" i="5"/>
  <c r="BM2701" i="5" s="1"/>
  <c r="EF2701" i="5" l="1"/>
  <c r="AQ2701" i="5"/>
  <c r="BR2701" i="5" s="1"/>
  <c r="EE2701" i="5"/>
  <c r="BP2701" i="5"/>
  <c r="CM2701" i="5"/>
  <c r="BZ2701" i="5"/>
  <c r="AR2701" i="5"/>
  <c r="BS2701" i="5" s="1"/>
  <c r="BT2701" i="5" s="1"/>
  <c r="EC2701" i="5" s="1"/>
  <c r="CA2701" i="5" l="1"/>
  <c r="CB2701" i="5" s="1"/>
  <c r="CC2701" i="5" s="1"/>
  <c r="CN2701" i="5"/>
  <c r="ED2701" i="5"/>
  <c r="DB2701" i="5" l="1"/>
  <c r="DU2701" i="5" s="1"/>
  <c r="H2701" i="7" s="1"/>
  <c r="CO2701" i="5"/>
  <c r="DC2701" i="5" s="1"/>
  <c r="DW2701" i="5" s="1"/>
  <c r="J2701" i="7" s="1"/>
  <c r="CQ2701" i="5"/>
  <c r="CG2701" i="5"/>
  <c r="CH2701" i="5" s="1"/>
  <c r="CI2701" i="5" s="1"/>
  <c r="CJ2701" i="5" s="1"/>
  <c r="CK2701" i="5" s="1"/>
  <c r="CE2701" i="5"/>
  <c r="CF2701" i="5" s="1"/>
  <c r="DD2701" i="5" l="1"/>
  <c r="DO2701" i="5" s="1"/>
  <c r="B2701" i="7" s="1"/>
  <c r="CR2701" i="5"/>
  <c r="DE2701" i="5" l="1"/>
  <c r="DP2701" i="5" s="1"/>
  <c r="CV2701" i="5"/>
  <c r="CS2701" i="5"/>
  <c r="DA2701" i="5" l="1"/>
  <c r="CT2701" i="5"/>
  <c r="DF2701" i="5"/>
  <c r="DQ2701" i="5" s="1"/>
  <c r="CW2701" i="5"/>
  <c r="C2701" i="7"/>
  <c r="D2701" i="7" l="1"/>
  <c r="DG2701" i="5"/>
  <c r="DR2701" i="5" s="1"/>
  <c r="E2701" i="7" s="1"/>
  <c r="CX2701" i="5"/>
  <c r="DH2701" i="5" s="1"/>
  <c r="DS2701" i="5" s="1"/>
  <c r="F2701" i="7" s="1"/>
  <c r="DI2701" i="5"/>
  <c r="DX2701" i="5" s="1"/>
  <c r="CU2701" i="5"/>
  <c r="DT2701" i="5"/>
  <c r="DV2701" i="5"/>
  <c r="C2702" i="5" l="1"/>
  <c r="I2701" i="7"/>
  <c r="D2702" i="5"/>
  <c r="G2701" i="7"/>
  <c r="EI2701" i="5"/>
  <c r="K2701" i="7"/>
  <c r="EJ2701" i="5"/>
  <c r="CY2701" i="5"/>
  <c r="DL2701" i="5" s="1"/>
  <c r="EA2701" i="5" s="1"/>
  <c r="DJ2701" i="5"/>
  <c r="DY2701" i="5" s="1"/>
  <c r="L2701" i="7" s="1"/>
  <c r="EH2701" i="5" l="1"/>
  <c r="N2701" i="7"/>
  <c r="EL2701" i="5"/>
  <c r="CZ2701" i="5"/>
  <c r="DM2701" i="5" s="1"/>
  <c r="DZ2701" i="5" s="1"/>
  <c r="E2702" i="5"/>
  <c r="J2702" i="5"/>
  <c r="K2702" i="5" s="1"/>
  <c r="L2702" i="5" s="1"/>
  <c r="M2702" i="5" s="1"/>
  <c r="AV2702" i="5" l="1"/>
  <c r="BH2702" i="5"/>
  <c r="N2702" i="5"/>
  <c r="AF2702" i="5"/>
  <c r="EG2701" i="5"/>
  <c r="EK2701" i="5"/>
  <c r="O2701" i="7" s="1"/>
  <c r="M2701" i="7"/>
  <c r="O2702" i="5" l="1"/>
  <c r="W2702" i="5" s="1"/>
  <c r="CP2702" i="5"/>
  <c r="CD2702" i="5"/>
  <c r="BW2702" i="5"/>
  <c r="BX2702" i="5" s="1"/>
  <c r="AG2702" i="5"/>
  <c r="AP2702" i="5" s="1"/>
  <c r="BA2702" i="5"/>
  <c r="BB2702" i="5" s="1"/>
  <c r="P2702" i="5" l="1"/>
  <c r="U2702" i="5" s="1"/>
  <c r="AH2702" i="5"/>
  <c r="DK2702" i="5"/>
  <c r="DN2702" i="5" s="1"/>
  <c r="BC2702" i="5"/>
  <c r="BD2702" i="5" s="1"/>
  <c r="X2702" i="5"/>
  <c r="Y2702" i="5" s="1"/>
  <c r="Z2702" i="5" s="1"/>
  <c r="AA2702" i="5" s="1"/>
  <c r="V2702" i="5" l="1"/>
  <c r="Q2702" i="5"/>
  <c r="R2702" i="5" s="1"/>
  <c r="T2702" i="5" s="1"/>
  <c r="BO2702" i="5" s="1"/>
  <c r="AB2702" i="5"/>
  <c r="BE2702" i="5"/>
  <c r="EM2702" i="5"/>
  <c r="A2702" i="7"/>
  <c r="AI2702" i="5"/>
  <c r="AJ2702" i="5"/>
  <c r="AK2702" i="5" s="1"/>
  <c r="BQ2702" i="5" l="1"/>
  <c r="AC2702" i="5"/>
  <c r="AD2702" i="5" s="1"/>
  <c r="AE2702" i="5" s="1"/>
  <c r="S2702" i="5"/>
  <c r="AL2702" i="5"/>
  <c r="BF2702" i="5"/>
  <c r="AM2702" i="5"/>
  <c r="BI2702" i="5" s="1"/>
  <c r="AN2702" i="5" l="1"/>
  <c r="AO2702" i="5" s="1"/>
  <c r="BG2702" i="5"/>
  <c r="BN2702" i="5" l="1"/>
  <c r="AQ2702" i="5"/>
  <c r="AS2702" i="5"/>
  <c r="BJ2702" i="5"/>
  <c r="EE2702" i="5" l="1"/>
  <c r="BR2702" i="5"/>
  <c r="AR2702" i="5"/>
  <c r="BS2702" i="5" s="1"/>
  <c r="BT2702" i="5" s="1"/>
  <c r="EC2702" i="5" s="1"/>
  <c r="AT2702" i="5"/>
  <c r="BK2702" i="5"/>
  <c r="BP2702" i="5"/>
  <c r="CM2702" i="5"/>
  <c r="BZ2702" i="5"/>
  <c r="CA2702" i="5" l="1"/>
  <c r="CB2702" i="5" s="1"/>
  <c r="CC2702" i="5" s="1"/>
  <c r="CE2702" i="5" s="1"/>
  <c r="CF2702" i="5" s="1"/>
  <c r="CN2702" i="5"/>
  <c r="AU2702" i="5"/>
  <c r="BM2702" i="5" s="1"/>
  <c r="BL2702" i="5"/>
  <c r="EF2702" i="5" s="1"/>
  <c r="ED2702" i="5"/>
  <c r="CQ2702" i="5" l="1"/>
  <c r="CO2702" i="5"/>
  <c r="DC2702" i="5" s="1"/>
  <c r="DW2702" i="5" s="1"/>
  <c r="J2702" i="7" s="1"/>
  <c r="DB2702" i="5"/>
  <c r="DU2702" i="5" s="1"/>
  <c r="H2702" i="7" s="1"/>
  <c r="CG2702" i="5"/>
  <c r="CH2702" i="5" s="1"/>
  <c r="CI2702" i="5" s="1"/>
  <c r="CJ2702" i="5" s="1"/>
  <c r="CK2702" i="5" s="1"/>
  <c r="DD2702" i="5" l="1"/>
  <c r="DO2702" i="5" s="1"/>
  <c r="CR2702" i="5"/>
  <c r="DE2702" i="5" l="1"/>
  <c r="DP2702" i="5" s="1"/>
  <c r="C2702" i="7" s="1"/>
  <c r="CV2702" i="5"/>
  <c r="CS2702" i="5"/>
  <c r="B2702" i="7"/>
  <c r="DA2702" i="5" l="1"/>
  <c r="CT2702" i="5"/>
  <c r="DF2702" i="5"/>
  <c r="DQ2702" i="5" s="1"/>
  <c r="CW2702" i="5"/>
  <c r="DG2702" i="5" l="1"/>
  <c r="DR2702" i="5" s="1"/>
  <c r="E2702" i="7" s="1"/>
  <c r="CX2702" i="5"/>
  <c r="DH2702" i="5" s="1"/>
  <c r="DS2702" i="5" s="1"/>
  <c r="F2702" i="7" s="1"/>
  <c r="DI2702" i="5"/>
  <c r="DX2702" i="5" s="1"/>
  <c r="CU2702" i="5"/>
  <c r="D2702" i="7"/>
  <c r="DT2702" i="5"/>
  <c r="DV2702" i="5"/>
  <c r="EJ2702" i="5" l="1"/>
  <c r="CY2702" i="5"/>
  <c r="DL2702" i="5" s="1"/>
  <c r="EA2702" i="5" s="1"/>
  <c r="DJ2702" i="5"/>
  <c r="DY2702" i="5" s="1"/>
  <c r="L2702" i="7" s="1"/>
  <c r="G2702" i="7"/>
  <c r="EI2702" i="5"/>
  <c r="K2702" i="7"/>
  <c r="D2703" i="5"/>
  <c r="I2702" i="7"/>
  <c r="C2703" i="5"/>
  <c r="EH2702" i="5" l="1"/>
  <c r="N2702" i="7"/>
  <c r="EL2702" i="5"/>
  <c r="J2703" i="5"/>
  <c r="K2703" i="5" s="1"/>
  <c r="L2703" i="5" s="1"/>
  <c r="M2703" i="5" s="1"/>
  <c r="E2703" i="5"/>
  <c r="CZ2702" i="5"/>
  <c r="DM2702" i="5" s="1"/>
  <c r="DZ2702" i="5" s="1"/>
  <c r="EK2702" i="5" l="1"/>
  <c r="O2702" i="7" s="1"/>
  <c r="EG2702" i="5"/>
  <c r="M2702" i="7"/>
  <c r="BH2703" i="5"/>
  <c r="N2703" i="5"/>
  <c r="AV2703" i="5"/>
  <c r="AF2703" i="5"/>
  <c r="O2703" i="5" l="1"/>
  <c r="W2703" i="5" s="1"/>
  <c r="X2703" i="5" s="1"/>
  <c r="Y2703" i="5" s="1"/>
  <c r="Z2703" i="5" s="1"/>
  <c r="AA2703" i="5" s="1"/>
  <c r="AB2703" i="5" s="1"/>
  <c r="AG2703" i="5"/>
  <c r="AP2703" i="5" s="1"/>
  <c r="BA2703" i="5"/>
  <c r="BB2703" i="5" s="1"/>
  <c r="BC2703" i="5" s="1"/>
  <c r="BD2703" i="5" s="1"/>
  <c r="CD2703" i="5"/>
  <c r="BW2703" i="5"/>
  <c r="BX2703" i="5" s="1"/>
  <c r="CP2703" i="5"/>
  <c r="DK2703" i="5" l="1"/>
  <c r="DN2703" i="5" s="1"/>
  <c r="EM2703" i="5" s="1"/>
  <c r="BE2703" i="5"/>
  <c r="AH2703" i="5"/>
  <c r="P2703" i="5"/>
  <c r="A2703" i="7" l="1"/>
  <c r="BF2703" i="5"/>
  <c r="AI2703" i="5"/>
  <c r="AJ2703" i="5"/>
  <c r="AK2703" i="5" s="1"/>
  <c r="AL2703" i="5" s="1"/>
  <c r="Q2703" i="5"/>
  <c r="R2703" i="5" s="1"/>
  <c r="U2703" i="5"/>
  <c r="V2703" i="5"/>
  <c r="S2703" i="5" l="1"/>
  <c r="BQ2703" i="5"/>
  <c r="T2703" i="5"/>
  <c r="BO2703" i="5" s="1"/>
  <c r="AM2703" i="5"/>
  <c r="BI2703" i="5" s="1"/>
  <c r="AC2703" i="5"/>
  <c r="BG2703" i="5"/>
  <c r="AD2703" i="5" l="1"/>
  <c r="AN2703" i="5"/>
  <c r="AO2703" i="5" l="1"/>
  <c r="AS2703" i="5"/>
  <c r="BJ2703" i="5"/>
  <c r="AE2703" i="5"/>
  <c r="AT2703" i="5" l="1"/>
  <c r="BK2703" i="5"/>
  <c r="BN2703" i="5"/>
  <c r="AQ2703" i="5"/>
  <c r="BP2703" i="5" l="1"/>
  <c r="BZ2703" i="5"/>
  <c r="CM2703" i="5"/>
  <c r="AU2703" i="5"/>
  <c r="BM2703" i="5" s="1"/>
  <c r="BL2703" i="5"/>
  <c r="EF2703" i="5" s="1"/>
  <c r="BR2703" i="5"/>
  <c r="AR2703" i="5"/>
  <c r="BS2703" i="5" s="1"/>
  <c r="BT2703" i="5" s="1"/>
  <c r="EC2703" i="5" s="1"/>
  <c r="EE2703" i="5"/>
  <c r="ED2703" i="5" l="1"/>
  <c r="CA2703" i="5"/>
  <c r="CB2703" i="5" s="1"/>
  <c r="CC2703" i="5" s="1"/>
  <c r="CN2703" i="5"/>
  <c r="CQ2703" i="5" s="1"/>
  <c r="CR2703" i="5" l="1"/>
  <c r="CS2703" i="5" s="1"/>
  <c r="CO2703" i="5"/>
  <c r="DC2703" i="5" s="1"/>
  <c r="DW2703" i="5" s="1"/>
  <c r="J2703" i="7" s="1"/>
  <c r="DB2703" i="5"/>
  <c r="DU2703" i="5" s="1"/>
  <c r="H2703" i="7" s="1"/>
  <c r="CE2703" i="5"/>
  <c r="CF2703" i="5" s="1"/>
  <c r="CG2703" i="5"/>
  <c r="CH2703" i="5" s="1"/>
  <c r="CI2703" i="5" s="1"/>
  <c r="CJ2703" i="5" s="1"/>
  <c r="CK2703" i="5" s="1"/>
  <c r="DA2703" i="5" l="1"/>
  <c r="CT2703" i="5"/>
  <c r="DE2703" i="5"/>
  <c r="DP2703" i="5" s="1"/>
  <c r="C2703" i="7" s="1"/>
  <c r="CV2703" i="5"/>
  <c r="DD2703" i="5"/>
  <c r="DO2703" i="5" s="1"/>
  <c r="DF2703" i="5" l="1"/>
  <c r="DQ2703" i="5" s="1"/>
  <c r="CW2703" i="5"/>
  <c r="CU2703" i="5"/>
  <c r="DI2703" i="5"/>
  <c r="DX2703" i="5" s="1"/>
  <c r="B2703" i="7"/>
  <c r="DT2703" i="5"/>
  <c r="G2703" i="7" s="1"/>
  <c r="DV2703" i="5"/>
  <c r="EI2703" i="5" l="1"/>
  <c r="CY2703" i="5"/>
  <c r="DL2703" i="5" s="1"/>
  <c r="EA2703" i="5" s="1"/>
  <c r="DJ2703" i="5"/>
  <c r="DY2703" i="5" s="1"/>
  <c r="L2703" i="7" s="1"/>
  <c r="C2704" i="5"/>
  <c r="D2704" i="5"/>
  <c r="I2703" i="7"/>
  <c r="CX2703" i="5"/>
  <c r="DH2703" i="5" s="1"/>
  <c r="DS2703" i="5" s="1"/>
  <c r="F2703" i="7" s="1"/>
  <c r="DG2703" i="5"/>
  <c r="DR2703" i="5" s="1"/>
  <c r="E2703" i="7" s="1"/>
  <c r="K2703" i="7"/>
  <c r="D2703" i="7"/>
  <c r="N2703" i="7" l="1"/>
  <c r="EL2703" i="5"/>
  <c r="J2704" i="5"/>
  <c r="K2704" i="5" s="1"/>
  <c r="L2704" i="5" s="1"/>
  <c r="M2704" i="5" s="1"/>
  <c r="E2704" i="5"/>
  <c r="EJ2703" i="5"/>
  <c r="EH2703" i="5"/>
  <c r="CZ2703" i="5"/>
  <c r="DM2703" i="5" s="1"/>
  <c r="DZ2703" i="5" s="1"/>
  <c r="M2703" i="7" l="1"/>
  <c r="EG2703" i="5"/>
  <c r="EK2703" i="5"/>
  <c r="O2703" i="7" s="1"/>
  <c r="N2704" i="5"/>
  <c r="AF2704" i="5"/>
  <c r="AV2704" i="5"/>
  <c r="BH2704" i="5"/>
  <c r="CP2704" i="5" l="1"/>
  <c r="BW2704" i="5"/>
  <c r="BX2704" i="5" s="1"/>
  <c r="CD2704" i="5"/>
  <c r="O2704" i="5"/>
  <c r="W2704" i="5" s="1"/>
  <c r="X2704" i="5" s="1"/>
  <c r="Y2704" i="5" s="1"/>
  <c r="Z2704" i="5" s="1"/>
  <c r="AA2704" i="5" s="1"/>
  <c r="AB2704" i="5" s="1"/>
  <c r="AG2704" i="5"/>
  <c r="AP2704" i="5" s="1"/>
  <c r="BA2704" i="5"/>
  <c r="BB2704" i="5" s="1"/>
  <c r="AH2704" i="5" l="1"/>
  <c r="P2704" i="5"/>
  <c r="BC2704" i="5"/>
  <c r="BD2704" i="5" s="1"/>
  <c r="DK2704" i="5"/>
  <c r="DN2704" i="5" s="1"/>
  <c r="A2704" i="7" l="1"/>
  <c r="EM2704" i="5"/>
  <c r="V2704" i="5"/>
  <c r="AC2704" i="5" s="1"/>
  <c r="AD2704" i="5" s="1"/>
  <c r="AE2704" i="5" s="1"/>
  <c r="Q2704" i="5"/>
  <c r="R2704" i="5" s="1"/>
  <c r="U2704" i="5"/>
  <c r="AJ2704" i="5"/>
  <c r="AK2704" i="5" s="1"/>
  <c r="AI2704" i="5"/>
  <c r="BE2704" i="5"/>
  <c r="AL2704" i="5" l="1"/>
  <c r="T2704" i="5"/>
  <c r="BO2704" i="5" s="1"/>
  <c r="BQ2704" i="5"/>
  <c r="S2704" i="5"/>
  <c r="BF2704" i="5"/>
  <c r="AM2704" i="5"/>
  <c r="BI2704" i="5" s="1"/>
  <c r="BG2704" i="5" l="1"/>
  <c r="AN2704" i="5"/>
  <c r="AS2704" i="5" l="1"/>
  <c r="BJ2704" i="5"/>
  <c r="AO2704" i="5"/>
  <c r="BN2704" i="5" l="1"/>
  <c r="EE2704" i="5" s="1"/>
  <c r="AQ2704" i="5"/>
  <c r="AT2704" i="5"/>
  <c r="BK2704" i="5"/>
  <c r="AU2704" i="5" l="1"/>
  <c r="BM2704" i="5" s="1"/>
  <c r="BL2704" i="5"/>
  <c r="EF2704" i="5" s="1"/>
  <c r="BR2704" i="5"/>
  <c r="AR2704" i="5"/>
  <c r="BS2704" i="5" s="1"/>
  <c r="BT2704" i="5" s="1"/>
  <c r="EC2704" i="5" s="1"/>
  <c r="BP2704" i="5"/>
  <c r="BZ2704" i="5"/>
  <c r="CM2704" i="5"/>
  <c r="CN2704" i="5" l="1"/>
  <c r="ED2704" i="5"/>
  <c r="CA2704" i="5"/>
  <c r="CB2704" i="5" s="1"/>
  <c r="CC2704" i="5" s="1"/>
  <c r="CE2704" i="5" s="1"/>
  <c r="CF2704" i="5" s="1"/>
  <c r="CG2704" i="5" l="1"/>
  <c r="CH2704" i="5" s="1"/>
  <c r="CI2704" i="5" s="1"/>
  <c r="CJ2704" i="5" s="1"/>
  <c r="CK2704" i="5" s="1"/>
  <c r="CQ2704" i="5"/>
  <c r="CO2704" i="5"/>
  <c r="DC2704" i="5" s="1"/>
  <c r="DW2704" i="5" s="1"/>
  <c r="J2704" i="7" s="1"/>
  <c r="DB2704" i="5"/>
  <c r="DU2704" i="5" s="1"/>
  <c r="H2704" i="7" s="1"/>
  <c r="DD2704" i="5" l="1"/>
  <c r="DO2704" i="5" s="1"/>
  <c r="CR2704" i="5"/>
  <c r="CS2704" i="5" s="1"/>
  <c r="DA2704" i="5" l="1"/>
  <c r="CT2704" i="5"/>
  <c r="DE2704" i="5"/>
  <c r="DP2704" i="5" s="1"/>
  <c r="C2704" i="7" s="1"/>
  <c r="CV2704" i="5"/>
  <c r="B2704" i="7"/>
  <c r="DF2704" i="5" l="1"/>
  <c r="DQ2704" i="5" s="1"/>
  <c r="CW2704" i="5"/>
  <c r="DI2704" i="5"/>
  <c r="DX2704" i="5" s="1"/>
  <c r="CU2704" i="5"/>
  <c r="DT2704" i="5"/>
  <c r="DV2704" i="5"/>
  <c r="C2705" i="5" l="1"/>
  <c r="I2704" i="7"/>
  <c r="D2705" i="5"/>
  <c r="K2704" i="7"/>
  <c r="CX2704" i="5"/>
  <c r="DH2704" i="5" s="1"/>
  <c r="DS2704" i="5" s="1"/>
  <c r="F2704" i="7" s="1"/>
  <c r="DG2704" i="5"/>
  <c r="DR2704" i="5" s="1"/>
  <c r="E2704" i="7" s="1"/>
  <c r="G2704" i="7"/>
  <c r="EI2704" i="5"/>
  <c r="CY2704" i="5"/>
  <c r="DL2704" i="5" s="1"/>
  <c r="EA2704" i="5" s="1"/>
  <c r="DJ2704" i="5"/>
  <c r="DY2704" i="5" s="1"/>
  <c r="L2704" i="7" s="1"/>
  <c r="D2704" i="7"/>
  <c r="EH2704" i="5" l="1"/>
  <c r="N2704" i="7"/>
  <c r="EL2704" i="5"/>
  <c r="EJ2704" i="5"/>
  <c r="CZ2704" i="5"/>
  <c r="DM2704" i="5" s="1"/>
  <c r="DZ2704" i="5" s="1"/>
  <c r="E2705" i="5"/>
  <c r="J2705" i="5"/>
  <c r="K2705" i="5" s="1"/>
  <c r="L2705" i="5" s="1"/>
  <c r="M2705" i="5" s="1"/>
  <c r="EG2704" i="5" l="1"/>
  <c r="EK2704" i="5"/>
  <c r="O2704" i="7" s="1"/>
  <c r="M2704" i="7"/>
  <c r="BH2705" i="5"/>
  <c r="AV2705" i="5"/>
  <c r="AF2705" i="5"/>
  <c r="N2705" i="5"/>
  <c r="CP2705" i="5" l="1"/>
  <c r="BW2705" i="5"/>
  <c r="BX2705" i="5" s="1"/>
  <c r="CD2705" i="5"/>
  <c r="AG2705" i="5"/>
  <c r="AH2705" i="5" s="1"/>
  <c r="O2705" i="5"/>
  <c r="P2705" i="5" s="1"/>
  <c r="BA2705" i="5"/>
  <c r="BB2705" i="5" s="1"/>
  <c r="W2705" i="5" l="1"/>
  <c r="X2705" i="5" s="1"/>
  <c r="Y2705" i="5" s="1"/>
  <c r="Z2705" i="5" s="1"/>
  <c r="AA2705" i="5" s="1"/>
  <c r="Q2705" i="5"/>
  <c r="R2705" i="5" s="1"/>
  <c r="S2705" i="5" s="1"/>
  <c r="U2705" i="5"/>
  <c r="V2705" i="5"/>
  <c r="AJ2705" i="5"/>
  <c r="AK2705" i="5" s="1"/>
  <c r="AP2705" i="5"/>
  <c r="AI2705" i="5"/>
  <c r="BC2705" i="5"/>
  <c r="BD2705" i="5" s="1"/>
  <c r="BE2705" i="5" s="1"/>
  <c r="DK2705" i="5"/>
  <c r="DN2705" i="5" s="1"/>
  <c r="AM2705" i="5" l="1"/>
  <c r="BI2705" i="5" s="1"/>
  <c r="BQ2705" i="5"/>
  <c r="A2705" i="7"/>
  <c r="EM2705" i="5"/>
  <c r="T2705" i="5"/>
  <c r="BO2705" i="5" s="1"/>
  <c r="BF2705" i="5"/>
  <c r="AB2705" i="5"/>
  <c r="AC2705" i="5" s="1"/>
  <c r="AD2705" i="5" s="1"/>
  <c r="AE2705" i="5" s="1"/>
  <c r="AL2705" i="5"/>
  <c r="AN2705" i="5" l="1"/>
  <c r="AS2705" i="5" s="1"/>
  <c r="AT2705" i="5" s="1"/>
  <c r="AU2705" i="5" s="1"/>
  <c r="BG2705" i="5"/>
  <c r="AO2705" i="5" l="1"/>
  <c r="BN2705" i="5" s="1"/>
  <c r="BM2705" i="5"/>
  <c r="BL2705" i="5"/>
  <c r="BK2705" i="5"/>
  <c r="BJ2705" i="5"/>
  <c r="AQ2705" i="5" l="1"/>
  <c r="BR2705" i="5" s="1"/>
  <c r="EF2705" i="5"/>
  <c r="BP2705" i="5"/>
  <c r="CM2705" i="5"/>
  <c r="BZ2705" i="5"/>
  <c r="EE2705" i="5"/>
  <c r="AR2705" i="5" l="1"/>
  <c r="BS2705" i="5" s="1"/>
  <c r="BT2705" i="5" s="1"/>
  <c r="EC2705" i="5" s="1"/>
  <c r="CA2705" i="5"/>
  <c r="CB2705" i="5" s="1"/>
  <c r="CC2705" i="5" s="1"/>
  <c r="CN2705" i="5"/>
  <c r="ED2705" i="5" l="1"/>
  <c r="CE2705" i="5"/>
  <c r="CF2705" i="5" s="1"/>
  <c r="DB2705" i="5"/>
  <c r="DU2705" i="5" s="1"/>
  <c r="H2705" i="7" s="1"/>
  <c r="CO2705" i="5"/>
  <c r="DC2705" i="5" s="1"/>
  <c r="DW2705" i="5" s="1"/>
  <c r="J2705" i="7" s="1"/>
  <c r="CG2705" i="5"/>
  <c r="CH2705" i="5" s="1"/>
  <c r="CI2705" i="5" s="1"/>
  <c r="CJ2705" i="5" s="1"/>
  <c r="CK2705" i="5" s="1"/>
  <c r="CQ2705" i="5"/>
  <c r="DD2705" i="5" l="1"/>
  <c r="DO2705" i="5" s="1"/>
  <c r="B2705" i="7" s="1"/>
  <c r="CR2705" i="5"/>
  <c r="CS2705" i="5" s="1"/>
  <c r="DA2705" i="5" l="1"/>
  <c r="CT2705" i="5"/>
  <c r="DE2705" i="5"/>
  <c r="DP2705" i="5" s="1"/>
  <c r="CV2705" i="5"/>
  <c r="C2705" i="7" l="1"/>
  <c r="CU2705" i="5"/>
  <c r="DI2705" i="5"/>
  <c r="DX2705" i="5" s="1"/>
  <c r="DF2705" i="5"/>
  <c r="DQ2705" i="5" s="1"/>
  <c r="CW2705" i="5"/>
  <c r="DT2705" i="5"/>
  <c r="G2705" i="7" s="1"/>
  <c r="DV2705" i="5"/>
  <c r="C2706" i="5" l="1"/>
  <c r="I2705" i="7"/>
  <c r="D2706" i="5"/>
  <c r="CY2705" i="5"/>
  <c r="DL2705" i="5" s="1"/>
  <c r="EA2705" i="5" s="1"/>
  <c r="DJ2705" i="5"/>
  <c r="DY2705" i="5" s="1"/>
  <c r="L2705" i="7" s="1"/>
  <c r="D2705" i="7"/>
  <c r="EJ2705" i="5"/>
  <c r="EI2705" i="5"/>
  <c r="CX2705" i="5"/>
  <c r="DH2705" i="5" s="1"/>
  <c r="DS2705" i="5" s="1"/>
  <c r="F2705" i="7" s="1"/>
  <c r="DG2705" i="5"/>
  <c r="DR2705" i="5" s="1"/>
  <c r="E2705" i="7" s="1"/>
  <c r="K2705" i="7"/>
  <c r="N2705" i="7" l="1"/>
  <c r="EL2705" i="5"/>
  <c r="CZ2705" i="5"/>
  <c r="DM2705" i="5" s="1"/>
  <c r="DZ2705" i="5" s="1"/>
  <c r="EH2705" i="5"/>
  <c r="J2706" i="5"/>
  <c r="K2706" i="5" s="1"/>
  <c r="L2706" i="5" s="1"/>
  <c r="M2706" i="5" s="1"/>
  <c r="E2706" i="5"/>
  <c r="N2706" i="5" l="1"/>
  <c r="BH2706" i="5"/>
  <c r="AF2706" i="5"/>
  <c r="AV2706" i="5"/>
  <c r="EG2705" i="5"/>
  <c r="M2705" i="7"/>
  <c r="EK2705" i="5"/>
  <c r="O2705" i="7" s="1"/>
  <c r="BA2706" i="5" l="1"/>
  <c r="BB2706" i="5" s="1"/>
  <c r="AG2706" i="5"/>
  <c r="AP2706" i="5" s="1"/>
  <c r="CP2706" i="5"/>
  <c r="BW2706" i="5"/>
  <c r="BX2706" i="5" s="1"/>
  <c r="CD2706" i="5"/>
  <c r="O2706" i="5"/>
  <c r="W2706" i="5" s="1"/>
  <c r="DK2706" i="5" l="1"/>
  <c r="DN2706" i="5" s="1"/>
  <c r="EM2706" i="5" s="1"/>
  <c r="X2706" i="5"/>
  <c r="Y2706" i="5" s="1"/>
  <c r="Z2706" i="5" s="1"/>
  <c r="AA2706" i="5" s="1"/>
  <c r="P2706" i="5"/>
  <c r="AH2706" i="5"/>
  <c r="BC2706" i="5"/>
  <c r="BD2706" i="5" s="1"/>
  <c r="A2706" i="7" l="1"/>
  <c r="V2706" i="5"/>
  <c r="Q2706" i="5"/>
  <c r="R2706" i="5" s="1"/>
  <c r="S2706" i="5" s="1"/>
  <c r="U2706" i="5"/>
  <c r="AJ2706" i="5"/>
  <c r="AK2706" i="5" s="1"/>
  <c r="AI2706" i="5"/>
  <c r="AB2706" i="5"/>
  <c r="BE2706" i="5"/>
  <c r="AC2706" i="5" l="1"/>
  <c r="AD2706" i="5" s="1"/>
  <c r="AE2706" i="5" s="1"/>
  <c r="AL2706" i="5"/>
  <c r="T2706" i="5"/>
  <c r="BO2706" i="5" s="1"/>
  <c r="BQ2706" i="5"/>
  <c r="AM2706" i="5"/>
  <c r="BI2706" i="5" s="1"/>
  <c r="BF2706" i="5"/>
  <c r="AN2706" i="5" l="1"/>
  <c r="AO2706" i="5" s="1"/>
  <c r="BG2706" i="5"/>
  <c r="BN2706" i="5" l="1"/>
  <c r="AQ2706" i="5"/>
  <c r="AS2706" i="5"/>
  <c r="BJ2706" i="5"/>
  <c r="EE2706" i="5" l="1"/>
  <c r="BR2706" i="5"/>
  <c r="AR2706" i="5"/>
  <c r="BS2706" i="5" s="1"/>
  <c r="AT2706" i="5"/>
  <c r="BK2706" i="5"/>
  <c r="BP2706" i="5"/>
  <c r="CM2706" i="5"/>
  <c r="BZ2706" i="5"/>
  <c r="CN2706" i="5" l="1"/>
  <c r="AU2706" i="5"/>
  <c r="BM2706" i="5" s="1"/>
  <c r="BL2706" i="5"/>
  <c r="EF2706" i="5" s="1"/>
  <c r="BT2706" i="5"/>
  <c r="EC2706" i="5" s="1"/>
  <c r="CA2706" i="5"/>
  <c r="CB2706" i="5" s="1"/>
  <c r="CC2706" i="5" s="1"/>
  <c r="ED2706" i="5"/>
  <c r="CE2706" i="5" l="1"/>
  <c r="CF2706" i="5" s="1"/>
  <c r="CG2706" i="5"/>
  <c r="CH2706" i="5" s="1"/>
  <c r="CI2706" i="5" s="1"/>
  <c r="CJ2706" i="5" s="1"/>
  <c r="CK2706" i="5" s="1"/>
  <c r="DB2706" i="5"/>
  <c r="DU2706" i="5" s="1"/>
  <c r="H2706" i="7" s="1"/>
  <c r="CO2706" i="5"/>
  <c r="DC2706" i="5" s="1"/>
  <c r="DW2706" i="5" s="1"/>
  <c r="J2706" i="7" s="1"/>
  <c r="CQ2706" i="5"/>
  <c r="DD2706" i="5" l="1"/>
  <c r="DO2706" i="5" s="1"/>
  <c r="B2706" i="7" s="1"/>
  <c r="CR2706" i="5"/>
  <c r="CS2706" i="5" s="1"/>
  <c r="DA2706" i="5" l="1"/>
  <c r="CT2706" i="5"/>
  <c r="DE2706" i="5"/>
  <c r="DP2706" i="5" s="1"/>
  <c r="CV2706" i="5"/>
  <c r="DF2706" i="5" l="1"/>
  <c r="DQ2706" i="5" s="1"/>
  <c r="CW2706" i="5"/>
  <c r="C2706" i="7"/>
  <c r="CU2706" i="5"/>
  <c r="DI2706" i="5"/>
  <c r="DX2706" i="5" s="1"/>
  <c r="DT2706" i="5"/>
  <c r="G2706" i="7" s="1"/>
  <c r="DV2706" i="5"/>
  <c r="EI2706" i="5" l="1"/>
  <c r="I2706" i="7"/>
  <c r="C2707" i="5"/>
  <c r="D2707" i="5"/>
  <c r="K2706" i="7"/>
  <c r="CY2706" i="5"/>
  <c r="DL2706" i="5" s="1"/>
  <c r="EA2706" i="5" s="1"/>
  <c r="DJ2706" i="5"/>
  <c r="DY2706" i="5" s="1"/>
  <c r="L2706" i="7" s="1"/>
  <c r="CX2706" i="5"/>
  <c r="DH2706" i="5" s="1"/>
  <c r="DS2706" i="5" s="1"/>
  <c r="F2706" i="7" s="1"/>
  <c r="DG2706" i="5"/>
  <c r="DR2706" i="5" s="1"/>
  <c r="E2706" i="7" s="1"/>
  <c r="D2706" i="7"/>
  <c r="EJ2706" i="5" l="1"/>
  <c r="N2706" i="7"/>
  <c r="EL2706" i="5"/>
  <c r="EH2706" i="5"/>
  <c r="CZ2706" i="5"/>
  <c r="DM2706" i="5" s="1"/>
  <c r="DZ2706" i="5" s="1"/>
  <c r="J2707" i="5"/>
  <c r="K2707" i="5" s="1"/>
  <c r="L2707" i="5" s="1"/>
  <c r="M2707" i="5" s="1"/>
  <c r="E2707" i="5"/>
  <c r="AF2707" i="5" l="1"/>
  <c r="AV2707" i="5"/>
  <c r="BH2707" i="5"/>
  <c r="N2707" i="5"/>
  <c r="M2706" i="7"/>
  <c r="EG2706" i="5"/>
  <c r="EK2706" i="5"/>
  <c r="O2706" i="7" s="1"/>
  <c r="CD2707" i="5" l="1"/>
  <c r="CP2707" i="5"/>
  <c r="BW2707" i="5"/>
  <c r="BX2707" i="5" s="1"/>
  <c r="O2707" i="5"/>
  <c r="W2707" i="5" s="1"/>
  <c r="BA2707" i="5"/>
  <c r="BB2707" i="5" s="1"/>
  <c r="AG2707" i="5"/>
  <c r="AP2707" i="5" s="1"/>
  <c r="P2707" i="5" l="1"/>
  <c r="U2707" i="5" s="1"/>
  <c r="AH2707" i="5"/>
  <c r="X2707" i="5"/>
  <c r="Y2707" i="5" s="1"/>
  <c r="Z2707" i="5" s="1"/>
  <c r="DK2707" i="5"/>
  <c r="DN2707" i="5" s="1"/>
  <c r="BC2707" i="5"/>
  <c r="BD2707" i="5" s="1"/>
  <c r="V2707" i="5" l="1"/>
  <c r="Q2707" i="5"/>
  <c r="R2707" i="5" s="1"/>
  <c r="T2707" i="5" s="1"/>
  <c r="BO2707" i="5" s="1"/>
  <c r="BE2707" i="5"/>
  <c r="AA2707" i="5"/>
  <c r="AB2707" i="5" s="1"/>
  <c r="AJ2707" i="5"/>
  <c r="AK2707" i="5" s="1"/>
  <c r="AI2707" i="5"/>
  <c r="EM2707" i="5"/>
  <c r="A2707" i="7"/>
  <c r="S2707" i="5" l="1"/>
  <c r="BQ2707" i="5"/>
  <c r="AL2707" i="5"/>
  <c r="BF2707" i="5"/>
  <c r="AC2707" i="5"/>
  <c r="AD2707" i="5" s="1"/>
  <c r="AE2707" i="5" s="1"/>
  <c r="AM2707" i="5"/>
  <c r="BI2707" i="5" s="1"/>
  <c r="BG2707" i="5" l="1"/>
  <c r="AN2707" i="5"/>
  <c r="AO2707" i="5" s="1"/>
  <c r="BN2707" i="5" l="1"/>
  <c r="AQ2707" i="5"/>
  <c r="AS2707" i="5"/>
  <c r="BJ2707" i="5"/>
  <c r="EE2707" i="5" l="1"/>
  <c r="AT2707" i="5"/>
  <c r="BK2707" i="5"/>
  <c r="BR2707" i="5"/>
  <c r="AR2707" i="5"/>
  <c r="BS2707" i="5" s="1"/>
  <c r="BT2707" i="5" s="1"/>
  <c r="EC2707" i="5" s="1"/>
  <c r="BP2707" i="5"/>
  <c r="CM2707" i="5"/>
  <c r="BZ2707" i="5"/>
  <c r="CN2707" i="5" l="1"/>
  <c r="ED2707" i="5"/>
  <c r="CA2707" i="5"/>
  <c r="CB2707" i="5" s="1"/>
  <c r="CC2707" i="5" s="1"/>
  <c r="CE2707" i="5" s="1"/>
  <c r="CF2707" i="5" s="1"/>
  <c r="AU2707" i="5"/>
  <c r="BM2707" i="5" s="1"/>
  <c r="BL2707" i="5"/>
  <c r="EF2707" i="5" s="1"/>
  <c r="CG2707" i="5" l="1"/>
  <c r="CH2707" i="5" s="1"/>
  <c r="CI2707" i="5" s="1"/>
  <c r="CJ2707" i="5" s="1"/>
  <c r="CK2707" i="5" s="1"/>
  <c r="CQ2707" i="5"/>
  <c r="DB2707" i="5"/>
  <c r="DU2707" i="5" s="1"/>
  <c r="H2707" i="7" s="1"/>
  <c r="CO2707" i="5"/>
  <c r="DC2707" i="5" s="1"/>
  <c r="DW2707" i="5" s="1"/>
  <c r="J2707" i="7" s="1"/>
  <c r="DD2707" i="5" l="1"/>
  <c r="DO2707" i="5" s="1"/>
  <c r="B2707" i="7" s="1"/>
  <c r="CR2707" i="5"/>
  <c r="DE2707" i="5" l="1"/>
  <c r="DP2707" i="5" s="1"/>
  <c r="CV2707" i="5"/>
  <c r="CS2707" i="5"/>
  <c r="DF2707" i="5" l="1"/>
  <c r="DQ2707" i="5" s="1"/>
  <c r="CW2707" i="5"/>
  <c r="DA2707" i="5"/>
  <c r="CT2707" i="5"/>
  <c r="C2707" i="7"/>
  <c r="DI2707" i="5" l="1"/>
  <c r="DX2707" i="5" s="1"/>
  <c r="CU2707" i="5"/>
  <c r="DT2707" i="5"/>
  <c r="DV2707" i="5"/>
  <c r="CX2707" i="5"/>
  <c r="DH2707" i="5" s="1"/>
  <c r="DS2707" i="5" s="1"/>
  <c r="F2707" i="7" s="1"/>
  <c r="DG2707" i="5"/>
  <c r="DR2707" i="5" s="1"/>
  <c r="E2707" i="7" s="1"/>
  <c r="D2707" i="7"/>
  <c r="EJ2707" i="5" l="1"/>
  <c r="G2707" i="7"/>
  <c r="EI2707" i="5"/>
  <c r="C2708" i="5"/>
  <c r="I2707" i="7"/>
  <c r="D2708" i="5"/>
  <c r="CY2707" i="5"/>
  <c r="DL2707" i="5" s="1"/>
  <c r="EA2707" i="5" s="1"/>
  <c r="DJ2707" i="5"/>
  <c r="DY2707" i="5" s="1"/>
  <c r="L2707" i="7" s="1"/>
  <c r="K2707" i="7"/>
  <c r="N2707" i="7" l="1"/>
  <c r="EL2707" i="5"/>
  <c r="E2708" i="5"/>
  <c r="J2708" i="5"/>
  <c r="K2708" i="5" s="1"/>
  <c r="L2708" i="5" s="1"/>
  <c r="M2708" i="5" s="1"/>
  <c r="CZ2707" i="5"/>
  <c r="DM2707" i="5" s="1"/>
  <c r="DZ2707" i="5" s="1"/>
  <c r="EH2707" i="5"/>
  <c r="EK2707" i="5" l="1"/>
  <c r="O2707" i="7" s="1"/>
  <c r="M2707" i="7"/>
  <c r="EG2707" i="5"/>
  <c r="AF2708" i="5"/>
  <c r="N2708" i="5"/>
  <c r="BH2708" i="5"/>
  <c r="AV2708" i="5"/>
  <c r="BA2708" i="5" l="1"/>
  <c r="BB2708" i="5" s="1"/>
  <c r="BC2708" i="5" s="1"/>
  <c r="BD2708" i="5" s="1"/>
  <c r="AG2708" i="5"/>
  <c r="AP2708" i="5" s="1"/>
  <c r="O2708" i="5"/>
  <c r="W2708" i="5" s="1"/>
  <c r="CD2708" i="5"/>
  <c r="BW2708" i="5"/>
  <c r="BX2708" i="5" s="1"/>
  <c r="CP2708" i="5"/>
  <c r="DK2708" i="5" l="1"/>
  <c r="DN2708" i="5" s="1"/>
  <c r="EM2708" i="5" s="1"/>
  <c r="P2708" i="5"/>
  <c r="V2708" i="5" s="1"/>
  <c r="BE2708" i="5"/>
  <c r="AH2708" i="5"/>
  <c r="X2708" i="5"/>
  <c r="Y2708" i="5" s="1"/>
  <c r="Z2708" i="5" s="1"/>
  <c r="AA2708" i="5" s="1"/>
  <c r="Q2708" i="5"/>
  <c r="R2708" i="5" s="1"/>
  <c r="S2708" i="5" s="1"/>
  <c r="A2708" i="7" l="1"/>
  <c r="U2708" i="5"/>
  <c r="T2708" i="5"/>
  <c r="BO2708" i="5" s="1"/>
  <c r="BQ2708" i="5"/>
  <c r="AI2708" i="5"/>
  <c r="AJ2708" i="5"/>
  <c r="AK2708" i="5" s="1"/>
  <c r="BF2708" i="5"/>
  <c r="AB2708" i="5"/>
  <c r="AC2708" i="5" s="1"/>
  <c r="AD2708" i="5" l="1"/>
  <c r="AE2708" i="5" s="1"/>
  <c r="BG2708" i="5"/>
  <c r="AL2708" i="5"/>
  <c r="AM2708" i="5"/>
  <c r="BI2708" i="5" s="1"/>
  <c r="AN2708" i="5" l="1"/>
  <c r="AO2708" i="5" l="1"/>
  <c r="AS2708" i="5"/>
  <c r="BJ2708" i="5"/>
  <c r="AT2708" i="5" l="1"/>
  <c r="BK2708" i="5"/>
  <c r="BN2708" i="5"/>
  <c r="AQ2708" i="5"/>
  <c r="BP2708" i="5" l="1"/>
  <c r="CM2708" i="5"/>
  <c r="BZ2708" i="5"/>
  <c r="BR2708" i="5"/>
  <c r="AR2708" i="5"/>
  <c r="BS2708" i="5" s="1"/>
  <c r="BT2708" i="5" s="1"/>
  <c r="EC2708" i="5" s="1"/>
  <c r="AU2708" i="5"/>
  <c r="BM2708" i="5" s="1"/>
  <c r="BL2708" i="5"/>
  <c r="EF2708" i="5" s="1"/>
  <c r="EE2708" i="5"/>
  <c r="CA2708" i="5" l="1"/>
  <c r="CB2708" i="5" s="1"/>
  <c r="CC2708" i="5" s="1"/>
  <c r="CE2708" i="5" s="1"/>
  <c r="CF2708" i="5" s="1"/>
  <c r="CN2708" i="5"/>
  <c r="ED2708" i="5"/>
  <c r="CQ2708" i="5" l="1"/>
  <c r="CO2708" i="5"/>
  <c r="DC2708" i="5" s="1"/>
  <c r="DW2708" i="5" s="1"/>
  <c r="J2708" i="7" s="1"/>
  <c r="DB2708" i="5"/>
  <c r="DU2708" i="5" s="1"/>
  <c r="H2708" i="7" s="1"/>
  <c r="CG2708" i="5"/>
  <c r="CH2708" i="5" s="1"/>
  <c r="CI2708" i="5" s="1"/>
  <c r="CJ2708" i="5" s="1"/>
  <c r="CK2708" i="5" s="1"/>
  <c r="DD2708" i="5" l="1"/>
  <c r="DO2708" i="5" s="1"/>
  <c r="CR2708" i="5"/>
  <c r="DE2708" i="5" l="1"/>
  <c r="DP2708" i="5" s="1"/>
  <c r="C2708" i="7" s="1"/>
  <c r="CV2708" i="5"/>
  <c r="CS2708" i="5"/>
  <c r="B2708" i="7"/>
  <c r="DA2708" i="5" l="1"/>
  <c r="CT2708" i="5"/>
  <c r="DF2708" i="5"/>
  <c r="DQ2708" i="5" s="1"/>
  <c r="CW2708" i="5"/>
  <c r="CX2708" i="5" l="1"/>
  <c r="DH2708" i="5" s="1"/>
  <c r="DS2708" i="5" s="1"/>
  <c r="F2708" i="7" s="1"/>
  <c r="DG2708" i="5"/>
  <c r="DR2708" i="5" s="1"/>
  <c r="E2708" i="7" s="1"/>
  <c r="D2708" i="7"/>
  <c r="CU2708" i="5"/>
  <c r="DI2708" i="5"/>
  <c r="DX2708" i="5" s="1"/>
  <c r="DT2708" i="5"/>
  <c r="DV2708" i="5"/>
  <c r="EJ2708" i="5" l="1"/>
  <c r="K2708" i="7"/>
  <c r="D2709" i="5"/>
  <c r="C2709" i="5"/>
  <c r="I2708" i="7"/>
  <c r="CY2708" i="5"/>
  <c r="DL2708" i="5" s="1"/>
  <c r="EA2708" i="5" s="1"/>
  <c r="DJ2708" i="5"/>
  <c r="DY2708" i="5" s="1"/>
  <c r="L2708" i="7" s="1"/>
  <c r="G2708" i="7"/>
  <c r="EI2708" i="5"/>
  <c r="N2708" i="7" l="1"/>
  <c r="EL2708" i="5"/>
  <c r="CZ2708" i="5"/>
  <c r="DM2708" i="5" s="1"/>
  <c r="DZ2708" i="5" s="1"/>
  <c r="EH2708" i="5"/>
  <c r="J2709" i="5"/>
  <c r="K2709" i="5" s="1"/>
  <c r="L2709" i="5" s="1"/>
  <c r="M2709" i="5" s="1"/>
  <c r="E2709" i="5"/>
  <c r="N2709" i="5" l="1"/>
  <c r="AV2709" i="5"/>
  <c r="AF2709" i="5"/>
  <c r="BH2709" i="5"/>
  <c r="M2708" i="7"/>
  <c r="EG2708" i="5"/>
  <c r="EK2708" i="5"/>
  <c r="O2708" i="7" s="1"/>
  <c r="AG2709" i="5" l="1"/>
  <c r="AP2709" i="5" s="1"/>
  <c r="CP2709" i="5"/>
  <c r="CD2709" i="5"/>
  <c r="BW2709" i="5"/>
  <c r="BX2709" i="5" s="1"/>
  <c r="BA2709" i="5"/>
  <c r="BB2709" i="5" s="1"/>
  <c r="O2709" i="5"/>
  <c r="W2709" i="5" s="1"/>
  <c r="BC2709" i="5" l="1"/>
  <c r="BD2709" i="5" s="1"/>
  <c r="X2709" i="5"/>
  <c r="Y2709" i="5" s="1"/>
  <c r="Z2709" i="5" s="1"/>
  <c r="AA2709" i="5" s="1"/>
  <c r="P2709" i="5"/>
  <c r="DK2709" i="5"/>
  <c r="DN2709" i="5" s="1"/>
  <c r="AH2709" i="5"/>
  <c r="U2709" i="5" l="1"/>
  <c r="Q2709" i="5"/>
  <c r="R2709" i="5" s="1"/>
  <c r="T2709" i="5" s="1"/>
  <c r="BO2709" i="5" s="1"/>
  <c r="V2709" i="5"/>
  <c r="A2709" i="7"/>
  <c r="EM2709" i="5"/>
  <c r="AB2709" i="5"/>
  <c r="AI2709" i="5"/>
  <c r="AJ2709" i="5"/>
  <c r="AK2709" i="5" s="1"/>
  <c r="BE2709" i="5"/>
  <c r="AL2709" i="5" l="1"/>
  <c r="BF2709" i="5"/>
  <c r="S2709" i="5"/>
  <c r="BQ2709" i="5"/>
  <c r="AC2709" i="5"/>
  <c r="AD2709" i="5" s="1"/>
  <c r="AE2709" i="5" s="1"/>
  <c r="AM2709" i="5"/>
  <c r="BI2709" i="5" s="1"/>
  <c r="BG2709" i="5" l="1"/>
  <c r="AN2709" i="5"/>
  <c r="AS2709" i="5" l="1"/>
  <c r="BJ2709" i="5"/>
  <c r="AO2709" i="5"/>
  <c r="BN2709" i="5" l="1"/>
  <c r="EE2709" i="5" s="1"/>
  <c r="AQ2709" i="5"/>
  <c r="AT2709" i="5"/>
  <c r="BK2709" i="5"/>
  <c r="AU2709" i="5" l="1"/>
  <c r="BM2709" i="5" s="1"/>
  <c r="BL2709" i="5"/>
  <c r="EF2709" i="5" s="1"/>
  <c r="BR2709" i="5"/>
  <c r="AR2709" i="5"/>
  <c r="BS2709" i="5" s="1"/>
  <c r="BT2709" i="5" s="1"/>
  <c r="EC2709" i="5" s="1"/>
  <c r="BP2709" i="5"/>
  <c r="CM2709" i="5"/>
  <c r="BZ2709" i="5"/>
  <c r="CN2709" i="5" l="1"/>
  <c r="ED2709" i="5"/>
  <c r="CA2709" i="5"/>
  <c r="CB2709" i="5" s="1"/>
  <c r="CC2709" i="5" s="1"/>
  <c r="CG2709" i="5" l="1"/>
  <c r="CH2709" i="5" s="1"/>
  <c r="CI2709" i="5" s="1"/>
  <c r="CJ2709" i="5" s="1"/>
  <c r="CK2709" i="5" s="1"/>
  <c r="CQ2709" i="5"/>
  <c r="CE2709" i="5"/>
  <c r="CF2709" i="5" s="1"/>
  <c r="DB2709" i="5"/>
  <c r="DU2709" i="5" s="1"/>
  <c r="H2709" i="7" s="1"/>
  <c r="CO2709" i="5"/>
  <c r="DC2709" i="5" s="1"/>
  <c r="DW2709" i="5" s="1"/>
  <c r="J2709" i="7" s="1"/>
  <c r="DD2709" i="5" l="1"/>
  <c r="DO2709" i="5" s="1"/>
  <c r="B2709" i="7" s="1"/>
  <c r="CR2709" i="5"/>
  <c r="DE2709" i="5" l="1"/>
  <c r="DP2709" i="5" s="1"/>
  <c r="CV2709" i="5"/>
  <c r="CS2709" i="5"/>
  <c r="DF2709" i="5" l="1"/>
  <c r="DQ2709" i="5" s="1"/>
  <c r="CW2709" i="5"/>
  <c r="DA2709" i="5"/>
  <c r="CT2709" i="5"/>
  <c r="C2709" i="7"/>
  <c r="DT2709" i="5" l="1"/>
  <c r="DV2709" i="5"/>
  <c r="CX2709" i="5"/>
  <c r="DH2709" i="5" s="1"/>
  <c r="DS2709" i="5" s="1"/>
  <c r="F2709" i="7" s="1"/>
  <c r="DG2709" i="5"/>
  <c r="DR2709" i="5" s="1"/>
  <c r="E2709" i="7" s="1"/>
  <c r="CU2709" i="5"/>
  <c r="DI2709" i="5"/>
  <c r="DX2709" i="5" s="1"/>
  <c r="D2709" i="7"/>
  <c r="EJ2709" i="5" l="1"/>
  <c r="K2709" i="7"/>
  <c r="CY2709" i="5"/>
  <c r="DL2709" i="5" s="1"/>
  <c r="EA2709" i="5" s="1"/>
  <c r="DJ2709" i="5"/>
  <c r="DY2709" i="5" s="1"/>
  <c r="L2709" i="7" s="1"/>
  <c r="I2709" i="7"/>
  <c r="C2710" i="5"/>
  <c r="D2710" i="5"/>
  <c r="G2709" i="7"/>
  <c r="EI2709" i="5"/>
  <c r="N2709" i="7" l="1"/>
  <c r="EL2709" i="5"/>
  <c r="J2710" i="5"/>
  <c r="K2710" i="5" s="1"/>
  <c r="L2710" i="5" s="1"/>
  <c r="M2710" i="5" s="1"/>
  <c r="E2710" i="5"/>
  <c r="CZ2709" i="5"/>
  <c r="DM2709" i="5" s="1"/>
  <c r="DZ2709" i="5" s="1"/>
  <c r="EH2709" i="5"/>
  <c r="EG2709" i="5" l="1"/>
  <c r="M2709" i="7"/>
  <c r="EK2709" i="5"/>
  <c r="O2709" i="7" s="1"/>
  <c r="AV2710" i="5"/>
  <c r="N2710" i="5"/>
  <c r="AF2710" i="5"/>
  <c r="BH2710" i="5"/>
  <c r="BW2710" i="5" l="1"/>
  <c r="BX2710" i="5" s="1"/>
  <c r="CD2710" i="5"/>
  <c r="CP2710" i="5"/>
  <c r="AG2710" i="5"/>
  <c r="AH2710" i="5" s="1"/>
  <c r="BA2710" i="5"/>
  <c r="BB2710" i="5" s="1"/>
  <c r="O2710" i="5"/>
  <c r="W2710" i="5" s="1"/>
  <c r="DK2710" i="5" l="1"/>
  <c r="DN2710" i="5" s="1"/>
  <c r="EM2710" i="5" s="1"/>
  <c r="AJ2710" i="5"/>
  <c r="AK2710" i="5" s="1"/>
  <c r="AI2710" i="5"/>
  <c r="X2710" i="5"/>
  <c r="Y2710" i="5" s="1"/>
  <c r="Z2710" i="5" s="1"/>
  <c r="AA2710" i="5" s="1"/>
  <c r="AP2710" i="5"/>
  <c r="P2710" i="5"/>
  <c r="BC2710" i="5"/>
  <c r="BD2710" i="5" s="1"/>
  <c r="A2710" i="7" l="1"/>
  <c r="AB2710" i="5"/>
  <c r="AM2710" i="5"/>
  <c r="BE2710" i="5"/>
  <c r="V2710" i="5"/>
  <c r="Q2710" i="5"/>
  <c r="R2710" i="5" s="1"/>
  <c r="T2710" i="5" s="1"/>
  <c r="BO2710" i="5" s="1"/>
  <c r="U2710" i="5"/>
  <c r="AL2710" i="5"/>
  <c r="AN2710" i="5" s="1"/>
  <c r="AS2710" i="5" s="1"/>
  <c r="AT2710" i="5" s="1"/>
  <c r="AU2710" i="5" s="1"/>
  <c r="AC2710" i="5" l="1"/>
  <c r="AD2710" i="5" s="1"/>
  <c r="AE2710" i="5" s="1"/>
  <c r="BF2710" i="5"/>
  <c r="BJ2710" i="5"/>
  <c r="S2710" i="5"/>
  <c r="AO2710" i="5"/>
  <c r="BQ2710" i="5"/>
  <c r="BI2710" i="5"/>
  <c r="BK2710" i="5" l="1"/>
  <c r="BL2710" i="5"/>
  <c r="BG2710" i="5"/>
  <c r="BM2710" i="5" s="1"/>
  <c r="BN2710" i="5"/>
  <c r="EE2710" i="5" s="1"/>
  <c r="AQ2710" i="5"/>
  <c r="EF2710" i="5" l="1"/>
  <c r="BR2710" i="5"/>
  <c r="AR2710" i="5"/>
  <c r="BS2710" i="5" s="1"/>
  <c r="BT2710" i="5" s="1"/>
  <c r="EC2710" i="5" s="1"/>
  <c r="BP2710" i="5"/>
  <c r="BZ2710" i="5"/>
  <c r="CM2710" i="5"/>
  <c r="CN2710" i="5" l="1"/>
  <c r="CA2710" i="5"/>
  <c r="CB2710" i="5" s="1"/>
  <c r="CC2710" i="5" s="1"/>
  <c r="ED2710" i="5"/>
  <c r="CG2710" i="5" l="1"/>
  <c r="CH2710" i="5" s="1"/>
  <c r="CI2710" i="5" s="1"/>
  <c r="CJ2710" i="5" s="1"/>
  <c r="CK2710" i="5" s="1"/>
  <c r="CE2710" i="5"/>
  <c r="CF2710" i="5" s="1"/>
  <c r="CQ2710" i="5"/>
  <c r="CO2710" i="5"/>
  <c r="DC2710" i="5" s="1"/>
  <c r="DW2710" i="5" s="1"/>
  <c r="J2710" i="7" s="1"/>
  <c r="DB2710" i="5"/>
  <c r="DU2710" i="5" s="1"/>
  <c r="H2710" i="7" s="1"/>
  <c r="DD2710" i="5" l="1"/>
  <c r="DO2710" i="5" s="1"/>
  <c r="B2710" i="7" s="1"/>
  <c r="CR2710" i="5"/>
  <c r="DE2710" i="5" l="1"/>
  <c r="DP2710" i="5" s="1"/>
  <c r="CV2710" i="5"/>
  <c r="CS2710" i="5"/>
  <c r="DF2710" i="5" l="1"/>
  <c r="DQ2710" i="5" s="1"/>
  <c r="CW2710" i="5"/>
  <c r="DA2710" i="5"/>
  <c r="CT2710" i="5"/>
  <c r="C2710" i="7"/>
  <c r="CX2710" i="5" l="1"/>
  <c r="DH2710" i="5" s="1"/>
  <c r="DS2710" i="5" s="1"/>
  <c r="F2710" i="7" s="1"/>
  <c r="DG2710" i="5"/>
  <c r="DR2710" i="5" s="1"/>
  <c r="E2710" i="7" s="1"/>
  <c r="CU2710" i="5"/>
  <c r="DI2710" i="5"/>
  <c r="DX2710" i="5" s="1"/>
  <c r="DT2710" i="5"/>
  <c r="DV2710" i="5"/>
  <c r="D2710" i="7"/>
  <c r="EJ2710" i="5" l="1"/>
  <c r="K2710" i="7"/>
  <c r="I2710" i="7"/>
  <c r="C2711" i="5"/>
  <c r="D2711" i="5"/>
  <c r="CY2710" i="5"/>
  <c r="DL2710" i="5" s="1"/>
  <c r="EA2710" i="5" s="1"/>
  <c r="DJ2710" i="5"/>
  <c r="DY2710" i="5" s="1"/>
  <c r="L2710" i="7" s="1"/>
  <c r="G2710" i="7"/>
  <c r="EI2710" i="5"/>
  <c r="N2710" i="7" l="1"/>
  <c r="EL2710" i="5"/>
  <c r="J2711" i="5"/>
  <c r="K2711" i="5" s="1"/>
  <c r="L2711" i="5" s="1"/>
  <c r="M2711" i="5" s="1"/>
  <c r="E2711" i="5"/>
  <c r="CZ2710" i="5"/>
  <c r="DM2710" i="5" s="1"/>
  <c r="DZ2710" i="5" s="1"/>
  <c r="EH2710" i="5"/>
  <c r="EK2710" i="5" l="1"/>
  <c r="O2710" i="7" s="1"/>
  <c r="M2710" i="7"/>
  <c r="EG2710" i="5"/>
  <c r="BH2711" i="5"/>
  <c r="AF2711" i="5"/>
  <c r="AV2711" i="5"/>
  <c r="N2711" i="5"/>
  <c r="BA2711" i="5" l="1"/>
  <c r="BB2711" i="5" s="1"/>
  <c r="CD2711" i="5"/>
  <c r="BW2711" i="5"/>
  <c r="BX2711" i="5" s="1"/>
  <c r="CP2711" i="5"/>
  <c r="O2711" i="5"/>
  <c r="W2711" i="5" s="1"/>
  <c r="X2711" i="5" s="1"/>
  <c r="Y2711" i="5" s="1"/>
  <c r="Z2711" i="5" s="1"/>
  <c r="AA2711" i="5" s="1"/>
  <c r="AB2711" i="5" s="1"/>
  <c r="AG2711" i="5"/>
  <c r="AP2711" i="5" s="1"/>
  <c r="DK2711" i="5" l="1"/>
  <c r="DN2711" i="5" s="1"/>
  <c r="AH2711" i="5"/>
  <c r="P2711" i="5"/>
  <c r="BC2711" i="5"/>
  <c r="BD2711" i="5" s="1"/>
  <c r="BE2711" i="5" l="1"/>
  <c r="AJ2711" i="5"/>
  <c r="AK2711" i="5" s="1"/>
  <c r="AI2711" i="5"/>
  <c r="A2711" i="7"/>
  <c r="EM2711" i="5"/>
  <c r="V2711" i="5"/>
  <c r="AC2711" i="5" s="1"/>
  <c r="AD2711" i="5" s="1"/>
  <c r="AE2711" i="5" s="1"/>
  <c r="U2711" i="5"/>
  <c r="Q2711" i="5"/>
  <c r="R2711" i="5" s="1"/>
  <c r="S2711" i="5" s="1"/>
  <c r="AM2711" i="5" l="1"/>
  <c r="BI2711" i="5" s="1"/>
  <c r="AL2711" i="5"/>
  <c r="BF2711" i="5"/>
  <c r="T2711" i="5"/>
  <c r="BO2711" i="5" s="1"/>
  <c r="BQ2711" i="5"/>
  <c r="BG2711" i="5" l="1"/>
  <c r="AN2711" i="5"/>
  <c r="AO2711" i="5" s="1"/>
  <c r="BN2711" i="5" l="1"/>
  <c r="AQ2711" i="5"/>
  <c r="AS2711" i="5"/>
  <c r="BJ2711" i="5"/>
  <c r="EE2711" i="5" l="1"/>
  <c r="BR2711" i="5"/>
  <c r="AR2711" i="5"/>
  <c r="BS2711" i="5" s="1"/>
  <c r="BT2711" i="5" s="1"/>
  <c r="EC2711" i="5" s="1"/>
  <c r="AT2711" i="5"/>
  <c r="BK2711" i="5"/>
  <c r="BP2711" i="5"/>
  <c r="BZ2711" i="5"/>
  <c r="CM2711" i="5"/>
  <c r="CN2711" i="5" l="1"/>
  <c r="CQ2711" i="5" s="1"/>
  <c r="AU2711" i="5"/>
  <c r="BM2711" i="5" s="1"/>
  <c r="BL2711" i="5"/>
  <c r="EF2711" i="5" s="1"/>
  <c r="CA2711" i="5"/>
  <c r="CB2711" i="5" s="1"/>
  <c r="CC2711" i="5" s="1"/>
  <c r="ED2711" i="5"/>
  <c r="CG2711" i="5" l="1"/>
  <c r="CH2711" i="5" s="1"/>
  <c r="CI2711" i="5" s="1"/>
  <c r="CJ2711" i="5" s="1"/>
  <c r="CK2711" i="5" s="1"/>
  <c r="CE2711" i="5"/>
  <c r="CF2711" i="5" s="1"/>
  <c r="CR2711" i="5"/>
  <c r="CS2711" i="5" s="1"/>
  <c r="CO2711" i="5"/>
  <c r="DC2711" i="5" s="1"/>
  <c r="DW2711" i="5" s="1"/>
  <c r="J2711" i="7" s="1"/>
  <c r="DB2711" i="5"/>
  <c r="DU2711" i="5" s="1"/>
  <c r="H2711" i="7" s="1"/>
  <c r="DA2711" i="5" l="1"/>
  <c r="CT2711" i="5"/>
  <c r="DE2711" i="5"/>
  <c r="DP2711" i="5" s="1"/>
  <c r="C2711" i="7" s="1"/>
  <c r="CV2711" i="5"/>
  <c r="DD2711" i="5"/>
  <c r="DO2711" i="5" s="1"/>
  <c r="B2711" i="7" l="1"/>
  <c r="DF2711" i="5"/>
  <c r="DQ2711" i="5" s="1"/>
  <c r="CW2711" i="5"/>
  <c r="DI2711" i="5"/>
  <c r="DX2711" i="5" s="1"/>
  <c r="CU2711" i="5"/>
  <c r="DT2711" i="5"/>
  <c r="G2711" i="7" s="1"/>
  <c r="DV2711" i="5"/>
  <c r="K2711" i="7" l="1"/>
  <c r="I2711" i="7"/>
  <c r="C2712" i="5"/>
  <c r="D2712" i="5"/>
  <c r="CY2711" i="5"/>
  <c r="DL2711" i="5" s="1"/>
  <c r="EA2711" i="5" s="1"/>
  <c r="DJ2711" i="5"/>
  <c r="DY2711" i="5" s="1"/>
  <c r="L2711" i="7" s="1"/>
  <c r="D2711" i="7"/>
  <c r="CX2711" i="5"/>
  <c r="DH2711" i="5" s="1"/>
  <c r="DS2711" i="5" s="1"/>
  <c r="F2711" i="7" s="1"/>
  <c r="DG2711" i="5"/>
  <c r="DR2711" i="5" s="1"/>
  <c r="E2711" i="7" s="1"/>
  <c r="EI2711" i="5"/>
  <c r="N2711" i="7" l="1"/>
  <c r="EL2711" i="5"/>
  <c r="J2712" i="5"/>
  <c r="K2712" i="5" s="1"/>
  <c r="L2712" i="5" s="1"/>
  <c r="M2712" i="5" s="1"/>
  <c r="E2712" i="5"/>
  <c r="EH2711" i="5"/>
  <c r="CZ2711" i="5"/>
  <c r="DM2711" i="5" s="1"/>
  <c r="DZ2711" i="5" s="1"/>
  <c r="EJ2711" i="5"/>
  <c r="AV2712" i="5" l="1"/>
  <c r="AF2712" i="5"/>
  <c r="BH2712" i="5"/>
  <c r="N2712" i="5"/>
  <c r="EG2711" i="5"/>
  <c r="M2711" i="7"/>
  <c r="EK2711" i="5"/>
  <c r="O2711" i="7" s="1"/>
  <c r="O2712" i="5" l="1"/>
  <c r="W2712" i="5" s="1"/>
  <c r="X2712" i="5" s="1"/>
  <c r="Y2712" i="5" s="1"/>
  <c r="Z2712" i="5" s="1"/>
  <c r="AA2712" i="5" s="1"/>
  <c r="AB2712" i="5" s="1"/>
  <c r="BW2712" i="5"/>
  <c r="BX2712" i="5" s="1"/>
  <c r="CD2712" i="5"/>
  <c r="CP2712" i="5"/>
  <c r="AG2712" i="5"/>
  <c r="AH2712" i="5" s="1"/>
  <c r="AJ2712" i="5" s="1"/>
  <c r="AK2712" i="5" s="1"/>
  <c r="BA2712" i="5"/>
  <c r="BB2712" i="5" s="1"/>
  <c r="DK2712" i="5" l="1"/>
  <c r="DN2712" i="5" s="1"/>
  <c r="A2712" i="7" s="1"/>
  <c r="P2712" i="5"/>
  <c r="U2712" i="5" s="1"/>
  <c r="AP2712" i="5"/>
  <c r="BC2712" i="5"/>
  <c r="AI2712" i="5"/>
  <c r="AL2712" i="5"/>
  <c r="EM2712" i="5" l="1"/>
  <c r="Q2712" i="5"/>
  <c r="R2712" i="5" s="1"/>
  <c r="T2712" i="5" s="1"/>
  <c r="BO2712" i="5" s="1"/>
  <c r="V2712" i="5"/>
  <c r="AC2712" i="5" s="1"/>
  <c r="AD2712" i="5" s="1"/>
  <c r="AE2712" i="5" s="1"/>
  <c r="AM2712" i="5"/>
  <c r="BD2712" i="5"/>
  <c r="S2712" i="5" l="1"/>
  <c r="BQ2712" i="5"/>
  <c r="BE2712" i="5"/>
  <c r="BI2712" i="5"/>
  <c r="AN2712" i="5"/>
  <c r="AS2712" i="5" s="1"/>
  <c r="AT2712" i="5" s="1"/>
  <c r="AU2712" i="5" s="1"/>
  <c r="BK2712" i="5" l="1"/>
  <c r="BF2712" i="5"/>
  <c r="BJ2712" i="5"/>
  <c r="AO2712" i="5"/>
  <c r="BN2712" i="5" l="1"/>
  <c r="AQ2712" i="5"/>
  <c r="BL2712" i="5"/>
  <c r="EF2712" i="5" s="1"/>
  <c r="BG2712" i="5"/>
  <c r="BM2712" i="5" s="1"/>
  <c r="BP2712" i="5" l="1"/>
  <c r="CM2712" i="5"/>
  <c r="BZ2712" i="5"/>
  <c r="BR2712" i="5"/>
  <c r="AR2712" i="5"/>
  <c r="BS2712" i="5" s="1"/>
  <c r="BT2712" i="5" s="1"/>
  <c r="EC2712" i="5" s="1"/>
  <c r="EE2712" i="5"/>
  <c r="CA2712" i="5" l="1"/>
  <c r="CB2712" i="5" s="1"/>
  <c r="CC2712" i="5" s="1"/>
  <c r="CE2712" i="5" s="1"/>
  <c r="CF2712" i="5" s="1"/>
  <c r="CN2712" i="5"/>
  <c r="CQ2712" i="5" s="1"/>
  <c r="ED2712" i="5"/>
  <c r="CO2712" i="5" l="1"/>
  <c r="DC2712" i="5" s="1"/>
  <c r="DW2712" i="5" s="1"/>
  <c r="J2712" i="7" s="1"/>
  <c r="DB2712" i="5"/>
  <c r="DU2712" i="5" s="1"/>
  <c r="H2712" i="7" s="1"/>
  <c r="CR2712" i="5"/>
  <c r="CS2712" i="5" s="1"/>
  <c r="CG2712" i="5"/>
  <c r="CH2712" i="5" s="1"/>
  <c r="CI2712" i="5" s="1"/>
  <c r="CJ2712" i="5" s="1"/>
  <c r="CK2712" i="5" s="1"/>
  <c r="DA2712" i="5" l="1"/>
  <c r="CT2712" i="5"/>
  <c r="DE2712" i="5"/>
  <c r="DP2712" i="5" s="1"/>
  <c r="C2712" i="7" s="1"/>
  <c r="CV2712" i="5"/>
  <c r="DD2712" i="5"/>
  <c r="DO2712" i="5" s="1"/>
  <c r="B2712" i="7" l="1"/>
  <c r="DF2712" i="5"/>
  <c r="DQ2712" i="5" s="1"/>
  <c r="CW2712" i="5"/>
  <c r="DI2712" i="5"/>
  <c r="DX2712" i="5" s="1"/>
  <c r="CU2712" i="5"/>
  <c r="DT2712" i="5"/>
  <c r="G2712" i="7" s="1"/>
  <c r="DV2712" i="5"/>
  <c r="CY2712" i="5" l="1"/>
  <c r="DL2712" i="5" s="1"/>
  <c r="EA2712" i="5" s="1"/>
  <c r="DJ2712" i="5"/>
  <c r="DY2712" i="5" s="1"/>
  <c r="L2712" i="7" s="1"/>
  <c r="D2712" i="7"/>
  <c r="D2713" i="5"/>
  <c r="I2712" i="7"/>
  <c r="C2713" i="5"/>
  <c r="K2712" i="7"/>
  <c r="EI2712" i="5"/>
  <c r="DG2712" i="5"/>
  <c r="DR2712" i="5" s="1"/>
  <c r="E2712" i="7" s="1"/>
  <c r="CX2712" i="5"/>
  <c r="DH2712" i="5" s="1"/>
  <c r="DS2712" i="5" s="1"/>
  <c r="F2712" i="7" s="1"/>
  <c r="N2712" i="7" l="1"/>
  <c r="EL2712" i="5"/>
  <c r="EH2712" i="5"/>
  <c r="J2713" i="5"/>
  <c r="K2713" i="5" s="1"/>
  <c r="L2713" i="5" s="1"/>
  <c r="M2713" i="5" s="1"/>
  <c r="E2713" i="5"/>
  <c r="EJ2712" i="5"/>
  <c r="CZ2712" i="5"/>
  <c r="DM2712" i="5" s="1"/>
  <c r="DZ2712" i="5" s="1"/>
  <c r="M2712" i="7" l="1"/>
  <c r="EK2712" i="5"/>
  <c r="O2712" i="7" s="1"/>
  <c r="EG2712" i="5"/>
  <c r="AF2713" i="5"/>
  <c r="AV2713" i="5"/>
  <c r="BH2713" i="5"/>
  <c r="N2713" i="5"/>
  <c r="AG2713" i="5" l="1"/>
  <c r="AP2713" i="5" s="1"/>
  <c r="CD2713" i="5"/>
  <c r="CP2713" i="5"/>
  <c r="BW2713" i="5"/>
  <c r="BX2713" i="5" s="1"/>
  <c r="O2713" i="5"/>
  <c r="W2713" i="5" s="1"/>
  <c r="X2713" i="5" s="1"/>
  <c r="Y2713" i="5" s="1"/>
  <c r="Z2713" i="5" s="1"/>
  <c r="AA2713" i="5" s="1"/>
  <c r="AB2713" i="5" s="1"/>
  <c r="BA2713" i="5"/>
  <c r="BB2713" i="5" s="1"/>
  <c r="BC2713" i="5" s="1"/>
  <c r="BD2713" i="5" s="1"/>
  <c r="BE2713" i="5" l="1"/>
  <c r="P2713" i="5"/>
  <c r="DK2713" i="5"/>
  <c r="DN2713" i="5" s="1"/>
  <c r="AH2713" i="5"/>
  <c r="V2713" i="5" l="1"/>
  <c r="U2713" i="5"/>
  <c r="Q2713" i="5"/>
  <c r="R2713" i="5" s="1"/>
  <c r="S2713" i="5" s="1"/>
  <c r="AI2713" i="5"/>
  <c r="AJ2713" i="5"/>
  <c r="AK2713" i="5" s="1"/>
  <c r="BF2713" i="5"/>
  <c r="A2713" i="7"/>
  <c r="EM2713" i="5"/>
  <c r="T2713" i="5" l="1"/>
  <c r="BO2713" i="5" s="1"/>
  <c r="BQ2713" i="5"/>
  <c r="AM2713" i="5"/>
  <c r="BI2713" i="5" s="1"/>
  <c r="AL2713" i="5"/>
  <c r="BG2713" i="5"/>
  <c r="AC2713" i="5"/>
  <c r="AD2713" i="5" l="1"/>
  <c r="AN2713" i="5"/>
  <c r="AE2713" i="5" l="1"/>
  <c r="AS2713" i="5"/>
  <c r="BJ2713" i="5"/>
  <c r="AO2713" i="5"/>
  <c r="AT2713" i="5" l="1"/>
  <c r="BK2713" i="5"/>
  <c r="BN2713" i="5"/>
  <c r="AQ2713" i="5"/>
  <c r="BR2713" i="5" l="1"/>
  <c r="AR2713" i="5"/>
  <c r="BS2713" i="5" s="1"/>
  <c r="BT2713" i="5" s="1"/>
  <c r="EC2713" i="5" s="1"/>
  <c r="AU2713" i="5"/>
  <c r="BM2713" i="5" s="1"/>
  <c r="BL2713" i="5"/>
  <c r="EF2713" i="5" s="1"/>
  <c r="BP2713" i="5"/>
  <c r="CM2713" i="5"/>
  <c r="BZ2713" i="5"/>
  <c r="EE2713" i="5"/>
  <c r="CA2713" i="5" l="1"/>
  <c r="CB2713" i="5" s="1"/>
  <c r="CC2713" i="5" s="1"/>
  <c r="CE2713" i="5" s="1"/>
  <c r="CF2713" i="5" s="1"/>
  <c r="CN2713" i="5"/>
  <c r="ED2713" i="5"/>
  <c r="CO2713" i="5" l="1"/>
  <c r="DC2713" i="5" s="1"/>
  <c r="DW2713" i="5" s="1"/>
  <c r="J2713" i="7" s="1"/>
  <c r="DB2713" i="5"/>
  <c r="DU2713" i="5" s="1"/>
  <c r="H2713" i="7" s="1"/>
  <c r="CQ2713" i="5"/>
  <c r="CR2713" i="5" s="1"/>
  <c r="CG2713" i="5"/>
  <c r="CH2713" i="5" s="1"/>
  <c r="CI2713" i="5" s="1"/>
  <c r="CJ2713" i="5" s="1"/>
  <c r="CK2713" i="5" s="1"/>
  <c r="DE2713" i="5" l="1"/>
  <c r="DP2713" i="5" s="1"/>
  <c r="C2713" i="7" s="1"/>
  <c r="CV2713" i="5"/>
  <c r="DD2713" i="5"/>
  <c r="DO2713" i="5" s="1"/>
  <c r="CS2713" i="5"/>
  <c r="DA2713" i="5" l="1"/>
  <c r="CT2713" i="5"/>
  <c r="B2713" i="7"/>
  <c r="DF2713" i="5"/>
  <c r="DQ2713" i="5" s="1"/>
  <c r="CW2713" i="5"/>
  <c r="DG2713" i="5" l="1"/>
  <c r="DR2713" i="5" s="1"/>
  <c r="E2713" i="7" s="1"/>
  <c r="CX2713" i="5"/>
  <c r="DH2713" i="5" s="1"/>
  <c r="DS2713" i="5" s="1"/>
  <c r="F2713" i="7" s="1"/>
  <c r="CU2713" i="5"/>
  <c r="DI2713" i="5"/>
  <c r="DX2713" i="5" s="1"/>
  <c r="D2713" i="7"/>
  <c r="DT2713" i="5"/>
  <c r="DV2713" i="5"/>
  <c r="EJ2713" i="5" l="1"/>
  <c r="I2713" i="7"/>
  <c r="C2714" i="5"/>
  <c r="D2714" i="5"/>
  <c r="G2713" i="7"/>
  <c r="EI2713" i="5"/>
  <c r="K2713" i="7"/>
  <c r="EH2713" i="5"/>
  <c r="CY2713" i="5"/>
  <c r="DL2713" i="5" s="1"/>
  <c r="EA2713" i="5" s="1"/>
  <c r="DJ2713" i="5"/>
  <c r="DY2713" i="5" s="1"/>
  <c r="L2713" i="7" s="1"/>
  <c r="CZ2713" i="5" l="1"/>
  <c r="DM2713" i="5" s="1"/>
  <c r="DZ2713" i="5" s="1"/>
  <c r="EG2713" i="5" s="1"/>
  <c r="N2713" i="7"/>
  <c r="EL2713" i="5"/>
  <c r="J2714" i="5"/>
  <c r="K2714" i="5" s="1"/>
  <c r="L2714" i="5" s="1"/>
  <c r="M2714" i="5" s="1"/>
  <c r="E2714" i="5"/>
  <c r="M2713" i="7" l="1"/>
  <c r="EK2713" i="5"/>
  <c r="O2713" i="7" s="1"/>
  <c r="AV2714" i="5"/>
  <c r="N2714" i="5"/>
  <c r="AF2714" i="5"/>
  <c r="BH2714" i="5"/>
  <c r="CD2714" i="5" l="1"/>
  <c r="CP2714" i="5"/>
  <c r="BW2714" i="5"/>
  <c r="BX2714" i="5" s="1"/>
  <c r="O2714" i="5"/>
  <c r="P2714" i="5" s="1"/>
  <c r="AG2714" i="5"/>
  <c r="AH2714" i="5" s="1"/>
  <c r="AI2714" i="5" s="1"/>
  <c r="BA2714" i="5"/>
  <c r="BB2714" i="5" s="1"/>
  <c r="BC2714" i="5" s="1"/>
  <c r="BD2714" i="5" s="1"/>
  <c r="W2714" i="5" l="1"/>
  <c r="X2714" i="5" s="1"/>
  <c r="Y2714" i="5" s="1"/>
  <c r="Z2714" i="5" s="1"/>
  <c r="AA2714" i="5" s="1"/>
  <c r="AB2714" i="5" s="1"/>
  <c r="BE2714" i="5"/>
  <c r="AJ2714" i="5"/>
  <c r="AK2714" i="5" s="1"/>
  <c r="AM2714" i="5" s="1"/>
  <c r="V2714" i="5"/>
  <c r="Q2714" i="5"/>
  <c r="R2714" i="5" s="1"/>
  <c r="T2714" i="5" s="1"/>
  <c r="BO2714" i="5" s="1"/>
  <c r="U2714" i="5"/>
  <c r="DK2714" i="5"/>
  <c r="DN2714" i="5" s="1"/>
  <c r="AP2714" i="5"/>
  <c r="AC2714" i="5" l="1"/>
  <c r="AD2714" i="5" s="1"/>
  <c r="AE2714" i="5" s="1"/>
  <c r="BI2714" i="5"/>
  <c r="AL2714" i="5"/>
  <c r="AN2714" i="5" s="1"/>
  <c r="AS2714" i="5" s="1"/>
  <c r="AT2714" i="5" s="1"/>
  <c r="AU2714" i="5" s="1"/>
  <c r="S2714" i="5"/>
  <c r="BF2714" i="5"/>
  <c r="BQ2714" i="5"/>
  <c r="A2714" i="7"/>
  <c r="EM2714" i="5"/>
  <c r="BL2714" i="5" l="1"/>
  <c r="BG2714" i="5"/>
  <c r="BM2714" i="5" s="1"/>
  <c r="BK2714" i="5"/>
  <c r="AO2714" i="5"/>
  <c r="BJ2714" i="5"/>
  <c r="BN2714" i="5" l="1"/>
  <c r="AQ2714" i="5"/>
  <c r="EF2714" i="5"/>
  <c r="BR2714" i="5" l="1"/>
  <c r="AR2714" i="5"/>
  <c r="BS2714" i="5" s="1"/>
  <c r="BT2714" i="5" s="1"/>
  <c r="EC2714" i="5" s="1"/>
  <c r="BP2714" i="5"/>
  <c r="CM2714" i="5"/>
  <c r="BZ2714" i="5"/>
  <c r="EE2714" i="5"/>
  <c r="CN2714" i="5" l="1"/>
  <c r="CQ2714" i="5" s="1"/>
  <c r="CA2714" i="5"/>
  <c r="CB2714" i="5" s="1"/>
  <c r="CC2714" i="5" s="1"/>
  <c r="CE2714" i="5" s="1"/>
  <c r="CF2714" i="5" s="1"/>
  <c r="ED2714" i="5"/>
  <c r="CG2714" i="5" l="1"/>
  <c r="CH2714" i="5" s="1"/>
  <c r="CI2714" i="5" s="1"/>
  <c r="CJ2714" i="5" s="1"/>
  <c r="CK2714" i="5" s="1"/>
  <c r="CR2714" i="5"/>
  <c r="DB2714" i="5"/>
  <c r="DU2714" i="5" s="1"/>
  <c r="H2714" i="7" s="1"/>
  <c r="CO2714" i="5"/>
  <c r="DC2714" i="5" s="1"/>
  <c r="DW2714" i="5" s="1"/>
  <c r="J2714" i="7" s="1"/>
  <c r="DE2714" i="5" l="1"/>
  <c r="DP2714" i="5" s="1"/>
  <c r="C2714" i="7" s="1"/>
  <c r="CV2714" i="5"/>
  <c r="CS2714" i="5"/>
  <c r="DD2714" i="5"/>
  <c r="DO2714" i="5" s="1"/>
  <c r="DA2714" i="5" l="1"/>
  <c r="CT2714" i="5"/>
  <c r="DF2714" i="5"/>
  <c r="DQ2714" i="5" s="1"/>
  <c r="CW2714" i="5"/>
  <c r="B2714" i="7"/>
  <c r="CU2714" i="5" l="1"/>
  <c r="DI2714" i="5"/>
  <c r="DX2714" i="5" s="1"/>
  <c r="CX2714" i="5"/>
  <c r="DH2714" i="5" s="1"/>
  <c r="DS2714" i="5" s="1"/>
  <c r="F2714" i="7" s="1"/>
  <c r="DG2714" i="5"/>
  <c r="DR2714" i="5" s="1"/>
  <c r="E2714" i="7" s="1"/>
  <c r="D2714" i="7"/>
  <c r="DT2714" i="5"/>
  <c r="DV2714" i="5"/>
  <c r="EJ2714" i="5" l="1"/>
  <c r="K2714" i="7"/>
  <c r="D2715" i="5"/>
  <c r="I2714" i="7"/>
  <c r="C2715" i="5"/>
  <c r="G2714" i="7"/>
  <c r="EI2714" i="5"/>
  <c r="CY2714" i="5"/>
  <c r="DL2714" i="5" s="1"/>
  <c r="EA2714" i="5" s="1"/>
  <c r="DJ2714" i="5"/>
  <c r="DY2714" i="5" s="1"/>
  <c r="L2714" i="7" s="1"/>
  <c r="N2714" i="7" l="1"/>
  <c r="EL2714" i="5"/>
  <c r="CZ2714" i="5"/>
  <c r="DM2714" i="5" s="1"/>
  <c r="DZ2714" i="5" s="1"/>
  <c r="EG2714" i="5" s="1"/>
  <c r="J2715" i="5"/>
  <c r="K2715" i="5" s="1"/>
  <c r="L2715" i="5" s="1"/>
  <c r="M2715" i="5" s="1"/>
  <c r="E2715" i="5"/>
  <c r="EH2714" i="5"/>
  <c r="M2714" i="7" l="1"/>
  <c r="EK2714" i="5"/>
  <c r="O2714" i="7" s="1"/>
  <c r="AF2715" i="5"/>
  <c r="N2715" i="5"/>
  <c r="AV2715" i="5"/>
  <c r="BH2715" i="5"/>
  <c r="O2715" i="5" l="1"/>
  <c r="W2715" i="5" s="1"/>
  <c r="X2715" i="5" s="1"/>
  <c r="Y2715" i="5" s="1"/>
  <c r="Z2715" i="5" s="1"/>
  <c r="AA2715" i="5" s="1"/>
  <c r="AB2715" i="5" s="1"/>
  <c r="CD2715" i="5"/>
  <c r="CP2715" i="5"/>
  <c r="BW2715" i="5"/>
  <c r="BX2715" i="5" s="1"/>
  <c r="BA2715" i="5"/>
  <c r="BB2715" i="5" s="1"/>
  <c r="AG2715" i="5"/>
  <c r="AP2715" i="5" s="1"/>
  <c r="P2715" i="5" l="1"/>
  <c r="U2715" i="5" s="1"/>
  <c r="BC2715" i="5"/>
  <c r="BD2715" i="5" s="1"/>
  <c r="DK2715" i="5"/>
  <c r="DN2715" i="5" s="1"/>
  <c r="AH2715" i="5"/>
  <c r="V2715" i="5" l="1"/>
  <c r="AC2715" i="5" s="1"/>
  <c r="AD2715" i="5" s="1"/>
  <c r="AE2715" i="5" s="1"/>
  <c r="Q2715" i="5"/>
  <c r="R2715" i="5" s="1"/>
  <c r="T2715" i="5" s="1"/>
  <c r="BO2715" i="5" s="1"/>
  <c r="AJ2715" i="5"/>
  <c r="AK2715" i="5" s="1"/>
  <c r="AI2715" i="5"/>
  <c r="A2715" i="7"/>
  <c r="EM2715" i="5"/>
  <c r="BE2715" i="5"/>
  <c r="S2715" i="5" l="1"/>
  <c r="BQ2715" i="5"/>
  <c r="AM2715" i="5"/>
  <c r="BI2715" i="5" s="1"/>
  <c r="AL2715" i="5"/>
  <c r="BF2715" i="5"/>
  <c r="AN2715" i="5" l="1"/>
  <c r="AS2715" i="5" s="1"/>
  <c r="BG2715" i="5"/>
  <c r="AO2715" i="5" l="1"/>
  <c r="BN2715" i="5" s="1"/>
  <c r="BJ2715" i="5"/>
  <c r="AT2715" i="5"/>
  <c r="BK2715" i="5"/>
  <c r="AQ2715" i="5" l="1"/>
  <c r="BR2715" i="5" s="1"/>
  <c r="AU2715" i="5"/>
  <c r="BM2715" i="5" s="1"/>
  <c r="BL2715" i="5"/>
  <c r="EF2715" i="5" s="1"/>
  <c r="BP2715" i="5"/>
  <c r="BZ2715" i="5"/>
  <c r="CM2715" i="5"/>
  <c r="EE2715" i="5"/>
  <c r="AR2715" i="5" l="1"/>
  <c r="BS2715" i="5" s="1"/>
  <c r="BT2715" i="5" s="1"/>
  <c r="EC2715" i="5" s="1"/>
  <c r="CN2715" i="5"/>
  <c r="CA2715" i="5"/>
  <c r="CB2715" i="5" s="1"/>
  <c r="CC2715" i="5" s="1"/>
  <c r="ED2715" i="5" l="1"/>
  <c r="CE2715" i="5"/>
  <c r="CF2715" i="5" s="1"/>
  <c r="CG2715" i="5"/>
  <c r="CH2715" i="5" s="1"/>
  <c r="CI2715" i="5" s="1"/>
  <c r="CJ2715" i="5" s="1"/>
  <c r="CK2715" i="5" s="1"/>
  <c r="CQ2715" i="5"/>
  <c r="CO2715" i="5"/>
  <c r="DC2715" i="5" s="1"/>
  <c r="DW2715" i="5" s="1"/>
  <c r="J2715" i="7" s="1"/>
  <c r="DB2715" i="5"/>
  <c r="DU2715" i="5" s="1"/>
  <c r="H2715" i="7" s="1"/>
  <c r="DD2715" i="5" l="1"/>
  <c r="DO2715" i="5" s="1"/>
  <c r="B2715" i="7" s="1"/>
  <c r="CR2715" i="5"/>
  <c r="CS2715" i="5" s="1"/>
  <c r="DA2715" i="5" l="1"/>
  <c r="CT2715" i="5"/>
  <c r="DE2715" i="5"/>
  <c r="DP2715" i="5" s="1"/>
  <c r="CV2715" i="5"/>
  <c r="DI2715" i="5" l="1"/>
  <c r="DX2715" i="5" s="1"/>
  <c r="CU2715" i="5"/>
  <c r="DF2715" i="5"/>
  <c r="DQ2715" i="5" s="1"/>
  <c r="CW2715" i="5"/>
  <c r="C2715" i="7"/>
  <c r="DT2715" i="5"/>
  <c r="G2715" i="7" s="1"/>
  <c r="DV2715" i="5"/>
  <c r="C2716" i="5" l="1"/>
  <c r="I2715" i="7"/>
  <c r="D2716" i="5"/>
  <c r="D2715" i="7"/>
  <c r="EI2715" i="5"/>
  <c r="CY2715" i="5"/>
  <c r="DL2715" i="5" s="1"/>
  <c r="EA2715" i="5" s="1"/>
  <c r="DJ2715" i="5"/>
  <c r="DY2715" i="5" s="1"/>
  <c r="L2715" i="7" s="1"/>
  <c r="DG2715" i="5"/>
  <c r="DR2715" i="5" s="1"/>
  <c r="E2715" i="7" s="1"/>
  <c r="CX2715" i="5"/>
  <c r="DH2715" i="5" s="1"/>
  <c r="DS2715" i="5" s="1"/>
  <c r="F2715" i="7" s="1"/>
  <c r="K2715" i="7"/>
  <c r="N2715" i="7" l="1"/>
  <c r="EL2715" i="5"/>
  <c r="EJ2715" i="5"/>
  <c r="EH2715" i="5"/>
  <c r="CZ2715" i="5"/>
  <c r="DM2715" i="5" s="1"/>
  <c r="DZ2715" i="5" s="1"/>
  <c r="E2716" i="5"/>
  <c r="J2716" i="5"/>
  <c r="K2716" i="5" s="1"/>
  <c r="L2716" i="5" s="1"/>
  <c r="M2716" i="5" s="1"/>
  <c r="AV2716" i="5" l="1"/>
  <c r="BH2716" i="5"/>
  <c r="AF2716" i="5"/>
  <c r="N2716" i="5"/>
  <c r="EG2715" i="5"/>
  <c r="EK2715" i="5"/>
  <c r="O2715" i="7" s="1"/>
  <c r="M2715" i="7"/>
  <c r="O2716" i="5" l="1"/>
  <c r="W2716" i="5" s="1"/>
  <c r="AG2716" i="5"/>
  <c r="AP2716" i="5" s="1"/>
  <c r="CD2716" i="5"/>
  <c r="BW2716" i="5"/>
  <c r="BX2716" i="5" s="1"/>
  <c r="CP2716" i="5"/>
  <c r="BA2716" i="5"/>
  <c r="BB2716" i="5" s="1"/>
  <c r="P2716" i="5" l="1"/>
  <c r="U2716" i="5" s="1"/>
  <c r="DK2716" i="5"/>
  <c r="DN2716" i="5" s="1"/>
  <c r="EM2716" i="5" s="1"/>
  <c r="BC2716" i="5"/>
  <c r="BD2716" i="5" s="1"/>
  <c r="AH2716" i="5"/>
  <c r="X2716" i="5"/>
  <c r="Y2716" i="5" s="1"/>
  <c r="Z2716" i="5" s="1"/>
  <c r="AA2716" i="5" s="1"/>
  <c r="A2716" i="7" l="1"/>
  <c r="Q2716" i="5"/>
  <c r="R2716" i="5" s="1"/>
  <c r="T2716" i="5" s="1"/>
  <c r="BO2716" i="5" s="1"/>
  <c r="V2716" i="5"/>
  <c r="AB2716" i="5"/>
  <c r="AJ2716" i="5"/>
  <c r="AK2716" i="5" s="1"/>
  <c r="AI2716" i="5"/>
  <c r="BE2716" i="5"/>
  <c r="AC2716" i="5" l="1"/>
  <c r="AD2716" i="5" s="1"/>
  <c r="AE2716" i="5" s="1"/>
  <c r="S2716" i="5"/>
  <c r="BQ2716" i="5"/>
  <c r="BF2716" i="5"/>
  <c r="AL2716" i="5"/>
  <c r="AM2716" i="5"/>
  <c r="BI2716" i="5" s="1"/>
  <c r="AN2716" i="5" l="1"/>
  <c r="AO2716" i="5" s="1"/>
  <c r="BG2716" i="5"/>
  <c r="BN2716" i="5" l="1"/>
  <c r="AQ2716" i="5"/>
  <c r="AS2716" i="5"/>
  <c r="BJ2716" i="5"/>
  <c r="EE2716" i="5" l="1"/>
  <c r="AT2716" i="5"/>
  <c r="BK2716" i="5"/>
  <c r="BR2716" i="5"/>
  <c r="AR2716" i="5"/>
  <c r="BS2716" i="5" s="1"/>
  <c r="BT2716" i="5" s="1"/>
  <c r="EC2716" i="5" s="1"/>
  <c r="BP2716" i="5"/>
  <c r="BZ2716" i="5"/>
  <c r="CM2716" i="5"/>
  <c r="CA2716" i="5" l="1"/>
  <c r="CB2716" i="5" s="1"/>
  <c r="CC2716" i="5" s="1"/>
  <c r="CE2716" i="5" s="1"/>
  <c r="CF2716" i="5" s="1"/>
  <c r="CN2716" i="5"/>
  <c r="ED2716" i="5"/>
  <c r="AU2716" i="5"/>
  <c r="BM2716" i="5" s="1"/>
  <c r="BL2716" i="5"/>
  <c r="EF2716" i="5" s="1"/>
  <c r="CQ2716" i="5" l="1"/>
  <c r="DB2716" i="5"/>
  <c r="DU2716" i="5" s="1"/>
  <c r="H2716" i="7" s="1"/>
  <c r="CO2716" i="5"/>
  <c r="DC2716" i="5" s="1"/>
  <c r="DW2716" i="5" s="1"/>
  <c r="J2716" i="7" s="1"/>
  <c r="CG2716" i="5"/>
  <c r="CH2716" i="5" s="1"/>
  <c r="CI2716" i="5" s="1"/>
  <c r="CJ2716" i="5" s="1"/>
  <c r="CK2716" i="5" s="1"/>
  <c r="DD2716" i="5" l="1"/>
  <c r="DO2716" i="5" s="1"/>
  <c r="CR2716" i="5"/>
  <c r="CS2716" i="5" s="1"/>
  <c r="DA2716" i="5" l="1"/>
  <c r="CT2716" i="5"/>
  <c r="DE2716" i="5"/>
  <c r="DP2716" i="5" s="1"/>
  <c r="C2716" i="7" s="1"/>
  <c r="CV2716" i="5"/>
  <c r="B2716" i="7"/>
  <c r="DF2716" i="5" l="1"/>
  <c r="DQ2716" i="5" s="1"/>
  <c r="CW2716" i="5"/>
  <c r="DI2716" i="5"/>
  <c r="DX2716" i="5" s="1"/>
  <c r="CU2716" i="5"/>
  <c r="DT2716" i="5"/>
  <c r="DV2716" i="5"/>
  <c r="CY2716" i="5" l="1"/>
  <c r="DL2716" i="5" s="1"/>
  <c r="EA2716" i="5" s="1"/>
  <c r="DJ2716" i="5"/>
  <c r="DY2716" i="5" s="1"/>
  <c r="L2716" i="7" s="1"/>
  <c r="D2717" i="5"/>
  <c r="I2716" i="7"/>
  <c r="C2717" i="5"/>
  <c r="K2716" i="7"/>
  <c r="EH2716" i="5"/>
  <c r="G2716" i="7"/>
  <c r="EI2716" i="5"/>
  <c r="CX2716" i="5"/>
  <c r="DH2716" i="5" s="1"/>
  <c r="DS2716" i="5" s="1"/>
  <c r="F2716" i="7" s="1"/>
  <c r="DG2716" i="5"/>
  <c r="DR2716" i="5" s="1"/>
  <c r="E2716" i="7" s="1"/>
  <c r="D2716" i="7"/>
  <c r="EJ2716" i="5"/>
  <c r="N2716" i="7" l="1"/>
  <c r="EL2716" i="5"/>
  <c r="J2717" i="5"/>
  <c r="K2717" i="5" s="1"/>
  <c r="L2717" i="5" s="1"/>
  <c r="M2717" i="5" s="1"/>
  <c r="E2717" i="5"/>
  <c r="CZ2716" i="5"/>
  <c r="DM2716" i="5" s="1"/>
  <c r="DZ2716" i="5" s="1"/>
  <c r="AV2717" i="5" l="1"/>
  <c r="N2717" i="5"/>
  <c r="BH2717" i="5"/>
  <c r="AF2717" i="5"/>
  <c r="M2716" i="7"/>
  <c r="EG2716" i="5"/>
  <c r="EK2716" i="5"/>
  <c r="O2716" i="7" s="1"/>
  <c r="CD2717" i="5" l="1"/>
  <c r="CP2717" i="5"/>
  <c r="BW2717" i="5"/>
  <c r="BX2717" i="5" s="1"/>
  <c r="O2717" i="5"/>
  <c r="W2717" i="5" s="1"/>
  <c r="BA2717" i="5"/>
  <c r="BB2717" i="5" s="1"/>
  <c r="AG2717" i="5"/>
  <c r="AP2717" i="5" s="1"/>
  <c r="DK2717" i="5" l="1"/>
  <c r="DN2717" i="5" s="1"/>
  <c r="EM2717" i="5" s="1"/>
  <c r="BC2717" i="5"/>
  <c r="BD2717" i="5" s="1"/>
  <c r="X2717" i="5"/>
  <c r="Y2717" i="5" s="1"/>
  <c r="Z2717" i="5" s="1"/>
  <c r="AA2717" i="5" s="1"/>
  <c r="AH2717" i="5"/>
  <c r="P2717" i="5"/>
  <c r="A2717" i="7" l="1"/>
  <c r="AB2717" i="5"/>
  <c r="AI2717" i="5"/>
  <c r="AJ2717" i="5"/>
  <c r="AK2717" i="5" s="1"/>
  <c r="AM2717" i="5" s="1"/>
  <c r="BE2717" i="5"/>
  <c r="U2717" i="5"/>
  <c r="Q2717" i="5"/>
  <c r="R2717" i="5" s="1"/>
  <c r="S2717" i="5" s="1"/>
  <c r="V2717" i="5"/>
  <c r="AC2717" i="5" s="1"/>
  <c r="AD2717" i="5" s="1"/>
  <c r="AE2717" i="5" s="1"/>
  <c r="BI2717" i="5" l="1"/>
  <c r="T2717" i="5"/>
  <c r="BO2717" i="5" s="1"/>
  <c r="AL2717" i="5"/>
  <c r="AN2717" i="5" s="1"/>
  <c r="BJ2717" i="5" s="1"/>
  <c r="BQ2717" i="5"/>
  <c r="BF2717" i="5"/>
  <c r="BG2717" i="5" l="1"/>
  <c r="AO2717" i="5"/>
  <c r="AS2717" i="5"/>
  <c r="AT2717" i="5" l="1"/>
  <c r="BK2717" i="5"/>
  <c r="BN2717" i="5"/>
  <c r="AQ2717" i="5"/>
  <c r="BP2717" i="5" l="1"/>
  <c r="CM2717" i="5"/>
  <c r="BZ2717" i="5"/>
  <c r="EE2717" i="5"/>
  <c r="BR2717" i="5"/>
  <c r="AR2717" i="5"/>
  <c r="BS2717" i="5" s="1"/>
  <c r="BT2717" i="5" s="1"/>
  <c r="EC2717" i="5" s="1"/>
  <c r="AU2717" i="5"/>
  <c r="BM2717" i="5" s="1"/>
  <c r="BL2717" i="5"/>
  <c r="EF2717" i="5" s="1"/>
  <c r="CA2717" i="5" l="1"/>
  <c r="CB2717" i="5" s="1"/>
  <c r="CC2717" i="5" s="1"/>
  <c r="CE2717" i="5" s="1"/>
  <c r="CF2717" i="5" s="1"/>
  <c r="CN2717" i="5"/>
  <c r="CQ2717" i="5" s="1"/>
  <c r="ED2717" i="5"/>
  <c r="CO2717" i="5" l="1"/>
  <c r="DC2717" i="5" s="1"/>
  <c r="DW2717" i="5" s="1"/>
  <c r="J2717" i="7" s="1"/>
  <c r="DB2717" i="5"/>
  <c r="DU2717" i="5" s="1"/>
  <c r="H2717" i="7" s="1"/>
  <c r="CR2717" i="5"/>
  <c r="CG2717" i="5"/>
  <c r="CH2717" i="5" s="1"/>
  <c r="CI2717" i="5" s="1"/>
  <c r="CJ2717" i="5" s="1"/>
  <c r="CK2717" i="5" s="1"/>
  <c r="DE2717" i="5" l="1"/>
  <c r="DP2717" i="5" s="1"/>
  <c r="C2717" i="7" s="1"/>
  <c r="CV2717" i="5"/>
  <c r="CS2717" i="5"/>
  <c r="DD2717" i="5"/>
  <c r="DO2717" i="5" s="1"/>
  <c r="B2717" i="7" l="1"/>
  <c r="DF2717" i="5"/>
  <c r="DQ2717" i="5" s="1"/>
  <c r="CW2717" i="5"/>
  <c r="DA2717" i="5"/>
  <c r="CT2717" i="5"/>
  <c r="D2717" i="7" l="1"/>
  <c r="CU2717" i="5"/>
  <c r="DI2717" i="5"/>
  <c r="DX2717" i="5" s="1"/>
  <c r="DT2717" i="5"/>
  <c r="DV2717" i="5"/>
  <c r="DG2717" i="5"/>
  <c r="DR2717" i="5" s="1"/>
  <c r="E2717" i="7" s="1"/>
  <c r="CX2717" i="5"/>
  <c r="DH2717" i="5" s="1"/>
  <c r="DS2717" i="5" s="1"/>
  <c r="F2717" i="7" s="1"/>
  <c r="CY2717" i="5" l="1"/>
  <c r="DL2717" i="5" s="1"/>
  <c r="EA2717" i="5" s="1"/>
  <c r="DJ2717" i="5"/>
  <c r="DY2717" i="5" s="1"/>
  <c r="L2717" i="7" s="1"/>
  <c r="C2718" i="5"/>
  <c r="I2717" i="7"/>
  <c r="D2718" i="5"/>
  <c r="G2717" i="7"/>
  <c r="EI2717" i="5"/>
  <c r="EJ2717" i="5"/>
  <c r="K2717" i="7"/>
  <c r="N2717" i="7" l="1"/>
  <c r="EL2717" i="5"/>
  <c r="EH2717" i="5"/>
  <c r="J2718" i="5"/>
  <c r="K2718" i="5" s="1"/>
  <c r="L2718" i="5" s="1"/>
  <c r="M2718" i="5" s="1"/>
  <c r="E2718" i="5"/>
  <c r="CZ2717" i="5"/>
  <c r="DM2717" i="5" s="1"/>
  <c r="DZ2717" i="5" s="1"/>
  <c r="M2717" i="7" l="1"/>
  <c r="EG2717" i="5"/>
  <c r="EK2717" i="5"/>
  <c r="O2717" i="7" s="1"/>
  <c r="BH2718" i="5"/>
  <c r="AV2718" i="5"/>
  <c r="N2718" i="5"/>
  <c r="AF2718" i="5"/>
  <c r="O2718" i="5" l="1"/>
  <c r="P2718" i="5" s="1"/>
  <c r="BW2718" i="5"/>
  <c r="BX2718" i="5" s="1"/>
  <c r="CP2718" i="5"/>
  <c r="CD2718" i="5"/>
  <c r="BA2718" i="5"/>
  <c r="BB2718" i="5" s="1"/>
  <c r="AG2718" i="5"/>
  <c r="AH2718" i="5" s="1"/>
  <c r="AJ2718" i="5" s="1"/>
  <c r="AK2718" i="5" s="1"/>
  <c r="W2718" i="5" l="1"/>
  <c r="X2718" i="5" s="1"/>
  <c r="Y2718" i="5" s="1"/>
  <c r="Z2718" i="5" s="1"/>
  <c r="AA2718" i="5" s="1"/>
  <c r="AB2718" i="5" s="1"/>
  <c r="BC2718" i="5"/>
  <c r="BD2718" i="5" s="1"/>
  <c r="AP2718" i="5"/>
  <c r="AI2718" i="5"/>
  <c r="DK2718" i="5"/>
  <c r="DN2718" i="5" s="1"/>
  <c r="AL2718" i="5"/>
  <c r="V2718" i="5"/>
  <c r="Q2718" i="5"/>
  <c r="R2718" i="5" s="1"/>
  <c r="T2718" i="5" s="1"/>
  <c r="U2718" i="5"/>
  <c r="BO2718" i="5" l="1"/>
  <c r="AC2718" i="5"/>
  <c r="AD2718" i="5" s="1"/>
  <c r="AE2718" i="5" s="1"/>
  <c r="EM2718" i="5"/>
  <c r="A2718" i="7"/>
  <c r="BQ2718" i="5"/>
  <c r="AM2718" i="5"/>
  <c r="BI2718" i="5" s="1"/>
  <c r="S2718" i="5"/>
  <c r="BE2718" i="5"/>
  <c r="AN2718" i="5" l="1"/>
  <c r="AS2718" i="5" s="1"/>
  <c r="AT2718" i="5" s="1"/>
  <c r="AU2718" i="5" s="1"/>
  <c r="BF2718" i="5"/>
  <c r="AO2718" i="5" l="1"/>
  <c r="BN2718" i="5" s="1"/>
  <c r="BJ2718" i="5"/>
  <c r="BK2718" i="5"/>
  <c r="BL2718" i="5"/>
  <c r="BG2718" i="5"/>
  <c r="BM2718" i="5" s="1"/>
  <c r="EF2718" i="5" l="1"/>
  <c r="AQ2718" i="5"/>
  <c r="BR2718" i="5" s="1"/>
  <c r="BP2718" i="5"/>
  <c r="CM2718" i="5"/>
  <c r="BZ2718" i="5"/>
  <c r="EE2718" i="5"/>
  <c r="AR2718" i="5" l="1"/>
  <c r="BS2718" i="5" s="1"/>
  <c r="BT2718" i="5" s="1"/>
  <c r="EC2718" i="5" s="1"/>
  <c r="CA2718" i="5"/>
  <c r="CB2718" i="5" s="1"/>
  <c r="CC2718" i="5" s="1"/>
  <c r="CN2718" i="5"/>
  <c r="ED2718" i="5" l="1"/>
  <c r="CO2718" i="5"/>
  <c r="DC2718" i="5" s="1"/>
  <c r="DW2718" i="5" s="1"/>
  <c r="J2718" i="7" s="1"/>
  <c r="DB2718" i="5"/>
  <c r="DU2718" i="5" s="1"/>
  <c r="H2718" i="7" s="1"/>
  <c r="CQ2718" i="5"/>
  <c r="CR2718" i="5" s="1"/>
  <c r="CG2718" i="5"/>
  <c r="CH2718" i="5" s="1"/>
  <c r="CI2718" i="5" s="1"/>
  <c r="CJ2718" i="5" s="1"/>
  <c r="CK2718" i="5" s="1"/>
  <c r="CE2718" i="5"/>
  <c r="CF2718" i="5" s="1"/>
  <c r="DE2718" i="5" l="1"/>
  <c r="DP2718" i="5" s="1"/>
  <c r="C2718" i="7" s="1"/>
  <c r="CV2718" i="5"/>
  <c r="DD2718" i="5"/>
  <c r="DO2718" i="5" s="1"/>
  <c r="CS2718" i="5"/>
  <c r="B2718" i="7" l="1"/>
  <c r="DF2718" i="5"/>
  <c r="DQ2718" i="5" s="1"/>
  <c r="CW2718" i="5"/>
  <c r="DA2718" i="5"/>
  <c r="CT2718" i="5"/>
  <c r="CU2718" i="5" l="1"/>
  <c r="DI2718" i="5"/>
  <c r="DX2718" i="5" s="1"/>
  <c r="D2718" i="7"/>
  <c r="DT2718" i="5"/>
  <c r="DV2718" i="5"/>
  <c r="CX2718" i="5"/>
  <c r="DH2718" i="5" s="1"/>
  <c r="DS2718" i="5" s="1"/>
  <c r="F2718" i="7" s="1"/>
  <c r="DG2718" i="5"/>
  <c r="DR2718" i="5" s="1"/>
  <c r="E2718" i="7" s="1"/>
  <c r="EJ2718" i="5" l="1"/>
  <c r="I2718" i="7"/>
  <c r="D2719" i="5"/>
  <c r="C2719" i="5"/>
  <c r="K2718" i="7"/>
  <c r="G2718" i="7"/>
  <c r="EI2718" i="5"/>
  <c r="CY2718" i="5"/>
  <c r="DL2718" i="5" s="1"/>
  <c r="EA2718" i="5" s="1"/>
  <c r="DJ2718" i="5"/>
  <c r="DY2718" i="5" s="1"/>
  <c r="L2718" i="7" s="1"/>
  <c r="N2718" i="7" l="1"/>
  <c r="EL2718" i="5"/>
  <c r="EH2718" i="5"/>
  <c r="E2719" i="5"/>
  <c r="J2719" i="5"/>
  <c r="K2719" i="5" s="1"/>
  <c r="L2719" i="5" s="1"/>
  <c r="M2719" i="5" s="1"/>
  <c r="CZ2718" i="5"/>
  <c r="DM2718" i="5" s="1"/>
  <c r="DZ2718" i="5" s="1"/>
  <c r="EK2718" i="5" l="1"/>
  <c r="O2718" i="7" s="1"/>
  <c r="M2718" i="7"/>
  <c r="EG2718" i="5"/>
  <c r="N2719" i="5"/>
  <c r="AV2719" i="5"/>
  <c r="AF2719" i="5"/>
  <c r="BH2719" i="5"/>
  <c r="AG2719" i="5" l="1"/>
  <c r="AP2719" i="5" s="1"/>
  <c r="BA2719" i="5"/>
  <c r="BB2719" i="5" s="1"/>
  <c r="CP2719" i="5"/>
  <c r="CD2719" i="5"/>
  <c r="BW2719" i="5"/>
  <c r="BX2719" i="5" s="1"/>
  <c r="O2719" i="5"/>
  <c r="W2719" i="5" s="1"/>
  <c r="DK2719" i="5" l="1"/>
  <c r="DN2719" i="5" s="1"/>
  <c r="A2719" i="7" s="1"/>
  <c r="BC2719" i="5"/>
  <c r="X2719" i="5"/>
  <c r="Y2719" i="5" s="1"/>
  <c r="Z2719" i="5" s="1"/>
  <c r="P2719" i="5"/>
  <c r="BD2719" i="5"/>
  <c r="AH2719" i="5"/>
  <c r="EM2719" i="5" l="1"/>
  <c r="V2719" i="5"/>
  <c r="U2719" i="5"/>
  <c r="Q2719" i="5"/>
  <c r="R2719" i="5" s="1"/>
  <c r="T2719" i="5" s="1"/>
  <c r="BO2719" i="5" s="1"/>
  <c r="BE2719" i="5"/>
  <c r="AA2719" i="5"/>
  <c r="AB2719" i="5" s="1"/>
  <c r="AC2719" i="5" s="1"/>
  <c r="AD2719" i="5" s="1"/>
  <c r="AE2719" i="5" s="1"/>
  <c r="AJ2719" i="5"/>
  <c r="AK2719" i="5" s="1"/>
  <c r="AI2719" i="5"/>
  <c r="BQ2719" i="5" l="1"/>
  <c r="BF2719" i="5"/>
  <c r="S2719" i="5"/>
  <c r="AM2719" i="5"/>
  <c r="BI2719" i="5" s="1"/>
  <c r="AL2719" i="5"/>
  <c r="BG2719" i="5" l="1"/>
  <c r="AN2719" i="5"/>
  <c r="AO2719" i="5" l="1"/>
  <c r="AS2719" i="5"/>
  <c r="BJ2719" i="5"/>
  <c r="AT2719" i="5" l="1"/>
  <c r="BK2719" i="5"/>
  <c r="BN2719" i="5"/>
  <c r="AQ2719" i="5"/>
  <c r="BR2719" i="5" l="1"/>
  <c r="AR2719" i="5"/>
  <c r="BS2719" i="5" s="1"/>
  <c r="BT2719" i="5" s="1"/>
  <c r="EC2719" i="5" s="1"/>
  <c r="AU2719" i="5"/>
  <c r="BM2719" i="5" s="1"/>
  <c r="BL2719" i="5"/>
  <c r="EF2719" i="5" s="1"/>
  <c r="BP2719" i="5"/>
  <c r="BZ2719" i="5"/>
  <c r="CM2719" i="5"/>
  <c r="EE2719" i="5"/>
  <c r="CA2719" i="5" l="1"/>
  <c r="CB2719" i="5" s="1"/>
  <c r="CC2719" i="5" s="1"/>
  <c r="CE2719" i="5" s="1"/>
  <c r="CF2719" i="5" s="1"/>
  <c r="CN2719" i="5"/>
  <c r="ED2719" i="5"/>
  <c r="CQ2719" i="5" l="1"/>
  <c r="DB2719" i="5"/>
  <c r="DU2719" i="5" s="1"/>
  <c r="H2719" i="7" s="1"/>
  <c r="CO2719" i="5"/>
  <c r="DC2719" i="5" s="1"/>
  <c r="DW2719" i="5" s="1"/>
  <c r="J2719" i="7" s="1"/>
  <c r="CG2719" i="5"/>
  <c r="CH2719" i="5" s="1"/>
  <c r="CI2719" i="5" s="1"/>
  <c r="CJ2719" i="5" s="1"/>
  <c r="CK2719" i="5" s="1"/>
  <c r="DD2719" i="5" l="1"/>
  <c r="DO2719" i="5" s="1"/>
  <c r="CR2719" i="5"/>
  <c r="CS2719" i="5" l="1"/>
  <c r="DE2719" i="5"/>
  <c r="DP2719" i="5" s="1"/>
  <c r="C2719" i="7" s="1"/>
  <c r="CV2719" i="5"/>
  <c r="B2719" i="7"/>
  <c r="DF2719" i="5" l="1"/>
  <c r="DQ2719" i="5" s="1"/>
  <c r="CW2719" i="5"/>
  <c r="DA2719" i="5"/>
  <c r="CT2719" i="5"/>
  <c r="DT2719" i="5" l="1"/>
  <c r="DV2719" i="5"/>
  <c r="CX2719" i="5"/>
  <c r="DH2719" i="5" s="1"/>
  <c r="DS2719" i="5" s="1"/>
  <c r="F2719" i="7" s="1"/>
  <c r="DG2719" i="5"/>
  <c r="DR2719" i="5" s="1"/>
  <c r="E2719" i="7" s="1"/>
  <c r="DI2719" i="5"/>
  <c r="DX2719" i="5" s="1"/>
  <c r="CU2719" i="5"/>
  <c r="D2719" i="7"/>
  <c r="EJ2719" i="5" l="1"/>
  <c r="CY2719" i="5"/>
  <c r="DL2719" i="5" s="1"/>
  <c r="EA2719" i="5" s="1"/>
  <c r="DJ2719" i="5"/>
  <c r="DY2719" i="5" s="1"/>
  <c r="L2719" i="7" s="1"/>
  <c r="K2719" i="7"/>
  <c r="I2719" i="7"/>
  <c r="D2720" i="5"/>
  <c r="C2720" i="5"/>
  <c r="G2719" i="7"/>
  <c r="EI2719" i="5"/>
  <c r="N2719" i="7" l="1"/>
  <c r="EL2719" i="5"/>
  <c r="EH2719" i="5"/>
  <c r="E2720" i="5"/>
  <c r="J2720" i="5"/>
  <c r="K2720" i="5" s="1"/>
  <c r="L2720" i="5" s="1"/>
  <c r="M2720" i="5" s="1"/>
  <c r="CZ2719" i="5"/>
  <c r="DM2719" i="5" s="1"/>
  <c r="DZ2719" i="5" s="1"/>
  <c r="AF2720" i="5" l="1"/>
  <c r="BH2720" i="5"/>
  <c r="AV2720" i="5"/>
  <c r="N2720" i="5"/>
  <c r="M2719" i="7"/>
  <c r="EK2719" i="5"/>
  <c r="O2719" i="7" s="1"/>
  <c r="EG2719" i="5"/>
  <c r="O2720" i="5" l="1"/>
  <c r="P2720" i="5" s="1"/>
  <c r="BA2720" i="5"/>
  <c r="BB2720" i="5" s="1"/>
  <c r="BC2720" i="5" s="1"/>
  <c r="CD2720" i="5"/>
  <c r="BW2720" i="5"/>
  <c r="BX2720" i="5" s="1"/>
  <c r="CP2720" i="5"/>
  <c r="AG2720" i="5"/>
  <c r="AP2720" i="5" s="1"/>
  <c r="W2720" i="5" l="1"/>
  <c r="X2720" i="5" s="1"/>
  <c r="Y2720" i="5" s="1"/>
  <c r="Z2720" i="5" s="1"/>
  <c r="AA2720" i="5" s="1"/>
  <c r="AB2720" i="5" s="1"/>
  <c r="DK2720" i="5"/>
  <c r="DN2720" i="5" s="1"/>
  <c r="EM2720" i="5" s="1"/>
  <c r="BD2720" i="5"/>
  <c r="AH2720" i="5"/>
  <c r="Q2720" i="5"/>
  <c r="R2720" i="5" s="1"/>
  <c r="T2720" i="5" s="1"/>
  <c r="BO2720" i="5" s="1"/>
  <c r="U2720" i="5"/>
  <c r="V2720" i="5"/>
  <c r="A2720" i="7" l="1"/>
  <c r="AC2720" i="5"/>
  <c r="AD2720" i="5" s="1"/>
  <c r="AE2720" i="5" s="1"/>
  <c r="BE2720" i="5"/>
  <c r="S2720" i="5"/>
  <c r="AI2720" i="5"/>
  <c r="AJ2720" i="5"/>
  <c r="AK2720" i="5" s="1"/>
  <c r="BQ2720" i="5"/>
  <c r="AL2720" i="5" l="1"/>
  <c r="BF2720" i="5"/>
  <c r="AM2720" i="5"/>
  <c r="BI2720" i="5" s="1"/>
  <c r="AN2720" i="5" l="1"/>
  <c r="AO2720" i="5" s="1"/>
  <c r="BG2720" i="5"/>
  <c r="BN2720" i="5" l="1"/>
  <c r="AQ2720" i="5"/>
  <c r="AS2720" i="5"/>
  <c r="BJ2720" i="5"/>
  <c r="EE2720" i="5" l="1"/>
  <c r="BR2720" i="5"/>
  <c r="AR2720" i="5"/>
  <c r="BS2720" i="5" s="1"/>
  <c r="BT2720" i="5" s="1"/>
  <c r="EC2720" i="5" s="1"/>
  <c r="AT2720" i="5"/>
  <c r="BK2720" i="5"/>
  <c r="BP2720" i="5"/>
  <c r="CM2720" i="5"/>
  <c r="BZ2720" i="5"/>
  <c r="CN2720" i="5" l="1"/>
  <c r="CA2720" i="5"/>
  <c r="CB2720" i="5" s="1"/>
  <c r="CC2720" i="5" s="1"/>
  <c r="AU2720" i="5"/>
  <c r="BM2720" i="5" s="1"/>
  <c r="BL2720" i="5"/>
  <c r="EF2720" i="5" s="1"/>
  <c r="ED2720" i="5"/>
  <c r="CE2720" i="5" l="1"/>
  <c r="CF2720" i="5" s="1"/>
  <c r="CG2720" i="5"/>
  <c r="CH2720" i="5" s="1"/>
  <c r="CI2720" i="5" s="1"/>
  <c r="CJ2720" i="5" s="1"/>
  <c r="CK2720" i="5" s="1"/>
  <c r="CQ2720" i="5"/>
  <c r="DB2720" i="5"/>
  <c r="DU2720" i="5" s="1"/>
  <c r="H2720" i="7" s="1"/>
  <c r="CO2720" i="5"/>
  <c r="DC2720" i="5" s="1"/>
  <c r="DW2720" i="5" s="1"/>
  <c r="J2720" i="7" s="1"/>
  <c r="DD2720" i="5" l="1"/>
  <c r="DO2720" i="5" s="1"/>
  <c r="B2720" i="7" s="1"/>
  <c r="CR2720" i="5"/>
  <c r="CS2720" i="5" s="1"/>
  <c r="DA2720" i="5" l="1"/>
  <c r="CT2720" i="5"/>
  <c r="DE2720" i="5"/>
  <c r="DP2720" i="5" s="1"/>
  <c r="CV2720" i="5"/>
  <c r="DI2720" i="5" l="1"/>
  <c r="DX2720" i="5" s="1"/>
  <c r="CU2720" i="5"/>
  <c r="DF2720" i="5"/>
  <c r="DQ2720" i="5" s="1"/>
  <c r="CW2720" i="5"/>
  <c r="C2720" i="7"/>
  <c r="DT2720" i="5"/>
  <c r="G2720" i="7" s="1"/>
  <c r="DV2720" i="5"/>
  <c r="D2720" i="7" l="1"/>
  <c r="C2721" i="5"/>
  <c r="D2721" i="5"/>
  <c r="I2720" i="7"/>
  <c r="CY2720" i="5"/>
  <c r="DL2720" i="5" s="1"/>
  <c r="EA2720" i="5" s="1"/>
  <c r="DJ2720" i="5"/>
  <c r="DY2720" i="5" s="1"/>
  <c r="L2720" i="7" s="1"/>
  <c r="EI2720" i="5"/>
  <c r="CX2720" i="5"/>
  <c r="DH2720" i="5" s="1"/>
  <c r="DS2720" i="5" s="1"/>
  <c r="F2720" i="7" s="1"/>
  <c r="DG2720" i="5"/>
  <c r="DR2720" i="5" s="1"/>
  <c r="E2720" i="7" s="1"/>
  <c r="K2720" i="7"/>
  <c r="N2720" i="7" l="1"/>
  <c r="EL2720" i="5"/>
  <c r="CZ2720" i="5"/>
  <c r="DM2720" i="5" s="1"/>
  <c r="DZ2720" i="5" s="1"/>
  <c r="E2721" i="5"/>
  <c r="J2721" i="5"/>
  <c r="K2721" i="5" s="1"/>
  <c r="L2721" i="5" s="1"/>
  <c r="M2721" i="5" s="1"/>
  <c r="EJ2720" i="5"/>
  <c r="EH2720" i="5"/>
  <c r="BH2721" i="5" l="1"/>
  <c r="AF2721" i="5"/>
  <c r="AV2721" i="5"/>
  <c r="N2721" i="5"/>
  <c r="EG2720" i="5"/>
  <c r="M2720" i="7"/>
  <c r="EK2720" i="5"/>
  <c r="O2720" i="7" s="1"/>
  <c r="O2721" i="5" l="1"/>
  <c r="W2721" i="5" s="1"/>
  <c r="BA2721" i="5"/>
  <c r="BB2721" i="5" s="1"/>
  <c r="AG2721" i="5"/>
  <c r="AP2721" i="5" s="1"/>
  <c r="CP2721" i="5"/>
  <c r="CD2721" i="5"/>
  <c r="BW2721" i="5"/>
  <c r="BX2721" i="5" s="1"/>
  <c r="P2721" i="5" l="1"/>
  <c r="Q2721" i="5" s="1"/>
  <c r="R2721" i="5" s="1"/>
  <c r="BC2721" i="5"/>
  <c r="BD2721" i="5" s="1"/>
  <c r="AH2721" i="5"/>
  <c r="DK2721" i="5"/>
  <c r="DN2721" i="5" s="1"/>
  <c r="X2721" i="5"/>
  <c r="Y2721" i="5" s="1"/>
  <c r="Z2721" i="5" s="1"/>
  <c r="BQ2721" i="5" l="1"/>
  <c r="U2721" i="5"/>
  <c r="V2721" i="5"/>
  <c r="S2721" i="5"/>
  <c r="T2721" i="5"/>
  <c r="BO2721" i="5" s="1"/>
  <c r="AA2721" i="5"/>
  <c r="AB2721" i="5" s="1"/>
  <c r="AC2721" i="5" s="1"/>
  <c r="AD2721" i="5" s="1"/>
  <c r="AE2721" i="5" s="1"/>
  <c r="AI2721" i="5"/>
  <c r="AJ2721" i="5"/>
  <c r="AK2721" i="5" s="1"/>
  <c r="AM2721" i="5" s="1"/>
  <c r="BI2721" i="5" s="1"/>
  <c r="EM2721" i="5"/>
  <c r="A2721" i="7"/>
  <c r="BE2721" i="5"/>
  <c r="AL2721" i="5" l="1"/>
  <c r="AN2721" i="5" s="1"/>
  <c r="AS2721" i="5" s="1"/>
  <c r="AT2721" i="5" s="1"/>
  <c r="AU2721" i="5" s="1"/>
  <c r="BF2721" i="5"/>
  <c r="BL2721" i="5" l="1"/>
  <c r="BG2721" i="5"/>
  <c r="BM2721" i="5" s="1"/>
  <c r="AO2721" i="5"/>
  <c r="BK2721" i="5"/>
  <c r="BJ2721" i="5"/>
  <c r="BN2721" i="5" l="1"/>
  <c r="EE2721" i="5" s="1"/>
  <c r="AQ2721" i="5"/>
  <c r="EF2721" i="5"/>
  <c r="BR2721" i="5" l="1"/>
  <c r="AR2721" i="5"/>
  <c r="BS2721" i="5" s="1"/>
  <c r="BT2721" i="5" s="1"/>
  <c r="EC2721" i="5" s="1"/>
  <c r="BP2721" i="5"/>
  <c r="BZ2721" i="5"/>
  <c r="CM2721" i="5"/>
  <c r="CN2721" i="5" l="1"/>
  <c r="CQ2721" i="5" s="1"/>
  <c r="CA2721" i="5"/>
  <c r="CB2721" i="5" s="1"/>
  <c r="CC2721" i="5" s="1"/>
  <c r="ED2721" i="5"/>
  <c r="CR2721" i="5" l="1"/>
  <c r="CG2721" i="5"/>
  <c r="CH2721" i="5" s="1"/>
  <c r="CI2721" i="5" s="1"/>
  <c r="CJ2721" i="5" s="1"/>
  <c r="CK2721" i="5" s="1"/>
  <c r="CE2721" i="5"/>
  <c r="CF2721" i="5" s="1"/>
  <c r="DB2721" i="5"/>
  <c r="DU2721" i="5" s="1"/>
  <c r="H2721" i="7" s="1"/>
  <c r="CO2721" i="5"/>
  <c r="DC2721" i="5" s="1"/>
  <c r="DW2721" i="5" s="1"/>
  <c r="J2721" i="7" s="1"/>
  <c r="DE2721" i="5" l="1"/>
  <c r="DP2721" i="5" s="1"/>
  <c r="C2721" i="7" s="1"/>
  <c r="CV2721" i="5"/>
  <c r="CS2721" i="5"/>
  <c r="DD2721" i="5"/>
  <c r="DO2721" i="5" s="1"/>
  <c r="DA2721" i="5" l="1"/>
  <c r="CT2721" i="5"/>
  <c r="DF2721" i="5"/>
  <c r="DQ2721" i="5" s="1"/>
  <c r="CW2721" i="5"/>
  <c r="B2721" i="7"/>
  <c r="D2721" i="7" l="1"/>
  <c r="DI2721" i="5"/>
  <c r="DX2721" i="5" s="1"/>
  <c r="CU2721" i="5"/>
  <c r="CX2721" i="5"/>
  <c r="DH2721" i="5" s="1"/>
  <c r="DS2721" i="5" s="1"/>
  <c r="F2721" i="7" s="1"/>
  <c r="DG2721" i="5"/>
  <c r="DR2721" i="5" s="1"/>
  <c r="E2721" i="7" s="1"/>
  <c r="DT2721" i="5"/>
  <c r="DV2721" i="5"/>
  <c r="I2721" i="7" l="1"/>
  <c r="C2722" i="5"/>
  <c r="D2722" i="5"/>
  <c r="K2721" i="7"/>
  <c r="EJ2721" i="5"/>
  <c r="G2721" i="7"/>
  <c r="EI2721" i="5"/>
  <c r="CY2721" i="5"/>
  <c r="DL2721" i="5" s="1"/>
  <c r="EA2721" i="5" s="1"/>
  <c r="DJ2721" i="5"/>
  <c r="DY2721" i="5" s="1"/>
  <c r="L2721" i="7" s="1"/>
  <c r="N2721" i="7" l="1"/>
  <c r="EL2721" i="5"/>
  <c r="EH2721" i="5"/>
  <c r="J2722" i="5"/>
  <c r="K2722" i="5" s="1"/>
  <c r="L2722" i="5" s="1"/>
  <c r="M2722" i="5" s="1"/>
  <c r="E2722" i="5"/>
  <c r="CZ2721" i="5"/>
  <c r="DM2721" i="5" s="1"/>
  <c r="DZ2721" i="5" s="1"/>
  <c r="M2721" i="7" l="1"/>
  <c r="EG2721" i="5"/>
  <c r="EK2721" i="5"/>
  <c r="O2721" i="7" s="1"/>
  <c r="AF2722" i="5"/>
  <c r="BH2722" i="5"/>
  <c r="AV2722" i="5"/>
  <c r="N2722" i="5"/>
  <c r="O2722" i="5" l="1"/>
  <c r="W2722" i="5" s="1"/>
  <c r="AG2722" i="5"/>
  <c r="AP2722" i="5" s="1"/>
  <c r="CD2722" i="5"/>
  <c r="CP2722" i="5"/>
  <c r="BW2722" i="5"/>
  <c r="BX2722" i="5" s="1"/>
  <c r="BA2722" i="5"/>
  <c r="BB2722" i="5" s="1"/>
  <c r="P2722" i="5" l="1"/>
  <c r="V2722" i="5" s="1"/>
  <c r="AH2722" i="5"/>
  <c r="DK2722" i="5"/>
  <c r="DN2722" i="5" s="1"/>
  <c r="BC2722" i="5"/>
  <c r="BD2722" i="5" s="1"/>
  <c r="X2722" i="5"/>
  <c r="Y2722" i="5" s="1"/>
  <c r="Z2722" i="5" s="1"/>
  <c r="AA2722" i="5" s="1"/>
  <c r="U2722" i="5" l="1"/>
  <c r="Q2722" i="5"/>
  <c r="R2722" i="5" s="1"/>
  <c r="T2722" i="5" s="1"/>
  <c r="BO2722" i="5" s="1"/>
  <c r="EM2722" i="5"/>
  <c r="A2722" i="7"/>
  <c r="AI2722" i="5"/>
  <c r="AJ2722" i="5"/>
  <c r="AK2722" i="5" s="1"/>
  <c r="BE2722" i="5"/>
  <c r="AB2722" i="5"/>
  <c r="AC2722" i="5" s="1"/>
  <c r="AD2722" i="5" s="1"/>
  <c r="AE2722" i="5" s="1"/>
  <c r="S2722" i="5" l="1"/>
  <c r="BQ2722" i="5"/>
  <c r="AL2722" i="5"/>
  <c r="BF2722" i="5"/>
  <c r="AM2722" i="5"/>
  <c r="BI2722" i="5" s="1"/>
  <c r="AN2722" i="5" l="1"/>
  <c r="BG2722" i="5"/>
  <c r="AS2722" i="5" l="1"/>
  <c r="BJ2722" i="5"/>
  <c r="AO2722" i="5"/>
  <c r="BN2722" i="5" l="1"/>
  <c r="EE2722" i="5" s="1"/>
  <c r="AQ2722" i="5"/>
  <c r="AT2722" i="5"/>
  <c r="BK2722" i="5"/>
  <c r="BR2722" i="5" l="1"/>
  <c r="AR2722" i="5"/>
  <c r="BS2722" i="5" s="1"/>
  <c r="BT2722" i="5" s="1"/>
  <c r="EC2722" i="5" s="1"/>
  <c r="AU2722" i="5"/>
  <c r="BM2722" i="5" s="1"/>
  <c r="BL2722" i="5"/>
  <c r="EF2722" i="5" s="1"/>
  <c r="BP2722" i="5"/>
  <c r="BZ2722" i="5"/>
  <c r="CM2722" i="5"/>
  <c r="CN2722" i="5" l="1"/>
  <c r="CQ2722" i="5" s="1"/>
  <c r="CA2722" i="5"/>
  <c r="CB2722" i="5" s="1"/>
  <c r="CC2722" i="5" s="1"/>
  <c r="ED2722" i="5"/>
  <c r="CG2722" i="5" l="1"/>
  <c r="CH2722" i="5" s="1"/>
  <c r="CI2722" i="5" s="1"/>
  <c r="CJ2722" i="5" s="1"/>
  <c r="CK2722" i="5" s="1"/>
  <c r="CR2722" i="5"/>
  <c r="CS2722" i="5" s="1"/>
  <c r="CE2722" i="5"/>
  <c r="CF2722" i="5" s="1"/>
  <c r="CO2722" i="5"/>
  <c r="DC2722" i="5" s="1"/>
  <c r="DW2722" i="5" s="1"/>
  <c r="J2722" i="7" s="1"/>
  <c r="DB2722" i="5"/>
  <c r="DU2722" i="5" s="1"/>
  <c r="H2722" i="7" s="1"/>
  <c r="DA2722" i="5" l="1"/>
  <c r="CT2722" i="5"/>
  <c r="DE2722" i="5"/>
  <c r="DP2722" i="5" s="1"/>
  <c r="C2722" i="7" s="1"/>
  <c r="CV2722" i="5"/>
  <c r="DD2722" i="5"/>
  <c r="DO2722" i="5" s="1"/>
  <c r="DF2722" i="5" l="1"/>
  <c r="DQ2722" i="5" s="1"/>
  <c r="CW2722" i="5"/>
  <c r="B2722" i="7"/>
  <c r="DI2722" i="5"/>
  <c r="DX2722" i="5" s="1"/>
  <c r="CU2722" i="5"/>
  <c r="DT2722" i="5"/>
  <c r="G2722" i="7" s="1"/>
  <c r="DV2722" i="5"/>
  <c r="I2722" i="7" l="1"/>
  <c r="D2723" i="5"/>
  <c r="C2723" i="5"/>
  <c r="EI2722" i="5"/>
  <c r="K2722" i="7"/>
  <c r="EH2722" i="5"/>
  <c r="CX2722" i="5"/>
  <c r="DH2722" i="5" s="1"/>
  <c r="DS2722" i="5" s="1"/>
  <c r="F2722" i="7" s="1"/>
  <c r="DG2722" i="5"/>
  <c r="DR2722" i="5" s="1"/>
  <c r="E2722" i="7" s="1"/>
  <c r="CY2722" i="5"/>
  <c r="DL2722" i="5" s="1"/>
  <c r="EA2722" i="5" s="1"/>
  <c r="DJ2722" i="5"/>
  <c r="DY2722" i="5" s="1"/>
  <c r="L2722" i="7" s="1"/>
  <c r="D2722" i="7"/>
  <c r="N2722" i="7" l="1"/>
  <c r="EL2722" i="5"/>
  <c r="EJ2722" i="5"/>
  <c r="J2723" i="5"/>
  <c r="K2723" i="5" s="1"/>
  <c r="L2723" i="5" s="1"/>
  <c r="M2723" i="5" s="1"/>
  <c r="E2723" i="5"/>
  <c r="CZ2722" i="5"/>
  <c r="DM2722" i="5" s="1"/>
  <c r="DZ2722" i="5" s="1"/>
  <c r="N2723" i="5" l="1"/>
  <c r="BH2723" i="5"/>
  <c r="AV2723" i="5"/>
  <c r="AF2723" i="5"/>
  <c r="M2722" i="7"/>
  <c r="EG2722" i="5"/>
  <c r="EK2722" i="5"/>
  <c r="O2722" i="7" s="1"/>
  <c r="AG2723" i="5" l="1"/>
  <c r="AP2723" i="5" s="1"/>
  <c r="BA2723" i="5"/>
  <c r="BB2723" i="5" s="1"/>
  <c r="CD2723" i="5"/>
  <c r="CP2723" i="5"/>
  <c r="BW2723" i="5"/>
  <c r="BX2723" i="5" s="1"/>
  <c r="O2723" i="5"/>
  <c r="W2723" i="5" s="1"/>
  <c r="P2723" i="5" l="1"/>
  <c r="V2723" i="5" s="1"/>
  <c r="BC2723" i="5"/>
  <c r="BD2723" i="5" s="1"/>
  <c r="X2723" i="5"/>
  <c r="Y2723" i="5" s="1"/>
  <c r="Z2723" i="5" s="1"/>
  <c r="AA2723" i="5" s="1"/>
  <c r="AB2723" i="5" s="1"/>
  <c r="AH2723" i="5"/>
  <c r="DK2723" i="5"/>
  <c r="DN2723" i="5" s="1"/>
  <c r="Q2723" i="5" l="1"/>
  <c r="R2723" i="5" s="1"/>
  <c r="BQ2723" i="5" s="1"/>
  <c r="U2723" i="5"/>
  <c r="AC2723" i="5"/>
  <c r="AD2723" i="5" s="1"/>
  <c r="AE2723" i="5" s="1"/>
  <c r="A2723" i="7"/>
  <c r="EM2723" i="5"/>
  <c r="AJ2723" i="5"/>
  <c r="AK2723" i="5" s="1"/>
  <c r="AL2723" i="5" s="1"/>
  <c r="AI2723" i="5"/>
  <c r="BE2723" i="5"/>
  <c r="S2723" i="5" l="1"/>
  <c r="T2723" i="5"/>
  <c r="BO2723" i="5" s="1"/>
  <c r="BF2723" i="5"/>
  <c r="AM2723" i="5"/>
  <c r="BI2723" i="5" s="1"/>
  <c r="AN2723" i="5" l="1"/>
  <c r="BG2723" i="5"/>
  <c r="AS2723" i="5" l="1"/>
  <c r="BJ2723" i="5"/>
  <c r="AO2723" i="5"/>
  <c r="BN2723" i="5" l="1"/>
  <c r="EE2723" i="5" s="1"/>
  <c r="AQ2723" i="5"/>
  <c r="AT2723" i="5"/>
  <c r="BK2723" i="5"/>
  <c r="AU2723" i="5" l="1"/>
  <c r="BM2723" i="5" s="1"/>
  <c r="BL2723" i="5"/>
  <c r="EF2723" i="5" s="1"/>
  <c r="BR2723" i="5"/>
  <c r="AR2723" i="5"/>
  <c r="BS2723" i="5" s="1"/>
  <c r="BT2723" i="5" s="1"/>
  <c r="EC2723" i="5" s="1"/>
  <c r="BP2723" i="5"/>
  <c r="CM2723" i="5"/>
  <c r="BZ2723" i="5"/>
  <c r="CA2723" i="5" l="1"/>
  <c r="CB2723" i="5" s="1"/>
  <c r="CC2723" i="5" s="1"/>
  <c r="CE2723" i="5" s="1"/>
  <c r="CF2723" i="5" s="1"/>
  <c r="ED2723" i="5"/>
  <c r="CN2723" i="5"/>
  <c r="CO2723" i="5" l="1"/>
  <c r="DC2723" i="5" s="1"/>
  <c r="DW2723" i="5" s="1"/>
  <c r="J2723" i="7" s="1"/>
  <c r="DB2723" i="5"/>
  <c r="DU2723" i="5" s="1"/>
  <c r="H2723" i="7" s="1"/>
  <c r="CG2723" i="5"/>
  <c r="CH2723" i="5" s="1"/>
  <c r="CI2723" i="5" s="1"/>
  <c r="CJ2723" i="5" s="1"/>
  <c r="CK2723" i="5" s="1"/>
  <c r="CQ2723" i="5"/>
  <c r="DD2723" i="5" l="1"/>
  <c r="DO2723" i="5" s="1"/>
  <c r="B2723" i="7" s="1"/>
  <c r="CR2723" i="5"/>
  <c r="CS2723" i="5" l="1"/>
  <c r="DE2723" i="5"/>
  <c r="DP2723" i="5" s="1"/>
  <c r="CV2723" i="5"/>
  <c r="DF2723" i="5" l="1"/>
  <c r="DQ2723" i="5" s="1"/>
  <c r="CW2723" i="5"/>
  <c r="C2723" i="7"/>
  <c r="DA2723" i="5"/>
  <c r="CT2723" i="5"/>
  <c r="CU2723" i="5" l="1"/>
  <c r="DI2723" i="5"/>
  <c r="DX2723" i="5" s="1"/>
  <c r="DT2723" i="5"/>
  <c r="DV2723" i="5"/>
  <c r="DG2723" i="5"/>
  <c r="DR2723" i="5" s="1"/>
  <c r="E2723" i="7" s="1"/>
  <c r="CX2723" i="5"/>
  <c r="DH2723" i="5" s="1"/>
  <c r="DS2723" i="5" s="1"/>
  <c r="F2723" i="7" s="1"/>
  <c r="D2723" i="7"/>
  <c r="EJ2723" i="5" l="1"/>
  <c r="G2723" i="7"/>
  <c r="EI2723" i="5"/>
  <c r="K2723" i="7"/>
  <c r="C2724" i="5"/>
  <c r="D2724" i="5"/>
  <c r="I2723" i="7"/>
  <c r="CY2723" i="5"/>
  <c r="DL2723" i="5" s="1"/>
  <c r="EA2723" i="5" s="1"/>
  <c r="DJ2723" i="5"/>
  <c r="DY2723" i="5" s="1"/>
  <c r="L2723" i="7" s="1"/>
  <c r="N2723" i="7" l="1"/>
  <c r="EL2723" i="5"/>
  <c r="CZ2723" i="5"/>
  <c r="DM2723" i="5" s="1"/>
  <c r="DZ2723" i="5" s="1"/>
  <c r="EG2723" i="5" s="1"/>
  <c r="EH2723" i="5"/>
  <c r="J2724" i="5"/>
  <c r="K2724" i="5" s="1"/>
  <c r="L2724" i="5" s="1"/>
  <c r="M2724" i="5" s="1"/>
  <c r="E2724" i="5"/>
  <c r="EK2723" i="5" l="1"/>
  <c r="O2723" i="7" s="1"/>
  <c r="M2723" i="7"/>
  <c r="AV2724" i="5"/>
  <c r="N2724" i="5"/>
  <c r="AF2724" i="5"/>
  <c r="BH2724" i="5"/>
  <c r="AG2724" i="5" l="1"/>
  <c r="AP2724" i="5" s="1"/>
  <c r="CP2724" i="5"/>
  <c r="CD2724" i="5"/>
  <c r="BW2724" i="5"/>
  <c r="BX2724" i="5" s="1"/>
  <c r="O2724" i="5"/>
  <c r="W2724" i="5" s="1"/>
  <c r="X2724" i="5" s="1"/>
  <c r="Y2724" i="5" s="1"/>
  <c r="Z2724" i="5" s="1"/>
  <c r="AA2724" i="5" s="1"/>
  <c r="AB2724" i="5" s="1"/>
  <c r="BA2724" i="5"/>
  <c r="BB2724" i="5" s="1"/>
  <c r="DK2724" i="5" l="1"/>
  <c r="DN2724" i="5" s="1"/>
  <c r="BC2724" i="5"/>
  <c r="BD2724" i="5" s="1"/>
  <c r="AH2724" i="5"/>
  <c r="P2724" i="5"/>
  <c r="BE2724" i="5" l="1"/>
  <c r="EM2724" i="5"/>
  <c r="A2724" i="7"/>
  <c r="AI2724" i="5"/>
  <c r="AJ2724" i="5"/>
  <c r="AK2724" i="5" s="1"/>
  <c r="U2724" i="5"/>
  <c r="Q2724" i="5"/>
  <c r="R2724" i="5" s="1"/>
  <c r="S2724" i="5" s="1"/>
  <c r="V2724" i="5"/>
  <c r="AC2724" i="5" s="1"/>
  <c r="AD2724" i="5" s="1"/>
  <c r="AE2724" i="5" s="1"/>
  <c r="AL2724" i="5" l="1"/>
  <c r="AM2724" i="5"/>
  <c r="BI2724" i="5" s="1"/>
  <c r="BF2724" i="5"/>
  <c r="T2724" i="5"/>
  <c r="BO2724" i="5" s="1"/>
  <c r="BQ2724" i="5"/>
  <c r="BG2724" i="5" l="1"/>
  <c r="AN2724" i="5"/>
  <c r="AO2724" i="5" s="1"/>
  <c r="BN2724" i="5" l="1"/>
  <c r="AQ2724" i="5"/>
  <c r="AS2724" i="5"/>
  <c r="BJ2724" i="5"/>
  <c r="EE2724" i="5" l="1"/>
  <c r="AT2724" i="5"/>
  <c r="BK2724" i="5"/>
  <c r="BR2724" i="5"/>
  <c r="AR2724" i="5"/>
  <c r="BS2724" i="5" s="1"/>
  <c r="BT2724" i="5" s="1"/>
  <c r="EC2724" i="5" s="1"/>
  <c r="BP2724" i="5"/>
  <c r="CM2724" i="5"/>
  <c r="BZ2724" i="5"/>
  <c r="CN2724" i="5" l="1"/>
  <c r="ED2724" i="5"/>
  <c r="CA2724" i="5"/>
  <c r="CB2724" i="5" s="1"/>
  <c r="CC2724" i="5" s="1"/>
  <c r="AU2724" i="5"/>
  <c r="BM2724" i="5" s="1"/>
  <c r="BL2724" i="5"/>
  <c r="EF2724" i="5" s="1"/>
  <c r="CG2724" i="5" l="1"/>
  <c r="CH2724" i="5" s="1"/>
  <c r="CI2724" i="5" s="1"/>
  <c r="CJ2724" i="5" s="1"/>
  <c r="CK2724" i="5" s="1"/>
  <c r="CE2724" i="5"/>
  <c r="CF2724" i="5" s="1"/>
  <c r="DB2724" i="5"/>
  <c r="DU2724" i="5" s="1"/>
  <c r="H2724" i="7" s="1"/>
  <c r="CO2724" i="5"/>
  <c r="DC2724" i="5" s="1"/>
  <c r="DW2724" i="5" s="1"/>
  <c r="J2724" i="7" s="1"/>
  <c r="CQ2724" i="5"/>
  <c r="DD2724" i="5" l="1"/>
  <c r="DO2724" i="5" s="1"/>
  <c r="CR2724" i="5"/>
  <c r="DE2724" i="5" l="1"/>
  <c r="DP2724" i="5" s="1"/>
  <c r="C2724" i="7" s="1"/>
  <c r="CV2724" i="5"/>
  <c r="CS2724" i="5"/>
  <c r="B2724" i="7"/>
  <c r="DA2724" i="5" l="1"/>
  <c r="CT2724" i="5"/>
  <c r="DF2724" i="5"/>
  <c r="DQ2724" i="5" s="1"/>
  <c r="CW2724" i="5"/>
  <c r="DI2724" i="5" l="1"/>
  <c r="DX2724" i="5" s="1"/>
  <c r="CU2724" i="5"/>
  <c r="CX2724" i="5"/>
  <c r="DH2724" i="5" s="1"/>
  <c r="DS2724" i="5" s="1"/>
  <c r="F2724" i="7" s="1"/>
  <c r="DG2724" i="5"/>
  <c r="DR2724" i="5" s="1"/>
  <c r="E2724" i="7" s="1"/>
  <c r="D2724" i="7"/>
  <c r="DT2724" i="5"/>
  <c r="DV2724" i="5"/>
  <c r="EJ2724" i="5" l="1"/>
  <c r="CY2724" i="5"/>
  <c r="DL2724" i="5" s="1"/>
  <c r="EA2724" i="5" s="1"/>
  <c r="DJ2724" i="5"/>
  <c r="DY2724" i="5" s="1"/>
  <c r="L2724" i="7" s="1"/>
  <c r="C2725" i="5"/>
  <c r="D2725" i="5"/>
  <c r="I2724" i="7"/>
  <c r="G2724" i="7"/>
  <c r="EI2724" i="5"/>
  <c r="K2724" i="7"/>
  <c r="N2724" i="7" l="1"/>
  <c r="EL2724" i="5"/>
  <c r="EH2724" i="5"/>
  <c r="J2725" i="5"/>
  <c r="K2725" i="5" s="1"/>
  <c r="L2725" i="5" s="1"/>
  <c r="M2725" i="5" s="1"/>
  <c r="E2725" i="5"/>
  <c r="CZ2724" i="5"/>
  <c r="DM2724" i="5" s="1"/>
  <c r="DZ2724" i="5" s="1"/>
  <c r="M2724" i="7" l="1"/>
  <c r="EK2724" i="5"/>
  <c r="O2724" i="7" s="1"/>
  <c r="EG2724" i="5"/>
  <c r="BH2725" i="5"/>
  <c r="N2725" i="5"/>
  <c r="AF2725" i="5"/>
  <c r="AV2725" i="5"/>
  <c r="AG2725" i="5" l="1"/>
  <c r="AP2725" i="5" s="1"/>
  <c r="BA2725" i="5"/>
  <c r="BB2725" i="5" s="1"/>
  <c r="BC2725" i="5" s="1"/>
  <c r="O2725" i="5"/>
  <c r="W2725" i="5" s="1"/>
  <c r="CD2725" i="5"/>
  <c r="BW2725" i="5"/>
  <c r="BX2725" i="5" s="1"/>
  <c r="CP2725" i="5"/>
  <c r="DK2725" i="5" l="1"/>
  <c r="DN2725" i="5" s="1"/>
  <c r="EM2725" i="5" s="1"/>
  <c r="BD2725" i="5"/>
  <c r="P2725" i="5"/>
  <c r="AH2725" i="5"/>
  <c r="X2725" i="5"/>
  <c r="Y2725" i="5" s="1"/>
  <c r="Z2725" i="5" s="1"/>
  <c r="AA2725" i="5" s="1"/>
  <c r="A2725" i="7" l="1"/>
  <c r="AI2725" i="5"/>
  <c r="AJ2725" i="5"/>
  <c r="AK2725" i="5" s="1"/>
  <c r="V2725" i="5"/>
  <c r="U2725" i="5"/>
  <c r="Q2725" i="5"/>
  <c r="R2725" i="5" s="1"/>
  <c r="T2725" i="5" s="1"/>
  <c r="BO2725" i="5" s="1"/>
  <c r="AB2725" i="5"/>
  <c r="BE2725" i="5"/>
  <c r="S2725" i="5" l="1"/>
  <c r="AC2725" i="5"/>
  <c r="AD2725" i="5" s="1"/>
  <c r="AE2725" i="5" s="1"/>
  <c r="BF2725" i="5"/>
  <c r="AM2725" i="5"/>
  <c r="BI2725" i="5" s="1"/>
  <c r="BQ2725" i="5"/>
  <c r="AL2725" i="5"/>
  <c r="BG2725" i="5" l="1"/>
  <c r="AN2725" i="5"/>
  <c r="AS2725" i="5" l="1"/>
  <c r="BJ2725" i="5"/>
  <c r="AO2725" i="5"/>
  <c r="BN2725" i="5" l="1"/>
  <c r="EE2725" i="5" s="1"/>
  <c r="AQ2725" i="5"/>
  <c r="AT2725" i="5"/>
  <c r="BK2725" i="5"/>
  <c r="AU2725" i="5" l="1"/>
  <c r="BM2725" i="5" s="1"/>
  <c r="BL2725" i="5"/>
  <c r="EF2725" i="5" s="1"/>
  <c r="BR2725" i="5"/>
  <c r="AR2725" i="5"/>
  <c r="BS2725" i="5" s="1"/>
  <c r="BT2725" i="5" s="1"/>
  <c r="EC2725" i="5" s="1"/>
  <c r="BP2725" i="5"/>
  <c r="BZ2725" i="5"/>
  <c r="CM2725" i="5"/>
  <c r="CN2725" i="5" l="1"/>
  <c r="ED2725" i="5"/>
  <c r="CA2725" i="5"/>
  <c r="CB2725" i="5" s="1"/>
  <c r="CC2725" i="5" s="1"/>
  <c r="CG2725" i="5" l="1"/>
  <c r="CH2725" i="5" s="1"/>
  <c r="CI2725" i="5" s="1"/>
  <c r="CJ2725" i="5" s="1"/>
  <c r="CK2725" i="5" s="1"/>
  <c r="CE2725" i="5"/>
  <c r="CF2725" i="5" s="1"/>
  <c r="CQ2725" i="5"/>
  <c r="CO2725" i="5"/>
  <c r="DC2725" i="5" s="1"/>
  <c r="DW2725" i="5" s="1"/>
  <c r="J2725" i="7" s="1"/>
  <c r="DB2725" i="5"/>
  <c r="DU2725" i="5" s="1"/>
  <c r="H2725" i="7" s="1"/>
  <c r="DD2725" i="5" l="1"/>
  <c r="DO2725" i="5" s="1"/>
  <c r="B2725" i="7" s="1"/>
  <c r="CR2725" i="5"/>
  <c r="DE2725" i="5" l="1"/>
  <c r="DP2725" i="5" s="1"/>
  <c r="CV2725" i="5"/>
  <c r="CS2725" i="5"/>
  <c r="DA2725" i="5" l="1"/>
  <c r="CT2725" i="5"/>
  <c r="DF2725" i="5"/>
  <c r="DQ2725" i="5" s="1"/>
  <c r="CW2725" i="5"/>
  <c r="C2725" i="7"/>
  <c r="CX2725" i="5" l="1"/>
  <c r="DH2725" i="5" s="1"/>
  <c r="DS2725" i="5" s="1"/>
  <c r="F2725" i="7" s="1"/>
  <c r="DG2725" i="5"/>
  <c r="DR2725" i="5" s="1"/>
  <c r="E2725" i="7" s="1"/>
  <c r="DI2725" i="5"/>
  <c r="DX2725" i="5" s="1"/>
  <c r="CU2725" i="5"/>
  <c r="D2725" i="7"/>
  <c r="DT2725" i="5"/>
  <c r="DV2725" i="5"/>
  <c r="EJ2725" i="5" l="1"/>
  <c r="C2726" i="5"/>
  <c r="D2726" i="5"/>
  <c r="I2725" i="7"/>
  <c r="CY2725" i="5"/>
  <c r="DL2725" i="5" s="1"/>
  <c r="EA2725" i="5" s="1"/>
  <c r="DJ2725" i="5"/>
  <c r="DY2725" i="5" s="1"/>
  <c r="L2725" i="7" s="1"/>
  <c r="K2725" i="7"/>
  <c r="G2725" i="7"/>
  <c r="EI2725" i="5"/>
  <c r="N2725" i="7" l="1"/>
  <c r="EL2725" i="5"/>
  <c r="EH2725" i="5"/>
  <c r="CZ2725" i="5"/>
  <c r="DM2725" i="5" s="1"/>
  <c r="DZ2725" i="5" s="1"/>
  <c r="E2726" i="5"/>
  <c r="J2726" i="5"/>
  <c r="K2726" i="5" s="1"/>
  <c r="L2726" i="5" s="1"/>
  <c r="M2726" i="5" s="1"/>
  <c r="AV2726" i="5" l="1"/>
  <c r="N2726" i="5"/>
  <c r="BH2726" i="5"/>
  <c r="AF2726" i="5"/>
  <c r="M2725" i="7"/>
  <c r="EK2725" i="5"/>
  <c r="O2725" i="7" s="1"/>
  <c r="EG2725" i="5"/>
  <c r="DK2784" i="5"/>
  <c r="DN2784" i="5" s="1"/>
  <c r="CD2726" i="5" l="1"/>
  <c r="CP2726" i="5"/>
  <c r="BW2726" i="5"/>
  <c r="BX2726" i="5" s="1"/>
  <c r="O2726" i="5"/>
  <c r="W2726" i="5" s="1"/>
  <c r="AG2726" i="5"/>
  <c r="AH2726" i="5" s="1"/>
  <c r="AJ2726" i="5" s="1"/>
  <c r="AK2726" i="5" s="1"/>
  <c r="BA2726" i="5"/>
  <c r="BB2726" i="5" s="1"/>
  <c r="A2784" i="7"/>
  <c r="EM2784" i="5"/>
  <c r="P2726" i="5" l="1"/>
  <c r="V2726" i="5" s="1"/>
  <c r="AI2726" i="5"/>
  <c r="X2726" i="5"/>
  <c r="Y2726" i="5" s="1"/>
  <c r="Z2726" i="5" s="1"/>
  <c r="BC2726" i="5"/>
  <c r="AP2726" i="5"/>
  <c r="DK2726" i="5"/>
  <c r="DN2726" i="5" s="1"/>
  <c r="AL2726" i="5"/>
  <c r="Q2726" i="5" l="1"/>
  <c r="R2726" i="5" s="1"/>
  <c r="T2726" i="5" s="1"/>
  <c r="BO2726" i="5" s="1"/>
  <c r="U2726" i="5"/>
  <c r="AA2726" i="5"/>
  <c r="AM2726" i="5"/>
  <c r="A2726" i="7"/>
  <c r="EM2726" i="5"/>
  <c r="AB2726" i="5"/>
  <c r="AC2726" i="5" s="1"/>
  <c r="AD2726" i="5" s="1"/>
  <c r="AE2726" i="5" s="1"/>
  <c r="BD2726" i="5"/>
  <c r="BE2726" i="5" s="1"/>
  <c r="BI2726" i="5" l="1"/>
  <c r="BQ2726" i="5"/>
  <c r="S2726" i="5"/>
  <c r="BF2726" i="5"/>
  <c r="AN2726" i="5"/>
  <c r="AS2726" i="5" s="1"/>
  <c r="AT2726" i="5" s="1"/>
  <c r="AU2726" i="5" s="1"/>
  <c r="BJ2726" i="5" l="1"/>
  <c r="AO2726" i="5"/>
  <c r="BL2726" i="5"/>
  <c r="BG2726" i="5"/>
  <c r="BM2726" i="5" s="1"/>
  <c r="BK2726" i="5"/>
  <c r="EF2726" i="5" l="1"/>
  <c r="BN2726" i="5"/>
  <c r="EE2726" i="5" s="1"/>
  <c r="AQ2726" i="5"/>
  <c r="BR2726" i="5" l="1"/>
  <c r="AR2726" i="5"/>
  <c r="BS2726" i="5" s="1"/>
  <c r="BT2726" i="5" s="1"/>
  <c r="EC2726" i="5" s="1"/>
  <c r="BP2726" i="5"/>
  <c r="BZ2726" i="5"/>
  <c r="CM2726" i="5"/>
  <c r="CN2726" i="5" l="1"/>
  <c r="CA2726" i="5"/>
  <c r="CB2726" i="5" s="1"/>
  <c r="CC2726" i="5" s="1"/>
  <c r="ED2726" i="5"/>
  <c r="CE2726" i="5" l="1"/>
  <c r="CF2726" i="5" s="1"/>
  <c r="CG2726" i="5"/>
  <c r="CH2726" i="5" s="1"/>
  <c r="CI2726" i="5" s="1"/>
  <c r="CJ2726" i="5" s="1"/>
  <c r="CK2726" i="5" s="1"/>
  <c r="CQ2726" i="5"/>
  <c r="CO2726" i="5"/>
  <c r="DC2726" i="5" s="1"/>
  <c r="DW2726" i="5" s="1"/>
  <c r="J2726" i="7" s="1"/>
  <c r="DB2726" i="5"/>
  <c r="DU2726" i="5" s="1"/>
  <c r="H2726" i="7" s="1"/>
  <c r="DD2726" i="5" l="1"/>
  <c r="DO2726" i="5" s="1"/>
  <c r="B2726" i="7" s="1"/>
  <c r="CR2726" i="5"/>
  <c r="DE2726" i="5" l="1"/>
  <c r="DP2726" i="5" s="1"/>
  <c r="CV2726" i="5"/>
  <c r="CS2726" i="5"/>
  <c r="DA2726" i="5" l="1"/>
  <c r="CT2726" i="5"/>
  <c r="DF2726" i="5"/>
  <c r="DQ2726" i="5" s="1"/>
  <c r="CW2726" i="5"/>
  <c r="C2726" i="7"/>
  <c r="CU2726" i="5" l="1"/>
  <c r="DI2726" i="5"/>
  <c r="DX2726" i="5" s="1"/>
  <c r="CX2726" i="5"/>
  <c r="DH2726" i="5" s="1"/>
  <c r="DS2726" i="5" s="1"/>
  <c r="F2726" i="7" s="1"/>
  <c r="DG2726" i="5"/>
  <c r="DR2726" i="5" s="1"/>
  <c r="E2726" i="7" s="1"/>
  <c r="D2726" i="7"/>
  <c r="DT2726" i="5"/>
  <c r="DV2726" i="5"/>
  <c r="EJ2726" i="5" l="1"/>
  <c r="G2726" i="7"/>
  <c r="EI2726" i="5"/>
  <c r="K2726" i="7"/>
  <c r="I2726" i="7"/>
  <c r="D2727" i="5"/>
  <c r="C2727" i="5"/>
  <c r="CY2726" i="5"/>
  <c r="DL2726" i="5" s="1"/>
  <c r="EA2726" i="5" s="1"/>
  <c r="DJ2726" i="5"/>
  <c r="DY2726" i="5" s="1"/>
  <c r="L2726" i="7" s="1"/>
  <c r="DK2785" i="5"/>
  <c r="DN2785" i="5" s="1"/>
  <c r="N2726" i="7" l="1"/>
  <c r="EL2726" i="5"/>
  <c r="CZ2726" i="5"/>
  <c r="DM2726" i="5" s="1"/>
  <c r="DZ2726" i="5" s="1"/>
  <c r="EK2726" i="5" s="1"/>
  <c r="O2726" i="7" s="1"/>
  <c r="EH2726" i="5"/>
  <c r="J2727" i="5"/>
  <c r="K2727" i="5" s="1"/>
  <c r="L2727" i="5" s="1"/>
  <c r="M2727" i="5" s="1"/>
  <c r="E2727" i="5"/>
  <c r="A2785" i="7"/>
  <c r="EM2785" i="5"/>
  <c r="M2726" i="7" l="1"/>
  <c r="EG2726" i="5"/>
  <c r="N2727" i="5"/>
  <c r="AF2727" i="5"/>
  <c r="AV2727" i="5"/>
  <c r="BH2727" i="5"/>
  <c r="BA2727" i="5" l="1"/>
  <c r="BB2727" i="5" s="1"/>
  <c r="AG2727" i="5"/>
  <c r="AP2727" i="5" s="1"/>
  <c r="CP2727" i="5"/>
  <c r="BW2727" i="5"/>
  <c r="BX2727" i="5" s="1"/>
  <c r="CD2727" i="5"/>
  <c r="O2727" i="5"/>
  <c r="P2727" i="5" s="1"/>
  <c r="U2727" i="5" l="1"/>
  <c r="V2727" i="5"/>
  <c r="Q2727" i="5"/>
  <c r="R2727" i="5" s="1"/>
  <c r="T2727" i="5" s="1"/>
  <c r="AH2727" i="5"/>
  <c r="W2727" i="5"/>
  <c r="DK2727" i="5"/>
  <c r="DN2727" i="5" s="1"/>
  <c r="BC2727" i="5"/>
  <c r="BD2727" i="5" s="1"/>
  <c r="BE2727" i="5" l="1"/>
  <c r="A2727" i="7"/>
  <c r="EM2727" i="5"/>
  <c r="AI2727" i="5"/>
  <c r="AJ2727" i="5"/>
  <c r="AK2727" i="5" s="1"/>
  <c r="AM2727" i="5" s="1"/>
  <c r="S2727" i="5"/>
  <c r="X2727" i="5"/>
  <c r="AL2727" i="5" l="1"/>
  <c r="AN2727" i="5" s="1"/>
  <c r="AS2727" i="5" s="1"/>
  <c r="AT2727" i="5" s="1"/>
  <c r="AU2727" i="5" s="1"/>
  <c r="BF2727" i="5"/>
  <c r="Y2727" i="5"/>
  <c r="BQ2727" i="5"/>
  <c r="AO2727" i="5" l="1"/>
  <c r="AQ2727" i="5" s="1"/>
  <c r="BR2727" i="5" s="1"/>
  <c r="BG2727" i="5"/>
  <c r="Z2727" i="5"/>
  <c r="AA2727" i="5" s="1"/>
  <c r="BI2727" i="5" s="1"/>
  <c r="BO2727" i="5"/>
  <c r="AR2727" i="5" l="1"/>
  <c r="BS2727" i="5" s="1"/>
  <c r="BT2727" i="5" s="1"/>
  <c r="EC2727" i="5" s="1"/>
  <c r="AB2727" i="5"/>
  <c r="BN2727" i="5"/>
  <c r="BZ2727" i="5" s="1"/>
  <c r="CM2727" i="5" l="1"/>
  <c r="ED2727" i="5"/>
  <c r="BP2727" i="5"/>
  <c r="AC2727" i="5"/>
  <c r="BJ2727" i="5"/>
  <c r="EE2727" i="5" s="1"/>
  <c r="CN2727" i="5" l="1"/>
  <c r="CQ2727" i="5" s="1"/>
  <c r="CR2727" i="5" s="1"/>
  <c r="CS2727" i="5" s="1"/>
  <c r="AD2727" i="5"/>
  <c r="BK2727" i="5"/>
  <c r="CA2727" i="5"/>
  <c r="DB2727" i="5" l="1"/>
  <c r="DU2727" i="5" s="1"/>
  <c r="H2727" i="7" s="1"/>
  <c r="CO2727" i="5"/>
  <c r="DA2727" i="5"/>
  <c r="CT2727" i="5"/>
  <c r="AE2727" i="5"/>
  <c r="BM2727" i="5" s="1"/>
  <c r="BL2727" i="5"/>
  <c r="EF2727" i="5" s="1"/>
  <c r="CV2727" i="5"/>
  <c r="CB2727" i="5"/>
  <c r="CC2727" i="5" s="1"/>
  <c r="CG2727" i="5"/>
  <c r="CH2727" i="5" s="1"/>
  <c r="CI2727" i="5" s="1"/>
  <c r="CJ2727" i="5" l="1"/>
  <c r="CK2727" i="5" s="1"/>
  <c r="DE2727" i="5"/>
  <c r="DP2727" i="5" s="1"/>
  <c r="C2727" i="7" s="1"/>
  <c r="DD2727" i="5"/>
  <c r="DO2727" i="5" s="1"/>
  <c r="CE2727" i="5"/>
  <c r="CF2727" i="5" s="1"/>
  <c r="DC2727" i="5"/>
  <c r="DW2727" i="5" s="1"/>
  <c r="J2727" i="7" s="1"/>
  <c r="DF2727" i="5"/>
  <c r="DQ2727" i="5" s="1"/>
  <c r="CW2727" i="5"/>
  <c r="B2727" i="7"/>
  <c r="DI2727" i="5"/>
  <c r="DX2727" i="5" s="1"/>
  <c r="CU2727" i="5"/>
  <c r="DT2727" i="5"/>
  <c r="G2727" i="7" s="1"/>
  <c r="DV2727" i="5"/>
  <c r="EI2727" i="5" l="1"/>
  <c r="K2727" i="7"/>
  <c r="CX2727" i="5"/>
  <c r="DH2727" i="5" s="1"/>
  <c r="DS2727" i="5" s="1"/>
  <c r="F2727" i="7" s="1"/>
  <c r="DG2727" i="5"/>
  <c r="DR2727" i="5" s="1"/>
  <c r="E2727" i="7" s="1"/>
  <c r="D2727" i="7"/>
  <c r="C2728" i="5"/>
  <c r="I2727" i="7"/>
  <c r="D2728" i="5"/>
  <c r="CY2727" i="5"/>
  <c r="DL2727" i="5" s="1"/>
  <c r="EA2727" i="5" s="1"/>
  <c r="DJ2727" i="5"/>
  <c r="DY2727" i="5" s="1"/>
  <c r="L2727" i="7" s="1"/>
  <c r="N2727" i="7" l="1"/>
  <c r="EL2727" i="5"/>
  <c r="EJ2727" i="5"/>
  <c r="CZ2727" i="5"/>
  <c r="DM2727" i="5" s="1"/>
  <c r="DZ2727" i="5" s="1"/>
  <c r="EH2727" i="5"/>
  <c r="E2728" i="5"/>
  <c r="J2728" i="5"/>
  <c r="K2728" i="5" s="1"/>
  <c r="L2728" i="5" s="1"/>
  <c r="M2728" i="5" s="1"/>
  <c r="DK2786" i="5"/>
  <c r="DN2786" i="5" s="1"/>
  <c r="AF2728" i="5" l="1"/>
  <c r="AV2728" i="5"/>
  <c r="BH2728" i="5"/>
  <c r="N2728" i="5"/>
  <c r="EK2727" i="5"/>
  <c r="O2727" i="7" s="1"/>
  <c r="EG2727" i="5"/>
  <c r="M2727" i="7"/>
  <c r="A2786" i="7"/>
  <c r="EM2786" i="5"/>
  <c r="CD2728" i="5" l="1"/>
  <c r="CP2728" i="5"/>
  <c r="BW2728" i="5"/>
  <c r="BX2728" i="5" s="1"/>
  <c r="BA2728" i="5"/>
  <c r="BB2728" i="5" s="1"/>
  <c r="O2728" i="5"/>
  <c r="W2728" i="5" s="1"/>
  <c r="AG2728" i="5"/>
  <c r="AH2728" i="5" s="1"/>
  <c r="AJ2728" i="5" s="1"/>
  <c r="AK2728" i="5" s="1"/>
  <c r="AL2728" i="5" s="1"/>
  <c r="P2728" i="5" l="1"/>
  <c r="Q2728" i="5" s="1"/>
  <c r="R2728" i="5" s="1"/>
  <c r="T2728" i="5" s="1"/>
  <c r="AI2728" i="5"/>
  <c r="BC2728" i="5"/>
  <c r="DK2728" i="5"/>
  <c r="DN2728" i="5" s="1"/>
  <c r="AP2728" i="5"/>
  <c r="X2728" i="5"/>
  <c r="Y2728" i="5" s="1"/>
  <c r="Z2728" i="5" s="1"/>
  <c r="BO2728" i="5" l="1"/>
  <c r="V2728" i="5"/>
  <c r="U2728" i="5"/>
  <c r="AA2728" i="5"/>
  <c r="AB2728" i="5" s="1"/>
  <c r="AC2728" i="5" s="1"/>
  <c r="AD2728" i="5" s="1"/>
  <c r="AE2728" i="5" s="1"/>
  <c r="BQ2728" i="5"/>
  <c r="AM2728" i="5"/>
  <c r="AN2728" i="5" s="1"/>
  <c r="AS2728" i="5" s="1"/>
  <c r="AT2728" i="5" s="1"/>
  <c r="AU2728" i="5" s="1"/>
  <c r="S2728" i="5"/>
  <c r="A2728" i="7"/>
  <c r="EM2728" i="5"/>
  <c r="BD2728" i="5"/>
  <c r="BJ2728" i="5" l="1"/>
  <c r="BE2728" i="5"/>
  <c r="BI2728" i="5"/>
  <c r="AO2728" i="5"/>
  <c r="BK2728" i="5" l="1"/>
  <c r="BF2728" i="5"/>
  <c r="BN2728" i="5"/>
  <c r="EE2728" i="5" s="1"/>
  <c r="AQ2728" i="5"/>
  <c r="BR2728" i="5" l="1"/>
  <c r="AR2728" i="5"/>
  <c r="BS2728" i="5" s="1"/>
  <c r="BT2728" i="5" s="1"/>
  <c r="EC2728" i="5" s="1"/>
  <c r="BP2728" i="5"/>
  <c r="CM2728" i="5"/>
  <c r="BZ2728" i="5"/>
  <c r="BL2728" i="5"/>
  <c r="EF2728" i="5" s="1"/>
  <c r="BG2728" i="5"/>
  <c r="BM2728" i="5" s="1"/>
  <c r="CA2728" i="5" l="1"/>
  <c r="CB2728" i="5" s="1"/>
  <c r="CC2728" i="5" s="1"/>
  <c r="CE2728" i="5" s="1"/>
  <c r="CF2728" i="5" s="1"/>
  <c r="CN2728" i="5"/>
  <c r="ED2728" i="5"/>
  <c r="CQ2728" i="5" l="1"/>
  <c r="DB2728" i="5"/>
  <c r="DU2728" i="5" s="1"/>
  <c r="H2728" i="7" s="1"/>
  <c r="CO2728" i="5"/>
  <c r="DC2728" i="5" s="1"/>
  <c r="DW2728" i="5" s="1"/>
  <c r="J2728" i="7" s="1"/>
  <c r="CG2728" i="5"/>
  <c r="CH2728" i="5" s="1"/>
  <c r="CI2728" i="5" s="1"/>
  <c r="CJ2728" i="5" s="1"/>
  <c r="CK2728" i="5" s="1"/>
  <c r="DD2728" i="5" l="1"/>
  <c r="DO2728" i="5" s="1"/>
  <c r="CR2728" i="5"/>
  <c r="CS2728" i="5" s="1"/>
  <c r="DA2728" i="5" l="1"/>
  <c r="CT2728" i="5"/>
  <c r="DE2728" i="5"/>
  <c r="DP2728" i="5" s="1"/>
  <c r="C2728" i="7" s="1"/>
  <c r="CV2728" i="5"/>
  <c r="B2728" i="7"/>
  <c r="CU2728" i="5" l="1"/>
  <c r="DI2728" i="5"/>
  <c r="DX2728" i="5" s="1"/>
  <c r="DF2728" i="5"/>
  <c r="DQ2728" i="5" s="1"/>
  <c r="CW2728" i="5"/>
  <c r="DT2728" i="5"/>
  <c r="DV2728" i="5"/>
  <c r="D2729" i="5" l="1"/>
  <c r="I2728" i="7"/>
  <c r="C2729" i="5"/>
  <c r="D2728" i="7"/>
  <c r="DG2728" i="5"/>
  <c r="DR2728" i="5" s="1"/>
  <c r="E2728" i="7" s="1"/>
  <c r="CX2728" i="5"/>
  <c r="DH2728" i="5" s="1"/>
  <c r="DS2728" i="5" s="1"/>
  <c r="F2728" i="7" s="1"/>
  <c r="K2728" i="7"/>
  <c r="G2728" i="7"/>
  <c r="EI2728" i="5"/>
  <c r="CY2728" i="5"/>
  <c r="DL2728" i="5" s="1"/>
  <c r="EA2728" i="5" s="1"/>
  <c r="DJ2728" i="5"/>
  <c r="DY2728" i="5" s="1"/>
  <c r="L2728" i="7" s="1"/>
  <c r="N2728" i="7" l="1"/>
  <c r="EL2728" i="5"/>
  <c r="J2729" i="5"/>
  <c r="K2729" i="5" s="1"/>
  <c r="L2729" i="5" s="1"/>
  <c r="M2729" i="5" s="1"/>
  <c r="E2729" i="5"/>
  <c r="EJ2728" i="5"/>
  <c r="CZ2728" i="5"/>
  <c r="DM2728" i="5" s="1"/>
  <c r="DZ2728" i="5" s="1"/>
  <c r="EH2728" i="5"/>
  <c r="M2728" i="7" l="1"/>
  <c r="EG2728" i="5"/>
  <c r="EK2728" i="5"/>
  <c r="O2728" i="7" s="1"/>
  <c r="AF2729" i="5"/>
  <c r="N2729" i="5"/>
  <c r="AV2729" i="5"/>
  <c r="BH2729" i="5"/>
  <c r="BA2729" i="5" l="1"/>
  <c r="BB2729" i="5" s="1"/>
  <c r="O2729" i="5"/>
  <c r="W2729" i="5" s="1"/>
  <c r="CP2729" i="5"/>
  <c r="CD2729" i="5"/>
  <c r="BW2729" i="5"/>
  <c r="BX2729" i="5" s="1"/>
  <c r="AG2729" i="5"/>
  <c r="AP2729" i="5" s="1"/>
  <c r="DK2729" i="5" l="1"/>
  <c r="DN2729" i="5" s="1"/>
  <c r="A2729" i="7" s="1"/>
  <c r="X2729" i="5"/>
  <c r="Y2729" i="5" s="1"/>
  <c r="Z2729" i="5" s="1"/>
  <c r="AA2729" i="5" s="1"/>
  <c r="P2729" i="5"/>
  <c r="AH2729" i="5"/>
  <c r="BC2729" i="5"/>
  <c r="BD2729" i="5" s="1"/>
  <c r="EM2729" i="5" l="1"/>
  <c r="BE2729" i="5"/>
  <c r="Q2729" i="5"/>
  <c r="R2729" i="5" s="1"/>
  <c r="T2729" i="5" s="1"/>
  <c r="BO2729" i="5" s="1"/>
  <c r="U2729" i="5"/>
  <c r="V2729" i="5"/>
  <c r="AI2729" i="5"/>
  <c r="AJ2729" i="5"/>
  <c r="AK2729" i="5" s="1"/>
  <c r="AB2729" i="5"/>
  <c r="AL2729" i="5" l="1"/>
  <c r="AM2729" i="5"/>
  <c r="BI2729" i="5" s="1"/>
  <c r="S2729" i="5"/>
  <c r="AC2729" i="5"/>
  <c r="AD2729" i="5" s="1"/>
  <c r="AE2729" i="5" s="1"/>
  <c r="BF2729" i="5"/>
  <c r="BQ2729" i="5"/>
  <c r="BG2729" i="5" l="1"/>
  <c r="AN2729" i="5"/>
  <c r="AO2729" i="5" s="1"/>
  <c r="BN2729" i="5" l="1"/>
  <c r="AQ2729" i="5"/>
  <c r="AS2729" i="5"/>
  <c r="BJ2729" i="5"/>
  <c r="EE2729" i="5" l="1"/>
  <c r="BR2729" i="5"/>
  <c r="AR2729" i="5"/>
  <c r="BS2729" i="5" s="1"/>
  <c r="BT2729" i="5" s="1"/>
  <c r="EC2729" i="5" s="1"/>
  <c r="AT2729" i="5"/>
  <c r="BK2729" i="5"/>
  <c r="BP2729" i="5"/>
  <c r="CM2729" i="5"/>
  <c r="BZ2729" i="5"/>
  <c r="CA2729" i="5" l="1"/>
  <c r="CB2729" i="5" s="1"/>
  <c r="CC2729" i="5" s="1"/>
  <c r="CE2729" i="5" s="1"/>
  <c r="CF2729" i="5" s="1"/>
  <c r="AU2729" i="5"/>
  <c r="BM2729" i="5" s="1"/>
  <c r="BL2729" i="5"/>
  <c r="EF2729" i="5" s="1"/>
  <c r="CN2729" i="5"/>
  <c r="ED2729" i="5"/>
  <c r="CQ2729" i="5" l="1"/>
  <c r="CR2729" i="5" s="1"/>
  <c r="CO2729" i="5"/>
  <c r="DC2729" i="5" s="1"/>
  <c r="DW2729" i="5" s="1"/>
  <c r="J2729" i="7" s="1"/>
  <c r="DB2729" i="5"/>
  <c r="DU2729" i="5" s="1"/>
  <c r="H2729" i="7" s="1"/>
  <c r="CG2729" i="5"/>
  <c r="CH2729" i="5" s="1"/>
  <c r="CI2729" i="5" s="1"/>
  <c r="CJ2729" i="5" s="1"/>
  <c r="CK2729" i="5" s="1"/>
  <c r="DE2729" i="5" l="1"/>
  <c r="DP2729" i="5" s="1"/>
  <c r="C2729" i="7" s="1"/>
  <c r="CV2729" i="5"/>
  <c r="CS2729" i="5"/>
  <c r="DD2729" i="5"/>
  <c r="DO2729" i="5" s="1"/>
  <c r="DA2729" i="5" l="1"/>
  <c r="CT2729" i="5"/>
  <c r="B2729" i="7"/>
  <c r="DF2729" i="5"/>
  <c r="DQ2729" i="5" s="1"/>
  <c r="CW2729" i="5"/>
  <c r="D2729" i="7" l="1"/>
  <c r="CU2729" i="5"/>
  <c r="DI2729" i="5"/>
  <c r="DX2729" i="5" s="1"/>
  <c r="CX2729" i="5"/>
  <c r="DH2729" i="5" s="1"/>
  <c r="DS2729" i="5" s="1"/>
  <c r="F2729" i="7" s="1"/>
  <c r="DG2729" i="5"/>
  <c r="DR2729" i="5" s="1"/>
  <c r="E2729" i="7" s="1"/>
  <c r="DT2729" i="5"/>
  <c r="DV2729" i="5"/>
  <c r="G2729" i="7" l="1"/>
  <c r="EI2729" i="5"/>
  <c r="I2729" i="7"/>
  <c r="D2730" i="5"/>
  <c r="C2730" i="5"/>
  <c r="K2729" i="7"/>
  <c r="CY2729" i="5"/>
  <c r="DL2729" i="5" s="1"/>
  <c r="EA2729" i="5" s="1"/>
  <c r="DJ2729" i="5"/>
  <c r="DY2729" i="5" s="1"/>
  <c r="L2729" i="7" s="1"/>
  <c r="EJ2729" i="5"/>
  <c r="EH2729" i="5" l="1"/>
  <c r="CZ2729" i="5"/>
  <c r="DM2729" i="5" s="1"/>
  <c r="DZ2729" i="5" s="1"/>
  <c r="M2729" i="7" s="1"/>
  <c r="N2729" i="7"/>
  <c r="EL2729" i="5"/>
  <c r="J2730" i="5"/>
  <c r="K2730" i="5" s="1"/>
  <c r="L2730" i="5" s="1"/>
  <c r="M2730" i="5" s="1"/>
  <c r="E2730" i="5"/>
  <c r="EK2729" i="5" l="1"/>
  <c r="O2729" i="7" s="1"/>
  <c r="EG2729" i="5"/>
  <c r="BH2730" i="5"/>
  <c r="N2730" i="5"/>
  <c r="AF2730" i="5"/>
  <c r="AV2730" i="5"/>
  <c r="AG2730" i="5" l="1"/>
  <c r="AP2730" i="5" s="1"/>
  <c r="BA2730" i="5"/>
  <c r="BB2730" i="5" s="1"/>
  <c r="BC2730" i="5" s="1"/>
  <c r="BD2730" i="5" s="1"/>
  <c r="O2730" i="5"/>
  <c r="W2730" i="5" s="1"/>
  <c r="CD2730" i="5"/>
  <c r="CP2730" i="5"/>
  <c r="BW2730" i="5"/>
  <c r="BX2730" i="5" s="1"/>
  <c r="BE2730" i="5" l="1"/>
  <c r="DK2730" i="5"/>
  <c r="DN2730" i="5" s="1"/>
  <c r="P2730" i="5"/>
  <c r="AH2730" i="5"/>
  <c r="X2730" i="5"/>
  <c r="Y2730" i="5" s="1"/>
  <c r="Z2730" i="5" s="1"/>
  <c r="AA2730" i="5" s="1"/>
  <c r="AB2730" i="5" s="1"/>
  <c r="A2730" i="7" l="1"/>
  <c r="EM2730" i="5"/>
  <c r="U2730" i="5"/>
  <c r="V2730" i="5"/>
  <c r="AC2730" i="5" s="1"/>
  <c r="AD2730" i="5" s="1"/>
  <c r="AE2730" i="5" s="1"/>
  <c r="Q2730" i="5"/>
  <c r="R2730" i="5" s="1"/>
  <c r="BQ2730" i="5" s="1"/>
  <c r="BF2730" i="5"/>
  <c r="AI2730" i="5"/>
  <c r="AJ2730" i="5"/>
  <c r="AK2730" i="5" s="1"/>
  <c r="T2730" i="5" l="1"/>
  <c r="BO2730" i="5" s="1"/>
  <c r="S2730" i="5"/>
  <c r="BG2730" i="5"/>
  <c r="AM2730" i="5"/>
  <c r="BI2730" i="5" s="1"/>
  <c r="AL2730" i="5"/>
  <c r="AN2730" i="5" l="1"/>
  <c r="AO2730" i="5" l="1"/>
  <c r="AS2730" i="5"/>
  <c r="BJ2730" i="5"/>
  <c r="AT2730" i="5" l="1"/>
  <c r="BK2730" i="5"/>
  <c r="BN2730" i="5"/>
  <c r="AQ2730" i="5"/>
  <c r="BR2730" i="5" l="1"/>
  <c r="AR2730" i="5"/>
  <c r="BS2730" i="5" s="1"/>
  <c r="BT2730" i="5" s="1"/>
  <c r="EC2730" i="5" s="1"/>
  <c r="AU2730" i="5"/>
  <c r="BM2730" i="5" s="1"/>
  <c r="BL2730" i="5"/>
  <c r="EF2730" i="5" s="1"/>
  <c r="BP2730" i="5"/>
  <c r="CM2730" i="5"/>
  <c r="BZ2730" i="5"/>
  <c r="EE2730" i="5"/>
  <c r="CA2730" i="5" l="1"/>
  <c r="CB2730" i="5" s="1"/>
  <c r="CC2730" i="5" s="1"/>
  <c r="CE2730" i="5" s="1"/>
  <c r="CF2730" i="5" s="1"/>
  <c r="CN2730" i="5"/>
  <c r="ED2730" i="5"/>
  <c r="CQ2730" i="5" l="1"/>
  <c r="CO2730" i="5"/>
  <c r="DC2730" i="5" s="1"/>
  <c r="DW2730" i="5" s="1"/>
  <c r="J2730" i="7" s="1"/>
  <c r="DB2730" i="5"/>
  <c r="DU2730" i="5" s="1"/>
  <c r="H2730" i="7" s="1"/>
  <c r="CG2730" i="5"/>
  <c r="CH2730" i="5" s="1"/>
  <c r="CI2730" i="5" s="1"/>
  <c r="CJ2730" i="5" s="1"/>
  <c r="CK2730" i="5" s="1"/>
  <c r="DD2730" i="5" l="1"/>
  <c r="DO2730" i="5" s="1"/>
  <c r="CR2730" i="5"/>
  <c r="DE2730" i="5" l="1"/>
  <c r="DP2730" i="5" s="1"/>
  <c r="C2730" i="7" s="1"/>
  <c r="CV2730" i="5"/>
  <c r="CS2730" i="5"/>
  <c r="B2730" i="7"/>
  <c r="DA2730" i="5" l="1"/>
  <c r="CT2730" i="5"/>
  <c r="DF2730" i="5"/>
  <c r="DQ2730" i="5" s="1"/>
  <c r="CW2730" i="5"/>
  <c r="D2730" i="7" l="1"/>
  <c r="DI2730" i="5"/>
  <c r="DX2730" i="5" s="1"/>
  <c r="CU2730" i="5"/>
  <c r="DG2730" i="5"/>
  <c r="DR2730" i="5" s="1"/>
  <c r="E2730" i="7" s="1"/>
  <c r="CX2730" i="5"/>
  <c r="DH2730" i="5" s="1"/>
  <c r="DS2730" i="5" s="1"/>
  <c r="F2730" i="7" s="1"/>
  <c r="DT2730" i="5"/>
  <c r="DV2730" i="5"/>
  <c r="K2730" i="7" l="1"/>
  <c r="I2730" i="7"/>
  <c r="D2731" i="5"/>
  <c r="C2731" i="5"/>
  <c r="G2730" i="7"/>
  <c r="EI2730" i="5"/>
  <c r="CY2730" i="5"/>
  <c r="DL2730" i="5" s="1"/>
  <c r="EA2730" i="5" s="1"/>
  <c r="DJ2730" i="5"/>
  <c r="DY2730" i="5" s="1"/>
  <c r="L2730" i="7" s="1"/>
  <c r="EJ2730" i="5"/>
  <c r="N2730" i="7" l="1"/>
  <c r="EL2730" i="5"/>
  <c r="CZ2730" i="5"/>
  <c r="DM2730" i="5" s="1"/>
  <c r="DZ2730" i="5" s="1"/>
  <c r="EG2730" i="5" s="1"/>
  <c r="J2731" i="5"/>
  <c r="K2731" i="5" s="1"/>
  <c r="L2731" i="5" s="1"/>
  <c r="M2731" i="5" s="1"/>
  <c r="E2731" i="5"/>
  <c r="EH2730" i="5"/>
  <c r="EK2730" i="5" l="1"/>
  <c r="O2730" i="7" s="1"/>
  <c r="M2730" i="7"/>
  <c r="AV2731" i="5"/>
  <c r="N2731" i="5"/>
  <c r="BH2731" i="5"/>
  <c r="AF2731" i="5"/>
  <c r="AG2731" i="5" l="1"/>
  <c r="AP2731" i="5" s="1"/>
  <c r="O2731" i="5"/>
  <c r="W2731" i="5" s="1"/>
  <c r="CP2731" i="5"/>
  <c r="BW2731" i="5"/>
  <c r="BX2731" i="5" s="1"/>
  <c r="CD2731" i="5"/>
  <c r="BA2731" i="5"/>
  <c r="BB2731" i="5" s="1"/>
  <c r="DK2731" i="5" l="1"/>
  <c r="DN2731" i="5" s="1"/>
  <c r="EM2731" i="5" s="1"/>
  <c r="X2731" i="5"/>
  <c r="Y2731" i="5" s="1"/>
  <c r="Z2731" i="5" s="1"/>
  <c r="AA2731" i="5" s="1"/>
  <c r="BC2731" i="5"/>
  <c r="BD2731" i="5" s="1"/>
  <c r="P2731" i="5"/>
  <c r="AH2731" i="5"/>
  <c r="A2731" i="7" l="1"/>
  <c r="AJ2731" i="5"/>
  <c r="AI2731" i="5"/>
  <c r="BE2731" i="5"/>
  <c r="Q2731" i="5"/>
  <c r="R2731" i="5" s="1"/>
  <c r="T2731" i="5" s="1"/>
  <c r="BO2731" i="5" s="1"/>
  <c r="U2731" i="5"/>
  <c r="V2731" i="5"/>
  <c r="AB2731" i="5"/>
  <c r="BQ2731" i="5" l="1"/>
  <c r="AK2731" i="5"/>
  <c r="AM2731" i="5" s="1"/>
  <c r="BI2731" i="5" s="1"/>
  <c r="BF2731" i="5"/>
  <c r="S2731" i="5"/>
  <c r="AC2731" i="5"/>
  <c r="AD2731" i="5" s="1"/>
  <c r="AE2731" i="5" s="1"/>
  <c r="AL2731" i="5" l="1"/>
  <c r="AN2731" i="5" s="1"/>
  <c r="BG2731" i="5"/>
  <c r="AO2731" i="5" l="1"/>
  <c r="AS2731" i="5"/>
  <c r="BJ2731" i="5"/>
  <c r="AT2731" i="5" l="1"/>
  <c r="BK2731" i="5"/>
  <c r="BN2731" i="5"/>
  <c r="AQ2731" i="5"/>
  <c r="BR2731" i="5" l="1"/>
  <c r="AR2731" i="5"/>
  <c r="BS2731" i="5" s="1"/>
  <c r="BT2731" i="5" s="1"/>
  <c r="EC2731" i="5" s="1"/>
  <c r="BP2731" i="5"/>
  <c r="BZ2731" i="5"/>
  <c r="CM2731" i="5"/>
  <c r="AU2731" i="5"/>
  <c r="BM2731" i="5" s="1"/>
  <c r="BL2731" i="5"/>
  <c r="EF2731" i="5" s="1"/>
  <c r="EE2731" i="5"/>
  <c r="CA2731" i="5" l="1"/>
  <c r="CB2731" i="5" s="1"/>
  <c r="CC2731" i="5" s="1"/>
  <c r="CN2731" i="5"/>
  <c r="ED2731" i="5"/>
  <c r="CQ2731" i="5" l="1"/>
  <c r="CO2731" i="5"/>
  <c r="DC2731" i="5" s="1"/>
  <c r="DW2731" i="5" s="1"/>
  <c r="J2731" i="7" s="1"/>
  <c r="DB2731" i="5"/>
  <c r="DU2731" i="5" s="1"/>
  <c r="H2731" i="7" s="1"/>
  <c r="CG2731" i="5"/>
  <c r="CH2731" i="5" s="1"/>
  <c r="CI2731" i="5" s="1"/>
  <c r="CJ2731" i="5" s="1"/>
  <c r="CK2731" i="5" s="1"/>
  <c r="CE2731" i="5"/>
  <c r="CF2731" i="5" s="1"/>
  <c r="DD2731" i="5" l="1"/>
  <c r="DO2731" i="5" s="1"/>
  <c r="CR2731" i="5"/>
  <c r="DE2731" i="5" l="1"/>
  <c r="DP2731" i="5" s="1"/>
  <c r="C2731" i="7" s="1"/>
  <c r="CV2731" i="5"/>
  <c r="CS2731" i="5"/>
  <c r="B2731" i="7"/>
  <c r="DA2731" i="5" l="1"/>
  <c r="CT2731" i="5"/>
  <c r="DF2731" i="5"/>
  <c r="DQ2731" i="5" s="1"/>
  <c r="CW2731" i="5"/>
  <c r="D2731" i="7" l="1"/>
  <c r="DG2731" i="5"/>
  <c r="DR2731" i="5" s="1"/>
  <c r="E2731" i="7" s="1"/>
  <c r="CX2731" i="5"/>
  <c r="DH2731" i="5" s="1"/>
  <c r="DS2731" i="5" s="1"/>
  <c r="F2731" i="7" s="1"/>
  <c r="DI2731" i="5"/>
  <c r="DX2731" i="5" s="1"/>
  <c r="CU2731" i="5"/>
  <c r="DT2731" i="5"/>
  <c r="DV2731" i="5"/>
  <c r="K2731" i="7" l="1"/>
  <c r="G2731" i="7"/>
  <c r="EI2731" i="5"/>
  <c r="I2731" i="7"/>
  <c r="D2732" i="5"/>
  <c r="C2732" i="5"/>
  <c r="CY2731" i="5"/>
  <c r="DL2731" i="5" s="1"/>
  <c r="EA2731" i="5" s="1"/>
  <c r="DJ2731" i="5"/>
  <c r="DY2731" i="5" s="1"/>
  <c r="L2731" i="7" s="1"/>
  <c r="EJ2731" i="5"/>
  <c r="N2731" i="7" l="1"/>
  <c r="EL2731" i="5"/>
  <c r="CZ2731" i="5"/>
  <c r="DM2731" i="5" s="1"/>
  <c r="DZ2731" i="5" s="1"/>
  <c r="E2732" i="5"/>
  <c r="J2732" i="5"/>
  <c r="K2732" i="5" s="1"/>
  <c r="L2732" i="5" s="1"/>
  <c r="M2732" i="5" s="1"/>
  <c r="EG2731" i="5"/>
  <c r="M2731" i="7"/>
  <c r="EK2731" i="5"/>
  <c r="O2731" i="7" s="1"/>
  <c r="EH2731" i="5"/>
  <c r="AV2732" i="5" l="1"/>
  <c r="N2732" i="5"/>
  <c r="AF2732" i="5"/>
  <c r="BH2732" i="5"/>
  <c r="O2732" i="5" l="1"/>
  <c r="P2732" i="5" s="1"/>
  <c r="CP2732" i="5"/>
  <c r="BW2732" i="5"/>
  <c r="BX2732" i="5" s="1"/>
  <c r="CD2732" i="5"/>
  <c r="AG2732" i="5"/>
  <c r="AP2732" i="5" s="1"/>
  <c r="BA2732" i="5"/>
  <c r="BB2732" i="5" s="1"/>
  <c r="W2732" i="5" l="1"/>
  <c r="X2732" i="5" s="1"/>
  <c r="Y2732" i="5" s="1"/>
  <c r="Z2732" i="5" s="1"/>
  <c r="AA2732" i="5" s="1"/>
  <c r="DK2732" i="5"/>
  <c r="DN2732" i="5" s="1"/>
  <c r="BC2732" i="5"/>
  <c r="BD2732" i="5" s="1"/>
  <c r="AH2732" i="5"/>
  <c r="Q2732" i="5"/>
  <c r="R2732" i="5" s="1"/>
  <c r="S2732" i="5" s="1"/>
  <c r="V2732" i="5"/>
  <c r="U2732" i="5"/>
  <c r="BE2732" i="5" l="1"/>
  <c r="AB2732" i="5"/>
  <c r="AC2732" i="5" s="1"/>
  <c r="AD2732" i="5" s="1"/>
  <c r="AE2732" i="5" s="1"/>
  <c r="AI2732" i="5"/>
  <c r="AJ2732" i="5"/>
  <c r="AK2732" i="5" s="1"/>
  <c r="A2732" i="7"/>
  <c r="EM2732" i="5"/>
  <c r="T2732" i="5"/>
  <c r="BO2732" i="5" s="1"/>
  <c r="BQ2732" i="5"/>
  <c r="AM2732" i="5" l="1"/>
  <c r="BI2732" i="5" s="1"/>
  <c r="AL2732" i="5"/>
  <c r="BF2732" i="5"/>
  <c r="AN2732" i="5" l="1"/>
  <c r="AO2732" i="5" s="1"/>
  <c r="BG2732" i="5"/>
  <c r="BN2732" i="5" l="1"/>
  <c r="AQ2732" i="5"/>
  <c r="AS2732" i="5"/>
  <c r="BJ2732" i="5"/>
  <c r="EE2732" i="5" l="1"/>
  <c r="BR2732" i="5"/>
  <c r="AR2732" i="5"/>
  <c r="BS2732" i="5" s="1"/>
  <c r="BT2732" i="5" s="1"/>
  <c r="EC2732" i="5" s="1"/>
  <c r="AT2732" i="5"/>
  <c r="BK2732" i="5"/>
  <c r="BP2732" i="5"/>
  <c r="BZ2732" i="5"/>
  <c r="CM2732" i="5"/>
  <c r="CA2732" i="5" l="1"/>
  <c r="CB2732" i="5" s="1"/>
  <c r="CC2732" i="5" s="1"/>
  <c r="AU2732" i="5"/>
  <c r="BM2732" i="5" s="1"/>
  <c r="BL2732" i="5"/>
  <c r="EF2732" i="5" s="1"/>
  <c r="CN2732" i="5"/>
  <c r="ED2732" i="5"/>
  <c r="CO2732" i="5" l="1"/>
  <c r="DC2732" i="5" s="1"/>
  <c r="DW2732" i="5" s="1"/>
  <c r="J2732" i="7" s="1"/>
  <c r="DB2732" i="5"/>
  <c r="DU2732" i="5" s="1"/>
  <c r="H2732" i="7" s="1"/>
  <c r="CQ2732" i="5"/>
  <c r="CG2732" i="5"/>
  <c r="CH2732" i="5" s="1"/>
  <c r="CI2732" i="5" s="1"/>
  <c r="CJ2732" i="5" s="1"/>
  <c r="CK2732" i="5" s="1"/>
  <c r="CE2732" i="5"/>
  <c r="CF2732" i="5" s="1"/>
  <c r="DD2732" i="5" l="1"/>
  <c r="DO2732" i="5" s="1"/>
  <c r="B2732" i="7" s="1"/>
  <c r="CR2732" i="5"/>
  <c r="DE2732" i="5" l="1"/>
  <c r="DP2732" i="5" s="1"/>
  <c r="CV2732" i="5"/>
  <c r="CS2732" i="5"/>
  <c r="DF2732" i="5" l="1"/>
  <c r="DQ2732" i="5" s="1"/>
  <c r="CW2732" i="5"/>
  <c r="DA2732" i="5"/>
  <c r="CT2732" i="5"/>
  <c r="C2732" i="7"/>
  <c r="CU2732" i="5" l="1"/>
  <c r="DI2732" i="5"/>
  <c r="DX2732" i="5" s="1"/>
  <c r="DT2732" i="5"/>
  <c r="DV2732" i="5"/>
  <c r="CX2732" i="5"/>
  <c r="DH2732" i="5" s="1"/>
  <c r="DS2732" i="5" s="1"/>
  <c r="F2732" i="7" s="1"/>
  <c r="DG2732" i="5"/>
  <c r="DR2732" i="5" s="1"/>
  <c r="E2732" i="7" s="1"/>
  <c r="D2732" i="7"/>
  <c r="EJ2732" i="5" l="1"/>
  <c r="G2732" i="7"/>
  <c r="EI2732" i="5"/>
  <c r="I2732" i="7"/>
  <c r="C2733" i="5"/>
  <c r="D2733" i="5"/>
  <c r="K2732" i="7"/>
  <c r="CY2732" i="5"/>
  <c r="DL2732" i="5" s="1"/>
  <c r="EA2732" i="5" s="1"/>
  <c r="DJ2732" i="5"/>
  <c r="DY2732" i="5" s="1"/>
  <c r="L2732" i="7" s="1"/>
  <c r="EH2732" i="5" l="1"/>
  <c r="N2732" i="7"/>
  <c r="EL2732" i="5"/>
  <c r="CZ2732" i="5"/>
  <c r="DM2732" i="5" s="1"/>
  <c r="DZ2732" i="5" s="1"/>
  <c r="M2732" i="7" s="1"/>
  <c r="J2733" i="5"/>
  <c r="K2733" i="5" s="1"/>
  <c r="L2733" i="5" s="1"/>
  <c r="M2733" i="5" s="1"/>
  <c r="E2733" i="5"/>
  <c r="EG2732" i="5" l="1"/>
  <c r="EK2732" i="5"/>
  <c r="O2732" i="7" s="1"/>
  <c r="AF2733" i="5"/>
  <c r="BH2733" i="5"/>
  <c r="N2733" i="5"/>
  <c r="AV2733" i="5"/>
  <c r="BW2733" i="5" l="1"/>
  <c r="BX2733" i="5" s="1"/>
  <c r="CP2733" i="5"/>
  <c r="CD2733" i="5"/>
  <c r="BA2733" i="5"/>
  <c r="BB2733" i="5" s="1"/>
  <c r="O2733" i="5"/>
  <c r="W2733" i="5" s="1"/>
  <c r="AG2733" i="5"/>
  <c r="AP2733" i="5" s="1"/>
  <c r="P2733" i="5" l="1"/>
  <c r="U2733" i="5" s="1"/>
  <c r="BC2733" i="5"/>
  <c r="BD2733" i="5" s="1"/>
  <c r="AH2733" i="5"/>
  <c r="DK2733" i="5"/>
  <c r="DN2733" i="5" s="1"/>
  <c r="X2733" i="5"/>
  <c r="Y2733" i="5" s="1"/>
  <c r="Z2733" i="5" s="1"/>
  <c r="AA2733" i="5" s="1"/>
  <c r="Q2733" i="5" l="1"/>
  <c r="R2733" i="5" s="1"/>
  <c r="T2733" i="5" s="1"/>
  <c r="BO2733" i="5" s="1"/>
  <c r="V2733" i="5"/>
  <c r="BE2733" i="5"/>
  <c r="AJ2733" i="5"/>
  <c r="AK2733" i="5" s="1"/>
  <c r="AI2733" i="5"/>
  <c r="AB2733" i="5"/>
  <c r="AC2733" i="5" s="1"/>
  <c r="AD2733" i="5" s="1"/>
  <c r="AE2733" i="5" s="1"/>
  <c r="EM2733" i="5"/>
  <c r="A2733" i="7"/>
  <c r="BQ2733" i="5" l="1"/>
  <c r="S2733" i="5"/>
  <c r="AL2733" i="5"/>
  <c r="AM2733" i="5"/>
  <c r="BI2733" i="5" s="1"/>
  <c r="BF2733" i="5"/>
  <c r="BG2733" i="5" l="1"/>
  <c r="AN2733" i="5"/>
  <c r="AS2733" i="5" l="1"/>
  <c r="BJ2733" i="5"/>
  <c r="AO2733" i="5"/>
  <c r="BN2733" i="5" l="1"/>
  <c r="EE2733" i="5" s="1"/>
  <c r="AQ2733" i="5"/>
  <c r="AT2733" i="5"/>
  <c r="BK2733" i="5"/>
  <c r="BR2733" i="5" l="1"/>
  <c r="AR2733" i="5"/>
  <c r="BS2733" i="5" s="1"/>
  <c r="BT2733" i="5" s="1"/>
  <c r="EC2733" i="5" s="1"/>
  <c r="AU2733" i="5"/>
  <c r="BM2733" i="5" s="1"/>
  <c r="BL2733" i="5"/>
  <c r="EF2733" i="5" s="1"/>
  <c r="BP2733" i="5"/>
  <c r="CM2733" i="5"/>
  <c r="BZ2733" i="5"/>
  <c r="CN2733" i="5" l="1"/>
  <c r="ED2733" i="5"/>
  <c r="CA2733" i="5"/>
  <c r="CB2733" i="5" s="1"/>
  <c r="CC2733" i="5" s="1"/>
  <c r="CE2733" i="5" s="1"/>
  <c r="CF2733" i="5" s="1"/>
  <c r="CG2733" i="5" l="1"/>
  <c r="CH2733" i="5" s="1"/>
  <c r="CI2733" i="5" s="1"/>
  <c r="CJ2733" i="5" s="1"/>
  <c r="CK2733" i="5" s="1"/>
  <c r="CQ2733" i="5"/>
  <c r="CO2733" i="5"/>
  <c r="DC2733" i="5" s="1"/>
  <c r="DW2733" i="5" s="1"/>
  <c r="J2733" i="7" s="1"/>
  <c r="DB2733" i="5"/>
  <c r="DU2733" i="5" s="1"/>
  <c r="H2733" i="7" s="1"/>
  <c r="DD2733" i="5" l="1"/>
  <c r="DO2733" i="5" s="1"/>
  <c r="B2733" i="7" s="1"/>
  <c r="CR2733" i="5"/>
  <c r="DE2733" i="5" l="1"/>
  <c r="DP2733" i="5" s="1"/>
  <c r="CV2733" i="5"/>
  <c r="CS2733" i="5"/>
  <c r="DA2733" i="5" l="1"/>
  <c r="CT2733" i="5"/>
  <c r="DF2733" i="5"/>
  <c r="DQ2733" i="5" s="1"/>
  <c r="CW2733" i="5"/>
  <c r="C2733" i="7"/>
  <c r="D2733" i="7" l="1"/>
  <c r="DI2733" i="5"/>
  <c r="DX2733" i="5" s="1"/>
  <c r="CU2733" i="5"/>
  <c r="CX2733" i="5"/>
  <c r="DH2733" i="5" s="1"/>
  <c r="DS2733" i="5" s="1"/>
  <c r="F2733" i="7" s="1"/>
  <c r="DG2733" i="5"/>
  <c r="DR2733" i="5" s="1"/>
  <c r="E2733" i="7" s="1"/>
  <c r="DT2733" i="5"/>
  <c r="DV2733" i="5"/>
  <c r="D2734" i="5" l="1"/>
  <c r="C2734" i="5"/>
  <c r="I2733" i="7"/>
  <c r="CY2733" i="5"/>
  <c r="DL2733" i="5" s="1"/>
  <c r="EA2733" i="5" s="1"/>
  <c r="DJ2733" i="5"/>
  <c r="DY2733" i="5" s="1"/>
  <c r="L2733" i="7" s="1"/>
  <c r="G2733" i="7"/>
  <c r="EI2733" i="5"/>
  <c r="K2733" i="7"/>
  <c r="EJ2733" i="5"/>
  <c r="N2733" i="7" l="1"/>
  <c r="EL2733" i="5"/>
  <c r="CZ2733" i="5"/>
  <c r="DM2733" i="5" s="1"/>
  <c r="DZ2733" i="5" s="1"/>
  <c r="EH2733" i="5"/>
  <c r="E2734" i="5"/>
  <c r="J2734" i="5"/>
  <c r="K2734" i="5" s="1"/>
  <c r="L2734" i="5" s="1"/>
  <c r="M2734" i="5" s="1"/>
  <c r="AF2734" i="5" l="1"/>
  <c r="N2734" i="5"/>
  <c r="BH2734" i="5"/>
  <c r="AV2734" i="5"/>
  <c r="EK2733" i="5"/>
  <c r="O2733" i="7" s="1"/>
  <c r="EG2733" i="5"/>
  <c r="M2733" i="7"/>
  <c r="BA2734" i="5" l="1"/>
  <c r="BB2734" i="5" s="1"/>
  <c r="CD2734" i="5"/>
  <c r="CP2734" i="5"/>
  <c r="BW2734" i="5"/>
  <c r="BX2734" i="5" s="1"/>
  <c r="O2734" i="5"/>
  <c r="P2734" i="5" s="1"/>
  <c r="AG2734" i="5"/>
  <c r="AH2734" i="5" s="1"/>
  <c r="DK2734" i="5" l="1"/>
  <c r="DN2734" i="5" s="1"/>
  <c r="A2734" i="7" s="1"/>
  <c r="AJ2734" i="5"/>
  <c r="AK2734" i="5" s="1"/>
  <c r="AI2734" i="5"/>
  <c r="AP2734" i="5"/>
  <c r="W2734" i="5"/>
  <c r="Q2734" i="5"/>
  <c r="R2734" i="5" s="1"/>
  <c r="T2734" i="5" s="1"/>
  <c r="V2734" i="5"/>
  <c r="U2734" i="5"/>
  <c r="BC2734" i="5"/>
  <c r="BD2734" i="5" s="1"/>
  <c r="EM2734" i="5" l="1"/>
  <c r="BE2734" i="5"/>
  <c r="S2734" i="5"/>
  <c r="AM2734" i="5"/>
  <c r="X2734" i="5"/>
  <c r="Y2734" i="5" s="1"/>
  <c r="BO2734" i="5" s="1"/>
  <c r="AL2734" i="5"/>
  <c r="AN2734" i="5" l="1"/>
  <c r="AS2734" i="5" s="1"/>
  <c r="AT2734" i="5" s="1"/>
  <c r="AU2734" i="5" s="1"/>
  <c r="BQ2734" i="5"/>
  <c r="Z2734" i="5"/>
  <c r="AA2734" i="5" s="1"/>
  <c r="BI2734" i="5" s="1"/>
  <c r="BF2734" i="5"/>
  <c r="AO2734" i="5" l="1"/>
  <c r="BN2734" i="5" s="1"/>
  <c r="AB2734" i="5"/>
  <c r="BG2734" i="5"/>
  <c r="AQ2734" i="5" l="1"/>
  <c r="AR2734" i="5" s="1"/>
  <c r="BS2734" i="5" s="1"/>
  <c r="BT2734" i="5" s="1"/>
  <c r="EC2734" i="5" s="1"/>
  <c r="BZ2734" i="5"/>
  <c r="BP2734" i="5"/>
  <c r="CM2734" i="5"/>
  <c r="BJ2734" i="5"/>
  <c r="EE2734" i="5" s="1"/>
  <c r="AC2734" i="5"/>
  <c r="BR2734" i="5" l="1"/>
  <c r="ED2734" i="5" s="1"/>
  <c r="AD2734" i="5"/>
  <c r="BK2734" i="5"/>
  <c r="CN2734" i="5"/>
  <c r="CA2734" i="5"/>
  <c r="CB2734" i="5" s="1"/>
  <c r="CC2734" i="5" s="1"/>
  <c r="CE2734" i="5" s="1"/>
  <c r="CF2734" i="5" s="1"/>
  <c r="CQ2734" i="5" l="1"/>
  <c r="CR2734" i="5" s="1"/>
  <c r="CO2734" i="5"/>
  <c r="DC2734" i="5" s="1"/>
  <c r="DW2734" i="5" s="1"/>
  <c r="J2734" i="7" s="1"/>
  <c r="DB2734" i="5"/>
  <c r="DU2734" i="5" s="1"/>
  <c r="H2734" i="7" s="1"/>
  <c r="CG2734" i="5"/>
  <c r="CH2734" i="5" s="1"/>
  <c r="CI2734" i="5" s="1"/>
  <c r="CJ2734" i="5" s="1"/>
  <c r="CK2734" i="5" s="1"/>
  <c r="AE2734" i="5"/>
  <c r="BM2734" i="5" s="1"/>
  <c r="BL2734" i="5"/>
  <c r="EF2734" i="5" s="1"/>
  <c r="CS2734" i="5" l="1"/>
  <c r="DE2734" i="5"/>
  <c r="DP2734" i="5" s="1"/>
  <c r="C2734" i="7" s="1"/>
  <c r="CV2734" i="5"/>
  <c r="DD2734" i="5"/>
  <c r="DO2734" i="5" s="1"/>
  <c r="DF2734" i="5" l="1"/>
  <c r="DQ2734" i="5" s="1"/>
  <c r="CW2734" i="5"/>
  <c r="B2734" i="7"/>
  <c r="DA2734" i="5"/>
  <c r="CT2734" i="5"/>
  <c r="DI2734" i="5" l="1"/>
  <c r="DX2734" i="5" s="1"/>
  <c r="CU2734" i="5"/>
  <c r="DT2734" i="5"/>
  <c r="DV2734" i="5"/>
  <c r="CX2734" i="5"/>
  <c r="DH2734" i="5" s="1"/>
  <c r="DS2734" i="5" s="1"/>
  <c r="F2734" i="7" s="1"/>
  <c r="DG2734" i="5"/>
  <c r="DR2734" i="5" s="1"/>
  <c r="E2734" i="7" s="1"/>
  <c r="D2734" i="7"/>
  <c r="EJ2734" i="5" l="1"/>
  <c r="CY2734" i="5"/>
  <c r="DL2734" i="5" s="1"/>
  <c r="EA2734" i="5" s="1"/>
  <c r="DJ2734" i="5"/>
  <c r="DY2734" i="5" s="1"/>
  <c r="L2734" i="7" s="1"/>
  <c r="D2735" i="5"/>
  <c r="C2735" i="5"/>
  <c r="I2734" i="7"/>
  <c r="G2734" i="7"/>
  <c r="EI2734" i="5"/>
  <c r="K2734" i="7"/>
  <c r="N2734" i="7" l="1"/>
  <c r="EL2734" i="5"/>
  <c r="E2735" i="5"/>
  <c r="J2735" i="5"/>
  <c r="K2735" i="5" s="1"/>
  <c r="L2735" i="5" s="1"/>
  <c r="M2735" i="5" s="1"/>
  <c r="EH2734" i="5"/>
  <c r="CZ2734" i="5"/>
  <c r="DM2734" i="5" s="1"/>
  <c r="DZ2734" i="5" s="1"/>
  <c r="EG2734" i="5" l="1"/>
  <c r="EK2734" i="5"/>
  <c r="O2734" i="7" s="1"/>
  <c r="M2734" i="7"/>
  <c r="AV2735" i="5"/>
  <c r="AF2735" i="5"/>
  <c r="BH2735" i="5"/>
  <c r="N2735" i="5"/>
  <c r="O2735" i="5" l="1"/>
  <c r="W2735" i="5" s="1"/>
  <c r="AG2735" i="5"/>
  <c r="AP2735" i="5" s="1"/>
  <c r="CD2735" i="5"/>
  <c r="CP2735" i="5"/>
  <c r="BW2735" i="5"/>
  <c r="BX2735" i="5" s="1"/>
  <c r="BA2735" i="5"/>
  <c r="BB2735" i="5" s="1"/>
  <c r="P2735" i="5" l="1"/>
  <c r="U2735" i="5" s="1"/>
  <c r="DK2735" i="5"/>
  <c r="DN2735" i="5" s="1"/>
  <c r="A2735" i="7" s="1"/>
  <c r="AH2735" i="5"/>
  <c r="BC2735" i="5"/>
  <c r="BD2735" i="5" s="1"/>
  <c r="X2735" i="5"/>
  <c r="Y2735" i="5" s="1"/>
  <c r="Z2735" i="5" s="1"/>
  <c r="AA2735" i="5" s="1"/>
  <c r="EM2735" i="5" l="1"/>
  <c r="V2735" i="5"/>
  <c r="Q2735" i="5"/>
  <c r="R2735" i="5" s="1"/>
  <c r="T2735" i="5" s="1"/>
  <c r="BO2735" i="5" s="1"/>
  <c r="BE2735" i="5"/>
  <c r="AB2735" i="5"/>
  <c r="AJ2735" i="5"/>
  <c r="AK2735" i="5" s="1"/>
  <c r="AI2735" i="5"/>
  <c r="BQ2735" i="5" l="1"/>
  <c r="S2735" i="5"/>
  <c r="AM2735" i="5"/>
  <c r="BI2735" i="5" s="1"/>
  <c r="AL2735" i="5"/>
  <c r="BF2735" i="5"/>
  <c r="AC2735" i="5"/>
  <c r="AD2735" i="5" s="1"/>
  <c r="AE2735" i="5" s="1"/>
  <c r="AN2735" i="5" l="1"/>
  <c r="AS2735" i="5" s="1"/>
  <c r="BG2735" i="5"/>
  <c r="AO2735" i="5" l="1"/>
  <c r="AQ2735" i="5" s="1"/>
  <c r="BJ2735" i="5"/>
  <c r="AT2735" i="5"/>
  <c r="BK2735" i="5"/>
  <c r="BN2735" i="5" l="1"/>
  <c r="BZ2735" i="5" s="1"/>
  <c r="AU2735" i="5"/>
  <c r="BM2735" i="5" s="1"/>
  <c r="BL2735" i="5"/>
  <c r="EF2735" i="5" s="1"/>
  <c r="BR2735" i="5"/>
  <c r="AR2735" i="5"/>
  <c r="BS2735" i="5" s="1"/>
  <c r="BT2735" i="5" s="1"/>
  <c r="EC2735" i="5" s="1"/>
  <c r="CM2735" i="5" l="1"/>
  <c r="BP2735" i="5"/>
  <c r="EE2735" i="5"/>
  <c r="ED2735" i="5"/>
  <c r="CA2735" i="5"/>
  <c r="CB2735" i="5" s="1"/>
  <c r="CC2735" i="5" s="1"/>
  <c r="CE2735" i="5" s="1"/>
  <c r="CF2735" i="5" s="1"/>
  <c r="CN2735" i="5" l="1"/>
  <c r="CQ2735" i="5" s="1"/>
  <c r="CR2735" i="5" s="1"/>
  <c r="CG2735" i="5"/>
  <c r="CH2735" i="5" s="1"/>
  <c r="CI2735" i="5" s="1"/>
  <c r="CJ2735" i="5" s="1"/>
  <c r="CK2735" i="5" s="1"/>
  <c r="DB2735" i="5" l="1"/>
  <c r="DU2735" i="5" s="1"/>
  <c r="H2735" i="7" s="1"/>
  <c r="CO2735" i="5"/>
  <c r="DC2735" i="5" s="1"/>
  <c r="DW2735" i="5" s="1"/>
  <c r="J2735" i="7" s="1"/>
  <c r="DE2735" i="5"/>
  <c r="DP2735" i="5" s="1"/>
  <c r="C2735" i="7" s="1"/>
  <c r="CV2735" i="5"/>
  <c r="DD2735" i="5"/>
  <c r="DO2735" i="5" s="1"/>
  <c r="CS2735" i="5"/>
  <c r="B2735" i="7" l="1"/>
  <c r="DF2735" i="5"/>
  <c r="DQ2735" i="5" s="1"/>
  <c r="CW2735" i="5"/>
  <c r="DA2735" i="5"/>
  <c r="CT2735" i="5"/>
  <c r="D2735" i="7" l="1"/>
  <c r="DG2735" i="5"/>
  <c r="DR2735" i="5" s="1"/>
  <c r="E2735" i="7" s="1"/>
  <c r="CX2735" i="5"/>
  <c r="DH2735" i="5" s="1"/>
  <c r="DS2735" i="5" s="1"/>
  <c r="F2735" i="7" s="1"/>
  <c r="DI2735" i="5"/>
  <c r="DX2735" i="5" s="1"/>
  <c r="CU2735" i="5"/>
  <c r="DT2735" i="5"/>
  <c r="DV2735" i="5"/>
  <c r="CY2735" i="5" l="1"/>
  <c r="DL2735" i="5" s="1"/>
  <c r="EA2735" i="5" s="1"/>
  <c r="DJ2735" i="5"/>
  <c r="DY2735" i="5" s="1"/>
  <c r="L2735" i="7" s="1"/>
  <c r="G2735" i="7"/>
  <c r="EI2735" i="5"/>
  <c r="EJ2735" i="5"/>
  <c r="I2735" i="7"/>
  <c r="C2736" i="5"/>
  <c r="D2736" i="5"/>
  <c r="K2735" i="7"/>
  <c r="N2735" i="7" l="1"/>
  <c r="EL2735" i="5"/>
  <c r="EH2735" i="5"/>
  <c r="E2736" i="5"/>
  <c r="J2736" i="5"/>
  <c r="K2736" i="5" s="1"/>
  <c r="L2736" i="5" s="1"/>
  <c r="M2736" i="5" s="1"/>
  <c r="CZ2735" i="5"/>
  <c r="DM2735" i="5" s="1"/>
  <c r="DZ2735" i="5" s="1"/>
  <c r="BH2736" i="5" l="1"/>
  <c r="AF2736" i="5"/>
  <c r="N2736" i="5"/>
  <c r="AV2736" i="5"/>
  <c r="M2735" i="7"/>
  <c r="EK2735" i="5"/>
  <c r="O2735" i="7" s="1"/>
  <c r="EG2735" i="5"/>
  <c r="BA2736" i="5" l="1"/>
  <c r="BB2736" i="5" s="1"/>
  <c r="O2736" i="5"/>
  <c r="P2736" i="5" s="1"/>
  <c r="AG2736" i="5"/>
  <c r="AH2736" i="5" s="1"/>
  <c r="CP2736" i="5"/>
  <c r="BW2736" i="5"/>
  <c r="BX2736" i="5" s="1"/>
  <c r="CD2736" i="5"/>
  <c r="AJ2736" i="5" l="1"/>
  <c r="AK2736" i="5" s="1"/>
  <c r="AI2736" i="5"/>
  <c r="AP2736" i="5"/>
  <c r="V2736" i="5"/>
  <c r="U2736" i="5"/>
  <c r="Q2736" i="5"/>
  <c r="R2736" i="5" s="1"/>
  <c r="T2736" i="5" s="1"/>
  <c r="BO2736" i="5" s="1"/>
  <c r="W2736" i="5"/>
  <c r="X2736" i="5" s="1"/>
  <c r="Y2736" i="5" s="1"/>
  <c r="Z2736" i="5" s="1"/>
  <c r="AA2736" i="5" s="1"/>
  <c r="AB2736" i="5" s="1"/>
  <c r="DK2736" i="5"/>
  <c r="DN2736" i="5" s="1"/>
  <c r="BC2736" i="5"/>
  <c r="BD2736" i="5" s="1"/>
  <c r="S2736" i="5" l="1"/>
  <c r="AC2736" i="5"/>
  <c r="AD2736" i="5" s="1"/>
  <c r="AE2736" i="5" s="1"/>
  <c r="BQ2736" i="5"/>
  <c r="BE2736" i="5"/>
  <c r="AM2736" i="5"/>
  <c r="BI2736" i="5" s="1"/>
  <c r="EM2736" i="5"/>
  <c r="A2736" i="7"/>
  <c r="AL2736" i="5"/>
  <c r="BF2736" i="5" l="1"/>
  <c r="AN2736" i="5"/>
  <c r="AO2736" i="5" l="1"/>
  <c r="AS2736" i="5"/>
  <c r="BJ2736" i="5"/>
  <c r="BG2736" i="5"/>
  <c r="AT2736" i="5" l="1"/>
  <c r="BK2736" i="5"/>
  <c r="BN2736" i="5"/>
  <c r="AQ2736" i="5"/>
  <c r="BR2736" i="5" l="1"/>
  <c r="AR2736" i="5"/>
  <c r="BS2736" i="5" s="1"/>
  <c r="BT2736" i="5" s="1"/>
  <c r="EC2736" i="5" s="1"/>
  <c r="BP2736" i="5"/>
  <c r="BZ2736" i="5"/>
  <c r="CM2736" i="5"/>
  <c r="AU2736" i="5"/>
  <c r="BM2736" i="5" s="1"/>
  <c r="BL2736" i="5"/>
  <c r="EF2736" i="5" s="1"/>
  <c r="EE2736" i="5"/>
  <c r="CA2736" i="5" l="1"/>
  <c r="CB2736" i="5" s="1"/>
  <c r="CC2736" i="5" s="1"/>
  <c r="CN2736" i="5"/>
  <c r="ED2736" i="5"/>
  <c r="CQ2736" i="5" l="1"/>
  <c r="DB2736" i="5"/>
  <c r="DU2736" i="5" s="1"/>
  <c r="H2736" i="7" s="1"/>
  <c r="CO2736" i="5"/>
  <c r="DC2736" i="5" s="1"/>
  <c r="DW2736" i="5" s="1"/>
  <c r="J2736" i="7" s="1"/>
  <c r="CG2736" i="5"/>
  <c r="CH2736" i="5" s="1"/>
  <c r="CI2736" i="5" s="1"/>
  <c r="CJ2736" i="5" s="1"/>
  <c r="CK2736" i="5" s="1"/>
  <c r="CE2736" i="5"/>
  <c r="CF2736" i="5" s="1"/>
  <c r="DD2736" i="5" l="1"/>
  <c r="DO2736" i="5" s="1"/>
  <c r="CR2736" i="5"/>
  <c r="DE2736" i="5" l="1"/>
  <c r="DP2736" i="5" s="1"/>
  <c r="C2736" i="7" s="1"/>
  <c r="CV2736" i="5"/>
  <c r="CS2736" i="5"/>
  <c r="B2736" i="7"/>
  <c r="DA2736" i="5" l="1"/>
  <c r="CT2736" i="5"/>
  <c r="DF2736" i="5"/>
  <c r="DQ2736" i="5" s="1"/>
  <c r="CW2736" i="5"/>
  <c r="DG2736" i="5" l="1"/>
  <c r="DR2736" i="5" s="1"/>
  <c r="E2736" i="7" s="1"/>
  <c r="CX2736" i="5"/>
  <c r="DH2736" i="5" s="1"/>
  <c r="DS2736" i="5" s="1"/>
  <c r="F2736" i="7" s="1"/>
  <c r="DI2736" i="5"/>
  <c r="DX2736" i="5" s="1"/>
  <c r="CU2736" i="5"/>
  <c r="D2736" i="7"/>
  <c r="DT2736" i="5"/>
  <c r="DV2736" i="5"/>
  <c r="EJ2736" i="5" l="1"/>
  <c r="D2737" i="5"/>
  <c r="I2736" i="7"/>
  <c r="C2737" i="5"/>
  <c r="G2736" i="7"/>
  <c r="EI2736" i="5"/>
  <c r="K2736" i="7"/>
  <c r="CY2736" i="5"/>
  <c r="DL2736" i="5" s="1"/>
  <c r="EA2736" i="5" s="1"/>
  <c r="DJ2736" i="5"/>
  <c r="DY2736" i="5" s="1"/>
  <c r="L2736" i="7" s="1"/>
  <c r="CZ2736" i="5" l="1"/>
  <c r="DM2736" i="5" s="1"/>
  <c r="DZ2736" i="5" s="1"/>
  <c r="M2736" i="7" s="1"/>
  <c r="EH2736" i="5"/>
  <c r="N2736" i="7"/>
  <c r="EL2736" i="5"/>
  <c r="J2737" i="5"/>
  <c r="K2737" i="5" s="1"/>
  <c r="L2737" i="5" s="1"/>
  <c r="M2737" i="5" s="1"/>
  <c r="E2737" i="5"/>
  <c r="EK2736" i="5" l="1"/>
  <c r="O2736" i="7" s="1"/>
  <c r="EG2736" i="5"/>
  <c r="BH2737" i="5"/>
  <c r="AV2737" i="5"/>
  <c r="N2737" i="5"/>
  <c r="AF2737" i="5"/>
  <c r="O2737" i="5" l="1"/>
  <c r="W2737" i="5" s="1"/>
  <c r="AG2737" i="5"/>
  <c r="AP2737" i="5" s="1"/>
  <c r="BA2737" i="5"/>
  <c r="BB2737" i="5" s="1"/>
  <c r="CP2737" i="5"/>
  <c r="CD2737" i="5"/>
  <c r="BW2737" i="5"/>
  <c r="BX2737" i="5" s="1"/>
  <c r="P2737" i="5" l="1"/>
  <c r="U2737" i="5" s="1"/>
  <c r="AH2737" i="5"/>
  <c r="BC2737" i="5"/>
  <c r="BD2737" i="5" s="1"/>
  <c r="DK2737" i="5"/>
  <c r="DN2737" i="5" s="1"/>
  <c r="X2737" i="5"/>
  <c r="Y2737" i="5" s="1"/>
  <c r="Z2737" i="5" s="1"/>
  <c r="Q2737" i="5" l="1"/>
  <c r="R2737" i="5" s="1"/>
  <c r="T2737" i="5" s="1"/>
  <c r="BO2737" i="5" s="1"/>
  <c r="V2737" i="5"/>
  <c r="AA2737" i="5"/>
  <c r="AB2737" i="5" s="1"/>
  <c r="AJ2737" i="5"/>
  <c r="AK2737" i="5" s="1"/>
  <c r="AI2737" i="5"/>
  <c r="BE2737" i="5"/>
  <c r="A2737" i="7"/>
  <c r="EM2737" i="5"/>
  <c r="AC2737" i="5" l="1"/>
  <c r="AD2737" i="5" s="1"/>
  <c r="AE2737" i="5" s="1"/>
  <c r="S2737" i="5"/>
  <c r="BQ2737" i="5"/>
  <c r="BF2737" i="5"/>
  <c r="AM2737" i="5"/>
  <c r="BI2737" i="5" s="1"/>
  <c r="AL2737" i="5"/>
  <c r="AN2737" i="5" l="1"/>
  <c r="BG2737" i="5"/>
  <c r="AS2737" i="5" l="1"/>
  <c r="BJ2737" i="5"/>
  <c r="AO2737" i="5"/>
  <c r="BN2737" i="5" l="1"/>
  <c r="EE2737" i="5" s="1"/>
  <c r="AQ2737" i="5"/>
  <c r="AT2737" i="5"/>
  <c r="BK2737" i="5"/>
  <c r="AU2737" i="5" l="1"/>
  <c r="BM2737" i="5" s="1"/>
  <c r="BL2737" i="5"/>
  <c r="EF2737" i="5" s="1"/>
  <c r="BR2737" i="5"/>
  <c r="AR2737" i="5"/>
  <c r="BS2737" i="5" s="1"/>
  <c r="BT2737" i="5" s="1"/>
  <c r="EC2737" i="5" s="1"/>
  <c r="BP2737" i="5"/>
  <c r="CM2737" i="5"/>
  <c r="BZ2737" i="5"/>
  <c r="ED2737" i="5" l="1"/>
  <c r="CN2737" i="5"/>
  <c r="CA2737" i="5"/>
  <c r="CB2737" i="5" s="1"/>
  <c r="CC2737" i="5" s="1"/>
  <c r="CQ2737" i="5" l="1"/>
  <c r="CO2737" i="5"/>
  <c r="DC2737" i="5" s="1"/>
  <c r="DW2737" i="5" s="1"/>
  <c r="J2737" i="7" s="1"/>
  <c r="DB2737" i="5"/>
  <c r="DU2737" i="5" s="1"/>
  <c r="H2737" i="7" s="1"/>
  <c r="CE2737" i="5"/>
  <c r="CF2737" i="5" s="1"/>
  <c r="CG2737" i="5"/>
  <c r="CH2737" i="5" s="1"/>
  <c r="CI2737" i="5" s="1"/>
  <c r="CJ2737" i="5" s="1"/>
  <c r="CK2737" i="5" s="1"/>
  <c r="DD2737" i="5" l="1"/>
  <c r="DO2737" i="5" s="1"/>
  <c r="CR2737" i="5"/>
  <c r="DE2737" i="5" l="1"/>
  <c r="DP2737" i="5" s="1"/>
  <c r="C2737" i="7" s="1"/>
  <c r="CV2737" i="5"/>
  <c r="CS2737" i="5"/>
  <c r="B2737" i="7"/>
  <c r="DA2737" i="5" l="1"/>
  <c r="CT2737" i="5"/>
  <c r="DF2737" i="5"/>
  <c r="DQ2737" i="5" s="1"/>
  <c r="CW2737" i="5"/>
  <c r="DG2737" i="5" l="1"/>
  <c r="DR2737" i="5" s="1"/>
  <c r="E2737" i="7" s="1"/>
  <c r="CX2737" i="5"/>
  <c r="DH2737" i="5" s="1"/>
  <c r="DS2737" i="5" s="1"/>
  <c r="F2737" i="7" s="1"/>
  <c r="D2737" i="7"/>
  <c r="CU2737" i="5"/>
  <c r="DI2737" i="5"/>
  <c r="DX2737" i="5" s="1"/>
  <c r="DT2737" i="5"/>
  <c r="DV2737" i="5"/>
  <c r="EJ2737" i="5" l="1"/>
  <c r="G2737" i="7"/>
  <c r="EI2737" i="5"/>
  <c r="CY2737" i="5"/>
  <c r="DL2737" i="5" s="1"/>
  <c r="EA2737" i="5" s="1"/>
  <c r="DJ2737" i="5"/>
  <c r="DY2737" i="5" s="1"/>
  <c r="L2737" i="7" s="1"/>
  <c r="C2738" i="5"/>
  <c r="D2738" i="5"/>
  <c r="I2737" i="7"/>
  <c r="K2737" i="7"/>
  <c r="N2737" i="7" l="1"/>
  <c r="EL2737" i="5"/>
  <c r="E2738" i="5"/>
  <c r="J2738" i="5"/>
  <c r="K2738" i="5" s="1"/>
  <c r="L2738" i="5" s="1"/>
  <c r="M2738" i="5" s="1"/>
  <c r="CZ2737" i="5"/>
  <c r="DM2737" i="5" s="1"/>
  <c r="DZ2737" i="5" s="1"/>
  <c r="EH2737" i="5"/>
  <c r="EG2737" i="5" l="1"/>
  <c r="M2737" i="7"/>
  <c r="EK2737" i="5"/>
  <c r="O2737" i="7" s="1"/>
  <c r="N2738" i="5"/>
  <c r="AV2738" i="5"/>
  <c r="AF2738" i="5"/>
  <c r="BH2738" i="5"/>
  <c r="O2738" i="5" l="1"/>
  <c r="W2738" i="5" s="1"/>
  <c r="X2738" i="5" s="1"/>
  <c r="Y2738" i="5" s="1"/>
  <c r="Z2738" i="5" s="1"/>
  <c r="AA2738" i="5" s="1"/>
  <c r="AB2738" i="5" s="1"/>
  <c r="CD2738" i="5"/>
  <c r="BW2738" i="5"/>
  <c r="BX2738" i="5" s="1"/>
  <c r="CP2738" i="5"/>
  <c r="BA2738" i="5"/>
  <c r="BB2738" i="5" s="1"/>
  <c r="AG2738" i="5"/>
  <c r="AH2738" i="5" s="1"/>
  <c r="AI2738" i="5" s="1"/>
  <c r="P2738" i="5" l="1"/>
  <c r="V2738" i="5" s="1"/>
  <c r="AC2738" i="5" s="1"/>
  <c r="AD2738" i="5" s="1"/>
  <c r="AE2738" i="5" s="1"/>
  <c r="DK2738" i="5"/>
  <c r="DN2738" i="5" s="1"/>
  <c r="AJ2738" i="5"/>
  <c r="AK2738" i="5" s="1"/>
  <c r="AM2738" i="5" s="1"/>
  <c r="AP2738" i="5"/>
  <c r="BC2738" i="5"/>
  <c r="BD2738" i="5" s="1"/>
  <c r="BE2738" i="5" s="1"/>
  <c r="Q2738" i="5" l="1"/>
  <c r="R2738" i="5" s="1"/>
  <c r="T2738" i="5" s="1"/>
  <c r="BO2738" i="5" s="1"/>
  <c r="U2738" i="5"/>
  <c r="BI2738" i="5" s="1"/>
  <c r="AL2738" i="5"/>
  <c r="AN2738" i="5" s="1"/>
  <c r="A2738" i="7"/>
  <c r="EM2738" i="5"/>
  <c r="BF2738" i="5"/>
  <c r="S2738" i="5" l="1"/>
  <c r="BQ2738" i="5"/>
  <c r="BJ2738" i="5"/>
  <c r="AS2738" i="5"/>
  <c r="AO2738" i="5"/>
  <c r="BG2738" i="5"/>
  <c r="AT2738" i="5" l="1"/>
  <c r="BK2738" i="5"/>
  <c r="AQ2738" i="5"/>
  <c r="BN2738" i="5"/>
  <c r="BP2738" i="5" l="1"/>
  <c r="CM2738" i="5"/>
  <c r="BZ2738" i="5"/>
  <c r="EE2738" i="5"/>
  <c r="AU2738" i="5"/>
  <c r="BM2738" i="5" s="1"/>
  <c r="BL2738" i="5"/>
  <c r="EF2738" i="5" s="1"/>
  <c r="BR2738" i="5"/>
  <c r="AR2738" i="5"/>
  <c r="BS2738" i="5" s="1"/>
  <c r="BT2738" i="5" s="1"/>
  <c r="EC2738" i="5" s="1"/>
  <c r="CA2738" i="5" l="1"/>
  <c r="CB2738" i="5" s="1"/>
  <c r="CC2738" i="5" s="1"/>
  <c r="CN2738" i="5"/>
  <c r="ED2738" i="5"/>
  <c r="CO2738" i="5" l="1"/>
  <c r="DC2738" i="5" s="1"/>
  <c r="DW2738" i="5" s="1"/>
  <c r="J2738" i="7" s="1"/>
  <c r="DB2738" i="5"/>
  <c r="DU2738" i="5" s="1"/>
  <c r="H2738" i="7" s="1"/>
  <c r="CQ2738" i="5"/>
  <c r="CG2738" i="5"/>
  <c r="CH2738" i="5" s="1"/>
  <c r="CI2738" i="5" s="1"/>
  <c r="CJ2738" i="5" s="1"/>
  <c r="CK2738" i="5" s="1"/>
  <c r="CE2738" i="5"/>
  <c r="CF2738" i="5" s="1"/>
  <c r="DD2738" i="5" l="1"/>
  <c r="DO2738" i="5" s="1"/>
  <c r="CR2738" i="5"/>
  <c r="DE2738" i="5" l="1"/>
  <c r="DP2738" i="5" s="1"/>
  <c r="C2738" i="7" s="1"/>
  <c r="CV2738" i="5"/>
  <c r="CS2738" i="5"/>
  <c r="B2738" i="7"/>
  <c r="DA2738" i="5" l="1"/>
  <c r="CT2738" i="5"/>
  <c r="DF2738" i="5"/>
  <c r="DQ2738" i="5" s="1"/>
  <c r="CW2738" i="5"/>
  <c r="CX2738" i="5" l="1"/>
  <c r="DH2738" i="5" s="1"/>
  <c r="DS2738" i="5" s="1"/>
  <c r="F2738" i="7" s="1"/>
  <c r="DG2738" i="5"/>
  <c r="DR2738" i="5" s="1"/>
  <c r="E2738" i="7" s="1"/>
  <c r="D2738" i="7"/>
  <c r="CU2738" i="5"/>
  <c r="DI2738" i="5"/>
  <c r="DX2738" i="5" s="1"/>
  <c r="DT2738" i="5"/>
  <c r="DV2738" i="5"/>
  <c r="EJ2738" i="5" l="1"/>
  <c r="K2738" i="7"/>
  <c r="C2739" i="5"/>
  <c r="D2739" i="5"/>
  <c r="I2738" i="7"/>
  <c r="CY2738" i="5"/>
  <c r="DL2738" i="5" s="1"/>
  <c r="EA2738" i="5" s="1"/>
  <c r="DJ2738" i="5"/>
  <c r="DY2738" i="5" s="1"/>
  <c r="L2738" i="7" s="1"/>
  <c r="G2738" i="7"/>
  <c r="EI2738" i="5"/>
  <c r="N2738" i="7" l="1"/>
  <c r="EL2738" i="5"/>
  <c r="CZ2738" i="5"/>
  <c r="DM2738" i="5" s="1"/>
  <c r="DZ2738" i="5" s="1"/>
  <c r="E2739" i="5"/>
  <c r="J2739" i="5"/>
  <c r="K2739" i="5" s="1"/>
  <c r="L2739" i="5" s="1"/>
  <c r="M2739" i="5" s="1"/>
  <c r="EH2738" i="5"/>
  <c r="BH2739" i="5" l="1"/>
  <c r="AF2739" i="5"/>
  <c r="N2739" i="5"/>
  <c r="AV2739" i="5"/>
  <c r="EG2738" i="5"/>
  <c r="M2738" i="7"/>
  <c r="EK2738" i="5"/>
  <c r="O2738" i="7" s="1"/>
  <c r="BA2739" i="5" l="1"/>
  <c r="BB2739" i="5" s="1"/>
  <c r="O2739" i="5"/>
  <c r="W2739" i="5" s="1"/>
  <c r="X2739" i="5" s="1"/>
  <c r="Y2739" i="5" s="1"/>
  <c r="Z2739" i="5" s="1"/>
  <c r="AA2739" i="5" s="1"/>
  <c r="AB2739" i="5" s="1"/>
  <c r="AG2739" i="5"/>
  <c r="AH2739" i="5" s="1"/>
  <c r="CP2739" i="5"/>
  <c r="BW2739" i="5"/>
  <c r="BX2739" i="5" s="1"/>
  <c r="CD2739" i="5"/>
  <c r="P2739" i="5" l="1"/>
  <c r="Q2739" i="5" s="1"/>
  <c r="R2739" i="5" s="1"/>
  <c r="T2739" i="5" s="1"/>
  <c r="BO2739" i="5" s="1"/>
  <c r="AJ2739" i="5"/>
  <c r="AK2739" i="5" s="1"/>
  <c r="DK2739" i="5"/>
  <c r="DN2739" i="5" s="1"/>
  <c r="AI2739" i="5"/>
  <c r="AP2739" i="5"/>
  <c r="BC2739" i="5"/>
  <c r="BD2739" i="5" s="1"/>
  <c r="V2739" i="5" l="1"/>
  <c r="AC2739" i="5" s="1"/>
  <c r="AD2739" i="5" s="1"/>
  <c r="AE2739" i="5" s="1"/>
  <c r="U2739" i="5"/>
  <c r="BE2739" i="5"/>
  <c r="A2739" i="7"/>
  <c r="EM2739" i="5"/>
  <c r="S2739" i="5"/>
  <c r="AL2739" i="5"/>
  <c r="BQ2739" i="5"/>
  <c r="AM2739" i="5"/>
  <c r="BI2739" i="5" l="1"/>
  <c r="BF2739" i="5"/>
  <c r="AN2739" i="5"/>
  <c r="AO2739" i="5" l="1"/>
  <c r="AS2739" i="5"/>
  <c r="BJ2739" i="5"/>
  <c r="BG2739" i="5"/>
  <c r="AT2739" i="5" l="1"/>
  <c r="BK2739" i="5"/>
  <c r="BN2739" i="5"/>
  <c r="AQ2739" i="5"/>
  <c r="BR2739" i="5" l="1"/>
  <c r="AR2739" i="5"/>
  <c r="BS2739" i="5" s="1"/>
  <c r="BT2739" i="5" s="1"/>
  <c r="EC2739" i="5" s="1"/>
  <c r="AU2739" i="5"/>
  <c r="BM2739" i="5" s="1"/>
  <c r="BL2739" i="5"/>
  <c r="EF2739" i="5" s="1"/>
  <c r="BP2739" i="5"/>
  <c r="CM2739" i="5"/>
  <c r="BZ2739" i="5"/>
  <c r="EE2739" i="5"/>
  <c r="CA2739" i="5" l="1"/>
  <c r="CB2739" i="5" s="1"/>
  <c r="CC2739" i="5" s="1"/>
  <c r="CN2739" i="5"/>
  <c r="ED2739" i="5"/>
  <c r="CQ2739" i="5" l="1"/>
  <c r="DB2739" i="5"/>
  <c r="DU2739" i="5" s="1"/>
  <c r="H2739" i="7" s="1"/>
  <c r="CO2739" i="5"/>
  <c r="DC2739" i="5" s="1"/>
  <c r="DW2739" i="5" s="1"/>
  <c r="J2739" i="7" s="1"/>
  <c r="CG2739" i="5"/>
  <c r="CH2739" i="5" s="1"/>
  <c r="CI2739" i="5" s="1"/>
  <c r="CJ2739" i="5" s="1"/>
  <c r="CK2739" i="5" s="1"/>
  <c r="CE2739" i="5"/>
  <c r="CF2739" i="5" s="1"/>
  <c r="DD2739" i="5" l="1"/>
  <c r="DO2739" i="5" s="1"/>
  <c r="CR2739" i="5"/>
  <c r="CS2739" i="5" s="1"/>
  <c r="DA2739" i="5" l="1"/>
  <c r="CT2739" i="5"/>
  <c r="DE2739" i="5"/>
  <c r="DP2739" i="5" s="1"/>
  <c r="C2739" i="7" s="1"/>
  <c r="CV2739" i="5"/>
  <c r="B2739" i="7"/>
  <c r="CU2739" i="5" l="1"/>
  <c r="DI2739" i="5"/>
  <c r="DX2739" i="5" s="1"/>
  <c r="DF2739" i="5"/>
  <c r="DQ2739" i="5" s="1"/>
  <c r="CW2739" i="5"/>
  <c r="DT2739" i="5"/>
  <c r="DV2739" i="5"/>
  <c r="G2739" i="7" l="1"/>
  <c r="EI2739" i="5"/>
  <c r="DG2739" i="5"/>
  <c r="DR2739" i="5" s="1"/>
  <c r="E2739" i="7" s="1"/>
  <c r="CX2739" i="5"/>
  <c r="DH2739" i="5" s="1"/>
  <c r="DS2739" i="5" s="1"/>
  <c r="F2739" i="7" s="1"/>
  <c r="K2739" i="7"/>
  <c r="C2740" i="5"/>
  <c r="D2740" i="5"/>
  <c r="I2739" i="7"/>
  <c r="D2739" i="7"/>
  <c r="CY2739" i="5"/>
  <c r="DL2739" i="5" s="1"/>
  <c r="EA2739" i="5" s="1"/>
  <c r="DJ2739" i="5"/>
  <c r="DY2739" i="5" s="1"/>
  <c r="L2739" i="7" s="1"/>
  <c r="N2739" i="7" l="1"/>
  <c r="EL2739" i="5"/>
  <c r="EJ2739" i="5"/>
  <c r="E2740" i="5"/>
  <c r="J2740" i="5"/>
  <c r="K2740" i="5" s="1"/>
  <c r="L2740" i="5" s="1"/>
  <c r="M2740" i="5" s="1"/>
  <c r="EH2739" i="5"/>
  <c r="CZ2739" i="5"/>
  <c r="DM2739" i="5" s="1"/>
  <c r="DZ2739" i="5" s="1"/>
  <c r="AV2740" i="5" l="1"/>
  <c r="BH2740" i="5"/>
  <c r="AF2740" i="5"/>
  <c r="N2740" i="5"/>
  <c r="EG2739" i="5"/>
  <c r="EK2739" i="5"/>
  <c r="O2739" i="7" s="1"/>
  <c r="M2739" i="7"/>
  <c r="O2740" i="5" l="1"/>
  <c r="W2740" i="5" s="1"/>
  <c r="X2740" i="5" s="1"/>
  <c r="Y2740" i="5" s="1"/>
  <c r="Z2740" i="5" s="1"/>
  <c r="AA2740" i="5" s="1"/>
  <c r="AB2740" i="5" s="1"/>
  <c r="AG2740" i="5"/>
  <c r="AH2740" i="5" s="1"/>
  <c r="AJ2740" i="5" s="1"/>
  <c r="CP2740" i="5"/>
  <c r="CD2740" i="5"/>
  <c r="BW2740" i="5"/>
  <c r="BX2740" i="5" s="1"/>
  <c r="BA2740" i="5"/>
  <c r="BB2740" i="5" s="1"/>
  <c r="P2740" i="5" l="1"/>
  <c r="U2740" i="5" s="1"/>
  <c r="BC2740" i="5"/>
  <c r="BD2740" i="5" s="1"/>
  <c r="AK2740" i="5"/>
  <c r="AL2740" i="5" s="1"/>
  <c r="AP2740" i="5"/>
  <c r="AI2740" i="5"/>
  <c r="DK2740" i="5"/>
  <c r="DN2740" i="5" s="1"/>
  <c r="Q2740" i="5" l="1"/>
  <c r="R2740" i="5" s="1"/>
  <c r="T2740" i="5" s="1"/>
  <c r="BO2740" i="5" s="1"/>
  <c r="V2740" i="5"/>
  <c r="AC2740" i="5" s="1"/>
  <c r="AD2740" i="5" s="1"/>
  <c r="AE2740" i="5" s="1"/>
  <c r="EM2740" i="5"/>
  <c r="A2740" i="7"/>
  <c r="AM2740" i="5"/>
  <c r="BE2740" i="5"/>
  <c r="BQ2740" i="5" l="1"/>
  <c r="S2740" i="5"/>
  <c r="BI2740" i="5"/>
  <c r="AN2740" i="5"/>
  <c r="BF2740" i="5"/>
  <c r="AS2740" i="5" l="1"/>
  <c r="BJ2740" i="5"/>
  <c r="BG2740" i="5"/>
  <c r="AO2740" i="5"/>
  <c r="BN2740" i="5" l="1"/>
  <c r="AQ2740" i="5"/>
  <c r="AT2740" i="5"/>
  <c r="BK2740" i="5"/>
  <c r="AU2740" i="5" l="1"/>
  <c r="BM2740" i="5" s="1"/>
  <c r="BL2740" i="5"/>
  <c r="EF2740" i="5" s="1"/>
  <c r="BR2740" i="5"/>
  <c r="AR2740" i="5"/>
  <c r="BS2740" i="5" s="1"/>
  <c r="BT2740" i="5" s="1"/>
  <c r="EC2740" i="5" s="1"/>
  <c r="BP2740" i="5"/>
  <c r="CM2740" i="5"/>
  <c r="BZ2740" i="5"/>
  <c r="EE2740" i="5"/>
  <c r="CN2740" i="5" l="1"/>
  <c r="CQ2740" i="5" s="1"/>
  <c r="ED2740" i="5"/>
  <c r="CA2740" i="5"/>
  <c r="CB2740" i="5" s="1"/>
  <c r="CC2740" i="5" s="1"/>
  <c r="CG2740" i="5" l="1"/>
  <c r="CH2740" i="5" s="1"/>
  <c r="CI2740" i="5" s="1"/>
  <c r="CJ2740" i="5" s="1"/>
  <c r="CK2740" i="5" s="1"/>
  <c r="CR2740" i="5"/>
  <c r="CE2740" i="5"/>
  <c r="CF2740" i="5" s="1"/>
  <c r="DB2740" i="5"/>
  <c r="DU2740" i="5" s="1"/>
  <c r="H2740" i="7" s="1"/>
  <c r="CO2740" i="5"/>
  <c r="DC2740" i="5" s="1"/>
  <c r="DW2740" i="5" s="1"/>
  <c r="J2740" i="7" s="1"/>
  <c r="DE2740" i="5" l="1"/>
  <c r="DP2740" i="5" s="1"/>
  <c r="C2740" i="7" s="1"/>
  <c r="CV2740" i="5"/>
  <c r="CS2740" i="5"/>
  <c r="DD2740" i="5"/>
  <c r="DO2740" i="5" s="1"/>
  <c r="B2740" i="7" l="1"/>
  <c r="DA2740" i="5"/>
  <c r="CT2740" i="5"/>
  <c r="DF2740" i="5"/>
  <c r="DQ2740" i="5" s="1"/>
  <c r="CW2740" i="5"/>
  <c r="CX2740" i="5" l="1"/>
  <c r="DH2740" i="5" s="1"/>
  <c r="DS2740" i="5" s="1"/>
  <c r="F2740" i="7" s="1"/>
  <c r="DG2740" i="5"/>
  <c r="DR2740" i="5" s="1"/>
  <c r="E2740" i="7" s="1"/>
  <c r="DT2740" i="5"/>
  <c r="DV2740" i="5"/>
  <c r="D2740" i="7"/>
  <c r="DI2740" i="5"/>
  <c r="DX2740" i="5" s="1"/>
  <c r="CU2740" i="5"/>
  <c r="EJ2740" i="5" l="1"/>
  <c r="CY2740" i="5"/>
  <c r="DL2740" i="5" s="1"/>
  <c r="EA2740" i="5" s="1"/>
  <c r="DJ2740" i="5"/>
  <c r="DY2740" i="5" s="1"/>
  <c r="L2740" i="7" s="1"/>
  <c r="I2740" i="7"/>
  <c r="D2741" i="5"/>
  <c r="C2741" i="5"/>
  <c r="G2740" i="7"/>
  <c r="EI2740" i="5"/>
  <c r="K2740" i="7"/>
  <c r="N2740" i="7" l="1"/>
  <c r="EL2740" i="5"/>
  <c r="E2741" i="5"/>
  <c r="J2741" i="5"/>
  <c r="K2741" i="5" s="1"/>
  <c r="L2741" i="5" s="1"/>
  <c r="M2741" i="5" s="1"/>
  <c r="EH2740" i="5"/>
  <c r="CZ2740" i="5"/>
  <c r="DM2740" i="5" s="1"/>
  <c r="DZ2740" i="5" s="1"/>
  <c r="EG2740" i="5" l="1"/>
  <c r="EK2740" i="5"/>
  <c r="O2740" i="7" s="1"/>
  <c r="M2740" i="7"/>
  <c r="AF2741" i="5"/>
  <c r="AV2741" i="5"/>
  <c r="N2741" i="5"/>
  <c r="BH2741" i="5"/>
  <c r="BA2741" i="5" l="1"/>
  <c r="BB2741" i="5" s="1"/>
  <c r="CP2741" i="5"/>
  <c r="CD2741" i="5"/>
  <c r="BW2741" i="5"/>
  <c r="BX2741" i="5" s="1"/>
  <c r="O2741" i="5"/>
  <c r="W2741" i="5" s="1"/>
  <c r="AG2741" i="5"/>
  <c r="AH2741" i="5" s="1"/>
  <c r="AI2741" i="5" s="1"/>
  <c r="DK2741" i="5" l="1"/>
  <c r="DN2741" i="5" s="1"/>
  <c r="AJ2741" i="5"/>
  <c r="AK2741" i="5" s="1"/>
  <c r="AM2741" i="5" s="1"/>
  <c r="AP2741" i="5"/>
  <c r="P2741" i="5"/>
  <c r="X2741" i="5"/>
  <c r="Y2741" i="5" s="1"/>
  <c r="Z2741" i="5" s="1"/>
  <c r="AA2741" i="5" s="1"/>
  <c r="BC2741" i="5"/>
  <c r="BD2741" i="5" s="1"/>
  <c r="BE2741" i="5" s="1"/>
  <c r="BF2741" i="5" l="1"/>
  <c r="U2741" i="5"/>
  <c r="BI2741" i="5" s="1"/>
  <c r="Q2741" i="5"/>
  <c r="R2741" i="5" s="1"/>
  <c r="T2741" i="5" s="1"/>
  <c r="BO2741" i="5" s="1"/>
  <c r="V2741" i="5"/>
  <c r="AL2741" i="5"/>
  <c r="AN2741" i="5" s="1"/>
  <c r="EM2741" i="5"/>
  <c r="A2741" i="7"/>
  <c r="AB2741" i="5"/>
  <c r="BJ2741" i="5" l="1"/>
  <c r="AS2741" i="5"/>
  <c r="AT2741" i="5" s="1"/>
  <c r="AU2741" i="5" s="1"/>
  <c r="AO2741" i="5"/>
  <c r="S2741" i="5"/>
  <c r="AC2741" i="5"/>
  <c r="BG2741" i="5"/>
  <c r="BQ2741" i="5"/>
  <c r="AD2741" i="5" l="1"/>
  <c r="BK2741" i="5"/>
  <c r="AQ2741" i="5"/>
  <c r="BN2741" i="5"/>
  <c r="BP2741" i="5" l="1"/>
  <c r="EE2741" i="5"/>
  <c r="BZ2741" i="5"/>
  <c r="CM2741" i="5"/>
  <c r="BR2741" i="5"/>
  <c r="AR2741" i="5"/>
  <c r="BS2741" i="5" s="1"/>
  <c r="BT2741" i="5" s="1"/>
  <c r="EC2741" i="5" s="1"/>
  <c r="AE2741" i="5"/>
  <c r="BM2741" i="5" s="1"/>
  <c r="BL2741" i="5"/>
  <c r="EF2741" i="5" s="1"/>
  <c r="ED2741" i="5" l="1"/>
  <c r="CA2741" i="5"/>
  <c r="CB2741" i="5" s="1"/>
  <c r="CC2741" i="5" s="1"/>
  <c r="CN2741" i="5"/>
  <c r="CE2741" i="5" l="1"/>
  <c r="CF2741" i="5" s="1"/>
  <c r="CG2741" i="5"/>
  <c r="CH2741" i="5" s="1"/>
  <c r="CI2741" i="5" s="1"/>
  <c r="CJ2741" i="5" s="1"/>
  <c r="CK2741" i="5" s="1"/>
  <c r="CQ2741" i="5"/>
  <c r="DB2741" i="5"/>
  <c r="DU2741" i="5" s="1"/>
  <c r="H2741" i="7" s="1"/>
  <c r="CO2741" i="5"/>
  <c r="DC2741" i="5" s="1"/>
  <c r="DW2741" i="5" s="1"/>
  <c r="J2741" i="7" s="1"/>
  <c r="DD2741" i="5" l="1"/>
  <c r="DO2741" i="5" s="1"/>
  <c r="B2741" i="7" s="1"/>
  <c r="CR2741" i="5"/>
  <c r="CS2741" i="5" l="1"/>
  <c r="DE2741" i="5"/>
  <c r="DP2741" i="5" s="1"/>
  <c r="CV2741" i="5"/>
  <c r="C2741" i="7" l="1"/>
  <c r="DF2741" i="5"/>
  <c r="DQ2741" i="5" s="1"/>
  <c r="CW2741" i="5"/>
  <c r="DA2741" i="5"/>
  <c r="CT2741" i="5"/>
  <c r="CU2741" i="5" l="1"/>
  <c r="DI2741" i="5"/>
  <c r="DX2741" i="5" s="1"/>
  <c r="DT2741" i="5"/>
  <c r="DV2741" i="5"/>
  <c r="D2741" i="7"/>
  <c r="DG2741" i="5"/>
  <c r="DR2741" i="5" s="1"/>
  <c r="E2741" i="7" s="1"/>
  <c r="CX2741" i="5"/>
  <c r="DH2741" i="5" s="1"/>
  <c r="DS2741" i="5" s="1"/>
  <c r="F2741" i="7" s="1"/>
  <c r="G2741" i="7" l="1"/>
  <c r="EI2741" i="5"/>
  <c r="EJ2741" i="5"/>
  <c r="K2741" i="7"/>
  <c r="D2742" i="5"/>
  <c r="I2741" i="7"/>
  <c r="C2742" i="5"/>
  <c r="CY2741" i="5"/>
  <c r="DL2741" i="5" s="1"/>
  <c r="EA2741" i="5" s="1"/>
  <c r="DJ2741" i="5"/>
  <c r="DY2741" i="5" s="1"/>
  <c r="L2741" i="7" s="1"/>
  <c r="N2741" i="7" l="1"/>
  <c r="EL2741" i="5"/>
  <c r="EH2741" i="5"/>
  <c r="E2742" i="5"/>
  <c r="J2742" i="5"/>
  <c r="K2742" i="5" s="1"/>
  <c r="L2742" i="5" s="1"/>
  <c r="M2742" i="5" s="1"/>
  <c r="CZ2741" i="5"/>
  <c r="DM2741" i="5" s="1"/>
  <c r="DZ2741" i="5" s="1"/>
  <c r="N2742" i="5" l="1"/>
  <c r="AV2742" i="5"/>
  <c r="AF2742" i="5"/>
  <c r="BH2742" i="5"/>
  <c r="EK2741" i="5"/>
  <c r="O2741" i="7" s="1"/>
  <c r="M2741" i="7"/>
  <c r="EG2741" i="5"/>
  <c r="AG2742" i="5" l="1"/>
  <c r="AP2742" i="5" s="1"/>
  <c r="BW2742" i="5"/>
  <c r="BX2742" i="5" s="1"/>
  <c r="CD2742" i="5"/>
  <c r="CP2742" i="5"/>
  <c r="BA2742" i="5"/>
  <c r="BB2742" i="5" s="1"/>
  <c r="O2742" i="5"/>
  <c r="W2742" i="5" s="1"/>
  <c r="DK2742" i="5" l="1"/>
  <c r="DN2742" i="5" s="1"/>
  <c r="A2742" i="7" s="1"/>
  <c r="P2742" i="5"/>
  <c r="V2742" i="5" s="1"/>
  <c r="BC2742" i="5"/>
  <c r="BD2742" i="5" s="1"/>
  <c r="X2742" i="5"/>
  <c r="Y2742" i="5" s="1"/>
  <c r="Z2742" i="5" s="1"/>
  <c r="AA2742" i="5" s="1"/>
  <c r="AH2742" i="5"/>
  <c r="Q2742" i="5" l="1"/>
  <c r="R2742" i="5" s="1"/>
  <c r="S2742" i="5" s="1"/>
  <c r="U2742" i="5"/>
  <c r="EM2742" i="5"/>
  <c r="BE2742" i="5"/>
  <c r="AI2742" i="5"/>
  <c r="AJ2742" i="5"/>
  <c r="AK2742" i="5" s="1"/>
  <c r="AB2742" i="5"/>
  <c r="AC2742" i="5" s="1"/>
  <c r="AD2742" i="5" s="1"/>
  <c r="AE2742" i="5" s="1"/>
  <c r="T2742" i="5" l="1"/>
  <c r="BO2742" i="5" s="1"/>
  <c r="BQ2742" i="5"/>
  <c r="AL2742" i="5"/>
  <c r="AM2742" i="5"/>
  <c r="BI2742" i="5" s="1"/>
  <c r="BF2742" i="5"/>
  <c r="AN2742" i="5" l="1"/>
  <c r="AS2742" i="5" s="1"/>
  <c r="AT2742" i="5" s="1"/>
  <c r="AU2742" i="5" s="1"/>
  <c r="BG2742" i="5"/>
  <c r="AO2742" i="5" l="1"/>
  <c r="BN2742" i="5" s="1"/>
  <c r="BJ2742" i="5"/>
  <c r="BM2742" i="5"/>
  <c r="BL2742" i="5"/>
  <c r="BK2742" i="5"/>
  <c r="EF2742" i="5" l="1"/>
  <c r="AQ2742" i="5"/>
  <c r="BR2742" i="5" s="1"/>
  <c r="BP2742" i="5"/>
  <c r="BZ2742" i="5"/>
  <c r="CM2742" i="5"/>
  <c r="EE2742" i="5"/>
  <c r="AR2742" i="5" l="1"/>
  <c r="BS2742" i="5" s="1"/>
  <c r="BT2742" i="5" s="1"/>
  <c r="EC2742" i="5" s="1"/>
  <c r="CA2742" i="5"/>
  <c r="CB2742" i="5" s="1"/>
  <c r="CC2742" i="5" s="1"/>
  <c r="CN2742" i="5"/>
  <c r="ED2742" i="5" l="1"/>
  <c r="CQ2742" i="5"/>
  <c r="CO2742" i="5"/>
  <c r="DC2742" i="5" s="1"/>
  <c r="DW2742" i="5" s="1"/>
  <c r="J2742" i="7" s="1"/>
  <c r="DB2742" i="5"/>
  <c r="DU2742" i="5" s="1"/>
  <c r="H2742" i="7" s="1"/>
  <c r="CG2742" i="5"/>
  <c r="CH2742" i="5" s="1"/>
  <c r="CI2742" i="5" s="1"/>
  <c r="CJ2742" i="5" s="1"/>
  <c r="CK2742" i="5" s="1"/>
  <c r="CE2742" i="5"/>
  <c r="CF2742" i="5" s="1"/>
  <c r="DD2742" i="5" l="1"/>
  <c r="DO2742" i="5" s="1"/>
  <c r="CR2742" i="5"/>
  <c r="DE2742" i="5" l="1"/>
  <c r="DP2742" i="5" s="1"/>
  <c r="C2742" i="7" s="1"/>
  <c r="CV2742" i="5"/>
  <c r="CS2742" i="5"/>
  <c r="B2742" i="7"/>
  <c r="DA2742" i="5" l="1"/>
  <c r="CT2742" i="5"/>
  <c r="DF2742" i="5"/>
  <c r="DQ2742" i="5" s="1"/>
  <c r="CW2742" i="5"/>
  <c r="DI2742" i="5" l="1"/>
  <c r="DX2742" i="5" s="1"/>
  <c r="CU2742" i="5"/>
  <c r="DG2742" i="5"/>
  <c r="DR2742" i="5" s="1"/>
  <c r="E2742" i="7" s="1"/>
  <c r="CX2742" i="5"/>
  <c r="DH2742" i="5" s="1"/>
  <c r="DS2742" i="5" s="1"/>
  <c r="F2742" i="7" s="1"/>
  <c r="D2742" i="7"/>
  <c r="EJ2742" i="5"/>
  <c r="DT2742" i="5"/>
  <c r="DV2742" i="5"/>
  <c r="G2742" i="7" l="1"/>
  <c r="EI2742" i="5"/>
  <c r="CY2742" i="5"/>
  <c r="DL2742" i="5" s="1"/>
  <c r="EA2742" i="5" s="1"/>
  <c r="DJ2742" i="5"/>
  <c r="DY2742" i="5" s="1"/>
  <c r="L2742" i="7" s="1"/>
  <c r="D2743" i="5"/>
  <c r="I2742" i="7"/>
  <c r="C2743" i="5"/>
  <c r="K2742" i="7"/>
  <c r="N2742" i="7" l="1"/>
  <c r="EL2742" i="5"/>
  <c r="E2743" i="5"/>
  <c r="J2743" i="5"/>
  <c r="K2743" i="5" s="1"/>
  <c r="L2743" i="5" s="1"/>
  <c r="M2743" i="5" s="1"/>
  <c r="CZ2742" i="5"/>
  <c r="DM2742" i="5" s="1"/>
  <c r="DZ2742" i="5" s="1"/>
  <c r="EH2742" i="5"/>
  <c r="M2742" i="7" l="1"/>
  <c r="EG2742" i="5"/>
  <c r="EK2742" i="5"/>
  <c r="O2742" i="7" s="1"/>
  <c r="N2743" i="5"/>
  <c r="AV2743" i="5"/>
  <c r="BH2743" i="5"/>
  <c r="AF2743" i="5"/>
  <c r="AG2743" i="5" l="1"/>
  <c r="AH2743" i="5" s="1"/>
  <c r="BW2743" i="5"/>
  <c r="BX2743" i="5" s="1"/>
  <c r="CD2743" i="5"/>
  <c r="CP2743" i="5"/>
  <c r="BA2743" i="5"/>
  <c r="BB2743" i="5" s="1"/>
  <c r="O2743" i="5"/>
  <c r="W2743" i="5" s="1"/>
  <c r="X2743" i="5" s="1"/>
  <c r="Y2743" i="5" s="1"/>
  <c r="Z2743" i="5" s="1"/>
  <c r="AA2743" i="5" s="1"/>
  <c r="AB2743" i="5" s="1"/>
  <c r="AP2743" i="5" l="1"/>
  <c r="BC2743" i="5"/>
  <c r="BD2743" i="5" s="1"/>
  <c r="AI2743" i="5"/>
  <c r="DK2743" i="5"/>
  <c r="DN2743" i="5" s="1"/>
  <c r="P2743" i="5"/>
  <c r="AJ2743" i="5"/>
  <c r="AK2743" i="5" s="1"/>
  <c r="AM2743" i="5" s="1"/>
  <c r="BE2743" i="5" l="1"/>
  <c r="A2743" i="7"/>
  <c r="EM2743" i="5"/>
  <c r="V2743" i="5"/>
  <c r="AC2743" i="5" s="1"/>
  <c r="AD2743" i="5" s="1"/>
  <c r="AE2743" i="5" s="1"/>
  <c r="Q2743" i="5"/>
  <c r="R2743" i="5" s="1"/>
  <c r="T2743" i="5" s="1"/>
  <c r="BO2743" i="5" s="1"/>
  <c r="U2743" i="5"/>
  <c r="BI2743" i="5" s="1"/>
  <c r="AL2743" i="5"/>
  <c r="AN2743" i="5" s="1"/>
  <c r="AS2743" i="5" s="1"/>
  <c r="AT2743" i="5" s="1"/>
  <c r="AU2743" i="5" s="1"/>
  <c r="S2743" i="5" l="1"/>
  <c r="BQ2743" i="5"/>
  <c r="BK2743" i="5"/>
  <c r="BF2743" i="5"/>
  <c r="BJ2743" i="5"/>
  <c r="AO2743" i="5"/>
  <c r="BN2743" i="5" l="1"/>
  <c r="AQ2743" i="5"/>
  <c r="BL2743" i="5"/>
  <c r="EF2743" i="5" s="1"/>
  <c r="BG2743" i="5"/>
  <c r="BM2743" i="5" s="1"/>
  <c r="BR2743" i="5" l="1"/>
  <c r="AR2743" i="5"/>
  <c r="BS2743" i="5" s="1"/>
  <c r="BT2743" i="5" s="1"/>
  <c r="EC2743" i="5" s="1"/>
  <c r="BP2743" i="5"/>
  <c r="CM2743" i="5"/>
  <c r="BZ2743" i="5"/>
  <c r="EE2743" i="5"/>
  <c r="CA2743" i="5" l="1"/>
  <c r="CB2743" i="5" s="1"/>
  <c r="CC2743" i="5" s="1"/>
  <c r="CN2743" i="5"/>
  <c r="ED2743" i="5"/>
  <c r="CQ2743" i="5" l="1"/>
  <c r="CG2743" i="5"/>
  <c r="CH2743" i="5" s="1"/>
  <c r="CI2743" i="5" s="1"/>
  <c r="CJ2743" i="5" s="1"/>
  <c r="CK2743" i="5" s="1"/>
  <c r="DB2743" i="5"/>
  <c r="DU2743" i="5" s="1"/>
  <c r="H2743" i="7" s="1"/>
  <c r="CO2743" i="5"/>
  <c r="DC2743" i="5" s="1"/>
  <c r="DW2743" i="5" s="1"/>
  <c r="J2743" i="7" s="1"/>
  <c r="CE2743" i="5"/>
  <c r="CF2743" i="5" s="1"/>
  <c r="DD2743" i="5" l="1"/>
  <c r="DO2743" i="5" s="1"/>
  <c r="CR2743" i="5"/>
  <c r="CS2743" i="5" l="1"/>
  <c r="DE2743" i="5"/>
  <c r="DP2743" i="5" s="1"/>
  <c r="C2743" i="7" s="1"/>
  <c r="CV2743" i="5"/>
  <c r="B2743" i="7"/>
  <c r="DF2743" i="5" l="1"/>
  <c r="DQ2743" i="5" s="1"/>
  <c r="CW2743" i="5"/>
  <c r="DA2743" i="5"/>
  <c r="CT2743" i="5"/>
  <c r="DG2743" i="5" l="1"/>
  <c r="DR2743" i="5" s="1"/>
  <c r="E2743" i="7" s="1"/>
  <c r="CX2743" i="5"/>
  <c r="DH2743" i="5" s="1"/>
  <c r="DS2743" i="5" s="1"/>
  <c r="F2743" i="7" s="1"/>
  <c r="CU2743" i="5"/>
  <c r="DI2743" i="5"/>
  <c r="DX2743" i="5" s="1"/>
  <c r="DT2743" i="5"/>
  <c r="DV2743" i="5"/>
  <c r="D2743" i="7"/>
  <c r="EJ2743" i="5" l="1"/>
  <c r="G2743" i="7"/>
  <c r="EI2743" i="5"/>
  <c r="CY2743" i="5"/>
  <c r="DL2743" i="5" s="1"/>
  <c r="EA2743" i="5" s="1"/>
  <c r="DJ2743" i="5"/>
  <c r="DY2743" i="5" s="1"/>
  <c r="L2743" i="7" s="1"/>
  <c r="D2744" i="5"/>
  <c r="C2744" i="5"/>
  <c r="I2743" i="7"/>
  <c r="K2743" i="7"/>
  <c r="N2743" i="7" l="1"/>
  <c r="EL2743" i="5"/>
  <c r="E2744" i="5"/>
  <c r="J2744" i="5"/>
  <c r="K2744" i="5" s="1"/>
  <c r="L2744" i="5" s="1"/>
  <c r="M2744" i="5" s="1"/>
  <c r="CZ2743" i="5"/>
  <c r="DM2743" i="5" s="1"/>
  <c r="DZ2743" i="5" s="1"/>
  <c r="EH2743" i="5"/>
  <c r="EG2743" i="5" l="1"/>
  <c r="EK2743" i="5"/>
  <c r="O2743" i="7" s="1"/>
  <c r="M2743" i="7"/>
  <c r="AF2744" i="5"/>
  <c r="N2744" i="5"/>
  <c r="BH2744" i="5"/>
  <c r="AV2744" i="5"/>
  <c r="BA2744" i="5" l="1"/>
  <c r="BB2744" i="5" s="1"/>
  <c r="BC2744" i="5" s="1"/>
  <c r="O2744" i="5"/>
  <c r="W2744" i="5" s="1"/>
  <c r="X2744" i="5" s="1"/>
  <c r="Y2744" i="5" s="1"/>
  <c r="Z2744" i="5" s="1"/>
  <c r="AA2744" i="5" s="1"/>
  <c r="AB2744" i="5" s="1"/>
  <c r="CP2744" i="5"/>
  <c r="CD2744" i="5"/>
  <c r="BW2744" i="5"/>
  <c r="BX2744" i="5" s="1"/>
  <c r="AG2744" i="5"/>
  <c r="AH2744" i="5" s="1"/>
  <c r="P2744" i="5" l="1"/>
  <c r="V2744" i="5" s="1"/>
  <c r="AC2744" i="5" s="1"/>
  <c r="AD2744" i="5" s="1"/>
  <c r="AE2744" i="5" s="1"/>
  <c r="DK2744" i="5"/>
  <c r="DN2744" i="5" s="1"/>
  <c r="EM2744" i="5" s="1"/>
  <c r="AJ2744" i="5"/>
  <c r="AP2744" i="5"/>
  <c r="AI2744" i="5"/>
  <c r="BD2744" i="5"/>
  <c r="U2744" i="5" l="1"/>
  <c r="Q2744" i="5"/>
  <c r="R2744" i="5" s="1"/>
  <c r="T2744" i="5" s="1"/>
  <c r="BO2744" i="5" s="1"/>
  <c r="A2744" i="7"/>
  <c r="BE2744" i="5"/>
  <c r="AK2744" i="5"/>
  <c r="AM2744" i="5" s="1"/>
  <c r="BI2744" i="5" l="1"/>
  <c r="BQ2744" i="5"/>
  <c r="S2744" i="5"/>
  <c r="AL2744" i="5"/>
  <c r="AN2744" i="5" s="1"/>
  <c r="AS2744" i="5" s="1"/>
  <c r="AT2744" i="5" s="1"/>
  <c r="AU2744" i="5" s="1"/>
  <c r="BF2744" i="5"/>
  <c r="BJ2744" i="5" l="1"/>
  <c r="BK2744" i="5"/>
  <c r="AO2744" i="5"/>
  <c r="BN2744" i="5" s="1"/>
  <c r="BL2744" i="5"/>
  <c r="EF2744" i="5" s="1"/>
  <c r="BG2744" i="5"/>
  <c r="BM2744" i="5" s="1"/>
  <c r="EE2744" i="5" l="1"/>
  <c r="AQ2744" i="5"/>
  <c r="BR2744" i="5" s="1"/>
  <c r="CM2744" i="5"/>
  <c r="BP2744" i="5"/>
  <c r="BZ2744" i="5"/>
  <c r="AR2744" i="5" l="1"/>
  <c r="BS2744" i="5" s="1"/>
  <c r="BT2744" i="5" s="1"/>
  <c r="EC2744" i="5" s="1"/>
  <c r="CN2744" i="5"/>
  <c r="CQ2744" i="5" s="1"/>
  <c r="CA2744" i="5"/>
  <c r="CB2744" i="5" s="1"/>
  <c r="CC2744" i="5" s="1"/>
  <c r="ED2744" i="5" l="1"/>
  <c r="CE2744" i="5"/>
  <c r="CF2744" i="5" s="1"/>
  <c r="CG2744" i="5"/>
  <c r="CH2744" i="5" s="1"/>
  <c r="CI2744" i="5" s="1"/>
  <c r="CJ2744" i="5" s="1"/>
  <c r="CK2744" i="5" s="1"/>
  <c r="CR2744" i="5"/>
  <c r="CS2744" i="5" s="1"/>
  <c r="CO2744" i="5"/>
  <c r="DC2744" i="5" s="1"/>
  <c r="DW2744" i="5" s="1"/>
  <c r="J2744" i="7" s="1"/>
  <c r="DB2744" i="5"/>
  <c r="DU2744" i="5" s="1"/>
  <c r="H2744" i="7" s="1"/>
  <c r="DA2744" i="5" l="1"/>
  <c r="CT2744" i="5"/>
  <c r="DE2744" i="5"/>
  <c r="DP2744" i="5" s="1"/>
  <c r="C2744" i="7" s="1"/>
  <c r="CV2744" i="5"/>
  <c r="DD2744" i="5"/>
  <c r="DO2744" i="5" s="1"/>
  <c r="DF2744" i="5" l="1"/>
  <c r="DQ2744" i="5" s="1"/>
  <c r="CW2744" i="5"/>
  <c r="B2744" i="7"/>
  <c r="CU2744" i="5"/>
  <c r="DI2744" i="5"/>
  <c r="DX2744" i="5" s="1"/>
  <c r="DT2744" i="5"/>
  <c r="G2744" i="7" s="1"/>
  <c r="DV2744" i="5"/>
  <c r="I2744" i="7" l="1"/>
  <c r="C2745" i="5"/>
  <c r="D2745" i="5"/>
  <c r="CY2744" i="5"/>
  <c r="DL2744" i="5" s="1"/>
  <c r="EA2744" i="5" s="1"/>
  <c r="DJ2744" i="5"/>
  <c r="DY2744" i="5" s="1"/>
  <c r="L2744" i="7" s="1"/>
  <c r="EI2744" i="5"/>
  <c r="DG2744" i="5"/>
  <c r="DR2744" i="5" s="1"/>
  <c r="E2744" i="7" s="1"/>
  <c r="CX2744" i="5"/>
  <c r="DH2744" i="5" s="1"/>
  <c r="DS2744" i="5" s="1"/>
  <c r="F2744" i="7" s="1"/>
  <c r="K2744" i="7"/>
  <c r="D2744" i="7"/>
  <c r="N2744" i="7" l="1"/>
  <c r="EL2744" i="5"/>
  <c r="EJ2744" i="5"/>
  <c r="CZ2744" i="5"/>
  <c r="DM2744" i="5" s="1"/>
  <c r="DZ2744" i="5" s="1"/>
  <c r="EH2744" i="5"/>
  <c r="E2745" i="5"/>
  <c r="J2745" i="5"/>
  <c r="K2745" i="5" s="1"/>
  <c r="L2745" i="5" s="1"/>
  <c r="M2745" i="5" s="1"/>
  <c r="AV2745" i="5" l="1"/>
  <c r="AF2745" i="5"/>
  <c r="N2745" i="5"/>
  <c r="BH2745" i="5"/>
  <c r="EG2744" i="5"/>
  <c r="M2744" i="7"/>
  <c r="EK2744" i="5"/>
  <c r="O2744" i="7" s="1"/>
  <c r="O2745" i="5" l="1"/>
  <c r="P2745" i="5" s="1"/>
  <c r="AG2745" i="5"/>
  <c r="AP2745" i="5" s="1"/>
  <c r="BW2745" i="5"/>
  <c r="BX2745" i="5" s="1"/>
  <c r="CD2745" i="5"/>
  <c r="CP2745" i="5"/>
  <c r="BA2745" i="5"/>
  <c r="BB2745" i="5" s="1"/>
  <c r="BC2745" i="5" s="1"/>
  <c r="BD2745" i="5" s="1"/>
  <c r="W2745" i="5" l="1"/>
  <c r="X2745" i="5" s="1"/>
  <c r="Y2745" i="5" s="1"/>
  <c r="Z2745" i="5" s="1"/>
  <c r="AA2745" i="5" s="1"/>
  <c r="AB2745" i="5" s="1"/>
  <c r="BE2745" i="5"/>
  <c r="AH2745" i="5"/>
  <c r="DK2745" i="5"/>
  <c r="DN2745" i="5" s="1"/>
  <c r="Q2745" i="5"/>
  <c r="R2745" i="5" s="1"/>
  <c r="T2745" i="5" s="1"/>
  <c r="BO2745" i="5" s="1"/>
  <c r="V2745" i="5"/>
  <c r="U2745" i="5"/>
  <c r="AC2745" i="5" l="1"/>
  <c r="AD2745" i="5" s="1"/>
  <c r="AE2745" i="5" s="1"/>
  <c r="AI2745" i="5"/>
  <c r="AJ2745" i="5"/>
  <c r="AK2745" i="5" s="1"/>
  <c r="S2745" i="5"/>
  <c r="BQ2745" i="5"/>
  <c r="BF2745" i="5"/>
  <c r="A2745" i="7"/>
  <c r="EM2745" i="5"/>
  <c r="AL2745" i="5" l="1"/>
  <c r="BG2745" i="5"/>
  <c r="AM2745" i="5"/>
  <c r="BI2745" i="5" s="1"/>
  <c r="AN2745" i="5" l="1"/>
  <c r="AS2745" i="5" l="1"/>
  <c r="BJ2745" i="5"/>
  <c r="AO2745" i="5"/>
  <c r="BN2745" i="5" l="1"/>
  <c r="EE2745" i="5" s="1"/>
  <c r="AQ2745" i="5"/>
  <c r="AT2745" i="5"/>
  <c r="BK2745" i="5"/>
  <c r="AU2745" i="5" l="1"/>
  <c r="BM2745" i="5" s="1"/>
  <c r="BL2745" i="5"/>
  <c r="EF2745" i="5" s="1"/>
  <c r="BR2745" i="5"/>
  <c r="AR2745" i="5"/>
  <c r="BS2745" i="5" s="1"/>
  <c r="BT2745" i="5" s="1"/>
  <c r="EC2745" i="5" s="1"/>
  <c r="BP2745" i="5"/>
  <c r="CM2745" i="5"/>
  <c r="BZ2745" i="5"/>
  <c r="ED2745" i="5" l="1"/>
  <c r="CN2745" i="5"/>
  <c r="CQ2745" i="5" s="1"/>
  <c r="CA2745" i="5"/>
  <c r="CB2745" i="5" s="1"/>
  <c r="CC2745" i="5" s="1"/>
  <c r="CR2745" i="5" l="1"/>
  <c r="CS2745" i="5" s="1"/>
  <c r="DB2745" i="5"/>
  <c r="DU2745" i="5" s="1"/>
  <c r="H2745" i="7" s="1"/>
  <c r="CO2745" i="5"/>
  <c r="DC2745" i="5" s="1"/>
  <c r="DW2745" i="5" s="1"/>
  <c r="J2745" i="7" s="1"/>
  <c r="CG2745" i="5"/>
  <c r="CH2745" i="5" s="1"/>
  <c r="CI2745" i="5" s="1"/>
  <c r="CJ2745" i="5" s="1"/>
  <c r="CK2745" i="5" s="1"/>
  <c r="CE2745" i="5"/>
  <c r="CF2745" i="5" s="1"/>
  <c r="DA2745" i="5" l="1"/>
  <c r="CT2745" i="5"/>
  <c r="DE2745" i="5"/>
  <c r="DP2745" i="5" s="1"/>
  <c r="C2745" i="7" s="1"/>
  <c r="CV2745" i="5"/>
  <c r="DD2745" i="5"/>
  <c r="DO2745" i="5" s="1"/>
  <c r="B2745" i="7" l="1"/>
  <c r="DI2745" i="5"/>
  <c r="DX2745" i="5" s="1"/>
  <c r="CU2745" i="5"/>
  <c r="DF2745" i="5"/>
  <c r="DQ2745" i="5" s="1"/>
  <c r="CW2745" i="5"/>
  <c r="DT2745" i="5"/>
  <c r="G2745" i="7" s="1"/>
  <c r="DV2745" i="5"/>
  <c r="D2746" i="5" l="1"/>
  <c r="C2746" i="5"/>
  <c r="I2745" i="7"/>
  <c r="CY2745" i="5"/>
  <c r="DL2745" i="5" s="1"/>
  <c r="EA2745" i="5" s="1"/>
  <c r="DJ2745" i="5"/>
  <c r="DY2745" i="5" s="1"/>
  <c r="L2745" i="7" s="1"/>
  <c r="K2745" i="7"/>
  <c r="D2745" i="7"/>
  <c r="EI2745" i="5"/>
  <c r="DG2745" i="5"/>
  <c r="DR2745" i="5" s="1"/>
  <c r="E2745" i="7" s="1"/>
  <c r="CX2745" i="5"/>
  <c r="DH2745" i="5" s="1"/>
  <c r="DS2745" i="5" s="1"/>
  <c r="F2745" i="7" s="1"/>
  <c r="N2745" i="7" l="1"/>
  <c r="EL2745" i="5"/>
  <c r="EH2745" i="5"/>
  <c r="CZ2745" i="5"/>
  <c r="DM2745" i="5" s="1"/>
  <c r="DZ2745" i="5" s="1"/>
  <c r="EJ2745" i="5"/>
  <c r="E2746" i="5"/>
  <c r="J2746" i="5"/>
  <c r="K2746" i="5" s="1"/>
  <c r="L2746" i="5" s="1"/>
  <c r="M2746" i="5" s="1"/>
  <c r="N2746" i="5" l="1"/>
  <c r="AF2746" i="5"/>
  <c r="BH2746" i="5"/>
  <c r="AV2746" i="5"/>
  <c r="M2745" i="7"/>
  <c r="EG2745" i="5"/>
  <c r="EK2745" i="5"/>
  <c r="O2745" i="7" s="1"/>
  <c r="CP2746" i="5" l="1"/>
  <c r="CD2746" i="5"/>
  <c r="BW2746" i="5"/>
  <c r="BX2746" i="5" s="1"/>
  <c r="AG2746" i="5"/>
  <c r="AP2746" i="5" s="1"/>
  <c r="BA2746" i="5"/>
  <c r="BB2746" i="5" s="1"/>
  <c r="BC2746" i="5" s="1"/>
  <c r="BD2746" i="5" s="1"/>
  <c r="O2746" i="5"/>
  <c r="W2746" i="5" s="1"/>
  <c r="BE2746" i="5" l="1"/>
  <c r="AH2746" i="5"/>
  <c r="X2746" i="5"/>
  <c r="Y2746" i="5" s="1"/>
  <c r="Z2746" i="5" s="1"/>
  <c r="AA2746" i="5" s="1"/>
  <c r="P2746" i="5"/>
  <c r="DK2746" i="5"/>
  <c r="DN2746" i="5" s="1"/>
  <c r="AJ2746" i="5" l="1"/>
  <c r="AI2746" i="5"/>
  <c r="AB2746" i="5"/>
  <c r="EM2746" i="5"/>
  <c r="A2746" i="7"/>
  <c r="BF2746" i="5"/>
  <c r="U2746" i="5"/>
  <c r="Q2746" i="5"/>
  <c r="R2746" i="5" s="1"/>
  <c r="S2746" i="5" s="1"/>
  <c r="V2746" i="5"/>
  <c r="AC2746" i="5" l="1"/>
  <c r="AK2746" i="5"/>
  <c r="AM2746" i="5" s="1"/>
  <c r="BI2746" i="5" s="1"/>
  <c r="T2746" i="5"/>
  <c r="BO2746" i="5" s="1"/>
  <c r="BQ2746" i="5"/>
  <c r="BG2746" i="5"/>
  <c r="AD2746" i="5" l="1"/>
  <c r="AL2746" i="5"/>
  <c r="AN2746" i="5" s="1"/>
  <c r="AS2746" i="5" l="1"/>
  <c r="BJ2746" i="5"/>
  <c r="AE2746" i="5"/>
  <c r="AO2746" i="5"/>
  <c r="BN2746" i="5" l="1"/>
  <c r="AQ2746" i="5"/>
  <c r="AT2746" i="5"/>
  <c r="BK2746" i="5"/>
  <c r="BP2746" i="5" l="1"/>
  <c r="CM2746" i="5"/>
  <c r="BZ2746" i="5"/>
  <c r="AU2746" i="5"/>
  <c r="BM2746" i="5" s="1"/>
  <c r="BL2746" i="5"/>
  <c r="EF2746" i="5" s="1"/>
  <c r="BR2746" i="5"/>
  <c r="AR2746" i="5"/>
  <c r="BS2746" i="5" s="1"/>
  <c r="BT2746" i="5" s="1"/>
  <c r="EC2746" i="5" s="1"/>
  <c r="EE2746" i="5"/>
  <c r="CN2746" i="5" l="1"/>
  <c r="CQ2746" i="5" s="1"/>
  <c r="ED2746" i="5"/>
  <c r="CA2746" i="5"/>
  <c r="CB2746" i="5" s="1"/>
  <c r="CC2746" i="5" s="1"/>
  <c r="CE2746" i="5" s="1"/>
  <c r="CF2746" i="5" s="1"/>
  <c r="CR2746" i="5" l="1"/>
  <c r="CS2746" i="5" s="1"/>
  <c r="CG2746" i="5"/>
  <c r="CH2746" i="5" s="1"/>
  <c r="CI2746" i="5" s="1"/>
  <c r="CJ2746" i="5" s="1"/>
  <c r="CK2746" i="5" s="1"/>
  <c r="CO2746" i="5"/>
  <c r="DC2746" i="5" s="1"/>
  <c r="DW2746" i="5" s="1"/>
  <c r="J2746" i="7" s="1"/>
  <c r="DB2746" i="5"/>
  <c r="DU2746" i="5" s="1"/>
  <c r="H2746" i="7" s="1"/>
  <c r="DE2746" i="5" l="1"/>
  <c r="DP2746" i="5" s="1"/>
  <c r="C2746" i="7" s="1"/>
  <c r="CV2746" i="5"/>
  <c r="DA2746" i="5"/>
  <c r="CT2746" i="5"/>
  <c r="DD2746" i="5"/>
  <c r="DO2746" i="5" s="1"/>
  <c r="DI2746" i="5" l="1"/>
  <c r="DX2746" i="5" s="1"/>
  <c r="CU2746" i="5"/>
  <c r="DT2746" i="5"/>
  <c r="G2746" i="7" s="1"/>
  <c r="DV2746" i="5"/>
  <c r="DF2746" i="5"/>
  <c r="DQ2746" i="5" s="1"/>
  <c r="CW2746" i="5"/>
  <c r="B2746" i="7"/>
  <c r="EI2746" i="5"/>
  <c r="D2746" i="7" l="1"/>
  <c r="C2747" i="5"/>
  <c r="I2746" i="7"/>
  <c r="D2747" i="5"/>
  <c r="CY2746" i="5"/>
  <c r="DL2746" i="5" s="1"/>
  <c r="EA2746" i="5" s="1"/>
  <c r="DJ2746" i="5"/>
  <c r="DY2746" i="5" s="1"/>
  <c r="L2746" i="7" s="1"/>
  <c r="CX2746" i="5"/>
  <c r="DH2746" i="5" s="1"/>
  <c r="DS2746" i="5" s="1"/>
  <c r="F2746" i="7" s="1"/>
  <c r="DG2746" i="5"/>
  <c r="DR2746" i="5" s="1"/>
  <c r="E2746" i="7" s="1"/>
  <c r="K2746" i="7"/>
  <c r="N2746" i="7" l="1"/>
  <c r="EL2746" i="5"/>
  <c r="J2747" i="5"/>
  <c r="K2747" i="5" s="1"/>
  <c r="L2747" i="5" s="1"/>
  <c r="M2747" i="5" s="1"/>
  <c r="E2747" i="5"/>
  <c r="CZ2746" i="5"/>
  <c r="DM2746" i="5" s="1"/>
  <c r="DZ2746" i="5" s="1"/>
  <c r="EH2746" i="5"/>
  <c r="EJ2746" i="5"/>
  <c r="M2746" i="7" l="1"/>
  <c r="EK2746" i="5"/>
  <c r="O2746" i="7" s="1"/>
  <c r="EG2746" i="5"/>
  <c r="N2747" i="5"/>
  <c r="AV2747" i="5"/>
  <c r="BH2747" i="5"/>
  <c r="AF2747" i="5"/>
  <c r="BA2747" i="5" l="1"/>
  <c r="BB2747" i="5" s="1"/>
  <c r="CD2747" i="5"/>
  <c r="CP2747" i="5"/>
  <c r="BW2747" i="5"/>
  <c r="BX2747" i="5" s="1"/>
  <c r="AG2747" i="5"/>
  <c r="AP2747" i="5" s="1"/>
  <c r="O2747" i="5"/>
  <c r="W2747" i="5" s="1"/>
  <c r="DK2747" i="5" l="1"/>
  <c r="DN2747" i="5" s="1"/>
  <c r="A2747" i="7" s="1"/>
  <c r="P2747" i="5"/>
  <c r="V2747" i="5" s="1"/>
  <c r="X2747" i="5"/>
  <c r="Y2747" i="5" s="1"/>
  <c r="Z2747" i="5" s="1"/>
  <c r="AA2747" i="5" s="1"/>
  <c r="U2747" i="5"/>
  <c r="Q2747" i="5"/>
  <c r="R2747" i="5" s="1"/>
  <c r="S2747" i="5" s="1"/>
  <c r="AH2747" i="5"/>
  <c r="BC2747" i="5"/>
  <c r="BD2747" i="5" s="1"/>
  <c r="EM2747" i="5" l="1"/>
  <c r="BE2747" i="5"/>
  <c r="AB2747" i="5"/>
  <c r="AC2747" i="5" s="1"/>
  <c r="AD2747" i="5" s="1"/>
  <c r="AE2747" i="5" s="1"/>
  <c r="BQ2747" i="5"/>
  <c r="AI2747" i="5"/>
  <c r="AJ2747" i="5"/>
  <c r="AK2747" i="5" s="1"/>
  <c r="T2747" i="5"/>
  <c r="BO2747" i="5" s="1"/>
  <c r="AM2747" i="5" l="1"/>
  <c r="BI2747" i="5" s="1"/>
  <c r="BF2747" i="5"/>
  <c r="AL2747" i="5"/>
  <c r="BG2747" i="5" l="1"/>
  <c r="AN2747" i="5"/>
  <c r="AO2747" i="5" l="1"/>
  <c r="AS2747" i="5"/>
  <c r="BJ2747" i="5"/>
  <c r="AT2747" i="5" l="1"/>
  <c r="BK2747" i="5"/>
  <c r="BN2747" i="5"/>
  <c r="AQ2747" i="5"/>
  <c r="BR2747" i="5" l="1"/>
  <c r="AR2747" i="5"/>
  <c r="BS2747" i="5" s="1"/>
  <c r="BT2747" i="5" s="1"/>
  <c r="EC2747" i="5" s="1"/>
  <c r="AU2747" i="5"/>
  <c r="BM2747" i="5" s="1"/>
  <c r="BL2747" i="5"/>
  <c r="EF2747" i="5" s="1"/>
  <c r="BP2747" i="5"/>
  <c r="CM2747" i="5"/>
  <c r="BZ2747" i="5"/>
  <c r="EE2747" i="5"/>
  <c r="CN2747" i="5" l="1"/>
  <c r="CA2747" i="5"/>
  <c r="CB2747" i="5" s="1"/>
  <c r="CC2747" i="5" s="1"/>
  <c r="ED2747" i="5"/>
  <c r="CE2747" i="5" l="1"/>
  <c r="CF2747" i="5" s="1"/>
  <c r="CG2747" i="5"/>
  <c r="CH2747" i="5" s="1"/>
  <c r="CI2747" i="5" s="1"/>
  <c r="CJ2747" i="5" s="1"/>
  <c r="CK2747" i="5" s="1"/>
  <c r="CQ2747" i="5"/>
  <c r="CO2747" i="5"/>
  <c r="DC2747" i="5" s="1"/>
  <c r="DW2747" i="5" s="1"/>
  <c r="J2747" i="7" s="1"/>
  <c r="DB2747" i="5"/>
  <c r="DU2747" i="5" s="1"/>
  <c r="H2747" i="7" s="1"/>
  <c r="DD2747" i="5" l="1"/>
  <c r="DO2747" i="5" s="1"/>
  <c r="B2747" i="7" s="1"/>
  <c r="CR2747" i="5"/>
  <c r="DE2747" i="5" l="1"/>
  <c r="DP2747" i="5" s="1"/>
  <c r="CV2747" i="5"/>
  <c r="CS2747" i="5"/>
  <c r="DA2747" i="5" l="1"/>
  <c r="CT2747" i="5"/>
  <c r="DF2747" i="5"/>
  <c r="DQ2747" i="5" s="1"/>
  <c r="CW2747" i="5"/>
  <c r="C2747" i="7"/>
  <c r="DI2747" i="5" l="1"/>
  <c r="DX2747" i="5" s="1"/>
  <c r="CU2747" i="5"/>
  <c r="CX2747" i="5"/>
  <c r="DH2747" i="5" s="1"/>
  <c r="DS2747" i="5" s="1"/>
  <c r="F2747" i="7" s="1"/>
  <c r="DG2747" i="5"/>
  <c r="DR2747" i="5" s="1"/>
  <c r="E2747" i="7" s="1"/>
  <c r="D2747" i="7"/>
  <c r="DT2747" i="5"/>
  <c r="DV2747" i="5"/>
  <c r="EJ2747" i="5" l="1"/>
  <c r="I2747" i="7"/>
  <c r="C2748" i="5"/>
  <c r="D2748" i="5"/>
  <c r="G2747" i="7"/>
  <c r="EI2747" i="5"/>
  <c r="CY2747" i="5"/>
  <c r="DL2747" i="5" s="1"/>
  <c r="EA2747" i="5" s="1"/>
  <c r="DJ2747" i="5"/>
  <c r="DY2747" i="5" s="1"/>
  <c r="L2747" i="7" s="1"/>
  <c r="K2747" i="7"/>
  <c r="N2747" i="7" l="1"/>
  <c r="EL2747" i="5"/>
  <c r="CZ2747" i="5"/>
  <c r="DM2747" i="5" s="1"/>
  <c r="DZ2747" i="5" s="1"/>
  <c r="E2748" i="5"/>
  <c r="J2748" i="5"/>
  <c r="K2748" i="5" s="1"/>
  <c r="L2748" i="5" s="1"/>
  <c r="M2748" i="5" s="1"/>
  <c r="EH2747" i="5"/>
  <c r="BH2748" i="5" l="1"/>
  <c r="AF2748" i="5"/>
  <c r="AV2748" i="5"/>
  <c r="N2748" i="5"/>
  <c r="EK2747" i="5"/>
  <c r="O2747" i="7" s="1"/>
  <c r="M2747" i="7"/>
  <c r="EG2747" i="5"/>
  <c r="O2748" i="5" l="1"/>
  <c r="W2748" i="5" s="1"/>
  <c r="X2748" i="5" s="1"/>
  <c r="Y2748" i="5" s="1"/>
  <c r="Z2748" i="5" s="1"/>
  <c r="AA2748" i="5" s="1"/>
  <c r="AB2748" i="5" s="1"/>
  <c r="BA2748" i="5"/>
  <c r="BB2748" i="5" s="1"/>
  <c r="BC2748" i="5" s="1"/>
  <c r="BD2748" i="5" s="1"/>
  <c r="AG2748" i="5"/>
  <c r="AP2748" i="5" s="1"/>
  <c r="BW2748" i="5"/>
  <c r="BX2748" i="5" s="1"/>
  <c r="CP2748" i="5"/>
  <c r="CD2748" i="5"/>
  <c r="P2748" i="5" l="1"/>
  <c r="V2748" i="5" s="1"/>
  <c r="AC2748" i="5" s="1"/>
  <c r="AD2748" i="5" s="1"/>
  <c r="AE2748" i="5" s="1"/>
  <c r="BE2748" i="5"/>
  <c r="DK2748" i="5"/>
  <c r="DN2748" i="5" s="1"/>
  <c r="AH2748" i="5"/>
  <c r="Q2748" i="5" l="1"/>
  <c r="R2748" i="5" s="1"/>
  <c r="T2748" i="5" s="1"/>
  <c r="BO2748" i="5" s="1"/>
  <c r="U2748" i="5"/>
  <c r="A2748" i="7"/>
  <c r="EM2748" i="5"/>
  <c r="AI2748" i="5"/>
  <c r="AJ2748" i="5"/>
  <c r="AK2748" i="5" s="1"/>
  <c r="AM2748" i="5" s="1"/>
  <c r="BI2748" i="5" s="1"/>
  <c r="BF2748" i="5"/>
  <c r="BQ2748" i="5" l="1"/>
  <c r="S2748" i="5"/>
  <c r="AL2748" i="5"/>
  <c r="AN2748" i="5" s="1"/>
  <c r="AO2748" i="5" s="1"/>
  <c r="BG2748" i="5"/>
  <c r="BN2748" i="5" l="1"/>
  <c r="AQ2748" i="5"/>
  <c r="AS2748" i="5"/>
  <c r="BJ2748" i="5"/>
  <c r="EE2748" i="5" l="1"/>
  <c r="AT2748" i="5"/>
  <c r="BK2748" i="5"/>
  <c r="BR2748" i="5"/>
  <c r="AR2748" i="5"/>
  <c r="BS2748" i="5" s="1"/>
  <c r="BT2748" i="5" s="1"/>
  <c r="EC2748" i="5" s="1"/>
  <c r="BP2748" i="5"/>
  <c r="CM2748" i="5"/>
  <c r="BZ2748" i="5"/>
  <c r="CN2748" i="5" l="1"/>
  <c r="CA2748" i="5"/>
  <c r="CB2748" i="5" s="1"/>
  <c r="CC2748" i="5" s="1"/>
  <c r="ED2748" i="5"/>
  <c r="AU2748" i="5"/>
  <c r="BM2748" i="5" s="1"/>
  <c r="BL2748" i="5"/>
  <c r="EF2748" i="5" s="1"/>
  <c r="CE2748" i="5" l="1"/>
  <c r="CF2748" i="5" s="1"/>
  <c r="CG2748" i="5"/>
  <c r="CH2748" i="5" s="1"/>
  <c r="CI2748" i="5" s="1"/>
  <c r="CJ2748" i="5" s="1"/>
  <c r="CK2748" i="5" s="1"/>
  <c r="CQ2748" i="5"/>
  <c r="CO2748" i="5"/>
  <c r="DC2748" i="5" s="1"/>
  <c r="DW2748" i="5" s="1"/>
  <c r="J2748" i="7" s="1"/>
  <c r="DB2748" i="5"/>
  <c r="DU2748" i="5" s="1"/>
  <c r="H2748" i="7" s="1"/>
  <c r="DD2748" i="5" l="1"/>
  <c r="DO2748" i="5" s="1"/>
  <c r="B2748" i="7" s="1"/>
  <c r="CR2748" i="5"/>
  <c r="CS2748" i="5" s="1"/>
  <c r="DA2748" i="5" l="1"/>
  <c r="CT2748" i="5"/>
  <c r="DE2748" i="5"/>
  <c r="DP2748" i="5" s="1"/>
  <c r="CV2748" i="5"/>
  <c r="DF2748" i="5" l="1"/>
  <c r="DQ2748" i="5" s="1"/>
  <c r="CW2748" i="5"/>
  <c r="DI2748" i="5"/>
  <c r="DX2748" i="5" s="1"/>
  <c r="CU2748" i="5"/>
  <c r="C2748" i="7"/>
  <c r="DT2748" i="5"/>
  <c r="G2748" i="7" s="1"/>
  <c r="DV2748" i="5"/>
  <c r="D2749" i="5" l="1"/>
  <c r="I2748" i="7"/>
  <c r="C2749" i="5"/>
  <c r="CY2748" i="5"/>
  <c r="DL2748" i="5" s="1"/>
  <c r="EA2748" i="5" s="1"/>
  <c r="DJ2748" i="5"/>
  <c r="DY2748" i="5" s="1"/>
  <c r="L2748" i="7" s="1"/>
  <c r="K2748" i="7"/>
  <c r="DG2748" i="5"/>
  <c r="DR2748" i="5" s="1"/>
  <c r="E2748" i="7" s="1"/>
  <c r="CX2748" i="5"/>
  <c r="DH2748" i="5" s="1"/>
  <c r="DS2748" i="5" s="1"/>
  <c r="F2748" i="7" s="1"/>
  <c r="EI2748" i="5"/>
  <c r="D2748" i="7"/>
  <c r="N2748" i="7" l="1"/>
  <c r="EL2748" i="5"/>
  <c r="EJ2748" i="5"/>
  <c r="EH2748" i="5"/>
  <c r="CZ2748" i="5"/>
  <c r="DM2748" i="5" s="1"/>
  <c r="DZ2748" i="5" s="1"/>
  <c r="E2749" i="5"/>
  <c r="J2749" i="5"/>
  <c r="K2749" i="5" s="1"/>
  <c r="L2749" i="5" s="1"/>
  <c r="M2749" i="5" s="1"/>
  <c r="BH2749" i="5" l="1"/>
  <c r="N2749" i="5"/>
  <c r="AF2749" i="5"/>
  <c r="AV2749" i="5"/>
  <c r="M2748" i="7"/>
  <c r="EK2748" i="5"/>
  <c r="O2748" i="7" s="1"/>
  <c r="EG2748" i="5"/>
  <c r="AG2749" i="5" l="1"/>
  <c r="AP2749" i="5" s="1"/>
  <c r="BA2749" i="5"/>
  <c r="BB2749" i="5" s="1"/>
  <c r="BC2749" i="5" s="1"/>
  <c r="BD2749" i="5" s="1"/>
  <c r="O2749" i="5"/>
  <c r="P2749" i="5" s="1"/>
  <c r="CD2749" i="5"/>
  <c r="CP2749" i="5"/>
  <c r="BW2749" i="5"/>
  <c r="BX2749" i="5" s="1"/>
  <c r="W2749" i="5" l="1"/>
  <c r="X2749" i="5" s="1"/>
  <c r="Y2749" i="5" s="1"/>
  <c r="Z2749" i="5" s="1"/>
  <c r="AA2749" i="5" s="1"/>
  <c r="BE2749" i="5"/>
  <c r="DK2749" i="5"/>
  <c r="DN2749" i="5" s="1"/>
  <c r="V2749" i="5"/>
  <c r="Q2749" i="5"/>
  <c r="R2749" i="5" s="1"/>
  <c r="T2749" i="5" s="1"/>
  <c r="U2749" i="5"/>
  <c r="AH2749" i="5"/>
  <c r="EM2749" i="5" l="1"/>
  <c r="A2749" i="7"/>
  <c r="BO2749" i="5"/>
  <c r="AJ2749" i="5"/>
  <c r="AK2749" i="5" s="1"/>
  <c r="AL2749" i="5" s="1"/>
  <c r="AI2749" i="5"/>
  <c r="AB2749" i="5"/>
  <c r="S2749" i="5"/>
  <c r="BQ2749" i="5"/>
  <c r="BF2749" i="5"/>
  <c r="AM2749" i="5" l="1"/>
  <c r="BG2749" i="5"/>
  <c r="AC2749" i="5"/>
  <c r="AN2749" i="5" l="1"/>
  <c r="BI2749" i="5"/>
  <c r="AD2749" i="5"/>
  <c r="AS2749" i="5" l="1"/>
  <c r="BJ2749" i="5"/>
  <c r="AE2749" i="5"/>
  <c r="AO2749" i="5"/>
  <c r="BN2749" i="5" l="1"/>
  <c r="AQ2749" i="5"/>
  <c r="AT2749" i="5"/>
  <c r="BK2749" i="5"/>
  <c r="AU2749" i="5" l="1"/>
  <c r="BM2749" i="5" s="1"/>
  <c r="BL2749" i="5"/>
  <c r="EF2749" i="5" s="1"/>
  <c r="BP2749" i="5"/>
  <c r="CM2749" i="5"/>
  <c r="BZ2749" i="5"/>
  <c r="BR2749" i="5"/>
  <c r="AR2749" i="5"/>
  <c r="BS2749" i="5" s="1"/>
  <c r="BT2749" i="5" s="1"/>
  <c r="EC2749" i="5" s="1"/>
  <c r="EE2749" i="5"/>
  <c r="ED2749" i="5" l="1"/>
  <c r="CA2749" i="5"/>
  <c r="CB2749" i="5" s="1"/>
  <c r="CC2749" i="5" s="1"/>
  <c r="CN2749" i="5"/>
  <c r="CQ2749" i="5" l="1"/>
  <c r="CR2749" i="5" s="1"/>
  <c r="CO2749" i="5"/>
  <c r="DC2749" i="5" s="1"/>
  <c r="DW2749" i="5" s="1"/>
  <c r="J2749" i="7" s="1"/>
  <c r="DB2749" i="5"/>
  <c r="DU2749" i="5" s="1"/>
  <c r="H2749" i="7" s="1"/>
  <c r="CG2749" i="5"/>
  <c r="CH2749" i="5" s="1"/>
  <c r="CI2749" i="5" s="1"/>
  <c r="CJ2749" i="5" s="1"/>
  <c r="CK2749" i="5" s="1"/>
  <c r="CE2749" i="5"/>
  <c r="CF2749" i="5" s="1"/>
  <c r="CS2749" i="5" l="1"/>
  <c r="DE2749" i="5"/>
  <c r="DP2749" i="5" s="1"/>
  <c r="C2749" i="7" s="1"/>
  <c r="CV2749" i="5"/>
  <c r="DD2749" i="5"/>
  <c r="DO2749" i="5" s="1"/>
  <c r="DF2749" i="5" l="1"/>
  <c r="DQ2749" i="5" s="1"/>
  <c r="CW2749" i="5"/>
  <c r="B2749" i="7"/>
  <c r="DA2749" i="5"/>
  <c r="CT2749" i="5"/>
  <c r="CU2749" i="5" l="1"/>
  <c r="DI2749" i="5"/>
  <c r="DX2749" i="5" s="1"/>
  <c r="DG2749" i="5"/>
  <c r="DR2749" i="5" s="1"/>
  <c r="E2749" i="7" s="1"/>
  <c r="CX2749" i="5"/>
  <c r="DH2749" i="5" s="1"/>
  <c r="DS2749" i="5" s="1"/>
  <c r="F2749" i="7" s="1"/>
  <c r="DT2749" i="5"/>
  <c r="DV2749" i="5"/>
  <c r="D2749" i="7"/>
  <c r="EJ2749" i="5"/>
  <c r="C2750" i="5" l="1"/>
  <c r="I2749" i="7"/>
  <c r="D2750" i="5"/>
  <c r="K2749" i="7"/>
  <c r="G2749" i="7"/>
  <c r="EI2749" i="5"/>
  <c r="CY2749" i="5"/>
  <c r="DL2749" i="5" s="1"/>
  <c r="EA2749" i="5" s="1"/>
  <c r="DJ2749" i="5"/>
  <c r="DY2749" i="5" s="1"/>
  <c r="L2749" i="7" s="1"/>
  <c r="N2749" i="7" l="1"/>
  <c r="EL2749" i="5"/>
  <c r="CZ2749" i="5"/>
  <c r="DM2749" i="5" s="1"/>
  <c r="DZ2749" i="5" s="1"/>
  <c r="EK2749" i="5" s="1"/>
  <c r="O2749" i="7" s="1"/>
  <c r="EH2749" i="5"/>
  <c r="J2750" i="5"/>
  <c r="K2750" i="5" s="1"/>
  <c r="L2750" i="5" s="1"/>
  <c r="M2750" i="5" s="1"/>
  <c r="E2750" i="5"/>
  <c r="EG2749" i="5" l="1"/>
  <c r="M2749" i="7"/>
  <c r="AV2750" i="5"/>
  <c r="AF2750" i="5"/>
  <c r="N2750" i="5"/>
  <c r="BH2750" i="5"/>
  <c r="O2750" i="5" l="1"/>
  <c r="W2750" i="5" s="1"/>
  <c r="CP2750" i="5"/>
  <c r="CD2750" i="5"/>
  <c r="BW2750" i="5"/>
  <c r="BX2750" i="5" s="1"/>
  <c r="AG2750" i="5"/>
  <c r="AP2750" i="5" s="1"/>
  <c r="BA2750" i="5"/>
  <c r="BB2750" i="5" s="1"/>
  <c r="P2750" i="5" l="1"/>
  <c r="Q2750" i="5" s="1"/>
  <c r="R2750" i="5" s="1"/>
  <c r="T2750" i="5" s="1"/>
  <c r="DK2750" i="5"/>
  <c r="DN2750" i="5" s="1"/>
  <c r="BC2750" i="5"/>
  <c r="AH2750" i="5"/>
  <c r="X2750" i="5"/>
  <c r="Y2750" i="5" s="1"/>
  <c r="Z2750" i="5" s="1"/>
  <c r="V2750" i="5" l="1"/>
  <c r="U2750" i="5"/>
  <c r="BO2750" i="5"/>
  <c r="AA2750" i="5"/>
  <c r="AB2750" i="5" s="1"/>
  <c r="EM2750" i="5"/>
  <c r="A2750" i="7"/>
  <c r="AJ2750" i="5"/>
  <c r="AK2750" i="5" s="1"/>
  <c r="AI2750" i="5"/>
  <c r="S2750" i="5"/>
  <c r="BQ2750" i="5"/>
  <c r="BD2750" i="5"/>
  <c r="AC2750" i="5" l="1"/>
  <c r="AD2750" i="5" s="1"/>
  <c r="AE2750" i="5" s="1"/>
  <c r="AM2750" i="5"/>
  <c r="BI2750" i="5" s="1"/>
  <c r="AL2750" i="5"/>
  <c r="BE2750" i="5"/>
  <c r="AN2750" i="5" l="1"/>
  <c r="AS2750" i="5" s="1"/>
  <c r="AT2750" i="5" s="1"/>
  <c r="AU2750" i="5" s="1"/>
  <c r="BF2750" i="5"/>
  <c r="BJ2750" i="5" l="1"/>
  <c r="BK2750" i="5"/>
  <c r="AO2750" i="5"/>
  <c r="BN2750" i="5" s="1"/>
  <c r="BL2750" i="5"/>
  <c r="EF2750" i="5" s="1"/>
  <c r="BG2750" i="5"/>
  <c r="BM2750" i="5" s="1"/>
  <c r="EE2750" i="5" l="1"/>
  <c r="AQ2750" i="5"/>
  <c r="BR2750" i="5" s="1"/>
  <c r="BP2750" i="5"/>
  <c r="BZ2750" i="5"/>
  <c r="CA2750" i="5" s="1"/>
  <c r="CB2750" i="5" s="1"/>
  <c r="CC2750" i="5" s="1"/>
  <c r="CM2750" i="5"/>
  <c r="CN2750" i="5" s="1"/>
  <c r="AR2750" i="5"/>
  <c r="BS2750" i="5" s="1"/>
  <c r="DB2750" i="5" l="1"/>
  <c r="DU2750" i="5" s="1"/>
  <c r="H2750" i="7" s="1"/>
  <c r="CG2750" i="5"/>
  <c r="CH2750" i="5" s="1"/>
  <c r="CI2750" i="5" s="1"/>
  <c r="CJ2750" i="5" s="1"/>
  <c r="CK2750" i="5" s="1"/>
  <c r="CO2750" i="5"/>
  <c r="DC2750" i="5" s="1"/>
  <c r="DW2750" i="5" s="1"/>
  <c r="J2750" i="7" s="1"/>
  <c r="CQ2750" i="5"/>
  <c r="CR2750" i="5" s="1"/>
  <c r="CS2750" i="5" s="1"/>
  <c r="BT2750" i="5"/>
  <c r="ED2750" i="5"/>
  <c r="DD2750" i="5" l="1"/>
  <c r="DO2750" i="5" s="1"/>
  <c r="B2750" i="7" s="1"/>
  <c r="EC2750" i="5"/>
  <c r="CE2750" i="5"/>
  <c r="CF2750" i="5" s="1"/>
  <c r="DA2750" i="5"/>
  <c r="CT2750" i="5"/>
  <c r="DE2750" i="5"/>
  <c r="DP2750" i="5" s="1"/>
  <c r="CV2750" i="5"/>
  <c r="CU2750" i="5" l="1"/>
  <c r="DI2750" i="5"/>
  <c r="DX2750" i="5" s="1"/>
  <c r="DF2750" i="5"/>
  <c r="DQ2750" i="5" s="1"/>
  <c r="CW2750" i="5"/>
  <c r="C2750" i="7"/>
  <c r="DT2750" i="5"/>
  <c r="G2750" i="7" s="1"/>
  <c r="DV2750" i="5"/>
  <c r="EI2750" i="5" l="1"/>
  <c r="D2750" i="7"/>
  <c r="C2751" i="5"/>
  <c r="D2751" i="5"/>
  <c r="I2750" i="7"/>
  <c r="DG2750" i="5"/>
  <c r="DR2750" i="5" s="1"/>
  <c r="E2750" i="7" s="1"/>
  <c r="CX2750" i="5"/>
  <c r="DH2750" i="5" s="1"/>
  <c r="DS2750" i="5" s="1"/>
  <c r="F2750" i="7" s="1"/>
  <c r="K2750" i="7"/>
  <c r="CY2750" i="5"/>
  <c r="DL2750" i="5" s="1"/>
  <c r="EA2750" i="5" s="1"/>
  <c r="DJ2750" i="5"/>
  <c r="DY2750" i="5" s="1"/>
  <c r="L2750" i="7" s="1"/>
  <c r="N2750" i="7" l="1"/>
  <c r="EL2750" i="5"/>
  <c r="E2751" i="5"/>
  <c r="J2751" i="5"/>
  <c r="K2751" i="5" s="1"/>
  <c r="L2751" i="5" s="1"/>
  <c r="M2751" i="5" s="1"/>
  <c r="EH2750" i="5"/>
  <c r="EJ2750" i="5"/>
  <c r="CZ2750" i="5"/>
  <c r="DM2750" i="5" s="1"/>
  <c r="DZ2750" i="5" s="1"/>
  <c r="BH2751" i="5" l="1"/>
  <c r="AV2751" i="5"/>
  <c r="N2751" i="5"/>
  <c r="AF2751" i="5"/>
  <c r="M2750" i="7"/>
  <c r="EK2750" i="5"/>
  <c r="O2750" i="7" s="1"/>
  <c r="EG2750" i="5"/>
  <c r="AG2751" i="5" l="1"/>
  <c r="AH2751" i="5" s="1"/>
  <c r="AI2751" i="5" s="1"/>
  <c r="O2751" i="5"/>
  <c r="W2751" i="5" s="1"/>
  <c r="BA2751" i="5"/>
  <c r="BB2751" i="5" s="1"/>
  <c r="CP2751" i="5"/>
  <c r="CD2751" i="5"/>
  <c r="BW2751" i="5"/>
  <c r="BX2751" i="5" s="1"/>
  <c r="X2751" i="5" l="1"/>
  <c r="Y2751" i="5" s="1"/>
  <c r="Z2751" i="5" s="1"/>
  <c r="BC2751" i="5"/>
  <c r="DK2751" i="5"/>
  <c r="DN2751" i="5" s="1"/>
  <c r="AP2751" i="5"/>
  <c r="P2751" i="5"/>
  <c r="AJ2751" i="5"/>
  <c r="AK2751" i="5" s="1"/>
  <c r="AM2751" i="5" s="1"/>
  <c r="AA2751" i="5" l="1"/>
  <c r="AB2751" i="5" s="1"/>
  <c r="V2751" i="5"/>
  <c r="Q2751" i="5"/>
  <c r="R2751" i="5" s="1"/>
  <c r="T2751" i="5" s="1"/>
  <c r="BO2751" i="5" s="1"/>
  <c r="U2751" i="5"/>
  <c r="AL2751" i="5"/>
  <c r="AN2751" i="5" s="1"/>
  <c r="A2751" i="7"/>
  <c r="EM2751" i="5"/>
  <c r="BD2751" i="5"/>
  <c r="AS2751" i="5" l="1"/>
  <c r="AT2751" i="5" s="1"/>
  <c r="AU2751" i="5" s="1"/>
  <c r="AO2751" i="5"/>
  <c r="BI2751" i="5"/>
  <c r="AC2751" i="5"/>
  <c r="AD2751" i="5" s="1"/>
  <c r="AE2751" i="5" s="1"/>
  <c r="BQ2751" i="5"/>
  <c r="BJ2751" i="5"/>
  <c r="BE2751" i="5"/>
  <c r="S2751" i="5"/>
  <c r="BN2751" i="5" l="1"/>
  <c r="AQ2751" i="5"/>
  <c r="BK2751" i="5"/>
  <c r="BF2751" i="5"/>
  <c r="BR2751" i="5" l="1"/>
  <c r="AR2751" i="5"/>
  <c r="BS2751" i="5" s="1"/>
  <c r="BT2751" i="5" s="1"/>
  <c r="EC2751" i="5" s="1"/>
  <c r="EE2751" i="5"/>
  <c r="BP2751" i="5"/>
  <c r="BZ2751" i="5"/>
  <c r="CM2751" i="5"/>
  <c r="BL2751" i="5"/>
  <c r="EF2751" i="5" s="1"/>
  <c r="BG2751" i="5"/>
  <c r="BM2751" i="5" s="1"/>
  <c r="CA2751" i="5" l="1"/>
  <c r="CB2751" i="5" s="1"/>
  <c r="CC2751" i="5" s="1"/>
  <c r="CN2751" i="5"/>
  <c r="ED2751" i="5"/>
  <c r="CO2751" i="5" l="1"/>
  <c r="DC2751" i="5" s="1"/>
  <c r="DW2751" i="5" s="1"/>
  <c r="J2751" i="7" s="1"/>
  <c r="DB2751" i="5"/>
  <c r="DU2751" i="5" s="1"/>
  <c r="H2751" i="7" s="1"/>
  <c r="CQ2751" i="5"/>
  <c r="CG2751" i="5"/>
  <c r="CH2751" i="5" s="1"/>
  <c r="CI2751" i="5" s="1"/>
  <c r="CJ2751" i="5" s="1"/>
  <c r="CK2751" i="5" s="1"/>
  <c r="CE2751" i="5"/>
  <c r="CF2751" i="5" s="1"/>
  <c r="DD2751" i="5" l="1"/>
  <c r="DO2751" i="5" s="1"/>
  <c r="CR2751" i="5"/>
  <c r="CS2751" i="5" s="1"/>
  <c r="DA2751" i="5" l="1"/>
  <c r="CT2751" i="5"/>
  <c r="DE2751" i="5"/>
  <c r="DP2751" i="5" s="1"/>
  <c r="C2751" i="7" s="1"/>
  <c r="CV2751" i="5"/>
  <c r="B2751" i="7"/>
  <c r="DI2751" i="5" l="1"/>
  <c r="DX2751" i="5" s="1"/>
  <c r="CU2751" i="5"/>
  <c r="DF2751" i="5"/>
  <c r="DQ2751" i="5" s="1"/>
  <c r="CW2751" i="5"/>
  <c r="DT2751" i="5"/>
  <c r="DV2751" i="5"/>
  <c r="D2752" i="5" l="1"/>
  <c r="I2751" i="7"/>
  <c r="C2752" i="5"/>
  <c r="D2751" i="7"/>
  <c r="CX2751" i="5"/>
  <c r="DH2751" i="5" s="1"/>
  <c r="DS2751" i="5" s="1"/>
  <c r="F2751" i="7" s="1"/>
  <c r="DG2751" i="5"/>
  <c r="DR2751" i="5" s="1"/>
  <c r="E2751" i="7" s="1"/>
  <c r="CY2751" i="5"/>
  <c r="DL2751" i="5" s="1"/>
  <c r="EA2751" i="5" s="1"/>
  <c r="DJ2751" i="5"/>
  <c r="DY2751" i="5" s="1"/>
  <c r="L2751" i="7" s="1"/>
  <c r="G2751" i="7"/>
  <c r="EI2751" i="5"/>
  <c r="K2751" i="7"/>
  <c r="N2751" i="7" l="1"/>
  <c r="EL2751" i="5"/>
  <c r="EH2751" i="5"/>
  <c r="CZ2751" i="5"/>
  <c r="DM2751" i="5" s="1"/>
  <c r="DZ2751" i="5" s="1"/>
  <c r="M2751" i="7" s="1"/>
  <c r="EJ2751" i="5"/>
  <c r="J2752" i="5"/>
  <c r="K2752" i="5" s="1"/>
  <c r="L2752" i="5" s="1"/>
  <c r="M2752" i="5" s="1"/>
  <c r="E2752" i="5"/>
  <c r="EK2751" i="5" l="1"/>
  <c r="O2751" i="7" s="1"/>
  <c r="EG2751" i="5"/>
  <c r="N2752" i="5"/>
  <c r="BH2752" i="5"/>
  <c r="AV2752" i="5"/>
  <c r="AF2752" i="5"/>
  <c r="CP2752" i="5" l="1"/>
  <c r="CD2752" i="5"/>
  <c r="BW2752" i="5"/>
  <c r="BX2752" i="5" s="1"/>
  <c r="AG2752" i="5"/>
  <c r="AH2752" i="5" s="1"/>
  <c r="AI2752" i="5" s="1"/>
  <c r="BA2752" i="5"/>
  <c r="BB2752" i="5" s="1"/>
  <c r="O2752" i="5"/>
  <c r="W2752" i="5" s="1"/>
  <c r="X2752" i="5" s="1"/>
  <c r="Y2752" i="5" s="1"/>
  <c r="Z2752" i="5" s="1"/>
  <c r="AA2752" i="5" s="1"/>
  <c r="AB2752" i="5" s="1"/>
  <c r="P2752" i="5" l="1"/>
  <c r="U2752" i="5" s="1"/>
  <c r="AP2752" i="5"/>
  <c r="AJ2752" i="5"/>
  <c r="AK2752" i="5" s="1"/>
  <c r="AM2752" i="5" s="1"/>
  <c r="BC2752" i="5"/>
  <c r="BD2752" i="5" s="1"/>
  <c r="DK2752" i="5"/>
  <c r="DN2752" i="5" s="1"/>
  <c r="V2752" i="5" l="1"/>
  <c r="AC2752" i="5" s="1"/>
  <c r="AD2752" i="5" s="1"/>
  <c r="AE2752" i="5" s="1"/>
  <c r="Q2752" i="5"/>
  <c r="R2752" i="5" s="1"/>
  <c r="T2752" i="5" s="1"/>
  <c r="BO2752" i="5" s="1"/>
  <c r="BE2752" i="5"/>
  <c r="BI2752" i="5"/>
  <c r="AL2752" i="5"/>
  <c r="AN2752" i="5" s="1"/>
  <c r="EM2752" i="5"/>
  <c r="A2752" i="7"/>
  <c r="BQ2752" i="5" l="1"/>
  <c r="S2752" i="5"/>
  <c r="AS2752" i="5"/>
  <c r="AT2752" i="5" s="1"/>
  <c r="AU2752" i="5" s="1"/>
  <c r="BJ2752" i="5"/>
  <c r="AO2752" i="5"/>
  <c r="BF2752" i="5"/>
  <c r="BK2752" i="5" l="1"/>
  <c r="AQ2752" i="5"/>
  <c r="BN2752" i="5"/>
  <c r="BL2752" i="5"/>
  <c r="BG2752" i="5"/>
  <c r="BM2752" i="5" s="1"/>
  <c r="EF2752" i="5" l="1"/>
  <c r="BP2752" i="5"/>
  <c r="CM2752" i="5"/>
  <c r="BZ2752" i="5"/>
  <c r="EE2752" i="5"/>
  <c r="BR2752" i="5"/>
  <c r="AR2752" i="5"/>
  <c r="BS2752" i="5" s="1"/>
  <c r="BT2752" i="5" s="1"/>
  <c r="EC2752" i="5" s="1"/>
  <c r="CN2752" i="5" l="1"/>
  <c r="ED2752" i="5"/>
  <c r="CA2752" i="5"/>
  <c r="CB2752" i="5" s="1"/>
  <c r="CC2752" i="5" s="1"/>
  <c r="CG2752" i="5" l="1"/>
  <c r="CH2752" i="5" s="1"/>
  <c r="CI2752" i="5" s="1"/>
  <c r="CJ2752" i="5" s="1"/>
  <c r="CK2752" i="5" s="1"/>
  <c r="CE2752" i="5"/>
  <c r="CF2752" i="5" s="1"/>
  <c r="CQ2752" i="5"/>
  <c r="DB2752" i="5"/>
  <c r="DU2752" i="5" s="1"/>
  <c r="H2752" i="7" s="1"/>
  <c r="CO2752" i="5"/>
  <c r="DC2752" i="5" s="1"/>
  <c r="DW2752" i="5" s="1"/>
  <c r="J2752" i="7" s="1"/>
  <c r="DD2752" i="5" l="1"/>
  <c r="DO2752" i="5" s="1"/>
  <c r="B2752" i="7" s="1"/>
  <c r="CR2752" i="5"/>
  <c r="CS2752" i="5" l="1"/>
  <c r="DE2752" i="5"/>
  <c r="DP2752" i="5" s="1"/>
  <c r="CV2752" i="5"/>
  <c r="DF2752" i="5" l="1"/>
  <c r="DQ2752" i="5" s="1"/>
  <c r="CW2752" i="5"/>
  <c r="C2752" i="7"/>
  <c r="DA2752" i="5"/>
  <c r="CT2752" i="5"/>
  <c r="DT2752" i="5" l="1"/>
  <c r="DV2752" i="5"/>
  <c r="CX2752" i="5"/>
  <c r="DH2752" i="5" s="1"/>
  <c r="DS2752" i="5" s="1"/>
  <c r="F2752" i="7" s="1"/>
  <c r="DG2752" i="5"/>
  <c r="DR2752" i="5" s="1"/>
  <c r="E2752" i="7" s="1"/>
  <c r="CU2752" i="5"/>
  <c r="DI2752" i="5"/>
  <c r="DX2752" i="5" s="1"/>
  <c r="D2752" i="7"/>
  <c r="EJ2752" i="5" l="1"/>
  <c r="K2752" i="7"/>
  <c r="CY2752" i="5"/>
  <c r="DL2752" i="5" s="1"/>
  <c r="EA2752" i="5" s="1"/>
  <c r="DJ2752" i="5"/>
  <c r="DY2752" i="5" s="1"/>
  <c r="L2752" i="7" s="1"/>
  <c r="C2753" i="5"/>
  <c r="D2753" i="5"/>
  <c r="I2752" i="7"/>
  <c r="G2752" i="7"/>
  <c r="EI2752" i="5"/>
  <c r="N2752" i="7" l="1"/>
  <c r="EL2752" i="5"/>
  <c r="J2753" i="5"/>
  <c r="K2753" i="5" s="1"/>
  <c r="L2753" i="5" s="1"/>
  <c r="M2753" i="5" s="1"/>
  <c r="E2753" i="5"/>
  <c r="EH2752" i="5"/>
  <c r="CZ2752" i="5"/>
  <c r="DM2752" i="5" s="1"/>
  <c r="DZ2752" i="5" s="1"/>
  <c r="EK2752" i="5" l="1"/>
  <c r="O2752" i="7" s="1"/>
  <c r="M2752" i="7"/>
  <c r="EG2752" i="5"/>
  <c r="BH2753" i="5"/>
  <c r="N2753" i="5"/>
  <c r="AF2753" i="5"/>
  <c r="AV2753" i="5"/>
  <c r="AG2753" i="5" l="1"/>
  <c r="AH2753" i="5" s="1"/>
  <c r="AJ2753" i="5" s="1"/>
  <c r="AK2753" i="5" s="1"/>
  <c r="BA2753" i="5"/>
  <c r="BB2753" i="5" s="1"/>
  <c r="O2753" i="5"/>
  <c r="W2753" i="5" s="1"/>
  <c r="BW2753" i="5"/>
  <c r="BX2753" i="5" s="1"/>
  <c r="CP2753" i="5"/>
  <c r="CD2753" i="5"/>
  <c r="P2753" i="5" l="1"/>
  <c r="U2753" i="5" s="1"/>
  <c r="BC2753" i="5"/>
  <c r="BD2753" i="5" s="1"/>
  <c r="DK2753" i="5"/>
  <c r="DN2753" i="5" s="1"/>
  <c r="AP2753" i="5"/>
  <c r="X2753" i="5"/>
  <c r="Y2753" i="5" s="1"/>
  <c r="Z2753" i="5" s="1"/>
  <c r="AI2753" i="5"/>
  <c r="AL2753" i="5"/>
  <c r="V2753" i="5" l="1"/>
  <c r="Q2753" i="5"/>
  <c r="R2753" i="5" s="1"/>
  <c r="T2753" i="5" s="1"/>
  <c r="BO2753" i="5" s="1"/>
  <c r="AA2753" i="5"/>
  <c r="AB2753" i="5" s="1"/>
  <c r="A2753" i="7"/>
  <c r="EM2753" i="5"/>
  <c r="BE2753" i="5"/>
  <c r="AM2753" i="5"/>
  <c r="AN2753" i="5" s="1"/>
  <c r="AS2753" i="5" s="1"/>
  <c r="AT2753" i="5" s="1"/>
  <c r="AU2753" i="5" s="1"/>
  <c r="BQ2753" i="5" l="1"/>
  <c r="S2753" i="5"/>
  <c r="BJ2753" i="5"/>
  <c r="AC2753" i="5"/>
  <c r="AD2753" i="5" s="1"/>
  <c r="AE2753" i="5" s="1"/>
  <c r="AO2753" i="5"/>
  <c r="BF2753" i="5"/>
  <c r="BI2753" i="5"/>
  <c r="BK2753" i="5" l="1"/>
  <c r="BL2753" i="5"/>
  <c r="BG2753" i="5"/>
  <c r="BM2753" i="5" s="1"/>
  <c r="BN2753" i="5"/>
  <c r="EE2753" i="5" s="1"/>
  <c r="AQ2753" i="5"/>
  <c r="EF2753" i="5" l="1"/>
  <c r="BR2753" i="5"/>
  <c r="AR2753" i="5"/>
  <c r="BS2753" i="5" s="1"/>
  <c r="BT2753" i="5" s="1"/>
  <c r="EC2753" i="5" s="1"/>
  <c r="BP2753" i="5"/>
  <c r="CM2753" i="5"/>
  <c r="BZ2753" i="5"/>
  <c r="CN2753" i="5" l="1"/>
  <c r="CA2753" i="5"/>
  <c r="CB2753" i="5" s="1"/>
  <c r="CC2753" i="5" s="1"/>
  <c r="ED2753" i="5"/>
  <c r="CE2753" i="5" l="1"/>
  <c r="CF2753" i="5" s="1"/>
  <c r="CG2753" i="5"/>
  <c r="CH2753" i="5" s="1"/>
  <c r="CI2753" i="5" s="1"/>
  <c r="CJ2753" i="5" s="1"/>
  <c r="CK2753" i="5" s="1"/>
  <c r="CQ2753" i="5"/>
  <c r="DB2753" i="5"/>
  <c r="DU2753" i="5" s="1"/>
  <c r="H2753" i="7" s="1"/>
  <c r="CO2753" i="5"/>
  <c r="DC2753" i="5" s="1"/>
  <c r="DW2753" i="5" s="1"/>
  <c r="J2753" i="7" s="1"/>
  <c r="DD2753" i="5" l="1"/>
  <c r="DO2753" i="5" s="1"/>
  <c r="B2753" i="7" s="1"/>
  <c r="CR2753" i="5"/>
  <c r="DE2753" i="5" l="1"/>
  <c r="DP2753" i="5" s="1"/>
  <c r="CV2753" i="5"/>
  <c r="CS2753" i="5"/>
  <c r="DA2753" i="5" l="1"/>
  <c r="CT2753" i="5"/>
  <c r="DF2753" i="5"/>
  <c r="DQ2753" i="5" s="1"/>
  <c r="CW2753" i="5"/>
  <c r="C2753" i="7"/>
  <c r="CU2753" i="5" l="1"/>
  <c r="DI2753" i="5"/>
  <c r="DX2753" i="5" s="1"/>
  <c r="CX2753" i="5"/>
  <c r="DH2753" i="5" s="1"/>
  <c r="DS2753" i="5" s="1"/>
  <c r="F2753" i="7" s="1"/>
  <c r="DG2753" i="5"/>
  <c r="DR2753" i="5" s="1"/>
  <c r="E2753" i="7" s="1"/>
  <c r="D2753" i="7"/>
  <c r="DT2753" i="5"/>
  <c r="DV2753" i="5"/>
  <c r="EJ2753" i="5" l="1"/>
  <c r="G2753" i="7"/>
  <c r="EI2753" i="5"/>
  <c r="K2753" i="7"/>
  <c r="I2753" i="7"/>
  <c r="D2754" i="5"/>
  <c r="C2754" i="5"/>
  <c r="CY2753" i="5"/>
  <c r="DL2753" i="5" s="1"/>
  <c r="EA2753" i="5" s="1"/>
  <c r="DJ2753" i="5"/>
  <c r="DY2753" i="5" s="1"/>
  <c r="L2753" i="7" s="1"/>
  <c r="N2753" i="7" l="1"/>
  <c r="EL2753" i="5"/>
  <c r="CZ2753" i="5"/>
  <c r="DM2753" i="5" s="1"/>
  <c r="DZ2753" i="5" s="1"/>
  <c r="EK2753" i="5" s="1"/>
  <c r="O2753" i="7" s="1"/>
  <c r="EH2753" i="5"/>
  <c r="J2754" i="5"/>
  <c r="K2754" i="5" s="1"/>
  <c r="L2754" i="5" s="1"/>
  <c r="M2754" i="5" s="1"/>
  <c r="E2754" i="5"/>
  <c r="M2753" i="7"/>
  <c r="EG2753" i="5"/>
  <c r="BH2754" i="5" l="1"/>
  <c r="AV2754" i="5"/>
  <c r="N2754" i="5"/>
  <c r="AF2754" i="5"/>
  <c r="AG2754" i="5" l="1"/>
  <c r="AP2754" i="5" s="1"/>
  <c r="O2754" i="5"/>
  <c r="W2754" i="5" s="1"/>
  <c r="X2754" i="5" s="1"/>
  <c r="Y2754" i="5" s="1"/>
  <c r="Z2754" i="5" s="1"/>
  <c r="AA2754" i="5" s="1"/>
  <c r="AB2754" i="5" s="1"/>
  <c r="BA2754" i="5"/>
  <c r="BB2754" i="5" s="1"/>
  <c r="CP2754" i="5"/>
  <c r="CD2754" i="5"/>
  <c r="BW2754" i="5"/>
  <c r="BX2754" i="5" s="1"/>
  <c r="P2754" i="5" l="1"/>
  <c r="U2754" i="5" s="1"/>
  <c r="DK2754" i="5"/>
  <c r="DN2754" i="5" s="1"/>
  <c r="AH2754" i="5"/>
  <c r="BC2754" i="5"/>
  <c r="BD2754" i="5" s="1"/>
  <c r="V2754" i="5" l="1"/>
  <c r="AC2754" i="5" s="1"/>
  <c r="AD2754" i="5" s="1"/>
  <c r="AE2754" i="5" s="1"/>
  <c r="Q2754" i="5"/>
  <c r="R2754" i="5" s="1"/>
  <c r="S2754" i="5" s="1"/>
  <c r="EM2754" i="5"/>
  <c r="A2754" i="7"/>
  <c r="BE2754" i="5"/>
  <c r="AJ2754" i="5"/>
  <c r="AK2754" i="5" s="1"/>
  <c r="AI2754" i="5"/>
  <c r="BQ2754" i="5" l="1"/>
  <c r="T2754" i="5"/>
  <c r="BO2754" i="5" s="1"/>
  <c r="AM2754" i="5"/>
  <c r="BI2754" i="5" s="1"/>
  <c r="AL2754" i="5"/>
  <c r="BF2754" i="5"/>
  <c r="AN2754" i="5" l="1"/>
  <c r="BG2754" i="5"/>
  <c r="AO2754" i="5" l="1"/>
  <c r="AS2754" i="5"/>
  <c r="BJ2754" i="5"/>
  <c r="AT2754" i="5" l="1"/>
  <c r="BK2754" i="5"/>
  <c r="BN2754" i="5"/>
  <c r="AQ2754" i="5"/>
  <c r="AU2754" i="5" l="1"/>
  <c r="BM2754" i="5" s="1"/>
  <c r="BL2754" i="5"/>
  <c r="EF2754" i="5" s="1"/>
  <c r="BR2754" i="5"/>
  <c r="AR2754" i="5"/>
  <c r="BS2754" i="5" s="1"/>
  <c r="BT2754" i="5" s="1"/>
  <c r="EC2754" i="5" s="1"/>
  <c r="BP2754" i="5"/>
  <c r="BZ2754" i="5"/>
  <c r="CM2754" i="5"/>
  <c r="EE2754" i="5"/>
  <c r="CN2754" i="5" l="1"/>
  <c r="CA2754" i="5"/>
  <c r="CB2754" i="5" s="1"/>
  <c r="CC2754" i="5" s="1"/>
  <c r="ED2754" i="5"/>
  <c r="CG2754" i="5" l="1"/>
  <c r="CH2754" i="5" s="1"/>
  <c r="CI2754" i="5" s="1"/>
  <c r="CJ2754" i="5" s="1"/>
  <c r="CK2754" i="5" s="1"/>
  <c r="CE2754" i="5"/>
  <c r="CF2754" i="5" s="1"/>
  <c r="CQ2754" i="5"/>
  <c r="DB2754" i="5"/>
  <c r="DU2754" i="5" s="1"/>
  <c r="H2754" i="7" s="1"/>
  <c r="CO2754" i="5"/>
  <c r="DC2754" i="5" s="1"/>
  <c r="DW2754" i="5" s="1"/>
  <c r="J2754" i="7" s="1"/>
  <c r="DD2754" i="5" l="1"/>
  <c r="DO2754" i="5" s="1"/>
  <c r="B2754" i="7" s="1"/>
  <c r="CR2754" i="5"/>
  <c r="CS2754" i="5" l="1"/>
  <c r="DE2754" i="5"/>
  <c r="DP2754" i="5" s="1"/>
  <c r="CV2754" i="5"/>
  <c r="DF2754" i="5" l="1"/>
  <c r="DQ2754" i="5" s="1"/>
  <c r="CW2754" i="5"/>
  <c r="C2754" i="7"/>
  <c r="DA2754" i="5"/>
  <c r="CT2754" i="5"/>
  <c r="DT2754" i="5" l="1"/>
  <c r="DV2754" i="5"/>
  <c r="CU2754" i="5"/>
  <c r="DI2754" i="5"/>
  <c r="DX2754" i="5" s="1"/>
  <c r="CX2754" i="5"/>
  <c r="DH2754" i="5" s="1"/>
  <c r="DS2754" i="5" s="1"/>
  <c r="F2754" i="7" s="1"/>
  <c r="DG2754" i="5"/>
  <c r="DR2754" i="5" s="1"/>
  <c r="E2754" i="7" s="1"/>
  <c r="D2754" i="7"/>
  <c r="EJ2754" i="5" l="1"/>
  <c r="K2754" i="7"/>
  <c r="CY2754" i="5"/>
  <c r="DL2754" i="5" s="1"/>
  <c r="EA2754" i="5" s="1"/>
  <c r="DJ2754" i="5"/>
  <c r="DY2754" i="5" s="1"/>
  <c r="L2754" i="7" s="1"/>
  <c r="D2755" i="5"/>
  <c r="C2755" i="5"/>
  <c r="I2754" i="7"/>
  <c r="G2754" i="7"/>
  <c r="EI2754" i="5"/>
  <c r="N2754" i="7" l="1"/>
  <c r="EL2754" i="5"/>
  <c r="CZ2754" i="5"/>
  <c r="DM2754" i="5" s="1"/>
  <c r="DZ2754" i="5" s="1"/>
  <c r="J2755" i="5"/>
  <c r="K2755" i="5" s="1"/>
  <c r="L2755" i="5" s="1"/>
  <c r="M2755" i="5" s="1"/>
  <c r="E2755" i="5"/>
  <c r="EH2754" i="5"/>
  <c r="AV2755" i="5" l="1"/>
  <c r="BH2755" i="5"/>
  <c r="N2755" i="5"/>
  <c r="AF2755" i="5"/>
  <c r="EG2754" i="5"/>
  <c r="M2754" i="7"/>
  <c r="EK2754" i="5"/>
  <c r="O2754" i="7" s="1"/>
  <c r="O2755" i="5" l="1"/>
  <c r="W2755" i="5" s="1"/>
  <c r="X2755" i="5" s="1"/>
  <c r="Y2755" i="5" s="1"/>
  <c r="Z2755" i="5" s="1"/>
  <c r="AA2755" i="5" s="1"/>
  <c r="AB2755" i="5" s="1"/>
  <c r="CP2755" i="5"/>
  <c r="BW2755" i="5"/>
  <c r="BX2755" i="5" s="1"/>
  <c r="CD2755" i="5"/>
  <c r="AG2755" i="5"/>
  <c r="AH2755" i="5" s="1"/>
  <c r="AI2755" i="5" s="1"/>
  <c r="BA2755" i="5"/>
  <c r="BB2755" i="5" s="1"/>
  <c r="P2755" i="5" l="1"/>
  <c r="U2755" i="5" s="1"/>
  <c r="AJ2755" i="5"/>
  <c r="AK2755" i="5" s="1"/>
  <c r="AM2755" i="5" s="1"/>
  <c r="DK2755" i="5"/>
  <c r="DN2755" i="5" s="1"/>
  <c r="AP2755" i="5"/>
  <c r="BC2755" i="5"/>
  <c r="BD2755" i="5" s="1"/>
  <c r="V2755" i="5" l="1"/>
  <c r="AC2755" i="5" s="1"/>
  <c r="AD2755" i="5" s="1"/>
  <c r="AE2755" i="5" s="1"/>
  <c r="Q2755" i="5"/>
  <c r="R2755" i="5" s="1"/>
  <c r="T2755" i="5" s="1"/>
  <c r="BO2755" i="5" s="1"/>
  <c r="BI2755" i="5"/>
  <c r="A2755" i="7"/>
  <c r="EM2755" i="5"/>
  <c r="BE2755" i="5"/>
  <c r="AL2755" i="5"/>
  <c r="AN2755" i="5" s="1"/>
  <c r="S2755" i="5" l="1"/>
  <c r="BQ2755" i="5"/>
  <c r="AS2755" i="5"/>
  <c r="AT2755" i="5" s="1"/>
  <c r="AU2755" i="5" s="1"/>
  <c r="AO2755" i="5"/>
  <c r="BJ2755" i="5"/>
  <c r="BF2755" i="5"/>
  <c r="BK2755" i="5" l="1"/>
  <c r="BL2755" i="5"/>
  <c r="BG2755" i="5"/>
  <c r="BM2755" i="5" s="1"/>
  <c r="AQ2755" i="5"/>
  <c r="BN2755" i="5"/>
  <c r="EF2755" i="5" l="1"/>
  <c r="BP2755" i="5"/>
  <c r="CM2755" i="5"/>
  <c r="BZ2755" i="5"/>
  <c r="EE2755" i="5"/>
  <c r="BR2755" i="5"/>
  <c r="AR2755" i="5"/>
  <c r="BS2755" i="5" s="1"/>
  <c r="BT2755" i="5" s="1"/>
  <c r="EC2755" i="5" s="1"/>
  <c r="ED2755" i="5" l="1"/>
  <c r="CN2755" i="5"/>
  <c r="CA2755" i="5"/>
  <c r="CB2755" i="5" s="1"/>
  <c r="CC2755" i="5" s="1"/>
  <c r="CG2755" i="5" l="1"/>
  <c r="CH2755" i="5" s="1"/>
  <c r="CI2755" i="5" s="1"/>
  <c r="CJ2755" i="5" s="1"/>
  <c r="CK2755" i="5" s="1"/>
  <c r="CE2755" i="5"/>
  <c r="CF2755" i="5" s="1"/>
  <c r="CQ2755" i="5"/>
  <c r="CO2755" i="5"/>
  <c r="DC2755" i="5" s="1"/>
  <c r="DW2755" i="5" s="1"/>
  <c r="J2755" i="7" s="1"/>
  <c r="DB2755" i="5"/>
  <c r="DU2755" i="5" s="1"/>
  <c r="H2755" i="7" s="1"/>
  <c r="DD2755" i="5" l="1"/>
  <c r="DO2755" i="5" s="1"/>
  <c r="B2755" i="7" s="1"/>
  <c r="CR2755" i="5"/>
  <c r="CS2755" i="5" s="1"/>
  <c r="DA2755" i="5" l="1"/>
  <c r="CT2755" i="5"/>
  <c r="DE2755" i="5"/>
  <c r="DP2755" i="5" s="1"/>
  <c r="CV2755" i="5"/>
  <c r="DF2755" i="5" l="1"/>
  <c r="DQ2755" i="5" s="1"/>
  <c r="CW2755" i="5"/>
  <c r="DI2755" i="5"/>
  <c r="DX2755" i="5" s="1"/>
  <c r="CU2755" i="5"/>
  <c r="C2755" i="7"/>
  <c r="DT2755" i="5"/>
  <c r="G2755" i="7" s="1"/>
  <c r="DV2755" i="5"/>
  <c r="C2756" i="5" l="1"/>
  <c r="D2756" i="5"/>
  <c r="I2755" i="7"/>
  <c r="EI2755" i="5"/>
  <c r="CY2755" i="5"/>
  <c r="DL2755" i="5" s="1"/>
  <c r="EA2755" i="5" s="1"/>
  <c r="DJ2755" i="5"/>
  <c r="DY2755" i="5" s="1"/>
  <c r="L2755" i="7" s="1"/>
  <c r="K2755" i="7"/>
  <c r="CX2755" i="5"/>
  <c r="DH2755" i="5" s="1"/>
  <c r="DS2755" i="5" s="1"/>
  <c r="F2755" i="7" s="1"/>
  <c r="DG2755" i="5"/>
  <c r="DR2755" i="5" s="1"/>
  <c r="E2755" i="7" s="1"/>
  <c r="D2755" i="7"/>
  <c r="EJ2755" i="5" l="1"/>
  <c r="N2755" i="7"/>
  <c r="EL2755" i="5"/>
  <c r="CZ2755" i="5"/>
  <c r="DM2755" i="5" s="1"/>
  <c r="DZ2755" i="5" s="1"/>
  <c r="EH2755" i="5"/>
  <c r="E2756" i="5"/>
  <c r="J2756" i="5"/>
  <c r="K2756" i="5" s="1"/>
  <c r="L2756" i="5" s="1"/>
  <c r="M2756" i="5" s="1"/>
  <c r="AV2756" i="5" l="1"/>
  <c r="N2756" i="5"/>
  <c r="AF2756" i="5"/>
  <c r="BH2756" i="5"/>
  <c r="M2755" i="7"/>
  <c r="EG2755" i="5"/>
  <c r="EK2755" i="5"/>
  <c r="O2755" i="7" s="1"/>
  <c r="AG2756" i="5" l="1"/>
  <c r="AH2756" i="5" s="1"/>
  <c r="AI2756" i="5" s="1"/>
  <c r="BW2756" i="5"/>
  <c r="BX2756" i="5" s="1"/>
  <c r="CD2756" i="5"/>
  <c r="CP2756" i="5"/>
  <c r="O2756" i="5"/>
  <c r="W2756" i="5" s="1"/>
  <c r="BA2756" i="5"/>
  <c r="BB2756" i="5" s="1"/>
  <c r="DK2756" i="5" l="1"/>
  <c r="DN2756" i="5" s="1"/>
  <c r="EM2756" i="5" s="1"/>
  <c r="P2756" i="5"/>
  <c r="V2756" i="5" s="1"/>
  <c r="X2756" i="5"/>
  <c r="Y2756" i="5" s="1"/>
  <c r="Z2756" i="5" s="1"/>
  <c r="AP2756" i="5"/>
  <c r="AJ2756" i="5"/>
  <c r="AK2756" i="5" s="1"/>
  <c r="AM2756" i="5" s="1"/>
  <c r="U2756" i="5"/>
  <c r="BC2756" i="5"/>
  <c r="A2756" i="7" l="1"/>
  <c r="Q2756" i="5"/>
  <c r="R2756" i="5" s="1"/>
  <c r="T2756" i="5" s="1"/>
  <c r="BO2756" i="5" s="1"/>
  <c r="BD2756" i="5"/>
  <c r="AA2756" i="5"/>
  <c r="AB2756" i="5" s="1"/>
  <c r="AC2756" i="5" s="1"/>
  <c r="AD2756" i="5" s="1"/>
  <c r="AE2756" i="5" s="1"/>
  <c r="AL2756" i="5"/>
  <c r="AN2756" i="5" s="1"/>
  <c r="BQ2756" i="5" l="1"/>
  <c r="S2756" i="5"/>
  <c r="BI2756" i="5"/>
  <c r="AS2756" i="5"/>
  <c r="AT2756" i="5" s="1"/>
  <c r="AU2756" i="5" s="1"/>
  <c r="AO2756" i="5"/>
  <c r="BJ2756" i="5"/>
  <c r="BE2756" i="5"/>
  <c r="BK2756" i="5" l="1"/>
  <c r="BF2756" i="5"/>
  <c r="BN2756" i="5"/>
  <c r="AQ2756" i="5"/>
  <c r="BL2756" i="5" l="1"/>
  <c r="EF2756" i="5" s="1"/>
  <c r="BG2756" i="5"/>
  <c r="BM2756" i="5" s="1"/>
  <c r="BR2756" i="5"/>
  <c r="AR2756" i="5"/>
  <c r="BS2756" i="5" s="1"/>
  <c r="BT2756" i="5" s="1"/>
  <c r="EC2756" i="5" s="1"/>
  <c r="BP2756" i="5"/>
  <c r="CM2756" i="5"/>
  <c r="BZ2756" i="5"/>
  <c r="EE2756" i="5"/>
  <c r="CN2756" i="5" l="1"/>
  <c r="ED2756" i="5"/>
  <c r="CA2756" i="5"/>
  <c r="CB2756" i="5" s="1"/>
  <c r="CC2756" i="5" s="1"/>
  <c r="CE2756" i="5" s="1"/>
  <c r="CF2756" i="5" s="1"/>
  <c r="CG2756" i="5" l="1"/>
  <c r="CH2756" i="5" s="1"/>
  <c r="CI2756" i="5" s="1"/>
  <c r="CJ2756" i="5" s="1"/>
  <c r="CK2756" i="5" s="1"/>
  <c r="CQ2756" i="5"/>
  <c r="DB2756" i="5"/>
  <c r="DU2756" i="5" s="1"/>
  <c r="H2756" i="7" s="1"/>
  <c r="CO2756" i="5"/>
  <c r="DC2756" i="5" s="1"/>
  <c r="DW2756" i="5" s="1"/>
  <c r="J2756" i="7" s="1"/>
  <c r="DD2756" i="5" l="1"/>
  <c r="DO2756" i="5" s="1"/>
  <c r="B2756" i="7" s="1"/>
  <c r="CR2756" i="5"/>
  <c r="CS2756" i="5" l="1"/>
  <c r="DE2756" i="5"/>
  <c r="DP2756" i="5" s="1"/>
  <c r="CV2756" i="5"/>
  <c r="DF2756" i="5" l="1"/>
  <c r="DQ2756" i="5" s="1"/>
  <c r="CW2756" i="5"/>
  <c r="C2756" i="7"/>
  <c r="DA2756" i="5"/>
  <c r="CT2756" i="5"/>
  <c r="DI2756" i="5" l="1"/>
  <c r="DX2756" i="5" s="1"/>
  <c r="CU2756" i="5"/>
  <c r="DG2756" i="5"/>
  <c r="DR2756" i="5" s="1"/>
  <c r="E2756" i="7" s="1"/>
  <c r="CX2756" i="5"/>
  <c r="DH2756" i="5" s="1"/>
  <c r="DS2756" i="5" s="1"/>
  <c r="F2756" i="7" s="1"/>
  <c r="DT2756" i="5"/>
  <c r="DV2756" i="5"/>
  <c r="D2756" i="7"/>
  <c r="EJ2756" i="5" l="1"/>
  <c r="CY2756" i="5"/>
  <c r="DL2756" i="5" s="1"/>
  <c r="EA2756" i="5" s="1"/>
  <c r="DJ2756" i="5"/>
  <c r="DY2756" i="5" s="1"/>
  <c r="L2756" i="7" s="1"/>
  <c r="C2757" i="5"/>
  <c r="I2756" i="7"/>
  <c r="D2757" i="5"/>
  <c r="G2756" i="7"/>
  <c r="EI2756" i="5"/>
  <c r="K2756" i="7"/>
  <c r="N2756" i="7" l="1"/>
  <c r="EL2756" i="5"/>
  <c r="E2757" i="5"/>
  <c r="J2757" i="5"/>
  <c r="K2757" i="5" s="1"/>
  <c r="L2757" i="5" s="1"/>
  <c r="M2757" i="5" s="1"/>
  <c r="EH2756" i="5"/>
  <c r="CZ2756" i="5"/>
  <c r="DM2756" i="5" s="1"/>
  <c r="DZ2756" i="5" s="1"/>
  <c r="AV2757" i="5" l="1"/>
  <c r="AF2757" i="5"/>
  <c r="N2757" i="5"/>
  <c r="BH2757" i="5"/>
  <c r="EK2756" i="5"/>
  <c r="O2756" i="7" s="1"/>
  <c r="M2756" i="7"/>
  <c r="EG2756" i="5"/>
  <c r="O2757" i="5" l="1"/>
  <c r="W2757" i="5" s="1"/>
  <c r="X2757" i="5" s="1"/>
  <c r="Y2757" i="5" s="1"/>
  <c r="Z2757" i="5" s="1"/>
  <c r="AA2757" i="5" s="1"/>
  <c r="AB2757" i="5" s="1"/>
  <c r="BW2757" i="5"/>
  <c r="BX2757" i="5" s="1"/>
  <c r="CD2757" i="5"/>
  <c r="CP2757" i="5"/>
  <c r="AG2757" i="5"/>
  <c r="AP2757" i="5" s="1"/>
  <c r="BA2757" i="5"/>
  <c r="BB2757" i="5" s="1"/>
  <c r="BC2757" i="5" s="1"/>
  <c r="BD2757" i="5" s="1"/>
  <c r="P2757" i="5" l="1"/>
  <c r="Q2757" i="5" s="1"/>
  <c r="R2757" i="5" s="1"/>
  <c r="S2757" i="5" s="1"/>
  <c r="DK2757" i="5"/>
  <c r="DN2757" i="5" s="1"/>
  <c r="BE2757" i="5"/>
  <c r="AH2757" i="5"/>
  <c r="A2757" i="7"/>
  <c r="EM2757" i="5"/>
  <c r="V2757" i="5" l="1"/>
  <c r="AC2757" i="5" s="1"/>
  <c r="AD2757" i="5" s="1"/>
  <c r="AE2757" i="5" s="1"/>
  <c r="U2757" i="5"/>
  <c r="BQ2757" i="5"/>
  <c r="T2757" i="5"/>
  <c r="BO2757" i="5" s="1"/>
  <c r="AJ2757" i="5"/>
  <c r="AK2757" i="5" s="1"/>
  <c r="AL2757" i="5" s="1"/>
  <c r="AI2757" i="5"/>
  <c r="BF2757" i="5"/>
  <c r="AM2757" i="5" l="1"/>
  <c r="BI2757" i="5" s="1"/>
  <c r="BG2757" i="5"/>
  <c r="AN2757" i="5" l="1"/>
  <c r="AS2757" i="5" s="1"/>
  <c r="AO2757" i="5" l="1"/>
  <c r="BN2757" i="5" s="1"/>
  <c r="BJ2757" i="5"/>
  <c r="AT2757" i="5"/>
  <c r="BK2757" i="5"/>
  <c r="AQ2757" i="5" l="1"/>
  <c r="AR2757" i="5" s="1"/>
  <c r="BS2757" i="5" s="1"/>
  <c r="BT2757" i="5" s="1"/>
  <c r="EC2757" i="5" s="1"/>
  <c r="AU2757" i="5"/>
  <c r="BM2757" i="5" s="1"/>
  <c r="BL2757" i="5"/>
  <c r="EF2757" i="5" s="1"/>
  <c r="BP2757" i="5"/>
  <c r="BZ2757" i="5"/>
  <c r="CM2757" i="5"/>
  <c r="EE2757" i="5"/>
  <c r="BR2757" i="5" l="1"/>
  <c r="ED2757" i="5" s="1"/>
  <c r="CN2757" i="5"/>
  <c r="CQ2757" i="5" s="1"/>
  <c r="CA2757" i="5"/>
  <c r="CB2757" i="5" s="1"/>
  <c r="CC2757" i="5" s="1"/>
  <c r="CR2757" i="5" l="1"/>
  <c r="DB2757" i="5"/>
  <c r="DU2757" i="5" s="1"/>
  <c r="H2757" i="7" s="1"/>
  <c r="CO2757" i="5"/>
  <c r="DC2757" i="5" s="1"/>
  <c r="DW2757" i="5" s="1"/>
  <c r="J2757" i="7" s="1"/>
  <c r="CE2757" i="5"/>
  <c r="CF2757" i="5" s="1"/>
  <c r="CG2757" i="5"/>
  <c r="CH2757" i="5" s="1"/>
  <c r="CI2757" i="5" s="1"/>
  <c r="CJ2757" i="5" s="1"/>
  <c r="CK2757" i="5" s="1"/>
  <c r="DE2757" i="5" l="1"/>
  <c r="DP2757" i="5" s="1"/>
  <c r="C2757" i="7" s="1"/>
  <c r="CV2757" i="5"/>
  <c r="CS2757" i="5"/>
  <c r="DD2757" i="5"/>
  <c r="DO2757" i="5" s="1"/>
  <c r="DA2757" i="5" l="1"/>
  <c r="CT2757" i="5"/>
  <c r="DF2757" i="5"/>
  <c r="DQ2757" i="5" s="1"/>
  <c r="CW2757" i="5"/>
  <c r="B2757" i="7"/>
  <c r="D2757" i="7" l="1"/>
  <c r="CU2757" i="5"/>
  <c r="DI2757" i="5"/>
  <c r="DX2757" i="5" s="1"/>
  <c r="CX2757" i="5"/>
  <c r="DH2757" i="5" s="1"/>
  <c r="DS2757" i="5" s="1"/>
  <c r="F2757" i="7" s="1"/>
  <c r="DG2757" i="5"/>
  <c r="DR2757" i="5" s="1"/>
  <c r="E2757" i="7" s="1"/>
  <c r="DT2757" i="5"/>
  <c r="DV2757" i="5"/>
  <c r="G2757" i="7" l="1"/>
  <c r="EI2757" i="5"/>
  <c r="CY2757" i="5"/>
  <c r="DL2757" i="5" s="1"/>
  <c r="EA2757" i="5" s="1"/>
  <c r="DJ2757" i="5"/>
  <c r="DY2757" i="5" s="1"/>
  <c r="L2757" i="7" s="1"/>
  <c r="K2757" i="7"/>
  <c r="EJ2757" i="5"/>
  <c r="C2758" i="5"/>
  <c r="D2758" i="5"/>
  <c r="I2757" i="7"/>
  <c r="N2757" i="7" l="1"/>
  <c r="EL2757" i="5"/>
  <c r="EH2757" i="5"/>
  <c r="CZ2757" i="5"/>
  <c r="DM2757" i="5" s="1"/>
  <c r="DZ2757" i="5" s="1"/>
  <c r="J2758" i="5"/>
  <c r="K2758" i="5" s="1"/>
  <c r="L2758" i="5" s="1"/>
  <c r="M2758" i="5" s="1"/>
  <c r="E2758" i="5"/>
  <c r="BH2758" i="5" l="1"/>
  <c r="AV2758" i="5"/>
  <c r="AF2758" i="5"/>
  <c r="N2758" i="5"/>
  <c r="EG2757" i="5"/>
  <c r="M2757" i="7"/>
  <c r="EK2757" i="5"/>
  <c r="O2757" i="7" s="1"/>
  <c r="O2758" i="5" l="1"/>
  <c r="P2758" i="5" s="1"/>
  <c r="AG2758" i="5"/>
  <c r="AP2758" i="5" s="1"/>
  <c r="BA2758" i="5"/>
  <c r="BB2758" i="5" s="1"/>
  <c r="CP2758" i="5"/>
  <c r="BW2758" i="5"/>
  <c r="BX2758" i="5" s="1"/>
  <c r="CD2758" i="5"/>
  <c r="W2758" i="5" l="1"/>
  <c r="X2758" i="5" s="1"/>
  <c r="Y2758" i="5" s="1"/>
  <c r="Z2758" i="5" s="1"/>
  <c r="AH2758" i="5"/>
  <c r="BC2758" i="5"/>
  <c r="BD2758" i="5" s="1"/>
  <c r="DK2758" i="5"/>
  <c r="DN2758" i="5" s="1"/>
  <c r="Q2758" i="5"/>
  <c r="R2758" i="5" s="1"/>
  <c r="S2758" i="5" s="1"/>
  <c r="V2758" i="5"/>
  <c r="U2758" i="5"/>
  <c r="EM2758" i="5" l="1"/>
  <c r="A2758" i="7"/>
  <c r="BE2758" i="5"/>
  <c r="AA2758" i="5"/>
  <c r="AB2758" i="5" s="1"/>
  <c r="T2758" i="5"/>
  <c r="BO2758" i="5" s="1"/>
  <c r="BQ2758" i="5"/>
  <c r="AJ2758" i="5"/>
  <c r="AK2758" i="5" s="1"/>
  <c r="AI2758" i="5"/>
  <c r="AC2758" i="5" l="1"/>
  <c r="AD2758" i="5" s="1"/>
  <c r="AE2758" i="5" s="1"/>
  <c r="BF2758" i="5"/>
  <c r="AM2758" i="5"/>
  <c r="BI2758" i="5" s="1"/>
  <c r="AL2758" i="5"/>
  <c r="AN2758" i="5" l="1"/>
  <c r="AO2758" i="5" s="1"/>
  <c r="BG2758" i="5"/>
  <c r="BN2758" i="5" l="1"/>
  <c r="AQ2758" i="5"/>
  <c r="AS2758" i="5"/>
  <c r="BJ2758" i="5"/>
  <c r="EE2758" i="5" l="1"/>
  <c r="AT2758" i="5"/>
  <c r="BK2758" i="5"/>
  <c r="BR2758" i="5"/>
  <c r="AR2758" i="5"/>
  <c r="BS2758" i="5" s="1"/>
  <c r="BT2758" i="5" s="1"/>
  <c r="EC2758" i="5" s="1"/>
  <c r="BP2758" i="5"/>
  <c r="BZ2758" i="5"/>
  <c r="CM2758" i="5"/>
  <c r="CA2758" i="5" l="1"/>
  <c r="CB2758" i="5" s="1"/>
  <c r="CC2758" i="5" s="1"/>
  <c r="CE2758" i="5" s="1"/>
  <c r="CF2758" i="5" s="1"/>
  <c r="CN2758" i="5"/>
  <c r="ED2758" i="5"/>
  <c r="AU2758" i="5"/>
  <c r="BM2758" i="5" s="1"/>
  <c r="BL2758" i="5"/>
  <c r="EF2758" i="5" s="1"/>
  <c r="CQ2758" i="5" l="1"/>
  <c r="CO2758" i="5"/>
  <c r="DC2758" i="5" s="1"/>
  <c r="DW2758" i="5" s="1"/>
  <c r="J2758" i="7" s="1"/>
  <c r="DB2758" i="5"/>
  <c r="DU2758" i="5" s="1"/>
  <c r="H2758" i="7" s="1"/>
  <c r="CG2758" i="5"/>
  <c r="CH2758" i="5" s="1"/>
  <c r="CI2758" i="5" s="1"/>
  <c r="CJ2758" i="5" s="1"/>
  <c r="CK2758" i="5" s="1"/>
  <c r="DD2758" i="5" l="1"/>
  <c r="DO2758" i="5" s="1"/>
  <c r="CR2758" i="5"/>
  <c r="DE2758" i="5" l="1"/>
  <c r="DP2758" i="5" s="1"/>
  <c r="C2758" i="7" s="1"/>
  <c r="CV2758" i="5"/>
  <c r="CS2758" i="5"/>
  <c r="B2758" i="7"/>
  <c r="DA2758" i="5" l="1"/>
  <c r="CT2758" i="5"/>
  <c r="DF2758" i="5"/>
  <c r="DQ2758" i="5" s="1"/>
  <c r="CW2758" i="5"/>
  <c r="DI2758" i="5" l="1"/>
  <c r="DX2758" i="5" s="1"/>
  <c r="CU2758" i="5"/>
  <c r="CX2758" i="5"/>
  <c r="DH2758" i="5" s="1"/>
  <c r="DS2758" i="5" s="1"/>
  <c r="F2758" i="7" s="1"/>
  <c r="DG2758" i="5"/>
  <c r="DR2758" i="5" s="1"/>
  <c r="E2758" i="7" s="1"/>
  <c r="D2758" i="7"/>
  <c r="DT2758" i="5"/>
  <c r="DV2758" i="5"/>
  <c r="EJ2758" i="5" l="1"/>
  <c r="G2758" i="7"/>
  <c r="EI2758" i="5"/>
  <c r="I2758" i="7"/>
  <c r="D2759" i="5"/>
  <c r="C2759" i="5"/>
  <c r="CY2758" i="5"/>
  <c r="DL2758" i="5" s="1"/>
  <c r="EA2758" i="5" s="1"/>
  <c r="DJ2758" i="5"/>
  <c r="DY2758" i="5" s="1"/>
  <c r="L2758" i="7" s="1"/>
  <c r="K2758" i="7"/>
  <c r="N2758" i="7" l="1"/>
  <c r="EL2758" i="5"/>
  <c r="CZ2758" i="5"/>
  <c r="DM2758" i="5" s="1"/>
  <c r="DZ2758" i="5" s="1"/>
  <c r="E2759" i="5"/>
  <c r="J2759" i="5"/>
  <c r="K2759" i="5" s="1"/>
  <c r="L2759" i="5" s="1"/>
  <c r="M2759" i="5" s="1"/>
  <c r="EH2758" i="5"/>
  <c r="AV2759" i="5" l="1"/>
  <c r="BH2759" i="5"/>
  <c r="AF2759" i="5"/>
  <c r="N2759" i="5"/>
  <c r="EK2758" i="5"/>
  <c r="O2758" i="7" s="1"/>
  <c r="M2758" i="7"/>
  <c r="EG2758" i="5"/>
  <c r="AG2759" i="5" l="1"/>
  <c r="AH2759" i="5" s="1"/>
  <c r="AJ2759" i="5" s="1"/>
  <c r="AK2759" i="5" s="1"/>
  <c r="CP2759" i="5"/>
  <c r="CD2759" i="5"/>
  <c r="BW2759" i="5"/>
  <c r="BX2759" i="5" s="1"/>
  <c r="O2759" i="5"/>
  <c r="W2759" i="5" s="1"/>
  <c r="X2759" i="5" s="1"/>
  <c r="Y2759" i="5" s="1"/>
  <c r="Z2759" i="5" s="1"/>
  <c r="AA2759" i="5" s="1"/>
  <c r="AB2759" i="5" s="1"/>
  <c r="BA2759" i="5"/>
  <c r="BB2759" i="5" s="1"/>
  <c r="P2759" i="5" l="1"/>
  <c r="U2759" i="5" s="1"/>
  <c r="DK2759" i="5"/>
  <c r="DN2759" i="5" s="1"/>
  <c r="A2759" i="7" s="1"/>
  <c r="AP2759" i="5"/>
  <c r="BC2759" i="5"/>
  <c r="BD2759" i="5" s="1"/>
  <c r="AI2759" i="5"/>
  <c r="AL2759" i="5"/>
  <c r="Q2759" i="5" l="1"/>
  <c r="R2759" i="5" s="1"/>
  <c r="T2759" i="5" s="1"/>
  <c r="BO2759" i="5" s="1"/>
  <c r="V2759" i="5"/>
  <c r="AC2759" i="5" s="1"/>
  <c r="AD2759" i="5" s="1"/>
  <c r="AE2759" i="5" s="1"/>
  <c r="EM2759" i="5"/>
  <c r="BE2759" i="5"/>
  <c r="AM2759" i="5"/>
  <c r="BQ2759" i="5" l="1"/>
  <c r="S2759" i="5"/>
  <c r="BF2759" i="5"/>
  <c r="AN2759" i="5"/>
  <c r="BI2759" i="5"/>
  <c r="BG2759" i="5" l="1"/>
  <c r="AS2759" i="5"/>
  <c r="BJ2759" i="5"/>
  <c r="AO2759" i="5"/>
  <c r="AT2759" i="5" l="1"/>
  <c r="BK2759" i="5"/>
  <c r="BN2759" i="5"/>
  <c r="AQ2759" i="5"/>
  <c r="BR2759" i="5" l="1"/>
  <c r="AR2759" i="5"/>
  <c r="BS2759" i="5" s="1"/>
  <c r="BT2759" i="5" s="1"/>
  <c r="EC2759" i="5" s="1"/>
  <c r="BP2759" i="5"/>
  <c r="CM2759" i="5"/>
  <c r="BZ2759" i="5"/>
  <c r="EE2759" i="5"/>
  <c r="AU2759" i="5"/>
  <c r="BM2759" i="5" s="1"/>
  <c r="BL2759" i="5"/>
  <c r="EF2759" i="5" s="1"/>
  <c r="CA2759" i="5" l="1"/>
  <c r="CB2759" i="5" s="1"/>
  <c r="CC2759" i="5" s="1"/>
  <c r="CE2759" i="5" s="1"/>
  <c r="CF2759" i="5" s="1"/>
  <c r="CN2759" i="5"/>
  <c r="ED2759" i="5"/>
  <c r="CO2759" i="5" l="1"/>
  <c r="DC2759" i="5" s="1"/>
  <c r="DW2759" i="5" s="1"/>
  <c r="J2759" i="7" s="1"/>
  <c r="DB2759" i="5"/>
  <c r="DU2759" i="5" s="1"/>
  <c r="H2759" i="7" s="1"/>
  <c r="CQ2759" i="5"/>
  <c r="CG2759" i="5"/>
  <c r="CH2759" i="5" s="1"/>
  <c r="CI2759" i="5" s="1"/>
  <c r="CJ2759" i="5" s="1"/>
  <c r="CK2759" i="5" s="1"/>
  <c r="DD2759" i="5" l="1"/>
  <c r="DO2759" i="5" s="1"/>
  <c r="CR2759" i="5"/>
  <c r="CS2759" i="5" s="1"/>
  <c r="DA2759" i="5" l="1"/>
  <c r="CT2759" i="5"/>
  <c r="DE2759" i="5"/>
  <c r="DP2759" i="5" s="1"/>
  <c r="C2759" i="7" s="1"/>
  <c r="CV2759" i="5"/>
  <c r="B2759" i="7"/>
  <c r="DF2759" i="5" l="1"/>
  <c r="DQ2759" i="5" s="1"/>
  <c r="CW2759" i="5"/>
  <c r="CU2759" i="5"/>
  <c r="DI2759" i="5"/>
  <c r="DX2759" i="5" s="1"/>
  <c r="DT2759" i="5"/>
  <c r="DV2759" i="5"/>
  <c r="G2759" i="7" l="1"/>
  <c r="EI2759" i="5"/>
  <c r="D2760" i="5"/>
  <c r="C2760" i="5"/>
  <c r="I2759" i="7"/>
  <c r="CX2759" i="5"/>
  <c r="DH2759" i="5" s="1"/>
  <c r="DS2759" i="5" s="1"/>
  <c r="F2759" i="7" s="1"/>
  <c r="DG2759" i="5"/>
  <c r="DR2759" i="5" s="1"/>
  <c r="E2759" i="7" s="1"/>
  <c r="EH2759" i="5"/>
  <c r="K2759" i="7"/>
  <c r="CY2759" i="5"/>
  <c r="DL2759" i="5" s="1"/>
  <c r="EA2759" i="5" s="1"/>
  <c r="DJ2759" i="5"/>
  <c r="DY2759" i="5" s="1"/>
  <c r="L2759" i="7" s="1"/>
  <c r="D2759" i="7"/>
  <c r="N2759" i="7" l="1"/>
  <c r="EL2759" i="5"/>
  <c r="EJ2759" i="5"/>
  <c r="J2760" i="5"/>
  <c r="E2760" i="5"/>
  <c r="CZ2759" i="5"/>
  <c r="DM2759" i="5" s="1"/>
  <c r="DZ2759" i="5" s="1"/>
  <c r="K2760" i="5" l="1"/>
  <c r="L2760" i="5" s="1"/>
  <c r="M2760" i="5" s="1"/>
  <c r="EG2759" i="5"/>
  <c r="EK2759" i="5"/>
  <c r="O2759" i="7" s="1"/>
  <c r="M2759" i="7"/>
  <c r="N2760" i="5" l="1"/>
  <c r="AF2760" i="5"/>
  <c r="AV2760" i="5"/>
  <c r="BH2760" i="5"/>
  <c r="BA2760" i="5" l="1"/>
  <c r="BB2760" i="5" s="1"/>
  <c r="BC2760" i="5" s="1"/>
  <c r="BD2760" i="5" s="1"/>
  <c r="AG2760" i="5"/>
  <c r="AH2760" i="5" s="1"/>
  <c r="CP2760" i="5"/>
  <c r="CD2760" i="5"/>
  <c r="BW2760" i="5"/>
  <c r="BX2760" i="5" s="1"/>
  <c r="O2760" i="5"/>
  <c r="W2760" i="5" s="1"/>
  <c r="X2760" i="5" l="1"/>
  <c r="Y2760" i="5" s="1"/>
  <c r="Z2760" i="5" s="1"/>
  <c r="AA2760" i="5" s="1"/>
  <c r="AB2760" i="5" s="1"/>
  <c r="AI2760" i="5"/>
  <c r="AJ2760" i="5"/>
  <c r="AK2760" i="5" s="1"/>
  <c r="BE2760" i="5"/>
  <c r="P2760" i="5"/>
  <c r="DK2760" i="5"/>
  <c r="DN2760" i="5" s="1"/>
  <c r="AP2760" i="5"/>
  <c r="BF2760" i="5" l="1"/>
  <c r="AM2760" i="5"/>
  <c r="AL2760" i="5"/>
  <c r="A2760" i="7"/>
  <c r="EM2760" i="5"/>
  <c r="V2760" i="5"/>
  <c r="AC2760" i="5" s="1"/>
  <c r="Q2760" i="5"/>
  <c r="R2760" i="5" s="1"/>
  <c r="T2760" i="5" s="1"/>
  <c r="BO2760" i="5" s="1"/>
  <c r="U2760" i="5"/>
  <c r="BI2760" i="5" l="1"/>
  <c r="AD2760" i="5"/>
  <c r="AE2760" i="5" s="1"/>
  <c r="AN2760" i="5"/>
  <c r="AS2760" i="5" s="1"/>
  <c r="AT2760" i="5" s="1"/>
  <c r="AU2760" i="5" s="1"/>
  <c r="BG2760" i="5"/>
  <c r="S2760" i="5"/>
  <c r="BQ2760" i="5"/>
  <c r="BM2760" i="5" l="1"/>
  <c r="AO2760" i="5"/>
  <c r="BN2760" i="5" s="1"/>
  <c r="BJ2760" i="5"/>
  <c r="BK2760" i="5"/>
  <c r="BL2760" i="5"/>
  <c r="EF2760" i="5" l="1"/>
  <c r="AQ2760" i="5"/>
  <c r="BP2760" i="5"/>
  <c r="BZ2760" i="5"/>
  <c r="CM2760" i="5"/>
  <c r="BR2760" i="5"/>
  <c r="AR2760" i="5"/>
  <c r="BS2760" i="5" s="1"/>
  <c r="BT2760" i="5" s="1"/>
  <c r="EC2760" i="5" s="1"/>
  <c r="EE2760" i="5"/>
  <c r="CA2760" i="5" l="1"/>
  <c r="CB2760" i="5" s="1"/>
  <c r="CC2760" i="5" s="1"/>
  <c r="CE2760" i="5" s="1"/>
  <c r="CF2760" i="5" s="1"/>
  <c r="ED2760" i="5"/>
  <c r="CN2760" i="5"/>
  <c r="CQ2760" i="5" s="1"/>
  <c r="CR2760" i="5" l="1"/>
  <c r="CS2760" i="5" s="1"/>
  <c r="DB2760" i="5"/>
  <c r="DU2760" i="5" s="1"/>
  <c r="H2760" i="7" s="1"/>
  <c r="CO2760" i="5"/>
  <c r="DC2760" i="5" s="1"/>
  <c r="DW2760" i="5" s="1"/>
  <c r="J2760" i="7" s="1"/>
  <c r="CG2760" i="5"/>
  <c r="CH2760" i="5" s="1"/>
  <c r="CI2760" i="5" s="1"/>
  <c r="CJ2760" i="5" s="1"/>
  <c r="CK2760" i="5" s="1"/>
  <c r="DA2760" i="5" l="1"/>
  <c r="CT2760" i="5"/>
  <c r="DE2760" i="5"/>
  <c r="DP2760" i="5" s="1"/>
  <c r="C2760" i="7" s="1"/>
  <c r="CV2760" i="5"/>
  <c r="DD2760" i="5"/>
  <c r="DO2760" i="5" s="1"/>
  <c r="B2760" i="7" l="1"/>
  <c r="DI2760" i="5"/>
  <c r="DX2760" i="5" s="1"/>
  <c r="CU2760" i="5"/>
  <c r="DF2760" i="5"/>
  <c r="DQ2760" i="5" s="1"/>
  <c r="CW2760" i="5"/>
  <c r="DT2760" i="5"/>
  <c r="G2760" i="7" s="1"/>
  <c r="DV2760" i="5"/>
  <c r="D2760" i="7" l="1"/>
  <c r="I2760" i="7"/>
  <c r="D2761" i="5"/>
  <c r="C2761" i="5"/>
  <c r="K2760" i="7"/>
  <c r="CY2760" i="5"/>
  <c r="DL2760" i="5" s="1"/>
  <c r="EA2760" i="5" s="1"/>
  <c r="DJ2760" i="5"/>
  <c r="DY2760" i="5" s="1"/>
  <c r="L2760" i="7" s="1"/>
  <c r="EI2760" i="5"/>
  <c r="DG2760" i="5"/>
  <c r="DR2760" i="5" s="1"/>
  <c r="E2760" i="7" s="1"/>
  <c r="CX2760" i="5"/>
  <c r="DH2760" i="5" s="1"/>
  <c r="DS2760" i="5" s="1"/>
  <c r="F2760" i="7" s="1"/>
  <c r="N2760" i="7" l="1"/>
  <c r="EL2760" i="5"/>
  <c r="EH2760" i="5"/>
  <c r="CZ2760" i="5"/>
  <c r="DM2760" i="5" s="1"/>
  <c r="DZ2760" i="5" s="1"/>
  <c r="EG2760" i="5" s="1"/>
  <c r="J2761" i="5"/>
  <c r="K2761" i="5" s="1"/>
  <c r="L2761" i="5" s="1"/>
  <c r="M2761" i="5" s="1"/>
  <c r="E2761" i="5"/>
  <c r="EJ2760" i="5"/>
  <c r="M2760" i="7" l="1"/>
  <c r="EK2760" i="5"/>
  <c r="O2760" i="7" s="1"/>
  <c r="BH2761" i="5"/>
  <c r="AV2761" i="5"/>
  <c r="N2761" i="5"/>
  <c r="AF2761" i="5"/>
  <c r="AG2761" i="5" l="1"/>
  <c r="AP2761" i="5" s="1"/>
  <c r="O2761" i="5"/>
  <c r="P2761" i="5" s="1"/>
  <c r="BA2761" i="5"/>
  <c r="BB2761" i="5" s="1"/>
  <c r="BW2761" i="5"/>
  <c r="BX2761" i="5" s="1"/>
  <c r="CD2761" i="5"/>
  <c r="CP2761" i="5"/>
  <c r="DK2761" i="5" l="1"/>
  <c r="DN2761" i="5" s="1"/>
  <c r="EM2761" i="5" s="1"/>
  <c r="Q2761" i="5"/>
  <c r="R2761" i="5" s="1"/>
  <c r="T2761" i="5" s="1"/>
  <c r="U2761" i="5"/>
  <c r="V2761" i="5"/>
  <c r="W2761" i="5"/>
  <c r="X2761" i="5" s="1"/>
  <c r="Y2761" i="5" s="1"/>
  <c r="Z2761" i="5" s="1"/>
  <c r="AA2761" i="5" s="1"/>
  <c r="AB2761" i="5" s="1"/>
  <c r="AH2761" i="5"/>
  <c r="BC2761" i="5"/>
  <c r="BD2761" i="5" s="1"/>
  <c r="A2761" i="7" l="1"/>
  <c r="S2761" i="5"/>
  <c r="BO2761" i="5"/>
  <c r="AC2761" i="5"/>
  <c r="AD2761" i="5" s="1"/>
  <c r="AE2761" i="5" s="1"/>
  <c r="BQ2761" i="5"/>
  <c r="BE2761" i="5"/>
  <c r="AI2761" i="5"/>
  <c r="AJ2761" i="5"/>
  <c r="AK2761" i="5" s="1"/>
  <c r="AM2761" i="5" l="1"/>
  <c r="BI2761" i="5" s="1"/>
  <c r="AL2761" i="5"/>
  <c r="BF2761" i="5"/>
  <c r="AN2761" i="5" l="1"/>
  <c r="BG2761" i="5"/>
  <c r="AS2761" i="5" l="1"/>
  <c r="BJ2761" i="5"/>
  <c r="AO2761" i="5"/>
  <c r="BN2761" i="5" l="1"/>
  <c r="EE2761" i="5" s="1"/>
  <c r="AQ2761" i="5"/>
  <c r="AT2761" i="5"/>
  <c r="BK2761" i="5"/>
  <c r="AU2761" i="5" l="1"/>
  <c r="BM2761" i="5" s="1"/>
  <c r="BL2761" i="5"/>
  <c r="EF2761" i="5" s="1"/>
  <c r="BR2761" i="5"/>
  <c r="AR2761" i="5"/>
  <c r="BS2761" i="5" s="1"/>
  <c r="BT2761" i="5" s="1"/>
  <c r="EC2761" i="5" s="1"/>
  <c r="BP2761" i="5"/>
  <c r="CM2761" i="5"/>
  <c r="BZ2761" i="5"/>
  <c r="CA2761" i="5" l="1"/>
  <c r="CB2761" i="5" s="1"/>
  <c r="CC2761" i="5" s="1"/>
  <c r="ED2761" i="5"/>
  <c r="CN2761" i="5"/>
  <c r="CQ2761" i="5" l="1"/>
  <c r="CR2761" i="5" s="1"/>
  <c r="CS2761" i="5" s="1"/>
  <c r="CO2761" i="5"/>
  <c r="DC2761" i="5" s="1"/>
  <c r="DW2761" i="5" s="1"/>
  <c r="J2761" i="7" s="1"/>
  <c r="DB2761" i="5"/>
  <c r="DU2761" i="5" s="1"/>
  <c r="H2761" i="7" s="1"/>
  <c r="CG2761" i="5"/>
  <c r="CH2761" i="5" s="1"/>
  <c r="CI2761" i="5" s="1"/>
  <c r="CJ2761" i="5" s="1"/>
  <c r="CK2761" i="5" s="1"/>
  <c r="CE2761" i="5"/>
  <c r="CF2761" i="5" s="1"/>
  <c r="DA2761" i="5" l="1"/>
  <c r="CT2761" i="5"/>
  <c r="DE2761" i="5"/>
  <c r="DP2761" i="5" s="1"/>
  <c r="C2761" i="7" s="1"/>
  <c r="CV2761" i="5"/>
  <c r="DD2761" i="5"/>
  <c r="DO2761" i="5" s="1"/>
  <c r="B2761" i="7" l="1"/>
  <c r="CU2761" i="5"/>
  <c r="DI2761" i="5"/>
  <c r="DX2761" i="5" s="1"/>
  <c r="DF2761" i="5"/>
  <c r="DQ2761" i="5" s="1"/>
  <c r="CW2761" i="5"/>
  <c r="DT2761" i="5"/>
  <c r="G2761" i="7" s="1"/>
  <c r="DV2761" i="5"/>
  <c r="CY2761" i="5" l="1"/>
  <c r="DL2761" i="5" s="1"/>
  <c r="EA2761" i="5" s="1"/>
  <c r="DJ2761" i="5"/>
  <c r="DY2761" i="5" s="1"/>
  <c r="L2761" i="7" s="1"/>
  <c r="C2762" i="5"/>
  <c r="I2761" i="7"/>
  <c r="D2762" i="5"/>
  <c r="D2761" i="7"/>
  <c r="EI2761" i="5"/>
  <c r="DG2761" i="5"/>
  <c r="DR2761" i="5" s="1"/>
  <c r="E2761" i="7" s="1"/>
  <c r="CX2761" i="5"/>
  <c r="DH2761" i="5" s="1"/>
  <c r="DS2761" i="5" s="1"/>
  <c r="F2761" i="7" s="1"/>
  <c r="K2761" i="7"/>
  <c r="EH2761" i="5"/>
  <c r="EJ2761" i="5" l="1"/>
  <c r="N2761" i="7"/>
  <c r="EL2761" i="5"/>
  <c r="E2762" i="5"/>
  <c r="J2762" i="5"/>
  <c r="K2762" i="5" s="1"/>
  <c r="L2762" i="5" s="1"/>
  <c r="M2762" i="5" s="1"/>
  <c r="CZ2761" i="5"/>
  <c r="DM2761" i="5" s="1"/>
  <c r="DZ2761" i="5" s="1"/>
  <c r="AV2762" i="5" l="1"/>
  <c r="AF2762" i="5"/>
  <c r="N2762" i="5"/>
  <c r="BH2762" i="5"/>
  <c r="EK2761" i="5"/>
  <c r="O2761" i="7" s="1"/>
  <c r="M2761" i="7"/>
  <c r="EG2761" i="5"/>
  <c r="O2762" i="5" l="1"/>
  <c r="W2762" i="5" s="1"/>
  <c r="AG2762" i="5"/>
  <c r="AP2762" i="5" s="1"/>
  <c r="CD2762" i="5"/>
  <c r="BW2762" i="5"/>
  <c r="BX2762" i="5" s="1"/>
  <c r="CP2762" i="5"/>
  <c r="BA2762" i="5"/>
  <c r="BB2762" i="5" s="1"/>
  <c r="P2762" i="5" l="1"/>
  <c r="V2762" i="5" s="1"/>
  <c r="AH2762" i="5"/>
  <c r="BC2762" i="5"/>
  <c r="DK2762" i="5"/>
  <c r="DN2762" i="5" s="1"/>
  <c r="X2762" i="5"/>
  <c r="Y2762" i="5" s="1"/>
  <c r="Z2762" i="5" s="1"/>
  <c r="AA2762" i="5" s="1"/>
  <c r="Q2762" i="5" l="1"/>
  <c r="R2762" i="5" s="1"/>
  <c r="T2762" i="5" s="1"/>
  <c r="BO2762" i="5" s="1"/>
  <c r="U2762" i="5"/>
  <c r="AB2762" i="5"/>
  <c r="AC2762" i="5" s="1"/>
  <c r="AD2762" i="5" s="1"/>
  <c r="AE2762" i="5" s="1"/>
  <c r="BD2762" i="5"/>
  <c r="AJ2762" i="5"/>
  <c r="AK2762" i="5" s="1"/>
  <c r="AI2762" i="5"/>
  <c r="EM2762" i="5"/>
  <c r="A2762" i="7"/>
  <c r="BQ2762" i="5" l="1"/>
  <c r="S2762" i="5"/>
  <c r="AL2762" i="5"/>
  <c r="BE2762" i="5"/>
  <c r="AM2762" i="5"/>
  <c r="BI2762" i="5" s="1"/>
  <c r="AN2762" i="5" l="1"/>
  <c r="AO2762" i="5" s="1"/>
  <c r="BF2762" i="5"/>
  <c r="BN2762" i="5" l="1"/>
  <c r="AQ2762" i="5"/>
  <c r="BG2762" i="5"/>
  <c r="AS2762" i="5"/>
  <c r="BJ2762" i="5"/>
  <c r="EE2762" i="5" l="1"/>
  <c r="AT2762" i="5"/>
  <c r="BK2762" i="5"/>
  <c r="BR2762" i="5"/>
  <c r="AR2762" i="5"/>
  <c r="BS2762" i="5" s="1"/>
  <c r="BT2762" i="5" s="1"/>
  <c r="EC2762" i="5" s="1"/>
  <c r="BP2762" i="5"/>
  <c r="BZ2762" i="5"/>
  <c r="CM2762" i="5"/>
  <c r="CN2762" i="5" l="1"/>
  <c r="CQ2762" i="5" s="1"/>
  <c r="CA2762" i="5"/>
  <c r="CB2762" i="5" s="1"/>
  <c r="CC2762" i="5" s="1"/>
  <c r="ED2762" i="5"/>
  <c r="AU2762" i="5"/>
  <c r="BM2762" i="5" s="1"/>
  <c r="BL2762" i="5"/>
  <c r="EF2762" i="5" s="1"/>
  <c r="CR2762" i="5" l="1"/>
  <c r="CG2762" i="5"/>
  <c r="CH2762" i="5" s="1"/>
  <c r="CI2762" i="5" s="1"/>
  <c r="CJ2762" i="5" s="1"/>
  <c r="CK2762" i="5" s="1"/>
  <c r="CE2762" i="5"/>
  <c r="CF2762" i="5" s="1"/>
  <c r="DB2762" i="5"/>
  <c r="DU2762" i="5" s="1"/>
  <c r="H2762" i="7" s="1"/>
  <c r="CO2762" i="5"/>
  <c r="DC2762" i="5" s="1"/>
  <c r="DW2762" i="5" s="1"/>
  <c r="J2762" i="7" s="1"/>
  <c r="DE2762" i="5" l="1"/>
  <c r="DP2762" i="5" s="1"/>
  <c r="C2762" i="7" s="1"/>
  <c r="CV2762" i="5"/>
  <c r="CS2762" i="5"/>
  <c r="DD2762" i="5"/>
  <c r="DO2762" i="5" s="1"/>
  <c r="DA2762" i="5" l="1"/>
  <c r="CT2762" i="5"/>
  <c r="DF2762" i="5"/>
  <c r="DQ2762" i="5" s="1"/>
  <c r="CW2762" i="5"/>
  <c r="B2762" i="7"/>
  <c r="CX2762" i="5" l="1"/>
  <c r="DH2762" i="5" s="1"/>
  <c r="DS2762" i="5" s="1"/>
  <c r="F2762" i="7" s="1"/>
  <c r="DG2762" i="5"/>
  <c r="DR2762" i="5" s="1"/>
  <c r="E2762" i="7" s="1"/>
  <c r="D2762" i="7"/>
  <c r="DI2762" i="5"/>
  <c r="DX2762" i="5" s="1"/>
  <c r="CU2762" i="5"/>
  <c r="DT2762" i="5"/>
  <c r="DV2762" i="5"/>
  <c r="EJ2762" i="5" l="1"/>
  <c r="G2762" i="7"/>
  <c r="EI2762" i="5"/>
  <c r="CY2762" i="5"/>
  <c r="DL2762" i="5" s="1"/>
  <c r="EA2762" i="5" s="1"/>
  <c r="DJ2762" i="5"/>
  <c r="DY2762" i="5" s="1"/>
  <c r="L2762" i="7" s="1"/>
  <c r="K2762" i="7"/>
  <c r="C2763" i="5"/>
  <c r="I2762" i="7"/>
  <c r="D2763" i="5"/>
  <c r="N2762" i="7" l="1"/>
  <c r="EL2762" i="5"/>
  <c r="EH2762" i="5"/>
  <c r="E2763" i="5"/>
  <c r="J2763" i="5"/>
  <c r="K2763" i="5" s="1"/>
  <c r="L2763" i="5" s="1"/>
  <c r="M2763" i="5" s="1"/>
  <c r="CZ2762" i="5"/>
  <c r="DM2762" i="5" s="1"/>
  <c r="DZ2762" i="5" s="1"/>
  <c r="EG2762" i="5" l="1"/>
  <c r="EK2762" i="5"/>
  <c r="O2762" i="7" s="1"/>
  <c r="M2762" i="7"/>
  <c r="AV2763" i="5"/>
  <c r="BH2763" i="5"/>
  <c r="AF2763" i="5"/>
  <c r="N2763" i="5"/>
  <c r="CP2763" i="5" l="1"/>
  <c r="CD2763" i="5"/>
  <c r="BW2763" i="5"/>
  <c r="BX2763" i="5" s="1"/>
  <c r="O2763" i="5"/>
  <c r="P2763" i="5" s="1"/>
  <c r="BA2763" i="5"/>
  <c r="BB2763" i="5" s="1"/>
  <c r="AG2763" i="5"/>
  <c r="AH2763" i="5" s="1"/>
  <c r="AI2763" i="5" s="1"/>
  <c r="AP2763" i="5" l="1"/>
  <c r="Q2763" i="5"/>
  <c r="R2763" i="5" s="1"/>
  <c r="T2763" i="5" s="1"/>
  <c r="V2763" i="5"/>
  <c r="U2763" i="5"/>
  <c r="BC2763" i="5"/>
  <c r="BD2763" i="5" s="1"/>
  <c r="W2763" i="5"/>
  <c r="X2763" i="5" s="1"/>
  <c r="Y2763" i="5" s="1"/>
  <c r="Z2763" i="5" s="1"/>
  <c r="AA2763" i="5" s="1"/>
  <c r="AB2763" i="5" s="1"/>
  <c r="AJ2763" i="5"/>
  <c r="AK2763" i="5" s="1"/>
  <c r="AM2763" i="5" s="1"/>
  <c r="DK2763" i="5"/>
  <c r="DN2763" i="5" s="1"/>
  <c r="BO2763" i="5" l="1"/>
  <c r="BI2763" i="5"/>
  <c r="BE2763" i="5"/>
  <c r="S2763" i="5"/>
  <c r="EM2763" i="5"/>
  <c r="A2763" i="7"/>
  <c r="AL2763" i="5"/>
  <c r="AN2763" i="5" s="1"/>
  <c r="AS2763" i="5" s="1"/>
  <c r="AT2763" i="5" s="1"/>
  <c r="AU2763" i="5" s="1"/>
  <c r="AC2763" i="5"/>
  <c r="AD2763" i="5" s="1"/>
  <c r="AE2763" i="5" s="1"/>
  <c r="BQ2763" i="5"/>
  <c r="BK2763" i="5" l="1"/>
  <c r="BF2763" i="5"/>
  <c r="BJ2763" i="5"/>
  <c r="AO2763" i="5"/>
  <c r="BL2763" i="5" l="1"/>
  <c r="EF2763" i="5" s="1"/>
  <c r="BG2763" i="5"/>
  <c r="BM2763" i="5" s="1"/>
  <c r="BN2763" i="5"/>
  <c r="AQ2763" i="5"/>
  <c r="BP2763" i="5" l="1"/>
  <c r="CM2763" i="5"/>
  <c r="BZ2763" i="5"/>
  <c r="EE2763" i="5"/>
  <c r="BR2763" i="5"/>
  <c r="AR2763" i="5"/>
  <c r="BS2763" i="5" s="1"/>
  <c r="BT2763" i="5" s="1"/>
  <c r="EC2763" i="5" s="1"/>
  <c r="ED2763" i="5" l="1"/>
  <c r="CN2763" i="5"/>
  <c r="CQ2763" i="5" s="1"/>
  <c r="CA2763" i="5"/>
  <c r="CB2763" i="5" s="1"/>
  <c r="CC2763" i="5" s="1"/>
  <c r="CE2763" i="5" s="1"/>
  <c r="CF2763" i="5" s="1"/>
  <c r="CR2763" i="5" l="1"/>
  <c r="CG2763" i="5"/>
  <c r="CH2763" i="5" s="1"/>
  <c r="CI2763" i="5" s="1"/>
  <c r="CJ2763" i="5" s="1"/>
  <c r="CK2763" i="5" s="1"/>
  <c r="DB2763" i="5"/>
  <c r="DU2763" i="5" s="1"/>
  <c r="H2763" i="7" s="1"/>
  <c r="CO2763" i="5"/>
  <c r="DC2763" i="5" s="1"/>
  <c r="DW2763" i="5" s="1"/>
  <c r="J2763" i="7" s="1"/>
  <c r="DE2763" i="5" l="1"/>
  <c r="DP2763" i="5" s="1"/>
  <c r="C2763" i="7" s="1"/>
  <c r="CV2763" i="5"/>
  <c r="CS2763" i="5"/>
  <c r="DD2763" i="5"/>
  <c r="DO2763" i="5" s="1"/>
  <c r="B2763" i="7" l="1"/>
  <c r="DF2763" i="5"/>
  <c r="DQ2763" i="5" s="1"/>
  <c r="CW2763" i="5"/>
  <c r="DA2763" i="5"/>
  <c r="CT2763" i="5"/>
  <c r="D2763" i="7" l="1"/>
  <c r="DG2763" i="5"/>
  <c r="DR2763" i="5" s="1"/>
  <c r="E2763" i="7" s="1"/>
  <c r="CX2763" i="5"/>
  <c r="DH2763" i="5" s="1"/>
  <c r="DS2763" i="5" s="1"/>
  <c r="F2763" i="7" s="1"/>
  <c r="DI2763" i="5"/>
  <c r="DX2763" i="5" s="1"/>
  <c r="CU2763" i="5"/>
  <c r="DT2763" i="5"/>
  <c r="DV2763" i="5"/>
  <c r="G2763" i="7" l="1"/>
  <c r="EI2763" i="5"/>
  <c r="CY2763" i="5"/>
  <c r="DL2763" i="5" s="1"/>
  <c r="EA2763" i="5" s="1"/>
  <c r="DJ2763" i="5"/>
  <c r="DY2763" i="5" s="1"/>
  <c r="L2763" i="7" s="1"/>
  <c r="D2764" i="5"/>
  <c r="I2763" i="7"/>
  <c r="C2764" i="5"/>
  <c r="K2763" i="7"/>
  <c r="EJ2763" i="5"/>
  <c r="N2763" i="7" l="1"/>
  <c r="EL2763" i="5"/>
  <c r="CZ2763" i="5"/>
  <c r="DM2763" i="5" s="1"/>
  <c r="DZ2763" i="5" s="1"/>
  <c r="EH2763" i="5"/>
  <c r="E2764" i="5"/>
  <c r="J2764" i="5"/>
  <c r="K2764" i="5" s="1"/>
  <c r="L2764" i="5" s="1"/>
  <c r="M2764" i="5" s="1"/>
  <c r="BH2764" i="5" l="1"/>
  <c r="AF2764" i="5"/>
  <c r="N2764" i="5"/>
  <c r="AV2764" i="5"/>
  <c r="EK2763" i="5"/>
  <c r="O2763" i="7" s="1"/>
  <c r="EG2763" i="5"/>
  <c r="M2763" i="7"/>
  <c r="BA2764" i="5" l="1"/>
  <c r="BB2764" i="5" s="1"/>
  <c r="O2764" i="5"/>
  <c r="W2764" i="5" s="1"/>
  <c r="X2764" i="5" s="1"/>
  <c r="Y2764" i="5" s="1"/>
  <c r="Z2764" i="5" s="1"/>
  <c r="AA2764" i="5" s="1"/>
  <c r="AB2764" i="5" s="1"/>
  <c r="AG2764" i="5"/>
  <c r="AH2764" i="5" s="1"/>
  <c r="AI2764" i="5" s="1"/>
  <c r="BW2764" i="5"/>
  <c r="BX2764" i="5" s="1"/>
  <c r="CP2764" i="5"/>
  <c r="CD2764" i="5"/>
  <c r="P2764" i="5" l="1"/>
  <c r="DK2764" i="5"/>
  <c r="DN2764" i="5" s="1"/>
  <c r="AP2764" i="5"/>
  <c r="AJ2764" i="5"/>
  <c r="AK2764" i="5" s="1"/>
  <c r="AL2764" i="5" s="1"/>
  <c r="BC2764" i="5"/>
  <c r="AM2764" i="5" l="1"/>
  <c r="AN2764" i="5" s="1"/>
  <c r="AS2764" i="5" s="1"/>
  <c r="AT2764" i="5" s="1"/>
  <c r="AU2764" i="5" s="1"/>
  <c r="EM2764" i="5"/>
  <c r="A2764" i="7"/>
  <c r="V2764" i="5"/>
  <c r="AC2764" i="5" s="1"/>
  <c r="AD2764" i="5" s="1"/>
  <c r="AE2764" i="5" s="1"/>
  <c r="Q2764" i="5"/>
  <c r="R2764" i="5" s="1"/>
  <c r="T2764" i="5" s="1"/>
  <c r="BO2764" i="5" s="1"/>
  <c r="U2764" i="5"/>
  <c r="BD2764" i="5"/>
  <c r="BI2764" i="5" l="1"/>
  <c r="BJ2764" i="5"/>
  <c r="BE2764" i="5"/>
  <c r="S2764" i="5"/>
  <c r="BQ2764" i="5"/>
  <c r="AO2764" i="5"/>
  <c r="BK2764" i="5" l="1"/>
  <c r="BF2764" i="5"/>
  <c r="BN2764" i="5"/>
  <c r="AQ2764" i="5"/>
  <c r="BR2764" i="5" l="1"/>
  <c r="AR2764" i="5"/>
  <c r="BS2764" i="5" s="1"/>
  <c r="BT2764" i="5" s="1"/>
  <c r="EC2764" i="5" s="1"/>
  <c r="BP2764" i="5"/>
  <c r="CM2764" i="5"/>
  <c r="BZ2764" i="5"/>
  <c r="BL2764" i="5"/>
  <c r="EF2764" i="5" s="1"/>
  <c r="BG2764" i="5"/>
  <c r="BM2764" i="5" s="1"/>
  <c r="EE2764" i="5"/>
  <c r="CN2764" i="5" l="1"/>
  <c r="CQ2764" i="5" s="1"/>
  <c r="CA2764" i="5"/>
  <c r="CB2764" i="5" s="1"/>
  <c r="CC2764" i="5" s="1"/>
  <c r="ED2764" i="5"/>
  <c r="CG2764" i="5" l="1"/>
  <c r="CH2764" i="5" s="1"/>
  <c r="CI2764" i="5" s="1"/>
  <c r="CJ2764" i="5" s="1"/>
  <c r="CK2764" i="5" s="1"/>
  <c r="CR2764" i="5"/>
  <c r="CS2764" i="5" s="1"/>
  <c r="DB2764" i="5"/>
  <c r="DU2764" i="5" s="1"/>
  <c r="H2764" i="7" s="1"/>
  <c r="CO2764" i="5"/>
  <c r="DC2764" i="5" s="1"/>
  <c r="DW2764" i="5" s="1"/>
  <c r="J2764" i="7" s="1"/>
  <c r="CE2764" i="5"/>
  <c r="CF2764" i="5" s="1"/>
  <c r="DD2764" i="5" l="1"/>
  <c r="DO2764" i="5" s="1"/>
  <c r="B2764" i="7" s="1"/>
  <c r="DA2764" i="5"/>
  <c r="CT2764" i="5"/>
  <c r="DE2764" i="5"/>
  <c r="DP2764" i="5" s="1"/>
  <c r="C2764" i="7" s="1"/>
  <c r="CV2764" i="5"/>
  <c r="DF2764" i="5" l="1"/>
  <c r="DQ2764" i="5" s="1"/>
  <c r="CW2764" i="5"/>
  <c r="CU2764" i="5"/>
  <c r="DI2764" i="5"/>
  <c r="DX2764" i="5" s="1"/>
  <c r="DT2764" i="5"/>
  <c r="G2764" i="7" s="1"/>
  <c r="DV2764" i="5"/>
  <c r="D2765" i="5" l="1"/>
  <c r="C2765" i="5"/>
  <c r="I2764" i="7"/>
  <c r="CY2764" i="5"/>
  <c r="DL2764" i="5" s="1"/>
  <c r="EA2764" i="5" s="1"/>
  <c r="DJ2764" i="5"/>
  <c r="DY2764" i="5" s="1"/>
  <c r="L2764" i="7" s="1"/>
  <c r="CX2764" i="5"/>
  <c r="DH2764" i="5" s="1"/>
  <c r="DS2764" i="5" s="1"/>
  <c r="F2764" i="7" s="1"/>
  <c r="DG2764" i="5"/>
  <c r="DR2764" i="5" s="1"/>
  <c r="E2764" i="7" s="1"/>
  <c r="EI2764" i="5"/>
  <c r="K2764" i="7"/>
  <c r="D2764" i="7"/>
  <c r="N2764" i="7" l="1"/>
  <c r="EL2764" i="5"/>
  <c r="EJ2764" i="5"/>
  <c r="J2765" i="5"/>
  <c r="K2765" i="5" s="1"/>
  <c r="L2765" i="5" s="1"/>
  <c r="M2765" i="5" s="1"/>
  <c r="E2765" i="5"/>
  <c r="CZ2764" i="5"/>
  <c r="DM2764" i="5" s="1"/>
  <c r="DZ2764" i="5" s="1"/>
  <c r="EH2764" i="5"/>
  <c r="N2765" i="5" l="1"/>
  <c r="AF2765" i="5"/>
  <c r="BH2765" i="5"/>
  <c r="AV2765" i="5"/>
  <c r="M2764" i="7"/>
  <c r="EG2764" i="5"/>
  <c r="EK2764" i="5"/>
  <c r="O2764" i="7" s="1"/>
  <c r="CP2765" i="5" l="1"/>
  <c r="BW2765" i="5"/>
  <c r="BX2765" i="5" s="1"/>
  <c r="CD2765" i="5"/>
  <c r="AG2765" i="5"/>
  <c r="AH2765" i="5" s="1"/>
  <c r="AI2765" i="5" s="1"/>
  <c r="BA2765" i="5"/>
  <c r="BB2765" i="5" s="1"/>
  <c r="O2765" i="5"/>
  <c r="W2765" i="5" s="1"/>
  <c r="X2765" i="5" s="1"/>
  <c r="Y2765" i="5" s="1"/>
  <c r="Z2765" i="5" s="1"/>
  <c r="AA2765" i="5" s="1"/>
  <c r="AB2765" i="5" s="1"/>
  <c r="P2765" i="5" l="1"/>
  <c r="V2765" i="5" s="1"/>
  <c r="AC2765" i="5" s="1"/>
  <c r="AD2765" i="5" s="1"/>
  <c r="AE2765" i="5" s="1"/>
  <c r="BC2765" i="5"/>
  <c r="BD2765" i="5" s="1"/>
  <c r="AJ2765" i="5"/>
  <c r="AK2765" i="5" s="1"/>
  <c r="AM2765" i="5" s="1"/>
  <c r="AP2765" i="5"/>
  <c r="DK2765" i="5"/>
  <c r="DN2765" i="5" s="1"/>
  <c r="Q2765" i="5" l="1"/>
  <c r="R2765" i="5" s="1"/>
  <c r="T2765" i="5" s="1"/>
  <c r="BO2765" i="5" s="1"/>
  <c r="U2765" i="5"/>
  <c r="BI2765" i="5" s="1"/>
  <c r="BE2765" i="5"/>
  <c r="EM2765" i="5"/>
  <c r="A2765" i="7"/>
  <c r="AL2765" i="5"/>
  <c r="AN2765" i="5" s="1"/>
  <c r="S2765" i="5" l="1"/>
  <c r="BQ2765" i="5"/>
  <c r="AS2765" i="5"/>
  <c r="AT2765" i="5" s="1"/>
  <c r="AU2765" i="5" s="1"/>
  <c r="BJ2765" i="5"/>
  <c r="AO2765" i="5"/>
  <c r="BF2765" i="5"/>
  <c r="BK2765" i="5" l="1"/>
  <c r="BL2765" i="5"/>
  <c r="BG2765" i="5"/>
  <c r="BM2765" i="5" s="1"/>
  <c r="AQ2765" i="5"/>
  <c r="BN2765" i="5"/>
  <c r="EF2765" i="5" l="1"/>
  <c r="BP2765" i="5"/>
  <c r="CM2765" i="5"/>
  <c r="BZ2765" i="5"/>
  <c r="EE2765" i="5"/>
  <c r="BR2765" i="5"/>
  <c r="AR2765" i="5"/>
  <c r="BS2765" i="5" s="1"/>
  <c r="BT2765" i="5" s="1"/>
  <c r="EC2765" i="5" s="1"/>
  <c r="CN2765" i="5" l="1"/>
  <c r="CA2765" i="5"/>
  <c r="CB2765" i="5" s="1"/>
  <c r="CC2765" i="5" s="1"/>
  <c r="ED2765" i="5"/>
  <c r="CG2765" i="5" l="1"/>
  <c r="CH2765" i="5" s="1"/>
  <c r="CI2765" i="5" s="1"/>
  <c r="CJ2765" i="5" s="1"/>
  <c r="CK2765" i="5" s="1"/>
  <c r="CE2765" i="5"/>
  <c r="CF2765" i="5" s="1"/>
  <c r="CQ2765" i="5"/>
  <c r="CO2765" i="5"/>
  <c r="DC2765" i="5" s="1"/>
  <c r="DW2765" i="5" s="1"/>
  <c r="J2765" i="7" s="1"/>
  <c r="DB2765" i="5"/>
  <c r="DU2765" i="5" s="1"/>
  <c r="H2765" i="7" s="1"/>
  <c r="DD2765" i="5" l="1"/>
  <c r="DO2765" i="5" s="1"/>
  <c r="B2765" i="7" s="1"/>
  <c r="CR2765" i="5"/>
  <c r="CS2765" i="5" l="1"/>
  <c r="DE2765" i="5"/>
  <c r="DP2765" i="5" s="1"/>
  <c r="CV2765" i="5"/>
  <c r="DF2765" i="5" l="1"/>
  <c r="DQ2765" i="5" s="1"/>
  <c r="CW2765" i="5"/>
  <c r="C2765" i="7"/>
  <c r="DA2765" i="5"/>
  <c r="CT2765" i="5"/>
  <c r="DI2765" i="5" l="1"/>
  <c r="DX2765" i="5" s="1"/>
  <c r="CU2765" i="5"/>
  <c r="CX2765" i="5"/>
  <c r="DH2765" i="5" s="1"/>
  <c r="DS2765" i="5" s="1"/>
  <c r="F2765" i="7" s="1"/>
  <c r="DG2765" i="5"/>
  <c r="DR2765" i="5" s="1"/>
  <c r="E2765" i="7" s="1"/>
  <c r="DT2765" i="5"/>
  <c r="DV2765" i="5"/>
  <c r="EJ2765" i="5"/>
  <c r="D2765" i="7"/>
  <c r="G2765" i="7" l="1"/>
  <c r="EI2765" i="5"/>
  <c r="D2766" i="5"/>
  <c r="I2765" i="7"/>
  <c r="C2766" i="5"/>
  <c r="CY2765" i="5"/>
  <c r="DL2765" i="5" s="1"/>
  <c r="EA2765" i="5" s="1"/>
  <c r="DJ2765" i="5"/>
  <c r="DY2765" i="5" s="1"/>
  <c r="L2765" i="7" s="1"/>
  <c r="K2765" i="7"/>
  <c r="N2765" i="7" l="1"/>
  <c r="EL2765" i="5"/>
  <c r="CZ2765" i="5"/>
  <c r="DM2765" i="5" s="1"/>
  <c r="DZ2765" i="5" s="1"/>
  <c r="J2766" i="5"/>
  <c r="K2766" i="5" s="1"/>
  <c r="L2766" i="5" s="1"/>
  <c r="M2766" i="5" s="1"/>
  <c r="E2766" i="5"/>
  <c r="EH2765" i="5"/>
  <c r="EK2765" i="5" l="1"/>
  <c r="O2765" i="7" s="1"/>
  <c r="M2765" i="7"/>
  <c r="EG2765" i="5"/>
  <c r="AV2766" i="5"/>
  <c r="BH2766" i="5"/>
  <c r="N2766" i="5"/>
  <c r="AF2766" i="5"/>
  <c r="O2766" i="5" l="1"/>
  <c r="W2766" i="5" s="1"/>
  <c r="X2766" i="5" s="1"/>
  <c r="Y2766" i="5" s="1"/>
  <c r="Z2766" i="5" s="1"/>
  <c r="AA2766" i="5" s="1"/>
  <c r="AB2766" i="5" s="1"/>
  <c r="AG2766" i="5"/>
  <c r="AP2766" i="5" s="1"/>
  <c r="BA2766" i="5"/>
  <c r="BB2766" i="5" s="1"/>
  <c r="CP2766" i="5"/>
  <c r="CD2766" i="5"/>
  <c r="BW2766" i="5"/>
  <c r="BX2766" i="5" s="1"/>
  <c r="P2766" i="5" l="1"/>
  <c r="V2766" i="5" s="1"/>
  <c r="AC2766" i="5" s="1"/>
  <c r="AD2766" i="5" s="1"/>
  <c r="AE2766" i="5" s="1"/>
  <c r="BC2766" i="5"/>
  <c r="BD2766" i="5" s="1"/>
  <c r="AH2766" i="5"/>
  <c r="DK2766" i="5"/>
  <c r="DN2766" i="5" s="1"/>
  <c r="U2766" i="5" l="1"/>
  <c r="Q2766" i="5"/>
  <c r="R2766" i="5" s="1"/>
  <c r="T2766" i="5" s="1"/>
  <c r="BO2766" i="5" s="1"/>
  <c r="EM2766" i="5"/>
  <c r="A2766" i="7"/>
  <c r="AI2766" i="5"/>
  <c r="AJ2766" i="5"/>
  <c r="AK2766" i="5" s="1"/>
  <c r="BE2766" i="5"/>
  <c r="S2766" i="5" l="1"/>
  <c r="BQ2766" i="5"/>
  <c r="AL2766" i="5"/>
  <c r="AM2766" i="5"/>
  <c r="BI2766" i="5" s="1"/>
  <c r="BF2766" i="5"/>
  <c r="BG2766" i="5" l="1"/>
  <c r="AN2766" i="5"/>
  <c r="AO2766" i="5" s="1"/>
  <c r="BN2766" i="5" l="1"/>
  <c r="AQ2766" i="5"/>
  <c r="AS2766" i="5"/>
  <c r="BJ2766" i="5"/>
  <c r="EE2766" i="5" l="1"/>
  <c r="AT2766" i="5"/>
  <c r="BK2766" i="5"/>
  <c r="BR2766" i="5"/>
  <c r="AR2766" i="5"/>
  <c r="BS2766" i="5" s="1"/>
  <c r="BT2766" i="5" s="1"/>
  <c r="EC2766" i="5" s="1"/>
  <c r="BP2766" i="5"/>
  <c r="BZ2766" i="5"/>
  <c r="CM2766" i="5"/>
  <c r="CA2766" i="5" l="1"/>
  <c r="CB2766" i="5" s="1"/>
  <c r="CC2766" i="5" s="1"/>
  <c r="ED2766" i="5"/>
  <c r="CN2766" i="5"/>
  <c r="AU2766" i="5"/>
  <c r="BM2766" i="5" s="1"/>
  <c r="BL2766" i="5"/>
  <c r="EF2766" i="5" s="1"/>
  <c r="CQ2766" i="5" l="1"/>
  <c r="CR2766" i="5" s="1"/>
  <c r="DB2766" i="5"/>
  <c r="DU2766" i="5" s="1"/>
  <c r="H2766" i="7" s="1"/>
  <c r="CO2766" i="5"/>
  <c r="DC2766" i="5" s="1"/>
  <c r="DW2766" i="5" s="1"/>
  <c r="J2766" i="7" s="1"/>
  <c r="CG2766" i="5"/>
  <c r="CH2766" i="5" s="1"/>
  <c r="CI2766" i="5" s="1"/>
  <c r="CJ2766" i="5" s="1"/>
  <c r="CK2766" i="5" s="1"/>
  <c r="CE2766" i="5"/>
  <c r="CF2766" i="5" s="1"/>
  <c r="CS2766" i="5" l="1"/>
  <c r="DE2766" i="5"/>
  <c r="DP2766" i="5" s="1"/>
  <c r="C2766" i="7" s="1"/>
  <c r="CV2766" i="5"/>
  <c r="DD2766" i="5"/>
  <c r="DO2766" i="5" s="1"/>
  <c r="DF2766" i="5" l="1"/>
  <c r="DQ2766" i="5" s="1"/>
  <c r="CW2766" i="5"/>
  <c r="B2766" i="7"/>
  <c r="DA2766" i="5"/>
  <c r="CT2766" i="5"/>
  <c r="CU2766" i="5" l="1"/>
  <c r="DI2766" i="5"/>
  <c r="DX2766" i="5" s="1"/>
  <c r="DT2766" i="5"/>
  <c r="DV2766" i="5"/>
  <c r="CX2766" i="5"/>
  <c r="DH2766" i="5" s="1"/>
  <c r="DS2766" i="5" s="1"/>
  <c r="F2766" i="7" s="1"/>
  <c r="DG2766" i="5"/>
  <c r="DR2766" i="5" s="1"/>
  <c r="E2766" i="7" s="1"/>
  <c r="D2766" i="7"/>
  <c r="EJ2766" i="5" l="1"/>
  <c r="G2766" i="7"/>
  <c r="EI2766" i="5"/>
  <c r="I2766" i="7"/>
  <c r="C2767" i="5"/>
  <c r="D2767" i="5"/>
  <c r="K2766" i="7"/>
  <c r="EH2766" i="5"/>
  <c r="CY2766" i="5"/>
  <c r="DL2766" i="5" s="1"/>
  <c r="EA2766" i="5" s="1"/>
  <c r="DJ2766" i="5"/>
  <c r="DY2766" i="5" s="1"/>
  <c r="L2766" i="7" s="1"/>
  <c r="N2766" i="7" l="1"/>
  <c r="EL2766" i="5"/>
  <c r="CZ2766" i="5"/>
  <c r="DM2766" i="5" s="1"/>
  <c r="DZ2766" i="5" s="1"/>
  <c r="EG2766" i="5" s="1"/>
  <c r="E2767" i="5"/>
  <c r="J2767" i="5"/>
  <c r="K2767" i="5" s="1"/>
  <c r="L2767" i="5" s="1"/>
  <c r="M2767" i="5" s="1"/>
  <c r="M2766" i="7" l="1"/>
  <c r="EK2766" i="5"/>
  <c r="O2766" i="7" s="1"/>
  <c r="BH2767" i="5"/>
  <c r="AV2767" i="5"/>
  <c r="AF2767" i="5"/>
  <c r="N2767" i="5"/>
  <c r="AG2767" i="5" l="1"/>
  <c r="AP2767" i="5" s="1"/>
  <c r="O2767" i="5"/>
  <c r="W2767" i="5" s="1"/>
  <c r="X2767" i="5" s="1"/>
  <c r="Y2767" i="5" s="1"/>
  <c r="Z2767" i="5" s="1"/>
  <c r="AA2767" i="5" s="1"/>
  <c r="AB2767" i="5" s="1"/>
  <c r="BA2767" i="5"/>
  <c r="BB2767" i="5" s="1"/>
  <c r="CP2767" i="5"/>
  <c r="CD2767" i="5"/>
  <c r="BW2767" i="5"/>
  <c r="BX2767" i="5" s="1"/>
  <c r="P2767" i="5" l="1"/>
  <c r="V2767" i="5" s="1"/>
  <c r="AC2767" i="5" s="1"/>
  <c r="AD2767" i="5" s="1"/>
  <c r="AE2767" i="5" s="1"/>
  <c r="BC2767" i="5"/>
  <c r="BD2767" i="5" s="1"/>
  <c r="DK2767" i="5"/>
  <c r="DN2767" i="5" s="1"/>
  <c r="AH2767" i="5"/>
  <c r="Q2767" i="5" l="1"/>
  <c r="R2767" i="5" s="1"/>
  <c r="T2767" i="5" s="1"/>
  <c r="BO2767" i="5" s="1"/>
  <c r="U2767" i="5"/>
  <c r="A2767" i="7"/>
  <c r="EM2767" i="5"/>
  <c r="BE2767" i="5"/>
  <c r="AI2767" i="5"/>
  <c r="AJ2767" i="5"/>
  <c r="AK2767" i="5" s="1"/>
  <c r="BQ2767" i="5" l="1"/>
  <c r="S2767" i="5"/>
  <c r="BF2767" i="5"/>
  <c r="AM2767" i="5"/>
  <c r="BI2767" i="5" s="1"/>
  <c r="AL2767" i="5"/>
  <c r="BG2767" i="5" l="1"/>
  <c r="AN2767" i="5"/>
  <c r="AS2767" i="5" l="1"/>
  <c r="BJ2767" i="5"/>
  <c r="AO2767" i="5"/>
  <c r="BN2767" i="5" l="1"/>
  <c r="EE2767" i="5" s="1"/>
  <c r="AQ2767" i="5"/>
  <c r="AT2767" i="5"/>
  <c r="BK2767" i="5"/>
  <c r="AU2767" i="5" l="1"/>
  <c r="BM2767" i="5" s="1"/>
  <c r="BL2767" i="5"/>
  <c r="EF2767" i="5" s="1"/>
  <c r="BR2767" i="5"/>
  <c r="AR2767" i="5"/>
  <c r="BS2767" i="5" s="1"/>
  <c r="BT2767" i="5" s="1"/>
  <c r="EC2767" i="5" s="1"/>
  <c r="BP2767" i="5"/>
  <c r="BZ2767" i="5"/>
  <c r="CM2767" i="5"/>
  <c r="CN2767" i="5" l="1"/>
  <c r="ED2767" i="5"/>
  <c r="CA2767" i="5"/>
  <c r="CB2767" i="5" s="1"/>
  <c r="CC2767" i="5" s="1"/>
  <c r="CG2767" i="5" l="1"/>
  <c r="CH2767" i="5" s="1"/>
  <c r="CI2767" i="5" s="1"/>
  <c r="CJ2767" i="5" s="1"/>
  <c r="CK2767" i="5" s="1"/>
  <c r="CE2767" i="5"/>
  <c r="CF2767" i="5" s="1"/>
  <c r="CQ2767" i="5"/>
  <c r="DB2767" i="5"/>
  <c r="DU2767" i="5" s="1"/>
  <c r="H2767" i="7" s="1"/>
  <c r="CO2767" i="5"/>
  <c r="DC2767" i="5" s="1"/>
  <c r="DW2767" i="5" s="1"/>
  <c r="J2767" i="7" s="1"/>
  <c r="DD2767" i="5" l="1"/>
  <c r="DO2767" i="5" s="1"/>
  <c r="B2767" i="7" s="1"/>
  <c r="CR2767" i="5"/>
  <c r="DE2767" i="5" l="1"/>
  <c r="DP2767" i="5" s="1"/>
  <c r="CV2767" i="5"/>
  <c r="CS2767" i="5"/>
  <c r="DA2767" i="5" l="1"/>
  <c r="CT2767" i="5"/>
  <c r="DF2767" i="5"/>
  <c r="DQ2767" i="5" s="1"/>
  <c r="CW2767" i="5"/>
  <c r="C2767" i="7"/>
  <c r="CU2767" i="5" l="1"/>
  <c r="DI2767" i="5"/>
  <c r="DX2767" i="5" s="1"/>
  <c r="DG2767" i="5"/>
  <c r="DR2767" i="5" s="1"/>
  <c r="E2767" i="7" s="1"/>
  <c r="CX2767" i="5"/>
  <c r="DH2767" i="5" s="1"/>
  <c r="DS2767" i="5" s="1"/>
  <c r="F2767" i="7" s="1"/>
  <c r="D2767" i="7"/>
  <c r="DT2767" i="5"/>
  <c r="DV2767" i="5"/>
  <c r="G2767" i="7" l="1"/>
  <c r="EI2767" i="5"/>
  <c r="D2768" i="5"/>
  <c r="C2768" i="5"/>
  <c r="I2767" i="7"/>
  <c r="EJ2767" i="5"/>
  <c r="K2767" i="7"/>
  <c r="EH2767" i="5"/>
  <c r="CY2767" i="5"/>
  <c r="DL2767" i="5" s="1"/>
  <c r="EA2767" i="5" s="1"/>
  <c r="DJ2767" i="5"/>
  <c r="DY2767" i="5" s="1"/>
  <c r="L2767" i="7" s="1"/>
  <c r="N2767" i="7" l="1"/>
  <c r="EL2767" i="5"/>
  <c r="J2768" i="5"/>
  <c r="K2768" i="5" s="1"/>
  <c r="L2768" i="5" s="1"/>
  <c r="M2768" i="5" s="1"/>
  <c r="E2768" i="5"/>
  <c r="CZ2767" i="5"/>
  <c r="DM2767" i="5" s="1"/>
  <c r="DZ2767" i="5" s="1"/>
  <c r="M2767" i="7" l="1"/>
  <c r="EG2767" i="5"/>
  <c r="EK2767" i="5"/>
  <c r="O2767" i="7" s="1"/>
  <c r="BH2768" i="5"/>
  <c r="AF2768" i="5"/>
  <c r="AV2768" i="5"/>
  <c r="N2768" i="5"/>
  <c r="O2768" i="5" l="1"/>
  <c r="W2768" i="5" s="1"/>
  <c r="BA2768" i="5"/>
  <c r="BB2768" i="5" s="1"/>
  <c r="AG2768" i="5"/>
  <c r="AP2768" i="5" s="1"/>
  <c r="CP2768" i="5"/>
  <c r="BW2768" i="5"/>
  <c r="BX2768" i="5" s="1"/>
  <c r="CD2768" i="5"/>
  <c r="P2768" i="5" l="1"/>
  <c r="Q2768" i="5" s="1"/>
  <c r="R2768" i="5" s="1"/>
  <c r="T2768" i="5" s="1"/>
  <c r="BC2768" i="5"/>
  <c r="BD2768" i="5" s="1"/>
  <c r="AH2768" i="5"/>
  <c r="DK2768" i="5"/>
  <c r="DN2768" i="5" s="1"/>
  <c r="X2768" i="5"/>
  <c r="Y2768" i="5" s="1"/>
  <c r="Z2768" i="5" s="1"/>
  <c r="AA2768" i="5" s="1"/>
  <c r="AB2768" i="5" s="1"/>
  <c r="V2768" i="5" l="1"/>
  <c r="AC2768" i="5" s="1"/>
  <c r="AD2768" i="5" s="1"/>
  <c r="AE2768" i="5" s="1"/>
  <c r="U2768" i="5"/>
  <c r="AI2768" i="5"/>
  <c r="AJ2768" i="5"/>
  <c r="AK2768" i="5" s="1"/>
  <c r="BE2768" i="5"/>
  <c r="S2768" i="5"/>
  <c r="A2768" i="7"/>
  <c r="EM2768" i="5"/>
  <c r="BO2768" i="5"/>
  <c r="BQ2768" i="5"/>
  <c r="BF2768" i="5" l="1"/>
  <c r="AM2768" i="5"/>
  <c r="BI2768" i="5" s="1"/>
  <c r="AL2768" i="5"/>
  <c r="AN2768" i="5" l="1"/>
  <c r="BG2768" i="5"/>
  <c r="AO2768" i="5" l="1"/>
  <c r="AS2768" i="5"/>
  <c r="BJ2768" i="5"/>
  <c r="AT2768" i="5" l="1"/>
  <c r="BK2768" i="5"/>
  <c r="BN2768" i="5"/>
  <c r="AQ2768" i="5"/>
  <c r="BR2768" i="5" l="1"/>
  <c r="AR2768" i="5"/>
  <c r="BS2768" i="5" s="1"/>
  <c r="BT2768" i="5" s="1"/>
  <c r="EC2768" i="5" s="1"/>
  <c r="AU2768" i="5"/>
  <c r="BM2768" i="5" s="1"/>
  <c r="BL2768" i="5"/>
  <c r="EF2768" i="5" s="1"/>
  <c r="BP2768" i="5"/>
  <c r="BZ2768" i="5"/>
  <c r="CM2768" i="5"/>
  <c r="EE2768" i="5"/>
  <c r="CN2768" i="5" l="1"/>
  <c r="CA2768" i="5"/>
  <c r="CB2768" i="5" s="1"/>
  <c r="CC2768" i="5" s="1"/>
  <c r="ED2768" i="5"/>
  <c r="CG2768" i="5" l="1"/>
  <c r="CH2768" i="5" s="1"/>
  <c r="CI2768" i="5" s="1"/>
  <c r="CJ2768" i="5" s="1"/>
  <c r="CK2768" i="5" s="1"/>
  <c r="CE2768" i="5"/>
  <c r="CF2768" i="5" s="1"/>
  <c r="CQ2768" i="5"/>
  <c r="DB2768" i="5"/>
  <c r="DU2768" i="5" s="1"/>
  <c r="H2768" i="7" s="1"/>
  <c r="CO2768" i="5"/>
  <c r="DC2768" i="5" s="1"/>
  <c r="DW2768" i="5" s="1"/>
  <c r="J2768" i="7" s="1"/>
  <c r="DD2768" i="5" l="1"/>
  <c r="DO2768" i="5" s="1"/>
  <c r="B2768" i="7" s="1"/>
  <c r="CR2768" i="5"/>
  <c r="DE2768" i="5" l="1"/>
  <c r="DP2768" i="5" s="1"/>
  <c r="CV2768" i="5"/>
  <c r="CS2768" i="5"/>
  <c r="DF2768" i="5" l="1"/>
  <c r="DQ2768" i="5" s="1"/>
  <c r="CW2768" i="5"/>
  <c r="DA2768" i="5"/>
  <c r="CT2768" i="5"/>
  <c r="C2768" i="7"/>
  <c r="DT2768" i="5" l="1"/>
  <c r="DV2768" i="5"/>
  <c r="CX2768" i="5"/>
  <c r="DH2768" i="5" s="1"/>
  <c r="DS2768" i="5" s="1"/>
  <c r="F2768" i="7" s="1"/>
  <c r="DG2768" i="5"/>
  <c r="DR2768" i="5" s="1"/>
  <c r="E2768" i="7" s="1"/>
  <c r="CU2768" i="5"/>
  <c r="DI2768" i="5"/>
  <c r="DX2768" i="5" s="1"/>
  <c r="D2768" i="7"/>
  <c r="EJ2768" i="5"/>
  <c r="I2768" i="7" l="1"/>
  <c r="C2769" i="5"/>
  <c r="D2769" i="5"/>
  <c r="K2768" i="7"/>
  <c r="CY2768" i="5"/>
  <c r="DL2768" i="5" s="1"/>
  <c r="EA2768" i="5" s="1"/>
  <c r="DJ2768" i="5"/>
  <c r="DY2768" i="5" s="1"/>
  <c r="L2768" i="7" s="1"/>
  <c r="G2768" i="7"/>
  <c r="EI2768" i="5"/>
  <c r="N2768" i="7" l="1"/>
  <c r="EL2768" i="5"/>
  <c r="CZ2768" i="5"/>
  <c r="DM2768" i="5" s="1"/>
  <c r="DZ2768" i="5" s="1"/>
  <c r="E2769" i="5"/>
  <c r="J2769" i="5"/>
  <c r="K2769" i="5" s="1"/>
  <c r="L2769" i="5" s="1"/>
  <c r="M2769" i="5" s="1"/>
  <c r="EH2768" i="5"/>
  <c r="BH2769" i="5" l="1"/>
  <c r="N2769" i="5"/>
  <c r="AF2769" i="5"/>
  <c r="AV2769" i="5"/>
  <c r="M2768" i="7"/>
  <c r="EK2768" i="5"/>
  <c r="O2768" i="7" s="1"/>
  <c r="EG2768" i="5"/>
  <c r="BA2769" i="5" l="1"/>
  <c r="BB2769" i="5" s="1"/>
  <c r="AG2769" i="5"/>
  <c r="AP2769" i="5" s="1"/>
  <c r="O2769" i="5"/>
  <c r="W2769" i="5" s="1"/>
  <c r="X2769" i="5" s="1"/>
  <c r="Y2769" i="5" s="1"/>
  <c r="Z2769" i="5" s="1"/>
  <c r="AA2769" i="5" s="1"/>
  <c r="AB2769" i="5" s="1"/>
  <c r="BW2769" i="5"/>
  <c r="BX2769" i="5" s="1"/>
  <c r="CD2769" i="5"/>
  <c r="CP2769" i="5"/>
  <c r="DK2769" i="5" l="1"/>
  <c r="DN2769" i="5" s="1"/>
  <c r="A2769" i="7" s="1"/>
  <c r="AH2769" i="5"/>
  <c r="P2769" i="5"/>
  <c r="BC2769" i="5"/>
  <c r="BD2769" i="5" s="1"/>
  <c r="EM2769" i="5" l="1"/>
  <c r="BE2769" i="5"/>
  <c r="V2769" i="5"/>
  <c r="AC2769" i="5" s="1"/>
  <c r="AD2769" i="5" s="1"/>
  <c r="AE2769" i="5" s="1"/>
  <c r="U2769" i="5"/>
  <c r="Q2769" i="5"/>
  <c r="R2769" i="5" s="1"/>
  <c r="S2769" i="5" s="1"/>
  <c r="AJ2769" i="5"/>
  <c r="AK2769" i="5" s="1"/>
  <c r="AI2769" i="5"/>
  <c r="T2769" i="5" l="1"/>
  <c r="BO2769" i="5" s="1"/>
  <c r="BQ2769" i="5"/>
  <c r="AL2769" i="5"/>
  <c r="BF2769" i="5"/>
  <c r="AM2769" i="5"/>
  <c r="BI2769" i="5" s="1"/>
  <c r="AN2769" i="5" l="1"/>
  <c r="AO2769" i="5" s="1"/>
  <c r="BG2769" i="5"/>
  <c r="BN2769" i="5" l="1"/>
  <c r="AQ2769" i="5"/>
  <c r="AS2769" i="5"/>
  <c r="BJ2769" i="5"/>
  <c r="EE2769" i="5" l="1"/>
  <c r="AT2769" i="5"/>
  <c r="BK2769" i="5"/>
  <c r="BR2769" i="5"/>
  <c r="AR2769" i="5"/>
  <c r="BS2769" i="5" s="1"/>
  <c r="BT2769" i="5" s="1"/>
  <c r="EC2769" i="5" s="1"/>
  <c r="BP2769" i="5"/>
  <c r="CM2769" i="5"/>
  <c r="BZ2769" i="5"/>
  <c r="CN2769" i="5" l="1"/>
  <c r="CQ2769" i="5" s="1"/>
  <c r="CA2769" i="5"/>
  <c r="CB2769" i="5" s="1"/>
  <c r="CC2769" i="5" s="1"/>
  <c r="ED2769" i="5"/>
  <c r="AU2769" i="5"/>
  <c r="BM2769" i="5" s="1"/>
  <c r="BL2769" i="5"/>
  <c r="EF2769" i="5" s="1"/>
  <c r="CR2769" i="5" l="1"/>
  <c r="CG2769" i="5"/>
  <c r="CH2769" i="5" s="1"/>
  <c r="CI2769" i="5" s="1"/>
  <c r="CJ2769" i="5" s="1"/>
  <c r="CK2769" i="5" s="1"/>
  <c r="CE2769" i="5"/>
  <c r="CF2769" i="5" s="1"/>
  <c r="DB2769" i="5"/>
  <c r="DU2769" i="5" s="1"/>
  <c r="H2769" i="7" s="1"/>
  <c r="CO2769" i="5"/>
  <c r="DC2769" i="5" s="1"/>
  <c r="DW2769" i="5" s="1"/>
  <c r="J2769" i="7" s="1"/>
  <c r="DE2769" i="5" l="1"/>
  <c r="DP2769" i="5" s="1"/>
  <c r="C2769" i="7" s="1"/>
  <c r="CV2769" i="5"/>
  <c r="CS2769" i="5"/>
  <c r="DD2769" i="5"/>
  <c r="DO2769" i="5" s="1"/>
  <c r="B2769" i="7" l="1"/>
  <c r="DF2769" i="5"/>
  <c r="DQ2769" i="5" s="1"/>
  <c r="CW2769" i="5"/>
  <c r="DA2769" i="5"/>
  <c r="CT2769" i="5"/>
  <c r="DI2769" i="5" l="1"/>
  <c r="DX2769" i="5" s="1"/>
  <c r="CU2769" i="5"/>
  <c r="DT2769" i="5"/>
  <c r="DV2769" i="5"/>
  <c r="D2769" i="7"/>
  <c r="CX2769" i="5"/>
  <c r="DH2769" i="5" s="1"/>
  <c r="DS2769" i="5" s="1"/>
  <c r="F2769" i="7" s="1"/>
  <c r="DG2769" i="5"/>
  <c r="DR2769" i="5" s="1"/>
  <c r="E2769" i="7" s="1"/>
  <c r="D2770" i="5" l="1"/>
  <c r="C2770" i="5"/>
  <c r="I2769" i="7"/>
  <c r="EJ2769" i="5"/>
  <c r="G2769" i="7"/>
  <c r="EI2769" i="5"/>
  <c r="CY2769" i="5"/>
  <c r="DL2769" i="5" s="1"/>
  <c r="EA2769" i="5" s="1"/>
  <c r="DJ2769" i="5"/>
  <c r="DY2769" i="5" s="1"/>
  <c r="L2769" i="7" s="1"/>
  <c r="K2769" i="7"/>
  <c r="N2769" i="7" l="1"/>
  <c r="EL2769" i="5"/>
  <c r="EH2769" i="5"/>
  <c r="CZ2769" i="5"/>
  <c r="DM2769" i="5" s="1"/>
  <c r="DZ2769" i="5" s="1"/>
  <c r="E2770" i="5"/>
  <c r="J2770" i="5"/>
  <c r="K2770" i="5" s="1"/>
  <c r="L2770" i="5" s="1"/>
  <c r="M2770" i="5" s="1"/>
  <c r="BH2770" i="5" l="1"/>
  <c r="N2770" i="5"/>
  <c r="AF2770" i="5"/>
  <c r="AV2770" i="5"/>
  <c r="M2769" i="7"/>
  <c r="EG2769" i="5"/>
  <c r="EK2769" i="5"/>
  <c r="O2769" i="7" s="1"/>
  <c r="BA2770" i="5" l="1"/>
  <c r="BB2770" i="5" s="1"/>
  <c r="AG2770" i="5"/>
  <c r="AP2770" i="5" s="1"/>
  <c r="O2770" i="5"/>
  <c r="W2770" i="5" s="1"/>
  <c r="X2770" i="5" s="1"/>
  <c r="Y2770" i="5" s="1"/>
  <c r="Z2770" i="5" s="1"/>
  <c r="AA2770" i="5" s="1"/>
  <c r="AB2770" i="5" s="1"/>
  <c r="CP2770" i="5"/>
  <c r="CD2770" i="5"/>
  <c r="BW2770" i="5"/>
  <c r="BX2770" i="5" s="1"/>
  <c r="AH2770" i="5" l="1"/>
  <c r="DK2770" i="5"/>
  <c r="DN2770" i="5" s="1"/>
  <c r="P2770" i="5"/>
  <c r="BC2770" i="5"/>
  <c r="BD2770" i="5" s="1"/>
  <c r="V2770" i="5" l="1"/>
  <c r="AC2770" i="5" s="1"/>
  <c r="AD2770" i="5" s="1"/>
  <c r="AE2770" i="5" s="1"/>
  <c r="Q2770" i="5"/>
  <c r="R2770" i="5" s="1"/>
  <c r="S2770" i="5" s="1"/>
  <c r="U2770" i="5"/>
  <c r="BE2770" i="5"/>
  <c r="EM2770" i="5"/>
  <c r="A2770" i="7"/>
  <c r="AI2770" i="5"/>
  <c r="AJ2770" i="5"/>
  <c r="AK2770" i="5" s="1"/>
  <c r="BF2770" i="5" l="1"/>
  <c r="T2770" i="5"/>
  <c r="BO2770" i="5" s="1"/>
  <c r="BQ2770" i="5"/>
  <c r="AM2770" i="5"/>
  <c r="BI2770" i="5" s="1"/>
  <c r="AL2770" i="5"/>
  <c r="BG2770" i="5" l="1"/>
  <c r="AN2770" i="5"/>
  <c r="AO2770" i="5" l="1"/>
  <c r="AS2770" i="5"/>
  <c r="BJ2770" i="5"/>
  <c r="AT2770" i="5" l="1"/>
  <c r="BK2770" i="5"/>
  <c r="BN2770" i="5"/>
  <c r="AQ2770" i="5"/>
  <c r="BP2770" i="5" l="1"/>
  <c r="CM2770" i="5"/>
  <c r="BZ2770" i="5"/>
  <c r="AU2770" i="5"/>
  <c r="BM2770" i="5" s="1"/>
  <c r="BL2770" i="5"/>
  <c r="EF2770" i="5" s="1"/>
  <c r="BR2770" i="5"/>
  <c r="AR2770" i="5"/>
  <c r="BS2770" i="5" s="1"/>
  <c r="BT2770" i="5" s="1"/>
  <c r="EC2770" i="5" s="1"/>
  <c r="EE2770" i="5"/>
  <c r="ED2770" i="5" l="1"/>
  <c r="CN2770" i="5"/>
  <c r="CA2770" i="5"/>
  <c r="CB2770" i="5" s="1"/>
  <c r="CC2770" i="5" s="1"/>
  <c r="CE2770" i="5" s="1"/>
  <c r="CF2770" i="5" s="1"/>
  <c r="CG2770" i="5" l="1"/>
  <c r="CH2770" i="5" s="1"/>
  <c r="CI2770" i="5" s="1"/>
  <c r="CJ2770" i="5" s="1"/>
  <c r="CK2770" i="5" s="1"/>
  <c r="CQ2770" i="5"/>
  <c r="CO2770" i="5"/>
  <c r="DC2770" i="5" s="1"/>
  <c r="DW2770" i="5" s="1"/>
  <c r="J2770" i="7" s="1"/>
  <c r="DB2770" i="5"/>
  <c r="DU2770" i="5" s="1"/>
  <c r="H2770" i="7" s="1"/>
  <c r="DD2770" i="5" l="1"/>
  <c r="DO2770" i="5" s="1"/>
  <c r="B2770" i="7" s="1"/>
  <c r="CR2770" i="5"/>
  <c r="DE2770" i="5" l="1"/>
  <c r="DP2770" i="5" s="1"/>
  <c r="CV2770" i="5"/>
  <c r="CS2770" i="5"/>
  <c r="DA2770" i="5" l="1"/>
  <c r="CT2770" i="5"/>
  <c r="DF2770" i="5"/>
  <c r="DQ2770" i="5" s="1"/>
  <c r="CW2770" i="5"/>
  <c r="C2770" i="7"/>
  <c r="D2770" i="7" l="1"/>
  <c r="DI2770" i="5"/>
  <c r="DX2770" i="5" s="1"/>
  <c r="CU2770" i="5"/>
  <c r="CX2770" i="5"/>
  <c r="DH2770" i="5" s="1"/>
  <c r="DS2770" i="5" s="1"/>
  <c r="F2770" i="7" s="1"/>
  <c r="DG2770" i="5"/>
  <c r="DR2770" i="5" s="1"/>
  <c r="E2770" i="7" s="1"/>
  <c r="DT2770" i="5"/>
  <c r="DV2770" i="5"/>
  <c r="I2770" i="7" l="1"/>
  <c r="D2771" i="5"/>
  <c r="C2771" i="5"/>
  <c r="K2770" i="7"/>
  <c r="CY2770" i="5"/>
  <c r="DL2770" i="5" s="1"/>
  <c r="EA2770" i="5" s="1"/>
  <c r="DJ2770" i="5"/>
  <c r="DY2770" i="5" s="1"/>
  <c r="L2770" i="7" s="1"/>
  <c r="G2770" i="7"/>
  <c r="EI2770" i="5"/>
  <c r="EJ2770" i="5"/>
  <c r="N2770" i="7" l="1"/>
  <c r="EL2770" i="5"/>
  <c r="EH2770" i="5"/>
  <c r="J2771" i="5"/>
  <c r="K2771" i="5" s="1"/>
  <c r="L2771" i="5" s="1"/>
  <c r="M2771" i="5" s="1"/>
  <c r="E2771" i="5"/>
  <c r="CZ2770" i="5"/>
  <c r="DM2770" i="5" s="1"/>
  <c r="DZ2770" i="5" s="1"/>
  <c r="EK2770" i="5" l="1"/>
  <c r="O2770" i="7" s="1"/>
  <c r="EG2770" i="5"/>
  <c r="M2770" i="7"/>
  <c r="N2771" i="5"/>
  <c r="BH2771" i="5"/>
  <c r="AF2771" i="5"/>
  <c r="AV2771" i="5"/>
  <c r="BA2771" i="5" l="1"/>
  <c r="BB2771" i="5" s="1"/>
  <c r="BC2771" i="5" s="1"/>
  <c r="O2771" i="5"/>
  <c r="W2771" i="5" s="1"/>
  <c r="CP2771" i="5"/>
  <c r="BW2771" i="5"/>
  <c r="BX2771" i="5" s="1"/>
  <c r="CD2771" i="5"/>
  <c r="AG2771" i="5"/>
  <c r="AP2771" i="5" s="1"/>
  <c r="P2771" i="5" l="1"/>
  <c r="X2771" i="5"/>
  <c r="Y2771" i="5" s="1"/>
  <c r="Z2771" i="5" s="1"/>
  <c r="BD2771" i="5"/>
  <c r="AH2771" i="5"/>
  <c r="DK2771" i="5"/>
  <c r="DN2771" i="5" s="1"/>
  <c r="BE2771" i="5" l="1"/>
  <c r="AJ2771" i="5"/>
  <c r="AI2771" i="5"/>
  <c r="V2771" i="5"/>
  <c r="Q2771" i="5"/>
  <c r="R2771" i="5" s="1"/>
  <c r="BQ2771" i="5" s="1"/>
  <c r="U2771" i="5"/>
  <c r="A2771" i="7"/>
  <c r="EM2771" i="5"/>
  <c r="AA2771" i="5"/>
  <c r="AB2771" i="5" l="1"/>
  <c r="AC2771" i="5" s="1"/>
  <c r="AK2771" i="5"/>
  <c r="AM2771" i="5" s="1"/>
  <c r="BI2771" i="5" s="1"/>
  <c r="T2771" i="5"/>
  <c r="BO2771" i="5" s="1"/>
  <c r="BF2771" i="5"/>
  <c r="S2771" i="5"/>
  <c r="AD2771" i="5" l="1"/>
  <c r="AE2771" i="5" s="1"/>
  <c r="BG2771" i="5"/>
  <c r="AL2771" i="5"/>
  <c r="AN2771" i="5" s="1"/>
  <c r="AS2771" i="5" s="1"/>
  <c r="AT2771" i="5" s="1"/>
  <c r="AU2771" i="5" s="1"/>
  <c r="BJ2771" i="5" l="1"/>
  <c r="AO2771" i="5"/>
  <c r="BK2771" i="5"/>
  <c r="BL2771" i="5"/>
  <c r="BM2771" i="5"/>
  <c r="BN2771" i="5" l="1"/>
  <c r="EE2771" i="5" s="1"/>
  <c r="AQ2771" i="5"/>
  <c r="EF2771" i="5"/>
  <c r="BR2771" i="5" l="1"/>
  <c r="AR2771" i="5"/>
  <c r="BS2771" i="5" s="1"/>
  <c r="BT2771" i="5" s="1"/>
  <c r="EC2771" i="5" s="1"/>
  <c r="BP2771" i="5"/>
  <c r="CM2771" i="5"/>
  <c r="BZ2771" i="5"/>
  <c r="CN2771" i="5" l="1"/>
  <c r="CA2771" i="5"/>
  <c r="CB2771" i="5" s="1"/>
  <c r="CC2771" i="5" s="1"/>
  <c r="ED2771" i="5"/>
  <c r="CE2771" i="5" l="1"/>
  <c r="CF2771" i="5" s="1"/>
  <c r="CG2771" i="5"/>
  <c r="CH2771" i="5" s="1"/>
  <c r="CI2771" i="5" s="1"/>
  <c r="CJ2771" i="5" s="1"/>
  <c r="CK2771" i="5" s="1"/>
  <c r="CQ2771" i="5"/>
  <c r="CO2771" i="5"/>
  <c r="DC2771" i="5" s="1"/>
  <c r="DW2771" i="5" s="1"/>
  <c r="J2771" i="7" s="1"/>
  <c r="DB2771" i="5"/>
  <c r="DU2771" i="5" s="1"/>
  <c r="H2771" i="7" s="1"/>
  <c r="DD2771" i="5" l="1"/>
  <c r="DO2771" i="5" s="1"/>
  <c r="B2771" i="7" s="1"/>
  <c r="CR2771" i="5"/>
  <c r="CS2771" i="5" s="1"/>
  <c r="DA2771" i="5" l="1"/>
  <c r="CT2771" i="5"/>
  <c r="DE2771" i="5"/>
  <c r="DP2771" i="5" s="1"/>
  <c r="CV2771" i="5"/>
  <c r="C2771" i="7" l="1"/>
  <c r="CU2771" i="5"/>
  <c r="DI2771" i="5"/>
  <c r="DX2771" i="5" s="1"/>
  <c r="DF2771" i="5"/>
  <c r="DQ2771" i="5" s="1"/>
  <c r="CW2771" i="5"/>
  <c r="DT2771" i="5"/>
  <c r="G2771" i="7" s="1"/>
  <c r="DV2771" i="5"/>
  <c r="I2771" i="7" l="1"/>
  <c r="D2772" i="5"/>
  <c r="C2772" i="5"/>
  <c r="CX2771" i="5"/>
  <c r="DH2771" i="5" s="1"/>
  <c r="DS2771" i="5" s="1"/>
  <c r="F2771" i="7" s="1"/>
  <c r="DG2771" i="5"/>
  <c r="DR2771" i="5" s="1"/>
  <c r="E2771" i="7" s="1"/>
  <c r="CY2771" i="5"/>
  <c r="DL2771" i="5" s="1"/>
  <c r="EA2771" i="5" s="1"/>
  <c r="DJ2771" i="5"/>
  <c r="DY2771" i="5" s="1"/>
  <c r="L2771" i="7" s="1"/>
  <c r="D2771" i="7"/>
  <c r="EI2771" i="5"/>
  <c r="K2771" i="7"/>
  <c r="N2771" i="7" l="1"/>
  <c r="EL2771" i="5"/>
  <c r="CZ2771" i="5"/>
  <c r="DM2771" i="5" s="1"/>
  <c r="DZ2771" i="5" s="1"/>
  <c r="EH2771" i="5"/>
  <c r="J2772" i="5"/>
  <c r="K2772" i="5" s="1"/>
  <c r="L2772" i="5" s="1"/>
  <c r="M2772" i="5" s="1"/>
  <c r="E2772" i="5"/>
  <c r="EJ2771" i="5"/>
  <c r="BH2772" i="5" l="1"/>
  <c r="AV2772" i="5"/>
  <c r="N2772" i="5"/>
  <c r="AF2772" i="5"/>
  <c r="EG2771" i="5"/>
  <c r="M2771" i="7"/>
  <c r="EK2771" i="5"/>
  <c r="O2771" i="7" s="1"/>
  <c r="AG2772" i="5" l="1"/>
  <c r="AH2772" i="5" s="1"/>
  <c r="AI2772" i="5" s="1"/>
  <c r="O2772" i="5"/>
  <c r="W2772" i="5" s="1"/>
  <c r="BA2772" i="5"/>
  <c r="BB2772" i="5" s="1"/>
  <c r="BC2772" i="5" s="1"/>
  <c r="BD2772" i="5" s="1"/>
  <c r="BW2772" i="5"/>
  <c r="BX2772" i="5" s="1"/>
  <c r="CD2772" i="5"/>
  <c r="CP2772" i="5"/>
  <c r="DK2772" i="5" l="1"/>
  <c r="DN2772" i="5" s="1"/>
  <c r="A2772" i="7" s="1"/>
  <c r="BE2772" i="5"/>
  <c r="P2772" i="5"/>
  <c r="AJ2772" i="5"/>
  <c r="AK2772" i="5" s="1"/>
  <c r="AM2772" i="5" s="1"/>
  <c r="AP2772" i="5"/>
  <c r="X2772" i="5"/>
  <c r="Y2772" i="5" s="1"/>
  <c r="Z2772" i="5" s="1"/>
  <c r="AA2772" i="5" s="1"/>
  <c r="EM2772" i="5" l="1"/>
  <c r="AL2772" i="5"/>
  <c r="AN2772" i="5" s="1"/>
  <c r="AS2772" i="5" s="1"/>
  <c r="AT2772" i="5" s="1"/>
  <c r="AU2772" i="5" s="1"/>
  <c r="BF2772" i="5"/>
  <c r="AB2772" i="5"/>
  <c r="Q2772" i="5"/>
  <c r="R2772" i="5" s="1"/>
  <c r="T2772" i="5" s="1"/>
  <c r="BO2772" i="5" s="1"/>
  <c r="V2772" i="5"/>
  <c r="U2772" i="5"/>
  <c r="BI2772" i="5" s="1"/>
  <c r="AO2772" i="5" l="1"/>
  <c r="AQ2772" i="5" s="1"/>
  <c r="AC2772" i="5"/>
  <c r="BJ2772" i="5"/>
  <c r="BG2772" i="5"/>
  <c r="S2772" i="5"/>
  <c r="BQ2772" i="5"/>
  <c r="BN2772" i="5" l="1"/>
  <c r="EE2772" i="5" s="1"/>
  <c r="AD2772" i="5"/>
  <c r="BK2772" i="5"/>
  <c r="BR2772" i="5"/>
  <c r="AR2772" i="5"/>
  <c r="BS2772" i="5" s="1"/>
  <c r="BT2772" i="5" s="1"/>
  <c r="EC2772" i="5" s="1"/>
  <c r="CM2772" i="5" l="1"/>
  <c r="BZ2772" i="5"/>
  <c r="CA2772" i="5" s="1"/>
  <c r="CB2772" i="5" s="1"/>
  <c r="CC2772" i="5" s="1"/>
  <c r="BP2772" i="5"/>
  <c r="ED2772" i="5"/>
  <c r="AE2772" i="5"/>
  <c r="BM2772" i="5" s="1"/>
  <c r="BL2772" i="5"/>
  <c r="EF2772" i="5" s="1"/>
  <c r="CN2772" i="5" l="1"/>
  <c r="CQ2772" i="5" s="1"/>
  <c r="CG2772" i="5"/>
  <c r="CH2772" i="5" s="1"/>
  <c r="CI2772" i="5" s="1"/>
  <c r="CJ2772" i="5" s="1"/>
  <c r="CK2772" i="5" s="1"/>
  <c r="CE2772" i="5"/>
  <c r="CF2772" i="5" s="1"/>
  <c r="CO2772" i="5" l="1"/>
  <c r="DC2772" i="5" s="1"/>
  <c r="DW2772" i="5" s="1"/>
  <c r="J2772" i="7" s="1"/>
  <c r="DB2772" i="5"/>
  <c r="DU2772" i="5" s="1"/>
  <c r="H2772" i="7" s="1"/>
  <c r="DD2772" i="5"/>
  <c r="DO2772" i="5" s="1"/>
  <c r="CR2772" i="5"/>
  <c r="CS2772" i="5" l="1"/>
  <c r="DE2772" i="5"/>
  <c r="DP2772" i="5" s="1"/>
  <c r="C2772" i="7" s="1"/>
  <c r="CV2772" i="5"/>
  <c r="B2772" i="7"/>
  <c r="DF2772" i="5" l="1"/>
  <c r="DQ2772" i="5" s="1"/>
  <c r="CW2772" i="5"/>
  <c r="DA2772" i="5"/>
  <c r="CT2772" i="5"/>
  <c r="DT2772" i="5" l="1"/>
  <c r="DV2772" i="5"/>
  <c r="CU2772" i="5"/>
  <c r="DI2772" i="5"/>
  <c r="DX2772" i="5" s="1"/>
  <c r="CX2772" i="5"/>
  <c r="DH2772" i="5" s="1"/>
  <c r="DS2772" i="5" s="1"/>
  <c r="F2772" i="7" s="1"/>
  <c r="DG2772" i="5"/>
  <c r="DR2772" i="5" s="1"/>
  <c r="E2772" i="7" s="1"/>
  <c r="D2772" i="7"/>
  <c r="EJ2772" i="5" l="1"/>
  <c r="CY2772" i="5"/>
  <c r="DL2772" i="5" s="1"/>
  <c r="EA2772" i="5" s="1"/>
  <c r="DJ2772" i="5"/>
  <c r="DY2772" i="5" s="1"/>
  <c r="L2772" i="7" s="1"/>
  <c r="K2772" i="7"/>
  <c r="C2773" i="5"/>
  <c r="D2773" i="5"/>
  <c r="I2772" i="7"/>
  <c r="G2772" i="7"/>
  <c r="EI2772" i="5"/>
  <c r="N2772" i="7" l="1"/>
  <c r="EL2772" i="5"/>
  <c r="EH2772" i="5"/>
  <c r="E2773" i="5"/>
  <c r="J2773" i="5"/>
  <c r="K2773" i="5" s="1"/>
  <c r="L2773" i="5" s="1"/>
  <c r="M2773" i="5" s="1"/>
  <c r="CZ2772" i="5"/>
  <c r="DM2772" i="5" s="1"/>
  <c r="DZ2772" i="5" s="1"/>
  <c r="EG2772" i="5" l="1"/>
  <c r="EK2772" i="5"/>
  <c r="O2772" i="7" s="1"/>
  <c r="M2772" i="7"/>
  <c r="N2773" i="5"/>
  <c r="BH2773" i="5"/>
  <c r="AV2773" i="5"/>
  <c r="AF2773" i="5"/>
  <c r="BA2773" i="5" l="1"/>
  <c r="BB2773" i="5" s="1"/>
  <c r="AG2773" i="5"/>
  <c r="AH2773" i="5" s="1"/>
  <c r="AI2773" i="5" s="1"/>
  <c r="BW2773" i="5"/>
  <c r="BX2773" i="5" s="1"/>
  <c r="CP2773" i="5"/>
  <c r="CD2773" i="5"/>
  <c r="O2773" i="5"/>
  <c r="P2773" i="5" s="1"/>
  <c r="AJ2773" i="5" l="1"/>
  <c r="AK2773" i="5" s="1"/>
  <c r="AM2773" i="5" s="1"/>
  <c r="DK2773" i="5"/>
  <c r="DN2773" i="5" s="1"/>
  <c r="V2773" i="5"/>
  <c r="U2773" i="5"/>
  <c r="Q2773" i="5"/>
  <c r="R2773" i="5" s="1"/>
  <c r="T2773" i="5" s="1"/>
  <c r="AP2773" i="5"/>
  <c r="W2773" i="5"/>
  <c r="BC2773" i="5"/>
  <c r="BD2773" i="5" s="1"/>
  <c r="BE2773" i="5" l="1"/>
  <c r="AL2773" i="5"/>
  <c r="AN2773" i="5" s="1"/>
  <c r="X2773" i="5"/>
  <c r="Y2773" i="5" s="1"/>
  <c r="BO2773" i="5" s="1"/>
  <c r="S2773" i="5"/>
  <c r="A2773" i="7"/>
  <c r="EM2773" i="5"/>
  <c r="AS2773" i="5" l="1"/>
  <c r="AT2773" i="5" s="1"/>
  <c r="AU2773" i="5" s="1"/>
  <c r="AO2773" i="5"/>
  <c r="Z2773" i="5"/>
  <c r="AA2773" i="5" s="1"/>
  <c r="BI2773" i="5" s="1"/>
  <c r="BQ2773" i="5"/>
  <c r="BF2773" i="5"/>
  <c r="BG2773" i="5" l="1"/>
  <c r="AQ2773" i="5"/>
  <c r="BN2773" i="5"/>
  <c r="AB2773" i="5"/>
  <c r="BP2773" i="5" l="1"/>
  <c r="CM2773" i="5"/>
  <c r="BZ2773" i="5"/>
  <c r="BJ2773" i="5"/>
  <c r="EE2773" i="5" s="1"/>
  <c r="AC2773" i="5"/>
  <c r="BR2773" i="5"/>
  <c r="AR2773" i="5"/>
  <c r="BS2773" i="5" s="1"/>
  <c r="BT2773" i="5" s="1"/>
  <c r="EC2773" i="5" s="1"/>
  <c r="ED2773" i="5" l="1"/>
  <c r="CN2773" i="5"/>
  <c r="AD2773" i="5"/>
  <c r="BK2773" i="5"/>
  <c r="CA2773" i="5"/>
  <c r="CB2773" i="5" s="1"/>
  <c r="CC2773" i="5" s="1"/>
  <c r="CE2773" i="5" s="1"/>
  <c r="CF2773" i="5" s="1"/>
  <c r="AE2773" i="5" l="1"/>
  <c r="BM2773" i="5" s="1"/>
  <c r="BL2773" i="5"/>
  <c r="EF2773" i="5" s="1"/>
  <c r="CG2773" i="5"/>
  <c r="CH2773" i="5" s="1"/>
  <c r="CI2773" i="5" s="1"/>
  <c r="CQ2773" i="5"/>
  <c r="CO2773" i="5"/>
  <c r="DC2773" i="5" s="1"/>
  <c r="DW2773" i="5" s="1"/>
  <c r="J2773" i="7" s="1"/>
  <c r="DB2773" i="5"/>
  <c r="DU2773" i="5" s="1"/>
  <c r="H2773" i="7" s="1"/>
  <c r="CJ2773" i="5" l="1"/>
  <c r="CK2773" i="5" s="1"/>
  <c r="DD2773" i="5"/>
  <c r="DO2773" i="5" s="1"/>
  <c r="B2773" i="7" s="1"/>
  <c r="CR2773" i="5"/>
  <c r="CS2773" i="5" s="1"/>
  <c r="DA2773" i="5" l="1"/>
  <c r="CT2773" i="5"/>
  <c r="DE2773" i="5"/>
  <c r="DP2773" i="5" s="1"/>
  <c r="CV2773" i="5"/>
  <c r="CU2773" i="5" l="1"/>
  <c r="DI2773" i="5"/>
  <c r="DX2773" i="5" s="1"/>
  <c r="DF2773" i="5"/>
  <c r="DQ2773" i="5" s="1"/>
  <c r="CW2773" i="5"/>
  <c r="C2773" i="7"/>
  <c r="DT2773" i="5"/>
  <c r="G2773" i="7" s="1"/>
  <c r="DV2773" i="5"/>
  <c r="EI2773" i="5" l="1"/>
  <c r="DG2773" i="5"/>
  <c r="DR2773" i="5" s="1"/>
  <c r="E2773" i="7" s="1"/>
  <c r="CX2773" i="5"/>
  <c r="DH2773" i="5" s="1"/>
  <c r="DS2773" i="5" s="1"/>
  <c r="F2773" i="7" s="1"/>
  <c r="C2774" i="5"/>
  <c r="I2773" i="7"/>
  <c r="D2774" i="5"/>
  <c r="D2773" i="7"/>
  <c r="EJ2773" i="5"/>
  <c r="K2773" i="7"/>
  <c r="CY2773" i="5"/>
  <c r="DL2773" i="5" s="1"/>
  <c r="EA2773" i="5" s="1"/>
  <c r="DJ2773" i="5"/>
  <c r="DY2773" i="5" s="1"/>
  <c r="L2773" i="7" s="1"/>
  <c r="N2773" i="7" l="1"/>
  <c r="EL2773" i="5"/>
  <c r="EH2773" i="5"/>
  <c r="E2774" i="5"/>
  <c r="J2774" i="5"/>
  <c r="K2774" i="5" s="1"/>
  <c r="L2774" i="5" s="1"/>
  <c r="M2774" i="5" s="1"/>
  <c r="CZ2773" i="5"/>
  <c r="DM2773" i="5" s="1"/>
  <c r="DZ2773" i="5" s="1"/>
  <c r="N2774" i="5" l="1"/>
  <c r="AV2774" i="5"/>
  <c r="AF2774" i="5"/>
  <c r="BH2774" i="5"/>
  <c r="EK2773" i="5"/>
  <c r="O2773" i="7" s="1"/>
  <c r="EG2773" i="5"/>
  <c r="M2773" i="7"/>
  <c r="BW2774" i="5" l="1"/>
  <c r="BX2774" i="5" s="1"/>
  <c r="CD2774" i="5"/>
  <c r="CP2774" i="5"/>
  <c r="AG2774" i="5"/>
  <c r="AH2774" i="5" s="1"/>
  <c r="AI2774" i="5" s="1"/>
  <c r="BA2774" i="5"/>
  <c r="BB2774" i="5" s="1"/>
  <c r="O2774" i="5"/>
  <c r="P2774" i="5" s="1"/>
  <c r="DK2774" i="5" l="1"/>
  <c r="DN2774" i="5" s="1"/>
  <c r="EM2774" i="5" s="1"/>
  <c r="W2774" i="5"/>
  <c r="X2774" i="5" s="1"/>
  <c r="Y2774" i="5" s="1"/>
  <c r="Z2774" i="5" s="1"/>
  <c r="AA2774" i="5" s="1"/>
  <c r="AP2774" i="5"/>
  <c r="AJ2774" i="5"/>
  <c r="AK2774" i="5" s="1"/>
  <c r="AM2774" i="5" s="1"/>
  <c r="BC2774" i="5"/>
  <c r="BD2774" i="5" s="1"/>
  <c r="U2774" i="5"/>
  <c r="V2774" i="5"/>
  <c r="Q2774" i="5"/>
  <c r="R2774" i="5" s="1"/>
  <c r="S2774" i="5" s="1"/>
  <c r="A2774" i="7" l="1"/>
  <c r="BI2774" i="5"/>
  <c r="AB2774" i="5"/>
  <c r="AC2774" i="5" s="1"/>
  <c r="AD2774" i="5" s="1"/>
  <c r="AE2774" i="5" s="1"/>
  <c r="BE2774" i="5"/>
  <c r="BQ2774" i="5"/>
  <c r="T2774" i="5"/>
  <c r="BO2774" i="5" s="1"/>
  <c r="AL2774" i="5"/>
  <c r="AN2774" i="5" s="1"/>
  <c r="AS2774" i="5" l="1"/>
  <c r="AT2774" i="5" s="1"/>
  <c r="AU2774" i="5" s="1"/>
  <c r="AO2774" i="5"/>
  <c r="BJ2774" i="5"/>
  <c r="BF2774" i="5"/>
  <c r="BK2774" i="5" l="1"/>
  <c r="BL2774" i="5"/>
  <c r="BG2774" i="5"/>
  <c r="BM2774" i="5" s="1"/>
  <c r="AQ2774" i="5"/>
  <c r="BN2774" i="5"/>
  <c r="EF2774" i="5" l="1"/>
  <c r="BP2774" i="5"/>
  <c r="BZ2774" i="5"/>
  <c r="CM2774" i="5"/>
  <c r="EE2774" i="5"/>
  <c r="BR2774" i="5"/>
  <c r="AR2774" i="5"/>
  <c r="BS2774" i="5" s="1"/>
  <c r="BT2774" i="5" s="1"/>
  <c r="EC2774" i="5" s="1"/>
  <c r="ED2774" i="5" l="1"/>
  <c r="CA2774" i="5"/>
  <c r="CB2774" i="5" s="1"/>
  <c r="CC2774" i="5" s="1"/>
  <c r="CN2774" i="5"/>
  <c r="CG2774" i="5" l="1"/>
  <c r="CH2774" i="5" s="1"/>
  <c r="CI2774" i="5" s="1"/>
  <c r="CJ2774" i="5" s="1"/>
  <c r="CK2774" i="5" s="1"/>
  <c r="CE2774" i="5"/>
  <c r="CF2774" i="5" s="1"/>
  <c r="CQ2774" i="5"/>
  <c r="CO2774" i="5"/>
  <c r="DC2774" i="5" s="1"/>
  <c r="DW2774" i="5" s="1"/>
  <c r="J2774" i="7" s="1"/>
  <c r="DB2774" i="5"/>
  <c r="DU2774" i="5" s="1"/>
  <c r="H2774" i="7" s="1"/>
  <c r="DD2774" i="5" l="1"/>
  <c r="DO2774" i="5" s="1"/>
  <c r="B2774" i="7" s="1"/>
  <c r="CR2774" i="5"/>
  <c r="DE2774" i="5" l="1"/>
  <c r="DP2774" i="5" s="1"/>
  <c r="CV2774" i="5"/>
  <c r="CS2774" i="5"/>
  <c r="DA2774" i="5" l="1"/>
  <c r="CT2774" i="5"/>
  <c r="DF2774" i="5"/>
  <c r="DQ2774" i="5" s="1"/>
  <c r="CW2774" i="5"/>
  <c r="C2774" i="7"/>
  <c r="D2774" i="7" l="1"/>
  <c r="DG2774" i="5"/>
  <c r="DR2774" i="5" s="1"/>
  <c r="E2774" i="7" s="1"/>
  <c r="CX2774" i="5"/>
  <c r="DH2774" i="5" s="1"/>
  <c r="DS2774" i="5" s="1"/>
  <c r="F2774" i="7" s="1"/>
  <c r="DI2774" i="5"/>
  <c r="DX2774" i="5" s="1"/>
  <c r="CU2774" i="5"/>
  <c r="DT2774" i="5"/>
  <c r="DV2774" i="5"/>
  <c r="D2775" i="5" l="1"/>
  <c r="I2774" i="7"/>
  <c r="C2775" i="5"/>
  <c r="EJ2774" i="5"/>
  <c r="G2774" i="7"/>
  <c r="EI2774" i="5"/>
  <c r="CY2774" i="5"/>
  <c r="DL2774" i="5" s="1"/>
  <c r="EA2774" i="5" s="1"/>
  <c r="DJ2774" i="5"/>
  <c r="DY2774" i="5" s="1"/>
  <c r="L2774" i="7" s="1"/>
  <c r="K2774" i="7"/>
  <c r="N2774" i="7" l="1"/>
  <c r="EL2774" i="5"/>
  <c r="EH2774" i="5"/>
  <c r="J2775" i="5"/>
  <c r="K2775" i="5" s="1"/>
  <c r="L2775" i="5" s="1"/>
  <c r="M2775" i="5" s="1"/>
  <c r="E2775" i="5"/>
  <c r="CZ2774" i="5"/>
  <c r="DM2774" i="5" s="1"/>
  <c r="DZ2774" i="5" s="1"/>
  <c r="EG2774" i="5" l="1"/>
  <c r="EK2774" i="5"/>
  <c r="O2774" i="7" s="1"/>
  <c r="M2774" i="7"/>
  <c r="AV2775" i="5"/>
  <c r="BH2775" i="5"/>
  <c r="AF2775" i="5"/>
  <c r="N2775" i="5"/>
  <c r="O2775" i="5" l="1"/>
  <c r="W2775" i="5" s="1"/>
  <c r="BA2775" i="5"/>
  <c r="BB2775" i="5" s="1"/>
  <c r="AG2775" i="5"/>
  <c r="AP2775" i="5" s="1"/>
  <c r="BW2775" i="5"/>
  <c r="BX2775" i="5" s="1"/>
  <c r="CD2775" i="5"/>
  <c r="CP2775" i="5"/>
  <c r="P2775" i="5" l="1"/>
  <c r="V2775" i="5" s="1"/>
  <c r="DK2775" i="5"/>
  <c r="DN2775" i="5" s="1"/>
  <c r="A2775" i="7" s="1"/>
  <c r="BC2775" i="5"/>
  <c r="BD2775" i="5" s="1"/>
  <c r="EM2775" i="5"/>
  <c r="AH2775" i="5"/>
  <c r="X2775" i="5"/>
  <c r="Y2775" i="5" s="1"/>
  <c r="Z2775" i="5" s="1"/>
  <c r="AA2775" i="5" s="1"/>
  <c r="U2775" i="5" l="1"/>
  <c r="Q2775" i="5"/>
  <c r="R2775" i="5" s="1"/>
  <c r="T2775" i="5" s="1"/>
  <c r="BO2775" i="5" s="1"/>
  <c r="AI2775" i="5"/>
  <c r="AJ2775" i="5"/>
  <c r="AK2775" i="5" s="1"/>
  <c r="AB2775" i="5"/>
  <c r="AC2775" i="5" s="1"/>
  <c r="AD2775" i="5" s="1"/>
  <c r="AE2775" i="5" s="1"/>
  <c r="BE2775" i="5"/>
  <c r="BQ2775" i="5" l="1"/>
  <c r="S2775" i="5"/>
  <c r="BF2775" i="5"/>
  <c r="AM2775" i="5"/>
  <c r="BI2775" i="5" s="1"/>
  <c r="AL2775" i="5"/>
  <c r="BG2775" i="5" l="1"/>
  <c r="AN2775" i="5"/>
  <c r="AS2775" i="5" l="1"/>
  <c r="BJ2775" i="5"/>
  <c r="AO2775" i="5"/>
  <c r="BN2775" i="5" l="1"/>
  <c r="EE2775" i="5" s="1"/>
  <c r="AQ2775" i="5"/>
  <c r="AT2775" i="5"/>
  <c r="BK2775" i="5"/>
  <c r="BR2775" i="5" l="1"/>
  <c r="AR2775" i="5"/>
  <c r="BS2775" i="5" s="1"/>
  <c r="AU2775" i="5"/>
  <c r="BM2775" i="5" s="1"/>
  <c r="BL2775" i="5"/>
  <c r="EF2775" i="5" s="1"/>
  <c r="BP2775" i="5"/>
  <c r="BZ2775" i="5"/>
  <c r="CM2775" i="5"/>
  <c r="CN2775" i="5" l="1"/>
  <c r="CA2775" i="5"/>
  <c r="CB2775" i="5" s="1"/>
  <c r="CC2775" i="5" s="1"/>
  <c r="BT2775" i="5"/>
  <c r="EC2775" i="5" s="1"/>
  <c r="ED2775" i="5"/>
  <c r="CE2775" i="5" l="1"/>
  <c r="CF2775" i="5" s="1"/>
  <c r="CG2775" i="5"/>
  <c r="CH2775" i="5" s="1"/>
  <c r="CI2775" i="5" s="1"/>
  <c r="CJ2775" i="5" s="1"/>
  <c r="CK2775" i="5" s="1"/>
  <c r="CQ2775" i="5"/>
  <c r="DB2775" i="5"/>
  <c r="DU2775" i="5" s="1"/>
  <c r="H2775" i="7" s="1"/>
  <c r="CO2775" i="5"/>
  <c r="DC2775" i="5" s="1"/>
  <c r="DW2775" i="5" s="1"/>
  <c r="J2775" i="7" s="1"/>
  <c r="DD2775" i="5" l="1"/>
  <c r="DO2775" i="5" s="1"/>
  <c r="B2775" i="7" s="1"/>
  <c r="CR2775" i="5"/>
  <c r="DE2775" i="5" l="1"/>
  <c r="DP2775" i="5" s="1"/>
  <c r="CV2775" i="5"/>
  <c r="CS2775" i="5"/>
  <c r="DF2775" i="5" l="1"/>
  <c r="DQ2775" i="5" s="1"/>
  <c r="CW2775" i="5"/>
  <c r="DA2775" i="5"/>
  <c r="CT2775" i="5"/>
  <c r="C2775" i="7"/>
  <c r="DT2775" i="5" l="1"/>
  <c r="DV2775" i="5"/>
  <c r="DI2775" i="5"/>
  <c r="DX2775" i="5" s="1"/>
  <c r="CU2775" i="5"/>
  <c r="DG2775" i="5"/>
  <c r="DR2775" i="5" s="1"/>
  <c r="E2775" i="7" s="1"/>
  <c r="CX2775" i="5"/>
  <c r="DH2775" i="5" s="1"/>
  <c r="DS2775" i="5" s="1"/>
  <c r="F2775" i="7" s="1"/>
  <c r="D2775" i="7"/>
  <c r="EJ2775" i="5" l="1"/>
  <c r="CY2775" i="5"/>
  <c r="DL2775" i="5" s="1"/>
  <c r="EA2775" i="5" s="1"/>
  <c r="DJ2775" i="5"/>
  <c r="DY2775" i="5" s="1"/>
  <c r="L2775" i="7" s="1"/>
  <c r="K2775" i="7"/>
  <c r="D2776" i="5"/>
  <c r="C2776" i="5"/>
  <c r="I2775" i="7"/>
  <c r="G2775" i="7"/>
  <c r="EI2775" i="5"/>
  <c r="N2775" i="7" l="1"/>
  <c r="EL2775" i="5"/>
  <c r="EH2775" i="5"/>
  <c r="E2776" i="5"/>
  <c r="J2776" i="5"/>
  <c r="K2776" i="5" s="1"/>
  <c r="L2776" i="5" s="1"/>
  <c r="M2776" i="5" s="1"/>
  <c r="CZ2775" i="5"/>
  <c r="DM2775" i="5" s="1"/>
  <c r="DZ2775" i="5" s="1"/>
  <c r="M2775" i="7" l="1"/>
  <c r="EG2775" i="5"/>
  <c r="EK2775" i="5"/>
  <c r="O2775" i="7" s="1"/>
  <c r="AF2776" i="5"/>
  <c r="N2776" i="5"/>
  <c r="BH2776" i="5"/>
  <c r="AV2776" i="5"/>
  <c r="BA2776" i="5" l="1"/>
  <c r="BB2776" i="5" s="1"/>
  <c r="AG2776" i="5"/>
  <c r="AP2776" i="5" s="1"/>
  <c r="O2776" i="5"/>
  <c r="P2776" i="5" s="1"/>
  <c r="CD2776" i="5"/>
  <c r="CP2776" i="5"/>
  <c r="BW2776" i="5"/>
  <c r="BX2776" i="5" s="1"/>
  <c r="W2776" i="5" l="1"/>
  <c r="X2776" i="5" s="1"/>
  <c r="Y2776" i="5" s="1"/>
  <c r="Z2776" i="5" s="1"/>
  <c r="AH2776" i="5"/>
  <c r="V2776" i="5"/>
  <c r="Q2776" i="5"/>
  <c r="R2776" i="5" s="1"/>
  <c r="T2776" i="5" s="1"/>
  <c r="U2776" i="5"/>
  <c r="DK2776" i="5"/>
  <c r="DN2776" i="5" s="1"/>
  <c r="BC2776" i="5"/>
  <c r="BO2776" i="5" l="1"/>
  <c r="AA2776" i="5"/>
  <c r="AB2776" i="5" s="1"/>
  <c r="AC2776" i="5" s="1"/>
  <c r="AD2776" i="5" s="1"/>
  <c r="AE2776" i="5" s="1"/>
  <c r="AJ2776" i="5"/>
  <c r="AK2776" i="5" s="1"/>
  <c r="AI2776" i="5"/>
  <c r="BD2776" i="5"/>
  <c r="EM2776" i="5"/>
  <c r="A2776" i="7"/>
  <c r="S2776" i="5"/>
  <c r="BQ2776" i="5"/>
  <c r="AM2776" i="5" l="1"/>
  <c r="BI2776" i="5" s="1"/>
  <c r="AL2776" i="5"/>
  <c r="BE2776" i="5"/>
  <c r="AN2776" i="5" l="1"/>
  <c r="AS2776" i="5" s="1"/>
  <c r="AT2776" i="5" s="1"/>
  <c r="AU2776" i="5" s="1"/>
  <c r="BF2776" i="5"/>
  <c r="BK2776" i="5" l="1"/>
  <c r="AO2776" i="5"/>
  <c r="AQ2776" i="5" s="1"/>
  <c r="BJ2776" i="5"/>
  <c r="BL2776" i="5"/>
  <c r="BG2776" i="5"/>
  <c r="BM2776" i="5" s="1"/>
  <c r="EF2776" i="5" l="1"/>
  <c r="BN2776" i="5"/>
  <c r="BP2776" i="5" s="1"/>
  <c r="BR2776" i="5"/>
  <c r="AR2776" i="5"/>
  <c r="BS2776" i="5" s="1"/>
  <c r="BT2776" i="5" s="1"/>
  <c r="EC2776" i="5" s="1"/>
  <c r="EE2776" i="5" l="1"/>
  <c r="CM2776" i="5"/>
  <c r="CN2776" i="5" s="1"/>
  <c r="CQ2776" i="5" s="1"/>
  <c r="BZ2776" i="5"/>
  <c r="CA2776" i="5" s="1"/>
  <c r="CB2776" i="5" s="1"/>
  <c r="CC2776" i="5" s="1"/>
  <c r="ED2776" i="5"/>
  <c r="CR2776" i="5" l="1"/>
  <c r="CS2776" i="5" s="1"/>
  <c r="DB2776" i="5"/>
  <c r="DU2776" i="5" s="1"/>
  <c r="H2776" i="7" s="1"/>
  <c r="CO2776" i="5"/>
  <c r="DC2776" i="5" s="1"/>
  <c r="DW2776" i="5" s="1"/>
  <c r="J2776" i="7" s="1"/>
  <c r="CG2776" i="5"/>
  <c r="CH2776" i="5" s="1"/>
  <c r="CI2776" i="5" s="1"/>
  <c r="CJ2776" i="5" s="1"/>
  <c r="CK2776" i="5" s="1"/>
  <c r="CE2776" i="5"/>
  <c r="CF2776" i="5" s="1"/>
  <c r="DA2776" i="5" l="1"/>
  <c r="CT2776" i="5"/>
  <c r="DE2776" i="5"/>
  <c r="DP2776" i="5" s="1"/>
  <c r="C2776" i="7" s="1"/>
  <c r="CV2776" i="5"/>
  <c r="DD2776" i="5"/>
  <c r="DO2776" i="5" s="1"/>
  <c r="B2776" i="7" l="1"/>
  <c r="CU2776" i="5"/>
  <c r="DI2776" i="5"/>
  <c r="DX2776" i="5" s="1"/>
  <c r="DF2776" i="5"/>
  <c r="DQ2776" i="5" s="1"/>
  <c r="CW2776" i="5"/>
  <c r="DT2776" i="5"/>
  <c r="G2776" i="7" s="1"/>
  <c r="DV2776" i="5"/>
  <c r="CX2776" i="5" l="1"/>
  <c r="DH2776" i="5" s="1"/>
  <c r="DS2776" i="5" s="1"/>
  <c r="F2776" i="7" s="1"/>
  <c r="DG2776" i="5"/>
  <c r="DR2776" i="5" s="1"/>
  <c r="E2776" i="7" s="1"/>
  <c r="CY2776" i="5"/>
  <c r="DL2776" i="5" s="1"/>
  <c r="EA2776" i="5" s="1"/>
  <c r="DJ2776" i="5"/>
  <c r="DY2776" i="5" s="1"/>
  <c r="L2776" i="7" s="1"/>
  <c r="C2777" i="5"/>
  <c r="I2776" i="7"/>
  <c r="D2777" i="5"/>
  <c r="D2776" i="7"/>
  <c r="EI2776" i="5"/>
  <c r="K2776" i="7"/>
  <c r="N2776" i="7" l="1"/>
  <c r="EL2776" i="5"/>
  <c r="EJ2776" i="5"/>
  <c r="CZ2776" i="5"/>
  <c r="DM2776" i="5" s="1"/>
  <c r="DZ2776" i="5" s="1"/>
  <c r="E2777" i="5"/>
  <c r="J2777" i="5"/>
  <c r="K2777" i="5" s="1"/>
  <c r="L2777" i="5" s="1"/>
  <c r="M2777" i="5" s="1"/>
  <c r="EH2776" i="5"/>
  <c r="AV2777" i="5" l="1"/>
  <c r="N2777" i="5"/>
  <c r="AF2777" i="5"/>
  <c r="BH2777" i="5"/>
  <c r="EG2776" i="5"/>
  <c r="EK2776" i="5"/>
  <c r="O2776" i="7" s="1"/>
  <c r="M2776" i="7"/>
  <c r="AG2777" i="5" l="1"/>
  <c r="AP2777" i="5" s="1"/>
  <c r="BW2777" i="5"/>
  <c r="BX2777" i="5" s="1"/>
  <c r="CD2777" i="5"/>
  <c r="CP2777" i="5"/>
  <c r="O2777" i="5"/>
  <c r="P2777" i="5" s="1"/>
  <c r="BA2777" i="5"/>
  <c r="BB2777" i="5" s="1"/>
  <c r="W2777" i="5" l="1"/>
  <c r="BC2777" i="5"/>
  <c r="BD2777" i="5" s="1"/>
  <c r="V2777" i="5"/>
  <c r="Q2777" i="5"/>
  <c r="R2777" i="5" s="1"/>
  <c r="S2777" i="5" s="1"/>
  <c r="U2777" i="5"/>
  <c r="DK2777" i="5"/>
  <c r="DN2777" i="5" s="1"/>
  <c r="AH2777" i="5"/>
  <c r="T2777" i="5" l="1"/>
  <c r="EM2777" i="5"/>
  <c r="A2777" i="7"/>
  <c r="BE2777" i="5"/>
  <c r="AI2777" i="5"/>
  <c r="AJ2777" i="5"/>
  <c r="AK2777" i="5" s="1"/>
  <c r="AL2777" i="5" s="1"/>
  <c r="X2777" i="5"/>
  <c r="BF2777" i="5" l="1"/>
  <c r="Y2777" i="5"/>
  <c r="BQ2777" i="5"/>
  <c r="AM2777" i="5"/>
  <c r="BG2777" i="5" l="1"/>
  <c r="Z2777" i="5"/>
  <c r="AA2777" i="5" s="1"/>
  <c r="BI2777" i="5" s="1"/>
  <c r="BO2777" i="5"/>
  <c r="AN2777" i="5"/>
  <c r="AS2777" i="5" s="1"/>
  <c r="AT2777" i="5" s="1"/>
  <c r="AU2777" i="5" s="1"/>
  <c r="AO2777" i="5" l="1"/>
  <c r="AB2777" i="5"/>
  <c r="BN2777" i="5" l="1"/>
  <c r="AQ2777" i="5"/>
  <c r="BJ2777" i="5"/>
  <c r="AC2777" i="5"/>
  <c r="EE2777" i="5" l="1"/>
  <c r="BR2777" i="5"/>
  <c r="AR2777" i="5"/>
  <c r="BS2777" i="5" s="1"/>
  <c r="BT2777" i="5" s="1"/>
  <c r="EC2777" i="5" s="1"/>
  <c r="AD2777" i="5"/>
  <c r="BK2777" i="5"/>
  <c r="BP2777" i="5"/>
  <c r="BZ2777" i="5"/>
  <c r="CM2777" i="5"/>
  <c r="CA2777" i="5" l="1"/>
  <c r="CB2777" i="5" s="1"/>
  <c r="CC2777" i="5" s="1"/>
  <c r="CE2777" i="5" s="1"/>
  <c r="CF2777" i="5" s="1"/>
  <c r="AE2777" i="5"/>
  <c r="BM2777" i="5" s="1"/>
  <c r="BL2777" i="5"/>
  <c r="EF2777" i="5" s="1"/>
  <c r="CN2777" i="5"/>
  <c r="CQ2777" i="5" s="1"/>
  <c r="ED2777" i="5"/>
  <c r="CG2777" i="5" l="1"/>
  <c r="CH2777" i="5" s="1"/>
  <c r="CI2777" i="5" s="1"/>
  <c r="CJ2777" i="5" s="1"/>
  <c r="CK2777" i="5" s="1"/>
  <c r="CO2777" i="5"/>
  <c r="DC2777" i="5" s="1"/>
  <c r="DW2777" i="5" s="1"/>
  <c r="J2777" i="7" s="1"/>
  <c r="DB2777" i="5"/>
  <c r="DU2777" i="5" s="1"/>
  <c r="H2777" i="7" s="1"/>
  <c r="CR2777" i="5"/>
  <c r="DD2777" i="5" l="1"/>
  <c r="DO2777" i="5" s="1"/>
  <c r="B2777" i="7" s="1"/>
  <c r="DE2777" i="5"/>
  <c r="DP2777" i="5" s="1"/>
  <c r="CV2777" i="5"/>
  <c r="CS2777" i="5"/>
  <c r="DA2777" i="5" l="1"/>
  <c r="CT2777" i="5"/>
  <c r="DF2777" i="5"/>
  <c r="DQ2777" i="5" s="1"/>
  <c r="CW2777" i="5"/>
  <c r="C2777" i="7"/>
  <c r="DG2777" i="5" l="1"/>
  <c r="DR2777" i="5" s="1"/>
  <c r="E2777" i="7" s="1"/>
  <c r="CX2777" i="5"/>
  <c r="DH2777" i="5" s="1"/>
  <c r="DS2777" i="5" s="1"/>
  <c r="F2777" i="7" s="1"/>
  <c r="D2777" i="7"/>
  <c r="DI2777" i="5"/>
  <c r="DX2777" i="5" s="1"/>
  <c r="CU2777" i="5"/>
  <c r="DT2777" i="5"/>
  <c r="DV2777" i="5"/>
  <c r="EJ2777" i="5" l="1"/>
  <c r="K2777" i="7"/>
  <c r="G2777" i="7"/>
  <c r="EI2777" i="5"/>
  <c r="C2778" i="5"/>
  <c r="D2778" i="5"/>
  <c r="I2777" i="7"/>
  <c r="CY2777" i="5"/>
  <c r="DL2777" i="5" s="1"/>
  <c r="EA2777" i="5" s="1"/>
  <c r="DJ2777" i="5"/>
  <c r="DY2777" i="5" s="1"/>
  <c r="L2777" i="7" s="1"/>
  <c r="N2777" i="7" l="1"/>
  <c r="EL2777" i="5"/>
  <c r="CZ2777" i="5"/>
  <c r="DM2777" i="5" s="1"/>
  <c r="DZ2777" i="5" s="1"/>
  <c r="EK2777" i="5" s="1"/>
  <c r="O2777" i="7" s="1"/>
  <c r="E2778" i="5"/>
  <c r="J2778" i="5"/>
  <c r="K2778" i="5" s="1"/>
  <c r="L2778" i="5" s="1"/>
  <c r="M2778" i="5" s="1"/>
  <c r="EH2777" i="5"/>
  <c r="M2777" i="7" l="1"/>
  <c r="EG2777" i="5"/>
  <c r="N2778" i="5"/>
  <c r="BH2778" i="5"/>
  <c r="AV2778" i="5"/>
  <c r="AF2778" i="5"/>
  <c r="CD2778" i="5" l="1"/>
  <c r="CP2778" i="5"/>
  <c r="BW2778" i="5"/>
  <c r="BX2778" i="5" s="1"/>
  <c r="AG2778" i="5"/>
  <c r="AH2778" i="5" s="1"/>
  <c r="AI2778" i="5" s="1"/>
  <c r="BA2778" i="5"/>
  <c r="BB2778" i="5" s="1"/>
  <c r="O2778" i="5"/>
  <c r="W2778" i="5" s="1"/>
  <c r="P2778" i="5" l="1"/>
  <c r="V2778" i="5" s="1"/>
  <c r="AP2778" i="5"/>
  <c r="AJ2778" i="5"/>
  <c r="AK2778" i="5" s="1"/>
  <c r="AM2778" i="5" s="1"/>
  <c r="DK2778" i="5"/>
  <c r="DN2778" i="5" s="1"/>
  <c r="BC2778" i="5"/>
  <c r="BD2778" i="5" s="1"/>
  <c r="X2778" i="5"/>
  <c r="Y2778" i="5" s="1"/>
  <c r="Z2778" i="5" s="1"/>
  <c r="AA2778" i="5" s="1"/>
  <c r="Q2778" i="5" l="1"/>
  <c r="R2778" i="5" s="1"/>
  <c r="T2778" i="5" s="1"/>
  <c r="BO2778" i="5" s="1"/>
  <c r="U2778" i="5"/>
  <c r="BI2778" i="5" s="1"/>
  <c r="BE2778" i="5"/>
  <c r="AL2778" i="5"/>
  <c r="AN2778" i="5" s="1"/>
  <c r="AB2778" i="5"/>
  <c r="AC2778" i="5" s="1"/>
  <c r="AD2778" i="5" s="1"/>
  <c r="AE2778" i="5" s="1"/>
  <c r="A2778" i="7"/>
  <c r="EM2778" i="5"/>
  <c r="S2778" i="5" l="1"/>
  <c r="BQ2778" i="5"/>
  <c r="AS2778" i="5"/>
  <c r="AT2778" i="5" s="1"/>
  <c r="AU2778" i="5" s="1"/>
  <c r="AO2778" i="5"/>
  <c r="BF2778" i="5"/>
  <c r="BJ2778" i="5"/>
  <c r="BK2778" i="5" l="1"/>
  <c r="BL2778" i="5"/>
  <c r="BG2778" i="5"/>
  <c r="BM2778" i="5" s="1"/>
  <c r="AQ2778" i="5"/>
  <c r="BN2778" i="5"/>
  <c r="EF2778" i="5" l="1"/>
  <c r="BR2778" i="5"/>
  <c r="AR2778" i="5"/>
  <c r="BS2778" i="5" s="1"/>
  <c r="BT2778" i="5" s="1"/>
  <c r="EC2778" i="5" s="1"/>
  <c r="BP2778" i="5"/>
  <c r="CM2778" i="5"/>
  <c r="BZ2778" i="5"/>
  <c r="EE2778" i="5"/>
  <c r="CA2778" i="5" l="1"/>
  <c r="CB2778" i="5" s="1"/>
  <c r="CC2778" i="5" s="1"/>
  <c r="CN2778" i="5"/>
  <c r="ED2778" i="5"/>
  <c r="DB2778" i="5" l="1"/>
  <c r="DU2778" i="5" s="1"/>
  <c r="H2778" i="7" s="1"/>
  <c r="CO2778" i="5"/>
  <c r="DC2778" i="5" s="1"/>
  <c r="DW2778" i="5" s="1"/>
  <c r="J2778" i="7" s="1"/>
  <c r="CG2778" i="5"/>
  <c r="CH2778" i="5" s="1"/>
  <c r="CI2778" i="5" s="1"/>
  <c r="CJ2778" i="5" s="1"/>
  <c r="CK2778" i="5" s="1"/>
  <c r="CE2778" i="5"/>
  <c r="CF2778" i="5" s="1"/>
  <c r="CQ2778" i="5"/>
  <c r="DD2778" i="5" s="1"/>
  <c r="DO2778" i="5" s="1"/>
  <c r="CR2778" i="5" l="1"/>
  <c r="B2778" i="7"/>
  <c r="CS2778" i="5" l="1"/>
  <c r="DE2778" i="5"/>
  <c r="DP2778" i="5" s="1"/>
  <c r="CV2778" i="5"/>
  <c r="DF2778" i="5" l="1"/>
  <c r="DQ2778" i="5" s="1"/>
  <c r="CW2778" i="5"/>
  <c r="C2778" i="7"/>
  <c r="DA2778" i="5"/>
  <c r="CT2778" i="5"/>
  <c r="DI2778" i="5" l="1"/>
  <c r="DX2778" i="5" s="1"/>
  <c r="CU2778" i="5"/>
  <c r="DG2778" i="5"/>
  <c r="DR2778" i="5" s="1"/>
  <c r="E2778" i="7" s="1"/>
  <c r="CX2778" i="5"/>
  <c r="DH2778" i="5" s="1"/>
  <c r="DS2778" i="5" s="1"/>
  <c r="F2778" i="7" s="1"/>
  <c r="DT2778" i="5"/>
  <c r="DV2778" i="5"/>
  <c r="D2778" i="7"/>
  <c r="EJ2778" i="5"/>
  <c r="I2778" i="7" l="1"/>
  <c r="C2779" i="5"/>
  <c r="D2779" i="5"/>
  <c r="CY2778" i="5"/>
  <c r="DL2778" i="5" s="1"/>
  <c r="EA2778" i="5" s="1"/>
  <c r="DJ2778" i="5"/>
  <c r="DY2778" i="5" s="1"/>
  <c r="L2778" i="7" s="1"/>
  <c r="G2778" i="7"/>
  <c r="EI2778" i="5"/>
  <c r="K2778" i="7"/>
  <c r="N2778" i="7" l="1"/>
  <c r="EL2778" i="5"/>
  <c r="J2779" i="5"/>
  <c r="K2779" i="5" s="1"/>
  <c r="L2779" i="5" s="1"/>
  <c r="M2779" i="5" s="1"/>
  <c r="E2779" i="5"/>
  <c r="CZ2778" i="5"/>
  <c r="DM2778" i="5" s="1"/>
  <c r="DZ2778" i="5" s="1"/>
  <c r="EH2778" i="5"/>
  <c r="M2778" i="7" l="1"/>
  <c r="EK2778" i="5"/>
  <c r="O2778" i="7" s="1"/>
  <c r="EG2778" i="5"/>
  <c r="N2779" i="5"/>
  <c r="AF2779" i="5"/>
  <c r="AV2779" i="5"/>
  <c r="BH2779" i="5"/>
  <c r="CP2779" i="5" l="1"/>
  <c r="BW2779" i="5"/>
  <c r="BX2779" i="5" s="1"/>
  <c r="CD2779" i="5"/>
  <c r="BA2779" i="5"/>
  <c r="BB2779" i="5" s="1"/>
  <c r="AG2779" i="5"/>
  <c r="AH2779" i="5" s="1"/>
  <c r="O2779" i="5"/>
  <c r="W2779" i="5" s="1"/>
  <c r="AI2779" i="5" l="1"/>
  <c r="AJ2779" i="5"/>
  <c r="BC2779" i="5"/>
  <c r="BD2779" i="5" s="1"/>
  <c r="X2779" i="5"/>
  <c r="Y2779" i="5" s="1"/>
  <c r="Z2779" i="5" s="1"/>
  <c r="AA2779" i="5" s="1"/>
  <c r="P2779" i="5"/>
  <c r="AP2779" i="5"/>
  <c r="DK2779" i="5"/>
  <c r="DN2779" i="5" s="1"/>
  <c r="BE2779" i="5" l="1"/>
  <c r="AK2779" i="5"/>
  <c r="AM2779" i="5" s="1"/>
  <c r="EM2779" i="5"/>
  <c r="A2779" i="7"/>
  <c r="Q2779" i="5"/>
  <c r="R2779" i="5" s="1"/>
  <c r="T2779" i="5" s="1"/>
  <c r="BO2779" i="5" s="1"/>
  <c r="U2779" i="5"/>
  <c r="V2779" i="5"/>
  <c r="AB2779" i="5"/>
  <c r="AC2779" i="5" s="1"/>
  <c r="AD2779" i="5" s="1"/>
  <c r="AE2779" i="5" s="1"/>
  <c r="BI2779" i="5" l="1"/>
  <c r="BQ2779" i="5"/>
  <c r="S2779" i="5"/>
  <c r="AL2779" i="5"/>
  <c r="AN2779" i="5" s="1"/>
  <c r="AS2779" i="5" s="1"/>
  <c r="AT2779" i="5" s="1"/>
  <c r="AU2779" i="5" s="1"/>
  <c r="BF2779" i="5"/>
  <c r="BL2779" i="5" l="1"/>
  <c r="BG2779" i="5"/>
  <c r="BM2779" i="5" s="1"/>
  <c r="BK2779" i="5"/>
  <c r="BJ2779" i="5"/>
  <c r="AO2779" i="5"/>
  <c r="BN2779" i="5" l="1"/>
  <c r="EE2779" i="5" s="1"/>
  <c r="AQ2779" i="5"/>
  <c r="EF2779" i="5"/>
  <c r="BR2779" i="5" l="1"/>
  <c r="AR2779" i="5"/>
  <c r="BS2779" i="5" s="1"/>
  <c r="BT2779" i="5" s="1"/>
  <c r="EC2779" i="5" s="1"/>
  <c r="BP2779" i="5"/>
  <c r="BZ2779" i="5"/>
  <c r="CM2779" i="5"/>
  <c r="CA2779" i="5" l="1"/>
  <c r="CB2779" i="5" s="1"/>
  <c r="CC2779" i="5" s="1"/>
  <c r="CE2779" i="5" s="1"/>
  <c r="CF2779" i="5" s="1"/>
  <c r="CN2779" i="5"/>
  <c r="ED2779" i="5"/>
  <c r="CG2779" i="5" l="1"/>
  <c r="CH2779" i="5" s="1"/>
  <c r="CI2779" i="5" s="1"/>
  <c r="CJ2779" i="5" s="1"/>
  <c r="CK2779" i="5" s="1"/>
  <c r="CQ2779" i="5"/>
  <c r="DB2779" i="5"/>
  <c r="DU2779" i="5" s="1"/>
  <c r="H2779" i="7" s="1"/>
  <c r="CO2779" i="5"/>
  <c r="DC2779" i="5" s="1"/>
  <c r="DW2779" i="5" s="1"/>
  <c r="J2779" i="7" s="1"/>
  <c r="DD2779" i="5" l="1"/>
  <c r="DO2779" i="5" s="1"/>
  <c r="B2779" i="7" s="1"/>
  <c r="CR2779" i="5"/>
  <c r="CS2779" i="5" s="1"/>
  <c r="DA2779" i="5" l="1"/>
  <c r="CT2779" i="5"/>
  <c r="DE2779" i="5"/>
  <c r="DP2779" i="5" s="1"/>
  <c r="CV2779" i="5"/>
  <c r="DF2779" i="5" l="1"/>
  <c r="DQ2779" i="5" s="1"/>
  <c r="CW2779" i="5"/>
  <c r="C2779" i="7"/>
  <c r="DI2779" i="5"/>
  <c r="DX2779" i="5" s="1"/>
  <c r="CU2779" i="5"/>
  <c r="DT2779" i="5"/>
  <c r="G2779" i="7" s="1"/>
  <c r="DV2779" i="5"/>
  <c r="D2780" i="5" l="1"/>
  <c r="C2780" i="5"/>
  <c r="I2779" i="7"/>
  <c r="CY2779" i="5"/>
  <c r="DL2779" i="5" s="1"/>
  <c r="EA2779" i="5" s="1"/>
  <c r="DJ2779" i="5"/>
  <c r="DY2779" i="5" s="1"/>
  <c r="L2779" i="7" s="1"/>
  <c r="K2779" i="7"/>
  <c r="CX2779" i="5"/>
  <c r="DH2779" i="5" s="1"/>
  <c r="DS2779" i="5" s="1"/>
  <c r="F2779" i="7" s="1"/>
  <c r="DG2779" i="5"/>
  <c r="DR2779" i="5" s="1"/>
  <c r="E2779" i="7" s="1"/>
  <c r="EI2779" i="5"/>
  <c r="D2779" i="7"/>
  <c r="N2779" i="7" l="1"/>
  <c r="EL2779" i="5"/>
  <c r="EJ2779" i="5"/>
  <c r="EH2779" i="5"/>
  <c r="CZ2779" i="5"/>
  <c r="DM2779" i="5" s="1"/>
  <c r="DZ2779" i="5" s="1"/>
  <c r="E2780" i="5"/>
  <c r="J2780" i="5"/>
  <c r="K2780" i="5" s="1"/>
  <c r="L2780" i="5" s="1"/>
  <c r="M2780" i="5" s="1"/>
  <c r="AF2780" i="5" l="1"/>
  <c r="N2780" i="5"/>
  <c r="AV2780" i="5"/>
  <c r="BH2780" i="5"/>
  <c r="EG2779" i="5"/>
  <c r="EK2779" i="5"/>
  <c r="O2779" i="7" s="1"/>
  <c r="M2779" i="7"/>
  <c r="BA2780" i="5" l="1"/>
  <c r="BB2780" i="5" s="1"/>
  <c r="O2780" i="5"/>
  <c r="W2780" i="5" s="1"/>
  <c r="CD2780" i="5"/>
  <c r="CP2780" i="5"/>
  <c r="BW2780" i="5"/>
  <c r="BX2780" i="5" s="1"/>
  <c r="AG2780" i="5"/>
  <c r="AH2780" i="5" s="1"/>
  <c r="P2780" i="5" l="1"/>
  <c r="Q2780" i="5" s="1"/>
  <c r="R2780" i="5" s="1"/>
  <c r="T2780" i="5" s="1"/>
  <c r="AI2780" i="5"/>
  <c r="AJ2780" i="5"/>
  <c r="AK2780" i="5" s="1"/>
  <c r="AP2780" i="5"/>
  <c r="X2780" i="5"/>
  <c r="Y2780" i="5" s="1"/>
  <c r="Z2780" i="5" s="1"/>
  <c r="DK2780" i="5"/>
  <c r="DN2780" i="5" s="1"/>
  <c r="BC2780" i="5"/>
  <c r="BD2780" i="5" s="1"/>
  <c r="BE2780" i="5" s="1"/>
  <c r="U2780" i="5" l="1"/>
  <c r="V2780" i="5"/>
  <c r="BO2780" i="5"/>
  <c r="BF2780" i="5"/>
  <c r="BQ2780" i="5"/>
  <c r="EM2780" i="5"/>
  <c r="A2780" i="7"/>
  <c r="AM2780" i="5"/>
  <c r="AA2780" i="5"/>
  <c r="AB2780" i="5" s="1"/>
  <c r="S2780" i="5"/>
  <c r="AL2780" i="5"/>
  <c r="AC2780" i="5" l="1"/>
  <c r="AD2780" i="5" s="1"/>
  <c r="AE2780" i="5" s="1"/>
  <c r="AN2780" i="5"/>
  <c r="BJ2780" i="5" s="1"/>
  <c r="BG2780" i="5"/>
  <c r="BI2780" i="5"/>
  <c r="AO2780" i="5" l="1"/>
  <c r="BN2780" i="5" s="1"/>
  <c r="EE2780" i="5" s="1"/>
  <c r="AS2780" i="5"/>
  <c r="AT2780" i="5" s="1"/>
  <c r="AU2780" i="5" s="1"/>
  <c r="BM2780" i="5" s="1"/>
  <c r="AQ2780" i="5" l="1"/>
  <c r="AR2780" i="5" s="1"/>
  <c r="BS2780" i="5" s="1"/>
  <c r="BT2780" i="5" s="1"/>
  <c r="EC2780" i="5" s="1"/>
  <c r="BK2780" i="5"/>
  <c r="BL2780" i="5"/>
  <c r="BP2780" i="5"/>
  <c r="CM2780" i="5"/>
  <c r="BZ2780" i="5"/>
  <c r="EF2780" i="5" l="1"/>
  <c r="BR2780" i="5"/>
  <c r="ED2780" i="5" s="1"/>
  <c r="CN2780" i="5"/>
  <c r="CQ2780" i="5" s="1"/>
  <c r="CA2780" i="5"/>
  <c r="CB2780" i="5" s="1"/>
  <c r="CC2780" i="5" s="1"/>
  <c r="CG2780" i="5" l="1"/>
  <c r="CH2780" i="5" s="1"/>
  <c r="CI2780" i="5" s="1"/>
  <c r="CJ2780" i="5" s="1"/>
  <c r="CK2780" i="5" s="1"/>
  <c r="CR2780" i="5"/>
  <c r="CE2780" i="5"/>
  <c r="CF2780" i="5" s="1"/>
  <c r="DB2780" i="5"/>
  <c r="DU2780" i="5" s="1"/>
  <c r="H2780" i="7" s="1"/>
  <c r="CO2780" i="5"/>
  <c r="DC2780" i="5" s="1"/>
  <c r="DW2780" i="5" s="1"/>
  <c r="J2780" i="7" s="1"/>
  <c r="DE2780" i="5" l="1"/>
  <c r="DP2780" i="5" s="1"/>
  <c r="C2780" i="7" s="1"/>
  <c r="CV2780" i="5"/>
  <c r="CS2780" i="5"/>
  <c r="DD2780" i="5"/>
  <c r="DO2780" i="5" s="1"/>
  <c r="DA2780" i="5" l="1"/>
  <c r="CT2780" i="5"/>
  <c r="DF2780" i="5"/>
  <c r="DQ2780" i="5" s="1"/>
  <c r="CW2780" i="5"/>
  <c r="B2780" i="7"/>
  <c r="D2780" i="7" l="1"/>
  <c r="DI2780" i="5"/>
  <c r="DX2780" i="5" s="1"/>
  <c r="CU2780" i="5"/>
  <c r="DG2780" i="5"/>
  <c r="DR2780" i="5" s="1"/>
  <c r="E2780" i="7" s="1"/>
  <c r="CX2780" i="5"/>
  <c r="DH2780" i="5" s="1"/>
  <c r="DS2780" i="5" s="1"/>
  <c r="F2780" i="7" s="1"/>
  <c r="DT2780" i="5"/>
  <c r="DV2780" i="5"/>
  <c r="I2780" i="7" l="1"/>
  <c r="D2781" i="5"/>
  <c r="C2781" i="5"/>
  <c r="G2780" i="7"/>
  <c r="EI2780" i="5"/>
  <c r="K2780" i="7"/>
  <c r="EJ2780" i="5"/>
  <c r="CY2780" i="5"/>
  <c r="DL2780" i="5" s="1"/>
  <c r="EA2780" i="5" s="1"/>
  <c r="DJ2780" i="5"/>
  <c r="DY2780" i="5" s="1"/>
  <c r="L2780" i="7" s="1"/>
  <c r="EH2780" i="5" l="1"/>
  <c r="N2780" i="7"/>
  <c r="EL2780" i="5"/>
  <c r="E2781" i="5"/>
  <c r="J2781" i="5"/>
  <c r="K2781" i="5" s="1"/>
  <c r="L2781" i="5" s="1"/>
  <c r="M2781" i="5" s="1"/>
  <c r="CZ2780" i="5"/>
  <c r="DM2780" i="5" s="1"/>
  <c r="DZ2780" i="5" s="1"/>
  <c r="BH2781" i="5" l="1"/>
  <c r="AV2781" i="5"/>
  <c r="N2781" i="5"/>
  <c r="AF2781" i="5"/>
  <c r="EK2780" i="5"/>
  <c r="O2780" i="7" s="1"/>
  <c r="EG2780" i="5"/>
  <c r="M2780" i="7"/>
  <c r="AG2781" i="5" l="1"/>
  <c r="AP2781" i="5" s="1"/>
  <c r="O2781" i="5"/>
  <c r="P2781" i="5" s="1"/>
  <c r="BA2781" i="5"/>
  <c r="BB2781" i="5" s="1"/>
  <c r="CD2781" i="5"/>
  <c r="BW2781" i="5"/>
  <c r="BX2781" i="5" s="1"/>
  <c r="CP2781" i="5"/>
  <c r="BC2781" i="5" l="1"/>
  <c r="BD2781" i="5" s="1"/>
  <c r="DK2781" i="5"/>
  <c r="DN2781" i="5" s="1"/>
  <c r="W2781" i="5"/>
  <c r="U2781" i="5"/>
  <c r="V2781" i="5"/>
  <c r="Q2781" i="5"/>
  <c r="R2781" i="5" s="1"/>
  <c r="T2781" i="5" s="1"/>
  <c r="AH2781" i="5"/>
  <c r="BE2781" i="5" l="1"/>
  <c r="X2781" i="5"/>
  <c r="S2781" i="5"/>
  <c r="A2781" i="7"/>
  <c r="EM2781" i="5"/>
  <c r="AJ2781" i="5"/>
  <c r="AI2781" i="5"/>
  <c r="AK2781" i="5" l="1"/>
  <c r="AL2781" i="5" s="1"/>
  <c r="Y2781" i="5"/>
  <c r="BQ2781" i="5"/>
  <c r="BF2781" i="5"/>
  <c r="AM2781" i="5" l="1"/>
  <c r="AN2781" i="5" s="1"/>
  <c r="AS2781" i="5" s="1"/>
  <c r="AT2781" i="5" s="1"/>
  <c r="AU2781" i="5" s="1"/>
  <c r="Z2781" i="5"/>
  <c r="AA2781" i="5" s="1"/>
  <c r="BO2781" i="5"/>
  <c r="BG2781" i="5"/>
  <c r="AO2781" i="5" l="1"/>
  <c r="BN2781" i="5" s="1"/>
  <c r="CM2781" i="5" s="1"/>
  <c r="BI2781" i="5"/>
  <c r="AB2781" i="5"/>
  <c r="AQ2781" i="5" l="1"/>
  <c r="BR2781" i="5" s="1"/>
  <c r="BZ2781" i="5"/>
  <c r="AC2781" i="5"/>
  <c r="BJ2781" i="5"/>
  <c r="EE2781" i="5" s="1"/>
  <c r="BP2781" i="5"/>
  <c r="AR2781" i="5" l="1"/>
  <c r="BS2781" i="5" s="1"/>
  <c r="BT2781" i="5" s="1"/>
  <c r="EC2781" i="5" s="1"/>
  <c r="AD2781" i="5"/>
  <c r="BK2781" i="5"/>
  <c r="CA2781" i="5"/>
  <c r="CB2781" i="5" s="1"/>
  <c r="CC2781" i="5" s="1"/>
  <c r="CE2781" i="5" s="1"/>
  <c r="CF2781" i="5" s="1"/>
  <c r="CN2781" i="5"/>
  <c r="ED2781" i="5" l="1"/>
  <c r="DB2781" i="5"/>
  <c r="DU2781" i="5" s="1"/>
  <c r="H2781" i="7" s="1"/>
  <c r="CO2781" i="5"/>
  <c r="DC2781" i="5" s="1"/>
  <c r="DW2781" i="5" s="1"/>
  <c r="J2781" i="7" s="1"/>
  <c r="CQ2781" i="5"/>
  <c r="CR2781" i="5" s="1"/>
  <c r="CG2781" i="5"/>
  <c r="CH2781" i="5" s="1"/>
  <c r="CI2781" i="5" s="1"/>
  <c r="CJ2781" i="5" s="1"/>
  <c r="CK2781" i="5" s="1"/>
  <c r="AE2781" i="5"/>
  <c r="BM2781" i="5" s="1"/>
  <c r="BL2781" i="5"/>
  <c r="EF2781" i="5" s="1"/>
  <c r="DE2781" i="5" l="1"/>
  <c r="DP2781" i="5" s="1"/>
  <c r="C2781" i="7" s="1"/>
  <c r="CV2781" i="5"/>
  <c r="CS2781" i="5"/>
  <c r="DD2781" i="5"/>
  <c r="DO2781" i="5" s="1"/>
  <c r="B2781" i="7" l="1"/>
  <c r="DA2781" i="5"/>
  <c r="CT2781" i="5"/>
  <c r="DF2781" i="5"/>
  <c r="DQ2781" i="5" s="1"/>
  <c r="CW2781" i="5"/>
  <c r="CX2781" i="5" l="1"/>
  <c r="DH2781" i="5" s="1"/>
  <c r="DS2781" i="5" s="1"/>
  <c r="F2781" i="7" s="1"/>
  <c r="DG2781" i="5"/>
  <c r="DR2781" i="5" s="1"/>
  <c r="E2781" i="7" s="1"/>
  <c r="D2781" i="7"/>
  <c r="DT2781" i="5"/>
  <c r="DV2781" i="5"/>
  <c r="DI2781" i="5"/>
  <c r="DX2781" i="5" s="1"/>
  <c r="CU2781" i="5"/>
  <c r="EJ2781" i="5" l="1"/>
  <c r="CY2781" i="5"/>
  <c r="DL2781" i="5" s="1"/>
  <c r="EA2781" i="5" s="1"/>
  <c r="DJ2781" i="5"/>
  <c r="DY2781" i="5" s="1"/>
  <c r="L2781" i="7" s="1"/>
  <c r="I2781" i="7"/>
  <c r="C2782" i="5"/>
  <c r="D2782" i="5"/>
  <c r="K2781" i="7"/>
  <c r="EH2781" i="5"/>
  <c r="G2781" i="7"/>
  <c r="EI2781" i="5"/>
  <c r="N2781" i="7" l="1"/>
  <c r="EL2781" i="5"/>
  <c r="E2782" i="5"/>
  <c r="J2782" i="5"/>
  <c r="K2782" i="5" s="1"/>
  <c r="L2782" i="5" s="1"/>
  <c r="M2782" i="5" s="1"/>
  <c r="CZ2781" i="5"/>
  <c r="DM2781" i="5" s="1"/>
  <c r="DZ2781" i="5" s="1"/>
  <c r="BH2782" i="5" l="1"/>
  <c r="AF2782" i="5"/>
  <c r="AV2782" i="5"/>
  <c r="N2782" i="5"/>
  <c r="EG2781" i="5"/>
  <c r="EK2781" i="5"/>
  <c r="O2781" i="7" s="1"/>
  <c r="M2781" i="7"/>
  <c r="O2782" i="5" l="1"/>
  <c r="W2782" i="5" s="1"/>
  <c r="X2782" i="5" s="1"/>
  <c r="Y2782" i="5" s="1"/>
  <c r="Z2782" i="5" s="1"/>
  <c r="AA2782" i="5" s="1"/>
  <c r="AB2782" i="5" s="1"/>
  <c r="BA2782" i="5"/>
  <c r="BB2782" i="5" s="1"/>
  <c r="AG2782" i="5"/>
  <c r="AH2782" i="5" s="1"/>
  <c r="AI2782" i="5" s="1"/>
  <c r="BW2782" i="5"/>
  <c r="BX2782" i="5" s="1"/>
  <c r="CD2782" i="5"/>
  <c r="CP2782" i="5"/>
  <c r="P2782" i="5" l="1"/>
  <c r="V2782" i="5" s="1"/>
  <c r="AC2782" i="5" s="1"/>
  <c r="AD2782" i="5" s="1"/>
  <c r="AE2782" i="5" s="1"/>
  <c r="DK2782" i="5"/>
  <c r="DN2782" i="5" s="1"/>
  <c r="BC2782" i="5"/>
  <c r="BD2782" i="5" s="1"/>
  <c r="AJ2782" i="5"/>
  <c r="AK2782" i="5" s="1"/>
  <c r="AM2782" i="5" s="1"/>
  <c r="AP2782" i="5"/>
  <c r="U2782" i="5" l="1"/>
  <c r="BI2782" i="5" s="1"/>
  <c r="Q2782" i="5"/>
  <c r="R2782" i="5" s="1"/>
  <c r="T2782" i="5" s="1"/>
  <c r="BO2782" i="5" s="1"/>
  <c r="EM2782" i="5"/>
  <c r="A2782" i="7"/>
  <c r="AL2782" i="5"/>
  <c r="AN2782" i="5" s="1"/>
  <c r="BE2782" i="5"/>
  <c r="S2782" i="5" l="1"/>
  <c r="BQ2782" i="5"/>
  <c r="AO2782" i="5"/>
  <c r="AS2782" i="5"/>
  <c r="AT2782" i="5" s="1"/>
  <c r="AU2782" i="5" s="1"/>
  <c r="BJ2782" i="5"/>
  <c r="BF2782" i="5"/>
  <c r="BK2782" i="5" l="1"/>
  <c r="BL2782" i="5"/>
  <c r="BG2782" i="5"/>
  <c r="BM2782" i="5" s="1"/>
  <c r="BN2782" i="5"/>
  <c r="AQ2782" i="5"/>
  <c r="EF2782" i="5" l="1"/>
  <c r="BR2782" i="5"/>
  <c r="AR2782" i="5"/>
  <c r="BS2782" i="5" s="1"/>
  <c r="BT2782" i="5" s="1"/>
  <c r="EC2782" i="5" s="1"/>
  <c r="BP2782" i="5"/>
  <c r="BZ2782" i="5"/>
  <c r="CM2782" i="5"/>
  <c r="EE2782" i="5"/>
  <c r="CA2782" i="5" l="1"/>
  <c r="CB2782" i="5" s="1"/>
  <c r="CC2782" i="5" s="1"/>
  <c r="CN2782" i="5"/>
  <c r="ED2782" i="5"/>
  <c r="CQ2782" i="5" l="1"/>
  <c r="CO2782" i="5"/>
  <c r="DC2782" i="5" s="1"/>
  <c r="DW2782" i="5" s="1"/>
  <c r="J2782" i="7" s="1"/>
  <c r="DB2782" i="5"/>
  <c r="DU2782" i="5" s="1"/>
  <c r="H2782" i="7" s="1"/>
  <c r="CG2782" i="5"/>
  <c r="CH2782" i="5" s="1"/>
  <c r="CI2782" i="5" s="1"/>
  <c r="CJ2782" i="5" s="1"/>
  <c r="CK2782" i="5" s="1"/>
  <c r="CE2782" i="5"/>
  <c r="CF2782" i="5" s="1"/>
  <c r="DD2782" i="5" l="1"/>
  <c r="DO2782" i="5" s="1"/>
  <c r="CR2782" i="5"/>
  <c r="DE2782" i="5" l="1"/>
  <c r="DP2782" i="5" s="1"/>
  <c r="C2782" i="7" s="1"/>
  <c r="CV2782" i="5"/>
  <c r="CS2782" i="5"/>
  <c r="B2782" i="7"/>
  <c r="DA2782" i="5" l="1"/>
  <c r="CT2782" i="5"/>
  <c r="DF2782" i="5"/>
  <c r="DQ2782" i="5" s="1"/>
  <c r="CW2782" i="5"/>
  <c r="CX2782" i="5" l="1"/>
  <c r="DH2782" i="5" s="1"/>
  <c r="DS2782" i="5" s="1"/>
  <c r="F2782" i="7" s="1"/>
  <c r="DG2782" i="5"/>
  <c r="DR2782" i="5" s="1"/>
  <c r="E2782" i="7" s="1"/>
  <c r="DI2782" i="5"/>
  <c r="DX2782" i="5" s="1"/>
  <c r="CU2782" i="5"/>
  <c r="D2782" i="7"/>
  <c r="EJ2782" i="5"/>
  <c r="DT2782" i="5"/>
  <c r="DV2782" i="5"/>
  <c r="C2783" i="5" l="1"/>
  <c r="I2782" i="7"/>
  <c r="D2783" i="5"/>
  <c r="G2782" i="7"/>
  <c r="EI2782" i="5"/>
  <c r="CY2782" i="5"/>
  <c r="DL2782" i="5" s="1"/>
  <c r="EA2782" i="5" s="1"/>
  <c r="DJ2782" i="5"/>
  <c r="DY2782" i="5" s="1"/>
  <c r="L2782" i="7" s="1"/>
  <c r="K2782" i="7"/>
  <c r="N2782" i="7" l="1"/>
  <c r="EL2782" i="5"/>
  <c r="CZ2782" i="5"/>
  <c r="DM2782" i="5" s="1"/>
  <c r="DZ2782" i="5" s="1"/>
  <c r="EH2782" i="5"/>
  <c r="E2783" i="5"/>
  <c r="J2783" i="5"/>
  <c r="K2783" i="5" s="1"/>
  <c r="L2783" i="5" s="1"/>
  <c r="M2783" i="5" s="1"/>
  <c r="BH2783" i="5" l="1"/>
  <c r="AV2783" i="5"/>
  <c r="N2783" i="5"/>
  <c r="AF2783" i="5"/>
  <c r="EK2782" i="5"/>
  <c r="O2782" i="7" s="1"/>
  <c r="EG2782" i="5"/>
  <c r="M2782" i="7"/>
  <c r="O2783" i="5" l="1"/>
  <c r="W2783" i="5" s="1"/>
  <c r="X2783" i="5" s="1"/>
  <c r="Y2783" i="5" s="1"/>
  <c r="Z2783" i="5" s="1"/>
  <c r="AA2783" i="5" s="1"/>
  <c r="AB2783" i="5" s="1"/>
  <c r="AG2783" i="5"/>
  <c r="AH2783" i="5" s="1"/>
  <c r="AI2783" i="5" s="1"/>
  <c r="BA2783" i="5"/>
  <c r="BB2783" i="5" s="1"/>
  <c r="CP2783" i="5"/>
  <c r="CD2783" i="5"/>
  <c r="BW2783" i="5"/>
  <c r="BX2783" i="5" s="1"/>
  <c r="P2783" i="5" l="1"/>
  <c r="Q2783" i="5" s="1"/>
  <c r="R2783" i="5" s="1"/>
  <c r="T2783" i="5" s="1"/>
  <c r="BO2783" i="5" s="1"/>
  <c r="AJ2783" i="5"/>
  <c r="AK2783" i="5" s="1"/>
  <c r="AM2783" i="5" s="1"/>
  <c r="DK2783" i="5"/>
  <c r="DN2783" i="5" s="1"/>
  <c r="BC2783" i="5"/>
  <c r="BD2783" i="5" s="1"/>
  <c r="AP2783" i="5"/>
  <c r="V2783" i="5" l="1"/>
  <c r="AC2783" i="5" s="1"/>
  <c r="AD2783" i="5" s="1"/>
  <c r="AE2783" i="5" s="1"/>
  <c r="U2783" i="5"/>
  <c r="BI2783" i="5" s="1"/>
  <c r="AL2783" i="5"/>
  <c r="AN2783" i="5" s="1"/>
  <c r="AS2783" i="5" s="1"/>
  <c r="AT2783" i="5" s="1"/>
  <c r="AU2783" i="5" s="1"/>
  <c r="BQ2783" i="5"/>
  <c r="BE2783" i="5"/>
  <c r="EM2783" i="5"/>
  <c r="A2783" i="7"/>
  <c r="S2783" i="5"/>
  <c r="AO2783" i="5" l="1"/>
  <c r="BN2783" i="5" s="1"/>
  <c r="BJ2783" i="5"/>
  <c r="BK2783" i="5"/>
  <c r="BF2783" i="5"/>
  <c r="AQ2783" i="5" l="1"/>
  <c r="BR2783" i="5" s="1"/>
  <c r="BP2783" i="5"/>
  <c r="BZ2783" i="5"/>
  <c r="CM2783" i="5"/>
  <c r="BL2783" i="5"/>
  <c r="EF2783" i="5" s="1"/>
  <c r="BG2783" i="5"/>
  <c r="BM2783" i="5" s="1"/>
  <c r="EE2783" i="5"/>
  <c r="AR2783" i="5" l="1"/>
  <c r="BS2783" i="5" s="1"/>
  <c r="BT2783" i="5" s="1"/>
  <c r="EC2783" i="5" s="1"/>
  <c r="CA2783" i="5"/>
  <c r="CB2783" i="5" s="1"/>
  <c r="CC2783" i="5" s="1"/>
  <c r="CN2783" i="5"/>
  <c r="CE2783" i="5" l="1"/>
  <c r="CF2783" i="5" s="1"/>
  <c r="ED2783" i="5"/>
  <c r="CG2783" i="5"/>
  <c r="CH2783" i="5" s="1"/>
  <c r="CI2783" i="5" s="1"/>
  <c r="CJ2783" i="5" s="1"/>
  <c r="CK2783" i="5" s="1"/>
  <c r="CQ2783" i="5"/>
  <c r="DB2783" i="5"/>
  <c r="DU2783" i="5" s="1"/>
  <c r="H2783" i="7" s="1"/>
  <c r="CO2783" i="5"/>
  <c r="DC2783" i="5" s="1"/>
  <c r="DW2783" i="5" s="1"/>
  <c r="J2783" i="7" s="1"/>
  <c r="DD2783" i="5" l="1"/>
  <c r="DO2783" i="5" s="1"/>
  <c r="B2783" i="7" s="1"/>
  <c r="CR2783" i="5"/>
  <c r="DE2783" i="5" l="1"/>
  <c r="DP2783" i="5" s="1"/>
  <c r="CV2783" i="5"/>
  <c r="CS2783" i="5"/>
  <c r="DA2783" i="5" l="1"/>
  <c r="CT2783" i="5"/>
  <c r="DF2783" i="5"/>
  <c r="DQ2783" i="5" s="1"/>
  <c r="CW2783" i="5"/>
  <c r="C2783" i="7"/>
  <c r="D2783" i="7" l="1"/>
  <c r="DI2783" i="5"/>
  <c r="DX2783" i="5" s="1"/>
  <c r="CU2783" i="5"/>
  <c r="DG2783" i="5"/>
  <c r="DR2783" i="5" s="1"/>
  <c r="E2783" i="7" s="1"/>
  <c r="CX2783" i="5"/>
  <c r="DH2783" i="5" s="1"/>
  <c r="DS2783" i="5" s="1"/>
  <c r="F2783" i="7" s="1"/>
  <c r="DT2783" i="5"/>
  <c r="DV2783" i="5"/>
  <c r="I2783" i="7" l="1"/>
  <c r="C2784" i="5"/>
  <c r="D2784" i="5"/>
  <c r="K2783" i="7"/>
  <c r="G2783" i="7"/>
  <c r="EI2783" i="5"/>
  <c r="EJ2783" i="5"/>
  <c r="CY2783" i="5"/>
  <c r="DL2783" i="5" s="1"/>
  <c r="EA2783" i="5" s="1"/>
  <c r="DJ2783" i="5"/>
  <c r="DY2783" i="5" s="1"/>
  <c r="L2783" i="7" s="1"/>
  <c r="N2783" i="7" l="1"/>
  <c r="EL2783" i="5"/>
  <c r="EH2783" i="5"/>
  <c r="BB2784" i="5"/>
  <c r="Z2784" i="5"/>
  <c r="AA2784" i="5" s="1"/>
  <c r="AB2784" i="5" s="1"/>
  <c r="AC2784" i="5" s="1"/>
  <c r="AD2784" i="5" s="1"/>
  <c r="AE2784" i="5" s="1"/>
  <c r="J2784" i="5"/>
  <c r="K2784" i="5" s="1"/>
  <c r="L2784" i="5" s="1"/>
  <c r="AG2784" i="5"/>
  <c r="E2784" i="5"/>
  <c r="CZ2783" i="5"/>
  <c r="DM2783" i="5" s="1"/>
  <c r="DZ2783" i="5" s="1"/>
  <c r="EK2783" i="5" l="1"/>
  <c r="O2783" i="7" s="1"/>
  <c r="M2783" i="7"/>
  <c r="EG2783" i="5"/>
  <c r="BO2784" i="5"/>
  <c r="AP2784" i="5"/>
  <c r="AH2784" i="5"/>
  <c r="BC2784" i="5"/>
  <c r="BD2784" i="5" s="1"/>
  <c r="BE2784" i="5" l="1"/>
  <c r="AJ2784" i="5"/>
  <c r="AK2784" i="5" s="1"/>
  <c r="AI2784" i="5"/>
  <c r="BQ2784" i="5"/>
  <c r="AM2784" i="5" l="1"/>
  <c r="BI2784" i="5" s="1"/>
  <c r="AL2784" i="5"/>
  <c r="BF2784" i="5"/>
  <c r="BG2784" i="5" l="1"/>
  <c r="AN2784" i="5"/>
  <c r="AS2784" i="5" l="1"/>
  <c r="BJ2784" i="5"/>
  <c r="AO2784" i="5"/>
  <c r="BN2784" i="5" l="1"/>
  <c r="EE2784" i="5" s="1"/>
  <c r="AQ2784" i="5"/>
  <c r="AT2784" i="5"/>
  <c r="BK2784" i="5"/>
  <c r="AU2784" i="5" l="1"/>
  <c r="BM2784" i="5" s="1"/>
  <c r="BL2784" i="5"/>
  <c r="BR2784" i="5"/>
  <c r="AR2784" i="5"/>
  <c r="BS2784" i="5" s="1"/>
  <c r="BT2784" i="5" s="1"/>
  <c r="EC2784" i="5" s="1"/>
  <c r="EF2784" i="5"/>
  <c r="BP2784" i="5"/>
  <c r="CM2784" i="5"/>
  <c r="BZ2784" i="5"/>
  <c r="ED2784" i="5" l="1"/>
  <c r="CN2784" i="5"/>
  <c r="CQ2784" i="5" s="1"/>
  <c r="CA2784" i="5"/>
  <c r="CB2784" i="5" s="1"/>
  <c r="CC2784" i="5" s="1"/>
  <c r="CE2784" i="5" s="1"/>
  <c r="CF2784" i="5" s="1"/>
  <c r="CR2784" i="5" l="1"/>
  <c r="CS2784" i="5" s="1"/>
  <c r="CO2784" i="5"/>
  <c r="DC2784" i="5" s="1"/>
  <c r="DW2784" i="5" s="1"/>
  <c r="J2784" i="7" s="1"/>
  <c r="DB2784" i="5"/>
  <c r="DU2784" i="5" s="1"/>
  <c r="H2784" i="7" s="1"/>
  <c r="CG2784" i="5"/>
  <c r="CH2784" i="5" s="1"/>
  <c r="CI2784" i="5" s="1"/>
  <c r="CJ2784" i="5" s="1"/>
  <c r="CK2784" i="5" s="1"/>
  <c r="DA2784" i="5" l="1"/>
  <c r="CT2784" i="5"/>
  <c r="DE2784" i="5"/>
  <c r="DP2784" i="5" s="1"/>
  <c r="C2784" i="7" s="1"/>
  <c r="CV2784" i="5"/>
  <c r="DD2784" i="5"/>
  <c r="DO2784" i="5" s="1"/>
  <c r="DF2784" i="5" l="1"/>
  <c r="DQ2784" i="5" s="1"/>
  <c r="CW2784" i="5"/>
  <c r="DI2784" i="5"/>
  <c r="DX2784" i="5" s="1"/>
  <c r="CU2784" i="5"/>
  <c r="B2784" i="7"/>
  <c r="DT2784" i="5"/>
  <c r="G2784" i="7" s="1"/>
  <c r="DV2784" i="5"/>
  <c r="EI2784" i="5" l="1"/>
  <c r="K2784" i="7"/>
  <c r="CX2784" i="5"/>
  <c r="DH2784" i="5" s="1"/>
  <c r="DS2784" i="5" s="1"/>
  <c r="F2784" i="7" s="1"/>
  <c r="DG2784" i="5"/>
  <c r="DR2784" i="5" s="1"/>
  <c r="E2784" i="7" s="1"/>
  <c r="D2785" i="5"/>
  <c r="C2785" i="5"/>
  <c r="I2784" i="7"/>
  <c r="CY2784" i="5"/>
  <c r="DL2784" i="5" s="1"/>
  <c r="EA2784" i="5" s="1"/>
  <c r="DJ2784" i="5"/>
  <c r="DY2784" i="5" s="1"/>
  <c r="L2784" i="7" s="1"/>
  <c r="D2784" i="7"/>
  <c r="N2784" i="7" l="1"/>
  <c r="EL2784" i="5"/>
  <c r="AG2785" i="5"/>
  <c r="E2785" i="5"/>
  <c r="J2785" i="5"/>
  <c r="K2785" i="5" s="1"/>
  <c r="L2785" i="5" s="1"/>
  <c r="EJ2784" i="5"/>
  <c r="EH2784" i="5"/>
  <c r="BB2785" i="5"/>
  <c r="Z2785" i="5"/>
  <c r="AA2785" i="5" s="1"/>
  <c r="AB2785" i="5" s="1"/>
  <c r="AC2785" i="5" s="1"/>
  <c r="AD2785" i="5" s="1"/>
  <c r="AE2785" i="5" s="1"/>
  <c r="CZ2784" i="5"/>
  <c r="DM2784" i="5" s="1"/>
  <c r="DZ2784" i="5" s="1"/>
  <c r="BC2785" i="5" l="1"/>
  <c r="BD2785" i="5" s="1"/>
  <c r="M2784" i="7"/>
  <c r="EG2784" i="5"/>
  <c r="EK2784" i="5"/>
  <c r="O2784" i="7" s="1"/>
  <c r="BO2785" i="5"/>
  <c r="AH2785" i="5"/>
  <c r="AP2785" i="5"/>
  <c r="BQ2785" i="5" l="1"/>
  <c r="AI2785" i="5"/>
  <c r="AJ2785" i="5"/>
  <c r="AK2785" i="5" s="1"/>
  <c r="BE2785" i="5"/>
  <c r="AM2785" i="5" l="1"/>
  <c r="BI2785" i="5" s="1"/>
  <c r="AL2785" i="5"/>
  <c r="BF2785" i="5"/>
  <c r="AN2785" i="5" l="1"/>
  <c r="AO2785" i="5" s="1"/>
  <c r="BG2785" i="5"/>
  <c r="AS2785" i="5" l="1"/>
  <c r="AT2785" i="5" s="1"/>
  <c r="BJ2785" i="5"/>
  <c r="BN2785" i="5"/>
  <c r="AQ2785" i="5"/>
  <c r="BK2785" i="5" l="1"/>
  <c r="EE2785" i="5"/>
  <c r="AU2785" i="5"/>
  <c r="BM2785" i="5" s="1"/>
  <c r="BL2785" i="5"/>
  <c r="BR2785" i="5"/>
  <c r="AR2785" i="5"/>
  <c r="BS2785" i="5" s="1"/>
  <c r="BT2785" i="5" s="1"/>
  <c r="EC2785" i="5" s="1"/>
  <c r="BP2785" i="5"/>
  <c r="BZ2785" i="5"/>
  <c r="CM2785" i="5"/>
  <c r="EF2785" i="5" l="1"/>
  <c r="ED2785" i="5"/>
  <c r="CA2785" i="5"/>
  <c r="CB2785" i="5" s="1"/>
  <c r="CC2785" i="5" s="1"/>
  <c r="CE2785" i="5" s="1"/>
  <c r="CF2785" i="5" s="1"/>
  <c r="CN2785" i="5"/>
  <c r="CQ2785" i="5" s="1"/>
  <c r="CR2785" i="5" l="1"/>
  <c r="CS2785" i="5" s="1"/>
  <c r="CG2785" i="5"/>
  <c r="CH2785" i="5" s="1"/>
  <c r="CI2785" i="5" s="1"/>
  <c r="CJ2785" i="5" s="1"/>
  <c r="CK2785" i="5" s="1"/>
  <c r="CO2785" i="5"/>
  <c r="DC2785" i="5" s="1"/>
  <c r="DW2785" i="5" s="1"/>
  <c r="J2785" i="7" s="1"/>
  <c r="DB2785" i="5"/>
  <c r="DU2785" i="5" s="1"/>
  <c r="H2785" i="7" s="1"/>
  <c r="DA2785" i="5" l="1"/>
  <c r="CT2785" i="5"/>
  <c r="DE2785" i="5"/>
  <c r="DP2785" i="5" s="1"/>
  <c r="C2785" i="7" s="1"/>
  <c r="CV2785" i="5"/>
  <c r="DD2785" i="5"/>
  <c r="DO2785" i="5" s="1"/>
  <c r="B2785" i="7" l="1"/>
  <c r="DI2785" i="5"/>
  <c r="DX2785" i="5" s="1"/>
  <c r="CU2785" i="5"/>
  <c r="DF2785" i="5"/>
  <c r="DQ2785" i="5" s="1"/>
  <c r="CW2785" i="5"/>
  <c r="DT2785" i="5"/>
  <c r="G2785" i="7" s="1"/>
  <c r="DV2785" i="5"/>
  <c r="CX2785" i="5" l="1"/>
  <c r="DH2785" i="5" s="1"/>
  <c r="DS2785" i="5" s="1"/>
  <c r="F2785" i="7" s="1"/>
  <c r="DG2785" i="5"/>
  <c r="DR2785" i="5" s="1"/>
  <c r="E2785" i="7" s="1"/>
  <c r="K2785" i="7"/>
  <c r="D2785" i="7"/>
  <c r="EJ2785" i="5"/>
  <c r="EI2785" i="5"/>
  <c r="C2786" i="5"/>
  <c r="I2785" i="7"/>
  <c r="D2786" i="5"/>
  <c r="CY2785" i="5"/>
  <c r="DL2785" i="5" s="1"/>
  <c r="EA2785" i="5" s="1"/>
  <c r="DJ2785" i="5"/>
  <c r="DY2785" i="5" s="1"/>
  <c r="L2785" i="7" s="1"/>
  <c r="N2785" i="7" l="1"/>
  <c r="EL2785" i="5"/>
  <c r="E2786" i="5"/>
  <c r="J2786" i="5"/>
  <c r="K2786" i="5" s="1"/>
  <c r="L2786" i="5" s="1"/>
  <c r="AG2786" i="5"/>
  <c r="EH2785" i="5"/>
  <c r="CZ2785" i="5"/>
  <c r="DM2785" i="5" s="1"/>
  <c r="DZ2785" i="5" s="1"/>
  <c r="BB2786" i="5"/>
  <c r="Z2786" i="5"/>
  <c r="AA2786" i="5" s="1"/>
  <c r="AB2786" i="5" s="1"/>
  <c r="AC2786" i="5" s="1"/>
  <c r="AD2786" i="5" s="1"/>
  <c r="AE2786" i="5" s="1"/>
  <c r="M2785" i="7" l="1"/>
  <c r="EG2785" i="5"/>
  <c r="EK2785" i="5"/>
  <c r="O2785" i="7" s="1"/>
  <c r="BC2786" i="5"/>
  <c r="BD2786" i="5" s="1"/>
  <c r="AP2786" i="5"/>
  <c r="BO2786" i="5"/>
  <c r="AH2786" i="5"/>
  <c r="BQ2786" i="5" l="1"/>
  <c r="BE2786" i="5"/>
  <c r="AI2786" i="5"/>
  <c r="AJ2786" i="5"/>
  <c r="AK2786" i="5" s="1"/>
  <c r="AM2786" i="5" s="1"/>
  <c r="BI2786" i="5" s="1"/>
  <c r="BF2786" i="5" l="1"/>
  <c r="AL2786" i="5"/>
  <c r="AN2786" i="5" s="1"/>
  <c r="BG2786" i="5" l="1"/>
  <c r="AS2786" i="5"/>
  <c r="BJ2786" i="5"/>
  <c r="AO2786" i="5"/>
  <c r="AT2786" i="5" l="1"/>
  <c r="BK2786" i="5"/>
  <c r="BN2786" i="5"/>
  <c r="AQ2786" i="5"/>
  <c r="BP2786" i="5" l="1"/>
  <c r="BZ2786" i="5"/>
  <c r="CM2786" i="5"/>
  <c r="EE2786" i="5"/>
  <c r="BR2786" i="5"/>
  <c r="AR2786" i="5"/>
  <c r="BS2786" i="5" s="1"/>
  <c r="BT2786" i="5" s="1"/>
  <c r="EC2786" i="5" s="1"/>
  <c r="AU2786" i="5"/>
  <c r="BM2786" i="5" s="1"/>
  <c r="BL2786" i="5"/>
  <c r="EF2786" i="5" s="1"/>
  <c r="ED2786" i="5" l="1"/>
  <c r="CA2786" i="5"/>
  <c r="CB2786" i="5" s="1"/>
  <c r="CC2786" i="5" s="1"/>
  <c r="CN2786" i="5"/>
  <c r="CQ2786" i="5" s="1"/>
  <c r="CR2786" i="5" l="1"/>
  <c r="CO2786" i="5"/>
  <c r="DC2786" i="5" s="1"/>
  <c r="DW2786" i="5" s="1"/>
  <c r="J2786" i="7" s="1"/>
  <c r="DB2786" i="5"/>
  <c r="DU2786" i="5" s="1"/>
  <c r="H2786" i="7" s="1"/>
  <c r="CG2786" i="5"/>
  <c r="CH2786" i="5" s="1"/>
  <c r="CI2786" i="5" s="1"/>
  <c r="CJ2786" i="5" s="1"/>
  <c r="CK2786" i="5" s="1"/>
  <c r="CE2786" i="5"/>
  <c r="CF2786" i="5" s="1"/>
  <c r="DE2786" i="5" l="1"/>
  <c r="DP2786" i="5" s="1"/>
  <c r="C2786" i="7" s="1"/>
  <c r="CV2786" i="5"/>
  <c r="CS2786" i="5"/>
  <c r="DD2786" i="5"/>
  <c r="DO2786" i="5" s="1"/>
  <c r="DA2786" i="5" l="1"/>
  <c r="CT2786" i="5"/>
  <c r="B2786" i="7"/>
  <c r="DF2786" i="5"/>
  <c r="DQ2786" i="5" s="1"/>
  <c r="CW2786" i="5"/>
  <c r="D2786" i="7" l="1"/>
  <c r="CX2786" i="5"/>
  <c r="DH2786" i="5" s="1"/>
  <c r="DS2786" i="5" s="1"/>
  <c r="F2786" i="7" s="1"/>
  <c r="DG2786" i="5"/>
  <c r="DR2786" i="5" s="1"/>
  <c r="E2786" i="7" s="1"/>
  <c r="DI2786" i="5"/>
  <c r="DX2786" i="5" s="1"/>
  <c r="CU2786" i="5"/>
  <c r="DT2786" i="5"/>
  <c r="DV2786" i="5"/>
  <c r="D2787" i="5" l="1"/>
  <c r="I2786" i="7"/>
  <c r="C2787" i="5"/>
  <c r="G2786" i="7"/>
  <c r="EI2786" i="5"/>
  <c r="K2786" i="7"/>
  <c r="CY2786" i="5"/>
  <c r="DL2786" i="5" s="1"/>
  <c r="EA2786" i="5" s="1"/>
  <c r="DJ2786" i="5"/>
  <c r="DY2786" i="5" s="1"/>
  <c r="L2786" i="7" s="1"/>
  <c r="EJ2786" i="5"/>
  <c r="EH2786" i="5" l="1"/>
  <c r="CZ2786" i="5"/>
  <c r="DM2786" i="5" s="1"/>
  <c r="DZ2786" i="5" s="1"/>
  <c r="M2786" i="7" s="1"/>
  <c r="N2786" i="7"/>
  <c r="EL2786" i="5"/>
  <c r="J2787" i="5"/>
  <c r="E2787" i="5"/>
  <c r="EG2786" i="5" l="1"/>
  <c r="EK2786" i="5"/>
  <c r="O2786" i="7" s="1"/>
  <c r="K2787" i="5"/>
  <c r="L2787" i="5" s="1"/>
  <c r="M2787" i="5" s="1"/>
  <c r="N2787" i="5" l="1"/>
  <c r="AF2787" i="5"/>
  <c r="BH2787" i="5"/>
  <c r="AV2787" i="5"/>
  <c r="CP2787" i="5" l="1"/>
  <c r="CD2787" i="5"/>
  <c r="BW2787" i="5"/>
  <c r="BX2787" i="5" s="1"/>
  <c r="AG2787" i="5"/>
  <c r="AP2787" i="5" s="1"/>
  <c r="BA2787" i="5"/>
  <c r="BB2787" i="5" s="1"/>
  <c r="O2787" i="5"/>
  <c r="P2787" i="5" s="1"/>
  <c r="W2787" i="5" l="1"/>
  <c r="X2787" i="5" s="1"/>
  <c r="Y2787" i="5" s="1"/>
  <c r="Z2787" i="5" s="1"/>
  <c r="AA2787" i="5" s="1"/>
  <c r="AB2787" i="5" s="1"/>
  <c r="BC2787" i="5"/>
  <c r="BD2787" i="5" s="1"/>
  <c r="Q2787" i="5"/>
  <c r="R2787" i="5" s="1"/>
  <c r="T2787" i="5" s="1"/>
  <c r="U2787" i="5"/>
  <c r="V2787" i="5"/>
  <c r="AH2787" i="5"/>
  <c r="DK2787" i="5"/>
  <c r="DN2787" i="5" s="1"/>
  <c r="AC2787" i="5" l="1"/>
  <c r="AD2787" i="5" s="1"/>
  <c r="AE2787" i="5" s="1"/>
  <c r="BO2787" i="5"/>
  <c r="S2787" i="5"/>
  <c r="A2787" i="7"/>
  <c r="EM2787" i="5"/>
  <c r="BQ2787" i="5"/>
  <c r="AJ2787" i="5"/>
  <c r="AK2787" i="5" s="1"/>
  <c r="AI2787" i="5"/>
  <c r="BE2787" i="5"/>
  <c r="AL2787" i="5" l="1"/>
  <c r="BF2787" i="5"/>
  <c r="AM2787" i="5"/>
  <c r="BI2787" i="5" s="1"/>
  <c r="BG2787" i="5" l="1"/>
  <c r="AN2787" i="5"/>
  <c r="AS2787" i="5" l="1"/>
  <c r="BJ2787" i="5"/>
  <c r="AO2787" i="5"/>
  <c r="BN2787" i="5" l="1"/>
  <c r="EE2787" i="5" s="1"/>
  <c r="AQ2787" i="5"/>
  <c r="AT2787" i="5"/>
  <c r="BK2787" i="5"/>
  <c r="BR2787" i="5" l="1"/>
  <c r="AR2787" i="5"/>
  <c r="BS2787" i="5" s="1"/>
  <c r="BT2787" i="5" s="1"/>
  <c r="EC2787" i="5" s="1"/>
  <c r="AU2787" i="5"/>
  <c r="BM2787" i="5" s="1"/>
  <c r="BL2787" i="5"/>
  <c r="EF2787" i="5" s="1"/>
  <c r="BP2787" i="5"/>
  <c r="CM2787" i="5"/>
  <c r="BZ2787" i="5"/>
  <c r="CA2787" i="5" l="1"/>
  <c r="CB2787" i="5" s="1"/>
  <c r="CC2787" i="5" s="1"/>
  <c r="CN2787" i="5"/>
  <c r="ED2787" i="5"/>
  <c r="CQ2787" i="5" l="1"/>
  <c r="CR2787" i="5" s="1"/>
  <c r="DB2787" i="5"/>
  <c r="DU2787" i="5" s="1"/>
  <c r="H2787" i="7" s="1"/>
  <c r="CO2787" i="5"/>
  <c r="DC2787" i="5" s="1"/>
  <c r="DW2787" i="5" s="1"/>
  <c r="J2787" i="7" s="1"/>
  <c r="CG2787" i="5"/>
  <c r="CH2787" i="5" s="1"/>
  <c r="CI2787" i="5" s="1"/>
  <c r="CJ2787" i="5" s="1"/>
  <c r="CK2787" i="5" s="1"/>
  <c r="CE2787" i="5"/>
  <c r="CF2787" i="5" s="1"/>
  <c r="DE2787" i="5" l="1"/>
  <c r="DP2787" i="5" s="1"/>
  <c r="C2787" i="7" s="1"/>
  <c r="CV2787" i="5"/>
  <c r="CS2787" i="5"/>
  <c r="DD2787" i="5"/>
  <c r="DO2787" i="5" s="1"/>
  <c r="DA2787" i="5" l="1"/>
  <c r="CT2787" i="5"/>
  <c r="DF2787" i="5"/>
  <c r="DQ2787" i="5" s="1"/>
  <c r="CW2787" i="5"/>
  <c r="B2787" i="7"/>
  <c r="CU2787" i="5" l="1"/>
  <c r="DI2787" i="5"/>
  <c r="DX2787" i="5" s="1"/>
  <c r="CX2787" i="5"/>
  <c r="DH2787" i="5" s="1"/>
  <c r="DS2787" i="5" s="1"/>
  <c r="F2787" i="7" s="1"/>
  <c r="DG2787" i="5"/>
  <c r="DR2787" i="5" s="1"/>
  <c r="E2787" i="7" s="1"/>
  <c r="D2787" i="7"/>
  <c r="DT2787" i="5"/>
  <c r="DV2787" i="5"/>
  <c r="EJ2787" i="5" l="1"/>
  <c r="C2788" i="5"/>
  <c r="D2788" i="5"/>
  <c r="I2787" i="7"/>
  <c r="G2787" i="7"/>
  <c r="EI2787" i="5"/>
  <c r="K2787" i="7"/>
  <c r="EH2787" i="5"/>
  <c r="CY2787" i="5"/>
  <c r="DL2787" i="5" s="1"/>
  <c r="EA2787" i="5" s="1"/>
  <c r="DJ2787" i="5"/>
  <c r="DY2787" i="5" s="1"/>
  <c r="L2787" i="7" s="1"/>
  <c r="N2787" i="7" l="1"/>
  <c r="EL2787" i="5"/>
  <c r="CZ2787" i="5"/>
  <c r="DM2787" i="5" s="1"/>
  <c r="DZ2787" i="5" s="1"/>
  <c r="EK2787" i="5" s="1"/>
  <c r="O2787" i="7" s="1"/>
  <c r="J2788" i="5"/>
  <c r="E2788" i="5"/>
  <c r="M2787" i="7" l="1"/>
  <c r="EG2787" i="5"/>
  <c r="K2788" i="5"/>
  <c r="L2788" i="5" s="1"/>
  <c r="M2788" i="5" s="1"/>
  <c r="N2788" i="5" l="1"/>
  <c r="AV2788" i="5"/>
  <c r="BH2788" i="5"/>
  <c r="AF2788" i="5"/>
  <c r="CP2788" i="5" l="1"/>
  <c r="CD2788" i="5"/>
  <c r="BW2788" i="5"/>
  <c r="BX2788" i="5" s="1"/>
  <c r="AG2788" i="5"/>
  <c r="AH2788" i="5" s="1"/>
  <c r="BA2788" i="5"/>
  <c r="BB2788" i="5" s="1"/>
  <c r="O2788" i="5"/>
  <c r="P2788" i="5" s="1"/>
  <c r="W2788" i="5" l="1"/>
  <c r="X2788" i="5" s="1"/>
  <c r="Y2788" i="5" s="1"/>
  <c r="AI2788" i="5"/>
  <c r="AJ2788" i="5"/>
  <c r="AK2788" i="5" s="1"/>
  <c r="Q2788" i="5"/>
  <c r="R2788" i="5" s="1"/>
  <c r="T2788" i="5" s="1"/>
  <c r="U2788" i="5"/>
  <c r="V2788" i="5"/>
  <c r="AP2788" i="5"/>
  <c r="BC2788" i="5"/>
  <c r="BD2788" i="5" s="1"/>
  <c r="DK2788" i="5"/>
  <c r="DN2788" i="5" s="1"/>
  <c r="AM2788" i="5" l="1"/>
  <c r="BO2788" i="5"/>
  <c r="Z2788" i="5"/>
  <c r="AA2788" i="5" s="1"/>
  <c r="AB2788" i="5" s="1"/>
  <c r="AC2788" i="5" s="1"/>
  <c r="AD2788" i="5" s="1"/>
  <c r="AE2788" i="5" s="1"/>
  <c r="EM2788" i="5"/>
  <c r="A2788" i="7"/>
  <c r="BQ2788" i="5"/>
  <c r="BE2788" i="5"/>
  <c r="S2788" i="5"/>
  <c r="AL2788" i="5"/>
  <c r="AN2788" i="5" s="1"/>
  <c r="BI2788" i="5" l="1"/>
  <c r="BF2788" i="5"/>
  <c r="BJ2788" i="5"/>
  <c r="AO2788" i="5"/>
  <c r="AS2788" i="5"/>
  <c r="AT2788" i="5" s="1"/>
  <c r="AU2788" i="5" s="1"/>
  <c r="BN2788" i="5" l="1"/>
  <c r="AQ2788" i="5"/>
  <c r="BL2788" i="5"/>
  <c r="BG2788" i="5"/>
  <c r="BM2788" i="5" s="1"/>
  <c r="BK2788" i="5"/>
  <c r="BR2788" i="5" l="1"/>
  <c r="AR2788" i="5"/>
  <c r="BS2788" i="5" s="1"/>
  <c r="BT2788" i="5" s="1"/>
  <c r="EC2788" i="5" s="1"/>
  <c r="BP2788" i="5"/>
  <c r="CM2788" i="5"/>
  <c r="BZ2788" i="5"/>
  <c r="EF2788" i="5"/>
  <c r="EE2788" i="5"/>
  <c r="CA2788" i="5" l="1"/>
  <c r="CB2788" i="5" s="1"/>
  <c r="CC2788" i="5" s="1"/>
  <c r="CE2788" i="5" s="1"/>
  <c r="CF2788" i="5" s="1"/>
  <c r="CN2788" i="5"/>
  <c r="ED2788" i="5"/>
  <c r="CQ2788" i="5" l="1"/>
  <c r="CR2788" i="5" s="1"/>
  <c r="CS2788" i="5" s="1"/>
  <c r="CO2788" i="5"/>
  <c r="DC2788" i="5" s="1"/>
  <c r="DW2788" i="5" s="1"/>
  <c r="J2788" i="7" s="1"/>
  <c r="DB2788" i="5"/>
  <c r="DU2788" i="5" s="1"/>
  <c r="H2788" i="7" s="1"/>
  <c r="CG2788" i="5"/>
  <c r="CH2788" i="5" s="1"/>
  <c r="CI2788" i="5" s="1"/>
  <c r="CJ2788" i="5" s="1"/>
  <c r="CK2788" i="5" s="1"/>
  <c r="DA2788" i="5" l="1"/>
  <c r="CT2788" i="5"/>
  <c r="DE2788" i="5"/>
  <c r="DP2788" i="5" s="1"/>
  <c r="C2788" i="7" s="1"/>
  <c r="CV2788" i="5"/>
  <c r="DD2788" i="5"/>
  <c r="DO2788" i="5" s="1"/>
  <c r="DF2788" i="5" l="1"/>
  <c r="DQ2788" i="5" s="1"/>
  <c r="CW2788" i="5"/>
  <c r="B2788" i="7"/>
  <c r="DI2788" i="5"/>
  <c r="DX2788" i="5" s="1"/>
  <c r="CU2788" i="5"/>
  <c r="DT2788" i="5"/>
  <c r="G2788" i="7" s="1"/>
  <c r="DV2788" i="5"/>
  <c r="C2789" i="5" l="1"/>
  <c r="D2789" i="5"/>
  <c r="I2788" i="7"/>
  <c r="CY2788" i="5"/>
  <c r="DL2788" i="5" s="1"/>
  <c r="EA2788" i="5" s="1"/>
  <c r="DJ2788" i="5"/>
  <c r="DY2788" i="5" s="1"/>
  <c r="L2788" i="7" s="1"/>
  <c r="EI2788" i="5"/>
  <c r="CX2788" i="5"/>
  <c r="DH2788" i="5" s="1"/>
  <c r="DS2788" i="5" s="1"/>
  <c r="F2788" i="7" s="1"/>
  <c r="DG2788" i="5"/>
  <c r="DR2788" i="5" s="1"/>
  <c r="E2788" i="7" s="1"/>
  <c r="K2788" i="7"/>
  <c r="D2788" i="7"/>
  <c r="N2788" i="7" l="1"/>
  <c r="EL2788" i="5"/>
  <c r="EJ2788" i="5"/>
  <c r="CZ2788" i="5"/>
  <c r="DM2788" i="5" s="1"/>
  <c r="DZ2788" i="5" s="1"/>
  <c r="EH2788" i="5"/>
  <c r="J2789" i="5"/>
  <c r="E2789" i="5"/>
  <c r="K2789" i="5" l="1"/>
  <c r="L2789" i="5" s="1"/>
  <c r="M2789" i="5" s="1"/>
  <c r="EK2788" i="5"/>
  <c r="O2788" i="7" s="1"/>
  <c r="M2788" i="7"/>
  <c r="EG2788" i="5"/>
  <c r="N2789" i="5" l="1"/>
  <c r="AF2789" i="5"/>
  <c r="AV2789" i="5"/>
  <c r="BH2789" i="5"/>
  <c r="BA2789" i="5" l="1"/>
  <c r="BB2789" i="5" s="1"/>
  <c r="BC2789" i="5" s="1"/>
  <c r="BD2789" i="5" s="1"/>
  <c r="AG2789" i="5"/>
  <c r="AH2789" i="5" s="1"/>
  <c r="CP2789" i="5"/>
  <c r="CD2789" i="5"/>
  <c r="BW2789" i="5"/>
  <c r="BX2789" i="5" s="1"/>
  <c r="O2789" i="5"/>
  <c r="W2789" i="5" s="1"/>
  <c r="P2789" i="5" l="1"/>
  <c r="U2789" i="5" s="1"/>
  <c r="X2789" i="5"/>
  <c r="Y2789" i="5" s="1"/>
  <c r="Z2789" i="5" s="1"/>
  <c r="AA2789" i="5" s="1"/>
  <c r="AB2789" i="5" s="1"/>
  <c r="AI2789" i="5"/>
  <c r="AJ2789" i="5"/>
  <c r="AK2789" i="5" s="1"/>
  <c r="BE2789" i="5"/>
  <c r="DK2789" i="5"/>
  <c r="DN2789" i="5" s="1"/>
  <c r="AP2789" i="5"/>
  <c r="Q2789" i="5" l="1"/>
  <c r="R2789" i="5" s="1"/>
  <c r="T2789" i="5" s="1"/>
  <c r="BO2789" i="5" s="1"/>
  <c r="V2789" i="5"/>
  <c r="AC2789" i="5" s="1"/>
  <c r="AD2789" i="5" s="1"/>
  <c r="AE2789" i="5" s="1"/>
  <c r="AM2789" i="5"/>
  <c r="BI2789" i="5" s="1"/>
  <c r="BF2789" i="5"/>
  <c r="A2789" i="7"/>
  <c r="EM2789" i="5"/>
  <c r="AL2789" i="5"/>
  <c r="BQ2789" i="5" l="1"/>
  <c r="S2789" i="5"/>
  <c r="AN2789" i="5"/>
  <c r="AS2789" i="5" s="1"/>
  <c r="BG2789" i="5"/>
  <c r="AO2789" i="5" l="1"/>
  <c r="BN2789" i="5" s="1"/>
  <c r="BJ2789" i="5"/>
  <c r="AT2789" i="5"/>
  <c r="AU2789" i="5" s="1"/>
  <c r="BM2789" i="5" s="1"/>
  <c r="BK2789" i="5"/>
  <c r="AQ2789" i="5" l="1"/>
  <c r="AR2789" i="5" s="1"/>
  <c r="BS2789" i="5" s="1"/>
  <c r="BT2789" i="5" s="1"/>
  <c r="EC2789" i="5" s="1"/>
  <c r="BL2789" i="5"/>
  <c r="EF2789" i="5" s="1"/>
  <c r="BP2789" i="5"/>
  <c r="BZ2789" i="5"/>
  <c r="CM2789" i="5"/>
  <c r="EE2789" i="5"/>
  <c r="BR2789" i="5" l="1"/>
  <c r="ED2789" i="5" s="1"/>
  <c r="CN2789" i="5"/>
  <c r="CQ2789" i="5" s="1"/>
  <c r="CA2789" i="5"/>
  <c r="CB2789" i="5" s="1"/>
  <c r="CC2789" i="5" s="1"/>
  <c r="CG2789" i="5" l="1"/>
  <c r="CH2789" i="5" s="1"/>
  <c r="CI2789" i="5" s="1"/>
  <c r="CJ2789" i="5" s="1"/>
  <c r="CK2789" i="5" s="1"/>
  <c r="CR2789" i="5"/>
  <c r="CE2789" i="5"/>
  <c r="CF2789" i="5" s="1"/>
  <c r="CO2789" i="5"/>
  <c r="DC2789" i="5" s="1"/>
  <c r="DW2789" i="5" s="1"/>
  <c r="J2789" i="7" s="1"/>
  <c r="DB2789" i="5"/>
  <c r="DU2789" i="5" s="1"/>
  <c r="H2789" i="7" s="1"/>
  <c r="DE2789" i="5" l="1"/>
  <c r="DP2789" i="5" s="1"/>
  <c r="C2789" i="7" s="1"/>
  <c r="CV2789" i="5"/>
  <c r="CS2789" i="5"/>
  <c r="DD2789" i="5"/>
  <c r="DO2789" i="5" s="1"/>
  <c r="DA2789" i="5" l="1"/>
  <c r="CT2789" i="5"/>
  <c r="DF2789" i="5"/>
  <c r="DQ2789" i="5" s="1"/>
  <c r="CW2789" i="5"/>
  <c r="B2789" i="7"/>
  <c r="DI2789" i="5" l="1"/>
  <c r="DX2789" i="5" s="1"/>
  <c r="CU2789" i="5"/>
  <c r="DG2789" i="5"/>
  <c r="DR2789" i="5" s="1"/>
  <c r="E2789" i="7" s="1"/>
  <c r="CX2789" i="5"/>
  <c r="DH2789" i="5" s="1"/>
  <c r="DS2789" i="5" s="1"/>
  <c r="F2789" i="7" s="1"/>
  <c r="D2789" i="7"/>
  <c r="EJ2789" i="5"/>
  <c r="DT2789" i="5"/>
  <c r="DV2789" i="5"/>
  <c r="D2790" i="5" l="1"/>
  <c r="C2790" i="5"/>
  <c r="I2789" i="7"/>
  <c r="CY2789" i="5"/>
  <c r="DL2789" i="5" s="1"/>
  <c r="EA2789" i="5" s="1"/>
  <c r="DJ2789" i="5"/>
  <c r="DY2789" i="5" s="1"/>
  <c r="L2789" i="7" s="1"/>
  <c r="G2789" i="7"/>
  <c r="EI2789" i="5"/>
  <c r="K2789" i="7"/>
  <c r="N2789" i="7" l="1"/>
  <c r="EL2789" i="5"/>
  <c r="CZ2789" i="5"/>
  <c r="DM2789" i="5" s="1"/>
  <c r="DZ2789" i="5" s="1"/>
  <c r="EH2789" i="5"/>
  <c r="J2790" i="5"/>
  <c r="K2790" i="5" s="1"/>
  <c r="L2790" i="5" s="1"/>
  <c r="M2790" i="5" s="1"/>
  <c r="E2790" i="5"/>
  <c r="AF2790" i="5" l="1"/>
  <c r="N2790" i="5"/>
  <c r="AV2790" i="5"/>
  <c r="BH2790" i="5"/>
  <c r="M2789" i="7"/>
  <c r="EK2789" i="5"/>
  <c r="O2789" i="7" s="1"/>
  <c r="EG2789" i="5"/>
  <c r="BA2790" i="5" l="1"/>
  <c r="BB2790" i="5" s="1"/>
  <c r="BC2790" i="5" s="1"/>
  <c r="CD2790" i="5"/>
  <c r="CP2790" i="5"/>
  <c r="BW2790" i="5"/>
  <c r="BX2790" i="5" s="1"/>
  <c r="O2790" i="5"/>
  <c r="W2790" i="5" s="1"/>
  <c r="X2790" i="5" s="1"/>
  <c r="Y2790" i="5" s="1"/>
  <c r="Z2790" i="5" s="1"/>
  <c r="AA2790" i="5" s="1"/>
  <c r="AB2790" i="5" s="1"/>
  <c r="AG2790" i="5"/>
  <c r="AH2790" i="5" s="1"/>
  <c r="DK2790" i="5" l="1"/>
  <c r="DN2790" i="5" s="1"/>
  <c r="A2790" i="7" s="1"/>
  <c r="P2790" i="5"/>
  <c r="V2790" i="5" s="1"/>
  <c r="AC2790" i="5" s="1"/>
  <c r="AD2790" i="5" s="1"/>
  <c r="AE2790" i="5" s="1"/>
  <c r="BD2790" i="5"/>
  <c r="AJ2790" i="5"/>
  <c r="AK2790" i="5" s="1"/>
  <c r="AI2790" i="5"/>
  <c r="AP2790" i="5"/>
  <c r="EM2790" i="5"/>
  <c r="Q2790" i="5" l="1"/>
  <c r="R2790" i="5" s="1"/>
  <c r="T2790" i="5" s="1"/>
  <c r="BO2790" i="5" s="1"/>
  <c r="U2790" i="5"/>
  <c r="AL2790" i="5"/>
  <c r="AM2790" i="5"/>
  <c r="BI2790" i="5" s="1"/>
  <c r="BE2790" i="5"/>
  <c r="S2790" i="5" l="1"/>
  <c r="BQ2790" i="5"/>
  <c r="AN2790" i="5"/>
  <c r="AS2790" i="5" s="1"/>
  <c r="AT2790" i="5" s="1"/>
  <c r="AU2790" i="5" s="1"/>
  <c r="BF2790" i="5"/>
  <c r="BJ2790" i="5" l="1"/>
  <c r="AO2790" i="5"/>
  <c r="BN2790" i="5" s="1"/>
  <c r="BK2790" i="5"/>
  <c r="BL2790" i="5"/>
  <c r="BG2790" i="5"/>
  <c r="BM2790" i="5" s="1"/>
  <c r="AQ2790" i="5" l="1"/>
  <c r="BR2790" i="5" s="1"/>
  <c r="EF2790" i="5"/>
  <c r="EE2790" i="5"/>
  <c r="BP2790" i="5"/>
  <c r="CM2790" i="5"/>
  <c r="BZ2790" i="5"/>
  <c r="AR2790" i="5" l="1"/>
  <c r="BS2790" i="5" s="1"/>
  <c r="BT2790" i="5" s="1"/>
  <c r="EC2790" i="5" s="1"/>
  <c r="CN2790" i="5"/>
  <c r="CA2790" i="5"/>
  <c r="CB2790" i="5" s="1"/>
  <c r="CC2790" i="5" s="1"/>
  <c r="ED2790" i="5" l="1"/>
  <c r="CE2790" i="5"/>
  <c r="CF2790" i="5" s="1"/>
  <c r="CG2790" i="5"/>
  <c r="CH2790" i="5" s="1"/>
  <c r="CI2790" i="5" s="1"/>
  <c r="CJ2790" i="5" s="1"/>
  <c r="CK2790" i="5" s="1"/>
  <c r="CQ2790" i="5"/>
  <c r="DB2790" i="5"/>
  <c r="DU2790" i="5" s="1"/>
  <c r="H2790" i="7" s="1"/>
  <c r="CO2790" i="5"/>
  <c r="DC2790" i="5" s="1"/>
  <c r="DW2790" i="5" s="1"/>
  <c r="J2790" i="7" s="1"/>
  <c r="DD2790" i="5" l="1"/>
  <c r="DO2790" i="5" s="1"/>
  <c r="B2790" i="7" s="1"/>
  <c r="CR2790" i="5"/>
  <c r="CS2790" i="5" s="1"/>
  <c r="DA2790" i="5" l="1"/>
  <c r="CT2790" i="5"/>
  <c r="DE2790" i="5"/>
  <c r="DP2790" i="5" s="1"/>
  <c r="CV2790" i="5"/>
  <c r="C2790" i="7" l="1"/>
  <c r="DF2790" i="5"/>
  <c r="DQ2790" i="5" s="1"/>
  <c r="CW2790" i="5"/>
  <c r="CU2790" i="5"/>
  <c r="DI2790" i="5"/>
  <c r="DX2790" i="5" s="1"/>
  <c r="DT2790" i="5"/>
  <c r="G2790" i="7" s="1"/>
  <c r="DV2790" i="5"/>
  <c r="C2791" i="5" l="1"/>
  <c r="D2791" i="5"/>
  <c r="I2790" i="7"/>
  <c r="K2790" i="7"/>
  <c r="CY2790" i="5"/>
  <c r="DL2790" i="5" s="1"/>
  <c r="EA2790" i="5" s="1"/>
  <c r="DJ2790" i="5"/>
  <c r="DY2790" i="5" s="1"/>
  <c r="L2790" i="7" s="1"/>
  <c r="D2790" i="7"/>
  <c r="EI2790" i="5"/>
  <c r="DG2790" i="5"/>
  <c r="DR2790" i="5" s="1"/>
  <c r="E2790" i="7" s="1"/>
  <c r="CX2790" i="5"/>
  <c r="DH2790" i="5" s="1"/>
  <c r="DS2790" i="5" s="1"/>
  <c r="F2790" i="7" s="1"/>
  <c r="N2790" i="7" l="1"/>
  <c r="EL2790" i="5"/>
  <c r="EH2790" i="5"/>
  <c r="CZ2790" i="5"/>
  <c r="DM2790" i="5" s="1"/>
  <c r="DZ2790" i="5" s="1"/>
  <c r="EJ2790" i="5"/>
  <c r="J2791" i="5"/>
  <c r="K2791" i="5" s="1"/>
  <c r="L2791" i="5" s="1"/>
  <c r="M2791" i="5" s="1"/>
  <c r="E2791" i="5"/>
  <c r="N2791" i="5" l="1"/>
  <c r="BH2791" i="5"/>
  <c r="AV2791" i="5"/>
  <c r="AF2791" i="5"/>
  <c r="M2790" i="7"/>
  <c r="EK2790" i="5"/>
  <c r="O2790" i="7" s="1"/>
  <c r="EG2790" i="5"/>
  <c r="BA2791" i="5" l="1"/>
  <c r="BB2791" i="5" s="1"/>
  <c r="BC2791" i="5" s="1"/>
  <c r="BD2791" i="5" s="1"/>
  <c r="AG2791" i="5"/>
  <c r="AH2791" i="5" s="1"/>
  <c r="CP2791" i="5"/>
  <c r="CD2791" i="5"/>
  <c r="BW2791" i="5"/>
  <c r="BX2791" i="5" s="1"/>
  <c r="O2791" i="5"/>
  <c r="W2791" i="5" s="1"/>
  <c r="X2791" i="5" s="1"/>
  <c r="Y2791" i="5" s="1"/>
  <c r="Z2791" i="5" s="1"/>
  <c r="AA2791" i="5" s="1"/>
  <c r="AB2791" i="5" s="1"/>
  <c r="BE2791" i="5" l="1"/>
  <c r="AI2791" i="5"/>
  <c r="DK2791" i="5"/>
  <c r="DN2791" i="5" s="1"/>
  <c r="AJ2791" i="5"/>
  <c r="AK2791" i="5" s="1"/>
  <c r="AM2791" i="5" s="1"/>
  <c r="P2791" i="5"/>
  <c r="AP2791" i="5"/>
  <c r="V2791" i="5" l="1"/>
  <c r="U2791" i="5"/>
  <c r="BI2791" i="5" s="1"/>
  <c r="Q2791" i="5"/>
  <c r="R2791" i="5" s="1"/>
  <c r="T2791" i="5" s="1"/>
  <c r="BO2791" i="5" s="1"/>
  <c r="AL2791" i="5"/>
  <c r="AN2791" i="5" s="1"/>
  <c r="AS2791" i="5" s="1"/>
  <c r="AT2791" i="5" s="1"/>
  <c r="AU2791" i="5" s="1"/>
  <c r="A2791" i="7"/>
  <c r="EM2791" i="5"/>
  <c r="BF2791" i="5"/>
  <c r="S2791" i="5" l="1"/>
  <c r="AC2791" i="5"/>
  <c r="BJ2791" i="5"/>
  <c r="BG2791" i="5"/>
  <c r="AO2791" i="5"/>
  <c r="BQ2791" i="5"/>
  <c r="AD2791" i="5" l="1"/>
  <c r="BK2791" i="5"/>
  <c r="BN2791" i="5"/>
  <c r="AQ2791" i="5"/>
  <c r="BP2791" i="5" l="1"/>
  <c r="BZ2791" i="5"/>
  <c r="CM2791" i="5"/>
  <c r="AE2791" i="5"/>
  <c r="BM2791" i="5" s="1"/>
  <c r="BL2791" i="5"/>
  <c r="EF2791" i="5" s="1"/>
  <c r="BR2791" i="5"/>
  <c r="AR2791" i="5"/>
  <c r="BS2791" i="5" s="1"/>
  <c r="BT2791" i="5" s="1"/>
  <c r="EC2791" i="5" s="1"/>
  <c r="EE2791" i="5"/>
  <c r="ED2791" i="5" l="1"/>
  <c r="CN2791" i="5"/>
  <c r="CQ2791" i="5" s="1"/>
  <c r="CA2791" i="5"/>
  <c r="CB2791" i="5" s="1"/>
  <c r="CC2791" i="5" s="1"/>
  <c r="CE2791" i="5" s="1"/>
  <c r="CF2791" i="5" s="1"/>
  <c r="CR2791" i="5" l="1"/>
  <c r="CS2791" i="5" s="1"/>
  <c r="CG2791" i="5"/>
  <c r="CH2791" i="5" s="1"/>
  <c r="CI2791" i="5" s="1"/>
  <c r="CJ2791" i="5" s="1"/>
  <c r="CK2791" i="5" s="1"/>
  <c r="CO2791" i="5"/>
  <c r="DC2791" i="5" s="1"/>
  <c r="DW2791" i="5" s="1"/>
  <c r="J2791" i="7" s="1"/>
  <c r="DB2791" i="5"/>
  <c r="DU2791" i="5" s="1"/>
  <c r="H2791" i="7" s="1"/>
  <c r="DA2791" i="5" l="1"/>
  <c r="CT2791" i="5"/>
  <c r="DE2791" i="5"/>
  <c r="DP2791" i="5" s="1"/>
  <c r="C2791" i="7" s="1"/>
  <c r="CV2791" i="5"/>
  <c r="DD2791" i="5"/>
  <c r="DO2791" i="5" s="1"/>
  <c r="DF2791" i="5" l="1"/>
  <c r="DQ2791" i="5" s="1"/>
  <c r="CW2791" i="5"/>
  <c r="B2791" i="7"/>
  <c r="CU2791" i="5"/>
  <c r="DI2791" i="5"/>
  <c r="DX2791" i="5" s="1"/>
  <c r="DT2791" i="5"/>
  <c r="G2791" i="7" s="1"/>
  <c r="DV2791" i="5"/>
  <c r="EI2791" i="5" l="1"/>
  <c r="C2792" i="5"/>
  <c r="D2792" i="5"/>
  <c r="I2791" i="7"/>
  <c r="CY2791" i="5"/>
  <c r="DL2791" i="5" s="1"/>
  <c r="EA2791" i="5" s="1"/>
  <c r="DJ2791" i="5"/>
  <c r="DY2791" i="5" s="1"/>
  <c r="L2791" i="7" s="1"/>
  <c r="CX2791" i="5"/>
  <c r="DH2791" i="5" s="1"/>
  <c r="DS2791" i="5" s="1"/>
  <c r="F2791" i="7" s="1"/>
  <c r="DG2791" i="5"/>
  <c r="DR2791" i="5" s="1"/>
  <c r="E2791" i="7" s="1"/>
  <c r="K2791" i="7"/>
  <c r="D2791" i="7"/>
  <c r="N2791" i="7" l="1"/>
  <c r="EL2791" i="5"/>
  <c r="EJ2791" i="5"/>
  <c r="CZ2791" i="5"/>
  <c r="DM2791" i="5" s="1"/>
  <c r="DZ2791" i="5" s="1"/>
  <c r="EH2791" i="5"/>
  <c r="J2792" i="5"/>
  <c r="K2792" i="5" s="1"/>
  <c r="L2792" i="5" s="1"/>
  <c r="M2792" i="5" s="1"/>
  <c r="E2792" i="5"/>
  <c r="AV2792" i="5" l="1"/>
  <c r="AF2792" i="5"/>
  <c r="BH2792" i="5"/>
  <c r="N2792" i="5"/>
  <c r="M2791" i="7"/>
  <c r="EK2791" i="5"/>
  <c r="O2791" i="7" s="1"/>
  <c r="EG2791" i="5"/>
  <c r="BW2792" i="5" l="1"/>
  <c r="BX2792" i="5" s="1"/>
  <c r="CP2792" i="5"/>
  <c r="CD2792" i="5"/>
  <c r="O2792" i="5"/>
  <c r="W2792" i="5" s="1"/>
  <c r="AG2792" i="5"/>
  <c r="AH2792" i="5" s="1"/>
  <c r="AI2792" i="5" s="1"/>
  <c r="BA2792" i="5"/>
  <c r="BB2792" i="5" s="1"/>
  <c r="P2792" i="5" l="1"/>
  <c r="V2792" i="5" s="1"/>
  <c r="BC2792" i="5"/>
  <c r="BD2792" i="5" s="1"/>
  <c r="X2792" i="5"/>
  <c r="Y2792" i="5" s="1"/>
  <c r="Z2792" i="5" s="1"/>
  <c r="AA2792" i="5" s="1"/>
  <c r="AJ2792" i="5"/>
  <c r="DK2792" i="5"/>
  <c r="DN2792" i="5" s="1"/>
  <c r="AP2792" i="5"/>
  <c r="U2792" i="5" l="1"/>
  <c r="Q2792" i="5"/>
  <c r="R2792" i="5" s="1"/>
  <c r="T2792" i="5" s="1"/>
  <c r="BO2792" i="5" s="1"/>
  <c r="AK2792" i="5"/>
  <c r="AM2792" i="5" s="1"/>
  <c r="BE2792" i="5"/>
  <c r="EM2792" i="5"/>
  <c r="A2792" i="7"/>
  <c r="AB2792" i="5"/>
  <c r="AC2792" i="5" s="1"/>
  <c r="AD2792" i="5" s="1"/>
  <c r="AE2792" i="5" s="1"/>
  <c r="BQ2792" i="5" l="1"/>
  <c r="S2792" i="5"/>
  <c r="BI2792" i="5"/>
  <c r="AL2792" i="5"/>
  <c r="AN2792" i="5" s="1"/>
  <c r="BJ2792" i="5" s="1"/>
  <c r="BF2792" i="5"/>
  <c r="AS2792" i="5" l="1"/>
  <c r="AO2792" i="5"/>
  <c r="BG2792" i="5"/>
  <c r="AQ2792" i="5" l="1"/>
  <c r="BN2792" i="5"/>
  <c r="AT2792" i="5"/>
  <c r="BK2792" i="5"/>
  <c r="BR2792" i="5" l="1"/>
  <c r="AR2792" i="5"/>
  <c r="BS2792" i="5" s="1"/>
  <c r="BT2792" i="5" s="1"/>
  <c r="EC2792" i="5" s="1"/>
  <c r="AU2792" i="5"/>
  <c r="BM2792" i="5" s="1"/>
  <c r="BL2792" i="5"/>
  <c r="EF2792" i="5" s="1"/>
  <c r="BZ2792" i="5"/>
  <c r="CA2792" i="5" s="1"/>
  <c r="CB2792" i="5" s="1"/>
  <c r="CC2792" i="5" s="1"/>
  <c r="CM2792" i="5"/>
  <c r="CN2792" i="5" s="1"/>
  <c r="BP2792" i="5"/>
  <c r="EE2792" i="5"/>
  <c r="DB2792" i="5" l="1"/>
  <c r="DU2792" i="5" s="1"/>
  <c r="H2792" i="7" s="1"/>
  <c r="CE2792" i="5"/>
  <c r="CF2792" i="5" s="1"/>
  <c r="CG2792" i="5"/>
  <c r="CH2792" i="5" s="1"/>
  <c r="CI2792" i="5" s="1"/>
  <c r="CJ2792" i="5" s="1"/>
  <c r="CK2792" i="5" s="1"/>
  <c r="CO2792" i="5"/>
  <c r="DC2792" i="5" s="1"/>
  <c r="DW2792" i="5" s="1"/>
  <c r="J2792" i="7" s="1"/>
  <c r="ED2792" i="5"/>
  <c r="CQ2792" i="5"/>
  <c r="DD2792" i="5" l="1"/>
  <c r="DO2792" i="5" s="1"/>
  <c r="B2792" i="7" s="1"/>
  <c r="CR2792" i="5"/>
  <c r="CS2792" i="5" s="1"/>
  <c r="CV2792" i="5" l="1"/>
  <c r="DF2792" i="5" s="1"/>
  <c r="DQ2792" i="5" s="1"/>
  <c r="DE2792" i="5"/>
  <c r="DP2792" i="5" s="1"/>
  <c r="C2792" i="7" s="1"/>
  <c r="DA2792" i="5"/>
  <c r="CT2792" i="5"/>
  <c r="CW2792" i="5" l="1"/>
  <c r="CX2792" i="5" s="1"/>
  <c r="DH2792" i="5" s="1"/>
  <c r="DS2792" i="5" s="1"/>
  <c r="F2792" i="7" s="1"/>
  <c r="DT2792" i="5"/>
  <c r="DV2792" i="5"/>
  <c r="DI2792" i="5"/>
  <c r="DX2792" i="5" s="1"/>
  <c r="CU2792" i="5"/>
  <c r="D2792" i="7"/>
  <c r="DG2792" i="5" l="1"/>
  <c r="DR2792" i="5" s="1"/>
  <c r="E2792" i="7" s="1"/>
  <c r="K2792" i="7"/>
  <c r="CY2792" i="5"/>
  <c r="DL2792" i="5" s="1"/>
  <c r="EA2792" i="5" s="1"/>
  <c r="DJ2792" i="5"/>
  <c r="DY2792" i="5" s="1"/>
  <c r="L2792" i="7" s="1"/>
  <c r="D2793" i="5"/>
  <c r="C2793" i="5"/>
  <c r="I2792" i="7"/>
  <c r="G2792" i="7"/>
  <c r="EI2792" i="5"/>
  <c r="EJ2792" i="5" l="1"/>
  <c r="N2792" i="7"/>
  <c r="EL2792" i="5"/>
  <c r="J2793" i="5"/>
  <c r="K2793" i="5" s="1"/>
  <c r="L2793" i="5" s="1"/>
  <c r="M2793" i="5" s="1"/>
  <c r="E2793" i="5"/>
  <c r="CZ2792" i="5"/>
  <c r="DM2792" i="5" s="1"/>
  <c r="DZ2792" i="5" s="1"/>
  <c r="EH2792" i="5"/>
  <c r="M2792" i="7" l="1"/>
  <c r="EK2792" i="5"/>
  <c r="O2792" i="7" s="1"/>
  <c r="EG2792" i="5"/>
  <c r="BH2793" i="5"/>
  <c r="N2793" i="5"/>
  <c r="AF2793" i="5"/>
  <c r="AV2793" i="5"/>
  <c r="BA2793" i="5" l="1"/>
  <c r="BB2793" i="5" s="1"/>
  <c r="BC2793" i="5" s="1"/>
  <c r="CD2793" i="5"/>
  <c r="BW2793" i="5"/>
  <c r="BX2793" i="5" s="1"/>
  <c r="CP2793" i="5"/>
  <c r="AG2793" i="5"/>
  <c r="AP2793" i="5" s="1"/>
  <c r="O2793" i="5"/>
  <c r="W2793" i="5" s="1"/>
  <c r="DK2793" i="5" l="1"/>
  <c r="DN2793" i="5" s="1"/>
  <c r="EM2793" i="5" s="1"/>
  <c r="X2793" i="5"/>
  <c r="Y2793" i="5" s="1"/>
  <c r="Z2793" i="5" s="1"/>
  <c r="P2793" i="5"/>
  <c r="AH2793" i="5"/>
  <c r="BD2793" i="5"/>
  <c r="A2793" i="7" l="1"/>
  <c r="U2793" i="5"/>
  <c r="V2793" i="5"/>
  <c r="Q2793" i="5"/>
  <c r="R2793" i="5" s="1"/>
  <c r="S2793" i="5" s="1"/>
  <c r="AJ2793" i="5"/>
  <c r="AK2793" i="5" s="1"/>
  <c r="AI2793" i="5"/>
  <c r="AA2793" i="5"/>
  <c r="BE2793" i="5"/>
  <c r="AM2793" i="5" l="1"/>
  <c r="BI2793" i="5" s="1"/>
  <c r="BF2793" i="5"/>
  <c r="T2793" i="5"/>
  <c r="BO2793" i="5" s="1"/>
  <c r="AL2793" i="5"/>
  <c r="BQ2793" i="5"/>
  <c r="AB2793" i="5"/>
  <c r="AN2793" i="5" l="1"/>
  <c r="AS2793" i="5" s="1"/>
  <c r="AT2793" i="5" s="1"/>
  <c r="AU2793" i="5" s="1"/>
  <c r="BG2793" i="5"/>
  <c r="AC2793" i="5"/>
  <c r="AO2793" i="5" l="1"/>
  <c r="BN2793" i="5" s="1"/>
  <c r="BJ2793" i="5"/>
  <c r="AD2793" i="5"/>
  <c r="BK2793" i="5"/>
  <c r="AQ2793" i="5" l="1"/>
  <c r="BR2793" i="5" s="1"/>
  <c r="AE2793" i="5"/>
  <c r="BM2793" i="5" s="1"/>
  <c r="BL2793" i="5"/>
  <c r="EF2793" i="5" s="1"/>
  <c r="BP2793" i="5"/>
  <c r="CM2793" i="5"/>
  <c r="BZ2793" i="5"/>
  <c r="EE2793" i="5"/>
  <c r="AR2793" i="5" l="1"/>
  <c r="BS2793" i="5" s="1"/>
  <c r="BT2793" i="5" s="1"/>
  <c r="EC2793" i="5" s="1"/>
  <c r="CA2793" i="5"/>
  <c r="CB2793" i="5" s="1"/>
  <c r="CC2793" i="5" s="1"/>
  <c r="CN2793" i="5"/>
  <c r="ED2793" i="5" l="1"/>
  <c r="CQ2793" i="5"/>
  <c r="DB2793" i="5"/>
  <c r="DU2793" i="5" s="1"/>
  <c r="H2793" i="7" s="1"/>
  <c r="CO2793" i="5"/>
  <c r="DC2793" i="5" s="1"/>
  <c r="DW2793" i="5" s="1"/>
  <c r="J2793" i="7" s="1"/>
  <c r="CG2793" i="5"/>
  <c r="CH2793" i="5" s="1"/>
  <c r="CI2793" i="5" s="1"/>
  <c r="CJ2793" i="5" s="1"/>
  <c r="CK2793" i="5" s="1"/>
  <c r="CE2793" i="5"/>
  <c r="CF2793" i="5" s="1"/>
  <c r="DD2793" i="5" l="1"/>
  <c r="DO2793" i="5" s="1"/>
  <c r="CR2793" i="5"/>
  <c r="DE2793" i="5" l="1"/>
  <c r="DP2793" i="5" s="1"/>
  <c r="C2793" i="7" s="1"/>
  <c r="CV2793" i="5"/>
  <c r="CS2793" i="5"/>
  <c r="B2793" i="7"/>
  <c r="DA2793" i="5" l="1"/>
  <c r="CT2793" i="5"/>
  <c r="DF2793" i="5"/>
  <c r="DQ2793" i="5" s="1"/>
  <c r="CW2793" i="5"/>
  <c r="DI2793" i="5" l="1"/>
  <c r="DX2793" i="5" s="1"/>
  <c r="CU2793" i="5"/>
  <c r="CX2793" i="5"/>
  <c r="DH2793" i="5" s="1"/>
  <c r="DS2793" i="5" s="1"/>
  <c r="F2793" i="7" s="1"/>
  <c r="DG2793" i="5"/>
  <c r="DR2793" i="5" s="1"/>
  <c r="E2793" i="7" s="1"/>
  <c r="D2793" i="7"/>
  <c r="DT2793" i="5"/>
  <c r="DV2793" i="5"/>
  <c r="EJ2793" i="5" l="1"/>
  <c r="G2793" i="7"/>
  <c r="EI2793" i="5"/>
  <c r="CY2793" i="5"/>
  <c r="DL2793" i="5" s="1"/>
  <c r="EA2793" i="5" s="1"/>
  <c r="DJ2793" i="5"/>
  <c r="DY2793" i="5" s="1"/>
  <c r="L2793" i="7" s="1"/>
  <c r="I2793" i="7"/>
  <c r="C2794" i="5"/>
  <c r="D2794" i="5"/>
  <c r="K2793" i="7"/>
  <c r="N2793" i="7" l="1"/>
  <c r="EL2793" i="5"/>
  <c r="E2794" i="5"/>
  <c r="J2794" i="5"/>
  <c r="K2794" i="5" s="1"/>
  <c r="L2794" i="5" s="1"/>
  <c r="M2794" i="5" s="1"/>
  <c r="CZ2793" i="5"/>
  <c r="DM2793" i="5" s="1"/>
  <c r="DZ2793" i="5" s="1"/>
  <c r="EH2793" i="5"/>
  <c r="BH2794" i="5" l="1"/>
  <c r="N2794" i="5"/>
  <c r="AF2794" i="5"/>
  <c r="AV2794" i="5"/>
  <c r="M2793" i="7"/>
  <c r="EG2793" i="5"/>
  <c r="EK2793" i="5"/>
  <c r="O2793" i="7" s="1"/>
  <c r="BA2794" i="5" l="1"/>
  <c r="BB2794" i="5" s="1"/>
  <c r="BC2794" i="5" s="1"/>
  <c r="BD2794" i="5" s="1"/>
  <c r="AG2794" i="5"/>
  <c r="AH2794" i="5" s="1"/>
  <c r="AJ2794" i="5" s="1"/>
  <c r="AK2794" i="5" s="1"/>
  <c r="O2794" i="5"/>
  <c r="P2794" i="5" s="1"/>
  <c r="BW2794" i="5"/>
  <c r="BX2794" i="5" s="1"/>
  <c r="CP2794" i="5"/>
  <c r="CD2794" i="5"/>
  <c r="BE2794" i="5" l="1"/>
  <c r="AI2794" i="5"/>
  <c r="AL2794" i="5"/>
  <c r="AP2794" i="5"/>
  <c r="W2794" i="5"/>
  <c r="Q2794" i="5"/>
  <c r="R2794" i="5" s="1"/>
  <c r="T2794" i="5" s="1"/>
  <c r="V2794" i="5"/>
  <c r="U2794" i="5"/>
  <c r="DK2794" i="5"/>
  <c r="DN2794" i="5" s="1"/>
  <c r="BF2794" i="5" l="1"/>
  <c r="X2794" i="5"/>
  <c r="Y2794" i="5" s="1"/>
  <c r="BO2794" i="5" s="1"/>
  <c r="EM2794" i="5"/>
  <c r="A2794" i="7"/>
  <c r="S2794" i="5"/>
  <c r="AM2794" i="5"/>
  <c r="AN2794" i="5" s="1"/>
  <c r="AS2794" i="5" s="1"/>
  <c r="AT2794" i="5" s="1"/>
  <c r="AU2794" i="5" s="1"/>
  <c r="BQ2794" i="5" l="1"/>
  <c r="AO2794" i="5"/>
  <c r="BG2794" i="5"/>
  <c r="Z2794" i="5"/>
  <c r="AA2794" i="5" s="1"/>
  <c r="BI2794" i="5" s="1"/>
  <c r="BN2794" i="5" l="1"/>
  <c r="AQ2794" i="5"/>
  <c r="AB2794" i="5"/>
  <c r="BJ2794" i="5" l="1"/>
  <c r="EE2794" i="5" s="1"/>
  <c r="AC2794" i="5"/>
  <c r="BR2794" i="5"/>
  <c r="AR2794" i="5"/>
  <c r="BS2794" i="5" s="1"/>
  <c r="BT2794" i="5" s="1"/>
  <c r="EC2794" i="5" s="1"/>
  <c r="BP2794" i="5"/>
  <c r="BZ2794" i="5"/>
  <c r="CM2794" i="5"/>
  <c r="CA2794" i="5" l="1"/>
  <c r="CB2794" i="5" s="1"/>
  <c r="CC2794" i="5" s="1"/>
  <c r="CE2794" i="5" s="1"/>
  <c r="CF2794" i="5" s="1"/>
  <c r="CN2794" i="5"/>
  <c r="CQ2794" i="5" s="1"/>
  <c r="ED2794" i="5"/>
  <c r="AD2794" i="5"/>
  <c r="BK2794" i="5"/>
  <c r="CR2794" i="5" l="1"/>
  <c r="CS2794" i="5" s="1"/>
  <c r="DB2794" i="5"/>
  <c r="DU2794" i="5" s="1"/>
  <c r="H2794" i="7" s="1"/>
  <c r="CO2794" i="5"/>
  <c r="DC2794" i="5" s="1"/>
  <c r="DW2794" i="5" s="1"/>
  <c r="J2794" i="7" s="1"/>
  <c r="AE2794" i="5"/>
  <c r="BM2794" i="5" s="1"/>
  <c r="BL2794" i="5"/>
  <c r="EF2794" i="5" s="1"/>
  <c r="CG2794" i="5"/>
  <c r="CH2794" i="5" s="1"/>
  <c r="CI2794" i="5" s="1"/>
  <c r="CJ2794" i="5" s="1"/>
  <c r="CK2794" i="5" s="1"/>
  <c r="DA2794" i="5" l="1"/>
  <c r="CT2794" i="5"/>
  <c r="DE2794" i="5"/>
  <c r="DP2794" i="5" s="1"/>
  <c r="C2794" i="7" s="1"/>
  <c r="CV2794" i="5"/>
  <c r="DD2794" i="5"/>
  <c r="DO2794" i="5" s="1"/>
  <c r="DF2794" i="5" l="1"/>
  <c r="DQ2794" i="5" s="1"/>
  <c r="CW2794" i="5"/>
  <c r="B2794" i="7"/>
  <c r="CU2794" i="5"/>
  <c r="DI2794" i="5"/>
  <c r="DX2794" i="5" s="1"/>
  <c r="DT2794" i="5"/>
  <c r="G2794" i="7" s="1"/>
  <c r="DV2794" i="5"/>
  <c r="CY2794" i="5" l="1"/>
  <c r="DL2794" i="5" s="1"/>
  <c r="EA2794" i="5" s="1"/>
  <c r="DJ2794" i="5"/>
  <c r="DY2794" i="5" s="1"/>
  <c r="L2794" i="7" s="1"/>
  <c r="K2794" i="7"/>
  <c r="EI2794" i="5"/>
  <c r="DG2794" i="5"/>
  <c r="DR2794" i="5" s="1"/>
  <c r="E2794" i="7" s="1"/>
  <c r="CX2794" i="5"/>
  <c r="DH2794" i="5" s="1"/>
  <c r="DS2794" i="5" s="1"/>
  <c r="F2794" i="7" s="1"/>
  <c r="D2795" i="5"/>
  <c r="C2795" i="5"/>
  <c r="I2794" i="7"/>
  <c r="D2794" i="7"/>
  <c r="EH2794" i="5" l="1"/>
  <c r="N2794" i="7"/>
  <c r="EL2794" i="5"/>
  <c r="EJ2794" i="5"/>
  <c r="E2795" i="5"/>
  <c r="J2795" i="5"/>
  <c r="K2795" i="5" s="1"/>
  <c r="L2795" i="5" s="1"/>
  <c r="M2795" i="5" s="1"/>
  <c r="CZ2794" i="5"/>
  <c r="DM2794" i="5" s="1"/>
  <c r="DZ2794" i="5" s="1"/>
  <c r="AV2795" i="5" l="1"/>
  <c r="AF2795" i="5"/>
  <c r="N2795" i="5"/>
  <c r="BH2795" i="5"/>
  <c r="EG2794" i="5"/>
  <c r="EK2794" i="5"/>
  <c r="O2794" i="7" s="1"/>
  <c r="M2794" i="7"/>
  <c r="O2795" i="5" l="1"/>
  <c r="W2795" i="5" s="1"/>
  <c r="AG2795" i="5"/>
  <c r="AH2795" i="5" s="1"/>
  <c r="CP2795" i="5"/>
  <c r="CD2795" i="5"/>
  <c r="BW2795" i="5"/>
  <c r="BX2795" i="5" s="1"/>
  <c r="BA2795" i="5"/>
  <c r="BB2795" i="5" s="1"/>
  <c r="P2795" i="5" l="1"/>
  <c r="U2795" i="5" s="1"/>
  <c r="BC2795" i="5"/>
  <c r="BD2795" i="5" s="1"/>
  <c r="AJ2795" i="5"/>
  <c r="AK2795" i="5" s="1"/>
  <c r="AL2795" i="5" s="1"/>
  <c r="DK2795" i="5"/>
  <c r="DN2795" i="5" s="1"/>
  <c r="AP2795" i="5"/>
  <c r="AI2795" i="5"/>
  <c r="X2795" i="5"/>
  <c r="Y2795" i="5" s="1"/>
  <c r="Z2795" i="5" s="1"/>
  <c r="AA2795" i="5" s="1"/>
  <c r="V2795" i="5" l="1"/>
  <c r="Q2795" i="5"/>
  <c r="R2795" i="5" s="1"/>
  <c r="T2795" i="5" s="1"/>
  <c r="BO2795" i="5" s="1"/>
  <c r="AB2795" i="5"/>
  <c r="A2795" i="7"/>
  <c r="EM2795" i="5"/>
  <c r="BE2795" i="5"/>
  <c r="AM2795" i="5"/>
  <c r="BI2795" i="5" s="1"/>
  <c r="S2795" i="5" l="1"/>
  <c r="AC2795" i="5"/>
  <c r="AD2795" i="5" s="1"/>
  <c r="AE2795" i="5" s="1"/>
  <c r="BQ2795" i="5"/>
  <c r="BF2795" i="5"/>
  <c r="AN2795" i="5"/>
  <c r="AS2795" i="5" l="1"/>
  <c r="BJ2795" i="5"/>
  <c r="BG2795" i="5"/>
  <c r="AO2795" i="5"/>
  <c r="BN2795" i="5" l="1"/>
  <c r="AQ2795" i="5"/>
  <c r="AT2795" i="5"/>
  <c r="BK2795" i="5"/>
  <c r="BR2795" i="5" l="1"/>
  <c r="AR2795" i="5"/>
  <c r="BS2795" i="5" s="1"/>
  <c r="BT2795" i="5" s="1"/>
  <c r="EC2795" i="5" s="1"/>
  <c r="AU2795" i="5"/>
  <c r="BM2795" i="5" s="1"/>
  <c r="BL2795" i="5"/>
  <c r="EF2795" i="5" s="1"/>
  <c r="BP2795" i="5"/>
  <c r="BZ2795" i="5"/>
  <c r="CM2795" i="5"/>
  <c r="EE2795" i="5"/>
  <c r="CN2795" i="5" l="1"/>
  <c r="CQ2795" i="5" s="1"/>
  <c r="CA2795" i="5"/>
  <c r="CB2795" i="5" s="1"/>
  <c r="CC2795" i="5" s="1"/>
  <c r="CE2795" i="5" s="1"/>
  <c r="CF2795" i="5" s="1"/>
  <c r="ED2795" i="5"/>
  <c r="CR2795" i="5" l="1"/>
  <c r="CG2795" i="5"/>
  <c r="CH2795" i="5" s="1"/>
  <c r="CI2795" i="5" s="1"/>
  <c r="CJ2795" i="5" s="1"/>
  <c r="CK2795" i="5" s="1"/>
  <c r="CO2795" i="5"/>
  <c r="DC2795" i="5" s="1"/>
  <c r="DW2795" i="5" s="1"/>
  <c r="J2795" i="7" s="1"/>
  <c r="DB2795" i="5"/>
  <c r="DU2795" i="5" s="1"/>
  <c r="H2795" i="7" s="1"/>
  <c r="DE2795" i="5" l="1"/>
  <c r="DP2795" i="5" s="1"/>
  <c r="C2795" i="7" s="1"/>
  <c r="CV2795" i="5"/>
  <c r="CS2795" i="5"/>
  <c r="DD2795" i="5"/>
  <c r="DO2795" i="5" s="1"/>
  <c r="B2795" i="7" l="1"/>
  <c r="DF2795" i="5"/>
  <c r="DQ2795" i="5" s="1"/>
  <c r="CW2795" i="5"/>
  <c r="DA2795" i="5"/>
  <c r="CT2795" i="5"/>
  <c r="DT2795" i="5" l="1"/>
  <c r="DV2795" i="5"/>
  <c r="DG2795" i="5"/>
  <c r="DR2795" i="5" s="1"/>
  <c r="E2795" i="7" s="1"/>
  <c r="CX2795" i="5"/>
  <c r="DH2795" i="5" s="1"/>
  <c r="DS2795" i="5" s="1"/>
  <c r="F2795" i="7" s="1"/>
  <c r="DI2795" i="5"/>
  <c r="DX2795" i="5" s="1"/>
  <c r="CU2795" i="5"/>
  <c r="D2795" i="7"/>
  <c r="EJ2795" i="5"/>
  <c r="CY2795" i="5" l="1"/>
  <c r="DL2795" i="5" s="1"/>
  <c r="EA2795" i="5" s="1"/>
  <c r="DJ2795" i="5"/>
  <c r="DY2795" i="5" s="1"/>
  <c r="L2795" i="7" s="1"/>
  <c r="K2795" i="7"/>
  <c r="I2795" i="7"/>
  <c r="C2796" i="5"/>
  <c r="D2796" i="5"/>
  <c r="G2795" i="7"/>
  <c r="EI2795" i="5"/>
  <c r="N2795" i="7" l="1"/>
  <c r="EL2795" i="5"/>
  <c r="EH2795" i="5"/>
  <c r="E2796" i="5"/>
  <c r="J2796" i="5"/>
  <c r="K2796" i="5" s="1"/>
  <c r="L2796" i="5" s="1"/>
  <c r="M2796" i="5" s="1"/>
  <c r="CZ2795" i="5"/>
  <c r="DM2795" i="5" s="1"/>
  <c r="DZ2795" i="5" s="1"/>
  <c r="N2796" i="5" l="1"/>
  <c r="AV2796" i="5"/>
  <c r="AF2796" i="5"/>
  <c r="BH2796" i="5"/>
  <c r="M2795" i="7"/>
  <c r="EG2795" i="5"/>
  <c r="EK2795" i="5"/>
  <c r="O2795" i="7" s="1"/>
  <c r="AG2796" i="5" l="1"/>
  <c r="AH2796" i="5" s="1"/>
  <c r="CP2796" i="5"/>
  <c r="CD2796" i="5"/>
  <c r="BW2796" i="5"/>
  <c r="BX2796" i="5" s="1"/>
  <c r="BA2796" i="5"/>
  <c r="BB2796" i="5" s="1"/>
  <c r="O2796" i="5"/>
  <c r="P2796" i="5" s="1"/>
  <c r="W2796" i="5" l="1"/>
  <c r="X2796" i="5" s="1"/>
  <c r="Y2796" i="5" s="1"/>
  <c r="Z2796" i="5" s="1"/>
  <c r="AJ2796" i="5"/>
  <c r="AK2796" i="5" s="1"/>
  <c r="AI2796" i="5"/>
  <c r="BC2796" i="5"/>
  <c r="U2796" i="5"/>
  <c r="V2796" i="5"/>
  <c r="Q2796" i="5"/>
  <c r="R2796" i="5" s="1"/>
  <c r="T2796" i="5" s="1"/>
  <c r="DK2796" i="5"/>
  <c r="DN2796" i="5" s="1"/>
  <c r="AP2796" i="5"/>
  <c r="BO2796" i="5" l="1"/>
  <c r="BD2796" i="5"/>
  <c r="AM2796" i="5"/>
  <c r="BQ2796" i="5"/>
  <c r="AA2796" i="5"/>
  <c r="AB2796" i="5" s="1"/>
  <c r="AC2796" i="5" s="1"/>
  <c r="AD2796" i="5" s="1"/>
  <c r="AE2796" i="5" s="1"/>
  <c r="A2796" i="7"/>
  <c r="EM2796" i="5"/>
  <c r="S2796" i="5"/>
  <c r="AL2796" i="5"/>
  <c r="AN2796" i="5" l="1"/>
  <c r="AS2796" i="5" s="1"/>
  <c r="AT2796" i="5" s="1"/>
  <c r="AU2796" i="5" s="1"/>
  <c r="BI2796" i="5"/>
  <c r="BE2796" i="5"/>
  <c r="BJ2796" i="5" l="1"/>
  <c r="AO2796" i="5"/>
  <c r="BN2796" i="5" s="1"/>
  <c r="BK2796" i="5"/>
  <c r="BF2796" i="5"/>
  <c r="EE2796" i="5" l="1"/>
  <c r="AQ2796" i="5"/>
  <c r="BR2796" i="5" s="1"/>
  <c r="BL2796" i="5"/>
  <c r="EF2796" i="5" s="1"/>
  <c r="BG2796" i="5"/>
  <c r="BM2796" i="5" s="1"/>
  <c r="BP2796" i="5"/>
  <c r="CM2796" i="5"/>
  <c r="BZ2796" i="5"/>
  <c r="AR2796" i="5" l="1"/>
  <c r="BS2796" i="5" s="1"/>
  <c r="BT2796" i="5" s="1"/>
  <c r="EC2796" i="5" s="1"/>
  <c r="CA2796" i="5"/>
  <c r="CB2796" i="5" s="1"/>
  <c r="CC2796" i="5" s="1"/>
  <c r="CN2796" i="5"/>
  <c r="ED2796" i="5" l="1"/>
  <c r="CQ2796" i="5"/>
  <c r="CO2796" i="5"/>
  <c r="DC2796" i="5" s="1"/>
  <c r="DW2796" i="5" s="1"/>
  <c r="J2796" i="7" s="1"/>
  <c r="DB2796" i="5"/>
  <c r="DU2796" i="5" s="1"/>
  <c r="H2796" i="7" s="1"/>
  <c r="CG2796" i="5"/>
  <c r="CH2796" i="5" s="1"/>
  <c r="CI2796" i="5" s="1"/>
  <c r="CJ2796" i="5" s="1"/>
  <c r="CK2796" i="5" s="1"/>
  <c r="CE2796" i="5"/>
  <c r="CF2796" i="5" s="1"/>
  <c r="DD2796" i="5" l="1"/>
  <c r="DO2796" i="5" s="1"/>
  <c r="CR2796" i="5"/>
  <c r="CS2796" i="5" s="1"/>
  <c r="DA2796" i="5" l="1"/>
  <c r="CT2796" i="5"/>
  <c r="DE2796" i="5"/>
  <c r="DP2796" i="5" s="1"/>
  <c r="C2796" i="7" s="1"/>
  <c r="CV2796" i="5"/>
  <c r="B2796" i="7"/>
  <c r="DI2796" i="5" l="1"/>
  <c r="DX2796" i="5" s="1"/>
  <c r="CU2796" i="5"/>
  <c r="DF2796" i="5"/>
  <c r="DQ2796" i="5" s="1"/>
  <c r="CW2796" i="5"/>
  <c r="DT2796" i="5"/>
  <c r="DV2796" i="5"/>
  <c r="D2796" i="7" l="1"/>
  <c r="DG2796" i="5"/>
  <c r="DR2796" i="5" s="1"/>
  <c r="E2796" i="7" s="1"/>
  <c r="CX2796" i="5"/>
  <c r="DH2796" i="5" s="1"/>
  <c r="DS2796" i="5" s="1"/>
  <c r="F2796" i="7" s="1"/>
  <c r="CY2796" i="5"/>
  <c r="DL2796" i="5" s="1"/>
  <c r="EA2796" i="5" s="1"/>
  <c r="DJ2796" i="5"/>
  <c r="DY2796" i="5" s="1"/>
  <c r="L2796" i="7" s="1"/>
  <c r="I2796" i="7"/>
  <c r="C2797" i="5"/>
  <c r="D2797" i="5"/>
  <c r="G2796" i="7"/>
  <c r="EI2796" i="5"/>
  <c r="K2796" i="7"/>
  <c r="N2796" i="7" l="1"/>
  <c r="EL2796" i="5"/>
  <c r="CZ2796" i="5"/>
  <c r="DM2796" i="5" s="1"/>
  <c r="DZ2796" i="5" s="1"/>
  <c r="EJ2796" i="5"/>
  <c r="EH2796" i="5"/>
  <c r="E2797" i="5"/>
  <c r="J2797" i="5"/>
  <c r="K2797" i="5" s="1"/>
  <c r="L2797" i="5" s="1"/>
  <c r="M2797" i="5" s="1"/>
  <c r="AF2797" i="5" l="1"/>
  <c r="N2797" i="5"/>
  <c r="BH2797" i="5"/>
  <c r="AV2797" i="5"/>
  <c r="M2796" i="7"/>
  <c r="EK2796" i="5"/>
  <c r="O2796" i="7" s="1"/>
  <c r="EG2796" i="5"/>
  <c r="CD2797" i="5" l="1"/>
  <c r="BW2797" i="5"/>
  <c r="BX2797" i="5" s="1"/>
  <c r="CP2797" i="5"/>
  <c r="O2797" i="5"/>
  <c r="P2797" i="5" s="1"/>
  <c r="BA2797" i="5"/>
  <c r="BB2797" i="5" s="1"/>
  <c r="AG2797" i="5"/>
  <c r="AP2797" i="5" s="1"/>
  <c r="DK2797" i="5" l="1"/>
  <c r="DN2797" i="5" s="1"/>
  <c r="A2797" i="7" s="1"/>
  <c r="W2797" i="5"/>
  <c r="X2797" i="5" s="1"/>
  <c r="Y2797" i="5" s="1"/>
  <c r="Z2797" i="5" s="1"/>
  <c r="AA2797" i="5" s="1"/>
  <c r="U2797" i="5"/>
  <c r="V2797" i="5"/>
  <c r="Q2797" i="5"/>
  <c r="R2797" i="5" s="1"/>
  <c r="S2797" i="5" s="1"/>
  <c r="AH2797" i="5"/>
  <c r="BC2797" i="5"/>
  <c r="BD2797" i="5" s="1"/>
  <c r="EM2797" i="5" l="1"/>
  <c r="T2797" i="5"/>
  <c r="BO2797" i="5" s="1"/>
  <c r="AB2797" i="5"/>
  <c r="AC2797" i="5" s="1"/>
  <c r="AD2797" i="5" s="1"/>
  <c r="AE2797" i="5" s="1"/>
  <c r="BE2797" i="5"/>
  <c r="AI2797" i="5"/>
  <c r="AJ2797" i="5"/>
  <c r="AK2797" i="5" s="1"/>
  <c r="BQ2797" i="5"/>
  <c r="AM2797" i="5" l="1"/>
  <c r="BI2797" i="5" s="1"/>
  <c r="BF2797" i="5"/>
  <c r="AL2797" i="5"/>
  <c r="AN2797" i="5" l="1"/>
  <c r="AS2797" i="5" s="1"/>
  <c r="BG2797" i="5"/>
  <c r="BJ2797" i="5" l="1"/>
  <c r="AO2797" i="5"/>
  <c r="BN2797" i="5" s="1"/>
  <c r="AT2797" i="5"/>
  <c r="BK2797" i="5"/>
  <c r="AQ2797" i="5" l="1"/>
  <c r="BR2797" i="5" s="1"/>
  <c r="BZ2797" i="5"/>
  <c r="BP2797" i="5"/>
  <c r="CM2797" i="5"/>
  <c r="EE2797" i="5"/>
  <c r="AU2797" i="5"/>
  <c r="BM2797" i="5" s="1"/>
  <c r="BL2797" i="5"/>
  <c r="EF2797" i="5" s="1"/>
  <c r="AR2797" i="5" l="1"/>
  <c r="BS2797" i="5" s="1"/>
  <c r="BT2797" i="5" s="1"/>
  <c r="EC2797" i="5" s="1"/>
  <c r="CA2797" i="5"/>
  <c r="CB2797" i="5" s="1"/>
  <c r="CC2797" i="5" s="1"/>
  <c r="CN2797" i="5"/>
  <c r="ED2797" i="5" l="1"/>
  <c r="CE2797" i="5"/>
  <c r="CF2797" i="5" s="1"/>
  <c r="CO2797" i="5"/>
  <c r="DC2797" i="5" s="1"/>
  <c r="DW2797" i="5" s="1"/>
  <c r="J2797" i="7" s="1"/>
  <c r="DB2797" i="5"/>
  <c r="DU2797" i="5" s="1"/>
  <c r="H2797" i="7" s="1"/>
  <c r="CQ2797" i="5"/>
  <c r="CG2797" i="5"/>
  <c r="CH2797" i="5" s="1"/>
  <c r="CI2797" i="5" s="1"/>
  <c r="CJ2797" i="5" s="1"/>
  <c r="CK2797" i="5" s="1"/>
  <c r="DD2797" i="5" l="1"/>
  <c r="DO2797" i="5" s="1"/>
  <c r="B2797" i="7" s="1"/>
  <c r="CR2797" i="5"/>
  <c r="DE2797" i="5" l="1"/>
  <c r="DP2797" i="5" s="1"/>
  <c r="CV2797" i="5"/>
  <c r="CS2797" i="5"/>
  <c r="DA2797" i="5" l="1"/>
  <c r="CT2797" i="5"/>
  <c r="DF2797" i="5"/>
  <c r="DQ2797" i="5" s="1"/>
  <c r="CW2797" i="5"/>
  <c r="C2797" i="7"/>
  <c r="D2797" i="7" l="1"/>
  <c r="CU2797" i="5"/>
  <c r="DI2797" i="5"/>
  <c r="DX2797" i="5" s="1"/>
  <c r="CX2797" i="5"/>
  <c r="DH2797" i="5" s="1"/>
  <c r="DS2797" i="5" s="1"/>
  <c r="F2797" i="7" s="1"/>
  <c r="DG2797" i="5"/>
  <c r="DR2797" i="5" s="1"/>
  <c r="E2797" i="7" s="1"/>
  <c r="DT2797" i="5"/>
  <c r="DV2797" i="5"/>
  <c r="G2797" i="7" l="1"/>
  <c r="EI2797" i="5"/>
  <c r="K2797" i="7"/>
  <c r="CY2797" i="5"/>
  <c r="DL2797" i="5" s="1"/>
  <c r="EA2797" i="5" s="1"/>
  <c r="DJ2797" i="5"/>
  <c r="DY2797" i="5" s="1"/>
  <c r="L2797" i="7" s="1"/>
  <c r="EJ2797" i="5"/>
  <c r="C2798" i="5"/>
  <c r="I2797" i="7"/>
  <c r="D2798" i="5"/>
  <c r="N2797" i="7" l="1"/>
  <c r="EL2797" i="5"/>
  <c r="CZ2797" i="5"/>
  <c r="DM2797" i="5" s="1"/>
  <c r="DZ2797" i="5" s="1"/>
  <c r="EH2797" i="5"/>
  <c r="J2798" i="5"/>
  <c r="K2798" i="5" s="1"/>
  <c r="L2798" i="5" s="1"/>
  <c r="M2798" i="5" s="1"/>
  <c r="E2798" i="5"/>
  <c r="AV2798" i="5" l="1"/>
  <c r="BH2798" i="5"/>
  <c r="AF2798" i="5"/>
  <c r="N2798" i="5"/>
  <c r="EK2797" i="5"/>
  <c r="O2797" i="7" s="1"/>
  <c r="EG2797" i="5"/>
  <c r="M2797" i="7"/>
  <c r="AG2798" i="5" l="1"/>
  <c r="AH2798" i="5" s="1"/>
  <c r="CP2798" i="5"/>
  <c r="BW2798" i="5"/>
  <c r="BX2798" i="5" s="1"/>
  <c r="CD2798" i="5"/>
  <c r="O2798" i="5"/>
  <c r="P2798" i="5" s="1"/>
  <c r="BA2798" i="5"/>
  <c r="BB2798" i="5" s="1"/>
  <c r="W2798" i="5" l="1"/>
  <c r="X2798" i="5" s="1"/>
  <c r="Y2798" i="5" s="1"/>
  <c r="Z2798" i="5" s="1"/>
  <c r="AA2798" i="5" s="1"/>
  <c r="DK2798" i="5"/>
  <c r="DN2798" i="5" s="1"/>
  <c r="EM2798" i="5" s="1"/>
  <c r="AJ2798" i="5"/>
  <c r="AK2798" i="5" s="1"/>
  <c r="AI2798" i="5"/>
  <c r="U2798" i="5"/>
  <c r="Q2798" i="5"/>
  <c r="R2798" i="5" s="1"/>
  <c r="S2798" i="5" s="1"/>
  <c r="V2798" i="5"/>
  <c r="AP2798" i="5"/>
  <c r="BC2798" i="5"/>
  <c r="BD2798" i="5" s="1"/>
  <c r="A2798" i="7"/>
  <c r="AM2798" i="5" l="1"/>
  <c r="BI2798" i="5" s="1"/>
  <c r="AB2798" i="5"/>
  <c r="AC2798" i="5" s="1"/>
  <c r="AD2798" i="5" s="1"/>
  <c r="AE2798" i="5" s="1"/>
  <c r="BQ2798" i="5"/>
  <c r="T2798" i="5"/>
  <c r="BO2798" i="5" s="1"/>
  <c r="BE2798" i="5"/>
  <c r="AL2798" i="5"/>
  <c r="AN2798" i="5" l="1"/>
  <c r="AS2798" i="5" s="1"/>
  <c r="AT2798" i="5" s="1"/>
  <c r="AU2798" i="5" s="1"/>
  <c r="BF2798" i="5"/>
  <c r="BJ2798" i="5" l="1"/>
  <c r="BK2798" i="5"/>
  <c r="AO2798" i="5"/>
  <c r="BN2798" i="5" s="1"/>
  <c r="BL2798" i="5"/>
  <c r="EF2798" i="5" s="1"/>
  <c r="BG2798" i="5"/>
  <c r="BM2798" i="5" s="1"/>
  <c r="AQ2798" i="5" l="1"/>
  <c r="BP2798" i="5"/>
  <c r="BZ2798" i="5"/>
  <c r="CA2798" i="5" s="1"/>
  <c r="CB2798" i="5" s="1"/>
  <c r="CC2798" i="5" s="1"/>
  <c r="CM2798" i="5"/>
  <c r="CN2798" i="5" s="1"/>
  <c r="CQ2798" i="5" s="1"/>
  <c r="EE2798" i="5"/>
  <c r="CO2798" i="5" l="1"/>
  <c r="DC2798" i="5" s="1"/>
  <c r="DW2798" i="5" s="1"/>
  <c r="J2798" i="7" s="1"/>
  <c r="DB2798" i="5"/>
  <c r="DU2798" i="5" s="1"/>
  <c r="H2798" i="7" s="1"/>
  <c r="CR2798" i="5"/>
  <c r="CS2798" i="5" s="1"/>
  <c r="CT2798" i="5" s="1"/>
  <c r="CG2798" i="5"/>
  <c r="CH2798" i="5" s="1"/>
  <c r="CI2798" i="5" s="1"/>
  <c r="CJ2798" i="5" s="1"/>
  <c r="CK2798" i="5" s="1"/>
  <c r="BR2798" i="5"/>
  <c r="AR2798" i="5"/>
  <c r="BS2798" i="5" s="1"/>
  <c r="BT2798" i="5" s="1"/>
  <c r="EC2798" i="5" s="1"/>
  <c r="CV2798" i="5" l="1"/>
  <c r="CW2798" i="5" s="1"/>
  <c r="DA2798" i="5"/>
  <c r="DT2798" i="5" s="1"/>
  <c r="G2798" i="7" s="1"/>
  <c r="ED2798" i="5"/>
  <c r="CE2798" i="5"/>
  <c r="CF2798" i="5" s="1"/>
  <c r="DE2798" i="5"/>
  <c r="DP2798" i="5" s="1"/>
  <c r="C2798" i="7" s="1"/>
  <c r="DD2798" i="5"/>
  <c r="DO2798" i="5" s="1"/>
  <c r="B2798" i="7" s="1"/>
  <c r="CU2798" i="5"/>
  <c r="DI2798" i="5"/>
  <c r="DX2798" i="5" s="1"/>
  <c r="DF2798" i="5" l="1"/>
  <c r="DQ2798" i="5" s="1"/>
  <c r="D2798" i="7" s="1"/>
  <c r="DV2798" i="5"/>
  <c r="C2799" i="5" s="1"/>
  <c r="DG2798" i="5"/>
  <c r="DR2798" i="5" s="1"/>
  <c r="E2798" i="7" s="1"/>
  <c r="CX2798" i="5"/>
  <c r="DH2798" i="5" s="1"/>
  <c r="DS2798" i="5" s="1"/>
  <c r="F2798" i="7" s="1"/>
  <c r="DJ2798" i="5"/>
  <c r="DY2798" i="5" s="1"/>
  <c r="L2798" i="7" s="1"/>
  <c r="CY2798" i="5"/>
  <c r="DL2798" i="5" s="1"/>
  <c r="EA2798" i="5" s="1"/>
  <c r="K2798" i="7"/>
  <c r="EI2798" i="5"/>
  <c r="EH2798" i="5" l="1"/>
  <c r="EJ2798" i="5"/>
  <c r="I2798" i="7"/>
  <c r="D2799" i="5"/>
  <c r="N2798" i="7"/>
  <c r="EL2798" i="5"/>
  <c r="CZ2798" i="5"/>
  <c r="DM2798" i="5" s="1"/>
  <c r="DZ2798" i="5" s="1"/>
  <c r="E2799" i="5"/>
  <c r="J2799" i="5"/>
  <c r="K2799" i="5" s="1"/>
  <c r="L2799" i="5" s="1"/>
  <c r="M2799" i="5" s="1"/>
  <c r="N2799" i="5" l="1"/>
  <c r="BH2799" i="5"/>
  <c r="AF2799" i="5"/>
  <c r="AV2799" i="5"/>
  <c r="M2798" i="7"/>
  <c r="EG2798" i="5"/>
  <c r="EK2798" i="5"/>
  <c r="O2798" i="7" s="1"/>
  <c r="AG2799" i="5" l="1"/>
  <c r="AP2799" i="5" s="1"/>
  <c r="CP2799" i="5"/>
  <c r="CD2799" i="5"/>
  <c r="BW2799" i="5"/>
  <c r="BX2799" i="5" s="1"/>
  <c r="BA2799" i="5"/>
  <c r="BB2799" i="5" s="1"/>
  <c r="O2799" i="5"/>
  <c r="P2799" i="5" s="1"/>
  <c r="DK2799" i="5" l="1"/>
  <c r="DN2799" i="5" s="1"/>
  <c r="EM2799" i="5" s="1"/>
  <c r="W2799" i="5"/>
  <c r="V2799" i="5"/>
  <c r="U2799" i="5"/>
  <c r="Q2799" i="5"/>
  <c r="R2799" i="5" s="1"/>
  <c r="T2799" i="5" s="1"/>
  <c r="BC2799" i="5"/>
  <c r="BD2799" i="5" s="1"/>
  <c r="AH2799" i="5"/>
  <c r="A2799" i="7" l="1"/>
  <c r="X2799" i="5"/>
  <c r="BE2799" i="5"/>
  <c r="AJ2799" i="5"/>
  <c r="AK2799" i="5" s="1"/>
  <c r="AI2799" i="5"/>
  <c r="S2799" i="5"/>
  <c r="AM2799" i="5" l="1"/>
  <c r="AL2799" i="5"/>
  <c r="Y2799" i="5"/>
  <c r="BQ2799" i="5"/>
  <c r="BF2799" i="5"/>
  <c r="AN2799" i="5" l="1"/>
  <c r="AS2799" i="5" s="1"/>
  <c r="AT2799" i="5" s="1"/>
  <c r="AU2799" i="5" s="1"/>
  <c r="Z2799" i="5"/>
  <c r="AA2799" i="5" s="1"/>
  <c r="BI2799" i="5" s="1"/>
  <c r="BO2799" i="5"/>
  <c r="BG2799" i="5"/>
  <c r="AO2799" i="5" l="1"/>
  <c r="BN2799" i="5" s="1"/>
  <c r="CM2799" i="5" s="1"/>
  <c r="AB2799" i="5"/>
  <c r="AQ2799" i="5" l="1"/>
  <c r="AR2799" i="5" s="1"/>
  <c r="BS2799" i="5" s="1"/>
  <c r="BT2799" i="5" s="1"/>
  <c r="EC2799" i="5" s="1"/>
  <c r="BZ2799" i="5"/>
  <c r="AC2799" i="5"/>
  <c r="BJ2799" i="5"/>
  <c r="EE2799" i="5" s="1"/>
  <c r="BP2799" i="5"/>
  <c r="CN2799" i="5" s="1"/>
  <c r="CQ2799" i="5" s="1"/>
  <c r="BR2799" i="5" l="1"/>
  <c r="ED2799" i="5" s="1"/>
  <c r="CA2799" i="5"/>
  <c r="CB2799" i="5" s="1"/>
  <c r="CC2799" i="5" s="1"/>
  <c r="CE2799" i="5" s="1"/>
  <c r="CF2799" i="5" s="1"/>
  <c r="CO2799" i="5"/>
  <c r="CR2799" i="5"/>
  <c r="AD2799" i="5"/>
  <c r="BK2799" i="5"/>
  <c r="CG2799" i="5" l="1"/>
  <c r="CH2799" i="5" s="1"/>
  <c r="CI2799" i="5" s="1"/>
  <c r="DC2799" i="5"/>
  <c r="DW2799" i="5" s="1"/>
  <c r="J2799" i="7" s="1"/>
  <c r="DB2799" i="5"/>
  <c r="DU2799" i="5" s="1"/>
  <c r="H2799" i="7" s="1"/>
  <c r="AE2799" i="5"/>
  <c r="BM2799" i="5" s="1"/>
  <c r="BL2799" i="5"/>
  <c r="EF2799" i="5" s="1"/>
  <c r="CS2799" i="5"/>
  <c r="CV2799" i="5"/>
  <c r="CJ2799" i="5" l="1"/>
  <c r="CK2799" i="5" s="1"/>
  <c r="DE2799" i="5"/>
  <c r="DP2799" i="5" s="1"/>
  <c r="C2799" i="7" s="1"/>
  <c r="DD2799" i="5"/>
  <c r="DO2799" i="5" s="1"/>
  <c r="B2799" i="7" s="1"/>
  <c r="DA2799" i="5"/>
  <c r="CT2799" i="5"/>
  <c r="DF2799" i="5"/>
  <c r="DQ2799" i="5" s="1"/>
  <c r="CW2799" i="5"/>
  <c r="D2799" i="7" l="1"/>
  <c r="DT2799" i="5"/>
  <c r="DV2799" i="5"/>
  <c r="DI2799" i="5"/>
  <c r="DX2799" i="5" s="1"/>
  <c r="CU2799" i="5"/>
  <c r="DG2799" i="5"/>
  <c r="DR2799" i="5" s="1"/>
  <c r="E2799" i="7" s="1"/>
  <c r="CX2799" i="5"/>
  <c r="DH2799" i="5" s="1"/>
  <c r="DS2799" i="5" s="1"/>
  <c r="F2799" i="7" s="1"/>
  <c r="K2799" i="7" l="1"/>
  <c r="G2799" i="7"/>
  <c r="EI2799" i="5"/>
  <c r="CY2799" i="5"/>
  <c r="DL2799" i="5" s="1"/>
  <c r="EA2799" i="5" s="1"/>
  <c r="DJ2799" i="5"/>
  <c r="DY2799" i="5" s="1"/>
  <c r="L2799" i="7" s="1"/>
  <c r="EJ2799" i="5"/>
  <c r="D2800" i="5"/>
  <c r="I2799" i="7"/>
  <c r="C2800" i="5"/>
  <c r="N2799" i="7" l="1"/>
  <c r="EL2799" i="5"/>
  <c r="CZ2799" i="5"/>
  <c r="DM2799" i="5" s="1"/>
  <c r="DZ2799" i="5" s="1"/>
  <c r="E2800" i="5"/>
  <c r="J2800" i="5"/>
  <c r="K2800" i="5" s="1"/>
  <c r="L2800" i="5" s="1"/>
  <c r="M2800" i="5" s="1"/>
  <c r="EH2799" i="5"/>
  <c r="AF2800" i="5" l="1"/>
  <c r="AV2800" i="5"/>
  <c r="N2800" i="5"/>
  <c r="BH2800" i="5"/>
  <c r="EK2799" i="5"/>
  <c r="O2799" i="7" s="1"/>
  <c r="M2799" i="7"/>
  <c r="EG2799" i="5"/>
  <c r="O2800" i="5" l="1"/>
  <c r="W2800" i="5" s="1"/>
  <c r="BA2800" i="5"/>
  <c r="BB2800" i="5" s="1"/>
  <c r="BW2800" i="5"/>
  <c r="BX2800" i="5" s="1"/>
  <c r="CD2800" i="5"/>
  <c r="CP2800" i="5"/>
  <c r="AG2800" i="5"/>
  <c r="AP2800" i="5" s="1"/>
  <c r="BC2800" i="5" l="1"/>
  <c r="BD2800" i="5" s="1"/>
  <c r="AH2800" i="5"/>
  <c r="DK2800" i="5"/>
  <c r="DN2800" i="5" s="1"/>
  <c r="X2800" i="5"/>
  <c r="Y2800" i="5" s="1"/>
  <c r="Z2800" i="5" s="1"/>
  <c r="AA2800" i="5" s="1"/>
  <c r="P2800" i="5"/>
  <c r="AB2800" i="5" l="1"/>
  <c r="A2800" i="7"/>
  <c r="EM2800" i="5"/>
  <c r="BE2800" i="5"/>
  <c r="AI2800" i="5"/>
  <c r="AJ2800" i="5"/>
  <c r="AK2800" i="5" s="1"/>
  <c r="AL2800" i="5" s="1"/>
  <c r="Q2800" i="5"/>
  <c r="R2800" i="5" s="1"/>
  <c r="V2800" i="5"/>
  <c r="U2800" i="5"/>
  <c r="BF2800" i="5" l="1"/>
  <c r="T2800" i="5"/>
  <c r="BO2800" i="5" s="1"/>
  <c r="BQ2800" i="5"/>
  <c r="AM2800" i="5"/>
  <c r="BI2800" i="5" s="1"/>
  <c r="S2800" i="5"/>
  <c r="AC2800" i="5"/>
  <c r="AD2800" i="5" s="1"/>
  <c r="AE2800" i="5" s="1"/>
  <c r="AN2800" i="5" l="1"/>
  <c r="BG2800" i="5"/>
  <c r="AO2800" i="5" l="1"/>
  <c r="AS2800" i="5"/>
  <c r="BJ2800" i="5"/>
  <c r="AT2800" i="5" l="1"/>
  <c r="BK2800" i="5"/>
  <c r="BN2800" i="5"/>
  <c r="AQ2800" i="5"/>
  <c r="BR2800" i="5" l="1"/>
  <c r="AR2800" i="5"/>
  <c r="BS2800" i="5" s="1"/>
  <c r="BT2800" i="5" s="1"/>
  <c r="EC2800" i="5" s="1"/>
  <c r="AU2800" i="5"/>
  <c r="BM2800" i="5" s="1"/>
  <c r="BL2800" i="5"/>
  <c r="EF2800" i="5" s="1"/>
  <c r="BP2800" i="5"/>
  <c r="BZ2800" i="5"/>
  <c r="CM2800" i="5"/>
  <c r="EE2800" i="5"/>
  <c r="CA2800" i="5" l="1"/>
  <c r="CB2800" i="5" s="1"/>
  <c r="CC2800" i="5" s="1"/>
  <c r="CE2800" i="5" s="1"/>
  <c r="CF2800" i="5" s="1"/>
  <c r="ED2800" i="5"/>
  <c r="CN2800" i="5"/>
  <c r="CQ2800" i="5" s="1"/>
  <c r="CR2800" i="5" l="1"/>
  <c r="CS2800" i="5" s="1"/>
  <c r="DB2800" i="5"/>
  <c r="DU2800" i="5" s="1"/>
  <c r="H2800" i="7" s="1"/>
  <c r="CO2800" i="5"/>
  <c r="DC2800" i="5" s="1"/>
  <c r="DW2800" i="5" s="1"/>
  <c r="J2800" i="7" s="1"/>
  <c r="CG2800" i="5"/>
  <c r="CH2800" i="5" s="1"/>
  <c r="CI2800" i="5" s="1"/>
  <c r="CJ2800" i="5" s="1"/>
  <c r="CK2800" i="5" s="1"/>
  <c r="DA2800" i="5" l="1"/>
  <c r="CT2800" i="5"/>
  <c r="DE2800" i="5"/>
  <c r="DP2800" i="5" s="1"/>
  <c r="C2800" i="7" s="1"/>
  <c r="CV2800" i="5"/>
  <c r="DD2800" i="5"/>
  <c r="DO2800" i="5" s="1"/>
  <c r="B2800" i="7" l="1"/>
  <c r="DF2800" i="5"/>
  <c r="DQ2800" i="5" s="1"/>
  <c r="CW2800" i="5"/>
  <c r="DI2800" i="5"/>
  <c r="DX2800" i="5" s="1"/>
  <c r="CU2800" i="5"/>
  <c r="DT2800" i="5"/>
  <c r="G2800" i="7" s="1"/>
  <c r="DV2800" i="5"/>
  <c r="CY2800" i="5" l="1"/>
  <c r="DL2800" i="5" s="1"/>
  <c r="EA2800" i="5" s="1"/>
  <c r="DJ2800" i="5"/>
  <c r="DY2800" i="5" s="1"/>
  <c r="L2800" i="7" s="1"/>
  <c r="K2800" i="7"/>
  <c r="D2800" i="7"/>
  <c r="CX2800" i="5"/>
  <c r="DH2800" i="5" s="1"/>
  <c r="DS2800" i="5" s="1"/>
  <c r="F2800" i="7" s="1"/>
  <c r="DG2800" i="5"/>
  <c r="DR2800" i="5" s="1"/>
  <c r="E2800" i="7" s="1"/>
  <c r="EI2800" i="5"/>
  <c r="C2801" i="5"/>
  <c r="D2801" i="5"/>
  <c r="I2800" i="7"/>
  <c r="EH2800" i="5" l="1"/>
  <c r="N2800" i="7"/>
  <c r="EL2800" i="5"/>
  <c r="EJ2800" i="5"/>
  <c r="E2801" i="5"/>
  <c r="J2801" i="5"/>
  <c r="K2801" i="5" s="1"/>
  <c r="L2801" i="5" s="1"/>
  <c r="M2801" i="5" s="1"/>
  <c r="CZ2800" i="5"/>
  <c r="DM2800" i="5" s="1"/>
  <c r="DZ2800" i="5" s="1"/>
  <c r="M2800" i="7" l="1"/>
  <c r="EK2800" i="5"/>
  <c r="O2800" i="7" s="1"/>
  <c r="EG2800" i="5"/>
  <c r="AV2801" i="5"/>
  <c r="AF2801" i="5"/>
  <c r="N2801" i="5"/>
  <c r="BH2801" i="5"/>
  <c r="BW2801" i="5" l="1"/>
  <c r="BX2801" i="5" s="1"/>
  <c r="CD2801" i="5"/>
  <c r="CP2801" i="5"/>
  <c r="AG2801" i="5"/>
  <c r="AP2801" i="5" s="1"/>
  <c r="O2801" i="5"/>
  <c r="W2801" i="5" s="1"/>
  <c r="BA2801" i="5"/>
  <c r="BB2801" i="5" s="1"/>
  <c r="DK2801" i="5" l="1"/>
  <c r="DN2801" i="5" s="1"/>
  <c r="A2801" i="7" s="1"/>
  <c r="X2801" i="5"/>
  <c r="Y2801" i="5" s="1"/>
  <c r="Z2801" i="5" s="1"/>
  <c r="AA2801" i="5" s="1"/>
  <c r="AH2801" i="5"/>
  <c r="BC2801" i="5"/>
  <c r="BD2801" i="5" s="1"/>
  <c r="P2801" i="5"/>
  <c r="EM2801" i="5" l="1"/>
  <c r="AI2801" i="5"/>
  <c r="AJ2801" i="5"/>
  <c r="AK2801" i="5" s="1"/>
  <c r="AB2801" i="5"/>
  <c r="Q2801" i="5"/>
  <c r="R2801" i="5" s="1"/>
  <c r="T2801" i="5" s="1"/>
  <c r="BO2801" i="5" s="1"/>
  <c r="V2801" i="5"/>
  <c r="U2801" i="5"/>
  <c r="BE2801" i="5"/>
  <c r="AC2801" i="5" l="1"/>
  <c r="AD2801" i="5" s="1"/>
  <c r="AE2801" i="5" s="1"/>
  <c r="S2801" i="5"/>
  <c r="BQ2801" i="5"/>
  <c r="AM2801" i="5"/>
  <c r="BI2801" i="5" s="1"/>
  <c r="BF2801" i="5"/>
  <c r="AL2801" i="5"/>
  <c r="BG2801" i="5" l="1"/>
  <c r="AN2801" i="5"/>
  <c r="AO2801" i="5" s="1"/>
  <c r="BN2801" i="5" l="1"/>
  <c r="AQ2801" i="5"/>
  <c r="AS2801" i="5"/>
  <c r="BJ2801" i="5"/>
  <c r="EE2801" i="5" l="1"/>
  <c r="BR2801" i="5"/>
  <c r="AR2801" i="5"/>
  <c r="BS2801" i="5" s="1"/>
  <c r="BT2801" i="5" s="1"/>
  <c r="EC2801" i="5" s="1"/>
  <c r="AT2801" i="5"/>
  <c r="BK2801" i="5"/>
  <c r="BP2801" i="5"/>
  <c r="BZ2801" i="5"/>
  <c r="CM2801" i="5"/>
  <c r="CA2801" i="5" l="1"/>
  <c r="CB2801" i="5" s="1"/>
  <c r="CC2801" i="5" s="1"/>
  <c r="CE2801" i="5" s="1"/>
  <c r="CF2801" i="5" s="1"/>
  <c r="CN2801" i="5"/>
  <c r="AU2801" i="5"/>
  <c r="BM2801" i="5" s="1"/>
  <c r="BL2801" i="5"/>
  <c r="EF2801" i="5" s="1"/>
  <c r="ED2801" i="5"/>
  <c r="CQ2801" i="5" l="1"/>
  <c r="DB2801" i="5"/>
  <c r="DU2801" i="5" s="1"/>
  <c r="H2801" i="7" s="1"/>
  <c r="CO2801" i="5"/>
  <c r="DC2801" i="5" s="1"/>
  <c r="DW2801" i="5" s="1"/>
  <c r="J2801" i="7" s="1"/>
  <c r="CG2801" i="5"/>
  <c r="CH2801" i="5" s="1"/>
  <c r="CI2801" i="5" s="1"/>
  <c r="CJ2801" i="5" s="1"/>
  <c r="CK2801" i="5" s="1"/>
  <c r="DD2801" i="5" l="1"/>
  <c r="DO2801" i="5" s="1"/>
  <c r="CR2801" i="5"/>
  <c r="DE2801" i="5" l="1"/>
  <c r="DP2801" i="5" s="1"/>
  <c r="C2801" i="7" s="1"/>
  <c r="CV2801" i="5"/>
  <c r="CS2801" i="5"/>
  <c r="B2801" i="7"/>
  <c r="DA2801" i="5" l="1"/>
  <c r="CT2801" i="5"/>
  <c r="DF2801" i="5"/>
  <c r="DQ2801" i="5" s="1"/>
  <c r="CW2801" i="5"/>
  <c r="DG2801" i="5" l="1"/>
  <c r="DR2801" i="5" s="1"/>
  <c r="E2801" i="7" s="1"/>
  <c r="CX2801" i="5"/>
  <c r="DH2801" i="5" s="1"/>
  <c r="DS2801" i="5" s="1"/>
  <c r="F2801" i="7" s="1"/>
  <c r="D2801" i="7"/>
  <c r="CU2801" i="5"/>
  <c r="DI2801" i="5"/>
  <c r="DX2801" i="5" s="1"/>
  <c r="DT2801" i="5"/>
  <c r="DV2801" i="5"/>
  <c r="EJ2801" i="5" l="1"/>
  <c r="K2801" i="7"/>
  <c r="I2801" i="7"/>
  <c r="C2802" i="5"/>
  <c r="D2802" i="5"/>
  <c r="G2801" i="7"/>
  <c r="EI2801" i="5"/>
  <c r="CY2801" i="5"/>
  <c r="DL2801" i="5" s="1"/>
  <c r="EA2801" i="5" s="1"/>
  <c r="DJ2801" i="5"/>
  <c r="DY2801" i="5" s="1"/>
  <c r="L2801" i="7" s="1"/>
  <c r="N2801" i="7" l="1"/>
  <c r="EL2801" i="5"/>
  <c r="CZ2801" i="5"/>
  <c r="DM2801" i="5" s="1"/>
  <c r="DZ2801" i="5" s="1"/>
  <c r="EG2801" i="5" s="1"/>
  <c r="J2802" i="5"/>
  <c r="K2802" i="5" s="1"/>
  <c r="L2802" i="5" s="1"/>
  <c r="M2802" i="5" s="1"/>
  <c r="E2802" i="5"/>
  <c r="EH2801" i="5"/>
  <c r="EK2801" i="5" l="1"/>
  <c r="O2801" i="7" s="1"/>
  <c r="M2801" i="7"/>
  <c r="AF2802" i="5"/>
  <c r="AV2802" i="5"/>
  <c r="N2802" i="5"/>
  <c r="BH2802" i="5"/>
  <c r="CD2802" i="5" l="1"/>
  <c r="BW2802" i="5"/>
  <c r="BX2802" i="5" s="1"/>
  <c r="CP2802" i="5"/>
  <c r="BA2802" i="5"/>
  <c r="BB2802" i="5" s="1"/>
  <c r="O2802" i="5"/>
  <c r="W2802" i="5" s="1"/>
  <c r="AG2802" i="5"/>
  <c r="AP2802" i="5" s="1"/>
  <c r="P2802" i="5" l="1"/>
  <c r="Q2802" i="5" s="1"/>
  <c r="R2802" i="5" s="1"/>
  <c r="S2802" i="5" s="1"/>
  <c r="DK2802" i="5"/>
  <c r="DN2802" i="5" s="1"/>
  <c r="A2802" i="7" s="1"/>
  <c r="BC2802" i="5"/>
  <c r="BD2802" i="5" s="1"/>
  <c r="AH2802" i="5"/>
  <c r="X2802" i="5"/>
  <c r="Y2802" i="5" s="1"/>
  <c r="Z2802" i="5" s="1"/>
  <c r="EM2802" i="5" l="1"/>
  <c r="V2802" i="5"/>
  <c r="U2802" i="5"/>
  <c r="BE2802" i="5"/>
  <c r="AI2802" i="5"/>
  <c r="AJ2802" i="5"/>
  <c r="BQ2802" i="5"/>
  <c r="T2802" i="5"/>
  <c r="BO2802" i="5" s="1"/>
  <c r="AA2802" i="5"/>
  <c r="AB2802" i="5" s="1"/>
  <c r="AC2802" i="5" l="1"/>
  <c r="AD2802" i="5" s="1"/>
  <c r="AE2802" i="5" s="1"/>
  <c r="AK2802" i="5"/>
  <c r="AM2802" i="5" s="1"/>
  <c r="BI2802" i="5" s="1"/>
  <c r="BF2802" i="5"/>
  <c r="BG2802" i="5" l="1"/>
  <c r="AL2802" i="5"/>
  <c r="AN2802" i="5" s="1"/>
  <c r="AS2802" i="5" l="1"/>
  <c r="BJ2802" i="5"/>
  <c r="AO2802" i="5"/>
  <c r="BN2802" i="5" l="1"/>
  <c r="EE2802" i="5" s="1"/>
  <c r="AQ2802" i="5"/>
  <c r="AT2802" i="5"/>
  <c r="BK2802" i="5"/>
  <c r="BR2802" i="5" l="1"/>
  <c r="AR2802" i="5"/>
  <c r="BS2802" i="5" s="1"/>
  <c r="BT2802" i="5" s="1"/>
  <c r="EC2802" i="5" s="1"/>
  <c r="AU2802" i="5"/>
  <c r="BM2802" i="5" s="1"/>
  <c r="BL2802" i="5"/>
  <c r="EF2802" i="5" s="1"/>
  <c r="BP2802" i="5"/>
  <c r="BZ2802" i="5"/>
  <c r="CM2802" i="5"/>
  <c r="CA2802" i="5" l="1"/>
  <c r="CB2802" i="5" s="1"/>
  <c r="CC2802" i="5" s="1"/>
  <c r="CE2802" i="5" s="1"/>
  <c r="CF2802" i="5" s="1"/>
  <c r="CN2802" i="5"/>
  <c r="ED2802" i="5"/>
  <c r="CG2802" i="5" l="1"/>
  <c r="CH2802" i="5" s="1"/>
  <c r="CI2802" i="5" s="1"/>
  <c r="CJ2802" i="5" s="1"/>
  <c r="CK2802" i="5" s="1"/>
  <c r="CQ2802" i="5"/>
  <c r="CR2802" i="5" s="1"/>
  <c r="DB2802" i="5"/>
  <c r="DU2802" i="5" s="1"/>
  <c r="H2802" i="7" s="1"/>
  <c r="CO2802" i="5"/>
  <c r="DC2802" i="5" s="1"/>
  <c r="DW2802" i="5" s="1"/>
  <c r="J2802" i="7" s="1"/>
  <c r="DD2802" i="5" l="1"/>
  <c r="DO2802" i="5" s="1"/>
  <c r="B2802" i="7" s="1"/>
  <c r="DE2802" i="5"/>
  <c r="DP2802" i="5" s="1"/>
  <c r="C2802" i="7" s="1"/>
  <c r="CV2802" i="5"/>
  <c r="CS2802" i="5"/>
  <c r="DA2802" i="5" l="1"/>
  <c r="CT2802" i="5"/>
  <c r="DF2802" i="5"/>
  <c r="DQ2802" i="5" s="1"/>
  <c r="CW2802" i="5"/>
  <c r="D2802" i="7" l="1"/>
  <c r="DI2802" i="5"/>
  <c r="DX2802" i="5" s="1"/>
  <c r="CU2802" i="5"/>
  <c r="CX2802" i="5"/>
  <c r="DH2802" i="5" s="1"/>
  <c r="DS2802" i="5" s="1"/>
  <c r="F2802" i="7" s="1"/>
  <c r="DG2802" i="5"/>
  <c r="DR2802" i="5" s="1"/>
  <c r="E2802" i="7" s="1"/>
  <c r="DT2802" i="5"/>
  <c r="DV2802" i="5"/>
  <c r="C2803" i="5" l="1"/>
  <c r="I2802" i="7"/>
  <c r="D2803" i="5"/>
  <c r="G2802" i="7"/>
  <c r="EI2802" i="5"/>
  <c r="K2802" i="7"/>
  <c r="EJ2802" i="5"/>
  <c r="CY2802" i="5"/>
  <c r="DL2802" i="5" s="1"/>
  <c r="EA2802" i="5" s="1"/>
  <c r="DJ2802" i="5"/>
  <c r="DY2802" i="5" s="1"/>
  <c r="L2802" i="7" s="1"/>
  <c r="EH2802" i="5" l="1"/>
  <c r="N2802" i="7"/>
  <c r="EL2802" i="5"/>
  <c r="CZ2802" i="5"/>
  <c r="DM2802" i="5" s="1"/>
  <c r="DZ2802" i="5" s="1"/>
  <c r="J2803" i="5"/>
  <c r="K2803" i="5" s="1"/>
  <c r="L2803" i="5" s="1"/>
  <c r="M2803" i="5" s="1"/>
  <c r="E2803" i="5"/>
  <c r="N2803" i="5" l="1"/>
  <c r="AV2803" i="5"/>
  <c r="AF2803" i="5"/>
  <c r="BH2803" i="5"/>
  <c r="EK2802" i="5"/>
  <c r="O2802" i="7" s="1"/>
  <c r="M2802" i="7"/>
  <c r="EG2802" i="5"/>
  <c r="AG2803" i="5" l="1"/>
  <c r="AP2803" i="5" s="1"/>
  <c r="BA2803" i="5"/>
  <c r="BB2803" i="5" s="1"/>
  <c r="CP2803" i="5"/>
  <c r="BW2803" i="5"/>
  <c r="BX2803" i="5" s="1"/>
  <c r="CD2803" i="5"/>
  <c r="O2803" i="5"/>
  <c r="W2803" i="5" s="1"/>
  <c r="DK2803" i="5" l="1"/>
  <c r="DN2803" i="5" s="1"/>
  <c r="EM2803" i="5" s="1"/>
  <c r="P2803" i="5"/>
  <c r="X2803" i="5"/>
  <c r="Y2803" i="5" s="1"/>
  <c r="Z2803" i="5" s="1"/>
  <c r="AA2803" i="5" s="1"/>
  <c r="BC2803" i="5"/>
  <c r="BD2803" i="5" s="1"/>
  <c r="AH2803" i="5"/>
  <c r="A2803" i="7" l="1"/>
  <c r="BE2803" i="5"/>
  <c r="V2803" i="5"/>
  <c r="U2803" i="5"/>
  <c r="Q2803" i="5"/>
  <c r="R2803" i="5" s="1"/>
  <c r="BQ2803" i="5" s="1"/>
  <c r="AB2803" i="5"/>
  <c r="AJ2803" i="5"/>
  <c r="AK2803" i="5" s="1"/>
  <c r="AI2803" i="5"/>
  <c r="AC2803" i="5" l="1"/>
  <c r="AD2803" i="5" s="1"/>
  <c r="AE2803" i="5" s="1"/>
  <c r="S2803" i="5"/>
  <c r="AM2803" i="5"/>
  <c r="BI2803" i="5" s="1"/>
  <c r="BF2803" i="5"/>
  <c r="T2803" i="5"/>
  <c r="BO2803" i="5" s="1"/>
  <c r="AL2803" i="5"/>
  <c r="AN2803" i="5" l="1"/>
  <c r="BG2803" i="5"/>
  <c r="AS2803" i="5" l="1"/>
  <c r="BJ2803" i="5"/>
  <c r="AO2803" i="5"/>
  <c r="BN2803" i="5" l="1"/>
  <c r="EE2803" i="5" s="1"/>
  <c r="AQ2803" i="5"/>
  <c r="AT2803" i="5"/>
  <c r="BK2803" i="5"/>
  <c r="BR2803" i="5" l="1"/>
  <c r="AR2803" i="5"/>
  <c r="BS2803" i="5" s="1"/>
  <c r="BT2803" i="5" s="1"/>
  <c r="EC2803" i="5" s="1"/>
  <c r="AU2803" i="5"/>
  <c r="BM2803" i="5" s="1"/>
  <c r="BL2803" i="5"/>
  <c r="EF2803" i="5" s="1"/>
  <c r="BP2803" i="5"/>
  <c r="CM2803" i="5"/>
  <c r="BZ2803" i="5"/>
  <c r="CN2803" i="5" l="1"/>
  <c r="ED2803" i="5"/>
  <c r="CA2803" i="5"/>
  <c r="CB2803" i="5" s="1"/>
  <c r="CC2803" i="5" s="1"/>
  <c r="CE2803" i="5" s="1"/>
  <c r="CF2803" i="5" s="1"/>
  <c r="CG2803" i="5" l="1"/>
  <c r="CH2803" i="5" s="1"/>
  <c r="CI2803" i="5" s="1"/>
  <c r="CJ2803" i="5" s="1"/>
  <c r="CK2803" i="5" s="1"/>
  <c r="CQ2803" i="5"/>
  <c r="DB2803" i="5"/>
  <c r="DU2803" i="5" s="1"/>
  <c r="H2803" i="7" s="1"/>
  <c r="CO2803" i="5"/>
  <c r="DC2803" i="5" s="1"/>
  <c r="DW2803" i="5" s="1"/>
  <c r="J2803" i="7" s="1"/>
  <c r="DD2803" i="5" l="1"/>
  <c r="DO2803" i="5" s="1"/>
  <c r="B2803" i="7" s="1"/>
  <c r="CR2803" i="5"/>
  <c r="DE2803" i="5" l="1"/>
  <c r="DP2803" i="5" s="1"/>
  <c r="CV2803" i="5"/>
  <c r="CS2803" i="5"/>
  <c r="DF2803" i="5" l="1"/>
  <c r="DQ2803" i="5" s="1"/>
  <c r="CW2803" i="5"/>
  <c r="DA2803" i="5"/>
  <c r="CT2803" i="5"/>
  <c r="C2803" i="7"/>
  <c r="CX2803" i="5" l="1"/>
  <c r="DH2803" i="5" s="1"/>
  <c r="DS2803" i="5" s="1"/>
  <c r="F2803" i="7" s="1"/>
  <c r="DG2803" i="5"/>
  <c r="DR2803" i="5" s="1"/>
  <c r="E2803" i="7" s="1"/>
  <c r="DI2803" i="5"/>
  <c r="DX2803" i="5" s="1"/>
  <c r="CU2803" i="5"/>
  <c r="DT2803" i="5"/>
  <c r="DV2803" i="5"/>
  <c r="D2803" i="7"/>
  <c r="EJ2803" i="5" l="1"/>
  <c r="G2803" i="7"/>
  <c r="EI2803" i="5"/>
  <c r="I2803" i="7"/>
  <c r="C2804" i="5"/>
  <c r="D2804" i="5"/>
  <c r="CY2803" i="5"/>
  <c r="DL2803" i="5" s="1"/>
  <c r="EA2803" i="5" s="1"/>
  <c r="DJ2803" i="5"/>
  <c r="DY2803" i="5" s="1"/>
  <c r="L2803" i="7" s="1"/>
  <c r="K2803" i="7"/>
  <c r="N2803" i="7" l="1"/>
  <c r="EL2803" i="5"/>
  <c r="EH2803" i="5"/>
  <c r="CZ2803" i="5"/>
  <c r="DM2803" i="5" s="1"/>
  <c r="DZ2803" i="5" s="1"/>
  <c r="E2804" i="5"/>
  <c r="J2804" i="5"/>
  <c r="K2804" i="5" s="1"/>
  <c r="L2804" i="5" s="1"/>
  <c r="M2804" i="5" s="1"/>
  <c r="AV2804" i="5" l="1"/>
  <c r="BH2804" i="5"/>
  <c r="N2804" i="5"/>
  <c r="AF2804" i="5"/>
  <c r="EG2803" i="5"/>
  <c r="EK2803" i="5"/>
  <c r="O2803" i="7" s="1"/>
  <c r="M2803" i="7"/>
  <c r="AG2804" i="5" l="1"/>
  <c r="AP2804" i="5" s="1"/>
  <c r="CD2804" i="5"/>
  <c r="CP2804" i="5"/>
  <c r="BW2804" i="5"/>
  <c r="BX2804" i="5" s="1"/>
  <c r="O2804" i="5"/>
  <c r="W2804" i="5" s="1"/>
  <c r="BA2804" i="5"/>
  <c r="BB2804" i="5" s="1"/>
  <c r="BC2804" i="5" s="1"/>
  <c r="P2804" i="5" l="1"/>
  <c r="X2804" i="5"/>
  <c r="Y2804" i="5" s="1"/>
  <c r="Z2804" i="5" s="1"/>
  <c r="AA2804" i="5" s="1"/>
  <c r="BD2804" i="5"/>
  <c r="BE2804" i="5" s="1"/>
  <c r="DK2804" i="5"/>
  <c r="DN2804" i="5" s="1"/>
  <c r="AH2804" i="5"/>
  <c r="AI2804" i="5" l="1"/>
  <c r="AJ2804" i="5"/>
  <c r="EM2804" i="5"/>
  <c r="A2804" i="7"/>
  <c r="BF2804" i="5"/>
  <c r="AB2804" i="5"/>
  <c r="V2804" i="5"/>
  <c r="Q2804" i="5"/>
  <c r="R2804" i="5" s="1"/>
  <c r="BQ2804" i="5" s="1"/>
  <c r="U2804" i="5"/>
  <c r="AK2804" i="5" l="1"/>
  <c r="AM2804" i="5" s="1"/>
  <c r="BI2804" i="5" s="1"/>
  <c r="BG2804" i="5"/>
  <c r="S2804" i="5"/>
  <c r="AC2804" i="5"/>
  <c r="T2804" i="5"/>
  <c r="BO2804" i="5" s="1"/>
  <c r="AD2804" i="5" l="1"/>
  <c r="AL2804" i="5"/>
  <c r="AN2804" i="5" s="1"/>
  <c r="AS2804" i="5" l="1"/>
  <c r="BJ2804" i="5"/>
  <c r="AO2804" i="5"/>
  <c r="AE2804" i="5"/>
  <c r="BN2804" i="5" l="1"/>
  <c r="EE2804" i="5" s="1"/>
  <c r="AQ2804" i="5"/>
  <c r="AT2804" i="5"/>
  <c r="BK2804" i="5"/>
  <c r="BR2804" i="5" l="1"/>
  <c r="AR2804" i="5"/>
  <c r="BS2804" i="5" s="1"/>
  <c r="BT2804" i="5" s="1"/>
  <c r="EC2804" i="5" s="1"/>
  <c r="AU2804" i="5"/>
  <c r="BM2804" i="5" s="1"/>
  <c r="BL2804" i="5"/>
  <c r="EF2804" i="5" s="1"/>
  <c r="BP2804" i="5"/>
  <c r="CM2804" i="5"/>
  <c r="BZ2804" i="5"/>
  <c r="CA2804" i="5" l="1"/>
  <c r="CB2804" i="5" s="1"/>
  <c r="CC2804" i="5" s="1"/>
  <c r="CE2804" i="5" s="1"/>
  <c r="CF2804" i="5" s="1"/>
  <c r="CN2804" i="5"/>
  <c r="CQ2804" i="5" s="1"/>
  <c r="ED2804" i="5"/>
  <c r="CO2804" i="5" l="1"/>
  <c r="DC2804" i="5" s="1"/>
  <c r="DW2804" i="5" s="1"/>
  <c r="J2804" i="7" s="1"/>
  <c r="DB2804" i="5"/>
  <c r="DU2804" i="5" s="1"/>
  <c r="H2804" i="7" s="1"/>
  <c r="CR2804" i="5"/>
  <c r="CG2804" i="5"/>
  <c r="CH2804" i="5" s="1"/>
  <c r="CI2804" i="5" s="1"/>
  <c r="CJ2804" i="5" s="1"/>
  <c r="CK2804" i="5" s="1"/>
  <c r="DE2804" i="5" l="1"/>
  <c r="DP2804" i="5" s="1"/>
  <c r="C2804" i="7" s="1"/>
  <c r="CV2804" i="5"/>
  <c r="CS2804" i="5"/>
  <c r="DD2804" i="5"/>
  <c r="DO2804" i="5" s="1"/>
  <c r="DA2804" i="5" l="1"/>
  <c r="CT2804" i="5"/>
  <c r="DF2804" i="5"/>
  <c r="DQ2804" i="5" s="1"/>
  <c r="CW2804" i="5"/>
  <c r="B2804" i="7"/>
  <c r="D2804" i="7" l="1"/>
  <c r="CX2804" i="5"/>
  <c r="DH2804" i="5" s="1"/>
  <c r="DS2804" i="5" s="1"/>
  <c r="F2804" i="7" s="1"/>
  <c r="DG2804" i="5"/>
  <c r="DR2804" i="5" s="1"/>
  <c r="E2804" i="7" s="1"/>
  <c r="CU2804" i="5"/>
  <c r="DI2804" i="5"/>
  <c r="DX2804" i="5" s="1"/>
  <c r="DT2804" i="5"/>
  <c r="DV2804" i="5"/>
  <c r="G2804" i="7" l="1"/>
  <c r="EI2804" i="5"/>
  <c r="CY2804" i="5"/>
  <c r="DL2804" i="5" s="1"/>
  <c r="EA2804" i="5" s="1"/>
  <c r="DJ2804" i="5"/>
  <c r="DY2804" i="5" s="1"/>
  <c r="L2804" i="7" s="1"/>
  <c r="EJ2804" i="5"/>
  <c r="I2804" i="7"/>
  <c r="D2805" i="5"/>
  <c r="C2805" i="5"/>
  <c r="K2804" i="7"/>
  <c r="N2804" i="7" l="1"/>
  <c r="EL2804" i="5"/>
  <c r="EH2804" i="5"/>
  <c r="CZ2804" i="5"/>
  <c r="DM2804" i="5" s="1"/>
  <c r="DZ2804" i="5" s="1"/>
  <c r="J2805" i="5"/>
  <c r="K2805" i="5" s="1"/>
  <c r="L2805" i="5" s="1"/>
  <c r="M2805" i="5" s="1"/>
  <c r="E2805" i="5"/>
  <c r="AV2805" i="5" l="1"/>
  <c r="BH2805" i="5"/>
  <c r="AF2805" i="5"/>
  <c r="N2805" i="5"/>
  <c r="EK2804" i="5"/>
  <c r="O2804" i="7" s="1"/>
  <c r="M2804" i="7"/>
  <c r="EG2804" i="5"/>
  <c r="O2805" i="5" l="1"/>
  <c r="W2805" i="5" s="1"/>
  <c r="AG2805" i="5"/>
  <c r="AP2805" i="5" s="1"/>
  <c r="CP2805" i="5"/>
  <c r="BW2805" i="5"/>
  <c r="BX2805" i="5" s="1"/>
  <c r="CD2805" i="5"/>
  <c r="BA2805" i="5"/>
  <c r="BB2805" i="5" s="1"/>
  <c r="DK2805" i="5" l="1"/>
  <c r="DN2805" i="5" s="1"/>
  <c r="A2805" i="7" s="1"/>
  <c r="P2805" i="5"/>
  <c r="U2805" i="5" s="1"/>
  <c r="AH2805" i="5"/>
  <c r="BC2805" i="5"/>
  <c r="BD2805" i="5" s="1"/>
  <c r="X2805" i="5"/>
  <c r="Y2805" i="5" s="1"/>
  <c r="Z2805" i="5" s="1"/>
  <c r="AA2805" i="5" s="1"/>
  <c r="Q2805" i="5" l="1"/>
  <c r="R2805" i="5" s="1"/>
  <c r="T2805" i="5" s="1"/>
  <c r="BO2805" i="5" s="1"/>
  <c r="V2805" i="5"/>
  <c r="EM2805" i="5"/>
  <c r="AB2805" i="5"/>
  <c r="AI2805" i="5"/>
  <c r="AJ2805" i="5"/>
  <c r="AK2805" i="5" s="1"/>
  <c r="BE2805" i="5"/>
  <c r="S2805" i="5" l="1"/>
  <c r="BQ2805" i="5"/>
  <c r="AC2805" i="5"/>
  <c r="AD2805" i="5" s="1"/>
  <c r="AE2805" i="5" s="1"/>
  <c r="AL2805" i="5"/>
  <c r="BF2805" i="5"/>
  <c r="AM2805" i="5"/>
  <c r="BI2805" i="5" s="1"/>
  <c r="BG2805" i="5" l="1"/>
  <c r="AN2805" i="5"/>
  <c r="AS2805" i="5" l="1"/>
  <c r="BJ2805" i="5"/>
  <c r="AO2805" i="5"/>
  <c r="BN2805" i="5" l="1"/>
  <c r="EE2805" i="5" s="1"/>
  <c r="AQ2805" i="5"/>
  <c r="AT2805" i="5"/>
  <c r="BK2805" i="5"/>
  <c r="AU2805" i="5" l="1"/>
  <c r="BM2805" i="5" s="1"/>
  <c r="BL2805" i="5"/>
  <c r="EF2805" i="5" s="1"/>
  <c r="BR2805" i="5"/>
  <c r="AR2805" i="5"/>
  <c r="BS2805" i="5" s="1"/>
  <c r="BT2805" i="5" s="1"/>
  <c r="EC2805" i="5" s="1"/>
  <c r="BP2805" i="5"/>
  <c r="CM2805" i="5"/>
  <c r="BZ2805" i="5"/>
  <c r="CN2805" i="5" l="1"/>
  <c r="ED2805" i="5"/>
  <c r="CA2805" i="5"/>
  <c r="CB2805" i="5" s="1"/>
  <c r="CC2805" i="5" s="1"/>
  <c r="CG2805" i="5" l="1"/>
  <c r="CH2805" i="5" s="1"/>
  <c r="CI2805" i="5" s="1"/>
  <c r="CJ2805" i="5" s="1"/>
  <c r="CK2805" i="5" s="1"/>
  <c r="CE2805" i="5"/>
  <c r="CF2805" i="5" s="1"/>
  <c r="CQ2805" i="5"/>
  <c r="CO2805" i="5"/>
  <c r="DC2805" i="5" s="1"/>
  <c r="DW2805" i="5" s="1"/>
  <c r="J2805" i="7" s="1"/>
  <c r="DB2805" i="5"/>
  <c r="DU2805" i="5" s="1"/>
  <c r="H2805" i="7" s="1"/>
  <c r="DD2805" i="5" l="1"/>
  <c r="DO2805" i="5" s="1"/>
  <c r="CR2805" i="5"/>
  <c r="DE2805" i="5" l="1"/>
  <c r="DP2805" i="5" s="1"/>
  <c r="C2805" i="7" s="1"/>
  <c r="CV2805" i="5"/>
  <c r="CS2805" i="5"/>
  <c r="B2805" i="7"/>
  <c r="DA2805" i="5" l="1"/>
  <c r="CT2805" i="5"/>
  <c r="DF2805" i="5"/>
  <c r="DQ2805" i="5" s="1"/>
  <c r="CW2805" i="5"/>
  <c r="DI2805" i="5" l="1"/>
  <c r="DX2805" i="5" s="1"/>
  <c r="CU2805" i="5"/>
  <c r="DG2805" i="5"/>
  <c r="DR2805" i="5" s="1"/>
  <c r="E2805" i="7" s="1"/>
  <c r="CX2805" i="5"/>
  <c r="DH2805" i="5" s="1"/>
  <c r="DS2805" i="5" s="1"/>
  <c r="F2805" i="7" s="1"/>
  <c r="D2805" i="7"/>
  <c r="EJ2805" i="5"/>
  <c r="DT2805" i="5"/>
  <c r="DV2805" i="5"/>
  <c r="D2806" i="5" l="1"/>
  <c r="C2806" i="5"/>
  <c r="I2805" i="7"/>
  <c r="CY2805" i="5"/>
  <c r="DL2805" i="5" s="1"/>
  <c r="EA2805" i="5" s="1"/>
  <c r="DJ2805" i="5"/>
  <c r="DY2805" i="5" s="1"/>
  <c r="L2805" i="7" s="1"/>
  <c r="G2805" i="7"/>
  <c r="EI2805" i="5"/>
  <c r="K2805" i="7"/>
  <c r="N2805" i="7" l="1"/>
  <c r="EL2805" i="5"/>
  <c r="EH2805" i="5"/>
  <c r="E2806" i="5"/>
  <c r="J2806" i="5"/>
  <c r="K2806" i="5" s="1"/>
  <c r="L2806" i="5" s="1"/>
  <c r="M2806" i="5" s="1"/>
  <c r="CZ2805" i="5"/>
  <c r="DM2805" i="5" s="1"/>
  <c r="DZ2805" i="5" s="1"/>
  <c r="N2806" i="5" l="1"/>
  <c r="BH2806" i="5"/>
  <c r="AF2806" i="5"/>
  <c r="AV2806" i="5"/>
  <c r="EK2805" i="5"/>
  <c r="O2805" i="7" s="1"/>
  <c r="EG2805" i="5"/>
  <c r="M2805" i="7"/>
  <c r="BA2806" i="5" l="1"/>
  <c r="BB2806" i="5" s="1"/>
  <c r="BC2806" i="5" s="1"/>
  <c r="AG2806" i="5"/>
  <c r="AP2806" i="5" s="1"/>
  <c r="CP2806" i="5"/>
  <c r="BW2806" i="5"/>
  <c r="BX2806" i="5" s="1"/>
  <c r="CD2806" i="5"/>
  <c r="O2806" i="5"/>
  <c r="W2806" i="5" s="1"/>
  <c r="AH2806" i="5" l="1"/>
  <c r="BD2806" i="5"/>
  <c r="DK2806" i="5"/>
  <c r="DN2806" i="5" s="1"/>
  <c r="P2806" i="5"/>
  <c r="X2806" i="5"/>
  <c r="Y2806" i="5" s="1"/>
  <c r="Z2806" i="5" s="1"/>
  <c r="AA2806" i="5" l="1"/>
  <c r="AB2806" i="5" s="1"/>
  <c r="V2806" i="5"/>
  <c r="U2806" i="5"/>
  <c r="Q2806" i="5"/>
  <c r="R2806" i="5" s="1"/>
  <c r="T2806" i="5" s="1"/>
  <c r="BO2806" i="5" s="1"/>
  <c r="EM2806" i="5"/>
  <c r="A2806" i="7"/>
  <c r="BE2806" i="5"/>
  <c r="AJ2806" i="5"/>
  <c r="AK2806" i="5" s="1"/>
  <c r="AI2806" i="5"/>
  <c r="AM2806" i="5" l="1"/>
  <c r="BI2806" i="5" s="1"/>
  <c r="AC2806" i="5"/>
  <c r="AD2806" i="5" s="1"/>
  <c r="AE2806" i="5" s="1"/>
  <c r="S2806" i="5"/>
  <c r="AL2806" i="5"/>
  <c r="BQ2806" i="5"/>
  <c r="BF2806" i="5"/>
  <c r="AN2806" i="5" l="1"/>
  <c r="AS2806" i="5" s="1"/>
  <c r="BG2806" i="5"/>
  <c r="BJ2806" i="5" l="1"/>
  <c r="AO2806" i="5"/>
  <c r="BN2806" i="5" s="1"/>
  <c r="AT2806" i="5"/>
  <c r="BK2806" i="5"/>
  <c r="EE2806" i="5" l="1"/>
  <c r="AQ2806" i="5"/>
  <c r="BR2806" i="5" s="1"/>
  <c r="AU2806" i="5"/>
  <c r="BM2806" i="5" s="1"/>
  <c r="BL2806" i="5"/>
  <c r="EF2806" i="5" s="1"/>
  <c r="BP2806" i="5"/>
  <c r="CM2806" i="5"/>
  <c r="BZ2806" i="5"/>
  <c r="AR2806" i="5" l="1"/>
  <c r="BS2806" i="5" s="1"/>
  <c r="BT2806" i="5" s="1"/>
  <c r="EC2806" i="5" s="1"/>
  <c r="CA2806" i="5"/>
  <c r="CB2806" i="5" s="1"/>
  <c r="CC2806" i="5" s="1"/>
  <c r="CN2806" i="5"/>
  <c r="ED2806" i="5" l="1"/>
  <c r="CE2806" i="5"/>
  <c r="CF2806" i="5" s="1"/>
  <c r="CQ2806" i="5"/>
  <c r="CR2806" i="5" s="1"/>
  <c r="CS2806" i="5" s="1"/>
  <c r="DB2806" i="5"/>
  <c r="DU2806" i="5" s="1"/>
  <c r="H2806" i="7" s="1"/>
  <c r="CO2806" i="5"/>
  <c r="DC2806" i="5" s="1"/>
  <c r="DW2806" i="5" s="1"/>
  <c r="J2806" i="7" s="1"/>
  <c r="CG2806" i="5"/>
  <c r="CH2806" i="5" s="1"/>
  <c r="CI2806" i="5" s="1"/>
  <c r="CJ2806" i="5" s="1"/>
  <c r="CK2806" i="5" s="1"/>
  <c r="DA2806" i="5" l="1"/>
  <c r="CT2806" i="5"/>
  <c r="DE2806" i="5"/>
  <c r="DP2806" i="5" s="1"/>
  <c r="C2806" i="7" s="1"/>
  <c r="CV2806" i="5"/>
  <c r="DD2806" i="5"/>
  <c r="DO2806" i="5" s="1"/>
  <c r="DF2806" i="5" l="1"/>
  <c r="DQ2806" i="5" s="1"/>
  <c r="CW2806" i="5"/>
  <c r="B2806" i="7"/>
  <c r="DI2806" i="5"/>
  <c r="DX2806" i="5" s="1"/>
  <c r="CU2806" i="5"/>
  <c r="DT2806" i="5"/>
  <c r="G2806" i="7" s="1"/>
  <c r="DV2806" i="5"/>
  <c r="K2806" i="7" l="1"/>
  <c r="C2807" i="5"/>
  <c r="I2806" i="7"/>
  <c r="D2807" i="5"/>
  <c r="EI2806" i="5"/>
  <c r="CX2806" i="5"/>
  <c r="DH2806" i="5" s="1"/>
  <c r="DS2806" i="5" s="1"/>
  <c r="F2806" i="7" s="1"/>
  <c r="DG2806" i="5"/>
  <c r="DR2806" i="5" s="1"/>
  <c r="E2806" i="7" s="1"/>
  <c r="CY2806" i="5"/>
  <c r="DL2806" i="5" s="1"/>
  <c r="EA2806" i="5" s="1"/>
  <c r="DJ2806" i="5"/>
  <c r="DY2806" i="5" s="1"/>
  <c r="L2806" i="7" s="1"/>
  <c r="D2806" i="7"/>
  <c r="N2806" i="7" l="1"/>
  <c r="EL2806" i="5"/>
  <c r="EJ2806" i="5"/>
  <c r="E2807" i="5"/>
  <c r="J2807" i="5"/>
  <c r="K2807" i="5" s="1"/>
  <c r="L2807" i="5" s="1"/>
  <c r="M2807" i="5" s="1"/>
  <c r="EH2806" i="5"/>
  <c r="CZ2806" i="5"/>
  <c r="DM2806" i="5" s="1"/>
  <c r="DZ2806" i="5" s="1"/>
  <c r="EK2806" i="5" l="1"/>
  <c r="O2806" i="7" s="1"/>
  <c r="M2806" i="7"/>
  <c r="EG2806" i="5"/>
  <c r="AV2807" i="5"/>
  <c r="AF2807" i="5"/>
  <c r="N2807" i="5"/>
  <c r="BH2807" i="5"/>
  <c r="O2807" i="5" l="1"/>
  <c r="W2807" i="5" s="1"/>
  <c r="X2807" i="5" s="1"/>
  <c r="Y2807" i="5" s="1"/>
  <c r="Z2807" i="5" s="1"/>
  <c r="AA2807" i="5" s="1"/>
  <c r="AB2807" i="5" s="1"/>
  <c r="CP2807" i="5"/>
  <c r="CD2807" i="5"/>
  <c r="BW2807" i="5"/>
  <c r="BX2807" i="5" s="1"/>
  <c r="AG2807" i="5"/>
  <c r="AP2807" i="5" s="1"/>
  <c r="BA2807" i="5"/>
  <c r="BB2807" i="5" s="1"/>
  <c r="P2807" i="5" l="1"/>
  <c r="Q2807" i="5" s="1"/>
  <c r="R2807" i="5" s="1"/>
  <c r="T2807" i="5" s="1"/>
  <c r="BO2807" i="5" s="1"/>
  <c r="AH2807" i="5"/>
  <c r="DK2807" i="5"/>
  <c r="DN2807" i="5" s="1"/>
  <c r="BC2807" i="5"/>
  <c r="BD2807" i="5" s="1"/>
  <c r="U2807" i="5" l="1"/>
  <c r="V2807" i="5"/>
  <c r="AC2807" i="5" s="1"/>
  <c r="AD2807" i="5" s="1"/>
  <c r="AE2807" i="5" s="1"/>
  <c r="BE2807" i="5"/>
  <c r="BQ2807" i="5"/>
  <c r="A2807" i="7"/>
  <c r="EM2807" i="5"/>
  <c r="S2807" i="5"/>
  <c r="AJ2807" i="5"/>
  <c r="AK2807" i="5" s="1"/>
  <c r="AI2807" i="5"/>
  <c r="AM2807" i="5" l="1"/>
  <c r="BI2807" i="5" s="1"/>
  <c r="BF2807" i="5"/>
  <c r="AL2807" i="5"/>
  <c r="BG2807" i="5" l="1"/>
  <c r="AN2807" i="5"/>
  <c r="AO2807" i="5" s="1"/>
  <c r="BN2807" i="5" l="1"/>
  <c r="AQ2807" i="5"/>
  <c r="AS2807" i="5"/>
  <c r="BJ2807" i="5"/>
  <c r="EE2807" i="5" l="1"/>
  <c r="AT2807" i="5"/>
  <c r="BK2807" i="5"/>
  <c r="BR2807" i="5"/>
  <c r="AR2807" i="5"/>
  <c r="BS2807" i="5" s="1"/>
  <c r="BT2807" i="5" s="1"/>
  <c r="EC2807" i="5" s="1"/>
  <c r="BP2807" i="5"/>
  <c r="BZ2807" i="5"/>
  <c r="CM2807" i="5"/>
  <c r="CN2807" i="5" l="1"/>
  <c r="CQ2807" i="5" s="1"/>
  <c r="CA2807" i="5"/>
  <c r="CB2807" i="5" s="1"/>
  <c r="CC2807" i="5" s="1"/>
  <c r="CE2807" i="5" s="1"/>
  <c r="CF2807" i="5" s="1"/>
  <c r="ED2807" i="5"/>
  <c r="AU2807" i="5"/>
  <c r="BM2807" i="5" s="1"/>
  <c r="BL2807" i="5"/>
  <c r="EF2807" i="5" s="1"/>
  <c r="CG2807" i="5" l="1"/>
  <c r="CH2807" i="5" s="1"/>
  <c r="CI2807" i="5" s="1"/>
  <c r="CJ2807" i="5" s="1"/>
  <c r="CK2807" i="5" s="1"/>
  <c r="CR2807" i="5"/>
  <c r="CO2807" i="5"/>
  <c r="DC2807" i="5" s="1"/>
  <c r="DW2807" i="5" s="1"/>
  <c r="J2807" i="7" s="1"/>
  <c r="DB2807" i="5"/>
  <c r="DU2807" i="5" s="1"/>
  <c r="H2807" i="7" s="1"/>
  <c r="DE2807" i="5" l="1"/>
  <c r="DP2807" i="5" s="1"/>
  <c r="C2807" i="7" s="1"/>
  <c r="CV2807" i="5"/>
  <c r="CS2807" i="5"/>
  <c r="DD2807" i="5"/>
  <c r="DO2807" i="5" s="1"/>
  <c r="DA2807" i="5" l="1"/>
  <c r="CT2807" i="5"/>
  <c r="DF2807" i="5"/>
  <c r="DQ2807" i="5" s="1"/>
  <c r="CW2807" i="5"/>
  <c r="B2807" i="7"/>
  <c r="DI2807" i="5" l="1"/>
  <c r="DX2807" i="5" s="1"/>
  <c r="CU2807" i="5"/>
  <c r="CX2807" i="5"/>
  <c r="DH2807" i="5" s="1"/>
  <c r="DS2807" i="5" s="1"/>
  <c r="F2807" i="7" s="1"/>
  <c r="DG2807" i="5"/>
  <c r="DR2807" i="5" s="1"/>
  <c r="E2807" i="7" s="1"/>
  <c r="D2807" i="7"/>
  <c r="DT2807" i="5"/>
  <c r="DV2807" i="5"/>
  <c r="EJ2807" i="5" l="1"/>
  <c r="C2808" i="5"/>
  <c r="I2807" i="7"/>
  <c r="D2808" i="5"/>
  <c r="CY2807" i="5"/>
  <c r="DL2807" i="5" s="1"/>
  <c r="EA2807" i="5" s="1"/>
  <c r="DJ2807" i="5"/>
  <c r="DY2807" i="5" s="1"/>
  <c r="L2807" i="7" s="1"/>
  <c r="G2807" i="7"/>
  <c r="EI2807" i="5"/>
  <c r="K2807" i="7"/>
  <c r="N2807" i="7" l="1"/>
  <c r="EL2807" i="5"/>
  <c r="EH2807" i="5"/>
  <c r="CZ2807" i="5"/>
  <c r="DM2807" i="5" s="1"/>
  <c r="DZ2807" i="5" s="1"/>
  <c r="J2808" i="5"/>
  <c r="E2808" i="5"/>
  <c r="K2808" i="5" l="1"/>
  <c r="L2808" i="5" s="1"/>
  <c r="M2808" i="5" s="1"/>
  <c r="EG2807" i="5"/>
  <c r="M2807" i="7"/>
  <c r="EK2807" i="5"/>
  <c r="O2807" i="7" s="1"/>
  <c r="N2808" i="5" l="1"/>
  <c r="AV2808" i="5"/>
  <c r="AF2808" i="5"/>
  <c r="BH2808" i="5"/>
  <c r="AG2808" i="5" l="1"/>
  <c r="AH2808" i="5" s="1"/>
  <c r="BA2808" i="5"/>
  <c r="BB2808" i="5" s="1"/>
  <c r="CP2808" i="5"/>
  <c r="CD2808" i="5"/>
  <c r="BW2808" i="5"/>
  <c r="BX2808" i="5" s="1"/>
  <c r="O2808" i="5"/>
  <c r="P2808" i="5" s="1"/>
  <c r="W2808" i="5" l="1"/>
  <c r="X2808" i="5" s="1"/>
  <c r="Y2808" i="5" s="1"/>
  <c r="Z2808" i="5" s="1"/>
  <c r="AA2808" i="5" s="1"/>
  <c r="AB2808" i="5" s="1"/>
  <c r="BC2808" i="5"/>
  <c r="BD2808" i="5" s="1"/>
  <c r="AI2808" i="5"/>
  <c r="AJ2808" i="5"/>
  <c r="AK2808" i="5" s="1"/>
  <c r="AP2808" i="5"/>
  <c r="V2808" i="5"/>
  <c r="Q2808" i="5"/>
  <c r="R2808" i="5" s="1"/>
  <c r="T2808" i="5" s="1"/>
  <c r="U2808" i="5"/>
  <c r="DK2808" i="5"/>
  <c r="DN2808" i="5" s="1"/>
  <c r="AM2808" i="5" l="1"/>
  <c r="BI2808" i="5" s="1"/>
  <c r="AC2808" i="5"/>
  <c r="AD2808" i="5" s="1"/>
  <c r="AE2808" i="5" s="1"/>
  <c r="BO2808" i="5"/>
  <c r="BQ2808" i="5"/>
  <c r="EM2808" i="5"/>
  <c r="A2808" i="7"/>
  <c r="S2808" i="5"/>
  <c r="AL2808" i="5"/>
  <c r="BE2808" i="5"/>
  <c r="AN2808" i="5" l="1"/>
  <c r="AS2808" i="5" s="1"/>
  <c r="AT2808" i="5" s="1"/>
  <c r="AU2808" i="5" s="1"/>
  <c r="BF2808" i="5"/>
  <c r="BJ2808" i="5" l="1"/>
  <c r="BK2808" i="5"/>
  <c r="AO2808" i="5"/>
  <c r="BN2808" i="5" s="1"/>
  <c r="BZ2808" i="5" s="1"/>
  <c r="CA2808" i="5" s="1"/>
  <c r="CB2808" i="5" s="1"/>
  <c r="CC2808" i="5" s="1"/>
  <c r="BL2808" i="5"/>
  <c r="EF2808" i="5" s="1"/>
  <c r="BG2808" i="5"/>
  <c r="BM2808" i="5" s="1"/>
  <c r="CM2808" i="5" l="1"/>
  <c r="AQ2808" i="5"/>
  <c r="AR2808" i="5" s="1"/>
  <c r="BS2808" i="5" s="1"/>
  <c r="BT2808" i="5" s="1"/>
  <c r="EC2808" i="5" s="1"/>
  <c r="EE2808" i="5"/>
  <c r="BP2808" i="5"/>
  <c r="BR2808" i="5"/>
  <c r="ED2808" i="5" s="1"/>
  <c r="CG2808" i="5"/>
  <c r="CH2808" i="5" s="1"/>
  <c r="CI2808" i="5" s="1"/>
  <c r="CJ2808" i="5" s="1"/>
  <c r="CK2808" i="5" s="1"/>
  <c r="CN2808" i="5" l="1"/>
  <c r="CQ2808" i="5" s="1"/>
  <c r="CR2808" i="5" s="1"/>
  <c r="CE2808" i="5"/>
  <c r="CF2808" i="5" s="1"/>
  <c r="DB2808" i="5" l="1"/>
  <c r="DU2808" i="5" s="1"/>
  <c r="H2808" i="7" s="1"/>
  <c r="DD2808" i="5"/>
  <c r="DO2808" i="5" s="1"/>
  <c r="B2808" i="7" s="1"/>
  <c r="CS2808" i="5"/>
  <c r="DA2808" i="5" s="1"/>
  <c r="DE2808" i="5"/>
  <c r="DP2808" i="5" s="1"/>
  <c r="C2808" i="7" s="1"/>
  <c r="CV2808" i="5"/>
  <c r="DF2808" i="5" s="1"/>
  <c r="DQ2808" i="5" s="1"/>
  <c r="CO2808" i="5"/>
  <c r="DC2808" i="5" s="1"/>
  <c r="DW2808" i="5" s="1"/>
  <c r="J2808" i="7" s="1"/>
  <c r="CT2808" i="5" l="1"/>
  <c r="DI2808" i="5" s="1"/>
  <c r="DX2808" i="5" s="1"/>
  <c r="CW2808" i="5"/>
  <c r="CX2808" i="5" s="1"/>
  <c r="DH2808" i="5" s="1"/>
  <c r="DS2808" i="5" s="1"/>
  <c r="F2808" i="7" s="1"/>
  <c r="D2808" i="7"/>
  <c r="DT2808" i="5"/>
  <c r="DV2808" i="5"/>
  <c r="DG2808" i="5" l="1"/>
  <c r="DR2808" i="5" s="1"/>
  <c r="E2808" i="7" s="1"/>
  <c r="CU2808" i="5"/>
  <c r="CY2808" i="5" s="1"/>
  <c r="DL2808" i="5" s="1"/>
  <c r="EA2808" i="5" s="1"/>
  <c r="G2808" i="7"/>
  <c r="EI2808" i="5"/>
  <c r="D2809" i="5"/>
  <c r="I2808" i="7"/>
  <c r="C2809" i="5"/>
  <c r="K2808" i="7"/>
  <c r="EJ2808" i="5" l="1"/>
  <c r="DJ2808" i="5"/>
  <c r="DY2808" i="5" s="1"/>
  <c r="L2808" i="7" s="1"/>
  <c r="N2808" i="7"/>
  <c r="EL2808" i="5"/>
  <c r="CZ2808" i="5"/>
  <c r="DM2808" i="5" s="1"/>
  <c r="DZ2808" i="5" s="1"/>
  <c r="J2809" i="5"/>
  <c r="E2809" i="5"/>
  <c r="EH2808" i="5"/>
  <c r="K2809" i="5" l="1"/>
  <c r="L2809" i="5" s="1"/>
  <c r="M2809" i="5" s="1"/>
  <c r="EK2808" i="5"/>
  <c r="O2808" i="7" s="1"/>
  <c r="EG2808" i="5"/>
  <c r="M2808" i="7"/>
  <c r="N2809" i="5" l="1"/>
  <c r="AF2809" i="5"/>
  <c r="BH2809" i="5"/>
  <c r="AV2809" i="5"/>
  <c r="CP2809" i="5" l="1"/>
  <c r="CD2809" i="5"/>
  <c r="BW2809" i="5"/>
  <c r="BX2809" i="5" s="1"/>
  <c r="AG2809" i="5"/>
  <c r="AH2809" i="5" s="1"/>
  <c r="BA2809" i="5"/>
  <c r="BB2809" i="5" s="1"/>
  <c r="O2809" i="5"/>
  <c r="W2809" i="5" s="1"/>
  <c r="P2809" i="5" l="1"/>
  <c r="V2809" i="5" s="1"/>
  <c r="BC2809" i="5"/>
  <c r="BD2809" i="5" s="1"/>
  <c r="AJ2809" i="5"/>
  <c r="AK2809" i="5" s="1"/>
  <c r="AI2809" i="5"/>
  <c r="AP2809" i="5"/>
  <c r="X2809" i="5"/>
  <c r="Y2809" i="5" s="1"/>
  <c r="Z2809" i="5" s="1"/>
  <c r="AA2809" i="5" s="1"/>
  <c r="AB2809" i="5" s="1"/>
  <c r="DK2809" i="5"/>
  <c r="DN2809" i="5" s="1"/>
  <c r="U2809" i="5" l="1"/>
  <c r="Q2809" i="5"/>
  <c r="R2809" i="5" s="1"/>
  <c r="T2809" i="5" s="1"/>
  <c r="BO2809" i="5" s="1"/>
  <c r="AC2809" i="5"/>
  <c r="AD2809" i="5" s="1"/>
  <c r="AE2809" i="5" s="1"/>
  <c r="AM2809" i="5"/>
  <c r="AL2809" i="5"/>
  <c r="A2809" i="7"/>
  <c r="EM2809" i="5"/>
  <c r="BE2809" i="5"/>
  <c r="AN2809" i="5" l="1"/>
  <c r="AS2809" i="5" s="1"/>
  <c r="AT2809" i="5" s="1"/>
  <c r="AU2809" i="5" s="1"/>
  <c r="BQ2809" i="5"/>
  <c r="BI2809" i="5"/>
  <c r="S2809" i="5"/>
  <c r="BF2809" i="5"/>
  <c r="BJ2809" i="5" l="1"/>
  <c r="AO2809" i="5"/>
  <c r="BN2809" i="5" s="1"/>
  <c r="BK2809" i="5"/>
  <c r="BL2809" i="5"/>
  <c r="BG2809" i="5"/>
  <c r="BM2809" i="5" s="1"/>
  <c r="AQ2809" i="5" l="1"/>
  <c r="AR2809" i="5" s="1"/>
  <c r="BS2809" i="5" s="1"/>
  <c r="BT2809" i="5" s="1"/>
  <c r="EC2809" i="5" s="1"/>
  <c r="EF2809" i="5"/>
  <c r="BP2809" i="5"/>
  <c r="BZ2809" i="5"/>
  <c r="CM2809" i="5"/>
  <c r="EE2809" i="5"/>
  <c r="BR2809" i="5" l="1"/>
  <c r="ED2809" i="5" s="1"/>
  <c r="CN2809" i="5"/>
  <c r="CQ2809" i="5" s="1"/>
  <c r="CA2809" i="5"/>
  <c r="CB2809" i="5" s="1"/>
  <c r="CC2809" i="5" s="1"/>
  <c r="CR2809" i="5" l="1"/>
  <c r="CS2809" i="5" s="1"/>
  <c r="CG2809" i="5"/>
  <c r="CH2809" i="5" s="1"/>
  <c r="CI2809" i="5" s="1"/>
  <c r="CJ2809" i="5" s="1"/>
  <c r="CK2809" i="5" s="1"/>
  <c r="CE2809" i="5"/>
  <c r="CF2809" i="5" s="1"/>
  <c r="CO2809" i="5"/>
  <c r="DC2809" i="5" s="1"/>
  <c r="DW2809" i="5" s="1"/>
  <c r="J2809" i="7" s="1"/>
  <c r="DB2809" i="5"/>
  <c r="DU2809" i="5" s="1"/>
  <c r="H2809" i="7" s="1"/>
  <c r="DA2809" i="5" l="1"/>
  <c r="CT2809" i="5"/>
  <c r="DD2809" i="5"/>
  <c r="DO2809" i="5" s="1"/>
  <c r="DE2809" i="5"/>
  <c r="DP2809" i="5" s="1"/>
  <c r="C2809" i="7" s="1"/>
  <c r="CV2809" i="5"/>
  <c r="DF2809" i="5" l="1"/>
  <c r="DQ2809" i="5" s="1"/>
  <c r="CW2809" i="5"/>
  <c r="CU2809" i="5"/>
  <c r="DI2809" i="5"/>
  <c r="DX2809" i="5" s="1"/>
  <c r="B2809" i="7"/>
  <c r="DT2809" i="5"/>
  <c r="G2809" i="7" s="1"/>
  <c r="DV2809" i="5"/>
  <c r="CY2809" i="5" l="1"/>
  <c r="DL2809" i="5" s="1"/>
  <c r="EA2809" i="5" s="1"/>
  <c r="DJ2809" i="5"/>
  <c r="DY2809" i="5" s="1"/>
  <c r="L2809" i="7" s="1"/>
  <c r="EI2809" i="5"/>
  <c r="K2809" i="7"/>
  <c r="EH2809" i="5"/>
  <c r="CX2809" i="5"/>
  <c r="DH2809" i="5" s="1"/>
  <c r="DS2809" i="5" s="1"/>
  <c r="F2809" i="7" s="1"/>
  <c r="DG2809" i="5"/>
  <c r="DR2809" i="5" s="1"/>
  <c r="E2809" i="7" s="1"/>
  <c r="I2809" i="7"/>
  <c r="D2810" i="5"/>
  <c r="C2810" i="5"/>
  <c r="D2809" i="7"/>
  <c r="N2809" i="7" l="1"/>
  <c r="EL2809" i="5"/>
  <c r="J2810" i="5"/>
  <c r="E2810" i="5"/>
  <c r="EJ2809" i="5"/>
  <c r="CZ2809" i="5"/>
  <c r="DM2809" i="5" s="1"/>
  <c r="DZ2809" i="5" s="1"/>
  <c r="EG2809" i="5" l="1"/>
  <c r="M2809" i="7"/>
  <c r="EK2809" i="5"/>
  <c r="O2809" i="7" s="1"/>
  <c r="K2810" i="5"/>
  <c r="L2810" i="5" s="1"/>
  <c r="M2810" i="5" s="1"/>
  <c r="N2810" i="5" l="1"/>
  <c r="AF2810" i="5"/>
  <c r="BH2810" i="5"/>
  <c r="AV2810" i="5"/>
  <c r="CP2810" i="5" l="1"/>
  <c r="CD2810" i="5"/>
  <c r="BW2810" i="5"/>
  <c r="BX2810" i="5" s="1"/>
  <c r="AG2810" i="5"/>
  <c r="AH2810" i="5" s="1"/>
  <c r="BA2810" i="5"/>
  <c r="BB2810" i="5" s="1"/>
  <c r="O2810" i="5"/>
  <c r="W2810" i="5" s="1"/>
  <c r="P2810" i="5" l="1"/>
  <c r="U2810" i="5" s="1"/>
  <c r="BC2810" i="5"/>
  <c r="BD2810" i="5" s="1"/>
  <c r="AI2810" i="5"/>
  <c r="AJ2810" i="5"/>
  <c r="AK2810" i="5" s="1"/>
  <c r="X2810" i="5"/>
  <c r="Y2810" i="5" s="1"/>
  <c r="Z2810" i="5" s="1"/>
  <c r="AA2810" i="5" s="1"/>
  <c r="AB2810" i="5" s="1"/>
  <c r="AP2810" i="5"/>
  <c r="DK2810" i="5"/>
  <c r="DN2810" i="5" s="1"/>
  <c r="Q2810" i="5" l="1"/>
  <c r="R2810" i="5" s="1"/>
  <c r="T2810" i="5" s="1"/>
  <c r="BO2810" i="5" s="1"/>
  <c r="V2810" i="5"/>
  <c r="AC2810" i="5" s="1"/>
  <c r="AD2810" i="5" s="1"/>
  <c r="AE2810" i="5" s="1"/>
  <c r="AM2810" i="5"/>
  <c r="BI2810" i="5" s="1"/>
  <c r="EM2810" i="5"/>
  <c r="A2810" i="7"/>
  <c r="AL2810" i="5"/>
  <c r="BE2810" i="5"/>
  <c r="AN2810" i="5" l="1"/>
  <c r="AS2810" i="5" s="1"/>
  <c r="AT2810" i="5" s="1"/>
  <c r="AU2810" i="5" s="1"/>
  <c r="S2810" i="5"/>
  <c r="BQ2810" i="5"/>
  <c r="BF2810" i="5"/>
  <c r="BJ2810" i="5" l="1"/>
  <c r="AO2810" i="5"/>
  <c r="BN2810" i="5" s="1"/>
  <c r="BK2810" i="5"/>
  <c r="BL2810" i="5"/>
  <c r="BG2810" i="5"/>
  <c r="BM2810" i="5" s="1"/>
  <c r="AQ2810" i="5" l="1"/>
  <c r="AR2810" i="5" s="1"/>
  <c r="BS2810" i="5" s="1"/>
  <c r="BT2810" i="5" s="1"/>
  <c r="EC2810" i="5" s="1"/>
  <c r="EF2810" i="5"/>
  <c r="BP2810" i="5"/>
  <c r="CM2810" i="5"/>
  <c r="BZ2810" i="5"/>
  <c r="EE2810" i="5"/>
  <c r="BR2810" i="5" l="1"/>
  <c r="ED2810" i="5" s="1"/>
  <c r="CA2810" i="5"/>
  <c r="CB2810" i="5" s="1"/>
  <c r="CC2810" i="5" s="1"/>
  <c r="CE2810" i="5" s="1"/>
  <c r="CF2810" i="5" s="1"/>
  <c r="CN2810" i="5"/>
  <c r="CO2810" i="5" l="1"/>
  <c r="DC2810" i="5" s="1"/>
  <c r="DW2810" i="5" s="1"/>
  <c r="J2810" i="7" s="1"/>
  <c r="DB2810" i="5"/>
  <c r="DU2810" i="5" s="1"/>
  <c r="H2810" i="7" s="1"/>
  <c r="CQ2810" i="5"/>
  <c r="CG2810" i="5"/>
  <c r="CH2810" i="5" s="1"/>
  <c r="CI2810" i="5" s="1"/>
  <c r="CJ2810" i="5" s="1"/>
  <c r="CK2810" i="5" s="1"/>
  <c r="DD2810" i="5" l="1"/>
  <c r="DO2810" i="5" s="1"/>
  <c r="CR2810" i="5"/>
  <c r="CS2810" i="5" s="1"/>
  <c r="DA2810" i="5" l="1"/>
  <c r="CT2810" i="5"/>
  <c r="DE2810" i="5"/>
  <c r="DP2810" i="5" s="1"/>
  <c r="C2810" i="7" s="1"/>
  <c r="CV2810" i="5"/>
  <c r="B2810" i="7"/>
  <c r="DF2810" i="5" l="1"/>
  <c r="DQ2810" i="5" s="1"/>
  <c r="CW2810" i="5"/>
  <c r="DI2810" i="5"/>
  <c r="DX2810" i="5" s="1"/>
  <c r="CU2810" i="5"/>
  <c r="DT2810" i="5"/>
  <c r="DV2810" i="5"/>
  <c r="CY2810" i="5" l="1"/>
  <c r="DL2810" i="5" s="1"/>
  <c r="EA2810" i="5" s="1"/>
  <c r="DJ2810" i="5"/>
  <c r="DY2810" i="5" s="1"/>
  <c r="L2810" i="7" s="1"/>
  <c r="I2810" i="7"/>
  <c r="C2811" i="5"/>
  <c r="D2811" i="5"/>
  <c r="DG2810" i="5"/>
  <c r="DR2810" i="5" s="1"/>
  <c r="E2810" i="7" s="1"/>
  <c r="CX2810" i="5"/>
  <c r="DH2810" i="5" s="1"/>
  <c r="DS2810" i="5" s="1"/>
  <c r="F2810" i="7" s="1"/>
  <c r="G2810" i="7"/>
  <c r="EI2810" i="5"/>
  <c r="K2810" i="7"/>
  <c r="EH2810" i="5"/>
  <c r="D2810" i="7"/>
  <c r="N2810" i="7" l="1"/>
  <c r="EL2810" i="5"/>
  <c r="J2811" i="5"/>
  <c r="E2811" i="5"/>
  <c r="EJ2810" i="5"/>
  <c r="CZ2810" i="5"/>
  <c r="DM2810" i="5" s="1"/>
  <c r="DZ2810" i="5" s="1"/>
  <c r="EG2810" i="5" l="1"/>
  <c r="EK2810" i="5"/>
  <c r="O2810" i="7" s="1"/>
  <c r="M2810" i="7"/>
  <c r="K2811" i="5"/>
  <c r="L2811" i="5" s="1"/>
  <c r="M2811" i="5" s="1"/>
  <c r="N2811" i="5" l="1"/>
  <c r="BH2811" i="5"/>
  <c r="AV2811" i="5"/>
  <c r="AF2811" i="5"/>
  <c r="CP2811" i="5" l="1"/>
  <c r="CD2811" i="5"/>
  <c r="BW2811" i="5"/>
  <c r="BX2811" i="5" s="1"/>
  <c r="AG2811" i="5"/>
  <c r="AP2811" i="5" s="1"/>
  <c r="BA2811" i="5"/>
  <c r="BB2811" i="5" s="1"/>
  <c r="O2811" i="5"/>
  <c r="W2811" i="5" s="1"/>
  <c r="P2811" i="5" l="1"/>
  <c r="U2811" i="5" s="1"/>
  <c r="X2811" i="5"/>
  <c r="Y2811" i="5" s="1"/>
  <c r="Z2811" i="5" s="1"/>
  <c r="AA2811" i="5" s="1"/>
  <c r="AB2811" i="5" s="1"/>
  <c r="BC2811" i="5"/>
  <c r="BD2811" i="5" s="1"/>
  <c r="AH2811" i="5"/>
  <c r="DK2811" i="5"/>
  <c r="DN2811" i="5" s="1"/>
  <c r="V2811" i="5" l="1"/>
  <c r="AC2811" i="5" s="1"/>
  <c r="AD2811" i="5" s="1"/>
  <c r="AE2811" i="5" s="1"/>
  <c r="Q2811" i="5"/>
  <c r="R2811" i="5" s="1"/>
  <c r="T2811" i="5" s="1"/>
  <c r="BO2811" i="5" s="1"/>
  <c r="BE2811" i="5"/>
  <c r="AJ2811" i="5"/>
  <c r="AK2811" i="5" s="1"/>
  <c r="AI2811" i="5"/>
  <c r="EM2811" i="5"/>
  <c r="A2811" i="7"/>
  <c r="S2811" i="5" l="1"/>
  <c r="BQ2811" i="5"/>
  <c r="AM2811" i="5"/>
  <c r="BI2811" i="5" s="1"/>
  <c r="BF2811" i="5"/>
  <c r="AL2811" i="5"/>
  <c r="BG2811" i="5" l="1"/>
  <c r="AN2811" i="5"/>
  <c r="AS2811" i="5" l="1"/>
  <c r="BJ2811" i="5"/>
  <c r="AO2811" i="5"/>
  <c r="BN2811" i="5" l="1"/>
  <c r="EE2811" i="5" s="1"/>
  <c r="AQ2811" i="5"/>
  <c r="AT2811" i="5"/>
  <c r="BK2811" i="5"/>
  <c r="BR2811" i="5" l="1"/>
  <c r="AR2811" i="5"/>
  <c r="BS2811" i="5" s="1"/>
  <c r="BT2811" i="5" s="1"/>
  <c r="EC2811" i="5" s="1"/>
  <c r="AU2811" i="5"/>
  <c r="BM2811" i="5" s="1"/>
  <c r="BL2811" i="5"/>
  <c r="EF2811" i="5" s="1"/>
  <c r="BP2811" i="5"/>
  <c r="BZ2811" i="5"/>
  <c r="CM2811" i="5"/>
  <c r="CA2811" i="5" l="1"/>
  <c r="CB2811" i="5" s="1"/>
  <c r="CC2811" i="5" s="1"/>
  <c r="CE2811" i="5" s="1"/>
  <c r="CF2811" i="5" s="1"/>
  <c r="CN2811" i="5"/>
  <c r="ED2811" i="5"/>
  <c r="DB2811" i="5" l="1"/>
  <c r="DU2811" i="5" s="1"/>
  <c r="H2811" i="7" s="1"/>
  <c r="CO2811" i="5"/>
  <c r="DC2811" i="5" s="1"/>
  <c r="DW2811" i="5" s="1"/>
  <c r="J2811" i="7" s="1"/>
  <c r="CQ2811" i="5"/>
  <c r="CG2811" i="5"/>
  <c r="CH2811" i="5" s="1"/>
  <c r="CI2811" i="5" s="1"/>
  <c r="CJ2811" i="5" s="1"/>
  <c r="CK2811" i="5" s="1"/>
  <c r="DD2811" i="5" l="1"/>
  <c r="DO2811" i="5" s="1"/>
  <c r="B2811" i="7" s="1"/>
  <c r="CR2811" i="5"/>
  <c r="DE2811" i="5" l="1"/>
  <c r="DP2811" i="5" s="1"/>
  <c r="CV2811" i="5"/>
  <c r="CS2811" i="5"/>
  <c r="DF2811" i="5" l="1"/>
  <c r="DQ2811" i="5" s="1"/>
  <c r="CW2811" i="5"/>
  <c r="DA2811" i="5"/>
  <c r="CT2811" i="5"/>
  <c r="C2811" i="7"/>
  <c r="DT2811" i="5" l="1"/>
  <c r="DV2811" i="5"/>
  <c r="DG2811" i="5"/>
  <c r="DR2811" i="5" s="1"/>
  <c r="E2811" i="7" s="1"/>
  <c r="CX2811" i="5"/>
  <c r="DH2811" i="5" s="1"/>
  <c r="DS2811" i="5" s="1"/>
  <c r="F2811" i="7" s="1"/>
  <c r="CU2811" i="5"/>
  <c r="DI2811" i="5"/>
  <c r="DX2811" i="5" s="1"/>
  <c r="EJ2811" i="5"/>
  <c r="D2811" i="7"/>
  <c r="K2811" i="7" l="1"/>
  <c r="I2811" i="7"/>
  <c r="D2812" i="5"/>
  <c r="C2812" i="5"/>
  <c r="CY2811" i="5"/>
  <c r="DL2811" i="5" s="1"/>
  <c r="EA2811" i="5" s="1"/>
  <c r="DJ2811" i="5"/>
  <c r="DY2811" i="5" s="1"/>
  <c r="L2811" i="7" s="1"/>
  <c r="G2811" i="7"/>
  <c r="EI2811" i="5"/>
  <c r="N2811" i="7" l="1"/>
  <c r="EL2811" i="5"/>
  <c r="CZ2811" i="5"/>
  <c r="DM2811" i="5" s="1"/>
  <c r="DZ2811" i="5" s="1"/>
  <c r="E2812" i="5"/>
  <c r="J2812" i="5"/>
  <c r="K2812" i="5" s="1"/>
  <c r="L2812" i="5" s="1"/>
  <c r="M2812" i="5" s="1"/>
  <c r="EH2811" i="5"/>
  <c r="N2812" i="5" l="1"/>
  <c r="BH2812" i="5"/>
  <c r="AF2812" i="5"/>
  <c r="AV2812" i="5"/>
  <c r="EG2811" i="5"/>
  <c r="M2811" i="7"/>
  <c r="EK2811" i="5"/>
  <c r="O2811" i="7" s="1"/>
  <c r="BA2812" i="5" l="1"/>
  <c r="BB2812" i="5" s="1"/>
  <c r="BC2812" i="5" s="1"/>
  <c r="AG2812" i="5"/>
  <c r="AH2812" i="5" s="1"/>
  <c r="AJ2812" i="5" s="1"/>
  <c r="AK2812" i="5" s="1"/>
  <c r="CD2812" i="5"/>
  <c r="CP2812" i="5"/>
  <c r="BW2812" i="5"/>
  <c r="BX2812" i="5" s="1"/>
  <c r="O2812" i="5"/>
  <c r="W2812" i="5" s="1"/>
  <c r="DK2812" i="5" l="1"/>
  <c r="DN2812" i="5" s="1"/>
  <c r="A2812" i="7" s="1"/>
  <c r="AL2812" i="5"/>
  <c r="BD2812" i="5"/>
  <c r="X2812" i="5"/>
  <c r="Y2812" i="5" s="1"/>
  <c r="Z2812" i="5" s="1"/>
  <c r="AA2812" i="5" s="1"/>
  <c r="P2812" i="5"/>
  <c r="AI2812" i="5"/>
  <c r="AP2812" i="5"/>
  <c r="EM2812" i="5" l="1"/>
  <c r="BE2812" i="5"/>
  <c r="AM2812" i="5"/>
  <c r="AB2812" i="5"/>
  <c r="Q2812" i="5"/>
  <c r="R2812" i="5" s="1"/>
  <c r="T2812" i="5" s="1"/>
  <c r="BO2812" i="5" s="1"/>
  <c r="V2812" i="5"/>
  <c r="U2812" i="5"/>
  <c r="AC2812" i="5" l="1"/>
  <c r="AD2812" i="5" s="1"/>
  <c r="AE2812" i="5" s="1"/>
  <c r="BI2812" i="5"/>
  <c r="AN2812" i="5"/>
  <c r="AS2812" i="5" s="1"/>
  <c r="AT2812" i="5" s="1"/>
  <c r="AU2812" i="5" s="1"/>
  <c r="BQ2812" i="5"/>
  <c r="S2812" i="5"/>
  <c r="BF2812" i="5"/>
  <c r="BJ2812" i="5" l="1"/>
  <c r="AO2812" i="5"/>
  <c r="BN2812" i="5" s="1"/>
  <c r="BK2812" i="5"/>
  <c r="BL2812" i="5"/>
  <c r="BG2812" i="5"/>
  <c r="BM2812" i="5" s="1"/>
  <c r="EF2812" i="5" l="1"/>
  <c r="AQ2812" i="5"/>
  <c r="BR2812" i="5" s="1"/>
  <c r="BP2812" i="5"/>
  <c r="BZ2812" i="5"/>
  <c r="EE2812" i="5"/>
  <c r="CM2812" i="5"/>
  <c r="AR2812" i="5" l="1"/>
  <c r="BS2812" i="5" s="1"/>
  <c r="BT2812" i="5" s="1"/>
  <c r="EC2812" i="5" s="1"/>
  <c r="CN2812" i="5"/>
  <c r="CA2812" i="5"/>
  <c r="CB2812" i="5" s="1"/>
  <c r="CC2812" i="5" s="1"/>
  <c r="ED2812" i="5" l="1"/>
  <c r="CE2812" i="5"/>
  <c r="CF2812" i="5" s="1"/>
  <c r="CG2812" i="5"/>
  <c r="CH2812" i="5" s="1"/>
  <c r="CI2812" i="5" s="1"/>
  <c r="CJ2812" i="5" s="1"/>
  <c r="CK2812" i="5" s="1"/>
  <c r="CQ2812" i="5"/>
  <c r="DB2812" i="5"/>
  <c r="DU2812" i="5" s="1"/>
  <c r="H2812" i="7" s="1"/>
  <c r="CO2812" i="5"/>
  <c r="DC2812" i="5" s="1"/>
  <c r="DW2812" i="5" s="1"/>
  <c r="J2812" i="7" s="1"/>
  <c r="DD2812" i="5" l="1"/>
  <c r="DO2812" i="5" s="1"/>
  <c r="B2812" i="7" s="1"/>
  <c r="CR2812" i="5"/>
  <c r="DE2812" i="5" l="1"/>
  <c r="DP2812" i="5" s="1"/>
  <c r="CV2812" i="5"/>
  <c r="CS2812" i="5"/>
  <c r="DF2812" i="5" l="1"/>
  <c r="DQ2812" i="5" s="1"/>
  <c r="CW2812" i="5"/>
  <c r="DA2812" i="5"/>
  <c r="CT2812" i="5"/>
  <c r="C2812" i="7"/>
  <c r="DT2812" i="5" l="1"/>
  <c r="DV2812" i="5"/>
  <c r="DG2812" i="5"/>
  <c r="DR2812" i="5" s="1"/>
  <c r="E2812" i="7" s="1"/>
  <c r="CX2812" i="5"/>
  <c r="DH2812" i="5" s="1"/>
  <c r="DS2812" i="5" s="1"/>
  <c r="F2812" i="7" s="1"/>
  <c r="CU2812" i="5"/>
  <c r="DI2812" i="5"/>
  <c r="DX2812" i="5" s="1"/>
  <c r="D2812" i="7"/>
  <c r="EJ2812" i="5"/>
  <c r="CY2812" i="5" l="1"/>
  <c r="DL2812" i="5" s="1"/>
  <c r="EA2812" i="5" s="1"/>
  <c r="DJ2812" i="5"/>
  <c r="DY2812" i="5" s="1"/>
  <c r="L2812" i="7" s="1"/>
  <c r="I2812" i="7"/>
  <c r="D2813" i="5"/>
  <c r="C2813" i="5"/>
  <c r="K2812" i="7"/>
  <c r="G2812" i="7"/>
  <c r="EI2812" i="5"/>
  <c r="EH2812" i="5" l="1"/>
  <c r="N2812" i="7"/>
  <c r="EL2812" i="5"/>
  <c r="J2813" i="5"/>
  <c r="K2813" i="5" s="1"/>
  <c r="L2813" i="5" s="1"/>
  <c r="M2813" i="5" s="1"/>
  <c r="E2813" i="5"/>
  <c r="CZ2812" i="5"/>
  <c r="DM2812" i="5" s="1"/>
  <c r="DZ2812" i="5" s="1"/>
  <c r="EK2812" i="5" l="1"/>
  <c r="O2812" i="7" s="1"/>
  <c r="M2812" i="7"/>
  <c r="EG2812" i="5"/>
  <c r="BH2813" i="5"/>
  <c r="N2813" i="5"/>
  <c r="AV2813" i="5"/>
  <c r="AF2813" i="5"/>
  <c r="AG2813" i="5" l="1"/>
  <c r="AP2813" i="5" s="1"/>
  <c r="BA2813" i="5"/>
  <c r="BB2813" i="5" s="1"/>
  <c r="O2813" i="5"/>
  <c r="W2813" i="5" s="1"/>
  <c r="BW2813" i="5"/>
  <c r="BX2813" i="5" s="1"/>
  <c r="CD2813" i="5"/>
  <c r="CP2813" i="5"/>
  <c r="DK2813" i="5" l="1"/>
  <c r="DN2813" i="5" s="1"/>
  <c r="A2813" i="7" s="1"/>
  <c r="P2813" i="5"/>
  <c r="V2813" i="5" s="1"/>
  <c r="BC2813" i="5"/>
  <c r="BD2813" i="5" s="1"/>
  <c r="X2813" i="5"/>
  <c r="Y2813" i="5" s="1"/>
  <c r="Z2813" i="5" s="1"/>
  <c r="AA2813" i="5" s="1"/>
  <c r="AH2813" i="5"/>
  <c r="EM2813" i="5" l="1"/>
  <c r="U2813" i="5"/>
  <c r="Q2813" i="5"/>
  <c r="R2813" i="5" s="1"/>
  <c r="S2813" i="5" s="1"/>
  <c r="BE2813" i="5"/>
  <c r="AB2813" i="5"/>
  <c r="AJ2813" i="5"/>
  <c r="AK2813" i="5" s="1"/>
  <c r="AI2813" i="5"/>
  <c r="T2813" i="5" l="1"/>
  <c r="BO2813" i="5" s="1"/>
  <c r="BQ2813" i="5"/>
  <c r="AC2813" i="5"/>
  <c r="AD2813" i="5" s="1"/>
  <c r="AE2813" i="5" s="1"/>
  <c r="BF2813" i="5"/>
  <c r="AM2813" i="5"/>
  <c r="BI2813" i="5" s="1"/>
  <c r="AL2813" i="5"/>
  <c r="BG2813" i="5" l="1"/>
  <c r="AN2813" i="5"/>
  <c r="AS2813" i="5" l="1"/>
  <c r="BJ2813" i="5"/>
  <c r="AO2813" i="5"/>
  <c r="BN2813" i="5" l="1"/>
  <c r="EE2813" i="5" s="1"/>
  <c r="AQ2813" i="5"/>
  <c r="AT2813" i="5"/>
  <c r="BK2813" i="5"/>
  <c r="BR2813" i="5" l="1"/>
  <c r="AR2813" i="5"/>
  <c r="BS2813" i="5" s="1"/>
  <c r="BT2813" i="5" s="1"/>
  <c r="EC2813" i="5" s="1"/>
  <c r="AU2813" i="5"/>
  <c r="BM2813" i="5" s="1"/>
  <c r="BL2813" i="5"/>
  <c r="EF2813" i="5" s="1"/>
  <c r="BP2813" i="5"/>
  <c r="CM2813" i="5"/>
  <c r="BZ2813" i="5"/>
  <c r="CA2813" i="5" l="1"/>
  <c r="CB2813" i="5" s="1"/>
  <c r="CC2813" i="5" s="1"/>
  <c r="CE2813" i="5" s="1"/>
  <c r="CF2813" i="5" s="1"/>
  <c r="CN2813" i="5"/>
  <c r="ED2813" i="5"/>
  <c r="CO2813" i="5" l="1"/>
  <c r="DC2813" i="5" s="1"/>
  <c r="DW2813" i="5" s="1"/>
  <c r="J2813" i="7" s="1"/>
  <c r="DB2813" i="5"/>
  <c r="DU2813" i="5" s="1"/>
  <c r="H2813" i="7" s="1"/>
  <c r="CQ2813" i="5"/>
  <c r="CG2813" i="5"/>
  <c r="CH2813" i="5" s="1"/>
  <c r="CI2813" i="5" s="1"/>
  <c r="CJ2813" i="5" s="1"/>
  <c r="CK2813" i="5" s="1"/>
  <c r="DD2813" i="5" l="1"/>
  <c r="DO2813" i="5" s="1"/>
  <c r="CR2813" i="5"/>
  <c r="CS2813" i="5" s="1"/>
  <c r="DA2813" i="5" l="1"/>
  <c r="CT2813" i="5"/>
  <c r="DE2813" i="5"/>
  <c r="DP2813" i="5" s="1"/>
  <c r="C2813" i="7" s="1"/>
  <c r="CV2813" i="5"/>
  <c r="B2813" i="7"/>
  <c r="DI2813" i="5" l="1"/>
  <c r="DX2813" i="5" s="1"/>
  <c r="CU2813" i="5"/>
  <c r="DF2813" i="5"/>
  <c r="DQ2813" i="5" s="1"/>
  <c r="CW2813" i="5"/>
  <c r="DT2813" i="5"/>
  <c r="DV2813" i="5"/>
  <c r="D2813" i="7" l="1"/>
  <c r="D2814" i="5"/>
  <c r="C2814" i="5"/>
  <c r="I2813" i="7"/>
  <c r="DG2813" i="5"/>
  <c r="DR2813" i="5" s="1"/>
  <c r="E2813" i="7" s="1"/>
  <c r="CX2813" i="5"/>
  <c r="DH2813" i="5" s="1"/>
  <c r="DS2813" i="5" s="1"/>
  <c r="F2813" i="7" s="1"/>
  <c r="CY2813" i="5"/>
  <c r="DL2813" i="5" s="1"/>
  <c r="EA2813" i="5" s="1"/>
  <c r="DJ2813" i="5"/>
  <c r="DY2813" i="5" s="1"/>
  <c r="L2813" i="7" s="1"/>
  <c r="G2813" i="7"/>
  <c r="EI2813" i="5"/>
  <c r="K2813" i="7"/>
  <c r="N2813" i="7" l="1"/>
  <c r="EL2813" i="5"/>
  <c r="EH2813" i="5"/>
  <c r="CZ2813" i="5"/>
  <c r="DM2813" i="5" s="1"/>
  <c r="DZ2813" i="5" s="1"/>
  <c r="M2813" i="7" s="1"/>
  <c r="E2814" i="5"/>
  <c r="J2814" i="5"/>
  <c r="K2814" i="5" s="1"/>
  <c r="L2814" i="5" s="1"/>
  <c r="M2814" i="5" s="1"/>
  <c r="EJ2813" i="5"/>
  <c r="EG2813" i="5" l="1"/>
  <c r="EK2813" i="5"/>
  <c r="O2813" i="7" s="1"/>
  <c r="N2814" i="5"/>
  <c r="BH2814" i="5"/>
  <c r="AF2814" i="5"/>
  <c r="AV2814" i="5"/>
  <c r="BW2814" i="5" l="1"/>
  <c r="BX2814" i="5" s="1"/>
  <c r="CD2814" i="5"/>
  <c r="CP2814" i="5"/>
  <c r="BA2814" i="5"/>
  <c r="BB2814" i="5" s="1"/>
  <c r="AG2814" i="5"/>
  <c r="AH2814" i="5" s="1"/>
  <c r="O2814" i="5"/>
  <c r="P2814" i="5" s="1"/>
  <c r="W2814" i="5" l="1"/>
  <c r="X2814" i="5" s="1"/>
  <c r="Y2814" i="5" s="1"/>
  <c r="DK2814" i="5"/>
  <c r="DN2814" i="5" s="1"/>
  <c r="AI2814" i="5"/>
  <c r="AJ2814" i="5"/>
  <c r="AK2814" i="5" s="1"/>
  <c r="BC2814" i="5"/>
  <c r="BD2814" i="5" s="1"/>
  <c r="EM2814" i="5"/>
  <c r="A2814" i="7"/>
  <c r="Q2814" i="5"/>
  <c r="R2814" i="5" s="1"/>
  <c r="T2814" i="5" s="1"/>
  <c r="V2814" i="5"/>
  <c r="U2814" i="5"/>
  <c r="AP2814" i="5"/>
  <c r="BE2814" i="5" l="1"/>
  <c r="Z2814" i="5"/>
  <c r="AA2814" i="5" s="1"/>
  <c r="S2814" i="5"/>
  <c r="BO2814" i="5"/>
  <c r="AM2814" i="5"/>
  <c r="BQ2814" i="5"/>
  <c r="AL2814" i="5"/>
  <c r="BI2814" i="5" l="1"/>
  <c r="AB2814" i="5"/>
  <c r="BF2814" i="5"/>
  <c r="AN2814" i="5"/>
  <c r="AS2814" i="5" s="1"/>
  <c r="AT2814" i="5" s="1"/>
  <c r="AU2814" i="5" s="1"/>
  <c r="BJ2814" i="5" l="1"/>
  <c r="AC2814" i="5"/>
  <c r="BG2814" i="5"/>
  <c r="AO2814" i="5"/>
  <c r="AD2814" i="5" l="1"/>
  <c r="BK2814" i="5"/>
  <c r="BN2814" i="5"/>
  <c r="EE2814" i="5" s="1"/>
  <c r="AQ2814" i="5"/>
  <c r="BP2814" i="5" l="1"/>
  <c r="BZ2814" i="5"/>
  <c r="CM2814" i="5"/>
  <c r="BR2814" i="5"/>
  <c r="AR2814" i="5"/>
  <c r="BS2814" i="5" s="1"/>
  <c r="BT2814" i="5" s="1"/>
  <c r="EC2814" i="5" s="1"/>
  <c r="AE2814" i="5"/>
  <c r="BM2814" i="5" s="1"/>
  <c r="BL2814" i="5"/>
  <c r="EF2814" i="5" s="1"/>
  <c r="CA2814" i="5" l="1"/>
  <c r="CB2814" i="5" s="1"/>
  <c r="CC2814" i="5" s="1"/>
  <c r="CE2814" i="5" s="1"/>
  <c r="CF2814" i="5" s="1"/>
  <c r="ED2814" i="5"/>
  <c r="CN2814" i="5"/>
  <c r="CQ2814" i="5" s="1"/>
  <c r="CO2814" i="5" l="1"/>
  <c r="DC2814" i="5" s="1"/>
  <c r="DW2814" i="5" s="1"/>
  <c r="J2814" i="7" s="1"/>
  <c r="DB2814" i="5"/>
  <c r="DU2814" i="5" s="1"/>
  <c r="H2814" i="7" s="1"/>
  <c r="CG2814" i="5"/>
  <c r="CH2814" i="5" s="1"/>
  <c r="CI2814" i="5" s="1"/>
  <c r="CJ2814" i="5" s="1"/>
  <c r="CK2814" i="5" s="1"/>
  <c r="CR2814" i="5"/>
  <c r="DE2814" i="5" l="1"/>
  <c r="DP2814" i="5" s="1"/>
  <c r="C2814" i="7" s="1"/>
  <c r="CV2814" i="5"/>
  <c r="CS2814" i="5"/>
  <c r="DD2814" i="5"/>
  <c r="DO2814" i="5" s="1"/>
  <c r="DA2814" i="5" l="1"/>
  <c r="CT2814" i="5"/>
  <c r="DF2814" i="5"/>
  <c r="DQ2814" i="5" s="1"/>
  <c r="CW2814" i="5"/>
  <c r="B2814" i="7"/>
  <c r="D2814" i="7" l="1"/>
  <c r="DI2814" i="5"/>
  <c r="DX2814" i="5" s="1"/>
  <c r="CU2814" i="5"/>
  <c r="CX2814" i="5"/>
  <c r="DH2814" i="5" s="1"/>
  <c r="DS2814" i="5" s="1"/>
  <c r="F2814" i="7" s="1"/>
  <c r="DG2814" i="5"/>
  <c r="DR2814" i="5" s="1"/>
  <c r="E2814" i="7" s="1"/>
  <c r="DT2814" i="5"/>
  <c r="DV2814" i="5"/>
  <c r="G2814" i="7" l="1"/>
  <c r="EI2814" i="5"/>
  <c r="D2815" i="5"/>
  <c r="C2815" i="5"/>
  <c r="I2814" i="7"/>
  <c r="K2814" i="7"/>
  <c r="EH2814" i="5"/>
  <c r="EJ2814" i="5"/>
  <c r="CY2814" i="5"/>
  <c r="DL2814" i="5" s="1"/>
  <c r="EA2814" i="5" s="1"/>
  <c r="DJ2814" i="5"/>
  <c r="DY2814" i="5" s="1"/>
  <c r="L2814" i="7" s="1"/>
  <c r="N2814" i="7" l="1"/>
  <c r="EL2814" i="5"/>
  <c r="J2815" i="5"/>
  <c r="K2815" i="5" s="1"/>
  <c r="L2815" i="5" s="1"/>
  <c r="M2815" i="5" s="1"/>
  <c r="E2815" i="5"/>
  <c r="CZ2814" i="5"/>
  <c r="DM2814" i="5" s="1"/>
  <c r="DZ2814" i="5" s="1"/>
  <c r="M2814" i="7" l="1"/>
  <c r="EG2814" i="5"/>
  <c r="EK2814" i="5"/>
  <c r="O2814" i="7" s="1"/>
  <c r="N2815" i="5"/>
  <c r="AV2815" i="5"/>
  <c r="BH2815" i="5"/>
  <c r="AF2815" i="5"/>
  <c r="AG2815" i="5" l="1"/>
  <c r="AH2815" i="5" s="1"/>
  <c r="AI2815" i="5" s="1"/>
  <c r="O2815" i="5"/>
  <c r="P2815" i="5" s="1"/>
  <c r="BA2815" i="5"/>
  <c r="BB2815" i="5" s="1"/>
  <c r="BC2815" i="5" s="1"/>
  <c r="BD2815" i="5" s="1"/>
  <c r="CD2815" i="5"/>
  <c r="CP2815" i="5"/>
  <c r="BW2815" i="5"/>
  <c r="BX2815" i="5" s="1"/>
  <c r="BE2815" i="5" l="1"/>
  <c r="DK2815" i="5"/>
  <c r="DN2815" i="5" s="1"/>
  <c r="AP2815" i="5"/>
  <c r="W2815" i="5"/>
  <c r="V2815" i="5"/>
  <c r="Q2815" i="5"/>
  <c r="R2815" i="5" s="1"/>
  <c r="T2815" i="5" s="1"/>
  <c r="U2815" i="5"/>
  <c r="AJ2815" i="5"/>
  <c r="AK2815" i="5" s="1"/>
  <c r="AM2815" i="5" s="1"/>
  <c r="A2815" i="7" l="1"/>
  <c r="EM2815" i="5"/>
  <c r="S2815" i="5"/>
  <c r="AL2815" i="5"/>
  <c r="AN2815" i="5" s="1"/>
  <c r="X2815" i="5"/>
  <c r="Y2815" i="5" s="1"/>
  <c r="BO2815" i="5" s="1"/>
  <c r="BF2815" i="5"/>
  <c r="AS2815" i="5" l="1"/>
  <c r="AT2815" i="5" s="1"/>
  <c r="AU2815" i="5" s="1"/>
  <c r="AO2815" i="5"/>
  <c r="BG2815" i="5"/>
  <c r="BQ2815" i="5"/>
  <c r="Z2815" i="5"/>
  <c r="AA2815" i="5" s="1"/>
  <c r="BI2815" i="5" s="1"/>
  <c r="BN2815" i="5" l="1"/>
  <c r="AQ2815" i="5"/>
  <c r="AB2815" i="5"/>
  <c r="BJ2815" i="5" l="1"/>
  <c r="EE2815" i="5" s="1"/>
  <c r="AC2815" i="5"/>
  <c r="BR2815" i="5"/>
  <c r="AR2815" i="5"/>
  <c r="BS2815" i="5" s="1"/>
  <c r="BT2815" i="5" s="1"/>
  <c r="EC2815" i="5" s="1"/>
  <c r="BP2815" i="5"/>
  <c r="CM2815" i="5"/>
  <c r="BZ2815" i="5"/>
  <c r="CA2815" i="5" l="1"/>
  <c r="CB2815" i="5" s="1"/>
  <c r="CC2815" i="5" s="1"/>
  <c r="ED2815" i="5"/>
  <c r="AD2815" i="5"/>
  <c r="BK2815" i="5"/>
  <c r="CN2815" i="5"/>
  <c r="CQ2815" i="5" l="1"/>
  <c r="CR2815" i="5" s="1"/>
  <c r="CS2815" i="5" s="1"/>
  <c r="DB2815" i="5"/>
  <c r="DU2815" i="5" s="1"/>
  <c r="H2815" i="7" s="1"/>
  <c r="CO2815" i="5"/>
  <c r="DC2815" i="5" s="1"/>
  <c r="DW2815" i="5" s="1"/>
  <c r="J2815" i="7" s="1"/>
  <c r="AE2815" i="5"/>
  <c r="BM2815" i="5" s="1"/>
  <c r="BL2815" i="5"/>
  <c r="EF2815" i="5" s="1"/>
  <c r="CG2815" i="5"/>
  <c r="CH2815" i="5" s="1"/>
  <c r="CI2815" i="5" s="1"/>
  <c r="CJ2815" i="5" s="1"/>
  <c r="CK2815" i="5" s="1"/>
  <c r="CE2815" i="5"/>
  <c r="CF2815" i="5" s="1"/>
  <c r="DA2815" i="5" l="1"/>
  <c r="CT2815" i="5"/>
  <c r="DE2815" i="5"/>
  <c r="DP2815" i="5" s="1"/>
  <c r="C2815" i="7" s="1"/>
  <c r="CV2815" i="5"/>
  <c r="DD2815" i="5"/>
  <c r="DO2815" i="5" s="1"/>
  <c r="B2815" i="7" l="1"/>
  <c r="DI2815" i="5"/>
  <c r="DX2815" i="5" s="1"/>
  <c r="CU2815" i="5"/>
  <c r="DF2815" i="5"/>
  <c r="DQ2815" i="5" s="1"/>
  <c r="CW2815" i="5"/>
  <c r="DT2815" i="5"/>
  <c r="G2815" i="7" s="1"/>
  <c r="DV2815" i="5"/>
  <c r="I2815" i="7" l="1"/>
  <c r="C2816" i="5"/>
  <c r="D2816" i="5"/>
  <c r="K2815" i="7"/>
  <c r="D2815" i="7"/>
  <c r="EI2815" i="5"/>
  <c r="CX2815" i="5"/>
  <c r="DH2815" i="5" s="1"/>
  <c r="DS2815" i="5" s="1"/>
  <c r="F2815" i="7" s="1"/>
  <c r="DG2815" i="5"/>
  <c r="DR2815" i="5" s="1"/>
  <c r="E2815" i="7" s="1"/>
  <c r="CY2815" i="5"/>
  <c r="DL2815" i="5" s="1"/>
  <c r="EA2815" i="5" s="1"/>
  <c r="DJ2815" i="5"/>
  <c r="DY2815" i="5" s="1"/>
  <c r="L2815" i="7" s="1"/>
  <c r="N2815" i="7" l="1"/>
  <c r="EL2815" i="5"/>
  <c r="EJ2815" i="5"/>
  <c r="EH2815" i="5"/>
  <c r="CZ2815" i="5"/>
  <c r="DM2815" i="5" s="1"/>
  <c r="DZ2815" i="5" s="1"/>
  <c r="J2816" i="5"/>
  <c r="K2816" i="5" s="1"/>
  <c r="L2816" i="5" s="1"/>
  <c r="M2816" i="5" s="1"/>
  <c r="E2816" i="5"/>
  <c r="EK2815" i="5" l="1"/>
  <c r="O2815" i="7" s="1"/>
  <c r="EG2815" i="5"/>
  <c r="M2815" i="7"/>
  <c r="BH2816" i="5"/>
  <c r="AV2816" i="5"/>
  <c r="N2816" i="5"/>
  <c r="AF2816" i="5"/>
  <c r="AG2816" i="5" l="1"/>
  <c r="AP2816" i="5" s="1"/>
  <c r="BA2816" i="5"/>
  <c r="BB2816" i="5" s="1"/>
  <c r="BC2816" i="5" s="1"/>
  <c r="BD2816" i="5" s="1"/>
  <c r="O2816" i="5"/>
  <c r="W2816" i="5" s="1"/>
  <c r="CP2816" i="5"/>
  <c r="CD2816" i="5"/>
  <c r="BW2816" i="5"/>
  <c r="BX2816" i="5" s="1"/>
  <c r="BE2816" i="5" l="1"/>
  <c r="P2816" i="5"/>
  <c r="DK2816" i="5"/>
  <c r="DN2816" i="5" s="1"/>
  <c r="X2816" i="5"/>
  <c r="Y2816" i="5" s="1"/>
  <c r="Z2816" i="5" s="1"/>
  <c r="AH2816" i="5"/>
  <c r="AA2816" i="5" l="1"/>
  <c r="AB2816" i="5" s="1"/>
  <c r="V2816" i="5"/>
  <c r="U2816" i="5"/>
  <c r="Q2816" i="5"/>
  <c r="R2816" i="5" s="1"/>
  <c r="S2816" i="5" s="1"/>
  <c r="EM2816" i="5"/>
  <c r="A2816" i="7"/>
  <c r="BF2816" i="5"/>
  <c r="AJ2816" i="5"/>
  <c r="AK2816" i="5" s="1"/>
  <c r="AI2816" i="5"/>
  <c r="T2816" i="5" l="1"/>
  <c r="BO2816" i="5" s="1"/>
  <c r="AM2816" i="5"/>
  <c r="BI2816" i="5" s="1"/>
  <c r="AL2816" i="5"/>
  <c r="BQ2816" i="5"/>
  <c r="AC2816" i="5"/>
  <c r="BG2816" i="5"/>
  <c r="AN2816" i="5" l="1"/>
  <c r="AS2816" i="5" s="1"/>
  <c r="AD2816" i="5"/>
  <c r="AO2816" i="5" l="1"/>
  <c r="BN2816" i="5" s="1"/>
  <c r="BJ2816" i="5"/>
  <c r="AT2816" i="5"/>
  <c r="AU2816" i="5" s="1"/>
  <c r="BK2816" i="5"/>
  <c r="AE2816" i="5"/>
  <c r="AQ2816" i="5" l="1"/>
  <c r="BR2816" i="5" s="1"/>
  <c r="BL2816" i="5"/>
  <c r="EF2816" i="5" s="1"/>
  <c r="BM2816" i="5"/>
  <c r="BP2816" i="5"/>
  <c r="EE2816" i="5"/>
  <c r="CM2816" i="5"/>
  <c r="BZ2816" i="5"/>
  <c r="AR2816" i="5" l="1"/>
  <c r="BS2816" i="5" s="1"/>
  <c r="BT2816" i="5" s="1"/>
  <c r="EC2816" i="5" s="1"/>
  <c r="CN2816" i="5"/>
  <c r="CQ2816" i="5" s="1"/>
  <c r="CA2816" i="5"/>
  <c r="CB2816" i="5" s="1"/>
  <c r="CC2816" i="5" s="1"/>
  <c r="CE2816" i="5" s="1"/>
  <c r="CF2816" i="5" s="1"/>
  <c r="ED2816" i="5" l="1"/>
  <c r="CR2816" i="5"/>
  <c r="CS2816" i="5" s="1"/>
  <c r="CG2816" i="5"/>
  <c r="CH2816" i="5" s="1"/>
  <c r="CI2816" i="5" s="1"/>
  <c r="CJ2816" i="5" s="1"/>
  <c r="CK2816" i="5" s="1"/>
  <c r="DB2816" i="5"/>
  <c r="DU2816" i="5" s="1"/>
  <c r="H2816" i="7" s="1"/>
  <c r="CO2816" i="5"/>
  <c r="DC2816" i="5" s="1"/>
  <c r="DW2816" i="5" s="1"/>
  <c r="J2816" i="7" s="1"/>
  <c r="DA2816" i="5" l="1"/>
  <c r="CT2816" i="5"/>
  <c r="DE2816" i="5"/>
  <c r="DP2816" i="5" s="1"/>
  <c r="C2816" i="7" s="1"/>
  <c r="CV2816" i="5"/>
  <c r="DD2816" i="5"/>
  <c r="DO2816" i="5" s="1"/>
  <c r="DF2816" i="5" l="1"/>
  <c r="DQ2816" i="5" s="1"/>
  <c r="CW2816" i="5"/>
  <c r="B2816" i="7"/>
  <c r="CU2816" i="5"/>
  <c r="DI2816" i="5"/>
  <c r="DX2816" i="5" s="1"/>
  <c r="DT2816" i="5"/>
  <c r="G2816" i="7" s="1"/>
  <c r="DV2816" i="5"/>
  <c r="K2816" i="7" l="1"/>
  <c r="CY2816" i="5"/>
  <c r="DL2816" i="5" s="1"/>
  <c r="EA2816" i="5" s="1"/>
  <c r="DJ2816" i="5"/>
  <c r="DY2816" i="5" s="1"/>
  <c r="L2816" i="7" s="1"/>
  <c r="CX2816" i="5"/>
  <c r="DH2816" i="5" s="1"/>
  <c r="DS2816" i="5" s="1"/>
  <c r="F2816" i="7" s="1"/>
  <c r="DG2816" i="5"/>
  <c r="DR2816" i="5" s="1"/>
  <c r="E2816" i="7" s="1"/>
  <c r="D2817" i="5"/>
  <c r="C2817" i="5"/>
  <c r="I2816" i="7"/>
  <c r="EI2816" i="5"/>
  <c r="D2816" i="7"/>
  <c r="N2816" i="7" l="1"/>
  <c r="EL2816" i="5"/>
  <c r="EJ2816" i="5"/>
  <c r="CZ2816" i="5"/>
  <c r="DM2816" i="5" s="1"/>
  <c r="DZ2816" i="5" s="1"/>
  <c r="EH2816" i="5"/>
  <c r="J2817" i="5"/>
  <c r="K2817" i="5" s="1"/>
  <c r="L2817" i="5" s="1"/>
  <c r="M2817" i="5" s="1"/>
  <c r="E2817" i="5"/>
  <c r="BH2817" i="5" l="1"/>
  <c r="N2817" i="5"/>
  <c r="AV2817" i="5"/>
  <c r="AF2817" i="5"/>
  <c r="EG2816" i="5"/>
  <c r="EK2816" i="5"/>
  <c r="O2816" i="7" s="1"/>
  <c r="M2816" i="7"/>
  <c r="BA2817" i="5" l="1"/>
  <c r="BB2817" i="5" s="1"/>
  <c r="BC2817" i="5" s="1"/>
  <c r="BD2817" i="5" s="1"/>
  <c r="AG2817" i="5"/>
  <c r="AP2817" i="5" s="1"/>
  <c r="O2817" i="5"/>
  <c r="W2817" i="5" s="1"/>
  <c r="BW2817" i="5"/>
  <c r="BX2817" i="5" s="1"/>
  <c r="CD2817" i="5"/>
  <c r="CP2817" i="5"/>
  <c r="P2817" i="5" l="1"/>
  <c r="V2817" i="5" s="1"/>
  <c r="DK2817" i="5"/>
  <c r="DN2817" i="5" s="1"/>
  <c r="A2817" i="7" s="1"/>
  <c r="BE2817" i="5"/>
  <c r="AH2817" i="5"/>
  <c r="EM2817" i="5"/>
  <c r="X2817" i="5"/>
  <c r="Y2817" i="5" s="1"/>
  <c r="Z2817" i="5" s="1"/>
  <c r="AA2817" i="5" s="1"/>
  <c r="Q2817" i="5" l="1"/>
  <c r="R2817" i="5" s="1"/>
  <c r="T2817" i="5" s="1"/>
  <c r="BO2817" i="5" s="1"/>
  <c r="U2817" i="5"/>
  <c r="AB2817" i="5"/>
  <c r="AI2817" i="5"/>
  <c r="AJ2817" i="5"/>
  <c r="AK2817" i="5" s="1"/>
  <c r="BF2817" i="5"/>
  <c r="BQ2817" i="5" l="1"/>
  <c r="S2817" i="5"/>
  <c r="AM2817" i="5"/>
  <c r="BI2817" i="5" s="1"/>
  <c r="AL2817" i="5"/>
  <c r="AC2817" i="5"/>
  <c r="BG2817" i="5"/>
  <c r="AN2817" i="5" l="1"/>
  <c r="AD2817" i="5"/>
  <c r="AE2817" i="5" l="1"/>
  <c r="AS2817" i="5"/>
  <c r="AO2817" i="5"/>
  <c r="BJ2817" i="5"/>
  <c r="AT2817" i="5" l="1"/>
  <c r="BK2817" i="5"/>
  <c r="BN2817" i="5"/>
  <c r="EE2817" i="5" s="1"/>
  <c r="AQ2817" i="5"/>
  <c r="BR2817" i="5" l="1"/>
  <c r="AR2817" i="5"/>
  <c r="BS2817" i="5" s="1"/>
  <c r="BT2817" i="5" s="1"/>
  <c r="EC2817" i="5" s="1"/>
  <c r="BP2817" i="5"/>
  <c r="CM2817" i="5"/>
  <c r="BZ2817" i="5"/>
  <c r="AU2817" i="5"/>
  <c r="BM2817" i="5" s="1"/>
  <c r="BL2817" i="5"/>
  <c r="EF2817" i="5" s="1"/>
  <c r="CN2817" i="5" l="1"/>
  <c r="CQ2817" i="5" s="1"/>
  <c r="ED2817" i="5"/>
  <c r="CA2817" i="5"/>
  <c r="CB2817" i="5" s="1"/>
  <c r="CC2817" i="5" s="1"/>
  <c r="CE2817" i="5" l="1"/>
  <c r="CF2817" i="5" s="1"/>
  <c r="CR2817" i="5"/>
  <c r="CS2817" i="5" s="1"/>
  <c r="CG2817" i="5"/>
  <c r="CH2817" i="5" s="1"/>
  <c r="CI2817" i="5" s="1"/>
  <c r="CJ2817" i="5" s="1"/>
  <c r="CK2817" i="5" s="1"/>
  <c r="CO2817" i="5"/>
  <c r="DC2817" i="5" s="1"/>
  <c r="DW2817" i="5" s="1"/>
  <c r="J2817" i="7" s="1"/>
  <c r="DB2817" i="5"/>
  <c r="DU2817" i="5" s="1"/>
  <c r="H2817" i="7" s="1"/>
  <c r="DA2817" i="5" l="1"/>
  <c r="CT2817" i="5"/>
  <c r="DE2817" i="5"/>
  <c r="DP2817" i="5" s="1"/>
  <c r="C2817" i="7" s="1"/>
  <c r="CV2817" i="5"/>
  <c r="DD2817" i="5"/>
  <c r="DO2817" i="5" s="1"/>
  <c r="DF2817" i="5" l="1"/>
  <c r="DQ2817" i="5" s="1"/>
  <c r="CW2817" i="5"/>
  <c r="DI2817" i="5"/>
  <c r="DX2817" i="5" s="1"/>
  <c r="CU2817" i="5"/>
  <c r="B2817" i="7"/>
  <c r="DT2817" i="5"/>
  <c r="G2817" i="7" s="1"/>
  <c r="DV2817" i="5"/>
  <c r="EI2817" i="5" l="1"/>
  <c r="I2817" i="7"/>
  <c r="C2818" i="5"/>
  <c r="D2818" i="5"/>
  <c r="K2817" i="7"/>
  <c r="CX2817" i="5"/>
  <c r="DH2817" i="5" s="1"/>
  <c r="DS2817" i="5" s="1"/>
  <c r="F2817" i="7" s="1"/>
  <c r="DG2817" i="5"/>
  <c r="DR2817" i="5" s="1"/>
  <c r="E2817" i="7" s="1"/>
  <c r="CY2817" i="5"/>
  <c r="DL2817" i="5" s="1"/>
  <c r="EA2817" i="5" s="1"/>
  <c r="DJ2817" i="5"/>
  <c r="DY2817" i="5" s="1"/>
  <c r="L2817" i="7" s="1"/>
  <c r="D2817" i="7"/>
  <c r="N2817" i="7" l="1"/>
  <c r="EL2817" i="5"/>
  <c r="EH2817" i="5"/>
  <c r="J2818" i="5"/>
  <c r="K2818" i="5" s="1"/>
  <c r="L2818" i="5" s="1"/>
  <c r="M2818" i="5" s="1"/>
  <c r="E2818" i="5"/>
  <c r="EJ2817" i="5"/>
  <c r="CZ2817" i="5"/>
  <c r="DM2817" i="5" s="1"/>
  <c r="DZ2817" i="5" s="1"/>
  <c r="AV2818" i="5" l="1"/>
  <c r="N2818" i="5"/>
  <c r="AF2818" i="5"/>
  <c r="BH2818" i="5"/>
  <c r="M2817" i="7"/>
  <c r="EK2817" i="5"/>
  <c r="O2817" i="7" s="1"/>
  <c r="EG2817" i="5"/>
  <c r="AG2818" i="5" l="1"/>
  <c r="AP2818" i="5" s="1"/>
  <c r="CP2818" i="5"/>
  <c r="CD2818" i="5"/>
  <c r="BW2818" i="5"/>
  <c r="BX2818" i="5" s="1"/>
  <c r="O2818" i="5"/>
  <c r="W2818" i="5" s="1"/>
  <c r="BA2818" i="5"/>
  <c r="BB2818" i="5" s="1"/>
  <c r="X2818" i="5" l="1"/>
  <c r="Y2818" i="5" s="1"/>
  <c r="Z2818" i="5" s="1"/>
  <c r="AA2818" i="5" s="1"/>
  <c r="DK2818" i="5"/>
  <c r="DN2818" i="5" s="1"/>
  <c r="BC2818" i="5"/>
  <c r="BD2818" i="5" s="1"/>
  <c r="AH2818" i="5"/>
  <c r="P2818" i="5"/>
  <c r="BE2818" i="5" l="1"/>
  <c r="V2818" i="5"/>
  <c r="Q2818" i="5"/>
  <c r="R2818" i="5" s="1"/>
  <c r="T2818" i="5" s="1"/>
  <c r="BO2818" i="5" s="1"/>
  <c r="U2818" i="5"/>
  <c r="A2818" i="7"/>
  <c r="EM2818" i="5"/>
  <c r="AJ2818" i="5"/>
  <c r="AK2818" i="5" s="1"/>
  <c r="AI2818" i="5"/>
  <c r="AB2818" i="5"/>
  <c r="S2818" i="5" l="1"/>
  <c r="BQ2818" i="5"/>
  <c r="AM2818" i="5"/>
  <c r="BI2818" i="5" s="1"/>
  <c r="AC2818" i="5"/>
  <c r="AD2818" i="5" s="1"/>
  <c r="AE2818" i="5" s="1"/>
  <c r="BF2818" i="5"/>
  <c r="AL2818" i="5"/>
  <c r="AN2818" i="5" l="1"/>
  <c r="AO2818" i="5" s="1"/>
  <c r="BG2818" i="5"/>
  <c r="BN2818" i="5" l="1"/>
  <c r="AQ2818" i="5"/>
  <c r="AS2818" i="5"/>
  <c r="BJ2818" i="5"/>
  <c r="EE2818" i="5" l="1"/>
  <c r="AT2818" i="5"/>
  <c r="BK2818" i="5"/>
  <c r="BR2818" i="5"/>
  <c r="AR2818" i="5"/>
  <c r="BS2818" i="5" s="1"/>
  <c r="BT2818" i="5" s="1"/>
  <c r="EC2818" i="5" s="1"/>
  <c r="BP2818" i="5"/>
  <c r="CM2818" i="5"/>
  <c r="BZ2818" i="5"/>
  <c r="CA2818" i="5" l="1"/>
  <c r="CB2818" i="5" s="1"/>
  <c r="CC2818" i="5" s="1"/>
  <c r="CE2818" i="5" s="1"/>
  <c r="CF2818" i="5" s="1"/>
  <c r="CN2818" i="5"/>
  <c r="ED2818" i="5"/>
  <c r="AU2818" i="5"/>
  <c r="BM2818" i="5" s="1"/>
  <c r="BL2818" i="5"/>
  <c r="EF2818" i="5" s="1"/>
  <c r="CQ2818" i="5" l="1"/>
  <c r="DB2818" i="5"/>
  <c r="DU2818" i="5" s="1"/>
  <c r="H2818" i="7" s="1"/>
  <c r="CO2818" i="5"/>
  <c r="DC2818" i="5" s="1"/>
  <c r="DW2818" i="5" s="1"/>
  <c r="J2818" i="7" s="1"/>
  <c r="CG2818" i="5"/>
  <c r="CH2818" i="5" s="1"/>
  <c r="CI2818" i="5" s="1"/>
  <c r="CJ2818" i="5" s="1"/>
  <c r="CK2818" i="5" s="1"/>
  <c r="DD2818" i="5" l="1"/>
  <c r="DO2818" i="5" s="1"/>
  <c r="CR2818" i="5"/>
  <c r="DE2818" i="5" l="1"/>
  <c r="DP2818" i="5" s="1"/>
  <c r="C2818" i="7" s="1"/>
  <c r="CV2818" i="5"/>
  <c r="CS2818" i="5"/>
  <c r="B2818" i="7"/>
  <c r="DA2818" i="5" l="1"/>
  <c r="CT2818" i="5"/>
  <c r="DF2818" i="5"/>
  <c r="DQ2818" i="5" s="1"/>
  <c r="CW2818" i="5"/>
  <c r="CU2818" i="5" l="1"/>
  <c r="DI2818" i="5"/>
  <c r="DX2818" i="5" s="1"/>
  <c r="DG2818" i="5"/>
  <c r="DR2818" i="5" s="1"/>
  <c r="E2818" i="7" s="1"/>
  <c r="CX2818" i="5"/>
  <c r="DH2818" i="5" s="1"/>
  <c r="DS2818" i="5" s="1"/>
  <c r="F2818" i="7" s="1"/>
  <c r="D2818" i="7"/>
  <c r="EJ2818" i="5"/>
  <c r="DT2818" i="5"/>
  <c r="DV2818" i="5"/>
  <c r="G2818" i="7" l="1"/>
  <c r="EI2818" i="5"/>
  <c r="D2819" i="5"/>
  <c r="C2819" i="5"/>
  <c r="I2818" i="7"/>
  <c r="K2818" i="7"/>
  <c r="CY2818" i="5"/>
  <c r="DL2818" i="5" s="1"/>
  <c r="EA2818" i="5" s="1"/>
  <c r="DJ2818" i="5"/>
  <c r="DY2818" i="5" s="1"/>
  <c r="L2818" i="7" s="1"/>
  <c r="EH2818" i="5" l="1"/>
  <c r="CZ2818" i="5"/>
  <c r="DM2818" i="5" s="1"/>
  <c r="DZ2818" i="5" s="1"/>
  <c r="M2818" i="7" s="1"/>
  <c r="N2818" i="7"/>
  <c r="EL2818" i="5"/>
  <c r="J2819" i="5"/>
  <c r="K2819" i="5" s="1"/>
  <c r="L2819" i="5" s="1"/>
  <c r="M2819" i="5" s="1"/>
  <c r="E2819" i="5"/>
  <c r="EG2818" i="5" l="1"/>
  <c r="EK2818" i="5"/>
  <c r="O2818" i="7" s="1"/>
  <c r="BH2819" i="5"/>
  <c r="AF2819" i="5"/>
  <c r="N2819" i="5"/>
  <c r="AV2819" i="5"/>
  <c r="O2819" i="5" l="1"/>
  <c r="W2819" i="5" s="1"/>
  <c r="AG2819" i="5"/>
  <c r="AP2819" i="5" s="1"/>
  <c r="BA2819" i="5"/>
  <c r="BB2819" i="5" s="1"/>
  <c r="CD2819" i="5"/>
  <c r="BW2819" i="5"/>
  <c r="BX2819" i="5" s="1"/>
  <c r="CP2819" i="5"/>
  <c r="DK2819" i="5" l="1"/>
  <c r="DN2819" i="5" s="1"/>
  <c r="EM2819" i="5" s="1"/>
  <c r="BC2819" i="5"/>
  <c r="BD2819" i="5" s="1"/>
  <c r="X2819" i="5"/>
  <c r="Y2819" i="5" s="1"/>
  <c r="Z2819" i="5" s="1"/>
  <c r="AH2819" i="5"/>
  <c r="P2819" i="5"/>
  <c r="A2819" i="7" l="1"/>
  <c r="AA2819" i="5"/>
  <c r="AB2819" i="5" s="1"/>
  <c r="BE2819" i="5"/>
  <c r="U2819" i="5"/>
  <c r="V2819" i="5"/>
  <c r="Q2819" i="5"/>
  <c r="R2819" i="5" s="1"/>
  <c r="S2819" i="5" s="1"/>
  <c r="AJ2819" i="5"/>
  <c r="AK2819" i="5" s="1"/>
  <c r="AI2819" i="5"/>
  <c r="AC2819" i="5" l="1"/>
  <c r="AD2819" i="5" s="1"/>
  <c r="AE2819" i="5" s="1"/>
  <c r="T2819" i="5"/>
  <c r="BO2819" i="5" s="1"/>
  <c r="AM2819" i="5"/>
  <c r="BI2819" i="5" s="1"/>
  <c r="BF2819" i="5"/>
  <c r="BQ2819" i="5"/>
  <c r="AL2819" i="5"/>
  <c r="BG2819" i="5" l="1"/>
  <c r="AN2819" i="5"/>
  <c r="AS2819" i="5" l="1"/>
  <c r="BJ2819" i="5"/>
  <c r="AO2819" i="5"/>
  <c r="BN2819" i="5" l="1"/>
  <c r="EE2819" i="5" s="1"/>
  <c r="AQ2819" i="5"/>
  <c r="AT2819" i="5"/>
  <c r="BK2819" i="5"/>
  <c r="BR2819" i="5" l="1"/>
  <c r="AR2819" i="5"/>
  <c r="BS2819" i="5" s="1"/>
  <c r="BT2819" i="5" s="1"/>
  <c r="EC2819" i="5" s="1"/>
  <c r="AU2819" i="5"/>
  <c r="BM2819" i="5" s="1"/>
  <c r="BL2819" i="5"/>
  <c r="EF2819" i="5" s="1"/>
  <c r="BP2819" i="5"/>
  <c r="BZ2819" i="5"/>
  <c r="CM2819" i="5"/>
  <c r="CA2819" i="5" l="1"/>
  <c r="CB2819" i="5" s="1"/>
  <c r="CC2819" i="5" s="1"/>
  <c r="CN2819" i="5"/>
  <c r="ED2819" i="5"/>
  <c r="CO2819" i="5" l="1"/>
  <c r="DC2819" i="5" s="1"/>
  <c r="DW2819" i="5" s="1"/>
  <c r="J2819" i="7" s="1"/>
  <c r="DB2819" i="5"/>
  <c r="DU2819" i="5" s="1"/>
  <c r="H2819" i="7" s="1"/>
  <c r="CQ2819" i="5"/>
  <c r="CG2819" i="5"/>
  <c r="CH2819" i="5" s="1"/>
  <c r="CI2819" i="5" s="1"/>
  <c r="CJ2819" i="5" s="1"/>
  <c r="CK2819" i="5" s="1"/>
  <c r="CE2819" i="5"/>
  <c r="CF2819" i="5" s="1"/>
  <c r="DD2819" i="5" l="1"/>
  <c r="DO2819" i="5" s="1"/>
  <c r="CR2819" i="5"/>
  <c r="DE2819" i="5" l="1"/>
  <c r="DP2819" i="5" s="1"/>
  <c r="C2819" i="7" s="1"/>
  <c r="CV2819" i="5"/>
  <c r="B2819" i="7"/>
  <c r="CS2819" i="5"/>
  <c r="DA2819" i="5" l="1"/>
  <c r="CT2819" i="5"/>
  <c r="DF2819" i="5"/>
  <c r="DQ2819" i="5" s="1"/>
  <c r="CW2819" i="5"/>
  <c r="DG2819" i="5" l="1"/>
  <c r="DR2819" i="5" s="1"/>
  <c r="E2819" i="7" s="1"/>
  <c r="CX2819" i="5"/>
  <c r="DH2819" i="5" s="1"/>
  <c r="DS2819" i="5" s="1"/>
  <c r="F2819" i="7" s="1"/>
  <c r="CU2819" i="5"/>
  <c r="DI2819" i="5"/>
  <c r="DX2819" i="5" s="1"/>
  <c r="D2819" i="7"/>
  <c r="DT2819" i="5"/>
  <c r="DV2819" i="5"/>
  <c r="EJ2819" i="5" l="1"/>
  <c r="G2819" i="7"/>
  <c r="EI2819" i="5"/>
  <c r="K2819" i="7"/>
  <c r="CY2819" i="5"/>
  <c r="DL2819" i="5" s="1"/>
  <c r="EA2819" i="5" s="1"/>
  <c r="DJ2819" i="5"/>
  <c r="DY2819" i="5" s="1"/>
  <c r="L2819" i="7" s="1"/>
  <c r="D2820" i="5"/>
  <c r="I2819" i="7"/>
  <c r="C2820" i="5"/>
  <c r="N2819" i="7" l="1"/>
  <c r="EL2819" i="5"/>
  <c r="CZ2819" i="5"/>
  <c r="DM2819" i="5" s="1"/>
  <c r="DZ2819" i="5" s="1"/>
  <c r="EH2819" i="5"/>
  <c r="J2820" i="5"/>
  <c r="K2820" i="5" s="1"/>
  <c r="L2820" i="5" s="1"/>
  <c r="M2820" i="5" s="1"/>
  <c r="E2820" i="5"/>
  <c r="AV2820" i="5" l="1"/>
  <c r="AF2820" i="5"/>
  <c r="BH2820" i="5"/>
  <c r="N2820" i="5"/>
  <c r="EK2819" i="5"/>
  <c r="O2819" i="7" s="1"/>
  <c r="M2819" i="7"/>
  <c r="EG2819" i="5"/>
  <c r="BW2820" i="5" l="1"/>
  <c r="BX2820" i="5" s="1"/>
  <c r="CP2820" i="5"/>
  <c r="CD2820" i="5"/>
  <c r="O2820" i="5"/>
  <c r="W2820" i="5" s="1"/>
  <c r="AG2820" i="5"/>
  <c r="AH2820" i="5" s="1"/>
  <c r="AI2820" i="5" s="1"/>
  <c r="BA2820" i="5"/>
  <c r="BB2820" i="5" s="1"/>
  <c r="P2820" i="5" l="1"/>
  <c r="U2820" i="5" s="1"/>
  <c r="AJ2820" i="5"/>
  <c r="AK2820" i="5" s="1"/>
  <c r="AM2820" i="5" s="1"/>
  <c r="X2820" i="5"/>
  <c r="Y2820" i="5" s="1"/>
  <c r="Z2820" i="5" s="1"/>
  <c r="AA2820" i="5" s="1"/>
  <c r="DK2820" i="5"/>
  <c r="DN2820" i="5" s="1"/>
  <c r="BC2820" i="5"/>
  <c r="BD2820" i="5" s="1"/>
  <c r="BE2820" i="5" s="1"/>
  <c r="AP2820" i="5"/>
  <c r="Q2820" i="5" l="1"/>
  <c r="R2820" i="5" s="1"/>
  <c r="T2820" i="5" s="1"/>
  <c r="BO2820" i="5" s="1"/>
  <c r="V2820" i="5"/>
  <c r="BF2820" i="5"/>
  <c r="AL2820" i="5"/>
  <c r="AN2820" i="5" s="1"/>
  <c r="AS2820" i="5" s="1"/>
  <c r="AT2820" i="5" s="1"/>
  <c r="AU2820" i="5" s="1"/>
  <c r="BI2820" i="5"/>
  <c r="A2820" i="7"/>
  <c r="EM2820" i="5"/>
  <c r="AB2820" i="5"/>
  <c r="AC2820" i="5" s="1"/>
  <c r="BQ2820" i="5" l="1"/>
  <c r="S2820" i="5"/>
  <c r="AD2820" i="5"/>
  <c r="AE2820" i="5" s="1"/>
  <c r="BK2820" i="5"/>
  <c r="AO2820" i="5"/>
  <c r="BG2820" i="5"/>
  <c r="BJ2820" i="5"/>
  <c r="BM2820" i="5" l="1"/>
  <c r="BL2820" i="5"/>
  <c r="EF2820" i="5" s="1"/>
  <c r="BN2820" i="5"/>
  <c r="AQ2820" i="5"/>
  <c r="AR2820" i="5" l="1"/>
  <c r="BS2820" i="5" s="1"/>
  <c r="BT2820" i="5" s="1"/>
  <c r="EC2820" i="5" s="1"/>
  <c r="BR2820" i="5"/>
  <c r="BZ2820" i="5"/>
  <c r="BP2820" i="5"/>
  <c r="CM2820" i="5"/>
  <c r="EE2820" i="5"/>
  <c r="ED2820" i="5" l="1"/>
  <c r="CA2820" i="5"/>
  <c r="CB2820" i="5" s="1"/>
  <c r="CC2820" i="5" s="1"/>
  <c r="CN2820" i="5"/>
  <c r="CQ2820" i="5" l="1"/>
  <c r="DB2820" i="5"/>
  <c r="DU2820" i="5" s="1"/>
  <c r="H2820" i="7" s="1"/>
  <c r="CO2820" i="5"/>
  <c r="DC2820" i="5" s="1"/>
  <c r="DW2820" i="5" s="1"/>
  <c r="J2820" i="7" s="1"/>
  <c r="CG2820" i="5"/>
  <c r="CH2820" i="5" s="1"/>
  <c r="CI2820" i="5" s="1"/>
  <c r="CJ2820" i="5" s="1"/>
  <c r="CK2820" i="5" s="1"/>
  <c r="CE2820" i="5"/>
  <c r="CF2820" i="5" s="1"/>
  <c r="DD2820" i="5" l="1"/>
  <c r="DO2820" i="5" s="1"/>
  <c r="CR2820" i="5"/>
  <c r="CS2820" i="5" l="1"/>
  <c r="DE2820" i="5"/>
  <c r="DP2820" i="5" s="1"/>
  <c r="C2820" i="7" s="1"/>
  <c r="CV2820" i="5"/>
  <c r="B2820" i="7"/>
  <c r="DF2820" i="5" l="1"/>
  <c r="DQ2820" i="5" s="1"/>
  <c r="CW2820" i="5"/>
  <c r="DA2820" i="5"/>
  <c r="CT2820" i="5"/>
  <c r="CX2820" i="5" l="1"/>
  <c r="DH2820" i="5" s="1"/>
  <c r="DS2820" i="5" s="1"/>
  <c r="F2820" i="7" s="1"/>
  <c r="DG2820" i="5"/>
  <c r="DR2820" i="5" s="1"/>
  <c r="E2820" i="7" s="1"/>
  <c r="CU2820" i="5"/>
  <c r="DI2820" i="5"/>
  <c r="DX2820" i="5" s="1"/>
  <c r="DT2820" i="5"/>
  <c r="DV2820" i="5"/>
  <c r="D2820" i="7"/>
  <c r="EJ2820" i="5"/>
  <c r="K2820" i="7" l="1"/>
  <c r="G2820" i="7"/>
  <c r="EI2820" i="5"/>
  <c r="CY2820" i="5"/>
  <c r="DL2820" i="5" s="1"/>
  <c r="EA2820" i="5" s="1"/>
  <c r="DJ2820" i="5"/>
  <c r="DY2820" i="5" s="1"/>
  <c r="L2820" i="7" s="1"/>
  <c r="C2821" i="5"/>
  <c r="I2820" i="7"/>
  <c r="D2821" i="5"/>
  <c r="N2820" i="7" l="1"/>
  <c r="EL2820" i="5"/>
  <c r="E2821" i="5"/>
  <c r="J2821" i="5"/>
  <c r="K2821" i="5" s="1"/>
  <c r="L2821" i="5" s="1"/>
  <c r="M2821" i="5" s="1"/>
  <c r="EH2820" i="5"/>
  <c r="CZ2820" i="5"/>
  <c r="DM2820" i="5" s="1"/>
  <c r="DZ2820" i="5" s="1"/>
  <c r="N2821" i="5" l="1"/>
  <c r="AF2821" i="5"/>
  <c r="AV2821" i="5"/>
  <c r="BH2821" i="5"/>
  <c r="EG2820" i="5"/>
  <c r="EK2820" i="5"/>
  <c r="O2820" i="7" s="1"/>
  <c r="M2820" i="7"/>
  <c r="BA2821" i="5" l="1"/>
  <c r="BB2821" i="5" s="1"/>
  <c r="CD2821" i="5"/>
  <c r="BW2821" i="5"/>
  <c r="BX2821" i="5" s="1"/>
  <c r="CP2821" i="5"/>
  <c r="AG2821" i="5"/>
  <c r="AP2821" i="5" s="1"/>
  <c r="O2821" i="5"/>
  <c r="W2821" i="5" s="1"/>
  <c r="DK2821" i="5" l="1"/>
  <c r="DN2821" i="5" s="1"/>
  <c r="A2821" i="7" s="1"/>
  <c r="P2821" i="5"/>
  <c r="U2821" i="5" s="1"/>
  <c r="X2821" i="5"/>
  <c r="Y2821" i="5" s="1"/>
  <c r="Z2821" i="5" s="1"/>
  <c r="AA2821" i="5" s="1"/>
  <c r="AH2821" i="5"/>
  <c r="BC2821" i="5"/>
  <c r="BD2821" i="5" s="1"/>
  <c r="Q2821" i="5" l="1"/>
  <c r="R2821" i="5" s="1"/>
  <c r="T2821" i="5" s="1"/>
  <c r="BO2821" i="5" s="1"/>
  <c r="V2821" i="5"/>
  <c r="EM2821" i="5"/>
  <c r="AJ2821" i="5"/>
  <c r="AK2821" i="5" s="1"/>
  <c r="AI2821" i="5"/>
  <c r="BE2821" i="5"/>
  <c r="AB2821" i="5"/>
  <c r="AC2821" i="5" s="1"/>
  <c r="AD2821" i="5" s="1"/>
  <c r="AE2821" i="5" s="1"/>
  <c r="BQ2821" i="5" l="1"/>
  <c r="S2821" i="5"/>
  <c r="AL2821" i="5"/>
  <c r="AM2821" i="5"/>
  <c r="BI2821" i="5" s="1"/>
  <c r="BF2821" i="5"/>
  <c r="BG2821" i="5" l="1"/>
  <c r="AN2821" i="5"/>
  <c r="AO2821" i="5" s="1"/>
  <c r="BN2821" i="5" l="1"/>
  <c r="AQ2821" i="5"/>
  <c r="AS2821" i="5"/>
  <c r="BJ2821" i="5"/>
  <c r="EE2821" i="5" l="1"/>
  <c r="BR2821" i="5"/>
  <c r="AR2821" i="5"/>
  <c r="BS2821" i="5" s="1"/>
  <c r="BT2821" i="5" s="1"/>
  <c r="EC2821" i="5" s="1"/>
  <c r="AT2821" i="5"/>
  <c r="BK2821" i="5"/>
  <c r="BP2821" i="5"/>
  <c r="BZ2821" i="5"/>
  <c r="CM2821" i="5"/>
  <c r="CN2821" i="5" l="1"/>
  <c r="CQ2821" i="5" s="1"/>
  <c r="AU2821" i="5"/>
  <c r="BM2821" i="5" s="1"/>
  <c r="BL2821" i="5"/>
  <c r="EF2821" i="5" s="1"/>
  <c r="CA2821" i="5"/>
  <c r="CB2821" i="5" s="1"/>
  <c r="CC2821" i="5" s="1"/>
  <c r="ED2821" i="5"/>
  <c r="CR2821" i="5" l="1"/>
  <c r="CE2821" i="5"/>
  <c r="CF2821" i="5" s="1"/>
  <c r="CG2821" i="5"/>
  <c r="CH2821" i="5" s="1"/>
  <c r="CI2821" i="5" s="1"/>
  <c r="CJ2821" i="5" s="1"/>
  <c r="CK2821" i="5" s="1"/>
  <c r="CO2821" i="5"/>
  <c r="DC2821" i="5" s="1"/>
  <c r="DW2821" i="5" s="1"/>
  <c r="J2821" i="7" s="1"/>
  <c r="DB2821" i="5"/>
  <c r="DU2821" i="5" s="1"/>
  <c r="H2821" i="7" s="1"/>
  <c r="DE2821" i="5" l="1"/>
  <c r="DP2821" i="5" s="1"/>
  <c r="C2821" i="7" s="1"/>
  <c r="CV2821" i="5"/>
  <c r="CS2821" i="5"/>
  <c r="DD2821" i="5"/>
  <c r="DO2821" i="5" s="1"/>
  <c r="DA2821" i="5" l="1"/>
  <c r="CT2821" i="5"/>
  <c r="DF2821" i="5"/>
  <c r="DQ2821" i="5" s="1"/>
  <c r="CW2821" i="5"/>
  <c r="B2821" i="7"/>
  <c r="D2821" i="7" l="1"/>
  <c r="CX2821" i="5"/>
  <c r="DH2821" i="5" s="1"/>
  <c r="DS2821" i="5" s="1"/>
  <c r="F2821" i="7" s="1"/>
  <c r="DG2821" i="5"/>
  <c r="DR2821" i="5" s="1"/>
  <c r="E2821" i="7" s="1"/>
  <c r="CU2821" i="5"/>
  <c r="DI2821" i="5"/>
  <c r="DX2821" i="5" s="1"/>
  <c r="DT2821" i="5"/>
  <c r="DV2821" i="5"/>
  <c r="D2822" i="5" l="1"/>
  <c r="C2822" i="5"/>
  <c r="I2821" i="7"/>
  <c r="K2821" i="7"/>
  <c r="CY2821" i="5"/>
  <c r="DL2821" i="5" s="1"/>
  <c r="EA2821" i="5" s="1"/>
  <c r="DJ2821" i="5"/>
  <c r="DY2821" i="5" s="1"/>
  <c r="L2821" i="7" s="1"/>
  <c r="EJ2821" i="5"/>
  <c r="G2821" i="7"/>
  <c r="EI2821" i="5"/>
  <c r="N2821" i="7" l="1"/>
  <c r="EL2821" i="5"/>
  <c r="CZ2821" i="5"/>
  <c r="DM2821" i="5" s="1"/>
  <c r="DZ2821" i="5" s="1"/>
  <c r="J2822" i="5"/>
  <c r="K2822" i="5" s="1"/>
  <c r="L2822" i="5" s="1"/>
  <c r="M2822" i="5" s="1"/>
  <c r="E2822" i="5"/>
  <c r="EH2821" i="5"/>
  <c r="BH2822" i="5" l="1"/>
  <c r="AV2822" i="5"/>
  <c r="AF2822" i="5"/>
  <c r="N2822" i="5"/>
  <c r="EK2821" i="5"/>
  <c r="O2821" i="7" s="1"/>
  <c r="EG2821" i="5"/>
  <c r="M2821" i="7"/>
  <c r="AG2822" i="5" l="1"/>
  <c r="AH2822" i="5" s="1"/>
  <c r="AI2822" i="5" s="1"/>
  <c r="O2822" i="5"/>
  <c r="W2822" i="5" s="1"/>
  <c r="BA2822" i="5"/>
  <c r="BB2822" i="5" s="1"/>
  <c r="CP2822" i="5"/>
  <c r="BW2822" i="5"/>
  <c r="BX2822" i="5" s="1"/>
  <c r="CD2822" i="5"/>
  <c r="P2822" i="5" l="1"/>
  <c r="Q2822" i="5" s="1"/>
  <c r="R2822" i="5" s="1"/>
  <c r="T2822" i="5" s="1"/>
  <c r="BC2822" i="5"/>
  <c r="AP2822" i="5"/>
  <c r="DK2822" i="5"/>
  <c r="DN2822" i="5" s="1"/>
  <c r="X2822" i="5"/>
  <c r="Y2822" i="5" s="1"/>
  <c r="Z2822" i="5" s="1"/>
  <c r="AJ2822" i="5"/>
  <c r="AK2822" i="5" s="1"/>
  <c r="AM2822" i="5" s="1"/>
  <c r="V2822" i="5" l="1"/>
  <c r="U2822" i="5"/>
  <c r="BO2822" i="5"/>
  <c r="BD2822" i="5"/>
  <c r="S2822" i="5"/>
  <c r="BQ2822" i="5"/>
  <c r="AA2822" i="5"/>
  <c r="BI2822" i="5" s="1"/>
  <c r="EM2822" i="5"/>
  <c r="A2822" i="7"/>
  <c r="AL2822" i="5"/>
  <c r="AN2822" i="5" s="1"/>
  <c r="AB2822" i="5" l="1"/>
  <c r="AC2822" i="5" s="1"/>
  <c r="AD2822" i="5" s="1"/>
  <c r="AE2822" i="5" s="1"/>
  <c r="AS2822" i="5"/>
  <c r="AT2822" i="5" s="1"/>
  <c r="AU2822" i="5" s="1"/>
  <c r="AO2822" i="5"/>
  <c r="BE2822" i="5"/>
  <c r="BJ2822" i="5" l="1"/>
  <c r="BK2822" i="5"/>
  <c r="BF2822" i="5"/>
  <c r="BN2822" i="5"/>
  <c r="AQ2822" i="5"/>
  <c r="BR2822" i="5" l="1"/>
  <c r="AR2822" i="5"/>
  <c r="BS2822" i="5" s="1"/>
  <c r="BT2822" i="5" s="1"/>
  <c r="EC2822" i="5" s="1"/>
  <c r="BP2822" i="5"/>
  <c r="BZ2822" i="5"/>
  <c r="CM2822" i="5"/>
  <c r="BL2822" i="5"/>
  <c r="EF2822" i="5" s="1"/>
  <c r="BG2822" i="5"/>
  <c r="BM2822" i="5" s="1"/>
  <c r="EE2822" i="5"/>
  <c r="CN2822" i="5" l="1"/>
  <c r="CA2822" i="5"/>
  <c r="CB2822" i="5" s="1"/>
  <c r="CC2822" i="5" s="1"/>
  <c r="CE2822" i="5" s="1"/>
  <c r="CF2822" i="5" s="1"/>
  <c r="ED2822" i="5"/>
  <c r="CG2822" i="5" l="1"/>
  <c r="CH2822" i="5" s="1"/>
  <c r="CI2822" i="5" s="1"/>
  <c r="CJ2822" i="5" s="1"/>
  <c r="CK2822" i="5" s="1"/>
  <c r="CQ2822" i="5"/>
  <c r="CO2822" i="5"/>
  <c r="DC2822" i="5" s="1"/>
  <c r="DW2822" i="5" s="1"/>
  <c r="J2822" i="7" s="1"/>
  <c r="DB2822" i="5"/>
  <c r="DU2822" i="5" s="1"/>
  <c r="H2822" i="7" s="1"/>
  <c r="DD2822" i="5" l="1"/>
  <c r="DO2822" i="5" s="1"/>
  <c r="B2822" i="7" s="1"/>
  <c r="CR2822" i="5"/>
  <c r="DE2822" i="5" l="1"/>
  <c r="DP2822" i="5" s="1"/>
  <c r="CV2822" i="5"/>
  <c r="CS2822" i="5"/>
  <c r="DF2822" i="5" l="1"/>
  <c r="DQ2822" i="5" s="1"/>
  <c r="CW2822" i="5"/>
  <c r="DA2822" i="5"/>
  <c r="CT2822" i="5"/>
  <c r="C2822" i="7"/>
  <c r="DT2822" i="5" l="1"/>
  <c r="DV2822" i="5"/>
  <c r="DG2822" i="5"/>
  <c r="DR2822" i="5" s="1"/>
  <c r="E2822" i="7" s="1"/>
  <c r="CX2822" i="5"/>
  <c r="DH2822" i="5" s="1"/>
  <c r="DS2822" i="5" s="1"/>
  <c r="F2822" i="7" s="1"/>
  <c r="CU2822" i="5"/>
  <c r="DI2822" i="5"/>
  <c r="DX2822" i="5" s="1"/>
  <c r="D2822" i="7"/>
  <c r="EJ2822" i="5"/>
  <c r="K2822" i="7" l="1"/>
  <c r="CY2822" i="5"/>
  <c r="DL2822" i="5" s="1"/>
  <c r="EA2822" i="5" s="1"/>
  <c r="DJ2822" i="5"/>
  <c r="DY2822" i="5" s="1"/>
  <c r="L2822" i="7" s="1"/>
  <c r="D2823" i="5"/>
  <c r="I2822" i="7"/>
  <c r="C2823" i="5"/>
  <c r="G2822" i="7"/>
  <c r="EI2822" i="5"/>
  <c r="N2822" i="7" l="1"/>
  <c r="EL2822" i="5"/>
  <c r="CZ2822" i="5"/>
  <c r="DM2822" i="5" s="1"/>
  <c r="DZ2822" i="5" s="1"/>
  <c r="J2823" i="5"/>
  <c r="K2823" i="5" s="1"/>
  <c r="L2823" i="5" s="1"/>
  <c r="M2823" i="5" s="1"/>
  <c r="E2823" i="5"/>
  <c r="EH2822" i="5"/>
  <c r="BH2823" i="5" l="1"/>
  <c r="N2823" i="5"/>
  <c r="AV2823" i="5"/>
  <c r="AF2823" i="5"/>
  <c r="EK2822" i="5"/>
  <c r="O2822" i="7" s="1"/>
  <c r="M2822" i="7"/>
  <c r="EG2822" i="5"/>
  <c r="AG2823" i="5" l="1"/>
  <c r="AP2823" i="5" s="1"/>
  <c r="BA2823" i="5"/>
  <c r="BB2823" i="5" s="1"/>
  <c r="BC2823" i="5" s="1"/>
  <c r="BD2823" i="5" s="1"/>
  <c r="O2823" i="5"/>
  <c r="W2823" i="5" s="1"/>
  <c r="CP2823" i="5"/>
  <c r="BW2823" i="5"/>
  <c r="BX2823" i="5" s="1"/>
  <c r="CD2823" i="5"/>
  <c r="BE2823" i="5" l="1"/>
  <c r="DK2823" i="5"/>
  <c r="DN2823" i="5" s="1"/>
  <c r="X2823" i="5"/>
  <c r="Y2823" i="5" s="1"/>
  <c r="Z2823" i="5" s="1"/>
  <c r="AA2823" i="5" s="1"/>
  <c r="P2823" i="5"/>
  <c r="AH2823" i="5"/>
  <c r="A2823" i="7" l="1"/>
  <c r="EM2823" i="5"/>
  <c r="V2823" i="5"/>
  <c r="U2823" i="5"/>
  <c r="Q2823" i="5"/>
  <c r="R2823" i="5" s="1"/>
  <c r="T2823" i="5" s="1"/>
  <c r="BO2823" i="5" s="1"/>
  <c r="AB2823" i="5"/>
  <c r="BF2823" i="5"/>
  <c r="AJ2823" i="5"/>
  <c r="AK2823" i="5" s="1"/>
  <c r="AI2823" i="5"/>
  <c r="BQ2823" i="5" l="1"/>
  <c r="AC2823" i="5"/>
  <c r="S2823" i="5"/>
  <c r="AM2823" i="5"/>
  <c r="BI2823" i="5" s="1"/>
  <c r="AL2823" i="5"/>
  <c r="BG2823" i="5"/>
  <c r="AN2823" i="5" l="1"/>
  <c r="AD2823" i="5"/>
  <c r="AS2823" i="5" l="1"/>
  <c r="BJ2823" i="5"/>
  <c r="AE2823" i="5"/>
  <c r="AO2823" i="5"/>
  <c r="BN2823" i="5" l="1"/>
  <c r="AQ2823" i="5"/>
  <c r="AT2823" i="5"/>
  <c r="BK2823" i="5"/>
  <c r="BR2823" i="5" l="1"/>
  <c r="AR2823" i="5"/>
  <c r="BS2823" i="5" s="1"/>
  <c r="BT2823" i="5" s="1"/>
  <c r="EC2823" i="5" s="1"/>
  <c r="BP2823" i="5"/>
  <c r="BZ2823" i="5"/>
  <c r="CM2823" i="5"/>
  <c r="AU2823" i="5"/>
  <c r="BM2823" i="5" s="1"/>
  <c r="BL2823" i="5"/>
  <c r="EF2823" i="5" s="1"/>
  <c r="EE2823" i="5"/>
  <c r="CA2823" i="5" l="1"/>
  <c r="CB2823" i="5" s="1"/>
  <c r="CC2823" i="5" s="1"/>
  <c r="CN2823" i="5"/>
  <c r="ED2823" i="5"/>
  <c r="DB2823" i="5" l="1"/>
  <c r="DU2823" i="5" s="1"/>
  <c r="H2823" i="7" s="1"/>
  <c r="CO2823" i="5"/>
  <c r="DC2823" i="5" s="1"/>
  <c r="DW2823" i="5" s="1"/>
  <c r="J2823" i="7" s="1"/>
  <c r="CQ2823" i="5"/>
  <c r="CR2823" i="5" s="1"/>
  <c r="CS2823" i="5" s="1"/>
  <c r="CG2823" i="5"/>
  <c r="CE2823" i="5"/>
  <c r="CF2823" i="5" s="1"/>
  <c r="DD2823" i="5" l="1"/>
  <c r="DO2823" i="5" s="1"/>
  <c r="B2823" i="7" s="1"/>
  <c r="CH2823" i="5"/>
  <c r="CI2823" i="5" s="1"/>
  <c r="CJ2823" i="5" s="1"/>
  <c r="CK2823" i="5" s="1"/>
  <c r="DA2823" i="5"/>
  <c r="CT2823" i="5"/>
  <c r="CV2823" i="5"/>
  <c r="DE2823" i="5" l="1"/>
  <c r="DP2823" i="5" s="1"/>
  <c r="C2823" i="7" s="1"/>
  <c r="DF2823" i="5"/>
  <c r="DQ2823" i="5" s="1"/>
  <c r="CW2823" i="5"/>
  <c r="DI2823" i="5"/>
  <c r="DX2823" i="5" s="1"/>
  <c r="CU2823" i="5"/>
  <c r="DT2823" i="5"/>
  <c r="DV2823" i="5"/>
  <c r="CY2823" i="5" l="1"/>
  <c r="DL2823" i="5" s="1"/>
  <c r="EA2823" i="5" s="1"/>
  <c r="DJ2823" i="5"/>
  <c r="DY2823" i="5" s="1"/>
  <c r="L2823" i="7" s="1"/>
  <c r="I2823" i="7"/>
  <c r="D2824" i="5"/>
  <c r="C2824" i="5"/>
  <c r="K2823" i="7"/>
  <c r="EH2823" i="5"/>
  <c r="CX2823" i="5"/>
  <c r="DH2823" i="5" s="1"/>
  <c r="DS2823" i="5" s="1"/>
  <c r="F2823" i="7" s="1"/>
  <c r="DG2823" i="5"/>
  <c r="DR2823" i="5" s="1"/>
  <c r="E2823" i="7" s="1"/>
  <c r="G2823" i="7"/>
  <c r="EI2823" i="5"/>
  <c r="D2823" i="7"/>
  <c r="N2823" i="7" l="1"/>
  <c r="EL2823" i="5"/>
  <c r="EJ2823" i="5"/>
  <c r="E2824" i="5"/>
  <c r="J2824" i="5"/>
  <c r="K2824" i="5" s="1"/>
  <c r="L2824" i="5" s="1"/>
  <c r="M2824" i="5" s="1"/>
  <c r="CZ2823" i="5"/>
  <c r="DM2823" i="5" s="1"/>
  <c r="DZ2823" i="5" s="1"/>
  <c r="EK2823" i="5" l="1"/>
  <c r="O2823" i="7" s="1"/>
  <c r="EG2823" i="5"/>
  <c r="M2823" i="7"/>
  <c r="AV2824" i="5"/>
  <c r="N2824" i="5"/>
  <c r="BH2824" i="5"/>
  <c r="AF2824" i="5"/>
  <c r="O2824" i="5" l="1"/>
  <c r="P2824" i="5" s="1"/>
  <c r="AG2824" i="5"/>
  <c r="AH2824" i="5" s="1"/>
  <c r="CP2824" i="5"/>
  <c r="BW2824" i="5"/>
  <c r="BX2824" i="5" s="1"/>
  <c r="CD2824" i="5"/>
  <c r="BA2824" i="5"/>
  <c r="BB2824" i="5" s="1"/>
  <c r="W2824" i="5" l="1"/>
  <c r="X2824" i="5" s="1"/>
  <c r="Y2824" i="5" s="1"/>
  <c r="Z2824" i="5" s="1"/>
  <c r="AA2824" i="5" s="1"/>
  <c r="BC2824" i="5"/>
  <c r="AP2824" i="5"/>
  <c r="AI2824" i="5"/>
  <c r="DK2824" i="5"/>
  <c r="DN2824" i="5" s="1"/>
  <c r="AJ2824" i="5"/>
  <c r="AK2824" i="5" s="1"/>
  <c r="AM2824" i="5" s="1"/>
  <c r="BD2824" i="5"/>
  <c r="V2824" i="5"/>
  <c r="U2824" i="5"/>
  <c r="Q2824" i="5"/>
  <c r="R2824" i="5" s="1"/>
  <c r="S2824" i="5" s="1"/>
  <c r="BI2824" i="5" l="1"/>
  <c r="A2824" i="7"/>
  <c r="EM2824" i="5"/>
  <c r="T2824" i="5"/>
  <c r="BO2824" i="5" s="1"/>
  <c r="AL2824" i="5"/>
  <c r="AN2824" i="5" s="1"/>
  <c r="AS2824" i="5" s="1"/>
  <c r="AT2824" i="5" s="1"/>
  <c r="AU2824" i="5" s="1"/>
  <c r="BQ2824" i="5"/>
  <c r="AB2824" i="5"/>
  <c r="BE2824" i="5"/>
  <c r="BJ2824" i="5" l="1"/>
  <c r="AO2824" i="5"/>
  <c r="BN2824" i="5" s="1"/>
  <c r="AC2824" i="5"/>
  <c r="AD2824" i="5" s="1"/>
  <c r="AE2824" i="5" s="1"/>
  <c r="BF2824" i="5"/>
  <c r="EE2824" i="5" l="1"/>
  <c r="BK2824" i="5"/>
  <c r="BP2824" i="5"/>
  <c r="BZ2824" i="5"/>
  <c r="CA2824" i="5" s="1"/>
  <c r="CB2824" i="5" s="1"/>
  <c r="CC2824" i="5" s="1"/>
  <c r="CM2824" i="5"/>
  <c r="CN2824" i="5" s="1"/>
  <c r="CQ2824" i="5" s="1"/>
  <c r="AQ2824" i="5"/>
  <c r="AR2824" i="5" s="1"/>
  <c r="BS2824" i="5" s="1"/>
  <c r="BT2824" i="5" s="1"/>
  <c r="EC2824" i="5" s="1"/>
  <c r="BL2824" i="5"/>
  <c r="EF2824" i="5" s="1"/>
  <c r="BG2824" i="5"/>
  <c r="BM2824" i="5" s="1"/>
  <c r="BR2824" i="5" l="1"/>
  <c r="ED2824" i="5" s="1"/>
  <c r="CO2824" i="5"/>
  <c r="DC2824" i="5" s="1"/>
  <c r="DW2824" i="5" s="1"/>
  <c r="J2824" i="7" s="1"/>
  <c r="DB2824" i="5"/>
  <c r="DU2824" i="5" s="1"/>
  <c r="H2824" i="7" s="1"/>
  <c r="CR2824" i="5"/>
  <c r="CG2824" i="5"/>
  <c r="CH2824" i="5" s="1"/>
  <c r="CI2824" i="5" s="1"/>
  <c r="CJ2824" i="5" s="1"/>
  <c r="CK2824" i="5" s="1"/>
  <c r="CE2824" i="5"/>
  <c r="CF2824" i="5" s="1"/>
  <c r="CS2824" i="5" l="1"/>
  <c r="DE2824" i="5"/>
  <c r="DP2824" i="5" s="1"/>
  <c r="C2824" i="7" s="1"/>
  <c r="CV2824" i="5"/>
  <c r="DD2824" i="5"/>
  <c r="DO2824" i="5" s="1"/>
  <c r="DF2824" i="5" l="1"/>
  <c r="DQ2824" i="5" s="1"/>
  <c r="CW2824" i="5"/>
  <c r="B2824" i="7"/>
  <c r="DA2824" i="5"/>
  <c r="CT2824" i="5"/>
  <c r="CU2824" i="5" l="1"/>
  <c r="DI2824" i="5"/>
  <c r="DX2824" i="5" s="1"/>
  <c r="DT2824" i="5"/>
  <c r="DV2824" i="5"/>
  <c r="CX2824" i="5"/>
  <c r="DH2824" i="5" s="1"/>
  <c r="DS2824" i="5" s="1"/>
  <c r="F2824" i="7" s="1"/>
  <c r="DG2824" i="5"/>
  <c r="DR2824" i="5" s="1"/>
  <c r="E2824" i="7" s="1"/>
  <c r="D2824" i="7"/>
  <c r="EJ2824" i="5" l="1"/>
  <c r="G2824" i="7"/>
  <c r="EI2824" i="5"/>
  <c r="C2825" i="5"/>
  <c r="D2825" i="5"/>
  <c r="I2824" i="7"/>
  <c r="K2824" i="7"/>
  <c r="CY2824" i="5"/>
  <c r="DL2824" i="5" s="1"/>
  <c r="EA2824" i="5" s="1"/>
  <c r="DJ2824" i="5"/>
  <c r="DY2824" i="5" s="1"/>
  <c r="L2824" i="7" s="1"/>
  <c r="EH2824" i="5" l="1"/>
  <c r="N2824" i="7"/>
  <c r="EL2824" i="5"/>
  <c r="CZ2824" i="5"/>
  <c r="DM2824" i="5" s="1"/>
  <c r="DZ2824" i="5" s="1"/>
  <c r="EG2824" i="5" s="1"/>
  <c r="E2825" i="5"/>
  <c r="J2825" i="5"/>
  <c r="K2825" i="5" s="1"/>
  <c r="L2825" i="5" s="1"/>
  <c r="M2825" i="5" s="1"/>
  <c r="M2824" i="7" l="1"/>
  <c r="EK2824" i="5"/>
  <c r="O2824" i="7" s="1"/>
  <c r="AF2825" i="5"/>
  <c r="AV2825" i="5"/>
  <c r="BH2825" i="5"/>
  <c r="N2825" i="5"/>
  <c r="CD2825" i="5" l="1"/>
  <c r="CP2825" i="5"/>
  <c r="BW2825" i="5"/>
  <c r="BX2825" i="5" s="1"/>
  <c r="BA2825" i="5"/>
  <c r="BB2825" i="5" s="1"/>
  <c r="O2825" i="5"/>
  <c r="P2825" i="5" s="1"/>
  <c r="AG2825" i="5"/>
  <c r="AP2825" i="5" s="1"/>
  <c r="W2825" i="5" l="1"/>
  <c r="X2825" i="5" s="1"/>
  <c r="Y2825" i="5" s="1"/>
  <c r="Z2825" i="5" s="1"/>
  <c r="AA2825" i="5" s="1"/>
  <c r="BC2825" i="5"/>
  <c r="BD2825" i="5" s="1"/>
  <c r="AH2825" i="5"/>
  <c r="DK2825" i="5"/>
  <c r="DN2825" i="5" s="1"/>
  <c r="U2825" i="5"/>
  <c r="Q2825" i="5"/>
  <c r="R2825" i="5" s="1"/>
  <c r="S2825" i="5" s="1"/>
  <c r="V2825" i="5"/>
  <c r="BE2825" i="5" l="1"/>
  <c r="A2825" i="7"/>
  <c r="EM2825" i="5"/>
  <c r="AJ2825" i="5"/>
  <c r="AK2825" i="5" s="1"/>
  <c r="AI2825" i="5"/>
  <c r="BQ2825" i="5"/>
  <c r="AB2825" i="5"/>
  <c r="AC2825" i="5" s="1"/>
  <c r="AD2825" i="5" s="1"/>
  <c r="AE2825" i="5" s="1"/>
  <c r="T2825" i="5"/>
  <c r="BO2825" i="5" s="1"/>
  <c r="AM2825" i="5" l="1"/>
  <c r="BI2825" i="5" s="1"/>
  <c r="AL2825" i="5"/>
  <c r="BF2825" i="5"/>
  <c r="AN2825" i="5" l="1"/>
  <c r="AO2825" i="5" s="1"/>
  <c r="BG2825" i="5"/>
  <c r="BN2825" i="5" l="1"/>
  <c r="AQ2825" i="5"/>
  <c r="AS2825" i="5"/>
  <c r="BJ2825" i="5"/>
  <c r="EE2825" i="5" l="1"/>
  <c r="AT2825" i="5"/>
  <c r="BK2825" i="5"/>
  <c r="BR2825" i="5"/>
  <c r="AR2825" i="5"/>
  <c r="BS2825" i="5" s="1"/>
  <c r="BT2825" i="5" s="1"/>
  <c r="EC2825" i="5" s="1"/>
  <c r="BP2825" i="5"/>
  <c r="BZ2825" i="5"/>
  <c r="CM2825" i="5"/>
  <c r="CN2825" i="5" l="1"/>
  <c r="ED2825" i="5"/>
  <c r="CA2825" i="5"/>
  <c r="CB2825" i="5" s="1"/>
  <c r="CC2825" i="5" s="1"/>
  <c r="AU2825" i="5"/>
  <c r="BM2825" i="5" s="1"/>
  <c r="BL2825" i="5"/>
  <c r="EF2825" i="5" s="1"/>
  <c r="CG2825" i="5" l="1"/>
  <c r="CH2825" i="5" s="1"/>
  <c r="CI2825" i="5" s="1"/>
  <c r="CJ2825" i="5" s="1"/>
  <c r="CK2825" i="5" s="1"/>
  <c r="CQ2825" i="5"/>
  <c r="DB2825" i="5"/>
  <c r="DU2825" i="5" s="1"/>
  <c r="H2825" i="7" s="1"/>
  <c r="CO2825" i="5"/>
  <c r="DC2825" i="5" s="1"/>
  <c r="DW2825" i="5" s="1"/>
  <c r="J2825" i="7" s="1"/>
  <c r="CE2825" i="5"/>
  <c r="CF2825" i="5" s="1"/>
  <c r="DD2825" i="5" l="1"/>
  <c r="DO2825" i="5" s="1"/>
  <c r="B2825" i="7" s="1"/>
  <c r="CR2825" i="5"/>
  <c r="CS2825" i="5" s="1"/>
  <c r="DA2825" i="5" l="1"/>
  <c r="CT2825" i="5"/>
  <c r="DE2825" i="5"/>
  <c r="DP2825" i="5" s="1"/>
  <c r="CV2825" i="5"/>
  <c r="DI2825" i="5" l="1"/>
  <c r="DX2825" i="5" s="1"/>
  <c r="CU2825" i="5"/>
  <c r="DF2825" i="5"/>
  <c r="DQ2825" i="5" s="1"/>
  <c r="CW2825" i="5"/>
  <c r="C2825" i="7"/>
  <c r="DT2825" i="5"/>
  <c r="G2825" i="7" s="1"/>
  <c r="DV2825" i="5"/>
  <c r="EI2825" i="5" l="1"/>
  <c r="D2825" i="7"/>
  <c r="CY2825" i="5"/>
  <c r="DL2825" i="5" s="1"/>
  <c r="EA2825" i="5" s="1"/>
  <c r="DJ2825" i="5"/>
  <c r="DY2825" i="5" s="1"/>
  <c r="L2825" i="7" s="1"/>
  <c r="I2825" i="7"/>
  <c r="C2826" i="5"/>
  <c r="D2826" i="5"/>
  <c r="CX2825" i="5"/>
  <c r="DH2825" i="5" s="1"/>
  <c r="DS2825" i="5" s="1"/>
  <c r="F2825" i="7" s="1"/>
  <c r="DG2825" i="5"/>
  <c r="DR2825" i="5" s="1"/>
  <c r="E2825" i="7" s="1"/>
  <c r="K2825" i="7"/>
  <c r="N2825" i="7" l="1"/>
  <c r="EL2825" i="5"/>
  <c r="CZ2825" i="5"/>
  <c r="DM2825" i="5" s="1"/>
  <c r="DZ2825" i="5" s="1"/>
  <c r="EH2825" i="5"/>
  <c r="EJ2825" i="5"/>
  <c r="J2826" i="5"/>
  <c r="K2826" i="5" s="1"/>
  <c r="L2826" i="5" s="1"/>
  <c r="M2826" i="5" s="1"/>
  <c r="E2826" i="5"/>
  <c r="BH2826" i="5" l="1"/>
  <c r="AF2826" i="5"/>
  <c r="AV2826" i="5"/>
  <c r="N2826" i="5"/>
  <c r="M2825" i="7"/>
  <c r="EG2825" i="5"/>
  <c r="EK2825" i="5"/>
  <c r="O2825" i="7" s="1"/>
  <c r="O2826" i="5" l="1"/>
  <c r="W2826" i="5" s="1"/>
  <c r="BA2826" i="5"/>
  <c r="BB2826" i="5" s="1"/>
  <c r="AG2826" i="5"/>
  <c r="AP2826" i="5" s="1"/>
  <c r="CD2826" i="5"/>
  <c r="CP2826" i="5"/>
  <c r="BW2826" i="5"/>
  <c r="BX2826" i="5" s="1"/>
  <c r="P2826" i="5" l="1"/>
  <c r="V2826" i="5" s="1"/>
  <c r="BC2826" i="5"/>
  <c r="BD2826" i="5" s="1"/>
  <c r="DK2826" i="5"/>
  <c r="DN2826" i="5" s="1"/>
  <c r="AH2826" i="5"/>
  <c r="X2826" i="5"/>
  <c r="Y2826" i="5" s="1"/>
  <c r="Z2826" i="5" s="1"/>
  <c r="AA2826" i="5" s="1"/>
  <c r="Q2826" i="5" l="1"/>
  <c r="R2826" i="5" s="1"/>
  <c r="T2826" i="5" s="1"/>
  <c r="BO2826" i="5" s="1"/>
  <c r="U2826" i="5"/>
  <c r="BE2826" i="5"/>
  <c r="AB2826" i="5"/>
  <c r="AC2826" i="5" s="1"/>
  <c r="AD2826" i="5" s="1"/>
  <c r="AE2826" i="5" s="1"/>
  <c r="AJ2826" i="5"/>
  <c r="AK2826" i="5" s="1"/>
  <c r="AI2826" i="5"/>
  <c r="EM2826" i="5"/>
  <c r="A2826" i="7"/>
  <c r="BQ2826" i="5" l="1"/>
  <c r="S2826" i="5"/>
  <c r="AM2826" i="5"/>
  <c r="BI2826" i="5" s="1"/>
  <c r="AL2826" i="5"/>
  <c r="BF2826" i="5"/>
  <c r="AN2826" i="5" l="1"/>
  <c r="AS2826" i="5" s="1"/>
  <c r="AT2826" i="5" s="1"/>
  <c r="AU2826" i="5" s="1"/>
  <c r="BG2826" i="5"/>
  <c r="BJ2826" i="5" l="1"/>
  <c r="BM2826" i="5"/>
  <c r="AO2826" i="5"/>
  <c r="BN2826" i="5" s="1"/>
  <c r="BK2826" i="5"/>
  <c r="BL2826" i="5"/>
  <c r="EE2826" i="5" l="1"/>
  <c r="EF2826" i="5"/>
  <c r="AQ2826" i="5"/>
  <c r="BR2826" i="5" s="1"/>
  <c r="BP2826" i="5"/>
  <c r="BZ2826" i="5"/>
  <c r="CM2826" i="5"/>
  <c r="AR2826" i="5" l="1"/>
  <c r="BS2826" i="5" s="1"/>
  <c r="BT2826" i="5" s="1"/>
  <c r="EC2826" i="5" s="1"/>
  <c r="CN2826" i="5"/>
  <c r="CA2826" i="5"/>
  <c r="CB2826" i="5" s="1"/>
  <c r="CC2826" i="5" s="1"/>
  <c r="ED2826" i="5" l="1"/>
  <c r="CG2826" i="5"/>
  <c r="CH2826" i="5" s="1"/>
  <c r="CI2826" i="5" s="1"/>
  <c r="CJ2826" i="5" s="1"/>
  <c r="CK2826" i="5" s="1"/>
  <c r="CE2826" i="5"/>
  <c r="CF2826" i="5" s="1"/>
  <c r="CQ2826" i="5"/>
  <c r="DD2826" i="5" s="1"/>
  <c r="DO2826" i="5" s="1"/>
  <c r="CO2826" i="5"/>
  <c r="DC2826" i="5" s="1"/>
  <c r="DW2826" i="5" s="1"/>
  <c r="J2826" i="7" s="1"/>
  <c r="DB2826" i="5"/>
  <c r="DU2826" i="5" s="1"/>
  <c r="H2826" i="7" s="1"/>
  <c r="B2826" i="7" l="1"/>
  <c r="CR2826" i="5"/>
  <c r="DE2826" i="5" l="1"/>
  <c r="DP2826" i="5" s="1"/>
  <c r="CV2826" i="5"/>
  <c r="CS2826" i="5"/>
  <c r="DF2826" i="5" l="1"/>
  <c r="DQ2826" i="5" s="1"/>
  <c r="CW2826" i="5"/>
  <c r="DA2826" i="5"/>
  <c r="CT2826" i="5"/>
  <c r="C2826" i="7"/>
  <c r="DT2826" i="5" l="1"/>
  <c r="DV2826" i="5"/>
  <c r="CX2826" i="5"/>
  <c r="DH2826" i="5" s="1"/>
  <c r="DS2826" i="5" s="1"/>
  <c r="F2826" i="7" s="1"/>
  <c r="DG2826" i="5"/>
  <c r="DR2826" i="5" s="1"/>
  <c r="E2826" i="7" s="1"/>
  <c r="CU2826" i="5"/>
  <c r="DI2826" i="5"/>
  <c r="DX2826" i="5" s="1"/>
  <c r="D2826" i="7"/>
  <c r="EJ2826" i="5"/>
  <c r="K2826" i="7" l="1"/>
  <c r="CY2826" i="5"/>
  <c r="DL2826" i="5" s="1"/>
  <c r="EA2826" i="5" s="1"/>
  <c r="DJ2826" i="5"/>
  <c r="DY2826" i="5" s="1"/>
  <c r="L2826" i="7" s="1"/>
  <c r="I2826" i="7"/>
  <c r="C2827" i="5"/>
  <c r="D2827" i="5"/>
  <c r="G2826" i="7"/>
  <c r="EI2826" i="5"/>
  <c r="N2826" i="7" l="1"/>
  <c r="EL2826" i="5"/>
  <c r="CZ2826" i="5"/>
  <c r="DM2826" i="5" s="1"/>
  <c r="DZ2826" i="5" s="1"/>
  <c r="J2827" i="5"/>
  <c r="K2827" i="5" s="1"/>
  <c r="L2827" i="5" s="1"/>
  <c r="M2827" i="5" s="1"/>
  <c r="E2827" i="5"/>
  <c r="EH2826" i="5"/>
  <c r="AV2827" i="5" l="1"/>
  <c r="N2827" i="5"/>
  <c r="AF2827" i="5"/>
  <c r="BH2827" i="5"/>
  <c r="M2826" i="7"/>
  <c r="EG2826" i="5"/>
  <c r="EK2826" i="5"/>
  <c r="O2826" i="7" s="1"/>
  <c r="CD2827" i="5" l="1"/>
  <c r="CP2827" i="5"/>
  <c r="BW2827" i="5"/>
  <c r="BX2827" i="5" s="1"/>
  <c r="AG2827" i="5"/>
  <c r="AH2827" i="5" s="1"/>
  <c r="O2827" i="5"/>
  <c r="W2827" i="5" s="1"/>
  <c r="BA2827" i="5"/>
  <c r="BB2827" i="5" s="1"/>
  <c r="P2827" i="5" l="1"/>
  <c r="V2827" i="5" s="1"/>
  <c r="AP2827" i="5"/>
  <c r="AI2827" i="5"/>
  <c r="AJ2827" i="5"/>
  <c r="AK2827" i="5" s="1"/>
  <c r="AM2827" i="5" s="1"/>
  <c r="X2827" i="5"/>
  <c r="Y2827" i="5" s="1"/>
  <c r="Z2827" i="5" s="1"/>
  <c r="AA2827" i="5" s="1"/>
  <c r="BC2827" i="5"/>
  <c r="BD2827" i="5" s="1"/>
  <c r="DK2827" i="5"/>
  <c r="DN2827" i="5" s="1"/>
  <c r="Q2827" i="5" l="1"/>
  <c r="R2827" i="5" s="1"/>
  <c r="S2827" i="5" s="1"/>
  <c r="U2827" i="5"/>
  <c r="BE2827" i="5"/>
  <c r="AL2827" i="5"/>
  <c r="AN2827" i="5" s="1"/>
  <c r="AS2827" i="5" s="1"/>
  <c r="AT2827" i="5" s="1"/>
  <c r="AU2827" i="5" s="1"/>
  <c r="AB2827" i="5"/>
  <c r="AC2827" i="5" s="1"/>
  <c r="AD2827" i="5" s="1"/>
  <c r="AE2827" i="5" s="1"/>
  <c r="BI2827" i="5"/>
  <c r="EM2827" i="5"/>
  <c r="A2827" i="7"/>
  <c r="T2827" i="5" l="1"/>
  <c r="BO2827" i="5" s="1"/>
  <c r="BQ2827" i="5"/>
  <c r="AO2827" i="5"/>
  <c r="BN2827" i="5" s="1"/>
  <c r="BP2827" i="5" s="1"/>
  <c r="BK2827" i="5"/>
  <c r="BF2827" i="5"/>
  <c r="BJ2827" i="5"/>
  <c r="EE2827" i="5" l="1"/>
  <c r="BZ2827" i="5"/>
  <c r="CM2827" i="5"/>
  <c r="CN2827" i="5" s="1"/>
  <c r="AQ2827" i="5"/>
  <c r="AR2827" i="5" s="1"/>
  <c r="BS2827" i="5" s="1"/>
  <c r="BT2827" i="5" s="1"/>
  <c r="EC2827" i="5" s="1"/>
  <c r="BL2827" i="5"/>
  <c r="EF2827" i="5" s="1"/>
  <c r="BG2827" i="5"/>
  <c r="BM2827" i="5" s="1"/>
  <c r="CA2827" i="5"/>
  <c r="CB2827" i="5" s="1"/>
  <c r="CC2827" i="5" s="1"/>
  <c r="BR2827" i="5" l="1"/>
  <c r="ED2827" i="5" s="1"/>
  <c r="CE2827" i="5"/>
  <c r="CF2827" i="5" s="1"/>
  <c r="CG2827" i="5"/>
  <c r="CH2827" i="5" s="1"/>
  <c r="CI2827" i="5" s="1"/>
  <c r="CJ2827" i="5" s="1"/>
  <c r="CK2827" i="5" s="1"/>
  <c r="CO2827" i="5"/>
  <c r="DC2827" i="5" s="1"/>
  <c r="DW2827" i="5" s="1"/>
  <c r="J2827" i="7" s="1"/>
  <c r="DB2827" i="5"/>
  <c r="DU2827" i="5" s="1"/>
  <c r="H2827" i="7" s="1"/>
  <c r="CQ2827" i="5"/>
  <c r="DD2827" i="5" l="1"/>
  <c r="DO2827" i="5" s="1"/>
  <c r="CR2827" i="5"/>
  <c r="B2827" i="7" l="1"/>
  <c r="DE2827" i="5"/>
  <c r="DP2827" i="5" s="1"/>
  <c r="C2827" i="7" s="1"/>
  <c r="CV2827" i="5"/>
  <c r="CS2827" i="5"/>
  <c r="DA2827" i="5" l="1"/>
  <c r="CT2827" i="5"/>
  <c r="DF2827" i="5"/>
  <c r="DQ2827" i="5" s="1"/>
  <c r="CW2827" i="5"/>
  <c r="CX2827" i="5" l="1"/>
  <c r="DH2827" i="5" s="1"/>
  <c r="DS2827" i="5" s="1"/>
  <c r="F2827" i="7" s="1"/>
  <c r="DG2827" i="5"/>
  <c r="DR2827" i="5" s="1"/>
  <c r="E2827" i="7" s="1"/>
  <c r="DI2827" i="5"/>
  <c r="DX2827" i="5" s="1"/>
  <c r="CU2827" i="5"/>
  <c r="D2827" i="7"/>
  <c r="DT2827" i="5"/>
  <c r="DV2827" i="5"/>
  <c r="EJ2827" i="5" l="1"/>
  <c r="DJ2827" i="5"/>
  <c r="DY2827" i="5" s="1"/>
  <c r="L2827" i="7" s="1"/>
  <c r="CY2827" i="5"/>
  <c r="DL2827" i="5" s="1"/>
  <c r="EA2827" i="5" s="1"/>
  <c r="I2827" i="7"/>
  <c r="C2828" i="5"/>
  <c r="D2828" i="5"/>
  <c r="K2827" i="7"/>
  <c r="G2827" i="7"/>
  <c r="EI2827" i="5"/>
  <c r="EH2827" i="5" l="1"/>
  <c r="N2827" i="7"/>
  <c r="EL2827" i="5"/>
  <c r="E2828" i="5"/>
  <c r="J2828" i="5"/>
  <c r="K2828" i="5" s="1"/>
  <c r="L2828" i="5" s="1"/>
  <c r="M2828" i="5" s="1"/>
  <c r="CZ2827" i="5"/>
  <c r="DM2827" i="5" s="1"/>
  <c r="DZ2827" i="5" s="1"/>
  <c r="AF2828" i="5" l="1"/>
  <c r="AV2828" i="5"/>
  <c r="N2828" i="5"/>
  <c r="BH2828" i="5"/>
  <c r="M2827" i="7"/>
  <c r="EK2827" i="5"/>
  <c r="O2827" i="7" s="1"/>
  <c r="EG2827" i="5"/>
  <c r="O2828" i="5" l="1"/>
  <c r="W2828" i="5" s="1"/>
  <c r="BA2828" i="5"/>
  <c r="BB2828" i="5" s="1"/>
  <c r="BW2828" i="5"/>
  <c r="BX2828" i="5" s="1"/>
  <c r="CD2828" i="5"/>
  <c r="CP2828" i="5"/>
  <c r="AG2828" i="5"/>
  <c r="AP2828" i="5" s="1"/>
  <c r="BC2828" i="5" l="1"/>
  <c r="BD2828" i="5" s="1"/>
  <c r="DK2828" i="5"/>
  <c r="DN2828" i="5" s="1"/>
  <c r="X2828" i="5"/>
  <c r="Y2828" i="5" s="1"/>
  <c r="Z2828" i="5" s="1"/>
  <c r="AA2828" i="5" s="1"/>
  <c r="AH2828" i="5"/>
  <c r="P2828" i="5"/>
  <c r="EM2828" i="5" l="1"/>
  <c r="A2828" i="7"/>
  <c r="AB2828" i="5"/>
  <c r="AI2828" i="5"/>
  <c r="AJ2828" i="5"/>
  <c r="AK2828" i="5" s="1"/>
  <c r="Q2828" i="5"/>
  <c r="R2828" i="5" s="1"/>
  <c r="T2828" i="5" s="1"/>
  <c r="BO2828" i="5" s="1"/>
  <c r="U2828" i="5"/>
  <c r="V2828" i="5"/>
  <c r="BE2828" i="5"/>
  <c r="AM2828" i="5" l="1"/>
  <c r="BI2828" i="5" s="1"/>
  <c r="BQ2828" i="5"/>
  <c r="BF2828" i="5"/>
  <c r="AC2828" i="5"/>
  <c r="AD2828" i="5" s="1"/>
  <c r="AE2828" i="5" s="1"/>
  <c r="AL2828" i="5"/>
  <c r="S2828" i="5"/>
  <c r="BG2828" i="5" l="1"/>
  <c r="AN2828" i="5"/>
  <c r="AS2828" i="5" l="1"/>
  <c r="BJ2828" i="5"/>
  <c r="AO2828" i="5"/>
  <c r="BN2828" i="5" l="1"/>
  <c r="EE2828" i="5" s="1"/>
  <c r="AQ2828" i="5"/>
  <c r="AT2828" i="5"/>
  <c r="BK2828" i="5"/>
  <c r="BR2828" i="5" l="1"/>
  <c r="AR2828" i="5"/>
  <c r="BS2828" i="5" s="1"/>
  <c r="BT2828" i="5" s="1"/>
  <c r="EC2828" i="5" s="1"/>
  <c r="AU2828" i="5"/>
  <c r="BM2828" i="5" s="1"/>
  <c r="BL2828" i="5"/>
  <c r="EF2828" i="5" s="1"/>
  <c r="BP2828" i="5"/>
  <c r="CM2828" i="5"/>
  <c r="BZ2828" i="5"/>
  <c r="CN2828" i="5" l="1"/>
  <c r="CA2828" i="5"/>
  <c r="CB2828" i="5" s="1"/>
  <c r="CC2828" i="5" s="1"/>
  <c r="ED2828" i="5"/>
  <c r="CE2828" i="5" l="1"/>
  <c r="CF2828" i="5" s="1"/>
  <c r="CG2828" i="5"/>
  <c r="CH2828" i="5" s="1"/>
  <c r="CI2828" i="5" s="1"/>
  <c r="CJ2828" i="5" s="1"/>
  <c r="CK2828" i="5" s="1"/>
  <c r="CQ2828" i="5"/>
  <c r="CO2828" i="5"/>
  <c r="DC2828" i="5" s="1"/>
  <c r="DW2828" i="5" s="1"/>
  <c r="J2828" i="7" s="1"/>
  <c r="DB2828" i="5"/>
  <c r="DU2828" i="5" s="1"/>
  <c r="H2828" i="7" s="1"/>
  <c r="DD2828" i="5" l="1"/>
  <c r="DO2828" i="5" s="1"/>
  <c r="B2828" i="7" s="1"/>
  <c r="CR2828" i="5"/>
  <c r="CS2828" i="5" l="1"/>
  <c r="DE2828" i="5"/>
  <c r="DP2828" i="5" s="1"/>
  <c r="CV2828" i="5"/>
  <c r="DF2828" i="5" l="1"/>
  <c r="DQ2828" i="5" s="1"/>
  <c r="CW2828" i="5"/>
  <c r="C2828" i="7"/>
  <c r="DA2828" i="5"/>
  <c r="CT2828" i="5"/>
  <c r="DI2828" i="5" l="1"/>
  <c r="DX2828" i="5" s="1"/>
  <c r="CU2828" i="5"/>
  <c r="DT2828" i="5"/>
  <c r="DV2828" i="5"/>
  <c r="DG2828" i="5"/>
  <c r="DR2828" i="5" s="1"/>
  <c r="E2828" i="7" s="1"/>
  <c r="CX2828" i="5"/>
  <c r="DH2828" i="5" s="1"/>
  <c r="DS2828" i="5" s="1"/>
  <c r="F2828" i="7" s="1"/>
  <c r="D2828" i="7"/>
  <c r="EJ2828" i="5" l="1"/>
  <c r="G2828" i="7"/>
  <c r="EI2828" i="5"/>
  <c r="CY2828" i="5"/>
  <c r="DL2828" i="5" s="1"/>
  <c r="EA2828" i="5" s="1"/>
  <c r="DJ2828" i="5"/>
  <c r="DY2828" i="5" s="1"/>
  <c r="L2828" i="7" s="1"/>
  <c r="D2829" i="5"/>
  <c r="I2828" i="7"/>
  <c r="C2829" i="5"/>
  <c r="K2828" i="7"/>
  <c r="N2828" i="7" l="1"/>
  <c r="EL2828" i="5"/>
  <c r="J2829" i="5"/>
  <c r="K2829" i="5" s="1"/>
  <c r="L2829" i="5" s="1"/>
  <c r="M2829" i="5" s="1"/>
  <c r="E2829" i="5"/>
  <c r="CZ2828" i="5"/>
  <c r="DM2828" i="5" s="1"/>
  <c r="DZ2828" i="5" s="1"/>
  <c r="EH2828" i="5"/>
  <c r="EG2828" i="5" l="1"/>
  <c r="M2828" i="7"/>
  <c r="EK2828" i="5"/>
  <c r="O2828" i="7" s="1"/>
  <c r="AF2829" i="5"/>
  <c r="N2829" i="5"/>
  <c r="AV2829" i="5"/>
  <c r="BH2829" i="5"/>
  <c r="O2829" i="5" l="1"/>
  <c r="W2829" i="5" s="1"/>
  <c r="CD2829" i="5"/>
  <c r="BW2829" i="5"/>
  <c r="BX2829" i="5" s="1"/>
  <c r="CP2829" i="5"/>
  <c r="BA2829" i="5"/>
  <c r="BB2829" i="5" s="1"/>
  <c r="AG2829" i="5"/>
  <c r="AP2829" i="5" s="1"/>
  <c r="P2829" i="5" l="1"/>
  <c r="V2829" i="5" s="1"/>
  <c r="DK2829" i="5"/>
  <c r="DN2829" i="5" s="1"/>
  <c r="BC2829" i="5"/>
  <c r="BD2829" i="5" s="1"/>
  <c r="AH2829" i="5"/>
  <c r="EM2829" i="5"/>
  <c r="A2829" i="7"/>
  <c r="X2829" i="5"/>
  <c r="Y2829" i="5" s="1"/>
  <c r="Z2829" i="5" s="1"/>
  <c r="AA2829" i="5" s="1"/>
  <c r="U2829" i="5" l="1"/>
  <c r="Q2829" i="5"/>
  <c r="R2829" i="5" s="1"/>
  <c r="S2829" i="5" s="1"/>
  <c r="AI2829" i="5"/>
  <c r="AJ2829" i="5"/>
  <c r="AK2829" i="5" s="1"/>
  <c r="AB2829" i="5"/>
  <c r="AC2829" i="5" s="1"/>
  <c r="AD2829" i="5" s="1"/>
  <c r="AE2829" i="5" s="1"/>
  <c r="BE2829" i="5"/>
  <c r="T2829" i="5" l="1"/>
  <c r="BO2829" i="5" s="1"/>
  <c r="BQ2829" i="5"/>
  <c r="AM2829" i="5"/>
  <c r="BI2829" i="5" s="1"/>
  <c r="BF2829" i="5"/>
  <c r="AL2829" i="5"/>
  <c r="BG2829" i="5" l="1"/>
  <c r="AN2829" i="5"/>
  <c r="AS2829" i="5" l="1"/>
  <c r="BJ2829" i="5"/>
  <c r="AO2829" i="5"/>
  <c r="BN2829" i="5" l="1"/>
  <c r="EE2829" i="5" s="1"/>
  <c r="AQ2829" i="5"/>
  <c r="AT2829" i="5"/>
  <c r="BK2829" i="5"/>
  <c r="BR2829" i="5" l="1"/>
  <c r="AR2829" i="5"/>
  <c r="BS2829" i="5" s="1"/>
  <c r="BT2829" i="5" s="1"/>
  <c r="EC2829" i="5" s="1"/>
  <c r="AU2829" i="5"/>
  <c r="BM2829" i="5" s="1"/>
  <c r="BL2829" i="5"/>
  <c r="EF2829" i="5" s="1"/>
  <c r="BP2829" i="5"/>
  <c r="CM2829" i="5"/>
  <c r="BZ2829" i="5"/>
  <c r="CN2829" i="5" l="1"/>
  <c r="CA2829" i="5"/>
  <c r="CB2829" i="5" s="1"/>
  <c r="CC2829" i="5" s="1"/>
  <c r="ED2829" i="5"/>
  <c r="CG2829" i="5" l="1"/>
  <c r="CH2829" i="5" s="1"/>
  <c r="CI2829" i="5" s="1"/>
  <c r="CJ2829" i="5" s="1"/>
  <c r="CK2829" i="5" s="1"/>
  <c r="CQ2829" i="5"/>
  <c r="CE2829" i="5"/>
  <c r="CF2829" i="5" s="1"/>
  <c r="DB2829" i="5"/>
  <c r="DU2829" i="5" s="1"/>
  <c r="H2829" i="7" s="1"/>
  <c r="CO2829" i="5"/>
  <c r="DC2829" i="5" s="1"/>
  <c r="DW2829" i="5" s="1"/>
  <c r="J2829" i="7" s="1"/>
  <c r="DD2829" i="5" l="1"/>
  <c r="DO2829" i="5" s="1"/>
  <c r="B2829" i="7" s="1"/>
  <c r="CR2829" i="5"/>
  <c r="DE2829" i="5" l="1"/>
  <c r="DP2829" i="5" s="1"/>
  <c r="CV2829" i="5"/>
  <c r="CS2829" i="5"/>
  <c r="DA2829" i="5" l="1"/>
  <c r="CT2829" i="5"/>
  <c r="DF2829" i="5"/>
  <c r="DQ2829" i="5" s="1"/>
  <c r="CW2829" i="5"/>
  <c r="C2829" i="7"/>
  <c r="D2829" i="7" l="1"/>
  <c r="CU2829" i="5"/>
  <c r="DI2829" i="5"/>
  <c r="DX2829" i="5" s="1"/>
  <c r="DG2829" i="5"/>
  <c r="DR2829" i="5" s="1"/>
  <c r="E2829" i="7" s="1"/>
  <c r="CX2829" i="5"/>
  <c r="DH2829" i="5" s="1"/>
  <c r="DS2829" i="5" s="1"/>
  <c r="F2829" i="7" s="1"/>
  <c r="DT2829" i="5"/>
  <c r="DV2829" i="5"/>
  <c r="C2830" i="5" l="1"/>
  <c r="D2830" i="5"/>
  <c r="I2829" i="7"/>
  <c r="CY2829" i="5"/>
  <c r="DL2829" i="5" s="1"/>
  <c r="EA2829" i="5" s="1"/>
  <c r="DJ2829" i="5"/>
  <c r="DY2829" i="5" s="1"/>
  <c r="L2829" i="7" s="1"/>
  <c r="EJ2829" i="5"/>
  <c r="G2829" i="7"/>
  <c r="EI2829" i="5"/>
  <c r="K2829" i="7"/>
  <c r="N2829" i="7" l="1"/>
  <c r="EL2829" i="5"/>
  <c r="CZ2829" i="5"/>
  <c r="DM2829" i="5" s="1"/>
  <c r="DZ2829" i="5" s="1"/>
  <c r="EH2829" i="5"/>
  <c r="J2830" i="5"/>
  <c r="K2830" i="5" s="1"/>
  <c r="L2830" i="5" s="1"/>
  <c r="M2830" i="5" s="1"/>
  <c r="E2830" i="5"/>
  <c r="N2830" i="5" l="1"/>
  <c r="AF2830" i="5"/>
  <c r="AV2830" i="5"/>
  <c r="BH2830" i="5"/>
  <c r="M2829" i="7"/>
  <c r="EK2829" i="5"/>
  <c r="O2829" i="7" s="1"/>
  <c r="EG2829" i="5"/>
  <c r="BA2830" i="5" l="1"/>
  <c r="BB2830" i="5" s="1"/>
  <c r="BW2830" i="5"/>
  <c r="BX2830" i="5" s="1"/>
  <c r="CD2830" i="5"/>
  <c r="CP2830" i="5"/>
  <c r="AG2830" i="5"/>
  <c r="AP2830" i="5" s="1"/>
  <c r="O2830" i="5"/>
  <c r="W2830" i="5" s="1"/>
  <c r="DK2830" i="5" l="1"/>
  <c r="DN2830" i="5" s="1"/>
  <c r="EM2830" i="5" s="1"/>
  <c r="P2830" i="5"/>
  <c r="U2830" i="5" s="1"/>
  <c r="X2830" i="5"/>
  <c r="Y2830" i="5" s="1"/>
  <c r="Z2830" i="5" s="1"/>
  <c r="AA2830" i="5" s="1"/>
  <c r="AH2830" i="5"/>
  <c r="BC2830" i="5"/>
  <c r="BD2830" i="5" s="1"/>
  <c r="Q2830" i="5" l="1"/>
  <c r="R2830" i="5" s="1"/>
  <c r="T2830" i="5" s="1"/>
  <c r="BO2830" i="5" s="1"/>
  <c r="V2830" i="5"/>
  <c r="A2830" i="7"/>
  <c r="BE2830" i="5"/>
  <c r="AI2830" i="5"/>
  <c r="AJ2830" i="5"/>
  <c r="AK2830" i="5" s="1"/>
  <c r="AB2830" i="5"/>
  <c r="AC2830" i="5" s="1"/>
  <c r="AD2830" i="5" s="1"/>
  <c r="AE2830" i="5" s="1"/>
  <c r="S2830" i="5" l="1"/>
  <c r="BQ2830" i="5"/>
  <c r="AL2830" i="5"/>
  <c r="BF2830" i="5"/>
  <c r="AM2830" i="5"/>
  <c r="BI2830" i="5" s="1"/>
  <c r="BG2830" i="5" l="1"/>
  <c r="AN2830" i="5"/>
  <c r="AS2830" i="5" l="1"/>
  <c r="BJ2830" i="5"/>
  <c r="AO2830" i="5"/>
  <c r="BN2830" i="5" l="1"/>
  <c r="EE2830" i="5" s="1"/>
  <c r="AQ2830" i="5"/>
  <c r="AT2830" i="5"/>
  <c r="BK2830" i="5"/>
  <c r="AU2830" i="5" l="1"/>
  <c r="BM2830" i="5" s="1"/>
  <c r="BL2830" i="5"/>
  <c r="EF2830" i="5" s="1"/>
  <c r="BR2830" i="5"/>
  <c r="AR2830" i="5"/>
  <c r="BS2830" i="5" s="1"/>
  <c r="BP2830" i="5"/>
  <c r="CM2830" i="5"/>
  <c r="BZ2830" i="5"/>
  <c r="BT2830" i="5" l="1"/>
  <c r="EC2830" i="5" s="1"/>
  <c r="ED2830" i="5"/>
  <c r="CA2830" i="5"/>
  <c r="CB2830" i="5" s="1"/>
  <c r="CC2830" i="5" s="1"/>
  <c r="CN2830" i="5"/>
  <c r="CQ2830" i="5" l="1"/>
  <c r="CR2830" i="5" s="1"/>
  <c r="CE2830" i="5"/>
  <c r="CF2830" i="5" s="1"/>
  <c r="CG2830" i="5"/>
  <c r="CH2830" i="5" s="1"/>
  <c r="CI2830" i="5" s="1"/>
  <c r="CJ2830" i="5" s="1"/>
  <c r="CK2830" i="5" s="1"/>
  <c r="DB2830" i="5"/>
  <c r="DU2830" i="5" s="1"/>
  <c r="H2830" i="7" s="1"/>
  <c r="CO2830" i="5"/>
  <c r="DC2830" i="5" s="1"/>
  <c r="DW2830" i="5" s="1"/>
  <c r="J2830" i="7" s="1"/>
  <c r="DE2830" i="5" l="1"/>
  <c r="DP2830" i="5" s="1"/>
  <c r="C2830" i="7" s="1"/>
  <c r="CV2830" i="5"/>
  <c r="DD2830" i="5"/>
  <c r="DO2830" i="5" s="1"/>
  <c r="CS2830" i="5"/>
  <c r="B2830" i="7" l="1"/>
  <c r="DF2830" i="5"/>
  <c r="DQ2830" i="5" s="1"/>
  <c r="CW2830" i="5"/>
  <c r="DA2830" i="5"/>
  <c r="CT2830" i="5"/>
  <c r="D2830" i="7" l="1"/>
  <c r="CU2830" i="5"/>
  <c r="DI2830" i="5"/>
  <c r="DX2830" i="5" s="1"/>
  <c r="DT2830" i="5"/>
  <c r="DV2830" i="5"/>
  <c r="CX2830" i="5"/>
  <c r="DH2830" i="5" s="1"/>
  <c r="DS2830" i="5" s="1"/>
  <c r="F2830" i="7" s="1"/>
  <c r="DG2830" i="5"/>
  <c r="DR2830" i="5" s="1"/>
  <c r="E2830" i="7" s="1"/>
  <c r="G2830" i="7" l="1"/>
  <c r="EI2830" i="5"/>
  <c r="CY2830" i="5"/>
  <c r="DL2830" i="5" s="1"/>
  <c r="EA2830" i="5" s="1"/>
  <c r="DJ2830" i="5"/>
  <c r="DY2830" i="5" s="1"/>
  <c r="L2830" i="7" s="1"/>
  <c r="EJ2830" i="5"/>
  <c r="I2830" i="7"/>
  <c r="D2831" i="5"/>
  <c r="C2831" i="5"/>
  <c r="K2830" i="7"/>
  <c r="N2830" i="7" l="1"/>
  <c r="EL2830" i="5"/>
  <c r="EH2830" i="5"/>
  <c r="CZ2830" i="5"/>
  <c r="DM2830" i="5" s="1"/>
  <c r="DZ2830" i="5" s="1"/>
  <c r="J2831" i="5"/>
  <c r="K2831" i="5" s="1"/>
  <c r="L2831" i="5" s="1"/>
  <c r="M2831" i="5" s="1"/>
  <c r="E2831" i="5"/>
  <c r="AV2831" i="5" l="1"/>
  <c r="N2831" i="5"/>
  <c r="BH2831" i="5"/>
  <c r="AF2831" i="5"/>
  <c r="M2830" i="7"/>
  <c r="EK2830" i="5"/>
  <c r="O2830" i="7" s="1"/>
  <c r="EG2830" i="5"/>
  <c r="CP2831" i="5" l="1"/>
  <c r="BW2831" i="5"/>
  <c r="BX2831" i="5" s="1"/>
  <c r="CD2831" i="5"/>
  <c r="AG2831" i="5"/>
  <c r="AP2831" i="5" s="1"/>
  <c r="O2831" i="5"/>
  <c r="W2831" i="5" s="1"/>
  <c r="X2831" i="5" s="1"/>
  <c r="Y2831" i="5" s="1"/>
  <c r="Z2831" i="5" s="1"/>
  <c r="AA2831" i="5" s="1"/>
  <c r="AB2831" i="5" s="1"/>
  <c r="BA2831" i="5"/>
  <c r="BB2831" i="5" s="1"/>
  <c r="BC2831" i="5" s="1"/>
  <c r="BD2831" i="5" l="1"/>
  <c r="AH2831" i="5"/>
  <c r="P2831" i="5"/>
  <c r="DK2831" i="5"/>
  <c r="DN2831" i="5" s="1"/>
  <c r="V2831" i="5" l="1"/>
  <c r="AC2831" i="5" s="1"/>
  <c r="AD2831" i="5" s="1"/>
  <c r="AE2831" i="5" s="1"/>
  <c r="U2831" i="5"/>
  <c r="Q2831" i="5"/>
  <c r="R2831" i="5" s="1"/>
  <c r="T2831" i="5" s="1"/>
  <c r="BO2831" i="5" s="1"/>
  <c r="BE2831" i="5"/>
  <c r="A2831" i="7"/>
  <c r="EM2831" i="5"/>
  <c r="AI2831" i="5"/>
  <c r="AJ2831" i="5"/>
  <c r="S2831" i="5" l="1"/>
  <c r="BQ2831" i="5"/>
  <c r="BF2831" i="5"/>
  <c r="AK2831" i="5"/>
  <c r="AM2831" i="5" s="1"/>
  <c r="BI2831" i="5" s="1"/>
  <c r="AL2831" i="5" l="1"/>
  <c r="AN2831" i="5" s="1"/>
  <c r="AO2831" i="5" s="1"/>
  <c r="BG2831" i="5"/>
  <c r="BJ2831" i="5" l="1"/>
  <c r="AS2831" i="5"/>
  <c r="AT2831" i="5" s="1"/>
  <c r="BN2831" i="5"/>
  <c r="AQ2831" i="5"/>
  <c r="BK2831" i="5" l="1"/>
  <c r="BR2831" i="5"/>
  <c r="AR2831" i="5"/>
  <c r="BS2831" i="5" s="1"/>
  <c r="BT2831" i="5" s="1"/>
  <c r="EC2831" i="5" s="1"/>
  <c r="AU2831" i="5"/>
  <c r="BM2831" i="5" s="1"/>
  <c r="BL2831" i="5"/>
  <c r="EE2831" i="5"/>
  <c r="BP2831" i="5"/>
  <c r="CM2831" i="5"/>
  <c r="BZ2831" i="5"/>
  <c r="EF2831" i="5" l="1"/>
  <c r="CN2831" i="5"/>
  <c r="CA2831" i="5"/>
  <c r="CB2831" i="5" s="1"/>
  <c r="CC2831" i="5" s="1"/>
  <c r="CE2831" i="5" s="1"/>
  <c r="CF2831" i="5" s="1"/>
  <c r="ED2831" i="5"/>
  <c r="CG2831" i="5" l="1"/>
  <c r="CH2831" i="5" s="1"/>
  <c r="CI2831" i="5" s="1"/>
  <c r="CJ2831" i="5" s="1"/>
  <c r="CK2831" i="5" s="1"/>
  <c r="CQ2831" i="5"/>
  <c r="CO2831" i="5"/>
  <c r="DC2831" i="5" s="1"/>
  <c r="DW2831" i="5" s="1"/>
  <c r="J2831" i="7" s="1"/>
  <c r="DB2831" i="5"/>
  <c r="DU2831" i="5" s="1"/>
  <c r="H2831" i="7" s="1"/>
  <c r="DD2831" i="5" l="1"/>
  <c r="DO2831" i="5" s="1"/>
  <c r="CR2831" i="5"/>
  <c r="DE2831" i="5" l="1"/>
  <c r="DP2831" i="5" s="1"/>
  <c r="C2831" i="7" s="1"/>
  <c r="CV2831" i="5"/>
  <c r="CS2831" i="5"/>
  <c r="B2831" i="7"/>
  <c r="DA2831" i="5" l="1"/>
  <c r="CT2831" i="5"/>
  <c r="DF2831" i="5"/>
  <c r="DQ2831" i="5" s="1"/>
  <c r="CW2831" i="5"/>
  <c r="D2831" i="7" l="1"/>
  <c r="CX2831" i="5"/>
  <c r="DH2831" i="5" s="1"/>
  <c r="DS2831" i="5" s="1"/>
  <c r="F2831" i="7" s="1"/>
  <c r="DG2831" i="5"/>
  <c r="DR2831" i="5" s="1"/>
  <c r="E2831" i="7" s="1"/>
  <c r="CU2831" i="5"/>
  <c r="DI2831" i="5"/>
  <c r="DX2831" i="5" s="1"/>
  <c r="DT2831" i="5"/>
  <c r="DV2831" i="5"/>
  <c r="D2832" i="5" l="1"/>
  <c r="C2832" i="5"/>
  <c r="I2831" i="7"/>
  <c r="K2831" i="7"/>
  <c r="CY2831" i="5"/>
  <c r="DL2831" i="5" s="1"/>
  <c r="EA2831" i="5" s="1"/>
  <c r="DJ2831" i="5"/>
  <c r="DY2831" i="5" s="1"/>
  <c r="L2831" i="7" s="1"/>
  <c r="EJ2831" i="5"/>
  <c r="G2831" i="7"/>
  <c r="EI2831" i="5"/>
  <c r="N2831" i="7" l="1"/>
  <c r="EL2831" i="5"/>
  <c r="EH2831" i="5"/>
  <c r="CZ2831" i="5"/>
  <c r="DM2831" i="5" s="1"/>
  <c r="DZ2831" i="5" s="1"/>
  <c r="J2832" i="5"/>
  <c r="K2832" i="5" s="1"/>
  <c r="L2832" i="5" s="1"/>
  <c r="M2832" i="5" s="1"/>
  <c r="E2832" i="5"/>
  <c r="BH2832" i="5" l="1"/>
  <c r="N2832" i="5"/>
  <c r="AV2832" i="5"/>
  <c r="AF2832" i="5"/>
  <c r="EK2831" i="5"/>
  <c r="O2831" i="7" s="1"/>
  <c r="M2831" i="7"/>
  <c r="EG2831" i="5"/>
  <c r="AG2832" i="5" l="1"/>
  <c r="AP2832" i="5" s="1"/>
  <c r="BA2832" i="5"/>
  <c r="BB2832" i="5" s="1"/>
  <c r="O2832" i="5"/>
  <c r="W2832" i="5" s="1"/>
  <c r="CD2832" i="5"/>
  <c r="BW2832" i="5"/>
  <c r="BX2832" i="5" s="1"/>
  <c r="CP2832" i="5"/>
  <c r="P2832" i="5" l="1"/>
  <c r="V2832" i="5" s="1"/>
  <c r="BC2832" i="5"/>
  <c r="AH2832" i="5"/>
  <c r="X2832" i="5"/>
  <c r="Y2832" i="5" s="1"/>
  <c r="Z2832" i="5" s="1"/>
  <c r="DK2832" i="5"/>
  <c r="DN2832" i="5" s="1"/>
  <c r="Q2832" i="5" l="1"/>
  <c r="R2832" i="5" s="1"/>
  <c r="T2832" i="5" s="1"/>
  <c r="BO2832" i="5" s="1"/>
  <c r="U2832" i="5"/>
  <c r="A2832" i="7"/>
  <c r="EM2832" i="5"/>
  <c r="AA2832" i="5"/>
  <c r="AB2832" i="5" s="1"/>
  <c r="AC2832" i="5" s="1"/>
  <c r="AD2832" i="5" s="1"/>
  <c r="AE2832" i="5" s="1"/>
  <c r="AI2832" i="5"/>
  <c r="AJ2832" i="5"/>
  <c r="AK2832" i="5" s="1"/>
  <c r="AL2832" i="5" s="1"/>
  <c r="BD2832" i="5"/>
  <c r="BQ2832" i="5" l="1"/>
  <c r="S2832" i="5"/>
  <c r="AM2832" i="5"/>
  <c r="BI2832" i="5" s="1"/>
  <c r="BE2832" i="5"/>
  <c r="BF2832" i="5" l="1"/>
  <c r="AN2832" i="5"/>
  <c r="AS2832" i="5" l="1"/>
  <c r="BJ2832" i="5"/>
  <c r="BG2832" i="5"/>
  <c r="AO2832" i="5"/>
  <c r="BN2832" i="5" l="1"/>
  <c r="EE2832" i="5" s="1"/>
  <c r="AQ2832" i="5"/>
  <c r="AT2832" i="5"/>
  <c r="BK2832" i="5"/>
  <c r="AU2832" i="5" l="1"/>
  <c r="BM2832" i="5" s="1"/>
  <c r="BL2832" i="5"/>
  <c r="EF2832" i="5" s="1"/>
  <c r="BR2832" i="5"/>
  <c r="AR2832" i="5"/>
  <c r="BS2832" i="5" s="1"/>
  <c r="BT2832" i="5" s="1"/>
  <c r="EC2832" i="5" s="1"/>
  <c r="BP2832" i="5"/>
  <c r="BZ2832" i="5"/>
  <c r="CM2832" i="5"/>
  <c r="CA2832" i="5" l="1"/>
  <c r="CB2832" i="5" s="1"/>
  <c r="CC2832" i="5" s="1"/>
  <c r="CE2832" i="5" s="1"/>
  <c r="CF2832" i="5" s="1"/>
  <c r="ED2832" i="5"/>
  <c r="CN2832" i="5"/>
  <c r="CO2832" i="5" l="1"/>
  <c r="DC2832" i="5" s="1"/>
  <c r="DW2832" i="5" s="1"/>
  <c r="J2832" i="7" s="1"/>
  <c r="DB2832" i="5"/>
  <c r="DU2832" i="5" s="1"/>
  <c r="H2832" i="7" s="1"/>
  <c r="CQ2832" i="5"/>
  <c r="CG2832" i="5"/>
  <c r="CH2832" i="5" s="1"/>
  <c r="CI2832" i="5" s="1"/>
  <c r="CJ2832" i="5" s="1"/>
  <c r="CK2832" i="5" s="1"/>
  <c r="DD2832" i="5" l="1"/>
  <c r="DO2832" i="5" s="1"/>
  <c r="CR2832" i="5"/>
  <c r="CS2832" i="5" s="1"/>
  <c r="DA2832" i="5" l="1"/>
  <c r="CT2832" i="5"/>
  <c r="DE2832" i="5"/>
  <c r="DP2832" i="5" s="1"/>
  <c r="C2832" i="7" s="1"/>
  <c r="CV2832" i="5"/>
  <c r="B2832" i="7"/>
  <c r="DF2832" i="5" l="1"/>
  <c r="DQ2832" i="5" s="1"/>
  <c r="CW2832" i="5"/>
  <c r="CU2832" i="5"/>
  <c r="DI2832" i="5"/>
  <c r="DX2832" i="5" s="1"/>
  <c r="DT2832" i="5"/>
  <c r="DV2832" i="5"/>
  <c r="CY2832" i="5" l="1"/>
  <c r="DL2832" i="5" s="1"/>
  <c r="EA2832" i="5" s="1"/>
  <c r="DJ2832" i="5"/>
  <c r="DY2832" i="5" s="1"/>
  <c r="L2832" i="7" s="1"/>
  <c r="K2832" i="7"/>
  <c r="CX2832" i="5"/>
  <c r="DH2832" i="5" s="1"/>
  <c r="DS2832" i="5" s="1"/>
  <c r="F2832" i="7" s="1"/>
  <c r="DG2832" i="5"/>
  <c r="DR2832" i="5" s="1"/>
  <c r="E2832" i="7" s="1"/>
  <c r="D2833" i="5"/>
  <c r="C2833" i="5"/>
  <c r="I2832" i="7"/>
  <c r="G2832" i="7"/>
  <c r="EI2832" i="5"/>
  <c r="D2832" i="7"/>
  <c r="N2832" i="7" l="1"/>
  <c r="EL2832" i="5"/>
  <c r="EH2832" i="5"/>
  <c r="EJ2832" i="5"/>
  <c r="E2833" i="5"/>
  <c r="J2833" i="5"/>
  <c r="K2833" i="5" s="1"/>
  <c r="L2833" i="5" s="1"/>
  <c r="M2833" i="5" s="1"/>
  <c r="CZ2832" i="5"/>
  <c r="DM2832" i="5" s="1"/>
  <c r="DZ2832" i="5" s="1"/>
  <c r="N2833" i="5" l="1"/>
  <c r="AF2833" i="5"/>
  <c r="AV2833" i="5"/>
  <c r="BH2833" i="5"/>
  <c r="EG2832" i="5"/>
  <c r="M2832" i="7"/>
  <c r="EK2832" i="5"/>
  <c r="O2832" i="7" s="1"/>
  <c r="CD2833" i="5" l="1"/>
  <c r="BW2833" i="5"/>
  <c r="BX2833" i="5" s="1"/>
  <c r="CP2833" i="5"/>
  <c r="AG2833" i="5"/>
  <c r="AP2833" i="5" s="1"/>
  <c r="BA2833" i="5"/>
  <c r="BB2833" i="5" s="1"/>
  <c r="O2833" i="5"/>
  <c r="W2833" i="5" s="1"/>
  <c r="P2833" i="5" l="1"/>
  <c r="U2833" i="5" s="1"/>
  <c r="DK2833" i="5"/>
  <c r="DN2833" i="5" s="1"/>
  <c r="BC2833" i="5"/>
  <c r="BD2833" i="5" s="1"/>
  <c r="AH2833" i="5"/>
  <c r="X2833" i="5"/>
  <c r="Y2833" i="5" s="1"/>
  <c r="Z2833" i="5" s="1"/>
  <c r="AA2833" i="5" s="1"/>
  <c r="EM2833" i="5"/>
  <c r="A2833" i="7"/>
  <c r="Q2833" i="5" l="1"/>
  <c r="R2833" i="5" s="1"/>
  <c r="S2833" i="5" s="1"/>
  <c r="V2833" i="5"/>
  <c r="AB2833" i="5"/>
  <c r="AJ2833" i="5"/>
  <c r="AK2833" i="5" s="1"/>
  <c r="AL2833" i="5" s="1"/>
  <c r="AI2833" i="5"/>
  <c r="BE2833" i="5"/>
  <c r="AC2833" i="5" l="1"/>
  <c r="AD2833" i="5" s="1"/>
  <c r="AE2833" i="5" s="1"/>
  <c r="T2833" i="5"/>
  <c r="BO2833" i="5" s="1"/>
  <c r="BQ2833" i="5"/>
  <c r="AM2833" i="5"/>
  <c r="BI2833" i="5" s="1"/>
  <c r="BF2833" i="5"/>
  <c r="BG2833" i="5" l="1"/>
  <c r="AN2833" i="5"/>
  <c r="AO2833" i="5" l="1"/>
  <c r="AS2833" i="5"/>
  <c r="BJ2833" i="5"/>
  <c r="AT2833" i="5" l="1"/>
  <c r="BK2833" i="5"/>
  <c r="BN2833" i="5"/>
  <c r="AQ2833" i="5"/>
  <c r="BR2833" i="5" l="1"/>
  <c r="AR2833" i="5"/>
  <c r="BS2833" i="5" s="1"/>
  <c r="BT2833" i="5" s="1"/>
  <c r="EC2833" i="5" s="1"/>
  <c r="AU2833" i="5"/>
  <c r="BM2833" i="5" s="1"/>
  <c r="BL2833" i="5"/>
  <c r="EF2833" i="5" s="1"/>
  <c r="BP2833" i="5"/>
  <c r="BZ2833" i="5"/>
  <c r="CM2833" i="5"/>
  <c r="EE2833" i="5"/>
  <c r="CN2833" i="5" l="1"/>
  <c r="CA2833" i="5"/>
  <c r="CB2833" i="5" s="1"/>
  <c r="CC2833" i="5" s="1"/>
  <c r="ED2833" i="5"/>
  <c r="CE2833" i="5" l="1"/>
  <c r="CF2833" i="5" s="1"/>
  <c r="CG2833" i="5"/>
  <c r="CH2833" i="5" s="1"/>
  <c r="CI2833" i="5" s="1"/>
  <c r="CJ2833" i="5" s="1"/>
  <c r="CK2833" i="5" s="1"/>
  <c r="CQ2833" i="5"/>
  <c r="CO2833" i="5"/>
  <c r="DC2833" i="5" s="1"/>
  <c r="DW2833" i="5" s="1"/>
  <c r="J2833" i="7" s="1"/>
  <c r="DB2833" i="5"/>
  <c r="DU2833" i="5" s="1"/>
  <c r="H2833" i="7" s="1"/>
  <c r="DD2833" i="5" l="1"/>
  <c r="DO2833" i="5" s="1"/>
  <c r="B2833" i="7" s="1"/>
  <c r="CR2833" i="5"/>
  <c r="DE2833" i="5" l="1"/>
  <c r="DP2833" i="5" s="1"/>
  <c r="CV2833" i="5"/>
  <c r="CS2833" i="5"/>
  <c r="DF2833" i="5" l="1"/>
  <c r="DQ2833" i="5" s="1"/>
  <c r="CW2833" i="5"/>
  <c r="DA2833" i="5"/>
  <c r="CT2833" i="5"/>
  <c r="C2833" i="7"/>
  <c r="DT2833" i="5" l="1"/>
  <c r="DV2833" i="5"/>
  <c r="DG2833" i="5"/>
  <c r="DR2833" i="5" s="1"/>
  <c r="E2833" i="7" s="1"/>
  <c r="CX2833" i="5"/>
  <c r="DH2833" i="5" s="1"/>
  <c r="DS2833" i="5" s="1"/>
  <c r="F2833" i="7" s="1"/>
  <c r="CU2833" i="5"/>
  <c r="DI2833" i="5"/>
  <c r="DX2833" i="5" s="1"/>
  <c r="D2833" i="7"/>
  <c r="EJ2833" i="5" l="1"/>
  <c r="K2833" i="7"/>
  <c r="CY2833" i="5"/>
  <c r="DL2833" i="5" s="1"/>
  <c r="EA2833" i="5" s="1"/>
  <c r="DJ2833" i="5"/>
  <c r="DY2833" i="5" s="1"/>
  <c r="L2833" i="7" s="1"/>
  <c r="I2833" i="7"/>
  <c r="C2834" i="5"/>
  <c r="D2834" i="5"/>
  <c r="G2833" i="7"/>
  <c r="EI2833" i="5"/>
  <c r="N2833" i="7" l="1"/>
  <c r="EL2833" i="5"/>
  <c r="CZ2833" i="5"/>
  <c r="DM2833" i="5" s="1"/>
  <c r="DZ2833" i="5" s="1"/>
  <c r="J2834" i="5"/>
  <c r="K2834" i="5" s="1"/>
  <c r="L2834" i="5" s="1"/>
  <c r="M2834" i="5" s="1"/>
  <c r="E2834" i="5"/>
  <c r="EH2833" i="5"/>
  <c r="EG2833" i="5" l="1"/>
  <c r="EK2833" i="5"/>
  <c r="O2833" i="7" s="1"/>
  <c r="M2833" i="7"/>
  <c r="AF2834" i="5"/>
  <c r="BH2834" i="5"/>
  <c r="AV2834" i="5"/>
  <c r="N2834" i="5"/>
  <c r="O2834" i="5" l="1"/>
  <c r="W2834" i="5" s="1"/>
  <c r="X2834" i="5" s="1"/>
  <c r="Y2834" i="5" s="1"/>
  <c r="Z2834" i="5" s="1"/>
  <c r="AA2834" i="5" s="1"/>
  <c r="AB2834" i="5" s="1"/>
  <c r="CD2834" i="5"/>
  <c r="BW2834" i="5"/>
  <c r="BX2834" i="5" s="1"/>
  <c r="CP2834" i="5"/>
  <c r="BA2834" i="5"/>
  <c r="BB2834" i="5" s="1"/>
  <c r="AG2834" i="5"/>
  <c r="AH2834" i="5" s="1"/>
  <c r="DK2834" i="5" l="1"/>
  <c r="DN2834" i="5" s="1"/>
  <c r="A2834" i="7" s="1"/>
  <c r="P2834" i="5"/>
  <c r="U2834" i="5" s="1"/>
  <c r="BC2834" i="5"/>
  <c r="BD2834" i="5" s="1"/>
  <c r="AP2834" i="5"/>
  <c r="AI2834" i="5"/>
  <c r="AJ2834" i="5"/>
  <c r="AK2834" i="5" s="1"/>
  <c r="EM2834" i="5" l="1"/>
  <c r="Q2834" i="5"/>
  <c r="R2834" i="5" s="1"/>
  <c r="T2834" i="5" s="1"/>
  <c r="BO2834" i="5" s="1"/>
  <c r="V2834" i="5"/>
  <c r="AC2834" i="5" s="1"/>
  <c r="AD2834" i="5" s="1"/>
  <c r="AE2834" i="5" s="1"/>
  <c r="AL2834" i="5"/>
  <c r="AM2834" i="5"/>
  <c r="BE2834" i="5"/>
  <c r="S2834" i="5" l="1"/>
  <c r="BQ2834" i="5"/>
  <c r="AN2834" i="5"/>
  <c r="AS2834" i="5" s="1"/>
  <c r="AT2834" i="5" s="1"/>
  <c r="AU2834" i="5" s="1"/>
  <c r="BI2834" i="5"/>
  <c r="BF2834" i="5"/>
  <c r="BJ2834" i="5" l="1"/>
  <c r="AO2834" i="5"/>
  <c r="BN2834" i="5" s="1"/>
  <c r="BK2834" i="5"/>
  <c r="BL2834" i="5"/>
  <c r="EF2834" i="5" s="1"/>
  <c r="BG2834" i="5"/>
  <c r="BM2834" i="5" s="1"/>
  <c r="AQ2834" i="5" l="1"/>
  <c r="BR2834" i="5" s="1"/>
  <c r="BP2834" i="5"/>
  <c r="CM2834" i="5"/>
  <c r="BZ2834" i="5"/>
  <c r="EE2834" i="5"/>
  <c r="AR2834" i="5" l="1"/>
  <c r="BS2834" i="5" s="1"/>
  <c r="BT2834" i="5" s="1"/>
  <c r="EC2834" i="5" s="1"/>
  <c r="CN2834" i="5"/>
  <c r="CQ2834" i="5" s="1"/>
  <c r="CA2834" i="5"/>
  <c r="CB2834" i="5" s="1"/>
  <c r="CC2834" i="5" s="1"/>
  <c r="ED2834" i="5" l="1"/>
  <c r="CE2834" i="5"/>
  <c r="CF2834" i="5" s="1"/>
  <c r="CG2834" i="5"/>
  <c r="CH2834" i="5" s="1"/>
  <c r="CI2834" i="5" s="1"/>
  <c r="CJ2834" i="5" s="1"/>
  <c r="CK2834" i="5" s="1"/>
  <c r="CR2834" i="5"/>
  <c r="DB2834" i="5"/>
  <c r="DU2834" i="5" s="1"/>
  <c r="H2834" i="7" s="1"/>
  <c r="CO2834" i="5"/>
  <c r="DC2834" i="5" s="1"/>
  <c r="DW2834" i="5" s="1"/>
  <c r="J2834" i="7" s="1"/>
  <c r="DE2834" i="5" l="1"/>
  <c r="DP2834" i="5" s="1"/>
  <c r="C2834" i="7" s="1"/>
  <c r="CV2834" i="5"/>
  <c r="CS2834" i="5"/>
  <c r="DD2834" i="5"/>
  <c r="DO2834" i="5" s="1"/>
  <c r="DA2834" i="5" l="1"/>
  <c r="CT2834" i="5"/>
  <c r="DF2834" i="5"/>
  <c r="DQ2834" i="5" s="1"/>
  <c r="CW2834" i="5"/>
  <c r="B2834" i="7"/>
  <c r="D2834" i="7" l="1"/>
  <c r="DG2834" i="5"/>
  <c r="DR2834" i="5" s="1"/>
  <c r="E2834" i="7" s="1"/>
  <c r="CX2834" i="5"/>
  <c r="DH2834" i="5" s="1"/>
  <c r="DS2834" i="5" s="1"/>
  <c r="F2834" i="7" s="1"/>
  <c r="DI2834" i="5"/>
  <c r="DX2834" i="5" s="1"/>
  <c r="CU2834" i="5"/>
  <c r="DT2834" i="5"/>
  <c r="DV2834" i="5"/>
  <c r="I2834" i="7" l="1"/>
  <c r="C2835" i="5"/>
  <c r="D2835" i="5"/>
  <c r="G2834" i="7"/>
  <c r="EI2834" i="5"/>
  <c r="CY2834" i="5"/>
  <c r="DL2834" i="5" s="1"/>
  <c r="EA2834" i="5" s="1"/>
  <c r="DJ2834" i="5"/>
  <c r="DY2834" i="5" s="1"/>
  <c r="L2834" i="7" s="1"/>
  <c r="K2834" i="7"/>
  <c r="EJ2834" i="5"/>
  <c r="N2834" i="7" l="1"/>
  <c r="EL2834" i="5"/>
  <c r="CZ2834" i="5"/>
  <c r="DM2834" i="5" s="1"/>
  <c r="DZ2834" i="5" s="1"/>
  <c r="J2835" i="5"/>
  <c r="K2835" i="5" s="1"/>
  <c r="L2835" i="5" s="1"/>
  <c r="M2835" i="5" s="1"/>
  <c r="E2835" i="5"/>
  <c r="EH2834" i="5"/>
  <c r="N2835" i="5" l="1"/>
  <c r="AV2835" i="5"/>
  <c r="BH2835" i="5"/>
  <c r="AF2835" i="5"/>
  <c r="EK2834" i="5"/>
  <c r="O2834" i="7" s="1"/>
  <c r="M2834" i="7"/>
  <c r="EG2834" i="5"/>
  <c r="AG2835" i="5" l="1"/>
  <c r="AP2835" i="5" s="1"/>
  <c r="BA2835" i="5"/>
  <c r="BB2835" i="5" s="1"/>
  <c r="CP2835" i="5"/>
  <c r="BW2835" i="5"/>
  <c r="BX2835" i="5" s="1"/>
  <c r="CD2835" i="5"/>
  <c r="O2835" i="5"/>
  <c r="W2835" i="5" s="1"/>
  <c r="P2835" i="5" l="1"/>
  <c r="Q2835" i="5" s="1"/>
  <c r="R2835" i="5" s="1"/>
  <c r="S2835" i="5" s="1"/>
  <c r="BC2835" i="5"/>
  <c r="X2835" i="5"/>
  <c r="Y2835" i="5" s="1"/>
  <c r="Z2835" i="5" s="1"/>
  <c r="AA2835" i="5" s="1"/>
  <c r="DK2835" i="5"/>
  <c r="DN2835" i="5" s="1"/>
  <c r="AH2835" i="5"/>
  <c r="U2835" i="5" l="1"/>
  <c r="V2835" i="5"/>
  <c r="BQ2835" i="5"/>
  <c r="AB2835" i="5"/>
  <c r="AC2835" i="5" s="1"/>
  <c r="AD2835" i="5" s="1"/>
  <c r="AE2835" i="5" s="1"/>
  <c r="BD2835" i="5"/>
  <c r="AJ2835" i="5"/>
  <c r="AK2835" i="5" s="1"/>
  <c r="AL2835" i="5" s="1"/>
  <c r="AI2835" i="5"/>
  <c r="A2835" i="7"/>
  <c r="EM2835" i="5"/>
  <c r="T2835" i="5"/>
  <c r="BO2835" i="5" s="1"/>
  <c r="AM2835" i="5" l="1"/>
  <c r="BI2835" i="5" s="1"/>
  <c r="BE2835" i="5"/>
  <c r="AN2835" i="5" l="1"/>
  <c r="AO2835" i="5" s="1"/>
  <c r="BF2835" i="5"/>
  <c r="BG2835" i="5" l="1"/>
  <c r="BN2835" i="5"/>
  <c r="AQ2835" i="5"/>
  <c r="AS2835" i="5"/>
  <c r="BJ2835" i="5"/>
  <c r="EE2835" i="5" s="1"/>
  <c r="AT2835" i="5" l="1"/>
  <c r="BK2835" i="5"/>
  <c r="BR2835" i="5"/>
  <c r="AR2835" i="5"/>
  <c r="BS2835" i="5" s="1"/>
  <c r="BT2835" i="5" s="1"/>
  <c r="EC2835" i="5" s="1"/>
  <c r="BP2835" i="5"/>
  <c r="BZ2835" i="5"/>
  <c r="CM2835" i="5"/>
  <c r="CN2835" i="5" l="1"/>
  <c r="CQ2835" i="5" s="1"/>
  <c r="ED2835" i="5"/>
  <c r="CA2835" i="5"/>
  <c r="CB2835" i="5" s="1"/>
  <c r="CC2835" i="5" s="1"/>
  <c r="AU2835" i="5"/>
  <c r="BM2835" i="5" s="1"/>
  <c r="BL2835" i="5"/>
  <c r="EF2835" i="5" s="1"/>
  <c r="CR2835" i="5" l="1"/>
  <c r="CS2835" i="5" s="1"/>
  <c r="CG2835" i="5"/>
  <c r="DD2835" i="5" s="1"/>
  <c r="DO2835" i="5" s="1"/>
  <c r="CE2835" i="5"/>
  <c r="CF2835" i="5" s="1"/>
  <c r="CO2835" i="5"/>
  <c r="DC2835" i="5" s="1"/>
  <c r="DW2835" i="5" s="1"/>
  <c r="J2835" i="7" s="1"/>
  <c r="DB2835" i="5"/>
  <c r="DU2835" i="5" s="1"/>
  <c r="H2835" i="7" s="1"/>
  <c r="B2835" i="7" l="1"/>
  <c r="CH2835" i="5"/>
  <c r="CI2835" i="5" s="1"/>
  <c r="CJ2835" i="5" s="1"/>
  <c r="CK2835" i="5" s="1"/>
  <c r="DA2835" i="5"/>
  <c r="CT2835" i="5"/>
  <c r="CV2835" i="5"/>
  <c r="DE2835" i="5" l="1"/>
  <c r="DP2835" i="5" s="1"/>
  <c r="C2835" i="7" s="1"/>
  <c r="DT2835" i="5"/>
  <c r="G2835" i="7" s="1"/>
  <c r="DV2835" i="5"/>
  <c r="DF2835" i="5"/>
  <c r="DQ2835" i="5" s="1"/>
  <c r="CW2835" i="5"/>
  <c r="CU2835" i="5"/>
  <c r="DI2835" i="5"/>
  <c r="DX2835" i="5" s="1"/>
  <c r="EI2835" i="5" l="1"/>
  <c r="CX2835" i="5"/>
  <c r="DH2835" i="5" s="1"/>
  <c r="DS2835" i="5" s="1"/>
  <c r="F2835" i="7" s="1"/>
  <c r="DG2835" i="5"/>
  <c r="DR2835" i="5" s="1"/>
  <c r="E2835" i="7" s="1"/>
  <c r="C2836" i="5"/>
  <c r="I2835" i="7"/>
  <c r="D2836" i="5"/>
  <c r="K2835" i="7"/>
  <c r="CY2835" i="5"/>
  <c r="DL2835" i="5" s="1"/>
  <c r="EA2835" i="5" s="1"/>
  <c r="DJ2835" i="5"/>
  <c r="DY2835" i="5" s="1"/>
  <c r="L2835" i="7" s="1"/>
  <c r="D2835" i="7"/>
  <c r="EJ2835" i="5" l="1"/>
  <c r="EH2835" i="5"/>
  <c r="CZ2835" i="5"/>
  <c r="DM2835" i="5" s="1"/>
  <c r="DZ2835" i="5" s="1"/>
  <c r="EK2835" i="5" s="1"/>
  <c r="O2835" i="7" s="1"/>
  <c r="N2835" i="7"/>
  <c r="EL2835" i="5"/>
  <c r="E2836" i="5"/>
  <c r="J2836" i="5"/>
  <c r="K2836" i="5" s="1"/>
  <c r="L2836" i="5" s="1"/>
  <c r="M2836" i="5" s="1"/>
  <c r="M2835" i="7"/>
  <c r="EG2835" i="5" l="1"/>
  <c r="N2836" i="5"/>
  <c r="BH2836" i="5"/>
  <c r="AV2836" i="5"/>
  <c r="AF2836" i="5"/>
  <c r="AG2836" i="5" l="1"/>
  <c r="AP2836" i="5" s="1"/>
  <c r="BA2836" i="5"/>
  <c r="BB2836" i="5" s="1"/>
  <c r="BW2836" i="5"/>
  <c r="BX2836" i="5" s="1"/>
  <c r="CD2836" i="5"/>
  <c r="CP2836" i="5"/>
  <c r="O2836" i="5"/>
  <c r="W2836" i="5" s="1"/>
  <c r="P2836" i="5" l="1"/>
  <c r="V2836" i="5" s="1"/>
  <c r="BC2836" i="5"/>
  <c r="BD2836" i="5" s="1"/>
  <c r="X2836" i="5"/>
  <c r="Y2836" i="5" s="1"/>
  <c r="Z2836" i="5" s="1"/>
  <c r="AA2836" i="5" s="1"/>
  <c r="DK2836" i="5"/>
  <c r="DN2836" i="5" s="1"/>
  <c r="AH2836" i="5"/>
  <c r="U2836" i="5" l="1"/>
  <c r="Q2836" i="5"/>
  <c r="R2836" i="5" s="1"/>
  <c r="S2836" i="5" s="1"/>
  <c r="EM2836" i="5"/>
  <c r="A2836" i="7"/>
  <c r="AB2836" i="5"/>
  <c r="AC2836" i="5" s="1"/>
  <c r="AD2836" i="5" s="1"/>
  <c r="AE2836" i="5" s="1"/>
  <c r="BE2836" i="5"/>
  <c r="AI2836" i="5"/>
  <c r="AJ2836" i="5"/>
  <c r="AK2836" i="5" s="1"/>
  <c r="BQ2836" i="5" l="1"/>
  <c r="T2836" i="5"/>
  <c r="BO2836" i="5" s="1"/>
  <c r="AL2836" i="5"/>
  <c r="BF2836" i="5"/>
  <c r="AM2836" i="5"/>
  <c r="BI2836" i="5" s="1"/>
  <c r="BG2836" i="5" l="1"/>
  <c r="AN2836" i="5"/>
  <c r="AS2836" i="5" l="1"/>
  <c r="BJ2836" i="5"/>
  <c r="AO2836" i="5"/>
  <c r="BN2836" i="5" l="1"/>
  <c r="EE2836" i="5" s="1"/>
  <c r="AQ2836" i="5"/>
  <c r="AT2836" i="5"/>
  <c r="BK2836" i="5"/>
  <c r="BR2836" i="5" l="1"/>
  <c r="AR2836" i="5"/>
  <c r="BS2836" i="5" s="1"/>
  <c r="BT2836" i="5" s="1"/>
  <c r="EC2836" i="5" s="1"/>
  <c r="AU2836" i="5"/>
  <c r="BM2836" i="5" s="1"/>
  <c r="BL2836" i="5"/>
  <c r="EF2836" i="5" s="1"/>
  <c r="BP2836" i="5"/>
  <c r="BZ2836" i="5"/>
  <c r="CM2836" i="5"/>
  <c r="ED2836" i="5" l="1"/>
  <c r="CA2836" i="5"/>
  <c r="CB2836" i="5" s="1"/>
  <c r="CC2836" i="5" s="1"/>
  <c r="CN2836" i="5"/>
  <c r="CQ2836" i="5" s="1"/>
  <c r="CG2836" i="5" l="1"/>
  <c r="CH2836" i="5" s="1"/>
  <c r="CI2836" i="5" s="1"/>
  <c r="CJ2836" i="5" s="1"/>
  <c r="CK2836" i="5" s="1"/>
  <c r="CR2836" i="5"/>
  <c r="CO2836" i="5"/>
  <c r="DC2836" i="5" s="1"/>
  <c r="DW2836" i="5" s="1"/>
  <c r="J2836" i="7" s="1"/>
  <c r="DB2836" i="5"/>
  <c r="DU2836" i="5" s="1"/>
  <c r="H2836" i="7" s="1"/>
  <c r="CE2836" i="5"/>
  <c r="CF2836" i="5" s="1"/>
  <c r="DD2836" i="5" l="1"/>
  <c r="DO2836" i="5" s="1"/>
  <c r="B2836" i="7" s="1"/>
  <c r="DE2836" i="5"/>
  <c r="DP2836" i="5" s="1"/>
  <c r="C2836" i="7" s="1"/>
  <c r="CV2836" i="5"/>
  <c r="CS2836" i="5"/>
  <c r="DF2836" i="5" l="1"/>
  <c r="DQ2836" i="5" s="1"/>
  <c r="CW2836" i="5"/>
  <c r="DA2836" i="5"/>
  <c r="CT2836" i="5"/>
  <c r="DG2836" i="5" l="1"/>
  <c r="DR2836" i="5" s="1"/>
  <c r="E2836" i="7" s="1"/>
  <c r="CX2836" i="5"/>
  <c r="DH2836" i="5" s="1"/>
  <c r="DS2836" i="5" s="1"/>
  <c r="F2836" i="7" s="1"/>
  <c r="DI2836" i="5"/>
  <c r="DX2836" i="5" s="1"/>
  <c r="CU2836" i="5"/>
  <c r="DT2836" i="5"/>
  <c r="DV2836" i="5"/>
  <c r="D2836" i="7"/>
  <c r="EJ2836" i="5" l="1"/>
  <c r="I2836" i="7"/>
  <c r="C2837" i="5"/>
  <c r="D2837" i="5"/>
  <c r="CY2836" i="5"/>
  <c r="DL2836" i="5" s="1"/>
  <c r="EA2836" i="5" s="1"/>
  <c r="DJ2836" i="5"/>
  <c r="DY2836" i="5" s="1"/>
  <c r="L2836" i="7" s="1"/>
  <c r="G2836" i="7"/>
  <c r="EI2836" i="5"/>
  <c r="K2836" i="7"/>
  <c r="N2836" i="7" l="1"/>
  <c r="EL2836" i="5"/>
  <c r="CZ2836" i="5"/>
  <c r="DM2836" i="5" s="1"/>
  <c r="DZ2836" i="5" s="1"/>
  <c r="J2837" i="5"/>
  <c r="K2837" i="5" s="1"/>
  <c r="L2837" i="5" s="1"/>
  <c r="M2837" i="5" s="1"/>
  <c r="E2837" i="5"/>
  <c r="EH2836" i="5"/>
  <c r="N2837" i="5" l="1"/>
  <c r="AV2837" i="5"/>
  <c r="BH2837" i="5"/>
  <c r="AF2837" i="5"/>
  <c r="M2836" i="7"/>
  <c r="EK2836" i="5"/>
  <c r="O2836" i="7" s="1"/>
  <c r="EG2836" i="5"/>
  <c r="AG2837" i="5" l="1"/>
  <c r="AP2837" i="5" s="1"/>
  <c r="CP2837" i="5"/>
  <c r="CD2837" i="5"/>
  <c r="BW2837" i="5"/>
  <c r="BX2837" i="5" s="1"/>
  <c r="BA2837" i="5"/>
  <c r="BB2837" i="5" s="1"/>
  <c r="BC2837" i="5" s="1"/>
  <c r="BD2837" i="5" s="1"/>
  <c r="O2837" i="5"/>
  <c r="P2837" i="5" s="1"/>
  <c r="BE2837" i="5" l="1"/>
  <c r="V2837" i="5"/>
  <c r="U2837" i="5"/>
  <c r="Q2837" i="5"/>
  <c r="R2837" i="5" s="1"/>
  <c r="T2837" i="5" s="1"/>
  <c r="DK2837" i="5"/>
  <c r="DN2837" i="5" s="1"/>
  <c r="AH2837" i="5"/>
  <c r="W2837" i="5"/>
  <c r="X2837" i="5" l="1"/>
  <c r="AJ2837" i="5"/>
  <c r="AK2837" i="5" s="1"/>
  <c r="AI2837" i="5"/>
  <c r="BF2837" i="5"/>
  <c r="S2837" i="5"/>
  <c r="A2837" i="7"/>
  <c r="EM2837" i="5"/>
  <c r="BG2837" i="5" l="1"/>
  <c r="AL2837" i="5"/>
  <c r="AM2837" i="5"/>
  <c r="Y2837" i="5"/>
  <c r="BQ2837" i="5"/>
  <c r="AN2837" i="5" l="1"/>
  <c r="AS2837" i="5" s="1"/>
  <c r="AT2837" i="5" s="1"/>
  <c r="AU2837" i="5" s="1"/>
  <c r="Z2837" i="5"/>
  <c r="AA2837" i="5" s="1"/>
  <c r="BO2837" i="5"/>
  <c r="AO2837" i="5" l="1"/>
  <c r="AQ2837" i="5" s="1"/>
  <c r="AB2837" i="5"/>
  <c r="BI2837" i="5"/>
  <c r="BN2837" i="5" l="1"/>
  <c r="BP2837" i="5" s="1"/>
  <c r="BR2837" i="5"/>
  <c r="AR2837" i="5"/>
  <c r="BS2837" i="5" s="1"/>
  <c r="BT2837" i="5" s="1"/>
  <c r="EC2837" i="5" s="1"/>
  <c r="AC2837" i="5"/>
  <c r="BJ2837" i="5"/>
  <c r="EE2837" i="5" l="1"/>
  <c r="BZ2837" i="5"/>
  <c r="CA2837" i="5" s="1"/>
  <c r="CB2837" i="5" s="1"/>
  <c r="CC2837" i="5" s="1"/>
  <c r="CE2837" i="5" s="1"/>
  <c r="CF2837" i="5" s="1"/>
  <c r="CM2837" i="5"/>
  <c r="CN2837" i="5" s="1"/>
  <c r="AD2837" i="5"/>
  <c r="BK2837" i="5"/>
  <c r="ED2837" i="5"/>
  <c r="AE2837" i="5" l="1"/>
  <c r="BM2837" i="5" s="1"/>
  <c r="BL2837" i="5"/>
  <c r="EF2837" i="5" s="1"/>
  <c r="CG2837" i="5"/>
  <c r="CH2837" i="5" s="1"/>
  <c r="CI2837" i="5" s="1"/>
  <c r="CJ2837" i="5" s="1"/>
  <c r="CK2837" i="5" s="1"/>
  <c r="CQ2837" i="5"/>
  <c r="DB2837" i="5"/>
  <c r="DU2837" i="5" s="1"/>
  <c r="H2837" i="7" s="1"/>
  <c r="CO2837" i="5"/>
  <c r="DC2837" i="5" s="1"/>
  <c r="DW2837" i="5" s="1"/>
  <c r="J2837" i="7" s="1"/>
  <c r="DD2837" i="5" l="1"/>
  <c r="DO2837" i="5" s="1"/>
  <c r="B2837" i="7" s="1"/>
  <c r="CR2837" i="5"/>
  <c r="CS2837" i="5" l="1"/>
  <c r="DE2837" i="5"/>
  <c r="DP2837" i="5" s="1"/>
  <c r="CV2837" i="5"/>
  <c r="DF2837" i="5" l="1"/>
  <c r="DQ2837" i="5" s="1"/>
  <c r="CW2837" i="5"/>
  <c r="C2837" i="7"/>
  <c r="DA2837" i="5"/>
  <c r="CT2837" i="5"/>
  <c r="DI2837" i="5" l="1"/>
  <c r="DX2837" i="5" s="1"/>
  <c r="CU2837" i="5"/>
  <c r="DT2837" i="5"/>
  <c r="DV2837" i="5"/>
  <c r="CX2837" i="5"/>
  <c r="DH2837" i="5" s="1"/>
  <c r="DS2837" i="5" s="1"/>
  <c r="F2837" i="7" s="1"/>
  <c r="DG2837" i="5"/>
  <c r="DR2837" i="5" s="1"/>
  <c r="E2837" i="7" s="1"/>
  <c r="D2837" i="7"/>
  <c r="EJ2837" i="5" l="1"/>
  <c r="C2838" i="5"/>
  <c r="I2837" i="7"/>
  <c r="D2838" i="5"/>
  <c r="G2837" i="7"/>
  <c r="EI2837" i="5"/>
  <c r="CY2837" i="5"/>
  <c r="DL2837" i="5" s="1"/>
  <c r="EA2837" i="5" s="1"/>
  <c r="DJ2837" i="5"/>
  <c r="DY2837" i="5" s="1"/>
  <c r="L2837" i="7" s="1"/>
  <c r="K2837" i="7"/>
  <c r="N2837" i="7" l="1"/>
  <c r="EL2837" i="5"/>
  <c r="CZ2837" i="5"/>
  <c r="DM2837" i="5" s="1"/>
  <c r="DZ2837" i="5" s="1"/>
  <c r="EH2837" i="5"/>
  <c r="E2838" i="5"/>
  <c r="J2838" i="5"/>
  <c r="K2838" i="5" s="1"/>
  <c r="L2838" i="5" s="1"/>
  <c r="M2838" i="5" s="1"/>
  <c r="N2838" i="5" l="1"/>
  <c r="BH2838" i="5"/>
  <c r="AF2838" i="5"/>
  <c r="AV2838" i="5"/>
  <c r="M2837" i="7"/>
  <c r="EG2837" i="5"/>
  <c r="EK2837" i="5"/>
  <c r="O2837" i="7" s="1"/>
  <c r="BA2838" i="5" l="1"/>
  <c r="BB2838" i="5" s="1"/>
  <c r="BC2838" i="5" s="1"/>
  <c r="AG2838" i="5"/>
  <c r="AH2838" i="5" s="1"/>
  <c r="CP2838" i="5"/>
  <c r="BW2838" i="5"/>
  <c r="BX2838" i="5" s="1"/>
  <c r="CD2838" i="5"/>
  <c r="O2838" i="5"/>
  <c r="W2838" i="5" s="1"/>
  <c r="AI2838" i="5" l="1"/>
  <c r="AJ2838" i="5"/>
  <c r="AK2838" i="5" s="1"/>
  <c r="DK2838" i="5"/>
  <c r="DN2838" i="5" s="1"/>
  <c r="BD2838" i="5"/>
  <c r="AP2838" i="5"/>
  <c r="P2838" i="5"/>
  <c r="X2838" i="5"/>
  <c r="Y2838" i="5" s="1"/>
  <c r="Z2838" i="5" s="1"/>
  <c r="AA2838" i="5" s="1"/>
  <c r="AM2838" i="5" l="1"/>
  <c r="U2838" i="5"/>
  <c r="Q2838" i="5"/>
  <c r="R2838" i="5" s="1"/>
  <c r="T2838" i="5" s="1"/>
  <c r="BO2838" i="5" s="1"/>
  <c r="V2838" i="5"/>
  <c r="BE2838" i="5"/>
  <c r="EM2838" i="5"/>
  <c r="A2838" i="7"/>
  <c r="AB2838" i="5"/>
  <c r="AL2838" i="5"/>
  <c r="AC2838" i="5" l="1"/>
  <c r="AD2838" i="5" s="1"/>
  <c r="AE2838" i="5" s="1"/>
  <c r="BI2838" i="5"/>
  <c r="AN2838" i="5"/>
  <c r="AS2838" i="5" s="1"/>
  <c r="AT2838" i="5" s="1"/>
  <c r="AU2838" i="5" s="1"/>
  <c r="BQ2838" i="5"/>
  <c r="S2838" i="5"/>
  <c r="BF2838" i="5"/>
  <c r="BK2838" i="5" l="1"/>
  <c r="BJ2838" i="5"/>
  <c r="AO2838" i="5"/>
  <c r="BN2838" i="5" s="1"/>
  <c r="EE2838" i="5" s="1"/>
  <c r="BL2838" i="5"/>
  <c r="BG2838" i="5"/>
  <c r="BM2838" i="5" s="1"/>
  <c r="AQ2838" i="5" l="1"/>
  <c r="BR2838" i="5" s="1"/>
  <c r="EF2838" i="5"/>
  <c r="BP2838" i="5"/>
  <c r="CM2838" i="5"/>
  <c r="BZ2838" i="5"/>
  <c r="AR2838" i="5" l="1"/>
  <c r="BS2838" i="5" s="1"/>
  <c r="BT2838" i="5" s="1"/>
  <c r="EC2838" i="5" s="1"/>
  <c r="CA2838" i="5"/>
  <c r="CB2838" i="5" s="1"/>
  <c r="CC2838" i="5" s="1"/>
  <c r="CN2838" i="5"/>
  <c r="CE2838" i="5" l="1"/>
  <c r="CF2838" i="5" s="1"/>
  <c r="ED2838" i="5"/>
  <c r="CQ2838" i="5"/>
  <c r="CR2838" i="5" s="1"/>
  <c r="DB2838" i="5"/>
  <c r="DU2838" i="5" s="1"/>
  <c r="H2838" i="7" s="1"/>
  <c r="CO2838" i="5"/>
  <c r="DC2838" i="5" s="1"/>
  <c r="DW2838" i="5" s="1"/>
  <c r="J2838" i="7" s="1"/>
  <c r="CG2838" i="5"/>
  <c r="CH2838" i="5" s="1"/>
  <c r="CI2838" i="5" s="1"/>
  <c r="CJ2838" i="5" s="1"/>
  <c r="CK2838" i="5" s="1"/>
  <c r="DE2838" i="5" l="1"/>
  <c r="DP2838" i="5" s="1"/>
  <c r="C2838" i="7" s="1"/>
  <c r="CV2838" i="5"/>
  <c r="DD2838" i="5"/>
  <c r="DO2838" i="5" s="1"/>
  <c r="CS2838" i="5"/>
  <c r="DA2838" i="5" l="1"/>
  <c r="CT2838" i="5"/>
  <c r="B2838" i="7"/>
  <c r="DF2838" i="5"/>
  <c r="DQ2838" i="5" s="1"/>
  <c r="CW2838" i="5"/>
  <c r="CX2838" i="5" l="1"/>
  <c r="DH2838" i="5" s="1"/>
  <c r="DS2838" i="5" s="1"/>
  <c r="F2838" i="7" s="1"/>
  <c r="DG2838" i="5"/>
  <c r="DR2838" i="5" s="1"/>
  <c r="E2838" i="7" s="1"/>
  <c r="D2838" i="7"/>
  <c r="DI2838" i="5"/>
  <c r="DX2838" i="5" s="1"/>
  <c r="CU2838" i="5"/>
  <c r="DT2838" i="5"/>
  <c r="DV2838" i="5"/>
  <c r="EJ2838" i="5" l="1"/>
  <c r="G2838" i="7"/>
  <c r="EI2838" i="5"/>
  <c r="K2838" i="7"/>
  <c r="I2838" i="7"/>
  <c r="D2839" i="5"/>
  <c r="C2839" i="5"/>
  <c r="CY2838" i="5"/>
  <c r="DL2838" i="5" s="1"/>
  <c r="EA2838" i="5" s="1"/>
  <c r="DJ2838" i="5"/>
  <c r="DY2838" i="5" s="1"/>
  <c r="L2838" i="7" s="1"/>
  <c r="N2838" i="7" l="1"/>
  <c r="EL2838" i="5"/>
  <c r="CZ2838" i="5"/>
  <c r="DM2838" i="5" s="1"/>
  <c r="DZ2838" i="5" s="1"/>
  <c r="M2838" i="7" s="1"/>
  <c r="EH2838" i="5"/>
  <c r="E2839" i="5"/>
  <c r="J2839" i="5"/>
  <c r="K2839" i="5" s="1"/>
  <c r="L2839" i="5" s="1"/>
  <c r="M2839" i="5" s="1"/>
  <c r="EG2838" i="5"/>
  <c r="EK2838" i="5"/>
  <c r="O2838" i="7" s="1"/>
  <c r="AV2839" i="5" l="1"/>
  <c r="N2839" i="5"/>
  <c r="AF2839" i="5"/>
  <c r="BH2839" i="5"/>
  <c r="AG2839" i="5" l="1"/>
  <c r="AP2839" i="5" s="1"/>
  <c r="CP2839" i="5"/>
  <c r="CD2839" i="5"/>
  <c r="BW2839" i="5"/>
  <c r="BX2839" i="5" s="1"/>
  <c r="O2839" i="5"/>
  <c r="W2839" i="5" s="1"/>
  <c r="BA2839" i="5"/>
  <c r="BB2839" i="5" s="1"/>
  <c r="BC2839" i="5" s="1"/>
  <c r="X2839" i="5" l="1"/>
  <c r="Y2839" i="5" s="1"/>
  <c r="Z2839" i="5" s="1"/>
  <c r="AA2839" i="5" s="1"/>
  <c r="P2839" i="5"/>
  <c r="DK2839" i="5"/>
  <c r="DN2839" i="5" s="1"/>
  <c r="BD2839" i="5"/>
  <c r="AH2839" i="5"/>
  <c r="AI2839" i="5" l="1"/>
  <c r="AJ2839" i="5"/>
  <c r="AK2839" i="5" s="1"/>
  <c r="AL2839" i="5" s="1"/>
  <c r="BE2839" i="5"/>
  <c r="Q2839" i="5"/>
  <c r="R2839" i="5" s="1"/>
  <c r="S2839" i="5" s="1"/>
  <c r="V2839" i="5"/>
  <c r="U2839" i="5"/>
  <c r="EM2839" i="5"/>
  <c r="A2839" i="7"/>
  <c r="AB2839" i="5"/>
  <c r="T2839" i="5" l="1"/>
  <c r="BO2839" i="5" s="1"/>
  <c r="BQ2839" i="5"/>
  <c r="BF2839" i="5"/>
  <c r="AC2839" i="5"/>
  <c r="AD2839" i="5" s="1"/>
  <c r="AE2839" i="5" s="1"/>
  <c r="AM2839" i="5"/>
  <c r="BI2839" i="5" s="1"/>
  <c r="BG2839" i="5" l="1"/>
  <c r="AN2839" i="5"/>
  <c r="AO2839" i="5" l="1"/>
  <c r="AS2839" i="5"/>
  <c r="BJ2839" i="5"/>
  <c r="AT2839" i="5" l="1"/>
  <c r="BK2839" i="5"/>
  <c r="BN2839" i="5"/>
  <c r="AQ2839" i="5"/>
  <c r="BR2839" i="5" l="1"/>
  <c r="AR2839" i="5"/>
  <c r="BS2839" i="5" s="1"/>
  <c r="BT2839" i="5" s="1"/>
  <c r="EC2839" i="5" s="1"/>
  <c r="BP2839" i="5"/>
  <c r="BZ2839" i="5"/>
  <c r="CM2839" i="5"/>
  <c r="AU2839" i="5"/>
  <c r="BM2839" i="5" s="1"/>
  <c r="BL2839" i="5"/>
  <c r="EF2839" i="5" s="1"/>
  <c r="EE2839" i="5"/>
  <c r="CA2839" i="5" l="1"/>
  <c r="CB2839" i="5" s="1"/>
  <c r="CC2839" i="5" s="1"/>
  <c r="CN2839" i="5"/>
  <c r="ED2839" i="5"/>
  <c r="CQ2839" i="5" l="1"/>
  <c r="CR2839" i="5" s="1"/>
  <c r="DB2839" i="5"/>
  <c r="DU2839" i="5" s="1"/>
  <c r="H2839" i="7" s="1"/>
  <c r="CO2839" i="5"/>
  <c r="DC2839" i="5" s="1"/>
  <c r="DW2839" i="5" s="1"/>
  <c r="J2839" i="7" s="1"/>
  <c r="CG2839" i="5"/>
  <c r="CE2839" i="5"/>
  <c r="CF2839" i="5" s="1"/>
  <c r="DD2839" i="5" l="1"/>
  <c r="DO2839" i="5" s="1"/>
  <c r="B2839" i="7" s="1"/>
  <c r="CV2839" i="5"/>
  <c r="CS2839" i="5"/>
  <c r="CH2839" i="5"/>
  <c r="CI2839" i="5" s="1"/>
  <c r="CJ2839" i="5" s="1"/>
  <c r="CK2839" i="5" s="1"/>
  <c r="DA2839" i="5" l="1"/>
  <c r="CT2839" i="5"/>
  <c r="DF2839" i="5"/>
  <c r="DQ2839" i="5" s="1"/>
  <c r="CW2839" i="5"/>
  <c r="DE2839" i="5"/>
  <c r="DP2839" i="5" s="1"/>
  <c r="D2839" i="7" l="1"/>
  <c r="CX2839" i="5"/>
  <c r="DH2839" i="5" s="1"/>
  <c r="DS2839" i="5" s="1"/>
  <c r="F2839" i="7" s="1"/>
  <c r="DG2839" i="5"/>
  <c r="DR2839" i="5" s="1"/>
  <c r="E2839" i="7" s="1"/>
  <c r="DI2839" i="5"/>
  <c r="DX2839" i="5" s="1"/>
  <c r="CU2839" i="5"/>
  <c r="C2839" i="7"/>
  <c r="DT2839" i="5"/>
  <c r="G2839" i="7" s="1"/>
  <c r="DV2839" i="5"/>
  <c r="EI2839" i="5" l="1"/>
  <c r="K2839" i="7"/>
  <c r="D2840" i="5"/>
  <c r="C2840" i="5"/>
  <c r="I2839" i="7"/>
  <c r="EJ2839" i="5"/>
  <c r="CY2839" i="5"/>
  <c r="DL2839" i="5" s="1"/>
  <c r="EA2839" i="5" s="1"/>
  <c r="DJ2839" i="5"/>
  <c r="DY2839" i="5" s="1"/>
  <c r="L2839" i="7" s="1"/>
  <c r="N2839" i="7" l="1"/>
  <c r="EL2839" i="5"/>
  <c r="CZ2839" i="5"/>
  <c r="DM2839" i="5" s="1"/>
  <c r="DZ2839" i="5" s="1"/>
  <c r="EH2839" i="5"/>
  <c r="J2840" i="5"/>
  <c r="K2840" i="5" s="1"/>
  <c r="L2840" i="5" s="1"/>
  <c r="M2840" i="5" s="1"/>
  <c r="E2840" i="5"/>
  <c r="N2840" i="5" l="1"/>
  <c r="AF2840" i="5"/>
  <c r="BH2840" i="5"/>
  <c r="AV2840" i="5"/>
  <c r="EG2839" i="5"/>
  <c r="EK2839" i="5"/>
  <c r="O2839" i="7" s="1"/>
  <c r="M2839" i="7"/>
  <c r="BA2840" i="5" l="1"/>
  <c r="BB2840" i="5" s="1"/>
  <c r="BC2840" i="5" s="1"/>
  <c r="BD2840" i="5" s="1"/>
  <c r="CD2840" i="5"/>
  <c r="CP2840" i="5"/>
  <c r="BW2840" i="5"/>
  <c r="BX2840" i="5" s="1"/>
  <c r="AG2840" i="5"/>
  <c r="AP2840" i="5" s="1"/>
  <c r="O2840" i="5"/>
  <c r="W2840" i="5" s="1"/>
  <c r="X2840" i="5" s="1"/>
  <c r="Y2840" i="5" s="1"/>
  <c r="Z2840" i="5" s="1"/>
  <c r="AA2840" i="5" s="1"/>
  <c r="AB2840" i="5" s="1"/>
  <c r="DK2840" i="5" l="1"/>
  <c r="DN2840" i="5" s="1"/>
  <c r="A2840" i="7" s="1"/>
  <c r="P2840" i="5"/>
  <c r="BE2840" i="5"/>
  <c r="Q2840" i="5"/>
  <c r="R2840" i="5" s="1"/>
  <c r="S2840" i="5" s="1"/>
  <c r="V2840" i="5"/>
  <c r="AC2840" i="5" s="1"/>
  <c r="AD2840" i="5" s="1"/>
  <c r="AE2840" i="5" s="1"/>
  <c r="U2840" i="5"/>
  <c r="AH2840" i="5"/>
  <c r="EM2840" i="5" l="1"/>
  <c r="BF2840" i="5"/>
  <c r="BQ2840" i="5"/>
  <c r="AI2840" i="5"/>
  <c r="AJ2840" i="5"/>
  <c r="T2840" i="5"/>
  <c r="BO2840" i="5" s="1"/>
  <c r="AK2840" i="5" l="1"/>
  <c r="AM2840" i="5" s="1"/>
  <c r="BI2840" i="5" s="1"/>
  <c r="BG2840" i="5"/>
  <c r="AL2840" i="5" l="1"/>
  <c r="AN2840" i="5" s="1"/>
  <c r="AO2840" i="5" s="1"/>
  <c r="BN2840" i="5" l="1"/>
  <c r="AQ2840" i="5"/>
  <c r="AS2840" i="5"/>
  <c r="BJ2840" i="5"/>
  <c r="EE2840" i="5" l="1"/>
  <c r="BR2840" i="5"/>
  <c r="AR2840" i="5"/>
  <c r="BS2840" i="5" s="1"/>
  <c r="BT2840" i="5" s="1"/>
  <c r="EC2840" i="5" s="1"/>
  <c r="AT2840" i="5"/>
  <c r="BK2840" i="5"/>
  <c r="BP2840" i="5"/>
  <c r="BZ2840" i="5"/>
  <c r="CM2840" i="5"/>
  <c r="CA2840" i="5" l="1"/>
  <c r="CB2840" i="5" s="1"/>
  <c r="CC2840" i="5" s="1"/>
  <c r="CE2840" i="5" s="1"/>
  <c r="CF2840" i="5" s="1"/>
  <c r="CN2840" i="5"/>
  <c r="CQ2840" i="5" s="1"/>
  <c r="AU2840" i="5"/>
  <c r="BM2840" i="5" s="1"/>
  <c r="BL2840" i="5"/>
  <c r="EF2840" i="5" s="1"/>
  <c r="ED2840" i="5"/>
  <c r="CR2840" i="5" l="1"/>
  <c r="CS2840" i="5" s="1"/>
  <c r="DB2840" i="5"/>
  <c r="DU2840" i="5" s="1"/>
  <c r="H2840" i="7" s="1"/>
  <c r="CO2840" i="5"/>
  <c r="DC2840" i="5" s="1"/>
  <c r="DW2840" i="5" s="1"/>
  <c r="J2840" i="7" s="1"/>
  <c r="CG2840" i="5"/>
  <c r="CH2840" i="5" s="1"/>
  <c r="CI2840" i="5" s="1"/>
  <c r="CJ2840" i="5" s="1"/>
  <c r="CK2840" i="5" s="1"/>
  <c r="DA2840" i="5" l="1"/>
  <c r="CT2840" i="5"/>
  <c r="DD2840" i="5"/>
  <c r="DO2840" i="5" s="1"/>
  <c r="DE2840" i="5"/>
  <c r="DP2840" i="5" s="1"/>
  <c r="C2840" i="7" s="1"/>
  <c r="CV2840" i="5"/>
  <c r="DF2840" i="5" l="1"/>
  <c r="DQ2840" i="5" s="1"/>
  <c r="CW2840" i="5"/>
  <c r="B2840" i="7"/>
  <c r="CU2840" i="5"/>
  <c r="DI2840" i="5"/>
  <c r="DX2840" i="5" s="1"/>
  <c r="DT2840" i="5"/>
  <c r="G2840" i="7" s="1"/>
  <c r="DV2840" i="5"/>
  <c r="CY2840" i="5" l="1"/>
  <c r="DL2840" i="5" s="1"/>
  <c r="EA2840" i="5" s="1"/>
  <c r="DJ2840" i="5"/>
  <c r="DY2840" i="5" s="1"/>
  <c r="L2840" i="7" s="1"/>
  <c r="CX2840" i="5"/>
  <c r="DH2840" i="5" s="1"/>
  <c r="DS2840" i="5" s="1"/>
  <c r="F2840" i="7" s="1"/>
  <c r="DG2840" i="5"/>
  <c r="DR2840" i="5" s="1"/>
  <c r="E2840" i="7" s="1"/>
  <c r="I2840" i="7"/>
  <c r="C2841" i="5"/>
  <c r="D2841" i="5"/>
  <c r="K2840" i="7"/>
  <c r="EI2840" i="5"/>
  <c r="D2840" i="7"/>
  <c r="N2840" i="7" l="1"/>
  <c r="EL2840" i="5"/>
  <c r="EH2840" i="5"/>
  <c r="J2841" i="5"/>
  <c r="K2841" i="5" s="1"/>
  <c r="L2841" i="5" s="1"/>
  <c r="M2841" i="5" s="1"/>
  <c r="E2841" i="5"/>
  <c r="EJ2840" i="5"/>
  <c r="CZ2840" i="5"/>
  <c r="DM2840" i="5" s="1"/>
  <c r="DZ2840" i="5" s="1"/>
  <c r="BH2841" i="5" l="1"/>
  <c r="N2841" i="5"/>
  <c r="AV2841" i="5"/>
  <c r="AF2841" i="5"/>
  <c r="EG2840" i="5"/>
  <c r="EK2840" i="5"/>
  <c r="O2840" i="7" s="1"/>
  <c r="M2840" i="7"/>
  <c r="BA2841" i="5" l="1"/>
  <c r="BB2841" i="5" s="1"/>
  <c r="AG2841" i="5"/>
  <c r="AP2841" i="5" s="1"/>
  <c r="O2841" i="5"/>
  <c r="W2841" i="5" s="1"/>
  <c r="CD2841" i="5"/>
  <c r="CP2841" i="5"/>
  <c r="BW2841" i="5"/>
  <c r="BX2841" i="5" s="1"/>
  <c r="P2841" i="5" l="1"/>
  <c r="Q2841" i="5" s="1"/>
  <c r="R2841" i="5" s="1"/>
  <c r="S2841" i="5" s="1"/>
  <c r="DK2841" i="5"/>
  <c r="DN2841" i="5" s="1"/>
  <c r="X2841" i="5"/>
  <c r="Y2841" i="5" s="1"/>
  <c r="Z2841" i="5" s="1"/>
  <c r="AA2841" i="5" s="1"/>
  <c r="AH2841" i="5"/>
  <c r="BC2841" i="5"/>
  <c r="V2841" i="5" l="1"/>
  <c r="U2841" i="5"/>
  <c r="AB2841" i="5"/>
  <c r="BQ2841" i="5"/>
  <c r="EM2841" i="5"/>
  <c r="A2841" i="7"/>
  <c r="T2841" i="5"/>
  <c r="BO2841" i="5" s="1"/>
  <c r="AJ2841" i="5"/>
  <c r="AK2841" i="5" s="1"/>
  <c r="AI2841" i="5"/>
  <c r="BD2841" i="5"/>
  <c r="AC2841" i="5" l="1"/>
  <c r="AD2841" i="5" s="1"/>
  <c r="AE2841" i="5" s="1"/>
  <c r="AM2841" i="5"/>
  <c r="AL2841" i="5"/>
  <c r="BE2841" i="5"/>
  <c r="BI2841" i="5" l="1"/>
  <c r="AN2841" i="5"/>
  <c r="BF2841" i="5"/>
  <c r="BG2841" i="5" l="1"/>
  <c r="AS2841" i="5"/>
  <c r="BJ2841" i="5"/>
  <c r="AO2841" i="5"/>
  <c r="AT2841" i="5" l="1"/>
  <c r="BK2841" i="5"/>
  <c r="BN2841" i="5"/>
  <c r="EE2841" i="5" s="1"/>
  <c r="AQ2841" i="5"/>
  <c r="BR2841" i="5" l="1"/>
  <c r="AR2841" i="5"/>
  <c r="BS2841" i="5" s="1"/>
  <c r="BP2841" i="5"/>
  <c r="BZ2841" i="5"/>
  <c r="CM2841" i="5"/>
  <c r="AU2841" i="5"/>
  <c r="BM2841" i="5" s="1"/>
  <c r="BL2841" i="5"/>
  <c r="EF2841" i="5" s="1"/>
  <c r="CA2841" i="5" l="1"/>
  <c r="CB2841" i="5" s="1"/>
  <c r="CC2841" i="5" s="1"/>
  <c r="BT2841" i="5"/>
  <c r="CN2841" i="5"/>
  <c r="ED2841" i="5"/>
  <c r="CE2841" i="5" l="1"/>
  <c r="CF2841" i="5" s="1"/>
  <c r="EC2841" i="5"/>
  <c r="CG2841" i="5"/>
  <c r="CH2841" i="5" s="1"/>
  <c r="CI2841" i="5" s="1"/>
  <c r="CJ2841" i="5" s="1"/>
  <c r="CK2841" i="5" s="1"/>
  <c r="CQ2841" i="5"/>
  <c r="CO2841" i="5"/>
  <c r="DC2841" i="5" s="1"/>
  <c r="DW2841" i="5" s="1"/>
  <c r="J2841" i="7" s="1"/>
  <c r="DB2841" i="5"/>
  <c r="DU2841" i="5" s="1"/>
  <c r="H2841" i="7" s="1"/>
  <c r="DD2841" i="5" l="1"/>
  <c r="DO2841" i="5" s="1"/>
  <c r="B2841" i="7" s="1"/>
  <c r="CR2841" i="5"/>
  <c r="CS2841" i="5" s="1"/>
  <c r="DA2841" i="5" l="1"/>
  <c r="CT2841" i="5"/>
  <c r="DE2841" i="5"/>
  <c r="DP2841" i="5" s="1"/>
  <c r="CV2841" i="5"/>
  <c r="DF2841" i="5" l="1"/>
  <c r="DQ2841" i="5" s="1"/>
  <c r="CW2841" i="5"/>
  <c r="C2841" i="7"/>
  <c r="DI2841" i="5"/>
  <c r="DX2841" i="5" s="1"/>
  <c r="CU2841" i="5"/>
  <c r="DT2841" i="5"/>
  <c r="G2841" i="7" s="1"/>
  <c r="DV2841" i="5"/>
  <c r="CY2841" i="5" l="1"/>
  <c r="DL2841" i="5" s="1"/>
  <c r="EA2841" i="5" s="1"/>
  <c r="DJ2841" i="5"/>
  <c r="DY2841" i="5" s="1"/>
  <c r="L2841" i="7" s="1"/>
  <c r="K2841" i="7"/>
  <c r="C2842" i="5"/>
  <c r="I2841" i="7"/>
  <c r="D2842" i="5"/>
  <c r="CX2841" i="5"/>
  <c r="DH2841" i="5" s="1"/>
  <c r="DS2841" i="5" s="1"/>
  <c r="F2841" i="7" s="1"/>
  <c r="DG2841" i="5"/>
  <c r="DR2841" i="5" s="1"/>
  <c r="E2841" i="7" s="1"/>
  <c r="EI2841" i="5"/>
  <c r="D2841" i="7"/>
  <c r="N2841" i="7" l="1"/>
  <c r="EL2841" i="5"/>
  <c r="EJ2841" i="5"/>
  <c r="EH2841" i="5"/>
  <c r="J2842" i="5"/>
  <c r="K2842" i="5" s="1"/>
  <c r="L2842" i="5" s="1"/>
  <c r="M2842" i="5" s="1"/>
  <c r="E2842" i="5"/>
  <c r="CZ2841" i="5"/>
  <c r="DM2841" i="5" s="1"/>
  <c r="DZ2841" i="5" s="1"/>
  <c r="EK2841" i="5" l="1"/>
  <c r="O2841" i="7" s="1"/>
  <c r="EG2841" i="5"/>
  <c r="M2841" i="7"/>
  <c r="AV2842" i="5"/>
  <c r="AF2842" i="5"/>
  <c r="N2842" i="5"/>
  <c r="BH2842" i="5"/>
  <c r="CD2842" i="5" l="1"/>
  <c r="CP2842" i="5"/>
  <c r="BW2842" i="5"/>
  <c r="BX2842" i="5" s="1"/>
  <c r="AG2842" i="5"/>
  <c r="AH2842" i="5" s="1"/>
  <c r="BA2842" i="5"/>
  <c r="BB2842" i="5" s="1"/>
  <c r="O2842" i="5"/>
  <c r="P2842" i="5" s="1"/>
  <c r="AJ2842" i="5" l="1"/>
  <c r="AK2842" i="5" s="1"/>
  <c r="AI2842" i="5"/>
  <c r="U2842" i="5"/>
  <c r="Q2842" i="5"/>
  <c r="R2842" i="5" s="1"/>
  <c r="S2842" i="5" s="1"/>
  <c r="V2842" i="5"/>
  <c r="AP2842" i="5"/>
  <c r="BC2842" i="5"/>
  <c r="BD2842" i="5" s="1"/>
  <c r="DK2842" i="5"/>
  <c r="DN2842" i="5" s="1"/>
  <c r="W2842" i="5"/>
  <c r="EM2842" i="5" l="1"/>
  <c r="A2842" i="7"/>
  <c r="X2842" i="5"/>
  <c r="Y2842" i="5" s="1"/>
  <c r="AM2842" i="5"/>
  <c r="BE2842" i="5"/>
  <c r="T2842" i="5"/>
  <c r="AL2842" i="5"/>
  <c r="AN2842" i="5" l="1"/>
  <c r="AS2842" i="5" s="1"/>
  <c r="AT2842" i="5" s="1"/>
  <c r="AU2842" i="5" s="1"/>
  <c r="Z2842" i="5"/>
  <c r="AA2842" i="5" s="1"/>
  <c r="AB2842" i="5" s="1"/>
  <c r="BO2842" i="5"/>
  <c r="BF2842" i="5"/>
  <c r="BQ2842" i="5"/>
  <c r="AO2842" i="5" l="1"/>
  <c r="AQ2842" i="5" s="1"/>
  <c r="AC2842" i="5"/>
  <c r="BJ2842" i="5"/>
  <c r="BG2842" i="5"/>
  <c r="BI2842" i="5"/>
  <c r="BN2842" i="5" l="1"/>
  <c r="CM2842" i="5" s="1"/>
  <c r="BR2842" i="5"/>
  <c r="AR2842" i="5"/>
  <c r="BS2842" i="5" s="1"/>
  <c r="AD2842" i="5"/>
  <c r="BK2842" i="5"/>
  <c r="BP2842" i="5" l="1"/>
  <c r="CN2842" i="5" s="1"/>
  <c r="CQ2842" i="5" s="1"/>
  <c r="CR2842" i="5" s="1"/>
  <c r="CS2842" i="5" s="1"/>
  <c r="BZ2842" i="5"/>
  <c r="EE2842" i="5"/>
  <c r="AE2842" i="5"/>
  <c r="BM2842" i="5" s="1"/>
  <c r="BL2842" i="5"/>
  <c r="EF2842" i="5" s="1"/>
  <c r="CA2842" i="5"/>
  <c r="CB2842" i="5" s="1"/>
  <c r="CC2842" i="5" s="1"/>
  <c r="BT2842" i="5"/>
  <c r="EC2842" i="5" s="1"/>
  <c r="ED2842" i="5"/>
  <c r="CO2842" i="5" l="1"/>
  <c r="DC2842" i="5" s="1"/>
  <c r="DW2842" i="5" s="1"/>
  <c r="J2842" i="7" s="1"/>
  <c r="DA2842" i="5"/>
  <c r="CT2842" i="5"/>
  <c r="DB2842" i="5"/>
  <c r="DU2842" i="5" s="1"/>
  <c r="H2842" i="7" s="1"/>
  <c r="CE2842" i="5"/>
  <c r="CF2842" i="5" s="1"/>
  <c r="CG2842" i="5"/>
  <c r="CV2842" i="5"/>
  <c r="CH2842" i="5" l="1"/>
  <c r="DD2842" i="5"/>
  <c r="DO2842" i="5" s="1"/>
  <c r="DI2842" i="5"/>
  <c r="DX2842" i="5" s="1"/>
  <c r="CU2842" i="5"/>
  <c r="CW2842" i="5"/>
  <c r="DT2842" i="5"/>
  <c r="G2842" i="7" s="1"/>
  <c r="DV2842" i="5"/>
  <c r="CX2842" i="5" l="1"/>
  <c r="K2842" i="7"/>
  <c r="I2842" i="7"/>
  <c r="D2843" i="5"/>
  <c r="C2843" i="5"/>
  <c r="DJ2842" i="5"/>
  <c r="DY2842" i="5" s="1"/>
  <c r="L2842" i="7" s="1"/>
  <c r="CY2842" i="5"/>
  <c r="DL2842" i="5" s="1"/>
  <c r="EA2842" i="5" s="1"/>
  <c r="B2842" i="7"/>
  <c r="CI2842" i="5"/>
  <c r="DE2842" i="5"/>
  <c r="DP2842" i="5" s="1"/>
  <c r="C2842" i="7" s="1"/>
  <c r="N2842" i="7" l="1"/>
  <c r="EL2842" i="5"/>
  <c r="CZ2842" i="5"/>
  <c r="DM2842" i="5" s="1"/>
  <c r="DZ2842" i="5" s="1"/>
  <c r="EH2842" i="5"/>
  <c r="M2842" i="7"/>
  <c r="EK2842" i="5"/>
  <c r="O2842" i="7" s="1"/>
  <c r="EG2842" i="5"/>
  <c r="EI2842" i="5"/>
  <c r="E2843" i="5"/>
  <c r="J2843" i="5"/>
  <c r="K2843" i="5" s="1"/>
  <c r="L2843" i="5" s="1"/>
  <c r="M2843" i="5" s="1"/>
  <c r="CJ2842" i="5"/>
  <c r="DF2842" i="5"/>
  <c r="DQ2842" i="5" s="1"/>
  <c r="BH2843" i="5" l="1"/>
  <c r="N2843" i="5"/>
  <c r="AF2843" i="5"/>
  <c r="AV2843" i="5"/>
  <c r="D2842" i="7"/>
  <c r="CK2842" i="5"/>
  <c r="DH2842" i="5" s="1"/>
  <c r="DS2842" i="5" s="1"/>
  <c r="F2842" i="7" s="1"/>
  <c r="DG2842" i="5"/>
  <c r="DR2842" i="5" s="1"/>
  <c r="E2842" i="7" s="1"/>
  <c r="BA2843" i="5" l="1"/>
  <c r="BB2843" i="5" s="1"/>
  <c r="EJ2842" i="5"/>
  <c r="AG2843" i="5"/>
  <c r="AH2843" i="5" s="1"/>
  <c r="AJ2843" i="5" s="1"/>
  <c r="AK2843" i="5" s="1"/>
  <c r="O2843" i="5"/>
  <c r="P2843" i="5" s="1"/>
  <c r="CD2843" i="5"/>
  <c r="BW2843" i="5"/>
  <c r="BX2843" i="5" s="1"/>
  <c r="CP2843" i="5"/>
  <c r="W2843" i="5" l="1"/>
  <c r="X2843" i="5" s="1"/>
  <c r="Y2843" i="5" s="1"/>
  <c r="Z2843" i="5" s="1"/>
  <c r="AA2843" i="5" s="1"/>
  <c r="AI2843" i="5"/>
  <c r="AL2843" i="5"/>
  <c r="DK2843" i="5"/>
  <c r="DN2843" i="5" s="1"/>
  <c r="Q2843" i="5"/>
  <c r="R2843" i="5" s="1"/>
  <c r="S2843" i="5" s="1"/>
  <c r="V2843" i="5"/>
  <c r="U2843" i="5"/>
  <c r="AP2843" i="5"/>
  <c r="BC2843" i="5"/>
  <c r="A2843" i="7" l="1"/>
  <c r="EM2843" i="5"/>
  <c r="BQ2843" i="5"/>
  <c r="AB2843" i="5"/>
  <c r="AC2843" i="5" s="1"/>
  <c r="AD2843" i="5" s="1"/>
  <c r="AE2843" i="5" s="1"/>
  <c r="T2843" i="5"/>
  <c r="BO2843" i="5" s="1"/>
  <c r="BD2843" i="5"/>
  <c r="AM2843" i="5"/>
  <c r="BI2843" i="5" s="1"/>
  <c r="BE2843" i="5" l="1"/>
  <c r="AN2843" i="5"/>
  <c r="AS2843" i="5" s="1"/>
  <c r="AT2843" i="5" s="1"/>
  <c r="AU2843" i="5" s="1"/>
  <c r="BJ2843" i="5" l="1"/>
  <c r="AO2843" i="5"/>
  <c r="BK2843" i="5"/>
  <c r="BF2843" i="5"/>
  <c r="BN2843" i="5" l="1"/>
  <c r="EE2843" i="5" s="1"/>
  <c r="AQ2843" i="5"/>
  <c r="BL2843" i="5"/>
  <c r="EF2843" i="5" s="1"/>
  <c r="BG2843" i="5"/>
  <c r="BM2843" i="5" s="1"/>
  <c r="BR2843" i="5" l="1"/>
  <c r="AR2843" i="5"/>
  <c r="BS2843" i="5" s="1"/>
  <c r="BT2843" i="5" s="1"/>
  <c r="EC2843" i="5" s="1"/>
  <c r="BP2843" i="5"/>
  <c r="CM2843" i="5"/>
  <c r="BZ2843" i="5"/>
  <c r="CA2843" i="5" l="1"/>
  <c r="CB2843" i="5" s="1"/>
  <c r="CC2843" i="5" s="1"/>
  <c r="CN2843" i="5"/>
  <c r="ED2843" i="5"/>
  <c r="CQ2843" i="5" l="1"/>
  <c r="CO2843" i="5"/>
  <c r="DC2843" i="5" s="1"/>
  <c r="DW2843" i="5" s="1"/>
  <c r="J2843" i="7" s="1"/>
  <c r="DB2843" i="5"/>
  <c r="DU2843" i="5" s="1"/>
  <c r="H2843" i="7" s="1"/>
  <c r="CG2843" i="5"/>
  <c r="CH2843" i="5" s="1"/>
  <c r="CI2843" i="5" s="1"/>
  <c r="CJ2843" i="5" s="1"/>
  <c r="CK2843" i="5" s="1"/>
  <c r="CE2843" i="5"/>
  <c r="CF2843" i="5" s="1"/>
  <c r="DD2843" i="5" l="1"/>
  <c r="DO2843" i="5" s="1"/>
  <c r="CR2843" i="5"/>
  <c r="DE2843" i="5" l="1"/>
  <c r="DP2843" i="5" s="1"/>
  <c r="C2843" i="7" s="1"/>
  <c r="CV2843" i="5"/>
  <c r="B2843" i="7"/>
  <c r="CS2843" i="5"/>
  <c r="DA2843" i="5" l="1"/>
  <c r="CT2843" i="5"/>
  <c r="DF2843" i="5"/>
  <c r="DQ2843" i="5" s="1"/>
  <c r="CW2843" i="5"/>
  <c r="DG2843" i="5" l="1"/>
  <c r="DR2843" i="5" s="1"/>
  <c r="E2843" i="7" s="1"/>
  <c r="CX2843" i="5"/>
  <c r="DH2843" i="5" s="1"/>
  <c r="DS2843" i="5" s="1"/>
  <c r="F2843" i="7" s="1"/>
  <c r="D2843" i="7"/>
  <c r="DI2843" i="5"/>
  <c r="DX2843" i="5" s="1"/>
  <c r="CU2843" i="5"/>
  <c r="DT2843" i="5"/>
  <c r="DV2843" i="5"/>
  <c r="EJ2843" i="5" l="1"/>
  <c r="G2843" i="7"/>
  <c r="EI2843" i="5"/>
  <c r="C2844" i="5"/>
  <c r="I2843" i="7"/>
  <c r="D2844" i="5"/>
  <c r="CY2843" i="5"/>
  <c r="DL2843" i="5" s="1"/>
  <c r="EA2843" i="5" s="1"/>
  <c r="DJ2843" i="5"/>
  <c r="DY2843" i="5" s="1"/>
  <c r="L2843" i="7" s="1"/>
  <c r="K2843" i="7"/>
  <c r="N2843" i="7" l="1"/>
  <c r="EL2843" i="5"/>
  <c r="E2844" i="5"/>
  <c r="J2844" i="5"/>
  <c r="K2844" i="5" s="1"/>
  <c r="L2844" i="5" s="1"/>
  <c r="M2844" i="5" s="1"/>
  <c r="CZ2843" i="5"/>
  <c r="DM2843" i="5" s="1"/>
  <c r="DZ2843" i="5" s="1"/>
  <c r="EH2843" i="5"/>
  <c r="M2843" i="7" l="1"/>
  <c r="EG2843" i="5"/>
  <c r="EK2843" i="5"/>
  <c r="O2843" i="7" s="1"/>
  <c r="AF2844" i="5"/>
  <c r="AV2844" i="5"/>
  <c r="N2844" i="5"/>
  <c r="BH2844" i="5"/>
  <c r="CP2844" i="5" l="1"/>
  <c r="CD2844" i="5"/>
  <c r="BW2844" i="5"/>
  <c r="BX2844" i="5" s="1"/>
  <c r="BA2844" i="5"/>
  <c r="BB2844" i="5" s="1"/>
  <c r="O2844" i="5"/>
  <c r="W2844" i="5" s="1"/>
  <c r="AG2844" i="5"/>
  <c r="AP2844" i="5" s="1"/>
  <c r="P2844" i="5" l="1"/>
  <c r="V2844" i="5" s="1"/>
  <c r="BC2844" i="5"/>
  <c r="BD2844" i="5" s="1"/>
  <c r="AH2844" i="5"/>
  <c r="X2844" i="5"/>
  <c r="Y2844" i="5" s="1"/>
  <c r="Z2844" i="5" s="1"/>
  <c r="AA2844" i="5" s="1"/>
  <c r="AB2844" i="5" s="1"/>
  <c r="DK2844" i="5"/>
  <c r="DN2844" i="5" s="1"/>
  <c r="Q2844" i="5" l="1"/>
  <c r="R2844" i="5" s="1"/>
  <c r="T2844" i="5" s="1"/>
  <c r="BO2844" i="5" s="1"/>
  <c r="U2844" i="5"/>
  <c r="AJ2844" i="5"/>
  <c r="AK2844" i="5" s="1"/>
  <c r="AL2844" i="5" s="1"/>
  <c r="AI2844" i="5"/>
  <c r="AC2844" i="5"/>
  <c r="AD2844" i="5" s="1"/>
  <c r="AE2844" i="5" s="1"/>
  <c r="A2844" i="7"/>
  <c r="EM2844" i="5"/>
  <c r="BE2844" i="5"/>
  <c r="BQ2844" i="5" l="1"/>
  <c r="S2844" i="5"/>
  <c r="AM2844" i="5"/>
  <c r="BI2844" i="5" s="1"/>
  <c r="BF2844" i="5"/>
  <c r="BG2844" i="5" l="1"/>
  <c r="AN2844" i="5"/>
  <c r="AS2844" i="5" l="1"/>
  <c r="BJ2844" i="5"/>
  <c r="AO2844" i="5"/>
  <c r="BN2844" i="5" l="1"/>
  <c r="EE2844" i="5" s="1"/>
  <c r="AQ2844" i="5"/>
  <c r="AT2844" i="5"/>
  <c r="BK2844" i="5"/>
  <c r="BR2844" i="5" l="1"/>
  <c r="AR2844" i="5"/>
  <c r="BS2844" i="5" s="1"/>
  <c r="AU2844" i="5"/>
  <c r="BM2844" i="5" s="1"/>
  <c r="BL2844" i="5"/>
  <c r="EF2844" i="5" s="1"/>
  <c r="BP2844" i="5"/>
  <c r="CM2844" i="5"/>
  <c r="BZ2844" i="5"/>
  <c r="CN2844" i="5" l="1"/>
  <c r="CQ2844" i="5" s="1"/>
  <c r="BT2844" i="5"/>
  <c r="EC2844" i="5" s="1"/>
  <c r="ED2844" i="5"/>
  <c r="CA2844" i="5"/>
  <c r="CB2844" i="5" s="1"/>
  <c r="CC2844" i="5" s="1"/>
  <c r="CR2844" i="5" l="1"/>
  <c r="CV2844" i="5" s="1"/>
  <c r="CG2844" i="5"/>
  <c r="CH2844" i="5" s="1"/>
  <c r="CI2844" i="5" s="1"/>
  <c r="CJ2844" i="5" s="1"/>
  <c r="CK2844" i="5" s="1"/>
  <c r="CE2844" i="5"/>
  <c r="CF2844" i="5" s="1"/>
  <c r="CO2844" i="5"/>
  <c r="DC2844" i="5" s="1"/>
  <c r="DW2844" i="5" s="1"/>
  <c r="J2844" i="7" s="1"/>
  <c r="DB2844" i="5"/>
  <c r="DU2844" i="5" s="1"/>
  <c r="H2844" i="7" s="1"/>
  <c r="CS2844" i="5" l="1"/>
  <c r="DA2844" i="5" s="1"/>
  <c r="DD2844" i="5"/>
  <c r="DO2844" i="5" s="1"/>
  <c r="DF2844" i="5"/>
  <c r="DQ2844" i="5" s="1"/>
  <c r="CW2844" i="5"/>
  <c r="DE2844" i="5"/>
  <c r="DP2844" i="5" s="1"/>
  <c r="C2844" i="7" s="1"/>
  <c r="CT2844" i="5" l="1"/>
  <c r="CU2844" i="5" s="1"/>
  <c r="DG2844" i="5"/>
  <c r="DR2844" i="5" s="1"/>
  <c r="E2844" i="7" s="1"/>
  <c r="CX2844" i="5"/>
  <c r="DH2844" i="5" s="1"/>
  <c r="DS2844" i="5" s="1"/>
  <c r="F2844" i="7" s="1"/>
  <c r="DT2844" i="5"/>
  <c r="G2844" i="7" s="1"/>
  <c r="DV2844" i="5"/>
  <c r="D2844" i="7"/>
  <c r="EJ2844" i="5"/>
  <c r="B2844" i="7"/>
  <c r="DI2844" i="5" l="1"/>
  <c r="DX2844" i="5" s="1"/>
  <c r="K2844" i="7" s="1"/>
  <c r="I2844" i="7"/>
  <c r="D2845" i="5"/>
  <c r="C2845" i="5"/>
  <c r="CY2844" i="5"/>
  <c r="DL2844" i="5" s="1"/>
  <c r="EA2844" i="5" s="1"/>
  <c r="DJ2844" i="5"/>
  <c r="DY2844" i="5" s="1"/>
  <c r="L2844" i="7" s="1"/>
  <c r="EI2844" i="5"/>
  <c r="N2844" i="7" l="1"/>
  <c r="EL2844" i="5"/>
  <c r="EH2844" i="5"/>
  <c r="J2845" i="5"/>
  <c r="K2845" i="5" s="1"/>
  <c r="L2845" i="5" s="1"/>
  <c r="M2845" i="5" s="1"/>
  <c r="E2845" i="5"/>
  <c r="CZ2844" i="5"/>
  <c r="DM2844" i="5" s="1"/>
  <c r="DZ2844" i="5" s="1"/>
  <c r="EK2844" i="5" l="1"/>
  <c r="O2844" i="7" s="1"/>
  <c r="EG2844" i="5"/>
  <c r="M2844" i="7"/>
  <c r="AV2845" i="5"/>
  <c r="BH2845" i="5"/>
  <c r="AF2845" i="5"/>
  <c r="N2845" i="5"/>
  <c r="O2845" i="5" l="1"/>
  <c r="W2845" i="5" s="1"/>
  <c r="CP2845" i="5"/>
  <c r="CD2845" i="5"/>
  <c r="BW2845" i="5"/>
  <c r="BX2845" i="5" s="1"/>
  <c r="AG2845" i="5"/>
  <c r="AH2845" i="5" s="1"/>
  <c r="AI2845" i="5" s="1"/>
  <c r="BA2845" i="5"/>
  <c r="BB2845" i="5" s="1"/>
  <c r="P2845" i="5" l="1"/>
  <c r="V2845" i="5" s="1"/>
  <c r="AP2845" i="5"/>
  <c r="AJ2845" i="5"/>
  <c r="AK2845" i="5" s="1"/>
  <c r="AM2845" i="5" s="1"/>
  <c r="DK2845" i="5"/>
  <c r="DN2845" i="5" s="1"/>
  <c r="BC2845" i="5"/>
  <c r="X2845" i="5"/>
  <c r="Y2845" i="5" s="1"/>
  <c r="Z2845" i="5" s="1"/>
  <c r="AA2845" i="5" s="1"/>
  <c r="U2845" i="5" l="1"/>
  <c r="BI2845" i="5" s="1"/>
  <c r="Q2845" i="5"/>
  <c r="R2845" i="5" s="1"/>
  <c r="T2845" i="5" s="1"/>
  <c r="BO2845" i="5" s="1"/>
  <c r="AL2845" i="5"/>
  <c r="AN2845" i="5" s="1"/>
  <c r="AB2845" i="5"/>
  <c r="AC2845" i="5" s="1"/>
  <c r="AD2845" i="5" s="1"/>
  <c r="AE2845" i="5" s="1"/>
  <c r="EM2845" i="5"/>
  <c r="A2845" i="7"/>
  <c r="BD2845" i="5"/>
  <c r="S2845" i="5" l="1"/>
  <c r="BQ2845" i="5"/>
  <c r="AS2845" i="5"/>
  <c r="AT2845" i="5" s="1"/>
  <c r="AU2845" i="5" s="1"/>
  <c r="AO2845" i="5"/>
  <c r="BJ2845" i="5"/>
  <c r="BE2845" i="5"/>
  <c r="BK2845" i="5" l="1"/>
  <c r="BF2845" i="5"/>
  <c r="BN2845" i="5"/>
  <c r="AQ2845" i="5"/>
  <c r="BR2845" i="5" l="1"/>
  <c r="AR2845" i="5"/>
  <c r="BS2845" i="5" s="1"/>
  <c r="BT2845" i="5" s="1"/>
  <c r="EC2845" i="5" s="1"/>
  <c r="BP2845" i="5"/>
  <c r="CM2845" i="5"/>
  <c r="BZ2845" i="5"/>
  <c r="BL2845" i="5"/>
  <c r="EF2845" i="5" s="1"/>
  <c r="BG2845" i="5"/>
  <c r="BM2845" i="5" s="1"/>
  <c r="EE2845" i="5"/>
  <c r="CN2845" i="5" l="1"/>
  <c r="CA2845" i="5"/>
  <c r="CB2845" i="5" s="1"/>
  <c r="CC2845" i="5" s="1"/>
  <c r="ED2845" i="5"/>
  <c r="CE2845" i="5" l="1"/>
  <c r="CF2845" i="5" s="1"/>
  <c r="CG2845" i="5"/>
  <c r="CH2845" i="5" s="1"/>
  <c r="CI2845" i="5" s="1"/>
  <c r="CJ2845" i="5" s="1"/>
  <c r="CK2845" i="5" s="1"/>
  <c r="CQ2845" i="5"/>
  <c r="DB2845" i="5"/>
  <c r="DU2845" i="5" s="1"/>
  <c r="H2845" i="7" s="1"/>
  <c r="CO2845" i="5"/>
  <c r="DC2845" i="5" s="1"/>
  <c r="DW2845" i="5" s="1"/>
  <c r="J2845" i="7" s="1"/>
  <c r="DD2845" i="5" l="1"/>
  <c r="DO2845" i="5" s="1"/>
  <c r="B2845" i="7" s="1"/>
  <c r="CR2845" i="5"/>
  <c r="CS2845" i="5" s="1"/>
  <c r="DA2845" i="5" l="1"/>
  <c r="CT2845" i="5"/>
  <c r="DE2845" i="5"/>
  <c r="DP2845" i="5" s="1"/>
  <c r="CV2845" i="5"/>
  <c r="DF2845" i="5" l="1"/>
  <c r="DQ2845" i="5" s="1"/>
  <c r="CW2845" i="5"/>
  <c r="C2845" i="7"/>
  <c r="DI2845" i="5"/>
  <c r="DX2845" i="5" s="1"/>
  <c r="CU2845" i="5"/>
  <c r="DT2845" i="5"/>
  <c r="G2845" i="7" s="1"/>
  <c r="DV2845" i="5"/>
  <c r="EI2845" i="5" l="1"/>
  <c r="K2845" i="7"/>
  <c r="I2845" i="7"/>
  <c r="D2846" i="5"/>
  <c r="C2846" i="5"/>
  <c r="CX2845" i="5"/>
  <c r="DH2845" i="5" s="1"/>
  <c r="DS2845" i="5" s="1"/>
  <c r="F2845" i="7" s="1"/>
  <c r="DG2845" i="5"/>
  <c r="DR2845" i="5" s="1"/>
  <c r="E2845" i="7" s="1"/>
  <c r="CY2845" i="5"/>
  <c r="DL2845" i="5" s="1"/>
  <c r="EA2845" i="5" s="1"/>
  <c r="DJ2845" i="5"/>
  <c r="DY2845" i="5" s="1"/>
  <c r="L2845" i="7" s="1"/>
  <c r="D2845" i="7"/>
  <c r="N2845" i="7" l="1"/>
  <c r="EL2845" i="5"/>
  <c r="EH2845" i="5"/>
  <c r="J2846" i="5"/>
  <c r="K2846" i="5" s="1"/>
  <c r="L2846" i="5" s="1"/>
  <c r="M2846" i="5" s="1"/>
  <c r="E2846" i="5"/>
  <c r="EJ2845" i="5"/>
  <c r="CZ2845" i="5"/>
  <c r="DM2845" i="5" s="1"/>
  <c r="DZ2845" i="5" s="1"/>
  <c r="M2845" i="7" l="1"/>
  <c r="EG2845" i="5"/>
  <c r="EK2845" i="5"/>
  <c r="O2845" i="7" s="1"/>
  <c r="BH2846" i="5"/>
  <c r="AV2846" i="5"/>
  <c r="N2846" i="5"/>
  <c r="AF2846" i="5"/>
  <c r="BW2846" i="5" l="1"/>
  <c r="BX2846" i="5" s="1"/>
  <c r="CP2846" i="5"/>
  <c r="CD2846" i="5"/>
  <c r="AG2846" i="5"/>
  <c r="AH2846" i="5" s="1"/>
  <c r="AJ2846" i="5" s="1"/>
  <c r="BA2846" i="5"/>
  <c r="BB2846" i="5" s="1"/>
  <c r="BC2846" i="5" s="1"/>
  <c r="O2846" i="5"/>
  <c r="W2846" i="5" s="1"/>
  <c r="BD2846" i="5" l="1"/>
  <c r="AI2846" i="5"/>
  <c r="AP2846" i="5"/>
  <c r="AK2846" i="5"/>
  <c r="AL2846" i="5" s="1"/>
  <c r="DK2846" i="5"/>
  <c r="DN2846" i="5" s="1"/>
  <c r="X2846" i="5"/>
  <c r="Y2846" i="5" s="1"/>
  <c r="Z2846" i="5" s="1"/>
  <c r="AA2846" i="5" s="1"/>
  <c r="P2846" i="5"/>
  <c r="A2846" i="7" l="1"/>
  <c r="EM2846" i="5"/>
  <c r="AM2846" i="5"/>
  <c r="AN2846" i="5" s="1"/>
  <c r="AS2846" i="5" s="1"/>
  <c r="AT2846" i="5" s="1"/>
  <c r="AU2846" i="5" s="1"/>
  <c r="U2846" i="5"/>
  <c r="V2846" i="5"/>
  <c r="Q2846" i="5"/>
  <c r="R2846" i="5" s="1"/>
  <c r="T2846" i="5" s="1"/>
  <c r="BO2846" i="5" s="1"/>
  <c r="AB2846" i="5"/>
  <c r="AC2846" i="5" s="1"/>
  <c r="AD2846" i="5" s="1"/>
  <c r="AE2846" i="5" s="1"/>
  <c r="BE2846" i="5"/>
  <c r="BI2846" i="5" l="1"/>
  <c r="BK2846" i="5"/>
  <c r="BF2846" i="5"/>
  <c r="BJ2846" i="5"/>
  <c r="BQ2846" i="5"/>
  <c r="S2846" i="5"/>
  <c r="AO2846" i="5"/>
  <c r="BL2846" i="5" l="1"/>
  <c r="EF2846" i="5" s="1"/>
  <c r="BG2846" i="5"/>
  <c r="BM2846" i="5" s="1"/>
  <c r="BN2846" i="5"/>
  <c r="AQ2846" i="5"/>
  <c r="BR2846" i="5" l="1"/>
  <c r="AR2846" i="5"/>
  <c r="BS2846" i="5" s="1"/>
  <c r="BT2846" i="5" s="1"/>
  <c r="EC2846" i="5" s="1"/>
  <c r="EE2846" i="5"/>
  <c r="BP2846" i="5"/>
  <c r="BZ2846" i="5"/>
  <c r="CM2846" i="5"/>
  <c r="CN2846" i="5" l="1"/>
  <c r="CQ2846" i="5" s="1"/>
  <c r="CA2846" i="5"/>
  <c r="CB2846" i="5" s="1"/>
  <c r="CC2846" i="5" s="1"/>
  <c r="CE2846" i="5" s="1"/>
  <c r="CF2846" i="5" s="1"/>
  <c r="ED2846" i="5"/>
  <c r="CG2846" i="5" l="1"/>
  <c r="CH2846" i="5" s="1"/>
  <c r="CI2846" i="5" s="1"/>
  <c r="CJ2846" i="5" s="1"/>
  <c r="CK2846" i="5" s="1"/>
  <c r="CR2846" i="5"/>
  <c r="DB2846" i="5"/>
  <c r="DU2846" i="5" s="1"/>
  <c r="H2846" i="7" s="1"/>
  <c r="CO2846" i="5"/>
  <c r="DC2846" i="5" s="1"/>
  <c r="DW2846" i="5" s="1"/>
  <c r="J2846" i="7" s="1"/>
  <c r="DE2846" i="5" l="1"/>
  <c r="DP2846" i="5" s="1"/>
  <c r="C2846" i="7" s="1"/>
  <c r="CV2846" i="5"/>
  <c r="CS2846" i="5"/>
  <c r="DD2846" i="5"/>
  <c r="DO2846" i="5" s="1"/>
  <c r="B2846" i="7" l="1"/>
  <c r="DA2846" i="5"/>
  <c r="CT2846" i="5"/>
  <c r="DF2846" i="5"/>
  <c r="DQ2846" i="5" s="1"/>
  <c r="CW2846" i="5"/>
  <c r="DT2846" i="5" l="1"/>
  <c r="DV2846" i="5"/>
  <c r="DI2846" i="5"/>
  <c r="DX2846" i="5" s="1"/>
  <c r="CU2846" i="5"/>
  <c r="CX2846" i="5"/>
  <c r="DH2846" i="5" s="1"/>
  <c r="DS2846" i="5" s="1"/>
  <c r="F2846" i="7" s="1"/>
  <c r="DG2846" i="5"/>
  <c r="DR2846" i="5" s="1"/>
  <c r="E2846" i="7" s="1"/>
  <c r="D2846" i="7"/>
  <c r="EJ2846" i="5" l="1"/>
  <c r="K2846" i="7"/>
  <c r="CY2846" i="5"/>
  <c r="DL2846" i="5" s="1"/>
  <c r="EA2846" i="5" s="1"/>
  <c r="DJ2846" i="5"/>
  <c r="DY2846" i="5" s="1"/>
  <c r="L2846" i="7" s="1"/>
  <c r="I2846" i="7"/>
  <c r="D2847" i="5"/>
  <c r="C2847" i="5"/>
  <c r="G2846" i="7"/>
  <c r="EI2846" i="5"/>
  <c r="N2846" i="7" l="1"/>
  <c r="EL2846" i="5"/>
  <c r="CZ2846" i="5"/>
  <c r="DM2846" i="5" s="1"/>
  <c r="DZ2846" i="5" s="1"/>
  <c r="EH2846" i="5"/>
  <c r="J2847" i="5"/>
  <c r="K2847" i="5" s="1"/>
  <c r="L2847" i="5" s="1"/>
  <c r="M2847" i="5" s="1"/>
  <c r="E2847" i="5"/>
  <c r="AF2847" i="5" l="1"/>
  <c r="N2847" i="5"/>
  <c r="AV2847" i="5"/>
  <c r="BH2847" i="5"/>
  <c r="EG2846" i="5"/>
  <c r="EK2846" i="5"/>
  <c r="O2846" i="7" s="1"/>
  <c r="M2846" i="7"/>
  <c r="CD2847" i="5" l="1"/>
  <c r="BW2847" i="5"/>
  <c r="BX2847" i="5" s="1"/>
  <c r="CP2847" i="5"/>
  <c r="BA2847" i="5"/>
  <c r="BB2847" i="5" s="1"/>
  <c r="O2847" i="5"/>
  <c r="W2847" i="5" s="1"/>
  <c r="X2847" i="5" s="1"/>
  <c r="Y2847" i="5" s="1"/>
  <c r="Z2847" i="5" s="1"/>
  <c r="AA2847" i="5" s="1"/>
  <c r="AB2847" i="5" s="1"/>
  <c r="AG2847" i="5"/>
  <c r="AH2847" i="5" s="1"/>
  <c r="AJ2847" i="5" s="1"/>
  <c r="AK2847" i="5" s="1"/>
  <c r="P2847" i="5" l="1"/>
  <c r="Q2847" i="5" s="1"/>
  <c r="R2847" i="5" s="1"/>
  <c r="S2847" i="5" s="1"/>
  <c r="DK2847" i="5"/>
  <c r="DN2847" i="5" s="1"/>
  <c r="EM2847" i="5" s="1"/>
  <c r="BC2847" i="5"/>
  <c r="BD2847" i="5" s="1"/>
  <c r="AL2847" i="5"/>
  <c r="AP2847" i="5"/>
  <c r="AI2847" i="5"/>
  <c r="A2847" i="7" l="1"/>
  <c r="U2847" i="5"/>
  <c r="V2847" i="5"/>
  <c r="AC2847" i="5" s="1"/>
  <c r="AD2847" i="5" s="1"/>
  <c r="AE2847" i="5" s="1"/>
  <c r="BE2847" i="5"/>
  <c r="BQ2847" i="5"/>
  <c r="AM2847" i="5"/>
  <c r="T2847" i="5"/>
  <c r="BO2847" i="5" s="1"/>
  <c r="BI2847" i="5" l="1"/>
  <c r="AN2847" i="5"/>
  <c r="AO2847" i="5" s="1"/>
  <c r="BF2847" i="5"/>
  <c r="BN2847" i="5" l="1"/>
  <c r="AQ2847" i="5"/>
  <c r="BG2847" i="5"/>
  <c r="AS2847" i="5"/>
  <c r="BJ2847" i="5"/>
  <c r="EE2847" i="5" l="1"/>
  <c r="AT2847" i="5"/>
  <c r="BK2847" i="5"/>
  <c r="BR2847" i="5"/>
  <c r="AR2847" i="5"/>
  <c r="BS2847" i="5" s="1"/>
  <c r="BT2847" i="5" s="1"/>
  <c r="EC2847" i="5" s="1"/>
  <c r="BP2847" i="5"/>
  <c r="CM2847" i="5"/>
  <c r="BZ2847" i="5"/>
  <c r="CA2847" i="5" l="1"/>
  <c r="CB2847" i="5" s="1"/>
  <c r="CC2847" i="5" s="1"/>
  <c r="CE2847" i="5" s="1"/>
  <c r="CF2847" i="5" s="1"/>
  <c r="CN2847" i="5"/>
  <c r="ED2847" i="5"/>
  <c r="AU2847" i="5"/>
  <c r="BM2847" i="5" s="1"/>
  <c r="BL2847" i="5"/>
  <c r="EF2847" i="5" s="1"/>
  <c r="CQ2847" i="5" l="1"/>
  <c r="DB2847" i="5"/>
  <c r="DU2847" i="5" s="1"/>
  <c r="H2847" i="7" s="1"/>
  <c r="CO2847" i="5"/>
  <c r="DC2847" i="5" s="1"/>
  <c r="DW2847" i="5" s="1"/>
  <c r="J2847" i="7" s="1"/>
  <c r="CG2847" i="5"/>
  <c r="CH2847" i="5" s="1"/>
  <c r="CI2847" i="5" s="1"/>
  <c r="CJ2847" i="5" s="1"/>
  <c r="CK2847" i="5" s="1"/>
  <c r="DD2847" i="5" l="1"/>
  <c r="DO2847" i="5" s="1"/>
  <c r="CR2847" i="5"/>
  <c r="DE2847" i="5" l="1"/>
  <c r="DP2847" i="5" s="1"/>
  <c r="C2847" i="7" s="1"/>
  <c r="CV2847" i="5"/>
  <c r="CS2847" i="5"/>
  <c r="B2847" i="7"/>
  <c r="DA2847" i="5" l="1"/>
  <c r="CT2847" i="5"/>
  <c r="DF2847" i="5"/>
  <c r="DQ2847" i="5" s="1"/>
  <c r="CW2847" i="5"/>
  <c r="D2847" i="7" l="1"/>
  <c r="DI2847" i="5"/>
  <c r="DX2847" i="5" s="1"/>
  <c r="CU2847" i="5"/>
  <c r="CX2847" i="5"/>
  <c r="DH2847" i="5" s="1"/>
  <c r="DS2847" i="5" s="1"/>
  <c r="F2847" i="7" s="1"/>
  <c r="DG2847" i="5"/>
  <c r="DR2847" i="5" s="1"/>
  <c r="E2847" i="7" s="1"/>
  <c r="DT2847" i="5"/>
  <c r="DV2847" i="5"/>
  <c r="D2848" i="5" l="1"/>
  <c r="I2847" i="7"/>
  <c r="C2848" i="5"/>
  <c r="G2847" i="7"/>
  <c r="EI2847" i="5"/>
  <c r="K2847" i="7"/>
  <c r="EH2847" i="5"/>
  <c r="EJ2847" i="5"/>
  <c r="CY2847" i="5"/>
  <c r="DL2847" i="5" s="1"/>
  <c r="EA2847" i="5" s="1"/>
  <c r="DJ2847" i="5"/>
  <c r="DY2847" i="5" s="1"/>
  <c r="L2847" i="7" s="1"/>
  <c r="N2847" i="7" l="1"/>
  <c r="EL2847" i="5"/>
  <c r="J2848" i="5"/>
  <c r="K2848" i="5" s="1"/>
  <c r="L2848" i="5" s="1"/>
  <c r="M2848" i="5" s="1"/>
  <c r="E2848" i="5"/>
  <c r="CZ2847" i="5"/>
  <c r="DM2847" i="5" s="1"/>
  <c r="DZ2847" i="5" s="1"/>
  <c r="EK2847" i="5" l="1"/>
  <c r="O2847" i="7" s="1"/>
  <c r="EG2847" i="5"/>
  <c r="M2847" i="7"/>
  <c r="N2848" i="5"/>
  <c r="AF2848" i="5"/>
  <c r="BH2848" i="5"/>
  <c r="AV2848" i="5"/>
  <c r="O2848" i="5" l="1"/>
  <c r="W2848" i="5" s="1"/>
  <c r="BA2848" i="5"/>
  <c r="BB2848" i="5" s="1"/>
  <c r="CP2848" i="5"/>
  <c r="BW2848" i="5"/>
  <c r="BX2848" i="5" s="1"/>
  <c r="CD2848" i="5"/>
  <c r="AG2848" i="5"/>
  <c r="AH2848" i="5" s="1"/>
  <c r="AJ2848" i="5" s="1"/>
  <c r="AK2848" i="5" s="1"/>
  <c r="P2848" i="5" l="1"/>
  <c r="V2848" i="5" s="1"/>
  <c r="DK2848" i="5"/>
  <c r="DN2848" i="5" s="1"/>
  <c r="EM2848" i="5" s="1"/>
  <c r="BC2848" i="5"/>
  <c r="BD2848" i="5" s="1"/>
  <c r="AL2848" i="5"/>
  <c r="AI2848" i="5"/>
  <c r="AP2848" i="5"/>
  <c r="X2848" i="5"/>
  <c r="Y2848" i="5" s="1"/>
  <c r="Z2848" i="5" s="1"/>
  <c r="AA2848" i="5" s="1"/>
  <c r="U2848" i="5" l="1"/>
  <c r="Q2848" i="5"/>
  <c r="R2848" i="5" s="1"/>
  <c r="T2848" i="5" s="1"/>
  <c r="BO2848" i="5" s="1"/>
  <c r="A2848" i="7"/>
  <c r="AB2848" i="5"/>
  <c r="AC2848" i="5" s="1"/>
  <c r="AD2848" i="5" s="1"/>
  <c r="AE2848" i="5" s="1"/>
  <c r="BE2848" i="5"/>
  <c r="AM2848" i="5"/>
  <c r="BI2848" i="5" s="1"/>
  <c r="BQ2848" i="5" l="1"/>
  <c r="S2848" i="5"/>
  <c r="BF2848" i="5"/>
  <c r="AN2848" i="5"/>
  <c r="AS2848" i="5" l="1"/>
  <c r="AO2848" i="5"/>
  <c r="BG2848" i="5"/>
  <c r="BJ2848" i="5"/>
  <c r="BN2848" i="5" l="1"/>
  <c r="AQ2848" i="5"/>
  <c r="AT2848" i="5"/>
  <c r="BK2848" i="5"/>
  <c r="BP2848" i="5" l="1"/>
  <c r="BZ2848" i="5"/>
  <c r="CM2848" i="5"/>
  <c r="AU2848" i="5"/>
  <c r="BM2848" i="5" s="1"/>
  <c r="BL2848" i="5"/>
  <c r="EF2848" i="5" s="1"/>
  <c r="EE2848" i="5"/>
  <c r="BR2848" i="5"/>
  <c r="AR2848" i="5"/>
  <c r="BS2848" i="5" s="1"/>
  <c r="BT2848" i="5" s="1"/>
  <c r="EC2848" i="5" s="1"/>
  <c r="CN2848" i="5" l="1"/>
  <c r="CQ2848" i="5" s="1"/>
  <c r="CA2848" i="5"/>
  <c r="CB2848" i="5" s="1"/>
  <c r="CC2848" i="5" s="1"/>
  <c r="ED2848" i="5"/>
  <c r="CG2848" i="5" l="1"/>
  <c r="CH2848" i="5" s="1"/>
  <c r="CI2848" i="5" s="1"/>
  <c r="CJ2848" i="5" s="1"/>
  <c r="CK2848" i="5" s="1"/>
  <c r="CR2848" i="5"/>
  <c r="CS2848" i="5" s="1"/>
  <c r="CE2848" i="5"/>
  <c r="CF2848" i="5" s="1"/>
  <c r="CO2848" i="5"/>
  <c r="DC2848" i="5" s="1"/>
  <c r="DW2848" i="5" s="1"/>
  <c r="J2848" i="7" s="1"/>
  <c r="DB2848" i="5"/>
  <c r="DU2848" i="5" s="1"/>
  <c r="H2848" i="7" s="1"/>
  <c r="DA2848" i="5" l="1"/>
  <c r="CT2848" i="5"/>
  <c r="DE2848" i="5"/>
  <c r="DP2848" i="5" s="1"/>
  <c r="C2848" i="7" s="1"/>
  <c r="CV2848" i="5"/>
  <c r="DD2848" i="5"/>
  <c r="DO2848" i="5" s="1"/>
  <c r="DF2848" i="5" l="1"/>
  <c r="DQ2848" i="5" s="1"/>
  <c r="CW2848" i="5"/>
  <c r="B2848" i="7"/>
  <c r="DI2848" i="5"/>
  <c r="DX2848" i="5" s="1"/>
  <c r="CU2848" i="5"/>
  <c r="DT2848" i="5"/>
  <c r="G2848" i="7" s="1"/>
  <c r="DV2848" i="5"/>
  <c r="D2849" i="5" l="1"/>
  <c r="I2848" i="7"/>
  <c r="C2849" i="5"/>
  <c r="CY2848" i="5"/>
  <c r="DL2848" i="5" s="1"/>
  <c r="EA2848" i="5" s="1"/>
  <c r="DJ2848" i="5"/>
  <c r="DY2848" i="5" s="1"/>
  <c r="L2848" i="7" s="1"/>
  <c r="EI2848" i="5"/>
  <c r="CX2848" i="5"/>
  <c r="DH2848" i="5" s="1"/>
  <c r="DS2848" i="5" s="1"/>
  <c r="F2848" i="7" s="1"/>
  <c r="DG2848" i="5"/>
  <c r="DR2848" i="5" s="1"/>
  <c r="E2848" i="7" s="1"/>
  <c r="K2848" i="7"/>
  <c r="D2848" i="7"/>
  <c r="N2848" i="7" l="1"/>
  <c r="EL2848" i="5"/>
  <c r="EJ2848" i="5"/>
  <c r="CZ2848" i="5"/>
  <c r="DM2848" i="5" s="1"/>
  <c r="DZ2848" i="5" s="1"/>
  <c r="EH2848" i="5"/>
  <c r="J2849" i="5"/>
  <c r="K2849" i="5" s="1"/>
  <c r="L2849" i="5" s="1"/>
  <c r="M2849" i="5" s="1"/>
  <c r="E2849" i="5"/>
  <c r="BH2849" i="5" l="1"/>
  <c r="AV2849" i="5"/>
  <c r="AF2849" i="5"/>
  <c r="N2849" i="5"/>
  <c r="M2848" i="7"/>
  <c r="EK2848" i="5"/>
  <c r="O2848" i="7" s="1"/>
  <c r="EG2848" i="5"/>
  <c r="AG2849" i="5" l="1"/>
  <c r="AP2849" i="5" s="1"/>
  <c r="O2849" i="5"/>
  <c r="W2849" i="5" s="1"/>
  <c r="BA2849" i="5"/>
  <c r="BB2849" i="5" s="1"/>
  <c r="BW2849" i="5"/>
  <c r="BX2849" i="5" s="1"/>
  <c r="CD2849" i="5"/>
  <c r="CP2849" i="5"/>
  <c r="DK2849" i="5" l="1"/>
  <c r="DN2849" i="5" s="1"/>
  <c r="EM2849" i="5" s="1"/>
  <c r="P2849" i="5"/>
  <c r="X2849" i="5"/>
  <c r="Y2849" i="5" s="1"/>
  <c r="Z2849" i="5" s="1"/>
  <c r="AA2849" i="5" s="1"/>
  <c r="AH2849" i="5"/>
  <c r="BC2849" i="5"/>
  <c r="BD2849" i="5" s="1"/>
  <c r="A2849" i="7" l="1"/>
  <c r="AB2849" i="5"/>
  <c r="U2849" i="5"/>
  <c r="V2849" i="5"/>
  <c r="Q2849" i="5"/>
  <c r="R2849" i="5" s="1"/>
  <c r="T2849" i="5" s="1"/>
  <c r="BO2849" i="5" s="1"/>
  <c r="BE2849" i="5"/>
  <c r="AI2849" i="5"/>
  <c r="AJ2849" i="5"/>
  <c r="AK2849" i="5" s="1"/>
  <c r="AC2849" i="5" l="1"/>
  <c r="AD2849" i="5" s="1"/>
  <c r="AE2849" i="5" s="1"/>
  <c r="S2849" i="5"/>
  <c r="BF2849" i="5"/>
  <c r="BQ2849" i="5"/>
  <c r="AM2849" i="5"/>
  <c r="BI2849" i="5" s="1"/>
  <c r="AL2849" i="5"/>
  <c r="AN2849" i="5" l="1"/>
  <c r="AS2849" i="5" s="1"/>
  <c r="BG2849" i="5"/>
  <c r="AO2849" i="5" l="1"/>
  <c r="BN2849" i="5" s="1"/>
  <c r="BJ2849" i="5"/>
  <c r="AT2849" i="5"/>
  <c r="BK2849" i="5"/>
  <c r="AQ2849" i="5" l="1"/>
  <c r="BR2849" i="5" s="1"/>
  <c r="AU2849" i="5"/>
  <c r="BM2849" i="5" s="1"/>
  <c r="BL2849" i="5"/>
  <c r="EF2849" i="5" s="1"/>
  <c r="BP2849" i="5"/>
  <c r="CM2849" i="5"/>
  <c r="BZ2849" i="5"/>
  <c r="EE2849" i="5"/>
  <c r="AR2849" i="5" l="1"/>
  <c r="BS2849" i="5" s="1"/>
  <c r="BT2849" i="5" s="1"/>
  <c r="EC2849" i="5" s="1"/>
  <c r="CN2849" i="5"/>
  <c r="CQ2849" i="5" s="1"/>
  <c r="CA2849" i="5"/>
  <c r="CB2849" i="5" s="1"/>
  <c r="CC2849" i="5" s="1"/>
  <c r="ED2849" i="5" l="1"/>
  <c r="CE2849" i="5"/>
  <c r="CF2849" i="5" s="1"/>
  <c r="CR2849" i="5"/>
  <c r="CS2849" i="5" s="1"/>
  <c r="CG2849" i="5"/>
  <c r="CH2849" i="5" s="1"/>
  <c r="CI2849" i="5" s="1"/>
  <c r="CJ2849" i="5" s="1"/>
  <c r="CK2849" i="5" s="1"/>
  <c r="DB2849" i="5"/>
  <c r="DU2849" i="5" s="1"/>
  <c r="H2849" i="7" s="1"/>
  <c r="CO2849" i="5"/>
  <c r="DC2849" i="5" s="1"/>
  <c r="DW2849" i="5" s="1"/>
  <c r="J2849" i="7" s="1"/>
  <c r="DA2849" i="5" l="1"/>
  <c r="CT2849" i="5"/>
  <c r="DE2849" i="5"/>
  <c r="DP2849" i="5" s="1"/>
  <c r="C2849" i="7" s="1"/>
  <c r="CV2849" i="5"/>
  <c r="DD2849" i="5"/>
  <c r="DO2849" i="5" s="1"/>
  <c r="DF2849" i="5" l="1"/>
  <c r="DQ2849" i="5" s="1"/>
  <c r="CW2849" i="5"/>
  <c r="CU2849" i="5"/>
  <c r="DI2849" i="5"/>
  <c r="DX2849" i="5" s="1"/>
  <c r="B2849" i="7"/>
  <c r="DT2849" i="5"/>
  <c r="G2849" i="7" s="1"/>
  <c r="DV2849" i="5"/>
  <c r="EI2849" i="5" l="1"/>
  <c r="CY2849" i="5"/>
  <c r="DL2849" i="5" s="1"/>
  <c r="EA2849" i="5" s="1"/>
  <c r="DJ2849" i="5"/>
  <c r="DY2849" i="5" s="1"/>
  <c r="L2849" i="7" s="1"/>
  <c r="K2849" i="7"/>
  <c r="CX2849" i="5"/>
  <c r="DH2849" i="5" s="1"/>
  <c r="DS2849" i="5" s="1"/>
  <c r="F2849" i="7" s="1"/>
  <c r="DG2849" i="5"/>
  <c r="DR2849" i="5" s="1"/>
  <c r="E2849" i="7" s="1"/>
  <c r="I2849" i="7"/>
  <c r="D2850" i="5"/>
  <c r="C2850" i="5"/>
  <c r="D2849" i="7"/>
  <c r="N2849" i="7" l="1"/>
  <c r="EL2849" i="5"/>
  <c r="EH2849" i="5"/>
  <c r="EJ2849" i="5"/>
  <c r="J2850" i="5"/>
  <c r="K2850" i="5" s="1"/>
  <c r="L2850" i="5" s="1"/>
  <c r="M2850" i="5" s="1"/>
  <c r="E2850" i="5"/>
  <c r="CZ2849" i="5"/>
  <c r="DM2849" i="5" s="1"/>
  <c r="DZ2849" i="5" s="1"/>
  <c r="BH2850" i="5" l="1"/>
  <c r="AV2850" i="5"/>
  <c r="AF2850" i="5"/>
  <c r="N2850" i="5"/>
  <c r="EG2849" i="5"/>
  <c r="EK2849" i="5"/>
  <c r="O2849" i="7" s="1"/>
  <c r="M2849" i="7"/>
  <c r="O2850" i="5" l="1"/>
  <c r="W2850" i="5" s="1"/>
  <c r="AG2850" i="5"/>
  <c r="AH2850" i="5" s="1"/>
  <c r="AJ2850" i="5" s="1"/>
  <c r="AK2850" i="5" s="1"/>
  <c r="BA2850" i="5"/>
  <c r="BB2850" i="5" s="1"/>
  <c r="CD2850" i="5"/>
  <c r="CP2850" i="5"/>
  <c r="BW2850" i="5"/>
  <c r="BX2850" i="5" s="1"/>
  <c r="P2850" i="5" l="1"/>
  <c r="U2850" i="5" s="1"/>
  <c r="AI2850" i="5"/>
  <c r="AP2850" i="5"/>
  <c r="BC2850" i="5"/>
  <c r="AL2850" i="5"/>
  <c r="DK2850" i="5"/>
  <c r="DN2850" i="5" s="1"/>
  <c r="X2850" i="5"/>
  <c r="Y2850" i="5" s="1"/>
  <c r="Z2850" i="5" s="1"/>
  <c r="V2850" i="5" l="1"/>
  <c r="Q2850" i="5"/>
  <c r="R2850" i="5" s="1"/>
  <c r="T2850" i="5" s="1"/>
  <c r="BO2850" i="5" s="1"/>
  <c r="AA2850" i="5"/>
  <c r="AB2850" i="5" s="1"/>
  <c r="BD2850" i="5"/>
  <c r="EM2850" i="5"/>
  <c r="A2850" i="7"/>
  <c r="AM2850" i="5"/>
  <c r="AN2850" i="5" s="1"/>
  <c r="AS2850" i="5" s="1"/>
  <c r="AT2850" i="5" s="1"/>
  <c r="AU2850" i="5" s="1"/>
  <c r="S2850" i="5" l="1"/>
  <c r="BQ2850" i="5"/>
  <c r="AC2850" i="5"/>
  <c r="AD2850" i="5" s="1"/>
  <c r="AE2850" i="5" s="1"/>
  <c r="AO2850" i="5"/>
  <c r="BI2850" i="5"/>
  <c r="BJ2850" i="5"/>
  <c r="BE2850" i="5"/>
  <c r="BK2850" i="5" l="1"/>
  <c r="BF2850" i="5"/>
  <c r="BN2850" i="5"/>
  <c r="EE2850" i="5" s="1"/>
  <c r="AQ2850" i="5"/>
  <c r="BR2850" i="5" l="1"/>
  <c r="AR2850" i="5"/>
  <c r="BS2850" i="5" s="1"/>
  <c r="BT2850" i="5" s="1"/>
  <c r="EC2850" i="5" s="1"/>
  <c r="BP2850" i="5"/>
  <c r="BZ2850" i="5"/>
  <c r="CM2850" i="5"/>
  <c r="BL2850" i="5"/>
  <c r="EF2850" i="5" s="1"/>
  <c r="BG2850" i="5"/>
  <c r="BM2850" i="5" s="1"/>
  <c r="CN2850" i="5" l="1"/>
  <c r="CA2850" i="5"/>
  <c r="CB2850" i="5" s="1"/>
  <c r="CC2850" i="5" s="1"/>
  <c r="ED2850" i="5"/>
  <c r="CE2850" i="5" l="1"/>
  <c r="CF2850" i="5" s="1"/>
  <c r="CG2850" i="5"/>
  <c r="CH2850" i="5" s="1"/>
  <c r="CI2850" i="5" s="1"/>
  <c r="CJ2850" i="5" s="1"/>
  <c r="CK2850" i="5" s="1"/>
  <c r="CQ2850" i="5"/>
  <c r="DB2850" i="5"/>
  <c r="DU2850" i="5" s="1"/>
  <c r="H2850" i="7" s="1"/>
  <c r="CO2850" i="5"/>
  <c r="DC2850" i="5" s="1"/>
  <c r="DW2850" i="5" s="1"/>
  <c r="J2850" i="7" s="1"/>
  <c r="DD2850" i="5" l="1"/>
  <c r="DO2850" i="5" s="1"/>
  <c r="B2850" i="7" s="1"/>
  <c r="CR2850" i="5"/>
  <c r="CS2850" i="5" s="1"/>
  <c r="DA2850" i="5" l="1"/>
  <c r="CT2850" i="5"/>
  <c r="DE2850" i="5"/>
  <c r="DP2850" i="5" s="1"/>
  <c r="CV2850" i="5"/>
  <c r="C2850" i="7" l="1"/>
  <c r="DI2850" i="5"/>
  <c r="DX2850" i="5" s="1"/>
  <c r="CU2850" i="5"/>
  <c r="DF2850" i="5"/>
  <c r="DQ2850" i="5" s="1"/>
  <c r="CW2850" i="5"/>
  <c r="DT2850" i="5"/>
  <c r="G2850" i="7" s="1"/>
  <c r="DV2850" i="5"/>
  <c r="D2851" i="5" l="1"/>
  <c r="C2851" i="5"/>
  <c r="I2850" i="7"/>
  <c r="D2850" i="7"/>
  <c r="K2850" i="7"/>
  <c r="EH2850" i="5"/>
  <c r="CX2850" i="5"/>
  <c r="DH2850" i="5" s="1"/>
  <c r="DS2850" i="5" s="1"/>
  <c r="F2850" i="7" s="1"/>
  <c r="DG2850" i="5"/>
  <c r="DR2850" i="5" s="1"/>
  <c r="E2850" i="7" s="1"/>
  <c r="CY2850" i="5"/>
  <c r="DL2850" i="5" s="1"/>
  <c r="EA2850" i="5" s="1"/>
  <c r="DJ2850" i="5"/>
  <c r="DY2850" i="5" s="1"/>
  <c r="L2850" i="7" s="1"/>
  <c r="EI2850" i="5"/>
  <c r="EJ2850" i="5" l="1"/>
  <c r="N2850" i="7"/>
  <c r="EL2850" i="5"/>
  <c r="CZ2850" i="5"/>
  <c r="DM2850" i="5" s="1"/>
  <c r="DZ2850" i="5" s="1"/>
  <c r="J2851" i="5"/>
  <c r="K2851" i="5" s="1"/>
  <c r="L2851" i="5" s="1"/>
  <c r="M2851" i="5" s="1"/>
  <c r="E2851" i="5"/>
  <c r="N2851" i="5" l="1"/>
  <c r="BH2851" i="5"/>
  <c r="AV2851" i="5"/>
  <c r="AF2851" i="5"/>
  <c r="EG2850" i="5"/>
  <c r="M2850" i="7"/>
  <c r="EK2850" i="5"/>
  <c r="O2850" i="7" s="1"/>
  <c r="AG2851" i="5" l="1"/>
  <c r="AH2851" i="5" s="1"/>
  <c r="AI2851" i="5" s="1"/>
  <c r="BA2851" i="5"/>
  <c r="BB2851" i="5" s="1"/>
  <c r="BC2851" i="5" s="1"/>
  <c r="BD2851" i="5" s="1"/>
  <c r="CP2851" i="5"/>
  <c r="BW2851" i="5"/>
  <c r="BX2851" i="5" s="1"/>
  <c r="CD2851" i="5"/>
  <c r="O2851" i="5"/>
  <c r="W2851" i="5" s="1"/>
  <c r="X2851" i="5" s="1"/>
  <c r="Y2851" i="5" s="1"/>
  <c r="Z2851" i="5" s="1"/>
  <c r="AA2851" i="5" s="1"/>
  <c r="AB2851" i="5" s="1"/>
  <c r="P2851" i="5" l="1"/>
  <c r="Q2851" i="5" s="1"/>
  <c r="R2851" i="5" s="1"/>
  <c r="T2851" i="5" s="1"/>
  <c r="BO2851" i="5" s="1"/>
  <c r="DK2851" i="5"/>
  <c r="DN2851" i="5" s="1"/>
  <c r="A2851" i="7" s="1"/>
  <c r="BE2851" i="5"/>
  <c r="AJ2851" i="5"/>
  <c r="AK2851" i="5" s="1"/>
  <c r="AM2851" i="5" s="1"/>
  <c r="AP2851" i="5"/>
  <c r="EM2851" i="5" l="1"/>
  <c r="V2851" i="5"/>
  <c r="AC2851" i="5" s="1"/>
  <c r="AD2851" i="5" s="1"/>
  <c r="AE2851" i="5" s="1"/>
  <c r="U2851" i="5"/>
  <c r="BI2851" i="5" s="1"/>
  <c r="BQ2851" i="5"/>
  <c r="S2851" i="5"/>
  <c r="AL2851" i="5"/>
  <c r="AN2851" i="5" s="1"/>
  <c r="AS2851" i="5" s="1"/>
  <c r="AT2851" i="5" s="1"/>
  <c r="AU2851" i="5" s="1"/>
  <c r="BF2851" i="5"/>
  <c r="BK2851" i="5" l="1"/>
  <c r="BL2851" i="5"/>
  <c r="BG2851" i="5"/>
  <c r="BM2851" i="5" s="1"/>
  <c r="AO2851" i="5"/>
  <c r="BJ2851" i="5"/>
  <c r="EF2851" i="5" l="1"/>
  <c r="AQ2851" i="5"/>
  <c r="BN2851" i="5"/>
  <c r="BP2851" i="5" l="1"/>
  <c r="CM2851" i="5"/>
  <c r="BZ2851" i="5"/>
  <c r="EE2851" i="5"/>
  <c r="BR2851" i="5"/>
  <c r="AR2851" i="5"/>
  <c r="BS2851" i="5" s="1"/>
  <c r="BT2851" i="5" s="1"/>
  <c r="EC2851" i="5" s="1"/>
  <c r="ED2851" i="5" l="1"/>
  <c r="CN2851" i="5"/>
  <c r="CQ2851" i="5" s="1"/>
  <c r="CA2851" i="5"/>
  <c r="CB2851" i="5" s="1"/>
  <c r="CC2851" i="5" s="1"/>
  <c r="CE2851" i="5" s="1"/>
  <c r="CF2851" i="5" s="1"/>
  <c r="CR2851" i="5" l="1"/>
  <c r="CG2851" i="5"/>
  <c r="CH2851" i="5" s="1"/>
  <c r="CI2851" i="5" s="1"/>
  <c r="CJ2851" i="5" s="1"/>
  <c r="CK2851" i="5" s="1"/>
  <c r="CO2851" i="5"/>
  <c r="DC2851" i="5" s="1"/>
  <c r="DW2851" i="5" s="1"/>
  <c r="J2851" i="7" s="1"/>
  <c r="DB2851" i="5"/>
  <c r="DU2851" i="5" s="1"/>
  <c r="H2851" i="7" s="1"/>
  <c r="DE2851" i="5" l="1"/>
  <c r="DP2851" i="5" s="1"/>
  <c r="C2851" i="7" s="1"/>
  <c r="CV2851" i="5"/>
  <c r="CS2851" i="5"/>
  <c r="DD2851" i="5"/>
  <c r="DO2851" i="5" s="1"/>
  <c r="B2851" i="7" l="1"/>
  <c r="DF2851" i="5"/>
  <c r="DQ2851" i="5" s="1"/>
  <c r="CW2851" i="5"/>
  <c r="DA2851" i="5"/>
  <c r="CT2851" i="5"/>
  <c r="D2851" i="7" l="1"/>
  <c r="CU2851" i="5"/>
  <c r="DI2851" i="5"/>
  <c r="DX2851" i="5" s="1"/>
  <c r="DT2851" i="5"/>
  <c r="DV2851" i="5"/>
  <c r="CX2851" i="5"/>
  <c r="DH2851" i="5" s="1"/>
  <c r="DS2851" i="5" s="1"/>
  <c r="F2851" i="7" s="1"/>
  <c r="DG2851" i="5"/>
  <c r="DR2851" i="5" s="1"/>
  <c r="E2851" i="7" s="1"/>
  <c r="G2851" i="7" l="1"/>
  <c r="EI2851" i="5"/>
  <c r="CY2851" i="5"/>
  <c r="DL2851" i="5" s="1"/>
  <c r="EA2851" i="5" s="1"/>
  <c r="DJ2851" i="5"/>
  <c r="DY2851" i="5" s="1"/>
  <c r="L2851" i="7" s="1"/>
  <c r="D2852" i="5"/>
  <c r="I2851" i="7"/>
  <c r="C2852" i="5"/>
  <c r="K2851" i="7"/>
  <c r="EJ2851" i="5"/>
  <c r="N2851" i="7" l="1"/>
  <c r="EL2851" i="5"/>
  <c r="CZ2851" i="5"/>
  <c r="DM2851" i="5" s="1"/>
  <c r="DZ2851" i="5" s="1"/>
  <c r="E2852" i="5"/>
  <c r="J2852" i="5"/>
  <c r="K2852" i="5" s="1"/>
  <c r="L2852" i="5" s="1"/>
  <c r="M2852" i="5" s="1"/>
  <c r="EH2851" i="5"/>
  <c r="AF2852" i="5" l="1"/>
  <c r="BH2852" i="5"/>
  <c r="AV2852" i="5"/>
  <c r="N2852" i="5"/>
  <c r="M2851" i="7"/>
  <c r="EK2851" i="5"/>
  <c r="O2851" i="7" s="1"/>
  <c r="EG2851" i="5"/>
  <c r="O2852" i="5" l="1"/>
  <c r="W2852" i="5" s="1"/>
  <c r="CD2852" i="5"/>
  <c r="CP2852" i="5"/>
  <c r="BW2852" i="5"/>
  <c r="BX2852" i="5" s="1"/>
  <c r="BA2852" i="5"/>
  <c r="BB2852" i="5" s="1"/>
  <c r="AG2852" i="5"/>
  <c r="AP2852" i="5" s="1"/>
  <c r="P2852" i="5" l="1"/>
  <c r="U2852" i="5" s="1"/>
  <c r="DK2852" i="5"/>
  <c r="DN2852" i="5" s="1"/>
  <c r="BC2852" i="5"/>
  <c r="BD2852" i="5" s="1"/>
  <c r="AH2852" i="5"/>
  <c r="X2852" i="5"/>
  <c r="Y2852" i="5" s="1"/>
  <c r="Z2852" i="5" s="1"/>
  <c r="AA2852" i="5" s="1"/>
  <c r="V2852" i="5" l="1"/>
  <c r="Q2852" i="5"/>
  <c r="R2852" i="5" s="1"/>
  <c r="T2852" i="5" s="1"/>
  <c r="BO2852" i="5" s="1"/>
  <c r="BE2852" i="5"/>
  <c r="AI2852" i="5"/>
  <c r="AJ2852" i="5"/>
  <c r="AK2852" i="5" s="1"/>
  <c r="AL2852" i="5" s="1"/>
  <c r="AB2852" i="5"/>
  <c r="A2852" i="7"/>
  <c r="EM2852" i="5"/>
  <c r="AC2852" i="5" l="1"/>
  <c r="AD2852" i="5" s="1"/>
  <c r="AE2852" i="5" s="1"/>
  <c r="BQ2852" i="5"/>
  <c r="S2852" i="5"/>
  <c r="AM2852" i="5"/>
  <c r="BI2852" i="5" s="1"/>
  <c r="BF2852" i="5"/>
  <c r="BG2852" i="5" l="1"/>
  <c r="AN2852" i="5"/>
  <c r="AO2852" i="5" s="1"/>
  <c r="BN2852" i="5" l="1"/>
  <c r="AQ2852" i="5"/>
  <c r="AS2852" i="5"/>
  <c r="BJ2852" i="5"/>
  <c r="EE2852" i="5" l="1"/>
  <c r="AT2852" i="5"/>
  <c r="BK2852" i="5"/>
  <c r="BR2852" i="5"/>
  <c r="AR2852" i="5"/>
  <c r="BS2852" i="5" s="1"/>
  <c r="BT2852" i="5" s="1"/>
  <c r="EC2852" i="5" s="1"/>
  <c r="BP2852" i="5"/>
  <c r="CM2852" i="5"/>
  <c r="BZ2852" i="5"/>
  <c r="CN2852" i="5" l="1"/>
  <c r="CA2852" i="5"/>
  <c r="CB2852" i="5" s="1"/>
  <c r="CC2852" i="5" s="1"/>
  <c r="ED2852" i="5"/>
  <c r="AU2852" i="5"/>
  <c r="BM2852" i="5" s="1"/>
  <c r="BL2852" i="5"/>
  <c r="EF2852" i="5" s="1"/>
  <c r="CQ2852" i="5" l="1"/>
  <c r="CG2852" i="5"/>
  <c r="CE2852" i="5"/>
  <c r="CF2852" i="5" s="1"/>
  <c r="DB2852" i="5"/>
  <c r="DU2852" i="5" s="1"/>
  <c r="H2852" i="7" s="1"/>
  <c r="CO2852" i="5"/>
  <c r="DC2852" i="5" s="1"/>
  <c r="DW2852" i="5" s="1"/>
  <c r="J2852" i="7" s="1"/>
  <c r="DD2852" i="5" l="1"/>
  <c r="DO2852" i="5" s="1"/>
  <c r="B2852" i="7" s="1"/>
  <c r="CH2852" i="5"/>
  <c r="CI2852" i="5" s="1"/>
  <c r="CJ2852" i="5" s="1"/>
  <c r="CK2852" i="5" s="1"/>
  <c r="CR2852" i="5"/>
  <c r="DE2852" i="5" l="1"/>
  <c r="DP2852" i="5" s="1"/>
  <c r="CV2852" i="5"/>
  <c r="CS2852" i="5"/>
  <c r="DF2852" i="5" l="1"/>
  <c r="DQ2852" i="5" s="1"/>
  <c r="CW2852" i="5"/>
  <c r="DA2852" i="5"/>
  <c r="CT2852" i="5"/>
  <c r="C2852" i="7"/>
  <c r="CX2852" i="5" l="1"/>
  <c r="DH2852" i="5" s="1"/>
  <c r="DS2852" i="5" s="1"/>
  <c r="F2852" i="7" s="1"/>
  <c r="DG2852" i="5"/>
  <c r="DR2852" i="5" s="1"/>
  <c r="E2852" i="7" s="1"/>
  <c r="CU2852" i="5"/>
  <c r="DI2852" i="5"/>
  <c r="DX2852" i="5" s="1"/>
  <c r="DT2852" i="5"/>
  <c r="DV2852" i="5"/>
  <c r="D2852" i="7"/>
  <c r="EJ2852" i="5"/>
  <c r="K2852" i="7" l="1"/>
  <c r="CY2852" i="5"/>
  <c r="DL2852" i="5" s="1"/>
  <c r="EA2852" i="5" s="1"/>
  <c r="DJ2852" i="5"/>
  <c r="DY2852" i="5" s="1"/>
  <c r="L2852" i="7" s="1"/>
  <c r="G2852" i="7"/>
  <c r="EI2852" i="5"/>
  <c r="C2853" i="5"/>
  <c r="I2852" i="7"/>
  <c r="D2853" i="5"/>
  <c r="N2852" i="7" l="1"/>
  <c r="EL2852" i="5"/>
  <c r="CZ2852" i="5"/>
  <c r="DM2852" i="5" s="1"/>
  <c r="DZ2852" i="5" s="1"/>
  <c r="EH2852" i="5"/>
  <c r="E2853" i="5"/>
  <c r="J2853" i="5"/>
  <c r="K2853" i="5" s="1"/>
  <c r="L2853" i="5" s="1"/>
  <c r="M2853" i="5" s="1"/>
  <c r="N2853" i="5" l="1"/>
  <c r="BH2853" i="5"/>
  <c r="AF2853" i="5"/>
  <c r="AV2853" i="5"/>
  <c r="M2852" i="7"/>
  <c r="EG2852" i="5"/>
  <c r="EK2852" i="5"/>
  <c r="O2852" i="7" s="1"/>
  <c r="AG2853" i="5" l="1"/>
  <c r="AH2853" i="5" s="1"/>
  <c r="AJ2853" i="5" s="1"/>
  <c r="AK2853" i="5" s="1"/>
  <c r="BW2853" i="5"/>
  <c r="BX2853" i="5" s="1"/>
  <c r="CD2853" i="5"/>
  <c r="CP2853" i="5"/>
  <c r="BA2853" i="5"/>
  <c r="BB2853" i="5" s="1"/>
  <c r="BC2853" i="5" s="1"/>
  <c r="O2853" i="5"/>
  <c r="W2853" i="5" s="1"/>
  <c r="BD2853" i="5" l="1"/>
  <c r="AP2853" i="5"/>
  <c r="AI2853" i="5"/>
  <c r="AM2853" i="5" s="1"/>
  <c r="P2853" i="5"/>
  <c r="DK2853" i="5"/>
  <c r="DN2853" i="5" s="1"/>
  <c r="X2853" i="5"/>
  <c r="Y2853" i="5" s="1"/>
  <c r="Z2853" i="5" s="1"/>
  <c r="AA2853" i="5" s="1"/>
  <c r="AL2853" i="5"/>
  <c r="A2853" i="7" l="1"/>
  <c r="EM2853" i="5"/>
  <c r="Q2853" i="5"/>
  <c r="R2853" i="5" s="1"/>
  <c r="T2853" i="5" s="1"/>
  <c r="BO2853" i="5" s="1"/>
  <c r="U2853" i="5"/>
  <c r="BI2853" i="5" s="1"/>
  <c r="V2853" i="5"/>
  <c r="AN2853" i="5"/>
  <c r="AS2853" i="5" s="1"/>
  <c r="AT2853" i="5" s="1"/>
  <c r="AU2853" i="5" s="1"/>
  <c r="AB2853" i="5"/>
  <c r="BE2853" i="5"/>
  <c r="BJ2853" i="5" l="1"/>
  <c r="AO2853" i="5"/>
  <c r="AQ2853" i="5" s="1"/>
  <c r="AR2853" i="5" s="1"/>
  <c r="BS2853" i="5" s="1"/>
  <c r="BT2853" i="5" s="1"/>
  <c r="EC2853" i="5" s="1"/>
  <c r="BQ2853" i="5"/>
  <c r="BF2853" i="5"/>
  <c r="AC2853" i="5"/>
  <c r="AD2853" i="5" s="1"/>
  <c r="AE2853" i="5" s="1"/>
  <c r="S2853" i="5"/>
  <c r="BR2853" i="5" l="1"/>
  <c r="ED2853" i="5" s="1"/>
  <c r="BK2853" i="5"/>
  <c r="BN2853" i="5"/>
  <c r="BL2853" i="5"/>
  <c r="EF2853" i="5" s="1"/>
  <c r="BG2853" i="5"/>
  <c r="BM2853" i="5" s="1"/>
  <c r="BP2853" i="5"/>
  <c r="EE2853" i="5"/>
  <c r="CM2853" i="5" l="1"/>
  <c r="CN2853" i="5" s="1"/>
  <c r="CQ2853" i="5" s="1"/>
  <c r="BZ2853" i="5"/>
  <c r="CA2853" i="5" s="1"/>
  <c r="CB2853" i="5" s="1"/>
  <c r="CC2853" i="5" s="1"/>
  <c r="CE2853" i="5" s="1"/>
  <c r="CF2853" i="5" s="1"/>
  <c r="DB2853" i="5" l="1"/>
  <c r="DU2853" i="5" s="1"/>
  <c r="H2853" i="7" s="1"/>
  <c r="CO2853" i="5"/>
  <c r="DC2853" i="5" s="1"/>
  <c r="DW2853" i="5" s="1"/>
  <c r="J2853" i="7" s="1"/>
  <c r="CG2853" i="5"/>
  <c r="CH2853" i="5" s="1"/>
  <c r="CI2853" i="5" s="1"/>
  <c r="CJ2853" i="5" s="1"/>
  <c r="CK2853" i="5" s="1"/>
  <c r="CR2853" i="5"/>
  <c r="CS2853" i="5" s="1"/>
  <c r="DD2853" i="5" l="1"/>
  <c r="DO2853" i="5" s="1"/>
  <c r="B2853" i="7" s="1"/>
  <c r="DA2853" i="5"/>
  <c r="CT2853" i="5"/>
  <c r="DE2853" i="5"/>
  <c r="DP2853" i="5" s="1"/>
  <c r="CV2853" i="5"/>
  <c r="DF2853" i="5" l="1"/>
  <c r="DQ2853" i="5" s="1"/>
  <c r="CW2853" i="5"/>
  <c r="CU2853" i="5"/>
  <c r="DI2853" i="5"/>
  <c r="DX2853" i="5" s="1"/>
  <c r="C2853" i="7"/>
  <c r="DT2853" i="5"/>
  <c r="G2853" i="7" s="1"/>
  <c r="DV2853" i="5"/>
  <c r="K2853" i="7" l="1"/>
  <c r="CY2853" i="5"/>
  <c r="DL2853" i="5" s="1"/>
  <c r="EA2853" i="5" s="1"/>
  <c r="DJ2853" i="5"/>
  <c r="DY2853" i="5" s="1"/>
  <c r="L2853" i="7" s="1"/>
  <c r="EI2853" i="5"/>
  <c r="CX2853" i="5"/>
  <c r="DH2853" i="5" s="1"/>
  <c r="DS2853" i="5" s="1"/>
  <c r="F2853" i="7" s="1"/>
  <c r="DG2853" i="5"/>
  <c r="DR2853" i="5" s="1"/>
  <c r="E2853" i="7" s="1"/>
  <c r="I2853" i="7"/>
  <c r="C2854" i="5"/>
  <c r="D2854" i="5"/>
  <c r="D2853" i="7"/>
  <c r="N2853" i="7" l="1"/>
  <c r="EL2853" i="5"/>
  <c r="CZ2853" i="5"/>
  <c r="DM2853" i="5" s="1"/>
  <c r="DZ2853" i="5" s="1"/>
  <c r="E2854" i="5"/>
  <c r="J2854" i="5"/>
  <c r="K2854" i="5" s="1"/>
  <c r="L2854" i="5" s="1"/>
  <c r="M2854" i="5" s="1"/>
  <c r="EH2853" i="5"/>
  <c r="EJ2853" i="5"/>
  <c r="N2854" i="5" l="1"/>
  <c r="BH2854" i="5"/>
  <c r="AV2854" i="5"/>
  <c r="AF2854" i="5"/>
  <c r="M2853" i="7"/>
  <c r="EG2853" i="5"/>
  <c r="EK2853" i="5"/>
  <c r="O2853" i="7" s="1"/>
  <c r="AG2854" i="5" l="1"/>
  <c r="AP2854" i="5" s="1"/>
  <c r="BA2854" i="5"/>
  <c r="BB2854" i="5" s="1"/>
  <c r="BC2854" i="5" s="1"/>
  <c r="CD2854" i="5"/>
  <c r="BW2854" i="5"/>
  <c r="BX2854" i="5" s="1"/>
  <c r="CP2854" i="5"/>
  <c r="O2854" i="5"/>
  <c r="W2854" i="5" s="1"/>
  <c r="DK2854" i="5" l="1"/>
  <c r="DN2854" i="5" s="1"/>
  <c r="BD2854" i="5"/>
  <c r="X2854" i="5"/>
  <c r="Y2854" i="5" s="1"/>
  <c r="Z2854" i="5" s="1"/>
  <c r="P2854" i="5"/>
  <c r="AH2854" i="5"/>
  <c r="AI2854" i="5" l="1"/>
  <c r="AJ2854" i="5"/>
  <c r="AK2854" i="5" s="1"/>
  <c r="BE2854" i="5"/>
  <c r="U2854" i="5"/>
  <c r="V2854" i="5"/>
  <c r="Q2854" i="5"/>
  <c r="R2854" i="5" s="1"/>
  <c r="AA2854" i="5"/>
  <c r="AB2854" i="5" s="1"/>
  <c r="EM2854" i="5"/>
  <c r="A2854" i="7"/>
  <c r="AC2854" i="5" l="1"/>
  <c r="AD2854" i="5" s="1"/>
  <c r="AE2854" i="5" s="1"/>
  <c r="BF2854" i="5"/>
  <c r="AM2854" i="5"/>
  <c r="BI2854" i="5" s="1"/>
  <c r="T2854" i="5"/>
  <c r="BO2854" i="5" s="1"/>
  <c r="BQ2854" i="5"/>
  <c r="S2854" i="5"/>
  <c r="AL2854" i="5"/>
  <c r="BG2854" i="5" l="1"/>
  <c r="AN2854" i="5"/>
  <c r="AS2854" i="5" l="1"/>
  <c r="BJ2854" i="5"/>
  <c r="AO2854" i="5"/>
  <c r="AT2854" i="5" l="1"/>
  <c r="BK2854" i="5"/>
  <c r="BN2854" i="5"/>
  <c r="AQ2854" i="5"/>
  <c r="BP2854" i="5" l="1"/>
  <c r="BZ2854" i="5"/>
  <c r="CM2854" i="5"/>
  <c r="AU2854" i="5"/>
  <c r="BM2854" i="5" s="1"/>
  <c r="BL2854" i="5"/>
  <c r="EF2854" i="5" s="1"/>
  <c r="BR2854" i="5"/>
  <c r="AR2854" i="5"/>
  <c r="BS2854" i="5" s="1"/>
  <c r="BT2854" i="5" s="1"/>
  <c r="EC2854" i="5" s="1"/>
  <c r="EE2854" i="5"/>
  <c r="ED2854" i="5" l="1"/>
  <c r="CA2854" i="5"/>
  <c r="CB2854" i="5" s="1"/>
  <c r="CC2854" i="5" s="1"/>
  <c r="CE2854" i="5" s="1"/>
  <c r="CF2854" i="5" s="1"/>
  <c r="CN2854" i="5"/>
  <c r="CG2854" i="5" l="1"/>
  <c r="CH2854" i="5" s="1"/>
  <c r="CI2854" i="5" s="1"/>
  <c r="CJ2854" i="5" s="1"/>
  <c r="CK2854" i="5" s="1"/>
  <c r="CQ2854" i="5"/>
  <c r="DB2854" i="5"/>
  <c r="DU2854" i="5" s="1"/>
  <c r="H2854" i="7" s="1"/>
  <c r="CO2854" i="5"/>
  <c r="DC2854" i="5" s="1"/>
  <c r="DW2854" i="5" s="1"/>
  <c r="J2854" i="7" s="1"/>
  <c r="DD2854" i="5" l="1"/>
  <c r="DO2854" i="5" s="1"/>
  <c r="B2854" i="7" s="1"/>
  <c r="CR2854" i="5"/>
  <c r="CS2854" i="5" l="1"/>
  <c r="DE2854" i="5"/>
  <c r="DP2854" i="5" s="1"/>
  <c r="CV2854" i="5"/>
  <c r="DF2854" i="5" l="1"/>
  <c r="DQ2854" i="5" s="1"/>
  <c r="CW2854" i="5"/>
  <c r="C2854" i="7"/>
  <c r="DA2854" i="5"/>
  <c r="CT2854" i="5"/>
  <c r="DG2854" i="5" l="1"/>
  <c r="DR2854" i="5" s="1"/>
  <c r="E2854" i="7" s="1"/>
  <c r="CX2854" i="5"/>
  <c r="DH2854" i="5" s="1"/>
  <c r="DS2854" i="5" s="1"/>
  <c r="F2854" i="7" s="1"/>
  <c r="CU2854" i="5"/>
  <c r="DI2854" i="5"/>
  <c r="DX2854" i="5" s="1"/>
  <c r="DT2854" i="5"/>
  <c r="DV2854" i="5"/>
  <c r="D2854" i="7"/>
  <c r="EJ2854" i="5" l="1"/>
  <c r="C2855" i="5"/>
  <c r="D2855" i="5"/>
  <c r="I2854" i="7"/>
  <c r="CY2854" i="5"/>
  <c r="DL2854" i="5" s="1"/>
  <c r="EA2854" i="5" s="1"/>
  <c r="DJ2854" i="5"/>
  <c r="DY2854" i="5" s="1"/>
  <c r="L2854" i="7" s="1"/>
  <c r="G2854" i="7"/>
  <c r="EI2854" i="5"/>
  <c r="K2854" i="7"/>
  <c r="N2854" i="7" l="1"/>
  <c r="EL2854" i="5"/>
  <c r="CZ2854" i="5"/>
  <c r="DM2854" i="5" s="1"/>
  <c r="DZ2854" i="5" s="1"/>
  <c r="EH2854" i="5"/>
  <c r="E2855" i="5"/>
  <c r="J2855" i="5"/>
  <c r="K2855" i="5" s="1"/>
  <c r="L2855" i="5" s="1"/>
  <c r="M2855" i="5" s="1"/>
  <c r="BH2855" i="5" l="1"/>
  <c r="AF2855" i="5"/>
  <c r="N2855" i="5"/>
  <c r="AV2855" i="5"/>
  <c r="M2854" i="7"/>
  <c r="EK2854" i="5"/>
  <c r="O2854" i="7" s="1"/>
  <c r="EG2854" i="5"/>
  <c r="BA2855" i="5" l="1"/>
  <c r="BB2855" i="5" s="1"/>
  <c r="BC2855" i="5" s="1"/>
  <c r="BD2855" i="5" s="1"/>
  <c r="O2855" i="5"/>
  <c r="W2855" i="5" s="1"/>
  <c r="AG2855" i="5"/>
  <c r="AP2855" i="5" s="1"/>
  <c r="CD2855" i="5"/>
  <c r="BW2855" i="5"/>
  <c r="BX2855" i="5" s="1"/>
  <c r="CP2855" i="5"/>
  <c r="P2855" i="5" l="1"/>
  <c r="U2855" i="5" s="1"/>
  <c r="DK2855" i="5"/>
  <c r="DN2855" i="5" s="1"/>
  <c r="EM2855" i="5" s="1"/>
  <c r="BE2855" i="5"/>
  <c r="X2855" i="5"/>
  <c r="Y2855" i="5" s="1"/>
  <c r="Z2855" i="5" s="1"/>
  <c r="AH2855" i="5"/>
  <c r="A2855" i="7" l="1"/>
  <c r="V2855" i="5"/>
  <c r="Q2855" i="5"/>
  <c r="R2855" i="5" s="1"/>
  <c r="S2855" i="5" s="1"/>
  <c r="AI2855" i="5"/>
  <c r="AJ2855" i="5"/>
  <c r="AK2855" i="5" s="1"/>
  <c r="AA2855" i="5"/>
  <c r="AB2855" i="5" s="1"/>
  <c r="BF2855" i="5"/>
  <c r="T2855" i="5" l="1"/>
  <c r="BO2855" i="5" s="1"/>
  <c r="BQ2855" i="5"/>
  <c r="AM2855" i="5"/>
  <c r="BI2855" i="5" s="1"/>
  <c r="AL2855" i="5"/>
  <c r="BG2855" i="5"/>
  <c r="AC2855" i="5"/>
  <c r="AN2855" i="5" l="1"/>
  <c r="AO2855" i="5" s="1"/>
  <c r="AD2855" i="5"/>
  <c r="BN2855" i="5" l="1"/>
  <c r="AQ2855" i="5"/>
  <c r="AE2855" i="5"/>
  <c r="AS2855" i="5"/>
  <c r="BJ2855" i="5"/>
  <c r="EE2855" i="5" l="1"/>
  <c r="AT2855" i="5"/>
  <c r="BK2855" i="5"/>
  <c r="BR2855" i="5"/>
  <c r="AR2855" i="5"/>
  <c r="BS2855" i="5" s="1"/>
  <c r="BT2855" i="5" s="1"/>
  <c r="EC2855" i="5" s="1"/>
  <c r="BP2855" i="5"/>
  <c r="CM2855" i="5"/>
  <c r="BZ2855" i="5"/>
  <c r="CN2855" i="5" l="1"/>
  <c r="CA2855" i="5"/>
  <c r="CB2855" i="5" s="1"/>
  <c r="CC2855" i="5" s="1"/>
  <c r="ED2855" i="5"/>
  <c r="AU2855" i="5"/>
  <c r="BM2855" i="5" s="1"/>
  <c r="BL2855" i="5"/>
  <c r="EF2855" i="5" s="1"/>
  <c r="CE2855" i="5" l="1"/>
  <c r="CF2855" i="5" s="1"/>
  <c r="CG2855" i="5"/>
  <c r="CH2855" i="5" s="1"/>
  <c r="CI2855" i="5" s="1"/>
  <c r="CJ2855" i="5" s="1"/>
  <c r="CK2855" i="5" s="1"/>
  <c r="CQ2855" i="5"/>
  <c r="DB2855" i="5"/>
  <c r="DU2855" i="5" s="1"/>
  <c r="H2855" i="7" s="1"/>
  <c r="CO2855" i="5"/>
  <c r="DC2855" i="5" s="1"/>
  <c r="DW2855" i="5" s="1"/>
  <c r="J2855" i="7" s="1"/>
  <c r="DD2855" i="5" l="1"/>
  <c r="DO2855" i="5" s="1"/>
  <c r="B2855" i="7" s="1"/>
  <c r="CR2855" i="5"/>
  <c r="CS2855" i="5" s="1"/>
  <c r="DA2855" i="5" l="1"/>
  <c r="CT2855" i="5"/>
  <c r="DE2855" i="5"/>
  <c r="DP2855" i="5" s="1"/>
  <c r="CV2855" i="5"/>
  <c r="DF2855" i="5" l="1"/>
  <c r="DQ2855" i="5" s="1"/>
  <c r="CW2855" i="5"/>
  <c r="CU2855" i="5"/>
  <c r="DI2855" i="5"/>
  <c r="DX2855" i="5" s="1"/>
  <c r="C2855" i="7"/>
  <c r="DT2855" i="5"/>
  <c r="G2855" i="7" s="1"/>
  <c r="DV2855" i="5"/>
  <c r="D2856" i="5" l="1"/>
  <c r="C2856" i="5"/>
  <c r="I2855" i="7"/>
  <c r="EI2855" i="5"/>
  <c r="CY2855" i="5"/>
  <c r="DL2855" i="5" s="1"/>
  <c r="EA2855" i="5" s="1"/>
  <c r="DJ2855" i="5"/>
  <c r="DY2855" i="5" s="1"/>
  <c r="L2855" i="7" s="1"/>
  <c r="CX2855" i="5"/>
  <c r="DH2855" i="5" s="1"/>
  <c r="DS2855" i="5" s="1"/>
  <c r="F2855" i="7" s="1"/>
  <c r="DG2855" i="5"/>
  <c r="DR2855" i="5" s="1"/>
  <c r="E2855" i="7" s="1"/>
  <c r="K2855" i="7"/>
  <c r="D2855" i="7"/>
  <c r="N2855" i="7" l="1"/>
  <c r="EL2855" i="5"/>
  <c r="EJ2855" i="5"/>
  <c r="EH2855" i="5"/>
  <c r="CZ2855" i="5"/>
  <c r="DM2855" i="5" s="1"/>
  <c r="DZ2855" i="5" s="1"/>
  <c r="J2856" i="5"/>
  <c r="K2856" i="5" s="1"/>
  <c r="L2856" i="5" s="1"/>
  <c r="M2856" i="5" s="1"/>
  <c r="E2856" i="5"/>
  <c r="AF2856" i="5" l="1"/>
  <c r="BH2856" i="5"/>
  <c r="AV2856" i="5"/>
  <c r="N2856" i="5"/>
  <c r="M2855" i="7"/>
  <c r="EK2855" i="5"/>
  <c r="O2855" i="7" s="1"/>
  <c r="EG2855" i="5"/>
  <c r="O2856" i="5" l="1"/>
  <c r="W2856" i="5" s="1"/>
  <c r="BA2856" i="5"/>
  <c r="BB2856" i="5" s="1"/>
  <c r="BC2856" i="5" s="1"/>
  <c r="BW2856" i="5"/>
  <c r="BX2856" i="5" s="1"/>
  <c r="CP2856" i="5"/>
  <c r="CD2856" i="5"/>
  <c r="AG2856" i="5"/>
  <c r="P2856" i="5" l="1"/>
  <c r="Q2856" i="5" s="1"/>
  <c r="R2856" i="5" s="1"/>
  <c r="T2856" i="5" s="1"/>
  <c r="BD2856" i="5"/>
  <c r="AP2856" i="5"/>
  <c r="DK2856" i="5"/>
  <c r="DN2856" i="5" s="1"/>
  <c r="AH2856" i="5"/>
  <c r="X2856" i="5"/>
  <c r="Y2856" i="5" s="1"/>
  <c r="Z2856" i="5" s="1"/>
  <c r="U2856" i="5" l="1"/>
  <c r="V2856" i="5"/>
  <c r="AA2856" i="5"/>
  <c r="A2856" i="7"/>
  <c r="EM2856" i="5"/>
  <c r="BQ2856" i="5"/>
  <c r="BE2856" i="5"/>
  <c r="BO2856" i="5"/>
  <c r="AI2856" i="5"/>
  <c r="AJ2856" i="5"/>
  <c r="AK2856" i="5" s="1"/>
  <c r="S2856" i="5"/>
  <c r="AM2856" i="5" l="1"/>
  <c r="BI2856" i="5" s="1"/>
  <c r="BF2856" i="5"/>
  <c r="AL2856" i="5"/>
  <c r="AB2856" i="5"/>
  <c r="AN2856" i="5" l="1"/>
  <c r="AS2856" i="5" s="1"/>
  <c r="AT2856" i="5" s="1"/>
  <c r="AU2856" i="5" s="1"/>
  <c r="AC2856" i="5"/>
  <c r="BG2856" i="5"/>
  <c r="AO2856" i="5" l="1"/>
  <c r="BN2856" i="5" s="1"/>
  <c r="BJ2856" i="5"/>
  <c r="AD2856" i="5"/>
  <c r="BK2856" i="5"/>
  <c r="AQ2856" i="5" l="1"/>
  <c r="AR2856" i="5" s="1"/>
  <c r="BS2856" i="5" s="1"/>
  <c r="BT2856" i="5" s="1"/>
  <c r="EC2856" i="5" s="1"/>
  <c r="AE2856" i="5"/>
  <c r="BM2856" i="5" s="1"/>
  <c r="BL2856" i="5"/>
  <c r="EF2856" i="5" s="1"/>
  <c r="BP2856" i="5"/>
  <c r="CM2856" i="5"/>
  <c r="BZ2856" i="5"/>
  <c r="EE2856" i="5"/>
  <c r="BR2856" i="5" l="1"/>
  <c r="ED2856" i="5" s="1"/>
  <c r="CA2856" i="5"/>
  <c r="CB2856" i="5" s="1"/>
  <c r="CC2856" i="5" s="1"/>
  <c r="CN2856" i="5"/>
  <c r="CQ2856" i="5" l="1"/>
  <c r="CR2856" i="5" s="1"/>
  <c r="DB2856" i="5"/>
  <c r="DU2856" i="5" s="1"/>
  <c r="H2856" i="7" s="1"/>
  <c r="CO2856" i="5"/>
  <c r="DC2856" i="5" s="1"/>
  <c r="DW2856" i="5" s="1"/>
  <c r="J2856" i="7" s="1"/>
  <c r="CG2856" i="5"/>
  <c r="CH2856" i="5" s="1"/>
  <c r="CI2856" i="5" s="1"/>
  <c r="CJ2856" i="5" s="1"/>
  <c r="CK2856" i="5" s="1"/>
  <c r="CE2856" i="5"/>
  <c r="CF2856" i="5" s="1"/>
  <c r="DE2856" i="5" l="1"/>
  <c r="DP2856" i="5" s="1"/>
  <c r="C2856" i="7" s="1"/>
  <c r="CV2856" i="5"/>
  <c r="CS2856" i="5"/>
  <c r="DD2856" i="5"/>
  <c r="DO2856" i="5" s="1"/>
  <c r="DA2856" i="5" l="1"/>
  <c r="CT2856" i="5"/>
  <c r="B2856" i="7"/>
  <c r="DF2856" i="5"/>
  <c r="DQ2856" i="5" s="1"/>
  <c r="CW2856" i="5"/>
  <c r="D2856" i="7" l="1"/>
  <c r="CX2856" i="5"/>
  <c r="DH2856" i="5" s="1"/>
  <c r="DS2856" i="5" s="1"/>
  <c r="F2856" i="7" s="1"/>
  <c r="DG2856" i="5"/>
  <c r="DR2856" i="5" s="1"/>
  <c r="E2856" i="7" s="1"/>
  <c r="CU2856" i="5"/>
  <c r="DI2856" i="5"/>
  <c r="DX2856" i="5" s="1"/>
  <c r="DT2856" i="5"/>
  <c r="DV2856" i="5"/>
  <c r="G2856" i="7" l="1"/>
  <c r="EI2856" i="5"/>
  <c r="EJ2856" i="5"/>
  <c r="C2857" i="5"/>
  <c r="D2857" i="5"/>
  <c r="I2856" i="7"/>
  <c r="K2856" i="7"/>
  <c r="CY2856" i="5"/>
  <c r="DL2856" i="5" s="1"/>
  <c r="EA2856" i="5" s="1"/>
  <c r="DJ2856" i="5"/>
  <c r="DY2856" i="5" s="1"/>
  <c r="L2856" i="7" s="1"/>
  <c r="EH2856" i="5" l="1"/>
  <c r="N2856" i="7"/>
  <c r="EL2856" i="5"/>
  <c r="E2857" i="5"/>
  <c r="J2857" i="5"/>
  <c r="K2857" i="5" s="1"/>
  <c r="L2857" i="5" s="1"/>
  <c r="M2857" i="5" s="1"/>
  <c r="CZ2856" i="5"/>
  <c r="DM2856" i="5" s="1"/>
  <c r="DZ2856" i="5" s="1"/>
  <c r="EK2856" i="5" l="1"/>
  <c r="O2856" i="7" s="1"/>
  <c r="EG2856" i="5"/>
  <c r="M2856" i="7"/>
  <c r="N2857" i="5"/>
  <c r="AV2857" i="5"/>
  <c r="AF2857" i="5"/>
  <c r="BH2857" i="5"/>
  <c r="O2857" i="5" l="1"/>
  <c r="W2857" i="5" s="1"/>
  <c r="BA2857" i="5"/>
  <c r="BB2857" i="5" s="1"/>
  <c r="CD2857" i="5"/>
  <c r="CP2857" i="5"/>
  <c r="BW2857" i="5"/>
  <c r="BX2857" i="5" s="1"/>
  <c r="AG2857" i="5"/>
  <c r="AP2857" i="5" s="1"/>
  <c r="P2857" i="5" l="1"/>
  <c r="U2857" i="5" s="1"/>
  <c r="AH2857" i="5"/>
  <c r="DK2857" i="5"/>
  <c r="DN2857" i="5" s="1"/>
  <c r="BC2857" i="5"/>
  <c r="BD2857" i="5" s="1"/>
  <c r="X2857" i="5"/>
  <c r="Y2857" i="5" s="1"/>
  <c r="Z2857" i="5" s="1"/>
  <c r="AA2857" i="5" s="1"/>
  <c r="V2857" i="5" l="1"/>
  <c r="Q2857" i="5"/>
  <c r="R2857" i="5" s="1"/>
  <c r="S2857" i="5" s="1"/>
  <c r="BE2857" i="5"/>
  <c r="AB2857" i="5"/>
  <c r="EM2857" i="5"/>
  <c r="A2857" i="7"/>
  <c r="AI2857" i="5"/>
  <c r="AJ2857" i="5"/>
  <c r="AK2857" i="5" s="1"/>
  <c r="BQ2857" i="5" l="1"/>
  <c r="T2857" i="5"/>
  <c r="BO2857" i="5" s="1"/>
  <c r="AL2857" i="5"/>
  <c r="AM2857" i="5"/>
  <c r="BI2857" i="5" s="1"/>
  <c r="AC2857" i="5"/>
  <c r="AD2857" i="5" s="1"/>
  <c r="AE2857" i="5" s="1"/>
  <c r="BF2857" i="5"/>
  <c r="AN2857" i="5" l="1"/>
  <c r="BG2857" i="5"/>
  <c r="AS2857" i="5" l="1"/>
  <c r="BJ2857" i="5"/>
  <c r="AO2857" i="5"/>
  <c r="BN2857" i="5" l="1"/>
  <c r="EE2857" i="5" s="1"/>
  <c r="AQ2857" i="5"/>
  <c r="AT2857" i="5"/>
  <c r="BK2857" i="5"/>
  <c r="AU2857" i="5" l="1"/>
  <c r="BM2857" i="5" s="1"/>
  <c r="BL2857" i="5"/>
  <c r="EF2857" i="5" s="1"/>
  <c r="BR2857" i="5"/>
  <c r="AR2857" i="5"/>
  <c r="BS2857" i="5" s="1"/>
  <c r="BT2857" i="5" s="1"/>
  <c r="EC2857" i="5" s="1"/>
  <c r="BP2857" i="5"/>
  <c r="BZ2857" i="5"/>
  <c r="CM2857" i="5"/>
  <c r="CN2857" i="5" l="1"/>
  <c r="ED2857" i="5"/>
  <c r="CA2857" i="5"/>
  <c r="CB2857" i="5" s="1"/>
  <c r="CC2857" i="5" s="1"/>
  <c r="CE2857" i="5" s="1"/>
  <c r="CF2857" i="5" s="1"/>
  <c r="CG2857" i="5" l="1"/>
  <c r="CH2857" i="5" s="1"/>
  <c r="CI2857" i="5" s="1"/>
  <c r="CJ2857" i="5" s="1"/>
  <c r="CK2857" i="5" s="1"/>
  <c r="CQ2857" i="5"/>
  <c r="CO2857" i="5"/>
  <c r="DC2857" i="5" s="1"/>
  <c r="DW2857" i="5" s="1"/>
  <c r="J2857" i="7" s="1"/>
  <c r="DB2857" i="5"/>
  <c r="DU2857" i="5" s="1"/>
  <c r="H2857" i="7" s="1"/>
  <c r="DD2857" i="5" l="1"/>
  <c r="DO2857" i="5" s="1"/>
  <c r="B2857" i="7" s="1"/>
  <c r="CR2857" i="5"/>
  <c r="CS2857" i="5" s="1"/>
  <c r="DA2857" i="5" l="1"/>
  <c r="CT2857" i="5"/>
  <c r="DE2857" i="5"/>
  <c r="DP2857" i="5" s="1"/>
  <c r="CV2857" i="5"/>
  <c r="C2857" i="7" l="1"/>
  <c r="DI2857" i="5"/>
  <c r="DX2857" i="5" s="1"/>
  <c r="CU2857" i="5"/>
  <c r="DF2857" i="5"/>
  <c r="DQ2857" i="5" s="1"/>
  <c r="CW2857" i="5"/>
  <c r="DT2857" i="5"/>
  <c r="G2857" i="7" s="1"/>
  <c r="DV2857" i="5"/>
  <c r="C2858" i="5" l="1"/>
  <c r="I2857" i="7"/>
  <c r="D2858" i="5"/>
  <c r="K2857" i="7"/>
  <c r="CX2857" i="5"/>
  <c r="DH2857" i="5" s="1"/>
  <c r="DS2857" i="5" s="1"/>
  <c r="F2857" i="7" s="1"/>
  <c r="DG2857" i="5"/>
  <c r="DR2857" i="5" s="1"/>
  <c r="E2857" i="7" s="1"/>
  <c r="EI2857" i="5"/>
  <c r="D2857" i="7"/>
  <c r="CY2857" i="5"/>
  <c r="DL2857" i="5" s="1"/>
  <c r="EA2857" i="5" s="1"/>
  <c r="DJ2857" i="5"/>
  <c r="DY2857" i="5" s="1"/>
  <c r="L2857" i="7" s="1"/>
  <c r="N2857" i="7" l="1"/>
  <c r="EL2857" i="5"/>
  <c r="EJ2857" i="5"/>
  <c r="EH2857" i="5"/>
  <c r="CZ2857" i="5"/>
  <c r="DM2857" i="5" s="1"/>
  <c r="DZ2857" i="5" s="1"/>
  <c r="E2858" i="5"/>
  <c r="J2858" i="5"/>
  <c r="K2858" i="5" s="1"/>
  <c r="L2858" i="5" s="1"/>
  <c r="M2858" i="5" s="1"/>
  <c r="AF2858" i="5" l="1"/>
  <c r="N2858" i="5"/>
  <c r="AV2858" i="5"/>
  <c r="BH2858" i="5"/>
  <c r="EG2857" i="5"/>
  <c r="EK2857" i="5"/>
  <c r="O2857" i="7" s="1"/>
  <c r="M2857" i="7"/>
  <c r="BA2858" i="5" l="1"/>
  <c r="BB2858" i="5" s="1"/>
  <c r="BC2858" i="5" s="1"/>
  <c r="CD2858" i="5"/>
  <c r="BW2858" i="5"/>
  <c r="BX2858" i="5" s="1"/>
  <c r="CP2858" i="5"/>
  <c r="O2858" i="5"/>
  <c r="W2858" i="5" s="1"/>
  <c r="AG2858" i="5"/>
  <c r="AH2858" i="5" s="1"/>
  <c r="P2858" i="5" l="1"/>
  <c r="U2858" i="5" s="1"/>
  <c r="AP2858" i="5"/>
  <c r="AJ2858" i="5"/>
  <c r="AK2858" i="5" s="1"/>
  <c r="AI2858" i="5"/>
  <c r="BD2858" i="5"/>
  <c r="X2858" i="5"/>
  <c r="Y2858" i="5" s="1"/>
  <c r="Z2858" i="5" s="1"/>
  <c r="AA2858" i="5" s="1"/>
  <c r="DK2858" i="5"/>
  <c r="DN2858" i="5" s="1"/>
  <c r="V2858" i="5" l="1"/>
  <c r="Q2858" i="5"/>
  <c r="R2858" i="5" s="1"/>
  <c r="T2858" i="5" s="1"/>
  <c r="BO2858" i="5" s="1"/>
  <c r="AL2858" i="5"/>
  <c r="AM2858" i="5"/>
  <c r="A2858" i="7"/>
  <c r="EM2858" i="5"/>
  <c r="BE2858" i="5"/>
  <c r="AB2858" i="5"/>
  <c r="BQ2858" i="5" l="1"/>
  <c r="AC2858" i="5"/>
  <c r="AD2858" i="5" s="1"/>
  <c r="AE2858" i="5" s="1"/>
  <c r="S2858" i="5"/>
  <c r="BF2858" i="5"/>
  <c r="BI2858" i="5"/>
  <c r="AN2858" i="5"/>
  <c r="AS2858" i="5" s="1"/>
  <c r="AT2858" i="5" s="1"/>
  <c r="AU2858" i="5" s="1"/>
  <c r="BK2858" i="5" l="1"/>
  <c r="BL2858" i="5"/>
  <c r="BG2858" i="5"/>
  <c r="BM2858" i="5" s="1"/>
  <c r="AO2858" i="5"/>
  <c r="BJ2858" i="5"/>
  <c r="EF2858" i="5" l="1"/>
  <c r="BN2858" i="5"/>
  <c r="AQ2858" i="5"/>
  <c r="BR2858" i="5" l="1"/>
  <c r="AR2858" i="5"/>
  <c r="BS2858" i="5" s="1"/>
  <c r="BT2858" i="5" s="1"/>
  <c r="EC2858" i="5" s="1"/>
  <c r="BP2858" i="5"/>
  <c r="CM2858" i="5"/>
  <c r="BZ2858" i="5"/>
  <c r="EE2858" i="5"/>
  <c r="CN2858" i="5" l="1"/>
  <c r="CA2858" i="5"/>
  <c r="CB2858" i="5" s="1"/>
  <c r="CC2858" i="5" s="1"/>
  <c r="CE2858" i="5" s="1"/>
  <c r="CF2858" i="5" s="1"/>
  <c r="ED2858" i="5"/>
  <c r="CG2858" i="5" l="1"/>
  <c r="CH2858" i="5" s="1"/>
  <c r="CI2858" i="5" s="1"/>
  <c r="CJ2858" i="5" s="1"/>
  <c r="CK2858" i="5" s="1"/>
  <c r="CQ2858" i="5"/>
  <c r="DB2858" i="5"/>
  <c r="DU2858" i="5" s="1"/>
  <c r="H2858" i="7" s="1"/>
  <c r="CO2858" i="5"/>
  <c r="DC2858" i="5" s="1"/>
  <c r="DW2858" i="5" s="1"/>
  <c r="J2858" i="7" s="1"/>
  <c r="DD2858" i="5" l="1"/>
  <c r="DO2858" i="5" s="1"/>
  <c r="B2858" i="7" s="1"/>
  <c r="CR2858" i="5"/>
  <c r="CS2858" i="5" s="1"/>
  <c r="DA2858" i="5" l="1"/>
  <c r="CT2858" i="5"/>
  <c r="DE2858" i="5"/>
  <c r="DP2858" i="5" s="1"/>
  <c r="CV2858" i="5"/>
  <c r="C2858" i="7" l="1"/>
  <c r="CU2858" i="5"/>
  <c r="DI2858" i="5"/>
  <c r="DX2858" i="5" s="1"/>
  <c r="DF2858" i="5"/>
  <c r="DQ2858" i="5" s="1"/>
  <c r="CW2858" i="5"/>
  <c r="DT2858" i="5"/>
  <c r="G2858" i="7" s="1"/>
  <c r="DV2858" i="5"/>
  <c r="D2859" i="5" l="1"/>
  <c r="I2858" i="7"/>
  <c r="C2859" i="5"/>
  <c r="D2858" i="7"/>
  <c r="CY2858" i="5"/>
  <c r="DL2858" i="5" s="1"/>
  <c r="EA2858" i="5" s="1"/>
  <c r="DJ2858" i="5"/>
  <c r="DY2858" i="5" s="1"/>
  <c r="L2858" i="7" s="1"/>
  <c r="CX2858" i="5"/>
  <c r="DH2858" i="5" s="1"/>
  <c r="DS2858" i="5" s="1"/>
  <c r="F2858" i="7" s="1"/>
  <c r="DG2858" i="5"/>
  <c r="DR2858" i="5" s="1"/>
  <c r="E2858" i="7" s="1"/>
  <c r="EI2858" i="5"/>
  <c r="K2858" i="7"/>
  <c r="EJ2858" i="5" l="1"/>
  <c r="N2858" i="7"/>
  <c r="EL2858" i="5"/>
  <c r="EH2858" i="5"/>
  <c r="CZ2858" i="5"/>
  <c r="DM2858" i="5" s="1"/>
  <c r="DZ2858" i="5" s="1"/>
  <c r="E2859" i="5"/>
  <c r="J2859" i="5"/>
  <c r="K2859" i="5" s="1"/>
  <c r="L2859" i="5" s="1"/>
  <c r="M2859" i="5" s="1"/>
  <c r="BH2859" i="5" l="1"/>
  <c r="N2859" i="5"/>
  <c r="AV2859" i="5"/>
  <c r="AF2859" i="5"/>
  <c r="M2858" i="7"/>
  <c r="EG2858" i="5"/>
  <c r="EK2858" i="5"/>
  <c r="O2858" i="7" s="1"/>
  <c r="AG2859" i="5" l="1"/>
  <c r="AP2859" i="5" s="1"/>
  <c r="BA2859" i="5"/>
  <c r="BB2859" i="5" s="1"/>
  <c r="O2859" i="5"/>
  <c r="W2859" i="5" s="1"/>
  <c r="CP2859" i="5"/>
  <c r="BW2859" i="5"/>
  <c r="BX2859" i="5" s="1"/>
  <c r="CD2859" i="5"/>
  <c r="P2859" i="5" l="1"/>
  <c r="U2859" i="5" s="1"/>
  <c r="DK2859" i="5"/>
  <c r="DN2859" i="5" s="1"/>
  <c r="A2859" i="7" s="1"/>
  <c r="BC2859" i="5"/>
  <c r="BD2859" i="5" s="1"/>
  <c r="X2859" i="5"/>
  <c r="Y2859" i="5" s="1"/>
  <c r="Z2859" i="5" s="1"/>
  <c r="AA2859" i="5" s="1"/>
  <c r="AH2859" i="5"/>
  <c r="Q2859" i="5" l="1"/>
  <c r="R2859" i="5" s="1"/>
  <c r="T2859" i="5" s="1"/>
  <c r="BO2859" i="5" s="1"/>
  <c r="V2859" i="5"/>
  <c r="EM2859" i="5"/>
  <c r="BE2859" i="5"/>
  <c r="AJ2859" i="5"/>
  <c r="AK2859" i="5" s="1"/>
  <c r="AI2859" i="5"/>
  <c r="AB2859" i="5"/>
  <c r="AC2859" i="5" s="1"/>
  <c r="AD2859" i="5" s="1"/>
  <c r="AE2859" i="5" s="1"/>
  <c r="S2859" i="5" l="1"/>
  <c r="BQ2859" i="5"/>
  <c r="AM2859" i="5"/>
  <c r="BI2859" i="5" s="1"/>
  <c r="AL2859" i="5"/>
  <c r="BF2859" i="5"/>
  <c r="AN2859" i="5" l="1"/>
  <c r="AS2859" i="5" s="1"/>
  <c r="AT2859" i="5" s="1"/>
  <c r="AU2859" i="5" s="1"/>
  <c r="BG2859" i="5"/>
  <c r="AO2859" i="5" l="1"/>
  <c r="BN2859" i="5" s="1"/>
  <c r="BJ2859" i="5"/>
  <c r="BM2859" i="5"/>
  <c r="BK2859" i="5"/>
  <c r="BL2859" i="5"/>
  <c r="EF2859" i="5" l="1"/>
  <c r="EE2859" i="5"/>
  <c r="AQ2859" i="5"/>
  <c r="BR2859" i="5" s="1"/>
  <c r="BP2859" i="5"/>
  <c r="BZ2859" i="5"/>
  <c r="CM2859" i="5"/>
  <c r="AR2859" i="5" l="1"/>
  <c r="BS2859" i="5" s="1"/>
  <c r="BT2859" i="5" s="1"/>
  <c r="EC2859" i="5" s="1"/>
  <c r="CA2859" i="5"/>
  <c r="CB2859" i="5" s="1"/>
  <c r="CC2859" i="5" s="1"/>
  <c r="CN2859" i="5"/>
  <c r="CQ2859" i="5" s="1"/>
  <c r="ED2859" i="5" l="1"/>
  <c r="CR2859" i="5"/>
  <c r="DB2859" i="5"/>
  <c r="DU2859" i="5" s="1"/>
  <c r="H2859" i="7" s="1"/>
  <c r="CO2859" i="5"/>
  <c r="DC2859" i="5" s="1"/>
  <c r="DW2859" i="5" s="1"/>
  <c r="J2859" i="7" s="1"/>
  <c r="CG2859" i="5"/>
  <c r="CH2859" i="5" s="1"/>
  <c r="CI2859" i="5" s="1"/>
  <c r="CJ2859" i="5" s="1"/>
  <c r="CK2859" i="5" s="1"/>
  <c r="CE2859" i="5"/>
  <c r="CF2859" i="5" s="1"/>
  <c r="DE2859" i="5" l="1"/>
  <c r="DP2859" i="5" s="1"/>
  <c r="C2859" i="7" s="1"/>
  <c r="CV2859" i="5"/>
  <c r="CS2859" i="5"/>
  <c r="DD2859" i="5"/>
  <c r="DO2859" i="5" s="1"/>
  <c r="B2859" i="7" l="1"/>
  <c r="DA2859" i="5"/>
  <c r="CT2859" i="5"/>
  <c r="DF2859" i="5"/>
  <c r="DQ2859" i="5" s="1"/>
  <c r="CW2859" i="5"/>
  <c r="CX2859" i="5" l="1"/>
  <c r="DH2859" i="5" s="1"/>
  <c r="DS2859" i="5" s="1"/>
  <c r="F2859" i="7" s="1"/>
  <c r="DG2859" i="5"/>
  <c r="DR2859" i="5" s="1"/>
  <c r="E2859" i="7" s="1"/>
  <c r="DT2859" i="5"/>
  <c r="DV2859" i="5"/>
  <c r="D2859" i="7"/>
  <c r="CU2859" i="5"/>
  <c r="DI2859" i="5"/>
  <c r="DX2859" i="5" s="1"/>
  <c r="EJ2859" i="5" l="1"/>
  <c r="K2859" i="7"/>
  <c r="I2859" i="7"/>
  <c r="C2860" i="5"/>
  <c r="D2860" i="5"/>
  <c r="G2859" i="7"/>
  <c r="EI2859" i="5"/>
  <c r="CY2859" i="5"/>
  <c r="DL2859" i="5" s="1"/>
  <c r="EA2859" i="5" s="1"/>
  <c r="DJ2859" i="5"/>
  <c r="DY2859" i="5" s="1"/>
  <c r="L2859" i="7" s="1"/>
  <c r="N2859" i="7" l="1"/>
  <c r="EL2859" i="5"/>
  <c r="CZ2859" i="5"/>
  <c r="DM2859" i="5" s="1"/>
  <c r="DZ2859" i="5" s="1"/>
  <c r="EK2859" i="5" s="1"/>
  <c r="O2859" i="7" s="1"/>
  <c r="EH2859" i="5"/>
  <c r="E2860" i="5"/>
  <c r="J2860" i="5"/>
  <c r="K2860" i="5" s="1"/>
  <c r="L2860" i="5" s="1"/>
  <c r="M2860" i="5" s="1"/>
  <c r="EG2859" i="5" l="1"/>
  <c r="M2859" i="7"/>
  <c r="N2860" i="5"/>
  <c r="AF2860" i="5"/>
  <c r="BH2860" i="5"/>
  <c r="AV2860" i="5"/>
  <c r="BA2860" i="5" l="1"/>
  <c r="BB2860" i="5" s="1"/>
  <c r="AG2860" i="5"/>
  <c r="AP2860" i="5" s="1"/>
  <c r="BW2860" i="5"/>
  <c r="BX2860" i="5" s="1"/>
  <c r="CD2860" i="5"/>
  <c r="CP2860" i="5"/>
  <c r="O2860" i="5"/>
  <c r="W2860" i="5" s="1"/>
  <c r="P2860" i="5" l="1"/>
  <c r="Q2860" i="5" s="1"/>
  <c r="R2860" i="5" s="1"/>
  <c r="T2860" i="5" s="1"/>
  <c r="DK2860" i="5"/>
  <c r="DN2860" i="5" s="1"/>
  <c r="AH2860" i="5"/>
  <c r="X2860" i="5"/>
  <c r="Y2860" i="5" s="1"/>
  <c r="Z2860" i="5" s="1"/>
  <c r="AA2860" i="5" s="1"/>
  <c r="BC2860" i="5"/>
  <c r="BD2860" i="5" s="1"/>
  <c r="U2860" i="5" l="1"/>
  <c r="V2860" i="5"/>
  <c r="EM2860" i="5"/>
  <c r="A2860" i="7"/>
  <c r="BE2860" i="5"/>
  <c r="S2860" i="5"/>
  <c r="AB2860" i="5"/>
  <c r="AC2860" i="5" s="1"/>
  <c r="AD2860" i="5" s="1"/>
  <c r="AE2860" i="5" s="1"/>
  <c r="BO2860" i="5"/>
  <c r="AJ2860" i="5"/>
  <c r="AK2860" i="5" s="1"/>
  <c r="AI2860" i="5"/>
  <c r="BQ2860" i="5"/>
  <c r="BF2860" i="5" l="1"/>
  <c r="AM2860" i="5"/>
  <c r="BI2860" i="5" s="1"/>
  <c r="AL2860" i="5"/>
  <c r="AN2860" i="5" l="1"/>
  <c r="BG2860" i="5"/>
  <c r="AO2860" i="5" l="1"/>
  <c r="AS2860" i="5"/>
  <c r="BJ2860" i="5"/>
  <c r="AT2860" i="5" l="1"/>
  <c r="BK2860" i="5"/>
  <c r="BN2860" i="5"/>
  <c r="AQ2860" i="5"/>
  <c r="BP2860" i="5" l="1"/>
  <c r="CM2860" i="5"/>
  <c r="BZ2860" i="5"/>
  <c r="AU2860" i="5"/>
  <c r="BM2860" i="5" s="1"/>
  <c r="BL2860" i="5"/>
  <c r="EF2860" i="5" s="1"/>
  <c r="BR2860" i="5"/>
  <c r="AR2860" i="5"/>
  <c r="BS2860" i="5" s="1"/>
  <c r="BT2860" i="5" s="1"/>
  <c r="EC2860" i="5" s="1"/>
  <c r="EE2860" i="5"/>
  <c r="ED2860" i="5" l="1"/>
  <c r="CN2860" i="5"/>
  <c r="CA2860" i="5"/>
  <c r="CB2860" i="5" s="1"/>
  <c r="CC2860" i="5" s="1"/>
  <c r="CE2860" i="5" l="1"/>
  <c r="CF2860" i="5" s="1"/>
  <c r="CQ2860" i="5"/>
  <c r="CO2860" i="5"/>
  <c r="DC2860" i="5" s="1"/>
  <c r="DW2860" i="5" s="1"/>
  <c r="J2860" i="7" s="1"/>
  <c r="DB2860" i="5"/>
  <c r="DU2860" i="5" s="1"/>
  <c r="H2860" i="7" s="1"/>
  <c r="CG2860" i="5"/>
  <c r="CH2860" i="5" s="1"/>
  <c r="CI2860" i="5" s="1"/>
  <c r="CJ2860" i="5" s="1"/>
  <c r="CK2860" i="5" s="1"/>
  <c r="DD2860" i="5" l="1"/>
  <c r="DO2860" i="5" s="1"/>
  <c r="CR2860" i="5"/>
  <c r="CS2860" i="5" l="1"/>
  <c r="DE2860" i="5"/>
  <c r="DP2860" i="5" s="1"/>
  <c r="C2860" i="7" s="1"/>
  <c r="CV2860" i="5"/>
  <c r="B2860" i="7"/>
  <c r="DF2860" i="5" l="1"/>
  <c r="DQ2860" i="5" s="1"/>
  <c r="CW2860" i="5"/>
  <c r="DA2860" i="5"/>
  <c r="CT2860" i="5"/>
  <c r="DG2860" i="5" l="1"/>
  <c r="DR2860" i="5" s="1"/>
  <c r="E2860" i="7" s="1"/>
  <c r="CX2860" i="5"/>
  <c r="DH2860" i="5" s="1"/>
  <c r="DS2860" i="5" s="1"/>
  <c r="F2860" i="7" s="1"/>
  <c r="DI2860" i="5"/>
  <c r="DX2860" i="5" s="1"/>
  <c r="CU2860" i="5"/>
  <c r="DT2860" i="5"/>
  <c r="DV2860" i="5"/>
  <c r="D2860" i="7"/>
  <c r="EJ2860" i="5" l="1"/>
  <c r="CY2860" i="5"/>
  <c r="DL2860" i="5" s="1"/>
  <c r="EA2860" i="5" s="1"/>
  <c r="DJ2860" i="5"/>
  <c r="DY2860" i="5" s="1"/>
  <c r="L2860" i="7" s="1"/>
  <c r="I2860" i="7"/>
  <c r="C2861" i="5"/>
  <c r="D2861" i="5"/>
  <c r="K2860" i="7"/>
  <c r="G2860" i="7"/>
  <c r="EI2860" i="5"/>
  <c r="EH2860" i="5" l="1"/>
  <c r="N2860" i="7"/>
  <c r="EL2860" i="5"/>
  <c r="E2861" i="5"/>
  <c r="J2861" i="5"/>
  <c r="K2861" i="5" s="1"/>
  <c r="L2861" i="5" s="1"/>
  <c r="M2861" i="5" s="1"/>
  <c r="CZ2860" i="5"/>
  <c r="DM2860" i="5" s="1"/>
  <c r="DZ2860" i="5" s="1"/>
  <c r="EG2860" i="5" l="1"/>
  <c r="EK2860" i="5"/>
  <c r="O2860" i="7" s="1"/>
  <c r="M2860" i="7"/>
  <c r="AF2861" i="5"/>
  <c r="N2861" i="5"/>
  <c r="AV2861" i="5"/>
  <c r="BH2861" i="5"/>
  <c r="CD2861" i="5" l="1"/>
  <c r="CP2861" i="5"/>
  <c r="BW2861" i="5"/>
  <c r="BX2861" i="5" s="1"/>
  <c r="AG2861" i="5"/>
  <c r="AP2861" i="5" s="1"/>
  <c r="BA2861" i="5"/>
  <c r="BB2861" i="5" s="1"/>
  <c r="O2861" i="5"/>
  <c r="W2861" i="5" s="1"/>
  <c r="P2861" i="5" l="1"/>
  <c r="V2861" i="5" s="1"/>
  <c r="AH2861" i="5"/>
  <c r="X2861" i="5"/>
  <c r="Y2861" i="5" s="1"/>
  <c r="Z2861" i="5" s="1"/>
  <c r="AA2861" i="5" s="1"/>
  <c r="DK2861" i="5"/>
  <c r="DN2861" i="5" s="1"/>
  <c r="BC2861" i="5"/>
  <c r="BD2861" i="5" s="1"/>
  <c r="Q2861" i="5" l="1"/>
  <c r="R2861" i="5" s="1"/>
  <c r="S2861" i="5" s="1"/>
  <c r="U2861" i="5"/>
  <c r="EM2861" i="5"/>
  <c r="A2861" i="7"/>
  <c r="AJ2861" i="5"/>
  <c r="AK2861" i="5" s="1"/>
  <c r="AL2861" i="5" s="1"/>
  <c r="AI2861" i="5"/>
  <c r="BE2861" i="5"/>
  <c r="AB2861" i="5"/>
  <c r="AC2861" i="5" s="1"/>
  <c r="AD2861" i="5" s="1"/>
  <c r="AE2861" i="5" s="1"/>
  <c r="BQ2861" i="5" l="1"/>
  <c r="T2861" i="5"/>
  <c r="BO2861" i="5" s="1"/>
  <c r="BF2861" i="5"/>
  <c r="AM2861" i="5"/>
  <c r="BI2861" i="5" s="1"/>
  <c r="BG2861" i="5" l="1"/>
  <c r="AN2861" i="5"/>
  <c r="AS2861" i="5" l="1"/>
  <c r="BJ2861" i="5"/>
  <c r="AO2861" i="5"/>
  <c r="BN2861" i="5" l="1"/>
  <c r="EE2861" i="5" s="1"/>
  <c r="AQ2861" i="5"/>
  <c r="AT2861" i="5"/>
  <c r="BK2861" i="5"/>
  <c r="BR2861" i="5" l="1"/>
  <c r="AR2861" i="5"/>
  <c r="BS2861" i="5" s="1"/>
  <c r="BT2861" i="5" s="1"/>
  <c r="EC2861" i="5" s="1"/>
  <c r="AU2861" i="5"/>
  <c r="BM2861" i="5" s="1"/>
  <c r="BL2861" i="5"/>
  <c r="EF2861" i="5" s="1"/>
  <c r="BP2861" i="5"/>
  <c r="BZ2861" i="5"/>
  <c r="CM2861" i="5"/>
  <c r="CA2861" i="5" l="1"/>
  <c r="CB2861" i="5" s="1"/>
  <c r="CC2861" i="5" s="1"/>
  <c r="CE2861" i="5" s="1"/>
  <c r="CF2861" i="5" s="1"/>
  <c r="CN2861" i="5"/>
  <c r="ED2861" i="5"/>
  <c r="DB2861" i="5" l="1"/>
  <c r="DU2861" i="5" s="1"/>
  <c r="H2861" i="7" s="1"/>
  <c r="CO2861" i="5"/>
  <c r="DC2861" i="5" s="1"/>
  <c r="DW2861" i="5" s="1"/>
  <c r="J2861" i="7" s="1"/>
  <c r="CQ2861" i="5"/>
  <c r="CG2861" i="5"/>
  <c r="CH2861" i="5" s="1"/>
  <c r="CI2861" i="5" s="1"/>
  <c r="CJ2861" i="5" s="1"/>
  <c r="CK2861" i="5" s="1"/>
  <c r="DD2861" i="5" l="1"/>
  <c r="DO2861" i="5" s="1"/>
  <c r="CR2861" i="5"/>
  <c r="DE2861" i="5" l="1"/>
  <c r="DP2861" i="5" s="1"/>
  <c r="C2861" i="7" s="1"/>
  <c r="CV2861" i="5"/>
  <c r="CS2861" i="5"/>
  <c r="B2861" i="7"/>
  <c r="DA2861" i="5" l="1"/>
  <c r="CT2861" i="5"/>
  <c r="DF2861" i="5"/>
  <c r="DQ2861" i="5" s="1"/>
  <c r="CW2861" i="5"/>
  <c r="DI2861" i="5" l="1"/>
  <c r="DX2861" i="5" s="1"/>
  <c r="CU2861" i="5"/>
  <c r="CX2861" i="5"/>
  <c r="DH2861" i="5" s="1"/>
  <c r="DS2861" i="5" s="1"/>
  <c r="F2861" i="7" s="1"/>
  <c r="DG2861" i="5"/>
  <c r="DR2861" i="5" s="1"/>
  <c r="E2861" i="7" s="1"/>
  <c r="D2861" i="7"/>
  <c r="DT2861" i="5"/>
  <c r="DV2861" i="5"/>
  <c r="EJ2861" i="5" l="1"/>
  <c r="G2861" i="7"/>
  <c r="EI2861" i="5"/>
  <c r="I2861" i="7"/>
  <c r="C2862" i="5"/>
  <c r="D2862" i="5"/>
  <c r="CY2861" i="5"/>
  <c r="DL2861" i="5" s="1"/>
  <c r="EA2861" i="5" s="1"/>
  <c r="DJ2861" i="5"/>
  <c r="DY2861" i="5" s="1"/>
  <c r="L2861" i="7" s="1"/>
  <c r="K2861" i="7"/>
  <c r="N2861" i="7" l="1"/>
  <c r="EL2861" i="5"/>
  <c r="CZ2861" i="5"/>
  <c r="DM2861" i="5" s="1"/>
  <c r="DZ2861" i="5" s="1"/>
  <c r="J2862" i="5"/>
  <c r="K2862" i="5" s="1"/>
  <c r="L2862" i="5" s="1"/>
  <c r="M2862" i="5" s="1"/>
  <c r="E2862" i="5"/>
  <c r="EH2861" i="5"/>
  <c r="BH2862" i="5" l="1"/>
  <c r="AV2862" i="5"/>
  <c r="AF2862" i="5"/>
  <c r="N2862" i="5"/>
  <c r="EG2861" i="5"/>
  <c r="EK2861" i="5"/>
  <c r="O2861" i="7" s="1"/>
  <c r="M2861" i="7"/>
  <c r="O2862" i="5" l="1"/>
  <c r="W2862" i="5" s="1"/>
  <c r="AG2862" i="5"/>
  <c r="AP2862" i="5" s="1"/>
  <c r="BA2862" i="5"/>
  <c r="BB2862" i="5" s="1"/>
  <c r="CP2862" i="5"/>
  <c r="CD2862" i="5"/>
  <c r="BW2862" i="5"/>
  <c r="BX2862" i="5" s="1"/>
  <c r="P2862" i="5" l="1"/>
  <c r="Q2862" i="5" s="1"/>
  <c r="R2862" i="5" s="1"/>
  <c r="T2862" i="5" s="1"/>
  <c r="AH2862" i="5"/>
  <c r="DK2862" i="5"/>
  <c r="DN2862" i="5" s="1"/>
  <c r="BC2862" i="5"/>
  <c r="BD2862" i="5" s="1"/>
  <c r="X2862" i="5"/>
  <c r="Y2862" i="5" s="1"/>
  <c r="Z2862" i="5" s="1"/>
  <c r="AA2862" i="5" s="1"/>
  <c r="U2862" i="5" l="1"/>
  <c r="V2862" i="5"/>
  <c r="BO2862" i="5"/>
  <c r="A2862" i="7"/>
  <c r="EM2862" i="5"/>
  <c r="AB2862" i="5"/>
  <c r="AC2862" i="5" s="1"/>
  <c r="AD2862" i="5" s="1"/>
  <c r="AE2862" i="5" s="1"/>
  <c r="AJ2862" i="5"/>
  <c r="AK2862" i="5" s="1"/>
  <c r="AI2862" i="5"/>
  <c r="S2862" i="5"/>
  <c r="BE2862" i="5"/>
  <c r="BQ2862" i="5"/>
  <c r="AL2862" i="5" l="1"/>
  <c r="BF2862" i="5"/>
  <c r="AM2862" i="5"/>
  <c r="BI2862" i="5" s="1"/>
  <c r="BG2862" i="5" l="1"/>
  <c r="AN2862" i="5"/>
  <c r="AO2862" i="5" l="1"/>
  <c r="AS2862" i="5"/>
  <c r="BJ2862" i="5"/>
  <c r="AT2862" i="5" l="1"/>
  <c r="BK2862" i="5"/>
  <c r="BN2862" i="5"/>
  <c r="AQ2862" i="5"/>
  <c r="BR2862" i="5" l="1"/>
  <c r="AR2862" i="5"/>
  <c r="BS2862" i="5" s="1"/>
  <c r="BT2862" i="5" s="1"/>
  <c r="EC2862" i="5" s="1"/>
  <c r="AU2862" i="5"/>
  <c r="BM2862" i="5" s="1"/>
  <c r="BL2862" i="5"/>
  <c r="EF2862" i="5" s="1"/>
  <c r="BP2862" i="5"/>
  <c r="CM2862" i="5"/>
  <c r="BZ2862" i="5"/>
  <c r="EE2862" i="5"/>
  <c r="CA2862" i="5" l="1"/>
  <c r="CB2862" i="5" s="1"/>
  <c r="CC2862" i="5" s="1"/>
  <c r="CN2862" i="5"/>
  <c r="ED2862" i="5"/>
  <c r="CQ2862" i="5" l="1"/>
  <c r="CR2862" i="5" s="1"/>
  <c r="CO2862" i="5"/>
  <c r="DC2862" i="5" s="1"/>
  <c r="DW2862" i="5" s="1"/>
  <c r="J2862" i="7" s="1"/>
  <c r="DB2862" i="5"/>
  <c r="DU2862" i="5" s="1"/>
  <c r="H2862" i="7" s="1"/>
  <c r="CG2862" i="5"/>
  <c r="CH2862" i="5" s="1"/>
  <c r="CI2862" i="5" s="1"/>
  <c r="CJ2862" i="5" s="1"/>
  <c r="CK2862" i="5" s="1"/>
  <c r="CE2862" i="5"/>
  <c r="CF2862" i="5" s="1"/>
  <c r="DE2862" i="5" l="1"/>
  <c r="DP2862" i="5" s="1"/>
  <c r="C2862" i="7" s="1"/>
  <c r="CV2862" i="5"/>
  <c r="CS2862" i="5"/>
  <c r="DD2862" i="5"/>
  <c r="DO2862" i="5" s="1"/>
  <c r="DA2862" i="5" l="1"/>
  <c r="CT2862" i="5"/>
  <c r="B2862" i="7"/>
  <c r="DF2862" i="5"/>
  <c r="DQ2862" i="5" s="1"/>
  <c r="CW2862" i="5"/>
  <c r="DG2862" i="5" l="1"/>
  <c r="DR2862" i="5" s="1"/>
  <c r="E2862" i="7" s="1"/>
  <c r="CX2862" i="5"/>
  <c r="DH2862" i="5" s="1"/>
  <c r="DS2862" i="5" s="1"/>
  <c r="F2862" i="7" s="1"/>
  <c r="CU2862" i="5"/>
  <c r="DI2862" i="5"/>
  <c r="DX2862" i="5" s="1"/>
  <c r="D2862" i="7"/>
  <c r="DT2862" i="5"/>
  <c r="DV2862" i="5"/>
  <c r="EJ2862" i="5" l="1"/>
  <c r="C2863" i="5"/>
  <c r="D2863" i="5"/>
  <c r="I2862" i="7"/>
  <c r="CY2862" i="5"/>
  <c r="DL2862" i="5" s="1"/>
  <c r="EA2862" i="5" s="1"/>
  <c r="DJ2862" i="5"/>
  <c r="DY2862" i="5" s="1"/>
  <c r="L2862" i="7" s="1"/>
  <c r="G2862" i="7"/>
  <c r="EI2862" i="5"/>
  <c r="K2862" i="7"/>
  <c r="N2862" i="7" l="1"/>
  <c r="EL2862" i="5"/>
  <c r="CZ2862" i="5"/>
  <c r="DM2862" i="5" s="1"/>
  <c r="DZ2862" i="5" s="1"/>
  <c r="EH2862" i="5"/>
  <c r="J2863" i="5"/>
  <c r="K2863" i="5" s="1"/>
  <c r="L2863" i="5" s="1"/>
  <c r="M2863" i="5" s="1"/>
  <c r="E2863" i="5"/>
  <c r="N2863" i="5" l="1"/>
  <c r="AV2863" i="5"/>
  <c r="AF2863" i="5"/>
  <c r="BH2863" i="5"/>
  <c r="EG2862" i="5"/>
  <c r="M2862" i="7"/>
  <c r="EK2862" i="5"/>
  <c r="O2862" i="7" s="1"/>
  <c r="AG2863" i="5" l="1"/>
  <c r="AP2863" i="5" s="1"/>
  <c r="BA2863" i="5"/>
  <c r="BB2863" i="5" s="1"/>
  <c r="BW2863" i="5"/>
  <c r="BX2863" i="5" s="1"/>
  <c r="CP2863" i="5"/>
  <c r="CD2863" i="5"/>
  <c r="O2863" i="5"/>
  <c r="W2863" i="5" s="1"/>
  <c r="X2863" i="5" s="1"/>
  <c r="Y2863" i="5" s="1"/>
  <c r="Z2863" i="5" s="1"/>
  <c r="AA2863" i="5" s="1"/>
  <c r="AB2863" i="5" s="1"/>
  <c r="P2863" i="5" l="1"/>
  <c r="Q2863" i="5" s="1"/>
  <c r="R2863" i="5" s="1"/>
  <c r="T2863" i="5" s="1"/>
  <c r="BO2863" i="5" s="1"/>
  <c r="BC2863" i="5"/>
  <c r="BD2863" i="5" s="1"/>
  <c r="AH2863" i="5"/>
  <c r="DK2863" i="5"/>
  <c r="DN2863" i="5" s="1"/>
  <c r="V2863" i="5" l="1"/>
  <c r="AC2863" i="5" s="1"/>
  <c r="AD2863" i="5" s="1"/>
  <c r="AE2863" i="5" s="1"/>
  <c r="U2863" i="5"/>
  <c r="S2863" i="5"/>
  <c r="EM2863" i="5"/>
  <c r="A2863" i="7"/>
  <c r="AI2863" i="5"/>
  <c r="AJ2863" i="5"/>
  <c r="AK2863" i="5" s="1"/>
  <c r="BQ2863" i="5"/>
  <c r="BE2863" i="5"/>
  <c r="BF2863" i="5" l="1"/>
  <c r="AM2863" i="5"/>
  <c r="BI2863" i="5" s="1"/>
  <c r="AL2863" i="5"/>
  <c r="AN2863" i="5" l="1"/>
  <c r="AO2863" i="5" s="1"/>
  <c r="BG2863" i="5"/>
  <c r="BJ2863" i="5" l="1"/>
  <c r="AS2863" i="5"/>
  <c r="AT2863" i="5" s="1"/>
  <c r="BN2863" i="5"/>
  <c r="AQ2863" i="5"/>
  <c r="BK2863" i="5" l="1"/>
  <c r="BR2863" i="5"/>
  <c r="AR2863" i="5"/>
  <c r="BS2863" i="5" s="1"/>
  <c r="BT2863" i="5" s="1"/>
  <c r="EC2863" i="5" s="1"/>
  <c r="BP2863" i="5"/>
  <c r="CM2863" i="5"/>
  <c r="BZ2863" i="5"/>
  <c r="AU2863" i="5"/>
  <c r="BM2863" i="5" s="1"/>
  <c r="BL2863" i="5"/>
  <c r="EE2863" i="5"/>
  <c r="EF2863" i="5" l="1"/>
  <c r="CN2863" i="5"/>
  <c r="CQ2863" i="5" s="1"/>
  <c r="CA2863" i="5"/>
  <c r="CB2863" i="5" s="1"/>
  <c r="CC2863" i="5" s="1"/>
  <c r="ED2863" i="5"/>
  <c r="CR2863" i="5" l="1"/>
  <c r="CE2863" i="5"/>
  <c r="CF2863" i="5" s="1"/>
  <c r="CG2863" i="5"/>
  <c r="CH2863" i="5" s="1"/>
  <c r="CI2863" i="5" s="1"/>
  <c r="CJ2863" i="5" s="1"/>
  <c r="CK2863" i="5" s="1"/>
  <c r="DB2863" i="5"/>
  <c r="DU2863" i="5" s="1"/>
  <c r="H2863" i="7" s="1"/>
  <c r="CO2863" i="5"/>
  <c r="DC2863" i="5" s="1"/>
  <c r="DW2863" i="5" s="1"/>
  <c r="J2863" i="7" s="1"/>
  <c r="CS2863" i="5" l="1"/>
  <c r="DE2863" i="5"/>
  <c r="DP2863" i="5" s="1"/>
  <c r="C2863" i="7" s="1"/>
  <c r="CV2863" i="5"/>
  <c r="DD2863" i="5"/>
  <c r="DO2863" i="5" s="1"/>
  <c r="DF2863" i="5" l="1"/>
  <c r="DQ2863" i="5" s="1"/>
  <c r="CW2863" i="5"/>
  <c r="B2863" i="7"/>
  <c r="DA2863" i="5"/>
  <c r="CT2863" i="5"/>
  <c r="DT2863" i="5" l="1"/>
  <c r="DV2863" i="5"/>
  <c r="DI2863" i="5"/>
  <c r="DX2863" i="5" s="1"/>
  <c r="CU2863" i="5"/>
  <c r="DG2863" i="5"/>
  <c r="DR2863" i="5" s="1"/>
  <c r="E2863" i="7" s="1"/>
  <c r="CX2863" i="5"/>
  <c r="DH2863" i="5" s="1"/>
  <c r="DS2863" i="5" s="1"/>
  <c r="F2863" i="7" s="1"/>
  <c r="D2863" i="7"/>
  <c r="EJ2863" i="5" l="1"/>
  <c r="I2863" i="7"/>
  <c r="C2864" i="5"/>
  <c r="D2864" i="5"/>
  <c r="CY2863" i="5"/>
  <c r="DL2863" i="5" s="1"/>
  <c r="EA2863" i="5" s="1"/>
  <c r="DJ2863" i="5"/>
  <c r="DY2863" i="5" s="1"/>
  <c r="L2863" i="7" s="1"/>
  <c r="K2863" i="7"/>
  <c r="G2863" i="7"/>
  <c r="EI2863" i="5"/>
  <c r="N2863" i="7" l="1"/>
  <c r="EL2863" i="5"/>
  <c r="EH2863" i="5"/>
  <c r="E2864" i="5"/>
  <c r="J2864" i="5"/>
  <c r="K2864" i="5" s="1"/>
  <c r="L2864" i="5" s="1"/>
  <c r="M2864" i="5" s="1"/>
  <c r="CZ2863" i="5"/>
  <c r="DM2863" i="5" s="1"/>
  <c r="DZ2863" i="5" s="1"/>
  <c r="EG2863" i="5" l="1"/>
  <c r="EK2863" i="5"/>
  <c r="O2863" i="7" s="1"/>
  <c r="M2863" i="7"/>
  <c r="AV2864" i="5"/>
  <c r="BH2864" i="5"/>
  <c r="N2864" i="5"/>
  <c r="AF2864" i="5"/>
  <c r="BA2864" i="5" l="1"/>
  <c r="BB2864" i="5" s="1"/>
  <c r="CP2864" i="5"/>
  <c r="CD2864" i="5"/>
  <c r="BW2864" i="5"/>
  <c r="BX2864" i="5" s="1"/>
  <c r="O2864" i="5"/>
  <c r="W2864" i="5" s="1"/>
  <c r="AG2864" i="5"/>
  <c r="AP2864" i="5" s="1"/>
  <c r="P2864" i="5" l="1"/>
  <c r="V2864" i="5" s="1"/>
  <c r="DK2864" i="5"/>
  <c r="DN2864" i="5" s="1"/>
  <c r="AH2864" i="5"/>
  <c r="X2864" i="5"/>
  <c r="Y2864" i="5" s="1"/>
  <c r="Z2864" i="5" s="1"/>
  <c r="AA2864" i="5" s="1"/>
  <c r="BC2864" i="5"/>
  <c r="BD2864" i="5" s="1"/>
  <c r="U2864" i="5" l="1"/>
  <c r="Q2864" i="5"/>
  <c r="R2864" i="5" s="1"/>
  <c r="S2864" i="5" s="1"/>
  <c r="AI2864" i="5"/>
  <c r="AJ2864" i="5"/>
  <c r="AK2864" i="5" s="1"/>
  <c r="EM2864" i="5"/>
  <c r="A2864" i="7"/>
  <c r="BE2864" i="5"/>
  <c r="AB2864" i="5"/>
  <c r="AC2864" i="5" s="1"/>
  <c r="AD2864" i="5" s="1"/>
  <c r="AE2864" i="5" s="1"/>
  <c r="T2864" i="5" l="1"/>
  <c r="BO2864" i="5" s="1"/>
  <c r="BQ2864" i="5"/>
  <c r="BF2864" i="5"/>
  <c r="AM2864" i="5"/>
  <c r="BI2864" i="5" s="1"/>
  <c r="AL2864" i="5"/>
  <c r="AN2864" i="5" l="1"/>
  <c r="BG2864" i="5"/>
  <c r="AS2864" i="5" l="1"/>
  <c r="BJ2864" i="5"/>
  <c r="AO2864" i="5"/>
  <c r="BN2864" i="5" l="1"/>
  <c r="EE2864" i="5" s="1"/>
  <c r="AQ2864" i="5"/>
  <c r="AT2864" i="5"/>
  <c r="BK2864" i="5"/>
  <c r="AU2864" i="5" l="1"/>
  <c r="BM2864" i="5" s="1"/>
  <c r="BL2864" i="5"/>
  <c r="EF2864" i="5" s="1"/>
  <c r="BR2864" i="5"/>
  <c r="AR2864" i="5"/>
  <c r="BS2864" i="5" s="1"/>
  <c r="BT2864" i="5" s="1"/>
  <c r="EC2864" i="5" s="1"/>
  <c r="BP2864" i="5"/>
  <c r="BZ2864" i="5"/>
  <c r="CM2864" i="5"/>
  <c r="CA2864" i="5" l="1"/>
  <c r="CB2864" i="5" s="1"/>
  <c r="CC2864" i="5" s="1"/>
  <c r="ED2864" i="5"/>
  <c r="CN2864" i="5"/>
  <c r="CO2864" i="5" l="1"/>
  <c r="DC2864" i="5" s="1"/>
  <c r="DW2864" i="5" s="1"/>
  <c r="J2864" i="7" s="1"/>
  <c r="DB2864" i="5"/>
  <c r="DU2864" i="5" s="1"/>
  <c r="H2864" i="7" s="1"/>
  <c r="CQ2864" i="5"/>
  <c r="CG2864" i="5"/>
  <c r="CH2864" i="5" s="1"/>
  <c r="CI2864" i="5" s="1"/>
  <c r="CJ2864" i="5" s="1"/>
  <c r="CK2864" i="5" s="1"/>
  <c r="CE2864" i="5"/>
  <c r="CF2864" i="5" s="1"/>
  <c r="DD2864" i="5" l="1"/>
  <c r="DO2864" i="5" s="1"/>
  <c r="CR2864" i="5"/>
  <c r="DE2864" i="5" l="1"/>
  <c r="DP2864" i="5" s="1"/>
  <c r="C2864" i="7" s="1"/>
  <c r="CV2864" i="5"/>
  <c r="CS2864" i="5"/>
  <c r="B2864" i="7"/>
  <c r="DA2864" i="5" l="1"/>
  <c r="CT2864" i="5"/>
  <c r="DF2864" i="5"/>
  <c r="DQ2864" i="5" s="1"/>
  <c r="CW2864" i="5"/>
  <c r="CU2864" i="5" l="1"/>
  <c r="DI2864" i="5"/>
  <c r="DX2864" i="5" s="1"/>
  <c r="CX2864" i="5"/>
  <c r="DH2864" i="5" s="1"/>
  <c r="DS2864" i="5" s="1"/>
  <c r="F2864" i="7" s="1"/>
  <c r="DG2864" i="5"/>
  <c r="DR2864" i="5" s="1"/>
  <c r="E2864" i="7" s="1"/>
  <c r="D2864" i="7"/>
  <c r="DT2864" i="5"/>
  <c r="DV2864" i="5"/>
  <c r="EJ2864" i="5" l="1"/>
  <c r="C2865" i="5"/>
  <c r="I2864" i="7"/>
  <c r="D2865" i="5"/>
  <c r="G2864" i="7"/>
  <c r="EI2864" i="5"/>
  <c r="K2864" i="7"/>
  <c r="CY2864" i="5"/>
  <c r="DL2864" i="5" s="1"/>
  <c r="EA2864" i="5" s="1"/>
  <c r="DJ2864" i="5"/>
  <c r="DY2864" i="5" s="1"/>
  <c r="L2864" i="7" s="1"/>
  <c r="CZ2864" i="5" l="1"/>
  <c r="DM2864" i="5" s="1"/>
  <c r="DZ2864" i="5" s="1"/>
  <c r="M2864" i="7" s="1"/>
  <c r="EH2864" i="5"/>
  <c r="N2864" i="7"/>
  <c r="EL2864" i="5"/>
  <c r="J2865" i="5"/>
  <c r="K2865" i="5" s="1"/>
  <c r="L2865" i="5" s="1"/>
  <c r="M2865" i="5" s="1"/>
  <c r="E2865" i="5"/>
  <c r="EG2864" i="5" l="1"/>
  <c r="EK2864" i="5"/>
  <c r="O2864" i="7" s="1"/>
  <c r="BH2865" i="5"/>
  <c r="AF2865" i="5"/>
  <c r="N2865" i="5"/>
  <c r="AV2865" i="5"/>
  <c r="BA2865" i="5" l="1"/>
  <c r="BB2865" i="5" s="1"/>
  <c r="O2865" i="5"/>
  <c r="W2865" i="5" s="1"/>
  <c r="AG2865" i="5"/>
  <c r="AP2865" i="5" s="1"/>
  <c r="CP2865" i="5"/>
  <c r="BW2865" i="5"/>
  <c r="BX2865" i="5" s="1"/>
  <c r="CD2865" i="5"/>
  <c r="X2865" i="5" l="1"/>
  <c r="Y2865" i="5" s="1"/>
  <c r="Z2865" i="5" s="1"/>
  <c r="AA2865" i="5" s="1"/>
  <c r="P2865" i="5"/>
  <c r="DK2865" i="5"/>
  <c r="DN2865" i="5" s="1"/>
  <c r="AH2865" i="5"/>
  <c r="BC2865" i="5"/>
  <c r="BD2865" i="5" s="1"/>
  <c r="AI2865" i="5" l="1"/>
  <c r="AJ2865" i="5"/>
  <c r="AK2865" i="5" s="1"/>
  <c r="A2865" i="7"/>
  <c r="EM2865" i="5"/>
  <c r="AB2865" i="5"/>
  <c r="BE2865" i="5"/>
  <c r="V2865" i="5"/>
  <c r="U2865" i="5"/>
  <c r="Q2865" i="5"/>
  <c r="R2865" i="5" s="1"/>
  <c r="T2865" i="5" s="1"/>
  <c r="BO2865" i="5" s="1"/>
  <c r="BF2865" i="5" l="1"/>
  <c r="BQ2865" i="5"/>
  <c r="S2865" i="5"/>
  <c r="AM2865" i="5"/>
  <c r="BI2865" i="5" s="1"/>
  <c r="AC2865" i="5"/>
  <c r="AD2865" i="5" s="1"/>
  <c r="AE2865" i="5" s="1"/>
  <c r="AL2865" i="5"/>
  <c r="AN2865" i="5" l="1"/>
  <c r="AO2865" i="5" s="1"/>
  <c r="BG2865" i="5"/>
  <c r="BN2865" i="5" l="1"/>
  <c r="AQ2865" i="5"/>
  <c r="AS2865" i="5"/>
  <c r="BJ2865" i="5"/>
  <c r="EE2865" i="5" l="1"/>
  <c r="AT2865" i="5"/>
  <c r="BK2865" i="5"/>
  <c r="BR2865" i="5"/>
  <c r="AR2865" i="5"/>
  <c r="BS2865" i="5" s="1"/>
  <c r="BT2865" i="5" s="1"/>
  <c r="EC2865" i="5" s="1"/>
  <c r="BP2865" i="5"/>
  <c r="CM2865" i="5"/>
  <c r="BZ2865" i="5"/>
  <c r="CA2865" i="5" l="1"/>
  <c r="CB2865" i="5" s="1"/>
  <c r="CC2865" i="5" s="1"/>
  <c r="CE2865" i="5" s="1"/>
  <c r="CF2865" i="5" s="1"/>
  <c r="CN2865" i="5"/>
  <c r="ED2865" i="5"/>
  <c r="AU2865" i="5"/>
  <c r="BM2865" i="5" s="1"/>
  <c r="BL2865" i="5"/>
  <c r="EF2865" i="5" s="1"/>
  <c r="CO2865" i="5" l="1"/>
  <c r="DC2865" i="5" s="1"/>
  <c r="DW2865" i="5" s="1"/>
  <c r="J2865" i="7" s="1"/>
  <c r="DB2865" i="5"/>
  <c r="DU2865" i="5" s="1"/>
  <c r="H2865" i="7" s="1"/>
  <c r="CQ2865" i="5"/>
  <c r="CR2865" i="5" s="1"/>
  <c r="CS2865" i="5" s="1"/>
  <c r="CG2865" i="5"/>
  <c r="CH2865" i="5" s="1"/>
  <c r="CI2865" i="5" s="1"/>
  <c r="CJ2865" i="5" s="1"/>
  <c r="CK2865" i="5" s="1"/>
  <c r="DA2865" i="5" l="1"/>
  <c r="CT2865" i="5"/>
  <c r="DE2865" i="5"/>
  <c r="DP2865" i="5" s="1"/>
  <c r="C2865" i="7" s="1"/>
  <c r="CV2865" i="5"/>
  <c r="DD2865" i="5"/>
  <c r="DO2865" i="5" s="1"/>
  <c r="DF2865" i="5" l="1"/>
  <c r="DQ2865" i="5" s="1"/>
  <c r="CW2865" i="5"/>
  <c r="B2865" i="7"/>
  <c r="CU2865" i="5"/>
  <c r="DI2865" i="5"/>
  <c r="DX2865" i="5" s="1"/>
  <c r="DT2865" i="5"/>
  <c r="G2865" i="7" s="1"/>
  <c r="DV2865" i="5"/>
  <c r="CY2865" i="5" l="1"/>
  <c r="DL2865" i="5" s="1"/>
  <c r="EA2865" i="5" s="1"/>
  <c r="DJ2865" i="5"/>
  <c r="DY2865" i="5" s="1"/>
  <c r="L2865" i="7" s="1"/>
  <c r="K2865" i="7"/>
  <c r="EI2865" i="5"/>
  <c r="CX2865" i="5"/>
  <c r="DH2865" i="5" s="1"/>
  <c r="DS2865" i="5" s="1"/>
  <c r="F2865" i="7" s="1"/>
  <c r="DG2865" i="5"/>
  <c r="DR2865" i="5" s="1"/>
  <c r="E2865" i="7" s="1"/>
  <c r="C2866" i="5"/>
  <c r="D2866" i="5"/>
  <c r="I2865" i="7"/>
  <c r="D2865" i="7"/>
  <c r="EH2865" i="5" l="1"/>
  <c r="N2865" i="7"/>
  <c r="EL2865" i="5"/>
  <c r="EJ2865" i="5"/>
  <c r="J2866" i="5"/>
  <c r="K2866" i="5" s="1"/>
  <c r="L2866" i="5" s="1"/>
  <c r="M2866" i="5" s="1"/>
  <c r="E2866" i="5"/>
  <c r="CZ2865" i="5"/>
  <c r="DM2865" i="5" s="1"/>
  <c r="DZ2865" i="5" s="1"/>
  <c r="AV2866" i="5" l="1"/>
  <c r="AF2866" i="5"/>
  <c r="N2866" i="5"/>
  <c r="BH2866" i="5"/>
  <c r="EG2865" i="5"/>
  <c r="EK2865" i="5"/>
  <c r="O2865" i="7" s="1"/>
  <c r="M2865" i="7"/>
  <c r="CP2866" i="5" l="1"/>
  <c r="BW2866" i="5"/>
  <c r="BX2866" i="5" s="1"/>
  <c r="CD2866" i="5"/>
  <c r="O2866" i="5"/>
  <c r="W2866" i="5" s="1"/>
  <c r="AG2866" i="5"/>
  <c r="AP2866" i="5" s="1"/>
  <c r="BA2866" i="5"/>
  <c r="BB2866" i="5" s="1"/>
  <c r="BC2866" i="5" s="1"/>
  <c r="BD2866" i="5" s="1"/>
  <c r="BE2866" i="5" l="1"/>
  <c r="X2866" i="5"/>
  <c r="Y2866" i="5" s="1"/>
  <c r="Z2866" i="5" s="1"/>
  <c r="AA2866" i="5" s="1"/>
  <c r="P2866" i="5"/>
  <c r="AH2866" i="5"/>
  <c r="DK2866" i="5"/>
  <c r="DN2866" i="5" s="1"/>
  <c r="AB2866" i="5" l="1"/>
  <c r="BF2866" i="5"/>
  <c r="AJ2866" i="5"/>
  <c r="AK2866" i="5" s="1"/>
  <c r="AI2866" i="5"/>
  <c r="Q2866" i="5"/>
  <c r="R2866" i="5" s="1"/>
  <c r="V2866" i="5"/>
  <c r="U2866" i="5"/>
  <c r="A2866" i="7"/>
  <c r="EM2866" i="5"/>
  <c r="AL2866" i="5" l="1"/>
  <c r="BG2866" i="5"/>
  <c r="T2866" i="5"/>
  <c r="BO2866" i="5" s="1"/>
  <c r="BQ2866" i="5"/>
  <c r="S2866" i="5"/>
  <c r="AM2866" i="5"/>
  <c r="BI2866" i="5" s="1"/>
  <c r="AC2866" i="5"/>
  <c r="AD2866" i="5" l="1"/>
  <c r="AN2866" i="5"/>
  <c r="AO2866" i="5" s="1"/>
  <c r="BN2866" i="5" l="1"/>
  <c r="AQ2866" i="5"/>
  <c r="AS2866" i="5"/>
  <c r="BJ2866" i="5"/>
  <c r="AE2866" i="5"/>
  <c r="EE2866" i="5" l="1"/>
  <c r="BR2866" i="5"/>
  <c r="AR2866" i="5"/>
  <c r="BS2866" i="5" s="1"/>
  <c r="BT2866" i="5" s="1"/>
  <c r="EC2866" i="5" s="1"/>
  <c r="AT2866" i="5"/>
  <c r="BK2866" i="5"/>
  <c r="BP2866" i="5"/>
  <c r="CM2866" i="5"/>
  <c r="BZ2866" i="5"/>
  <c r="AU2866" i="5" l="1"/>
  <c r="BM2866" i="5" s="1"/>
  <c r="BL2866" i="5"/>
  <c r="ED2866" i="5"/>
  <c r="CN2866" i="5"/>
  <c r="CQ2866" i="5" s="1"/>
  <c r="EF2866" i="5"/>
  <c r="CA2866" i="5"/>
  <c r="CB2866" i="5" s="1"/>
  <c r="CC2866" i="5" s="1"/>
  <c r="CR2866" i="5" l="1"/>
  <c r="CS2866" i="5" s="1"/>
  <c r="CE2866" i="5"/>
  <c r="CF2866" i="5" s="1"/>
  <c r="CG2866" i="5"/>
  <c r="CH2866" i="5" s="1"/>
  <c r="CI2866" i="5" s="1"/>
  <c r="CJ2866" i="5" s="1"/>
  <c r="CK2866" i="5" s="1"/>
  <c r="DB2866" i="5"/>
  <c r="DU2866" i="5" s="1"/>
  <c r="H2866" i="7" s="1"/>
  <c r="CO2866" i="5"/>
  <c r="DC2866" i="5" s="1"/>
  <c r="DW2866" i="5" s="1"/>
  <c r="J2866" i="7" s="1"/>
  <c r="DA2866" i="5" l="1"/>
  <c r="CT2866" i="5"/>
  <c r="DE2866" i="5"/>
  <c r="DP2866" i="5" s="1"/>
  <c r="C2866" i="7" s="1"/>
  <c r="CV2866" i="5"/>
  <c r="DD2866" i="5"/>
  <c r="DO2866" i="5" s="1"/>
  <c r="DF2866" i="5" l="1"/>
  <c r="DQ2866" i="5" s="1"/>
  <c r="CW2866" i="5"/>
  <c r="B2866" i="7"/>
  <c r="CU2866" i="5"/>
  <c r="DI2866" i="5"/>
  <c r="DX2866" i="5" s="1"/>
  <c r="DT2866" i="5"/>
  <c r="G2866" i="7" s="1"/>
  <c r="DV2866" i="5"/>
  <c r="K2866" i="7" l="1"/>
  <c r="CY2866" i="5"/>
  <c r="DL2866" i="5" s="1"/>
  <c r="EA2866" i="5" s="1"/>
  <c r="DJ2866" i="5"/>
  <c r="DY2866" i="5" s="1"/>
  <c r="L2866" i="7" s="1"/>
  <c r="EI2866" i="5"/>
  <c r="CX2866" i="5"/>
  <c r="DH2866" i="5" s="1"/>
  <c r="DS2866" i="5" s="1"/>
  <c r="F2866" i="7" s="1"/>
  <c r="DG2866" i="5"/>
  <c r="DR2866" i="5" s="1"/>
  <c r="E2866" i="7" s="1"/>
  <c r="I2866" i="7"/>
  <c r="D2867" i="5"/>
  <c r="C2867" i="5"/>
  <c r="D2866" i="7"/>
  <c r="N2866" i="7" l="1"/>
  <c r="EL2866" i="5"/>
  <c r="EJ2866" i="5"/>
  <c r="CZ2866" i="5"/>
  <c r="DM2866" i="5" s="1"/>
  <c r="DZ2866" i="5" s="1"/>
  <c r="EH2866" i="5"/>
  <c r="E2867" i="5"/>
  <c r="J2867" i="5"/>
  <c r="K2867" i="5" s="1"/>
  <c r="L2867" i="5" s="1"/>
  <c r="M2867" i="5" s="1"/>
  <c r="AV2867" i="5" l="1"/>
  <c r="AF2867" i="5"/>
  <c r="BH2867" i="5"/>
  <c r="N2867" i="5"/>
  <c r="M2866" i="7"/>
  <c r="EG2866" i="5"/>
  <c r="EK2866" i="5"/>
  <c r="O2866" i="7" s="1"/>
  <c r="CP2867" i="5" l="1"/>
  <c r="CD2867" i="5"/>
  <c r="BW2867" i="5"/>
  <c r="BX2867" i="5" s="1"/>
  <c r="O2867" i="5"/>
  <c r="W2867" i="5" s="1"/>
  <c r="AG2867" i="5"/>
  <c r="AP2867" i="5" s="1"/>
  <c r="BA2867" i="5"/>
  <c r="BB2867" i="5" s="1"/>
  <c r="AH2867" i="5" l="1"/>
  <c r="X2867" i="5"/>
  <c r="Y2867" i="5" s="1"/>
  <c r="Z2867" i="5" s="1"/>
  <c r="P2867" i="5"/>
  <c r="BC2867" i="5"/>
  <c r="BD2867" i="5" s="1"/>
  <c r="DK2867" i="5"/>
  <c r="DN2867" i="5" s="1"/>
  <c r="BE2867" i="5" l="1"/>
  <c r="AA2867" i="5"/>
  <c r="AB2867" i="5" s="1"/>
  <c r="EM2867" i="5"/>
  <c r="A2867" i="7"/>
  <c r="AI2867" i="5"/>
  <c r="AJ2867" i="5"/>
  <c r="AK2867" i="5" s="1"/>
  <c r="V2867" i="5"/>
  <c r="Q2867" i="5"/>
  <c r="R2867" i="5" s="1"/>
  <c r="T2867" i="5" s="1"/>
  <c r="BO2867" i="5" s="1"/>
  <c r="U2867" i="5"/>
  <c r="AL2867" i="5" l="1"/>
  <c r="AM2867" i="5"/>
  <c r="BI2867" i="5" s="1"/>
  <c r="S2867" i="5"/>
  <c r="BQ2867" i="5"/>
  <c r="AC2867" i="5"/>
  <c r="AD2867" i="5" s="1"/>
  <c r="AE2867" i="5" s="1"/>
  <c r="BF2867" i="5"/>
  <c r="AN2867" i="5" l="1"/>
  <c r="AS2867" i="5" s="1"/>
  <c r="AT2867" i="5" s="1"/>
  <c r="AU2867" i="5" s="1"/>
  <c r="BG2867" i="5"/>
  <c r="BJ2867" i="5" l="1"/>
  <c r="AO2867" i="5"/>
  <c r="BN2867" i="5" s="1"/>
  <c r="BM2867" i="5"/>
  <c r="BK2867" i="5"/>
  <c r="BL2867" i="5"/>
  <c r="AQ2867" i="5" l="1"/>
  <c r="BR2867" i="5" s="1"/>
  <c r="EF2867" i="5"/>
  <c r="BP2867" i="5"/>
  <c r="CM2867" i="5"/>
  <c r="BZ2867" i="5"/>
  <c r="EE2867" i="5"/>
  <c r="AR2867" i="5" l="1"/>
  <c r="BS2867" i="5" s="1"/>
  <c r="BT2867" i="5" s="1"/>
  <c r="EC2867" i="5" s="1"/>
  <c r="CA2867" i="5"/>
  <c r="CB2867" i="5" s="1"/>
  <c r="CC2867" i="5" s="1"/>
  <c r="CN2867" i="5"/>
  <c r="CQ2867" i="5" s="1"/>
  <c r="ED2867" i="5" l="1"/>
  <c r="CR2867" i="5"/>
  <c r="CG2867" i="5"/>
  <c r="CH2867" i="5" s="1"/>
  <c r="CI2867" i="5" s="1"/>
  <c r="CJ2867" i="5" s="1"/>
  <c r="CK2867" i="5" s="1"/>
  <c r="CE2867" i="5"/>
  <c r="CF2867" i="5" s="1"/>
  <c r="CO2867" i="5"/>
  <c r="DC2867" i="5" s="1"/>
  <c r="DW2867" i="5" s="1"/>
  <c r="J2867" i="7" s="1"/>
  <c r="DB2867" i="5"/>
  <c r="DU2867" i="5" s="1"/>
  <c r="H2867" i="7" s="1"/>
  <c r="CS2867" i="5" l="1"/>
  <c r="DE2867" i="5"/>
  <c r="DP2867" i="5" s="1"/>
  <c r="C2867" i="7" s="1"/>
  <c r="CV2867" i="5"/>
  <c r="DD2867" i="5"/>
  <c r="DO2867" i="5" s="1"/>
  <c r="B2867" i="7" l="1"/>
  <c r="DF2867" i="5"/>
  <c r="DQ2867" i="5" s="1"/>
  <c r="CW2867" i="5"/>
  <c r="DA2867" i="5"/>
  <c r="CT2867" i="5"/>
  <c r="DT2867" i="5" l="1"/>
  <c r="DV2867" i="5"/>
  <c r="CX2867" i="5"/>
  <c r="DH2867" i="5" s="1"/>
  <c r="DS2867" i="5" s="1"/>
  <c r="F2867" i="7" s="1"/>
  <c r="DG2867" i="5"/>
  <c r="DR2867" i="5" s="1"/>
  <c r="E2867" i="7" s="1"/>
  <c r="DI2867" i="5"/>
  <c r="DX2867" i="5" s="1"/>
  <c r="CU2867" i="5"/>
  <c r="D2867" i="7"/>
  <c r="EJ2867" i="5"/>
  <c r="CY2867" i="5" l="1"/>
  <c r="DL2867" i="5" s="1"/>
  <c r="EA2867" i="5" s="1"/>
  <c r="DJ2867" i="5"/>
  <c r="DY2867" i="5" s="1"/>
  <c r="L2867" i="7" s="1"/>
  <c r="C2868" i="5"/>
  <c r="D2868" i="5"/>
  <c r="I2867" i="7"/>
  <c r="K2867" i="7"/>
  <c r="EH2867" i="5"/>
  <c r="G2867" i="7"/>
  <c r="EI2867" i="5"/>
  <c r="N2867" i="7" l="1"/>
  <c r="EL2867" i="5"/>
  <c r="J2868" i="5"/>
  <c r="K2868" i="5" s="1"/>
  <c r="L2868" i="5" s="1"/>
  <c r="M2868" i="5" s="1"/>
  <c r="E2868" i="5"/>
  <c r="CZ2867" i="5"/>
  <c r="DM2867" i="5" s="1"/>
  <c r="DZ2867" i="5" s="1"/>
  <c r="EK2867" i="5" l="1"/>
  <c r="O2867" i="7" s="1"/>
  <c r="M2867" i="7"/>
  <c r="EG2867" i="5"/>
  <c r="AV2868" i="5"/>
  <c r="BH2868" i="5"/>
  <c r="AF2868" i="5"/>
  <c r="N2868" i="5"/>
  <c r="O2868" i="5" l="1"/>
  <c r="W2868" i="5" s="1"/>
  <c r="AG2868" i="5"/>
  <c r="AH2868" i="5" s="1"/>
  <c r="BA2868" i="5"/>
  <c r="BB2868" i="5" s="1"/>
  <c r="BC2868" i="5" s="1"/>
  <c r="BD2868" i="5" s="1"/>
  <c r="BW2868" i="5"/>
  <c r="BX2868" i="5" s="1"/>
  <c r="CD2868" i="5"/>
  <c r="CP2868" i="5"/>
  <c r="P2868" i="5" l="1"/>
  <c r="U2868" i="5" s="1"/>
  <c r="BE2868" i="5"/>
  <c r="AI2868" i="5"/>
  <c r="AJ2868" i="5"/>
  <c r="AK2868" i="5" s="1"/>
  <c r="AM2868" i="5" s="1"/>
  <c r="AP2868" i="5"/>
  <c r="DK2868" i="5"/>
  <c r="DN2868" i="5" s="1"/>
  <c r="X2868" i="5"/>
  <c r="Y2868" i="5" s="1"/>
  <c r="Z2868" i="5" s="1"/>
  <c r="AA2868" i="5" s="1"/>
  <c r="Q2868" i="5" l="1"/>
  <c r="R2868" i="5" s="1"/>
  <c r="T2868" i="5" s="1"/>
  <c r="BO2868" i="5" s="1"/>
  <c r="V2868" i="5"/>
  <c r="BI2868" i="5"/>
  <c r="A2868" i="7"/>
  <c r="EM2868" i="5"/>
  <c r="AL2868" i="5"/>
  <c r="AN2868" i="5" s="1"/>
  <c r="AS2868" i="5" s="1"/>
  <c r="AT2868" i="5" s="1"/>
  <c r="AU2868" i="5" s="1"/>
  <c r="AB2868" i="5"/>
  <c r="BF2868" i="5"/>
  <c r="S2868" i="5" l="1"/>
  <c r="BQ2868" i="5"/>
  <c r="AO2868" i="5"/>
  <c r="BN2868" i="5" s="1"/>
  <c r="BP2868" i="5" s="1"/>
  <c r="BG2868" i="5"/>
  <c r="AC2868" i="5"/>
  <c r="BJ2868" i="5"/>
  <c r="CM2868" i="5"/>
  <c r="BZ2868" i="5"/>
  <c r="EE2868" i="5" l="1"/>
  <c r="AQ2868" i="5"/>
  <c r="CN2868" i="5"/>
  <c r="CQ2868" i="5" s="1"/>
  <c r="AD2868" i="5"/>
  <c r="BK2868" i="5"/>
  <c r="CA2868" i="5"/>
  <c r="CB2868" i="5" s="1"/>
  <c r="CC2868" i="5" s="1"/>
  <c r="BR2868" i="5"/>
  <c r="AR2868" i="5"/>
  <c r="BS2868" i="5" s="1"/>
  <c r="BT2868" i="5" s="1"/>
  <c r="EC2868" i="5" s="1"/>
  <c r="ED2868" i="5" l="1"/>
  <c r="CG2868" i="5"/>
  <c r="CH2868" i="5" s="1"/>
  <c r="CI2868" i="5" s="1"/>
  <c r="CR2868" i="5"/>
  <c r="AE2868" i="5"/>
  <c r="BM2868" i="5" s="1"/>
  <c r="BL2868" i="5"/>
  <c r="EF2868" i="5" s="1"/>
  <c r="CO2868" i="5"/>
  <c r="DC2868" i="5" s="1"/>
  <c r="DW2868" i="5" s="1"/>
  <c r="J2868" i="7" s="1"/>
  <c r="DB2868" i="5"/>
  <c r="DU2868" i="5" s="1"/>
  <c r="H2868" i="7" s="1"/>
  <c r="CE2868" i="5"/>
  <c r="CF2868" i="5" s="1"/>
  <c r="CJ2868" i="5" l="1"/>
  <c r="CK2868" i="5" s="1"/>
  <c r="DE2868" i="5"/>
  <c r="DP2868" i="5" s="1"/>
  <c r="C2868" i="7" s="1"/>
  <c r="CV2868" i="5"/>
  <c r="CS2868" i="5"/>
  <c r="DD2868" i="5"/>
  <c r="DO2868" i="5" s="1"/>
  <c r="DA2868" i="5" l="1"/>
  <c r="CT2868" i="5"/>
  <c r="B2868" i="7"/>
  <c r="DF2868" i="5"/>
  <c r="DQ2868" i="5" s="1"/>
  <c r="CW2868" i="5"/>
  <c r="CX2868" i="5" l="1"/>
  <c r="DH2868" i="5" s="1"/>
  <c r="DS2868" i="5" s="1"/>
  <c r="F2868" i="7" s="1"/>
  <c r="DG2868" i="5"/>
  <c r="DR2868" i="5" s="1"/>
  <c r="E2868" i="7" s="1"/>
  <c r="CU2868" i="5"/>
  <c r="DI2868" i="5"/>
  <c r="DX2868" i="5" s="1"/>
  <c r="D2868" i="7"/>
  <c r="DT2868" i="5"/>
  <c r="DV2868" i="5"/>
  <c r="EJ2868" i="5" l="1"/>
  <c r="K2868" i="7"/>
  <c r="DJ2868" i="5"/>
  <c r="DY2868" i="5" s="1"/>
  <c r="L2868" i="7" s="1"/>
  <c r="CY2868" i="5"/>
  <c r="DL2868" i="5" s="1"/>
  <c r="EA2868" i="5" s="1"/>
  <c r="I2868" i="7"/>
  <c r="D2869" i="5"/>
  <c r="C2869" i="5"/>
  <c r="G2868" i="7"/>
  <c r="EI2868" i="5"/>
  <c r="N2868" i="7" l="1"/>
  <c r="EL2868" i="5"/>
  <c r="J2869" i="5"/>
  <c r="K2869" i="5" s="1"/>
  <c r="L2869" i="5" s="1"/>
  <c r="M2869" i="5" s="1"/>
  <c r="E2869" i="5"/>
  <c r="CZ2868" i="5"/>
  <c r="DM2868" i="5" s="1"/>
  <c r="DZ2868" i="5" s="1"/>
  <c r="EH2868" i="5"/>
  <c r="EG2868" i="5" l="1"/>
  <c r="M2868" i="7"/>
  <c r="EK2868" i="5"/>
  <c r="O2868" i="7" s="1"/>
  <c r="AV2869" i="5"/>
  <c r="BH2869" i="5"/>
  <c r="N2869" i="5"/>
  <c r="AF2869" i="5"/>
  <c r="O2869" i="5" l="1"/>
  <c r="P2869" i="5" s="1"/>
  <c r="CP2869" i="5"/>
  <c r="CD2869" i="5"/>
  <c r="BW2869" i="5"/>
  <c r="BX2869" i="5" s="1"/>
  <c r="AG2869" i="5"/>
  <c r="AP2869" i="5" s="1"/>
  <c r="BA2869" i="5"/>
  <c r="BB2869" i="5" s="1"/>
  <c r="W2869" i="5" l="1"/>
  <c r="X2869" i="5" s="1"/>
  <c r="Y2869" i="5" s="1"/>
  <c r="Z2869" i="5" s="1"/>
  <c r="BC2869" i="5"/>
  <c r="BD2869" i="5" s="1"/>
  <c r="DK2869" i="5"/>
  <c r="DN2869" i="5" s="1"/>
  <c r="AH2869" i="5"/>
  <c r="V2869" i="5"/>
  <c r="U2869" i="5"/>
  <c r="Q2869" i="5"/>
  <c r="R2869" i="5" s="1"/>
  <c r="T2869" i="5" s="1"/>
  <c r="BE2869" i="5" l="1"/>
  <c r="AA2869" i="5"/>
  <c r="BO2869" i="5"/>
  <c r="AJ2869" i="5"/>
  <c r="AK2869" i="5" s="1"/>
  <c r="AI2869" i="5"/>
  <c r="S2869" i="5"/>
  <c r="A2869" i="7"/>
  <c r="EM2869" i="5"/>
  <c r="BQ2869" i="5"/>
  <c r="AM2869" i="5" l="1"/>
  <c r="BI2869" i="5" s="1"/>
  <c r="AB2869" i="5"/>
  <c r="BF2869" i="5"/>
  <c r="AL2869" i="5"/>
  <c r="AN2869" i="5" l="1"/>
  <c r="AS2869" i="5" s="1"/>
  <c r="AT2869" i="5" s="1"/>
  <c r="AU2869" i="5" s="1"/>
  <c r="BG2869" i="5"/>
  <c r="AC2869" i="5"/>
  <c r="BJ2869" i="5" l="1"/>
  <c r="AO2869" i="5"/>
  <c r="BN2869" i="5" s="1"/>
  <c r="CM2869" i="5" s="1"/>
  <c r="AD2869" i="5"/>
  <c r="BK2869" i="5"/>
  <c r="BP2869" i="5" l="1"/>
  <c r="CN2869" i="5" s="1"/>
  <c r="CQ2869" i="5" s="1"/>
  <c r="CR2869" i="5" s="1"/>
  <c r="CS2869" i="5" s="1"/>
  <c r="DA2869" i="5" s="1"/>
  <c r="BZ2869" i="5"/>
  <c r="CA2869" i="5" s="1"/>
  <c r="CB2869" i="5" s="1"/>
  <c r="CC2869" i="5" s="1"/>
  <c r="AQ2869" i="5"/>
  <c r="BR2869" i="5" s="1"/>
  <c r="EE2869" i="5"/>
  <c r="AR2869" i="5"/>
  <c r="BS2869" i="5" s="1"/>
  <c r="BT2869" i="5" s="1"/>
  <c r="AE2869" i="5"/>
  <c r="BM2869" i="5" s="1"/>
  <c r="BL2869" i="5"/>
  <c r="EF2869" i="5" s="1"/>
  <c r="ED2869" i="5" l="1"/>
  <c r="CO2869" i="5"/>
  <c r="DC2869" i="5" s="1"/>
  <c r="DW2869" i="5" s="1"/>
  <c r="J2869" i="7" s="1"/>
  <c r="CG2869" i="5"/>
  <c r="CH2869" i="5" s="1"/>
  <c r="CI2869" i="5" s="1"/>
  <c r="CJ2869" i="5" s="1"/>
  <c r="CK2869" i="5" s="1"/>
  <c r="CE2869" i="5"/>
  <c r="CF2869" i="5" s="1"/>
  <c r="EC2869" i="5"/>
  <c r="DB2869" i="5"/>
  <c r="DU2869" i="5" s="1"/>
  <c r="H2869" i="7" s="1"/>
  <c r="CV2869" i="5"/>
  <c r="CT2869" i="5"/>
  <c r="CU2869" i="5" s="1"/>
  <c r="DT2869" i="5"/>
  <c r="G2869" i="7" s="1"/>
  <c r="DV2869" i="5"/>
  <c r="DF2869" i="5" l="1"/>
  <c r="DQ2869" i="5" s="1"/>
  <c r="DD2869" i="5"/>
  <c r="DO2869" i="5" s="1"/>
  <c r="B2869" i="7" s="1"/>
  <c r="DE2869" i="5"/>
  <c r="DP2869" i="5" s="1"/>
  <c r="C2869" i="7" s="1"/>
  <c r="DI2869" i="5"/>
  <c r="DX2869" i="5" s="1"/>
  <c r="K2869" i="7" s="1"/>
  <c r="CW2869" i="5"/>
  <c r="CX2869" i="5" s="1"/>
  <c r="DH2869" i="5" s="1"/>
  <c r="DS2869" i="5" s="1"/>
  <c r="F2869" i="7" s="1"/>
  <c r="C2870" i="5"/>
  <c r="D2870" i="5"/>
  <c r="I2869" i="7"/>
  <c r="DJ2869" i="5"/>
  <c r="DY2869" i="5" s="1"/>
  <c r="L2869" i="7" s="1"/>
  <c r="CY2869" i="5"/>
  <c r="DL2869" i="5" s="1"/>
  <c r="EA2869" i="5" s="1"/>
  <c r="D2869" i="7"/>
  <c r="EI2869" i="5" l="1"/>
  <c r="DG2869" i="5"/>
  <c r="DR2869" i="5" s="1"/>
  <c r="E2869" i="7" s="1"/>
  <c r="N2869" i="7"/>
  <c r="EL2869" i="5"/>
  <c r="CZ2869" i="5"/>
  <c r="DM2869" i="5" s="1"/>
  <c r="DZ2869" i="5" s="1"/>
  <c r="E2870" i="5"/>
  <c r="J2870" i="5"/>
  <c r="K2870" i="5" s="1"/>
  <c r="L2870" i="5" s="1"/>
  <c r="M2870" i="5" s="1"/>
  <c r="EH2869" i="5"/>
  <c r="EJ2869" i="5" l="1"/>
  <c r="AV2870" i="5"/>
  <c r="N2870" i="5"/>
  <c r="BH2870" i="5"/>
  <c r="AF2870" i="5"/>
  <c r="M2869" i="7"/>
  <c r="EG2869" i="5"/>
  <c r="EK2869" i="5"/>
  <c r="O2869" i="7" s="1"/>
  <c r="AG2870" i="5" l="1"/>
  <c r="AH2870" i="5" s="1"/>
  <c r="AI2870" i="5" s="1"/>
  <c r="CD2870" i="5"/>
  <c r="CP2870" i="5"/>
  <c r="BW2870" i="5"/>
  <c r="BX2870" i="5" s="1"/>
  <c r="O2870" i="5"/>
  <c r="W2870" i="5" s="1"/>
  <c r="X2870" i="5" s="1"/>
  <c r="Y2870" i="5" s="1"/>
  <c r="Z2870" i="5" s="1"/>
  <c r="AA2870" i="5" s="1"/>
  <c r="AB2870" i="5" s="1"/>
  <c r="BA2870" i="5"/>
  <c r="BB2870" i="5" s="1"/>
  <c r="P2870" i="5" l="1"/>
  <c r="U2870" i="5" s="1"/>
  <c r="BC2870" i="5"/>
  <c r="AP2870" i="5"/>
  <c r="AJ2870" i="5"/>
  <c r="AK2870" i="5" s="1"/>
  <c r="AM2870" i="5" s="1"/>
  <c r="DK2870" i="5"/>
  <c r="DN2870" i="5" s="1"/>
  <c r="V2870" i="5" l="1"/>
  <c r="AC2870" i="5" s="1"/>
  <c r="AD2870" i="5" s="1"/>
  <c r="AE2870" i="5" s="1"/>
  <c r="Q2870" i="5"/>
  <c r="R2870" i="5" s="1"/>
  <c r="T2870" i="5" s="1"/>
  <c r="BO2870" i="5" s="1"/>
  <c r="AL2870" i="5"/>
  <c r="AN2870" i="5" s="1"/>
  <c r="AS2870" i="5" s="1"/>
  <c r="AT2870" i="5" s="1"/>
  <c r="AU2870" i="5" s="1"/>
  <c r="BI2870" i="5"/>
  <c r="EM2870" i="5"/>
  <c r="A2870" i="7"/>
  <c r="BD2870" i="5"/>
  <c r="BQ2870" i="5" l="1"/>
  <c r="S2870" i="5"/>
  <c r="BJ2870" i="5"/>
  <c r="BE2870" i="5"/>
  <c r="AO2870" i="5"/>
  <c r="AQ2870" i="5" l="1"/>
  <c r="BN2870" i="5"/>
  <c r="BK2870" i="5"/>
  <c r="BF2870" i="5"/>
  <c r="BL2870" i="5" l="1"/>
  <c r="EF2870" i="5" s="1"/>
  <c r="BG2870" i="5"/>
  <c r="BM2870" i="5" s="1"/>
  <c r="BP2870" i="5"/>
  <c r="BZ2870" i="5"/>
  <c r="CM2870" i="5"/>
  <c r="BR2870" i="5"/>
  <c r="AR2870" i="5"/>
  <c r="BS2870" i="5" s="1"/>
  <c r="BT2870" i="5" s="1"/>
  <c r="EC2870" i="5" s="1"/>
  <c r="EE2870" i="5"/>
  <c r="ED2870" i="5" l="1"/>
  <c r="CA2870" i="5"/>
  <c r="CB2870" i="5" s="1"/>
  <c r="CC2870" i="5" s="1"/>
  <c r="CE2870" i="5" s="1"/>
  <c r="CF2870" i="5" s="1"/>
  <c r="CN2870" i="5"/>
  <c r="CQ2870" i="5" s="1"/>
  <c r="CG2870" i="5" l="1"/>
  <c r="CH2870" i="5" s="1"/>
  <c r="CI2870" i="5" s="1"/>
  <c r="CJ2870" i="5" s="1"/>
  <c r="CK2870" i="5" s="1"/>
  <c r="CR2870" i="5"/>
  <c r="CS2870" i="5" s="1"/>
  <c r="CO2870" i="5"/>
  <c r="DC2870" i="5" s="1"/>
  <c r="DW2870" i="5" s="1"/>
  <c r="J2870" i="7" s="1"/>
  <c r="DB2870" i="5"/>
  <c r="DU2870" i="5" s="1"/>
  <c r="H2870" i="7" s="1"/>
  <c r="DD2870" i="5" l="1"/>
  <c r="DO2870" i="5" s="1"/>
  <c r="B2870" i="7" s="1"/>
  <c r="DA2870" i="5"/>
  <c r="CT2870" i="5"/>
  <c r="DE2870" i="5"/>
  <c r="DP2870" i="5" s="1"/>
  <c r="CV2870" i="5"/>
  <c r="DF2870" i="5" l="1"/>
  <c r="DQ2870" i="5" s="1"/>
  <c r="CW2870" i="5"/>
  <c r="C2870" i="7"/>
  <c r="DI2870" i="5"/>
  <c r="DX2870" i="5" s="1"/>
  <c r="CU2870" i="5"/>
  <c r="DT2870" i="5"/>
  <c r="G2870" i="7" s="1"/>
  <c r="DV2870" i="5"/>
  <c r="C2871" i="5" l="1"/>
  <c r="D2871" i="5"/>
  <c r="I2870" i="7"/>
  <c r="EI2870" i="5"/>
  <c r="K2870" i="7"/>
  <c r="EH2870" i="5"/>
  <c r="CX2870" i="5"/>
  <c r="DH2870" i="5" s="1"/>
  <c r="DS2870" i="5" s="1"/>
  <c r="F2870" i="7" s="1"/>
  <c r="DG2870" i="5"/>
  <c r="DR2870" i="5" s="1"/>
  <c r="E2870" i="7" s="1"/>
  <c r="CY2870" i="5"/>
  <c r="DL2870" i="5" s="1"/>
  <c r="EA2870" i="5" s="1"/>
  <c r="DJ2870" i="5"/>
  <c r="DY2870" i="5" s="1"/>
  <c r="L2870" i="7" s="1"/>
  <c r="D2870" i="7"/>
  <c r="N2870" i="7" l="1"/>
  <c r="EL2870" i="5"/>
  <c r="EJ2870" i="5"/>
  <c r="CZ2870" i="5"/>
  <c r="DM2870" i="5" s="1"/>
  <c r="DZ2870" i="5" s="1"/>
  <c r="J2871" i="5"/>
  <c r="K2871" i="5" s="1"/>
  <c r="L2871" i="5" s="1"/>
  <c r="M2871" i="5" s="1"/>
  <c r="E2871" i="5"/>
  <c r="EG2870" i="5" l="1"/>
  <c r="EK2870" i="5"/>
  <c r="O2870" i="7" s="1"/>
  <c r="M2870" i="7"/>
  <c r="AV2871" i="5"/>
  <c r="BH2871" i="5"/>
  <c r="AF2871" i="5"/>
  <c r="N2871" i="5"/>
  <c r="CP2871" i="5" l="1"/>
  <c r="CD2871" i="5"/>
  <c r="BW2871" i="5"/>
  <c r="BX2871" i="5" s="1"/>
  <c r="BA2871" i="5"/>
  <c r="BB2871" i="5" s="1"/>
  <c r="BC2871" i="5" s="1"/>
  <c r="AG2871" i="5"/>
  <c r="AH2871" i="5" s="1"/>
  <c r="AJ2871" i="5" s="1"/>
  <c r="AK2871" i="5" s="1"/>
  <c r="O2871" i="5"/>
  <c r="W2871" i="5" s="1"/>
  <c r="BD2871" i="5" l="1"/>
  <c r="X2871" i="5"/>
  <c r="Y2871" i="5" s="1"/>
  <c r="Z2871" i="5" s="1"/>
  <c r="AA2871" i="5" s="1"/>
  <c r="AP2871" i="5"/>
  <c r="P2871" i="5"/>
  <c r="AI2871" i="5"/>
  <c r="AL2871" i="5"/>
  <c r="DK2871" i="5"/>
  <c r="DN2871" i="5" s="1"/>
  <c r="V2871" i="5" l="1"/>
  <c r="U2871" i="5"/>
  <c r="Q2871" i="5"/>
  <c r="R2871" i="5" s="1"/>
  <c r="T2871" i="5" s="1"/>
  <c r="BO2871" i="5" s="1"/>
  <c r="AB2871" i="5"/>
  <c r="A2871" i="7"/>
  <c r="EM2871" i="5"/>
  <c r="BE2871" i="5"/>
  <c r="AM2871" i="5"/>
  <c r="AN2871" i="5" s="1"/>
  <c r="AS2871" i="5" s="1"/>
  <c r="AT2871" i="5" s="1"/>
  <c r="AU2871" i="5" s="1"/>
  <c r="BI2871" i="5" l="1"/>
  <c r="BJ2871" i="5"/>
  <c r="S2871" i="5"/>
  <c r="AO2871" i="5"/>
  <c r="BQ2871" i="5"/>
  <c r="AC2871" i="5"/>
  <c r="AD2871" i="5" s="1"/>
  <c r="AE2871" i="5" s="1"/>
  <c r="BF2871" i="5"/>
  <c r="BL2871" i="5" l="1"/>
  <c r="BG2871" i="5"/>
  <c r="BM2871" i="5" s="1"/>
  <c r="BN2871" i="5"/>
  <c r="AQ2871" i="5"/>
  <c r="BK2871" i="5"/>
  <c r="EF2871" i="5" l="1"/>
  <c r="BR2871" i="5"/>
  <c r="AR2871" i="5"/>
  <c r="BS2871" i="5" s="1"/>
  <c r="BT2871" i="5" s="1"/>
  <c r="EC2871" i="5" s="1"/>
  <c r="BP2871" i="5"/>
  <c r="EE2871" i="5"/>
  <c r="CM2871" i="5"/>
  <c r="BZ2871" i="5"/>
  <c r="CN2871" i="5" l="1"/>
  <c r="CA2871" i="5"/>
  <c r="CB2871" i="5" s="1"/>
  <c r="CC2871" i="5" s="1"/>
  <c r="ED2871" i="5"/>
  <c r="CG2871" i="5" l="1"/>
  <c r="CH2871" i="5" s="1"/>
  <c r="CI2871" i="5" s="1"/>
  <c r="CJ2871" i="5" s="1"/>
  <c r="CK2871" i="5" s="1"/>
  <c r="CE2871" i="5"/>
  <c r="CF2871" i="5" s="1"/>
  <c r="CQ2871" i="5"/>
  <c r="CO2871" i="5"/>
  <c r="DC2871" i="5" s="1"/>
  <c r="DW2871" i="5" s="1"/>
  <c r="J2871" i="7" s="1"/>
  <c r="DB2871" i="5"/>
  <c r="DU2871" i="5" s="1"/>
  <c r="H2871" i="7" s="1"/>
  <c r="DD2871" i="5" l="1"/>
  <c r="DO2871" i="5" s="1"/>
  <c r="B2871" i="7" s="1"/>
  <c r="CR2871" i="5"/>
  <c r="DE2871" i="5" l="1"/>
  <c r="DP2871" i="5" s="1"/>
  <c r="CV2871" i="5"/>
  <c r="CS2871" i="5"/>
  <c r="DF2871" i="5" l="1"/>
  <c r="DQ2871" i="5" s="1"/>
  <c r="CW2871" i="5"/>
  <c r="DA2871" i="5"/>
  <c r="CT2871" i="5"/>
  <c r="C2871" i="7"/>
  <c r="DT2871" i="5" l="1"/>
  <c r="DV2871" i="5"/>
  <c r="CU2871" i="5"/>
  <c r="DI2871" i="5"/>
  <c r="DX2871" i="5" s="1"/>
  <c r="CX2871" i="5"/>
  <c r="DH2871" i="5" s="1"/>
  <c r="DS2871" i="5" s="1"/>
  <c r="F2871" i="7" s="1"/>
  <c r="DG2871" i="5"/>
  <c r="DR2871" i="5" s="1"/>
  <c r="E2871" i="7" s="1"/>
  <c r="D2871" i="7"/>
  <c r="EJ2871" i="5" l="1"/>
  <c r="CY2871" i="5"/>
  <c r="DL2871" i="5" s="1"/>
  <c r="EA2871" i="5" s="1"/>
  <c r="DJ2871" i="5"/>
  <c r="DY2871" i="5" s="1"/>
  <c r="L2871" i="7" s="1"/>
  <c r="I2871" i="7"/>
  <c r="D2872" i="5"/>
  <c r="C2872" i="5"/>
  <c r="K2871" i="7"/>
  <c r="EH2871" i="5"/>
  <c r="G2871" i="7"/>
  <c r="EI2871" i="5"/>
  <c r="N2871" i="7" l="1"/>
  <c r="EL2871" i="5"/>
  <c r="J2872" i="5"/>
  <c r="K2872" i="5" s="1"/>
  <c r="L2872" i="5" s="1"/>
  <c r="M2872" i="5" s="1"/>
  <c r="E2872" i="5"/>
  <c r="CZ2871" i="5"/>
  <c r="DM2871" i="5" s="1"/>
  <c r="DZ2871" i="5" s="1"/>
  <c r="M2871" i="7" l="1"/>
  <c r="EK2871" i="5"/>
  <c r="O2871" i="7" s="1"/>
  <c r="EG2871" i="5"/>
  <c r="AF2872" i="5"/>
  <c r="N2872" i="5"/>
  <c r="AV2872" i="5"/>
  <c r="BH2872" i="5"/>
  <c r="CP2872" i="5" l="1"/>
  <c r="BW2872" i="5"/>
  <c r="BX2872" i="5" s="1"/>
  <c r="CD2872" i="5"/>
  <c r="AG2872" i="5"/>
  <c r="AP2872" i="5" s="1"/>
  <c r="O2872" i="5"/>
  <c r="W2872" i="5" s="1"/>
  <c r="X2872" i="5" s="1"/>
  <c r="Y2872" i="5" s="1"/>
  <c r="Z2872" i="5" s="1"/>
  <c r="AA2872" i="5" s="1"/>
  <c r="AB2872" i="5" s="1"/>
  <c r="BA2872" i="5"/>
  <c r="BB2872" i="5" s="1"/>
  <c r="P2872" i="5" l="1"/>
  <c r="AH2872" i="5"/>
  <c r="BC2872" i="5"/>
  <c r="BD2872" i="5" s="1"/>
  <c r="DK2872" i="5"/>
  <c r="DN2872" i="5" s="1"/>
  <c r="EM2872" i="5" l="1"/>
  <c r="A2872" i="7"/>
  <c r="AI2872" i="5"/>
  <c r="AJ2872" i="5"/>
  <c r="V2872" i="5"/>
  <c r="AC2872" i="5" s="1"/>
  <c r="AD2872" i="5" s="1"/>
  <c r="AE2872" i="5" s="1"/>
  <c r="U2872" i="5"/>
  <c r="Q2872" i="5"/>
  <c r="R2872" i="5" s="1"/>
  <c r="BQ2872" i="5" s="1"/>
  <c r="BE2872" i="5"/>
  <c r="AK2872" i="5" l="1"/>
  <c r="AM2872" i="5" s="1"/>
  <c r="BI2872" i="5" s="1"/>
  <c r="T2872" i="5"/>
  <c r="BO2872" i="5" s="1"/>
  <c r="BF2872" i="5"/>
  <c r="S2872" i="5"/>
  <c r="AL2872" i="5" l="1"/>
  <c r="AN2872" i="5" s="1"/>
  <c r="BG2872" i="5"/>
  <c r="AS2872" i="5" l="1"/>
  <c r="BJ2872" i="5"/>
  <c r="AO2872" i="5"/>
  <c r="BN2872" i="5" l="1"/>
  <c r="AQ2872" i="5"/>
  <c r="AT2872" i="5"/>
  <c r="BK2872" i="5"/>
  <c r="BR2872" i="5" l="1"/>
  <c r="AR2872" i="5"/>
  <c r="BS2872" i="5" s="1"/>
  <c r="BT2872" i="5" s="1"/>
  <c r="EC2872" i="5" s="1"/>
  <c r="BP2872" i="5"/>
  <c r="BZ2872" i="5"/>
  <c r="CM2872" i="5"/>
  <c r="AU2872" i="5"/>
  <c r="BM2872" i="5" s="1"/>
  <c r="BL2872" i="5"/>
  <c r="EF2872" i="5" s="1"/>
  <c r="EE2872" i="5"/>
  <c r="CN2872" i="5" l="1"/>
  <c r="CA2872" i="5"/>
  <c r="CB2872" i="5" s="1"/>
  <c r="CC2872" i="5" s="1"/>
  <c r="ED2872" i="5"/>
  <c r="CG2872" i="5" l="1"/>
  <c r="CH2872" i="5" s="1"/>
  <c r="CI2872" i="5" s="1"/>
  <c r="CJ2872" i="5" s="1"/>
  <c r="CK2872" i="5" s="1"/>
  <c r="CE2872" i="5"/>
  <c r="CF2872" i="5" s="1"/>
  <c r="CQ2872" i="5"/>
  <c r="DB2872" i="5"/>
  <c r="DU2872" i="5" s="1"/>
  <c r="H2872" i="7" s="1"/>
  <c r="CO2872" i="5"/>
  <c r="DC2872" i="5" s="1"/>
  <c r="DW2872" i="5" s="1"/>
  <c r="J2872" i="7" s="1"/>
  <c r="DD2872" i="5" l="1"/>
  <c r="DO2872" i="5" s="1"/>
  <c r="B2872" i="7" s="1"/>
  <c r="CR2872" i="5"/>
  <c r="DE2872" i="5" l="1"/>
  <c r="DP2872" i="5" s="1"/>
  <c r="CV2872" i="5"/>
  <c r="CS2872" i="5"/>
  <c r="DF2872" i="5" l="1"/>
  <c r="DQ2872" i="5" s="1"/>
  <c r="CW2872" i="5"/>
  <c r="CT2872" i="5"/>
  <c r="DA2872" i="5"/>
  <c r="C2872" i="7"/>
  <c r="DI2872" i="5" l="1"/>
  <c r="DX2872" i="5" s="1"/>
  <c r="CU2872" i="5"/>
  <c r="DT2872" i="5"/>
  <c r="DV2872" i="5"/>
  <c r="CX2872" i="5"/>
  <c r="DH2872" i="5" s="1"/>
  <c r="DS2872" i="5" s="1"/>
  <c r="F2872" i="7" s="1"/>
  <c r="DG2872" i="5"/>
  <c r="DR2872" i="5" s="1"/>
  <c r="E2872" i="7" s="1"/>
  <c r="D2872" i="7"/>
  <c r="EJ2872" i="5" l="1"/>
  <c r="G2872" i="7"/>
  <c r="EI2872" i="5"/>
  <c r="CY2872" i="5"/>
  <c r="DL2872" i="5" s="1"/>
  <c r="EA2872" i="5" s="1"/>
  <c r="DJ2872" i="5"/>
  <c r="DY2872" i="5" s="1"/>
  <c r="L2872" i="7" s="1"/>
  <c r="I2872" i="7"/>
  <c r="C2873" i="5"/>
  <c r="D2873" i="5"/>
  <c r="K2872" i="7"/>
  <c r="N2872" i="7" l="1"/>
  <c r="EL2872" i="5"/>
  <c r="CZ2872" i="5"/>
  <c r="DM2872" i="5" s="1"/>
  <c r="DZ2872" i="5" s="1"/>
  <c r="M2872" i="7" s="1"/>
  <c r="E2873" i="5"/>
  <c r="J2873" i="5"/>
  <c r="K2873" i="5" s="1"/>
  <c r="L2873" i="5" s="1"/>
  <c r="M2873" i="5" s="1"/>
  <c r="EG2872" i="5"/>
  <c r="EH2872" i="5"/>
  <c r="EK2872" i="5" l="1"/>
  <c r="O2872" i="7" s="1"/>
  <c r="AF2873" i="5"/>
  <c r="BH2873" i="5"/>
  <c r="N2873" i="5"/>
  <c r="AV2873" i="5"/>
  <c r="CP2873" i="5" l="1"/>
  <c r="CD2873" i="5"/>
  <c r="BW2873" i="5"/>
  <c r="BX2873" i="5" s="1"/>
  <c r="BA2873" i="5"/>
  <c r="BB2873" i="5" s="1"/>
  <c r="O2873" i="5"/>
  <c r="W2873" i="5" s="1"/>
  <c r="AG2873" i="5"/>
  <c r="AP2873" i="5" s="1"/>
  <c r="P2873" i="5" l="1"/>
  <c r="U2873" i="5" s="1"/>
  <c r="X2873" i="5"/>
  <c r="Y2873" i="5" s="1"/>
  <c r="Z2873" i="5" s="1"/>
  <c r="BC2873" i="5"/>
  <c r="BD2873" i="5" s="1"/>
  <c r="AH2873" i="5"/>
  <c r="DK2873" i="5"/>
  <c r="DN2873" i="5" s="1"/>
  <c r="Q2873" i="5" l="1"/>
  <c r="R2873" i="5" s="1"/>
  <c r="T2873" i="5" s="1"/>
  <c r="BO2873" i="5" s="1"/>
  <c r="V2873" i="5"/>
  <c r="A2873" i="7"/>
  <c r="EM2873" i="5"/>
  <c r="BE2873" i="5"/>
  <c r="AI2873" i="5"/>
  <c r="AJ2873" i="5"/>
  <c r="AK2873" i="5" s="1"/>
  <c r="AA2873" i="5"/>
  <c r="AB2873" i="5" s="1"/>
  <c r="AC2873" i="5" s="1"/>
  <c r="AD2873" i="5" s="1"/>
  <c r="AE2873" i="5" s="1"/>
  <c r="S2873" i="5" l="1"/>
  <c r="BQ2873" i="5"/>
  <c r="AL2873" i="5"/>
  <c r="BF2873" i="5"/>
  <c r="AM2873" i="5"/>
  <c r="AN2873" i="5" l="1"/>
  <c r="AO2873" i="5" s="1"/>
  <c r="BI2873" i="5"/>
  <c r="BG2873" i="5"/>
  <c r="BN2873" i="5" l="1"/>
  <c r="AQ2873" i="5"/>
  <c r="AS2873" i="5"/>
  <c r="BJ2873" i="5"/>
  <c r="EE2873" i="5" l="1"/>
  <c r="AT2873" i="5"/>
  <c r="BK2873" i="5"/>
  <c r="BP2873" i="5"/>
  <c r="CM2873" i="5"/>
  <c r="BZ2873" i="5"/>
  <c r="AR2873" i="5"/>
  <c r="BS2873" i="5" s="1"/>
  <c r="BT2873" i="5" s="1"/>
  <c r="EC2873" i="5" s="1"/>
  <c r="BR2873" i="5"/>
  <c r="CA2873" i="5" l="1"/>
  <c r="CB2873" i="5" s="1"/>
  <c r="CC2873" i="5" s="1"/>
  <c r="CE2873" i="5" s="1"/>
  <c r="CF2873" i="5" s="1"/>
  <c r="CN2873" i="5"/>
  <c r="CQ2873" i="5" s="1"/>
  <c r="ED2873" i="5"/>
  <c r="AU2873" i="5"/>
  <c r="BM2873" i="5" s="1"/>
  <c r="BL2873" i="5"/>
  <c r="EF2873" i="5" s="1"/>
  <c r="CR2873" i="5" l="1"/>
  <c r="DB2873" i="5"/>
  <c r="DU2873" i="5" s="1"/>
  <c r="H2873" i="7" s="1"/>
  <c r="CO2873" i="5"/>
  <c r="DC2873" i="5" s="1"/>
  <c r="DW2873" i="5" s="1"/>
  <c r="J2873" i="7" s="1"/>
  <c r="CG2873" i="5"/>
  <c r="CH2873" i="5" s="1"/>
  <c r="CI2873" i="5" s="1"/>
  <c r="CJ2873" i="5" s="1"/>
  <c r="CK2873" i="5" s="1"/>
  <c r="CS2873" i="5" l="1"/>
  <c r="DE2873" i="5"/>
  <c r="DP2873" i="5" s="1"/>
  <c r="C2873" i="7" s="1"/>
  <c r="CV2873" i="5"/>
  <c r="DD2873" i="5"/>
  <c r="DO2873" i="5" s="1"/>
  <c r="DF2873" i="5" l="1"/>
  <c r="DQ2873" i="5" s="1"/>
  <c r="CW2873" i="5"/>
  <c r="B2873" i="7"/>
  <c r="DA2873" i="5"/>
  <c r="CT2873" i="5"/>
  <c r="CU2873" i="5" l="1"/>
  <c r="DI2873" i="5"/>
  <c r="DX2873" i="5" s="1"/>
  <c r="CX2873" i="5"/>
  <c r="DH2873" i="5" s="1"/>
  <c r="DS2873" i="5" s="1"/>
  <c r="F2873" i="7" s="1"/>
  <c r="DG2873" i="5"/>
  <c r="DR2873" i="5" s="1"/>
  <c r="E2873" i="7" s="1"/>
  <c r="DT2873" i="5"/>
  <c r="DV2873" i="5"/>
  <c r="D2873" i="7"/>
  <c r="EJ2873" i="5"/>
  <c r="K2873" i="7" l="1"/>
  <c r="C2874" i="5"/>
  <c r="I2873" i="7"/>
  <c r="D2874" i="5"/>
  <c r="G2873" i="7"/>
  <c r="EI2873" i="5"/>
  <c r="CY2873" i="5"/>
  <c r="DL2873" i="5" s="1"/>
  <c r="EA2873" i="5" s="1"/>
  <c r="DJ2873" i="5"/>
  <c r="DY2873" i="5" s="1"/>
  <c r="L2873" i="7" s="1"/>
  <c r="N2873" i="7" l="1"/>
  <c r="EL2873" i="5"/>
  <c r="CZ2873" i="5"/>
  <c r="DM2873" i="5" s="1"/>
  <c r="DZ2873" i="5" s="1"/>
  <c r="EG2873" i="5" s="1"/>
  <c r="E2874" i="5"/>
  <c r="J2874" i="5"/>
  <c r="K2874" i="5" s="1"/>
  <c r="L2874" i="5" s="1"/>
  <c r="M2874" i="5" s="1"/>
  <c r="EK2873" i="5"/>
  <c r="O2873" i="7" s="1"/>
  <c r="EH2873" i="5"/>
  <c r="M2873" i="7" l="1"/>
  <c r="AF2874" i="5"/>
  <c r="AV2874" i="5"/>
  <c r="N2874" i="5"/>
  <c r="BH2874" i="5"/>
  <c r="O2874" i="5" l="1"/>
  <c r="W2874" i="5" s="1"/>
  <c r="BA2874" i="5"/>
  <c r="BB2874" i="5" s="1"/>
  <c r="BC2874" i="5" s="1"/>
  <c r="CD2874" i="5"/>
  <c r="CP2874" i="5"/>
  <c r="BW2874" i="5"/>
  <c r="BX2874" i="5" s="1"/>
  <c r="AG2874" i="5"/>
  <c r="AH2874" i="5" s="1"/>
  <c r="AJ2874" i="5" s="1"/>
  <c r="P2874" i="5" l="1"/>
  <c r="V2874" i="5" s="1"/>
  <c r="BD2874" i="5"/>
  <c r="AK2874" i="5"/>
  <c r="AL2874" i="5" s="1"/>
  <c r="AP2874" i="5"/>
  <c r="AI2874" i="5"/>
  <c r="DK2874" i="5"/>
  <c r="DN2874" i="5" s="1"/>
  <c r="X2874" i="5"/>
  <c r="Y2874" i="5" s="1"/>
  <c r="Z2874" i="5" s="1"/>
  <c r="Q2874" i="5" l="1"/>
  <c r="R2874" i="5" s="1"/>
  <c r="T2874" i="5" s="1"/>
  <c r="BO2874" i="5" s="1"/>
  <c r="U2874" i="5"/>
  <c r="AA2874" i="5"/>
  <c r="BE2874" i="5"/>
  <c r="AM2874" i="5"/>
  <c r="AN2874" i="5" s="1"/>
  <c r="AS2874" i="5" s="1"/>
  <c r="AT2874" i="5" s="1"/>
  <c r="AU2874" i="5" s="1"/>
  <c r="EM2874" i="5"/>
  <c r="A2874" i="7"/>
  <c r="S2874" i="5" l="1"/>
  <c r="BQ2874" i="5"/>
  <c r="AB2874" i="5"/>
  <c r="BI2874" i="5"/>
  <c r="AO2874" i="5"/>
  <c r="BF2874" i="5"/>
  <c r="BN2874" i="5" l="1"/>
  <c r="AQ2874" i="5"/>
  <c r="BG2874" i="5"/>
  <c r="AC2874" i="5"/>
  <c r="BJ2874" i="5"/>
  <c r="EE2874" i="5" l="1"/>
  <c r="BR2874" i="5"/>
  <c r="AR2874" i="5"/>
  <c r="BS2874" i="5" s="1"/>
  <c r="BT2874" i="5" s="1"/>
  <c r="EC2874" i="5" s="1"/>
  <c r="AD2874" i="5"/>
  <c r="BK2874" i="5"/>
  <c r="BP2874" i="5"/>
  <c r="CM2874" i="5"/>
  <c r="BZ2874" i="5"/>
  <c r="CN2874" i="5" l="1"/>
  <c r="AE2874" i="5"/>
  <c r="BM2874" i="5" s="1"/>
  <c r="BL2874" i="5"/>
  <c r="EF2874" i="5" s="1"/>
  <c r="ED2874" i="5"/>
  <c r="CA2874" i="5"/>
  <c r="CB2874" i="5" s="1"/>
  <c r="CC2874" i="5" s="1"/>
  <c r="CE2874" i="5" s="1"/>
  <c r="CF2874" i="5" s="1"/>
  <c r="CG2874" i="5" l="1"/>
  <c r="CH2874" i="5" s="1"/>
  <c r="CI2874" i="5" s="1"/>
  <c r="CJ2874" i="5" s="1"/>
  <c r="CK2874" i="5" s="1"/>
  <c r="CQ2874" i="5"/>
  <c r="CO2874" i="5"/>
  <c r="DC2874" i="5" s="1"/>
  <c r="DW2874" i="5" s="1"/>
  <c r="J2874" i="7" s="1"/>
  <c r="DB2874" i="5"/>
  <c r="DU2874" i="5" s="1"/>
  <c r="H2874" i="7" s="1"/>
  <c r="DD2874" i="5" l="1"/>
  <c r="DO2874" i="5" s="1"/>
  <c r="CR2874" i="5"/>
  <c r="DE2874" i="5" l="1"/>
  <c r="DP2874" i="5" s="1"/>
  <c r="C2874" i="7" s="1"/>
  <c r="CV2874" i="5"/>
  <c r="CS2874" i="5"/>
  <c r="B2874" i="7"/>
  <c r="DA2874" i="5" l="1"/>
  <c r="CT2874" i="5"/>
  <c r="DF2874" i="5"/>
  <c r="DQ2874" i="5" s="1"/>
  <c r="CW2874" i="5"/>
  <c r="CU2874" i="5" l="1"/>
  <c r="DI2874" i="5"/>
  <c r="DX2874" i="5" s="1"/>
  <c r="DG2874" i="5"/>
  <c r="DR2874" i="5" s="1"/>
  <c r="E2874" i="7" s="1"/>
  <c r="CX2874" i="5"/>
  <c r="DH2874" i="5" s="1"/>
  <c r="DS2874" i="5" s="1"/>
  <c r="F2874" i="7" s="1"/>
  <c r="D2874" i="7"/>
  <c r="DT2874" i="5"/>
  <c r="DV2874" i="5"/>
  <c r="EJ2874" i="5" l="1"/>
  <c r="I2874" i="7"/>
  <c r="C2875" i="5"/>
  <c r="D2875" i="5"/>
  <c r="K2874" i="7"/>
  <c r="G2874" i="7"/>
  <c r="EI2874" i="5"/>
  <c r="CY2874" i="5"/>
  <c r="DL2874" i="5" s="1"/>
  <c r="EA2874" i="5" s="1"/>
  <c r="DJ2874" i="5"/>
  <c r="DY2874" i="5" s="1"/>
  <c r="L2874" i="7" s="1"/>
  <c r="N2874" i="7" l="1"/>
  <c r="EL2874" i="5"/>
  <c r="EH2874" i="5"/>
  <c r="E2875" i="5"/>
  <c r="J2875" i="5"/>
  <c r="K2875" i="5" s="1"/>
  <c r="L2875" i="5" s="1"/>
  <c r="M2875" i="5" s="1"/>
  <c r="CZ2874" i="5"/>
  <c r="DM2874" i="5" s="1"/>
  <c r="DZ2874" i="5" s="1"/>
  <c r="EG2874" i="5" l="1"/>
  <c r="EK2874" i="5"/>
  <c r="O2874" i="7" s="1"/>
  <c r="M2874" i="7"/>
  <c r="N2875" i="5"/>
  <c r="BH2875" i="5"/>
  <c r="AF2875" i="5"/>
  <c r="AV2875" i="5"/>
  <c r="AG2875" i="5" l="1"/>
  <c r="AP2875" i="5" s="1"/>
  <c r="BW2875" i="5"/>
  <c r="BX2875" i="5" s="1"/>
  <c r="CP2875" i="5"/>
  <c r="CD2875" i="5"/>
  <c r="O2875" i="5"/>
  <c r="W2875" i="5" s="1"/>
  <c r="BA2875" i="5"/>
  <c r="BB2875" i="5" s="1"/>
  <c r="P2875" i="5" l="1"/>
  <c r="V2875" i="5" s="1"/>
  <c r="BC2875" i="5"/>
  <c r="BD2875" i="5" s="1"/>
  <c r="X2875" i="5"/>
  <c r="Y2875" i="5" s="1"/>
  <c r="Z2875" i="5" s="1"/>
  <c r="AA2875" i="5" s="1"/>
  <c r="DK2875" i="5"/>
  <c r="DN2875" i="5" s="1"/>
  <c r="AH2875" i="5"/>
  <c r="Q2875" i="5" l="1"/>
  <c r="R2875" i="5" s="1"/>
  <c r="T2875" i="5" s="1"/>
  <c r="BO2875" i="5" s="1"/>
  <c r="U2875" i="5"/>
  <c r="BE2875" i="5"/>
  <c r="AB2875" i="5"/>
  <c r="AC2875" i="5" s="1"/>
  <c r="AD2875" i="5" s="1"/>
  <c r="AE2875" i="5" s="1"/>
  <c r="AI2875" i="5"/>
  <c r="AJ2875" i="5"/>
  <c r="AK2875" i="5" s="1"/>
  <c r="AL2875" i="5" s="1"/>
  <c r="EM2875" i="5"/>
  <c r="A2875" i="7"/>
  <c r="BQ2875" i="5" l="1"/>
  <c r="S2875" i="5"/>
  <c r="BF2875" i="5"/>
  <c r="AM2875" i="5"/>
  <c r="BI2875" i="5" s="1"/>
  <c r="AN2875" i="5" l="1"/>
  <c r="BG2875" i="5"/>
  <c r="AO2875" i="5" l="1"/>
  <c r="AS2875" i="5"/>
  <c r="BJ2875" i="5"/>
  <c r="AT2875" i="5" l="1"/>
  <c r="BK2875" i="5"/>
  <c r="BN2875" i="5"/>
  <c r="AQ2875" i="5"/>
  <c r="BR2875" i="5" l="1"/>
  <c r="AR2875" i="5"/>
  <c r="BS2875" i="5" s="1"/>
  <c r="BT2875" i="5" s="1"/>
  <c r="EC2875" i="5" s="1"/>
  <c r="AU2875" i="5"/>
  <c r="BM2875" i="5" s="1"/>
  <c r="BL2875" i="5"/>
  <c r="EF2875" i="5" s="1"/>
  <c r="BP2875" i="5"/>
  <c r="BZ2875" i="5"/>
  <c r="CM2875" i="5"/>
  <c r="EE2875" i="5"/>
  <c r="CN2875" i="5" l="1"/>
  <c r="CQ2875" i="5" s="1"/>
  <c r="CA2875" i="5"/>
  <c r="CB2875" i="5" s="1"/>
  <c r="CC2875" i="5" s="1"/>
  <c r="ED2875" i="5"/>
  <c r="CG2875" i="5" l="1"/>
  <c r="CH2875" i="5" s="1"/>
  <c r="CI2875" i="5" s="1"/>
  <c r="CJ2875" i="5" s="1"/>
  <c r="CK2875" i="5" s="1"/>
  <c r="CR2875" i="5"/>
  <c r="DB2875" i="5"/>
  <c r="DU2875" i="5" s="1"/>
  <c r="H2875" i="7" s="1"/>
  <c r="CO2875" i="5"/>
  <c r="DC2875" i="5" s="1"/>
  <c r="DW2875" i="5" s="1"/>
  <c r="J2875" i="7" s="1"/>
  <c r="CE2875" i="5"/>
  <c r="CF2875" i="5" s="1"/>
  <c r="DD2875" i="5" l="1"/>
  <c r="DO2875" i="5" s="1"/>
  <c r="B2875" i="7" s="1"/>
  <c r="CS2875" i="5"/>
  <c r="DE2875" i="5"/>
  <c r="DP2875" i="5" s="1"/>
  <c r="CV2875" i="5"/>
  <c r="DF2875" i="5" l="1"/>
  <c r="DQ2875" i="5" s="1"/>
  <c r="CW2875" i="5"/>
  <c r="C2875" i="7"/>
  <c r="DA2875" i="5"/>
  <c r="CT2875" i="5"/>
  <c r="DI2875" i="5" l="1"/>
  <c r="DX2875" i="5" s="1"/>
  <c r="CU2875" i="5"/>
  <c r="CX2875" i="5"/>
  <c r="DH2875" i="5" s="1"/>
  <c r="DS2875" i="5" s="1"/>
  <c r="F2875" i="7" s="1"/>
  <c r="DG2875" i="5"/>
  <c r="DR2875" i="5" s="1"/>
  <c r="E2875" i="7" s="1"/>
  <c r="DT2875" i="5"/>
  <c r="DV2875" i="5"/>
  <c r="D2875" i="7"/>
  <c r="EJ2875" i="5" l="1"/>
  <c r="G2875" i="7"/>
  <c r="EI2875" i="5"/>
  <c r="C2876" i="5"/>
  <c r="D2876" i="5"/>
  <c r="I2875" i="7"/>
  <c r="CY2875" i="5"/>
  <c r="DL2875" i="5" s="1"/>
  <c r="EA2875" i="5" s="1"/>
  <c r="DJ2875" i="5"/>
  <c r="DY2875" i="5" s="1"/>
  <c r="L2875" i="7" s="1"/>
  <c r="K2875" i="7"/>
  <c r="N2875" i="7" l="1"/>
  <c r="EL2875" i="5"/>
  <c r="CZ2875" i="5"/>
  <c r="DM2875" i="5" s="1"/>
  <c r="DZ2875" i="5" s="1"/>
  <c r="E2876" i="5"/>
  <c r="J2876" i="5"/>
  <c r="K2876" i="5" s="1"/>
  <c r="L2876" i="5" s="1"/>
  <c r="M2876" i="5" s="1"/>
  <c r="EH2875" i="5"/>
  <c r="N2876" i="5" l="1"/>
  <c r="BH2876" i="5"/>
  <c r="AV2876" i="5"/>
  <c r="AF2876" i="5"/>
  <c r="M2875" i="7"/>
  <c r="EK2875" i="5"/>
  <c r="O2875" i="7" s="1"/>
  <c r="EG2875" i="5"/>
  <c r="BA2876" i="5" l="1"/>
  <c r="BB2876" i="5" s="1"/>
  <c r="CD2876" i="5"/>
  <c r="BW2876" i="5"/>
  <c r="BX2876" i="5" s="1"/>
  <c r="CP2876" i="5"/>
  <c r="AG2876" i="5"/>
  <c r="AH2876" i="5" s="1"/>
  <c r="AJ2876" i="5" s="1"/>
  <c r="AK2876" i="5" s="1"/>
  <c r="O2876" i="5"/>
  <c r="P2876" i="5" s="1"/>
  <c r="DK2876" i="5" l="1"/>
  <c r="DN2876" i="5" s="1"/>
  <c r="A2876" i="7" s="1"/>
  <c r="AI2876" i="5"/>
  <c r="W2876" i="5"/>
  <c r="X2876" i="5" s="1"/>
  <c r="Y2876" i="5" s="1"/>
  <c r="Z2876" i="5" s="1"/>
  <c r="AA2876" i="5" s="1"/>
  <c r="AB2876" i="5" s="1"/>
  <c r="V2876" i="5"/>
  <c r="Q2876" i="5"/>
  <c r="R2876" i="5" s="1"/>
  <c r="S2876" i="5" s="1"/>
  <c r="U2876" i="5"/>
  <c r="AP2876" i="5"/>
  <c r="AL2876" i="5"/>
  <c r="BC2876" i="5"/>
  <c r="EM2876" i="5" l="1"/>
  <c r="AM2876" i="5"/>
  <c r="AN2876" i="5" s="1"/>
  <c r="AS2876" i="5" s="1"/>
  <c r="AT2876" i="5" s="1"/>
  <c r="AU2876" i="5" s="1"/>
  <c r="AC2876" i="5"/>
  <c r="AD2876" i="5" s="1"/>
  <c r="AE2876" i="5" s="1"/>
  <c r="BQ2876" i="5"/>
  <c r="T2876" i="5"/>
  <c r="BO2876" i="5" s="1"/>
  <c r="BD2876" i="5"/>
  <c r="BI2876" i="5" l="1"/>
  <c r="BJ2876" i="5"/>
  <c r="BE2876" i="5"/>
  <c r="AO2876" i="5"/>
  <c r="BN2876" i="5" l="1"/>
  <c r="AQ2876" i="5"/>
  <c r="BK2876" i="5"/>
  <c r="BF2876" i="5"/>
  <c r="BR2876" i="5" l="1"/>
  <c r="AR2876" i="5"/>
  <c r="BS2876" i="5" s="1"/>
  <c r="BT2876" i="5" s="1"/>
  <c r="EC2876" i="5" s="1"/>
  <c r="BL2876" i="5"/>
  <c r="EF2876" i="5" s="1"/>
  <c r="BG2876" i="5"/>
  <c r="BM2876" i="5" s="1"/>
  <c r="BP2876" i="5"/>
  <c r="CM2876" i="5"/>
  <c r="BZ2876" i="5"/>
  <c r="EE2876" i="5"/>
  <c r="CN2876" i="5" l="1"/>
  <c r="CA2876" i="5"/>
  <c r="CB2876" i="5" s="1"/>
  <c r="CC2876" i="5" s="1"/>
  <c r="ED2876" i="5"/>
  <c r="CG2876" i="5" l="1"/>
  <c r="CH2876" i="5" s="1"/>
  <c r="CI2876" i="5" s="1"/>
  <c r="CJ2876" i="5" s="1"/>
  <c r="CK2876" i="5" s="1"/>
  <c r="CQ2876" i="5"/>
  <c r="CE2876" i="5"/>
  <c r="CF2876" i="5" s="1"/>
  <c r="DB2876" i="5"/>
  <c r="DU2876" i="5" s="1"/>
  <c r="H2876" i="7" s="1"/>
  <c r="CO2876" i="5"/>
  <c r="DC2876" i="5" s="1"/>
  <c r="DW2876" i="5" s="1"/>
  <c r="J2876" i="7" s="1"/>
  <c r="DD2876" i="5" l="1"/>
  <c r="DO2876" i="5" s="1"/>
  <c r="B2876" i="7" s="1"/>
  <c r="CR2876" i="5"/>
  <c r="CS2876" i="5" s="1"/>
  <c r="DA2876" i="5" l="1"/>
  <c r="CT2876" i="5"/>
  <c r="DE2876" i="5"/>
  <c r="DP2876" i="5" s="1"/>
  <c r="CV2876" i="5"/>
  <c r="DI2876" i="5" l="1"/>
  <c r="DX2876" i="5" s="1"/>
  <c r="CU2876" i="5"/>
  <c r="DF2876" i="5"/>
  <c r="DQ2876" i="5" s="1"/>
  <c r="CW2876" i="5"/>
  <c r="C2876" i="7"/>
  <c r="DT2876" i="5"/>
  <c r="G2876" i="7" s="1"/>
  <c r="DV2876" i="5"/>
  <c r="I2876" i="7" l="1"/>
  <c r="D2877" i="5"/>
  <c r="C2877" i="5"/>
  <c r="EI2876" i="5"/>
  <c r="D2876" i="7"/>
  <c r="CY2876" i="5"/>
  <c r="DL2876" i="5" s="1"/>
  <c r="EA2876" i="5" s="1"/>
  <c r="DJ2876" i="5"/>
  <c r="DY2876" i="5" s="1"/>
  <c r="L2876" i="7" s="1"/>
  <c r="CX2876" i="5"/>
  <c r="DH2876" i="5" s="1"/>
  <c r="DS2876" i="5" s="1"/>
  <c r="F2876" i="7" s="1"/>
  <c r="DG2876" i="5"/>
  <c r="DR2876" i="5" s="1"/>
  <c r="E2876" i="7" s="1"/>
  <c r="K2876" i="7"/>
  <c r="EJ2876" i="5" l="1"/>
  <c r="N2876" i="7"/>
  <c r="EL2876" i="5"/>
  <c r="EH2876" i="5"/>
  <c r="E2877" i="5"/>
  <c r="J2877" i="5"/>
  <c r="K2877" i="5" s="1"/>
  <c r="L2877" i="5" s="1"/>
  <c r="M2877" i="5" s="1"/>
  <c r="CZ2876" i="5"/>
  <c r="DM2876" i="5" s="1"/>
  <c r="DZ2876" i="5" s="1"/>
  <c r="EG2876" i="5" l="1"/>
  <c r="EK2876" i="5"/>
  <c r="O2876" i="7" s="1"/>
  <c r="M2876" i="7"/>
  <c r="BH2877" i="5"/>
  <c r="AV2877" i="5"/>
  <c r="AF2877" i="5"/>
  <c r="N2877" i="5"/>
  <c r="O2877" i="5" l="1"/>
  <c r="P2877" i="5" s="1"/>
  <c r="BA2877" i="5"/>
  <c r="BB2877" i="5" s="1"/>
  <c r="BC2877" i="5" s="1"/>
  <c r="BD2877" i="5" s="1"/>
  <c r="AG2877" i="5"/>
  <c r="AP2877" i="5" s="1"/>
  <c r="BW2877" i="5"/>
  <c r="BX2877" i="5" s="1"/>
  <c r="CD2877" i="5"/>
  <c r="CP2877" i="5"/>
  <c r="W2877" i="5" l="1"/>
  <c r="X2877" i="5" s="1"/>
  <c r="Y2877" i="5" s="1"/>
  <c r="Z2877" i="5" s="1"/>
  <c r="AA2877" i="5" s="1"/>
  <c r="BE2877" i="5"/>
  <c r="DK2877" i="5"/>
  <c r="DN2877" i="5" s="1"/>
  <c r="AH2877" i="5"/>
  <c r="Q2877" i="5"/>
  <c r="R2877" i="5" s="1"/>
  <c r="S2877" i="5" s="1"/>
  <c r="U2877" i="5"/>
  <c r="V2877" i="5"/>
  <c r="EM2877" i="5" l="1"/>
  <c r="A2877" i="7"/>
  <c r="T2877" i="5"/>
  <c r="BO2877" i="5" s="1"/>
  <c r="BF2877" i="5"/>
  <c r="AI2877" i="5"/>
  <c r="AJ2877" i="5"/>
  <c r="AK2877" i="5" s="1"/>
  <c r="BQ2877" i="5"/>
  <c r="AB2877" i="5"/>
  <c r="BG2877" i="5" l="1"/>
  <c r="AC2877" i="5"/>
  <c r="AM2877" i="5"/>
  <c r="BI2877" i="5" s="1"/>
  <c r="AL2877" i="5"/>
  <c r="AN2877" i="5" l="1"/>
  <c r="AO2877" i="5" s="1"/>
  <c r="AD2877" i="5"/>
  <c r="BN2877" i="5" l="1"/>
  <c r="AQ2877" i="5"/>
  <c r="AE2877" i="5"/>
  <c r="AS2877" i="5"/>
  <c r="BJ2877" i="5"/>
  <c r="EE2877" i="5" l="1"/>
  <c r="BR2877" i="5"/>
  <c r="AR2877" i="5"/>
  <c r="BS2877" i="5" s="1"/>
  <c r="BT2877" i="5" s="1"/>
  <c r="EC2877" i="5" s="1"/>
  <c r="AT2877" i="5"/>
  <c r="BK2877" i="5"/>
  <c r="BP2877" i="5"/>
  <c r="CM2877" i="5"/>
  <c r="BZ2877" i="5"/>
  <c r="CN2877" i="5" l="1"/>
  <c r="CA2877" i="5"/>
  <c r="CB2877" i="5" s="1"/>
  <c r="CC2877" i="5" s="1"/>
  <c r="AU2877" i="5"/>
  <c r="BM2877" i="5" s="1"/>
  <c r="BL2877" i="5"/>
  <c r="EF2877" i="5" s="1"/>
  <c r="ED2877" i="5"/>
  <c r="CE2877" i="5" l="1"/>
  <c r="CF2877" i="5" s="1"/>
  <c r="CG2877" i="5"/>
  <c r="CH2877" i="5" s="1"/>
  <c r="CI2877" i="5" s="1"/>
  <c r="CJ2877" i="5" s="1"/>
  <c r="CK2877" i="5" s="1"/>
  <c r="CQ2877" i="5"/>
  <c r="CO2877" i="5"/>
  <c r="DC2877" i="5" s="1"/>
  <c r="DW2877" i="5" s="1"/>
  <c r="J2877" i="7" s="1"/>
  <c r="DB2877" i="5"/>
  <c r="DU2877" i="5" s="1"/>
  <c r="H2877" i="7" s="1"/>
  <c r="DD2877" i="5" l="1"/>
  <c r="DO2877" i="5" s="1"/>
  <c r="B2877" i="7" s="1"/>
  <c r="CR2877" i="5"/>
  <c r="CS2877" i="5" s="1"/>
  <c r="DA2877" i="5" l="1"/>
  <c r="CT2877" i="5"/>
  <c r="DE2877" i="5"/>
  <c r="DP2877" i="5" s="1"/>
  <c r="CV2877" i="5"/>
  <c r="C2877" i="7" l="1"/>
  <c r="DF2877" i="5"/>
  <c r="DQ2877" i="5" s="1"/>
  <c r="CW2877" i="5"/>
  <c r="CU2877" i="5"/>
  <c r="DI2877" i="5"/>
  <c r="DX2877" i="5" s="1"/>
  <c r="DT2877" i="5"/>
  <c r="G2877" i="7" s="1"/>
  <c r="DV2877" i="5"/>
  <c r="D2878" i="5" l="1"/>
  <c r="I2877" i="7"/>
  <c r="C2878" i="5"/>
  <c r="D2877" i="7"/>
  <c r="CX2877" i="5"/>
  <c r="DH2877" i="5" s="1"/>
  <c r="DS2877" i="5" s="1"/>
  <c r="F2877" i="7" s="1"/>
  <c r="DG2877" i="5"/>
  <c r="DR2877" i="5" s="1"/>
  <c r="E2877" i="7" s="1"/>
  <c r="EI2877" i="5"/>
  <c r="K2877" i="7"/>
  <c r="CY2877" i="5"/>
  <c r="DL2877" i="5" s="1"/>
  <c r="EA2877" i="5" s="1"/>
  <c r="DJ2877" i="5"/>
  <c r="DY2877" i="5" s="1"/>
  <c r="L2877" i="7" s="1"/>
  <c r="N2877" i="7" l="1"/>
  <c r="EL2877" i="5"/>
  <c r="E2878" i="5"/>
  <c r="J2878" i="5"/>
  <c r="K2878" i="5" s="1"/>
  <c r="L2878" i="5" s="1"/>
  <c r="M2878" i="5" s="1"/>
  <c r="EJ2877" i="5"/>
  <c r="CZ2877" i="5"/>
  <c r="DM2877" i="5" s="1"/>
  <c r="DZ2877" i="5" s="1"/>
  <c r="EH2877" i="5"/>
  <c r="BH2878" i="5" l="1"/>
  <c r="N2878" i="5"/>
  <c r="AF2878" i="5"/>
  <c r="AV2878" i="5"/>
  <c r="M2877" i="7"/>
  <c r="EG2877" i="5"/>
  <c r="EK2877" i="5"/>
  <c r="O2877" i="7" s="1"/>
  <c r="BA2878" i="5" l="1"/>
  <c r="BB2878" i="5" s="1"/>
  <c r="BC2878" i="5" s="1"/>
  <c r="BD2878" i="5" s="1"/>
  <c r="AG2878" i="5"/>
  <c r="AP2878" i="5" s="1"/>
  <c r="O2878" i="5"/>
  <c r="W2878" i="5" s="1"/>
  <c r="X2878" i="5" s="1"/>
  <c r="Y2878" i="5" s="1"/>
  <c r="Z2878" i="5" s="1"/>
  <c r="AA2878" i="5" s="1"/>
  <c r="AB2878" i="5" s="1"/>
  <c r="CP2878" i="5"/>
  <c r="BW2878" i="5"/>
  <c r="BX2878" i="5" s="1"/>
  <c r="CD2878" i="5"/>
  <c r="P2878" i="5" l="1"/>
  <c r="V2878" i="5" s="1"/>
  <c r="AC2878" i="5" s="1"/>
  <c r="AD2878" i="5" s="1"/>
  <c r="AE2878" i="5" s="1"/>
  <c r="DK2878" i="5"/>
  <c r="DN2878" i="5" s="1"/>
  <c r="A2878" i="7" s="1"/>
  <c r="BE2878" i="5"/>
  <c r="AH2878" i="5"/>
  <c r="Q2878" i="5" l="1"/>
  <c r="R2878" i="5" s="1"/>
  <c r="BQ2878" i="5" s="1"/>
  <c r="U2878" i="5"/>
  <c r="EM2878" i="5"/>
  <c r="BF2878" i="5"/>
  <c r="AJ2878" i="5"/>
  <c r="AK2878" i="5" s="1"/>
  <c r="AI2878" i="5"/>
  <c r="S2878" i="5" l="1"/>
  <c r="T2878" i="5"/>
  <c r="BO2878" i="5" s="1"/>
  <c r="AM2878" i="5"/>
  <c r="BI2878" i="5" s="1"/>
  <c r="AL2878" i="5"/>
  <c r="BG2878" i="5"/>
  <c r="AN2878" i="5" l="1"/>
  <c r="AS2878" i="5" l="1"/>
  <c r="BJ2878" i="5"/>
  <c r="AO2878" i="5"/>
  <c r="BN2878" i="5" l="1"/>
  <c r="EE2878" i="5" s="1"/>
  <c r="AQ2878" i="5"/>
  <c r="AT2878" i="5"/>
  <c r="BK2878" i="5"/>
  <c r="AU2878" i="5" l="1"/>
  <c r="BM2878" i="5" s="1"/>
  <c r="BL2878" i="5"/>
  <c r="EF2878" i="5" s="1"/>
  <c r="BR2878" i="5"/>
  <c r="AR2878" i="5"/>
  <c r="BS2878" i="5" s="1"/>
  <c r="BT2878" i="5" s="1"/>
  <c r="EC2878" i="5" s="1"/>
  <c r="BP2878" i="5"/>
  <c r="CM2878" i="5"/>
  <c r="BZ2878" i="5"/>
  <c r="CA2878" i="5" l="1"/>
  <c r="CB2878" i="5" s="1"/>
  <c r="CC2878" i="5" s="1"/>
  <c r="CE2878" i="5" s="1"/>
  <c r="CF2878" i="5" s="1"/>
  <c r="ED2878" i="5"/>
  <c r="CN2878" i="5"/>
  <c r="CQ2878" i="5" l="1"/>
  <c r="CO2878" i="5"/>
  <c r="DC2878" i="5" s="1"/>
  <c r="DW2878" i="5" s="1"/>
  <c r="J2878" i="7" s="1"/>
  <c r="DB2878" i="5"/>
  <c r="DU2878" i="5" s="1"/>
  <c r="H2878" i="7" s="1"/>
  <c r="CG2878" i="5"/>
  <c r="CH2878" i="5" s="1"/>
  <c r="CI2878" i="5" s="1"/>
  <c r="CJ2878" i="5" s="1"/>
  <c r="CK2878" i="5" s="1"/>
  <c r="DD2878" i="5" l="1"/>
  <c r="DO2878" i="5" s="1"/>
  <c r="CR2878" i="5"/>
  <c r="DE2878" i="5" l="1"/>
  <c r="DP2878" i="5" s="1"/>
  <c r="C2878" i="7" s="1"/>
  <c r="CV2878" i="5"/>
  <c r="CS2878" i="5"/>
  <c r="B2878" i="7"/>
  <c r="DA2878" i="5" l="1"/>
  <c r="CT2878" i="5"/>
  <c r="DF2878" i="5"/>
  <c r="DQ2878" i="5" s="1"/>
  <c r="CW2878" i="5"/>
  <c r="D2878" i="7" l="1"/>
  <c r="DG2878" i="5"/>
  <c r="DR2878" i="5" s="1"/>
  <c r="E2878" i="7" s="1"/>
  <c r="CX2878" i="5"/>
  <c r="DH2878" i="5" s="1"/>
  <c r="DS2878" i="5" s="1"/>
  <c r="F2878" i="7" s="1"/>
  <c r="DI2878" i="5"/>
  <c r="DX2878" i="5" s="1"/>
  <c r="CU2878" i="5"/>
  <c r="DT2878" i="5"/>
  <c r="DV2878" i="5"/>
  <c r="G2878" i="7" l="1"/>
  <c r="EI2878" i="5"/>
  <c r="K2878" i="7"/>
  <c r="EJ2878" i="5"/>
  <c r="C2879" i="5"/>
  <c r="D2879" i="5"/>
  <c r="I2878" i="7"/>
  <c r="CY2878" i="5"/>
  <c r="DL2878" i="5" s="1"/>
  <c r="EA2878" i="5" s="1"/>
  <c r="DJ2878" i="5"/>
  <c r="DY2878" i="5" s="1"/>
  <c r="L2878" i="7" s="1"/>
  <c r="EH2878" i="5" l="1"/>
  <c r="N2878" i="7"/>
  <c r="EL2878" i="5"/>
  <c r="J2879" i="5"/>
  <c r="K2879" i="5" s="1"/>
  <c r="L2879" i="5" s="1"/>
  <c r="M2879" i="5" s="1"/>
  <c r="E2879" i="5"/>
  <c r="CZ2878" i="5"/>
  <c r="DM2878" i="5" s="1"/>
  <c r="DZ2878" i="5" s="1"/>
  <c r="EG2878" i="5" l="1"/>
  <c r="EK2878" i="5"/>
  <c r="O2878" i="7" s="1"/>
  <c r="M2878" i="7"/>
  <c r="N2879" i="5"/>
  <c r="AF2879" i="5"/>
  <c r="BH2879" i="5"/>
  <c r="AV2879" i="5"/>
  <c r="AG2879" i="5" l="1"/>
  <c r="AP2879" i="5" s="1"/>
  <c r="BA2879" i="5"/>
  <c r="BB2879" i="5" s="1"/>
  <c r="BC2879" i="5" s="1"/>
  <c r="BD2879" i="5" s="1"/>
  <c r="O2879" i="5"/>
  <c r="P2879" i="5" s="1"/>
  <c r="CP2879" i="5"/>
  <c r="CD2879" i="5"/>
  <c r="BW2879" i="5"/>
  <c r="BX2879" i="5" s="1"/>
  <c r="BE2879" i="5" l="1"/>
  <c r="W2879" i="5"/>
  <c r="U2879" i="5"/>
  <c r="Q2879" i="5"/>
  <c r="R2879" i="5" s="1"/>
  <c r="S2879" i="5" s="1"/>
  <c r="V2879" i="5"/>
  <c r="DK2879" i="5"/>
  <c r="DN2879" i="5" s="1"/>
  <c r="AH2879" i="5"/>
  <c r="AJ2879" i="5" l="1"/>
  <c r="AK2879" i="5" s="1"/>
  <c r="AL2879" i="5" s="1"/>
  <c r="AI2879" i="5"/>
  <c r="X2879" i="5"/>
  <c r="BF2879" i="5"/>
  <c r="EM2879" i="5"/>
  <c r="A2879" i="7"/>
  <c r="T2879" i="5"/>
  <c r="Y2879" i="5" l="1"/>
  <c r="BQ2879" i="5"/>
  <c r="BG2879" i="5"/>
  <c r="AM2879" i="5"/>
  <c r="AN2879" i="5" l="1"/>
  <c r="AS2879" i="5" s="1"/>
  <c r="AT2879" i="5" s="1"/>
  <c r="AU2879" i="5" s="1"/>
  <c r="BO2879" i="5"/>
  <c r="Z2879" i="5"/>
  <c r="AA2879" i="5" s="1"/>
  <c r="BI2879" i="5" s="1"/>
  <c r="AB2879" i="5" l="1"/>
  <c r="AO2879" i="5"/>
  <c r="BN2879" i="5" l="1"/>
  <c r="AQ2879" i="5"/>
  <c r="BJ2879" i="5"/>
  <c r="AC2879" i="5"/>
  <c r="EE2879" i="5" l="1"/>
  <c r="AD2879" i="5"/>
  <c r="BK2879" i="5"/>
  <c r="BR2879" i="5"/>
  <c r="AR2879" i="5"/>
  <c r="BS2879" i="5" s="1"/>
  <c r="BT2879" i="5" s="1"/>
  <c r="EC2879" i="5" s="1"/>
  <c r="BP2879" i="5"/>
  <c r="BZ2879" i="5"/>
  <c r="CM2879" i="5"/>
  <c r="CA2879" i="5" l="1"/>
  <c r="CB2879" i="5" s="1"/>
  <c r="CC2879" i="5" s="1"/>
  <c r="CE2879" i="5" s="1"/>
  <c r="CF2879" i="5" s="1"/>
  <c r="ED2879" i="5"/>
  <c r="CN2879" i="5"/>
  <c r="AE2879" i="5"/>
  <c r="BM2879" i="5" s="1"/>
  <c r="BL2879" i="5"/>
  <c r="EF2879" i="5" s="1"/>
  <c r="CQ2879" i="5" l="1"/>
  <c r="CR2879" i="5" s="1"/>
  <c r="CO2879" i="5"/>
  <c r="DC2879" i="5" s="1"/>
  <c r="DW2879" i="5" s="1"/>
  <c r="J2879" i="7" s="1"/>
  <c r="DB2879" i="5"/>
  <c r="DU2879" i="5" s="1"/>
  <c r="H2879" i="7" s="1"/>
  <c r="CG2879" i="5"/>
  <c r="CH2879" i="5" s="1"/>
  <c r="CI2879" i="5" s="1"/>
  <c r="CJ2879" i="5" s="1"/>
  <c r="CK2879" i="5" s="1"/>
  <c r="DE2879" i="5" l="1"/>
  <c r="DP2879" i="5" s="1"/>
  <c r="C2879" i="7" s="1"/>
  <c r="CV2879" i="5"/>
  <c r="DD2879" i="5"/>
  <c r="DO2879" i="5" s="1"/>
  <c r="CS2879" i="5"/>
  <c r="B2879" i="7" l="1"/>
  <c r="DF2879" i="5"/>
  <c r="DQ2879" i="5" s="1"/>
  <c r="CW2879" i="5"/>
  <c r="DA2879" i="5"/>
  <c r="CT2879" i="5"/>
  <c r="DT2879" i="5" l="1"/>
  <c r="DV2879" i="5"/>
  <c r="DG2879" i="5"/>
  <c r="DR2879" i="5" s="1"/>
  <c r="E2879" i="7" s="1"/>
  <c r="CX2879" i="5"/>
  <c r="DH2879" i="5" s="1"/>
  <c r="DS2879" i="5" s="1"/>
  <c r="F2879" i="7" s="1"/>
  <c r="CU2879" i="5"/>
  <c r="DI2879" i="5"/>
  <c r="DX2879" i="5" s="1"/>
  <c r="D2879" i="7"/>
  <c r="EJ2879" i="5"/>
  <c r="K2879" i="7" l="1"/>
  <c r="CY2879" i="5"/>
  <c r="DL2879" i="5" s="1"/>
  <c r="EA2879" i="5" s="1"/>
  <c r="DJ2879" i="5"/>
  <c r="DY2879" i="5" s="1"/>
  <c r="L2879" i="7" s="1"/>
  <c r="C2880" i="5"/>
  <c r="D2880" i="5"/>
  <c r="I2879" i="7"/>
  <c r="G2879" i="7"/>
  <c r="EI2879" i="5"/>
  <c r="N2879" i="7" l="1"/>
  <c r="EL2879" i="5"/>
  <c r="J2880" i="5"/>
  <c r="K2880" i="5" s="1"/>
  <c r="L2880" i="5" s="1"/>
  <c r="M2880" i="5" s="1"/>
  <c r="E2880" i="5"/>
  <c r="CZ2879" i="5"/>
  <c r="DM2879" i="5" s="1"/>
  <c r="DZ2879" i="5" s="1"/>
  <c r="EH2879" i="5"/>
  <c r="N2880" i="5" l="1"/>
  <c r="AV2880" i="5"/>
  <c r="BH2880" i="5"/>
  <c r="AF2880" i="5"/>
  <c r="EG2879" i="5"/>
  <c r="EK2879" i="5"/>
  <c r="O2879" i="7" s="1"/>
  <c r="M2879" i="7"/>
  <c r="CD2880" i="5" l="1"/>
  <c r="CP2880" i="5"/>
  <c r="BW2880" i="5"/>
  <c r="BX2880" i="5" s="1"/>
  <c r="BA2880" i="5"/>
  <c r="BB2880" i="5" s="1"/>
  <c r="BC2880" i="5" s="1"/>
  <c r="BD2880" i="5" s="1"/>
  <c r="AG2880" i="5"/>
  <c r="AP2880" i="5" s="1"/>
  <c r="O2880" i="5"/>
  <c r="W2880" i="5" s="1"/>
  <c r="X2880" i="5" s="1"/>
  <c r="Y2880" i="5" s="1"/>
  <c r="Z2880" i="5" s="1"/>
  <c r="AA2880" i="5" s="1"/>
  <c r="AB2880" i="5" s="1"/>
  <c r="BE2880" i="5" l="1"/>
  <c r="P2880" i="5"/>
  <c r="AH2880" i="5"/>
  <c r="DK2880" i="5"/>
  <c r="DN2880" i="5" s="1"/>
  <c r="EM2880" i="5" l="1"/>
  <c r="A2880" i="7"/>
  <c r="BF2880" i="5"/>
  <c r="V2880" i="5"/>
  <c r="Q2880" i="5"/>
  <c r="R2880" i="5" s="1"/>
  <c r="S2880" i="5" s="1"/>
  <c r="U2880" i="5"/>
  <c r="AJ2880" i="5"/>
  <c r="AK2880" i="5" s="1"/>
  <c r="AI2880" i="5"/>
  <c r="BG2880" i="5" l="1"/>
  <c r="T2880" i="5"/>
  <c r="BO2880" i="5" s="1"/>
  <c r="BQ2880" i="5"/>
  <c r="AC2880" i="5"/>
  <c r="AM2880" i="5"/>
  <c r="BI2880" i="5" s="1"/>
  <c r="AL2880" i="5"/>
  <c r="AN2880" i="5" l="1"/>
  <c r="AD2880" i="5"/>
  <c r="AE2880" i="5" l="1"/>
  <c r="AO2880" i="5"/>
  <c r="AS2880" i="5"/>
  <c r="BJ2880" i="5"/>
  <c r="AT2880" i="5" l="1"/>
  <c r="BK2880" i="5"/>
  <c r="BN2880" i="5"/>
  <c r="EE2880" i="5" s="1"/>
  <c r="AQ2880" i="5"/>
  <c r="BP2880" i="5" l="1"/>
  <c r="BZ2880" i="5"/>
  <c r="CM2880" i="5"/>
  <c r="BR2880" i="5"/>
  <c r="AR2880" i="5"/>
  <c r="BS2880" i="5" s="1"/>
  <c r="BT2880" i="5" s="1"/>
  <c r="EC2880" i="5" s="1"/>
  <c r="AU2880" i="5"/>
  <c r="BM2880" i="5" s="1"/>
  <c r="BL2880" i="5"/>
  <c r="EF2880" i="5" s="1"/>
  <c r="CA2880" i="5" l="1"/>
  <c r="CB2880" i="5" s="1"/>
  <c r="CC2880" i="5" s="1"/>
  <c r="CE2880" i="5" s="1"/>
  <c r="CF2880" i="5" s="1"/>
  <c r="ED2880" i="5"/>
  <c r="CN2880" i="5"/>
  <c r="CQ2880" i="5" s="1"/>
  <c r="CO2880" i="5" l="1"/>
  <c r="DC2880" i="5" s="1"/>
  <c r="DW2880" i="5" s="1"/>
  <c r="J2880" i="7" s="1"/>
  <c r="DB2880" i="5"/>
  <c r="DU2880" i="5" s="1"/>
  <c r="H2880" i="7" s="1"/>
  <c r="CG2880" i="5"/>
  <c r="CH2880" i="5" s="1"/>
  <c r="CI2880" i="5" s="1"/>
  <c r="CJ2880" i="5" s="1"/>
  <c r="CK2880" i="5" s="1"/>
  <c r="CR2880" i="5"/>
  <c r="CS2880" i="5" s="1"/>
  <c r="DA2880" i="5" l="1"/>
  <c r="CT2880" i="5"/>
  <c r="DE2880" i="5"/>
  <c r="DP2880" i="5" s="1"/>
  <c r="C2880" i="7" s="1"/>
  <c r="CV2880" i="5"/>
  <c r="DD2880" i="5"/>
  <c r="DO2880" i="5" s="1"/>
  <c r="DF2880" i="5" l="1"/>
  <c r="DQ2880" i="5" s="1"/>
  <c r="CW2880" i="5"/>
  <c r="B2880" i="7"/>
  <c r="DI2880" i="5"/>
  <c r="DX2880" i="5" s="1"/>
  <c r="CU2880" i="5"/>
  <c r="DT2880" i="5"/>
  <c r="G2880" i="7" s="1"/>
  <c r="DV2880" i="5"/>
  <c r="CY2880" i="5" l="1"/>
  <c r="DL2880" i="5" s="1"/>
  <c r="EA2880" i="5" s="1"/>
  <c r="DJ2880" i="5"/>
  <c r="DY2880" i="5" s="1"/>
  <c r="L2880" i="7" s="1"/>
  <c r="CX2880" i="5"/>
  <c r="DH2880" i="5" s="1"/>
  <c r="DS2880" i="5" s="1"/>
  <c r="F2880" i="7" s="1"/>
  <c r="DG2880" i="5"/>
  <c r="DR2880" i="5" s="1"/>
  <c r="E2880" i="7" s="1"/>
  <c r="C2881" i="5"/>
  <c r="I2880" i="7"/>
  <c r="D2881" i="5"/>
  <c r="K2880" i="7"/>
  <c r="EI2880" i="5"/>
  <c r="D2880" i="7"/>
  <c r="N2880" i="7" l="1"/>
  <c r="EL2880" i="5"/>
  <c r="EJ2880" i="5"/>
  <c r="E2881" i="5"/>
  <c r="J2881" i="5"/>
  <c r="K2881" i="5" s="1"/>
  <c r="L2881" i="5" s="1"/>
  <c r="M2881" i="5" s="1"/>
  <c r="EH2880" i="5"/>
  <c r="CZ2880" i="5"/>
  <c r="DM2880" i="5" s="1"/>
  <c r="DZ2880" i="5" s="1"/>
  <c r="BH2881" i="5" l="1"/>
  <c r="AF2881" i="5"/>
  <c r="N2881" i="5"/>
  <c r="AV2881" i="5"/>
  <c r="EK2880" i="5"/>
  <c r="O2880" i="7" s="1"/>
  <c r="M2880" i="7"/>
  <c r="EG2880" i="5"/>
  <c r="BA2881" i="5" l="1"/>
  <c r="BB2881" i="5" s="1"/>
  <c r="O2881" i="5"/>
  <c r="W2881" i="5" s="1"/>
  <c r="X2881" i="5" s="1"/>
  <c r="Y2881" i="5" s="1"/>
  <c r="Z2881" i="5" s="1"/>
  <c r="AA2881" i="5" s="1"/>
  <c r="AB2881" i="5" s="1"/>
  <c r="AG2881" i="5"/>
  <c r="AP2881" i="5" s="1"/>
  <c r="BW2881" i="5"/>
  <c r="BX2881" i="5" s="1"/>
  <c r="CP2881" i="5"/>
  <c r="CD2881" i="5"/>
  <c r="P2881" i="5" l="1"/>
  <c r="V2881" i="5" s="1"/>
  <c r="AC2881" i="5" s="1"/>
  <c r="AD2881" i="5" s="1"/>
  <c r="AE2881" i="5" s="1"/>
  <c r="DK2881" i="5"/>
  <c r="DN2881" i="5" s="1"/>
  <c r="AH2881" i="5"/>
  <c r="BC2881" i="5"/>
  <c r="BD2881" i="5" s="1"/>
  <c r="Q2881" i="5" l="1"/>
  <c r="R2881" i="5" s="1"/>
  <c r="S2881" i="5" s="1"/>
  <c r="U2881" i="5"/>
  <c r="EM2881" i="5"/>
  <c r="A2881" i="7"/>
  <c r="AJ2881" i="5"/>
  <c r="AK2881" i="5" s="1"/>
  <c r="AL2881" i="5" s="1"/>
  <c r="AI2881" i="5"/>
  <c r="BE2881" i="5"/>
  <c r="T2881" i="5" l="1"/>
  <c r="BO2881" i="5" s="1"/>
  <c r="BQ2881" i="5"/>
  <c r="BF2881" i="5"/>
  <c r="AM2881" i="5"/>
  <c r="BI2881" i="5" s="1"/>
  <c r="AN2881" i="5" l="1"/>
  <c r="AO2881" i="5" s="1"/>
  <c r="BG2881" i="5"/>
  <c r="BN2881" i="5" l="1"/>
  <c r="AQ2881" i="5"/>
  <c r="AS2881" i="5"/>
  <c r="BJ2881" i="5"/>
  <c r="EE2881" i="5" l="1"/>
  <c r="BR2881" i="5"/>
  <c r="AR2881" i="5"/>
  <c r="BS2881" i="5" s="1"/>
  <c r="BT2881" i="5" s="1"/>
  <c r="EC2881" i="5" s="1"/>
  <c r="AT2881" i="5"/>
  <c r="BK2881" i="5"/>
  <c r="BP2881" i="5"/>
  <c r="BZ2881" i="5"/>
  <c r="CM2881" i="5"/>
  <c r="CN2881" i="5" l="1"/>
  <c r="CA2881" i="5"/>
  <c r="CB2881" i="5" s="1"/>
  <c r="CC2881" i="5" s="1"/>
  <c r="AU2881" i="5"/>
  <c r="BM2881" i="5" s="1"/>
  <c r="BL2881" i="5"/>
  <c r="EF2881" i="5" s="1"/>
  <c r="ED2881" i="5"/>
  <c r="CG2881" i="5" l="1"/>
  <c r="CH2881" i="5" s="1"/>
  <c r="CI2881" i="5" s="1"/>
  <c r="CJ2881" i="5" s="1"/>
  <c r="CK2881" i="5" s="1"/>
  <c r="CE2881" i="5"/>
  <c r="CF2881" i="5" s="1"/>
  <c r="CQ2881" i="5"/>
  <c r="DB2881" i="5"/>
  <c r="DU2881" i="5" s="1"/>
  <c r="H2881" i="7" s="1"/>
  <c r="CO2881" i="5"/>
  <c r="DC2881" i="5" s="1"/>
  <c r="DW2881" i="5" s="1"/>
  <c r="J2881" i="7" s="1"/>
  <c r="DD2881" i="5" l="1"/>
  <c r="DO2881" i="5" s="1"/>
  <c r="B2881" i="7" s="1"/>
  <c r="CR2881" i="5"/>
  <c r="CS2881" i="5" s="1"/>
  <c r="DA2881" i="5" l="1"/>
  <c r="CT2881" i="5"/>
  <c r="DE2881" i="5"/>
  <c r="DP2881" i="5" s="1"/>
  <c r="CV2881" i="5"/>
  <c r="CU2881" i="5" l="1"/>
  <c r="DI2881" i="5"/>
  <c r="DX2881" i="5" s="1"/>
  <c r="DF2881" i="5"/>
  <c r="DQ2881" i="5" s="1"/>
  <c r="CW2881" i="5"/>
  <c r="C2881" i="7"/>
  <c r="DT2881" i="5"/>
  <c r="G2881" i="7" s="1"/>
  <c r="DV2881" i="5"/>
  <c r="EI2881" i="5" l="1"/>
  <c r="D2881" i="7"/>
  <c r="K2881" i="7"/>
  <c r="D2882" i="5"/>
  <c r="C2882" i="5"/>
  <c r="I2881" i="7"/>
  <c r="DG2881" i="5"/>
  <c r="DR2881" i="5" s="1"/>
  <c r="E2881" i="7" s="1"/>
  <c r="CX2881" i="5"/>
  <c r="DH2881" i="5" s="1"/>
  <c r="DS2881" i="5" s="1"/>
  <c r="F2881" i="7" s="1"/>
  <c r="CY2881" i="5"/>
  <c r="DL2881" i="5" s="1"/>
  <c r="EA2881" i="5" s="1"/>
  <c r="DJ2881" i="5"/>
  <c r="DY2881" i="5" s="1"/>
  <c r="L2881" i="7" s="1"/>
  <c r="N2881" i="7" l="1"/>
  <c r="EL2881" i="5"/>
  <c r="EH2881" i="5"/>
  <c r="CZ2881" i="5"/>
  <c r="DM2881" i="5" s="1"/>
  <c r="DZ2881" i="5" s="1"/>
  <c r="EJ2881" i="5"/>
  <c r="E2882" i="5"/>
  <c r="J2882" i="5"/>
  <c r="K2882" i="5" s="1"/>
  <c r="L2882" i="5" s="1"/>
  <c r="M2882" i="5" s="1"/>
  <c r="N2882" i="5" l="1"/>
  <c r="AV2882" i="5"/>
  <c r="BH2882" i="5"/>
  <c r="AF2882" i="5"/>
  <c r="EK2881" i="5"/>
  <c r="O2881" i="7" s="1"/>
  <c r="M2881" i="7"/>
  <c r="EG2881" i="5"/>
  <c r="CP2882" i="5" l="1"/>
  <c r="BW2882" i="5"/>
  <c r="BX2882" i="5" s="1"/>
  <c r="CD2882" i="5"/>
  <c r="BA2882" i="5"/>
  <c r="BB2882" i="5" s="1"/>
  <c r="AG2882" i="5"/>
  <c r="AH2882" i="5" s="1"/>
  <c r="O2882" i="5"/>
  <c r="P2882" i="5" s="1"/>
  <c r="W2882" i="5" l="1"/>
  <c r="X2882" i="5" s="1"/>
  <c r="Y2882" i="5" s="1"/>
  <c r="Z2882" i="5" s="1"/>
  <c r="AA2882" i="5" s="1"/>
  <c r="AB2882" i="5" s="1"/>
  <c r="AJ2882" i="5"/>
  <c r="AK2882" i="5" s="1"/>
  <c r="AL2882" i="5" s="1"/>
  <c r="AI2882" i="5"/>
  <c r="BC2882" i="5"/>
  <c r="BD2882" i="5" s="1"/>
  <c r="AP2882" i="5"/>
  <c r="V2882" i="5"/>
  <c r="Q2882" i="5"/>
  <c r="R2882" i="5" s="1"/>
  <c r="T2882" i="5" s="1"/>
  <c r="BO2882" i="5" s="1"/>
  <c r="U2882" i="5"/>
  <c r="DK2882" i="5"/>
  <c r="DN2882" i="5" s="1"/>
  <c r="AC2882" i="5" l="1"/>
  <c r="AD2882" i="5" s="1"/>
  <c r="AE2882" i="5" s="1"/>
  <c r="BE2882" i="5"/>
  <c r="BQ2882" i="5"/>
  <c r="A2882" i="7"/>
  <c r="EM2882" i="5"/>
  <c r="AM2882" i="5"/>
  <c r="BI2882" i="5" s="1"/>
  <c r="S2882" i="5"/>
  <c r="AN2882" i="5" l="1"/>
  <c r="AO2882" i="5" s="1"/>
  <c r="BF2882" i="5"/>
  <c r="BN2882" i="5" l="1"/>
  <c r="AQ2882" i="5"/>
  <c r="BG2882" i="5"/>
  <c r="AS2882" i="5"/>
  <c r="BJ2882" i="5"/>
  <c r="EE2882" i="5" l="1"/>
  <c r="AT2882" i="5"/>
  <c r="BK2882" i="5"/>
  <c r="BR2882" i="5"/>
  <c r="AR2882" i="5"/>
  <c r="BS2882" i="5" s="1"/>
  <c r="BT2882" i="5" s="1"/>
  <c r="EC2882" i="5" s="1"/>
  <c r="BP2882" i="5"/>
  <c r="BZ2882" i="5"/>
  <c r="CM2882" i="5"/>
  <c r="CA2882" i="5" l="1"/>
  <c r="CB2882" i="5" s="1"/>
  <c r="CC2882" i="5" s="1"/>
  <c r="ED2882" i="5"/>
  <c r="CN2882" i="5"/>
  <c r="AU2882" i="5"/>
  <c r="BM2882" i="5" s="1"/>
  <c r="BL2882" i="5"/>
  <c r="EF2882" i="5" s="1"/>
  <c r="CO2882" i="5" l="1"/>
  <c r="DC2882" i="5" s="1"/>
  <c r="DW2882" i="5" s="1"/>
  <c r="J2882" i="7" s="1"/>
  <c r="DB2882" i="5"/>
  <c r="DU2882" i="5" s="1"/>
  <c r="H2882" i="7" s="1"/>
  <c r="CQ2882" i="5"/>
  <c r="CG2882" i="5"/>
  <c r="CH2882" i="5" s="1"/>
  <c r="CI2882" i="5" s="1"/>
  <c r="CJ2882" i="5" s="1"/>
  <c r="CK2882" i="5" s="1"/>
  <c r="CE2882" i="5"/>
  <c r="CF2882" i="5" s="1"/>
  <c r="DD2882" i="5" l="1"/>
  <c r="DO2882" i="5" s="1"/>
  <c r="CR2882" i="5"/>
  <c r="DE2882" i="5" l="1"/>
  <c r="DP2882" i="5" s="1"/>
  <c r="C2882" i="7" s="1"/>
  <c r="CV2882" i="5"/>
  <c r="CS2882" i="5"/>
  <c r="B2882" i="7"/>
  <c r="DF2882" i="5" l="1"/>
  <c r="DQ2882" i="5" s="1"/>
  <c r="CW2882" i="5"/>
  <c r="DA2882" i="5"/>
  <c r="CT2882" i="5"/>
  <c r="DT2882" i="5" l="1"/>
  <c r="DV2882" i="5"/>
  <c r="DG2882" i="5"/>
  <c r="DR2882" i="5" s="1"/>
  <c r="E2882" i="7" s="1"/>
  <c r="CX2882" i="5"/>
  <c r="DH2882" i="5" s="1"/>
  <c r="DS2882" i="5" s="1"/>
  <c r="F2882" i="7" s="1"/>
  <c r="DI2882" i="5"/>
  <c r="DX2882" i="5" s="1"/>
  <c r="CU2882" i="5"/>
  <c r="D2882" i="7"/>
  <c r="EJ2882" i="5"/>
  <c r="K2882" i="7" l="1"/>
  <c r="I2882" i="7"/>
  <c r="D2883" i="5"/>
  <c r="C2883" i="5"/>
  <c r="CY2882" i="5"/>
  <c r="DL2882" i="5" s="1"/>
  <c r="EA2882" i="5" s="1"/>
  <c r="DJ2882" i="5"/>
  <c r="DY2882" i="5" s="1"/>
  <c r="L2882" i="7" s="1"/>
  <c r="G2882" i="7"/>
  <c r="EI2882" i="5"/>
  <c r="N2882" i="7" l="1"/>
  <c r="EL2882" i="5"/>
  <c r="CZ2882" i="5"/>
  <c r="DM2882" i="5" s="1"/>
  <c r="DZ2882" i="5" s="1"/>
  <c r="J2883" i="5"/>
  <c r="K2883" i="5" s="1"/>
  <c r="L2883" i="5" s="1"/>
  <c r="M2883" i="5" s="1"/>
  <c r="E2883" i="5"/>
  <c r="EH2882" i="5"/>
  <c r="BH2883" i="5" l="1"/>
  <c r="AV2883" i="5"/>
  <c r="AF2883" i="5"/>
  <c r="N2883" i="5"/>
  <c r="EG2882" i="5"/>
  <c r="EK2882" i="5"/>
  <c r="O2882" i="7" s="1"/>
  <c r="M2882" i="7"/>
  <c r="AG2883" i="5" l="1"/>
  <c r="AP2883" i="5" s="1"/>
  <c r="O2883" i="5"/>
  <c r="W2883" i="5" s="1"/>
  <c r="BA2883" i="5"/>
  <c r="BB2883" i="5" s="1"/>
  <c r="CP2883" i="5"/>
  <c r="CD2883" i="5"/>
  <c r="BW2883" i="5"/>
  <c r="BX2883" i="5" s="1"/>
  <c r="BC2883" i="5" l="1"/>
  <c r="BD2883" i="5" s="1"/>
  <c r="X2883" i="5"/>
  <c r="Y2883" i="5" s="1"/>
  <c r="Z2883" i="5" s="1"/>
  <c r="DK2883" i="5"/>
  <c r="DN2883" i="5" s="1"/>
  <c r="AH2883" i="5"/>
  <c r="P2883" i="5"/>
  <c r="AI2883" i="5" l="1"/>
  <c r="AJ2883" i="5"/>
  <c r="A2883" i="7"/>
  <c r="EM2883" i="5"/>
  <c r="U2883" i="5"/>
  <c r="V2883" i="5"/>
  <c r="Q2883" i="5"/>
  <c r="R2883" i="5" s="1"/>
  <c r="S2883" i="5" s="1"/>
  <c r="AA2883" i="5"/>
  <c r="AB2883" i="5" s="1"/>
  <c r="BE2883" i="5"/>
  <c r="AC2883" i="5" l="1"/>
  <c r="AD2883" i="5" s="1"/>
  <c r="AE2883" i="5" s="1"/>
  <c r="BF2883" i="5"/>
  <c r="AK2883" i="5"/>
  <c r="AM2883" i="5" s="1"/>
  <c r="BI2883" i="5" s="1"/>
  <c r="T2883" i="5"/>
  <c r="BO2883" i="5" s="1"/>
  <c r="BQ2883" i="5"/>
  <c r="BG2883" i="5" l="1"/>
  <c r="AL2883" i="5"/>
  <c r="AN2883" i="5" s="1"/>
  <c r="AS2883" i="5" l="1"/>
  <c r="BJ2883" i="5"/>
  <c r="AO2883" i="5"/>
  <c r="BN2883" i="5" l="1"/>
  <c r="EE2883" i="5" s="1"/>
  <c r="AQ2883" i="5"/>
  <c r="AT2883" i="5"/>
  <c r="BK2883" i="5"/>
  <c r="BR2883" i="5" l="1"/>
  <c r="AR2883" i="5"/>
  <c r="BS2883" i="5" s="1"/>
  <c r="BT2883" i="5" s="1"/>
  <c r="EC2883" i="5" s="1"/>
  <c r="AU2883" i="5"/>
  <c r="BM2883" i="5" s="1"/>
  <c r="BL2883" i="5"/>
  <c r="EF2883" i="5" s="1"/>
  <c r="BP2883" i="5"/>
  <c r="CM2883" i="5"/>
  <c r="BZ2883" i="5"/>
  <c r="CA2883" i="5" l="1"/>
  <c r="CB2883" i="5" s="1"/>
  <c r="CC2883" i="5" s="1"/>
  <c r="CE2883" i="5" s="1"/>
  <c r="CF2883" i="5" s="1"/>
  <c r="CN2883" i="5"/>
  <c r="ED2883" i="5"/>
  <c r="CQ2883" i="5" l="1"/>
  <c r="CR2883" i="5" s="1"/>
  <c r="CO2883" i="5"/>
  <c r="DC2883" i="5" s="1"/>
  <c r="DW2883" i="5" s="1"/>
  <c r="J2883" i="7" s="1"/>
  <c r="DB2883" i="5"/>
  <c r="DU2883" i="5" s="1"/>
  <c r="H2883" i="7" s="1"/>
  <c r="CG2883" i="5"/>
  <c r="CH2883" i="5" s="1"/>
  <c r="CI2883" i="5" s="1"/>
  <c r="CJ2883" i="5" s="1"/>
  <c r="CK2883" i="5" s="1"/>
  <c r="DE2883" i="5" l="1"/>
  <c r="DP2883" i="5" s="1"/>
  <c r="C2883" i="7" s="1"/>
  <c r="CV2883" i="5"/>
  <c r="DD2883" i="5"/>
  <c r="DO2883" i="5" s="1"/>
  <c r="CS2883" i="5"/>
  <c r="DA2883" i="5" l="1"/>
  <c r="CT2883" i="5"/>
  <c r="B2883" i="7"/>
  <c r="DF2883" i="5"/>
  <c r="DQ2883" i="5" s="1"/>
  <c r="CW2883" i="5"/>
  <c r="CX2883" i="5" l="1"/>
  <c r="DH2883" i="5" s="1"/>
  <c r="DS2883" i="5" s="1"/>
  <c r="F2883" i="7" s="1"/>
  <c r="DG2883" i="5"/>
  <c r="DR2883" i="5" s="1"/>
  <c r="E2883" i="7" s="1"/>
  <c r="DI2883" i="5"/>
  <c r="DX2883" i="5" s="1"/>
  <c r="CU2883" i="5"/>
  <c r="D2883" i="7"/>
  <c r="DT2883" i="5"/>
  <c r="DV2883" i="5"/>
  <c r="EJ2883" i="5" l="1"/>
  <c r="D2884" i="5"/>
  <c r="I2883" i="7"/>
  <c r="C2884" i="5"/>
  <c r="CY2883" i="5"/>
  <c r="DL2883" i="5" s="1"/>
  <c r="EA2883" i="5" s="1"/>
  <c r="DJ2883" i="5"/>
  <c r="DY2883" i="5" s="1"/>
  <c r="L2883" i="7" s="1"/>
  <c r="G2883" i="7"/>
  <c r="EI2883" i="5"/>
  <c r="K2883" i="7"/>
  <c r="N2883" i="7" l="1"/>
  <c r="EL2883" i="5"/>
  <c r="CZ2883" i="5"/>
  <c r="DM2883" i="5" s="1"/>
  <c r="DZ2883" i="5" s="1"/>
  <c r="EH2883" i="5"/>
  <c r="E2884" i="5"/>
  <c r="J2884" i="5"/>
  <c r="K2884" i="5" s="1"/>
  <c r="L2884" i="5" s="1"/>
  <c r="M2884" i="5" s="1"/>
  <c r="AV2884" i="5" l="1"/>
  <c r="N2884" i="5"/>
  <c r="BH2884" i="5"/>
  <c r="AF2884" i="5"/>
  <c r="EG2883" i="5"/>
  <c r="M2883" i="7"/>
  <c r="EK2883" i="5"/>
  <c r="O2883" i="7" s="1"/>
  <c r="BW2884" i="5" l="1"/>
  <c r="BX2884" i="5" s="1"/>
  <c r="CP2884" i="5"/>
  <c r="CD2884" i="5"/>
  <c r="AG2884" i="5"/>
  <c r="AP2884" i="5" s="1"/>
  <c r="O2884" i="5"/>
  <c r="W2884" i="5" s="1"/>
  <c r="BA2884" i="5"/>
  <c r="BB2884" i="5" s="1"/>
  <c r="P2884" i="5" l="1"/>
  <c r="U2884" i="5" s="1"/>
  <c r="AH2884" i="5"/>
  <c r="X2884" i="5"/>
  <c r="Y2884" i="5" s="1"/>
  <c r="Z2884" i="5" s="1"/>
  <c r="DK2884" i="5"/>
  <c r="DN2884" i="5" s="1"/>
  <c r="BC2884" i="5"/>
  <c r="Q2884" i="5" l="1"/>
  <c r="R2884" i="5" s="1"/>
  <c r="T2884" i="5" s="1"/>
  <c r="BO2884" i="5" s="1"/>
  <c r="V2884" i="5"/>
  <c r="AJ2884" i="5"/>
  <c r="AK2884" i="5" s="1"/>
  <c r="AI2884" i="5"/>
  <c r="A2884" i="7"/>
  <c r="EM2884" i="5"/>
  <c r="AA2884" i="5"/>
  <c r="AB2884" i="5" s="1"/>
  <c r="AC2884" i="5" s="1"/>
  <c r="AD2884" i="5" s="1"/>
  <c r="AE2884" i="5" s="1"/>
  <c r="BD2884" i="5"/>
  <c r="BQ2884" i="5" l="1"/>
  <c r="S2884" i="5"/>
  <c r="BE2884" i="5"/>
  <c r="AL2884" i="5"/>
  <c r="AM2884" i="5"/>
  <c r="AN2884" i="5" l="1"/>
  <c r="AS2884" i="5" s="1"/>
  <c r="AT2884" i="5" s="1"/>
  <c r="AU2884" i="5" s="1"/>
  <c r="BI2884" i="5"/>
  <c r="BF2884" i="5"/>
  <c r="AO2884" i="5" l="1"/>
  <c r="AQ2884" i="5" s="1"/>
  <c r="BJ2884" i="5"/>
  <c r="BK2884" i="5"/>
  <c r="BG2884" i="5"/>
  <c r="BM2884" i="5" s="1"/>
  <c r="BL2884" i="5"/>
  <c r="EF2884" i="5" s="1"/>
  <c r="BN2884" i="5" l="1"/>
  <c r="EE2884" i="5" s="1"/>
  <c r="BR2884" i="5"/>
  <c r="AR2884" i="5"/>
  <c r="BS2884" i="5" s="1"/>
  <c r="BT2884" i="5" s="1"/>
  <c r="EC2884" i="5" s="1"/>
  <c r="CM2884" i="5" l="1"/>
  <c r="CN2884" i="5" s="1"/>
  <c r="BZ2884" i="5"/>
  <c r="CA2884" i="5" s="1"/>
  <c r="CB2884" i="5" s="1"/>
  <c r="CC2884" i="5" s="1"/>
  <c r="BP2884" i="5"/>
  <c r="ED2884" i="5"/>
  <c r="CQ2884" i="5" l="1"/>
  <c r="DB2884" i="5"/>
  <c r="DU2884" i="5" s="1"/>
  <c r="H2884" i="7" s="1"/>
  <c r="CO2884" i="5"/>
  <c r="DC2884" i="5" s="1"/>
  <c r="DW2884" i="5" s="1"/>
  <c r="J2884" i="7" s="1"/>
  <c r="CG2884" i="5"/>
  <c r="CH2884" i="5" s="1"/>
  <c r="CI2884" i="5" s="1"/>
  <c r="CJ2884" i="5" s="1"/>
  <c r="CK2884" i="5" s="1"/>
  <c r="CE2884" i="5"/>
  <c r="CF2884" i="5" s="1"/>
  <c r="DD2884" i="5" l="1"/>
  <c r="DO2884" i="5" s="1"/>
  <c r="CR2884" i="5"/>
  <c r="DE2884" i="5" l="1"/>
  <c r="DP2884" i="5" s="1"/>
  <c r="C2884" i="7" s="1"/>
  <c r="CV2884" i="5"/>
  <c r="B2884" i="7"/>
  <c r="CS2884" i="5"/>
  <c r="DA2884" i="5" l="1"/>
  <c r="CT2884" i="5"/>
  <c r="DF2884" i="5"/>
  <c r="DQ2884" i="5" s="1"/>
  <c r="CW2884" i="5"/>
  <c r="DG2884" i="5" l="1"/>
  <c r="DR2884" i="5" s="1"/>
  <c r="E2884" i="7" s="1"/>
  <c r="CX2884" i="5"/>
  <c r="DH2884" i="5" s="1"/>
  <c r="DS2884" i="5" s="1"/>
  <c r="F2884" i="7" s="1"/>
  <c r="CU2884" i="5"/>
  <c r="DI2884" i="5"/>
  <c r="DX2884" i="5" s="1"/>
  <c r="D2884" i="7"/>
  <c r="DT2884" i="5"/>
  <c r="DV2884" i="5"/>
  <c r="EJ2884" i="5" l="1"/>
  <c r="C2885" i="5"/>
  <c r="I2884" i="7"/>
  <c r="D2885" i="5"/>
  <c r="K2884" i="7"/>
  <c r="CY2884" i="5"/>
  <c r="DL2884" i="5" s="1"/>
  <c r="EA2884" i="5" s="1"/>
  <c r="DJ2884" i="5"/>
  <c r="DY2884" i="5" s="1"/>
  <c r="L2884" i="7" s="1"/>
  <c r="G2884" i="7"/>
  <c r="EI2884" i="5"/>
  <c r="N2884" i="7" l="1"/>
  <c r="EL2884" i="5"/>
  <c r="CZ2884" i="5"/>
  <c r="DM2884" i="5" s="1"/>
  <c r="DZ2884" i="5" s="1"/>
  <c r="EH2884" i="5"/>
  <c r="J2885" i="5"/>
  <c r="K2885" i="5" s="1"/>
  <c r="L2885" i="5" s="1"/>
  <c r="M2885" i="5" s="1"/>
  <c r="E2885" i="5"/>
  <c r="BH2885" i="5" l="1"/>
  <c r="AV2885" i="5"/>
  <c r="AF2885" i="5"/>
  <c r="N2885" i="5"/>
  <c r="M2884" i="7"/>
  <c r="EG2884" i="5"/>
  <c r="EK2884" i="5"/>
  <c r="O2884" i="7" s="1"/>
  <c r="O2885" i="5" l="1"/>
  <c r="W2885" i="5" s="1"/>
  <c r="AG2885" i="5"/>
  <c r="AP2885" i="5" s="1"/>
  <c r="BA2885" i="5"/>
  <c r="BB2885" i="5" s="1"/>
  <c r="BC2885" i="5" s="1"/>
  <c r="BD2885" i="5" s="1"/>
  <c r="BW2885" i="5"/>
  <c r="BX2885" i="5" s="1"/>
  <c r="CD2885" i="5"/>
  <c r="CP2885" i="5"/>
  <c r="DK2885" i="5" l="1"/>
  <c r="DN2885" i="5" s="1"/>
  <c r="EM2885" i="5" s="1"/>
  <c r="BE2885" i="5"/>
  <c r="AH2885" i="5"/>
  <c r="X2885" i="5"/>
  <c r="Y2885" i="5" s="1"/>
  <c r="Z2885" i="5" s="1"/>
  <c r="AA2885" i="5" s="1"/>
  <c r="P2885" i="5"/>
  <c r="A2885" i="7" l="1"/>
  <c r="AI2885" i="5"/>
  <c r="AJ2885" i="5"/>
  <c r="AK2885" i="5" s="1"/>
  <c r="Q2885" i="5"/>
  <c r="R2885" i="5" s="1"/>
  <c r="V2885" i="5"/>
  <c r="U2885" i="5"/>
  <c r="AB2885" i="5"/>
  <c r="BF2885" i="5"/>
  <c r="S2885" i="5" l="1"/>
  <c r="BQ2885" i="5"/>
  <c r="AM2885" i="5"/>
  <c r="BI2885" i="5" s="1"/>
  <c r="T2885" i="5"/>
  <c r="BO2885" i="5" s="1"/>
  <c r="AC2885" i="5"/>
  <c r="BG2885" i="5"/>
  <c r="AL2885" i="5"/>
  <c r="AN2885" i="5" l="1"/>
  <c r="AO2885" i="5" s="1"/>
  <c r="AD2885" i="5"/>
  <c r="AE2885" i="5" l="1"/>
  <c r="BN2885" i="5"/>
  <c r="AQ2885" i="5"/>
  <c r="AS2885" i="5"/>
  <c r="BJ2885" i="5"/>
  <c r="EE2885" i="5" s="1"/>
  <c r="BP2885" i="5" l="1"/>
  <c r="CM2885" i="5"/>
  <c r="BZ2885" i="5"/>
  <c r="AT2885" i="5"/>
  <c r="BK2885" i="5"/>
  <c r="BR2885" i="5"/>
  <c r="AR2885" i="5"/>
  <c r="BS2885" i="5" s="1"/>
  <c r="BT2885" i="5" s="1"/>
  <c r="EC2885" i="5" s="1"/>
  <c r="AU2885" i="5" l="1"/>
  <c r="BM2885" i="5" s="1"/>
  <c r="BL2885" i="5"/>
  <c r="EF2885" i="5" s="1"/>
  <c r="CA2885" i="5"/>
  <c r="CB2885" i="5" s="1"/>
  <c r="CC2885" i="5" s="1"/>
  <c r="CE2885" i="5" s="1"/>
  <c r="CF2885" i="5" s="1"/>
  <c r="CN2885" i="5"/>
  <c r="ED2885" i="5"/>
  <c r="CQ2885" i="5" l="1"/>
  <c r="CR2885" i="5" s="1"/>
  <c r="CS2885" i="5" s="1"/>
  <c r="DB2885" i="5"/>
  <c r="DU2885" i="5" s="1"/>
  <c r="H2885" i="7" s="1"/>
  <c r="CO2885" i="5"/>
  <c r="DC2885" i="5" s="1"/>
  <c r="DW2885" i="5" s="1"/>
  <c r="J2885" i="7" s="1"/>
  <c r="CG2885" i="5"/>
  <c r="CH2885" i="5" s="1"/>
  <c r="CI2885" i="5" s="1"/>
  <c r="CJ2885" i="5" s="1"/>
  <c r="CK2885" i="5" s="1"/>
  <c r="DA2885" i="5" l="1"/>
  <c r="CT2885" i="5"/>
  <c r="DE2885" i="5"/>
  <c r="DP2885" i="5" s="1"/>
  <c r="C2885" i="7" s="1"/>
  <c r="CV2885" i="5"/>
  <c r="DD2885" i="5"/>
  <c r="DO2885" i="5" s="1"/>
  <c r="B2885" i="7" l="1"/>
  <c r="DI2885" i="5"/>
  <c r="DX2885" i="5" s="1"/>
  <c r="CU2885" i="5"/>
  <c r="DF2885" i="5"/>
  <c r="DQ2885" i="5" s="1"/>
  <c r="CW2885" i="5"/>
  <c r="DT2885" i="5"/>
  <c r="G2885" i="7" s="1"/>
  <c r="DV2885" i="5"/>
  <c r="I2885" i="7" l="1"/>
  <c r="D2886" i="5"/>
  <c r="C2886" i="5"/>
  <c r="DG2885" i="5"/>
  <c r="DR2885" i="5" s="1"/>
  <c r="E2885" i="7" s="1"/>
  <c r="CX2885" i="5"/>
  <c r="DH2885" i="5" s="1"/>
  <c r="DS2885" i="5" s="1"/>
  <c r="F2885" i="7" s="1"/>
  <c r="CY2885" i="5"/>
  <c r="DL2885" i="5" s="1"/>
  <c r="EA2885" i="5" s="1"/>
  <c r="DJ2885" i="5"/>
  <c r="DY2885" i="5" s="1"/>
  <c r="L2885" i="7" s="1"/>
  <c r="EI2885" i="5"/>
  <c r="D2885" i="7"/>
  <c r="K2885" i="7"/>
  <c r="N2885" i="7" l="1"/>
  <c r="EL2885" i="5"/>
  <c r="CZ2885" i="5"/>
  <c r="DM2885" i="5" s="1"/>
  <c r="DZ2885" i="5" s="1"/>
  <c r="E2886" i="5"/>
  <c r="J2886" i="5"/>
  <c r="K2886" i="5" s="1"/>
  <c r="L2886" i="5" s="1"/>
  <c r="M2886" i="5" s="1"/>
  <c r="EH2885" i="5"/>
  <c r="EJ2885" i="5"/>
  <c r="BH2886" i="5" l="1"/>
  <c r="AV2886" i="5"/>
  <c r="AF2886" i="5"/>
  <c r="N2886" i="5"/>
  <c r="M2885" i="7"/>
  <c r="EG2885" i="5"/>
  <c r="EK2885" i="5"/>
  <c r="O2885" i="7" s="1"/>
  <c r="AG2886" i="5" l="1"/>
  <c r="AP2886" i="5" s="1"/>
  <c r="BA2886" i="5"/>
  <c r="BB2886" i="5" s="1"/>
  <c r="BC2886" i="5" s="1"/>
  <c r="O2886" i="5"/>
  <c r="W2886" i="5" s="1"/>
  <c r="CP2886" i="5"/>
  <c r="BW2886" i="5"/>
  <c r="BX2886" i="5" s="1"/>
  <c r="CD2886" i="5"/>
  <c r="DK2886" i="5" l="1"/>
  <c r="DN2886" i="5" s="1"/>
  <c r="BD2886" i="5"/>
  <c r="P2886" i="5"/>
  <c r="AH2886" i="5"/>
  <c r="X2886" i="5"/>
  <c r="Y2886" i="5" s="1"/>
  <c r="Z2886" i="5" s="1"/>
  <c r="AA2886" i="5" s="1"/>
  <c r="AJ2886" i="5" l="1"/>
  <c r="AK2886" i="5" s="1"/>
  <c r="AI2886" i="5"/>
  <c r="AB2886" i="5"/>
  <c r="V2886" i="5"/>
  <c r="U2886" i="5"/>
  <c r="Q2886" i="5"/>
  <c r="R2886" i="5" s="1"/>
  <c r="BE2886" i="5"/>
  <c r="EM2886" i="5"/>
  <c r="A2886" i="7"/>
  <c r="AM2886" i="5" l="1"/>
  <c r="BI2886" i="5" s="1"/>
  <c r="AC2886" i="5"/>
  <c r="AD2886" i="5" s="1"/>
  <c r="AE2886" i="5" s="1"/>
  <c r="T2886" i="5"/>
  <c r="BO2886" i="5" s="1"/>
  <c r="BQ2886" i="5"/>
  <c r="S2886" i="5"/>
  <c r="BF2886" i="5"/>
  <c r="AL2886" i="5"/>
  <c r="AN2886" i="5" l="1"/>
  <c r="AS2886" i="5" s="1"/>
  <c r="AT2886" i="5" s="1"/>
  <c r="AU2886" i="5" s="1"/>
  <c r="BG2886" i="5"/>
  <c r="BJ2886" i="5" l="1"/>
  <c r="BL2886" i="5"/>
  <c r="BM2886" i="5"/>
  <c r="AO2886" i="5"/>
  <c r="BN2886" i="5" s="1"/>
  <c r="BK2886" i="5"/>
  <c r="EF2886" i="5" s="1"/>
  <c r="AQ2886" i="5" l="1"/>
  <c r="BR2886" i="5" s="1"/>
  <c r="BP2886" i="5"/>
  <c r="BZ2886" i="5"/>
  <c r="CM2886" i="5"/>
  <c r="EE2886" i="5"/>
  <c r="AR2886" i="5" l="1"/>
  <c r="BS2886" i="5" s="1"/>
  <c r="BT2886" i="5" s="1"/>
  <c r="EC2886" i="5" s="1"/>
  <c r="CA2886" i="5"/>
  <c r="CB2886" i="5" s="1"/>
  <c r="CC2886" i="5" s="1"/>
  <c r="CN2886" i="5"/>
  <c r="CQ2886" i="5" s="1"/>
  <c r="ED2886" i="5" l="1"/>
  <c r="CE2886" i="5"/>
  <c r="CF2886" i="5" s="1"/>
  <c r="DB2886" i="5"/>
  <c r="DU2886" i="5" s="1"/>
  <c r="H2886" i="7" s="1"/>
  <c r="CO2886" i="5"/>
  <c r="DC2886" i="5" s="1"/>
  <c r="DW2886" i="5" s="1"/>
  <c r="J2886" i="7" s="1"/>
  <c r="CR2886" i="5"/>
  <c r="CS2886" i="5" s="1"/>
  <c r="CG2886" i="5"/>
  <c r="CH2886" i="5" s="1"/>
  <c r="CI2886" i="5" s="1"/>
  <c r="CJ2886" i="5" s="1"/>
  <c r="CK2886" i="5" s="1"/>
  <c r="DA2886" i="5" l="1"/>
  <c r="CT2886" i="5"/>
  <c r="DE2886" i="5"/>
  <c r="DP2886" i="5" s="1"/>
  <c r="C2886" i="7" s="1"/>
  <c r="CV2886" i="5"/>
  <c r="DD2886" i="5"/>
  <c r="DO2886" i="5" s="1"/>
  <c r="DF2886" i="5" l="1"/>
  <c r="DQ2886" i="5" s="1"/>
  <c r="CW2886" i="5"/>
  <c r="B2886" i="7"/>
  <c r="CU2886" i="5"/>
  <c r="DI2886" i="5"/>
  <c r="DX2886" i="5" s="1"/>
  <c r="DT2886" i="5"/>
  <c r="G2886" i="7" s="1"/>
  <c r="DV2886" i="5"/>
  <c r="EI2886" i="5" l="1"/>
  <c r="K2886" i="7"/>
  <c r="D2887" i="5"/>
  <c r="I2886" i="7"/>
  <c r="C2887" i="5"/>
  <c r="CY2886" i="5"/>
  <c r="DL2886" i="5" s="1"/>
  <c r="EA2886" i="5" s="1"/>
  <c r="DJ2886" i="5"/>
  <c r="DY2886" i="5" s="1"/>
  <c r="L2886" i="7" s="1"/>
  <c r="DG2886" i="5"/>
  <c r="DR2886" i="5" s="1"/>
  <c r="E2886" i="7" s="1"/>
  <c r="CX2886" i="5"/>
  <c r="DH2886" i="5" s="1"/>
  <c r="DS2886" i="5" s="1"/>
  <c r="F2886" i="7" s="1"/>
  <c r="D2886" i="7"/>
  <c r="N2886" i="7" l="1"/>
  <c r="EL2886" i="5"/>
  <c r="EJ2886" i="5"/>
  <c r="CZ2886" i="5"/>
  <c r="DM2886" i="5" s="1"/>
  <c r="DZ2886" i="5" s="1"/>
  <c r="EK2886" i="5" s="1"/>
  <c r="O2886" i="7" s="1"/>
  <c r="E2887" i="5"/>
  <c r="J2887" i="5"/>
  <c r="K2887" i="5" s="1"/>
  <c r="L2887" i="5" s="1"/>
  <c r="M2887" i="5" s="1"/>
  <c r="EH2886" i="5"/>
  <c r="EG2886" i="5" l="1"/>
  <c r="M2886" i="7"/>
  <c r="N2887" i="5"/>
  <c r="AV2887" i="5"/>
  <c r="AF2887" i="5"/>
  <c r="BH2887" i="5"/>
  <c r="AG2887" i="5" l="1"/>
  <c r="AP2887" i="5" s="1"/>
  <c r="BW2887" i="5"/>
  <c r="BX2887" i="5" s="1"/>
  <c r="CD2887" i="5"/>
  <c r="CP2887" i="5"/>
  <c r="BA2887" i="5"/>
  <c r="BB2887" i="5" s="1"/>
  <c r="BC2887" i="5" s="1"/>
  <c r="BD2887" i="5" s="1"/>
  <c r="BE2887" i="5" s="1"/>
  <c r="BF2887" i="5" s="1"/>
  <c r="BG2887" i="5" s="1"/>
  <c r="O2887" i="5"/>
  <c r="W2887" i="5" s="1"/>
  <c r="DK2887" i="5" l="1"/>
  <c r="DN2887" i="5" s="1"/>
  <c r="EM2887" i="5" s="1"/>
  <c r="P2887" i="5"/>
  <c r="X2887" i="5"/>
  <c r="Y2887" i="5" s="1"/>
  <c r="Z2887" i="5" s="1"/>
  <c r="AA2887" i="5" s="1"/>
  <c r="AH2887" i="5"/>
  <c r="A2887" i="7" l="1"/>
  <c r="AJ2887" i="5"/>
  <c r="AK2887" i="5" s="1"/>
  <c r="AI2887" i="5"/>
  <c r="AB2887" i="5"/>
  <c r="V2887" i="5"/>
  <c r="Q2887" i="5"/>
  <c r="R2887" i="5" s="1"/>
  <c r="T2887" i="5" s="1"/>
  <c r="BO2887" i="5" s="1"/>
  <c r="U2887" i="5"/>
  <c r="AC2887" i="5" l="1"/>
  <c r="AD2887" i="5" s="1"/>
  <c r="AE2887" i="5" s="1"/>
  <c r="S2887" i="5"/>
  <c r="BQ2887" i="5"/>
  <c r="AM2887" i="5"/>
  <c r="BI2887" i="5" s="1"/>
  <c r="AL2887" i="5"/>
  <c r="AN2887" i="5" l="1"/>
  <c r="AS2887" i="5" s="1"/>
  <c r="AT2887" i="5" s="1"/>
  <c r="AU2887" i="5" s="1"/>
  <c r="BM2887" i="5" s="1"/>
  <c r="BJ2887" i="5" l="1"/>
  <c r="AO2887" i="5"/>
  <c r="AQ2887" i="5" s="1"/>
  <c r="BK2887" i="5"/>
  <c r="BL2887" i="5"/>
  <c r="EF2887" i="5" l="1"/>
  <c r="BN2887" i="5"/>
  <c r="EE2887" i="5" s="1"/>
  <c r="BR2887" i="5"/>
  <c r="AR2887" i="5"/>
  <c r="BS2887" i="5" s="1"/>
  <c r="BT2887" i="5" s="1"/>
  <c r="EC2887" i="5" s="1"/>
  <c r="BP2887" i="5"/>
  <c r="BZ2887" i="5"/>
  <c r="CM2887" i="5"/>
  <c r="ED2887" i="5" l="1"/>
  <c r="CN2887" i="5"/>
  <c r="CA2887" i="5"/>
  <c r="CB2887" i="5" s="1"/>
  <c r="CC2887" i="5" s="1"/>
  <c r="CE2887" i="5" s="1"/>
  <c r="CF2887" i="5" s="1"/>
  <c r="CG2887" i="5" l="1"/>
  <c r="CH2887" i="5" s="1"/>
  <c r="CI2887" i="5" s="1"/>
  <c r="CJ2887" i="5" s="1"/>
  <c r="CK2887" i="5" s="1"/>
  <c r="CO2887" i="5"/>
  <c r="DC2887" i="5" s="1"/>
  <c r="DW2887" i="5" s="1"/>
  <c r="J2887" i="7" s="1"/>
  <c r="DB2887" i="5"/>
  <c r="DU2887" i="5" s="1"/>
  <c r="H2887" i="7" s="1"/>
  <c r="CQ2887" i="5"/>
  <c r="DD2887" i="5" l="1"/>
  <c r="DO2887" i="5" s="1"/>
  <c r="B2887" i="7" s="1"/>
  <c r="CR2887" i="5"/>
  <c r="CS2887" i="5" l="1"/>
  <c r="DE2887" i="5"/>
  <c r="DP2887" i="5" s="1"/>
  <c r="CV2887" i="5"/>
  <c r="C2887" i="7" l="1"/>
  <c r="DF2887" i="5"/>
  <c r="DQ2887" i="5" s="1"/>
  <c r="CW2887" i="5"/>
  <c r="DA2887" i="5"/>
  <c r="CT2887" i="5"/>
  <c r="DG2887" i="5" l="1"/>
  <c r="DR2887" i="5" s="1"/>
  <c r="E2887" i="7" s="1"/>
  <c r="CX2887" i="5"/>
  <c r="DH2887" i="5" s="1"/>
  <c r="DS2887" i="5" s="1"/>
  <c r="F2887" i="7" s="1"/>
  <c r="DV2887" i="5"/>
  <c r="DT2887" i="5"/>
  <c r="D2887" i="7"/>
  <c r="CU2887" i="5"/>
  <c r="DI2887" i="5"/>
  <c r="DX2887" i="5" s="1"/>
  <c r="EJ2887" i="5" l="1"/>
  <c r="K2887" i="7"/>
  <c r="CY2887" i="5"/>
  <c r="DL2887" i="5" s="1"/>
  <c r="EA2887" i="5" s="1"/>
  <c r="DJ2887" i="5"/>
  <c r="DY2887" i="5" s="1"/>
  <c r="L2887" i="7" s="1"/>
  <c r="G2887" i="7"/>
  <c r="EI2887" i="5"/>
  <c r="D2888" i="5"/>
  <c r="C2888" i="5"/>
  <c r="I2887" i="7"/>
  <c r="N2887" i="7" l="1"/>
  <c r="EL2887" i="5"/>
  <c r="CZ2887" i="5"/>
  <c r="DM2887" i="5" s="1"/>
  <c r="DZ2887" i="5" s="1"/>
  <c r="M2887" i="7" s="1"/>
  <c r="EH2887" i="5"/>
  <c r="J2888" i="5"/>
  <c r="K2888" i="5" s="1"/>
  <c r="L2888" i="5" s="1"/>
  <c r="M2888" i="5" s="1"/>
  <c r="E2888" i="5"/>
  <c r="EK2887" i="5" l="1"/>
  <c r="O2887" i="7" s="1"/>
  <c r="EG2887" i="5"/>
  <c r="AF2888" i="5"/>
  <c r="AV2888" i="5"/>
  <c r="N2888" i="5"/>
  <c r="BH2888" i="5"/>
  <c r="CD2888" i="5" l="1"/>
  <c r="CP2888" i="5"/>
  <c r="BW2888" i="5"/>
  <c r="BX2888" i="5" s="1"/>
  <c r="BA2888" i="5"/>
  <c r="BB2888" i="5" s="1"/>
  <c r="O2888" i="5"/>
  <c r="W2888" i="5" s="1"/>
  <c r="AG2888" i="5"/>
  <c r="AP2888" i="5" s="1"/>
  <c r="X2888" i="5" l="1"/>
  <c r="Y2888" i="5" s="1"/>
  <c r="Z2888" i="5" s="1"/>
  <c r="AA2888" i="5" s="1"/>
  <c r="BC2888" i="5"/>
  <c r="BD2888" i="5" s="1"/>
  <c r="AH2888" i="5"/>
  <c r="DK2888" i="5"/>
  <c r="DN2888" i="5" s="1"/>
  <c r="P2888" i="5"/>
  <c r="U2888" i="5" l="1"/>
  <c r="V2888" i="5"/>
  <c r="Q2888" i="5"/>
  <c r="R2888" i="5" s="1"/>
  <c r="A2888" i="7"/>
  <c r="EM2888" i="5"/>
  <c r="BE2888" i="5"/>
  <c r="AB2888" i="5"/>
  <c r="AI2888" i="5"/>
  <c r="AJ2888" i="5"/>
  <c r="AK2888" i="5" s="1"/>
  <c r="AC2888" i="5" l="1"/>
  <c r="AD2888" i="5" s="1"/>
  <c r="AE2888" i="5" s="1"/>
  <c r="AM2888" i="5"/>
  <c r="BI2888" i="5" s="1"/>
  <c r="BF2888" i="5"/>
  <c r="S2888" i="5"/>
  <c r="BQ2888" i="5"/>
  <c r="T2888" i="5"/>
  <c r="BO2888" i="5" s="1"/>
  <c r="AL2888" i="5"/>
  <c r="AN2888" i="5" l="1"/>
  <c r="AO2888" i="5" s="1"/>
  <c r="BN2888" i="5" s="1"/>
  <c r="BP2888" i="5" s="1"/>
  <c r="BG2888" i="5"/>
  <c r="BJ2888" i="5" l="1"/>
  <c r="EE2888" i="5" s="1"/>
  <c r="AS2888" i="5"/>
  <c r="AT2888" i="5" s="1"/>
  <c r="AQ2888" i="5"/>
  <c r="BR2888" i="5" s="1"/>
  <c r="CM2888" i="5"/>
  <c r="CN2888" i="5" s="1"/>
  <c r="BZ2888" i="5"/>
  <c r="CA2888" i="5" s="1"/>
  <c r="CB2888" i="5" s="1"/>
  <c r="CC2888" i="5" s="1"/>
  <c r="BK2888" i="5" l="1"/>
  <c r="AR2888" i="5"/>
  <c r="BS2888" i="5" s="1"/>
  <c r="BT2888" i="5" s="1"/>
  <c r="CE2888" i="5" s="1"/>
  <c r="CF2888" i="5" s="1"/>
  <c r="CO2888" i="5"/>
  <c r="DC2888" i="5" s="1"/>
  <c r="DW2888" i="5" s="1"/>
  <c r="J2888" i="7" s="1"/>
  <c r="DB2888" i="5"/>
  <c r="DU2888" i="5" s="1"/>
  <c r="H2888" i="7" s="1"/>
  <c r="CG2888" i="5"/>
  <c r="CH2888" i="5" s="1"/>
  <c r="CI2888" i="5" s="1"/>
  <c r="CJ2888" i="5" s="1"/>
  <c r="CK2888" i="5" s="1"/>
  <c r="CQ2888" i="5"/>
  <c r="AU2888" i="5"/>
  <c r="BM2888" i="5" s="1"/>
  <c r="BL2888" i="5"/>
  <c r="EF2888" i="5" l="1"/>
  <c r="ED2888" i="5"/>
  <c r="EC2888" i="5"/>
  <c r="DD2888" i="5"/>
  <c r="DO2888" i="5" s="1"/>
  <c r="B2888" i="7" s="1"/>
  <c r="CR2888" i="5"/>
  <c r="DE2888" i="5" l="1"/>
  <c r="DP2888" i="5" s="1"/>
  <c r="C2888" i="7" s="1"/>
  <c r="CV2888" i="5"/>
  <c r="CS2888" i="5"/>
  <c r="DA2888" i="5" l="1"/>
  <c r="CT2888" i="5"/>
  <c r="DF2888" i="5"/>
  <c r="DQ2888" i="5" s="1"/>
  <c r="CW2888" i="5"/>
  <c r="CX2888" i="5" l="1"/>
  <c r="DH2888" i="5" s="1"/>
  <c r="DS2888" i="5" s="1"/>
  <c r="F2888" i="7" s="1"/>
  <c r="DG2888" i="5"/>
  <c r="DR2888" i="5" s="1"/>
  <c r="E2888" i="7" s="1"/>
  <c r="D2888" i="7"/>
  <c r="DI2888" i="5"/>
  <c r="DX2888" i="5" s="1"/>
  <c r="CU2888" i="5"/>
  <c r="DV2888" i="5"/>
  <c r="DT2888" i="5"/>
  <c r="EJ2888" i="5" l="1"/>
  <c r="I2888" i="7"/>
  <c r="D2889" i="5"/>
  <c r="C2889" i="5"/>
  <c r="G2888" i="7"/>
  <c r="EI2888" i="5"/>
  <c r="DJ2888" i="5"/>
  <c r="DY2888" i="5" s="1"/>
  <c r="L2888" i="7" s="1"/>
  <c r="CY2888" i="5"/>
  <c r="DL2888" i="5" s="1"/>
  <c r="EA2888" i="5" s="1"/>
  <c r="K2888" i="7"/>
  <c r="N2888" i="7" l="1"/>
  <c r="EL2888" i="5"/>
  <c r="CZ2888" i="5"/>
  <c r="DM2888" i="5" s="1"/>
  <c r="DZ2888" i="5" s="1"/>
  <c r="EK2888" i="5" s="1"/>
  <c r="O2888" i="7" s="1"/>
  <c r="J2889" i="5"/>
  <c r="K2889" i="5" s="1"/>
  <c r="L2889" i="5" s="1"/>
  <c r="M2889" i="5" s="1"/>
  <c r="E2889" i="5"/>
  <c r="EH2888" i="5"/>
  <c r="M2888" i="7" l="1"/>
  <c r="EG2888" i="5"/>
  <c r="N2889" i="5"/>
  <c r="AF2889" i="5"/>
  <c r="AV2889" i="5"/>
  <c r="BH2889" i="5"/>
  <c r="BA2889" i="5" l="1"/>
  <c r="BB2889" i="5" s="1"/>
  <c r="BC2889" i="5" s="1"/>
  <c r="BD2889" i="5" s="1"/>
  <c r="BE2889" i="5" s="1"/>
  <c r="BF2889" i="5" s="1"/>
  <c r="BG2889" i="5" s="1"/>
  <c r="BW2889" i="5"/>
  <c r="BX2889" i="5" s="1"/>
  <c r="CP2889" i="5"/>
  <c r="CD2889" i="5"/>
  <c r="AG2889" i="5"/>
  <c r="AP2889" i="5" s="1"/>
  <c r="O2889" i="5"/>
  <c r="W2889" i="5" s="1"/>
  <c r="DK2889" i="5" l="1"/>
  <c r="DN2889" i="5" s="1"/>
  <c r="EM2889" i="5" s="1"/>
  <c r="AH2889" i="5"/>
  <c r="P2889" i="5"/>
  <c r="X2889" i="5"/>
  <c r="Y2889" i="5" s="1"/>
  <c r="Z2889" i="5" s="1"/>
  <c r="AA2889" i="5" s="1"/>
  <c r="A2889" i="7" l="1"/>
  <c r="Q2889" i="5"/>
  <c r="R2889" i="5" s="1"/>
  <c r="S2889" i="5" s="1"/>
  <c r="U2889" i="5"/>
  <c r="V2889" i="5"/>
  <c r="AB2889" i="5"/>
  <c r="AJ2889" i="5"/>
  <c r="AK2889" i="5" s="1"/>
  <c r="AI2889" i="5"/>
  <c r="BQ2889" i="5" l="1"/>
  <c r="AL2889" i="5"/>
  <c r="AM2889" i="5"/>
  <c r="BI2889" i="5" s="1"/>
  <c r="T2889" i="5"/>
  <c r="BO2889" i="5" s="1"/>
  <c r="AC2889" i="5"/>
  <c r="AD2889" i="5" s="1"/>
  <c r="AE2889" i="5" s="1"/>
  <c r="AN2889" i="5" l="1"/>
  <c r="AS2889" i="5" l="1"/>
  <c r="BJ2889" i="5"/>
  <c r="AO2889" i="5"/>
  <c r="AQ2889" i="5" l="1"/>
  <c r="BN2889" i="5"/>
  <c r="EE2889" i="5" s="1"/>
  <c r="AT2889" i="5"/>
  <c r="BK2889" i="5"/>
  <c r="AU2889" i="5" l="1"/>
  <c r="BM2889" i="5" s="1"/>
  <c r="BL2889" i="5"/>
  <c r="EF2889" i="5" s="1"/>
  <c r="BZ2889" i="5"/>
  <c r="BP2889" i="5"/>
  <c r="CM2889" i="5"/>
  <c r="BR2889" i="5"/>
  <c r="AR2889" i="5"/>
  <c r="BS2889" i="5" s="1"/>
  <c r="BT2889" i="5" s="1"/>
  <c r="EC2889" i="5" s="1"/>
  <c r="ED2889" i="5" l="1"/>
  <c r="CA2889" i="5"/>
  <c r="CB2889" i="5" s="1"/>
  <c r="CC2889" i="5" s="1"/>
  <c r="CE2889" i="5" s="1"/>
  <c r="CF2889" i="5" s="1"/>
  <c r="CN2889" i="5"/>
  <c r="CO2889" i="5" l="1"/>
  <c r="DC2889" i="5" s="1"/>
  <c r="DW2889" i="5" s="1"/>
  <c r="J2889" i="7" s="1"/>
  <c r="DB2889" i="5"/>
  <c r="DU2889" i="5" s="1"/>
  <c r="H2889" i="7" s="1"/>
  <c r="CG2889" i="5"/>
  <c r="CH2889" i="5" s="1"/>
  <c r="CI2889" i="5" s="1"/>
  <c r="CJ2889" i="5" s="1"/>
  <c r="CK2889" i="5" s="1"/>
  <c r="CQ2889" i="5"/>
  <c r="DD2889" i="5" l="1"/>
  <c r="DO2889" i="5" s="1"/>
  <c r="B2889" i="7" s="1"/>
  <c r="CR2889" i="5"/>
  <c r="DE2889" i="5" l="1"/>
  <c r="DP2889" i="5" s="1"/>
  <c r="CV2889" i="5"/>
  <c r="CS2889" i="5"/>
  <c r="DF2889" i="5" l="1"/>
  <c r="DQ2889" i="5" s="1"/>
  <c r="CW2889" i="5"/>
  <c r="DA2889" i="5"/>
  <c r="CT2889" i="5"/>
  <c r="C2889" i="7"/>
  <c r="DT2889" i="5" l="1"/>
  <c r="DV2889" i="5"/>
  <c r="DG2889" i="5"/>
  <c r="DR2889" i="5" s="1"/>
  <c r="E2889" i="7" s="1"/>
  <c r="CX2889" i="5"/>
  <c r="DH2889" i="5" s="1"/>
  <c r="DS2889" i="5" s="1"/>
  <c r="F2889" i="7" s="1"/>
  <c r="CU2889" i="5"/>
  <c r="DI2889" i="5"/>
  <c r="DX2889" i="5" s="1"/>
  <c r="EJ2889" i="5"/>
  <c r="D2889" i="7"/>
  <c r="K2889" i="7" l="1"/>
  <c r="CY2889" i="5"/>
  <c r="DL2889" i="5" s="1"/>
  <c r="EA2889" i="5" s="1"/>
  <c r="DJ2889" i="5"/>
  <c r="DY2889" i="5" s="1"/>
  <c r="L2889" i="7" s="1"/>
  <c r="C2890" i="5"/>
  <c r="I2889" i="7"/>
  <c r="D2890" i="5"/>
  <c r="G2889" i="7"/>
  <c r="EI2889" i="5"/>
  <c r="N2889" i="7" l="1"/>
  <c r="EL2889" i="5"/>
  <c r="CZ2889" i="5"/>
  <c r="DM2889" i="5" s="1"/>
  <c r="DZ2889" i="5" s="1"/>
  <c r="E2890" i="5"/>
  <c r="J2890" i="5"/>
  <c r="K2890" i="5" s="1"/>
  <c r="L2890" i="5" s="1"/>
  <c r="M2890" i="5" s="1"/>
  <c r="EH2889" i="5"/>
  <c r="AF2890" i="5" l="1"/>
  <c r="BH2890" i="5"/>
  <c r="AV2890" i="5"/>
  <c r="N2890" i="5"/>
  <c r="EK2889" i="5"/>
  <c r="O2889" i="7" s="1"/>
  <c r="EG2889" i="5"/>
  <c r="M2889" i="7"/>
  <c r="BA2890" i="5" l="1"/>
  <c r="BB2890" i="5" s="1"/>
  <c r="BC2890" i="5" s="1"/>
  <c r="CP2890" i="5"/>
  <c r="CD2890" i="5"/>
  <c r="BW2890" i="5"/>
  <c r="BX2890" i="5" s="1"/>
  <c r="O2890" i="5"/>
  <c r="W2890" i="5" s="1"/>
  <c r="X2890" i="5" s="1"/>
  <c r="Y2890" i="5" s="1"/>
  <c r="Z2890" i="5" s="1"/>
  <c r="AA2890" i="5" s="1"/>
  <c r="AB2890" i="5" s="1"/>
  <c r="AG2890" i="5"/>
  <c r="AH2890" i="5" s="1"/>
  <c r="BD2890" i="5" l="1"/>
  <c r="AJ2890" i="5"/>
  <c r="AK2890" i="5" s="1"/>
  <c r="P2890" i="5"/>
  <c r="DK2890" i="5"/>
  <c r="DN2890" i="5" s="1"/>
  <c r="AP2890" i="5"/>
  <c r="AI2890" i="5"/>
  <c r="AM2890" i="5" l="1"/>
  <c r="Q2890" i="5"/>
  <c r="R2890" i="5" s="1"/>
  <c r="T2890" i="5" s="1"/>
  <c r="BO2890" i="5" s="1"/>
  <c r="V2890" i="5"/>
  <c r="AC2890" i="5" s="1"/>
  <c r="AD2890" i="5" s="1"/>
  <c r="AE2890" i="5" s="1"/>
  <c r="U2890" i="5"/>
  <c r="BE2890" i="5"/>
  <c r="EM2890" i="5"/>
  <c r="A2890" i="7"/>
  <c r="AL2890" i="5"/>
  <c r="AN2890" i="5" l="1"/>
  <c r="AS2890" i="5" s="1"/>
  <c r="AT2890" i="5" s="1"/>
  <c r="AU2890" i="5" s="1"/>
  <c r="BI2890" i="5"/>
  <c r="BQ2890" i="5"/>
  <c r="BF2890" i="5"/>
  <c r="S2890" i="5"/>
  <c r="AO2890" i="5" l="1"/>
  <c r="AQ2890" i="5" s="1"/>
  <c r="BJ2890" i="5"/>
  <c r="BK2890" i="5"/>
  <c r="BL2890" i="5"/>
  <c r="BG2890" i="5"/>
  <c r="BM2890" i="5" s="1"/>
  <c r="EF2890" i="5" l="1"/>
  <c r="BN2890" i="5"/>
  <c r="BP2890" i="5" s="1"/>
  <c r="BR2890" i="5"/>
  <c r="AR2890" i="5"/>
  <c r="BS2890" i="5" s="1"/>
  <c r="BT2890" i="5" s="1"/>
  <c r="EC2890" i="5" s="1"/>
  <c r="EE2890" i="5" l="1"/>
  <c r="BZ2890" i="5"/>
  <c r="CA2890" i="5" s="1"/>
  <c r="CB2890" i="5" s="1"/>
  <c r="CC2890" i="5" s="1"/>
  <c r="CE2890" i="5" s="1"/>
  <c r="CF2890" i="5" s="1"/>
  <c r="CM2890" i="5"/>
  <c r="CN2890" i="5" s="1"/>
  <c r="CQ2890" i="5" s="1"/>
  <c r="ED2890" i="5"/>
  <c r="CG2890" i="5" l="1"/>
  <c r="CH2890" i="5" s="1"/>
  <c r="CI2890" i="5" s="1"/>
  <c r="CJ2890" i="5" s="1"/>
  <c r="CK2890" i="5" s="1"/>
  <c r="CR2890" i="5"/>
  <c r="CO2890" i="5"/>
  <c r="DC2890" i="5" s="1"/>
  <c r="DW2890" i="5" s="1"/>
  <c r="J2890" i="7" s="1"/>
  <c r="DB2890" i="5"/>
  <c r="DU2890" i="5" s="1"/>
  <c r="H2890" i="7" s="1"/>
  <c r="DE2890" i="5" l="1"/>
  <c r="DP2890" i="5" s="1"/>
  <c r="C2890" i="7" s="1"/>
  <c r="CV2890" i="5"/>
  <c r="CS2890" i="5"/>
  <c r="DD2890" i="5"/>
  <c r="DO2890" i="5" s="1"/>
  <c r="B2890" i="7" l="1"/>
  <c r="DA2890" i="5"/>
  <c r="CT2890" i="5"/>
  <c r="DF2890" i="5"/>
  <c r="DQ2890" i="5" s="1"/>
  <c r="CW2890" i="5"/>
  <c r="DG2890" i="5" l="1"/>
  <c r="DR2890" i="5" s="1"/>
  <c r="E2890" i="7" s="1"/>
  <c r="CX2890" i="5"/>
  <c r="DH2890" i="5" s="1"/>
  <c r="DS2890" i="5" s="1"/>
  <c r="F2890" i="7" s="1"/>
  <c r="DT2890" i="5"/>
  <c r="DV2890" i="5"/>
  <c r="D2890" i="7"/>
  <c r="DI2890" i="5"/>
  <c r="DX2890" i="5" s="1"/>
  <c r="CU2890" i="5"/>
  <c r="EJ2890" i="5" l="1"/>
  <c r="D2891" i="5"/>
  <c r="C2891" i="5"/>
  <c r="I2890" i="7"/>
  <c r="CY2890" i="5"/>
  <c r="DL2890" i="5" s="1"/>
  <c r="EA2890" i="5" s="1"/>
  <c r="DJ2890" i="5"/>
  <c r="DY2890" i="5" s="1"/>
  <c r="L2890" i="7" s="1"/>
  <c r="G2890" i="7"/>
  <c r="EI2890" i="5"/>
  <c r="K2890" i="7"/>
  <c r="N2890" i="7" l="1"/>
  <c r="EL2890" i="5"/>
  <c r="CZ2890" i="5"/>
  <c r="DM2890" i="5" s="1"/>
  <c r="DZ2890" i="5" s="1"/>
  <c r="EG2890" i="5" s="1"/>
  <c r="EH2890" i="5"/>
  <c r="E2891" i="5"/>
  <c r="J2891" i="5"/>
  <c r="K2891" i="5" s="1"/>
  <c r="L2891" i="5" s="1"/>
  <c r="M2891" i="5" s="1"/>
  <c r="M2890" i="7" l="1"/>
  <c r="EK2890" i="5"/>
  <c r="O2890" i="7" s="1"/>
  <c r="AV2891" i="5"/>
  <c r="N2891" i="5"/>
  <c r="BH2891" i="5"/>
  <c r="AF2891" i="5"/>
  <c r="AG2891" i="5" l="1"/>
  <c r="AP2891" i="5" s="1"/>
  <c r="O2891" i="5"/>
  <c r="W2891" i="5" s="1"/>
  <c r="CP2891" i="5"/>
  <c r="BW2891" i="5"/>
  <c r="BX2891" i="5" s="1"/>
  <c r="CD2891" i="5"/>
  <c r="BA2891" i="5"/>
  <c r="BB2891" i="5" s="1"/>
  <c r="BC2891" i="5" s="1"/>
  <c r="BD2891" i="5" s="1"/>
  <c r="BE2891" i="5" l="1"/>
  <c r="X2891" i="5"/>
  <c r="Y2891" i="5" s="1"/>
  <c r="Z2891" i="5" s="1"/>
  <c r="AA2891" i="5" s="1"/>
  <c r="DK2891" i="5"/>
  <c r="DN2891" i="5" s="1"/>
  <c r="P2891" i="5"/>
  <c r="AH2891" i="5"/>
  <c r="AI2891" i="5" l="1"/>
  <c r="AJ2891" i="5"/>
  <c r="AK2891" i="5" s="1"/>
  <c r="Q2891" i="5"/>
  <c r="R2891" i="5" s="1"/>
  <c r="V2891" i="5"/>
  <c r="U2891" i="5"/>
  <c r="AB2891" i="5"/>
  <c r="A2891" i="7"/>
  <c r="EM2891" i="5"/>
  <c r="BF2891" i="5"/>
  <c r="AM2891" i="5" l="1"/>
  <c r="BI2891" i="5" s="1"/>
  <c r="AC2891" i="5"/>
  <c r="S2891" i="5"/>
  <c r="BQ2891" i="5"/>
  <c r="T2891" i="5"/>
  <c r="BO2891" i="5" s="1"/>
  <c r="BG2891" i="5"/>
  <c r="AL2891" i="5"/>
  <c r="AN2891" i="5" l="1"/>
  <c r="AS2891" i="5" s="1"/>
  <c r="AT2891" i="5" s="1"/>
  <c r="AU2891" i="5" s="1"/>
  <c r="AD2891" i="5"/>
  <c r="BK2891" i="5" l="1"/>
  <c r="BJ2891" i="5"/>
  <c r="AO2891" i="5"/>
  <c r="BN2891" i="5" s="1"/>
  <c r="BP2891" i="5" s="1"/>
  <c r="AE2891" i="5"/>
  <c r="BM2891" i="5" s="1"/>
  <c r="BL2891" i="5"/>
  <c r="EF2891" i="5" l="1"/>
  <c r="BZ2891" i="5"/>
  <c r="CA2891" i="5" s="1"/>
  <c r="CB2891" i="5" s="1"/>
  <c r="CC2891" i="5" s="1"/>
  <c r="CM2891" i="5"/>
  <c r="CN2891" i="5" s="1"/>
  <c r="CQ2891" i="5" s="1"/>
  <c r="AQ2891" i="5"/>
  <c r="AR2891" i="5" s="1"/>
  <c r="BS2891" i="5" s="1"/>
  <c r="BT2891" i="5" s="1"/>
  <c r="EC2891" i="5" s="1"/>
  <c r="EE2891" i="5"/>
  <c r="CE2891" i="5" l="1"/>
  <c r="CF2891" i="5" s="1"/>
  <c r="BR2891" i="5"/>
  <c r="ED2891" i="5" s="1"/>
  <c r="CR2891" i="5"/>
  <c r="CS2891" i="5" s="1"/>
  <c r="DA2891" i="5" s="1"/>
  <c r="DV2891" i="5" s="1"/>
  <c r="CO2891" i="5"/>
  <c r="DC2891" i="5" s="1"/>
  <c r="DW2891" i="5" s="1"/>
  <c r="J2891" i="7" s="1"/>
  <c r="CG2891" i="5"/>
  <c r="DB2891" i="5"/>
  <c r="DU2891" i="5" s="1"/>
  <c r="H2891" i="7" s="1"/>
  <c r="CV2891" i="5" l="1"/>
  <c r="CW2891" i="5" s="1"/>
  <c r="DT2891" i="5"/>
  <c r="G2891" i="7" s="1"/>
  <c r="CT2891" i="5"/>
  <c r="CU2891" i="5" s="1"/>
  <c r="CY2891" i="5" s="1"/>
  <c r="DL2891" i="5" s="1"/>
  <c r="EA2891" i="5" s="1"/>
  <c r="CH2891" i="5"/>
  <c r="DD2891" i="5"/>
  <c r="DO2891" i="5" s="1"/>
  <c r="B2891" i="7" s="1"/>
  <c r="I2891" i="7"/>
  <c r="D2892" i="5"/>
  <c r="C2892" i="5"/>
  <c r="DI2891" i="5" l="1"/>
  <c r="DX2891" i="5" s="1"/>
  <c r="K2891" i="7" s="1"/>
  <c r="DJ2891" i="5"/>
  <c r="DY2891" i="5" s="1"/>
  <c r="L2891" i="7" s="1"/>
  <c r="N2891" i="7"/>
  <c r="EL2891" i="5"/>
  <c r="CI2891" i="5"/>
  <c r="DE2891" i="5"/>
  <c r="DP2891" i="5" s="1"/>
  <c r="CX2891" i="5"/>
  <c r="E2892" i="5"/>
  <c r="J2892" i="5"/>
  <c r="K2892" i="5" s="1"/>
  <c r="L2892" i="5" s="1"/>
  <c r="M2892" i="5" s="1"/>
  <c r="CZ2891" i="5"/>
  <c r="DM2891" i="5" s="1"/>
  <c r="DZ2891" i="5" s="1"/>
  <c r="EH2891" i="5" l="1"/>
  <c r="C2891" i="7"/>
  <c r="EI2891" i="5"/>
  <c r="CJ2891" i="5"/>
  <c r="DF2891" i="5"/>
  <c r="DQ2891" i="5" s="1"/>
  <c r="EK2891" i="5"/>
  <c r="O2891" i="7" s="1"/>
  <c r="EG2891" i="5"/>
  <c r="M2891" i="7"/>
  <c r="BH2892" i="5"/>
  <c r="AF2892" i="5"/>
  <c r="AV2892" i="5"/>
  <c r="N2892" i="5"/>
  <c r="D2891" i="7" l="1"/>
  <c r="CK2891" i="5"/>
  <c r="DH2891" i="5" s="1"/>
  <c r="DS2891" i="5" s="1"/>
  <c r="F2891" i="7" s="1"/>
  <c r="DG2891" i="5"/>
  <c r="DR2891" i="5" s="1"/>
  <c r="E2891" i="7" s="1"/>
  <c r="BA2892" i="5"/>
  <c r="BB2892" i="5" s="1"/>
  <c r="O2892" i="5"/>
  <c r="W2892" i="5" s="1"/>
  <c r="AG2892" i="5"/>
  <c r="AP2892" i="5" s="1"/>
  <c r="CD2892" i="5"/>
  <c r="BW2892" i="5"/>
  <c r="BX2892" i="5" s="1"/>
  <c r="CP2892" i="5"/>
  <c r="P2892" i="5" l="1"/>
  <c r="V2892" i="5" s="1"/>
  <c r="DK2892" i="5"/>
  <c r="DN2892" i="5" s="1"/>
  <c r="EM2892" i="5" s="1"/>
  <c r="EJ2891" i="5"/>
  <c r="X2892" i="5"/>
  <c r="Y2892" i="5" s="1"/>
  <c r="Z2892" i="5" s="1"/>
  <c r="AA2892" i="5" s="1"/>
  <c r="A2892" i="7"/>
  <c r="AH2892" i="5"/>
  <c r="BC2892" i="5"/>
  <c r="BD2892" i="5" s="1"/>
  <c r="U2892" i="5" l="1"/>
  <c r="Q2892" i="5"/>
  <c r="R2892" i="5" s="1"/>
  <c r="T2892" i="5" s="1"/>
  <c r="BO2892" i="5" s="1"/>
  <c r="BE2892" i="5"/>
  <c r="AJ2892" i="5"/>
  <c r="AK2892" i="5" s="1"/>
  <c r="AI2892" i="5"/>
  <c r="AB2892" i="5"/>
  <c r="AC2892" i="5" s="1"/>
  <c r="AD2892" i="5" s="1"/>
  <c r="AE2892" i="5" s="1"/>
  <c r="BQ2892" i="5" l="1"/>
  <c r="S2892" i="5"/>
  <c r="AM2892" i="5"/>
  <c r="BI2892" i="5" s="1"/>
  <c r="AL2892" i="5"/>
  <c r="BF2892" i="5"/>
  <c r="BG2892" i="5" l="1"/>
  <c r="AN2892" i="5"/>
  <c r="AO2892" i="5" s="1"/>
  <c r="BN2892" i="5" l="1"/>
  <c r="AQ2892" i="5"/>
  <c r="AS2892" i="5"/>
  <c r="BJ2892" i="5"/>
  <c r="EE2892" i="5" l="1"/>
  <c r="AT2892" i="5"/>
  <c r="BK2892" i="5"/>
  <c r="BR2892" i="5"/>
  <c r="AR2892" i="5"/>
  <c r="BS2892" i="5" s="1"/>
  <c r="BT2892" i="5" s="1"/>
  <c r="EC2892" i="5" s="1"/>
  <c r="BP2892" i="5"/>
  <c r="BZ2892" i="5"/>
  <c r="CM2892" i="5"/>
  <c r="CN2892" i="5" l="1"/>
  <c r="CQ2892" i="5" s="1"/>
  <c r="CA2892" i="5"/>
  <c r="CB2892" i="5" s="1"/>
  <c r="CC2892" i="5" s="1"/>
  <c r="ED2892" i="5"/>
  <c r="AU2892" i="5"/>
  <c r="BM2892" i="5" s="1"/>
  <c r="BL2892" i="5"/>
  <c r="EF2892" i="5" s="1"/>
  <c r="CR2892" i="5" l="1"/>
  <c r="CS2892" i="5" s="1"/>
  <c r="CE2892" i="5"/>
  <c r="CF2892" i="5" s="1"/>
  <c r="CG2892" i="5"/>
  <c r="CH2892" i="5" s="1"/>
  <c r="CI2892" i="5" s="1"/>
  <c r="CJ2892" i="5" s="1"/>
  <c r="CK2892" i="5" s="1"/>
  <c r="CO2892" i="5"/>
  <c r="DC2892" i="5" s="1"/>
  <c r="DW2892" i="5" s="1"/>
  <c r="J2892" i="7" s="1"/>
  <c r="DB2892" i="5"/>
  <c r="DU2892" i="5" s="1"/>
  <c r="H2892" i="7" s="1"/>
  <c r="DA2892" i="5" l="1"/>
  <c r="CT2892" i="5"/>
  <c r="DD2892" i="5"/>
  <c r="DO2892" i="5" s="1"/>
  <c r="DE2892" i="5"/>
  <c r="DP2892" i="5" s="1"/>
  <c r="C2892" i="7" s="1"/>
  <c r="CV2892" i="5"/>
  <c r="DF2892" i="5" l="1"/>
  <c r="DQ2892" i="5" s="1"/>
  <c r="CW2892" i="5"/>
  <c r="B2892" i="7"/>
  <c r="DI2892" i="5"/>
  <c r="DX2892" i="5" s="1"/>
  <c r="CU2892" i="5"/>
  <c r="DT2892" i="5"/>
  <c r="G2892" i="7" s="1"/>
  <c r="DV2892" i="5"/>
  <c r="EI2892" i="5" l="1"/>
  <c r="I2892" i="7"/>
  <c r="D2893" i="5"/>
  <c r="C2893" i="5"/>
  <c r="CY2892" i="5"/>
  <c r="DL2892" i="5" s="1"/>
  <c r="EA2892" i="5" s="1"/>
  <c r="DJ2892" i="5"/>
  <c r="DY2892" i="5" s="1"/>
  <c r="L2892" i="7" s="1"/>
  <c r="CX2892" i="5"/>
  <c r="DH2892" i="5" s="1"/>
  <c r="DS2892" i="5" s="1"/>
  <c r="F2892" i="7" s="1"/>
  <c r="DG2892" i="5"/>
  <c r="DR2892" i="5" s="1"/>
  <c r="E2892" i="7" s="1"/>
  <c r="K2892" i="7"/>
  <c r="D2892" i="7"/>
  <c r="N2892" i="7" l="1"/>
  <c r="EL2892" i="5"/>
  <c r="EJ2892" i="5"/>
  <c r="J2893" i="5"/>
  <c r="K2893" i="5" s="1"/>
  <c r="L2893" i="5" s="1"/>
  <c r="M2893" i="5" s="1"/>
  <c r="E2893" i="5"/>
  <c r="CZ2892" i="5"/>
  <c r="DM2892" i="5" s="1"/>
  <c r="DZ2892" i="5" s="1"/>
  <c r="EH2892" i="5"/>
  <c r="EK2892" i="5" l="1"/>
  <c r="O2892" i="7" s="1"/>
  <c r="M2892" i="7"/>
  <c r="EG2892" i="5"/>
  <c r="AF2893" i="5"/>
  <c r="BH2893" i="5"/>
  <c r="N2893" i="5"/>
  <c r="AV2893" i="5"/>
  <c r="O2893" i="5" l="1"/>
  <c r="W2893" i="5" s="1"/>
  <c r="CP2893" i="5"/>
  <c r="BW2893" i="5"/>
  <c r="BX2893" i="5" s="1"/>
  <c r="CD2893" i="5"/>
  <c r="BA2893" i="5"/>
  <c r="BB2893" i="5" s="1"/>
  <c r="AG2893" i="5"/>
  <c r="P2893" i="5" l="1"/>
  <c r="Q2893" i="5" s="1"/>
  <c r="R2893" i="5" s="1"/>
  <c r="T2893" i="5" s="1"/>
  <c r="DK2893" i="5"/>
  <c r="DN2893" i="5" s="1"/>
  <c r="AH2893" i="5"/>
  <c r="AP2893" i="5"/>
  <c r="BC2893" i="5"/>
  <c r="BD2893" i="5" s="1"/>
  <c r="X2893" i="5"/>
  <c r="Y2893" i="5" s="1"/>
  <c r="Z2893" i="5" s="1"/>
  <c r="AA2893" i="5" s="1"/>
  <c r="U2893" i="5" l="1"/>
  <c r="V2893" i="5"/>
  <c r="S2893" i="5"/>
  <c r="BQ2893" i="5"/>
  <c r="AB2893" i="5"/>
  <c r="AI2893" i="5"/>
  <c r="AJ2893" i="5"/>
  <c r="AK2893" i="5" s="1"/>
  <c r="AL2893" i="5" s="1"/>
  <c r="BO2893" i="5"/>
  <c r="BE2893" i="5"/>
  <c r="A2893" i="7"/>
  <c r="EM2893" i="5"/>
  <c r="AM2893" i="5" l="1"/>
  <c r="BI2893" i="5" s="1"/>
  <c r="AC2893" i="5"/>
  <c r="AD2893" i="5" s="1"/>
  <c r="AE2893" i="5" s="1"/>
  <c r="BF2893" i="5"/>
  <c r="AN2893" i="5" l="1"/>
  <c r="AS2893" i="5" s="1"/>
  <c r="AT2893" i="5" s="1"/>
  <c r="AU2893" i="5" s="1"/>
  <c r="BG2893" i="5"/>
  <c r="BJ2893" i="5" l="1"/>
  <c r="BK2893" i="5"/>
  <c r="BL2893" i="5"/>
  <c r="BM2893" i="5"/>
  <c r="AO2893" i="5"/>
  <c r="BN2893" i="5" s="1"/>
  <c r="EF2893" i="5" l="1"/>
  <c r="AQ2893" i="5"/>
  <c r="BR2893" i="5" s="1"/>
  <c r="BP2893" i="5"/>
  <c r="CM2893" i="5"/>
  <c r="BZ2893" i="5"/>
  <c r="EE2893" i="5"/>
  <c r="AR2893" i="5" l="1"/>
  <c r="BS2893" i="5" s="1"/>
  <c r="BT2893" i="5" s="1"/>
  <c r="EC2893" i="5" s="1"/>
  <c r="CA2893" i="5"/>
  <c r="CB2893" i="5" s="1"/>
  <c r="CC2893" i="5" s="1"/>
  <c r="CN2893" i="5"/>
  <c r="ED2893" i="5" l="1"/>
  <c r="CQ2893" i="5"/>
  <c r="CO2893" i="5"/>
  <c r="DC2893" i="5" s="1"/>
  <c r="DW2893" i="5" s="1"/>
  <c r="J2893" i="7" s="1"/>
  <c r="DB2893" i="5"/>
  <c r="DU2893" i="5" s="1"/>
  <c r="H2893" i="7" s="1"/>
  <c r="CG2893" i="5"/>
  <c r="CH2893" i="5" s="1"/>
  <c r="CI2893" i="5" s="1"/>
  <c r="CJ2893" i="5" s="1"/>
  <c r="CK2893" i="5" s="1"/>
  <c r="CE2893" i="5"/>
  <c r="CF2893" i="5" s="1"/>
  <c r="DD2893" i="5" l="1"/>
  <c r="DO2893" i="5" s="1"/>
  <c r="CR2893" i="5"/>
  <c r="DE2893" i="5" l="1"/>
  <c r="DP2893" i="5" s="1"/>
  <c r="C2893" i="7" s="1"/>
  <c r="CV2893" i="5"/>
  <c r="CS2893" i="5"/>
  <c r="B2893" i="7"/>
  <c r="DA2893" i="5" l="1"/>
  <c r="CT2893" i="5"/>
  <c r="DF2893" i="5"/>
  <c r="DQ2893" i="5" s="1"/>
  <c r="CW2893" i="5"/>
  <c r="DI2893" i="5" l="1"/>
  <c r="DX2893" i="5" s="1"/>
  <c r="CU2893" i="5"/>
  <c r="CX2893" i="5"/>
  <c r="DH2893" i="5" s="1"/>
  <c r="DS2893" i="5" s="1"/>
  <c r="F2893" i="7" s="1"/>
  <c r="DG2893" i="5"/>
  <c r="DR2893" i="5" s="1"/>
  <c r="E2893" i="7" s="1"/>
  <c r="D2893" i="7"/>
  <c r="DT2893" i="5"/>
  <c r="DV2893" i="5"/>
  <c r="EJ2893" i="5" l="1"/>
  <c r="D2894" i="5"/>
  <c r="C2894" i="5"/>
  <c r="I2893" i="7"/>
  <c r="G2893" i="7"/>
  <c r="EI2893" i="5"/>
  <c r="CY2893" i="5"/>
  <c r="DL2893" i="5" s="1"/>
  <c r="EA2893" i="5" s="1"/>
  <c r="DJ2893" i="5"/>
  <c r="DY2893" i="5" s="1"/>
  <c r="L2893" i="7" s="1"/>
  <c r="K2893" i="7"/>
  <c r="N2893" i="7" l="1"/>
  <c r="EL2893" i="5"/>
  <c r="CZ2893" i="5"/>
  <c r="DM2893" i="5" s="1"/>
  <c r="DZ2893" i="5" s="1"/>
  <c r="E2894" i="5"/>
  <c r="J2894" i="5"/>
  <c r="K2894" i="5" s="1"/>
  <c r="L2894" i="5" s="1"/>
  <c r="M2894" i="5" s="1"/>
  <c r="EH2893" i="5"/>
  <c r="AF2894" i="5" l="1"/>
  <c r="BH2894" i="5"/>
  <c r="AV2894" i="5"/>
  <c r="N2894" i="5"/>
  <c r="EK2893" i="5"/>
  <c r="O2893" i="7" s="1"/>
  <c r="M2893" i="7"/>
  <c r="EG2893" i="5"/>
  <c r="BA2894" i="5" l="1"/>
  <c r="BB2894" i="5" s="1"/>
  <c r="BW2894" i="5"/>
  <c r="BX2894" i="5" s="1"/>
  <c r="CD2894" i="5"/>
  <c r="CP2894" i="5"/>
  <c r="O2894" i="5"/>
  <c r="W2894" i="5" s="1"/>
  <c r="X2894" i="5" s="1"/>
  <c r="Y2894" i="5" s="1"/>
  <c r="Z2894" i="5" s="1"/>
  <c r="AA2894" i="5" s="1"/>
  <c r="AB2894" i="5" s="1"/>
  <c r="AG2894" i="5"/>
  <c r="AP2894" i="5" s="1"/>
  <c r="DK2894" i="5" l="1"/>
  <c r="DN2894" i="5" s="1"/>
  <c r="A2894" i="7" s="1"/>
  <c r="AH2894" i="5"/>
  <c r="P2894" i="5"/>
  <c r="BC2894" i="5"/>
  <c r="BD2894" i="5" s="1"/>
  <c r="EM2894" i="5" l="1"/>
  <c r="BE2894" i="5"/>
  <c r="Q2894" i="5"/>
  <c r="R2894" i="5" s="1"/>
  <c r="S2894" i="5" s="1"/>
  <c r="V2894" i="5"/>
  <c r="AC2894" i="5" s="1"/>
  <c r="AD2894" i="5" s="1"/>
  <c r="AE2894" i="5" s="1"/>
  <c r="U2894" i="5"/>
  <c r="AI2894" i="5"/>
  <c r="AJ2894" i="5"/>
  <c r="AK2894" i="5" s="1"/>
  <c r="AL2894" i="5" l="1"/>
  <c r="AM2894" i="5"/>
  <c r="BI2894" i="5" s="1"/>
  <c r="T2894" i="5"/>
  <c r="BO2894" i="5" s="1"/>
  <c r="BQ2894" i="5"/>
  <c r="BF2894" i="5"/>
  <c r="BG2894" i="5" l="1"/>
  <c r="AN2894" i="5"/>
  <c r="AO2894" i="5" l="1"/>
  <c r="AS2894" i="5"/>
  <c r="BJ2894" i="5"/>
  <c r="AT2894" i="5" l="1"/>
  <c r="BK2894" i="5"/>
  <c r="BN2894" i="5"/>
  <c r="AQ2894" i="5"/>
  <c r="BP2894" i="5" l="1"/>
  <c r="BZ2894" i="5"/>
  <c r="CM2894" i="5"/>
  <c r="AU2894" i="5"/>
  <c r="BM2894" i="5" s="1"/>
  <c r="BL2894" i="5"/>
  <c r="EF2894" i="5" s="1"/>
  <c r="BR2894" i="5"/>
  <c r="AR2894" i="5"/>
  <c r="BS2894" i="5" s="1"/>
  <c r="BT2894" i="5" s="1"/>
  <c r="EC2894" i="5" s="1"/>
  <c r="EE2894" i="5"/>
  <c r="CN2894" i="5" l="1"/>
  <c r="ED2894" i="5"/>
  <c r="CA2894" i="5"/>
  <c r="CB2894" i="5" s="1"/>
  <c r="CC2894" i="5" s="1"/>
  <c r="CE2894" i="5" s="1"/>
  <c r="CF2894" i="5" s="1"/>
  <c r="CG2894" i="5" l="1"/>
  <c r="CH2894" i="5" s="1"/>
  <c r="CI2894" i="5" s="1"/>
  <c r="CJ2894" i="5" s="1"/>
  <c r="CK2894" i="5" s="1"/>
  <c r="CQ2894" i="5"/>
  <c r="DB2894" i="5"/>
  <c r="DU2894" i="5" s="1"/>
  <c r="H2894" i="7" s="1"/>
  <c r="CO2894" i="5"/>
  <c r="DC2894" i="5" s="1"/>
  <c r="DW2894" i="5" s="1"/>
  <c r="J2894" i="7" s="1"/>
  <c r="DD2894" i="5" l="1"/>
  <c r="DO2894" i="5" s="1"/>
  <c r="CR2894" i="5"/>
  <c r="CS2894" i="5" s="1"/>
  <c r="DA2894" i="5" l="1"/>
  <c r="CT2894" i="5"/>
  <c r="DE2894" i="5"/>
  <c r="DP2894" i="5" s="1"/>
  <c r="C2894" i="7" s="1"/>
  <c r="CV2894" i="5"/>
  <c r="B2894" i="7"/>
  <c r="DF2894" i="5" l="1"/>
  <c r="DQ2894" i="5" s="1"/>
  <c r="CW2894" i="5"/>
  <c r="CU2894" i="5"/>
  <c r="DI2894" i="5"/>
  <c r="DX2894" i="5" s="1"/>
  <c r="DT2894" i="5"/>
  <c r="DV2894" i="5"/>
  <c r="K2894" i="7" l="1"/>
  <c r="DG2894" i="5"/>
  <c r="DR2894" i="5" s="1"/>
  <c r="E2894" i="7" s="1"/>
  <c r="CX2894" i="5"/>
  <c r="DH2894" i="5" s="1"/>
  <c r="DS2894" i="5" s="1"/>
  <c r="F2894" i="7" s="1"/>
  <c r="C2895" i="5"/>
  <c r="I2894" i="7"/>
  <c r="D2895" i="5"/>
  <c r="G2894" i="7"/>
  <c r="EI2894" i="5"/>
  <c r="CY2894" i="5"/>
  <c r="DL2894" i="5" s="1"/>
  <c r="EA2894" i="5" s="1"/>
  <c r="DJ2894" i="5"/>
  <c r="DY2894" i="5" s="1"/>
  <c r="L2894" i="7" s="1"/>
  <c r="D2894" i="7"/>
  <c r="EJ2894" i="5"/>
  <c r="N2894" i="7" l="1"/>
  <c r="EL2894" i="5"/>
  <c r="E2895" i="5"/>
  <c r="J2895" i="5"/>
  <c r="K2895" i="5" s="1"/>
  <c r="L2895" i="5" s="1"/>
  <c r="M2895" i="5" s="1"/>
  <c r="CZ2894" i="5"/>
  <c r="DM2894" i="5" s="1"/>
  <c r="DZ2894" i="5" s="1"/>
  <c r="EH2894" i="5"/>
  <c r="EK2894" i="5" l="1"/>
  <c r="O2894" i="7" s="1"/>
  <c r="M2894" i="7"/>
  <c r="EG2894" i="5"/>
  <c r="BH2895" i="5"/>
  <c r="AV2895" i="5"/>
  <c r="N2895" i="5"/>
  <c r="AF2895" i="5"/>
  <c r="BA2895" i="5" l="1"/>
  <c r="BB2895" i="5" s="1"/>
  <c r="BC2895" i="5" s="1"/>
  <c r="AG2895" i="5"/>
  <c r="CP2895" i="5"/>
  <c r="CD2895" i="5"/>
  <c r="BW2895" i="5"/>
  <c r="BX2895" i="5" s="1"/>
  <c r="O2895" i="5"/>
  <c r="W2895" i="5" s="1"/>
  <c r="P2895" i="5" l="1"/>
  <c r="V2895" i="5" s="1"/>
  <c r="DK2895" i="5"/>
  <c r="DN2895" i="5" s="1"/>
  <c r="EM2895" i="5" s="1"/>
  <c r="AH2895" i="5"/>
  <c r="X2895" i="5"/>
  <c r="Y2895" i="5" s="1"/>
  <c r="Z2895" i="5" s="1"/>
  <c r="AA2895" i="5" s="1"/>
  <c r="AP2895" i="5"/>
  <c r="BD2895" i="5"/>
  <c r="U2895" i="5" l="1"/>
  <c r="Q2895" i="5"/>
  <c r="R2895" i="5" s="1"/>
  <c r="T2895" i="5" s="1"/>
  <c r="BO2895" i="5" s="1"/>
  <c r="A2895" i="7"/>
  <c r="AB2895" i="5"/>
  <c r="AC2895" i="5" s="1"/>
  <c r="AD2895" i="5" s="1"/>
  <c r="AE2895" i="5" s="1"/>
  <c r="BE2895" i="5"/>
  <c r="AJ2895" i="5"/>
  <c r="AI2895" i="5"/>
  <c r="S2895" i="5" l="1"/>
  <c r="BQ2895" i="5"/>
  <c r="BF2895" i="5"/>
  <c r="AK2895" i="5"/>
  <c r="AM2895" i="5" s="1"/>
  <c r="BI2895" i="5" s="1"/>
  <c r="AL2895" i="5" l="1"/>
  <c r="AN2895" i="5" s="1"/>
  <c r="AS2895" i="5" s="1"/>
  <c r="AT2895" i="5" s="1"/>
  <c r="AU2895" i="5" s="1"/>
  <c r="BG2895" i="5"/>
  <c r="BM2895" i="5" l="1"/>
  <c r="BK2895" i="5"/>
  <c r="AO2895" i="5"/>
  <c r="BN2895" i="5" s="1"/>
  <c r="BL2895" i="5"/>
  <c r="EF2895" i="5" s="1"/>
  <c r="BJ2895" i="5"/>
  <c r="AQ2895" i="5" l="1"/>
  <c r="BR2895" i="5" s="1"/>
  <c r="BP2895" i="5"/>
  <c r="CM2895" i="5"/>
  <c r="BZ2895" i="5"/>
  <c r="EE2895" i="5"/>
  <c r="AR2895" i="5" l="1"/>
  <c r="BS2895" i="5" s="1"/>
  <c r="BT2895" i="5" s="1"/>
  <c r="EC2895" i="5" s="1"/>
  <c r="CN2895" i="5"/>
  <c r="CQ2895" i="5" s="1"/>
  <c r="CA2895" i="5"/>
  <c r="CB2895" i="5" s="1"/>
  <c r="CC2895" i="5" s="1"/>
  <c r="CE2895" i="5" s="1"/>
  <c r="CF2895" i="5" s="1"/>
  <c r="ED2895" i="5" l="1"/>
  <c r="CR2895" i="5"/>
  <c r="CG2895" i="5"/>
  <c r="CH2895" i="5" s="1"/>
  <c r="CI2895" i="5" s="1"/>
  <c r="CJ2895" i="5" s="1"/>
  <c r="CK2895" i="5" s="1"/>
  <c r="CO2895" i="5"/>
  <c r="DC2895" i="5" s="1"/>
  <c r="DW2895" i="5" s="1"/>
  <c r="J2895" i="7" s="1"/>
  <c r="DB2895" i="5"/>
  <c r="DU2895" i="5" s="1"/>
  <c r="H2895" i="7" s="1"/>
  <c r="DE2895" i="5" l="1"/>
  <c r="DP2895" i="5" s="1"/>
  <c r="C2895" i="7" s="1"/>
  <c r="CV2895" i="5"/>
  <c r="CS2895" i="5"/>
  <c r="DD2895" i="5"/>
  <c r="DO2895" i="5" s="1"/>
  <c r="DA2895" i="5" l="1"/>
  <c r="CT2895" i="5"/>
  <c r="DF2895" i="5"/>
  <c r="DQ2895" i="5" s="1"/>
  <c r="CW2895" i="5"/>
  <c r="B2895" i="7"/>
  <c r="D2895" i="7" l="1"/>
  <c r="DI2895" i="5"/>
  <c r="DX2895" i="5" s="1"/>
  <c r="CU2895" i="5"/>
  <c r="DG2895" i="5"/>
  <c r="DR2895" i="5" s="1"/>
  <c r="E2895" i="7" s="1"/>
  <c r="CX2895" i="5"/>
  <c r="DH2895" i="5" s="1"/>
  <c r="DS2895" i="5" s="1"/>
  <c r="F2895" i="7" s="1"/>
  <c r="DT2895" i="5"/>
  <c r="DV2895" i="5"/>
  <c r="K2895" i="7" l="1"/>
  <c r="C2896" i="5"/>
  <c r="D2896" i="5"/>
  <c r="I2895" i="7"/>
  <c r="G2895" i="7"/>
  <c r="EI2895" i="5"/>
  <c r="CY2895" i="5"/>
  <c r="DL2895" i="5" s="1"/>
  <c r="EA2895" i="5" s="1"/>
  <c r="DJ2895" i="5"/>
  <c r="DY2895" i="5" s="1"/>
  <c r="L2895" i="7" s="1"/>
  <c r="EJ2895" i="5"/>
  <c r="N2895" i="7" l="1"/>
  <c r="EL2895" i="5"/>
  <c r="CZ2895" i="5"/>
  <c r="DM2895" i="5" s="1"/>
  <c r="DZ2895" i="5" s="1"/>
  <c r="M2895" i="7" s="1"/>
  <c r="E2896" i="5"/>
  <c r="J2896" i="5"/>
  <c r="K2896" i="5" s="1"/>
  <c r="L2896" i="5" s="1"/>
  <c r="M2896" i="5" s="1"/>
  <c r="EH2895" i="5"/>
  <c r="EK2895" i="5" l="1"/>
  <c r="O2895" i="7" s="1"/>
  <c r="EG2895" i="5"/>
  <c r="BH2896" i="5"/>
  <c r="AF2896" i="5"/>
  <c r="AV2896" i="5"/>
  <c r="N2896" i="5"/>
  <c r="BA2896" i="5" l="1"/>
  <c r="BB2896" i="5" s="1"/>
  <c r="O2896" i="5"/>
  <c r="W2896" i="5" s="1"/>
  <c r="AG2896" i="5"/>
  <c r="AP2896" i="5" s="1"/>
  <c r="BW2896" i="5"/>
  <c r="BX2896" i="5" s="1"/>
  <c r="CD2896" i="5"/>
  <c r="CP2896" i="5"/>
  <c r="DK2896" i="5" l="1"/>
  <c r="DN2896" i="5" s="1"/>
  <c r="A2896" i="7" s="1"/>
  <c r="X2896" i="5"/>
  <c r="Y2896" i="5" s="1"/>
  <c r="Z2896" i="5" s="1"/>
  <c r="AA2896" i="5" s="1"/>
  <c r="P2896" i="5"/>
  <c r="AH2896" i="5"/>
  <c r="BC2896" i="5"/>
  <c r="BD2896" i="5" s="1"/>
  <c r="EM2896" i="5" l="1"/>
  <c r="U2896" i="5"/>
  <c r="Q2896" i="5"/>
  <c r="R2896" i="5" s="1"/>
  <c r="S2896" i="5" s="1"/>
  <c r="V2896" i="5"/>
  <c r="AB2896" i="5"/>
  <c r="AJ2896" i="5"/>
  <c r="AK2896" i="5" s="1"/>
  <c r="AI2896" i="5"/>
  <c r="BE2896" i="5"/>
  <c r="AM2896" i="5" l="1"/>
  <c r="BI2896" i="5" s="1"/>
  <c r="AL2896" i="5"/>
  <c r="T2896" i="5"/>
  <c r="BO2896" i="5" s="1"/>
  <c r="BQ2896" i="5"/>
  <c r="AC2896" i="5"/>
  <c r="AD2896" i="5" s="1"/>
  <c r="AE2896" i="5" s="1"/>
  <c r="BF2896" i="5"/>
  <c r="AN2896" i="5" l="1"/>
  <c r="AS2896" i="5" s="1"/>
  <c r="BG2896" i="5"/>
  <c r="AO2896" i="5" l="1"/>
  <c r="AQ2896" i="5" s="1"/>
  <c r="BJ2896" i="5"/>
  <c r="AT2896" i="5"/>
  <c r="BK2896" i="5"/>
  <c r="BN2896" i="5" l="1"/>
  <c r="BP2896" i="5" s="1"/>
  <c r="AU2896" i="5"/>
  <c r="BM2896" i="5" s="1"/>
  <c r="BL2896" i="5"/>
  <c r="EF2896" i="5" s="1"/>
  <c r="BR2896" i="5"/>
  <c r="AR2896" i="5"/>
  <c r="BS2896" i="5" s="1"/>
  <c r="BT2896" i="5" s="1"/>
  <c r="EC2896" i="5" s="1"/>
  <c r="EE2896" i="5" l="1"/>
  <c r="BZ2896" i="5"/>
  <c r="CA2896" i="5" s="1"/>
  <c r="CB2896" i="5" s="1"/>
  <c r="CC2896" i="5" s="1"/>
  <c r="CE2896" i="5" s="1"/>
  <c r="CF2896" i="5" s="1"/>
  <c r="CM2896" i="5"/>
  <c r="CN2896" i="5" s="1"/>
  <c r="CQ2896" i="5" s="1"/>
  <c r="ED2896" i="5"/>
  <c r="CR2896" i="5" l="1"/>
  <c r="CS2896" i="5" s="1"/>
  <c r="CO2896" i="5"/>
  <c r="DC2896" i="5" s="1"/>
  <c r="DW2896" i="5" s="1"/>
  <c r="J2896" i="7" s="1"/>
  <c r="DB2896" i="5"/>
  <c r="DU2896" i="5" s="1"/>
  <c r="H2896" i="7" s="1"/>
  <c r="CG2896" i="5"/>
  <c r="CH2896" i="5" s="1"/>
  <c r="CI2896" i="5" s="1"/>
  <c r="CJ2896" i="5" s="1"/>
  <c r="CK2896" i="5" s="1"/>
  <c r="DE2896" i="5" l="1"/>
  <c r="DP2896" i="5" s="1"/>
  <c r="C2896" i="7" s="1"/>
  <c r="CV2896" i="5"/>
  <c r="DA2896" i="5"/>
  <c r="CT2896" i="5"/>
  <c r="DD2896" i="5"/>
  <c r="DO2896" i="5" s="1"/>
  <c r="CU2896" i="5" l="1"/>
  <c r="DI2896" i="5"/>
  <c r="DX2896" i="5" s="1"/>
  <c r="B2896" i="7"/>
  <c r="DT2896" i="5"/>
  <c r="G2896" i="7" s="1"/>
  <c r="DV2896" i="5"/>
  <c r="DF2896" i="5"/>
  <c r="DQ2896" i="5" s="1"/>
  <c r="CW2896" i="5"/>
  <c r="D2897" i="5" l="1"/>
  <c r="I2896" i="7"/>
  <c r="C2897" i="5"/>
  <c r="CX2896" i="5"/>
  <c r="DH2896" i="5" s="1"/>
  <c r="DS2896" i="5" s="1"/>
  <c r="F2896" i="7" s="1"/>
  <c r="DG2896" i="5"/>
  <c r="DR2896" i="5" s="1"/>
  <c r="E2896" i="7" s="1"/>
  <c r="D2896" i="7"/>
  <c r="K2896" i="7"/>
  <c r="EI2896" i="5"/>
  <c r="CY2896" i="5"/>
  <c r="DL2896" i="5" s="1"/>
  <c r="EA2896" i="5" s="1"/>
  <c r="DJ2896" i="5"/>
  <c r="DY2896" i="5" s="1"/>
  <c r="L2896" i="7" s="1"/>
  <c r="N2896" i="7" l="1"/>
  <c r="EL2896" i="5"/>
  <c r="EJ2896" i="5"/>
  <c r="E2897" i="5"/>
  <c r="J2897" i="5"/>
  <c r="K2897" i="5" s="1"/>
  <c r="L2897" i="5" s="1"/>
  <c r="M2897" i="5" s="1"/>
  <c r="CZ2896" i="5"/>
  <c r="DM2896" i="5" s="1"/>
  <c r="DZ2896" i="5" s="1"/>
  <c r="EH2896" i="5"/>
  <c r="EG2896" i="5" l="1"/>
  <c r="M2896" i="7"/>
  <c r="EK2896" i="5"/>
  <c r="O2896" i="7" s="1"/>
  <c r="AV2897" i="5"/>
  <c r="AF2897" i="5"/>
  <c r="N2897" i="5"/>
  <c r="BH2897" i="5"/>
  <c r="O2897" i="5" l="1"/>
  <c r="W2897" i="5" s="1"/>
  <c r="CP2897" i="5"/>
  <c r="BW2897" i="5"/>
  <c r="BX2897" i="5" s="1"/>
  <c r="CD2897" i="5"/>
  <c r="AG2897" i="5"/>
  <c r="AH2897" i="5" s="1"/>
  <c r="BA2897" i="5"/>
  <c r="BB2897" i="5" s="1"/>
  <c r="P2897" i="5" l="1"/>
  <c r="Q2897" i="5" s="1"/>
  <c r="R2897" i="5" s="1"/>
  <c r="T2897" i="5" s="1"/>
  <c r="AJ2897" i="5"/>
  <c r="AK2897" i="5" s="1"/>
  <c r="DK2897" i="5"/>
  <c r="DN2897" i="5" s="1"/>
  <c r="BC2897" i="5"/>
  <c r="AI2897" i="5"/>
  <c r="AP2897" i="5"/>
  <c r="X2897" i="5"/>
  <c r="Y2897" i="5" s="1"/>
  <c r="Z2897" i="5" s="1"/>
  <c r="U2897" i="5" l="1"/>
  <c r="V2897" i="5"/>
  <c r="AM2897" i="5"/>
  <c r="AL2897" i="5"/>
  <c r="EM2897" i="5"/>
  <c r="A2897" i="7"/>
  <c r="AA2897" i="5"/>
  <c r="BQ2897" i="5"/>
  <c r="S2897" i="5"/>
  <c r="BO2897" i="5"/>
  <c r="BD2897" i="5"/>
  <c r="BI2897" i="5" l="1"/>
  <c r="AN2897" i="5"/>
  <c r="AB2897" i="5"/>
  <c r="AC2897" i="5" s="1"/>
  <c r="AD2897" i="5" s="1"/>
  <c r="AE2897" i="5" s="1"/>
  <c r="BE2897" i="5"/>
  <c r="BJ2897" i="5" l="1"/>
  <c r="AS2897" i="5"/>
  <c r="AT2897" i="5" s="1"/>
  <c r="AU2897" i="5" s="1"/>
  <c r="AO2897" i="5"/>
  <c r="BF2897" i="5"/>
  <c r="BK2897" i="5" l="1"/>
  <c r="BN2897" i="5"/>
  <c r="AQ2897" i="5"/>
  <c r="BL2897" i="5"/>
  <c r="BG2897" i="5"/>
  <c r="BM2897" i="5" s="1"/>
  <c r="EF2897" i="5" l="1"/>
  <c r="AR2897" i="5"/>
  <c r="BS2897" i="5" s="1"/>
  <c r="BT2897" i="5" s="1"/>
  <c r="EC2897" i="5" s="1"/>
  <c r="BR2897" i="5"/>
  <c r="BP2897" i="5"/>
  <c r="BZ2897" i="5"/>
  <c r="CM2897" i="5"/>
  <c r="EE2897" i="5"/>
  <c r="CA2897" i="5" l="1"/>
  <c r="CB2897" i="5" s="1"/>
  <c r="CC2897" i="5" s="1"/>
  <c r="CE2897" i="5" s="1"/>
  <c r="CF2897" i="5" s="1"/>
  <c r="CN2897" i="5"/>
  <c r="ED2897" i="5"/>
  <c r="CQ2897" i="5" l="1"/>
  <c r="CR2897" i="5" s="1"/>
  <c r="DB2897" i="5"/>
  <c r="DU2897" i="5" s="1"/>
  <c r="H2897" i="7" s="1"/>
  <c r="CO2897" i="5"/>
  <c r="DC2897" i="5" s="1"/>
  <c r="DW2897" i="5" s="1"/>
  <c r="J2897" i="7" s="1"/>
  <c r="CG2897" i="5"/>
  <c r="CH2897" i="5" s="1"/>
  <c r="CI2897" i="5" s="1"/>
  <c r="CJ2897" i="5" s="1"/>
  <c r="CK2897" i="5" s="1"/>
  <c r="CV2897" i="5" l="1"/>
  <c r="DE2897" i="5"/>
  <c r="DP2897" i="5" s="1"/>
  <c r="C2897" i="7" s="1"/>
  <c r="CS2897" i="5"/>
  <c r="DD2897" i="5"/>
  <c r="DO2897" i="5" s="1"/>
  <c r="B2897" i="7" s="1"/>
  <c r="DA2897" i="5" l="1"/>
  <c r="CT2897" i="5"/>
  <c r="DF2897" i="5"/>
  <c r="DQ2897" i="5" s="1"/>
  <c r="CW2897" i="5"/>
  <c r="D2897" i="7" l="1"/>
  <c r="CX2897" i="5"/>
  <c r="DH2897" i="5" s="1"/>
  <c r="DS2897" i="5" s="1"/>
  <c r="F2897" i="7" s="1"/>
  <c r="DG2897" i="5"/>
  <c r="DR2897" i="5" s="1"/>
  <c r="E2897" i="7" s="1"/>
  <c r="CU2897" i="5"/>
  <c r="DI2897" i="5"/>
  <c r="DX2897" i="5" s="1"/>
  <c r="DV2897" i="5"/>
  <c r="DT2897" i="5"/>
  <c r="G2897" i="7" l="1"/>
  <c r="EI2897" i="5"/>
  <c r="K2897" i="7"/>
  <c r="D2898" i="5"/>
  <c r="I2897" i="7"/>
  <c r="C2898" i="5"/>
  <c r="EJ2897" i="5"/>
  <c r="CY2897" i="5"/>
  <c r="DL2897" i="5" s="1"/>
  <c r="EA2897" i="5" s="1"/>
  <c r="DJ2897" i="5"/>
  <c r="DY2897" i="5" s="1"/>
  <c r="L2897" i="7" s="1"/>
  <c r="N2897" i="7" l="1"/>
  <c r="EL2897" i="5"/>
  <c r="EH2897" i="5"/>
  <c r="CZ2897" i="5"/>
  <c r="DM2897" i="5" s="1"/>
  <c r="DZ2897" i="5" s="1"/>
  <c r="EK2897" i="5" s="1"/>
  <c r="O2897" i="7" s="1"/>
  <c r="J2898" i="5"/>
  <c r="K2898" i="5" s="1"/>
  <c r="L2898" i="5" s="1"/>
  <c r="M2898" i="5" s="1"/>
  <c r="E2898" i="5"/>
  <c r="M2897" i="7" l="1"/>
  <c r="EG2897" i="5"/>
  <c r="AF2898" i="5"/>
  <c r="BH2898" i="5"/>
  <c r="N2898" i="5"/>
  <c r="AV2898" i="5"/>
  <c r="O2898" i="5" l="1"/>
  <c r="W2898" i="5" s="1"/>
  <c r="BW2898" i="5"/>
  <c r="BX2898" i="5" s="1"/>
  <c r="CP2898" i="5"/>
  <c r="CD2898" i="5"/>
  <c r="BA2898" i="5"/>
  <c r="BB2898" i="5" s="1"/>
  <c r="BC2898" i="5" s="1"/>
  <c r="BD2898" i="5" s="1"/>
  <c r="BE2898" i="5" s="1"/>
  <c r="BF2898" i="5" s="1"/>
  <c r="AG2898" i="5"/>
  <c r="AP2898" i="5" s="1"/>
  <c r="DK2898" i="5" l="1"/>
  <c r="DN2898" i="5" s="1"/>
  <c r="AH2898" i="5"/>
  <c r="P2898" i="5"/>
  <c r="X2898" i="5"/>
  <c r="Y2898" i="5" s="1"/>
  <c r="Z2898" i="5" s="1"/>
  <c r="AA2898" i="5" s="1"/>
  <c r="BG2898" i="5"/>
  <c r="AB2898" i="5" l="1"/>
  <c r="AJ2898" i="5"/>
  <c r="AK2898" i="5" s="1"/>
  <c r="AL2898" i="5" s="1"/>
  <c r="AI2898" i="5"/>
  <c r="A2898" i="7"/>
  <c r="EM2898" i="5"/>
  <c r="V2898" i="5"/>
  <c r="U2898" i="5"/>
  <c r="Q2898" i="5"/>
  <c r="R2898" i="5" s="1"/>
  <c r="T2898" i="5" s="1"/>
  <c r="BO2898" i="5" s="1"/>
  <c r="AC2898" i="5" l="1"/>
  <c r="AD2898" i="5" s="1"/>
  <c r="AE2898" i="5" s="1"/>
  <c r="BQ2898" i="5"/>
  <c r="AM2898" i="5"/>
  <c r="BI2898" i="5" s="1"/>
  <c r="S2898" i="5"/>
  <c r="AN2898" i="5" l="1"/>
  <c r="AO2898" i="5" s="1"/>
  <c r="BJ2898" i="5" l="1"/>
  <c r="AS2898" i="5"/>
  <c r="BK2898" i="5" s="1"/>
  <c r="BN2898" i="5"/>
  <c r="AQ2898" i="5"/>
  <c r="AT2898" i="5" l="1"/>
  <c r="AU2898" i="5" s="1"/>
  <c r="BM2898" i="5" s="1"/>
  <c r="AR2898" i="5"/>
  <c r="BS2898" i="5" s="1"/>
  <c r="BT2898" i="5" s="1"/>
  <c r="EC2898" i="5" s="1"/>
  <c r="BR2898" i="5"/>
  <c r="BP2898" i="5"/>
  <c r="BZ2898" i="5"/>
  <c r="CM2898" i="5"/>
  <c r="EE2898" i="5"/>
  <c r="BL2898" i="5" l="1"/>
  <c r="EF2898" i="5" s="1"/>
  <c r="CN2898" i="5"/>
  <c r="CA2898" i="5"/>
  <c r="CB2898" i="5" s="1"/>
  <c r="CC2898" i="5" s="1"/>
  <c r="CE2898" i="5" s="1"/>
  <c r="CF2898" i="5" s="1"/>
  <c r="ED2898" i="5"/>
  <c r="CG2898" i="5" l="1"/>
  <c r="CH2898" i="5" s="1"/>
  <c r="CI2898" i="5" s="1"/>
  <c r="CJ2898" i="5" s="1"/>
  <c r="CK2898" i="5" s="1"/>
  <c r="CQ2898" i="5"/>
  <c r="DB2898" i="5"/>
  <c r="DU2898" i="5" s="1"/>
  <c r="H2898" i="7" s="1"/>
  <c r="CO2898" i="5"/>
  <c r="DC2898" i="5" s="1"/>
  <c r="DW2898" i="5" s="1"/>
  <c r="J2898" i="7" s="1"/>
  <c r="DD2898" i="5" l="1"/>
  <c r="DO2898" i="5" s="1"/>
  <c r="B2898" i="7" s="1"/>
  <c r="CR2898" i="5"/>
  <c r="DE2898" i="5" l="1"/>
  <c r="DP2898" i="5" s="1"/>
  <c r="CV2898" i="5"/>
  <c r="CS2898" i="5"/>
  <c r="DA2898" i="5" l="1"/>
  <c r="CT2898" i="5"/>
  <c r="DF2898" i="5"/>
  <c r="DQ2898" i="5" s="1"/>
  <c r="CW2898" i="5"/>
  <c r="C2898" i="7"/>
  <c r="CX2898" i="5" l="1"/>
  <c r="DH2898" i="5" s="1"/>
  <c r="DS2898" i="5" s="1"/>
  <c r="F2898" i="7" s="1"/>
  <c r="DG2898" i="5"/>
  <c r="DR2898" i="5" s="1"/>
  <c r="E2898" i="7" s="1"/>
  <c r="DI2898" i="5"/>
  <c r="DX2898" i="5" s="1"/>
  <c r="CU2898" i="5"/>
  <c r="D2898" i="7"/>
  <c r="EJ2898" i="5"/>
  <c r="DT2898" i="5"/>
  <c r="DV2898" i="5"/>
  <c r="G2898" i="7" l="1"/>
  <c r="EI2898" i="5"/>
  <c r="I2898" i="7"/>
  <c r="D2899" i="5"/>
  <c r="C2899" i="5"/>
  <c r="K2898" i="7"/>
  <c r="CY2898" i="5"/>
  <c r="DL2898" i="5" s="1"/>
  <c r="EA2898" i="5" s="1"/>
  <c r="DJ2898" i="5"/>
  <c r="DY2898" i="5" s="1"/>
  <c r="L2898" i="7" s="1"/>
  <c r="N2898" i="7" l="1"/>
  <c r="EL2898" i="5"/>
  <c r="EH2898" i="5"/>
  <c r="J2899" i="5"/>
  <c r="K2899" i="5" s="1"/>
  <c r="L2899" i="5" s="1"/>
  <c r="M2899" i="5" s="1"/>
  <c r="E2899" i="5"/>
  <c r="CZ2898" i="5"/>
  <c r="DM2898" i="5" s="1"/>
  <c r="DZ2898" i="5" s="1"/>
  <c r="EK2898" i="5" l="1"/>
  <c r="O2898" i="7" s="1"/>
  <c r="EG2898" i="5"/>
  <c r="M2898" i="7"/>
  <c r="AF2899" i="5"/>
  <c r="BH2899" i="5"/>
  <c r="AV2899" i="5"/>
  <c r="N2899" i="5"/>
  <c r="BA2899" i="5" l="1"/>
  <c r="BB2899" i="5" s="1"/>
  <c r="BC2899" i="5" s="1"/>
  <c r="BD2899" i="5" s="1"/>
  <c r="BW2899" i="5"/>
  <c r="BX2899" i="5" s="1"/>
  <c r="CP2899" i="5"/>
  <c r="CD2899" i="5"/>
  <c r="AG2899" i="5"/>
  <c r="AH2899" i="5" s="1"/>
  <c r="O2899" i="5"/>
  <c r="P2899" i="5" s="1"/>
  <c r="BE2899" i="5" l="1"/>
  <c r="V2899" i="5"/>
  <c r="U2899" i="5"/>
  <c r="Q2899" i="5"/>
  <c r="R2899" i="5" s="1"/>
  <c r="S2899" i="5" s="1"/>
  <c r="W2899" i="5"/>
  <c r="DK2899" i="5"/>
  <c r="DN2899" i="5" s="1"/>
  <c r="AI2899" i="5"/>
  <c r="AP2899" i="5"/>
  <c r="AJ2899" i="5"/>
  <c r="AK2899" i="5" s="1"/>
  <c r="X2899" i="5" l="1"/>
  <c r="Y2899" i="5" s="1"/>
  <c r="Z2899" i="5" s="1"/>
  <c r="T2899" i="5"/>
  <c r="AL2899" i="5"/>
  <c r="AM2899" i="5"/>
  <c r="BF2899" i="5"/>
  <c r="A2899" i="7"/>
  <c r="EM2899" i="5"/>
  <c r="BQ2899" i="5" l="1"/>
  <c r="BO2899" i="5"/>
  <c r="AN2899" i="5"/>
  <c r="AS2899" i="5" s="1"/>
  <c r="AT2899" i="5" s="1"/>
  <c r="AU2899" i="5" s="1"/>
  <c r="BG2899" i="5"/>
  <c r="AA2899" i="5"/>
  <c r="BI2899" i="5" s="1"/>
  <c r="AO2899" i="5" l="1"/>
  <c r="BN2899" i="5" s="1"/>
  <c r="AB2899" i="5"/>
  <c r="AQ2899" i="5" l="1"/>
  <c r="BR2899" i="5" s="1"/>
  <c r="BP2899" i="5"/>
  <c r="BZ2899" i="5"/>
  <c r="CM2899" i="5"/>
  <c r="BJ2899" i="5"/>
  <c r="EE2899" i="5" s="1"/>
  <c r="AC2899" i="5"/>
  <c r="AR2899" i="5" l="1"/>
  <c r="BS2899" i="5" s="1"/>
  <c r="BT2899" i="5" s="1"/>
  <c r="EC2899" i="5" s="1"/>
  <c r="CA2899" i="5"/>
  <c r="CB2899" i="5" s="1"/>
  <c r="CC2899" i="5" s="1"/>
  <c r="CN2899" i="5"/>
  <c r="AD2899" i="5"/>
  <c r="BK2899" i="5"/>
  <c r="ED2899" i="5" l="1"/>
  <c r="CQ2899" i="5"/>
  <c r="CO2899" i="5"/>
  <c r="DC2899" i="5" s="1"/>
  <c r="DW2899" i="5" s="1"/>
  <c r="J2899" i="7" s="1"/>
  <c r="DB2899" i="5"/>
  <c r="DU2899" i="5" s="1"/>
  <c r="H2899" i="7" s="1"/>
  <c r="AE2899" i="5"/>
  <c r="BM2899" i="5" s="1"/>
  <c r="BL2899" i="5"/>
  <c r="EF2899" i="5" s="1"/>
  <c r="CG2899" i="5"/>
  <c r="CH2899" i="5" s="1"/>
  <c r="CI2899" i="5" s="1"/>
  <c r="CE2899" i="5"/>
  <c r="CF2899" i="5" s="1"/>
  <c r="CJ2899" i="5" l="1"/>
  <c r="CK2899" i="5" s="1"/>
  <c r="DD2899" i="5"/>
  <c r="DO2899" i="5" s="1"/>
  <c r="CR2899" i="5"/>
  <c r="CS2899" i="5" s="1"/>
  <c r="DA2899" i="5" l="1"/>
  <c r="CT2899" i="5"/>
  <c r="DE2899" i="5"/>
  <c r="DP2899" i="5" s="1"/>
  <c r="C2899" i="7" s="1"/>
  <c r="CV2899" i="5"/>
  <c r="B2899" i="7"/>
  <c r="DF2899" i="5" l="1"/>
  <c r="DQ2899" i="5" s="1"/>
  <c r="CW2899" i="5"/>
  <c r="DI2899" i="5"/>
  <c r="DX2899" i="5" s="1"/>
  <c r="CU2899" i="5"/>
  <c r="DT2899" i="5"/>
  <c r="DV2899" i="5"/>
  <c r="I2899" i="7" l="1"/>
  <c r="C2900" i="5"/>
  <c r="D2900" i="5"/>
  <c r="G2899" i="7"/>
  <c r="EI2899" i="5"/>
  <c r="CY2899" i="5"/>
  <c r="DL2899" i="5" s="1"/>
  <c r="EA2899" i="5" s="1"/>
  <c r="DJ2899" i="5"/>
  <c r="DY2899" i="5" s="1"/>
  <c r="L2899" i="7" s="1"/>
  <c r="DG2899" i="5"/>
  <c r="DR2899" i="5" s="1"/>
  <c r="E2899" i="7" s="1"/>
  <c r="CX2899" i="5"/>
  <c r="DH2899" i="5" s="1"/>
  <c r="DS2899" i="5" s="1"/>
  <c r="F2899" i="7" s="1"/>
  <c r="K2899" i="7"/>
  <c r="D2899" i="7"/>
  <c r="N2899" i="7" l="1"/>
  <c r="EL2899" i="5"/>
  <c r="EJ2899" i="5"/>
  <c r="EH2899" i="5"/>
  <c r="CZ2899" i="5"/>
  <c r="DM2899" i="5" s="1"/>
  <c r="DZ2899" i="5" s="1"/>
  <c r="J2900" i="5"/>
  <c r="K2900" i="5" s="1"/>
  <c r="L2900" i="5" s="1"/>
  <c r="M2900" i="5" s="1"/>
  <c r="E2900" i="5"/>
  <c r="AV2900" i="5" l="1"/>
  <c r="N2900" i="5"/>
  <c r="BH2900" i="5"/>
  <c r="AF2900" i="5"/>
  <c r="EK2899" i="5"/>
  <c r="O2899" i="7" s="1"/>
  <c r="M2899" i="7"/>
  <c r="EG2899" i="5"/>
  <c r="AG2900" i="5" l="1"/>
  <c r="AP2900" i="5" s="1"/>
  <c r="O2900" i="5"/>
  <c r="W2900" i="5" s="1"/>
  <c r="BW2900" i="5"/>
  <c r="BX2900" i="5" s="1"/>
  <c r="CP2900" i="5"/>
  <c r="CD2900" i="5"/>
  <c r="BA2900" i="5"/>
  <c r="BB2900" i="5" s="1"/>
  <c r="X2900" i="5" l="1"/>
  <c r="Y2900" i="5" s="1"/>
  <c r="Z2900" i="5" s="1"/>
  <c r="AA2900" i="5" s="1"/>
  <c r="AB2900" i="5" s="1"/>
  <c r="BC2900" i="5"/>
  <c r="BD2900" i="5" s="1"/>
  <c r="DK2900" i="5"/>
  <c r="DN2900" i="5" s="1"/>
  <c r="AH2900" i="5"/>
  <c r="P2900" i="5"/>
  <c r="U2900" i="5" l="1"/>
  <c r="Q2900" i="5"/>
  <c r="R2900" i="5" s="1"/>
  <c r="BQ2900" i="5" s="1"/>
  <c r="V2900" i="5"/>
  <c r="AC2900" i="5" s="1"/>
  <c r="AD2900" i="5" s="1"/>
  <c r="AE2900" i="5" s="1"/>
  <c r="A2900" i="7"/>
  <c r="EM2900" i="5"/>
  <c r="AJ2900" i="5"/>
  <c r="AK2900" i="5" s="1"/>
  <c r="AI2900" i="5"/>
  <c r="BE2900" i="5"/>
  <c r="S2900" i="5" l="1"/>
  <c r="AL2900" i="5"/>
  <c r="BF2900" i="5"/>
  <c r="T2900" i="5"/>
  <c r="BO2900" i="5" s="1"/>
  <c r="AM2900" i="5"/>
  <c r="BI2900" i="5" s="1"/>
  <c r="AN2900" i="5" l="1"/>
  <c r="BG2900" i="5"/>
  <c r="AS2900" i="5" l="1"/>
  <c r="BJ2900" i="5"/>
  <c r="AO2900" i="5"/>
  <c r="BN2900" i="5" l="1"/>
  <c r="EE2900" i="5" s="1"/>
  <c r="AQ2900" i="5"/>
  <c r="AT2900" i="5"/>
  <c r="BK2900" i="5"/>
  <c r="AU2900" i="5" l="1"/>
  <c r="BM2900" i="5" s="1"/>
  <c r="BL2900" i="5"/>
  <c r="EF2900" i="5" s="1"/>
  <c r="BR2900" i="5"/>
  <c r="AR2900" i="5"/>
  <c r="BS2900" i="5" s="1"/>
  <c r="BT2900" i="5" s="1"/>
  <c r="EC2900" i="5" s="1"/>
  <c r="BP2900" i="5"/>
  <c r="CM2900" i="5"/>
  <c r="BZ2900" i="5"/>
  <c r="CA2900" i="5" l="1"/>
  <c r="CB2900" i="5" s="1"/>
  <c r="CC2900" i="5" s="1"/>
  <c r="CE2900" i="5" s="1"/>
  <c r="CF2900" i="5" s="1"/>
  <c r="ED2900" i="5"/>
  <c r="CN2900" i="5"/>
  <c r="CG2900" i="5" l="1"/>
  <c r="CH2900" i="5" s="1"/>
  <c r="CI2900" i="5" s="1"/>
  <c r="CJ2900" i="5" s="1"/>
  <c r="CK2900" i="5" s="1"/>
  <c r="CO2900" i="5"/>
  <c r="DC2900" i="5" s="1"/>
  <c r="DW2900" i="5" s="1"/>
  <c r="J2900" i="7" s="1"/>
  <c r="DB2900" i="5"/>
  <c r="DU2900" i="5" s="1"/>
  <c r="H2900" i="7" s="1"/>
  <c r="CQ2900" i="5"/>
  <c r="DD2900" i="5" l="1"/>
  <c r="DO2900" i="5" s="1"/>
  <c r="B2900" i="7" s="1"/>
  <c r="CR2900" i="5"/>
  <c r="DE2900" i="5" l="1"/>
  <c r="DP2900" i="5" s="1"/>
  <c r="CV2900" i="5"/>
  <c r="CS2900" i="5"/>
  <c r="DF2900" i="5" l="1"/>
  <c r="DQ2900" i="5" s="1"/>
  <c r="CW2900" i="5"/>
  <c r="DA2900" i="5"/>
  <c r="CT2900" i="5"/>
  <c r="C2900" i="7"/>
  <c r="DV2900" i="5" l="1"/>
  <c r="DT2900" i="5"/>
  <c r="DI2900" i="5"/>
  <c r="DX2900" i="5" s="1"/>
  <c r="CU2900" i="5"/>
  <c r="CX2900" i="5"/>
  <c r="DH2900" i="5" s="1"/>
  <c r="DS2900" i="5" s="1"/>
  <c r="F2900" i="7" s="1"/>
  <c r="DG2900" i="5"/>
  <c r="DR2900" i="5" s="1"/>
  <c r="E2900" i="7" s="1"/>
  <c r="D2900" i="7"/>
  <c r="EJ2900" i="5" l="1"/>
  <c r="DJ2900" i="5"/>
  <c r="DY2900" i="5" s="1"/>
  <c r="L2900" i="7" s="1"/>
  <c r="CY2900" i="5"/>
  <c r="DL2900" i="5" s="1"/>
  <c r="EA2900" i="5" s="1"/>
  <c r="G2900" i="7"/>
  <c r="EI2900" i="5"/>
  <c r="K2900" i="7"/>
  <c r="EH2900" i="5"/>
  <c r="I2900" i="7"/>
  <c r="C2901" i="5"/>
  <c r="D2901" i="5"/>
  <c r="N2900" i="7" l="1"/>
  <c r="EL2900" i="5"/>
  <c r="J2901" i="5"/>
  <c r="K2901" i="5" s="1"/>
  <c r="L2901" i="5" s="1"/>
  <c r="M2901" i="5" s="1"/>
  <c r="E2901" i="5"/>
  <c r="CZ2900" i="5"/>
  <c r="DM2900" i="5" s="1"/>
  <c r="DZ2900" i="5" s="1"/>
  <c r="EK2900" i="5" l="1"/>
  <c r="O2900" i="7" s="1"/>
  <c r="M2900" i="7"/>
  <c r="EG2900" i="5"/>
  <c r="AF2901" i="5"/>
  <c r="BH2901" i="5"/>
  <c r="N2901" i="5"/>
  <c r="AV2901" i="5"/>
  <c r="BA2901" i="5" l="1"/>
  <c r="BB2901" i="5" s="1"/>
  <c r="BC2901" i="5" s="1"/>
  <c r="O2901" i="5"/>
  <c r="P2901" i="5" s="1"/>
  <c r="AG2901" i="5"/>
  <c r="AP2901" i="5" s="1"/>
  <c r="CD2901" i="5"/>
  <c r="CP2901" i="5"/>
  <c r="BW2901" i="5"/>
  <c r="BX2901" i="5" s="1"/>
  <c r="W2901" i="5" l="1"/>
  <c r="X2901" i="5" s="1"/>
  <c r="Y2901" i="5" s="1"/>
  <c r="Z2901" i="5" s="1"/>
  <c r="AA2901" i="5" s="1"/>
  <c r="DK2901" i="5"/>
  <c r="DN2901" i="5" s="1"/>
  <c r="A2901" i="7" s="1"/>
  <c r="BD2901" i="5"/>
  <c r="U2901" i="5"/>
  <c r="Q2901" i="5"/>
  <c r="R2901" i="5" s="1"/>
  <c r="S2901" i="5" s="1"/>
  <c r="V2901" i="5"/>
  <c r="AH2901" i="5"/>
  <c r="EM2901" i="5" l="1"/>
  <c r="BQ2901" i="5"/>
  <c r="AB2901" i="5"/>
  <c r="AI2901" i="5"/>
  <c r="AJ2901" i="5"/>
  <c r="AK2901" i="5" s="1"/>
  <c r="AL2901" i="5" s="1"/>
  <c r="T2901" i="5"/>
  <c r="BO2901" i="5" s="1"/>
  <c r="AC2901" i="5"/>
  <c r="AD2901" i="5" s="1"/>
  <c r="AE2901" i="5" s="1"/>
  <c r="BE2901" i="5"/>
  <c r="BF2901" i="5" l="1"/>
  <c r="AM2901" i="5"/>
  <c r="BI2901" i="5" s="1"/>
  <c r="AN2901" i="5" l="1"/>
  <c r="BG2901" i="5"/>
  <c r="AO2901" i="5" l="1"/>
  <c r="AS2901" i="5"/>
  <c r="BJ2901" i="5"/>
  <c r="AT2901" i="5" l="1"/>
  <c r="BK2901" i="5"/>
  <c r="BN2901" i="5"/>
  <c r="AQ2901" i="5"/>
  <c r="BP2901" i="5" l="1"/>
  <c r="BZ2901" i="5"/>
  <c r="CM2901" i="5"/>
  <c r="AU2901" i="5"/>
  <c r="BM2901" i="5" s="1"/>
  <c r="BL2901" i="5"/>
  <c r="EF2901" i="5" s="1"/>
  <c r="BR2901" i="5"/>
  <c r="AR2901" i="5"/>
  <c r="BS2901" i="5" s="1"/>
  <c r="BT2901" i="5" s="1"/>
  <c r="EC2901" i="5" s="1"/>
  <c r="EE2901" i="5"/>
  <c r="ED2901" i="5" l="1"/>
  <c r="CA2901" i="5"/>
  <c r="CB2901" i="5" s="1"/>
  <c r="CC2901" i="5" s="1"/>
  <c r="CN2901" i="5"/>
  <c r="CQ2901" i="5" l="1"/>
  <c r="DB2901" i="5"/>
  <c r="DU2901" i="5" s="1"/>
  <c r="H2901" i="7" s="1"/>
  <c r="CO2901" i="5"/>
  <c r="DC2901" i="5" s="1"/>
  <c r="DW2901" i="5" s="1"/>
  <c r="J2901" i="7" s="1"/>
  <c r="CG2901" i="5"/>
  <c r="CH2901" i="5" s="1"/>
  <c r="CI2901" i="5" s="1"/>
  <c r="CJ2901" i="5" s="1"/>
  <c r="CK2901" i="5" s="1"/>
  <c r="CE2901" i="5"/>
  <c r="CF2901" i="5" s="1"/>
  <c r="DD2901" i="5" l="1"/>
  <c r="DO2901" i="5" s="1"/>
  <c r="CR2901" i="5"/>
  <c r="DE2901" i="5" l="1"/>
  <c r="DP2901" i="5" s="1"/>
  <c r="C2901" i="7" s="1"/>
  <c r="CV2901" i="5"/>
  <c r="CS2901" i="5"/>
  <c r="B2901" i="7"/>
  <c r="DA2901" i="5" l="1"/>
  <c r="CT2901" i="5"/>
  <c r="DF2901" i="5"/>
  <c r="DQ2901" i="5" s="1"/>
  <c r="CW2901" i="5"/>
  <c r="CU2901" i="5" l="1"/>
  <c r="DI2901" i="5"/>
  <c r="DX2901" i="5" s="1"/>
  <c r="CX2901" i="5"/>
  <c r="DH2901" i="5" s="1"/>
  <c r="DS2901" i="5" s="1"/>
  <c r="F2901" i="7" s="1"/>
  <c r="DG2901" i="5"/>
  <c r="DR2901" i="5" s="1"/>
  <c r="E2901" i="7" s="1"/>
  <c r="D2901" i="7"/>
  <c r="DT2901" i="5"/>
  <c r="DV2901" i="5"/>
  <c r="EJ2901" i="5" l="1"/>
  <c r="G2901" i="7"/>
  <c r="EI2901" i="5"/>
  <c r="K2901" i="7"/>
  <c r="D2902" i="5"/>
  <c r="I2901" i="7"/>
  <c r="C2902" i="5"/>
  <c r="CY2901" i="5"/>
  <c r="DL2901" i="5" s="1"/>
  <c r="EA2901" i="5" s="1"/>
  <c r="DJ2901" i="5"/>
  <c r="DY2901" i="5" s="1"/>
  <c r="L2901" i="7" s="1"/>
  <c r="N2901" i="7" l="1"/>
  <c r="EL2901" i="5"/>
  <c r="EH2901" i="5"/>
  <c r="CZ2901" i="5"/>
  <c r="DM2901" i="5" s="1"/>
  <c r="DZ2901" i="5" s="1"/>
  <c r="M2901" i="7" s="1"/>
  <c r="E2902" i="5"/>
  <c r="J2902" i="5"/>
  <c r="K2902" i="5" s="1"/>
  <c r="L2902" i="5" s="1"/>
  <c r="M2902" i="5" s="1"/>
  <c r="EK2901" i="5" l="1"/>
  <c r="O2901" i="7" s="1"/>
  <c r="EG2901" i="5"/>
  <c r="N2902" i="5"/>
  <c r="BH2902" i="5"/>
  <c r="AF2902" i="5"/>
  <c r="AV2902" i="5"/>
  <c r="CP2902" i="5" l="1"/>
  <c r="BW2902" i="5"/>
  <c r="BX2902" i="5" s="1"/>
  <c r="CD2902" i="5"/>
  <c r="BA2902" i="5"/>
  <c r="BB2902" i="5" s="1"/>
  <c r="BC2902" i="5" s="1"/>
  <c r="BD2902" i="5" s="1"/>
  <c r="AG2902" i="5"/>
  <c r="AP2902" i="5" s="1"/>
  <c r="O2902" i="5"/>
  <c r="W2902" i="5" s="1"/>
  <c r="X2902" i="5" s="1"/>
  <c r="Y2902" i="5" s="1"/>
  <c r="Z2902" i="5" s="1"/>
  <c r="AA2902" i="5" s="1"/>
  <c r="AB2902" i="5" s="1"/>
  <c r="P2902" i="5" l="1"/>
  <c r="Q2902" i="5" s="1"/>
  <c r="R2902" i="5" s="1"/>
  <c r="T2902" i="5" s="1"/>
  <c r="BO2902" i="5" s="1"/>
  <c r="BE2902" i="5"/>
  <c r="AH2902" i="5"/>
  <c r="DK2902" i="5"/>
  <c r="DN2902" i="5" s="1"/>
  <c r="U2902" i="5" l="1"/>
  <c r="V2902" i="5"/>
  <c r="AC2902" i="5" s="1"/>
  <c r="AD2902" i="5" s="1"/>
  <c r="AE2902" i="5" s="1"/>
  <c r="BQ2902" i="5"/>
  <c r="AJ2902" i="5"/>
  <c r="AK2902" i="5" s="1"/>
  <c r="AI2902" i="5"/>
  <c r="BF2902" i="5"/>
  <c r="EM2902" i="5"/>
  <c r="A2902" i="7"/>
  <c r="S2902" i="5"/>
  <c r="BG2902" i="5" l="1"/>
  <c r="AM2902" i="5"/>
  <c r="BI2902" i="5" s="1"/>
  <c r="AL2902" i="5"/>
  <c r="AN2902" i="5" l="1"/>
  <c r="AO2902" i="5" s="1"/>
  <c r="BN2902" i="5" l="1"/>
  <c r="AQ2902" i="5"/>
  <c r="AS2902" i="5"/>
  <c r="BJ2902" i="5"/>
  <c r="EE2902" i="5" l="1"/>
  <c r="AT2902" i="5"/>
  <c r="BK2902" i="5"/>
  <c r="BR2902" i="5"/>
  <c r="AR2902" i="5"/>
  <c r="BS2902" i="5" s="1"/>
  <c r="BT2902" i="5" s="1"/>
  <c r="EC2902" i="5" s="1"/>
  <c r="BP2902" i="5"/>
  <c r="BZ2902" i="5"/>
  <c r="CM2902" i="5"/>
  <c r="CN2902" i="5" l="1"/>
  <c r="CQ2902" i="5" s="1"/>
  <c r="ED2902" i="5"/>
  <c r="CA2902" i="5"/>
  <c r="CB2902" i="5" s="1"/>
  <c r="CC2902" i="5" s="1"/>
  <c r="CE2902" i="5" s="1"/>
  <c r="CF2902" i="5" s="1"/>
  <c r="AU2902" i="5"/>
  <c r="BM2902" i="5" s="1"/>
  <c r="BL2902" i="5"/>
  <c r="EF2902" i="5" s="1"/>
  <c r="CR2902" i="5" l="1"/>
  <c r="CS2902" i="5" s="1"/>
  <c r="CG2902" i="5"/>
  <c r="CH2902" i="5" s="1"/>
  <c r="CI2902" i="5" s="1"/>
  <c r="CJ2902" i="5" s="1"/>
  <c r="CK2902" i="5" s="1"/>
  <c r="DB2902" i="5"/>
  <c r="DU2902" i="5" s="1"/>
  <c r="H2902" i="7" s="1"/>
  <c r="CO2902" i="5"/>
  <c r="DC2902" i="5" s="1"/>
  <c r="DW2902" i="5" s="1"/>
  <c r="J2902" i="7" s="1"/>
  <c r="DA2902" i="5" l="1"/>
  <c r="CT2902" i="5"/>
  <c r="DE2902" i="5"/>
  <c r="DP2902" i="5" s="1"/>
  <c r="C2902" i="7" s="1"/>
  <c r="CV2902" i="5"/>
  <c r="DD2902" i="5"/>
  <c r="DO2902" i="5" s="1"/>
  <c r="B2902" i="7" l="1"/>
  <c r="DF2902" i="5"/>
  <c r="DQ2902" i="5" s="1"/>
  <c r="CW2902" i="5"/>
  <c r="CU2902" i="5"/>
  <c r="DI2902" i="5"/>
  <c r="DX2902" i="5" s="1"/>
  <c r="DT2902" i="5"/>
  <c r="G2902" i="7" s="1"/>
  <c r="DV2902" i="5"/>
  <c r="K2902" i="7" l="1"/>
  <c r="CY2902" i="5"/>
  <c r="DL2902" i="5" s="1"/>
  <c r="EA2902" i="5" s="1"/>
  <c r="DJ2902" i="5"/>
  <c r="DY2902" i="5" s="1"/>
  <c r="L2902" i="7" s="1"/>
  <c r="D2902" i="7"/>
  <c r="EI2902" i="5"/>
  <c r="C2903" i="5"/>
  <c r="D2903" i="5"/>
  <c r="I2902" i="7"/>
  <c r="CX2902" i="5"/>
  <c r="DH2902" i="5" s="1"/>
  <c r="DS2902" i="5" s="1"/>
  <c r="F2902" i="7" s="1"/>
  <c r="DG2902" i="5"/>
  <c r="DR2902" i="5" s="1"/>
  <c r="E2902" i="7" s="1"/>
  <c r="N2902" i="7" l="1"/>
  <c r="EL2902" i="5"/>
  <c r="EJ2902" i="5"/>
  <c r="CZ2902" i="5"/>
  <c r="DM2902" i="5" s="1"/>
  <c r="DZ2902" i="5" s="1"/>
  <c r="EH2902" i="5"/>
  <c r="J2903" i="5"/>
  <c r="K2903" i="5" s="1"/>
  <c r="L2903" i="5" s="1"/>
  <c r="M2903" i="5" s="1"/>
  <c r="E2903" i="5"/>
  <c r="AV2903" i="5" l="1"/>
  <c r="AF2903" i="5"/>
  <c r="BH2903" i="5"/>
  <c r="N2903" i="5"/>
  <c r="EG2902" i="5"/>
  <c r="EK2902" i="5"/>
  <c r="O2902" i="7" s="1"/>
  <c r="M2902" i="7"/>
  <c r="O2903" i="5" l="1"/>
  <c r="W2903" i="5" s="1"/>
  <c r="AG2903" i="5"/>
  <c r="AP2903" i="5" s="1"/>
  <c r="CP2903" i="5"/>
  <c r="CD2903" i="5"/>
  <c r="BW2903" i="5"/>
  <c r="BX2903" i="5" s="1"/>
  <c r="BA2903" i="5"/>
  <c r="BB2903" i="5" s="1"/>
  <c r="AH2903" i="5" l="1"/>
  <c r="DK2903" i="5"/>
  <c r="DN2903" i="5" s="1"/>
  <c r="P2903" i="5"/>
  <c r="BC2903" i="5"/>
  <c r="X2903" i="5"/>
  <c r="Y2903" i="5" s="1"/>
  <c r="Z2903" i="5" s="1"/>
  <c r="Q2903" i="5" l="1"/>
  <c r="R2903" i="5" s="1"/>
  <c r="T2903" i="5" s="1"/>
  <c r="BO2903" i="5" s="1"/>
  <c r="V2903" i="5"/>
  <c r="U2903" i="5"/>
  <c r="A2903" i="7"/>
  <c r="EM2903" i="5"/>
  <c r="BD2903" i="5"/>
  <c r="AA2903" i="5"/>
  <c r="AB2903" i="5" s="1"/>
  <c r="AI2903" i="5"/>
  <c r="AJ2903" i="5"/>
  <c r="AK2903" i="5" s="1"/>
  <c r="BQ2903" i="5" l="1"/>
  <c r="AM2903" i="5"/>
  <c r="BI2903" i="5" s="1"/>
  <c r="S2903" i="5"/>
  <c r="BE2903" i="5"/>
  <c r="AL2903" i="5"/>
  <c r="AN2903" i="5" s="1"/>
  <c r="AS2903" i="5" s="1"/>
  <c r="AT2903" i="5" s="1"/>
  <c r="AU2903" i="5" s="1"/>
  <c r="AC2903" i="5"/>
  <c r="AD2903" i="5" s="1"/>
  <c r="AE2903" i="5" s="1"/>
  <c r="AO2903" i="5" l="1"/>
  <c r="BK2903" i="5"/>
  <c r="BF2903" i="5"/>
  <c r="BJ2903" i="5"/>
  <c r="BL2903" i="5" l="1"/>
  <c r="EF2903" i="5" s="1"/>
  <c r="BG2903" i="5"/>
  <c r="BM2903" i="5" s="1"/>
  <c r="BN2903" i="5"/>
  <c r="EE2903" i="5" s="1"/>
  <c r="AQ2903" i="5"/>
  <c r="BP2903" i="5" l="1"/>
  <c r="BZ2903" i="5"/>
  <c r="CM2903" i="5"/>
  <c r="BR2903" i="5"/>
  <c r="AR2903" i="5"/>
  <c r="BS2903" i="5" s="1"/>
  <c r="BT2903" i="5" s="1"/>
  <c r="EC2903" i="5" s="1"/>
  <c r="CN2903" i="5" l="1"/>
  <c r="ED2903" i="5"/>
  <c r="CA2903" i="5"/>
  <c r="CB2903" i="5" s="1"/>
  <c r="CC2903" i="5" s="1"/>
  <c r="CE2903" i="5" l="1"/>
  <c r="CF2903" i="5" s="1"/>
  <c r="CG2903" i="5"/>
  <c r="CH2903" i="5" s="1"/>
  <c r="CI2903" i="5" s="1"/>
  <c r="CJ2903" i="5" s="1"/>
  <c r="CK2903" i="5" s="1"/>
  <c r="CQ2903" i="5"/>
  <c r="CO2903" i="5"/>
  <c r="DC2903" i="5" s="1"/>
  <c r="DW2903" i="5" s="1"/>
  <c r="J2903" i="7" s="1"/>
  <c r="DB2903" i="5"/>
  <c r="DU2903" i="5" s="1"/>
  <c r="H2903" i="7" s="1"/>
  <c r="DD2903" i="5" l="1"/>
  <c r="DO2903" i="5" s="1"/>
  <c r="B2903" i="7" s="1"/>
  <c r="CR2903" i="5"/>
  <c r="CS2903" i="5" l="1"/>
  <c r="DE2903" i="5"/>
  <c r="DP2903" i="5" s="1"/>
  <c r="CV2903" i="5"/>
  <c r="DF2903" i="5" l="1"/>
  <c r="DQ2903" i="5" s="1"/>
  <c r="CW2903" i="5"/>
  <c r="C2903" i="7"/>
  <c r="DA2903" i="5"/>
  <c r="CT2903" i="5"/>
  <c r="DT2903" i="5" l="1"/>
  <c r="DV2903" i="5"/>
  <c r="CX2903" i="5"/>
  <c r="DH2903" i="5" s="1"/>
  <c r="DS2903" i="5" s="1"/>
  <c r="F2903" i="7" s="1"/>
  <c r="DG2903" i="5"/>
  <c r="DR2903" i="5" s="1"/>
  <c r="E2903" i="7" s="1"/>
  <c r="DI2903" i="5"/>
  <c r="DX2903" i="5" s="1"/>
  <c r="CU2903" i="5"/>
  <c r="D2903" i="7"/>
  <c r="EJ2903" i="5"/>
  <c r="CY2903" i="5" l="1"/>
  <c r="DL2903" i="5" s="1"/>
  <c r="EA2903" i="5" s="1"/>
  <c r="DJ2903" i="5"/>
  <c r="DY2903" i="5" s="1"/>
  <c r="L2903" i="7" s="1"/>
  <c r="D2904" i="5"/>
  <c r="I2903" i="7"/>
  <c r="C2904" i="5"/>
  <c r="K2903" i="7"/>
  <c r="EH2903" i="5"/>
  <c r="G2903" i="7"/>
  <c r="EI2903" i="5"/>
  <c r="N2903" i="7" l="1"/>
  <c r="EL2903" i="5"/>
  <c r="E2904" i="5"/>
  <c r="J2904" i="5"/>
  <c r="K2904" i="5" s="1"/>
  <c r="L2904" i="5" s="1"/>
  <c r="M2904" i="5" s="1"/>
  <c r="CZ2903" i="5"/>
  <c r="DM2903" i="5" s="1"/>
  <c r="DZ2903" i="5" s="1"/>
  <c r="EK2903" i="5" l="1"/>
  <c r="O2903" i="7" s="1"/>
  <c r="EG2903" i="5"/>
  <c r="M2903" i="7"/>
  <c r="AV2904" i="5"/>
  <c r="BH2904" i="5"/>
  <c r="N2904" i="5"/>
  <c r="AF2904" i="5"/>
  <c r="O2904" i="5" l="1"/>
  <c r="W2904" i="5" s="1"/>
  <c r="X2904" i="5" s="1"/>
  <c r="Y2904" i="5" s="1"/>
  <c r="Z2904" i="5" s="1"/>
  <c r="AA2904" i="5" s="1"/>
  <c r="AB2904" i="5" s="1"/>
  <c r="CP2904" i="5"/>
  <c r="CD2904" i="5"/>
  <c r="BW2904" i="5"/>
  <c r="BX2904" i="5" s="1"/>
  <c r="AG2904" i="5"/>
  <c r="AH2904" i="5" s="1"/>
  <c r="AJ2904" i="5" s="1"/>
  <c r="AK2904" i="5" s="1"/>
  <c r="BA2904" i="5"/>
  <c r="BB2904" i="5" s="1"/>
  <c r="P2904" i="5" l="1"/>
  <c r="U2904" i="5" s="1"/>
  <c r="AP2904" i="5"/>
  <c r="AI2904" i="5"/>
  <c r="AL2904" i="5"/>
  <c r="DK2904" i="5"/>
  <c r="DN2904" i="5" s="1"/>
  <c r="BC2904" i="5"/>
  <c r="BD2904" i="5" s="1"/>
  <c r="V2904" i="5" l="1"/>
  <c r="AC2904" i="5" s="1"/>
  <c r="AD2904" i="5" s="1"/>
  <c r="AE2904" i="5" s="1"/>
  <c r="Q2904" i="5"/>
  <c r="R2904" i="5" s="1"/>
  <c r="T2904" i="5" s="1"/>
  <c r="BO2904" i="5" s="1"/>
  <c r="BE2904" i="5"/>
  <c r="A2904" i="7"/>
  <c r="EM2904" i="5"/>
  <c r="AM2904" i="5"/>
  <c r="BI2904" i="5" s="1"/>
  <c r="BQ2904" i="5" l="1"/>
  <c r="S2904" i="5"/>
  <c r="AN2904" i="5"/>
  <c r="AO2904" i="5" s="1"/>
  <c r="BF2904" i="5"/>
  <c r="BN2904" i="5" l="1"/>
  <c r="AQ2904" i="5"/>
  <c r="AS2904" i="5"/>
  <c r="BJ2904" i="5"/>
  <c r="BG2904" i="5"/>
  <c r="EE2904" i="5" l="1"/>
  <c r="AT2904" i="5"/>
  <c r="BK2904" i="5"/>
  <c r="BR2904" i="5"/>
  <c r="AR2904" i="5"/>
  <c r="BS2904" i="5" s="1"/>
  <c r="BT2904" i="5" s="1"/>
  <c r="EC2904" i="5" s="1"/>
  <c r="BP2904" i="5"/>
  <c r="CM2904" i="5"/>
  <c r="BZ2904" i="5"/>
  <c r="ED2904" i="5" l="1"/>
  <c r="CN2904" i="5"/>
  <c r="CA2904" i="5"/>
  <c r="CB2904" i="5" s="1"/>
  <c r="CC2904" i="5" s="1"/>
  <c r="AU2904" i="5"/>
  <c r="BM2904" i="5" s="1"/>
  <c r="BL2904" i="5"/>
  <c r="EF2904" i="5" s="1"/>
  <c r="CG2904" i="5" l="1"/>
  <c r="CH2904" i="5" s="1"/>
  <c r="CI2904" i="5" s="1"/>
  <c r="CJ2904" i="5" s="1"/>
  <c r="CK2904" i="5" s="1"/>
  <c r="CQ2904" i="5"/>
  <c r="DB2904" i="5"/>
  <c r="DU2904" i="5" s="1"/>
  <c r="H2904" i="7" s="1"/>
  <c r="CO2904" i="5"/>
  <c r="DC2904" i="5" s="1"/>
  <c r="DW2904" i="5" s="1"/>
  <c r="J2904" i="7" s="1"/>
  <c r="CE2904" i="5"/>
  <c r="CF2904" i="5" s="1"/>
  <c r="DD2904" i="5" l="1"/>
  <c r="DO2904" i="5" s="1"/>
  <c r="B2904" i="7" s="1"/>
  <c r="CR2904" i="5"/>
  <c r="CS2904" i="5" l="1"/>
  <c r="DE2904" i="5"/>
  <c r="DP2904" i="5" s="1"/>
  <c r="CV2904" i="5"/>
  <c r="DF2904" i="5" l="1"/>
  <c r="DQ2904" i="5" s="1"/>
  <c r="CW2904" i="5"/>
  <c r="C2904" i="7"/>
  <c r="DA2904" i="5"/>
  <c r="CT2904" i="5"/>
  <c r="DI2904" i="5" l="1"/>
  <c r="DX2904" i="5" s="1"/>
  <c r="CU2904" i="5"/>
  <c r="CX2904" i="5"/>
  <c r="DH2904" i="5" s="1"/>
  <c r="DS2904" i="5" s="1"/>
  <c r="F2904" i="7" s="1"/>
  <c r="DG2904" i="5"/>
  <c r="DR2904" i="5" s="1"/>
  <c r="E2904" i="7" s="1"/>
  <c r="DT2904" i="5"/>
  <c r="DV2904" i="5"/>
  <c r="D2904" i="7"/>
  <c r="EJ2904" i="5" l="1"/>
  <c r="C2905" i="5"/>
  <c r="I2904" i="7"/>
  <c r="D2905" i="5"/>
  <c r="G2904" i="7"/>
  <c r="EI2904" i="5"/>
  <c r="CY2904" i="5"/>
  <c r="DL2904" i="5" s="1"/>
  <c r="EA2904" i="5" s="1"/>
  <c r="DJ2904" i="5"/>
  <c r="DY2904" i="5" s="1"/>
  <c r="L2904" i="7" s="1"/>
  <c r="K2904" i="7"/>
  <c r="N2904" i="7" l="1"/>
  <c r="EL2904" i="5"/>
  <c r="CZ2904" i="5"/>
  <c r="DM2904" i="5" s="1"/>
  <c r="DZ2904" i="5" s="1"/>
  <c r="EH2904" i="5"/>
  <c r="E2905" i="5"/>
  <c r="J2905" i="5"/>
  <c r="K2905" i="5" s="1"/>
  <c r="L2905" i="5" s="1"/>
  <c r="M2905" i="5" s="1"/>
  <c r="N2905" i="5" l="1"/>
  <c r="AF2905" i="5"/>
  <c r="BH2905" i="5"/>
  <c r="AV2905" i="5"/>
  <c r="M2904" i="7"/>
  <c r="EK2904" i="5"/>
  <c r="O2904" i="7" s="1"/>
  <c r="EG2904" i="5"/>
  <c r="BW2905" i="5" l="1"/>
  <c r="BX2905" i="5" s="1"/>
  <c r="CP2905" i="5"/>
  <c r="CD2905" i="5"/>
  <c r="AG2905" i="5"/>
  <c r="AH2905" i="5" s="1"/>
  <c r="AJ2905" i="5" s="1"/>
  <c r="AK2905" i="5" s="1"/>
  <c r="BA2905" i="5"/>
  <c r="BB2905" i="5" s="1"/>
  <c r="O2905" i="5"/>
  <c r="W2905" i="5" s="1"/>
  <c r="X2905" i="5" s="1"/>
  <c r="Y2905" i="5" s="1"/>
  <c r="Z2905" i="5" s="1"/>
  <c r="AA2905" i="5" s="1"/>
  <c r="AB2905" i="5" s="1"/>
  <c r="AP2905" i="5" l="1"/>
  <c r="AL2905" i="5"/>
  <c r="AI2905" i="5"/>
  <c r="DK2905" i="5"/>
  <c r="DN2905" i="5" s="1"/>
  <c r="BC2905" i="5"/>
  <c r="BD2905" i="5" s="1"/>
  <c r="P2905" i="5"/>
  <c r="BE2905" i="5" l="1"/>
  <c r="AM2905" i="5"/>
  <c r="EM2905" i="5"/>
  <c r="A2905" i="7"/>
  <c r="V2905" i="5"/>
  <c r="AC2905" i="5" s="1"/>
  <c r="AD2905" i="5" s="1"/>
  <c r="AE2905" i="5" s="1"/>
  <c r="Q2905" i="5"/>
  <c r="R2905" i="5" s="1"/>
  <c r="T2905" i="5" s="1"/>
  <c r="BO2905" i="5" s="1"/>
  <c r="U2905" i="5"/>
  <c r="AN2905" i="5" l="1"/>
  <c r="AS2905" i="5" s="1"/>
  <c r="AT2905" i="5" s="1"/>
  <c r="AU2905" i="5" s="1"/>
  <c r="S2905" i="5"/>
  <c r="BQ2905" i="5"/>
  <c r="BI2905" i="5"/>
  <c r="BF2905" i="5"/>
  <c r="BJ2905" i="5" l="1"/>
  <c r="BK2905" i="5"/>
  <c r="BL2905" i="5"/>
  <c r="BG2905" i="5"/>
  <c r="BM2905" i="5" s="1"/>
  <c r="AO2905" i="5"/>
  <c r="EF2905" i="5" l="1"/>
  <c r="BN2905" i="5"/>
  <c r="AQ2905" i="5"/>
  <c r="BR2905" i="5" l="1"/>
  <c r="AR2905" i="5"/>
  <c r="BS2905" i="5" s="1"/>
  <c r="BT2905" i="5" s="1"/>
  <c r="EC2905" i="5" s="1"/>
  <c r="BP2905" i="5"/>
  <c r="CM2905" i="5"/>
  <c r="BZ2905" i="5"/>
  <c r="EE2905" i="5"/>
  <c r="CA2905" i="5" l="1"/>
  <c r="CB2905" i="5" s="1"/>
  <c r="CC2905" i="5" s="1"/>
  <c r="CE2905" i="5" s="1"/>
  <c r="CF2905" i="5" s="1"/>
  <c r="CN2905" i="5"/>
  <c r="CQ2905" i="5" s="1"/>
  <c r="ED2905" i="5"/>
  <c r="CG2905" i="5" l="1"/>
  <c r="CH2905" i="5" s="1"/>
  <c r="CI2905" i="5" s="1"/>
  <c r="CJ2905" i="5" s="1"/>
  <c r="CK2905" i="5" s="1"/>
  <c r="CR2905" i="5"/>
  <c r="CS2905" i="5" s="1"/>
  <c r="CO2905" i="5"/>
  <c r="DC2905" i="5" s="1"/>
  <c r="DW2905" i="5" s="1"/>
  <c r="J2905" i="7" s="1"/>
  <c r="DB2905" i="5"/>
  <c r="DU2905" i="5" s="1"/>
  <c r="H2905" i="7" s="1"/>
  <c r="DD2905" i="5" l="1"/>
  <c r="DO2905" i="5" s="1"/>
  <c r="B2905" i="7" s="1"/>
  <c r="DA2905" i="5"/>
  <c r="CT2905" i="5"/>
  <c r="DE2905" i="5"/>
  <c r="DP2905" i="5" s="1"/>
  <c r="C2905" i="7" s="1"/>
  <c r="CV2905" i="5"/>
  <c r="DF2905" i="5" l="1"/>
  <c r="DQ2905" i="5" s="1"/>
  <c r="CW2905" i="5"/>
  <c r="DT2905" i="5"/>
  <c r="G2905" i="7" s="1"/>
  <c r="DV2905" i="5"/>
  <c r="DI2905" i="5"/>
  <c r="DX2905" i="5" s="1"/>
  <c r="CU2905" i="5"/>
  <c r="EI2905" i="5" l="1"/>
  <c r="CY2905" i="5"/>
  <c r="DL2905" i="5" s="1"/>
  <c r="EA2905" i="5" s="1"/>
  <c r="DJ2905" i="5"/>
  <c r="DY2905" i="5" s="1"/>
  <c r="L2905" i="7" s="1"/>
  <c r="K2905" i="7"/>
  <c r="I2905" i="7"/>
  <c r="D2906" i="5"/>
  <c r="C2906" i="5"/>
  <c r="CX2905" i="5"/>
  <c r="DH2905" i="5" s="1"/>
  <c r="DS2905" i="5" s="1"/>
  <c r="F2905" i="7" s="1"/>
  <c r="DG2905" i="5"/>
  <c r="DR2905" i="5" s="1"/>
  <c r="E2905" i="7" s="1"/>
  <c r="D2905" i="7"/>
  <c r="EH2905" i="5" l="1"/>
  <c r="N2905" i="7"/>
  <c r="EL2905" i="5"/>
  <c r="EJ2905" i="5"/>
  <c r="J2906" i="5"/>
  <c r="K2906" i="5" s="1"/>
  <c r="L2906" i="5" s="1"/>
  <c r="M2906" i="5" s="1"/>
  <c r="E2906" i="5"/>
  <c r="CZ2905" i="5"/>
  <c r="DM2905" i="5" s="1"/>
  <c r="DZ2905" i="5" s="1"/>
  <c r="M2905" i="7" l="1"/>
  <c r="EK2905" i="5"/>
  <c r="O2905" i="7" s="1"/>
  <c r="EG2905" i="5"/>
  <c r="AV2906" i="5"/>
  <c r="BH2906" i="5"/>
  <c r="AF2906" i="5"/>
  <c r="N2906" i="5"/>
  <c r="BW2906" i="5" l="1"/>
  <c r="BX2906" i="5" s="1"/>
  <c r="CP2906" i="5"/>
  <c r="CD2906" i="5"/>
  <c r="O2906" i="5"/>
  <c r="W2906" i="5" s="1"/>
  <c r="X2906" i="5" s="1"/>
  <c r="Y2906" i="5" s="1"/>
  <c r="Z2906" i="5" s="1"/>
  <c r="AA2906" i="5" s="1"/>
  <c r="AB2906" i="5" s="1"/>
  <c r="AG2906" i="5"/>
  <c r="AP2906" i="5" s="1"/>
  <c r="BA2906" i="5"/>
  <c r="BB2906" i="5" s="1"/>
  <c r="P2906" i="5" l="1"/>
  <c r="U2906" i="5" s="1"/>
  <c r="BC2906" i="5"/>
  <c r="BD2906" i="5" s="1"/>
  <c r="AH2906" i="5"/>
  <c r="DK2906" i="5"/>
  <c r="DN2906" i="5" s="1"/>
  <c r="Q2906" i="5" l="1"/>
  <c r="R2906" i="5" s="1"/>
  <c r="BQ2906" i="5" s="1"/>
  <c r="V2906" i="5"/>
  <c r="AC2906" i="5" s="1"/>
  <c r="AD2906" i="5" s="1"/>
  <c r="AE2906" i="5" s="1"/>
  <c r="AJ2906" i="5"/>
  <c r="AK2906" i="5" s="1"/>
  <c r="AI2906" i="5"/>
  <c r="BE2906" i="5"/>
  <c r="EM2906" i="5"/>
  <c r="A2906" i="7"/>
  <c r="T2906" i="5" l="1"/>
  <c r="BO2906" i="5" s="1"/>
  <c r="S2906" i="5"/>
  <c r="AM2906" i="5"/>
  <c r="BI2906" i="5" s="1"/>
  <c r="BF2906" i="5"/>
  <c r="AL2906" i="5"/>
  <c r="AN2906" i="5" l="1"/>
  <c r="AS2906" i="5" s="1"/>
  <c r="BG2906" i="5"/>
  <c r="AO2906" i="5" l="1"/>
  <c r="BN2906" i="5" s="1"/>
  <c r="BJ2906" i="5"/>
  <c r="AT2906" i="5"/>
  <c r="BK2906" i="5"/>
  <c r="AQ2906" i="5" l="1"/>
  <c r="BR2906" i="5" s="1"/>
  <c r="AU2906" i="5"/>
  <c r="BM2906" i="5" s="1"/>
  <c r="BL2906" i="5"/>
  <c r="EF2906" i="5" s="1"/>
  <c r="BP2906" i="5"/>
  <c r="CM2906" i="5"/>
  <c r="BZ2906" i="5"/>
  <c r="EE2906" i="5"/>
  <c r="AR2906" i="5" l="1"/>
  <c r="BS2906" i="5" s="1"/>
  <c r="BT2906" i="5" s="1"/>
  <c r="EC2906" i="5" s="1"/>
  <c r="CN2906" i="5"/>
  <c r="CQ2906" i="5" s="1"/>
  <c r="CA2906" i="5"/>
  <c r="CB2906" i="5" s="1"/>
  <c r="CC2906" i="5" s="1"/>
  <c r="CE2906" i="5" s="1"/>
  <c r="CF2906" i="5" s="1"/>
  <c r="ED2906" i="5" l="1"/>
  <c r="CR2906" i="5"/>
  <c r="CG2906" i="5"/>
  <c r="CH2906" i="5" s="1"/>
  <c r="CI2906" i="5" s="1"/>
  <c r="CJ2906" i="5" s="1"/>
  <c r="CK2906" i="5" s="1"/>
  <c r="CO2906" i="5"/>
  <c r="DC2906" i="5" s="1"/>
  <c r="DW2906" i="5" s="1"/>
  <c r="J2906" i="7" s="1"/>
  <c r="DB2906" i="5"/>
  <c r="DU2906" i="5" s="1"/>
  <c r="H2906" i="7" s="1"/>
  <c r="CS2906" i="5" l="1"/>
  <c r="DE2906" i="5"/>
  <c r="DP2906" i="5" s="1"/>
  <c r="C2906" i="7" s="1"/>
  <c r="CV2906" i="5"/>
  <c r="DD2906" i="5"/>
  <c r="DO2906" i="5" s="1"/>
  <c r="B2906" i="7" l="1"/>
  <c r="DF2906" i="5"/>
  <c r="DQ2906" i="5" s="1"/>
  <c r="CW2906" i="5"/>
  <c r="DA2906" i="5"/>
  <c r="CT2906" i="5"/>
  <c r="DI2906" i="5" l="1"/>
  <c r="DX2906" i="5" s="1"/>
  <c r="CU2906" i="5"/>
  <c r="DT2906" i="5"/>
  <c r="DV2906" i="5"/>
  <c r="D2906" i="7"/>
  <c r="DG2906" i="5"/>
  <c r="DR2906" i="5" s="1"/>
  <c r="E2906" i="7" s="1"/>
  <c r="CX2906" i="5"/>
  <c r="DH2906" i="5" s="1"/>
  <c r="DS2906" i="5" s="1"/>
  <c r="F2906" i="7" s="1"/>
  <c r="G2906" i="7" l="1"/>
  <c r="EI2906" i="5"/>
  <c r="CY2906" i="5"/>
  <c r="DL2906" i="5" s="1"/>
  <c r="EA2906" i="5" s="1"/>
  <c r="DJ2906" i="5"/>
  <c r="DY2906" i="5" s="1"/>
  <c r="L2906" i="7" s="1"/>
  <c r="EJ2906" i="5"/>
  <c r="D2907" i="5"/>
  <c r="C2907" i="5"/>
  <c r="I2906" i="7"/>
  <c r="K2906" i="7"/>
  <c r="N2906" i="7" l="1"/>
  <c r="EL2906" i="5"/>
  <c r="CZ2906" i="5"/>
  <c r="DM2906" i="5" s="1"/>
  <c r="DZ2906" i="5" s="1"/>
  <c r="EH2906" i="5"/>
  <c r="E2907" i="5"/>
  <c r="J2907" i="5"/>
  <c r="K2907" i="5" s="1"/>
  <c r="L2907" i="5" s="1"/>
  <c r="M2907" i="5" s="1"/>
  <c r="N2907" i="5" l="1"/>
  <c r="BH2907" i="5"/>
  <c r="AF2907" i="5"/>
  <c r="AV2907" i="5"/>
  <c r="EK2906" i="5"/>
  <c r="O2906" i="7" s="1"/>
  <c r="EG2906" i="5"/>
  <c r="M2906" i="7"/>
  <c r="AG2907" i="5" l="1"/>
  <c r="AP2907" i="5" s="1"/>
  <c r="CP2907" i="5"/>
  <c r="BW2907" i="5"/>
  <c r="BX2907" i="5" s="1"/>
  <c r="CD2907" i="5"/>
  <c r="BA2907" i="5"/>
  <c r="BB2907" i="5" s="1"/>
  <c r="O2907" i="5"/>
  <c r="W2907" i="5" s="1"/>
  <c r="X2907" i="5" s="1"/>
  <c r="Y2907" i="5" s="1"/>
  <c r="Z2907" i="5" s="1"/>
  <c r="AA2907" i="5" s="1"/>
  <c r="AB2907" i="5" s="1"/>
  <c r="BC2907" i="5" l="1"/>
  <c r="BD2907" i="5" s="1"/>
  <c r="DK2907" i="5"/>
  <c r="DN2907" i="5" s="1"/>
  <c r="P2907" i="5"/>
  <c r="AH2907" i="5"/>
  <c r="A2907" i="7" l="1"/>
  <c r="EM2907" i="5"/>
  <c r="U2907" i="5"/>
  <c r="V2907" i="5"/>
  <c r="AC2907" i="5" s="1"/>
  <c r="AD2907" i="5" s="1"/>
  <c r="AE2907" i="5" s="1"/>
  <c r="Q2907" i="5"/>
  <c r="R2907" i="5" s="1"/>
  <c r="S2907" i="5" s="1"/>
  <c r="BE2907" i="5"/>
  <c r="AI2907" i="5"/>
  <c r="AJ2907" i="5"/>
  <c r="AK2907" i="5" s="1"/>
  <c r="BF2907" i="5" l="1"/>
  <c r="AM2907" i="5"/>
  <c r="BI2907" i="5" s="1"/>
  <c r="T2907" i="5"/>
  <c r="BO2907" i="5" s="1"/>
  <c r="BQ2907" i="5"/>
  <c r="AL2907" i="5"/>
  <c r="AN2907" i="5" l="1"/>
  <c r="AO2907" i="5" s="1"/>
  <c r="BG2907" i="5"/>
  <c r="BN2907" i="5" l="1"/>
  <c r="AQ2907" i="5"/>
  <c r="AS2907" i="5"/>
  <c r="BJ2907" i="5"/>
  <c r="EE2907" i="5" l="1"/>
  <c r="AT2907" i="5"/>
  <c r="BK2907" i="5"/>
  <c r="BR2907" i="5"/>
  <c r="AR2907" i="5"/>
  <c r="BS2907" i="5" s="1"/>
  <c r="BT2907" i="5" s="1"/>
  <c r="EC2907" i="5" s="1"/>
  <c r="BP2907" i="5"/>
  <c r="BZ2907" i="5"/>
  <c r="CM2907" i="5"/>
  <c r="CN2907" i="5" l="1"/>
  <c r="CQ2907" i="5" s="1"/>
  <c r="ED2907" i="5"/>
  <c r="CA2907" i="5"/>
  <c r="CB2907" i="5" s="1"/>
  <c r="CC2907" i="5" s="1"/>
  <c r="CE2907" i="5" s="1"/>
  <c r="CF2907" i="5" s="1"/>
  <c r="AU2907" i="5"/>
  <c r="BM2907" i="5" s="1"/>
  <c r="BL2907" i="5"/>
  <c r="EF2907" i="5" s="1"/>
  <c r="CG2907" i="5" l="1"/>
  <c r="CH2907" i="5" s="1"/>
  <c r="CI2907" i="5" s="1"/>
  <c r="CJ2907" i="5" s="1"/>
  <c r="CK2907" i="5" s="1"/>
  <c r="CR2907" i="5"/>
  <c r="DB2907" i="5"/>
  <c r="DU2907" i="5" s="1"/>
  <c r="H2907" i="7" s="1"/>
  <c r="CO2907" i="5"/>
  <c r="DC2907" i="5" s="1"/>
  <c r="DW2907" i="5" s="1"/>
  <c r="J2907" i="7" s="1"/>
  <c r="DE2907" i="5" l="1"/>
  <c r="DP2907" i="5" s="1"/>
  <c r="C2907" i="7" s="1"/>
  <c r="CV2907" i="5"/>
  <c r="CS2907" i="5"/>
  <c r="DD2907" i="5"/>
  <c r="DO2907" i="5" s="1"/>
  <c r="DA2907" i="5" l="1"/>
  <c r="CT2907" i="5"/>
  <c r="DF2907" i="5"/>
  <c r="DQ2907" i="5" s="1"/>
  <c r="CW2907" i="5"/>
  <c r="B2907" i="7"/>
  <c r="DG2907" i="5" l="1"/>
  <c r="DR2907" i="5" s="1"/>
  <c r="E2907" i="7" s="1"/>
  <c r="CX2907" i="5"/>
  <c r="DH2907" i="5" s="1"/>
  <c r="DS2907" i="5" s="1"/>
  <c r="F2907" i="7" s="1"/>
  <c r="DI2907" i="5"/>
  <c r="DX2907" i="5" s="1"/>
  <c r="CU2907" i="5"/>
  <c r="D2907" i="7"/>
  <c r="DT2907" i="5"/>
  <c r="DV2907" i="5"/>
  <c r="EJ2907" i="5" l="1"/>
  <c r="K2907" i="7"/>
  <c r="I2907" i="7"/>
  <c r="C2908" i="5"/>
  <c r="D2908" i="5"/>
  <c r="G2907" i="7"/>
  <c r="EI2907" i="5"/>
  <c r="CY2907" i="5"/>
  <c r="DL2907" i="5" s="1"/>
  <c r="EA2907" i="5" s="1"/>
  <c r="DJ2907" i="5"/>
  <c r="DY2907" i="5" s="1"/>
  <c r="L2907" i="7" s="1"/>
  <c r="N2907" i="7" l="1"/>
  <c r="EL2907" i="5"/>
  <c r="CZ2907" i="5"/>
  <c r="DM2907" i="5" s="1"/>
  <c r="DZ2907" i="5" s="1"/>
  <c r="EK2907" i="5" s="1"/>
  <c r="O2907" i="7" s="1"/>
  <c r="E2908" i="5"/>
  <c r="J2908" i="5"/>
  <c r="K2908" i="5" s="1"/>
  <c r="L2908" i="5" s="1"/>
  <c r="M2908" i="5" s="1"/>
  <c r="EH2907" i="5"/>
  <c r="M2907" i="7" l="1"/>
  <c r="EG2907" i="5"/>
  <c r="AV2908" i="5"/>
  <c r="N2908" i="5"/>
  <c r="AF2908" i="5"/>
  <c r="BH2908" i="5"/>
  <c r="CP2908" i="5" l="1"/>
  <c r="BW2908" i="5"/>
  <c r="BX2908" i="5" s="1"/>
  <c r="CD2908" i="5"/>
  <c r="AG2908" i="5"/>
  <c r="O2908" i="5"/>
  <c r="W2908" i="5" s="1"/>
  <c r="BA2908" i="5"/>
  <c r="BB2908" i="5" s="1"/>
  <c r="P2908" i="5" l="1"/>
  <c r="Q2908" i="5" s="1"/>
  <c r="R2908" i="5" s="1"/>
  <c r="T2908" i="5" s="1"/>
  <c r="AH2908" i="5"/>
  <c r="AP2908" i="5"/>
  <c r="X2908" i="5"/>
  <c r="Y2908" i="5" s="1"/>
  <c r="Z2908" i="5" s="1"/>
  <c r="AA2908" i="5" s="1"/>
  <c r="DK2908" i="5"/>
  <c r="DN2908" i="5" s="1"/>
  <c r="BC2908" i="5"/>
  <c r="BD2908" i="5" s="1"/>
  <c r="V2908" i="5" l="1"/>
  <c r="U2908" i="5"/>
  <c r="BQ2908" i="5"/>
  <c r="BE2908" i="5"/>
  <c r="S2908" i="5"/>
  <c r="A2908" i="7"/>
  <c r="EM2908" i="5"/>
  <c r="AJ2908" i="5"/>
  <c r="AK2908" i="5" s="1"/>
  <c r="AM2908" i="5" s="1"/>
  <c r="BI2908" i="5" s="1"/>
  <c r="AI2908" i="5"/>
  <c r="AB2908" i="5"/>
  <c r="BO2908" i="5"/>
  <c r="AC2908" i="5" l="1"/>
  <c r="AD2908" i="5" s="1"/>
  <c r="AE2908" i="5" s="1"/>
  <c r="BF2908" i="5"/>
  <c r="AL2908" i="5"/>
  <c r="AN2908" i="5" s="1"/>
  <c r="AS2908" i="5" s="1"/>
  <c r="AT2908" i="5" s="1"/>
  <c r="AU2908" i="5" s="1"/>
  <c r="AO2908" i="5" l="1"/>
  <c r="BN2908" i="5" s="1"/>
  <c r="BP2908" i="5" s="1"/>
  <c r="BK2908" i="5"/>
  <c r="BL2908" i="5"/>
  <c r="BG2908" i="5"/>
  <c r="BM2908" i="5" s="1"/>
  <c r="BJ2908" i="5"/>
  <c r="AQ2908" i="5" l="1"/>
  <c r="BR2908" i="5" s="1"/>
  <c r="EE2908" i="5"/>
  <c r="CM2908" i="5"/>
  <c r="CN2908" i="5" s="1"/>
  <c r="BZ2908" i="5"/>
  <c r="CA2908" i="5" s="1"/>
  <c r="CB2908" i="5" s="1"/>
  <c r="CC2908" i="5" s="1"/>
  <c r="EF2908" i="5"/>
  <c r="AR2908" i="5" l="1"/>
  <c r="BS2908" i="5" s="1"/>
  <c r="BT2908" i="5" s="1"/>
  <c r="EC2908" i="5" s="1"/>
  <c r="CQ2908" i="5"/>
  <c r="CO2908" i="5"/>
  <c r="DC2908" i="5" s="1"/>
  <c r="DW2908" i="5" s="1"/>
  <c r="J2908" i="7" s="1"/>
  <c r="DB2908" i="5"/>
  <c r="DU2908" i="5" s="1"/>
  <c r="H2908" i="7" s="1"/>
  <c r="CG2908" i="5"/>
  <c r="CH2908" i="5" s="1"/>
  <c r="CI2908" i="5" s="1"/>
  <c r="CJ2908" i="5" s="1"/>
  <c r="CK2908" i="5" s="1"/>
  <c r="ED2908" i="5" l="1"/>
  <c r="DD2908" i="5"/>
  <c r="DO2908" i="5" s="1"/>
  <c r="B2908" i="7" s="1"/>
  <c r="CE2908" i="5"/>
  <c r="CF2908" i="5" s="1"/>
  <c r="CR2908" i="5"/>
  <c r="DE2908" i="5" l="1"/>
  <c r="DP2908" i="5" s="1"/>
  <c r="CV2908" i="5"/>
  <c r="CS2908" i="5"/>
  <c r="DA2908" i="5" l="1"/>
  <c r="CT2908" i="5"/>
  <c r="DF2908" i="5"/>
  <c r="DQ2908" i="5" s="1"/>
  <c r="CW2908" i="5"/>
  <c r="C2908" i="7"/>
  <c r="CU2908" i="5" l="1"/>
  <c r="DI2908" i="5"/>
  <c r="DX2908" i="5" s="1"/>
  <c r="DG2908" i="5"/>
  <c r="DR2908" i="5" s="1"/>
  <c r="E2908" i="7" s="1"/>
  <c r="CX2908" i="5"/>
  <c r="DH2908" i="5" s="1"/>
  <c r="DS2908" i="5" s="1"/>
  <c r="F2908" i="7" s="1"/>
  <c r="D2908" i="7"/>
  <c r="EJ2908" i="5"/>
  <c r="DV2908" i="5"/>
  <c r="DT2908" i="5"/>
  <c r="K2908" i="7" l="1"/>
  <c r="G2908" i="7"/>
  <c r="EI2908" i="5"/>
  <c r="D2909" i="5"/>
  <c r="I2908" i="7"/>
  <c r="C2909" i="5"/>
  <c r="DJ2908" i="5"/>
  <c r="DY2908" i="5" s="1"/>
  <c r="L2908" i="7" s="1"/>
  <c r="CY2908" i="5"/>
  <c r="DL2908" i="5" s="1"/>
  <c r="EA2908" i="5" s="1"/>
  <c r="CZ2908" i="5" l="1"/>
  <c r="DM2908" i="5" s="1"/>
  <c r="DZ2908" i="5" s="1"/>
  <c r="EG2908" i="5" s="1"/>
  <c r="N2908" i="7"/>
  <c r="EL2908" i="5"/>
  <c r="J2909" i="5"/>
  <c r="K2909" i="5" s="1"/>
  <c r="L2909" i="5" s="1"/>
  <c r="M2909" i="5" s="1"/>
  <c r="E2909" i="5"/>
  <c r="EH2908" i="5"/>
  <c r="M2908" i="7" l="1"/>
  <c r="EK2908" i="5"/>
  <c r="O2908" i="7" s="1"/>
  <c r="N2909" i="5"/>
  <c r="AV2909" i="5"/>
  <c r="BH2909" i="5"/>
  <c r="AF2909" i="5"/>
  <c r="AG2909" i="5" l="1"/>
  <c r="AP2909" i="5" s="1"/>
  <c r="BA2909" i="5"/>
  <c r="BB2909" i="5" s="1"/>
  <c r="BC2909" i="5" s="1"/>
  <c r="BD2909" i="5" s="1"/>
  <c r="CP2909" i="5"/>
  <c r="CD2909" i="5"/>
  <c r="BW2909" i="5"/>
  <c r="BX2909" i="5" s="1"/>
  <c r="O2909" i="5"/>
  <c r="W2909" i="5" s="1"/>
  <c r="X2909" i="5" l="1"/>
  <c r="Y2909" i="5" s="1"/>
  <c r="Z2909" i="5" s="1"/>
  <c r="AA2909" i="5" s="1"/>
  <c r="DK2909" i="5"/>
  <c r="DN2909" i="5" s="1"/>
  <c r="AH2909" i="5"/>
  <c r="P2909" i="5"/>
  <c r="BE2909" i="5"/>
  <c r="U2909" i="5" l="1"/>
  <c r="Q2909" i="5"/>
  <c r="R2909" i="5" s="1"/>
  <c r="V2909" i="5"/>
  <c r="AI2909" i="5"/>
  <c r="AJ2909" i="5"/>
  <c r="AK2909" i="5" s="1"/>
  <c r="BF2909" i="5"/>
  <c r="EM2909" i="5"/>
  <c r="A2909" i="7"/>
  <c r="AB2909" i="5"/>
  <c r="AL2909" i="5" l="1"/>
  <c r="AC2909" i="5"/>
  <c r="S2909" i="5"/>
  <c r="BQ2909" i="5"/>
  <c r="AM2909" i="5"/>
  <c r="BI2909" i="5" s="1"/>
  <c r="T2909" i="5"/>
  <c r="BO2909" i="5" s="1"/>
  <c r="BG2909" i="5"/>
  <c r="AN2909" i="5" l="1"/>
  <c r="AO2909" i="5" s="1"/>
  <c r="AD2909" i="5"/>
  <c r="BN2909" i="5" l="1"/>
  <c r="AQ2909" i="5"/>
  <c r="AE2909" i="5"/>
  <c r="AS2909" i="5"/>
  <c r="BJ2909" i="5"/>
  <c r="EE2909" i="5" l="1"/>
  <c r="AT2909" i="5"/>
  <c r="BK2909" i="5"/>
  <c r="BR2909" i="5"/>
  <c r="AR2909" i="5"/>
  <c r="BS2909" i="5" s="1"/>
  <c r="BT2909" i="5" s="1"/>
  <c r="EC2909" i="5" s="1"/>
  <c r="BP2909" i="5"/>
  <c r="BZ2909" i="5"/>
  <c r="CM2909" i="5"/>
  <c r="CN2909" i="5" l="1"/>
  <c r="CQ2909" i="5" s="1"/>
  <c r="CA2909" i="5"/>
  <c r="CB2909" i="5" s="1"/>
  <c r="CC2909" i="5" s="1"/>
  <c r="ED2909" i="5"/>
  <c r="AU2909" i="5"/>
  <c r="BM2909" i="5" s="1"/>
  <c r="BL2909" i="5"/>
  <c r="EF2909" i="5" s="1"/>
  <c r="CR2909" i="5" l="1"/>
  <c r="CG2909" i="5"/>
  <c r="CH2909" i="5" s="1"/>
  <c r="CI2909" i="5" s="1"/>
  <c r="CJ2909" i="5" s="1"/>
  <c r="CK2909" i="5" s="1"/>
  <c r="CE2909" i="5"/>
  <c r="CF2909" i="5" s="1"/>
  <c r="CO2909" i="5"/>
  <c r="DC2909" i="5" s="1"/>
  <c r="DW2909" i="5" s="1"/>
  <c r="J2909" i="7" s="1"/>
  <c r="DB2909" i="5"/>
  <c r="DU2909" i="5" s="1"/>
  <c r="H2909" i="7" s="1"/>
  <c r="DE2909" i="5" l="1"/>
  <c r="DP2909" i="5" s="1"/>
  <c r="C2909" i="7" s="1"/>
  <c r="CV2909" i="5"/>
  <c r="CS2909" i="5"/>
  <c r="DD2909" i="5"/>
  <c r="DO2909" i="5" s="1"/>
  <c r="DA2909" i="5" l="1"/>
  <c r="CT2909" i="5"/>
  <c r="DF2909" i="5"/>
  <c r="DQ2909" i="5" s="1"/>
  <c r="CW2909" i="5"/>
  <c r="B2909" i="7"/>
  <c r="CU2909" i="5" l="1"/>
  <c r="DI2909" i="5"/>
  <c r="DX2909" i="5" s="1"/>
  <c r="CX2909" i="5"/>
  <c r="DH2909" i="5" s="1"/>
  <c r="DS2909" i="5" s="1"/>
  <c r="F2909" i="7" s="1"/>
  <c r="DG2909" i="5"/>
  <c r="DR2909" i="5" s="1"/>
  <c r="E2909" i="7" s="1"/>
  <c r="D2909" i="7"/>
  <c r="DT2909" i="5"/>
  <c r="DV2909" i="5"/>
  <c r="EJ2909" i="5" l="1"/>
  <c r="C2910" i="5"/>
  <c r="I2909" i="7"/>
  <c r="D2910" i="5"/>
  <c r="K2909" i="7"/>
  <c r="G2909" i="7"/>
  <c r="EI2909" i="5"/>
  <c r="CY2909" i="5"/>
  <c r="DL2909" i="5" s="1"/>
  <c r="EA2909" i="5" s="1"/>
  <c r="DJ2909" i="5"/>
  <c r="DY2909" i="5" s="1"/>
  <c r="L2909" i="7" s="1"/>
  <c r="N2909" i="7" l="1"/>
  <c r="EL2909" i="5"/>
  <c r="CZ2909" i="5"/>
  <c r="DM2909" i="5" s="1"/>
  <c r="DZ2909" i="5" s="1"/>
  <c r="M2909" i="7" s="1"/>
  <c r="EH2909" i="5"/>
  <c r="E2910" i="5"/>
  <c r="J2910" i="5"/>
  <c r="K2910" i="5" s="1"/>
  <c r="L2910" i="5" s="1"/>
  <c r="M2910" i="5" s="1"/>
  <c r="EK2909" i="5" l="1"/>
  <c r="O2909" i="7" s="1"/>
  <c r="EG2909" i="5"/>
  <c r="AV2910" i="5"/>
  <c r="BH2910" i="5"/>
  <c r="AF2910" i="5"/>
  <c r="N2910" i="5"/>
  <c r="BW2910" i="5" l="1"/>
  <c r="BX2910" i="5" s="1"/>
  <c r="CP2910" i="5"/>
  <c r="CD2910" i="5"/>
  <c r="O2910" i="5"/>
  <c r="W2910" i="5" s="1"/>
  <c r="X2910" i="5" s="1"/>
  <c r="Y2910" i="5" s="1"/>
  <c r="Z2910" i="5" s="1"/>
  <c r="AA2910" i="5" s="1"/>
  <c r="AB2910" i="5" s="1"/>
  <c r="AG2910" i="5"/>
  <c r="AP2910" i="5" s="1"/>
  <c r="BA2910" i="5"/>
  <c r="BB2910" i="5" s="1"/>
  <c r="P2910" i="5" l="1"/>
  <c r="V2910" i="5" s="1"/>
  <c r="AC2910" i="5" s="1"/>
  <c r="AD2910" i="5" s="1"/>
  <c r="AE2910" i="5" s="1"/>
  <c r="AH2910" i="5"/>
  <c r="BC2910" i="5"/>
  <c r="BD2910" i="5" s="1"/>
  <c r="DK2910" i="5"/>
  <c r="DN2910" i="5" s="1"/>
  <c r="U2910" i="5" l="1"/>
  <c r="Q2910" i="5"/>
  <c r="R2910" i="5" s="1"/>
  <c r="S2910" i="5" s="1"/>
  <c r="A2910" i="7"/>
  <c r="EM2910" i="5"/>
  <c r="AJ2910" i="5"/>
  <c r="AK2910" i="5" s="1"/>
  <c r="AL2910" i="5" s="1"/>
  <c r="AI2910" i="5"/>
  <c r="BE2910" i="5"/>
  <c r="T2910" i="5" l="1"/>
  <c r="BO2910" i="5" s="1"/>
  <c r="BQ2910" i="5"/>
  <c r="BF2910" i="5"/>
  <c r="AM2910" i="5"/>
  <c r="BI2910" i="5" s="1"/>
  <c r="AN2910" i="5" l="1"/>
  <c r="AO2910" i="5" s="1"/>
  <c r="BG2910" i="5"/>
  <c r="BN2910" i="5" l="1"/>
  <c r="AQ2910" i="5"/>
  <c r="AS2910" i="5"/>
  <c r="BJ2910" i="5"/>
  <c r="EE2910" i="5" l="1"/>
  <c r="AT2910" i="5"/>
  <c r="BK2910" i="5"/>
  <c r="AR2910" i="5"/>
  <c r="BS2910" i="5" s="1"/>
  <c r="BT2910" i="5" s="1"/>
  <c r="EC2910" i="5" s="1"/>
  <c r="BR2910" i="5"/>
  <c r="BP2910" i="5"/>
  <c r="BZ2910" i="5"/>
  <c r="CM2910" i="5"/>
  <c r="ED2910" i="5" l="1"/>
  <c r="CA2910" i="5"/>
  <c r="CB2910" i="5" s="1"/>
  <c r="CC2910" i="5" s="1"/>
  <c r="CE2910" i="5" s="1"/>
  <c r="CF2910" i="5" s="1"/>
  <c r="CN2910" i="5"/>
  <c r="CQ2910" i="5" s="1"/>
  <c r="AU2910" i="5"/>
  <c r="BM2910" i="5" s="1"/>
  <c r="BL2910" i="5"/>
  <c r="EF2910" i="5" s="1"/>
  <c r="CG2910" i="5" l="1"/>
  <c r="CH2910" i="5" s="1"/>
  <c r="CI2910" i="5" s="1"/>
  <c r="CJ2910" i="5" s="1"/>
  <c r="CK2910" i="5" s="1"/>
  <c r="CR2910" i="5"/>
  <c r="CS2910" i="5" s="1"/>
  <c r="DB2910" i="5"/>
  <c r="DU2910" i="5" s="1"/>
  <c r="H2910" i="7" s="1"/>
  <c r="CO2910" i="5"/>
  <c r="DC2910" i="5" s="1"/>
  <c r="DW2910" i="5" s="1"/>
  <c r="J2910" i="7" s="1"/>
  <c r="DD2910" i="5" l="1"/>
  <c r="DO2910" i="5" s="1"/>
  <c r="B2910" i="7" s="1"/>
  <c r="DA2910" i="5"/>
  <c r="CT2910" i="5"/>
  <c r="DE2910" i="5"/>
  <c r="DP2910" i="5" s="1"/>
  <c r="CV2910" i="5"/>
  <c r="C2910" i="7" l="1"/>
  <c r="DF2910" i="5"/>
  <c r="DQ2910" i="5" s="1"/>
  <c r="CW2910" i="5"/>
  <c r="CU2910" i="5"/>
  <c r="DI2910" i="5"/>
  <c r="DX2910" i="5" s="1"/>
  <c r="DT2910" i="5"/>
  <c r="G2910" i="7" s="1"/>
  <c r="DV2910" i="5"/>
  <c r="I2910" i="7" l="1"/>
  <c r="D2911" i="5"/>
  <c r="C2911" i="5"/>
  <c r="DG2910" i="5"/>
  <c r="DR2910" i="5" s="1"/>
  <c r="E2910" i="7" s="1"/>
  <c r="CX2910" i="5"/>
  <c r="DH2910" i="5" s="1"/>
  <c r="DS2910" i="5" s="1"/>
  <c r="F2910" i="7" s="1"/>
  <c r="K2910" i="7"/>
  <c r="CY2910" i="5"/>
  <c r="DL2910" i="5" s="1"/>
  <c r="EA2910" i="5" s="1"/>
  <c r="DJ2910" i="5"/>
  <c r="DY2910" i="5" s="1"/>
  <c r="L2910" i="7" s="1"/>
  <c r="D2910" i="7"/>
  <c r="EI2910" i="5"/>
  <c r="EH2910" i="5" l="1"/>
  <c r="N2910" i="7"/>
  <c r="EL2910" i="5"/>
  <c r="E2911" i="5"/>
  <c r="J2911" i="5"/>
  <c r="K2911" i="5" s="1"/>
  <c r="L2911" i="5" s="1"/>
  <c r="M2911" i="5" s="1"/>
  <c r="EJ2910" i="5"/>
  <c r="CZ2910" i="5"/>
  <c r="DM2910" i="5" s="1"/>
  <c r="DZ2910" i="5" s="1"/>
  <c r="EG2910" i="5" l="1"/>
  <c r="EK2910" i="5"/>
  <c r="O2910" i="7" s="1"/>
  <c r="M2910" i="7"/>
  <c r="N2911" i="5"/>
  <c r="AF2911" i="5"/>
  <c r="BH2911" i="5"/>
  <c r="AV2911" i="5"/>
  <c r="BW2911" i="5" l="1"/>
  <c r="BX2911" i="5" s="1"/>
  <c r="CP2911" i="5"/>
  <c r="CD2911" i="5"/>
  <c r="BA2911" i="5"/>
  <c r="BB2911" i="5" s="1"/>
  <c r="BC2911" i="5" s="1"/>
  <c r="BD2911" i="5" s="1"/>
  <c r="O2911" i="5"/>
  <c r="W2911" i="5" s="1"/>
  <c r="AG2911" i="5"/>
  <c r="AH2911" i="5" s="1"/>
  <c r="P2911" i="5" l="1"/>
  <c r="U2911" i="5" s="1"/>
  <c r="AI2911" i="5"/>
  <c r="AJ2911" i="5"/>
  <c r="AK2911" i="5" s="1"/>
  <c r="BE2911" i="5"/>
  <c r="X2911" i="5"/>
  <c r="Y2911" i="5" s="1"/>
  <c r="Z2911" i="5" s="1"/>
  <c r="DK2911" i="5"/>
  <c r="DN2911" i="5" s="1"/>
  <c r="AP2911" i="5"/>
  <c r="V2911" i="5" l="1"/>
  <c r="Q2911" i="5"/>
  <c r="R2911" i="5" s="1"/>
  <c r="T2911" i="5" s="1"/>
  <c r="BO2911" i="5" s="1"/>
  <c r="AA2911" i="5"/>
  <c r="AB2911" i="5" s="1"/>
  <c r="BF2911" i="5"/>
  <c r="EM2911" i="5"/>
  <c r="A2911" i="7"/>
  <c r="AM2911" i="5"/>
  <c r="BI2911" i="5" s="1"/>
  <c r="AL2911" i="5"/>
  <c r="BQ2911" i="5" l="1"/>
  <c r="S2911" i="5"/>
  <c r="AN2911" i="5"/>
  <c r="AS2911" i="5" s="1"/>
  <c r="AT2911" i="5" s="1"/>
  <c r="AU2911" i="5" s="1"/>
  <c r="BG2911" i="5"/>
  <c r="AC2911" i="5"/>
  <c r="BJ2911" i="5" l="1"/>
  <c r="AO2911" i="5"/>
  <c r="BN2911" i="5" s="1"/>
  <c r="AD2911" i="5"/>
  <c r="BK2911" i="5"/>
  <c r="AQ2911" i="5" l="1"/>
  <c r="BR2911" i="5" s="1"/>
  <c r="AE2911" i="5"/>
  <c r="BM2911" i="5" s="1"/>
  <c r="BL2911" i="5"/>
  <c r="EF2911" i="5" s="1"/>
  <c r="BP2911" i="5"/>
  <c r="BZ2911" i="5"/>
  <c r="CM2911" i="5"/>
  <c r="EE2911" i="5"/>
  <c r="AR2911" i="5" l="1"/>
  <c r="BS2911" i="5" s="1"/>
  <c r="BT2911" i="5" s="1"/>
  <c r="EC2911" i="5" s="1"/>
  <c r="CA2911" i="5"/>
  <c r="CB2911" i="5" s="1"/>
  <c r="CC2911" i="5" s="1"/>
  <c r="CN2911" i="5"/>
  <c r="ED2911" i="5" l="1"/>
  <c r="CE2911" i="5"/>
  <c r="CF2911" i="5" s="1"/>
  <c r="CQ2911" i="5"/>
  <c r="CR2911" i="5" s="1"/>
  <c r="CS2911" i="5" s="1"/>
  <c r="DB2911" i="5"/>
  <c r="DU2911" i="5" s="1"/>
  <c r="H2911" i="7" s="1"/>
  <c r="CO2911" i="5"/>
  <c r="DC2911" i="5" s="1"/>
  <c r="DW2911" i="5" s="1"/>
  <c r="J2911" i="7" s="1"/>
  <c r="CG2911" i="5"/>
  <c r="CH2911" i="5" s="1"/>
  <c r="CI2911" i="5" s="1"/>
  <c r="CJ2911" i="5" s="1"/>
  <c r="CK2911" i="5" s="1"/>
  <c r="DA2911" i="5" l="1"/>
  <c r="CT2911" i="5"/>
  <c r="CV2911" i="5"/>
  <c r="DE2911" i="5"/>
  <c r="DP2911" i="5" s="1"/>
  <c r="C2911" i="7" s="1"/>
  <c r="DD2911" i="5"/>
  <c r="DO2911" i="5" s="1"/>
  <c r="B2911" i="7" l="1"/>
  <c r="DF2911" i="5"/>
  <c r="DQ2911" i="5" s="1"/>
  <c r="CW2911" i="5"/>
  <c r="CU2911" i="5"/>
  <c r="DI2911" i="5"/>
  <c r="DX2911" i="5" s="1"/>
  <c r="DV2911" i="5"/>
  <c r="DT2911" i="5"/>
  <c r="G2911" i="7" s="1"/>
  <c r="D2912" i="5" l="1"/>
  <c r="C2912" i="5"/>
  <c r="I2911" i="7"/>
  <c r="K2911" i="7"/>
  <c r="DJ2911" i="5"/>
  <c r="DY2911" i="5" s="1"/>
  <c r="L2911" i="7" s="1"/>
  <c r="CY2911" i="5"/>
  <c r="DL2911" i="5" s="1"/>
  <c r="EA2911" i="5" s="1"/>
  <c r="D2911" i="7"/>
  <c r="EI2911" i="5"/>
  <c r="CX2911" i="5"/>
  <c r="DH2911" i="5" s="1"/>
  <c r="DS2911" i="5" s="1"/>
  <c r="F2911" i="7" s="1"/>
  <c r="DG2911" i="5"/>
  <c r="DR2911" i="5" s="1"/>
  <c r="E2911" i="7" s="1"/>
  <c r="N2911" i="7" l="1"/>
  <c r="EL2911" i="5"/>
  <c r="CZ2911" i="5"/>
  <c r="DM2911" i="5" s="1"/>
  <c r="DZ2911" i="5" s="1"/>
  <c r="M2911" i="7" s="1"/>
  <c r="EJ2911" i="5"/>
  <c r="J2912" i="5"/>
  <c r="K2912" i="5" s="1"/>
  <c r="L2912" i="5" s="1"/>
  <c r="M2912" i="5" s="1"/>
  <c r="E2912" i="5"/>
  <c r="EH2911" i="5"/>
  <c r="EG2911" i="5" l="1"/>
  <c r="EK2911" i="5"/>
  <c r="O2911" i="7" s="1"/>
  <c r="N2912" i="5"/>
  <c r="BH2912" i="5"/>
  <c r="AV2912" i="5"/>
  <c r="AF2912" i="5"/>
  <c r="AG2912" i="5" l="1"/>
  <c r="AP2912" i="5" s="1"/>
  <c r="BW2912" i="5"/>
  <c r="BX2912" i="5" s="1"/>
  <c r="CP2912" i="5"/>
  <c r="CD2912" i="5"/>
  <c r="BA2912" i="5"/>
  <c r="BB2912" i="5" s="1"/>
  <c r="BC2912" i="5" s="1"/>
  <c r="BD2912" i="5" s="1"/>
  <c r="BE2912" i="5" s="1"/>
  <c r="BF2912" i="5" s="1"/>
  <c r="O2912" i="5"/>
  <c r="P2912" i="5" s="1"/>
  <c r="W2912" i="5" l="1"/>
  <c r="X2912" i="5" s="1"/>
  <c r="Y2912" i="5" s="1"/>
  <c r="Z2912" i="5" s="1"/>
  <c r="AA2912" i="5" s="1"/>
  <c r="DK2912" i="5"/>
  <c r="DN2912" i="5" s="1"/>
  <c r="V2912" i="5"/>
  <c r="Q2912" i="5"/>
  <c r="R2912" i="5" s="1"/>
  <c r="T2912" i="5" s="1"/>
  <c r="U2912" i="5"/>
  <c r="AH2912" i="5"/>
  <c r="BG2912" i="5"/>
  <c r="S2912" i="5" l="1"/>
  <c r="BO2912" i="5"/>
  <c r="A2912" i="7"/>
  <c r="EM2912" i="5"/>
  <c r="AB2912" i="5"/>
  <c r="AJ2912" i="5"/>
  <c r="AK2912" i="5" s="1"/>
  <c r="AI2912" i="5"/>
  <c r="BQ2912" i="5"/>
  <c r="AM2912" i="5" l="1"/>
  <c r="BI2912" i="5" s="1"/>
  <c r="AL2912" i="5"/>
  <c r="AC2912" i="5"/>
  <c r="AD2912" i="5" l="1"/>
  <c r="AN2912" i="5"/>
  <c r="AO2912" i="5" l="1"/>
  <c r="AS2912" i="5"/>
  <c r="BJ2912" i="5"/>
  <c r="AE2912" i="5"/>
  <c r="AT2912" i="5" l="1"/>
  <c r="BK2912" i="5"/>
  <c r="BN2912" i="5"/>
  <c r="AQ2912" i="5"/>
  <c r="BR2912" i="5" l="1"/>
  <c r="AR2912" i="5"/>
  <c r="BS2912" i="5" s="1"/>
  <c r="BT2912" i="5" s="1"/>
  <c r="EC2912" i="5" s="1"/>
  <c r="AU2912" i="5"/>
  <c r="BM2912" i="5" s="1"/>
  <c r="BL2912" i="5"/>
  <c r="EF2912" i="5" s="1"/>
  <c r="BZ2912" i="5"/>
  <c r="BP2912" i="5"/>
  <c r="CM2912" i="5"/>
  <c r="EE2912" i="5"/>
  <c r="CN2912" i="5" l="1"/>
  <c r="ED2912" i="5"/>
  <c r="CA2912" i="5"/>
  <c r="CB2912" i="5" s="1"/>
  <c r="CC2912" i="5" s="1"/>
  <c r="CE2912" i="5" s="1"/>
  <c r="CF2912" i="5" s="1"/>
  <c r="CG2912" i="5" l="1"/>
  <c r="CH2912" i="5" s="1"/>
  <c r="CI2912" i="5" s="1"/>
  <c r="CJ2912" i="5" s="1"/>
  <c r="CK2912" i="5" s="1"/>
  <c r="CQ2912" i="5"/>
  <c r="CO2912" i="5"/>
  <c r="DC2912" i="5" s="1"/>
  <c r="DW2912" i="5" s="1"/>
  <c r="J2912" i="7" s="1"/>
  <c r="DB2912" i="5"/>
  <c r="DU2912" i="5" s="1"/>
  <c r="H2912" i="7" s="1"/>
  <c r="DD2912" i="5" l="1"/>
  <c r="DO2912" i="5" s="1"/>
  <c r="CR2912" i="5"/>
  <c r="CV2912" i="5" l="1"/>
  <c r="DE2912" i="5"/>
  <c r="DP2912" i="5" s="1"/>
  <c r="C2912" i="7" s="1"/>
  <c r="CS2912" i="5"/>
  <c r="B2912" i="7"/>
  <c r="DA2912" i="5" l="1"/>
  <c r="CT2912" i="5"/>
  <c r="DF2912" i="5"/>
  <c r="DQ2912" i="5" s="1"/>
  <c r="CW2912" i="5"/>
  <c r="DI2912" i="5" l="1"/>
  <c r="DX2912" i="5" s="1"/>
  <c r="CU2912" i="5"/>
  <c r="DG2912" i="5"/>
  <c r="DR2912" i="5" s="1"/>
  <c r="E2912" i="7" s="1"/>
  <c r="CX2912" i="5"/>
  <c r="DH2912" i="5" s="1"/>
  <c r="DS2912" i="5" s="1"/>
  <c r="F2912" i="7" s="1"/>
  <c r="D2912" i="7"/>
  <c r="DT2912" i="5"/>
  <c r="DV2912" i="5"/>
  <c r="EJ2912" i="5" l="1"/>
  <c r="CY2912" i="5"/>
  <c r="DL2912" i="5" s="1"/>
  <c r="EA2912" i="5" s="1"/>
  <c r="DJ2912" i="5"/>
  <c r="DY2912" i="5" s="1"/>
  <c r="L2912" i="7" s="1"/>
  <c r="C2913" i="5"/>
  <c r="D2913" i="5"/>
  <c r="I2912" i="7"/>
  <c r="G2912" i="7"/>
  <c r="EI2912" i="5"/>
  <c r="K2912" i="7"/>
  <c r="N2912" i="7" l="1"/>
  <c r="EL2912" i="5"/>
  <c r="J2913" i="5"/>
  <c r="K2913" i="5" s="1"/>
  <c r="L2913" i="5" s="1"/>
  <c r="M2913" i="5" s="1"/>
  <c r="E2913" i="5"/>
  <c r="EH2912" i="5"/>
  <c r="CZ2912" i="5"/>
  <c r="DM2912" i="5" s="1"/>
  <c r="DZ2912" i="5" s="1"/>
  <c r="M2912" i="7" l="1"/>
  <c r="EK2912" i="5"/>
  <c r="O2912" i="7" s="1"/>
  <c r="EG2912" i="5"/>
  <c r="N2913" i="5"/>
  <c r="BH2913" i="5"/>
  <c r="AV2913" i="5"/>
  <c r="AF2913" i="5"/>
  <c r="AG2913" i="5" l="1"/>
  <c r="AP2913" i="5" s="1"/>
  <c r="BA2913" i="5"/>
  <c r="BB2913" i="5" s="1"/>
  <c r="CP2913" i="5"/>
  <c r="CD2913" i="5"/>
  <c r="BW2913" i="5"/>
  <c r="BX2913" i="5" s="1"/>
  <c r="O2913" i="5"/>
  <c r="W2913" i="5" s="1"/>
  <c r="X2913" i="5" l="1"/>
  <c r="Y2913" i="5" s="1"/>
  <c r="Z2913" i="5" s="1"/>
  <c r="AA2913" i="5" s="1"/>
  <c r="DK2913" i="5"/>
  <c r="DN2913" i="5" s="1"/>
  <c r="AH2913" i="5"/>
  <c r="P2913" i="5"/>
  <c r="BC2913" i="5"/>
  <c r="BD2913" i="5" s="1"/>
  <c r="BE2913" i="5" l="1"/>
  <c r="AI2913" i="5"/>
  <c r="AJ2913" i="5"/>
  <c r="AK2913" i="5" s="1"/>
  <c r="AB2913" i="5"/>
  <c r="V2913" i="5"/>
  <c r="Q2913" i="5"/>
  <c r="R2913" i="5" s="1"/>
  <c r="BQ2913" i="5" s="1"/>
  <c r="U2913" i="5"/>
  <c r="A2913" i="7"/>
  <c r="EM2913" i="5"/>
  <c r="AC2913" i="5" l="1"/>
  <c r="AD2913" i="5" s="1"/>
  <c r="AE2913" i="5" s="1"/>
  <c r="AL2913" i="5"/>
  <c r="AM2913" i="5"/>
  <c r="BI2913" i="5" s="1"/>
  <c r="T2913" i="5"/>
  <c r="BO2913" i="5" s="1"/>
  <c r="BF2913" i="5"/>
  <c r="S2913" i="5"/>
  <c r="BG2913" i="5" l="1"/>
  <c r="AN2913" i="5"/>
  <c r="AO2913" i="5" s="1"/>
  <c r="AQ2913" i="5" l="1"/>
  <c r="BN2913" i="5"/>
  <c r="AS2913" i="5"/>
  <c r="BJ2913" i="5"/>
  <c r="EE2913" i="5" s="1"/>
  <c r="AT2913" i="5" l="1"/>
  <c r="BK2913" i="5"/>
  <c r="BP2913" i="5"/>
  <c r="CM2913" i="5"/>
  <c r="BZ2913" i="5"/>
  <c r="BR2913" i="5"/>
  <c r="AR2913" i="5"/>
  <c r="BS2913" i="5" s="1"/>
  <c r="BT2913" i="5" s="1"/>
  <c r="EC2913" i="5" s="1"/>
  <c r="CN2913" i="5" l="1"/>
  <c r="CQ2913" i="5" s="1"/>
  <c r="CA2913" i="5"/>
  <c r="CB2913" i="5" s="1"/>
  <c r="CC2913" i="5" s="1"/>
  <c r="ED2913" i="5"/>
  <c r="AU2913" i="5"/>
  <c r="BM2913" i="5" s="1"/>
  <c r="BL2913" i="5"/>
  <c r="EF2913" i="5" s="1"/>
  <c r="CR2913" i="5" l="1"/>
  <c r="CS2913" i="5" s="1"/>
  <c r="CE2913" i="5"/>
  <c r="CF2913" i="5" s="1"/>
  <c r="CG2913" i="5"/>
  <c r="CH2913" i="5" s="1"/>
  <c r="CI2913" i="5" s="1"/>
  <c r="CJ2913" i="5" s="1"/>
  <c r="CK2913" i="5" s="1"/>
  <c r="CO2913" i="5"/>
  <c r="DC2913" i="5" s="1"/>
  <c r="DW2913" i="5" s="1"/>
  <c r="J2913" i="7" s="1"/>
  <c r="DB2913" i="5"/>
  <c r="DU2913" i="5" s="1"/>
  <c r="H2913" i="7" s="1"/>
  <c r="DA2913" i="5" l="1"/>
  <c r="CT2913" i="5"/>
  <c r="DE2913" i="5"/>
  <c r="DP2913" i="5" s="1"/>
  <c r="C2913" i="7" s="1"/>
  <c r="CV2913" i="5"/>
  <c r="DD2913" i="5"/>
  <c r="DO2913" i="5" s="1"/>
  <c r="B2913" i="7" l="1"/>
  <c r="DI2913" i="5"/>
  <c r="DX2913" i="5" s="1"/>
  <c r="CU2913" i="5"/>
  <c r="DF2913" i="5"/>
  <c r="DQ2913" i="5" s="1"/>
  <c r="CW2913" i="5"/>
  <c r="DT2913" i="5"/>
  <c r="G2913" i="7" s="1"/>
  <c r="DV2913" i="5"/>
  <c r="D2914" i="5" l="1"/>
  <c r="I2913" i="7"/>
  <c r="C2914" i="5"/>
  <c r="D2913" i="7"/>
  <c r="CX2913" i="5"/>
  <c r="DH2913" i="5" s="1"/>
  <c r="DS2913" i="5" s="1"/>
  <c r="F2913" i="7" s="1"/>
  <c r="DG2913" i="5"/>
  <c r="DR2913" i="5" s="1"/>
  <c r="E2913" i="7" s="1"/>
  <c r="K2913" i="7"/>
  <c r="EI2913" i="5"/>
  <c r="CY2913" i="5"/>
  <c r="DL2913" i="5" s="1"/>
  <c r="EA2913" i="5" s="1"/>
  <c r="DJ2913" i="5"/>
  <c r="DY2913" i="5" s="1"/>
  <c r="L2913" i="7" s="1"/>
  <c r="N2913" i="7" l="1"/>
  <c r="EL2913" i="5"/>
  <c r="CZ2913" i="5"/>
  <c r="DM2913" i="5" s="1"/>
  <c r="DZ2913" i="5" s="1"/>
  <c r="EK2913" i="5" s="1"/>
  <c r="O2913" i="7" s="1"/>
  <c r="EJ2913" i="5"/>
  <c r="E2914" i="5"/>
  <c r="J2914" i="5"/>
  <c r="K2914" i="5" s="1"/>
  <c r="L2914" i="5" s="1"/>
  <c r="M2914" i="5" s="1"/>
  <c r="EG2913" i="5"/>
  <c r="M2913" i="7"/>
  <c r="EH2913" i="5"/>
  <c r="N2914" i="5" l="1"/>
  <c r="BH2914" i="5"/>
  <c r="AV2914" i="5"/>
  <c r="AF2914" i="5"/>
  <c r="BW2914" i="5" l="1"/>
  <c r="BX2914" i="5" s="1"/>
  <c r="CD2914" i="5"/>
  <c r="CP2914" i="5"/>
  <c r="AG2914" i="5"/>
  <c r="AP2914" i="5" s="1"/>
  <c r="BA2914" i="5"/>
  <c r="BB2914" i="5" s="1"/>
  <c r="BC2914" i="5" s="1"/>
  <c r="BD2914" i="5" s="1"/>
  <c r="O2914" i="5"/>
  <c r="W2914" i="5" s="1"/>
  <c r="DK2914" i="5" l="1"/>
  <c r="DN2914" i="5" s="1"/>
  <c r="A2914" i="7" s="1"/>
  <c r="P2914" i="5"/>
  <c r="V2914" i="5" s="1"/>
  <c r="X2914" i="5"/>
  <c r="Y2914" i="5" s="1"/>
  <c r="Z2914" i="5" s="1"/>
  <c r="BE2914" i="5"/>
  <c r="AH2914" i="5"/>
  <c r="EM2914" i="5" l="1"/>
  <c r="Q2914" i="5"/>
  <c r="R2914" i="5" s="1"/>
  <c r="BQ2914" i="5" s="1"/>
  <c r="U2914" i="5"/>
  <c r="AA2914" i="5"/>
  <c r="AB2914" i="5" s="1"/>
  <c r="AC2914" i="5" s="1"/>
  <c r="AD2914" i="5" s="1"/>
  <c r="AE2914" i="5" s="1"/>
  <c r="AJ2914" i="5"/>
  <c r="AK2914" i="5" s="1"/>
  <c r="AI2914" i="5"/>
  <c r="BF2914" i="5"/>
  <c r="T2914" i="5" l="1"/>
  <c r="BO2914" i="5" s="1"/>
  <c r="S2914" i="5"/>
  <c r="AM2914" i="5"/>
  <c r="BI2914" i="5" s="1"/>
  <c r="AL2914" i="5"/>
  <c r="BG2914" i="5"/>
  <c r="AN2914" i="5" l="1"/>
  <c r="AS2914" i="5" s="1"/>
  <c r="AT2914" i="5" s="1"/>
  <c r="AU2914" i="5" s="1"/>
  <c r="BM2914" i="5" s="1"/>
  <c r="BJ2914" i="5" l="1"/>
  <c r="BK2914" i="5"/>
  <c r="BL2914" i="5"/>
  <c r="AO2914" i="5"/>
  <c r="EF2914" i="5" l="1"/>
  <c r="BN2914" i="5"/>
  <c r="AQ2914" i="5"/>
  <c r="BR2914" i="5" l="1"/>
  <c r="AR2914" i="5"/>
  <c r="BS2914" i="5" s="1"/>
  <c r="BT2914" i="5" s="1"/>
  <c r="EC2914" i="5" s="1"/>
  <c r="BP2914" i="5"/>
  <c r="BZ2914" i="5"/>
  <c r="CM2914" i="5"/>
  <c r="EE2914" i="5"/>
  <c r="CN2914" i="5" l="1"/>
  <c r="CA2914" i="5"/>
  <c r="CB2914" i="5" s="1"/>
  <c r="CC2914" i="5" s="1"/>
  <c r="CE2914" i="5" s="1"/>
  <c r="CF2914" i="5" s="1"/>
  <c r="ED2914" i="5"/>
  <c r="CG2914" i="5" l="1"/>
  <c r="CH2914" i="5" s="1"/>
  <c r="CI2914" i="5" s="1"/>
  <c r="CJ2914" i="5" s="1"/>
  <c r="CK2914" i="5" s="1"/>
  <c r="CQ2914" i="5"/>
  <c r="CO2914" i="5"/>
  <c r="DC2914" i="5" s="1"/>
  <c r="DW2914" i="5" s="1"/>
  <c r="J2914" i="7" s="1"/>
  <c r="DB2914" i="5"/>
  <c r="DU2914" i="5" s="1"/>
  <c r="H2914" i="7" s="1"/>
  <c r="DD2914" i="5" l="1"/>
  <c r="DO2914" i="5" s="1"/>
  <c r="B2914" i="7" s="1"/>
  <c r="CR2914" i="5"/>
  <c r="DE2914" i="5" l="1"/>
  <c r="DP2914" i="5" s="1"/>
  <c r="CV2914" i="5"/>
  <c r="CS2914" i="5"/>
  <c r="CT2914" i="5" l="1"/>
  <c r="DA2914" i="5"/>
  <c r="DF2914" i="5"/>
  <c r="DQ2914" i="5" s="1"/>
  <c r="CW2914" i="5"/>
  <c r="C2914" i="7"/>
  <c r="CX2914" i="5" l="1"/>
  <c r="DH2914" i="5" s="1"/>
  <c r="DS2914" i="5" s="1"/>
  <c r="F2914" i="7" s="1"/>
  <c r="DG2914" i="5"/>
  <c r="DR2914" i="5" s="1"/>
  <c r="E2914" i="7" s="1"/>
  <c r="D2914" i="7"/>
  <c r="DT2914" i="5"/>
  <c r="DV2914" i="5"/>
  <c r="DI2914" i="5"/>
  <c r="DX2914" i="5" s="1"/>
  <c r="CU2914" i="5"/>
  <c r="EJ2914" i="5" l="1"/>
  <c r="K2914" i="7"/>
  <c r="I2914" i="7"/>
  <c r="D2915" i="5"/>
  <c r="C2915" i="5"/>
  <c r="CY2914" i="5"/>
  <c r="DL2914" i="5" s="1"/>
  <c r="EA2914" i="5" s="1"/>
  <c r="DJ2914" i="5"/>
  <c r="DY2914" i="5" s="1"/>
  <c r="L2914" i="7" s="1"/>
  <c r="G2914" i="7"/>
  <c r="EI2914" i="5"/>
  <c r="N2914" i="7" l="1"/>
  <c r="EL2914" i="5"/>
  <c r="CZ2914" i="5"/>
  <c r="DM2914" i="5" s="1"/>
  <c r="DZ2914" i="5" s="1"/>
  <c r="EG2914" i="5" s="1"/>
  <c r="E2915" i="5"/>
  <c r="J2915" i="5"/>
  <c r="K2915" i="5" s="1"/>
  <c r="L2915" i="5" s="1"/>
  <c r="M2915" i="5" s="1"/>
  <c r="EH2914" i="5"/>
  <c r="EK2914" i="5" l="1"/>
  <c r="O2914" i="7" s="1"/>
  <c r="M2914" i="7"/>
  <c r="N2915" i="5"/>
  <c r="BH2915" i="5"/>
  <c r="AF2915" i="5"/>
  <c r="AV2915" i="5"/>
  <c r="BW2915" i="5" l="1"/>
  <c r="BX2915" i="5" s="1"/>
  <c r="CP2915" i="5"/>
  <c r="CD2915" i="5"/>
  <c r="BA2915" i="5"/>
  <c r="BB2915" i="5" s="1"/>
  <c r="BC2915" i="5" s="1"/>
  <c r="AG2915" i="5"/>
  <c r="AH2915" i="5" s="1"/>
  <c r="O2915" i="5"/>
  <c r="P2915" i="5" s="1"/>
  <c r="W2915" i="5" l="1"/>
  <c r="X2915" i="5" s="1"/>
  <c r="Y2915" i="5" s="1"/>
  <c r="Z2915" i="5" s="1"/>
  <c r="AA2915" i="5" s="1"/>
  <c r="AJ2915" i="5"/>
  <c r="AK2915" i="5" s="1"/>
  <c r="BD2915" i="5"/>
  <c r="BE2915" i="5" s="1"/>
  <c r="V2915" i="5"/>
  <c r="U2915" i="5"/>
  <c r="Q2915" i="5"/>
  <c r="R2915" i="5" s="1"/>
  <c r="S2915" i="5" s="1"/>
  <c r="AI2915" i="5"/>
  <c r="DK2915" i="5"/>
  <c r="DN2915" i="5" s="1"/>
  <c r="AP2915" i="5"/>
  <c r="AB2915" i="5" l="1"/>
  <c r="AC2915" i="5" s="1"/>
  <c r="BQ2915" i="5"/>
  <c r="EM2915" i="5"/>
  <c r="A2915" i="7"/>
  <c r="AM2915" i="5"/>
  <c r="BI2915" i="5" s="1"/>
  <c r="BF2915" i="5"/>
  <c r="T2915" i="5"/>
  <c r="BO2915" i="5" s="1"/>
  <c r="AL2915" i="5"/>
  <c r="AD2915" i="5" l="1"/>
  <c r="AE2915" i="5" s="1"/>
  <c r="BG2915" i="5"/>
  <c r="AN2915" i="5"/>
  <c r="AS2915" i="5" s="1"/>
  <c r="AT2915" i="5" s="1"/>
  <c r="AU2915" i="5" s="1"/>
  <c r="BL2915" i="5" l="1"/>
  <c r="BM2915" i="5"/>
  <c r="AO2915" i="5"/>
  <c r="BN2915" i="5" s="1"/>
  <c r="BK2915" i="5"/>
  <c r="BJ2915" i="5"/>
  <c r="EF2915" i="5" l="1"/>
  <c r="AQ2915" i="5"/>
  <c r="BR2915" i="5" s="1"/>
  <c r="EE2915" i="5"/>
  <c r="BP2915" i="5"/>
  <c r="BZ2915" i="5"/>
  <c r="CM2915" i="5"/>
  <c r="AR2915" i="5" l="1"/>
  <c r="BS2915" i="5" s="1"/>
  <c r="BT2915" i="5" s="1"/>
  <c r="EC2915" i="5" s="1"/>
  <c r="CN2915" i="5"/>
  <c r="CQ2915" i="5" s="1"/>
  <c r="CA2915" i="5"/>
  <c r="CB2915" i="5" s="1"/>
  <c r="CC2915" i="5" s="1"/>
  <c r="CE2915" i="5" l="1"/>
  <c r="CF2915" i="5" s="1"/>
  <c r="ED2915" i="5"/>
  <c r="CR2915" i="5"/>
  <c r="CG2915" i="5"/>
  <c r="CH2915" i="5" s="1"/>
  <c r="CI2915" i="5" s="1"/>
  <c r="CJ2915" i="5" s="1"/>
  <c r="CK2915" i="5" s="1"/>
  <c r="DB2915" i="5"/>
  <c r="DU2915" i="5" s="1"/>
  <c r="H2915" i="7" s="1"/>
  <c r="CO2915" i="5"/>
  <c r="DC2915" i="5" s="1"/>
  <c r="DW2915" i="5" s="1"/>
  <c r="J2915" i="7" s="1"/>
  <c r="DE2915" i="5" l="1"/>
  <c r="DP2915" i="5" s="1"/>
  <c r="C2915" i="7" s="1"/>
  <c r="CV2915" i="5"/>
  <c r="CS2915" i="5"/>
  <c r="DD2915" i="5"/>
  <c r="DO2915" i="5" s="1"/>
  <c r="B2915" i="7" l="1"/>
  <c r="DF2915" i="5"/>
  <c r="DQ2915" i="5" s="1"/>
  <c r="CW2915" i="5"/>
  <c r="DA2915" i="5"/>
  <c r="CT2915" i="5"/>
  <c r="DG2915" i="5" l="1"/>
  <c r="DR2915" i="5" s="1"/>
  <c r="E2915" i="7" s="1"/>
  <c r="CX2915" i="5"/>
  <c r="DH2915" i="5" s="1"/>
  <c r="DS2915" i="5" s="1"/>
  <c r="F2915" i="7" s="1"/>
  <c r="D2915" i="7"/>
  <c r="CU2915" i="5"/>
  <c r="DI2915" i="5"/>
  <c r="DX2915" i="5" s="1"/>
  <c r="DT2915" i="5"/>
  <c r="DV2915" i="5"/>
  <c r="EJ2915" i="5" l="1"/>
  <c r="K2915" i="7"/>
  <c r="CY2915" i="5"/>
  <c r="DL2915" i="5" s="1"/>
  <c r="EA2915" i="5" s="1"/>
  <c r="DJ2915" i="5"/>
  <c r="DY2915" i="5" s="1"/>
  <c r="L2915" i="7" s="1"/>
  <c r="D2916" i="5"/>
  <c r="I2915" i="7"/>
  <c r="C2916" i="5"/>
  <c r="G2915" i="7"/>
  <c r="EI2915" i="5"/>
  <c r="N2915" i="7" l="1"/>
  <c r="EL2915" i="5"/>
  <c r="J2916" i="5"/>
  <c r="K2916" i="5" s="1"/>
  <c r="L2916" i="5" s="1"/>
  <c r="M2916" i="5" s="1"/>
  <c r="E2916" i="5"/>
  <c r="CZ2915" i="5"/>
  <c r="DM2915" i="5" s="1"/>
  <c r="DZ2915" i="5" s="1"/>
  <c r="EH2915" i="5"/>
  <c r="M2915" i="7" l="1"/>
  <c r="EK2915" i="5"/>
  <c r="O2915" i="7" s="1"/>
  <c r="EG2915" i="5"/>
  <c r="AV2916" i="5"/>
  <c r="BH2916" i="5"/>
  <c r="AF2916" i="5"/>
  <c r="N2916" i="5"/>
  <c r="AG2916" i="5" l="1"/>
  <c r="AH2916" i="5" s="1"/>
  <c r="AJ2916" i="5" s="1"/>
  <c r="AK2916" i="5" s="1"/>
  <c r="O2916" i="5"/>
  <c r="W2916" i="5" s="1"/>
  <c r="X2916" i="5" s="1"/>
  <c r="Y2916" i="5" s="1"/>
  <c r="Z2916" i="5" s="1"/>
  <c r="AA2916" i="5" s="1"/>
  <c r="AB2916" i="5" s="1"/>
  <c r="BA2916" i="5"/>
  <c r="BB2916" i="5" s="1"/>
  <c r="BW2916" i="5"/>
  <c r="BX2916" i="5" s="1"/>
  <c r="CP2916" i="5"/>
  <c r="CD2916" i="5"/>
  <c r="P2916" i="5" l="1"/>
  <c r="Q2916" i="5" s="1"/>
  <c r="R2916" i="5" s="1"/>
  <c r="T2916" i="5" s="1"/>
  <c r="BO2916" i="5" s="1"/>
  <c r="DK2916" i="5"/>
  <c r="DN2916" i="5" s="1"/>
  <c r="EM2916" i="5" s="1"/>
  <c r="AP2916" i="5"/>
  <c r="BC2916" i="5"/>
  <c r="BD2916" i="5" s="1"/>
  <c r="AI2916" i="5"/>
  <c r="AL2916" i="5"/>
  <c r="V2916" i="5" l="1"/>
  <c r="AC2916" i="5" s="1"/>
  <c r="AD2916" i="5" s="1"/>
  <c r="AE2916" i="5" s="1"/>
  <c r="U2916" i="5"/>
  <c r="A2916" i="7"/>
  <c r="BE2916" i="5"/>
  <c r="S2916" i="5"/>
  <c r="BQ2916" i="5"/>
  <c r="AM2916" i="5"/>
  <c r="BI2916" i="5" s="1"/>
  <c r="AN2916" i="5" l="1"/>
  <c r="BF2916" i="5"/>
  <c r="AS2916" i="5" l="1"/>
  <c r="BJ2916" i="5"/>
  <c r="AO2916" i="5"/>
  <c r="BG2916" i="5"/>
  <c r="BN2916" i="5" l="1"/>
  <c r="EE2916" i="5" s="1"/>
  <c r="AQ2916" i="5"/>
  <c r="AT2916" i="5"/>
  <c r="BK2916" i="5"/>
  <c r="AU2916" i="5" l="1"/>
  <c r="BM2916" i="5" s="1"/>
  <c r="BL2916" i="5"/>
  <c r="EF2916" i="5" s="1"/>
  <c r="BR2916" i="5"/>
  <c r="AR2916" i="5"/>
  <c r="BS2916" i="5" s="1"/>
  <c r="BT2916" i="5" s="1"/>
  <c r="EC2916" i="5" s="1"/>
  <c r="BP2916" i="5"/>
  <c r="BZ2916" i="5"/>
  <c r="CM2916" i="5"/>
  <c r="CA2916" i="5" l="1"/>
  <c r="CB2916" i="5" s="1"/>
  <c r="CC2916" i="5" s="1"/>
  <c r="ED2916" i="5"/>
  <c r="CN2916" i="5"/>
  <c r="CQ2916" i="5" s="1"/>
  <c r="DB2916" i="5" l="1"/>
  <c r="DU2916" i="5" s="1"/>
  <c r="H2916" i="7" s="1"/>
  <c r="CO2916" i="5"/>
  <c r="DC2916" i="5" s="1"/>
  <c r="DW2916" i="5" s="1"/>
  <c r="J2916" i="7" s="1"/>
  <c r="CG2916" i="5"/>
  <c r="CH2916" i="5" s="1"/>
  <c r="CI2916" i="5" s="1"/>
  <c r="CJ2916" i="5" s="1"/>
  <c r="CK2916" i="5" s="1"/>
  <c r="CE2916" i="5"/>
  <c r="CF2916" i="5" s="1"/>
  <c r="CR2916" i="5"/>
  <c r="DE2916" i="5" l="1"/>
  <c r="DP2916" i="5" s="1"/>
  <c r="C2916" i="7" s="1"/>
  <c r="CV2916" i="5"/>
  <c r="CS2916" i="5"/>
  <c r="DD2916" i="5"/>
  <c r="DO2916" i="5" s="1"/>
  <c r="B2916" i="7" l="1"/>
  <c r="DA2916" i="5"/>
  <c r="CT2916" i="5"/>
  <c r="DF2916" i="5"/>
  <c r="DQ2916" i="5" s="1"/>
  <c r="CW2916" i="5"/>
  <c r="DI2916" i="5" l="1"/>
  <c r="DX2916" i="5" s="1"/>
  <c r="CU2916" i="5"/>
  <c r="DT2916" i="5"/>
  <c r="DV2916" i="5"/>
  <c r="D2916" i="7"/>
  <c r="CX2916" i="5"/>
  <c r="DH2916" i="5" s="1"/>
  <c r="DS2916" i="5" s="1"/>
  <c r="F2916" i="7" s="1"/>
  <c r="DG2916" i="5"/>
  <c r="DR2916" i="5" s="1"/>
  <c r="E2916" i="7" s="1"/>
  <c r="EJ2916" i="5" l="1"/>
  <c r="G2916" i="7"/>
  <c r="EI2916" i="5"/>
  <c r="CY2916" i="5"/>
  <c r="DL2916" i="5" s="1"/>
  <c r="EA2916" i="5" s="1"/>
  <c r="DJ2916" i="5"/>
  <c r="DY2916" i="5" s="1"/>
  <c r="L2916" i="7" s="1"/>
  <c r="D2917" i="5"/>
  <c r="I2916" i="7"/>
  <c r="C2917" i="5"/>
  <c r="K2916" i="7"/>
  <c r="N2916" i="7" l="1"/>
  <c r="EL2916" i="5"/>
  <c r="CZ2916" i="5"/>
  <c r="DM2916" i="5" s="1"/>
  <c r="DZ2916" i="5" s="1"/>
  <c r="M2916" i="7" s="1"/>
  <c r="EH2916" i="5"/>
  <c r="J2917" i="5"/>
  <c r="K2917" i="5" s="1"/>
  <c r="L2917" i="5" s="1"/>
  <c r="M2917" i="5" s="1"/>
  <c r="E2917" i="5"/>
  <c r="EG2916" i="5" l="1"/>
  <c r="EK2916" i="5"/>
  <c r="O2916" i="7" s="1"/>
  <c r="N2917" i="5"/>
  <c r="AF2917" i="5"/>
  <c r="AV2917" i="5"/>
  <c r="BH2917" i="5"/>
  <c r="BA2917" i="5" l="1"/>
  <c r="BB2917" i="5" s="1"/>
  <c r="BC2917" i="5" s="1"/>
  <c r="BD2917" i="5" s="1"/>
  <c r="BE2917" i="5" s="1"/>
  <c r="CP2917" i="5"/>
  <c r="CD2917" i="5"/>
  <c r="BW2917" i="5"/>
  <c r="BX2917" i="5" s="1"/>
  <c r="AG2917" i="5"/>
  <c r="AP2917" i="5" s="1"/>
  <c r="O2917" i="5"/>
  <c r="W2917" i="5" s="1"/>
  <c r="P2917" i="5" l="1"/>
  <c r="V2917" i="5" s="1"/>
  <c r="BF2917" i="5"/>
  <c r="BG2917" i="5" s="1"/>
  <c r="AH2917" i="5"/>
  <c r="X2917" i="5"/>
  <c r="Y2917" i="5" s="1"/>
  <c r="Z2917" i="5" s="1"/>
  <c r="DK2917" i="5"/>
  <c r="DN2917" i="5" s="1"/>
  <c r="Q2917" i="5" l="1"/>
  <c r="R2917" i="5" s="1"/>
  <c r="S2917" i="5" s="1"/>
  <c r="U2917" i="5"/>
  <c r="AI2917" i="5"/>
  <c r="AJ2917" i="5"/>
  <c r="A2917" i="7"/>
  <c r="EM2917" i="5"/>
  <c r="AA2917" i="5"/>
  <c r="AB2917" i="5" s="1"/>
  <c r="T2917" i="5" l="1"/>
  <c r="BO2917" i="5" s="1"/>
  <c r="BQ2917" i="5"/>
  <c r="AK2917" i="5"/>
  <c r="AM2917" i="5" s="1"/>
  <c r="BI2917" i="5" s="1"/>
  <c r="AC2917" i="5"/>
  <c r="AD2917" i="5" l="1"/>
  <c r="AL2917" i="5"/>
  <c r="AN2917" i="5" s="1"/>
  <c r="AS2917" i="5" l="1"/>
  <c r="BJ2917" i="5"/>
  <c r="AO2917" i="5"/>
  <c r="AE2917" i="5"/>
  <c r="BN2917" i="5" l="1"/>
  <c r="EE2917" i="5" s="1"/>
  <c r="AQ2917" i="5"/>
  <c r="AT2917" i="5"/>
  <c r="BK2917" i="5"/>
  <c r="AU2917" i="5" l="1"/>
  <c r="BM2917" i="5" s="1"/>
  <c r="BL2917" i="5"/>
  <c r="EF2917" i="5" s="1"/>
  <c r="AR2917" i="5"/>
  <c r="BS2917" i="5" s="1"/>
  <c r="BT2917" i="5" s="1"/>
  <c r="EC2917" i="5" s="1"/>
  <c r="BR2917" i="5"/>
  <c r="BP2917" i="5"/>
  <c r="BZ2917" i="5"/>
  <c r="CM2917" i="5"/>
  <c r="ED2917" i="5" l="1"/>
  <c r="CA2917" i="5"/>
  <c r="CB2917" i="5" s="1"/>
  <c r="CC2917" i="5" s="1"/>
  <c r="CN2917" i="5"/>
  <c r="DB2917" i="5" l="1"/>
  <c r="DU2917" i="5" s="1"/>
  <c r="H2917" i="7" s="1"/>
  <c r="CO2917" i="5"/>
  <c r="DC2917" i="5" s="1"/>
  <c r="DW2917" i="5" s="1"/>
  <c r="J2917" i="7" s="1"/>
  <c r="CQ2917" i="5"/>
  <c r="CG2917" i="5"/>
  <c r="CH2917" i="5" s="1"/>
  <c r="CI2917" i="5" s="1"/>
  <c r="CJ2917" i="5" s="1"/>
  <c r="CK2917" i="5" s="1"/>
  <c r="CE2917" i="5"/>
  <c r="CF2917" i="5" s="1"/>
  <c r="DD2917" i="5" l="1"/>
  <c r="DO2917" i="5" s="1"/>
  <c r="CR2917" i="5"/>
  <c r="CS2917" i="5" l="1"/>
  <c r="DE2917" i="5"/>
  <c r="DP2917" i="5" s="1"/>
  <c r="C2917" i="7" s="1"/>
  <c r="CV2917" i="5"/>
  <c r="B2917" i="7"/>
  <c r="DF2917" i="5" l="1"/>
  <c r="DQ2917" i="5" s="1"/>
  <c r="CW2917" i="5"/>
  <c r="DA2917" i="5"/>
  <c r="CT2917" i="5"/>
  <c r="DT2917" i="5" l="1"/>
  <c r="DV2917" i="5"/>
  <c r="DG2917" i="5"/>
  <c r="DR2917" i="5" s="1"/>
  <c r="E2917" i="7" s="1"/>
  <c r="CX2917" i="5"/>
  <c r="DH2917" i="5" s="1"/>
  <c r="DS2917" i="5" s="1"/>
  <c r="F2917" i="7" s="1"/>
  <c r="CU2917" i="5"/>
  <c r="DI2917" i="5"/>
  <c r="DX2917" i="5" s="1"/>
  <c r="D2917" i="7"/>
  <c r="EJ2917" i="5"/>
  <c r="K2917" i="7" l="1"/>
  <c r="CY2917" i="5"/>
  <c r="DL2917" i="5" s="1"/>
  <c r="EA2917" i="5" s="1"/>
  <c r="DJ2917" i="5"/>
  <c r="DY2917" i="5" s="1"/>
  <c r="L2917" i="7" s="1"/>
  <c r="I2917" i="7"/>
  <c r="D2918" i="5"/>
  <c r="C2918" i="5"/>
  <c r="G2917" i="7"/>
  <c r="EI2917" i="5"/>
  <c r="N2917" i="7" l="1"/>
  <c r="EL2917" i="5"/>
  <c r="CZ2917" i="5"/>
  <c r="DM2917" i="5" s="1"/>
  <c r="DZ2917" i="5" s="1"/>
  <c r="EH2917" i="5"/>
  <c r="J2918" i="5"/>
  <c r="K2918" i="5" s="1"/>
  <c r="L2918" i="5" s="1"/>
  <c r="M2918" i="5" s="1"/>
  <c r="E2918" i="5"/>
  <c r="BH2918" i="5" l="1"/>
  <c r="AF2918" i="5"/>
  <c r="AV2918" i="5"/>
  <c r="N2918" i="5"/>
  <c r="EK2917" i="5"/>
  <c r="O2917" i="7" s="1"/>
  <c r="M2917" i="7"/>
  <c r="EG2917" i="5"/>
  <c r="BA2918" i="5" l="1"/>
  <c r="BB2918" i="5" s="1"/>
  <c r="O2918" i="5"/>
  <c r="W2918" i="5" s="1"/>
  <c r="AG2918" i="5"/>
  <c r="AP2918" i="5" s="1"/>
  <c r="CP2918" i="5"/>
  <c r="CD2918" i="5"/>
  <c r="BW2918" i="5"/>
  <c r="BX2918" i="5" s="1"/>
  <c r="P2918" i="5" l="1"/>
  <c r="X2918" i="5"/>
  <c r="Y2918" i="5" s="1"/>
  <c r="Z2918" i="5" s="1"/>
  <c r="AA2918" i="5" s="1"/>
  <c r="AH2918" i="5"/>
  <c r="BC2918" i="5"/>
  <c r="BD2918" i="5" s="1"/>
  <c r="DK2918" i="5"/>
  <c r="DN2918" i="5" s="1"/>
  <c r="BE2918" i="5" l="1"/>
  <c r="AB2918" i="5"/>
  <c r="A2918" i="7"/>
  <c r="EM2918" i="5"/>
  <c r="U2918" i="5"/>
  <c r="Q2918" i="5"/>
  <c r="R2918" i="5" s="1"/>
  <c r="V2918" i="5"/>
  <c r="AJ2918" i="5"/>
  <c r="AK2918" i="5" s="1"/>
  <c r="AI2918" i="5"/>
  <c r="AC2918" i="5" l="1"/>
  <c r="AD2918" i="5" s="1"/>
  <c r="AE2918" i="5" s="1"/>
  <c r="AM2918" i="5"/>
  <c r="BI2918" i="5" s="1"/>
  <c r="BF2918" i="5"/>
  <c r="T2918" i="5"/>
  <c r="BO2918" i="5" s="1"/>
  <c r="BQ2918" i="5"/>
  <c r="AL2918" i="5"/>
  <c r="S2918" i="5"/>
  <c r="AN2918" i="5" l="1"/>
  <c r="AO2918" i="5" s="1"/>
  <c r="BG2918" i="5"/>
  <c r="BN2918" i="5" l="1"/>
  <c r="AQ2918" i="5"/>
  <c r="AS2918" i="5"/>
  <c r="BJ2918" i="5"/>
  <c r="BR2918" i="5" l="1"/>
  <c r="AR2918" i="5"/>
  <c r="BS2918" i="5" s="1"/>
  <c r="BT2918" i="5" s="1"/>
  <c r="EC2918" i="5" s="1"/>
  <c r="AT2918" i="5"/>
  <c r="BK2918" i="5"/>
  <c r="EE2918" i="5"/>
  <c r="BP2918" i="5"/>
  <c r="CM2918" i="5"/>
  <c r="BZ2918" i="5"/>
  <c r="ED2918" i="5" l="1"/>
  <c r="CN2918" i="5"/>
  <c r="AU2918" i="5"/>
  <c r="BM2918" i="5" s="1"/>
  <c r="BL2918" i="5"/>
  <c r="EF2918" i="5" s="1"/>
  <c r="CA2918" i="5"/>
  <c r="CB2918" i="5" s="1"/>
  <c r="CC2918" i="5" s="1"/>
  <c r="CE2918" i="5" s="1"/>
  <c r="CF2918" i="5" s="1"/>
  <c r="CG2918" i="5" l="1"/>
  <c r="CH2918" i="5" s="1"/>
  <c r="CI2918" i="5" s="1"/>
  <c r="CJ2918" i="5" s="1"/>
  <c r="CK2918" i="5" s="1"/>
  <c r="CQ2918" i="5"/>
  <c r="CO2918" i="5"/>
  <c r="DC2918" i="5" s="1"/>
  <c r="DW2918" i="5" s="1"/>
  <c r="J2918" i="7" s="1"/>
  <c r="DB2918" i="5"/>
  <c r="DU2918" i="5" s="1"/>
  <c r="H2918" i="7" s="1"/>
  <c r="DD2918" i="5" l="1"/>
  <c r="DO2918" i="5" s="1"/>
  <c r="B2918" i="7" s="1"/>
  <c r="CR2918" i="5"/>
  <c r="CS2918" i="5" s="1"/>
  <c r="DA2918" i="5" l="1"/>
  <c r="CT2918" i="5"/>
  <c r="DE2918" i="5"/>
  <c r="DP2918" i="5" s="1"/>
  <c r="CV2918" i="5"/>
  <c r="C2918" i="7" l="1"/>
  <c r="CU2918" i="5"/>
  <c r="DI2918" i="5"/>
  <c r="DX2918" i="5" s="1"/>
  <c r="DF2918" i="5"/>
  <c r="DQ2918" i="5" s="1"/>
  <c r="CW2918" i="5"/>
  <c r="DT2918" i="5"/>
  <c r="G2918" i="7" s="1"/>
  <c r="DV2918" i="5"/>
  <c r="C2919" i="5" l="1"/>
  <c r="I2918" i="7"/>
  <c r="D2919" i="5"/>
  <c r="D2918" i="7"/>
  <c r="CY2918" i="5"/>
  <c r="DL2918" i="5" s="1"/>
  <c r="EA2918" i="5" s="1"/>
  <c r="DJ2918" i="5"/>
  <c r="DY2918" i="5" s="1"/>
  <c r="L2918" i="7" s="1"/>
  <c r="DG2918" i="5"/>
  <c r="DR2918" i="5" s="1"/>
  <c r="E2918" i="7" s="1"/>
  <c r="CX2918" i="5"/>
  <c r="DH2918" i="5" s="1"/>
  <c r="DS2918" i="5" s="1"/>
  <c r="F2918" i="7" s="1"/>
  <c r="EI2918" i="5"/>
  <c r="K2918" i="7"/>
  <c r="N2918" i="7" l="1"/>
  <c r="EL2918" i="5"/>
  <c r="EJ2918" i="5"/>
  <c r="EH2918" i="5"/>
  <c r="CZ2918" i="5"/>
  <c r="DM2918" i="5" s="1"/>
  <c r="DZ2918" i="5" s="1"/>
  <c r="E2919" i="5"/>
  <c r="J2919" i="5"/>
  <c r="K2919" i="5" s="1"/>
  <c r="L2919" i="5" s="1"/>
  <c r="M2919" i="5" s="1"/>
  <c r="M2918" i="7" l="1"/>
  <c r="EG2918" i="5"/>
  <c r="EK2918" i="5"/>
  <c r="O2918" i="7" s="1"/>
  <c r="BH2919" i="5"/>
  <c r="AF2919" i="5"/>
  <c r="AV2919" i="5"/>
  <c r="N2919" i="5"/>
  <c r="BA2919" i="5" l="1"/>
  <c r="BB2919" i="5" s="1"/>
  <c r="BC2919" i="5" s="1"/>
  <c r="BD2919" i="5" s="1"/>
  <c r="O2919" i="5"/>
  <c r="W2919" i="5" s="1"/>
  <c r="AG2919" i="5"/>
  <c r="AH2919" i="5" s="1"/>
  <c r="BW2919" i="5"/>
  <c r="BX2919" i="5" s="1"/>
  <c r="CP2919" i="5"/>
  <c r="CD2919" i="5"/>
  <c r="P2919" i="5" l="1"/>
  <c r="U2919" i="5" s="1"/>
  <c r="DK2919" i="5"/>
  <c r="DN2919" i="5" s="1"/>
  <c r="EM2919" i="5" s="1"/>
  <c r="BE2919" i="5"/>
  <c r="X2919" i="5"/>
  <c r="Y2919" i="5" s="1"/>
  <c r="Z2919" i="5" s="1"/>
  <c r="AA2919" i="5" s="1"/>
  <c r="AI2919" i="5"/>
  <c r="AP2919" i="5"/>
  <c r="AJ2919" i="5"/>
  <c r="AK2919" i="5" s="1"/>
  <c r="A2919" i="7" l="1"/>
  <c r="Q2919" i="5"/>
  <c r="R2919" i="5" s="1"/>
  <c r="S2919" i="5" s="1"/>
  <c r="V2919" i="5"/>
  <c r="AM2919" i="5"/>
  <c r="BI2919" i="5" s="1"/>
  <c r="AL2919" i="5"/>
  <c r="AB2919" i="5"/>
  <c r="BF2919" i="5"/>
  <c r="BQ2919" i="5" l="1"/>
  <c r="T2919" i="5"/>
  <c r="BO2919" i="5" s="1"/>
  <c r="AN2919" i="5"/>
  <c r="AS2919" i="5" s="1"/>
  <c r="AT2919" i="5" s="1"/>
  <c r="AU2919" i="5" s="1"/>
  <c r="AC2919" i="5"/>
  <c r="AD2919" i="5" s="1"/>
  <c r="AE2919" i="5" s="1"/>
  <c r="BG2919" i="5"/>
  <c r="BK2919" i="5" l="1"/>
  <c r="AO2919" i="5"/>
  <c r="BN2919" i="5" s="1"/>
  <c r="BP2919" i="5" s="1"/>
  <c r="BJ2919" i="5"/>
  <c r="BM2919" i="5"/>
  <c r="BL2919" i="5"/>
  <c r="EF2919" i="5" l="1"/>
  <c r="EE2919" i="5"/>
  <c r="BZ2919" i="5"/>
  <c r="CA2919" i="5" s="1"/>
  <c r="CB2919" i="5" s="1"/>
  <c r="CC2919" i="5" s="1"/>
  <c r="AQ2919" i="5"/>
  <c r="CM2919" i="5"/>
  <c r="CN2919" i="5" s="1"/>
  <c r="CO2919" i="5" s="1"/>
  <c r="DC2919" i="5" s="1"/>
  <c r="DW2919" i="5" s="1"/>
  <c r="J2919" i="7" s="1"/>
  <c r="CG2919" i="5" l="1"/>
  <c r="CH2919" i="5" s="1"/>
  <c r="CI2919" i="5" s="1"/>
  <c r="CJ2919" i="5" s="1"/>
  <c r="CK2919" i="5" s="1"/>
  <c r="DB2919" i="5"/>
  <c r="DU2919" i="5" s="1"/>
  <c r="H2919" i="7" s="1"/>
  <c r="CQ2919" i="5"/>
  <c r="CR2919" i="5" s="1"/>
  <c r="AR2919" i="5"/>
  <c r="BS2919" i="5" s="1"/>
  <c r="BT2919" i="5" s="1"/>
  <c r="EC2919" i="5" s="1"/>
  <c r="BR2919" i="5"/>
  <c r="DD2919" i="5" l="1"/>
  <c r="DO2919" i="5" s="1"/>
  <c r="B2919" i="7" s="1"/>
  <c r="ED2919" i="5"/>
  <c r="CV2919" i="5"/>
  <c r="CW2919" i="5" s="1"/>
  <c r="DE2919" i="5"/>
  <c r="DP2919" i="5" s="1"/>
  <c r="C2919" i="7" s="1"/>
  <c r="CS2919" i="5"/>
  <c r="DA2919" i="5" s="1"/>
  <c r="CE2919" i="5"/>
  <c r="CF2919" i="5" s="1"/>
  <c r="DF2919" i="5" l="1"/>
  <c r="DQ2919" i="5" s="1"/>
  <c r="D2919" i="7" s="1"/>
  <c r="CT2919" i="5"/>
  <c r="CU2919" i="5" s="1"/>
  <c r="DG2919" i="5"/>
  <c r="DR2919" i="5" s="1"/>
  <c r="E2919" i="7" s="1"/>
  <c r="CX2919" i="5"/>
  <c r="DH2919" i="5" s="1"/>
  <c r="DS2919" i="5" s="1"/>
  <c r="F2919" i="7" s="1"/>
  <c r="DV2919" i="5"/>
  <c r="DT2919" i="5"/>
  <c r="DI2919" i="5" l="1"/>
  <c r="DX2919" i="5" s="1"/>
  <c r="K2919" i="7" s="1"/>
  <c r="EJ2919" i="5"/>
  <c r="C2920" i="5"/>
  <c r="D2920" i="5"/>
  <c r="I2919" i="7"/>
  <c r="CY2919" i="5"/>
  <c r="DL2919" i="5" s="1"/>
  <c r="EA2919" i="5" s="1"/>
  <c r="DJ2919" i="5"/>
  <c r="DY2919" i="5" s="1"/>
  <c r="L2919" i="7" s="1"/>
  <c r="G2919" i="7"/>
  <c r="EI2919" i="5"/>
  <c r="N2919" i="7" l="1"/>
  <c r="EL2919" i="5"/>
  <c r="CZ2919" i="5"/>
  <c r="DM2919" i="5" s="1"/>
  <c r="DZ2919" i="5" s="1"/>
  <c r="EK2919" i="5" s="1"/>
  <c r="O2919" i="7" s="1"/>
  <c r="J2920" i="5"/>
  <c r="K2920" i="5" s="1"/>
  <c r="L2920" i="5" s="1"/>
  <c r="M2920" i="5" s="1"/>
  <c r="E2920" i="5"/>
  <c r="EH2919" i="5"/>
  <c r="M2919" i="7" l="1"/>
  <c r="EG2919" i="5"/>
  <c r="AF2920" i="5"/>
  <c r="AV2920" i="5"/>
  <c r="BH2920" i="5"/>
  <c r="N2920" i="5"/>
  <c r="CP2920" i="5" l="1"/>
  <c r="BW2920" i="5"/>
  <c r="BX2920" i="5" s="1"/>
  <c r="CD2920" i="5"/>
  <c r="BA2920" i="5"/>
  <c r="BB2920" i="5" s="1"/>
  <c r="BC2920" i="5" s="1"/>
  <c r="BD2920" i="5" s="1"/>
  <c r="O2920" i="5"/>
  <c r="W2920" i="5" s="1"/>
  <c r="AG2920" i="5"/>
  <c r="AP2920" i="5" s="1"/>
  <c r="BE2920" i="5" l="1"/>
  <c r="BF2920" i="5" s="1"/>
  <c r="BG2920" i="5" s="1"/>
  <c r="X2920" i="5"/>
  <c r="Y2920" i="5" s="1"/>
  <c r="Z2920" i="5" s="1"/>
  <c r="AA2920" i="5" s="1"/>
  <c r="AH2920" i="5"/>
  <c r="P2920" i="5"/>
  <c r="DK2920" i="5"/>
  <c r="DN2920" i="5" s="1"/>
  <c r="AI2920" i="5" l="1"/>
  <c r="AJ2920" i="5"/>
  <c r="AK2920" i="5" s="1"/>
  <c r="A2920" i="7"/>
  <c r="EM2920" i="5"/>
  <c r="U2920" i="5"/>
  <c r="V2920" i="5"/>
  <c r="Q2920" i="5"/>
  <c r="R2920" i="5" s="1"/>
  <c r="T2920" i="5" s="1"/>
  <c r="BO2920" i="5" s="1"/>
  <c r="AB2920" i="5"/>
  <c r="AC2920" i="5" l="1"/>
  <c r="AD2920" i="5" s="1"/>
  <c r="BQ2920" i="5"/>
  <c r="S2920" i="5"/>
  <c r="AM2920" i="5"/>
  <c r="BI2920" i="5" s="1"/>
  <c r="AL2920" i="5"/>
  <c r="AN2920" i="5" l="1"/>
  <c r="AO2920" i="5" s="1"/>
  <c r="AE2920" i="5"/>
  <c r="BN2920" i="5" l="1"/>
  <c r="AQ2920" i="5"/>
  <c r="AS2920" i="5"/>
  <c r="BJ2920" i="5"/>
  <c r="EE2920" i="5" l="1"/>
  <c r="BR2920" i="5"/>
  <c r="AR2920" i="5"/>
  <c r="BS2920" i="5" s="1"/>
  <c r="BT2920" i="5" s="1"/>
  <c r="EC2920" i="5" s="1"/>
  <c r="AT2920" i="5"/>
  <c r="BK2920" i="5"/>
  <c r="BP2920" i="5"/>
  <c r="CM2920" i="5"/>
  <c r="BZ2920" i="5"/>
  <c r="CA2920" i="5" l="1"/>
  <c r="CB2920" i="5" s="1"/>
  <c r="CC2920" i="5" s="1"/>
  <c r="CE2920" i="5" s="1"/>
  <c r="CF2920" i="5" s="1"/>
  <c r="AU2920" i="5"/>
  <c r="BM2920" i="5" s="1"/>
  <c r="BL2920" i="5"/>
  <c r="EF2920" i="5" s="1"/>
  <c r="CN2920" i="5"/>
  <c r="ED2920" i="5"/>
  <c r="CO2920" i="5" l="1"/>
  <c r="DC2920" i="5" s="1"/>
  <c r="DW2920" i="5" s="1"/>
  <c r="J2920" i="7" s="1"/>
  <c r="DB2920" i="5"/>
  <c r="DU2920" i="5" s="1"/>
  <c r="H2920" i="7" s="1"/>
  <c r="CQ2920" i="5"/>
  <c r="CG2920" i="5"/>
  <c r="CH2920" i="5" s="1"/>
  <c r="CI2920" i="5" s="1"/>
  <c r="CJ2920" i="5" s="1"/>
  <c r="CK2920" i="5" s="1"/>
  <c r="DD2920" i="5" l="1"/>
  <c r="DO2920" i="5" s="1"/>
  <c r="CR2920" i="5"/>
  <c r="CS2920" i="5" l="1"/>
  <c r="DE2920" i="5"/>
  <c r="DP2920" i="5" s="1"/>
  <c r="C2920" i="7" s="1"/>
  <c r="CV2920" i="5"/>
  <c r="B2920" i="7"/>
  <c r="DF2920" i="5" l="1"/>
  <c r="DQ2920" i="5" s="1"/>
  <c r="CW2920" i="5"/>
  <c r="DA2920" i="5"/>
  <c r="CT2920" i="5"/>
  <c r="CU2920" i="5" l="1"/>
  <c r="DI2920" i="5"/>
  <c r="DX2920" i="5" s="1"/>
  <c r="DT2920" i="5"/>
  <c r="DV2920" i="5"/>
  <c r="DG2920" i="5"/>
  <c r="DR2920" i="5" s="1"/>
  <c r="E2920" i="7" s="1"/>
  <c r="CX2920" i="5"/>
  <c r="DH2920" i="5" s="1"/>
  <c r="DS2920" i="5" s="1"/>
  <c r="F2920" i="7" s="1"/>
  <c r="D2920" i="7"/>
  <c r="EJ2920" i="5" l="1"/>
  <c r="G2920" i="7"/>
  <c r="EI2920" i="5"/>
  <c r="C2921" i="5"/>
  <c r="I2920" i="7"/>
  <c r="D2921" i="5"/>
  <c r="K2920" i="7"/>
  <c r="DJ2920" i="5"/>
  <c r="DY2920" i="5" s="1"/>
  <c r="L2920" i="7" s="1"/>
  <c r="CY2920" i="5"/>
  <c r="DL2920" i="5" s="1"/>
  <c r="EA2920" i="5" s="1"/>
  <c r="N2920" i="7" l="1"/>
  <c r="EL2920" i="5"/>
  <c r="E2921" i="5"/>
  <c r="J2921" i="5"/>
  <c r="K2921" i="5" s="1"/>
  <c r="L2921" i="5" s="1"/>
  <c r="M2921" i="5" s="1"/>
  <c r="CZ2920" i="5"/>
  <c r="DM2920" i="5" s="1"/>
  <c r="DZ2920" i="5" s="1"/>
  <c r="EH2920" i="5"/>
  <c r="M2920" i="7" l="1"/>
  <c r="EG2920" i="5"/>
  <c r="EK2920" i="5"/>
  <c r="O2920" i="7" s="1"/>
  <c r="AV2921" i="5"/>
  <c r="BH2921" i="5"/>
  <c r="AF2921" i="5"/>
  <c r="N2921" i="5"/>
  <c r="CP2921" i="5" l="1"/>
  <c r="CD2921" i="5"/>
  <c r="BW2921" i="5"/>
  <c r="BX2921" i="5" s="1"/>
  <c r="O2921" i="5"/>
  <c r="W2921" i="5" s="1"/>
  <c r="BA2921" i="5"/>
  <c r="BB2921" i="5" s="1"/>
  <c r="BC2921" i="5" s="1"/>
  <c r="BD2921" i="5" s="1"/>
  <c r="AG2921" i="5"/>
  <c r="AP2921" i="5" s="1"/>
  <c r="P2921" i="5" l="1"/>
  <c r="Q2921" i="5" s="1"/>
  <c r="R2921" i="5" s="1"/>
  <c r="S2921" i="5" s="1"/>
  <c r="BE2921" i="5"/>
  <c r="AH2921" i="5"/>
  <c r="X2921" i="5"/>
  <c r="Y2921" i="5" s="1"/>
  <c r="Z2921" i="5" s="1"/>
  <c r="AA2921" i="5" s="1"/>
  <c r="DK2921" i="5"/>
  <c r="DN2921" i="5" s="1"/>
  <c r="U2921" i="5" l="1"/>
  <c r="V2921" i="5"/>
  <c r="T2921" i="5"/>
  <c r="BO2921" i="5" s="1"/>
  <c r="EM2921" i="5"/>
  <c r="A2921" i="7"/>
  <c r="AB2921" i="5"/>
  <c r="AI2921" i="5"/>
  <c r="AJ2921" i="5"/>
  <c r="AK2921" i="5" s="1"/>
  <c r="BF2921" i="5"/>
  <c r="BQ2921" i="5"/>
  <c r="AM2921" i="5" l="1"/>
  <c r="BI2921" i="5" s="1"/>
  <c r="AL2921" i="5"/>
  <c r="BG2921" i="5"/>
  <c r="AC2921" i="5"/>
  <c r="AN2921" i="5" l="1"/>
  <c r="AS2921" i="5" s="1"/>
  <c r="AT2921" i="5" s="1"/>
  <c r="AU2921" i="5" s="1"/>
  <c r="AD2921" i="5"/>
  <c r="AO2921" i="5" l="1"/>
  <c r="AQ2921" i="5" s="1"/>
  <c r="BK2921" i="5"/>
  <c r="BJ2921" i="5"/>
  <c r="AE2921" i="5"/>
  <c r="BM2921" i="5" s="1"/>
  <c r="BL2921" i="5"/>
  <c r="EF2921" i="5" s="1"/>
  <c r="BN2921" i="5" l="1"/>
  <c r="EE2921" i="5" s="1"/>
  <c r="BR2921" i="5"/>
  <c r="AR2921" i="5"/>
  <c r="BS2921" i="5" s="1"/>
  <c r="BT2921" i="5" s="1"/>
  <c r="EC2921" i="5" s="1"/>
  <c r="BP2921" i="5" l="1"/>
  <c r="BZ2921" i="5"/>
  <c r="CA2921" i="5" s="1"/>
  <c r="CB2921" i="5" s="1"/>
  <c r="CC2921" i="5" s="1"/>
  <c r="CE2921" i="5" s="1"/>
  <c r="CF2921" i="5" s="1"/>
  <c r="CM2921" i="5"/>
  <c r="CN2921" i="5" s="1"/>
  <c r="ED2921" i="5"/>
  <c r="CG2921" i="5" l="1"/>
  <c r="CH2921" i="5" s="1"/>
  <c r="CI2921" i="5" s="1"/>
  <c r="CJ2921" i="5" s="1"/>
  <c r="CK2921" i="5" s="1"/>
  <c r="CQ2921" i="5"/>
  <c r="CO2921" i="5"/>
  <c r="DC2921" i="5" s="1"/>
  <c r="DW2921" i="5" s="1"/>
  <c r="J2921" i="7" s="1"/>
  <c r="DB2921" i="5"/>
  <c r="DU2921" i="5" s="1"/>
  <c r="H2921" i="7" s="1"/>
  <c r="DD2921" i="5" l="1"/>
  <c r="DO2921" i="5" s="1"/>
  <c r="CR2921" i="5"/>
  <c r="DE2921" i="5" l="1"/>
  <c r="DP2921" i="5" s="1"/>
  <c r="C2921" i="7" s="1"/>
  <c r="CV2921" i="5"/>
  <c r="CS2921" i="5"/>
  <c r="B2921" i="7"/>
  <c r="DA2921" i="5" l="1"/>
  <c r="CT2921" i="5"/>
  <c r="DF2921" i="5"/>
  <c r="DQ2921" i="5" s="1"/>
  <c r="CW2921" i="5"/>
  <c r="DG2921" i="5" l="1"/>
  <c r="DR2921" i="5" s="1"/>
  <c r="E2921" i="7" s="1"/>
  <c r="CX2921" i="5"/>
  <c r="DH2921" i="5" s="1"/>
  <c r="DS2921" i="5" s="1"/>
  <c r="F2921" i="7" s="1"/>
  <c r="CU2921" i="5"/>
  <c r="DI2921" i="5"/>
  <c r="DX2921" i="5" s="1"/>
  <c r="D2921" i="7"/>
  <c r="DT2921" i="5"/>
  <c r="DV2921" i="5"/>
  <c r="EJ2921" i="5" l="1"/>
  <c r="G2921" i="7"/>
  <c r="EI2921" i="5"/>
  <c r="K2921" i="7"/>
  <c r="CY2921" i="5"/>
  <c r="DL2921" i="5" s="1"/>
  <c r="EA2921" i="5" s="1"/>
  <c r="DJ2921" i="5"/>
  <c r="DY2921" i="5" s="1"/>
  <c r="L2921" i="7" s="1"/>
  <c r="D2922" i="5"/>
  <c r="I2921" i="7"/>
  <c r="C2922" i="5"/>
  <c r="N2921" i="7" l="1"/>
  <c r="EL2921" i="5"/>
  <c r="EH2921" i="5"/>
  <c r="J2922" i="5"/>
  <c r="K2922" i="5" s="1"/>
  <c r="L2922" i="5" s="1"/>
  <c r="M2922" i="5" s="1"/>
  <c r="E2922" i="5"/>
  <c r="CZ2921" i="5"/>
  <c r="DM2921" i="5" s="1"/>
  <c r="DZ2921" i="5" s="1"/>
  <c r="BH2922" i="5" l="1"/>
  <c r="AF2922" i="5"/>
  <c r="N2922" i="5"/>
  <c r="AV2922" i="5"/>
  <c r="EG2921" i="5"/>
  <c r="EK2921" i="5"/>
  <c r="O2921" i="7" s="1"/>
  <c r="M2921" i="7"/>
  <c r="O2922" i="5" l="1"/>
  <c r="W2922" i="5" s="1"/>
  <c r="BA2922" i="5"/>
  <c r="BB2922" i="5" s="1"/>
  <c r="BC2922" i="5" s="1"/>
  <c r="BD2922" i="5" s="1"/>
  <c r="BE2922" i="5" s="1"/>
  <c r="AG2922" i="5"/>
  <c r="AP2922" i="5" s="1"/>
  <c r="CD2922" i="5"/>
  <c r="BW2922" i="5"/>
  <c r="BX2922" i="5" s="1"/>
  <c r="CP2922" i="5"/>
  <c r="DK2922" i="5" l="1"/>
  <c r="DN2922" i="5" s="1"/>
  <c r="EM2922" i="5" s="1"/>
  <c r="BF2922" i="5"/>
  <c r="AH2922" i="5"/>
  <c r="P2922" i="5"/>
  <c r="X2922" i="5"/>
  <c r="Y2922" i="5" s="1"/>
  <c r="Z2922" i="5" s="1"/>
  <c r="AA2922" i="5" s="1"/>
  <c r="A2922" i="7" l="1"/>
  <c r="AI2922" i="5"/>
  <c r="AJ2922" i="5"/>
  <c r="AK2922" i="5" s="1"/>
  <c r="U2922" i="5"/>
  <c r="Q2922" i="5"/>
  <c r="R2922" i="5" s="1"/>
  <c r="BQ2922" i="5" s="1"/>
  <c r="V2922" i="5"/>
  <c r="AB2922" i="5"/>
  <c r="BG2922" i="5"/>
  <c r="AC2922" i="5" l="1"/>
  <c r="AD2922" i="5" s="1"/>
  <c r="T2922" i="5"/>
  <c r="BO2922" i="5" s="1"/>
  <c r="S2922" i="5"/>
  <c r="AM2922" i="5"/>
  <c r="BI2922" i="5" s="1"/>
  <c r="AL2922" i="5"/>
  <c r="AE2922" i="5" l="1"/>
  <c r="AN2922" i="5"/>
  <c r="AO2922" i="5" s="1"/>
  <c r="BN2922" i="5" l="1"/>
  <c r="AQ2922" i="5"/>
  <c r="AS2922" i="5"/>
  <c r="BJ2922" i="5"/>
  <c r="EE2922" i="5" l="1"/>
  <c r="AT2922" i="5"/>
  <c r="BK2922" i="5"/>
  <c r="BR2922" i="5"/>
  <c r="AR2922" i="5"/>
  <c r="BS2922" i="5" s="1"/>
  <c r="BT2922" i="5" s="1"/>
  <c r="EC2922" i="5" s="1"/>
  <c r="BP2922" i="5"/>
  <c r="BZ2922" i="5"/>
  <c r="CM2922" i="5"/>
  <c r="CN2922" i="5" l="1"/>
  <c r="CQ2922" i="5" s="1"/>
  <c r="ED2922" i="5"/>
  <c r="CA2922" i="5"/>
  <c r="CB2922" i="5" s="1"/>
  <c r="CC2922" i="5" s="1"/>
  <c r="CE2922" i="5" s="1"/>
  <c r="CF2922" i="5" s="1"/>
  <c r="AU2922" i="5"/>
  <c r="BM2922" i="5" s="1"/>
  <c r="BL2922" i="5"/>
  <c r="EF2922" i="5" s="1"/>
  <c r="CG2922" i="5" l="1"/>
  <c r="CH2922" i="5" s="1"/>
  <c r="CI2922" i="5" s="1"/>
  <c r="CJ2922" i="5" s="1"/>
  <c r="CK2922" i="5" s="1"/>
  <c r="CR2922" i="5"/>
  <c r="CO2922" i="5"/>
  <c r="DC2922" i="5" s="1"/>
  <c r="DW2922" i="5" s="1"/>
  <c r="J2922" i="7" s="1"/>
  <c r="DB2922" i="5"/>
  <c r="DU2922" i="5" s="1"/>
  <c r="H2922" i="7" s="1"/>
  <c r="DD2922" i="5" l="1"/>
  <c r="DO2922" i="5" s="1"/>
  <c r="B2922" i="7" s="1"/>
  <c r="DE2922" i="5"/>
  <c r="DP2922" i="5" s="1"/>
  <c r="CV2922" i="5"/>
  <c r="CS2922" i="5"/>
  <c r="DA2922" i="5" l="1"/>
  <c r="CT2922" i="5"/>
  <c r="DF2922" i="5"/>
  <c r="DQ2922" i="5" s="1"/>
  <c r="CW2922" i="5"/>
  <c r="C2922" i="7"/>
  <c r="D2922" i="7" l="1"/>
  <c r="DI2922" i="5"/>
  <c r="DX2922" i="5" s="1"/>
  <c r="CU2922" i="5"/>
  <c r="CX2922" i="5"/>
  <c r="DH2922" i="5" s="1"/>
  <c r="DS2922" i="5" s="1"/>
  <c r="F2922" i="7" s="1"/>
  <c r="DG2922" i="5"/>
  <c r="DR2922" i="5" s="1"/>
  <c r="E2922" i="7" s="1"/>
  <c r="DT2922" i="5"/>
  <c r="DV2922" i="5"/>
  <c r="K2922" i="7" l="1"/>
  <c r="D2923" i="5"/>
  <c r="I2922" i="7"/>
  <c r="C2923" i="5"/>
  <c r="G2922" i="7"/>
  <c r="EI2922" i="5"/>
  <c r="CY2922" i="5"/>
  <c r="DL2922" i="5" s="1"/>
  <c r="EA2922" i="5" s="1"/>
  <c r="DJ2922" i="5"/>
  <c r="DY2922" i="5" s="1"/>
  <c r="L2922" i="7" s="1"/>
  <c r="EJ2922" i="5"/>
  <c r="N2922" i="7" l="1"/>
  <c r="EL2922" i="5"/>
  <c r="CZ2922" i="5"/>
  <c r="DM2922" i="5" s="1"/>
  <c r="DZ2922" i="5" s="1"/>
  <c r="M2922" i="7" s="1"/>
  <c r="E2923" i="5"/>
  <c r="J2923" i="5"/>
  <c r="K2923" i="5" s="1"/>
  <c r="L2923" i="5" s="1"/>
  <c r="M2923" i="5" s="1"/>
  <c r="EK2922" i="5"/>
  <c r="O2922" i="7" s="1"/>
  <c r="EG2922" i="5"/>
  <c r="EH2922" i="5"/>
  <c r="BH2923" i="5" l="1"/>
  <c r="AF2923" i="5"/>
  <c r="AV2923" i="5"/>
  <c r="N2923" i="5"/>
  <c r="BA2923" i="5" l="1"/>
  <c r="BB2923" i="5" s="1"/>
  <c r="O2923" i="5"/>
  <c r="W2923" i="5" s="1"/>
  <c r="AG2923" i="5"/>
  <c r="AH2923" i="5" s="1"/>
  <c r="CD2923" i="5"/>
  <c r="BW2923" i="5"/>
  <c r="BX2923" i="5" s="1"/>
  <c r="CP2923" i="5"/>
  <c r="P2923" i="5" l="1"/>
  <c r="Q2923" i="5" s="1"/>
  <c r="R2923" i="5" s="1"/>
  <c r="S2923" i="5" s="1"/>
  <c r="AI2923" i="5"/>
  <c r="X2923" i="5"/>
  <c r="Y2923" i="5" s="1"/>
  <c r="Z2923" i="5" s="1"/>
  <c r="AA2923" i="5" s="1"/>
  <c r="AJ2923" i="5"/>
  <c r="AK2923" i="5" s="1"/>
  <c r="DK2923" i="5"/>
  <c r="DN2923" i="5" s="1"/>
  <c r="AP2923" i="5"/>
  <c r="BC2923" i="5"/>
  <c r="U2923" i="5" l="1"/>
  <c r="V2923" i="5"/>
  <c r="BQ2923" i="5"/>
  <c r="EM2923" i="5"/>
  <c r="A2923" i="7"/>
  <c r="AL2923" i="5"/>
  <c r="T2923" i="5"/>
  <c r="BO2923" i="5" s="1"/>
  <c r="AM2923" i="5"/>
  <c r="AB2923" i="5"/>
  <c r="BD2923" i="5"/>
  <c r="BI2923" i="5" l="1"/>
  <c r="AC2923" i="5"/>
  <c r="AD2923" i="5" s="1"/>
  <c r="AE2923" i="5" s="1"/>
  <c r="BE2923" i="5"/>
  <c r="AN2923" i="5"/>
  <c r="AS2923" i="5" s="1"/>
  <c r="AT2923" i="5" s="1"/>
  <c r="AU2923" i="5" s="1"/>
  <c r="BK2923" i="5" l="1"/>
  <c r="BF2923" i="5"/>
  <c r="BJ2923" i="5"/>
  <c r="AO2923" i="5"/>
  <c r="AQ2923" i="5" l="1"/>
  <c r="BN2923" i="5"/>
  <c r="BL2923" i="5"/>
  <c r="EF2923" i="5" s="1"/>
  <c r="BG2923" i="5"/>
  <c r="BM2923" i="5" s="1"/>
  <c r="EE2923" i="5" l="1"/>
  <c r="BP2923" i="5"/>
  <c r="CM2923" i="5"/>
  <c r="BZ2923" i="5"/>
  <c r="BR2923" i="5"/>
  <c r="AR2923" i="5"/>
  <c r="BS2923" i="5" s="1"/>
  <c r="BT2923" i="5" s="1"/>
  <c r="EC2923" i="5" s="1"/>
  <c r="CN2923" i="5" l="1"/>
  <c r="CQ2923" i="5" s="1"/>
  <c r="CA2923" i="5"/>
  <c r="CB2923" i="5" s="1"/>
  <c r="CC2923" i="5" s="1"/>
  <c r="CE2923" i="5" s="1"/>
  <c r="CF2923" i="5" s="1"/>
  <c r="ED2923" i="5"/>
  <c r="CG2923" i="5" l="1"/>
  <c r="CH2923" i="5" s="1"/>
  <c r="CI2923" i="5" s="1"/>
  <c r="CJ2923" i="5" s="1"/>
  <c r="CK2923" i="5" s="1"/>
  <c r="CR2923" i="5"/>
  <c r="CS2923" i="5" s="1"/>
  <c r="CO2923" i="5"/>
  <c r="DC2923" i="5" s="1"/>
  <c r="DW2923" i="5" s="1"/>
  <c r="J2923" i="7" s="1"/>
  <c r="DB2923" i="5"/>
  <c r="DU2923" i="5" s="1"/>
  <c r="H2923" i="7" s="1"/>
  <c r="DA2923" i="5" l="1"/>
  <c r="CT2923" i="5"/>
  <c r="DE2923" i="5"/>
  <c r="DP2923" i="5" s="1"/>
  <c r="C2923" i="7" s="1"/>
  <c r="CV2923" i="5"/>
  <c r="DD2923" i="5"/>
  <c r="DO2923" i="5" s="1"/>
  <c r="B2923" i="7" l="1"/>
  <c r="DI2923" i="5"/>
  <c r="DX2923" i="5" s="1"/>
  <c r="CU2923" i="5"/>
  <c r="DF2923" i="5"/>
  <c r="DQ2923" i="5" s="1"/>
  <c r="CW2923" i="5"/>
  <c r="DT2923" i="5"/>
  <c r="G2923" i="7" s="1"/>
  <c r="DV2923" i="5"/>
  <c r="I2923" i="7" l="1"/>
  <c r="D2924" i="5"/>
  <c r="C2924" i="5"/>
  <c r="CX2923" i="5"/>
  <c r="DH2923" i="5" s="1"/>
  <c r="DS2923" i="5" s="1"/>
  <c r="F2923" i="7" s="1"/>
  <c r="DG2923" i="5"/>
  <c r="DR2923" i="5" s="1"/>
  <c r="E2923" i="7" s="1"/>
  <c r="EH2923" i="5"/>
  <c r="K2923" i="7"/>
  <c r="D2923" i="7"/>
  <c r="CY2923" i="5"/>
  <c r="DL2923" i="5" s="1"/>
  <c r="EA2923" i="5" s="1"/>
  <c r="DJ2923" i="5"/>
  <c r="DY2923" i="5" s="1"/>
  <c r="L2923" i="7" s="1"/>
  <c r="EI2923" i="5"/>
  <c r="N2923" i="7" l="1"/>
  <c r="EL2923" i="5"/>
  <c r="EJ2923" i="5"/>
  <c r="J2924" i="5"/>
  <c r="K2924" i="5" s="1"/>
  <c r="L2924" i="5" s="1"/>
  <c r="M2924" i="5" s="1"/>
  <c r="E2924" i="5"/>
  <c r="CZ2923" i="5"/>
  <c r="DM2923" i="5" s="1"/>
  <c r="DZ2923" i="5" s="1"/>
  <c r="M2923" i="7" l="1"/>
  <c r="EG2923" i="5"/>
  <c r="EK2923" i="5"/>
  <c r="O2923" i="7" s="1"/>
  <c r="AF2924" i="5"/>
  <c r="BH2924" i="5"/>
  <c r="AV2924" i="5"/>
  <c r="N2924" i="5"/>
  <c r="BW2924" i="5" l="1"/>
  <c r="BX2924" i="5" s="1"/>
  <c r="CP2924" i="5"/>
  <c r="CD2924" i="5"/>
  <c r="BA2924" i="5"/>
  <c r="BB2924" i="5" s="1"/>
  <c r="BC2924" i="5" s="1"/>
  <c r="BD2924" i="5" s="1"/>
  <c r="O2924" i="5"/>
  <c r="W2924" i="5" s="1"/>
  <c r="AG2924" i="5"/>
  <c r="AP2924" i="5" s="1"/>
  <c r="P2924" i="5" l="1"/>
  <c r="U2924" i="5" s="1"/>
  <c r="BE2924" i="5"/>
  <c r="AH2924" i="5"/>
  <c r="DK2924" i="5"/>
  <c r="DN2924" i="5" s="1"/>
  <c r="X2924" i="5"/>
  <c r="Y2924" i="5" s="1"/>
  <c r="Z2924" i="5" s="1"/>
  <c r="AA2924" i="5" s="1"/>
  <c r="Q2924" i="5" l="1"/>
  <c r="R2924" i="5" s="1"/>
  <c r="BQ2924" i="5" s="1"/>
  <c r="V2924" i="5"/>
  <c r="AB2924" i="5"/>
  <c r="EM2924" i="5"/>
  <c r="A2924" i="7"/>
  <c r="BF2924" i="5"/>
  <c r="AJ2924" i="5"/>
  <c r="AK2924" i="5" s="1"/>
  <c r="AI2924" i="5"/>
  <c r="S2924" i="5" l="1"/>
  <c r="T2924" i="5"/>
  <c r="BO2924" i="5" s="1"/>
  <c r="AL2924" i="5"/>
  <c r="BG2924" i="5"/>
  <c r="AM2924" i="5"/>
  <c r="BI2924" i="5" s="1"/>
  <c r="AC2924" i="5"/>
  <c r="AD2924" i="5" l="1"/>
  <c r="AN2924" i="5"/>
  <c r="AO2924" i="5" l="1"/>
  <c r="AS2924" i="5"/>
  <c r="BJ2924" i="5"/>
  <c r="AE2924" i="5"/>
  <c r="AT2924" i="5" l="1"/>
  <c r="BK2924" i="5"/>
  <c r="BN2924" i="5"/>
  <c r="AQ2924" i="5"/>
  <c r="AU2924" i="5" l="1"/>
  <c r="BM2924" i="5" s="1"/>
  <c r="BL2924" i="5"/>
  <c r="EF2924" i="5" s="1"/>
  <c r="BR2924" i="5"/>
  <c r="AR2924" i="5"/>
  <c r="BS2924" i="5" s="1"/>
  <c r="BT2924" i="5" s="1"/>
  <c r="EC2924" i="5" s="1"/>
  <c r="BP2924" i="5"/>
  <c r="BZ2924" i="5"/>
  <c r="CM2924" i="5"/>
  <c r="EE2924" i="5"/>
  <c r="CN2924" i="5" l="1"/>
  <c r="CA2924" i="5"/>
  <c r="CB2924" i="5" s="1"/>
  <c r="CC2924" i="5" s="1"/>
  <c r="ED2924" i="5"/>
  <c r="CE2924" i="5" l="1"/>
  <c r="CF2924" i="5" s="1"/>
  <c r="CG2924" i="5"/>
  <c r="CH2924" i="5" s="1"/>
  <c r="CI2924" i="5" s="1"/>
  <c r="CJ2924" i="5" s="1"/>
  <c r="CK2924" i="5" s="1"/>
  <c r="CQ2924" i="5"/>
  <c r="DB2924" i="5"/>
  <c r="DU2924" i="5" s="1"/>
  <c r="H2924" i="7" s="1"/>
  <c r="CO2924" i="5"/>
  <c r="DC2924" i="5" s="1"/>
  <c r="DW2924" i="5" s="1"/>
  <c r="J2924" i="7" s="1"/>
  <c r="DD2924" i="5" l="1"/>
  <c r="DO2924" i="5" s="1"/>
  <c r="B2924" i="7" s="1"/>
  <c r="CR2924" i="5"/>
  <c r="CS2924" i="5" s="1"/>
  <c r="DA2924" i="5" l="1"/>
  <c r="CT2924" i="5"/>
  <c r="DE2924" i="5"/>
  <c r="DP2924" i="5" s="1"/>
  <c r="CV2924" i="5"/>
  <c r="C2924" i="7" l="1"/>
  <c r="DI2924" i="5"/>
  <c r="DX2924" i="5" s="1"/>
  <c r="CU2924" i="5"/>
  <c r="DF2924" i="5"/>
  <c r="DQ2924" i="5" s="1"/>
  <c r="CW2924" i="5"/>
  <c r="DT2924" i="5"/>
  <c r="G2924" i="7" s="1"/>
  <c r="DV2924" i="5"/>
  <c r="I2924" i="7" l="1"/>
  <c r="C2925" i="5"/>
  <c r="D2925" i="5"/>
  <c r="DG2924" i="5"/>
  <c r="DR2924" i="5" s="1"/>
  <c r="E2924" i="7" s="1"/>
  <c r="CX2924" i="5"/>
  <c r="DH2924" i="5" s="1"/>
  <c r="DS2924" i="5" s="1"/>
  <c r="F2924" i="7" s="1"/>
  <c r="K2924" i="7"/>
  <c r="D2924" i="7"/>
  <c r="EI2924" i="5"/>
  <c r="CY2924" i="5"/>
  <c r="DL2924" i="5" s="1"/>
  <c r="EA2924" i="5" s="1"/>
  <c r="DJ2924" i="5"/>
  <c r="DY2924" i="5" s="1"/>
  <c r="L2924" i="7" s="1"/>
  <c r="N2924" i="7" l="1"/>
  <c r="EL2924" i="5"/>
  <c r="EJ2924" i="5"/>
  <c r="EH2924" i="5"/>
  <c r="CZ2924" i="5"/>
  <c r="DM2924" i="5" s="1"/>
  <c r="DZ2924" i="5" s="1"/>
  <c r="E2925" i="5"/>
  <c r="J2925" i="5"/>
  <c r="K2925" i="5" s="1"/>
  <c r="L2925" i="5" s="1"/>
  <c r="M2925" i="5" s="1"/>
  <c r="BH2925" i="5" l="1"/>
  <c r="AF2925" i="5"/>
  <c r="N2925" i="5"/>
  <c r="AV2925" i="5"/>
  <c r="M2924" i="7"/>
  <c r="EK2924" i="5"/>
  <c r="O2924" i="7" s="1"/>
  <c r="EG2924" i="5"/>
  <c r="O2925" i="5" l="1"/>
  <c r="W2925" i="5" s="1"/>
  <c r="BA2925" i="5"/>
  <c r="BB2925" i="5" s="1"/>
  <c r="AG2925" i="5"/>
  <c r="AH2925" i="5" s="1"/>
  <c r="BW2925" i="5"/>
  <c r="BX2925" i="5" s="1"/>
  <c r="CP2925" i="5"/>
  <c r="CD2925" i="5"/>
  <c r="AJ2925" i="5" l="1"/>
  <c r="AK2925" i="5" s="1"/>
  <c r="BC2925" i="5"/>
  <c r="AP2925" i="5"/>
  <c r="P2925" i="5"/>
  <c r="DK2925" i="5"/>
  <c r="DN2925" i="5" s="1"/>
  <c r="AI2925" i="5"/>
  <c r="X2925" i="5"/>
  <c r="Y2925" i="5" s="1"/>
  <c r="Z2925" i="5" s="1"/>
  <c r="AA2925" i="5" s="1"/>
  <c r="AM2925" i="5" l="1"/>
  <c r="EM2925" i="5"/>
  <c r="A2925" i="7"/>
  <c r="Q2925" i="5"/>
  <c r="R2925" i="5" s="1"/>
  <c r="T2925" i="5" s="1"/>
  <c r="BO2925" i="5" s="1"/>
  <c r="U2925" i="5"/>
  <c r="V2925" i="5"/>
  <c r="BD2925" i="5"/>
  <c r="AB2925" i="5"/>
  <c r="AL2925" i="5"/>
  <c r="BI2925" i="5" l="1"/>
  <c r="AC2925" i="5"/>
  <c r="AD2925" i="5" s="1"/>
  <c r="AE2925" i="5" s="1"/>
  <c r="BQ2925" i="5"/>
  <c r="BE2925" i="5"/>
  <c r="S2925" i="5"/>
  <c r="AN2925" i="5"/>
  <c r="AS2925" i="5" s="1"/>
  <c r="AT2925" i="5" s="1"/>
  <c r="AU2925" i="5" s="1"/>
  <c r="BJ2925" i="5" l="1"/>
  <c r="BK2925" i="5"/>
  <c r="BF2925" i="5"/>
  <c r="AO2925" i="5"/>
  <c r="BL2925" i="5" l="1"/>
  <c r="EF2925" i="5" s="1"/>
  <c r="BG2925" i="5"/>
  <c r="BM2925" i="5" s="1"/>
  <c r="BN2925" i="5"/>
  <c r="AQ2925" i="5"/>
  <c r="BP2925" i="5" l="1"/>
  <c r="BZ2925" i="5"/>
  <c r="CM2925" i="5"/>
  <c r="EE2925" i="5"/>
  <c r="BR2925" i="5"/>
  <c r="AR2925" i="5"/>
  <c r="BS2925" i="5" s="1"/>
  <c r="BT2925" i="5" s="1"/>
  <c r="EC2925" i="5" s="1"/>
  <c r="CN2925" i="5" l="1"/>
  <c r="CQ2925" i="5" s="1"/>
  <c r="ED2925" i="5"/>
  <c r="CA2925" i="5"/>
  <c r="CB2925" i="5" s="1"/>
  <c r="CC2925" i="5" s="1"/>
  <c r="CR2925" i="5" l="1"/>
  <c r="CS2925" i="5" s="1"/>
  <c r="CG2925" i="5"/>
  <c r="CH2925" i="5" s="1"/>
  <c r="CI2925" i="5" s="1"/>
  <c r="CJ2925" i="5" s="1"/>
  <c r="CK2925" i="5" s="1"/>
  <c r="CE2925" i="5"/>
  <c r="CF2925" i="5" s="1"/>
  <c r="CO2925" i="5"/>
  <c r="DC2925" i="5" s="1"/>
  <c r="DW2925" i="5" s="1"/>
  <c r="J2925" i="7" s="1"/>
  <c r="DB2925" i="5"/>
  <c r="DU2925" i="5" s="1"/>
  <c r="H2925" i="7" s="1"/>
  <c r="DA2925" i="5" l="1"/>
  <c r="CT2925" i="5"/>
  <c r="DD2925" i="5"/>
  <c r="DO2925" i="5" s="1"/>
  <c r="DE2925" i="5"/>
  <c r="DP2925" i="5" s="1"/>
  <c r="C2925" i="7" s="1"/>
  <c r="CV2925" i="5"/>
  <c r="B2925" i="7" l="1"/>
  <c r="DF2925" i="5"/>
  <c r="DQ2925" i="5" s="1"/>
  <c r="CW2925" i="5"/>
  <c r="CU2925" i="5"/>
  <c r="DI2925" i="5"/>
  <c r="DX2925" i="5" s="1"/>
  <c r="DT2925" i="5"/>
  <c r="G2925" i="7" s="1"/>
  <c r="DV2925" i="5"/>
  <c r="D2925" i="7" l="1"/>
  <c r="K2925" i="7"/>
  <c r="CY2925" i="5"/>
  <c r="DL2925" i="5" s="1"/>
  <c r="EA2925" i="5" s="1"/>
  <c r="DJ2925" i="5"/>
  <c r="DY2925" i="5" s="1"/>
  <c r="L2925" i="7" s="1"/>
  <c r="EI2925" i="5"/>
  <c r="D2926" i="5"/>
  <c r="C2926" i="5"/>
  <c r="I2925" i="7"/>
  <c r="DG2925" i="5"/>
  <c r="DR2925" i="5" s="1"/>
  <c r="E2925" i="7" s="1"/>
  <c r="CX2925" i="5"/>
  <c r="DH2925" i="5" s="1"/>
  <c r="DS2925" i="5" s="1"/>
  <c r="F2925" i="7" s="1"/>
  <c r="N2925" i="7" l="1"/>
  <c r="EL2925" i="5"/>
  <c r="CZ2925" i="5"/>
  <c r="DM2925" i="5" s="1"/>
  <c r="DZ2925" i="5" s="1"/>
  <c r="E2926" i="5"/>
  <c r="J2926" i="5"/>
  <c r="K2926" i="5" s="1"/>
  <c r="L2926" i="5" s="1"/>
  <c r="M2926" i="5" s="1"/>
  <c r="EJ2925" i="5"/>
  <c r="EH2925" i="5"/>
  <c r="AF2926" i="5" l="1"/>
  <c r="AV2926" i="5"/>
  <c r="BH2926" i="5"/>
  <c r="N2926" i="5"/>
  <c r="M2925" i="7"/>
  <c r="EG2925" i="5"/>
  <c r="EK2925" i="5"/>
  <c r="O2925" i="7" s="1"/>
  <c r="CP2926" i="5" l="1"/>
  <c r="CD2926" i="5"/>
  <c r="BW2926" i="5"/>
  <c r="BX2926" i="5" s="1"/>
  <c r="BA2926" i="5"/>
  <c r="BB2926" i="5" s="1"/>
  <c r="O2926" i="5"/>
  <c r="W2926" i="5" s="1"/>
  <c r="AG2926" i="5"/>
  <c r="AH2926" i="5" s="1"/>
  <c r="P2926" i="5" l="1"/>
  <c r="U2926" i="5" s="1"/>
  <c r="AJ2926" i="5"/>
  <c r="AK2926" i="5" s="1"/>
  <c r="AL2926" i="5" s="1"/>
  <c r="AI2926" i="5"/>
  <c r="AP2926" i="5"/>
  <c r="X2926" i="5"/>
  <c r="Y2926" i="5" s="1"/>
  <c r="Z2926" i="5" s="1"/>
  <c r="AA2926" i="5" s="1"/>
  <c r="BC2926" i="5"/>
  <c r="BD2926" i="5" s="1"/>
  <c r="DK2926" i="5"/>
  <c r="DN2926" i="5" s="1"/>
  <c r="V2926" i="5" l="1"/>
  <c r="Q2926" i="5"/>
  <c r="R2926" i="5" s="1"/>
  <c r="T2926" i="5" s="1"/>
  <c r="BO2926" i="5" s="1"/>
  <c r="EM2926" i="5"/>
  <c r="A2926" i="7"/>
  <c r="AB2926" i="5"/>
  <c r="AM2926" i="5"/>
  <c r="BI2926" i="5" s="1"/>
  <c r="BE2926" i="5"/>
  <c r="AC2926" i="5" l="1"/>
  <c r="AD2926" i="5" s="1"/>
  <c r="AE2926" i="5" s="1"/>
  <c r="BQ2926" i="5"/>
  <c r="S2926" i="5"/>
  <c r="BF2926" i="5"/>
  <c r="AN2926" i="5"/>
  <c r="BG2926" i="5" l="1"/>
  <c r="AO2926" i="5"/>
  <c r="AS2926" i="5"/>
  <c r="BJ2926" i="5"/>
  <c r="BN2926" i="5" l="1"/>
  <c r="EE2926" i="5" s="1"/>
  <c r="AQ2926" i="5"/>
  <c r="AT2926" i="5"/>
  <c r="BK2926" i="5"/>
  <c r="AU2926" i="5" l="1"/>
  <c r="BM2926" i="5" s="1"/>
  <c r="BL2926" i="5"/>
  <c r="EF2926" i="5" s="1"/>
  <c r="BR2926" i="5"/>
  <c r="AR2926" i="5"/>
  <c r="BS2926" i="5" s="1"/>
  <c r="BT2926" i="5" s="1"/>
  <c r="EC2926" i="5" s="1"/>
  <c r="BP2926" i="5"/>
  <c r="BZ2926" i="5"/>
  <c r="CM2926" i="5"/>
  <c r="CA2926" i="5" l="1"/>
  <c r="CB2926" i="5" s="1"/>
  <c r="CC2926" i="5" s="1"/>
  <c r="CN2926" i="5"/>
  <c r="ED2926" i="5"/>
  <c r="DB2926" i="5" l="1"/>
  <c r="DU2926" i="5" s="1"/>
  <c r="H2926" i="7" s="1"/>
  <c r="CO2926" i="5"/>
  <c r="DC2926" i="5" s="1"/>
  <c r="DW2926" i="5" s="1"/>
  <c r="J2926" i="7" s="1"/>
  <c r="CQ2926" i="5"/>
  <c r="CG2926" i="5"/>
  <c r="CH2926" i="5" s="1"/>
  <c r="CI2926" i="5" s="1"/>
  <c r="CJ2926" i="5" s="1"/>
  <c r="CK2926" i="5" s="1"/>
  <c r="CE2926" i="5"/>
  <c r="CF2926" i="5" s="1"/>
  <c r="DD2926" i="5" l="1"/>
  <c r="DO2926" i="5" s="1"/>
  <c r="CR2926" i="5"/>
  <c r="DE2926" i="5" l="1"/>
  <c r="DP2926" i="5" s="1"/>
  <c r="C2926" i="7" s="1"/>
  <c r="CV2926" i="5"/>
  <c r="CS2926" i="5"/>
  <c r="B2926" i="7"/>
  <c r="DA2926" i="5" l="1"/>
  <c r="CT2926" i="5"/>
  <c r="DF2926" i="5"/>
  <c r="DQ2926" i="5" s="1"/>
  <c r="CW2926" i="5"/>
  <c r="D2926" i="7" l="1"/>
  <c r="DG2926" i="5"/>
  <c r="DR2926" i="5" s="1"/>
  <c r="E2926" i="7" s="1"/>
  <c r="CX2926" i="5"/>
  <c r="DH2926" i="5" s="1"/>
  <c r="DS2926" i="5" s="1"/>
  <c r="F2926" i="7" s="1"/>
  <c r="CU2926" i="5"/>
  <c r="DI2926" i="5"/>
  <c r="DX2926" i="5" s="1"/>
  <c r="DT2926" i="5"/>
  <c r="DV2926" i="5"/>
  <c r="I2926" i="7" l="1"/>
  <c r="D2927" i="5"/>
  <c r="C2927" i="5"/>
  <c r="G2926" i="7"/>
  <c r="EI2926" i="5"/>
  <c r="K2926" i="7"/>
  <c r="CY2926" i="5"/>
  <c r="DL2926" i="5" s="1"/>
  <c r="EA2926" i="5" s="1"/>
  <c r="DJ2926" i="5"/>
  <c r="DY2926" i="5" s="1"/>
  <c r="L2926" i="7" s="1"/>
  <c r="EJ2926" i="5"/>
  <c r="EH2926" i="5" l="1"/>
  <c r="N2926" i="7"/>
  <c r="EL2926" i="5"/>
  <c r="E2927" i="5"/>
  <c r="J2927" i="5"/>
  <c r="K2927" i="5" s="1"/>
  <c r="L2927" i="5" s="1"/>
  <c r="M2927" i="5" s="1"/>
  <c r="CZ2926" i="5"/>
  <c r="DM2926" i="5" s="1"/>
  <c r="DZ2926" i="5" s="1"/>
  <c r="EG2926" i="5" l="1"/>
  <c r="M2926" i="7"/>
  <c r="EK2926" i="5"/>
  <c r="O2926" i="7" s="1"/>
  <c r="AF2927" i="5"/>
  <c r="AV2927" i="5"/>
  <c r="N2927" i="5"/>
  <c r="BH2927" i="5"/>
  <c r="BW2927" i="5" l="1"/>
  <c r="BX2927" i="5" s="1"/>
  <c r="CP2927" i="5"/>
  <c r="CD2927" i="5"/>
  <c r="BA2927" i="5"/>
  <c r="BB2927" i="5" s="1"/>
  <c r="BC2927" i="5" s="1"/>
  <c r="BD2927" i="5" s="1"/>
  <c r="O2927" i="5"/>
  <c r="W2927" i="5" s="1"/>
  <c r="AG2927" i="5"/>
  <c r="AP2927" i="5" s="1"/>
  <c r="P2927" i="5" l="1"/>
  <c r="V2927" i="5" s="1"/>
  <c r="BE2927" i="5"/>
  <c r="AH2927" i="5"/>
  <c r="DK2927" i="5"/>
  <c r="DN2927" i="5" s="1"/>
  <c r="X2927" i="5"/>
  <c r="Y2927" i="5" s="1"/>
  <c r="Z2927" i="5" s="1"/>
  <c r="AA2927" i="5" s="1"/>
  <c r="Q2927" i="5" l="1"/>
  <c r="R2927" i="5" s="1"/>
  <c r="BQ2927" i="5" s="1"/>
  <c r="U2927" i="5"/>
  <c r="AJ2927" i="5"/>
  <c r="AK2927" i="5" s="1"/>
  <c r="AI2927" i="5"/>
  <c r="BF2927" i="5"/>
  <c r="AB2927" i="5"/>
  <c r="A2927" i="7"/>
  <c r="EM2927" i="5"/>
  <c r="T2927" i="5" l="1"/>
  <c r="BO2927" i="5" s="1"/>
  <c r="S2927" i="5"/>
  <c r="BG2927" i="5"/>
  <c r="AM2927" i="5"/>
  <c r="BI2927" i="5" s="1"/>
  <c r="AL2927" i="5"/>
  <c r="AC2927" i="5"/>
  <c r="AN2927" i="5" l="1"/>
  <c r="AS2927" i="5" s="1"/>
  <c r="AD2927" i="5"/>
  <c r="AO2927" i="5" l="1"/>
  <c r="BN2927" i="5" s="1"/>
  <c r="BJ2927" i="5"/>
  <c r="AT2927" i="5"/>
  <c r="AU2927" i="5" s="1"/>
  <c r="BK2927" i="5"/>
  <c r="AE2927" i="5"/>
  <c r="BL2927" i="5" l="1"/>
  <c r="EF2927" i="5" s="1"/>
  <c r="AQ2927" i="5"/>
  <c r="BR2927" i="5" s="1"/>
  <c r="BM2927" i="5"/>
  <c r="BP2927" i="5"/>
  <c r="BZ2927" i="5"/>
  <c r="CM2927" i="5"/>
  <c r="EE2927" i="5"/>
  <c r="AR2927" i="5" l="1"/>
  <c r="BS2927" i="5" s="1"/>
  <c r="BT2927" i="5" s="1"/>
  <c r="EC2927" i="5" s="1"/>
  <c r="CN2927" i="5"/>
  <c r="CA2927" i="5"/>
  <c r="CB2927" i="5" s="1"/>
  <c r="CC2927" i="5" s="1"/>
  <c r="CE2927" i="5" l="1"/>
  <c r="CF2927" i="5" s="1"/>
  <c r="ED2927" i="5"/>
  <c r="CG2927" i="5"/>
  <c r="CH2927" i="5" s="1"/>
  <c r="CI2927" i="5" s="1"/>
  <c r="CJ2927" i="5" s="1"/>
  <c r="CK2927" i="5" s="1"/>
  <c r="CQ2927" i="5"/>
  <c r="DB2927" i="5"/>
  <c r="DU2927" i="5" s="1"/>
  <c r="H2927" i="7" s="1"/>
  <c r="CO2927" i="5"/>
  <c r="DC2927" i="5" s="1"/>
  <c r="DW2927" i="5" s="1"/>
  <c r="J2927" i="7" s="1"/>
  <c r="DD2927" i="5" l="1"/>
  <c r="DO2927" i="5" s="1"/>
  <c r="CR2927" i="5"/>
  <c r="DE2927" i="5" l="1"/>
  <c r="DP2927" i="5" s="1"/>
  <c r="C2927" i="7" s="1"/>
  <c r="CV2927" i="5"/>
  <c r="CS2927" i="5"/>
  <c r="B2927" i="7"/>
  <c r="DA2927" i="5" l="1"/>
  <c r="CT2927" i="5"/>
  <c r="DF2927" i="5"/>
  <c r="DQ2927" i="5" s="1"/>
  <c r="CW2927" i="5"/>
  <c r="D2927" i="7" l="1"/>
  <c r="CX2927" i="5"/>
  <c r="DH2927" i="5" s="1"/>
  <c r="DS2927" i="5" s="1"/>
  <c r="F2927" i="7" s="1"/>
  <c r="DG2927" i="5"/>
  <c r="DR2927" i="5" s="1"/>
  <c r="E2927" i="7" s="1"/>
  <c r="CU2927" i="5"/>
  <c r="DI2927" i="5"/>
  <c r="DX2927" i="5" s="1"/>
  <c r="DT2927" i="5"/>
  <c r="DV2927" i="5"/>
  <c r="I2927" i="7" l="1"/>
  <c r="D2928" i="5"/>
  <c r="C2928" i="5"/>
  <c r="K2927" i="7"/>
  <c r="CY2927" i="5"/>
  <c r="DL2927" i="5" s="1"/>
  <c r="EA2927" i="5" s="1"/>
  <c r="DJ2927" i="5"/>
  <c r="DY2927" i="5" s="1"/>
  <c r="L2927" i="7" s="1"/>
  <c r="G2927" i="7"/>
  <c r="EI2927" i="5"/>
  <c r="EJ2927" i="5"/>
  <c r="N2927" i="7" l="1"/>
  <c r="EL2927" i="5"/>
  <c r="E2928" i="5"/>
  <c r="J2928" i="5"/>
  <c r="K2928" i="5" s="1"/>
  <c r="L2928" i="5" s="1"/>
  <c r="M2928" i="5" s="1"/>
  <c r="EH2927" i="5"/>
  <c r="CZ2927" i="5"/>
  <c r="DM2927" i="5" s="1"/>
  <c r="DZ2927" i="5" s="1"/>
  <c r="M2927" i="7" l="1"/>
  <c r="EK2927" i="5"/>
  <c r="O2927" i="7" s="1"/>
  <c r="EG2927" i="5"/>
  <c r="AV2928" i="5"/>
  <c r="BH2928" i="5"/>
  <c r="N2928" i="5"/>
  <c r="AF2928" i="5"/>
  <c r="BW2928" i="5" l="1"/>
  <c r="BX2928" i="5" s="1"/>
  <c r="CP2928" i="5"/>
  <c r="CD2928" i="5"/>
  <c r="AG2928" i="5"/>
  <c r="AP2928" i="5" s="1"/>
  <c r="O2928" i="5"/>
  <c r="W2928" i="5" s="1"/>
  <c r="BA2928" i="5"/>
  <c r="BB2928" i="5" s="1"/>
  <c r="BC2928" i="5" s="1"/>
  <c r="BD2928" i="5" s="1"/>
  <c r="P2928" i="5" l="1"/>
  <c r="Q2928" i="5" s="1"/>
  <c r="R2928" i="5" s="1"/>
  <c r="T2928" i="5" s="1"/>
  <c r="BE2928" i="5"/>
  <c r="AH2928" i="5"/>
  <c r="X2928" i="5"/>
  <c r="Y2928" i="5" s="1"/>
  <c r="Z2928" i="5" s="1"/>
  <c r="AA2928" i="5" s="1"/>
  <c r="DK2928" i="5"/>
  <c r="DN2928" i="5" s="1"/>
  <c r="U2928" i="5" l="1"/>
  <c r="V2928" i="5"/>
  <c r="BO2928" i="5"/>
  <c r="A2928" i="7"/>
  <c r="EM2928" i="5"/>
  <c r="BQ2928" i="5"/>
  <c r="AB2928" i="5"/>
  <c r="AC2928" i="5" s="1"/>
  <c r="AD2928" i="5" s="1"/>
  <c r="AE2928" i="5" s="1"/>
  <c r="S2928" i="5"/>
  <c r="AI2928" i="5"/>
  <c r="AJ2928" i="5"/>
  <c r="AK2928" i="5" s="1"/>
  <c r="BF2928" i="5"/>
  <c r="AM2928" i="5" l="1"/>
  <c r="BI2928" i="5" s="1"/>
  <c r="AL2928" i="5"/>
  <c r="BG2928" i="5"/>
  <c r="AN2928" i="5" l="1"/>
  <c r="AO2928" i="5" s="1"/>
  <c r="BN2928" i="5" l="1"/>
  <c r="AQ2928" i="5"/>
  <c r="AS2928" i="5"/>
  <c r="BJ2928" i="5"/>
  <c r="EE2928" i="5" l="1"/>
  <c r="AT2928" i="5"/>
  <c r="BK2928" i="5"/>
  <c r="BR2928" i="5"/>
  <c r="AR2928" i="5"/>
  <c r="BS2928" i="5" s="1"/>
  <c r="BT2928" i="5" s="1"/>
  <c r="EC2928" i="5" s="1"/>
  <c r="BP2928" i="5"/>
  <c r="CM2928" i="5"/>
  <c r="BZ2928" i="5"/>
  <c r="CN2928" i="5" l="1"/>
  <c r="CQ2928" i="5" s="1"/>
  <c r="ED2928" i="5"/>
  <c r="CA2928" i="5"/>
  <c r="CB2928" i="5" s="1"/>
  <c r="CC2928" i="5" s="1"/>
  <c r="AU2928" i="5"/>
  <c r="BM2928" i="5" s="1"/>
  <c r="BL2928" i="5"/>
  <c r="EF2928" i="5" s="1"/>
  <c r="CG2928" i="5" l="1"/>
  <c r="CH2928" i="5" s="1"/>
  <c r="CI2928" i="5" s="1"/>
  <c r="CJ2928" i="5" s="1"/>
  <c r="CK2928" i="5" s="1"/>
  <c r="CE2928" i="5"/>
  <c r="CF2928" i="5" s="1"/>
  <c r="CR2928" i="5"/>
  <c r="CS2928" i="5" s="1"/>
  <c r="CO2928" i="5"/>
  <c r="DC2928" i="5" s="1"/>
  <c r="DW2928" i="5" s="1"/>
  <c r="J2928" i="7" s="1"/>
  <c r="DB2928" i="5"/>
  <c r="DU2928" i="5" s="1"/>
  <c r="H2928" i="7" s="1"/>
  <c r="DE2928" i="5" l="1"/>
  <c r="DP2928" i="5" s="1"/>
  <c r="C2928" i="7" s="1"/>
  <c r="CV2928" i="5"/>
  <c r="DA2928" i="5"/>
  <c r="CT2928" i="5"/>
  <c r="DD2928" i="5"/>
  <c r="DO2928" i="5" s="1"/>
  <c r="B2928" i="7" l="1"/>
  <c r="DT2928" i="5"/>
  <c r="G2928" i="7" s="1"/>
  <c r="DV2928" i="5"/>
  <c r="DF2928" i="5"/>
  <c r="DQ2928" i="5" s="1"/>
  <c r="CW2928" i="5"/>
  <c r="DI2928" i="5"/>
  <c r="DX2928" i="5" s="1"/>
  <c r="CU2928" i="5"/>
  <c r="K2928" i="7" l="1"/>
  <c r="DG2928" i="5"/>
  <c r="DR2928" i="5" s="1"/>
  <c r="E2928" i="7" s="1"/>
  <c r="CX2928" i="5"/>
  <c r="DH2928" i="5" s="1"/>
  <c r="DS2928" i="5" s="1"/>
  <c r="F2928" i="7" s="1"/>
  <c r="C2929" i="5"/>
  <c r="I2928" i="7"/>
  <c r="D2929" i="5"/>
  <c r="EI2928" i="5"/>
  <c r="CY2928" i="5"/>
  <c r="DL2928" i="5" s="1"/>
  <c r="EA2928" i="5" s="1"/>
  <c r="DJ2928" i="5"/>
  <c r="DY2928" i="5" s="1"/>
  <c r="L2928" i="7" s="1"/>
  <c r="D2928" i="7"/>
  <c r="EJ2928" i="5" l="1"/>
  <c r="N2928" i="7"/>
  <c r="EL2928" i="5"/>
  <c r="CZ2928" i="5"/>
  <c r="DM2928" i="5" s="1"/>
  <c r="DZ2928" i="5" s="1"/>
  <c r="EH2928" i="5"/>
  <c r="J2929" i="5"/>
  <c r="K2929" i="5" s="1"/>
  <c r="L2929" i="5" s="1"/>
  <c r="M2929" i="5" s="1"/>
  <c r="E2929" i="5"/>
  <c r="AV2929" i="5" l="1"/>
  <c r="N2929" i="5"/>
  <c r="BH2929" i="5"/>
  <c r="AF2929" i="5"/>
  <c r="M2928" i="7"/>
  <c r="EK2928" i="5"/>
  <c r="O2928" i="7" s="1"/>
  <c r="EG2928" i="5"/>
  <c r="BW2929" i="5" l="1"/>
  <c r="BX2929" i="5" s="1"/>
  <c r="CD2929" i="5"/>
  <c r="CP2929" i="5"/>
  <c r="AG2929" i="5"/>
  <c r="AP2929" i="5" s="1"/>
  <c r="O2929" i="5"/>
  <c r="P2929" i="5" s="1"/>
  <c r="BA2929" i="5"/>
  <c r="BB2929" i="5" s="1"/>
  <c r="W2929" i="5" l="1"/>
  <c r="X2929" i="5" s="1"/>
  <c r="Y2929" i="5" s="1"/>
  <c r="Z2929" i="5" s="1"/>
  <c r="AA2929" i="5" s="1"/>
  <c r="DK2929" i="5"/>
  <c r="DN2929" i="5" s="1"/>
  <c r="EM2929" i="5" s="1"/>
  <c r="BC2929" i="5"/>
  <c r="BD2929" i="5" s="1"/>
  <c r="V2929" i="5"/>
  <c r="U2929" i="5"/>
  <c r="Q2929" i="5"/>
  <c r="R2929" i="5" s="1"/>
  <c r="T2929" i="5" s="1"/>
  <c r="AH2929" i="5"/>
  <c r="A2929" i="7" l="1"/>
  <c r="BE2929" i="5"/>
  <c r="AB2929" i="5"/>
  <c r="AC2929" i="5" s="1"/>
  <c r="AD2929" i="5" s="1"/>
  <c r="AE2929" i="5" s="1"/>
  <c r="S2929" i="5"/>
  <c r="BO2929" i="5"/>
  <c r="AI2929" i="5"/>
  <c r="AJ2929" i="5"/>
  <c r="AK2929" i="5" s="1"/>
  <c r="BQ2929" i="5"/>
  <c r="AM2929" i="5" l="1"/>
  <c r="BI2929" i="5" s="1"/>
  <c r="BF2929" i="5"/>
  <c r="AL2929" i="5"/>
  <c r="BG2929" i="5" l="1"/>
  <c r="AN2929" i="5"/>
  <c r="AO2929" i="5" s="1"/>
  <c r="BN2929" i="5" l="1"/>
  <c r="AQ2929" i="5"/>
  <c r="AS2929" i="5"/>
  <c r="BJ2929" i="5"/>
  <c r="EE2929" i="5" l="1"/>
  <c r="AT2929" i="5"/>
  <c r="BK2929" i="5"/>
  <c r="AR2929" i="5"/>
  <c r="BS2929" i="5" s="1"/>
  <c r="BT2929" i="5" s="1"/>
  <c r="EC2929" i="5" s="1"/>
  <c r="BR2929" i="5"/>
  <c r="BP2929" i="5"/>
  <c r="BZ2929" i="5"/>
  <c r="CM2929" i="5"/>
  <c r="ED2929" i="5" l="1"/>
  <c r="CA2929" i="5"/>
  <c r="CB2929" i="5" s="1"/>
  <c r="CC2929" i="5" s="1"/>
  <c r="CE2929" i="5" s="1"/>
  <c r="CF2929" i="5" s="1"/>
  <c r="CN2929" i="5"/>
  <c r="AU2929" i="5"/>
  <c r="BM2929" i="5" s="1"/>
  <c r="BL2929" i="5"/>
  <c r="EF2929" i="5" s="1"/>
  <c r="CG2929" i="5" l="1"/>
  <c r="CH2929" i="5" s="1"/>
  <c r="CI2929" i="5" s="1"/>
  <c r="CJ2929" i="5" s="1"/>
  <c r="CK2929" i="5" s="1"/>
  <c r="DB2929" i="5"/>
  <c r="DU2929" i="5" s="1"/>
  <c r="H2929" i="7" s="1"/>
  <c r="CO2929" i="5"/>
  <c r="DC2929" i="5" s="1"/>
  <c r="DW2929" i="5" s="1"/>
  <c r="J2929" i="7" s="1"/>
  <c r="CQ2929" i="5"/>
  <c r="CR2929" i="5" l="1"/>
  <c r="CS2929" i="5" s="1"/>
  <c r="DD2929" i="5"/>
  <c r="DO2929" i="5" s="1"/>
  <c r="DA2929" i="5" l="1"/>
  <c r="CT2929" i="5"/>
  <c r="B2929" i="7"/>
  <c r="DE2929" i="5"/>
  <c r="DP2929" i="5" s="1"/>
  <c r="C2929" i="7" s="1"/>
  <c r="CV2929" i="5"/>
  <c r="DI2929" i="5" l="1"/>
  <c r="DX2929" i="5" s="1"/>
  <c r="CU2929" i="5"/>
  <c r="DF2929" i="5"/>
  <c r="DQ2929" i="5" s="1"/>
  <c r="CW2929" i="5"/>
  <c r="DT2929" i="5"/>
  <c r="G2929" i="7" s="1"/>
  <c r="DV2929" i="5"/>
  <c r="CY2929" i="5" l="1"/>
  <c r="DL2929" i="5" s="1"/>
  <c r="EA2929" i="5" s="1"/>
  <c r="DJ2929" i="5"/>
  <c r="DY2929" i="5" s="1"/>
  <c r="L2929" i="7" s="1"/>
  <c r="I2929" i="7"/>
  <c r="C2930" i="5"/>
  <c r="D2930" i="5"/>
  <c r="D2929" i="7"/>
  <c r="K2929" i="7"/>
  <c r="CX2929" i="5"/>
  <c r="DH2929" i="5" s="1"/>
  <c r="DS2929" i="5" s="1"/>
  <c r="F2929" i="7" s="1"/>
  <c r="DG2929" i="5"/>
  <c r="DR2929" i="5" s="1"/>
  <c r="E2929" i="7" s="1"/>
  <c r="EI2929" i="5"/>
  <c r="EJ2929" i="5" l="1"/>
  <c r="CZ2929" i="5"/>
  <c r="DM2929" i="5" s="1"/>
  <c r="DZ2929" i="5" s="1"/>
  <c r="EK2929" i="5" s="1"/>
  <c r="O2929" i="7" s="1"/>
  <c r="N2929" i="7"/>
  <c r="EL2929" i="5"/>
  <c r="EH2929" i="5"/>
  <c r="E2930" i="5"/>
  <c r="J2930" i="5"/>
  <c r="K2930" i="5" s="1"/>
  <c r="L2930" i="5" s="1"/>
  <c r="M2930" i="5" s="1"/>
  <c r="M2929" i="7" l="1"/>
  <c r="EG2929" i="5"/>
  <c r="N2930" i="5"/>
  <c r="AV2930" i="5"/>
  <c r="AF2930" i="5"/>
  <c r="BH2930" i="5"/>
  <c r="AG2930" i="5" l="1"/>
  <c r="AP2930" i="5" s="1"/>
  <c r="CD2930" i="5"/>
  <c r="CP2930" i="5"/>
  <c r="BW2930" i="5"/>
  <c r="BX2930" i="5" s="1"/>
  <c r="BA2930" i="5"/>
  <c r="BB2930" i="5" s="1"/>
  <c r="BC2930" i="5" s="1"/>
  <c r="BD2930" i="5" s="1"/>
  <c r="O2930" i="5"/>
  <c r="W2930" i="5" s="1"/>
  <c r="P2930" i="5" l="1"/>
  <c r="U2930" i="5" s="1"/>
  <c r="BE2930" i="5"/>
  <c r="DK2930" i="5"/>
  <c r="DN2930" i="5" s="1"/>
  <c r="X2930" i="5"/>
  <c r="Y2930" i="5" s="1"/>
  <c r="Z2930" i="5" s="1"/>
  <c r="AA2930" i="5" s="1"/>
  <c r="AH2930" i="5"/>
  <c r="V2930" i="5" l="1"/>
  <c r="Q2930" i="5"/>
  <c r="R2930" i="5" s="1"/>
  <c r="T2930" i="5" s="1"/>
  <c r="BO2930" i="5" s="1"/>
  <c r="AB2930" i="5"/>
  <c r="BF2930" i="5"/>
  <c r="AJ2930" i="5"/>
  <c r="AK2930" i="5" s="1"/>
  <c r="AI2930" i="5"/>
  <c r="A2930" i="7"/>
  <c r="EM2930" i="5"/>
  <c r="S2930" i="5" l="1"/>
  <c r="AC2930" i="5"/>
  <c r="AD2930" i="5" s="1"/>
  <c r="AE2930" i="5" s="1"/>
  <c r="BQ2930" i="5"/>
  <c r="BG2930" i="5"/>
  <c r="AM2930" i="5"/>
  <c r="BI2930" i="5" s="1"/>
  <c r="AL2930" i="5"/>
  <c r="AN2930" i="5" l="1"/>
  <c r="AS2930" i="5" l="1"/>
  <c r="BJ2930" i="5"/>
  <c r="AO2930" i="5"/>
  <c r="BN2930" i="5" l="1"/>
  <c r="EE2930" i="5" s="1"/>
  <c r="AQ2930" i="5"/>
  <c r="AT2930" i="5"/>
  <c r="BK2930" i="5"/>
  <c r="AU2930" i="5" l="1"/>
  <c r="BM2930" i="5" s="1"/>
  <c r="BL2930" i="5"/>
  <c r="EF2930" i="5" s="1"/>
  <c r="BR2930" i="5"/>
  <c r="AR2930" i="5"/>
  <c r="BS2930" i="5" s="1"/>
  <c r="BT2930" i="5" s="1"/>
  <c r="EC2930" i="5" s="1"/>
  <c r="BP2930" i="5"/>
  <c r="BZ2930" i="5"/>
  <c r="CM2930" i="5"/>
  <c r="CA2930" i="5" l="1"/>
  <c r="CB2930" i="5" s="1"/>
  <c r="CC2930" i="5" s="1"/>
  <c r="CE2930" i="5" s="1"/>
  <c r="CF2930" i="5" s="1"/>
  <c r="ED2930" i="5"/>
  <c r="CN2930" i="5"/>
  <c r="CQ2930" i="5" l="1"/>
  <c r="CR2930" i="5" s="1"/>
  <c r="DB2930" i="5"/>
  <c r="DU2930" i="5" s="1"/>
  <c r="H2930" i="7" s="1"/>
  <c r="CO2930" i="5"/>
  <c r="DC2930" i="5" s="1"/>
  <c r="DW2930" i="5" s="1"/>
  <c r="J2930" i="7" s="1"/>
  <c r="CG2930" i="5"/>
  <c r="CH2930" i="5" s="1"/>
  <c r="CI2930" i="5" s="1"/>
  <c r="CJ2930" i="5" s="1"/>
  <c r="CK2930" i="5" s="1"/>
  <c r="CS2930" i="5" l="1"/>
  <c r="DE2930" i="5"/>
  <c r="DP2930" i="5" s="1"/>
  <c r="C2930" i="7" s="1"/>
  <c r="CV2930" i="5"/>
  <c r="DD2930" i="5"/>
  <c r="DO2930" i="5" s="1"/>
  <c r="DF2930" i="5" l="1"/>
  <c r="DQ2930" i="5" s="1"/>
  <c r="CW2930" i="5"/>
  <c r="B2930" i="7"/>
  <c r="DA2930" i="5"/>
  <c r="CT2930" i="5"/>
  <c r="CU2930" i="5" l="1"/>
  <c r="DI2930" i="5"/>
  <c r="DX2930" i="5" s="1"/>
  <c r="DT2930" i="5"/>
  <c r="DV2930" i="5"/>
  <c r="CX2930" i="5"/>
  <c r="DH2930" i="5" s="1"/>
  <c r="DS2930" i="5" s="1"/>
  <c r="F2930" i="7" s="1"/>
  <c r="DG2930" i="5"/>
  <c r="DR2930" i="5" s="1"/>
  <c r="E2930" i="7" s="1"/>
  <c r="D2930" i="7"/>
  <c r="EJ2930" i="5" l="1"/>
  <c r="I2930" i="7"/>
  <c r="C2931" i="5"/>
  <c r="D2931" i="5"/>
  <c r="G2930" i="7"/>
  <c r="EI2930" i="5"/>
  <c r="K2930" i="7"/>
  <c r="CY2930" i="5"/>
  <c r="DL2930" i="5" s="1"/>
  <c r="EA2930" i="5" s="1"/>
  <c r="DJ2930" i="5"/>
  <c r="DY2930" i="5" s="1"/>
  <c r="L2930" i="7" s="1"/>
  <c r="EH2930" i="5" l="1"/>
  <c r="N2930" i="7"/>
  <c r="EL2930" i="5"/>
  <c r="CZ2930" i="5"/>
  <c r="DM2930" i="5" s="1"/>
  <c r="DZ2930" i="5" s="1"/>
  <c r="EK2930" i="5" s="1"/>
  <c r="O2930" i="7" s="1"/>
  <c r="E2931" i="5"/>
  <c r="J2931" i="5"/>
  <c r="K2931" i="5" s="1"/>
  <c r="L2931" i="5" s="1"/>
  <c r="M2931" i="5" s="1"/>
  <c r="M2930" i="7" l="1"/>
  <c r="EG2930" i="5"/>
  <c r="BH2931" i="5"/>
  <c r="AV2931" i="5"/>
  <c r="N2931" i="5"/>
  <c r="AF2931" i="5"/>
  <c r="O2931" i="5" l="1"/>
  <c r="W2931" i="5" s="1"/>
  <c r="AG2931" i="5"/>
  <c r="AP2931" i="5" s="1"/>
  <c r="BA2931" i="5"/>
  <c r="BB2931" i="5" s="1"/>
  <c r="BW2931" i="5"/>
  <c r="BX2931" i="5" s="1"/>
  <c r="CP2931" i="5"/>
  <c r="CD2931" i="5"/>
  <c r="AH2931" i="5" l="1"/>
  <c r="P2931" i="5"/>
  <c r="BC2931" i="5"/>
  <c r="BD2931" i="5" s="1"/>
  <c r="DK2931" i="5"/>
  <c r="DN2931" i="5" s="1"/>
  <c r="X2931" i="5"/>
  <c r="Y2931" i="5" s="1"/>
  <c r="Z2931" i="5" s="1"/>
  <c r="AA2931" i="5" s="1"/>
  <c r="AJ2931" i="5" l="1"/>
  <c r="AI2931" i="5"/>
  <c r="AB2931" i="5"/>
  <c r="V2931" i="5"/>
  <c r="Q2931" i="5"/>
  <c r="R2931" i="5" s="1"/>
  <c r="U2931" i="5"/>
  <c r="A2931" i="7"/>
  <c r="EM2931" i="5"/>
  <c r="BE2931" i="5"/>
  <c r="AK2931" i="5" l="1"/>
  <c r="AM2931" i="5" s="1"/>
  <c r="BF2931" i="5"/>
  <c r="T2931" i="5"/>
  <c r="BO2931" i="5" s="1"/>
  <c r="BQ2931" i="5"/>
  <c r="AC2931" i="5"/>
  <c r="AD2931" i="5" s="1"/>
  <c r="AE2931" i="5" s="1"/>
  <c r="S2931" i="5"/>
  <c r="AL2931" i="5" l="1"/>
  <c r="AN2931" i="5" s="1"/>
  <c r="AO2931" i="5" s="1"/>
  <c r="AQ2931" i="5" s="1"/>
  <c r="BI2931" i="5"/>
  <c r="BG2931" i="5"/>
  <c r="BN2931" i="5" l="1"/>
  <c r="CM2931" i="5" s="1"/>
  <c r="BJ2931" i="5"/>
  <c r="AS2931" i="5"/>
  <c r="BR2931" i="5"/>
  <c r="AR2931" i="5"/>
  <c r="BS2931" i="5" s="1"/>
  <c r="BT2931" i="5" s="1"/>
  <c r="EC2931" i="5" s="1"/>
  <c r="BP2931" i="5" l="1"/>
  <c r="CN2931" i="5" s="1"/>
  <c r="CO2931" i="5" s="1"/>
  <c r="BZ2931" i="5"/>
  <c r="CA2931" i="5" s="1"/>
  <c r="CB2931" i="5" s="1"/>
  <c r="CC2931" i="5" s="1"/>
  <c r="CE2931" i="5" s="1"/>
  <c r="CF2931" i="5" s="1"/>
  <c r="EE2931" i="5"/>
  <c r="ED2931" i="5"/>
  <c r="AT2931" i="5"/>
  <c r="BK2931" i="5"/>
  <c r="CQ2931" i="5" l="1"/>
  <c r="CR2931" i="5" s="1"/>
  <c r="DB2931" i="5"/>
  <c r="DU2931" i="5" s="1"/>
  <c r="H2931" i="7" s="1"/>
  <c r="AU2931" i="5"/>
  <c r="BM2931" i="5" s="1"/>
  <c r="BL2931" i="5"/>
  <c r="EF2931" i="5" s="1"/>
  <c r="CG2931" i="5"/>
  <c r="CH2931" i="5" s="1"/>
  <c r="CI2931" i="5" s="1"/>
  <c r="CJ2931" i="5" s="1"/>
  <c r="CK2931" i="5" s="1"/>
  <c r="DC2931" i="5"/>
  <c r="DW2931" i="5" s="1"/>
  <c r="J2931" i="7" s="1"/>
  <c r="DD2931" i="5" l="1"/>
  <c r="DO2931" i="5" s="1"/>
  <c r="B2931" i="7" s="1"/>
  <c r="CS2931" i="5"/>
  <c r="DE2931" i="5"/>
  <c r="DP2931" i="5" s="1"/>
  <c r="C2931" i="7" s="1"/>
  <c r="CV2931" i="5"/>
  <c r="DA2931" i="5" l="1"/>
  <c r="CT2931" i="5"/>
  <c r="DF2931" i="5"/>
  <c r="DQ2931" i="5" s="1"/>
  <c r="CW2931" i="5"/>
  <c r="DG2931" i="5" l="1"/>
  <c r="DR2931" i="5" s="1"/>
  <c r="E2931" i="7" s="1"/>
  <c r="CX2931" i="5"/>
  <c r="DH2931" i="5" s="1"/>
  <c r="DS2931" i="5" s="1"/>
  <c r="F2931" i="7" s="1"/>
  <c r="DI2931" i="5"/>
  <c r="DX2931" i="5" s="1"/>
  <c r="CU2931" i="5"/>
  <c r="D2931" i="7"/>
  <c r="DT2931" i="5"/>
  <c r="DV2931" i="5"/>
  <c r="EJ2931" i="5" l="1"/>
  <c r="CY2931" i="5"/>
  <c r="DL2931" i="5" s="1"/>
  <c r="EA2931" i="5" s="1"/>
  <c r="DJ2931" i="5"/>
  <c r="DY2931" i="5" s="1"/>
  <c r="L2931" i="7" s="1"/>
  <c r="K2931" i="7"/>
  <c r="C2932" i="5"/>
  <c r="I2931" i="7"/>
  <c r="D2932" i="5"/>
  <c r="G2931" i="7"/>
  <c r="EI2931" i="5"/>
  <c r="EH2931" i="5" l="1"/>
  <c r="N2931" i="7"/>
  <c r="EL2931" i="5"/>
  <c r="J2932" i="5"/>
  <c r="K2932" i="5" s="1"/>
  <c r="L2932" i="5" s="1"/>
  <c r="M2932" i="5" s="1"/>
  <c r="E2932" i="5"/>
  <c r="CZ2931" i="5"/>
  <c r="DM2931" i="5" s="1"/>
  <c r="DZ2931" i="5" s="1"/>
  <c r="N2932" i="5" l="1"/>
  <c r="AV2932" i="5"/>
  <c r="BH2932" i="5"/>
  <c r="AF2932" i="5"/>
  <c r="EG2931" i="5"/>
  <c r="M2931" i="7"/>
  <c r="EK2931" i="5"/>
  <c r="O2931" i="7" s="1"/>
  <c r="CD2932" i="5" l="1"/>
  <c r="BW2932" i="5"/>
  <c r="BX2932" i="5" s="1"/>
  <c r="CP2932" i="5"/>
  <c r="AG2932" i="5"/>
  <c r="AP2932" i="5" s="1"/>
  <c r="BA2932" i="5"/>
  <c r="BB2932" i="5" s="1"/>
  <c r="BC2932" i="5" s="1"/>
  <c r="BD2932" i="5" s="1"/>
  <c r="BE2932" i="5" s="1"/>
  <c r="O2932" i="5"/>
  <c r="W2932" i="5" s="1"/>
  <c r="DK2932" i="5" l="1"/>
  <c r="DN2932" i="5" s="1"/>
  <c r="A2932" i="7" s="1"/>
  <c r="BF2932" i="5"/>
  <c r="X2932" i="5"/>
  <c r="Y2932" i="5" s="1"/>
  <c r="Z2932" i="5" s="1"/>
  <c r="AH2932" i="5"/>
  <c r="P2932" i="5"/>
  <c r="EM2932" i="5" l="1"/>
  <c r="AA2932" i="5"/>
  <c r="AB2932" i="5" s="1"/>
  <c r="BG2932" i="5"/>
  <c r="AI2932" i="5"/>
  <c r="AJ2932" i="5"/>
  <c r="AK2932" i="5" s="1"/>
  <c r="AM2932" i="5" s="1"/>
  <c r="V2932" i="5"/>
  <c r="Q2932" i="5"/>
  <c r="R2932" i="5" s="1"/>
  <c r="S2932" i="5" s="1"/>
  <c r="U2932" i="5"/>
  <c r="BI2932" i="5" l="1"/>
  <c r="AC2932" i="5"/>
  <c r="AD2932" i="5" s="1"/>
  <c r="AL2932" i="5"/>
  <c r="AN2932" i="5" s="1"/>
  <c r="AS2932" i="5" s="1"/>
  <c r="AT2932" i="5" s="1"/>
  <c r="AU2932" i="5" s="1"/>
  <c r="T2932" i="5"/>
  <c r="BO2932" i="5" s="1"/>
  <c r="BQ2932" i="5"/>
  <c r="AO2932" i="5" l="1"/>
  <c r="BK2932" i="5"/>
  <c r="BJ2932" i="5"/>
  <c r="AE2932" i="5"/>
  <c r="BM2932" i="5" s="1"/>
  <c r="BL2932" i="5"/>
  <c r="EF2932" i="5" s="1"/>
  <c r="BN2932" i="5" l="1"/>
  <c r="AQ2932" i="5"/>
  <c r="BR2932" i="5" l="1"/>
  <c r="AR2932" i="5"/>
  <c r="BS2932" i="5" s="1"/>
  <c r="BZ2932" i="5"/>
  <c r="BP2932" i="5"/>
  <c r="CM2932" i="5"/>
  <c r="EE2932" i="5"/>
  <c r="ED2932" i="5" l="1"/>
  <c r="CN2932" i="5"/>
  <c r="CQ2932" i="5" s="1"/>
  <c r="CA2932" i="5"/>
  <c r="CB2932" i="5" s="1"/>
  <c r="CC2932" i="5" s="1"/>
  <c r="BT2932" i="5"/>
  <c r="EC2932" i="5" s="1"/>
  <c r="CE2932" i="5" l="1"/>
  <c r="CF2932" i="5" s="1"/>
  <c r="CR2932" i="5"/>
  <c r="CS2932" i="5" s="1"/>
  <c r="CG2932" i="5"/>
  <c r="CH2932" i="5" s="1"/>
  <c r="CI2932" i="5" s="1"/>
  <c r="CJ2932" i="5" s="1"/>
  <c r="CK2932" i="5" s="1"/>
  <c r="DB2932" i="5"/>
  <c r="DU2932" i="5" s="1"/>
  <c r="H2932" i="7" s="1"/>
  <c r="CO2932" i="5"/>
  <c r="DC2932" i="5" s="1"/>
  <c r="DW2932" i="5" s="1"/>
  <c r="J2932" i="7" s="1"/>
  <c r="DA2932" i="5" l="1"/>
  <c r="CT2932" i="5"/>
  <c r="DE2932" i="5"/>
  <c r="DP2932" i="5" s="1"/>
  <c r="C2932" i="7" s="1"/>
  <c r="CV2932" i="5"/>
  <c r="DD2932" i="5"/>
  <c r="DO2932" i="5" s="1"/>
  <c r="B2932" i="7" l="1"/>
  <c r="DF2932" i="5"/>
  <c r="DQ2932" i="5" s="1"/>
  <c r="CW2932" i="5"/>
  <c r="CU2932" i="5"/>
  <c r="DI2932" i="5"/>
  <c r="DX2932" i="5" s="1"/>
  <c r="DT2932" i="5"/>
  <c r="G2932" i="7" s="1"/>
  <c r="DV2932" i="5"/>
  <c r="K2932" i="7" l="1"/>
  <c r="D2932" i="7"/>
  <c r="CX2932" i="5"/>
  <c r="DH2932" i="5" s="1"/>
  <c r="DS2932" i="5" s="1"/>
  <c r="F2932" i="7" s="1"/>
  <c r="DG2932" i="5"/>
  <c r="DR2932" i="5" s="1"/>
  <c r="E2932" i="7" s="1"/>
  <c r="EI2932" i="5"/>
  <c r="I2932" i="7"/>
  <c r="D2933" i="5"/>
  <c r="C2933" i="5"/>
  <c r="CY2932" i="5"/>
  <c r="DL2932" i="5" s="1"/>
  <c r="EA2932" i="5" s="1"/>
  <c r="DJ2932" i="5"/>
  <c r="DY2932" i="5" s="1"/>
  <c r="L2932" i="7" s="1"/>
  <c r="N2932" i="7" l="1"/>
  <c r="EL2932" i="5"/>
  <c r="J2933" i="5"/>
  <c r="K2933" i="5" s="1"/>
  <c r="L2933" i="5" s="1"/>
  <c r="M2933" i="5" s="1"/>
  <c r="E2933" i="5"/>
  <c r="EH2932" i="5"/>
  <c r="EJ2932" i="5"/>
  <c r="CZ2932" i="5"/>
  <c r="DM2932" i="5" s="1"/>
  <c r="DZ2932" i="5" s="1"/>
  <c r="EG2932" i="5" l="1"/>
  <c r="M2932" i="7"/>
  <c r="EK2932" i="5"/>
  <c r="O2932" i="7" s="1"/>
  <c r="N2933" i="5"/>
  <c r="AF2933" i="5"/>
  <c r="BH2933" i="5"/>
  <c r="AV2933" i="5"/>
  <c r="AG2933" i="5" l="1"/>
  <c r="AH2933" i="5" s="1"/>
  <c r="CD2933" i="5"/>
  <c r="CP2933" i="5"/>
  <c r="BW2933" i="5"/>
  <c r="BX2933" i="5" s="1"/>
  <c r="O2933" i="5"/>
  <c r="W2933" i="5" s="1"/>
  <c r="BA2933" i="5"/>
  <c r="BB2933" i="5" s="1"/>
  <c r="BC2933" i="5" s="1"/>
  <c r="BD2933" i="5" s="1"/>
  <c r="P2933" i="5" l="1"/>
  <c r="V2933" i="5" s="1"/>
  <c r="BE2933" i="5"/>
  <c r="AI2933" i="5"/>
  <c r="AJ2933" i="5"/>
  <c r="AK2933" i="5" s="1"/>
  <c r="X2933" i="5"/>
  <c r="Y2933" i="5" s="1"/>
  <c r="Z2933" i="5" s="1"/>
  <c r="AA2933" i="5" s="1"/>
  <c r="DK2933" i="5"/>
  <c r="DN2933" i="5" s="1"/>
  <c r="AP2933" i="5"/>
  <c r="Q2933" i="5" l="1"/>
  <c r="R2933" i="5" s="1"/>
  <c r="T2933" i="5" s="1"/>
  <c r="BO2933" i="5" s="1"/>
  <c r="U2933" i="5"/>
  <c r="AB2933" i="5"/>
  <c r="EM2933" i="5"/>
  <c r="A2933" i="7"/>
  <c r="AM2933" i="5"/>
  <c r="BI2933" i="5" s="1"/>
  <c r="AL2933" i="5"/>
  <c r="BF2933" i="5"/>
  <c r="BQ2933" i="5" l="1"/>
  <c r="S2933" i="5"/>
  <c r="AN2933" i="5"/>
  <c r="BJ2933" i="5" s="1"/>
  <c r="BG2933" i="5"/>
  <c r="AC2933" i="5"/>
  <c r="AD2933" i="5" l="1"/>
  <c r="AS2933" i="5"/>
  <c r="AT2933" i="5" s="1"/>
  <c r="AU2933" i="5" s="1"/>
  <c r="AO2933" i="5"/>
  <c r="BN2933" i="5" l="1"/>
  <c r="AQ2933" i="5"/>
  <c r="BK2933" i="5"/>
  <c r="AE2933" i="5"/>
  <c r="BM2933" i="5" s="1"/>
  <c r="BL2933" i="5"/>
  <c r="EF2933" i="5" s="1"/>
  <c r="BR2933" i="5" l="1"/>
  <c r="AR2933" i="5"/>
  <c r="BS2933" i="5" s="1"/>
  <c r="BT2933" i="5" s="1"/>
  <c r="EC2933" i="5" s="1"/>
  <c r="BP2933" i="5"/>
  <c r="BZ2933" i="5"/>
  <c r="CM2933" i="5"/>
  <c r="EE2933" i="5"/>
  <c r="CA2933" i="5" l="1"/>
  <c r="CB2933" i="5" s="1"/>
  <c r="CC2933" i="5" s="1"/>
  <c r="CN2933" i="5"/>
  <c r="ED2933" i="5"/>
  <c r="DB2933" i="5" l="1"/>
  <c r="DU2933" i="5" s="1"/>
  <c r="H2933" i="7" s="1"/>
  <c r="CO2933" i="5"/>
  <c r="DC2933" i="5" s="1"/>
  <c r="DW2933" i="5" s="1"/>
  <c r="J2933" i="7" s="1"/>
  <c r="CQ2933" i="5"/>
  <c r="CG2933" i="5"/>
  <c r="CH2933" i="5" s="1"/>
  <c r="CI2933" i="5" s="1"/>
  <c r="CJ2933" i="5" s="1"/>
  <c r="CK2933" i="5" s="1"/>
  <c r="CE2933" i="5"/>
  <c r="CF2933" i="5" s="1"/>
  <c r="DD2933" i="5" l="1"/>
  <c r="DO2933" i="5" s="1"/>
  <c r="CR2933" i="5"/>
  <c r="CS2933" i="5" l="1"/>
  <c r="DE2933" i="5"/>
  <c r="DP2933" i="5" s="1"/>
  <c r="C2933" i="7" s="1"/>
  <c r="CV2933" i="5"/>
  <c r="B2933" i="7"/>
  <c r="DF2933" i="5" l="1"/>
  <c r="DQ2933" i="5" s="1"/>
  <c r="CW2933" i="5"/>
  <c r="DA2933" i="5"/>
  <c r="CT2933" i="5"/>
  <c r="DT2933" i="5" l="1"/>
  <c r="DV2933" i="5"/>
  <c r="DG2933" i="5"/>
  <c r="DR2933" i="5" s="1"/>
  <c r="E2933" i="7" s="1"/>
  <c r="CX2933" i="5"/>
  <c r="DH2933" i="5" s="1"/>
  <c r="DS2933" i="5" s="1"/>
  <c r="F2933" i="7" s="1"/>
  <c r="DI2933" i="5"/>
  <c r="DX2933" i="5" s="1"/>
  <c r="CU2933" i="5"/>
  <c r="EJ2933" i="5"/>
  <c r="D2933" i="7"/>
  <c r="CY2933" i="5" l="1"/>
  <c r="DL2933" i="5" s="1"/>
  <c r="EA2933" i="5" s="1"/>
  <c r="DJ2933" i="5"/>
  <c r="DY2933" i="5" s="1"/>
  <c r="L2933" i="7" s="1"/>
  <c r="K2933" i="7"/>
  <c r="D2934" i="5"/>
  <c r="C2934" i="5"/>
  <c r="I2933" i="7"/>
  <c r="G2933" i="7"/>
  <c r="EI2933" i="5"/>
  <c r="N2933" i="7" l="1"/>
  <c r="EL2933" i="5"/>
  <c r="EH2933" i="5"/>
  <c r="E2934" i="5"/>
  <c r="J2934" i="5"/>
  <c r="K2934" i="5" s="1"/>
  <c r="L2934" i="5" s="1"/>
  <c r="M2934" i="5" s="1"/>
  <c r="CZ2933" i="5"/>
  <c r="DM2933" i="5" s="1"/>
  <c r="DZ2933" i="5" s="1"/>
  <c r="EG2933" i="5" l="1"/>
  <c r="EK2933" i="5"/>
  <c r="O2933" i="7" s="1"/>
  <c r="M2933" i="7"/>
  <c r="AV2934" i="5"/>
  <c r="BH2934" i="5"/>
  <c r="N2934" i="5"/>
  <c r="AF2934" i="5"/>
  <c r="CP2934" i="5" l="1"/>
  <c r="CD2934" i="5"/>
  <c r="BW2934" i="5"/>
  <c r="BX2934" i="5" s="1"/>
  <c r="AG2934" i="5"/>
  <c r="AH2934" i="5" s="1"/>
  <c r="BA2934" i="5"/>
  <c r="BB2934" i="5" s="1"/>
  <c r="O2934" i="5"/>
  <c r="P2934" i="5" s="1"/>
  <c r="W2934" i="5" l="1"/>
  <c r="X2934" i="5" s="1"/>
  <c r="Y2934" i="5" s="1"/>
  <c r="AJ2934" i="5"/>
  <c r="AK2934" i="5" s="1"/>
  <c r="AI2934" i="5"/>
  <c r="AP2934" i="5"/>
  <c r="DK2934" i="5"/>
  <c r="DN2934" i="5" s="1"/>
  <c r="BC2934" i="5"/>
  <c r="BD2934" i="5" s="1"/>
  <c r="V2934" i="5"/>
  <c r="U2934" i="5"/>
  <c r="Q2934" i="5"/>
  <c r="R2934" i="5" s="1"/>
  <c r="T2934" i="5" s="1"/>
  <c r="BO2934" i="5" l="1"/>
  <c r="S2934" i="5"/>
  <c r="BE2934" i="5"/>
  <c r="AM2934" i="5"/>
  <c r="BQ2934" i="5"/>
  <c r="Z2934" i="5"/>
  <c r="AA2934" i="5" s="1"/>
  <c r="A2934" i="7"/>
  <c r="EM2934" i="5"/>
  <c r="AL2934" i="5"/>
  <c r="AN2934" i="5" l="1"/>
  <c r="AS2934" i="5" s="1"/>
  <c r="AT2934" i="5" s="1"/>
  <c r="AU2934" i="5" s="1"/>
  <c r="BI2934" i="5"/>
  <c r="AB2934" i="5"/>
  <c r="BF2934" i="5"/>
  <c r="AO2934" i="5" l="1"/>
  <c r="BN2934" i="5" s="1"/>
  <c r="BG2934" i="5"/>
  <c r="BJ2934" i="5"/>
  <c r="AC2934" i="5"/>
  <c r="AQ2934" i="5" l="1"/>
  <c r="BR2934" i="5" s="1"/>
  <c r="EE2934" i="5"/>
  <c r="AD2934" i="5"/>
  <c r="BK2934" i="5"/>
  <c r="BP2934" i="5"/>
  <c r="CM2934" i="5"/>
  <c r="BZ2934" i="5"/>
  <c r="AR2934" i="5" l="1"/>
  <c r="BS2934" i="5" s="1"/>
  <c r="BT2934" i="5" s="1"/>
  <c r="EC2934" i="5" s="1"/>
  <c r="AE2934" i="5"/>
  <c r="BM2934" i="5" s="1"/>
  <c r="BL2934" i="5"/>
  <c r="EF2934" i="5" s="1"/>
  <c r="CA2934" i="5"/>
  <c r="CB2934" i="5" s="1"/>
  <c r="CC2934" i="5" s="1"/>
  <c r="CE2934" i="5" s="1"/>
  <c r="CF2934" i="5" s="1"/>
  <c r="CN2934" i="5"/>
  <c r="CQ2934" i="5" s="1"/>
  <c r="ED2934" i="5" l="1"/>
  <c r="CO2934" i="5"/>
  <c r="DC2934" i="5" s="1"/>
  <c r="DW2934" i="5" s="1"/>
  <c r="J2934" i="7" s="1"/>
  <c r="DB2934" i="5"/>
  <c r="DU2934" i="5" s="1"/>
  <c r="H2934" i="7" s="1"/>
  <c r="CG2934" i="5"/>
  <c r="CH2934" i="5" s="1"/>
  <c r="CI2934" i="5" s="1"/>
  <c r="CJ2934" i="5" s="1"/>
  <c r="CK2934" i="5" s="1"/>
  <c r="CR2934" i="5"/>
  <c r="DE2934" i="5" l="1"/>
  <c r="DP2934" i="5" s="1"/>
  <c r="C2934" i="7" s="1"/>
  <c r="CV2934" i="5"/>
  <c r="CS2934" i="5"/>
  <c r="DD2934" i="5"/>
  <c r="DO2934" i="5" s="1"/>
  <c r="DA2934" i="5" l="1"/>
  <c r="CT2934" i="5"/>
  <c r="B2934" i="7"/>
  <c r="DF2934" i="5"/>
  <c r="DQ2934" i="5" s="1"/>
  <c r="CW2934" i="5"/>
  <c r="CX2934" i="5" l="1"/>
  <c r="DH2934" i="5" s="1"/>
  <c r="DS2934" i="5" s="1"/>
  <c r="F2934" i="7" s="1"/>
  <c r="DG2934" i="5"/>
  <c r="DR2934" i="5" s="1"/>
  <c r="E2934" i="7" s="1"/>
  <c r="DI2934" i="5"/>
  <c r="DX2934" i="5" s="1"/>
  <c r="CU2934" i="5"/>
  <c r="D2934" i="7"/>
  <c r="EJ2934" i="5"/>
  <c r="DT2934" i="5"/>
  <c r="DV2934" i="5"/>
  <c r="I2934" i="7" l="1"/>
  <c r="C2935" i="5"/>
  <c r="D2935" i="5"/>
  <c r="G2934" i="7"/>
  <c r="EI2934" i="5"/>
  <c r="K2934" i="7"/>
  <c r="CY2934" i="5"/>
  <c r="DL2934" i="5" s="1"/>
  <c r="EA2934" i="5" s="1"/>
  <c r="DJ2934" i="5"/>
  <c r="DY2934" i="5" s="1"/>
  <c r="L2934" i="7" s="1"/>
  <c r="EH2934" i="5" l="1"/>
  <c r="N2934" i="7"/>
  <c r="EL2934" i="5"/>
  <c r="CZ2934" i="5"/>
  <c r="DM2934" i="5" s="1"/>
  <c r="DZ2934" i="5" s="1"/>
  <c r="E2935" i="5"/>
  <c r="J2935" i="5"/>
  <c r="K2935" i="5" s="1"/>
  <c r="L2935" i="5" s="1"/>
  <c r="M2935" i="5" s="1"/>
  <c r="BH2935" i="5" l="1"/>
  <c r="AF2935" i="5"/>
  <c r="AV2935" i="5"/>
  <c r="N2935" i="5"/>
  <c r="EG2934" i="5"/>
  <c r="M2934" i="7"/>
  <c r="EK2934" i="5"/>
  <c r="O2934" i="7" s="1"/>
  <c r="BA2935" i="5" l="1"/>
  <c r="BB2935" i="5" s="1"/>
  <c r="BC2935" i="5" s="1"/>
  <c r="BD2935" i="5" s="1"/>
  <c r="O2935" i="5"/>
  <c r="W2935" i="5" s="1"/>
  <c r="AG2935" i="5"/>
  <c r="AP2935" i="5" s="1"/>
  <c r="CP2935" i="5"/>
  <c r="CD2935" i="5"/>
  <c r="BW2935" i="5"/>
  <c r="BX2935" i="5" s="1"/>
  <c r="P2935" i="5" l="1"/>
  <c r="Q2935" i="5" s="1"/>
  <c r="R2935" i="5" s="1"/>
  <c r="T2935" i="5" s="1"/>
  <c r="BE2935" i="5"/>
  <c r="BF2935" i="5" s="1"/>
  <c r="BG2935" i="5" s="1"/>
  <c r="DK2935" i="5"/>
  <c r="DN2935" i="5" s="1"/>
  <c r="X2935" i="5"/>
  <c r="Y2935" i="5" s="1"/>
  <c r="Z2935" i="5" s="1"/>
  <c r="AA2935" i="5" s="1"/>
  <c r="AH2935" i="5"/>
  <c r="U2935" i="5" l="1"/>
  <c r="V2935" i="5"/>
  <c r="BO2935" i="5"/>
  <c r="S2935" i="5"/>
  <c r="BQ2935" i="5"/>
  <c r="EM2935" i="5"/>
  <c r="A2935" i="7"/>
  <c r="AJ2935" i="5"/>
  <c r="AK2935" i="5" s="1"/>
  <c r="AI2935" i="5"/>
  <c r="AB2935" i="5"/>
  <c r="AC2935" i="5" l="1"/>
  <c r="AL2935" i="5"/>
  <c r="AM2935" i="5"/>
  <c r="BI2935" i="5" s="1"/>
  <c r="AN2935" i="5" l="1"/>
  <c r="AD2935" i="5"/>
  <c r="AS2935" i="5" l="1"/>
  <c r="BJ2935" i="5"/>
  <c r="AE2935" i="5"/>
  <c r="AO2935" i="5"/>
  <c r="BN2935" i="5" l="1"/>
  <c r="EE2935" i="5" s="1"/>
  <c r="AQ2935" i="5"/>
  <c r="AT2935" i="5"/>
  <c r="BK2935" i="5"/>
  <c r="BR2935" i="5" l="1"/>
  <c r="AR2935" i="5"/>
  <c r="BS2935" i="5" s="1"/>
  <c r="BT2935" i="5" s="1"/>
  <c r="EC2935" i="5" s="1"/>
  <c r="AU2935" i="5"/>
  <c r="BM2935" i="5" s="1"/>
  <c r="BL2935" i="5"/>
  <c r="EF2935" i="5" s="1"/>
  <c r="BP2935" i="5"/>
  <c r="CM2935" i="5"/>
  <c r="BZ2935" i="5"/>
  <c r="CA2935" i="5" l="1"/>
  <c r="CB2935" i="5" s="1"/>
  <c r="CC2935" i="5" s="1"/>
  <c r="CE2935" i="5" s="1"/>
  <c r="CF2935" i="5" s="1"/>
  <c r="CN2935" i="5"/>
  <c r="ED2935" i="5"/>
  <c r="CG2935" i="5" l="1"/>
  <c r="CH2935" i="5" s="1"/>
  <c r="CI2935" i="5" s="1"/>
  <c r="CJ2935" i="5" s="1"/>
  <c r="CK2935" i="5" s="1"/>
  <c r="CQ2935" i="5"/>
  <c r="CR2935" i="5" s="1"/>
  <c r="CS2935" i="5" s="1"/>
  <c r="CO2935" i="5"/>
  <c r="DC2935" i="5" s="1"/>
  <c r="DW2935" i="5" s="1"/>
  <c r="J2935" i="7" s="1"/>
  <c r="DB2935" i="5"/>
  <c r="DU2935" i="5" s="1"/>
  <c r="H2935" i="7" s="1"/>
  <c r="DD2935" i="5" l="1"/>
  <c r="DO2935" i="5" s="1"/>
  <c r="B2935" i="7" s="1"/>
  <c r="DA2935" i="5"/>
  <c r="CT2935" i="5"/>
  <c r="DE2935" i="5"/>
  <c r="DP2935" i="5" s="1"/>
  <c r="C2935" i="7" s="1"/>
  <c r="CV2935" i="5"/>
  <c r="DI2935" i="5" l="1"/>
  <c r="DX2935" i="5" s="1"/>
  <c r="CU2935" i="5"/>
  <c r="DF2935" i="5"/>
  <c r="DQ2935" i="5" s="1"/>
  <c r="CW2935" i="5"/>
  <c r="DT2935" i="5"/>
  <c r="DV2935" i="5"/>
  <c r="G2935" i="7" l="1"/>
  <c r="EI2935" i="5"/>
  <c r="D2935" i="7"/>
  <c r="DG2935" i="5"/>
  <c r="DR2935" i="5" s="1"/>
  <c r="E2935" i="7" s="1"/>
  <c r="CX2935" i="5"/>
  <c r="DH2935" i="5" s="1"/>
  <c r="DS2935" i="5" s="1"/>
  <c r="F2935" i="7" s="1"/>
  <c r="CY2935" i="5"/>
  <c r="DL2935" i="5" s="1"/>
  <c r="EA2935" i="5" s="1"/>
  <c r="DJ2935" i="5"/>
  <c r="DY2935" i="5" s="1"/>
  <c r="L2935" i="7" s="1"/>
  <c r="C2936" i="5"/>
  <c r="I2935" i="7"/>
  <c r="D2936" i="5"/>
  <c r="K2935" i="7"/>
  <c r="N2935" i="7" l="1"/>
  <c r="EL2935" i="5"/>
  <c r="EH2935" i="5"/>
  <c r="E2936" i="5"/>
  <c r="J2936" i="5"/>
  <c r="K2936" i="5" s="1"/>
  <c r="L2936" i="5" s="1"/>
  <c r="M2936" i="5" s="1"/>
  <c r="EJ2935" i="5"/>
  <c r="CZ2935" i="5"/>
  <c r="DM2935" i="5" s="1"/>
  <c r="DZ2935" i="5" s="1"/>
  <c r="AF2936" i="5" l="1"/>
  <c r="BH2936" i="5"/>
  <c r="N2936" i="5"/>
  <c r="AV2936" i="5"/>
  <c r="EK2935" i="5"/>
  <c r="O2935" i="7" s="1"/>
  <c r="M2935" i="7"/>
  <c r="EG2935" i="5"/>
  <c r="O2936" i="5" l="1"/>
  <c r="W2936" i="5" s="1"/>
  <c r="BW2936" i="5"/>
  <c r="BX2936" i="5" s="1"/>
  <c r="CP2936" i="5"/>
  <c r="CD2936" i="5"/>
  <c r="BA2936" i="5"/>
  <c r="BB2936" i="5" s="1"/>
  <c r="BC2936" i="5" s="1"/>
  <c r="BD2936" i="5" s="1"/>
  <c r="AG2936" i="5"/>
  <c r="AP2936" i="5" s="1"/>
  <c r="P2936" i="5" l="1"/>
  <c r="Q2936" i="5" s="1"/>
  <c r="R2936" i="5" s="1"/>
  <c r="T2936" i="5" s="1"/>
  <c r="BE2936" i="5"/>
  <c r="BF2936" i="5" s="1"/>
  <c r="BG2936" i="5" s="1"/>
  <c r="DK2936" i="5"/>
  <c r="DN2936" i="5" s="1"/>
  <c r="AH2936" i="5"/>
  <c r="X2936" i="5"/>
  <c r="Y2936" i="5" s="1"/>
  <c r="Z2936" i="5" s="1"/>
  <c r="AA2936" i="5" s="1"/>
  <c r="BO2936" i="5" l="1"/>
  <c r="V2936" i="5"/>
  <c r="U2936" i="5"/>
  <c r="S2936" i="5"/>
  <c r="AI2936" i="5"/>
  <c r="AJ2936" i="5"/>
  <c r="AK2936" i="5" s="1"/>
  <c r="AM2936" i="5" s="1"/>
  <c r="BI2936" i="5" s="1"/>
  <c r="AB2936" i="5"/>
  <c r="A2936" i="7"/>
  <c r="EM2936" i="5"/>
  <c r="BQ2936" i="5"/>
  <c r="AL2936" i="5" l="1"/>
  <c r="AN2936" i="5" s="1"/>
  <c r="AS2936" i="5" s="1"/>
  <c r="AT2936" i="5" s="1"/>
  <c r="AU2936" i="5" s="1"/>
  <c r="AC2936" i="5"/>
  <c r="AD2936" i="5" l="1"/>
  <c r="BK2936" i="5"/>
  <c r="BJ2936" i="5"/>
  <c r="AO2936" i="5"/>
  <c r="BN2936" i="5" l="1"/>
  <c r="EE2936" i="5" s="1"/>
  <c r="AQ2936" i="5"/>
  <c r="AE2936" i="5"/>
  <c r="BM2936" i="5" s="1"/>
  <c r="BL2936" i="5"/>
  <c r="EF2936" i="5" s="1"/>
  <c r="AR2936" i="5" l="1"/>
  <c r="BS2936" i="5" s="1"/>
  <c r="BT2936" i="5" s="1"/>
  <c r="EC2936" i="5" s="1"/>
  <c r="BR2936" i="5"/>
  <c r="BP2936" i="5"/>
  <c r="CM2936" i="5"/>
  <c r="BZ2936" i="5"/>
  <c r="CA2936" i="5" l="1"/>
  <c r="CB2936" i="5" s="1"/>
  <c r="CC2936" i="5" s="1"/>
  <c r="CE2936" i="5" s="1"/>
  <c r="CF2936" i="5" s="1"/>
  <c r="CN2936" i="5"/>
  <c r="ED2936" i="5"/>
  <c r="CO2936" i="5" l="1"/>
  <c r="DC2936" i="5" s="1"/>
  <c r="DW2936" i="5" s="1"/>
  <c r="J2936" i="7" s="1"/>
  <c r="DB2936" i="5"/>
  <c r="DU2936" i="5" s="1"/>
  <c r="H2936" i="7" s="1"/>
  <c r="CQ2936" i="5"/>
  <c r="CR2936" i="5" s="1"/>
  <c r="CG2936" i="5"/>
  <c r="CH2936" i="5" s="1"/>
  <c r="CI2936" i="5" s="1"/>
  <c r="CJ2936" i="5" s="1"/>
  <c r="CK2936" i="5" s="1"/>
  <c r="CS2936" i="5" l="1"/>
  <c r="DE2936" i="5"/>
  <c r="DP2936" i="5" s="1"/>
  <c r="C2936" i="7" s="1"/>
  <c r="CV2936" i="5"/>
  <c r="DD2936" i="5"/>
  <c r="DO2936" i="5" s="1"/>
  <c r="DF2936" i="5" l="1"/>
  <c r="DQ2936" i="5" s="1"/>
  <c r="CW2936" i="5"/>
  <c r="B2936" i="7"/>
  <c r="DA2936" i="5"/>
  <c r="CT2936" i="5"/>
  <c r="CU2936" i="5" l="1"/>
  <c r="DI2936" i="5"/>
  <c r="DX2936" i="5" s="1"/>
  <c r="CX2936" i="5"/>
  <c r="DH2936" i="5" s="1"/>
  <c r="DS2936" i="5" s="1"/>
  <c r="F2936" i="7" s="1"/>
  <c r="DG2936" i="5"/>
  <c r="DR2936" i="5" s="1"/>
  <c r="E2936" i="7" s="1"/>
  <c r="DT2936" i="5"/>
  <c r="DV2936" i="5"/>
  <c r="D2936" i="7"/>
  <c r="EJ2936" i="5"/>
  <c r="I2936" i="7" l="1"/>
  <c r="C2937" i="5"/>
  <c r="D2937" i="5"/>
  <c r="G2936" i="7"/>
  <c r="EI2936" i="5"/>
  <c r="K2936" i="7"/>
  <c r="DJ2936" i="5"/>
  <c r="DY2936" i="5" s="1"/>
  <c r="L2936" i="7" s="1"/>
  <c r="CY2936" i="5"/>
  <c r="DL2936" i="5" s="1"/>
  <c r="EA2936" i="5" s="1"/>
  <c r="N2936" i="7" l="1"/>
  <c r="EL2936" i="5"/>
  <c r="EH2936" i="5"/>
  <c r="CZ2936" i="5"/>
  <c r="DM2936" i="5" s="1"/>
  <c r="DZ2936" i="5" s="1"/>
  <c r="E2937" i="5"/>
  <c r="J2937" i="5"/>
  <c r="K2937" i="5" s="1"/>
  <c r="L2937" i="5" s="1"/>
  <c r="M2937" i="5" s="1"/>
  <c r="EK2936" i="5" l="1"/>
  <c r="O2936" i="7" s="1"/>
  <c r="M2936" i="7"/>
  <c r="EG2936" i="5"/>
  <c r="AF2937" i="5"/>
  <c r="AV2937" i="5"/>
  <c r="BH2937" i="5"/>
  <c r="N2937" i="5"/>
  <c r="O2937" i="5" l="1"/>
  <c r="W2937" i="5" s="1"/>
  <c r="CP2937" i="5"/>
  <c r="BW2937" i="5"/>
  <c r="BX2937" i="5" s="1"/>
  <c r="CD2937" i="5"/>
  <c r="AG2937" i="5"/>
  <c r="AP2937" i="5" s="1"/>
  <c r="BA2937" i="5"/>
  <c r="BB2937" i="5" s="1"/>
  <c r="BC2937" i="5" s="1"/>
  <c r="BD2937" i="5" s="1"/>
  <c r="P2937" i="5" l="1"/>
  <c r="V2937" i="5" s="1"/>
  <c r="BE2937" i="5"/>
  <c r="BF2937" i="5" s="1"/>
  <c r="BG2937" i="5" s="1"/>
  <c r="AH2937" i="5"/>
  <c r="DK2937" i="5"/>
  <c r="DN2937" i="5" s="1"/>
  <c r="X2937" i="5"/>
  <c r="Y2937" i="5" s="1"/>
  <c r="Z2937" i="5" s="1"/>
  <c r="AA2937" i="5" s="1"/>
  <c r="U2937" i="5" l="1"/>
  <c r="Q2937" i="5"/>
  <c r="R2937" i="5" s="1"/>
  <c r="S2937" i="5" s="1"/>
  <c r="A2937" i="7"/>
  <c r="EM2937" i="5"/>
  <c r="AB2937" i="5"/>
  <c r="AI2937" i="5"/>
  <c r="AJ2937" i="5"/>
  <c r="AK2937" i="5" s="1"/>
  <c r="BQ2937" i="5" l="1"/>
  <c r="T2937" i="5"/>
  <c r="BO2937" i="5" s="1"/>
  <c r="AM2937" i="5"/>
  <c r="BI2937" i="5" s="1"/>
  <c r="AL2937" i="5"/>
  <c r="AC2937" i="5"/>
  <c r="AD2937" i="5" l="1"/>
  <c r="AN2937" i="5"/>
  <c r="AO2937" i="5" s="1"/>
  <c r="BN2937" i="5" l="1"/>
  <c r="AQ2937" i="5"/>
  <c r="AE2937" i="5"/>
  <c r="AS2937" i="5"/>
  <c r="BJ2937" i="5"/>
  <c r="EE2937" i="5" l="1"/>
  <c r="AT2937" i="5"/>
  <c r="BK2937" i="5"/>
  <c r="AR2937" i="5"/>
  <c r="BS2937" i="5" s="1"/>
  <c r="BT2937" i="5" s="1"/>
  <c r="EC2937" i="5" s="1"/>
  <c r="BR2937" i="5"/>
  <c r="BP2937" i="5"/>
  <c r="BZ2937" i="5"/>
  <c r="CM2937" i="5"/>
  <c r="ED2937" i="5" l="1"/>
  <c r="CN2937" i="5"/>
  <c r="CQ2937" i="5" s="1"/>
  <c r="CA2937" i="5"/>
  <c r="CB2937" i="5" s="1"/>
  <c r="CC2937" i="5" s="1"/>
  <c r="CE2937" i="5" s="1"/>
  <c r="CF2937" i="5" s="1"/>
  <c r="AU2937" i="5"/>
  <c r="BM2937" i="5" s="1"/>
  <c r="BL2937" i="5"/>
  <c r="EF2937" i="5" s="1"/>
  <c r="CG2937" i="5" l="1"/>
  <c r="CH2937" i="5" s="1"/>
  <c r="CI2937" i="5" s="1"/>
  <c r="CJ2937" i="5" s="1"/>
  <c r="CK2937" i="5" s="1"/>
  <c r="CR2937" i="5"/>
  <c r="CS2937" i="5" s="1"/>
  <c r="CO2937" i="5"/>
  <c r="DC2937" i="5" s="1"/>
  <c r="DW2937" i="5" s="1"/>
  <c r="J2937" i="7" s="1"/>
  <c r="DB2937" i="5"/>
  <c r="DU2937" i="5" s="1"/>
  <c r="H2937" i="7" s="1"/>
  <c r="DA2937" i="5" l="1"/>
  <c r="CT2937" i="5"/>
  <c r="DE2937" i="5"/>
  <c r="DP2937" i="5" s="1"/>
  <c r="C2937" i="7" s="1"/>
  <c r="CV2937" i="5"/>
  <c r="DD2937" i="5"/>
  <c r="DO2937" i="5" s="1"/>
  <c r="B2937" i="7" s="1"/>
  <c r="DI2937" i="5" l="1"/>
  <c r="DX2937" i="5" s="1"/>
  <c r="K2937" i="7" s="1"/>
  <c r="CU2937" i="5"/>
  <c r="DF2937" i="5"/>
  <c r="DQ2937" i="5" s="1"/>
  <c r="CW2937" i="5"/>
  <c r="DV2937" i="5"/>
  <c r="DT2937" i="5"/>
  <c r="I2937" i="7" l="1"/>
  <c r="C2938" i="5"/>
  <c r="D2938" i="5"/>
  <c r="D2937" i="7"/>
  <c r="CX2937" i="5"/>
  <c r="DH2937" i="5" s="1"/>
  <c r="DS2937" i="5" s="1"/>
  <c r="F2937" i="7" s="1"/>
  <c r="DG2937" i="5"/>
  <c r="DR2937" i="5" s="1"/>
  <c r="E2937" i="7" s="1"/>
  <c r="DJ2937" i="5"/>
  <c r="DY2937" i="5" s="1"/>
  <c r="CY2937" i="5"/>
  <c r="G2937" i="7"/>
  <c r="EI2937" i="5"/>
  <c r="L2937" i="7" l="1"/>
  <c r="EH2937" i="5"/>
  <c r="EJ2937" i="5"/>
  <c r="E2938" i="5"/>
  <c r="J2938" i="5"/>
  <c r="K2938" i="5" s="1"/>
  <c r="L2938" i="5" s="1"/>
  <c r="M2938" i="5" s="1"/>
  <c r="DL2937" i="5"/>
  <c r="EA2937" i="5" s="1"/>
  <c r="CZ2937" i="5"/>
  <c r="DM2937" i="5" s="1"/>
  <c r="DZ2937" i="5" s="1"/>
  <c r="N2937" i="7" l="1"/>
  <c r="EL2937" i="5"/>
  <c r="EG2937" i="5"/>
  <c r="EK2937" i="5"/>
  <c r="O2937" i="7" s="1"/>
  <c r="M2937" i="7"/>
  <c r="AV2938" i="5"/>
  <c r="BA2938" i="5" s="1"/>
  <c r="BB2938" i="5" s="1"/>
  <c r="BC2938" i="5" s="1"/>
  <c r="BD2938" i="5" s="1"/>
  <c r="N2938" i="5"/>
  <c r="O2938" i="5" s="1"/>
  <c r="W2938" i="5" s="1"/>
  <c r="X2938" i="5" s="1"/>
  <c r="Y2938" i="5" s="1"/>
  <c r="Z2938" i="5" s="1"/>
  <c r="AA2938" i="5" s="1"/>
  <c r="BH2938" i="5"/>
  <c r="AF2938" i="5"/>
  <c r="AG2938" i="5" s="1"/>
  <c r="AP2938" i="5" s="1"/>
  <c r="P2938" i="5" l="1"/>
  <c r="U2938" i="5" s="1"/>
  <c r="AH2938" i="5"/>
  <c r="AI2938" i="5" s="1"/>
  <c r="BW2938" i="5"/>
  <c r="BX2938" i="5" s="1"/>
  <c r="CD2938" i="5"/>
  <c r="CP2938" i="5"/>
  <c r="AB2938" i="5"/>
  <c r="BE2938" i="5"/>
  <c r="V2938" i="5" l="1"/>
  <c r="AC2938" i="5" s="1"/>
  <c r="AD2938" i="5" s="1"/>
  <c r="AE2938" i="5" s="1"/>
  <c r="Q2938" i="5"/>
  <c r="R2938" i="5" s="1"/>
  <c r="T2938" i="5" s="1"/>
  <c r="BO2938" i="5" s="1"/>
  <c r="DK2938" i="5"/>
  <c r="DN2938" i="5" s="1"/>
  <c r="A2938" i="7" s="1"/>
  <c r="AJ2938" i="5"/>
  <c r="AK2938" i="5" s="1"/>
  <c r="AM2938" i="5" s="1"/>
  <c r="BI2938" i="5" s="1"/>
  <c r="BF2938" i="5"/>
  <c r="EM2938" i="5" l="1"/>
  <c r="S2938" i="5"/>
  <c r="BQ2938" i="5"/>
  <c r="AL2938" i="5"/>
  <c r="AN2938" i="5" s="1"/>
  <c r="BG2938" i="5"/>
  <c r="AO2938" i="5" l="1"/>
  <c r="AS2938" i="5"/>
  <c r="BJ2938" i="5"/>
  <c r="AT2938" i="5" l="1"/>
  <c r="BK2938" i="5"/>
  <c r="BN2938" i="5"/>
  <c r="AQ2938" i="5"/>
  <c r="BR2938" i="5" l="1"/>
  <c r="AR2938" i="5"/>
  <c r="BS2938" i="5" s="1"/>
  <c r="BT2938" i="5" s="1"/>
  <c r="EC2938" i="5" s="1"/>
  <c r="AU2938" i="5"/>
  <c r="BM2938" i="5" s="1"/>
  <c r="BL2938" i="5"/>
  <c r="EF2938" i="5" s="1"/>
  <c r="BP2938" i="5"/>
  <c r="CM2938" i="5"/>
  <c r="BZ2938" i="5"/>
  <c r="EE2938" i="5"/>
  <c r="CN2938" i="5" l="1"/>
  <c r="CA2938" i="5"/>
  <c r="CB2938" i="5" s="1"/>
  <c r="CC2938" i="5" s="1"/>
  <c r="ED2938" i="5"/>
  <c r="CE2938" i="5" l="1"/>
  <c r="CF2938" i="5" s="1"/>
  <c r="CG2938" i="5"/>
  <c r="CH2938" i="5" s="1"/>
  <c r="CI2938" i="5" s="1"/>
  <c r="CJ2938" i="5" s="1"/>
  <c r="CK2938" i="5" s="1"/>
  <c r="CQ2938" i="5"/>
  <c r="CO2938" i="5"/>
  <c r="DC2938" i="5" s="1"/>
  <c r="DW2938" i="5" s="1"/>
  <c r="J2938" i="7" s="1"/>
  <c r="DB2938" i="5"/>
  <c r="DU2938" i="5" s="1"/>
  <c r="H2938" i="7" s="1"/>
  <c r="DD2938" i="5" l="1"/>
  <c r="DO2938" i="5" s="1"/>
  <c r="B2938" i="7" s="1"/>
  <c r="CR2938" i="5"/>
  <c r="CS2938" i="5" s="1"/>
  <c r="DA2938" i="5" l="1"/>
  <c r="CT2938" i="5"/>
  <c r="DE2938" i="5"/>
  <c r="DP2938" i="5" s="1"/>
  <c r="CV2938" i="5"/>
  <c r="DI2938" i="5" l="1"/>
  <c r="DX2938" i="5" s="1"/>
  <c r="CU2938" i="5"/>
  <c r="DF2938" i="5"/>
  <c r="DQ2938" i="5" s="1"/>
  <c r="CW2938" i="5"/>
  <c r="C2938" i="7"/>
  <c r="DT2938" i="5"/>
  <c r="G2938" i="7" s="1"/>
  <c r="DV2938" i="5"/>
  <c r="EI2938" i="5" l="1"/>
  <c r="D2939" i="5"/>
  <c r="C2939" i="5"/>
  <c r="I2938" i="7"/>
  <c r="D2938" i="7"/>
  <c r="CX2938" i="5"/>
  <c r="DH2938" i="5" s="1"/>
  <c r="DS2938" i="5" s="1"/>
  <c r="F2938" i="7" s="1"/>
  <c r="DG2938" i="5"/>
  <c r="DR2938" i="5" s="1"/>
  <c r="E2938" i="7" s="1"/>
  <c r="CY2938" i="5"/>
  <c r="DL2938" i="5" s="1"/>
  <c r="EA2938" i="5" s="1"/>
  <c r="DJ2938" i="5"/>
  <c r="DY2938" i="5" s="1"/>
  <c r="L2938" i="7" s="1"/>
  <c r="K2938" i="7"/>
  <c r="N2938" i="7" l="1"/>
  <c r="EL2938" i="5"/>
  <c r="EH2938" i="5"/>
  <c r="J2939" i="5"/>
  <c r="K2939" i="5" s="1"/>
  <c r="L2939" i="5" s="1"/>
  <c r="M2939" i="5" s="1"/>
  <c r="E2939" i="5"/>
  <c r="EJ2938" i="5"/>
  <c r="CZ2938" i="5"/>
  <c r="DM2938" i="5" s="1"/>
  <c r="DZ2938" i="5" s="1"/>
  <c r="EG2938" i="5" l="1"/>
  <c r="EK2938" i="5"/>
  <c r="O2938" i="7" s="1"/>
  <c r="M2938" i="7"/>
  <c r="AF2939" i="5"/>
  <c r="BH2939" i="5"/>
  <c r="AV2939" i="5"/>
  <c r="N2939" i="5"/>
  <c r="CD2939" i="5" l="1"/>
  <c r="CP2939" i="5"/>
  <c r="BW2939" i="5"/>
  <c r="BX2939" i="5" s="1"/>
  <c r="BA2939" i="5"/>
  <c r="BB2939" i="5" s="1"/>
  <c r="O2939" i="5"/>
  <c r="P2939" i="5" s="1"/>
  <c r="AG2939" i="5"/>
  <c r="W2939" i="5" l="1"/>
  <c r="X2939" i="5" s="1"/>
  <c r="Y2939" i="5" s="1"/>
  <c r="AP2939" i="5"/>
  <c r="BC2939" i="5"/>
  <c r="BD2939" i="5" s="1"/>
  <c r="AH2939" i="5"/>
  <c r="DK2939" i="5"/>
  <c r="DN2939" i="5" s="1"/>
  <c r="V2939" i="5"/>
  <c r="U2939" i="5"/>
  <c r="Q2939" i="5"/>
  <c r="R2939" i="5" s="1"/>
  <c r="S2939" i="5" s="1"/>
  <c r="BE2939" i="5" l="1"/>
  <c r="Z2939" i="5"/>
  <c r="AA2939" i="5" s="1"/>
  <c r="T2939" i="5"/>
  <c r="BO2939" i="5" s="1"/>
  <c r="A2939" i="7"/>
  <c r="EM2939" i="5"/>
  <c r="BQ2939" i="5"/>
  <c r="AJ2939" i="5"/>
  <c r="AK2939" i="5" s="1"/>
  <c r="AI2939" i="5"/>
  <c r="AM2939" i="5" l="1"/>
  <c r="BF2939" i="5"/>
  <c r="AL2939" i="5"/>
  <c r="AB2939" i="5"/>
  <c r="AN2939" i="5" l="1"/>
  <c r="AS2939" i="5" s="1"/>
  <c r="AT2939" i="5" s="1"/>
  <c r="AU2939" i="5" s="1"/>
  <c r="AC2939" i="5"/>
  <c r="BI2939" i="5"/>
  <c r="BG2939" i="5"/>
  <c r="BJ2939" i="5" l="1"/>
  <c r="AD2939" i="5"/>
  <c r="BK2939" i="5"/>
  <c r="AO2939" i="5"/>
  <c r="AE2939" i="5" l="1"/>
  <c r="BM2939" i="5" s="1"/>
  <c r="BL2939" i="5"/>
  <c r="EF2939" i="5" s="1"/>
  <c r="BN2939" i="5"/>
  <c r="AQ2939" i="5"/>
  <c r="BP2939" i="5" l="1"/>
  <c r="CM2939" i="5"/>
  <c r="BZ2939" i="5"/>
  <c r="EE2939" i="5"/>
  <c r="BR2939" i="5"/>
  <c r="AR2939" i="5"/>
  <c r="BS2939" i="5" s="1"/>
  <c r="BT2939" i="5" s="1"/>
  <c r="EC2939" i="5" s="1"/>
  <c r="CN2939" i="5" l="1"/>
  <c r="CQ2939" i="5" s="1"/>
  <c r="CA2939" i="5"/>
  <c r="CB2939" i="5" s="1"/>
  <c r="CC2939" i="5" s="1"/>
  <c r="ED2939" i="5"/>
  <c r="CR2939" i="5" l="1"/>
  <c r="CG2939" i="5"/>
  <c r="CH2939" i="5" s="1"/>
  <c r="CI2939" i="5" s="1"/>
  <c r="CJ2939" i="5" s="1"/>
  <c r="CK2939" i="5" s="1"/>
  <c r="CE2939" i="5"/>
  <c r="CF2939" i="5" s="1"/>
  <c r="CO2939" i="5"/>
  <c r="DC2939" i="5" s="1"/>
  <c r="DW2939" i="5" s="1"/>
  <c r="J2939" i="7" s="1"/>
  <c r="DB2939" i="5"/>
  <c r="DU2939" i="5" s="1"/>
  <c r="H2939" i="7" s="1"/>
  <c r="DE2939" i="5" l="1"/>
  <c r="DP2939" i="5" s="1"/>
  <c r="C2939" i="7" s="1"/>
  <c r="CV2939" i="5"/>
  <c r="CS2939" i="5"/>
  <c r="DD2939" i="5"/>
  <c r="DO2939" i="5" s="1"/>
  <c r="B2939" i="7" l="1"/>
  <c r="DF2939" i="5"/>
  <c r="DQ2939" i="5" s="1"/>
  <c r="CW2939" i="5"/>
  <c r="DA2939" i="5"/>
  <c r="CT2939" i="5"/>
  <c r="D2939" i="7" l="1"/>
  <c r="CU2939" i="5"/>
  <c r="DI2939" i="5"/>
  <c r="DX2939" i="5" s="1"/>
  <c r="DT2939" i="5"/>
  <c r="DV2939" i="5"/>
  <c r="CX2939" i="5"/>
  <c r="DH2939" i="5" s="1"/>
  <c r="DS2939" i="5" s="1"/>
  <c r="F2939" i="7" s="1"/>
  <c r="DG2939" i="5"/>
  <c r="DR2939" i="5" s="1"/>
  <c r="E2939" i="7" s="1"/>
  <c r="C2940" i="5" l="1"/>
  <c r="I2939" i="7"/>
  <c r="D2940" i="5"/>
  <c r="CY2939" i="5"/>
  <c r="DL2939" i="5" s="1"/>
  <c r="EA2939" i="5" s="1"/>
  <c r="DJ2939" i="5"/>
  <c r="DY2939" i="5" s="1"/>
  <c r="L2939" i="7" s="1"/>
  <c r="G2939" i="7"/>
  <c r="EI2939" i="5"/>
  <c r="EJ2939" i="5"/>
  <c r="K2939" i="7"/>
  <c r="N2939" i="7" l="1"/>
  <c r="EL2939" i="5"/>
  <c r="CZ2939" i="5"/>
  <c r="DM2939" i="5" s="1"/>
  <c r="DZ2939" i="5" s="1"/>
  <c r="EH2939" i="5"/>
  <c r="E2940" i="5"/>
  <c r="J2940" i="5"/>
  <c r="K2940" i="5" s="1"/>
  <c r="L2940" i="5" s="1"/>
  <c r="M2940" i="5" s="1"/>
  <c r="AF2940" i="5" l="1"/>
  <c r="BH2940" i="5"/>
  <c r="N2940" i="5"/>
  <c r="AV2940" i="5"/>
  <c r="EG2939" i="5"/>
  <c r="M2939" i="7"/>
  <c r="EK2939" i="5"/>
  <c r="O2939" i="7" s="1"/>
  <c r="O2940" i="5" l="1"/>
  <c r="W2940" i="5" s="1"/>
  <c r="CP2940" i="5"/>
  <c r="BW2940" i="5"/>
  <c r="BX2940" i="5" s="1"/>
  <c r="CD2940" i="5"/>
  <c r="BA2940" i="5"/>
  <c r="BB2940" i="5" s="1"/>
  <c r="AG2940" i="5"/>
  <c r="AP2940" i="5" s="1"/>
  <c r="DK2940" i="5" l="1"/>
  <c r="DN2940" i="5" s="1"/>
  <c r="AH2940" i="5"/>
  <c r="X2940" i="5"/>
  <c r="Y2940" i="5" s="1"/>
  <c r="Z2940" i="5" s="1"/>
  <c r="BC2940" i="5"/>
  <c r="BD2940" i="5" s="1"/>
  <c r="P2940" i="5"/>
  <c r="AA2940" i="5" l="1"/>
  <c r="AB2940" i="5" s="1"/>
  <c r="BE2940" i="5"/>
  <c r="V2940" i="5"/>
  <c r="Q2940" i="5"/>
  <c r="R2940" i="5" s="1"/>
  <c r="S2940" i="5" s="1"/>
  <c r="U2940" i="5"/>
  <c r="AJ2940" i="5"/>
  <c r="AK2940" i="5" s="1"/>
  <c r="AI2940" i="5"/>
  <c r="A2940" i="7"/>
  <c r="EM2940" i="5"/>
  <c r="AM2940" i="5" l="1"/>
  <c r="BI2940" i="5" s="1"/>
  <c r="T2940" i="5"/>
  <c r="BO2940" i="5" s="1"/>
  <c r="AC2940" i="5"/>
  <c r="AD2940" i="5" s="1"/>
  <c r="AE2940" i="5" s="1"/>
  <c r="BF2940" i="5"/>
  <c r="AL2940" i="5"/>
  <c r="BQ2940" i="5"/>
  <c r="AN2940" i="5" l="1"/>
  <c r="AS2940" i="5" s="1"/>
  <c r="AT2940" i="5" s="1"/>
  <c r="AU2940" i="5" s="1"/>
  <c r="BG2940" i="5"/>
  <c r="BK2940" i="5" l="1"/>
  <c r="BJ2940" i="5"/>
  <c r="BL2940" i="5"/>
  <c r="BM2940" i="5"/>
  <c r="AO2940" i="5"/>
  <c r="BN2940" i="5" s="1"/>
  <c r="EE2940" i="5" s="1"/>
  <c r="AQ2940" i="5" l="1"/>
  <c r="AR2940" i="5" s="1"/>
  <c r="BS2940" i="5" s="1"/>
  <c r="BT2940" i="5" s="1"/>
  <c r="EC2940" i="5" s="1"/>
  <c r="EF2940" i="5"/>
  <c r="BP2940" i="5"/>
  <c r="BZ2940" i="5"/>
  <c r="CM2940" i="5"/>
  <c r="BR2940" i="5" l="1"/>
  <c r="ED2940" i="5" s="1"/>
  <c r="CA2940" i="5"/>
  <c r="CB2940" i="5" s="1"/>
  <c r="CC2940" i="5" s="1"/>
  <c r="CN2940" i="5"/>
  <c r="CQ2940" i="5" l="1"/>
  <c r="CO2940" i="5"/>
  <c r="DC2940" i="5" s="1"/>
  <c r="DW2940" i="5" s="1"/>
  <c r="J2940" i="7" s="1"/>
  <c r="DB2940" i="5"/>
  <c r="DU2940" i="5" s="1"/>
  <c r="H2940" i="7" s="1"/>
  <c r="CG2940" i="5"/>
  <c r="CH2940" i="5" s="1"/>
  <c r="CI2940" i="5" s="1"/>
  <c r="CJ2940" i="5" s="1"/>
  <c r="CK2940" i="5" s="1"/>
  <c r="CE2940" i="5"/>
  <c r="CF2940" i="5" s="1"/>
  <c r="DD2940" i="5" l="1"/>
  <c r="DO2940" i="5" s="1"/>
  <c r="CR2940" i="5"/>
  <c r="CS2940" i="5" s="1"/>
  <c r="DA2940" i="5" l="1"/>
  <c r="CT2940" i="5"/>
  <c r="DE2940" i="5"/>
  <c r="DP2940" i="5" s="1"/>
  <c r="C2940" i="7" s="1"/>
  <c r="CV2940" i="5"/>
  <c r="B2940" i="7"/>
  <c r="DF2940" i="5" l="1"/>
  <c r="DQ2940" i="5" s="1"/>
  <c r="CW2940" i="5"/>
  <c r="CU2940" i="5"/>
  <c r="DI2940" i="5"/>
  <c r="DX2940" i="5" s="1"/>
  <c r="DT2940" i="5"/>
  <c r="DV2940" i="5"/>
  <c r="C2941" i="5" l="1"/>
  <c r="I2940" i="7"/>
  <c r="D2941" i="5"/>
  <c r="CY2940" i="5"/>
  <c r="DL2940" i="5" s="1"/>
  <c r="EA2940" i="5" s="1"/>
  <c r="DJ2940" i="5"/>
  <c r="DY2940" i="5" s="1"/>
  <c r="L2940" i="7" s="1"/>
  <c r="K2940" i="7"/>
  <c r="DG2940" i="5"/>
  <c r="DR2940" i="5" s="1"/>
  <c r="E2940" i="7" s="1"/>
  <c r="CX2940" i="5"/>
  <c r="DH2940" i="5" s="1"/>
  <c r="DS2940" i="5" s="1"/>
  <c r="F2940" i="7" s="1"/>
  <c r="G2940" i="7"/>
  <c r="EI2940" i="5"/>
  <c r="D2940" i="7"/>
  <c r="N2940" i="7" l="1"/>
  <c r="EL2940" i="5"/>
  <c r="EH2940" i="5"/>
  <c r="EJ2940" i="5"/>
  <c r="CZ2940" i="5"/>
  <c r="DM2940" i="5" s="1"/>
  <c r="DZ2940" i="5" s="1"/>
  <c r="J2941" i="5"/>
  <c r="K2941" i="5" s="1"/>
  <c r="L2941" i="5" s="1"/>
  <c r="M2941" i="5" s="1"/>
  <c r="E2941" i="5"/>
  <c r="AF2941" i="5" l="1"/>
  <c r="AV2941" i="5"/>
  <c r="N2941" i="5"/>
  <c r="BH2941" i="5"/>
  <c r="EG2940" i="5"/>
  <c r="EK2940" i="5"/>
  <c r="O2940" i="7" s="1"/>
  <c r="M2940" i="7"/>
  <c r="O2941" i="5" l="1"/>
  <c r="W2941" i="5" s="1"/>
  <c r="BA2941" i="5"/>
  <c r="BB2941" i="5" s="1"/>
  <c r="CD2941" i="5"/>
  <c r="CP2941" i="5"/>
  <c r="BW2941" i="5"/>
  <c r="BX2941" i="5" s="1"/>
  <c r="AG2941" i="5"/>
  <c r="AP2941" i="5" s="1"/>
  <c r="P2941" i="5" l="1"/>
  <c r="V2941" i="5" s="1"/>
  <c r="BC2941" i="5"/>
  <c r="BD2941" i="5" s="1"/>
  <c r="AH2941" i="5"/>
  <c r="DK2941" i="5"/>
  <c r="DN2941" i="5" s="1"/>
  <c r="X2941" i="5"/>
  <c r="Y2941" i="5" s="1"/>
  <c r="Z2941" i="5" s="1"/>
  <c r="AA2941" i="5" s="1"/>
  <c r="Q2941" i="5" l="1"/>
  <c r="R2941" i="5" s="1"/>
  <c r="T2941" i="5" s="1"/>
  <c r="BO2941" i="5" s="1"/>
  <c r="U2941" i="5"/>
  <c r="BE2941" i="5"/>
  <c r="AI2941" i="5"/>
  <c r="AJ2941" i="5"/>
  <c r="AK2941" i="5" s="1"/>
  <c r="EM2941" i="5"/>
  <c r="A2941" i="7"/>
  <c r="AB2941" i="5"/>
  <c r="AC2941" i="5" s="1"/>
  <c r="AD2941" i="5" s="1"/>
  <c r="AE2941" i="5" s="1"/>
  <c r="BQ2941" i="5" l="1"/>
  <c r="S2941" i="5"/>
  <c r="AM2941" i="5"/>
  <c r="BI2941" i="5" s="1"/>
  <c r="AL2941" i="5"/>
  <c r="BF2941" i="5"/>
  <c r="AN2941" i="5" l="1"/>
  <c r="BG2941" i="5"/>
  <c r="AO2941" i="5" l="1"/>
  <c r="AS2941" i="5"/>
  <c r="BJ2941" i="5"/>
  <c r="AT2941" i="5" l="1"/>
  <c r="BK2941" i="5"/>
  <c r="BN2941" i="5"/>
  <c r="AQ2941" i="5"/>
  <c r="BP2941" i="5" l="1"/>
  <c r="BZ2941" i="5"/>
  <c r="CM2941" i="5"/>
  <c r="AU2941" i="5"/>
  <c r="BM2941" i="5" s="1"/>
  <c r="BL2941" i="5"/>
  <c r="EF2941" i="5" s="1"/>
  <c r="BR2941" i="5"/>
  <c r="AR2941" i="5"/>
  <c r="BS2941" i="5" s="1"/>
  <c r="BT2941" i="5" s="1"/>
  <c r="EC2941" i="5" s="1"/>
  <c r="EE2941" i="5"/>
  <c r="ED2941" i="5" l="1"/>
  <c r="CA2941" i="5"/>
  <c r="CB2941" i="5" s="1"/>
  <c r="CC2941" i="5" s="1"/>
  <c r="CN2941" i="5"/>
  <c r="CQ2941" i="5" l="1"/>
  <c r="CR2941" i="5" s="1"/>
  <c r="CO2941" i="5"/>
  <c r="DC2941" i="5" s="1"/>
  <c r="DW2941" i="5" s="1"/>
  <c r="J2941" i="7" s="1"/>
  <c r="DB2941" i="5"/>
  <c r="DU2941" i="5" s="1"/>
  <c r="H2941" i="7" s="1"/>
  <c r="CG2941" i="5"/>
  <c r="CH2941" i="5" s="1"/>
  <c r="CI2941" i="5" s="1"/>
  <c r="CJ2941" i="5" s="1"/>
  <c r="CK2941" i="5" s="1"/>
  <c r="CE2941" i="5"/>
  <c r="CF2941" i="5" s="1"/>
  <c r="DE2941" i="5" l="1"/>
  <c r="DP2941" i="5" s="1"/>
  <c r="C2941" i="7" s="1"/>
  <c r="CV2941" i="5"/>
  <c r="DD2941" i="5"/>
  <c r="DO2941" i="5" s="1"/>
  <c r="CS2941" i="5"/>
  <c r="DA2941" i="5" l="1"/>
  <c r="CT2941" i="5"/>
  <c r="B2941" i="7"/>
  <c r="DF2941" i="5"/>
  <c r="DQ2941" i="5" s="1"/>
  <c r="CW2941" i="5"/>
  <c r="D2941" i="7" l="1"/>
  <c r="CU2941" i="5"/>
  <c r="DI2941" i="5"/>
  <c r="DX2941" i="5" s="1"/>
  <c r="CX2941" i="5"/>
  <c r="DH2941" i="5" s="1"/>
  <c r="DS2941" i="5" s="1"/>
  <c r="F2941" i="7" s="1"/>
  <c r="DG2941" i="5"/>
  <c r="DR2941" i="5" s="1"/>
  <c r="E2941" i="7" s="1"/>
  <c r="DT2941" i="5"/>
  <c r="DV2941" i="5"/>
  <c r="I2941" i="7" l="1"/>
  <c r="C2942" i="5"/>
  <c r="D2942" i="5"/>
  <c r="CY2941" i="5"/>
  <c r="DL2941" i="5" s="1"/>
  <c r="EA2941" i="5" s="1"/>
  <c r="DJ2941" i="5"/>
  <c r="DY2941" i="5" s="1"/>
  <c r="L2941" i="7" s="1"/>
  <c r="G2941" i="7"/>
  <c r="EI2941" i="5"/>
  <c r="K2941" i="7"/>
  <c r="EJ2941" i="5"/>
  <c r="N2941" i="7" l="1"/>
  <c r="EL2941" i="5"/>
  <c r="J2942" i="5"/>
  <c r="K2942" i="5" s="1"/>
  <c r="L2942" i="5" s="1"/>
  <c r="M2942" i="5" s="1"/>
  <c r="E2942" i="5"/>
  <c r="CZ2941" i="5"/>
  <c r="DM2941" i="5" s="1"/>
  <c r="DZ2941" i="5" s="1"/>
  <c r="EH2941" i="5"/>
  <c r="EG2941" i="5" l="1"/>
  <c r="EK2941" i="5"/>
  <c r="O2941" i="7" s="1"/>
  <c r="M2941" i="7"/>
  <c r="N2942" i="5"/>
  <c r="AF2942" i="5"/>
  <c r="AV2942" i="5"/>
  <c r="BH2942" i="5"/>
  <c r="AG2942" i="5" l="1"/>
  <c r="AP2942" i="5" s="1"/>
  <c r="BW2942" i="5"/>
  <c r="BX2942" i="5" s="1"/>
  <c r="CD2942" i="5"/>
  <c r="CP2942" i="5"/>
  <c r="O2942" i="5"/>
  <c r="W2942" i="5" s="1"/>
  <c r="BA2942" i="5"/>
  <c r="BB2942" i="5" s="1"/>
  <c r="DK2942" i="5" l="1"/>
  <c r="DN2942" i="5" s="1"/>
  <c r="A2942" i="7" s="1"/>
  <c r="X2942" i="5"/>
  <c r="Y2942" i="5" s="1"/>
  <c r="Z2942" i="5" s="1"/>
  <c r="AA2942" i="5" s="1"/>
  <c r="BC2942" i="5"/>
  <c r="BD2942" i="5" s="1"/>
  <c r="AH2942" i="5"/>
  <c r="P2942" i="5"/>
  <c r="EM2942" i="5" l="1"/>
  <c r="BE2942" i="5"/>
  <c r="AB2942" i="5"/>
  <c r="AJ2942" i="5"/>
  <c r="AK2942" i="5" s="1"/>
  <c r="AI2942" i="5"/>
  <c r="Q2942" i="5"/>
  <c r="R2942" i="5" s="1"/>
  <c r="V2942" i="5"/>
  <c r="U2942" i="5"/>
  <c r="AL2942" i="5" l="1"/>
  <c r="S2942" i="5"/>
  <c r="BQ2942" i="5"/>
  <c r="AC2942" i="5"/>
  <c r="AD2942" i="5" s="1"/>
  <c r="AE2942" i="5" s="1"/>
  <c r="BF2942" i="5"/>
  <c r="AM2942" i="5"/>
  <c r="BI2942" i="5" s="1"/>
  <c r="T2942" i="5"/>
  <c r="BO2942" i="5" s="1"/>
  <c r="BG2942" i="5" l="1"/>
  <c r="AN2942" i="5"/>
  <c r="AS2942" i="5" l="1"/>
  <c r="BJ2942" i="5"/>
  <c r="AO2942" i="5"/>
  <c r="BN2942" i="5" l="1"/>
  <c r="EE2942" i="5" s="1"/>
  <c r="AQ2942" i="5"/>
  <c r="AT2942" i="5"/>
  <c r="BK2942" i="5"/>
  <c r="BR2942" i="5" l="1"/>
  <c r="AR2942" i="5"/>
  <c r="BS2942" i="5" s="1"/>
  <c r="BT2942" i="5" s="1"/>
  <c r="EC2942" i="5" s="1"/>
  <c r="AU2942" i="5"/>
  <c r="BM2942" i="5" s="1"/>
  <c r="BL2942" i="5"/>
  <c r="EF2942" i="5" s="1"/>
  <c r="BP2942" i="5"/>
  <c r="CM2942" i="5"/>
  <c r="BZ2942" i="5"/>
  <c r="ED2942" i="5" l="1"/>
  <c r="CN2942" i="5"/>
  <c r="CA2942" i="5"/>
  <c r="CB2942" i="5" s="1"/>
  <c r="CC2942" i="5" s="1"/>
  <c r="CG2942" i="5" l="1"/>
  <c r="CH2942" i="5" s="1"/>
  <c r="CI2942" i="5" s="1"/>
  <c r="CJ2942" i="5" s="1"/>
  <c r="CK2942" i="5" s="1"/>
  <c r="CQ2942" i="5"/>
  <c r="CO2942" i="5"/>
  <c r="DC2942" i="5" s="1"/>
  <c r="DW2942" i="5" s="1"/>
  <c r="J2942" i="7" s="1"/>
  <c r="DB2942" i="5"/>
  <c r="DU2942" i="5" s="1"/>
  <c r="H2942" i="7" s="1"/>
  <c r="CE2942" i="5"/>
  <c r="CF2942" i="5" s="1"/>
  <c r="DD2942" i="5" l="1"/>
  <c r="DO2942" i="5" s="1"/>
  <c r="B2942" i="7" s="1"/>
  <c r="CR2942" i="5"/>
  <c r="DE2942" i="5" s="1"/>
  <c r="DP2942" i="5" s="1"/>
  <c r="C2942" i="7" s="1"/>
  <c r="CS2942" i="5" l="1"/>
  <c r="DA2942" i="5" s="1"/>
  <c r="CV2942" i="5"/>
  <c r="DF2942" i="5" s="1"/>
  <c r="DQ2942" i="5" s="1"/>
  <c r="CT2942" i="5" l="1"/>
  <c r="CU2942" i="5" s="1"/>
  <c r="CW2942" i="5"/>
  <c r="CX2942" i="5" s="1"/>
  <c r="DH2942" i="5" s="1"/>
  <c r="DS2942" i="5" s="1"/>
  <c r="F2942" i="7" s="1"/>
  <c r="D2942" i="7"/>
  <c r="DT2942" i="5"/>
  <c r="DV2942" i="5"/>
  <c r="DI2942" i="5" l="1"/>
  <c r="DX2942" i="5" s="1"/>
  <c r="K2942" i="7" s="1"/>
  <c r="DG2942" i="5"/>
  <c r="DR2942" i="5" s="1"/>
  <c r="E2942" i="7" s="1"/>
  <c r="D2943" i="5"/>
  <c r="C2943" i="5"/>
  <c r="I2942" i="7"/>
  <c r="CY2942" i="5"/>
  <c r="DL2942" i="5" s="1"/>
  <c r="EA2942" i="5" s="1"/>
  <c r="DJ2942" i="5"/>
  <c r="DY2942" i="5" s="1"/>
  <c r="L2942" i="7" s="1"/>
  <c r="G2942" i="7"/>
  <c r="EI2942" i="5"/>
  <c r="N2942" i="7" l="1"/>
  <c r="EL2942" i="5"/>
  <c r="EJ2942" i="5"/>
  <c r="CZ2942" i="5"/>
  <c r="DM2942" i="5" s="1"/>
  <c r="DZ2942" i="5" s="1"/>
  <c r="EH2942" i="5"/>
  <c r="J2943" i="5"/>
  <c r="K2943" i="5" s="1"/>
  <c r="L2943" i="5" s="1"/>
  <c r="M2943" i="5" s="1"/>
  <c r="E2943" i="5"/>
  <c r="AF2943" i="5" l="1"/>
  <c r="N2943" i="5"/>
  <c r="AV2943" i="5"/>
  <c r="BH2943" i="5"/>
  <c r="EK2942" i="5"/>
  <c r="O2942" i="7" s="1"/>
  <c r="EG2942" i="5"/>
  <c r="M2942" i="7"/>
  <c r="CD2943" i="5" l="1"/>
  <c r="CP2943" i="5"/>
  <c r="BW2943" i="5"/>
  <c r="BX2943" i="5" s="1"/>
  <c r="BA2943" i="5"/>
  <c r="BB2943" i="5" s="1"/>
  <c r="O2943" i="5"/>
  <c r="W2943" i="5" s="1"/>
  <c r="AG2943" i="5"/>
  <c r="AP2943" i="5" s="1"/>
  <c r="BC2943" i="5" l="1"/>
  <c r="BD2943" i="5" s="1"/>
  <c r="X2943" i="5"/>
  <c r="Y2943" i="5" s="1"/>
  <c r="Z2943" i="5" s="1"/>
  <c r="AA2943" i="5" s="1"/>
  <c r="AH2943" i="5"/>
  <c r="DK2943" i="5"/>
  <c r="DN2943" i="5" s="1"/>
  <c r="P2943" i="5"/>
  <c r="BE2943" i="5" l="1"/>
  <c r="EM2943" i="5"/>
  <c r="A2943" i="7"/>
  <c r="AJ2943" i="5"/>
  <c r="AK2943" i="5" s="1"/>
  <c r="AI2943" i="5"/>
  <c r="V2943" i="5"/>
  <c r="Q2943" i="5"/>
  <c r="R2943" i="5" s="1"/>
  <c r="T2943" i="5" s="1"/>
  <c r="BO2943" i="5" s="1"/>
  <c r="U2943" i="5"/>
  <c r="AB2943" i="5"/>
  <c r="AM2943" i="5" l="1"/>
  <c r="BI2943" i="5" s="1"/>
  <c r="AC2943" i="5"/>
  <c r="AD2943" i="5" s="1"/>
  <c r="AE2943" i="5" s="1"/>
  <c r="AL2943" i="5"/>
  <c r="BF2943" i="5"/>
  <c r="S2943" i="5"/>
  <c r="BQ2943" i="5"/>
  <c r="AN2943" i="5" l="1"/>
  <c r="AS2943" i="5" s="1"/>
  <c r="AT2943" i="5" s="1"/>
  <c r="AU2943" i="5" s="1"/>
  <c r="BG2943" i="5"/>
  <c r="AO2943" i="5" l="1"/>
  <c r="BN2943" i="5" s="1"/>
  <c r="BM2943" i="5"/>
  <c r="BL2943" i="5"/>
  <c r="BK2943" i="5"/>
  <c r="BJ2943" i="5"/>
  <c r="EE2943" i="5" l="1"/>
  <c r="AQ2943" i="5"/>
  <c r="AR2943" i="5" s="1"/>
  <c r="BS2943" i="5" s="1"/>
  <c r="BT2943" i="5" s="1"/>
  <c r="EC2943" i="5" s="1"/>
  <c r="EF2943" i="5"/>
  <c r="BP2943" i="5"/>
  <c r="CM2943" i="5"/>
  <c r="BZ2943" i="5"/>
  <c r="BR2943" i="5" l="1"/>
  <c r="ED2943" i="5" s="1"/>
  <c r="CN2943" i="5"/>
  <c r="CQ2943" i="5" s="1"/>
  <c r="CA2943" i="5"/>
  <c r="CB2943" i="5" s="1"/>
  <c r="CC2943" i="5" s="1"/>
  <c r="CR2943" i="5" l="1"/>
  <c r="CS2943" i="5" s="1"/>
  <c r="CG2943" i="5"/>
  <c r="CH2943" i="5" s="1"/>
  <c r="CI2943" i="5" s="1"/>
  <c r="CJ2943" i="5" s="1"/>
  <c r="CK2943" i="5" s="1"/>
  <c r="CE2943" i="5"/>
  <c r="CF2943" i="5" s="1"/>
  <c r="CO2943" i="5"/>
  <c r="DC2943" i="5" s="1"/>
  <c r="DW2943" i="5" s="1"/>
  <c r="J2943" i="7" s="1"/>
  <c r="DB2943" i="5"/>
  <c r="DU2943" i="5" s="1"/>
  <c r="H2943" i="7" s="1"/>
  <c r="DA2943" i="5" l="1"/>
  <c r="CT2943" i="5"/>
  <c r="DE2943" i="5"/>
  <c r="DP2943" i="5" s="1"/>
  <c r="C2943" i="7" s="1"/>
  <c r="CV2943" i="5"/>
  <c r="DD2943" i="5"/>
  <c r="DO2943" i="5" s="1"/>
  <c r="B2943" i="7" l="1"/>
  <c r="DI2943" i="5"/>
  <c r="DX2943" i="5" s="1"/>
  <c r="CU2943" i="5"/>
  <c r="DF2943" i="5"/>
  <c r="DQ2943" i="5" s="1"/>
  <c r="CW2943" i="5"/>
  <c r="DT2943" i="5"/>
  <c r="G2943" i="7" s="1"/>
  <c r="DV2943" i="5"/>
  <c r="C2944" i="5" l="1"/>
  <c r="I2943" i="7"/>
  <c r="D2944" i="5"/>
  <c r="D2943" i="7"/>
  <c r="K2943" i="7"/>
  <c r="EI2943" i="5"/>
  <c r="CX2943" i="5"/>
  <c r="DH2943" i="5" s="1"/>
  <c r="DS2943" i="5" s="1"/>
  <c r="F2943" i="7" s="1"/>
  <c r="DG2943" i="5"/>
  <c r="DR2943" i="5" s="1"/>
  <c r="E2943" i="7" s="1"/>
  <c r="CY2943" i="5"/>
  <c r="DL2943" i="5" s="1"/>
  <c r="EA2943" i="5" s="1"/>
  <c r="DJ2943" i="5"/>
  <c r="DY2943" i="5" s="1"/>
  <c r="L2943" i="7" s="1"/>
  <c r="EJ2943" i="5" l="1"/>
  <c r="N2943" i="7"/>
  <c r="EL2943" i="5"/>
  <c r="EH2943" i="5"/>
  <c r="CZ2943" i="5"/>
  <c r="DM2943" i="5" s="1"/>
  <c r="DZ2943" i="5" s="1"/>
  <c r="J2944" i="5"/>
  <c r="K2944" i="5" s="1"/>
  <c r="L2944" i="5" s="1"/>
  <c r="M2944" i="5" s="1"/>
  <c r="E2944" i="5"/>
  <c r="BH2944" i="5" l="1"/>
  <c r="AF2944" i="5"/>
  <c r="AV2944" i="5"/>
  <c r="N2944" i="5"/>
  <c r="EK2943" i="5"/>
  <c r="O2943" i="7" s="1"/>
  <c r="M2943" i="7"/>
  <c r="EG2943" i="5"/>
  <c r="O2944" i="5" l="1"/>
  <c r="W2944" i="5" s="1"/>
  <c r="BA2944" i="5"/>
  <c r="BB2944" i="5" s="1"/>
  <c r="AG2944" i="5"/>
  <c r="AP2944" i="5" s="1"/>
  <c r="CP2944" i="5"/>
  <c r="BW2944" i="5"/>
  <c r="BX2944" i="5" s="1"/>
  <c r="CD2944" i="5"/>
  <c r="P2944" i="5" l="1"/>
  <c r="V2944" i="5" s="1"/>
  <c r="BC2944" i="5"/>
  <c r="BD2944" i="5" s="1"/>
  <c r="DK2944" i="5"/>
  <c r="DN2944" i="5" s="1"/>
  <c r="AH2944" i="5"/>
  <c r="X2944" i="5"/>
  <c r="Y2944" i="5" s="1"/>
  <c r="Z2944" i="5" s="1"/>
  <c r="U2944" i="5" l="1"/>
  <c r="Q2944" i="5"/>
  <c r="R2944" i="5" s="1"/>
  <c r="S2944" i="5" s="1"/>
  <c r="BE2944" i="5"/>
  <c r="EM2944" i="5"/>
  <c r="A2944" i="7"/>
  <c r="AA2944" i="5"/>
  <c r="AB2944" i="5" s="1"/>
  <c r="AJ2944" i="5"/>
  <c r="AK2944" i="5" s="1"/>
  <c r="AI2944" i="5"/>
  <c r="BQ2944" i="5" l="1"/>
  <c r="T2944" i="5"/>
  <c r="BO2944" i="5" s="1"/>
  <c r="AL2944" i="5"/>
  <c r="AC2944" i="5"/>
  <c r="AD2944" i="5" s="1"/>
  <c r="AE2944" i="5" s="1"/>
  <c r="BF2944" i="5"/>
  <c r="AM2944" i="5"/>
  <c r="BI2944" i="5" s="1"/>
  <c r="AN2944" i="5" l="1"/>
  <c r="AS2944" i="5" s="1"/>
  <c r="AT2944" i="5" s="1"/>
  <c r="AU2944" i="5" s="1"/>
  <c r="BG2944" i="5"/>
  <c r="BJ2944" i="5" l="1"/>
  <c r="AO2944" i="5"/>
  <c r="BN2944" i="5" s="1"/>
  <c r="BM2944" i="5"/>
  <c r="BL2944" i="5"/>
  <c r="BK2944" i="5"/>
  <c r="AQ2944" i="5" l="1"/>
  <c r="BR2944" i="5" s="1"/>
  <c r="EF2944" i="5"/>
  <c r="BP2944" i="5"/>
  <c r="BZ2944" i="5"/>
  <c r="CM2944" i="5"/>
  <c r="EE2944" i="5"/>
  <c r="AR2944" i="5" l="1"/>
  <c r="BS2944" i="5" s="1"/>
  <c r="BT2944" i="5" s="1"/>
  <c r="EC2944" i="5" s="1"/>
  <c r="CA2944" i="5"/>
  <c r="CB2944" i="5" s="1"/>
  <c r="CC2944" i="5" s="1"/>
  <c r="CN2944" i="5"/>
  <c r="ED2944" i="5" l="1"/>
  <c r="CE2944" i="5"/>
  <c r="CF2944" i="5" s="1"/>
  <c r="CQ2944" i="5"/>
  <c r="CR2944" i="5" s="1"/>
  <c r="CO2944" i="5"/>
  <c r="DC2944" i="5" s="1"/>
  <c r="DW2944" i="5" s="1"/>
  <c r="J2944" i="7" s="1"/>
  <c r="DB2944" i="5"/>
  <c r="DU2944" i="5" s="1"/>
  <c r="H2944" i="7" s="1"/>
  <c r="CG2944" i="5"/>
  <c r="CH2944" i="5" s="1"/>
  <c r="CI2944" i="5" s="1"/>
  <c r="CJ2944" i="5" s="1"/>
  <c r="CK2944" i="5" s="1"/>
  <c r="DE2944" i="5" l="1"/>
  <c r="DP2944" i="5" s="1"/>
  <c r="C2944" i="7" s="1"/>
  <c r="CV2944" i="5"/>
  <c r="CS2944" i="5"/>
  <c r="DD2944" i="5"/>
  <c r="DO2944" i="5" s="1"/>
  <c r="B2944" i="7" l="1"/>
  <c r="DF2944" i="5"/>
  <c r="DQ2944" i="5" s="1"/>
  <c r="CW2944" i="5"/>
  <c r="DA2944" i="5"/>
  <c r="CT2944" i="5"/>
  <c r="D2944" i="7" l="1"/>
  <c r="CX2944" i="5"/>
  <c r="DH2944" i="5" s="1"/>
  <c r="DS2944" i="5" s="1"/>
  <c r="F2944" i="7" s="1"/>
  <c r="DG2944" i="5"/>
  <c r="DR2944" i="5" s="1"/>
  <c r="E2944" i="7" s="1"/>
  <c r="CU2944" i="5"/>
  <c r="DI2944" i="5"/>
  <c r="DX2944" i="5" s="1"/>
  <c r="DT2944" i="5"/>
  <c r="DV2944" i="5"/>
  <c r="K2944" i="7" l="1"/>
  <c r="I2944" i="7"/>
  <c r="D2945" i="5"/>
  <c r="C2945" i="5"/>
  <c r="G2944" i="7"/>
  <c r="EI2944" i="5"/>
  <c r="EJ2944" i="5"/>
  <c r="CY2944" i="5"/>
  <c r="DL2944" i="5" s="1"/>
  <c r="EA2944" i="5" s="1"/>
  <c r="DJ2944" i="5"/>
  <c r="DY2944" i="5" s="1"/>
  <c r="L2944" i="7" s="1"/>
  <c r="N2944" i="7" l="1"/>
  <c r="EL2944" i="5"/>
  <c r="EH2944" i="5"/>
  <c r="J2945" i="5"/>
  <c r="K2945" i="5" s="1"/>
  <c r="L2945" i="5" s="1"/>
  <c r="M2945" i="5" s="1"/>
  <c r="E2945" i="5"/>
  <c r="CZ2944" i="5"/>
  <c r="DM2944" i="5" s="1"/>
  <c r="DZ2944" i="5" s="1"/>
  <c r="N2945" i="5" l="1"/>
  <c r="AF2945" i="5"/>
  <c r="AV2945" i="5"/>
  <c r="BH2945" i="5"/>
  <c r="EK2944" i="5"/>
  <c r="O2944" i="7" s="1"/>
  <c r="M2944" i="7"/>
  <c r="EG2944" i="5"/>
  <c r="BA2945" i="5" l="1"/>
  <c r="BB2945" i="5" s="1"/>
  <c r="BC2945" i="5" s="1"/>
  <c r="CP2945" i="5"/>
  <c r="BW2945" i="5"/>
  <c r="BX2945" i="5" s="1"/>
  <c r="CD2945" i="5"/>
  <c r="AG2945" i="5"/>
  <c r="AP2945" i="5" s="1"/>
  <c r="O2945" i="5"/>
  <c r="P2945" i="5" s="1"/>
  <c r="DK2945" i="5" l="1"/>
  <c r="DN2945" i="5" s="1"/>
  <c r="EM2945" i="5" s="1"/>
  <c r="W2945" i="5"/>
  <c r="Q2945" i="5"/>
  <c r="R2945" i="5" s="1"/>
  <c r="T2945" i="5" s="1"/>
  <c r="V2945" i="5"/>
  <c r="U2945" i="5"/>
  <c r="BD2945" i="5"/>
  <c r="AH2945" i="5"/>
  <c r="A2945" i="7" l="1"/>
  <c r="X2945" i="5"/>
  <c r="BE2945" i="5"/>
  <c r="AI2945" i="5"/>
  <c r="AJ2945" i="5"/>
  <c r="AK2945" i="5" s="1"/>
  <c r="S2945" i="5"/>
  <c r="AM2945" i="5" l="1"/>
  <c r="AL2945" i="5"/>
  <c r="BF2945" i="5"/>
  <c r="Y2945" i="5"/>
  <c r="BQ2945" i="5"/>
  <c r="Z2945" i="5" l="1"/>
  <c r="AA2945" i="5" s="1"/>
  <c r="BI2945" i="5" s="1"/>
  <c r="BO2945" i="5"/>
  <c r="BG2945" i="5"/>
  <c r="AN2945" i="5"/>
  <c r="AS2945" i="5" s="1"/>
  <c r="AT2945" i="5" s="1"/>
  <c r="AU2945" i="5" s="1"/>
  <c r="AO2945" i="5" l="1"/>
  <c r="AB2945" i="5"/>
  <c r="AC2945" i="5" l="1"/>
  <c r="BJ2945" i="5"/>
  <c r="BN2945" i="5"/>
  <c r="AQ2945" i="5"/>
  <c r="BP2945" i="5" l="1"/>
  <c r="BZ2945" i="5"/>
  <c r="CM2945" i="5"/>
  <c r="BR2945" i="5"/>
  <c r="AR2945" i="5"/>
  <c r="BS2945" i="5" s="1"/>
  <c r="BT2945" i="5" s="1"/>
  <c r="EC2945" i="5" s="1"/>
  <c r="EE2945" i="5"/>
  <c r="AD2945" i="5"/>
  <c r="BK2945" i="5"/>
  <c r="AE2945" i="5" l="1"/>
  <c r="BM2945" i="5" s="1"/>
  <c r="BL2945" i="5"/>
  <c r="ED2945" i="5"/>
  <c r="CN2945" i="5"/>
  <c r="CA2945" i="5"/>
  <c r="CB2945" i="5" s="1"/>
  <c r="CC2945" i="5" s="1"/>
  <c r="EF2945" i="5"/>
  <c r="CG2945" i="5" l="1"/>
  <c r="CH2945" i="5" s="1"/>
  <c r="CI2945" i="5" s="1"/>
  <c r="CJ2945" i="5" s="1"/>
  <c r="CK2945" i="5" s="1"/>
  <c r="CQ2945" i="5"/>
  <c r="DB2945" i="5"/>
  <c r="DU2945" i="5" s="1"/>
  <c r="H2945" i="7" s="1"/>
  <c r="CO2945" i="5"/>
  <c r="DC2945" i="5" s="1"/>
  <c r="DW2945" i="5" s="1"/>
  <c r="J2945" i="7" s="1"/>
  <c r="CE2945" i="5"/>
  <c r="CF2945" i="5" s="1"/>
  <c r="DD2945" i="5" l="1"/>
  <c r="DO2945" i="5" s="1"/>
  <c r="B2945" i="7" s="1"/>
  <c r="CR2945" i="5"/>
  <c r="DE2945" i="5" l="1"/>
  <c r="DP2945" i="5" s="1"/>
  <c r="CV2945" i="5"/>
  <c r="CS2945" i="5"/>
  <c r="DA2945" i="5" l="1"/>
  <c r="CT2945" i="5"/>
  <c r="DF2945" i="5"/>
  <c r="DQ2945" i="5" s="1"/>
  <c r="CW2945" i="5"/>
  <c r="C2945" i="7"/>
  <c r="D2945" i="7" l="1"/>
  <c r="CX2945" i="5"/>
  <c r="DH2945" i="5" s="1"/>
  <c r="DS2945" i="5" s="1"/>
  <c r="F2945" i="7" s="1"/>
  <c r="DG2945" i="5"/>
  <c r="DR2945" i="5" s="1"/>
  <c r="E2945" i="7" s="1"/>
  <c r="DI2945" i="5"/>
  <c r="DX2945" i="5" s="1"/>
  <c r="CU2945" i="5"/>
  <c r="DT2945" i="5"/>
  <c r="DV2945" i="5"/>
  <c r="C2946" i="5" l="1"/>
  <c r="D2946" i="5"/>
  <c r="I2945" i="7"/>
  <c r="K2945" i="7"/>
  <c r="G2945" i="7"/>
  <c r="EI2945" i="5"/>
  <c r="EJ2945" i="5"/>
  <c r="CY2945" i="5"/>
  <c r="DL2945" i="5" s="1"/>
  <c r="EA2945" i="5" s="1"/>
  <c r="DJ2945" i="5"/>
  <c r="DY2945" i="5" s="1"/>
  <c r="L2945" i="7" s="1"/>
  <c r="N2945" i="7" l="1"/>
  <c r="EL2945" i="5"/>
  <c r="EH2945" i="5"/>
  <c r="CZ2945" i="5"/>
  <c r="DM2945" i="5" s="1"/>
  <c r="DZ2945" i="5" s="1"/>
  <c r="J2946" i="5"/>
  <c r="K2946" i="5" s="1"/>
  <c r="L2946" i="5" s="1"/>
  <c r="M2946" i="5" s="1"/>
  <c r="E2946" i="5"/>
  <c r="EK2945" i="5" l="1"/>
  <c r="O2945" i="7" s="1"/>
  <c r="EG2945" i="5"/>
  <c r="M2945" i="7"/>
  <c r="AF2946" i="5"/>
  <c r="BH2946" i="5"/>
  <c r="N2946" i="5"/>
  <c r="AV2946" i="5"/>
  <c r="O2946" i="5" l="1"/>
  <c r="W2946" i="5" s="1"/>
  <c r="BA2946" i="5"/>
  <c r="BB2946" i="5" s="1"/>
  <c r="CP2946" i="5"/>
  <c r="CD2946" i="5"/>
  <c r="BW2946" i="5"/>
  <c r="BX2946" i="5" s="1"/>
  <c r="AG2946" i="5"/>
  <c r="AP2946" i="5" s="1"/>
  <c r="BC2946" i="5" l="1"/>
  <c r="BD2946" i="5" s="1"/>
  <c r="AH2946" i="5"/>
  <c r="DK2946" i="5"/>
  <c r="DN2946" i="5" s="1"/>
  <c r="X2946" i="5"/>
  <c r="Y2946" i="5" s="1"/>
  <c r="Z2946" i="5" s="1"/>
  <c r="AA2946" i="5" s="1"/>
  <c r="P2946" i="5"/>
  <c r="EM2946" i="5" l="1"/>
  <c r="A2946" i="7"/>
  <c r="AI2946" i="5"/>
  <c r="AJ2946" i="5"/>
  <c r="AB2946" i="5"/>
  <c r="Q2946" i="5"/>
  <c r="R2946" i="5" s="1"/>
  <c r="T2946" i="5" s="1"/>
  <c r="BO2946" i="5" s="1"/>
  <c r="U2946" i="5"/>
  <c r="V2946" i="5"/>
  <c r="BE2946" i="5"/>
  <c r="AK2946" i="5" l="1"/>
  <c r="AM2946" i="5" s="1"/>
  <c r="BI2946" i="5" s="1"/>
  <c r="BF2946" i="5"/>
  <c r="AC2946" i="5"/>
  <c r="AD2946" i="5" s="1"/>
  <c r="AE2946" i="5" s="1"/>
  <c r="BQ2946" i="5"/>
  <c r="S2946" i="5"/>
  <c r="AL2946" i="5" l="1"/>
  <c r="AN2946" i="5" s="1"/>
  <c r="BG2946" i="5"/>
  <c r="AS2946" i="5" l="1"/>
  <c r="BJ2946" i="5"/>
  <c r="AO2946" i="5"/>
  <c r="BN2946" i="5" l="1"/>
  <c r="EE2946" i="5" s="1"/>
  <c r="AQ2946" i="5"/>
  <c r="AT2946" i="5"/>
  <c r="BK2946" i="5"/>
  <c r="BR2946" i="5" l="1"/>
  <c r="AR2946" i="5"/>
  <c r="BS2946" i="5" s="1"/>
  <c r="BT2946" i="5" s="1"/>
  <c r="EC2946" i="5" s="1"/>
  <c r="AU2946" i="5"/>
  <c r="BM2946" i="5" s="1"/>
  <c r="BL2946" i="5"/>
  <c r="EF2946" i="5" s="1"/>
  <c r="BP2946" i="5"/>
  <c r="BZ2946" i="5"/>
  <c r="CM2946" i="5"/>
  <c r="CN2946" i="5" l="1"/>
  <c r="CQ2946" i="5" s="1"/>
  <c r="CA2946" i="5"/>
  <c r="CB2946" i="5" s="1"/>
  <c r="CC2946" i="5" s="1"/>
  <c r="ED2946" i="5"/>
  <c r="CR2946" i="5" l="1"/>
  <c r="CG2946" i="5"/>
  <c r="CH2946" i="5" s="1"/>
  <c r="CI2946" i="5" s="1"/>
  <c r="CJ2946" i="5" s="1"/>
  <c r="CK2946" i="5" s="1"/>
  <c r="CE2946" i="5"/>
  <c r="CF2946" i="5" s="1"/>
  <c r="CO2946" i="5"/>
  <c r="DC2946" i="5" s="1"/>
  <c r="DW2946" i="5" s="1"/>
  <c r="J2946" i="7" s="1"/>
  <c r="DB2946" i="5"/>
  <c r="DU2946" i="5" s="1"/>
  <c r="H2946" i="7" s="1"/>
  <c r="DE2946" i="5" l="1"/>
  <c r="DP2946" i="5" s="1"/>
  <c r="C2946" i="7" s="1"/>
  <c r="CV2946" i="5"/>
  <c r="CS2946" i="5"/>
  <c r="DD2946" i="5"/>
  <c r="DO2946" i="5" s="1"/>
  <c r="DA2946" i="5" l="1"/>
  <c r="CT2946" i="5"/>
  <c r="B2946" i="7"/>
  <c r="DF2946" i="5"/>
  <c r="DQ2946" i="5" s="1"/>
  <c r="CW2946" i="5"/>
  <c r="CX2946" i="5" l="1"/>
  <c r="DH2946" i="5" s="1"/>
  <c r="DS2946" i="5" s="1"/>
  <c r="F2946" i="7" s="1"/>
  <c r="DG2946" i="5"/>
  <c r="DR2946" i="5" s="1"/>
  <c r="E2946" i="7" s="1"/>
  <c r="CU2946" i="5"/>
  <c r="DI2946" i="5"/>
  <c r="DX2946" i="5" s="1"/>
  <c r="D2946" i="7"/>
  <c r="DT2946" i="5"/>
  <c r="DV2946" i="5"/>
  <c r="EJ2946" i="5" l="1"/>
  <c r="G2946" i="7"/>
  <c r="EI2946" i="5"/>
  <c r="K2946" i="7"/>
  <c r="CY2946" i="5"/>
  <c r="DL2946" i="5" s="1"/>
  <c r="EA2946" i="5" s="1"/>
  <c r="DJ2946" i="5"/>
  <c r="DY2946" i="5" s="1"/>
  <c r="L2946" i="7" s="1"/>
  <c r="I2946" i="7"/>
  <c r="C2947" i="5"/>
  <c r="D2947" i="5"/>
  <c r="N2946" i="7" l="1"/>
  <c r="EL2946" i="5"/>
  <c r="CZ2946" i="5"/>
  <c r="DM2946" i="5" s="1"/>
  <c r="DZ2946" i="5" s="1"/>
  <c r="EH2946" i="5"/>
  <c r="J2947" i="5"/>
  <c r="K2947" i="5" s="1"/>
  <c r="L2947" i="5" s="1"/>
  <c r="M2947" i="5" s="1"/>
  <c r="E2947" i="5"/>
  <c r="AF2947" i="5" l="1"/>
  <c r="BH2947" i="5"/>
  <c r="N2947" i="5"/>
  <c r="AV2947" i="5"/>
  <c r="EK2946" i="5"/>
  <c r="O2946" i="7" s="1"/>
  <c r="EG2946" i="5"/>
  <c r="M2946" i="7"/>
  <c r="O2947" i="5" l="1"/>
  <c r="W2947" i="5" s="1"/>
  <c r="CP2947" i="5"/>
  <c r="CD2947" i="5"/>
  <c r="BW2947" i="5"/>
  <c r="BX2947" i="5" s="1"/>
  <c r="BA2947" i="5"/>
  <c r="BB2947" i="5" s="1"/>
  <c r="AG2947" i="5"/>
  <c r="AH2947" i="5" s="1"/>
  <c r="AI2947" i="5" s="1"/>
  <c r="P2947" i="5" l="1"/>
  <c r="V2947" i="5" s="1"/>
  <c r="AP2947" i="5"/>
  <c r="DK2947" i="5"/>
  <c r="DN2947" i="5" s="1"/>
  <c r="AJ2947" i="5"/>
  <c r="AK2947" i="5" s="1"/>
  <c r="AM2947" i="5" s="1"/>
  <c r="BC2947" i="5"/>
  <c r="X2947" i="5"/>
  <c r="Y2947" i="5" s="1"/>
  <c r="Z2947" i="5" s="1"/>
  <c r="AA2947" i="5" s="1"/>
  <c r="Q2947" i="5" l="1"/>
  <c r="R2947" i="5" s="1"/>
  <c r="T2947" i="5" s="1"/>
  <c r="BO2947" i="5" s="1"/>
  <c r="U2947" i="5"/>
  <c r="AL2947" i="5"/>
  <c r="AN2947" i="5" s="1"/>
  <c r="AB2947" i="5"/>
  <c r="AC2947" i="5" s="1"/>
  <c r="AD2947" i="5" s="1"/>
  <c r="AE2947" i="5" s="1"/>
  <c r="EM2947" i="5"/>
  <c r="A2947" i="7"/>
  <c r="BD2947" i="5"/>
  <c r="BI2947" i="5"/>
  <c r="BQ2947" i="5" l="1"/>
  <c r="S2947" i="5"/>
  <c r="AS2947" i="5"/>
  <c r="AT2947" i="5" s="1"/>
  <c r="AU2947" i="5" s="1"/>
  <c r="AO2947" i="5"/>
  <c r="BJ2947" i="5"/>
  <c r="BE2947" i="5"/>
  <c r="BK2947" i="5" l="1"/>
  <c r="BF2947" i="5"/>
  <c r="AQ2947" i="5"/>
  <c r="BN2947" i="5"/>
  <c r="BL2947" i="5" l="1"/>
  <c r="EF2947" i="5" s="1"/>
  <c r="BG2947" i="5"/>
  <c r="BM2947" i="5" s="1"/>
  <c r="BR2947" i="5"/>
  <c r="AR2947" i="5"/>
  <c r="BS2947" i="5" s="1"/>
  <c r="BT2947" i="5" s="1"/>
  <c r="EC2947" i="5" s="1"/>
  <c r="BP2947" i="5"/>
  <c r="CM2947" i="5"/>
  <c r="BZ2947" i="5"/>
  <c r="EE2947" i="5"/>
  <c r="ED2947" i="5" l="1"/>
  <c r="CN2947" i="5"/>
  <c r="CQ2947" i="5" s="1"/>
  <c r="CA2947" i="5"/>
  <c r="CB2947" i="5" s="1"/>
  <c r="CC2947" i="5" s="1"/>
  <c r="CR2947" i="5" l="1"/>
  <c r="CO2947" i="5"/>
  <c r="DC2947" i="5" s="1"/>
  <c r="DW2947" i="5" s="1"/>
  <c r="J2947" i="7" s="1"/>
  <c r="DB2947" i="5"/>
  <c r="DU2947" i="5" s="1"/>
  <c r="H2947" i="7" s="1"/>
  <c r="CG2947" i="5"/>
  <c r="CH2947" i="5" s="1"/>
  <c r="CI2947" i="5" s="1"/>
  <c r="CJ2947" i="5" s="1"/>
  <c r="CK2947" i="5" s="1"/>
  <c r="CE2947" i="5"/>
  <c r="CF2947" i="5" s="1"/>
  <c r="DE2947" i="5" l="1"/>
  <c r="DP2947" i="5" s="1"/>
  <c r="C2947" i="7" s="1"/>
  <c r="CV2947" i="5"/>
  <c r="CS2947" i="5"/>
  <c r="DD2947" i="5"/>
  <c r="DO2947" i="5" s="1"/>
  <c r="B2947" i="7" l="1"/>
  <c r="DA2947" i="5"/>
  <c r="CT2947" i="5"/>
  <c r="DF2947" i="5"/>
  <c r="DQ2947" i="5" s="1"/>
  <c r="CW2947" i="5"/>
  <c r="CX2947" i="5" l="1"/>
  <c r="DH2947" i="5" s="1"/>
  <c r="DS2947" i="5" s="1"/>
  <c r="F2947" i="7" s="1"/>
  <c r="DG2947" i="5"/>
  <c r="DR2947" i="5" s="1"/>
  <c r="E2947" i="7" s="1"/>
  <c r="DT2947" i="5"/>
  <c r="DV2947" i="5"/>
  <c r="D2947" i="7"/>
  <c r="DI2947" i="5"/>
  <c r="DX2947" i="5" s="1"/>
  <c r="CU2947" i="5"/>
  <c r="EJ2947" i="5" l="1"/>
  <c r="K2947" i="7"/>
  <c r="I2947" i="7"/>
  <c r="D2948" i="5"/>
  <c r="C2948" i="5"/>
  <c r="G2947" i="7"/>
  <c r="EI2947" i="5"/>
  <c r="CY2947" i="5"/>
  <c r="DL2947" i="5" s="1"/>
  <c r="EA2947" i="5" s="1"/>
  <c r="DJ2947" i="5"/>
  <c r="DY2947" i="5" s="1"/>
  <c r="L2947" i="7" s="1"/>
  <c r="N2947" i="7" l="1"/>
  <c r="EL2947" i="5"/>
  <c r="CZ2947" i="5"/>
  <c r="DM2947" i="5" s="1"/>
  <c r="DZ2947" i="5" s="1"/>
  <c r="M2947" i="7" s="1"/>
  <c r="EH2947" i="5"/>
  <c r="J2948" i="5"/>
  <c r="K2948" i="5" s="1"/>
  <c r="L2948" i="5" s="1"/>
  <c r="M2948" i="5" s="1"/>
  <c r="E2948" i="5"/>
  <c r="EK2947" i="5" l="1"/>
  <c r="O2947" i="7" s="1"/>
  <c r="EG2947" i="5"/>
  <c r="BH2948" i="5"/>
  <c r="AF2948" i="5"/>
  <c r="AV2948" i="5"/>
  <c r="N2948" i="5"/>
  <c r="BA2948" i="5" l="1"/>
  <c r="BB2948" i="5" s="1"/>
  <c r="BC2948" i="5" s="1"/>
  <c r="O2948" i="5"/>
  <c r="P2948" i="5" s="1"/>
  <c r="AG2948" i="5"/>
  <c r="AP2948" i="5" s="1"/>
  <c r="CP2948" i="5"/>
  <c r="BW2948" i="5"/>
  <c r="BX2948" i="5" s="1"/>
  <c r="CD2948" i="5"/>
  <c r="DK2948" i="5" l="1"/>
  <c r="DN2948" i="5" s="1"/>
  <c r="A2948" i="7" s="1"/>
  <c r="BD2948" i="5"/>
  <c r="W2948" i="5"/>
  <c r="V2948" i="5"/>
  <c r="U2948" i="5"/>
  <c r="Q2948" i="5"/>
  <c r="R2948" i="5" s="1"/>
  <c r="T2948" i="5" s="1"/>
  <c r="AH2948" i="5"/>
  <c r="EM2948" i="5" l="1"/>
  <c r="X2948" i="5"/>
  <c r="BE2948" i="5"/>
  <c r="AJ2948" i="5"/>
  <c r="AK2948" i="5" s="1"/>
  <c r="AL2948" i="5" s="1"/>
  <c r="AI2948" i="5"/>
  <c r="S2948" i="5"/>
  <c r="AM2948" i="5" l="1"/>
  <c r="AN2948" i="5" s="1"/>
  <c r="AS2948" i="5" s="1"/>
  <c r="AT2948" i="5" s="1"/>
  <c r="AU2948" i="5" s="1"/>
  <c r="BF2948" i="5"/>
  <c r="Y2948" i="5"/>
  <c r="BQ2948" i="5"/>
  <c r="BO2948" i="5" l="1"/>
  <c r="Z2948" i="5"/>
  <c r="AA2948" i="5" s="1"/>
  <c r="BI2948" i="5" s="1"/>
  <c r="BG2948" i="5"/>
  <c r="AO2948" i="5"/>
  <c r="BN2948" i="5" l="1"/>
  <c r="BZ2948" i="5" s="1"/>
  <c r="AQ2948" i="5"/>
  <c r="AB2948" i="5"/>
  <c r="CM2948" i="5" l="1"/>
  <c r="AC2948" i="5"/>
  <c r="BJ2948" i="5"/>
  <c r="BR2948" i="5"/>
  <c r="AR2948" i="5"/>
  <c r="BS2948" i="5" s="1"/>
  <c r="BT2948" i="5" s="1"/>
  <c r="EC2948" i="5" s="1"/>
  <c r="CA2948" i="5"/>
  <c r="CB2948" i="5" s="1"/>
  <c r="CC2948" i="5" s="1"/>
  <c r="CE2948" i="5" s="1"/>
  <c r="CF2948" i="5" s="1"/>
  <c r="EE2948" i="5"/>
  <c r="BP2948" i="5"/>
  <c r="CN2948" i="5" l="1"/>
  <c r="CQ2948" i="5" s="1"/>
  <c r="CG2948" i="5"/>
  <c r="CH2948" i="5" s="1"/>
  <c r="CI2948" i="5" s="1"/>
  <c r="ED2948" i="5"/>
  <c r="AD2948" i="5"/>
  <c r="BK2948" i="5"/>
  <c r="CO2948" i="5" l="1"/>
  <c r="DC2948" i="5" s="1"/>
  <c r="DW2948" i="5" s="1"/>
  <c r="J2948" i="7" s="1"/>
  <c r="DB2948" i="5"/>
  <c r="DU2948" i="5" s="1"/>
  <c r="H2948" i="7" s="1"/>
  <c r="DD2948" i="5"/>
  <c r="DO2948" i="5" s="1"/>
  <c r="B2948" i="7" s="1"/>
  <c r="AE2948" i="5"/>
  <c r="BM2948" i="5" s="1"/>
  <c r="BL2948" i="5"/>
  <c r="EF2948" i="5" s="1"/>
  <c r="CR2948" i="5"/>
  <c r="CJ2948" i="5" l="1"/>
  <c r="CK2948" i="5" s="1"/>
  <c r="DE2948" i="5"/>
  <c r="DP2948" i="5" s="1"/>
  <c r="CV2948" i="5"/>
  <c r="CS2948" i="5"/>
  <c r="DA2948" i="5" l="1"/>
  <c r="CT2948" i="5"/>
  <c r="DF2948" i="5"/>
  <c r="DQ2948" i="5" s="1"/>
  <c r="CW2948" i="5"/>
  <c r="C2948" i="7"/>
  <c r="D2948" i="7" l="1"/>
  <c r="CU2948" i="5"/>
  <c r="DI2948" i="5"/>
  <c r="DX2948" i="5" s="1"/>
  <c r="CX2948" i="5"/>
  <c r="DH2948" i="5" s="1"/>
  <c r="DS2948" i="5" s="1"/>
  <c r="F2948" i="7" s="1"/>
  <c r="DG2948" i="5"/>
  <c r="DR2948" i="5" s="1"/>
  <c r="E2948" i="7" s="1"/>
  <c r="DT2948" i="5"/>
  <c r="DV2948" i="5"/>
  <c r="C2949" i="5" l="1"/>
  <c r="I2948" i="7"/>
  <c r="D2949" i="5"/>
  <c r="G2948" i="7"/>
  <c r="EI2948" i="5"/>
  <c r="CY2948" i="5"/>
  <c r="DL2948" i="5" s="1"/>
  <c r="EA2948" i="5" s="1"/>
  <c r="DJ2948" i="5"/>
  <c r="DY2948" i="5" s="1"/>
  <c r="L2948" i="7" s="1"/>
  <c r="EJ2948" i="5"/>
  <c r="K2948" i="7"/>
  <c r="N2948" i="7" l="1"/>
  <c r="EL2948" i="5"/>
  <c r="CZ2948" i="5"/>
  <c r="DM2948" i="5" s="1"/>
  <c r="DZ2948" i="5" s="1"/>
  <c r="EH2948" i="5"/>
  <c r="J2949" i="5"/>
  <c r="K2949" i="5" s="1"/>
  <c r="L2949" i="5" s="1"/>
  <c r="M2949" i="5" s="1"/>
  <c r="E2949" i="5"/>
  <c r="N2949" i="5" l="1"/>
  <c r="AF2949" i="5"/>
  <c r="BH2949" i="5"/>
  <c r="AV2949" i="5"/>
  <c r="EK2948" i="5"/>
  <c r="O2948" i="7" s="1"/>
  <c r="EG2948" i="5"/>
  <c r="M2948" i="7"/>
  <c r="BA2949" i="5" l="1"/>
  <c r="BB2949" i="5" s="1"/>
  <c r="AG2949" i="5"/>
  <c r="AP2949" i="5" s="1"/>
  <c r="BW2949" i="5"/>
  <c r="BX2949" i="5" s="1"/>
  <c r="CP2949" i="5"/>
  <c r="CD2949" i="5"/>
  <c r="O2949" i="5"/>
  <c r="W2949" i="5" s="1"/>
  <c r="DK2949" i="5" l="1"/>
  <c r="DN2949" i="5" s="1"/>
  <c r="A2949" i="7" s="1"/>
  <c r="P2949" i="5"/>
  <c r="U2949" i="5" s="1"/>
  <c r="AH2949" i="5"/>
  <c r="X2949" i="5"/>
  <c r="Y2949" i="5" s="1"/>
  <c r="Z2949" i="5" s="1"/>
  <c r="AA2949" i="5" s="1"/>
  <c r="Q2949" i="5"/>
  <c r="R2949" i="5" s="1"/>
  <c r="T2949" i="5" s="1"/>
  <c r="BO2949" i="5" s="1"/>
  <c r="V2949" i="5"/>
  <c r="BC2949" i="5"/>
  <c r="BD2949" i="5" s="1"/>
  <c r="EM2949" i="5" l="1"/>
  <c r="AB2949" i="5"/>
  <c r="AC2949" i="5" s="1"/>
  <c r="AD2949" i="5" s="1"/>
  <c r="AE2949" i="5" s="1"/>
  <c r="BQ2949" i="5"/>
  <c r="AI2949" i="5"/>
  <c r="AJ2949" i="5"/>
  <c r="AK2949" i="5" s="1"/>
  <c r="BE2949" i="5"/>
  <c r="S2949" i="5"/>
  <c r="BF2949" i="5" l="1"/>
  <c r="AM2949" i="5"/>
  <c r="BI2949" i="5" s="1"/>
  <c r="AL2949" i="5"/>
  <c r="AN2949" i="5" l="1"/>
  <c r="AO2949" i="5" s="1"/>
  <c r="BG2949" i="5"/>
  <c r="BN2949" i="5" l="1"/>
  <c r="AQ2949" i="5"/>
  <c r="AS2949" i="5"/>
  <c r="BJ2949" i="5"/>
  <c r="EE2949" i="5" l="1"/>
  <c r="BR2949" i="5"/>
  <c r="AR2949" i="5"/>
  <c r="BS2949" i="5" s="1"/>
  <c r="AT2949" i="5"/>
  <c r="BK2949" i="5"/>
  <c r="BP2949" i="5"/>
  <c r="BZ2949" i="5"/>
  <c r="CM2949" i="5"/>
  <c r="CA2949" i="5" l="1"/>
  <c r="CB2949" i="5" s="1"/>
  <c r="CC2949" i="5" s="1"/>
  <c r="AU2949" i="5"/>
  <c r="BM2949" i="5" s="1"/>
  <c r="BL2949" i="5"/>
  <c r="EF2949" i="5" s="1"/>
  <c r="CN2949" i="5"/>
  <c r="BT2949" i="5"/>
  <c r="ED2949" i="5"/>
  <c r="EC2949" i="5" l="1"/>
  <c r="CQ2949" i="5"/>
  <c r="CR2949" i="5" s="1"/>
  <c r="DB2949" i="5"/>
  <c r="DU2949" i="5" s="1"/>
  <c r="H2949" i="7" s="1"/>
  <c r="CO2949" i="5"/>
  <c r="DC2949" i="5" s="1"/>
  <c r="DW2949" i="5" s="1"/>
  <c r="J2949" i="7" s="1"/>
  <c r="CE2949" i="5"/>
  <c r="CF2949" i="5" s="1"/>
  <c r="CG2949" i="5"/>
  <c r="CH2949" i="5" s="1"/>
  <c r="CI2949" i="5" s="1"/>
  <c r="CJ2949" i="5" s="1"/>
  <c r="CK2949" i="5" s="1"/>
  <c r="DE2949" i="5" l="1"/>
  <c r="DP2949" i="5" s="1"/>
  <c r="C2949" i="7" s="1"/>
  <c r="CV2949" i="5"/>
  <c r="DD2949" i="5"/>
  <c r="DO2949" i="5" s="1"/>
  <c r="CS2949" i="5"/>
  <c r="DA2949" i="5" l="1"/>
  <c r="CT2949" i="5"/>
  <c r="DF2949" i="5"/>
  <c r="DQ2949" i="5" s="1"/>
  <c r="CW2949" i="5"/>
  <c r="B2949" i="7"/>
  <c r="D2949" i="7" l="1"/>
  <c r="CX2949" i="5"/>
  <c r="DH2949" i="5" s="1"/>
  <c r="DS2949" i="5" s="1"/>
  <c r="F2949" i="7" s="1"/>
  <c r="DG2949" i="5"/>
  <c r="DR2949" i="5" s="1"/>
  <c r="E2949" i="7" s="1"/>
  <c r="DI2949" i="5"/>
  <c r="DX2949" i="5" s="1"/>
  <c r="CU2949" i="5"/>
  <c r="DT2949" i="5"/>
  <c r="DV2949" i="5"/>
  <c r="D2950" i="5" l="1"/>
  <c r="I2949" i="7"/>
  <c r="C2950" i="5"/>
  <c r="G2949" i="7"/>
  <c r="EI2949" i="5"/>
  <c r="CY2949" i="5"/>
  <c r="DL2949" i="5" s="1"/>
  <c r="EA2949" i="5" s="1"/>
  <c r="DJ2949" i="5"/>
  <c r="DY2949" i="5" s="1"/>
  <c r="L2949" i="7" s="1"/>
  <c r="EJ2949" i="5"/>
  <c r="K2949" i="7"/>
  <c r="N2949" i="7" l="1"/>
  <c r="EL2949" i="5"/>
  <c r="EH2949" i="5"/>
  <c r="E2950" i="5"/>
  <c r="J2950" i="5"/>
  <c r="K2950" i="5" s="1"/>
  <c r="L2950" i="5" s="1"/>
  <c r="M2950" i="5" s="1"/>
  <c r="CZ2949" i="5"/>
  <c r="DM2949" i="5" s="1"/>
  <c r="DZ2949" i="5" s="1"/>
  <c r="M2949" i="7" l="1"/>
  <c r="EK2949" i="5"/>
  <c r="O2949" i="7" s="1"/>
  <c r="EG2949" i="5"/>
  <c r="AV2950" i="5"/>
  <c r="AF2950" i="5"/>
  <c r="N2950" i="5"/>
  <c r="BH2950" i="5"/>
  <c r="BW2950" i="5" l="1"/>
  <c r="BX2950" i="5" s="1"/>
  <c r="CP2950" i="5"/>
  <c r="CD2950" i="5"/>
  <c r="AG2950" i="5"/>
  <c r="AP2950" i="5" s="1"/>
  <c r="O2950" i="5"/>
  <c r="W2950" i="5" s="1"/>
  <c r="BA2950" i="5"/>
  <c r="BB2950" i="5" s="1"/>
  <c r="AH2950" i="5" l="1"/>
  <c r="X2950" i="5"/>
  <c r="Y2950" i="5" s="1"/>
  <c r="Z2950" i="5" s="1"/>
  <c r="DK2950" i="5"/>
  <c r="DN2950" i="5" s="1"/>
  <c r="BC2950" i="5"/>
  <c r="BD2950" i="5" s="1"/>
  <c r="P2950" i="5"/>
  <c r="BE2950" i="5" l="1"/>
  <c r="V2950" i="5"/>
  <c r="U2950" i="5"/>
  <c r="Q2950" i="5"/>
  <c r="R2950" i="5" s="1"/>
  <c r="BQ2950" i="5" s="1"/>
  <c r="A2950" i="7"/>
  <c r="EM2950" i="5"/>
  <c r="AJ2950" i="5"/>
  <c r="AK2950" i="5" s="1"/>
  <c r="AI2950" i="5"/>
  <c r="AA2950" i="5"/>
  <c r="AB2950" i="5" s="1"/>
  <c r="T2950" i="5" l="1"/>
  <c r="BO2950" i="5" s="1"/>
  <c r="AC2950" i="5"/>
  <c r="AD2950" i="5" s="1"/>
  <c r="AE2950" i="5" s="1"/>
  <c r="S2950" i="5"/>
  <c r="AM2950" i="5"/>
  <c r="BI2950" i="5" s="1"/>
  <c r="BF2950" i="5"/>
  <c r="AL2950" i="5"/>
  <c r="AN2950" i="5" l="1"/>
  <c r="AO2950" i="5" s="1"/>
  <c r="BG2950" i="5"/>
  <c r="BN2950" i="5" l="1"/>
  <c r="AQ2950" i="5"/>
  <c r="AS2950" i="5"/>
  <c r="BJ2950" i="5"/>
  <c r="BR2950" i="5" l="1"/>
  <c r="AR2950" i="5"/>
  <c r="BS2950" i="5" s="1"/>
  <c r="BT2950" i="5" s="1"/>
  <c r="EC2950" i="5" s="1"/>
  <c r="AT2950" i="5"/>
  <c r="BK2950" i="5"/>
  <c r="EE2950" i="5"/>
  <c r="BP2950" i="5"/>
  <c r="CM2950" i="5"/>
  <c r="BZ2950" i="5"/>
  <c r="AU2950" i="5" l="1"/>
  <c r="BM2950" i="5" s="1"/>
  <c r="BL2950" i="5"/>
  <c r="EF2950" i="5" s="1"/>
  <c r="CN2950" i="5"/>
  <c r="CQ2950" i="5" s="1"/>
  <c r="CA2950" i="5"/>
  <c r="CB2950" i="5" s="1"/>
  <c r="CC2950" i="5" s="1"/>
  <c r="ED2950" i="5"/>
  <c r="CO2950" i="5" l="1"/>
  <c r="DC2950" i="5" s="1"/>
  <c r="DW2950" i="5" s="1"/>
  <c r="J2950" i="7" s="1"/>
  <c r="DB2950" i="5"/>
  <c r="DU2950" i="5" s="1"/>
  <c r="H2950" i="7" s="1"/>
  <c r="CR2950" i="5"/>
  <c r="CG2950" i="5"/>
  <c r="CH2950" i="5" s="1"/>
  <c r="CI2950" i="5" s="1"/>
  <c r="CJ2950" i="5" s="1"/>
  <c r="CK2950" i="5" s="1"/>
  <c r="CE2950" i="5"/>
  <c r="CF2950" i="5" s="1"/>
  <c r="DE2950" i="5" l="1"/>
  <c r="DP2950" i="5" s="1"/>
  <c r="C2950" i="7" s="1"/>
  <c r="CV2950" i="5"/>
  <c r="CS2950" i="5"/>
  <c r="DD2950" i="5"/>
  <c r="DO2950" i="5" s="1"/>
  <c r="DA2950" i="5" l="1"/>
  <c r="CT2950" i="5"/>
  <c r="DF2950" i="5"/>
  <c r="DQ2950" i="5" s="1"/>
  <c r="CW2950" i="5"/>
  <c r="B2950" i="7"/>
  <c r="D2950" i="7" l="1"/>
  <c r="CX2950" i="5"/>
  <c r="DH2950" i="5" s="1"/>
  <c r="DS2950" i="5" s="1"/>
  <c r="F2950" i="7" s="1"/>
  <c r="DG2950" i="5"/>
  <c r="DR2950" i="5" s="1"/>
  <c r="E2950" i="7" s="1"/>
  <c r="CU2950" i="5"/>
  <c r="DI2950" i="5"/>
  <c r="DX2950" i="5" s="1"/>
  <c r="DT2950" i="5"/>
  <c r="DV2950" i="5"/>
  <c r="K2950" i="7" l="1"/>
  <c r="G2950" i="7"/>
  <c r="EI2950" i="5"/>
  <c r="CY2950" i="5"/>
  <c r="DL2950" i="5" s="1"/>
  <c r="EA2950" i="5" s="1"/>
  <c r="DJ2950" i="5"/>
  <c r="DY2950" i="5" s="1"/>
  <c r="L2950" i="7" s="1"/>
  <c r="EJ2950" i="5"/>
  <c r="D2951" i="5"/>
  <c r="I2950" i="7"/>
  <c r="C2951" i="5"/>
  <c r="N2950" i="7" l="1"/>
  <c r="EL2950" i="5"/>
  <c r="CZ2950" i="5"/>
  <c r="DM2950" i="5" s="1"/>
  <c r="DZ2950" i="5" s="1"/>
  <c r="J2951" i="5"/>
  <c r="K2951" i="5" s="1"/>
  <c r="L2951" i="5" s="1"/>
  <c r="M2951" i="5" s="1"/>
  <c r="E2951" i="5"/>
  <c r="EH2950" i="5"/>
  <c r="BH2951" i="5" l="1"/>
  <c r="AV2951" i="5"/>
  <c r="AF2951" i="5"/>
  <c r="N2951" i="5"/>
  <c r="EK2950" i="5"/>
  <c r="O2950" i="7" s="1"/>
  <c r="M2950" i="7"/>
  <c r="EG2950" i="5"/>
  <c r="AG2951" i="5" l="1"/>
  <c r="AH2951" i="5" s="1"/>
  <c r="O2951" i="5"/>
  <c r="W2951" i="5" s="1"/>
  <c r="BA2951" i="5"/>
  <c r="BB2951" i="5" s="1"/>
  <c r="CD2951" i="5"/>
  <c r="CP2951" i="5"/>
  <c r="BW2951" i="5"/>
  <c r="BX2951" i="5" s="1"/>
  <c r="AJ2951" i="5" l="1"/>
  <c r="AK2951" i="5" s="1"/>
  <c r="AL2951" i="5" s="1"/>
  <c r="AI2951" i="5"/>
  <c r="DK2951" i="5"/>
  <c r="DN2951" i="5" s="1"/>
  <c r="P2951" i="5"/>
  <c r="X2951" i="5"/>
  <c r="Y2951" i="5" s="1"/>
  <c r="Z2951" i="5" s="1"/>
  <c r="AA2951" i="5" s="1"/>
  <c r="BC2951" i="5"/>
  <c r="BD2951" i="5" s="1"/>
  <c r="AP2951" i="5"/>
  <c r="BE2951" i="5" l="1"/>
  <c r="AB2951" i="5"/>
  <c r="U2951" i="5"/>
  <c r="Q2951" i="5"/>
  <c r="R2951" i="5" s="1"/>
  <c r="T2951" i="5" s="1"/>
  <c r="BO2951" i="5" s="1"/>
  <c r="V2951" i="5"/>
  <c r="A2951" i="7"/>
  <c r="EM2951" i="5"/>
  <c r="AM2951" i="5"/>
  <c r="BI2951" i="5" s="1"/>
  <c r="AC2951" i="5" l="1"/>
  <c r="AD2951" i="5" s="1"/>
  <c r="AE2951" i="5" s="1"/>
  <c r="S2951" i="5"/>
  <c r="BQ2951" i="5"/>
  <c r="AN2951" i="5"/>
  <c r="AS2951" i="5" s="1"/>
  <c r="AT2951" i="5" s="1"/>
  <c r="AU2951" i="5" s="1"/>
  <c r="BF2951" i="5"/>
  <c r="AO2951" i="5" l="1"/>
  <c r="BJ2951" i="5"/>
  <c r="BK2951" i="5"/>
  <c r="BL2951" i="5"/>
  <c r="BG2951" i="5"/>
  <c r="BM2951" i="5" s="1"/>
  <c r="EF2951" i="5" l="1"/>
  <c r="BN2951" i="5"/>
  <c r="AQ2951" i="5"/>
  <c r="BP2951" i="5" l="1"/>
  <c r="BZ2951" i="5"/>
  <c r="CM2951" i="5"/>
  <c r="BR2951" i="5"/>
  <c r="AR2951" i="5"/>
  <c r="BS2951" i="5" s="1"/>
  <c r="BT2951" i="5" s="1"/>
  <c r="EC2951" i="5" s="1"/>
  <c r="EE2951" i="5"/>
  <c r="CA2951" i="5" l="1"/>
  <c r="CB2951" i="5" s="1"/>
  <c r="CC2951" i="5" s="1"/>
  <c r="CN2951" i="5"/>
  <c r="ED2951" i="5"/>
  <c r="CQ2951" i="5" l="1"/>
  <c r="DB2951" i="5"/>
  <c r="DU2951" i="5" s="1"/>
  <c r="H2951" i="7" s="1"/>
  <c r="CO2951" i="5"/>
  <c r="DC2951" i="5" s="1"/>
  <c r="DW2951" i="5" s="1"/>
  <c r="J2951" i="7" s="1"/>
  <c r="CG2951" i="5"/>
  <c r="CH2951" i="5" s="1"/>
  <c r="CI2951" i="5" s="1"/>
  <c r="CJ2951" i="5" s="1"/>
  <c r="CK2951" i="5" s="1"/>
  <c r="CE2951" i="5"/>
  <c r="CF2951" i="5" s="1"/>
  <c r="DD2951" i="5" l="1"/>
  <c r="DO2951" i="5" s="1"/>
  <c r="CR2951" i="5"/>
  <c r="DE2951" i="5" l="1"/>
  <c r="DP2951" i="5" s="1"/>
  <c r="C2951" i="7" s="1"/>
  <c r="CV2951" i="5"/>
  <c r="CS2951" i="5"/>
  <c r="B2951" i="7"/>
  <c r="DA2951" i="5" l="1"/>
  <c r="CT2951" i="5"/>
  <c r="DF2951" i="5"/>
  <c r="DQ2951" i="5" s="1"/>
  <c r="CW2951" i="5"/>
  <c r="CU2951" i="5" l="1"/>
  <c r="DI2951" i="5"/>
  <c r="DX2951" i="5" s="1"/>
  <c r="DG2951" i="5"/>
  <c r="DR2951" i="5" s="1"/>
  <c r="E2951" i="7" s="1"/>
  <c r="CX2951" i="5"/>
  <c r="DH2951" i="5" s="1"/>
  <c r="DS2951" i="5" s="1"/>
  <c r="F2951" i="7" s="1"/>
  <c r="D2951" i="7"/>
  <c r="EJ2951" i="5"/>
  <c r="DT2951" i="5"/>
  <c r="DV2951" i="5"/>
  <c r="G2951" i="7" l="1"/>
  <c r="EI2951" i="5"/>
  <c r="C2952" i="5"/>
  <c r="I2951" i="7"/>
  <c r="D2952" i="5"/>
  <c r="K2951" i="7"/>
  <c r="CY2951" i="5"/>
  <c r="DL2951" i="5" s="1"/>
  <c r="EA2951" i="5" s="1"/>
  <c r="DJ2951" i="5"/>
  <c r="DY2951" i="5" s="1"/>
  <c r="L2951" i="7" s="1"/>
  <c r="EH2951" i="5" l="1"/>
  <c r="CZ2951" i="5"/>
  <c r="DM2951" i="5" s="1"/>
  <c r="DZ2951" i="5" s="1"/>
  <c r="M2951" i="7" s="1"/>
  <c r="N2951" i="7"/>
  <c r="EL2951" i="5"/>
  <c r="E2952" i="5"/>
  <c r="J2952" i="5"/>
  <c r="K2952" i="5" s="1"/>
  <c r="L2952" i="5" s="1"/>
  <c r="M2952" i="5" s="1"/>
  <c r="EK2951" i="5" l="1"/>
  <c r="O2951" i="7" s="1"/>
  <c r="EG2951" i="5"/>
  <c r="AV2952" i="5"/>
  <c r="N2952" i="5"/>
  <c r="BH2952" i="5"/>
  <c r="AF2952" i="5"/>
  <c r="CD2952" i="5" l="1"/>
  <c r="CP2952" i="5"/>
  <c r="BW2952" i="5"/>
  <c r="BX2952" i="5" s="1"/>
  <c r="AG2952" i="5"/>
  <c r="AP2952" i="5" s="1"/>
  <c r="O2952" i="5"/>
  <c r="W2952" i="5" s="1"/>
  <c r="BA2952" i="5"/>
  <c r="BB2952" i="5" s="1"/>
  <c r="P2952" i="5" l="1"/>
  <c r="V2952" i="5" s="1"/>
  <c r="AH2952" i="5"/>
  <c r="X2952" i="5"/>
  <c r="Y2952" i="5" s="1"/>
  <c r="Z2952" i="5" s="1"/>
  <c r="AA2952" i="5" s="1"/>
  <c r="DK2952" i="5"/>
  <c r="DN2952" i="5" s="1"/>
  <c r="BC2952" i="5"/>
  <c r="BD2952" i="5" s="1"/>
  <c r="U2952" i="5" l="1"/>
  <c r="Q2952" i="5"/>
  <c r="R2952" i="5" s="1"/>
  <c r="S2952" i="5" s="1"/>
  <c r="AI2952" i="5"/>
  <c r="AJ2952" i="5"/>
  <c r="AK2952" i="5" s="1"/>
  <c r="BE2952" i="5"/>
  <c r="A2952" i="7"/>
  <c r="EM2952" i="5"/>
  <c r="AB2952" i="5"/>
  <c r="AC2952" i="5" s="1"/>
  <c r="AD2952" i="5" s="1"/>
  <c r="AE2952" i="5" s="1"/>
  <c r="BQ2952" i="5" l="1"/>
  <c r="T2952" i="5"/>
  <c r="BO2952" i="5" s="1"/>
  <c r="BF2952" i="5"/>
  <c r="AM2952" i="5"/>
  <c r="BI2952" i="5" s="1"/>
  <c r="AL2952" i="5"/>
  <c r="AN2952" i="5" l="1"/>
  <c r="AO2952" i="5" s="1"/>
  <c r="BG2952" i="5"/>
  <c r="BJ2952" i="5" l="1"/>
  <c r="AS2952" i="5"/>
  <c r="AT2952" i="5" s="1"/>
  <c r="BN2952" i="5"/>
  <c r="AQ2952" i="5"/>
  <c r="BK2952" i="5" l="1"/>
  <c r="BP2952" i="5"/>
  <c r="CM2952" i="5"/>
  <c r="BZ2952" i="5"/>
  <c r="AU2952" i="5"/>
  <c r="BM2952" i="5" s="1"/>
  <c r="BL2952" i="5"/>
  <c r="BR2952" i="5"/>
  <c r="AR2952" i="5"/>
  <c r="BS2952" i="5" s="1"/>
  <c r="BT2952" i="5" s="1"/>
  <c r="EC2952" i="5" s="1"/>
  <c r="EE2952" i="5"/>
  <c r="EF2952" i="5" l="1"/>
  <c r="ED2952" i="5"/>
  <c r="CA2952" i="5"/>
  <c r="CB2952" i="5" s="1"/>
  <c r="CC2952" i="5" s="1"/>
  <c r="CE2952" i="5" s="1"/>
  <c r="CF2952" i="5" s="1"/>
  <c r="CN2952" i="5"/>
  <c r="CQ2952" i="5" s="1"/>
  <c r="DB2952" i="5" l="1"/>
  <c r="DU2952" i="5" s="1"/>
  <c r="H2952" i="7" s="1"/>
  <c r="CO2952" i="5"/>
  <c r="DC2952" i="5" s="1"/>
  <c r="DW2952" i="5" s="1"/>
  <c r="J2952" i="7" s="1"/>
  <c r="CG2952" i="5"/>
  <c r="CH2952" i="5" s="1"/>
  <c r="CI2952" i="5" s="1"/>
  <c r="CJ2952" i="5" s="1"/>
  <c r="CK2952" i="5" s="1"/>
  <c r="CR2952" i="5"/>
  <c r="DE2952" i="5" l="1"/>
  <c r="DP2952" i="5" s="1"/>
  <c r="C2952" i="7" s="1"/>
  <c r="CV2952" i="5"/>
  <c r="CS2952" i="5"/>
  <c r="DD2952" i="5"/>
  <c r="DO2952" i="5" s="1"/>
  <c r="DA2952" i="5" l="1"/>
  <c r="CT2952" i="5"/>
  <c r="DF2952" i="5"/>
  <c r="DQ2952" i="5" s="1"/>
  <c r="CW2952" i="5"/>
  <c r="B2952" i="7"/>
  <c r="CU2952" i="5" l="1"/>
  <c r="DI2952" i="5"/>
  <c r="DX2952" i="5" s="1"/>
  <c r="CX2952" i="5"/>
  <c r="DH2952" i="5" s="1"/>
  <c r="DS2952" i="5" s="1"/>
  <c r="F2952" i="7" s="1"/>
  <c r="DG2952" i="5"/>
  <c r="DR2952" i="5" s="1"/>
  <c r="E2952" i="7" s="1"/>
  <c r="D2952" i="7"/>
  <c r="DT2952" i="5"/>
  <c r="DV2952" i="5"/>
  <c r="EJ2952" i="5" l="1"/>
  <c r="I2952" i="7"/>
  <c r="C2953" i="5"/>
  <c r="D2953" i="5"/>
  <c r="G2952" i="7"/>
  <c r="EI2952" i="5"/>
  <c r="K2952" i="7"/>
  <c r="EH2952" i="5"/>
  <c r="CY2952" i="5"/>
  <c r="DL2952" i="5" s="1"/>
  <c r="EA2952" i="5" s="1"/>
  <c r="DJ2952" i="5"/>
  <c r="DY2952" i="5" s="1"/>
  <c r="L2952" i="7" s="1"/>
  <c r="N2952" i="7" l="1"/>
  <c r="EL2952" i="5"/>
  <c r="CZ2952" i="5"/>
  <c r="DM2952" i="5" s="1"/>
  <c r="DZ2952" i="5" s="1"/>
  <c r="EK2952" i="5" s="1"/>
  <c r="O2952" i="7" s="1"/>
  <c r="E2953" i="5"/>
  <c r="J2953" i="5"/>
  <c r="K2953" i="5" s="1"/>
  <c r="L2953" i="5" s="1"/>
  <c r="M2953" i="5" s="1"/>
  <c r="M2952" i="7" l="1"/>
  <c r="EG2952" i="5"/>
  <c r="AV2953" i="5"/>
  <c r="BH2953" i="5"/>
  <c r="N2953" i="5"/>
  <c r="AF2953" i="5"/>
  <c r="BW2953" i="5" l="1"/>
  <c r="BX2953" i="5" s="1"/>
  <c r="CP2953" i="5"/>
  <c r="CD2953" i="5"/>
  <c r="AG2953" i="5"/>
  <c r="AP2953" i="5" s="1"/>
  <c r="O2953" i="5"/>
  <c r="W2953" i="5" s="1"/>
  <c r="X2953" i="5" s="1"/>
  <c r="Y2953" i="5" s="1"/>
  <c r="Z2953" i="5" s="1"/>
  <c r="AA2953" i="5" s="1"/>
  <c r="AB2953" i="5" s="1"/>
  <c r="BA2953" i="5"/>
  <c r="BB2953" i="5" s="1"/>
  <c r="P2953" i="5" l="1"/>
  <c r="U2953" i="5" s="1"/>
  <c r="AH2953" i="5"/>
  <c r="BC2953" i="5"/>
  <c r="BD2953" i="5" s="1"/>
  <c r="DK2953" i="5"/>
  <c r="DN2953" i="5" s="1"/>
  <c r="V2953" i="5" l="1"/>
  <c r="AC2953" i="5" s="1"/>
  <c r="AD2953" i="5" s="1"/>
  <c r="AE2953" i="5" s="1"/>
  <c r="Q2953" i="5"/>
  <c r="R2953" i="5" s="1"/>
  <c r="S2953" i="5" s="1"/>
  <c r="BE2953" i="5"/>
  <c r="AJ2953" i="5"/>
  <c r="AK2953" i="5" s="1"/>
  <c r="AI2953" i="5"/>
  <c r="A2953" i="7"/>
  <c r="EM2953" i="5"/>
  <c r="T2953" i="5" l="1"/>
  <c r="BO2953" i="5" s="1"/>
  <c r="BQ2953" i="5"/>
  <c r="AL2953" i="5"/>
  <c r="AM2953" i="5"/>
  <c r="BI2953" i="5" s="1"/>
  <c r="BF2953" i="5"/>
  <c r="AN2953" i="5" l="1"/>
  <c r="BG2953" i="5"/>
  <c r="AS2953" i="5" l="1"/>
  <c r="BJ2953" i="5"/>
  <c r="AO2953" i="5"/>
  <c r="BN2953" i="5" l="1"/>
  <c r="EE2953" i="5" s="1"/>
  <c r="AQ2953" i="5"/>
  <c r="AT2953" i="5"/>
  <c r="BK2953" i="5"/>
  <c r="BR2953" i="5" l="1"/>
  <c r="AR2953" i="5"/>
  <c r="BS2953" i="5" s="1"/>
  <c r="BT2953" i="5" s="1"/>
  <c r="EC2953" i="5" s="1"/>
  <c r="AU2953" i="5"/>
  <c r="BM2953" i="5" s="1"/>
  <c r="BL2953" i="5"/>
  <c r="EF2953" i="5" s="1"/>
  <c r="BP2953" i="5"/>
  <c r="CM2953" i="5"/>
  <c r="BZ2953" i="5"/>
  <c r="CN2953" i="5" l="1"/>
  <c r="CQ2953" i="5" s="1"/>
  <c r="CA2953" i="5"/>
  <c r="CB2953" i="5" s="1"/>
  <c r="CC2953" i="5" s="1"/>
  <c r="CE2953" i="5" s="1"/>
  <c r="CF2953" i="5" s="1"/>
  <c r="ED2953" i="5"/>
  <c r="CG2953" i="5" l="1"/>
  <c r="CH2953" i="5" s="1"/>
  <c r="CI2953" i="5" s="1"/>
  <c r="CJ2953" i="5" s="1"/>
  <c r="CK2953" i="5" s="1"/>
  <c r="CR2953" i="5"/>
  <c r="CS2953" i="5" s="1"/>
  <c r="CO2953" i="5"/>
  <c r="DC2953" i="5" s="1"/>
  <c r="DW2953" i="5" s="1"/>
  <c r="J2953" i="7" s="1"/>
  <c r="DB2953" i="5"/>
  <c r="DU2953" i="5" s="1"/>
  <c r="H2953" i="7" s="1"/>
  <c r="DA2953" i="5" l="1"/>
  <c r="CT2953" i="5"/>
  <c r="DE2953" i="5"/>
  <c r="DP2953" i="5" s="1"/>
  <c r="C2953" i="7" s="1"/>
  <c r="CV2953" i="5"/>
  <c r="DD2953" i="5"/>
  <c r="DO2953" i="5" s="1"/>
  <c r="B2953" i="7" l="1"/>
  <c r="DI2953" i="5"/>
  <c r="DX2953" i="5" s="1"/>
  <c r="CU2953" i="5"/>
  <c r="DF2953" i="5"/>
  <c r="DQ2953" i="5" s="1"/>
  <c r="CW2953" i="5"/>
  <c r="DT2953" i="5"/>
  <c r="G2953" i="7" s="1"/>
  <c r="DV2953" i="5"/>
  <c r="D2954" i="5" l="1"/>
  <c r="I2953" i="7"/>
  <c r="C2954" i="5"/>
  <c r="CX2953" i="5"/>
  <c r="DH2953" i="5" s="1"/>
  <c r="DS2953" i="5" s="1"/>
  <c r="F2953" i="7" s="1"/>
  <c r="DG2953" i="5"/>
  <c r="DR2953" i="5" s="1"/>
  <c r="E2953" i="7" s="1"/>
  <c r="K2953" i="7"/>
  <c r="D2953" i="7"/>
  <c r="EI2953" i="5"/>
  <c r="CY2953" i="5"/>
  <c r="DL2953" i="5" s="1"/>
  <c r="EA2953" i="5" s="1"/>
  <c r="DJ2953" i="5"/>
  <c r="DY2953" i="5" s="1"/>
  <c r="L2953" i="7" s="1"/>
  <c r="EH2953" i="5" l="1"/>
  <c r="N2953" i="7"/>
  <c r="EL2953" i="5"/>
  <c r="E2954" i="5"/>
  <c r="J2954" i="5"/>
  <c r="K2954" i="5" s="1"/>
  <c r="L2954" i="5" s="1"/>
  <c r="M2954" i="5" s="1"/>
  <c r="CZ2953" i="5"/>
  <c r="DM2953" i="5" s="1"/>
  <c r="DZ2953" i="5" s="1"/>
  <c r="EJ2953" i="5"/>
  <c r="EG2953" i="5" l="1"/>
  <c r="EK2953" i="5"/>
  <c r="O2953" i="7" s="1"/>
  <c r="M2953" i="7"/>
  <c r="BH2954" i="5"/>
  <c r="AF2954" i="5"/>
  <c r="N2954" i="5"/>
  <c r="AV2954" i="5"/>
  <c r="BA2954" i="5" l="1"/>
  <c r="BB2954" i="5" s="1"/>
  <c r="AG2954" i="5"/>
  <c r="AH2954" i="5" s="1"/>
  <c r="BW2954" i="5"/>
  <c r="BX2954" i="5" s="1"/>
  <c r="CD2954" i="5"/>
  <c r="CP2954" i="5"/>
  <c r="O2954" i="5"/>
  <c r="P2954" i="5" s="1"/>
  <c r="W2954" i="5" l="1"/>
  <c r="X2954" i="5" s="1"/>
  <c r="Y2954" i="5" s="1"/>
  <c r="Z2954" i="5" s="1"/>
  <c r="AA2954" i="5" s="1"/>
  <c r="AJ2954" i="5"/>
  <c r="AK2954" i="5" s="1"/>
  <c r="AI2954" i="5"/>
  <c r="AP2954" i="5"/>
  <c r="Q2954" i="5"/>
  <c r="R2954" i="5" s="1"/>
  <c r="T2954" i="5" s="1"/>
  <c r="V2954" i="5"/>
  <c r="U2954" i="5"/>
  <c r="DK2954" i="5"/>
  <c r="DN2954" i="5" s="1"/>
  <c r="BC2954" i="5"/>
  <c r="BD2954" i="5" s="1"/>
  <c r="BO2954" i="5" l="1"/>
  <c r="BQ2954" i="5"/>
  <c r="A2954" i="7"/>
  <c r="EM2954" i="5"/>
  <c r="AB2954" i="5"/>
  <c r="AM2954" i="5"/>
  <c r="BI2954" i="5" s="1"/>
  <c r="BE2954" i="5"/>
  <c r="S2954" i="5"/>
  <c r="AL2954" i="5"/>
  <c r="AN2954" i="5" l="1"/>
  <c r="AS2954" i="5" s="1"/>
  <c r="AT2954" i="5" s="1"/>
  <c r="AU2954" i="5" s="1"/>
  <c r="BF2954" i="5"/>
  <c r="AC2954" i="5"/>
  <c r="AD2954" i="5" s="1"/>
  <c r="AE2954" i="5" s="1"/>
  <c r="BJ2954" i="5" l="1"/>
  <c r="AO2954" i="5"/>
  <c r="BN2954" i="5" s="1"/>
  <c r="BL2954" i="5"/>
  <c r="BG2954" i="5"/>
  <c r="BM2954" i="5" s="1"/>
  <c r="BK2954" i="5"/>
  <c r="AQ2954" i="5" l="1"/>
  <c r="BR2954" i="5" s="1"/>
  <c r="BP2954" i="5"/>
  <c r="BZ2954" i="5"/>
  <c r="CM2954" i="5"/>
  <c r="EE2954" i="5"/>
  <c r="EF2954" i="5"/>
  <c r="AR2954" i="5" l="1"/>
  <c r="BS2954" i="5" s="1"/>
  <c r="BT2954" i="5" s="1"/>
  <c r="EC2954" i="5" s="1"/>
  <c r="CA2954" i="5"/>
  <c r="CB2954" i="5" s="1"/>
  <c r="CC2954" i="5" s="1"/>
  <c r="CN2954" i="5"/>
  <c r="CQ2954" i="5" s="1"/>
  <c r="ED2954" i="5" l="1"/>
  <c r="CE2954" i="5"/>
  <c r="CF2954" i="5" s="1"/>
  <c r="CR2954" i="5"/>
  <c r="CS2954" i="5" s="1"/>
  <c r="DB2954" i="5"/>
  <c r="DU2954" i="5" s="1"/>
  <c r="H2954" i="7" s="1"/>
  <c r="CO2954" i="5"/>
  <c r="DC2954" i="5" s="1"/>
  <c r="DW2954" i="5" s="1"/>
  <c r="J2954" i="7" s="1"/>
  <c r="CG2954" i="5"/>
  <c r="CH2954" i="5" s="1"/>
  <c r="CI2954" i="5" s="1"/>
  <c r="CJ2954" i="5" s="1"/>
  <c r="CK2954" i="5" s="1"/>
  <c r="DA2954" i="5" l="1"/>
  <c r="CT2954" i="5"/>
  <c r="DE2954" i="5"/>
  <c r="DP2954" i="5" s="1"/>
  <c r="C2954" i="7" s="1"/>
  <c r="CV2954" i="5"/>
  <c r="DD2954" i="5"/>
  <c r="DO2954" i="5" s="1"/>
  <c r="B2954" i="7" l="1"/>
  <c r="CU2954" i="5"/>
  <c r="DI2954" i="5"/>
  <c r="DX2954" i="5" s="1"/>
  <c r="DF2954" i="5"/>
  <c r="DQ2954" i="5" s="1"/>
  <c r="CW2954" i="5"/>
  <c r="DT2954" i="5"/>
  <c r="G2954" i="7" s="1"/>
  <c r="DV2954" i="5"/>
  <c r="D2955" i="5" l="1"/>
  <c r="I2954" i="7"/>
  <c r="C2955" i="5"/>
  <c r="D2954" i="7"/>
  <c r="CY2954" i="5"/>
  <c r="DL2954" i="5" s="1"/>
  <c r="EA2954" i="5" s="1"/>
  <c r="DJ2954" i="5"/>
  <c r="DY2954" i="5" s="1"/>
  <c r="L2954" i="7" s="1"/>
  <c r="CX2954" i="5"/>
  <c r="DH2954" i="5" s="1"/>
  <c r="DS2954" i="5" s="1"/>
  <c r="F2954" i="7" s="1"/>
  <c r="DG2954" i="5"/>
  <c r="DR2954" i="5" s="1"/>
  <c r="E2954" i="7" s="1"/>
  <c r="K2954" i="7"/>
  <c r="EI2954" i="5"/>
  <c r="N2954" i="7" l="1"/>
  <c r="EL2954" i="5"/>
  <c r="EJ2954" i="5"/>
  <c r="CZ2954" i="5"/>
  <c r="DM2954" i="5" s="1"/>
  <c r="DZ2954" i="5" s="1"/>
  <c r="EH2954" i="5"/>
  <c r="J2955" i="5"/>
  <c r="K2955" i="5" s="1"/>
  <c r="L2955" i="5" s="1"/>
  <c r="M2955" i="5" s="1"/>
  <c r="E2955" i="5"/>
  <c r="N2955" i="5" l="1"/>
  <c r="AV2955" i="5"/>
  <c r="BH2955" i="5"/>
  <c r="AF2955" i="5"/>
  <c r="M2954" i="7"/>
  <c r="EK2954" i="5"/>
  <c r="O2954" i="7" s="1"/>
  <c r="EG2954" i="5"/>
  <c r="BW2955" i="5" l="1"/>
  <c r="BX2955" i="5" s="1"/>
  <c r="CD2955" i="5"/>
  <c r="CP2955" i="5"/>
  <c r="BA2955" i="5"/>
  <c r="BB2955" i="5" s="1"/>
  <c r="AG2955" i="5"/>
  <c r="AH2955" i="5" s="1"/>
  <c r="O2955" i="5"/>
  <c r="P2955" i="5" s="1"/>
  <c r="DK2955" i="5" l="1"/>
  <c r="DN2955" i="5" s="1"/>
  <c r="EM2955" i="5" s="1"/>
  <c r="AI2955" i="5"/>
  <c r="AJ2955" i="5"/>
  <c r="AK2955" i="5" s="1"/>
  <c r="BC2955" i="5"/>
  <c r="BD2955" i="5" s="1"/>
  <c r="AP2955" i="5"/>
  <c r="V2955" i="5"/>
  <c r="Q2955" i="5"/>
  <c r="R2955" i="5" s="1"/>
  <c r="T2955" i="5" s="1"/>
  <c r="U2955" i="5"/>
  <c r="W2955" i="5"/>
  <c r="A2955" i="7" l="1"/>
  <c r="AM2955" i="5"/>
  <c r="X2955" i="5"/>
  <c r="Y2955" i="5" s="1"/>
  <c r="Z2955" i="5" s="1"/>
  <c r="S2955" i="5"/>
  <c r="BE2955" i="5"/>
  <c r="AL2955" i="5"/>
  <c r="AN2955" i="5" s="1"/>
  <c r="AS2955" i="5" s="1"/>
  <c r="AT2955" i="5" s="1"/>
  <c r="AU2955" i="5" s="1"/>
  <c r="AA2955" i="5" l="1"/>
  <c r="BI2955" i="5" s="1"/>
  <c r="BO2955" i="5"/>
  <c r="AO2955" i="5"/>
  <c r="BF2955" i="5"/>
  <c r="BQ2955" i="5"/>
  <c r="BG2955" i="5" l="1"/>
  <c r="BN2955" i="5"/>
  <c r="CM2955" i="5" s="1"/>
  <c r="AQ2955" i="5"/>
  <c r="AB2955" i="5"/>
  <c r="BR2955" i="5" l="1"/>
  <c r="AR2955" i="5"/>
  <c r="BS2955" i="5" s="1"/>
  <c r="BT2955" i="5" s="1"/>
  <c r="EC2955" i="5" s="1"/>
  <c r="BJ2955" i="5"/>
  <c r="EE2955" i="5" s="1"/>
  <c r="AC2955" i="5"/>
  <c r="BP2955" i="5"/>
  <c r="BZ2955" i="5"/>
  <c r="ED2955" i="5" l="1"/>
  <c r="AD2955" i="5"/>
  <c r="BK2955" i="5"/>
  <c r="CA2955" i="5"/>
  <c r="CB2955" i="5" s="1"/>
  <c r="CC2955" i="5" s="1"/>
  <c r="CE2955" i="5" s="1"/>
  <c r="CF2955" i="5" s="1"/>
  <c r="CN2955" i="5"/>
  <c r="CO2955" i="5" l="1"/>
  <c r="DC2955" i="5" s="1"/>
  <c r="DW2955" i="5" s="1"/>
  <c r="J2955" i="7" s="1"/>
  <c r="DB2955" i="5"/>
  <c r="DU2955" i="5" s="1"/>
  <c r="H2955" i="7" s="1"/>
  <c r="CQ2955" i="5"/>
  <c r="CR2955" i="5" s="1"/>
  <c r="CG2955" i="5"/>
  <c r="CH2955" i="5" s="1"/>
  <c r="CI2955" i="5" s="1"/>
  <c r="CJ2955" i="5" s="1"/>
  <c r="CK2955" i="5" s="1"/>
  <c r="AE2955" i="5"/>
  <c r="BM2955" i="5" s="1"/>
  <c r="BL2955" i="5"/>
  <c r="EF2955" i="5" s="1"/>
  <c r="DE2955" i="5" l="1"/>
  <c r="DP2955" i="5" s="1"/>
  <c r="C2955" i="7" s="1"/>
  <c r="CV2955" i="5"/>
  <c r="CS2955" i="5"/>
  <c r="DD2955" i="5"/>
  <c r="DO2955" i="5" s="1"/>
  <c r="DA2955" i="5" l="1"/>
  <c r="CT2955" i="5"/>
  <c r="B2955" i="7"/>
  <c r="DF2955" i="5"/>
  <c r="DQ2955" i="5" s="1"/>
  <c r="CW2955" i="5"/>
  <c r="D2955" i="7" l="1"/>
  <c r="CX2955" i="5"/>
  <c r="DH2955" i="5" s="1"/>
  <c r="DS2955" i="5" s="1"/>
  <c r="F2955" i="7" s="1"/>
  <c r="DG2955" i="5"/>
  <c r="DR2955" i="5" s="1"/>
  <c r="E2955" i="7" s="1"/>
  <c r="CU2955" i="5"/>
  <c r="DI2955" i="5"/>
  <c r="DX2955" i="5" s="1"/>
  <c r="DT2955" i="5"/>
  <c r="DV2955" i="5"/>
  <c r="C2956" i="5" l="1"/>
  <c r="I2955" i="7"/>
  <c r="D2956" i="5"/>
  <c r="G2955" i="7"/>
  <c r="EI2955" i="5"/>
  <c r="CY2955" i="5"/>
  <c r="DL2955" i="5" s="1"/>
  <c r="EA2955" i="5" s="1"/>
  <c r="DJ2955" i="5"/>
  <c r="DY2955" i="5" s="1"/>
  <c r="L2955" i="7" s="1"/>
  <c r="EJ2955" i="5"/>
  <c r="K2955" i="7"/>
  <c r="N2955" i="7" l="1"/>
  <c r="EL2955" i="5"/>
  <c r="CZ2955" i="5"/>
  <c r="DM2955" i="5" s="1"/>
  <c r="DZ2955" i="5" s="1"/>
  <c r="EH2955" i="5"/>
  <c r="E2956" i="5"/>
  <c r="J2956" i="5"/>
  <c r="K2956" i="5" s="1"/>
  <c r="L2956" i="5" s="1"/>
  <c r="M2956" i="5" s="1"/>
  <c r="BH2956" i="5" l="1"/>
  <c r="AV2956" i="5"/>
  <c r="N2956" i="5"/>
  <c r="AF2956" i="5"/>
  <c r="M2955" i="7"/>
  <c r="EG2955" i="5"/>
  <c r="EK2955" i="5"/>
  <c r="O2955" i="7" s="1"/>
  <c r="AG2956" i="5" l="1"/>
  <c r="AP2956" i="5" s="1"/>
  <c r="O2956" i="5"/>
  <c r="P2956" i="5" s="1"/>
  <c r="BA2956" i="5"/>
  <c r="BB2956" i="5" s="1"/>
  <c r="CD2956" i="5"/>
  <c r="BW2956" i="5"/>
  <c r="BX2956" i="5" s="1"/>
  <c r="CP2956" i="5"/>
  <c r="DK2956" i="5" l="1"/>
  <c r="DN2956" i="5" s="1"/>
  <c r="BC2956" i="5"/>
  <c r="BD2956" i="5" s="1"/>
  <c r="W2956" i="5"/>
  <c r="U2956" i="5"/>
  <c r="Q2956" i="5"/>
  <c r="R2956" i="5" s="1"/>
  <c r="T2956" i="5" s="1"/>
  <c r="V2956" i="5"/>
  <c r="AH2956" i="5"/>
  <c r="BE2956" i="5" l="1"/>
  <c r="A2956" i="7"/>
  <c r="EM2956" i="5"/>
  <c r="S2956" i="5"/>
  <c r="X2956" i="5"/>
  <c r="AJ2956" i="5"/>
  <c r="AK2956" i="5" s="1"/>
  <c r="AI2956" i="5"/>
  <c r="Y2956" i="5" l="1"/>
  <c r="BQ2956" i="5"/>
  <c r="BF2956" i="5"/>
  <c r="AM2956" i="5"/>
  <c r="AL2956" i="5"/>
  <c r="BG2956" i="5" l="1"/>
  <c r="AN2956" i="5"/>
  <c r="AS2956" i="5" s="1"/>
  <c r="AT2956" i="5" s="1"/>
  <c r="AU2956" i="5" s="1"/>
  <c r="Z2956" i="5"/>
  <c r="AA2956" i="5" s="1"/>
  <c r="BI2956" i="5" s="1"/>
  <c r="BO2956" i="5"/>
  <c r="AB2956" i="5" l="1"/>
  <c r="AO2956" i="5"/>
  <c r="BN2956" i="5" l="1"/>
  <c r="AQ2956" i="5"/>
  <c r="BJ2956" i="5"/>
  <c r="AC2956" i="5"/>
  <c r="EE2956" i="5" l="1"/>
  <c r="BR2956" i="5"/>
  <c r="AR2956" i="5"/>
  <c r="BS2956" i="5" s="1"/>
  <c r="BT2956" i="5" s="1"/>
  <c r="EC2956" i="5" s="1"/>
  <c r="AD2956" i="5"/>
  <c r="BK2956" i="5"/>
  <c r="BP2956" i="5"/>
  <c r="BZ2956" i="5"/>
  <c r="CM2956" i="5"/>
  <c r="CA2956" i="5" l="1"/>
  <c r="CB2956" i="5" s="1"/>
  <c r="CC2956" i="5" s="1"/>
  <c r="CE2956" i="5" s="1"/>
  <c r="CF2956" i="5" s="1"/>
  <c r="AE2956" i="5"/>
  <c r="BM2956" i="5" s="1"/>
  <c r="BL2956" i="5"/>
  <c r="CN2956" i="5"/>
  <c r="EF2956" i="5"/>
  <c r="ED2956" i="5"/>
  <c r="CG2956" i="5" l="1"/>
  <c r="CH2956" i="5" s="1"/>
  <c r="CI2956" i="5" s="1"/>
  <c r="CJ2956" i="5" s="1"/>
  <c r="CK2956" i="5" s="1"/>
  <c r="CQ2956" i="5"/>
  <c r="CO2956" i="5"/>
  <c r="DC2956" i="5" s="1"/>
  <c r="DW2956" i="5" s="1"/>
  <c r="J2956" i="7" s="1"/>
  <c r="DB2956" i="5"/>
  <c r="DU2956" i="5" s="1"/>
  <c r="H2956" i="7" s="1"/>
  <c r="DD2956" i="5" l="1"/>
  <c r="DO2956" i="5" s="1"/>
  <c r="B2956" i="7" s="1"/>
  <c r="CR2956" i="5"/>
  <c r="DE2956" i="5" l="1"/>
  <c r="DP2956" i="5" s="1"/>
  <c r="CV2956" i="5"/>
  <c r="CS2956" i="5"/>
  <c r="DA2956" i="5" l="1"/>
  <c r="CT2956" i="5"/>
  <c r="DF2956" i="5"/>
  <c r="DQ2956" i="5" s="1"/>
  <c r="CW2956" i="5"/>
  <c r="C2956" i="7"/>
  <c r="CX2956" i="5" l="1"/>
  <c r="DH2956" i="5" s="1"/>
  <c r="DS2956" i="5" s="1"/>
  <c r="F2956" i="7" s="1"/>
  <c r="DG2956" i="5"/>
  <c r="DR2956" i="5" s="1"/>
  <c r="E2956" i="7" s="1"/>
  <c r="D2956" i="7"/>
  <c r="CU2956" i="5"/>
  <c r="DI2956" i="5"/>
  <c r="DX2956" i="5" s="1"/>
  <c r="DT2956" i="5"/>
  <c r="DV2956" i="5"/>
  <c r="EJ2956" i="5" l="1"/>
  <c r="G2956" i="7"/>
  <c r="EI2956" i="5"/>
  <c r="CY2956" i="5"/>
  <c r="DL2956" i="5" s="1"/>
  <c r="EA2956" i="5" s="1"/>
  <c r="DJ2956" i="5"/>
  <c r="DY2956" i="5" s="1"/>
  <c r="L2956" i="7" s="1"/>
  <c r="D2957" i="5"/>
  <c r="I2956" i="7"/>
  <c r="C2957" i="5"/>
  <c r="K2956" i="7"/>
  <c r="N2956" i="7" l="1"/>
  <c r="EL2956" i="5"/>
  <c r="CZ2956" i="5"/>
  <c r="DM2956" i="5" s="1"/>
  <c r="DZ2956" i="5" s="1"/>
  <c r="E2957" i="5"/>
  <c r="J2957" i="5"/>
  <c r="K2957" i="5" s="1"/>
  <c r="L2957" i="5" s="1"/>
  <c r="M2957" i="5" s="1"/>
  <c r="EH2956" i="5"/>
  <c r="AF2957" i="5" l="1"/>
  <c r="N2957" i="5"/>
  <c r="AV2957" i="5"/>
  <c r="BH2957" i="5"/>
  <c r="M2956" i="7"/>
  <c r="EG2956" i="5"/>
  <c r="EK2956" i="5"/>
  <c r="O2956" i="7" s="1"/>
  <c r="CD2957" i="5" l="1"/>
  <c r="BW2957" i="5"/>
  <c r="BX2957" i="5" s="1"/>
  <c r="CP2957" i="5"/>
  <c r="BA2957" i="5"/>
  <c r="BB2957" i="5" s="1"/>
  <c r="BC2957" i="5" s="1"/>
  <c r="BD2957" i="5" s="1"/>
  <c r="O2957" i="5"/>
  <c r="W2957" i="5" s="1"/>
  <c r="AG2957" i="5"/>
  <c r="AP2957" i="5" s="1"/>
  <c r="P2957" i="5" l="1"/>
  <c r="Q2957" i="5" s="1"/>
  <c r="R2957" i="5" s="1"/>
  <c r="T2957" i="5" s="1"/>
  <c r="DK2957" i="5"/>
  <c r="DN2957" i="5" s="1"/>
  <c r="A2957" i="7" s="1"/>
  <c r="BE2957" i="5"/>
  <c r="AH2957" i="5"/>
  <c r="X2957" i="5"/>
  <c r="Y2957" i="5" s="1"/>
  <c r="Z2957" i="5" s="1"/>
  <c r="AA2957" i="5" s="1"/>
  <c r="EM2957" i="5" l="1"/>
  <c r="BO2957" i="5"/>
  <c r="U2957" i="5"/>
  <c r="V2957" i="5"/>
  <c r="AJ2957" i="5"/>
  <c r="AK2957" i="5" s="1"/>
  <c r="AI2957" i="5"/>
  <c r="BF2957" i="5"/>
  <c r="AB2957" i="5"/>
  <c r="BQ2957" i="5"/>
  <c r="S2957" i="5"/>
  <c r="AM2957" i="5" l="1"/>
  <c r="BI2957" i="5" s="1"/>
  <c r="AC2957" i="5"/>
  <c r="BG2957" i="5"/>
  <c r="AL2957" i="5"/>
  <c r="AD2957" i="5" l="1"/>
  <c r="AN2957" i="5"/>
  <c r="AO2957" i="5" s="1"/>
  <c r="BN2957" i="5" l="1"/>
  <c r="AQ2957" i="5"/>
  <c r="AS2957" i="5"/>
  <c r="BJ2957" i="5"/>
  <c r="AE2957" i="5"/>
  <c r="EE2957" i="5" l="1"/>
  <c r="BR2957" i="5"/>
  <c r="AR2957" i="5"/>
  <c r="BS2957" i="5" s="1"/>
  <c r="BT2957" i="5" s="1"/>
  <c r="EC2957" i="5" s="1"/>
  <c r="AT2957" i="5"/>
  <c r="BK2957" i="5"/>
  <c r="BP2957" i="5"/>
  <c r="BZ2957" i="5"/>
  <c r="CM2957" i="5"/>
  <c r="CN2957" i="5" l="1"/>
  <c r="AU2957" i="5"/>
  <c r="BM2957" i="5" s="1"/>
  <c r="BL2957" i="5"/>
  <c r="EF2957" i="5" s="1"/>
  <c r="CA2957" i="5"/>
  <c r="CB2957" i="5" s="1"/>
  <c r="CC2957" i="5" s="1"/>
  <c r="ED2957" i="5"/>
  <c r="CG2957" i="5" l="1"/>
  <c r="CH2957" i="5" s="1"/>
  <c r="CI2957" i="5" s="1"/>
  <c r="CJ2957" i="5" s="1"/>
  <c r="CK2957" i="5" s="1"/>
  <c r="CE2957" i="5"/>
  <c r="CF2957" i="5" s="1"/>
  <c r="CQ2957" i="5"/>
  <c r="DB2957" i="5"/>
  <c r="DU2957" i="5" s="1"/>
  <c r="H2957" i="7" s="1"/>
  <c r="CO2957" i="5"/>
  <c r="DC2957" i="5" s="1"/>
  <c r="DW2957" i="5" s="1"/>
  <c r="J2957" i="7" s="1"/>
  <c r="DD2957" i="5" l="1"/>
  <c r="DO2957" i="5" s="1"/>
  <c r="B2957" i="7" s="1"/>
  <c r="CR2957" i="5"/>
  <c r="CS2957" i="5" s="1"/>
  <c r="DA2957" i="5" l="1"/>
  <c r="CT2957" i="5"/>
  <c r="DE2957" i="5"/>
  <c r="DP2957" i="5" s="1"/>
  <c r="CV2957" i="5"/>
  <c r="DI2957" i="5" l="1"/>
  <c r="DX2957" i="5" s="1"/>
  <c r="CU2957" i="5"/>
  <c r="DF2957" i="5"/>
  <c r="DQ2957" i="5" s="1"/>
  <c r="CW2957" i="5"/>
  <c r="C2957" i="7"/>
  <c r="DT2957" i="5"/>
  <c r="G2957" i="7" s="1"/>
  <c r="DV2957" i="5"/>
  <c r="D2957" i="7" l="1"/>
  <c r="EI2957" i="5"/>
  <c r="CY2957" i="5"/>
  <c r="DL2957" i="5" s="1"/>
  <c r="EA2957" i="5" s="1"/>
  <c r="DJ2957" i="5"/>
  <c r="DY2957" i="5" s="1"/>
  <c r="L2957" i="7" s="1"/>
  <c r="C2958" i="5"/>
  <c r="I2957" i="7"/>
  <c r="D2958" i="5"/>
  <c r="CX2957" i="5"/>
  <c r="DH2957" i="5" s="1"/>
  <c r="DS2957" i="5" s="1"/>
  <c r="F2957" i="7" s="1"/>
  <c r="DG2957" i="5"/>
  <c r="DR2957" i="5" s="1"/>
  <c r="E2957" i="7" s="1"/>
  <c r="K2957" i="7"/>
  <c r="N2957" i="7" l="1"/>
  <c r="EL2957" i="5"/>
  <c r="EH2957" i="5"/>
  <c r="CZ2957" i="5"/>
  <c r="DM2957" i="5" s="1"/>
  <c r="DZ2957" i="5" s="1"/>
  <c r="J2958" i="5"/>
  <c r="K2958" i="5" s="1"/>
  <c r="L2958" i="5" s="1"/>
  <c r="M2958" i="5" s="1"/>
  <c r="E2958" i="5"/>
  <c r="EJ2957" i="5"/>
  <c r="AF2958" i="5" l="1"/>
  <c r="AV2958" i="5"/>
  <c r="BH2958" i="5"/>
  <c r="N2958" i="5"/>
  <c r="M2957" i="7"/>
  <c r="EK2957" i="5"/>
  <c r="O2957" i="7" s="1"/>
  <c r="EG2957" i="5"/>
  <c r="O2958" i="5" l="1"/>
  <c r="W2958" i="5" s="1"/>
  <c r="X2958" i="5" s="1"/>
  <c r="Y2958" i="5" s="1"/>
  <c r="Z2958" i="5" s="1"/>
  <c r="AA2958" i="5" s="1"/>
  <c r="AB2958" i="5" s="1"/>
  <c r="BW2958" i="5"/>
  <c r="BX2958" i="5" s="1"/>
  <c r="CD2958" i="5"/>
  <c r="CP2958" i="5"/>
  <c r="BA2958" i="5"/>
  <c r="BB2958" i="5" s="1"/>
  <c r="AG2958" i="5"/>
  <c r="AP2958" i="5" s="1"/>
  <c r="P2958" i="5" l="1"/>
  <c r="V2958" i="5" s="1"/>
  <c r="AC2958" i="5" s="1"/>
  <c r="AD2958" i="5" s="1"/>
  <c r="AE2958" i="5" s="1"/>
  <c r="DK2958" i="5"/>
  <c r="DN2958" i="5" s="1"/>
  <c r="A2958" i="7" s="1"/>
  <c r="BC2958" i="5"/>
  <c r="BD2958" i="5" s="1"/>
  <c r="AH2958" i="5"/>
  <c r="U2958" i="5" l="1"/>
  <c r="Q2958" i="5"/>
  <c r="R2958" i="5" s="1"/>
  <c r="T2958" i="5" s="1"/>
  <c r="BO2958" i="5" s="1"/>
  <c r="EM2958" i="5"/>
  <c r="AI2958" i="5"/>
  <c r="AJ2958" i="5"/>
  <c r="AK2958" i="5" s="1"/>
  <c r="AL2958" i="5" s="1"/>
  <c r="BE2958" i="5"/>
  <c r="S2958" i="5" l="1"/>
  <c r="BQ2958" i="5"/>
  <c r="BF2958" i="5"/>
  <c r="AM2958" i="5"/>
  <c r="BI2958" i="5" s="1"/>
  <c r="AN2958" i="5" l="1"/>
  <c r="BG2958" i="5"/>
  <c r="AO2958" i="5" l="1"/>
  <c r="AS2958" i="5"/>
  <c r="BJ2958" i="5"/>
  <c r="AT2958" i="5" l="1"/>
  <c r="BK2958" i="5"/>
  <c r="BN2958" i="5"/>
  <c r="AQ2958" i="5"/>
  <c r="BR2958" i="5" l="1"/>
  <c r="AR2958" i="5"/>
  <c r="BS2958" i="5" s="1"/>
  <c r="BT2958" i="5" s="1"/>
  <c r="EC2958" i="5" s="1"/>
  <c r="AU2958" i="5"/>
  <c r="BM2958" i="5" s="1"/>
  <c r="BL2958" i="5"/>
  <c r="EF2958" i="5" s="1"/>
  <c r="BP2958" i="5"/>
  <c r="CM2958" i="5"/>
  <c r="BZ2958" i="5"/>
  <c r="EE2958" i="5"/>
  <c r="CA2958" i="5" l="1"/>
  <c r="CB2958" i="5" s="1"/>
  <c r="CC2958" i="5" s="1"/>
  <c r="CE2958" i="5" s="1"/>
  <c r="CF2958" i="5" s="1"/>
  <c r="CN2958" i="5"/>
  <c r="ED2958" i="5"/>
  <c r="CQ2958" i="5" l="1"/>
  <c r="DB2958" i="5"/>
  <c r="DU2958" i="5" s="1"/>
  <c r="H2958" i="7" s="1"/>
  <c r="CO2958" i="5"/>
  <c r="DC2958" i="5" s="1"/>
  <c r="DW2958" i="5" s="1"/>
  <c r="J2958" i="7" s="1"/>
  <c r="CG2958" i="5"/>
  <c r="CH2958" i="5" s="1"/>
  <c r="CI2958" i="5" s="1"/>
  <c r="CJ2958" i="5" s="1"/>
  <c r="CK2958" i="5" s="1"/>
  <c r="DD2958" i="5" l="1"/>
  <c r="DO2958" i="5" s="1"/>
  <c r="CR2958" i="5"/>
  <c r="CS2958" i="5" s="1"/>
  <c r="DA2958" i="5" l="1"/>
  <c r="CT2958" i="5"/>
  <c r="DE2958" i="5"/>
  <c r="DP2958" i="5" s="1"/>
  <c r="C2958" i="7" s="1"/>
  <c r="CV2958" i="5"/>
  <c r="B2958" i="7"/>
  <c r="DF2958" i="5" l="1"/>
  <c r="DQ2958" i="5" s="1"/>
  <c r="CW2958" i="5"/>
  <c r="CU2958" i="5"/>
  <c r="DI2958" i="5"/>
  <c r="DX2958" i="5" s="1"/>
  <c r="DT2958" i="5"/>
  <c r="DV2958" i="5"/>
  <c r="G2958" i="7" l="1"/>
  <c r="EI2958" i="5"/>
  <c r="CY2958" i="5"/>
  <c r="DL2958" i="5" s="1"/>
  <c r="EA2958" i="5" s="1"/>
  <c r="DJ2958" i="5"/>
  <c r="DY2958" i="5" s="1"/>
  <c r="L2958" i="7" s="1"/>
  <c r="K2958" i="7"/>
  <c r="DG2958" i="5"/>
  <c r="DR2958" i="5" s="1"/>
  <c r="E2958" i="7" s="1"/>
  <c r="CX2958" i="5"/>
  <c r="DH2958" i="5" s="1"/>
  <c r="DS2958" i="5" s="1"/>
  <c r="F2958" i="7" s="1"/>
  <c r="D2959" i="5"/>
  <c r="I2958" i="7"/>
  <c r="C2959" i="5"/>
  <c r="D2958" i="7"/>
  <c r="EH2958" i="5" l="1"/>
  <c r="N2958" i="7"/>
  <c r="EL2958" i="5"/>
  <c r="EJ2958" i="5"/>
  <c r="CZ2958" i="5"/>
  <c r="DM2958" i="5" s="1"/>
  <c r="DZ2958" i="5" s="1"/>
  <c r="J2959" i="5"/>
  <c r="K2959" i="5" s="1"/>
  <c r="L2959" i="5" s="1"/>
  <c r="M2959" i="5" s="1"/>
  <c r="E2959" i="5"/>
  <c r="AV2959" i="5" l="1"/>
  <c r="N2959" i="5"/>
  <c r="AF2959" i="5"/>
  <c r="BH2959" i="5"/>
  <c r="M2958" i="7"/>
  <c r="EK2958" i="5"/>
  <c r="O2958" i="7" s="1"/>
  <c r="EG2958" i="5"/>
  <c r="AG2959" i="5" l="1"/>
  <c r="AP2959" i="5" s="1"/>
  <c r="O2959" i="5"/>
  <c r="W2959" i="5" s="1"/>
  <c r="CP2959" i="5"/>
  <c r="BW2959" i="5"/>
  <c r="BX2959" i="5" s="1"/>
  <c r="CD2959" i="5"/>
  <c r="BA2959" i="5"/>
  <c r="BB2959" i="5" s="1"/>
  <c r="BC2959" i="5" s="1"/>
  <c r="BD2959" i="5" s="1"/>
  <c r="P2959" i="5" l="1"/>
  <c r="U2959" i="5" s="1"/>
  <c r="DK2959" i="5"/>
  <c r="DN2959" i="5" s="1"/>
  <c r="EM2959" i="5" s="1"/>
  <c r="BE2959" i="5"/>
  <c r="X2959" i="5"/>
  <c r="Y2959" i="5" s="1"/>
  <c r="Z2959" i="5" s="1"/>
  <c r="AA2959" i="5" s="1"/>
  <c r="AH2959" i="5"/>
  <c r="Q2959" i="5" l="1"/>
  <c r="R2959" i="5" s="1"/>
  <c r="T2959" i="5" s="1"/>
  <c r="BO2959" i="5" s="1"/>
  <c r="V2959" i="5"/>
  <c r="A2959" i="7"/>
  <c r="AB2959" i="5"/>
  <c r="BF2959" i="5"/>
  <c r="AI2959" i="5"/>
  <c r="AJ2959" i="5"/>
  <c r="AK2959" i="5" s="1"/>
  <c r="AL2959" i="5" s="1"/>
  <c r="BQ2959" i="5" l="1"/>
  <c r="S2959" i="5"/>
  <c r="AM2959" i="5"/>
  <c r="BI2959" i="5" s="1"/>
  <c r="AC2959" i="5"/>
  <c r="BG2959" i="5"/>
  <c r="AD2959" i="5" l="1"/>
  <c r="AN2959" i="5"/>
  <c r="AS2959" i="5" l="1"/>
  <c r="AO2959" i="5"/>
  <c r="BJ2959" i="5"/>
  <c r="AE2959" i="5"/>
  <c r="BN2959" i="5" l="1"/>
  <c r="AQ2959" i="5"/>
  <c r="AT2959" i="5"/>
  <c r="BK2959" i="5"/>
  <c r="AU2959" i="5" l="1"/>
  <c r="BM2959" i="5" s="1"/>
  <c r="BL2959" i="5"/>
  <c r="BR2959" i="5"/>
  <c r="AR2959" i="5"/>
  <c r="BS2959" i="5" s="1"/>
  <c r="BT2959" i="5" s="1"/>
  <c r="EC2959" i="5" s="1"/>
  <c r="BP2959" i="5"/>
  <c r="CM2959" i="5"/>
  <c r="BZ2959" i="5"/>
  <c r="EF2959" i="5"/>
  <c r="EE2959" i="5"/>
  <c r="CN2959" i="5" l="1"/>
  <c r="CQ2959" i="5" s="1"/>
  <c r="ED2959" i="5"/>
  <c r="CA2959" i="5"/>
  <c r="CB2959" i="5" s="1"/>
  <c r="CC2959" i="5" s="1"/>
  <c r="CG2959" i="5" l="1"/>
  <c r="CH2959" i="5" s="1"/>
  <c r="CI2959" i="5" s="1"/>
  <c r="CJ2959" i="5" s="1"/>
  <c r="CK2959" i="5" s="1"/>
  <c r="CE2959" i="5"/>
  <c r="CF2959" i="5" s="1"/>
  <c r="CR2959" i="5"/>
  <c r="CO2959" i="5"/>
  <c r="DC2959" i="5" s="1"/>
  <c r="DW2959" i="5" s="1"/>
  <c r="J2959" i="7" s="1"/>
  <c r="DB2959" i="5"/>
  <c r="DU2959" i="5" s="1"/>
  <c r="H2959" i="7" s="1"/>
  <c r="DE2959" i="5" l="1"/>
  <c r="DP2959" i="5" s="1"/>
  <c r="C2959" i="7" s="1"/>
  <c r="CV2959" i="5"/>
  <c r="CS2959" i="5"/>
  <c r="DD2959" i="5"/>
  <c r="DO2959" i="5" s="1"/>
  <c r="B2959" i="7" l="1"/>
  <c r="DA2959" i="5"/>
  <c r="CT2959" i="5"/>
  <c r="DF2959" i="5"/>
  <c r="DQ2959" i="5" s="1"/>
  <c r="CW2959" i="5"/>
  <c r="DG2959" i="5" l="1"/>
  <c r="DR2959" i="5" s="1"/>
  <c r="E2959" i="7" s="1"/>
  <c r="CX2959" i="5"/>
  <c r="DH2959" i="5" s="1"/>
  <c r="DS2959" i="5" s="1"/>
  <c r="F2959" i="7" s="1"/>
  <c r="DT2959" i="5"/>
  <c r="DV2959" i="5"/>
  <c r="DI2959" i="5"/>
  <c r="DX2959" i="5" s="1"/>
  <c r="CU2959" i="5"/>
  <c r="D2959" i="7"/>
  <c r="EJ2959" i="5" l="1"/>
  <c r="C2960" i="5"/>
  <c r="D2960" i="5"/>
  <c r="I2959" i="7"/>
  <c r="K2959" i="7"/>
  <c r="G2959" i="7"/>
  <c r="EI2959" i="5"/>
  <c r="CY2959" i="5"/>
  <c r="DL2959" i="5" s="1"/>
  <c r="EA2959" i="5" s="1"/>
  <c r="DJ2959" i="5"/>
  <c r="DY2959" i="5" s="1"/>
  <c r="L2959" i="7" s="1"/>
  <c r="N2959" i="7" l="1"/>
  <c r="EL2959" i="5"/>
  <c r="CZ2959" i="5"/>
  <c r="DM2959" i="5" s="1"/>
  <c r="DZ2959" i="5" s="1"/>
  <c r="EK2959" i="5" s="1"/>
  <c r="O2959" i="7" s="1"/>
  <c r="EH2959" i="5"/>
  <c r="E2960" i="5"/>
  <c r="J2960" i="5"/>
  <c r="K2960" i="5" s="1"/>
  <c r="L2960" i="5" s="1"/>
  <c r="M2960" i="5" s="1"/>
  <c r="M2959" i="7" l="1"/>
  <c r="EG2959" i="5"/>
  <c r="BH2960" i="5"/>
  <c r="AF2960" i="5"/>
  <c r="N2960" i="5"/>
  <c r="AV2960" i="5"/>
  <c r="O2960" i="5" l="1"/>
  <c r="W2960" i="5" s="1"/>
  <c r="BA2960" i="5"/>
  <c r="BB2960" i="5" s="1"/>
  <c r="AG2960" i="5"/>
  <c r="AH2960" i="5" s="1"/>
  <c r="AJ2960" i="5" s="1"/>
  <c r="AK2960" i="5" s="1"/>
  <c r="AL2960" i="5" s="1"/>
  <c r="CP2960" i="5"/>
  <c r="CD2960" i="5"/>
  <c r="BW2960" i="5"/>
  <c r="BX2960" i="5" s="1"/>
  <c r="P2960" i="5" l="1"/>
  <c r="U2960" i="5" s="1"/>
  <c r="DK2960" i="5"/>
  <c r="DN2960" i="5" s="1"/>
  <c r="BC2960" i="5"/>
  <c r="BD2960" i="5" s="1"/>
  <c r="AI2960" i="5"/>
  <c r="AP2960" i="5"/>
  <c r="X2960" i="5"/>
  <c r="Y2960" i="5" s="1"/>
  <c r="Z2960" i="5" s="1"/>
  <c r="AA2960" i="5" s="1"/>
  <c r="Q2960" i="5" l="1"/>
  <c r="R2960" i="5" s="1"/>
  <c r="T2960" i="5" s="1"/>
  <c r="BO2960" i="5" s="1"/>
  <c r="V2960" i="5"/>
  <c r="BE2960" i="5"/>
  <c r="AM2960" i="5"/>
  <c r="AN2960" i="5" s="1"/>
  <c r="AS2960" i="5" s="1"/>
  <c r="AT2960" i="5" s="1"/>
  <c r="AU2960" i="5" s="1"/>
  <c r="AB2960" i="5"/>
  <c r="EM2960" i="5"/>
  <c r="A2960" i="7"/>
  <c r="AC2960" i="5" l="1"/>
  <c r="AD2960" i="5" s="1"/>
  <c r="AE2960" i="5" s="1"/>
  <c r="S2960" i="5"/>
  <c r="BQ2960" i="5"/>
  <c r="BF2960" i="5"/>
  <c r="BJ2960" i="5"/>
  <c r="AO2960" i="5"/>
  <c r="BI2960" i="5"/>
  <c r="BK2960" i="5" l="1"/>
  <c r="BL2960" i="5"/>
  <c r="BG2960" i="5"/>
  <c r="BM2960" i="5" s="1"/>
  <c r="BN2960" i="5"/>
  <c r="AQ2960" i="5"/>
  <c r="EF2960" i="5" l="1"/>
  <c r="BP2960" i="5"/>
  <c r="BZ2960" i="5"/>
  <c r="CM2960" i="5"/>
  <c r="BR2960" i="5"/>
  <c r="AR2960" i="5"/>
  <c r="BS2960" i="5" s="1"/>
  <c r="BT2960" i="5" s="1"/>
  <c r="EC2960" i="5" s="1"/>
  <c r="EE2960" i="5"/>
  <c r="CA2960" i="5" l="1"/>
  <c r="CB2960" i="5" s="1"/>
  <c r="CC2960" i="5" s="1"/>
  <c r="CE2960" i="5" s="1"/>
  <c r="CF2960" i="5" s="1"/>
  <c r="CN2960" i="5"/>
  <c r="ED2960" i="5"/>
  <c r="CQ2960" i="5" l="1"/>
  <c r="CO2960" i="5"/>
  <c r="DC2960" i="5" s="1"/>
  <c r="DW2960" i="5" s="1"/>
  <c r="J2960" i="7" s="1"/>
  <c r="DB2960" i="5"/>
  <c r="DU2960" i="5" s="1"/>
  <c r="H2960" i="7" s="1"/>
  <c r="CG2960" i="5"/>
  <c r="CH2960" i="5" s="1"/>
  <c r="CI2960" i="5" s="1"/>
  <c r="CJ2960" i="5" s="1"/>
  <c r="CK2960" i="5" s="1"/>
  <c r="DD2960" i="5" l="1"/>
  <c r="DO2960" i="5" s="1"/>
  <c r="CR2960" i="5"/>
  <c r="CS2960" i="5" l="1"/>
  <c r="DE2960" i="5"/>
  <c r="DP2960" i="5" s="1"/>
  <c r="C2960" i="7" s="1"/>
  <c r="CV2960" i="5"/>
  <c r="B2960" i="7"/>
  <c r="DF2960" i="5" l="1"/>
  <c r="DQ2960" i="5" s="1"/>
  <c r="CW2960" i="5"/>
  <c r="DA2960" i="5"/>
  <c r="CT2960" i="5"/>
  <c r="DT2960" i="5" l="1"/>
  <c r="DV2960" i="5"/>
  <c r="DG2960" i="5"/>
  <c r="DR2960" i="5" s="1"/>
  <c r="E2960" i="7" s="1"/>
  <c r="CX2960" i="5"/>
  <c r="DH2960" i="5" s="1"/>
  <c r="DS2960" i="5" s="1"/>
  <c r="F2960" i="7" s="1"/>
  <c r="DI2960" i="5"/>
  <c r="DX2960" i="5" s="1"/>
  <c r="CU2960" i="5"/>
  <c r="D2960" i="7"/>
  <c r="EJ2960" i="5"/>
  <c r="CY2960" i="5" l="1"/>
  <c r="DL2960" i="5" s="1"/>
  <c r="EA2960" i="5" s="1"/>
  <c r="DJ2960" i="5"/>
  <c r="DY2960" i="5" s="1"/>
  <c r="L2960" i="7" s="1"/>
  <c r="D2961" i="5"/>
  <c r="C2961" i="5"/>
  <c r="I2960" i="7"/>
  <c r="K2960" i="7"/>
  <c r="EH2960" i="5"/>
  <c r="G2960" i="7"/>
  <c r="EI2960" i="5"/>
  <c r="N2960" i="7" l="1"/>
  <c r="EL2960" i="5"/>
  <c r="J2961" i="5"/>
  <c r="K2961" i="5" s="1"/>
  <c r="L2961" i="5" s="1"/>
  <c r="M2961" i="5" s="1"/>
  <c r="E2961" i="5"/>
  <c r="CZ2960" i="5"/>
  <c r="DM2960" i="5" s="1"/>
  <c r="DZ2960" i="5" s="1"/>
  <c r="M2960" i="7" l="1"/>
  <c r="EK2960" i="5"/>
  <c r="O2960" i="7" s="1"/>
  <c r="EG2960" i="5"/>
  <c r="AV2961" i="5"/>
  <c r="AF2961" i="5"/>
  <c r="N2961" i="5"/>
  <c r="BH2961" i="5"/>
  <c r="O2961" i="5" l="1"/>
  <c r="W2961" i="5" s="1"/>
  <c r="CP2961" i="5"/>
  <c r="CD2961" i="5"/>
  <c r="BW2961" i="5"/>
  <c r="BX2961" i="5" s="1"/>
  <c r="AG2961" i="5"/>
  <c r="AP2961" i="5" s="1"/>
  <c r="BA2961" i="5"/>
  <c r="BB2961" i="5" s="1"/>
  <c r="P2961" i="5" l="1"/>
  <c r="Q2961" i="5" s="1"/>
  <c r="R2961" i="5" s="1"/>
  <c r="S2961" i="5" s="1"/>
  <c r="AH2961" i="5"/>
  <c r="DK2961" i="5"/>
  <c r="DN2961" i="5" s="1"/>
  <c r="BC2961" i="5"/>
  <c r="BD2961" i="5" s="1"/>
  <c r="X2961" i="5"/>
  <c r="Y2961" i="5" s="1"/>
  <c r="Z2961" i="5" s="1"/>
  <c r="AA2961" i="5" s="1"/>
  <c r="V2961" i="5" l="1"/>
  <c r="U2961" i="5"/>
  <c r="BE2961" i="5"/>
  <c r="A2961" i="7"/>
  <c r="EM2961" i="5"/>
  <c r="AB2961" i="5"/>
  <c r="BQ2961" i="5"/>
  <c r="AJ2961" i="5"/>
  <c r="AK2961" i="5" s="1"/>
  <c r="AI2961" i="5"/>
  <c r="T2961" i="5"/>
  <c r="BO2961" i="5" s="1"/>
  <c r="AC2961" i="5" l="1"/>
  <c r="AD2961" i="5" s="1"/>
  <c r="AE2961" i="5" s="1"/>
  <c r="BF2961" i="5"/>
  <c r="AL2961" i="5"/>
  <c r="AM2961" i="5"/>
  <c r="BI2961" i="5" s="1"/>
  <c r="AN2961" i="5" l="1"/>
  <c r="AO2961" i="5" s="1"/>
  <c r="BG2961" i="5"/>
  <c r="BN2961" i="5" l="1"/>
  <c r="AQ2961" i="5"/>
  <c r="AS2961" i="5"/>
  <c r="BJ2961" i="5"/>
  <c r="EE2961" i="5" l="1"/>
  <c r="BR2961" i="5"/>
  <c r="AR2961" i="5"/>
  <c r="BS2961" i="5" s="1"/>
  <c r="BT2961" i="5" s="1"/>
  <c r="EC2961" i="5" s="1"/>
  <c r="AT2961" i="5"/>
  <c r="BK2961" i="5"/>
  <c r="BP2961" i="5"/>
  <c r="CM2961" i="5"/>
  <c r="BZ2961" i="5"/>
  <c r="AU2961" i="5" l="1"/>
  <c r="BM2961" i="5" s="1"/>
  <c r="BL2961" i="5"/>
  <c r="EF2961" i="5" s="1"/>
  <c r="CA2961" i="5"/>
  <c r="CB2961" i="5" s="1"/>
  <c r="CC2961" i="5" s="1"/>
  <c r="CN2961" i="5"/>
  <c r="CQ2961" i="5" s="1"/>
  <c r="ED2961" i="5"/>
  <c r="CE2961" i="5" l="1"/>
  <c r="CF2961" i="5" s="1"/>
  <c r="CG2961" i="5"/>
  <c r="CH2961" i="5" s="1"/>
  <c r="CI2961" i="5" s="1"/>
  <c r="CJ2961" i="5" s="1"/>
  <c r="CK2961" i="5" s="1"/>
  <c r="CO2961" i="5"/>
  <c r="DC2961" i="5" s="1"/>
  <c r="DW2961" i="5" s="1"/>
  <c r="J2961" i="7" s="1"/>
  <c r="DB2961" i="5"/>
  <c r="DU2961" i="5" s="1"/>
  <c r="H2961" i="7" s="1"/>
  <c r="CR2961" i="5"/>
  <c r="DE2961" i="5" l="1"/>
  <c r="DP2961" i="5" s="1"/>
  <c r="C2961" i="7" s="1"/>
  <c r="CV2961" i="5"/>
  <c r="CS2961" i="5"/>
  <c r="DD2961" i="5"/>
  <c r="DO2961" i="5" s="1"/>
  <c r="B2961" i="7" l="1"/>
  <c r="DA2961" i="5"/>
  <c r="CT2961" i="5"/>
  <c r="DF2961" i="5"/>
  <c r="DQ2961" i="5" s="1"/>
  <c r="CW2961" i="5"/>
  <c r="CX2961" i="5" l="1"/>
  <c r="DH2961" i="5" s="1"/>
  <c r="DS2961" i="5" s="1"/>
  <c r="F2961" i="7" s="1"/>
  <c r="DG2961" i="5"/>
  <c r="DR2961" i="5" s="1"/>
  <c r="E2961" i="7" s="1"/>
  <c r="DT2961" i="5"/>
  <c r="DV2961" i="5"/>
  <c r="CU2961" i="5"/>
  <c r="DI2961" i="5"/>
  <c r="DX2961" i="5" s="1"/>
  <c r="D2961" i="7"/>
  <c r="EJ2961" i="5" l="1"/>
  <c r="K2961" i="7"/>
  <c r="I2961" i="7"/>
  <c r="D2962" i="5"/>
  <c r="C2962" i="5"/>
  <c r="CY2961" i="5"/>
  <c r="DL2961" i="5" s="1"/>
  <c r="EA2961" i="5" s="1"/>
  <c r="DJ2961" i="5"/>
  <c r="DY2961" i="5" s="1"/>
  <c r="L2961" i="7" s="1"/>
  <c r="G2961" i="7"/>
  <c r="EI2961" i="5"/>
  <c r="N2961" i="7" l="1"/>
  <c r="EL2961" i="5"/>
  <c r="CZ2961" i="5"/>
  <c r="DM2961" i="5" s="1"/>
  <c r="DZ2961" i="5" s="1"/>
  <c r="EH2961" i="5"/>
  <c r="J2962" i="5"/>
  <c r="K2962" i="5" s="1"/>
  <c r="L2962" i="5" s="1"/>
  <c r="M2962" i="5" s="1"/>
  <c r="E2962" i="5"/>
  <c r="BH2962" i="5" l="1"/>
  <c r="AF2962" i="5"/>
  <c r="AV2962" i="5"/>
  <c r="N2962" i="5"/>
  <c r="M2961" i="7"/>
  <c r="EK2961" i="5"/>
  <c r="O2961" i="7" s="1"/>
  <c r="EG2961" i="5"/>
  <c r="BA2962" i="5" l="1"/>
  <c r="BB2962" i="5" s="1"/>
  <c r="O2962" i="5"/>
  <c r="W2962" i="5" s="1"/>
  <c r="AG2962" i="5"/>
  <c r="AP2962" i="5" s="1"/>
  <c r="BW2962" i="5"/>
  <c r="BX2962" i="5" s="1"/>
  <c r="CP2962" i="5"/>
  <c r="CD2962" i="5"/>
  <c r="P2962" i="5" l="1"/>
  <c r="U2962" i="5" s="1"/>
  <c r="X2962" i="5"/>
  <c r="Y2962" i="5" s="1"/>
  <c r="Z2962" i="5" s="1"/>
  <c r="AA2962" i="5" s="1"/>
  <c r="DK2962" i="5"/>
  <c r="DN2962" i="5" s="1"/>
  <c r="AH2962" i="5"/>
  <c r="BC2962" i="5"/>
  <c r="BD2962" i="5" s="1"/>
  <c r="V2962" i="5" l="1"/>
  <c r="Q2962" i="5"/>
  <c r="R2962" i="5" s="1"/>
  <c r="T2962" i="5" s="1"/>
  <c r="BO2962" i="5" s="1"/>
  <c r="BE2962" i="5"/>
  <c r="AB2962" i="5"/>
  <c r="AJ2962" i="5"/>
  <c r="AK2962" i="5" s="1"/>
  <c r="AI2962" i="5"/>
  <c r="EM2962" i="5"/>
  <c r="A2962" i="7"/>
  <c r="AC2962" i="5" l="1"/>
  <c r="AD2962" i="5" s="1"/>
  <c r="AE2962" i="5" s="1"/>
  <c r="BQ2962" i="5"/>
  <c r="S2962" i="5"/>
  <c r="AM2962" i="5"/>
  <c r="BI2962" i="5" s="1"/>
  <c r="BF2962" i="5"/>
  <c r="AL2962" i="5"/>
  <c r="AN2962" i="5" l="1"/>
  <c r="AO2962" i="5" s="1"/>
  <c r="BG2962" i="5"/>
  <c r="BN2962" i="5" l="1"/>
  <c r="AQ2962" i="5"/>
  <c r="AS2962" i="5"/>
  <c r="BJ2962" i="5"/>
  <c r="EE2962" i="5" l="1"/>
  <c r="BR2962" i="5"/>
  <c r="AR2962" i="5"/>
  <c r="BS2962" i="5" s="1"/>
  <c r="BT2962" i="5" s="1"/>
  <c r="EC2962" i="5" s="1"/>
  <c r="AT2962" i="5"/>
  <c r="BK2962" i="5"/>
  <c r="BP2962" i="5"/>
  <c r="BZ2962" i="5"/>
  <c r="CM2962" i="5"/>
  <c r="AU2962" i="5" l="1"/>
  <c r="BM2962" i="5" s="1"/>
  <c r="BL2962" i="5"/>
  <c r="EF2962" i="5" s="1"/>
  <c r="CA2962" i="5"/>
  <c r="CB2962" i="5" s="1"/>
  <c r="CC2962" i="5" s="1"/>
  <c r="CN2962" i="5"/>
  <c r="ED2962" i="5"/>
  <c r="CG2962" i="5" l="1"/>
  <c r="CH2962" i="5" s="1"/>
  <c r="CI2962" i="5" s="1"/>
  <c r="CJ2962" i="5" s="1"/>
  <c r="CK2962" i="5" s="1"/>
  <c r="CQ2962" i="5"/>
  <c r="DB2962" i="5"/>
  <c r="DU2962" i="5" s="1"/>
  <c r="H2962" i="7" s="1"/>
  <c r="CO2962" i="5"/>
  <c r="DC2962" i="5" s="1"/>
  <c r="DW2962" i="5" s="1"/>
  <c r="J2962" i="7" s="1"/>
  <c r="CE2962" i="5"/>
  <c r="CF2962" i="5" s="1"/>
  <c r="DD2962" i="5" l="1"/>
  <c r="DO2962" i="5" s="1"/>
  <c r="B2962" i="7" s="1"/>
  <c r="CR2962" i="5"/>
  <c r="DE2962" i="5" l="1"/>
  <c r="DP2962" i="5" s="1"/>
  <c r="CV2962" i="5"/>
  <c r="CS2962" i="5"/>
  <c r="DA2962" i="5" l="1"/>
  <c r="CT2962" i="5"/>
  <c r="DF2962" i="5"/>
  <c r="DQ2962" i="5" s="1"/>
  <c r="CW2962" i="5"/>
  <c r="C2962" i="7"/>
  <c r="D2962" i="7" l="1"/>
  <c r="CX2962" i="5"/>
  <c r="DH2962" i="5" s="1"/>
  <c r="DS2962" i="5" s="1"/>
  <c r="F2962" i="7" s="1"/>
  <c r="DG2962" i="5"/>
  <c r="DR2962" i="5" s="1"/>
  <c r="E2962" i="7" s="1"/>
  <c r="CU2962" i="5"/>
  <c r="DI2962" i="5"/>
  <c r="DX2962" i="5" s="1"/>
  <c r="DT2962" i="5"/>
  <c r="DV2962" i="5"/>
  <c r="G2962" i="7" l="1"/>
  <c r="EI2962" i="5"/>
  <c r="CY2962" i="5"/>
  <c r="DL2962" i="5" s="1"/>
  <c r="EA2962" i="5" s="1"/>
  <c r="DJ2962" i="5"/>
  <c r="DY2962" i="5" s="1"/>
  <c r="L2962" i="7" s="1"/>
  <c r="I2962" i="7"/>
  <c r="D2963" i="5"/>
  <c r="C2963" i="5"/>
  <c r="EJ2962" i="5"/>
  <c r="K2962" i="7"/>
  <c r="N2962" i="7" l="1"/>
  <c r="EL2962" i="5"/>
  <c r="J2963" i="5"/>
  <c r="K2963" i="5" s="1"/>
  <c r="L2963" i="5" s="1"/>
  <c r="M2963" i="5" s="1"/>
  <c r="E2963" i="5"/>
  <c r="CZ2962" i="5"/>
  <c r="DM2962" i="5" s="1"/>
  <c r="DZ2962" i="5" s="1"/>
  <c r="EH2962" i="5"/>
  <c r="EK2962" i="5" l="1"/>
  <c r="O2962" i="7" s="1"/>
  <c r="M2962" i="7"/>
  <c r="EG2962" i="5"/>
  <c r="AV2963" i="5"/>
  <c r="AF2963" i="5"/>
  <c r="N2963" i="5"/>
  <c r="BH2963" i="5"/>
  <c r="O2963" i="5" l="1"/>
  <c r="W2963" i="5" s="1"/>
  <c r="CD2963" i="5"/>
  <c r="CP2963" i="5"/>
  <c r="BW2963" i="5"/>
  <c r="BX2963" i="5" s="1"/>
  <c r="BA2963" i="5"/>
  <c r="BB2963" i="5" s="1"/>
  <c r="AG2963" i="5"/>
  <c r="AH2963" i="5" s="1"/>
  <c r="AI2963" i="5" s="1"/>
  <c r="AP2963" i="5" l="1"/>
  <c r="DK2963" i="5"/>
  <c r="DN2963" i="5" s="1"/>
  <c r="BC2963" i="5"/>
  <c r="BD2963" i="5" s="1"/>
  <c r="X2963" i="5"/>
  <c r="Y2963" i="5" s="1"/>
  <c r="Z2963" i="5" s="1"/>
  <c r="AA2963" i="5" s="1"/>
  <c r="AJ2963" i="5"/>
  <c r="AK2963" i="5" s="1"/>
  <c r="AM2963" i="5" s="1"/>
  <c r="P2963" i="5"/>
  <c r="BE2963" i="5" l="1"/>
  <c r="A2963" i="7"/>
  <c r="EM2963" i="5"/>
  <c r="V2963" i="5"/>
  <c r="Q2963" i="5"/>
  <c r="R2963" i="5" s="1"/>
  <c r="BQ2963" i="5" s="1"/>
  <c r="U2963" i="5"/>
  <c r="BI2963" i="5" s="1"/>
  <c r="AL2963" i="5"/>
  <c r="AN2963" i="5" s="1"/>
  <c r="AB2963" i="5"/>
  <c r="AC2963" i="5" s="1"/>
  <c r="AD2963" i="5" s="1"/>
  <c r="AE2963" i="5" s="1"/>
  <c r="AO2963" i="5" l="1"/>
  <c r="AS2963" i="5"/>
  <c r="AT2963" i="5" s="1"/>
  <c r="AU2963" i="5" s="1"/>
  <c r="BF2963" i="5"/>
  <c r="S2963" i="5"/>
  <c r="T2963" i="5"/>
  <c r="BO2963" i="5" s="1"/>
  <c r="BJ2963" i="5"/>
  <c r="BL2963" i="5" l="1"/>
  <c r="BG2963" i="5"/>
  <c r="BM2963" i="5" s="1"/>
  <c r="BK2963" i="5"/>
  <c r="AQ2963" i="5"/>
  <c r="BN2963" i="5"/>
  <c r="BZ2963" i="5" s="1"/>
  <c r="CM2963" i="5" l="1"/>
  <c r="BR2963" i="5"/>
  <c r="AR2963" i="5"/>
  <c r="BS2963" i="5" s="1"/>
  <c r="BT2963" i="5" s="1"/>
  <c r="EC2963" i="5" s="1"/>
  <c r="CA2963" i="5"/>
  <c r="CB2963" i="5" s="1"/>
  <c r="CC2963" i="5" s="1"/>
  <c r="EF2963" i="5"/>
  <c r="BP2963" i="5"/>
  <c r="EE2963" i="5"/>
  <c r="CN2963" i="5" l="1"/>
  <c r="CQ2963" i="5" s="1"/>
  <c r="CR2963" i="5" s="1"/>
  <c r="CS2963" i="5" s="1"/>
  <c r="CE2963" i="5"/>
  <c r="CF2963" i="5" s="1"/>
  <c r="CG2963" i="5"/>
  <c r="CH2963" i="5" s="1"/>
  <c r="CI2963" i="5" s="1"/>
  <c r="CJ2963" i="5" s="1"/>
  <c r="CK2963" i="5" s="1"/>
  <c r="ED2963" i="5"/>
  <c r="CO2963" i="5" l="1"/>
  <c r="DC2963" i="5" s="1"/>
  <c r="DW2963" i="5" s="1"/>
  <c r="J2963" i="7" s="1"/>
  <c r="DB2963" i="5"/>
  <c r="DU2963" i="5" s="1"/>
  <c r="H2963" i="7" s="1"/>
  <c r="DA2963" i="5"/>
  <c r="CT2963" i="5"/>
  <c r="DE2963" i="5"/>
  <c r="DP2963" i="5" s="1"/>
  <c r="C2963" i="7" s="1"/>
  <c r="CV2963" i="5"/>
  <c r="DD2963" i="5"/>
  <c r="DO2963" i="5" s="1"/>
  <c r="B2963" i="7" l="1"/>
  <c r="DF2963" i="5"/>
  <c r="DQ2963" i="5" s="1"/>
  <c r="CW2963" i="5"/>
  <c r="DI2963" i="5"/>
  <c r="DX2963" i="5" s="1"/>
  <c r="CU2963" i="5"/>
  <c r="DT2963" i="5"/>
  <c r="G2963" i="7" s="1"/>
  <c r="DV2963" i="5"/>
  <c r="CX2963" i="5" l="1"/>
  <c r="DH2963" i="5" s="1"/>
  <c r="DS2963" i="5" s="1"/>
  <c r="F2963" i="7" s="1"/>
  <c r="DG2963" i="5"/>
  <c r="DR2963" i="5" s="1"/>
  <c r="E2963" i="7" s="1"/>
  <c r="D2964" i="5"/>
  <c r="C2964" i="5"/>
  <c r="I2963" i="7"/>
  <c r="K2963" i="7"/>
  <c r="EH2963" i="5"/>
  <c r="EJ2963" i="5"/>
  <c r="D2963" i="7"/>
  <c r="CY2963" i="5"/>
  <c r="DL2963" i="5" s="1"/>
  <c r="EA2963" i="5" s="1"/>
  <c r="DJ2963" i="5"/>
  <c r="DY2963" i="5" s="1"/>
  <c r="L2963" i="7" s="1"/>
  <c r="EI2963" i="5"/>
  <c r="N2963" i="7" l="1"/>
  <c r="EL2963" i="5"/>
  <c r="E2964" i="5"/>
  <c r="J2964" i="5"/>
  <c r="K2964" i="5" s="1"/>
  <c r="L2964" i="5" s="1"/>
  <c r="M2964" i="5" s="1"/>
  <c r="CZ2963" i="5"/>
  <c r="DM2963" i="5" s="1"/>
  <c r="DZ2963" i="5" s="1"/>
  <c r="M2963" i="7" l="1"/>
  <c r="EG2963" i="5"/>
  <c r="EK2963" i="5"/>
  <c r="O2963" i="7" s="1"/>
  <c r="AV2964" i="5"/>
  <c r="AF2964" i="5"/>
  <c r="N2964" i="5"/>
  <c r="BH2964" i="5"/>
  <c r="O2964" i="5" l="1"/>
  <c r="P2964" i="5" s="1"/>
  <c r="BA2964" i="5"/>
  <c r="BB2964" i="5" s="1"/>
  <c r="BC2964" i="5" s="1"/>
  <c r="BD2964" i="5" s="1"/>
  <c r="BW2964" i="5"/>
  <c r="BX2964" i="5" s="1"/>
  <c r="CD2964" i="5"/>
  <c r="CP2964" i="5"/>
  <c r="AG2964" i="5"/>
  <c r="AH2964" i="5" s="1"/>
  <c r="AJ2964" i="5" s="1"/>
  <c r="AK2964" i="5" s="1"/>
  <c r="DK2964" i="5" l="1"/>
  <c r="DN2964" i="5" s="1"/>
  <c r="EM2964" i="5" s="1"/>
  <c r="BE2964" i="5"/>
  <c r="AI2964" i="5"/>
  <c r="AP2964" i="5"/>
  <c r="Q2964" i="5"/>
  <c r="R2964" i="5" s="1"/>
  <c r="T2964" i="5" s="1"/>
  <c r="U2964" i="5"/>
  <c r="V2964" i="5"/>
  <c r="AL2964" i="5"/>
  <c r="W2964" i="5"/>
  <c r="A2964" i="7" l="1"/>
  <c r="AM2964" i="5"/>
  <c r="S2964" i="5"/>
  <c r="X2964" i="5"/>
  <c r="Y2964" i="5" s="1"/>
  <c r="BO2964" i="5" s="1"/>
  <c r="BF2964" i="5"/>
  <c r="BQ2964" i="5" l="1"/>
  <c r="BG2964" i="5"/>
  <c r="Z2964" i="5"/>
  <c r="AA2964" i="5" s="1"/>
  <c r="BI2964" i="5" s="1"/>
  <c r="AN2964" i="5"/>
  <c r="AS2964" i="5" s="1"/>
  <c r="AT2964" i="5" s="1"/>
  <c r="AU2964" i="5" s="1"/>
  <c r="AB2964" i="5" l="1"/>
  <c r="BJ2964" i="5" s="1"/>
  <c r="AO2964" i="5"/>
  <c r="AC2964" i="5" l="1"/>
  <c r="BK2964" i="5" s="1"/>
  <c r="BN2964" i="5"/>
  <c r="AQ2964" i="5"/>
  <c r="AD2964" i="5" l="1"/>
  <c r="AE2964" i="5" s="1"/>
  <c r="BM2964" i="5" s="1"/>
  <c r="BR2964" i="5"/>
  <c r="AR2964" i="5"/>
  <c r="BS2964" i="5" s="1"/>
  <c r="BT2964" i="5" s="1"/>
  <c r="EC2964" i="5" s="1"/>
  <c r="BP2964" i="5"/>
  <c r="BZ2964" i="5"/>
  <c r="CM2964" i="5"/>
  <c r="EE2964" i="5"/>
  <c r="BL2964" i="5" l="1"/>
  <c r="EF2964" i="5" s="1"/>
  <c r="CN2964" i="5"/>
  <c r="CA2964" i="5"/>
  <c r="CB2964" i="5" s="1"/>
  <c r="CC2964" i="5" s="1"/>
  <c r="ED2964" i="5"/>
  <c r="CG2964" i="5" l="1"/>
  <c r="CH2964" i="5" s="1"/>
  <c r="CI2964" i="5" s="1"/>
  <c r="CJ2964" i="5" s="1"/>
  <c r="CK2964" i="5" s="1"/>
  <c r="CQ2964" i="5"/>
  <c r="CO2964" i="5"/>
  <c r="DC2964" i="5" s="1"/>
  <c r="DW2964" i="5" s="1"/>
  <c r="J2964" i="7" s="1"/>
  <c r="DB2964" i="5"/>
  <c r="DU2964" i="5" s="1"/>
  <c r="H2964" i="7" s="1"/>
  <c r="CE2964" i="5"/>
  <c r="CF2964" i="5" s="1"/>
  <c r="DD2964" i="5" l="1"/>
  <c r="DO2964" i="5" s="1"/>
  <c r="B2964" i="7" s="1"/>
  <c r="CR2964" i="5"/>
  <c r="DE2964" i="5" l="1"/>
  <c r="DP2964" i="5" s="1"/>
  <c r="CV2964" i="5"/>
  <c r="CS2964" i="5"/>
  <c r="DF2964" i="5" l="1"/>
  <c r="DQ2964" i="5" s="1"/>
  <c r="CW2964" i="5"/>
  <c r="DA2964" i="5"/>
  <c r="CT2964" i="5"/>
  <c r="C2964" i="7"/>
  <c r="DI2964" i="5" l="1"/>
  <c r="DX2964" i="5" s="1"/>
  <c r="CU2964" i="5"/>
  <c r="DT2964" i="5"/>
  <c r="DV2964" i="5"/>
  <c r="DG2964" i="5"/>
  <c r="DR2964" i="5" s="1"/>
  <c r="E2964" i="7" s="1"/>
  <c r="CX2964" i="5"/>
  <c r="DH2964" i="5" s="1"/>
  <c r="DS2964" i="5" s="1"/>
  <c r="F2964" i="7" s="1"/>
  <c r="D2964" i="7"/>
  <c r="EJ2964" i="5" l="1"/>
  <c r="G2964" i="7"/>
  <c r="EI2964" i="5"/>
  <c r="C2965" i="5"/>
  <c r="D2965" i="5"/>
  <c r="I2964" i="7"/>
  <c r="CY2964" i="5"/>
  <c r="DL2964" i="5" s="1"/>
  <c r="EA2964" i="5" s="1"/>
  <c r="DJ2964" i="5"/>
  <c r="DY2964" i="5" s="1"/>
  <c r="L2964" i="7" s="1"/>
  <c r="K2964" i="7"/>
  <c r="N2964" i="7" l="1"/>
  <c r="EL2964" i="5"/>
  <c r="J2965" i="5"/>
  <c r="K2965" i="5" s="1"/>
  <c r="L2965" i="5" s="1"/>
  <c r="M2965" i="5" s="1"/>
  <c r="E2965" i="5"/>
  <c r="EH2964" i="5"/>
  <c r="CZ2964" i="5"/>
  <c r="DM2964" i="5" s="1"/>
  <c r="DZ2964" i="5" s="1"/>
  <c r="EK2964" i="5" l="1"/>
  <c r="O2964" i="7" s="1"/>
  <c r="M2964" i="7"/>
  <c r="EG2964" i="5"/>
  <c r="BH2965" i="5"/>
  <c r="AF2965" i="5"/>
  <c r="N2965" i="5"/>
  <c r="AV2965" i="5"/>
  <c r="CD2965" i="5" l="1"/>
  <c r="CP2965" i="5"/>
  <c r="BW2965" i="5"/>
  <c r="BX2965" i="5" s="1"/>
  <c r="O2965" i="5"/>
  <c r="P2965" i="5" s="1"/>
  <c r="BA2965" i="5"/>
  <c r="BB2965" i="5" s="1"/>
  <c r="AG2965" i="5"/>
  <c r="AH2965" i="5" s="1"/>
  <c r="AJ2965" i="5" s="1"/>
  <c r="AK2965" i="5" s="1"/>
  <c r="W2965" i="5" l="1"/>
  <c r="X2965" i="5" s="1"/>
  <c r="Y2965" i="5" s="1"/>
  <c r="Z2965" i="5" s="1"/>
  <c r="AA2965" i="5" s="1"/>
  <c r="AL2965" i="5"/>
  <c r="AP2965" i="5"/>
  <c r="V2965" i="5"/>
  <c r="Q2965" i="5"/>
  <c r="R2965" i="5" s="1"/>
  <c r="T2965" i="5" s="1"/>
  <c r="U2965" i="5"/>
  <c r="DK2965" i="5"/>
  <c r="DN2965" i="5" s="1"/>
  <c r="AI2965" i="5"/>
  <c r="BC2965" i="5"/>
  <c r="BD2965" i="5" s="1"/>
  <c r="BE2965" i="5" l="1"/>
  <c r="AB2965" i="5"/>
  <c r="BO2965" i="5"/>
  <c r="AM2965" i="5"/>
  <c r="AN2965" i="5" s="1"/>
  <c r="AS2965" i="5" s="1"/>
  <c r="AT2965" i="5" s="1"/>
  <c r="AU2965" i="5" s="1"/>
  <c r="S2965" i="5"/>
  <c r="BQ2965" i="5"/>
  <c r="EM2965" i="5"/>
  <c r="A2965" i="7"/>
  <c r="BJ2965" i="5" l="1"/>
  <c r="AO2965" i="5"/>
  <c r="AC2965" i="5"/>
  <c r="AD2965" i="5" s="1"/>
  <c r="AE2965" i="5" s="1"/>
  <c r="BF2965" i="5"/>
  <c r="BI2965" i="5"/>
  <c r="BK2965" i="5" l="1"/>
  <c r="BL2965" i="5"/>
  <c r="BG2965" i="5"/>
  <c r="BM2965" i="5" s="1"/>
  <c r="BN2965" i="5"/>
  <c r="EE2965" i="5" s="1"/>
  <c r="AQ2965" i="5"/>
  <c r="EF2965" i="5" l="1"/>
  <c r="BR2965" i="5"/>
  <c r="AR2965" i="5"/>
  <c r="BS2965" i="5" s="1"/>
  <c r="BT2965" i="5" s="1"/>
  <c r="EC2965" i="5" s="1"/>
  <c r="BP2965" i="5"/>
  <c r="CM2965" i="5"/>
  <c r="BZ2965" i="5"/>
  <c r="CA2965" i="5" l="1"/>
  <c r="CB2965" i="5" s="1"/>
  <c r="CC2965" i="5" s="1"/>
  <c r="CE2965" i="5" s="1"/>
  <c r="CF2965" i="5" s="1"/>
  <c r="CN2965" i="5"/>
  <c r="ED2965" i="5"/>
  <c r="DB2965" i="5" l="1"/>
  <c r="DU2965" i="5" s="1"/>
  <c r="H2965" i="7" s="1"/>
  <c r="CO2965" i="5"/>
  <c r="DC2965" i="5" s="1"/>
  <c r="DW2965" i="5" s="1"/>
  <c r="J2965" i="7" s="1"/>
  <c r="CQ2965" i="5"/>
  <c r="CG2965" i="5"/>
  <c r="CH2965" i="5" s="1"/>
  <c r="CI2965" i="5" s="1"/>
  <c r="CJ2965" i="5" s="1"/>
  <c r="CK2965" i="5" s="1"/>
  <c r="DD2965" i="5" l="1"/>
  <c r="DO2965" i="5" s="1"/>
  <c r="CR2965" i="5"/>
  <c r="B2965" i="7" l="1"/>
  <c r="DE2965" i="5"/>
  <c r="DP2965" i="5" s="1"/>
  <c r="C2965" i="7" s="1"/>
  <c r="CV2965" i="5"/>
  <c r="CS2965" i="5"/>
  <c r="DA2965" i="5" l="1"/>
  <c r="CT2965" i="5"/>
  <c r="DF2965" i="5"/>
  <c r="DQ2965" i="5" s="1"/>
  <c r="CW2965" i="5"/>
  <c r="CU2965" i="5" l="1"/>
  <c r="DI2965" i="5"/>
  <c r="DX2965" i="5" s="1"/>
  <c r="CX2965" i="5"/>
  <c r="DH2965" i="5" s="1"/>
  <c r="DS2965" i="5" s="1"/>
  <c r="F2965" i="7" s="1"/>
  <c r="DG2965" i="5"/>
  <c r="DR2965" i="5" s="1"/>
  <c r="E2965" i="7" s="1"/>
  <c r="D2965" i="7"/>
  <c r="DT2965" i="5"/>
  <c r="DV2965" i="5"/>
  <c r="EJ2965" i="5" l="1"/>
  <c r="I2965" i="7"/>
  <c r="D2966" i="5"/>
  <c r="C2966" i="5"/>
  <c r="G2965" i="7"/>
  <c r="EI2965" i="5"/>
  <c r="K2965" i="7"/>
  <c r="CY2965" i="5"/>
  <c r="DL2965" i="5" s="1"/>
  <c r="EA2965" i="5" s="1"/>
  <c r="DJ2965" i="5"/>
  <c r="DY2965" i="5" s="1"/>
  <c r="L2965" i="7" s="1"/>
  <c r="EH2965" i="5" l="1"/>
  <c r="CZ2965" i="5"/>
  <c r="DM2965" i="5" s="1"/>
  <c r="DZ2965" i="5" s="1"/>
  <c r="EK2965" i="5" s="1"/>
  <c r="O2965" i="7" s="1"/>
  <c r="N2965" i="7"/>
  <c r="EL2965" i="5"/>
  <c r="J2966" i="5"/>
  <c r="K2966" i="5" s="1"/>
  <c r="L2966" i="5" s="1"/>
  <c r="M2966" i="5" s="1"/>
  <c r="E2966" i="5"/>
  <c r="EG2965" i="5" l="1"/>
  <c r="M2965" i="7"/>
  <c r="N2966" i="5"/>
  <c r="AV2966" i="5"/>
  <c r="AF2966" i="5"/>
  <c r="BH2966" i="5"/>
  <c r="AG2966" i="5" l="1"/>
  <c r="AP2966" i="5" s="1"/>
  <c r="BA2966" i="5"/>
  <c r="BB2966" i="5" s="1"/>
  <c r="CD2966" i="5"/>
  <c r="BW2966" i="5"/>
  <c r="BX2966" i="5" s="1"/>
  <c r="CP2966" i="5"/>
  <c r="O2966" i="5"/>
  <c r="W2966" i="5" s="1"/>
  <c r="DK2966" i="5" l="1"/>
  <c r="DN2966" i="5" s="1"/>
  <c r="EM2966" i="5" s="1"/>
  <c r="X2966" i="5"/>
  <c r="Y2966" i="5" s="1"/>
  <c r="Z2966" i="5" s="1"/>
  <c r="AA2966" i="5" s="1"/>
  <c r="P2966" i="5"/>
  <c r="AH2966" i="5"/>
  <c r="BC2966" i="5"/>
  <c r="BD2966" i="5" s="1"/>
  <c r="A2966" i="7" l="1"/>
  <c r="BE2966" i="5"/>
  <c r="Q2966" i="5"/>
  <c r="R2966" i="5" s="1"/>
  <c r="T2966" i="5" s="1"/>
  <c r="BO2966" i="5" s="1"/>
  <c r="U2966" i="5"/>
  <c r="V2966" i="5"/>
  <c r="AJ2966" i="5"/>
  <c r="AK2966" i="5" s="1"/>
  <c r="AI2966" i="5"/>
  <c r="AB2966" i="5"/>
  <c r="AL2966" i="5" l="1"/>
  <c r="AC2966" i="5"/>
  <c r="AD2966" i="5" s="1"/>
  <c r="AE2966" i="5" s="1"/>
  <c r="S2966" i="5"/>
  <c r="AM2966" i="5"/>
  <c r="BI2966" i="5" s="1"/>
  <c r="BF2966" i="5"/>
  <c r="BQ2966" i="5"/>
  <c r="AN2966" i="5" l="1"/>
  <c r="AO2966" i="5" s="1"/>
  <c r="BG2966" i="5"/>
  <c r="BN2966" i="5" l="1"/>
  <c r="AQ2966" i="5"/>
  <c r="AS2966" i="5"/>
  <c r="BJ2966" i="5"/>
  <c r="EE2966" i="5" l="1"/>
  <c r="AT2966" i="5"/>
  <c r="BK2966" i="5"/>
  <c r="BR2966" i="5"/>
  <c r="AR2966" i="5"/>
  <c r="BS2966" i="5" s="1"/>
  <c r="BT2966" i="5" s="1"/>
  <c r="EC2966" i="5" s="1"/>
  <c r="BP2966" i="5"/>
  <c r="CM2966" i="5"/>
  <c r="BZ2966" i="5"/>
  <c r="CN2966" i="5" l="1"/>
  <c r="CA2966" i="5"/>
  <c r="CB2966" i="5" s="1"/>
  <c r="CC2966" i="5" s="1"/>
  <c r="ED2966" i="5"/>
  <c r="AU2966" i="5"/>
  <c r="BM2966" i="5" s="1"/>
  <c r="BL2966" i="5"/>
  <c r="EF2966" i="5" s="1"/>
  <c r="CE2966" i="5" l="1"/>
  <c r="CF2966" i="5" s="1"/>
  <c r="CG2966" i="5"/>
  <c r="CH2966" i="5" s="1"/>
  <c r="CI2966" i="5" s="1"/>
  <c r="CJ2966" i="5" s="1"/>
  <c r="CK2966" i="5" s="1"/>
  <c r="CQ2966" i="5"/>
  <c r="DB2966" i="5"/>
  <c r="DU2966" i="5" s="1"/>
  <c r="H2966" i="7" s="1"/>
  <c r="CO2966" i="5"/>
  <c r="DC2966" i="5" s="1"/>
  <c r="DW2966" i="5" s="1"/>
  <c r="J2966" i="7" s="1"/>
  <c r="DD2966" i="5" l="1"/>
  <c r="DO2966" i="5" s="1"/>
  <c r="B2966" i="7" s="1"/>
  <c r="CR2966" i="5"/>
  <c r="DE2966" i="5" l="1"/>
  <c r="DP2966" i="5" s="1"/>
  <c r="CV2966" i="5"/>
  <c r="CS2966" i="5"/>
  <c r="DA2966" i="5" l="1"/>
  <c r="CT2966" i="5"/>
  <c r="DF2966" i="5"/>
  <c r="DQ2966" i="5" s="1"/>
  <c r="CW2966" i="5"/>
  <c r="C2966" i="7"/>
  <c r="D2966" i="7" l="1"/>
  <c r="DI2966" i="5"/>
  <c r="DX2966" i="5" s="1"/>
  <c r="CU2966" i="5"/>
  <c r="DG2966" i="5"/>
  <c r="DR2966" i="5" s="1"/>
  <c r="E2966" i="7" s="1"/>
  <c r="CX2966" i="5"/>
  <c r="DH2966" i="5" s="1"/>
  <c r="DS2966" i="5" s="1"/>
  <c r="F2966" i="7" s="1"/>
  <c r="DT2966" i="5"/>
  <c r="DV2966" i="5"/>
  <c r="D2967" i="5" l="1"/>
  <c r="I2966" i="7"/>
  <c r="C2967" i="5"/>
  <c r="G2966" i="7"/>
  <c r="EI2966" i="5"/>
  <c r="K2966" i="7"/>
  <c r="CY2966" i="5"/>
  <c r="DL2966" i="5" s="1"/>
  <c r="EA2966" i="5" s="1"/>
  <c r="DJ2966" i="5"/>
  <c r="DY2966" i="5" s="1"/>
  <c r="L2966" i="7" s="1"/>
  <c r="EJ2966" i="5"/>
  <c r="EH2966" i="5" l="1"/>
  <c r="CZ2966" i="5"/>
  <c r="DM2966" i="5" s="1"/>
  <c r="DZ2966" i="5" s="1"/>
  <c r="EK2966" i="5" s="1"/>
  <c r="O2966" i="7" s="1"/>
  <c r="N2966" i="7"/>
  <c r="EL2966" i="5"/>
  <c r="E2967" i="5"/>
  <c r="J2967" i="5"/>
  <c r="K2967" i="5" s="1"/>
  <c r="L2967" i="5" s="1"/>
  <c r="M2967" i="5" s="1"/>
  <c r="M2966" i="7" l="1"/>
  <c r="EG2966" i="5"/>
  <c r="AF2967" i="5"/>
  <c r="AV2967" i="5"/>
  <c r="N2967" i="5"/>
  <c r="BH2967" i="5"/>
  <c r="CP2967" i="5" l="1"/>
  <c r="BW2967" i="5"/>
  <c r="BX2967" i="5" s="1"/>
  <c r="CD2967" i="5"/>
  <c r="BA2967" i="5"/>
  <c r="BB2967" i="5" s="1"/>
  <c r="O2967" i="5"/>
  <c r="W2967" i="5" s="1"/>
  <c r="AG2967" i="5"/>
  <c r="AH2967" i="5" s="1"/>
  <c r="P2967" i="5" l="1"/>
  <c r="V2967" i="5" s="1"/>
  <c r="AI2967" i="5"/>
  <c r="AJ2967" i="5"/>
  <c r="AK2967" i="5" s="1"/>
  <c r="BC2967" i="5"/>
  <c r="BD2967" i="5" s="1"/>
  <c r="AP2967" i="5"/>
  <c r="X2967" i="5"/>
  <c r="Y2967" i="5" s="1"/>
  <c r="Z2967" i="5" s="1"/>
  <c r="AA2967" i="5" s="1"/>
  <c r="DK2967" i="5"/>
  <c r="DN2967" i="5" s="1"/>
  <c r="Q2967" i="5" l="1"/>
  <c r="R2967" i="5" s="1"/>
  <c r="T2967" i="5" s="1"/>
  <c r="BO2967" i="5" s="1"/>
  <c r="U2967" i="5"/>
  <c r="BE2967" i="5"/>
  <c r="A2967" i="7"/>
  <c r="EM2967" i="5"/>
  <c r="AB2967" i="5"/>
  <c r="AM2967" i="5"/>
  <c r="BI2967" i="5" s="1"/>
  <c r="AL2967" i="5"/>
  <c r="S2967" i="5" l="1"/>
  <c r="BQ2967" i="5"/>
  <c r="AN2967" i="5"/>
  <c r="AS2967" i="5" s="1"/>
  <c r="AT2967" i="5" s="1"/>
  <c r="AU2967" i="5" s="1"/>
  <c r="AC2967" i="5"/>
  <c r="AD2967" i="5" s="1"/>
  <c r="AE2967" i="5" s="1"/>
  <c r="BF2967" i="5"/>
  <c r="AO2967" i="5" l="1"/>
  <c r="BN2967" i="5" s="1"/>
  <c r="BJ2967" i="5"/>
  <c r="BK2967" i="5"/>
  <c r="BL2967" i="5"/>
  <c r="BG2967" i="5"/>
  <c r="BM2967" i="5" s="1"/>
  <c r="AQ2967" i="5" l="1"/>
  <c r="AR2967" i="5" s="1"/>
  <c r="BS2967" i="5" s="1"/>
  <c r="BT2967" i="5" s="1"/>
  <c r="EC2967" i="5" s="1"/>
  <c r="EE2967" i="5"/>
  <c r="EF2967" i="5"/>
  <c r="BP2967" i="5"/>
  <c r="CM2967" i="5"/>
  <c r="BZ2967" i="5"/>
  <c r="BR2967" i="5" l="1"/>
  <c r="ED2967" i="5" s="1"/>
  <c r="CN2967" i="5"/>
  <c r="CQ2967" i="5" s="1"/>
  <c r="CA2967" i="5"/>
  <c r="CB2967" i="5" s="1"/>
  <c r="CC2967" i="5" s="1"/>
  <c r="CE2967" i="5" s="1"/>
  <c r="CF2967" i="5" s="1"/>
  <c r="CR2967" i="5" l="1"/>
  <c r="CG2967" i="5"/>
  <c r="CH2967" i="5" s="1"/>
  <c r="CI2967" i="5" s="1"/>
  <c r="CJ2967" i="5" s="1"/>
  <c r="CK2967" i="5" s="1"/>
  <c r="DB2967" i="5"/>
  <c r="DU2967" i="5" s="1"/>
  <c r="H2967" i="7" s="1"/>
  <c r="CO2967" i="5"/>
  <c r="DC2967" i="5" s="1"/>
  <c r="DW2967" i="5" s="1"/>
  <c r="J2967" i="7" s="1"/>
  <c r="DE2967" i="5" l="1"/>
  <c r="DP2967" i="5" s="1"/>
  <c r="C2967" i="7" s="1"/>
  <c r="CV2967" i="5"/>
  <c r="CS2967" i="5"/>
  <c r="DD2967" i="5"/>
  <c r="DO2967" i="5" s="1"/>
  <c r="DA2967" i="5" l="1"/>
  <c r="CT2967" i="5"/>
  <c r="DF2967" i="5"/>
  <c r="DQ2967" i="5" s="1"/>
  <c r="CW2967" i="5"/>
  <c r="B2967" i="7"/>
  <c r="DI2967" i="5" l="1"/>
  <c r="DX2967" i="5" s="1"/>
  <c r="CU2967" i="5"/>
  <c r="CX2967" i="5"/>
  <c r="DH2967" i="5" s="1"/>
  <c r="DS2967" i="5" s="1"/>
  <c r="F2967" i="7" s="1"/>
  <c r="DG2967" i="5"/>
  <c r="DR2967" i="5" s="1"/>
  <c r="E2967" i="7" s="1"/>
  <c r="D2967" i="7"/>
  <c r="DT2967" i="5"/>
  <c r="DV2967" i="5"/>
  <c r="EJ2967" i="5" l="1"/>
  <c r="D2968" i="5"/>
  <c r="I2967" i="7"/>
  <c r="C2968" i="5"/>
  <c r="G2967" i="7"/>
  <c r="EI2967" i="5"/>
  <c r="CY2967" i="5"/>
  <c r="DL2967" i="5" s="1"/>
  <c r="EA2967" i="5" s="1"/>
  <c r="DJ2967" i="5"/>
  <c r="DY2967" i="5" s="1"/>
  <c r="L2967" i="7" s="1"/>
  <c r="K2967" i="7"/>
  <c r="N2967" i="7" l="1"/>
  <c r="EL2967" i="5"/>
  <c r="E2968" i="5"/>
  <c r="J2968" i="5"/>
  <c r="K2968" i="5" s="1"/>
  <c r="L2968" i="5" s="1"/>
  <c r="M2968" i="5" s="1"/>
  <c r="EH2967" i="5"/>
  <c r="CZ2967" i="5"/>
  <c r="DM2967" i="5" s="1"/>
  <c r="DZ2967" i="5" s="1"/>
  <c r="EK2967" i="5" l="1"/>
  <c r="O2967" i="7" s="1"/>
  <c r="EG2967" i="5"/>
  <c r="M2967" i="7"/>
  <c r="N2968" i="5"/>
  <c r="AV2968" i="5"/>
  <c r="BH2968" i="5"/>
  <c r="AF2968" i="5"/>
  <c r="AG2968" i="5" l="1"/>
  <c r="AH2968" i="5" s="1"/>
  <c r="O2968" i="5"/>
  <c r="P2968" i="5" s="1"/>
  <c r="BA2968" i="5"/>
  <c r="BB2968" i="5" s="1"/>
  <c r="CP2968" i="5"/>
  <c r="CD2968" i="5"/>
  <c r="BW2968" i="5"/>
  <c r="BX2968" i="5" s="1"/>
  <c r="W2968" i="5" l="1"/>
  <c r="X2968" i="5" s="1"/>
  <c r="Y2968" i="5" s="1"/>
  <c r="Z2968" i="5" s="1"/>
  <c r="AA2968" i="5" s="1"/>
  <c r="AJ2968" i="5"/>
  <c r="AK2968" i="5" s="1"/>
  <c r="AI2968" i="5"/>
  <c r="BC2968" i="5"/>
  <c r="BD2968" i="5" s="1"/>
  <c r="DK2968" i="5"/>
  <c r="DN2968" i="5" s="1"/>
  <c r="V2968" i="5"/>
  <c r="Q2968" i="5"/>
  <c r="R2968" i="5" s="1"/>
  <c r="S2968" i="5" s="1"/>
  <c r="U2968" i="5"/>
  <c r="AP2968" i="5"/>
  <c r="AB2968" i="5" l="1"/>
  <c r="AC2968" i="5" s="1"/>
  <c r="AD2968" i="5" s="1"/>
  <c r="AE2968" i="5" s="1"/>
  <c r="BQ2968" i="5"/>
  <c r="T2968" i="5"/>
  <c r="BO2968" i="5" s="1"/>
  <c r="AM2968" i="5"/>
  <c r="BE2968" i="5"/>
  <c r="A2968" i="7"/>
  <c r="EM2968" i="5"/>
  <c r="AL2968" i="5"/>
  <c r="BI2968" i="5" l="1"/>
  <c r="BF2968" i="5"/>
  <c r="AN2968" i="5"/>
  <c r="AS2968" i="5" l="1"/>
  <c r="BJ2968" i="5"/>
  <c r="BG2968" i="5"/>
  <c r="AO2968" i="5"/>
  <c r="BN2968" i="5" l="1"/>
  <c r="AQ2968" i="5"/>
  <c r="AT2968" i="5"/>
  <c r="BK2968" i="5"/>
  <c r="BR2968" i="5" l="1"/>
  <c r="AR2968" i="5"/>
  <c r="BS2968" i="5" s="1"/>
  <c r="BT2968" i="5" s="1"/>
  <c r="EC2968" i="5" s="1"/>
  <c r="AU2968" i="5"/>
  <c r="BM2968" i="5" s="1"/>
  <c r="BL2968" i="5"/>
  <c r="EF2968" i="5" s="1"/>
  <c r="BP2968" i="5"/>
  <c r="CM2968" i="5"/>
  <c r="BZ2968" i="5"/>
  <c r="EE2968" i="5"/>
  <c r="CA2968" i="5" l="1"/>
  <c r="CB2968" i="5" s="1"/>
  <c r="CC2968" i="5" s="1"/>
  <c r="CE2968" i="5" s="1"/>
  <c r="CF2968" i="5" s="1"/>
  <c r="CN2968" i="5"/>
  <c r="ED2968" i="5"/>
  <c r="CQ2968" i="5" l="1"/>
  <c r="CR2968" i="5" s="1"/>
  <c r="DB2968" i="5"/>
  <c r="DU2968" i="5" s="1"/>
  <c r="H2968" i="7" s="1"/>
  <c r="CO2968" i="5"/>
  <c r="DC2968" i="5" s="1"/>
  <c r="DW2968" i="5" s="1"/>
  <c r="J2968" i="7" s="1"/>
  <c r="CG2968" i="5"/>
  <c r="DD2968" i="5" l="1"/>
  <c r="DO2968" i="5" s="1"/>
  <c r="B2968" i="7" s="1"/>
  <c r="CH2968" i="5"/>
  <c r="CI2968" i="5" s="1"/>
  <c r="CJ2968" i="5" s="1"/>
  <c r="CK2968" i="5" s="1"/>
  <c r="CV2968" i="5"/>
  <c r="CS2968" i="5"/>
  <c r="DA2968" i="5" l="1"/>
  <c r="CT2968" i="5"/>
  <c r="CW2968" i="5"/>
  <c r="DF2968" i="5"/>
  <c r="DQ2968" i="5" s="1"/>
  <c r="DE2968" i="5"/>
  <c r="DP2968" i="5" s="1"/>
  <c r="D2968" i="7" l="1"/>
  <c r="CX2968" i="5"/>
  <c r="DH2968" i="5" s="1"/>
  <c r="DS2968" i="5" s="1"/>
  <c r="F2968" i="7" s="1"/>
  <c r="DG2968" i="5"/>
  <c r="DR2968" i="5" s="1"/>
  <c r="E2968" i="7" s="1"/>
  <c r="DT2968" i="5"/>
  <c r="G2968" i="7" s="1"/>
  <c r="DV2968" i="5"/>
  <c r="C2968" i="7"/>
  <c r="DI2968" i="5"/>
  <c r="DX2968" i="5" s="1"/>
  <c r="CU2968" i="5"/>
  <c r="EI2968" i="5" l="1"/>
  <c r="D2969" i="5"/>
  <c r="C2969" i="5"/>
  <c r="I2968" i="7"/>
  <c r="CY2968" i="5"/>
  <c r="DL2968" i="5" s="1"/>
  <c r="EA2968" i="5" s="1"/>
  <c r="DJ2968" i="5"/>
  <c r="DY2968" i="5" s="1"/>
  <c r="L2968" i="7" s="1"/>
  <c r="EJ2968" i="5"/>
  <c r="K2968" i="7"/>
  <c r="N2968" i="7" l="1"/>
  <c r="EL2968" i="5"/>
  <c r="CZ2968" i="5"/>
  <c r="DM2968" i="5" s="1"/>
  <c r="DZ2968" i="5" s="1"/>
  <c r="E2969" i="5"/>
  <c r="J2969" i="5"/>
  <c r="K2969" i="5" s="1"/>
  <c r="L2969" i="5" s="1"/>
  <c r="M2969" i="5" s="1"/>
  <c r="EH2968" i="5"/>
  <c r="BH2969" i="5" l="1"/>
  <c r="AV2969" i="5"/>
  <c r="AF2969" i="5"/>
  <c r="N2969" i="5"/>
  <c r="EK2968" i="5"/>
  <c r="O2968" i="7" s="1"/>
  <c r="M2968" i="7"/>
  <c r="EG2968" i="5"/>
  <c r="AG2969" i="5" l="1"/>
  <c r="AP2969" i="5" s="1"/>
  <c r="O2969" i="5"/>
  <c r="W2969" i="5" s="1"/>
  <c r="BA2969" i="5"/>
  <c r="BB2969" i="5" s="1"/>
  <c r="CP2969" i="5"/>
  <c r="CD2969" i="5"/>
  <c r="BW2969" i="5"/>
  <c r="BX2969" i="5" s="1"/>
  <c r="DK2969" i="5" l="1"/>
  <c r="DN2969" i="5" s="1"/>
  <c r="BC2969" i="5"/>
  <c r="P2969" i="5"/>
  <c r="AH2969" i="5"/>
  <c r="X2969" i="5"/>
  <c r="Y2969" i="5" s="1"/>
  <c r="Z2969" i="5" s="1"/>
  <c r="AJ2969" i="5" l="1"/>
  <c r="AK2969" i="5" s="1"/>
  <c r="AL2969" i="5" s="1"/>
  <c r="AI2969" i="5"/>
  <c r="AA2969" i="5"/>
  <c r="AB2969" i="5" s="1"/>
  <c r="EM2969" i="5"/>
  <c r="A2969" i="7"/>
  <c r="U2969" i="5"/>
  <c r="V2969" i="5"/>
  <c r="Q2969" i="5"/>
  <c r="R2969" i="5" s="1"/>
  <c r="S2969" i="5" s="1"/>
  <c r="BD2969" i="5"/>
  <c r="BQ2969" i="5" l="1"/>
  <c r="BE2969" i="5"/>
  <c r="T2969" i="5"/>
  <c r="BO2969" i="5" s="1"/>
  <c r="AM2969" i="5"/>
  <c r="AN2969" i="5" s="1"/>
  <c r="AS2969" i="5" s="1"/>
  <c r="AT2969" i="5" s="1"/>
  <c r="AU2969" i="5" s="1"/>
  <c r="AC2969" i="5"/>
  <c r="AD2969" i="5" s="1"/>
  <c r="AE2969" i="5" s="1"/>
  <c r="AO2969" i="5" l="1"/>
  <c r="BK2969" i="5"/>
  <c r="BF2969" i="5"/>
  <c r="BJ2969" i="5"/>
  <c r="BI2969" i="5"/>
  <c r="BL2969" i="5" l="1"/>
  <c r="EF2969" i="5" s="1"/>
  <c r="BG2969" i="5"/>
  <c r="BM2969" i="5" s="1"/>
  <c r="BN2969" i="5"/>
  <c r="AQ2969" i="5"/>
  <c r="BR2969" i="5" l="1"/>
  <c r="AR2969" i="5"/>
  <c r="BS2969" i="5" s="1"/>
  <c r="BT2969" i="5" s="1"/>
  <c r="EC2969" i="5" s="1"/>
  <c r="BP2969" i="5"/>
  <c r="BZ2969" i="5"/>
  <c r="CM2969" i="5"/>
  <c r="EE2969" i="5"/>
  <c r="CN2969" i="5" l="1"/>
  <c r="CA2969" i="5"/>
  <c r="CB2969" i="5" s="1"/>
  <c r="CC2969" i="5" s="1"/>
  <c r="ED2969" i="5"/>
  <c r="CG2969" i="5" l="1"/>
  <c r="CH2969" i="5" s="1"/>
  <c r="CI2969" i="5" s="1"/>
  <c r="CJ2969" i="5" s="1"/>
  <c r="CK2969" i="5" s="1"/>
  <c r="CE2969" i="5"/>
  <c r="CF2969" i="5" s="1"/>
  <c r="CQ2969" i="5"/>
  <c r="DB2969" i="5"/>
  <c r="DU2969" i="5" s="1"/>
  <c r="H2969" i="7" s="1"/>
  <c r="CO2969" i="5"/>
  <c r="DC2969" i="5" s="1"/>
  <c r="DW2969" i="5" s="1"/>
  <c r="J2969" i="7" s="1"/>
  <c r="DD2969" i="5" l="1"/>
  <c r="DO2969" i="5" s="1"/>
  <c r="B2969" i="7" s="1"/>
  <c r="CR2969" i="5"/>
  <c r="CS2969" i="5" s="1"/>
  <c r="DA2969" i="5" l="1"/>
  <c r="CT2969" i="5"/>
  <c r="DE2969" i="5"/>
  <c r="DP2969" i="5" s="1"/>
  <c r="CV2969" i="5"/>
  <c r="DF2969" i="5" l="1"/>
  <c r="DQ2969" i="5" s="1"/>
  <c r="CW2969" i="5"/>
  <c r="DI2969" i="5"/>
  <c r="DX2969" i="5" s="1"/>
  <c r="CU2969" i="5"/>
  <c r="C2969" i="7"/>
  <c r="DT2969" i="5"/>
  <c r="G2969" i="7" s="1"/>
  <c r="DV2969" i="5"/>
  <c r="I2969" i="7" l="1"/>
  <c r="D2970" i="5"/>
  <c r="C2970" i="5"/>
  <c r="K2969" i="7"/>
  <c r="EI2969" i="5"/>
  <c r="DG2969" i="5"/>
  <c r="DR2969" i="5" s="1"/>
  <c r="E2969" i="7" s="1"/>
  <c r="CX2969" i="5"/>
  <c r="DH2969" i="5" s="1"/>
  <c r="DS2969" i="5" s="1"/>
  <c r="F2969" i="7" s="1"/>
  <c r="CY2969" i="5"/>
  <c r="DL2969" i="5" s="1"/>
  <c r="EA2969" i="5" s="1"/>
  <c r="DJ2969" i="5"/>
  <c r="DY2969" i="5" s="1"/>
  <c r="L2969" i="7" s="1"/>
  <c r="D2969" i="7"/>
  <c r="EH2969" i="5" l="1"/>
  <c r="N2969" i="7"/>
  <c r="EL2969" i="5"/>
  <c r="J2970" i="5"/>
  <c r="K2970" i="5" s="1"/>
  <c r="L2970" i="5" s="1"/>
  <c r="M2970" i="5" s="1"/>
  <c r="E2970" i="5"/>
  <c r="EJ2969" i="5"/>
  <c r="CZ2969" i="5"/>
  <c r="DM2969" i="5" s="1"/>
  <c r="DZ2969" i="5" s="1"/>
  <c r="EG2969" i="5" l="1"/>
  <c r="EK2969" i="5"/>
  <c r="O2969" i="7" s="1"/>
  <c r="M2969" i="7"/>
  <c r="AF2970" i="5"/>
  <c r="N2970" i="5"/>
  <c r="BH2970" i="5"/>
  <c r="AV2970" i="5"/>
  <c r="AG2970" i="5" l="1"/>
  <c r="AP2970" i="5" s="1"/>
  <c r="BA2970" i="5"/>
  <c r="BB2970" i="5" s="1"/>
  <c r="O2970" i="5"/>
  <c r="W2970" i="5" s="1"/>
  <c r="CD2970" i="5"/>
  <c r="BW2970" i="5"/>
  <c r="BX2970" i="5" s="1"/>
  <c r="CP2970" i="5"/>
  <c r="DK2970" i="5" l="1"/>
  <c r="DN2970" i="5" s="1"/>
  <c r="A2970" i="7" s="1"/>
  <c r="X2970" i="5"/>
  <c r="Y2970" i="5" s="1"/>
  <c r="Z2970" i="5" s="1"/>
  <c r="AA2970" i="5" s="1"/>
  <c r="BC2970" i="5"/>
  <c r="BD2970" i="5" s="1"/>
  <c r="AH2970" i="5"/>
  <c r="P2970" i="5"/>
  <c r="EM2970" i="5" l="1"/>
  <c r="BE2970" i="5"/>
  <c r="AJ2970" i="5"/>
  <c r="AK2970" i="5" s="1"/>
  <c r="AL2970" i="5" s="1"/>
  <c r="AI2970" i="5"/>
  <c r="AB2970" i="5"/>
  <c r="V2970" i="5"/>
  <c r="Q2970" i="5"/>
  <c r="R2970" i="5" s="1"/>
  <c r="U2970" i="5"/>
  <c r="AC2970" i="5" l="1"/>
  <c r="AD2970" i="5" s="1"/>
  <c r="AE2970" i="5" s="1"/>
  <c r="T2970" i="5"/>
  <c r="BO2970" i="5" s="1"/>
  <c r="BQ2970" i="5"/>
  <c r="AM2970" i="5"/>
  <c r="BI2970" i="5" s="1"/>
  <c r="BF2970" i="5"/>
  <c r="S2970" i="5"/>
  <c r="BG2970" i="5" l="1"/>
  <c r="AN2970" i="5"/>
  <c r="AO2970" i="5" l="1"/>
  <c r="AS2970" i="5"/>
  <c r="BJ2970" i="5"/>
  <c r="AT2970" i="5" l="1"/>
  <c r="BK2970" i="5"/>
  <c r="BN2970" i="5"/>
  <c r="AQ2970" i="5"/>
  <c r="BP2970" i="5" l="1"/>
  <c r="BZ2970" i="5"/>
  <c r="CM2970" i="5"/>
  <c r="AU2970" i="5"/>
  <c r="BM2970" i="5" s="1"/>
  <c r="BL2970" i="5"/>
  <c r="EF2970" i="5" s="1"/>
  <c r="BR2970" i="5"/>
  <c r="AR2970" i="5"/>
  <c r="BS2970" i="5" s="1"/>
  <c r="BT2970" i="5" s="1"/>
  <c r="EC2970" i="5" s="1"/>
  <c r="EE2970" i="5"/>
  <c r="CN2970" i="5" l="1"/>
  <c r="CA2970" i="5"/>
  <c r="CB2970" i="5" s="1"/>
  <c r="CC2970" i="5" s="1"/>
  <c r="ED2970" i="5"/>
  <c r="CE2970" i="5" l="1"/>
  <c r="CF2970" i="5" s="1"/>
  <c r="CG2970" i="5"/>
  <c r="CH2970" i="5" s="1"/>
  <c r="CI2970" i="5" s="1"/>
  <c r="CJ2970" i="5" s="1"/>
  <c r="CK2970" i="5" s="1"/>
  <c r="CQ2970" i="5"/>
  <c r="DB2970" i="5"/>
  <c r="DU2970" i="5" s="1"/>
  <c r="H2970" i="7" s="1"/>
  <c r="CO2970" i="5"/>
  <c r="DC2970" i="5" s="1"/>
  <c r="DW2970" i="5" s="1"/>
  <c r="J2970" i="7" s="1"/>
  <c r="DD2970" i="5" l="1"/>
  <c r="DO2970" i="5" s="1"/>
  <c r="B2970" i="7" s="1"/>
  <c r="CR2970" i="5"/>
  <c r="CS2970" i="5" s="1"/>
  <c r="DA2970" i="5" l="1"/>
  <c r="CT2970" i="5"/>
  <c r="DE2970" i="5"/>
  <c r="DP2970" i="5" s="1"/>
  <c r="CV2970" i="5"/>
  <c r="C2970" i="7" l="1"/>
  <c r="DI2970" i="5"/>
  <c r="DX2970" i="5" s="1"/>
  <c r="CU2970" i="5"/>
  <c r="DF2970" i="5"/>
  <c r="DQ2970" i="5" s="1"/>
  <c r="CW2970" i="5"/>
  <c r="DT2970" i="5"/>
  <c r="G2970" i="7" s="1"/>
  <c r="DV2970" i="5"/>
  <c r="CY2970" i="5" l="1"/>
  <c r="DL2970" i="5" s="1"/>
  <c r="EA2970" i="5" s="1"/>
  <c r="DJ2970" i="5"/>
  <c r="DY2970" i="5" s="1"/>
  <c r="L2970" i="7" s="1"/>
  <c r="K2970" i="7"/>
  <c r="C2971" i="5"/>
  <c r="D2971" i="5"/>
  <c r="I2970" i="7"/>
  <c r="D2970" i="7"/>
  <c r="EI2970" i="5"/>
  <c r="CX2970" i="5"/>
  <c r="DH2970" i="5" s="1"/>
  <c r="DS2970" i="5" s="1"/>
  <c r="F2970" i="7" s="1"/>
  <c r="DG2970" i="5"/>
  <c r="DR2970" i="5" s="1"/>
  <c r="E2970" i="7" s="1"/>
  <c r="EH2970" i="5" l="1"/>
  <c r="N2970" i="7"/>
  <c r="EL2970" i="5"/>
  <c r="E2971" i="5"/>
  <c r="J2971" i="5"/>
  <c r="K2971" i="5" s="1"/>
  <c r="L2971" i="5" s="1"/>
  <c r="M2971" i="5" s="1"/>
  <c r="EJ2970" i="5"/>
  <c r="CZ2970" i="5"/>
  <c r="DM2970" i="5" s="1"/>
  <c r="DZ2970" i="5" s="1"/>
  <c r="M2970" i="7" l="1"/>
  <c r="EG2970" i="5"/>
  <c r="EK2970" i="5"/>
  <c r="O2970" i="7" s="1"/>
  <c r="BH2971" i="5"/>
  <c r="AF2971" i="5"/>
  <c r="N2971" i="5"/>
  <c r="AV2971" i="5"/>
  <c r="BA2971" i="5" l="1"/>
  <c r="BB2971" i="5" s="1"/>
  <c r="BW2971" i="5"/>
  <c r="BX2971" i="5" s="1"/>
  <c r="CP2971" i="5"/>
  <c r="CD2971" i="5"/>
  <c r="O2971" i="5"/>
  <c r="P2971" i="5" s="1"/>
  <c r="AG2971" i="5"/>
  <c r="AP2971" i="5" s="1"/>
  <c r="W2971" i="5" l="1"/>
  <c r="X2971" i="5" s="1"/>
  <c r="Y2971" i="5" s="1"/>
  <c r="Z2971" i="5" s="1"/>
  <c r="AA2971" i="5" s="1"/>
  <c r="DK2971" i="5"/>
  <c r="DN2971" i="5" s="1"/>
  <c r="AH2971" i="5"/>
  <c r="Q2971" i="5"/>
  <c r="R2971" i="5" s="1"/>
  <c r="U2971" i="5"/>
  <c r="V2971" i="5"/>
  <c r="BC2971" i="5"/>
  <c r="BD2971" i="5" s="1"/>
  <c r="BQ2971" i="5" l="1"/>
  <c r="BE2971" i="5"/>
  <c r="AI2971" i="5"/>
  <c r="AJ2971" i="5"/>
  <c r="AK2971" i="5" s="1"/>
  <c r="AM2971" i="5" s="1"/>
  <c r="BI2971" i="5" s="1"/>
  <c r="AB2971" i="5"/>
  <c r="AC2971" i="5" s="1"/>
  <c r="AD2971" i="5" s="1"/>
  <c r="AE2971" i="5" s="1"/>
  <c r="EM2971" i="5"/>
  <c r="A2971" i="7"/>
  <c r="S2971" i="5"/>
  <c r="T2971" i="5"/>
  <c r="BO2971" i="5" s="1"/>
  <c r="AL2971" i="5" l="1"/>
  <c r="AN2971" i="5" s="1"/>
  <c r="AS2971" i="5" s="1"/>
  <c r="AT2971" i="5" s="1"/>
  <c r="AU2971" i="5" s="1"/>
  <c r="BF2971" i="5"/>
  <c r="BL2971" i="5" l="1"/>
  <c r="BG2971" i="5"/>
  <c r="BM2971" i="5" s="1"/>
  <c r="BK2971" i="5"/>
  <c r="AO2971" i="5"/>
  <c r="BJ2971" i="5"/>
  <c r="EF2971" i="5" l="1"/>
  <c r="BN2971" i="5"/>
  <c r="EE2971" i="5" s="1"/>
  <c r="AQ2971" i="5"/>
  <c r="BR2971" i="5" l="1"/>
  <c r="AR2971" i="5"/>
  <c r="BS2971" i="5" s="1"/>
  <c r="BT2971" i="5" s="1"/>
  <c r="EC2971" i="5" s="1"/>
  <c r="BP2971" i="5"/>
  <c r="BZ2971" i="5"/>
  <c r="CM2971" i="5"/>
  <c r="CN2971" i="5" l="1"/>
  <c r="CQ2971" i="5" s="1"/>
  <c r="CA2971" i="5"/>
  <c r="CB2971" i="5" s="1"/>
  <c r="CC2971" i="5" s="1"/>
  <c r="ED2971" i="5"/>
  <c r="CR2971" i="5" l="1"/>
  <c r="CE2971" i="5"/>
  <c r="CF2971" i="5" s="1"/>
  <c r="CG2971" i="5"/>
  <c r="CH2971" i="5" s="1"/>
  <c r="CI2971" i="5" s="1"/>
  <c r="CJ2971" i="5" s="1"/>
  <c r="CK2971" i="5" s="1"/>
  <c r="CO2971" i="5"/>
  <c r="DC2971" i="5" s="1"/>
  <c r="DW2971" i="5" s="1"/>
  <c r="J2971" i="7" s="1"/>
  <c r="DB2971" i="5"/>
  <c r="DU2971" i="5" s="1"/>
  <c r="H2971" i="7" s="1"/>
  <c r="CS2971" i="5" l="1"/>
  <c r="DE2971" i="5"/>
  <c r="DP2971" i="5" s="1"/>
  <c r="C2971" i="7" s="1"/>
  <c r="CV2971" i="5"/>
  <c r="DD2971" i="5"/>
  <c r="DO2971" i="5" s="1"/>
  <c r="B2971" i="7" l="1"/>
  <c r="DF2971" i="5"/>
  <c r="DQ2971" i="5" s="1"/>
  <c r="CW2971" i="5"/>
  <c r="DA2971" i="5"/>
  <c r="CT2971" i="5"/>
  <c r="DI2971" i="5" l="1"/>
  <c r="DX2971" i="5" s="1"/>
  <c r="CU2971" i="5"/>
  <c r="D2971" i="7"/>
  <c r="DT2971" i="5"/>
  <c r="DV2971" i="5"/>
  <c r="CX2971" i="5"/>
  <c r="DH2971" i="5" s="1"/>
  <c r="DS2971" i="5" s="1"/>
  <c r="F2971" i="7" s="1"/>
  <c r="DG2971" i="5"/>
  <c r="DR2971" i="5" s="1"/>
  <c r="E2971" i="7" s="1"/>
  <c r="G2971" i="7" l="1"/>
  <c r="EI2971" i="5"/>
  <c r="CY2971" i="5"/>
  <c r="DL2971" i="5" s="1"/>
  <c r="EA2971" i="5" s="1"/>
  <c r="DJ2971" i="5"/>
  <c r="DY2971" i="5" s="1"/>
  <c r="L2971" i="7" s="1"/>
  <c r="I2971" i="7"/>
  <c r="C2972" i="5"/>
  <c r="D2972" i="5"/>
  <c r="EJ2971" i="5"/>
  <c r="K2971" i="7"/>
  <c r="N2971" i="7" l="1"/>
  <c r="EL2971" i="5"/>
  <c r="CZ2971" i="5"/>
  <c r="DM2971" i="5" s="1"/>
  <c r="DZ2971" i="5" s="1"/>
  <c r="E2972" i="5"/>
  <c r="J2972" i="5"/>
  <c r="K2972" i="5" s="1"/>
  <c r="L2972" i="5" s="1"/>
  <c r="M2972" i="5" s="1"/>
  <c r="EH2971" i="5"/>
  <c r="AF2972" i="5" l="1"/>
  <c r="N2972" i="5"/>
  <c r="AV2972" i="5"/>
  <c r="BH2972" i="5"/>
  <c r="EK2971" i="5"/>
  <c r="O2971" i="7" s="1"/>
  <c r="EG2971" i="5"/>
  <c r="M2971" i="7"/>
  <c r="CP2972" i="5" l="1"/>
  <c r="CD2972" i="5"/>
  <c r="BW2972" i="5"/>
  <c r="BX2972" i="5" s="1"/>
  <c r="BA2972" i="5"/>
  <c r="BB2972" i="5" s="1"/>
  <c r="BC2972" i="5" s="1"/>
  <c r="BD2972" i="5" s="1"/>
  <c r="BE2972" i="5" s="1"/>
  <c r="O2972" i="5"/>
  <c r="W2972" i="5" s="1"/>
  <c r="AG2972" i="5"/>
  <c r="AP2972" i="5" s="1"/>
  <c r="BF2972" i="5" l="1"/>
  <c r="X2972" i="5"/>
  <c r="Y2972" i="5" s="1"/>
  <c r="Z2972" i="5" s="1"/>
  <c r="AA2972" i="5" s="1"/>
  <c r="AH2972" i="5"/>
  <c r="P2972" i="5"/>
  <c r="DK2972" i="5"/>
  <c r="DN2972" i="5" s="1"/>
  <c r="AI2972" i="5" l="1"/>
  <c r="AJ2972" i="5"/>
  <c r="AK2972" i="5" s="1"/>
  <c r="EM2972" i="5"/>
  <c r="A2972" i="7"/>
  <c r="BG2972" i="5"/>
  <c r="AB2972" i="5"/>
  <c r="Q2972" i="5"/>
  <c r="R2972" i="5" s="1"/>
  <c r="S2972" i="5" s="1"/>
  <c r="V2972" i="5"/>
  <c r="U2972" i="5"/>
  <c r="AM2972" i="5" l="1"/>
  <c r="BI2972" i="5" s="1"/>
  <c r="AC2972" i="5"/>
  <c r="T2972" i="5"/>
  <c r="BO2972" i="5" s="1"/>
  <c r="BQ2972" i="5"/>
  <c r="AL2972" i="5"/>
  <c r="AN2972" i="5" l="1"/>
  <c r="AS2972" i="5" s="1"/>
  <c r="AT2972" i="5" s="1"/>
  <c r="AU2972" i="5" s="1"/>
  <c r="AD2972" i="5"/>
  <c r="BK2972" i="5" l="1"/>
  <c r="BJ2972" i="5"/>
  <c r="AO2972" i="5"/>
  <c r="BN2972" i="5" s="1"/>
  <c r="AE2972" i="5"/>
  <c r="BM2972" i="5" s="1"/>
  <c r="BL2972" i="5"/>
  <c r="AQ2972" i="5" l="1"/>
  <c r="AR2972" i="5" s="1"/>
  <c r="BS2972" i="5" s="1"/>
  <c r="BT2972" i="5" s="1"/>
  <c r="EC2972" i="5" s="1"/>
  <c r="EF2972" i="5"/>
  <c r="BP2972" i="5"/>
  <c r="BZ2972" i="5"/>
  <c r="CM2972" i="5"/>
  <c r="EE2972" i="5"/>
  <c r="BR2972" i="5" l="1"/>
  <c r="ED2972" i="5" s="1"/>
  <c r="CN2972" i="5"/>
  <c r="CA2972" i="5"/>
  <c r="CB2972" i="5" s="1"/>
  <c r="CC2972" i="5" s="1"/>
  <c r="CE2972" i="5" s="1"/>
  <c r="CF2972" i="5" s="1"/>
  <c r="CG2972" i="5" l="1"/>
  <c r="CH2972" i="5" s="1"/>
  <c r="CI2972" i="5" s="1"/>
  <c r="CJ2972" i="5" s="1"/>
  <c r="CK2972" i="5" s="1"/>
  <c r="CQ2972" i="5"/>
  <c r="CO2972" i="5"/>
  <c r="DC2972" i="5" s="1"/>
  <c r="DW2972" i="5" s="1"/>
  <c r="J2972" i="7" s="1"/>
  <c r="DB2972" i="5"/>
  <c r="DU2972" i="5" s="1"/>
  <c r="H2972" i="7" s="1"/>
  <c r="DD2972" i="5" l="1"/>
  <c r="DO2972" i="5" s="1"/>
  <c r="B2972" i="7" s="1"/>
  <c r="CR2972" i="5"/>
  <c r="DE2972" i="5" l="1"/>
  <c r="DP2972" i="5" s="1"/>
  <c r="CV2972" i="5"/>
  <c r="CS2972" i="5"/>
  <c r="DA2972" i="5" l="1"/>
  <c r="CT2972" i="5"/>
  <c r="DF2972" i="5"/>
  <c r="DQ2972" i="5" s="1"/>
  <c r="CW2972" i="5"/>
  <c r="C2972" i="7"/>
  <c r="CX2972" i="5" l="1"/>
  <c r="DH2972" i="5" s="1"/>
  <c r="DS2972" i="5" s="1"/>
  <c r="F2972" i="7" s="1"/>
  <c r="DG2972" i="5"/>
  <c r="DR2972" i="5" s="1"/>
  <c r="E2972" i="7" s="1"/>
  <c r="D2972" i="7"/>
  <c r="DI2972" i="5"/>
  <c r="DX2972" i="5" s="1"/>
  <c r="CU2972" i="5"/>
  <c r="DT2972" i="5"/>
  <c r="DV2972" i="5"/>
  <c r="EJ2972" i="5" l="1"/>
  <c r="G2972" i="7"/>
  <c r="EI2972" i="5"/>
  <c r="K2972" i="7"/>
  <c r="C2973" i="5"/>
  <c r="I2972" i="7"/>
  <c r="D2973" i="5"/>
  <c r="CY2972" i="5"/>
  <c r="DL2972" i="5" s="1"/>
  <c r="EA2972" i="5" s="1"/>
  <c r="DJ2972" i="5"/>
  <c r="DY2972" i="5" s="1"/>
  <c r="L2972" i="7" s="1"/>
  <c r="N2972" i="7" l="1"/>
  <c r="EL2972" i="5"/>
  <c r="EH2972" i="5"/>
  <c r="CZ2972" i="5"/>
  <c r="DM2972" i="5" s="1"/>
  <c r="DZ2972" i="5" s="1"/>
  <c r="EK2972" i="5" s="1"/>
  <c r="O2972" i="7" s="1"/>
  <c r="J2973" i="5"/>
  <c r="K2973" i="5" s="1"/>
  <c r="L2973" i="5" s="1"/>
  <c r="M2973" i="5" s="1"/>
  <c r="E2973" i="5"/>
  <c r="EG2972" i="5"/>
  <c r="M2972" i="7" l="1"/>
  <c r="AV2973" i="5"/>
  <c r="N2973" i="5"/>
  <c r="AF2973" i="5"/>
  <c r="BH2973" i="5"/>
  <c r="AG2973" i="5" l="1"/>
  <c r="AH2973" i="5" s="1"/>
  <c r="AJ2973" i="5" s="1"/>
  <c r="AK2973" i="5" s="1"/>
  <c r="O2973" i="5"/>
  <c r="W2973" i="5" s="1"/>
  <c r="CD2973" i="5"/>
  <c r="CP2973" i="5"/>
  <c r="BW2973" i="5"/>
  <c r="BX2973" i="5" s="1"/>
  <c r="BA2973" i="5"/>
  <c r="BB2973" i="5" s="1"/>
  <c r="X2973" i="5" l="1"/>
  <c r="Y2973" i="5" s="1"/>
  <c r="Z2973" i="5" s="1"/>
  <c r="AA2973" i="5" s="1"/>
  <c r="BC2973" i="5"/>
  <c r="DK2973" i="5"/>
  <c r="DN2973" i="5" s="1"/>
  <c r="AP2973" i="5"/>
  <c r="BD2973" i="5"/>
  <c r="P2973" i="5"/>
  <c r="AI2973" i="5"/>
  <c r="AL2973" i="5"/>
  <c r="BE2973" i="5" l="1"/>
  <c r="AB2973" i="5"/>
  <c r="A2973" i="7"/>
  <c r="EM2973" i="5"/>
  <c r="U2973" i="5"/>
  <c r="Q2973" i="5"/>
  <c r="R2973" i="5" s="1"/>
  <c r="T2973" i="5" s="1"/>
  <c r="BO2973" i="5" s="1"/>
  <c r="V2973" i="5"/>
  <c r="AM2973" i="5"/>
  <c r="BI2973" i="5" l="1"/>
  <c r="AC2973" i="5"/>
  <c r="AD2973" i="5" s="1"/>
  <c r="AE2973" i="5" s="1"/>
  <c r="AN2973" i="5"/>
  <c r="AS2973" i="5" s="1"/>
  <c r="AT2973" i="5" s="1"/>
  <c r="AU2973" i="5" s="1"/>
  <c r="BF2973" i="5"/>
  <c r="S2973" i="5"/>
  <c r="BQ2973" i="5"/>
  <c r="BL2973" i="5" l="1"/>
  <c r="BG2973" i="5"/>
  <c r="BM2973" i="5" s="1"/>
  <c r="BK2973" i="5"/>
  <c r="BJ2973" i="5"/>
  <c r="AO2973" i="5"/>
  <c r="EF2973" i="5" l="1"/>
  <c r="BN2973" i="5"/>
  <c r="AQ2973" i="5"/>
  <c r="BP2973" i="5" l="1"/>
  <c r="BZ2973" i="5"/>
  <c r="CM2973" i="5"/>
  <c r="BR2973" i="5"/>
  <c r="AR2973" i="5"/>
  <c r="BS2973" i="5" s="1"/>
  <c r="BT2973" i="5" s="1"/>
  <c r="EC2973" i="5" s="1"/>
  <c r="EE2973" i="5"/>
  <c r="CA2973" i="5" l="1"/>
  <c r="CB2973" i="5" s="1"/>
  <c r="CC2973" i="5" s="1"/>
  <c r="ED2973" i="5"/>
  <c r="CN2973" i="5"/>
  <c r="DB2973" i="5" l="1"/>
  <c r="DU2973" i="5" s="1"/>
  <c r="H2973" i="7" s="1"/>
  <c r="CO2973" i="5"/>
  <c r="DC2973" i="5" s="1"/>
  <c r="DW2973" i="5" s="1"/>
  <c r="J2973" i="7" s="1"/>
  <c r="CQ2973" i="5"/>
  <c r="CR2973" i="5" s="1"/>
  <c r="CG2973" i="5"/>
  <c r="CH2973" i="5" s="1"/>
  <c r="CI2973" i="5" s="1"/>
  <c r="CJ2973" i="5" s="1"/>
  <c r="CK2973" i="5" s="1"/>
  <c r="CE2973" i="5"/>
  <c r="CF2973" i="5" s="1"/>
  <c r="DE2973" i="5" l="1"/>
  <c r="DP2973" i="5" s="1"/>
  <c r="C2973" i="7" s="1"/>
  <c r="CV2973" i="5"/>
  <c r="DD2973" i="5"/>
  <c r="DO2973" i="5" s="1"/>
  <c r="CS2973" i="5"/>
  <c r="DA2973" i="5" l="1"/>
  <c r="CT2973" i="5"/>
  <c r="B2973" i="7"/>
  <c r="DF2973" i="5"/>
  <c r="DQ2973" i="5" s="1"/>
  <c r="CW2973" i="5"/>
  <c r="DG2973" i="5" l="1"/>
  <c r="DR2973" i="5" s="1"/>
  <c r="E2973" i="7" s="1"/>
  <c r="CX2973" i="5"/>
  <c r="DH2973" i="5" s="1"/>
  <c r="DS2973" i="5" s="1"/>
  <c r="F2973" i="7" s="1"/>
  <c r="DI2973" i="5"/>
  <c r="DX2973" i="5" s="1"/>
  <c r="CU2973" i="5"/>
  <c r="D2973" i="7"/>
  <c r="DT2973" i="5"/>
  <c r="DV2973" i="5"/>
  <c r="EJ2973" i="5" l="1"/>
  <c r="D2974" i="5"/>
  <c r="I2973" i="7"/>
  <c r="C2974" i="5"/>
  <c r="CY2973" i="5"/>
  <c r="DL2973" i="5" s="1"/>
  <c r="EA2973" i="5" s="1"/>
  <c r="DJ2973" i="5"/>
  <c r="DY2973" i="5" s="1"/>
  <c r="L2973" i="7" s="1"/>
  <c r="G2973" i="7"/>
  <c r="EI2973" i="5"/>
  <c r="K2973" i="7"/>
  <c r="N2973" i="7" l="1"/>
  <c r="EL2973" i="5"/>
  <c r="CZ2973" i="5"/>
  <c r="DM2973" i="5" s="1"/>
  <c r="DZ2973" i="5" s="1"/>
  <c r="E2974" i="5"/>
  <c r="J2974" i="5"/>
  <c r="K2974" i="5" s="1"/>
  <c r="L2974" i="5" s="1"/>
  <c r="M2974" i="5" s="1"/>
  <c r="EH2973" i="5"/>
  <c r="N2974" i="5" l="1"/>
  <c r="BH2974" i="5"/>
  <c r="AV2974" i="5"/>
  <c r="AF2974" i="5"/>
  <c r="EK2973" i="5"/>
  <c r="O2973" i="7" s="1"/>
  <c r="M2973" i="7"/>
  <c r="EG2973" i="5"/>
  <c r="AG2974" i="5" l="1"/>
  <c r="AH2974" i="5" s="1"/>
  <c r="BA2974" i="5"/>
  <c r="BB2974" i="5" s="1"/>
  <c r="BC2974" i="5" s="1"/>
  <c r="BD2974" i="5" s="1"/>
  <c r="CP2974" i="5"/>
  <c r="BW2974" i="5"/>
  <c r="BX2974" i="5" s="1"/>
  <c r="CD2974" i="5"/>
  <c r="O2974" i="5"/>
  <c r="P2974" i="5" s="1"/>
  <c r="BE2974" i="5" l="1"/>
  <c r="AJ2974" i="5"/>
  <c r="AI2974" i="5"/>
  <c r="Q2974" i="5"/>
  <c r="R2974" i="5" s="1"/>
  <c r="S2974" i="5" s="1"/>
  <c r="U2974" i="5"/>
  <c r="V2974" i="5"/>
  <c r="DK2974" i="5"/>
  <c r="DN2974" i="5" s="1"/>
  <c r="W2974" i="5"/>
  <c r="AP2974" i="5"/>
  <c r="AK2974" i="5" l="1"/>
  <c r="AM2974" i="5" s="1"/>
  <c r="EM2974" i="5"/>
  <c r="A2974" i="7"/>
  <c r="BF2974" i="5"/>
  <c r="X2974" i="5"/>
  <c r="Y2974" i="5" s="1"/>
  <c r="Z2974" i="5" s="1"/>
  <c r="AA2974" i="5" s="1"/>
  <c r="BI2974" i="5" s="1"/>
  <c r="T2974" i="5"/>
  <c r="BG2974" i="5" l="1"/>
  <c r="BO2974" i="5"/>
  <c r="AB2974" i="5"/>
  <c r="BQ2974" i="5"/>
  <c r="AL2974" i="5"/>
  <c r="AN2974" i="5" s="1"/>
  <c r="BJ2974" i="5" l="1"/>
  <c r="AC2974" i="5"/>
  <c r="AS2974" i="5"/>
  <c r="AT2974" i="5" s="1"/>
  <c r="AU2974" i="5" s="1"/>
  <c r="AO2974" i="5"/>
  <c r="BN2974" i="5" l="1"/>
  <c r="EE2974" i="5" s="1"/>
  <c r="AQ2974" i="5"/>
  <c r="AD2974" i="5"/>
  <c r="BK2974" i="5"/>
  <c r="BR2974" i="5" l="1"/>
  <c r="AR2974" i="5"/>
  <c r="BS2974" i="5" s="1"/>
  <c r="BT2974" i="5" s="1"/>
  <c r="EC2974" i="5" s="1"/>
  <c r="AE2974" i="5"/>
  <c r="BM2974" i="5" s="1"/>
  <c r="BL2974" i="5"/>
  <c r="EF2974" i="5" s="1"/>
  <c r="BP2974" i="5"/>
  <c r="CM2974" i="5"/>
  <c r="BZ2974" i="5"/>
  <c r="CN2974" i="5" l="1"/>
  <c r="CQ2974" i="5" s="1"/>
  <c r="CA2974" i="5"/>
  <c r="CB2974" i="5" s="1"/>
  <c r="CC2974" i="5" s="1"/>
  <c r="ED2974" i="5"/>
  <c r="CG2974" i="5" l="1"/>
  <c r="CH2974" i="5" s="1"/>
  <c r="CI2974" i="5" s="1"/>
  <c r="CJ2974" i="5" s="1"/>
  <c r="CK2974" i="5" s="1"/>
  <c r="CR2974" i="5"/>
  <c r="CE2974" i="5"/>
  <c r="CF2974" i="5" s="1"/>
  <c r="DB2974" i="5"/>
  <c r="DU2974" i="5" s="1"/>
  <c r="H2974" i="7" s="1"/>
  <c r="CO2974" i="5"/>
  <c r="DC2974" i="5" s="1"/>
  <c r="DW2974" i="5" s="1"/>
  <c r="J2974" i="7" s="1"/>
  <c r="DE2974" i="5" l="1"/>
  <c r="DP2974" i="5" s="1"/>
  <c r="C2974" i="7" s="1"/>
  <c r="CV2974" i="5"/>
  <c r="CS2974" i="5"/>
  <c r="DD2974" i="5"/>
  <c r="DO2974" i="5" s="1"/>
  <c r="DA2974" i="5" l="1"/>
  <c r="CT2974" i="5"/>
  <c r="B2974" i="7"/>
  <c r="DF2974" i="5"/>
  <c r="DQ2974" i="5" s="1"/>
  <c r="CW2974" i="5"/>
  <c r="CX2974" i="5" l="1"/>
  <c r="DH2974" i="5" s="1"/>
  <c r="DS2974" i="5" s="1"/>
  <c r="F2974" i="7" s="1"/>
  <c r="DG2974" i="5"/>
  <c r="DR2974" i="5" s="1"/>
  <c r="E2974" i="7" s="1"/>
  <c r="D2974" i="7"/>
  <c r="DI2974" i="5"/>
  <c r="DX2974" i="5" s="1"/>
  <c r="CU2974" i="5"/>
  <c r="DT2974" i="5"/>
  <c r="DV2974" i="5"/>
  <c r="EJ2974" i="5" l="1"/>
  <c r="D2975" i="5"/>
  <c r="C2975" i="5"/>
  <c r="I2974" i="7"/>
  <c r="CY2974" i="5"/>
  <c r="DL2974" i="5" s="1"/>
  <c r="EA2974" i="5" s="1"/>
  <c r="DJ2974" i="5"/>
  <c r="DY2974" i="5" s="1"/>
  <c r="L2974" i="7" s="1"/>
  <c r="G2974" i="7"/>
  <c r="EI2974" i="5"/>
  <c r="K2974" i="7"/>
  <c r="N2974" i="7" l="1"/>
  <c r="EL2974" i="5"/>
  <c r="CZ2974" i="5"/>
  <c r="DM2974" i="5" s="1"/>
  <c r="DZ2974" i="5" s="1"/>
  <c r="EH2974" i="5"/>
  <c r="J2975" i="5"/>
  <c r="K2975" i="5" s="1"/>
  <c r="L2975" i="5" s="1"/>
  <c r="M2975" i="5" s="1"/>
  <c r="E2975" i="5"/>
  <c r="N2975" i="5" l="1"/>
  <c r="AV2975" i="5"/>
  <c r="BH2975" i="5"/>
  <c r="AF2975" i="5"/>
  <c r="EK2974" i="5"/>
  <c r="O2974" i="7" s="1"/>
  <c r="M2974" i="7"/>
  <c r="EG2974" i="5"/>
  <c r="AG2975" i="5" l="1"/>
  <c r="AP2975" i="5" s="1"/>
  <c r="BW2975" i="5"/>
  <c r="BX2975" i="5" s="1"/>
  <c r="CP2975" i="5"/>
  <c r="CD2975" i="5"/>
  <c r="BA2975" i="5"/>
  <c r="BB2975" i="5" s="1"/>
  <c r="O2975" i="5"/>
  <c r="P2975" i="5" s="1"/>
  <c r="DK2975" i="5" l="1"/>
  <c r="DN2975" i="5" s="1"/>
  <c r="EM2975" i="5" s="1"/>
  <c r="U2975" i="5"/>
  <c r="V2975" i="5"/>
  <c r="Q2975" i="5"/>
  <c r="R2975" i="5" s="1"/>
  <c r="S2975" i="5" s="1"/>
  <c r="W2975" i="5"/>
  <c r="BC2975" i="5"/>
  <c r="BD2975" i="5" s="1"/>
  <c r="AH2975" i="5"/>
  <c r="A2975" i="7" l="1"/>
  <c r="BE2975" i="5"/>
  <c r="X2975" i="5"/>
  <c r="AI2975" i="5"/>
  <c r="AJ2975" i="5"/>
  <c r="AK2975" i="5" s="1"/>
  <c r="AM2975" i="5" s="1"/>
  <c r="T2975" i="5"/>
  <c r="Y2975" i="5" l="1"/>
  <c r="BQ2975" i="5"/>
  <c r="AL2975" i="5"/>
  <c r="AN2975" i="5" s="1"/>
  <c r="AS2975" i="5" s="1"/>
  <c r="AT2975" i="5" s="1"/>
  <c r="AU2975" i="5" s="1"/>
  <c r="BF2975" i="5"/>
  <c r="AO2975" i="5" l="1"/>
  <c r="BG2975" i="5"/>
  <c r="Z2975" i="5"/>
  <c r="AA2975" i="5" s="1"/>
  <c r="BI2975" i="5" s="1"/>
  <c r="BO2975" i="5"/>
  <c r="AB2975" i="5" l="1"/>
  <c r="BN2975" i="5"/>
  <c r="CM2975" i="5" s="1"/>
  <c r="AQ2975" i="5"/>
  <c r="BP2975" i="5" l="1"/>
  <c r="BR2975" i="5"/>
  <c r="AR2975" i="5"/>
  <c r="BS2975" i="5" s="1"/>
  <c r="BT2975" i="5" s="1"/>
  <c r="EC2975" i="5" s="1"/>
  <c r="BJ2975" i="5"/>
  <c r="EE2975" i="5" s="1"/>
  <c r="AC2975" i="5"/>
  <c r="BZ2975" i="5"/>
  <c r="CN2975" i="5" l="1"/>
  <c r="CO2975" i="5" s="1"/>
  <c r="AD2975" i="5"/>
  <c r="BK2975" i="5"/>
  <c r="ED2975" i="5"/>
  <c r="CA2975" i="5"/>
  <c r="CB2975" i="5" s="1"/>
  <c r="CC2975" i="5" s="1"/>
  <c r="CQ2975" i="5" l="1"/>
  <c r="CR2975" i="5" s="1"/>
  <c r="CS2975" i="5" s="1"/>
  <c r="DC2975" i="5"/>
  <c r="DW2975" i="5" s="1"/>
  <c r="J2975" i="7" s="1"/>
  <c r="CE2975" i="5"/>
  <c r="CF2975" i="5" s="1"/>
  <c r="DB2975" i="5"/>
  <c r="DU2975" i="5" s="1"/>
  <c r="H2975" i="7" s="1"/>
  <c r="CG2975" i="5"/>
  <c r="CH2975" i="5" s="1"/>
  <c r="CI2975" i="5" s="1"/>
  <c r="CJ2975" i="5" s="1"/>
  <c r="CK2975" i="5" s="1"/>
  <c r="AE2975" i="5"/>
  <c r="BM2975" i="5" s="1"/>
  <c r="BL2975" i="5"/>
  <c r="EF2975" i="5" s="1"/>
  <c r="DA2975" i="5" l="1"/>
  <c r="DV2975" i="5" s="1"/>
  <c r="CT2975" i="5"/>
  <c r="DI2975" i="5" s="1"/>
  <c r="DX2975" i="5" s="1"/>
  <c r="CV2975" i="5"/>
  <c r="DF2975" i="5" s="1"/>
  <c r="DQ2975" i="5" s="1"/>
  <c r="DD2975" i="5"/>
  <c r="DO2975" i="5" s="1"/>
  <c r="DE2975" i="5"/>
  <c r="DP2975" i="5" s="1"/>
  <c r="C2975" i="7" s="1"/>
  <c r="DT2975" i="5" l="1"/>
  <c r="G2975" i="7" s="1"/>
  <c r="CU2975" i="5"/>
  <c r="DJ2975" i="5" s="1"/>
  <c r="DY2975" i="5" s="1"/>
  <c r="L2975" i="7" s="1"/>
  <c r="CW2975" i="5"/>
  <c r="DG2975" i="5" s="1"/>
  <c r="DR2975" i="5" s="1"/>
  <c r="E2975" i="7" s="1"/>
  <c r="D2975" i="7"/>
  <c r="B2975" i="7"/>
  <c r="I2975" i="7"/>
  <c r="C2976" i="5"/>
  <c r="D2976" i="5"/>
  <c r="K2975" i="7"/>
  <c r="EI2975" i="5" l="1"/>
  <c r="CY2975" i="5"/>
  <c r="DL2975" i="5" s="1"/>
  <c r="EA2975" i="5" s="1"/>
  <c r="N2975" i="7" s="1"/>
  <c r="CX2975" i="5"/>
  <c r="DH2975" i="5" s="1"/>
  <c r="DS2975" i="5" s="1"/>
  <c r="F2975" i="7" s="1"/>
  <c r="E2976" i="5"/>
  <c r="J2976" i="5"/>
  <c r="K2976" i="5" s="1"/>
  <c r="L2976" i="5" s="1"/>
  <c r="M2976" i="5" s="1"/>
  <c r="EH2975" i="5"/>
  <c r="EJ2975" i="5"/>
  <c r="EL2975" i="5" l="1"/>
  <c r="CZ2975" i="5"/>
  <c r="DM2975" i="5" s="1"/>
  <c r="DZ2975" i="5" s="1"/>
  <c r="EK2975" i="5" s="1"/>
  <c r="O2975" i="7" s="1"/>
  <c r="AV2976" i="5"/>
  <c r="BH2976" i="5"/>
  <c r="N2976" i="5"/>
  <c r="AF2976" i="5"/>
  <c r="EG2975" i="5" l="1"/>
  <c r="M2975" i="7"/>
  <c r="AG2976" i="5"/>
  <c r="AP2976" i="5" s="1"/>
  <c r="BA2976" i="5"/>
  <c r="BB2976" i="5" s="1"/>
  <c r="O2976" i="5"/>
  <c r="W2976" i="5" s="1"/>
  <c r="CP2976" i="5"/>
  <c r="CD2976" i="5"/>
  <c r="BW2976" i="5"/>
  <c r="BX2976" i="5" s="1"/>
  <c r="DK2976" i="5" l="1"/>
  <c r="DN2976" i="5" s="1"/>
  <c r="BC2976" i="5"/>
  <c r="BD2976" i="5" s="1"/>
  <c r="P2976" i="5"/>
  <c r="AH2976" i="5"/>
  <c r="X2976" i="5"/>
  <c r="Y2976" i="5" s="1"/>
  <c r="Z2976" i="5" s="1"/>
  <c r="AJ2976" i="5" l="1"/>
  <c r="AK2976" i="5" s="1"/>
  <c r="AI2976" i="5"/>
  <c r="BE2976" i="5"/>
  <c r="EM2976" i="5"/>
  <c r="A2976" i="7"/>
  <c r="AA2976" i="5"/>
  <c r="AB2976" i="5" s="1"/>
  <c r="Q2976" i="5"/>
  <c r="R2976" i="5" s="1"/>
  <c r="T2976" i="5" s="1"/>
  <c r="BO2976" i="5" s="1"/>
  <c r="V2976" i="5"/>
  <c r="U2976" i="5"/>
  <c r="BF2976" i="5" l="1"/>
  <c r="BQ2976" i="5"/>
  <c r="S2976" i="5"/>
  <c r="AM2976" i="5"/>
  <c r="BI2976" i="5" s="1"/>
  <c r="AC2976" i="5"/>
  <c r="AD2976" i="5" s="1"/>
  <c r="AE2976" i="5" s="1"/>
  <c r="AL2976" i="5"/>
  <c r="BG2976" i="5" l="1"/>
  <c r="AN2976" i="5"/>
  <c r="AS2976" i="5" l="1"/>
  <c r="BJ2976" i="5"/>
  <c r="AO2976" i="5"/>
  <c r="BN2976" i="5" l="1"/>
  <c r="EE2976" i="5" s="1"/>
  <c r="AQ2976" i="5"/>
  <c r="AT2976" i="5"/>
  <c r="BK2976" i="5"/>
  <c r="BR2976" i="5" l="1"/>
  <c r="AR2976" i="5"/>
  <c r="BS2976" i="5" s="1"/>
  <c r="BT2976" i="5" s="1"/>
  <c r="EC2976" i="5" s="1"/>
  <c r="AU2976" i="5"/>
  <c r="BM2976" i="5" s="1"/>
  <c r="BL2976" i="5"/>
  <c r="EF2976" i="5" s="1"/>
  <c r="BP2976" i="5"/>
  <c r="CM2976" i="5"/>
  <c r="BZ2976" i="5"/>
  <c r="CA2976" i="5" l="1"/>
  <c r="CB2976" i="5" s="1"/>
  <c r="CC2976" i="5" s="1"/>
  <c r="CN2976" i="5"/>
  <c r="ED2976" i="5"/>
  <c r="CQ2976" i="5" l="1"/>
  <c r="CR2976" i="5" s="1"/>
  <c r="CO2976" i="5"/>
  <c r="DC2976" i="5" s="1"/>
  <c r="DW2976" i="5" s="1"/>
  <c r="J2976" i="7" s="1"/>
  <c r="DB2976" i="5"/>
  <c r="DU2976" i="5" s="1"/>
  <c r="H2976" i="7" s="1"/>
  <c r="CG2976" i="5"/>
  <c r="CH2976" i="5" s="1"/>
  <c r="CI2976" i="5" s="1"/>
  <c r="CJ2976" i="5" s="1"/>
  <c r="CK2976" i="5" s="1"/>
  <c r="CE2976" i="5"/>
  <c r="CF2976" i="5" s="1"/>
  <c r="DE2976" i="5" l="1"/>
  <c r="DP2976" i="5" s="1"/>
  <c r="C2976" i="7" s="1"/>
  <c r="CV2976" i="5"/>
  <c r="DD2976" i="5"/>
  <c r="DO2976" i="5" s="1"/>
  <c r="CS2976" i="5"/>
  <c r="B2976" i="7" l="1"/>
  <c r="DF2976" i="5"/>
  <c r="DQ2976" i="5" s="1"/>
  <c r="CW2976" i="5"/>
  <c r="DA2976" i="5"/>
  <c r="CT2976" i="5"/>
  <c r="DI2976" i="5" l="1"/>
  <c r="DX2976" i="5" s="1"/>
  <c r="CU2976" i="5"/>
  <c r="D2976" i="7"/>
  <c r="DT2976" i="5"/>
  <c r="DV2976" i="5"/>
  <c r="CX2976" i="5"/>
  <c r="DH2976" i="5" s="1"/>
  <c r="DS2976" i="5" s="1"/>
  <c r="F2976" i="7" s="1"/>
  <c r="DG2976" i="5"/>
  <c r="DR2976" i="5" s="1"/>
  <c r="E2976" i="7" s="1"/>
  <c r="G2976" i="7" l="1"/>
  <c r="EI2976" i="5"/>
  <c r="D2977" i="5"/>
  <c r="I2976" i="7"/>
  <c r="C2977" i="5"/>
  <c r="EJ2976" i="5"/>
  <c r="CY2976" i="5"/>
  <c r="DL2976" i="5" s="1"/>
  <c r="EA2976" i="5" s="1"/>
  <c r="DJ2976" i="5"/>
  <c r="DY2976" i="5" s="1"/>
  <c r="L2976" i="7" s="1"/>
  <c r="K2976" i="7"/>
  <c r="N2976" i="7" l="1"/>
  <c r="EL2976" i="5"/>
  <c r="EH2976" i="5"/>
  <c r="CZ2976" i="5"/>
  <c r="DM2976" i="5" s="1"/>
  <c r="DZ2976" i="5" s="1"/>
  <c r="E2977" i="5"/>
  <c r="J2977" i="5"/>
  <c r="K2977" i="5" s="1"/>
  <c r="L2977" i="5" s="1"/>
  <c r="M2977" i="5" s="1"/>
  <c r="AF2977" i="5" l="1"/>
  <c r="N2977" i="5"/>
  <c r="BH2977" i="5"/>
  <c r="AV2977" i="5"/>
  <c r="EG2976" i="5"/>
  <c r="M2976" i="7"/>
  <c r="EK2976" i="5"/>
  <c r="O2976" i="7" s="1"/>
  <c r="BA2977" i="5" l="1"/>
  <c r="BB2977" i="5" s="1"/>
  <c r="BW2977" i="5"/>
  <c r="BX2977" i="5" s="1"/>
  <c r="CD2977" i="5"/>
  <c r="CP2977" i="5"/>
  <c r="O2977" i="5"/>
  <c r="W2977" i="5" s="1"/>
  <c r="X2977" i="5" s="1"/>
  <c r="Y2977" i="5" s="1"/>
  <c r="Z2977" i="5" s="1"/>
  <c r="AA2977" i="5" s="1"/>
  <c r="AB2977" i="5" s="1"/>
  <c r="AG2977" i="5"/>
  <c r="AP2977" i="5" s="1"/>
  <c r="DK2977" i="5" l="1"/>
  <c r="DN2977" i="5" s="1"/>
  <c r="A2977" i="7" s="1"/>
  <c r="AH2977" i="5"/>
  <c r="P2977" i="5"/>
  <c r="BC2977" i="5"/>
  <c r="BD2977" i="5" s="1"/>
  <c r="EM2977" i="5" l="1"/>
  <c r="BE2977" i="5"/>
  <c r="V2977" i="5"/>
  <c r="AC2977" i="5" s="1"/>
  <c r="AD2977" i="5" s="1"/>
  <c r="AE2977" i="5" s="1"/>
  <c r="U2977" i="5"/>
  <c r="Q2977" i="5"/>
  <c r="R2977" i="5" s="1"/>
  <c r="S2977" i="5" s="1"/>
  <c r="AJ2977" i="5"/>
  <c r="AK2977" i="5" s="1"/>
  <c r="AL2977" i="5" s="1"/>
  <c r="AI2977" i="5"/>
  <c r="AM2977" i="5" l="1"/>
  <c r="BI2977" i="5" s="1"/>
  <c r="BF2977" i="5"/>
  <c r="T2977" i="5"/>
  <c r="BO2977" i="5" s="1"/>
  <c r="BQ2977" i="5"/>
  <c r="AN2977" i="5" l="1"/>
  <c r="AO2977" i="5" s="1"/>
  <c r="BG2977" i="5"/>
  <c r="AS2977" i="5" l="1"/>
  <c r="BJ2977" i="5"/>
  <c r="BN2977" i="5"/>
  <c r="AQ2977" i="5"/>
  <c r="BP2977" i="5" l="1"/>
  <c r="BZ2977" i="5"/>
  <c r="CM2977" i="5"/>
  <c r="BR2977" i="5"/>
  <c r="AR2977" i="5"/>
  <c r="BS2977" i="5" s="1"/>
  <c r="BT2977" i="5" s="1"/>
  <c r="EC2977" i="5" s="1"/>
  <c r="EE2977" i="5"/>
  <c r="AT2977" i="5"/>
  <c r="BK2977" i="5"/>
  <c r="CA2977" i="5" l="1"/>
  <c r="CB2977" i="5" s="1"/>
  <c r="CC2977" i="5" s="1"/>
  <c r="CE2977" i="5" s="1"/>
  <c r="CF2977" i="5" s="1"/>
  <c r="AU2977" i="5"/>
  <c r="BM2977" i="5" s="1"/>
  <c r="BL2977" i="5"/>
  <c r="EF2977" i="5" s="1"/>
  <c r="ED2977" i="5"/>
  <c r="CN2977" i="5"/>
  <c r="CQ2977" i="5" l="1"/>
  <c r="CR2977" i="5" s="1"/>
  <c r="DB2977" i="5"/>
  <c r="DU2977" i="5" s="1"/>
  <c r="H2977" i="7" s="1"/>
  <c r="CO2977" i="5"/>
  <c r="DC2977" i="5" s="1"/>
  <c r="DW2977" i="5" s="1"/>
  <c r="J2977" i="7" s="1"/>
  <c r="CG2977" i="5"/>
  <c r="CH2977" i="5" s="1"/>
  <c r="CI2977" i="5" s="1"/>
  <c r="CJ2977" i="5" s="1"/>
  <c r="CK2977" i="5" s="1"/>
  <c r="DE2977" i="5" l="1"/>
  <c r="DP2977" i="5" s="1"/>
  <c r="C2977" i="7" s="1"/>
  <c r="CV2977" i="5"/>
  <c r="CS2977" i="5"/>
  <c r="DD2977" i="5"/>
  <c r="DO2977" i="5" s="1"/>
  <c r="DA2977" i="5" l="1"/>
  <c r="CT2977" i="5"/>
  <c r="DF2977" i="5"/>
  <c r="DQ2977" i="5" s="1"/>
  <c r="CW2977" i="5"/>
  <c r="B2977" i="7"/>
  <c r="CX2977" i="5" l="1"/>
  <c r="DH2977" i="5" s="1"/>
  <c r="DS2977" i="5" s="1"/>
  <c r="F2977" i="7" s="1"/>
  <c r="DG2977" i="5"/>
  <c r="DR2977" i="5" s="1"/>
  <c r="E2977" i="7" s="1"/>
  <c r="DI2977" i="5"/>
  <c r="DX2977" i="5" s="1"/>
  <c r="CU2977" i="5"/>
  <c r="D2977" i="7"/>
  <c r="DT2977" i="5"/>
  <c r="DV2977" i="5"/>
  <c r="EJ2977" i="5" l="1"/>
  <c r="C2978" i="5"/>
  <c r="D2978" i="5"/>
  <c r="I2977" i="7"/>
  <c r="CY2977" i="5"/>
  <c r="DL2977" i="5" s="1"/>
  <c r="EA2977" i="5" s="1"/>
  <c r="DJ2977" i="5"/>
  <c r="DY2977" i="5" s="1"/>
  <c r="L2977" i="7" s="1"/>
  <c r="K2977" i="7"/>
  <c r="G2977" i="7"/>
  <c r="EI2977" i="5"/>
  <c r="N2977" i="7" l="1"/>
  <c r="EL2977" i="5"/>
  <c r="EH2977" i="5"/>
  <c r="CZ2977" i="5"/>
  <c r="DM2977" i="5" s="1"/>
  <c r="DZ2977" i="5" s="1"/>
  <c r="E2978" i="5"/>
  <c r="J2978" i="5"/>
  <c r="K2978" i="5" s="1"/>
  <c r="L2978" i="5" s="1"/>
  <c r="M2978" i="5" s="1"/>
  <c r="N2978" i="5" l="1"/>
  <c r="BH2978" i="5"/>
  <c r="AV2978" i="5"/>
  <c r="AF2978" i="5"/>
  <c r="M2977" i="7"/>
  <c r="EK2977" i="5"/>
  <c r="O2977" i="7" s="1"/>
  <c r="EG2977" i="5"/>
  <c r="AG2978" i="5" l="1"/>
  <c r="AH2978" i="5" s="1"/>
  <c r="BA2978" i="5"/>
  <c r="BB2978" i="5" s="1"/>
  <c r="CP2978" i="5"/>
  <c r="CD2978" i="5"/>
  <c r="BW2978" i="5"/>
  <c r="BX2978" i="5" s="1"/>
  <c r="O2978" i="5"/>
  <c r="P2978" i="5" s="1"/>
  <c r="AJ2978" i="5" l="1"/>
  <c r="AK2978" i="5" s="1"/>
  <c r="AI2978" i="5"/>
  <c r="BC2978" i="5"/>
  <c r="BD2978" i="5" s="1"/>
  <c r="V2978" i="5"/>
  <c r="Q2978" i="5"/>
  <c r="R2978" i="5" s="1"/>
  <c r="T2978" i="5" s="1"/>
  <c r="U2978" i="5"/>
  <c r="DK2978" i="5"/>
  <c r="DN2978" i="5" s="1"/>
  <c r="W2978" i="5"/>
  <c r="AP2978" i="5"/>
  <c r="AM2978" i="5" l="1"/>
  <c r="X2978" i="5"/>
  <c r="Y2978" i="5" s="1"/>
  <c r="BE2978" i="5"/>
  <c r="EM2978" i="5"/>
  <c r="A2978" i="7"/>
  <c r="S2978" i="5"/>
  <c r="AL2978" i="5"/>
  <c r="AN2978" i="5" l="1"/>
  <c r="AS2978" i="5" s="1"/>
  <c r="AT2978" i="5" s="1"/>
  <c r="AU2978" i="5" s="1"/>
  <c r="Z2978" i="5"/>
  <c r="BO2978" i="5"/>
  <c r="BF2978" i="5"/>
  <c r="BQ2978" i="5"/>
  <c r="AO2978" i="5" l="1"/>
  <c r="BN2978" i="5" s="1"/>
  <c r="BG2978" i="5"/>
  <c r="AA2978" i="5"/>
  <c r="BI2978" i="5" s="1"/>
  <c r="AQ2978" i="5" l="1"/>
  <c r="BR2978" i="5" s="1"/>
  <c r="BP2978" i="5"/>
  <c r="AB2978" i="5"/>
  <c r="BZ2978" i="5"/>
  <c r="CM2978" i="5"/>
  <c r="AR2978" i="5" l="1"/>
  <c r="BS2978" i="5" s="1"/>
  <c r="BT2978" i="5" s="1"/>
  <c r="EC2978" i="5" s="1"/>
  <c r="AC2978" i="5"/>
  <c r="BJ2978" i="5"/>
  <c r="EE2978" i="5" s="1"/>
  <c r="CN2978" i="5"/>
  <c r="ED2978" i="5" l="1"/>
  <c r="CO2978" i="5"/>
  <c r="AD2978" i="5"/>
  <c r="BK2978" i="5"/>
  <c r="CQ2978" i="5"/>
  <c r="CA2978" i="5"/>
  <c r="AE2978" i="5" l="1"/>
  <c r="BM2978" i="5" s="1"/>
  <c r="BL2978" i="5"/>
  <c r="EF2978" i="5" s="1"/>
  <c r="CB2978" i="5"/>
  <c r="CC2978" i="5" s="1"/>
  <c r="CG2978" i="5"/>
  <c r="CH2978" i="5" s="1"/>
  <c r="CI2978" i="5" s="1"/>
  <c r="CJ2978" i="5" s="1"/>
  <c r="CK2978" i="5" s="1"/>
  <c r="CR2978" i="5"/>
  <c r="DB2978" i="5"/>
  <c r="DU2978" i="5" s="1"/>
  <c r="H2978" i="7" s="1"/>
  <c r="DC2978" i="5" l="1"/>
  <c r="DW2978" i="5" s="1"/>
  <c r="J2978" i="7" s="1"/>
  <c r="DE2978" i="5"/>
  <c r="DP2978" i="5" s="1"/>
  <c r="C2978" i="7" s="1"/>
  <c r="CV2978" i="5"/>
  <c r="CS2978" i="5"/>
  <c r="CE2978" i="5"/>
  <c r="CF2978" i="5" s="1"/>
  <c r="DD2978" i="5"/>
  <c r="DO2978" i="5" s="1"/>
  <c r="B2978" i="7" l="1"/>
  <c r="DF2978" i="5"/>
  <c r="DQ2978" i="5" s="1"/>
  <c r="CW2978" i="5"/>
  <c r="DA2978" i="5"/>
  <c r="CT2978" i="5"/>
  <c r="CU2978" i="5" l="1"/>
  <c r="DI2978" i="5"/>
  <c r="DX2978" i="5" s="1"/>
  <c r="D2978" i="7"/>
  <c r="DG2978" i="5"/>
  <c r="DR2978" i="5" s="1"/>
  <c r="E2978" i="7" s="1"/>
  <c r="CX2978" i="5"/>
  <c r="DH2978" i="5" s="1"/>
  <c r="DS2978" i="5" s="1"/>
  <c r="F2978" i="7" s="1"/>
  <c r="DT2978" i="5"/>
  <c r="DV2978" i="5"/>
  <c r="G2978" i="7" l="1"/>
  <c r="EI2978" i="5"/>
  <c r="EJ2978" i="5"/>
  <c r="K2978" i="7"/>
  <c r="D2979" i="5"/>
  <c r="C2979" i="5"/>
  <c r="I2978" i="7"/>
  <c r="CY2978" i="5"/>
  <c r="DL2978" i="5" s="1"/>
  <c r="EA2978" i="5" s="1"/>
  <c r="DJ2978" i="5"/>
  <c r="DY2978" i="5" s="1"/>
  <c r="L2978" i="7" s="1"/>
  <c r="N2978" i="7" l="1"/>
  <c r="EL2978" i="5"/>
  <c r="EH2978" i="5"/>
  <c r="J2979" i="5"/>
  <c r="K2979" i="5" s="1"/>
  <c r="L2979" i="5" s="1"/>
  <c r="M2979" i="5" s="1"/>
  <c r="E2979" i="5"/>
  <c r="CZ2978" i="5"/>
  <c r="DM2978" i="5" s="1"/>
  <c r="DZ2978" i="5" s="1"/>
  <c r="EK2978" i="5" l="1"/>
  <c r="O2978" i="7" s="1"/>
  <c r="M2978" i="7"/>
  <c r="EG2978" i="5"/>
  <c r="AF2979" i="5"/>
  <c r="N2979" i="5"/>
  <c r="BH2979" i="5"/>
  <c r="AV2979" i="5"/>
  <c r="BA2979" i="5" l="1"/>
  <c r="BB2979" i="5" s="1"/>
  <c r="BC2979" i="5" s="1"/>
  <c r="AG2979" i="5"/>
  <c r="AH2979" i="5" s="1"/>
  <c r="AI2979" i="5" s="1"/>
  <c r="CD2979" i="5"/>
  <c r="CP2979" i="5"/>
  <c r="BW2979" i="5"/>
  <c r="BX2979" i="5" s="1"/>
  <c r="O2979" i="5"/>
  <c r="W2979" i="5" s="1"/>
  <c r="DK2979" i="5" l="1"/>
  <c r="DN2979" i="5" s="1"/>
  <c r="A2979" i="7" s="1"/>
  <c r="P2979" i="5"/>
  <c r="Q2979" i="5" s="1"/>
  <c r="R2979" i="5" s="1"/>
  <c r="T2979" i="5" s="1"/>
  <c r="AJ2979" i="5"/>
  <c r="AP2979" i="5"/>
  <c r="BD2979" i="5"/>
  <c r="X2979" i="5"/>
  <c r="Y2979" i="5" s="1"/>
  <c r="Z2979" i="5" s="1"/>
  <c r="EM2979" i="5" l="1"/>
  <c r="BO2979" i="5"/>
  <c r="V2979" i="5"/>
  <c r="U2979" i="5"/>
  <c r="AA2979" i="5"/>
  <c r="BE2979" i="5"/>
  <c r="S2979" i="5"/>
  <c r="AK2979" i="5"/>
  <c r="AM2979" i="5" s="1"/>
  <c r="BQ2979" i="5"/>
  <c r="AB2979" i="5" l="1"/>
  <c r="BI2979" i="5"/>
  <c r="BF2979" i="5"/>
  <c r="AL2979" i="5"/>
  <c r="AN2979" i="5" s="1"/>
  <c r="AS2979" i="5" s="1"/>
  <c r="AT2979" i="5" s="1"/>
  <c r="AU2979" i="5" s="1"/>
  <c r="BG2979" i="5" l="1"/>
  <c r="AC2979" i="5"/>
  <c r="BJ2979" i="5"/>
  <c r="AO2979" i="5"/>
  <c r="BN2979" i="5" l="1"/>
  <c r="AQ2979" i="5"/>
  <c r="AD2979" i="5"/>
  <c r="BK2979" i="5"/>
  <c r="BR2979" i="5" l="1"/>
  <c r="AR2979" i="5"/>
  <c r="BS2979" i="5" s="1"/>
  <c r="BT2979" i="5" s="1"/>
  <c r="EC2979" i="5" s="1"/>
  <c r="AE2979" i="5"/>
  <c r="BM2979" i="5" s="1"/>
  <c r="BL2979" i="5"/>
  <c r="EF2979" i="5" s="1"/>
  <c r="BP2979" i="5"/>
  <c r="CM2979" i="5"/>
  <c r="BZ2979" i="5"/>
  <c r="EE2979" i="5"/>
  <c r="CN2979" i="5" l="1"/>
  <c r="CQ2979" i="5" s="1"/>
  <c r="CA2979" i="5"/>
  <c r="CB2979" i="5" s="1"/>
  <c r="CC2979" i="5" s="1"/>
  <c r="CE2979" i="5" s="1"/>
  <c r="CF2979" i="5" s="1"/>
  <c r="ED2979" i="5"/>
  <c r="CR2979" i="5" l="1"/>
  <c r="CG2979" i="5"/>
  <c r="CH2979" i="5" s="1"/>
  <c r="CI2979" i="5" s="1"/>
  <c r="CJ2979" i="5" s="1"/>
  <c r="CK2979" i="5" s="1"/>
  <c r="DB2979" i="5"/>
  <c r="DU2979" i="5" s="1"/>
  <c r="H2979" i="7" s="1"/>
  <c r="CO2979" i="5"/>
  <c r="DC2979" i="5" s="1"/>
  <c r="DW2979" i="5" s="1"/>
  <c r="J2979" i="7" s="1"/>
  <c r="DE2979" i="5" l="1"/>
  <c r="DP2979" i="5" s="1"/>
  <c r="C2979" i="7" s="1"/>
  <c r="CV2979" i="5"/>
  <c r="CS2979" i="5"/>
  <c r="DD2979" i="5"/>
  <c r="DO2979" i="5" s="1"/>
  <c r="DA2979" i="5" l="1"/>
  <c r="CT2979" i="5"/>
  <c r="DF2979" i="5"/>
  <c r="DQ2979" i="5" s="1"/>
  <c r="CW2979" i="5"/>
  <c r="B2979" i="7"/>
  <c r="CX2979" i="5" l="1"/>
  <c r="DH2979" i="5" s="1"/>
  <c r="DS2979" i="5" s="1"/>
  <c r="F2979" i="7" s="1"/>
  <c r="DG2979" i="5"/>
  <c r="DR2979" i="5" s="1"/>
  <c r="E2979" i="7" s="1"/>
  <c r="D2979" i="7"/>
  <c r="CU2979" i="5"/>
  <c r="DI2979" i="5"/>
  <c r="DX2979" i="5" s="1"/>
  <c r="DT2979" i="5"/>
  <c r="DV2979" i="5"/>
  <c r="EJ2979" i="5" l="1"/>
  <c r="K2979" i="7"/>
  <c r="I2979" i="7"/>
  <c r="C2980" i="5"/>
  <c r="D2980" i="5"/>
  <c r="CY2979" i="5"/>
  <c r="DL2979" i="5" s="1"/>
  <c r="EA2979" i="5" s="1"/>
  <c r="DJ2979" i="5"/>
  <c r="DY2979" i="5" s="1"/>
  <c r="L2979" i="7" s="1"/>
  <c r="G2979" i="7"/>
  <c r="EI2979" i="5"/>
  <c r="N2979" i="7" l="1"/>
  <c r="EL2979" i="5"/>
  <c r="CZ2979" i="5"/>
  <c r="DM2979" i="5" s="1"/>
  <c r="DZ2979" i="5" s="1"/>
  <c r="E2980" i="5"/>
  <c r="J2980" i="5"/>
  <c r="K2980" i="5" s="1"/>
  <c r="L2980" i="5" s="1"/>
  <c r="M2980" i="5" s="1"/>
  <c r="EH2979" i="5"/>
  <c r="AV2980" i="5" l="1"/>
  <c r="AF2980" i="5"/>
  <c r="BH2980" i="5"/>
  <c r="N2980" i="5"/>
  <c r="EG2979" i="5"/>
  <c r="EK2979" i="5"/>
  <c r="O2979" i="7" s="1"/>
  <c r="M2979" i="7"/>
  <c r="BW2980" i="5" l="1"/>
  <c r="BX2980" i="5" s="1"/>
  <c r="CP2980" i="5"/>
  <c r="CD2980" i="5"/>
  <c r="AG2980" i="5"/>
  <c r="AH2980" i="5" s="1"/>
  <c r="O2980" i="5"/>
  <c r="W2980" i="5" s="1"/>
  <c r="BA2980" i="5"/>
  <c r="BB2980" i="5" s="1"/>
  <c r="P2980" i="5" l="1"/>
  <c r="Q2980" i="5" s="1"/>
  <c r="R2980" i="5" s="1"/>
  <c r="T2980" i="5" s="1"/>
  <c r="BC2980" i="5"/>
  <c r="AP2980" i="5"/>
  <c r="AI2980" i="5"/>
  <c r="AJ2980" i="5"/>
  <c r="AK2980" i="5" s="1"/>
  <c r="DK2980" i="5"/>
  <c r="DN2980" i="5" s="1"/>
  <c r="X2980" i="5"/>
  <c r="Y2980" i="5" s="1"/>
  <c r="Z2980" i="5" s="1"/>
  <c r="AA2980" i="5" s="1"/>
  <c r="BO2980" i="5" l="1"/>
  <c r="V2980" i="5"/>
  <c r="U2980" i="5"/>
  <c r="AL2980" i="5"/>
  <c r="BQ2980" i="5"/>
  <c r="AM2980" i="5"/>
  <c r="BI2980" i="5" s="1"/>
  <c r="S2980" i="5"/>
  <c r="AB2980" i="5"/>
  <c r="AC2980" i="5" s="1"/>
  <c r="AD2980" i="5" s="1"/>
  <c r="AE2980" i="5" s="1"/>
  <c r="EM2980" i="5"/>
  <c r="A2980" i="7"/>
  <c r="BD2980" i="5"/>
  <c r="BE2980" i="5" l="1"/>
  <c r="AN2980" i="5"/>
  <c r="AS2980" i="5" s="1"/>
  <c r="AT2980" i="5" s="1"/>
  <c r="AU2980" i="5" s="1"/>
  <c r="AO2980" i="5" l="1"/>
  <c r="BK2980" i="5"/>
  <c r="BF2980" i="5"/>
  <c r="BJ2980" i="5"/>
  <c r="BL2980" i="5" l="1"/>
  <c r="EF2980" i="5" s="1"/>
  <c r="BG2980" i="5"/>
  <c r="BM2980" i="5" s="1"/>
  <c r="BN2980" i="5"/>
  <c r="AQ2980" i="5"/>
  <c r="BR2980" i="5" l="1"/>
  <c r="AR2980" i="5"/>
  <c r="BS2980" i="5" s="1"/>
  <c r="BT2980" i="5" s="1"/>
  <c r="EC2980" i="5" s="1"/>
  <c r="BP2980" i="5"/>
  <c r="CM2980" i="5"/>
  <c r="BZ2980" i="5"/>
  <c r="EE2980" i="5"/>
  <c r="CA2980" i="5" l="1"/>
  <c r="CB2980" i="5" s="1"/>
  <c r="CC2980" i="5" s="1"/>
  <c r="CE2980" i="5" s="1"/>
  <c r="CF2980" i="5" s="1"/>
  <c r="CN2980" i="5"/>
  <c r="ED2980" i="5"/>
  <c r="CO2980" i="5" l="1"/>
  <c r="DC2980" i="5" s="1"/>
  <c r="DW2980" i="5" s="1"/>
  <c r="J2980" i="7" s="1"/>
  <c r="DB2980" i="5"/>
  <c r="DU2980" i="5" s="1"/>
  <c r="H2980" i="7" s="1"/>
  <c r="CQ2980" i="5"/>
  <c r="CG2980" i="5"/>
  <c r="CH2980" i="5" s="1"/>
  <c r="CI2980" i="5" s="1"/>
  <c r="CJ2980" i="5" s="1"/>
  <c r="CK2980" i="5" s="1"/>
  <c r="CR2980" i="5" l="1"/>
  <c r="DD2980" i="5"/>
  <c r="DO2980" i="5" s="1"/>
  <c r="B2980" i="7" l="1"/>
  <c r="DE2980" i="5"/>
  <c r="DP2980" i="5" s="1"/>
  <c r="C2980" i="7" s="1"/>
  <c r="CV2980" i="5"/>
  <c r="CS2980" i="5"/>
  <c r="DF2980" i="5" l="1"/>
  <c r="DQ2980" i="5" s="1"/>
  <c r="CW2980" i="5"/>
  <c r="DA2980" i="5"/>
  <c r="CT2980" i="5"/>
  <c r="CX2980" i="5" l="1"/>
  <c r="DH2980" i="5" s="1"/>
  <c r="DS2980" i="5" s="1"/>
  <c r="F2980" i="7" s="1"/>
  <c r="DG2980" i="5"/>
  <c r="DR2980" i="5" s="1"/>
  <c r="E2980" i="7" s="1"/>
  <c r="DI2980" i="5"/>
  <c r="DX2980" i="5" s="1"/>
  <c r="CU2980" i="5"/>
  <c r="DT2980" i="5"/>
  <c r="DV2980" i="5"/>
  <c r="EJ2980" i="5"/>
  <c r="D2980" i="7"/>
  <c r="CY2980" i="5" l="1"/>
  <c r="DL2980" i="5" s="1"/>
  <c r="EA2980" i="5" s="1"/>
  <c r="DJ2980" i="5"/>
  <c r="DY2980" i="5" s="1"/>
  <c r="L2980" i="7" s="1"/>
  <c r="K2980" i="7"/>
  <c r="G2980" i="7"/>
  <c r="EI2980" i="5"/>
  <c r="D2981" i="5"/>
  <c r="I2980" i="7"/>
  <c r="C2981" i="5"/>
  <c r="N2980" i="7" l="1"/>
  <c r="EL2980" i="5"/>
  <c r="EH2980" i="5"/>
  <c r="E2981" i="5"/>
  <c r="J2981" i="5"/>
  <c r="K2981" i="5" s="1"/>
  <c r="L2981" i="5" s="1"/>
  <c r="M2981" i="5" s="1"/>
  <c r="CZ2980" i="5"/>
  <c r="DM2980" i="5" s="1"/>
  <c r="DZ2980" i="5" s="1"/>
  <c r="AF2981" i="5" l="1"/>
  <c r="N2981" i="5"/>
  <c r="AV2981" i="5"/>
  <c r="BH2981" i="5"/>
  <c r="EG2980" i="5"/>
  <c r="M2980" i="7"/>
  <c r="EK2980" i="5"/>
  <c r="O2980" i="7" s="1"/>
  <c r="CD2981" i="5" l="1"/>
  <c r="CP2981" i="5"/>
  <c r="BW2981" i="5"/>
  <c r="BX2981" i="5" s="1"/>
  <c r="BA2981" i="5"/>
  <c r="BB2981" i="5" s="1"/>
  <c r="O2981" i="5"/>
  <c r="W2981" i="5" s="1"/>
  <c r="AG2981" i="5"/>
  <c r="AP2981" i="5" s="1"/>
  <c r="X2981" i="5" l="1"/>
  <c r="Y2981" i="5" s="1"/>
  <c r="Z2981" i="5" s="1"/>
  <c r="BC2981" i="5"/>
  <c r="BD2981" i="5" s="1"/>
  <c r="AH2981" i="5"/>
  <c r="DK2981" i="5"/>
  <c r="DN2981" i="5" s="1"/>
  <c r="P2981" i="5"/>
  <c r="A2981" i="7" l="1"/>
  <c r="EM2981" i="5"/>
  <c r="AI2981" i="5"/>
  <c r="AJ2981" i="5"/>
  <c r="AK2981" i="5" s="1"/>
  <c r="BE2981" i="5"/>
  <c r="AA2981" i="5"/>
  <c r="AB2981" i="5" s="1"/>
  <c r="V2981" i="5"/>
  <c r="U2981" i="5"/>
  <c r="Q2981" i="5"/>
  <c r="R2981" i="5" s="1"/>
  <c r="BQ2981" i="5" s="1"/>
  <c r="BF2981" i="5" l="1"/>
  <c r="AM2981" i="5"/>
  <c r="BI2981" i="5" s="1"/>
  <c r="AL2981" i="5"/>
  <c r="T2981" i="5"/>
  <c r="BO2981" i="5" s="1"/>
  <c r="S2981" i="5"/>
  <c r="AC2981" i="5"/>
  <c r="AD2981" i="5" s="1"/>
  <c r="AE2981" i="5" s="1"/>
  <c r="AN2981" i="5" l="1"/>
  <c r="BG2981" i="5"/>
  <c r="AO2981" i="5" l="1"/>
  <c r="AS2981" i="5"/>
  <c r="BJ2981" i="5"/>
  <c r="AT2981" i="5" l="1"/>
  <c r="BK2981" i="5"/>
  <c r="BN2981" i="5"/>
  <c r="AQ2981" i="5"/>
  <c r="BR2981" i="5" l="1"/>
  <c r="AR2981" i="5"/>
  <c r="BS2981" i="5" s="1"/>
  <c r="BT2981" i="5" s="1"/>
  <c r="EC2981" i="5" s="1"/>
  <c r="BP2981" i="5"/>
  <c r="BZ2981" i="5"/>
  <c r="CM2981" i="5"/>
  <c r="EE2981" i="5"/>
  <c r="AU2981" i="5"/>
  <c r="BM2981" i="5" s="1"/>
  <c r="BL2981" i="5"/>
  <c r="EF2981" i="5" s="1"/>
  <c r="CN2981" i="5" l="1"/>
  <c r="CA2981" i="5"/>
  <c r="CB2981" i="5" s="1"/>
  <c r="CC2981" i="5" s="1"/>
  <c r="ED2981" i="5"/>
  <c r="CG2981" i="5" l="1"/>
  <c r="CH2981" i="5" s="1"/>
  <c r="CI2981" i="5" s="1"/>
  <c r="CJ2981" i="5" s="1"/>
  <c r="CK2981" i="5" s="1"/>
  <c r="CQ2981" i="5"/>
  <c r="DB2981" i="5"/>
  <c r="DU2981" i="5" s="1"/>
  <c r="H2981" i="7" s="1"/>
  <c r="CO2981" i="5"/>
  <c r="DC2981" i="5" s="1"/>
  <c r="DW2981" i="5" s="1"/>
  <c r="J2981" i="7" s="1"/>
  <c r="CE2981" i="5"/>
  <c r="CF2981" i="5" s="1"/>
  <c r="DD2981" i="5" l="1"/>
  <c r="DO2981" i="5" s="1"/>
  <c r="B2981" i="7" s="1"/>
  <c r="CR2981" i="5"/>
  <c r="DE2981" i="5" l="1"/>
  <c r="DP2981" i="5" s="1"/>
  <c r="CV2981" i="5"/>
  <c r="CS2981" i="5"/>
  <c r="DF2981" i="5" l="1"/>
  <c r="DQ2981" i="5" s="1"/>
  <c r="CW2981" i="5"/>
  <c r="DA2981" i="5"/>
  <c r="CT2981" i="5"/>
  <c r="C2981" i="7"/>
  <c r="DT2981" i="5" l="1"/>
  <c r="DV2981" i="5"/>
  <c r="DG2981" i="5"/>
  <c r="DR2981" i="5" s="1"/>
  <c r="E2981" i="7" s="1"/>
  <c r="CX2981" i="5"/>
  <c r="DH2981" i="5" s="1"/>
  <c r="DS2981" i="5" s="1"/>
  <c r="F2981" i="7" s="1"/>
  <c r="CU2981" i="5"/>
  <c r="DI2981" i="5"/>
  <c r="DX2981" i="5" s="1"/>
  <c r="D2981" i="7"/>
  <c r="EJ2981" i="5"/>
  <c r="K2981" i="7" l="1"/>
  <c r="D2982" i="5"/>
  <c r="C2982" i="5"/>
  <c r="I2981" i="7"/>
  <c r="CY2981" i="5"/>
  <c r="DL2981" i="5" s="1"/>
  <c r="EA2981" i="5" s="1"/>
  <c r="DJ2981" i="5"/>
  <c r="DY2981" i="5" s="1"/>
  <c r="L2981" i="7" s="1"/>
  <c r="G2981" i="7"/>
  <c r="EI2981" i="5"/>
  <c r="N2981" i="7" l="1"/>
  <c r="EL2981" i="5"/>
  <c r="EH2981" i="5"/>
  <c r="CZ2981" i="5"/>
  <c r="DM2981" i="5" s="1"/>
  <c r="DZ2981" i="5" s="1"/>
  <c r="E2982" i="5"/>
  <c r="J2982" i="5"/>
  <c r="K2982" i="5" s="1"/>
  <c r="L2982" i="5" s="1"/>
  <c r="M2982" i="5" s="1"/>
  <c r="EK2981" i="5" l="1"/>
  <c r="O2981" i="7" s="1"/>
  <c r="M2981" i="7"/>
  <c r="EG2981" i="5"/>
  <c r="AV2982" i="5"/>
  <c r="N2982" i="5"/>
  <c r="AF2982" i="5"/>
  <c r="BH2982" i="5"/>
  <c r="BW2982" i="5" l="1"/>
  <c r="BX2982" i="5" s="1"/>
  <c r="CD2982" i="5"/>
  <c r="CP2982" i="5"/>
  <c r="BA2982" i="5"/>
  <c r="BB2982" i="5" s="1"/>
  <c r="O2982" i="5"/>
  <c r="W2982" i="5" s="1"/>
  <c r="AG2982" i="5"/>
  <c r="AP2982" i="5" s="1"/>
  <c r="DK2982" i="5" l="1"/>
  <c r="DN2982" i="5" s="1"/>
  <c r="EM2982" i="5" s="1"/>
  <c r="P2982" i="5"/>
  <c r="Q2982" i="5" s="1"/>
  <c r="R2982" i="5" s="1"/>
  <c r="S2982" i="5" s="1"/>
  <c r="BC2982" i="5"/>
  <c r="BD2982" i="5" s="1"/>
  <c r="AH2982" i="5"/>
  <c r="X2982" i="5"/>
  <c r="Y2982" i="5" s="1"/>
  <c r="Z2982" i="5" s="1"/>
  <c r="AA2982" i="5" s="1"/>
  <c r="A2982" i="7" l="1"/>
  <c r="V2982" i="5"/>
  <c r="U2982" i="5"/>
  <c r="BQ2982" i="5"/>
  <c r="AI2982" i="5"/>
  <c r="AJ2982" i="5"/>
  <c r="AB2982" i="5"/>
  <c r="AC2982" i="5" s="1"/>
  <c r="AD2982" i="5" s="1"/>
  <c r="AE2982" i="5" s="1"/>
  <c r="BE2982" i="5"/>
  <c r="T2982" i="5"/>
  <c r="BO2982" i="5" s="1"/>
  <c r="BF2982" i="5" l="1"/>
  <c r="AK2982" i="5"/>
  <c r="AM2982" i="5" s="1"/>
  <c r="BI2982" i="5" s="1"/>
  <c r="BG2982" i="5" l="1"/>
  <c r="AL2982" i="5"/>
  <c r="AN2982" i="5" s="1"/>
  <c r="AS2982" i="5" l="1"/>
  <c r="BJ2982" i="5"/>
  <c r="AO2982" i="5"/>
  <c r="BN2982" i="5" l="1"/>
  <c r="AQ2982" i="5"/>
  <c r="AT2982" i="5"/>
  <c r="BK2982" i="5"/>
  <c r="BR2982" i="5" l="1"/>
  <c r="AR2982" i="5"/>
  <c r="BS2982" i="5" s="1"/>
  <c r="BT2982" i="5" s="1"/>
  <c r="EC2982" i="5" s="1"/>
  <c r="AU2982" i="5"/>
  <c r="BM2982" i="5" s="1"/>
  <c r="BL2982" i="5"/>
  <c r="EF2982" i="5" s="1"/>
  <c r="EE2982" i="5"/>
  <c r="BP2982" i="5"/>
  <c r="CM2982" i="5"/>
  <c r="BZ2982" i="5"/>
  <c r="CN2982" i="5" l="1"/>
  <c r="CA2982" i="5"/>
  <c r="CB2982" i="5" s="1"/>
  <c r="CC2982" i="5" s="1"/>
  <c r="CE2982" i="5" s="1"/>
  <c r="CF2982" i="5" s="1"/>
  <c r="ED2982" i="5"/>
  <c r="CG2982" i="5" l="1"/>
  <c r="CH2982" i="5" s="1"/>
  <c r="CI2982" i="5" s="1"/>
  <c r="CJ2982" i="5" s="1"/>
  <c r="CK2982" i="5" s="1"/>
  <c r="CQ2982" i="5"/>
  <c r="CO2982" i="5"/>
  <c r="DC2982" i="5" s="1"/>
  <c r="DW2982" i="5" s="1"/>
  <c r="J2982" i="7" s="1"/>
  <c r="DB2982" i="5"/>
  <c r="DU2982" i="5" s="1"/>
  <c r="H2982" i="7" s="1"/>
  <c r="DD2982" i="5" l="1"/>
  <c r="DO2982" i="5" s="1"/>
  <c r="B2982" i="7" s="1"/>
  <c r="CR2982" i="5"/>
  <c r="DE2982" i="5" l="1"/>
  <c r="DP2982" i="5" s="1"/>
  <c r="CV2982" i="5"/>
  <c r="CS2982" i="5"/>
  <c r="DA2982" i="5" l="1"/>
  <c r="CT2982" i="5"/>
  <c r="DF2982" i="5"/>
  <c r="DQ2982" i="5" s="1"/>
  <c r="CW2982" i="5"/>
  <c r="C2982" i="7"/>
  <c r="CU2982" i="5" l="1"/>
  <c r="DI2982" i="5"/>
  <c r="DX2982" i="5" s="1"/>
  <c r="DG2982" i="5"/>
  <c r="DR2982" i="5" s="1"/>
  <c r="E2982" i="7" s="1"/>
  <c r="CX2982" i="5"/>
  <c r="DH2982" i="5" s="1"/>
  <c r="DS2982" i="5" s="1"/>
  <c r="F2982" i="7" s="1"/>
  <c r="D2982" i="7"/>
  <c r="DT2982" i="5"/>
  <c r="DV2982" i="5"/>
  <c r="EJ2982" i="5" l="1"/>
  <c r="D2983" i="5"/>
  <c r="I2982" i="7"/>
  <c r="C2983" i="5"/>
  <c r="G2982" i="7"/>
  <c r="EI2982" i="5"/>
  <c r="K2982" i="7"/>
  <c r="EH2982" i="5"/>
  <c r="CY2982" i="5"/>
  <c r="DL2982" i="5" s="1"/>
  <c r="EA2982" i="5" s="1"/>
  <c r="DJ2982" i="5"/>
  <c r="DY2982" i="5" s="1"/>
  <c r="L2982" i="7" s="1"/>
  <c r="N2982" i="7" l="1"/>
  <c r="EL2982" i="5"/>
  <c r="CZ2982" i="5"/>
  <c r="DM2982" i="5" s="1"/>
  <c r="DZ2982" i="5" s="1"/>
  <c r="M2982" i="7" s="1"/>
  <c r="E2983" i="5"/>
  <c r="J2983" i="5"/>
  <c r="K2983" i="5" s="1"/>
  <c r="L2983" i="5" s="1"/>
  <c r="M2983" i="5" s="1"/>
  <c r="EK2982" i="5" l="1"/>
  <c r="O2982" i="7" s="1"/>
  <c r="EG2982" i="5"/>
  <c r="AF2983" i="5"/>
  <c r="BH2983" i="5"/>
  <c r="AV2983" i="5"/>
  <c r="N2983" i="5"/>
  <c r="O2983" i="5" l="1"/>
  <c r="P2983" i="5" s="1"/>
  <c r="BA2983" i="5"/>
  <c r="BB2983" i="5" s="1"/>
  <c r="BC2983" i="5" s="1"/>
  <c r="CP2983" i="5"/>
  <c r="BW2983" i="5"/>
  <c r="BX2983" i="5" s="1"/>
  <c r="CD2983" i="5"/>
  <c r="AG2983" i="5"/>
  <c r="AH2983" i="5" s="1"/>
  <c r="W2983" i="5" l="1"/>
  <c r="X2983" i="5" s="1"/>
  <c r="Y2983" i="5" s="1"/>
  <c r="AJ2983" i="5"/>
  <c r="AK2983" i="5" s="1"/>
  <c r="AL2983" i="5" s="1"/>
  <c r="AI2983" i="5"/>
  <c r="BD2983" i="5"/>
  <c r="AP2983" i="5"/>
  <c r="DK2983" i="5"/>
  <c r="DN2983" i="5" s="1"/>
  <c r="U2983" i="5"/>
  <c r="Q2983" i="5"/>
  <c r="R2983" i="5" s="1"/>
  <c r="T2983" i="5" s="1"/>
  <c r="V2983" i="5"/>
  <c r="Z2983" i="5" l="1"/>
  <c r="AA2983" i="5" s="1"/>
  <c r="BO2983" i="5"/>
  <c r="BE2983" i="5"/>
  <c r="EM2983" i="5"/>
  <c r="A2983" i="7"/>
  <c r="BQ2983" i="5"/>
  <c r="AM2983" i="5"/>
  <c r="AN2983" i="5" s="1"/>
  <c r="AS2983" i="5" s="1"/>
  <c r="AT2983" i="5" s="1"/>
  <c r="AU2983" i="5" s="1"/>
  <c r="S2983" i="5"/>
  <c r="AO2983" i="5" l="1"/>
  <c r="BN2983" i="5" s="1"/>
  <c r="BP2983" i="5" s="1"/>
  <c r="BI2983" i="5"/>
  <c r="BF2983" i="5"/>
  <c r="AB2983" i="5"/>
  <c r="BZ2983" i="5" l="1"/>
  <c r="CM2983" i="5"/>
  <c r="AQ2983" i="5"/>
  <c r="BR2983" i="5" s="1"/>
  <c r="BG2983" i="5"/>
  <c r="AC2983" i="5"/>
  <c r="BJ2983" i="5"/>
  <c r="EE2983" i="5" s="1"/>
  <c r="AR2983" i="5" l="1"/>
  <c r="BS2983" i="5" s="1"/>
  <c r="BT2983" i="5" s="1"/>
  <c r="EC2983" i="5" s="1"/>
  <c r="CN2983" i="5"/>
  <c r="CQ2983" i="5" s="1"/>
  <c r="AD2983" i="5"/>
  <c r="BK2983" i="5"/>
  <c r="CA2983" i="5"/>
  <c r="ED2983" i="5" l="1"/>
  <c r="DB2983" i="5"/>
  <c r="DU2983" i="5" s="1"/>
  <c r="H2983" i="7" s="1"/>
  <c r="CR2983" i="5"/>
  <c r="CS2983" i="5" s="1"/>
  <c r="DA2983" i="5" s="1"/>
  <c r="CO2983" i="5"/>
  <c r="AE2983" i="5"/>
  <c r="BM2983" i="5" s="1"/>
  <c r="BL2983" i="5"/>
  <c r="EF2983" i="5" s="1"/>
  <c r="CB2983" i="5"/>
  <c r="CC2983" i="5" s="1"/>
  <c r="CG2983" i="5"/>
  <c r="CV2983" i="5" l="1"/>
  <c r="CW2983" i="5" s="1"/>
  <c r="CT2983" i="5"/>
  <c r="CU2983" i="5" s="1"/>
  <c r="CE2983" i="5"/>
  <c r="CF2983" i="5" s="1"/>
  <c r="DT2983" i="5"/>
  <c r="G2983" i="7" s="1"/>
  <c r="DV2983" i="5"/>
  <c r="CH2983" i="5"/>
  <c r="DD2983" i="5"/>
  <c r="DO2983" i="5" s="1"/>
  <c r="DC2983" i="5"/>
  <c r="DW2983" i="5" s="1"/>
  <c r="J2983" i="7" s="1"/>
  <c r="DI2983" i="5" l="1"/>
  <c r="DX2983" i="5" s="1"/>
  <c r="K2983" i="7" s="1"/>
  <c r="CY2983" i="5"/>
  <c r="DL2983" i="5" s="1"/>
  <c r="EA2983" i="5" s="1"/>
  <c r="D2984" i="5"/>
  <c r="I2983" i="7"/>
  <c r="C2984" i="5"/>
  <c r="B2983" i="7"/>
  <c r="DJ2983" i="5"/>
  <c r="DY2983" i="5" s="1"/>
  <c r="L2983" i="7" s="1"/>
  <c r="CX2983" i="5"/>
  <c r="CI2983" i="5"/>
  <c r="DE2983" i="5"/>
  <c r="DP2983" i="5" s="1"/>
  <c r="C2983" i="7" s="1"/>
  <c r="N2983" i="7" l="1"/>
  <c r="EL2983" i="5"/>
  <c r="EH2983" i="5"/>
  <c r="CJ2983" i="5"/>
  <c r="DF2983" i="5"/>
  <c r="DQ2983" i="5" s="1"/>
  <c r="E2984" i="5"/>
  <c r="J2984" i="5"/>
  <c r="K2984" i="5" s="1"/>
  <c r="L2984" i="5" s="1"/>
  <c r="M2984" i="5" s="1"/>
  <c r="EI2983" i="5"/>
  <c r="CZ2983" i="5"/>
  <c r="DM2983" i="5" s="1"/>
  <c r="DZ2983" i="5" s="1"/>
  <c r="AV2984" i="5" l="1"/>
  <c r="BH2984" i="5"/>
  <c r="N2984" i="5"/>
  <c r="AF2984" i="5"/>
  <c r="D2983" i="7"/>
  <c r="EG2983" i="5"/>
  <c r="EK2983" i="5"/>
  <c r="O2983" i="7" s="1"/>
  <c r="M2983" i="7"/>
  <c r="CK2983" i="5"/>
  <c r="DH2983" i="5" s="1"/>
  <c r="DS2983" i="5" s="1"/>
  <c r="F2983" i="7" s="1"/>
  <c r="DG2983" i="5"/>
  <c r="DR2983" i="5" s="1"/>
  <c r="E2983" i="7" s="1"/>
  <c r="EJ2983" i="5" l="1"/>
  <c r="AG2984" i="5"/>
  <c r="AP2984" i="5" s="1"/>
  <c r="O2984" i="5"/>
  <c r="P2984" i="5" s="1"/>
  <c r="BW2984" i="5"/>
  <c r="BX2984" i="5" s="1"/>
  <c r="CP2984" i="5"/>
  <c r="CD2984" i="5"/>
  <c r="BA2984" i="5"/>
  <c r="BB2984" i="5" s="1"/>
  <c r="BC2984" i="5" s="1"/>
  <c r="W2984" i="5" l="1"/>
  <c r="X2984" i="5" s="1"/>
  <c r="Y2984" i="5" s="1"/>
  <c r="Z2984" i="5" s="1"/>
  <c r="BD2984" i="5"/>
  <c r="U2984" i="5"/>
  <c r="Q2984" i="5"/>
  <c r="R2984" i="5" s="1"/>
  <c r="T2984" i="5" s="1"/>
  <c r="V2984" i="5"/>
  <c r="AH2984" i="5"/>
  <c r="DK2984" i="5"/>
  <c r="DN2984" i="5" s="1"/>
  <c r="BO2984" i="5" l="1"/>
  <c r="S2984" i="5"/>
  <c r="A2984" i="7"/>
  <c r="EM2984" i="5"/>
  <c r="BQ2984" i="5"/>
  <c r="AJ2984" i="5"/>
  <c r="AK2984" i="5" s="1"/>
  <c r="AL2984" i="5" s="1"/>
  <c r="AI2984" i="5"/>
  <c r="AA2984" i="5"/>
  <c r="BE2984" i="5"/>
  <c r="AM2984" i="5" l="1"/>
  <c r="BI2984" i="5" s="1"/>
  <c r="AB2984" i="5"/>
  <c r="BF2984" i="5"/>
  <c r="BG2984" i="5" l="1"/>
  <c r="AN2984" i="5"/>
  <c r="AS2984" i="5" s="1"/>
  <c r="AT2984" i="5" s="1"/>
  <c r="AU2984" i="5" s="1"/>
  <c r="AC2984" i="5"/>
  <c r="BJ2984" i="5" l="1"/>
  <c r="AD2984" i="5"/>
  <c r="BK2984" i="5"/>
  <c r="AO2984" i="5"/>
  <c r="AE2984" i="5" l="1"/>
  <c r="BM2984" i="5" s="1"/>
  <c r="BL2984" i="5"/>
  <c r="EF2984" i="5" s="1"/>
  <c r="BN2984" i="5"/>
  <c r="AQ2984" i="5"/>
  <c r="BP2984" i="5" l="1"/>
  <c r="BZ2984" i="5"/>
  <c r="CM2984" i="5"/>
  <c r="EE2984" i="5"/>
  <c r="BR2984" i="5"/>
  <c r="AR2984" i="5"/>
  <c r="BS2984" i="5" s="1"/>
  <c r="BT2984" i="5" s="1"/>
  <c r="EC2984" i="5" s="1"/>
  <c r="CN2984" i="5" l="1"/>
  <c r="CQ2984" i="5" s="1"/>
  <c r="ED2984" i="5"/>
  <c r="CA2984" i="5"/>
  <c r="CB2984" i="5" s="1"/>
  <c r="CC2984" i="5" s="1"/>
  <c r="CG2984" i="5" l="1"/>
  <c r="CH2984" i="5" s="1"/>
  <c r="CI2984" i="5" s="1"/>
  <c r="CJ2984" i="5" s="1"/>
  <c r="CK2984" i="5" s="1"/>
  <c r="CE2984" i="5"/>
  <c r="CF2984" i="5" s="1"/>
  <c r="CR2984" i="5"/>
  <c r="DB2984" i="5"/>
  <c r="DU2984" i="5" s="1"/>
  <c r="H2984" i="7" s="1"/>
  <c r="CO2984" i="5"/>
  <c r="DC2984" i="5" s="1"/>
  <c r="DW2984" i="5" s="1"/>
  <c r="J2984" i="7" s="1"/>
  <c r="DE2984" i="5" l="1"/>
  <c r="DP2984" i="5" s="1"/>
  <c r="C2984" i="7" s="1"/>
  <c r="CV2984" i="5"/>
  <c r="CS2984" i="5"/>
  <c r="DD2984" i="5"/>
  <c r="DO2984" i="5" s="1"/>
  <c r="B2984" i="7" l="1"/>
  <c r="DA2984" i="5"/>
  <c r="CT2984" i="5"/>
  <c r="DF2984" i="5"/>
  <c r="DQ2984" i="5" s="1"/>
  <c r="CW2984" i="5"/>
  <c r="DG2984" i="5" l="1"/>
  <c r="DR2984" i="5" s="1"/>
  <c r="E2984" i="7" s="1"/>
  <c r="CX2984" i="5"/>
  <c r="DH2984" i="5" s="1"/>
  <c r="DS2984" i="5" s="1"/>
  <c r="F2984" i="7" s="1"/>
  <c r="D2984" i="7"/>
  <c r="DI2984" i="5"/>
  <c r="DX2984" i="5" s="1"/>
  <c r="CU2984" i="5"/>
  <c r="DT2984" i="5"/>
  <c r="DV2984" i="5"/>
  <c r="EJ2984" i="5" l="1"/>
  <c r="G2984" i="7"/>
  <c r="EI2984" i="5"/>
  <c r="I2984" i="7"/>
  <c r="D2985" i="5"/>
  <c r="C2985" i="5"/>
  <c r="K2984" i="7"/>
  <c r="CY2984" i="5"/>
  <c r="DL2984" i="5" s="1"/>
  <c r="EA2984" i="5" s="1"/>
  <c r="DJ2984" i="5"/>
  <c r="DY2984" i="5" s="1"/>
  <c r="L2984" i="7" s="1"/>
  <c r="EH2984" i="5" l="1"/>
  <c r="N2984" i="7"/>
  <c r="EL2984" i="5"/>
  <c r="CZ2984" i="5"/>
  <c r="DM2984" i="5" s="1"/>
  <c r="DZ2984" i="5" s="1"/>
  <c r="EG2984" i="5" s="1"/>
  <c r="J2985" i="5"/>
  <c r="K2985" i="5" s="1"/>
  <c r="L2985" i="5" s="1"/>
  <c r="M2985" i="5" s="1"/>
  <c r="E2985" i="5"/>
  <c r="M2984" i="7" l="1"/>
  <c r="EK2984" i="5"/>
  <c r="O2984" i="7" s="1"/>
  <c r="AV2985" i="5"/>
  <c r="N2985" i="5"/>
  <c r="BH2985" i="5"/>
  <c r="AF2985" i="5"/>
  <c r="AG2985" i="5" l="1"/>
  <c r="AP2985" i="5" s="1"/>
  <c r="O2985" i="5"/>
  <c r="W2985" i="5" s="1"/>
  <c r="X2985" i="5" s="1"/>
  <c r="Y2985" i="5" s="1"/>
  <c r="Z2985" i="5" s="1"/>
  <c r="AA2985" i="5" s="1"/>
  <c r="AB2985" i="5" s="1"/>
  <c r="CD2985" i="5"/>
  <c r="BW2985" i="5"/>
  <c r="BX2985" i="5" s="1"/>
  <c r="CP2985" i="5"/>
  <c r="BA2985" i="5"/>
  <c r="BB2985" i="5" s="1"/>
  <c r="BC2985" i="5" s="1"/>
  <c r="BD2985" i="5" s="1"/>
  <c r="P2985" i="5" l="1"/>
  <c r="Q2985" i="5" s="1"/>
  <c r="R2985" i="5" s="1"/>
  <c r="BQ2985" i="5" s="1"/>
  <c r="BE2985" i="5"/>
  <c r="AH2985" i="5"/>
  <c r="DK2985" i="5"/>
  <c r="DN2985" i="5" s="1"/>
  <c r="U2985" i="5" l="1"/>
  <c r="V2985" i="5"/>
  <c r="AC2985" i="5" s="1"/>
  <c r="AD2985" i="5" s="1"/>
  <c r="AE2985" i="5" s="1"/>
  <c r="S2985" i="5"/>
  <c r="T2985" i="5"/>
  <c r="BO2985" i="5" s="1"/>
  <c r="A2985" i="7"/>
  <c r="EM2985" i="5"/>
  <c r="BF2985" i="5"/>
  <c r="AJ2985" i="5"/>
  <c r="AK2985" i="5" s="1"/>
  <c r="AI2985" i="5"/>
  <c r="AL2985" i="5" l="1"/>
  <c r="BG2985" i="5"/>
  <c r="AM2985" i="5"/>
  <c r="BI2985" i="5" s="1"/>
  <c r="AN2985" i="5" l="1"/>
  <c r="AO2985" i="5" s="1"/>
  <c r="BN2985" i="5" l="1"/>
  <c r="AQ2985" i="5"/>
  <c r="AS2985" i="5"/>
  <c r="BJ2985" i="5"/>
  <c r="EE2985" i="5" l="1"/>
  <c r="AT2985" i="5"/>
  <c r="BK2985" i="5"/>
  <c r="BR2985" i="5"/>
  <c r="AR2985" i="5"/>
  <c r="BS2985" i="5" s="1"/>
  <c r="BT2985" i="5" s="1"/>
  <c r="EC2985" i="5" s="1"/>
  <c r="BP2985" i="5"/>
  <c r="BZ2985" i="5"/>
  <c r="CM2985" i="5"/>
  <c r="CA2985" i="5" l="1"/>
  <c r="CB2985" i="5" s="1"/>
  <c r="CC2985" i="5" s="1"/>
  <c r="CN2985" i="5"/>
  <c r="CQ2985" i="5" s="1"/>
  <c r="ED2985" i="5"/>
  <c r="AU2985" i="5"/>
  <c r="BM2985" i="5" s="1"/>
  <c r="BL2985" i="5"/>
  <c r="EF2985" i="5" s="1"/>
  <c r="CR2985" i="5" l="1"/>
  <c r="CS2985" i="5" s="1"/>
  <c r="CO2985" i="5"/>
  <c r="DC2985" i="5" s="1"/>
  <c r="DW2985" i="5" s="1"/>
  <c r="J2985" i="7" s="1"/>
  <c r="DB2985" i="5"/>
  <c r="DU2985" i="5" s="1"/>
  <c r="H2985" i="7" s="1"/>
  <c r="CE2985" i="5"/>
  <c r="CF2985" i="5" s="1"/>
  <c r="CG2985" i="5"/>
  <c r="DD2985" i="5" s="1"/>
  <c r="DO2985" i="5" s="1"/>
  <c r="CH2985" i="5" l="1"/>
  <c r="CI2985" i="5" s="1"/>
  <c r="CJ2985" i="5" s="1"/>
  <c r="CK2985" i="5" s="1"/>
  <c r="B2985" i="7"/>
  <c r="DA2985" i="5"/>
  <c r="CT2985" i="5"/>
  <c r="CV2985" i="5"/>
  <c r="DE2985" i="5" l="1"/>
  <c r="DP2985" i="5" s="1"/>
  <c r="C2985" i="7" s="1"/>
  <c r="DF2985" i="5"/>
  <c r="DQ2985" i="5" s="1"/>
  <c r="CW2985" i="5"/>
  <c r="DT2985" i="5"/>
  <c r="G2985" i="7" s="1"/>
  <c r="DV2985" i="5"/>
  <c r="CU2985" i="5"/>
  <c r="DI2985" i="5"/>
  <c r="DX2985" i="5" s="1"/>
  <c r="EI2985" i="5" l="1"/>
  <c r="K2985" i="7"/>
  <c r="CY2985" i="5"/>
  <c r="DL2985" i="5" s="1"/>
  <c r="EA2985" i="5" s="1"/>
  <c r="DJ2985" i="5"/>
  <c r="DY2985" i="5" s="1"/>
  <c r="L2985" i="7" s="1"/>
  <c r="DG2985" i="5"/>
  <c r="DR2985" i="5" s="1"/>
  <c r="E2985" i="7" s="1"/>
  <c r="CX2985" i="5"/>
  <c r="DH2985" i="5" s="1"/>
  <c r="DS2985" i="5" s="1"/>
  <c r="F2985" i="7" s="1"/>
  <c r="I2985" i="7"/>
  <c r="D2986" i="5"/>
  <c r="C2986" i="5"/>
  <c r="D2985" i="7"/>
  <c r="N2985" i="7" l="1"/>
  <c r="EL2985" i="5"/>
  <c r="EJ2985" i="5"/>
  <c r="CZ2985" i="5"/>
  <c r="DM2985" i="5" s="1"/>
  <c r="DZ2985" i="5" s="1"/>
  <c r="E2986" i="5"/>
  <c r="J2986" i="5"/>
  <c r="K2986" i="5" s="1"/>
  <c r="L2986" i="5" s="1"/>
  <c r="M2986" i="5" s="1"/>
  <c r="EH2985" i="5"/>
  <c r="M2985" i="7" l="1"/>
  <c r="EG2985" i="5"/>
  <c r="EK2985" i="5"/>
  <c r="O2985" i="7" s="1"/>
  <c r="BH2986" i="5"/>
  <c r="AV2986" i="5"/>
  <c r="N2986" i="5"/>
  <c r="AF2986" i="5"/>
  <c r="CP2986" i="5" l="1"/>
  <c r="BW2986" i="5"/>
  <c r="BX2986" i="5" s="1"/>
  <c r="CD2986" i="5"/>
  <c r="AG2986" i="5"/>
  <c r="AP2986" i="5" s="1"/>
  <c r="BA2986" i="5"/>
  <c r="BB2986" i="5" s="1"/>
  <c r="O2986" i="5"/>
  <c r="W2986" i="5" s="1"/>
  <c r="P2986" i="5" l="1"/>
  <c r="Q2986" i="5" s="1"/>
  <c r="R2986" i="5" s="1"/>
  <c r="T2986" i="5" s="1"/>
  <c r="AH2986" i="5"/>
  <c r="X2986" i="5"/>
  <c r="Y2986" i="5" s="1"/>
  <c r="Z2986" i="5" s="1"/>
  <c r="BC2986" i="5"/>
  <c r="BD2986" i="5" s="1"/>
  <c r="DK2986" i="5"/>
  <c r="DN2986" i="5" s="1"/>
  <c r="U2986" i="5" l="1"/>
  <c r="V2986" i="5"/>
  <c r="BE2986" i="5"/>
  <c r="BO2986" i="5"/>
  <c r="AA2986" i="5"/>
  <c r="AB2986" i="5" s="1"/>
  <c r="AC2986" i="5" s="1"/>
  <c r="AD2986" i="5" s="1"/>
  <c r="AE2986" i="5" s="1"/>
  <c r="A2986" i="7"/>
  <c r="EM2986" i="5"/>
  <c r="AJ2986" i="5"/>
  <c r="AK2986" i="5" s="1"/>
  <c r="AM2986" i="5" s="1"/>
  <c r="AI2986" i="5"/>
  <c r="S2986" i="5"/>
  <c r="BQ2986" i="5"/>
  <c r="BI2986" i="5" l="1"/>
  <c r="AL2986" i="5"/>
  <c r="AN2986" i="5" s="1"/>
  <c r="AS2986" i="5" s="1"/>
  <c r="AT2986" i="5" s="1"/>
  <c r="AU2986" i="5" s="1"/>
  <c r="BF2986" i="5"/>
  <c r="AO2986" i="5" l="1"/>
  <c r="BN2986" i="5" s="1"/>
  <c r="BZ2986" i="5" s="1"/>
  <c r="BK2986" i="5"/>
  <c r="BL2986" i="5"/>
  <c r="BG2986" i="5"/>
  <c r="BM2986" i="5" s="1"/>
  <c r="BJ2986" i="5"/>
  <c r="EE2986" i="5" l="1"/>
  <c r="CM2986" i="5"/>
  <c r="CN2986" i="5" s="1"/>
  <c r="BP2986" i="5"/>
  <c r="AQ2986" i="5"/>
  <c r="BR2986" i="5" s="1"/>
  <c r="EF2986" i="5"/>
  <c r="CA2986" i="5"/>
  <c r="AR2986" i="5" l="1"/>
  <c r="BS2986" i="5" s="1"/>
  <c r="BT2986" i="5" s="1"/>
  <c r="EC2986" i="5" s="1"/>
  <c r="CQ2986" i="5"/>
  <c r="CO2986" i="5"/>
  <c r="DB2986" i="5"/>
  <c r="DU2986" i="5" s="1"/>
  <c r="H2986" i="7" s="1"/>
  <c r="CB2986" i="5"/>
  <c r="CC2986" i="5" s="1"/>
  <c r="CG2986" i="5"/>
  <c r="CH2986" i="5" s="1"/>
  <c r="CI2986" i="5" s="1"/>
  <c r="CJ2986" i="5" s="1"/>
  <c r="CK2986" i="5" s="1"/>
  <c r="ED2986" i="5" l="1"/>
  <c r="DD2986" i="5"/>
  <c r="DO2986" i="5" s="1"/>
  <c r="B2986" i="7" s="1"/>
  <c r="CE2986" i="5"/>
  <c r="CF2986" i="5" s="1"/>
  <c r="DC2986" i="5"/>
  <c r="DW2986" i="5" s="1"/>
  <c r="J2986" i="7" s="1"/>
  <c r="CR2986" i="5"/>
  <c r="CS2986" i="5" s="1"/>
  <c r="DA2986" i="5" l="1"/>
  <c r="CT2986" i="5"/>
  <c r="DE2986" i="5"/>
  <c r="DP2986" i="5" s="1"/>
  <c r="CV2986" i="5"/>
  <c r="DI2986" i="5" l="1"/>
  <c r="DX2986" i="5" s="1"/>
  <c r="CU2986" i="5"/>
  <c r="DF2986" i="5"/>
  <c r="DQ2986" i="5" s="1"/>
  <c r="CW2986" i="5"/>
  <c r="C2986" i="7"/>
  <c r="DT2986" i="5"/>
  <c r="G2986" i="7" s="1"/>
  <c r="DV2986" i="5"/>
  <c r="EI2986" i="5" l="1"/>
  <c r="D2986" i="7"/>
  <c r="I2986" i="7"/>
  <c r="D2987" i="5"/>
  <c r="C2987" i="5"/>
  <c r="CY2986" i="5"/>
  <c r="DL2986" i="5" s="1"/>
  <c r="EA2986" i="5" s="1"/>
  <c r="DJ2986" i="5"/>
  <c r="DY2986" i="5" s="1"/>
  <c r="L2986" i="7" s="1"/>
  <c r="CX2986" i="5"/>
  <c r="DH2986" i="5" s="1"/>
  <c r="DS2986" i="5" s="1"/>
  <c r="F2986" i="7" s="1"/>
  <c r="DG2986" i="5"/>
  <c r="DR2986" i="5" s="1"/>
  <c r="E2986" i="7" s="1"/>
  <c r="K2986" i="7"/>
  <c r="N2986" i="7" l="1"/>
  <c r="EL2986" i="5"/>
  <c r="EH2986" i="5"/>
  <c r="CZ2986" i="5"/>
  <c r="DM2986" i="5" s="1"/>
  <c r="DZ2986" i="5" s="1"/>
  <c r="EJ2986" i="5"/>
  <c r="J2987" i="5"/>
  <c r="K2987" i="5" s="1"/>
  <c r="L2987" i="5" s="1"/>
  <c r="M2987" i="5" s="1"/>
  <c r="E2987" i="5"/>
  <c r="AV2987" i="5" l="1"/>
  <c r="BH2987" i="5"/>
  <c r="AF2987" i="5"/>
  <c r="N2987" i="5"/>
  <c r="EG2986" i="5"/>
  <c r="M2986" i="7"/>
  <c r="EK2986" i="5"/>
  <c r="O2986" i="7" s="1"/>
  <c r="AG2987" i="5" l="1"/>
  <c r="AP2987" i="5" s="1"/>
  <c r="CP2987" i="5"/>
  <c r="CD2987" i="5"/>
  <c r="BW2987" i="5"/>
  <c r="BX2987" i="5" s="1"/>
  <c r="O2987" i="5"/>
  <c r="W2987" i="5" s="1"/>
  <c r="BA2987" i="5"/>
  <c r="BB2987" i="5" s="1"/>
  <c r="X2987" i="5" l="1"/>
  <c r="Y2987" i="5" s="1"/>
  <c r="Z2987" i="5" s="1"/>
  <c r="AA2987" i="5" s="1"/>
  <c r="DK2987" i="5"/>
  <c r="DN2987" i="5" s="1"/>
  <c r="BC2987" i="5"/>
  <c r="BD2987" i="5" s="1"/>
  <c r="AH2987" i="5"/>
  <c r="P2987" i="5"/>
  <c r="BE2987" i="5" l="1"/>
  <c r="AI2987" i="5"/>
  <c r="AJ2987" i="5"/>
  <c r="AK2987" i="5" s="1"/>
  <c r="EM2987" i="5"/>
  <c r="A2987" i="7"/>
  <c r="AB2987" i="5"/>
  <c r="Q2987" i="5"/>
  <c r="R2987" i="5" s="1"/>
  <c r="T2987" i="5" s="1"/>
  <c r="BO2987" i="5" s="1"/>
  <c r="U2987" i="5"/>
  <c r="V2987" i="5"/>
  <c r="BQ2987" i="5" l="1"/>
  <c r="AL2987" i="5"/>
  <c r="BF2987" i="5"/>
  <c r="S2987" i="5"/>
  <c r="AM2987" i="5"/>
  <c r="BI2987" i="5" s="1"/>
  <c r="AC2987" i="5"/>
  <c r="AD2987" i="5" s="1"/>
  <c r="AE2987" i="5" s="1"/>
  <c r="BG2987" i="5" l="1"/>
  <c r="AN2987" i="5"/>
  <c r="AO2987" i="5" s="1"/>
  <c r="BN2987" i="5" l="1"/>
  <c r="AQ2987" i="5"/>
  <c r="AS2987" i="5"/>
  <c r="BJ2987" i="5"/>
  <c r="EE2987" i="5" l="1"/>
  <c r="BR2987" i="5"/>
  <c r="AR2987" i="5"/>
  <c r="BS2987" i="5" s="1"/>
  <c r="BT2987" i="5" s="1"/>
  <c r="EC2987" i="5" s="1"/>
  <c r="AT2987" i="5"/>
  <c r="BK2987" i="5"/>
  <c r="BP2987" i="5"/>
  <c r="CM2987" i="5"/>
  <c r="BZ2987" i="5"/>
  <c r="CA2987" i="5" l="1"/>
  <c r="CB2987" i="5" s="1"/>
  <c r="CC2987" i="5" s="1"/>
  <c r="AU2987" i="5"/>
  <c r="BM2987" i="5" s="1"/>
  <c r="BL2987" i="5"/>
  <c r="EF2987" i="5" s="1"/>
  <c r="CN2987" i="5"/>
  <c r="ED2987" i="5"/>
  <c r="CG2987" i="5" l="1"/>
  <c r="CH2987" i="5" s="1"/>
  <c r="CI2987" i="5" s="1"/>
  <c r="CJ2987" i="5" s="1"/>
  <c r="CK2987" i="5" s="1"/>
  <c r="CO2987" i="5"/>
  <c r="DC2987" i="5" s="1"/>
  <c r="DW2987" i="5" s="1"/>
  <c r="J2987" i="7" s="1"/>
  <c r="DB2987" i="5"/>
  <c r="DU2987" i="5" s="1"/>
  <c r="H2987" i="7" s="1"/>
  <c r="CQ2987" i="5"/>
  <c r="CE2987" i="5"/>
  <c r="CF2987" i="5" s="1"/>
  <c r="CR2987" i="5" l="1"/>
  <c r="CS2987" i="5" s="1"/>
  <c r="DD2987" i="5"/>
  <c r="DO2987" i="5" s="1"/>
  <c r="DA2987" i="5" l="1"/>
  <c r="CT2987" i="5"/>
  <c r="B2987" i="7"/>
  <c r="DE2987" i="5"/>
  <c r="DP2987" i="5" s="1"/>
  <c r="C2987" i="7" s="1"/>
  <c r="CV2987" i="5"/>
  <c r="DF2987" i="5" l="1"/>
  <c r="DQ2987" i="5" s="1"/>
  <c r="CW2987" i="5"/>
  <c r="DI2987" i="5"/>
  <c r="DX2987" i="5" s="1"/>
  <c r="CU2987" i="5"/>
  <c r="DT2987" i="5"/>
  <c r="G2987" i="7" s="1"/>
  <c r="DV2987" i="5"/>
  <c r="CX2987" i="5" l="1"/>
  <c r="DH2987" i="5" s="1"/>
  <c r="DS2987" i="5" s="1"/>
  <c r="F2987" i="7" s="1"/>
  <c r="DG2987" i="5"/>
  <c r="DR2987" i="5" s="1"/>
  <c r="E2987" i="7" s="1"/>
  <c r="I2987" i="7"/>
  <c r="D2988" i="5"/>
  <c r="C2988" i="5"/>
  <c r="CY2987" i="5"/>
  <c r="DL2987" i="5" s="1"/>
  <c r="EA2987" i="5" s="1"/>
  <c r="DJ2987" i="5"/>
  <c r="DY2987" i="5" s="1"/>
  <c r="L2987" i="7" s="1"/>
  <c r="D2987" i="7"/>
  <c r="K2987" i="7"/>
  <c r="EI2987" i="5"/>
  <c r="N2987" i="7" l="1"/>
  <c r="EL2987" i="5"/>
  <c r="EJ2987" i="5"/>
  <c r="J2988" i="5"/>
  <c r="K2988" i="5" s="1"/>
  <c r="L2988" i="5" s="1"/>
  <c r="M2988" i="5" s="1"/>
  <c r="E2988" i="5"/>
  <c r="EH2987" i="5"/>
  <c r="CZ2987" i="5"/>
  <c r="DM2987" i="5" s="1"/>
  <c r="DZ2987" i="5" s="1"/>
  <c r="M2987" i="7" l="1"/>
  <c r="EK2987" i="5"/>
  <c r="O2987" i="7" s="1"/>
  <c r="EG2987" i="5"/>
  <c r="N2988" i="5"/>
  <c r="AF2988" i="5"/>
  <c r="BH2988" i="5"/>
  <c r="AV2988" i="5"/>
  <c r="BW2988" i="5" l="1"/>
  <c r="BX2988" i="5" s="1"/>
  <c r="CP2988" i="5"/>
  <c r="CD2988" i="5"/>
  <c r="BA2988" i="5"/>
  <c r="BB2988" i="5" s="1"/>
  <c r="AG2988" i="5"/>
  <c r="AP2988" i="5" s="1"/>
  <c r="O2988" i="5"/>
  <c r="W2988" i="5" s="1"/>
  <c r="P2988" i="5" l="1"/>
  <c r="V2988" i="5" s="1"/>
  <c r="BC2988" i="5"/>
  <c r="BD2988" i="5" s="1"/>
  <c r="X2988" i="5"/>
  <c r="Y2988" i="5" s="1"/>
  <c r="Z2988" i="5" s="1"/>
  <c r="AA2988" i="5" s="1"/>
  <c r="DK2988" i="5"/>
  <c r="DN2988" i="5" s="1"/>
  <c r="AH2988" i="5"/>
  <c r="U2988" i="5" l="1"/>
  <c r="Q2988" i="5"/>
  <c r="R2988" i="5" s="1"/>
  <c r="T2988" i="5" s="1"/>
  <c r="BO2988" i="5" s="1"/>
  <c r="AI2988" i="5"/>
  <c r="AJ2988" i="5"/>
  <c r="AK2988" i="5" s="1"/>
  <c r="A2988" i="7"/>
  <c r="EM2988" i="5"/>
  <c r="BE2988" i="5"/>
  <c r="AB2988" i="5"/>
  <c r="AC2988" i="5" s="1"/>
  <c r="AD2988" i="5" s="1"/>
  <c r="AE2988" i="5" s="1"/>
  <c r="BQ2988" i="5" l="1"/>
  <c r="S2988" i="5"/>
  <c r="AM2988" i="5"/>
  <c r="BI2988" i="5" s="1"/>
  <c r="AL2988" i="5"/>
  <c r="BF2988" i="5"/>
  <c r="AN2988" i="5" l="1"/>
  <c r="AS2988" i="5" s="1"/>
  <c r="BG2988" i="5"/>
  <c r="AO2988" i="5" l="1"/>
  <c r="BN2988" i="5" s="1"/>
  <c r="BJ2988" i="5"/>
  <c r="AT2988" i="5"/>
  <c r="BK2988" i="5"/>
  <c r="AQ2988" i="5" l="1"/>
  <c r="AR2988" i="5" s="1"/>
  <c r="BS2988" i="5" s="1"/>
  <c r="BT2988" i="5" s="1"/>
  <c r="EC2988" i="5" s="1"/>
  <c r="AU2988" i="5"/>
  <c r="BM2988" i="5" s="1"/>
  <c r="BL2988" i="5"/>
  <c r="EF2988" i="5" s="1"/>
  <c r="BP2988" i="5"/>
  <c r="CM2988" i="5"/>
  <c r="BZ2988" i="5"/>
  <c r="EE2988" i="5"/>
  <c r="BR2988" i="5" l="1"/>
  <c r="ED2988" i="5" s="1"/>
  <c r="CN2988" i="5"/>
  <c r="CQ2988" i="5" s="1"/>
  <c r="CA2988" i="5"/>
  <c r="CB2988" i="5" s="1"/>
  <c r="CC2988" i="5" s="1"/>
  <c r="CR2988" i="5" l="1"/>
  <c r="CS2988" i="5" s="1"/>
  <c r="CO2988" i="5"/>
  <c r="DC2988" i="5" s="1"/>
  <c r="DW2988" i="5" s="1"/>
  <c r="J2988" i="7" s="1"/>
  <c r="DB2988" i="5"/>
  <c r="DU2988" i="5" s="1"/>
  <c r="H2988" i="7" s="1"/>
  <c r="CE2988" i="5"/>
  <c r="CF2988" i="5" s="1"/>
  <c r="CG2988" i="5"/>
  <c r="CH2988" i="5" s="1"/>
  <c r="CI2988" i="5" s="1"/>
  <c r="CJ2988" i="5" s="1"/>
  <c r="CK2988" i="5" s="1"/>
  <c r="DA2988" i="5" l="1"/>
  <c r="CT2988" i="5"/>
  <c r="DD2988" i="5"/>
  <c r="DO2988" i="5" s="1"/>
  <c r="DE2988" i="5"/>
  <c r="DP2988" i="5" s="1"/>
  <c r="C2988" i="7" s="1"/>
  <c r="CV2988" i="5"/>
  <c r="DF2988" i="5" l="1"/>
  <c r="DQ2988" i="5" s="1"/>
  <c r="CW2988" i="5"/>
  <c r="DI2988" i="5"/>
  <c r="DX2988" i="5" s="1"/>
  <c r="CU2988" i="5"/>
  <c r="B2988" i="7"/>
  <c r="DT2988" i="5"/>
  <c r="G2988" i="7" s="1"/>
  <c r="DV2988" i="5"/>
  <c r="D2989" i="5" l="1"/>
  <c r="I2988" i="7"/>
  <c r="C2989" i="5"/>
  <c r="K2988" i="7"/>
  <c r="EI2988" i="5"/>
  <c r="CX2988" i="5"/>
  <c r="DH2988" i="5" s="1"/>
  <c r="DS2988" i="5" s="1"/>
  <c r="F2988" i="7" s="1"/>
  <c r="DG2988" i="5"/>
  <c r="DR2988" i="5" s="1"/>
  <c r="E2988" i="7" s="1"/>
  <c r="CY2988" i="5"/>
  <c r="DL2988" i="5" s="1"/>
  <c r="EA2988" i="5" s="1"/>
  <c r="DJ2988" i="5"/>
  <c r="DY2988" i="5" s="1"/>
  <c r="L2988" i="7" s="1"/>
  <c r="D2988" i="7"/>
  <c r="EH2988" i="5" l="1"/>
  <c r="N2988" i="7"/>
  <c r="EL2988" i="5"/>
  <c r="EJ2988" i="5"/>
  <c r="E2989" i="5"/>
  <c r="J2989" i="5"/>
  <c r="K2989" i="5" s="1"/>
  <c r="L2989" i="5" s="1"/>
  <c r="M2989" i="5" s="1"/>
  <c r="CZ2988" i="5"/>
  <c r="DM2988" i="5" s="1"/>
  <c r="DZ2988" i="5" s="1"/>
  <c r="N2989" i="5" l="1"/>
  <c r="AV2989" i="5"/>
  <c r="AF2989" i="5"/>
  <c r="BH2989" i="5"/>
  <c r="M2988" i="7"/>
  <c r="EG2988" i="5"/>
  <c r="EK2988" i="5"/>
  <c r="O2988" i="7" s="1"/>
  <c r="AG2989" i="5" l="1"/>
  <c r="AH2989" i="5" s="1"/>
  <c r="BA2989" i="5"/>
  <c r="BB2989" i="5" s="1"/>
  <c r="CD2989" i="5"/>
  <c r="CP2989" i="5"/>
  <c r="BW2989" i="5"/>
  <c r="BX2989" i="5" s="1"/>
  <c r="O2989" i="5"/>
  <c r="W2989" i="5" s="1"/>
  <c r="DK2989" i="5" l="1"/>
  <c r="DN2989" i="5" s="1"/>
  <c r="EM2989" i="5" s="1"/>
  <c r="P2989" i="5"/>
  <c r="AI2989" i="5"/>
  <c r="AJ2989" i="5"/>
  <c r="AK2989" i="5" s="1"/>
  <c r="Q2989" i="5"/>
  <c r="R2989" i="5" s="1"/>
  <c r="T2989" i="5" s="1"/>
  <c r="U2989" i="5"/>
  <c r="V2989" i="5"/>
  <c r="X2989" i="5"/>
  <c r="Y2989" i="5" s="1"/>
  <c r="Z2989" i="5" s="1"/>
  <c r="AP2989" i="5"/>
  <c r="BC2989" i="5"/>
  <c r="BD2989" i="5" s="1"/>
  <c r="A2989" i="7" l="1"/>
  <c r="BO2989" i="5"/>
  <c r="S2989" i="5"/>
  <c r="AM2989" i="5"/>
  <c r="BE2989" i="5"/>
  <c r="BQ2989" i="5"/>
  <c r="AA2989" i="5"/>
  <c r="AB2989" i="5" s="1"/>
  <c r="AC2989" i="5" s="1"/>
  <c r="AD2989" i="5" s="1"/>
  <c r="AE2989" i="5" s="1"/>
  <c r="AL2989" i="5"/>
  <c r="BI2989" i="5" l="1"/>
  <c r="AN2989" i="5"/>
  <c r="BF2989" i="5"/>
  <c r="AS2989" i="5" l="1"/>
  <c r="BJ2989" i="5"/>
  <c r="BG2989" i="5"/>
  <c r="AO2989" i="5"/>
  <c r="BN2989" i="5" l="1"/>
  <c r="EE2989" i="5" s="1"/>
  <c r="AQ2989" i="5"/>
  <c r="AT2989" i="5"/>
  <c r="BK2989" i="5"/>
  <c r="AU2989" i="5" l="1"/>
  <c r="BM2989" i="5" s="1"/>
  <c r="BL2989" i="5"/>
  <c r="EF2989" i="5" s="1"/>
  <c r="BR2989" i="5"/>
  <c r="AR2989" i="5"/>
  <c r="BS2989" i="5" s="1"/>
  <c r="BT2989" i="5" s="1"/>
  <c r="EC2989" i="5" s="1"/>
  <c r="BP2989" i="5"/>
  <c r="BZ2989" i="5"/>
  <c r="CM2989" i="5"/>
  <c r="CA2989" i="5" l="1"/>
  <c r="CB2989" i="5" s="1"/>
  <c r="CC2989" i="5" s="1"/>
  <c r="ED2989" i="5"/>
  <c r="CN2989" i="5"/>
  <c r="CO2989" i="5" l="1"/>
  <c r="DC2989" i="5" s="1"/>
  <c r="DW2989" i="5" s="1"/>
  <c r="J2989" i="7" s="1"/>
  <c r="DB2989" i="5"/>
  <c r="DU2989" i="5" s="1"/>
  <c r="H2989" i="7" s="1"/>
  <c r="CQ2989" i="5"/>
  <c r="CR2989" i="5" s="1"/>
  <c r="CG2989" i="5"/>
  <c r="CH2989" i="5" s="1"/>
  <c r="CI2989" i="5" s="1"/>
  <c r="CJ2989" i="5" s="1"/>
  <c r="CK2989" i="5" s="1"/>
  <c r="CE2989" i="5"/>
  <c r="CF2989" i="5" s="1"/>
  <c r="DE2989" i="5" l="1"/>
  <c r="DP2989" i="5" s="1"/>
  <c r="C2989" i="7" s="1"/>
  <c r="CV2989" i="5"/>
  <c r="DD2989" i="5"/>
  <c r="DO2989" i="5" s="1"/>
  <c r="CS2989" i="5"/>
  <c r="B2989" i="7" l="1"/>
  <c r="DF2989" i="5"/>
  <c r="DQ2989" i="5" s="1"/>
  <c r="CW2989" i="5"/>
  <c r="DA2989" i="5"/>
  <c r="CT2989" i="5"/>
  <c r="CU2989" i="5" l="1"/>
  <c r="DI2989" i="5"/>
  <c r="DX2989" i="5" s="1"/>
  <c r="D2989" i="7"/>
  <c r="DT2989" i="5"/>
  <c r="DV2989" i="5"/>
  <c r="DG2989" i="5"/>
  <c r="DR2989" i="5" s="1"/>
  <c r="E2989" i="7" s="1"/>
  <c r="CX2989" i="5"/>
  <c r="DH2989" i="5" s="1"/>
  <c r="DS2989" i="5" s="1"/>
  <c r="F2989" i="7" s="1"/>
  <c r="G2989" i="7" l="1"/>
  <c r="EI2989" i="5"/>
  <c r="EJ2989" i="5"/>
  <c r="K2989" i="7"/>
  <c r="C2990" i="5"/>
  <c r="D2990" i="5"/>
  <c r="I2989" i="7"/>
  <c r="CY2989" i="5"/>
  <c r="DL2989" i="5" s="1"/>
  <c r="EA2989" i="5" s="1"/>
  <c r="DJ2989" i="5"/>
  <c r="DY2989" i="5" s="1"/>
  <c r="L2989" i="7" s="1"/>
  <c r="N2989" i="7" l="1"/>
  <c r="EL2989" i="5"/>
  <c r="EH2989" i="5"/>
  <c r="J2990" i="5"/>
  <c r="K2990" i="5" s="1"/>
  <c r="L2990" i="5" s="1"/>
  <c r="M2990" i="5" s="1"/>
  <c r="E2990" i="5"/>
  <c r="CZ2989" i="5"/>
  <c r="DM2989" i="5" s="1"/>
  <c r="DZ2989" i="5" s="1"/>
  <c r="N2990" i="5" l="1"/>
  <c r="AF2990" i="5"/>
  <c r="BH2990" i="5"/>
  <c r="AV2990" i="5"/>
  <c r="EG2989" i="5"/>
  <c r="EK2989" i="5"/>
  <c r="O2989" i="7" s="1"/>
  <c r="M2989" i="7"/>
  <c r="CP2990" i="5" l="1"/>
  <c r="BW2990" i="5"/>
  <c r="BX2990" i="5" s="1"/>
  <c r="CD2990" i="5"/>
  <c r="AG2990" i="5"/>
  <c r="AP2990" i="5" s="1"/>
  <c r="BA2990" i="5"/>
  <c r="BB2990" i="5" s="1"/>
  <c r="O2990" i="5"/>
  <c r="W2990" i="5" s="1"/>
  <c r="P2990" i="5" l="1"/>
  <c r="U2990" i="5" s="1"/>
  <c r="AH2990" i="5"/>
  <c r="BC2990" i="5"/>
  <c r="BD2990" i="5" s="1"/>
  <c r="X2990" i="5"/>
  <c r="Y2990" i="5" s="1"/>
  <c r="Z2990" i="5" s="1"/>
  <c r="AA2990" i="5" s="1"/>
  <c r="DK2990" i="5"/>
  <c r="DN2990" i="5" s="1"/>
  <c r="Q2990" i="5" l="1"/>
  <c r="R2990" i="5" s="1"/>
  <c r="T2990" i="5" s="1"/>
  <c r="BO2990" i="5" s="1"/>
  <c r="V2990" i="5"/>
  <c r="BE2990" i="5"/>
  <c r="A2990" i="7"/>
  <c r="EM2990" i="5"/>
  <c r="AB2990" i="5"/>
  <c r="AC2990" i="5" s="1"/>
  <c r="AD2990" i="5" s="1"/>
  <c r="AE2990" i="5" s="1"/>
  <c r="AJ2990" i="5"/>
  <c r="AK2990" i="5" s="1"/>
  <c r="AI2990" i="5"/>
  <c r="BQ2990" i="5" l="1"/>
  <c r="S2990" i="5"/>
  <c r="AM2990" i="5"/>
  <c r="BI2990" i="5" s="1"/>
  <c r="BF2990" i="5"/>
  <c r="AL2990" i="5"/>
  <c r="AN2990" i="5" l="1"/>
  <c r="BJ2990" i="5" s="1"/>
  <c r="BG2990" i="5"/>
  <c r="AO2990" i="5" l="1"/>
  <c r="AQ2990" i="5" s="1"/>
  <c r="AS2990" i="5"/>
  <c r="AT2990" i="5" s="1"/>
  <c r="BK2990" i="5" l="1"/>
  <c r="BN2990" i="5"/>
  <c r="CM2990" i="5" s="1"/>
  <c r="AU2990" i="5"/>
  <c r="BM2990" i="5" s="1"/>
  <c r="BL2990" i="5"/>
  <c r="BR2990" i="5"/>
  <c r="AR2990" i="5"/>
  <c r="BS2990" i="5" s="1"/>
  <c r="BT2990" i="5" s="1"/>
  <c r="EC2990" i="5" s="1"/>
  <c r="EE2990" i="5"/>
  <c r="EF2990" i="5" l="1"/>
  <c r="BZ2990" i="5"/>
  <c r="CA2990" i="5" s="1"/>
  <c r="CB2990" i="5" s="1"/>
  <c r="CC2990" i="5" s="1"/>
  <c r="BP2990" i="5"/>
  <c r="CN2990" i="5"/>
  <c r="CQ2990" i="5" s="1"/>
  <c r="ED2990" i="5"/>
  <c r="CR2990" i="5" l="1"/>
  <c r="CG2990" i="5"/>
  <c r="CH2990" i="5" s="1"/>
  <c r="CI2990" i="5" s="1"/>
  <c r="CJ2990" i="5" s="1"/>
  <c r="CK2990" i="5" s="1"/>
  <c r="CE2990" i="5"/>
  <c r="CF2990" i="5" s="1"/>
  <c r="CO2990" i="5"/>
  <c r="DC2990" i="5" s="1"/>
  <c r="DW2990" i="5" s="1"/>
  <c r="J2990" i="7" s="1"/>
  <c r="DB2990" i="5"/>
  <c r="DU2990" i="5" s="1"/>
  <c r="H2990" i="7" s="1"/>
  <c r="DE2990" i="5" l="1"/>
  <c r="DP2990" i="5" s="1"/>
  <c r="C2990" i="7" s="1"/>
  <c r="CV2990" i="5"/>
  <c r="CS2990" i="5"/>
  <c r="DD2990" i="5"/>
  <c r="DO2990" i="5" s="1"/>
  <c r="B2990" i="7" l="1"/>
  <c r="DF2990" i="5"/>
  <c r="DQ2990" i="5" s="1"/>
  <c r="CW2990" i="5"/>
  <c r="DA2990" i="5"/>
  <c r="CT2990" i="5"/>
  <c r="CU2990" i="5" l="1"/>
  <c r="DI2990" i="5"/>
  <c r="DX2990" i="5" s="1"/>
  <c r="DT2990" i="5"/>
  <c r="DV2990" i="5"/>
  <c r="CX2990" i="5"/>
  <c r="DH2990" i="5" s="1"/>
  <c r="DS2990" i="5" s="1"/>
  <c r="F2990" i="7" s="1"/>
  <c r="DG2990" i="5"/>
  <c r="DR2990" i="5" s="1"/>
  <c r="E2990" i="7" s="1"/>
  <c r="D2990" i="7"/>
  <c r="EJ2990" i="5" l="1"/>
  <c r="C2991" i="5"/>
  <c r="D2991" i="5"/>
  <c r="I2990" i="7"/>
  <c r="K2990" i="7"/>
  <c r="G2990" i="7"/>
  <c r="EI2990" i="5"/>
  <c r="CY2990" i="5"/>
  <c r="DL2990" i="5" s="1"/>
  <c r="EA2990" i="5" s="1"/>
  <c r="DJ2990" i="5"/>
  <c r="DY2990" i="5" s="1"/>
  <c r="L2990" i="7" s="1"/>
  <c r="N2990" i="7" l="1"/>
  <c r="EL2990" i="5"/>
  <c r="CZ2990" i="5"/>
  <c r="DM2990" i="5" s="1"/>
  <c r="DZ2990" i="5" s="1"/>
  <c r="EK2990" i="5" s="1"/>
  <c r="O2990" i="7" s="1"/>
  <c r="EH2990" i="5"/>
  <c r="E2991" i="5"/>
  <c r="J2991" i="5"/>
  <c r="K2991" i="5" s="1"/>
  <c r="L2991" i="5" s="1"/>
  <c r="M2991" i="5" s="1"/>
  <c r="EG2990" i="5" l="1"/>
  <c r="M2990" i="7"/>
  <c r="BH2991" i="5"/>
  <c r="N2991" i="5"/>
  <c r="AF2991" i="5"/>
  <c r="AV2991" i="5"/>
  <c r="AG2991" i="5" l="1"/>
  <c r="AH2991" i="5" s="1"/>
  <c r="AI2991" i="5" s="1"/>
  <c r="BA2991" i="5"/>
  <c r="BB2991" i="5" s="1"/>
  <c r="O2991" i="5"/>
  <c r="P2991" i="5" s="1"/>
  <c r="CP2991" i="5"/>
  <c r="CD2991" i="5"/>
  <c r="BW2991" i="5"/>
  <c r="BX2991" i="5" s="1"/>
  <c r="DK2991" i="5" l="1"/>
  <c r="DN2991" i="5" s="1"/>
  <c r="A2991" i="7" s="1"/>
  <c r="AP2991" i="5"/>
  <c r="Q2991" i="5"/>
  <c r="R2991" i="5" s="1"/>
  <c r="S2991" i="5" s="1"/>
  <c r="V2991" i="5"/>
  <c r="U2991" i="5"/>
  <c r="AJ2991" i="5"/>
  <c r="AK2991" i="5" s="1"/>
  <c r="AM2991" i="5" s="1"/>
  <c r="W2991" i="5"/>
  <c r="BC2991" i="5"/>
  <c r="EM2991" i="5" l="1"/>
  <c r="AL2991" i="5"/>
  <c r="AN2991" i="5" s="1"/>
  <c r="AS2991" i="5" s="1"/>
  <c r="AT2991" i="5" s="1"/>
  <c r="AU2991" i="5" s="1"/>
  <c r="X2991" i="5"/>
  <c r="Y2991" i="5" s="1"/>
  <c r="Z2991" i="5" s="1"/>
  <c r="T2991" i="5"/>
  <c r="BD2991" i="5"/>
  <c r="BO2991" i="5" l="1"/>
  <c r="AA2991" i="5"/>
  <c r="BQ2991" i="5"/>
  <c r="BE2991" i="5"/>
  <c r="AO2991" i="5"/>
  <c r="AQ2991" i="5" l="1"/>
  <c r="BN2991" i="5"/>
  <c r="BF2991" i="5"/>
  <c r="AB2991" i="5"/>
  <c r="BI2991" i="5"/>
  <c r="AC2991" i="5" l="1"/>
  <c r="BJ2991" i="5"/>
  <c r="EE2991" i="5" s="1"/>
  <c r="BP2991" i="5"/>
  <c r="BZ2991" i="5"/>
  <c r="CM2991" i="5"/>
  <c r="BG2991" i="5"/>
  <c r="BR2991" i="5"/>
  <c r="AR2991" i="5"/>
  <c r="BS2991" i="5" s="1"/>
  <c r="BT2991" i="5" s="1"/>
  <c r="EC2991" i="5" s="1"/>
  <c r="CN2991" i="5" l="1"/>
  <c r="AD2991" i="5"/>
  <c r="BK2991" i="5"/>
  <c r="CA2991" i="5"/>
  <c r="CB2991" i="5" s="1"/>
  <c r="CC2991" i="5" s="1"/>
  <c r="ED2991" i="5"/>
  <c r="AE2991" i="5" l="1"/>
  <c r="BM2991" i="5" s="1"/>
  <c r="BL2991" i="5"/>
  <c r="EF2991" i="5" s="1"/>
  <c r="CG2991" i="5"/>
  <c r="CH2991" i="5" s="1"/>
  <c r="CI2991" i="5" s="1"/>
  <c r="CJ2991" i="5" s="1"/>
  <c r="CK2991" i="5" s="1"/>
  <c r="CE2991" i="5"/>
  <c r="CF2991" i="5" s="1"/>
  <c r="CQ2991" i="5"/>
  <c r="CO2991" i="5"/>
  <c r="DC2991" i="5" s="1"/>
  <c r="DW2991" i="5" s="1"/>
  <c r="J2991" i="7" s="1"/>
  <c r="DB2991" i="5"/>
  <c r="DU2991" i="5" s="1"/>
  <c r="H2991" i="7" s="1"/>
  <c r="DD2991" i="5" l="1"/>
  <c r="DO2991" i="5" s="1"/>
  <c r="B2991" i="7" s="1"/>
  <c r="CR2991" i="5"/>
  <c r="CS2991" i="5" s="1"/>
  <c r="DA2991" i="5" l="1"/>
  <c r="CT2991" i="5"/>
  <c r="DE2991" i="5"/>
  <c r="DP2991" i="5" s="1"/>
  <c r="CV2991" i="5"/>
  <c r="DF2991" i="5" l="1"/>
  <c r="DQ2991" i="5" s="1"/>
  <c r="CW2991" i="5"/>
  <c r="CU2991" i="5"/>
  <c r="DI2991" i="5"/>
  <c r="DX2991" i="5" s="1"/>
  <c r="C2991" i="7"/>
  <c r="DT2991" i="5"/>
  <c r="G2991" i="7" s="1"/>
  <c r="DV2991" i="5"/>
  <c r="C2992" i="5" l="1"/>
  <c r="D2992" i="5"/>
  <c r="I2991" i="7"/>
  <c r="EI2991" i="5"/>
  <c r="CY2991" i="5"/>
  <c r="DL2991" i="5" s="1"/>
  <c r="EA2991" i="5" s="1"/>
  <c r="DJ2991" i="5"/>
  <c r="DY2991" i="5" s="1"/>
  <c r="L2991" i="7" s="1"/>
  <c r="CX2991" i="5"/>
  <c r="DH2991" i="5" s="1"/>
  <c r="DS2991" i="5" s="1"/>
  <c r="F2991" i="7" s="1"/>
  <c r="DG2991" i="5"/>
  <c r="DR2991" i="5" s="1"/>
  <c r="E2991" i="7" s="1"/>
  <c r="K2991" i="7"/>
  <c r="D2991" i="7"/>
  <c r="N2991" i="7" l="1"/>
  <c r="EL2991" i="5"/>
  <c r="EJ2991" i="5"/>
  <c r="EH2991" i="5"/>
  <c r="CZ2991" i="5"/>
  <c r="DM2991" i="5" s="1"/>
  <c r="DZ2991" i="5" s="1"/>
  <c r="J2992" i="5"/>
  <c r="K2992" i="5" s="1"/>
  <c r="L2992" i="5" s="1"/>
  <c r="M2992" i="5" s="1"/>
  <c r="E2992" i="5"/>
  <c r="EG2991" i="5" l="1"/>
  <c r="EK2991" i="5"/>
  <c r="O2991" i="7" s="1"/>
  <c r="M2991" i="7"/>
  <c r="AF2992" i="5"/>
  <c r="N2992" i="5"/>
  <c r="AV2992" i="5"/>
  <c r="BH2992" i="5"/>
  <c r="BA2992" i="5" l="1"/>
  <c r="BB2992" i="5" s="1"/>
  <c r="O2992" i="5"/>
  <c r="W2992" i="5" s="1"/>
  <c r="CD2992" i="5"/>
  <c r="BW2992" i="5"/>
  <c r="BX2992" i="5" s="1"/>
  <c r="CP2992" i="5"/>
  <c r="AG2992" i="5"/>
  <c r="AP2992" i="5" s="1"/>
  <c r="P2992" i="5" l="1"/>
  <c r="V2992" i="5" s="1"/>
  <c r="X2992" i="5"/>
  <c r="Y2992" i="5" s="1"/>
  <c r="Z2992" i="5" s="1"/>
  <c r="AA2992" i="5" s="1"/>
  <c r="AH2992" i="5"/>
  <c r="DK2992" i="5"/>
  <c r="DN2992" i="5" s="1"/>
  <c r="BC2992" i="5"/>
  <c r="BD2992" i="5" s="1"/>
  <c r="U2992" i="5" l="1"/>
  <c r="Q2992" i="5"/>
  <c r="R2992" i="5" s="1"/>
  <c r="S2992" i="5" s="1"/>
  <c r="BE2992" i="5"/>
  <c r="A2992" i="7"/>
  <c r="EM2992" i="5"/>
  <c r="AI2992" i="5"/>
  <c r="AJ2992" i="5"/>
  <c r="AK2992" i="5" s="1"/>
  <c r="AB2992" i="5"/>
  <c r="AC2992" i="5" s="1"/>
  <c r="AD2992" i="5" s="1"/>
  <c r="AE2992" i="5" s="1"/>
  <c r="BQ2992" i="5" l="1"/>
  <c r="T2992" i="5"/>
  <c r="BO2992" i="5" s="1"/>
  <c r="AL2992" i="5"/>
  <c r="AM2992" i="5"/>
  <c r="BI2992" i="5" s="1"/>
  <c r="BF2992" i="5"/>
  <c r="AN2992" i="5" l="1"/>
  <c r="BG2992" i="5"/>
  <c r="AS2992" i="5" l="1"/>
  <c r="BJ2992" i="5"/>
  <c r="AO2992" i="5"/>
  <c r="BN2992" i="5" l="1"/>
  <c r="EE2992" i="5" s="1"/>
  <c r="AQ2992" i="5"/>
  <c r="AT2992" i="5"/>
  <c r="BK2992" i="5"/>
  <c r="AU2992" i="5" l="1"/>
  <c r="BM2992" i="5" s="1"/>
  <c r="BL2992" i="5"/>
  <c r="BR2992" i="5"/>
  <c r="AR2992" i="5"/>
  <c r="BS2992" i="5" s="1"/>
  <c r="BT2992" i="5" s="1"/>
  <c r="EC2992" i="5" s="1"/>
  <c r="EF2992" i="5"/>
  <c r="BP2992" i="5"/>
  <c r="CM2992" i="5"/>
  <c r="BZ2992" i="5"/>
  <c r="ED2992" i="5" l="1"/>
  <c r="CN2992" i="5"/>
  <c r="CQ2992" i="5" s="1"/>
  <c r="CA2992" i="5"/>
  <c r="CB2992" i="5" s="1"/>
  <c r="CC2992" i="5" s="1"/>
  <c r="CR2992" i="5" l="1"/>
  <c r="DB2992" i="5"/>
  <c r="DU2992" i="5" s="1"/>
  <c r="H2992" i="7" s="1"/>
  <c r="CO2992" i="5"/>
  <c r="DC2992" i="5" s="1"/>
  <c r="DW2992" i="5" s="1"/>
  <c r="J2992" i="7" s="1"/>
  <c r="CE2992" i="5"/>
  <c r="CF2992" i="5" s="1"/>
  <c r="CG2992" i="5"/>
  <c r="CH2992" i="5" s="1"/>
  <c r="CI2992" i="5" s="1"/>
  <c r="CJ2992" i="5" s="1"/>
  <c r="CK2992" i="5" s="1"/>
  <c r="CS2992" i="5" l="1"/>
  <c r="DE2992" i="5"/>
  <c r="DP2992" i="5" s="1"/>
  <c r="C2992" i="7" s="1"/>
  <c r="CV2992" i="5"/>
  <c r="DD2992" i="5"/>
  <c r="DO2992" i="5" s="1"/>
  <c r="DF2992" i="5" l="1"/>
  <c r="DQ2992" i="5" s="1"/>
  <c r="CW2992" i="5"/>
  <c r="B2992" i="7"/>
  <c r="DA2992" i="5"/>
  <c r="CT2992" i="5"/>
  <c r="DI2992" i="5" l="1"/>
  <c r="DX2992" i="5" s="1"/>
  <c r="CU2992" i="5"/>
  <c r="DG2992" i="5"/>
  <c r="DR2992" i="5" s="1"/>
  <c r="E2992" i="7" s="1"/>
  <c r="CX2992" i="5"/>
  <c r="DH2992" i="5" s="1"/>
  <c r="DS2992" i="5" s="1"/>
  <c r="F2992" i="7" s="1"/>
  <c r="DT2992" i="5"/>
  <c r="DV2992" i="5"/>
  <c r="D2992" i="7"/>
  <c r="EJ2992" i="5"/>
  <c r="C2993" i="5" l="1"/>
  <c r="D2993" i="5"/>
  <c r="I2992" i="7"/>
  <c r="CY2992" i="5"/>
  <c r="DL2992" i="5" s="1"/>
  <c r="EA2992" i="5" s="1"/>
  <c r="DJ2992" i="5"/>
  <c r="DY2992" i="5" s="1"/>
  <c r="L2992" i="7" s="1"/>
  <c r="G2992" i="7"/>
  <c r="EI2992" i="5"/>
  <c r="K2992" i="7"/>
  <c r="N2992" i="7" l="1"/>
  <c r="EL2992" i="5"/>
  <c r="CZ2992" i="5"/>
  <c r="DM2992" i="5" s="1"/>
  <c r="DZ2992" i="5" s="1"/>
  <c r="EH2992" i="5"/>
  <c r="E2993" i="5"/>
  <c r="J2993" i="5"/>
  <c r="K2993" i="5" s="1"/>
  <c r="L2993" i="5" s="1"/>
  <c r="M2993" i="5" s="1"/>
  <c r="AV2993" i="5" l="1"/>
  <c r="AF2993" i="5"/>
  <c r="BH2993" i="5"/>
  <c r="N2993" i="5"/>
  <c r="EG2992" i="5"/>
  <c r="EK2992" i="5"/>
  <c r="O2992" i="7" s="1"/>
  <c r="M2992" i="7"/>
  <c r="CP2993" i="5" l="1"/>
  <c r="BW2993" i="5"/>
  <c r="BX2993" i="5" s="1"/>
  <c r="CD2993" i="5"/>
  <c r="AG2993" i="5"/>
  <c r="AP2993" i="5" s="1"/>
  <c r="O2993" i="5"/>
  <c r="W2993" i="5" s="1"/>
  <c r="BA2993" i="5"/>
  <c r="BB2993" i="5" s="1"/>
  <c r="P2993" i="5" l="1"/>
  <c r="Q2993" i="5" s="1"/>
  <c r="R2993" i="5" s="1"/>
  <c r="T2993" i="5" s="1"/>
  <c r="BC2993" i="5"/>
  <c r="BD2993" i="5" s="1"/>
  <c r="AH2993" i="5"/>
  <c r="X2993" i="5"/>
  <c r="Y2993" i="5" s="1"/>
  <c r="Z2993" i="5" s="1"/>
  <c r="AA2993" i="5" s="1"/>
  <c r="DK2993" i="5"/>
  <c r="DN2993" i="5" s="1"/>
  <c r="BO2993" i="5" l="1"/>
  <c r="U2993" i="5"/>
  <c r="V2993" i="5"/>
  <c r="BE2993" i="5"/>
  <c r="A2993" i="7"/>
  <c r="EM2993" i="5"/>
  <c r="AJ2993" i="5"/>
  <c r="AK2993" i="5" s="1"/>
  <c r="AM2993" i="5" s="1"/>
  <c r="BI2993" i="5" s="1"/>
  <c r="AI2993" i="5"/>
  <c r="AB2993" i="5"/>
  <c r="BQ2993" i="5"/>
  <c r="S2993" i="5"/>
  <c r="AC2993" i="5" l="1"/>
  <c r="AD2993" i="5" s="1"/>
  <c r="AE2993" i="5" s="1"/>
  <c r="AL2993" i="5"/>
  <c r="AN2993" i="5" s="1"/>
  <c r="AS2993" i="5" s="1"/>
  <c r="AT2993" i="5" s="1"/>
  <c r="AU2993" i="5" s="1"/>
  <c r="BF2993" i="5"/>
  <c r="BJ2993" i="5" l="1"/>
  <c r="AO2993" i="5"/>
  <c r="BN2993" i="5" s="1"/>
  <c r="BL2993" i="5"/>
  <c r="BG2993" i="5"/>
  <c r="BM2993" i="5" s="1"/>
  <c r="BK2993" i="5"/>
  <c r="EE2993" i="5" l="1"/>
  <c r="AQ2993" i="5"/>
  <c r="BR2993" i="5" s="1"/>
  <c r="CM2993" i="5"/>
  <c r="CN2993" i="5" s="1"/>
  <c r="CQ2993" i="5" s="1"/>
  <c r="BZ2993" i="5"/>
  <c r="CA2993" i="5" s="1"/>
  <c r="CB2993" i="5" s="1"/>
  <c r="CC2993" i="5" s="1"/>
  <c r="BP2993" i="5"/>
  <c r="EF2993" i="5"/>
  <c r="AR2993" i="5"/>
  <c r="BS2993" i="5" s="1"/>
  <c r="BT2993" i="5" s="1"/>
  <c r="EC2993" i="5" s="1"/>
  <c r="CG2993" i="5" l="1"/>
  <c r="CH2993" i="5" s="1"/>
  <c r="CI2993" i="5" s="1"/>
  <c r="CJ2993" i="5" s="1"/>
  <c r="CK2993" i="5" s="1"/>
  <c r="CR2993" i="5"/>
  <c r="CS2993" i="5" s="1"/>
  <c r="ED2993" i="5"/>
  <c r="CE2993" i="5"/>
  <c r="CF2993" i="5" s="1"/>
  <c r="CO2993" i="5"/>
  <c r="DC2993" i="5" s="1"/>
  <c r="DW2993" i="5" s="1"/>
  <c r="J2993" i="7" s="1"/>
  <c r="DB2993" i="5"/>
  <c r="DU2993" i="5" s="1"/>
  <c r="H2993" i="7" s="1"/>
  <c r="DD2993" i="5" l="1"/>
  <c r="DO2993" i="5" s="1"/>
  <c r="B2993" i="7" s="1"/>
  <c r="DE2993" i="5"/>
  <c r="DP2993" i="5" s="1"/>
  <c r="C2993" i="7" s="1"/>
  <c r="CV2993" i="5"/>
  <c r="DF2993" i="5" s="1"/>
  <c r="DQ2993" i="5" s="1"/>
  <c r="DA2993" i="5"/>
  <c r="CT2993" i="5"/>
  <c r="CW2993" i="5" l="1"/>
  <c r="CX2993" i="5" s="1"/>
  <c r="DH2993" i="5" s="1"/>
  <c r="DS2993" i="5" s="1"/>
  <c r="F2993" i="7" s="1"/>
  <c r="DT2993" i="5"/>
  <c r="DV2993" i="5"/>
  <c r="D2993" i="7"/>
  <c r="CU2993" i="5"/>
  <c r="DI2993" i="5"/>
  <c r="DX2993" i="5" s="1"/>
  <c r="DG2993" i="5" l="1"/>
  <c r="DR2993" i="5" s="1"/>
  <c r="CY2993" i="5"/>
  <c r="DL2993" i="5" s="1"/>
  <c r="EA2993" i="5" s="1"/>
  <c r="DJ2993" i="5"/>
  <c r="DY2993" i="5" s="1"/>
  <c r="L2993" i="7" s="1"/>
  <c r="D2994" i="5"/>
  <c r="C2994" i="5"/>
  <c r="I2993" i="7"/>
  <c r="G2993" i="7"/>
  <c r="EI2993" i="5"/>
  <c r="K2993" i="7"/>
  <c r="N2993" i="7" l="1"/>
  <c r="EL2993" i="5"/>
  <c r="E2993" i="7"/>
  <c r="EJ2993" i="5"/>
  <c r="EH2993" i="5"/>
  <c r="E2994" i="5"/>
  <c r="J2994" i="5"/>
  <c r="K2994" i="5" s="1"/>
  <c r="L2994" i="5" s="1"/>
  <c r="M2994" i="5" s="1"/>
  <c r="CZ2993" i="5"/>
  <c r="DM2993" i="5" s="1"/>
  <c r="DZ2993" i="5" s="1"/>
  <c r="M2993" i="7" l="1"/>
  <c r="EK2993" i="5"/>
  <c r="O2993" i="7" s="1"/>
  <c r="EG2993" i="5"/>
  <c r="N2994" i="5"/>
  <c r="AF2994" i="5"/>
  <c r="AV2994" i="5"/>
  <c r="BH2994" i="5"/>
  <c r="BA2994" i="5" l="1"/>
  <c r="BB2994" i="5" s="1"/>
  <c r="BC2994" i="5" s="1"/>
  <c r="BD2994" i="5" s="1"/>
  <c r="O2994" i="5"/>
  <c r="W2994" i="5" s="1"/>
  <c r="CD2994" i="5"/>
  <c r="CP2994" i="5"/>
  <c r="BW2994" i="5"/>
  <c r="BX2994" i="5" s="1"/>
  <c r="AG2994" i="5"/>
  <c r="AP2994" i="5" s="1"/>
  <c r="BE2994" i="5" l="1"/>
  <c r="P2994" i="5"/>
  <c r="X2994" i="5"/>
  <c r="Y2994" i="5" s="1"/>
  <c r="Z2994" i="5" s="1"/>
  <c r="AA2994" i="5" s="1"/>
  <c r="AH2994" i="5"/>
  <c r="DK2994" i="5"/>
  <c r="DN2994" i="5" s="1"/>
  <c r="AJ2994" i="5" l="1"/>
  <c r="AK2994" i="5" s="1"/>
  <c r="AI2994" i="5"/>
  <c r="AB2994" i="5"/>
  <c r="BF2994" i="5"/>
  <c r="U2994" i="5"/>
  <c r="Q2994" i="5"/>
  <c r="R2994" i="5" s="1"/>
  <c r="V2994" i="5"/>
  <c r="A2994" i="7"/>
  <c r="EM2994" i="5"/>
  <c r="AC2994" i="5" l="1"/>
  <c r="BG2994" i="5"/>
  <c r="AM2994" i="5"/>
  <c r="BI2994" i="5" s="1"/>
  <c r="S2994" i="5"/>
  <c r="BQ2994" i="5"/>
  <c r="T2994" i="5"/>
  <c r="BO2994" i="5" s="1"/>
  <c r="AL2994" i="5"/>
  <c r="AN2994" i="5" l="1"/>
  <c r="AS2994" i="5" s="1"/>
  <c r="AT2994" i="5" s="1"/>
  <c r="AU2994" i="5" s="1"/>
  <c r="AD2994" i="5"/>
  <c r="BJ2994" i="5" l="1"/>
  <c r="BK2994" i="5"/>
  <c r="AO2994" i="5"/>
  <c r="AQ2994" i="5" s="1"/>
  <c r="AE2994" i="5"/>
  <c r="BM2994" i="5" s="1"/>
  <c r="BL2994" i="5"/>
  <c r="EF2994" i="5" l="1"/>
  <c r="BN2994" i="5"/>
  <c r="BP2994" i="5" s="1"/>
  <c r="BR2994" i="5"/>
  <c r="AR2994" i="5"/>
  <c r="BS2994" i="5" s="1"/>
  <c r="BT2994" i="5" s="1"/>
  <c r="EC2994" i="5" s="1"/>
  <c r="CM2994" i="5" l="1"/>
  <c r="CN2994" i="5" s="1"/>
  <c r="EE2994" i="5"/>
  <c r="BZ2994" i="5"/>
  <c r="CA2994" i="5" s="1"/>
  <c r="CB2994" i="5" s="1"/>
  <c r="CC2994" i="5" s="1"/>
  <c r="ED2994" i="5"/>
  <c r="CO2994" i="5" l="1"/>
  <c r="DC2994" i="5" s="1"/>
  <c r="DW2994" i="5" s="1"/>
  <c r="J2994" i="7" s="1"/>
  <c r="DB2994" i="5"/>
  <c r="DU2994" i="5" s="1"/>
  <c r="H2994" i="7" s="1"/>
  <c r="CQ2994" i="5"/>
  <c r="CR2994" i="5" s="1"/>
  <c r="CG2994" i="5"/>
  <c r="CH2994" i="5" s="1"/>
  <c r="CI2994" i="5" s="1"/>
  <c r="CJ2994" i="5" s="1"/>
  <c r="CK2994" i="5" s="1"/>
  <c r="CE2994" i="5"/>
  <c r="CF2994" i="5" s="1"/>
  <c r="DE2994" i="5" l="1"/>
  <c r="DP2994" i="5" s="1"/>
  <c r="C2994" i="7" s="1"/>
  <c r="CV2994" i="5"/>
  <c r="DD2994" i="5"/>
  <c r="DO2994" i="5" s="1"/>
  <c r="CS2994" i="5"/>
  <c r="DA2994" i="5" l="1"/>
  <c r="CT2994" i="5"/>
  <c r="B2994" i="7"/>
  <c r="DF2994" i="5"/>
  <c r="DQ2994" i="5" s="1"/>
  <c r="CW2994" i="5"/>
  <c r="D2994" i="7" l="1"/>
  <c r="DI2994" i="5"/>
  <c r="DX2994" i="5" s="1"/>
  <c r="CU2994" i="5"/>
  <c r="CX2994" i="5"/>
  <c r="DH2994" i="5" s="1"/>
  <c r="DS2994" i="5" s="1"/>
  <c r="F2994" i="7" s="1"/>
  <c r="DG2994" i="5"/>
  <c r="DR2994" i="5" s="1"/>
  <c r="E2994" i="7" s="1"/>
  <c r="DT2994" i="5"/>
  <c r="DV2994" i="5"/>
  <c r="C2995" i="5" l="1"/>
  <c r="D2995" i="5"/>
  <c r="I2994" i="7"/>
  <c r="G2994" i="7"/>
  <c r="EI2994" i="5"/>
  <c r="CY2994" i="5"/>
  <c r="DL2994" i="5" s="1"/>
  <c r="EA2994" i="5" s="1"/>
  <c r="DJ2994" i="5"/>
  <c r="DY2994" i="5" s="1"/>
  <c r="L2994" i="7" s="1"/>
  <c r="EJ2994" i="5"/>
  <c r="K2994" i="7"/>
  <c r="N2994" i="7" l="1"/>
  <c r="EL2994" i="5"/>
  <c r="CZ2994" i="5"/>
  <c r="DM2994" i="5" s="1"/>
  <c r="DZ2994" i="5" s="1"/>
  <c r="EH2994" i="5"/>
  <c r="J2995" i="5"/>
  <c r="K2995" i="5" s="1"/>
  <c r="L2995" i="5" s="1"/>
  <c r="M2995" i="5" s="1"/>
  <c r="E2995" i="5"/>
  <c r="EG2994" i="5" l="1"/>
  <c r="M2994" i="7"/>
  <c r="EK2994" i="5"/>
  <c r="O2994" i="7" s="1"/>
  <c r="N2995" i="5"/>
  <c r="AV2995" i="5"/>
  <c r="AF2995" i="5"/>
  <c r="BH2995" i="5"/>
  <c r="BW2995" i="5" l="1"/>
  <c r="BX2995" i="5" s="1"/>
  <c r="CD2995" i="5"/>
  <c r="CP2995" i="5"/>
  <c r="AG2995" i="5"/>
  <c r="AP2995" i="5" s="1"/>
  <c r="O2995" i="5"/>
  <c r="W2995" i="5" s="1"/>
  <c r="BA2995" i="5"/>
  <c r="BB2995" i="5" s="1"/>
  <c r="DK2995" i="5" l="1"/>
  <c r="DN2995" i="5" s="1"/>
  <c r="EM2995" i="5" s="1"/>
  <c r="X2995" i="5"/>
  <c r="Y2995" i="5" s="1"/>
  <c r="Z2995" i="5" s="1"/>
  <c r="AA2995" i="5" s="1"/>
  <c r="AH2995" i="5"/>
  <c r="BC2995" i="5"/>
  <c r="BD2995" i="5" s="1"/>
  <c r="P2995" i="5"/>
  <c r="A2995" i="7" l="1"/>
  <c r="BE2995" i="5"/>
  <c r="AB2995" i="5"/>
  <c r="AJ2995" i="5"/>
  <c r="AK2995" i="5" s="1"/>
  <c r="AI2995" i="5"/>
  <c r="Q2995" i="5"/>
  <c r="R2995" i="5" s="1"/>
  <c r="V2995" i="5"/>
  <c r="U2995" i="5"/>
  <c r="AC2995" i="5" l="1"/>
  <c r="AD2995" i="5" s="1"/>
  <c r="AE2995" i="5" s="1"/>
  <c r="T2995" i="5"/>
  <c r="BO2995" i="5" s="1"/>
  <c r="BQ2995" i="5"/>
  <c r="AM2995" i="5"/>
  <c r="BI2995" i="5" s="1"/>
  <c r="BF2995" i="5"/>
  <c r="AL2995" i="5"/>
  <c r="S2995" i="5"/>
  <c r="AN2995" i="5" l="1"/>
  <c r="BG2995" i="5"/>
  <c r="AS2995" i="5" l="1"/>
  <c r="BJ2995" i="5"/>
  <c r="AO2995" i="5"/>
  <c r="BN2995" i="5" l="1"/>
  <c r="EE2995" i="5" s="1"/>
  <c r="AQ2995" i="5"/>
  <c r="AT2995" i="5"/>
  <c r="BK2995" i="5"/>
  <c r="AU2995" i="5" l="1"/>
  <c r="BM2995" i="5" s="1"/>
  <c r="BL2995" i="5"/>
  <c r="EF2995" i="5" s="1"/>
  <c r="BR2995" i="5"/>
  <c r="AR2995" i="5"/>
  <c r="BS2995" i="5" s="1"/>
  <c r="BT2995" i="5" s="1"/>
  <c r="EC2995" i="5" s="1"/>
  <c r="BP2995" i="5"/>
  <c r="BZ2995" i="5"/>
  <c r="CM2995" i="5"/>
  <c r="CA2995" i="5" l="1"/>
  <c r="CB2995" i="5" s="1"/>
  <c r="CC2995" i="5" s="1"/>
  <c r="CN2995" i="5"/>
  <c r="ED2995" i="5"/>
  <c r="CQ2995" i="5" l="1"/>
  <c r="CR2995" i="5" s="1"/>
  <c r="DB2995" i="5"/>
  <c r="DU2995" i="5" s="1"/>
  <c r="H2995" i="7" s="1"/>
  <c r="CO2995" i="5"/>
  <c r="DC2995" i="5" s="1"/>
  <c r="DW2995" i="5" s="1"/>
  <c r="J2995" i="7" s="1"/>
  <c r="CG2995" i="5"/>
  <c r="CH2995" i="5" s="1"/>
  <c r="CI2995" i="5" s="1"/>
  <c r="CJ2995" i="5" s="1"/>
  <c r="CK2995" i="5" s="1"/>
  <c r="CE2995" i="5"/>
  <c r="CF2995" i="5" s="1"/>
  <c r="DE2995" i="5" l="1"/>
  <c r="DP2995" i="5" s="1"/>
  <c r="C2995" i="7" s="1"/>
  <c r="CV2995" i="5"/>
  <c r="DD2995" i="5"/>
  <c r="DO2995" i="5" s="1"/>
  <c r="CS2995" i="5"/>
  <c r="B2995" i="7" l="1"/>
  <c r="DF2995" i="5"/>
  <c r="DQ2995" i="5" s="1"/>
  <c r="CW2995" i="5"/>
  <c r="DA2995" i="5"/>
  <c r="CT2995" i="5"/>
  <c r="DI2995" i="5" l="1"/>
  <c r="DX2995" i="5" s="1"/>
  <c r="CU2995" i="5"/>
  <c r="D2995" i="7"/>
  <c r="CX2995" i="5"/>
  <c r="DH2995" i="5" s="1"/>
  <c r="DS2995" i="5" s="1"/>
  <c r="F2995" i="7" s="1"/>
  <c r="DG2995" i="5"/>
  <c r="DR2995" i="5" s="1"/>
  <c r="E2995" i="7" s="1"/>
  <c r="DT2995" i="5"/>
  <c r="DV2995" i="5"/>
  <c r="G2995" i="7" l="1"/>
  <c r="EI2995" i="5"/>
  <c r="D2996" i="5"/>
  <c r="C2996" i="5"/>
  <c r="I2995" i="7"/>
  <c r="EJ2995" i="5"/>
  <c r="CY2995" i="5"/>
  <c r="DL2995" i="5" s="1"/>
  <c r="EA2995" i="5" s="1"/>
  <c r="DJ2995" i="5"/>
  <c r="DY2995" i="5" s="1"/>
  <c r="L2995" i="7" s="1"/>
  <c r="K2995" i="7"/>
  <c r="N2995" i="7" l="1"/>
  <c r="EL2995" i="5"/>
  <c r="EH2995" i="5"/>
  <c r="CZ2995" i="5"/>
  <c r="DM2995" i="5" s="1"/>
  <c r="DZ2995" i="5" s="1"/>
  <c r="E2996" i="5"/>
  <c r="J2996" i="5"/>
  <c r="K2996" i="5" s="1"/>
  <c r="L2996" i="5" s="1"/>
  <c r="M2996" i="5" s="1"/>
  <c r="AV2996" i="5" l="1"/>
  <c r="BH2996" i="5"/>
  <c r="AF2996" i="5"/>
  <c r="N2996" i="5"/>
  <c r="M2995" i="7"/>
  <c r="EK2995" i="5"/>
  <c r="O2995" i="7" s="1"/>
  <c r="EG2995" i="5"/>
  <c r="AG2996" i="5" l="1"/>
  <c r="AP2996" i="5" s="1"/>
  <c r="CP2996" i="5"/>
  <c r="BW2996" i="5"/>
  <c r="BX2996" i="5" s="1"/>
  <c r="CD2996" i="5"/>
  <c r="O2996" i="5"/>
  <c r="W2996" i="5" s="1"/>
  <c r="BA2996" i="5"/>
  <c r="BB2996" i="5" s="1"/>
  <c r="P2996" i="5" l="1"/>
  <c r="V2996" i="5" s="1"/>
  <c r="X2996" i="5"/>
  <c r="Y2996" i="5" s="1"/>
  <c r="Z2996" i="5" s="1"/>
  <c r="AA2996" i="5" s="1"/>
  <c r="DK2996" i="5"/>
  <c r="DN2996" i="5" s="1"/>
  <c r="AH2996" i="5"/>
  <c r="BC2996" i="5"/>
  <c r="BD2996" i="5" s="1"/>
  <c r="U2996" i="5" l="1"/>
  <c r="Q2996" i="5"/>
  <c r="R2996" i="5" s="1"/>
  <c r="T2996" i="5" s="1"/>
  <c r="BO2996" i="5" s="1"/>
  <c r="BE2996" i="5"/>
  <c r="EM2996" i="5"/>
  <c r="A2996" i="7"/>
  <c r="AB2996" i="5"/>
  <c r="AC2996" i="5" s="1"/>
  <c r="AD2996" i="5" s="1"/>
  <c r="AE2996" i="5" s="1"/>
  <c r="AJ2996" i="5"/>
  <c r="AK2996" i="5" s="1"/>
  <c r="AI2996" i="5"/>
  <c r="S2996" i="5" l="1"/>
  <c r="BQ2996" i="5"/>
  <c r="AM2996" i="5"/>
  <c r="BI2996" i="5" s="1"/>
  <c r="AL2996" i="5"/>
  <c r="BF2996" i="5"/>
  <c r="AN2996" i="5" l="1"/>
  <c r="BG2996" i="5"/>
  <c r="AO2996" i="5" l="1"/>
  <c r="AS2996" i="5"/>
  <c r="BJ2996" i="5"/>
  <c r="AT2996" i="5" l="1"/>
  <c r="BK2996" i="5"/>
  <c r="BN2996" i="5"/>
  <c r="AQ2996" i="5"/>
  <c r="BR2996" i="5" l="1"/>
  <c r="AR2996" i="5"/>
  <c r="BS2996" i="5" s="1"/>
  <c r="BT2996" i="5" s="1"/>
  <c r="EC2996" i="5" s="1"/>
  <c r="AU2996" i="5"/>
  <c r="BM2996" i="5" s="1"/>
  <c r="BL2996" i="5"/>
  <c r="EF2996" i="5" s="1"/>
  <c r="BP2996" i="5"/>
  <c r="BZ2996" i="5"/>
  <c r="CM2996" i="5"/>
  <c r="EE2996" i="5"/>
  <c r="CA2996" i="5" l="1"/>
  <c r="CB2996" i="5" s="1"/>
  <c r="CC2996" i="5" s="1"/>
  <c r="CE2996" i="5" s="1"/>
  <c r="CF2996" i="5" s="1"/>
  <c r="CN2996" i="5"/>
  <c r="ED2996" i="5"/>
  <c r="CQ2996" i="5" l="1"/>
  <c r="CG2996" i="5"/>
  <c r="CH2996" i="5" s="1"/>
  <c r="CI2996" i="5" s="1"/>
  <c r="CJ2996" i="5" s="1"/>
  <c r="CK2996" i="5" s="1"/>
  <c r="CO2996" i="5"/>
  <c r="DC2996" i="5" s="1"/>
  <c r="DW2996" i="5" s="1"/>
  <c r="J2996" i="7" s="1"/>
  <c r="DB2996" i="5"/>
  <c r="DU2996" i="5" s="1"/>
  <c r="H2996" i="7" s="1"/>
  <c r="DD2996" i="5" l="1"/>
  <c r="DO2996" i="5" s="1"/>
  <c r="CR2996" i="5"/>
  <c r="DE2996" i="5" l="1"/>
  <c r="DP2996" i="5" s="1"/>
  <c r="C2996" i="7" s="1"/>
  <c r="CV2996" i="5"/>
  <c r="CS2996" i="5"/>
  <c r="B2996" i="7"/>
  <c r="DA2996" i="5" l="1"/>
  <c r="CT2996" i="5"/>
  <c r="DF2996" i="5"/>
  <c r="DQ2996" i="5" s="1"/>
  <c r="CW2996" i="5"/>
  <c r="DG2996" i="5" l="1"/>
  <c r="DR2996" i="5" s="1"/>
  <c r="E2996" i="7" s="1"/>
  <c r="CX2996" i="5"/>
  <c r="DH2996" i="5" s="1"/>
  <c r="DS2996" i="5" s="1"/>
  <c r="F2996" i="7" s="1"/>
  <c r="D2996" i="7"/>
  <c r="DI2996" i="5"/>
  <c r="DX2996" i="5" s="1"/>
  <c r="CU2996" i="5"/>
  <c r="DT2996" i="5"/>
  <c r="DV2996" i="5"/>
  <c r="EJ2996" i="5" l="1"/>
  <c r="CY2996" i="5"/>
  <c r="DL2996" i="5" s="1"/>
  <c r="EA2996" i="5" s="1"/>
  <c r="DJ2996" i="5"/>
  <c r="DY2996" i="5" s="1"/>
  <c r="L2996" i="7" s="1"/>
  <c r="C2997" i="5"/>
  <c r="I2996" i="7"/>
  <c r="D2997" i="5"/>
  <c r="G2996" i="7"/>
  <c r="EI2996" i="5"/>
  <c r="K2996" i="7"/>
  <c r="N2996" i="7" l="1"/>
  <c r="EL2996" i="5"/>
  <c r="E2997" i="5"/>
  <c r="J2997" i="5"/>
  <c r="K2997" i="5" s="1"/>
  <c r="L2997" i="5" s="1"/>
  <c r="M2997" i="5" s="1"/>
  <c r="EH2996" i="5"/>
  <c r="CZ2996" i="5"/>
  <c r="DM2996" i="5" s="1"/>
  <c r="DZ2996" i="5" s="1"/>
  <c r="EK2996" i="5" l="1"/>
  <c r="O2996" i="7" s="1"/>
  <c r="EG2996" i="5"/>
  <c r="M2996" i="7"/>
  <c r="AV2997" i="5"/>
  <c r="N2997" i="5"/>
  <c r="AF2997" i="5"/>
  <c r="BH2997" i="5"/>
  <c r="AG2997" i="5" l="1"/>
  <c r="AH2997" i="5" s="1"/>
  <c r="AJ2997" i="5" s="1"/>
  <c r="AK2997" i="5" s="1"/>
  <c r="O2997" i="5"/>
  <c r="W2997" i="5" s="1"/>
  <c r="CP2997" i="5"/>
  <c r="CD2997" i="5"/>
  <c r="BW2997" i="5"/>
  <c r="BX2997" i="5" s="1"/>
  <c r="BA2997" i="5"/>
  <c r="BB2997" i="5" s="1"/>
  <c r="X2997" i="5" l="1"/>
  <c r="Y2997" i="5" s="1"/>
  <c r="Z2997" i="5" s="1"/>
  <c r="AA2997" i="5" s="1"/>
  <c r="BC2997" i="5"/>
  <c r="BD2997" i="5" s="1"/>
  <c r="AP2997" i="5"/>
  <c r="DK2997" i="5"/>
  <c r="DN2997" i="5" s="1"/>
  <c r="P2997" i="5"/>
  <c r="AI2997" i="5"/>
  <c r="AL2997" i="5"/>
  <c r="EM2997" i="5" l="1"/>
  <c r="A2997" i="7"/>
  <c r="AB2997" i="5"/>
  <c r="BE2997" i="5"/>
  <c r="V2997" i="5"/>
  <c r="Q2997" i="5"/>
  <c r="R2997" i="5" s="1"/>
  <c r="S2997" i="5" s="1"/>
  <c r="U2997" i="5"/>
  <c r="AM2997" i="5"/>
  <c r="BF2997" i="5" l="1"/>
  <c r="BI2997" i="5"/>
  <c r="T2997" i="5"/>
  <c r="BO2997" i="5" s="1"/>
  <c r="AN2997" i="5"/>
  <c r="AS2997" i="5" s="1"/>
  <c r="AT2997" i="5" s="1"/>
  <c r="AU2997" i="5" s="1"/>
  <c r="AC2997" i="5"/>
  <c r="AD2997" i="5" s="1"/>
  <c r="AE2997" i="5" s="1"/>
  <c r="BQ2997" i="5"/>
  <c r="BK2997" i="5" l="1"/>
  <c r="BL2997" i="5"/>
  <c r="BG2997" i="5"/>
  <c r="BM2997" i="5" s="1"/>
  <c r="BJ2997" i="5"/>
  <c r="AO2997" i="5"/>
  <c r="EF2997" i="5" l="1"/>
  <c r="BN2997" i="5"/>
  <c r="AQ2997" i="5"/>
  <c r="BR2997" i="5" l="1"/>
  <c r="AR2997" i="5"/>
  <c r="BS2997" i="5" s="1"/>
  <c r="BT2997" i="5" s="1"/>
  <c r="EC2997" i="5" s="1"/>
  <c r="BP2997" i="5"/>
  <c r="BZ2997" i="5"/>
  <c r="EE2997" i="5"/>
  <c r="CM2997" i="5"/>
  <c r="CN2997" i="5" l="1"/>
  <c r="CA2997" i="5"/>
  <c r="CB2997" i="5" s="1"/>
  <c r="CC2997" i="5" s="1"/>
  <c r="CE2997" i="5" s="1"/>
  <c r="CF2997" i="5" s="1"/>
  <c r="ED2997" i="5"/>
  <c r="CG2997" i="5" l="1"/>
  <c r="CH2997" i="5" s="1"/>
  <c r="CI2997" i="5" s="1"/>
  <c r="CJ2997" i="5" s="1"/>
  <c r="CK2997" i="5" s="1"/>
  <c r="CQ2997" i="5"/>
  <c r="DB2997" i="5"/>
  <c r="DU2997" i="5" s="1"/>
  <c r="H2997" i="7" s="1"/>
  <c r="CO2997" i="5"/>
  <c r="DC2997" i="5" s="1"/>
  <c r="DW2997" i="5" s="1"/>
  <c r="J2997" i="7" s="1"/>
  <c r="DD2997" i="5" l="1"/>
  <c r="DO2997" i="5" s="1"/>
  <c r="B2997" i="7" s="1"/>
  <c r="CR2997" i="5"/>
  <c r="DE2997" i="5" l="1"/>
  <c r="DP2997" i="5" s="1"/>
  <c r="CV2997" i="5"/>
  <c r="CS2997" i="5"/>
  <c r="DF2997" i="5" l="1"/>
  <c r="DQ2997" i="5" s="1"/>
  <c r="CW2997" i="5"/>
  <c r="DA2997" i="5"/>
  <c r="CT2997" i="5"/>
  <c r="C2997" i="7"/>
  <c r="CX2997" i="5" l="1"/>
  <c r="DH2997" i="5" s="1"/>
  <c r="DS2997" i="5" s="1"/>
  <c r="F2997" i="7" s="1"/>
  <c r="DG2997" i="5"/>
  <c r="DR2997" i="5" s="1"/>
  <c r="E2997" i="7" s="1"/>
  <c r="CU2997" i="5"/>
  <c r="DI2997" i="5"/>
  <c r="DX2997" i="5" s="1"/>
  <c r="DT2997" i="5"/>
  <c r="DV2997" i="5"/>
  <c r="D2997" i="7"/>
  <c r="EJ2997" i="5" l="1"/>
  <c r="G2997" i="7"/>
  <c r="EI2997" i="5"/>
  <c r="K2997" i="7"/>
  <c r="CY2997" i="5"/>
  <c r="DL2997" i="5" s="1"/>
  <c r="EA2997" i="5" s="1"/>
  <c r="DJ2997" i="5"/>
  <c r="DY2997" i="5" s="1"/>
  <c r="L2997" i="7" s="1"/>
  <c r="D2998" i="5"/>
  <c r="I2997" i="7"/>
  <c r="C2998" i="5"/>
  <c r="N2997" i="7" l="1"/>
  <c r="EL2997" i="5"/>
  <c r="CZ2997" i="5"/>
  <c r="DM2997" i="5" s="1"/>
  <c r="DZ2997" i="5" s="1"/>
  <c r="EH2997" i="5"/>
  <c r="J2998" i="5"/>
  <c r="K2998" i="5" s="1"/>
  <c r="L2998" i="5" s="1"/>
  <c r="M2998" i="5" s="1"/>
  <c r="E2998" i="5"/>
  <c r="EG2997" i="5" l="1"/>
  <c r="M2997" i="7"/>
  <c r="EK2997" i="5"/>
  <c r="O2997" i="7" s="1"/>
  <c r="BH2998" i="5"/>
  <c r="N2998" i="5"/>
  <c r="AV2998" i="5"/>
  <c r="AF2998" i="5"/>
  <c r="AG2998" i="5" l="1"/>
  <c r="AP2998" i="5" s="1"/>
  <c r="BA2998" i="5"/>
  <c r="BB2998" i="5" s="1"/>
  <c r="O2998" i="5"/>
  <c r="W2998" i="5" s="1"/>
  <c r="CD2998" i="5"/>
  <c r="BW2998" i="5"/>
  <c r="BX2998" i="5" s="1"/>
  <c r="CP2998" i="5"/>
  <c r="P2998" i="5" l="1"/>
  <c r="V2998" i="5" s="1"/>
  <c r="DK2998" i="5"/>
  <c r="DN2998" i="5" s="1"/>
  <c r="EM2998" i="5" s="1"/>
  <c r="BC2998" i="5"/>
  <c r="BD2998" i="5" s="1"/>
  <c r="X2998" i="5"/>
  <c r="Y2998" i="5" s="1"/>
  <c r="Z2998" i="5" s="1"/>
  <c r="AA2998" i="5" s="1"/>
  <c r="AH2998" i="5"/>
  <c r="U2998" i="5" l="1"/>
  <c r="Q2998" i="5"/>
  <c r="R2998" i="5" s="1"/>
  <c r="T2998" i="5" s="1"/>
  <c r="BO2998" i="5" s="1"/>
  <c r="A2998" i="7"/>
  <c r="BE2998" i="5"/>
  <c r="AJ2998" i="5"/>
  <c r="AK2998" i="5" s="1"/>
  <c r="AI2998" i="5"/>
  <c r="AB2998" i="5"/>
  <c r="AC2998" i="5" s="1"/>
  <c r="AD2998" i="5" s="1"/>
  <c r="AE2998" i="5" s="1"/>
  <c r="BQ2998" i="5" l="1"/>
  <c r="S2998" i="5"/>
  <c r="AL2998" i="5"/>
  <c r="BF2998" i="5"/>
  <c r="AM2998" i="5"/>
  <c r="BI2998" i="5" s="1"/>
  <c r="BG2998" i="5" l="1"/>
  <c r="AN2998" i="5"/>
  <c r="AS2998" i="5" l="1"/>
  <c r="BJ2998" i="5"/>
  <c r="AO2998" i="5"/>
  <c r="BN2998" i="5" l="1"/>
  <c r="EE2998" i="5" s="1"/>
  <c r="AQ2998" i="5"/>
  <c r="AT2998" i="5"/>
  <c r="BK2998" i="5"/>
  <c r="BR2998" i="5" l="1"/>
  <c r="AR2998" i="5"/>
  <c r="BS2998" i="5" s="1"/>
  <c r="AU2998" i="5"/>
  <c r="BM2998" i="5" s="1"/>
  <c r="BL2998" i="5"/>
  <c r="EF2998" i="5" s="1"/>
  <c r="BP2998" i="5"/>
  <c r="CM2998" i="5"/>
  <c r="BZ2998" i="5"/>
  <c r="CN2998" i="5" l="1"/>
  <c r="BT2998" i="5"/>
  <c r="EC2998" i="5" s="1"/>
  <c r="ED2998" i="5"/>
  <c r="CA2998" i="5"/>
  <c r="CB2998" i="5" s="1"/>
  <c r="CC2998" i="5" s="1"/>
  <c r="CE2998" i="5" s="1"/>
  <c r="CF2998" i="5" s="1"/>
  <c r="CG2998" i="5" l="1"/>
  <c r="CH2998" i="5" s="1"/>
  <c r="CI2998" i="5" s="1"/>
  <c r="CJ2998" i="5" s="1"/>
  <c r="CK2998" i="5" s="1"/>
  <c r="CQ2998" i="5"/>
  <c r="CO2998" i="5"/>
  <c r="DC2998" i="5" s="1"/>
  <c r="DW2998" i="5" s="1"/>
  <c r="J2998" i="7" s="1"/>
  <c r="DB2998" i="5"/>
  <c r="DU2998" i="5" s="1"/>
  <c r="H2998" i="7" s="1"/>
  <c r="DD2998" i="5" l="1"/>
  <c r="DO2998" i="5" s="1"/>
  <c r="B2998" i="7" s="1"/>
  <c r="CR2998" i="5"/>
  <c r="CS2998" i="5" s="1"/>
  <c r="DA2998" i="5" l="1"/>
  <c r="CT2998" i="5"/>
  <c r="DE2998" i="5"/>
  <c r="DP2998" i="5" s="1"/>
  <c r="CV2998" i="5"/>
  <c r="DI2998" i="5" l="1"/>
  <c r="DX2998" i="5" s="1"/>
  <c r="CU2998" i="5"/>
  <c r="DF2998" i="5"/>
  <c r="DQ2998" i="5" s="1"/>
  <c r="CW2998" i="5"/>
  <c r="C2998" i="7"/>
  <c r="DT2998" i="5"/>
  <c r="G2998" i="7" s="1"/>
  <c r="DV2998" i="5"/>
  <c r="EI2998" i="5" l="1"/>
  <c r="D2998" i="7"/>
  <c r="CX2998" i="5"/>
  <c r="DH2998" i="5" s="1"/>
  <c r="DS2998" i="5" s="1"/>
  <c r="F2998" i="7" s="1"/>
  <c r="DG2998" i="5"/>
  <c r="DR2998" i="5" s="1"/>
  <c r="E2998" i="7" s="1"/>
  <c r="CY2998" i="5"/>
  <c r="DL2998" i="5" s="1"/>
  <c r="EA2998" i="5" s="1"/>
  <c r="DJ2998" i="5"/>
  <c r="DY2998" i="5" s="1"/>
  <c r="L2998" i="7" s="1"/>
  <c r="D2999" i="5"/>
  <c r="C2999" i="5"/>
  <c r="I2998" i="7"/>
  <c r="K2998" i="7"/>
  <c r="N2998" i="7" l="1"/>
  <c r="EL2998" i="5"/>
  <c r="EJ2998" i="5"/>
  <c r="CZ2998" i="5"/>
  <c r="DM2998" i="5" s="1"/>
  <c r="DZ2998" i="5" s="1"/>
  <c r="J2999" i="5"/>
  <c r="K2999" i="5" s="1"/>
  <c r="L2999" i="5" s="1"/>
  <c r="M2999" i="5" s="1"/>
  <c r="E2999" i="5"/>
  <c r="EH2998" i="5"/>
  <c r="AV2999" i="5" l="1"/>
  <c r="BH2999" i="5"/>
  <c r="AF2999" i="5"/>
  <c r="N2999" i="5"/>
  <c r="EK2998" i="5"/>
  <c r="O2998" i="7" s="1"/>
  <c r="EG2998" i="5"/>
  <c r="M2998" i="7"/>
  <c r="AG2999" i="5" l="1"/>
  <c r="AH2999" i="5" s="1"/>
  <c r="AI2999" i="5" s="1"/>
  <c r="CD2999" i="5"/>
  <c r="BW2999" i="5"/>
  <c r="BX2999" i="5" s="1"/>
  <c r="CP2999" i="5"/>
  <c r="O2999" i="5"/>
  <c r="W2999" i="5" s="1"/>
  <c r="BA2999" i="5"/>
  <c r="BB2999" i="5" s="1"/>
  <c r="DK2999" i="5" l="1"/>
  <c r="DN2999" i="5" s="1"/>
  <c r="EM2999" i="5" s="1"/>
  <c r="X2999" i="5"/>
  <c r="Y2999" i="5" s="1"/>
  <c r="Z2999" i="5" s="1"/>
  <c r="AA2999" i="5" s="1"/>
  <c r="AP2999" i="5"/>
  <c r="P2999" i="5"/>
  <c r="BC2999" i="5"/>
  <c r="BD2999" i="5" s="1"/>
  <c r="AJ2999" i="5"/>
  <c r="AK2999" i="5" s="1"/>
  <c r="AM2999" i="5" s="1"/>
  <c r="A2999" i="7" l="1"/>
  <c r="BE2999" i="5"/>
  <c r="AB2999" i="5"/>
  <c r="V2999" i="5"/>
  <c r="U2999" i="5"/>
  <c r="BI2999" i="5" s="1"/>
  <c r="Q2999" i="5"/>
  <c r="R2999" i="5" s="1"/>
  <c r="T2999" i="5" s="1"/>
  <c r="BO2999" i="5" s="1"/>
  <c r="AL2999" i="5"/>
  <c r="AN2999" i="5" s="1"/>
  <c r="AC2999" i="5" l="1"/>
  <c r="AD2999" i="5" s="1"/>
  <c r="AE2999" i="5" s="1"/>
  <c r="AS2999" i="5"/>
  <c r="AT2999" i="5" s="1"/>
  <c r="AU2999" i="5" s="1"/>
  <c r="AO2999" i="5"/>
  <c r="BF2999" i="5"/>
  <c r="BQ2999" i="5"/>
  <c r="BJ2999" i="5"/>
  <c r="S2999" i="5"/>
  <c r="BK2999" i="5" l="1"/>
  <c r="BL2999" i="5"/>
  <c r="BG2999" i="5"/>
  <c r="BM2999" i="5" s="1"/>
  <c r="AQ2999" i="5"/>
  <c r="BN2999" i="5"/>
  <c r="EF2999" i="5" l="1"/>
  <c r="BP2999" i="5"/>
  <c r="CM2999" i="5"/>
  <c r="BZ2999" i="5"/>
  <c r="BR2999" i="5"/>
  <c r="AR2999" i="5"/>
  <c r="BS2999" i="5" s="1"/>
  <c r="BT2999" i="5" s="1"/>
  <c r="EC2999" i="5" s="1"/>
  <c r="EE2999" i="5"/>
  <c r="CN2999" i="5" l="1"/>
  <c r="ED2999" i="5"/>
  <c r="CA2999" i="5"/>
  <c r="CB2999" i="5" s="1"/>
  <c r="CC2999" i="5" s="1"/>
  <c r="CG2999" i="5" l="1"/>
  <c r="CH2999" i="5" s="1"/>
  <c r="CI2999" i="5" s="1"/>
  <c r="CJ2999" i="5" s="1"/>
  <c r="CK2999" i="5" s="1"/>
  <c r="CE2999" i="5"/>
  <c r="CF2999" i="5" s="1"/>
  <c r="CQ2999" i="5"/>
  <c r="CO2999" i="5"/>
  <c r="DC2999" i="5" s="1"/>
  <c r="DW2999" i="5" s="1"/>
  <c r="J2999" i="7" s="1"/>
  <c r="DB2999" i="5"/>
  <c r="DU2999" i="5" s="1"/>
  <c r="H2999" i="7" s="1"/>
  <c r="DD2999" i="5" l="1"/>
  <c r="DO2999" i="5" s="1"/>
  <c r="B2999" i="7" s="1"/>
  <c r="CR2999" i="5"/>
  <c r="DE2999" i="5" l="1"/>
  <c r="DP2999" i="5" s="1"/>
  <c r="CV2999" i="5"/>
  <c r="CS2999" i="5"/>
  <c r="DF2999" i="5" l="1"/>
  <c r="DQ2999" i="5" s="1"/>
  <c r="CW2999" i="5"/>
  <c r="DA2999" i="5"/>
  <c r="CT2999" i="5"/>
  <c r="C2999" i="7"/>
  <c r="DI2999" i="5" l="1"/>
  <c r="DX2999" i="5" s="1"/>
  <c r="CU2999" i="5"/>
  <c r="DT2999" i="5"/>
  <c r="DV2999" i="5"/>
  <c r="DG2999" i="5"/>
  <c r="DR2999" i="5" s="1"/>
  <c r="E2999" i="7" s="1"/>
  <c r="CX2999" i="5"/>
  <c r="DH2999" i="5" s="1"/>
  <c r="DS2999" i="5" s="1"/>
  <c r="F2999" i="7" s="1"/>
  <c r="D2999" i="7"/>
  <c r="EJ2999" i="5" l="1"/>
  <c r="G2999" i="7"/>
  <c r="EI2999" i="5"/>
  <c r="D3000" i="5"/>
  <c r="I2999" i="7"/>
  <c r="C3000" i="5"/>
  <c r="CY2999" i="5"/>
  <c r="DL2999" i="5" s="1"/>
  <c r="EA2999" i="5" s="1"/>
  <c r="DJ2999" i="5"/>
  <c r="DY2999" i="5" s="1"/>
  <c r="L2999" i="7" s="1"/>
  <c r="K2999" i="7"/>
  <c r="N2999" i="7" l="1"/>
  <c r="EL2999" i="5"/>
  <c r="CZ2999" i="5"/>
  <c r="DM2999" i="5" s="1"/>
  <c r="DZ2999" i="5" s="1"/>
  <c r="E3000" i="5"/>
  <c r="J3000" i="5"/>
  <c r="K3000" i="5" s="1"/>
  <c r="L3000" i="5" s="1"/>
  <c r="M3000" i="5" s="1"/>
  <c r="EH2999" i="5"/>
  <c r="N3000" i="5" l="1"/>
  <c r="AF3000" i="5"/>
  <c r="AV3000" i="5"/>
  <c r="BH3000" i="5"/>
  <c r="EG2999" i="5"/>
  <c r="M2999" i="7"/>
  <c r="EK2999" i="5"/>
  <c r="O2999" i="7" s="1"/>
  <c r="BA3000" i="5" l="1"/>
  <c r="BB3000" i="5" s="1"/>
  <c r="AG3000" i="5"/>
  <c r="AH3000" i="5" s="1"/>
  <c r="AJ3000" i="5" s="1"/>
  <c r="AK3000" i="5" s="1"/>
  <c r="CP3000" i="5"/>
  <c r="CD3000" i="5"/>
  <c r="BW3000" i="5"/>
  <c r="BX3000" i="5" s="1"/>
  <c r="O3000" i="5"/>
  <c r="P3000" i="5" s="1"/>
  <c r="AP3000" i="5" l="1"/>
  <c r="AL3000" i="5"/>
  <c r="DK3000" i="5"/>
  <c r="DN3000" i="5" s="1"/>
  <c r="AI3000" i="5"/>
  <c r="W3000" i="5"/>
  <c r="U3000" i="5"/>
  <c r="V3000" i="5"/>
  <c r="Q3000" i="5"/>
  <c r="R3000" i="5" s="1"/>
  <c r="T3000" i="5" s="1"/>
  <c r="BC3000" i="5"/>
  <c r="BD3000" i="5" s="1"/>
  <c r="X3000" i="5" l="1"/>
  <c r="Y3000" i="5" s="1"/>
  <c r="BO3000" i="5" s="1"/>
  <c r="AM3000" i="5"/>
  <c r="AN3000" i="5" s="1"/>
  <c r="AS3000" i="5" s="1"/>
  <c r="AT3000" i="5" s="1"/>
  <c r="AU3000" i="5" s="1"/>
  <c r="EM3000" i="5"/>
  <c r="A3000" i="7"/>
  <c r="BE3000" i="5"/>
  <c r="S3000" i="5"/>
  <c r="BQ3000" i="5" l="1"/>
  <c r="Z3000" i="5"/>
  <c r="AA3000" i="5" s="1"/>
  <c r="BI3000" i="5" s="1"/>
  <c r="BF3000" i="5"/>
  <c r="AO3000" i="5"/>
  <c r="AB3000" i="5" l="1"/>
  <c r="AC3000" i="5" s="1"/>
  <c r="BG3000" i="5"/>
  <c r="BN3000" i="5"/>
  <c r="AQ3000" i="5"/>
  <c r="BJ3000" i="5" l="1"/>
  <c r="EE3000" i="5" s="1"/>
  <c r="BR3000" i="5"/>
  <c r="AR3000" i="5"/>
  <c r="BS3000" i="5" s="1"/>
  <c r="BT3000" i="5" s="1"/>
  <c r="EC3000" i="5" s="1"/>
  <c r="AD3000" i="5"/>
  <c r="BK3000" i="5"/>
  <c r="BP3000" i="5"/>
  <c r="CM3000" i="5"/>
  <c r="BZ3000" i="5"/>
  <c r="CA3000" i="5" l="1"/>
  <c r="CB3000" i="5" s="1"/>
  <c r="CC3000" i="5" s="1"/>
  <c r="CE3000" i="5" s="1"/>
  <c r="CF3000" i="5" s="1"/>
  <c r="AE3000" i="5"/>
  <c r="BM3000" i="5" s="1"/>
  <c r="BL3000" i="5"/>
  <c r="EF3000" i="5" s="1"/>
  <c r="CN3000" i="5"/>
  <c r="CQ3000" i="5" s="1"/>
  <c r="ED3000" i="5"/>
  <c r="DB3000" i="5" l="1"/>
  <c r="DU3000" i="5" s="1"/>
  <c r="H3000" i="7" s="1"/>
  <c r="CO3000" i="5"/>
  <c r="DC3000" i="5" s="1"/>
  <c r="DW3000" i="5" s="1"/>
  <c r="J3000" i="7" s="1"/>
  <c r="CG3000" i="5"/>
  <c r="CH3000" i="5" s="1"/>
  <c r="CI3000" i="5" s="1"/>
  <c r="CJ3000" i="5" s="1"/>
  <c r="CK3000" i="5" s="1"/>
  <c r="CR3000" i="5"/>
  <c r="DE3000" i="5" l="1"/>
  <c r="DP3000" i="5" s="1"/>
  <c r="C3000" i="7" s="1"/>
  <c r="CV3000" i="5"/>
  <c r="CS3000" i="5"/>
  <c r="DD3000" i="5"/>
  <c r="DO3000" i="5" s="1"/>
  <c r="DA3000" i="5" l="1"/>
  <c r="CT3000" i="5"/>
  <c r="DF3000" i="5"/>
  <c r="DQ3000" i="5" s="1"/>
  <c r="CW3000" i="5"/>
  <c r="B3000" i="7"/>
  <c r="D3000" i="7" l="1"/>
  <c r="DI3000" i="5"/>
  <c r="DX3000" i="5" s="1"/>
  <c r="CU3000" i="5"/>
  <c r="CX3000" i="5"/>
  <c r="DH3000" i="5" s="1"/>
  <c r="DS3000" i="5" s="1"/>
  <c r="F3000" i="7" s="1"/>
  <c r="DG3000" i="5"/>
  <c r="DR3000" i="5" s="1"/>
  <c r="E3000" i="7" s="1"/>
  <c r="DT3000" i="5"/>
  <c r="DV3000" i="5"/>
  <c r="I3000" i="7" l="1"/>
  <c r="D3001" i="5"/>
  <c r="C3001" i="5"/>
  <c r="G3000" i="7"/>
  <c r="EI3000" i="5"/>
  <c r="CY3000" i="5"/>
  <c r="DL3000" i="5" s="1"/>
  <c r="EA3000" i="5" s="1"/>
  <c r="DJ3000" i="5"/>
  <c r="DY3000" i="5" s="1"/>
  <c r="L3000" i="7" s="1"/>
  <c r="K3000" i="7"/>
  <c r="EJ3000" i="5"/>
  <c r="N3000" i="7" l="1"/>
  <c r="EL3000" i="5"/>
  <c r="CZ3000" i="5"/>
  <c r="DM3000" i="5" s="1"/>
  <c r="DZ3000" i="5" s="1"/>
  <c r="E3001" i="5"/>
  <c r="J3001" i="5"/>
  <c r="K3001" i="5" s="1"/>
  <c r="L3001" i="5" s="1"/>
  <c r="M3001" i="5" s="1"/>
  <c r="EH3000" i="5"/>
  <c r="AF3001" i="5" l="1"/>
  <c r="N3001" i="5"/>
  <c r="AV3001" i="5"/>
  <c r="BH3001" i="5"/>
  <c r="M3000" i="7"/>
  <c r="EK3000" i="5"/>
  <c r="O3000" i="7" s="1"/>
  <c r="EG3000" i="5"/>
  <c r="BA3001" i="5" l="1"/>
  <c r="BB3001" i="5" s="1"/>
  <c r="BC3001" i="5" s="1"/>
  <c r="BD3001" i="5" s="1"/>
  <c r="O3001" i="5"/>
  <c r="W3001" i="5" s="1"/>
  <c r="X3001" i="5" s="1"/>
  <c r="Y3001" i="5" s="1"/>
  <c r="Z3001" i="5" s="1"/>
  <c r="AA3001" i="5" s="1"/>
  <c r="AB3001" i="5" s="1"/>
  <c r="CP3001" i="5"/>
  <c r="BW3001" i="5"/>
  <c r="BX3001" i="5" s="1"/>
  <c r="CD3001" i="5"/>
  <c r="AG3001" i="5"/>
  <c r="AH3001" i="5" s="1"/>
  <c r="AJ3001" i="5" s="1"/>
  <c r="AK3001" i="5" s="1"/>
  <c r="P3001" i="5" l="1"/>
  <c r="Q3001" i="5" s="1"/>
  <c r="R3001" i="5" s="1"/>
  <c r="S3001" i="5" s="1"/>
  <c r="DK3001" i="5"/>
  <c r="DN3001" i="5" s="1"/>
  <c r="EM3001" i="5" s="1"/>
  <c r="BE3001" i="5"/>
  <c r="AI3001" i="5"/>
  <c r="AL3001" i="5"/>
  <c r="AP3001" i="5"/>
  <c r="A3001" i="7" l="1"/>
  <c r="V3001" i="5"/>
  <c r="AC3001" i="5" s="1"/>
  <c r="AD3001" i="5" s="1"/>
  <c r="AE3001" i="5" s="1"/>
  <c r="U3001" i="5"/>
  <c r="BQ3001" i="5"/>
  <c r="T3001" i="5"/>
  <c r="BO3001" i="5" s="1"/>
  <c r="BF3001" i="5"/>
  <c r="AM3001" i="5"/>
  <c r="BI3001" i="5" l="1"/>
  <c r="AN3001" i="5"/>
  <c r="AO3001" i="5" s="1"/>
  <c r="BG3001" i="5"/>
  <c r="BJ3001" i="5" l="1"/>
  <c r="AS3001" i="5"/>
  <c r="BK3001" i="5" s="1"/>
  <c r="AQ3001" i="5"/>
  <c r="AR3001" i="5" s="1"/>
  <c r="BS3001" i="5" s="1"/>
  <c r="BT3001" i="5" s="1"/>
  <c r="EC3001" i="5" s="1"/>
  <c r="BN3001" i="5"/>
  <c r="BP3001" i="5" s="1"/>
  <c r="BR3001" i="5" l="1"/>
  <c r="ED3001" i="5" s="1"/>
  <c r="AT3001" i="5"/>
  <c r="EE3001" i="5"/>
  <c r="CM3001" i="5"/>
  <c r="CN3001" i="5" s="1"/>
  <c r="CQ3001" i="5" s="1"/>
  <c r="BZ3001" i="5"/>
  <c r="CA3001" i="5" s="1"/>
  <c r="CB3001" i="5" s="1"/>
  <c r="CC3001" i="5" s="1"/>
  <c r="CE3001" i="5" s="1"/>
  <c r="CF3001" i="5" s="1"/>
  <c r="AU3001" i="5"/>
  <c r="BM3001" i="5" s="1"/>
  <c r="BL3001" i="5"/>
  <c r="EF3001" i="5" s="1"/>
  <c r="CO3001" i="5" l="1"/>
  <c r="DC3001" i="5" s="1"/>
  <c r="DW3001" i="5" s="1"/>
  <c r="J3001" i="7" s="1"/>
  <c r="DB3001" i="5"/>
  <c r="DU3001" i="5" s="1"/>
  <c r="H3001" i="7" s="1"/>
  <c r="CG3001" i="5"/>
  <c r="CH3001" i="5" s="1"/>
  <c r="CI3001" i="5" s="1"/>
  <c r="CJ3001" i="5" s="1"/>
  <c r="CK3001" i="5" s="1"/>
  <c r="CR3001" i="5"/>
  <c r="DD3001" i="5" l="1"/>
  <c r="DO3001" i="5" s="1"/>
  <c r="B3001" i="7" s="1"/>
  <c r="DE3001" i="5"/>
  <c r="DP3001" i="5" s="1"/>
  <c r="C3001" i="7" s="1"/>
  <c r="CV3001" i="5"/>
  <c r="CS3001" i="5"/>
  <c r="DA3001" i="5" l="1"/>
  <c r="CT3001" i="5"/>
  <c r="DF3001" i="5"/>
  <c r="DQ3001" i="5" s="1"/>
  <c r="CW3001" i="5"/>
  <c r="DI3001" i="5" l="1"/>
  <c r="DX3001" i="5" s="1"/>
  <c r="CU3001" i="5"/>
  <c r="DG3001" i="5"/>
  <c r="DR3001" i="5" s="1"/>
  <c r="E3001" i="7" s="1"/>
  <c r="CX3001" i="5"/>
  <c r="DH3001" i="5" s="1"/>
  <c r="DS3001" i="5" s="1"/>
  <c r="F3001" i="7" s="1"/>
  <c r="D3001" i="7"/>
  <c r="EJ3001" i="5"/>
  <c r="DT3001" i="5"/>
  <c r="DV3001" i="5"/>
  <c r="D3002" i="5" l="1"/>
  <c r="I3001" i="7"/>
  <c r="C3002" i="5"/>
  <c r="G3001" i="7"/>
  <c r="EI3001" i="5"/>
  <c r="CY3001" i="5"/>
  <c r="DL3001" i="5" s="1"/>
  <c r="EA3001" i="5" s="1"/>
  <c r="DJ3001" i="5"/>
  <c r="DY3001" i="5" s="1"/>
  <c r="L3001" i="7" s="1"/>
  <c r="K3001" i="7"/>
  <c r="N3001" i="7" l="1"/>
  <c r="EL3001" i="5"/>
  <c r="CZ3001" i="5"/>
  <c r="DM3001" i="5" s="1"/>
  <c r="DZ3001" i="5" s="1"/>
  <c r="E3002" i="5"/>
  <c r="J3002" i="5"/>
  <c r="K3002" i="5" s="1"/>
  <c r="L3002" i="5" s="1"/>
  <c r="M3002" i="5" s="1"/>
  <c r="EH3001" i="5"/>
  <c r="AV3002" i="5" l="1"/>
  <c r="BH3002" i="5"/>
  <c r="AF3002" i="5"/>
  <c r="N3002" i="5"/>
  <c r="EG3001" i="5"/>
  <c r="EK3001" i="5"/>
  <c r="O3001" i="7" s="1"/>
  <c r="M3001" i="7"/>
  <c r="O3002" i="5" l="1"/>
  <c r="P3002" i="5" s="1"/>
  <c r="AG3002" i="5"/>
  <c r="AH3002" i="5" s="1"/>
  <c r="BW3002" i="5"/>
  <c r="BX3002" i="5" s="1"/>
  <c r="CP3002" i="5"/>
  <c r="CD3002" i="5"/>
  <c r="BA3002" i="5"/>
  <c r="BB3002" i="5" s="1"/>
  <c r="BC3002" i="5" s="1"/>
  <c r="BD3002" i="5" l="1"/>
  <c r="AP3002" i="5"/>
  <c r="AJ3002" i="5"/>
  <c r="AK3002" i="5" s="1"/>
  <c r="V3002" i="5"/>
  <c r="Q3002" i="5"/>
  <c r="R3002" i="5" s="1"/>
  <c r="T3002" i="5" s="1"/>
  <c r="U3002" i="5"/>
  <c r="DK3002" i="5"/>
  <c r="DN3002" i="5" s="1"/>
  <c r="AI3002" i="5"/>
  <c r="W3002" i="5"/>
  <c r="AM3002" i="5" l="1"/>
  <c r="AL3002" i="5"/>
  <c r="EM3002" i="5"/>
  <c r="A3002" i="7"/>
  <c r="S3002" i="5"/>
  <c r="X3002" i="5"/>
  <c r="Y3002" i="5" s="1"/>
  <c r="BO3002" i="5" s="1"/>
  <c r="BE3002" i="5"/>
  <c r="AN3002" i="5" l="1"/>
  <c r="AS3002" i="5" s="1"/>
  <c r="AT3002" i="5" s="1"/>
  <c r="AU3002" i="5" s="1"/>
  <c r="BQ3002" i="5"/>
  <c r="BF3002" i="5"/>
  <c r="Z3002" i="5"/>
  <c r="AO3002" i="5" l="1"/>
  <c r="BN3002" i="5" s="1"/>
  <c r="BG3002" i="5"/>
  <c r="AA3002" i="5"/>
  <c r="BI3002" i="5" s="1"/>
  <c r="AQ3002" i="5" l="1"/>
  <c r="BR3002" i="5" s="1"/>
  <c r="BP3002" i="5"/>
  <c r="BZ3002" i="5"/>
  <c r="CM3002" i="5"/>
  <c r="AB3002" i="5"/>
  <c r="AR3002" i="5" l="1"/>
  <c r="BS3002" i="5" s="1"/>
  <c r="BT3002" i="5" s="1"/>
  <c r="EC3002" i="5" s="1"/>
  <c r="BJ3002" i="5"/>
  <c r="EE3002" i="5" s="1"/>
  <c r="AC3002" i="5"/>
  <c r="CN3002" i="5"/>
  <c r="CQ3002" i="5" s="1"/>
  <c r="CA3002" i="5"/>
  <c r="CB3002" i="5" s="1"/>
  <c r="CC3002" i="5" s="1"/>
  <c r="ED3002" i="5" l="1"/>
  <c r="CO3002" i="5"/>
  <c r="DC3002" i="5" s="1"/>
  <c r="DW3002" i="5" s="1"/>
  <c r="J3002" i="7" s="1"/>
  <c r="DB3002" i="5"/>
  <c r="DU3002" i="5" s="1"/>
  <c r="H3002" i="7" s="1"/>
  <c r="CR3002" i="5"/>
  <c r="CE3002" i="5"/>
  <c r="CF3002" i="5" s="1"/>
  <c r="AD3002" i="5"/>
  <c r="BK3002" i="5"/>
  <c r="CG3002" i="5"/>
  <c r="CH3002" i="5" s="1"/>
  <c r="CI3002" i="5" s="1"/>
  <c r="DE3002" i="5" l="1"/>
  <c r="DP3002" i="5" s="1"/>
  <c r="C3002" i="7" s="1"/>
  <c r="CV3002" i="5"/>
  <c r="AE3002" i="5"/>
  <c r="BM3002" i="5" s="1"/>
  <c r="BL3002" i="5"/>
  <c r="EF3002" i="5" s="1"/>
  <c r="CS3002" i="5"/>
  <c r="DD3002" i="5"/>
  <c r="DO3002" i="5" s="1"/>
  <c r="B3002" i="7" l="1"/>
  <c r="CJ3002" i="5"/>
  <c r="CK3002" i="5" s="1"/>
  <c r="DF3002" i="5"/>
  <c r="DQ3002" i="5" s="1"/>
  <c r="CW3002" i="5"/>
  <c r="DA3002" i="5"/>
  <c r="CT3002" i="5"/>
  <c r="DI3002" i="5" l="1"/>
  <c r="DX3002" i="5" s="1"/>
  <c r="CU3002" i="5"/>
  <c r="DT3002" i="5"/>
  <c r="DV3002" i="5"/>
  <c r="D3002" i="7"/>
  <c r="CX3002" i="5"/>
  <c r="DH3002" i="5" s="1"/>
  <c r="DS3002" i="5" s="1"/>
  <c r="F3002" i="7" s="1"/>
  <c r="DG3002" i="5"/>
  <c r="DR3002" i="5" s="1"/>
  <c r="E3002" i="7" s="1"/>
  <c r="EJ3002" i="5" l="1"/>
  <c r="C3003" i="5"/>
  <c r="D3003" i="5"/>
  <c r="I3002" i="7"/>
  <c r="CY3002" i="5"/>
  <c r="DL3002" i="5" s="1"/>
  <c r="EA3002" i="5" s="1"/>
  <c r="DJ3002" i="5"/>
  <c r="DY3002" i="5" s="1"/>
  <c r="L3002" i="7" s="1"/>
  <c r="G3002" i="7"/>
  <c r="EI3002" i="5"/>
  <c r="K3002" i="7"/>
  <c r="N3002" i="7" l="1"/>
  <c r="EL3002" i="5"/>
  <c r="J3003" i="5"/>
  <c r="K3003" i="5" s="1"/>
  <c r="L3003" i="5" s="1"/>
  <c r="M3003" i="5" s="1"/>
  <c r="E3003" i="5"/>
  <c r="CZ3002" i="5"/>
  <c r="DM3002" i="5" s="1"/>
  <c r="DZ3002" i="5" s="1"/>
  <c r="EH3002" i="5"/>
  <c r="AV3003" i="5" l="1"/>
  <c r="AF3003" i="5"/>
  <c r="N3003" i="5"/>
  <c r="BH3003" i="5"/>
  <c r="EK3002" i="5"/>
  <c r="O3002" i="7" s="1"/>
  <c r="M3002" i="7"/>
  <c r="EG3002" i="5"/>
  <c r="BW3003" i="5" l="1"/>
  <c r="BX3003" i="5" s="1"/>
  <c r="CP3003" i="5"/>
  <c r="CD3003" i="5"/>
  <c r="O3003" i="5"/>
  <c r="P3003" i="5" s="1"/>
  <c r="AG3003" i="5"/>
  <c r="AH3003" i="5" s="1"/>
  <c r="BA3003" i="5"/>
  <c r="BB3003" i="5" s="1"/>
  <c r="BC3003" i="5" s="1"/>
  <c r="W3003" i="5" l="1"/>
  <c r="X3003" i="5" s="1"/>
  <c r="Y3003" i="5" s="1"/>
  <c r="Z3003" i="5" s="1"/>
  <c r="BD3003" i="5"/>
  <c r="AI3003" i="5"/>
  <c r="AJ3003" i="5"/>
  <c r="AK3003" i="5" s="1"/>
  <c r="AM3003" i="5" s="1"/>
  <c r="DK3003" i="5"/>
  <c r="DN3003" i="5" s="1"/>
  <c r="AP3003" i="5"/>
  <c r="U3003" i="5"/>
  <c r="V3003" i="5"/>
  <c r="Q3003" i="5"/>
  <c r="R3003" i="5" s="1"/>
  <c r="T3003" i="5" s="1"/>
  <c r="AA3003" i="5" l="1"/>
  <c r="BI3003" i="5" s="1"/>
  <c r="BO3003" i="5"/>
  <c r="BQ3003" i="5"/>
  <c r="AL3003" i="5"/>
  <c r="AN3003" i="5" s="1"/>
  <c r="AS3003" i="5" s="1"/>
  <c r="AT3003" i="5" s="1"/>
  <c r="AU3003" i="5" s="1"/>
  <c r="BE3003" i="5"/>
  <c r="S3003" i="5"/>
  <c r="EM3003" i="5"/>
  <c r="A3003" i="7"/>
  <c r="AO3003" i="5" l="1"/>
  <c r="BF3003" i="5"/>
  <c r="AB3003" i="5"/>
  <c r="BG3003" i="5" l="1"/>
  <c r="AC3003" i="5"/>
  <c r="BJ3003" i="5"/>
  <c r="BN3003" i="5"/>
  <c r="AQ3003" i="5"/>
  <c r="EE3003" i="5" l="1"/>
  <c r="AD3003" i="5"/>
  <c r="BK3003" i="5"/>
  <c r="BR3003" i="5"/>
  <c r="AR3003" i="5"/>
  <c r="BS3003" i="5" s="1"/>
  <c r="BT3003" i="5" s="1"/>
  <c r="EC3003" i="5" s="1"/>
  <c r="BP3003" i="5"/>
  <c r="CM3003" i="5"/>
  <c r="BZ3003" i="5"/>
  <c r="ED3003" i="5" l="1"/>
  <c r="CA3003" i="5"/>
  <c r="CB3003" i="5" s="1"/>
  <c r="CC3003" i="5" s="1"/>
  <c r="AE3003" i="5"/>
  <c r="BM3003" i="5" s="1"/>
  <c r="BL3003" i="5"/>
  <c r="EF3003" i="5" s="1"/>
  <c r="CN3003" i="5"/>
  <c r="CG3003" i="5" l="1"/>
  <c r="CH3003" i="5" s="1"/>
  <c r="CI3003" i="5" s="1"/>
  <c r="CJ3003" i="5" s="1"/>
  <c r="CK3003" i="5" s="1"/>
  <c r="CE3003" i="5"/>
  <c r="CF3003" i="5" s="1"/>
  <c r="CQ3003" i="5"/>
  <c r="DB3003" i="5"/>
  <c r="DU3003" i="5" s="1"/>
  <c r="H3003" i="7" s="1"/>
  <c r="CO3003" i="5"/>
  <c r="DC3003" i="5" s="1"/>
  <c r="DW3003" i="5" s="1"/>
  <c r="J3003" i="7" s="1"/>
  <c r="DD3003" i="5" l="1"/>
  <c r="DO3003" i="5" s="1"/>
  <c r="B3003" i="7" s="1"/>
  <c r="CR3003" i="5"/>
  <c r="CS3003" i="5" l="1"/>
  <c r="DE3003" i="5"/>
  <c r="DP3003" i="5" s="1"/>
  <c r="CV3003" i="5"/>
  <c r="DF3003" i="5" l="1"/>
  <c r="DQ3003" i="5" s="1"/>
  <c r="CW3003" i="5"/>
  <c r="C3003" i="7"/>
  <c r="DA3003" i="5"/>
  <c r="CT3003" i="5"/>
  <c r="CU3003" i="5" l="1"/>
  <c r="DI3003" i="5"/>
  <c r="DX3003" i="5" s="1"/>
  <c r="CX3003" i="5"/>
  <c r="DH3003" i="5" s="1"/>
  <c r="DS3003" i="5" s="1"/>
  <c r="F3003" i="7" s="1"/>
  <c r="DG3003" i="5"/>
  <c r="DR3003" i="5" s="1"/>
  <c r="E3003" i="7" s="1"/>
  <c r="DT3003" i="5"/>
  <c r="DV3003" i="5"/>
  <c r="D3003" i="7"/>
  <c r="EJ3003" i="5" l="1"/>
  <c r="D3004" i="5"/>
  <c r="C3004" i="5"/>
  <c r="I3003" i="7"/>
  <c r="K3003" i="7"/>
  <c r="G3003" i="7"/>
  <c r="EI3003" i="5"/>
  <c r="CY3003" i="5"/>
  <c r="DL3003" i="5" s="1"/>
  <c r="EA3003" i="5" s="1"/>
  <c r="DJ3003" i="5"/>
  <c r="DY3003" i="5" s="1"/>
  <c r="L3003" i="7" s="1"/>
  <c r="N3003" i="7" l="1"/>
  <c r="EL3003" i="5"/>
  <c r="CZ3003" i="5"/>
  <c r="DM3003" i="5" s="1"/>
  <c r="DZ3003" i="5" s="1"/>
  <c r="EG3003" i="5" s="1"/>
  <c r="EH3003" i="5"/>
  <c r="E3004" i="5"/>
  <c r="J3004" i="5"/>
  <c r="K3004" i="5" s="1"/>
  <c r="L3004" i="5" s="1"/>
  <c r="M3004" i="5" s="1"/>
  <c r="EK3003" i="5" l="1"/>
  <c r="O3003" i="7" s="1"/>
  <c r="M3003" i="7"/>
  <c r="AF3004" i="5"/>
  <c r="AV3004" i="5"/>
  <c r="BH3004" i="5"/>
  <c r="N3004" i="5"/>
  <c r="O3004" i="5" l="1"/>
  <c r="W3004" i="5" s="1"/>
  <c r="BA3004" i="5"/>
  <c r="BB3004" i="5" s="1"/>
  <c r="BC3004" i="5" s="1"/>
  <c r="BD3004" i="5" s="1"/>
  <c r="BW3004" i="5"/>
  <c r="BX3004" i="5" s="1"/>
  <c r="CP3004" i="5"/>
  <c r="CD3004" i="5"/>
  <c r="AG3004" i="5"/>
  <c r="AP3004" i="5" s="1"/>
  <c r="P3004" i="5" l="1"/>
  <c r="Q3004" i="5" s="1"/>
  <c r="R3004" i="5" s="1"/>
  <c r="T3004" i="5" s="1"/>
  <c r="BE3004" i="5"/>
  <c r="AH3004" i="5"/>
  <c r="DK3004" i="5"/>
  <c r="DN3004" i="5" s="1"/>
  <c r="X3004" i="5"/>
  <c r="Y3004" i="5" s="1"/>
  <c r="Z3004" i="5" s="1"/>
  <c r="AA3004" i="5" s="1"/>
  <c r="U3004" i="5" l="1"/>
  <c r="V3004" i="5"/>
  <c r="BO3004" i="5"/>
  <c r="AB3004" i="5"/>
  <c r="AC3004" i="5" s="1"/>
  <c r="AD3004" i="5" s="1"/>
  <c r="AE3004" i="5" s="1"/>
  <c r="AI3004" i="5"/>
  <c r="AJ3004" i="5"/>
  <c r="AK3004" i="5" s="1"/>
  <c r="BF3004" i="5"/>
  <c r="S3004" i="5"/>
  <c r="EM3004" i="5"/>
  <c r="A3004" i="7"/>
  <c r="BQ3004" i="5"/>
  <c r="AL3004" i="5" l="1"/>
  <c r="AM3004" i="5"/>
  <c r="BI3004" i="5" s="1"/>
  <c r="BG3004" i="5"/>
  <c r="AN3004" i="5" l="1"/>
  <c r="AS3004" i="5" l="1"/>
  <c r="BJ3004" i="5"/>
  <c r="AO3004" i="5"/>
  <c r="BN3004" i="5" l="1"/>
  <c r="EE3004" i="5" s="1"/>
  <c r="AQ3004" i="5"/>
  <c r="AT3004" i="5"/>
  <c r="BK3004" i="5"/>
  <c r="AU3004" i="5" l="1"/>
  <c r="BM3004" i="5" s="1"/>
  <c r="BL3004" i="5"/>
  <c r="EF3004" i="5" s="1"/>
  <c r="BR3004" i="5"/>
  <c r="AR3004" i="5"/>
  <c r="BS3004" i="5" s="1"/>
  <c r="BT3004" i="5" s="1"/>
  <c r="EC3004" i="5" s="1"/>
  <c r="BP3004" i="5"/>
  <c r="CM3004" i="5"/>
  <c r="BZ3004" i="5"/>
  <c r="ED3004" i="5" l="1"/>
  <c r="CA3004" i="5"/>
  <c r="CB3004" i="5" s="1"/>
  <c r="CC3004" i="5" s="1"/>
  <c r="CN3004" i="5"/>
  <c r="DB3004" i="5" l="1"/>
  <c r="DU3004" i="5" s="1"/>
  <c r="H3004" i="7" s="1"/>
  <c r="CO3004" i="5"/>
  <c r="DC3004" i="5" s="1"/>
  <c r="DW3004" i="5" s="1"/>
  <c r="J3004" i="7" s="1"/>
  <c r="CQ3004" i="5"/>
  <c r="CE3004" i="5"/>
  <c r="CF3004" i="5" s="1"/>
  <c r="CG3004" i="5"/>
  <c r="CH3004" i="5" s="1"/>
  <c r="CI3004" i="5" s="1"/>
  <c r="CJ3004" i="5" s="1"/>
  <c r="CK3004" i="5" s="1"/>
  <c r="DD3004" i="5" l="1"/>
  <c r="DO3004" i="5" s="1"/>
  <c r="CR3004" i="5"/>
  <c r="B3004" i="7" l="1"/>
  <c r="DE3004" i="5"/>
  <c r="DP3004" i="5" s="1"/>
  <c r="C3004" i="7" s="1"/>
  <c r="CV3004" i="5"/>
  <c r="CS3004" i="5"/>
  <c r="DF3004" i="5" l="1"/>
  <c r="DQ3004" i="5" s="1"/>
  <c r="CW3004" i="5"/>
  <c r="DA3004" i="5"/>
  <c r="CT3004" i="5"/>
  <c r="CX3004" i="5" l="1"/>
  <c r="DH3004" i="5" s="1"/>
  <c r="DS3004" i="5" s="1"/>
  <c r="F3004" i="7" s="1"/>
  <c r="DG3004" i="5"/>
  <c r="DR3004" i="5" s="1"/>
  <c r="E3004" i="7" s="1"/>
  <c r="DI3004" i="5"/>
  <c r="DX3004" i="5" s="1"/>
  <c r="CU3004" i="5"/>
  <c r="DT3004" i="5"/>
  <c r="DV3004" i="5"/>
  <c r="EJ3004" i="5"/>
  <c r="D3004" i="7"/>
  <c r="CY3004" i="5" l="1"/>
  <c r="DL3004" i="5" s="1"/>
  <c r="EA3004" i="5" s="1"/>
  <c r="DJ3004" i="5"/>
  <c r="DY3004" i="5" s="1"/>
  <c r="L3004" i="7" s="1"/>
  <c r="D3005" i="5"/>
  <c r="C3005" i="5"/>
  <c r="I3004" i="7"/>
  <c r="K3004" i="7"/>
  <c r="EH3004" i="5"/>
  <c r="G3004" i="7"/>
  <c r="EI3004" i="5"/>
  <c r="N3004" i="7" l="1"/>
  <c r="EL3004" i="5"/>
  <c r="E3005" i="5"/>
  <c r="J3005" i="5"/>
  <c r="K3005" i="5" s="1"/>
  <c r="L3005" i="5" s="1"/>
  <c r="M3005" i="5" s="1"/>
  <c r="CZ3004" i="5"/>
  <c r="DM3004" i="5" s="1"/>
  <c r="DZ3004" i="5" s="1"/>
  <c r="AV3005" i="5" l="1"/>
  <c r="AF3005" i="5"/>
  <c r="BH3005" i="5"/>
  <c r="N3005" i="5"/>
  <c r="EG3004" i="5"/>
  <c r="M3004" i="7"/>
  <c r="EK3004" i="5"/>
  <c r="O3004" i="7" s="1"/>
  <c r="O3005" i="5" l="1"/>
  <c r="W3005" i="5" s="1"/>
  <c r="CP3005" i="5"/>
  <c r="CD3005" i="5"/>
  <c r="BW3005" i="5"/>
  <c r="BX3005" i="5" s="1"/>
  <c r="AG3005" i="5"/>
  <c r="AP3005" i="5" s="1"/>
  <c r="BA3005" i="5"/>
  <c r="BB3005" i="5" s="1"/>
  <c r="P3005" i="5" l="1"/>
  <c r="U3005" i="5" s="1"/>
  <c r="DK3005" i="5"/>
  <c r="DN3005" i="5" s="1"/>
  <c r="BC3005" i="5"/>
  <c r="AH3005" i="5"/>
  <c r="X3005" i="5"/>
  <c r="Y3005" i="5" s="1"/>
  <c r="Z3005" i="5" s="1"/>
  <c r="AA3005" i="5" s="1"/>
  <c r="V3005" i="5" l="1"/>
  <c r="Q3005" i="5"/>
  <c r="R3005" i="5" s="1"/>
  <c r="S3005" i="5" s="1"/>
  <c r="AB3005" i="5"/>
  <c r="AJ3005" i="5"/>
  <c r="AK3005" i="5" s="1"/>
  <c r="AI3005" i="5"/>
  <c r="A3005" i="7"/>
  <c r="EM3005" i="5"/>
  <c r="BD3005" i="5"/>
  <c r="AC3005" i="5" l="1"/>
  <c r="AD3005" i="5" s="1"/>
  <c r="AE3005" i="5" s="1"/>
  <c r="T3005" i="5"/>
  <c r="BO3005" i="5" s="1"/>
  <c r="BQ3005" i="5"/>
  <c r="AM3005" i="5"/>
  <c r="BI3005" i="5" s="1"/>
  <c r="AL3005" i="5"/>
  <c r="BE3005" i="5"/>
  <c r="AN3005" i="5" l="1"/>
  <c r="AS3005" i="5" s="1"/>
  <c r="AT3005" i="5" s="1"/>
  <c r="AU3005" i="5" s="1"/>
  <c r="BF3005" i="5"/>
  <c r="BJ3005" i="5" l="1"/>
  <c r="AO3005" i="5"/>
  <c r="BN3005" i="5" s="1"/>
  <c r="BK3005" i="5"/>
  <c r="BL3005" i="5"/>
  <c r="BG3005" i="5"/>
  <c r="BM3005" i="5" s="1"/>
  <c r="EF3005" i="5" l="1"/>
  <c r="AQ3005" i="5"/>
  <c r="AR3005" i="5" s="1"/>
  <c r="BS3005" i="5" s="1"/>
  <c r="BT3005" i="5" s="1"/>
  <c r="EC3005" i="5" s="1"/>
  <c r="EE3005" i="5"/>
  <c r="BP3005" i="5"/>
  <c r="BZ3005" i="5"/>
  <c r="CM3005" i="5"/>
  <c r="BR3005" i="5" l="1"/>
  <c r="ED3005" i="5" s="1"/>
  <c r="CA3005" i="5"/>
  <c r="CB3005" i="5" s="1"/>
  <c r="CC3005" i="5" s="1"/>
  <c r="CN3005" i="5"/>
  <c r="DB3005" i="5" l="1"/>
  <c r="DU3005" i="5" s="1"/>
  <c r="H3005" i="7" s="1"/>
  <c r="CO3005" i="5"/>
  <c r="DC3005" i="5" s="1"/>
  <c r="DW3005" i="5" s="1"/>
  <c r="J3005" i="7" s="1"/>
  <c r="CQ3005" i="5"/>
  <c r="CG3005" i="5"/>
  <c r="CH3005" i="5" s="1"/>
  <c r="CI3005" i="5" s="1"/>
  <c r="CJ3005" i="5" s="1"/>
  <c r="CK3005" i="5" s="1"/>
  <c r="CE3005" i="5"/>
  <c r="CF3005" i="5" s="1"/>
  <c r="DD3005" i="5" l="1"/>
  <c r="DO3005" i="5" s="1"/>
  <c r="CR3005" i="5"/>
  <c r="DE3005" i="5" l="1"/>
  <c r="DP3005" i="5" s="1"/>
  <c r="C3005" i="7" s="1"/>
  <c r="CV3005" i="5"/>
  <c r="CS3005" i="5"/>
  <c r="B3005" i="7"/>
  <c r="DA3005" i="5" l="1"/>
  <c r="CT3005" i="5"/>
  <c r="DF3005" i="5"/>
  <c r="DQ3005" i="5" s="1"/>
  <c r="CW3005" i="5"/>
  <c r="DI3005" i="5" l="1"/>
  <c r="DX3005" i="5" s="1"/>
  <c r="CU3005" i="5"/>
  <c r="CX3005" i="5"/>
  <c r="DH3005" i="5" s="1"/>
  <c r="DS3005" i="5" s="1"/>
  <c r="F3005" i="7" s="1"/>
  <c r="DG3005" i="5"/>
  <c r="DR3005" i="5" s="1"/>
  <c r="E3005" i="7" s="1"/>
  <c r="D3005" i="7"/>
  <c r="DT3005" i="5"/>
  <c r="DV3005" i="5"/>
  <c r="EJ3005" i="5" l="1"/>
  <c r="G3005" i="7"/>
  <c r="EI3005" i="5"/>
  <c r="D3006" i="5"/>
  <c r="C3006" i="5"/>
  <c r="I3005" i="7"/>
  <c r="CY3005" i="5"/>
  <c r="DL3005" i="5" s="1"/>
  <c r="EA3005" i="5" s="1"/>
  <c r="DJ3005" i="5"/>
  <c r="DY3005" i="5" s="1"/>
  <c r="L3005" i="7" s="1"/>
  <c r="K3005" i="7"/>
  <c r="N3005" i="7" l="1"/>
  <c r="EL3005" i="5"/>
  <c r="J3006" i="5"/>
  <c r="K3006" i="5" s="1"/>
  <c r="L3006" i="5" s="1"/>
  <c r="M3006" i="5" s="1"/>
  <c r="E3006" i="5"/>
  <c r="EH3005" i="5"/>
  <c r="CZ3005" i="5"/>
  <c r="DM3005" i="5" s="1"/>
  <c r="DZ3005" i="5" s="1"/>
  <c r="EK3005" i="5" l="1"/>
  <c r="O3005" i="7" s="1"/>
  <c r="M3005" i="7"/>
  <c r="EG3005" i="5"/>
  <c r="N3006" i="5"/>
  <c r="BH3006" i="5"/>
  <c r="AF3006" i="5"/>
  <c r="AV3006" i="5"/>
  <c r="BA3006" i="5" l="1"/>
  <c r="BB3006" i="5" s="1"/>
  <c r="BC3006" i="5" s="1"/>
  <c r="BD3006" i="5" s="1"/>
  <c r="O3006" i="5"/>
  <c r="W3006" i="5" s="1"/>
  <c r="AG3006" i="5"/>
  <c r="AH3006" i="5" s="1"/>
  <c r="BW3006" i="5"/>
  <c r="BX3006" i="5" s="1"/>
  <c r="CD3006" i="5"/>
  <c r="CP3006" i="5"/>
  <c r="DK3006" i="5" l="1"/>
  <c r="DN3006" i="5" s="1"/>
  <c r="A3006" i="7" s="1"/>
  <c r="AJ3006" i="5"/>
  <c r="AK3006" i="5" s="1"/>
  <c r="AI3006" i="5"/>
  <c r="BE3006" i="5"/>
  <c r="P3006" i="5"/>
  <c r="X3006" i="5"/>
  <c r="Y3006" i="5" s="1"/>
  <c r="Z3006" i="5" s="1"/>
  <c r="AA3006" i="5" s="1"/>
  <c r="AP3006" i="5"/>
  <c r="EM3006" i="5" l="1"/>
  <c r="AB3006" i="5"/>
  <c r="U3006" i="5"/>
  <c r="Q3006" i="5"/>
  <c r="R3006" i="5" s="1"/>
  <c r="T3006" i="5" s="1"/>
  <c r="BO3006" i="5" s="1"/>
  <c r="V3006" i="5"/>
  <c r="BF3006" i="5"/>
  <c r="AM3006" i="5"/>
  <c r="BI3006" i="5" s="1"/>
  <c r="AL3006" i="5"/>
  <c r="AC3006" i="5" l="1"/>
  <c r="AD3006" i="5" s="1"/>
  <c r="AE3006" i="5" s="1"/>
  <c r="S3006" i="5"/>
  <c r="BG3006" i="5"/>
  <c r="BQ3006" i="5"/>
  <c r="AN3006" i="5"/>
  <c r="AO3006" i="5" l="1"/>
  <c r="AS3006" i="5"/>
  <c r="BJ3006" i="5"/>
  <c r="AT3006" i="5" l="1"/>
  <c r="BK3006" i="5"/>
  <c r="BN3006" i="5"/>
  <c r="AQ3006" i="5"/>
  <c r="BP3006" i="5" l="1"/>
  <c r="CM3006" i="5"/>
  <c r="BZ3006" i="5"/>
  <c r="AU3006" i="5"/>
  <c r="BM3006" i="5" s="1"/>
  <c r="BL3006" i="5"/>
  <c r="EF3006" i="5" s="1"/>
  <c r="BR3006" i="5"/>
  <c r="AR3006" i="5"/>
  <c r="BS3006" i="5" s="1"/>
  <c r="BT3006" i="5" s="1"/>
  <c r="EC3006" i="5" s="1"/>
  <c r="EE3006" i="5"/>
  <c r="ED3006" i="5" l="1"/>
  <c r="CN3006" i="5"/>
  <c r="CQ3006" i="5" s="1"/>
  <c r="CA3006" i="5"/>
  <c r="CB3006" i="5" s="1"/>
  <c r="CC3006" i="5" s="1"/>
  <c r="CG3006" i="5" l="1"/>
  <c r="CH3006" i="5" s="1"/>
  <c r="CI3006" i="5" s="1"/>
  <c r="CJ3006" i="5" s="1"/>
  <c r="CK3006" i="5" s="1"/>
  <c r="CR3006" i="5"/>
  <c r="DB3006" i="5"/>
  <c r="DU3006" i="5" s="1"/>
  <c r="H3006" i="7" s="1"/>
  <c r="CO3006" i="5"/>
  <c r="DC3006" i="5" s="1"/>
  <c r="DW3006" i="5" s="1"/>
  <c r="J3006" i="7" s="1"/>
  <c r="CE3006" i="5"/>
  <c r="CF3006" i="5" s="1"/>
  <c r="DD3006" i="5" l="1"/>
  <c r="DO3006" i="5" s="1"/>
  <c r="B3006" i="7" s="1"/>
  <c r="CS3006" i="5"/>
  <c r="DE3006" i="5"/>
  <c r="DP3006" i="5" s="1"/>
  <c r="CV3006" i="5"/>
  <c r="DF3006" i="5" l="1"/>
  <c r="DQ3006" i="5" s="1"/>
  <c r="CW3006" i="5"/>
  <c r="C3006" i="7"/>
  <c r="DA3006" i="5"/>
  <c r="CT3006" i="5"/>
  <c r="DT3006" i="5" l="1"/>
  <c r="DV3006" i="5"/>
  <c r="CX3006" i="5"/>
  <c r="DH3006" i="5" s="1"/>
  <c r="DS3006" i="5" s="1"/>
  <c r="F3006" i="7" s="1"/>
  <c r="DG3006" i="5"/>
  <c r="DR3006" i="5" s="1"/>
  <c r="E3006" i="7" s="1"/>
  <c r="CU3006" i="5"/>
  <c r="DI3006" i="5"/>
  <c r="DX3006" i="5" s="1"/>
  <c r="D3006" i="7"/>
  <c r="EJ3006" i="5" l="1"/>
  <c r="K3006" i="7"/>
  <c r="I3006" i="7"/>
  <c r="C3007" i="5"/>
  <c r="D3007" i="5"/>
  <c r="CY3006" i="5"/>
  <c r="DL3006" i="5" s="1"/>
  <c r="EA3006" i="5" s="1"/>
  <c r="DJ3006" i="5"/>
  <c r="DY3006" i="5" s="1"/>
  <c r="L3006" i="7" s="1"/>
  <c r="G3006" i="7"/>
  <c r="EI3006" i="5"/>
  <c r="N3006" i="7" l="1"/>
  <c r="EL3006" i="5"/>
  <c r="CZ3006" i="5"/>
  <c r="DM3006" i="5" s="1"/>
  <c r="DZ3006" i="5" s="1"/>
  <c r="J3007" i="5"/>
  <c r="K3007" i="5" s="1"/>
  <c r="L3007" i="5" s="1"/>
  <c r="M3007" i="5" s="1"/>
  <c r="E3007" i="5"/>
  <c r="EH3006" i="5"/>
  <c r="AF3007" i="5" l="1"/>
  <c r="N3007" i="5"/>
  <c r="BH3007" i="5"/>
  <c r="AV3007" i="5"/>
  <c r="EG3006" i="5"/>
  <c r="EK3006" i="5"/>
  <c r="O3006" i="7" s="1"/>
  <c r="M3006" i="7"/>
  <c r="CD3007" i="5" l="1"/>
  <c r="BW3007" i="5"/>
  <c r="BX3007" i="5" s="1"/>
  <c r="CP3007" i="5"/>
  <c r="BA3007" i="5"/>
  <c r="BB3007" i="5" s="1"/>
  <c r="O3007" i="5"/>
  <c r="P3007" i="5" s="1"/>
  <c r="AG3007" i="5"/>
  <c r="AP3007" i="5" s="1"/>
  <c r="DK3007" i="5" l="1"/>
  <c r="DN3007" i="5" s="1"/>
  <c r="EM3007" i="5" s="1"/>
  <c r="Q3007" i="5"/>
  <c r="R3007" i="5" s="1"/>
  <c r="T3007" i="5" s="1"/>
  <c r="V3007" i="5"/>
  <c r="U3007" i="5"/>
  <c r="BC3007" i="5"/>
  <c r="BD3007" i="5" s="1"/>
  <c r="AH3007" i="5"/>
  <c r="W3007" i="5"/>
  <c r="X3007" i="5" s="1"/>
  <c r="Y3007" i="5" s="1"/>
  <c r="Z3007" i="5" s="1"/>
  <c r="AA3007" i="5" s="1"/>
  <c r="AB3007" i="5" s="1"/>
  <c r="A3007" i="7" l="1"/>
  <c r="S3007" i="5"/>
  <c r="BE3007" i="5"/>
  <c r="AI3007" i="5"/>
  <c r="AJ3007" i="5"/>
  <c r="AK3007" i="5" s="1"/>
  <c r="BQ3007" i="5"/>
  <c r="AC3007" i="5"/>
  <c r="AD3007" i="5" s="1"/>
  <c r="AE3007" i="5" s="1"/>
  <c r="BO3007" i="5"/>
  <c r="AL3007" i="5" l="1"/>
  <c r="BF3007" i="5"/>
  <c r="AM3007" i="5"/>
  <c r="BI3007" i="5" s="1"/>
  <c r="AN3007" i="5" l="1"/>
  <c r="AO3007" i="5" s="1"/>
  <c r="BN3007" i="5" s="1"/>
  <c r="BG3007" i="5"/>
  <c r="BJ3007" i="5" l="1"/>
  <c r="EE3007" i="5" s="1"/>
  <c r="AS3007" i="5"/>
  <c r="AT3007" i="5" s="1"/>
  <c r="AQ3007" i="5"/>
  <c r="BR3007" i="5" s="1"/>
  <c r="BP3007" i="5"/>
  <c r="CM3007" i="5"/>
  <c r="BZ3007" i="5"/>
  <c r="AR3007" i="5" l="1"/>
  <c r="BS3007" i="5" s="1"/>
  <c r="BT3007" i="5" s="1"/>
  <c r="EC3007" i="5" s="1"/>
  <c r="BK3007" i="5"/>
  <c r="CN3007" i="5"/>
  <c r="CQ3007" i="5" s="1"/>
  <c r="CA3007" i="5"/>
  <c r="CB3007" i="5" s="1"/>
  <c r="CC3007" i="5" s="1"/>
  <c r="AU3007" i="5"/>
  <c r="BM3007" i="5" s="1"/>
  <c r="BL3007" i="5"/>
  <c r="EF3007" i="5" s="1"/>
  <c r="CE3007" i="5" l="1"/>
  <c r="CF3007" i="5" s="1"/>
  <c r="ED3007" i="5"/>
  <c r="CR3007" i="5"/>
  <c r="CS3007" i="5" s="1"/>
  <c r="CG3007" i="5"/>
  <c r="CH3007" i="5" s="1"/>
  <c r="CI3007" i="5" s="1"/>
  <c r="CJ3007" i="5" s="1"/>
  <c r="CK3007" i="5" s="1"/>
  <c r="DB3007" i="5"/>
  <c r="DU3007" i="5" s="1"/>
  <c r="H3007" i="7" s="1"/>
  <c r="CO3007" i="5"/>
  <c r="DC3007" i="5" s="1"/>
  <c r="DW3007" i="5" s="1"/>
  <c r="J3007" i="7" s="1"/>
  <c r="DA3007" i="5" l="1"/>
  <c r="CT3007" i="5"/>
  <c r="DE3007" i="5"/>
  <c r="DP3007" i="5" s="1"/>
  <c r="C3007" i="7" s="1"/>
  <c r="CV3007" i="5"/>
  <c r="DD3007" i="5"/>
  <c r="DO3007" i="5" s="1"/>
  <c r="DF3007" i="5" l="1"/>
  <c r="DQ3007" i="5" s="1"/>
  <c r="CW3007" i="5"/>
  <c r="B3007" i="7"/>
  <c r="CU3007" i="5"/>
  <c r="DI3007" i="5"/>
  <c r="DX3007" i="5" s="1"/>
  <c r="DT3007" i="5"/>
  <c r="G3007" i="7" s="1"/>
  <c r="DV3007" i="5"/>
  <c r="I3007" i="7" l="1"/>
  <c r="C3008" i="5"/>
  <c r="D3008" i="5"/>
  <c r="CY3007" i="5"/>
  <c r="DL3007" i="5" s="1"/>
  <c r="EA3007" i="5" s="1"/>
  <c r="DJ3007" i="5"/>
  <c r="DY3007" i="5" s="1"/>
  <c r="L3007" i="7" s="1"/>
  <c r="K3007" i="7"/>
  <c r="DG3007" i="5"/>
  <c r="DR3007" i="5" s="1"/>
  <c r="E3007" i="7" s="1"/>
  <c r="CX3007" i="5"/>
  <c r="DH3007" i="5" s="1"/>
  <c r="DS3007" i="5" s="1"/>
  <c r="F3007" i="7" s="1"/>
  <c r="EI3007" i="5"/>
  <c r="D3007" i="7"/>
  <c r="N3007" i="7" l="1"/>
  <c r="EL3007" i="5"/>
  <c r="EH3007" i="5"/>
  <c r="EJ3007" i="5"/>
  <c r="CZ3007" i="5"/>
  <c r="DM3007" i="5" s="1"/>
  <c r="DZ3007" i="5" s="1"/>
  <c r="J3008" i="5"/>
  <c r="K3008" i="5" s="1"/>
  <c r="L3008" i="5" s="1"/>
  <c r="M3008" i="5" s="1"/>
  <c r="E3008" i="5"/>
  <c r="BH3008" i="5" l="1"/>
  <c r="AV3008" i="5"/>
  <c r="AF3008" i="5"/>
  <c r="N3008" i="5"/>
  <c r="M3007" i="7"/>
  <c r="EK3007" i="5"/>
  <c r="O3007" i="7" s="1"/>
  <c r="EG3007" i="5"/>
  <c r="AG3008" i="5" l="1"/>
  <c r="AP3008" i="5" s="1"/>
  <c r="O3008" i="5"/>
  <c r="W3008" i="5" s="1"/>
  <c r="BA3008" i="5"/>
  <c r="BB3008" i="5" s="1"/>
  <c r="BW3008" i="5"/>
  <c r="BX3008" i="5" s="1"/>
  <c r="CD3008" i="5"/>
  <c r="CP3008" i="5"/>
  <c r="P3008" i="5" l="1"/>
  <c r="U3008" i="5" s="1"/>
  <c r="DK3008" i="5"/>
  <c r="DN3008" i="5" s="1"/>
  <c r="EM3008" i="5" s="1"/>
  <c r="BC3008" i="5"/>
  <c r="BD3008" i="5" s="1"/>
  <c r="X3008" i="5"/>
  <c r="Y3008" i="5" s="1"/>
  <c r="Z3008" i="5" s="1"/>
  <c r="AA3008" i="5" s="1"/>
  <c r="AH3008" i="5"/>
  <c r="Q3008" i="5" l="1"/>
  <c r="R3008" i="5" s="1"/>
  <c r="T3008" i="5" s="1"/>
  <c r="BO3008" i="5" s="1"/>
  <c r="V3008" i="5"/>
  <c r="A3008" i="7"/>
  <c r="AB3008" i="5"/>
  <c r="AC3008" i="5" s="1"/>
  <c r="AD3008" i="5" s="1"/>
  <c r="AE3008" i="5" s="1"/>
  <c r="AJ3008" i="5"/>
  <c r="AK3008" i="5" s="1"/>
  <c r="AI3008" i="5"/>
  <c r="BE3008" i="5"/>
  <c r="S3008" i="5" l="1"/>
  <c r="BQ3008" i="5"/>
  <c r="AL3008" i="5"/>
  <c r="BF3008" i="5"/>
  <c r="AM3008" i="5"/>
  <c r="BI3008" i="5" s="1"/>
  <c r="AN3008" i="5" l="1"/>
  <c r="AO3008" i="5" s="1"/>
  <c r="BG3008" i="5"/>
  <c r="BN3008" i="5" l="1"/>
  <c r="AQ3008" i="5"/>
  <c r="AS3008" i="5"/>
  <c r="BJ3008" i="5"/>
  <c r="EE3008" i="5" l="1"/>
  <c r="BR3008" i="5"/>
  <c r="AR3008" i="5"/>
  <c r="BS3008" i="5" s="1"/>
  <c r="BT3008" i="5" s="1"/>
  <c r="EC3008" i="5" s="1"/>
  <c r="AT3008" i="5"/>
  <c r="BK3008" i="5"/>
  <c r="BP3008" i="5"/>
  <c r="BZ3008" i="5"/>
  <c r="CM3008" i="5"/>
  <c r="CA3008" i="5" l="1"/>
  <c r="CB3008" i="5" s="1"/>
  <c r="CC3008" i="5" s="1"/>
  <c r="CN3008" i="5"/>
  <c r="AU3008" i="5"/>
  <c r="BM3008" i="5" s="1"/>
  <c r="BL3008" i="5"/>
  <c r="EF3008" i="5" s="1"/>
  <c r="ED3008" i="5"/>
  <c r="CQ3008" i="5" l="1"/>
  <c r="CO3008" i="5"/>
  <c r="DC3008" i="5" s="1"/>
  <c r="DW3008" i="5" s="1"/>
  <c r="J3008" i="7" s="1"/>
  <c r="DB3008" i="5"/>
  <c r="DU3008" i="5" s="1"/>
  <c r="H3008" i="7" s="1"/>
  <c r="CG3008" i="5"/>
  <c r="CH3008" i="5" s="1"/>
  <c r="CI3008" i="5" s="1"/>
  <c r="CJ3008" i="5" s="1"/>
  <c r="CK3008" i="5" s="1"/>
  <c r="CE3008" i="5"/>
  <c r="CF3008" i="5" s="1"/>
  <c r="DD3008" i="5" l="1"/>
  <c r="DO3008" i="5" s="1"/>
  <c r="CR3008" i="5"/>
  <c r="CS3008" i="5" s="1"/>
  <c r="DA3008" i="5" l="1"/>
  <c r="CT3008" i="5"/>
  <c r="DE3008" i="5"/>
  <c r="DP3008" i="5" s="1"/>
  <c r="C3008" i="7" s="1"/>
  <c r="CV3008" i="5"/>
  <c r="B3008" i="7"/>
  <c r="CU3008" i="5" l="1"/>
  <c r="DI3008" i="5"/>
  <c r="DX3008" i="5" s="1"/>
  <c r="DF3008" i="5"/>
  <c r="DQ3008" i="5" s="1"/>
  <c r="CW3008" i="5"/>
  <c r="DT3008" i="5"/>
  <c r="DV3008" i="5"/>
  <c r="D3008" i="7" l="1"/>
  <c r="D3009" i="5"/>
  <c r="C3009" i="5"/>
  <c r="I3008" i="7"/>
  <c r="G3008" i="7"/>
  <c r="EI3008" i="5"/>
  <c r="K3008" i="7"/>
  <c r="DG3008" i="5"/>
  <c r="DR3008" i="5" s="1"/>
  <c r="E3008" i="7" s="1"/>
  <c r="CX3008" i="5"/>
  <c r="DH3008" i="5" s="1"/>
  <c r="DS3008" i="5" s="1"/>
  <c r="F3008" i="7" s="1"/>
  <c r="CY3008" i="5"/>
  <c r="DL3008" i="5" s="1"/>
  <c r="EA3008" i="5" s="1"/>
  <c r="DJ3008" i="5"/>
  <c r="DY3008" i="5" s="1"/>
  <c r="L3008" i="7" s="1"/>
  <c r="N3008" i="7" l="1"/>
  <c r="EL3008" i="5"/>
  <c r="J3009" i="5"/>
  <c r="K3009" i="5" s="1"/>
  <c r="L3009" i="5" s="1"/>
  <c r="M3009" i="5" s="1"/>
  <c r="E3009" i="5"/>
  <c r="CZ3008" i="5"/>
  <c r="DM3008" i="5" s="1"/>
  <c r="DZ3008" i="5" s="1"/>
  <c r="EH3008" i="5"/>
  <c r="EJ3008" i="5"/>
  <c r="EK3008" i="5" l="1"/>
  <c r="O3008" i="7" s="1"/>
  <c r="EG3008" i="5"/>
  <c r="M3008" i="7"/>
  <c r="N3009" i="5"/>
  <c r="BH3009" i="5"/>
  <c r="AV3009" i="5"/>
  <c r="AF3009" i="5"/>
  <c r="AG3009" i="5" l="1"/>
  <c r="AH3009" i="5" s="1"/>
  <c r="O3009" i="5"/>
  <c r="P3009" i="5" s="1"/>
  <c r="BA3009" i="5"/>
  <c r="BB3009" i="5" s="1"/>
  <c r="BC3009" i="5" s="1"/>
  <c r="BD3009" i="5" s="1"/>
  <c r="BW3009" i="5"/>
  <c r="BX3009" i="5" s="1"/>
  <c r="CP3009" i="5"/>
  <c r="CD3009" i="5"/>
  <c r="DK3009" i="5" l="1"/>
  <c r="DN3009" i="5" s="1"/>
  <c r="EM3009" i="5" s="1"/>
  <c r="BE3009" i="5"/>
  <c r="AI3009" i="5"/>
  <c r="AJ3009" i="5"/>
  <c r="AK3009" i="5" s="1"/>
  <c r="W3009" i="5"/>
  <c r="V3009" i="5"/>
  <c r="U3009" i="5"/>
  <c r="Q3009" i="5"/>
  <c r="R3009" i="5" s="1"/>
  <c r="S3009" i="5" s="1"/>
  <c r="AP3009" i="5"/>
  <c r="A3009" i="7" l="1"/>
  <c r="AM3009" i="5"/>
  <c r="T3009" i="5"/>
  <c r="AL3009" i="5"/>
  <c r="BF3009" i="5"/>
  <c r="X3009" i="5"/>
  <c r="Y3009" i="5" s="1"/>
  <c r="AN3009" i="5" l="1"/>
  <c r="AS3009" i="5" s="1"/>
  <c r="AT3009" i="5" s="1"/>
  <c r="AU3009" i="5" s="1"/>
  <c r="Z3009" i="5"/>
  <c r="AA3009" i="5" s="1"/>
  <c r="BI3009" i="5" s="1"/>
  <c r="BG3009" i="5"/>
  <c r="BO3009" i="5"/>
  <c r="BQ3009" i="5"/>
  <c r="AO3009" i="5" l="1"/>
  <c r="AB3009" i="5"/>
  <c r="BJ3009" i="5" l="1"/>
  <c r="AC3009" i="5"/>
  <c r="BN3009" i="5"/>
  <c r="AQ3009" i="5"/>
  <c r="BZ3009" i="5" l="1"/>
  <c r="BP3009" i="5"/>
  <c r="CM3009" i="5"/>
  <c r="AD3009" i="5"/>
  <c r="BK3009" i="5"/>
  <c r="BR3009" i="5"/>
  <c r="AR3009" i="5"/>
  <c r="BS3009" i="5" s="1"/>
  <c r="BT3009" i="5" s="1"/>
  <c r="EC3009" i="5" s="1"/>
  <c r="EE3009" i="5"/>
  <c r="ED3009" i="5" l="1"/>
  <c r="AE3009" i="5"/>
  <c r="BM3009" i="5" s="1"/>
  <c r="BL3009" i="5"/>
  <c r="EF3009" i="5" s="1"/>
  <c r="CN3009" i="5"/>
  <c r="CA3009" i="5"/>
  <c r="CB3009" i="5" s="1"/>
  <c r="CC3009" i="5" s="1"/>
  <c r="CE3009" i="5" s="1"/>
  <c r="CF3009" i="5" s="1"/>
  <c r="CG3009" i="5" l="1"/>
  <c r="CH3009" i="5" s="1"/>
  <c r="CI3009" i="5" s="1"/>
  <c r="CJ3009" i="5" s="1"/>
  <c r="CK3009" i="5" s="1"/>
  <c r="CQ3009" i="5"/>
  <c r="CO3009" i="5"/>
  <c r="DC3009" i="5" s="1"/>
  <c r="DW3009" i="5" s="1"/>
  <c r="J3009" i="7" s="1"/>
  <c r="DB3009" i="5"/>
  <c r="DU3009" i="5" s="1"/>
  <c r="H3009" i="7" s="1"/>
  <c r="DD3009" i="5" l="1"/>
  <c r="DO3009" i="5" s="1"/>
  <c r="B3009" i="7" s="1"/>
  <c r="CR3009" i="5"/>
  <c r="DE3009" i="5" l="1"/>
  <c r="DP3009" i="5" s="1"/>
  <c r="CV3009" i="5"/>
  <c r="CS3009" i="5"/>
  <c r="DF3009" i="5" l="1"/>
  <c r="DQ3009" i="5" s="1"/>
  <c r="CW3009" i="5"/>
  <c r="DA3009" i="5"/>
  <c r="CT3009" i="5"/>
  <c r="C3009" i="7"/>
  <c r="CX3009" i="5" l="1"/>
  <c r="DH3009" i="5" s="1"/>
  <c r="DS3009" i="5" s="1"/>
  <c r="F3009" i="7" s="1"/>
  <c r="DG3009" i="5"/>
  <c r="DR3009" i="5" s="1"/>
  <c r="E3009" i="7" s="1"/>
  <c r="CU3009" i="5"/>
  <c r="DI3009" i="5"/>
  <c r="DX3009" i="5" s="1"/>
  <c r="DT3009" i="5"/>
  <c r="DV3009" i="5"/>
  <c r="D3009" i="7"/>
  <c r="EJ3009" i="5"/>
  <c r="K3009" i="7" l="1"/>
  <c r="G3009" i="7"/>
  <c r="EI3009" i="5"/>
  <c r="CY3009" i="5"/>
  <c r="DL3009" i="5" s="1"/>
  <c r="EA3009" i="5" s="1"/>
  <c r="DJ3009" i="5"/>
  <c r="DY3009" i="5" s="1"/>
  <c r="L3009" i="7" s="1"/>
  <c r="D3010" i="5"/>
  <c r="C3010" i="5"/>
  <c r="I3009" i="7"/>
  <c r="N3009" i="7" l="1"/>
  <c r="EL3009" i="5"/>
  <c r="CZ3009" i="5"/>
  <c r="DM3009" i="5" s="1"/>
  <c r="DZ3009" i="5" s="1"/>
  <c r="EH3009" i="5"/>
  <c r="E3010" i="5"/>
  <c r="J3010" i="5"/>
  <c r="K3010" i="5" s="1"/>
  <c r="L3010" i="5" s="1"/>
  <c r="M3010" i="5" s="1"/>
  <c r="N3010" i="5" l="1"/>
  <c r="BH3010" i="5"/>
  <c r="AF3010" i="5"/>
  <c r="AV3010" i="5"/>
  <c r="M3009" i="7"/>
  <c r="EK3009" i="5"/>
  <c r="O3009" i="7" s="1"/>
  <c r="EG3009" i="5"/>
  <c r="BA3010" i="5" l="1"/>
  <c r="BB3010" i="5" s="1"/>
  <c r="AG3010" i="5"/>
  <c r="AP3010" i="5" s="1"/>
  <c r="CD3010" i="5"/>
  <c r="BW3010" i="5"/>
  <c r="BX3010" i="5" s="1"/>
  <c r="CP3010" i="5"/>
  <c r="O3010" i="5"/>
  <c r="P3010" i="5" s="1"/>
  <c r="AH3010" i="5" l="1"/>
  <c r="W3010" i="5"/>
  <c r="V3010" i="5"/>
  <c r="Q3010" i="5"/>
  <c r="R3010" i="5" s="1"/>
  <c r="T3010" i="5" s="1"/>
  <c r="U3010" i="5"/>
  <c r="DK3010" i="5"/>
  <c r="DN3010" i="5" s="1"/>
  <c r="BC3010" i="5"/>
  <c r="BD3010" i="5" s="1"/>
  <c r="BE3010" i="5" l="1"/>
  <c r="X3010" i="5"/>
  <c r="AJ3010" i="5"/>
  <c r="AK3010" i="5" s="1"/>
  <c r="AI3010" i="5"/>
  <c r="EM3010" i="5"/>
  <c r="A3010" i="7"/>
  <c r="S3010" i="5"/>
  <c r="Y3010" i="5" l="1"/>
  <c r="BQ3010" i="5"/>
  <c r="AL3010" i="5"/>
  <c r="BF3010" i="5"/>
  <c r="AM3010" i="5"/>
  <c r="AN3010" i="5" s="1"/>
  <c r="AS3010" i="5" s="1"/>
  <c r="AT3010" i="5" s="1"/>
  <c r="AU3010" i="5" s="1"/>
  <c r="BG3010" i="5" l="1"/>
  <c r="AO3010" i="5"/>
  <c r="BO3010" i="5"/>
  <c r="Z3010" i="5"/>
  <c r="AA3010" i="5" s="1"/>
  <c r="BI3010" i="5" s="1"/>
  <c r="BN3010" i="5" l="1"/>
  <c r="BZ3010" i="5" s="1"/>
  <c r="AQ3010" i="5"/>
  <c r="AB3010" i="5"/>
  <c r="CM3010" i="5" l="1"/>
  <c r="BJ3010" i="5"/>
  <c r="EE3010" i="5" s="1"/>
  <c r="AC3010" i="5"/>
  <c r="BP3010" i="5"/>
  <c r="BR3010" i="5"/>
  <c r="AR3010" i="5"/>
  <c r="BS3010" i="5" s="1"/>
  <c r="BT3010" i="5" s="1"/>
  <c r="EC3010" i="5" s="1"/>
  <c r="CN3010" i="5" l="1"/>
  <c r="CO3010" i="5" s="1"/>
  <c r="ED3010" i="5"/>
  <c r="AD3010" i="5"/>
  <c r="BK3010" i="5"/>
  <c r="CA3010" i="5"/>
  <c r="CQ3010" i="5" l="1"/>
  <c r="CR3010" i="5" s="1"/>
  <c r="CV3010" i="5" s="1"/>
  <c r="AE3010" i="5"/>
  <c r="BM3010" i="5" s="1"/>
  <c r="BL3010" i="5"/>
  <c r="EF3010" i="5" s="1"/>
  <c r="CB3010" i="5"/>
  <c r="CC3010" i="5" s="1"/>
  <c r="CG3010" i="5"/>
  <c r="CH3010" i="5" s="1"/>
  <c r="CI3010" i="5" s="1"/>
  <c r="CJ3010" i="5" s="1"/>
  <c r="CK3010" i="5" s="1"/>
  <c r="DB3010" i="5"/>
  <c r="DU3010" i="5" s="1"/>
  <c r="H3010" i="7" s="1"/>
  <c r="CS3010" i="5" l="1"/>
  <c r="DA3010" i="5" s="1"/>
  <c r="DC3010" i="5"/>
  <c r="DW3010" i="5" s="1"/>
  <c r="J3010" i="7" s="1"/>
  <c r="CE3010" i="5"/>
  <c r="CF3010" i="5" s="1"/>
  <c r="DF3010" i="5"/>
  <c r="DQ3010" i="5" s="1"/>
  <c r="CW3010" i="5"/>
  <c r="DD3010" i="5"/>
  <c r="DO3010" i="5" s="1"/>
  <c r="DE3010" i="5"/>
  <c r="DP3010" i="5" s="1"/>
  <c r="C3010" i="7" s="1"/>
  <c r="CT3010" i="5" l="1"/>
  <c r="CU3010" i="5" s="1"/>
  <c r="CX3010" i="5"/>
  <c r="DH3010" i="5" s="1"/>
  <c r="DS3010" i="5" s="1"/>
  <c r="F3010" i="7" s="1"/>
  <c r="DG3010" i="5"/>
  <c r="DR3010" i="5" s="1"/>
  <c r="E3010" i="7" s="1"/>
  <c r="D3010" i="7"/>
  <c r="B3010" i="7"/>
  <c r="DT3010" i="5"/>
  <c r="G3010" i="7" s="1"/>
  <c r="DV3010" i="5"/>
  <c r="DI3010" i="5" l="1"/>
  <c r="DX3010" i="5" s="1"/>
  <c r="K3010" i="7" s="1"/>
  <c r="EJ3010" i="5"/>
  <c r="EI3010" i="5"/>
  <c r="CY3010" i="5"/>
  <c r="DL3010" i="5" s="1"/>
  <c r="EA3010" i="5" s="1"/>
  <c r="DJ3010" i="5"/>
  <c r="DY3010" i="5" s="1"/>
  <c r="L3010" i="7" s="1"/>
  <c r="D3011" i="5"/>
  <c r="C3011" i="5"/>
  <c r="I3010" i="7"/>
  <c r="N3010" i="7" l="1"/>
  <c r="EL3010" i="5"/>
  <c r="E3011" i="5"/>
  <c r="J3011" i="5"/>
  <c r="K3011" i="5" s="1"/>
  <c r="L3011" i="5" s="1"/>
  <c r="M3011" i="5" s="1"/>
  <c r="CZ3010" i="5"/>
  <c r="DM3010" i="5" s="1"/>
  <c r="DZ3010" i="5" s="1"/>
  <c r="EH3010" i="5"/>
  <c r="BH3011" i="5" l="1"/>
  <c r="AV3011" i="5"/>
  <c r="N3011" i="5"/>
  <c r="AF3011" i="5"/>
  <c r="EG3010" i="5"/>
  <c r="M3010" i="7"/>
  <c r="EK3010" i="5"/>
  <c r="O3010" i="7" s="1"/>
  <c r="AG3011" i="5" l="1"/>
  <c r="AP3011" i="5" s="1"/>
  <c r="O3011" i="5"/>
  <c r="W3011" i="5" s="1"/>
  <c r="X3011" i="5" s="1"/>
  <c r="Y3011" i="5" s="1"/>
  <c r="Z3011" i="5" s="1"/>
  <c r="AA3011" i="5" s="1"/>
  <c r="AB3011" i="5" s="1"/>
  <c r="BA3011" i="5"/>
  <c r="BB3011" i="5" s="1"/>
  <c r="BC3011" i="5" s="1"/>
  <c r="CP3011" i="5"/>
  <c r="CD3011" i="5"/>
  <c r="BW3011" i="5"/>
  <c r="BX3011" i="5" s="1"/>
  <c r="DK3011" i="5" l="1"/>
  <c r="DN3011" i="5" s="1"/>
  <c r="P3011" i="5"/>
  <c r="AH3011" i="5"/>
  <c r="BD3011" i="5"/>
  <c r="Q3011" i="5" l="1"/>
  <c r="R3011" i="5" s="1"/>
  <c r="BQ3011" i="5" s="1"/>
  <c r="V3011" i="5"/>
  <c r="AC3011" i="5" s="1"/>
  <c r="AD3011" i="5" s="1"/>
  <c r="AE3011" i="5" s="1"/>
  <c r="U3011" i="5"/>
  <c r="AJ3011" i="5"/>
  <c r="AK3011" i="5" s="1"/>
  <c r="AI3011" i="5"/>
  <c r="A3011" i="7"/>
  <c r="EM3011" i="5"/>
  <c r="BE3011" i="5"/>
  <c r="S3011" i="5" l="1"/>
  <c r="AM3011" i="5"/>
  <c r="BI3011" i="5" s="1"/>
  <c r="AL3011" i="5"/>
  <c r="BF3011" i="5"/>
  <c r="T3011" i="5"/>
  <c r="BO3011" i="5" s="1"/>
  <c r="AN3011" i="5" l="1"/>
  <c r="AS3011" i="5" s="1"/>
  <c r="BG3011" i="5"/>
  <c r="AO3011" i="5" l="1"/>
  <c r="BN3011" i="5" s="1"/>
  <c r="BJ3011" i="5"/>
  <c r="AT3011" i="5"/>
  <c r="BK3011" i="5"/>
  <c r="AQ3011" i="5" l="1"/>
  <c r="BR3011" i="5" s="1"/>
  <c r="AU3011" i="5"/>
  <c r="BM3011" i="5" s="1"/>
  <c r="BL3011" i="5"/>
  <c r="EF3011" i="5" s="1"/>
  <c r="BP3011" i="5"/>
  <c r="BZ3011" i="5"/>
  <c r="CM3011" i="5"/>
  <c r="EE3011" i="5"/>
  <c r="AR3011" i="5" l="1"/>
  <c r="BS3011" i="5" s="1"/>
  <c r="BT3011" i="5" s="1"/>
  <c r="EC3011" i="5" s="1"/>
  <c r="CA3011" i="5"/>
  <c r="CB3011" i="5" s="1"/>
  <c r="CC3011" i="5" s="1"/>
  <c r="CN3011" i="5"/>
  <c r="CQ3011" i="5" s="1"/>
  <c r="ED3011" i="5" l="1"/>
  <c r="CR3011" i="5"/>
  <c r="CS3011" i="5" s="1"/>
  <c r="CO3011" i="5"/>
  <c r="DC3011" i="5" s="1"/>
  <c r="DW3011" i="5" s="1"/>
  <c r="J3011" i="7" s="1"/>
  <c r="DB3011" i="5"/>
  <c r="DU3011" i="5" s="1"/>
  <c r="H3011" i="7" s="1"/>
  <c r="CG3011" i="5"/>
  <c r="CH3011" i="5" s="1"/>
  <c r="CI3011" i="5" s="1"/>
  <c r="CJ3011" i="5" s="1"/>
  <c r="CK3011" i="5" s="1"/>
  <c r="CE3011" i="5"/>
  <c r="CF3011" i="5" s="1"/>
  <c r="DA3011" i="5" l="1"/>
  <c r="CT3011" i="5"/>
  <c r="DE3011" i="5"/>
  <c r="DP3011" i="5" s="1"/>
  <c r="C3011" i="7" s="1"/>
  <c r="CV3011" i="5"/>
  <c r="DD3011" i="5"/>
  <c r="DO3011" i="5" s="1"/>
  <c r="B3011" i="7" l="1"/>
  <c r="DF3011" i="5"/>
  <c r="DQ3011" i="5" s="1"/>
  <c r="CW3011" i="5"/>
  <c r="DI3011" i="5"/>
  <c r="DX3011" i="5" s="1"/>
  <c r="CU3011" i="5"/>
  <c r="DT3011" i="5"/>
  <c r="G3011" i="7" s="1"/>
  <c r="DV3011" i="5"/>
  <c r="CY3011" i="5" l="1"/>
  <c r="DL3011" i="5" s="1"/>
  <c r="EA3011" i="5" s="1"/>
  <c r="DJ3011" i="5"/>
  <c r="DY3011" i="5" s="1"/>
  <c r="L3011" i="7" s="1"/>
  <c r="D3011" i="7"/>
  <c r="CX3011" i="5"/>
  <c r="DH3011" i="5" s="1"/>
  <c r="DS3011" i="5" s="1"/>
  <c r="F3011" i="7" s="1"/>
  <c r="DG3011" i="5"/>
  <c r="DR3011" i="5" s="1"/>
  <c r="E3011" i="7" s="1"/>
  <c r="EI3011" i="5"/>
  <c r="C3012" i="5"/>
  <c r="I3011" i="7"/>
  <c r="D3012" i="5"/>
  <c r="K3011" i="7"/>
  <c r="N3011" i="7" l="1"/>
  <c r="EL3011" i="5"/>
  <c r="EH3011" i="5"/>
  <c r="EJ3011" i="5"/>
  <c r="E3012" i="5"/>
  <c r="J3012" i="5"/>
  <c r="K3012" i="5" s="1"/>
  <c r="L3012" i="5" s="1"/>
  <c r="M3012" i="5" s="1"/>
  <c r="CZ3011" i="5"/>
  <c r="DM3011" i="5" s="1"/>
  <c r="DZ3011" i="5" s="1"/>
  <c r="BH3012" i="5" l="1"/>
  <c r="N3012" i="5"/>
  <c r="AV3012" i="5"/>
  <c r="AF3012" i="5"/>
  <c r="M3011" i="7"/>
  <c r="EK3011" i="5"/>
  <c r="O3011" i="7" s="1"/>
  <c r="EG3011" i="5"/>
  <c r="BA3012" i="5" l="1"/>
  <c r="BB3012" i="5" s="1"/>
  <c r="BC3012" i="5" s="1"/>
  <c r="BD3012" i="5" s="1"/>
  <c r="AG3012" i="5"/>
  <c r="AH3012" i="5" s="1"/>
  <c r="O3012" i="5"/>
  <c r="P3012" i="5" s="1"/>
  <c r="CP3012" i="5"/>
  <c r="CD3012" i="5"/>
  <c r="BW3012" i="5"/>
  <c r="BX3012" i="5" s="1"/>
  <c r="AI3012" i="5" l="1"/>
  <c r="AJ3012" i="5"/>
  <c r="AK3012" i="5" s="1"/>
  <c r="BE3012" i="5"/>
  <c r="DK3012" i="5"/>
  <c r="DN3012" i="5" s="1"/>
  <c r="Q3012" i="5"/>
  <c r="R3012" i="5" s="1"/>
  <c r="T3012" i="5" s="1"/>
  <c r="U3012" i="5"/>
  <c r="V3012" i="5"/>
  <c r="AP3012" i="5"/>
  <c r="W3012" i="5"/>
  <c r="X3012" i="5" l="1"/>
  <c r="Y3012" i="5" s="1"/>
  <c r="A3012" i="7"/>
  <c r="EM3012" i="5"/>
  <c r="BF3012" i="5"/>
  <c r="S3012" i="5"/>
  <c r="AM3012" i="5"/>
  <c r="AL3012" i="5"/>
  <c r="BQ3012" i="5" l="1"/>
  <c r="AN3012" i="5"/>
  <c r="AS3012" i="5" s="1"/>
  <c r="AT3012" i="5" s="1"/>
  <c r="AU3012" i="5" s="1"/>
  <c r="BG3012" i="5"/>
  <c r="Z3012" i="5"/>
  <c r="AA3012" i="5" s="1"/>
  <c r="BI3012" i="5" s="1"/>
  <c r="BO3012" i="5"/>
  <c r="AO3012" i="5" l="1"/>
  <c r="BN3012" i="5" s="1"/>
  <c r="AB3012" i="5"/>
  <c r="CM3012" i="5" l="1"/>
  <c r="BZ3012" i="5"/>
  <c r="AQ3012" i="5"/>
  <c r="BR3012" i="5" s="1"/>
  <c r="BJ3012" i="5"/>
  <c r="EE3012" i="5" s="1"/>
  <c r="AC3012" i="5"/>
  <c r="BP3012" i="5"/>
  <c r="AR3012" i="5" l="1"/>
  <c r="BS3012" i="5" s="1"/>
  <c r="BT3012" i="5" s="1"/>
  <c r="EC3012" i="5" s="1"/>
  <c r="CN3012" i="5"/>
  <c r="CO3012" i="5" s="1"/>
  <c r="CA3012" i="5"/>
  <c r="CB3012" i="5" s="1"/>
  <c r="CC3012" i="5" s="1"/>
  <c r="AD3012" i="5"/>
  <c r="BK3012" i="5"/>
  <c r="ED3012" i="5" l="1"/>
  <c r="CE3012" i="5"/>
  <c r="CF3012" i="5" s="1"/>
  <c r="CQ3012" i="5"/>
  <c r="CR3012" i="5" s="1"/>
  <c r="CS3012" i="5" s="1"/>
  <c r="CG3012" i="5"/>
  <c r="CH3012" i="5" s="1"/>
  <c r="CI3012" i="5" s="1"/>
  <c r="DC3012" i="5"/>
  <c r="DW3012" i="5" s="1"/>
  <c r="J3012" i="7" s="1"/>
  <c r="DB3012" i="5"/>
  <c r="DU3012" i="5" s="1"/>
  <c r="H3012" i="7" s="1"/>
  <c r="AE3012" i="5"/>
  <c r="BM3012" i="5" s="1"/>
  <c r="BL3012" i="5"/>
  <c r="DD3012" i="5" l="1"/>
  <c r="DO3012" i="5" s="1"/>
  <c r="B3012" i="7" s="1"/>
  <c r="CJ3012" i="5"/>
  <c r="CK3012" i="5" s="1"/>
  <c r="EF3012" i="5"/>
  <c r="CV3012" i="5"/>
  <c r="DF3012" i="5" s="1"/>
  <c r="DQ3012" i="5" s="1"/>
  <c r="DE3012" i="5"/>
  <c r="DP3012" i="5" s="1"/>
  <c r="C3012" i="7" s="1"/>
  <c r="DA3012" i="5"/>
  <c r="CT3012" i="5"/>
  <c r="CW3012" i="5" l="1"/>
  <c r="DG3012" i="5" s="1"/>
  <c r="DR3012" i="5" s="1"/>
  <c r="E3012" i="7" s="1"/>
  <c r="DT3012" i="5"/>
  <c r="DV3012" i="5"/>
  <c r="DI3012" i="5"/>
  <c r="DX3012" i="5" s="1"/>
  <c r="CU3012" i="5"/>
  <c r="D3012" i="7"/>
  <c r="CX3012" i="5" l="1"/>
  <c r="DH3012" i="5" s="1"/>
  <c r="DS3012" i="5" s="1"/>
  <c r="F3012" i="7" s="1"/>
  <c r="EJ3012" i="5"/>
  <c r="K3012" i="7"/>
  <c r="D3013" i="5"/>
  <c r="I3012" i="7"/>
  <c r="C3013" i="5"/>
  <c r="CY3012" i="5"/>
  <c r="DL3012" i="5" s="1"/>
  <c r="EA3012" i="5" s="1"/>
  <c r="DJ3012" i="5"/>
  <c r="DY3012" i="5" s="1"/>
  <c r="L3012" i="7" s="1"/>
  <c r="G3012" i="7"/>
  <c r="EI3012" i="5"/>
  <c r="N3012" i="7" l="1"/>
  <c r="EL3012" i="5"/>
  <c r="CZ3012" i="5"/>
  <c r="DM3012" i="5" s="1"/>
  <c r="DZ3012" i="5" s="1"/>
  <c r="EH3012" i="5"/>
  <c r="E3013" i="5"/>
  <c r="J3013" i="5"/>
  <c r="K3013" i="5" s="1"/>
  <c r="L3013" i="5" s="1"/>
  <c r="M3013" i="5" s="1"/>
  <c r="BH3013" i="5" l="1"/>
  <c r="AF3013" i="5"/>
  <c r="N3013" i="5"/>
  <c r="AV3013" i="5"/>
  <c r="EK3012" i="5"/>
  <c r="O3012" i="7" s="1"/>
  <c r="EG3012" i="5"/>
  <c r="M3012" i="7"/>
  <c r="O3013" i="5" l="1"/>
  <c r="W3013" i="5" s="1"/>
  <c r="BA3013" i="5"/>
  <c r="BB3013" i="5" s="1"/>
  <c r="AG3013" i="5"/>
  <c r="AP3013" i="5" s="1"/>
  <c r="CP3013" i="5"/>
  <c r="CD3013" i="5"/>
  <c r="BW3013" i="5"/>
  <c r="BX3013" i="5" s="1"/>
  <c r="P3013" i="5" l="1"/>
  <c r="Q3013" i="5" s="1"/>
  <c r="R3013" i="5" s="1"/>
  <c r="S3013" i="5" s="1"/>
  <c r="BC3013" i="5"/>
  <c r="BD3013" i="5" s="1"/>
  <c r="DK3013" i="5"/>
  <c r="DN3013" i="5" s="1"/>
  <c r="AH3013" i="5"/>
  <c r="X3013" i="5"/>
  <c r="Y3013" i="5" s="1"/>
  <c r="Z3013" i="5" s="1"/>
  <c r="AA3013" i="5" s="1"/>
  <c r="U3013" i="5" l="1"/>
  <c r="V3013" i="5"/>
  <c r="AJ3013" i="5"/>
  <c r="AK3013" i="5" s="1"/>
  <c r="AI3013" i="5"/>
  <c r="EM3013" i="5"/>
  <c r="A3013" i="7"/>
  <c r="BE3013" i="5"/>
  <c r="AB3013" i="5"/>
  <c r="AC3013" i="5" s="1"/>
  <c r="AD3013" i="5" s="1"/>
  <c r="AE3013" i="5" s="1"/>
  <c r="BQ3013" i="5"/>
  <c r="T3013" i="5"/>
  <c r="BO3013" i="5" s="1"/>
  <c r="BF3013" i="5" l="1"/>
  <c r="AM3013" i="5"/>
  <c r="BI3013" i="5" s="1"/>
  <c r="AL3013" i="5"/>
  <c r="AN3013" i="5" l="1"/>
  <c r="AO3013" i="5" s="1"/>
  <c r="BG3013" i="5"/>
  <c r="BN3013" i="5" l="1"/>
  <c r="AQ3013" i="5"/>
  <c r="AS3013" i="5"/>
  <c r="BJ3013" i="5"/>
  <c r="EE3013" i="5" l="1"/>
  <c r="AT3013" i="5"/>
  <c r="BK3013" i="5"/>
  <c r="BR3013" i="5"/>
  <c r="AR3013" i="5"/>
  <c r="BS3013" i="5" s="1"/>
  <c r="BT3013" i="5" s="1"/>
  <c r="EC3013" i="5" s="1"/>
  <c r="BP3013" i="5"/>
  <c r="CM3013" i="5"/>
  <c r="BZ3013" i="5"/>
  <c r="CA3013" i="5" l="1"/>
  <c r="CB3013" i="5" s="1"/>
  <c r="CC3013" i="5" s="1"/>
  <c r="ED3013" i="5"/>
  <c r="CN3013" i="5"/>
  <c r="AU3013" i="5"/>
  <c r="BM3013" i="5" s="1"/>
  <c r="BL3013" i="5"/>
  <c r="EF3013" i="5" s="1"/>
  <c r="CQ3013" i="5" l="1"/>
  <c r="DB3013" i="5"/>
  <c r="DU3013" i="5" s="1"/>
  <c r="H3013" i="7" s="1"/>
  <c r="CO3013" i="5"/>
  <c r="DC3013" i="5" s="1"/>
  <c r="DW3013" i="5" s="1"/>
  <c r="J3013" i="7" s="1"/>
  <c r="CG3013" i="5"/>
  <c r="CH3013" i="5" s="1"/>
  <c r="CI3013" i="5" s="1"/>
  <c r="CJ3013" i="5" s="1"/>
  <c r="CK3013" i="5" s="1"/>
  <c r="CE3013" i="5"/>
  <c r="CF3013" i="5" s="1"/>
  <c r="DD3013" i="5" l="1"/>
  <c r="DO3013" i="5" s="1"/>
  <c r="CR3013" i="5"/>
  <c r="DE3013" i="5" l="1"/>
  <c r="DP3013" i="5" s="1"/>
  <c r="C3013" i="7" s="1"/>
  <c r="CV3013" i="5"/>
  <c r="CS3013" i="5"/>
  <c r="B3013" i="7"/>
  <c r="DA3013" i="5" l="1"/>
  <c r="CT3013" i="5"/>
  <c r="DF3013" i="5"/>
  <c r="DQ3013" i="5" s="1"/>
  <c r="CW3013" i="5"/>
  <c r="DI3013" i="5" l="1"/>
  <c r="DX3013" i="5" s="1"/>
  <c r="CU3013" i="5"/>
  <c r="DG3013" i="5"/>
  <c r="DR3013" i="5" s="1"/>
  <c r="E3013" i="7" s="1"/>
  <c r="CX3013" i="5"/>
  <c r="DH3013" i="5" s="1"/>
  <c r="DS3013" i="5" s="1"/>
  <c r="F3013" i="7" s="1"/>
  <c r="D3013" i="7"/>
  <c r="DT3013" i="5"/>
  <c r="DV3013" i="5"/>
  <c r="G3013" i="7" l="1"/>
  <c r="EI3013" i="5"/>
  <c r="C3014" i="5"/>
  <c r="I3013" i="7"/>
  <c r="D3014" i="5"/>
  <c r="EJ3013" i="5"/>
  <c r="CY3013" i="5"/>
  <c r="DL3013" i="5" s="1"/>
  <c r="EA3013" i="5" s="1"/>
  <c r="DJ3013" i="5"/>
  <c r="DY3013" i="5" s="1"/>
  <c r="L3013" i="7" s="1"/>
  <c r="K3013" i="7"/>
  <c r="N3013" i="7" l="1"/>
  <c r="EL3013" i="5"/>
  <c r="EH3013" i="5"/>
  <c r="CZ3013" i="5"/>
  <c r="DM3013" i="5" s="1"/>
  <c r="DZ3013" i="5" s="1"/>
  <c r="E3014" i="5"/>
  <c r="J3014" i="5"/>
  <c r="K3014" i="5" s="1"/>
  <c r="L3014" i="5" s="1"/>
  <c r="M3014" i="5" s="1"/>
  <c r="AF3014" i="5" l="1"/>
  <c r="N3014" i="5"/>
  <c r="BH3014" i="5"/>
  <c r="AV3014" i="5"/>
  <c r="M3013" i="7"/>
  <c r="EG3013" i="5"/>
  <c r="EK3013" i="5"/>
  <c r="O3013" i="7" s="1"/>
  <c r="CD3014" i="5" l="1"/>
  <c r="CP3014" i="5"/>
  <c r="BW3014" i="5"/>
  <c r="BX3014" i="5" s="1"/>
  <c r="O3014" i="5"/>
  <c r="P3014" i="5" s="1"/>
  <c r="BA3014" i="5"/>
  <c r="BB3014" i="5" s="1"/>
  <c r="BC3014" i="5" s="1"/>
  <c r="BD3014" i="5" s="1"/>
  <c r="AG3014" i="5"/>
  <c r="AH3014" i="5" s="1"/>
  <c r="W3014" i="5" l="1"/>
  <c r="X3014" i="5" s="1"/>
  <c r="Y3014" i="5" s="1"/>
  <c r="Z3014" i="5" s="1"/>
  <c r="AA3014" i="5" s="1"/>
  <c r="BE3014" i="5"/>
  <c r="U3014" i="5"/>
  <c r="V3014" i="5"/>
  <c r="Q3014" i="5"/>
  <c r="R3014" i="5" s="1"/>
  <c r="S3014" i="5" s="1"/>
  <c r="DK3014" i="5"/>
  <c r="DN3014" i="5" s="1"/>
  <c r="AI3014" i="5"/>
  <c r="AP3014" i="5"/>
  <c r="AJ3014" i="5"/>
  <c r="AK3014" i="5" s="1"/>
  <c r="AM3014" i="5" l="1"/>
  <c r="BI3014" i="5" s="1"/>
  <c r="T3014" i="5"/>
  <c r="BO3014" i="5" s="1"/>
  <c r="BQ3014" i="5"/>
  <c r="AB3014" i="5"/>
  <c r="BF3014" i="5"/>
  <c r="A3014" i="7"/>
  <c r="EM3014" i="5"/>
  <c r="AL3014" i="5"/>
  <c r="AN3014" i="5" l="1"/>
  <c r="AS3014" i="5" s="1"/>
  <c r="AT3014" i="5" s="1"/>
  <c r="AU3014" i="5" s="1"/>
  <c r="AC3014" i="5"/>
  <c r="BG3014" i="5"/>
  <c r="AO3014" i="5" l="1"/>
  <c r="BN3014" i="5" s="1"/>
  <c r="BJ3014" i="5"/>
  <c r="AD3014" i="5"/>
  <c r="BK3014" i="5"/>
  <c r="AQ3014" i="5" l="1"/>
  <c r="BR3014" i="5" s="1"/>
  <c r="AE3014" i="5"/>
  <c r="BM3014" i="5" s="1"/>
  <c r="BL3014" i="5"/>
  <c r="EF3014" i="5" s="1"/>
  <c r="BP3014" i="5"/>
  <c r="BZ3014" i="5"/>
  <c r="EE3014" i="5"/>
  <c r="CM3014" i="5"/>
  <c r="AR3014" i="5" l="1"/>
  <c r="BS3014" i="5" s="1"/>
  <c r="BT3014" i="5" s="1"/>
  <c r="EC3014" i="5" s="1"/>
  <c r="CN3014" i="5"/>
  <c r="CQ3014" i="5" s="1"/>
  <c r="CA3014" i="5"/>
  <c r="CB3014" i="5" s="1"/>
  <c r="CC3014" i="5" s="1"/>
  <c r="ED3014" i="5" l="1"/>
  <c r="CR3014" i="5"/>
  <c r="CG3014" i="5"/>
  <c r="CH3014" i="5" s="1"/>
  <c r="CI3014" i="5" s="1"/>
  <c r="CJ3014" i="5" s="1"/>
  <c r="CK3014" i="5" s="1"/>
  <c r="DB3014" i="5"/>
  <c r="DU3014" i="5" s="1"/>
  <c r="H3014" i="7" s="1"/>
  <c r="CO3014" i="5"/>
  <c r="DC3014" i="5" s="1"/>
  <c r="DW3014" i="5" s="1"/>
  <c r="J3014" i="7" s="1"/>
  <c r="CE3014" i="5"/>
  <c r="CF3014" i="5" s="1"/>
  <c r="DE3014" i="5" l="1"/>
  <c r="DP3014" i="5" s="1"/>
  <c r="C3014" i="7" s="1"/>
  <c r="CV3014" i="5"/>
  <c r="CS3014" i="5"/>
  <c r="DD3014" i="5"/>
  <c r="DO3014" i="5" s="1"/>
  <c r="DA3014" i="5" l="1"/>
  <c r="CT3014" i="5"/>
  <c r="B3014" i="7"/>
  <c r="DF3014" i="5"/>
  <c r="DQ3014" i="5" s="1"/>
  <c r="CW3014" i="5"/>
  <c r="DI3014" i="5" l="1"/>
  <c r="DX3014" i="5" s="1"/>
  <c r="CU3014" i="5"/>
  <c r="CX3014" i="5"/>
  <c r="DH3014" i="5" s="1"/>
  <c r="DS3014" i="5" s="1"/>
  <c r="F3014" i="7" s="1"/>
  <c r="DG3014" i="5"/>
  <c r="DR3014" i="5" s="1"/>
  <c r="E3014" i="7" s="1"/>
  <c r="D3014" i="7"/>
  <c r="DT3014" i="5"/>
  <c r="DV3014" i="5"/>
  <c r="EJ3014" i="5" l="1"/>
  <c r="G3014" i="7"/>
  <c r="EI3014" i="5"/>
  <c r="C3015" i="5"/>
  <c r="D3015" i="5"/>
  <c r="I3014" i="7"/>
  <c r="CY3014" i="5"/>
  <c r="DL3014" i="5" s="1"/>
  <c r="EA3014" i="5" s="1"/>
  <c r="DJ3014" i="5"/>
  <c r="DY3014" i="5" s="1"/>
  <c r="L3014" i="7" s="1"/>
  <c r="K3014" i="7"/>
  <c r="N3014" i="7" l="1"/>
  <c r="EL3014" i="5"/>
  <c r="J3015" i="5"/>
  <c r="K3015" i="5" s="1"/>
  <c r="L3015" i="5" s="1"/>
  <c r="M3015" i="5" s="1"/>
  <c r="E3015" i="5"/>
  <c r="CZ3014" i="5"/>
  <c r="DM3014" i="5" s="1"/>
  <c r="DZ3014" i="5" s="1"/>
  <c r="EH3014" i="5"/>
  <c r="EG3014" i="5" l="1"/>
  <c r="EK3014" i="5"/>
  <c r="O3014" i="7" s="1"/>
  <c r="M3014" i="7"/>
  <c r="AV3015" i="5"/>
  <c r="N3015" i="5"/>
  <c r="BH3015" i="5"/>
  <c r="AF3015" i="5"/>
  <c r="BA3015" i="5" l="1"/>
  <c r="BB3015" i="5" s="1"/>
  <c r="BC3015" i="5" s="1"/>
  <c r="BD3015" i="5" s="1"/>
  <c r="AG3015" i="5"/>
  <c r="AP3015" i="5" s="1"/>
  <c r="CP3015" i="5"/>
  <c r="BW3015" i="5"/>
  <c r="BX3015" i="5" s="1"/>
  <c r="CD3015" i="5"/>
  <c r="O3015" i="5"/>
  <c r="P3015" i="5" s="1"/>
  <c r="BE3015" i="5" l="1"/>
  <c r="DK3015" i="5"/>
  <c r="DN3015" i="5" s="1"/>
  <c r="AH3015" i="5"/>
  <c r="W3015" i="5"/>
  <c r="U3015" i="5"/>
  <c r="Q3015" i="5"/>
  <c r="R3015" i="5" s="1"/>
  <c r="S3015" i="5" s="1"/>
  <c r="V3015" i="5"/>
  <c r="X3015" i="5" l="1"/>
  <c r="EM3015" i="5"/>
  <c r="A3015" i="7"/>
  <c r="T3015" i="5"/>
  <c r="AJ3015" i="5"/>
  <c r="AK3015" i="5" s="1"/>
  <c r="AI3015" i="5"/>
  <c r="BF3015" i="5"/>
  <c r="AM3015" i="5" l="1"/>
  <c r="AL3015" i="5"/>
  <c r="BG3015" i="5"/>
  <c r="Y3015" i="5"/>
  <c r="BQ3015" i="5"/>
  <c r="AN3015" i="5" l="1"/>
  <c r="AS3015" i="5" s="1"/>
  <c r="AT3015" i="5" s="1"/>
  <c r="AU3015" i="5" s="1"/>
  <c r="Z3015" i="5"/>
  <c r="AA3015" i="5" s="1"/>
  <c r="BI3015" i="5" s="1"/>
  <c r="BO3015" i="5"/>
  <c r="AO3015" i="5" l="1"/>
  <c r="BN3015" i="5" s="1"/>
  <c r="AB3015" i="5"/>
  <c r="AQ3015" i="5" l="1"/>
  <c r="BJ3015" i="5"/>
  <c r="EE3015" i="5" s="1"/>
  <c r="AC3015" i="5"/>
  <c r="BP3015" i="5"/>
  <c r="BZ3015" i="5"/>
  <c r="BR3015" i="5"/>
  <c r="AR3015" i="5"/>
  <c r="BS3015" i="5" s="1"/>
  <c r="CM3015" i="5"/>
  <c r="BT3015" i="5" l="1"/>
  <c r="EC3015" i="5" s="1"/>
  <c r="CN3015" i="5"/>
  <c r="CQ3015" i="5" s="1"/>
  <c r="CA3015" i="5"/>
  <c r="CB3015" i="5" s="1"/>
  <c r="CC3015" i="5" s="1"/>
  <c r="ED3015" i="5"/>
  <c r="AD3015" i="5"/>
  <c r="BK3015" i="5"/>
  <c r="CE3015" i="5" l="1"/>
  <c r="CF3015" i="5" s="1"/>
  <c r="CG3015" i="5"/>
  <c r="CH3015" i="5" s="1"/>
  <c r="CI3015" i="5" s="1"/>
  <c r="AE3015" i="5"/>
  <c r="BM3015" i="5" s="1"/>
  <c r="BL3015" i="5"/>
  <c r="EF3015" i="5" s="1"/>
  <c r="CR3015" i="5"/>
  <c r="DB3015" i="5"/>
  <c r="DU3015" i="5" s="1"/>
  <c r="H3015" i="7" s="1"/>
  <c r="CO3015" i="5"/>
  <c r="DC3015" i="5" s="1"/>
  <c r="DW3015" i="5" s="1"/>
  <c r="J3015" i="7" s="1"/>
  <c r="DD3015" i="5" l="1"/>
  <c r="DO3015" i="5" s="1"/>
  <c r="B3015" i="7" s="1"/>
  <c r="CS3015" i="5"/>
  <c r="DE3015" i="5"/>
  <c r="DP3015" i="5" s="1"/>
  <c r="CV3015" i="5"/>
  <c r="CJ3015" i="5"/>
  <c r="CK3015" i="5" s="1"/>
  <c r="DF3015" i="5" l="1"/>
  <c r="DQ3015" i="5" s="1"/>
  <c r="CW3015" i="5"/>
  <c r="C3015" i="7"/>
  <c r="DA3015" i="5"/>
  <c r="CT3015" i="5"/>
  <c r="DG3015" i="5" l="1"/>
  <c r="DR3015" i="5" s="1"/>
  <c r="E3015" i="7" s="1"/>
  <c r="CX3015" i="5"/>
  <c r="DH3015" i="5" s="1"/>
  <c r="DS3015" i="5" s="1"/>
  <c r="F3015" i="7" s="1"/>
  <c r="DI3015" i="5"/>
  <c r="DX3015" i="5" s="1"/>
  <c r="CU3015" i="5"/>
  <c r="DT3015" i="5"/>
  <c r="DV3015" i="5"/>
  <c r="D3015" i="7"/>
  <c r="EJ3015" i="5" l="1"/>
  <c r="D3016" i="5"/>
  <c r="C3016" i="5"/>
  <c r="I3015" i="7"/>
  <c r="CY3015" i="5"/>
  <c r="DL3015" i="5" s="1"/>
  <c r="EA3015" i="5" s="1"/>
  <c r="DJ3015" i="5"/>
  <c r="DY3015" i="5" s="1"/>
  <c r="L3015" i="7" s="1"/>
  <c r="K3015" i="7"/>
  <c r="G3015" i="7"/>
  <c r="EI3015" i="5"/>
  <c r="N3015" i="7" l="1"/>
  <c r="EL3015" i="5"/>
  <c r="EH3015" i="5"/>
  <c r="CZ3015" i="5"/>
  <c r="DM3015" i="5" s="1"/>
  <c r="DZ3015" i="5" s="1"/>
  <c r="E3016" i="5"/>
  <c r="J3016" i="5"/>
  <c r="K3016" i="5" s="1"/>
  <c r="L3016" i="5" s="1"/>
  <c r="M3016" i="5" s="1"/>
  <c r="AV3016" i="5" l="1"/>
  <c r="AF3016" i="5"/>
  <c r="N3016" i="5"/>
  <c r="BH3016" i="5"/>
  <c r="M3015" i="7"/>
  <c r="EK3015" i="5"/>
  <c r="O3015" i="7" s="1"/>
  <c r="EG3015" i="5"/>
  <c r="CP3016" i="5" l="1"/>
  <c r="BW3016" i="5"/>
  <c r="BX3016" i="5" s="1"/>
  <c r="CD3016" i="5"/>
  <c r="AG3016" i="5"/>
  <c r="AP3016" i="5" s="1"/>
  <c r="O3016" i="5"/>
  <c r="W3016" i="5" s="1"/>
  <c r="BA3016" i="5"/>
  <c r="BB3016" i="5" s="1"/>
  <c r="X3016" i="5" l="1"/>
  <c r="Y3016" i="5" s="1"/>
  <c r="Z3016" i="5" s="1"/>
  <c r="AA3016" i="5" s="1"/>
  <c r="P3016" i="5"/>
  <c r="AH3016" i="5"/>
  <c r="BC3016" i="5"/>
  <c r="BD3016" i="5" s="1"/>
  <c r="DK3016" i="5"/>
  <c r="DN3016" i="5" s="1"/>
  <c r="BE3016" i="5" l="1"/>
  <c r="Q3016" i="5"/>
  <c r="R3016" i="5" s="1"/>
  <c r="T3016" i="5" s="1"/>
  <c r="BO3016" i="5" s="1"/>
  <c r="U3016" i="5"/>
  <c r="V3016" i="5"/>
  <c r="AB3016" i="5"/>
  <c r="AJ3016" i="5"/>
  <c r="AI3016" i="5"/>
  <c r="A3016" i="7"/>
  <c r="EM3016" i="5"/>
  <c r="AK3016" i="5" l="1"/>
  <c r="AL3016" i="5" s="1"/>
  <c r="S3016" i="5"/>
  <c r="BQ3016" i="5"/>
  <c r="BF3016" i="5"/>
  <c r="AC3016" i="5"/>
  <c r="AD3016" i="5" s="1"/>
  <c r="AE3016" i="5" s="1"/>
  <c r="AM3016" i="5" l="1"/>
  <c r="BI3016" i="5" s="1"/>
  <c r="BG3016" i="5"/>
  <c r="AN3016" i="5" l="1"/>
  <c r="AS3016" i="5" s="1"/>
  <c r="AT3016" i="5" s="1"/>
  <c r="AU3016" i="5" s="1"/>
  <c r="BM3016" i="5" s="1"/>
  <c r="BL3016" i="5" l="1"/>
  <c r="BJ3016" i="5"/>
  <c r="BK3016" i="5"/>
  <c r="AO3016" i="5"/>
  <c r="BN3016" i="5" s="1"/>
  <c r="EE3016" i="5" s="1"/>
  <c r="CM3016" i="5" l="1"/>
  <c r="BZ3016" i="5"/>
  <c r="CA3016" i="5" s="1"/>
  <c r="CB3016" i="5" s="1"/>
  <c r="CC3016" i="5" s="1"/>
  <c r="EF3016" i="5"/>
  <c r="AQ3016" i="5"/>
  <c r="BR3016" i="5" s="1"/>
  <c r="BP3016" i="5"/>
  <c r="CN3016" i="5" l="1"/>
  <c r="CO3016" i="5" s="1"/>
  <c r="DC3016" i="5" s="1"/>
  <c r="DW3016" i="5" s="1"/>
  <c r="J3016" i="7" s="1"/>
  <c r="AR3016" i="5"/>
  <c r="BS3016" i="5" s="1"/>
  <c r="BT3016" i="5" s="1"/>
  <c r="EC3016" i="5" s="1"/>
  <c r="CG3016" i="5"/>
  <c r="CH3016" i="5" s="1"/>
  <c r="CI3016" i="5" s="1"/>
  <c r="CJ3016" i="5" s="1"/>
  <c r="CK3016" i="5" s="1"/>
  <c r="CQ3016" i="5" l="1"/>
  <c r="DD3016" i="5" s="1"/>
  <c r="DO3016" i="5" s="1"/>
  <c r="B3016" i="7" s="1"/>
  <c r="DB3016" i="5"/>
  <c r="DU3016" i="5" s="1"/>
  <c r="H3016" i="7" s="1"/>
  <c r="ED3016" i="5"/>
  <c r="CE3016" i="5"/>
  <c r="CF3016" i="5" s="1"/>
  <c r="CR3016" i="5" l="1"/>
  <c r="DE3016" i="5" s="1"/>
  <c r="DP3016" i="5" s="1"/>
  <c r="CV3016" i="5" l="1"/>
  <c r="CW3016" i="5" s="1"/>
  <c r="CS3016" i="5"/>
  <c r="DA3016" i="5" s="1"/>
  <c r="C3016" i="7"/>
  <c r="CT3016" i="5" l="1"/>
  <c r="DI3016" i="5" s="1"/>
  <c r="DX3016" i="5" s="1"/>
  <c r="DF3016" i="5"/>
  <c r="DQ3016" i="5" s="1"/>
  <c r="DG3016" i="5"/>
  <c r="DR3016" i="5" s="1"/>
  <c r="E3016" i="7" s="1"/>
  <c r="CX3016" i="5"/>
  <c r="DH3016" i="5" s="1"/>
  <c r="DS3016" i="5" s="1"/>
  <c r="F3016" i="7" s="1"/>
  <c r="DT3016" i="5"/>
  <c r="DV3016" i="5"/>
  <c r="CU3016" i="5" l="1"/>
  <c r="CY3016" i="5" s="1"/>
  <c r="DL3016" i="5" s="1"/>
  <c r="EA3016" i="5" s="1"/>
  <c r="EJ3016" i="5"/>
  <c r="D3016" i="7"/>
  <c r="C3017" i="5"/>
  <c r="I3016" i="7"/>
  <c r="D3017" i="5"/>
  <c r="G3016" i="7"/>
  <c r="EI3016" i="5"/>
  <c r="K3016" i="7"/>
  <c r="DJ3016" i="5" l="1"/>
  <c r="DY3016" i="5" s="1"/>
  <c r="L3016" i="7" s="1"/>
  <c r="N3016" i="7"/>
  <c r="EL3016" i="5"/>
  <c r="CZ3016" i="5"/>
  <c r="DM3016" i="5" s="1"/>
  <c r="DZ3016" i="5" s="1"/>
  <c r="J3017" i="5"/>
  <c r="K3017" i="5" s="1"/>
  <c r="L3017" i="5" s="1"/>
  <c r="M3017" i="5" s="1"/>
  <c r="E3017" i="5"/>
  <c r="EH3016" i="5" l="1"/>
  <c r="M3016" i="7"/>
  <c r="EK3016" i="5"/>
  <c r="O3016" i="7" s="1"/>
  <c r="EG3016" i="5"/>
  <c r="BH3017" i="5"/>
  <c r="AV3017" i="5"/>
  <c r="N3017" i="5"/>
  <c r="AF3017" i="5"/>
  <c r="BA3017" i="5" l="1"/>
  <c r="BB3017" i="5" s="1"/>
  <c r="O3017" i="5"/>
  <c r="P3017" i="5" s="1"/>
  <c r="AG3017" i="5"/>
  <c r="AH3017" i="5" s="1"/>
  <c r="BW3017" i="5"/>
  <c r="BX3017" i="5" s="1"/>
  <c r="CP3017" i="5"/>
  <c r="CD3017" i="5"/>
  <c r="W3017" i="5" l="1"/>
  <c r="X3017" i="5" s="1"/>
  <c r="Y3017" i="5" s="1"/>
  <c r="Z3017" i="5" s="1"/>
  <c r="AA3017" i="5" s="1"/>
  <c r="AJ3017" i="5"/>
  <c r="AK3017" i="5" s="1"/>
  <c r="AI3017" i="5"/>
  <c r="V3017" i="5"/>
  <c r="Q3017" i="5"/>
  <c r="R3017" i="5" s="1"/>
  <c r="S3017" i="5" s="1"/>
  <c r="U3017" i="5"/>
  <c r="DK3017" i="5"/>
  <c r="DN3017" i="5" s="1"/>
  <c r="AP3017" i="5"/>
  <c r="BC3017" i="5"/>
  <c r="BD3017" i="5" s="1"/>
  <c r="AB3017" i="5" l="1"/>
  <c r="AC3017" i="5" s="1"/>
  <c r="AD3017" i="5" s="1"/>
  <c r="AE3017" i="5" s="1"/>
  <c r="BE3017" i="5"/>
  <c r="AM3017" i="5"/>
  <c r="BQ3017" i="5"/>
  <c r="A3017" i="7"/>
  <c r="EM3017" i="5"/>
  <c r="T3017" i="5"/>
  <c r="BO3017" i="5" s="1"/>
  <c r="AL3017" i="5"/>
  <c r="AN3017" i="5" l="1"/>
  <c r="AS3017" i="5" s="1"/>
  <c r="AT3017" i="5" s="1"/>
  <c r="AU3017" i="5" s="1"/>
  <c r="BF3017" i="5"/>
  <c r="BI3017" i="5"/>
  <c r="AO3017" i="5" l="1"/>
  <c r="BN3017" i="5" s="1"/>
  <c r="BJ3017" i="5"/>
  <c r="BK3017" i="5"/>
  <c r="BL3017" i="5"/>
  <c r="BG3017" i="5"/>
  <c r="BM3017" i="5" s="1"/>
  <c r="EF3017" i="5" l="1"/>
  <c r="EE3017" i="5"/>
  <c r="AQ3017" i="5"/>
  <c r="BR3017" i="5" s="1"/>
  <c r="BZ3017" i="5"/>
  <c r="BP3017" i="5"/>
  <c r="CM3017" i="5"/>
  <c r="AR3017" i="5" l="1"/>
  <c r="BS3017" i="5" s="1"/>
  <c r="BT3017" i="5" s="1"/>
  <c r="EC3017" i="5" s="1"/>
  <c r="CN3017" i="5"/>
  <c r="CA3017" i="5"/>
  <c r="CB3017" i="5" s="1"/>
  <c r="CC3017" i="5" s="1"/>
  <c r="ED3017" i="5" l="1"/>
  <c r="CE3017" i="5"/>
  <c r="CF3017" i="5" s="1"/>
  <c r="CG3017" i="5"/>
  <c r="CH3017" i="5" s="1"/>
  <c r="CI3017" i="5" s="1"/>
  <c r="CJ3017" i="5" s="1"/>
  <c r="CK3017" i="5" s="1"/>
  <c r="CQ3017" i="5"/>
  <c r="DB3017" i="5"/>
  <c r="DU3017" i="5" s="1"/>
  <c r="H3017" i="7" s="1"/>
  <c r="CO3017" i="5"/>
  <c r="DC3017" i="5" s="1"/>
  <c r="DW3017" i="5" s="1"/>
  <c r="J3017" i="7" s="1"/>
  <c r="DD3017" i="5" l="1"/>
  <c r="DO3017" i="5" s="1"/>
  <c r="B3017" i="7" s="1"/>
  <c r="CR3017" i="5"/>
  <c r="DE3017" i="5" l="1"/>
  <c r="DP3017" i="5" s="1"/>
  <c r="CV3017" i="5"/>
  <c r="CS3017" i="5"/>
  <c r="DA3017" i="5" l="1"/>
  <c r="CT3017" i="5"/>
  <c r="DF3017" i="5"/>
  <c r="DQ3017" i="5" s="1"/>
  <c r="CW3017" i="5"/>
  <c r="C3017" i="7"/>
  <c r="D3017" i="7" l="1"/>
  <c r="DI3017" i="5"/>
  <c r="DX3017" i="5" s="1"/>
  <c r="CU3017" i="5"/>
  <c r="CX3017" i="5"/>
  <c r="DH3017" i="5" s="1"/>
  <c r="DS3017" i="5" s="1"/>
  <c r="F3017" i="7" s="1"/>
  <c r="DG3017" i="5"/>
  <c r="DR3017" i="5" s="1"/>
  <c r="E3017" i="7" s="1"/>
  <c r="DT3017" i="5"/>
  <c r="DV3017" i="5"/>
  <c r="C3018" i="5" l="1"/>
  <c r="D3018" i="5"/>
  <c r="I3017" i="7"/>
  <c r="G3017" i="7"/>
  <c r="EI3017" i="5"/>
  <c r="K3017" i="7"/>
  <c r="CY3017" i="5"/>
  <c r="DL3017" i="5" s="1"/>
  <c r="EA3017" i="5" s="1"/>
  <c r="DJ3017" i="5"/>
  <c r="DY3017" i="5" s="1"/>
  <c r="L3017" i="7" s="1"/>
  <c r="EJ3017" i="5"/>
  <c r="EH3017" i="5" l="1"/>
  <c r="CZ3017" i="5"/>
  <c r="DM3017" i="5" s="1"/>
  <c r="DZ3017" i="5" s="1"/>
  <c r="EG3017" i="5" s="1"/>
  <c r="N3017" i="7"/>
  <c r="EL3017" i="5"/>
  <c r="E3018" i="5"/>
  <c r="J3018" i="5"/>
  <c r="K3018" i="5" s="1"/>
  <c r="L3018" i="5" s="1"/>
  <c r="M3018" i="5" s="1"/>
  <c r="M3017" i="7" l="1"/>
  <c r="EK3017" i="5"/>
  <c r="O3017" i="7" s="1"/>
  <c r="N3018" i="5"/>
  <c r="BH3018" i="5"/>
  <c r="AF3018" i="5"/>
  <c r="AV3018" i="5"/>
  <c r="CP3018" i="5" l="1"/>
  <c r="BW3018" i="5"/>
  <c r="BX3018" i="5" s="1"/>
  <c r="CD3018" i="5"/>
  <c r="BA3018" i="5"/>
  <c r="BB3018" i="5" s="1"/>
  <c r="AG3018" i="5"/>
  <c r="AP3018" i="5" s="1"/>
  <c r="O3018" i="5"/>
  <c r="W3018" i="5" s="1"/>
  <c r="P3018" i="5" l="1"/>
  <c r="V3018" i="5" s="1"/>
  <c r="BC3018" i="5"/>
  <c r="BD3018" i="5" s="1"/>
  <c r="X3018" i="5"/>
  <c r="Y3018" i="5" s="1"/>
  <c r="Z3018" i="5" s="1"/>
  <c r="AA3018" i="5" s="1"/>
  <c r="AH3018" i="5"/>
  <c r="DK3018" i="5"/>
  <c r="DN3018" i="5" s="1"/>
  <c r="U3018" i="5" l="1"/>
  <c r="Q3018" i="5"/>
  <c r="R3018" i="5" s="1"/>
  <c r="T3018" i="5" s="1"/>
  <c r="BO3018" i="5" s="1"/>
  <c r="EM3018" i="5"/>
  <c r="A3018" i="7"/>
  <c r="BE3018" i="5"/>
  <c r="AJ3018" i="5"/>
  <c r="AK3018" i="5" s="1"/>
  <c r="AL3018" i="5" s="1"/>
  <c r="AI3018" i="5"/>
  <c r="AB3018" i="5"/>
  <c r="AC3018" i="5" s="1"/>
  <c r="AD3018" i="5" s="1"/>
  <c r="AE3018" i="5" s="1"/>
  <c r="BQ3018" i="5" l="1"/>
  <c r="S3018" i="5"/>
  <c r="AM3018" i="5"/>
  <c r="BI3018" i="5" s="1"/>
  <c r="BF3018" i="5"/>
  <c r="AN3018" i="5" l="1"/>
  <c r="AS3018" i="5" s="1"/>
  <c r="BG3018" i="5"/>
  <c r="AO3018" i="5" l="1"/>
  <c r="BN3018" i="5" s="1"/>
  <c r="BJ3018" i="5"/>
  <c r="AT3018" i="5"/>
  <c r="BK3018" i="5"/>
  <c r="AQ3018" i="5" l="1"/>
  <c r="BR3018" i="5" s="1"/>
  <c r="AU3018" i="5"/>
  <c r="BM3018" i="5" s="1"/>
  <c r="BL3018" i="5"/>
  <c r="EF3018" i="5" s="1"/>
  <c r="BP3018" i="5"/>
  <c r="CM3018" i="5"/>
  <c r="BZ3018" i="5"/>
  <c r="EE3018" i="5"/>
  <c r="AR3018" i="5" l="1"/>
  <c r="BS3018" i="5" s="1"/>
  <c r="BT3018" i="5" s="1"/>
  <c r="EC3018" i="5" s="1"/>
  <c r="CN3018" i="5"/>
  <c r="CQ3018" i="5" s="1"/>
  <c r="CA3018" i="5"/>
  <c r="CB3018" i="5" s="1"/>
  <c r="CC3018" i="5" s="1"/>
  <c r="CE3018" i="5" s="1"/>
  <c r="CF3018" i="5" s="1"/>
  <c r="ED3018" i="5" l="1"/>
  <c r="CG3018" i="5"/>
  <c r="CH3018" i="5" s="1"/>
  <c r="CI3018" i="5" s="1"/>
  <c r="CJ3018" i="5" s="1"/>
  <c r="CK3018" i="5" s="1"/>
  <c r="CR3018" i="5"/>
  <c r="CS3018" i="5" s="1"/>
  <c r="DB3018" i="5"/>
  <c r="DU3018" i="5" s="1"/>
  <c r="H3018" i="7" s="1"/>
  <c r="CO3018" i="5"/>
  <c r="DC3018" i="5" s="1"/>
  <c r="DW3018" i="5" s="1"/>
  <c r="J3018" i="7" s="1"/>
  <c r="DA3018" i="5" l="1"/>
  <c r="CT3018" i="5"/>
  <c r="DE3018" i="5"/>
  <c r="DP3018" i="5" s="1"/>
  <c r="C3018" i="7" s="1"/>
  <c r="CV3018" i="5"/>
  <c r="DD3018" i="5"/>
  <c r="DO3018" i="5" s="1"/>
  <c r="B3018" i="7" l="1"/>
  <c r="DF3018" i="5"/>
  <c r="DQ3018" i="5" s="1"/>
  <c r="CW3018" i="5"/>
  <c r="CU3018" i="5"/>
  <c r="DI3018" i="5"/>
  <c r="DX3018" i="5" s="1"/>
  <c r="DT3018" i="5"/>
  <c r="G3018" i="7" s="1"/>
  <c r="DV3018" i="5"/>
  <c r="DG3018" i="5" l="1"/>
  <c r="DR3018" i="5" s="1"/>
  <c r="E3018" i="7" s="1"/>
  <c r="CX3018" i="5"/>
  <c r="DH3018" i="5" s="1"/>
  <c r="DS3018" i="5" s="1"/>
  <c r="F3018" i="7" s="1"/>
  <c r="CY3018" i="5"/>
  <c r="DL3018" i="5" s="1"/>
  <c r="EA3018" i="5" s="1"/>
  <c r="DJ3018" i="5"/>
  <c r="DY3018" i="5" s="1"/>
  <c r="L3018" i="7" s="1"/>
  <c r="D3018" i="7"/>
  <c r="K3018" i="7"/>
  <c r="EI3018" i="5"/>
  <c r="C3019" i="5"/>
  <c r="D3019" i="5"/>
  <c r="I3018" i="7"/>
  <c r="EJ3018" i="5" l="1"/>
  <c r="N3018" i="7"/>
  <c r="EL3018" i="5"/>
  <c r="EH3018" i="5"/>
  <c r="J3019" i="5"/>
  <c r="K3019" i="5" s="1"/>
  <c r="L3019" i="5" s="1"/>
  <c r="M3019" i="5" s="1"/>
  <c r="E3019" i="5"/>
  <c r="CZ3018" i="5"/>
  <c r="DM3018" i="5" s="1"/>
  <c r="DZ3018" i="5" s="1"/>
  <c r="AF3019" i="5" l="1"/>
  <c r="BH3019" i="5"/>
  <c r="N3019" i="5"/>
  <c r="AV3019" i="5"/>
  <c r="EG3018" i="5"/>
  <c r="EK3018" i="5"/>
  <c r="O3018" i="7" s="1"/>
  <c r="M3018" i="7"/>
  <c r="BA3019" i="5" l="1"/>
  <c r="BB3019" i="5" s="1"/>
  <c r="O3019" i="5"/>
  <c r="W3019" i="5" s="1"/>
  <c r="CD3019" i="5"/>
  <c r="CP3019" i="5"/>
  <c r="BW3019" i="5"/>
  <c r="BX3019" i="5" s="1"/>
  <c r="AG3019" i="5"/>
  <c r="AP3019" i="5" s="1"/>
  <c r="AH3019" i="5" l="1"/>
  <c r="P3019" i="5"/>
  <c r="X3019" i="5"/>
  <c r="Y3019" i="5" s="1"/>
  <c r="Z3019" i="5" s="1"/>
  <c r="DK3019" i="5"/>
  <c r="DN3019" i="5" s="1"/>
  <c r="BC3019" i="5"/>
  <c r="V3019" i="5" l="1"/>
  <c r="Q3019" i="5"/>
  <c r="R3019" i="5" s="1"/>
  <c r="T3019" i="5" s="1"/>
  <c r="BO3019" i="5" s="1"/>
  <c r="U3019" i="5"/>
  <c r="AA3019" i="5"/>
  <c r="AB3019" i="5" s="1"/>
  <c r="AJ3019" i="5"/>
  <c r="AK3019" i="5" s="1"/>
  <c r="AI3019" i="5"/>
  <c r="A3019" i="7"/>
  <c r="EM3019" i="5"/>
  <c r="BD3019" i="5"/>
  <c r="AM3019" i="5" l="1"/>
  <c r="BI3019" i="5" s="1"/>
  <c r="BE3019" i="5"/>
  <c r="S3019" i="5"/>
  <c r="AC3019" i="5"/>
  <c r="AD3019" i="5" s="1"/>
  <c r="AE3019" i="5" s="1"/>
  <c r="BQ3019" i="5"/>
  <c r="AL3019" i="5"/>
  <c r="AN3019" i="5" l="1"/>
  <c r="AS3019" i="5" s="1"/>
  <c r="AT3019" i="5" s="1"/>
  <c r="AU3019" i="5" s="1"/>
  <c r="BF3019" i="5"/>
  <c r="BJ3019" i="5" l="1"/>
  <c r="BK3019" i="5"/>
  <c r="AO3019" i="5"/>
  <c r="BN3019" i="5" s="1"/>
  <c r="BP3019" i="5" s="1"/>
  <c r="BL3019" i="5"/>
  <c r="EF3019" i="5" s="1"/>
  <c r="BG3019" i="5"/>
  <c r="BM3019" i="5" s="1"/>
  <c r="BZ3019" i="5" l="1"/>
  <c r="CA3019" i="5" s="1"/>
  <c r="CB3019" i="5" s="1"/>
  <c r="CC3019" i="5" s="1"/>
  <c r="EE3019" i="5"/>
  <c r="CM3019" i="5"/>
  <c r="CN3019" i="5" s="1"/>
  <c r="CQ3019" i="5" s="1"/>
  <c r="AQ3019" i="5"/>
  <c r="AR3019" i="5" s="1"/>
  <c r="BS3019" i="5" s="1"/>
  <c r="BT3019" i="5" s="1"/>
  <c r="EC3019" i="5" s="1"/>
  <c r="BR3019" i="5" l="1"/>
  <c r="ED3019" i="5" s="1"/>
  <c r="CG3019" i="5"/>
  <c r="CH3019" i="5" s="1"/>
  <c r="CI3019" i="5" s="1"/>
  <c r="CJ3019" i="5" s="1"/>
  <c r="CK3019" i="5" s="1"/>
  <c r="CO3019" i="5"/>
  <c r="DC3019" i="5" s="1"/>
  <c r="DW3019" i="5" s="1"/>
  <c r="J3019" i="7" s="1"/>
  <c r="DB3019" i="5"/>
  <c r="DU3019" i="5" s="1"/>
  <c r="H3019" i="7" s="1"/>
  <c r="CR3019" i="5"/>
  <c r="CS3019" i="5" s="1"/>
  <c r="DA3019" i="5" s="1"/>
  <c r="CE3019" i="5"/>
  <c r="CF3019" i="5" s="1"/>
  <c r="DD3019" i="5" l="1"/>
  <c r="DO3019" i="5" s="1"/>
  <c r="B3019" i="7" s="1"/>
  <c r="CV3019" i="5"/>
  <c r="DF3019" i="5" s="1"/>
  <c r="DQ3019" i="5" s="1"/>
  <c r="DE3019" i="5"/>
  <c r="DP3019" i="5" s="1"/>
  <c r="C3019" i="7" s="1"/>
  <c r="CT3019" i="5"/>
  <c r="DI3019" i="5" s="1"/>
  <c r="DX3019" i="5" s="1"/>
  <c r="DT3019" i="5"/>
  <c r="G3019" i="7" s="1"/>
  <c r="DV3019" i="5"/>
  <c r="CW3019" i="5" l="1"/>
  <c r="CX3019" i="5" s="1"/>
  <c r="DH3019" i="5" s="1"/>
  <c r="DS3019" i="5" s="1"/>
  <c r="F3019" i="7" s="1"/>
  <c r="CU3019" i="5"/>
  <c r="CY3019" i="5" s="1"/>
  <c r="DL3019" i="5" s="1"/>
  <c r="EA3019" i="5" s="1"/>
  <c r="K3019" i="7"/>
  <c r="D3019" i="7"/>
  <c r="EI3019" i="5"/>
  <c r="C3020" i="5"/>
  <c r="I3019" i="7"/>
  <c r="D3020" i="5"/>
  <c r="DG3019" i="5" l="1"/>
  <c r="DR3019" i="5" s="1"/>
  <c r="E3019" i="7" s="1"/>
  <c r="DJ3019" i="5"/>
  <c r="DY3019" i="5" s="1"/>
  <c r="N3019" i="7"/>
  <c r="EL3019" i="5"/>
  <c r="E3020" i="5"/>
  <c r="J3020" i="5"/>
  <c r="K3020" i="5" s="1"/>
  <c r="L3020" i="5" s="1"/>
  <c r="M3020" i="5" s="1"/>
  <c r="CZ3019" i="5"/>
  <c r="DM3019" i="5" s="1"/>
  <c r="DZ3019" i="5" s="1"/>
  <c r="EJ3019" i="5" l="1"/>
  <c r="L3019" i="7"/>
  <c r="EH3019" i="5"/>
  <c r="AF3020" i="5"/>
  <c r="AV3020" i="5"/>
  <c r="BH3020" i="5"/>
  <c r="N3020" i="5"/>
  <c r="M3019" i="7"/>
  <c r="EG3019" i="5"/>
  <c r="EK3019" i="5"/>
  <c r="O3019" i="7" s="1"/>
  <c r="CD3020" i="5" l="1"/>
  <c r="BW3020" i="5"/>
  <c r="BX3020" i="5" s="1"/>
  <c r="CP3020" i="5"/>
  <c r="BA3020" i="5"/>
  <c r="BB3020" i="5" s="1"/>
  <c r="O3020" i="5"/>
  <c r="W3020" i="5" s="1"/>
  <c r="AG3020" i="5"/>
  <c r="AH3020" i="5" s="1"/>
  <c r="P3020" i="5" l="1"/>
  <c r="V3020" i="5" s="1"/>
  <c r="DK3020" i="5"/>
  <c r="DN3020" i="5" s="1"/>
  <c r="A3020" i="7" s="1"/>
  <c r="BC3020" i="5"/>
  <c r="AI3020" i="5"/>
  <c r="AJ3020" i="5"/>
  <c r="AK3020" i="5" s="1"/>
  <c r="AP3020" i="5"/>
  <c r="X3020" i="5"/>
  <c r="Y3020" i="5" s="1"/>
  <c r="Z3020" i="5" s="1"/>
  <c r="AA3020" i="5" s="1"/>
  <c r="EM3020" i="5" l="1"/>
  <c r="U3020" i="5"/>
  <c r="Q3020" i="5"/>
  <c r="R3020" i="5" s="1"/>
  <c r="T3020" i="5" s="1"/>
  <c r="BO3020" i="5" s="1"/>
  <c r="AM3020" i="5"/>
  <c r="AL3020" i="5"/>
  <c r="AB3020" i="5"/>
  <c r="AC3020" i="5" s="1"/>
  <c r="AD3020" i="5" s="1"/>
  <c r="AE3020" i="5" s="1"/>
  <c r="BD3020" i="5"/>
  <c r="BI3020" i="5" l="1"/>
  <c r="BQ3020" i="5"/>
  <c r="S3020" i="5"/>
  <c r="AN3020" i="5"/>
  <c r="AS3020" i="5" s="1"/>
  <c r="AT3020" i="5" s="1"/>
  <c r="AU3020" i="5" s="1"/>
  <c r="BE3020" i="5"/>
  <c r="AO3020" i="5" l="1"/>
  <c r="BN3020" i="5" s="1"/>
  <c r="BJ3020" i="5"/>
  <c r="BK3020" i="5"/>
  <c r="BF3020" i="5"/>
  <c r="AQ3020" i="5" l="1"/>
  <c r="BR3020" i="5" s="1"/>
  <c r="BP3020" i="5"/>
  <c r="BZ3020" i="5"/>
  <c r="CM3020" i="5"/>
  <c r="EE3020" i="5"/>
  <c r="BL3020" i="5"/>
  <c r="EF3020" i="5" s="1"/>
  <c r="BG3020" i="5"/>
  <c r="BM3020" i="5" s="1"/>
  <c r="AR3020" i="5" l="1"/>
  <c r="BS3020" i="5" s="1"/>
  <c r="BT3020" i="5" s="1"/>
  <c r="EC3020" i="5" s="1"/>
  <c r="CA3020" i="5"/>
  <c r="CB3020" i="5" s="1"/>
  <c r="CC3020" i="5" s="1"/>
  <c r="CN3020" i="5"/>
  <c r="CE3020" i="5" l="1"/>
  <c r="CF3020" i="5" s="1"/>
  <c r="ED3020" i="5"/>
  <c r="CQ3020" i="5"/>
  <c r="CR3020" i="5" s="1"/>
  <c r="CO3020" i="5"/>
  <c r="DC3020" i="5" s="1"/>
  <c r="DW3020" i="5" s="1"/>
  <c r="J3020" i="7" s="1"/>
  <c r="DB3020" i="5"/>
  <c r="DU3020" i="5" s="1"/>
  <c r="H3020" i="7" s="1"/>
  <c r="CG3020" i="5"/>
  <c r="CH3020" i="5" s="1"/>
  <c r="CI3020" i="5" s="1"/>
  <c r="CJ3020" i="5" s="1"/>
  <c r="CK3020" i="5" s="1"/>
  <c r="DD3020" i="5" l="1"/>
  <c r="DO3020" i="5" s="1"/>
  <c r="DE3020" i="5"/>
  <c r="DP3020" i="5" s="1"/>
  <c r="C3020" i="7" s="1"/>
  <c r="CV3020" i="5"/>
  <c r="CS3020" i="5"/>
  <c r="DF3020" i="5" l="1"/>
  <c r="DQ3020" i="5" s="1"/>
  <c r="CW3020" i="5"/>
  <c r="DA3020" i="5"/>
  <c r="CT3020" i="5"/>
  <c r="B3020" i="7"/>
  <c r="DT3020" i="5" l="1"/>
  <c r="DV3020" i="5"/>
  <c r="DI3020" i="5"/>
  <c r="DX3020" i="5" s="1"/>
  <c r="CU3020" i="5"/>
  <c r="CX3020" i="5"/>
  <c r="DH3020" i="5" s="1"/>
  <c r="DS3020" i="5" s="1"/>
  <c r="F3020" i="7" s="1"/>
  <c r="DG3020" i="5"/>
  <c r="DR3020" i="5" s="1"/>
  <c r="E3020" i="7" s="1"/>
  <c r="D3020" i="7"/>
  <c r="EJ3020" i="5" l="1"/>
  <c r="K3020" i="7"/>
  <c r="CY3020" i="5"/>
  <c r="DL3020" i="5" s="1"/>
  <c r="EA3020" i="5" s="1"/>
  <c r="DJ3020" i="5"/>
  <c r="DY3020" i="5" s="1"/>
  <c r="L3020" i="7" s="1"/>
  <c r="I3020" i="7"/>
  <c r="D3021" i="5"/>
  <c r="C3021" i="5"/>
  <c r="G3020" i="7"/>
  <c r="EI3020" i="5"/>
  <c r="N3020" i="7" l="1"/>
  <c r="EL3020" i="5"/>
  <c r="J3021" i="5"/>
  <c r="K3021" i="5" s="1"/>
  <c r="L3021" i="5" s="1"/>
  <c r="M3021" i="5" s="1"/>
  <c r="E3021" i="5"/>
  <c r="CZ3020" i="5"/>
  <c r="DM3020" i="5" s="1"/>
  <c r="DZ3020" i="5" s="1"/>
  <c r="EH3020" i="5"/>
  <c r="M3020" i="7" l="1"/>
  <c r="EG3020" i="5"/>
  <c r="EK3020" i="5"/>
  <c r="O3020" i="7" s="1"/>
  <c r="BH3021" i="5"/>
  <c r="AF3021" i="5"/>
  <c r="N3021" i="5"/>
  <c r="AV3021" i="5"/>
  <c r="O3021" i="5" l="1"/>
  <c r="W3021" i="5" s="1"/>
  <c r="BA3021" i="5"/>
  <c r="BB3021" i="5" s="1"/>
  <c r="AG3021" i="5"/>
  <c r="AH3021" i="5" s="1"/>
  <c r="AI3021" i="5" s="1"/>
  <c r="CD3021" i="5"/>
  <c r="CP3021" i="5"/>
  <c r="BW3021" i="5"/>
  <c r="BX3021" i="5" s="1"/>
  <c r="P3021" i="5" l="1"/>
  <c r="V3021" i="5" s="1"/>
  <c r="BC3021" i="5"/>
  <c r="AP3021" i="5"/>
  <c r="DK3021" i="5"/>
  <c r="DN3021" i="5" s="1"/>
  <c r="AJ3021" i="5"/>
  <c r="AK3021" i="5" s="1"/>
  <c r="AM3021" i="5" s="1"/>
  <c r="X3021" i="5"/>
  <c r="Y3021" i="5" s="1"/>
  <c r="Z3021" i="5" s="1"/>
  <c r="U3021" i="5" l="1"/>
  <c r="Q3021" i="5"/>
  <c r="R3021" i="5" s="1"/>
  <c r="T3021" i="5" s="1"/>
  <c r="BO3021" i="5" s="1"/>
  <c r="AA3021" i="5"/>
  <c r="AB3021" i="5" s="1"/>
  <c r="BD3021" i="5"/>
  <c r="BE3021" i="5" s="1"/>
  <c r="AL3021" i="5"/>
  <c r="AN3021" i="5" s="1"/>
  <c r="AS3021" i="5" s="1"/>
  <c r="AT3021" i="5" s="1"/>
  <c r="AU3021" i="5" s="1"/>
  <c r="A3021" i="7"/>
  <c r="EM3021" i="5"/>
  <c r="BQ3021" i="5" l="1"/>
  <c r="S3021" i="5"/>
  <c r="BJ3021" i="5"/>
  <c r="AC3021" i="5"/>
  <c r="AD3021" i="5" s="1"/>
  <c r="AE3021" i="5" s="1"/>
  <c r="BF3021" i="5"/>
  <c r="BI3021" i="5"/>
  <c r="AO3021" i="5"/>
  <c r="BL3021" i="5" l="1"/>
  <c r="BG3021" i="5"/>
  <c r="BM3021" i="5" s="1"/>
  <c r="AQ3021" i="5"/>
  <c r="BN3021" i="5"/>
  <c r="EE3021" i="5" s="1"/>
  <c r="BK3021" i="5"/>
  <c r="EF3021" i="5" l="1"/>
  <c r="BR3021" i="5"/>
  <c r="AR3021" i="5"/>
  <c r="BS3021" i="5" s="1"/>
  <c r="BT3021" i="5" s="1"/>
  <c r="EC3021" i="5" s="1"/>
  <c r="BP3021" i="5"/>
  <c r="CM3021" i="5"/>
  <c r="BZ3021" i="5"/>
  <c r="CN3021" i="5" l="1"/>
  <c r="CQ3021" i="5" s="1"/>
  <c r="CA3021" i="5"/>
  <c r="CB3021" i="5" s="1"/>
  <c r="CC3021" i="5" s="1"/>
  <c r="ED3021" i="5"/>
  <c r="CR3021" i="5" l="1"/>
  <c r="CS3021" i="5" s="1"/>
  <c r="CG3021" i="5"/>
  <c r="CH3021" i="5" s="1"/>
  <c r="CI3021" i="5" s="1"/>
  <c r="CJ3021" i="5" s="1"/>
  <c r="CK3021" i="5" s="1"/>
  <c r="CE3021" i="5"/>
  <c r="CF3021" i="5" s="1"/>
  <c r="DB3021" i="5"/>
  <c r="DU3021" i="5" s="1"/>
  <c r="H3021" i="7" s="1"/>
  <c r="CO3021" i="5"/>
  <c r="DC3021" i="5" s="1"/>
  <c r="DW3021" i="5" s="1"/>
  <c r="J3021" i="7" s="1"/>
  <c r="DA3021" i="5" l="1"/>
  <c r="CT3021" i="5"/>
  <c r="DD3021" i="5"/>
  <c r="DO3021" i="5" s="1"/>
  <c r="DE3021" i="5"/>
  <c r="DP3021" i="5" s="1"/>
  <c r="C3021" i="7" s="1"/>
  <c r="CV3021" i="5"/>
  <c r="DF3021" i="5" l="1"/>
  <c r="DQ3021" i="5" s="1"/>
  <c r="CW3021" i="5"/>
  <c r="B3021" i="7"/>
  <c r="DI3021" i="5"/>
  <c r="DX3021" i="5" s="1"/>
  <c r="CU3021" i="5"/>
  <c r="DT3021" i="5"/>
  <c r="G3021" i="7" s="1"/>
  <c r="DV3021" i="5"/>
  <c r="I3021" i="7" l="1"/>
  <c r="C3022" i="5"/>
  <c r="D3022" i="5"/>
  <c r="K3021" i="7"/>
  <c r="DG3021" i="5"/>
  <c r="DR3021" i="5" s="1"/>
  <c r="E3021" i="7" s="1"/>
  <c r="CX3021" i="5"/>
  <c r="DH3021" i="5" s="1"/>
  <c r="DS3021" i="5" s="1"/>
  <c r="F3021" i="7" s="1"/>
  <c r="CY3021" i="5"/>
  <c r="DL3021" i="5" s="1"/>
  <c r="EA3021" i="5" s="1"/>
  <c r="DJ3021" i="5"/>
  <c r="DY3021" i="5" s="1"/>
  <c r="L3021" i="7" s="1"/>
  <c r="EI3021" i="5"/>
  <c r="D3021" i="7"/>
  <c r="EH3021" i="5" l="1"/>
  <c r="CZ3021" i="5"/>
  <c r="DM3021" i="5" s="1"/>
  <c r="DZ3021" i="5" s="1"/>
  <c r="EK3021" i="5" s="1"/>
  <c r="O3021" i="7" s="1"/>
  <c r="N3021" i="7"/>
  <c r="EL3021" i="5"/>
  <c r="J3022" i="5"/>
  <c r="K3022" i="5" s="1"/>
  <c r="L3022" i="5" s="1"/>
  <c r="M3022" i="5" s="1"/>
  <c r="E3022" i="5"/>
  <c r="EJ3021" i="5"/>
  <c r="M3021" i="7" l="1"/>
  <c r="EG3021" i="5"/>
  <c r="N3022" i="5"/>
  <c r="AF3022" i="5"/>
  <c r="AV3022" i="5"/>
  <c r="BH3022" i="5"/>
  <c r="AG3022" i="5" l="1"/>
  <c r="AP3022" i="5" s="1"/>
  <c r="BW3022" i="5"/>
  <c r="BX3022" i="5" s="1"/>
  <c r="CD3022" i="5"/>
  <c r="CP3022" i="5"/>
  <c r="BA3022" i="5"/>
  <c r="BB3022" i="5" s="1"/>
  <c r="BC3022" i="5" s="1"/>
  <c r="O3022" i="5"/>
  <c r="W3022" i="5" s="1"/>
  <c r="DK3022" i="5" l="1"/>
  <c r="DN3022" i="5" s="1"/>
  <c r="BD3022" i="5"/>
  <c r="P3022" i="5"/>
  <c r="AH3022" i="5"/>
  <c r="X3022" i="5"/>
  <c r="Y3022" i="5" s="1"/>
  <c r="Z3022" i="5" s="1"/>
  <c r="AA3022" i="5" s="1"/>
  <c r="AB3022" i="5" l="1"/>
  <c r="U3022" i="5"/>
  <c r="Q3022" i="5"/>
  <c r="R3022" i="5" s="1"/>
  <c r="S3022" i="5" s="1"/>
  <c r="V3022" i="5"/>
  <c r="BE3022" i="5"/>
  <c r="AI3022" i="5"/>
  <c r="AJ3022" i="5"/>
  <c r="AK3022" i="5" s="1"/>
  <c r="EM3022" i="5"/>
  <c r="A3022" i="7"/>
  <c r="AC3022" i="5" l="1"/>
  <c r="AD3022" i="5" s="1"/>
  <c r="AE3022" i="5" s="1"/>
  <c r="AL3022" i="5"/>
  <c r="BF3022" i="5"/>
  <c r="T3022" i="5"/>
  <c r="BO3022" i="5" s="1"/>
  <c r="BQ3022" i="5"/>
  <c r="AM3022" i="5"/>
  <c r="BI3022" i="5" s="1"/>
  <c r="BG3022" i="5" l="1"/>
  <c r="AN3022" i="5"/>
  <c r="AS3022" i="5" l="1"/>
  <c r="BJ3022" i="5"/>
  <c r="AO3022" i="5"/>
  <c r="BN3022" i="5" l="1"/>
  <c r="EE3022" i="5" s="1"/>
  <c r="AQ3022" i="5"/>
  <c r="AT3022" i="5"/>
  <c r="BK3022" i="5"/>
  <c r="BR3022" i="5" l="1"/>
  <c r="AR3022" i="5"/>
  <c r="BS3022" i="5" s="1"/>
  <c r="BT3022" i="5" s="1"/>
  <c r="EC3022" i="5" s="1"/>
  <c r="AU3022" i="5"/>
  <c r="BM3022" i="5" s="1"/>
  <c r="BL3022" i="5"/>
  <c r="EF3022" i="5" s="1"/>
  <c r="BP3022" i="5"/>
  <c r="BZ3022" i="5"/>
  <c r="CM3022" i="5"/>
  <c r="CA3022" i="5" l="1"/>
  <c r="CB3022" i="5" s="1"/>
  <c r="CC3022" i="5" s="1"/>
  <c r="CN3022" i="5"/>
  <c r="CQ3022" i="5" s="1"/>
  <c r="ED3022" i="5"/>
  <c r="CR3022" i="5" l="1"/>
  <c r="CS3022" i="5" s="1"/>
  <c r="DB3022" i="5"/>
  <c r="DU3022" i="5" s="1"/>
  <c r="H3022" i="7" s="1"/>
  <c r="CO3022" i="5"/>
  <c r="DC3022" i="5" s="1"/>
  <c r="DW3022" i="5" s="1"/>
  <c r="J3022" i="7" s="1"/>
  <c r="CG3022" i="5"/>
  <c r="CH3022" i="5" s="1"/>
  <c r="CI3022" i="5" s="1"/>
  <c r="CJ3022" i="5" s="1"/>
  <c r="CK3022" i="5" s="1"/>
  <c r="CE3022" i="5"/>
  <c r="CF3022" i="5" s="1"/>
  <c r="DA3022" i="5" l="1"/>
  <c r="CT3022" i="5"/>
  <c r="DE3022" i="5"/>
  <c r="DP3022" i="5" s="1"/>
  <c r="C3022" i="7" s="1"/>
  <c r="CV3022" i="5"/>
  <c r="DD3022" i="5"/>
  <c r="DO3022" i="5" s="1"/>
  <c r="B3022" i="7" l="1"/>
  <c r="DI3022" i="5"/>
  <c r="DX3022" i="5" s="1"/>
  <c r="CU3022" i="5"/>
  <c r="DF3022" i="5"/>
  <c r="DQ3022" i="5" s="1"/>
  <c r="CW3022" i="5"/>
  <c r="DT3022" i="5"/>
  <c r="G3022" i="7" s="1"/>
  <c r="DV3022" i="5"/>
  <c r="K3022" i="7" l="1"/>
  <c r="C3023" i="5"/>
  <c r="D3023" i="5"/>
  <c r="I3022" i="7"/>
  <c r="D3022" i="7"/>
  <c r="EI3022" i="5"/>
  <c r="CX3022" i="5"/>
  <c r="DH3022" i="5" s="1"/>
  <c r="DS3022" i="5" s="1"/>
  <c r="F3022" i="7" s="1"/>
  <c r="DG3022" i="5"/>
  <c r="DR3022" i="5" s="1"/>
  <c r="E3022" i="7" s="1"/>
  <c r="CY3022" i="5"/>
  <c r="DL3022" i="5" s="1"/>
  <c r="EA3022" i="5" s="1"/>
  <c r="DJ3022" i="5"/>
  <c r="DY3022" i="5" s="1"/>
  <c r="L3022" i="7" s="1"/>
  <c r="EJ3022" i="5" l="1"/>
  <c r="N3022" i="7"/>
  <c r="EL3022" i="5"/>
  <c r="CZ3022" i="5"/>
  <c r="DM3022" i="5" s="1"/>
  <c r="DZ3022" i="5" s="1"/>
  <c r="E3023" i="5"/>
  <c r="J3023" i="5"/>
  <c r="K3023" i="5" s="1"/>
  <c r="L3023" i="5" s="1"/>
  <c r="M3023" i="5" s="1"/>
  <c r="EH3022" i="5"/>
  <c r="M3022" i="7" l="1"/>
  <c r="EG3022" i="5"/>
  <c r="EK3022" i="5"/>
  <c r="O3022" i="7" s="1"/>
  <c r="N3023" i="5"/>
  <c r="AF3023" i="5"/>
  <c r="BH3023" i="5"/>
  <c r="AV3023" i="5"/>
  <c r="BW3023" i="5" l="1"/>
  <c r="BX3023" i="5" s="1"/>
  <c r="CD3023" i="5"/>
  <c r="CP3023" i="5"/>
  <c r="BA3023" i="5"/>
  <c r="BB3023" i="5" s="1"/>
  <c r="AG3023" i="5"/>
  <c r="AP3023" i="5" s="1"/>
  <c r="O3023" i="5"/>
  <c r="W3023" i="5" s="1"/>
  <c r="X3023" i="5" s="1"/>
  <c r="Y3023" i="5" s="1"/>
  <c r="Z3023" i="5" s="1"/>
  <c r="AA3023" i="5" s="1"/>
  <c r="AB3023" i="5" s="1"/>
  <c r="DK3023" i="5" l="1"/>
  <c r="DN3023" i="5" s="1"/>
  <c r="A3023" i="7" s="1"/>
  <c r="BC3023" i="5"/>
  <c r="BD3023" i="5" s="1"/>
  <c r="P3023" i="5"/>
  <c r="AH3023" i="5"/>
  <c r="EM3023" i="5" l="1"/>
  <c r="AJ3023" i="5"/>
  <c r="AK3023" i="5" s="1"/>
  <c r="AI3023" i="5"/>
  <c r="BE3023" i="5"/>
  <c r="Q3023" i="5"/>
  <c r="R3023" i="5" s="1"/>
  <c r="V3023" i="5"/>
  <c r="AC3023" i="5" s="1"/>
  <c r="AD3023" i="5" s="1"/>
  <c r="AE3023" i="5" s="1"/>
  <c r="U3023" i="5"/>
  <c r="T3023" i="5" l="1"/>
  <c r="BO3023" i="5" s="1"/>
  <c r="BQ3023" i="5"/>
  <c r="AM3023" i="5"/>
  <c r="BI3023" i="5" s="1"/>
  <c r="BF3023" i="5"/>
  <c r="S3023" i="5"/>
  <c r="AL3023" i="5"/>
  <c r="BG3023" i="5" l="1"/>
  <c r="AN3023" i="5"/>
  <c r="AO3023" i="5" l="1"/>
  <c r="AS3023" i="5"/>
  <c r="BJ3023" i="5"/>
  <c r="AT3023" i="5" l="1"/>
  <c r="BK3023" i="5"/>
  <c r="BN3023" i="5"/>
  <c r="AQ3023" i="5"/>
  <c r="BR3023" i="5" l="1"/>
  <c r="AR3023" i="5"/>
  <c r="BS3023" i="5" s="1"/>
  <c r="BT3023" i="5" s="1"/>
  <c r="EC3023" i="5" s="1"/>
  <c r="BP3023" i="5"/>
  <c r="BZ3023" i="5"/>
  <c r="CM3023" i="5"/>
  <c r="AU3023" i="5"/>
  <c r="BM3023" i="5" s="1"/>
  <c r="BL3023" i="5"/>
  <c r="EF3023" i="5" s="1"/>
  <c r="EE3023" i="5"/>
  <c r="CA3023" i="5" l="1"/>
  <c r="CB3023" i="5" s="1"/>
  <c r="CC3023" i="5" s="1"/>
  <c r="CE3023" i="5" s="1"/>
  <c r="CF3023" i="5" s="1"/>
  <c r="CN3023" i="5"/>
  <c r="ED3023" i="5"/>
  <c r="CO3023" i="5" l="1"/>
  <c r="DC3023" i="5" s="1"/>
  <c r="DW3023" i="5" s="1"/>
  <c r="J3023" i="7" s="1"/>
  <c r="DB3023" i="5"/>
  <c r="DU3023" i="5" s="1"/>
  <c r="H3023" i="7" s="1"/>
  <c r="CG3023" i="5"/>
  <c r="CQ3023" i="5"/>
  <c r="CR3023" i="5" s="1"/>
  <c r="CV3023" i="5" l="1"/>
  <c r="DD3023" i="5"/>
  <c r="DO3023" i="5" s="1"/>
  <c r="CH3023" i="5"/>
  <c r="CI3023" i="5" s="1"/>
  <c r="CJ3023" i="5" s="1"/>
  <c r="CK3023" i="5" s="1"/>
  <c r="CS3023" i="5"/>
  <c r="B3023" i="7" l="1"/>
  <c r="DA3023" i="5"/>
  <c r="CT3023" i="5"/>
  <c r="DF3023" i="5"/>
  <c r="DQ3023" i="5" s="1"/>
  <c r="CW3023" i="5"/>
  <c r="DE3023" i="5"/>
  <c r="DP3023" i="5" s="1"/>
  <c r="C3023" i="7" s="1"/>
  <c r="DG3023" i="5" l="1"/>
  <c r="DR3023" i="5" s="1"/>
  <c r="E3023" i="7" s="1"/>
  <c r="CX3023" i="5"/>
  <c r="DH3023" i="5" s="1"/>
  <c r="DS3023" i="5" s="1"/>
  <c r="F3023" i="7" s="1"/>
  <c r="DT3023" i="5"/>
  <c r="G3023" i="7" s="1"/>
  <c r="DV3023" i="5"/>
  <c r="CU3023" i="5"/>
  <c r="DI3023" i="5"/>
  <c r="DX3023" i="5" s="1"/>
  <c r="EI3023" i="5"/>
  <c r="D3023" i="7"/>
  <c r="EJ3023" i="5" l="1"/>
  <c r="I3023" i="7"/>
  <c r="D3024" i="5"/>
  <c r="C3024" i="5"/>
  <c r="K3023" i="7"/>
  <c r="CY3023" i="5"/>
  <c r="DL3023" i="5" s="1"/>
  <c r="EA3023" i="5" s="1"/>
  <c r="DJ3023" i="5"/>
  <c r="DY3023" i="5" s="1"/>
  <c r="L3023" i="7" s="1"/>
  <c r="N3023" i="7" l="1"/>
  <c r="EL3023" i="5"/>
  <c r="CZ3023" i="5"/>
  <c r="DM3023" i="5" s="1"/>
  <c r="DZ3023" i="5" s="1"/>
  <c r="J3024" i="5"/>
  <c r="K3024" i="5" s="1"/>
  <c r="L3024" i="5" s="1"/>
  <c r="M3024" i="5" s="1"/>
  <c r="E3024" i="5"/>
  <c r="EH3023" i="5"/>
  <c r="AV3024" i="5" l="1"/>
  <c r="AF3024" i="5"/>
  <c r="N3024" i="5"/>
  <c r="BH3024" i="5"/>
  <c r="M3023" i="7"/>
  <c r="EK3023" i="5"/>
  <c r="O3023" i="7" s="1"/>
  <c r="EG3023" i="5"/>
  <c r="CD3024" i="5" l="1"/>
  <c r="BW3024" i="5"/>
  <c r="BX3024" i="5" s="1"/>
  <c r="CP3024" i="5"/>
  <c r="O3024" i="5"/>
  <c r="W3024" i="5" s="1"/>
  <c r="X3024" i="5" s="1"/>
  <c r="Y3024" i="5" s="1"/>
  <c r="Z3024" i="5" s="1"/>
  <c r="AA3024" i="5" s="1"/>
  <c r="AB3024" i="5" s="1"/>
  <c r="AG3024" i="5"/>
  <c r="AP3024" i="5" s="1"/>
  <c r="BA3024" i="5"/>
  <c r="BB3024" i="5" s="1"/>
  <c r="DK3024" i="5" l="1"/>
  <c r="DN3024" i="5" s="1"/>
  <c r="A3024" i="7" s="1"/>
  <c r="BC3024" i="5"/>
  <c r="BD3024" i="5" s="1"/>
  <c r="AH3024" i="5"/>
  <c r="P3024" i="5"/>
  <c r="EM3024" i="5" l="1"/>
  <c r="AJ3024" i="5"/>
  <c r="AK3024" i="5" s="1"/>
  <c r="AI3024" i="5"/>
  <c r="BE3024" i="5"/>
  <c r="V3024" i="5"/>
  <c r="AC3024" i="5" s="1"/>
  <c r="AD3024" i="5" s="1"/>
  <c r="AE3024" i="5" s="1"/>
  <c r="U3024" i="5"/>
  <c r="Q3024" i="5"/>
  <c r="R3024" i="5" s="1"/>
  <c r="T3024" i="5" l="1"/>
  <c r="BO3024" i="5" s="1"/>
  <c r="BQ3024" i="5"/>
  <c r="AM3024" i="5"/>
  <c r="BI3024" i="5" s="1"/>
  <c r="BF3024" i="5"/>
  <c r="S3024" i="5"/>
  <c r="AL3024" i="5"/>
  <c r="AN3024" i="5" l="1"/>
  <c r="BG3024" i="5"/>
  <c r="AS3024" i="5" l="1"/>
  <c r="AO3024" i="5"/>
  <c r="BJ3024" i="5"/>
  <c r="BN3024" i="5" l="1"/>
  <c r="AQ3024" i="5"/>
  <c r="AT3024" i="5"/>
  <c r="BK3024" i="5"/>
  <c r="AU3024" i="5" l="1"/>
  <c r="BM3024" i="5" s="1"/>
  <c r="BL3024" i="5"/>
  <c r="EF3024" i="5" s="1"/>
  <c r="BP3024" i="5"/>
  <c r="CM3024" i="5"/>
  <c r="BZ3024" i="5"/>
  <c r="BR3024" i="5"/>
  <c r="AR3024" i="5"/>
  <c r="BS3024" i="5" s="1"/>
  <c r="BT3024" i="5" s="1"/>
  <c r="EC3024" i="5" s="1"/>
  <c r="EE3024" i="5"/>
  <c r="CA3024" i="5" l="1"/>
  <c r="CB3024" i="5" s="1"/>
  <c r="CC3024" i="5" s="1"/>
  <c r="CN3024" i="5"/>
  <c r="CQ3024" i="5" s="1"/>
  <c r="ED3024" i="5"/>
  <c r="CR3024" i="5" l="1"/>
  <c r="CO3024" i="5"/>
  <c r="DC3024" i="5" s="1"/>
  <c r="DW3024" i="5" s="1"/>
  <c r="J3024" i="7" s="1"/>
  <c r="DB3024" i="5"/>
  <c r="DU3024" i="5" s="1"/>
  <c r="H3024" i="7" s="1"/>
  <c r="CG3024" i="5"/>
  <c r="CH3024" i="5" s="1"/>
  <c r="CI3024" i="5" s="1"/>
  <c r="CJ3024" i="5" s="1"/>
  <c r="CK3024" i="5" s="1"/>
  <c r="CE3024" i="5"/>
  <c r="CF3024" i="5" s="1"/>
  <c r="DE3024" i="5" l="1"/>
  <c r="DP3024" i="5" s="1"/>
  <c r="C3024" i="7" s="1"/>
  <c r="CV3024" i="5"/>
  <c r="CS3024" i="5"/>
  <c r="DD3024" i="5"/>
  <c r="DO3024" i="5" s="1"/>
  <c r="DA3024" i="5" l="1"/>
  <c r="CT3024" i="5"/>
  <c r="DF3024" i="5"/>
  <c r="DQ3024" i="5" s="1"/>
  <c r="CW3024" i="5"/>
  <c r="B3024" i="7"/>
  <c r="D3024" i="7" l="1"/>
  <c r="DI3024" i="5"/>
  <c r="DX3024" i="5" s="1"/>
  <c r="CU3024" i="5"/>
  <c r="CX3024" i="5"/>
  <c r="DH3024" i="5" s="1"/>
  <c r="DS3024" i="5" s="1"/>
  <c r="F3024" i="7" s="1"/>
  <c r="DG3024" i="5"/>
  <c r="DR3024" i="5" s="1"/>
  <c r="E3024" i="7" s="1"/>
  <c r="DT3024" i="5"/>
  <c r="DV3024" i="5"/>
  <c r="C3025" i="5" l="1"/>
  <c r="D3025" i="5"/>
  <c r="I3024" i="7"/>
  <c r="K3024" i="7"/>
  <c r="EJ3024" i="5"/>
  <c r="G3024" i="7"/>
  <c r="EI3024" i="5"/>
  <c r="CY3024" i="5"/>
  <c r="DL3024" i="5" s="1"/>
  <c r="EA3024" i="5" s="1"/>
  <c r="DJ3024" i="5"/>
  <c r="DY3024" i="5" s="1"/>
  <c r="L3024" i="7" s="1"/>
  <c r="N3024" i="7" l="1"/>
  <c r="EL3024" i="5"/>
  <c r="EH3024" i="5"/>
  <c r="CZ3024" i="5"/>
  <c r="DM3024" i="5" s="1"/>
  <c r="DZ3024" i="5" s="1"/>
  <c r="E3025" i="5"/>
  <c r="J3025" i="5"/>
  <c r="K3025" i="5" s="1"/>
  <c r="L3025" i="5" s="1"/>
  <c r="M3025" i="5" s="1"/>
  <c r="AV3025" i="5" l="1"/>
  <c r="N3025" i="5"/>
  <c r="AF3025" i="5"/>
  <c r="BH3025" i="5"/>
  <c r="EK3024" i="5"/>
  <c r="O3024" i="7" s="1"/>
  <c r="M3024" i="7"/>
  <c r="EG3024" i="5"/>
  <c r="AG3025" i="5" l="1"/>
  <c r="AP3025" i="5" s="1"/>
  <c r="O3025" i="5"/>
  <c r="W3025" i="5" s="1"/>
  <c r="X3025" i="5" s="1"/>
  <c r="Y3025" i="5" s="1"/>
  <c r="Z3025" i="5" s="1"/>
  <c r="AA3025" i="5" s="1"/>
  <c r="AB3025" i="5" s="1"/>
  <c r="CP3025" i="5"/>
  <c r="BW3025" i="5"/>
  <c r="BX3025" i="5" s="1"/>
  <c r="CD3025" i="5"/>
  <c r="BA3025" i="5"/>
  <c r="BB3025" i="5" s="1"/>
  <c r="P3025" i="5" l="1"/>
  <c r="Q3025" i="5" s="1"/>
  <c r="R3025" i="5" s="1"/>
  <c r="T3025" i="5" s="1"/>
  <c r="BO3025" i="5" s="1"/>
  <c r="BC3025" i="5"/>
  <c r="BD3025" i="5" s="1"/>
  <c r="DK3025" i="5"/>
  <c r="DN3025" i="5" s="1"/>
  <c r="AH3025" i="5"/>
  <c r="U3025" i="5" l="1"/>
  <c r="V3025" i="5"/>
  <c r="AC3025" i="5" s="1"/>
  <c r="AD3025" i="5" s="1"/>
  <c r="AE3025" i="5" s="1"/>
  <c r="BE3025" i="5"/>
  <c r="S3025" i="5"/>
  <c r="A3025" i="7"/>
  <c r="EM3025" i="5"/>
  <c r="BQ3025" i="5"/>
  <c r="AJ3025" i="5"/>
  <c r="AK3025" i="5" s="1"/>
  <c r="AI3025" i="5"/>
  <c r="AM3025" i="5" l="1"/>
  <c r="BI3025" i="5" s="1"/>
  <c r="BF3025" i="5"/>
  <c r="AL3025" i="5"/>
  <c r="AN3025" i="5" l="1"/>
  <c r="AS3025" i="5" s="1"/>
  <c r="BG3025" i="5"/>
  <c r="BJ3025" i="5" l="1"/>
  <c r="AO3025" i="5"/>
  <c r="BN3025" i="5" s="1"/>
  <c r="AT3025" i="5"/>
  <c r="BK3025" i="5"/>
  <c r="EE3025" i="5" l="1"/>
  <c r="AQ3025" i="5"/>
  <c r="BR3025" i="5" s="1"/>
  <c r="AU3025" i="5"/>
  <c r="BM3025" i="5" s="1"/>
  <c r="BL3025" i="5"/>
  <c r="EF3025" i="5" s="1"/>
  <c r="AR3025" i="5"/>
  <c r="BS3025" i="5" s="1"/>
  <c r="BT3025" i="5" s="1"/>
  <c r="EC3025" i="5" s="1"/>
  <c r="BP3025" i="5"/>
  <c r="BZ3025" i="5"/>
  <c r="CM3025" i="5"/>
  <c r="CN3025" i="5" l="1"/>
  <c r="CQ3025" i="5" s="1"/>
  <c r="ED3025" i="5"/>
  <c r="CA3025" i="5"/>
  <c r="CB3025" i="5" s="1"/>
  <c r="CC3025" i="5" s="1"/>
  <c r="CG3025" i="5" l="1"/>
  <c r="CH3025" i="5" s="1"/>
  <c r="CI3025" i="5" s="1"/>
  <c r="CJ3025" i="5" s="1"/>
  <c r="CK3025" i="5" s="1"/>
  <c r="CR3025" i="5"/>
  <c r="CE3025" i="5"/>
  <c r="CF3025" i="5" s="1"/>
  <c r="DB3025" i="5"/>
  <c r="DU3025" i="5" s="1"/>
  <c r="H3025" i="7" s="1"/>
  <c r="CO3025" i="5"/>
  <c r="DC3025" i="5" s="1"/>
  <c r="DW3025" i="5" s="1"/>
  <c r="J3025" i="7" s="1"/>
  <c r="DE3025" i="5" l="1"/>
  <c r="DP3025" i="5" s="1"/>
  <c r="C3025" i="7" s="1"/>
  <c r="CV3025" i="5"/>
  <c r="CS3025" i="5"/>
  <c r="DD3025" i="5"/>
  <c r="DO3025" i="5" s="1"/>
  <c r="DA3025" i="5" l="1"/>
  <c r="CT3025" i="5"/>
  <c r="B3025" i="7"/>
  <c r="DF3025" i="5"/>
  <c r="DQ3025" i="5" s="1"/>
  <c r="CW3025" i="5"/>
  <c r="DG3025" i="5" l="1"/>
  <c r="DR3025" i="5" s="1"/>
  <c r="E3025" i="7" s="1"/>
  <c r="CX3025" i="5"/>
  <c r="DH3025" i="5" s="1"/>
  <c r="DS3025" i="5" s="1"/>
  <c r="F3025" i="7" s="1"/>
  <c r="CU3025" i="5"/>
  <c r="DI3025" i="5"/>
  <c r="DX3025" i="5" s="1"/>
  <c r="D3025" i="7"/>
  <c r="DT3025" i="5"/>
  <c r="DV3025" i="5"/>
  <c r="EJ3025" i="5" l="1"/>
  <c r="G3025" i="7"/>
  <c r="EI3025" i="5"/>
  <c r="K3025" i="7"/>
  <c r="CY3025" i="5"/>
  <c r="DL3025" i="5" s="1"/>
  <c r="EA3025" i="5" s="1"/>
  <c r="DJ3025" i="5"/>
  <c r="DY3025" i="5" s="1"/>
  <c r="L3025" i="7" s="1"/>
  <c r="I3025" i="7"/>
  <c r="C3026" i="5"/>
  <c r="D3026" i="5"/>
  <c r="N3025" i="7" l="1"/>
  <c r="EL3025" i="5"/>
  <c r="EH3025" i="5"/>
  <c r="CZ3025" i="5"/>
  <c r="DM3025" i="5" s="1"/>
  <c r="DZ3025" i="5" s="1"/>
  <c r="E3026" i="5"/>
  <c r="J3026" i="5"/>
  <c r="K3026" i="5" s="1"/>
  <c r="L3026" i="5" s="1"/>
  <c r="M3026" i="5" s="1"/>
  <c r="EK3025" i="5" l="1"/>
  <c r="O3025" i="7" s="1"/>
  <c r="M3025" i="7"/>
  <c r="EG3025" i="5"/>
  <c r="BH3026" i="5"/>
  <c r="AF3026" i="5"/>
  <c r="AV3026" i="5"/>
  <c r="N3026" i="5"/>
  <c r="O3026" i="5" l="1"/>
  <c r="W3026" i="5" s="1"/>
  <c r="X3026" i="5" s="1"/>
  <c r="Y3026" i="5" s="1"/>
  <c r="Z3026" i="5" s="1"/>
  <c r="AA3026" i="5" s="1"/>
  <c r="AB3026" i="5" s="1"/>
  <c r="BA3026" i="5"/>
  <c r="BB3026" i="5" s="1"/>
  <c r="AG3026" i="5"/>
  <c r="AP3026" i="5" s="1"/>
  <c r="CP3026" i="5"/>
  <c r="BW3026" i="5"/>
  <c r="BX3026" i="5" s="1"/>
  <c r="CD3026" i="5"/>
  <c r="P3026" i="5" l="1"/>
  <c r="U3026" i="5" s="1"/>
  <c r="DK3026" i="5"/>
  <c r="DN3026" i="5" s="1"/>
  <c r="A3026" i="7" s="1"/>
  <c r="AH3026" i="5"/>
  <c r="BC3026" i="5"/>
  <c r="BD3026" i="5" s="1"/>
  <c r="V3026" i="5" l="1"/>
  <c r="AC3026" i="5" s="1"/>
  <c r="AD3026" i="5" s="1"/>
  <c r="AE3026" i="5" s="1"/>
  <c r="Q3026" i="5"/>
  <c r="R3026" i="5" s="1"/>
  <c r="T3026" i="5" s="1"/>
  <c r="BO3026" i="5" s="1"/>
  <c r="EM3026" i="5"/>
  <c r="BE3026" i="5"/>
  <c r="AJ3026" i="5"/>
  <c r="AK3026" i="5" s="1"/>
  <c r="AI3026" i="5"/>
  <c r="AM3026" i="5" l="1"/>
  <c r="BI3026" i="5" s="1"/>
  <c r="S3026" i="5"/>
  <c r="BQ3026" i="5"/>
  <c r="BF3026" i="5"/>
  <c r="AL3026" i="5"/>
  <c r="AN3026" i="5" l="1"/>
  <c r="AS3026" i="5" s="1"/>
  <c r="BG3026" i="5"/>
  <c r="BJ3026" i="5" l="1"/>
  <c r="AO3026" i="5"/>
  <c r="BN3026" i="5" s="1"/>
  <c r="AT3026" i="5"/>
  <c r="BK3026" i="5"/>
  <c r="AQ3026" i="5" l="1"/>
  <c r="BR3026" i="5" s="1"/>
  <c r="EE3026" i="5"/>
  <c r="BP3026" i="5"/>
  <c r="BZ3026" i="5"/>
  <c r="CM3026" i="5"/>
  <c r="AU3026" i="5"/>
  <c r="BM3026" i="5" s="1"/>
  <c r="BL3026" i="5"/>
  <c r="EF3026" i="5" s="1"/>
  <c r="AR3026" i="5" l="1"/>
  <c r="BS3026" i="5" s="1"/>
  <c r="BT3026" i="5" s="1"/>
  <c r="EC3026" i="5" s="1"/>
  <c r="CA3026" i="5"/>
  <c r="CB3026" i="5" s="1"/>
  <c r="CC3026" i="5" s="1"/>
  <c r="CN3026" i="5"/>
  <c r="ED3026" i="5" l="1"/>
  <c r="DB3026" i="5"/>
  <c r="DU3026" i="5" s="1"/>
  <c r="H3026" i="7" s="1"/>
  <c r="CO3026" i="5"/>
  <c r="DC3026" i="5" s="1"/>
  <c r="DW3026" i="5" s="1"/>
  <c r="J3026" i="7" s="1"/>
  <c r="CQ3026" i="5"/>
  <c r="CG3026" i="5"/>
  <c r="CH3026" i="5" s="1"/>
  <c r="CI3026" i="5" s="1"/>
  <c r="CJ3026" i="5" s="1"/>
  <c r="CK3026" i="5" s="1"/>
  <c r="CE3026" i="5"/>
  <c r="CF3026" i="5" s="1"/>
  <c r="DD3026" i="5" l="1"/>
  <c r="DO3026" i="5" s="1"/>
  <c r="B3026" i="7" s="1"/>
  <c r="CR3026" i="5"/>
  <c r="CS3026" i="5" l="1"/>
  <c r="DE3026" i="5"/>
  <c r="DP3026" i="5" s="1"/>
  <c r="CV3026" i="5"/>
  <c r="DF3026" i="5" l="1"/>
  <c r="DQ3026" i="5" s="1"/>
  <c r="CW3026" i="5"/>
  <c r="C3026" i="7"/>
  <c r="DA3026" i="5"/>
  <c r="CT3026" i="5"/>
  <c r="DT3026" i="5" l="1"/>
  <c r="DV3026" i="5"/>
  <c r="CX3026" i="5"/>
  <c r="DH3026" i="5" s="1"/>
  <c r="DS3026" i="5" s="1"/>
  <c r="F3026" i="7" s="1"/>
  <c r="DG3026" i="5"/>
  <c r="DR3026" i="5" s="1"/>
  <c r="E3026" i="7" s="1"/>
  <c r="DI3026" i="5"/>
  <c r="DX3026" i="5" s="1"/>
  <c r="CU3026" i="5"/>
  <c r="D3026" i="7"/>
  <c r="EJ3026" i="5" l="1"/>
  <c r="CY3026" i="5"/>
  <c r="DL3026" i="5" s="1"/>
  <c r="EA3026" i="5" s="1"/>
  <c r="DJ3026" i="5"/>
  <c r="DY3026" i="5" s="1"/>
  <c r="L3026" i="7" s="1"/>
  <c r="I3026" i="7"/>
  <c r="C3027" i="5"/>
  <c r="D3027" i="5"/>
  <c r="K3026" i="7"/>
  <c r="G3026" i="7"/>
  <c r="EI3026" i="5"/>
  <c r="EH3026" i="5" l="1"/>
  <c r="N3026" i="7"/>
  <c r="EL3026" i="5"/>
  <c r="E3027" i="5"/>
  <c r="J3027" i="5"/>
  <c r="K3027" i="5" s="1"/>
  <c r="L3027" i="5" s="1"/>
  <c r="M3027" i="5" s="1"/>
  <c r="CZ3026" i="5"/>
  <c r="DM3026" i="5" s="1"/>
  <c r="DZ3026" i="5" s="1"/>
  <c r="BH3027" i="5" l="1"/>
  <c r="AF3027" i="5"/>
  <c r="AV3027" i="5"/>
  <c r="N3027" i="5"/>
  <c r="EG3026" i="5"/>
  <c r="M3026" i="7"/>
  <c r="EK3026" i="5"/>
  <c r="O3026" i="7" s="1"/>
  <c r="O3027" i="5" l="1"/>
  <c r="W3027" i="5" s="1"/>
  <c r="BA3027" i="5"/>
  <c r="BB3027" i="5" s="1"/>
  <c r="AG3027" i="5"/>
  <c r="AH3027" i="5" s="1"/>
  <c r="BW3027" i="5"/>
  <c r="BX3027" i="5" s="1"/>
  <c r="CD3027" i="5"/>
  <c r="CP3027" i="5"/>
  <c r="AP3027" i="5" l="1"/>
  <c r="AI3027" i="5"/>
  <c r="BC3027" i="5"/>
  <c r="DK3027" i="5"/>
  <c r="DN3027" i="5" s="1"/>
  <c r="X3027" i="5"/>
  <c r="Y3027" i="5" s="1"/>
  <c r="Z3027" i="5" s="1"/>
  <c r="AA3027" i="5" s="1"/>
  <c r="AJ3027" i="5"/>
  <c r="AK3027" i="5" s="1"/>
  <c r="AM3027" i="5" s="1"/>
  <c r="P3027" i="5"/>
  <c r="BD3027" i="5" l="1"/>
  <c r="AB3027" i="5"/>
  <c r="AL3027" i="5"/>
  <c r="AN3027" i="5" s="1"/>
  <c r="AS3027" i="5" s="1"/>
  <c r="AT3027" i="5" s="1"/>
  <c r="AU3027" i="5" s="1"/>
  <c r="EM3027" i="5"/>
  <c r="A3027" i="7"/>
  <c r="V3027" i="5"/>
  <c r="Q3027" i="5"/>
  <c r="R3027" i="5" s="1"/>
  <c r="T3027" i="5" s="1"/>
  <c r="BO3027" i="5" s="1"/>
  <c r="U3027" i="5"/>
  <c r="BI3027" i="5" s="1"/>
  <c r="AC3027" i="5" l="1"/>
  <c r="AD3027" i="5" s="1"/>
  <c r="AE3027" i="5" s="1"/>
  <c r="BQ3027" i="5"/>
  <c r="BE3027" i="5"/>
  <c r="BJ3027" i="5"/>
  <c r="AO3027" i="5"/>
  <c r="S3027" i="5"/>
  <c r="BK3027" i="5" l="1"/>
  <c r="BF3027" i="5"/>
  <c r="BN3027" i="5"/>
  <c r="AQ3027" i="5"/>
  <c r="BL3027" i="5" l="1"/>
  <c r="EF3027" i="5" s="1"/>
  <c r="BG3027" i="5"/>
  <c r="BM3027" i="5" s="1"/>
  <c r="BP3027" i="5"/>
  <c r="CM3027" i="5"/>
  <c r="BZ3027" i="5"/>
  <c r="BR3027" i="5"/>
  <c r="AR3027" i="5"/>
  <c r="BS3027" i="5" s="1"/>
  <c r="BT3027" i="5" s="1"/>
  <c r="EC3027" i="5" s="1"/>
  <c r="EE3027" i="5"/>
  <c r="ED3027" i="5" l="1"/>
  <c r="CN3027" i="5"/>
  <c r="CA3027" i="5"/>
  <c r="CB3027" i="5" s="1"/>
  <c r="CC3027" i="5" s="1"/>
  <c r="CG3027" i="5" l="1"/>
  <c r="CH3027" i="5" s="1"/>
  <c r="CI3027" i="5" s="1"/>
  <c r="CJ3027" i="5" s="1"/>
  <c r="CK3027" i="5" s="1"/>
  <c r="CQ3027" i="5"/>
  <c r="CO3027" i="5"/>
  <c r="DC3027" i="5" s="1"/>
  <c r="DW3027" i="5" s="1"/>
  <c r="J3027" i="7" s="1"/>
  <c r="DB3027" i="5"/>
  <c r="DU3027" i="5" s="1"/>
  <c r="H3027" i="7" s="1"/>
  <c r="CE3027" i="5"/>
  <c r="CF3027" i="5" s="1"/>
  <c r="DD3027" i="5" l="1"/>
  <c r="DO3027" i="5" s="1"/>
  <c r="B3027" i="7" s="1"/>
  <c r="CR3027" i="5"/>
  <c r="CS3027" i="5" s="1"/>
  <c r="DA3027" i="5" l="1"/>
  <c r="CT3027" i="5"/>
  <c r="DE3027" i="5"/>
  <c r="DP3027" i="5" s="1"/>
  <c r="CV3027" i="5"/>
  <c r="C3027" i="7" l="1"/>
  <c r="DI3027" i="5"/>
  <c r="DX3027" i="5" s="1"/>
  <c r="CU3027" i="5"/>
  <c r="DF3027" i="5"/>
  <c r="DQ3027" i="5" s="1"/>
  <c r="CW3027" i="5"/>
  <c r="DT3027" i="5"/>
  <c r="G3027" i="7" s="1"/>
  <c r="DV3027" i="5"/>
  <c r="CX3027" i="5" l="1"/>
  <c r="DH3027" i="5" s="1"/>
  <c r="DS3027" i="5" s="1"/>
  <c r="F3027" i="7" s="1"/>
  <c r="DG3027" i="5"/>
  <c r="DR3027" i="5" s="1"/>
  <c r="E3027" i="7" s="1"/>
  <c r="I3027" i="7"/>
  <c r="D3028" i="5"/>
  <c r="C3028" i="5"/>
  <c r="K3027" i="7"/>
  <c r="D3027" i="7"/>
  <c r="CY3027" i="5"/>
  <c r="DL3027" i="5" s="1"/>
  <c r="EA3027" i="5" s="1"/>
  <c r="DJ3027" i="5"/>
  <c r="DY3027" i="5" s="1"/>
  <c r="L3027" i="7" s="1"/>
  <c r="EI3027" i="5"/>
  <c r="N3027" i="7" l="1"/>
  <c r="EL3027" i="5"/>
  <c r="EH3027" i="5"/>
  <c r="EJ3027" i="5"/>
  <c r="J3028" i="5"/>
  <c r="K3028" i="5" s="1"/>
  <c r="L3028" i="5" s="1"/>
  <c r="M3028" i="5" s="1"/>
  <c r="E3028" i="5"/>
  <c r="CZ3027" i="5"/>
  <c r="DM3027" i="5" s="1"/>
  <c r="DZ3027" i="5" s="1"/>
  <c r="EG3027" i="5" l="1"/>
  <c r="M3027" i="7"/>
  <c r="EK3027" i="5"/>
  <c r="O3027" i="7" s="1"/>
  <c r="N3028" i="5"/>
  <c r="BH3028" i="5"/>
  <c r="AF3028" i="5"/>
  <c r="AV3028" i="5"/>
  <c r="BA3028" i="5" l="1"/>
  <c r="BB3028" i="5" s="1"/>
  <c r="BC3028" i="5" s="1"/>
  <c r="BD3028" i="5" s="1"/>
  <c r="O3028" i="5"/>
  <c r="W3028" i="5" s="1"/>
  <c r="AG3028" i="5"/>
  <c r="AP3028" i="5" s="1"/>
  <c r="CD3028" i="5"/>
  <c r="BW3028" i="5"/>
  <c r="BX3028" i="5" s="1"/>
  <c r="CP3028" i="5"/>
  <c r="DK3028" i="5" l="1"/>
  <c r="DN3028" i="5" s="1"/>
  <c r="A3028" i="7" s="1"/>
  <c r="BE3028" i="5"/>
  <c r="X3028" i="5"/>
  <c r="Y3028" i="5" s="1"/>
  <c r="Z3028" i="5" s="1"/>
  <c r="AA3028" i="5" s="1"/>
  <c r="P3028" i="5"/>
  <c r="AH3028" i="5"/>
  <c r="EM3028" i="5" l="1"/>
  <c r="V3028" i="5"/>
  <c r="Q3028" i="5"/>
  <c r="R3028" i="5" s="1"/>
  <c r="T3028" i="5" s="1"/>
  <c r="BO3028" i="5" s="1"/>
  <c r="U3028" i="5"/>
  <c r="BF3028" i="5"/>
  <c r="AB3028" i="5"/>
  <c r="AJ3028" i="5"/>
  <c r="AK3028" i="5" s="1"/>
  <c r="AI3028" i="5"/>
  <c r="BQ3028" i="5" l="1"/>
  <c r="S3028" i="5"/>
  <c r="BG3028" i="5"/>
  <c r="AM3028" i="5"/>
  <c r="BI3028" i="5" s="1"/>
  <c r="AL3028" i="5"/>
  <c r="AC3028" i="5"/>
  <c r="AN3028" i="5" l="1"/>
  <c r="AO3028" i="5" s="1"/>
  <c r="AD3028" i="5"/>
  <c r="BN3028" i="5" l="1"/>
  <c r="AQ3028" i="5"/>
  <c r="AE3028" i="5"/>
  <c r="AS3028" i="5"/>
  <c r="BJ3028" i="5"/>
  <c r="EE3028" i="5" l="1"/>
  <c r="AT3028" i="5"/>
  <c r="BK3028" i="5"/>
  <c r="BR3028" i="5"/>
  <c r="AR3028" i="5"/>
  <c r="BS3028" i="5" s="1"/>
  <c r="BT3028" i="5" s="1"/>
  <c r="EC3028" i="5" s="1"/>
  <c r="BP3028" i="5"/>
  <c r="BZ3028" i="5"/>
  <c r="CM3028" i="5"/>
  <c r="ED3028" i="5" l="1"/>
  <c r="CA3028" i="5"/>
  <c r="CB3028" i="5" s="1"/>
  <c r="CC3028" i="5" s="1"/>
  <c r="CE3028" i="5" s="1"/>
  <c r="CF3028" i="5" s="1"/>
  <c r="AU3028" i="5"/>
  <c r="BM3028" i="5" s="1"/>
  <c r="BL3028" i="5"/>
  <c r="EF3028" i="5" s="1"/>
  <c r="CN3028" i="5"/>
  <c r="CG3028" i="5" l="1"/>
  <c r="CH3028" i="5" s="1"/>
  <c r="CI3028" i="5" s="1"/>
  <c r="CJ3028" i="5" s="1"/>
  <c r="CK3028" i="5" s="1"/>
  <c r="CQ3028" i="5"/>
  <c r="DB3028" i="5"/>
  <c r="DU3028" i="5" s="1"/>
  <c r="H3028" i="7" s="1"/>
  <c r="CO3028" i="5"/>
  <c r="DC3028" i="5" s="1"/>
  <c r="DW3028" i="5" s="1"/>
  <c r="J3028" i="7" s="1"/>
  <c r="DD3028" i="5" l="1"/>
  <c r="DO3028" i="5" s="1"/>
  <c r="CR3028" i="5"/>
  <c r="DE3028" i="5" l="1"/>
  <c r="DP3028" i="5" s="1"/>
  <c r="C3028" i="7" s="1"/>
  <c r="CV3028" i="5"/>
  <c r="CS3028" i="5"/>
  <c r="B3028" i="7"/>
  <c r="DA3028" i="5" l="1"/>
  <c r="CT3028" i="5"/>
  <c r="DF3028" i="5"/>
  <c r="DQ3028" i="5" s="1"/>
  <c r="CW3028" i="5"/>
  <c r="CX3028" i="5" l="1"/>
  <c r="DH3028" i="5" s="1"/>
  <c r="DS3028" i="5" s="1"/>
  <c r="F3028" i="7" s="1"/>
  <c r="DG3028" i="5"/>
  <c r="DR3028" i="5" s="1"/>
  <c r="E3028" i="7" s="1"/>
  <c r="D3028" i="7"/>
  <c r="DI3028" i="5"/>
  <c r="DX3028" i="5" s="1"/>
  <c r="CU3028" i="5"/>
  <c r="DT3028" i="5"/>
  <c r="DV3028" i="5"/>
  <c r="EJ3028" i="5" l="1"/>
  <c r="D3029" i="5"/>
  <c r="I3028" i="7"/>
  <c r="C3029" i="5"/>
  <c r="CY3028" i="5"/>
  <c r="DL3028" i="5" s="1"/>
  <c r="EA3028" i="5" s="1"/>
  <c r="DJ3028" i="5"/>
  <c r="DY3028" i="5" s="1"/>
  <c r="L3028" i="7" s="1"/>
  <c r="K3028" i="7"/>
  <c r="G3028" i="7"/>
  <c r="EI3028" i="5"/>
  <c r="N3028" i="7" l="1"/>
  <c r="EL3028" i="5"/>
  <c r="EH3028" i="5"/>
  <c r="CZ3028" i="5"/>
  <c r="DM3028" i="5" s="1"/>
  <c r="DZ3028" i="5" s="1"/>
  <c r="E3029" i="5"/>
  <c r="J3029" i="5"/>
  <c r="K3029" i="5" s="1"/>
  <c r="L3029" i="5" s="1"/>
  <c r="M3029" i="5" s="1"/>
  <c r="AV3029" i="5" l="1"/>
  <c r="AF3029" i="5"/>
  <c r="N3029" i="5"/>
  <c r="BH3029" i="5"/>
  <c r="EK3028" i="5"/>
  <c r="O3028" i="7" s="1"/>
  <c r="EG3028" i="5"/>
  <c r="M3028" i="7"/>
  <c r="BW3029" i="5" l="1"/>
  <c r="BX3029" i="5" s="1"/>
  <c r="CD3029" i="5"/>
  <c r="CP3029" i="5"/>
  <c r="O3029" i="5"/>
  <c r="W3029" i="5" s="1"/>
  <c r="AG3029" i="5"/>
  <c r="AP3029" i="5" s="1"/>
  <c r="BA3029" i="5"/>
  <c r="BB3029" i="5" s="1"/>
  <c r="DK3029" i="5" l="1"/>
  <c r="DN3029" i="5" s="1"/>
  <c r="EM3029" i="5" s="1"/>
  <c r="AH3029" i="5"/>
  <c r="X3029" i="5"/>
  <c r="Y3029" i="5" s="1"/>
  <c r="Z3029" i="5" s="1"/>
  <c r="P3029" i="5"/>
  <c r="BC3029" i="5"/>
  <c r="BD3029" i="5" s="1"/>
  <c r="A3029" i="7" l="1"/>
  <c r="AA3029" i="5"/>
  <c r="AB3029" i="5" s="1"/>
  <c r="Q3029" i="5"/>
  <c r="R3029" i="5" s="1"/>
  <c r="T3029" i="5" s="1"/>
  <c r="BO3029" i="5" s="1"/>
  <c r="V3029" i="5"/>
  <c r="U3029" i="5"/>
  <c r="AJ3029" i="5"/>
  <c r="AK3029" i="5" s="1"/>
  <c r="AI3029" i="5"/>
  <c r="BE3029" i="5"/>
  <c r="AM3029" i="5" l="1"/>
  <c r="BI3029" i="5" s="1"/>
  <c r="AC3029" i="5"/>
  <c r="AD3029" i="5" s="1"/>
  <c r="AE3029" i="5" s="1"/>
  <c r="BQ3029" i="5"/>
  <c r="S3029" i="5"/>
  <c r="BF3029" i="5"/>
  <c r="AL3029" i="5"/>
  <c r="AN3029" i="5" l="1"/>
  <c r="AS3029" i="5" s="1"/>
  <c r="BG3029" i="5"/>
  <c r="BJ3029" i="5" l="1"/>
  <c r="AO3029" i="5"/>
  <c r="BN3029" i="5" s="1"/>
  <c r="AT3029" i="5"/>
  <c r="BK3029" i="5"/>
  <c r="EE3029" i="5" l="1"/>
  <c r="AQ3029" i="5"/>
  <c r="BR3029" i="5" s="1"/>
  <c r="AU3029" i="5"/>
  <c r="BM3029" i="5" s="1"/>
  <c r="BL3029" i="5"/>
  <c r="EF3029" i="5" s="1"/>
  <c r="BP3029" i="5"/>
  <c r="BZ3029" i="5"/>
  <c r="CM3029" i="5"/>
  <c r="AR3029" i="5" l="1"/>
  <c r="BS3029" i="5" s="1"/>
  <c r="BT3029" i="5" s="1"/>
  <c r="EC3029" i="5" s="1"/>
  <c r="CA3029" i="5"/>
  <c r="CB3029" i="5" s="1"/>
  <c r="CC3029" i="5" s="1"/>
  <c r="CN3029" i="5"/>
  <c r="CQ3029" i="5" s="1"/>
  <c r="ED3029" i="5" l="1"/>
  <c r="CR3029" i="5"/>
  <c r="CS3029" i="5" s="1"/>
  <c r="DB3029" i="5"/>
  <c r="DU3029" i="5" s="1"/>
  <c r="H3029" i="7" s="1"/>
  <c r="CO3029" i="5"/>
  <c r="DC3029" i="5" s="1"/>
  <c r="DW3029" i="5" s="1"/>
  <c r="J3029" i="7" s="1"/>
  <c r="CG3029" i="5"/>
  <c r="CH3029" i="5" s="1"/>
  <c r="CI3029" i="5" s="1"/>
  <c r="CJ3029" i="5" s="1"/>
  <c r="CK3029" i="5" s="1"/>
  <c r="CE3029" i="5"/>
  <c r="CF3029" i="5" s="1"/>
  <c r="DA3029" i="5" l="1"/>
  <c r="CT3029" i="5"/>
  <c r="DD3029" i="5"/>
  <c r="DO3029" i="5" s="1"/>
  <c r="DE3029" i="5"/>
  <c r="DP3029" i="5" s="1"/>
  <c r="C3029" i="7" s="1"/>
  <c r="CV3029" i="5"/>
  <c r="B3029" i="7" l="1"/>
  <c r="DF3029" i="5"/>
  <c r="DQ3029" i="5" s="1"/>
  <c r="CW3029" i="5"/>
  <c r="DI3029" i="5"/>
  <c r="DX3029" i="5" s="1"/>
  <c r="CU3029" i="5"/>
  <c r="DT3029" i="5"/>
  <c r="G3029" i="7" s="1"/>
  <c r="DV3029" i="5"/>
  <c r="CY3029" i="5" l="1"/>
  <c r="DL3029" i="5" s="1"/>
  <c r="EA3029" i="5" s="1"/>
  <c r="DJ3029" i="5"/>
  <c r="DY3029" i="5" s="1"/>
  <c r="L3029" i="7" s="1"/>
  <c r="K3029" i="7"/>
  <c r="D3029" i="7"/>
  <c r="DG3029" i="5"/>
  <c r="DR3029" i="5" s="1"/>
  <c r="E3029" i="7" s="1"/>
  <c r="CX3029" i="5"/>
  <c r="DH3029" i="5" s="1"/>
  <c r="DS3029" i="5" s="1"/>
  <c r="F3029" i="7" s="1"/>
  <c r="EI3029" i="5"/>
  <c r="I3029" i="7"/>
  <c r="D3030" i="5"/>
  <c r="C3030" i="5"/>
  <c r="N3029" i="7" l="1"/>
  <c r="EL3029" i="5"/>
  <c r="EH3029" i="5"/>
  <c r="J3030" i="5"/>
  <c r="K3030" i="5" s="1"/>
  <c r="L3030" i="5" s="1"/>
  <c r="M3030" i="5" s="1"/>
  <c r="E3030" i="5"/>
  <c r="EJ3029" i="5"/>
  <c r="CZ3029" i="5"/>
  <c r="DM3029" i="5" s="1"/>
  <c r="DZ3029" i="5" s="1"/>
  <c r="EK3029" i="5" l="1"/>
  <c r="O3029" i="7" s="1"/>
  <c r="EG3029" i="5"/>
  <c r="M3029" i="7"/>
  <c r="AF3030" i="5"/>
  <c r="N3030" i="5"/>
  <c r="BH3030" i="5"/>
  <c r="AV3030" i="5"/>
  <c r="AG3030" i="5" l="1"/>
  <c r="AP3030" i="5" s="1"/>
  <c r="O3030" i="5"/>
  <c r="W3030" i="5" s="1"/>
  <c r="CP3030" i="5"/>
  <c r="BW3030" i="5"/>
  <c r="BX3030" i="5" s="1"/>
  <c r="CD3030" i="5"/>
  <c r="BA3030" i="5"/>
  <c r="BB3030" i="5" s="1"/>
  <c r="P3030" i="5" l="1"/>
  <c r="Q3030" i="5" s="1"/>
  <c r="R3030" i="5" s="1"/>
  <c r="T3030" i="5" s="1"/>
  <c r="DK3030" i="5"/>
  <c r="DN3030" i="5" s="1"/>
  <c r="EM3030" i="5" s="1"/>
  <c r="X3030" i="5"/>
  <c r="Y3030" i="5" s="1"/>
  <c r="Z3030" i="5" s="1"/>
  <c r="AA3030" i="5" s="1"/>
  <c r="AH3030" i="5"/>
  <c r="BC3030" i="5"/>
  <c r="BD3030" i="5" s="1"/>
  <c r="A3030" i="7" l="1"/>
  <c r="U3030" i="5"/>
  <c r="V3030" i="5"/>
  <c r="BO3030" i="5"/>
  <c r="BE3030" i="5"/>
  <c r="S3030" i="5"/>
  <c r="BQ3030" i="5"/>
  <c r="AI3030" i="5"/>
  <c r="AJ3030" i="5"/>
  <c r="AK3030" i="5" s="1"/>
  <c r="AB3030" i="5"/>
  <c r="AC3030" i="5" l="1"/>
  <c r="AD3030" i="5" s="1"/>
  <c r="AE3030" i="5" s="1"/>
  <c r="AL3030" i="5"/>
  <c r="BF3030" i="5"/>
  <c r="AM3030" i="5"/>
  <c r="BI3030" i="5" s="1"/>
  <c r="AN3030" i="5" l="1"/>
  <c r="BG3030" i="5"/>
  <c r="AO3030" i="5" l="1"/>
  <c r="AS3030" i="5"/>
  <c r="BJ3030" i="5"/>
  <c r="AT3030" i="5" l="1"/>
  <c r="BK3030" i="5"/>
  <c r="BN3030" i="5"/>
  <c r="EE3030" i="5" s="1"/>
  <c r="AQ3030" i="5"/>
  <c r="BR3030" i="5" l="1"/>
  <c r="AR3030" i="5"/>
  <c r="BS3030" i="5" s="1"/>
  <c r="BT3030" i="5" s="1"/>
  <c r="EC3030" i="5" s="1"/>
  <c r="BP3030" i="5"/>
  <c r="CM3030" i="5"/>
  <c r="BZ3030" i="5"/>
  <c r="AU3030" i="5"/>
  <c r="BM3030" i="5" s="1"/>
  <c r="BL3030" i="5"/>
  <c r="EF3030" i="5" s="1"/>
  <c r="CN3030" i="5" l="1"/>
  <c r="CA3030" i="5"/>
  <c r="CB3030" i="5" s="1"/>
  <c r="CC3030" i="5" s="1"/>
  <c r="ED3030" i="5"/>
  <c r="CG3030" i="5" l="1"/>
  <c r="CH3030" i="5" s="1"/>
  <c r="CI3030" i="5" s="1"/>
  <c r="CJ3030" i="5" s="1"/>
  <c r="CK3030" i="5" s="1"/>
  <c r="CE3030" i="5"/>
  <c r="CF3030" i="5" s="1"/>
  <c r="CQ3030" i="5"/>
  <c r="DB3030" i="5"/>
  <c r="DU3030" i="5" s="1"/>
  <c r="H3030" i="7" s="1"/>
  <c r="CO3030" i="5"/>
  <c r="DC3030" i="5" s="1"/>
  <c r="DW3030" i="5" s="1"/>
  <c r="J3030" i="7" s="1"/>
  <c r="DD3030" i="5" l="1"/>
  <c r="DO3030" i="5" s="1"/>
  <c r="B3030" i="7" s="1"/>
  <c r="CR3030" i="5"/>
  <c r="CS3030" i="5" l="1"/>
  <c r="DE3030" i="5"/>
  <c r="DP3030" i="5" s="1"/>
  <c r="CV3030" i="5"/>
  <c r="DF3030" i="5" l="1"/>
  <c r="DQ3030" i="5" s="1"/>
  <c r="CW3030" i="5"/>
  <c r="C3030" i="7"/>
  <c r="DA3030" i="5"/>
  <c r="CT3030" i="5"/>
  <c r="DT3030" i="5" l="1"/>
  <c r="DV3030" i="5"/>
  <c r="CU3030" i="5"/>
  <c r="DI3030" i="5"/>
  <c r="DX3030" i="5" s="1"/>
  <c r="CX3030" i="5"/>
  <c r="DH3030" i="5" s="1"/>
  <c r="DS3030" i="5" s="1"/>
  <c r="F3030" i="7" s="1"/>
  <c r="DG3030" i="5"/>
  <c r="DR3030" i="5" s="1"/>
  <c r="E3030" i="7" s="1"/>
  <c r="D3030" i="7"/>
  <c r="EJ3030" i="5" l="1"/>
  <c r="CY3030" i="5"/>
  <c r="DL3030" i="5" s="1"/>
  <c r="EA3030" i="5" s="1"/>
  <c r="DJ3030" i="5"/>
  <c r="DY3030" i="5" s="1"/>
  <c r="L3030" i="7" s="1"/>
  <c r="K3030" i="7"/>
  <c r="I3030" i="7"/>
  <c r="D3031" i="5"/>
  <c r="C3031" i="5"/>
  <c r="G3030" i="7"/>
  <c r="EI3030" i="5"/>
  <c r="N3030" i="7" l="1"/>
  <c r="EL3030" i="5"/>
  <c r="EH3030" i="5"/>
  <c r="J3031" i="5"/>
  <c r="K3031" i="5" s="1"/>
  <c r="L3031" i="5" s="1"/>
  <c r="M3031" i="5" s="1"/>
  <c r="E3031" i="5"/>
  <c r="CZ3030" i="5"/>
  <c r="DM3030" i="5" s="1"/>
  <c r="DZ3030" i="5" s="1"/>
  <c r="EG3030" i="5" l="1"/>
  <c r="EK3030" i="5"/>
  <c r="O3030" i="7" s="1"/>
  <c r="M3030" i="7"/>
  <c r="AV3031" i="5"/>
  <c r="N3031" i="5"/>
  <c r="AF3031" i="5"/>
  <c r="BH3031" i="5"/>
  <c r="BA3031" i="5" l="1"/>
  <c r="BB3031" i="5" s="1"/>
  <c r="BC3031" i="5" s="1"/>
  <c r="BW3031" i="5"/>
  <c r="BX3031" i="5" s="1"/>
  <c r="CP3031" i="5"/>
  <c r="CD3031" i="5"/>
  <c r="AG3031" i="5"/>
  <c r="AH3031" i="5" s="1"/>
  <c r="AI3031" i="5" s="1"/>
  <c r="O3031" i="5"/>
  <c r="W3031" i="5" s="1"/>
  <c r="DK3031" i="5" l="1"/>
  <c r="DN3031" i="5" s="1"/>
  <c r="EM3031" i="5" s="1"/>
  <c r="X3031" i="5"/>
  <c r="Y3031" i="5" s="1"/>
  <c r="Z3031" i="5" s="1"/>
  <c r="AP3031" i="5"/>
  <c r="AJ3031" i="5"/>
  <c r="AK3031" i="5" s="1"/>
  <c r="AM3031" i="5" s="1"/>
  <c r="BD3031" i="5"/>
  <c r="P3031" i="5"/>
  <c r="A3031" i="7" l="1"/>
  <c r="AA3031" i="5"/>
  <c r="AB3031" i="5" s="1"/>
  <c r="Q3031" i="5"/>
  <c r="R3031" i="5" s="1"/>
  <c r="T3031" i="5" s="1"/>
  <c r="BO3031" i="5" s="1"/>
  <c r="U3031" i="5"/>
  <c r="V3031" i="5"/>
  <c r="AL3031" i="5"/>
  <c r="AN3031" i="5" s="1"/>
  <c r="BE3031" i="5"/>
  <c r="AS3031" i="5" l="1"/>
  <c r="AT3031" i="5" s="1"/>
  <c r="AU3031" i="5" s="1"/>
  <c r="AO3031" i="5"/>
  <c r="BJ3031" i="5"/>
  <c r="S3031" i="5"/>
  <c r="BQ3031" i="5"/>
  <c r="BF3031" i="5"/>
  <c r="AC3031" i="5"/>
  <c r="AD3031" i="5" s="1"/>
  <c r="AE3031" i="5" s="1"/>
  <c r="BI3031" i="5"/>
  <c r="BK3031" i="5" l="1"/>
  <c r="BL3031" i="5"/>
  <c r="BG3031" i="5"/>
  <c r="BM3031" i="5" s="1"/>
  <c r="BN3031" i="5"/>
  <c r="AQ3031" i="5"/>
  <c r="EF3031" i="5" l="1"/>
  <c r="CM3031" i="5"/>
  <c r="BP3031" i="5"/>
  <c r="BZ3031" i="5"/>
  <c r="EE3031" i="5"/>
  <c r="BR3031" i="5"/>
  <c r="AR3031" i="5"/>
  <c r="BS3031" i="5" s="1"/>
  <c r="ED3031" i="5" l="1"/>
  <c r="CA3031" i="5"/>
  <c r="CB3031" i="5" s="1"/>
  <c r="CC3031" i="5" s="1"/>
  <c r="BT3031" i="5"/>
  <c r="CN3031" i="5"/>
  <c r="CQ3031" i="5" s="1"/>
  <c r="CE3031" i="5" l="1"/>
  <c r="CF3031" i="5" s="1"/>
  <c r="EC3031" i="5"/>
  <c r="CR3031" i="5"/>
  <c r="CS3031" i="5" s="1"/>
  <c r="CG3031" i="5"/>
  <c r="CH3031" i="5" s="1"/>
  <c r="CI3031" i="5" s="1"/>
  <c r="CJ3031" i="5" s="1"/>
  <c r="CK3031" i="5" s="1"/>
  <c r="DB3031" i="5"/>
  <c r="DU3031" i="5" s="1"/>
  <c r="H3031" i="7" s="1"/>
  <c r="CO3031" i="5"/>
  <c r="DC3031" i="5" s="1"/>
  <c r="DW3031" i="5" s="1"/>
  <c r="J3031" i="7" s="1"/>
  <c r="DA3031" i="5" l="1"/>
  <c r="CT3031" i="5"/>
  <c r="DE3031" i="5"/>
  <c r="DP3031" i="5" s="1"/>
  <c r="C3031" i="7" s="1"/>
  <c r="CV3031" i="5"/>
  <c r="DD3031" i="5"/>
  <c r="DO3031" i="5" s="1"/>
  <c r="DF3031" i="5" l="1"/>
  <c r="DQ3031" i="5" s="1"/>
  <c r="CW3031" i="5"/>
  <c r="B3031" i="7"/>
  <c r="DI3031" i="5"/>
  <c r="DX3031" i="5" s="1"/>
  <c r="CU3031" i="5"/>
  <c r="DT3031" i="5"/>
  <c r="G3031" i="7" s="1"/>
  <c r="DV3031" i="5"/>
  <c r="K3031" i="7" l="1"/>
  <c r="I3031" i="7"/>
  <c r="D3032" i="5"/>
  <c r="C3032" i="5"/>
  <c r="CX3031" i="5"/>
  <c r="DH3031" i="5" s="1"/>
  <c r="DS3031" i="5" s="1"/>
  <c r="F3031" i="7" s="1"/>
  <c r="DG3031" i="5"/>
  <c r="DR3031" i="5" s="1"/>
  <c r="E3031" i="7" s="1"/>
  <c r="DJ3031" i="5"/>
  <c r="DY3031" i="5" s="1"/>
  <c r="L3031" i="7" s="1"/>
  <c r="CY3031" i="5"/>
  <c r="DL3031" i="5" s="1"/>
  <c r="EA3031" i="5" s="1"/>
  <c r="EI3031" i="5"/>
  <c r="D3031" i="7"/>
  <c r="CZ3031" i="5" l="1"/>
  <c r="DM3031" i="5" s="1"/>
  <c r="DZ3031" i="5" s="1"/>
  <c r="EG3031" i="5" s="1"/>
  <c r="N3031" i="7"/>
  <c r="EL3031" i="5"/>
  <c r="EJ3031" i="5"/>
  <c r="E3032" i="5"/>
  <c r="J3032" i="5"/>
  <c r="K3032" i="5" s="1"/>
  <c r="L3032" i="5" s="1"/>
  <c r="M3032" i="5" s="1"/>
  <c r="EH3031" i="5"/>
  <c r="EK3031" i="5" l="1"/>
  <c r="O3031" i="7" s="1"/>
  <c r="M3031" i="7"/>
  <c r="AV3032" i="5"/>
  <c r="N3032" i="5"/>
  <c r="AF3032" i="5"/>
  <c r="BH3032" i="5"/>
  <c r="AG3032" i="5" l="1"/>
  <c r="AH3032" i="5" s="1"/>
  <c r="AJ3032" i="5" s="1"/>
  <c r="BW3032" i="5"/>
  <c r="BX3032" i="5" s="1"/>
  <c r="CP3032" i="5"/>
  <c r="CD3032" i="5"/>
  <c r="O3032" i="5"/>
  <c r="W3032" i="5" s="1"/>
  <c r="X3032" i="5" s="1"/>
  <c r="Y3032" i="5" s="1"/>
  <c r="Z3032" i="5" s="1"/>
  <c r="AA3032" i="5" s="1"/>
  <c r="AB3032" i="5" s="1"/>
  <c r="BA3032" i="5"/>
  <c r="BB3032" i="5" s="1"/>
  <c r="P3032" i="5" l="1"/>
  <c r="V3032" i="5" s="1"/>
  <c r="AC3032" i="5" s="1"/>
  <c r="AD3032" i="5" s="1"/>
  <c r="AE3032" i="5" s="1"/>
  <c r="AP3032" i="5"/>
  <c r="DK3032" i="5"/>
  <c r="DN3032" i="5" s="1"/>
  <c r="AK3032" i="5"/>
  <c r="AL3032" i="5" s="1"/>
  <c r="BC3032" i="5"/>
  <c r="BD3032" i="5" s="1"/>
  <c r="AI3032" i="5"/>
  <c r="U3032" i="5" l="1"/>
  <c r="Q3032" i="5"/>
  <c r="R3032" i="5" s="1"/>
  <c r="T3032" i="5" s="1"/>
  <c r="BO3032" i="5" s="1"/>
  <c r="BE3032" i="5"/>
  <c r="AM3032" i="5"/>
  <c r="A3032" i="7"/>
  <c r="EM3032" i="5"/>
  <c r="BI3032" i="5" l="1"/>
  <c r="S3032" i="5"/>
  <c r="BQ3032" i="5"/>
  <c r="AN3032" i="5"/>
  <c r="AS3032" i="5" s="1"/>
  <c r="AT3032" i="5" s="1"/>
  <c r="AU3032" i="5" s="1"/>
  <c r="BF3032" i="5"/>
  <c r="BJ3032" i="5" l="1"/>
  <c r="BK3032" i="5"/>
  <c r="AO3032" i="5"/>
  <c r="BL3032" i="5"/>
  <c r="EF3032" i="5" s="1"/>
  <c r="BG3032" i="5"/>
  <c r="BM3032" i="5" s="1"/>
  <c r="BN3032" i="5" l="1"/>
  <c r="AQ3032" i="5"/>
  <c r="AR3032" i="5" l="1"/>
  <c r="BS3032" i="5" s="1"/>
  <c r="BR3032" i="5"/>
  <c r="BP3032" i="5"/>
  <c r="BZ3032" i="5"/>
  <c r="CM3032" i="5"/>
  <c r="EE3032" i="5"/>
  <c r="ED3032" i="5" l="1"/>
  <c r="CN3032" i="5"/>
  <c r="CA3032" i="5"/>
  <c r="CB3032" i="5" s="1"/>
  <c r="CC3032" i="5" s="1"/>
  <c r="CE3032" i="5" s="1"/>
  <c r="CF3032" i="5" s="1"/>
  <c r="BT3032" i="5"/>
  <c r="EC3032" i="5" s="1"/>
  <c r="CG3032" i="5" l="1"/>
  <c r="CH3032" i="5" s="1"/>
  <c r="CI3032" i="5" s="1"/>
  <c r="CJ3032" i="5" s="1"/>
  <c r="CK3032" i="5" s="1"/>
  <c r="CQ3032" i="5"/>
  <c r="DB3032" i="5"/>
  <c r="DU3032" i="5" s="1"/>
  <c r="H3032" i="7" s="1"/>
  <c r="CO3032" i="5"/>
  <c r="DC3032" i="5" s="1"/>
  <c r="DW3032" i="5" s="1"/>
  <c r="J3032" i="7" s="1"/>
  <c r="DD3032" i="5" l="1"/>
  <c r="DO3032" i="5" s="1"/>
  <c r="B3032" i="7" s="1"/>
  <c r="CR3032" i="5"/>
  <c r="DE3032" i="5" l="1"/>
  <c r="DP3032" i="5" s="1"/>
  <c r="CV3032" i="5"/>
  <c r="CS3032" i="5"/>
  <c r="DA3032" i="5" l="1"/>
  <c r="CT3032" i="5"/>
  <c r="DF3032" i="5"/>
  <c r="DQ3032" i="5" s="1"/>
  <c r="CW3032" i="5"/>
  <c r="C3032" i="7"/>
  <c r="DI3032" i="5" l="1"/>
  <c r="DX3032" i="5" s="1"/>
  <c r="CU3032" i="5"/>
  <c r="CX3032" i="5"/>
  <c r="DH3032" i="5" s="1"/>
  <c r="DS3032" i="5" s="1"/>
  <c r="F3032" i="7" s="1"/>
  <c r="DG3032" i="5"/>
  <c r="DR3032" i="5" s="1"/>
  <c r="E3032" i="7" s="1"/>
  <c r="D3032" i="7"/>
  <c r="DT3032" i="5"/>
  <c r="DV3032" i="5"/>
  <c r="EJ3032" i="5" l="1"/>
  <c r="DJ3032" i="5"/>
  <c r="DY3032" i="5" s="1"/>
  <c r="L3032" i="7" s="1"/>
  <c r="CY3032" i="5"/>
  <c r="DL3032" i="5" s="1"/>
  <c r="EA3032" i="5" s="1"/>
  <c r="C3033" i="5"/>
  <c r="I3032" i="7"/>
  <c r="D3033" i="5"/>
  <c r="G3032" i="7"/>
  <c r="EI3032" i="5"/>
  <c r="K3032" i="7"/>
  <c r="N3032" i="7" l="1"/>
  <c r="EL3032" i="5"/>
  <c r="EH3032" i="5"/>
  <c r="E3033" i="5"/>
  <c r="J3033" i="5"/>
  <c r="K3033" i="5" s="1"/>
  <c r="L3033" i="5" s="1"/>
  <c r="M3033" i="5" s="1"/>
  <c r="CZ3032" i="5"/>
  <c r="DM3032" i="5" s="1"/>
  <c r="DZ3032" i="5" s="1"/>
  <c r="N3033" i="5" l="1"/>
  <c r="BH3033" i="5"/>
  <c r="AF3033" i="5"/>
  <c r="AV3033" i="5"/>
  <c r="EG3032" i="5"/>
  <c r="M3032" i="7"/>
  <c r="EK3032" i="5"/>
  <c r="O3032" i="7" s="1"/>
  <c r="CP3033" i="5" l="1"/>
  <c r="CD3033" i="5"/>
  <c r="BW3033" i="5"/>
  <c r="BX3033" i="5" s="1"/>
  <c r="O3033" i="5"/>
  <c r="W3033" i="5" s="1"/>
  <c r="BA3033" i="5"/>
  <c r="BB3033" i="5" s="1"/>
  <c r="BC3033" i="5" s="1"/>
  <c r="BD3033" i="5" s="1"/>
  <c r="BE3033" i="5" s="1"/>
  <c r="BF3033" i="5" s="1"/>
  <c r="BG3033" i="5" s="1"/>
  <c r="AG3033" i="5"/>
  <c r="AP3033" i="5" s="1"/>
  <c r="P3033" i="5" l="1"/>
  <c r="Q3033" i="5" s="1"/>
  <c r="R3033" i="5" s="1"/>
  <c r="T3033" i="5" s="1"/>
  <c r="DK3033" i="5"/>
  <c r="DN3033" i="5" s="1"/>
  <c r="AH3033" i="5"/>
  <c r="X3033" i="5"/>
  <c r="Y3033" i="5" s="1"/>
  <c r="Z3033" i="5" s="1"/>
  <c r="AA3033" i="5" s="1"/>
  <c r="BO3033" i="5" l="1"/>
  <c r="U3033" i="5"/>
  <c r="V3033" i="5"/>
  <c r="AB3033" i="5"/>
  <c r="S3033" i="5"/>
  <c r="A3033" i="7"/>
  <c r="EM3033" i="5"/>
  <c r="AI3033" i="5"/>
  <c r="AJ3033" i="5"/>
  <c r="AK3033" i="5" s="1"/>
  <c r="BQ3033" i="5"/>
  <c r="AL3033" i="5" l="1"/>
  <c r="AM3033" i="5"/>
  <c r="BI3033" i="5" s="1"/>
  <c r="AC3033" i="5"/>
  <c r="AD3033" i="5" l="1"/>
  <c r="AN3033" i="5"/>
  <c r="AO3033" i="5" s="1"/>
  <c r="BN3033" i="5" l="1"/>
  <c r="AQ3033" i="5"/>
  <c r="AE3033" i="5"/>
  <c r="AS3033" i="5"/>
  <c r="BJ3033" i="5"/>
  <c r="BZ3033" i="5" l="1"/>
  <c r="BP3033" i="5"/>
  <c r="CM3033" i="5"/>
  <c r="AT3033" i="5"/>
  <c r="BK3033" i="5"/>
  <c r="EE3033" i="5"/>
  <c r="BR3033" i="5"/>
  <c r="AR3033" i="5"/>
  <c r="BS3033" i="5" s="1"/>
  <c r="BT3033" i="5" s="1"/>
  <c r="EC3033" i="5" s="1"/>
  <c r="CN3033" i="5" l="1"/>
  <c r="ED3033" i="5"/>
  <c r="AU3033" i="5"/>
  <c r="BM3033" i="5" s="1"/>
  <c r="BL3033" i="5"/>
  <c r="EF3033" i="5" s="1"/>
  <c r="CA3033" i="5"/>
  <c r="CB3033" i="5" s="1"/>
  <c r="CC3033" i="5" s="1"/>
  <c r="CE3033" i="5" s="1"/>
  <c r="CF3033" i="5" s="1"/>
  <c r="CG3033" i="5" l="1"/>
  <c r="CH3033" i="5" s="1"/>
  <c r="CI3033" i="5" s="1"/>
  <c r="CJ3033" i="5" s="1"/>
  <c r="CK3033" i="5" s="1"/>
  <c r="CQ3033" i="5"/>
  <c r="DB3033" i="5"/>
  <c r="DU3033" i="5" s="1"/>
  <c r="H3033" i="7" s="1"/>
  <c r="CO3033" i="5"/>
  <c r="DC3033" i="5" s="1"/>
  <c r="DW3033" i="5" s="1"/>
  <c r="J3033" i="7" s="1"/>
  <c r="DD3033" i="5" l="1"/>
  <c r="DO3033" i="5" s="1"/>
  <c r="B3033" i="7" s="1"/>
  <c r="CR3033" i="5"/>
  <c r="DE3033" i="5" l="1"/>
  <c r="DP3033" i="5" s="1"/>
  <c r="CV3033" i="5"/>
  <c r="CS3033" i="5"/>
  <c r="DA3033" i="5" l="1"/>
  <c r="CT3033" i="5"/>
  <c r="DF3033" i="5"/>
  <c r="DQ3033" i="5" s="1"/>
  <c r="CW3033" i="5"/>
  <c r="C3033" i="7"/>
  <c r="D3033" i="7" l="1"/>
  <c r="CU3033" i="5"/>
  <c r="DI3033" i="5"/>
  <c r="DX3033" i="5" s="1"/>
  <c r="DG3033" i="5"/>
  <c r="DR3033" i="5" s="1"/>
  <c r="E3033" i="7" s="1"/>
  <c r="CX3033" i="5"/>
  <c r="DH3033" i="5" s="1"/>
  <c r="DS3033" i="5" s="1"/>
  <c r="F3033" i="7" s="1"/>
  <c r="DV3033" i="5"/>
  <c r="DT3033" i="5"/>
  <c r="C3034" i="5" l="1"/>
  <c r="I3033" i="7"/>
  <c r="D3034" i="5"/>
  <c r="CY3033" i="5"/>
  <c r="DL3033" i="5" s="1"/>
  <c r="EA3033" i="5" s="1"/>
  <c r="DJ3033" i="5"/>
  <c r="DY3033" i="5" s="1"/>
  <c r="L3033" i="7" s="1"/>
  <c r="G3033" i="7"/>
  <c r="EI3033" i="5"/>
  <c r="K3033" i="7"/>
  <c r="EJ3033" i="5"/>
  <c r="N3033" i="7" l="1"/>
  <c r="EL3033" i="5"/>
  <c r="CZ3033" i="5"/>
  <c r="DM3033" i="5" s="1"/>
  <c r="DZ3033" i="5" s="1"/>
  <c r="M3033" i="7" s="1"/>
  <c r="EH3033" i="5"/>
  <c r="E3034" i="5"/>
  <c r="J3034" i="5"/>
  <c r="K3034" i="5" s="1"/>
  <c r="L3034" i="5" s="1"/>
  <c r="M3034" i="5" s="1"/>
  <c r="EK3033" i="5" l="1"/>
  <c r="O3033" i="7" s="1"/>
  <c r="EG3033" i="5"/>
  <c r="AF3034" i="5"/>
  <c r="AV3034" i="5"/>
  <c r="N3034" i="5"/>
  <c r="BH3034" i="5"/>
  <c r="BA3034" i="5" l="1"/>
  <c r="BB3034" i="5" s="1"/>
  <c r="BC3034" i="5" s="1"/>
  <c r="BD3034" i="5" s="1"/>
  <c r="BW3034" i="5"/>
  <c r="BX3034" i="5" s="1"/>
  <c r="CD3034" i="5"/>
  <c r="CP3034" i="5"/>
  <c r="O3034" i="5"/>
  <c r="W3034" i="5" s="1"/>
  <c r="AG3034" i="5"/>
  <c r="AP3034" i="5" s="1"/>
  <c r="DK3034" i="5" l="1"/>
  <c r="DN3034" i="5" s="1"/>
  <c r="EM3034" i="5" s="1"/>
  <c r="BE3034" i="5"/>
  <c r="BF3034" i="5" s="1"/>
  <c r="BG3034" i="5" s="1"/>
  <c r="X3034" i="5"/>
  <c r="Y3034" i="5" s="1"/>
  <c r="Z3034" i="5" s="1"/>
  <c r="AA3034" i="5" s="1"/>
  <c r="AH3034" i="5"/>
  <c r="P3034" i="5"/>
  <c r="A3034" i="7" l="1"/>
  <c r="AB3034" i="5"/>
  <c r="AJ3034" i="5"/>
  <c r="AK3034" i="5" s="1"/>
  <c r="AI3034" i="5"/>
  <c r="Q3034" i="5"/>
  <c r="R3034" i="5" s="1"/>
  <c r="T3034" i="5" s="1"/>
  <c r="BO3034" i="5" s="1"/>
  <c r="V3034" i="5"/>
  <c r="AC3034" i="5" s="1"/>
  <c r="U3034" i="5"/>
  <c r="AD3034" i="5" l="1"/>
  <c r="AM3034" i="5"/>
  <c r="BI3034" i="5" s="1"/>
  <c r="AL3034" i="5"/>
  <c r="S3034" i="5"/>
  <c r="BQ3034" i="5"/>
  <c r="AE3034" i="5" l="1"/>
  <c r="AN3034" i="5"/>
  <c r="AS3034" i="5" l="1"/>
  <c r="BJ3034" i="5"/>
  <c r="AO3034" i="5"/>
  <c r="BN3034" i="5" l="1"/>
  <c r="EE3034" i="5" s="1"/>
  <c r="AQ3034" i="5"/>
  <c r="AT3034" i="5"/>
  <c r="BK3034" i="5"/>
  <c r="AU3034" i="5" l="1"/>
  <c r="BM3034" i="5" s="1"/>
  <c r="BL3034" i="5"/>
  <c r="EF3034" i="5" s="1"/>
  <c r="BR3034" i="5"/>
  <c r="AR3034" i="5"/>
  <c r="BS3034" i="5" s="1"/>
  <c r="BT3034" i="5" s="1"/>
  <c r="EC3034" i="5" s="1"/>
  <c r="BP3034" i="5"/>
  <c r="BZ3034" i="5"/>
  <c r="CM3034" i="5"/>
  <c r="CN3034" i="5" l="1"/>
  <c r="CQ3034" i="5" s="1"/>
  <c r="ED3034" i="5"/>
  <c r="CA3034" i="5"/>
  <c r="CB3034" i="5" s="1"/>
  <c r="CC3034" i="5" s="1"/>
  <c r="CE3034" i="5" s="1"/>
  <c r="CF3034" i="5" s="1"/>
  <c r="CG3034" i="5" l="1"/>
  <c r="CH3034" i="5" s="1"/>
  <c r="CI3034" i="5" s="1"/>
  <c r="CJ3034" i="5" s="1"/>
  <c r="CK3034" i="5" s="1"/>
  <c r="CR3034" i="5"/>
  <c r="CO3034" i="5"/>
  <c r="DC3034" i="5" s="1"/>
  <c r="DW3034" i="5" s="1"/>
  <c r="J3034" i="7" s="1"/>
  <c r="DB3034" i="5"/>
  <c r="DU3034" i="5" s="1"/>
  <c r="H3034" i="7" s="1"/>
  <c r="DE3034" i="5" l="1"/>
  <c r="DP3034" i="5" s="1"/>
  <c r="C3034" i="7" s="1"/>
  <c r="CV3034" i="5"/>
  <c r="CS3034" i="5"/>
  <c r="DD3034" i="5"/>
  <c r="DO3034" i="5" s="1"/>
  <c r="DA3034" i="5" l="1"/>
  <c r="CT3034" i="5"/>
  <c r="DF3034" i="5"/>
  <c r="DQ3034" i="5" s="1"/>
  <c r="CW3034" i="5"/>
  <c r="B3034" i="7"/>
  <c r="D3034" i="7" l="1"/>
  <c r="DI3034" i="5"/>
  <c r="DX3034" i="5" s="1"/>
  <c r="CU3034" i="5"/>
  <c r="CX3034" i="5"/>
  <c r="DH3034" i="5" s="1"/>
  <c r="DS3034" i="5" s="1"/>
  <c r="F3034" i="7" s="1"/>
  <c r="DG3034" i="5"/>
  <c r="DR3034" i="5" s="1"/>
  <c r="E3034" i="7" s="1"/>
  <c r="DT3034" i="5"/>
  <c r="DV3034" i="5"/>
  <c r="C3035" i="5" l="1"/>
  <c r="I3034" i="7"/>
  <c r="D3035" i="5"/>
  <c r="K3034" i="7"/>
  <c r="CY3034" i="5"/>
  <c r="DL3034" i="5" s="1"/>
  <c r="EA3034" i="5" s="1"/>
  <c r="DJ3034" i="5"/>
  <c r="DY3034" i="5" s="1"/>
  <c r="L3034" i="7" s="1"/>
  <c r="EJ3034" i="5"/>
  <c r="G3034" i="7"/>
  <c r="EI3034" i="5"/>
  <c r="N3034" i="7" l="1"/>
  <c r="EL3034" i="5"/>
  <c r="CZ3034" i="5"/>
  <c r="DM3034" i="5" s="1"/>
  <c r="DZ3034" i="5" s="1"/>
  <c r="EH3034" i="5"/>
  <c r="E3035" i="5"/>
  <c r="J3035" i="5"/>
  <c r="K3035" i="5" s="1"/>
  <c r="L3035" i="5" s="1"/>
  <c r="M3035" i="5" s="1"/>
  <c r="BH3035" i="5" l="1"/>
  <c r="N3035" i="5"/>
  <c r="AF3035" i="5"/>
  <c r="AV3035" i="5"/>
  <c r="EK3034" i="5"/>
  <c r="O3034" i="7" s="1"/>
  <c r="EG3034" i="5"/>
  <c r="M3034" i="7"/>
  <c r="AG3035" i="5" l="1"/>
  <c r="AP3035" i="5" s="1"/>
  <c r="BA3035" i="5"/>
  <c r="BB3035" i="5" s="1"/>
  <c r="O3035" i="5"/>
  <c r="W3035" i="5" s="1"/>
  <c r="X3035" i="5" s="1"/>
  <c r="Y3035" i="5" s="1"/>
  <c r="Z3035" i="5" s="1"/>
  <c r="AA3035" i="5" s="1"/>
  <c r="AB3035" i="5" s="1"/>
  <c r="BW3035" i="5"/>
  <c r="BX3035" i="5" s="1"/>
  <c r="CD3035" i="5"/>
  <c r="CP3035" i="5"/>
  <c r="DK3035" i="5" l="1"/>
  <c r="DN3035" i="5" s="1"/>
  <c r="EM3035" i="5" s="1"/>
  <c r="BC3035" i="5"/>
  <c r="BD3035" i="5" s="1"/>
  <c r="P3035" i="5"/>
  <c r="AH3035" i="5"/>
  <c r="A3035" i="7" l="1"/>
  <c r="AI3035" i="5"/>
  <c r="AJ3035" i="5"/>
  <c r="AK3035" i="5" s="1"/>
  <c r="V3035" i="5"/>
  <c r="AC3035" i="5" s="1"/>
  <c r="AD3035" i="5" s="1"/>
  <c r="AE3035" i="5" s="1"/>
  <c r="Q3035" i="5"/>
  <c r="R3035" i="5" s="1"/>
  <c r="T3035" i="5" s="1"/>
  <c r="BO3035" i="5" s="1"/>
  <c r="U3035" i="5"/>
  <c r="BE3035" i="5"/>
  <c r="S3035" i="5" l="1"/>
  <c r="BQ3035" i="5"/>
  <c r="AM3035" i="5"/>
  <c r="BI3035" i="5" s="1"/>
  <c r="BF3035" i="5"/>
  <c r="AL3035" i="5"/>
  <c r="AN3035" i="5" l="1"/>
  <c r="BG3035" i="5"/>
  <c r="AS3035" i="5" l="1"/>
  <c r="BJ3035" i="5"/>
  <c r="AO3035" i="5"/>
  <c r="BN3035" i="5" l="1"/>
  <c r="EE3035" i="5" s="1"/>
  <c r="AQ3035" i="5"/>
  <c r="AT3035" i="5"/>
  <c r="BK3035" i="5"/>
  <c r="AU3035" i="5" l="1"/>
  <c r="BM3035" i="5" s="1"/>
  <c r="BL3035" i="5"/>
  <c r="EF3035" i="5" s="1"/>
  <c r="AR3035" i="5"/>
  <c r="BS3035" i="5" s="1"/>
  <c r="BT3035" i="5" s="1"/>
  <c r="EC3035" i="5" s="1"/>
  <c r="BR3035" i="5"/>
  <c r="BP3035" i="5"/>
  <c r="CM3035" i="5"/>
  <c r="BZ3035" i="5"/>
  <c r="ED3035" i="5" l="1"/>
  <c r="CA3035" i="5"/>
  <c r="CB3035" i="5" s="1"/>
  <c r="CC3035" i="5" s="1"/>
  <c r="CE3035" i="5" s="1"/>
  <c r="CF3035" i="5" s="1"/>
  <c r="CN3035" i="5"/>
  <c r="CQ3035" i="5" s="1"/>
  <c r="CR3035" i="5" s="1"/>
  <c r="CV3035" i="5" l="1"/>
  <c r="CS3035" i="5"/>
  <c r="CG3035" i="5"/>
  <c r="DD3035" i="5" s="1"/>
  <c r="DO3035" i="5" s="1"/>
  <c r="CO3035" i="5"/>
  <c r="DC3035" i="5" s="1"/>
  <c r="DW3035" i="5" s="1"/>
  <c r="J3035" i="7" s="1"/>
  <c r="DB3035" i="5"/>
  <c r="DU3035" i="5" s="1"/>
  <c r="H3035" i="7" s="1"/>
  <c r="DA3035" i="5" l="1"/>
  <c r="CT3035" i="5"/>
  <c r="B3035" i="7"/>
  <c r="CW3035" i="5"/>
  <c r="CH3035" i="5"/>
  <c r="CX3035" i="5" l="1"/>
  <c r="DI3035" i="5"/>
  <c r="DX3035" i="5" s="1"/>
  <c r="CU3035" i="5"/>
  <c r="CI3035" i="5"/>
  <c r="DE3035" i="5"/>
  <c r="DP3035" i="5" s="1"/>
  <c r="DT3035" i="5"/>
  <c r="G3035" i="7" s="1"/>
  <c r="DV3035" i="5"/>
  <c r="CJ3035" i="5" l="1"/>
  <c r="DF3035" i="5"/>
  <c r="DQ3035" i="5" s="1"/>
  <c r="C3036" i="5"/>
  <c r="I3035" i="7"/>
  <c r="D3036" i="5"/>
  <c r="K3035" i="7"/>
  <c r="C3035" i="7"/>
  <c r="EI3035" i="5"/>
  <c r="CY3035" i="5"/>
  <c r="DL3035" i="5" s="1"/>
  <c r="EA3035" i="5" s="1"/>
  <c r="DJ3035" i="5"/>
  <c r="DY3035" i="5" s="1"/>
  <c r="L3035" i="7" s="1"/>
  <c r="EH3035" i="5" l="1"/>
  <c r="N3035" i="7"/>
  <c r="EL3035" i="5"/>
  <c r="CZ3035" i="5"/>
  <c r="DM3035" i="5" s="1"/>
  <c r="DZ3035" i="5" s="1"/>
  <c r="M3035" i="7" s="1"/>
  <c r="E3036" i="5"/>
  <c r="J3036" i="5"/>
  <c r="K3036" i="5" s="1"/>
  <c r="L3036" i="5" s="1"/>
  <c r="M3036" i="5" s="1"/>
  <c r="D3035" i="7"/>
  <c r="CK3035" i="5"/>
  <c r="DH3035" i="5" s="1"/>
  <c r="DS3035" i="5" s="1"/>
  <c r="F3035" i="7" s="1"/>
  <c r="DG3035" i="5"/>
  <c r="DR3035" i="5" s="1"/>
  <c r="E3035" i="7" s="1"/>
  <c r="EK3035" i="5" l="1"/>
  <c r="O3035" i="7" s="1"/>
  <c r="EJ3035" i="5"/>
  <c r="EG3035" i="5"/>
  <c r="AV3036" i="5"/>
  <c r="BH3036" i="5"/>
  <c r="N3036" i="5"/>
  <c r="AF3036" i="5"/>
  <c r="O3036" i="5" l="1"/>
  <c r="W3036" i="5" s="1"/>
  <c r="CP3036" i="5"/>
  <c r="BW3036" i="5"/>
  <c r="BX3036" i="5" s="1"/>
  <c r="CD3036" i="5"/>
  <c r="AG3036" i="5"/>
  <c r="AP3036" i="5" s="1"/>
  <c r="BA3036" i="5"/>
  <c r="BB3036" i="5" s="1"/>
  <c r="BC3036" i="5" s="1"/>
  <c r="BD3036" i="5" s="1"/>
  <c r="P3036" i="5" l="1"/>
  <c r="V3036" i="5" s="1"/>
  <c r="BE3036" i="5"/>
  <c r="BF3036" i="5" s="1"/>
  <c r="BG3036" i="5" s="1"/>
  <c r="AH3036" i="5"/>
  <c r="DK3036" i="5"/>
  <c r="DN3036" i="5" s="1"/>
  <c r="X3036" i="5"/>
  <c r="Y3036" i="5" s="1"/>
  <c r="Z3036" i="5" s="1"/>
  <c r="AA3036" i="5" s="1"/>
  <c r="Q3036" i="5" l="1"/>
  <c r="R3036" i="5" s="1"/>
  <c r="S3036" i="5" s="1"/>
  <c r="U3036" i="5"/>
  <c r="EM3036" i="5"/>
  <c r="A3036" i="7"/>
  <c r="AB3036" i="5"/>
  <c r="AC3036" i="5" s="1"/>
  <c r="AI3036" i="5"/>
  <c r="AJ3036" i="5"/>
  <c r="AK3036" i="5" s="1"/>
  <c r="AL3036" i="5" s="1"/>
  <c r="T3036" i="5" l="1"/>
  <c r="BO3036" i="5" s="1"/>
  <c r="BQ3036" i="5"/>
  <c r="AD3036" i="5"/>
  <c r="AM3036" i="5"/>
  <c r="BI3036" i="5" s="1"/>
  <c r="AN3036" i="5" l="1"/>
  <c r="AO3036" i="5" s="1"/>
  <c r="AE3036" i="5"/>
  <c r="BN3036" i="5" l="1"/>
  <c r="AQ3036" i="5"/>
  <c r="AS3036" i="5"/>
  <c r="BJ3036" i="5"/>
  <c r="EE3036" i="5" l="1"/>
  <c r="BR3036" i="5"/>
  <c r="AR3036" i="5"/>
  <c r="BS3036" i="5" s="1"/>
  <c r="BT3036" i="5" s="1"/>
  <c r="EC3036" i="5" s="1"/>
  <c r="AT3036" i="5"/>
  <c r="BK3036" i="5"/>
  <c r="BP3036" i="5"/>
  <c r="CM3036" i="5"/>
  <c r="BZ3036" i="5"/>
  <c r="CA3036" i="5" l="1"/>
  <c r="CB3036" i="5" s="1"/>
  <c r="CC3036" i="5" s="1"/>
  <c r="CE3036" i="5" s="1"/>
  <c r="CF3036" i="5" s="1"/>
  <c r="AU3036" i="5"/>
  <c r="BM3036" i="5" s="1"/>
  <c r="BL3036" i="5"/>
  <c r="EF3036" i="5" s="1"/>
  <c r="CN3036" i="5"/>
  <c r="CQ3036" i="5" s="1"/>
  <c r="ED3036" i="5"/>
  <c r="CO3036" i="5" l="1"/>
  <c r="DC3036" i="5" s="1"/>
  <c r="DW3036" i="5" s="1"/>
  <c r="J3036" i="7" s="1"/>
  <c r="DB3036" i="5"/>
  <c r="DU3036" i="5" s="1"/>
  <c r="H3036" i="7" s="1"/>
  <c r="CR3036" i="5"/>
  <c r="CS3036" i="5" s="1"/>
  <c r="CG3036" i="5"/>
  <c r="CH3036" i="5" s="1"/>
  <c r="CI3036" i="5" s="1"/>
  <c r="CJ3036" i="5" s="1"/>
  <c r="CK3036" i="5" s="1"/>
  <c r="DA3036" i="5" l="1"/>
  <c r="CT3036" i="5"/>
  <c r="DE3036" i="5"/>
  <c r="DP3036" i="5" s="1"/>
  <c r="C3036" i="7" s="1"/>
  <c r="CV3036" i="5"/>
  <c r="DD3036" i="5"/>
  <c r="DO3036" i="5" s="1"/>
  <c r="DF3036" i="5" l="1"/>
  <c r="DQ3036" i="5" s="1"/>
  <c r="CW3036" i="5"/>
  <c r="B3036" i="7"/>
  <c r="CU3036" i="5"/>
  <c r="DI3036" i="5"/>
  <c r="DX3036" i="5" s="1"/>
  <c r="DV3036" i="5"/>
  <c r="DT3036" i="5"/>
  <c r="G3036" i="7" s="1"/>
  <c r="I3036" i="7" l="1"/>
  <c r="C3037" i="5"/>
  <c r="D3037" i="5"/>
  <c r="K3036" i="7"/>
  <c r="CX3036" i="5"/>
  <c r="DH3036" i="5" s="1"/>
  <c r="DS3036" i="5" s="1"/>
  <c r="F3036" i="7" s="1"/>
  <c r="DG3036" i="5"/>
  <c r="DR3036" i="5" s="1"/>
  <c r="E3036" i="7" s="1"/>
  <c r="DJ3036" i="5"/>
  <c r="DY3036" i="5" s="1"/>
  <c r="L3036" i="7" s="1"/>
  <c r="CY3036" i="5"/>
  <c r="DL3036" i="5" s="1"/>
  <c r="EA3036" i="5" s="1"/>
  <c r="EI3036" i="5"/>
  <c r="D3036" i="7"/>
  <c r="N3036" i="7" l="1"/>
  <c r="EL3036" i="5"/>
  <c r="CZ3036" i="5"/>
  <c r="DM3036" i="5" s="1"/>
  <c r="DZ3036" i="5" s="1"/>
  <c r="EK3036" i="5" s="1"/>
  <c r="O3036" i="7" s="1"/>
  <c r="EH3036" i="5"/>
  <c r="EJ3036" i="5"/>
  <c r="E3037" i="5"/>
  <c r="J3037" i="5"/>
  <c r="K3037" i="5" s="1"/>
  <c r="L3037" i="5" s="1"/>
  <c r="M3037" i="5" s="1"/>
  <c r="EG3036" i="5" l="1"/>
  <c r="M3036" i="7"/>
  <c r="AF3037" i="5"/>
  <c r="N3037" i="5"/>
  <c r="AV3037" i="5"/>
  <c r="BH3037" i="5"/>
  <c r="BA3037" i="5" l="1"/>
  <c r="BB3037" i="5" s="1"/>
  <c r="BC3037" i="5" s="1"/>
  <c r="BD3037" i="5" s="1"/>
  <c r="BE3037" i="5" s="1"/>
  <c r="BF3037" i="5" s="1"/>
  <c r="O3037" i="5"/>
  <c r="W3037" i="5" s="1"/>
  <c r="CD3037" i="5"/>
  <c r="CP3037" i="5"/>
  <c r="BW3037" i="5"/>
  <c r="BX3037" i="5" s="1"/>
  <c r="AG3037" i="5"/>
  <c r="AP3037" i="5" s="1"/>
  <c r="P3037" i="5" l="1"/>
  <c r="U3037" i="5" s="1"/>
  <c r="X3037" i="5"/>
  <c r="Y3037" i="5" s="1"/>
  <c r="Z3037" i="5" s="1"/>
  <c r="AA3037" i="5" s="1"/>
  <c r="DK3037" i="5"/>
  <c r="DN3037" i="5" s="1"/>
  <c r="AH3037" i="5"/>
  <c r="BG3037" i="5"/>
  <c r="Q3037" i="5" l="1"/>
  <c r="R3037" i="5" s="1"/>
  <c r="BQ3037" i="5" s="1"/>
  <c r="V3037" i="5"/>
  <c r="AJ3037" i="5"/>
  <c r="AK3037" i="5" s="1"/>
  <c r="AL3037" i="5" s="1"/>
  <c r="AI3037" i="5"/>
  <c r="AB3037" i="5"/>
  <c r="A3037" i="7"/>
  <c r="EM3037" i="5"/>
  <c r="T3037" i="5" l="1"/>
  <c r="BO3037" i="5" s="1"/>
  <c r="S3037" i="5"/>
  <c r="AC3037" i="5"/>
  <c r="AD3037" i="5" s="1"/>
  <c r="AE3037" i="5" s="1"/>
  <c r="AM3037" i="5"/>
  <c r="AN3037" i="5" s="1"/>
  <c r="AS3037" i="5" l="1"/>
  <c r="BJ3037" i="5"/>
  <c r="BI3037" i="5"/>
  <c r="AO3037" i="5"/>
  <c r="BN3037" i="5" l="1"/>
  <c r="AQ3037" i="5"/>
  <c r="AT3037" i="5"/>
  <c r="BK3037" i="5"/>
  <c r="BR3037" i="5" l="1"/>
  <c r="AR3037" i="5"/>
  <c r="BS3037" i="5" s="1"/>
  <c r="BT3037" i="5" s="1"/>
  <c r="EC3037" i="5" s="1"/>
  <c r="BL3037" i="5"/>
  <c r="EF3037" i="5" s="1"/>
  <c r="AU3037" i="5"/>
  <c r="BM3037" i="5" s="1"/>
  <c r="CM3037" i="5"/>
  <c r="CN3037" i="5" s="1"/>
  <c r="CQ3037" i="5" s="1"/>
  <c r="BZ3037" i="5"/>
  <c r="CA3037" i="5" s="1"/>
  <c r="CB3037" i="5" s="1"/>
  <c r="CC3037" i="5" s="1"/>
  <c r="CE3037" i="5" s="1"/>
  <c r="CF3037" i="5" s="1"/>
  <c r="BP3037" i="5"/>
  <c r="EE3037" i="5"/>
  <c r="DB3037" i="5" l="1"/>
  <c r="DU3037" i="5" s="1"/>
  <c r="H3037" i="7" s="1"/>
  <c r="CO3037" i="5"/>
  <c r="DC3037" i="5" s="1"/>
  <c r="DW3037" i="5" s="1"/>
  <c r="J3037" i="7" s="1"/>
  <c r="CR3037" i="5"/>
  <c r="CS3037" i="5" s="1"/>
  <c r="DA3037" i="5" s="1"/>
  <c r="CG3037" i="5"/>
  <c r="CH3037" i="5" s="1"/>
  <c r="CI3037" i="5" s="1"/>
  <c r="CJ3037" i="5" s="1"/>
  <c r="CK3037" i="5" s="1"/>
  <c r="ED3037" i="5"/>
  <c r="CT3037" i="5" l="1"/>
  <c r="DI3037" i="5" s="1"/>
  <c r="DX3037" i="5" s="1"/>
  <c r="DE3037" i="5"/>
  <c r="DP3037" i="5" s="1"/>
  <c r="C3037" i="7" s="1"/>
  <c r="DD3037" i="5"/>
  <c r="DO3037" i="5" s="1"/>
  <c r="B3037" i="7" s="1"/>
  <c r="CV3037" i="5"/>
  <c r="DF3037" i="5" s="1"/>
  <c r="DQ3037" i="5" s="1"/>
  <c r="DT3037" i="5"/>
  <c r="G3037" i="7" s="1"/>
  <c r="DV3037" i="5"/>
  <c r="CU3037" i="5" l="1"/>
  <c r="CY3037" i="5" s="1"/>
  <c r="DL3037" i="5" s="1"/>
  <c r="EA3037" i="5" s="1"/>
  <c r="CW3037" i="5"/>
  <c r="DG3037" i="5" s="1"/>
  <c r="DR3037" i="5" s="1"/>
  <c r="E3037" i="7" s="1"/>
  <c r="C3038" i="5"/>
  <c r="D3038" i="5"/>
  <c r="I3037" i="7"/>
  <c r="K3037" i="7"/>
  <c r="D3037" i="7"/>
  <c r="EI3037" i="5"/>
  <c r="DJ3037" i="5" l="1"/>
  <c r="DY3037" i="5" s="1"/>
  <c r="L3037" i="7" s="1"/>
  <c r="N3037" i="7"/>
  <c r="EL3037" i="5"/>
  <c r="CX3037" i="5"/>
  <c r="DH3037" i="5" s="1"/>
  <c r="DS3037" i="5" s="1"/>
  <c r="F3037" i="7" s="1"/>
  <c r="CZ3037" i="5"/>
  <c r="DM3037" i="5" s="1"/>
  <c r="DZ3037" i="5" s="1"/>
  <c r="EJ3037" i="5"/>
  <c r="J3038" i="5"/>
  <c r="K3038" i="5" s="1"/>
  <c r="L3038" i="5" s="1"/>
  <c r="M3038" i="5" s="1"/>
  <c r="E3038" i="5"/>
  <c r="EH3037" i="5" l="1"/>
  <c r="AF3038" i="5"/>
  <c r="AV3038" i="5"/>
  <c r="BH3038" i="5"/>
  <c r="N3038" i="5"/>
  <c r="EG3037" i="5"/>
  <c r="M3037" i="7"/>
  <c r="EK3037" i="5"/>
  <c r="O3037" i="7" s="1"/>
  <c r="CP3038" i="5" l="1"/>
  <c r="BW3038" i="5"/>
  <c r="BX3038" i="5" s="1"/>
  <c r="CD3038" i="5"/>
  <c r="O3038" i="5"/>
  <c r="W3038" i="5" s="1"/>
  <c r="BA3038" i="5"/>
  <c r="BB3038" i="5" s="1"/>
  <c r="AG3038" i="5"/>
  <c r="AP3038" i="5" s="1"/>
  <c r="P3038" i="5" l="1"/>
  <c r="V3038" i="5" s="1"/>
  <c r="AH3038" i="5"/>
  <c r="X3038" i="5"/>
  <c r="Y3038" i="5" s="1"/>
  <c r="Z3038" i="5" s="1"/>
  <c r="BC3038" i="5"/>
  <c r="BD3038" i="5" s="1"/>
  <c r="DK3038" i="5"/>
  <c r="DN3038" i="5" s="1"/>
  <c r="Q3038" i="5" l="1"/>
  <c r="R3038" i="5" s="1"/>
  <c r="S3038" i="5" s="1"/>
  <c r="U3038" i="5"/>
  <c r="BE3038" i="5"/>
  <c r="A3038" i="7"/>
  <c r="EM3038" i="5"/>
  <c r="AI3038" i="5"/>
  <c r="AJ3038" i="5"/>
  <c r="AK3038" i="5" s="1"/>
  <c r="AA3038" i="5"/>
  <c r="AB3038" i="5" s="1"/>
  <c r="T3038" i="5" l="1"/>
  <c r="BO3038" i="5" s="1"/>
  <c r="BQ3038" i="5"/>
  <c r="BF3038" i="5"/>
  <c r="AC3038" i="5"/>
  <c r="AD3038" i="5" s="1"/>
  <c r="AE3038" i="5" s="1"/>
  <c r="AM3038" i="5"/>
  <c r="BI3038" i="5" s="1"/>
  <c r="AL3038" i="5"/>
  <c r="AN3038" i="5" l="1"/>
  <c r="AO3038" i="5" s="1"/>
  <c r="BG3038" i="5"/>
  <c r="BN3038" i="5" l="1"/>
  <c r="AQ3038" i="5"/>
  <c r="AS3038" i="5"/>
  <c r="BJ3038" i="5"/>
  <c r="EE3038" i="5" l="1"/>
  <c r="AT3038" i="5"/>
  <c r="BK3038" i="5"/>
  <c r="BP3038" i="5"/>
  <c r="CM3038" i="5"/>
  <c r="BZ3038" i="5"/>
  <c r="BR3038" i="5"/>
  <c r="AR3038" i="5"/>
  <c r="BS3038" i="5" s="1"/>
  <c r="BT3038" i="5" s="1"/>
  <c r="EC3038" i="5" s="1"/>
  <c r="CN3038" i="5" l="1"/>
  <c r="CQ3038" i="5" s="1"/>
  <c r="ED3038" i="5"/>
  <c r="CA3038" i="5"/>
  <c r="CB3038" i="5" s="1"/>
  <c r="CC3038" i="5" s="1"/>
  <c r="AU3038" i="5"/>
  <c r="BM3038" i="5" s="1"/>
  <c r="BL3038" i="5"/>
  <c r="EF3038" i="5" s="1"/>
  <c r="CG3038" i="5" l="1"/>
  <c r="CH3038" i="5" s="1"/>
  <c r="CI3038" i="5" s="1"/>
  <c r="CJ3038" i="5" s="1"/>
  <c r="CK3038" i="5" s="1"/>
  <c r="CR3038" i="5"/>
  <c r="CS3038" i="5" s="1"/>
  <c r="CE3038" i="5"/>
  <c r="CF3038" i="5" s="1"/>
  <c r="DB3038" i="5"/>
  <c r="DU3038" i="5" s="1"/>
  <c r="H3038" i="7" s="1"/>
  <c r="CO3038" i="5"/>
  <c r="DC3038" i="5" s="1"/>
  <c r="DW3038" i="5" s="1"/>
  <c r="J3038" i="7" s="1"/>
  <c r="DA3038" i="5" l="1"/>
  <c r="CT3038" i="5"/>
  <c r="DE3038" i="5"/>
  <c r="DP3038" i="5" s="1"/>
  <c r="C3038" i="7" s="1"/>
  <c r="CV3038" i="5"/>
  <c r="DD3038" i="5"/>
  <c r="DO3038" i="5" s="1"/>
  <c r="DF3038" i="5" l="1"/>
  <c r="DQ3038" i="5" s="1"/>
  <c r="CW3038" i="5"/>
  <c r="CU3038" i="5"/>
  <c r="DI3038" i="5"/>
  <c r="DX3038" i="5" s="1"/>
  <c r="B3038" i="7"/>
  <c r="DT3038" i="5"/>
  <c r="G3038" i="7" s="1"/>
  <c r="DV3038" i="5"/>
  <c r="EI3038" i="5" l="1"/>
  <c r="D3039" i="5"/>
  <c r="I3038" i="7"/>
  <c r="C3039" i="5"/>
  <c r="CY3038" i="5"/>
  <c r="DL3038" i="5" s="1"/>
  <c r="EA3038" i="5" s="1"/>
  <c r="DJ3038" i="5"/>
  <c r="DY3038" i="5" s="1"/>
  <c r="L3038" i="7" s="1"/>
  <c r="DG3038" i="5"/>
  <c r="DR3038" i="5" s="1"/>
  <c r="E3038" i="7" s="1"/>
  <c r="CX3038" i="5"/>
  <c r="DH3038" i="5" s="1"/>
  <c r="DS3038" i="5" s="1"/>
  <c r="F3038" i="7" s="1"/>
  <c r="K3038" i="7"/>
  <c r="D3038" i="7"/>
  <c r="N3038" i="7" l="1"/>
  <c r="EL3038" i="5"/>
  <c r="CZ3038" i="5"/>
  <c r="DM3038" i="5" s="1"/>
  <c r="DZ3038" i="5" s="1"/>
  <c r="E3039" i="5"/>
  <c r="J3039" i="5"/>
  <c r="K3039" i="5" s="1"/>
  <c r="L3039" i="5" s="1"/>
  <c r="M3039" i="5" s="1"/>
  <c r="EJ3038" i="5"/>
  <c r="EH3038" i="5"/>
  <c r="AF3039" i="5" l="1"/>
  <c r="BH3039" i="5"/>
  <c r="N3039" i="5"/>
  <c r="AV3039" i="5"/>
  <c r="EK3038" i="5"/>
  <c r="O3038" i="7" s="1"/>
  <c r="M3038" i="7"/>
  <c r="EG3038" i="5"/>
  <c r="O3039" i="5" l="1"/>
  <c r="W3039" i="5" s="1"/>
  <c r="CP3039" i="5"/>
  <c r="CD3039" i="5"/>
  <c r="BW3039" i="5"/>
  <c r="BX3039" i="5" s="1"/>
  <c r="BA3039" i="5"/>
  <c r="BB3039" i="5" s="1"/>
  <c r="AG3039" i="5"/>
  <c r="AP3039" i="5" s="1"/>
  <c r="P3039" i="5" l="1"/>
  <c r="V3039" i="5" s="1"/>
  <c r="BC3039" i="5"/>
  <c r="BD3039" i="5" s="1"/>
  <c r="AH3039" i="5"/>
  <c r="DK3039" i="5"/>
  <c r="DN3039" i="5" s="1"/>
  <c r="X3039" i="5"/>
  <c r="Y3039" i="5" s="1"/>
  <c r="Z3039" i="5" s="1"/>
  <c r="AA3039" i="5" s="1"/>
  <c r="U3039" i="5" l="1"/>
  <c r="Q3039" i="5"/>
  <c r="R3039" i="5" s="1"/>
  <c r="T3039" i="5" s="1"/>
  <c r="BO3039" i="5" s="1"/>
  <c r="BE3039" i="5"/>
  <c r="AB3039" i="5"/>
  <c r="AC3039" i="5" s="1"/>
  <c r="AD3039" i="5" s="1"/>
  <c r="AE3039" i="5" s="1"/>
  <c r="A3039" i="7"/>
  <c r="EM3039" i="5"/>
  <c r="AI3039" i="5"/>
  <c r="AJ3039" i="5"/>
  <c r="AK3039" i="5" s="1"/>
  <c r="S3039" i="5" l="1"/>
  <c r="BQ3039" i="5"/>
  <c r="AL3039" i="5"/>
  <c r="BF3039" i="5"/>
  <c r="AM3039" i="5"/>
  <c r="BI3039" i="5" s="1"/>
  <c r="BG3039" i="5" l="1"/>
  <c r="AN3039" i="5"/>
  <c r="AS3039" i="5" l="1"/>
  <c r="BJ3039" i="5"/>
  <c r="AO3039" i="5"/>
  <c r="BN3039" i="5" l="1"/>
  <c r="AQ3039" i="5"/>
  <c r="AT3039" i="5"/>
  <c r="BK3039" i="5"/>
  <c r="BR3039" i="5" l="1"/>
  <c r="AR3039" i="5"/>
  <c r="BS3039" i="5" s="1"/>
  <c r="BT3039" i="5" s="1"/>
  <c r="EC3039" i="5" s="1"/>
  <c r="AU3039" i="5"/>
  <c r="BM3039" i="5" s="1"/>
  <c r="BL3039" i="5"/>
  <c r="EF3039" i="5" s="1"/>
  <c r="EE3039" i="5"/>
  <c r="BP3039" i="5"/>
  <c r="BZ3039" i="5"/>
  <c r="CM3039" i="5"/>
  <c r="CA3039" i="5" l="1"/>
  <c r="CB3039" i="5" s="1"/>
  <c r="CC3039" i="5" s="1"/>
  <c r="CN3039" i="5"/>
  <c r="ED3039" i="5"/>
  <c r="CO3039" i="5" l="1"/>
  <c r="DC3039" i="5" s="1"/>
  <c r="DW3039" i="5" s="1"/>
  <c r="J3039" i="7" s="1"/>
  <c r="DB3039" i="5"/>
  <c r="DU3039" i="5" s="1"/>
  <c r="H3039" i="7" s="1"/>
  <c r="CQ3039" i="5"/>
  <c r="CG3039" i="5"/>
  <c r="CH3039" i="5" s="1"/>
  <c r="CI3039" i="5" s="1"/>
  <c r="CJ3039" i="5" s="1"/>
  <c r="CK3039" i="5" s="1"/>
  <c r="CE3039" i="5"/>
  <c r="CF3039" i="5" s="1"/>
  <c r="DD3039" i="5" l="1"/>
  <c r="DO3039" i="5" s="1"/>
  <c r="CR3039" i="5"/>
  <c r="DE3039" i="5" l="1"/>
  <c r="DP3039" i="5" s="1"/>
  <c r="C3039" i="7" s="1"/>
  <c r="CV3039" i="5"/>
  <c r="CS3039" i="5"/>
  <c r="B3039" i="7"/>
  <c r="DA3039" i="5" l="1"/>
  <c r="CT3039" i="5"/>
  <c r="DF3039" i="5"/>
  <c r="DQ3039" i="5" s="1"/>
  <c r="CW3039" i="5"/>
  <c r="D3039" i="7" l="1"/>
  <c r="DI3039" i="5"/>
  <c r="DX3039" i="5" s="1"/>
  <c r="CU3039" i="5"/>
  <c r="CX3039" i="5"/>
  <c r="DH3039" i="5" s="1"/>
  <c r="DS3039" i="5" s="1"/>
  <c r="F3039" i="7" s="1"/>
  <c r="DG3039" i="5"/>
  <c r="DR3039" i="5" s="1"/>
  <c r="E3039" i="7" s="1"/>
  <c r="DT3039" i="5"/>
  <c r="DV3039" i="5"/>
  <c r="C3040" i="5" l="1"/>
  <c r="I3039" i="7"/>
  <c r="D3040" i="5"/>
  <c r="K3039" i="7"/>
  <c r="CY3039" i="5"/>
  <c r="DL3039" i="5" s="1"/>
  <c r="EA3039" i="5" s="1"/>
  <c r="DJ3039" i="5"/>
  <c r="DY3039" i="5" s="1"/>
  <c r="L3039" i="7" s="1"/>
  <c r="EJ3039" i="5"/>
  <c r="G3039" i="7"/>
  <c r="EI3039" i="5"/>
  <c r="N3039" i="7" l="1"/>
  <c r="EL3039" i="5"/>
  <c r="EH3039" i="5"/>
  <c r="CZ3039" i="5"/>
  <c r="DM3039" i="5" s="1"/>
  <c r="DZ3039" i="5" s="1"/>
  <c r="E3040" i="5"/>
  <c r="J3040" i="5"/>
  <c r="K3040" i="5" s="1"/>
  <c r="L3040" i="5" s="1"/>
  <c r="M3040" i="5" s="1"/>
  <c r="M3039" i="7" l="1"/>
  <c r="EK3039" i="5"/>
  <c r="O3039" i="7" s="1"/>
  <c r="EG3039" i="5"/>
  <c r="AV3040" i="5"/>
  <c r="BH3040" i="5"/>
  <c r="AF3040" i="5"/>
  <c r="N3040" i="5"/>
  <c r="O3040" i="5" l="1"/>
  <c r="W3040" i="5" s="1"/>
  <c r="AG3040" i="5"/>
  <c r="AH3040" i="5" s="1"/>
  <c r="AJ3040" i="5" s="1"/>
  <c r="AK3040" i="5" s="1"/>
  <c r="BA3040" i="5"/>
  <c r="BB3040" i="5" s="1"/>
  <c r="CP3040" i="5"/>
  <c r="CD3040" i="5"/>
  <c r="BW3040" i="5"/>
  <c r="BX3040" i="5" s="1"/>
  <c r="DK3040" i="5" l="1"/>
  <c r="DN3040" i="5" s="1"/>
  <c r="EM3040" i="5" s="1"/>
  <c r="AP3040" i="5"/>
  <c r="AL3040" i="5"/>
  <c r="AI3040" i="5"/>
  <c r="BC3040" i="5"/>
  <c r="X3040" i="5"/>
  <c r="Y3040" i="5" s="1"/>
  <c r="Z3040" i="5" s="1"/>
  <c r="AA3040" i="5" s="1"/>
  <c r="P3040" i="5"/>
  <c r="A3040" i="7" l="1"/>
  <c r="AB3040" i="5"/>
  <c r="BD3040" i="5"/>
  <c r="BE3040" i="5" s="1"/>
  <c r="V3040" i="5"/>
  <c r="U3040" i="5"/>
  <c r="Q3040" i="5"/>
  <c r="R3040" i="5" s="1"/>
  <c r="T3040" i="5" s="1"/>
  <c r="BO3040" i="5" s="1"/>
  <c r="AM3040" i="5"/>
  <c r="AC3040" i="5" l="1"/>
  <c r="AD3040" i="5" s="1"/>
  <c r="AE3040" i="5" s="1"/>
  <c r="BQ3040" i="5"/>
  <c r="BI3040" i="5"/>
  <c r="BF3040" i="5"/>
  <c r="AN3040" i="5"/>
  <c r="AS3040" i="5" s="1"/>
  <c r="AT3040" i="5" s="1"/>
  <c r="AU3040" i="5" s="1"/>
  <c r="S3040" i="5"/>
  <c r="BK3040" i="5" l="1"/>
  <c r="BJ3040" i="5"/>
  <c r="BL3040" i="5"/>
  <c r="BG3040" i="5"/>
  <c r="BM3040" i="5" s="1"/>
  <c r="AO3040" i="5"/>
  <c r="EF3040" i="5" l="1"/>
  <c r="BN3040" i="5"/>
  <c r="AQ3040" i="5"/>
  <c r="BP3040" i="5" l="1"/>
  <c r="BZ3040" i="5"/>
  <c r="CM3040" i="5"/>
  <c r="BR3040" i="5"/>
  <c r="AR3040" i="5"/>
  <c r="BS3040" i="5" s="1"/>
  <c r="BT3040" i="5" s="1"/>
  <c r="EC3040" i="5" s="1"/>
  <c r="EE3040" i="5"/>
  <c r="CA3040" i="5" l="1"/>
  <c r="CB3040" i="5" s="1"/>
  <c r="CC3040" i="5" s="1"/>
  <c r="CN3040" i="5"/>
  <c r="ED3040" i="5"/>
  <c r="CQ3040" i="5" l="1"/>
  <c r="DB3040" i="5"/>
  <c r="DU3040" i="5" s="1"/>
  <c r="H3040" i="7" s="1"/>
  <c r="CO3040" i="5"/>
  <c r="DC3040" i="5" s="1"/>
  <c r="DW3040" i="5" s="1"/>
  <c r="J3040" i="7" s="1"/>
  <c r="CG3040" i="5"/>
  <c r="CH3040" i="5" s="1"/>
  <c r="CI3040" i="5" s="1"/>
  <c r="CJ3040" i="5" s="1"/>
  <c r="CK3040" i="5" s="1"/>
  <c r="CE3040" i="5"/>
  <c r="CF3040" i="5" s="1"/>
  <c r="DD3040" i="5" l="1"/>
  <c r="DO3040" i="5" s="1"/>
  <c r="CR3040" i="5"/>
  <c r="CS3040" i="5" s="1"/>
  <c r="DA3040" i="5" l="1"/>
  <c r="CT3040" i="5"/>
  <c r="DE3040" i="5"/>
  <c r="DP3040" i="5" s="1"/>
  <c r="C3040" i="7" s="1"/>
  <c r="CV3040" i="5"/>
  <c r="B3040" i="7"/>
  <c r="CU3040" i="5" l="1"/>
  <c r="DI3040" i="5"/>
  <c r="DX3040" i="5" s="1"/>
  <c r="DF3040" i="5"/>
  <c r="DQ3040" i="5" s="1"/>
  <c r="CW3040" i="5"/>
  <c r="DT3040" i="5"/>
  <c r="DV3040" i="5"/>
  <c r="G3040" i="7" l="1"/>
  <c r="EI3040" i="5"/>
  <c r="D3040" i="7"/>
  <c r="DG3040" i="5"/>
  <c r="DR3040" i="5" s="1"/>
  <c r="E3040" i="7" s="1"/>
  <c r="CX3040" i="5"/>
  <c r="DH3040" i="5" s="1"/>
  <c r="DS3040" i="5" s="1"/>
  <c r="F3040" i="7" s="1"/>
  <c r="K3040" i="7"/>
  <c r="I3040" i="7"/>
  <c r="C3041" i="5"/>
  <c r="D3041" i="5"/>
  <c r="CY3040" i="5"/>
  <c r="DL3040" i="5" s="1"/>
  <c r="EA3040" i="5" s="1"/>
  <c r="DJ3040" i="5"/>
  <c r="DY3040" i="5" s="1"/>
  <c r="L3040" i="7" s="1"/>
  <c r="N3040" i="7" l="1"/>
  <c r="EL3040" i="5"/>
  <c r="EH3040" i="5"/>
  <c r="EJ3040" i="5"/>
  <c r="CZ3040" i="5"/>
  <c r="DM3040" i="5" s="1"/>
  <c r="DZ3040" i="5" s="1"/>
  <c r="E3041" i="5"/>
  <c r="J3041" i="5"/>
  <c r="K3041" i="5" s="1"/>
  <c r="L3041" i="5" s="1"/>
  <c r="M3041" i="5" s="1"/>
  <c r="AF3041" i="5" l="1"/>
  <c r="AV3041" i="5"/>
  <c r="N3041" i="5"/>
  <c r="BH3041" i="5"/>
  <c r="M3040" i="7"/>
  <c r="EG3040" i="5"/>
  <c r="EK3040" i="5"/>
  <c r="O3040" i="7" s="1"/>
  <c r="CD3041" i="5" l="1"/>
  <c r="CP3041" i="5"/>
  <c r="BW3041" i="5"/>
  <c r="BX3041" i="5" s="1"/>
  <c r="O3041" i="5"/>
  <c r="P3041" i="5" s="1"/>
  <c r="BA3041" i="5"/>
  <c r="BB3041" i="5" s="1"/>
  <c r="AG3041" i="5"/>
  <c r="AP3041" i="5" s="1"/>
  <c r="W3041" i="5" l="1"/>
  <c r="X3041" i="5" s="1"/>
  <c r="Y3041" i="5" s="1"/>
  <c r="Z3041" i="5" s="1"/>
  <c r="AA3041" i="5" s="1"/>
  <c r="Q3041" i="5"/>
  <c r="R3041" i="5" s="1"/>
  <c r="S3041" i="5" s="1"/>
  <c r="V3041" i="5"/>
  <c r="U3041" i="5"/>
  <c r="BC3041" i="5"/>
  <c r="BD3041" i="5" s="1"/>
  <c r="AH3041" i="5"/>
  <c r="DK3041" i="5"/>
  <c r="DN3041" i="5" s="1"/>
  <c r="BQ3041" i="5" l="1"/>
  <c r="T3041" i="5"/>
  <c r="BO3041" i="5" s="1"/>
  <c r="A3041" i="7"/>
  <c r="EM3041" i="5"/>
  <c r="AB3041" i="5"/>
  <c r="AC3041" i="5" s="1"/>
  <c r="AD3041" i="5" s="1"/>
  <c r="AE3041" i="5" s="1"/>
  <c r="AJ3041" i="5"/>
  <c r="AK3041" i="5" s="1"/>
  <c r="AI3041" i="5"/>
  <c r="BE3041" i="5"/>
  <c r="AM3041" i="5" l="1"/>
  <c r="BI3041" i="5" s="1"/>
  <c r="AL3041" i="5"/>
  <c r="BF3041" i="5"/>
  <c r="AN3041" i="5" l="1"/>
  <c r="AO3041" i="5" s="1"/>
  <c r="BG3041" i="5"/>
  <c r="BN3041" i="5" l="1"/>
  <c r="AQ3041" i="5"/>
  <c r="AS3041" i="5"/>
  <c r="BJ3041" i="5"/>
  <c r="EE3041" i="5" l="1"/>
  <c r="AT3041" i="5"/>
  <c r="BK3041" i="5"/>
  <c r="BR3041" i="5"/>
  <c r="AR3041" i="5"/>
  <c r="BS3041" i="5" s="1"/>
  <c r="BT3041" i="5" s="1"/>
  <c r="EC3041" i="5" s="1"/>
  <c r="BP3041" i="5"/>
  <c r="BZ3041" i="5"/>
  <c r="CM3041" i="5"/>
  <c r="CA3041" i="5" l="1"/>
  <c r="CB3041" i="5" s="1"/>
  <c r="CC3041" i="5" s="1"/>
  <c r="ED3041" i="5"/>
  <c r="CN3041" i="5"/>
  <c r="AU3041" i="5"/>
  <c r="BM3041" i="5" s="1"/>
  <c r="BL3041" i="5"/>
  <c r="EF3041" i="5" s="1"/>
  <c r="CQ3041" i="5" l="1"/>
  <c r="CO3041" i="5"/>
  <c r="DC3041" i="5" s="1"/>
  <c r="DW3041" i="5" s="1"/>
  <c r="J3041" i="7" s="1"/>
  <c r="DB3041" i="5"/>
  <c r="DU3041" i="5" s="1"/>
  <c r="H3041" i="7" s="1"/>
  <c r="CG3041" i="5"/>
  <c r="CH3041" i="5" s="1"/>
  <c r="CI3041" i="5" s="1"/>
  <c r="CJ3041" i="5" s="1"/>
  <c r="CK3041" i="5" s="1"/>
  <c r="CE3041" i="5"/>
  <c r="CF3041" i="5" s="1"/>
  <c r="DD3041" i="5" l="1"/>
  <c r="DO3041" i="5" s="1"/>
  <c r="CR3041" i="5"/>
  <c r="DE3041" i="5" l="1"/>
  <c r="DP3041" i="5" s="1"/>
  <c r="C3041" i="7" s="1"/>
  <c r="CV3041" i="5"/>
  <c r="CS3041" i="5"/>
  <c r="B3041" i="7"/>
  <c r="DA3041" i="5" l="1"/>
  <c r="CT3041" i="5"/>
  <c r="DF3041" i="5"/>
  <c r="DQ3041" i="5" s="1"/>
  <c r="CW3041" i="5"/>
  <c r="D3041" i="7" l="1"/>
  <c r="DG3041" i="5"/>
  <c r="DR3041" i="5" s="1"/>
  <c r="E3041" i="7" s="1"/>
  <c r="CX3041" i="5"/>
  <c r="DH3041" i="5" s="1"/>
  <c r="DS3041" i="5" s="1"/>
  <c r="F3041" i="7" s="1"/>
  <c r="CU3041" i="5"/>
  <c r="DI3041" i="5"/>
  <c r="DX3041" i="5" s="1"/>
  <c r="DT3041" i="5"/>
  <c r="DV3041" i="5"/>
  <c r="G3041" i="7" l="1"/>
  <c r="EI3041" i="5"/>
  <c r="D3042" i="5"/>
  <c r="C3042" i="5"/>
  <c r="I3041" i="7"/>
  <c r="K3041" i="7"/>
  <c r="CY3041" i="5"/>
  <c r="DL3041" i="5" s="1"/>
  <c r="EA3041" i="5" s="1"/>
  <c r="DJ3041" i="5"/>
  <c r="DY3041" i="5" s="1"/>
  <c r="L3041" i="7" s="1"/>
  <c r="EJ3041" i="5"/>
  <c r="EH3041" i="5" l="1"/>
  <c r="CZ3041" i="5"/>
  <c r="DM3041" i="5" s="1"/>
  <c r="DZ3041" i="5" s="1"/>
  <c r="EG3041" i="5" s="1"/>
  <c r="N3041" i="7"/>
  <c r="EL3041" i="5"/>
  <c r="E3042" i="5"/>
  <c r="J3042" i="5"/>
  <c r="K3042" i="5" s="1"/>
  <c r="L3042" i="5" s="1"/>
  <c r="M3042" i="5" s="1"/>
  <c r="M3041" i="7" l="1"/>
  <c r="EK3041" i="5"/>
  <c r="O3041" i="7" s="1"/>
  <c r="BH3042" i="5"/>
  <c r="AV3042" i="5"/>
  <c r="N3042" i="5"/>
  <c r="AF3042" i="5"/>
  <c r="AG3042" i="5" l="1"/>
  <c r="AH3042" i="5" s="1"/>
  <c r="O3042" i="5"/>
  <c r="P3042" i="5" s="1"/>
  <c r="BA3042" i="5"/>
  <c r="BB3042" i="5" s="1"/>
  <c r="CP3042" i="5"/>
  <c r="CD3042" i="5"/>
  <c r="BW3042" i="5"/>
  <c r="BX3042" i="5" s="1"/>
  <c r="AJ3042" i="5" l="1"/>
  <c r="AK3042" i="5" s="1"/>
  <c r="AI3042" i="5"/>
  <c r="BC3042" i="5"/>
  <c r="BD3042" i="5" s="1"/>
  <c r="DK3042" i="5"/>
  <c r="DN3042" i="5" s="1"/>
  <c r="W3042" i="5"/>
  <c r="Q3042" i="5"/>
  <c r="R3042" i="5" s="1"/>
  <c r="S3042" i="5" s="1"/>
  <c r="U3042" i="5"/>
  <c r="V3042" i="5"/>
  <c r="AP3042" i="5"/>
  <c r="AM3042" i="5" l="1"/>
  <c r="AL3042" i="5"/>
  <c r="X3042" i="5"/>
  <c r="Y3042" i="5" s="1"/>
  <c r="Z3042" i="5" s="1"/>
  <c r="AA3042" i="5" s="1"/>
  <c r="BE3042" i="5"/>
  <c r="A3042" i="7"/>
  <c r="EM3042" i="5"/>
  <c r="T3042" i="5"/>
  <c r="BI3042" i="5" l="1"/>
  <c r="BQ3042" i="5"/>
  <c r="AN3042" i="5"/>
  <c r="AS3042" i="5" s="1"/>
  <c r="AT3042" i="5" s="1"/>
  <c r="AU3042" i="5" s="1"/>
  <c r="BF3042" i="5"/>
  <c r="AB3042" i="5"/>
  <c r="BO3042" i="5"/>
  <c r="AO3042" i="5" l="1"/>
  <c r="BJ3042" i="5"/>
  <c r="AC3042" i="5"/>
  <c r="BG3042" i="5"/>
  <c r="BN3042" i="5" l="1"/>
  <c r="AQ3042" i="5"/>
  <c r="AD3042" i="5"/>
  <c r="BK3042" i="5"/>
  <c r="BP3042" i="5" l="1"/>
  <c r="CM3042" i="5"/>
  <c r="BZ3042" i="5"/>
  <c r="CA3042" i="5" s="1"/>
  <c r="CB3042" i="5" s="1"/>
  <c r="CC3042" i="5" s="1"/>
  <c r="BR3042" i="5"/>
  <c r="AR3042" i="5"/>
  <c r="BS3042" i="5" s="1"/>
  <c r="BT3042" i="5" s="1"/>
  <c r="EC3042" i="5" s="1"/>
  <c r="EE3042" i="5"/>
  <c r="AE3042" i="5"/>
  <c r="BM3042" i="5" s="1"/>
  <c r="BL3042" i="5"/>
  <c r="EF3042" i="5" s="1"/>
  <c r="CN3042" i="5" l="1"/>
  <c r="DB3042" i="5" s="1"/>
  <c r="DU3042" i="5" s="1"/>
  <c r="H3042" i="7" s="1"/>
  <c r="ED3042" i="5"/>
  <c r="CG3042" i="5"/>
  <c r="CH3042" i="5" s="1"/>
  <c r="CI3042" i="5" s="1"/>
  <c r="CJ3042" i="5" s="1"/>
  <c r="CK3042" i="5" s="1"/>
  <c r="CE3042" i="5"/>
  <c r="CF3042" i="5" s="1"/>
  <c r="CQ3042" i="5" l="1"/>
  <c r="CR3042" i="5" s="1"/>
  <c r="CS3042" i="5" s="1"/>
  <c r="CT3042" i="5" s="1"/>
  <c r="CO3042" i="5"/>
  <c r="DC3042" i="5" s="1"/>
  <c r="DW3042" i="5" s="1"/>
  <c r="J3042" i="7" s="1"/>
  <c r="DE3042" i="5" l="1"/>
  <c r="DP3042" i="5" s="1"/>
  <c r="C3042" i="7" s="1"/>
  <c r="DA3042" i="5"/>
  <c r="DT3042" i="5" s="1"/>
  <c r="CV3042" i="5"/>
  <c r="DF3042" i="5" s="1"/>
  <c r="DQ3042" i="5" s="1"/>
  <c r="DD3042" i="5"/>
  <c r="DO3042" i="5" s="1"/>
  <c r="B3042" i="7" s="1"/>
  <c r="CU3042" i="5"/>
  <c r="DI3042" i="5"/>
  <c r="DX3042" i="5" s="1"/>
  <c r="DV3042" i="5"/>
  <c r="CW3042" i="5" l="1"/>
  <c r="DG3042" i="5" s="1"/>
  <c r="DR3042" i="5" s="1"/>
  <c r="E3042" i="7" s="1"/>
  <c r="I3042" i="7"/>
  <c r="C3043" i="5"/>
  <c r="D3043" i="5"/>
  <c r="G3042" i="7"/>
  <c r="EI3042" i="5"/>
  <c r="K3042" i="7"/>
  <c r="CY3042" i="5"/>
  <c r="DL3042" i="5" s="1"/>
  <c r="EA3042" i="5" s="1"/>
  <c r="DJ3042" i="5"/>
  <c r="DY3042" i="5" s="1"/>
  <c r="L3042" i="7" s="1"/>
  <c r="D3042" i="7"/>
  <c r="CX3042" i="5" l="1"/>
  <c r="DH3042" i="5" s="1"/>
  <c r="DS3042" i="5" s="1"/>
  <c r="F3042" i="7" s="1"/>
  <c r="N3042" i="7"/>
  <c r="EL3042" i="5"/>
  <c r="EJ3042" i="5"/>
  <c r="CZ3042" i="5"/>
  <c r="DM3042" i="5" s="1"/>
  <c r="DZ3042" i="5" s="1"/>
  <c r="E3043" i="5"/>
  <c r="J3043" i="5"/>
  <c r="K3043" i="5" s="1"/>
  <c r="L3043" i="5" s="1"/>
  <c r="M3043" i="5" s="1"/>
  <c r="EH3042" i="5"/>
  <c r="AF3043" i="5" l="1"/>
  <c r="AV3043" i="5"/>
  <c r="N3043" i="5"/>
  <c r="BH3043" i="5"/>
  <c r="M3042" i="7"/>
  <c r="EG3042" i="5"/>
  <c r="EK3042" i="5"/>
  <c r="O3042" i="7" s="1"/>
  <c r="O3043" i="5" l="1"/>
  <c r="W3043" i="5" s="1"/>
  <c r="BA3043" i="5"/>
  <c r="BB3043" i="5" s="1"/>
  <c r="BC3043" i="5" s="1"/>
  <c r="BD3043" i="5" s="1"/>
  <c r="CD3043" i="5"/>
  <c r="CP3043" i="5"/>
  <c r="BW3043" i="5"/>
  <c r="BX3043" i="5" s="1"/>
  <c r="AG3043" i="5"/>
  <c r="AP3043" i="5" s="1"/>
  <c r="P3043" i="5" l="1"/>
  <c r="U3043" i="5" s="1"/>
  <c r="BE3043" i="5"/>
  <c r="AH3043" i="5"/>
  <c r="DK3043" i="5"/>
  <c r="DN3043" i="5" s="1"/>
  <c r="X3043" i="5"/>
  <c r="Y3043" i="5" s="1"/>
  <c r="Z3043" i="5" s="1"/>
  <c r="AA3043" i="5" s="1"/>
  <c r="V3043" i="5" l="1"/>
  <c r="Q3043" i="5"/>
  <c r="R3043" i="5" s="1"/>
  <c r="S3043" i="5" s="1"/>
  <c r="EM3043" i="5"/>
  <c r="A3043" i="7"/>
  <c r="AB3043" i="5"/>
  <c r="AJ3043" i="5"/>
  <c r="AK3043" i="5" s="1"/>
  <c r="AI3043" i="5"/>
  <c r="BF3043" i="5"/>
  <c r="T3043" i="5" l="1"/>
  <c r="BO3043" i="5" s="1"/>
  <c r="BQ3043" i="5"/>
  <c r="BG3043" i="5"/>
  <c r="AM3043" i="5"/>
  <c r="BI3043" i="5" s="1"/>
  <c r="AL3043" i="5"/>
  <c r="AC3043" i="5"/>
  <c r="AN3043" i="5" l="1"/>
  <c r="AD3043" i="5"/>
  <c r="AS3043" i="5" l="1"/>
  <c r="BJ3043" i="5"/>
  <c r="AE3043" i="5"/>
  <c r="AO3043" i="5"/>
  <c r="BN3043" i="5" l="1"/>
  <c r="AQ3043" i="5"/>
  <c r="AT3043" i="5"/>
  <c r="BK3043" i="5"/>
  <c r="BR3043" i="5" l="1"/>
  <c r="AR3043" i="5"/>
  <c r="BS3043" i="5" s="1"/>
  <c r="BT3043" i="5" s="1"/>
  <c r="EC3043" i="5" s="1"/>
  <c r="BP3043" i="5"/>
  <c r="BZ3043" i="5"/>
  <c r="CM3043" i="5"/>
  <c r="AU3043" i="5"/>
  <c r="BM3043" i="5" s="1"/>
  <c r="BL3043" i="5"/>
  <c r="EF3043" i="5" s="1"/>
  <c r="EE3043" i="5"/>
  <c r="CA3043" i="5" l="1"/>
  <c r="CB3043" i="5" s="1"/>
  <c r="CC3043" i="5" s="1"/>
  <c r="CN3043" i="5"/>
  <c r="ED3043" i="5"/>
  <c r="CQ3043" i="5" l="1"/>
  <c r="DB3043" i="5"/>
  <c r="DU3043" i="5" s="1"/>
  <c r="H3043" i="7" s="1"/>
  <c r="CO3043" i="5"/>
  <c r="DC3043" i="5" s="1"/>
  <c r="DW3043" i="5" s="1"/>
  <c r="J3043" i="7" s="1"/>
  <c r="CG3043" i="5"/>
  <c r="CH3043" i="5" s="1"/>
  <c r="CI3043" i="5" s="1"/>
  <c r="CJ3043" i="5" s="1"/>
  <c r="CK3043" i="5" s="1"/>
  <c r="CE3043" i="5"/>
  <c r="CF3043" i="5" s="1"/>
  <c r="DD3043" i="5" l="1"/>
  <c r="DO3043" i="5" s="1"/>
  <c r="CR3043" i="5"/>
  <c r="B3043" i="7" l="1"/>
  <c r="DE3043" i="5"/>
  <c r="DP3043" i="5" s="1"/>
  <c r="C3043" i="7" s="1"/>
  <c r="CV3043" i="5"/>
  <c r="CS3043" i="5"/>
  <c r="DF3043" i="5" l="1"/>
  <c r="DQ3043" i="5" s="1"/>
  <c r="CW3043" i="5"/>
  <c r="DA3043" i="5"/>
  <c r="CT3043" i="5"/>
  <c r="DT3043" i="5" l="1"/>
  <c r="DV3043" i="5"/>
  <c r="CU3043" i="5"/>
  <c r="DI3043" i="5"/>
  <c r="DX3043" i="5" s="1"/>
  <c r="DG3043" i="5"/>
  <c r="DR3043" i="5" s="1"/>
  <c r="E3043" i="7" s="1"/>
  <c r="CX3043" i="5"/>
  <c r="DH3043" i="5" s="1"/>
  <c r="DS3043" i="5" s="1"/>
  <c r="F3043" i="7" s="1"/>
  <c r="D3043" i="7"/>
  <c r="EJ3043" i="5"/>
  <c r="CY3043" i="5" l="1"/>
  <c r="DL3043" i="5" s="1"/>
  <c r="EA3043" i="5" s="1"/>
  <c r="DJ3043" i="5"/>
  <c r="DY3043" i="5" s="1"/>
  <c r="L3043" i="7" s="1"/>
  <c r="K3043" i="7"/>
  <c r="C3044" i="5"/>
  <c r="I3043" i="7"/>
  <c r="D3044" i="5"/>
  <c r="G3043" i="7"/>
  <c r="EI3043" i="5"/>
  <c r="N3043" i="7" l="1"/>
  <c r="EL3043" i="5"/>
  <c r="EH3043" i="5"/>
  <c r="J3044" i="5"/>
  <c r="K3044" i="5" s="1"/>
  <c r="L3044" i="5" s="1"/>
  <c r="M3044" i="5" s="1"/>
  <c r="E3044" i="5"/>
  <c r="CZ3043" i="5"/>
  <c r="DM3043" i="5" s="1"/>
  <c r="DZ3043" i="5" s="1"/>
  <c r="BH3044" i="5" l="1"/>
  <c r="AF3044" i="5"/>
  <c r="N3044" i="5"/>
  <c r="AV3044" i="5"/>
  <c r="M3043" i="7"/>
  <c r="EK3043" i="5"/>
  <c r="O3043" i="7" s="1"/>
  <c r="EG3043" i="5"/>
  <c r="O3044" i="5" l="1"/>
  <c r="W3044" i="5" s="1"/>
  <c r="AG3044" i="5"/>
  <c r="AP3044" i="5" s="1"/>
  <c r="BA3044" i="5"/>
  <c r="BB3044" i="5" s="1"/>
  <c r="CP3044" i="5"/>
  <c r="BW3044" i="5"/>
  <c r="BX3044" i="5" s="1"/>
  <c r="CD3044" i="5"/>
  <c r="AH3044" i="5" l="1"/>
  <c r="BC3044" i="5"/>
  <c r="BD3044" i="5" s="1"/>
  <c r="X3044" i="5"/>
  <c r="Y3044" i="5" s="1"/>
  <c r="Z3044" i="5" s="1"/>
  <c r="DK3044" i="5"/>
  <c r="DN3044" i="5" s="1"/>
  <c r="P3044" i="5"/>
  <c r="U3044" i="5" l="1"/>
  <c r="V3044" i="5"/>
  <c r="Q3044" i="5"/>
  <c r="R3044" i="5" s="1"/>
  <c r="BQ3044" i="5" s="1"/>
  <c r="A3044" i="7"/>
  <c r="EM3044" i="5"/>
  <c r="AA3044" i="5"/>
  <c r="AB3044" i="5" s="1"/>
  <c r="AI3044" i="5"/>
  <c r="AJ3044" i="5"/>
  <c r="AK3044" i="5" s="1"/>
  <c r="BE3044" i="5"/>
  <c r="BF3044" i="5" l="1"/>
  <c r="T3044" i="5"/>
  <c r="BO3044" i="5" s="1"/>
  <c r="S3044" i="5"/>
  <c r="AM3044" i="5"/>
  <c r="BI3044" i="5" s="1"/>
  <c r="AC3044" i="5"/>
  <c r="AD3044" i="5" s="1"/>
  <c r="AE3044" i="5" s="1"/>
  <c r="AL3044" i="5"/>
  <c r="BG3044" i="5" l="1"/>
  <c r="AN3044" i="5"/>
  <c r="AO3044" i="5" s="1"/>
  <c r="BN3044" i="5" l="1"/>
  <c r="AQ3044" i="5"/>
  <c r="AS3044" i="5"/>
  <c r="BJ3044" i="5"/>
  <c r="EE3044" i="5" l="1"/>
  <c r="AT3044" i="5"/>
  <c r="BK3044" i="5"/>
  <c r="BR3044" i="5"/>
  <c r="AR3044" i="5"/>
  <c r="BS3044" i="5" s="1"/>
  <c r="BT3044" i="5" s="1"/>
  <c r="EC3044" i="5" s="1"/>
  <c r="BP3044" i="5"/>
  <c r="CM3044" i="5"/>
  <c r="BZ3044" i="5"/>
  <c r="CN3044" i="5" l="1"/>
  <c r="ED3044" i="5"/>
  <c r="CA3044" i="5"/>
  <c r="CB3044" i="5" s="1"/>
  <c r="CC3044" i="5" s="1"/>
  <c r="CE3044" i="5" s="1"/>
  <c r="CF3044" i="5" s="1"/>
  <c r="AU3044" i="5"/>
  <c r="BM3044" i="5" s="1"/>
  <c r="BL3044" i="5"/>
  <c r="EF3044" i="5" s="1"/>
  <c r="CG3044" i="5" l="1"/>
  <c r="CH3044" i="5" s="1"/>
  <c r="CI3044" i="5" s="1"/>
  <c r="CJ3044" i="5" s="1"/>
  <c r="CK3044" i="5" s="1"/>
  <c r="CQ3044" i="5"/>
  <c r="CO3044" i="5"/>
  <c r="DC3044" i="5" s="1"/>
  <c r="DW3044" i="5" s="1"/>
  <c r="J3044" i="7" s="1"/>
  <c r="DB3044" i="5"/>
  <c r="DU3044" i="5" s="1"/>
  <c r="H3044" i="7" s="1"/>
  <c r="DD3044" i="5" l="1"/>
  <c r="DO3044" i="5" s="1"/>
  <c r="CR3044" i="5"/>
  <c r="DE3044" i="5" l="1"/>
  <c r="DP3044" i="5" s="1"/>
  <c r="C3044" i="7" s="1"/>
  <c r="CV3044" i="5"/>
  <c r="CS3044" i="5"/>
  <c r="B3044" i="7"/>
  <c r="DA3044" i="5" l="1"/>
  <c r="CT3044" i="5"/>
  <c r="DF3044" i="5"/>
  <c r="DQ3044" i="5" s="1"/>
  <c r="CW3044" i="5"/>
  <c r="CX3044" i="5" l="1"/>
  <c r="DH3044" i="5" s="1"/>
  <c r="DS3044" i="5" s="1"/>
  <c r="F3044" i="7" s="1"/>
  <c r="DG3044" i="5"/>
  <c r="DR3044" i="5" s="1"/>
  <c r="E3044" i="7" s="1"/>
  <c r="DI3044" i="5"/>
  <c r="DX3044" i="5" s="1"/>
  <c r="CU3044" i="5"/>
  <c r="EJ3044" i="5"/>
  <c r="D3044" i="7"/>
  <c r="DT3044" i="5"/>
  <c r="DV3044" i="5"/>
  <c r="G3044" i="7" l="1"/>
  <c r="EI3044" i="5"/>
  <c r="I3044" i="7"/>
  <c r="C3045" i="5"/>
  <c r="D3045" i="5"/>
  <c r="CY3044" i="5"/>
  <c r="DL3044" i="5" s="1"/>
  <c r="EA3044" i="5" s="1"/>
  <c r="DJ3044" i="5"/>
  <c r="DY3044" i="5" s="1"/>
  <c r="L3044" i="7" s="1"/>
  <c r="K3044" i="7"/>
  <c r="N3044" i="7" l="1"/>
  <c r="EL3044" i="5"/>
  <c r="CZ3044" i="5"/>
  <c r="DM3044" i="5" s="1"/>
  <c r="DZ3044" i="5" s="1"/>
  <c r="J3045" i="5"/>
  <c r="K3045" i="5" s="1"/>
  <c r="L3045" i="5" s="1"/>
  <c r="M3045" i="5" s="1"/>
  <c r="E3045" i="5"/>
  <c r="EH3044" i="5"/>
  <c r="N3045" i="5" l="1"/>
  <c r="AV3045" i="5"/>
  <c r="BH3045" i="5"/>
  <c r="AF3045" i="5"/>
  <c r="M3044" i="7"/>
  <c r="EG3044" i="5"/>
  <c r="EK3044" i="5"/>
  <c r="O3044" i="7" s="1"/>
  <c r="CD3045" i="5" l="1"/>
  <c r="BW3045" i="5"/>
  <c r="BX3045" i="5" s="1"/>
  <c r="CP3045" i="5"/>
  <c r="BA3045" i="5"/>
  <c r="BB3045" i="5" s="1"/>
  <c r="BC3045" i="5" s="1"/>
  <c r="BD3045" i="5" s="1"/>
  <c r="AG3045" i="5"/>
  <c r="AP3045" i="5" s="1"/>
  <c r="O3045" i="5"/>
  <c r="W3045" i="5" s="1"/>
  <c r="P3045" i="5" l="1"/>
  <c r="V3045" i="5" s="1"/>
  <c r="DK3045" i="5"/>
  <c r="DN3045" i="5" s="1"/>
  <c r="BE3045" i="5"/>
  <c r="EM3045" i="5"/>
  <c r="A3045" i="7"/>
  <c r="X3045" i="5"/>
  <c r="Y3045" i="5" s="1"/>
  <c r="Z3045" i="5" s="1"/>
  <c r="AH3045" i="5"/>
  <c r="Q3045" i="5" l="1"/>
  <c r="R3045" i="5" s="1"/>
  <c r="T3045" i="5" s="1"/>
  <c r="BO3045" i="5" s="1"/>
  <c r="U3045" i="5"/>
  <c r="AJ3045" i="5"/>
  <c r="AK3045" i="5" s="1"/>
  <c r="AI3045" i="5"/>
  <c r="BF3045" i="5"/>
  <c r="AA3045" i="5"/>
  <c r="AB3045" i="5" s="1"/>
  <c r="S3045" i="5" l="1"/>
  <c r="BQ3045" i="5"/>
  <c r="AM3045" i="5"/>
  <c r="BI3045" i="5" s="1"/>
  <c r="AC3045" i="5"/>
  <c r="AL3045" i="5"/>
  <c r="BG3045" i="5"/>
  <c r="AN3045" i="5" l="1"/>
  <c r="AD3045" i="5"/>
  <c r="AE3045" i="5" l="1"/>
  <c r="AS3045" i="5"/>
  <c r="BJ3045" i="5"/>
  <c r="AO3045" i="5"/>
  <c r="AT3045" i="5" l="1"/>
  <c r="BK3045" i="5"/>
  <c r="BN3045" i="5"/>
  <c r="EE3045" i="5" s="1"/>
  <c r="AQ3045" i="5"/>
  <c r="BR3045" i="5" l="1"/>
  <c r="AR3045" i="5"/>
  <c r="BS3045" i="5" s="1"/>
  <c r="BT3045" i="5" s="1"/>
  <c r="EC3045" i="5" s="1"/>
  <c r="BP3045" i="5"/>
  <c r="BZ3045" i="5"/>
  <c r="CM3045" i="5"/>
  <c r="AU3045" i="5"/>
  <c r="BM3045" i="5" s="1"/>
  <c r="BL3045" i="5"/>
  <c r="EF3045" i="5" s="1"/>
  <c r="CA3045" i="5" l="1"/>
  <c r="CB3045" i="5" s="1"/>
  <c r="CC3045" i="5" s="1"/>
  <c r="CN3045" i="5"/>
  <c r="ED3045" i="5"/>
  <c r="DB3045" i="5" l="1"/>
  <c r="DU3045" i="5" s="1"/>
  <c r="H3045" i="7" s="1"/>
  <c r="CO3045" i="5"/>
  <c r="DC3045" i="5" s="1"/>
  <c r="DW3045" i="5" s="1"/>
  <c r="J3045" i="7" s="1"/>
  <c r="CQ3045" i="5"/>
  <c r="CG3045" i="5"/>
  <c r="CH3045" i="5" s="1"/>
  <c r="CI3045" i="5" s="1"/>
  <c r="CJ3045" i="5" s="1"/>
  <c r="CK3045" i="5" s="1"/>
  <c r="CE3045" i="5"/>
  <c r="CF3045" i="5" s="1"/>
  <c r="DD3045" i="5" l="1"/>
  <c r="DO3045" i="5" s="1"/>
  <c r="CR3045" i="5"/>
  <c r="DE3045" i="5" l="1"/>
  <c r="DP3045" i="5" s="1"/>
  <c r="C3045" i="7" s="1"/>
  <c r="CV3045" i="5"/>
  <c r="CS3045" i="5"/>
  <c r="B3045" i="7"/>
  <c r="DA3045" i="5" l="1"/>
  <c r="CT3045" i="5"/>
  <c r="DF3045" i="5"/>
  <c r="DQ3045" i="5" s="1"/>
  <c r="CW3045" i="5"/>
  <c r="D3045" i="7" l="1"/>
  <c r="DI3045" i="5"/>
  <c r="DX3045" i="5" s="1"/>
  <c r="CU3045" i="5"/>
  <c r="CX3045" i="5"/>
  <c r="DH3045" i="5" s="1"/>
  <c r="DS3045" i="5" s="1"/>
  <c r="F3045" i="7" s="1"/>
  <c r="DG3045" i="5"/>
  <c r="DR3045" i="5" s="1"/>
  <c r="E3045" i="7" s="1"/>
  <c r="DT3045" i="5"/>
  <c r="DV3045" i="5"/>
  <c r="K3045" i="7" l="1"/>
  <c r="EJ3045" i="5"/>
  <c r="D3046" i="5"/>
  <c r="I3045" i="7"/>
  <c r="C3046" i="5"/>
  <c r="G3045" i="7"/>
  <c r="EI3045" i="5"/>
  <c r="CY3045" i="5"/>
  <c r="DL3045" i="5" s="1"/>
  <c r="EA3045" i="5" s="1"/>
  <c r="DJ3045" i="5"/>
  <c r="DY3045" i="5" s="1"/>
  <c r="L3045" i="7" s="1"/>
  <c r="N3045" i="7" l="1"/>
  <c r="EL3045" i="5"/>
  <c r="E3046" i="5"/>
  <c r="J3046" i="5"/>
  <c r="K3046" i="5" s="1"/>
  <c r="L3046" i="5" s="1"/>
  <c r="M3046" i="5" s="1"/>
  <c r="EH3045" i="5"/>
  <c r="CZ3045" i="5"/>
  <c r="DM3045" i="5" s="1"/>
  <c r="DZ3045" i="5" s="1"/>
  <c r="EK3045" i="5" l="1"/>
  <c r="O3045" i="7" s="1"/>
  <c r="M3045" i="7"/>
  <c r="EG3045" i="5"/>
  <c r="N3046" i="5"/>
  <c r="AF3046" i="5"/>
  <c r="AV3046" i="5"/>
  <c r="BH3046" i="5"/>
  <c r="CP3046" i="5" l="1"/>
  <c r="BW3046" i="5"/>
  <c r="BX3046" i="5" s="1"/>
  <c r="CD3046" i="5"/>
  <c r="BA3046" i="5"/>
  <c r="BB3046" i="5" s="1"/>
  <c r="BC3046" i="5" s="1"/>
  <c r="BD3046" i="5" s="1"/>
  <c r="O3046" i="5"/>
  <c r="W3046" i="5" s="1"/>
  <c r="AG3046" i="5"/>
  <c r="AP3046" i="5" s="1"/>
  <c r="P3046" i="5" l="1"/>
  <c r="Q3046" i="5" s="1"/>
  <c r="R3046" i="5" s="1"/>
  <c r="T3046" i="5" s="1"/>
  <c r="BE3046" i="5"/>
  <c r="AH3046" i="5"/>
  <c r="X3046" i="5"/>
  <c r="Y3046" i="5" s="1"/>
  <c r="Z3046" i="5" s="1"/>
  <c r="DK3046" i="5"/>
  <c r="DN3046" i="5" s="1"/>
  <c r="BO3046" i="5" l="1"/>
  <c r="V3046" i="5"/>
  <c r="U3046" i="5"/>
  <c r="AA3046" i="5"/>
  <c r="AB3046" i="5" s="1"/>
  <c r="BQ3046" i="5"/>
  <c r="AJ3046" i="5"/>
  <c r="AK3046" i="5" s="1"/>
  <c r="AI3046" i="5"/>
  <c r="A3046" i="7"/>
  <c r="EM3046" i="5"/>
  <c r="BF3046" i="5"/>
  <c r="S3046" i="5"/>
  <c r="BG3046" i="5" l="1"/>
  <c r="AL3046" i="5"/>
  <c r="AM3046" i="5"/>
  <c r="BI3046" i="5" s="1"/>
  <c r="AC3046" i="5"/>
  <c r="AN3046" i="5" l="1"/>
  <c r="AD3046" i="5"/>
  <c r="AS3046" i="5" l="1"/>
  <c r="BJ3046" i="5"/>
  <c r="AE3046" i="5"/>
  <c r="AO3046" i="5"/>
  <c r="BN3046" i="5" l="1"/>
  <c r="EE3046" i="5" s="1"/>
  <c r="AQ3046" i="5"/>
  <c r="AT3046" i="5"/>
  <c r="BK3046" i="5"/>
  <c r="AU3046" i="5" l="1"/>
  <c r="BM3046" i="5" s="1"/>
  <c r="BL3046" i="5"/>
  <c r="EF3046" i="5" s="1"/>
  <c r="BR3046" i="5"/>
  <c r="AR3046" i="5"/>
  <c r="BS3046" i="5" s="1"/>
  <c r="BT3046" i="5" s="1"/>
  <c r="EC3046" i="5" s="1"/>
  <c r="BP3046" i="5"/>
  <c r="BZ3046" i="5"/>
  <c r="CM3046" i="5"/>
  <c r="CA3046" i="5" l="1"/>
  <c r="CB3046" i="5" s="1"/>
  <c r="CC3046" i="5" s="1"/>
  <c r="ED3046" i="5"/>
  <c r="CN3046" i="5"/>
  <c r="DB3046" i="5" l="1"/>
  <c r="DU3046" i="5" s="1"/>
  <c r="H3046" i="7" s="1"/>
  <c r="CO3046" i="5"/>
  <c r="DC3046" i="5" s="1"/>
  <c r="DW3046" i="5" s="1"/>
  <c r="J3046" i="7" s="1"/>
  <c r="CQ3046" i="5"/>
  <c r="CG3046" i="5"/>
  <c r="CH3046" i="5" s="1"/>
  <c r="CI3046" i="5" s="1"/>
  <c r="CJ3046" i="5" s="1"/>
  <c r="CK3046" i="5" s="1"/>
  <c r="CE3046" i="5"/>
  <c r="CF3046" i="5" s="1"/>
  <c r="DD3046" i="5" l="1"/>
  <c r="DO3046" i="5" s="1"/>
  <c r="B3046" i="7" s="1"/>
  <c r="CR3046" i="5"/>
  <c r="DE3046" i="5" l="1"/>
  <c r="DP3046" i="5" s="1"/>
  <c r="CV3046" i="5"/>
  <c r="CS3046" i="5"/>
  <c r="DA3046" i="5" l="1"/>
  <c r="CT3046" i="5"/>
  <c r="DF3046" i="5"/>
  <c r="DQ3046" i="5" s="1"/>
  <c r="CW3046" i="5"/>
  <c r="C3046" i="7"/>
  <c r="CU3046" i="5" l="1"/>
  <c r="DI3046" i="5"/>
  <c r="DX3046" i="5" s="1"/>
  <c r="DG3046" i="5"/>
  <c r="DR3046" i="5" s="1"/>
  <c r="E3046" i="7" s="1"/>
  <c r="CX3046" i="5"/>
  <c r="DH3046" i="5" s="1"/>
  <c r="DS3046" i="5" s="1"/>
  <c r="F3046" i="7" s="1"/>
  <c r="D3046" i="7"/>
  <c r="DT3046" i="5"/>
  <c r="DV3046" i="5"/>
  <c r="EJ3046" i="5" l="1"/>
  <c r="G3046" i="7"/>
  <c r="EI3046" i="5"/>
  <c r="I3046" i="7"/>
  <c r="C3047" i="5"/>
  <c r="D3047" i="5"/>
  <c r="K3046" i="7"/>
  <c r="CY3046" i="5"/>
  <c r="DL3046" i="5" s="1"/>
  <c r="EA3046" i="5" s="1"/>
  <c r="DJ3046" i="5"/>
  <c r="DY3046" i="5" s="1"/>
  <c r="L3046" i="7" s="1"/>
  <c r="CZ3046" i="5" l="1"/>
  <c r="DM3046" i="5" s="1"/>
  <c r="DZ3046" i="5" s="1"/>
  <c r="M3046" i="7" s="1"/>
  <c r="EH3046" i="5"/>
  <c r="N3046" i="7"/>
  <c r="EL3046" i="5"/>
  <c r="J3047" i="5"/>
  <c r="K3047" i="5" s="1"/>
  <c r="L3047" i="5" s="1"/>
  <c r="M3047" i="5" s="1"/>
  <c r="E3047" i="5"/>
  <c r="EG3046" i="5" l="1"/>
  <c r="EK3046" i="5"/>
  <c r="O3046" i="7" s="1"/>
  <c r="BH3047" i="5"/>
  <c r="AV3047" i="5"/>
  <c r="AF3047" i="5"/>
  <c r="N3047" i="5"/>
  <c r="AG3047" i="5" l="1"/>
  <c r="AP3047" i="5" s="1"/>
  <c r="O3047" i="5"/>
  <c r="W3047" i="5" s="1"/>
  <c r="BA3047" i="5"/>
  <c r="BB3047" i="5" s="1"/>
  <c r="CP3047" i="5"/>
  <c r="CD3047" i="5"/>
  <c r="BW3047" i="5"/>
  <c r="BX3047" i="5" s="1"/>
  <c r="DK3047" i="5" l="1"/>
  <c r="DN3047" i="5" s="1"/>
  <c r="EM3047" i="5" s="1"/>
  <c r="BC3047" i="5"/>
  <c r="BD3047" i="5" s="1"/>
  <c r="P3047" i="5"/>
  <c r="AH3047" i="5"/>
  <c r="X3047" i="5"/>
  <c r="Y3047" i="5" s="1"/>
  <c r="Z3047" i="5" s="1"/>
  <c r="A3047" i="7" l="1"/>
  <c r="AI3047" i="5"/>
  <c r="AJ3047" i="5"/>
  <c r="AK3047" i="5" s="1"/>
  <c r="Q3047" i="5"/>
  <c r="R3047" i="5" s="1"/>
  <c r="T3047" i="5" s="1"/>
  <c r="BO3047" i="5" s="1"/>
  <c r="V3047" i="5"/>
  <c r="U3047" i="5"/>
  <c r="AA3047" i="5"/>
  <c r="AB3047" i="5" s="1"/>
  <c r="BE3047" i="5"/>
  <c r="AM3047" i="5" l="1"/>
  <c r="BI3047" i="5" s="1"/>
  <c r="S3047" i="5"/>
  <c r="AC3047" i="5"/>
  <c r="AD3047" i="5" s="1"/>
  <c r="AE3047" i="5" s="1"/>
  <c r="BF3047" i="5"/>
  <c r="BQ3047" i="5"/>
  <c r="AL3047" i="5"/>
  <c r="AN3047" i="5" l="1"/>
  <c r="AS3047" i="5" s="1"/>
  <c r="AT3047" i="5" s="1"/>
  <c r="AU3047" i="5" s="1"/>
  <c r="BG3047" i="5"/>
  <c r="BM3047" i="5" l="1"/>
  <c r="BK3047" i="5"/>
  <c r="BL3047" i="5"/>
  <c r="BJ3047" i="5"/>
  <c r="AO3047" i="5"/>
  <c r="AQ3047" i="5" s="1"/>
  <c r="EF3047" i="5"/>
  <c r="BN3047" i="5" l="1"/>
  <c r="BP3047" i="5" s="1"/>
  <c r="BR3047" i="5"/>
  <c r="AR3047" i="5"/>
  <c r="BS3047" i="5" s="1"/>
  <c r="CM3047" i="5" l="1"/>
  <c r="CN3047" i="5" s="1"/>
  <c r="EE3047" i="5"/>
  <c r="BZ3047" i="5"/>
  <c r="CA3047" i="5" s="1"/>
  <c r="CB3047" i="5" s="1"/>
  <c r="CC3047" i="5" s="1"/>
  <c r="BT3047" i="5"/>
  <c r="ED3047" i="5"/>
  <c r="CE3047" i="5" l="1"/>
  <c r="CF3047" i="5" s="1"/>
  <c r="EC3047" i="5"/>
  <c r="CG3047" i="5"/>
  <c r="CH3047" i="5" s="1"/>
  <c r="CI3047" i="5" s="1"/>
  <c r="CJ3047" i="5" s="1"/>
  <c r="CK3047" i="5" s="1"/>
  <c r="CQ3047" i="5"/>
  <c r="CO3047" i="5"/>
  <c r="DC3047" i="5" s="1"/>
  <c r="DW3047" i="5" s="1"/>
  <c r="J3047" i="7" s="1"/>
  <c r="DB3047" i="5"/>
  <c r="DU3047" i="5" s="1"/>
  <c r="H3047" i="7" s="1"/>
  <c r="DD3047" i="5" l="1"/>
  <c r="DO3047" i="5" s="1"/>
  <c r="B3047" i="7" s="1"/>
  <c r="CR3047" i="5"/>
  <c r="CS3047" i="5" s="1"/>
  <c r="DA3047" i="5" l="1"/>
  <c r="CT3047" i="5"/>
  <c r="DE3047" i="5"/>
  <c r="DP3047" i="5" s="1"/>
  <c r="CV3047" i="5"/>
  <c r="DI3047" i="5" l="1"/>
  <c r="DX3047" i="5" s="1"/>
  <c r="CU3047" i="5"/>
  <c r="DF3047" i="5"/>
  <c r="DQ3047" i="5" s="1"/>
  <c r="CW3047" i="5"/>
  <c r="C3047" i="7"/>
  <c r="DT3047" i="5"/>
  <c r="G3047" i="7" s="1"/>
  <c r="DV3047" i="5"/>
  <c r="I3047" i="7" l="1"/>
  <c r="C3048" i="5"/>
  <c r="D3048" i="5"/>
  <c r="D3047" i="7"/>
  <c r="CX3047" i="5"/>
  <c r="DH3047" i="5" s="1"/>
  <c r="DS3047" i="5" s="1"/>
  <c r="F3047" i="7" s="1"/>
  <c r="DG3047" i="5"/>
  <c r="DR3047" i="5" s="1"/>
  <c r="E3047" i="7" s="1"/>
  <c r="CY3047" i="5"/>
  <c r="DL3047" i="5" s="1"/>
  <c r="EA3047" i="5" s="1"/>
  <c r="DJ3047" i="5"/>
  <c r="DY3047" i="5" s="1"/>
  <c r="L3047" i="7" s="1"/>
  <c r="EI3047" i="5"/>
  <c r="K3047" i="7"/>
  <c r="N3047" i="7" l="1"/>
  <c r="EL3047" i="5"/>
  <c r="EH3047" i="5"/>
  <c r="CZ3047" i="5"/>
  <c r="DM3047" i="5" s="1"/>
  <c r="DZ3047" i="5" s="1"/>
  <c r="EG3047" i="5" s="1"/>
  <c r="EJ3047" i="5"/>
  <c r="J3048" i="5"/>
  <c r="K3048" i="5" s="1"/>
  <c r="L3048" i="5" s="1"/>
  <c r="M3048" i="5" s="1"/>
  <c r="E3048" i="5"/>
  <c r="EK3047" i="5" l="1"/>
  <c r="O3047" i="7" s="1"/>
  <c r="M3047" i="7"/>
  <c r="AF3048" i="5"/>
  <c r="N3048" i="5"/>
  <c r="AV3048" i="5"/>
  <c r="BH3048" i="5"/>
  <c r="BA3048" i="5" l="1"/>
  <c r="BB3048" i="5" s="1"/>
  <c r="O3048" i="5"/>
  <c r="W3048" i="5" s="1"/>
  <c r="CP3048" i="5"/>
  <c r="CD3048" i="5"/>
  <c r="BW3048" i="5"/>
  <c r="BX3048" i="5" s="1"/>
  <c r="AG3048" i="5"/>
  <c r="AH3048" i="5" s="1"/>
  <c r="AI3048" i="5" s="1"/>
  <c r="P3048" i="5" l="1"/>
  <c r="Q3048" i="5" s="1"/>
  <c r="R3048" i="5" s="1"/>
  <c r="S3048" i="5" s="1"/>
  <c r="X3048" i="5"/>
  <c r="Y3048" i="5" s="1"/>
  <c r="Z3048" i="5" s="1"/>
  <c r="AA3048" i="5" s="1"/>
  <c r="AJ3048" i="5"/>
  <c r="AK3048" i="5" s="1"/>
  <c r="AM3048" i="5" s="1"/>
  <c r="AP3048" i="5"/>
  <c r="DK3048" i="5"/>
  <c r="DN3048" i="5" s="1"/>
  <c r="BC3048" i="5"/>
  <c r="BD3048" i="5" s="1"/>
  <c r="V3048" i="5" l="1"/>
  <c r="U3048" i="5"/>
  <c r="BI3048" i="5" s="1"/>
  <c r="A3048" i="7"/>
  <c r="EM3048" i="5"/>
  <c r="T3048" i="5"/>
  <c r="BO3048" i="5" s="1"/>
  <c r="BE3048" i="5"/>
  <c r="AB3048" i="5"/>
  <c r="BQ3048" i="5"/>
  <c r="AL3048" i="5"/>
  <c r="AN3048" i="5" s="1"/>
  <c r="AC3048" i="5" l="1"/>
  <c r="AD3048" i="5" s="1"/>
  <c r="AE3048" i="5" s="1"/>
  <c r="AS3048" i="5"/>
  <c r="AT3048" i="5" s="1"/>
  <c r="AU3048" i="5" s="1"/>
  <c r="AO3048" i="5"/>
  <c r="BJ3048" i="5"/>
  <c r="BF3048" i="5"/>
  <c r="BK3048" i="5" l="1"/>
  <c r="BN3048" i="5"/>
  <c r="AQ3048" i="5"/>
  <c r="BL3048" i="5"/>
  <c r="BG3048" i="5"/>
  <c r="BM3048" i="5" s="1"/>
  <c r="EF3048" i="5" l="1"/>
  <c r="BR3048" i="5"/>
  <c r="AR3048" i="5"/>
  <c r="BS3048" i="5" s="1"/>
  <c r="BT3048" i="5" s="1"/>
  <c r="EC3048" i="5" s="1"/>
  <c r="BP3048" i="5"/>
  <c r="CM3048" i="5"/>
  <c r="BZ3048" i="5"/>
  <c r="EE3048" i="5"/>
  <c r="CA3048" i="5" l="1"/>
  <c r="CB3048" i="5" s="1"/>
  <c r="CC3048" i="5" s="1"/>
  <c r="CN3048" i="5"/>
  <c r="CQ3048" i="5" s="1"/>
  <c r="ED3048" i="5"/>
  <c r="CR3048" i="5" l="1"/>
  <c r="CO3048" i="5"/>
  <c r="DC3048" i="5" s="1"/>
  <c r="DW3048" i="5" s="1"/>
  <c r="J3048" i="7" s="1"/>
  <c r="DB3048" i="5"/>
  <c r="DU3048" i="5" s="1"/>
  <c r="H3048" i="7" s="1"/>
  <c r="CG3048" i="5"/>
  <c r="CH3048" i="5" s="1"/>
  <c r="CI3048" i="5" s="1"/>
  <c r="CJ3048" i="5" s="1"/>
  <c r="CK3048" i="5" s="1"/>
  <c r="CE3048" i="5"/>
  <c r="CF3048" i="5" s="1"/>
  <c r="DE3048" i="5" l="1"/>
  <c r="DP3048" i="5" s="1"/>
  <c r="C3048" i="7" s="1"/>
  <c r="CV3048" i="5"/>
  <c r="CS3048" i="5"/>
  <c r="DD3048" i="5"/>
  <c r="DO3048" i="5" s="1"/>
  <c r="DA3048" i="5" l="1"/>
  <c r="CT3048" i="5"/>
  <c r="DF3048" i="5"/>
  <c r="DQ3048" i="5" s="1"/>
  <c r="CW3048" i="5"/>
  <c r="B3048" i="7"/>
  <c r="D3048" i="7" l="1"/>
  <c r="CU3048" i="5"/>
  <c r="DI3048" i="5"/>
  <c r="DX3048" i="5" s="1"/>
  <c r="CX3048" i="5"/>
  <c r="DH3048" i="5" s="1"/>
  <c r="DS3048" i="5" s="1"/>
  <c r="F3048" i="7" s="1"/>
  <c r="DG3048" i="5"/>
  <c r="DR3048" i="5" s="1"/>
  <c r="E3048" i="7" s="1"/>
  <c r="DT3048" i="5"/>
  <c r="DV3048" i="5"/>
  <c r="G3048" i="7" l="1"/>
  <c r="EI3048" i="5"/>
  <c r="CY3048" i="5"/>
  <c r="DL3048" i="5" s="1"/>
  <c r="EA3048" i="5" s="1"/>
  <c r="DJ3048" i="5"/>
  <c r="DY3048" i="5" s="1"/>
  <c r="L3048" i="7" s="1"/>
  <c r="EJ3048" i="5"/>
  <c r="D3049" i="5"/>
  <c r="C3049" i="5"/>
  <c r="I3048" i="7"/>
  <c r="K3048" i="7"/>
  <c r="N3048" i="7" l="1"/>
  <c r="EL3048" i="5"/>
  <c r="E3049" i="5"/>
  <c r="J3049" i="5"/>
  <c r="K3049" i="5" s="1"/>
  <c r="L3049" i="5" s="1"/>
  <c r="M3049" i="5" s="1"/>
  <c r="CZ3048" i="5"/>
  <c r="DM3048" i="5" s="1"/>
  <c r="DZ3048" i="5" s="1"/>
  <c r="EH3048" i="5"/>
  <c r="EG3048" i="5" l="1"/>
  <c r="M3048" i="7"/>
  <c r="EK3048" i="5"/>
  <c r="O3048" i="7" s="1"/>
  <c r="N3049" i="5"/>
  <c r="AV3049" i="5"/>
  <c r="BH3049" i="5"/>
  <c r="AF3049" i="5"/>
  <c r="CD3049" i="5" l="1"/>
  <c r="BW3049" i="5"/>
  <c r="BX3049" i="5" s="1"/>
  <c r="CP3049" i="5"/>
  <c r="O3049" i="5"/>
  <c r="P3049" i="5" s="1"/>
  <c r="AG3049" i="5"/>
  <c r="AP3049" i="5" s="1"/>
  <c r="BA3049" i="5"/>
  <c r="BB3049" i="5" s="1"/>
  <c r="W3049" i="5" l="1"/>
  <c r="X3049" i="5" s="1"/>
  <c r="Y3049" i="5" s="1"/>
  <c r="Z3049" i="5" s="1"/>
  <c r="AA3049" i="5" s="1"/>
  <c r="AB3049" i="5" s="1"/>
  <c r="DK3049" i="5"/>
  <c r="DN3049" i="5" s="1"/>
  <c r="EM3049" i="5" s="1"/>
  <c r="U3049" i="5"/>
  <c r="V3049" i="5"/>
  <c r="Q3049" i="5"/>
  <c r="R3049" i="5" s="1"/>
  <c r="T3049" i="5" s="1"/>
  <c r="BO3049" i="5" s="1"/>
  <c r="BC3049" i="5"/>
  <c r="BD3049" i="5" s="1"/>
  <c r="AH3049" i="5"/>
  <c r="A3049" i="7" l="1"/>
  <c r="AC3049" i="5"/>
  <c r="AD3049" i="5" s="1"/>
  <c r="AE3049" i="5" s="1"/>
  <c r="S3049" i="5"/>
  <c r="BE3049" i="5"/>
  <c r="AJ3049" i="5"/>
  <c r="AK3049" i="5" s="1"/>
  <c r="AI3049" i="5"/>
  <c r="BQ3049" i="5"/>
  <c r="AL3049" i="5" l="1"/>
  <c r="AM3049" i="5"/>
  <c r="BI3049" i="5" s="1"/>
  <c r="BF3049" i="5"/>
  <c r="BG3049" i="5" l="1"/>
  <c r="AN3049" i="5"/>
  <c r="AO3049" i="5" s="1"/>
  <c r="BN3049" i="5" l="1"/>
  <c r="AQ3049" i="5"/>
  <c r="AS3049" i="5"/>
  <c r="BJ3049" i="5"/>
  <c r="EE3049" i="5" l="1"/>
  <c r="BR3049" i="5"/>
  <c r="AR3049" i="5"/>
  <c r="BS3049" i="5" s="1"/>
  <c r="BT3049" i="5" s="1"/>
  <c r="EC3049" i="5" s="1"/>
  <c r="AT3049" i="5"/>
  <c r="BK3049" i="5"/>
  <c r="BP3049" i="5"/>
  <c r="CM3049" i="5"/>
  <c r="BZ3049" i="5"/>
  <c r="CN3049" i="5" l="1"/>
  <c r="CQ3049" i="5" s="1"/>
  <c r="CA3049" i="5"/>
  <c r="CB3049" i="5" s="1"/>
  <c r="CC3049" i="5" s="1"/>
  <c r="CE3049" i="5" s="1"/>
  <c r="CF3049" i="5" s="1"/>
  <c r="AU3049" i="5"/>
  <c r="BM3049" i="5" s="1"/>
  <c r="BL3049" i="5"/>
  <c r="EF3049" i="5" s="1"/>
  <c r="ED3049" i="5"/>
  <c r="CG3049" i="5" l="1"/>
  <c r="CH3049" i="5" s="1"/>
  <c r="CI3049" i="5" s="1"/>
  <c r="CJ3049" i="5" s="1"/>
  <c r="CK3049" i="5" s="1"/>
  <c r="CR3049" i="5"/>
  <c r="CS3049" i="5" s="1"/>
  <c r="DB3049" i="5"/>
  <c r="DU3049" i="5" s="1"/>
  <c r="H3049" i="7" s="1"/>
  <c r="CO3049" i="5"/>
  <c r="DC3049" i="5" s="1"/>
  <c r="DW3049" i="5" s="1"/>
  <c r="J3049" i="7" s="1"/>
  <c r="DA3049" i="5" l="1"/>
  <c r="CT3049" i="5"/>
  <c r="DE3049" i="5"/>
  <c r="DP3049" i="5" s="1"/>
  <c r="C3049" i="7" s="1"/>
  <c r="CV3049" i="5"/>
  <c r="DD3049" i="5"/>
  <c r="DO3049" i="5" s="1"/>
  <c r="B3049" i="7" l="1"/>
  <c r="CU3049" i="5"/>
  <c r="DI3049" i="5"/>
  <c r="DX3049" i="5" s="1"/>
  <c r="DF3049" i="5"/>
  <c r="DQ3049" i="5" s="1"/>
  <c r="CW3049" i="5"/>
  <c r="DT3049" i="5"/>
  <c r="G3049" i="7" s="1"/>
  <c r="DV3049" i="5"/>
  <c r="CX3049" i="5" l="1"/>
  <c r="DH3049" i="5" s="1"/>
  <c r="DS3049" i="5" s="1"/>
  <c r="F3049" i="7" s="1"/>
  <c r="DG3049" i="5"/>
  <c r="DR3049" i="5" s="1"/>
  <c r="E3049" i="7" s="1"/>
  <c r="CY3049" i="5"/>
  <c r="DL3049" i="5" s="1"/>
  <c r="EA3049" i="5" s="1"/>
  <c r="DJ3049" i="5"/>
  <c r="DY3049" i="5" s="1"/>
  <c r="L3049" i="7" s="1"/>
  <c r="EJ3049" i="5"/>
  <c r="D3049" i="7"/>
  <c r="EI3049" i="5"/>
  <c r="D3050" i="5"/>
  <c r="I3049" i="7"/>
  <c r="C3050" i="5"/>
  <c r="K3049" i="7"/>
  <c r="N3049" i="7" l="1"/>
  <c r="EL3049" i="5"/>
  <c r="EH3049" i="5"/>
  <c r="CZ3049" i="5"/>
  <c r="DM3049" i="5" s="1"/>
  <c r="DZ3049" i="5" s="1"/>
  <c r="E3050" i="5"/>
  <c r="J3050" i="5"/>
  <c r="K3050" i="5" s="1"/>
  <c r="L3050" i="5" s="1"/>
  <c r="M3050" i="5" s="1"/>
  <c r="AF3050" i="5" l="1"/>
  <c r="N3050" i="5"/>
  <c r="AV3050" i="5"/>
  <c r="BH3050" i="5"/>
  <c r="EG3049" i="5"/>
  <c r="EK3049" i="5"/>
  <c r="O3049" i="7" s="1"/>
  <c r="M3049" i="7"/>
  <c r="BA3050" i="5" l="1"/>
  <c r="BB3050" i="5" s="1"/>
  <c r="BC3050" i="5" s="1"/>
  <c r="CP3050" i="5"/>
  <c r="BW3050" i="5"/>
  <c r="BX3050" i="5" s="1"/>
  <c r="CD3050" i="5"/>
  <c r="O3050" i="5"/>
  <c r="P3050" i="5" s="1"/>
  <c r="AG3050" i="5"/>
  <c r="AH3050" i="5" s="1"/>
  <c r="AI3050" i="5" s="1"/>
  <c r="DK3050" i="5" l="1"/>
  <c r="DN3050" i="5" s="1"/>
  <c r="AJ3050" i="5"/>
  <c r="AK3050" i="5" s="1"/>
  <c r="AM3050" i="5" s="1"/>
  <c r="AP3050" i="5"/>
  <c r="W3050" i="5"/>
  <c r="BD3050" i="5"/>
  <c r="Q3050" i="5"/>
  <c r="R3050" i="5" s="1"/>
  <c r="T3050" i="5" s="1"/>
  <c r="V3050" i="5"/>
  <c r="U3050" i="5"/>
  <c r="BE3050" i="5" l="1"/>
  <c r="X3050" i="5"/>
  <c r="Y3050" i="5" s="1"/>
  <c r="Z3050" i="5" s="1"/>
  <c r="AA3050" i="5" s="1"/>
  <c r="BI3050" i="5" s="1"/>
  <c r="AL3050" i="5"/>
  <c r="AN3050" i="5" s="1"/>
  <c r="AS3050" i="5" s="1"/>
  <c r="AT3050" i="5" s="1"/>
  <c r="AU3050" i="5" s="1"/>
  <c r="A3050" i="7"/>
  <c r="EM3050" i="5"/>
  <c r="S3050" i="5"/>
  <c r="BQ3050" i="5" l="1"/>
  <c r="BO3050" i="5"/>
  <c r="BF3050" i="5"/>
  <c r="AB3050" i="5"/>
  <c r="AO3050" i="5"/>
  <c r="BN3050" i="5" l="1"/>
  <c r="BZ3050" i="5" s="1"/>
  <c r="AQ3050" i="5"/>
  <c r="AC3050" i="5"/>
  <c r="BJ3050" i="5"/>
  <c r="BG3050" i="5"/>
  <c r="CM3050" i="5" l="1"/>
  <c r="EE3050" i="5"/>
  <c r="CA3050" i="5"/>
  <c r="CB3050" i="5" s="1"/>
  <c r="CC3050" i="5" s="1"/>
  <c r="AD3050" i="5"/>
  <c r="BK3050" i="5"/>
  <c r="BR3050" i="5"/>
  <c r="AR3050" i="5"/>
  <c r="BS3050" i="5" s="1"/>
  <c r="BT3050" i="5" s="1"/>
  <c r="EC3050" i="5" s="1"/>
  <c r="BP3050" i="5"/>
  <c r="CN3050" i="5" l="1"/>
  <c r="CQ3050" i="5" s="1"/>
  <c r="AE3050" i="5"/>
  <c r="BM3050" i="5" s="1"/>
  <c r="BL3050" i="5"/>
  <c r="EF3050" i="5" s="1"/>
  <c r="ED3050" i="5"/>
  <c r="CG3050" i="5"/>
  <c r="CH3050" i="5" s="1"/>
  <c r="CI3050" i="5" s="1"/>
  <c r="CJ3050" i="5" s="1"/>
  <c r="CK3050" i="5" s="1"/>
  <c r="CE3050" i="5"/>
  <c r="CF3050" i="5" s="1"/>
  <c r="CO3050" i="5" l="1"/>
  <c r="DC3050" i="5" s="1"/>
  <c r="DW3050" i="5" s="1"/>
  <c r="J3050" i="7" s="1"/>
  <c r="DB3050" i="5"/>
  <c r="DU3050" i="5" s="1"/>
  <c r="H3050" i="7" s="1"/>
  <c r="CR3050" i="5"/>
  <c r="DE3050" i="5" s="1"/>
  <c r="DP3050" i="5" s="1"/>
  <c r="C3050" i="7" s="1"/>
  <c r="DD3050" i="5"/>
  <c r="DO3050" i="5" s="1"/>
  <c r="CV3050" i="5" l="1"/>
  <c r="DF3050" i="5" s="1"/>
  <c r="DQ3050" i="5" s="1"/>
  <c r="CS3050" i="5"/>
  <c r="DA3050" i="5" s="1"/>
  <c r="B3050" i="7"/>
  <c r="CT3050" i="5" l="1"/>
  <c r="DI3050" i="5" s="1"/>
  <c r="DX3050" i="5" s="1"/>
  <c r="CW3050" i="5"/>
  <c r="CX3050" i="5" s="1"/>
  <c r="DH3050" i="5" s="1"/>
  <c r="DS3050" i="5" s="1"/>
  <c r="F3050" i="7" s="1"/>
  <c r="DT3050" i="5"/>
  <c r="DV3050" i="5"/>
  <c r="D3050" i="7"/>
  <c r="CU3050" i="5" l="1"/>
  <c r="CY3050" i="5" s="1"/>
  <c r="DL3050" i="5" s="1"/>
  <c r="EA3050" i="5" s="1"/>
  <c r="DG3050" i="5"/>
  <c r="DR3050" i="5" s="1"/>
  <c r="K3050" i="7"/>
  <c r="C3051" i="5"/>
  <c r="D3051" i="5"/>
  <c r="I3050" i="7"/>
  <c r="G3050" i="7"/>
  <c r="EI3050" i="5"/>
  <c r="DJ3050" i="5" l="1"/>
  <c r="DY3050" i="5" s="1"/>
  <c r="E3050" i="7"/>
  <c r="EJ3050" i="5"/>
  <c r="N3050" i="7"/>
  <c r="EL3050" i="5"/>
  <c r="J3051" i="5"/>
  <c r="K3051" i="5" s="1"/>
  <c r="L3051" i="5" s="1"/>
  <c r="M3051" i="5" s="1"/>
  <c r="E3051" i="5"/>
  <c r="CZ3050" i="5"/>
  <c r="DM3050" i="5" s="1"/>
  <c r="DZ3050" i="5" s="1"/>
  <c r="L3050" i="7" l="1"/>
  <c r="EH3050" i="5"/>
  <c r="EK3050" i="5"/>
  <c r="O3050" i="7" s="1"/>
  <c r="EG3050" i="5"/>
  <c r="M3050" i="7"/>
  <c r="N3051" i="5"/>
  <c r="AF3051" i="5"/>
  <c r="AV3051" i="5"/>
  <c r="BH3051" i="5"/>
  <c r="CP3051" i="5" l="1"/>
  <c r="BW3051" i="5"/>
  <c r="BX3051" i="5" s="1"/>
  <c r="CD3051" i="5"/>
  <c r="BA3051" i="5"/>
  <c r="BB3051" i="5" s="1"/>
  <c r="AG3051" i="5"/>
  <c r="AH3051" i="5" s="1"/>
  <c r="O3051" i="5"/>
  <c r="W3051" i="5" s="1"/>
  <c r="X3051" i="5" s="1"/>
  <c r="Y3051" i="5" s="1"/>
  <c r="Z3051" i="5" s="1"/>
  <c r="AA3051" i="5" s="1"/>
  <c r="AB3051" i="5" s="1"/>
  <c r="P3051" i="5" l="1"/>
  <c r="U3051" i="5" s="1"/>
  <c r="BC3051" i="5"/>
  <c r="BD3051" i="5" s="1"/>
  <c r="AI3051" i="5"/>
  <c r="AJ3051" i="5"/>
  <c r="AK3051" i="5" s="1"/>
  <c r="AP3051" i="5"/>
  <c r="DK3051" i="5"/>
  <c r="DN3051" i="5" s="1"/>
  <c r="Q3051" i="5" l="1"/>
  <c r="R3051" i="5" s="1"/>
  <c r="T3051" i="5" s="1"/>
  <c r="BO3051" i="5" s="1"/>
  <c r="V3051" i="5"/>
  <c r="AC3051" i="5" s="1"/>
  <c r="AD3051" i="5" s="1"/>
  <c r="AE3051" i="5" s="1"/>
  <c r="AM3051" i="5"/>
  <c r="BI3051" i="5" s="1"/>
  <c r="BE3051" i="5"/>
  <c r="EM3051" i="5"/>
  <c r="A3051" i="7"/>
  <c r="AL3051" i="5"/>
  <c r="BQ3051" i="5" l="1"/>
  <c r="S3051" i="5"/>
  <c r="AN3051" i="5"/>
  <c r="BF3051" i="5"/>
  <c r="BG3051" i="5" l="1"/>
  <c r="AS3051" i="5"/>
  <c r="AO3051" i="5"/>
  <c r="BJ3051" i="5"/>
  <c r="AT3051" i="5" l="1"/>
  <c r="BK3051" i="5"/>
  <c r="BN3051" i="5"/>
  <c r="AQ3051" i="5"/>
  <c r="BP3051" i="5" l="1"/>
  <c r="BZ3051" i="5"/>
  <c r="CM3051" i="5"/>
  <c r="BR3051" i="5"/>
  <c r="AR3051" i="5"/>
  <c r="BS3051" i="5" s="1"/>
  <c r="BT3051" i="5" s="1"/>
  <c r="EC3051" i="5" s="1"/>
  <c r="EE3051" i="5"/>
  <c r="AU3051" i="5"/>
  <c r="BM3051" i="5" s="1"/>
  <c r="BL3051" i="5"/>
  <c r="EF3051" i="5" s="1"/>
  <c r="ED3051" i="5" l="1"/>
  <c r="CA3051" i="5"/>
  <c r="CB3051" i="5" s="1"/>
  <c r="CC3051" i="5" s="1"/>
  <c r="CE3051" i="5" s="1"/>
  <c r="CF3051" i="5" s="1"/>
  <c r="CN3051" i="5"/>
  <c r="CG3051" i="5" l="1"/>
  <c r="CH3051" i="5" s="1"/>
  <c r="CI3051" i="5" s="1"/>
  <c r="CJ3051" i="5" s="1"/>
  <c r="CK3051" i="5" s="1"/>
  <c r="CQ3051" i="5"/>
  <c r="DB3051" i="5"/>
  <c r="DU3051" i="5" s="1"/>
  <c r="H3051" i="7" s="1"/>
  <c r="CO3051" i="5"/>
  <c r="DC3051" i="5" s="1"/>
  <c r="DW3051" i="5" s="1"/>
  <c r="J3051" i="7" s="1"/>
  <c r="DD3051" i="5" l="1"/>
  <c r="DO3051" i="5" s="1"/>
  <c r="B3051" i="7" s="1"/>
  <c r="CR3051" i="5"/>
  <c r="DE3051" i="5" l="1"/>
  <c r="DP3051" i="5" s="1"/>
  <c r="CV3051" i="5"/>
  <c r="CS3051" i="5"/>
  <c r="DA3051" i="5" l="1"/>
  <c r="CT3051" i="5"/>
  <c r="DF3051" i="5"/>
  <c r="DQ3051" i="5" s="1"/>
  <c r="CW3051" i="5"/>
  <c r="C3051" i="7"/>
  <c r="D3051" i="7" l="1"/>
  <c r="CU3051" i="5"/>
  <c r="DI3051" i="5"/>
  <c r="DX3051" i="5" s="1"/>
  <c r="CX3051" i="5"/>
  <c r="DH3051" i="5" s="1"/>
  <c r="DS3051" i="5" s="1"/>
  <c r="F3051" i="7" s="1"/>
  <c r="DG3051" i="5"/>
  <c r="DR3051" i="5" s="1"/>
  <c r="E3051" i="7" s="1"/>
  <c r="DT3051" i="5"/>
  <c r="DV3051" i="5"/>
  <c r="D3052" i="5" l="1"/>
  <c r="I3051" i="7"/>
  <c r="C3052" i="5"/>
  <c r="CY3051" i="5"/>
  <c r="DL3051" i="5" s="1"/>
  <c r="EA3051" i="5" s="1"/>
  <c r="DJ3051" i="5"/>
  <c r="DY3051" i="5" s="1"/>
  <c r="L3051" i="7" s="1"/>
  <c r="G3051" i="7"/>
  <c r="EI3051" i="5"/>
  <c r="K3051" i="7"/>
  <c r="EJ3051" i="5"/>
  <c r="N3051" i="7" l="1"/>
  <c r="EL3051" i="5"/>
  <c r="CZ3051" i="5"/>
  <c r="DM3051" i="5" s="1"/>
  <c r="DZ3051" i="5" s="1"/>
  <c r="E3052" i="5"/>
  <c r="J3052" i="5"/>
  <c r="K3052" i="5" s="1"/>
  <c r="L3052" i="5" s="1"/>
  <c r="M3052" i="5" s="1"/>
  <c r="EH3051" i="5"/>
  <c r="BH3052" i="5" l="1"/>
  <c r="AV3052" i="5"/>
  <c r="N3052" i="5"/>
  <c r="AF3052" i="5"/>
  <c r="EK3051" i="5"/>
  <c r="O3051" i="7" s="1"/>
  <c r="M3051" i="7"/>
  <c r="EG3051" i="5"/>
  <c r="O3052" i="5" l="1"/>
  <c r="W3052" i="5" s="1"/>
  <c r="AG3052" i="5"/>
  <c r="AH3052" i="5" s="1"/>
  <c r="AI3052" i="5" s="1"/>
  <c r="BA3052" i="5"/>
  <c r="BB3052" i="5" s="1"/>
  <c r="CP3052" i="5"/>
  <c r="CD3052" i="5"/>
  <c r="BW3052" i="5"/>
  <c r="BX3052" i="5" s="1"/>
  <c r="P3052" i="5" l="1"/>
  <c r="Q3052" i="5" s="1"/>
  <c r="R3052" i="5" s="1"/>
  <c r="T3052" i="5" s="1"/>
  <c r="AJ3052" i="5"/>
  <c r="AK3052" i="5" s="1"/>
  <c r="AM3052" i="5" s="1"/>
  <c r="AP3052" i="5"/>
  <c r="BC3052" i="5"/>
  <c r="BD3052" i="5" s="1"/>
  <c r="BE3052" i="5" s="1"/>
  <c r="DK3052" i="5"/>
  <c r="DN3052" i="5" s="1"/>
  <c r="X3052" i="5"/>
  <c r="Y3052" i="5" s="1"/>
  <c r="Z3052" i="5" s="1"/>
  <c r="AA3052" i="5" s="1"/>
  <c r="V3052" i="5" l="1"/>
  <c r="U3052" i="5"/>
  <c r="BF3052" i="5"/>
  <c r="AB3052" i="5"/>
  <c r="BI3052" i="5"/>
  <c r="EM3052" i="5"/>
  <c r="A3052" i="7"/>
  <c r="AL3052" i="5"/>
  <c r="AN3052" i="5" s="1"/>
  <c r="BQ3052" i="5"/>
  <c r="S3052" i="5"/>
  <c r="BO3052" i="5"/>
  <c r="AC3052" i="5" l="1"/>
  <c r="AD3052" i="5" s="1"/>
  <c r="AE3052" i="5" s="1"/>
  <c r="AS3052" i="5"/>
  <c r="AT3052" i="5" s="1"/>
  <c r="AU3052" i="5" s="1"/>
  <c r="AO3052" i="5"/>
  <c r="BN3052" i="5" s="1"/>
  <c r="BJ3052" i="5"/>
  <c r="BG3052" i="5"/>
  <c r="BK3052" i="5" l="1"/>
  <c r="BM3052" i="5"/>
  <c r="BL3052" i="5"/>
  <c r="AQ3052" i="5"/>
  <c r="AR3052" i="5" s="1"/>
  <c r="BS3052" i="5" s="1"/>
  <c r="BT3052" i="5" s="1"/>
  <c r="EC3052" i="5" s="1"/>
  <c r="CM3052" i="5"/>
  <c r="BZ3052" i="5"/>
  <c r="CA3052" i="5" s="1"/>
  <c r="CB3052" i="5" s="1"/>
  <c r="CC3052" i="5" s="1"/>
  <c r="BP3052" i="5"/>
  <c r="EE3052" i="5"/>
  <c r="BR3052" i="5" l="1"/>
  <c r="ED3052" i="5" s="1"/>
  <c r="EF3052" i="5"/>
  <c r="CE3052" i="5"/>
  <c r="CF3052" i="5" s="1"/>
  <c r="CG3052" i="5"/>
  <c r="CH3052" i="5" s="1"/>
  <c r="CI3052" i="5" s="1"/>
  <c r="CJ3052" i="5" s="1"/>
  <c r="CK3052" i="5" s="1"/>
  <c r="CN3052" i="5"/>
  <c r="CQ3052" i="5" l="1"/>
  <c r="DD3052" i="5" s="1"/>
  <c r="DO3052" i="5" s="1"/>
  <c r="DB3052" i="5"/>
  <c r="DU3052" i="5" s="1"/>
  <c r="H3052" i="7" s="1"/>
  <c r="CO3052" i="5"/>
  <c r="DC3052" i="5" s="1"/>
  <c r="DW3052" i="5" s="1"/>
  <c r="J3052" i="7" s="1"/>
  <c r="CR3052" i="5" l="1"/>
  <c r="DE3052" i="5" s="1"/>
  <c r="DP3052" i="5" s="1"/>
  <c r="C3052" i="7" s="1"/>
  <c r="B3052" i="7"/>
  <c r="CV3052" i="5" l="1"/>
  <c r="DF3052" i="5" s="1"/>
  <c r="DQ3052" i="5" s="1"/>
  <c r="CS3052" i="5"/>
  <c r="DA3052" i="5" s="1"/>
  <c r="CW3052" i="5" l="1"/>
  <c r="CX3052" i="5" s="1"/>
  <c r="DH3052" i="5" s="1"/>
  <c r="DS3052" i="5" s="1"/>
  <c r="F3052" i="7" s="1"/>
  <c r="CT3052" i="5"/>
  <c r="CU3052" i="5" s="1"/>
  <c r="D3052" i="7"/>
  <c r="DT3052" i="5"/>
  <c r="DV3052" i="5"/>
  <c r="DI3052" i="5" l="1"/>
  <c r="DX3052" i="5" s="1"/>
  <c r="K3052" i="7" s="1"/>
  <c r="DG3052" i="5"/>
  <c r="DR3052" i="5" s="1"/>
  <c r="E3052" i="7" s="1"/>
  <c r="G3052" i="7"/>
  <c r="EI3052" i="5"/>
  <c r="C3053" i="5"/>
  <c r="D3053" i="5"/>
  <c r="I3052" i="7"/>
  <c r="CY3052" i="5"/>
  <c r="DL3052" i="5" s="1"/>
  <c r="EA3052" i="5" s="1"/>
  <c r="DJ3052" i="5"/>
  <c r="DY3052" i="5" s="1"/>
  <c r="L3052" i="7" s="1"/>
  <c r="EJ3052" i="5" l="1"/>
  <c r="N3052" i="7"/>
  <c r="EL3052" i="5"/>
  <c r="CZ3052" i="5"/>
  <c r="DM3052" i="5" s="1"/>
  <c r="DZ3052" i="5" s="1"/>
  <c r="EG3052" i="5" s="1"/>
  <c r="EH3052" i="5"/>
  <c r="E3053" i="5"/>
  <c r="J3053" i="5"/>
  <c r="K3053" i="5" s="1"/>
  <c r="L3053" i="5" s="1"/>
  <c r="M3053" i="5" s="1"/>
  <c r="M3052" i="7" l="1"/>
  <c r="EK3052" i="5"/>
  <c r="O3052" i="7" s="1"/>
  <c r="BH3053" i="5"/>
  <c r="AV3053" i="5"/>
  <c r="N3053" i="5"/>
  <c r="AF3053" i="5"/>
  <c r="O3053" i="5" l="1"/>
  <c r="W3053" i="5" s="1"/>
  <c r="AG3053" i="5"/>
  <c r="AP3053" i="5" s="1"/>
  <c r="BA3053" i="5"/>
  <c r="BB3053" i="5" s="1"/>
  <c r="BW3053" i="5"/>
  <c r="BX3053" i="5" s="1"/>
  <c r="CP3053" i="5"/>
  <c r="CD3053" i="5"/>
  <c r="P3053" i="5" l="1"/>
  <c r="V3053" i="5" s="1"/>
  <c r="AH3053" i="5"/>
  <c r="DK3053" i="5"/>
  <c r="DN3053" i="5" s="1"/>
  <c r="BC3053" i="5"/>
  <c r="BD3053" i="5" s="1"/>
  <c r="X3053" i="5"/>
  <c r="Y3053" i="5" s="1"/>
  <c r="Z3053" i="5" s="1"/>
  <c r="AA3053" i="5" s="1"/>
  <c r="U3053" i="5" l="1"/>
  <c r="Q3053" i="5"/>
  <c r="R3053" i="5" s="1"/>
  <c r="T3053" i="5" s="1"/>
  <c r="BO3053" i="5" s="1"/>
  <c r="EM3053" i="5"/>
  <c r="A3053" i="7"/>
  <c r="AB3053" i="5"/>
  <c r="AJ3053" i="5"/>
  <c r="AK3053" i="5" s="1"/>
  <c r="AL3053" i="5" s="1"/>
  <c r="AI3053" i="5"/>
  <c r="BE3053" i="5"/>
  <c r="BQ3053" i="5" l="1"/>
  <c r="S3053" i="5"/>
  <c r="AC3053" i="5"/>
  <c r="AD3053" i="5" s="1"/>
  <c r="AE3053" i="5" s="1"/>
  <c r="BF3053" i="5"/>
  <c r="AM3053" i="5"/>
  <c r="BI3053" i="5" s="1"/>
  <c r="AN3053" i="5" l="1"/>
  <c r="AO3053" i="5" s="1"/>
  <c r="BG3053" i="5"/>
  <c r="BN3053" i="5" l="1"/>
  <c r="AQ3053" i="5"/>
  <c r="AS3053" i="5"/>
  <c r="BJ3053" i="5"/>
  <c r="EE3053" i="5" l="1"/>
  <c r="BR3053" i="5"/>
  <c r="AR3053" i="5"/>
  <c r="BS3053" i="5" s="1"/>
  <c r="BT3053" i="5" s="1"/>
  <c r="EC3053" i="5" s="1"/>
  <c r="AT3053" i="5"/>
  <c r="BK3053" i="5"/>
  <c r="BP3053" i="5"/>
  <c r="CM3053" i="5"/>
  <c r="BZ3053" i="5"/>
  <c r="CA3053" i="5" l="1"/>
  <c r="CB3053" i="5" s="1"/>
  <c r="CC3053" i="5" s="1"/>
  <c r="CE3053" i="5" s="1"/>
  <c r="CF3053" i="5" s="1"/>
  <c r="AU3053" i="5"/>
  <c r="BM3053" i="5" s="1"/>
  <c r="BL3053" i="5"/>
  <c r="EF3053" i="5" s="1"/>
  <c r="CN3053" i="5"/>
  <c r="CQ3053" i="5" s="1"/>
  <c r="ED3053" i="5"/>
  <c r="CO3053" i="5" l="1"/>
  <c r="DC3053" i="5" s="1"/>
  <c r="DW3053" i="5" s="1"/>
  <c r="J3053" i="7" s="1"/>
  <c r="DB3053" i="5"/>
  <c r="DU3053" i="5" s="1"/>
  <c r="H3053" i="7" s="1"/>
  <c r="CG3053" i="5"/>
  <c r="CH3053" i="5" s="1"/>
  <c r="CI3053" i="5" s="1"/>
  <c r="CJ3053" i="5" s="1"/>
  <c r="CK3053" i="5" s="1"/>
  <c r="CR3053" i="5"/>
  <c r="CS3053" i="5" s="1"/>
  <c r="DA3053" i="5" l="1"/>
  <c r="CT3053" i="5"/>
  <c r="DE3053" i="5"/>
  <c r="DP3053" i="5" s="1"/>
  <c r="C3053" i="7" s="1"/>
  <c r="CV3053" i="5"/>
  <c r="DD3053" i="5"/>
  <c r="DO3053" i="5" s="1"/>
  <c r="B3053" i="7" l="1"/>
  <c r="DI3053" i="5"/>
  <c r="DX3053" i="5" s="1"/>
  <c r="CU3053" i="5"/>
  <c r="DF3053" i="5"/>
  <c r="DQ3053" i="5" s="1"/>
  <c r="CW3053" i="5"/>
  <c r="DT3053" i="5"/>
  <c r="G3053" i="7" s="1"/>
  <c r="DV3053" i="5"/>
  <c r="D3054" i="5" l="1"/>
  <c r="I3053" i="7"/>
  <c r="C3054" i="5"/>
  <c r="K3053" i="7"/>
  <c r="CX3053" i="5"/>
  <c r="DH3053" i="5" s="1"/>
  <c r="DS3053" i="5" s="1"/>
  <c r="F3053" i="7" s="1"/>
  <c r="DG3053" i="5"/>
  <c r="DR3053" i="5" s="1"/>
  <c r="E3053" i="7" s="1"/>
  <c r="CY3053" i="5"/>
  <c r="DL3053" i="5" s="1"/>
  <c r="EA3053" i="5" s="1"/>
  <c r="DJ3053" i="5"/>
  <c r="DY3053" i="5" s="1"/>
  <c r="L3053" i="7" s="1"/>
  <c r="EI3053" i="5"/>
  <c r="D3053" i="7"/>
  <c r="CZ3053" i="5" l="1"/>
  <c r="DM3053" i="5" s="1"/>
  <c r="DZ3053" i="5" s="1"/>
  <c r="EG3053" i="5" s="1"/>
  <c r="EH3053" i="5"/>
  <c r="N3053" i="7"/>
  <c r="EL3053" i="5"/>
  <c r="EJ3053" i="5"/>
  <c r="E3054" i="5"/>
  <c r="J3054" i="5"/>
  <c r="K3054" i="5" s="1"/>
  <c r="L3054" i="5" s="1"/>
  <c r="M3054" i="5" s="1"/>
  <c r="EK3053" i="5" l="1"/>
  <c r="O3053" i="7" s="1"/>
  <c r="M3053" i="7"/>
  <c r="AV3054" i="5"/>
  <c r="BH3054" i="5"/>
  <c r="N3054" i="5"/>
  <c r="AF3054" i="5"/>
  <c r="O3054" i="5" l="1"/>
  <c r="W3054" i="5" s="1"/>
  <c r="CP3054" i="5"/>
  <c r="CD3054" i="5"/>
  <c r="BW3054" i="5"/>
  <c r="BX3054" i="5" s="1"/>
  <c r="AG3054" i="5"/>
  <c r="AH3054" i="5" s="1"/>
  <c r="AJ3054" i="5" s="1"/>
  <c r="AK3054" i="5" s="1"/>
  <c r="BA3054" i="5"/>
  <c r="BB3054" i="5" s="1"/>
  <c r="BC3054" i="5" s="1"/>
  <c r="BD3054" i="5" l="1"/>
  <c r="AP3054" i="5"/>
  <c r="DK3054" i="5"/>
  <c r="DN3054" i="5" s="1"/>
  <c r="AI3054" i="5"/>
  <c r="AL3054" i="5"/>
  <c r="X3054" i="5"/>
  <c r="Y3054" i="5" s="1"/>
  <c r="Z3054" i="5" s="1"/>
  <c r="AA3054" i="5" s="1"/>
  <c r="P3054" i="5"/>
  <c r="AM3054" i="5" l="1"/>
  <c r="AN3054" i="5" s="1"/>
  <c r="AS3054" i="5" s="1"/>
  <c r="AT3054" i="5" s="1"/>
  <c r="AU3054" i="5" s="1"/>
  <c r="U3054" i="5"/>
  <c r="Q3054" i="5"/>
  <c r="R3054" i="5" s="1"/>
  <c r="T3054" i="5" s="1"/>
  <c r="BO3054" i="5" s="1"/>
  <c r="V3054" i="5"/>
  <c r="A3054" i="7"/>
  <c r="EM3054" i="5"/>
  <c r="AB3054" i="5"/>
  <c r="AC3054" i="5" s="1"/>
  <c r="AD3054" i="5" s="1"/>
  <c r="AE3054" i="5" s="1"/>
  <c r="BE3054" i="5"/>
  <c r="BI3054" i="5" l="1"/>
  <c r="BK3054" i="5"/>
  <c r="BF3054" i="5"/>
  <c r="AO3054" i="5"/>
  <c r="S3054" i="5"/>
  <c r="BJ3054" i="5"/>
  <c r="BQ3054" i="5"/>
  <c r="BL3054" i="5" l="1"/>
  <c r="EF3054" i="5" s="1"/>
  <c r="BG3054" i="5"/>
  <c r="BM3054" i="5" s="1"/>
  <c r="BN3054" i="5"/>
  <c r="AQ3054" i="5"/>
  <c r="BP3054" i="5" l="1"/>
  <c r="BZ3054" i="5"/>
  <c r="CM3054" i="5"/>
  <c r="BR3054" i="5"/>
  <c r="AR3054" i="5"/>
  <c r="BS3054" i="5" s="1"/>
  <c r="BT3054" i="5" s="1"/>
  <c r="EC3054" i="5" s="1"/>
  <c r="EE3054" i="5"/>
  <c r="CA3054" i="5" l="1"/>
  <c r="CB3054" i="5" s="1"/>
  <c r="CC3054" i="5" s="1"/>
  <c r="CE3054" i="5" s="1"/>
  <c r="CF3054" i="5" s="1"/>
  <c r="ED3054" i="5"/>
  <c r="CN3054" i="5"/>
  <c r="CG3054" i="5" l="1"/>
  <c r="CH3054" i="5" s="1"/>
  <c r="CI3054" i="5" s="1"/>
  <c r="CJ3054" i="5" s="1"/>
  <c r="CK3054" i="5" s="1"/>
  <c r="CQ3054" i="5"/>
  <c r="DB3054" i="5"/>
  <c r="DU3054" i="5" s="1"/>
  <c r="H3054" i="7" s="1"/>
  <c r="CO3054" i="5"/>
  <c r="DC3054" i="5" s="1"/>
  <c r="DW3054" i="5" s="1"/>
  <c r="J3054" i="7" s="1"/>
  <c r="DD3054" i="5" l="1"/>
  <c r="DO3054" i="5" s="1"/>
  <c r="B3054" i="7" s="1"/>
  <c r="CR3054" i="5"/>
  <c r="DE3054" i="5" l="1"/>
  <c r="DP3054" i="5" s="1"/>
  <c r="CV3054" i="5"/>
  <c r="CS3054" i="5"/>
  <c r="DA3054" i="5" l="1"/>
  <c r="CT3054" i="5"/>
  <c r="DF3054" i="5"/>
  <c r="DQ3054" i="5" s="1"/>
  <c r="CW3054" i="5"/>
  <c r="C3054" i="7"/>
  <c r="DI3054" i="5" l="1"/>
  <c r="DX3054" i="5" s="1"/>
  <c r="CU3054" i="5"/>
  <c r="DG3054" i="5"/>
  <c r="DR3054" i="5" s="1"/>
  <c r="E3054" i="7" s="1"/>
  <c r="CX3054" i="5"/>
  <c r="DH3054" i="5" s="1"/>
  <c r="DS3054" i="5" s="1"/>
  <c r="F3054" i="7" s="1"/>
  <c r="D3054" i="7"/>
  <c r="DT3054" i="5"/>
  <c r="DV3054" i="5"/>
  <c r="EJ3054" i="5" l="1"/>
  <c r="G3054" i="7"/>
  <c r="EI3054" i="5"/>
  <c r="D3055" i="5"/>
  <c r="C3055" i="5"/>
  <c r="I3054" i="7"/>
  <c r="CY3054" i="5"/>
  <c r="DL3054" i="5" s="1"/>
  <c r="EA3054" i="5" s="1"/>
  <c r="DJ3054" i="5"/>
  <c r="DY3054" i="5" s="1"/>
  <c r="L3054" i="7" s="1"/>
  <c r="K3054" i="7"/>
  <c r="N3054" i="7" l="1"/>
  <c r="EL3054" i="5"/>
  <c r="CZ3054" i="5"/>
  <c r="DM3054" i="5" s="1"/>
  <c r="DZ3054" i="5" s="1"/>
  <c r="J3055" i="5"/>
  <c r="K3055" i="5" s="1"/>
  <c r="L3055" i="5" s="1"/>
  <c r="M3055" i="5" s="1"/>
  <c r="E3055" i="5"/>
  <c r="EH3054" i="5"/>
  <c r="N3055" i="5" l="1"/>
  <c r="AF3055" i="5"/>
  <c r="AV3055" i="5"/>
  <c r="BH3055" i="5"/>
  <c r="M3054" i="7"/>
  <c r="EG3054" i="5"/>
  <c r="EK3054" i="5"/>
  <c r="O3054" i="7" s="1"/>
  <c r="BA3055" i="5" l="1"/>
  <c r="BB3055" i="5" s="1"/>
  <c r="BW3055" i="5"/>
  <c r="BX3055" i="5" s="1"/>
  <c r="CP3055" i="5"/>
  <c r="CD3055" i="5"/>
  <c r="AG3055" i="5"/>
  <c r="AP3055" i="5" s="1"/>
  <c r="O3055" i="5"/>
  <c r="W3055" i="5" s="1"/>
  <c r="DK3055" i="5" l="1"/>
  <c r="DN3055" i="5" s="1"/>
  <c r="P3055" i="5"/>
  <c r="X3055" i="5"/>
  <c r="Y3055" i="5" s="1"/>
  <c r="Z3055" i="5" s="1"/>
  <c r="BC3055" i="5"/>
  <c r="BD3055" i="5" s="1"/>
  <c r="AH3055" i="5"/>
  <c r="EM3055" i="5" l="1"/>
  <c r="A3055" i="7"/>
  <c r="BE3055" i="5"/>
  <c r="Q3055" i="5"/>
  <c r="R3055" i="5" s="1"/>
  <c r="T3055" i="5" s="1"/>
  <c r="BO3055" i="5" s="1"/>
  <c r="U3055" i="5"/>
  <c r="V3055" i="5"/>
  <c r="AI3055" i="5"/>
  <c r="AJ3055" i="5"/>
  <c r="AK3055" i="5" s="1"/>
  <c r="AA3055" i="5"/>
  <c r="AB3055" i="5" s="1"/>
  <c r="BQ3055" i="5" l="1"/>
  <c r="AC3055" i="5"/>
  <c r="AD3055" i="5" s="1"/>
  <c r="AE3055" i="5" s="1"/>
  <c r="AM3055" i="5"/>
  <c r="AL3055" i="5"/>
  <c r="BF3055" i="5"/>
  <c r="S3055" i="5"/>
  <c r="BI3055" i="5" l="1"/>
  <c r="AN3055" i="5"/>
  <c r="BG3055" i="5"/>
  <c r="AS3055" i="5" l="1"/>
  <c r="BJ3055" i="5"/>
  <c r="AO3055" i="5"/>
  <c r="AT3055" i="5" l="1"/>
  <c r="BK3055" i="5"/>
  <c r="BN3055" i="5"/>
  <c r="AQ3055" i="5"/>
  <c r="BR3055" i="5" l="1"/>
  <c r="AR3055" i="5"/>
  <c r="BS3055" i="5" s="1"/>
  <c r="BT3055" i="5" s="1"/>
  <c r="EC3055" i="5" s="1"/>
  <c r="BP3055" i="5"/>
  <c r="CM3055" i="5"/>
  <c r="BZ3055" i="5"/>
  <c r="EE3055" i="5"/>
  <c r="AU3055" i="5"/>
  <c r="BM3055" i="5" s="1"/>
  <c r="BL3055" i="5"/>
  <c r="EF3055" i="5" s="1"/>
  <c r="CN3055" i="5" l="1"/>
  <c r="CQ3055" i="5" s="1"/>
  <c r="CA3055" i="5"/>
  <c r="CB3055" i="5" s="1"/>
  <c r="CC3055" i="5" s="1"/>
  <c r="CE3055" i="5" s="1"/>
  <c r="CF3055" i="5" s="1"/>
  <c r="ED3055" i="5"/>
  <c r="CG3055" i="5" l="1"/>
  <c r="CH3055" i="5" s="1"/>
  <c r="CI3055" i="5" s="1"/>
  <c r="CJ3055" i="5" s="1"/>
  <c r="CK3055" i="5" s="1"/>
  <c r="CR3055" i="5"/>
  <c r="DB3055" i="5"/>
  <c r="DU3055" i="5" s="1"/>
  <c r="H3055" i="7" s="1"/>
  <c r="CO3055" i="5"/>
  <c r="DC3055" i="5" s="1"/>
  <c r="DW3055" i="5" s="1"/>
  <c r="J3055" i="7" s="1"/>
  <c r="DE3055" i="5" l="1"/>
  <c r="DP3055" i="5" s="1"/>
  <c r="C3055" i="7" s="1"/>
  <c r="CV3055" i="5"/>
  <c r="CS3055" i="5"/>
  <c r="DD3055" i="5"/>
  <c r="DO3055" i="5" s="1"/>
  <c r="B3055" i="7" l="1"/>
  <c r="DA3055" i="5"/>
  <c r="CT3055" i="5"/>
  <c r="DF3055" i="5"/>
  <c r="DQ3055" i="5" s="1"/>
  <c r="CW3055" i="5"/>
  <c r="DI3055" i="5" l="1"/>
  <c r="DX3055" i="5" s="1"/>
  <c r="CU3055" i="5"/>
  <c r="D3055" i="7"/>
  <c r="CX3055" i="5"/>
  <c r="DH3055" i="5" s="1"/>
  <c r="DS3055" i="5" s="1"/>
  <c r="F3055" i="7" s="1"/>
  <c r="DG3055" i="5"/>
  <c r="DR3055" i="5" s="1"/>
  <c r="E3055" i="7" s="1"/>
  <c r="DT3055" i="5"/>
  <c r="DV3055" i="5"/>
  <c r="D3056" i="5" l="1"/>
  <c r="C3056" i="5"/>
  <c r="I3055" i="7"/>
  <c r="G3055" i="7"/>
  <c r="EI3055" i="5"/>
  <c r="EJ3055" i="5"/>
  <c r="CY3055" i="5"/>
  <c r="DL3055" i="5" s="1"/>
  <c r="EA3055" i="5" s="1"/>
  <c r="DJ3055" i="5"/>
  <c r="DY3055" i="5" s="1"/>
  <c r="L3055" i="7" s="1"/>
  <c r="K3055" i="7"/>
  <c r="N3055" i="7" l="1"/>
  <c r="EL3055" i="5"/>
  <c r="EH3055" i="5"/>
  <c r="CZ3055" i="5"/>
  <c r="DM3055" i="5" s="1"/>
  <c r="DZ3055" i="5" s="1"/>
  <c r="E3056" i="5"/>
  <c r="J3056" i="5"/>
  <c r="K3056" i="5" s="1"/>
  <c r="L3056" i="5" s="1"/>
  <c r="M3056" i="5" s="1"/>
  <c r="BH3056" i="5" l="1"/>
  <c r="AV3056" i="5"/>
  <c r="AF3056" i="5"/>
  <c r="N3056" i="5"/>
  <c r="EK3055" i="5"/>
  <c r="O3055" i="7" s="1"/>
  <c r="EG3055" i="5"/>
  <c r="M3055" i="7"/>
  <c r="AG3056" i="5" l="1"/>
  <c r="AH3056" i="5" s="1"/>
  <c r="AJ3056" i="5" s="1"/>
  <c r="AK3056" i="5" s="1"/>
  <c r="O3056" i="5"/>
  <c r="W3056" i="5" s="1"/>
  <c r="BA3056" i="5"/>
  <c r="BB3056" i="5" s="1"/>
  <c r="BW3056" i="5"/>
  <c r="BX3056" i="5" s="1"/>
  <c r="CP3056" i="5"/>
  <c r="CD3056" i="5"/>
  <c r="P3056" i="5" l="1"/>
  <c r="Q3056" i="5" s="1"/>
  <c r="R3056" i="5" s="1"/>
  <c r="T3056" i="5" s="1"/>
  <c r="AP3056" i="5"/>
  <c r="BC3056" i="5"/>
  <c r="BD3056" i="5" s="1"/>
  <c r="X3056" i="5"/>
  <c r="Y3056" i="5" s="1"/>
  <c r="Z3056" i="5" s="1"/>
  <c r="AA3056" i="5" s="1"/>
  <c r="AB3056" i="5" s="1"/>
  <c r="DK3056" i="5"/>
  <c r="DN3056" i="5" s="1"/>
  <c r="AI3056" i="5"/>
  <c r="AL3056" i="5"/>
  <c r="U3056" i="5" l="1"/>
  <c r="V3056" i="5"/>
  <c r="AC3056" i="5" s="1"/>
  <c r="AD3056" i="5" s="1"/>
  <c r="AE3056" i="5" s="1"/>
  <c r="BO3056" i="5"/>
  <c r="EM3056" i="5"/>
  <c r="A3056" i="7"/>
  <c r="BQ3056" i="5"/>
  <c r="S3056" i="5"/>
  <c r="BE3056" i="5"/>
  <c r="AM3056" i="5"/>
  <c r="AN3056" i="5" s="1"/>
  <c r="AS3056" i="5" s="1"/>
  <c r="AT3056" i="5" s="1"/>
  <c r="AU3056" i="5" s="1"/>
  <c r="BJ3056" i="5" l="1"/>
  <c r="BI3056" i="5"/>
  <c r="AO3056" i="5"/>
  <c r="BF3056" i="5"/>
  <c r="BK3056" i="5"/>
  <c r="BG3056" i="5" l="1"/>
  <c r="BM3056" i="5" s="1"/>
  <c r="BL3056" i="5"/>
  <c r="EF3056" i="5" s="1"/>
  <c r="BN3056" i="5"/>
  <c r="EE3056" i="5" s="1"/>
  <c r="AQ3056" i="5"/>
  <c r="BR3056" i="5" l="1"/>
  <c r="AR3056" i="5"/>
  <c r="BS3056" i="5" s="1"/>
  <c r="BT3056" i="5" s="1"/>
  <c r="EC3056" i="5" s="1"/>
  <c r="BP3056" i="5"/>
  <c r="BZ3056" i="5"/>
  <c r="CM3056" i="5"/>
  <c r="CA3056" i="5" l="1"/>
  <c r="CB3056" i="5" s="1"/>
  <c r="CC3056" i="5" s="1"/>
  <c r="CE3056" i="5" s="1"/>
  <c r="CF3056" i="5" s="1"/>
  <c r="CN3056" i="5"/>
  <c r="CQ3056" i="5" s="1"/>
  <c r="ED3056" i="5"/>
  <c r="CO3056" i="5" l="1"/>
  <c r="DC3056" i="5" s="1"/>
  <c r="DW3056" i="5" s="1"/>
  <c r="J3056" i="7" s="1"/>
  <c r="DB3056" i="5"/>
  <c r="DU3056" i="5" s="1"/>
  <c r="H3056" i="7" s="1"/>
  <c r="CR3056" i="5"/>
  <c r="CS3056" i="5" s="1"/>
  <c r="CG3056" i="5"/>
  <c r="CH3056" i="5" s="1"/>
  <c r="CI3056" i="5" s="1"/>
  <c r="CJ3056" i="5" s="1"/>
  <c r="CK3056" i="5" s="1"/>
  <c r="DA3056" i="5" l="1"/>
  <c r="CT3056" i="5"/>
  <c r="DE3056" i="5"/>
  <c r="DP3056" i="5" s="1"/>
  <c r="C3056" i="7" s="1"/>
  <c r="CV3056" i="5"/>
  <c r="DD3056" i="5"/>
  <c r="DO3056" i="5" s="1"/>
  <c r="B3056" i="7" l="1"/>
  <c r="CU3056" i="5"/>
  <c r="DI3056" i="5"/>
  <c r="DX3056" i="5" s="1"/>
  <c r="DF3056" i="5"/>
  <c r="DQ3056" i="5" s="1"/>
  <c r="CW3056" i="5"/>
  <c r="DT3056" i="5"/>
  <c r="G3056" i="7" s="1"/>
  <c r="DV3056" i="5"/>
  <c r="K3056" i="7" l="1"/>
  <c r="CX3056" i="5"/>
  <c r="DH3056" i="5" s="1"/>
  <c r="DS3056" i="5" s="1"/>
  <c r="F3056" i="7" s="1"/>
  <c r="DG3056" i="5"/>
  <c r="DR3056" i="5" s="1"/>
  <c r="E3056" i="7" s="1"/>
  <c r="CY3056" i="5"/>
  <c r="DL3056" i="5" s="1"/>
  <c r="EA3056" i="5" s="1"/>
  <c r="DJ3056" i="5"/>
  <c r="DY3056" i="5" s="1"/>
  <c r="L3056" i="7" s="1"/>
  <c r="EI3056" i="5"/>
  <c r="C3057" i="5"/>
  <c r="D3057" i="5"/>
  <c r="I3056" i="7"/>
  <c r="D3056" i="7"/>
  <c r="N3056" i="7" l="1"/>
  <c r="EL3056" i="5"/>
  <c r="EJ3056" i="5"/>
  <c r="CZ3056" i="5"/>
  <c r="DM3056" i="5" s="1"/>
  <c r="DZ3056" i="5" s="1"/>
  <c r="EH3056" i="5"/>
  <c r="J3057" i="5"/>
  <c r="K3057" i="5" s="1"/>
  <c r="L3057" i="5" s="1"/>
  <c r="M3057" i="5" s="1"/>
  <c r="E3057" i="5"/>
  <c r="BH3057" i="5" l="1"/>
  <c r="N3057" i="5"/>
  <c r="AV3057" i="5"/>
  <c r="AF3057" i="5"/>
  <c r="M3056" i="7"/>
  <c r="EG3056" i="5"/>
  <c r="EK3056" i="5"/>
  <c r="O3056" i="7" s="1"/>
  <c r="BA3057" i="5" l="1"/>
  <c r="BB3057" i="5" s="1"/>
  <c r="AG3057" i="5"/>
  <c r="AH3057" i="5" s="1"/>
  <c r="O3057" i="5"/>
  <c r="P3057" i="5" s="1"/>
  <c r="CD3057" i="5"/>
  <c r="BW3057" i="5"/>
  <c r="BX3057" i="5" s="1"/>
  <c r="CP3057" i="5"/>
  <c r="W3057" i="5" l="1"/>
  <c r="X3057" i="5" s="1"/>
  <c r="Y3057" i="5" s="1"/>
  <c r="Z3057" i="5" s="1"/>
  <c r="AA3057" i="5" s="1"/>
  <c r="AB3057" i="5" s="1"/>
  <c r="AP3057" i="5"/>
  <c r="Q3057" i="5"/>
  <c r="R3057" i="5" s="1"/>
  <c r="S3057" i="5" s="1"/>
  <c r="V3057" i="5"/>
  <c r="U3057" i="5"/>
  <c r="AJ3057" i="5"/>
  <c r="AK3057" i="5" s="1"/>
  <c r="DK3057" i="5"/>
  <c r="DN3057" i="5" s="1"/>
  <c r="BC3057" i="5"/>
  <c r="AI3057" i="5"/>
  <c r="AC3057" i="5" l="1"/>
  <c r="AD3057" i="5" s="1"/>
  <c r="AE3057" i="5" s="1"/>
  <c r="AM3057" i="5"/>
  <c r="BI3057" i="5" s="1"/>
  <c r="BQ3057" i="5"/>
  <c r="T3057" i="5"/>
  <c r="BO3057" i="5" s="1"/>
  <c r="EM3057" i="5"/>
  <c r="A3057" i="7"/>
  <c r="AL3057" i="5"/>
  <c r="BD3057" i="5"/>
  <c r="BE3057" i="5" l="1"/>
  <c r="AN3057" i="5"/>
  <c r="AS3057" i="5" s="1"/>
  <c r="AT3057" i="5" s="1"/>
  <c r="AU3057" i="5" s="1"/>
  <c r="BJ3057" i="5" l="1"/>
  <c r="BK3057" i="5"/>
  <c r="BF3057" i="5"/>
  <c r="AO3057" i="5"/>
  <c r="BN3057" i="5" l="1"/>
  <c r="EE3057" i="5" s="1"/>
  <c r="AQ3057" i="5"/>
  <c r="BL3057" i="5"/>
  <c r="EF3057" i="5" s="1"/>
  <c r="BG3057" i="5"/>
  <c r="BM3057" i="5" s="1"/>
  <c r="BR3057" i="5" l="1"/>
  <c r="AR3057" i="5"/>
  <c r="BS3057" i="5" s="1"/>
  <c r="BT3057" i="5" s="1"/>
  <c r="EC3057" i="5" s="1"/>
  <c r="BP3057" i="5"/>
  <c r="BZ3057" i="5"/>
  <c r="CM3057" i="5"/>
  <c r="CN3057" i="5" l="1"/>
  <c r="CQ3057" i="5" s="1"/>
  <c r="CA3057" i="5"/>
  <c r="CB3057" i="5" s="1"/>
  <c r="CC3057" i="5" s="1"/>
  <c r="ED3057" i="5"/>
  <c r="CE3057" i="5" l="1"/>
  <c r="CF3057" i="5" s="1"/>
  <c r="CR3057" i="5"/>
  <c r="CG3057" i="5"/>
  <c r="CH3057" i="5" s="1"/>
  <c r="CI3057" i="5" s="1"/>
  <c r="CJ3057" i="5" s="1"/>
  <c r="CK3057" i="5" s="1"/>
  <c r="CO3057" i="5"/>
  <c r="DC3057" i="5" s="1"/>
  <c r="DW3057" i="5" s="1"/>
  <c r="J3057" i="7" s="1"/>
  <c r="DB3057" i="5"/>
  <c r="DU3057" i="5" s="1"/>
  <c r="H3057" i="7" s="1"/>
  <c r="CS3057" i="5" l="1"/>
  <c r="DE3057" i="5"/>
  <c r="DP3057" i="5" s="1"/>
  <c r="C3057" i="7" s="1"/>
  <c r="CV3057" i="5"/>
  <c r="DD3057" i="5"/>
  <c r="DO3057" i="5" s="1"/>
  <c r="B3057" i="7" l="1"/>
  <c r="DF3057" i="5"/>
  <c r="DQ3057" i="5" s="1"/>
  <c r="CW3057" i="5"/>
  <c r="DA3057" i="5"/>
  <c r="CT3057" i="5"/>
  <c r="DG3057" i="5" l="1"/>
  <c r="DR3057" i="5" s="1"/>
  <c r="E3057" i="7" s="1"/>
  <c r="CX3057" i="5"/>
  <c r="DH3057" i="5" s="1"/>
  <c r="DS3057" i="5" s="1"/>
  <c r="F3057" i="7" s="1"/>
  <c r="D3057" i="7"/>
  <c r="DI3057" i="5"/>
  <c r="DX3057" i="5" s="1"/>
  <c r="CU3057" i="5"/>
  <c r="DT3057" i="5"/>
  <c r="DV3057" i="5"/>
  <c r="EJ3057" i="5" l="1"/>
  <c r="CY3057" i="5"/>
  <c r="DL3057" i="5" s="1"/>
  <c r="EA3057" i="5" s="1"/>
  <c r="DJ3057" i="5"/>
  <c r="DY3057" i="5" s="1"/>
  <c r="L3057" i="7" s="1"/>
  <c r="G3057" i="7"/>
  <c r="EI3057" i="5"/>
  <c r="D3058" i="5"/>
  <c r="I3057" i="7"/>
  <c r="C3058" i="5"/>
  <c r="K3057" i="7"/>
  <c r="N3057" i="7" l="1"/>
  <c r="EL3057" i="5"/>
  <c r="E3058" i="5"/>
  <c r="J3058" i="5"/>
  <c r="K3058" i="5" s="1"/>
  <c r="L3058" i="5" s="1"/>
  <c r="M3058" i="5" s="1"/>
  <c r="EH3057" i="5"/>
  <c r="CZ3057" i="5"/>
  <c r="DM3057" i="5" s="1"/>
  <c r="DZ3057" i="5" s="1"/>
  <c r="AV3058" i="5" l="1"/>
  <c r="BH3058" i="5"/>
  <c r="N3058" i="5"/>
  <c r="AF3058" i="5"/>
  <c r="EG3057" i="5"/>
  <c r="EK3057" i="5"/>
  <c r="O3057" i="7" s="1"/>
  <c r="M3057" i="7"/>
  <c r="O3058" i="5" l="1"/>
  <c r="W3058" i="5" s="1"/>
  <c r="BW3058" i="5"/>
  <c r="BX3058" i="5" s="1"/>
  <c r="CP3058" i="5"/>
  <c r="CD3058" i="5"/>
  <c r="AG3058" i="5"/>
  <c r="AP3058" i="5" s="1"/>
  <c r="BA3058" i="5"/>
  <c r="BB3058" i="5" s="1"/>
  <c r="DK3058" i="5" l="1"/>
  <c r="DN3058" i="5" s="1"/>
  <c r="A3058" i="7" s="1"/>
  <c r="BC3058" i="5"/>
  <c r="BD3058" i="5" s="1"/>
  <c r="AH3058" i="5"/>
  <c r="X3058" i="5"/>
  <c r="Y3058" i="5" s="1"/>
  <c r="Z3058" i="5" s="1"/>
  <c r="AA3058" i="5" s="1"/>
  <c r="P3058" i="5"/>
  <c r="EM3058" i="5" l="1"/>
  <c r="AB3058" i="5"/>
  <c r="AJ3058" i="5"/>
  <c r="AK3058" i="5" s="1"/>
  <c r="AL3058" i="5" s="1"/>
  <c r="AI3058" i="5"/>
  <c r="BE3058" i="5"/>
  <c r="U3058" i="5"/>
  <c r="V3058" i="5"/>
  <c r="Q3058" i="5"/>
  <c r="R3058" i="5" s="1"/>
  <c r="T3058" i="5" s="1"/>
  <c r="BO3058" i="5" s="1"/>
  <c r="AC3058" i="5" l="1"/>
  <c r="AD3058" i="5" s="1"/>
  <c r="AE3058" i="5" s="1"/>
  <c r="BF3058" i="5"/>
  <c r="AM3058" i="5"/>
  <c r="BI3058" i="5" s="1"/>
  <c r="BQ3058" i="5"/>
  <c r="S3058" i="5"/>
  <c r="DK3121" i="5"/>
  <c r="DN3121" i="5" s="1"/>
  <c r="AN3058" i="5" l="1"/>
  <c r="BG3058" i="5"/>
  <c r="A3121" i="7"/>
  <c r="EM3121" i="5"/>
  <c r="AS3058" i="5" l="1"/>
  <c r="BJ3058" i="5"/>
  <c r="AO3058" i="5"/>
  <c r="BN3058" i="5" l="1"/>
  <c r="EE3058" i="5" s="1"/>
  <c r="AQ3058" i="5"/>
  <c r="AT3058" i="5"/>
  <c r="BK3058" i="5"/>
  <c r="AU3058" i="5" l="1"/>
  <c r="BM3058" i="5" s="1"/>
  <c r="BL3058" i="5"/>
  <c r="EF3058" i="5" s="1"/>
  <c r="BR3058" i="5"/>
  <c r="AR3058" i="5"/>
  <c r="BS3058" i="5" s="1"/>
  <c r="BT3058" i="5" s="1"/>
  <c r="EC3058" i="5" s="1"/>
  <c r="BP3058" i="5"/>
  <c r="CM3058" i="5"/>
  <c r="BZ3058" i="5"/>
  <c r="CA3058" i="5" l="1"/>
  <c r="CB3058" i="5" s="1"/>
  <c r="CC3058" i="5" s="1"/>
  <c r="CE3058" i="5" s="1"/>
  <c r="CF3058" i="5" s="1"/>
  <c r="CN3058" i="5"/>
  <c r="CQ3058" i="5" s="1"/>
  <c r="ED3058" i="5"/>
  <c r="CR3058" i="5" l="1"/>
  <c r="DB3058" i="5"/>
  <c r="DU3058" i="5" s="1"/>
  <c r="H3058" i="7" s="1"/>
  <c r="CO3058" i="5"/>
  <c r="DC3058" i="5" s="1"/>
  <c r="DW3058" i="5" s="1"/>
  <c r="J3058" i="7" s="1"/>
  <c r="CG3058" i="5"/>
  <c r="CH3058" i="5" s="1"/>
  <c r="CI3058" i="5" s="1"/>
  <c r="CJ3058" i="5" s="1"/>
  <c r="CK3058" i="5" s="1"/>
  <c r="CS3058" i="5" l="1"/>
  <c r="DE3058" i="5"/>
  <c r="DP3058" i="5" s="1"/>
  <c r="C3058" i="7" s="1"/>
  <c r="CV3058" i="5"/>
  <c r="DD3058" i="5"/>
  <c r="DO3058" i="5" s="1"/>
  <c r="B3058" i="7" l="1"/>
  <c r="DF3058" i="5"/>
  <c r="DQ3058" i="5" s="1"/>
  <c r="CW3058" i="5"/>
  <c r="DA3058" i="5"/>
  <c r="CT3058" i="5"/>
  <c r="DI3058" i="5" l="1"/>
  <c r="DX3058" i="5" s="1"/>
  <c r="CU3058" i="5"/>
  <c r="D3058" i="7"/>
  <c r="CX3058" i="5"/>
  <c r="DH3058" i="5" s="1"/>
  <c r="DS3058" i="5" s="1"/>
  <c r="F3058" i="7" s="1"/>
  <c r="DG3058" i="5"/>
  <c r="DR3058" i="5" s="1"/>
  <c r="E3058" i="7" s="1"/>
  <c r="DT3058" i="5"/>
  <c r="DV3058" i="5"/>
  <c r="C3059" i="5" l="1"/>
  <c r="D3059" i="5"/>
  <c r="I3058" i="7"/>
  <c r="G3058" i="7"/>
  <c r="EI3058" i="5"/>
  <c r="EJ3058" i="5"/>
  <c r="CY3058" i="5"/>
  <c r="DL3058" i="5" s="1"/>
  <c r="EA3058" i="5" s="1"/>
  <c r="DJ3058" i="5"/>
  <c r="DY3058" i="5" s="1"/>
  <c r="L3058" i="7" s="1"/>
  <c r="K3058" i="7"/>
  <c r="N3058" i="7" l="1"/>
  <c r="EL3058" i="5"/>
  <c r="EH3058" i="5"/>
  <c r="CZ3058" i="5"/>
  <c r="DM3058" i="5" s="1"/>
  <c r="DZ3058" i="5" s="1"/>
  <c r="E3059" i="5"/>
  <c r="J3059" i="5"/>
  <c r="K3059" i="5" s="1"/>
  <c r="L3059" i="5" s="1"/>
  <c r="M3059" i="5" s="1"/>
  <c r="AF3059" i="5" l="1"/>
  <c r="AV3059" i="5"/>
  <c r="N3059" i="5"/>
  <c r="BH3059" i="5"/>
  <c r="EG3058" i="5"/>
  <c r="M3058" i="7"/>
  <c r="EK3058" i="5"/>
  <c r="O3058" i="7" s="1"/>
  <c r="O3059" i="5" l="1"/>
  <c r="P3059" i="5" s="1"/>
  <c r="CD3059" i="5"/>
  <c r="BW3059" i="5"/>
  <c r="BX3059" i="5" s="1"/>
  <c r="CP3059" i="5"/>
  <c r="BA3059" i="5"/>
  <c r="BB3059" i="5" s="1"/>
  <c r="AG3059" i="5"/>
  <c r="DK3059" i="5" l="1"/>
  <c r="DN3059" i="5" s="1"/>
  <c r="A3059" i="7" s="1"/>
  <c r="BC3059" i="5"/>
  <c r="BD3059" i="5" s="1"/>
  <c r="AP3059" i="5"/>
  <c r="V3059" i="5"/>
  <c r="U3059" i="5"/>
  <c r="Q3059" i="5"/>
  <c r="R3059" i="5" s="1"/>
  <c r="T3059" i="5" s="1"/>
  <c r="AH3059" i="5"/>
  <c r="W3059" i="5"/>
  <c r="EM3059" i="5" l="1"/>
  <c r="BE3059" i="5"/>
  <c r="X3059" i="5"/>
  <c r="Y3059" i="5" s="1"/>
  <c r="AJ3059" i="5"/>
  <c r="AK3059" i="5" s="1"/>
  <c r="AI3059" i="5"/>
  <c r="S3059" i="5"/>
  <c r="Z3059" i="5" l="1"/>
  <c r="AA3059" i="5" s="1"/>
  <c r="AB3059" i="5" s="1"/>
  <c r="BO3059" i="5"/>
  <c r="BQ3059" i="5"/>
  <c r="BF3059" i="5"/>
  <c r="AL3059" i="5"/>
  <c r="AM3059" i="5"/>
  <c r="BI3059" i="5" l="1"/>
  <c r="AN3059" i="5"/>
  <c r="AS3059" i="5" s="1"/>
  <c r="AT3059" i="5" s="1"/>
  <c r="AU3059" i="5" s="1"/>
  <c r="BG3059" i="5"/>
  <c r="AC3059" i="5"/>
  <c r="AO3059" i="5" l="1"/>
  <c r="BN3059" i="5" s="1"/>
  <c r="BJ3059" i="5"/>
  <c r="AD3059" i="5"/>
  <c r="BK3059" i="5"/>
  <c r="AQ3059" i="5" l="1"/>
  <c r="BR3059" i="5" s="1"/>
  <c r="BP3059" i="5"/>
  <c r="BZ3059" i="5"/>
  <c r="CM3059" i="5"/>
  <c r="EE3059" i="5"/>
  <c r="AE3059" i="5"/>
  <c r="BM3059" i="5" s="1"/>
  <c r="BL3059" i="5"/>
  <c r="EF3059" i="5" s="1"/>
  <c r="AR3059" i="5" l="1"/>
  <c r="BS3059" i="5" s="1"/>
  <c r="BT3059" i="5" s="1"/>
  <c r="EC3059" i="5" s="1"/>
  <c r="CN3059" i="5"/>
  <c r="CA3059" i="5"/>
  <c r="CB3059" i="5" s="1"/>
  <c r="CC3059" i="5" s="1"/>
  <c r="ED3059" i="5" l="1"/>
  <c r="CG3059" i="5"/>
  <c r="CE3059" i="5"/>
  <c r="CF3059" i="5" s="1"/>
  <c r="CQ3059" i="5"/>
  <c r="CR3059" i="5" s="1"/>
  <c r="CO3059" i="5"/>
  <c r="DC3059" i="5" s="1"/>
  <c r="DW3059" i="5" s="1"/>
  <c r="J3059" i="7" s="1"/>
  <c r="DB3059" i="5"/>
  <c r="DU3059" i="5" s="1"/>
  <c r="H3059" i="7" s="1"/>
  <c r="CV3059" i="5" l="1"/>
  <c r="CS3059" i="5"/>
  <c r="DD3059" i="5"/>
  <c r="DO3059" i="5" s="1"/>
  <c r="CH3059" i="5"/>
  <c r="CI3059" i="5" s="1"/>
  <c r="CJ3059" i="5" s="1"/>
  <c r="CK3059" i="5" s="1"/>
  <c r="B3059" i="7" l="1"/>
  <c r="DA3059" i="5"/>
  <c r="CT3059" i="5"/>
  <c r="DF3059" i="5"/>
  <c r="DQ3059" i="5" s="1"/>
  <c r="CW3059" i="5"/>
  <c r="DE3059" i="5"/>
  <c r="DP3059" i="5" s="1"/>
  <c r="C3059" i="7" s="1"/>
  <c r="CX3059" i="5" l="1"/>
  <c r="DH3059" i="5" s="1"/>
  <c r="DS3059" i="5" s="1"/>
  <c r="F3059" i="7" s="1"/>
  <c r="DG3059" i="5"/>
  <c r="DR3059" i="5" s="1"/>
  <c r="E3059" i="7" s="1"/>
  <c r="D3059" i="7"/>
  <c r="DT3059" i="5"/>
  <c r="G3059" i="7" s="1"/>
  <c r="DV3059" i="5"/>
  <c r="CU3059" i="5"/>
  <c r="DI3059" i="5"/>
  <c r="DX3059" i="5" s="1"/>
  <c r="EJ3059" i="5" l="1"/>
  <c r="EI3059" i="5"/>
  <c r="CY3059" i="5"/>
  <c r="DL3059" i="5" s="1"/>
  <c r="EA3059" i="5" s="1"/>
  <c r="DJ3059" i="5"/>
  <c r="DY3059" i="5" s="1"/>
  <c r="L3059" i="7" s="1"/>
  <c r="I3059" i="7"/>
  <c r="D3060" i="5"/>
  <c r="C3060" i="5"/>
  <c r="K3059" i="7"/>
  <c r="N3059" i="7" l="1"/>
  <c r="EL3059" i="5"/>
  <c r="EH3059" i="5"/>
  <c r="J3060" i="5"/>
  <c r="K3060" i="5" s="1"/>
  <c r="L3060" i="5" s="1"/>
  <c r="M3060" i="5" s="1"/>
  <c r="E3060" i="5"/>
  <c r="CZ3059" i="5"/>
  <c r="DM3059" i="5" s="1"/>
  <c r="DZ3059" i="5" s="1"/>
  <c r="EK3059" i="5" l="1"/>
  <c r="O3059" i="7" s="1"/>
  <c r="M3059" i="7"/>
  <c r="EG3059" i="5"/>
  <c r="AF3060" i="5"/>
  <c r="BH3060" i="5"/>
  <c r="AV3060" i="5"/>
  <c r="N3060" i="5"/>
  <c r="O3060" i="5" l="1"/>
  <c r="P3060" i="5" s="1"/>
  <c r="BA3060" i="5"/>
  <c r="BB3060" i="5" s="1"/>
  <c r="AG3060" i="5"/>
  <c r="BW3060" i="5"/>
  <c r="BX3060" i="5" s="1"/>
  <c r="CP3060" i="5"/>
  <c r="CD3060" i="5"/>
  <c r="W3060" i="5" l="1"/>
  <c r="X3060" i="5" s="1"/>
  <c r="Y3060" i="5" s="1"/>
  <c r="Z3060" i="5" s="1"/>
  <c r="AA3060" i="5" s="1"/>
  <c r="BC3060" i="5"/>
  <c r="BD3060" i="5" s="1"/>
  <c r="DK3060" i="5"/>
  <c r="DN3060" i="5" s="1"/>
  <c r="AP3060" i="5"/>
  <c r="AH3060" i="5"/>
  <c r="V3060" i="5"/>
  <c r="U3060" i="5"/>
  <c r="Q3060" i="5"/>
  <c r="R3060" i="5" s="1"/>
  <c r="T3060" i="5" s="1"/>
  <c r="S3060" i="5" l="1"/>
  <c r="EM3060" i="5"/>
  <c r="A3060" i="7"/>
  <c r="AI3060" i="5"/>
  <c r="AJ3060" i="5"/>
  <c r="AK3060" i="5" s="1"/>
  <c r="BE3060" i="5"/>
  <c r="BO3060" i="5"/>
  <c r="AB3060" i="5"/>
  <c r="AC3060" i="5" s="1"/>
  <c r="AD3060" i="5" s="1"/>
  <c r="AE3060" i="5" s="1"/>
  <c r="BQ3060" i="5"/>
  <c r="AL3060" i="5" l="1"/>
  <c r="AM3060" i="5"/>
  <c r="BF3060" i="5"/>
  <c r="AN3060" i="5" l="1"/>
  <c r="BI3060" i="5"/>
  <c r="BG3060" i="5"/>
  <c r="AS3060" i="5" l="1"/>
  <c r="BJ3060" i="5"/>
  <c r="AO3060" i="5"/>
  <c r="BN3060" i="5" l="1"/>
  <c r="EE3060" i="5" s="1"/>
  <c r="AQ3060" i="5"/>
  <c r="AT3060" i="5"/>
  <c r="BK3060" i="5"/>
  <c r="BR3060" i="5" l="1"/>
  <c r="AR3060" i="5"/>
  <c r="BS3060" i="5" s="1"/>
  <c r="BT3060" i="5" s="1"/>
  <c r="EC3060" i="5" s="1"/>
  <c r="AU3060" i="5"/>
  <c r="BM3060" i="5" s="1"/>
  <c r="BL3060" i="5"/>
  <c r="EF3060" i="5" s="1"/>
  <c r="BP3060" i="5"/>
  <c r="BZ3060" i="5"/>
  <c r="CM3060" i="5"/>
  <c r="CA3060" i="5" l="1"/>
  <c r="CB3060" i="5" s="1"/>
  <c r="CC3060" i="5" s="1"/>
  <c r="CE3060" i="5" s="1"/>
  <c r="CF3060" i="5" s="1"/>
  <c r="CN3060" i="5"/>
  <c r="ED3060" i="5"/>
  <c r="CG3060" i="5" l="1"/>
  <c r="CH3060" i="5" s="1"/>
  <c r="CI3060" i="5" s="1"/>
  <c r="CJ3060" i="5" s="1"/>
  <c r="CK3060" i="5" s="1"/>
  <c r="CQ3060" i="5"/>
  <c r="CR3060" i="5" s="1"/>
  <c r="DB3060" i="5"/>
  <c r="DU3060" i="5" s="1"/>
  <c r="H3060" i="7" s="1"/>
  <c r="CO3060" i="5"/>
  <c r="DC3060" i="5" s="1"/>
  <c r="DW3060" i="5" s="1"/>
  <c r="J3060" i="7" s="1"/>
  <c r="DD3060" i="5" l="1"/>
  <c r="DO3060" i="5" s="1"/>
  <c r="B3060" i="7" s="1"/>
  <c r="DE3060" i="5"/>
  <c r="DP3060" i="5" s="1"/>
  <c r="C3060" i="7" s="1"/>
  <c r="CV3060" i="5"/>
  <c r="CS3060" i="5"/>
  <c r="DA3060" i="5" l="1"/>
  <c r="CT3060" i="5"/>
  <c r="DF3060" i="5"/>
  <c r="DQ3060" i="5" s="1"/>
  <c r="CW3060" i="5"/>
  <c r="D3060" i="7" l="1"/>
  <c r="DI3060" i="5"/>
  <c r="DX3060" i="5" s="1"/>
  <c r="CU3060" i="5"/>
  <c r="CX3060" i="5"/>
  <c r="DH3060" i="5" s="1"/>
  <c r="DS3060" i="5" s="1"/>
  <c r="F3060" i="7" s="1"/>
  <c r="DG3060" i="5"/>
  <c r="DR3060" i="5" s="1"/>
  <c r="E3060" i="7" s="1"/>
  <c r="DT3060" i="5"/>
  <c r="DV3060" i="5"/>
  <c r="G3060" i="7" l="1"/>
  <c r="EI3060" i="5"/>
  <c r="K3060" i="7"/>
  <c r="D3061" i="5"/>
  <c r="I3060" i="7"/>
  <c r="C3061" i="5"/>
  <c r="CY3060" i="5"/>
  <c r="DL3060" i="5" s="1"/>
  <c r="EA3060" i="5" s="1"/>
  <c r="DJ3060" i="5"/>
  <c r="DY3060" i="5" s="1"/>
  <c r="L3060" i="7" s="1"/>
  <c r="EJ3060" i="5"/>
  <c r="N3060" i="7" l="1"/>
  <c r="EL3060" i="5"/>
  <c r="CZ3060" i="5"/>
  <c r="DM3060" i="5" s="1"/>
  <c r="DZ3060" i="5" s="1"/>
  <c r="EK3060" i="5" s="1"/>
  <c r="O3060" i="7" s="1"/>
  <c r="EH3060" i="5"/>
  <c r="J3061" i="5"/>
  <c r="K3061" i="5" s="1"/>
  <c r="L3061" i="5" s="1"/>
  <c r="M3061" i="5" s="1"/>
  <c r="E3061" i="5"/>
  <c r="EG3060" i="5" l="1"/>
  <c r="M3060" i="7"/>
  <c r="AF3061" i="5"/>
  <c r="N3061" i="5"/>
  <c r="BH3061" i="5"/>
  <c r="AV3061" i="5"/>
  <c r="BW3061" i="5" l="1"/>
  <c r="BX3061" i="5" s="1"/>
  <c r="CP3061" i="5"/>
  <c r="CD3061" i="5"/>
  <c r="BA3061" i="5"/>
  <c r="BB3061" i="5" s="1"/>
  <c r="O3061" i="5"/>
  <c r="P3061" i="5" s="1"/>
  <c r="AG3061" i="5"/>
  <c r="AH3061" i="5" s="1"/>
  <c r="W3061" i="5" l="1"/>
  <c r="X3061" i="5" s="1"/>
  <c r="Y3061" i="5" s="1"/>
  <c r="Z3061" i="5" s="1"/>
  <c r="AA3061" i="5" s="1"/>
  <c r="AJ3061" i="5"/>
  <c r="AK3061" i="5" s="1"/>
  <c r="AI3061" i="5"/>
  <c r="BC3061" i="5"/>
  <c r="DK3061" i="5"/>
  <c r="DN3061" i="5" s="1"/>
  <c r="AP3061" i="5"/>
  <c r="Q3061" i="5"/>
  <c r="R3061" i="5" s="1"/>
  <c r="T3061" i="5" s="1"/>
  <c r="V3061" i="5"/>
  <c r="U3061" i="5"/>
  <c r="AB3061" i="5" l="1"/>
  <c r="AC3061" i="5" s="1"/>
  <c r="AD3061" i="5" s="1"/>
  <c r="AE3061" i="5" s="1"/>
  <c r="S3061" i="5"/>
  <c r="BD3061" i="5"/>
  <c r="BO3061" i="5"/>
  <c r="AM3061" i="5"/>
  <c r="BI3061" i="5" s="1"/>
  <c r="BQ3061" i="5"/>
  <c r="EM3061" i="5"/>
  <c r="A3061" i="7"/>
  <c r="AL3061" i="5"/>
  <c r="AN3061" i="5" l="1"/>
  <c r="AS3061" i="5" s="1"/>
  <c r="AT3061" i="5" s="1"/>
  <c r="AU3061" i="5" s="1"/>
  <c r="BE3061" i="5"/>
  <c r="BJ3061" i="5" l="1"/>
  <c r="AO3061" i="5"/>
  <c r="BN3061" i="5" s="1"/>
  <c r="BK3061" i="5"/>
  <c r="BF3061" i="5"/>
  <c r="AQ3061" i="5" l="1"/>
  <c r="BR3061" i="5" s="1"/>
  <c r="BP3061" i="5"/>
  <c r="BZ3061" i="5"/>
  <c r="CM3061" i="5"/>
  <c r="EE3061" i="5"/>
  <c r="BL3061" i="5"/>
  <c r="EF3061" i="5" s="1"/>
  <c r="BG3061" i="5"/>
  <c r="BM3061" i="5" s="1"/>
  <c r="AR3061" i="5" l="1"/>
  <c r="BS3061" i="5" s="1"/>
  <c r="BT3061" i="5" s="1"/>
  <c r="EC3061" i="5" s="1"/>
  <c r="CA3061" i="5"/>
  <c r="CB3061" i="5" s="1"/>
  <c r="CC3061" i="5" s="1"/>
  <c r="CN3061" i="5"/>
  <c r="CQ3061" i="5" s="1"/>
  <c r="ED3061" i="5" l="1"/>
  <c r="CR3061" i="5"/>
  <c r="CO3061" i="5"/>
  <c r="DC3061" i="5" s="1"/>
  <c r="DW3061" i="5" s="1"/>
  <c r="J3061" i="7" s="1"/>
  <c r="DB3061" i="5"/>
  <c r="DU3061" i="5" s="1"/>
  <c r="H3061" i="7" s="1"/>
  <c r="CG3061" i="5"/>
  <c r="CH3061" i="5" s="1"/>
  <c r="CI3061" i="5" s="1"/>
  <c r="CJ3061" i="5" s="1"/>
  <c r="CK3061" i="5" s="1"/>
  <c r="CE3061" i="5"/>
  <c r="CF3061" i="5" s="1"/>
  <c r="DE3061" i="5" l="1"/>
  <c r="DP3061" i="5" s="1"/>
  <c r="C3061" i="7" s="1"/>
  <c r="CV3061" i="5"/>
  <c r="CS3061" i="5"/>
  <c r="DD3061" i="5"/>
  <c r="DO3061" i="5" s="1"/>
  <c r="DK3125" i="5"/>
  <c r="DN3125" i="5" s="1"/>
  <c r="B3061" i="7" l="1"/>
  <c r="DA3061" i="5"/>
  <c r="CT3061" i="5"/>
  <c r="DF3061" i="5"/>
  <c r="DQ3061" i="5" s="1"/>
  <c r="CW3061" i="5"/>
  <c r="A3125" i="7"/>
  <c r="EM3125" i="5"/>
  <c r="DG3061" i="5" l="1"/>
  <c r="DR3061" i="5" s="1"/>
  <c r="E3061" i="7" s="1"/>
  <c r="CX3061" i="5"/>
  <c r="DH3061" i="5" s="1"/>
  <c r="DS3061" i="5" s="1"/>
  <c r="F3061" i="7" s="1"/>
  <c r="D3061" i="7"/>
  <c r="CU3061" i="5"/>
  <c r="DI3061" i="5"/>
  <c r="DX3061" i="5" s="1"/>
  <c r="DT3061" i="5"/>
  <c r="DV3061" i="5"/>
  <c r="EJ3061" i="5" l="1"/>
  <c r="G3061" i="7"/>
  <c r="EI3061" i="5"/>
  <c r="K3061" i="7"/>
  <c r="CY3061" i="5"/>
  <c r="DL3061" i="5" s="1"/>
  <c r="EA3061" i="5" s="1"/>
  <c r="DJ3061" i="5"/>
  <c r="DY3061" i="5" s="1"/>
  <c r="L3061" i="7" s="1"/>
  <c r="I3061" i="7"/>
  <c r="C3062" i="5"/>
  <c r="D3062" i="5"/>
  <c r="N3061" i="7" l="1"/>
  <c r="EL3061" i="5"/>
  <c r="EH3061" i="5"/>
  <c r="CZ3061" i="5"/>
  <c r="DM3061" i="5" s="1"/>
  <c r="DZ3061" i="5" s="1"/>
  <c r="J3062" i="5"/>
  <c r="K3062" i="5" s="1"/>
  <c r="L3062" i="5" s="1"/>
  <c r="M3062" i="5" s="1"/>
  <c r="E3062" i="5"/>
  <c r="EG3061" i="5" l="1"/>
  <c r="M3061" i="7"/>
  <c r="EK3061" i="5"/>
  <c r="O3061" i="7" s="1"/>
  <c r="N3062" i="5"/>
  <c r="AF3062" i="5"/>
  <c r="BH3062" i="5"/>
  <c r="AV3062" i="5"/>
  <c r="CD3062" i="5" l="1"/>
  <c r="CP3062" i="5"/>
  <c r="BW3062" i="5"/>
  <c r="BX3062" i="5" s="1"/>
  <c r="O3062" i="5"/>
  <c r="W3062" i="5" s="1"/>
  <c r="BA3062" i="5"/>
  <c r="BB3062" i="5" s="1"/>
  <c r="BC3062" i="5" s="1"/>
  <c r="BD3062" i="5" s="1"/>
  <c r="BE3062" i="5" s="1"/>
  <c r="AG3062" i="5"/>
  <c r="AP3062" i="5" s="1"/>
  <c r="P3062" i="5" l="1"/>
  <c r="Q3062" i="5" s="1"/>
  <c r="R3062" i="5" s="1"/>
  <c r="T3062" i="5" s="1"/>
  <c r="BF3062" i="5"/>
  <c r="X3062" i="5"/>
  <c r="Y3062" i="5" s="1"/>
  <c r="Z3062" i="5" s="1"/>
  <c r="AA3062" i="5" s="1"/>
  <c r="DK3062" i="5"/>
  <c r="DN3062" i="5" s="1"/>
  <c r="AH3062" i="5"/>
  <c r="V3062" i="5" l="1"/>
  <c r="U3062" i="5"/>
  <c r="BO3062" i="5"/>
  <c r="AB3062" i="5"/>
  <c r="BG3062" i="5"/>
  <c r="S3062" i="5"/>
  <c r="AI3062" i="5"/>
  <c r="AJ3062" i="5"/>
  <c r="AK3062" i="5" s="1"/>
  <c r="EM3062" i="5"/>
  <c r="A3062" i="7"/>
  <c r="BQ3062" i="5"/>
  <c r="AM3062" i="5" l="1"/>
  <c r="BI3062" i="5" s="1"/>
  <c r="AL3062" i="5"/>
  <c r="AC3062" i="5"/>
  <c r="AN3062" i="5" l="1"/>
  <c r="AS3062" i="5" s="1"/>
  <c r="AT3062" i="5" s="1"/>
  <c r="AU3062" i="5" s="1"/>
  <c r="AD3062" i="5"/>
  <c r="BK3062" i="5" l="1"/>
  <c r="BJ3062" i="5"/>
  <c r="AO3062" i="5"/>
  <c r="BN3062" i="5" s="1"/>
  <c r="AE3062" i="5"/>
  <c r="BM3062" i="5" s="1"/>
  <c r="BL3062" i="5"/>
  <c r="AQ3062" i="5" l="1"/>
  <c r="AR3062" i="5" s="1"/>
  <c r="BS3062" i="5" s="1"/>
  <c r="BT3062" i="5" s="1"/>
  <c r="EC3062" i="5" s="1"/>
  <c r="EF3062" i="5"/>
  <c r="BP3062" i="5"/>
  <c r="CM3062" i="5"/>
  <c r="BZ3062" i="5"/>
  <c r="EE3062" i="5"/>
  <c r="BR3062" i="5" l="1"/>
  <c r="ED3062" i="5" s="1"/>
  <c r="CA3062" i="5"/>
  <c r="CB3062" i="5" s="1"/>
  <c r="CC3062" i="5" s="1"/>
  <c r="CE3062" i="5" s="1"/>
  <c r="CF3062" i="5" s="1"/>
  <c r="CN3062" i="5"/>
  <c r="CQ3062" i="5" s="1"/>
  <c r="CO3062" i="5" l="1"/>
  <c r="DC3062" i="5" s="1"/>
  <c r="DW3062" i="5" s="1"/>
  <c r="J3062" i="7" s="1"/>
  <c r="DB3062" i="5"/>
  <c r="DU3062" i="5" s="1"/>
  <c r="H3062" i="7" s="1"/>
  <c r="CR3062" i="5"/>
  <c r="CS3062" i="5" s="1"/>
  <c r="CG3062" i="5"/>
  <c r="CH3062" i="5" s="1"/>
  <c r="CI3062" i="5" s="1"/>
  <c r="CJ3062" i="5" s="1"/>
  <c r="CK3062" i="5" s="1"/>
  <c r="DE3062" i="5" l="1"/>
  <c r="DP3062" i="5" s="1"/>
  <c r="C3062" i="7" s="1"/>
  <c r="CV3062" i="5"/>
  <c r="DA3062" i="5"/>
  <c r="CT3062" i="5"/>
  <c r="DD3062" i="5"/>
  <c r="DO3062" i="5" s="1"/>
  <c r="CU3062" i="5" l="1"/>
  <c r="DI3062" i="5"/>
  <c r="DX3062" i="5" s="1"/>
  <c r="B3062" i="7"/>
  <c r="DT3062" i="5"/>
  <c r="G3062" i="7" s="1"/>
  <c r="DV3062" i="5"/>
  <c r="DF3062" i="5"/>
  <c r="DQ3062" i="5" s="1"/>
  <c r="CW3062" i="5"/>
  <c r="C3063" i="5" l="1"/>
  <c r="D3063" i="5"/>
  <c r="I3062" i="7"/>
  <c r="DG3062" i="5"/>
  <c r="DR3062" i="5" s="1"/>
  <c r="E3062" i="7" s="1"/>
  <c r="CX3062" i="5"/>
  <c r="DH3062" i="5" s="1"/>
  <c r="DS3062" i="5" s="1"/>
  <c r="F3062" i="7" s="1"/>
  <c r="D3062" i="7"/>
  <c r="EI3062" i="5"/>
  <c r="K3062" i="7"/>
  <c r="CY3062" i="5"/>
  <c r="DL3062" i="5" s="1"/>
  <c r="EA3062" i="5" s="1"/>
  <c r="DJ3062" i="5"/>
  <c r="DY3062" i="5" s="1"/>
  <c r="L3062" i="7" s="1"/>
  <c r="N3062" i="7" l="1"/>
  <c r="EL3062" i="5"/>
  <c r="EJ3062" i="5"/>
  <c r="CZ3062" i="5"/>
  <c r="DM3062" i="5" s="1"/>
  <c r="DZ3062" i="5" s="1"/>
  <c r="EH3062" i="5"/>
  <c r="J3063" i="5"/>
  <c r="K3063" i="5" s="1"/>
  <c r="L3063" i="5" s="1"/>
  <c r="M3063" i="5" s="1"/>
  <c r="E3063" i="5"/>
  <c r="AV3063" i="5" l="1"/>
  <c r="BH3063" i="5"/>
  <c r="AF3063" i="5"/>
  <c r="N3063" i="5"/>
  <c r="EK3062" i="5"/>
  <c r="O3062" i="7" s="1"/>
  <c r="M3062" i="7"/>
  <c r="EG3062" i="5"/>
  <c r="AG3063" i="5" l="1"/>
  <c r="AH3063" i="5" s="1"/>
  <c r="AJ3063" i="5" s="1"/>
  <c r="CP3063" i="5"/>
  <c r="CD3063" i="5"/>
  <c r="BW3063" i="5"/>
  <c r="BX3063" i="5" s="1"/>
  <c r="O3063" i="5"/>
  <c r="W3063" i="5" s="1"/>
  <c r="BA3063" i="5"/>
  <c r="BB3063" i="5" s="1"/>
  <c r="P3063" i="5" l="1"/>
  <c r="V3063" i="5" s="1"/>
  <c r="DK3063" i="5"/>
  <c r="DN3063" i="5" s="1"/>
  <c r="A3063" i="7" s="1"/>
  <c r="BC3063" i="5"/>
  <c r="BD3063" i="5" s="1"/>
  <c r="X3063" i="5"/>
  <c r="Y3063" i="5" s="1"/>
  <c r="Z3063" i="5" s="1"/>
  <c r="AA3063" i="5" s="1"/>
  <c r="AP3063" i="5"/>
  <c r="AK3063" i="5"/>
  <c r="AL3063" i="5" s="1"/>
  <c r="AI3063" i="5"/>
  <c r="Q3063" i="5" l="1"/>
  <c r="R3063" i="5" s="1"/>
  <c r="T3063" i="5" s="1"/>
  <c r="BO3063" i="5" s="1"/>
  <c r="EM3063" i="5"/>
  <c r="U3063" i="5"/>
  <c r="BE3063" i="5"/>
  <c r="AB3063" i="5"/>
  <c r="AM3063" i="5"/>
  <c r="AN3063" i="5" s="1"/>
  <c r="AS3063" i="5" s="1"/>
  <c r="AT3063" i="5" s="1"/>
  <c r="AU3063" i="5" s="1"/>
  <c r="BQ3063" i="5" l="1"/>
  <c r="S3063" i="5"/>
  <c r="BJ3063" i="5"/>
  <c r="AC3063" i="5"/>
  <c r="AD3063" i="5" s="1"/>
  <c r="AE3063" i="5" s="1"/>
  <c r="BI3063" i="5"/>
  <c r="BF3063" i="5"/>
  <c r="AO3063" i="5"/>
  <c r="BK3063" i="5" l="1"/>
  <c r="BL3063" i="5"/>
  <c r="BG3063" i="5"/>
  <c r="BM3063" i="5" s="1"/>
  <c r="BN3063" i="5"/>
  <c r="EE3063" i="5" s="1"/>
  <c r="AQ3063" i="5"/>
  <c r="EF3063" i="5" l="1"/>
  <c r="BR3063" i="5"/>
  <c r="AR3063" i="5"/>
  <c r="BS3063" i="5" s="1"/>
  <c r="BT3063" i="5" s="1"/>
  <c r="EC3063" i="5" s="1"/>
  <c r="BP3063" i="5"/>
  <c r="BZ3063" i="5"/>
  <c r="CM3063" i="5"/>
  <c r="CN3063" i="5" l="1"/>
  <c r="CA3063" i="5"/>
  <c r="CB3063" i="5" s="1"/>
  <c r="CC3063" i="5" s="1"/>
  <c r="ED3063" i="5"/>
  <c r="CG3063" i="5" l="1"/>
  <c r="CH3063" i="5" s="1"/>
  <c r="CI3063" i="5" s="1"/>
  <c r="CJ3063" i="5" s="1"/>
  <c r="CK3063" i="5" s="1"/>
  <c r="CE3063" i="5"/>
  <c r="CF3063" i="5" s="1"/>
  <c r="CQ3063" i="5"/>
  <c r="CO3063" i="5"/>
  <c r="DC3063" i="5" s="1"/>
  <c r="DW3063" i="5" s="1"/>
  <c r="J3063" i="7" s="1"/>
  <c r="DB3063" i="5"/>
  <c r="DU3063" i="5" s="1"/>
  <c r="H3063" i="7" s="1"/>
  <c r="DD3063" i="5" l="1"/>
  <c r="DO3063" i="5" s="1"/>
  <c r="B3063" i="7" s="1"/>
  <c r="CR3063" i="5"/>
  <c r="DE3063" i="5" l="1"/>
  <c r="DP3063" i="5" s="1"/>
  <c r="CV3063" i="5"/>
  <c r="CS3063" i="5"/>
  <c r="DA3063" i="5" l="1"/>
  <c r="CT3063" i="5"/>
  <c r="DF3063" i="5"/>
  <c r="DQ3063" i="5" s="1"/>
  <c r="CW3063" i="5"/>
  <c r="C3063" i="7"/>
  <c r="D3063" i="7" l="1"/>
  <c r="CX3063" i="5"/>
  <c r="DH3063" i="5" s="1"/>
  <c r="DS3063" i="5" s="1"/>
  <c r="F3063" i="7" s="1"/>
  <c r="DG3063" i="5"/>
  <c r="DR3063" i="5" s="1"/>
  <c r="E3063" i="7" s="1"/>
  <c r="DI3063" i="5"/>
  <c r="DX3063" i="5" s="1"/>
  <c r="CU3063" i="5"/>
  <c r="DT3063" i="5"/>
  <c r="DV3063" i="5"/>
  <c r="I3063" i="7" l="1"/>
  <c r="C3064" i="5"/>
  <c r="D3064" i="5"/>
  <c r="K3063" i="7"/>
  <c r="EJ3063" i="5"/>
  <c r="G3063" i="7"/>
  <c r="EI3063" i="5"/>
  <c r="CY3063" i="5"/>
  <c r="DL3063" i="5" s="1"/>
  <c r="EA3063" i="5" s="1"/>
  <c r="DJ3063" i="5"/>
  <c r="DY3063" i="5" s="1"/>
  <c r="L3063" i="7" s="1"/>
  <c r="N3063" i="7" l="1"/>
  <c r="EL3063" i="5"/>
  <c r="EH3063" i="5"/>
  <c r="E3064" i="5"/>
  <c r="J3064" i="5"/>
  <c r="K3064" i="5" s="1"/>
  <c r="L3064" i="5" s="1"/>
  <c r="M3064" i="5" s="1"/>
  <c r="CZ3063" i="5"/>
  <c r="DM3063" i="5" s="1"/>
  <c r="DZ3063" i="5" s="1"/>
  <c r="EK3063" i="5" l="1"/>
  <c r="O3063" i="7" s="1"/>
  <c r="EG3063" i="5"/>
  <c r="M3063" i="7"/>
  <c r="AF3064" i="5"/>
  <c r="AV3064" i="5"/>
  <c r="N3064" i="5"/>
  <c r="BH3064" i="5"/>
  <c r="CD3064" i="5" l="1"/>
  <c r="CP3064" i="5"/>
  <c r="BW3064" i="5"/>
  <c r="BX3064" i="5" s="1"/>
  <c r="AG3064" i="5"/>
  <c r="AP3064" i="5" s="1"/>
  <c r="BA3064" i="5"/>
  <c r="BB3064" i="5" s="1"/>
  <c r="O3064" i="5"/>
  <c r="P3064" i="5" s="1"/>
  <c r="DK3064" i="5" l="1"/>
  <c r="DN3064" i="5" s="1"/>
  <c r="A3064" i="7" s="1"/>
  <c r="W3064" i="5"/>
  <c r="X3064" i="5" s="1"/>
  <c r="Y3064" i="5" s="1"/>
  <c r="Z3064" i="5" s="1"/>
  <c r="AA3064" i="5" s="1"/>
  <c r="AH3064" i="5"/>
  <c r="BC3064" i="5"/>
  <c r="BD3064" i="5" s="1"/>
  <c r="U3064" i="5"/>
  <c r="Q3064" i="5"/>
  <c r="R3064" i="5" s="1"/>
  <c r="S3064" i="5" s="1"/>
  <c r="V3064" i="5"/>
  <c r="EM3064" i="5" l="1"/>
  <c r="AJ3064" i="5"/>
  <c r="AK3064" i="5" s="1"/>
  <c r="AI3064" i="5"/>
  <c r="BE3064" i="5"/>
  <c r="T3064" i="5"/>
  <c r="BO3064" i="5" s="1"/>
  <c r="BQ3064" i="5"/>
  <c r="AB3064" i="5"/>
  <c r="AC3064" i="5" s="1"/>
  <c r="AD3064" i="5" s="1"/>
  <c r="AE3064" i="5" s="1"/>
  <c r="AM3064" i="5" l="1"/>
  <c r="BI3064" i="5" s="1"/>
  <c r="BF3064" i="5"/>
  <c r="AL3064" i="5"/>
  <c r="AN3064" i="5" l="1"/>
  <c r="AS3064" i="5" s="1"/>
  <c r="AT3064" i="5" s="1"/>
  <c r="AU3064" i="5" s="1"/>
  <c r="BG3064" i="5"/>
  <c r="BM3064" i="5" l="1"/>
  <c r="BK3064" i="5"/>
  <c r="BJ3064" i="5"/>
  <c r="BL3064" i="5"/>
  <c r="AO3064" i="5"/>
  <c r="BN3064" i="5" s="1"/>
  <c r="BP3064" i="5" s="1"/>
  <c r="EF3064" i="5"/>
  <c r="EE3064" i="5" l="1"/>
  <c r="AQ3064" i="5"/>
  <c r="BR3064" i="5" s="1"/>
  <c r="BZ3064" i="5"/>
  <c r="CA3064" i="5" s="1"/>
  <c r="CB3064" i="5" s="1"/>
  <c r="CC3064" i="5" s="1"/>
  <c r="CM3064" i="5"/>
  <c r="CN3064" i="5" s="1"/>
  <c r="CQ3064" i="5" s="1"/>
  <c r="AR3064" i="5"/>
  <c r="BS3064" i="5" s="1"/>
  <c r="BT3064" i="5" s="1"/>
  <c r="EC3064" i="5" s="1"/>
  <c r="CG3064" i="5" l="1"/>
  <c r="CH3064" i="5" s="1"/>
  <c r="CI3064" i="5" s="1"/>
  <c r="CJ3064" i="5" s="1"/>
  <c r="CK3064" i="5" s="1"/>
  <c r="DB3064" i="5"/>
  <c r="DU3064" i="5" s="1"/>
  <c r="H3064" i="7" s="1"/>
  <c r="CO3064" i="5"/>
  <c r="DC3064" i="5" s="1"/>
  <c r="DW3064" i="5" s="1"/>
  <c r="J3064" i="7" s="1"/>
  <c r="CR3064" i="5"/>
  <c r="CV3064" i="5" s="1"/>
  <c r="ED3064" i="5"/>
  <c r="CE3064" i="5"/>
  <c r="CF3064" i="5" s="1"/>
  <c r="CS3064" i="5" l="1"/>
  <c r="DA3064" i="5" s="1"/>
  <c r="DE3064" i="5"/>
  <c r="DP3064" i="5" s="1"/>
  <c r="C3064" i="7" s="1"/>
  <c r="DD3064" i="5"/>
  <c r="DO3064" i="5" s="1"/>
  <c r="B3064" i="7" s="1"/>
  <c r="DF3064" i="5"/>
  <c r="DQ3064" i="5" s="1"/>
  <c r="CW3064" i="5"/>
  <c r="CT3064" i="5" l="1"/>
  <c r="DI3064" i="5" s="1"/>
  <c r="DX3064" i="5" s="1"/>
  <c r="D3064" i="7"/>
  <c r="CX3064" i="5"/>
  <c r="DH3064" i="5" s="1"/>
  <c r="DS3064" i="5" s="1"/>
  <c r="F3064" i="7" s="1"/>
  <c r="DG3064" i="5"/>
  <c r="DR3064" i="5" s="1"/>
  <c r="E3064" i="7" s="1"/>
  <c r="DT3064" i="5"/>
  <c r="DV3064" i="5"/>
  <c r="CU3064" i="5" l="1"/>
  <c r="DJ3064" i="5" s="1"/>
  <c r="DY3064" i="5" s="1"/>
  <c r="L3064" i="7" s="1"/>
  <c r="D3065" i="5"/>
  <c r="I3064" i="7"/>
  <c r="C3065" i="5"/>
  <c r="G3064" i="7"/>
  <c r="EI3064" i="5"/>
  <c r="EJ3064" i="5"/>
  <c r="K3064" i="7"/>
  <c r="CY3064" i="5" l="1"/>
  <c r="DL3064" i="5" s="1"/>
  <c r="EA3064" i="5" s="1"/>
  <c r="N3064" i="7" s="1"/>
  <c r="E3065" i="5"/>
  <c r="J3065" i="5"/>
  <c r="K3065" i="5" s="1"/>
  <c r="L3065" i="5" s="1"/>
  <c r="M3065" i="5" s="1"/>
  <c r="EH3064" i="5"/>
  <c r="CZ3064" i="5" l="1"/>
  <c r="DM3064" i="5" s="1"/>
  <c r="DZ3064" i="5" s="1"/>
  <c r="M3064" i="7" s="1"/>
  <c r="EL3064" i="5"/>
  <c r="AV3065" i="5"/>
  <c r="N3065" i="5"/>
  <c r="AF3065" i="5"/>
  <c r="BH3065" i="5"/>
  <c r="EG3064" i="5" l="1"/>
  <c r="EK3064" i="5"/>
  <c r="O3064" i="7" s="1"/>
  <c r="BW3065" i="5"/>
  <c r="BX3065" i="5" s="1"/>
  <c r="CD3065" i="5"/>
  <c r="CP3065" i="5"/>
  <c r="BA3065" i="5"/>
  <c r="BB3065" i="5" s="1"/>
  <c r="O3065" i="5"/>
  <c r="W3065" i="5" s="1"/>
  <c r="AG3065" i="5"/>
  <c r="AH3065" i="5" s="1"/>
  <c r="AI3065" i="5" s="1"/>
  <c r="DK3065" i="5" l="1"/>
  <c r="DN3065" i="5" s="1"/>
  <c r="A3065" i="7" s="1"/>
  <c r="X3065" i="5"/>
  <c r="Y3065" i="5" s="1"/>
  <c r="Z3065" i="5" s="1"/>
  <c r="AA3065" i="5" s="1"/>
  <c r="BC3065" i="5"/>
  <c r="BD3065" i="5" s="1"/>
  <c r="AJ3065" i="5"/>
  <c r="AK3065" i="5" s="1"/>
  <c r="AM3065" i="5" s="1"/>
  <c r="AP3065" i="5"/>
  <c r="P3065" i="5"/>
  <c r="EM3065" i="5" l="1"/>
  <c r="BE3065" i="5"/>
  <c r="Q3065" i="5"/>
  <c r="R3065" i="5" s="1"/>
  <c r="T3065" i="5" s="1"/>
  <c r="BO3065" i="5" s="1"/>
  <c r="V3065" i="5"/>
  <c r="U3065" i="5"/>
  <c r="BI3065" i="5" s="1"/>
  <c r="AB3065" i="5"/>
  <c r="AL3065" i="5"/>
  <c r="AN3065" i="5" s="1"/>
  <c r="AS3065" i="5" s="1"/>
  <c r="AT3065" i="5" s="1"/>
  <c r="AU3065" i="5" s="1"/>
  <c r="AC3065" i="5" l="1"/>
  <c r="AD3065" i="5" s="1"/>
  <c r="AE3065" i="5" s="1"/>
  <c r="BJ3065" i="5"/>
  <c r="BQ3065" i="5"/>
  <c r="S3065" i="5"/>
  <c r="AO3065" i="5"/>
  <c r="BF3065" i="5"/>
  <c r="BK3065" i="5" l="1"/>
  <c r="BL3065" i="5"/>
  <c r="BG3065" i="5"/>
  <c r="BM3065" i="5" s="1"/>
  <c r="BN3065" i="5"/>
  <c r="AQ3065" i="5"/>
  <c r="EF3065" i="5" l="1"/>
  <c r="BR3065" i="5"/>
  <c r="AR3065" i="5"/>
  <c r="BS3065" i="5" s="1"/>
  <c r="BT3065" i="5" s="1"/>
  <c r="EC3065" i="5" s="1"/>
  <c r="BP3065" i="5"/>
  <c r="EE3065" i="5"/>
  <c r="BZ3065" i="5"/>
  <c r="CM3065" i="5"/>
  <c r="CA3065" i="5" l="1"/>
  <c r="CB3065" i="5" s="1"/>
  <c r="CC3065" i="5" s="1"/>
  <c r="CE3065" i="5" s="1"/>
  <c r="CF3065" i="5" s="1"/>
  <c r="CN3065" i="5"/>
  <c r="CQ3065" i="5" s="1"/>
  <c r="ED3065" i="5"/>
  <c r="CR3065" i="5" l="1"/>
  <c r="DB3065" i="5"/>
  <c r="DU3065" i="5" s="1"/>
  <c r="H3065" i="7" s="1"/>
  <c r="CO3065" i="5"/>
  <c r="DC3065" i="5" s="1"/>
  <c r="DW3065" i="5" s="1"/>
  <c r="J3065" i="7" s="1"/>
  <c r="CG3065" i="5"/>
  <c r="CH3065" i="5" s="1"/>
  <c r="CI3065" i="5" s="1"/>
  <c r="CJ3065" i="5" s="1"/>
  <c r="CK3065" i="5" s="1"/>
  <c r="DE3065" i="5" l="1"/>
  <c r="DP3065" i="5" s="1"/>
  <c r="C3065" i="7" s="1"/>
  <c r="CV3065" i="5"/>
  <c r="CS3065" i="5"/>
  <c r="DD3065" i="5"/>
  <c r="DO3065" i="5" s="1"/>
  <c r="B3065" i="7" l="1"/>
  <c r="DA3065" i="5"/>
  <c r="CT3065" i="5"/>
  <c r="DF3065" i="5"/>
  <c r="DQ3065" i="5" s="1"/>
  <c r="CW3065" i="5"/>
  <c r="CX3065" i="5" l="1"/>
  <c r="DH3065" i="5" s="1"/>
  <c r="DS3065" i="5" s="1"/>
  <c r="F3065" i="7" s="1"/>
  <c r="DG3065" i="5"/>
  <c r="DR3065" i="5" s="1"/>
  <c r="E3065" i="7" s="1"/>
  <c r="D3065" i="7"/>
  <c r="DI3065" i="5"/>
  <c r="DX3065" i="5" s="1"/>
  <c r="CU3065" i="5"/>
  <c r="DT3065" i="5"/>
  <c r="DV3065" i="5"/>
  <c r="EJ3065" i="5" l="1"/>
  <c r="G3065" i="7"/>
  <c r="EI3065" i="5"/>
  <c r="C3066" i="5"/>
  <c r="D3066" i="5"/>
  <c r="I3065" i="7"/>
  <c r="CY3065" i="5"/>
  <c r="DL3065" i="5" s="1"/>
  <c r="EA3065" i="5" s="1"/>
  <c r="DJ3065" i="5"/>
  <c r="DY3065" i="5" s="1"/>
  <c r="L3065" i="7" s="1"/>
  <c r="K3065" i="7"/>
  <c r="N3065" i="7" l="1"/>
  <c r="EL3065" i="5"/>
  <c r="CZ3065" i="5"/>
  <c r="DM3065" i="5" s="1"/>
  <c r="DZ3065" i="5" s="1"/>
  <c r="E3066" i="5"/>
  <c r="J3066" i="5"/>
  <c r="K3066" i="5" s="1"/>
  <c r="L3066" i="5" s="1"/>
  <c r="M3066" i="5" s="1"/>
  <c r="EH3065" i="5"/>
  <c r="BH3066" i="5" l="1"/>
  <c r="AV3066" i="5"/>
  <c r="AF3066" i="5"/>
  <c r="N3066" i="5"/>
  <c r="M3065" i="7"/>
  <c r="EK3065" i="5"/>
  <c r="O3065" i="7" s="1"/>
  <c r="EG3065" i="5"/>
  <c r="O3066" i="5" l="1"/>
  <c r="W3066" i="5" s="1"/>
  <c r="AG3066" i="5"/>
  <c r="AP3066" i="5" s="1"/>
  <c r="BA3066" i="5"/>
  <c r="BB3066" i="5" s="1"/>
  <c r="BW3066" i="5"/>
  <c r="BX3066" i="5" s="1"/>
  <c r="CP3066" i="5"/>
  <c r="CD3066" i="5"/>
  <c r="P3066" i="5" l="1"/>
  <c r="V3066" i="5" s="1"/>
  <c r="BC3066" i="5"/>
  <c r="BD3066" i="5" s="1"/>
  <c r="AH3066" i="5"/>
  <c r="DK3066" i="5"/>
  <c r="DN3066" i="5" s="1"/>
  <c r="X3066" i="5"/>
  <c r="Y3066" i="5" s="1"/>
  <c r="Z3066" i="5" s="1"/>
  <c r="AA3066" i="5" s="1"/>
  <c r="Q3066" i="5" l="1"/>
  <c r="R3066" i="5" s="1"/>
  <c r="T3066" i="5" s="1"/>
  <c r="BO3066" i="5" s="1"/>
  <c r="U3066" i="5"/>
  <c r="A3066" i="7"/>
  <c r="EM3066" i="5"/>
  <c r="AB3066" i="5"/>
  <c r="AC3066" i="5" s="1"/>
  <c r="AD3066" i="5" s="1"/>
  <c r="AE3066" i="5" s="1"/>
  <c r="AI3066" i="5"/>
  <c r="AJ3066" i="5"/>
  <c r="AK3066" i="5" s="1"/>
  <c r="BE3066" i="5"/>
  <c r="BQ3066" i="5" l="1"/>
  <c r="S3066" i="5"/>
  <c r="AM3066" i="5"/>
  <c r="BI3066" i="5" s="1"/>
  <c r="AL3066" i="5"/>
  <c r="BF3066" i="5"/>
  <c r="AN3066" i="5" l="1"/>
  <c r="AS3066" i="5" s="1"/>
  <c r="AT3066" i="5" s="1"/>
  <c r="AU3066" i="5" s="1"/>
  <c r="BG3066" i="5"/>
  <c r="BJ3066" i="5" l="1"/>
  <c r="BK3066" i="5"/>
  <c r="BM3066" i="5"/>
  <c r="BL3066" i="5"/>
  <c r="EF3066" i="5" s="1"/>
  <c r="AO3066" i="5"/>
  <c r="BN3066" i="5" l="1"/>
  <c r="AQ3066" i="5"/>
  <c r="AR3066" i="5" l="1"/>
  <c r="BS3066" i="5" s="1"/>
  <c r="BT3066" i="5" s="1"/>
  <c r="EC3066" i="5" s="1"/>
  <c r="BR3066" i="5"/>
  <c r="BP3066" i="5"/>
  <c r="BZ3066" i="5"/>
  <c r="CM3066" i="5"/>
  <c r="EE3066" i="5"/>
  <c r="CN3066" i="5" l="1"/>
  <c r="CA3066" i="5"/>
  <c r="CB3066" i="5" s="1"/>
  <c r="CC3066" i="5" s="1"/>
  <c r="CE3066" i="5" s="1"/>
  <c r="CF3066" i="5" s="1"/>
  <c r="ED3066" i="5"/>
  <c r="CG3066" i="5" l="1"/>
  <c r="CH3066" i="5" s="1"/>
  <c r="CI3066" i="5" s="1"/>
  <c r="CJ3066" i="5" s="1"/>
  <c r="CK3066" i="5" s="1"/>
  <c r="CQ3066" i="5"/>
  <c r="CO3066" i="5"/>
  <c r="DC3066" i="5" s="1"/>
  <c r="DW3066" i="5" s="1"/>
  <c r="J3066" i="7" s="1"/>
  <c r="DB3066" i="5"/>
  <c r="DU3066" i="5" s="1"/>
  <c r="H3066" i="7" s="1"/>
  <c r="DD3066" i="5" l="1"/>
  <c r="DO3066" i="5" s="1"/>
  <c r="B3066" i="7" s="1"/>
  <c r="CR3066" i="5"/>
  <c r="CS3066" i="5" l="1"/>
  <c r="DE3066" i="5"/>
  <c r="DP3066" i="5" s="1"/>
  <c r="CV3066" i="5"/>
  <c r="DF3066" i="5" l="1"/>
  <c r="DQ3066" i="5" s="1"/>
  <c r="CW3066" i="5"/>
  <c r="C3066" i="7"/>
  <c r="DA3066" i="5"/>
  <c r="CT3066" i="5"/>
  <c r="DT3066" i="5" l="1"/>
  <c r="DV3066" i="5"/>
  <c r="DI3066" i="5"/>
  <c r="DX3066" i="5" s="1"/>
  <c r="CU3066" i="5"/>
  <c r="DG3066" i="5"/>
  <c r="DR3066" i="5" s="1"/>
  <c r="E3066" i="7" s="1"/>
  <c r="CX3066" i="5"/>
  <c r="DH3066" i="5" s="1"/>
  <c r="DS3066" i="5" s="1"/>
  <c r="F3066" i="7" s="1"/>
  <c r="D3066" i="7"/>
  <c r="EJ3066" i="5" l="1"/>
  <c r="K3066" i="7"/>
  <c r="C3067" i="5"/>
  <c r="I3066" i="7"/>
  <c r="D3067" i="5"/>
  <c r="CY3066" i="5"/>
  <c r="DL3066" i="5" s="1"/>
  <c r="EA3066" i="5" s="1"/>
  <c r="DJ3066" i="5"/>
  <c r="DY3066" i="5" s="1"/>
  <c r="L3066" i="7" s="1"/>
  <c r="G3066" i="7"/>
  <c r="EI3066" i="5"/>
  <c r="N3066" i="7" l="1"/>
  <c r="EL3066" i="5"/>
  <c r="CZ3066" i="5"/>
  <c r="DM3066" i="5" s="1"/>
  <c r="DZ3066" i="5" s="1"/>
  <c r="J3067" i="5"/>
  <c r="K3067" i="5" s="1"/>
  <c r="L3067" i="5" s="1"/>
  <c r="M3067" i="5" s="1"/>
  <c r="E3067" i="5"/>
  <c r="EH3066" i="5"/>
  <c r="BH3067" i="5" l="1"/>
  <c r="AF3067" i="5"/>
  <c r="AV3067" i="5"/>
  <c r="N3067" i="5"/>
  <c r="M3066" i="7"/>
  <c r="EG3066" i="5"/>
  <c r="EK3066" i="5"/>
  <c r="O3066" i="7" s="1"/>
  <c r="O3067" i="5" l="1"/>
  <c r="W3067" i="5" s="1"/>
  <c r="X3067" i="5" s="1"/>
  <c r="Y3067" i="5" s="1"/>
  <c r="Z3067" i="5" s="1"/>
  <c r="AA3067" i="5" s="1"/>
  <c r="AB3067" i="5" s="1"/>
  <c r="BA3067" i="5"/>
  <c r="BB3067" i="5" s="1"/>
  <c r="BC3067" i="5" s="1"/>
  <c r="BD3067" i="5" s="1"/>
  <c r="AG3067" i="5"/>
  <c r="AP3067" i="5" s="1"/>
  <c r="CP3067" i="5"/>
  <c r="BW3067" i="5"/>
  <c r="BX3067" i="5" s="1"/>
  <c r="CD3067" i="5"/>
  <c r="BE3067" i="5" l="1"/>
  <c r="AH3067" i="5"/>
  <c r="DK3067" i="5"/>
  <c r="DN3067" i="5" s="1"/>
  <c r="P3067" i="5"/>
  <c r="Q3067" i="5" l="1"/>
  <c r="R3067" i="5" s="1"/>
  <c r="T3067" i="5" s="1"/>
  <c r="BO3067" i="5" s="1"/>
  <c r="U3067" i="5"/>
  <c r="V3067" i="5"/>
  <c r="EM3067" i="5"/>
  <c r="A3067" i="7"/>
  <c r="BF3067" i="5"/>
  <c r="AJ3067" i="5"/>
  <c r="AK3067" i="5" s="1"/>
  <c r="AI3067" i="5"/>
  <c r="AL3067" i="5" l="1"/>
  <c r="AM3067" i="5"/>
  <c r="BI3067" i="5" s="1"/>
  <c r="AC3067" i="5"/>
  <c r="BG3067" i="5"/>
  <c r="S3067" i="5"/>
  <c r="BQ3067" i="5"/>
  <c r="AN3067" i="5" l="1"/>
  <c r="AO3067" i="5" s="1"/>
  <c r="AD3067" i="5"/>
  <c r="BN3067" i="5" l="1"/>
  <c r="AQ3067" i="5"/>
  <c r="AE3067" i="5"/>
  <c r="AS3067" i="5"/>
  <c r="BJ3067" i="5"/>
  <c r="EE3067" i="5" l="1"/>
  <c r="AT3067" i="5"/>
  <c r="BK3067" i="5"/>
  <c r="BR3067" i="5"/>
  <c r="AR3067" i="5"/>
  <c r="BS3067" i="5" s="1"/>
  <c r="BT3067" i="5" s="1"/>
  <c r="EC3067" i="5" s="1"/>
  <c r="BP3067" i="5"/>
  <c r="CM3067" i="5"/>
  <c r="BZ3067" i="5"/>
  <c r="CN3067" i="5" l="1"/>
  <c r="CQ3067" i="5" s="1"/>
  <c r="CA3067" i="5"/>
  <c r="CB3067" i="5" s="1"/>
  <c r="CC3067" i="5" s="1"/>
  <c r="CE3067" i="5" s="1"/>
  <c r="CF3067" i="5" s="1"/>
  <c r="ED3067" i="5"/>
  <c r="AU3067" i="5"/>
  <c r="BM3067" i="5" s="1"/>
  <c r="BL3067" i="5"/>
  <c r="EF3067" i="5" s="1"/>
  <c r="CR3067" i="5" l="1"/>
  <c r="CG3067" i="5"/>
  <c r="CH3067" i="5" s="1"/>
  <c r="CI3067" i="5" s="1"/>
  <c r="CJ3067" i="5" s="1"/>
  <c r="CK3067" i="5" s="1"/>
  <c r="DB3067" i="5"/>
  <c r="DU3067" i="5" s="1"/>
  <c r="H3067" i="7" s="1"/>
  <c r="CO3067" i="5"/>
  <c r="DC3067" i="5" s="1"/>
  <c r="DW3067" i="5" s="1"/>
  <c r="J3067" i="7" s="1"/>
  <c r="CS3067" i="5" l="1"/>
  <c r="DE3067" i="5"/>
  <c r="DP3067" i="5" s="1"/>
  <c r="C3067" i="7" s="1"/>
  <c r="CV3067" i="5"/>
  <c r="DD3067" i="5"/>
  <c r="DO3067" i="5" s="1"/>
  <c r="DF3067" i="5" l="1"/>
  <c r="DQ3067" i="5" s="1"/>
  <c r="CW3067" i="5"/>
  <c r="B3067" i="7"/>
  <c r="DA3067" i="5"/>
  <c r="CT3067" i="5"/>
  <c r="CU3067" i="5" l="1"/>
  <c r="DI3067" i="5"/>
  <c r="DX3067" i="5" s="1"/>
  <c r="CX3067" i="5"/>
  <c r="DH3067" i="5" s="1"/>
  <c r="DS3067" i="5" s="1"/>
  <c r="F3067" i="7" s="1"/>
  <c r="DG3067" i="5"/>
  <c r="DR3067" i="5" s="1"/>
  <c r="E3067" i="7" s="1"/>
  <c r="DT3067" i="5"/>
  <c r="DV3067" i="5"/>
  <c r="D3067" i="7"/>
  <c r="EJ3067" i="5" l="1"/>
  <c r="I3067" i="7"/>
  <c r="D3068" i="5"/>
  <c r="C3068" i="5"/>
  <c r="K3067" i="7"/>
  <c r="G3067" i="7"/>
  <c r="EI3067" i="5"/>
  <c r="CY3067" i="5"/>
  <c r="DL3067" i="5" s="1"/>
  <c r="EA3067" i="5" s="1"/>
  <c r="DJ3067" i="5"/>
  <c r="DY3067" i="5" s="1"/>
  <c r="L3067" i="7" s="1"/>
  <c r="N3067" i="7" l="1"/>
  <c r="EL3067" i="5"/>
  <c r="EH3067" i="5"/>
  <c r="J3068" i="5"/>
  <c r="K3068" i="5" s="1"/>
  <c r="L3068" i="5" s="1"/>
  <c r="M3068" i="5" s="1"/>
  <c r="E3068" i="5"/>
  <c r="CZ3067" i="5"/>
  <c r="DM3067" i="5" s="1"/>
  <c r="DZ3067" i="5" s="1"/>
  <c r="EK3067" i="5" l="1"/>
  <c r="O3067" i="7" s="1"/>
  <c r="M3067" i="7"/>
  <c r="EG3067" i="5"/>
  <c r="BH3068" i="5"/>
  <c r="AV3068" i="5"/>
  <c r="N3068" i="5"/>
  <c r="AF3068" i="5"/>
  <c r="O3068" i="5" l="1"/>
  <c r="W3068" i="5" s="1"/>
  <c r="AG3068" i="5"/>
  <c r="AH3068" i="5" s="1"/>
  <c r="AI3068" i="5" s="1"/>
  <c r="BA3068" i="5"/>
  <c r="BB3068" i="5" s="1"/>
  <c r="BC3068" i="5" s="1"/>
  <c r="CP3068" i="5"/>
  <c r="CD3068" i="5"/>
  <c r="BW3068" i="5"/>
  <c r="BX3068" i="5" s="1"/>
  <c r="AP3068" i="5" l="1"/>
  <c r="AJ3068" i="5"/>
  <c r="AK3068" i="5" s="1"/>
  <c r="AM3068" i="5" s="1"/>
  <c r="BD3068" i="5"/>
  <c r="P3068" i="5"/>
  <c r="DK3068" i="5"/>
  <c r="DN3068" i="5" s="1"/>
  <c r="X3068" i="5"/>
  <c r="Y3068" i="5" s="1"/>
  <c r="Z3068" i="5" s="1"/>
  <c r="AA3068" i="5" s="1"/>
  <c r="BE3068" i="5" l="1"/>
  <c r="AL3068" i="5"/>
  <c r="AN3068" i="5" s="1"/>
  <c r="AB3068" i="5"/>
  <c r="EM3068" i="5"/>
  <c r="A3068" i="7"/>
  <c r="Q3068" i="5"/>
  <c r="R3068" i="5" s="1"/>
  <c r="T3068" i="5" s="1"/>
  <c r="BO3068" i="5" s="1"/>
  <c r="V3068" i="5"/>
  <c r="U3068" i="5"/>
  <c r="BI3068" i="5" s="1"/>
  <c r="AC3068" i="5" l="1"/>
  <c r="AD3068" i="5" s="1"/>
  <c r="AE3068" i="5" s="1"/>
  <c r="AS3068" i="5"/>
  <c r="AT3068" i="5" s="1"/>
  <c r="AU3068" i="5" s="1"/>
  <c r="AO3068" i="5"/>
  <c r="S3068" i="5"/>
  <c r="BJ3068" i="5"/>
  <c r="BF3068" i="5"/>
  <c r="BQ3068" i="5"/>
  <c r="BK3068" i="5" l="1"/>
  <c r="BN3068" i="5"/>
  <c r="AQ3068" i="5"/>
  <c r="BL3068" i="5"/>
  <c r="BG3068" i="5"/>
  <c r="BM3068" i="5" s="1"/>
  <c r="EF3068" i="5" l="1"/>
  <c r="BP3068" i="5"/>
  <c r="CM3068" i="5"/>
  <c r="BZ3068" i="5"/>
  <c r="BR3068" i="5"/>
  <c r="AR3068" i="5"/>
  <c r="BS3068" i="5" s="1"/>
  <c r="BT3068" i="5" s="1"/>
  <c r="EC3068" i="5" s="1"/>
  <c r="EE3068" i="5"/>
  <c r="CA3068" i="5" l="1"/>
  <c r="CB3068" i="5" s="1"/>
  <c r="CC3068" i="5" s="1"/>
  <c r="CE3068" i="5" s="1"/>
  <c r="CF3068" i="5" s="1"/>
  <c r="ED3068" i="5"/>
  <c r="CN3068" i="5"/>
  <c r="CQ3068" i="5" l="1"/>
  <c r="CO3068" i="5"/>
  <c r="DC3068" i="5" s="1"/>
  <c r="DW3068" i="5" s="1"/>
  <c r="J3068" i="7" s="1"/>
  <c r="DB3068" i="5"/>
  <c r="DU3068" i="5" s="1"/>
  <c r="H3068" i="7" s="1"/>
  <c r="CG3068" i="5"/>
  <c r="CH3068" i="5" s="1"/>
  <c r="CI3068" i="5" s="1"/>
  <c r="CJ3068" i="5" s="1"/>
  <c r="CK3068" i="5" s="1"/>
  <c r="DD3068" i="5" l="1"/>
  <c r="DO3068" i="5" s="1"/>
  <c r="CR3068" i="5"/>
  <c r="CS3068" i="5" l="1"/>
  <c r="DE3068" i="5"/>
  <c r="DP3068" i="5" s="1"/>
  <c r="C3068" i="7" s="1"/>
  <c r="CV3068" i="5"/>
  <c r="B3068" i="7"/>
  <c r="CW3068" i="5" l="1"/>
  <c r="DF3068" i="5"/>
  <c r="DQ3068" i="5" s="1"/>
  <c r="DA3068" i="5"/>
  <c r="CT3068" i="5"/>
  <c r="CU3068" i="5" l="1"/>
  <c r="DI3068" i="5"/>
  <c r="DX3068" i="5" s="1"/>
  <c r="DT3068" i="5"/>
  <c r="DV3068" i="5"/>
  <c r="D3068" i="7"/>
  <c r="CX3068" i="5"/>
  <c r="DH3068" i="5" s="1"/>
  <c r="DS3068" i="5" s="1"/>
  <c r="F3068" i="7" s="1"/>
  <c r="DG3068" i="5"/>
  <c r="DR3068" i="5" s="1"/>
  <c r="E3068" i="7" s="1"/>
  <c r="K3068" i="7" l="1"/>
  <c r="EJ3068" i="5"/>
  <c r="C3069" i="5"/>
  <c r="D3069" i="5"/>
  <c r="I3068" i="7"/>
  <c r="G3068" i="7"/>
  <c r="EI3068" i="5"/>
  <c r="CY3068" i="5"/>
  <c r="DL3068" i="5" s="1"/>
  <c r="EA3068" i="5" s="1"/>
  <c r="DJ3068" i="5"/>
  <c r="DY3068" i="5" s="1"/>
  <c r="L3068" i="7" s="1"/>
  <c r="N3068" i="7" l="1"/>
  <c r="EL3068" i="5"/>
  <c r="CZ3068" i="5"/>
  <c r="DM3068" i="5" s="1"/>
  <c r="DZ3068" i="5" s="1"/>
  <c r="M3068" i="7" s="1"/>
  <c r="E3069" i="5"/>
  <c r="J3069" i="5"/>
  <c r="K3069" i="5" s="1"/>
  <c r="L3069" i="5" s="1"/>
  <c r="M3069" i="5" s="1"/>
  <c r="EH3068" i="5"/>
  <c r="EK3068" i="5" l="1"/>
  <c r="O3068" i="7" s="1"/>
  <c r="EG3068" i="5"/>
  <c r="AV3069" i="5"/>
  <c r="N3069" i="5"/>
  <c r="BH3069" i="5"/>
  <c r="AF3069" i="5"/>
  <c r="CP3069" i="5" l="1"/>
  <c r="CD3069" i="5"/>
  <c r="BW3069" i="5"/>
  <c r="BX3069" i="5" s="1"/>
  <c r="O3069" i="5"/>
  <c r="W3069" i="5" s="1"/>
  <c r="AG3069" i="5"/>
  <c r="AP3069" i="5" s="1"/>
  <c r="BA3069" i="5"/>
  <c r="BB3069" i="5" s="1"/>
  <c r="P3069" i="5" l="1"/>
  <c r="Q3069" i="5" s="1"/>
  <c r="R3069" i="5" s="1"/>
  <c r="S3069" i="5" s="1"/>
  <c r="AH3069" i="5"/>
  <c r="BC3069" i="5"/>
  <c r="BD3069" i="5" s="1"/>
  <c r="X3069" i="5"/>
  <c r="Y3069" i="5" s="1"/>
  <c r="Z3069" i="5" s="1"/>
  <c r="AA3069" i="5" s="1"/>
  <c r="AB3069" i="5" s="1"/>
  <c r="DK3069" i="5"/>
  <c r="DN3069" i="5" s="1"/>
  <c r="U3069" i="5" l="1"/>
  <c r="V3069" i="5"/>
  <c r="AC3069" i="5" s="1"/>
  <c r="AD3069" i="5" s="1"/>
  <c r="AE3069" i="5" s="1"/>
  <c r="BQ3069" i="5"/>
  <c r="T3069" i="5"/>
  <c r="BO3069" i="5" s="1"/>
  <c r="AJ3069" i="5"/>
  <c r="AK3069" i="5" s="1"/>
  <c r="AL3069" i="5" s="1"/>
  <c r="AI3069" i="5"/>
  <c r="BE3069" i="5"/>
  <c r="EM3069" i="5"/>
  <c r="A3069" i="7"/>
  <c r="BF3069" i="5" l="1"/>
  <c r="AM3069" i="5"/>
  <c r="BI3069" i="5" s="1"/>
  <c r="AN3069" i="5" l="1"/>
  <c r="AO3069" i="5" s="1"/>
  <c r="BG3069" i="5"/>
  <c r="BN3069" i="5" l="1"/>
  <c r="AQ3069" i="5"/>
  <c r="AS3069" i="5"/>
  <c r="BJ3069" i="5"/>
  <c r="EE3069" i="5" l="1"/>
  <c r="BR3069" i="5"/>
  <c r="AR3069" i="5"/>
  <c r="BS3069" i="5" s="1"/>
  <c r="BT3069" i="5" s="1"/>
  <c r="EC3069" i="5" s="1"/>
  <c r="AT3069" i="5"/>
  <c r="BK3069" i="5"/>
  <c r="BP3069" i="5"/>
  <c r="BZ3069" i="5"/>
  <c r="CM3069" i="5"/>
  <c r="CN3069" i="5" l="1"/>
  <c r="CQ3069" i="5" s="1"/>
  <c r="CR3069" i="5" s="1"/>
  <c r="CA3069" i="5"/>
  <c r="CB3069" i="5" s="1"/>
  <c r="CC3069" i="5" s="1"/>
  <c r="CE3069" i="5" s="1"/>
  <c r="CF3069" i="5" s="1"/>
  <c r="AU3069" i="5"/>
  <c r="BM3069" i="5" s="1"/>
  <c r="BL3069" i="5"/>
  <c r="EF3069" i="5" s="1"/>
  <c r="ED3069" i="5"/>
  <c r="CG3069" i="5" l="1"/>
  <c r="CH3069" i="5" s="1"/>
  <c r="CI3069" i="5" s="1"/>
  <c r="CJ3069" i="5" s="1"/>
  <c r="CK3069" i="5" s="1"/>
  <c r="CS3069" i="5"/>
  <c r="CV3069" i="5"/>
  <c r="CO3069" i="5"/>
  <c r="DC3069" i="5" s="1"/>
  <c r="DW3069" i="5" s="1"/>
  <c r="J3069" i="7" s="1"/>
  <c r="DB3069" i="5"/>
  <c r="DU3069" i="5" s="1"/>
  <c r="H3069" i="7" s="1"/>
  <c r="DD3069" i="5" l="1"/>
  <c r="DO3069" i="5" s="1"/>
  <c r="B3069" i="7" s="1"/>
  <c r="DE3069" i="5"/>
  <c r="DP3069" i="5" s="1"/>
  <c r="C3069" i="7" s="1"/>
  <c r="DF3069" i="5"/>
  <c r="DQ3069" i="5" s="1"/>
  <c r="CW3069" i="5"/>
  <c r="DA3069" i="5"/>
  <c r="CT3069" i="5"/>
  <c r="DV3069" i="5" l="1"/>
  <c r="DT3069" i="5"/>
  <c r="CX3069" i="5"/>
  <c r="DH3069" i="5" s="1"/>
  <c r="DS3069" i="5" s="1"/>
  <c r="F3069" i="7" s="1"/>
  <c r="DG3069" i="5"/>
  <c r="DR3069" i="5" s="1"/>
  <c r="E3069" i="7" s="1"/>
  <c r="DI3069" i="5"/>
  <c r="DX3069" i="5" s="1"/>
  <c r="CU3069" i="5"/>
  <c r="D3069" i="7"/>
  <c r="EJ3069" i="5" l="1"/>
  <c r="DJ3069" i="5"/>
  <c r="DY3069" i="5" s="1"/>
  <c r="L3069" i="7" s="1"/>
  <c r="CY3069" i="5"/>
  <c r="DL3069" i="5" s="1"/>
  <c r="EA3069" i="5" s="1"/>
  <c r="K3069" i="7"/>
  <c r="G3069" i="7"/>
  <c r="EI3069" i="5"/>
  <c r="C3070" i="5"/>
  <c r="D3070" i="5"/>
  <c r="I3069" i="7"/>
  <c r="N3069" i="7" l="1"/>
  <c r="EL3069" i="5"/>
  <c r="EH3069" i="5"/>
  <c r="CZ3069" i="5"/>
  <c r="DM3069" i="5" s="1"/>
  <c r="DZ3069" i="5" s="1"/>
  <c r="EK3069" i="5" s="1"/>
  <c r="O3069" i="7" s="1"/>
  <c r="E3070" i="5"/>
  <c r="J3070" i="5"/>
  <c r="K3070" i="5" s="1"/>
  <c r="L3070" i="5" s="1"/>
  <c r="M3070" i="5" s="1"/>
  <c r="EG3069" i="5" l="1"/>
  <c r="M3069" i="7"/>
  <c r="AV3070" i="5"/>
  <c r="BH3070" i="5"/>
  <c r="AF3070" i="5"/>
  <c r="N3070" i="5"/>
  <c r="BW3070" i="5" l="1"/>
  <c r="BX3070" i="5" s="1"/>
  <c r="CD3070" i="5"/>
  <c r="CP3070" i="5"/>
  <c r="O3070" i="5"/>
  <c r="W3070" i="5" s="1"/>
  <c r="AG3070" i="5"/>
  <c r="AH3070" i="5" s="1"/>
  <c r="AI3070" i="5" s="1"/>
  <c r="BA3070" i="5"/>
  <c r="BB3070" i="5" s="1"/>
  <c r="BC3070" i="5" s="1"/>
  <c r="BD3070" i="5" s="1"/>
  <c r="BE3070" i="5" s="1"/>
  <c r="DK3070" i="5" l="1"/>
  <c r="DN3070" i="5" s="1"/>
  <c r="A3070" i="7" s="1"/>
  <c r="P3070" i="5"/>
  <c r="U3070" i="5" s="1"/>
  <c r="BF3070" i="5"/>
  <c r="BG3070" i="5" s="1"/>
  <c r="AJ3070" i="5"/>
  <c r="AK3070" i="5" s="1"/>
  <c r="AM3070" i="5" s="1"/>
  <c r="AP3070" i="5"/>
  <c r="Q3070" i="5"/>
  <c r="R3070" i="5" s="1"/>
  <c r="T3070" i="5" s="1"/>
  <c r="X3070" i="5"/>
  <c r="Y3070" i="5" s="1"/>
  <c r="Z3070" i="5" s="1"/>
  <c r="AA3070" i="5" s="1"/>
  <c r="EM3070" i="5" l="1"/>
  <c r="V3070" i="5"/>
  <c r="BI3070" i="5"/>
  <c r="AL3070" i="5"/>
  <c r="AN3070" i="5" s="1"/>
  <c r="S3070" i="5"/>
  <c r="BO3070" i="5"/>
  <c r="BQ3070" i="5"/>
  <c r="AB3070" i="5"/>
  <c r="AC3070" i="5" s="1"/>
  <c r="AS3070" i="5" l="1"/>
  <c r="AT3070" i="5" s="1"/>
  <c r="AU3070" i="5" s="1"/>
  <c r="AO3070" i="5"/>
  <c r="AD3070" i="5"/>
  <c r="BJ3070" i="5"/>
  <c r="BK3070" i="5" l="1"/>
  <c r="AE3070" i="5"/>
  <c r="BM3070" i="5" s="1"/>
  <c r="BL3070" i="5"/>
  <c r="BN3070" i="5"/>
  <c r="AQ3070" i="5"/>
  <c r="EF3070" i="5" l="1"/>
  <c r="BR3070" i="5"/>
  <c r="AR3070" i="5"/>
  <c r="BS3070" i="5" s="1"/>
  <c r="BT3070" i="5" s="1"/>
  <c r="EC3070" i="5" s="1"/>
  <c r="CM3070" i="5"/>
  <c r="BP3070" i="5"/>
  <c r="BZ3070" i="5"/>
  <c r="EE3070" i="5"/>
  <c r="CA3070" i="5" l="1"/>
  <c r="CB3070" i="5" s="1"/>
  <c r="CC3070" i="5" s="1"/>
  <c r="CE3070" i="5" s="1"/>
  <c r="CF3070" i="5" s="1"/>
  <c r="CN3070" i="5"/>
  <c r="ED3070" i="5"/>
  <c r="DB3070" i="5" l="1"/>
  <c r="DU3070" i="5" s="1"/>
  <c r="H3070" i="7" s="1"/>
  <c r="CO3070" i="5"/>
  <c r="DC3070" i="5" s="1"/>
  <c r="DW3070" i="5" s="1"/>
  <c r="J3070" i="7" s="1"/>
  <c r="CQ3070" i="5"/>
  <c r="CG3070" i="5"/>
  <c r="CH3070" i="5" s="1"/>
  <c r="CI3070" i="5" s="1"/>
  <c r="CJ3070" i="5" s="1"/>
  <c r="CK3070" i="5" s="1"/>
  <c r="DD3070" i="5" l="1"/>
  <c r="DO3070" i="5" s="1"/>
  <c r="B3070" i="7" s="1"/>
  <c r="CR3070" i="5"/>
  <c r="CV3070" i="5" l="1"/>
  <c r="DE3070" i="5"/>
  <c r="DP3070" i="5" s="1"/>
  <c r="C3070" i="7" s="1"/>
  <c r="CS3070" i="5"/>
  <c r="DA3070" i="5" l="1"/>
  <c r="CT3070" i="5"/>
  <c r="DF3070" i="5"/>
  <c r="DQ3070" i="5" s="1"/>
  <c r="CW3070" i="5"/>
  <c r="CU3070" i="5" l="1"/>
  <c r="DI3070" i="5"/>
  <c r="DX3070" i="5" s="1"/>
  <c r="CX3070" i="5"/>
  <c r="DH3070" i="5" s="1"/>
  <c r="DS3070" i="5" s="1"/>
  <c r="F3070" i="7" s="1"/>
  <c r="DG3070" i="5"/>
  <c r="DR3070" i="5" s="1"/>
  <c r="E3070" i="7" s="1"/>
  <c r="D3070" i="7"/>
  <c r="DV3070" i="5"/>
  <c r="DT3070" i="5"/>
  <c r="EJ3070" i="5" l="1"/>
  <c r="D3071" i="5"/>
  <c r="I3070" i="7"/>
  <c r="C3071" i="5"/>
  <c r="K3070" i="7"/>
  <c r="G3070" i="7"/>
  <c r="EI3070" i="5"/>
  <c r="DJ3070" i="5"/>
  <c r="DY3070" i="5" s="1"/>
  <c r="L3070" i="7" s="1"/>
  <c r="CY3070" i="5"/>
  <c r="DL3070" i="5" s="1"/>
  <c r="EA3070" i="5" s="1"/>
  <c r="N3070" i="7" l="1"/>
  <c r="EL3070" i="5"/>
  <c r="CZ3070" i="5"/>
  <c r="DM3070" i="5" s="1"/>
  <c r="DZ3070" i="5" s="1"/>
  <c r="M3070" i="7" s="1"/>
  <c r="EH3070" i="5"/>
  <c r="E3071" i="5"/>
  <c r="J3071" i="5"/>
  <c r="K3071" i="5" s="1"/>
  <c r="L3071" i="5" s="1"/>
  <c r="M3071" i="5" s="1"/>
  <c r="EG3070" i="5" l="1"/>
  <c r="EK3070" i="5"/>
  <c r="O3070" i="7" s="1"/>
  <c r="AF3071" i="5"/>
  <c r="AV3071" i="5"/>
  <c r="N3071" i="5"/>
  <c r="BH3071" i="5"/>
  <c r="O3071" i="5" l="1"/>
  <c r="P3071" i="5" s="1"/>
  <c r="BA3071" i="5"/>
  <c r="BB3071" i="5" s="1"/>
  <c r="BC3071" i="5" s="1"/>
  <c r="BD3071" i="5" s="1"/>
  <c r="BE3071" i="5" s="1"/>
  <c r="BF3071" i="5" s="1"/>
  <c r="CP3071" i="5"/>
  <c r="CD3071" i="5"/>
  <c r="BW3071" i="5"/>
  <c r="BX3071" i="5" s="1"/>
  <c r="AG3071" i="5"/>
  <c r="AP3071" i="5" s="1"/>
  <c r="DK3071" i="5" l="1"/>
  <c r="DN3071" i="5" s="1"/>
  <c r="W3071" i="5"/>
  <c r="AH3071" i="5"/>
  <c r="U3071" i="5"/>
  <c r="V3071" i="5"/>
  <c r="Q3071" i="5"/>
  <c r="R3071" i="5" s="1"/>
  <c r="S3071" i="5" s="1"/>
  <c r="BG3071" i="5"/>
  <c r="T3071" i="5" l="1"/>
  <c r="AJ3071" i="5"/>
  <c r="AK3071" i="5" s="1"/>
  <c r="AI3071" i="5"/>
  <c r="X3071" i="5"/>
  <c r="A3071" i="7"/>
  <c r="EM3071" i="5"/>
  <c r="AL3071" i="5" l="1"/>
  <c r="AM3071" i="5"/>
  <c r="Y3071" i="5"/>
  <c r="BQ3071" i="5"/>
  <c r="AN3071" i="5" l="1"/>
  <c r="AS3071" i="5" s="1"/>
  <c r="AT3071" i="5" s="1"/>
  <c r="AU3071" i="5" s="1"/>
  <c r="Z3071" i="5"/>
  <c r="AA3071" i="5" s="1"/>
  <c r="BO3071" i="5"/>
  <c r="AO3071" i="5" l="1"/>
  <c r="AQ3071" i="5" s="1"/>
  <c r="AB3071" i="5"/>
  <c r="BI3071" i="5"/>
  <c r="BN3071" i="5" l="1"/>
  <c r="BR3071" i="5"/>
  <c r="AR3071" i="5"/>
  <c r="BS3071" i="5" s="1"/>
  <c r="BT3071" i="5" s="1"/>
  <c r="EC3071" i="5" s="1"/>
  <c r="AC3071" i="5"/>
  <c r="BJ3071" i="5"/>
  <c r="BP3071" i="5" l="1"/>
  <c r="CM3071" i="5"/>
  <c r="BZ3071" i="5"/>
  <c r="CA3071" i="5" s="1"/>
  <c r="AD3071" i="5"/>
  <c r="BK3071" i="5"/>
  <c r="ED3071" i="5"/>
  <c r="EE3071" i="5"/>
  <c r="CN3071" i="5" l="1"/>
  <c r="CO3071" i="5" s="1"/>
  <c r="AE3071" i="5"/>
  <c r="BM3071" i="5" s="1"/>
  <c r="BL3071" i="5"/>
  <c r="EF3071" i="5" s="1"/>
  <c r="CB3071" i="5"/>
  <c r="CC3071" i="5" s="1"/>
  <c r="CE3071" i="5" s="1"/>
  <c r="CF3071" i="5" s="1"/>
  <c r="CG3071" i="5"/>
  <c r="CH3071" i="5" s="1"/>
  <c r="CI3071" i="5" s="1"/>
  <c r="DB3071" i="5" l="1"/>
  <c r="DU3071" i="5" s="1"/>
  <c r="H3071" i="7" s="1"/>
  <c r="CQ3071" i="5"/>
  <c r="CR3071" i="5" s="1"/>
  <c r="CV3071" i="5" s="1"/>
  <c r="DF3071" i="5" s="1"/>
  <c r="DQ3071" i="5" s="1"/>
  <c r="D3071" i="7" s="1"/>
  <c r="DC3071" i="5"/>
  <c r="DW3071" i="5" s="1"/>
  <c r="J3071" i="7" s="1"/>
  <c r="CJ3071" i="5"/>
  <c r="CK3071" i="5" s="1"/>
  <c r="CW3071" i="5" l="1"/>
  <c r="CX3071" i="5" s="1"/>
  <c r="DH3071" i="5" s="1"/>
  <c r="DS3071" i="5" s="1"/>
  <c r="F3071" i="7" s="1"/>
  <c r="DD3071" i="5"/>
  <c r="DO3071" i="5" s="1"/>
  <c r="B3071" i="7" s="1"/>
  <c r="DE3071" i="5"/>
  <c r="DP3071" i="5" s="1"/>
  <c r="C3071" i="7" s="1"/>
  <c r="CS3071" i="5"/>
  <c r="DG3071" i="5" l="1"/>
  <c r="DR3071" i="5" s="1"/>
  <c r="E3071" i="7" s="1"/>
  <c r="CT3071" i="5"/>
  <c r="DA3071" i="5"/>
  <c r="EJ3071" i="5" l="1"/>
  <c r="DT3071" i="5"/>
  <c r="DV3071" i="5"/>
  <c r="DI3071" i="5"/>
  <c r="DX3071" i="5" s="1"/>
  <c r="CU3071" i="5"/>
  <c r="K3071" i="7" l="1"/>
  <c r="I3071" i="7"/>
  <c r="C3072" i="5"/>
  <c r="D3072" i="5"/>
  <c r="CY3071" i="5"/>
  <c r="DL3071" i="5" s="1"/>
  <c r="EA3071" i="5" s="1"/>
  <c r="DJ3071" i="5"/>
  <c r="DY3071" i="5" s="1"/>
  <c r="L3071" i="7" s="1"/>
  <c r="G3071" i="7"/>
  <c r="EI3071" i="5"/>
  <c r="N3071" i="7" l="1"/>
  <c r="EL3071" i="5"/>
  <c r="CZ3071" i="5"/>
  <c r="DM3071" i="5" s="1"/>
  <c r="DZ3071" i="5" s="1"/>
  <c r="EG3071" i="5" s="1"/>
  <c r="EH3071" i="5"/>
  <c r="E3072" i="5"/>
  <c r="J3072" i="5"/>
  <c r="K3072" i="5" s="1"/>
  <c r="L3072" i="5" s="1"/>
  <c r="M3072" i="5" s="1"/>
  <c r="M3071" i="7" l="1"/>
  <c r="EK3071" i="5"/>
  <c r="O3071" i="7" s="1"/>
  <c r="BH3072" i="5"/>
  <c r="N3072" i="5"/>
  <c r="AV3072" i="5"/>
  <c r="AF3072" i="5"/>
  <c r="AG3072" i="5" l="1"/>
  <c r="AP3072" i="5" s="1"/>
  <c r="BA3072" i="5"/>
  <c r="BB3072" i="5" s="1"/>
  <c r="BC3072" i="5" s="1"/>
  <c r="O3072" i="5"/>
  <c r="P3072" i="5" s="1"/>
  <c r="CD3072" i="5"/>
  <c r="BW3072" i="5"/>
  <c r="BX3072" i="5" s="1"/>
  <c r="CP3072" i="5"/>
  <c r="W3072" i="5" l="1"/>
  <c r="X3072" i="5" s="1"/>
  <c r="Y3072" i="5" s="1"/>
  <c r="Z3072" i="5" s="1"/>
  <c r="U3072" i="5"/>
  <c r="V3072" i="5"/>
  <c r="Q3072" i="5"/>
  <c r="R3072" i="5" s="1"/>
  <c r="S3072" i="5" s="1"/>
  <c r="BD3072" i="5"/>
  <c r="BE3072" i="5" s="1"/>
  <c r="BF3072" i="5" s="1"/>
  <c r="BG3072" i="5" s="1"/>
  <c r="DK3072" i="5"/>
  <c r="DN3072" i="5" s="1"/>
  <c r="AH3072" i="5"/>
  <c r="AA3072" i="5" l="1"/>
  <c r="T3072" i="5"/>
  <c r="BO3072" i="5" s="1"/>
  <c r="AJ3072" i="5"/>
  <c r="AK3072" i="5" s="1"/>
  <c r="AI3072" i="5"/>
  <c r="BQ3072" i="5"/>
  <c r="A3072" i="7"/>
  <c r="EM3072" i="5"/>
  <c r="AM3072" i="5" l="1"/>
  <c r="BI3072" i="5" s="1"/>
  <c r="AL3072" i="5"/>
  <c r="AB3072" i="5"/>
  <c r="AN3072" i="5" l="1"/>
  <c r="AS3072" i="5" s="1"/>
  <c r="AT3072" i="5" s="1"/>
  <c r="AU3072" i="5" s="1"/>
  <c r="AC3072" i="5"/>
  <c r="AO3072" i="5" l="1"/>
  <c r="BN3072" i="5" s="1"/>
  <c r="BJ3072" i="5"/>
  <c r="AD3072" i="5"/>
  <c r="BK3072" i="5"/>
  <c r="EE3072" i="5" l="1"/>
  <c r="AQ3072" i="5"/>
  <c r="BR3072" i="5" s="1"/>
  <c r="BL3072" i="5"/>
  <c r="EF3072" i="5" s="1"/>
  <c r="AE3072" i="5"/>
  <c r="BM3072" i="5" s="1"/>
  <c r="BP3072" i="5"/>
  <c r="BZ3072" i="5"/>
  <c r="CM3072" i="5"/>
  <c r="AR3072" i="5" l="1"/>
  <c r="BS3072" i="5" s="1"/>
  <c r="BT3072" i="5" s="1"/>
  <c r="EC3072" i="5" s="1"/>
  <c r="CA3072" i="5"/>
  <c r="CB3072" i="5" s="1"/>
  <c r="CC3072" i="5" s="1"/>
  <c r="CN3072" i="5"/>
  <c r="CQ3072" i="5" s="1"/>
  <c r="ED3072" i="5" l="1"/>
  <c r="CE3072" i="5"/>
  <c r="CF3072" i="5" s="1"/>
  <c r="DB3072" i="5"/>
  <c r="DU3072" i="5" s="1"/>
  <c r="H3072" i="7" s="1"/>
  <c r="CO3072" i="5"/>
  <c r="DC3072" i="5" s="1"/>
  <c r="DW3072" i="5" s="1"/>
  <c r="J3072" i="7" s="1"/>
  <c r="CR3072" i="5"/>
  <c r="CG3072" i="5"/>
  <c r="CH3072" i="5" s="1"/>
  <c r="CI3072" i="5" s="1"/>
  <c r="CJ3072" i="5" s="1"/>
  <c r="CK3072" i="5" s="1"/>
  <c r="CS3072" i="5" l="1"/>
  <c r="DE3072" i="5"/>
  <c r="DP3072" i="5" s="1"/>
  <c r="C3072" i="7" s="1"/>
  <c r="CV3072" i="5"/>
  <c r="DD3072" i="5"/>
  <c r="DO3072" i="5" s="1"/>
  <c r="B3072" i="7" s="1"/>
  <c r="DF3072" i="5" l="1"/>
  <c r="DQ3072" i="5" s="1"/>
  <c r="D3072" i="7" s="1"/>
  <c r="CW3072" i="5"/>
  <c r="CT3072" i="5"/>
  <c r="DA3072" i="5"/>
  <c r="CU3072" i="5" l="1"/>
  <c r="DI3072" i="5"/>
  <c r="DX3072" i="5" s="1"/>
  <c r="DT3072" i="5"/>
  <c r="DV3072" i="5"/>
  <c r="CX3072" i="5"/>
  <c r="DH3072" i="5" s="1"/>
  <c r="DS3072" i="5" s="1"/>
  <c r="F3072" i="7" s="1"/>
  <c r="DG3072" i="5"/>
  <c r="DR3072" i="5" s="1"/>
  <c r="E3072" i="7" l="1"/>
  <c r="EJ3072" i="5"/>
  <c r="D3073" i="5"/>
  <c r="I3072" i="7"/>
  <c r="C3073" i="5"/>
  <c r="K3072" i="7"/>
  <c r="G3072" i="7"/>
  <c r="EI3072" i="5"/>
  <c r="CY3072" i="5"/>
  <c r="DL3072" i="5" s="1"/>
  <c r="EA3072" i="5" s="1"/>
  <c r="DJ3072" i="5"/>
  <c r="DY3072" i="5" s="1"/>
  <c r="L3072" i="7" s="1"/>
  <c r="EH3072" i="5" l="1"/>
  <c r="CZ3072" i="5"/>
  <c r="DM3072" i="5" s="1"/>
  <c r="DZ3072" i="5" s="1"/>
  <c r="EG3072" i="5" s="1"/>
  <c r="N3072" i="7"/>
  <c r="EL3072" i="5"/>
  <c r="J3073" i="5"/>
  <c r="K3073" i="5" s="1"/>
  <c r="L3073" i="5" s="1"/>
  <c r="M3073" i="5" s="1"/>
  <c r="E3073" i="5"/>
  <c r="M3072" i="7"/>
  <c r="EK3072" i="5"/>
  <c r="O3072" i="7" s="1"/>
  <c r="AF3073" i="5" l="1"/>
  <c r="BH3073" i="5"/>
  <c r="AV3073" i="5"/>
  <c r="N3073" i="5"/>
  <c r="O3073" i="5" l="1"/>
  <c r="W3073" i="5" s="1"/>
  <c r="BA3073" i="5"/>
  <c r="BB3073" i="5" s="1"/>
  <c r="BC3073" i="5" s="1"/>
  <c r="BD3073" i="5" s="1"/>
  <c r="BE3073" i="5" s="1"/>
  <c r="BF3073" i="5" s="1"/>
  <c r="BW3073" i="5"/>
  <c r="BX3073" i="5" s="1"/>
  <c r="CP3073" i="5"/>
  <c r="CD3073" i="5"/>
  <c r="AG3073" i="5"/>
  <c r="AP3073" i="5" s="1"/>
  <c r="P3073" i="5" l="1"/>
  <c r="Q3073" i="5" s="1"/>
  <c r="R3073" i="5" s="1"/>
  <c r="DK3073" i="5"/>
  <c r="DN3073" i="5" s="1"/>
  <c r="AH3073" i="5"/>
  <c r="X3073" i="5"/>
  <c r="Y3073" i="5" s="1"/>
  <c r="Z3073" i="5" s="1"/>
  <c r="AA3073" i="5" s="1"/>
  <c r="BG3073" i="5"/>
  <c r="U3073" i="5" l="1"/>
  <c r="V3073" i="5"/>
  <c r="BQ3073" i="5"/>
  <c r="T3073" i="5"/>
  <c r="BO3073" i="5" s="1"/>
  <c r="S3073" i="5"/>
  <c r="AB3073" i="5"/>
  <c r="AI3073" i="5"/>
  <c r="AJ3073" i="5"/>
  <c r="AK3073" i="5" s="1"/>
  <c r="AL3073" i="5" s="1"/>
  <c r="EM3073" i="5"/>
  <c r="A3073" i="7"/>
  <c r="AM3073" i="5" l="1"/>
  <c r="BI3073" i="5" s="1"/>
  <c r="AC3073" i="5"/>
  <c r="AD3073" i="5" s="1"/>
  <c r="AE3073" i="5" s="1"/>
  <c r="AN3073" i="5" l="1"/>
  <c r="AO3073" i="5" l="1"/>
  <c r="AS3073" i="5"/>
  <c r="BJ3073" i="5"/>
  <c r="AT3073" i="5" l="1"/>
  <c r="BK3073" i="5"/>
  <c r="BN3073" i="5"/>
  <c r="EE3073" i="5" s="1"/>
  <c r="AQ3073" i="5"/>
  <c r="BR3073" i="5" l="1"/>
  <c r="AR3073" i="5"/>
  <c r="BS3073" i="5" s="1"/>
  <c r="BT3073" i="5" s="1"/>
  <c r="EC3073" i="5" s="1"/>
  <c r="BP3073" i="5"/>
  <c r="CM3073" i="5"/>
  <c r="BZ3073" i="5"/>
  <c r="BL3073" i="5"/>
  <c r="EF3073" i="5" s="1"/>
  <c r="AU3073" i="5"/>
  <c r="BM3073" i="5" s="1"/>
  <c r="CN3073" i="5" l="1"/>
  <c r="CA3073" i="5"/>
  <c r="CB3073" i="5" s="1"/>
  <c r="CC3073" i="5" s="1"/>
  <c r="ED3073" i="5"/>
  <c r="CE3073" i="5" l="1"/>
  <c r="CF3073" i="5" s="1"/>
  <c r="CG3073" i="5"/>
  <c r="CH3073" i="5" s="1"/>
  <c r="CI3073" i="5" s="1"/>
  <c r="CJ3073" i="5" s="1"/>
  <c r="CK3073" i="5" s="1"/>
  <c r="CQ3073" i="5"/>
  <c r="CO3073" i="5"/>
  <c r="DC3073" i="5" s="1"/>
  <c r="DW3073" i="5" s="1"/>
  <c r="J3073" i="7" s="1"/>
  <c r="DB3073" i="5"/>
  <c r="DU3073" i="5" s="1"/>
  <c r="H3073" i="7" s="1"/>
  <c r="DD3073" i="5" l="1"/>
  <c r="DO3073" i="5" s="1"/>
  <c r="B3073" i="7" s="1"/>
  <c r="CR3073" i="5"/>
  <c r="CS3073" i="5" l="1"/>
  <c r="DE3073" i="5"/>
  <c r="DP3073" i="5" s="1"/>
  <c r="CV3073" i="5"/>
  <c r="DF3073" i="5" l="1"/>
  <c r="DQ3073" i="5" s="1"/>
  <c r="CW3073" i="5"/>
  <c r="C3073" i="7"/>
  <c r="DA3073" i="5"/>
  <c r="CT3073" i="5"/>
  <c r="CU3073" i="5" l="1"/>
  <c r="DI3073" i="5"/>
  <c r="DX3073" i="5" s="1"/>
  <c r="DT3073" i="5"/>
  <c r="DV3073" i="5"/>
  <c r="CX3073" i="5"/>
  <c r="DH3073" i="5" s="1"/>
  <c r="DS3073" i="5" s="1"/>
  <c r="F3073" i="7" s="1"/>
  <c r="DG3073" i="5"/>
  <c r="DR3073" i="5" s="1"/>
  <c r="E3073" i="7" s="1"/>
  <c r="D3073" i="7"/>
  <c r="EJ3073" i="5" l="1"/>
  <c r="C3074" i="5"/>
  <c r="I3073" i="7"/>
  <c r="D3074" i="5"/>
  <c r="K3073" i="7"/>
  <c r="G3073" i="7"/>
  <c r="EI3073" i="5"/>
  <c r="CY3073" i="5"/>
  <c r="DL3073" i="5" s="1"/>
  <c r="EA3073" i="5" s="1"/>
  <c r="DJ3073" i="5"/>
  <c r="DY3073" i="5" s="1"/>
  <c r="L3073" i="7" s="1"/>
  <c r="EH3073" i="5" l="1"/>
  <c r="N3073" i="7"/>
  <c r="EL3073" i="5"/>
  <c r="CZ3073" i="5"/>
  <c r="DM3073" i="5" s="1"/>
  <c r="DZ3073" i="5" s="1"/>
  <c r="J3074" i="5"/>
  <c r="K3074" i="5" s="1"/>
  <c r="L3074" i="5" s="1"/>
  <c r="M3074" i="5" s="1"/>
  <c r="E3074" i="5"/>
  <c r="BH3074" i="5" l="1"/>
  <c r="AF3074" i="5"/>
  <c r="N3074" i="5"/>
  <c r="AV3074" i="5"/>
  <c r="M3073" i="7"/>
  <c r="EK3073" i="5"/>
  <c r="O3073" i="7" s="1"/>
  <c r="EG3073" i="5"/>
  <c r="O3074" i="5" l="1"/>
  <c r="P3074" i="5" s="1"/>
  <c r="BA3074" i="5"/>
  <c r="BB3074" i="5" s="1"/>
  <c r="BC3074" i="5" s="1"/>
  <c r="BD3074" i="5" s="1"/>
  <c r="AG3074" i="5"/>
  <c r="BW3074" i="5"/>
  <c r="BX3074" i="5" s="1"/>
  <c r="CD3074" i="5"/>
  <c r="CP3074" i="5"/>
  <c r="W3074" i="5" l="1"/>
  <c r="X3074" i="5" s="1"/>
  <c r="Y3074" i="5" s="1"/>
  <c r="Z3074" i="5" s="1"/>
  <c r="AA3074" i="5" s="1"/>
  <c r="DK3074" i="5"/>
  <c r="DN3074" i="5" s="1"/>
  <c r="A3074" i="7" s="1"/>
  <c r="BE3074" i="5"/>
  <c r="BF3074" i="5" s="1"/>
  <c r="BG3074" i="5" s="1"/>
  <c r="AP3074" i="5"/>
  <c r="AH3074" i="5"/>
  <c r="V3074" i="5"/>
  <c r="U3074" i="5"/>
  <c r="Q3074" i="5"/>
  <c r="R3074" i="5" s="1"/>
  <c r="T3074" i="5" s="1"/>
  <c r="EM3074" i="5" l="1"/>
  <c r="BO3074" i="5"/>
  <c r="S3074" i="5"/>
  <c r="AI3074" i="5"/>
  <c r="AJ3074" i="5"/>
  <c r="AK3074" i="5" s="1"/>
  <c r="BQ3074" i="5"/>
  <c r="AB3074" i="5"/>
  <c r="AC3074" i="5" s="1"/>
  <c r="AD3074" i="5" l="1"/>
  <c r="AM3074" i="5"/>
  <c r="AL3074" i="5"/>
  <c r="AN3074" i="5" l="1"/>
  <c r="AO3074" i="5" s="1"/>
  <c r="BI3074" i="5"/>
  <c r="AE3074" i="5"/>
  <c r="BN3074" i="5" l="1"/>
  <c r="AQ3074" i="5"/>
  <c r="AS3074" i="5"/>
  <c r="BJ3074" i="5"/>
  <c r="EE3074" i="5" l="1"/>
  <c r="AT3074" i="5"/>
  <c r="BK3074" i="5"/>
  <c r="CM3074" i="5"/>
  <c r="BP3074" i="5"/>
  <c r="BZ3074" i="5"/>
  <c r="BR3074" i="5"/>
  <c r="AR3074" i="5"/>
  <c r="BS3074" i="5" s="1"/>
  <c r="BT3074" i="5" s="1"/>
  <c r="EC3074" i="5" s="1"/>
  <c r="CN3074" i="5" l="1"/>
  <c r="CQ3074" i="5" s="1"/>
  <c r="CA3074" i="5"/>
  <c r="CB3074" i="5" s="1"/>
  <c r="CC3074" i="5" s="1"/>
  <c r="CE3074" i="5" s="1"/>
  <c r="CF3074" i="5" s="1"/>
  <c r="ED3074" i="5"/>
  <c r="AU3074" i="5"/>
  <c r="BM3074" i="5" s="1"/>
  <c r="BL3074" i="5"/>
  <c r="EF3074" i="5" s="1"/>
  <c r="CG3074" i="5" l="1"/>
  <c r="CH3074" i="5" s="1"/>
  <c r="CI3074" i="5" s="1"/>
  <c r="CJ3074" i="5" s="1"/>
  <c r="CK3074" i="5" s="1"/>
  <c r="CR3074" i="5"/>
  <c r="CO3074" i="5"/>
  <c r="DC3074" i="5" s="1"/>
  <c r="DW3074" i="5" s="1"/>
  <c r="J3074" i="7" s="1"/>
  <c r="DB3074" i="5"/>
  <c r="DU3074" i="5" s="1"/>
  <c r="H3074" i="7" s="1"/>
  <c r="DD3074" i="5" l="1"/>
  <c r="DO3074" i="5" s="1"/>
  <c r="B3074" i="7" s="1"/>
  <c r="DE3074" i="5"/>
  <c r="DP3074" i="5" s="1"/>
  <c r="C3074" i="7" s="1"/>
  <c r="CV3074" i="5"/>
  <c r="CS3074" i="5"/>
  <c r="DA3074" i="5" l="1"/>
  <c r="CT3074" i="5"/>
  <c r="DF3074" i="5"/>
  <c r="DQ3074" i="5" s="1"/>
  <c r="CW3074" i="5"/>
  <c r="D3074" i="7" l="1"/>
  <c r="DI3074" i="5"/>
  <c r="DX3074" i="5" s="1"/>
  <c r="CU3074" i="5"/>
  <c r="DG3074" i="5"/>
  <c r="DR3074" i="5" s="1"/>
  <c r="E3074" i="7" s="1"/>
  <c r="CX3074" i="5"/>
  <c r="DH3074" i="5" s="1"/>
  <c r="DS3074" i="5" s="1"/>
  <c r="F3074" i="7" s="1"/>
  <c r="DT3074" i="5"/>
  <c r="DV3074" i="5"/>
  <c r="G3074" i="7" l="1"/>
  <c r="EI3074" i="5"/>
  <c r="D3075" i="5"/>
  <c r="C3075" i="5"/>
  <c r="I3074" i="7"/>
  <c r="DJ3074" i="5"/>
  <c r="DY3074" i="5" s="1"/>
  <c r="L3074" i="7" s="1"/>
  <c r="CY3074" i="5"/>
  <c r="DL3074" i="5" s="1"/>
  <c r="EA3074" i="5" s="1"/>
  <c r="EJ3074" i="5"/>
  <c r="K3074" i="7"/>
  <c r="N3074" i="7" l="1"/>
  <c r="EL3074" i="5"/>
  <c r="CZ3074" i="5"/>
  <c r="DM3074" i="5" s="1"/>
  <c r="DZ3074" i="5" s="1"/>
  <c r="EK3074" i="5" s="1"/>
  <c r="O3074" i="7" s="1"/>
  <c r="J3075" i="5"/>
  <c r="K3075" i="5" s="1"/>
  <c r="L3075" i="5" s="1"/>
  <c r="M3075" i="5" s="1"/>
  <c r="E3075" i="5"/>
  <c r="EG3074" i="5"/>
  <c r="M3074" i="7"/>
  <c r="EH3074" i="5"/>
  <c r="N3075" i="5" l="1"/>
  <c r="AF3075" i="5"/>
  <c r="BH3075" i="5"/>
  <c r="AV3075" i="5"/>
  <c r="BA3075" i="5" l="1"/>
  <c r="BB3075" i="5" s="1"/>
  <c r="BC3075" i="5" s="1"/>
  <c r="BD3075" i="5" s="1"/>
  <c r="AG3075" i="5"/>
  <c r="AP3075" i="5" s="1"/>
  <c r="CP3075" i="5"/>
  <c r="BW3075" i="5"/>
  <c r="BX3075" i="5" s="1"/>
  <c r="CD3075" i="5"/>
  <c r="O3075" i="5"/>
  <c r="W3075" i="5" s="1"/>
  <c r="P3075" i="5" l="1"/>
  <c r="V3075" i="5" s="1"/>
  <c r="BE3075" i="5"/>
  <c r="BF3075" i="5" s="1"/>
  <c r="BG3075" i="5" s="1"/>
  <c r="AH3075" i="5"/>
  <c r="X3075" i="5"/>
  <c r="Y3075" i="5" s="1"/>
  <c r="Z3075" i="5" s="1"/>
  <c r="DK3075" i="5"/>
  <c r="DN3075" i="5" s="1"/>
  <c r="Q3075" i="5" l="1"/>
  <c r="R3075" i="5" s="1"/>
  <c r="S3075" i="5" s="1"/>
  <c r="U3075" i="5"/>
  <c r="AA3075" i="5"/>
  <c r="AB3075" i="5" s="1"/>
  <c r="AI3075" i="5"/>
  <c r="AJ3075" i="5"/>
  <c r="AK3075" i="5" s="1"/>
  <c r="A3075" i="7"/>
  <c r="EM3075" i="5"/>
  <c r="BQ3075" i="5" l="1"/>
  <c r="T3075" i="5"/>
  <c r="BO3075" i="5" s="1"/>
  <c r="AM3075" i="5"/>
  <c r="BI3075" i="5" s="1"/>
  <c r="AL3075" i="5"/>
  <c r="AC3075" i="5"/>
  <c r="AD3075" i="5" l="1"/>
  <c r="AN3075" i="5"/>
  <c r="AO3075" i="5" l="1"/>
  <c r="AS3075" i="5"/>
  <c r="BJ3075" i="5"/>
  <c r="AE3075" i="5"/>
  <c r="AT3075" i="5" l="1"/>
  <c r="BK3075" i="5"/>
  <c r="BN3075" i="5"/>
  <c r="AQ3075" i="5"/>
  <c r="BP3075" i="5" l="1"/>
  <c r="BZ3075" i="5"/>
  <c r="CM3075" i="5"/>
  <c r="AU3075" i="5"/>
  <c r="BM3075" i="5" s="1"/>
  <c r="BL3075" i="5"/>
  <c r="EF3075" i="5" s="1"/>
  <c r="BR3075" i="5"/>
  <c r="AR3075" i="5"/>
  <c r="BS3075" i="5" s="1"/>
  <c r="BT3075" i="5" s="1"/>
  <c r="EC3075" i="5" s="1"/>
  <c r="EE3075" i="5"/>
  <c r="CA3075" i="5" l="1"/>
  <c r="CB3075" i="5" s="1"/>
  <c r="CC3075" i="5" s="1"/>
  <c r="CE3075" i="5" s="1"/>
  <c r="CF3075" i="5" s="1"/>
  <c r="ED3075" i="5"/>
  <c r="CN3075" i="5"/>
  <c r="CG3075" i="5" l="1"/>
  <c r="CH3075" i="5" s="1"/>
  <c r="CI3075" i="5" s="1"/>
  <c r="CJ3075" i="5" s="1"/>
  <c r="CK3075" i="5" s="1"/>
  <c r="CQ3075" i="5"/>
  <c r="CO3075" i="5"/>
  <c r="DC3075" i="5" s="1"/>
  <c r="DW3075" i="5" s="1"/>
  <c r="J3075" i="7" s="1"/>
  <c r="DB3075" i="5"/>
  <c r="DU3075" i="5" s="1"/>
  <c r="H3075" i="7" s="1"/>
  <c r="DD3075" i="5" l="1"/>
  <c r="DO3075" i="5" s="1"/>
  <c r="B3075" i="7" s="1"/>
  <c r="CR3075" i="5"/>
  <c r="CV3075" i="5" l="1"/>
  <c r="DE3075" i="5"/>
  <c r="DP3075" i="5" s="1"/>
  <c r="CS3075" i="5"/>
  <c r="CT3075" i="5" l="1"/>
  <c r="DA3075" i="5"/>
  <c r="C3075" i="7"/>
  <c r="DF3075" i="5"/>
  <c r="DQ3075" i="5" s="1"/>
  <c r="CW3075" i="5"/>
  <c r="DG3075" i="5" l="1"/>
  <c r="DR3075" i="5" s="1"/>
  <c r="E3075" i="7" s="1"/>
  <c r="CX3075" i="5"/>
  <c r="DH3075" i="5" s="1"/>
  <c r="DS3075" i="5" s="1"/>
  <c r="F3075" i="7" s="1"/>
  <c r="D3075" i="7"/>
  <c r="DV3075" i="5"/>
  <c r="DT3075" i="5"/>
  <c r="DI3075" i="5"/>
  <c r="DX3075" i="5" s="1"/>
  <c r="CU3075" i="5"/>
  <c r="EJ3075" i="5" l="1"/>
  <c r="CY3075" i="5"/>
  <c r="DL3075" i="5" s="1"/>
  <c r="EA3075" i="5" s="1"/>
  <c r="DJ3075" i="5"/>
  <c r="DY3075" i="5" s="1"/>
  <c r="L3075" i="7" s="1"/>
  <c r="G3075" i="7"/>
  <c r="EI3075" i="5"/>
  <c r="K3075" i="7"/>
  <c r="C3076" i="5"/>
  <c r="I3075" i="7"/>
  <c r="D3076" i="5"/>
  <c r="EH3075" i="5" l="1"/>
  <c r="N3075" i="7"/>
  <c r="EL3075" i="5"/>
  <c r="E3076" i="5"/>
  <c r="J3076" i="5"/>
  <c r="K3076" i="5" s="1"/>
  <c r="L3076" i="5" s="1"/>
  <c r="M3076" i="5" s="1"/>
  <c r="CZ3075" i="5"/>
  <c r="DM3075" i="5" s="1"/>
  <c r="DZ3075" i="5" s="1"/>
  <c r="EK3075" i="5" l="1"/>
  <c r="O3075" i="7" s="1"/>
  <c r="EG3075" i="5"/>
  <c r="M3075" i="7"/>
  <c r="N3076" i="5"/>
  <c r="AV3076" i="5"/>
  <c r="AF3076" i="5"/>
  <c r="BH3076" i="5"/>
  <c r="O3076" i="5" l="1"/>
  <c r="W3076" i="5" s="1"/>
  <c r="X3076" i="5" s="1"/>
  <c r="Y3076" i="5" s="1"/>
  <c r="Z3076" i="5" s="1"/>
  <c r="AA3076" i="5" s="1"/>
  <c r="AB3076" i="5" s="1"/>
  <c r="BA3076" i="5"/>
  <c r="BB3076" i="5" s="1"/>
  <c r="BC3076" i="5" s="1"/>
  <c r="CP3076" i="5"/>
  <c r="BW3076" i="5"/>
  <c r="BX3076" i="5" s="1"/>
  <c r="CD3076" i="5"/>
  <c r="AG3076" i="5"/>
  <c r="AH3076" i="5" s="1"/>
  <c r="AI3076" i="5" s="1"/>
  <c r="P3076" i="5" l="1"/>
  <c r="V3076" i="5" s="1"/>
  <c r="AC3076" i="5" s="1"/>
  <c r="AD3076" i="5" s="1"/>
  <c r="AE3076" i="5" s="1"/>
  <c r="DK3076" i="5"/>
  <c r="DN3076" i="5" s="1"/>
  <c r="A3076" i="7" s="1"/>
  <c r="BD3076" i="5"/>
  <c r="BE3076" i="5" s="1"/>
  <c r="AP3076" i="5"/>
  <c r="AJ3076" i="5"/>
  <c r="AK3076" i="5" s="1"/>
  <c r="AM3076" i="5" s="1"/>
  <c r="U3076" i="5" l="1"/>
  <c r="BI3076" i="5" s="1"/>
  <c r="Q3076" i="5"/>
  <c r="R3076" i="5" s="1"/>
  <c r="T3076" i="5" s="1"/>
  <c r="BO3076" i="5" s="1"/>
  <c r="EM3076" i="5"/>
  <c r="BF3076" i="5"/>
  <c r="AL3076" i="5"/>
  <c r="AN3076" i="5" s="1"/>
  <c r="BQ3076" i="5" l="1"/>
  <c r="S3076" i="5"/>
  <c r="BG3076" i="5"/>
  <c r="BJ3076" i="5"/>
  <c r="AS3076" i="5"/>
  <c r="AO3076" i="5"/>
  <c r="AQ3076" i="5" l="1"/>
  <c r="BN3076" i="5"/>
  <c r="AT3076" i="5"/>
  <c r="BK3076" i="5"/>
  <c r="AU3076" i="5" l="1"/>
  <c r="BM3076" i="5" s="1"/>
  <c r="BL3076" i="5"/>
  <c r="EF3076" i="5" s="1"/>
  <c r="BP3076" i="5"/>
  <c r="CM3076" i="5"/>
  <c r="BZ3076" i="5"/>
  <c r="EE3076" i="5"/>
  <c r="BR3076" i="5"/>
  <c r="AR3076" i="5"/>
  <c r="BS3076" i="5" s="1"/>
  <c r="BT3076" i="5" s="1"/>
  <c r="EC3076" i="5" s="1"/>
  <c r="ED3076" i="5" l="1"/>
  <c r="CN3076" i="5"/>
  <c r="CQ3076" i="5" s="1"/>
  <c r="CA3076" i="5"/>
  <c r="CB3076" i="5" s="1"/>
  <c r="CC3076" i="5" s="1"/>
  <c r="CR3076" i="5" l="1"/>
  <c r="CG3076" i="5"/>
  <c r="CH3076" i="5" s="1"/>
  <c r="CI3076" i="5" s="1"/>
  <c r="CJ3076" i="5" s="1"/>
  <c r="CK3076" i="5" s="1"/>
  <c r="CO3076" i="5"/>
  <c r="DC3076" i="5" s="1"/>
  <c r="DW3076" i="5" s="1"/>
  <c r="J3076" i="7" s="1"/>
  <c r="DB3076" i="5"/>
  <c r="DU3076" i="5" s="1"/>
  <c r="H3076" i="7" s="1"/>
  <c r="CE3076" i="5"/>
  <c r="CF3076" i="5" s="1"/>
  <c r="DE3076" i="5" l="1"/>
  <c r="DP3076" i="5" s="1"/>
  <c r="C3076" i="7" s="1"/>
  <c r="CV3076" i="5"/>
  <c r="CS3076" i="5"/>
  <c r="DD3076" i="5"/>
  <c r="DO3076" i="5" s="1"/>
  <c r="DA3076" i="5" l="1"/>
  <c r="CT3076" i="5"/>
  <c r="DF3076" i="5"/>
  <c r="DQ3076" i="5" s="1"/>
  <c r="CW3076" i="5"/>
  <c r="B3076" i="7"/>
  <c r="CX3076" i="5" l="1"/>
  <c r="DH3076" i="5" s="1"/>
  <c r="DS3076" i="5" s="1"/>
  <c r="F3076" i="7" s="1"/>
  <c r="DG3076" i="5"/>
  <c r="DR3076" i="5" s="1"/>
  <c r="E3076" i="7" s="1"/>
  <c r="D3076" i="7"/>
  <c r="CU3076" i="5"/>
  <c r="DI3076" i="5"/>
  <c r="DX3076" i="5" s="1"/>
  <c r="DT3076" i="5"/>
  <c r="DV3076" i="5"/>
  <c r="EJ3076" i="5" l="1"/>
  <c r="C3077" i="5"/>
  <c r="I3076" i="7"/>
  <c r="D3077" i="5"/>
  <c r="K3076" i="7"/>
  <c r="G3076" i="7"/>
  <c r="EI3076" i="5"/>
  <c r="CY3076" i="5"/>
  <c r="DL3076" i="5" s="1"/>
  <c r="EA3076" i="5" s="1"/>
  <c r="DJ3076" i="5"/>
  <c r="DY3076" i="5" s="1"/>
  <c r="L3076" i="7" s="1"/>
  <c r="EH3076" i="5" l="1"/>
  <c r="N3076" i="7"/>
  <c r="EL3076" i="5"/>
  <c r="CZ3076" i="5"/>
  <c r="DM3076" i="5" s="1"/>
  <c r="DZ3076" i="5" s="1"/>
  <c r="J3077" i="5"/>
  <c r="K3077" i="5" s="1"/>
  <c r="L3077" i="5" s="1"/>
  <c r="M3077" i="5" s="1"/>
  <c r="E3077" i="5"/>
  <c r="N3077" i="5" l="1"/>
  <c r="AF3077" i="5"/>
  <c r="AV3077" i="5"/>
  <c r="BH3077" i="5"/>
  <c r="M3076" i="7"/>
  <c r="EK3076" i="5"/>
  <c r="O3076" i="7" s="1"/>
  <c r="EG3076" i="5"/>
  <c r="AG3077" i="5" l="1"/>
  <c r="AH3077" i="5" s="1"/>
  <c r="BW3077" i="5"/>
  <c r="BX3077" i="5" s="1"/>
  <c r="CP3077" i="5"/>
  <c r="CD3077" i="5"/>
  <c r="BA3077" i="5"/>
  <c r="BB3077" i="5" s="1"/>
  <c r="BC3077" i="5" s="1"/>
  <c r="BD3077" i="5" s="1"/>
  <c r="O3077" i="5"/>
  <c r="P3077" i="5" s="1"/>
  <c r="BE3077" i="5" l="1"/>
  <c r="BF3077" i="5" s="1"/>
  <c r="BG3077" i="5" s="1"/>
  <c r="AJ3077" i="5"/>
  <c r="AK3077" i="5" s="1"/>
  <c r="AI3077" i="5"/>
  <c r="U3077" i="5"/>
  <c r="V3077" i="5"/>
  <c r="Q3077" i="5"/>
  <c r="R3077" i="5" s="1"/>
  <c r="T3077" i="5" s="1"/>
  <c r="DK3077" i="5"/>
  <c r="DN3077" i="5" s="1"/>
  <c r="W3077" i="5"/>
  <c r="AP3077" i="5"/>
  <c r="AM3077" i="5" l="1"/>
  <c r="X3077" i="5"/>
  <c r="Y3077" i="5" s="1"/>
  <c r="BO3077" i="5" s="1"/>
  <c r="EM3077" i="5"/>
  <c r="A3077" i="7"/>
  <c r="AL3077" i="5"/>
  <c r="S3077" i="5"/>
  <c r="Z3077" i="5" l="1"/>
  <c r="AA3077" i="5" s="1"/>
  <c r="AB3077" i="5" s="1"/>
  <c r="BQ3077" i="5"/>
  <c r="AN3077" i="5"/>
  <c r="AO3077" i="5" l="1"/>
  <c r="AS3077" i="5"/>
  <c r="AT3077" i="5" s="1"/>
  <c r="AU3077" i="5" s="1"/>
  <c r="AC3077" i="5"/>
  <c r="BJ3077" i="5"/>
  <c r="BI3077" i="5"/>
  <c r="AD3077" i="5" l="1"/>
  <c r="BK3077" i="5"/>
  <c r="BN3077" i="5"/>
  <c r="AQ3077" i="5"/>
  <c r="BP3077" i="5" l="1"/>
  <c r="CM3077" i="5"/>
  <c r="BZ3077" i="5"/>
  <c r="AR3077" i="5"/>
  <c r="BS3077" i="5" s="1"/>
  <c r="BT3077" i="5" s="1"/>
  <c r="EC3077" i="5" s="1"/>
  <c r="BR3077" i="5"/>
  <c r="AE3077" i="5"/>
  <c r="BM3077" i="5" s="1"/>
  <c r="BL3077" i="5"/>
  <c r="EF3077" i="5" s="1"/>
  <c r="EE3077" i="5"/>
  <c r="CN3077" i="5" l="1"/>
  <c r="CQ3077" i="5" s="1"/>
  <c r="ED3077" i="5"/>
  <c r="CA3077" i="5"/>
  <c r="CB3077" i="5" s="1"/>
  <c r="CC3077" i="5" s="1"/>
  <c r="CE3077" i="5" s="1"/>
  <c r="CF3077" i="5" s="1"/>
  <c r="CR3077" i="5" l="1"/>
  <c r="DB3077" i="5"/>
  <c r="DU3077" i="5" s="1"/>
  <c r="H3077" i="7" s="1"/>
  <c r="CO3077" i="5"/>
  <c r="DC3077" i="5" s="1"/>
  <c r="DW3077" i="5" s="1"/>
  <c r="J3077" i="7" s="1"/>
  <c r="CG3077" i="5"/>
  <c r="CH3077" i="5" s="1"/>
  <c r="CI3077" i="5" s="1"/>
  <c r="CJ3077" i="5" s="1"/>
  <c r="CK3077" i="5" s="1"/>
  <c r="DE3077" i="5" l="1"/>
  <c r="DP3077" i="5" s="1"/>
  <c r="C3077" i="7" s="1"/>
  <c r="CV3077" i="5"/>
  <c r="CS3077" i="5"/>
  <c r="DD3077" i="5"/>
  <c r="DO3077" i="5" s="1"/>
  <c r="DA3077" i="5" l="1"/>
  <c r="CT3077" i="5"/>
  <c r="DF3077" i="5"/>
  <c r="DQ3077" i="5" s="1"/>
  <c r="CW3077" i="5"/>
  <c r="B3077" i="7"/>
  <c r="D3077" i="7" l="1"/>
  <c r="DG3077" i="5"/>
  <c r="DR3077" i="5" s="1"/>
  <c r="E3077" i="7" s="1"/>
  <c r="CX3077" i="5"/>
  <c r="DH3077" i="5" s="1"/>
  <c r="DS3077" i="5" s="1"/>
  <c r="F3077" i="7" s="1"/>
  <c r="DI3077" i="5"/>
  <c r="DX3077" i="5" s="1"/>
  <c r="CU3077" i="5"/>
  <c r="DT3077" i="5"/>
  <c r="DV3077" i="5"/>
  <c r="D3078" i="5" l="1"/>
  <c r="C3078" i="5"/>
  <c r="I3077" i="7"/>
  <c r="DJ3077" i="5"/>
  <c r="DY3077" i="5" s="1"/>
  <c r="L3077" i="7" s="1"/>
  <c r="CY3077" i="5"/>
  <c r="DL3077" i="5" s="1"/>
  <c r="EA3077" i="5" s="1"/>
  <c r="G3077" i="7"/>
  <c r="EI3077" i="5"/>
  <c r="EJ3077" i="5"/>
  <c r="K3077" i="7"/>
  <c r="N3077" i="7" l="1"/>
  <c r="EL3077" i="5"/>
  <c r="CZ3077" i="5"/>
  <c r="DM3077" i="5" s="1"/>
  <c r="DZ3077" i="5" s="1"/>
  <c r="M3077" i="7" s="1"/>
  <c r="J3078" i="5"/>
  <c r="K3078" i="5" s="1"/>
  <c r="L3078" i="5" s="1"/>
  <c r="M3078" i="5" s="1"/>
  <c r="E3078" i="5"/>
  <c r="EH3077" i="5"/>
  <c r="EK3077" i="5" l="1"/>
  <c r="O3077" i="7" s="1"/>
  <c r="EG3077" i="5"/>
  <c r="N3078" i="5"/>
  <c r="AV3078" i="5"/>
  <c r="AF3078" i="5"/>
  <c r="BH3078" i="5"/>
  <c r="BW3078" i="5" l="1"/>
  <c r="BX3078" i="5" s="1"/>
  <c r="CP3078" i="5"/>
  <c r="CD3078" i="5"/>
  <c r="AG3078" i="5"/>
  <c r="AP3078" i="5" s="1"/>
  <c r="BA3078" i="5"/>
  <c r="BB3078" i="5" s="1"/>
  <c r="BC3078" i="5" s="1"/>
  <c r="BD3078" i="5" s="1"/>
  <c r="BE3078" i="5" s="1"/>
  <c r="BF3078" i="5" s="1"/>
  <c r="O3078" i="5"/>
  <c r="W3078" i="5" s="1"/>
  <c r="X3078" i="5" s="1"/>
  <c r="Y3078" i="5" s="1"/>
  <c r="Z3078" i="5" s="1"/>
  <c r="AA3078" i="5" s="1"/>
  <c r="AB3078" i="5" s="1"/>
  <c r="DK3078" i="5" l="1"/>
  <c r="DN3078" i="5" s="1"/>
  <c r="AH3078" i="5"/>
  <c r="P3078" i="5"/>
  <c r="BG3078" i="5"/>
  <c r="Q3078" i="5" l="1"/>
  <c r="R3078" i="5" s="1"/>
  <c r="S3078" i="5" s="1"/>
  <c r="U3078" i="5"/>
  <c r="V3078" i="5"/>
  <c r="AC3078" i="5" s="1"/>
  <c r="AD3078" i="5" s="1"/>
  <c r="AE3078" i="5" s="1"/>
  <c r="EM3078" i="5"/>
  <c r="A3078" i="7"/>
  <c r="AI3078" i="5"/>
  <c r="AJ3078" i="5"/>
  <c r="AK3078" i="5" s="1"/>
  <c r="AM3078" i="5" l="1"/>
  <c r="BI3078" i="5" s="1"/>
  <c r="AL3078" i="5"/>
  <c r="T3078" i="5"/>
  <c r="BO3078" i="5" s="1"/>
  <c r="BQ3078" i="5"/>
  <c r="AN3078" i="5" l="1"/>
  <c r="AS3078" i="5" l="1"/>
  <c r="BJ3078" i="5"/>
  <c r="AO3078" i="5"/>
  <c r="BN3078" i="5" l="1"/>
  <c r="AQ3078" i="5"/>
  <c r="AT3078" i="5"/>
  <c r="BK3078" i="5"/>
  <c r="BR3078" i="5" l="1"/>
  <c r="AR3078" i="5"/>
  <c r="BS3078" i="5" s="1"/>
  <c r="BT3078" i="5" s="1"/>
  <c r="EC3078" i="5" s="1"/>
  <c r="BL3078" i="5"/>
  <c r="EF3078" i="5" s="1"/>
  <c r="AU3078" i="5"/>
  <c r="BM3078" i="5" s="1"/>
  <c r="EE3078" i="5"/>
  <c r="BP3078" i="5"/>
  <c r="CM3078" i="5"/>
  <c r="BZ3078" i="5"/>
  <c r="CN3078" i="5" l="1"/>
  <c r="CA3078" i="5"/>
  <c r="CB3078" i="5" s="1"/>
  <c r="CC3078" i="5" s="1"/>
  <c r="CE3078" i="5" s="1"/>
  <c r="CF3078" i="5" s="1"/>
  <c r="ED3078" i="5"/>
  <c r="CG3078" i="5" l="1"/>
  <c r="CH3078" i="5" s="1"/>
  <c r="CI3078" i="5" s="1"/>
  <c r="CJ3078" i="5" s="1"/>
  <c r="CK3078" i="5" s="1"/>
  <c r="CQ3078" i="5"/>
  <c r="DB3078" i="5"/>
  <c r="DU3078" i="5" s="1"/>
  <c r="H3078" i="7" s="1"/>
  <c r="CO3078" i="5"/>
  <c r="DC3078" i="5" s="1"/>
  <c r="DW3078" i="5" s="1"/>
  <c r="J3078" i="7" s="1"/>
  <c r="DD3078" i="5" l="1"/>
  <c r="DO3078" i="5" s="1"/>
  <c r="B3078" i="7" s="1"/>
  <c r="CR3078" i="5"/>
  <c r="DE3078" i="5" l="1"/>
  <c r="DP3078" i="5" s="1"/>
  <c r="CV3078" i="5"/>
  <c r="CS3078" i="5"/>
  <c r="DF3078" i="5" l="1"/>
  <c r="DQ3078" i="5" s="1"/>
  <c r="CW3078" i="5"/>
  <c r="DA3078" i="5"/>
  <c r="CT3078" i="5"/>
  <c r="C3078" i="7"/>
  <c r="DV3078" i="5" l="1"/>
  <c r="DT3078" i="5"/>
  <c r="CX3078" i="5"/>
  <c r="DH3078" i="5" s="1"/>
  <c r="DS3078" i="5" s="1"/>
  <c r="F3078" i="7" s="1"/>
  <c r="DG3078" i="5"/>
  <c r="DR3078" i="5" s="1"/>
  <c r="E3078" i="7" s="1"/>
  <c r="CU3078" i="5"/>
  <c r="DI3078" i="5"/>
  <c r="DX3078" i="5" s="1"/>
  <c r="D3078" i="7"/>
  <c r="EJ3078" i="5"/>
  <c r="DJ3078" i="5" l="1"/>
  <c r="DY3078" i="5" s="1"/>
  <c r="L3078" i="7" s="1"/>
  <c r="CY3078" i="5"/>
  <c r="DL3078" i="5" s="1"/>
  <c r="EA3078" i="5" s="1"/>
  <c r="K3078" i="7"/>
  <c r="G3078" i="7"/>
  <c r="EI3078" i="5"/>
  <c r="I3078" i="7"/>
  <c r="D3079" i="5"/>
  <c r="C3079" i="5"/>
  <c r="EH3078" i="5" l="1"/>
  <c r="N3078" i="7"/>
  <c r="EL3078" i="5"/>
  <c r="CZ3078" i="5"/>
  <c r="DM3078" i="5" s="1"/>
  <c r="DZ3078" i="5" s="1"/>
  <c r="EG3078" i="5" s="1"/>
  <c r="J3079" i="5"/>
  <c r="K3079" i="5" s="1"/>
  <c r="L3079" i="5" s="1"/>
  <c r="M3079" i="5" s="1"/>
  <c r="E3079" i="5"/>
  <c r="M3078" i="7" l="1"/>
  <c r="EK3078" i="5"/>
  <c r="O3078" i="7" s="1"/>
  <c r="N3079" i="5"/>
  <c r="BH3079" i="5"/>
  <c r="AV3079" i="5"/>
  <c r="AF3079" i="5"/>
  <c r="AG3079" i="5" l="1"/>
  <c r="AP3079" i="5" s="1"/>
  <c r="BA3079" i="5"/>
  <c r="BB3079" i="5" s="1"/>
  <c r="BC3079" i="5" s="1"/>
  <c r="BD3079" i="5" s="1"/>
  <c r="BE3079" i="5" s="1"/>
  <c r="BF3079" i="5" s="1"/>
  <c r="BG3079" i="5" s="1"/>
  <c r="BW3079" i="5"/>
  <c r="BX3079" i="5" s="1"/>
  <c r="CP3079" i="5"/>
  <c r="CD3079" i="5"/>
  <c r="O3079" i="5"/>
  <c r="P3079" i="5" s="1"/>
  <c r="DK3079" i="5" l="1"/>
  <c r="DN3079" i="5" s="1"/>
  <c r="EM3079" i="5" s="1"/>
  <c r="W3079" i="5"/>
  <c r="X3079" i="5" s="1"/>
  <c r="Y3079" i="5" s="1"/>
  <c r="Z3079" i="5" s="1"/>
  <c r="AA3079" i="5" s="1"/>
  <c r="V3079" i="5"/>
  <c r="Q3079" i="5"/>
  <c r="R3079" i="5" s="1"/>
  <c r="T3079" i="5" s="1"/>
  <c r="U3079" i="5"/>
  <c r="AH3079" i="5"/>
  <c r="A3079" i="7" l="1"/>
  <c r="AB3079" i="5"/>
  <c r="AC3079" i="5" s="1"/>
  <c r="BO3079" i="5"/>
  <c r="AI3079" i="5"/>
  <c r="AJ3079" i="5"/>
  <c r="AK3079" i="5" s="1"/>
  <c r="S3079" i="5"/>
  <c r="BQ3079" i="5"/>
  <c r="AM3079" i="5" l="1"/>
  <c r="BI3079" i="5" s="1"/>
  <c r="AD3079" i="5"/>
  <c r="AL3079" i="5"/>
  <c r="AN3079" i="5" l="1"/>
  <c r="AE3079" i="5"/>
  <c r="AS3079" i="5" l="1"/>
  <c r="BJ3079" i="5"/>
  <c r="AO3079" i="5"/>
  <c r="AT3079" i="5" l="1"/>
  <c r="BK3079" i="5"/>
  <c r="BN3079" i="5"/>
  <c r="EE3079" i="5" s="1"/>
  <c r="AQ3079" i="5"/>
  <c r="BR3079" i="5" l="1"/>
  <c r="AR3079" i="5"/>
  <c r="BS3079" i="5" s="1"/>
  <c r="BT3079" i="5" s="1"/>
  <c r="EC3079" i="5" s="1"/>
  <c r="BP3079" i="5"/>
  <c r="BZ3079" i="5"/>
  <c r="CM3079" i="5"/>
  <c r="AU3079" i="5"/>
  <c r="BM3079" i="5" s="1"/>
  <c r="BL3079" i="5"/>
  <c r="EF3079" i="5" s="1"/>
  <c r="CN3079" i="5" l="1"/>
  <c r="CQ3079" i="5" s="1"/>
  <c r="CA3079" i="5"/>
  <c r="CB3079" i="5" s="1"/>
  <c r="CC3079" i="5" s="1"/>
  <c r="CE3079" i="5" s="1"/>
  <c r="CF3079" i="5" s="1"/>
  <c r="ED3079" i="5"/>
  <c r="CG3079" i="5" l="1"/>
  <c r="CH3079" i="5" s="1"/>
  <c r="CI3079" i="5" s="1"/>
  <c r="CJ3079" i="5" s="1"/>
  <c r="CK3079" i="5" s="1"/>
  <c r="CR3079" i="5"/>
  <c r="CO3079" i="5"/>
  <c r="DC3079" i="5" s="1"/>
  <c r="DW3079" i="5" s="1"/>
  <c r="J3079" i="7" s="1"/>
  <c r="DB3079" i="5"/>
  <c r="DU3079" i="5" s="1"/>
  <c r="H3079" i="7" s="1"/>
  <c r="DE3079" i="5" l="1"/>
  <c r="DP3079" i="5" s="1"/>
  <c r="C3079" i="7" s="1"/>
  <c r="CV3079" i="5"/>
  <c r="CS3079" i="5"/>
  <c r="DD3079" i="5"/>
  <c r="DO3079" i="5" s="1"/>
  <c r="B3079" i="7" l="1"/>
  <c r="DF3079" i="5"/>
  <c r="DQ3079" i="5" s="1"/>
  <c r="CW3079" i="5"/>
  <c r="DA3079" i="5"/>
  <c r="CT3079" i="5"/>
  <c r="DI3079" i="5" l="1"/>
  <c r="DX3079" i="5" s="1"/>
  <c r="CU3079" i="5"/>
  <c r="D3079" i="7"/>
  <c r="DG3079" i="5"/>
  <c r="DR3079" i="5" s="1"/>
  <c r="E3079" i="7" s="1"/>
  <c r="CX3079" i="5"/>
  <c r="DH3079" i="5" s="1"/>
  <c r="DS3079" i="5" s="1"/>
  <c r="F3079" i="7" s="1"/>
  <c r="DT3079" i="5"/>
  <c r="DV3079" i="5"/>
  <c r="C3080" i="5" l="1"/>
  <c r="D3080" i="5"/>
  <c r="I3079" i="7"/>
  <c r="G3079" i="7"/>
  <c r="EI3079" i="5"/>
  <c r="CY3079" i="5"/>
  <c r="DL3079" i="5" s="1"/>
  <c r="EA3079" i="5" s="1"/>
  <c r="DJ3079" i="5"/>
  <c r="DY3079" i="5" s="1"/>
  <c r="L3079" i="7" s="1"/>
  <c r="EJ3079" i="5"/>
  <c r="K3079" i="7"/>
  <c r="N3079" i="7" l="1"/>
  <c r="EL3079" i="5"/>
  <c r="CZ3079" i="5"/>
  <c r="DM3079" i="5" s="1"/>
  <c r="DZ3079" i="5" s="1"/>
  <c r="EK3079" i="5" s="1"/>
  <c r="O3079" i="7" s="1"/>
  <c r="EH3079" i="5"/>
  <c r="J3080" i="5"/>
  <c r="K3080" i="5" s="1"/>
  <c r="L3080" i="5" s="1"/>
  <c r="M3080" i="5" s="1"/>
  <c r="E3080" i="5"/>
  <c r="M3079" i="7" l="1"/>
  <c r="EG3079" i="5"/>
  <c r="N3080" i="5"/>
  <c r="AF3080" i="5"/>
  <c r="BH3080" i="5"/>
  <c r="AV3080" i="5"/>
  <c r="CD3080" i="5" l="1"/>
  <c r="CP3080" i="5"/>
  <c r="BW3080" i="5"/>
  <c r="BX3080" i="5" s="1"/>
  <c r="AG3080" i="5"/>
  <c r="AH3080" i="5" s="1"/>
  <c r="AI3080" i="5" s="1"/>
  <c r="BA3080" i="5"/>
  <c r="BB3080" i="5" s="1"/>
  <c r="BC3080" i="5" s="1"/>
  <c r="BD3080" i="5" s="1"/>
  <c r="BE3080" i="5" s="1"/>
  <c r="BF3080" i="5" s="1"/>
  <c r="O3080" i="5"/>
  <c r="P3080" i="5" s="1"/>
  <c r="W3080" i="5" l="1"/>
  <c r="X3080" i="5" s="1"/>
  <c r="Y3080" i="5" s="1"/>
  <c r="Z3080" i="5" s="1"/>
  <c r="AA3080" i="5" s="1"/>
  <c r="AB3080" i="5" s="1"/>
  <c r="AP3080" i="5"/>
  <c r="AJ3080" i="5"/>
  <c r="AK3080" i="5" s="1"/>
  <c r="AL3080" i="5" s="1"/>
  <c r="DK3080" i="5"/>
  <c r="DN3080" i="5" s="1"/>
  <c r="V3080" i="5"/>
  <c r="Q3080" i="5"/>
  <c r="R3080" i="5" s="1"/>
  <c r="T3080" i="5" s="1"/>
  <c r="U3080" i="5"/>
  <c r="BG3080" i="5"/>
  <c r="BO3080" i="5" l="1"/>
  <c r="AC3080" i="5"/>
  <c r="AD3080" i="5" s="1"/>
  <c r="BQ3080" i="5"/>
  <c r="EM3080" i="5"/>
  <c r="A3080" i="7"/>
  <c r="S3080" i="5"/>
  <c r="AM3080" i="5"/>
  <c r="AN3080" i="5" l="1"/>
  <c r="AO3080" i="5" s="1"/>
  <c r="BI3080" i="5"/>
  <c r="AE3080" i="5"/>
  <c r="BN3080" i="5" l="1"/>
  <c r="AQ3080" i="5"/>
  <c r="AS3080" i="5"/>
  <c r="BJ3080" i="5"/>
  <c r="EE3080" i="5" l="1"/>
  <c r="AR3080" i="5"/>
  <c r="BS3080" i="5" s="1"/>
  <c r="BT3080" i="5" s="1"/>
  <c r="EC3080" i="5" s="1"/>
  <c r="BR3080" i="5"/>
  <c r="AT3080" i="5"/>
  <c r="BK3080" i="5"/>
  <c r="CM3080" i="5"/>
  <c r="CN3080" i="5" s="1"/>
  <c r="CO3080" i="5" s="1"/>
  <c r="BP3080" i="5"/>
  <c r="BZ3080" i="5"/>
  <c r="CA3080" i="5" s="1"/>
  <c r="CB3080" i="5" s="1"/>
  <c r="CC3080" i="5" s="1"/>
  <c r="CE3080" i="5" s="1"/>
  <c r="CF3080" i="5" s="1"/>
  <c r="ED3080" i="5" l="1"/>
  <c r="DC3080" i="5"/>
  <c r="DW3080" i="5" s="1"/>
  <c r="J3080" i="7" s="1"/>
  <c r="CQ3080" i="5"/>
  <c r="CR3080" i="5" s="1"/>
  <c r="AU3080" i="5"/>
  <c r="BM3080" i="5" s="1"/>
  <c r="BL3080" i="5"/>
  <c r="EF3080" i="5" s="1"/>
  <c r="CG3080" i="5"/>
  <c r="CH3080" i="5" s="1"/>
  <c r="CI3080" i="5" s="1"/>
  <c r="CJ3080" i="5" s="1"/>
  <c r="CK3080" i="5" s="1"/>
  <c r="DB3080" i="5"/>
  <c r="DU3080" i="5" s="1"/>
  <c r="H3080" i="7" s="1"/>
  <c r="DD3080" i="5" l="1"/>
  <c r="DO3080" i="5" s="1"/>
  <c r="B3080" i="7" s="1"/>
  <c r="DE3080" i="5"/>
  <c r="DP3080" i="5" s="1"/>
  <c r="C3080" i="7" s="1"/>
  <c r="CV3080" i="5"/>
  <c r="CS3080" i="5"/>
  <c r="DA3080" i="5" l="1"/>
  <c r="CT3080" i="5"/>
  <c r="DF3080" i="5"/>
  <c r="DQ3080" i="5" s="1"/>
  <c r="CW3080" i="5"/>
  <c r="CU3080" i="5" l="1"/>
  <c r="DI3080" i="5"/>
  <c r="DX3080" i="5" s="1"/>
  <c r="CX3080" i="5"/>
  <c r="DH3080" i="5" s="1"/>
  <c r="DS3080" i="5" s="1"/>
  <c r="F3080" i="7" s="1"/>
  <c r="DG3080" i="5"/>
  <c r="DR3080" i="5" s="1"/>
  <c r="E3080" i="7" s="1"/>
  <c r="D3080" i="7"/>
  <c r="DT3080" i="5"/>
  <c r="DV3080" i="5"/>
  <c r="EJ3080" i="5" l="1"/>
  <c r="C3081" i="5"/>
  <c r="D3081" i="5"/>
  <c r="I3080" i="7"/>
  <c r="K3080" i="7"/>
  <c r="G3080" i="7"/>
  <c r="EI3080" i="5"/>
  <c r="CY3080" i="5"/>
  <c r="DL3080" i="5" s="1"/>
  <c r="EA3080" i="5" s="1"/>
  <c r="DJ3080" i="5"/>
  <c r="DY3080" i="5" s="1"/>
  <c r="L3080" i="7" s="1"/>
  <c r="N3080" i="7" l="1"/>
  <c r="EL3080" i="5"/>
  <c r="EH3080" i="5"/>
  <c r="CZ3080" i="5"/>
  <c r="DM3080" i="5" s="1"/>
  <c r="DZ3080" i="5" s="1"/>
  <c r="EG3080" i="5" s="1"/>
  <c r="J3081" i="5"/>
  <c r="K3081" i="5" s="1"/>
  <c r="L3081" i="5" s="1"/>
  <c r="M3081" i="5" s="1"/>
  <c r="E3081" i="5"/>
  <c r="EK3080" i="5" l="1"/>
  <c r="O3080" i="7" s="1"/>
  <c r="M3080" i="7"/>
  <c r="N3081" i="5"/>
  <c r="AV3081" i="5"/>
  <c r="AF3081" i="5"/>
  <c r="BH3081" i="5"/>
  <c r="AG3081" i="5" l="1"/>
  <c r="AH3081" i="5" s="1"/>
  <c r="AI3081" i="5" s="1"/>
  <c r="BA3081" i="5"/>
  <c r="BB3081" i="5" s="1"/>
  <c r="BC3081" i="5" s="1"/>
  <c r="BD3081" i="5" s="1"/>
  <c r="CP3081" i="5"/>
  <c r="CD3081" i="5"/>
  <c r="BW3081" i="5"/>
  <c r="BX3081" i="5" s="1"/>
  <c r="O3081" i="5"/>
  <c r="W3081" i="5" s="1"/>
  <c r="X3081" i="5" s="1"/>
  <c r="Y3081" i="5" s="1"/>
  <c r="Z3081" i="5" s="1"/>
  <c r="AA3081" i="5" s="1"/>
  <c r="AB3081" i="5" s="1"/>
  <c r="DK3081" i="5" l="1"/>
  <c r="DN3081" i="5" s="1"/>
  <c r="EM3081" i="5" s="1"/>
  <c r="BE3081" i="5"/>
  <c r="P3081" i="5"/>
  <c r="AP3081" i="5"/>
  <c r="AJ3081" i="5"/>
  <c r="AK3081" i="5" s="1"/>
  <c r="AM3081" i="5" s="1"/>
  <c r="A3081" i="7" l="1"/>
  <c r="AL3081" i="5"/>
  <c r="AN3081" i="5" s="1"/>
  <c r="BF3081" i="5"/>
  <c r="U3081" i="5"/>
  <c r="BI3081" i="5" s="1"/>
  <c r="V3081" i="5"/>
  <c r="Q3081" i="5"/>
  <c r="R3081" i="5" s="1"/>
  <c r="T3081" i="5" s="1"/>
  <c r="BO3081" i="5" s="1"/>
  <c r="AO3081" i="5" l="1"/>
  <c r="AS3081" i="5"/>
  <c r="AT3081" i="5" s="1"/>
  <c r="AU3081" i="5" s="1"/>
  <c r="BG3081" i="5"/>
  <c r="S3081" i="5"/>
  <c r="BQ3081" i="5"/>
  <c r="AC3081" i="5"/>
  <c r="BJ3081" i="5"/>
  <c r="AD3081" i="5" l="1"/>
  <c r="BK3081" i="5"/>
  <c r="AQ3081" i="5"/>
  <c r="BN3081" i="5"/>
  <c r="BP3081" i="5" l="1"/>
  <c r="CM3081" i="5"/>
  <c r="BZ3081" i="5"/>
  <c r="AE3081" i="5"/>
  <c r="BM3081" i="5" s="1"/>
  <c r="BL3081" i="5"/>
  <c r="EF3081" i="5" s="1"/>
  <c r="BR3081" i="5"/>
  <c r="AR3081" i="5"/>
  <c r="BS3081" i="5" s="1"/>
  <c r="BT3081" i="5" s="1"/>
  <c r="EC3081" i="5" s="1"/>
  <c r="EE3081" i="5"/>
  <c r="ED3081" i="5" l="1"/>
  <c r="CA3081" i="5"/>
  <c r="CB3081" i="5" s="1"/>
  <c r="CC3081" i="5" s="1"/>
  <c r="CN3081" i="5"/>
  <c r="CG3081" i="5" l="1"/>
  <c r="CH3081" i="5" s="1"/>
  <c r="CI3081" i="5" s="1"/>
  <c r="CJ3081" i="5" s="1"/>
  <c r="CK3081" i="5" s="1"/>
  <c r="CE3081" i="5"/>
  <c r="CF3081" i="5" s="1"/>
  <c r="CQ3081" i="5"/>
  <c r="CO3081" i="5"/>
  <c r="DC3081" i="5" s="1"/>
  <c r="DW3081" i="5" s="1"/>
  <c r="J3081" i="7" s="1"/>
  <c r="DB3081" i="5"/>
  <c r="DU3081" i="5" s="1"/>
  <c r="H3081" i="7" s="1"/>
  <c r="DD3081" i="5" l="1"/>
  <c r="DO3081" i="5" s="1"/>
  <c r="B3081" i="7" s="1"/>
  <c r="CR3081" i="5"/>
  <c r="DE3081" i="5" l="1"/>
  <c r="DP3081" i="5" s="1"/>
  <c r="CV3081" i="5"/>
  <c r="CS3081" i="5"/>
  <c r="DF3081" i="5" l="1"/>
  <c r="DQ3081" i="5" s="1"/>
  <c r="CW3081" i="5"/>
  <c r="DA3081" i="5"/>
  <c r="CT3081" i="5"/>
  <c r="C3081" i="7"/>
  <c r="DT3081" i="5" l="1"/>
  <c r="DV3081" i="5"/>
  <c r="CX3081" i="5"/>
  <c r="DH3081" i="5" s="1"/>
  <c r="DS3081" i="5" s="1"/>
  <c r="F3081" i="7" s="1"/>
  <c r="DG3081" i="5"/>
  <c r="DR3081" i="5" s="1"/>
  <c r="E3081" i="7" s="1"/>
  <c r="DI3081" i="5"/>
  <c r="DX3081" i="5" s="1"/>
  <c r="CU3081" i="5"/>
  <c r="D3081" i="7"/>
  <c r="EJ3081" i="5" l="1"/>
  <c r="K3081" i="7"/>
  <c r="CY3081" i="5"/>
  <c r="DL3081" i="5" s="1"/>
  <c r="EA3081" i="5" s="1"/>
  <c r="DJ3081" i="5"/>
  <c r="DY3081" i="5" s="1"/>
  <c r="L3081" i="7" s="1"/>
  <c r="D3082" i="5"/>
  <c r="C3082" i="5"/>
  <c r="I3081" i="7"/>
  <c r="G3081" i="7"/>
  <c r="EI3081" i="5"/>
  <c r="N3081" i="7" l="1"/>
  <c r="EL3081" i="5"/>
  <c r="CZ3081" i="5"/>
  <c r="DM3081" i="5" s="1"/>
  <c r="DZ3081" i="5" s="1"/>
  <c r="EH3081" i="5"/>
  <c r="E3082" i="5"/>
  <c r="J3082" i="5"/>
  <c r="K3082" i="5" s="1"/>
  <c r="L3082" i="5" s="1"/>
  <c r="M3082" i="5" s="1"/>
  <c r="BH3082" i="5" l="1"/>
  <c r="N3082" i="5"/>
  <c r="AF3082" i="5"/>
  <c r="AV3082" i="5"/>
  <c r="EK3081" i="5"/>
  <c r="O3081" i="7" s="1"/>
  <c r="M3081" i="7"/>
  <c r="EG3081" i="5"/>
  <c r="AG3082" i="5" l="1"/>
  <c r="AP3082" i="5" s="1"/>
  <c r="BA3082" i="5"/>
  <c r="BB3082" i="5" s="1"/>
  <c r="BC3082" i="5" s="1"/>
  <c r="O3082" i="5"/>
  <c r="W3082" i="5" s="1"/>
  <c r="X3082" i="5" s="1"/>
  <c r="Y3082" i="5" s="1"/>
  <c r="Z3082" i="5" s="1"/>
  <c r="AA3082" i="5" s="1"/>
  <c r="AB3082" i="5" s="1"/>
  <c r="CP3082" i="5"/>
  <c r="BW3082" i="5"/>
  <c r="BX3082" i="5" s="1"/>
  <c r="CD3082" i="5"/>
  <c r="P3082" i="5" l="1"/>
  <c r="V3082" i="5" s="1"/>
  <c r="AC3082" i="5" s="1"/>
  <c r="AD3082" i="5" s="1"/>
  <c r="AE3082" i="5" s="1"/>
  <c r="DK3082" i="5"/>
  <c r="DN3082" i="5" s="1"/>
  <c r="A3082" i="7" s="1"/>
  <c r="BD3082" i="5"/>
  <c r="AH3082" i="5"/>
  <c r="Q3082" i="5" l="1"/>
  <c r="R3082" i="5" s="1"/>
  <c r="S3082" i="5" s="1"/>
  <c r="U3082" i="5"/>
  <c r="EM3082" i="5"/>
  <c r="AI3082" i="5"/>
  <c r="AJ3082" i="5"/>
  <c r="AK3082" i="5" s="1"/>
  <c r="BE3082" i="5"/>
  <c r="BQ3082" i="5" l="1"/>
  <c r="T3082" i="5"/>
  <c r="BO3082" i="5" s="1"/>
  <c r="BF3082" i="5"/>
  <c r="AM3082" i="5"/>
  <c r="BI3082" i="5" s="1"/>
  <c r="AL3082" i="5"/>
  <c r="AN3082" i="5" l="1"/>
  <c r="AO3082" i="5" s="1"/>
  <c r="BN3082" i="5" s="1"/>
  <c r="BG3082" i="5"/>
  <c r="BJ3082" i="5" l="1"/>
  <c r="EE3082" i="5" s="1"/>
  <c r="AS3082" i="5"/>
  <c r="BK3082" i="5" s="1"/>
  <c r="AQ3082" i="5"/>
  <c r="BR3082" i="5" s="1"/>
  <c r="BP3082" i="5"/>
  <c r="BZ3082" i="5"/>
  <c r="CM3082" i="5"/>
  <c r="AT3082" i="5" l="1"/>
  <c r="AU3082" i="5" s="1"/>
  <c r="BM3082" i="5" s="1"/>
  <c r="AR3082" i="5"/>
  <c r="BS3082" i="5" s="1"/>
  <c r="BT3082" i="5" s="1"/>
  <c r="EC3082" i="5" s="1"/>
  <c r="CA3082" i="5"/>
  <c r="CB3082" i="5" s="1"/>
  <c r="CC3082" i="5" s="1"/>
  <c r="CE3082" i="5" s="1"/>
  <c r="CF3082" i="5" s="1"/>
  <c r="CN3082" i="5"/>
  <c r="ED3082" i="5" l="1"/>
  <c r="BL3082" i="5"/>
  <c r="EF3082" i="5" s="1"/>
  <c r="DB3082" i="5"/>
  <c r="DU3082" i="5" s="1"/>
  <c r="H3082" i="7" s="1"/>
  <c r="CO3082" i="5"/>
  <c r="DC3082" i="5" s="1"/>
  <c r="DW3082" i="5" s="1"/>
  <c r="J3082" i="7" s="1"/>
  <c r="CG3082" i="5"/>
  <c r="CH3082" i="5" s="1"/>
  <c r="CI3082" i="5" s="1"/>
  <c r="CJ3082" i="5" s="1"/>
  <c r="CK3082" i="5" s="1"/>
  <c r="CQ3082" i="5"/>
  <c r="DD3082" i="5" l="1"/>
  <c r="DO3082" i="5" s="1"/>
  <c r="B3082" i="7" s="1"/>
  <c r="CR3082" i="5"/>
  <c r="DE3082" i="5" l="1"/>
  <c r="DP3082" i="5" s="1"/>
  <c r="CV3082" i="5"/>
  <c r="CS3082" i="5"/>
  <c r="DA3082" i="5" l="1"/>
  <c r="CT3082" i="5"/>
  <c r="DF3082" i="5"/>
  <c r="DQ3082" i="5" s="1"/>
  <c r="CW3082" i="5"/>
  <c r="C3082" i="7"/>
  <c r="CX3082" i="5" l="1"/>
  <c r="DH3082" i="5" s="1"/>
  <c r="DS3082" i="5" s="1"/>
  <c r="F3082" i="7" s="1"/>
  <c r="DG3082" i="5"/>
  <c r="DR3082" i="5" s="1"/>
  <c r="E3082" i="7" s="1"/>
  <c r="DI3082" i="5"/>
  <c r="DX3082" i="5" s="1"/>
  <c r="CU3082" i="5"/>
  <c r="D3082" i="7"/>
  <c r="DT3082" i="5"/>
  <c r="DV3082" i="5"/>
  <c r="EJ3082" i="5" l="1"/>
  <c r="G3082" i="7"/>
  <c r="EI3082" i="5"/>
  <c r="D3083" i="5"/>
  <c r="I3082" i="7"/>
  <c r="C3083" i="5"/>
  <c r="CY3082" i="5"/>
  <c r="DL3082" i="5" s="1"/>
  <c r="EA3082" i="5" s="1"/>
  <c r="DJ3082" i="5"/>
  <c r="DY3082" i="5" s="1"/>
  <c r="L3082" i="7" s="1"/>
  <c r="K3082" i="7"/>
  <c r="N3082" i="7" l="1"/>
  <c r="EL3082" i="5"/>
  <c r="CZ3082" i="5"/>
  <c r="DM3082" i="5" s="1"/>
  <c r="DZ3082" i="5" s="1"/>
  <c r="J3083" i="5"/>
  <c r="K3083" i="5" s="1"/>
  <c r="L3083" i="5" s="1"/>
  <c r="M3083" i="5" s="1"/>
  <c r="E3083" i="5"/>
  <c r="EH3082" i="5"/>
  <c r="BH3083" i="5" l="1"/>
  <c r="N3083" i="5"/>
  <c r="AF3083" i="5"/>
  <c r="AV3083" i="5"/>
  <c r="EK3082" i="5"/>
  <c r="O3082" i="7" s="1"/>
  <c r="M3082" i="7"/>
  <c r="EG3082" i="5"/>
  <c r="AG3083" i="5" l="1"/>
  <c r="AH3083" i="5" s="1"/>
  <c r="O3083" i="5"/>
  <c r="P3083" i="5" s="1"/>
  <c r="BA3083" i="5"/>
  <c r="BB3083" i="5" s="1"/>
  <c r="BW3083" i="5"/>
  <c r="BX3083" i="5" s="1"/>
  <c r="CP3083" i="5"/>
  <c r="CD3083" i="5"/>
  <c r="W3083" i="5" l="1"/>
  <c r="X3083" i="5" s="1"/>
  <c r="Y3083" i="5" s="1"/>
  <c r="Z3083" i="5" s="1"/>
  <c r="AA3083" i="5" s="1"/>
  <c r="DK3083" i="5"/>
  <c r="DN3083" i="5" s="1"/>
  <c r="A3083" i="7" s="1"/>
  <c r="AJ3083" i="5"/>
  <c r="AK3083" i="5" s="1"/>
  <c r="AI3083" i="5"/>
  <c r="AP3083" i="5"/>
  <c r="BC3083" i="5"/>
  <c r="BD3083" i="5" s="1"/>
  <c r="BE3083" i="5" s="1"/>
  <c r="Q3083" i="5"/>
  <c r="R3083" i="5" s="1"/>
  <c r="S3083" i="5" s="1"/>
  <c r="V3083" i="5"/>
  <c r="U3083" i="5"/>
  <c r="EM3083" i="5" l="1"/>
  <c r="AM3083" i="5"/>
  <c r="BI3083" i="5" s="1"/>
  <c r="BQ3083" i="5"/>
  <c r="AB3083" i="5"/>
  <c r="AC3083" i="5" s="1"/>
  <c r="AD3083" i="5" s="1"/>
  <c r="AE3083" i="5" s="1"/>
  <c r="T3083" i="5"/>
  <c r="BO3083" i="5" s="1"/>
  <c r="BF3083" i="5"/>
  <c r="AL3083" i="5"/>
  <c r="AN3083" i="5" l="1"/>
  <c r="AO3083" i="5" s="1"/>
  <c r="BN3083" i="5" s="1"/>
  <c r="BZ3083" i="5" s="1"/>
  <c r="BG3083" i="5"/>
  <c r="AS3083" i="5" l="1"/>
  <c r="AT3083" i="5" s="1"/>
  <c r="AU3083" i="5" s="1"/>
  <c r="BM3083" i="5" s="1"/>
  <c r="BJ3083" i="5"/>
  <c r="EE3083" i="5" s="1"/>
  <c r="BP3083" i="5"/>
  <c r="CM3083" i="5"/>
  <c r="CN3083" i="5" s="1"/>
  <c r="CQ3083" i="5" s="1"/>
  <c r="AQ3083" i="5"/>
  <c r="AR3083" i="5" s="1"/>
  <c r="BS3083" i="5" s="1"/>
  <c r="BT3083" i="5" s="1"/>
  <c r="EC3083" i="5" s="1"/>
  <c r="CA3083" i="5"/>
  <c r="CB3083" i="5" s="1"/>
  <c r="CC3083" i="5" s="1"/>
  <c r="BR3083" i="5" l="1"/>
  <c r="ED3083" i="5" s="1"/>
  <c r="BL3083" i="5"/>
  <c r="BK3083" i="5"/>
  <c r="CE3083" i="5"/>
  <c r="CF3083" i="5" s="1"/>
  <c r="CR3083" i="5"/>
  <c r="CS3083" i="5" s="1"/>
  <c r="CG3083" i="5"/>
  <c r="CH3083" i="5" s="1"/>
  <c r="CI3083" i="5" s="1"/>
  <c r="CJ3083" i="5" s="1"/>
  <c r="CK3083" i="5" s="1"/>
  <c r="CO3083" i="5"/>
  <c r="DC3083" i="5" s="1"/>
  <c r="DW3083" i="5" s="1"/>
  <c r="J3083" i="7" s="1"/>
  <c r="DB3083" i="5"/>
  <c r="DU3083" i="5" s="1"/>
  <c r="H3083" i="7" s="1"/>
  <c r="EF3083" i="5" l="1"/>
  <c r="DA3083" i="5"/>
  <c r="CT3083" i="5"/>
  <c r="DE3083" i="5"/>
  <c r="DP3083" i="5" s="1"/>
  <c r="C3083" i="7" s="1"/>
  <c r="CV3083" i="5"/>
  <c r="DD3083" i="5"/>
  <c r="DO3083" i="5" s="1"/>
  <c r="B3083" i="7" l="1"/>
  <c r="DF3083" i="5"/>
  <c r="DQ3083" i="5" s="1"/>
  <c r="CW3083" i="5"/>
  <c r="CU3083" i="5"/>
  <c r="DI3083" i="5"/>
  <c r="DX3083" i="5" s="1"/>
  <c r="DT3083" i="5"/>
  <c r="G3083" i="7" s="1"/>
  <c r="DV3083" i="5"/>
  <c r="I3083" i="7" l="1"/>
  <c r="C3084" i="5"/>
  <c r="D3084" i="5"/>
  <c r="DJ3083" i="5"/>
  <c r="DY3083" i="5" s="1"/>
  <c r="L3083" i="7" s="1"/>
  <c r="CY3083" i="5"/>
  <c r="DL3083" i="5" s="1"/>
  <c r="EA3083" i="5" s="1"/>
  <c r="D3083" i="7"/>
  <c r="EJ3083" i="5"/>
  <c r="K3083" i="7"/>
  <c r="EI3083" i="5"/>
  <c r="CX3083" i="5"/>
  <c r="DH3083" i="5" s="1"/>
  <c r="DS3083" i="5" s="1"/>
  <c r="F3083" i="7" s="1"/>
  <c r="DG3083" i="5"/>
  <c r="DR3083" i="5" s="1"/>
  <c r="E3083" i="7" s="1"/>
  <c r="N3083" i="7" l="1"/>
  <c r="EL3083" i="5"/>
  <c r="CZ3083" i="5"/>
  <c r="DM3083" i="5" s="1"/>
  <c r="DZ3083" i="5" s="1"/>
  <c r="EH3083" i="5"/>
  <c r="E3084" i="5"/>
  <c r="J3084" i="5"/>
  <c r="K3084" i="5" s="1"/>
  <c r="L3084" i="5" s="1"/>
  <c r="M3084" i="5" s="1"/>
  <c r="N3084" i="5" l="1"/>
  <c r="AV3084" i="5"/>
  <c r="BH3084" i="5"/>
  <c r="AF3084" i="5"/>
  <c r="EK3083" i="5"/>
  <c r="O3083" i="7" s="1"/>
  <c r="EG3083" i="5"/>
  <c r="M3083" i="7"/>
  <c r="BW3084" i="5" l="1"/>
  <c r="BX3084" i="5" s="1"/>
  <c r="CD3084" i="5"/>
  <c r="CP3084" i="5"/>
  <c r="BA3084" i="5"/>
  <c r="BB3084" i="5" s="1"/>
  <c r="AG3084" i="5"/>
  <c r="AH3084" i="5" s="1"/>
  <c r="AI3084" i="5" s="1"/>
  <c r="O3084" i="5"/>
  <c r="W3084" i="5" s="1"/>
  <c r="DK3084" i="5" l="1"/>
  <c r="DN3084" i="5" s="1"/>
  <c r="A3084" i="7" s="1"/>
  <c r="BC3084" i="5"/>
  <c r="BD3084" i="5" s="1"/>
  <c r="P3084" i="5"/>
  <c r="AP3084" i="5"/>
  <c r="X3084" i="5"/>
  <c r="Y3084" i="5" s="1"/>
  <c r="Z3084" i="5" s="1"/>
  <c r="AA3084" i="5" s="1"/>
  <c r="AJ3084" i="5"/>
  <c r="AK3084" i="5" s="1"/>
  <c r="AM3084" i="5" s="1"/>
  <c r="EM3084" i="5" l="1"/>
  <c r="BE3084" i="5"/>
  <c r="AL3084" i="5"/>
  <c r="AN3084" i="5" s="1"/>
  <c r="AB3084" i="5"/>
  <c r="Q3084" i="5"/>
  <c r="R3084" i="5" s="1"/>
  <c r="T3084" i="5" s="1"/>
  <c r="BO3084" i="5" s="1"/>
  <c r="U3084" i="5"/>
  <c r="BI3084" i="5" s="1"/>
  <c r="V3084" i="5"/>
  <c r="BJ3084" i="5" l="1"/>
  <c r="AS3084" i="5"/>
  <c r="AT3084" i="5" s="1"/>
  <c r="AU3084" i="5" s="1"/>
  <c r="AO3084" i="5"/>
  <c r="BQ3084" i="5"/>
  <c r="S3084" i="5"/>
  <c r="BF3084" i="5"/>
  <c r="AC3084" i="5"/>
  <c r="AD3084" i="5" s="1"/>
  <c r="AE3084" i="5" s="1"/>
  <c r="BK3084" i="5" l="1"/>
  <c r="BN3084" i="5"/>
  <c r="AQ3084" i="5"/>
  <c r="BL3084" i="5"/>
  <c r="BG3084" i="5"/>
  <c r="BM3084" i="5" s="1"/>
  <c r="EF3084" i="5" l="1"/>
  <c r="BR3084" i="5"/>
  <c r="AR3084" i="5"/>
  <c r="BS3084" i="5" s="1"/>
  <c r="BT3084" i="5" s="1"/>
  <c r="EC3084" i="5" s="1"/>
  <c r="BP3084" i="5"/>
  <c r="EE3084" i="5"/>
  <c r="CM3084" i="5"/>
  <c r="BZ3084" i="5"/>
  <c r="CA3084" i="5" l="1"/>
  <c r="CB3084" i="5" s="1"/>
  <c r="CC3084" i="5" s="1"/>
  <c r="CE3084" i="5" s="1"/>
  <c r="CF3084" i="5" s="1"/>
  <c r="CN3084" i="5"/>
  <c r="CQ3084" i="5" s="1"/>
  <c r="ED3084" i="5"/>
  <c r="CG3084" i="5" l="1"/>
  <c r="CH3084" i="5" s="1"/>
  <c r="CI3084" i="5" s="1"/>
  <c r="CJ3084" i="5" s="1"/>
  <c r="CK3084" i="5" s="1"/>
  <c r="CO3084" i="5"/>
  <c r="DC3084" i="5" s="1"/>
  <c r="DW3084" i="5" s="1"/>
  <c r="J3084" i="7" s="1"/>
  <c r="DB3084" i="5"/>
  <c r="DU3084" i="5" s="1"/>
  <c r="H3084" i="7" s="1"/>
  <c r="CR3084" i="5"/>
  <c r="CS3084" i="5" s="1"/>
  <c r="DD3084" i="5" l="1"/>
  <c r="DO3084" i="5" s="1"/>
  <c r="B3084" i="7" s="1"/>
  <c r="DA3084" i="5"/>
  <c r="CT3084" i="5"/>
  <c r="DE3084" i="5"/>
  <c r="DP3084" i="5" s="1"/>
  <c r="CV3084" i="5"/>
  <c r="CU3084" i="5" l="1"/>
  <c r="DI3084" i="5"/>
  <c r="DX3084" i="5" s="1"/>
  <c r="DF3084" i="5"/>
  <c r="DQ3084" i="5" s="1"/>
  <c r="CW3084" i="5"/>
  <c r="C3084" i="7"/>
  <c r="DT3084" i="5"/>
  <c r="G3084" i="7" s="1"/>
  <c r="DV3084" i="5"/>
  <c r="EI3084" i="5" l="1"/>
  <c r="D3084" i="7"/>
  <c r="K3084" i="7"/>
  <c r="C3085" i="5"/>
  <c r="I3084" i="7"/>
  <c r="D3085" i="5"/>
  <c r="DG3084" i="5"/>
  <c r="DR3084" i="5" s="1"/>
  <c r="E3084" i="7" s="1"/>
  <c r="CX3084" i="5"/>
  <c r="DH3084" i="5" s="1"/>
  <c r="DS3084" i="5" s="1"/>
  <c r="F3084" i="7" s="1"/>
  <c r="CY3084" i="5"/>
  <c r="DL3084" i="5" s="1"/>
  <c r="EA3084" i="5" s="1"/>
  <c r="DJ3084" i="5"/>
  <c r="DY3084" i="5" s="1"/>
  <c r="L3084" i="7" s="1"/>
  <c r="N3084" i="7" l="1"/>
  <c r="EL3084" i="5"/>
  <c r="EJ3084" i="5"/>
  <c r="E3085" i="5"/>
  <c r="J3085" i="5"/>
  <c r="K3085" i="5" s="1"/>
  <c r="L3085" i="5" s="1"/>
  <c r="M3085" i="5" s="1"/>
  <c r="EH3084" i="5"/>
  <c r="CZ3084" i="5"/>
  <c r="DM3084" i="5" s="1"/>
  <c r="DZ3084" i="5" s="1"/>
  <c r="M3084" i="7" l="1"/>
  <c r="EG3084" i="5"/>
  <c r="EK3084" i="5"/>
  <c r="O3084" i="7" s="1"/>
  <c r="BH3085" i="5"/>
  <c r="AV3085" i="5"/>
  <c r="AF3085" i="5"/>
  <c r="N3085" i="5"/>
  <c r="AG3085" i="5" l="1"/>
  <c r="AP3085" i="5" s="1"/>
  <c r="O3085" i="5"/>
  <c r="W3085" i="5" s="1"/>
  <c r="BW3085" i="5"/>
  <c r="BX3085" i="5" s="1"/>
  <c r="CP3085" i="5"/>
  <c r="CD3085" i="5"/>
  <c r="BA3085" i="5"/>
  <c r="BB3085" i="5" s="1"/>
  <c r="BC3085" i="5" s="1"/>
  <c r="BD3085" i="5" s="1"/>
  <c r="BE3085" i="5" s="1"/>
  <c r="BF3085" i="5" l="1"/>
  <c r="DK3085" i="5"/>
  <c r="DN3085" i="5" s="1"/>
  <c r="P3085" i="5"/>
  <c r="AH3085" i="5"/>
  <c r="X3085" i="5"/>
  <c r="Y3085" i="5" s="1"/>
  <c r="Z3085" i="5" s="1"/>
  <c r="AA3085" i="5" l="1"/>
  <c r="AB3085" i="5" s="1"/>
  <c r="A3085" i="7"/>
  <c r="EM3085" i="5"/>
  <c r="U3085" i="5"/>
  <c r="V3085" i="5"/>
  <c r="Q3085" i="5"/>
  <c r="R3085" i="5" s="1"/>
  <c r="BQ3085" i="5" s="1"/>
  <c r="BG3085" i="5"/>
  <c r="AJ3085" i="5"/>
  <c r="AI3085" i="5"/>
  <c r="AC3085" i="5" l="1"/>
  <c r="AD3085" i="5" s="1"/>
  <c r="T3085" i="5"/>
  <c r="BO3085" i="5" s="1"/>
  <c r="S3085" i="5"/>
  <c r="AK3085" i="5"/>
  <c r="AM3085" i="5" s="1"/>
  <c r="BI3085" i="5" s="1"/>
  <c r="AE3085" i="5" l="1"/>
  <c r="AL3085" i="5"/>
  <c r="AN3085" i="5" s="1"/>
  <c r="AO3085" i="5" s="1"/>
  <c r="BN3085" i="5" l="1"/>
  <c r="AQ3085" i="5"/>
  <c r="AS3085" i="5"/>
  <c r="BJ3085" i="5"/>
  <c r="EE3085" i="5" l="1"/>
  <c r="BR3085" i="5"/>
  <c r="AR3085" i="5"/>
  <c r="BS3085" i="5" s="1"/>
  <c r="BT3085" i="5" s="1"/>
  <c r="EC3085" i="5" s="1"/>
  <c r="AT3085" i="5"/>
  <c r="BK3085" i="5"/>
  <c r="BZ3085" i="5"/>
  <c r="BP3085" i="5"/>
  <c r="CM3085" i="5"/>
  <c r="AU3085" i="5" l="1"/>
  <c r="BM3085" i="5" s="1"/>
  <c r="BL3085" i="5"/>
  <c r="EF3085" i="5" s="1"/>
  <c r="CN3085" i="5"/>
  <c r="CQ3085" i="5" s="1"/>
  <c r="CA3085" i="5"/>
  <c r="CB3085" i="5" s="1"/>
  <c r="CC3085" i="5" s="1"/>
  <c r="CE3085" i="5" s="1"/>
  <c r="CF3085" i="5" s="1"/>
  <c r="ED3085" i="5"/>
  <c r="CR3085" i="5" l="1"/>
  <c r="CS3085" i="5" s="1"/>
  <c r="DB3085" i="5"/>
  <c r="DU3085" i="5" s="1"/>
  <c r="H3085" i="7" s="1"/>
  <c r="CO3085" i="5"/>
  <c r="DC3085" i="5" s="1"/>
  <c r="DW3085" i="5" s="1"/>
  <c r="J3085" i="7" s="1"/>
  <c r="CG3085" i="5"/>
  <c r="CH3085" i="5" s="1"/>
  <c r="CI3085" i="5" s="1"/>
  <c r="CJ3085" i="5" s="1"/>
  <c r="CK3085" i="5" s="1"/>
  <c r="DA3085" i="5" l="1"/>
  <c r="CT3085" i="5"/>
  <c r="DE3085" i="5"/>
  <c r="DP3085" i="5" s="1"/>
  <c r="C3085" i="7" s="1"/>
  <c r="CV3085" i="5"/>
  <c r="DD3085" i="5"/>
  <c r="DO3085" i="5" s="1"/>
  <c r="DF3085" i="5" l="1"/>
  <c r="DQ3085" i="5" s="1"/>
  <c r="CW3085" i="5"/>
  <c r="DI3085" i="5"/>
  <c r="DX3085" i="5" s="1"/>
  <c r="CU3085" i="5"/>
  <c r="B3085" i="7"/>
  <c r="DT3085" i="5"/>
  <c r="G3085" i="7" s="1"/>
  <c r="DV3085" i="5"/>
  <c r="K3085" i="7" l="1"/>
  <c r="I3085" i="7"/>
  <c r="D3086" i="5"/>
  <c r="C3086" i="5"/>
  <c r="EI3085" i="5"/>
  <c r="DG3085" i="5"/>
  <c r="DR3085" i="5" s="1"/>
  <c r="E3085" i="7" s="1"/>
  <c r="CX3085" i="5"/>
  <c r="DH3085" i="5" s="1"/>
  <c r="DS3085" i="5" s="1"/>
  <c r="F3085" i="7" s="1"/>
  <c r="CY3085" i="5"/>
  <c r="DL3085" i="5" s="1"/>
  <c r="EA3085" i="5" s="1"/>
  <c r="DJ3085" i="5"/>
  <c r="DY3085" i="5" s="1"/>
  <c r="L3085" i="7" s="1"/>
  <c r="D3085" i="7"/>
  <c r="N3085" i="7" l="1"/>
  <c r="EL3085" i="5"/>
  <c r="E3086" i="5"/>
  <c r="J3086" i="5"/>
  <c r="K3086" i="5" s="1"/>
  <c r="L3086" i="5" s="1"/>
  <c r="M3086" i="5" s="1"/>
  <c r="EH3085" i="5"/>
  <c r="EJ3085" i="5"/>
  <c r="CZ3085" i="5"/>
  <c r="DM3085" i="5" s="1"/>
  <c r="DZ3085" i="5" s="1"/>
  <c r="EK3085" i="5" l="1"/>
  <c r="O3085" i="7" s="1"/>
  <c r="M3085" i="7"/>
  <c r="EG3085" i="5"/>
  <c r="BH3086" i="5"/>
  <c r="AV3086" i="5"/>
  <c r="AF3086" i="5"/>
  <c r="N3086" i="5"/>
  <c r="O3086" i="5" l="1"/>
  <c r="W3086" i="5" s="1"/>
  <c r="BW3086" i="5"/>
  <c r="BX3086" i="5" s="1"/>
  <c r="CP3086" i="5"/>
  <c r="CD3086" i="5"/>
  <c r="AG3086" i="5"/>
  <c r="AH3086" i="5" s="1"/>
  <c r="AI3086" i="5" s="1"/>
  <c r="BA3086" i="5"/>
  <c r="BB3086" i="5" s="1"/>
  <c r="BC3086" i="5" s="1"/>
  <c r="DK3086" i="5" l="1"/>
  <c r="DN3086" i="5" s="1"/>
  <c r="EM3086" i="5" s="1"/>
  <c r="BD3086" i="5"/>
  <c r="AJ3086" i="5"/>
  <c r="AK3086" i="5" s="1"/>
  <c r="AL3086" i="5" s="1"/>
  <c r="AP3086" i="5"/>
  <c r="X3086" i="5"/>
  <c r="Y3086" i="5" s="1"/>
  <c r="Z3086" i="5" s="1"/>
  <c r="AA3086" i="5" s="1"/>
  <c r="P3086" i="5"/>
  <c r="A3086" i="7" l="1"/>
  <c r="V3086" i="5"/>
  <c r="Q3086" i="5"/>
  <c r="R3086" i="5" s="1"/>
  <c r="BQ3086" i="5" s="1"/>
  <c r="U3086" i="5"/>
  <c r="AM3086" i="5"/>
  <c r="AB3086" i="5"/>
  <c r="AC3086" i="5" s="1"/>
  <c r="AD3086" i="5" s="1"/>
  <c r="AE3086" i="5" s="1"/>
  <c r="BE3086" i="5"/>
  <c r="BI3086" i="5" l="1"/>
  <c r="T3086" i="5"/>
  <c r="BO3086" i="5" s="1"/>
  <c r="AN3086" i="5"/>
  <c r="S3086" i="5"/>
  <c r="BF3086" i="5"/>
  <c r="BG3086" i="5" l="1"/>
  <c r="AS3086" i="5"/>
  <c r="BJ3086" i="5"/>
  <c r="AO3086" i="5"/>
  <c r="AQ3086" i="5" l="1"/>
  <c r="BN3086" i="5"/>
  <c r="AT3086" i="5"/>
  <c r="BK3086" i="5"/>
  <c r="AU3086" i="5" l="1"/>
  <c r="BM3086" i="5" s="1"/>
  <c r="BL3086" i="5"/>
  <c r="BP3086" i="5"/>
  <c r="CM3086" i="5"/>
  <c r="BZ3086" i="5"/>
  <c r="EF3086" i="5"/>
  <c r="BR3086" i="5"/>
  <c r="AR3086" i="5"/>
  <c r="BS3086" i="5" s="1"/>
  <c r="BT3086" i="5" s="1"/>
  <c r="EC3086" i="5" s="1"/>
  <c r="EE3086" i="5"/>
  <c r="ED3086" i="5" l="1"/>
  <c r="CN3086" i="5"/>
  <c r="CQ3086" i="5" s="1"/>
  <c r="CA3086" i="5"/>
  <c r="CB3086" i="5" s="1"/>
  <c r="CC3086" i="5" s="1"/>
  <c r="CE3086" i="5" s="1"/>
  <c r="CF3086" i="5" s="1"/>
  <c r="CR3086" i="5" l="1"/>
  <c r="CG3086" i="5"/>
  <c r="CH3086" i="5" s="1"/>
  <c r="CI3086" i="5" s="1"/>
  <c r="CJ3086" i="5" s="1"/>
  <c r="CK3086" i="5" s="1"/>
  <c r="CO3086" i="5"/>
  <c r="DC3086" i="5" s="1"/>
  <c r="DW3086" i="5" s="1"/>
  <c r="J3086" i="7" s="1"/>
  <c r="DB3086" i="5"/>
  <c r="DU3086" i="5" s="1"/>
  <c r="H3086" i="7" s="1"/>
  <c r="DE3086" i="5" l="1"/>
  <c r="DP3086" i="5" s="1"/>
  <c r="C3086" i="7" s="1"/>
  <c r="CV3086" i="5"/>
  <c r="CS3086" i="5"/>
  <c r="DD3086" i="5"/>
  <c r="DO3086" i="5" s="1"/>
  <c r="DA3086" i="5" l="1"/>
  <c r="CT3086" i="5"/>
  <c r="DF3086" i="5"/>
  <c r="DQ3086" i="5" s="1"/>
  <c r="CW3086" i="5"/>
  <c r="B3086" i="7"/>
  <c r="D3086" i="7" l="1"/>
  <c r="DG3086" i="5"/>
  <c r="DR3086" i="5" s="1"/>
  <c r="E3086" i="7" s="1"/>
  <c r="CX3086" i="5"/>
  <c r="DH3086" i="5" s="1"/>
  <c r="DS3086" i="5" s="1"/>
  <c r="F3086" i="7" s="1"/>
  <c r="CU3086" i="5"/>
  <c r="DI3086" i="5"/>
  <c r="DX3086" i="5" s="1"/>
  <c r="DT3086" i="5"/>
  <c r="DV3086" i="5"/>
  <c r="G3086" i="7" l="1"/>
  <c r="EI3086" i="5"/>
  <c r="K3086" i="7"/>
  <c r="CY3086" i="5"/>
  <c r="DL3086" i="5" s="1"/>
  <c r="EA3086" i="5" s="1"/>
  <c r="DJ3086" i="5"/>
  <c r="DY3086" i="5" s="1"/>
  <c r="L3086" i="7" s="1"/>
  <c r="EJ3086" i="5"/>
  <c r="I3086" i="7"/>
  <c r="D3087" i="5"/>
  <c r="C3087" i="5"/>
  <c r="N3086" i="7" l="1"/>
  <c r="EL3086" i="5"/>
  <c r="CZ3086" i="5"/>
  <c r="DM3086" i="5" s="1"/>
  <c r="DZ3086" i="5" s="1"/>
  <c r="EH3086" i="5"/>
  <c r="E3087" i="5"/>
  <c r="J3087" i="5"/>
  <c r="K3087" i="5" s="1"/>
  <c r="L3087" i="5" s="1"/>
  <c r="M3087" i="5" s="1"/>
  <c r="AF3087" i="5" l="1"/>
  <c r="N3087" i="5"/>
  <c r="AV3087" i="5"/>
  <c r="BH3087" i="5"/>
  <c r="EG3086" i="5"/>
  <c r="M3086" i="7"/>
  <c r="EK3086" i="5"/>
  <c r="O3086" i="7" s="1"/>
  <c r="BA3087" i="5" l="1"/>
  <c r="BB3087" i="5" s="1"/>
  <c r="BC3087" i="5" s="1"/>
  <c r="BD3087" i="5" s="1"/>
  <c r="CP3087" i="5"/>
  <c r="BW3087" i="5"/>
  <c r="BX3087" i="5" s="1"/>
  <c r="CD3087" i="5"/>
  <c r="O3087" i="5"/>
  <c r="W3087" i="5" s="1"/>
  <c r="AG3087" i="5"/>
  <c r="AP3087" i="5" s="1"/>
  <c r="P3087" i="5" l="1"/>
  <c r="Q3087" i="5" s="1"/>
  <c r="R3087" i="5" s="1"/>
  <c r="T3087" i="5" s="1"/>
  <c r="BE3087" i="5"/>
  <c r="DK3087" i="5"/>
  <c r="DN3087" i="5" s="1"/>
  <c r="AH3087" i="5"/>
  <c r="X3087" i="5"/>
  <c r="Y3087" i="5" s="1"/>
  <c r="Z3087" i="5" s="1"/>
  <c r="AA3087" i="5" s="1"/>
  <c r="U3087" i="5" l="1"/>
  <c r="V3087" i="5"/>
  <c r="AB3087" i="5"/>
  <c r="BQ3087" i="5"/>
  <c r="AI3087" i="5"/>
  <c r="AJ3087" i="5"/>
  <c r="AK3087" i="5" s="1"/>
  <c r="S3087" i="5"/>
  <c r="EM3087" i="5"/>
  <c r="A3087" i="7"/>
  <c r="BF3087" i="5"/>
  <c r="BO3087" i="5"/>
  <c r="AC3087" i="5" l="1"/>
  <c r="AD3087" i="5" s="1"/>
  <c r="AE3087" i="5" s="1"/>
  <c r="AL3087" i="5"/>
  <c r="BG3087" i="5"/>
  <c r="AM3087" i="5"/>
  <c r="BI3087" i="5" s="1"/>
  <c r="AN3087" i="5" l="1"/>
  <c r="AO3087" i="5" l="1"/>
  <c r="AS3087" i="5"/>
  <c r="BJ3087" i="5"/>
  <c r="AT3087" i="5" l="1"/>
  <c r="BK3087" i="5"/>
  <c r="BN3087" i="5"/>
  <c r="AQ3087" i="5"/>
  <c r="BR3087" i="5" l="1"/>
  <c r="AR3087" i="5"/>
  <c r="BS3087" i="5" s="1"/>
  <c r="BT3087" i="5" s="1"/>
  <c r="EC3087" i="5" s="1"/>
  <c r="AU3087" i="5"/>
  <c r="BM3087" i="5" s="1"/>
  <c r="BL3087" i="5"/>
  <c r="EF3087" i="5" s="1"/>
  <c r="BP3087" i="5"/>
  <c r="BZ3087" i="5"/>
  <c r="CM3087" i="5"/>
  <c r="EE3087" i="5"/>
  <c r="CN3087" i="5" l="1"/>
  <c r="CQ3087" i="5" s="1"/>
  <c r="CA3087" i="5"/>
  <c r="CB3087" i="5" s="1"/>
  <c r="CC3087" i="5" s="1"/>
  <c r="CE3087" i="5" s="1"/>
  <c r="CF3087" i="5" s="1"/>
  <c r="ED3087" i="5"/>
  <c r="CG3087" i="5" l="1"/>
  <c r="CH3087" i="5" s="1"/>
  <c r="CI3087" i="5" s="1"/>
  <c r="CJ3087" i="5" s="1"/>
  <c r="CK3087" i="5" s="1"/>
  <c r="CR3087" i="5"/>
  <c r="CO3087" i="5"/>
  <c r="DC3087" i="5" s="1"/>
  <c r="DW3087" i="5" s="1"/>
  <c r="J3087" i="7" s="1"/>
  <c r="DB3087" i="5"/>
  <c r="DU3087" i="5" s="1"/>
  <c r="H3087" i="7" s="1"/>
  <c r="DE3087" i="5" l="1"/>
  <c r="DP3087" i="5" s="1"/>
  <c r="C3087" i="7" s="1"/>
  <c r="CV3087" i="5"/>
  <c r="CS3087" i="5"/>
  <c r="DD3087" i="5"/>
  <c r="DO3087" i="5" s="1"/>
  <c r="B3087" i="7" l="1"/>
  <c r="DA3087" i="5"/>
  <c r="CT3087" i="5"/>
  <c r="DF3087" i="5"/>
  <c r="DQ3087" i="5" s="1"/>
  <c r="CW3087" i="5"/>
  <c r="DG3087" i="5" l="1"/>
  <c r="DR3087" i="5" s="1"/>
  <c r="E3087" i="7" s="1"/>
  <c r="CX3087" i="5"/>
  <c r="DH3087" i="5" s="1"/>
  <c r="DS3087" i="5" s="1"/>
  <c r="F3087" i="7" s="1"/>
  <c r="D3087" i="7"/>
  <c r="DT3087" i="5"/>
  <c r="DV3087" i="5"/>
  <c r="DI3087" i="5"/>
  <c r="DX3087" i="5" s="1"/>
  <c r="CU3087" i="5"/>
  <c r="EJ3087" i="5" l="1"/>
  <c r="C3088" i="5"/>
  <c r="I3087" i="7"/>
  <c r="D3088" i="5"/>
  <c r="K3087" i="7"/>
  <c r="G3087" i="7"/>
  <c r="EI3087" i="5"/>
  <c r="CY3087" i="5"/>
  <c r="DL3087" i="5" s="1"/>
  <c r="EA3087" i="5" s="1"/>
  <c r="DJ3087" i="5"/>
  <c r="DY3087" i="5" s="1"/>
  <c r="L3087" i="7" s="1"/>
  <c r="N3087" i="7" l="1"/>
  <c r="EL3087" i="5"/>
  <c r="EH3087" i="5"/>
  <c r="CZ3087" i="5"/>
  <c r="DM3087" i="5" s="1"/>
  <c r="DZ3087" i="5" s="1"/>
  <c r="EG3087" i="5" s="1"/>
  <c r="E3088" i="5"/>
  <c r="J3088" i="5"/>
  <c r="K3088" i="5" s="1"/>
  <c r="L3088" i="5" s="1"/>
  <c r="M3088" i="5" s="1"/>
  <c r="EK3087" i="5" l="1"/>
  <c r="O3087" i="7" s="1"/>
  <c r="M3087" i="7"/>
  <c r="AV3088" i="5"/>
  <c r="AF3088" i="5"/>
  <c r="N3088" i="5"/>
  <c r="BH3088" i="5"/>
  <c r="AG3088" i="5" l="1"/>
  <c r="AP3088" i="5" s="1"/>
  <c r="BW3088" i="5"/>
  <c r="BX3088" i="5" s="1"/>
  <c r="CP3088" i="5"/>
  <c r="CD3088" i="5"/>
  <c r="O3088" i="5"/>
  <c r="W3088" i="5" s="1"/>
  <c r="BA3088" i="5"/>
  <c r="BB3088" i="5" s="1"/>
  <c r="X3088" i="5" l="1"/>
  <c r="Y3088" i="5" s="1"/>
  <c r="Z3088" i="5" s="1"/>
  <c r="AA3088" i="5" s="1"/>
  <c r="DK3088" i="5"/>
  <c r="DN3088" i="5" s="1"/>
  <c r="BC3088" i="5"/>
  <c r="BD3088" i="5" s="1"/>
  <c r="AH3088" i="5"/>
  <c r="P3088" i="5"/>
  <c r="BE3088" i="5" l="1"/>
  <c r="EM3088" i="5"/>
  <c r="A3088" i="7"/>
  <c r="AJ3088" i="5"/>
  <c r="AK3088" i="5" s="1"/>
  <c r="AI3088" i="5"/>
  <c r="AB3088" i="5"/>
  <c r="Q3088" i="5"/>
  <c r="R3088" i="5" s="1"/>
  <c r="T3088" i="5" s="1"/>
  <c r="BO3088" i="5" s="1"/>
  <c r="U3088" i="5"/>
  <c r="V3088" i="5"/>
  <c r="S3088" i="5" l="1"/>
  <c r="AM3088" i="5"/>
  <c r="BI3088" i="5" s="1"/>
  <c r="AL3088" i="5"/>
  <c r="BF3088" i="5"/>
  <c r="BQ3088" i="5"/>
  <c r="AC3088" i="5"/>
  <c r="AD3088" i="5" s="1"/>
  <c r="AE3088" i="5" s="1"/>
  <c r="AN3088" i="5" l="1"/>
  <c r="BG3088" i="5"/>
  <c r="AS3088" i="5" l="1"/>
  <c r="AO3088" i="5"/>
  <c r="BJ3088" i="5"/>
  <c r="BN3088" i="5" l="1"/>
  <c r="AQ3088" i="5"/>
  <c r="AT3088" i="5"/>
  <c r="BK3088" i="5"/>
  <c r="BR3088" i="5" l="1"/>
  <c r="AR3088" i="5"/>
  <c r="BS3088" i="5" s="1"/>
  <c r="BT3088" i="5" s="1"/>
  <c r="EC3088" i="5" s="1"/>
  <c r="AU3088" i="5"/>
  <c r="BM3088" i="5" s="1"/>
  <c r="BL3088" i="5"/>
  <c r="EF3088" i="5" s="1"/>
  <c r="BP3088" i="5"/>
  <c r="BZ3088" i="5"/>
  <c r="CM3088" i="5"/>
  <c r="EE3088" i="5"/>
  <c r="CN3088" i="5" l="1"/>
  <c r="CQ3088" i="5" s="1"/>
  <c r="CA3088" i="5"/>
  <c r="CB3088" i="5" s="1"/>
  <c r="CC3088" i="5" s="1"/>
  <c r="CE3088" i="5" s="1"/>
  <c r="CF3088" i="5" s="1"/>
  <c r="ED3088" i="5"/>
  <c r="CR3088" i="5" l="1"/>
  <c r="CG3088" i="5"/>
  <c r="CH3088" i="5" s="1"/>
  <c r="CI3088" i="5" s="1"/>
  <c r="CJ3088" i="5" s="1"/>
  <c r="CK3088" i="5" s="1"/>
  <c r="DB3088" i="5"/>
  <c r="DU3088" i="5" s="1"/>
  <c r="H3088" i="7" s="1"/>
  <c r="CO3088" i="5"/>
  <c r="DC3088" i="5" s="1"/>
  <c r="DW3088" i="5" s="1"/>
  <c r="J3088" i="7" s="1"/>
  <c r="CS3088" i="5" l="1"/>
  <c r="DE3088" i="5"/>
  <c r="DP3088" i="5" s="1"/>
  <c r="C3088" i="7" s="1"/>
  <c r="CV3088" i="5"/>
  <c r="DD3088" i="5"/>
  <c r="DO3088" i="5" s="1"/>
  <c r="B3088" i="7" l="1"/>
  <c r="DF3088" i="5"/>
  <c r="DQ3088" i="5" s="1"/>
  <c r="CW3088" i="5"/>
  <c r="DA3088" i="5"/>
  <c r="CT3088" i="5"/>
  <c r="D3088" i="7" l="1"/>
  <c r="CU3088" i="5"/>
  <c r="DI3088" i="5"/>
  <c r="DX3088" i="5" s="1"/>
  <c r="DT3088" i="5"/>
  <c r="DV3088" i="5"/>
  <c r="CX3088" i="5"/>
  <c r="DH3088" i="5" s="1"/>
  <c r="DS3088" i="5" s="1"/>
  <c r="F3088" i="7" s="1"/>
  <c r="DG3088" i="5"/>
  <c r="DR3088" i="5" s="1"/>
  <c r="E3088" i="7" s="1"/>
  <c r="D3089" i="5" l="1"/>
  <c r="C3089" i="5"/>
  <c r="I3088" i="7"/>
  <c r="CY3088" i="5"/>
  <c r="DL3088" i="5" s="1"/>
  <c r="EA3088" i="5" s="1"/>
  <c r="DJ3088" i="5"/>
  <c r="DY3088" i="5" s="1"/>
  <c r="L3088" i="7" s="1"/>
  <c r="K3088" i="7"/>
  <c r="EJ3088" i="5"/>
  <c r="G3088" i="7"/>
  <c r="EI3088" i="5"/>
  <c r="N3088" i="7" l="1"/>
  <c r="EL3088" i="5"/>
  <c r="EH3088" i="5"/>
  <c r="J3089" i="5"/>
  <c r="K3089" i="5" s="1"/>
  <c r="L3089" i="5" s="1"/>
  <c r="M3089" i="5" s="1"/>
  <c r="E3089" i="5"/>
  <c r="CZ3088" i="5"/>
  <c r="DM3088" i="5" s="1"/>
  <c r="DZ3088" i="5" s="1"/>
  <c r="EK3088" i="5" l="1"/>
  <c r="O3088" i="7" s="1"/>
  <c r="M3088" i="7"/>
  <c r="EG3088" i="5"/>
  <c r="N3089" i="5"/>
  <c r="BH3089" i="5"/>
  <c r="AV3089" i="5"/>
  <c r="AF3089" i="5"/>
  <c r="AG3089" i="5" l="1"/>
  <c r="AP3089" i="5" s="1"/>
  <c r="BA3089" i="5"/>
  <c r="BB3089" i="5" s="1"/>
  <c r="BC3089" i="5" s="1"/>
  <c r="BD3089" i="5" s="1"/>
  <c r="O3089" i="5"/>
  <c r="W3089" i="5" s="1"/>
  <c r="CP3089" i="5"/>
  <c r="BW3089" i="5"/>
  <c r="BX3089" i="5" s="1"/>
  <c r="CD3089" i="5"/>
  <c r="BE3089" i="5" l="1"/>
  <c r="DK3089" i="5"/>
  <c r="DN3089" i="5" s="1"/>
  <c r="X3089" i="5"/>
  <c r="Y3089" i="5" s="1"/>
  <c r="Z3089" i="5" s="1"/>
  <c r="AA3089" i="5" s="1"/>
  <c r="P3089" i="5"/>
  <c r="AH3089" i="5"/>
  <c r="Q3089" i="5" l="1"/>
  <c r="R3089" i="5" s="1"/>
  <c r="S3089" i="5" s="1"/>
  <c r="U3089" i="5"/>
  <c r="V3089" i="5"/>
  <c r="BF3089" i="5"/>
  <c r="AB3089" i="5"/>
  <c r="A3089" i="7"/>
  <c r="EM3089" i="5"/>
  <c r="AI3089" i="5"/>
  <c r="AJ3089" i="5"/>
  <c r="AK3089" i="5" s="1"/>
  <c r="BG3089" i="5" l="1"/>
  <c r="T3089" i="5"/>
  <c r="BO3089" i="5" s="1"/>
  <c r="AL3089" i="5"/>
  <c r="AC3089" i="5"/>
  <c r="AM3089" i="5"/>
  <c r="BI3089" i="5" s="1"/>
  <c r="BQ3089" i="5"/>
  <c r="AN3089" i="5" l="1"/>
  <c r="AO3089" i="5" s="1"/>
  <c r="AD3089" i="5"/>
  <c r="BN3089" i="5" l="1"/>
  <c r="AQ3089" i="5"/>
  <c r="AE3089" i="5"/>
  <c r="AS3089" i="5"/>
  <c r="BJ3089" i="5"/>
  <c r="EE3089" i="5" l="1"/>
  <c r="AT3089" i="5"/>
  <c r="BK3089" i="5"/>
  <c r="BR3089" i="5"/>
  <c r="AR3089" i="5"/>
  <c r="BS3089" i="5" s="1"/>
  <c r="BT3089" i="5" s="1"/>
  <c r="EC3089" i="5" s="1"/>
  <c r="BP3089" i="5"/>
  <c r="CM3089" i="5"/>
  <c r="BZ3089" i="5"/>
  <c r="CA3089" i="5" l="1"/>
  <c r="CB3089" i="5" s="1"/>
  <c r="CC3089" i="5" s="1"/>
  <c r="CN3089" i="5"/>
  <c r="ED3089" i="5"/>
  <c r="AU3089" i="5"/>
  <c r="BM3089" i="5" s="1"/>
  <c r="BL3089" i="5"/>
  <c r="EF3089" i="5" s="1"/>
  <c r="CQ3089" i="5" l="1"/>
  <c r="DB3089" i="5"/>
  <c r="DU3089" i="5" s="1"/>
  <c r="H3089" i="7" s="1"/>
  <c r="CO3089" i="5"/>
  <c r="DC3089" i="5" s="1"/>
  <c r="DW3089" i="5" s="1"/>
  <c r="J3089" i="7" s="1"/>
  <c r="CG3089" i="5"/>
  <c r="CH3089" i="5" s="1"/>
  <c r="CI3089" i="5" s="1"/>
  <c r="CJ3089" i="5" s="1"/>
  <c r="CK3089" i="5" s="1"/>
  <c r="CE3089" i="5"/>
  <c r="CF3089" i="5" s="1"/>
  <c r="DD3089" i="5" l="1"/>
  <c r="DO3089" i="5" s="1"/>
  <c r="CR3089" i="5"/>
  <c r="CS3089" i="5" l="1"/>
  <c r="DE3089" i="5"/>
  <c r="DP3089" i="5" s="1"/>
  <c r="C3089" i="7" s="1"/>
  <c r="CV3089" i="5"/>
  <c r="B3089" i="7"/>
  <c r="DF3089" i="5" l="1"/>
  <c r="DQ3089" i="5" s="1"/>
  <c r="CW3089" i="5"/>
  <c r="DA3089" i="5"/>
  <c r="CT3089" i="5"/>
  <c r="CX3089" i="5" l="1"/>
  <c r="DH3089" i="5" s="1"/>
  <c r="DS3089" i="5" s="1"/>
  <c r="F3089" i="7" s="1"/>
  <c r="DG3089" i="5"/>
  <c r="DR3089" i="5" s="1"/>
  <c r="E3089" i="7" s="1"/>
  <c r="DI3089" i="5"/>
  <c r="DX3089" i="5" s="1"/>
  <c r="CU3089" i="5"/>
  <c r="DT3089" i="5"/>
  <c r="DV3089" i="5"/>
  <c r="EJ3089" i="5"/>
  <c r="D3089" i="7"/>
  <c r="CY3089" i="5" l="1"/>
  <c r="DL3089" i="5" s="1"/>
  <c r="EA3089" i="5" s="1"/>
  <c r="DJ3089" i="5"/>
  <c r="DY3089" i="5" s="1"/>
  <c r="L3089" i="7" s="1"/>
  <c r="G3089" i="7"/>
  <c r="EI3089" i="5"/>
  <c r="K3089" i="7"/>
  <c r="I3089" i="7"/>
  <c r="C3090" i="5"/>
  <c r="D3090" i="5"/>
  <c r="EH3089" i="5" l="1"/>
  <c r="N3089" i="7"/>
  <c r="EL3089" i="5"/>
  <c r="E3090" i="5"/>
  <c r="J3090" i="5"/>
  <c r="K3090" i="5" s="1"/>
  <c r="L3090" i="5" s="1"/>
  <c r="M3090" i="5" s="1"/>
  <c r="CZ3089" i="5"/>
  <c r="DM3089" i="5" s="1"/>
  <c r="DZ3089" i="5" s="1"/>
  <c r="AF3090" i="5" l="1"/>
  <c r="AV3090" i="5"/>
  <c r="N3090" i="5"/>
  <c r="BH3090" i="5"/>
  <c r="M3089" i="7"/>
  <c r="EK3089" i="5"/>
  <c r="O3089" i="7" s="1"/>
  <c r="EG3089" i="5"/>
  <c r="O3090" i="5" l="1"/>
  <c r="W3090" i="5" s="1"/>
  <c r="X3090" i="5" s="1"/>
  <c r="Y3090" i="5" s="1"/>
  <c r="Z3090" i="5" s="1"/>
  <c r="AA3090" i="5" s="1"/>
  <c r="AB3090" i="5" s="1"/>
  <c r="BA3090" i="5"/>
  <c r="BB3090" i="5" s="1"/>
  <c r="BC3090" i="5" s="1"/>
  <c r="BD3090" i="5" s="1"/>
  <c r="BW3090" i="5"/>
  <c r="BX3090" i="5" s="1"/>
  <c r="CD3090" i="5"/>
  <c r="CP3090" i="5"/>
  <c r="AG3090" i="5"/>
  <c r="AP3090" i="5" s="1"/>
  <c r="P3090" i="5" l="1"/>
  <c r="V3090" i="5" s="1"/>
  <c r="AC3090" i="5" s="1"/>
  <c r="AD3090" i="5" s="1"/>
  <c r="AE3090" i="5" s="1"/>
  <c r="BE3090" i="5"/>
  <c r="AH3090" i="5"/>
  <c r="DK3090" i="5"/>
  <c r="DN3090" i="5" s="1"/>
  <c r="U3090" i="5" l="1"/>
  <c r="Q3090" i="5"/>
  <c r="R3090" i="5" s="1"/>
  <c r="BQ3090" i="5" s="1"/>
  <c r="A3090" i="7"/>
  <c r="EM3090" i="5"/>
  <c r="AJ3090" i="5"/>
  <c r="AK3090" i="5" s="1"/>
  <c r="AI3090" i="5"/>
  <c r="BF3090" i="5"/>
  <c r="T3090" i="5" l="1"/>
  <c r="BO3090" i="5" s="1"/>
  <c r="S3090" i="5"/>
  <c r="BG3090" i="5"/>
  <c r="AM3090" i="5"/>
  <c r="BI3090" i="5" s="1"/>
  <c r="AL3090" i="5"/>
  <c r="AN3090" i="5" l="1"/>
  <c r="AO3090" i="5" s="1"/>
  <c r="BN3090" i="5" l="1"/>
  <c r="AQ3090" i="5"/>
  <c r="AS3090" i="5"/>
  <c r="BJ3090" i="5"/>
  <c r="EE3090" i="5" l="1"/>
  <c r="BR3090" i="5"/>
  <c r="AR3090" i="5"/>
  <c r="BS3090" i="5" s="1"/>
  <c r="BT3090" i="5" s="1"/>
  <c r="EC3090" i="5" s="1"/>
  <c r="AT3090" i="5"/>
  <c r="BK3090" i="5"/>
  <c r="BP3090" i="5"/>
  <c r="CM3090" i="5"/>
  <c r="BZ3090" i="5"/>
  <c r="CN3090" i="5" l="1"/>
  <c r="CQ3090" i="5" s="1"/>
  <c r="AU3090" i="5"/>
  <c r="BM3090" i="5" s="1"/>
  <c r="BL3090" i="5"/>
  <c r="EF3090" i="5" s="1"/>
  <c r="CA3090" i="5"/>
  <c r="CB3090" i="5" s="1"/>
  <c r="CC3090" i="5" s="1"/>
  <c r="CE3090" i="5" s="1"/>
  <c r="CF3090" i="5" s="1"/>
  <c r="ED3090" i="5"/>
  <c r="CR3090" i="5" l="1"/>
  <c r="CS3090" i="5" s="1"/>
  <c r="CG3090" i="5"/>
  <c r="CH3090" i="5" s="1"/>
  <c r="CI3090" i="5" s="1"/>
  <c r="CJ3090" i="5" s="1"/>
  <c r="CK3090" i="5" s="1"/>
  <c r="CO3090" i="5"/>
  <c r="DC3090" i="5" s="1"/>
  <c r="DW3090" i="5" s="1"/>
  <c r="J3090" i="7" s="1"/>
  <c r="DB3090" i="5"/>
  <c r="DU3090" i="5" s="1"/>
  <c r="H3090" i="7" s="1"/>
  <c r="DA3090" i="5" l="1"/>
  <c r="CT3090" i="5"/>
  <c r="DE3090" i="5"/>
  <c r="DP3090" i="5" s="1"/>
  <c r="C3090" i="7" s="1"/>
  <c r="CV3090" i="5"/>
  <c r="DD3090" i="5"/>
  <c r="DO3090" i="5" s="1"/>
  <c r="DF3090" i="5" l="1"/>
  <c r="DQ3090" i="5" s="1"/>
  <c r="CW3090" i="5"/>
  <c r="CU3090" i="5"/>
  <c r="DI3090" i="5"/>
  <c r="DX3090" i="5" s="1"/>
  <c r="B3090" i="7"/>
  <c r="DT3090" i="5"/>
  <c r="G3090" i="7" s="1"/>
  <c r="DV3090" i="5"/>
  <c r="I3090" i="7" l="1"/>
  <c r="C3091" i="5"/>
  <c r="D3091" i="5"/>
  <c r="CY3090" i="5"/>
  <c r="DL3090" i="5" s="1"/>
  <c r="EA3090" i="5" s="1"/>
  <c r="DJ3090" i="5"/>
  <c r="DY3090" i="5" s="1"/>
  <c r="L3090" i="7" s="1"/>
  <c r="CX3090" i="5"/>
  <c r="DH3090" i="5" s="1"/>
  <c r="DS3090" i="5" s="1"/>
  <c r="F3090" i="7" s="1"/>
  <c r="DG3090" i="5"/>
  <c r="DR3090" i="5" s="1"/>
  <c r="E3090" i="7" s="1"/>
  <c r="EI3090" i="5"/>
  <c r="K3090" i="7"/>
  <c r="D3090" i="7"/>
  <c r="N3090" i="7" l="1"/>
  <c r="EL3090" i="5"/>
  <c r="CZ3090" i="5"/>
  <c r="DM3090" i="5" s="1"/>
  <c r="DZ3090" i="5" s="1"/>
  <c r="EJ3090" i="5"/>
  <c r="E3091" i="5"/>
  <c r="J3091" i="5"/>
  <c r="K3091" i="5" s="1"/>
  <c r="L3091" i="5" s="1"/>
  <c r="M3091" i="5" s="1"/>
  <c r="EH3090" i="5"/>
  <c r="AF3091" i="5" l="1"/>
  <c r="BH3091" i="5"/>
  <c r="AV3091" i="5"/>
  <c r="N3091" i="5"/>
  <c r="M3090" i="7"/>
  <c r="EG3090" i="5"/>
  <c r="EK3090" i="5"/>
  <c r="O3090" i="7" s="1"/>
  <c r="O3091" i="5" l="1"/>
  <c r="W3091" i="5" s="1"/>
  <c r="CD3091" i="5"/>
  <c r="BW3091" i="5"/>
  <c r="BX3091" i="5" s="1"/>
  <c r="CP3091" i="5"/>
  <c r="BA3091" i="5"/>
  <c r="BB3091" i="5" s="1"/>
  <c r="AG3091" i="5"/>
  <c r="AP3091" i="5" s="1"/>
  <c r="DK3091" i="5" l="1"/>
  <c r="DN3091" i="5" s="1"/>
  <c r="EM3091" i="5" s="1"/>
  <c r="BC3091" i="5"/>
  <c r="BD3091" i="5" s="1"/>
  <c r="X3091" i="5"/>
  <c r="Y3091" i="5" s="1"/>
  <c r="Z3091" i="5" s="1"/>
  <c r="AA3091" i="5" s="1"/>
  <c r="AH3091" i="5"/>
  <c r="P3091" i="5"/>
  <c r="A3091" i="7" l="1"/>
  <c r="AB3091" i="5"/>
  <c r="U3091" i="5"/>
  <c r="Q3091" i="5"/>
  <c r="R3091" i="5" s="1"/>
  <c r="T3091" i="5" s="1"/>
  <c r="BO3091" i="5" s="1"/>
  <c r="V3091" i="5"/>
  <c r="AJ3091" i="5"/>
  <c r="AK3091" i="5" s="1"/>
  <c r="AI3091" i="5"/>
  <c r="BE3091" i="5"/>
  <c r="S3091" i="5" l="1"/>
  <c r="AL3091" i="5"/>
  <c r="BF3091" i="5"/>
  <c r="BQ3091" i="5"/>
  <c r="AM3091" i="5"/>
  <c r="BI3091" i="5" s="1"/>
  <c r="AC3091" i="5"/>
  <c r="AD3091" i="5" s="1"/>
  <c r="AE3091" i="5" s="1"/>
  <c r="BG3091" i="5" l="1"/>
  <c r="AN3091" i="5"/>
  <c r="AO3091" i="5" l="1"/>
  <c r="AS3091" i="5"/>
  <c r="BJ3091" i="5"/>
  <c r="AT3091" i="5" l="1"/>
  <c r="BK3091" i="5"/>
  <c r="BN3091" i="5"/>
  <c r="AQ3091" i="5"/>
  <c r="BP3091" i="5" l="1"/>
  <c r="BZ3091" i="5"/>
  <c r="CM3091" i="5"/>
  <c r="AU3091" i="5"/>
  <c r="BM3091" i="5" s="1"/>
  <c r="BL3091" i="5"/>
  <c r="EF3091" i="5" s="1"/>
  <c r="BR3091" i="5"/>
  <c r="AR3091" i="5"/>
  <c r="BS3091" i="5" s="1"/>
  <c r="BT3091" i="5" s="1"/>
  <c r="EC3091" i="5" s="1"/>
  <c r="EE3091" i="5"/>
  <c r="ED3091" i="5" l="1"/>
  <c r="CA3091" i="5"/>
  <c r="CB3091" i="5" s="1"/>
  <c r="CC3091" i="5" s="1"/>
  <c r="CN3091" i="5"/>
  <c r="DB3091" i="5" l="1"/>
  <c r="DU3091" i="5" s="1"/>
  <c r="H3091" i="7" s="1"/>
  <c r="CO3091" i="5"/>
  <c r="DC3091" i="5" s="1"/>
  <c r="DW3091" i="5" s="1"/>
  <c r="J3091" i="7" s="1"/>
  <c r="CG3091" i="5"/>
  <c r="CH3091" i="5" s="1"/>
  <c r="CI3091" i="5" s="1"/>
  <c r="CJ3091" i="5" s="1"/>
  <c r="CK3091" i="5" s="1"/>
  <c r="CQ3091" i="5"/>
  <c r="CE3091" i="5"/>
  <c r="CF3091" i="5" s="1"/>
  <c r="DD3091" i="5" l="1"/>
  <c r="DO3091" i="5" s="1"/>
  <c r="B3091" i="7" s="1"/>
  <c r="CR3091" i="5"/>
  <c r="DE3091" i="5" l="1"/>
  <c r="DP3091" i="5" s="1"/>
  <c r="CV3091" i="5"/>
  <c r="CS3091" i="5"/>
  <c r="DF3091" i="5" l="1"/>
  <c r="DQ3091" i="5" s="1"/>
  <c r="CW3091" i="5"/>
  <c r="DA3091" i="5"/>
  <c r="CT3091" i="5"/>
  <c r="C3091" i="7"/>
  <c r="DT3091" i="5" l="1"/>
  <c r="DV3091" i="5"/>
  <c r="CU3091" i="5"/>
  <c r="DI3091" i="5"/>
  <c r="DX3091" i="5" s="1"/>
  <c r="DG3091" i="5"/>
  <c r="DR3091" i="5" s="1"/>
  <c r="E3091" i="7" s="1"/>
  <c r="CX3091" i="5"/>
  <c r="DH3091" i="5" s="1"/>
  <c r="DS3091" i="5" s="1"/>
  <c r="F3091" i="7" s="1"/>
  <c r="D3091" i="7"/>
  <c r="EJ3091" i="5" l="1"/>
  <c r="CY3091" i="5"/>
  <c r="DL3091" i="5" s="1"/>
  <c r="EA3091" i="5" s="1"/>
  <c r="DJ3091" i="5"/>
  <c r="DY3091" i="5" s="1"/>
  <c r="L3091" i="7" s="1"/>
  <c r="K3091" i="7"/>
  <c r="D3092" i="5"/>
  <c r="I3091" i="7"/>
  <c r="C3092" i="5"/>
  <c r="G3091" i="7"/>
  <c r="EI3091" i="5"/>
  <c r="EH3091" i="5" l="1"/>
  <c r="N3091" i="7"/>
  <c r="EL3091" i="5"/>
  <c r="E3092" i="5"/>
  <c r="J3092" i="5"/>
  <c r="K3092" i="5" s="1"/>
  <c r="L3092" i="5" s="1"/>
  <c r="M3092" i="5" s="1"/>
  <c r="CZ3091" i="5"/>
  <c r="DM3091" i="5" s="1"/>
  <c r="DZ3091" i="5" s="1"/>
  <c r="BH3092" i="5" l="1"/>
  <c r="N3092" i="5"/>
  <c r="AF3092" i="5"/>
  <c r="AV3092" i="5"/>
  <c r="M3091" i="7"/>
  <c r="EK3091" i="5"/>
  <c r="O3091" i="7" s="1"/>
  <c r="EG3091" i="5"/>
  <c r="AG3092" i="5" l="1"/>
  <c r="AH3092" i="5" s="1"/>
  <c r="AI3092" i="5" s="1"/>
  <c r="BA3092" i="5"/>
  <c r="BB3092" i="5" s="1"/>
  <c r="BC3092" i="5" s="1"/>
  <c r="BD3092" i="5" s="1"/>
  <c r="O3092" i="5"/>
  <c r="W3092" i="5" s="1"/>
  <c r="BW3092" i="5"/>
  <c r="BX3092" i="5" s="1"/>
  <c r="CP3092" i="5"/>
  <c r="CD3092" i="5"/>
  <c r="BE3092" i="5" l="1"/>
  <c r="P3092" i="5"/>
  <c r="AP3092" i="5"/>
  <c r="X3092" i="5"/>
  <c r="Y3092" i="5" s="1"/>
  <c r="Z3092" i="5" s="1"/>
  <c r="AA3092" i="5" s="1"/>
  <c r="DK3092" i="5"/>
  <c r="DN3092" i="5" s="1"/>
  <c r="AJ3092" i="5"/>
  <c r="AK3092" i="5" s="1"/>
  <c r="AM3092" i="5" s="1"/>
  <c r="U3092" i="5" l="1"/>
  <c r="BI3092" i="5" s="1"/>
  <c r="V3092" i="5"/>
  <c r="Q3092" i="5"/>
  <c r="R3092" i="5" s="1"/>
  <c r="T3092" i="5" s="1"/>
  <c r="BO3092" i="5" s="1"/>
  <c r="AL3092" i="5"/>
  <c r="AN3092" i="5" s="1"/>
  <c r="EM3092" i="5"/>
  <c r="A3092" i="7"/>
  <c r="AB3092" i="5"/>
  <c r="BF3092" i="5"/>
  <c r="AS3092" i="5" l="1"/>
  <c r="AT3092" i="5" s="1"/>
  <c r="AU3092" i="5" s="1"/>
  <c r="AO3092" i="5"/>
  <c r="BJ3092" i="5"/>
  <c r="BQ3092" i="5"/>
  <c r="BG3092" i="5"/>
  <c r="AC3092" i="5"/>
  <c r="S3092" i="5"/>
  <c r="AD3092" i="5" l="1"/>
  <c r="BK3092" i="5"/>
  <c r="BN3092" i="5"/>
  <c r="AQ3092" i="5"/>
  <c r="BR3092" i="5" l="1"/>
  <c r="AR3092" i="5"/>
  <c r="BS3092" i="5" s="1"/>
  <c r="BT3092" i="5" s="1"/>
  <c r="EC3092" i="5" s="1"/>
  <c r="BP3092" i="5"/>
  <c r="CM3092" i="5"/>
  <c r="BZ3092" i="5"/>
  <c r="AE3092" i="5"/>
  <c r="BM3092" i="5" s="1"/>
  <c r="BL3092" i="5"/>
  <c r="EF3092" i="5" s="1"/>
  <c r="EE3092" i="5"/>
  <c r="CN3092" i="5" l="1"/>
  <c r="CQ3092" i="5" s="1"/>
  <c r="CA3092" i="5"/>
  <c r="CB3092" i="5" s="1"/>
  <c r="CC3092" i="5" s="1"/>
  <c r="CE3092" i="5" s="1"/>
  <c r="CF3092" i="5" s="1"/>
  <c r="ED3092" i="5"/>
  <c r="CG3092" i="5" l="1"/>
  <c r="CH3092" i="5" s="1"/>
  <c r="CI3092" i="5" s="1"/>
  <c r="CJ3092" i="5" s="1"/>
  <c r="CK3092" i="5" s="1"/>
  <c r="CR3092" i="5"/>
  <c r="CO3092" i="5"/>
  <c r="DC3092" i="5" s="1"/>
  <c r="DW3092" i="5" s="1"/>
  <c r="J3092" i="7" s="1"/>
  <c r="DB3092" i="5"/>
  <c r="DU3092" i="5" s="1"/>
  <c r="H3092" i="7" s="1"/>
  <c r="DE3092" i="5" l="1"/>
  <c r="DP3092" i="5" s="1"/>
  <c r="C3092" i="7" s="1"/>
  <c r="CV3092" i="5"/>
  <c r="CS3092" i="5"/>
  <c r="DD3092" i="5"/>
  <c r="DO3092" i="5" s="1"/>
  <c r="B3092" i="7" l="1"/>
  <c r="DF3092" i="5"/>
  <c r="DQ3092" i="5" s="1"/>
  <c r="CW3092" i="5"/>
  <c r="DA3092" i="5"/>
  <c r="CT3092" i="5"/>
  <c r="D3092" i="7" l="1"/>
  <c r="DI3092" i="5"/>
  <c r="DX3092" i="5" s="1"/>
  <c r="CU3092" i="5"/>
  <c r="DT3092" i="5"/>
  <c r="DV3092" i="5"/>
  <c r="DG3092" i="5"/>
  <c r="DR3092" i="5" s="1"/>
  <c r="E3092" i="7" s="1"/>
  <c r="CX3092" i="5"/>
  <c r="DH3092" i="5" s="1"/>
  <c r="DS3092" i="5" s="1"/>
  <c r="F3092" i="7" s="1"/>
  <c r="K3092" i="7" l="1"/>
  <c r="G3092" i="7"/>
  <c r="EI3092" i="5"/>
  <c r="EJ3092" i="5"/>
  <c r="C3093" i="5"/>
  <c r="I3092" i="7"/>
  <c r="D3093" i="5"/>
  <c r="CY3092" i="5"/>
  <c r="DL3092" i="5" s="1"/>
  <c r="EA3092" i="5" s="1"/>
  <c r="DJ3092" i="5"/>
  <c r="DY3092" i="5" s="1"/>
  <c r="L3092" i="7" s="1"/>
  <c r="N3092" i="7" l="1"/>
  <c r="EL3092" i="5"/>
  <c r="J3093" i="5"/>
  <c r="K3093" i="5" s="1"/>
  <c r="L3093" i="5" s="1"/>
  <c r="M3093" i="5" s="1"/>
  <c r="E3093" i="5"/>
  <c r="EH3092" i="5"/>
  <c r="CZ3092" i="5"/>
  <c r="DM3092" i="5" s="1"/>
  <c r="DZ3092" i="5" s="1"/>
  <c r="EK3092" i="5" l="1"/>
  <c r="O3092" i="7" s="1"/>
  <c r="M3092" i="7"/>
  <c r="EG3092" i="5"/>
  <c r="N3093" i="5"/>
  <c r="AF3093" i="5"/>
  <c r="AV3093" i="5"/>
  <c r="BH3093" i="5"/>
  <c r="AG3093" i="5" l="1"/>
  <c r="AP3093" i="5" s="1"/>
  <c r="BA3093" i="5"/>
  <c r="BB3093" i="5" s="1"/>
  <c r="CP3093" i="5"/>
  <c r="BW3093" i="5"/>
  <c r="BX3093" i="5" s="1"/>
  <c r="CD3093" i="5"/>
  <c r="O3093" i="5"/>
  <c r="W3093" i="5" s="1"/>
  <c r="DK3093" i="5" l="1"/>
  <c r="DN3093" i="5" s="1"/>
  <c r="A3093" i="7" s="1"/>
  <c r="P3093" i="5"/>
  <c r="U3093" i="5" s="1"/>
  <c r="X3093" i="5"/>
  <c r="Y3093" i="5" s="1"/>
  <c r="Z3093" i="5" s="1"/>
  <c r="BC3093" i="5"/>
  <c r="BD3093" i="5" s="1"/>
  <c r="AH3093" i="5"/>
  <c r="EM3093" i="5" l="1"/>
  <c r="Q3093" i="5"/>
  <c r="R3093" i="5" s="1"/>
  <c r="S3093" i="5" s="1"/>
  <c r="V3093" i="5"/>
  <c r="BE3093" i="5"/>
  <c r="AA3093" i="5"/>
  <c r="AB3093" i="5" s="1"/>
  <c r="AI3093" i="5"/>
  <c r="AJ3093" i="5"/>
  <c r="AK3093" i="5" s="1"/>
  <c r="BQ3093" i="5" l="1"/>
  <c r="T3093" i="5"/>
  <c r="BO3093" i="5" s="1"/>
  <c r="AL3093" i="5"/>
  <c r="AM3093" i="5"/>
  <c r="BI3093" i="5" s="1"/>
  <c r="AC3093" i="5"/>
  <c r="AD3093" i="5" s="1"/>
  <c r="AE3093" i="5" s="1"/>
  <c r="BF3093" i="5"/>
  <c r="AN3093" i="5" l="1"/>
  <c r="AO3093" i="5" s="1"/>
  <c r="BG3093" i="5"/>
  <c r="BN3093" i="5" l="1"/>
  <c r="AQ3093" i="5"/>
  <c r="AS3093" i="5"/>
  <c r="BJ3093" i="5"/>
  <c r="AT3093" i="5" l="1"/>
  <c r="BK3093" i="5"/>
  <c r="BR3093" i="5"/>
  <c r="AR3093" i="5"/>
  <c r="BS3093" i="5" s="1"/>
  <c r="BT3093" i="5" s="1"/>
  <c r="EC3093" i="5" s="1"/>
  <c r="EE3093" i="5"/>
  <c r="BP3093" i="5"/>
  <c r="BZ3093" i="5"/>
  <c r="CM3093" i="5"/>
  <c r="CA3093" i="5" l="1"/>
  <c r="CB3093" i="5" s="1"/>
  <c r="CC3093" i="5" s="1"/>
  <c r="CE3093" i="5" s="1"/>
  <c r="CF3093" i="5" s="1"/>
  <c r="ED3093" i="5"/>
  <c r="CN3093" i="5"/>
  <c r="AU3093" i="5"/>
  <c r="BM3093" i="5" s="1"/>
  <c r="BL3093" i="5"/>
  <c r="EF3093" i="5" s="1"/>
  <c r="CQ3093" i="5" l="1"/>
  <c r="DB3093" i="5"/>
  <c r="DU3093" i="5" s="1"/>
  <c r="H3093" i="7" s="1"/>
  <c r="CO3093" i="5"/>
  <c r="DC3093" i="5" s="1"/>
  <c r="DW3093" i="5" s="1"/>
  <c r="J3093" i="7" s="1"/>
  <c r="CG3093" i="5"/>
  <c r="CH3093" i="5" s="1"/>
  <c r="CI3093" i="5" s="1"/>
  <c r="CJ3093" i="5" s="1"/>
  <c r="CK3093" i="5" s="1"/>
  <c r="DD3093" i="5" l="1"/>
  <c r="DO3093" i="5" s="1"/>
  <c r="CR3093" i="5"/>
  <c r="B3093" i="7" l="1"/>
  <c r="DE3093" i="5"/>
  <c r="DP3093" i="5" s="1"/>
  <c r="C3093" i="7" s="1"/>
  <c r="CV3093" i="5"/>
  <c r="CS3093" i="5"/>
  <c r="DA3093" i="5" l="1"/>
  <c r="CT3093" i="5"/>
  <c r="DF3093" i="5"/>
  <c r="DQ3093" i="5" s="1"/>
  <c r="CW3093" i="5"/>
  <c r="CU3093" i="5" l="1"/>
  <c r="DI3093" i="5"/>
  <c r="DX3093" i="5" s="1"/>
  <c r="CX3093" i="5"/>
  <c r="DH3093" i="5" s="1"/>
  <c r="DS3093" i="5" s="1"/>
  <c r="F3093" i="7" s="1"/>
  <c r="DG3093" i="5"/>
  <c r="DR3093" i="5" s="1"/>
  <c r="E3093" i="7" s="1"/>
  <c r="D3093" i="7"/>
  <c r="DT3093" i="5"/>
  <c r="DV3093" i="5"/>
  <c r="EJ3093" i="5" l="1"/>
  <c r="G3093" i="7"/>
  <c r="EI3093" i="5"/>
  <c r="K3093" i="7"/>
  <c r="I3093" i="7"/>
  <c r="C3094" i="5"/>
  <c r="D3094" i="5"/>
  <c r="CY3093" i="5"/>
  <c r="DL3093" i="5" s="1"/>
  <c r="EA3093" i="5" s="1"/>
  <c r="DJ3093" i="5"/>
  <c r="DY3093" i="5" s="1"/>
  <c r="L3093" i="7" s="1"/>
  <c r="N3093" i="7" l="1"/>
  <c r="EL3093" i="5"/>
  <c r="CZ3093" i="5"/>
  <c r="DM3093" i="5" s="1"/>
  <c r="DZ3093" i="5" s="1"/>
  <c r="EK3093" i="5" s="1"/>
  <c r="O3093" i="7" s="1"/>
  <c r="EH3093" i="5"/>
  <c r="E3094" i="5"/>
  <c r="J3094" i="5"/>
  <c r="K3094" i="5" s="1"/>
  <c r="L3094" i="5" s="1"/>
  <c r="M3094" i="5" s="1"/>
  <c r="EG3093" i="5" l="1"/>
  <c r="M3093" i="7"/>
  <c r="AF3094" i="5"/>
  <c r="AV3094" i="5"/>
  <c r="BH3094" i="5"/>
  <c r="N3094" i="5"/>
  <c r="O3094" i="5" l="1"/>
  <c r="W3094" i="5" s="1"/>
  <c r="X3094" i="5" s="1"/>
  <c r="Y3094" i="5" s="1"/>
  <c r="Z3094" i="5" s="1"/>
  <c r="AA3094" i="5" s="1"/>
  <c r="AB3094" i="5" s="1"/>
  <c r="BA3094" i="5"/>
  <c r="BB3094" i="5" s="1"/>
  <c r="CD3094" i="5"/>
  <c r="BW3094" i="5"/>
  <c r="BX3094" i="5" s="1"/>
  <c r="CP3094" i="5"/>
  <c r="AG3094" i="5"/>
  <c r="AH3094" i="5" s="1"/>
  <c r="AI3094" i="5" s="1"/>
  <c r="P3094" i="5" l="1"/>
  <c r="Q3094" i="5" s="1"/>
  <c r="R3094" i="5" s="1"/>
  <c r="T3094" i="5" s="1"/>
  <c r="BO3094" i="5" s="1"/>
  <c r="AJ3094" i="5"/>
  <c r="AK3094" i="5" s="1"/>
  <c r="AM3094" i="5" s="1"/>
  <c r="AP3094" i="5"/>
  <c r="BC3094" i="5"/>
  <c r="BD3094" i="5" s="1"/>
  <c r="DK3094" i="5"/>
  <c r="DN3094" i="5" s="1"/>
  <c r="V3094" i="5" l="1"/>
  <c r="AC3094" i="5" s="1"/>
  <c r="AD3094" i="5" s="1"/>
  <c r="AE3094" i="5" s="1"/>
  <c r="U3094" i="5"/>
  <c r="BI3094" i="5" s="1"/>
  <c r="AL3094" i="5"/>
  <c r="AN3094" i="5" s="1"/>
  <c r="S3094" i="5"/>
  <c r="BE3094" i="5"/>
  <c r="EM3094" i="5"/>
  <c r="A3094" i="7"/>
  <c r="BQ3094" i="5"/>
  <c r="AO3094" i="5" l="1"/>
  <c r="AQ3094" i="5" s="1"/>
  <c r="AS3094" i="5"/>
  <c r="AT3094" i="5" s="1"/>
  <c r="AU3094" i="5" s="1"/>
  <c r="BJ3094" i="5"/>
  <c r="BF3094" i="5"/>
  <c r="BN3094" i="5" l="1"/>
  <c r="EE3094" i="5" s="1"/>
  <c r="BK3094" i="5"/>
  <c r="BL3094" i="5"/>
  <c r="BG3094" i="5"/>
  <c r="BM3094" i="5" s="1"/>
  <c r="BR3094" i="5"/>
  <c r="AR3094" i="5"/>
  <c r="BS3094" i="5" s="1"/>
  <c r="BT3094" i="5" s="1"/>
  <c r="EC3094" i="5" s="1"/>
  <c r="EF3094" i="5" l="1"/>
  <c r="BZ3094" i="5"/>
  <c r="CA3094" i="5" s="1"/>
  <c r="CB3094" i="5" s="1"/>
  <c r="CC3094" i="5" s="1"/>
  <c r="CE3094" i="5" s="1"/>
  <c r="CF3094" i="5" s="1"/>
  <c r="BP3094" i="5"/>
  <c r="CM3094" i="5"/>
  <c r="CN3094" i="5" s="1"/>
  <c r="CQ3094" i="5" s="1"/>
  <c r="ED3094" i="5"/>
  <c r="CG3094" i="5" l="1"/>
  <c r="CH3094" i="5" s="1"/>
  <c r="CI3094" i="5" s="1"/>
  <c r="CJ3094" i="5" s="1"/>
  <c r="CK3094" i="5" s="1"/>
  <c r="CR3094" i="5"/>
  <c r="CS3094" i="5" s="1"/>
  <c r="DB3094" i="5"/>
  <c r="DU3094" i="5" s="1"/>
  <c r="H3094" i="7" s="1"/>
  <c r="CO3094" i="5"/>
  <c r="DC3094" i="5" s="1"/>
  <c r="DW3094" i="5" s="1"/>
  <c r="J3094" i="7" s="1"/>
  <c r="DD3094" i="5" l="1"/>
  <c r="DO3094" i="5" s="1"/>
  <c r="B3094" i="7" s="1"/>
  <c r="DA3094" i="5"/>
  <c r="CT3094" i="5"/>
  <c r="DE3094" i="5"/>
  <c r="DP3094" i="5" s="1"/>
  <c r="CV3094" i="5"/>
  <c r="C3094" i="7" l="1"/>
  <c r="DF3094" i="5"/>
  <c r="DQ3094" i="5" s="1"/>
  <c r="CW3094" i="5"/>
  <c r="CU3094" i="5"/>
  <c r="DI3094" i="5"/>
  <c r="DX3094" i="5" s="1"/>
  <c r="DT3094" i="5"/>
  <c r="G3094" i="7" s="1"/>
  <c r="DV3094" i="5"/>
  <c r="K3094" i="7" l="1"/>
  <c r="D3094" i="7"/>
  <c r="CX3094" i="5"/>
  <c r="DH3094" i="5" s="1"/>
  <c r="DS3094" i="5" s="1"/>
  <c r="F3094" i="7" s="1"/>
  <c r="DG3094" i="5"/>
  <c r="DR3094" i="5" s="1"/>
  <c r="E3094" i="7" s="1"/>
  <c r="EI3094" i="5"/>
  <c r="C3095" i="5"/>
  <c r="I3094" i="7"/>
  <c r="D3095" i="5"/>
  <c r="CY3094" i="5"/>
  <c r="DL3094" i="5" s="1"/>
  <c r="EA3094" i="5" s="1"/>
  <c r="DJ3094" i="5"/>
  <c r="DY3094" i="5" s="1"/>
  <c r="L3094" i="7" s="1"/>
  <c r="N3094" i="7" l="1"/>
  <c r="EL3094" i="5"/>
  <c r="J3095" i="5"/>
  <c r="K3095" i="5" s="1"/>
  <c r="L3095" i="5" s="1"/>
  <c r="M3095" i="5" s="1"/>
  <c r="E3095" i="5"/>
  <c r="EJ3094" i="5"/>
  <c r="CZ3094" i="5"/>
  <c r="DM3094" i="5" s="1"/>
  <c r="DZ3094" i="5" s="1"/>
  <c r="EH3094" i="5"/>
  <c r="EK3094" i="5" l="1"/>
  <c r="O3094" i="7" s="1"/>
  <c r="M3094" i="7"/>
  <c r="EG3094" i="5"/>
  <c r="AF3095" i="5"/>
  <c r="AV3095" i="5"/>
  <c r="BH3095" i="5"/>
  <c r="N3095" i="5"/>
  <c r="AG3095" i="5" l="1"/>
  <c r="AP3095" i="5" s="1"/>
  <c r="O3095" i="5"/>
  <c r="W3095" i="5" s="1"/>
  <c r="X3095" i="5" s="1"/>
  <c r="Y3095" i="5" s="1"/>
  <c r="Z3095" i="5" s="1"/>
  <c r="AA3095" i="5" s="1"/>
  <c r="AB3095" i="5" s="1"/>
  <c r="BA3095" i="5"/>
  <c r="BB3095" i="5" s="1"/>
  <c r="BC3095" i="5" s="1"/>
  <c r="BD3095" i="5" s="1"/>
  <c r="CP3095" i="5"/>
  <c r="BW3095" i="5"/>
  <c r="BX3095" i="5" s="1"/>
  <c r="CD3095" i="5"/>
  <c r="P3095" i="5" l="1"/>
  <c r="V3095" i="5" s="1"/>
  <c r="AC3095" i="5" s="1"/>
  <c r="AD3095" i="5" s="1"/>
  <c r="AE3095" i="5" s="1"/>
  <c r="BE3095" i="5"/>
  <c r="DK3095" i="5"/>
  <c r="DN3095" i="5" s="1"/>
  <c r="AH3095" i="5"/>
  <c r="U3095" i="5" l="1"/>
  <c r="Q3095" i="5"/>
  <c r="R3095" i="5" s="1"/>
  <c r="S3095" i="5" s="1"/>
  <c r="BF3095" i="5"/>
  <c r="AI3095" i="5"/>
  <c r="AJ3095" i="5"/>
  <c r="AK3095" i="5" s="1"/>
  <c r="AM3095" i="5" s="1"/>
  <c r="A3095" i="7"/>
  <c r="EM3095" i="5"/>
  <c r="BI3095" i="5" l="1"/>
  <c r="T3095" i="5"/>
  <c r="BO3095" i="5" s="1"/>
  <c r="BQ3095" i="5"/>
  <c r="AL3095" i="5"/>
  <c r="AN3095" i="5" s="1"/>
  <c r="BG3095" i="5"/>
  <c r="AO3095" i="5" l="1"/>
  <c r="AS3095" i="5"/>
  <c r="BJ3095" i="5"/>
  <c r="AT3095" i="5" l="1"/>
  <c r="BK3095" i="5"/>
  <c r="BN3095" i="5"/>
  <c r="AQ3095" i="5"/>
  <c r="BR3095" i="5" l="1"/>
  <c r="AR3095" i="5"/>
  <c r="BS3095" i="5" s="1"/>
  <c r="BT3095" i="5" s="1"/>
  <c r="EC3095" i="5" s="1"/>
  <c r="AU3095" i="5"/>
  <c r="BM3095" i="5" s="1"/>
  <c r="BL3095" i="5"/>
  <c r="EF3095" i="5" s="1"/>
  <c r="BP3095" i="5"/>
  <c r="CM3095" i="5"/>
  <c r="BZ3095" i="5"/>
  <c r="EE3095" i="5"/>
  <c r="CN3095" i="5" l="1"/>
  <c r="CQ3095" i="5" s="1"/>
  <c r="CA3095" i="5"/>
  <c r="CB3095" i="5" s="1"/>
  <c r="CC3095" i="5" s="1"/>
  <c r="CE3095" i="5" s="1"/>
  <c r="CF3095" i="5" s="1"/>
  <c r="ED3095" i="5"/>
  <c r="CG3095" i="5" l="1"/>
  <c r="CH3095" i="5" s="1"/>
  <c r="CI3095" i="5" s="1"/>
  <c r="CJ3095" i="5" s="1"/>
  <c r="CK3095" i="5" s="1"/>
  <c r="CR3095" i="5"/>
  <c r="CS3095" i="5" s="1"/>
  <c r="DB3095" i="5"/>
  <c r="DU3095" i="5" s="1"/>
  <c r="H3095" i="7" s="1"/>
  <c r="CO3095" i="5"/>
  <c r="DC3095" i="5" s="1"/>
  <c r="DW3095" i="5" s="1"/>
  <c r="J3095" i="7" s="1"/>
  <c r="DD3095" i="5" l="1"/>
  <c r="DO3095" i="5" s="1"/>
  <c r="B3095" i="7" s="1"/>
  <c r="DA3095" i="5"/>
  <c r="CT3095" i="5"/>
  <c r="DE3095" i="5"/>
  <c r="DP3095" i="5" s="1"/>
  <c r="C3095" i="7" s="1"/>
  <c r="CV3095" i="5"/>
  <c r="DF3095" i="5" l="1"/>
  <c r="DQ3095" i="5" s="1"/>
  <c r="CW3095" i="5"/>
  <c r="DI3095" i="5"/>
  <c r="DX3095" i="5" s="1"/>
  <c r="CU3095" i="5"/>
  <c r="DT3095" i="5"/>
  <c r="DV3095" i="5"/>
  <c r="K3095" i="7" l="1"/>
  <c r="C3096" i="5"/>
  <c r="D3096" i="5"/>
  <c r="I3095" i="7"/>
  <c r="CX3095" i="5"/>
  <c r="DH3095" i="5" s="1"/>
  <c r="DS3095" i="5" s="1"/>
  <c r="F3095" i="7" s="1"/>
  <c r="DG3095" i="5"/>
  <c r="DR3095" i="5" s="1"/>
  <c r="E3095" i="7" s="1"/>
  <c r="G3095" i="7"/>
  <c r="EI3095" i="5"/>
  <c r="CY3095" i="5"/>
  <c r="DL3095" i="5" s="1"/>
  <c r="EA3095" i="5" s="1"/>
  <c r="DJ3095" i="5"/>
  <c r="DY3095" i="5" s="1"/>
  <c r="L3095" i="7" s="1"/>
  <c r="D3095" i="7"/>
  <c r="N3095" i="7" l="1"/>
  <c r="EL3095" i="5"/>
  <c r="E3096" i="5"/>
  <c r="J3096" i="5"/>
  <c r="K3096" i="5" s="1"/>
  <c r="L3096" i="5" s="1"/>
  <c r="M3096" i="5" s="1"/>
  <c r="CZ3095" i="5"/>
  <c r="DM3095" i="5" s="1"/>
  <c r="DZ3095" i="5" s="1"/>
  <c r="EH3095" i="5"/>
  <c r="EJ3095" i="5"/>
  <c r="M3095" i="7" l="1"/>
  <c r="EK3095" i="5"/>
  <c r="O3095" i="7" s="1"/>
  <c r="EG3095" i="5"/>
  <c r="AF3096" i="5"/>
  <c r="N3096" i="5"/>
  <c r="AV3096" i="5"/>
  <c r="BH3096" i="5"/>
  <c r="BA3096" i="5" l="1"/>
  <c r="BB3096" i="5" s="1"/>
  <c r="BC3096" i="5" s="1"/>
  <c r="BD3096" i="5" s="1"/>
  <c r="CD3096" i="5"/>
  <c r="CP3096" i="5"/>
  <c r="BW3096" i="5"/>
  <c r="BX3096" i="5" s="1"/>
  <c r="AG3096" i="5"/>
  <c r="AH3096" i="5" s="1"/>
  <c r="AJ3096" i="5" s="1"/>
  <c r="AK3096" i="5" s="1"/>
  <c r="O3096" i="5"/>
  <c r="P3096" i="5" s="1"/>
  <c r="DK3096" i="5" l="1"/>
  <c r="DN3096" i="5" s="1"/>
  <c r="A3096" i="7" s="1"/>
  <c r="W3096" i="5"/>
  <c r="X3096" i="5" s="1"/>
  <c r="Y3096" i="5" s="1"/>
  <c r="Z3096" i="5" s="1"/>
  <c r="BE3096" i="5"/>
  <c r="Q3096" i="5"/>
  <c r="R3096" i="5" s="1"/>
  <c r="S3096" i="5" s="1"/>
  <c r="V3096" i="5"/>
  <c r="U3096" i="5"/>
  <c r="AP3096" i="5"/>
  <c r="AI3096" i="5"/>
  <c r="AL3096" i="5"/>
  <c r="EM3096" i="5" l="1"/>
  <c r="AA3096" i="5"/>
  <c r="AB3096" i="5" s="1"/>
  <c r="BF3096" i="5"/>
  <c r="BQ3096" i="5"/>
  <c r="T3096" i="5"/>
  <c r="BO3096" i="5" s="1"/>
  <c r="AM3096" i="5"/>
  <c r="AN3096" i="5" s="1"/>
  <c r="AS3096" i="5" s="1"/>
  <c r="AT3096" i="5" s="1"/>
  <c r="AU3096" i="5" s="1"/>
  <c r="BJ3096" i="5" l="1"/>
  <c r="AC3096" i="5"/>
  <c r="BG3096" i="5"/>
  <c r="AO3096" i="5"/>
  <c r="BI3096" i="5"/>
  <c r="BN3096" i="5" l="1"/>
  <c r="EE3096" i="5" s="1"/>
  <c r="AQ3096" i="5"/>
  <c r="AD3096" i="5"/>
  <c r="BK3096" i="5"/>
  <c r="AE3096" i="5" l="1"/>
  <c r="BM3096" i="5" s="1"/>
  <c r="BL3096" i="5"/>
  <c r="EF3096" i="5" s="1"/>
  <c r="BR3096" i="5"/>
  <c r="AR3096" i="5"/>
  <c r="BS3096" i="5" s="1"/>
  <c r="BT3096" i="5" s="1"/>
  <c r="EC3096" i="5" s="1"/>
  <c r="BP3096" i="5"/>
  <c r="CM3096" i="5"/>
  <c r="BZ3096" i="5"/>
  <c r="CN3096" i="5" l="1"/>
  <c r="ED3096" i="5"/>
  <c r="CA3096" i="5"/>
  <c r="CB3096" i="5" s="1"/>
  <c r="CC3096" i="5" s="1"/>
  <c r="CE3096" i="5" l="1"/>
  <c r="CF3096" i="5" s="1"/>
  <c r="CG3096" i="5"/>
  <c r="CH3096" i="5" s="1"/>
  <c r="CI3096" i="5" s="1"/>
  <c r="CJ3096" i="5" s="1"/>
  <c r="CK3096" i="5" s="1"/>
  <c r="CQ3096" i="5"/>
  <c r="CO3096" i="5"/>
  <c r="DC3096" i="5" s="1"/>
  <c r="DW3096" i="5" s="1"/>
  <c r="J3096" i="7" s="1"/>
  <c r="DB3096" i="5"/>
  <c r="DU3096" i="5" s="1"/>
  <c r="H3096" i="7" s="1"/>
  <c r="DD3096" i="5" l="1"/>
  <c r="DO3096" i="5" s="1"/>
  <c r="B3096" i="7" s="1"/>
  <c r="CR3096" i="5"/>
  <c r="CS3096" i="5" l="1"/>
  <c r="DE3096" i="5"/>
  <c r="DP3096" i="5" s="1"/>
  <c r="CV3096" i="5"/>
  <c r="DF3096" i="5" l="1"/>
  <c r="DQ3096" i="5" s="1"/>
  <c r="CW3096" i="5"/>
  <c r="C3096" i="7"/>
  <c r="DA3096" i="5"/>
  <c r="CT3096" i="5"/>
  <c r="CU3096" i="5" l="1"/>
  <c r="DI3096" i="5"/>
  <c r="DX3096" i="5" s="1"/>
  <c r="DT3096" i="5"/>
  <c r="DV3096" i="5"/>
  <c r="CX3096" i="5"/>
  <c r="DH3096" i="5" s="1"/>
  <c r="DS3096" i="5" s="1"/>
  <c r="F3096" i="7" s="1"/>
  <c r="DG3096" i="5"/>
  <c r="DR3096" i="5" s="1"/>
  <c r="E3096" i="7" s="1"/>
  <c r="D3096" i="7"/>
  <c r="EJ3096" i="5" l="1"/>
  <c r="I3096" i="7"/>
  <c r="C3097" i="5"/>
  <c r="D3097" i="5"/>
  <c r="K3096" i="7"/>
  <c r="G3096" i="7"/>
  <c r="EI3096" i="5"/>
  <c r="CY3096" i="5"/>
  <c r="DL3096" i="5" s="1"/>
  <c r="EA3096" i="5" s="1"/>
  <c r="DJ3096" i="5"/>
  <c r="DY3096" i="5" s="1"/>
  <c r="L3096" i="7" s="1"/>
  <c r="N3096" i="7" l="1"/>
  <c r="EL3096" i="5"/>
  <c r="CZ3096" i="5"/>
  <c r="DM3096" i="5" s="1"/>
  <c r="DZ3096" i="5" s="1"/>
  <c r="M3096" i="7" s="1"/>
  <c r="EH3096" i="5"/>
  <c r="E3097" i="5"/>
  <c r="J3097" i="5"/>
  <c r="EG3096" i="5" l="1"/>
  <c r="EK3096" i="5"/>
  <c r="O3096" i="7" s="1"/>
  <c r="K3097" i="5"/>
  <c r="L3097" i="5" s="1"/>
  <c r="M3097" i="5" s="1"/>
  <c r="N3097" i="5" l="1"/>
  <c r="AV3097" i="5"/>
  <c r="AF3097" i="5"/>
  <c r="BH3097" i="5"/>
  <c r="BA3097" i="5" l="1"/>
  <c r="BB3097" i="5" s="1"/>
  <c r="BC3097" i="5" s="1"/>
  <c r="BD3097" i="5" s="1"/>
  <c r="BE3097" i="5" s="1"/>
  <c r="CP3097" i="5"/>
  <c r="CD3097" i="5"/>
  <c r="BW3097" i="5"/>
  <c r="BX3097" i="5" s="1"/>
  <c r="AG3097" i="5"/>
  <c r="AH3097" i="5" s="1"/>
  <c r="O3097" i="5"/>
  <c r="P3097" i="5" s="1"/>
  <c r="DK3097" i="5" l="1"/>
  <c r="DN3097" i="5" s="1"/>
  <c r="EM3097" i="5" s="1"/>
  <c r="U3097" i="5"/>
  <c r="Q3097" i="5"/>
  <c r="R3097" i="5" s="1"/>
  <c r="T3097" i="5" s="1"/>
  <c r="V3097" i="5"/>
  <c r="AJ3097" i="5"/>
  <c r="AK3097" i="5" s="1"/>
  <c r="AL3097" i="5" s="1"/>
  <c r="AI3097" i="5"/>
  <c r="BF3097" i="5"/>
  <c r="W3097" i="5"/>
  <c r="AP3097" i="5"/>
  <c r="A3097" i="7" l="1"/>
  <c r="BG3097" i="5"/>
  <c r="AM3097" i="5"/>
  <c r="S3097" i="5"/>
  <c r="X3097" i="5"/>
  <c r="Y3097" i="5" s="1"/>
  <c r="BO3097" i="5" s="1"/>
  <c r="Z3097" i="5" l="1"/>
  <c r="AA3097" i="5" s="1"/>
  <c r="AB3097" i="5" s="1"/>
  <c r="AC3097" i="5" s="1"/>
  <c r="BQ3097" i="5"/>
  <c r="AN3097" i="5"/>
  <c r="AS3097" i="5" s="1"/>
  <c r="AT3097" i="5" s="1"/>
  <c r="AU3097" i="5" s="1"/>
  <c r="AO3097" i="5" l="1"/>
  <c r="BN3097" i="5" s="1"/>
  <c r="BI3097" i="5"/>
  <c r="BJ3097" i="5"/>
  <c r="AD3097" i="5"/>
  <c r="BK3097" i="5"/>
  <c r="AQ3097" i="5" l="1"/>
  <c r="AR3097" i="5" s="1"/>
  <c r="BS3097" i="5" s="1"/>
  <c r="BT3097" i="5" s="1"/>
  <c r="EC3097" i="5" s="1"/>
  <c r="AE3097" i="5"/>
  <c r="BM3097" i="5" s="1"/>
  <c r="BL3097" i="5"/>
  <c r="EF3097" i="5" s="1"/>
  <c r="BP3097" i="5"/>
  <c r="CM3097" i="5"/>
  <c r="BZ3097" i="5"/>
  <c r="EE3097" i="5"/>
  <c r="BR3097" i="5" l="1"/>
  <c r="ED3097" i="5" s="1"/>
  <c r="CN3097" i="5"/>
  <c r="CA3097" i="5"/>
  <c r="CB3097" i="5" s="1"/>
  <c r="CC3097" i="5" s="1"/>
  <c r="CQ3097" i="5" l="1"/>
  <c r="DB3097" i="5"/>
  <c r="DU3097" i="5" s="1"/>
  <c r="H3097" i="7" s="1"/>
  <c r="CO3097" i="5"/>
  <c r="DC3097" i="5" s="1"/>
  <c r="DW3097" i="5" s="1"/>
  <c r="J3097" i="7" s="1"/>
  <c r="CG3097" i="5"/>
  <c r="CH3097" i="5" s="1"/>
  <c r="CI3097" i="5" s="1"/>
  <c r="CJ3097" i="5" s="1"/>
  <c r="CK3097" i="5" s="1"/>
  <c r="CE3097" i="5"/>
  <c r="CF3097" i="5" s="1"/>
  <c r="DD3097" i="5" l="1"/>
  <c r="DO3097" i="5" s="1"/>
  <c r="CR3097" i="5"/>
  <c r="CS3097" i="5" l="1"/>
  <c r="DE3097" i="5"/>
  <c r="DP3097" i="5" s="1"/>
  <c r="C3097" i="7" s="1"/>
  <c r="CV3097" i="5"/>
  <c r="B3097" i="7"/>
  <c r="DF3097" i="5" l="1"/>
  <c r="DQ3097" i="5" s="1"/>
  <c r="CW3097" i="5"/>
  <c r="DA3097" i="5"/>
  <c r="CT3097" i="5"/>
  <c r="DT3097" i="5" l="1"/>
  <c r="DV3097" i="5"/>
  <c r="CX3097" i="5"/>
  <c r="DH3097" i="5" s="1"/>
  <c r="DS3097" i="5" s="1"/>
  <c r="F3097" i="7" s="1"/>
  <c r="DG3097" i="5"/>
  <c r="DR3097" i="5" s="1"/>
  <c r="E3097" i="7" s="1"/>
  <c r="DI3097" i="5"/>
  <c r="DX3097" i="5" s="1"/>
  <c r="CU3097" i="5"/>
  <c r="D3097" i="7"/>
  <c r="EJ3097" i="5"/>
  <c r="CY3097" i="5" l="1"/>
  <c r="DL3097" i="5" s="1"/>
  <c r="EA3097" i="5" s="1"/>
  <c r="DJ3097" i="5"/>
  <c r="DY3097" i="5" s="1"/>
  <c r="L3097" i="7" s="1"/>
  <c r="I3097" i="7"/>
  <c r="C3098" i="5"/>
  <c r="D3098" i="5"/>
  <c r="K3097" i="7"/>
  <c r="EH3097" i="5"/>
  <c r="G3097" i="7"/>
  <c r="EI3097" i="5"/>
  <c r="N3097" i="7" l="1"/>
  <c r="EL3097" i="5"/>
  <c r="E3098" i="5"/>
  <c r="J3098" i="5"/>
  <c r="CZ3097" i="5"/>
  <c r="DM3097" i="5" s="1"/>
  <c r="DZ3097" i="5" s="1"/>
  <c r="EG3097" i="5" l="1"/>
  <c r="M3097" i="7"/>
  <c r="EK3097" i="5"/>
  <c r="O3097" i="7" s="1"/>
  <c r="K3098" i="5"/>
  <c r="L3098" i="5" s="1"/>
  <c r="M3098" i="5" s="1"/>
  <c r="N3098" i="5" l="1"/>
  <c r="AF3098" i="5"/>
  <c r="BH3098" i="5"/>
  <c r="AV3098" i="5"/>
  <c r="CP3098" i="5" l="1"/>
  <c r="CD3098" i="5"/>
  <c r="BW3098" i="5"/>
  <c r="BX3098" i="5" s="1"/>
  <c r="AG3098" i="5"/>
  <c r="AP3098" i="5" s="1"/>
  <c r="BA3098" i="5"/>
  <c r="BB3098" i="5" s="1"/>
  <c r="O3098" i="5"/>
  <c r="P3098" i="5" s="1"/>
  <c r="W3098" i="5" l="1"/>
  <c r="X3098" i="5" s="1"/>
  <c r="Y3098" i="5" s="1"/>
  <c r="BC3098" i="5"/>
  <c r="BD3098" i="5" s="1"/>
  <c r="V3098" i="5"/>
  <c r="Q3098" i="5"/>
  <c r="R3098" i="5" s="1"/>
  <c r="T3098" i="5" s="1"/>
  <c r="U3098" i="5"/>
  <c r="AH3098" i="5"/>
  <c r="DK3098" i="5"/>
  <c r="DN3098" i="5" s="1"/>
  <c r="BO3098" i="5" l="1"/>
  <c r="S3098" i="5"/>
  <c r="A3098" i="7"/>
  <c r="EM3098" i="5"/>
  <c r="BQ3098" i="5"/>
  <c r="BE3098" i="5"/>
  <c r="Z3098" i="5"/>
  <c r="AA3098" i="5" s="1"/>
  <c r="AB3098" i="5" s="1"/>
  <c r="AC3098" i="5" s="1"/>
  <c r="AD3098" i="5" s="1"/>
  <c r="AE3098" i="5" s="1"/>
  <c r="AJ3098" i="5"/>
  <c r="AK3098" i="5" s="1"/>
  <c r="AL3098" i="5" s="1"/>
  <c r="AI3098" i="5"/>
  <c r="BF3098" i="5" l="1"/>
  <c r="AM3098" i="5"/>
  <c r="BI3098" i="5" s="1"/>
  <c r="AN3098" i="5" l="1"/>
  <c r="BG3098" i="5"/>
  <c r="AO3098" i="5" l="1"/>
  <c r="AS3098" i="5"/>
  <c r="BJ3098" i="5"/>
  <c r="AT3098" i="5" l="1"/>
  <c r="BK3098" i="5"/>
  <c r="BN3098" i="5"/>
  <c r="AQ3098" i="5"/>
  <c r="BR3098" i="5" l="1"/>
  <c r="AR3098" i="5"/>
  <c r="BS3098" i="5" s="1"/>
  <c r="BT3098" i="5" s="1"/>
  <c r="EC3098" i="5" s="1"/>
  <c r="AU3098" i="5"/>
  <c r="BM3098" i="5" s="1"/>
  <c r="BL3098" i="5"/>
  <c r="EF3098" i="5" s="1"/>
  <c r="BP3098" i="5"/>
  <c r="BZ3098" i="5"/>
  <c r="CM3098" i="5"/>
  <c r="EE3098" i="5"/>
  <c r="CA3098" i="5" l="1"/>
  <c r="CB3098" i="5" s="1"/>
  <c r="CC3098" i="5" s="1"/>
  <c r="CE3098" i="5" s="1"/>
  <c r="CF3098" i="5" s="1"/>
  <c r="CN3098" i="5"/>
  <c r="ED3098" i="5"/>
  <c r="CO3098" i="5" l="1"/>
  <c r="DC3098" i="5" s="1"/>
  <c r="DW3098" i="5" s="1"/>
  <c r="J3098" i="7" s="1"/>
  <c r="DB3098" i="5"/>
  <c r="DU3098" i="5" s="1"/>
  <c r="H3098" i="7" s="1"/>
  <c r="CQ3098" i="5"/>
  <c r="CG3098" i="5"/>
  <c r="CH3098" i="5" s="1"/>
  <c r="CI3098" i="5" s="1"/>
  <c r="CJ3098" i="5" s="1"/>
  <c r="CK3098" i="5" s="1"/>
  <c r="DD3098" i="5" l="1"/>
  <c r="DO3098" i="5" s="1"/>
  <c r="CR3098" i="5"/>
  <c r="CS3098" i="5" l="1"/>
  <c r="DE3098" i="5"/>
  <c r="DP3098" i="5" s="1"/>
  <c r="C3098" i="7" s="1"/>
  <c r="CV3098" i="5"/>
  <c r="B3098" i="7"/>
  <c r="DF3098" i="5" l="1"/>
  <c r="DQ3098" i="5" s="1"/>
  <c r="CW3098" i="5"/>
  <c r="DA3098" i="5"/>
  <c r="CT3098" i="5"/>
  <c r="DI3098" i="5" l="1"/>
  <c r="DX3098" i="5" s="1"/>
  <c r="CU3098" i="5"/>
  <c r="DT3098" i="5"/>
  <c r="DV3098" i="5"/>
  <c r="DG3098" i="5"/>
  <c r="DR3098" i="5" s="1"/>
  <c r="E3098" i="7" s="1"/>
  <c r="CX3098" i="5"/>
  <c r="DH3098" i="5" s="1"/>
  <c r="DS3098" i="5" s="1"/>
  <c r="F3098" i="7" s="1"/>
  <c r="D3098" i="7"/>
  <c r="EJ3098" i="5" l="1"/>
  <c r="G3098" i="7"/>
  <c r="EI3098" i="5"/>
  <c r="D3099" i="5"/>
  <c r="I3098" i="7"/>
  <c r="C3099" i="5"/>
  <c r="CY3098" i="5"/>
  <c r="DL3098" i="5" s="1"/>
  <c r="EA3098" i="5" s="1"/>
  <c r="DJ3098" i="5"/>
  <c r="DY3098" i="5" s="1"/>
  <c r="L3098" i="7" s="1"/>
  <c r="K3098" i="7"/>
  <c r="N3098" i="7" l="1"/>
  <c r="EL3098" i="5"/>
  <c r="E3099" i="5"/>
  <c r="J3099" i="5"/>
  <c r="K3099" i="5" s="1"/>
  <c r="L3099" i="5" s="1"/>
  <c r="M3099" i="5" s="1"/>
  <c r="CZ3098" i="5"/>
  <c r="DM3098" i="5" s="1"/>
  <c r="DZ3098" i="5" s="1"/>
  <c r="EH3098" i="5"/>
  <c r="AV3099" i="5" l="1"/>
  <c r="N3099" i="5"/>
  <c r="BH3099" i="5"/>
  <c r="AF3099" i="5"/>
  <c r="M3098" i="7"/>
  <c r="EG3098" i="5"/>
  <c r="EK3098" i="5"/>
  <c r="O3098" i="7" s="1"/>
  <c r="CP3099" i="5" l="1"/>
  <c r="BW3099" i="5"/>
  <c r="BX3099" i="5" s="1"/>
  <c r="CD3099" i="5"/>
  <c r="O3099" i="5"/>
  <c r="W3099" i="5" s="1"/>
  <c r="X3099" i="5" s="1"/>
  <c r="Y3099" i="5" s="1"/>
  <c r="Z3099" i="5" s="1"/>
  <c r="AA3099" i="5" s="1"/>
  <c r="AB3099" i="5" s="1"/>
  <c r="AG3099" i="5"/>
  <c r="AP3099" i="5" s="1"/>
  <c r="BA3099" i="5"/>
  <c r="BB3099" i="5" s="1"/>
  <c r="BC3099" i="5" s="1"/>
  <c r="BD3099" i="5" s="1"/>
  <c r="P3099" i="5" l="1"/>
  <c r="Q3099" i="5" s="1"/>
  <c r="R3099" i="5" s="1"/>
  <c r="S3099" i="5" s="1"/>
  <c r="BE3099" i="5"/>
  <c r="AH3099" i="5"/>
  <c r="DK3099" i="5"/>
  <c r="DN3099" i="5" s="1"/>
  <c r="U3099" i="5" l="1"/>
  <c r="V3099" i="5"/>
  <c r="AC3099" i="5" s="1"/>
  <c r="AD3099" i="5" s="1"/>
  <c r="AE3099" i="5" s="1"/>
  <c r="AI3099" i="5"/>
  <c r="AJ3099" i="5"/>
  <c r="AK3099" i="5" s="1"/>
  <c r="BF3099" i="5"/>
  <c r="BQ3099" i="5"/>
  <c r="A3099" i="7"/>
  <c r="EM3099" i="5"/>
  <c r="T3099" i="5"/>
  <c r="BO3099" i="5" s="1"/>
  <c r="BG3099" i="5" l="1"/>
  <c r="AM3099" i="5"/>
  <c r="BI3099" i="5" s="1"/>
  <c r="AL3099" i="5"/>
  <c r="AN3099" i="5" l="1"/>
  <c r="AO3099" i="5" s="1"/>
  <c r="BN3099" i="5" l="1"/>
  <c r="AQ3099" i="5"/>
  <c r="AS3099" i="5"/>
  <c r="BJ3099" i="5"/>
  <c r="EE3099" i="5" l="1"/>
  <c r="AT3099" i="5"/>
  <c r="BK3099" i="5"/>
  <c r="BR3099" i="5"/>
  <c r="AR3099" i="5"/>
  <c r="BS3099" i="5" s="1"/>
  <c r="BT3099" i="5" s="1"/>
  <c r="EC3099" i="5" s="1"/>
  <c r="BP3099" i="5"/>
  <c r="BZ3099" i="5"/>
  <c r="CM3099" i="5"/>
  <c r="ED3099" i="5" l="1"/>
  <c r="CA3099" i="5"/>
  <c r="CB3099" i="5" s="1"/>
  <c r="CC3099" i="5" s="1"/>
  <c r="CE3099" i="5" s="1"/>
  <c r="CF3099" i="5" s="1"/>
  <c r="CN3099" i="5"/>
  <c r="CQ3099" i="5" s="1"/>
  <c r="AU3099" i="5"/>
  <c r="BM3099" i="5" s="1"/>
  <c r="BL3099" i="5"/>
  <c r="EF3099" i="5" s="1"/>
  <c r="CG3099" i="5" l="1"/>
  <c r="CH3099" i="5" s="1"/>
  <c r="CI3099" i="5" s="1"/>
  <c r="CJ3099" i="5" s="1"/>
  <c r="CK3099" i="5" s="1"/>
  <c r="CO3099" i="5"/>
  <c r="DC3099" i="5" s="1"/>
  <c r="DW3099" i="5" s="1"/>
  <c r="J3099" i="7" s="1"/>
  <c r="DB3099" i="5"/>
  <c r="DU3099" i="5" s="1"/>
  <c r="H3099" i="7" s="1"/>
  <c r="CR3099" i="5"/>
  <c r="DD3099" i="5" l="1"/>
  <c r="DO3099" i="5" s="1"/>
  <c r="B3099" i="7" s="1"/>
  <c r="DE3099" i="5"/>
  <c r="DP3099" i="5" s="1"/>
  <c r="CV3099" i="5"/>
  <c r="CS3099" i="5"/>
  <c r="DF3099" i="5" l="1"/>
  <c r="DQ3099" i="5" s="1"/>
  <c r="CW3099" i="5"/>
  <c r="DA3099" i="5"/>
  <c r="CT3099" i="5"/>
  <c r="C3099" i="7"/>
  <c r="DT3099" i="5" l="1"/>
  <c r="DV3099" i="5"/>
  <c r="CX3099" i="5"/>
  <c r="DH3099" i="5" s="1"/>
  <c r="DS3099" i="5" s="1"/>
  <c r="F3099" i="7" s="1"/>
  <c r="DG3099" i="5"/>
  <c r="DR3099" i="5" s="1"/>
  <c r="E3099" i="7" s="1"/>
  <c r="DI3099" i="5"/>
  <c r="DX3099" i="5" s="1"/>
  <c r="CU3099" i="5"/>
  <c r="D3099" i="7"/>
  <c r="EJ3099" i="5"/>
  <c r="K3099" i="7" l="1"/>
  <c r="I3099" i="7"/>
  <c r="C3100" i="5"/>
  <c r="D3100" i="5"/>
  <c r="CY3099" i="5"/>
  <c r="DL3099" i="5" s="1"/>
  <c r="EA3099" i="5" s="1"/>
  <c r="DJ3099" i="5"/>
  <c r="DY3099" i="5" s="1"/>
  <c r="L3099" i="7" s="1"/>
  <c r="G3099" i="7"/>
  <c r="EI3099" i="5"/>
  <c r="N3099" i="7" l="1"/>
  <c r="EL3099" i="5"/>
  <c r="CZ3099" i="5"/>
  <c r="DM3099" i="5" s="1"/>
  <c r="DZ3099" i="5" s="1"/>
  <c r="E3100" i="5"/>
  <c r="J3100" i="5"/>
  <c r="K3100" i="5" s="1"/>
  <c r="L3100" i="5" s="1"/>
  <c r="M3100" i="5" s="1"/>
  <c r="EH3099" i="5"/>
  <c r="AF3100" i="5" l="1"/>
  <c r="AV3100" i="5"/>
  <c r="N3100" i="5"/>
  <c r="BH3100" i="5"/>
  <c r="EK3099" i="5"/>
  <c r="O3099" i="7" s="1"/>
  <c r="EG3099" i="5"/>
  <c r="M3099" i="7"/>
  <c r="O3100" i="5" l="1"/>
  <c r="W3100" i="5" s="1"/>
  <c r="CD3100" i="5"/>
  <c r="CP3100" i="5"/>
  <c r="BW3100" i="5"/>
  <c r="BX3100" i="5" s="1"/>
  <c r="BA3100" i="5"/>
  <c r="BB3100" i="5" s="1"/>
  <c r="AG3100" i="5"/>
  <c r="AH3100" i="5" s="1"/>
  <c r="AJ3100" i="5" s="1"/>
  <c r="AK3100" i="5" s="1"/>
  <c r="P3100" i="5" l="1"/>
  <c r="U3100" i="5" s="1"/>
  <c r="DK3100" i="5"/>
  <c r="DN3100" i="5" s="1"/>
  <c r="A3100" i="7" s="1"/>
  <c r="AP3100" i="5"/>
  <c r="AL3100" i="5"/>
  <c r="BC3100" i="5"/>
  <c r="AI3100" i="5"/>
  <c r="X3100" i="5"/>
  <c r="Y3100" i="5" s="1"/>
  <c r="Z3100" i="5" s="1"/>
  <c r="AA3100" i="5" s="1"/>
  <c r="AB3100" i="5" s="1"/>
  <c r="V3100" i="5" l="1"/>
  <c r="AC3100" i="5" s="1"/>
  <c r="AD3100" i="5" s="1"/>
  <c r="AE3100" i="5" s="1"/>
  <c r="Q3100" i="5"/>
  <c r="R3100" i="5" s="1"/>
  <c r="T3100" i="5" s="1"/>
  <c r="BO3100" i="5" s="1"/>
  <c r="EM3100" i="5"/>
  <c r="AM3100" i="5"/>
  <c r="BI3100" i="5" s="1"/>
  <c r="BD3100" i="5"/>
  <c r="S3100" i="5" l="1"/>
  <c r="BQ3100" i="5"/>
  <c r="BE3100" i="5"/>
  <c r="AN3100" i="5"/>
  <c r="AS3100" i="5" s="1"/>
  <c r="AT3100" i="5" s="1"/>
  <c r="AU3100" i="5" s="1"/>
  <c r="BK3100" i="5" l="1"/>
  <c r="BF3100" i="5"/>
  <c r="AO3100" i="5"/>
  <c r="BJ3100" i="5"/>
  <c r="BN3100" i="5" l="1"/>
  <c r="EE3100" i="5" s="1"/>
  <c r="AQ3100" i="5"/>
  <c r="BL3100" i="5"/>
  <c r="EF3100" i="5" s="1"/>
  <c r="BG3100" i="5"/>
  <c r="BM3100" i="5" s="1"/>
  <c r="BR3100" i="5" l="1"/>
  <c r="AR3100" i="5"/>
  <c r="BS3100" i="5" s="1"/>
  <c r="BT3100" i="5" s="1"/>
  <c r="EC3100" i="5" s="1"/>
  <c r="BP3100" i="5"/>
  <c r="CM3100" i="5"/>
  <c r="BZ3100" i="5"/>
  <c r="CA3100" i="5" l="1"/>
  <c r="CB3100" i="5" s="1"/>
  <c r="CC3100" i="5" s="1"/>
  <c r="CE3100" i="5" s="1"/>
  <c r="CF3100" i="5" s="1"/>
  <c r="CN3100" i="5"/>
  <c r="ED3100" i="5"/>
  <c r="CQ3100" i="5" l="1"/>
  <c r="DB3100" i="5"/>
  <c r="DU3100" i="5" s="1"/>
  <c r="H3100" i="7" s="1"/>
  <c r="CO3100" i="5"/>
  <c r="DC3100" i="5" s="1"/>
  <c r="DW3100" i="5" s="1"/>
  <c r="J3100" i="7" s="1"/>
  <c r="CG3100" i="5"/>
  <c r="CH3100" i="5" s="1"/>
  <c r="CI3100" i="5" s="1"/>
  <c r="CJ3100" i="5" s="1"/>
  <c r="CK3100" i="5" s="1"/>
  <c r="DD3100" i="5" l="1"/>
  <c r="DO3100" i="5" s="1"/>
  <c r="CR3100" i="5"/>
  <c r="DE3100" i="5" l="1"/>
  <c r="DP3100" i="5" s="1"/>
  <c r="C3100" i="7" s="1"/>
  <c r="CV3100" i="5"/>
  <c r="CS3100" i="5"/>
  <c r="B3100" i="7"/>
  <c r="DA3100" i="5" l="1"/>
  <c r="CT3100" i="5"/>
  <c r="DF3100" i="5"/>
  <c r="DQ3100" i="5" s="1"/>
  <c r="CW3100" i="5"/>
  <c r="D3100" i="7" l="1"/>
  <c r="CX3100" i="5"/>
  <c r="DH3100" i="5" s="1"/>
  <c r="DS3100" i="5" s="1"/>
  <c r="F3100" i="7" s="1"/>
  <c r="DG3100" i="5"/>
  <c r="DR3100" i="5" s="1"/>
  <c r="E3100" i="7" s="1"/>
  <c r="CU3100" i="5"/>
  <c r="DI3100" i="5"/>
  <c r="DX3100" i="5" s="1"/>
  <c r="DT3100" i="5"/>
  <c r="DV3100" i="5"/>
  <c r="C3101" i="5" l="1"/>
  <c r="D3101" i="5"/>
  <c r="I3100" i="7"/>
  <c r="EJ3100" i="5"/>
  <c r="G3100" i="7"/>
  <c r="EI3100" i="5"/>
  <c r="K3100" i="7"/>
  <c r="CY3100" i="5"/>
  <c r="DL3100" i="5" s="1"/>
  <c r="EA3100" i="5" s="1"/>
  <c r="DJ3100" i="5"/>
  <c r="DY3100" i="5" s="1"/>
  <c r="L3100" i="7" s="1"/>
  <c r="N3100" i="7" l="1"/>
  <c r="EL3100" i="5"/>
  <c r="EH3100" i="5"/>
  <c r="CZ3100" i="5"/>
  <c r="DM3100" i="5" s="1"/>
  <c r="DZ3100" i="5" s="1"/>
  <c r="J3101" i="5"/>
  <c r="K3101" i="5" s="1"/>
  <c r="L3101" i="5" s="1"/>
  <c r="M3101" i="5" s="1"/>
  <c r="E3101" i="5"/>
  <c r="AV3101" i="5" l="1"/>
  <c r="N3101" i="5"/>
  <c r="AF3101" i="5"/>
  <c r="BH3101" i="5"/>
  <c r="M3100" i="7"/>
  <c r="EK3100" i="5"/>
  <c r="O3100" i="7" s="1"/>
  <c r="EG3100" i="5"/>
  <c r="AG3101" i="5" l="1"/>
  <c r="AH3101" i="5" s="1"/>
  <c r="AI3101" i="5" s="1"/>
  <c r="CP3101" i="5"/>
  <c r="CD3101" i="5"/>
  <c r="BW3101" i="5"/>
  <c r="BX3101" i="5" s="1"/>
  <c r="O3101" i="5"/>
  <c r="W3101" i="5" s="1"/>
  <c r="BA3101" i="5"/>
  <c r="BB3101" i="5" s="1"/>
  <c r="P3101" i="5" l="1"/>
  <c r="Q3101" i="5" s="1"/>
  <c r="R3101" i="5" s="1"/>
  <c r="T3101" i="5" s="1"/>
  <c r="DK3101" i="5"/>
  <c r="DN3101" i="5" s="1"/>
  <c r="EM3101" i="5" s="1"/>
  <c r="AP3101" i="5"/>
  <c r="X3101" i="5"/>
  <c r="Y3101" i="5" s="1"/>
  <c r="Z3101" i="5" s="1"/>
  <c r="AA3101" i="5" s="1"/>
  <c r="AJ3101" i="5"/>
  <c r="AK3101" i="5" s="1"/>
  <c r="AM3101" i="5" s="1"/>
  <c r="BC3101" i="5"/>
  <c r="U3101" i="5" l="1"/>
  <c r="BI3101" i="5" s="1"/>
  <c r="V3101" i="5"/>
  <c r="A3101" i="7"/>
  <c r="AL3101" i="5"/>
  <c r="AN3101" i="5" s="1"/>
  <c r="AS3101" i="5" s="1"/>
  <c r="AT3101" i="5" s="1"/>
  <c r="AU3101" i="5" s="1"/>
  <c r="BO3101" i="5"/>
  <c r="AB3101" i="5"/>
  <c r="BQ3101" i="5"/>
  <c r="S3101" i="5"/>
  <c r="BD3101" i="5"/>
  <c r="BE3101" i="5" s="1"/>
  <c r="AO3101" i="5" l="1"/>
  <c r="BJ3101" i="5"/>
  <c r="BF3101" i="5"/>
  <c r="AC3101" i="5"/>
  <c r="AD3101" i="5" s="1"/>
  <c r="AE3101" i="5" s="1"/>
  <c r="BN3101" i="5" l="1"/>
  <c r="AQ3101" i="5"/>
  <c r="BL3101" i="5"/>
  <c r="BG3101" i="5"/>
  <c r="BM3101" i="5" s="1"/>
  <c r="BK3101" i="5"/>
  <c r="AR3101" i="5" l="1"/>
  <c r="BS3101" i="5" s="1"/>
  <c r="BT3101" i="5" s="1"/>
  <c r="EC3101" i="5" s="1"/>
  <c r="BR3101" i="5"/>
  <c r="BZ3101" i="5"/>
  <c r="BP3101" i="5"/>
  <c r="CM3101" i="5"/>
  <c r="EE3101" i="5"/>
  <c r="EF3101" i="5"/>
  <c r="ED3101" i="5" l="1"/>
  <c r="CN3101" i="5"/>
  <c r="CA3101" i="5"/>
  <c r="CB3101" i="5" s="1"/>
  <c r="CC3101" i="5" s="1"/>
  <c r="CE3101" i="5" s="1"/>
  <c r="CF3101" i="5" s="1"/>
  <c r="CG3101" i="5" l="1"/>
  <c r="CH3101" i="5" s="1"/>
  <c r="CI3101" i="5" s="1"/>
  <c r="CJ3101" i="5" s="1"/>
  <c r="CK3101" i="5" s="1"/>
  <c r="CO3101" i="5"/>
  <c r="DC3101" i="5" s="1"/>
  <c r="DW3101" i="5" s="1"/>
  <c r="J3101" i="7" s="1"/>
  <c r="DB3101" i="5"/>
  <c r="DU3101" i="5" s="1"/>
  <c r="H3101" i="7" s="1"/>
  <c r="CQ3101" i="5"/>
  <c r="DD3101" i="5" l="1"/>
  <c r="DO3101" i="5" s="1"/>
  <c r="B3101" i="7" s="1"/>
  <c r="CR3101" i="5"/>
  <c r="CS3101" i="5" l="1"/>
  <c r="DE3101" i="5"/>
  <c r="DP3101" i="5" s="1"/>
  <c r="CV3101" i="5"/>
  <c r="DF3101" i="5" l="1"/>
  <c r="DQ3101" i="5" s="1"/>
  <c r="CW3101" i="5"/>
  <c r="C3101" i="7"/>
  <c r="DA3101" i="5"/>
  <c r="CT3101" i="5"/>
  <c r="DT3101" i="5" l="1"/>
  <c r="DV3101" i="5"/>
  <c r="CX3101" i="5"/>
  <c r="DH3101" i="5" s="1"/>
  <c r="DS3101" i="5" s="1"/>
  <c r="F3101" i="7" s="1"/>
  <c r="DG3101" i="5"/>
  <c r="DR3101" i="5" s="1"/>
  <c r="E3101" i="7" s="1"/>
  <c r="DI3101" i="5"/>
  <c r="DX3101" i="5" s="1"/>
  <c r="CU3101" i="5"/>
  <c r="D3101" i="7"/>
  <c r="EJ3101" i="5" l="1"/>
  <c r="D3102" i="5"/>
  <c r="I3101" i="7"/>
  <c r="C3102" i="5"/>
  <c r="DJ3101" i="5"/>
  <c r="DY3101" i="5" s="1"/>
  <c r="L3101" i="7" s="1"/>
  <c r="CY3101" i="5"/>
  <c r="DL3101" i="5" s="1"/>
  <c r="EA3101" i="5" s="1"/>
  <c r="K3101" i="7"/>
  <c r="G3101" i="7"/>
  <c r="EI3101" i="5"/>
  <c r="N3101" i="7" l="1"/>
  <c r="EL3101" i="5"/>
  <c r="EH3101" i="5"/>
  <c r="E3102" i="5"/>
  <c r="J3102" i="5"/>
  <c r="K3102" i="5" s="1"/>
  <c r="L3102" i="5" s="1"/>
  <c r="M3102" i="5" s="1"/>
  <c r="CZ3101" i="5"/>
  <c r="DM3101" i="5" s="1"/>
  <c r="DZ3101" i="5" s="1"/>
  <c r="M3101" i="7" l="1"/>
  <c r="EK3101" i="5"/>
  <c r="O3101" i="7" s="1"/>
  <c r="EG3101" i="5"/>
  <c r="N3102" i="5"/>
  <c r="BH3102" i="5"/>
  <c r="AV3102" i="5"/>
  <c r="AF3102" i="5"/>
  <c r="BA3102" i="5" l="1"/>
  <c r="BB3102" i="5" s="1"/>
  <c r="BC3102" i="5" s="1"/>
  <c r="AG3102" i="5"/>
  <c r="AH3102" i="5" s="1"/>
  <c r="AJ3102" i="5" s="1"/>
  <c r="O3102" i="5"/>
  <c r="W3102" i="5" s="1"/>
  <c r="BW3102" i="5"/>
  <c r="BX3102" i="5" s="1"/>
  <c r="CD3102" i="5"/>
  <c r="CP3102" i="5"/>
  <c r="P3102" i="5" l="1"/>
  <c r="Q3102" i="5" s="1"/>
  <c r="R3102" i="5" s="1"/>
  <c r="T3102" i="5" s="1"/>
  <c r="DK3102" i="5"/>
  <c r="DN3102" i="5" s="1"/>
  <c r="A3102" i="7" s="1"/>
  <c r="BD3102" i="5"/>
  <c r="AI3102" i="5"/>
  <c r="AK3102" i="5"/>
  <c r="AL3102" i="5" s="1"/>
  <c r="AP3102" i="5"/>
  <c r="X3102" i="5"/>
  <c r="Y3102" i="5" s="1"/>
  <c r="Z3102" i="5" s="1"/>
  <c r="AA3102" i="5" s="1"/>
  <c r="U3102" i="5" l="1"/>
  <c r="BO3102" i="5"/>
  <c r="V3102" i="5"/>
  <c r="EM3102" i="5"/>
  <c r="S3102" i="5"/>
  <c r="AB3102" i="5"/>
  <c r="AM3102" i="5"/>
  <c r="AN3102" i="5" s="1"/>
  <c r="AS3102" i="5" s="1"/>
  <c r="AT3102" i="5" s="1"/>
  <c r="AU3102" i="5" s="1"/>
  <c r="BE3102" i="5"/>
  <c r="BQ3102" i="5"/>
  <c r="AC3102" i="5" l="1"/>
  <c r="AD3102" i="5" s="1"/>
  <c r="AE3102" i="5" s="1"/>
  <c r="AO3102" i="5"/>
  <c r="BF3102" i="5"/>
  <c r="BJ3102" i="5"/>
  <c r="BI3102" i="5"/>
  <c r="BK3102" i="5" l="1"/>
  <c r="BL3102" i="5"/>
  <c r="BG3102" i="5"/>
  <c r="BM3102" i="5" s="1"/>
  <c r="BN3102" i="5"/>
  <c r="AQ3102" i="5"/>
  <c r="EF3102" i="5" l="1"/>
  <c r="BR3102" i="5"/>
  <c r="AR3102" i="5"/>
  <c r="BS3102" i="5" s="1"/>
  <c r="BT3102" i="5" s="1"/>
  <c r="EC3102" i="5" s="1"/>
  <c r="EE3102" i="5"/>
  <c r="BP3102" i="5"/>
  <c r="CM3102" i="5"/>
  <c r="BZ3102" i="5"/>
  <c r="CA3102" i="5" l="1"/>
  <c r="CB3102" i="5" s="1"/>
  <c r="CC3102" i="5" s="1"/>
  <c r="CE3102" i="5" s="1"/>
  <c r="CF3102" i="5" s="1"/>
  <c r="CN3102" i="5"/>
  <c r="ED3102" i="5"/>
  <c r="CQ3102" i="5" l="1"/>
  <c r="CO3102" i="5"/>
  <c r="DC3102" i="5" s="1"/>
  <c r="DW3102" i="5" s="1"/>
  <c r="J3102" i="7" s="1"/>
  <c r="DB3102" i="5"/>
  <c r="DU3102" i="5" s="1"/>
  <c r="H3102" i="7" s="1"/>
  <c r="CG3102" i="5"/>
  <c r="CH3102" i="5" s="1"/>
  <c r="CI3102" i="5" s="1"/>
  <c r="CJ3102" i="5" s="1"/>
  <c r="CK3102" i="5" s="1"/>
  <c r="DD3102" i="5" l="1"/>
  <c r="DO3102" i="5" s="1"/>
  <c r="CR3102" i="5"/>
  <c r="DE3102" i="5" l="1"/>
  <c r="DP3102" i="5" s="1"/>
  <c r="C3102" i="7" s="1"/>
  <c r="CV3102" i="5"/>
  <c r="B3102" i="7"/>
  <c r="CS3102" i="5"/>
  <c r="DF3102" i="5" l="1"/>
  <c r="DQ3102" i="5" s="1"/>
  <c r="CW3102" i="5"/>
  <c r="DA3102" i="5"/>
  <c r="CT3102" i="5"/>
  <c r="CU3102" i="5" l="1"/>
  <c r="DI3102" i="5"/>
  <c r="DX3102" i="5" s="1"/>
  <c r="CX3102" i="5"/>
  <c r="DH3102" i="5" s="1"/>
  <c r="DS3102" i="5" s="1"/>
  <c r="F3102" i="7" s="1"/>
  <c r="DG3102" i="5"/>
  <c r="DR3102" i="5" s="1"/>
  <c r="E3102" i="7" s="1"/>
  <c r="DV3102" i="5"/>
  <c r="DT3102" i="5"/>
  <c r="D3102" i="7"/>
  <c r="EJ3102" i="5" l="1"/>
  <c r="G3102" i="7"/>
  <c r="EI3102" i="5"/>
  <c r="D3103" i="5"/>
  <c r="C3103" i="5"/>
  <c r="I3102" i="7"/>
  <c r="K3102" i="7"/>
  <c r="CY3102" i="5"/>
  <c r="DL3102" i="5" s="1"/>
  <c r="EA3102" i="5" s="1"/>
  <c r="DJ3102" i="5"/>
  <c r="DY3102" i="5" s="1"/>
  <c r="L3102" i="7" s="1"/>
  <c r="N3102" i="7" l="1"/>
  <c r="EL3102" i="5"/>
  <c r="EH3102" i="5"/>
  <c r="CZ3102" i="5"/>
  <c r="DM3102" i="5" s="1"/>
  <c r="DZ3102" i="5" s="1"/>
  <c r="E3103" i="5"/>
  <c r="J3103" i="5"/>
  <c r="K3103" i="5" s="1"/>
  <c r="L3103" i="5" s="1"/>
  <c r="M3103" i="5" s="1"/>
  <c r="BH3103" i="5" l="1"/>
  <c r="AF3103" i="5"/>
  <c r="AV3103" i="5"/>
  <c r="N3103" i="5"/>
  <c r="EG3102" i="5"/>
  <c r="M3102" i="7"/>
  <c r="EK3102" i="5"/>
  <c r="O3102" i="7" s="1"/>
  <c r="BA3103" i="5" l="1"/>
  <c r="BB3103" i="5" s="1"/>
  <c r="BC3103" i="5" s="1"/>
  <c r="BD3103" i="5" s="1"/>
  <c r="BE3103" i="5" s="1"/>
  <c r="O3103" i="5"/>
  <c r="W3103" i="5" s="1"/>
  <c r="AG3103" i="5"/>
  <c r="AP3103" i="5" s="1"/>
  <c r="CP3103" i="5"/>
  <c r="CD3103" i="5"/>
  <c r="BW3103" i="5"/>
  <c r="BX3103" i="5" s="1"/>
  <c r="P3103" i="5" l="1"/>
  <c r="U3103" i="5" s="1"/>
  <c r="BF3103" i="5"/>
  <c r="BG3103" i="5" s="1"/>
  <c r="AH3103" i="5"/>
  <c r="DK3103" i="5"/>
  <c r="DN3103" i="5" s="1"/>
  <c r="X3103" i="5"/>
  <c r="Y3103" i="5" s="1"/>
  <c r="Z3103" i="5" s="1"/>
  <c r="AA3103" i="5" s="1"/>
  <c r="Q3103" i="5" l="1"/>
  <c r="R3103" i="5" s="1"/>
  <c r="T3103" i="5" s="1"/>
  <c r="BO3103" i="5" s="1"/>
  <c r="V3103" i="5"/>
  <c r="A3103" i="7"/>
  <c r="EM3103" i="5"/>
  <c r="AB3103" i="5"/>
  <c r="AI3103" i="5"/>
  <c r="AJ3103" i="5"/>
  <c r="AK3103" i="5" s="1"/>
  <c r="AL3103" i="5" s="1"/>
  <c r="BQ3103" i="5" l="1"/>
  <c r="S3103" i="5"/>
  <c r="AM3103" i="5"/>
  <c r="BI3103" i="5" s="1"/>
  <c r="AC3103" i="5"/>
  <c r="AD3103" i="5" l="1"/>
  <c r="AN3103" i="5"/>
  <c r="AS3103" i="5" l="1"/>
  <c r="BJ3103" i="5"/>
  <c r="AO3103" i="5"/>
  <c r="AE3103" i="5"/>
  <c r="BN3103" i="5" l="1"/>
  <c r="EE3103" i="5" s="1"/>
  <c r="AQ3103" i="5"/>
  <c r="AT3103" i="5"/>
  <c r="BK3103" i="5"/>
  <c r="AR3103" i="5" l="1"/>
  <c r="BS3103" i="5" s="1"/>
  <c r="BT3103" i="5" s="1"/>
  <c r="EC3103" i="5" s="1"/>
  <c r="BR3103" i="5"/>
  <c r="AU3103" i="5"/>
  <c r="BM3103" i="5" s="1"/>
  <c r="BL3103" i="5"/>
  <c r="EF3103" i="5" s="1"/>
  <c r="BP3103" i="5"/>
  <c r="BZ3103" i="5"/>
  <c r="CM3103" i="5"/>
  <c r="ED3103" i="5" l="1"/>
  <c r="CA3103" i="5"/>
  <c r="CB3103" i="5" s="1"/>
  <c r="CC3103" i="5" s="1"/>
  <c r="CE3103" i="5" s="1"/>
  <c r="CF3103" i="5" s="1"/>
  <c r="CN3103" i="5"/>
  <c r="CQ3103" i="5" l="1"/>
  <c r="CR3103" i="5" s="1"/>
  <c r="DB3103" i="5"/>
  <c r="DU3103" i="5" s="1"/>
  <c r="H3103" i="7" s="1"/>
  <c r="CO3103" i="5"/>
  <c r="DC3103" i="5" s="1"/>
  <c r="DW3103" i="5" s="1"/>
  <c r="J3103" i="7" s="1"/>
  <c r="CG3103" i="5"/>
  <c r="CH3103" i="5" s="1"/>
  <c r="CI3103" i="5" s="1"/>
  <c r="CJ3103" i="5" s="1"/>
  <c r="CK3103" i="5" s="1"/>
  <c r="DD3103" i="5" l="1"/>
  <c r="DO3103" i="5" s="1"/>
  <c r="DE3103" i="5"/>
  <c r="DP3103" i="5" s="1"/>
  <c r="C3103" i="7" s="1"/>
  <c r="CV3103" i="5"/>
  <c r="CS3103" i="5"/>
  <c r="DA3103" i="5" l="1"/>
  <c r="CT3103" i="5"/>
  <c r="DF3103" i="5"/>
  <c r="DQ3103" i="5" s="1"/>
  <c r="CW3103" i="5"/>
  <c r="B3103" i="7"/>
  <c r="D3103" i="7" l="1"/>
  <c r="DI3103" i="5"/>
  <c r="DX3103" i="5" s="1"/>
  <c r="CU3103" i="5"/>
  <c r="DG3103" i="5"/>
  <c r="DR3103" i="5" s="1"/>
  <c r="E3103" i="7" s="1"/>
  <c r="CX3103" i="5"/>
  <c r="DH3103" i="5" s="1"/>
  <c r="DS3103" i="5" s="1"/>
  <c r="F3103" i="7" s="1"/>
  <c r="DT3103" i="5"/>
  <c r="DV3103" i="5"/>
  <c r="G3103" i="7" l="1"/>
  <c r="EI3103" i="5"/>
  <c r="K3103" i="7"/>
  <c r="CY3103" i="5"/>
  <c r="DL3103" i="5" s="1"/>
  <c r="EA3103" i="5" s="1"/>
  <c r="DJ3103" i="5"/>
  <c r="DY3103" i="5" s="1"/>
  <c r="L3103" i="7" s="1"/>
  <c r="EJ3103" i="5"/>
  <c r="D3104" i="5"/>
  <c r="I3103" i="7"/>
  <c r="C3104" i="5"/>
  <c r="N3103" i="7" l="1"/>
  <c r="EL3103" i="5"/>
  <c r="J3104" i="5"/>
  <c r="K3104" i="5" s="1"/>
  <c r="L3104" i="5" s="1"/>
  <c r="M3104" i="5" s="1"/>
  <c r="E3104" i="5"/>
  <c r="CZ3103" i="5"/>
  <c r="DM3103" i="5" s="1"/>
  <c r="DZ3103" i="5" s="1"/>
  <c r="EH3103" i="5"/>
  <c r="EG3103" i="5" l="1"/>
  <c r="M3103" i="7"/>
  <c r="EK3103" i="5"/>
  <c r="O3103" i="7" s="1"/>
  <c r="BH3104" i="5"/>
  <c r="N3104" i="5"/>
  <c r="AV3104" i="5"/>
  <c r="AF3104" i="5"/>
  <c r="BA3104" i="5" l="1"/>
  <c r="BB3104" i="5" s="1"/>
  <c r="AG3104" i="5"/>
  <c r="AP3104" i="5" s="1"/>
  <c r="CD3104" i="5"/>
  <c r="BW3104" i="5"/>
  <c r="BX3104" i="5" s="1"/>
  <c r="CP3104" i="5"/>
  <c r="O3104" i="5"/>
  <c r="W3104" i="5" s="1"/>
  <c r="X3104" i="5" s="1"/>
  <c r="Y3104" i="5" s="1"/>
  <c r="Z3104" i="5" s="1"/>
  <c r="AA3104" i="5" s="1"/>
  <c r="AB3104" i="5" s="1"/>
  <c r="DK3104" i="5" l="1"/>
  <c r="DN3104" i="5" s="1"/>
  <c r="EM3104" i="5" s="1"/>
  <c r="P3104" i="5"/>
  <c r="V3104" i="5" s="1"/>
  <c r="AC3104" i="5" s="1"/>
  <c r="AD3104" i="5" s="1"/>
  <c r="AE3104" i="5" s="1"/>
  <c r="AH3104" i="5"/>
  <c r="BC3104" i="5"/>
  <c r="BD3104" i="5" s="1"/>
  <c r="A3104" i="7" l="1"/>
  <c r="Q3104" i="5"/>
  <c r="R3104" i="5" s="1"/>
  <c r="S3104" i="5" s="1"/>
  <c r="U3104" i="5"/>
  <c r="AI3104" i="5"/>
  <c r="AJ3104" i="5"/>
  <c r="AK3104" i="5" s="1"/>
  <c r="BE3104" i="5"/>
  <c r="T3104" i="5" l="1"/>
  <c r="BO3104" i="5" s="1"/>
  <c r="BQ3104" i="5"/>
  <c r="AL3104" i="5"/>
  <c r="BF3104" i="5"/>
  <c r="AM3104" i="5"/>
  <c r="BI3104" i="5" s="1"/>
  <c r="AN3104" i="5" l="1"/>
  <c r="BG3104" i="5"/>
  <c r="AS3104" i="5" l="1"/>
  <c r="BJ3104" i="5"/>
  <c r="AO3104" i="5"/>
  <c r="BN3104" i="5" l="1"/>
  <c r="EE3104" i="5" s="1"/>
  <c r="AQ3104" i="5"/>
  <c r="AT3104" i="5"/>
  <c r="BK3104" i="5"/>
  <c r="BR3104" i="5" l="1"/>
  <c r="AR3104" i="5"/>
  <c r="BS3104" i="5" s="1"/>
  <c r="BT3104" i="5" s="1"/>
  <c r="EC3104" i="5" s="1"/>
  <c r="AU3104" i="5"/>
  <c r="BM3104" i="5" s="1"/>
  <c r="BL3104" i="5"/>
  <c r="EF3104" i="5" s="1"/>
  <c r="BP3104" i="5"/>
  <c r="CM3104" i="5"/>
  <c r="BZ3104" i="5"/>
  <c r="CA3104" i="5" l="1"/>
  <c r="CB3104" i="5" s="1"/>
  <c r="CC3104" i="5" s="1"/>
  <c r="CN3104" i="5"/>
  <c r="CQ3104" i="5" s="1"/>
  <c r="ED3104" i="5"/>
  <c r="CO3104" i="5" l="1"/>
  <c r="DC3104" i="5" s="1"/>
  <c r="DW3104" i="5" s="1"/>
  <c r="J3104" i="7" s="1"/>
  <c r="DB3104" i="5"/>
  <c r="DU3104" i="5" s="1"/>
  <c r="H3104" i="7" s="1"/>
  <c r="CG3104" i="5"/>
  <c r="CH3104" i="5" s="1"/>
  <c r="CI3104" i="5" s="1"/>
  <c r="CJ3104" i="5" s="1"/>
  <c r="CK3104" i="5" s="1"/>
  <c r="CE3104" i="5"/>
  <c r="CF3104" i="5" s="1"/>
  <c r="CR3104" i="5"/>
  <c r="CS3104" i="5" l="1"/>
  <c r="DE3104" i="5"/>
  <c r="DP3104" i="5" s="1"/>
  <c r="C3104" i="7" s="1"/>
  <c r="CV3104" i="5"/>
  <c r="DD3104" i="5"/>
  <c r="DO3104" i="5" s="1"/>
  <c r="DF3104" i="5" l="1"/>
  <c r="DQ3104" i="5" s="1"/>
  <c r="CW3104" i="5"/>
  <c r="B3104" i="7"/>
  <c r="DA3104" i="5"/>
  <c r="CT3104" i="5"/>
  <c r="DI3104" i="5" l="1"/>
  <c r="DX3104" i="5" s="1"/>
  <c r="CU3104" i="5"/>
  <c r="DT3104" i="5"/>
  <c r="DV3104" i="5"/>
  <c r="CX3104" i="5"/>
  <c r="DH3104" i="5" s="1"/>
  <c r="DS3104" i="5" s="1"/>
  <c r="F3104" i="7" s="1"/>
  <c r="DG3104" i="5"/>
  <c r="DR3104" i="5" s="1"/>
  <c r="E3104" i="7" s="1"/>
  <c r="D3104" i="7"/>
  <c r="EJ3104" i="5" l="1"/>
  <c r="G3104" i="7"/>
  <c r="EI3104" i="5"/>
  <c r="CY3104" i="5"/>
  <c r="DL3104" i="5" s="1"/>
  <c r="EA3104" i="5" s="1"/>
  <c r="DJ3104" i="5"/>
  <c r="DY3104" i="5" s="1"/>
  <c r="L3104" i="7" s="1"/>
  <c r="D3105" i="5"/>
  <c r="C3105" i="5"/>
  <c r="I3104" i="7"/>
  <c r="K3104" i="7"/>
  <c r="N3104" i="7" l="1"/>
  <c r="EL3104" i="5"/>
  <c r="E3105" i="5"/>
  <c r="J3105" i="5"/>
  <c r="K3105" i="5" s="1"/>
  <c r="L3105" i="5" s="1"/>
  <c r="M3105" i="5" s="1"/>
  <c r="CZ3104" i="5"/>
  <c r="DM3104" i="5" s="1"/>
  <c r="DZ3104" i="5" s="1"/>
  <c r="EH3104" i="5"/>
  <c r="EK3104" i="5" l="1"/>
  <c r="O3104" i="7" s="1"/>
  <c r="M3104" i="7"/>
  <c r="EG3104" i="5"/>
  <c r="AV3105" i="5"/>
  <c r="N3105" i="5"/>
  <c r="AF3105" i="5"/>
  <c r="BH3105" i="5"/>
  <c r="CP3105" i="5" l="1"/>
  <c r="CD3105" i="5"/>
  <c r="BW3105" i="5"/>
  <c r="BX3105" i="5" s="1"/>
  <c r="AG3105" i="5"/>
  <c r="AP3105" i="5" s="1"/>
  <c r="BA3105" i="5"/>
  <c r="BB3105" i="5" s="1"/>
  <c r="BC3105" i="5" s="1"/>
  <c r="BD3105" i="5" s="1"/>
  <c r="O3105" i="5"/>
  <c r="P3105" i="5" s="1"/>
  <c r="W3105" i="5" l="1"/>
  <c r="X3105" i="5" s="1"/>
  <c r="Y3105" i="5" s="1"/>
  <c r="Z3105" i="5" s="1"/>
  <c r="AA3105" i="5" s="1"/>
  <c r="AB3105" i="5" s="1"/>
  <c r="BE3105" i="5"/>
  <c r="AH3105" i="5"/>
  <c r="V3105" i="5"/>
  <c r="Q3105" i="5"/>
  <c r="R3105" i="5" s="1"/>
  <c r="T3105" i="5" s="1"/>
  <c r="BO3105" i="5" s="1"/>
  <c r="U3105" i="5"/>
  <c r="DK3105" i="5"/>
  <c r="DN3105" i="5" s="1"/>
  <c r="AC3105" i="5" l="1"/>
  <c r="AD3105" i="5" s="1"/>
  <c r="AE3105" i="5" s="1"/>
  <c r="BQ3105" i="5"/>
  <c r="AI3105" i="5"/>
  <c r="AJ3105" i="5"/>
  <c r="AK3105" i="5" s="1"/>
  <c r="AM3105" i="5" s="1"/>
  <c r="BI3105" i="5" s="1"/>
  <c r="BF3105" i="5"/>
  <c r="EM3105" i="5"/>
  <c r="A3105" i="7"/>
  <c r="S3105" i="5"/>
  <c r="BG3105" i="5" l="1"/>
  <c r="AL3105" i="5"/>
  <c r="AN3105" i="5" s="1"/>
  <c r="AS3105" i="5" l="1"/>
  <c r="BJ3105" i="5"/>
  <c r="AO3105" i="5"/>
  <c r="BN3105" i="5" l="1"/>
  <c r="EE3105" i="5" s="1"/>
  <c r="AQ3105" i="5"/>
  <c r="AT3105" i="5"/>
  <c r="BK3105" i="5"/>
  <c r="BR3105" i="5" l="1"/>
  <c r="AR3105" i="5"/>
  <c r="BS3105" i="5" s="1"/>
  <c r="BT3105" i="5" s="1"/>
  <c r="EC3105" i="5" s="1"/>
  <c r="AU3105" i="5"/>
  <c r="BM3105" i="5" s="1"/>
  <c r="BL3105" i="5"/>
  <c r="EF3105" i="5" s="1"/>
  <c r="BP3105" i="5"/>
  <c r="BZ3105" i="5"/>
  <c r="CM3105" i="5"/>
  <c r="CN3105" i="5" l="1"/>
  <c r="CQ3105" i="5" s="1"/>
  <c r="CA3105" i="5"/>
  <c r="CB3105" i="5" s="1"/>
  <c r="CC3105" i="5" s="1"/>
  <c r="ED3105" i="5"/>
  <c r="CR3105" i="5" l="1"/>
  <c r="CS3105" i="5" s="1"/>
  <c r="CG3105" i="5"/>
  <c r="CH3105" i="5" s="1"/>
  <c r="CI3105" i="5" s="1"/>
  <c r="CJ3105" i="5" s="1"/>
  <c r="CK3105" i="5" s="1"/>
  <c r="CE3105" i="5"/>
  <c r="CF3105" i="5" s="1"/>
  <c r="CO3105" i="5"/>
  <c r="DC3105" i="5" s="1"/>
  <c r="DW3105" i="5" s="1"/>
  <c r="J3105" i="7" s="1"/>
  <c r="DB3105" i="5"/>
  <c r="DU3105" i="5" s="1"/>
  <c r="H3105" i="7" s="1"/>
  <c r="DA3105" i="5" l="1"/>
  <c r="CT3105" i="5"/>
  <c r="DE3105" i="5"/>
  <c r="DP3105" i="5" s="1"/>
  <c r="C3105" i="7" s="1"/>
  <c r="CV3105" i="5"/>
  <c r="DD3105" i="5"/>
  <c r="DO3105" i="5" s="1"/>
  <c r="DF3105" i="5" l="1"/>
  <c r="DQ3105" i="5" s="1"/>
  <c r="CW3105" i="5"/>
  <c r="DI3105" i="5"/>
  <c r="DX3105" i="5" s="1"/>
  <c r="CU3105" i="5"/>
  <c r="B3105" i="7"/>
  <c r="DT3105" i="5"/>
  <c r="G3105" i="7" s="1"/>
  <c r="DV3105" i="5"/>
  <c r="D3106" i="5" l="1"/>
  <c r="C3106" i="5"/>
  <c r="I3105" i="7"/>
  <c r="K3105" i="7"/>
  <c r="CX3105" i="5"/>
  <c r="DH3105" i="5" s="1"/>
  <c r="DS3105" i="5" s="1"/>
  <c r="F3105" i="7" s="1"/>
  <c r="DG3105" i="5"/>
  <c r="DR3105" i="5" s="1"/>
  <c r="E3105" i="7" s="1"/>
  <c r="EI3105" i="5"/>
  <c r="CY3105" i="5"/>
  <c r="DL3105" i="5" s="1"/>
  <c r="EA3105" i="5" s="1"/>
  <c r="DJ3105" i="5"/>
  <c r="DY3105" i="5" s="1"/>
  <c r="L3105" i="7" s="1"/>
  <c r="D3105" i="7"/>
  <c r="N3105" i="7" l="1"/>
  <c r="EL3105" i="5"/>
  <c r="EH3105" i="5"/>
  <c r="EJ3105" i="5"/>
  <c r="E3106" i="5"/>
  <c r="J3106" i="5"/>
  <c r="K3106" i="5" s="1"/>
  <c r="L3106" i="5" s="1"/>
  <c r="M3106" i="5" s="1"/>
  <c r="CZ3105" i="5"/>
  <c r="DM3105" i="5" s="1"/>
  <c r="DZ3105" i="5" s="1"/>
  <c r="BH3106" i="5" l="1"/>
  <c r="AV3106" i="5"/>
  <c r="AF3106" i="5"/>
  <c r="N3106" i="5"/>
  <c r="EG3105" i="5"/>
  <c r="M3105" i="7"/>
  <c r="EK3105" i="5"/>
  <c r="O3105" i="7" s="1"/>
  <c r="O3106" i="5" l="1"/>
  <c r="W3106" i="5" s="1"/>
  <c r="AG3106" i="5"/>
  <c r="AP3106" i="5" s="1"/>
  <c r="BA3106" i="5"/>
  <c r="BB3106" i="5" s="1"/>
  <c r="CP3106" i="5"/>
  <c r="CD3106" i="5"/>
  <c r="BW3106" i="5"/>
  <c r="BX3106" i="5" s="1"/>
  <c r="P3106" i="5" l="1"/>
  <c r="Q3106" i="5" s="1"/>
  <c r="R3106" i="5" s="1"/>
  <c r="T3106" i="5" s="1"/>
  <c r="DK3106" i="5"/>
  <c r="DN3106" i="5" s="1"/>
  <c r="EM3106" i="5" s="1"/>
  <c r="BC3106" i="5"/>
  <c r="BD3106" i="5" s="1"/>
  <c r="BE3106" i="5" s="1"/>
  <c r="BF3106" i="5" s="1"/>
  <c r="AH3106" i="5"/>
  <c r="X3106" i="5"/>
  <c r="Y3106" i="5" s="1"/>
  <c r="Z3106" i="5" s="1"/>
  <c r="AA3106" i="5" s="1"/>
  <c r="V3106" i="5" l="1"/>
  <c r="U3106" i="5"/>
  <c r="A3106" i="7"/>
  <c r="AI3106" i="5"/>
  <c r="AJ3106" i="5"/>
  <c r="AK3106" i="5" s="1"/>
  <c r="AM3106" i="5" s="1"/>
  <c r="BI3106" i="5" s="1"/>
  <c r="BQ3106" i="5"/>
  <c r="S3106" i="5"/>
  <c r="BG3106" i="5"/>
  <c r="AB3106" i="5"/>
  <c r="BO3106" i="5"/>
  <c r="AL3106" i="5" l="1"/>
  <c r="AN3106" i="5" s="1"/>
  <c r="AS3106" i="5" s="1"/>
  <c r="AT3106" i="5" s="1"/>
  <c r="AU3106" i="5" s="1"/>
  <c r="AC3106" i="5"/>
  <c r="AO3106" i="5" l="1"/>
  <c r="BN3106" i="5" s="1"/>
  <c r="CM3106" i="5" s="1"/>
  <c r="AD3106" i="5"/>
  <c r="BK3106" i="5"/>
  <c r="BJ3106" i="5"/>
  <c r="BP3106" i="5" l="1"/>
  <c r="AQ3106" i="5"/>
  <c r="BR3106" i="5" s="1"/>
  <c r="EE3106" i="5"/>
  <c r="BZ3106" i="5"/>
  <c r="CA3106" i="5" s="1"/>
  <c r="CB3106" i="5" s="1"/>
  <c r="CC3106" i="5" s="1"/>
  <c r="AE3106" i="5"/>
  <c r="BM3106" i="5" s="1"/>
  <c r="BL3106" i="5"/>
  <c r="EF3106" i="5" s="1"/>
  <c r="CN3106" i="5"/>
  <c r="AR3106" i="5" l="1"/>
  <c r="BS3106" i="5" s="1"/>
  <c r="BT3106" i="5" s="1"/>
  <c r="EC3106" i="5" s="1"/>
  <c r="CG3106" i="5"/>
  <c r="CH3106" i="5" s="1"/>
  <c r="CI3106" i="5" s="1"/>
  <c r="CJ3106" i="5" s="1"/>
  <c r="CK3106" i="5" s="1"/>
  <c r="CO3106" i="5"/>
  <c r="DC3106" i="5" s="1"/>
  <c r="DW3106" i="5" s="1"/>
  <c r="J3106" i="7" s="1"/>
  <c r="DB3106" i="5"/>
  <c r="DU3106" i="5" s="1"/>
  <c r="H3106" i="7" s="1"/>
  <c r="CQ3106" i="5"/>
  <c r="DD3106" i="5" l="1"/>
  <c r="DO3106" i="5" s="1"/>
  <c r="B3106" i="7" s="1"/>
  <c r="ED3106" i="5"/>
  <c r="CR3106" i="5"/>
  <c r="CS3106" i="5" s="1"/>
  <c r="CE3106" i="5"/>
  <c r="CF3106" i="5" s="1"/>
  <c r="DA3106" i="5" l="1"/>
  <c r="CT3106" i="5"/>
  <c r="DE3106" i="5"/>
  <c r="DP3106" i="5" s="1"/>
  <c r="CV3106" i="5"/>
  <c r="C3106" i="7" l="1"/>
  <c r="DI3106" i="5"/>
  <c r="DX3106" i="5" s="1"/>
  <c r="CU3106" i="5"/>
  <c r="DF3106" i="5"/>
  <c r="DQ3106" i="5" s="1"/>
  <c r="CW3106" i="5"/>
  <c r="DT3106" i="5"/>
  <c r="G3106" i="7" s="1"/>
  <c r="DV3106" i="5"/>
  <c r="C3107" i="5" l="1"/>
  <c r="D3107" i="5"/>
  <c r="I3106" i="7"/>
  <c r="D3106" i="7"/>
  <c r="K3106" i="7"/>
  <c r="CX3106" i="5"/>
  <c r="DH3106" i="5" s="1"/>
  <c r="DS3106" i="5" s="1"/>
  <c r="F3106" i="7" s="1"/>
  <c r="DG3106" i="5"/>
  <c r="DR3106" i="5" s="1"/>
  <c r="E3106" i="7" s="1"/>
  <c r="DJ3106" i="5"/>
  <c r="DY3106" i="5" s="1"/>
  <c r="L3106" i="7" s="1"/>
  <c r="CY3106" i="5"/>
  <c r="DL3106" i="5" s="1"/>
  <c r="EA3106" i="5" s="1"/>
  <c r="EI3106" i="5"/>
  <c r="DK3171" i="5"/>
  <c r="DN3171" i="5" s="1"/>
  <c r="EH3106" i="5" l="1"/>
  <c r="N3106" i="7"/>
  <c r="EL3106" i="5"/>
  <c r="EJ3106" i="5"/>
  <c r="CZ3106" i="5"/>
  <c r="DM3106" i="5" s="1"/>
  <c r="DZ3106" i="5" s="1"/>
  <c r="E3107" i="5"/>
  <c r="J3107" i="5"/>
  <c r="K3107" i="5" s="1"/>
  <c r="L3107" i="5" s="1"/>
  <c r="M3107" i="5" s="1"/>
  <c r="A3171" i="7"/>
  <c r="EM3171" i="5"/>
  <c r="N3107" i="5" l="1"/>
  <c r="BH3107" i="5"/>
  <c r="AF3107" i="5"/>
  <c r="AV3107" i="5"/>
  <c r="M3106" i="7"/>
  <c r="EG3106" i="5"/>
  <c r="EK3106" i="5"/>
  <c r="O3106" i="7" s="1"/>
  <c r="AG3107" i="5" l="1"/>
  <c r="AP3107" i="5" s="1"/>
  <c r="CP3107" i="5"/>
  <c r="BW3107" i="5"/>
  <c r="BX3107" i="5" s="1"/>
  <c r="CD3107" i="5"/>
  <c r="BA3107" i="5"/>
  <c r="BB3107" i="5" s="1"/>
  <c r="BC3107" i="5" s="1"/>
  <c r="BD3107" i="5" s="1"/>
  <c r="O3107" i="5"/>
  <c r="W3107" i="5" s="1"/>
  <c r="DK3107" i="5" l="1"/>
  <c r="DN3107" i="5" s="1"/>
  <c r="A3107" i="7" s="1"/>
  <c r="BE3107" i="5"/>
  <c r="X3107" i="5"/>
  <c r="Y3107" i="5" s="1"/>
  <c r="Z3107" i="5" s="1"/>
  <c r="AA3107" i="5" s="1"/>
  <c r="P3107" i="5"/>
  <c r="AH3107" i="5"/>
  <c r="EM3107" i="5" l="1"/>
  <c r="AI3107" i="5"/>
  <c r="AJ3107" i="5"/>
  <c r="AK3107" i="5" s="1"/>
  <c r="BF3107" i="5"/>
  <c r="V3107" i="5"/>
  <c r="U3107" i="5"/>
  <c r="Q3107" i="5"/>
  <c r="R3107" i="5" s="1"/>
  <c r="S3107" i="5" s="1"/>
  <c r="AB3107" i="5"/>
  <c r="AC3107" i="5" l="1"/>
  <c r="AD3107" i="5" s="1"/>
  <c r="AE3107" i="5" s="1"/>
  <c r="BQ3107" i="5"/>
  <c r="AM3107" i="5"/>
  <c r="BI3107" i="5" s="1"/>
  <c r="BG3107" i="5"/>
  <c r="T3107" i="5"/>
  <c r="BO3107" i="5" s="1"/>
  <c r="AL3107" i="5"/>
  <c r="AN3107" i="5" l="1"/>
  <c r="AS3107" i="5" l="1"/>
  <c r="BJ3107" i="5"/>
  <c r="AO3107" i="5"/>
  <c r="BN3107" i="5" l="1"/>
  <c r="EE3107" i="5" s="1"/>
  <c r="AQ3107" i="5"/>
  <c r="AT3107" i="5"/>
  <c r="BK3107" i="5"/>
  <c r="AU3107" i="5" l="1"/>
  <c r="BM3107" i="5" s="1"/>
  <c r="BL3107" i="5"/>
  <c r="EF3107" i="5" s="1"/>
  <c r="BR3107" i="5"/>
  <c r="AR3107" i="5"/>
  <c r="BS3107" i="5" s="1"/>
  <c r="BT3107" i="5" s="1"/>
  <c r="EC3107" i="5" s="1"/>
  <c r="BP3107" i="5"/>
  <c r="BZ3107" i="5"/>
  <c r="CM3107" i="5"/>
  <c r="CN3107" i="5" l="1"/>
  <c r="CQ3107" i="5" s="1"/>
  <c r="CA3107" i="5"/>
  <c r="CB3107" i="5" s="1"/>
  <c r="CC3107" i="5" s="1"/>
  <c r="ED3107" i="5"/>
  <c r="CR3107" i="5" l="1"/>
  <c r="CG3107" i="5"/>
  <c r="CH3107" i="5" s="1"/>
  <c r="CI3107" i="5" s="1"/>
  <c r="CJ3107" i="5" s="1"/>
  <c r="CK3107" i="5" s="1"/>
  <c r="CE3107" i="5"/>
  <c r="CF3107" i="5" s="1"/>
  <c r="DB3107" i="5"/>
  <c r="DU3107" i="5" s="1"/>
  <c r="H3107" i="7" s="1"/>
  <c r="CO3107" i="5"/>
  <c r="DC3107" i="5" s="1"/>
  <c r="DW3107" i="5" s="1"/>
  <c r="J3107" i="7" s="1"/>
  <c r="DE3107" i="5" l="1"/>
  <c r="DP3107" i="5" s="1"/>
  <c r="C3107" i="7" s="1"/>
  <c r="CV3107" i="5"/>
  <c r="CS3107" i="5"/>
  <c r="DD3107" i="5"/>
  <c r="DO3107" i="5" s="1"/>
  <c r="DK3172" i="5"/>
  <c r="DN3172" i="5" s="1"/>
  <c r="B3107" i="7" l="1"/>
  <c r="DA3107" i="5"/>
  <c r="CT3107" i="5"/>
  <c r="DF3107" i="5"/>
  <c r="DQ3107" i="5" s="1"/>
  <c r="CW3107" i="5"/>
  <c r="A3172" i="7"/>
  <c r="EM3172" i="5"/>
  <c r="DI3107" i="5" l="1"/>
  <c r="DX3107" i="5" s="1"/>
  <c r="CU3107" i="5"/>
  <c r="D3107" i="7"/>
  <c r="DT3107" i="5"/>
  <c r="DV3107" i="5"/>
  <c r="CX3107" i="5"/>
  <c r="DH3107" i="5" s="1"/>
  <c r="DS3107" i="5" s="1"/>
  <c r="F3107" i="7" s="1"/>
  <c r="DG3107" i="5"/>
  <c r="DR3107" i="5" s="1"/>
  <c r="E3107" i="7" s="1"/>
  <c r="D3108" i="5" l="1"/>
  <c r="C3108" i="5"/>
  <c r="I3107" i="7"/>
  <c r="EJ3107" i="5"/>
  <c r="CY3107" i="5"/>
  <c r="DL3107" i="5" s="1"/>
  <c r="EA3107" i="5" s="1"/>
  <c r="DJ3107" i="5"/>
  <c r="DY3107" i="5" s="1"/>
  <c r="L3107" i="7" s="1"/>
  <c r="G3107" i="7"/>
  <c r="EI3107" i="5"/>
  <c r="K3107" i="7"/>
  <c r="N3107" i="7" l="1"/>
  <c r="EL3107" i="5"/>
  <c r="CZ3107" i="5"/>
  <c r="DM3107" i="5" s="1"/>
  <c r="DZ3107" i="5" s="1"/>
  <c r="J3108" i="5"/>
  <c r="K3108" i="5" s="1"/>
  <c r="L3108" i="5" s="1"/>
  <c r="M3108" i="5" s="1"/>
  <c r="E3108" i="5"/>
  <c r="EH3107" i="5"/>
  <c r="AF3108" i="5" l="1"/>
  <c r="AV3108" i="5"/>
  <c r="N3108" i="5"/>
  <c r="BH3108" i="5"/>
  <c r="EK3107" i="5"/>
  <c r="O3107" i="7" s="1"/>
  <c r="M3107" i="7"/>
  <c r="EG3107" i="5"/>
  <c r="O3108" i="5" l="1"/>
  <c r="P3108" i="5" s="1"/>
  <c r="BA3108" i="5"/>
  <c r="BB3108" i="5" s="1"/>
  <c r="BC3108" i="5" s="1"/>
  <c r="BW3108" i="5"/>
  <c r="BX3108" i="5" s="1"/>
  <c r="CP3108" i="5"/>
  <c r="CD3108" i="5"/>
  <c r="AG3108" i="5"/>
  <c r="W3108" i="5" l="1"/>
  <c r="X3108" i="5" s="1"/>
  <c r="Y3108" i="5" s="1"/>
  <c r="Z3108" i="5" s="1"/>
  <c r="AA3108" i="5" s="1"/>
  <c r="BD3108" i="5"/>
  <c r="AP3108" i="5"/>
  <c r="DK3108" i="5"/>
  <c r="DN3108" i="5" s="1"/>
  <c r="AH3108" i="5"/>
  <c r="V3108" i="5"/>
  <c r="Q3108" i="5"/>
  <c r="R3108" i="5" s="1"/>
  <c r="T3108" i="5" s="1"/>
  <c r="U3108" i="5"/>
  <c r="AI3108" i="5" l="1"/>
  <c r="AJ3108" i="5"/>
  <c r="AK3108" i="5" s="1"/>
  <c r="AB3108" i="5"/>
  <c r="AC3108" i="5" s="1"/>
  <c r="AD3108" i="5" s="1"/>
  <c r="AE3108" i="5" s="1"/>
  <c r="A3108" i="7"/>
  <c r="EM3108" i="5"/>
  <c r="S3108" i="5"/>
  <c r="BO3108" i="5"/>
  <c r="BQ3108" i="5"/>
  <c r="BE3108" i="5"/>
  <c r="AM3108" i="5" l="1"/>
  <c r="BI3108" i="5" s="1"/>
  <c r="AL3108" i="5"/>
  <c r="BF3108" i="5"/>
  <c r="AN3108" i="5" l="1"/>
  <c r="AS3108" i="5" s="1"/>
  <c r="AT3108" i="5" s="1"/>
  <c r="AU3108" i="5" s="1"/>
  <c r="BG3108" i="5"/>
  <c r="DK3173" i="5"/>
  <c r="DN3173" i="5" s="1"/>
  <c r="BJ3108" i="5" l="1"/>
  <c r="AO3108" i="5"/>
  <c r="BN3108" i="5" s="1"/>
  <c r="BM3108" i="5"/>
  <c r="BL3108" i="5"/>
  <c r="BK3108" i="5"/>
  <c r="A3173" i="7"/>
  <c r="EM3173" i="5"/>
  <c r="AQ3108" i="5" l="1"/>
  <c r="AR3108" i="5" s="1"/>
  <c r="BS3108" i="5" s="1"/>
  <c r="EF3108" i="5"/>
  <c r="BP3108" i="5"/>
  <c r="BZ3108" i="5"/>
  <c r="CM3108" i="5"/>
  <c r="EE3108" i="5"/>
  <c r="BR3108" i="5" l="1"/>
  <c r="ED3108" i="5" s="1"/>
  <c r="CN3108" i="5"/>
  <c r="CQ3108" i="5" s="1"/>
  <c r="BT3108" i="5"/>
  <c r="EC3108" i="5" s="1"/>
  <c r="CA3108" i="5"/>
  <c r="CB3108" i="5" s="1"/>
  <c r="CC3108" i="5" s="1"/>
  <c r="CR3108" i="5" l="1"/>
  <c r="CS3108" i="5" s="1"/>
  <c r="CG3108" i="5"/>
  <c r="CH3108" i="5" s="1"/>
  <c r="CI3108" i="5" s="1"/>
  <c r="CJ3108" i="5" s="1"/>
  <c r="CK3108" i="5" s="1"/>
  <c r="CE3108" i="5"/>
  <c r="CF3108" i="5" s="1"/>
  <c r="DB3108" i="5"/>
  <c r="DU3108" i="5" s="1"/>
  <c r="H3108" i="7" s="1"/>
  <c r="CO3108" i="5"/>
  <c r="DC3108" i="5" s="1"/>
  <c r="DW3108" i="5" s="1"/>
  <c r="J3108" i="7" s="1"/>
  <c r="DE3108" i="5" l="1"/>
  <c r="DP3108" i="5" s="1"/>
  <c r="C3108" i="7" s="1"/>
  <c r="CV3108" i="5"/>
  <c r="DA3108" i="5"/>
  <c r="CT3108" i="5"/>
  <c r="DD3108" i="5"/>
  <c r="DO3108" i="5" s="1"/>
  <c r="CU3108" i="5" l="1"/>
  <c r="DI3108" i="5"/>
  <c r="DX3108" i="5" s="1"/>
  <c r="DT3108" i="5"/>
  <c r="G3108" i="7" s="1"/>
  <c r="DV3108" i="5"/>
  <c r="DF3108" i="5"/>
  <c r="DQ3108" i="5" s="1"/>
  <c r="CW3108" i="5"/>
  <c r="B3108" i="7"/>
  <c r="EI3108" i="5"/>
  <c r="D3108" i="7" l="1"/>
  <c r="I3108" i="7"/>
  <c r="D3109" i="5"/>
  <c r="C3109" i="5"/>
  <c r="K3108" i="7"/>
  <c r="DG3108" i="5"/>
  <c r="DR3108" i="5" s="1"/>
  <c r="E3108" i="7" s="1"/>
  <c r="CX3108" i="5"/>
  <c r="DH3108" i="5" s="1"/>
  <c r="DS3108" i="5" s="1"/>
  <c r="F3108" i="7" s="1"/>
  <c r="CY3108" i="5"/>
  <c r="DL3108" i="5" s="1"/>
  <c r="EA3108" i="5" s="1"/>
  <c r="DJ3108" i="5"/>
  <c r="DY3108" i="5" s="1"/>
  <c r="L3108" i="7" s="1"/>
  <c r="EH3108" i="5" l="1"/>
  <c r="N3108" i="7"/>
  <c r="EL3108" i="5"/>
  <c r="CZ3108" i="5"/>
  <c r="DM3108" i="5" s="1"/>
  <c r="DZ3108" i="5" s="1"/>
  <c r="EJ3108" i="5"/>
  <c r="E3109" i="5"/>
  <c r="J3109" i="5"/>
  <c r="K3109" i="5" s="1"/>
  <c r="L3109" i="5" s="1"/>
  <c r="M3109" i="5" s="1"/>
  <c r="AF3109" i="5" l="1"/>
  <c r="AV3109" i="5"/>
  <c r="N3109" i="5"/>
  <c r="BH3109" i="5"/>
  <c r="EK3108" i="5"/>
  <c r="O3108" i="7" s="1"/>
  <c r="EG3108" i="5"/>
  <c r="M3108" i="7"/>
  <c r="O3109" i="5" l="1"/>
  <c r="W3109" i="5" s="1"/>
  <c r="CP3109" i="5"/>
  <c r="BW3109" i="5"/>
  <c r="BX3109" i="5" s="1"/>
  <c r="CD3109" i="5"/>
  <c r="BA3109" i="5"/>
  <c r="BB3109" i="5" s="1"/>
  <c r="BC3109" i="5" s="1"/>
  <c r="BD3109" i="5" s="1"/>
  <c r="AG3109" i="5"/>
  <c r="AH3109" i="5" s="1"/>
  <c r="P3109" i="5" l="1"/>
  <c r="U3109" i="5" s="1"/>
  <c r="BE3109" i="5"/>
  <c r="AP3109" i="5"/>
  <c r="DK3109" i="5"/>
  <c r="DN3109" i="5" s="1"/>
  <c r="AI3109" i="5"/>
  <c r="AJ3109" i="5"/>
  <c r="AK3109" i="5" s="1"/>
  <c r="AM3109" i="5" s="1"/>
  <c r="X3109" i="5"/>
  <c r="Y3109" i="5" s="1"/>
  <c r="Z3109" i="5" s="1"/>
  <c r="AA3109" i="5" s="1"/>
  <c r="Q3109" i="5" l="1"/>
  <c r="R3109" i="5" s="1"/>
  <c r="T3109" i="5" s="1"/>
  <c r="BO3109" i="5" s="1"/>
  <c r="V3109" i="5"/>
  <c r="A3109" i="7"/>
  <c r="EM3109" i="5"/>
  <c r="AL3109" i="5"/>
  <c r="AN3109" i="5" s="1"/>
  <c r="AS3109" i="5" s="1"/>
  <c r="AT3109" i="5" s="1"/>
  <c r="AU3109" i="5" s="1"/>
  <c r="AB3109" i="5"/>
  <c r="BI3109" i="5"/>
  <c r="BF3109" i="5"/>
  <c r="AC3109" i="5" l="1"/>
  <c r="AD3109" i="5" s="1"/>
  <c r="AE3109" i="5" s="1"/>
  <c r="S3109" i="5"/>
  <c r="BQ3109" i="5"/>
  <c r="BG3109" i="5"/>
  <c r="AO3109" i="5"/>
  <c r="BJ3109" i="5"/>
  <c r="DK3174" i="5"/>
  <c r="DN3174" i="5" s="1"/>
  <c r="BM3109" i="5" l="1"/>
  <c r="BK3109" i="5"/>
  <c r="BL3109" i="5"/>
  <c r="BN3109" i="5"/>
  <c r="AQ3109" i="5"/>
  <c r="A3174" i="7"/>
  <c r="EM3174" i="5"/>
  <c r="EF3109" i="5" l="1"/>
  <c r="BR3109" i="5"/>
  <c r="AR3109" i="5"/>
  <c r="BS3109" i="5" s="1"/>
  <c r="BT3109" i="5" s="1"/>
  <c r="EC3109" i="5" s="1"/>
  <c r="EE3109" i="5"/>
  <c r="BP3109" i="5"/>
  <c r="BZ3109" i="5"/>
  <c r="CM3109" i="5"/>
  <c r="CN3109" i="5" l="1"/>
  <c r="CA3109" i="5"/>
  <c r="CB3109" i="5" s="1"/>
  <c r="CC3109" i="5" s="1"/>
  <c r="ED3109" i="5"/>
  <c r="CQ3109" i="5" l="1"/>
  <c r="CG3109" i="5"/>
  <c r="CH3109" i="5" s="1"/>
  <c r="CI3109" i="5" s="1"/>
  <c r="CJ3109" i="5" s="1"/>
  <c r="CK3109" i="5" s="1"/>
  <c r="CE3109" i="5"/>
  <c r="CF3109" i="5" s="1"/>
  <c r="CO3109" i="5"/>
  <c r="DC3109" i="5" s="1"/>
  <c r="DW3109" i="5" s="1"/>
  <c r="J3109" i="7" s="1"/>
  <c r="DB3109" i="5"/>
  <c r="DU3109" i="5" s="1"/>
  <c r="H3109" i="7" s="1"/>
  <c r="DD3109" i="5" l="1"/>
  <c r="DO3109" i="5" s="1"/>
  <c r="CR3109" i="5"/>
  <c r="CS3109" i="5" s="1"/>
  <c r="DA3109" i="5" l="1"/>
  <c r="CT3109" i="5"/>
  <c r="DE3109" i="5"/>
  <c r="DP3109" i="5" s="1"/>
  <c r="C3109" i="7" s="1"/>
  <c r="CV3109" i="5"/>
  <c r="B3109" i="7"/>
  <c r="DF3109" i="5" l="1"/>
  <c r="DQ3109" i="5" s="1"/>
  <c r="CW3109" i="5"/>
  <c r="DI3109" i="5"/>
  <c r="DX3109" i="5" s="1"/>
  <c r="CU3109" i="5"/>
  <c r="DT3109" i="5"/>
  <c r="DV3109" i="5"/>
  <c r="CY3109" i="5" l="1"/>
  <c r="DL3109" i="5" s="1"/>
  <c r="EA3109" i="5" s="1"/>
  <c r="DJ3109" i="5"/>
  <c r="DY3109" i="5" s="1"/>
  <c r="L3109" i="7" s="1"/>
  <c r="CX3109" i="5"/>
  <c r="DH3109" i="5" s="1"/>
  <c r="DS3109" i="5" s="1"/>
  <c r="F3109" i="7" s="1"/>
  <c r="DG3109" i="5"/>
  <c r="DR3109" i="5" s="1"/>
  <c r="E3109" i="7" s="1"/>
  <c r="I3109" i="7"/>
  <c r="D3110" i="5"/>
  <c r="C3110" i="5"/>
  <c r="G3109" i="7"/>
  <c r="EI3109" i="5"/>
  <c r="K3109" i="7"/>
  <c r="EH3109" i="5"/>
  <c r="D3109" i="7"/>
  <c r="N3109" i="7" l="1"/>
  <c r="EL3109" i="5"/>
  <c r="E3110" i="5"/>
  <c r="J3110" i="5"/>
  <c r="K3110" i="5" s="1"/>
  <c r="L3110" i="5" s="1"/>
  <c r="M3110" i="5" s="1"/>
  <c r="EJ3109" i="5"/>
  <c r="CZ3109" i="5"/>
  <c r="DM3109" i="5" s="1"/>
  <c r="DZ3109" i="5" s="1"/>
  <c r="M3109" i="7" l="1"/>
  <c r="EG3109" i="5"/>
  <c r="EK3109" i="5"/>
  <c r="O3109" i="7" s="1"/>
  <c r="AV3110" i="5"/>
  <c r="AF3110" i="5"/>
  <c r="N3110" i="5"/>
  <c r="BH3110" i="5"/>
  <c r="O3110" i="5" l="1"/>
  <c r="P3110" i="5" s="1"/>
  <c r="CP3110" i="5"/>
  <c r="BW3110" i="5"/>
  <c r="BX3110" i="5" s="1"/>
  <c r="CD3110" i="5"/>
  <c r="AG3110" i="5"/>
  <c r="AP3110" i="5" s="1"/>
  <c r="BA3110" i="5"/>
  <c r="BB3110" i="5" s="1"/>
  <c r="BC3110" i="5" s="1"/>
  <c r="BD3110" i="5" s="1"/>
  <c r="BE3110" i="5" l="1"/>
  <c r="AH3110" i="5"/>
  <c r="DK3110" i="5"/>
  <c r="DN3110" i="5" s="1"/>
  <c r="V3110" i="5"/>
  <c r="Q3110" i="5"/>
  <c r="R3110" i="5" s="1"/>
  <c r="S3110" i="5" s="1"/>
  <c r="U3110" i="5"/>
  <c r="W3110" i="5"/>
  <c r="X3110" i="5" s="1"/>
  <c r="Y3110" i="5" s="1"/>
  <c r="Z3110" i="5" s="1"/>
  <c r="AA3110" i="5" s="1"/>
  <c r="AB3110" i="5" s="1"/>
  <c r="DK3175" i="5"/>
  <c r="DN3175" i="5" s="1"/>
  <c r="AJ3110" i="5" l="1"/>
  <c r="AK3110" i="5" s="1"/>
  <c r="AI3110" i="5"/>
  <c r="A3110" i="7"/>
  <c r="EM3110" i="5"/>
  <c r="BQ3110" i="5"/>
  <c r="AC3110" i="5"/>
  <c r="AD3110" i="5" s="1"/>
  <c r="AE3110" i="5" s="1"/>
  <c r="BF3110" i="5"/>
  <c r="T3110" i="5"/>
  <c r="BO3110" i="5" s="1"/>
  <c r="A3175" i="7"/>
  <c r="EM3175" i="5"/>
  <c r="AM3110" i="5" l="1"/>
  <c r="BI3110" i="5" s="1"/>
  <c r="BG3110" i="5"/>
  <c r="AL3110" i="5"/>
  <c r="AN3110" i="5" l="1"/>
  <c r="AS3110" i="5" l="1"/>
  <c r="BJ3110" i="5"/>
  <c r="AO3110" i="5"/>
  <c r="BN3110" i="5" l="1"/>
  <c r="EE3110" i="5" s="1"/>
  <c r="AQ3110" i="5"/>
  <c r="AT3110" i="5"/>
  <c r="BK3110" i="5"/>
  <c r="BR3110" i="5" l="1"/>
  <c r="AR3110" i="5"/>
  <c r="BS3110" i="5" s="1"/>
  <c r="BT3110" i="5" s="1"/>
  <c r="EC3110" i="5" s="1"/>
  <c r="AU3110" i="5"/>
  <c r="BM3110" i="5" s="1"/>
  <c r="BL3110" i="5"/>
  <c r="EF3110" i="5" s="1"/>
  <c r="BP3110" i="5"/>
  <c r="BZ3110" i="5"/>
  <c r="CM3110" i="5"/>
  <c r="CN3110" i="5" l="1"/>
  <c r="CA3110" i="5"/>
  <c r="CB3110" i="5" s="1"/>
  <c r="CC3110" i="5" s="1"/>
  <c r="CE3110" i="5" s="1"/>
  <c r="CF3110" i="5" s="1"/>
  <c r="ED3110" i="5"/>
  <c r="CG3110" i="5" l="1"/>
  <c r="CH3110" i="5" s="1"/>
  <c r="CI3110" i="5" s="1"/>
  <c r="CJ3110" i="5" s="1"/>
  <c r="CK3110" i="5" s="1"/>
  <c r="CQ3110" i="5"/>
  <c r="CO3110" i="5"/>
  <c r="DC3110" i="5" s="1"/>
  <c r="DW3110" i="5" s="1"/>
  <c r="J3110" i="7" s="1"/>
  <c r="DB3110" i="5"/>
  <c r="DU3110" i="5" s="1"/>
  <c r="H3110" i="7" s="1"/>
  <c r="DD3110" i="5" l="1"/>
  <c r="DO3110" i="5" s="1"/>
  <c r="CR3110" i="5"/>
  <c r="CS3110" i="5" s="1"/>
  <c r="DA3110" i="5" l="1"/>
  <c r="CT3110" i="5"/>
  <c r="DE3110" i="5"/>
  <c r="DP3110" i="5" s="1"/>
  <c r="C3110" i="7" s="1"/>
  <c r="CV3110" i="5"/>
  <c r="B3110" i="7"/>
  <c r="CU3110" i="5" l="1"/>
  <c r="DI3110" i="5"/>
  <c r="DX3110" i="5" s="1"/>
  <c r="DF3110" i="5"/>
  <c r="DQ3110" i="5" s="1"/>
  <c r="CW3110" i="5"/>
  <c r="DT3110" i="5"/>
  <c r="DV3110" i="5"/>
  <c r="I3110" i="7" l="1"/>
  <c r="C3111" i="5"/>
  <c r="D3111" i="5"/>
  <c r="D3110" i="7"/>
  <c r="CX3110" i="5"/>
  <c r="DH3110" i="5" s="1"/>
  <c r="DS3110" i="5" s="1"/>
  <c r="F3110" i="7" s="1"/>
  <c r="DG3110" i="5"/>
  <c r="DR3110" i="5" s="1"/>
  <c r="E3110" i="7" s="1"/>
  <c r="K3110" i="7"/>
  <c r="G3110" i="7"/>
  <c r="EI3110" i="5"/>
  <c r="CY3110" i="5"/>
  <c r="DL3110" i="5" s="1"/>
  <c r="EA3110" i="5" s="1"/>
  <c r="DJ3110" i="5"/>
  <c r="DY3110" i="5" s="1"/>
  <c r="L3110" i="7" s="1"/>
  <c r="EH3110" i="5" l="1"/>
  <c r="N3110" i="7"/>
  <c r="EL3110" i="5"/>
  <c r="EJ3110" i="5"/>
  <c r="CZ3110" i="5"/>
  <c r="DM3110" i="5" s="1"/>
  <c r="DZ3110" i="5" s="1"/>
  <c r="J3111" i="5"/>
  <c r="K3111" i="5" s="1"/>
  <c r="L3111" i="5" s="1"/>
  <c r="M3111" i="5" s="1"/>
  <c r="E3111" i="5"/>
  <c r="M3110" i="7" l="1"/>
  <c r="EK3110" i="5"/>
  <c r="O3110" i="7" s="1"/>
  <c r="EG3110" i="5"/>
  <c r="N3111" i="5"/>
  <c r="AF3111" i="5"/>
  <c r="AV3111" i="5"/>
  <c r="BH3111" i="5"/>
  <c r="AG3111" i="5" l="1"/>
  <c r="AH3111" i="5" s="1"/>
  <c r="AJ3111" i="5" s="1"/>
  <c r="CP3111" i="5"/>
  <c r="BW3111" i="5"/>
  <c r="BX3111" i="5" s="1"/>
  <c r="CD3111" i="5"/>
  <c r="BA3111" i="5"/>
  <c r="BB3111" i="5" s="1"/>
  <c r="O3111" i="5"/>
  <c r="P3111" i="5" s="1"/>
  <c r="W3111" i="5" l="1"/>
  <c r="X3111" i="5" s="1"/>
  <c r="Y3111" i="5" s="1"/>
  <c r="Z3111" i="5" s="1"/>
  <c r="AA3111" i="5" s="1"/>
  <c r="DK3111" i="5"/>
  <c r="DN3111" i="5" s="1"/>
  <c r="A3111" i="7" s="1"/>
  <c r="AK3111" i="5"/>
  <c r="AL3111" i="5" s="1"/>
  <c r="BC3111" i="5"/>
  <c r="BD3111" i="5" s="1"/>
  <c r="AI3111" i="5"/>
  <c r="V3111" i="5"/>
  <c r="Q3111" i="5"/>
  <c r="R3111" i="5" s="1"/>
  <c r="S3111" i="5" s="1"/>
  <c r="U3111" i="5"/>
  <c r="AP3111" i="5"/>
  <c r="EM3111" i="5" l="1"/>
  <c r="BE3111" i="5"/>
  <c r="AM3111" i="5"/>
  <c r="AN3111" i="5" s="1"/>
  <c r="AS3111" i="5" s="1"/>
  <c r="AT3111" i="5" s="1"/>
  <c r="AU3111" i="5" s="1"/>
  <c r="AB3111" i="5"/>
  <c r="AC3111" i="5" s="1"/>
  <c r="AD3111" i="5" s="1"/>
  <c r="AE3111" i="5" s="1"/>
  <c r="T3111" i="5"/>
  <c r="BO3111" i="5" s="1"/>
  <c r="BQ3111" i="5"/>
  <c r="BI3111" i="5" l="1"/>
  <c r="AO3111" i="5"/>
  <c r="BK3111" i="5"/>
  <c r="BF3111" i="5"/>
  <c r="BJ3111" i="5"/>
  <c r="BL3111" i="5" l="1"/>
  <c r="EF3111" i="5" s="1"/>
  <c r="BG3111" i="5"/>
  <c r="BM3111" i="5" s="1"/>
  <c r="BN3111" i="5"/>
  <c r="AQ3111" i="5"/>
  <c r="BR3111" i="5" l="1"/>
  <c r="AR3111" i="5"/>
  <c r="BS3111" i="5" s="1"/>
  <c r="BT3111" i="5" s="1"/>
  <c r="EC3111" i="5" s="1"/>
  <c r="BP3111" i="5"/>
  <c r="CM3111" i="5"/>
  <c r="BZ3111" i="5"/>
  <c r="EE3111" i="5"/>
  <c r="CA3111" i="5" l="1"/>
  <c r="CB3111" i="5" s="1"/>
  <c r="CC3111" i="5" s="1"/>
  <c r="CE3111" i="5" s="1"/>
  <c r="CF3111" i="5" s="1"/>
  <c r="CN3111" i="5"/>
  <c r="ED3111" i="5"/>
  <c r="DB3111" i="5" l="1"/>
  <c r="DU3111" i="5" s="1"/>
  <c r="H3111" i="7" s="1"/>
  <c r="CO3111" i="5"/>
  <c r="DC3111" i="5" s="1"/>
  <c r="DW3111" i="5" s="1"/>
  <c r="J3111" i="7" s="1"/>
  <c r="CG3111" i="5"/>
  <c r="CQ3111" i="5"/>
  <c r="DD3111" i="5" l="1"/>
  <c r="DO3111" i="5" s="1"/>
  <c r="CH3111" i="5"/>
  <c r="CI3111" i="5" s="1"/>
  <c r="CJ3111" i="5" s="1"/>
  <c r="CK3111" i="5" s="1"/>
  <c r="CR3111" i="5"/>
  <c r="B3111" i="7" l="1"/>
  <c r="DE3111" i="5"/>
  <c r="DP3111" i="5" s="1"/>
  <c r="C3111" i="7" s="1"/>
  <c r="CV3111" i="5"/>
  <c r="CS3111" i="5"/>
  <c r="DA3111" i="5" l="1"/>
  <c r="CT3111" i="5"/>
  <c r="DF3111" i="5"/>
  <c r="DQ3111" i="5" s="1"/>
  <c r="CW3111" i="5"/>
  <c r="CX3111" i="5" l="1"/>
  <c r="DH3111" i="5" s="1"/>
  <c r="DS3111" i="5" s="1"/>
  <c r="F3111" i="7" s="1"/>
  <c r="DG3111" i="5"/>
  <c r="DR3111" i="5" s="1"/>
  <c r="E3111" i="7" s="1"/>
  <c r="DI3111" i="5"/>
  <c r="DX3111" i="5" s="1"/>
  <c r="CU3111" i="5"/>
  <c r="EJ3111" i="5"/>
  <c r="D3111" i="7"/>
  <c r="DT3111" i="5"/>
  <c r="DV3111" i="5"/>
  <c r="C3112" i="5" l="1"/>
  <c r="I3111" i="7"/>
  <c r="D3112" i="5"/>
  <c r="CY3111" i="5"/>
  <c r="DL3111" i="5" s="1"/>
  <c r="EA3111" i="5" s="1"/>
  <c r="DJ3111" i="5"/>
  <c r="DY3111" i="5" s="1"/>
  <c r="L3111" i="7" s="1"/>
  <c r="K3111" i="7"/>
  <c r="G3111" i="7"/>
  <c r="EI3111" i="5"/>
  <c r="N3111" i="7" l="1"/>
  <c r="EL3111" i="5"/>
  <c r="EH3111" i="5"/>
  <c r="CZ3111" i="5"/>
  <c r="DM3111" i="5" s="1"/>
  <c r="DZ3111" i="5" s="1"/>
  <c r="E3112" i="5"/>
  <c r="J3112" i="5"/>
  <c r="K3112" i="5" s="1"/>
  <c r="L3112" i="5" s="1"/>
  <c r="M3112" i="5" s="1"/>
  <c r="N3112" i="5" l="1"/>
  <c r="AF3112" i="5"/>
  <c r="BH3112" i="5"/>
  <c r="AV3112" i="5"/>
  <c r="EK3111" i="5"/>
  <c r="O3111" i="7" s="1"/>
  <c r="M3111" i="7"/>
  <c r="EG3111" i="5"/>
  <c r="BW3112" i="5" l="1"/>
  <c r="BX3112" i="5" s="1"/>
  <c r="CD3112" i="5"/>
  <c r="CP3112" i="5"/>
  <c r="BA3112" i="5"/>
  <c r="BB3112" i="5" s="1"/>
  <c r="BC3112" i="5" s="1"/>
  <c r="BD3112" i="5" s="1"/>
  <c r="AG3112" i="5"/>
  <c r="AP3112" i="5" s="1"/>
  <c r="O3112" i="5"/>
  <c r="W3112" i="5" s="1"/>
  <c r="DK3112" i="5" l="1"/>
  <c r="DN3112" i="5" s="1"/>
  <c r="EM3112" i="5" s="1"/>
  <c r="P3112" i="5"/>
  <c r="V3112" i="5" s="1"/>
  <c r="BE3112" i="5"/>
  <c r="X3112" i="5"/>
  <c r="Y3112" i="5" s="1"/>
  <c r="Z3112" i="5" s="1"/>
  <c r="AH3112" i="5"/>
  <c r="U3112" i="5" l="1"/>
  <c r="A3112" i="7"/>
  <c r="Q3112" i="5"/>
  <c r="R3112" i="5" s="1"/>
  <c r="S3112" i="5" s="1"/>
  <c r="AI3112" i="5"/>
  <c r="AJ3112" i="5"/>
  <c r="AK3112" i="5" s="1"/>
  <c r="BF3112" i="5"/>
  <c r="AA3112" i="5"/>
  <c r="AB3112" i="5" s="1"/>
  <c r="BQ3112" i="5" l="1"/>
  <c r="T3112" i="5"/>
  <c r="BO3112" i="5" s="1"/>
  <c r="AC3112" i="5"/>
  <c r="BG3112" i="5"/>
  <c r="AM3112" i="5"/>
  <c r="BI3112" i="5" s="1"/>
  <c r="AL3112" i="5"/>
  <c r="AN3112" i="5" l="1"/>
  <c r="AD3112" i="5"/>
  <c r="AE3112" i="5" l="1"/>
  <c r="AS3112" i="5"/>
  <c r="BJ3112" i="5"/>
  <c r="AO3112" i="5"/>
  <c r="AT3112" i="5" l="1"/>
  <c r="BK3112" i="5"/>
  <c r="BN3112" i="5"/>
  <c r="EE3112" i="5" s="1"/>
  <c r="AQ3112" i="5"/>
  <c r="BR3112" i="5" l="1"/>
  <c r="AR3112" i="5"/>
  <c r="BS3112" i="5" s="1"/>
  <c r="BT3112" i="5" s="1"/>
  <c r="EC3112" i="5" s="1"/>
  <c r="BP3112" i="5"/>
  <c r="BZ3112" i="5"/>
  <c r="CM3112" i="5"/>
  <c r="AU3112" i="5"/>
  <c r="BM3112" i="5" s="1"/>
  <c r="BL3112" i="5"/>
  <c r="EF3112" i="5" s="1"/>
  <c r="CA3112" i="5" l="1"/>
  <c r="CB3112" i="5" s="1"/>
  <c r="CC3112" i="5" s="1"/>
  <c r="CN3112" i="5"/>
  <c r="CQ3112" i="5" s="1"/>
  <c r="ED3112" i="5"/>
  <c r="CR3112" i="5" l="1"/>
  <c r="DB3112" i="5"/>
  <c r="DU3112" i="5" s="1"/>
  <c r="H3112" i="7" s="1"/>
  <c r="CO3112" i="5"/>
  <c r="DC3112" i="5" s="1"/>
  <c r="DW3112" i="5" s="1"/>
  <c r="J3112" i="7" s="1"/>
  <c r="CG3112" i="5"/>
  <c r="CH3112" i="5" s="1"/>
  <c r="CI3112" i="5" s="1"/>
  <c r="CJ3112" i="5" s="1"/>
  <c r="CK3112" i="5" s="1"/>
  <c r="CE3112" i="5"/>
  <c r="CF3112" i="5" s="1"/>
  <c r="DE3112" i="5" l="1"/>
  <c r="DP3112" i="5" s="1"/>
  <c r="C3112" i="7" s="1"/>
  <c r="CV3112" i="5"/>
  <c r="CS3112" i="5"/>
  <c r="DD3112" i="5"/>
  <c r="DO3112" i="5" s="1"/>
  <c r="B3112" i="7" l="1"/>
  <c r="DF3112" i="5"/>
  <c r="DQ3112" i="5" s="1"/>
  <c r="CW3112" i="5"/>
  <c r="DA3112" i="5"/>
  <c r="CT3112" i="5"/>
  <c r="D3112" i="7" l="1"/>
  <c r="DI3112" i="5"/>
  <c r="DX3112" i="5" s="1"/>
  <c r="CU3112" i="5"/>
  <c r="DT3112" i="5"/>
  <c r="DV3112" i="5"/>
  <c r="DG3112" i="5"/>
  <c r="DR3112" i="5" s="1"/>
  <c r="E3112" i="7" s="1"/>
  <c r="CX3112" i="5"/>
  <c r="DH3112" i="5" s="1"/>
  <c r="DS3112" i="5" s="1"/>
  <c r="F3112" i="7" s="1"/>
  <c r="I3112" i="7" l="1"/>
  <c r="C3113" i="5"/>
  <c r="D3113" i="5"/>
  <c r="G3112" i="7"/>
  <c r="EI3112" i="5"/>
  <c r="CY3112" i="5"/>
  <c r="DL3112" i="5" s="1"/>
  <c r="EA3112" i="5" s="1"/>
  <c r="DJ3112" i="5"/>
  <c r="DY3112" i="5" s="1"/>
  <c r="L3112" i="7" s="1"/>
  <c r="K3112" i="7"/>
  <c r="EJ3112" i="5"/>
  <c r="N3112" i="7" l="1"/>
  <c r="EL3112" i="5"/>
  <c r="CZ3112" i="5"/>
  <c r="DM3112" i="5" s="1"/>
  <c r="DZ3112" i="5" s="1"/>
  <c r="E3113" i="5"/>
  <c r="J3113" i="5"/>
  <c r="K3113" i="5" s="1"/>
  <c r="L3113" i="5" s="1"/>
  <c r="M3113" i="5" s="1"/>
  <c r="EH3112" i="5"/>
  <c r="BH3113" i="5" l="1"/>
  <c r="N3113" i="5"/>
  <c r="AF3113" i="5"/>
  <c r="AV3113" i="5"/>
  <c r="EK3112" i="5"/>
  <c r="O3112" i="7" s="1"/>
  <c r="EG3112" i="5"/>
  <c r="M3112" i="7"/>
  <c r="AG3113" i="5" l="1"/>
  <c r="AP3113" i="5" s="1"/>
  <c r="O3113" i="5"/>
  <c r="W3113" i="5" s="1"/>
  <c r="BA3113" i="5"/>
  <c r="BB3113" i="5" s="1"/>
  <c r="BC3113" i="5" s="1"/>
  <c r="BD3113" i="5" s="1"/>
  <c r="BW3113" i="5"/>
  <c r="BX3113" i="5" s="1"/>
  <c r="CD3113" i="5"/>
  <c r="CP3113" i="5"/>
  <c r="P3113" i="5" l="1"/>
  <c r="V3113" i="5" s="1"/>
  <c r="DK3113" i="5"/>
  <c r="DN3113" i="5" s="1"/>
  <c r="A3113" i="7" s="1"/>
  <c r="BE3113" i="5"/>
  <c r="X3113" i="5"/>
  <c r="Y3113" i="5" s="1"/>
  <c r="Z3113" i="5" s="1"/>
  <c r="AA3113" i="5" s="1"/>
  <c r="AH3113" i="5"/>
  <c r="Q3113" i="5" l="1"/>
  <c r="R3113" i="5" s="1"/>
  <c r="T3113" i="5" s="1"/>
  <c r="BO3113" i="5" s="1"/>
  <c r="U3113" i="5"/>
  <c r="EM3113" i="5"/>
  <c r="AI3113" i="5"/>
  <c r="AJ3113" i="5"/>
  <c r="AK3113" i="5" s="1"/>
  <c r="AB3113" i="5"/>
  <c r="BF3113" i="5"/>
  <c r="BQ3113" i="5" l="1"/>
  <c r="S3113" i="5"/>
  <c r="AL3113" i="5"/>
  <c r="AM3113" i="5"/>
  <c r="BI3113" i="5" s="1"/>
  <c r="AC3113" i="5"/>
  <c r="BG3113" i="5"/>
  <c r="AD3113" i="5" l="1"/>
  <c r="AN3113" i="5"/>
  <c r="AO3113" i="5" l="1"/>
  <c r="AS3113" i="5"/>
  <c r="BJ3113" i="5"/>
  <c r="AE3113" i="5"/>
  <c r="AT3113" i="5" l="1"/>
  <c r="BK3113" i="5"/>
  <c r="BN3113" i="5"/>
  <c r="AQ3113" i="5"/>
  <c r="BR3113" i="5" l="1"/>
  <c r="AR3113" i="5"/>
  <c r="BS3113" i="5" s="1"/>
  <c r="BT3113" i="5" s="1"/>
  <c r="EC3113" i="5" s="1"/>
  <c r="AU3113" i="5"/>
  <c r="BM3113" i="5" s="1"/>
  <c r="BL3113" i="5"/>
  <c r="EF3113" i="5" s="1"/>
  <c r="BP3113" i="5"/>
  <c r="BZ3113" i="5"/>
  <c r="CM3113" i="5"/>
  <c r="EE3113" i="5"/>
  <c r="CN3113" i="5" l="1"/>
  <c r="CA3113" i="5"/>
  <c r="CB3113" i="5" s="1"/>
  <c r="CC3113" i="5" s="1"/>
  <c r="CE3113" i="5" s="1"/>
  <c r="CF3113" i="5" s="1"/>
  <c r="ED3113" i="5"/>
  <c r="CG3113" i="5" l="1"/>
  <c r="CH3113" i="5" s="1"/>
  <c r="CI3113" i="5" s="1"/>
  <c r="CJ3113" i="5" s="1"/>
  <c r="CK3113" i="5" s="1"/>
  <c r="CQ3113" i="5"/>
  <c r="DB3113" i="5"/>
  <c r="DU3113" i="5" s="1"/>
  <c r="H3113" i="7" s="1"/>
  <c r="CO3113" i="5"/>
  <c r="DC3113" i="5" s="1"/>
  <c r="DW3113" i="5" s="1"/>
  <c r="J3113" i="7" s="1"/>
  <c r="DD3113" i="5" l="1"/>
  <c r="DO3113" i="5" s="1"/>
  <c r="B3113" i="7" s="1"/>
  <c r="CR3113" i="5"/>
  <c r="DE3113" i="5" l="1"/>
  <c r="DP3113" i="5" s="1"/>
  <c r="CV3113" i="5"/>
  <c r="CS3113" i="5"/>
  <c r="DF3113" i="5" l="1"/>
  <c r="DQ3113" i="5" s="1"/>
  <c r="CW3113" i="5"/>
  <c r="DA3113" i="5"/>
  <c r="CT3113" i="5"/>
  <c r="C3113" i="7"/>
  <c r="DT3113" i="5" l="1"/>
  <c r="DV3113" i="5"/>
  <c r="CX3113" i="5"/>
  <c r="DH3113" i="5" s="1"/>
  <c r="DS3113" i="5" s="1"/>
  <c r="F3113" i="7" s="1"/>
  <c r="DG3113" i="5"/>
  <c r="DR3113" i="5" s="1"/>
  <c r="E3113" i="7" s="1"/>
  <c r="DI3113" i="5"/>
  <c r="DX3113" i="5" s="1"/>
  <c r="CU3113" i="5"/>
  <c r="D3113" i="7"/>
  <c r="EJ3113" i="5"/>
  <c r="CY3113" i="5" l="1"/>
  <c r="DL3113" i="5" s="1"/>
  <c r="EA3113" i="5" s="1"/>
  <c r="DJ3113" i="5"/>
  <c r="DY3113" i="5" s="1"/>
  <c r="L3113" i="7" s="1"/>
  <c r="K3113" i="7"/>
  <c r="I3113" i="7"/>
  <c r="C3114" i="5"/>
  <c r="D3114" i="5"/>
  <c r="G3113" i="7"/>
  <c r="EI3113" i="5"/>
  <c r="N3113" i="7" l="1"/>
  <c r="EL3113" i="5"/>
  <c r="EH3113" i="5"/>
  <c r="J3114" i="5"/>
  <c r="K3114" i="5" s="1"/>
  <c r="L3114" i="5" s="1"/>
  <c r="M3114" i="5" s="1"/>
  <c r="E3114" i="5"/>
  <c r="CZ3113" i="5"/>
  <c r="DM3113" i="5" s="1"/>
  <c r="DZ3113" i="5" s="1"/>
  <c r="BH3114" i="5" l="1"/>
  <c r="N3114" i="5"/>
  <c r="AV3114" i="5"/>
  <c r="AF3114" i="5"/>
  <c r="EG3113" i="5"/>
  <c r="EK3113" i="5"/>
  <c r="O3113" i="7" s="1"/>
  <c r="M3113" i="7"/>
  <c r="AG3114" i="5" l="1"/>
  <c r="AH3114" i="5" s="1"/>
  <c r="AJ3114" i="5" s="1"/>
  <c r="AK3114" i="5" s="1"/>
  <c r="BA3114" i="5"/>
  <c r="BB3114" i="5" s="1"/>
  <c r="O3114" i="5"/>
  <c r="W3114" i="5" s="1"/>
  <c r="CD3114" i="5"/>
  <c r="CP3114" i="5"/>
  <c r="BW3114" i="5"/>
  <c r="BX3114" i="5" s="1"/>
  <c r="P3114" i="5" l="1"/>
  <c r="U3114" i="5" s="1"/>
  <c r="DK3114" i="5"/>
  <c r="DN3114" i="5" s="1"/>
  <c r="EM3114" i="5" s="1"/>
  <c r="BC3114" i="5"/>
  <c r="X3114" i="5"/>
  <c r="Y3114" i="5" s="1"/>
  <c r="Z3114" i="5" s="1"/>
  <c r="AA3114" i="5" s="1"/>
  <c r="AP3114" i="5"/>
  <c r="AI3114" i="5"/>
  <c r="AL3114" i="5"/>
  <c r="V3114" i="5" l="1"/>
  <c r="Q3114" i="5"/>
  <c r="R3114" i="5" s="1"/>
  <c r="T3114" i="5" s="1"/>
  <c r="BO3114" i="5" s="1"/>
  <c r="A3114" i="7"/>
  <c r="AM3114" i="5"/>
  <c r="AN3114" i="5" s="1"/>
  <c r="AS3114" i="5" s="1"/>
  <c r="AT3114" i="5" s="1"/>
  <c r="AU3114" i="5" s="1"/>
  <c r="AB3114" i="5"/>
  <c r="BD3114" i="5"/>
  <c r="BE3114" i="5" s="1"/>
  <c r="BQ3114" i="5" l="1"/>
  <c r="S3114" i="5"/>
  <c r="BI3114" i="5"/>
  <c r="BJ3114" i="5"/>
  <c r="AO3114" i="5"/>
  <c r="BF3114" i="5"/>
  <c r="AC3114" i="5"/>
  <c r="AD3114" i="5" s="1"/>
  <c r="AE3114" i="5" s="1"/>
  <c r="BN3114" i="5" l="1"/>
  <c r="EE3114" i="5" s="1"/>
  <c r="AQ3114" i="5"/>
  <c r="BL3114" i="5"/>
  <c r="BG3114" i="5"/>
  <c r="BM3114" i="5" s="1"/>
  <c r="BK3114" i="5"/>
  <c r="EF3114" i="5" l="1"/>
  <c r="BR3114" i="5"/>
  <c r="AR3114" i="5"/>
  <c r="BS3114" i="5" s="1"/>
  <c r="BT3114" i="5" s="1"/>
  <c r="EC3114" i="5" s="1"/>
  <c r="BP3114" i="5"/>
  <c r="CM3114" i="5"/>
  <c r="BZ3114" i="5"/>
  <c r="CA3114" i="5" l="1"/>
  <c r="CB3114" i="5" s="1"/>
  <c r="CC3114" i="5" s="1"/>
  <c r="CE3114" i="5" s="1"/>
  <c r="CF3114" i="5" s="1"/>
  <c r="CN3114" i="5"/>
  <c r="ED3114" i="5"/>
  <c r="CQ3114" i="5" l="1"/>
  <c r="DB3114" i="5"/>
  <c r="DU3114" i="5" s="1"/>
  <c r="H3114" i="7" s="1"/>
  <c r="CO3114" i="5"/>
  <c r="DC3114" i="5" s="1"/>
  <c r="DW3114" i="5" s="1"/>
  <c r="J3114" i="7" s="1"/>
  <c r="CG3114" i="5"/>
  <c r="CH3114" i="5" s="1"/>
  <c r="CI3114" i="5" s="1"/>
  <c r="CJ3114" i="5" s="1"/>
  <c r="CK3114" i="5" s="1"/>
  <c r="DD3114" i="5" l="1"/>
  <c r="DO3114" i="5" s="1"/>
  <c r="CR3114" i="5"/>
  <c r="DE3114" i="5" l="1"/>
  <c r="DP3114" i="5" s="1"/>
  <c r="C3114" i="7" s="1"/>
  <c r="CV3114" i="5"/>
  <c r="B3114" i="7"/>
  <c r="CS3114" i="5"/>
  <c r="DF3114" i="5" l="1"/>
  <c r="DQ3114" i="5" s="1"/>
  <c r="CW3114" i="5"/>
  <c r="DA3114" i="5"/>
  <c r="CT3114" i="5"/>
  <c r="CX3114" i="5" l="1"/>
  <c r="DH3114" i="5" s="1"/>
  <c r="DS3114" i="5" s="1"/>
  <c r="F3114" i="7" s="1"/>
  <c r="DG3114" i="5"/>
  <c r="DR3114" i="5" s="1"/>
  <c r="E3114" i="7" s="1"/>
  <c r="DI3114" i="5"/>
  <c r="DX3114" i="5" s="1"/>
  <c r="CU3114" i="5"/>
  <c r="DT3114" i="5"/>
  <c r="DV3114" i="5"/>
  <c r="D3114" i="7"/>
  <c r="EJ3114" i="5" l="1"/>
  <c r="CY3114" i="5"/>
  <c r="DL3114" i="5" s="1"/>
  <c r="EA3114" i="5" s="1"/>
  <c r="DJ3114" i="5"/>
  <c r="DY3114" i="5" s="1"/>
  <c r="L3114" i="7" s="1"/>
  <c r="K3114" i="7"/>
  <c r="I3114" i="7"/>
  <c r="C3115" i="5"/>
  <c r="D3115" i="5"/>
  <c r="G3114" i="7"/>
  <c r="EI3114" i="5"/>
  <c r="N3114" i="7" l="1"/>
  <c r="EL3114" i="5"/>
  <c r="EH3114" i="5"/>
  <c r="J3115" i="5"/>
  <c r="K3115" i="5" s="1"/>
  <c r="L3115" i="5" s="1"/>
  <c r="M3115" i="5" s="1"/>
  <c r="E3115" i="5"/>
  <c r="CZ3114" i="5"/>
  <c r="DM3114" i="5" s="1"/>
  <c r="DZ3114" i="5" s="1"/>
  <c r="M3114" i="7" l="1"/>
  <c r="EG3114" i="5"/>
  <c r="EK3114" i="5"/>
  <c r="O3114" i="7" s="1"/>
  <c r="AV3115" i="5"/>
  <c r="BH3115" i="5"/>
  <c r="AF3115" i="5"/>
  <c r="N3115" i="5"/>
  <c r="O3115" i="5" l="1"/>
  <c r="W3115" i="5" s="1"/>
  <c r="X3115" i="5" s="1"/>
  <c r="Y3115" i="5" s="1"/>
  <c r="Z3115" i="5" s="1"/>
  <c r="AA3115" i="5" s="1"/>
  <c r="AB3115" i="5" s="1"/>
  <c r="AG3115" i="5"/>
  <c r="AP3115" i="5" s="1"/>
  <c r="BA3115" i="5"/>
  <c r="BB3115" i="5" s="1"/>
  <c r="CD3115" i="5"/>
  <c r="BW3115" i="5"/>
  <c r="BX3115" i="5" s="1"/>
  <c r="CP3115" i="5"/>
  <c r="P3115" i="5" l="1"/>
  <c r="U3115" i="5" s="1"/>
  <c r="DK3115" i="5"/>
  <c r="DN3115" i="5" s="1"/>
  <c r="A3115" i="7" s="1"/>
  <c r="AH3115" i="5"/>
  <c r="BC3115" i="5"/>
  <c r="BD3115" i="5" s="1"/>
  <c r="EM3115" i="5" l="1"/>
  <c r="V3115" i="5"/>
  <c r="AC3115" i="5" s="1"/>
  <c r="AD3115" i="5" s="1"/>
  <c r="AE3115" i="5" s="1"/>
  <c r="Q3115" i="5"/>
  <c r="R3115" i="5" s="1"/>
  <c r="T3115" i="5" s="1"/>
  <c r="BO3115" i="5" s="1"/>
  <c r="AI3115" i="5"/>
  <c r="AJ3115" i="5"/>
  <c r="AK3115" i="5" s="1"/>
  <c r="BE3115" i="5"/>
  <c r="S3115" i="5" l="1"/>
  <c r="BQ3115" i="5"/>
  <c r="AL3115" i="5"/>
  <c r="BF3115" i="5"/>
  <c r="AM3115" i="5"/>
  <c r="BI3115" i="5" s="1"/>
  <c r="AN3115" i="5" l="1"/>
  <c r="AO3115" i="5" s="1"/>
  <c r="BG3115" i="5"/>
  <c r="BJ3115" i="5" l="1"/>
  <c r="AS3115" i="5"/>
  <c r="AT3115" i="5" s="1"/>
  <c r="BN3115" i="5"/>
  <c r="AQ3115" i="5"/>
  <c r="BK3115" i="5" l="1"/>
  <c r="BR3115" i="5"/>
  <c r="AR3115" i="5"/>
  <c r="BS3115" i="5" s="1"/>
  <c r="BT3115" i="5" s="1"/>
  <c r="EC3115" i="5" s="1"/>
  <c r="AU3115" i="5"/>
  <c r="BM3115" i="5" s="1"/>
  <c r="BL3115" i="5"/>
  <c r="BP3115" i="5"/>
  <c r="BZ3115" i="5"/>
  <c r="CM3115" i="5"/>
  <c r="EE3115" i="5"/>
  <c r="EF3115" i="5" l="1"/>
  <c r="CN3115" i="5"/>
  <c r="CQ3115" i="5" s="1"/>
  <c r="CA3115" i="5"/>
  <c r="CB3115" i="5" s="1"/>
  <c r="CC3115" i="5" s="1"/>
  <c r="ED3115" i="5"/>
  <c r="CG3115" i="5" l="1"/>
  <c r="CH3115" i="5" s="1"/>
  <c r="CI3115" i="5" s="1"/>
  <c r="CJ3115" i="5" s="1"/>
  <c r="CK3115" i="5" s="1"/>
  <c r="CR3115" i="5"/>
  <c r="CE3115" i="5"/>
  <c r="CF3115" i="5" s="1"/>
  <c r="CO3115" i="5"/>
  <c r="DC3115" i="5" s="1"/>
  <c r="DW3115" i="5" s="1"/>
  <c r="J3115" i="7" s="1"/>
  <c r="DB3115" i="5"/>
  <c r="DU3115" i="5" s="1"/>
  <c r="H3115" i="7" s="1"/>
  <c r="DE3115" i="5" l="1"/>
  <c r="DP3115" i="5" s="1"/>
  <c r="C3115" i="7" s="1"/>
  <c r="CV3115" i="5"/>
  <c r="CS3115" i="5"/>
  <c r="DD3115" i="5"/>
  <c r="DO3115" i="5" s="1"/>
  <c r="B3115" i="7" l="1"/>
  <c r="DF3115" i="5"/>
  <c r="DQ3115" i="5" s="1"/>
  <c r="CW3115" i="5"/>
  <c r="DA3115" i="5"/>
  <c r="CT3115" i="5"/>
  <c r="D3115" i="7" l="1"/>
  <c r="DI3115" i="5"/>
  <c r="DX3115" i="5" s="1"/>
  <c r="CU3115" i="5"/>
  <c r="DT3115" i="5"/>
  <c r="DV3115" i="5"/>
  <c r="CX3115" i="5"/>
  <c r="DH3115" i="5" s="1"/>
  <c r="DS3115" i="5" s="1"/>
  <c r="F3115" i="7" s="1"/>
  <c r="DG3115" i="5"/>
  <c r="DR3115" i="5" s="1"/>
  <c r="E3115" i="7" s="1"/>
  <c r="CY3115" i="5" l="1"/>
  <c r="DL3115" i="5" s="1"/>
  <c r="EA3115" i="5" s="1"/>
  <c r="DJ3115" i="5"/>
  <c r="DY3115" i="5" s="1"/>
  <c r="L3115" i="7" s="1"/>
  <c r="C3116" i="5"/>
  <c r="I3115" i="7"/>
  <c r="D3116" i="5"/>
  <c r="G3115" i="7"/>
  <c r="EI3115" i="5"/>
  <c r="K3115" i="7"/>
  <c r="EJ3115" i="5"/>
  <c r="N3115" i="7" l="1"/>
  <c r="EL3115" i="5"/>
  <c r="E3116" i="5"/>
  <c r="J3116" i="5"/>
  <c r="K3116" i="5" s="1"/>
  <c r="L3116" i="5" s="1"/>
  <c r="M3116" i="5" s="1"/>
  <c r="EH3115" i="5"/>
  <c r="CZ3115" i="5"/>
  <c r="DM3115" i="5" s="1"/>
  <c r="DZ3115" i="5" s="1"/>
  <c r="M3115" i="7" l="1"/>
  <c r="EK3115" i="5"/>
  <c r="O3115" i="7" s="1"/>
  <c r="EG3115" i="5"/>
  <c r="AV3116" i="5"/>
  <c r="BH3116" i="5"/>
  <c r="AF3116" i="5"/>
  <c r="N3116" i="5"/>
  <c r="CP3116" i="5" l="1"/>
  <c r="CD3116" i="5"/>
  <c r="BW3116" i="5"/>
  <c r="BX3116" i="5" s="1"/>
  <c r="O3116" i="5"/>
  <c r="P3116" i="5" s="1"/>
  <c r="BA3116" i="5"/>
  <c r="BB3116" i="5" s="1"/>
  <c r="BC3116" i="5" s="1"/>
  <c r="BD3116" i="5" s="1"/>
  <c r="AG3116" i="5"/>
  <c r="AP3116" i="5" s="1"/>
  <c r="W3116" i="5" l="1"/>
  <c r="X3116" i="5" s="1"/>
  <c r="Y3116" i="5" s="1"/>
  <c r="Z3116" i="5" s="1"/>
  <c r="AA3116" i="5" s="1"/>
  <c r="BE3116" i="5"/>
  <c r="V3116" i="5"/>
  <c r="Q3116" i="5"/>
  <c r="R3116" i="5" s="1"/>
  <c r="S3116" i="5" s="1"/>
  <c r="U3116" i="5"/>
  <c r="AH3116" i="5"/>
  <c r="DK3116" i="5"/>
  <c r="DN3116" i="5" s="1"/>
  <c r="AJ3116" i="5" l="1"/>
  <c r="AK3116" i="5" s="1"/>
  <c r="AI3116" i="5"/>
  <c r="AB3116" i="5"/>
  <c r="EM3116" i="5"/>
  <c r="A3116" i="7"/>
  <c r="BF3116" i="5"/>
  <c r="T3116" i="5"/>
  <c r="BO3116" i="5" s="1"/>
  <c r="BQ3116" i="5"/>
  <c r="AM3116" i="5" l="1"/>
  <c r="BI3116" i="5" s="1"/>
  <c r="AL3116" i="5"/>
  <c r="BG3116" i="5"/>
  <c r="AC3116" i="5"/>
  <c r="AN3116" i="5" l="1"/>
  <c r="AS3116" i="5" s="1"/>
  <c r="AT3116" i="5" s="1"/>
  <c r="AU3116" i="5" s="1"/>
  <c r="AD3116" i="5"/>
  <c r="BJ3116" i="5" l="1"/>
  <c r="AO3116" i="5"/>
  <c r="BN3116" i="5" s="1"/>
  <c r="BK3116" i="5"/>
  <c r="AE3116" i="5"/>
  <c r="BM3116" i="5" s="1"/>
  <c r="BL3116" i="5"/>
  <c r="EF3116" i="5" l="1"/>
  <c r="AQ3116" i="5"/>
  <c r="BR3116" i="5" s="1"/>
  <c r="BP3116" i="5"/>
  <c r="BZ3116" i="5"/>
  <c r="CM3116" i="5"/>
  <c r="EE3116" i="5"/>
  <c r="AR3116" i="5" l="1"/>
  <c r="BS3116" i="5" s="1"/>
  <c r="BT3116" i="5" s="1"/>
  <c r="EC3116" i="5" s="1"/>
  <c r="CN3116" i="5"/>
  <c r="CQ3116" i="5" s="1"/>
  <c r="CA3116" i="5"/>
  <c r="CB3116" i="5" s="1"/>
  <c r="CC3116" i="5" s="1"/>
  <c r="ED3116" i="5" l="1"/>
  <c r="CR3116" i="5"/>
  <c r="CG3116" i="5"/>
  <c r="CH3116" i="5" s="1"/>
  <c r="CI3116" i="5" s="1"/>
  <c r="CJ3116" i="5" s="1"/>
  <c r="CK3116" i="5" s="1"/>
  <c r="CE3116" i="5"/>
  <c r="CF3116" i="5" s="1"/>
  <c r="DB3116" i="5"/>
  <c r="DU3116" i="5" s="1"/>
  <c r="H3116" i="7" s="1"/>
  <c r="CO3116" i="5"/>
  <c r="DC3116" i="5" s="1"/>
  <c r="DW3116" i="5" s="1"/>
  <c r="J3116" i="7" s="1"/>
  <c r="DE3116" i="5" l="1"/>
  <c r="DP3116" i="5" s="1"/>
  <c r="C3116" i="7" s="1"/>
  <c r="CV3116" i="5"/>
  <c r="CS3116" i="5"/>
  <c r="DD3116" i="5"/>
  <c r="DO3116" i="5" s="1"/>
  <c r="B3116" i="7" l="1"/>
  <c r="DA3116" i="5"/>
  <c r="CT3116" i="5"/>
  <c r="DF3116" i="5"/>
  <c r="DQ3116" i="5" s="1"/>
  <c r="CW3116" i="5"/>
  <c r="D3116" i="7" l="1"/>
  <c r="DT3116" i="5"/>
  <c r="DV3116" i="5"/>
  <c r="CX3116" i="5"/>
  <c r="DH3116" i="5" s="1"/>
  <c r="DS3116" i="5" s="1"/>
  <c r="F3116" i="7" s="1"/>
  <c r="DG3116" i="5"/>
  <c r="DR3116" i="5" s="1"/>
  <c r="E3116" i="7" s="1"/>
  <c r="DI3116" i="5"/>
  <c r="DX3116" i="5" s="1"/>
  <c r="CU3116" i="5"/>
  <c r="K3116" i="7" l="1"/>
  <c r="G3116" i="7"/>
  <c r="EI3116" i="5"/>
  <c r="CY3116" i="5"/>
  <c r="DL3116" i="5" s="1"/>
  <c r="EA3116" i="5" s="1"/>
  <c r="DJ3116" i="5"/>
  <c r="DY3116" i="5" s="1"/>
  <c r="L3116" i="7" s="1"/>
  <c r="EJ3116" i="5"/>
  <c r="I3116" i="7"/>
  <c r="D3117" i="5"/>
  <c r="C3117" i="5"/>
  <c r="N3116" i="7" l="1"/>
  <c r="EL3116" i="5"/>
  <c r="CZ3116" i="5"/>
  <c r="DM3116" i="5" s="1"/>
  <c r="DZ3116" i="5" s="1"/>
  <c r="E3117" i="5"/>
  <c r="J3117" i="5"/>
  <c r="K3117" i="5" s="1"/>
  <c r="L3117" i="5" s="1"/>
  <c r="M3117" i="5" s="1"/>
  <c r="EH3116" i="5"/>
  <c r="AF3117" i="5" l="1"/>
  <c r="BH3117" i="5"/>
  <c r="N3117" i="5"/>
  <c r="AV3117" i="5"/>
  <c r="EK3116" i="5"/>
  <c r="O3116" i="7" s="1"/>
  <c r="EG3116" i="5"/>
  <c r="M3116" i="7"/>
  <c r="BA3117" i="5" l="1"/>
  <c r="BB3117" i="5" s="1"/>
  <c r="O3117" i="5"/>
  <c r="W3117" i="5" s="1"/>
  <c r="CP3117" i="5"/>
  <c r="CD3117" i="5"/>
  <c r="BW3117" i="5"/>
  <c r="BX3117" i="5" s="1"/>
  <c r="AG3117" i="5"/>
  <c r="AP3117" i="5" s="1"/>
  <c r="P3117" i="5" l="1"/>
  <c r="U3117" i="5" s="1"/>
  <c r="AH3117" i="5"/>
  <c r="X3117" i="5"/>
  <c r="Y3117" i="5" s="1"/>
  <c r="Z3117" i="5" s="1"/>
  <c r="AA3117" i="5" s="1"/>
  <c r="DK3117" i="5"/>
  <c r="DN3117" i="5" s="1"/>
  <c r="BC3117" i="5"/>
  <c r="BD3117" i="5" s="1"/>
  <c r="Q3117" i="5" l="1"/>
  <c r="R3117" i="5" s="1"/>
  <c r="S3117" i="5" s="1"/>
  <c r="V3117" i="5"/>
  <c r="BE3117" i="5"/>
  <c r="AB3117" i="5"/>
  <c r="EM3117" i="5"/>
  <c r="A3117" i="7"/>
  <c r="AI3117" i="5"/>
  <c r="AJ3117" i="5"/>
  <c r="AK3117" i="5" s="1"/>
  <c r="BQ3117" i="5" l="1"/>
  <c r="T3117" i="5"/>
  <c r="BO3117" i="5" s="1"/>
  <c r="AC3117" i="5"/>
  <c r="AD3117" i="5" s="1"/>
  <c r="AE3117" i="5" s="1"/>
  <c r="BF3117" i="5"/>
  <c r="AM3117" i="5"/>
  <c r="BI3117" i="5" s="1"/>
  <c r="AL3117" i="5"/>
  <c r="BG3117" i="5" l="1"/>
  <c r="AN3117" i="5"/>
  <c r="AS3117" i="5" l="1"/>
  <c r="BJ3117" i="5"/>
  <c r="AO3117" i="5"/>
  <c r="BN3117" i="5" l="1"/>
  <c r="EE3117" i="5" s="1"/>
  <c r="AQ3117" i="5"/>
  <c r="AT3117" i="5"/>
  <c r="BK3117" i="5"/>
  <c r="BR3117" i="5" l="1"/>
  <c r="AR3117" i="5"/>
  <c r="BS3117" i="5" s="1"/>
  <c r="AU3117" i="5"/>
  <c r="BM3117" i="5" s="1"/>
  <c r="BL3117" i="5"/>
  <c r="EF3117" i="5" s="1"/>
  <c r="BP3117" i="5"/>
  <c r="BZ3117" i="5"/>
  <c r="CM3117" i="5"/>
  <c r="BT3117" i="5" l="1"/>
  <c r="EC3117" i="5" s="1"/>
  <c r="CA3117" i="5"/>
  <c r="CB3117" i="5" s="1"/>
  <c r="CC3117" i="5" s="1"/>
  <c r="ED3117" i="5"/>
  <c r="CN3117" i="5"/>
  <c r="CQ3117" i="5" s="1"/>
  <c r="CE3117" i="5" l="1"/>
  <c r="CF3117" i="5" s="1"/>
  <c r="CG3117" i="5"/>
  <c r="CH3117" i="5" s="1"/>
  <c r="CI3117" i="5" s="1"/>
  <c r="CJ3117" i="5" s="1"/>
  <c r="CK3117" i="5" s="1"/>
  <c r="CO3117" i="5"/>
  <c r="DC3117" i="5" s="1"/>
  <c r="DW3117" i="5" s="1"/>
  <c r="J3117" i="7" s="1"/>
  <c r="DB3117" i="5"/>
  <c r="DU3117" i="5" s="1"/>
  <c r="H3117" i="7" s="1"/>
  <c r="CR3117" i="5"/>
  <c r="CS3117" i="5" l="1"/>
  <c r="DE3117" i="5"/>
  <c r="DP3117" i="5" s="1"/>
  <c r="C3117" i="7" s="1"/>
  <c r="CV3117" i="5"/>
  <c r="DD3117" i="5"/>
  <c r="DO3117" i="5" s="1"/>
  <c r="DF3117" i="5" l="1"/>
  <c r="DQ3117" i="5" s="1"/>
  <c r="CW3117" i="5"/>
  <c r="B3117" i="7"/>
  <c r="DA3117" i="5"/>
  <c r="CT3117" i="5"/>
  <c r="DT3117" i="5" l="1"/>
  <c r="DV3117" i="5"/>
  <c r="DG3117" i="5"/>
  <c r="DR3117" i="5" s="1"/>
  <c r="E3117" i="7" s="1"/>
  <c r="CX3117" i="5"/>
  <c r="DH3117" i="5" s="1"/>
  <c r="DS3117" i="5" s="1"/>
  <c r="F3117" i="7" s="1"/>
  <c r="CU3117" i="5"/>
  <c r="DI3117" i="5"/>
  <c r="DX3117" i="5" s="1"/>
  <c r="D3117" i="7"/>
  <c r="EJ3117" i="5"/>
  <c r="K3117" i="7" l="1"/>
  <c r="C3118" i="5"/>
  <c r="D3118" i="5"/>
  <c r="I3117" i="7"/>
  <c r="CY3117" i="5"/>
  <c r="DL3117" i="5" s="1"/>
  <c r="EA3117" i="5" s="1"/>
  <c r="DJ3117" i="5"/>
  <c r="DY3117" i="5" s="1"/>
  <c r="L3117" i="7" s="1"/>
  <c r="G3117" i="7"/>
  <c r="EI3117" i="5"/>
  <c r="N3117" i="7" l="1"/>
  <c r="EL3117" i="5"/>
  <c r="CZ3117" i="5"/>
  <c r="DM3117" i="5" s="1"/>
  <c r="DZ3117" i="5" s="1"/>
  <c r="J3118" i="5"/>
  <c r="K3118" i="5" s="1"/>
  <c r="L3118" i="5" s="1"/>
  <c r="M3118" i="5" s="1"/>
  <c r="E3118" i="5"/>
  <c r="EH3117" i="5"/>
  <c r="BH3118" i="5" l="1"/>
  <c r="AF3118" i="5"/>
  <c r="AV3118" i="5"/>
  <c r="N3118" i="5"/>
  <c r="M3117" i="7"/>
  <c r="EK3117" i="5"/>
  <c r="O3117" i="7" s="1"/>
  <c r="EG3117" i="5"/>
  <c r="O3118" i="5" l="1"/>
  <c r="W3118" i="5" s="1"/>
  <c r="X3118" i="5" s="1"/>
  <c r="Y3118" i="5" s="1"/>
  <c r="Z3118" i="5" s="1"/>
  <c r="AA3118" i="5" s="1"/>
  <c r="AB3118" i="5" s="1"/>
  <c r="BA3118" i="5"/>
  <c r="BB3118" i="5" s="1"/>
  <c r="BC3118" i="5" s="1"/>
  <c r="BD3118" i="5" s="1"/>
  <c r="AG3118" i="5"/>
  <c r="AP3118" i="5" s="1"/>
  <c r="CD3118" i="5"/>
  <c r="CP3118" i="5"/>
  <c r="BW3118" i="5"/>
  <c r="BX3118" i="5" s="1"/>
  <c r="BE3118" i="5" l="1"/>
  <c r="DK3118" i="5"/>
  <c r="DN3118" i="5" s="1"/>
  <c r="AH3118" i="5"/>
  <c r="P3118" i="5"/>
  <c r="Q3118" i="5" l="1"/>
  <c r="R3118" i="5" s="1"/>
  <c r="BQ3118" i="5" s="1"/>
  <c r="U3118" i="5"/>
  <c r="V3118" i="5"/>
  <c r="A3118" i="7"/>
  <c r="EM3118" i="5"/>
  <c r="BF3118" i="5"/>
  <c r="AJ3118" i="5"/>
  <c r="AK3118" i="5" s="1"/>
  <c r="AI3118" i="5"/>
  <c r="S3118" i="5" l="1"/>
  <c r="T3118" i="5"/>
  <c r="BO3118" i="5" s="1"/>
  <c r="AC3118" i="5"/>
  <c r="AM3118" i="5"/>
  <c r="BI3118" i="5" s="1"/>
  <c r="AL3118" i="5"/>
  <c r="BG3118" i="5"/>
  <c r="AN3118" i="5" l="1"/>
  <c r="AS3118" i="5" s="1"/>
  <c r="AT3118" i="5" s="1"/>
  <c r="AU3118" i="5" s="1"/>
  <c r="AD3118" i="5"/>
  <c r="AO3118" i="5" l="1"/>
  <c r="BN3118" i="5" s="1"/>
  <c r="BJ3118" i="5"/>
  <c r="BK3118" i="5"/>
  <c r="AE3118" i="5"/>
  <c r="BM3118" i="5" s="1"/>
  <c r="BL3118" i="5"/>
  <c r="EE3118" i="5" l="1"/>
  <c r="AQ3118" i="5"/>
  <c r="AR3118" i="5" s="1"/>
  <c r="BS3118" i="5" s="1"/>
  <c r="BT3118" i="5" s="1"/>
  <c r="EC3118" i="5" s="1"/>
  <c r="EF3118" i="5"/>
  <c r="BP3118" i="5"/>
  <c r="BZ3118" i="5"/>
  <c r="CM3118" i="5"/>
  <c r="BR3118" i="5" l="1"/>
  <c r="ED3118" i="5" s="1"/>
  <c r="CA3118" i="5"/>
  <c r="CB3118" i="5" s="1"/>
  <c r="CC3118" i="5" s="1"/>
  <c r="CE3118" i="5" s="1"/>
  <c r="CF3118" i="5" s="1"/>
  <c r="CN3118" i="5"/>
  <c r="CG3118" i="5" l="1"/>
  <c r="CH3118" i="5" s="1"/>
  <c r="CI3118" i="5" s="1"/>
  <c r="CJ3118" i="5" s="1"/>
  <c r="CK3118" i="5" s="1"/>
  <c r="CQ3118" i="5"/>
  <c r="CO3118" i="5"/>
  <c r="DC3118" i="5" s="1"/>
  <c r="DW3118" i="5" s="1"/>
  <c r="J3118" i="7" s="1"/>
  <c r="DB3118" i="5"/>
  <c r="DU3118" i="5" s="1"/>
  <c r="H3118" i="7" s="1"/>
  <c r="DD3118" i="5" l="1"/>
  <c r="DO3118" i="5" s="1"/>
  <c r="B3118" i="7" s="1"/>
  <c r="CR3118" i="5"/>
  <c r="DE3118" i="5" l="1"/>
  <c r="DP3118" i="5" s="1"/>
  <c r="CV3118" i="5"/>
  <c r="CS3118" i="5"/>
  <c r="DF3118" i="5" l="1"/>
  <c r="DQ3118" i="5" s="1"/>
  <c r="CW3118" i="5"/>
  <c r="DA3118" i="5"/>
  <c r="CT3118" i="5"/>
  <c r="C3118" i="7"/>
  <c r="DT3118" i="5" l="1"/>
  <c r="DV3118" i="5"/>
  <c r="CU3118" i="5"/>
  <c r="DI3118" i="5"/>
  <c r="DX3118" i="5" s="1"/>
  <c r="CX3118" i="5"/>
  <c r="DH3118" i="5" s="1"/>
  <c r="DS3118" i="5" s="1"/>
  <c r="F3118" i="7" s="1"/>
  <c r="DG3118" i="5"/>
  <c r="DR3118" i="5" s="1"/>
  <c r="E3118" i="7" s="1"/>
  <c r="D3118" i="7"/>
  <c r="EJ3118" i="5" l="1"/>
  <c r="I3118" i="7"/>
  <c r="D3119" i="5"/>
  <c r="C3119" i="5"/>
  <c r="K3118" i="7"/>
  <c r="CY3118" i="5"/>
  <c r="DL3118" i="5" s="1"/>
  <c r="EA3118" i="5" s="1"/>
  <c r="DJ3118" i="5"/>
  <c r="DY3118" i="5" s="1"/>
  <c r="L3118" i="7" s="1"/>
  <c r="G3118" i="7"/>
  <c r="EI3118" i="5"/>
  <c r="N3118" i="7" l="1"/>
  <c r="EL3118" i="5"/>
  <c r="CZ3118" i="5"/>
  <c r="DM3118" i="5" s="1"/>
  <c r="DZ3118" i="5" s="1"/>
  <c r="J3119" i="5"/>
  <c r="K3119" i="5" s="1"/>
  <c r="L3119" i="5" s="1"/>
  <c r="M3119" i="5" s="1"/>
  <c r="E3119" i="5"/>
  <c r="EH3118" i="5"/>
  <c r="BH3119" i="5" l="1"/>
  <c r="N3119" i="5"/>
  <c r="AF3119" i="5"/>
  <c r="AV3119" i="5"/>
  <c r="EG3118" i="5"/>
  <c r="EK3118" i="5"/>
  <c r="O3118" i="7" s="1"/>
  <c r="M3118" i="7"/>
  <c r="BA3119" i="5" l="1"/>
  <c r="BB3119" i="5" s="1"/>
  <c r="BC3119" i="5" s="1"/>
  <c r="BD3119" i="5" s="1"/>
  <c r="AG3119" i="5"/>
  <c r="AP3119" i="5" s="1"/>
  <c r="O3119" i="5"/>
  <c r="W3119" i="5" s="1"/>
  <c r="X3119" i="5" s="1"/>
  <c r="Y3119" i="5" s="1"/>
  <c r="Z3119" i="5" s="1"/>
  <c r="AA3119" i="5" s="1"/>
  <c r="AB3119" i="5" s="1"/>
  <c r="CD3119" i="5"/>
  <c r="CP3119" i="5"/>
  <c r="BW3119" i="5"/>
  <c r="BX3119" i="5" s="1"/>
  <c r="BE3119" i="5" l="1"/>
  <c r="AH3119" i="5"/>
  <c r="DK3119" i="5"/>
  <c r="DN3119" i="5" s="1"/>
  <c r="P3119" i="5"/>
  <c r="BF3119" i="5" l="1"/>
  <c r="U3119" i="5"/>
  <c r="Q3119" i="5"/>
  <c r="R3119" i="5" s="1"/>
  <c r="BQ3119" i="5" s="1"/>
  <c r="V3119" i="5"/>
  <c r="AJ3119" i="5"/>
  <c r="AK3119" i="5" s="1"/>
  <c r="AI3119" i="5"/>
  <c r="A3119" i="7"/>
  <c r="EM3119" i="5"/>
  <c r="AL3119" i="5" l="1"/>
  <c r="T3119" i="5"/>
  <c r="BO3119" i="5" s="1"/>
  <c r="AC3119" i="5"/>
  <c r="AM3119" i="5"/>
  <c r="BI3119" i="5" s="1"/>
  <c r="BG3119" i="5"/>
  <c r="S3119" i="5"/>
  <c r="AN3119" i="5" l="1"/>
  <c r="AD3119" i="5"/>
  <c r="AE3119" i="5" l="1"/>
  <c r="AS3119" i="5"/>
  <c r="BJ3119" i="5"/>
  <c r="AO3119" i="5"/>
  <c r="BN3119" i="5" l="1"/>
  <c r="EE3119" i="5" s="1"/>
  <c r="AQ3119" i="5"/>
  <c r="AT3119" i="5"/>
  <c r="BK3119" i="5"/>
  <c r="BR3119" i="5" l="1"/>
  <c r="AR3119" i="5"/>
  <c r="BS3119" i="5" s="1"/>
  <c r="BT3119" i="5" s="1"/>
  <c r="EC3119" i="5" s="1"/>
  <c r="AU3119" i="5"/>
  <c r="BM3119" i="5" s="1"/>
  <c r="BL3119" i="5"/>
  <c r="EF3119" i="5" s="1"/>
  <c r="BP3119" i="5"/>
  <c r="BZ3119" i="5"/>
  <c r="CM3119" i="5"/>
  <c r="CA3119" i="5" l="1"/>
  <c r="CB3119" i="5" s="1"/>
  <c r="CC3119" i="5" s="1"/>
  <c r="CE3119" i="5" s="1"/>
  <c r="CF3119" i="5" s="1"/>
  <c r="CN3119" i="5"/>
  <c r="ED3119" i="5"/>
  <c r="CQ3119" i="5" l="1"/>
  <c r="CR3119" i="5" s="1"/>
  <c r="DB3119" i="5"/>
  <c r="DU3119" i="5" s="1"/>
  <c r="H3119" i="7" s="1"/>
  <c r="CO3119" i="5"/>
  <c r="DC3119" i="5" s="1"/>
  <c r="DW3119" i="5" s="1"/>
  <c r="J3119" i="7" s="1"/>
  <c r="CG3119" i="5"/>
  <c r="CH3119" i="5" s="1"/>
  <c r="CI3119" i="5" s="1"/>
  <c r="CJ3119" i="5" s="1"/>
  <c r="CK3119" i="5" s="1"/>
  <c r="DE3119" i="5" l="1"/>
  <c r="DP3119" i="5" s="1"/>
  <c r="C3119" i="7" s="1"/>
  <c r="CV3119" i="5"/>
  <c r="CS3119" i="5"/>
  <c r="DD3119" i="5"/>
  <c r="DO3119" i="5" s="1"/>
  <c r="DA3119" i="5" l="1"/>
  <c r="CT3119" i="5"/>
  <c r="DF3119" i="5"/>
  <c r="DQ3119" i="5" s="1"/>
  <c r="CW3119" i="5"/>
  <c r="B3119" i="7"/>
  <c r="D3119" i="7" l="1"/>
  <c r="DI3119" i="5"/>
  <c r="DX3119" i="5" s="1"/>
  <c r="CU3119" i="5"/>
  <c r="CX3119" i="5"/>
  <c r="DH3119" i="5" s="1"/>
  <c r="DS3119" i="5" s="1"/>
  <c r="F3119" i="7" s="1"/>
  <c r="DG3119" i="5"/>
  <c r="DR3119" i="5" s="1"/>
  <c r="E3119" i="7" s="1"/>
  <c r="DT3119" i="5"/>
  <c r="DV3119" i="5"/>
  <c r="C3120" i="5" l="1"/>
  <c r="D3120" i="5"/>
  <c r="I3119" i="7"/>
  <c r="G3119" i="7"/>
  <c r="EI3119" i="5"/>
  <c r="K3119" i="7"/>
  <c r="EH3119" i="5"/>
  <c r="EJ3119" i="5"/>
  <c r="CY3119" i="5"/>
  <c r="DL3119" i="5" s="1"/>
  <c r="EA3119" i="5" s="1"/>
  <c r="DJ3119" i="5"/>
  <c r="DY3119" i="5" s="1"/>
  <c r="L3119" i="7" s="1"/>
  <c r="N3119" i="7" l="1"/>
  <c r="EL3119" i="5"/>
  <c r="CZ3119" i="5"/>
  <c r="DM3119" i="5" s="1"/>
  <c r="DZ3119" i="5" s="1"/>
  <c r="E3120" i="5"/>
  <c r="J3120" i="5"/>
  <c r="K3120" i="5" s="1"/>
  <c r="L3120" i="5" s="1"/>
  <c r="M3120" i="5" s="1"/>
  <c r="BH3120" i="5" l="1"/>
  <c r="AV3120" i="5"/>
  <c r="AF3120" i="5"/>
  <c r="N3120" i="5"/>
  <c r="M3119" i="7"/>
  <c r="EG3119" i="5"/>
  <c r="EK3119" i="5"/>
  <c r="O3119" i="7" s="1"/>
  <c r="O3120" i="5" l="1"/>
  <c r="W3120" i="5" s="1"/>
  <c r="X3120" i="5" s="1"/>
  <c r="Y3120" i="5" s="1"/>
  <c r="Z3120" i="5" s="1"/>
  <c r="AA3120" i="5" s="1"/>
  <c r="AB3120" i="5" s="1"/>
  <c r="AG3120" i="5"/>
  <c r="AP3120" i="5" s="1"/>
  <c r="BA3120" i="5"/>
  <c r="BB3120" i="5" s="1"/>
  <c r="BC3120" i="5" s="1"/>
  <c r="BD3120" i="5" s="1"/>
  <c r="CP3120" i="5"/>
  <c r="BW3120" i="5"/>
  <c r="BX3120" i="5" s="1"/>
  <c r="CD3120" i="5"/>
  <c r="BE3120" i="5" l="1"/>
  <c r="AH3120" i="5"/>
  <c r="DK3120" i="5"/>
  <c r="DN3120" i="5" s="1"/>
  <c r="P3120" i="5"/>
  <c r="EM3120" i="5" l="1"/>
  <c r="A3120" i="7"/>
  <c r="AI3120" i="5"/>
  <c r="AJ3120" i="5"/>
  <c r="AK3120" i="5" s="1"/>
  <c r="U3120" i="5"/>
  <c r="V3120" i="5"/>
  <c r="Q3120" i="5"/>
  <c r="R3120" i="5" s="1"/>
  <c r="BF3120" i="5"/>
  <c r="AC3120" i="5" l="1"/>
  <c r="AL3120" i="5"/>
  <c r="T3120" i="5"/>
  <c r="BO3120" i="5" s="1"/>
  <c r="BQ3120" i="5"/>
  <c r="AM3120" i="5"/>
  <c r="BI3120" i="5" s="1"/>
  <c r="BG3120" i="5"/>
  <c r="S3120" i="5"/>
  <c r="AN3120" i="5" l="1"/>
  <c r="AD3120" i="5"/>
  <c r="AE3120" i="5" l="1"/>
  <c r="AS3120" i="5"/>
  <c r="BJ3120" i="5"/>
  <c r="AO3120" i="5"/>
  <c r="BN3120" i="5" l="1"/>
  <c r="EE3120" i="5" s="1"/>
  <c r="AQ3120" i="5"/>
  <c r="AT3120" i="5"/>
  <c r="BK3120" i="5"/>
  <c r="AU3120" i="5" l="1"/>
  <c r="BM3120" i="5" s="1"/>
  <c r="BL3120" i="5"/>
  <c r="EF3120" i="5" s="1"/>
  <c r="BR3120" i="5"/>
  <c r="AR3120" i="5"/>
  <c r="BS3120" i="5" s="1"/>
  <c r="BT3120" i="5" s="1"/>
  <c r="EC3120" i="5" s="1"/>
  <c r="BP3120" i="5"/>
  <c r="CM3120" i="5"/>
  <c r="BZ3120" i="5"/>
  <c r="CA3120" i="5" l="1"/>
  <c r="CB3120" i="5" s="1"/>
  <c r="CC3120" i="5" s="1"/>
  <c r="CE3120" i="5" s="1"/>
  <c r="CF3120" i="5" s="1"/>
  <c r="ED3120" i="5"/>
  <c r="CN3120" i="5"/>
  <c r="CQ3120" i="5" s="1"/>
  <c r="CR3120" i="5" l="1"/>
  <c r="CS3120" i="5" s="1"/>
  <c r="CO3120" i="5"/>
  <c r="DC3120" i="5" s="1"/>
  <c r="DW3120" i="5" s="1"/>
  <c r="J3120" i="7" s="1"/>
  <c r="DB3120" i="5"/>
  <c r="DU3120" i="5" s="1"/>
  <c r="H3120" i="7" s="1"/>
  <c r="CG3120" i="5"/>
  <c r="CH3120" i="5" s="1"/>
  <c r="CI3120" i="5" s="1"/>
  <c r="CJ3120" i="5" s="1"/>
  <c r="CK3120" i="5" s="1"/>
  <c r="DA3120" i="5" l="1"/>
  <c r="CT3120" i="5"/>
  <c r="DE3120" i="5"/>
  <c r="DP3120" i="5" s="1"/>
  <c r="C3120" i="7" s="1"/>
  <c r="CV3120" i="5"/>
  <c r="DD3120" i="5"/>
  <c r="DO3120" i="5" s="1"/>
  <c r="DF3120" i="5" l="1"/>
  <c r="DQ3120" i="5" s="1"/>
  <c r="CW3120" i="5"/>
  <c r="DI3120" i="5"/>
  <c r="DX3120" i="5" s="1"/>
  <c r="CU3120" i="5"/>
  <c r="B3120" i="7"/>
  <c r="DT3120" i="5"/>
  <c r="G3120" i="7" s="1"/>
  <c r="DV3120" i="5"/>
  <c r="EI3120" i="5" l="1"/>
  <c r="K3120" i="7"/>
  <c r="I3120" i="7"/>
  <c r="D3121" i="5"/>
  <c r="C3121" i="5"/>
  <c r="CY3120" i="5"/>
  <c r="DL3120" i="5" s="1"/>
  <c r="EA3120" i="5" s="1"/>
  <c r="DJ3120" i="5"/>
  <c r="DY3120" i="5" s="1"/>
  <c r="L3120" i="7" s="1"/>
  <c r="CX3120" i="5"/>
  <c r="DH3120" i="5" s="1"/>
  <c r="DS3120" i="5" s="1"/>
  <c r="F3120" i="7" s="1"/>
  <c r="DG3120" i="5"/>
  <c r="DR3120" i="5" s="1"/>
  <c r="E3120" i="7" s="1"/>
  <c r="D3120" i="7"/>
  <c r="N3120" i="7" l="1"/>
  <c r="EL3120" i="5"/>
  <c r="EJ3120" i="5"/>
  <c r="E3121" i="5"/>
  <c r="AG3121" i="5"/>
  <c r="J3121" i="5"/>
  <c r="K3121" i="5" s="1"/>
  <c r="L3121" i="5" s="1"/>
  <c r="EH3120" i="5"/>
  <c r="CZ3120" i="5"/>
  <c r="DM3120" i="5" s="1"/>
  <c r="DZ3120" i="5" s="1"/>
  <c r="Z3121" i="5"/>
  <c r="AA3121" i="5" s="1"/>
  <c r="AB3121" i="5" s="1"/>
  <c r="AC3121" i="5" s="1"/>
  <c r="AD3121" i="5" s="1"/>
  <c r="AE3121" i="5" s="1"/>
  <c r="BB3121" i="5"/>
  <c r="M3120" i="7" l="1"/>
  <c r="EK3120" i="5"/>
  <c r="O3120" i="7" s="1"/>
  <c r="EG3120" i="5"/>
  <c r="BC3121" i="5"/>
  <c r="BD3121" i="5" s="1"/>
  <c r="BO3121" i="5"/>
  <c r="AH3121" i="5"/>
  <c r="AP3121" i="5"/>
  <c r="BQ3121" i="5" l="1"/>
  <c r="AI3121" i="5"/>
  <c r="AJ3121" i="5"/>
  <c r="AK3121" i="5" s="1"/>
  <c r="BE3121" i="5"/>
  <c r="AL3121" i="5" l="1"/>
  <c r="BF3121" i="5"/>
  <c r="AM3121" i="5"/>
  <c r="BI3121" i="5" s="1"/>
  <c r="AN3121" i="5" l="1"/>
  <c r="AO3121" i="5" s="1"/>
  <c r="BG3121" i="5"/>
  <c r="BJ3121" i="5" l="1"/>
  <c r="AS3121" i="5"/>
  <c r="AT3121" i="5" s="1"/>
  <c r="BN3121" i="5"/>
  <c r="AQ3121" i="5"/>
  <c r="BK3121" i="5" l="1"/>
  <c r="BR3121" i="5"/>
  <c r="AR3121" i="5"/>
  <c r="BS3121" i="5" s="1"/>
  <c r="BT3121" i="5" s="1"/>
  <c r="EC3121" i="5" s="1"/>
  <c r="BP3121" i="5"/>
  <c r="BZ3121" i="5"/>
  <c r="CM3121" i="5"/>
  <c r="EE3121" i="5"/>
  <c r="AU3121" i="5"/>
  <c r="BM3121" i="5" s="1"/>
  <c r="BL3121" i="5"/>
  <c r="EF3121" i="5" l="1"/>
  <c r="CN3121" i="5"/>
  <c r="CA3121" i="5"/>
  <c r="CB3121" i="5" s="1"/>
  <c r="CC3121" i="5" s="1"/>
  <c r="ED3121" i="5"/>
  <c r="CG3121" i="5" l="1"/>
  <c r="CH3121" i="5" s="1"/>
  <c r="CI3121" i="5" s="1"/>
  <c r="CJ3121" i="5" s="1"/>
  <c r="CK3121" i="5" s="1"/>
  <c r="CE3121" i="5"/>
  <c r="CF3121" i="5" s="1"/>
  <c r="CQ3121" i="5"/>
  <c r="DB3121" i="5"/>
  <c r="DU3121" i="5" s="1"/>
  <c r="H3121" i="7" s="1"/>
  <c r="CO3121" i="5"/>
  <c r="DC3121" i="5" s="1"/>
  <c r="DW3121" i="5" s="1"/>
  <c r="J3121" i="7" s="1"/>
  <c r="DD3121" i="5" l="1"/>
  <c r="DO3121" i="5" s="1"/>
  <c r="B3121" i="7" s="1"/>
  <c r="CR3121" i="5"/>
  <c r="CS3121" i="5" l="1"/>
  <c r="DE3121" i="5"/>
  <c r="DP3121" i="5" s="1"/>
  <c r="CV3121" i="5"/>
  <c r="DF3121" i="5" l="1"/>
  <c r="DQ3121" i="5" s="1"/>
  <c r="CW3121" i="5"/>
  <c r="C3121" i="7"/>
  <c r="DA3121" i="5"/>
  <c r="CT3121" i="5"/>
  <c r="DT3121" i="5" l="1"/>
  <c r="DV3121" i="5"/>
  <c r="CX3121" i="5"/>
  <c r="DH3121" i="5" s="1"/>
  <c r="DS3121" i="5" s="1"/>
  <c r="F3121" i="7" s="1"/>
  <c r="DG3121" i="5"/>
  <c r="DR3121" i="5" s="1"/>
  <c r="E3121" i="7" s="1"/>
  <c r="CU3121" i="5"/>
  <c r="DI3121" i="5"/>
  <c r="DX3121" i="5" s="1"/>
  <c r="D3121" i="7"/>
  <c r="EJ3121" i="5" l="1"/>
  <c r="K3121" i="7"/>
  <c r="CY3121" i="5"/>
  <c r="DL3121" i="5" s="1"/>
  <c r="EA3121" i="5" s="1"/>
  <c r="DJ3121" i="5"/>
  <c r="DY3121" i="5" s="1"/>
  <c r="L3121" i="7" s="1"/>
  <c r="C3122" i="5"/>
  <c r="D3122" i="5"/>
  <c r="I3121" i="7"/>
  <c r="G3121" i="7"/>
  <c r="EI3121" i="5"/>
  <c r="N3121" i="7" l="1"/>
  <c r="EL3121" i="5"/>
  <c r="E3122" i="5"/>
  <c r="J3122" i="5"/>
  <c r="K3122" i="5" s="1"/>
  <c r="L3122" i="5" s="1"/>
  <c r="M3122" i="5" s="1"/>
  <c r="CZ3121" i="5"/>
  <c r="DM3121" i="5" s="1"/>
  <c r="DZ3121" i="5" s="1"/>
  <c r="EH3121" i="5"/>
  <c r="EK3121" i="5" l="1"/>
  <c r="O3121" i="7" s="1"/>
  <c r="EG3121" i="5"/>
  <c r="M3121" i="7"/>
  <c r="N3122" i="5"/>
  <c r="BH3122" i="5"/>
  <c r="AF3122" i="5"/>
  <c r="AV3122" i="5"/>
  <c r="AG3122" i="5" l="1"/>
  <c r="AP3122" i="5" s="1"/>
  <c r="BA3122" i="5"/>
  <c r="BB3122" i="5" s="1"/>
  <c r="BC3122" i="5" s="1"/>
  <c r="BD3122" i="5" s="1"/>
  <c r="BW3122" i="5"/>
  <c r="BX3122" i="5" s="1"/>
  <c r="CP3122" i="5"/>
  <c r="CD3122" i="5"/>
  <c r="O3122" i="5"/>
  <c r="W3122" i="5" s="1"/>
  <c r="P3122" i="5" l="1"/>
  <c r="V3122" i="5" s="1"/>
  <c r="BE3122" i="5"/>
  <c r="X3122" i="5"/>
  <c r="Y3122" i="5" s="1"/>
  <c r="DK3122" i="5"/>
  <c r="DN3122" i="5" s="1"/>
  <c r="AH3122" i="5"/>
  <c r="U3122" i="5" l="1"/>
  <c r="Q3122" i="5"/>
  <c r="R3122" i="5" s="1"/>
  <c r="T3122" i="5" s="1"/>
  <c r="BO3122" i="5" s="1"/>
  <c r="EM3122" i="5"/>
  <c r="A3122" i="7"/>
  <c r="BF3122" i="5"/>
  <c r="AJ3122" i="5"/>
  <c r="AK3122" i="5" s="1"/>
  <c r="AI3122" i="5"/>
  <c r="Z3122" i="5"/>
  <c r="AA3122" i="5" s="1"/>
  <c r="AB3122" i="5" s="1"/>
  <c r="S3122" i="5" l="1"/>
  <c r="BQ3122" i="5"/>
  <c r="AL3122" i="5"/>
  <c r="BG3122" i="5"/>
  <c r="AC3122" i="5"/>
  <c r="AM3122" i="5"/>
  <c r="BI3122" i="5" s="1"/>
  <c r="AN3122" i="5" l="1"/>
  <c r="AD3122" i="5"/>
  <c r="AS3122" i="5" l="1"/>
  <c r="BJ3122" i="5"/>
  <c r="AE3122" i="5"/>
  <c r="AO3122" i="5"/>
  <c r="BN3122" i="5" l="1"/>
  <c r="AQ3122" i="5"/>
  <c r="AT3122" i="5"/>
  <c r="BK3122" i="5"/>
  <c r="AU3122" i="5" l="1"/>
  <c r="BM3122" i="5" s="1"/>
  <c r="BL3122" i="5"/>
  <c r="EF3122" i="5" s="1"/>
  <c r="BP3122" i="5"/>
  <c r="BZ3122" i="5"/>
  <c r="CM3122" i="5"/>
  <c r="BR3122" i="5"/>
  <c r="AR3122" i="5"/>
  <c r="BS3122" i="5" s="1"/>
  <c r="BT3122" i="5" s="1"/>
  <c r="EC3122" i="5" s="1"/>
  <c r="EE3122" i="5"/>
  <c r="ED3122" i="5" l="1"/>
  <c r="CA3122" i="5"/>
  <c r="CB3122" i="5" s="1"/>
  <c r="CC3122" i="5" s="1"/>
  <c r="CE3122" i="5" s="1"/>
  <c r="CF3122" i="5" s="1"/>
  <c r="CN3122" i="5"/>
  <c r="CQ3122" i="5" l="1"/>
  <c r="CR3122" i="5" s="1"/>
  <c r="CS3122" i="5" s="1"/>
  <c r="DB3122" i="5"/>
  <c r="DU3122" i="5" s="1"/>
  <c r="H3122" i="7" s="1"/>
  <c r="CO3122" i="5"/>
  <c r="DC3122" i="5" s="1"/>
  <c r="DW3122" i="5" s="1"/>
  <c r="J3122" i="7" s="1"/>
  <c r="CG3122" i="5"/>
  <c r="CH3122" i="5" s="1"/>
  <c r="CI3122" i="5" s="1"/>
  <c r="CJ3122" i="5" s="1"/>
  <c r="CK3122" i="5" s="1"/>
  <c r="DA3122" i="5" l="1"/>
  <c r="CT3122" i="5"/>
  <c r="DE3122" i="5"/>
  <c r="DP3122" i="5" s="1"/>
  <c r="C3122" i="7" s="1"/>
  <c r="CV3122" i="5"/>
  <c r="DD3122" i="5"/>
  <c r="DO3122" i="5" s="1"/>
  <c r="DF3122" i="5" l="1"/>
  <c r="DQ3122" i="5" s="1"/>
  <c r="CW3122" i="5"/>
  <c r="CU3122" i="5"/>
  <c r="DI3122" i="5"/>
  <c r="DX3122" i="5" s="1"/>
  <c r="B3122" i="7"/>
  <c r="DT3122" i="5"/>
  <c r="G3122" i="7" s="1"/>
  <c r="DV3122" i="5"/>
  <c r="CY3122" i="5" l="1"/>
  <c r="DL3122" i="5" s="1"/>
  <c r="EA3122" i="5" s="1"/>
  <c r="DJ3122" i="5"/>
  <c r="DY3122" i="5" s="1"/>
  <c r="L3122" i="7" s="1"/>
  <c r="I3122" i="7"/>
  <c r="D3123" i="5"/>
  <c r="C3123" i="5"/>
  <c r="CX3122" i="5"/>
  <c r="DH3122" i="5" s="1"/>
  <c r="DS3122" i="5" s="1"/>
  <c r="F3122" i="7" s="1"/>
  <c r="DG3122" i="5"/>
  <c r="DR3122" i="5" s="1"/>
  <c r="E3122" i="7" s="1"/>
  <c r="EI3122" i="5"/>
  <c r="K3122" i="7"/>
  <c r="D3122" i="7"/>
  <c r="N3122" i="7" l="1"/>
  <c r="EL3122" i="5"/>
  <c r="EJ3122" i="5"/>
  <c r="E3123" i="5"/>
  <c r="J3123" i="5"/>
  <c r="K3123" i="5" s="1"/>
  <c r="L3123" i="5" s="1"/>
  <c r="M3123" i="5" s="1"/>
  <c r="EH3122" i="5"/>
  <c r="CZ3122" i="5"/>
  <c r="DM3122" i="5" s="1"/>
  <c r="DZ3122" i="5" s="1"/>
  <c r="BH3123" i="5" l="1"/>
  <c r="AF3123" i="5"/>
  <c r="AV3123" i="5"/>
  <c r="N3123" i="5"/>
  <c r="EK3122" i="5"/>
  <c r="O3122" i="7" s="1"/>
  <c r="M3122" i="7"/>
  <c r="EG3122" i="5"/>
  <c r="O3123" i="5" l="1"/>
  <c r="P3123" i="5" s="1"/>
  <c r="BA3123" i="5"/>
  <c r="BB3123" i="5" s="1"/>
  <c r="BC3123" i="5" s="1"/>
  <c r="BD3123" i="5" s="1"/>
  <c r="AG3123" i="5"/>
  <c r="AP3123" i="5" s="1"/>
  <c r="BW3123" i="5"/>
  <c r="BX3123" i="5" s="1"/>
  <c r="CD3123" i="5"/>
  <c r="CP3123" i="5"/>
  <c r="W3123" i="5" l="1"/>
  <c r="X3123" i="5" s="1"/>
  <c r="Y3123" i="5" s="1"/>
  <c r="DK3123" i="5"/>
  <c r="DN3123" i="5" s="1"/>
  <c r="A3123" i="7" s="1"/>
  <c r="BE3123" i="5"/>
  <c r="EM3123" i="5"/>
  <c r="AH3123" i="5"/>
  <c r="Q3123" i="5"/>
  <c r="R3123" i="5" s="1"/>
  <c r="T3123" i="5" s="1"/>
  <c r="U3123" i="5"/>
  <c r="V3123" i="5"/>
  <c r="S3123" i="5" l="1"/>
  <c r="BQ3123" i="5"/>
  <c r="AI3123" i="5"/>
  <c r="AJ3123" i="5"/>
  <c r="AK3123" i="5" s="1"/>
  <c r="BF3123" i="5"/>
  <c r="BO3123" i="5"/>
  <c r="Z3123" i="5"/>
  <c r="AA3123" i="5" s="1"/>
  <c r="AB3123" i="5" s="1"/>
  <c r="AL3123" i="5" l="1"/>
  <c r="BG3123" i="5"/>
  <c r="AM3123" i="5"/>
  <c r="BI3123" i="5" s="1"/>
  <c r="AC3123" i="5"/>
  <c r="AD3123" i="5" l="1"/>
  <c r="AN3123" i="5"/>
  <c r="AS3123" i="5" l="1"/>
  <c r="BJ3123" i="5"/>
  <c r="AE3123" i="5"/>
  <c r="AO3123" i="5"/>
  <c r="BN3123" i="5" l="1"/>
  <c r="AQ3123" i="5"/>
  <c r="AT3123" i="5"/>
  <c r="BK3123" i="5"/>
  <c r="AU3123" i="5" l="1"/>
  <c r="BM3123" i="5" s="1"/>
  <c r="BL3123" i="5"/>
  <c r="EF3123" i="5" s="1"/>
  <c r="BP3123" i="5"/>
  <c r="BZ3123" i="5"/>
  <c r="CM3123" i="5"/>
  <c r="BR3123" i="5"/>
  <c r="AR3123" i="5"/>
  <c r="BS3123" i="5" s="1"/>
  <c r="BT3123" i="5" s="1"/>
  <c r="EC3123" i="5" s="1"/>
  <c r="EE3123" i="5"/>
  <c r="ED3123" i="5" l="1"/>
  <c r="CN3123" i="5"/>
  <c r="CQ3123" i="5" s="1"/>
  <c r="CA3123" i="5"/>
  <c r="CB3123" i="5" s="1"/>
  <c r="CC3123" i="5" s="1"/>
  <c r="CE3123" i="5" s="1"/>
  <c r="CF3123" i="5" s="1"/>
  <c r="CR3123" i="5" l="1"/>
  <c r="CG3123" i="5"/>
  <c r="CH3123" i="5" s="1"/>
  <c r="CI3123" i="5" s="1"/>
  <c r="CJ3123" i="5" s="1"/>
  <c r="CK3123" i="5" s="1"/>
  <c r="DB3123" i="5"/>
  <c r="DU3123" i="5" s="1"/>
  <c r="H3123" i="7" s="1"/>
  <c r="CO3123" i="5"/>
  <c r="DC3123" i="5" s="1"/>
  <c r="DW3123" i="5" s="1"/>
  <c r="J3123" i="7" s="1"/>
  <c r="DE3123" i="5" l="1"/>
  <c r="DP3123" i="5" s="1"/>
  <c r="C3123" i="7" s="1"/>
  <c r="CV3123" i="5"/>
  <c r="CS3123" i="5"/>
  <c r="DD3123" i="5"/>
  <c r="DO3123" i="5" s="1"/>
  <c r="DA3123" i="5" l="1"/>
  <c r="CT3123" i="5"/>
  <c r="DF3123" i="5"/>
  <c r="DQ3123" i="5" s="1"/>
  <c r="CW3123" i="5"/>
  <c r="B3123" i="7"/>
  <c r="DI3123" i="5" l="1"/>
  <c r="DX3123" i="5" s="1"/>
  <c r="CU3123" i="5"/>
  <c r="CX3123" i="5"/>
  <c r="DH3123" i="5" s="1"/>
  <c r="DS3123" i="5" s="1"/>
  <c r="F3123" i="7" s="1"/>
  <c r="DG3123" i="5"/>
  <c r="DR3123" i="5" s="1"/>
  <c r="E3123" i="7" s="1"/>
  <c r="D3123" i="7"/>
  <c r="DT3123" i="5"/>
  <c r="DV3123" i="5"/>
  <c r="EJ3123" i="5" l="1"/>
  <c r="G3123" i="7"/>
  <c r="EI3123" i="5"/>
  <c r="C3124" i="5"/>
  <c r="D3124" i="5"/>
  <c r="I3123" i="7"/>
  <c r="CY3123" i="5"/>
  <c r="DL3123" i="5" s="1"/>
  <c r="EA3123" i="5" s="1"/>
  <c r="DJ3123" i="5"/>
  <c r="DY3123" i="5" s="1"/>
  <c r="L3123" i="7" s="1"/>
  <c r="K3123" i="7"/>
  <c r="N3123" i="7" l="1"/>
  <c r="EL3123" i="5"/>
  <c r="CZ3123" i="5"/>
  <c r="DM3123" i="5" s="1"/>
  <c r="DZ3123" i="5" s="1"/>
  <c r="E3124" i="5"/>
  <c r="J3124" i="5"/>
  <c r="K3124" i="5" s="1"/>
  <c r="L3124" i="5" s="1"/>
  <c r="M3124" i="5" s="1"/>
  <c r="EH3123" i="5"/>
  <c r="EG3123" i="5" l="1"/>
  <c r="EK3123" i="5"/>
  <c r="O3123" i="7" s="1"/>
  <c r="M3123" i="7"/>
  <c r="N3124" i="5"/>
  <c r="AF3124" i="5"/>
  <c r="AV3124" i="5"/>
  <c r="BH3124" i="5"/>
  <c r="BW3124" i="5" l="1"/>
  <c r="BX3124" i="5" s="1"/>
  <c r="CP3124" i="5"/>
  <c r="CD3124" i="5"/>
  <c r="BA3124" i="5"/>
  <c r="BB3124" i="5" s="1"/>
  <c r="BC3124" i="5" s="1"/>
  <c r="BD3124" i="5" s="1"/>
  <c r="AG3124" i="5"/>
  <c r="AH3124" i="5" s="1"/>
  <c r="AI3124" i="5" s="1"/>
  <c r="O3124" i="5"/>
  <c r="W3124" i="5" s="1"/>
  <c r="P3124" i="5" l="1"/>
  <c r="V3124" i="5" s="1"/>
  <c r="BE3124" i="5"/>
  <c r="X3124" i="5"/>
  <c r="Y3124" i="5" s="1"/>
  <c r="Z3124" i="5" s="1"/>
  <c r="AA3124" i="5" s="1"/>
  <c r="AB3124" i="5" s="1"/>
  <c r="AP3124" i="5"/>
  <c r="AJ3124" i="5"/>
  <c r="AK3124" i="5" s="1"/>
  <c r="AM3124" i="5" s="1"/>
  <c r="DK3124" i="5"/>
  <c r="DN3124" i="5" s="1"/>
  <c r="Q3124" i="5" l="1"/>
  <c r="R3124" i="5" s="1"/>
  <c r="T3124" i="5" s="1"/>
  <c r="BO3124" i="5" s="1"/>
  <c r="U3124" i="5"/>
  <c r="BI3124" i="5" s="1"/>
  <c r="AC3124" i="5"/>
  <c r="AD3124" i="5" s="1"/>
  <c r="AE3124" i="5" s="1"/>
  <c r="EM3124" i="5"/>
  <c r="A3124" i="7"/>
  <c r="BF3124" i="5"/>
  <c r="AL3124" i="5"/>
  <c r="AN3124" i="5" s="1"/>
  <c r="BQ3124" i="5" l="1"/>
  <c r="S3124" i="5"/>
  <c r="AS3124" i="5"/>
  <c r="AT3124" i="5" s="1"/>
  <c r="AU3124" i="5" s="1"/>
  <c r="AO3124" i="5"/>
  <c r="BJ3124" i="5"/>
  <c r="BG3124" i="5"/>
  <c r="BK3124" i="5" l="1"/>
  <c r="BL3124" i="5"/>
  <c r="AQ3124" i="5"/>
  <c r="BN3124" i="5"/>
  <c r="BM3124" i="5"/>
  <c r="EF3124" i="5" l="1"/>
  <c r="BP3124" i="5"/>
  <c r="BZ3124" i="5"/>
  <c r="CM3124" i="5"/>
  <c r="BR3124" i="5"/>
  <c r="AR3124" i="5"/>
  <c r="BS3124" i="5" s="1"/>
  <c r="BT3124" i="5" s="1"/>
  <c r="EC3124" i="5" s="1"/>
  <c r="EE3124" i="5"/>
  <c r="CA3124" i="5" l="1"/>
  <c r="CB3124" i="5" s="1"/>
  <c r="CC3124" i="5" s="1"/>
  <c r="CE3124" i="5" s="1"/>
  <c r="CF3124" i="5" s="1"/>
  <c r="ED3124" i="5"/>
  <c r="CN3124" i="5"/>
  <c r="CQ3124" i="5" l="1"/>
  <c r="CR3124" i="5" s="1"/>
  <c r="CO3124" i="5"/>
  <c r="DC3124" i="5" s="1"/>
  <c r="DW3124" i="5" s="1"/>
  <c r="J3124" i="7" s="1"/>
  <c r="DB3124" i="5"/>
  <c r="DU3124" i="5" s="1"/>
  <c r="H3124" i="7" s="1"/>
  <c r="CG3124" i="5"/>
  <c r="CH3124" i="5" s="1"/>
  <c r="CI3124" i="5" s="1"/>
  <c r="CJ3124" i="5" s="1"/>
  <c r="CK3124" i="5" s="1"/>
  <c r="CS3124" i="5" l="1"/>
  <c r="DE3124" i="5"/>
  <c r="DP3124" i="5" s="1"/>
  <c r="C3124" i="7" s="1"/>
  <c r="CV3124" i="5"/>
  <c r="DD3124" i="5"/>
  <c r="DO3124" i="5" s="1"/>
  <c r="DF3124" i="5" l="1"/>
  <c r="DQ3124" i="5" s="1"/>
  <c r="CW3124" i="5"/>
  <c r="B3124" i="7"/>
  <c r="DA3124" i="5"/>
  <c r="CT3124" i="5"/>
  <c r="DT3124" i="5" l="1"/>
  <c r="DV3124" i="5"/>
  <c r="DG3124" i="5"/>
  <c r="DR3124" i="5" s="1"/>
  <c r="E3124" i="7" s="1"/>
  <c r="CX3124" i="5"/>
  <c r="DH3124" i="5" s="1"/>
  <c r="DS3124" i="5" s="1"/>
  <c r="F3124" i="7" s="1"/>
  <c r="DI3124" i="5"/>
  <c r="DX3124" i="5" s="1"/>
  <c r="CU3124" i="5"/>
  <c r="D3124" i="7"/>
  <c r="EJ3124" i="5"/>
  <c r="CY3124" i="5" l="1"/>
  <c r="DL3124" i="5" s="1"/>
  <c r="EA3124" i="5" s="1"/>
  <c r="DJ3124" i="5"/>
  <c r="DY3124" i="5" s="1"/>
  <c r="L3124" i="7" s="1"/>
  <c r="D3125" i="5"/>
  <c r="I3124" i="7"/>
  <c r="C3125" i="5"/>
  <c r="K3124" i="7"/>
  <c r="EH3124" i="5"/>
  <c r="G3124" i="7"/>
  <c r="EI3124" i="5"/>
  <c r="N3124" i="7" l="1"/>
  <c r="EL3124" i="5"/>
  <c r="Z3125" i="5"/>
  <c r="AA3125" i="5" s="1"/>
  <c r="AB3125" i="5" s="1"/>
  <c r="AC3125" i="5" s="1"/>
  <c r="AD3125" i="5" s="1"/>
  <c r="AE3125" i="5" s="1"/>
  <c r="BB3125" i="5"/>
  <c r="E3125" i="5"/>
  <c r="J3125" i="5"/>
  <c r="K3125" i="5" s="1"/>
  <c r="L3125" i="5" s="1"/>
  <c r="AG3125" i="5"/>
  <c r="CZ3124" i="5"/>
  <c r="DM3124" i="5" s="1"/>
  <c r="DZ3124" i="5" s="1"/>
  <c r="EK3124" i="5" l="1"/>
  <c r="O3124" i="7" s="1"/>
  <c r="M3124" i="7"/>
  <c r="EG3124" i="5"/>
  <c r="AH3125" i="5"/>
  <c r="AP3125" i="5"/>
  <c r="BO3125" i="5"/>
  <c r="BC3125" i="5"/>
  <c r="BD3125" i="5" s="1"/>
  <c r="BE3125" i="5" l="1"/>
  <c r="AJ3125" i="5"/>
  <c r="AK3125" i="5" s="1"/>
  <c r="AI3125" i="5"/>
  <c r="BQ3125" i="5"/>
  <c r="AM3125" i="5" l="1"/>
  <c r="BI3125" i="5" s="1"/>
  <c r="AL3125" i="5"/>
  <c r="BF3125" i="5"/>
  <c r="AN3125" i="5" l="1"/>
  <c r="AO3125" i="5" s="1"/>
  <c r="BN3125" i="5" s="1"/>
  <c r="BP3125" i="5" s="1"/>
  <c r="BG3125" i="5"/>
  <c r="BJ3125" i="5" l="1"/>
  <c r="EE3125" i="5" s="1"/>
  <c r="AS3125" i="5"/>
  <c r="AT3125" i="5" s="1"/>
  <c r="AQ3125" i="5"/>
  <c r="AR3125" i="5" s="1"/>
  <c r="BS3125" i="5" s="1"/>
  <c r="BT3125" i="5" s="1"/>
  <c r="EC3125" i="5" s="1"/>
  <c r="BZ3125" i="5"/>
  <c r="CA3125" i="5" s="1"/>
  <c r="CB3125" i="5" s="1"/>
  <c r="CC3125" i="5" s="1"/>
  <c r="CM3125" i="5"/>
  <c r="CN3125" i="5" s="1"/>
  <c r="BK3125" i="5" l="1"/>
  <c r="BR3125" i="5"/>
  <c r="CE3125" i="5"/>
  <c r="CF3125" i="5" s="1"/>
  <c r="CG3125" i="5"/>
  <c r="CH3125" i="5" s="1"/>
  <c r="CI3125" i="5" s="1"/>
  <c r="CQ3125" i="5"/>
  <c r="CR3125" i="5" s="1"/>
  <c r="DB3125" i="5"/>
  <c r="DU3125" i="5" s="1"/>
  <c r="H3125" i="7" s="1"/>
  <c r="CO3125" i="5"/>
  <c r="DC3125" i="5" s="1"/>
  <c r="DW3125" i="5" s="1"/>
  <c r="J3125" i="7" s="1"/>
  <c r="ED3125" i="5"/>
  <c r="AU3125" i="5"/>
  <c r="BM3125" i="5" s="1"/>
  <c r="BL3125" i="5"/>
  <c r="EF3125" i="5" l="1"/>
  <c r="DD3125" i="5"/>
  <c r="DO3125" i="5" s="1"/>
  <c r="B3125" i="7" s="1"/>
  <c r="CJ3125" i="5"/>
  <c r="CK3125" i="5" s="1"/>
  <c r="DE3125" i="5"/>
  <c r="DP3125" i="5" s="1"/>
  <c r="C3125" i="7" s="1"/>
  <c r="CV3125" i="5"/>
  <c r="CS3125" i="5"/>
  <c r="DA3125" i="5" l="1"/>
  <c r="CT3125" i="5"/>
  <c r="DF3125" i="5"/>
  <c r="DQ3125" i="5" s="1"/>
  <c r="CW3125" i="5"/>
  <c r="DI3125" i="5" l="1"/>
  <c r="DX3125" i="5" s="1"/>
  <c r="CU3125" i="5"/>
  <c r="CX3125" i="5"/>
  <c r="DH3125" i="5" s="1"/>
  <c r="DS3125" i="5" s="1"/>
  <c r="F3125" i="7" s="1"/>
  <c r="DG3125" i="5"/>
  <c r="DR3125" i="5" s="1"/>
  <c r="E3125" i="7" s="1"/>
  <c r="D3125" i="7"/>
  <c r="DT3125" i="5"/>
  <c r="DV3125" i="5"/>
  <c r="EJ3125" i="5" l="1"/>
  <c r="G3125" i="7"/>
  <c r="EI3125" i="5"/>
  <c r="D3126" i="5"/>
  <c r="C3126" i="5"/>
  <c r="I3125" i="7"/>
  <c r="CY3125" i="5"/>
  <c r="DL3125" i="5" s="1"/>
  <c r="EA3125" i="5" s="1"/>
  <c r="DJ3125" i="5"/>
  <c r="DY3125" i="5" s="1"/>
  <c r="L3125" i="7" s="1"/>
  <c r="K3125" i="7"/>
  <c r="N3125" i="7" l="1"/>
  <c r="EL3125" i="5"/>
  <c r="CZ3125" i="5"/>
  <c r="DM3125" i="5" s="1"/>
  <c r="DZ3125" i="5" s="1"/>
  <c r="E3126" i="5"/>
  <c r="J3126" i="5"/>
  <c r="K3126" i="5" s="1"/>
  <c r="L3126" i="5" s="1"/>
  <c r="M3126" i="5" s="1"/>
  <c r="EH3125" i="5"/>
  <c r="N3126" i="5" l="1"/>
  <c r="AF3126" i="5"/>
  <c r="BH3126" i="5"/>
  <c r="AV3126" i="5"/>
  <c r="M3125" i="7"/>
  <c r="EK3125" i="5"/>
  <c r="O3125" i="7" s="1"/>
  <c r="EG3125" i="5"/>
  <c r="BW3126" i="5" l="1"/>
  <c r="BX3126" i="5" s="1"/>
  <c r="CP3126" i="5"/>
  <c r="CD3126" i="5"/>
  <c r="AG3126" i="5"/>
  <c r="AH3126" i="5" s="1"/>
  <c r="AI3126" i="5" s="1"/>
  <c r="BA3126" i="5"/>
  <c r="BB3126" i="5" s="1"/>
  <c r="O3126" i="5"/>
  <c r="P3126" i="5" s="1"/>
  <c r="Q3126" i="5" l="1"/>
  <c r="R3126" i="5" s="1"/>
  <c r="T3126" i="5" s="1"/>
  <c r="U3126" i="5"/>
  <c r="V3126" i="5"/>
  <c r="AP3126" i="5"/>
  <c r="AJ3126" i="5"/>
  <c r="AK3126" i="5" s="1"/>
  <c r="AM3126" i="5" s="1"/>
  <c r="W3126" i="5"/>
  <c r="X3126" i="5" s="1"/>
  <c r="Y3126" i="5" s="1"/>
  <c r="Z3126" i="5" s="1"/>
  <c r="AA3126" i="5" s="1"/>
  <c r="AB3126" i="5" s="1"/>
  <c r="AC3126" i="5" s="1"/>
  <c r="AD3126" i="5" s="1"/>
  <c r="AE3126" i="5" s="1"/>
  <c r="DK3126" i="5"/>
  <c r="DN3126" i="5" s="1"/>
  <c r="BC3126" i="5"/>
  <c r="BD3126" i="5" s="1"/>
  <c r="BO3126" i="5" l="1"/>
  <c r="BI3126" i="5"/>
  <c r="EM3126" i="5"/>
  <c r="A3126" i="7"/>
  <c r="AL3126" i="5"/>
  <c r="AN3126" i="5" s="1"/>
  <c r="BE3126" i="5"/>
  <c r="BQ3126" i="5"/>
  <c r="S3126" i="5"/>
  <c r="AS3126" i="5" l="1"/>
  <c r="AT3126" i="5" s="1"/>
  <c r="AU3126" i="5" s="1"/>
  <c r="AO3126" i="5"/>
  <c r="BJ3126" i="5"/>
  <c r="BF3126" i="5"/>
  <c r="BK3126" i="5" l="1"/>
  <c r="BL3126" i="5"/>
  <c r="BG3126" i="5"/>
  <c r="BM3126" i="5" s="1"/>
  <c r="AQ3126" i="5"/>
  <c r="BN3126" i="5"/>
  <c r="EF3126" i="5" l="1"/>
  <c r="BP3126" i="5"/>
  <c r="CM3126" i="5"/>
  <c r="BZ3126" i="5"/>
  <c r="EE3126" i="5"/>
  <c r="BR3126" i="5"/>
  <c r="AR3126" i="5"/>
  <c r="BS3126" i="5" s="1"/>
  <c r="BT3126" i="5" s="1"/>
  <c r="EC3126" i="5" s="1"/>
  <c r="CN3126" i="5" l="1"/>
  <c r="CQ3126" i="5" s="1"/>
  <c r="ED3126" i="5"/>
  <c r="CA3126" i="5"/>
  <c r="CB3126" i="5" s="1"/>
  <c r="CC3126" i="5" s="1"/>
  <c r="CR3126" i="5" l="1"/>
  <c r="CG3126" i="5"/>
  <c r="CH3126" i="5" s="1"/>
  <c r="CI3126" i="5" s="1"/>
  <c r="CJ3126" i="5" s="1"/>
  <c r="CK3126" i="5" s="1"/>
  <c r="CE3126" i="5"/>
  <c r="CF3126" i="5" s="1"/>
  <c r="DB3126" i="5"/>
  <c r="DU3126" i="5" s="1"/>
  <c r="H3126" i="7" s="1"/>
  <c r="CO3126" i="5"/>
  <c r="DC3126" i="5" s="1"/>
  <c r="DW3126" i="5" s="1"/>
  <c r="J3126" i="7" s="1"/>
  <c r="CS3126" i="5" l="1"/>
  <c r="DE3126" i="5"/>
  <c r="DP3126" i="5" s="1"/>
  <c r="C3126" i="7" s="1"/>
  <c r="CV3126" i="5"/>
  <c r="DD3126" i="5"/>
  <c r="DO3126" i="5" s="1"/>
  <c r="DF3126" i="5" l="1"/>
  <c r="DQ3126" i="5" s="1"/>
  <c r="CW3126" i="5"/>
  <c r="B3126" i="7"/>
  <c r="DA3126" i="5"/>
  <c r="CT3126" i="5"/>
  <c r="DI3126" i="5" l="1"/>
  <c r="DX3126" i="5" s="1"/>
  <c r="CU3126" i="5"/>
  <c r="DG3126" i="5"/>
  <c r="DR3126" i="5" s="1"/>
  <c r="E3126" i="7" s="1"/>
  <c r="CX3126" i="5"/>
  <c r="DH3126" i="5" s="1"/>
  <c r="DS3126" i="5" s="1"/>
  <c r="F3126" i="7" s="1"/>
  <c r="DT3126" i="5"/>
  <c r="DV3126" i="5"/>
  <c r="D3126" i="7"/>
  <c r="EJ3126" i="5"/>
  <c r="D3127" i="5" l="1"/>
  <c r="I3126" i="7"/>
  <c r="C3127" i="5"/>
  <c r="G3126" i="7"/>
  <c r="EI3126" i="5"/>
  <c r="CY3126" i="5"/>
  <c r="DL3126" i="5" s="1"/>
  <c r="EA3126" i="5" s="1"/>
  <c r="DJ3126" i="5"/>
  <c r="DY3126" i="5" s="1"/>
  <c r="L3126" i="7" s="1"/>
  <c r="K3126" i="7"/>
  <c r="N3126" i="7" l="1"/>
  <c r="EL3126" i="5"/>
  <c r="CZ3126" i="5"/>
  <c r="DM3126" i="5" s="1"/>
  <c r="DZ3126" i="5" s="1"/>
  <c r="J3127" i="5"/>
  <c r="K3127" i="5" s="1"/>
  <c r="L3127" i="5" s="1"/>
  <c r="M3127" i="5" s="1"/>
  <c r="E3127" i="5"/>
  <c r="EH3126" i="5"/>
  <c r="AF3127" i="5" l="1"/>
  <c r="AV3127" i="5"/>
  <c r="N3127" i="5"/>
  <c r="BH3127" i="5"/>
  <c r="EK3126" i="5"/>
  <c r="O3126" i="7" s="1"/>
  <c r="EG3126" i="5"/>
  <c r="M3126" i="7"/>
  <c r="O3127" i="5" l="1"/>
  <c r="W3127" i="5" s="1"/>
  <c r="X3127" i="5" s="1"/>
  <c r="Y3127" i="5" s="1"/>
  <c r="Z3127" i="5" s="1"/>
  <c r="AA3127" i="5" s="1"/>
  <c r="AB3127" i="5" s="1"/>
  <c r="CP3127" i="5"/>
  <c r="BW3127" i="5"/>
  <c r="BX3127" i="5" s="1"/>
  <c r="CD3127" i="5"/>
  <c r="BA3127" i="5"/>
  <c r="BB3127" i="5" s="1"/>
  <c r="AG3127" i="5"/>
  <c r="AP3127" i="5" s="1"/>
  <c r="P3127" i="5" l="1"/>
  <c r="V3127" i="5" s="1"/>
  <c r="AC3127" i="5" s="1"/>
  <c r="AD3127" i="5" s="1"/>
  <c r="AE3127" i="5" s="1"/>
  <c r="BC3127" i="5"/>
  <c r="BD3127" i="5" s="1"/>
  <c r="AH3127" i="5"/>
  <c r="DK3127" i="5"/>
  <c r="DN3127" i="5" s="1"/>
  <c r="U3127" i="5" l="1"/>
  <c r="Q3127" i="5"/>
  <c r="R3127" i="5" s="1"/>
  <c r="T3127" i="5" s="1"/>
  <c r="BO3127" i="5" s="1"/>
  <c r="AJ3127" i="5"/>
  <c r="AK3127" i="5" s="1"/>
  <c r="AI3127" i="5"/>
  <c r="BE3127" i="5"/>
  <c r="A3127" i="7"/>
  <c r="EM3127" i="5"/>
  <c r="BQ3127" i="5" l="1"/>
  <c r="S3127" i="5"/>
  <c r="AM3127" i="5"/>
  <c r="BI3127" i="5" s="1"/>
  <c r="BF3127" i="5"/>
  <c r="AL3127" i="5"/>
  <c r="AN3127" i="5" l="1"/>
  <c r="AO3127" i="5" s="1"/>
  <c r="BG3127" i="5"/>
  <c r="BJ3127" i="5" l="1"/>
  <c r="AS3127" i="5"/>
  <c r="BK3127" i="5" s="1"/>
  <c r="BN3127" i="5"/>
  <c r="AQ3127" i="5"/>
  <c r="AT3127" i="5" l="1"/>
  <c r="AU3127" i="5" s="1"/>
  <c r="BM3127" i="5" s="1"/>
  <c r="BR3127" i="5"/>
  <c r="AR3127" i="5"/>
  <c r="BS3127" i="5" s="1"/>
  <c r="BT3127" i="5" s="1"/>
  <c r="EC3127" i="5" s="1"/>
  <c r="BP3127" i="5"/>
  <c r="BZ3127" i="5"/>
  <c r="CM3127" i="5"/>
  <c r="EE3127" i="5"/>
  <c r="BL3127" i="5" l="1"/>
  <c r="EF3127" i="5" s="1"/>
  <c r="CN3127" i="5"/>
  <c r="CQ3127" i="5" s="1"/>
  <c r="CA3127" i="5"/>
  <c r="CB3127" i="5" s="1"/>
  <c r="CC3127" i="5" s="1"/>
  <c r="ED3127" i="5"/>
  <c r="CG3127" i="5" l="1"/>
  <c r="CH3127" i="5" s="1"/>
  <c r="CI3127" i="5" s="1"/>
  <c r="CJ3127" i="5" s="1"/>
  <c r="CK3127" i="5" s="1"/>
  <c r="CR3127" i="5"/>
  <c r="CO3127" i="5"/>
  <c r="DC3127" i="5" s="1"/>
  <c r="DW3127" i="5" s="1"/>
  <c r="J3127" i="7" s="1"/>
  <c r="DB3127" i="5"/>
  <c r="DU3127" i="5" s="1"/>
  <c r="H3127" i="7" s="1"/>
  <c r="CE3127" i="5"/>
  <c r="CF3127" i="5" s="1"/>
  <c r="DD3127" i="5" l="1"/>
  <c r="DO3127" i="5" s="1"/>
  <c r="B3127" i="7" s="1"/>
  <c r="CS3127" i="5"/>
  <c r="DE3127" i="5"/>
  <c r="DP3127" i="5" s="1"/>
  <c r="CV3127" i="5"/>
  <c r="DF3127" i="5" l="1"/>
  <c r="DQ3127" i="5" s="1"/>
  <c r="CW3127" i="5"/>
  <c r="C3127" i="7"/>
  <c r="DA3127" i="5"/>
  <c r="CT3127" i="5"/>
  <c r="CU3127" i="5" l="1"/>
  <c r="DI3127" i="5"/>
  <c r="DX3127" i="5" s="1"/>
  <c r="DG3127" i="5"/>
  <c r="DR3127" i="5" s="1"/>
  <c r="E3127" i="7" s="1"/>
  <c r="CX3127" i="5"/>
  <c r="DH3127" i="5" s="1"/>
  <c r="DS3127" i="5" s="1"/>
  <c r="F3127" i="7" s="1"/>
  <c r="DT3127" i="5"/>
  <c r="DV3127" i="5"/>
  <c r="D3127" i="7"/>
  <c r="EJ3127" i="5"/>
  <c r="C3128" i="5" l="1"/>
  <c r="D3128" i="5"/>
  <c r="I3127" i="7"/>
  <c r="G3127" i="7"/>
  <c r="EI3127" i="5"/>
  <c r="K3127" i="7"/>
  <c r="CY3127" i="5"/>
  <c r="DL3127" i="5" s="1"/>
  <c r="EA3127" i="5" s="1"/>
  <c r="DJ3127" i="5"/>
  <c r="DY3127" i="5" s="1"/>
  <c r="L3127" i="7" s="1"/>
  <c r="CZ3127" i="5" l="1"/>
  <c r="DM3127" i="5" s="1"/>
  <c r="DZ3127" i="5" s="1"/>
  <c r="M3127" i="7" s="1"/>
  <c r="EH3127" i="5"/>
  <c r="N3127" i="7"/>
  <c r="EL3127" i="5"/>
  <c r="E3128" i="5"/>
  <c r="J3128" i="5"/>
  <c r="K3128" i="5" s="1"/>
  <c r="L3128" i="5" s="1"/>
  <c r="M3128" i="5" s="1"/>
  <c r="EK3127" i="5" l="1"/>
  <c r="O3127" i="7" s="1"/>
  <c r="EG3127" i="5"/>
  <c r="AV3128" i="5"/>
  <c r="BH3128" i="5"/>
  <c r="N3128" i="5"/>
  <c r="AF3128" i="5"/>
  <c r="CP3128" i="5" l="1"/>
  <c r="CD3128" i="5"/>
  <c r="BW3128" i="5"/>
  <c r="BX3128" i="5" s="1"/>
  <c r="AG3128" i="5"/>
  <c r="AP3128" i="5" s="1"/>
  <c r="O3128" i="5"/>
  <c r="W3128" i="5" s="1"/>
  <c r="BA3128" i="5"/>
  <c r="BB3128" i="5" s="1"/>
  <c r="BC3128" i="5" s="1"/>
  <c r="BD3128" i="5" s="1"/>
  <c r="P3128" i="5" l="1"/>
  <c r="Q3128" i="5" s="1"/>
  <c r="R3128" i="5" s="1"/>
  <c r="T3128" i="5" s="1"/>
  <c r="BE3128" i="5"/>
  <c r="AH3128" i="5"/>
  <c r="X3128" i="5"/>
  <c r="Y3128" i="5" s="1"/>
  <c r="Z3128" i="5" s="1"/>
  <c r="AA3128" i="5" s="1"/>
  <c r="AB3128" i="5" s="1"/>
  <c r="DK3128" i="5"/>
  <c r="DN3128" i="5" s="1"/>
  <c r="BO3128" i="5" l="1"/>
  <c r="U3128" i="5"/>
  <c r="V3128" i="5"/>
  <c r="AC3128" i="5" s="1"/>
  <c r="AD3128" i="5" s="1"/>
  <c r="AE3128" i="5" s="1"/>
  <c r="BQ3128" i="5"/>
  <c r="AJ3128" i="5"/>
  <c r="AK3128" i="5" s="1"/>
  <c r="AI3128" i="5"/>
  <c r="BF3128" i="5"/>
  <c r="EM3128" i="5"/>
  <c r="A3128" i="7"/>
  <c r="S3128" i="5"/>
  <c r="AM3128" i="5" l="1"/>
  <c r="BI3128" i="5" s="1"/>
  <c r="AL3128" i="5"/>
  <c r="BG3128" i="5"/>
  <c r="AN3128" i="5" l="1"/>
  <c r="AO3128" i="5" s="1"/>
  <c r="BN3128" i="5" l="1"/>
  <c r="AQ3128" i="5"/>
  <c r="AS3128" i="5"/>
  <c r="BJ3128" i="5"/>
  <c r="EE3128" i="5" l="1"/>
  <c r="BR3128" i="5"/>
  <c r="AR3128" i="5"/>
  <c r="BS3128" i="5" s="1"/>
  <c r="BT3128" i="5" s="1"/>
  <c r="EC3128" i="5" s="1"/>
  <c r="AT3128" i="5"/>
  <c r="BK3128" i="5"/>
  <c r="BP3128" i="5"/>
  <c r="CM3128" i="5"/>
  <c r="BZ3128" i="5"/>
  <c r="CA3128" i="5" l="1"/>
  <c r="CB3128" i="5" s="1"/>
  <c r="CC3128" i="5" s="1"/>
  <c r="CE3128" i="5" s="1"/>
  <c r="CF3128" i="5" s="1"/>
  <c r="AU3128" i="5"/>
  <c r="BM3128" i="5" s="1"/>
  <c r="BL3128" i="5"/>
  <c r="EF3128" i="5" s="1"/>
  <c r="CN3128" i="5"/>
  <c r="ED3128" i="5"/>
  <c r="CG3128" i="5" l="1"/>
  <c r="CH3128" i="5" s="1"/>
  <c r="CI3128" i="5" s="1"/>
  <c r="CJ3128" i="5" s="1"/>
  <c r="CK3128" i="5" s="1"/>
  <c r="DB3128" i="5"/>
  <c r="DU3128" i="5" s="1"/>
  <c r="H3128" i="7" s="1"/>
  <c r="CO3128" i="5"/>
  <c r="DC3128" i="5" s="1"/>
  <c r="DW3128" i="5" s="1"/>
  <c r="J3128" i="7" s="1"/>
  <c r="CQ3128" i="5"/>
  <c r="DD3128" i="5" l="1"/>
  <c r="DO3128" i="5" s="1"/>
  <c r="B3128" i="7" s="1"/>
  <c r="CR3128" i="5"/>
  <c r="DE3128" i="5" s="1"/>
  <c r="DP3128" i="5" s="1"/>
  <c r="C3128" i="7" s="1"/>
  <c r="CS3128" i="5" l="1"/>
  <c r="DA3128" i="5" s="1"/>
  <c r="CV3128" i="5"/>
  <c r="DF3128" i="5" s="1"/>
  <c r="DQ3128" i="5" s="1"/>
  <c r="CT3128" i="5" l="1"/>
  <c r="CU3128" i="5" s="1"/>
  <c r="CW3128" i="5"/>
  <c r="CX3128" i="5" s="1"/>
  <c r="DH3128" i="5" s="1"/>
  <c r="DS3128" i="5" s="1"/>
  <c r="F3128" i="7" s="1"/>
  <c r="D3128" i="7"/>
  <c r="DT3128" i="5"/>
  <c r="DV3128" i="5"/>
  <c r="DI3128" i="5" l="1"/>
  <c r="DX3128" i="5" s="1"/>
  <c r="K3128" i="7" s="1"/>
  <c r="DG3128" i="5"/>
  <c r="DR3128" i="5" s="1"/>
  <c r="E3128" i="7" s="1"/>
  <c r="CY3128" i="5"/>
  <c r="DL3128" i="5" s="1"/>
  <c r="EA3128" i="5" s="1"/>
  <c r="DJ3128" i="5"/>
  <c r="DY3128" i="5" s="1"/>
  <c r="L3128" i="7" s="1"/>
  <c r="C3129" i="5"/>
  <c r="D3129" i="5"/>
  <c r="I3128" i="7"/>
  <c r="G3128" i="7"/>
  <c r="EI3128" i="5"/>
  <c r="N3128" i="7" l="1"/>
  <c r="EL3128" i="5"/>
  <c r="EJ3128" i="5"/>
  <c r="J3129" i="5"/>
  <c r="K3129" i="5" s="1"/>
  <c r="L3129" i="5" s="1"/>
  <c r="M3129" i="5" s="1"/>
  <c r="E3129" i="5"/>
  <c r="EH3128" i="5"/>
  <c r="CZ3128" i="5"/>
  <c r="DM3128" i="5" s="1"/>
  <c r="DZ3128" i="5" s="1"/>
  <c r="EK3128" i="5" l="1"/>
  <c r="O3128" i="7" s="1"/>
  <c r="M3128" i="7"/>
  <c r="EG3128" i="5"/>
  <c r="N3129" i="5"/>
  <c r="AF3129" i="5"/>
  <c r="AV3129" i="5"/>
  <c r="BH3129" i="5"/>
  <c r="AG3129" i="5" l="1"/>
  <c r="AP3129" i="5" s="1"/>
  <c r="CP3129" i="5"/>
  <c r="BW3129" i="5"/>
  <c r="BX3129" i="5" s="1"/>
  <c r="CD3129" i="5"/>
  <c r="O3129" i="5"/>
  <c r="P3129" i="5" s="1"/>
  <c r="BA3129" i="5"/>
  <c r="BB3129" i="5" s="1"/>
  <c r="BC3129" i="5" s="1"/>
  <c r="BD3129" i="5" s="1"/>
  <c r="BE3129" i="5" l="1"/>
  <c r="Q3129" i="5"/>
  <c r="R3129" i="5" s="1"/>
  <c r="S3129" i="5" s="1"/>
  <c r="U3129" i="5"/>
  <c r="V3129" i="5"/>
  <c r="W3129" i="5"/>
  <c r="X3129" i="5" s="1"/>
  <c r="Y3129" i="5" s="1"/>
  <c r="Z3129" i="5" s="1"/>
  <c r="AA3129" i="5" s="1"/>
  <c r="AB3129" i="5" s="1"/>
  <c r="DK3129" i="5"/>
  <c r="DN3129" i="5" s="1"/>
  <c r="AH3129" i="5"/>
  <c r="T3129" i="5" l="1"/>
  <c r="BO3129" i="5" s="1"/>
  <c r="AC3129" i="5"/>
  <c r="AD3129" i="5" s="1"/>
  <c r="AE3129" i="5" s="1"/>
  <c r="A3129" i="7"/>
  <c r="EM3129" i="5"/>
  <c r="BQ3129" i="5"/>
  <c r="AJ3129" i="5"/>
  <c r="AK3129" i="5" s="1"/>
  <c r="AI3129" i="5"/>
  <c r="BF3129" i="5"/>
  <c r="AL3129" i="5" l="1"/>
  <c r="BG3129" i="5"/>
  <c r="AM3129" i="5"/>
  <c r="BI3129" i="5" s="1"/>
  <c r="AN3129" i="5" l="1"/>
  <c r="AO3129" i="5" l="1"/>
  <c r="AS3129" i="5"/>
  <c r="BJ3129" i="5"/>
  <c r="AT3129" i="5" l="1"/>
  <c r="BK3129" i="5"/>
  <c r="BN3129" i="5"/>
  <c r="AQ3129" i="5"/>
  <c r="AU3129" i="5" l="1"/>
  <c r="BM3129" i="5" s="1"/>
  <c r="BL3129" i="5"/>
  <c r="EF3129" i="5" s="1"/>
  <c r="BR3129" i="5"/>
  <c r="AR3129" i="5"/>
  <c r="BS3129" i="5" s="1"/>
  <c r="BT3129" i="5" s="1"/>
  <c r="EC3129" i="5" s="1"/>
  <c r="BP3129" i="5"/>
  <c r="CM3129" i="5"/>
  <c r="BZ3129" i="5"/>
  <c r="EE3129" i="5"/>
  <c r="CA3129" i="5" l="1"/>
  <c r="CB3129" i="5" s="1"/>
  <c r="CC3129" i="5" s="1"/>
  <c r="CN3129" i="5"/>
  <c r="ED3129" i="5"/>
  <c r="CQ3129" i="5" l="1"/>
  <c r="CO3129" i="5"/>
  <c r="DC3129" i="5" s="1"/>
  <c r="DW3129" i="5" s="1"/>
  <c r="J3129" i="7" s="1"/>
  <c r="DB3129" i="5"/>
  <c r="DU3129" i="5" s="1"/>
  <c r="H3129" i="7" s="1"/>
  <c r="CG3129" i="5"/>
  <c r="CH3129" i="5" s="1"/>
  <c r="CI3129" i="5" s="1"/>
  <c r="CJ3129" i="5" s="1"/>
  <c r="CK3129" i="5" s="1"/>
  <c r="CE3129" i="5"/>
  <c r="CF3129" i="5" s="1"/>
  <c r="DD3129" i="5" l="1"/>
  <c r="DO3129" i="5" s="1"/>
  <c r="CR3129" i="5"/>
  <c r="DE3129" i="5" l="1"/>
  <c r="DP3129" i="5" s="1"/>
  <c r="C3129" i="7" s="1"/>
  <c r="CV3129" i="5"/>
  <c r="CS3129" i="5"/>
  <c r="B3129" i="7"/>
  <c r="DA3129" i="5" l="1"/>
  <c r="CT3129" i="5"/>
  <c r="DF3129" i="5"/>
  <c r="DQ3129" i="5" s="1"/>
  <c r="CW3129" i="5"/>
  <c r="DI3129" i="5" l="1"/>
  <c r="DX3129" i="5" s="1"/>
  <c r="CU3129" i="5"/>
  <c r="DG3129" i="5"/>
  <c r="DR3129" i="5" s="1"/>
  <c r="E3129" i="7" s="1"/>
  <c r="CX3129" i="5"/>
  <c r="DH3129" i="5" s="1"/>
  <c r="DS3129" i="5" s="1"/>
  <c r="F3129" i="7" s="1"/>
  <c r="D3129" i="7"/>
  <c r="DT3129" i="5"/>
  <c r="DV3129" i="5"/>
  <c r="EJ3129" i="5" l="1"/>
  <c r="I3129" i="7"/>
  <c r="C3130" i="5"/>
  <c r="D3130" i="5"/>
  <c r="CY3129" i="5"/>
  <c r="DL3129" i="5" s="1"/>
  <c r="EA3129" i="5" s="1"/>
  <c r="DJ3129" i="5"/>
  <c r="DY3129" i="5" s="1"/>
  <c r="L3129" i="7" s="1"/>
  <c r="G3129" i="7"/>
  <c r="EI3129" i="5"/>
  <c r="K3129" i="7"/>
  <c r="N3129" i="7" l="1"/>
  <c r="EL3129" i="5"/>
  <c r="CZ3129" i="5"/>
  <c r="DM3129" i="5" s="1"/>
  <c r="DZ3129" i="5" s="1"/>
  <c r="E3130" i="5"/>
  <c r="J3130" i="5"/>
  <c r="K3130" i="5" s="1"/>
  <c r="L3130" i="5" s="1"/>
  <c r="M3130" i="5" s="1"/>
  <c r="EH3129" i="5"/>
  <c r="N3130" i="5" l="1"/>
  <c r="AV3130" i="5"/>
  <c r="BH3130" i="5"/>
  <c r="AF3130" i="5"/>
  <c r="EK3129" i="5"/>
  <c r="O3129" i="7" s="1"/>
  <c r="M3129" i="7"/>
  <c r="EG3129" i="5"/>
  <c r="BW3130" i="5" l="1"/>
  <c r="BX3130" i="5" s="1"/>
  <c r="CD3130" i="5"/>
  <c r="CP3130" i="5"/>
  <c r="BA3130" i="5"/>
  <c r="BB3130" i="5" s="1"/>
  <c r="BC3130" i="5" s="1"/>
  <c r="AG3130" i="5"/>
  <c r="AH3130" i="5" s="1"/>
  <c r="O3130" i="5"/>
  <c r="P3130" i="5" s="1"/>
  <c r="W3130" i="5" l="1"/>
  <c r="X3130" i="5" s="1"/>
  <c r="Y3130" i="5" s="1"/>
  <c r="Z3130" i="5" s="1"/>
  <c r="DK3130" i="5"/>
  <c r="DN3130" i="5" s="1"/>
  <c r="EM3130" i="5" s="1"/>
  <c r="AI3130" i="5"/>
  <c r="AJ3130" i="5"/>
  <c r="AK3130" i="5" s="1"/>
  <c r="BD3130" i="5"/>
  <c r="Q3130" i="5"/>
  <c r="R3130" i="5" s="1"/>
  <c r="S3130" i="5" s="1"/>
  <c r="V3130" i="5"/>
  <c r="U3130" i="5"/>
  <c r="AP3130" i="5"/>
  <c r="A3130" i="7" l="1"/>
  <c r="BQ3130" i="5"/>
  <c r="AA3130" i="5"/>
  <c r="BE3130" i="5"/>
  <c r="AM3130" i="5"/>
  <c r="T3130" i="5"/>
  <c r="BO3130" i="5" s="1"/>
  <c r="AL3130" i="5"/>
  <c r="AN3130" i="5" l="1"/>
  <c r="AS3130" i="5" s="1"/>
  <c r="AT3130" i="5" s="1"/>
  <c r="AU3130" i="5" s="1"/>
  <c r="AB3130" i="5"/>
  <c r="BI3130" i="5"/>
  <c r="BF3130" i="5"/>
  <c r="AO3130" i="5" l="1"/>
  <c r="AQ3130" i="5" s="1"/>
  <c r="BG3130" i="5"/>
  <c r="AC3130" i="5"/>
  <c r="BJ3130" i="5"/>
  <c r="BN3130" i="5" l="1"/>
  <c r="EE3130" i="5" s="1"/>
  <c r="BR3130" i="5"/>
  <c r="AR3130" i="5"/>
  <c r="BS3130" i="5" s="1"/>
  <c r="BT3130" i="5" s="1"/>
  <c r="EC3130" i="5" s="1"/>
  <c r="AD3130" i="5"/>
  <c r="BK3130" i="5"/>
  <c r="CM3130" i="5" l="1"/>
  <c r="BZ3130" i="5"/>
  <c r="CA3130" i="5" s="1"/>
  <c r="CB3130" i="5" s="1"/>
  <c r="CC3130" i="5" s="1"/>
  <c r="BP3130" i="5"/>
  <c r="AE3130" i="5"/>
  <c r="BM3130" i="5" s="1"/>
  <c r="BL3130" i="5"/>
  <c r="EF3130" i="5" s="1"/>
  <c r="ED3130" i="5"/>
  <c r="CN3130" i="5" l="1"/>
  <c r="DB3130" i="5" s="1"/>
  <c r="DU3130" i="5" s="1"/>
  <c r="H3130" i="7" s="1"/>
  <c r="CG3130" i="5"/>
  <c r="CH3130" i="5" s="1"/>
  <c r="CI3130" i="5" s="1"/>
  <c r="CJ3130" i="5" s="1"/>
  <c r="CK3130" i="5" s="1"/>
  <c r="CE3130" i="5"/>
  <c r="CF3130" i="5" s="1"/>
  <c r="CQ3130" i="5" l="1"/>
  <c r="DD3130" i="5" s="1"/>
  <c r="DO3130" i="5" s="1"/>
  <c r="B3130" i="7" s="1"/>
  <c r="CO3130" i="5"/>
  <c r="DC3130" i="5" s="1"/>
  <c r="DW3130" i="5" s="1"/>
  <c r="J3130" i="7" s="1"/>
  <c r="CR3130" i="5" l="1"/>
  <c r="CS3130" i="5" s="1"/>
  <c r="DA3130" i="5" s="1"/>
  <c r="DE3130" i="5" l="1"/>
  <c r="DP3130" i="5" s="1"/>
  <c r="C3130" i="7" s="1"/>
  <c r="CT3130" i="5"/>
  <c r="CU3130" i="5" s="1"/>
  <c r="CV3130" i="5"/>
  <c r="DF3130" i="5" s="1"/>
  <c r="DQ3130" i="5" s="1"/>
  <c r="DT3130" i="5"/>
  <c r="G3130" i="7" s="1"/>
  <c r="DV3130" i="5"/>
  <c r="CW3130" i="5" l="1"/>
  <c r="DI3130" i="5"/>
  <c r="DX3130" i="5" s="1"/>
  <c r="K3130" i="7"/>
  <c r="CY3130" i="5"/>
  <c r="DL3130" i="5" s="1"/>
  <c r="EA3130" i="5" s="1"/>
  <c r="DJ3130" i="5"/>
  <c r="DY3130" i="5" s="1"/>
  <c r="L3130" i="7" s="1"/>
  <c r="I3130" i="7"/>
  <c r="D3131" i="5"/>
  <c r="C3131" i="5"/>
  <c r="D3130" i="7"/>
  <c r="EI3130" i="5"/>
  <c r="DG3130" i="5"/>
  <c r="DR3130" i="5" s="1"/>
  <c r="E3130" i="7" s="1"/>
  <c r="CX3130" i="5"/>
  <c r="DH3130" i="5" s="1"/>
  <c r="DS3130" i="5" s="1"/>
  <c r="F3130" i="7" s="1"/>
  <c r="N3130" i="7" l="1"/>
  <c r="EL3130" i="5"/>
  <c r="E3131" i="5"/>
  <c r="J3131" i="5"/>
  <c r="K3131" i="5" s="1"/>
  <c r="L3131" i="5" s="1"/>
  <c r="M3131" i="5" s="1"/>
  <c r="CZ3130" i="5"/>
  <c r="DM3130" i="5" s="1"/>
  <c r="DZ3130" i="5" s="1"/>
  <c r="EH3130" i="5"/>
  <c r="EJ3130" i="5"/>
  <c r="EG3130" i="5" l="1"/>
  <c r="M3130" i="7"/>
  <c r="EK3130" i="5"/>
  <c r="O3130" i="7" s="1"/>
  <c r="AF3131" i="5"/>
  <c r="N3131" i="5"/>
  <c r="AV3131" i="5"/>
  <c r="BH3131" i="5"/>
  <c r="AG3131" i="5" l="1"/>
  <c r="AH3131" i="5" s="1"/>
  <c r="AJ3131" i="5" s="1"/>
  <c r="AK3131" i="5" s="1"/>
  <c r="BW3131" i="5"/>
  <c r="BX3131" i="5" s="1"/>
  <c r="CD3131" i="5"/>
  <c r="CP3131" i="5"/>
  <c r="O3131" i="5"/>
  <c r="W3131" i="5" s="1"/>
  <c r="BA3131" i="5"/>
  <c r="BB3131" i="5" s="1"/>
  <c r="P3131" i="5" l="1"/>
  <c r="Q3131" i="5" s="1"/>
  <c r="R3131" i="5" s="1"/>
  <c r="T3131" i="5" s="1"/>
  <c r="X3131" i="5"/>
  <c r="Y3131" i="5" s="1"/>
  <c r="Z3131" i="5" s="1"/>
  <c r="AA3131" i="5" s="1"/>
  <c r="BC3131" i="5"/>
  <c r="BD3131" i="5" s="1"/>
  <c r="DK3131" i="5"/>
  <c r="DN3131" i="5" s="1"/>
  <c r="AP3131" i="5"/>
  <c r="AI3131" i="5"/>
  <c r="AL3131" i="5"/>
  <c r="V3131" i="5" l="1"/>
  <c r="U3131" i="5"/>
  <c r="BO3131" i="5"/>
  <c r="BE3131" i="5"/>
  <c r="BQ3131" i="5"/>
  <c r="S3131" i="5"/>
  <c r="EM3131" i="5"/>
  <c r="A3131" i="7"/>
  <c r="AB3131" i="5"/>
  <c r="AC3131" i="5" s="1"/>
  <c r="AD3131" i="5" s="1"/>
  <c r="AE3131" i="5" s="1"/>
  <c r="AM3131" i="5"/>
  <c r="BF3131" i="5" l="1"/>
  <c r="BI3131" i="5"/>
  <c r="AN3131" i="5"/>
  <c r="AS3131" i="5" s="1"/>
  <c r="AT3131" i="5" s="1"/>
  <c r="AU3131" i="5" s="1"/>
  <c r="BJ3131" i="5" l="1"/>
  <c r="BL3131" i="5"/>
  <c r="BG3131" i="5"/>
  <c r="BM3131" i="5" s="1"/>
  <c r="BK3131" i="5"/>
  <c r="AO3131" i="5"/>
  <c r="BN3131" i="5" l="1"/>
  <c r="AQ3131" i="5"/>
  <c r="EF3131" i="5"/>
  <c r="BR3131" i="5" l="1"/>
  <c r="AR3131" i="5"/>
  <c r="BS3131" i="5" s="1"/>
  <c r="BT3131" i="5" s="1"/>
  <c r="EC3131" i="5" s="1"/>
  <c r="BP3131" i="5"/>
  <c r="CM3131" i="5"/>
  <c r="BZ3131" i="5"/>
  <c r="EE3131" i="5"/>
  <c r="CA3131" i="5" l="1"/>
  <c r="CB3131" i="5" s="1"/>
  <c r="CC3131" i="5" s="1"/>
  <c r="CE3131" i="5" s="1"/>
  <c r="CF3131" i="5" s="1"/>
  <c r="CN3131" i="5"/>
  <c r="ED3131" i="5"/>
  <c r="CQ3131" i="5" l="1"/>
  <c r="CR3131" i="5" s="1"/>
  <c r="CS3131" i="5" s="1"/>
  <c r="CO3131" i="5"/>
  <c r="DC3131" i="5" s="1"/>
  <c r="DW3131" i="5" s="1"/>
  <c r="J3131" i="7" s="1"/>
  <c r="DB3131" i="5"/>
  <c r="DU3131" i="5" s="1"/>
  <c r="H3131" i="7" s="1"/>
  <c r="CG3131" i="5"/>
  <c r="CH3131" i="5" s="1"/>
  <c r="CI3131" i="5" s="1"/>
  <c r="CJ3131" i="5" s="1"/>
  <c r="CK3131" i="5" s="1"/>
  <c r="DA3131" i="5" l="1"/>
  <c r="CT3131" i="5"/>
  <c r="DE3131" i="5"/>
  <c r="DP3131" i="5" s="1"/>
  <c r="C3131" i="7" s="1"/>
  <c r="CV3131" i="5"/>
  <c r="DD3131" i="5"/>
  <c r="DO3131" i="5" s="1"/>
  <c r="B3131" i="7" l="1"/>
  <c r="CU3131" i="5"/>
  <c r="DI3131" i="5"/>
  <c r="DX3131" i="5" s="1"/>
  <c r="DF3131" i="5"/>
  <c r="DQ3131" i="5" s="1"/>
  <c r="CW3131" i="5"/>
  <c r="DT3131" i="5"/>
  <c r="G3131" i="7" s="1"/>
  <c r="DV3131" i="5"/>
  <c r="I3131" i="7" l="1"/>
  <c r="C3132" i="5"/>
  <c r="D3132" i="5"/>
  <c r="D3131" i="7"/>
  <c r="CY3131" i="5"/>
  <c r="DL3131" i="5" s="1"/>
  <c r="EA3131" i="5" s="1"/>
  <c r="DJ3131" i="5"/>
  <c r="DY3131" i="5" s="1"/>
  <c r="L3131" i="7" s="1"/>
  <c r="CX3131" i="5"/>
  <c r="DH3131" i="5" s="1"/>
  <c r="DS3131" i="5" s="1"/>
  <c r="F3131" i="7" s="1"/>
  <c r="DG3131" i="5"/>
  <c r="DR3131" i="5" s="1"/>
  <c r="E3131" i="7" s="1"/>
  <c r="EI3131" i="5"/>
  <c r="K3131" i="7"/>
  <c r="EJ3131" i="5" l="1"/>
  <c r="N3131" i="7"/>
  <c r="EL3131" i="5"/>
  <c r="EH3131" i="5"/>
  <c r="E3132" i="5"/>
  <c r="J3132" i="5"/>
  <c r="K3132" i="5" s="1"/>
  <c r="L3132" i="5" s="1"/>
  <c r="M3132" i="5" s="1"/>
  <c r="CZ3131" i="5"/>
  <c r="DM3131" i="5" s="1"/>
  <c r="DZ3131" i="5" s="1"/>
  <c r="M3131" i="7" l="1"/>
  <c r="EG3131" i="5"/>
  <c r="EK3131" i="5"/>
  <c r="O3131" i="7" s="1"/>
  <c r="AF3132" i="5"/>
  <c r="N3132" i="5"/>
  <c r="BH3132" i="5"/>
  <c r="AV3132" i="5"/>
  <c r="O3132" i="5" l="1"/>
  <c r="W3132" i="5" s="1"/>
  <c r="BA3132" i="5"/>
  <c r="BB3132" i="5" s="1"/>
  <c r="BC3132" i="5" s="1"/>
  <c r="BD3132" i="5" s="1"/>
  <c r="AG3132" i="5"/>
  <c r="AP3132" i="5" s="1"/>
  <c r="CD3132" i="5"/>
  <c r="CP3132" i="5"/>
  <c r="BW3132" i="5"/>
  <c r="BX3132" i="5" s="1"/>
  <c r="P3132" i="5" l="1"/>
  <c r="U3132" i="5" s="1"/>
  <c r="BE3132" i="5"/>
  <c r="DK3132" i="5"/>
  <c r="DN3132" i="5" s="1"/>
  <c r="AH3132" i="5"/>
  <c r="X3132" i="5"/>
  <c r="Y3132" i="5" s="1"/>
  <c r="Z3132" i="5" s="1"/>
  <c r="AA3132" i="5" s="1"/>
  <c r="Q3132" i="5" l="1"/>
  <c r="R3132" i="5" s="1"/>
  <c r="BQ3132" i="5" s="1"/>
  <c r="V3132" i="5"/>
  <c r="AJ3132" i="5"/>
  <c r="AK3132" i="5" s="1"/>
  <c r="AI3132" i="5"/>
  <c r="A3132" i="7"/>
  <c r="EM3132" i="5"/>
  <c r="BF3132" i="5"/>
  <c r="AB3132" i="5"/>
  <c r="S3132" i="5" l="1"/>
  <c r="T3132" i="5"/>
  <c r="BO3132" i="5" s="1"/>
  <c r="AM3132" i="5"/>
  <c r="BI3132" i="5" s="1"/>
  <c r="AL3132" i="5"/>
  <c r="BG3132" i="5"/>
  <c r="AC3132" i="5"/>
  <c r="AN3132" i="5" l="1"/>
  <c r="AS3132" i="5" s="1"/>
  <c r="AT3132" i="5" s="1"/>
  <c r="AU3132" i="5" s="1"/>
  <c r="AD3132" i="5"/>
  <c r="BJ3132" i="5" l="1"/>
  <c r="BK3132" i="5"/>
  <c r="AO3132" i="5"/>
  <c r="BN3132" i="5" s="1"/>
  <c r="AE3132" i="5"/>
  <c r="BM3132" i="5" s="1"/>
  <c r="BL3132" i="5"/>
  <c r="EF3132" i="5" s="1"/>
  <c r="AQ3132" i="5" l="1"/>
  <c r="AR3132" i="5" s="1"/>
  <c r="BS3132" i="5" s="1"/>
  <c r="BT3132" i="5" s="1"/>
  <c r="EC3132" i="5" s="1"/>
  <c r="EE3132" i="5"/>
  <c r="BP3132" i="5"/>
  <c r="BZ3132" i="5"/>
  <c r="CM3132" i="5"/>
  <c r="BR3132" i="5" l="1"/>
  <c r="ED3132" i="5" s="1"/>
  <c r="CA3132" i="5"/>
  <c r="CB3132" i="5" s="1"/>
  <c r="CC3132" i="5" s="1"/>
  <c r="CN3132" i="5"/>
  <c r="CQ3132" i="5" l="1"/>
  <c r="DB3132" i="5"/>
  <c r="DU3132" i="5" s="1"/>
  <c r="H3132" i="7" s="1"/>
  <c r="CO3132" i="5"/>
  <c r="DC3132" i="5" s="1"/>
  <c r="DW3132" i="5" s="1"/>
  <c r="J3132" i="7" s="1"/>
  <c r="CG3132" i="5"/>
  <c r="CH3132" i="5" s="1"/>
  <c r="CI3132" i="5" s="1"/>
  <c r="CJ3132" i="5" s="1"/>
  <c r="CK3132" i="5" s="1"/>
  <c r="CE3132" i="5"/>
  <c r="CF3132" i="5" s="1"/>
  <c r="DD3132" i="5" l="1"/>
  <c r="DO3132" i="5" s="1"/>
  <c r="CR3132" i="5"/>
  <c r="CS3132" i="5" s="1"/>
  <c r="DA3132" i="5" l="1"/>
  <c r="CT3132" i="5"/>
  <c r="DE3132" i="5"/>
  <c r="DP3132" i="5" s="1"/>
  <c r="C3132" i="7" s="1"/>
  <c r="CV3132" i="5"/>
  <c r="B3132" i="7"/>
  <c r="CU3132" i="5" l="1"/>
  <c r="DI3132" i="5"/>
  <c r="DX3132" i="5" s="1"/>
  <c r="DF3132" i="5"/>
  <c r="DQ3132" i="5" s="1"/>
  <c r="CW3132" i="5"/>
  <c r="DT3132" i="5"/>
  <c r="DV3132" i="5"/>
  <c r="D3133" i="5" l="1"/>
  <c r="C3133" i="5"/>
  <c r="I3132" i="7"/>
  <c r="D3132" i="7"/>
  <c r="DG3132" i="5"/>
  <c r="DR3132" i="5" s="1"/>
  <c r="E3132" i="7" s="1"/>
  <c r="CX3132" i="5"/>
  <c r="DH3132" i="5" s="1"/>
  <c r="DS3132" i="5" s="1"/>
  <c r="F3132" i="7" s="1"/>
  <c r="K3132" i="7"/>
  <c r="G3132" i="7"/>
  <c r="EI3132" i="5"/>
  <c r="CY3132" i="5"/>
  <c r="DL3132" i="5" s="1"/>
  <c r="EA3132" i="5" s="1"/>
  <c r="DJ3132" i="5"/>
  <c r="DY3132" i="5" s="1"/>
  <c r="L3132" i="7" s="1"/>
  <c r="N3132" i="7" l="1"/>
  <c r="EL3132" i="5"/>
  <c r="EH3132" i="5"/>
  <c r="EJ3132" i="5"/>
  <c r="CZ3132" i="5"/>
  <c r="DM3132" i="5" s="1"/>
  <c r="DZ3132" i="5" s="1"/>
  <c r="E3133" i="5"/>
  <c r="J3133" i="5"/>
  <c r="K3133" i="5" s="1"/>
  <c r="L3133" i="5" s="1"/>
  <c r="M3133" i="5" s="1"/>
  <c r="N3133" i="5" l="1"/>
  <c r="AV3133" i="5"/>
  <c r="AF3133" i="5"/>
  <c r="BH3133" i="5"/>
  <c r="EK3132" i="5"/>
  <c r="O3132" i="7" s="1"/>
  <c r="M3132" i="7"/>
  <c r="EG3132" i="5"/>
  <c r="AG3133" i="5" l="1"/>
  <c r="AP3133" i="5" s="1"/>
  <c r="BW3133" i="5"/>
  <c r="BX3133" i="5" s="1"/>
  <c r="CD3133" i="5"/>
  <c r="CP3133" i="5"/>
  <c r="BA3133" i="5"/>
  <c r="BB3133" i="5" s="1"/>
  <c r="O3133" i="5"/>
  <c r="W3133" i="5" s="1"/>
  <c r="P3133" i="5" l="1"/>
  <c r="V3133" i="5" s="1"/>
  <c r="DK3133" i="5"/>
  <c r="DN3133" i="5" s="1"/>
  <c r="EM3133" i="5" s="1"/>
  <c r="BC3133" i="5"/>
  <c r="BD3133" i="5" s="1"/>
  <c r="X3133" i="5"/>
  <c r="Y3133" i="5" s="1"/>
  <c r="Z3133" i="5" s="1"/>
  <c r="AA3133" i="5" s="1"/>
  <c r="AH3133" i="5"/>
  <c r="Q3133" i="5" l="1"/>
  <c r="R3133" i="5" s="1"/>
  <c r="T3133" i="5" s="1"/>
  <c r="BO3133" i="5" s="1"/>
  <c r="U3133" i="5"/>
  <c r="A3133" i="7"/>
  <c r="AI3133" i="5"/>
  <c r="AJ3133" i="5"/>
  <c r="AK3133" i="5" s="1"/>
  <c r="AB3133" i="5"/>
  <c r="AC3133" i="5" s="1"/>
  <c r="AD3133" i="5" s="1"/>
  <c r="AE3133" i="5" s="1"/>
  <c r="BE3133" i="5"/>
  <c r="BQ3133" i="5" l="1"/>
  <c r="S3133" i="5"/>
  <c r="AL3133" i="5"/>
  <c r="BF3133" i="5"/>
  <c r="AM3133" i="5"/>
  <c r="BI3133" i="5" s="1"/>
  <c r="AN3133" i="5" l="1"/>
  <c r="AO3133" i="5" s="1"/>
  <c r="BG3133" i="5"/>
  <c r="BN3133" i="5" l="1"/>
  <c r="AQ3133" i="5"/>
  <c r="AS3133" i="5"/>
  <c r="BJ3133" i="5"/>
  <c r="EE3133" i="5" l="1"/>
  <c r="AT3133" i="5"/>
  <c r="BK3133" i="5"/>
  <c r="BR3133" i="5"/>
  <c r="AR3133" i="5"/>
  <c r="BS3133" i="5" s="1"/>
  <c r="BT3133" i="5" s="1"/>
  <c r="EC3133" i="5" s="1"/>
  <c r="BP3133" i="5"/>
  <c r="CM3133" i="5"/>
  <c r="BZ3133" i="5"/>
  <c r="CN3133" i="5" l="1"/>
  <c r="CQ3133" i="5" s="1"/>
  <c r="ED3133" i="5"/>
  <c r="CA3133" i="5"/>
  <c r="CB3133" i="5" s="1"/>
  <c r="CC3133" i="5" s="1"/>
  <c r="CE3133" i="5" s="1"/>
  <c r="CF3133" i="5" s="1"/>
  <c r="AU3133" i="5"/>
  <c r="BM3133" i="5" s="1"/>
  <c r="BL3133" i="5"/>
  <c r="EF3133" i="5" s="1"/>
  <c r="CG3133" i="5" l="1"/>
  <c r="CH3133" i="5" s="1"/>
  <c r="CI3133" i="5" s="1"/>
  <c r="CJ3133" i="5" s="1"/>
  <c r="CK3133" i="5" s="1"/>
  <c r="CR3133" i="5"/>
  <c r="CO3133" i="5"/>
  <c r="DC3133" i="5" s="1"/>
  <c r="DW3133" i="5" s="1"/>
  <c r="J3133" i="7" s="1"/>
  <c r="DB3133" i="5"/>
  <c r="DU3133" i="5" s="1"/>
  <c r="H3133" i="7" s="1"/>
  <c r="CS3133" i="5" l="1"/>
  <c r="DE3133" i="5"/>
  <c r="DP3133" i="5" s="1"/>
  <c r="C3133" i="7" s="1"/>
  <c r="CV3133" i="5"/>
  <c r="DD3133" i="5"/>
  <c r="DO3133" i="5" s="1"/>
  <c r="DF3133" i="5" l="1"/>
  <c r="DQ3133" i="5" s="1"/>
  <c r="CW3133" i="5"/>
  <c r="B3133" i="7"/>
  <c r="DA3133" i="5"/>
  <c r="CT3133" i="5"/>
  <c r="DT3133" i="5" l="1"/>
  <c r="DV3133" i="5"/>
  <c r="CU3133" i="5"/>
  <c r="DI3133" i="5"/>
  <c r="DX3133" i="5" s="1"/>
  <c r="DG3133" i="5"/>
  <c r="DR3133" i="5" s="1"/>
  <c r="E3133" i="7" s="1"/>
  <c r="CX3133" i="5"/>
  <c r="DH3133" i="5" s="1"/>
  <c r="DS3133" i="5" s="1"/>
  <c r="F3133" i="7" s="1"/>
  <c r="D3133" i="7"/>
  <c r="EJ3133" i="5" l="1"/>
  <c r="CY3133" i="5"/>
  <c r="DL3133" i="5" s="1"/>
  <c r="EA3133" i="5" s="1"/>
  <c r="DJ3133" i="5"/>
  <c r="DY3133" i="5" s="1"/>
  <c r="L3133" i="7" s="1"/>
  <c r="I3133" i="7"/>
  <c r="D3134" i="5"/>
  <c r="C3134" i="5"/>
  <c r="K3133" i="7"/>
  <c r="G3133" i="7"/>
  <c r="EI3133" i="5"/>
  <c r="EH3133" i="5" l="1"/>
  <c r="N3133" i="7"/>
  <c r="EL3133" i="5"/>
  <c r="J3134" i="5"/>
  <c r="K3134" i="5" s="1"/>
  <c r="L3134" i="5" s="1"/>
  <c r="M3134" i="5" s="1"/>
  <c r="E3134" i="5"/>
  <c r="CZ3133" i="5"/>
  <c r="DM3133" i="5" s="1"/>
  <c r="DZ3133" i="5" s="1"/>
  <c r="M3133" i="7" l="1"/>
  <c r="EG3133" i="5"/>
  <c r="EK3133" i="5"/>
  <c r="O3133" i="7" s="1"/>
  <c r="BH3134" i="5"/>
  <c r="AF3134" i="5"/>
  <c r="N3134" i="5"/>
  <c r="AV3134" i="5"/>
  <c r="BA3134" i="5" l="1"/>
  <c r="BB3134" i="5" s="1"/>
  <c r="BC3134" i="5" s="1"/>
  <c r="O3134" i="5"/>
  <c r="W3134" i="5" s="1"/>
  <c r="AG3134" i="5"/>
  <c r="AH3134" i="5" s="1"/>
  <c r="AJ3134" i="5" s="1"/>
  <c r="AK3134" i="5" s="1"/>
  <c r="CD3134" i="5"/>
  <c r="CP3134" i="5"/>
  <c r="BW3134" i="5"/>
  <c r="BX3134" i="5" s="1"/>
  <c r="BD3134" i="5" l="1"/>
  <c r="P3134" i="5"/>
  <c r="X3134" i="5"/>
  <c r="Y3134" i="5" s="1"/>
  <c r="Z3134" i="5" s="1"/>
  <c r="AA3134" i="5" s="1"/>
  <c r="DK3134" i="5"/>
  <c r="DN3134" i="5" s="1"/>
  <c r="AI3134" i="5"/>
  <c r="AP3134" i="5"/>
  <c r="AL3134" i="5"/>
  <c r="A3134" i="7" l="1"/>
  <c r="EM3134" i="5"/>
  <c r="AB3134" i="5"/>
  <c r="V3134" i="5"/>
  <c r="Q3134" i="5"/>
  <c r="R3134" i="5" s="1"/>
  <c r="T3134" i="5" s="1"/>
  <c r="BO3134" i="5" s="1"/>
  <c r="U3134" i="5"/>
  <c r="AM3134" i="5"/>
  <c r="BE3134" i="5"/>
  <c r="BI3134" i="5" l="1"/>
  <c r="BF3134" i="5"/>
  <c r="AN3134" i="5"/>
  <c r="AS3134" i="5" s="1"/>
  <c r="AT3134" i="5" s="1"/>
  <c r="AU3134" i="5" s="1"/>
  <c r="S3134" i="5"/>
  <c r="BQ3134" i="5"/>
  <c r="AC3134" i="5"/>
  <c r="AD3134" i="5" s="1"/>
  <c r="AE3134" i="5" s="1"/>
  <c r="BK3134" i="5" l="1"/>
  <c r="BL3134" i="5"/>
  <c r="BG3134" i="5"/>
  <c r="BM3134" i="5" s="1"/>
  <c r="BJ3134" i="5"/>
  <c r="AO3134" i="5"/>
  <c r="BN3134" i="5" l="1"/>
  <c r="AQ3134" i="5"/>
  <c r="EF3134" i="5"/>
  <c r="BP3134" i="5" l="1"/>
  <c r="CM3134" i="5"/>
  <c r="BZ3134" i="5"/>
  <c r="BR3134" i="5"/>
  <c r="AR3134" i="5"/>
  <c r="BS3134" i="5" s="1"/>
  <c r="BT3134" i="5" s="1"/>
  <c r="EC3134" i="5" s="1"/>
  <c r="EE3134" i="5"/>
  <c r="CN3134" i="5" l="1"/>
  <c r="CQ3134" i="5" s="1"/>
  <c r="CA3134" i="5"/>
  <c r="CB3134" i="5" s="1"/>
  <c r="CC3134" i="5" s="1"/>
  <c r="ED3134" i="5"/>
  <c r="CR3134" i="5" l="1"/>
  <c r="CE3134" i="5"/>
  <c r="CF3134" i="5" s="1"/>
  <c r="CG3134" i="5"/>
  <c r="CH3134" i="5" s="1"/>
  <c r="CI3134" i="5" s="1"/>
  <c r="CJ3134" i="5" s="1"/>
  <c r="CK3134" i="5" s="1"/>
  <c r="CO3134" i="5"/>
  <c r="DC3134" i="5" s="1"/>
  <c r="DW3134" i="5" s="1"/>
  <c r="J3134" i="7" s="1"/>
  <c r="DB3134" i="5"/>
  <c r="DU3134" i="5" s="1"/>
  <c r="H3134" i="7" s="1"/>
  <c r="CS3134" i="5" l="1"/>
  <c r="DE3134" i="5"/>
  <c r="DP3134" i="5" s="1"/>
  <c r="C3134" i="7" s="1"/>
  <c r="CV3134" i="5"/>
  <c r="DD3134" i="5"/>
  <c r="DO3134" i="5" s="1"/>
  <c r="DF3134" i="5" l="1"/>
  <c r="DQ3134" i="5" s="1"/>
  <c r="CW3134" i="5"/>
  <c r="B3134" i="7"/>
  <c r="DA3134" i="5"/>
  <c r="CT3134" i="5"/>
  <c r="DG3134" i="5" l="1"/>
  <c r="DR3134" i="5" s="1"/>
  <c r="E3134" i="7" s="1"/>
  <c r="CX3134" i="5"/>
  <c r="DH3134" i="5" s="1"/>
  <c r="DS3134" i="5" s="1"/>
  <c r="F3134" i="7" s="1"/>
  <c r="CU3134" i="5"/>
  <c r="DI3134" i="5"/>
  <c r="DX3134" i="5" s="1"/>
  <c r="DT3134" i="5"/>
  <c r="DV3134" i="5"/>
  <c r="D3134" i="7"/>
  <c r="EJ3134" i="5" l="1"/>
  <c r="G3134" i="7"/>
  <c r="EI3134" i="5"/>
  <c r="CY3134" i="5"/>
  <c r="DL3134" i="5" s="1"/>
  <c r="EA3134" i="5" s="1"/>
  <c r="DJ3134" i="5"/>
  <c r="DY3134" i="5" s="1"/>
  <c r="L3134" i="7" s="1"/>
  <c r="I3134" i="7"/>
  <c r="C3135" i="5"/>
  <c r="D3135" i="5"/>
  <c r="K3134" i="7"/>
  <c r="N3134" i="7" l="1"/>
  <c r="EL3134" i="5"/>
  <c r="E3135" i="5"/>
  <c r="J3135" i="5"/>
  <c r="K3135" i="5" s="1"/>
  <c r="L3135" i="5" s="1"/>
  <c r="M3135" i="5" s="1"/>
  <c r="EH3134" i="5"/>
  <c r="CZ3134" i="5"/>
  <c r="DM3134" i="5" s="1"/>
  <c r="DZ3134" i="5" s="1"/>
  <c r="N3135" i="5" l="1"/>
  <c r="BH3135" i="5"/>
  <c r="AV3135" i="5"/>
  <c r="AF3135" i="5"/>
  <c r="M3134" i="7"/>
  <c r="EG3134" i="5"/>
  <c r="EK3134" i="5"/>
  <c r="O3134" i="7" s="1"/>
  <c r="BA3135" i="5" l="1"/>
  <c r="BB3135" i="5" s="1"/>
  <c r="BC3135" i="5" s="1"/>
  <c r="BD3135" i="5" s="1"/>
  <c r="CP3135" i="5"/>
  <c r="CD3135" i="5"/>
  <c r="BW3135" i="5"/>
  <c r="BX3135" i="5" s="1"/>
  <c r="AG3135" i="5"/>
  <c r="AP3135" i="5" s="1"/>
  <c r="O3135" i="5"/>
  <c r="W3135" i="5" s="1"/>
  <c r="P3135" i="5" l="1"/>
  <c r="Q3135" i="5" s="1"/>
  <c r="R3135" i="5" s="1"/>
  <c r="S3135" i="5" s="1"/>
  <c r="BE3135" i="5"/>
  <c r="DK3135" i="5"/>
  <c r="DN3135" i="5" s="1"/>
  <c r="X3135" i="5"/>
  <c r="Y3135" i="5" s="1"/>
  <c r="Z3135" i="5" s="1"/>
  <c r="AH3135" i="5"/>
  <c r="V3135" i="5" l="1"/>
  <c r="U3135" i="5"/>
  <c r="A3135" i="7"/>
  <c r="EM3135" i="5"/>
  <c r="BF3135" i="5"/>
  <c r="T3135" i="5"/>
  <c r="BO3135" i="5" s="1"/>
  <c r="BQ3135" i="5"/>
  <c r="AJ3135" i="5"/>
  <c r="AK3135" i="5" s="1"/>
  <c r="AI3135" i="5"/>
  <c r="AA3135" i="5"/>
  <c r="AB3135" i="5" s="1"/>
  <c r="AL3135" i="5" l="1"/>
  <c r="BG3135" i="5"/>
  <c r="AC3135" i="5"/>
  <c r="AM3135" i="5"/>
  <c r="BI3135" i="5" s="1"/>
  <c r="AD3135" i="5" l="1"/>
  <c r="AN3135" i="5"/>
  <c r="AS3135" i="5" l="1"/>
  <c r="BJ3135" i="5"/>
  <c r="AE3135" i="5"/>
  <c r="AO3135" i="5"/>
  <c r="BN3135" i="5" l="1"/>
  <c r="AQ3135" i="5"/>
  <c r="AT3135" i="5"/>
  <c r="BK3135" i="5"/>
  <c r="BR3135" i="5" l="1"/>
  <c r="AR3135" i="5"/>
  <c r="BS3135" i="5" s="1"/>
  <c r="BT3135" i="5" s="1"/>
  <c r="EC3135" i="5" s="1"/>
  <c r="AU3135" i="5"/>
  <c r="BM3135" i="5" s="1"/>
  <c r="BL3135" i="5"/>
  <c r="EF3135" i="5" s="1"/>
  <c r="BP3135" i="5"/>
  <c r="BZ3135" i="5"/>
  <c r="CM3135" i="5"/>
  <c r="EE3135" i="5"/>
  <c r="CN3135" i="5" l="1"/>
  <c r="CA3135" i="5"/>
  <c r="CB3135" i="5" s="1"/>
  <c r="CC3135" i="5" s="1"/>
  <c r="ED3135" i="5"/>
  <c r="CQ3135" i="5" l="1"/>
  <c r="CG3135" i="5"/>
  <c r="CH3135" i="5" s="1"/>
  <c r="CI3135" i="5" s="1"/>
  <c r="CJ3135" i="5" s="1"/>
  <c r="CK3135" i="5" s="1"/>
  <c r="CE3135" i="5"/>
  <c r="CF3135" i="5" s="1"/>
  <c r="DB3135" i="5"/>
  <c r="DU3135" i="5" s="1"/>
  <c r="H3135" i="7" s="1"/>
  <c r="CO3135" i="5"/>
  <c r="DC3135" i="5" s="1"/>
  <c r="DW3135" i="5" s="1"/>
  <c r="J3135" i="7" s="1"/>
  <c r="DD3135" i="5" l="1"/>
  <c r="DO3135" i="5" s="1"/>
  <c r="CR3135" i="5"/>
  <c r="CS3135" i="5" s="1"/>
  <c r="DA3135" i="5" l="1"/>
  <c r="CT3135" i="5"/>
  <c r="DE3135" i="5"/>
  <c r="DP3135" i="5" s="1"/>
  <c r="C3135" i="7" s="1"/>
  <c r="CV3135" i="5"/>
  <c r="B3135" i="7"/>
  <c r="DI3135" i="5" l="1"/>
  <c r="DX3135" i="5" s="1"/>
  <c r="CU3135" i="5"/>
  <c r="DF3135" i="5"/>
  <c r="DQ3135" i="5" s="1"/>
  <c r="CW3135" i="5"/>
  <c r="DT3135" i="5"/>
  <c r="DV3135" i="5"/>
  <c r="G3135" i="7" l="1"/>
  <c r="EI3135" i="5"/>
  <c r="DG3135" i="5"/>
  <c r="DR3135" i="5" s="1"/>
  <c r="E3135" i="7" s="1"/>
  <c r="CX3135" i="5"/>
  <c r="DH3135" i="5" s="1"/>
  <c r="DS3135" i="5" s="1"/>
  <c r="F3135" i="7" s="1"/>
  <c r="CY3135" i="5"/>
  <c r="DL3135" i="5" s="1"/>
  <c r="EA3135" i="5" s="1"/>
  <c r="DJ3135" i="5"/>
  <c r="DY3135" i="5" s="1"/>
  <c r="L3135" i="7" s="1"/>
  <c r="D3136" i="5"/>
  <c r="I3135" i="7"/>
  <c r="C3136" i="5"/>
  <c r="D3135" i="7"/>
  <c r="K3135" i="7"/>
  <c r="N3135" i="7" l="1"/>
  <c r="EL3135" i="5"/>
  <c r="EJ3135" i="5"/>
  <c r="EH3135" i="5"/>
  <c r="CZ3135" i="5"/>
  <c r="DM3135" i="5" s="1"/>
  <c r="DZ3135" i="5" s="1"/>
  <c r="E3136" i="5"/>
  <c r="J3136" i="5"/>
  <c r="K3136" i="5" s="1"/>
  <c r="L3136" i="5" s="1"/>
  <c r="M3136" i="5" s="1"/>
  <c r="AF3136" i="5" l="1"/>
  <c r="AV3136" i="5"/>
  <c r="BH3136" i="5"/>
  <c r="N3136" i="5"/>
  <c r="EK3135" i="5"/>
  <c r="O3135" i="7" s="1"/>
  <c r="EG3135" i="5"/>
  <c r="M3135" i="7"/>
  <c r="CP3136" i="5" l="1"/>
  <c r="CD3136" i="5"/>
  <c r="BW3136" i="5"/>
  <c r="BX3136" i="5" s="1"/>
  <c r="O3136" i="5"/>
  <c r="W3136" i="5" s="1"/>
  <c r="BA3136" i="5"/>
  <c r="BB3136" i="5" s="1"/>
  <c r="AG3136" i="5"/>
  <c r="AH3136" i="5" s="1"/>
  <c r="AI3136" i="5" s="1"/>
  <c r="P3136" i="5" l="1"/>
  <c r="Q3136" i="5" s="1"/>
  <c r="R3136" i="5" s="1"/>
  <c r="T3136" i="5" s="1"/>
  <c r="AJ3136" i="5"/>
  <c r="AK3136" i="5" s="1"/>
  <c r="AL3136" i="5" s="1"/>
  <c r="X3136" i="5"/>
  <c r="Y3136" i="5" s="1"/>
  <c r="Z3136" i="5" s="1"/>
  <c r="AA3136" i="5" s="1"/>
  <c r="BC3136" i="5"/>
  <c r="BD3136" i="5" s="1"/>
  <c r="AP3136" i="5"/>
  <c r="DK3136" i="5"/>
  <c r="DN3136" i="5" s="1"/>
  <c r="V3136" i="5" l="1"/>
  <c r="U3136" i="5"/>
  <c r="BO3136" i="5"/>
  <c r="BE3136" i="5"/>
  <c r="A3136" i="7"/>
  <c r="EM3136" i="5"/>
  <c r="BQ3136" i="5"/>
  <c r="AM3136" i="5"/>
  <c r="BI3136" i="5" s="1"/>
  <c r="S3136" i="5"/>
  <c r="AB3136" i="5"/>
  <c r="AC3136" i="5" l="1"/>
  <c r="AD3136" i="5" s="1"/>
  <c r="AE3136" i="5" s="1"/>
  <c r="BF3136" i="5"/>
  <c r="AN3136" i="5"/>
  <c r="AS3136" i="5" s="1"/>
  <c r="AT3136" i="5" s="1"/>
  <c r="AU3136" i="5" s="1"/>
  <c r="BJ3136" i="5" l="1"/>
  <c r="AO3136" i="5"/>
  <c r="AQ3136" i="5" s="1"/>
  <c r="BL3136" i="5"/>
  <c r="BG3136" i="5"/>
  <c r="BM3136" i="5" s="1"/>
  <c r="BK3136" i="5"/>
  <c r="BN3136" i="5" l="1"/>
  <c r="BP3136" i="5" s="1"/>
  <c r="BR3136" i="5"/>
  <c r="AR3136" i="5"/>
  <c r="BS3136" i="5" s="1"/>
  <c r="BT3136" i="5" s="1"/>
  <c r="EC3136" i="5" s="1"/>
  <c r="EF3136" i="5"/>
  <c r="EE3136" i="5" l="1"/>
  <c r="BZ3136" i="5"/>
  <c r="CM3136" i="5"/>
  <c r="CN3136" i="5" s="1"/>
  <c r="ED3136" i="5"/>
  <c r="CA3136" i="5"/>
  <c r="CB3136" i="5" s="1"/>
  <c r="CC3136" i="5" s="1"/>
  <c r="CE3136" i="5" s="1"/>
  <c r="CF3136" i="5" s="1"/>
  <c r="CG3136" i="5" l="1"/>
  <c r="CH3136" i="5" s="1"/>
  <c r="CI3136" i="5" s="1"/>
  <c r="CJ3136" i="5" s="1"/>
  <c r="CK3136" i="5" s="1"/>
  <c r="CQ3136" i="5"/>
  <c r="DB3136" i="5"/>
  <c r="DU3136" i="5" s="1"/>
  <c r="H3136" i="7" s="1"/>
  <c r="CO3136" i="5"/>
  <c r="DC3136" i="5" s="1"/>
  <c r="DW3136" i="5" s="1"/>
  <c r="J3136" i="7" s="1"/>
  <c r="DD3136" i="5" l="1"/>
  <c r="DO3136" i="5" s="1"/>
  <c r="B3136" i="7" s="1"/>
  <c r="CR3136" i="5"/>
  <c r="CS3136" i="5" s="1"/>
  <c r="DA3136" i="5" l="1"/>
  <c r="CT3136" i="5"/>
  <c r="DE3136" i="5"/>
  <c r="DP3136" i="5" s="1"/>
  <c r="CV3136" i="5"/>
  <c r="C3136" i="7" l="1"/>
  <c r="DI3136" i="5"/>
  <c r="DX3136" i="5" s="1"/>
  <c r="CU3136" i="5"/>
  <c r="DF3136" i="5"/>
  <c r="DQ3136" i="5" s="1"/>
  <c r="CW3136" i="5"/>
  <c r="DT3136" i="5"/>
  <c r="G3136" i="7" s="1"/>
  <c r="DV3136" i="5"/>
  <c r="D3137" i="5" l="1"/>
  <c r="I3136" i="7"/>
  <c r="C3137" i="5"/>
  <c r="D3136" i="7"/>
  <c r="K3136" i="7"/>
  <c r="CY3136" i="5"/>
  <c r="DL3136" i="5" s="1"/>
  <c r="EA3136" i="5" s="1"/>
  <c r="DJ3136" i="5"/>
  <c r="DY3136" i="5" s="1"/>
  <c r="L3136" i="7" s="1"/>
  <c r="EI3136" i="5"/>
  <c r="CX3136" i="5"/>
  <c r="DH3136" i="5" s="1"/>
  <c r="DS3136" i="5" s="1"/>
  <c r="F3136" i="7" s="1"/>
  <c r="DG3136" i="5"/>
  <c r="DR3136" i="5" s="1"/>
  <c r="E3136" i="7" s="1"/>
  <c r="N3136" i="7" l="1"/>
  <c r="EL3136" i="5"/>
  <c r="EH3136" i="5"/>
  <c r="CZ3136" i="5"/>
  <c r="DM3136" i="5" s="1"/>
  <c r="DZ3136" i="5" s="1"/>
  <c r="EG3136" i="5" s="1"/>
  <c r="E3137" i="5"/>
  <c r="J3137" i="5"/>
  <c r="K3137" i="5" s="1"/>
  <c r="L3137" i="5" s="1"/>
  <c r="M3137" i="5" s="1"/>
  <c r="EJ3136" i="5"/>
  <c r="EK3136" i="5"/>
  <c r="O3136" i="7" s="1"/>
  <c r="M3136" i="7" l="1"/>
  <c r="BH3137" i="5"/>
  <c r="AV3137" i="5"/>
  <c r="N3137" i="5"/>
  <c r="AF3137" i="5"/>
  <c r="O3137" i="5" l="1"/>
  <c r="P3137" i="5" s="1"/>
  <c r="AG3137" i="5"/>
  <c r="AH3137" i="5" s="1"/>
  <c r="AI3137" i="5" s="1"/>
  <c r="BA3137" i="5"/>
  <c r="BB3137" i="5" s="1"/>
  <c r="BW3137" i="5"/>
  <c r="BX3137" i="5" s="1"/>
  <c r="CP3137" i="5"/>
  <c r="CD3137" i="5"/>
  <c r="W3137" i="5" l="1"/>
  <c r="X3137" i="5" s="1"/>
  <c r="Y3137" i="5" s="1"/>
  <c r="Z3137" i="5" s="1"/>
  <c r="AA3137" i="5" s="1"/>
  <c r="AJ3137" i="5"/>
  <c r="AK3137" i="5" s="1"/>
  <c r="AM3137" i="5" s="1"/>
  <c r="AP3137" i="5"/>
  <c r="BC3137" i="5"/>
  <c r="DK3137" i="5"/>
  <c r="DN3137" i="5" s="1"/>
  <c r="Q3137" i="5"/>
  <c r="R3137" i="5" s="1"/>
  <c r="S3137" i="5" s="1"/>
  <c r="U3137" i="5"/>
  <c r="V3137" i="5"/>
  <c r="AB3137" i="5" l="1"/>
  <c r="AC3137" i="5" s="1"/>
  <c r="AD3137" i="5" s="1"/>
  <c r="AE3137" i="5" s="1"/>
  <c r="AL3137" i="5"/>
  <c r="AN3137" i="5" s="1"/>
  <c r="AS3137" i="5" s="1"/>
  <c r="AT3137" i="5" s="1"/>
  <c r="AU3137" i="5" s="1"/>
  <c r="BQ3137" i="5"/>
  <c r="T3137" i="5"/>
  <c r="BO3137" i="5" s="1"/>
  <c r="EM3137" i="5"/>
  <c r="A3137" i="7"/>
  <c r="BI3137" i="5"/>
  <c r="BD3137" i="5"/>
  <c r="BJ3137" i="5" l="1"/>
  <c r="BE3137" i="5"/>
  <c r="AO3137" i="5"/>
  <c r="AQ3137" i="5" l="1"/>
  <c r="BN3137" i="5"/>
  <c r="EE3137" i="5" s="1"/>
  <c r="BK3137" i="5"/>
  <c r="BF3137" i="5"/>
  <c r="BL3137" i="5" l="1"/>
  <c r="EF3137" i="5" s="1"/>
  <c r="BG3137" i="5"/>
  <c r="BM3137" i="5" s="1"/>
  <c r="BP3137" i="5"/>
  <c r="CM3137" i="5"/>
  <c r="BZ3137" i="5"/>
  <c r="BR3137" i="5"/>
  <c r="AR3137" i="5"/>
  <c r="BS3137" i="5" s="1"/>
  <c r="BT3137" i="5" s="1"/>
  <c r="EC3137" i="5" s="1"/>
  <c r="CA3137" i="5" l="1"/>
  <c r="CB3137" i="5" s="1"/>
  <c r="CC3137" i="5" s="1"/>
  <c r="CE3137" i="5" s="1"/>
  <c r="CF3137" i="5" s="1"/>
  <c r="ED3137" i="5"/>
  <c r="CN3137" i="5"/>
  <c r="CO3137" i="5" l="1"/>
  <c r="DC3137" i="5" s="1"/>
  <c r="DW3137" i="5" s="1"/>
  <c r="J3137" i="7" s="1"/>
  <c r="DB3137" i="5"/>
  <c r="DU3137" i="5" s="1"/>
  <c r="H3137" i="7" s="1"/>
  <c r="CQ3137" i="5"/>
  <c r="CR3137" i="5" s="1"/>
  <c r="CG3137" i="5"/>
  <c r="CH3137" i="5" s="1"/>
  <c r="CI3137" i="5" s="1"/>
  <c r="CJ3137" i="5" s="1"/>
  <c r="CK3137" i="5" s="1"/>
  <c r="DE3137" i="5" l="1"/>
  <c r="DP3137" i="5" s="1"/>
  <c r="C3137" i="7" s="1"/>
  <c r="CV3137" i="5"/>
  <c r="DD3137" i="5"/>
  <c r="DO3137" i="5" s="1"/>
  <c r="CS3137" i="5"/>
  <c r="B3137" i="7" l="1"/>
  <c r="DF3137" i="5"/>
  <c r="DQ3137" i="5" s="1"/>
  <c r="CW3137" i="5"/>
  <c r="DA3137" i="5"/>
  <c r="CT3137" i="5"/>
  <c r="D3137" i="7" l="1"/>
  <c r="CX3137" i="5"/>
  <c r="DH3137" i="5" s="1"/>
  <c r="DS3137" i="5" s="1"/>
  <c r="F3137" i="7" s="1"/>
  <c r="DG3137" i="5"/>
  <c r="DR3137" i="5" s="1"/>
  <c r="E3137" i="7" s="1"/>
  <c r="CU3137" i="5"/>
  <c r="DI3137" i="5"/>
  <c r="DX3137" i="5" s="1"/>
  <c r="DT3137" i="5"/>
  <c r="DV3137" i="5"/>
  <c r="D3138" i="5" l="1"/>
  <c r="C3138" i="5"/>
  <c r="I3137" i="7"/>
  <c r="G3137" i="7"/>
  <c r="EI3137" i="5"/>
  <c r="EJ3137" i="5"/>
  <c r="K3137" i="7"/>
  <c r="CY3137" i="5"/>
  <c r="DL3137" i="5" s="1"/>
  <c r="EA3137" i="5" s="1"/>
  <c r="DJ3137" i="5"/>
  <c r="DY3137" i="5" s="1"/>
  <c r="L3137" i="7" s="1"/>
  <c r="EH3137" i="5" l="1"/>
  <c r="N3137" i="7"/>
  <c r="EL3137" i="5"/>
  <c r="E3138" i="5"/>
  <c r="J3138" i="5"/>
  <c r="K3138" i="5" s="1"/>
  <c r="L3138" i="5" s="1"/>
  <c r="M3138" i="5" s="1"/>
  <c r="CZ3137" i="5"/>
  <c r="DM3137" i="5" s="1"/>
  <c r="DZ3137" i="5" s="1"/>
  <c r="EK3137" i="5" l="1"/>
  <c r="O3137" i="7" s="1"/>
  <c r="EG3137" i="5"/>
  <c r="M3137" i="7"/>
  <c r="AV3138" i="5"/>
  <c r="BH3138" i="5"/>
  <c r="N3138" i="5"/>
  <c r="AF3138" i="5"/>
  <c r="CP3138" i="5" l="1"/>
  <c r="BW3138" i="5"/>
  <c r="BX3138" i="5" s="1"/>
  <c r="CD3138" i="5"/>
  <c r="O3138" i="5"/>
  <c r="W3138" i="5" s="1"/>
  <c r="AG3138" i="5"/>
  <c r="AP3138" i="5" s="1"/>
  <c r="BA3138" i="5"/>
  <c r="BB3138" i="5" s="1"/>
  <c r="P3138" i="5" l="1"/>
  <c r="U3138" i="5" s="1"/>
  <c r="BC3138" i="5"/>
  <c r="BD3138" i="5" s="1"/>
  <c r="X3138" i="5"/>
  <c r="Y3138" i="5" s="1"/>
  <c r="Z3138" i="5" s="1"/>
  <c r="AH3138" i="5"/>
  <c r="DK3138" i="5"/>
  <c r="DN3138" i="5" s="1"/>
  <c r="Q3138" i="5" l="1"/>
  <c r="R3138" i="5" s="1"/>
  <c r="S3138" i="5" s="1"/>
  <c r="V3138" i="5"/>
  <c r="BE3138" i="5"/>
  <c r="EM3138" i="5"/>
  <c r="A3138" i="7"/>
  <c r="AI3138" i="5"/>
  <c r="AJ3138" i="5"/>
  <c r="AK3138" i="5" s="1"/>
  <c r="AA3138" i="5"/>
  <c r="AB3138" i="5" s="1"/>
  <c r="BQ3138" i="5" l="1"/>
  <c r="T3138" i="5"/>
  <c r="BO3138" i="5" s="1"/>
  <c r="AL3138" i="5"/>
  <c r="AC3138" i="5"/>
  <c r="AD3138" i="5" s="1"/>
  <c r="AE3138" i="5" s="1"/>
  <c r="BF3138" i="5"/>
  <c r="AM3138" i="5"/>
  <c r="AN3138" i="5" s="1"/>
  <c r="AS3138" i="5" s="1"/>
  <c r="AT3138" i="5" s="1"/>
  <c r="AU3138" i="5" s="1"/>
  <c r="BI3138" i="5" l="1"/>
  <c r="BL3138" i="5"/>
  <c r="BG3138" i="5"/>
  <c r="BM3138" i="5" s="1"/>
  <c r="BK3138" i="5"/>
  <c r="AO3138" i="5"/>
  <c r="BJ3138" i="5"/>
  <c r="EF3138" i="5" l="1"/>
  <c r="BN3138" i="5"/>
  <c r="AQ3138" i="5"/>
  <c r="EE3138" i="5"/>
  <c r="BR3138" i="5" l="1"/>
  <c r="AR3138" i="5"/>
  <c r="BS3138" i="5" s="1"/>
  <c r="BT3138" i="5" s="1"/>
  <c r="EC3138" i="5" s="1"/>
  <c r="BP3138" i="5"/>
  <c r="BZ3138" i="5"/>
  <c r="CM3138" i="5"/>
  <c r="CA3138" i="5" l="1"/>
  <c r="CB3138" i="5" s="1"/>
  <c r="CC3138" i="5" s="1"/>
  <c r="CE3138" i="5" s="1"/>
  <c r="CF3138" i="5" s="1"/>
  <c r="CN3138" i="5"/>
  <c r="ED3138" i="5"/>
  <c r="DB3138" i="5" l="1"/>
  <c r="DU3138" i="5" s="1"/>
  <c r="H3138" i="7" s="1"/>
  <c r="CO3138" i="5"/>
  <c r="DC3138" i="5" s="1"/>
  <c r="DW3138" i="5" s="1"/>
  <c r="J3138" i="7" s="1"/>
  <c r="CQ3138" i="5"/>
  <c r="CR3138" i="5" s="1"/>
  <c r="CG3138" i="5"/>
  <c r="CH3138" i="5" s="1"/>
  <c r="CI3138" i="5" s="1"/>
  <c r="CJ3138" i="5" s="1"/>
  <c r="CK3138" i="5" s="1"/>
  <c r="DE3138" i="5" l="1"/>
  <c r="DP3138" i="5" s="1"/>
  <c r="C3138" i="7" s="1"/>
  <c r="CV3138" i="5"/>
  <c r="DD3138" i="5"/>
  <c r="DO3138" i="5" s="1"/>
  <c r="CS3138" i="5"/>
  <c r="B3138" i="7" l="1"/>
  <c r="DF3138" i="5"/>
  <c r="DQ3138" i="5" s="1"/>
  <c r="CW3138" i="5"/>
  <c r="DA3138" i="5"/>
  <c r="CT3138" i="5"/>
  <c r="D3138" i="7" l="1"/>
  <c r="CU3138" i="5"/>
  <c r="DI3138" i="5"/>
  <c r="DX3138" i="5" s="1"/>
  <c r="DT3138" i="5"/>
  <c r="DV3138" i="5"/>
  <c r="CX3138" i="5"/>
  <c r="DH3138" i="5" s="1"/>
  <c r="DS3138" i="5" s="1"/>
  <c r="F3138" i="7" s="1"/>
  <c r="DG3138" i="5"/>
  <c r="DR3138" i="5" s="1"/>
  <c r="E3138" i="7" s="1"/>
  <c r="C3139" i="5" l="1"/>
  <c r="D3139" i="5"/>
  <c r="I3138" i="7"/>
  <c r="CY3138" i="5"/>
  <c r="DL3138" i="5" s="1"/>
  <c r="EA3138" i="5" s="1"/>
  <c r="DJ3138" i="5"/>
  <c r="DY3138" i="5" s="1"/>
  <c r="L3138" i="7" s="1"/>
  <c r="K3138" i="7"/>
  <c r="G3138" i="7"/>
  <c r="EI3138" i="5"/>
  <c r="EJ3138" i="5"/>
  <c r="N3138" i="7" l="1"/>
  <c r="EL3138" i="5"/>
  <c r="EH3138" i="5"/>
  <c r="CZ3138" i="5"/>
  <c r="DM3138" i="5" s="1"/>
  <c r="DZ3138" i="5" s="1"/>
  <c r="E3139" i="5"/>
  <c r="J3139" i="5"/>
  <c r="K3139" i="5" s="1"/>
  <c r="L3139" i="5" s="1"/>
  <c r="M3139" i="5" s="1"/>
  <c r="AF3139" i="5" l="1"/>
  <c r="AV3139" i="5"/>
  <c r="N3139" i="5"/>
  <c r="BH3139" i="5"/>
  <c r="EG3138" i="5"/>
  <c r="EK3138" i="5"/>
  <c r="O3138" i="7" s="1"/>
  <c r="M3138" i="7"/>
  <c r="CD3139" i="5" l="1"/>
  <c r="BW3139" i="5"/>
  <c r="BX3139" i="5" s="1"/>
  <c r="CP3139" i="5"/>
  <c r="BA3139" i="5"/>
  <c r="BB3139" i="5" s="1"/>
  <c r="BC3139" i="5" s="1"/>
  <c r="O3139" i="5"/>
  <c r="W3139" i="5" s="1"/>
  <c r="AG3139" i="5"/>
  <c r="AH3139" i="5" s="1"/>
  <c r="P3139" i="5" l="1"/>
  <c r="V3139" i="5" s="1"/>
  <c r="DK3139" i="5"/>
  <c r="DN3139" i="5" s="1"/>
  <c r="EM3139" i="5" s="1"/>
  <c r="BD3139" i="5"/>
  <c r="A3139" i="7"/>
  <c r="AI3139" i="5"/>
  <c r="X3139" i="5"/>
  <c r="Y3139" i="5" s="1"/>
  <c r="Z3139" i="5" s="1"/>
  <c r="AA3139" i="5" s="1"/>
  <c r="AP3139" i="5"/>
  <c r="AJ3139" i="5"/>
  <c r="AK3139" i="5" s="1"/>
  <c r="U3139" i="5" l="1"/>
  <c r="Q3139" i="5"/>
  <c r="R3139" i="5" s="1"/>
  <c r="T3139" i="5" s="1"/>
  <c r="BO3139" i="5" s="1"/>
  <c r="AL3139" i="5"/>
  <c r="BE3139" i="5"/>
  <c r="AM3139" i="5"/>
  <c r="AB3139" i="5"/>
  <c r="AC3139" i="5" s="1"/>
  <c r="AD3139" i="5" s="1"/>
  <c r="AE3139" i="5" s="1"/>
  <c r="BI3139" i="5" l="1"/>
  <c r="BQ3139" i="5"/>
  <c r="S3139" i="5"/>
  <c r="AN3139" i="5"/>
  <c r="AS3139" i="5" s="1"/>
  <c r="AT3139" i="5" s="1"/>
  <c r="AU3139" i="5" s="1"/>
  <c r="BF3139" i="5"/>
  <c r="AO3139" i="5" l="1"/>
  <c r="BN3139" i="5" s="1"/>
  <c r="BK3139" i="5"/>
  <c r="BJ3139" i="5"/>
  <c r="BL3139" i="5"/>
  <c r="BG3139" i="5"/>
  <c r="BM3139" i="5" s="1"/>
  <c r="EF3139" i="5" l="1"/>
  <c r="AQ3139" i="5"/>
  <c r="BR3139" i="5" s="1"/>
  <c r="BP3139" i="5"/>
  <c r="CM3139" i="5"/>
  <c r="BZ3139" i="5"/>
  <c r="EE3139" i="5"/>
  <c r="AR3139" i="5" l="1"/>
  <c r="BS3139" i="5" s="1"/>
  <c r="BT3139" i="5" s="1"/>
  <c r="EC3139" i="5" s="1"/>
  <c r="CN3139" i="5"/>
  <c r="CQ3139" i="5" s="1"/>
  <c r="CA3139" i="5"/>
  <c r="CB3139" i="5" s="1"/>
  <c r="CC3139" i="5" s="1"/>
  <c r="CE3139" i="5" s="1"/>
  <c r="CF3139" i="5" s="1"/>
  <c r="ED3139" i="5" l="1"/>
  <c r="CR3139" i="5"/>
  <c r="CG3139" i="5"/>
  <c r="CH3139" i="5" s="1"/>
  <c r="CI3139" i="5" s="1"/>
  <c r="CJ3139" i="5" s="1"/>
  <c r="CK3139" i="5" s="1"/>
  <c r="CO3139" i="5"/>
  <c r="DC3139" i="5" s="1"/>
  <c r="DW3139" i="5" s="1"/>
  <c r="J3139" i="7" s="1"/>
  <c r="DB3139" i="5"/>
  <c r="DU3139" i="5" s="1"/>
  <c r="H3139" i="7" s="1"/>
  <c r="CS3139" i="5" l="1"/>
  <c r="DE3139" i="5"/>
  <c r="DP3139" i="5" s="1"/>
  <c r="C3139" i="7" s="1"/>
  <c r="CV3139" i="5"/>
  <c r="DD3139" i="5"/>
  <c r="DO3139" i="5" s="1"/>
  <c r="B3139" i="7" l="1"/>
  <c r="DF3139" i="5"/>
  <c r="DQ3139" i="5" s="1"/>
  <c r="CW3139" i="5"/>
  <c r="DA3139" i="5"/>
  <c r="CT3139" i="5"/>
  <c r="D3139" i="7" l="1"/>
  <c r="CX3139" i="5"/>
  <c r="DH3139" i="5" s="1"/>
  <c r="DS3139" i="5" s="1"/>
  <c r="F3139" i="7" s="1"/>
  <c r="DG3139" i="5"/>
  <c r="DR3139" i="5" s="1"/>
  <c r="E3139" i="7" s="1"/>
  <c r="CU3139" i="5"/>
  <c r="DI3139" i="5"/>
  <c r="DX3139" i="5" s="1"/>
  <c r="DT3139" i="5"/>
  <c r="DV3139" i="5"/>
  <c r="C3140" i="5" l="1"/>
  <c r="I3139" i="7"/>
  <c r="D3140" i="5"/>
  <c r="K3139" i="7"/>
  <c r="G3139" i="7"/>
  <c r="EI3139" i="5"/>
  <c r="CY3139" i="5"/>
  <c r="DL3139" i="5" s="1"/>
  <c r="EA3139" i="5" s="1"/>
  <c r="DJ3139" i="5"/>
  <c r="DY3139" i="5" s="1"/>
  <c r="L3139" i="7" s="1"/>
  <c r="EJ3139" i="5"/>
  <c r="CZ3139" i="5" l="1"/>
  <c r="DM3139" i="5" s="1"/>
  <c r="DZ3139" i="5" s="1"/>
  <c r="EG3139" i="5" s="1"/>
  <c r="EH3139" i="5"/>
  <c r="N3139" i="7"/>
  <c r="EL3139" i="5"/>
  <c r="E3140" i="5"/>
  <c r="J3140" i="5"/>
  <c r="K3140" i="5" s="1"/>
  <c r="L3140" i="5" s="1"/>
  <c r="M3140" i="5" s="1"/>
  <c r="M3139" i="7" l="1"/>
  <c r="EK3139" i="5"/>
  <c r="O3139" i="7" s="1"/>
  <c r="BH3140" i="5"/>
  <c r="AF3140" i="5"/>
  <c r="AV3140" i="5"/>
  <c r="N3140" i="5"/>
  <c r="BA3140" i="5" l="1"/>
  <c r="BB3140" i="5" s="1"/>
  <c r="O3140" i="5"/>
  <c r="P3140" i="5" s="1"/>
  <c r="AG3140" i="5"/>
  <c r="AH3140" i="5" s="1"/>
  <c r="CP3140" i="5"/>
  <c r="CD3140" i="5"/>
  <c r="BW3140" i="5"/>
  <c r="BX3140" i="5" s="1"/>
  <c r="W3140" i="5" l="1"/>
  <c r="X3140" i="5" s="1"/>
  <c r="Y3140" i="5" s="1"/>
  <c r="Z3140" i="5" s="1"/>
  <c r="AA3140" i="5" s="1"/>
  <c r="DK3140" i="5"/>
  <c r="DN3140" i="5" s="1"/>
  <c r="EM3140" i="5" s="1"/>
  <c r="Q3140" i="5"/>
  <c r="R3140" i="5" s="1"/>
  <c r="S3140" i="5" s="1"/>
  <c r="U3140" i="5"/>
  <c r="V3140" i="5"/>
  <c r="AI3140" i="5"/>
  <c r="AP3140" i="5"/>
  <c r="AJ3140" i="5"/>
  <c r="AK3140" i="5" s="1"/>
  <c r="BC3140" i="5"/>
  <c r="BD3140" i="5" s="1"/>
  <c r="A3140" i="7" l="1"/>
  <c r="AM3140" i="5"/>
  <c r="BI3140" i="5" s="1"/>
  <c r="T3140" i="5"/>
  <c r="BO3140" i="5" s="1"/>
  <c r="BE3140" i="5"/>
  <c r="BQ3140" i="5"/>
  <c r="AB3140" i="5"/>
  <c r="AC3140" i="5" s="1"/>
  <c r="AD3140" i="5" s="1"/>
  <c r="AE3140" i="5" s="1"/>
  <c r="AL3140" i="5"/>
  <c r="AN3140" i="5" l="1"/>
  <c r="AS3140" i="5" s="1"/>
  <c r="AT3140" i="5" s="1"/>
  <c r="AU3140" i="5" s="1"/>
  <c r="BF3140" i="5"/>
  <c r="BJ3140" i="5" l="1"/>
  <c r="AO3140" i="5"/>
  <c r="BN3140" i="5" s="1"/>
  <c r="BP3140" i="5" s="1"/>
  <c r="BK3140" i="5"/>
  <c r="BL3140" i="5"/>
  <c r="BG3140" i="5"/>
  <c r="BM3140" i="5" s="1"/>
  <c r="EF3140" i="5" l="1"/>
  <c r="AQ3140" i="5"/>
  <c r="AR3140" i="5" s="1"/>
  <c r="BS3140" i="5" s="1"/>
  <c r="EE3140" i="5"/>
  <c r="BZ3140" i="5"/>
  <c r="CA3140" i="5" s="1"/>
  <c r="CB3140" i="5" s="1"/>
  <c r="CC3140" i="5" s="1"/>
  <c r="CM3140" i="5"/>
  <c r="CN3140" i="5" s="1"/>
  <c r="CO3140" i="5" s="1"/>
  <c r="BR3140" i="5"/>
  <c r="BT3140" i="5"/>
  <c r="DC3140" i="5" l="1"/>
  <c r="DW3140" i="5" s="1"/>
  <c r="J3140" i="7" s="1"/>
  <c r="ED3140" i="5"/>
  <c r="CG3140" i="5"/>
  <c r="CH3140" i="5" s="1"/>
  <c r="CI3140" i="5" s="1"/>
  <c r="CJ3140" i="5" s="1"/>
  <c r="CK3140" i="5" s="1"/>
  <c r="DB3140" i="5"/>
  <c r="DU3140" i="5" s="1"/>
  <c r="H3140" i="7" s="1"/>
  <c r="CQ3140" i="5"/>
  <c r="CE3140" i="5"/>
  <c r="CF3140" i="5" s="1"/>
  <c r="EC3140" i="5"/>
  <c r="DD3140" i="5" l="1"/>
  <c r="DO3140" i="5" s="1"/>
  <c r="B3140" i="7" s="1"/>
  <c r="CR3140" i="5"/>
  <c r="DE3140" i="5" s="1"/>
  <c r="DP3140" i="5" s="1"/>
  <c r="CS3140" i="5" l="1"/>
  <c r="DA3140" i="5" s="1"/>
  <c r="CV3140" i="5"/>
  <c r="CW3140" i="5" s="1"/>
  <c r="C3140" i="7"/>
  <c r="CT3140" i="5" l="1"/>
  <c r="CU3140" i="5" s="1"/>
  <c r="DF3140" i="5"/>
  <c r="DQ3140" i="5" s="1"/>
  <c r="D3140" i="7" s="1"/>
  <c r="DG3140" i="5"/>
  <c r="DR3140" i="5" s="1"/>
  <c r="E3140" i="7" s="1"/>
  <c r="CX3140" i="5"/>
  <c r="DH3140" i="5" s="1"/>
  <c r="DS3140" i="5" s="1"/>
  <c r="F3140" i="7" s="1"/>
  <c r="DT3140" i="5"/>
  <c r="DV3140" i="5"/>
  <c r="DI3140" i="5" l="1"/>
  <c r="DX3140" i="5" s="1"/>
  <c r="K3140" i="7" s="1"/>
  <c r="G3140" i="7"/>
  <c r="EI3140" i="5"/>
  <c r="I3140" i="7"/>
  <c r="D3141" i="5"/>
  <c r="C3141" i="5"/>
  <c r="DJ3140" i="5"/>
  <c r="DY3140" i="5" s="1"/>
  <c r="L3140" i="7" s="1"/>
  <c r="CY3140" i="5"/>
  <c r="DL3140" i="5" s="1"/>
  <c r="EA3140" i="5" s="1"/>
  <c r="EJ3140" i="5"/>
  <c r="N3140" i="7" l="1"/>
  <c r="EL3140" i="5"/>
  <c r="J3141" i="5"/>
  <c r="K3141" i="5" s="1"/>
  <c r="L3141" i="5" s="1"/>
  <c r="M3141" i="5" s="1"/>
  <c r="E3141" i="5"/>
  <c r="CZ3140" i="5"/>
  <c r="DM3140" i="5" s="1"/>
  <c r="DZ3140" i="5" s="1"/>
  <c r="EH3140" i="5"/>
  <c r="EG3140" i="5" l="1"/>
  <c r="EK3140" i="5"/>
  <c r="O3140" i="7" s="1"/>
  <c r="M3140" i="7"/>
  <c r="BH3141" i="5"/>
  <c r="AF3141" i="5"/>
  <c r="N3141" i="5"/>
  <c r="AV3141" i="5"/>
  <c r="BA3141" i="5" l="1"/>
  <c r="BB3141" i="5" s="1"/>
  <c r="BC3141" i="5" s="1"/>
  <c r="BD3141" i="5" s="1"/>
  <c r="AG3141" i="5"/>
  <c r="AP3141" i="5" s="1"/>
  <c r="O3141" i="5"/>
  <c r="W3141" i="5" s="1"/>
  <c r="BW3141" i="5"/>
  <c r="BX3141" i="5" s="1"/>
  <c r="CD3141" i="5"/>
  <c r="CP3141" i="5"/>
  <c r="DK3141" i="5" l="1"/>
  <c r="DN3141" i="5" s="1"/>
  <c r="EM3141" i="5" s="1"/>
  <c r="BE3141" i="5"/>
  <c r="X3141" i="5"/>
  <c r="Y3141" i="5" s="1"/>
  <c r="Z3141" i="5" s="1"/>
  <c r="AA3141" i="5" s="1"/>
  <c r="AH3141" i="5"/>
  <c r="P3141" i="5"/>
  <c r="A3141" i="7" l="1"/>
  <c r="AB3141" i="5"/>
  <c r="U3141" i="5"/>
  <c r="V3141" i="5"/>
  <c r="Q3141" i="5"/>
  <c r="R3141" i="5" s="1"/>
  <c r="BF3141" i="5"/>
  <c r="AJ3141" i="5"/>
  <c r="AK3141" i="5" s="1"/>
  <c r="AI3141" i="5"/>
  <c r="AM3141" i="5" l="1"/>
  <c r="BI3141" i="5" s="1"/>
  <c r="AL3141" i="5"/>
  <c r="BG3141" i="5"/>
  <c r="T3141" i="5"/>
  <c r="BO3141" i="5" s="1"/>
  <c r="BQ3141" i="5"/>
  <c r="S3141" i="5"/>
  <c r="AC3141" i="5"/>
  <c r="AN3141" i="5" l="1"/>
  <c r="AS3141" i="5" s="1"/>
  <c r="AT3141" i="5" s="1"/>
  <c r="AU3141" i="5" s="1"/>
  <c r="AD3141" i="5"/>
  <c r="BJ3141" i="5" l="1"/>
  <c r="BK3141" i="5"/>
  <c r="AO3141" i="5"/>
  <c r="BN3141" i="5" s="1"/>
  <c r="AE3141" i="5"/>
  <c r="BM3141" i="5" s="1"/>
  <c r="BL3141" i="5"/>
  <c r="EF3141" i="5" s="1"/>
  <c r="AQ3141" i="5" l="1"/>
  <c r="BR3141" i="5" s="1"/>
  <c r="BP3141" i="5"/>
  <c r="BZ3141" i="5"/>
  <c r="CA3141" i="5" s="1"/>
  <c r="CB3141" i="5" s="1"/>
  <c r="CC3141" i="5" s="1"/>
  <c r="CM3141" i="5"/>
  <c r="CN3141" i="5" s="1"/>
  <c r="CQ3141" i="5" s="1"/>
  <c r="EE3141" i="5"/>
  <c r="AR3141" i="5" l="1"/>
  <c r="BS3141" i="5" s="1"/>
  <c r="BT3141" i="5" s="1"/>
  <c r="EC3141" i="5" s="1"/>
  <c r="CR3141" i="5"/>
  <c r="CV3141" i="5" s="1"/>
  <c r="CO3141" i="5"/>
  <c r="DC3141" i="5" s="1"/>
  <c r="DW3141" i="5" s="1"/>
  <c r="J3141" i="7" s="1"/>
  <c r="CG3141" i="5"/>
  <c r="CH3141" i="5" s="1"/>
  <c r="CI3141" i="5" s="1"/>
  <c r="CJ3141" i="5" s="1"/>
  <c r="CK3141" i="5" s="1"/>
  <c r="DB3141" i="5"/>
  <c r="DU3141" i="5" s="1"/>
  <c r="H3141" i="7" s="1"/>
  <c r="CS3141" i="5"/>
  <c r="ED3141" i="5" l="1"/>
  <c r="CE3141" i="5"/>
  <c r="CF3141" i="5" s="1"/>
  <c r="DE3141" i="5"/>
  <c r="DP3141" i="5" s="1"/>
  <c r="C3141" i="7" s="1"/>
  <c r="DD3141" i="5"/>
  <c r="DO3141" i="5" s="1"/>
  <c r="B3141" i="7" s="1"/>
  <c r="DA3141" i="5"/>
  <c r="CT3141" i="5"/>
  <c r="DF3141" i="5"/>
  <c r="DQ3141" i="5" s="1"/>
  <c r="CW3141" i="5"/>
  <c r="D3141" i="7" l="1"/>
  <c r="DI3141" i="5"/>
  <c r="DX3141" i="5" s="1"/>
  <c r="CU3141" i="5"/>
  <c r="DG3141" i="5"/>
  <c r="DR3141" i="5" s="1"/>
  <c r="E3141" i="7" s="1"/>
  <c r="CX3141" i="5"/>
  <c r="DH3141" i="5" s="1"/>
  <c r="DS3141" i="5" s="1"/>
  <c r="F3141" i="7" s="1"/>
  <c r="DV3141" i="5"/>
  <c r="DT3141" i="5"/>
  <c r="K3141" i="7" l="1"/>
  <c r="G3141" i="7"/>
  <c r="EI3141" i="5"/>
  <c r="I3141" i="7"/>
  <c r="C3142" i="5"/>
  <c r="D3142" i="5"/>
  <c r="EJ3141" i="5"/>
  <c r="CY3141" i="5"/>
  <c r="DL3141" i="5" s="1"/>
  <c r="EA3141" i="5" s="1"/>
  <c r="DJ3141" i="5"/>
  <c r="DY3141" i="5" s="1"/>
  <c r="L3141" i="7" s="1"/>
  <c r="N3141" i="7" l="1"/>
  <c r="EL3141" i="5"/>
  <c r="CZ3141" i="5"/>
  <c r="DM3141" i="5" s="1"/>
  <c r="DZ3141" i="5" s="1"/>
  <c r="EK3141" i="5" s="1"/>
  <c r="O3141" i="7" s="1"/>
  <c r="E3142" i="5"/>
  <c r="J3142" i="5"/>
  <c r="K3142" i="5" s="1"/>
  <c r="L3142" i="5" s="1"/>
  <c r="M3142" i="5" s="1"/>
  <c r="M3141" i="7"/>
  <c r="EG3141" i="5"/>
  <c r="EH3141" i="5"/>
  <c r="AF3142" i="5" l="1"/>
  <c r="BH3142" i="5"/>
  <c r="N3142" i="5"/>
  <c r="AV3142" i="5"/>
  <c r="BW3142" i="5" l="1"/>
  <c r="BX3142" i="5" s="1"/>
  <c r="CD3142" i="5"/>
  <c r="CP3142" i="5"/>
  <c r="BA3142" i="5"/>
  <c r="BB3142" i="5" s="1"/>
  <c r="O3142" i="5"/>
  <c r="W3142" i="5" s="1"/>
  <c r="AG3142" i="5"/>
  <c r="AH3142" i="5" s="1"/>
  <c r="DK3142" i="5" l="1"/>
  <c r="DN3142" i="5" s="1"/>
  <c r="A3142" i="7" s="1"/>
  <c r="X3142" i="5"/>
  <c r="Y3142" i="5" s="1"/>
  <c r="Z3142" i="5" s="1"/>
  <c r="AA3142" i="5" s="1"/>
  <c r="AP3142" i="5"/>
  <c r="BC3142" i="5"/>
  <c r="BD3142" i="5" s="1"/>
  <c r="BE3142" i="5" s="1"/>
  <c r="AJ3142" i="5"/>
  <c r="AK3142" i="5" s="1"/>
  <c r="AI3142" i="5"/>
  <c r="P3142" i="5"/>
  <c r="EM3142" i="5" l="1"/>
  <c r="AM3142" i="5"/>
  <c r="BF3142" i="5"/>
  <c r="AB3142" i="5"/>
  <c r="V3142" i="5"/>
  <c r="U3142" i="5"/>
  <c r="Q3142" i="5"/>
  <c r="R3142" i="5" s="1"/>
  <c r="T3142" i="5" s="1"/>
  <c r="BO3142" i="5" s="1"/>
  <c r="AL3142" i="5"/>
  <c r="AN3142" i="5" l="1"/>
  <c r="AO3142" i="5" s="1"/>
  <c r="BN3142" i="5" s="1"/>
  <c r="BI3142" i="5"/>
  <c r="AC3142" i="5"/>
  <c r="BQ3142" i="5"/>
  <c r="S3142" i="5"/>
  <c r="BG3142" i="5"/>
  <c r="AS3142" i="5" l="1"/>
  <c r="AT3142" i="5" s="1"/>
  <c r="AU3142" i="5" s="1"/>
  <c r="BJ3142" i="5"/>
  <c r="AQ3142" i="5"/>
  <c r="BR3142" i="5" s="1"/>
  <c r="BP3142" i="5"/>
  <c r="BZ3142" i="5"/>
  <c r="CA3142" i="5" s="1"/>
  <c r="CM3142" i="5"/>
  <c r="CN3142" i="5" s="1"/>
  <c r="CO3142" i="5" s="1"/>
  <c r="EE3142" i="5"/>
  <c r="AD3142" i="5"/>
  <c r="BK3142" i="5" l="1"/>
  <c r="AR3142" i="5"/>
  <c r="BS3142" i="5" s="1"/>
  <c r="BT3142" i="5" s="1"/>
  <c r="DB3142" i="5"/>
  <c r="DU3142" i="5" s="1"/>
  <c r="H3142" i="7" s="1"/>
  <c r="CQ3142" i="5"/>
  <c r="CR3142" i="5" s="1"/>
  <c r="EC3142" i="5"/>
  <c r="AE3142" i="5"/>
  <c r="BM3142" i="5" s="1"/>
  <c r="BL3142" i="5"/>
  <c r="ED3142" i="5"/>
  <c r="CB3142" i="5"/>
  <c r="CG3142" i="5"/>
  <c r="EF3142" i="5" l="1"/>
  <c r="CV3142" i="5"/>
  <c r="CS3142" i="5"/>
  <c r="CT3142" i="5" s="1"/>
  <c r="CH3142" i="5"/>
  <c r="DD3142" i="5"/>
  <c r="DO3142" i="5" s="1"/>
  <c r="B3142" i="7" s="1"/>
  <c r="CC3142" i="5"/>
  <c r="CE3142" i="5" s="1"/>
  <c r="CF3142" i="5" s="1"/>
  <c r="DC3142" i="5"/>
  <c r="DW3142" i="5" s="1"/>
  <c r="J3142" i="7" s="1"/>
  <c r="CW3142" i="5"/>
  <c r="DA3142" i="5" l="1"/>
  <c r="DT3142" i="5" s="1"/>
  <c r="CI3142" i="5"/>
  <c r="DE3142" i="5"/>
  <c r="DP3142" i="5" s="1"/>
  <c r="C3142" i="7" s="1"/>
  <c r="DI3142" i="5"/>
  <c r="DX3142" i="5" s="1"/>
  <c r="CU3142" i="5"/>
  <c r="CX3142" i="5"/>
  <c r="DV3142" i="5" l="1"/>
  <c r="D3143" i="5" s="1"/>
  <c r="CJ3142" i="5"/>
  <c r="DF3142" i="5"/>
  <c r="DQ3142" i="5" s="1"/>
  <c r="G3142" i="7"/>
  <c r="EI3142" i="5"/>
  <c r="CY3142" i="5"/>
  <c r="DL3142" i="5" s="1"/>
  <c r="EA3142" i="5" s="1"/>
  <c r="DJ3142" i="5"/>
  <c r="DY3142" i="5" s="1"/>
  <c r="L3142" i="7" s="1"/>
  <c r="K3142" i="7"/>
  <c r="C3143" i="5" l="1"/>
  <c r="E3143" i="5" s="1"/>
  <c r="I3142" i="7"/>
  <c r="N3142" i="7"/>
  <c r="EL3142" i="5"/>
  <c r="D3142" i="7"/>
  <c r="CK3142" i="5"/>
  <c r="DH3142" i="5" s="1"/>
  <c r="DS3142" i="5" s="1"/>
  <c r="F3142" i="7" s="1"/>
  <c r="DG3142" i="5"/>
  <c r="DR3142" i="5" s="1"/>
  <c r="E3142" i="7" s="1"/>
  <c r="J3143" i="5"/>
  <c r="K3143" i="5" s="1"/>
  <c r="L3143" i="5" s="1"/>
  <c r="M3143" i="5" s="1"/>
  <c r="CZ3142" i="5"/>
  <c r="DM3142" i="5" s="1"/>
  <c r="DZ3142" i="5" s="1"/>
  <c r="EH3142" i="5"/>
  <c r="EJ3142" i="5" l="1"/>
  <c r="EG3142" i="5"/>
  <c r="EK3142" i="5"/>
  <c r="O3142" i="7" s="1"/>
  <c r="M3142" i="7"/>
  <c r="AF3143" i="5"/>
  <c r="AV3143" i="5"/>
  <c r="N3143" i="5"/>
  <c r="BH3143" i="5"/>
  <c r="AG3143" i="5" l="1"/>
  <c r="AH3143" i="5" s="1"/>
  <c r="O3143" i="5"/>
  <c r="P3143" i="5" s="1"/>
  <c r="BA3143" i="5"/>
  <c r="BB3143" i="5" s="1"/>
  <c r="BW3143" i="5"/>
  <c r="BX3143" i="5" s="1"/>
  <c r="CD3143" i="5"/>
  <c r="CP3143" i="5"/>
  <c r="DK3143" i="5" l="1"/>
  <c r="DN3143" i="5" s="1"/>
  <c r="EM3143" i="5" s="1"/>
  <c r="W3143" i="5"/>
  <c r="X3143" i="5" s="1"/>
  <c r="Y3143" i="5" s="1"/>
  <c r="Z3143" i="5" s="1"/>
  <c r="AI3143" i="5"/>
  <c r="AJ3143" i="5"/>
  <c r="AK3143" i="5" s="1"/>
  <c r="AM3143" i="5" s="1"/>
  <c r="BC3143" i="5"/>
  <c r="Q3143" i="5"/>
  <c r="R3143" i="5" s="1"/>
  <c r="T3143" i="5" s="1"/>
  <c r="U3143" i="5"/>
  <c r="V3143" i="5"/>
  <c r="AP3143" i="5"/>
  <c r="A3143" i="7" l="1"/>
  <c r="BO3143" i="5"/>
  <c r="BQ3143" i="5"/>
  <c r="AA3143" i="5"/>
  <c r="BI3143" i="5" s="1"/>
  <c r="S3143" i="5"/>
  <c r="BD3143" i="5"/>
  <c r="AL3143" i="5"/>
  <c r="AN3143" i="5" s="1"/>
  <c r="AS3143" i="5" s="1"/>
  <c r="AT3143" i="5" s="1"/>
  <c r="AU3143" i="5" s="1"/>
  <c r="AO3143" i="5" l="1"/>
  <c r="AB3143" i="5"/>
  <c r="AC3143" i="5" s="1"/>
  <c r="AD3143" i="5" s="1"/>
  <c r="AE3143" i="5" s="1"/>
  <c r="BE3143" i="5"/>
  <c r="BJ3143" i="5" l="1"/>
  <c r="BK3143" i="5"/>
  <c r="BF3143" i="5"/>
  <c r="BN3143" i="5"/>
  <c r="AQ3143" i="5"/>
  <c r="BL3143" i="5" l="1"/>
  <c r="EF3143" i="5" s="1"/>
  <c r="BG3143" i="5"/>
  <c r="BM3143" i="5" s="1"/>
  <c r="BR3143" i="5"/>
  <c r="AR3143" i="5"/>
  <c r="BS3143" i="5" s="1"/>
  <c r="BT3143" i="5" s="1"/>
  <c r="EC3143" i="5" s="1"/>
  <c r="BP3143" i="5"/>
  <c r="BZ3143" i="5"/>
  <c r="CM3143" i="5"/>
  <c r="EE3143" i="5"/>
  <c r="CA3143" i="5" l="1"/>
  <c r="CB3143" i="5" s="1"/>
  <c r="CC3143" i="5" s="1"/>
  <c r="CE3143" i="5" s="1"/>
  <c r="CF3143" i="5" s="1"/>
  <c r="ED3143" i="5"/>
  <c r="CN3143" i="5"/>
  <c r="CO3143" i="5" l="1"/>
  <c r="DC3143" i="5" s="1"/>
  <c r="DW3143" i="5" s="1"/>
  <c r="J3143" i="7" s="1"/>
  <c r="DB3143" i="5"/>
  <c r="DU3143" i="5" s="1"/>
  <c r="H3143" i="7" s="1"/>
  <c r="CG3143" i="5"/>
  <c r="CH3143" i="5" s="1"/>
  <c r="CI3143" i="5" s="1"/>
  <c r="CJ3143" i="5" s="1"/>
  <c r="CK3143" i="5" s="1"/>
  <c r="CQ3143" i="5"/>
  <c r="DD3143" i="5" l="1"/>
  <c r="DO3143" i="5" s="1"/>
  <c r="B3143" i="7" s="1"/>
  <c r="CR3143" i="5"/>
  <c r="DE3143" i="5" l="1"/>
  <c r="DP3143" i="5" s="1"/>
  <c r="CV3143" i="5"/>
  <c r="CS3143" i="5"/>
  <c r="DF3143" i="5" l="1"/>
  <c r="DQ3143" i="5" s="1"/>
  <c r="CW3143" i="5"/>
  <c r="DA3143" i="5"/>
  <c r="CT3143" i="5"/>
  <c r="C3143" i="7"/>
  <c r="DT3143" i="5" l="1"/>
  <c r="DV3143" i="5"/>
  <c r="CX3143" i="5"/>
  <c r="DH3143" i="5" s="1"/>
  <c r="DS3143" i="5" s="1"/>
  <c r="F3143" i="7" s="1"/>
  <c r="DG3143" i="5"/>
  <c r="DR3143" i="5" s="1"/>
  <c r="E3143" i="7" s="1"/>
  <c r="DI3143" i="5"/>
  <c r="DX3143" i="5" s="1"/>
  <c r="CU3143" i="5"/>
  <c r="D3143" i="7"/>
  <c r="EJ3143" i="5" l="1"/>
  <c r="K3143" i="7"/>
  <c r="CY3143" i="5"/>
  <c r="DL3143" i="5" s="1"/>
  <c r="EA3143" i="5" s="1"/>
  <c r="DJ3143" i="5"/>
  <c r="DY3143" i="5" s="1"/>
  <c r="L3143" i="7" s="1"/>
  <c r="C3144" i="5"/>
  <c r="D3144" i="5"/>
  <c r="I3143" i="7"/>
  <c r="G3143" i="7"/>
  <c r="EI3143" i="5"/>
  <c r="N3143" i="7" l="1"/>
  <c r="EL3143" i="5"/>
  <c r="J3144" i="5"/>
  <c r="K3144" i="5" s="1"/>
  <c r="L3144" i="5" s="1"/>
  <c r="M3144" i="5" s="1"/>
  <c r="E3144" i="5"/>
  <c r="CZ3143" i="5"/>
  <c r="DM3143" i="5" s="1"/>
  <c r="DZ3143" i="5" s="1"/>
  <c r="EH3143" i="5"/>
  <c r="EG3143" i="5" l="1"/>
  <c r="EK3143" i="5"/>
  <c r="O3143" i="7" s="1"/>
  <c r="M3143" i="7"/>
  <c r="N3144" i="5"/>
  <c r="AV3144" i="5"/>
  <c r="AF3144" i="5"/>
  <c r="BH3144" i="5"/>
  <c r="AG3144" i="5" l="1"/>
  <c r="AP3144" i="5" s="1"/>
  <c r="O3144" i="5"/>
  <c r="W3144" i="5" s="1"/>
  <c r="X3144" i="5" s="1"/>
  <c r="Y3144" i="5" s="1"/>
  <c r="Z3144" i="5" s="1"/>
  <c r="AA3144" i="5" s="1"/>
  <c r="AB3144" i="5" s="1"/>
  <c r="BA3144" i="5"/>
  <c r="BB3144" i="5" s="1"/>
  <c r="CP3144" i="5"/>
  <c r="CD3144" i="5"/>
  <c r="BW3144" i="5"/>
  <c r="BX3144" i="5" s="1"/>
  <c r="DK3144" i="5" l="1"/>
  <c r="DN3144" i="5" s="1"/>
  <c r="A3144" i="7" s="1"/>
  <c r="BC3144" i="5"/>
  <c r="BD3144" i="5" s="1"/>
  <c r="P3144" i="5"/>
  <c r="AH3144" i="5"/>
  <c r="EM3144" i="5" l="1"/>
  <c r="AJ3144" i="5"/>
  <c r="AK3144" i="5" s="1"/>
  <c r="AI3144" i="5"/>
  <c r="BE3144" i="5"/>
  <c r="V3144" i="5"/>
  <c r="AC3144" i="5" s="1"/>
  <c r="AD3144" i="5" s="1"/>
  <c r="AE3144" i="5" s="1"/>
  <c r="Q3144" i="5"/>
  <c r="R3144" i="5" s="1"/>
  <c r="U3144" i="5"/>
  <c r="BF3144" i="5" l="1"/>
  <c r="AM3144" i="5"/>
  <c r="BI3144" i="5" s="1"/>
  <c r="T3144" i="5"/>
  <c r="BO3144" i="5" s="1"/>
  <c r="BQ3144" i="5"/>
  <c r="S3144" i="5"/>
  <c r="AL3144" i="5"/>
  <c r="AN3144" i="5" l="1"/>
  <c r="AO3144" i="5" s="1"/>
  <c r="BG3144" i="5"/>
  <c r="AS3144" i="5" l="1"/>
  <c r="BJ3144" i="5"/>
  <c r="BN3144" i="5"/>
  <c r="AQ3144" i="5"/>
  <c r="BR3144" i="5" l="1"/>
  <c r="AR3144" i="5"/>
  <c r="BS3144" i="5" s="1"/>
  <c r="BT3144" i="5" s="1"/>
  <c r="EC3144" i="5" s="1"/>
  <c r="BP3144" i="5"/>
  <c r="CM3144" i="5"/>
  <c r="BZ3144" i="5"/>
  <c r="EE3144" i="5"/>
  <c r="AT3144" i="5"/>
  <c r="BK3144" i="5"/>
  <c r="AU3144" i="5" l="1"/>
  <c r="BM3144" i="5" s="1"/>
  <c r="BL3144" i="5"/>
  <c r="EF3144" i="5" s="1"/>
  <c r="CN3144" i="5"/>
  <c r="CQ3144" i="5" s="1"/>
  <c r="CA3144" i="5"/>
  <c r="CB3144" i="5" s="1"/>
  <c r="CC3144" i="5" s="1"/>
  <c r="CE3144" i="5" s="1"/>
  <c r="CF3144" i="5" s="1"/>
  <c r="ED3144" i="5"/>
  <c r="CR3144" i="5" l="1"/>
  <c r="CO3144" i="5"/>
  <c r="DC3144" i="5" s="1"/>
  <c r="DW3144" i="5" s="1"/>
  <c r="J3144" i="7" s="1"/>
  <c r="DB3144" i="5"/>
  <c r="DU3144" i="5" s="1"/>
  <c r="H3144" i="7" s="1"/>
  <c r="CG3144" i="5"/>
  <c r="CH3144" i="5" s="1"/>
  <c r="CI3144" i="5" s="1"/>
  <c r="CJ3144" i="5" s="1"/>
  <c r="CK3144" i="5" s="1"/>
  <c r="DE3144" i="5" l="1"/>
  <c r="DP3144" i="5" s="1"/>
  <c r="C3144" i="7" s="1"/>
  <c r="CV3144" i="5"/>
  <c r="CS3144" i="5"/>
  <c r="DD3144" i="5"/>
  <c r="DO3144" i="5" s="1"/>
  <c r="B3144" i="7" l="1"/>
  <c r="DF3144" i="5"/>
  <c r="DQ3144" i="5" s="1"/>
  <c r="CW3144" i="5"/>
  <c r="DA3144" i="5"/>
  <c r="CT3144" i="5"/>
  <c r="CU3144" i="5" l="1"/>
  <c r="DI3144" i="5"/>
  <c r="DX3144" i="5" s="1"/>
  <c r="D3144" i="7"/>
  <c r="DG3144" i="5"/>
  <c r="DR3144" i="5" s="1"/>
  <c r="E3144" i="7" s="1"/>
  <c r="CX3144" i="5"/>
  <c r="DH3144" i="5" s="1"/>
  <c r="DS3144" i="5" s="1"/>
  <c r="F3144" i="7" s="1"/>
  <c r="DT3144" i="5"/>
  <c r="DV3144" i="5"/>
  <c r="D3145" i="5" l="1"/>
  <c r="I3144" i="7"/>
  <c r="C3145" i="5"/>
  <c r="G3144" i="7"/>
  <c r="EI3144" i="5"/>
  <c r="EJ3144" i="5"/>
  <c r="K3144" i="7"/>
  <c r="CY3144" i="5"/>
  <c r="DL3144" i="5" s="1"/>
  <c r="EA3144" i="5" s="1"/>
  <c r="DJ3144" i="5"/>
  <c r="DY3144" i="5" s="1"/>
  <c r="L3144" i="7" s="1"/>
  <c r="EH3144" i="5" l="1"/>
  <c r="N3144" i="7"/>
  <c r="EL3144" i="5"/>
  <c r="J3145" i="5"/>
  <c r="K3145" i="5" s="1"/>
  <c r="L3145" i="5" s="1"/>
  <c r="M3145" i="5" s="1"/>
  <c r="E3145" i="5"/>
  <c r="CZ3144" i="5"/>
  <c r="DM3144" i="5" s="1"/>
  <c r="DZ3144" i="5" s="1"/>
  <c r="M3144" i="7" l="1"/>
  <c r="EK3144" i="5"/>
  <c r="O3144" i="7" s="1"/>
  <c r="EG3144" i="5"/>
  <c r="AV3145" i="5"/>
  <c r="N3145" i="5"/>
  <c r="BH3145" i="5"/>
  <c r="AF3145" i="5"/>
  <c r="BW3145" i="5" l="1"/>
  <c r="BX3145" i="5" s="1"/>
  <c r="CD3145" i="5"/>
  <c r="CP3145" i="5"/>
  <c r="AG3145" i="5"/>
  <c r="AH3145" i="5" s="1"/>
  <c r="AJ3145" i="5" s="1"/>
  <c r="BA3145" i="5"/>
  <c r="BB3145" i="5" s="1"/>
  <c r="O3145" i="5"/>
  <c r="W3145" i="5" s="1"/>
  <c r="DK3145" i="5" l="1"/>
  <c r="DN3145" i="5" s="1"/>
  <c r="A3145" i="7" s="1"/>
  <c r="P3145" i="5"/>
  <c r="Q3145" i="5" s="1"/>
  <c r="R3145" i="5" s="1"/>
  <c r="T3145" i="5" s="1"/>
  <c r="AK3145" i="5"/>
  <c r="AL3145" i="5" s="1"/>
  <c r="AI3145" i="5"/>
  <c r="BC3145" i="5"/>
  <c r="BD3145" i="5" s="1"/>
  <c r="AP3145" i="5"/>
  <c r="X3145" i="5"/>
  <c r="Y3145" i="5" s="1"/>
  <c r="Z3145" i="5" s="1"/>
  <c r="AA3145" i="5" s="1"/>
  <c r="U3145" i="5" l="1"/>
  <c r="EM3145" i="5"/>
  <c r="BO3145" i="5"/>
  <c r="V3145" i="5"/>
  <c r="BE3145" i="5"/>
  <c r="AB3145" i="5"/>
  <c r="BQ3145" i="5"/>
  <c r="S3145" i="5"/>
  <c r="AM3145" i="5"/>
  <c r="BI3145" i="5" s="1"/>
  <c r="AC3145" i="5" l="1"/>
  <c r="AD3145" i="5" s="1"/>
  <c r="AE3145" i="5" s="1"/>
  <c r="BF3145" i="5"/>
  <c r="AN3145" i="5"/>
  <c r="AS3145" i="5" s="1"/>
  <c r="AT3145" i="5" s="1"/>
  <c r="AU3145" i="5" s="1"/>
  <c r="BL3145" i="5" l="1"/>
  <c r="BG3145" i="5"/>
  <c r="BM3145" i="5" s="1"/>
  <c r="AO3145" i="5"/>
  <c r="BK3145" i="5"/>
  <c r="BJ3145" i="5"/>
  <c r="EF3145" i="5" l="1"/>
  <c r="BN3145" i="5"/>
  <c r="EE3145" i="5" s="1"/>
  <c r="AQ3145" i="5"/>
  <c r="BR3145" i="5" l="1"/>
  <c r="AR3145" i="5"/>
  <c r="BS3145" i="5" s="1"/>
  <c r="BT3145" i="5" s="1"/>
  <c r="EC3145" i="5" s="1"/>
  <c r="BP3145" i="5"/>
  <c r="BZ3145" i="5"/>
  <c r="CM3145" i="5"/>
  <c r="CN3145" i="5" l="1"/>
  <c r="CA3145" i="5"/>
  <c r="CB3145" i="5" s="1"/>
  <c r="CC3145" i="5" s="1"/>
  <c r="ED3145" i="5"/>
  <c r="CQ3145" i="5" l="1"/>
  <c r="CG3145" i="5"/>
  <c r="CH3145" i="5" s="1"/>
  <c r="CI3145" i="5" s="1"/>
  <c r="CJ3145" i="5" s="1"/>
  <c r="CK3145" i="5" s="1"/>
  <c r="CE3145" i="5"/>
  <c r="CF3145" i="5" s="1"/>
  <c r="DB3145" i="5"/>
  <c r="DU3145" i="5" s="1"/>
  <c r="H3145" i="7" s="1"/>
  <c r="CO3145" i="5"/>
  <c r="DC3145" i="5" s="1"/>
  <c r="DW3145" i="5" s="1"/>
  <c r="J3145" i="7" s="1"/>
  <c r="DD3145" i="5" l="1"/>
  <c r="DO3145" i="5" s="1"/>
  <c r="CR3145" i="5"/>
  <c r="CS3145" i="5" s="1"/>
  <c r="DA3145" i="5" l="1"/>
  <c r="CT3145" i="5"/>
  <c r="DE3145" i="5"/>
  <c r="DP3145" i="5" s="1"/>
  <c r="C3145" i="7" s="1"/>
  <c r="CV3145" i="5"/>
  <c r="B3145" i="7"/>
  <c r="DF3145" i="5" l="1"/>
  <c r="DQ3145" i="5" s="1"/>
  <c r="CW3145" i="5"/>
  <c r="DI3145" i="5"/>
  <c r="DX3145" i="5" s="1"/>
  <c r="CU3145" i="5"/>
  <c r="DT3145" i="5"/>
  <c r="DV3145" i="5"/>
  <c r="K3145" i="7" l="1"/>
  <c r="I3145" i="7"/>
  <c r="D3146" i="5"/>
  <c r="C3146" i="5"/>
  <c r="DG3145" i="5"/>
  <c r="DR3145" i="5" s="1"/>
  <c r="E3145" i="7" s="1"/>
  <c r="CX3145" i="5"/>
  <c r="DH3145" i="5" s="1"/>
  <c r="DS3145" i="5" s="1"/>
  <c r="F3145" i="7" s="1"/>
  <c r="G3145" i="7"/>
  <c r="EI3145" i="5"/>
  <c r="CY3145" i="5"/>
  <c r="DL3145" i="5" s="1"/>
  <c r="EA3145" i="5" s="1"/>
  <c r="DJ3145" i="5"/>
  <c r="DY3145" i="5" s="1"/>
  <c r="L3145" i="7" s="1"/>
  <c r="D3145" i="7"/>
  <c r="N3145" i="7" l="1"/>
  <c r="EL3145" i="5"/>
  <c r="EJ3145" i="5"/>
  <c r="J3146" i="5"/>
  <c r="K3146" i="5" s="1"/>
  <c r="L3146" i="5" s="1"/>
  <c r="M3146" i="5" s="1"/>
  <c r="E3146" i="5"/>
  <c r="CZ3145" i="5"/>
  <c r="DM3145" i="5" s="1"/>
  <c r="DZ3145" i="5" s="1"/>
  <c r="EH3145" i="5"/>
  <c r="EG3145" i="5" l="1"/>
  <c r="EK3145" i="5"/>
  <c r="O3145" i="7" s="1"/>
  <c r="M3145" i="7"/>
  <c r="N3146" i="5"/>
  <c r="AF3146" i="5"/>
  <c r="AV3146" i="5"/>
  <c r="BH3146" i="5"/>
  <c r="AG3146" i="5" l="1"/>
  <c r="AH3146" i="5" s="1"/>
  <c r="AI3146" i="5" s="1"/>
  <c r="BA3146" i="5"/>
  <c r="BB3146" i="5" s="1"/>
  <c r="CD3146" i="5"/>
  <c r="BW3146" i="5"/>
  <c r="BX3146" i="5" s="1"/>
  <c r="CP3146" i="5"/>
  <c r="O3146" i="5"/>
  <c r="W3146" i="5" s="1"/>
  <c r="X3146" i="5" s="1"/>
  <c r="Y3146" i="5" s="1"/>
  <c r="Z3146" i="5" s="1"/>
  <c r="AA3146" i="5" s="1"/>
  <c r="AB3146" i="5" s="1"/>
  <c r="P3146" i="5" l="1"/>
  <c r="Q3146" i="5" s="1"/>
  <c r="R3146" i="5" s="1"/>
  <c r="T3146" i="5" s="1"/>
  <c r="BO3146" i="5" s="1"/>
  <c r="DK3146" i="5"/>
  <c r="DN3146" i="5" s="1"/>
  <c r="EM3146" i="5" s="1"/>
  <c r="AJ3146" i="5"/>
  <c r="AK3146" i="5" s="1"/>
  <c r="AM3146" i="5" s="1"/>
  <c r="BC3146" i="5"/>
  <c r="BD3146" i="5" s="1"/>
  <c r="AP3146" i="5"/>
  <c r="A3146" i="7" l="1"/>
  <c r="V3146" i="5"/>
  <c r="AC3146" i="5" s="1"/>
  <c r="AD3146" i="5" s="1"/>
  <c r="AE3146" i="5" s="1"/>
  <c r="U3146" i="5"/>
  <c r="BI3146" i="5" s="1"/>
  <c r="BE3146" i="5"/>
  <c r="AL3146" i="5"/>
  <c r="AN3146" i="5" s="1"/>
  <c r="BQ3146" i="5"/>
  <c r="S3146" i="5"/>
  <c r="AS3146" i="5" l="1"/>
  <c r="AT3146" i="5" s="1"/>
  <c r="AU3146" i="5" s="1"/>
  <c r="BJ3146" i="5"/>
  <c r="AO3146" i="5"/>
  <c r="BF3146" i="5"/>
  <c r="BK3146" i="5" l="1"/>
  <c r="BL3146" i="5"/>
  <c r="BG3146" i="5"/>
  <c r="BM3146" i="5" s="1"/>
  <c r="AQ3146" i="5"/>
  <c r="BN3146" i="5"/>
  <c r="EF3146" i="5" l="1"/>
  <c r="BP3146" i="5"/>
  <c r="CM3146" i="5"/>
  <c r="BZ3146" i="5"/>
  <c r="EE3146" i="5"/>
  <c r="BR3146" i="5"/>
  <c r="AR3146" i="5"/>
  <c r="BS3146" i="5" s="1"/>
  <c r="BT3146" i="5" s="1"/>
  <c r="EC3146" i="5" s="1"/>
  <c r="ED3146" i="5" l="1"/>
  <c r="CN3146" i="5"/>
  <c r="CA3146" i="5"/>
  <c r="CB3146" i="5" s="1"/>
  <c r="CC3146" i="5" s="1"/>
  <c r="CG3146" i="5" l="1"/>
  <c r="CH3146" i="5" s="1"/>
  <c r="CI3146" i="5" s="1"/>
  <c r="CJ3146" i="5" s="1"/>
  <c r="CK3146" i="5" s="1"/>
  <c r="CQ3146" i="5"/>
  <c r="DB3146" i="5"/>
  <c r="DU3146" i="5" s="1"/>
  <c r="H3146" i="7" s="1"/>
  <c r="CO3146" i="5"/>
  <c r="DC3146" i="5" s="1"/>
  <c r="DW3146" i="5" s="1"/>
  <c r="J3146" i="7" s="1"/>
  <c r="CE3146" i="5"/>
  <c r="CF3146" i="5" s="1"/>
  <c r="DD3146" i="5" l="1"/>
  <c r="DO3146" i="5" s="1"/>
  <c r="B3146" i="7" s="1"/>
  <c r="CR3146" i="5"/>
  <c r="DE3146" i="5" l="1"/>
  <c r="DP3146" i="5" s="1"/>
  <c r="CV3146" i="5"/>
  <c r="CS3146" i="5"/>
  <c r="DA3146" i="5" l="1"/>
  <c r="CT3146" i="5"/>
  <c r="DF3146" i="5"/>
  <c r="DQ3146" i="5" s="1"/>
  <c r="CW3146" i="5"/>
  <c r="C3146" i="7"/>
  <c r="CU3146" i="5" l="1"/>
  <c r="DI3146" i="5"/>
  <c r="DX3146" i="5" s="1"/>
  <c r="CX3146" i="5"/>
  <c r="DH3146" i="5" s="1"/>
  <c r="DS3146" i="5" s="1"/>
  <c r="F3146" i="7" s="1"/>
  <c r="DG3146" i="5"/>
  <c r="DR3146" i="5" s="1"/>
  <c r="E3146" i="7" s="1"/>
  <c r="D3146" i="7"/>
  <c r="DT3146" i="5"/>
  <c r="DV3146" i="5"/>
  <c r="EJ3146" i="5" l="1"/>
  <c r="C3147" i="5"/>
  <c r="I3146" i="7"/>
  <c r="D3147" i="5"/>
  <c r="G3146" i="7"/>
  <c r="EI3146" i="5"/>
  <c r="K3146" i="7"/>
  <c r="CY3146" i="5"/>
  <c r="DL3146" i="5" s="1"/>
  <c r="EA3146" i="5" s="1"/>
  <c r="DJ3146" i="5"/>
  <c r="DY3146" i="5" s="1"/>
  <c r="L3146" i="7" s="1"/>
  <c r="EH3146" i="5" l="1"/>
  <c r="N3146" i="7"/>
  <c r="EL3146" i="5"/>
  <c r="CZ3146" i="5"/>
  <c r="DM3146" i="5" s="1"/>
  <c r="DZ3146" i="5" s="1"/>
  <c r="EG3146" i="5" s="1"/>
  <c r="J3147" i="5"/>
  <c r="K3147" i="5" s="1"/>
  <c r="L3147" i="5" s="1"/>
  <c r="M3147" i="5" s="1"/>
  <c r="E3147" i="5"/>
  <c r="M3146" i="7" l="1"/>
  <c r="EK3146" i="5"/>
  <c r="O3146" i="7" s="1"/>
  <c r="N3147" i="5"/>
  <c r="AV3147" i="5"/>
  <c r="BH3147" i="5"/>
  <c r="AF3147" i="5"/>
  <c r="BW3147" i="5" l="1"/>
  <c r="BX3147" i="5" s="1"/>
  <c r="CD3147" i="5"/>
  <c r="CP3147" i="5"/>
  <c r="AG3147" i="5"/>
  <c r="AH3147" i="5" s="1"/>
  <c r="AJ3147" i="5" s="1"/>
  <c r="AK3147" i="5" s="1"/>
  <c r="BA3147" i="5"/>
  <c r="BB3147" i="5" s="1"/>
  <c r="O3147" i="5"/>
  <c r="W3147" i="5" s="1"/>
  <c r="X3147" i="5" s="1"/>
  <c r="Y3147" i="5" s="1"/>
  <c r="Z3147" i="5" s="1"/>
  <c r="AA3147" i="5" s="1"/>
  <c r="AB3147" i="5" s="1"/>
  <c r="DK3147" i="5" l="1"/>
  <c r="DN3147" i="5" s="1"/>
  <c r="A3147" i="7" s="1"/>
  <c r="P3147" i="5"/>
  <c r="V3147" i="5" s="1"/>
  <c r="AC3147" i="5" s="1"/>
  <c r="AD3147" i="5" s="1"/>
  <c r="AE3147" i="5" s="1"/>
  <c r="AI3147" i="5"/>
  <c r="AP3147" i="5"/>
  <c r="AL3147" i="5"/>
  <c r="BC3147" i="5"/>
  <c r="BD3147" i="5" s="1"/>
  <c r="EM3147" i="5" l="1"/>
  <c r="Q3147" i="5"/>
  <c r="R3147" i="5" s="1"/>
  <c r="T3147" i="5" s="1"/>
  <c r="BO3147" i="5" s="1"/>
  <c r="U3147" i="5"/>
  <c r="BE3147" i="5"/>
  <c r="AM3147" i="5"/>
  <c r="BI3147" i="5" s="1"/>
  <c r="S3147" i="5" l="1"/>
  <c r="BQ3147" i="5"/>
  <c r="AN3147" i="5"/>
  <c r="AS3147" i="5" s="1"/>
  <c r="AT3147" i="5" s="1"/>
  <c r="AU3147" i="5" s="1"/>
  <c r="BF3147" i="5"/>
  <c r="BJ3147" i="5" l="1"/>
  <c r="BK3147" i="5"/>
  <c r="AO3147" i="5"/>
  <c r="BN3147" i="5" s="1"/>
  <c r="BL3147" i="5"/>
  <c r="EF3147" i="5" s="1"/>
  <c r="BG3147" i="5"/>
  <c r="BM3147" i="5" s="1"/>
  <c r="AQ3147" i="5" l="1"/>
  <c r="BR3147" i="5" s="1"/>
  <c r="BP3147" i="5"/>
  <c r="CM3147" i="5"/>
  <c r="BZ3147" i="5"/>
  <c r="EE3147" i="5"/>
  <c r="AR3147" i="5" l="1"/>
  <c r="BS3147" i="5" s="1"/>
  <c r="BT3147" i="5" s="1"/>
  <c r="EC3147" i="5" s="1"/>
  <c r="CN3147" i="5"/>
  <c r="CA3147" i="5"/>
  <c r="CB3147" i="5" s="1"/>
  <c r="CC3147" i="5" s="1"/>
  <c r="CE3147" i="5" s="1"/>
  <c r="CF3147" i="5" s="1"/>
  <c r="ED3147" i="5" l="1"/>
  <c r="CG3147" i="5"/>
  <c r="CH3147" i="5" s="1"/>
  <c r="CI3147" i="5" s="1"/>
  <c r="CJ3147" i="5" s="1"/>
  <c r="CK3147" i="5" s="1"/>
  <c r="CQ3147" i="5"/>
  <c r="CO3147" i="5"/>
  <c r="DC3147" i="5" s="1"/>
  <c r="DW3147" i="5" s="1"/>
  <c r="J3147" i="7" s="1"/>
  <c r="DB3147" i="5"/>
  <c r="DU3147" i="5" s="1"/>
  <c r="H3147" i="7" s="1"/>
  <c r="DD3147" i="5" l="1"/>
  <c r="DO3147" i="5" s="1"/>
  <c r="B3147" i="7" s="1"/>
  <c r="CR3147" i="5"/>
  <c r="DE3147" i="5" l="1"/>
  <c r="DP3147" i="5" s="1"/>
  <c r="CV3147" i="5"/>
  <c r="CS3147" i="5"/>
  <c r="DF3147" i="5" l="1"/>
  <c r="DQ3147" i="5" s="1"/>
  <c r="CW3147" i="5"/>
  <c r="DA3147" i="5"/>
  <c r="CT3147" i="5"/>
  <c r="C3147" i="7"/>
  <c r="DT3147" i="5" l="1"/>
  <c r="DV3147" i="5"/>
  <c r="CX3147" i="5"/>
  <c r="DH3147" i="5" s="1"/>
  <c r="DS3147" i="5" s="1"/>
  <c r="F3147" i="7" s="1"/>
  <c r="DG3147" i="5"/>
  <c r="DR3147" i="5" s="1"/>
  <c r="E3147" i="7" s="1"/>
  <c r="DI3147" i="5"/>
  <c r="DX3147" i="5" s="1"/>
  <c r="CU3147" i="5"/>
  <c r="D3147" i="7"/>
  <c r="EJ3147" i="5" l="1"/>
  <c r="CY3147" i="5"/>
  <c r="DL3147" i="5" s="1"/>
  <c r="EA3147" i="5" s="1"/>
  <c r="DJ3147" i="5"/>
  <c r="DY3147" i="5" s="1"/>
  <c r="L3147" i="7" s="1"/>
  <c r="K3147" i="7"/>
  <c r="C3148" i="5"/>
  <c r="D3148" i="5"/>
  <c r="I3147" i="7"/>
  <c r="G3147" i="7"/>
  <c r="EI3147" i="5"/>
  <c r="N3147" i="7" l="1"/>
  <c r="EL3147" i="5"/>
  <c r="EH3147" i="5"/>
  <c r="J3148" i="5"/>
  <c r="K3148" i="5" s="1"/>
  <c r="L3148" i="5" s="1"/>
  <c r="M3148" i="5" s="1"/>
  <c r="E3148" i="5"/>
  <c r="CZ3147" i="5"/>
  <c r="DM3147" i="5" s="1"/>
  <c r="DZ3147" i="5" s="1"/>
  <c r="EG3147" i="5" l="1"/>
  <c r="M3147" i="7"/>
  <c r="EK3147" i="5"/>
  <c r="O3147" i="7" s="1"/>
  <c r="AV3148" i="5"/>
  <c r="N3148" i="5"/>
  <c r="AF3148" i="5"/>
  <c r="BH3148" i="5"/>
  <c r="AG3148" i="5" l="1"/>
  <c r="AP3148" i="5" s="1"/>
  <c r="O3148" i="5"/>
  <c r="W3148" i="5" s="1"/>
  <c r="X3148" i="5" s="1"/>
  <c r="Y3148" i="5" s="1"/>
  <c r="Z3148" i="5" s="1"/>
  <c r="AA3148" i="5" s="1"/>
  <c r="AB3148" i="5" s="1"/>
  <c r="CP3148" i="5"/>
  <c r="CD3148" i="5"/>
  <c r="BW3148" i="5"/>
  <c r="BX3148" i="5" s="1"/>
  <c r="BA3148" i="5"/>
  <c r="BB3148" i="5" s="1"/>
  <c r="P3148" i="5" l="1"/>
  <c r="V3148" i="5" s="1"/>
  <c r="AC3148" i="5" s="1"/>
  <c r="AD3148" i="5" s="1"/>
  <c r="AE3148" i="5" s="1"/>
  <c r="DK3148" i="5"/>
  <c r="DN3148" i="5" s="1"/>
  <c r="BC3148" i="5"/>
  <c r="BD3148" i="5" s="1"/>
  <c r="AH3148" i="5"/>
  <c r="Q3148" i="5" l="1"/>
  <c r="R3148" i="5" s="1"/>
  <c r="T3148" i="5" s="1"/>
  <c r="BO3148" i="5" s="1"/>
  <c r="U3148" i="5"/>
  <c r="EM3148" i="5"/>
  <c r="A3148" i="7"/>
  <c r="BE3148" i="5"/>
  <c r="AJ3148" i="5"/>
  <c r="AK3148" i="5" s="1"/>
  <c r="AI3148" i="5"/>
  <c r="BQ3148" i="5" l="1"/>
  <c r="S3148" i="5"/>
  <c r="AM3148" i="5"/>
  <c r="BI3148" i="5" s="1"/>
  <c r="BF3148" i="5"/>
  <c r="AL3148" i="5"/>
  <c r="BG3148" i="5" l="1"/>
  <c r="AN3148" i="5"/>
  <c r="AS3148" i="5" l="1"/>
  <c r="BJ3148" i="5"/>
  <c r="AO3148" i="5"/>
  <c r="BN3148" i="5" l="1"/>
  <c r="EE3148" i="5" s="1"/>
  <c r="AQ3148" i="5"/>
  <c r="AT3148" i="5"/>
  <c r="BK3148" i="5"/>
  <c r="BR3148" i="5" l="1"/>
  <c r="AR3148" i="5"/>
  <c r="BS3148" i="5" s="1"/>
  <c r="AU3148" i="5"/>
  <c r="BM3148" i="5" s="1"/>
  <c r="BL3148" i="5"/>
  <c r="EF3148" i="5" s="1"/>
  <c r="BP3148" i="5"/>
  <c r="CM3148" i="5"/>
  <c r="BZ3148" i="5"/>
  <c r="CA3148" i="5" l="1"/>
  <c r="CB3148" i="5" s="1"/>
  <c r="CC3148" i="5" s="1"/>
  <c r="BT3148" i="5"/>
  <c r="EC3148" i="5" s="1"/>
  <c r="CN3148" i="5"/>
  <c r="ED3148" i="5"/>
  <c r="CE3148" i="5" l="1"/>
  <c r="CF3148" i="5" s="1"/>
  <c r="CG3148" i="5"/>
  <c r="CH3148" i="5" s="1"/>
  <c r="CI3148" i="5" s="1"/>
  <c r="CJ3148" i="5" s="1"/>
  <c r="CK3148" i="5" s="1"/>
  <c r="CQ3148" i="5"/>
  <c r="DB3148" i="5"/>
  <c r="DU3148" i="5" s="1"/>
  <c r="H3148" i="7" s="1"/>
  <c r="CO3148" i="5"/>
  <c r="DC3148" i="5" s="1"/>
  <c r="DW3148" i="5" s="1"/>
  <c r="J3148" i="7" s="1"/>
  <c r="DD3148" i="5" l="1"/>
  <c r="DO3148" i="5" s="1"/>
  <c r="B3148" i="7" s="1"/>
  <c r="CR3148" i="5"/>
  <c r="DE3148" i="5" l="1"/>
  <c r="DP3148" i="5" s="1"/>
  <c r="CV3148" i="5"/>
  <c r="CS3148" i="5"/>
  <c r="DF3148" i="5" l="1"/>
  <c r="DQ3148" i="5" s="1"/>
  <c r="CW3148" i="5"/>
  <c r="DA3148" i="5"/>
  <c r="CT3148" i="5"/>
  <c r="C3148" i="7"/>
  <c r="DT3148" i="5" l="1"/>
  <c r="DV3148" i="5"/>
  <c r="DG3148" i="5"/>
  <c r="DR3148" i="5" s="1"/>
  <c r="E3148" i="7" s="1"/>
  <c r="CX3148" i="5"/>
  <c r="DH3148" i="5" s="1"/>
  <c r="DS3148" i="5" s="1"/>
  <c r="F3148" i="7" s="1"/>
  <c r="CU3148" i="5"/>
  <c r="DI3148" i="5"/>
  <c r="DX3148" i="5" s="1"/>
  <c r="EJ3148" i="5"/>
  <c r="D3148" i="7"/>
  <c r="K3148" i="7" l="1"/>
  <c r="CY3148" i="5"/>
  <c r="DL3148" i="5" s="1"/>
  <c r="EA3148" i="5" s="1"/>
  <c r="DJ3148" i="5"/>
  <c r="DY3148" i="5" s="1"/>
  <c r="L3148" i="7" s="1"/>
  <c r="C3149" i="5"/>
  <c r="I3148" i="7"/>
  <c r="D3149" i="5"/>
  <c r="G3148" i="7"/>
  <c r="EI3148" i="5"/>
  <c r="N3148" i="7" l="1"/>
  <c r="EL3148" i="5"/>
  <c r="J3149" i="5"/>
  <c r="K3149" i="5" s="1"/>
  <c r="L3149" i="5" s="1"/>
  <c r="M3149" i="5" s="1"/>
  <c r="E3149" i="5"/>
  <c r="CZ3148" i="5"/>
  <c r="DM3148" i="5" s="1"/>
  <c r="DZ3148" i="5" s="1"/>
  <c r="EH3148" i="5"/>
  <c r="M3148" i="7" l="1"/>
  <c r="EG3148" i="5"/>
  <c r="EK3148" i="5"/>
  <c r="O3148" i="7" s="1"/>
  <c r="BH3149" i="5"/>
  <c r="AF3149" i="5"/>
  <c r="N3149" i="5"/>
  <c r="AV3149" i="5"/>
  <c r="CP3149" i="5" l="1"/>
  <c r="CD3149" i="5"/>
  <c r="BW3149" i="5"/>
  <c r="BX3149" i="5" s="1"/>
  <c r="O3149" i="5"/>
  <c r="W3149" i="5" s="1"/>
  <c r="X3149" i="5" s="1"/>
  <c r="Y3149" i="5" s="1"/>
  <c r="Z3149" i="5" s="1"/>
  <c r="AA3149" i="5" s="1"/>
  <c r="AB3149" i="5" s="1"/>
  <c r="BA3149" i="5"/>
  <c r="BB3149" i="5" s="1"/>
  <c r="BC3149" i="5" s="1"/>
  <c r="AG3149" i="5"/>
  <c r="AP3149" i="5" s="1"/>
  <c r="BD3149" i="5" l="1"/>
  <c r="AH3149" i="5"/>
  <c r="P3149" i="5"/>
  <c r="DK3149" i="5"/>
  <c r="DN3149" i="5" s="1"/>
  <c r="AJ3149" i="5" l="1"/>
  <c r="AK3149" i="5" s="1"/>
  <c r="AI3149" i="5"/>
  <c r="U3149" i="5"/>
  <c r="Q3149" i="5"/>
  <c r="R3149" i="5" s="1"/>
  <c r="V3149" i="5"/>
  <c r="AC3149" i="5" s="1"/>
  <c r="AD3149" i="5" s="1"/>
  <c r="AE3149" i="5" s="1"/>
  <c r="BE3149" i="5"/>
  <c r="A3149" i="7"/>
  <c r="EM3149" i="5"/>
  <c r="S3149" i="5" l="1"/>
  <c r="BQ3149" i="5"/>
  <c r="AM3149" i="5"/>
  <c r="BI3149" i="5" s="1"/>
  <c r="T3149" i="5"/>
  <c r="BO3149" i="5" s="1"/>
  <c r="BF3149" i="5"/>
  <c r="AL3149" i="5"/>
  <c r="AN3149" i="5" l="1"/>
  <c r="BG3149" i="5"/>
  <c r="AS3149" i="5" l="1"/>
  <c r="BJ3149" i="5"/>
  <c r="AO3149" i="5"/>
  <c r="BN3149" i="5" l="1"/>
  <c r="EE3149" i="5" s="1"/>
  <c r="AQ3149" i="5"/>
  <c r="AT3149" i="5"/>
  <c r="BK3149" i="5"/>
  <c r="BR3149" i="5" l="1"/>
  <c r="AR3149" i="5"/>
  <c r="BS3149" i="5" s="1"/>
  <c r="BT3149" i="5" s="1"/>
  <c r="EC3149" i="5" s="1"/>
  <c r="AU3149" i="5"/>
  <c r="BM3149" i="5" s="1"/>
  <c r="BL3149" i="5"/>
  <c r="EF3149" i="5" s="1"/>
  <c r="BP3149" i="5"/>
  <c r="BZ3149" i="5"/>
  <c r="CM3149" i="5"/>
  <c r="CN3149" i="5" l="1"/>
  <c r="CA3149" i="5"/>
  <c r="CB3149" i="5" s="1"/>
  <c r="CC3149" i="5" s="1"/>
  <c r="CE3149" i="5" s="1"/>
  <c r="CF3149" i="5" s="1"/>
  <c r="ED3149" i="5"/>
  <c r="CG3149" i="5" l="1"/>
  <c r="CH3149" i="5" s="1"/>
  <c r="CI3149" i="5" s="1"/>
  <c r="CJ3149" i="5" s="1"/>
  <c r="CK3149" i="5" s="1"/>
  <c r="CQ3149" i="5"/>
  <c r="DB3149" i="5"/>
  <c r="DU3149" i="5" s="1"/>
  <c r="H3149" i="7" s="1"/>
  <c r="CO3149" i="5"/>
  <c r="DC3149" i="5" s="1"/>
  <c r="DW3149" i="5" s="1"/>
  <c r="J3149" i="7" s="1"/>
  <c r="DD3149" i="5" l="1"/>
  <c r="DO3149" i="5" s="1"/>
  <c r="B3149" i="7" s="1"/>
  <c r="CR3149" i="5"/>
  <c r="CS3149" i="5" s="1"/>
  <c r="DA3149" i="5" l="1"/>
  <c r="CT3149" i="5"/>
  <c r="DE3149" i="5"/>
  <c r="DP3149" i="5" s="1"/>
  <c r="CV3149" i="5"/>
  <c r="C3149" i="7" l="1"/>
  <c r="DI3149" i="5"/>
  <c r="DX3149" i="5" s="1"/>
  <c r="CU3149" i="5"/>
  <c r="DF3149" i="5"/>
  <c r="DQ3149" i="5" s="1"/>
  <c r="CW3149" i="5"/>
  <c r="DT3149" i="5"/>
  <c r="G3149" i="7" s="1"/>
  <c r="DV3149" i="5"/>
  <c r="K3149" i="7" l="1"/>
  <c r="C3150" i="5"/>
  <c r="D3150" i="5"/>
  <c r="I3149" i="7"/>
  <c r="CX3149" i="5"/>
  <c r="DH3149" i="5" s="1"/>
  <c r="DS3149" i="5" s="1"/>
  <c r="F3149" i="7" s="1"/>
  <c r="DG3149" i="5"/>
  <c r="DR3149" i="5" s="1"/>
  <c r="E3149" i="7" s="1"/>
  <c r="CY3149" i="5"/>
  <c r="DL3149" i="5" s="1"/>
  <c r="EA3149" i="5" s="1"/>
  <c r="DJ3149" i="5"/>
  <c r="DY3149" i="5" s="1"/>
  <c r="L3149" i="7" s="1"/>
  <c r="EI3149" i="5"/>
  <c r="D3149" i="7"/>
  <c r="N3149" i="7" l="1"/>
  <c r="EL3149" i="5"/>
  <c r="CZ3149" i="5"/>
  <c r="DM3149" i="5" s="1"/>
  <c r="DZ3149" i="5" s="1"/>
  <c r="EG3149" i="5" s="1"/>
  <c r="EJ3149" i="5"/>
  <c r="J3150" i="5"/>
  <c r="K3150" i="5" s="1"/>
  <c r="L3150" i="5" s="1"/>
  <c r="M3150" i="5" s="1"/>
  <c r="E3150" i="5"/>
  <c r="EH3149" i="5"/>
  <c r="M3149" i="7" l="1"/>
  <c r="EK3149" i="5"/>
  <c r="O3149" i="7" s="1"/>
  <c r="N3150" i="5"/>
  <c r="AV3150" i="5"/>
  <c r="AF3150" i="5"/>
  <c r="BH3150" i="5"/>
  <c r="AG3150" i="5" l="1"/>
  <c r="AP3150" i="5" s="1"/>
  <c r="CP3150" i="5"/>
  <c r="BW3150" i="5"/>
  <c r="BX3150" i="5" s="1"/>
  <c r="CD3150" i="5"/>
  <c r="BA3150" i="5"/>
  <c r="BB3150" i="5" s="1"/>
  <c r="O3150" i="5"/>
  <c r="W3150" i="5" s="1"/>
  <c r="P3150" i="5" l="1"/>
  <c r="U3150" i="5" s="1"/>
  <c r="X3150" i="5"/>
  <c r="Y3150" i="5" s="1"/>
  <c r="Z3150" i="5" s="1"/>
  <c r="AA3150" i="5" s="1"/>
  <c r="AB3150" i="5" s="1"/>
  <c r="BC3150" i="5"/>
  <c r="BD3150" i="5" s="1"/>
  <c r="DK3150" i="5"/>
  <c r="DN3150" i="5" s="1"/>
  <c r="AH3150" i="5"/>
  <c r="Q3150" i="5" l="1"/>
  <c r="R3150" i="5" s="1"/>
  <c r="T3150" i="5" s="1"/>
  <c r="BO3150" i="5" s="1"/>
  <c r="V3150" i="5"/>
  <c r="AC3150" i="5" s="1"/>
  <c r="AD3150" i="5" s="1"/>
  <c r="AE3150" i="5" s="1"/>
  <c r="AI3150" i="5"/>
  <c r="AJ3150" i="5"/>
  <c r="A3150" i="7"/>
  <c r="EM3150" i="5"/>
  <c r="BE3150" i="5"/>
  <c r="S3150" i="5" l="1"/>
  <c r="BQ3150" i="5"/>
  <c r="BF3150" i="5"/>
  <c r="AK3150" i="5"/>
  <c r="AM3150" i="5" s="1"/>
  <c r="BI3150" i="5" s="1"/>
  <c r="BG3150" i="5" l="1"/>
  <c r="AL3150" i="5"/>
  <c r="AN3150" i="5" s="1"/>
  <c r="AS3150" i="5" l="1"/>
  <c r="BJ3150" i="5"/>
  <c r="AO3150" i="5"/>
  <c r="BN3150" i="5" l="1"/>
  <c r="EE3150" i="5" s="1"/>
  <c r="AQ3150" i="5"/>
  <c r="AT3150" i="5"/>
  <c r="BK3150" i="5"/>
  <c r="BR3150" i="5" l="1"/>
  <c r="AR3150" i="5"/>
  <c r="BS3150" i="5" s="1"/>
  <c r="BT3150" i="5" s="1"/>
  <c r="EC3150" i="5" s="1"/>
  <c r="AU3150" i="5"/>
  <c r="BM3150" i="5" s="1"/>
  <c r="BL3150" i="5"/>
  <c r="EF3150" i="5" s="1"/>
  <c r="BP3150" i="5"/>
  <c r="BZ3150" i="5"/>
  <c r="CM3150" i="5"/>
  <c r="CA3150" i="5" l="1"/>
  <c r="CB3150" i="5" s="1"/>
  <c r="CC3150" i="5" s="1"/>
  <c r="CE3150" i="5" s="1"/>
  <c r="CF3150" i="5" s="1"/>
  <c r="CN3150" i="5"/>
  <c r="ED3150" i="5"/>
  <c r="CG3150" i="5" l="1"/>
  <c r="CH3150" i="5" s="1"/>
  <c r="CI3150" i="5" s="1"/>
  <c r="CJ3150" i="5" s="1"/>
  <c r="CK3150" i="5" s="1"/>
  <c r="CQ3150" i="5"/>
  <c r="CR3150" i="5" s="1"/>
  <c r="CS3150" i="5" s="1"/>
  <c r="CO3150" i="5"/>
  <c r="DC3150" i="5" s="1"/>
  <c r="DW3150" i="5" s="1"/>
  <c r="J3150" i="7" s="1"/>
  <c r="DB3150" i="5"/>
  <c r="DU3150" i="5" s="1"/>
  <c r="H3150" i="7" s="1"/>
  <c r="DD3150" i="5" l="1"/>
  <c r="DO3150" i="5" s="1"/>
  <c r="B3150" i="7" s="1"/>
  <c r="DA3150" i="5"/>
  <c r="CT3150" i="5"/>
  <c r="DE3150" i="5"/>
  <c r="DP3150" i="5" s="1"/>
  <c r="C3150" i="7" s="1"/>
  <c r="CV3150" i="5"/>
  <c r="DI3150" i="5" l="1"/>
  <c r="DX3150" i="5" s="1"/>
  <c r="CU3150" i="5"/>
  <c r="DF3150" i="5"/>
  <c r="DQ3150" i="5" s="1"/>
  <c r="CW3150" i="5"/>
  <c r="DT3150" i="5"/>
  <c r="DV3150" i="5"/>
  <c r="D3151" i="5" l="1"/>
  <c r="I3150" i="7"/>
  <c r="C3151" i="5"/>
  <c r="D3150" i="7"/>
  <c r="G3150" i="7"/>
  <c r="EI3150" i="5"/>
  <c r="CY3150" i="5"/>
  <c r="DL3150" i="5" s="1"/>
  <c r="EA3150" i="5" s="1"/>
  <c r="DJ3150" i="5"/>
  <c r="DY3150" i="5" s="1"/>
  <c r="L3150" i="7" s="1"/>
  <c r="CX3150" i="5"/>
  <c r="DH3150" i="5" s="1"/>
  <c r="DS3150" i="5" s="1"/>
  <c r="F3150" i="7" s="1"/>
  <c r="DG3150" i="5"/>
  <c r="DR3150" i="5" s="1"/>
  <c r="E3150" i="7" s="1"/>
  <c r="K3150" i="7"/>
  <c r="N3150" i="7" l="1"/>
  <c r="EL3150" i="5"/>
  <c r="EH3150" i="5"/>
  <c r="CZ3150" i="5"/>
  <c r="DM3150" i="5" s="1"/>
  <c r="DZ3150" i="5" s="1"/>
  <c r="M3150" i="7" s="1"/>
  <c r="EJ3150" i="5"/>
  <c r="J3151" i="5"/>
  <c r="K3151" i="5" s="1"/>
  <c r="L3151" i="5" s="1"/>
  <c r="M3151" i="5" s="1"/>
  <c r="E3151" i="5"/>
  <c r="EG3150" i="5" l="1"/>
  <c r="EK3150" i="5"/>
  <c r="O3150" i="7" s="1"/>
  <c r="BH3151" i="5"/>
  <c r="AF3151" i="5"/>
  <c r="AV3151" i="5"/>
  <c r="N3151" i="5"/>
  <c r="O3151" i="5" l="1"/>
  <c r="W3151" i="5" s="1"/>
  <c r="X3151" i="5" s="1"/>
  <c r="Y3151" i="5" s="1"/>
  <c r="Z3151" i="5" s="1"/>
  <c r="AA3151" i="5" s="1"/>
  <c r="AB3151" i="5" s="1"/>
  <c r="BA3151" i="5"/>
  <c r="BB3151" i="5" s="1"/>
  <c r="AG3151" i="5"/>
  <c r="AH3151" i="5" s="1"/>
  <c r="BW3151" i="5"/>
  <c r="BX3151" i="5" s="1"/>
  <c r="CP3151" i="5"/>
  <c r="CD3151" i="5"/>
  <c r="P3151" i="5" l="1"/>
  <c r="Q3151" i="5" s="1"/>
  <c r="R3151" i="5" s="1"/>
  <c r="T3151" i="5" s="1"/>
  <c r="BO3151" i="5" s="1"/>
  <c r="DK3151" i="5"/>
  <c r="DN3151" i="5" s="1"/>
  <c r="EM3151" i="5" s="1"/>
  <c r="BC3151" i="5"/>
  <c r="BD3151" i="5" s="1"/>
  <c r="AJ3151" i="5"/>
  <c r="AK3151" i="5" s="1"/>
  <c r="AI3151" i="5"/>
  <c r="AP3151" i="5"/>
  <c r="U3151" i="5" l="1"/>
  <c r="AM3151" i="5"/>
  <c r="A3151" i="7"/>
  <c r="V3151" i="5"/>
  <c r="AC3151" i="5" s="1"/>
  <c r="AD3151" i="5" s="1"/>
  <c r="AE3151" i="5" s="1"/>
  <c r="BQ3151" i="5"/>
  <c r="BE3151" i="5"/>
  <c r="AL3151" i="5"/>
  <c r="AN3151" i="5" s="1"/>
  <c r="AS3151" i="5" s="1"/>
  <c r="AT3151" i="5" s="1"/>
  <c r="AU3151" i="5" s="1"/>
  <c r="S3151" i="5"/>
  <c r="BI3151" i="5" l="1"/>
  <c r="AO3151" i="5"/>
  <c r="BN3151" i="5" s="1"/>
  <c r="BP3151" i="5" s="1"/>
  <c r="BJ3151" i="5"/>
  <c r="BK3151" i="5"/>
  <c r="BF3151" i="5"/>
  <c r="AQ3151" i="5" l="1"/>
  <c r="BR3151" i="5" s="1"/>
  <c r="CM3151" i="5"/>
  <c r="CN3151" i="5" s="1"/>
  <c r="BZ3151" i="5"/>
  <c r="CA3151" i="5" s="1"/>
  <c r="CB3151" i="5" s="1"/>
  <c r="CC3151" i="5" s="1"/>
  <c r="EE3151" i="5"/>
  <c r="BL3151" i="5"/>
  <c r="EF3151" i="5" s="1"/>
  <c r="BG3151" i="5"/>
  <c r="BM3151" i="5" s="1"/>
  <c r="AR3151" i="5" l="1"/>
  <c r="BS3151" i="5" s="1"/>
  <c r="BT3151" i="5" s="1"/>
  <c r="EC3151" i="5" s="1"/>
  <c r="CG3151" i="5"/>
  <c r="CH3151" i="5" s="1"/>
  <c r="CI3151" i="5" s="1"/>
  <c r="CJ3151" i="5" s="1"/>
  <c r="CK3151" i="5" s="1"/>
  <c r="CQ3151" i="5"/>
  <c r="DB3151" i="5"/>
  <c r="DU3151" i="5" s="1"/>
  <c r="H3151" i="7" s="1"/>
  <c r="CO3151" i="5"/>
  <c r="DC3151" i="5" s="1"/>
  <c r="DW3151" i="5" s="1"/>
  <c r="J3151" i="7" s="1"/>
  <c r="ED3151" i="5" l="1"/>
  <c r="CE3151" i="5"/>
  <c r="CF3151" i="5" s="1"/>
  <c r="DD3151" i="5"/>
  <c r="DO3151" i="5" s="1"/>
  <c r="B3151" i="7" s="1"/>
  <c r="CR3151" i="5"/>
  <c r="DE3151" i="5" l="1"/>
  <c r="DP3151" i="5" s="1"/>
  <c r="CV3151" i="5"/>
  <c r="CS3151" i="5"/>
  <c r="DF3151" i="5" l="1"/>
  <c r="DQ3151" i="5" s="1"/>
  <c r="CW3151" i="5"/>
  <c r="DA3151" i="5"/>
  <c r="CT3151" i="5"/>
  <c r="C3151" i="7"/>
  <c r="CU3151" i="5" l="1"/>
  <c r="DI3151" i="5"/>
  <c r="DX3151" i="5" s="1"/>
  <c r="DT3151" i="5"/>
  <c r="DV3151" i="5"/>
  <c r="DG3151" i="5"/>
  <c r="DR3151" i="5" s="1"/>
  <c r="E3151" i="7" s="1"/>
  <c r="CX3151" i="5"/>
  <c r="DH3151" i="5" s="1"/>
  <c r="DS3151" i="5" s="1"/>
  <c r="F3151" i="7" s="1"/>
  <c r="D3151" i="7"/>
  <c r="EJ3151" i="5" l="1"/>
  <c r="G3151" i="7"/>
  <c r="EI3151" i="5"/>
  <c r="C3152" i="5"/>
  <c r="D3152" i="5"/>
  <c r="I3151" i="7"/>
  <c r="K3151" i="7"/>
  <c r="CY3151" i="5"/>
  <c r="DL3151" i="5" s="1"/>
  <c r="EA3151" i="5" s="1"/>
  <c r="DJ3151" i="5"/>
  <c r="DY3151" i="5" s="1"/>
  <c r="L3151" i="7" s="1"/>
  <c r="N3151" i="7" l="1"/>
  <c r="EL3151" i="5"/>
  <c r="EH3151" i="5"/>
  <c r="CZ3151" i="5"/>
  <c r="DM3151" i="5" s="1"/>
  <c r="DZ3151" i="5" s="1"/>
  <c r="M3151" i="7" s="1"/>
  <c r="J3152" i="5"/>
  <c r="K3152" i="5" s="1"/>
  <c r="L3152" i="5" s="1"/>
  <c r="M3152" i="5" s="1"/>
  <c r="E3152" i="5"/>
  <c r="EK3151" i="5" l="1"/>
  <c r="O3151" i="7" s="1"/>
  <c r="EG3151" i="5"/>
  <c r="AV3152" i="5"/>
  <c r="AF3152" i="5"/>
  <c r="N3152" i="5"/>
  <c r="BH3152" i="5"/>
  <c r="O3152" i="5" l="1"/>
  <c r="P3152" i="5" s="1"/>
  <c r="BW3152" i="5"/>
  <c r="BX3152" i="5" s="1"/>
  <c r="CP3152" i="5"/>
  <c r="CD3152" i="5"/>
  <c r="AG3152" i="5"/>
  <c r="AP3152" i="5" s="1"/>
  <c r="BA3152" i="5"/>
  <c r="BB3152" i="5" s="1"/>
  <c r="BC3152" i="5" s="1"/>
  <c r="BD3152" i="5" s="1"/>
  <c r="W3152" i="5" l="1"/>
  <c r="X3152" i="5" s="1"/>
  <c r="Y3152" i="5" s="1"/>
  <c r="Z3152" i="5" s="1"/>
  <c r="AA3152" i="5" s="1"/>
  <c r="AB3152" i="5" s="1"/>
  <c r="BE3152" i="5"/>
  <c r="AH3152" i="5"/>
  <c r="DK3152" i="5"/>
  <c r="DN3152" i="5" s="1"/>
  <c r="V3152" i="5"/>
  <c r="Q3152" i="5"/>
  <c r="R3152" i="5" s="1"/>
  <c r="T3152" i="5" s="1"/>
  <c r="U3152" i="5"/>
  <c r="BO3152" i="5" l="1"/>
  <c r="AC3152" i="5"/>
  <c r="AD3152" i="5" s="1"/>
  <c r="AE3152" i="5" s="1"/>
  <c r="BQ3152" i="5"/>
  <c r="AI3152" i="5"/>
  <c r="AJ3152" i="5"/>
  <c r="AK3152" i="5" s="1"/>
  <c r="A3152" i="7"/>
  <c r="EM3152" i="5"/>
  <c r="BF3152" i="5"/>
  <c r="S3152" i="5"/>
  <c r="AM3152" i="5" l="1"/>
  <c r="BI3152" i="5" s="1"/>
  <c r="BG3152" i="5"/>
  <c r="AL3152" i="5"/>
  <c r="AN3152" i="5" l="1"/>
  <c r="AO3152" i="5" l="1"/>
  <c r="AS3152" i="5"/>
  <c r="BJ3152" i="5"/>
  <c r="AT3152" i="5" l="1"/>
  <c r="BK3152" i="5"/>
  <c r="BN3152" i="5"/>
  <c r="AQ3152" i="5"/>
  <c r="BP3152" i="5" l="1"/>
  <c r="BZ3152" i="5"/>
  <c r="CM3152" i="5"/>
  <c r="AU3152" i="5"/>
  <c r="BM3152" i="5" s="1"/>
  <c r="BL3152" i="5"/>
  <c r="EF3152" i="5" s="1"/>
  <c r="BR3152" i="5"/>
  <c r="AR3152" i="5"/>
  <c r="BS3152" i="5" s="1"/>
  <c r="BT3152" i="5" s="1"/>
  <c r="EC3152" i="5" s="1"/>
  <c r="EE3152" i="5"/>
  <c r="CN3152" i="5" l="1"/>
  <c r="CQ3152" i="5" s="1"/>
  <c r="ED3152" i="5"/>
  <c r="CA3152" i="5"/>
  <c r="CB3152" i="5" s="1"/>
  <c r="CC3152" i="5" s="1"/>
  <c r="CE3152" i="5" s="1"/>
  <c r="CF3152" i="5" s="1"/>
  <c r="CR3152" i="5" l="1"/>
  <c r="CS3152" i="5" s="1"/>
  <c r="CG3152" i="5"/>
  <c r="CH3152" i="5" s="1"/>
  <c r="CI3152" i="5" s="1"/>
  <c r="CJ3152" i="5" s="1"/>
  <c r="CK3152" i="5" s="1"/>
  <c r="CO3152" i="5"/>
  <c r="DC3152" i="5" s="1"/>
  <c r="DW3152" i="5" s="1"/>
  <c r="J3152" i="7" s="1"/>
  <c r="DB3152" i="5"/>
  <c r="DU3152" i="5" s="1"/>
  <c r="H3152" i="7" s="1"/>
  <c r="DA3152" i="5" l="1"/>
  <c r="CT3152" i="5"/>
  <c r="DE3152" i="5"/>
  <c r="DP3152" i="5" s="1"/>
  <c r="C3152" i="7" s="1"/>
  <c r="CV3152" i="5"/>
  <c r="DD3152" i="5"/>
  <c r="DO3152" i="5" s="1"/>
  <c r="DF3152" i="5" l="1"/>
  <c r="DQ3152" i="5" s="1"/>
  <c r="CW3152" i="5"/>
  <c r="B3152" i="7"/>
  <c r="CU3152" i="5"/>
  <c r="DI3152" i="5"/>
  <c r="DX3152" i="5" s="1"/>
  <c r="DT3152" i="5"/>
  <c r="G3152" i="7" s="1"/>
  <c r="DV3152" i="5"/>
  <c r="K3152" i="7" l="1"/>
  <c r="EI3152" i="5"/>
  <c r="D3153" i="5"/>
  <c r="C3153" i="5"/>
  <c r="I3152" i="7"/>
  <c r="DG3152" i="5"/>
  <c r="DR3152" i="5" s="1"/>
  <c r="E3152" i="7" s="1"/>
  <c r="CX3152" i="5"/>
  <c r="DH3152" i="5" s="1"/>
  <c r="DS3152" i="5" s="1"/>
  <c r="F3152" i="7" s="1"/>
  <c r="CY3152" i="5"/>
  <c r="DL3152" i="5" s="1"/>
  <c r="EA3152" i="5" s="1"/>
  <c r="DJ3152" i="5"/>
  <c r="DY3152" i="5" s="1"/>
  <c r="L3152" i="7" s="1"/>
  <c r="D3152" i="7"/>
  <c r="N3152" i="7" l="1"/>
  <c r="EL3152" i="5"/>
  <c r="EJ3152" i="5"/>
  <c r="E3153" i="5"/>
  <c r="J3153" i="5"/>
  <c r="K3153" i="5" s="1"/>
  <c r="L3153" i="5" s="1"/>
  <c r="M3153" i="5" s="1"/>
  <c r="EH3152" i="5"/>
  <c r="CZ3152" i="5"/>
  <c r="DM3152" i="5" s="1"/>
  <c r="DZ3152" i="5" s="1"/>
  <c r="M3152" i="7" l="1"/>
  <c r="EG3152" i="5"/>
  <c r="EK3152" i="5"/>
  <c r="O3152" i="7" s="1"/>
  <c r="AV3153" i="5"/>
  <c r="AF3153" i="5"/>
  <c r="N3153" i="5"/>
  <c r="BH3153" i="5"/>
  <c r="CP3153" i="5" l="1"/>
  <c r="BW3153" i="5"/>
  <c r="BX3153" i="5" s="1"/>
  <c r="CD3153" i="5"/>
  <c r="AG3153" i="5"/>
  <c r="AH3153" i="5" s="1"/>
  <c r="AI3153" i="5" s="1"/>
  <c r="BA3153" i="5"/>
  <c r="BB3153" i="5" s="1"/>
  <c r="O3153" i="5"/>
  <c r="P3153" i="5" s="1"/>
  <c r="BC3153" i="5" l="1"/>
  <c r="BD3153" i="5" s="1"/>
  <c r="AP3153" i="5"/>
  <c r="AJ3153" i="5"/>
  <c r="AK3153" i="5" s="1"/>
  <c r="AM3153" i="5" s="1"/>
  <c r="Q3153" i="5"/>
  <c r="R3153" i="5" s="1"/>
  <c r="S3153" i="5" s="1"/>
  <c r="U3153" i="5"/>
  <c r="V3153" i="5"/>
  <c r="W3153" i="5"/>
  <c r="DK3153" i="5"/>
  <c r="DN3153" i="5" s="1"/>
  <c r="AL3153" i="5" l="1"/>
  <c r="AN3153" i="5" s="1"/>
  <c r="BE3153" i="5"/>
  <c r="T3153" i="5"/>
  <c r="A3153" i="7"/>
  <c r="EM3153" i="5"/>
  <c r="X3153" i="5"/>
  <c r="Y3153" i="5" s="1"/>
  <c r="Z3153" i="5" s="1"/>
  <c r="AA3153" i="5" s="1"/>
  <c r="BO3153" i="5" l="1"/>
  <c r="BQ3153" i="5"/>
  <c r="AO3153" i="5"/>
  <c r="BN3153" i="5" s="1"/>
  <c r="AS3153" i="5"/>
  <c r="AT3153" i="5" s="1"/>
  <c r="AU3153" i="5" s="1"/>
  <c r="BI3153" i="5"/>
  <c r="AB3153" i="5"/>
  <c r="BF3153" i="5"/>
  <c r="AQ3153" i="5" l="1"/>
  <c r="BR3153" i="5" s="1"/>
  <c r="BZ3153" i="5"/>
  <c r="CM3153" i="5"/>
  <c r="BP3153" i="5"/>
  <c r="BJ3153" i="5"/>
  <c r="AC3153" i="5"/>
  <c r="BG3153" i="5"/>
  <c r="AR3153" i="5" l="1"/>
  <c r="BS3153" i="5" s="1"/>
  <c r="BT3153" i="5" s="1"/>
  <c r="EC3153" i="5" s="1"/>
  <c r="CA3153" i="5"/>
  <c r="CB3153" i="5" s="1"/>
  <c r="CC3153" i="5" s="1"/>
  <c r="EE3153" i="5"/>
  <c r="CN3153" i="5"/>
  <c r="AD3153" i="5"/>
  <c r="BK3153" i="5"/>
  <c r="ED3153" i="5" l="1"/>
  <c r="CG3153" i="5"/>
  <c r="CH3153" i="5" s="1"/>
  <c r="CI3153" i="5" s="1"/>
  <c r="CQ3153" i="5"/>
  <c r="CR3153" i="5" s="1"/>
  <c r="CO3153" i="5"/>
  <c r="DC3153" i="5" s="1"/>
  <c r="DW3153" i="5" s="1"/>
  <c r="J3153" i="7" s="1"/>
  <c r="DB3153" i="5"/>
  <c r="DU3153" i="5" s="1"/>
  <c r="H3153" i="7" s="1"/>
  <c r="AE3153" i="5"/>
  <c r="BM3153" i="5" s="1"/>
  <c r="BL3153" i="5"/>
  <c r="EF3153" i="5" s="1"/>
  <c r="CE3153" i="5"/>
  <c r="CF3153" i="5" s="1"/>
  <c r="DD3153" i="5" l="1"/>
  <c r="DO3153" i="5" s="1"/>
  <c r="B3153" i="7" s="1"/>
  <c r="CJ3153" i="5"/>
  <c r="CK3153" i="5" s="1"/>
  <c r="CS3153" i="5"/>
  <c r="DE3153" i="5"/>
  <c r="DP3153" i="5" s="1"/>
  <c r="C3153" i="7" s="1"/>
  <c r="CV3153" i="5"/>
  <c r="DF3153" i="5" l="1"/>
  <c r="DQ3153" i="5" s="1"/>
  <c r="CW3153" i="5"/>
  <c r="DA3153" i="5"/>
  <c r="CT3153" i="5"/>
  <c r="DG3153" i="5" l="1"/>
  <c r="DR3153" i="5" s="1"/>
  <c r="E3153" i="7" s="1"/>
  <c r="CX3153" i="5"/>
  <c r="DH3153" i="5" s="1"/>
  <c r="DS3153" i="5" s="1"/>
  <c r="F3153" i="7" s="1"/>
  <c r="CU3153" i="5"/>
  <c r="DI3153" i="5"/>
  <c r="DX3153" i="5" s="1"/>
  <c r="DT3153" i="5"/>
  <c r="DV3153" i="5"/>
  <c r="D3153" i="7"/>
  <c r="EJ3153" i="5" l="1"/>
  <c r="K3153" i="7"/>
  <c r="I3153" i="7"/>
  <c r="C3154" i="5"/>
  <c r="D3154" i="5"/>
  <c r="G3153" i="7"/>
  <c r="EI3153" i="5"/>
  <c r="CY3153" i="5"/>
  <c r="DL3153" i="5" s="1"/>
  <c r="EA3153" i="5" s="1"/>
  <c r="DJ3153" i="5"/>
  <c r="DY3153" i="5" s="1"/>
  <c r="L3153" i="7" s="1"/>
  <c r="N3153" i="7" l="1"/>
  <c r="EL3153" i="5"/>
  <c r="CZ3153" i="5"/>
  <c r="DM3153" i="5" s="1"/>
  <c r="DZ3153" i="5" s="1"/>
  <c r="M3153" i="7" s="1"/>
  <c r="E3154" i="5"/>
  <c r="J3154" i="5"/>
  <c r="K3154" i="5" s="1"/>
  <c r="L3154" i="5" s="1"/>
  <c r="M3154" i="5" s="1"/>
  <c r="EH3153" i="5"/>
  <c r="EG3153" i="5" l="1"/>
  <c r="EK3153" i="5"/>
  <c r="O3153" i="7" s="1"/>
  <c r="BH3154" i="5"/>
  <c r="N3154" i="5"/>
  <c r="AF3154" i="5"/>
  <c r="AV3154" i="5"/>
  <c r="BA3154" i="5" l="1"/>
  <c r="BB3154" i="5" s="1"/>
  <c r="AG3154" i="5"/>
  <c r="AH3154" i="5" s="1"/>
  <c r="AI3154" i="5" s="1"/>
  <c r="O3154" i="5"/>
  <c r="W3154" i="5" s="1"/>
  <c r="X3154" i="5" s="1"/>
  <c r="Y3154" i="5" s="1"/>
  <c r="Z3154" i="5" s="1"/>
  <c r="AA3154" i="5" s="1"/>
  <c r="AB3154" i="5" s="1"/>
  <c r="CD3154" i="5"/>
  <c r="CP3154" i="5"/>
  <c r="BW3154" i="5"/>
  <c r="BX3154" i="5" s="1"/>
  <c r="P3154" i="5" l="1"/>
  <c r="Q3154" i="5" s="1"/>
  <c r="R3154" i="5" s="1"/>
  <c r="T3154" i="5" s="1"/>
  <c r="BO3154" i="5" s="1"/>
  <c r="AJ3154" i="5"/>
  <c r="AK3154" i="5" s="1"/>
  <c r="AM3154" i="5" s="1"/>
  <c r="AP3154" i="5"/>
  <c r="DK3154" i="5"/>
  <c r="DN3154" i="5" s="1"/>
  <c r="BC3154" i="5"/>
  <c r="BD3154" i="5" s="1"/>
  <c r="U3154" i="5" l="1"/>
  <c r="BI3154" i="5" s="1"/>
  <c r="V3154" i="5"/>
  <c r="AC3154" i="5" s="1"/>
  <c r="AD3154" i="5" s="1"/>
  <c r="AE3154" i="5" s="1"/>
  <c r="BE3154" i="5"/>
  <c r="BQ3154" i="5"/>
  <c r="AL3154" i="5"/>
  <c r="AN3154" i="5" s="1"/>
  <c r="EM3154" i="5"/>
  <c r="A3154" i="7"/>
  <c r="S3154" i="5"/>
  <c r="AS3154" i="5" l="1"/>
  <c r="AT3154" i="5" s="1"/>
  <c r="AU3154" i="5" s="1"/>
  <c r="AO3154" i="5"/>
  <c r="BN3154" i="5" s="1"/>
  <c r="BF3154" i="5"/>
  <c r="BJ3154" i="5"/>
  <c r="BK3154" i="5" l="1"/>
  <c r="AQ3154" i="5"/>
  <c r="EE3154" i="5"/>
  <c r="BL3154" i="5"/>
  <c r="BG3154" i="5"/>
  <c r="BM3154" i="5" s="1"/>
  <c r="BR3154" i="5"/>
  <c r="AR3154" i="5"/>
  <c r="BS3154" i="5" s="1"/>
  <c r="BT3154" i="5" s="1"/>
  <c r="EC3154" i="5" s="1"/>
  <c r="BP3154" i="5"/>
  <c r="BZ3154" i="5"/>
  <c r="CM3154" i="5"/>
  <c r="EF3154" i="5" l="1"/>
  <c r="ED3154" i="5"/>
  <c r="CA3154" i="5"/>
  <c r="CB3154" i="5" s="1"/>
  <c r="CC3154" i="5" s="1"/>
  <c r="CE3154" i="5" s="1"/>
  <c r="CF3154" i="5" s="1"/>
  <c r="CN3154" i="5"/>
  <c r="CG3154" i="5" l="1"/>
  <c r="CH3154" i="5" s="1"/>
  <c r="CI3154" i="5" s="1"/>
  <c r="CJ3154" i="5" s="1"/>
  <c r="CK3154" i="5" s="1"/>
  <c r="CQ3154" i="5"/>
  <c r="CR3154" i="5" s="1"/>
  <c r="DB3154" i="5"/>
  <c r="DU3154" i="5" s="1"/>
  <c r="H3154" i="7" s="1"/>
  <c r="CO3154" i="5"/>
  <c r="DC3154" i="5" s="1"/>
  <c r="DW3154" i="5" s="1"/>
  <c r="J3154" i="7" s="1"/>
  <c r="DE3154" i="5" l="1"/>
  <c r="DP3154" i="5" s="1"/>
  <c r="C3154" i="7" s="1"/>
  <c r="CV3154" i="5"/>
  <c r="DD3154" i="5"/>
  <c r="DO3154" i="5" s="1"/>
  <c r="CS3154" i="5"/>
  <c r="B3154" i="7" l="1"/>
  <c r="DF3154" i="5"/>
  <c r="DQ3154" i="5" s="1"/>
  <c r="CW3154" i="5"/>
  <c r="DA3154" i="5"/>
  <c r="CT3154" i="5"/>
  <c r="D3154" i="7" l="1"/>
  <c r="CX3154" i="5"/>
  <c r="DH3154" i="5" s="1"/>
  <c r="DS3154" i="5" s="1"/>
  <c r="F3154" i="7" s="1"/>
  <c r="DG3154" i="5"/>
  <c r="DR3154" i="5" s="1"/>
  <c r="E3154" i="7" s="1"/>
  <c r="CU3154" i="5"/>
  <c r="DI3154" i="5"/>
  <c r="DX3154" i="5" s="1"/>
  <c r="DT3154" i="5"/>
  <c r="DV3154" i="5"/>
  <c r="K3154" i="7" l="1"/>
  <c r="C3155" i="5"/>
  <c r="D3155" i="5"/>
  <c r="I3154" i="7"/>
  <c r="G3154" i="7"/>
  <c r="EI3154" i="5"/>
  <c r="CY3154" i="5"/>
  <c r="DL3154" i="5" s="1"/>
  <c r="EA3154" i="5" s="1"/>
  <c r="DJ3154" i="5"/>
  <c r="DY3154" i="5" s="1"/>
  <c r="L3154" i="7" s="1"/>
  <c r="EJ3154" i="5"/>
  <c r="N3154" i="7" l="1"/>
  <c r="EL3154" i="5"/>
  <c r="CZ3154" i="5"/>
  <c r="DM3154" i="5" s="1"/>
  <c r="DZ3154" i="5" s="1"/>
  <c r="M3154" i="7" s="1"/>
  <c r="E3155" i="5"/>
  <c r="J3155" i="5"/>
  <c r="K3155" i="5" s="1"/>
  <c r="L3155" i="5" s="1"/>
  <c r="M3155" i="5" s="1"/>
  <c r="EH3154" i="5"/>
  <c r="EG3154" i="5" l="1"/>
  <c r="EK3154" i="5"/>
  <c r="O3154" i="7" s="1"/>
  <c r="AV3155" i="5"/>
  <c r="N3155" i="5"/>
  <c r="BH3155" i="5"/>
  <c r="AF3155" i="5"/>
  <c r="CD3155" i="5" l="1"/>
  <c r="BW3155" i="5"/>
  <c r="BX3155" i="5" s="1"/>
  <c r="CP3155" i="5"/>
  <c r="O3155" i="5"/>
  <c r="W3155" i="5" s="1"/>
  <c r="AG3155" i="5"/>
  <c r="AP3155" i="5" s="1"/>
  <c r="BA3155" i="5"/>
  <c r="BB3155" i="5" s="1"/>
  <c r="DK3155" i="5" l="1"/>
  <c r="DN3155" i="5" s="1"/>
  <c r="EM3155" i="5" s="1"/>
  <c r="P3155" i="5"/>
  <c r="U3155" i="5" s="1"/>
  <c r="X3155" i="5"/>
  <c r="Y3155" i="5" s="1"/>
  <c r="Z3155" i="5" s="1"/>
  <c r="AA3155" i="5" s="1"/>
  <c r="BC3155" i="5"/>
  <c r="BD3155" i="5" s="1"/>
  <c r="AH3155" i="5"/>
  <c r="A3155" i="7" l="1"/>
  <c r="V3155" i="5"/>
  <c r="Q3155" i="5"/>
  <c r="R3155" i="5" s="1"/>
  <c r="S3155" i="5" s="1"/>
  <c r="BE3155" i="5"/>
  <c r="AJ3155" i="5"/>
  <c r="AK3155" i="5" s="1"/>
  <c r="AI3155" i="5"/>
  <c r="AB3155" i="5"/>
  <c r="T3155" i="5" l="1"/>
  <c r="BO3155" i="5" s="1"/>
  <c r="BQ3155" i="5"/>
  <c r="AC3155" i="5"/>
  <c r="AD3155" i="5" s="1"/>
  <c r="AE3155" i="5" s="1"/>
  <c r="AM3155" i="5"/>
  <c r="BI3155" i="5" s="1"/>
  <c r="AL3155" i="5"/>
  <c r="BF3155" i="5"/>
  <c r="AN3155" i="5" l="1"/>
  <c r="BG3155" i="5"/>
  <c r="AS3155" i="5" l="1"/>
  <c r="BJ3155" i="5"/>
  <c r="AO3155" i="5"/>
  <c r="BN3155" i="5" l="1"/>
  <c r="EE3155" i="5" s="1"/>
  <c r="AQ3155" i="5"/>
  <c r="AT3155" i="5"/>
  <c r="BK3155" i="5"/>
  <c r="AU3155" i="5" l="1"/>
  <c r="BM3155" i="5" s="1"/>
  <c r="BL3155" i="5"/>
  <c r="EF3155" i="5" s="1"/>
  <c r="BR3155" i="5"/>
  <c r="AR3155" i="5"/>
  <c r="BS3155" i="5" s="1"/>
  <c r="BT3155" i="5" s="1"/>
  <c r="EC3155" i="5" s="1"/>
  <c r="BP3155" i="5"/>
  <c r="CM3155" i="5"/>
  <c r="BZ3155" i="5"/>
  <c r="CA3155" i="5" l="1"/>
  <c r="CB3155" i="5" s="1"/>
  <c r="CC3155" i="5" s="1"/>
  <c r="CN3155" i="5"/>
  <c r="ED3155" i="5"/>
  <c r="CQ3155" i="5" l="1"/>
  <c r="DB3155" i="5"/>
  <c r="DU3155" i="5" s="1"/>
  <c r="H3155" i="7" s="1"/>
  <c r="CO3155" i="5"/>
  <c r="DC3155" i="5" s="1"/>
  <c r="DW3155" i="5" s="1"/>
  <c r="J3155" i="7" s="1"/>
  <c r="CG3155" i="5"/>
  <c r="CH3155" i="5" s="1"/>
  <c r="CI3155" i="5" s="1"/>
  <c r="CJ3155" i="5" s="1"/>
  <c r="CK3155" i="5" s="1"/>
  <c r="CE3155" i="5"/>
  <c r="CF3155" i="5" s="1"/>
  <c r="DD3155" i="5" l="1"/>
  <c r="DO3155" i="5" s="1"/>
  <c r="CR3155" i="5"/>
  <c r="CS3155" i="5" s="1"/>
  <c r="DA3155" i="5" l="1"/>
  <c r="CT3155" i="5"/>
  <c r="DE3155" i="5"/>
  <c r="DP3155" i="5" s="1"/>
  <c r="C3155" i="7" s="1"/>
  <c r="CV3155" i="5"/>
  <c r="B3155" i="7"/>
  <c r="CU3155" i="5" l="1"/>
  <c r="DI3155" i="5"/>
  <c r="DX3155" i="5" s="1"/>
  <c r="DF3155" i="5"/>
  <c r="DQ3155" i="5" s="1"/>
  <c r="CW3155" i="5"/>
  <c r="DT3155" i="5"/>
  <c r="DV3155" i="5"/>
  <c r="D3155" i="7" l="1"/>
  <c r="D3156" i="5"/>
  <c r="C3156" i="5"/>
  <c r="I3155" i="7"/>
  <c r="G3155" i="7"/>
  <c r="EI3155" i="5"/>
  <c r="K3155" i="7"/>
  <c r="CX3155" i="5"/>
  <c r="DH3155" i="5" s="1"/>
  <c r="DS3155" i="5" s="1"/>
  <c r="F3155" i="7" s="1"/>
  <c r="DG3155" i="5"/>
  <c r="DR3155" i="5" s="1"/>
  <c r="E3155" i="7" s="1"/>
  <c r="CY3155" i="5"/>
  <c r="DL3155" i="5" s="1"/>
  <c r="EA3155" i="5" s="1"/>
  <c r="DJ3155" i="5"/>
  <c r="DY3155" i="5" s="1"/>
  <c r="L3155" i="7" s="1"/>
  <c r="N3155" i="7" l="1"/>
  <c r="EL3155" i="5"/>
  <c r="E3156" i="5"/>
  <c r="J3156" i="5"/>
  <c r="K3156" i="5" s="1"/>
  <c r="L3156" i="5" s="1"/>
  <c r="M3156" i="5" s="1"/>
  <c r="EJ3155" i="5"/>
  <c r="CZ3155" i="5"/>
  <c r="DM3155" i="5" s="1"/>
  <c r="DZ3155" i="5" s="1"/>
  <c r="EH3155" i="5"/>
  <c r="N3156" i="5" l="1"/>
  <c r="AF3156" i="5"/>
  <c r="AV3156" i="5"/>
  <c r="BH3156" i="5"/>
  <c r="EK3155" i="5"/>
  <c r="O3155" i="7" s="1"/>
  <c r="EG3155" i="5"/>
  <c r="M3155" i="7"/>
  <c r="BA3156" i="5" l="1"/>
  <c r="BB3156" i="5" s="1"/>
  <c r="AG3156" i="5"/>
  <c r="AP3156" i="5" s="1"/>
  <c r="CP3156" i="5"/>
  <c r="BW3156" i="5"/>
  <c r="BX3156" i="5" s="1"/>
  <c r="CD3156" i="5"/>
  <c r="O3156" i="5"/>
  <c r="W3156" i="5" s="1"/>
  <c r="P3156" i="5" l="1"/>
  <c r="U3156" i="5" s="1"/>
  <c r="DK3156" i="5"/>
  <c r="DN3156" i="5" s="1"/>
  <c r="AH3156" i="5"/>
  <c r="X3156" i="5"/>
  <c r="Y3156" i="5" s="1"/>
  <c r="Z3156" i="5" s="1"/>
  <c r="AA3156" i="5" s="1"/>
  <c r="EM3156" i="5"/>
  <c r="A3156" i="7"/>
  <c r="BC3156" i="5"/>
  <c r="BD3156" i="5" s="1"/>
  <c r="Q3156" i="5" l="1"/>
  <c r="R3156" i="5" s="1"/>
  <c r="T3156" i="5" s="1"/>
  <c r="BO3156" i="5" s="1"/>
  <c r="V3156" i="5"/>
  <c r="BE3156" i="5"/>
  <c r="AB3156" i="5"/>
  <c r="AC3156" i="5" s="1"/>
  <c r="AD3156" i="5" s="1"/>
  <c r="AE3156" i="5" s="1"/>
  <c r="AI3156" i="5"/>
  <c r="AJ3156" i="5"/>
  <c r="AK3156" i="5" s="1"/>
  <c r="AL3156" i="5" s="1"/>
  <c r="S3156" i="5" l="1"/>
  <c r="BQ3156" i="5"/>
  <c r="AM3156" i="5"/>
  <c r="BI3156" i="5" s="1"/>
  <c r="BF3156" i="5"/>
  <c r="BG3156" i="5" l="1"/>
  <c r="AN3156" i="5"/>
  <c r="AO3156" i="5" l="1"/>
  <c r="AS3156" i="5"/>
  <c r="BJ3156" i="5"/>
  <c r="AT3156" i="5" l="1"/>
  <c r="BK3156" i="5"/>
  <c r="BN3156" i="5"/>
  <c r="AQ3156" i="5"/>
  <c r="BR3156" i="5" l="1"/>
  <c r="AR3156" i="5"/>
  <c r="BS3156" i="5" s="1"/>
  <c r="BT3156" i="5" s="1"/>
  <c r="EC3156" i="5" s="1"/>
  <c r="BP3156" i="5"/>
  <c r="CM3156" i="5"/>
  <c r="BZ3156" i="5"/>
  <c r="AU3156" i="5"/>
  <c r="BM3156" i="5" s="1"/>
  <c r="BL3156" i="5"/>
  <c r="EF3156" i="5" s="1"/>
  <c r="EE3156" i="5"/>
  <c r="CN3156" i="5" l="1"/>
  <c r="CA3156" i="5"/>
  <c r="CB3156" i="5" s="1"/>
  <c r="CC3156" i="5" s="1"/>
  <c r="CE3156" i="5" s="1"/>
  <c r="CF3156" i="5" s="1"/>
  <c r="ED3156" i="5"/>
  <c r="CG3156" i="5" l="1"/>
  <c r="CH3156" i="5" s="1"/>
  <c r="CI3156" i="5" s="1"/>
  <c r="CJ3156" i="5" s="1"/>
  <c r="CK3156" i="5" s="1"/>
  <c r="CQ3156" i="5"/>
  <c r="CO3156" i="5"/>
  <c r="DC3156" i="5" s="1"/>
  <c r="DW3156" i="5" s="1"/>
  <c r="J3156" i="7" s="1"/>
  <c r="DB3156" i="5"/>
  <c r="DU3156" i="5" s="1"/>
  <c r="H3156" i="7" s="1"/>
  <c r="DD3156" i="5" l="1"/>
  <c r="DO3156" i="5" s="1"/>
  <c r="B3156" i="7" s="1"/>
  <c r="CR3156" i="5"/>
  <c r="DE3156" i="5" l="1"/>
  <c r="DP3156" i="5" s="1"/>
  <c r="CV3156" i="5"/>
  <c r="CS3156" i="5"/>
  <c r="DF3156" i="5" l="1"/>
  <c r="DQ3156" i="5" s="1"/>
  <c r="CW3156" i="5"/>
  <c r="DA3156" i="5"/>
  <c r="CT3156" i="5"/>
  <c r="C3156" i="7"/>
  <c r="DT3156" i="5" l="1"/>
  <c r="DV3156" i="5"/>
  <c r="CX3156" i="5"/>
  <c r="DH3156" i="5" s="1"/>
  <c r="DS3156" i="5" s="1"/>
  <c r="F3156" i="7" s="1"/>
  <c r="DG3156" i="5"/>
  <c r="DR3156" i="5" s="1"/>
  <c r="E3156" i="7" s="1"/>
  <c r="CU3156" i="5"/>
  <c r="DI3156" i="5"/>
  <c r="DX3156" i="5" s="1"/>
  <c r="D3156" i="7"/>
  <c r="EJ3156" i="5" l="1"/>
  <c r="C3157" i="5"/>
  <c r="D3157" i="5"/>
  <c r="I3156" i="7"/>
  <c r="K3156" i="7"/>
  <c r="CY3156" i="5"/>
  <c r="DL3156" i="5" s="1"/>
  <c r="EA3156" i="5" s="1"/>
  <c r="DJ3156" i="5"/>
  <c r="DY3156" i="5" s="1"/>
  <c r="L3156" i="7" s="1"/>
  <c r="G3156" i="7"/>
  <c r="EI3156" i="5"/>
  <c r="DK3221" i="5"/>
  <c r="DN3221" i="5" s="1"/>
  <c r="N3156" i="7" l="1"/>
  <c r="EL3156" i="5"/>
  <c r="EH3156" i="5"/>
  <c r="CZ3156" i="5"/>
  <c r="DM3156" i="5" s="1"/>
  <c r="DZ3156" i="5" s="1"/>
  <c r="E3157" i="5"/>
  <c r="J3157" i="5"/>
  <c r="K3157" i="5" s="1"/>
  <c r="L3157" i="5" s="1"/>
  <c r="M3157" i="5" s="1"/>
  <c r="A3221" i="7"/>
  <c r="EM3221" i="5"/>
  <c r="AF3157" i="5" l="1"/>
  <c r="BH3157" i="5"/>
  <c r="N3157" i="5"/>
  <c r="AV3157" i="5"/>
  <c r="EG3156" i="5"/>
  <c r="EK3156" i="5"/>
  <c r="O3156" i="7" s="1"/>
  <c r="M3156" i="7"/>
  <c r="O3157" i="5" l="1"/>
  <c r="W3157" i="5" s="1"/>
  <c r="BW3157" i="5"/>
  <c r="BX3157" i="5" s="1"/>
  <c r="CD3157" i="5"/>
  <c r="CP3157" i="5"/>
  <c r="BA3157" i="5"/>
  <c r="BB3157" i="5" s="1"/>
  <c r="AG3157" i="5"/>
  <c r="AP3157" i="5" s="1"/>
  <c r="P3157" i="5" l="1"/>
  <c r="V3157" i="5" s="1"/>
  <c r="DK3157" i="5"/>
  <c r="DN3157" i="5" s="1"/>
  <c r="BC3157" i="5"/>
  <c r="BD3157" i="5" s="1"/>
  <c r="EM3157" i="5"/>
  <c r="A3157" i="7"/>
  <c r="AH3157" i="5"/>
  <c r="X3157" i="5"/>
  <c r="Y3157" i="5" s="1"/>
  <c r="Z3157" i="5" s="1"/>
  <c r="AA3157" i="5" s="1"/>
  <c r="Q3157" i="5" l="1"/>
  <c r="R3157" i="5" s="1"/>
  <c r="BQ3157" i="5" s="1"/>
  <c r="U3157" i="5"/>
  <c r="AJ3157" i="5"/>
  <c r="AK3157" i="5" s="1"/>
  <c r="AI3157" i="5"/>
  <c r="BE3157" i="5"/>
  <c r="AB3157" i="5"/>
  <c r="AC3157" i="5" s="1"/>
  <c r="AD3157" i="5" s="1"/>
  <c r="AE3157" i="5" s="1"/>
  <c r="T3157" i="5" l="1"/>
  <c r="BO3157" i="5" s="1"/>
  <c r="S3157" i="5"/>
  <c r="AM3157" i="5"/>
  <c r="BI3157" i="5" s="1"/>
  <c r="AL3157" i="5"/>
  <c r="BF3157" i="5"/>
  <c r="AN3157" i="5" l="1"/>
  <c r="AS3157" i="5" s="1"/>
  <c r="AT3157" i="5" s="1"/>
  <c r="AU3157" i="5" s="1"/>
  <c r="BG3157" i="5"/>
  <c r="BM3157" i="5" l="1"/>
  <c r="AO3157" i="5"/>
  <c r="BN3157" i="5" s="1"/>
  <c r="BP3157" i="5" s="1"/>
  <c r="BL3157" i="5"/>
  <c r="BK3157" i="5"/>
  <c r="BJ3157" i="5"/>
  <c r="CM3157" i="5" l="1"/>
  <c r="CN3157" i="5" s="1"/>
  <c r="CQ3157" i="5" s="1"/>
  <c r="CR3157" i="5" s="1"/>
  <c r="CS3157" i="5" s="1"/>
  <c r="AQ3157" i="5"/>
  <c r="AR3157" i="5" s="1"/>
  <c r="BS3157" i="5" s="1"/>
  <c r="BT3157" i="5" s="1"/>
  <c r="EC3157" i="5" s="1"/>
  <c r="BZ3157" i="5"/>
  <c r="CA3157" i="5" s="1"/>
  <c r="CB3157" i="5" s="1"/>
  <c r="CC3157" i="5" s="1"/>
  <c r="EE3157" i="5"/>
  <c r="EF3157" i="5"/>
  <c r="BR3157" i="5" l="1"/>
  <c r="ED3157" i="5" s="1"/>
  <c r="CE3157" i="5"/>
  <c r="CF3157" i="5" s="1"/>
  <c r="CO3157" i="5"/>
  <c r="DC3157" i="5" s="1"/>
  <c r="DW3157" i="5" s="1"/>
  <c r="J3157" i="7" s="1"/>
  <c r="DB3157" i="5"/>
  <c r="DU3157" i="5" s="1"/>
  <c r="H3157" i="7" s="1"/>
  <c r="CG3157" i="5"/>
  <c r="CH3157" i="5" s="1"/>
  <c r="CI3157" i="5" s="1"/>
  <c r="CJ3157" i="5" s="1"/>
  <c r="CK3157" i="5" s="1"/>
  <c r="DA3157" i="5"/>
  <c r="CT3157" i="5"/>
  <c r="CV3157" i="5"/>
  <c r="DD3157" i="5" l="1"/>
  <c r="DO3157" i="5" s="1"/>
  <c r="B3157" i="7" s="1"/>
  <c r="DE3157" i="5"/>
  <c r="DP3157" i="5" s="1"/>
  <c r="C3157" i="7" s="1"/>
  <c r="CU3157" i="5"/>
  <c r="DI3157" i="5"/>
  <c r="DX3157" i="5" s="1"/>
  <c r="DF3157" i="5"/>
  <c r="DQ3157" i="5" s="1"/>
  <c r="CW3157" i="5"/>
  <c r="DT3157" i="5"/>
  <c r="G3157" i="7" s="1"/>
  <c r="DV3157" i="5"/>
  <c r="D3158" i="5" l="1"/>
  <c r="C3158" i="5"/>
  <c r="I3157" i="7"/>
  <c r="DG3157" i="5"/>
  <c r="DR3157" i="5" s="1"/>
  <c r="E3157" i="7" s="1"/>
  <c r="CX3157" i="5"/>
  <c r="DH3157" i="5" s="1"/>
  <c r="DS3157" i="5" s="1"/>
  <c r="F3157" i="7" s="1"/>
  <c r="CY3157" i="5"/>
  <c r="DL3157" i="5" s="1"/>
  <c r="EA3157" i="5" s="1"/>
  <c r="DJ3157" i="5"/>
  <c r="DY3157" i="5" s="1"/>
  <c r="L3157" i="7" s="1"/>
  <c r="K3157" i="7"/>
  <c r="EI3157" i="5"/>
  <c r="D3157" i="7"/>
  <c r="DK3222" i="5"/>
  <c r="DN3222" i="5" s="1"/>
  <c r="N3157" i="7" l="1"/>
  <c r="EL3157" i="5"/>
  <c r="EJ3157" i="5"/>
  <c r="EH3157" i="5"/>
  <c r="J3158" i="5"/>
  <c r="K3158" i="5" s="1"/>
  <c r="L3158" i="5" s="1"/>
  <c r="M3158" i="5" s="1"/>
  <c r="E3158" i="5"/>
  <c r="CZ3157" i="5"/>
  <c r="DM3157" i="5" s="1"/>
  <c r="DZ3157" i="5" s="1"/>
  <c r="A3222" i="7"/>
  <c r="EM3222" i="5"/>
  <c r="EG3157" i="5" l="1"/>
  <c r="EK3157" i="5"/>
  <c r="O3157" i="7" s="1"/>
  <c r="M3157" i="7"/>
  <c r="AV3158" i="5"/>
  <c r="BH3158" i="5"/>
  <c r="N3158" i="5"/>
  <c r="AF3158" i="5"/>
  <c r="AG3158" i="5" l="1"/>
  <c r="AP3158" i="5" s="1"/>
  <c r="BA3158" i="5"/>
  <c r="BB3158" i="5" s="1"/>
  <c r="BC3158" i="5" s="1"/>
  <c r="O3158" i="5"/>
  <c r="W3158" i="5" s="1"/>
  <c r="BW3158" i="5"/>
  <c r="BX3158" i="5" s="1"/>
  <c r="CD3158" i="5"/>
  <c r="CP3158" i="5"/>
  <c r="DK3158" i="5" l="1"/>
  <c r="DN3158" i="5" s="1"/>
  <c r="A3158" i="7" s="1"/>
  <c r="X3158" i="5"/>
  <c r="Y3158" i="5" s="1"/>
  <c r="Z3158" i="5" s="1"/>
  <c r="P3158" i="5"/>
  <c r="BD3158" i="5"/>
  <c r="AH3158" i="5"/>
  <c r="EM3158" i="5" l="1"/>
  <c r="AA3158" i="5"/>
  <c r="AB3158" i="5" s="1"/>
  <c r="V3158" i="5"/>
  <c r="Q3158" i="5"/>
  <c r="R3158" i="5" s="1"/>
  <c r="T3158" i="5" s="1"/>
  <c r="BO3158" i="5" s="1"/>
  <c r="U3158" i="5"/>
  <c r="AJ3158" i="5"/>
  <c r="AK3158" i="5" s="1"/>
  <c r="AI3158" i="5"/>
  <c r="BE3158" i="5"/>
  <c r="AL3158" i="5" l="1"/>
  <c r="AC3158" i="5"/>
  <c r="AD3158" i="5" s="1"/>
  <c r="AE3158" i="5" s="1"/>
  <c r="BQ3158" i="5"/>
  <c r="BF3158" i="5"/>
  <c r="AM3158" i="5"/>
  <c r="BI3158" i="5" s="1"/>
  <c r="S3158" i="5"/>
  <c r="AN3158" i="5" l="1"/>
  <c r="AS3158" i="5" s="1"/>
  <c r="AT3158" i="5" s="1"/>
  <c r="AU3158" i="5" s="1"/>
  <c r="BG3158" i="5"/>
  <c r="BJ3158" i="5" l="1"/>
  <c r="AO3158" i="5"/>
  <c r="AQ3158" i="5" s="1"/>
  <c r="BM3158" i="5"/>
  <c r="BK3158" i="5"/>
  <c r="BL3158" i="5"/>
  <c r="EF3158" i="5" l="1"/>
  <c r="BN3158" i="5"/>
  <c r="BP3158" i="5" s="1"/>
  <c r="BR3158" i="5"/>
  <c r="AR3158" i="5"/>
  <c r="BS3158" i="5" s="1"/>
  <c r="BT3158" i="5" s="1"/>
  <c r="EC3158" i="5" s="1"/>
  <c r="EE3158" i="5" l="1"/>
  <c r="BZ3158" i="5"/>
  <c r="CA3158" i="5" s="1"/>
  <c r="CB3158" i="5" s="1"/>
  <c r="CC3158" i="5" s="1"/>
  <c r="CE3158" i="5" s="1"/>
  <c r="CF3158" i="5" s="1"/>
  <c r="CM3158" i="5"/>
  <c r="CN3158" i="5" s="1"/>
  <c r="CQ3158" i="5" s="1"/>
  <c r="ED3158" i="5"/>
  <c r="CR3158" i="5" l="1"/>
  <c r="CS3158" i="5" s="1"/>
  <c r="CG3158" i="5"/>
  <c r="CH3158" i="5" s="1"/>
  <c r="CI3158" i="5" s="1"/>
  <c r="CJ3158" i="5" s="1"/>
  <c r="CK3158" i="5" s="1"/>
  <c r="DB3158" i="5"/>
  <c r="DU3158" i="5" s="1"/>
  <c r="H3158" i="7" s="1"/>
  <c r="CO3158" i="5"/>
  <c r="DC3158" i="5" s="1"/>
  <c r="DW3158" i="5" s="1"/>
  <c r="J3158" i="7" s="1"/>
  <c r="DA3158" i="5" l="1"/>
  <c r="CT3158" i="5"/>
  <c r="DE3158" i="5"/>
  <c r="DP3158" i="5" s="1"/>
  <c r="C3158" i="7" s="1"/>
  <c r="CV3158" i="5"/>
  <c r="DD3158" i="5"/>
  <c r="DO3158" i="5" s="1"/>
  <c r="DF3158" i="5" l="1"/>
  <c r="DQ3158" i="5" s="1"/>
  <c r="CW3158" i="5"/>
  <c r="CU3158" i="5"/>
  <c r="DI3158" i="5"/>
  <c r="DX3158" i="5" s="1"/>
  <c r="B3158" i="7"/>
  <c r="DT3158" i="5"/>
  <c r="G3158" i="7" s="1"/>
  <c r="DV3158" i="5"/>
  <c r="D3159" i="5" l="1"/>
  <c r="I3158" i="7"/>
  <c r="C3159" i="5"/>
  <c r="EI3158" i="5"/>
  <c r="CY3158" i="5"/>
  <c r="DL3158" i="5" s="1"/>
  <c r="EA3158" i="5" s="1"/>
  <c r="DJ3158" i="5"/>
  <c r="DY3158" i="5" s="1"/>
  <c r="L3158" i="7" s="1"/>
  <c r="DG3158" i="5"/>
  <c r="DR3158" i="5" s="1"/>
  <c r="E3158" i="7" s="1"/>
  <c r="CX3158" i="5"/>
  <c r="DH3158" i="5" s="1"/>
  <c r="DS3158" i="5" s="1"/>
  <c r="F3158" i="7" s="1"/>
  <c r="K3158" i="7"/>
  <c r="D3158" i="7"/>
  <c r="N3158" i="7" l="1"/>
  <c r="EL3158" i="5"/>
  <c r="CZ3158" i="5"/>
  <c r="DM3158" i="5" s="1"/>
  <c r="DZ3158" i="5" s="1"/>
  <c r="EH3158" i="5"/>
  <c r="E3159" i="5"/>
  <c r="J3159" i="5"/>
  <c r="K3159" i="5" s="1"/>
  <c r="L3159" i="5" s="1"/>
  <c r="M3159" i="5" s="1"/>
  <c r="EJ3158" i="5"/>
  <c r="BH3159" i="5" l="1"/>
  <c r="AF3159" i="5"/>
  <c r="AV3159" i="5"/>
  <c r="N3159" i="5"/>
  <c r="EG3158" i="5"/>
  <c r="M3158" i="7"/>
  <c r="EK3158" i="5"/>
  <c r="O3158" i="7" s="1"/>
  <c r="BA3159" i="5" l="1"/>
  <c r="BB3159" i="5" s="1"/>
  <c r="O3159" i="5"/>
  <c r="W3159" i="5" s="1"/>
  <c r="AG3159" i="5"/>
  <c r="AP3159" i="5" s="1"/>
  <c r="CP3159" i="5"/>
  <c r="CD3159" i="5"/>
  <c r="BW3159" i="5"/>
  <c r="BX3159" i="5" s="1"/>
  <c r="P3159" i="5" l="1"/>
  <c r="V3159" i="5" s="1"/>
  <c r="X3159" i="5"/>
  <c r="Y3159" i="5" s="1"/>
  <c r="Z3159" i="5" s="1"/>
  <c r="AA3159" i="5" s="1"/>
  <c r="DK3159" i="5"/>
  <c r="DN3159" i="5" s="1"/>
  <c r="AH3159" i="5"/>
  <c r="BC3159" i="5"/>
  <c r="BD3159" i="5" s="1"/>
  <c r="Q3159" i="5" l="1"/>
  <c r="R3159" i="5" s="1"/>
  <c r="T3159" i="5" s="1"/>
  <c r="BO3159" i="5" s="1"/>
  <c r="U3159" i="5"/>
  <c r="BE3159" i="5"/>
  <c r="A3159" i="7"/>
  <c r="EM3159" i="5"/>
  <c r="AB3159" i="5"/>
  <c r="AI3159" i="5"/>
  <c r="AJ3159" i="5"/>
  <c r="AK3159" i="5" s="1"/>
  <c r="S3159" i="5" l="1"/>
  <c r="BQ3159" i="5"/>
  <c r="AC3159" i="5"/>
  <c r="AD3159" i="5" s="1"/>
  <c r="AE3159" i="5" s="1"/>
  <c r="AM3159" i="5"/>
  <c r="BI3159" i="5" s="1"/>
  <c r="BF3159" i="5"/>
  <c r="AL3159" i="5"/>
  <c r="AN3159" i="5" l="1"/>
  <c r="AS3159" i="5" s="1"/>
  <c r="AT3159" i="5" s="1"/>
  <c r="AU3159" i="5" s="1"/>
  <c r="BG3159" i="5"/>
  <c r="BJ3159" i="5" l="1"/>
  <c r="BM3159" i="5"/>
  <c r="BK3159" i="5"/>
  <c r="BL3159" i="5"/>
  <c r="AO3159" i="5"/>
  <c r="BN3159" i="5" s="1"/>
  <c r="AQ3159" i="5" l="1"/>
  <c r="BR3159" i="5" s="1"/>
  <c r="EF3159" i="5"/>
  <c r="BP3159" i="5"/>
  <c r="CM3159" i="5"/>
  <c r="BZ3159" i="5"/>
  <c r="EE3159" i="5"/>
  <c r="AR3159" i="5" l="1"/>
  <c r="BS3159" i="5" s="1"/>
  <c r="BT3159" i="5" s="1"/>
  <c r="EC3159" i="5" s="1"/>
  <c r="CN3159" i="5"/>
  <c r="CQ3159" i="5" s="1"/>
  <c r="CA3159" i="5"/>
  <c r="CB3159" i="5" s="1"/>
  <c r="CC3159" i="5" s="1"/>
  <c r="CE3159" i="5" s="1"/>
  <c r="CF3159" i="5" s="1"/>
  <c r="ED3159" i="5" l="1"/>
  <c r="CR3159" i="5"/>
  <c r="CG3159" i="5"/>
  <c r="CH3159" i="5" s="1"/>
  <c r="CI3159" i="5" s="1"/>
  <c r="CJ3159" i="5" s="1"/>
  <c r="CK3159" i="5" s="1"/>
  <c r="DB3159" i="5"/>
  <c r="DU3159" i="5" s="1"/>
  <c r="H3159" i="7" s="1"/>
  <c r="CO3159" i="5"/>
  <c r="DC3159" i="5" s="1"/>
  <c r="DW3159" i="5" s="1"/>
  <c r="J3159" i="7" s="1"/>
  <c r="DE3159" i="5" l="1"/>
  <c r="DP3159" i="5" s="1"/>
  <c r="C3159" i="7" s="1"/>
  <c r="CV3159" i="5"/>
  <c r="CS3159" i="5"/>
  <c r="DD3159" i="5"/>
  <c r="DO3159" i="5" s="1"/>
  <c r="B3159" i="7" l="1"/>
  <c r="DA3159" i="5"/>
  <c r="CT3159" i="5"/>
  <c r="DF3159" i="5"/>
  <c r="DQ3159" i="5" s="1"/>
  <c r="CW3159" i="5"/>
  <c r="DG3159" i="5" l="1"/>
  <c r="DR3159" i="5" s="1"/>
  <c r="E3159" i="7" s="1"/>
  <c r="CX3159" i="5"/>
  <c r="DH3159" i="5" s="1"/>
  <c r="DS3159" i="5" s="1"/>
  <c r="F3159" i="7" s="1"/>
  <c r="DT3159" i="5"/>
  <c r="DV3159" i="5"/>
  <c r="D3159" i="7"/>
  <c r="CU3159" i="5"/>
  <c r="DI3159" i="5"/>
  <c r="DX3159" i="5" s="1"/>
  <c r="EJ3159" i="5" l="1"/>
  <c r="K3159" i="7"/>
  <c r="G3159" i="7"/>
  <c r="EI3159" i="5"/>
  <c r="CY3159" i="5"/>
  <c r="DL3159" i="5" s="1"/>
  <c r="EA3159" i="5" s="1"/>
  <c r="DJ3159" i="5"/>
  <c r="DY3159" i="5" s="1"/>
  <c r="L3159" i="7" s="1"/>
  <c r="D3160" i="5"/>
  <c r="C3160" i="5"/>
  <c r="I3159" i="7"/>
  <c r="N3159" i="7" l="1"/>
  <c r="EL3159" i="5"/>
  <c r="CZ3159" i="5"/>
  <c r="DM3159" i="5" s="1"/>
  <c r="DZ3159" i="5" s="1"/>
  <c r="EH3159" i="5"/>
  <c r="E3160" i="5"/>
  <c r="J3160" i="5"/>
  <c r="K3160" i="5" s="1"/>
  <c r="L3160" i="5" s="1"/>
  <c r="M3160" i="5" s="1"/>
  <c r="BH3160" i="5" l="1"/>
  <c r="AV3160" i="5"/>
  <c r="N3160" i="5"/>
  <c r="AF3160" i="5"/>
  <c r="EK3159" i="5"/>
  <c r="O3159" i="7" s="1"/>
  <c r="M3159" i="7"/>
  <c r="EG3159" i="5"/>
  <c r="AG3160" i="5" l="1"/>
  <c r="AP3160" i="5" s="1"/>
  <c r="O3160" i="5"/>
  <c r="P3160" i="5" s="1"/>
  <c r="BA3160" i="5"/>
  <c r="BB3160" i="5" s="1"/>
  <c r="BC3160" i="5" s="1"/>
  <c r="BD3160" i="5" s="1"/>
  <c r="CP3160" i="5"/>
  <c r="BW3160" i="5"/>
  <c r="BX3160" i="5" s="1"/>
  <c r="CD3160" i="5"/>
  <c r="DK3160" i="5" l="1"/>
  <c r="DN3160" i="5" s="1"/>
  <c r="EM3160" i="5" s="1"/>
  <c r="BE3160" i="5"/>
  <c r="Q3160" i="5"/>
  <c r="R3160" i="5" s="1"/>
  <c r="S3160" i="5" s="1"/>
  <c r="U3160" i="5"/>
  <c r="V3160" i="5"/>
  <c r="AH3160" i="5"/>
  <c r="W3160" i="5"/>
  <c r="A3160" i="7" l="1"/>
  <c r="T3160" i="5"/>
  <c r="X3160" i="5"/>
  <c r="BF3160" i="5"/>
  <c r="AI3160" i="5"/>
  <c r="AJ3160" i="5"/>
  <c r="AK3160" i="5" s="1"/>
  <c r="AM3160" i="5" s="1"/>
  <c r="BG3160" i="5" l="1"/>
  <c r="AL3160" i="5"/>
  <c r="AN3160" i="5" s="1"/>
  <c r="AS3160" i="5" s="1"/>
  <c r="AT3160" i="5" s="1"/>
  <c r="AU3160" i="5" s="1"/>
  <c r="Y3160" i="5"/>
  <c r="BQ3160" i="5"/>
  <c r="Z3160" i="5" l="1"/>
  <c r="AA3160" i="5" s="1"/>
  <c r="BI3160" i="5" s="1"/>
  <c r="BO3160" i="5"/>
  <c r="AO3160" i="5"/>
  <c r="BN3160" i="5" l="1"/>
  <c r="CM3160" i="5" s="1"/>
  <c r="AQ3160" i="5"/>
  <c r="AB3160" i="5"/>
  <c r="BZ3160" i="5" l="1"/>
  <c r="AC3160" i="5"/>
  <c r="BJ3160" i="5"/>
  <c r="EE3160" i="5" s="1"/>
  <c r="BR3160" i="5"/>
  <c r="AR3160" i="5"/>
  <c r="BS3160" i="5" s="1"/>
  <c r="BT3160" i="5" s="1"/>
  <c r="EC3160" i="5" s="1"/>
  <c r="BP3160" i="5"/>
  <c r="CN3160" i="5" s="1"/>
  <c r="ED3160" i="5" l="1"/>
  <c r="CQ3160" i="5"/>
  <c r="CO3160" i="5"/>
  <c r="AD3160" i="5"/>
  <c r="BK3160" i="5"/>
  <c r="CA3160" i="5"/>
  <c r="DB3160" i="5" s="1"/>
  <c r="DU3160" i="5" s="1"/>
  <c r="H3160" i="7" s="1"/>
  <c r="AE3160" i="5" l="1"/>
  <c r="BM3160" i="5" s="1"/>
  <c r="BL3160" i="5"/>
  <c r="EF3160" i="5" s="1"/>
  <c r="CB3160" i="5"/>
  <c r="CC3160" i="5" s="1"/>
  <c r="CG3160" i="5"/>
  <c r="CH3160" i="5" s="1"/>
  <c r="CI3160" i="5" s="1"/>
  <c r="CJ3160" i="5" s="1"/>
  <c r="CK3160" i="5" s="1"/>
  <c r="CR3160" i="5"/>
  <c r="CE3160" i="5" l="1"/>
  <c r="CF3160" i="5" s="1"/>
  <c r="CS3160" i="5"/>
  <c r="DE3160" i="5"/>
  <c r="DP3160" i="5" s="1"/>
  <c r="C3160" i="7" s="1"/>
  <c r="CV3160" i="5"/>
  <c r="DD3160" i="5"/>
  <c r="DO3160" i="5" s="1"/>
  <c r="DC3160" i="5"/>
  <c r="DW3160" i="5" s="1"/>
  <c r="J3160" i="7" s="1"/>
  <c r="B3160" i="7" l="1"/>
  <c r="DA3160" i="5"/>
  <c r="CT3160" i="5"/>
  <c r="DF3160" i="5"/>
  <c r="DQ3160" i="5" s="1"/>
  <c r="CW3160" i="5"/>
  <c r="CX3160" i="5" l="1"/>
  <c r="DH3160" i="5" s="1"/>
  <c r="DS3160" i="5" s="1"/>
  <c r="F3160" i="7" s="1"/>
  <c r="DG3160" i="5"/>
  <c r="DR3160" i="5" s="1"/>
  <c r="E3160" i="7" s="1"/>
  <c r="CU3160" i="5"/>
  <c r="DI3160" i="5"/>
  <c r="DX3160" i="5" s="1"/>
  <c r="DT3160" i="5"/>
  <c r="DV3160" i="5"/>
  <c r="EJ3160" i="5"/>
  <c r="D3160" i="7"/>
  <c r="K3160" i="7" l="1"/>
  <c r="G3160" i="7"/>
  <c r="EI3160" i="5"/>
  <c r="CY3160" i="5"/>
  <c r="DL3160" i="5" s="1"/>
  <c r="EA3160" i="5" s="1"/>
  <c r="DJ3160" i="5"/>
  <c r="DY3160" i="5" s="1"/>
  <c r="L3160" i="7" s="1"/>
  <c r="C3161" i="5"/>
  <c r="I3160" i="7"/>
  <c r="D3161" i="5"/>
  <c r="N3160" i="7" l="1"/>
  <c r="EL3160" i="5"/>
  <c r="CZ3160" i="5"/>
  <c r="DM3160" i="5" s="1"/>
  <c r="DZ3160" i="5" s="1"/>
  <c r="EH3160" i="5"/>
  <c r="E3161" i="5"/>
  <c r="J3161" i="5"/>
  <c r="K3161" i="5" s="1"/>
  <c r="L3161" i="5" s="1"/>
  <c r="M3161" i="5" s="1"/>
  <c r="AV3161" i="5" l="1"/>
  <c r="N3161" i="5"/>
  <c r="AF3161" i="5"/>
  <c r="BH3161" i="5"/>
  <c r="EK3160" i="5"/>
  <c r="O3160" i="7" s="1"/>
  <c r="M3160" i="7"/>
  <c r="EG3160" i="5"/>
  <c r="AG3161" i="5" l="1"/>
  <c r="AH3161" i="5" s="1"/>
  <c r="O3161" i="5"/>
  <c r="P3161" i="5" s="1"/>
  <c r="BW3161" i="5"/>
  <c r="BX3161" i="5" s="1"/>
  <c r="CP3161" i="5"/>
  <c r="CD3161" i="5"/>
  <c r="BA3161" i="5"/>
  <c r="BB3161" i="5" s="1"/>
  <c r="AI3161" i="5" l="1"/>
  <c r="AJ3161" i="5"/>
  <c r="AK3161" i="5" s="1"/>
  <c r="Q3161" i="5"/>
  <c r="R3161" i="5" s="1"/>
  <c r="S3161" i="5" s="1"/>
  <c r="U3161" i="5"/>
  <c r="V3161" i="5"/>
  <c r="DK3161" i="5"/>
  <c r="DN3161" i="5" s="1"/>
  <c r="BC3161" i="5"/>
  <c r="W3161" i="5"/>
  <c r="AP3161" i="5"/>
  <c r="AM3161" i="5" l="1"/>
  <c r="A3161" i="7"/>
  <c r="EM3161" i="5"/>
  <c r="T3161" i="5"/>
  <c r="X3161" i="5"/>
  <c r="Y3161" i="5" s="1"/>
  <c r="BD3161" i="5"/>
  <c r="AL3161" i="5"/>
  <c r="AN3161" i="5" l="1"/>
  <c r="AS3161" i="5" s="1"/>
  <c r="AT3161" i="5" s="1"/>
  <c r="AU3161" i="5" s="1"/>
  <c r="BO3161" i="5"/>
  <c r="Z3161" i="5"/>
  <c r="BQ3161" i="5"/>
  <c r="BE3161" i="5"/>
  <c r="AO3161" i="5" l="1"/>
  <c r="BN3161" i="5" s="1"/>
  <c r="BF3161" i="5"/>
  <c r="AA3161" i="5"/>
  <c r="BI3161" i="5" s="1"/>
  <c r="AQ3161" i="5" l="1"/>
  <c r="BR3161" i="5" s="1"/>
  <c r="AB3161" i="5"/>
  <c r="BG3161" i="5"/>
  <c r="BP3161" i="5"/>
  <c r="BZ3161" i="5"/>
  <c r="CM3161" i="5"/>
  <c r="AR3161" i="5" l="1"/>
  <c r="BS3161" i="5" s="1"/>
  <c r="BT3161" i="5" s="1"/>
  <c r="EC3161" i="5" s="1"/>
  <c r="AC3161" i="5"/>
  <c r="BJ3161" i="5"/>
  <c r="EE3161" i="5" s="1"/>
  <c r="ED3161" i="5" l="1"/>
  <c r="CN3161" i="5"/>
  <c r="CO3161" i="5" s="1"/>
  <c r="CA3161" i="5"/>
  <c r="AD3161" i="5"/>
  <c r="BK3161" i="5"/>
  <c r="CQ3161" i="5" l="1"/>
  <c r="CR3161" i="5" s="1"/>
  <c r="CS3161" i="5" s="1"/>
  <c r="CB3161" i="5"/>
  <c r="CC3161" i="5" s="1"/>
  <c r="CG3161" i="5"/>
  <c r="CH3161" i="5" s="1"/>
  <c r="CI3161" i="5" s="1"/>
  <c r="DB3161" i="5"/>
  <c r="DU3161" i="5" s="1"/>
  <c r="H3161" i="7" s="1"/>
  <c r="AE3161" i="5"/>
  <c r="BM3161" i="5" s="1"/>
  <c r="BL3161" i="5"/>
  <c r="EF3161" i="5" s="1"/>
  <c r="DC3161" i="5" l="1"/>
  <c r="DW3161" i="5" s="1"/>
  <c r="J3161" i="7" s="1"/>
  <c r="DA3161" i="5"/>
  <c r="CT3161" i="5"/>
  <c r="CJ3161" i="5"/>
  <c r="CK3161" i="5" s="1"/>
  <c r="CE3161" i="5"/>
  <c r="CF3161" i="5" s="1"/>
  <c r="DE3161" i="5"/>
  <c r="DP3161" i="5" s="1"/>
  <c r="C3161" i="7" s="1"/>
  <c r="CV3161" i="5"/>
  <c r="DD3161" i="5"/>
  <c r="DO3161" i="5" s="1"/>
  <c r="B3161" i="7" l="1"/>
  <c r="DI3161" i="5"/>
  <c r="DX3161" i="5" s="1"/>
  <c r="CU3161" i="5"/>
  <c r="DF3161" i="5"/>
  <c r="DQ3161" i="5" s="1"/>
  <c r="CW3161" i="5"/>
  <c r="DT3161" i="5"/>
  <c r="G3161" i="7" s="1"/>
  <c r="DV3161" i="5"/>
  <c r="CX3161" i="5" l="1"/>
  <c r="DH3161" i="5" s="1"/>
  <c r="DS3161" i="5" s="1"/>
  <c r="F3161" i="7" s="1"/>
  <c r="DG3161" i="5"/>
  <c r="DR3161" i="5" s="1"/>
  <c r="E3161" i="7" s="1"/>
  <c r="K3161" i="7"/>
  <c r="D3161" i="7"/>
  <c r="EJ3161" i="5"/>
  <c r="EI3161" i="5"/>
  <c r="D3162" i="5"/>
  <c r="I3161" i="7"/>
  <c r="C3162" i="5"/>
  <c r="CY3161" i="5"/>
  <c r="DL3161" i="5" s="1"/>
  <c r="EA3161" i="5" s="1"/>
  <c r="DJ3161" i="5"/>
  <c r="DY3161" i="5" s="1"/>
  <c r="L3161" i="7" s="1"/>
  <c r="N3161" i="7" l="1"/>
  <c r="EL3161" i="5"/>
  <c r="EH3161" i="5"/>
  <c r="CZ3161" i="5"/>
  <c r="DM3161" i="5" s="1"/>
  <c r="DZ3161" i="5" s="1"/>
  <c r="E3162" i="5"/>
  <c r="J3162" i="5"/>
  <c r="K3162" i="5" s="1"/>
  <c r="L3162" i="5" s="1"/>
  <c r="M3162" i="5" s="1"/>
  <c r="EG3161" i="5" l="1"/>
  <c r="M3161" i="7"/>
  <c r="EK3161" i="5"/>
  <c r="O3161" i="7" s="1"/>
  <c r="N3162" i="5"/>
  <c r="AV3162" i="5"/>
  <c r="BH3162" i="5"/>
  <c r="AF3162" i="5"/>
  <c r="AG3162" i="5" l="1"/>
  <c r="AH3162" i="5" s="1"/>
  <c r="CP3162" i="5"/>
  <c r="BW3162" i="5"/>
  <c r="BX3162" i="5" s="1"/>
  <c r="CD3162" i="5"/>
  <c r="O3162" i="5"/>
  <c r="W3162" i="5" s="1"/>
  <c r="BA3162" i="5"/>
  <c r="BB3162" i="5" s="1"/>
  <c r="DK3162" i="5" l="1"/>
  <c r="DN3162" i="5" s="1"/>
  <c r="EM3162" i="5" s="1"/>
  <c r="BC3162" i="5"/>
  <c r="AI3162" i="5"/>
  <c r="X3162" i="5"/>
  <c r="Y3162" i="5" s="1"/>
  <c r="Z3162" i="5" s="1"/>
  <c r="P3162" i="5"/>
  <c r="AP3162" i="5"/>
  <c r="AJ3162" i="5"/>
  <c r="AK3162" i="5" s="1"/>
  <c r="A3162" i="7" l="1"/>
  <c r="AM3162" i="5"/>
  <c r="AA3162" i="5"/>
  <c r="AB3162" i="5" s="1"/>
  <c r="AL3162" i="5"/>
  <c r="U3162" i="5"/>
  <c r="V3162" i="5"/>
  <c r="Q3162" i="5"/>
  <c r="R3162" i="5" s="1"/>
  <c r="T3162" i="5" s="1"/>
  <c r="BO3162" i="5" s="1"/>
  <c r="BD3162" i="5"/>
  <c r="AC3162" i="5" l="1"/>
  <c r="AD3162" i="5" s="1"/>
  <c r="AE3162" i="5" s="1"/>
  <c r="BI3162" i="5"/>
  <c r="BE3162" i="5"/>
  <c r="BQ3162" i="5"/>
  <c r="S3162" i="5"/>
  <c r="AN3162" i="5"/>
  <c r="AS3162" i="5" s="1"/>
  <c r="AT3162" i="5" s="1"/>
  <c r="AU3162" i="5" s="1"/>
  <c r="BJ3162" i="5" l="1"/>
  <c r="BK3162" i="5"/>
  <c r="BF3162" i="5"/>
  <c r="AO3162" i="5"/>
  <c r="BN3162" i="5" l="1"/>
  <c r="AQ3162" i="5"/>
  <c r="BL3162" i="5"/>
  <c r="EF3162" i="5" s="1"/>
  <c r="BG3162" i="5"/>
  <c r="BM3162" i="5" s="1"/>
  <c r="BR3162" i="5" l="1"/>
  <c r="AR3162" i="5"/>
  <c r="BS3162" i="5" s="1"/>
  <c r="BT3162" i="5" s="1"/>
  <c r="EC3162" i="5" s="1"/>
  <c r="BP3162" i="5"/>
  <c r="CM3162" i="5"/>
  <c r="BZ3162" i="5"/>
  <c r="EE3162" i="5"/>
  <c r="CN3162" i="5" l="1"/>
  <c r="CQ3162" i="5" s="1"/>
  <c r="CA3162" i="5"/>
  <c r="CB3162" i="5" s="1"/>
  <c r="CC3162" i="5" s="1"/>
  <c r="CE3162" i="5" s="1"/>
  <c r="CF3162" i="5" s="1"/>
  <c r="ED3162" i="5"/>
  <c r="CG3162" i="5" l="1"/>
  <c r="CH3162" i="5" s="1"/>
  <c r="CI3162" i="5" s="1"/>
  <c r="CJ3162" i="5" s="1"/>
  <c r="CK3162" i="5" s="1"/>
  <c r="CR3162" i="5"/>
  <c r="CS3162" i="5" s="1"/>
  <c r="CO3162" i="5"/>
  <c r="DC3162" i="5" s="1"/>
  <c r="DW3162" i="5" s="1"/>
  <c r="J3162" i="7" s="1"/>
  <c r="DB3162" i="5"/>
  <c r="DU3162" i="5" s="1"/>
  <c r="H3162" i="7" s="1"/>
  <c r="DA3162" i="5" l="1"/>
  <c r="CT3162" i="5"/>
  <c r="DE3162" i="5"/>
  <c r="DP3162" i="5" s="1"/>
  <c r="C3162" i="7" s="1"/>
  <c r="CV3162" i="5"/>
  <c r="DD3162" i="5"/>
  <c r="DO3162" i="5" s="1"/>
  <c r="DF3162" i="5" l="1"/>
  <c r="DQ3162" i="5" s="1"/>
  <c r="CW3162" i="5"/>
  <c r="DI3162" i="5"/>
  <c r="DX3162" i="5" s="1"/>
  <c r="CU3162" i="5"/>
  <c r="B3162" i="7"/>
  <c r="DT3162" i="5"/>
  <c r="G3162" i="7" s="1"/>
  <c r="DV3162" i="5"/>
  <c r="K3162" i="7" l="1"/>
  <c r="D3163" i="5"/>
  <c r="C3163" i="5"/>
  <c r="I3162" i="7"/>
  <c r="DG3162" i="5"/>
  <c r="DR3162" i="5" s="1"/>
  <c r="E3162" i="7" s="1"/>
  <c r="CX3162" i="5"/>
  <c r="DH3162" i="5" s="1"/>
  <c r="DS3162" i="5" s="1"/>
  <c r="F3162" i="7" s="1"/>
  <c r="EI3162" i="5"/>
  <c r="CY3162" i="5"/>
  <c r="DL3162" i="5" s="1"/>
  <c r="EA3162" i="5" s="1"/>
  <c r="DJ3162" i="5"/>
  <c r="DY3162" i="5" s="1"/>
  <c r="L3162" i="7" s="1"/>
  <c r="D3162" i="7"/>
  <c r="N3162" i="7" l="1"/>
  <c r="EL3162" i="5"/>
  <c r="E3163" i="5"/>
  <c r="J3163" i="5"/>
  <c r="K3163" i="5" s="1"/>
  <c r="L3163" i="5" s="1"/>
  <c r="M3163" i="5" s="1"/>
  <c r="EJ3162" i="5"/>
  <c r="EH3162" i="5"/>
  <c r="CZ3162" i="5"/>
  <c r="DM3162" i="5" s="1"/>
  <c r="DZ3162" i="5" s="1"/>
  <c r="M3162" i="7" l="1"/>
  <c r="EG3162" i="5"/>
  <c r="EK3162" i="5"/>
  <c r="O3162" i="7" s="1"/>
  <c r="BH3163" i="5"/>
  <c r="AV3163" i="5"/>
  <c r="AF3163" i="5"/>
  <c r="N3163" i="5"/>
  <c r="AG3163" i="5" l="1"/>
  <c r="AP3163" i="5" s="1"/>
  <c r="BW3163" i="5"/>
  <c r="BX3163" i="5" s="1"/>
  <c r="CD3163" i="5"/>
  <c r="CP3163" i="5"/>
  <c r="O3163" i="5"/>
  <c r="P3163" i="5" s="1"/>
  <c r="BA3163" i="5"/>
  <c r="BB3163" i="5" s="1"/>
  <c r="W3163" i="5" l="1"/>
  <c r="Q3163" i="5"/>
  <c r="R3163" i="5" s="1"/>
  <c r="S3163" i="5" s="1"/>
  <c r="V3163" i="5"/>
  <c r="U3163" i="5"/>
  <c r="DK3163" i="5"/>
  <c r="DN3163" i="5" s="1"/>
  <c r="AH3163" i="5"/>
  <c r="BC3163" i="5"/>
  <c r="BD3163" i="5" l="1"/>
  <c r="EM3163" i="5"/>
  <c r="A3163" i="7"/>
  <c r="T3163" i="5"/>
  <c r="AJ3163" i="5"/>
  <c r="AK3163" i="5" s="1"/>
  <c r="AI3163" i="5"/>
  <c r="X3163" i="5"/>
  <c r="Y3163" i="5" l="1"/>
  <c r="BQ3163" i="5"/>
  <c r="AL3163" i="5"/>
  <c r="AM3163" i="5"/>
  <c r="AN3163" i="5" s="1"/>
  <c r="AS3163" i="5" s="1"/>
  <c r="AT3163" i="5" s="1"/>
  <c r="AU3163" i="5" s="1"/>
  <c r="BE3163" i="5"/>
  <c r="AO3163" i="5" l="1"/>
  <c r="Z3163" i="5"/>
  <c r="AA3163" i="5" s="1"/>
  <c r="BI3163" i="5" s="1"/>
  <c r="BF3163" i="5"/>
  <c r="BO3163" i="5"/>
  <c r="BG3163" i="5" l="1"/>
  <c r="AB3163" i="5"/>
  <c r="BN3163" i="5"/>
  <c r="AQ3163" i="5"/>
  <c r="BP3163" i="5" l="1"/>
  <c r="CM3163" i="5"/>
  <c r="BR3163" i="5"/>
  <c r="AR3163" i="5"/>
  <c r="BS3163" i="5" s="1"/>
  <c r="BT3163" i="5" s="1"/>
  <c r="EC3163" i="5" s="1"/>
  <c r="BZ3163" i="5"/>
  <c r="AC3163" i="5"/>
  <c r="BJ3163" i="5"/>
  <c r="EE3163" i="5" s="1"/>
  <c r="AD3163" i="5" l="1"/>
  <c r="BK3163" i="5"/>
  <c r="CN3163" i="5"/>
  <c r="CQ3163" i="5" s="1"/>
  <c r="CA3163" i="5"/>
  <c r="CB3163" i="5" s="1"/>
  <c r="CC3163" i="5" s="1"/>
  <c r="ED3163" i="5"/>
  <c r="CR3163" i="5" l="1"/>
  <c r="DB3163" i="5"/>
  <c r="DU3163" i="5" s="1"/>
  <c r="H3163" i="7" s="1"/>
  <c r="CO3163" i="5"/>
  <c r="DC3163" i="5" s="1"/>
  <c r="DW3163" i="5" s="1"/>
  <c r="J3163" i="7" s="1"/>
  <c r="CE3163" i="5"/>
  <c r="CF3163" i="5" s="1"/>
  <c r="CG3163" i="5"/>
  <c r="CH3163" i="5" s="1"/>
  <c r="CI3163" i="5" s="1"/>
  <c r="AE3163" i="5"/>
  <c r="BM3163" i="5" s="1"/>
  <c r="BL3163" i="5"/>
  <c r="EF3163" i="5" s="1"/>
  <c r="CJ3163" i="5" l="1"/>
  <c r="CK3163" i="5" s="1"/>
  <c r="DE3163" i="5"/>
  <c r="DP3163" i="5" s="1"/>
  <c r="C3163" i="7" s="1"/>
  <c r="CV3163" i="5"/>
  <c r="CS3163" i="5"/>
  <c r="DD3163" i="5"/>
  <c r="DO3163" i="5" s="1"/>
  <c r="DA3163" i="5" l="1"/>
  <c r="CT3163" i="5"/>
  <c r="DF3163" i="5"/>
  <c r="DQ3163" i="5" s="1"/>
  <c r="CW3163" i="5"/>
  <c r="B3163" i="7"/>
  <c r="CX3163" i="5" l="1"/>
  <c r="DH3163" i="5" s="1"/>
  <c r="DS3163" i="5" s="1"/>
  <c r="F3163" i="7" s="1"/>
  <c r="DG3163" i="5"/>
  <c r="DR3163" i="5" s="1"/>
  <c r="E3163" i="7" s="1"/>
  <c r="D3163" i="7"/>
  <c r="CU3163" i="5"/>
  <c r="DI3163" i="5"/>
  <c r="DX3163" i="5" s="1"/>
  <c r="DT3163" i="5"/>
  <c r="DV3163" i="5"/>
  <c r="EJ3163" i="5" l="1"/>
  <c r="C3164" i="5"/>
  <c r="D3164" i="5"/>
  <c r="I3163" i="7"/>
  <c r="G3163" i="7"/>
  <c r="EI3163" i="5"/>
  <c r="CY3163" i="5"/>
  <c r="DL3163" i="5" s="1"/>
  <c r="EA3163" i="5" s="1"/>
  <c r="DJ3163" i="5"/>
  <c r="DY3163" i="5" s="1"/>
  <c r="L3163" i="7" s="1"/>
  <c r="K3163" i="7"/>
  <c r="N3163" i="7" l="1"/>
  <c r="EL3163" i="5"/>
  <c r="EH3163" i="5"/>
  <c r="CZ3163" i="5"/>
  <c r="DM3163" i="5" s="1"/>
  <c r="DZ3163" i="5" s="1"/>
  <c r="J3164" i="5"/>
  <c r="K3164" i="5" s="1"/>
  <c r="L3164" i="5" s="1"/>
  <c r="M3164" i="5" s="1"/>
  <c r="E3164" i="5"/>
  <c r="M3163" i="7" l="1"/>
  <c r="EG3163" i="5"/>
  <c r="EK3163" i="5"/>
  <c r="O3163" i="7" s="1"/>
  <c r="AF3164" i="5"/>
  <c r="N3164" i="5"/>
  <c r="AV3164" i="5"/>
  <c r="BH3164" i="5"/>
  <c r="BA3164" i="5" l="1"/>
  <c r="BB3164" i="5" s="1"/>
  <c r="CP3164" i="5"/>
  <c r="CD3164" i="5"/>
  <c r="BW3164" i="5"/>
  <c r="BX3164" i="5" s="1"/>
  <c r="AG3164" i="5"/>
  <c r="AP3164" i="5" s="1"/>
  <c r="O3164" i="5"/>
  <c r="P3164" i="5" s="1"/>
  <c r="W3164" i="5" l="1"/>
  <c r="X3164" i="5" s="1"/>
  <c r="Y3164" i="5" s="1"/>
  <c r="Z3164" i="5" s="1"/>
  <c r="AA3164" i="5" s="1"/>
  <c r="DK3164" i="5"/>
  <c r="DN3164" i="5" s="1"/>
  <c r="V3164" i="5"/>
  <c r="U3164" i="5"/>
  <c r="Q3164" i="5"/>
  <c r="R3164" i="5" s="1"/>
  <c r="S3164" i="5" s="1"/>
  <c r="AH3164" i="5"/>
  <c r="BC3164" i="5"/>
  <c r="BD3164" i="5" s="1"/>
  <c r="AB3164" i="5" l="1"/>
  <c r="AC3164" i="5" s="1"/>
  <c r="AD3164" i="5" s="1"/>
  <c r="AE3164" i="5" s="1"/>
  <c r="T3164" i="5"/>
  <c r="BO3164" i="5" s="1"/>
  <c r="AI3164" i="5"/>
  <c r="AJ3164" i="5"/>
  <c r="AK3164" i="5" s="1"/>
  <c r="AL3164" i="5" s="1"/>
  <c r="EM3164" i="5"/>
  <c r="A3164" i="7"/>
  <c r="BE3164" i="5"/>
  <c r="BQ3164" i="5"/>
  <c r="AM3164" i="5" l="1"/>
  <c r="BI3164" i="5" s="1"/>
  <c r="BF3164" i="5"/>
  <c r="AN3164" i="5" l="1"/>
  <c r="AO3164" i="5" s="1"/>
  <c r="BG3164" i="5"/>
  <c r="BN3164" i="5" l="1"/>
  <c r="AQ3164" i="5"/>
  <c r="AS3164" i="5"/>
  <c r="BJ3164" i="5"/>
  <c r="EE3164" i="5" l="1"/>
  <c r="BR3164" i="5"/>
  <c r="AR3164" i="5"/>
  <c r="BS3164" i="5" s="1"/>
  <c r="BT3164" i="5" s="1"/>
  <c r="EC3164" i="5" s="1"/>
  <c r="AT3164" i="5"/>
  <c r="BK3164" i="5"/>
  <c r="BP3164" i="5"/>
  <c r="BZ3164" i="5"/>
  <c r="CM3164" i="5"/>
  <c r="CA3164" i="5" l="1"/>
  <c r="CB3164" i="5" s="1"/>
  <c r="CC3164" i="5" s="1"/>
  <c r="CE3164" i="5" s="1"/>
  <c r="CF3164" i="5" s="1"/>
  <c r="AU3164" i="5"/>
  <c r="BM3164" i="5" s="1"/>
  <c r="BL3164" i="5"/>
  <c r="EF3164" i="5" s="1"/>
  <c r="CN3164" i="5"/>
  <c r="ED3164" i="5"/>
  <c r="CO3164" i="5" l="1"/>
  <c r="DC3164" i="5" s="1"/>
  <c r="DW3164" i="5" s="1"/>
  <c r="J3164" i="7" s="1"/>
  <c r="DB3164" i="5"/>
  <c r="DU3164" i="5" s="1"/>
  <c r="H3164" i="7" s="1"/>
  <c r="CG3164" i="5"/>
  <c r="CH3164" i="5" s="1"/>
  <c r="CI3164" i="5" s="1"/>
  <c r="CJ3164" i="5" s="1"/>
  <c r="CK3164" i="5" s="1"/>
  <c r="CQ3164" i="5"/>
  <c r="DD3164" i="5" l="1"/>
  <c r="DO3164" i="5" s="1"/>
  <c r="B3164" i="7" s="1"/>
  <c r="CR3164" i="5"/>
  <c r="CS3164" i="5" l="1"/>
  <c r="DE3164" i="5"/>
  <c r="DP3164" i="5" s="1"/>
  <c r="CV3164" i="5"/>
  <c r="DF3164" i="5" l="1"/>
  <c r="DQ3164" i="5" s="1"/>
  <c r="CW3164" i="5"/>
  <c r="C3164" i="7"/>
  <c r="DA3164" i="5"/>
  <c r="CT3164" i="5"/>
  <c r="DT3164" i="5" l="1"/>
  <c r="DV3164" i="5"/>
  <c r="DG3164" i="5"/>
  <c r="DR3164" i="5" s="1"/>
  <c r="E3164" i="7" s="1"/>
  <c r="CX3164" i="5"/>
  <c r="DH3164" i="5" s="1"/>
  <c r="DS3164" i="5" s="1"/>
  <c r="F3164" i="7" s="1"/>
  <c r="DI3164" i="5"/>
  <c r="DX3164" i="5" s="1"/>
  <c r="CU3164" i="5"/>
  <c r="D3164" i="7"/>
  <c r="EJ3164" i="5"/>
  <c r="K3164" i="7" l="1"/>
  <c r="I3164" i="7"/>
  <c r="D3165" i="5"/>
  <c r="C3165" i="5"/>
  <c r="CY3164" i="5"/>
  <c r="DL3164" i="5" s="1"/>
  <c r="EA3164" i="5" s="1"/>
  <c r="DJ3164" i="5"/>
  <c r="DY3164" i="5" s="1"/>
  <c r="L3164" i="7" s="1"/>
  <c r="G3164" i="7"/>
  <c r="EI3164" i="5"/>
  <c r="N3164" i="7" l="1"/>
  <c r="EL3164" i="5"/>
  <c r="E3165" i="5"/>
  <c r="J3165" i="5"/>
  <c r="K3165" i="5" s="1"/>
  <c r="L3165" i="5" s="1"/>
  <c r="M3165" i="5" s="1"/>
  <c r="CZ3164" i="5"/>
  <c r="DM3164" i="5" s="1"/>
  <c r="DZ3164" i="5" s="1"/>
  <c r="EH3164" i="5"/>
  <c r="M3164" i="7" l="1"/>
  <c r="EG3164" i="5"/>
  <c r="EK3164" i="5"/>
  <c r="O3164" i="7" s="1"/>
  <c r="N3165" i="5"/>
  <c r="AV3165" i="5"/>
  <c r="BH3165" i="5"/>
  <c r="AF3165" i="5"/>
  <c r="AG3165" i="5" l="1"/>
  <c r="AP3165" i="5" s="1"/>
  <c r="BA3165" i="5"/>
  <c r="BB3165" i="5" s="1"/>
  <c r="BC3165" i="5" s="1"/>
  <c r="BD3165" i="5" s="1"/>
  <c r="BW3165" i="5"/>
  <c r="BX3165" i="5" s="1"/>
  <c r="CD3165" i="5"/>
  <c r="CP3165" i="5"/>
  <c r="O3165" i="5"/>
  <c r="W3165" i="5" s="1"/>
  <c r="P3165" i="5" l="1"/>
  <c r="V3165" i="5" s="1"/>
  <c r="DK3165" i="5"/>
  <c r="DN3165" i="5" s="1"/>
  <c r="EM3165" i="5" s="1"/>
  <c r="BE3165" i="5"/>
  <c r="X3165" i="5"/>
  <c r="Y3165" i="5" s="1"/>
  <c r="Z3165" i="5" s="1"/>
  <c r="AA3165" i="5" s="1"/>
  <c r="AH3165" i="5"/>
  <c r="Q3165" i="5" l="1"/>
  <c r="R3165" i="5" s="1"/>
  <c r="T3165" i="5" s="1"/>
  <c r="BO3165" i="5" s="1"/>
  <c r="U3165" i="5"/>
  <c r="A3165" i="7"/>
  <c r="AJ3165" i="5"/>
  <c r="AK3165" i="5" s="1"/>
  <c r="AI3165" i="5"/>
  <c r="AB3165" i="5"/>
  <c r="BF3165" i="5"/>
  <c r="BQ3165" i="5" l="1"/>
  <c r="S3165" i="5"/>
  <c r="AM3165" i="5"/>
  <c r="BI3165" i="5" s="1"/>
  <c r="AC3165" i="5"/>
  <c r="BG3165" i="5"/>
  <c r="AL3165" i="5"/>
  <c r="AN3165" i="5" l="1"/>
  <c r="AO3165" i="5" s="1"/>
  <c r="AD3165" i="5"/>
  <c r="AE3165" i="5" l="1"/>
  <c r="BN3165" i="5"/>
  <c r="AQ3165" i="5"/>
  <c r="AS3165" i="5"/>
  <c r="BJ3165" i="5"/>
  <c r="EE3165" i="5" s="1"/>
  <c r="BP3165" i="5" l="1"/>
  <c r="CM3165" i="5"/>
  <c r="BZ3165" i="5"/>
  <c r="AT3165" i="5"/>
  <c r="BK3165" i="5"/>
  <c r="BR3165" i="5"/>
  <c r="AR3165" i="5"/>
  <c r="BS3165" i="5" s="1"/>
  <c r="BT3165" i="5" s="1"/>
  <c r="EC3165" i="5" s="1"/>
  <c r="CN3165" i="5" l="1"/>
  <c r="CQ3165" i="5" s="1"/>
  <c r="ED3165" i="5"/>
  <c r="AU3165" i="5"/>
  <c r="BM3165" i="5" s="1"/>
  <c r="BL3165" i="5"/>
  <c r="EF3165" i="5" s="1"/>
  <c r="CA3165" i="5"/>
  <c r="CB3165" i="5" s="1"/>
  <c r="CC3165" i="5" s="1"/>
  <c r="CG3165" i="5" l="1"/>
  <c r="CH3165" i="5" s="1"/>
  <c r="CI3165" i="5" s="1"/>
  <c r="CJ3165" i="5" s="1"/>
  <c r="CK3165" i="5" s="1"/>
  <c r="CE3165" i="5"/>
  <c r="CF3165" i="5" s="1"/>
  <c r="CR3165" i="5"/>
  <c r="CS3165" i="5" s="1"/>
  <c r="CO3165" i="5"/>
  <c r="DC3165" i="5" s="1"/>
  <c r="DW3165" i="5" s="1"/>
  <c r="J3165" i="7" s="1"/>
  <c r="DB3165" i="5"/>
  <c r="DU3165" i="5" s="1"/>
  <c r="H3165" i="7" s="1"/>
  <c r="DA3165" i="5" l="1"/>
  <c r="CT3165" i="5"/>
  <c r="DE3165" i="5"/>
  <c r="DP3165" i="5" s="1"/>
  <c r="C3165" i="7" s="1"/>
  <c r="CV3165" i="5"/>
  <c r="DD3165" i="5"/>
  <c r="DO3165" i="5" s="1"/>
  <c r="B3165" i="7" l="1"/>
  <c r="DF3165" i="5"/>
  <c r="DQ3165" i="5" s="1"/>
  <c r="CW3165" i="5"/>
  <c r="CU3165" i="5"/>
  <c r="DI3165" i="5"/>
  <c r="DX3165" i="5" s="1"/>
  <c r="DT3165" i="5"/>
  <c r="G3165" i="7" s="1"/>
  <c r="DV3165" i="5"/>
  <c r="K3165" i="7" l="1"/>
  <c r="D3165" i="7"/>
  <c r="D3166" i="5"/>
  <c r="C3166" i="5"/>
  <c r="I3165" i="7"/>
  <c r="CY3165" i="5"/>
  <c r="DL3165" i="5" s="1"/>
  <c r="EA3165" i="5" s="1"/>
  <c r="DJ3165" i="5"/>
  <c r="DY3165" i="5" s="1"/>
  <c r="L3165" i="7" s="1"/>
  <c r="EI3165" i="5"/>
  <c r="CX3165" i="5"/>
  <c r="DH3165" i="5" s="1"/>
  <c r="DS3165" i="5" s="1"/>
  <c r="F3165" i="7" s="1"/>
  <c r="DG3165" i="5"/>
  <c r="DR3165" i="5" s="1"/>
  <c r="E3165" i="7" s="1"/>
  <c r="N3165" i="7" l="1"/>
  <c r="EL3165" i="5"/>
  <c r="CZ3165" i="5"/>
  <c r="DM3165" i="5" s="1"/>
  <c r="DZ3165" i="5" s="1"/>
  <c r="M3165" i="7" s="1"/>
  <c r="J3166" i="5"/>
  <c r="K3166" i="5" s="1"/>
  <c r="L3166" i="5" s="1"/>
  <c r="M3166" i="5" s="1"/>
  <c r="E3166" i="5"/>
  <c r="EJ3165" i="5"/>
  <c r="EH3165" i="5"/>
  <c r="EG3165" i="5" l="1"/>
  <c r="EK3165" i="5"/>
  <c r="O3165" i="7" s="1"/>
  <c r="N3166" i="5"/>
  <c r="AV3166" i="5"/>
  <c r="BH3166" i="5"/>
  <c r="AF3166" i="5"/>
  <c r="BW3166" i="5" l="1"/>
  <c r="BX3166" i="5" s="1"/>
  <c r="CP3166" i="5"/>
  <c r="CD3166" i="5"/>
  <c r="AG3166" i="5"/>
  <c r="AP3166" i="5" s="1"/>
  <c r="BA3166" i="5"/>
  <c r="BB3166" i="5" s="1"/>
  <c r="O3166" i="5"/>
  <c r="W3166" i="5" s="1"/>
  <c r="X3166" i="5" s="1"/>
  <c r="Y3166" i="5" s="1"/>
  <c r="Z3166" i="5" s="1"/>
  <c r="AA3166" i="5" s="1"/>
  <c r="AB3166" i="5" s="1"/>
  <c r="P3166" i="5" l="1"/>
  <c r="Q3166" i="5" s="1"/>
  <c r="R3166" i="5" s="1"/>
  <c r="S3166" i="5" s="1"/>
  <c r="BC3166" i="5"/>
  <c r="BD3166" i="5" s="1"/>
  <c r="AH3166" i="5"/>
  <c r="DK3166" i="5"/>
  <c r="DN3166" i="5" s="1"/>
  <c r="U3166" i="5" l="1"/>
  <c r="V3166" i="5"/>
  <c r="AC3166" i="5" s="1"/>
  <c r="AD3166" i="5" s="1"/>
  <c r="AE3166" i="5" s="1"/>
  <c r="EM3166" i="5"/>
  <c r="A3166" i="7"/>
  <c r="AI3166" i="5"/>
  <c r="AJ3166" i="5"/>
  <c r="AK3166" i="5" s="1"/>
  <c r="BQ3166" i="5"/>
  <c r="T3166" i="5"/>
  <c r="BO3166" i="5" s="1"/>
  <c r="BE3166" i="5"/>
  <c r="BF3166" i="5" l="1"/>
  <c r="AL3166" i="5"/>
  <c r="AM3166" i="5"/>
  <c r="BI3166" i="5" s="1"/>
  <c r="AN3166" i="5" l="1"/>
  <c r="AO3166" i="5" s="1"/>
  <c r="BN3166" i="5" s="1"/>
  <c r="BG3166" i="5"/>
  <c r="BJ3166" i="5" l="1"/>
  <c r="EE3166" i="5" s="1"/>
  <c r="AS3166" i="5"/>
  <c r="AT3166" i="5" s="1"/>
  <c r="AQ3166" i="5"/>
  <c r="AR3166" i="5" s="1"/>
  <c r="BS3166" i="5" s="1"/>
  <c r="BT3166" i="5" s="1"/>
  <c r="EC3166" i="5" s="1"/>
  <c r="BP3166" i="5"/>
  <c r="CM3166" i="5"/>
  <c r="BZ3166" i="5"/>
  <c r="BK3166" i="5" l="1"/>
  <c r="BR3166" i="5"/>
  <c r="ED3166" i="5" s="1"/>
  <c r="CN3166" i="5"/>
  <c r="CA3166" i="5"/>
  <c r="CB3166" i="5" s="1"/>
  <c r="CC3166" i="5" s="1"/>
  <c r="AU3166" i="5"/>
  <c r="BM3166" i="5" s="1"/>
  <c r="BL3166" i="5"/>
  <c r="EF3166" i="5" l="1"/>
  <c r="CG3166" i="5"/>
  <c r="CH3166" i="5" s="1"/>
  <c r="CI3166" i="5" s="1"/>
  <c r="CJ3166" i="5" s="1"/>
  <c r="CK3166" i="5" s="1"/>
  <c r="CQ3166" i="5"/>
  <c r="DB3166" i="5"/>
  <c r="DU3166" i="5" s="1"/>
  <c r="H3166" i="7" s="1"/>
  <c r="CO3166" i="5"/>
  <c r="DC3166" i="5" s="1"/>
  <c r="DW3166" i="5" s="1"/>
  <c r="J3166" i="7" s="1"/>
  <c r="CE3166" i="5"/>
  <c r="CF3166" i="5" s="1"/>
  <c r="DD3166" i="5" l="1"/>
  <c r="DO3166" i="5" s="1"/>
  <c r="CR3166" i="5"/>
  <c r="CS3166" i="5" s="1"/>
  <c r="DA3166" i="5" l="1"/>
  <c r="CT3166" i="5"/>
  <c r="DE3166" i="5"/>
  <c r="DP3166" i="5" s="1"/>
  <c r="C3166" i="7" s="1"/>
  <c r="CV3166" i="5"/>
  <c r="B3166" i="7"/>
  <c r="DF3166" i="5" l="1"/>
  <c r="DQ3166" i="5" s="1"/>
  <c r="CW3166" i="5"/>
  <c r="CU3166" i="5"/>
  <c r="DI3166" i="5"/>
  <c r="DX3166" i="5" s="1"/>
  <c r="DT3166" i="5"/>
  <c r="DV3166" i="5"/>
  <c r="C3167" i="5" l="1"/>
  <c r="I3166" i="7"/>
  <c r="D3167" i="5"/>
  <c r="G3166" i="7"/>
  <c r="EI3166" i="5"/>
  <c r="CY3166" i="5"/>
  <c r="DL3166" i="5" s="1"/>
  <c r="EA3166" i="5" s="1"/>
  <c r="DJ3166" i="5"/>
  <c r="DY3166" i="5" s="1"/>
  <c r="L3166" i="7" s="1"/>
  <c r="DG3166" i="5"/>
  <c r="DR3166" i="5" s="1"/>
  <c r="E3166" i="7" s="1"/>
  <c r="CX3166" i="5"/>
  <c r="DH3166" i="5" s="1"/>
  <c r="DS3166" i="5" s="1"/>
  <c r="F3166" i="7" s="1"/>
  <c r="K3166" i="7"/>
  <c r="D3166" i="7"/>
  <c r="N3166" i="7" l="1"/>
  <c r="EL3166" i="5"/>
  <c r="EJ3166" i="5"/>
  <c r="EH3166" i="5"/>
  <c r="CZ3166" i="5"/>
  <c r="DM3166" i="5" s="1"/>
  <c r="DZ3166" i="5" s="1"/>
  <c r="E3167" i="5"/>
  <c r="J3167" i="5"/>
  <c r="K3167" i="5" s="1"/>
  <c r="L3167" i="5" s="1"/>
  <c r="M3167" i="5" s="1"/>
  <c r="M3166" i="7" l="1"/>
  <c r="EK3166" i="5"/>
  <c r="O3166" i="7" s="1"/>
  <c r="EG3166" i="5"/>
  <c r="AV3167" i="5"/>
  <c r="N3167" i="5"/>
  <c r="BH3167" i="5"/>
  <c r="AF3167" i="5"/>
  <c r="BW3167" i="5" l="1"/>
  <c r="BX3167" i="5" s="1"/>
  <c r="CP3167" i="5"/>
  <c r="CD3167" i="5"/>
  <c r="O3167" i="5"/>
  <c r="W3167" i="5" s="1"/>
  <c r="X3167" i="5" s="1"/>
  <c r="Y3167" i="5" s="1"/>
  <c r="Z3167" i="5" s="1"/>
  <c r="AA3167" i="5" s="1"/>
  <c r="AB3167" i="5" s="1"/>
  <c r="AG3167" i="5"/>
  <c r="AH3167" i="5" s="1"/>
  <c r="AI3167" i="5" s="1"/>
  <c r="BA3167" i="5"/>
  <c r="BB3167" i="5" s="1"/>
  <c r="BC3167" i="5" s="1"/>
  <c r="BD3167" i="5" s="1"/>
  <c r="DK3167" i="5" l="1"/>
  <c r="DN3167" i="5" s="1"/>
  <c r="A3167" i="7" s="1"/>
  <c r="P3167" i="5"/>
  <c r="U3167" i="5" s="1"/>
  <c r="BE3167" i="5"/>
  <c r="AP3167" i="5"/>
  <c r="V3167" i="5"/>
  <c r="AC3167" i="5" s="1"/>
  <c r="AD3167" i="5" s="1"/>
  <c r="AE3167" i="5" s="1"/>
  <c r="AJ3167" i="5"/>
  <c r="AK3167" i="5" s="1"/>
  <c r="AM3167" i="5" s="1"/>
  <c r="Q3167" i="5" l="1"/>
  <c r="R3167" i="5" s="1"/>
  <c r="T3167" i="5" s="1"/>
  <c r="BO3167" i="5" s="1"/>
  <c r="EM3167" i="5"/>
  <c r="BI3167" i="5"/>
  <c r="AL3167" i="5"/>
  <c r="AN3167" i="5" s="1"/>
  <c r="BF3167" i="5"/>
  <c r="S3167" i="5" l="1"/>
  <c r="BQ3167" i="5"/>
  <c r="AS3167" i="5"/>
  <c r="BJ3167" i="5"/>
  <c r="AO3167" i="5"/>
  <c r="BG3167" i="5"/>
  <c r="AQ3167" i="5" l="1"/>
  <c r="BN3167" i="5"/>
  <c r="AT3167" i="5"/>
  <c r="BK3167" i="5"/>
  <c r="AU3167" i="5" l="1"/>
  <c r="BM3167" i="5" s="1"/>
  <c r="BL3167" i="5"/>
  <c r="EF3167" i="5" s="1"/>
  <c r="BP3167" i="5"/>
  <c r="CM3167" i="5"/>
  <c r="BZ3167" i="5"/>
  <c r="EE3167" i="5"/>
  <c r="BR3167" i="5"/>
  <c r="AR3167" i="5"/>
  <c r="BS3167" i="5" s="1"/>
  <c r="BT3167" i="5" s="1"/>
  <c r="EC3167" i="5" s="1"/>
  <c r="ED3167" i="5" l="1"/>
  <c r="CN3167" i="5"/>
  <c r="CA3167" i="5"/>
  <c r="CB3167" i="5" s="1"/>
  <c r="CC3167" i="5" s="1"/>
  <c r="CE3167" i="5" s="1"/>
  <c r="CF3167" i="5" s="1"/>
  <c r="CG3167" i="5" l="1"/>
  <c r="CH3167" i="5" s="1"/>
  <c r="CI3167" i="5" s="1"/>
  <c r="CJ3167" i="5" s="1"/>
  <c r="CK3167" i="5" s="1"/>
  <c r="CQ3167" i="5"/>
  <c r="CO3167" i="5"/>
  <c r="DC3167" i="5" s="1"/>
  <c r="DW3167" i="5" s="1"/>
  <c r="J3167" i="7" s="1"/>
  <c r="DB3167" i="5"/>
  <c r="DU3167" i="5" s="1"/>
  <c r="H3167" i="7" s="1"/>
  <c r="DD3167" i="5" l="1"/>
  <c r="DO3167" i="5" s="1"/>
  <c r="B3167" i="7" s="1"/>
  <c r="CR3167" i="5"/>
  <c r="CS3167" i="5" s="1"/>
  <c r="DA3167" i="5" l="1"/>
  <c r="CT3167" i="5"/>
  <c r="DE3167" i="5"/>
  <c r="DP3167" i="5" s="1"/>
  <c r="CV3167" i="5"/>
  <c r="CU3167" i="5" l="1"/>
  <c r="DI3167" i="5"/>
  <c r="DX3167" i="5" s="1"/>
  <c r="DF3167" i="5"/>
  <c r="DQ3167" i="5" s="1"/>
  <c r="CW3167" i="5"/>
  <c r="C3167" i="7"/>
  <c r="DT3167" i="5"/>
  <c r="G3167" i="7" s="1"/>
  <c r="DV3167" i="5"/>
  <c r="EI3167" i="5" l="1"/>
  <c r="K3167" i="7"/>
  <c r="I3167" i="7"/>
  <c r="D3168" i="5"/>
  <c r="C3168" i="5"/>
  <c r="CX3167" i="5"/>
  <c r="DH3167" i="5" s="1"/>
  <c r="DS3167" i="5" s="1"/>
  <c r="F3167" i="7" s="1"/>
  <c r="DG3167" i="5"/>
  <c r="DR3167" i="5" s="1"/>
  <c r="E3167" i="7" s="1"/>
  <c r="D3167" i="7"/>
  <c r="CY3167" i="5"/>
  <c r="DL3167" i="5" s="1"/>
  <c r="EA3167" i="5" s="1"/>
  <c r="DJ3167" i="5"/>
  <c r="DY3167" i="5" s="1"/>
  <c r="L3167" i="7" s="1"/>
  <c r="N3167" i="7" l="1"/>
  <c r="EL3167" i="5"/>
  <c r="J3168" i="5"/>
  <c r="K3168" i="5" s="1"/>
  <c r="L3168" i="5" s="1"/>
  <c r="M3168" i="5" s="1"/>
  <c r="E3168" i="5"/>
  <c r="CZ3167" i="5"/>
  <c r="DM3167" i="5" s="1"/>
  <c r="DZ3167" i="5" s="1"/>
  <c r="EH3167" i="5"/>
  <c r="EJ3167" i="5"/>
  <c r="EG3167" i="5" l="1"/>
  <c r="EK3167" i="5"/>
  <c r="O3167" i="7" s="1"/>
  <c r="M3167" i="7"/>
  <c r="BH3168" i="5"/>
  <c r="AV3168" i="5"/>
  <c r="N3168" i="5"/>
  <c r="AF3168" i="5"/>
  <c r="AG3168" i="5" l="1"/>
  <c r="AH3168" i="5" s="1"/>
  <c r="AI3168" i="5" s="1"/>
  <c r="CD3168" i="5"/>
  <c r="BW3168" i="5"/>
  <c r="BX3168" i="5" s="1"/>
  <c r="CP3168" i="5"/>
  <c r="O3168" i="5"/>
  <c r="P3168" i="5" s="1"/>
  <c r="BA3168" i="5"/>
  <c r="BB3168" i="5" s="1"/>
  <c r="BC3168" i="5" s="1"/>
  <c r="BD3168" i="5" s="1"/>
  <c r="W3168" i="5" l="1"/>
  <c r="X3168" i="5" s="1"/>
  <c r="Y3168" i="5" s="1"/>
  <c r="Z3168" i="5" s="1"/>
  <c r="BE3168" i="5"/>
  <c r="Q3168" i="5"/>
  <c r="R3168" i="5" s="1"/>
  <c r="S3168" i="5" s="1"/>
  <c r="V3168" i="5"/>
  <c r="U3168" i="5"/>
  <c r="DK3168" i="5"/>
  <c r="DN3168" i="5" s="1"/>
  <c r="AP3168" i="5"/>
  <c r="AJ3168" i="5"/>
  <c r="AK3168" i="5" s="1"/>
  <c r="AL3168" i="5" s="1"/>
  <c r="AM3168" i="5" l="1"/>
  <c r="AN3168" i="5" s="1"/>
  <c r="BQ3168" i="5"/>
  <c r="T3168" i="5"/>
  <c r="BO3168" i="5" s="1"/>
  <c r="BF3168" i="5"/>
  <c r="A3168" i="7"/>
  <c r="EM3168" i="5"/>
  <c r="AA3168" i="5"/>
  <c r="BI3168" i="5" l="1"/>
  <c r="AS3168" i="5"/>
  <c r="AT3168" i="5" s="1"/>
  <c r="AU3168" i="5" s="1"/>
  <c r="AO3168" i="5"/>
  <c r="AQ3168" i="5" s="1"/>
  <c r="BG3168" i="5"/>
  <c r="AB3168" i="5"/>
  <c r="BN3168" i="5" l="1"/>
  <c r="BP3168" i="5" s="1"/>
  <c r="BJ3168" i="5"/>
  <c r="AC3168" i="5"/>
  <c r="BR3168" i="5"/>
  <c r="AR3168" i="5"/>
  <c r="BS3168" i="5" s="1"/>
  <c r="BT3168" i="5" s="1"/>
  <c r="EC3168" i="5" s="1"/>
  <c r="CM3168" i="5" l="1"/>
  <c r="CN3168" i="5" s="1"/>
  <c r="BZ3168" i="5"/>
  <c r="CA3168" i="5" s="1"/>
  <c r="CB3168" i="5" s="1"/>
  <c r="CC3168" i="5" s="1"/>
  <c r="CE3168" i="5" s="1"/>
  <c r="CF3168" i="5" s="1"/>
  <c r="EE3168" i="5"/>
  <c r="ED3168" i="5"/>
  <c r="AD3168" i="5"/>
  <c r="BK3168" i="5"/>
  <c r="AE3168" i="5" l="1"/>
  <c r="BM3168" i="5" s="1"/>
  <c r="BL3168" i="5"/>
  <c r="EF3168" i="5" s="1"/>
  <c r="CG3168" i="5"/>
  <c r="CH3168" i="5" s="1"/>
  <c r="CI3168" i="5" s="1"/>
  <c r="CJ3168" i="5" s="1"/>
  <c r="CK3168" i="5" s="1"/>
  <c r="CQ3168" i="5"/>
  <c r="DB3168" i="5"/>
  <c r="DU3168" i="5" s="1"/>
  <c r="H3168" i="7" s="1"/>
  <c r="CO3168" i="5"/>
  <c r="DC3168" i="5" s="1"/>
  <c r="DW3168" i="5" s="1"/>
  <c r="J3168" i="7" s="1"/>
  <c r="DD3168" i="5" l="1"/>
  <c r="DO3168" i="5" s="1"/>
  <c r="B3168" i="7" s="1"/>
  <c r="CR3168" i="5"/>
  <c r="CS3168" i="5" l="1"/>
  <c r="DE3168" i="5"/>
  <c r="DP3168" i="5" s="1"/>
  <c r="CV3168" i="5"/>
  <c r="DF3168" i="5" l="1"/>
  <c r="DQ3168" i="5" s="1"/>
  <c r="CW3168" i="5"/>
  <c r="C3168" i="7"/>
  <c r="DA3168" i="5"/>
  <c r="CT3168" i="5"/>
  <c r="CU3168" i="5" l="1"/>
  <c r="DI3168" i="5"/>
  <c r="DX3168" i="5" s="1"/>
  <c r="DG3168" i="5"/>
  <c r="DR3168" i="5" s="1"/>
  <c r="E3168" i="7" s="1"/>
  <c r="CX3168" i="5"/>
  <c r="DH3168" i="5" s="1"/>
  <c r="DS3168" i="5" s="1"/>
  <c r="F3168" i="7" s="1"/>
  <c r="DT3168" i="5"/>
  <c r="DV3168" i="5"/>
  <c r="D3168" i="7"/>
  <c r="EJ3168" i="5"/>
  <c r="D3169" i="5" l="1"/>
  <c r="I3168" i="7"/>
  <c r="C3169" i="5"/>
  <c r="K3168" i="7"/>
  <c r="G3168" i="7"/>
  <c r="EI3168" i="5"/>
  <c r="CY3168" i="5"/>
  <c r="DL3168" i="5" s="1"/>
  <c r="EA3168" i="5" s="1"/>
  <c r="DJ3168" i="5"/>
  <c r="DY3168" i="5" s="1"/>
  <c r="L3168" i="7" s="1"/>
  <c r="EH3168" i="5" l="1"/>
  <c r="N3168" i="7"/>
  <c r="EL3168" i="5"/>
  <c r="CZ3168" i="5"/>
  <c r="DM3168" i="5" s="1"/>
  <c r="DZ3168" i="5" s="1"/>
  <c r="EG3168" i="5" s="1"/>
  <c r="E3169" i="5"/>
  <c r="J3169" i="5"/>
  <c r="K3169" i="5" s="1"/>
  <c r="L3169" i="5" s="1"/>
  <c r="M3169" i="5" s="1"/>
  <c r="EK3168" i="5" l="1"/>
  <c r="O3168" i="7" s="1"/>
  <c r="M3168" i="7"/>
  <c r="AV3169" i="5"/>
  <c r="AF3169" i="5"/>
  <c r="BH3169" i="5"/>
  <c r="N3169" i="5"/>
  <c r="O3169" i="5" l="1"/>
  <c r="W3169" i="5" s="1"/>
  <c r="X3169" i="5" s="1"/>
  <c r="Y3169" i="5" s="1"/>
  <c r="Z3169" i="5" s="1"/>
  <c r="AA3169" i="5" s="1"/>
  <c r="AB3169" i="5" s="1"/>
  <c r="AG3169" i="5"/>
  <c r="AP3169" i="5" s="1"/>
  <c r="CP3169" i="5"/>
  <c r="BW3169" i="5"/>
  <c r="BX3169" i="5" s="1"/>
  <c r="CD3169" i="5"/>
  <c r="BA3169" i="5"/>
  <c r="BB3169" i="5" s="1"/>
  <c r="P3169" i="5" l="1"/>
  <c r="U3169" i="5" s="1"/>
  <c r="DK3169" i="5"/>
  <c r="DN3169" i="5" s="1"/>
  <c r="AH3169" i="5"/>
  <c r="BC3169" i="5"/>
  <c r="BD3169" i="5" s="1"/>
  <c r="Q3169" i="5" l="1"/>
  <c r="R3169" i="5" s="1"/>
  <c r="T3169" i="5" s="1"/>
  <c r="BO3169" i="5" s="1"/>
  <c r="V3169" i="5"/>
  <c r="AC3169" i="5" s="1"/>
  <c r="AD3169" i="5" s="1"/>
  <c r="AE3169" i="5" s="1"/>
  <c r="AI3169" i="5"/>
  <c r="AJ3169" i="5"/>
  <c r="AK3169" i="5" s="1"/>
  <c r="A3169" i="7"/>
  <c r="EM3169" i="5"/>
  <c r="BE3169" i="5"/>
  <c r="S3169" i="5" l="1"/>
  <c r="BQ3169" i="5"/>
  <c r="AM3169" i="5"/>
  <c r="BI3169" i="5" s="1"/>
  <c r="AL3169" i="5"/>
  <c r="BF3169" i="5"/>
  <c r="AN3169" i="5" l="1"/>
  <c r="AS3169" i="5" s="1"/>
  <c r="BG3169" i="5"/>
  <c r="AO3169" i="5" l="1"/>
  <c r="BN3169" i="5" s="1"/>
  <c r="BJ3169" i="5"/>
  <c r="AT3169" i="5"/>
  <c r="BK3169" i="5"/>
  <c r="AQ3169" i="5" l="1"/>
  <c r="BR3169" i="5" s="1"/>
  <c r="AU3169" i="5"/>
  <c r="BM3169" i="5" s="1"/>
  <c r="BL3169" i="5"/>
  <c r="EF3169" i="5" s="1"/>
  <c r="BP3169" i="5"/>
  <c r="BZ3169" i="5"/>
  <c r="CM3169" i="5"/>
  <c r="EE3169" i="5"/>
  <c r="AR3169" i="5" l="1"/>
  <c r="BS3169" i="5" s="1"/>
  <c r="BT3169" i="5" s="1"/>
  <c r="EC3169" i="5" s="1"/>
  <c r="CA3169" i="5"/>
  <c r="CB3169" i="5" s="1"/>
  <c r="CC3169" i="5" s="1"/>
  <c r="CN3169" i="5"/>
  <c r="CE3169" i="5" l="1"/>
  <c r="CF3169" i="5" s="1"/>
  <c r="ED3169" i="5"/>
  <c r="CG3169" i="5"/>
  <c r="CH3169" i="5" s="1"/>
  <c r="CI3169" i="5" s="1"/>
  <c r="CJ3169" i="5" s="1"/>
  <c r="CK3169" i="5" s="1"/>
  <c r="CO3169" i="5"/>
  <c r="DC3169" i="5" s="1"/>
  <c r="DW3169" i="5" s="1"/>
  <c r="J3169" i="7" s="1"/>
  <c r="DB3169" i="5"/>
  <c r="DU3169" i="5" s="1"/>
  <c r="H3169" i="7" s="1"/>
  <c r="CQ3169" i="5"/>
  <c r="DD3169" i="5" l="1"/>
  <c r="DO3169" i="5" s="1"/>
  <c r="B3169" i="7" s="1"/>
  <c r="CR3169" i="5"/>
  <c r="CS3169" i="5" s="1"/>
  <c r="DA3169" i="5" l="1"/>
  <c r="CT3169" i="5"/>
  <c r="DE3169" i="5"/>
  <c r="DP3169" i="5" s="1"/>
  <c r="CV3169" i="5"/>
  <c r="DI3169" i="5" l="1"/>
  <c r="DX3169" i="5" s="1"/>
  <c r="CU3169" i="5"/>
  <c r="DF3169" i="5"/>
  <c r="DQ3169" i="5" s="1"/>
  <c r="CW3169" i="5"/>
  <c r="C3169" i="7"/>
  <c r="DT3169" i="5"/>
  <c r="G3169" i="7" s="1"/>
  <c r="DV3169" i="5"/>
  <c r="D3169" i="7" l="1"/>
  <c r="EI3169" i="5"/>
  <c r="CY3169" i="5"/>
  <c r="DL3169" i="5" s="1"/>
  <c r="EA3169" i="5" s="1"/>
  <c r="DJ3169" i="5"/>
  <c r="DY3169" i="5" s="1"/>
  <c r="L3169" i="7" s="1"/>
  <c r="I3169" i="7"/>
  <c r="C3170" i="5"/>
  <c r="D3170" i="5"/>
  <c r="DG3169" i="5"/>
  <c r="DR3169" i="5" s="1"/>
  <c r="E3169" i="7" s="1"/>
  <c r="CX3169" i="5"/>
  <c r="DH3169" i="5" s="1"/>
  <c r="DS3169" i="5" s="1"/>
  <c r="F3169" i="7" s="1"/>
  <c r="K3169" i="7"/>
  <c r="N3169" i="7" l="1"/>
  <c r="EL3169" i="5"/>
  <c r="J3170" i="5"/>
  <c r="E3170" i="5"/>
  <c r="CZ3169" i="5"/>
  <c r="DM3169" i="5" s="1"/>
  <c r="DZ3169" i="5" s="1"/>
  <c r="EH3169" i="5"/>
  <c r="EJ3169" i="5"/>
  <c r="EK3169" i="5" l="1"/>
  <c r="O3169" i="7" s="1"/>
  <c r="M3169" i="7"/>
  <c r="EG3169" i="5"/>
  <c r="K3170" i="5"/>
  <c r="L3170" i="5" s="1"/>
  <c r="M3170" i="5" s="1"/>
  <c r="N3170" i="5" l="1"/>
  <c r="BH3170" i="5"/>
  <c r="AF3170" i="5"/>
  <c r="AV3170" i="5"/>
  <c r="AG3170" i="5" l="1"/>
  <c r="AH3170" i="5" s="1"/>
  <c r="CP3170" i="5"/>
  <c r="CD3170" i="5"/>
  <c r="BW3170" i="5"/>
  <c r="BX3170" i="5" s="1"/>
  <c r="BA3170" i="5"/>
  <c r="BB3170" i="5" s="1"/>
  <c r="O3170" i="5"/>
  <c r="W3170" i="5" s="1"/>
  <c r="P3170" i="5" l="1"/>
  <c r="V3170" i="5" s="1"/>
  <c r="BC3170" i="5"/>
  <c r="BD3170" i="5" s="1"/>
  <c r="AI3170" i="5"/>
  <c r="AJ3170" i="5"/>
  <c r="AK3170" i="5" s="1"/>
  <c r="AM3170" i="5" s="1"/>
  <c r="X3170" i="5"/>
  <c r="Y3170" i="5" s="1"/>
  <c r="DK3170" i="5"/>
  <c r="DN3170" i="5" s="1"/>
  <c r="AP3170" i="5"/>
  <c r="Q3170" i="5" l="1"/>
  <c r="R3170" i="5" s="1"/>
  <c r="T3170" i="5" s="1"/>
  <c r="BO3170" i="5" s="1"/>
  <c r="U3170" i="5"/>
  <c r="Z3170" i="5"/>
  <c r="AA3170" i="5" s="1"/>
  <c r="AB3170" i="5" s="1"/>
  <c r="AC3170" i="5" s="1"/>
  <c r="AD3170" i="5" s="1"/>
  <c r="AE3170" i="5" s="1"/>
  <c r="A3170" i="7"/>
  <c r="EM3170" i="5"/>
  <c r="AL3170" i="5"/>
  <c r="AN3170" i="5" s="1"/>
  <c r="AS3170" i="5" s="1"/>
  <c r="AT3170" i="5" s="1"/>
  <c r="AU3170" i="5" s="1"/>
  <c r="BE3170" i="5"/>
  <c r="S3170" i="5" l="1"/>
  <c r="BQ3170" i="5"/>
  <c r="BI3170" i="5"/>
  <c r="AO3170" i="5"/>
  <c r="BK3170" i="5"/>
  <c r="BF3170" i="5"/>
  <c r="BJ3170" i="5"/>
  <c r="BL3170" i="5" l="1"/>
  <c r="EF3170" i="5" s="1"/>
  <c r="BG3170" i="5"/>
  <c r="BM3170" i="5" s="1"/>
  <c r="BN3170" i="5"/>
  <c r="AQ3170" i="5"/>
  <c r="BP3170" i="5" l="1"/>
  <c r="CM3170" i="5"/>
  <c r="BZ3170" i="5"/>
  <c r="BR3170" i="5"/>
  <c r="AR3170" i="5"/>
  <c r="BS3170" i="5" s="1"/>
  <c r="BT3170" i="5" s="1"/>
  <c r="EC3170" i="5" s="1"/>
  <c r="EE3170" i="5"/>
  <c r="CN3170" i="5" l="1"/>
  <c r="CA3170" i="5"/>
  <c r="CB3170" i="5" s="1"/>
  <c r="CC3170" i="5" s="1"/>
  <c r="ED3170" i="5"/>
  <c r="CE3170" i="5" l="1"/>
  <c r="CF3170" i="5" s="1"/>
  <c r="CG3170" i="5"/>
  <c r="CH3170" i="5" s="1"/>
  <c r="CI3170" i="5" s="1"/>
  <c r="CJ3170" i="5" s="1"/>
  <c r="CK3170" i="5" s="1"/>
  <c r="CQ3170" i="5"/>
  <c r="DB3170" i="5"/>
  <c r="DU3170" i="5" s="1"/>
  <c r="H3170" i="7" s="1"/>
  <c r="CO3170" i="5"/>
  <c r="DC3170" i="5" s="1"/>
  <c r="DW3170" i="5" s="1"/>
  <c r="J3170" i="7" s="1"/>
  <c r="DD3170" i="5" l="1"/>
  <c r="DO3170" i="5" s="1"/>
  <c r="B3170" i="7" s="1"/>
  <c r="CR3170" i="5"/>
  <c r="CS3170" i="5" s="1"/>
  <c r="DA3170" i="5" l="1"/>
  <c r="CT3170" i="5"/>
  <c r="DE3170" i="5"/>
  <c r="DP3170" i="5" s="1"/>
  <c r="CV3170" i="5"/>
  <c r="DI3170" i="5" l="1"/>
  <c r="DX3170" i="5" s="1"/>
  <c r="CU3170" i="5"/>
  <c r="DF3170" i="5"/>
  <c r="DQ3170" i="5" s="1"/>
  <c r="CW3170" i="5"/>
  <c r="C3170" i="7"/>
  <c r="DT3170" i="5"/>
  <c r="G3170" i="7" s="1"/>
  <c r="DV3170" i="5"/>
  <c r="C3171" i="5" l="1"/>
  <c r="I3170" i="7"/>
  <c r="D3171" i="5"/>
  <c r="D3170" i="7"/>
  <c r="EI3170" i="5"/>
  <c r="CY3170" i="5"/>
  <c r="DL3170" i="5" s="1"/>
  <c r="EA3170" i="5" s="1"/>
  <c r="DJ3170" i="5"/>
  <c r="DY3170" i="5" s="1"/>
  <c r="L3170" i="7" s="1"/>
  <c r="DG3170" i="5"/>
  <c r="DR3170" i="5" s="1"/>
  <c r="E3170" i="7" s="1"/>
  <c r="CX3170" i="5"/>
  <c r="DH3170" i="5" s="1"/>
  <c r="DS3170" i="5" s="1"/>
  <c r="F3170" i="7" s="1"/>
  <c r="K3170" i="7"/>
  <c r="N3170" i="7" l="1"/>
  <c r="EL3170" i="5"/>
  <c r="EJ3170" i="5"/>
  <c r="EH3170" i="5"/>
  <c r="CZ3170" i="5"/>
  <c r="DM3170" i="5" s="1"/>
  <c r="DZ3170" i="5" s="1"/>
  <c r="Z3171" i="5"/>
  <c r="AA3171" i="5" s="1"/>
  <c r="AB3171" i="5" s="1"/>
  <c r="AC3171" i="5" s="1"/>
  <c r="AD3171" i="5" s="1"/>
  <c r="AE3171" i="5" s="1"/>
  <c r="BB3171" i="5"/>
  <c r="J3171" i="5"/>
  <c r="K3171" i="5" s="1"/>
  <c r="L3171" i="5" s="1"/>
  <c r="AG3171" i="5"/>
  <c r="E3171" i="5"/>
  <c r="BO3171" i="5" l="1"/>
  <c r="AH3171" i="5"/>
  <c r="AP3171" i="5"/>
  <c r="BC3171" i="5"/>
  <c r="BD3171" i="5" s="1"/>
  <c r="EK3170" i="5"/>
  <c r="O3170" i="7" s="1"/>
  <c r="EG3170" i="5"/>
  <c r="M3170" i="7"/>
  <c r="BQ3171" i="5" l="1"/>
  <c r="AJ3171" i="5"/>
  <c r="AK3171" i="5" s="1"/>
  <c r="AI3171" i="5"/>
  <c r="BE3171" i="5"/>
  <c r="AM3171" i="5" l="1"/>
  <c r="BI3171" i="5" s="1"/>
  <c r="BF3171" i="5"/>
  <c r="AL3171" i="5"/>
  <c r="BG3171" i="5" l="1"/>
  <c r="AN3171" i="5"/>
  <c r="AS3171" i="5" l="1"/>
  <c r="BJ3171" i="5"/>
  <c r="AO3171" i="5"/>
  <c r="BN3171" i="5" l="1"/>
  <c r="EE3171" i="5" s="1"/>
  <c r="AQ3171" i="5"/>
  <c r="AT3171" i="5"/>
  <c r="BK3171" i="5"/>
  <c r="BR3171" i="5" l="1"/>
  <c r="AR3171" i="5"/>
  <c r="BS3171" i="5" s="1"/>
  <c r="BT3171" i="5" s="1"/>
  <c r="EC3171" i="5" s="1"/>
  <c r="AU3171" i="5"/>
  <c r="BM3171" i="5" s="1"/>
  <c r="BL3171" i="5"/>
  <c r="EF3171" i="5" s="1"/>
  <c r="BP3171" i="5"/>
  <c r="CM3171" i="5"/>
  <c r="BZ3171" i="5"/>
  <c r="CA3171" i="5" l="1"/>
  <c r="CB3171" i="5" s="1"/>
  <c r="CC3171" i="5" s="1"/>
  <c r="CE3171" i="5" s="1"/>
  <c r="CF3171" i="5" s="1"/>
  <c r="CN3171" i="5"/>
  <c r="CQ3171" i="5" s="1"/>
  <c r="ED3171" i="5"/>
  <c r="CR3171" i="5" l="1"/>
  <c r="DB3171" i="5"/>
  <c r="DU3171" i="5" s="1"/>
  <c r="H3171" i="7" s="1"/>
  <c r="CO3171" i="5"/>
  <c r="DC3171" i="5" s="1"/>
  <c r="DW3171" i="5" s="1"/>
  <c r="J3171" i="7" s="1"/>
  <c r="CG3171" i="5"/>
  <c r="CH3171" i="5" s="1"/>
  <c r="CI3171" i="5" s="1"/>
  <c r="CJ3171" i="5" s="1"/>
  <c r="CK3171" i="5" s="1"/>
  <c r="CS3171" i="5" l="1"/>
  <c r="DE3171" i="5"/>
  <c r="DP3171" i="5" s="1"/>
  <c r="C3171" i="7" s="1"/>
  <c r="CV3171" i="5"/>
  <c r="DD3171" i="5"/>
  <c r="DO3171" i="5" s="1"/>
  <c r="DF3171" i="5" l="1"/>
  <c r="DQ3171" i="5" s="1"/>
  <c r="CW3171" i="5"/>
  <c r="B3171" i="7"/>
  <c r="DA3171" i="5"/>
  <c r="CT3171" i="5"/>
  <c r="CU3171" i="5" l="1"/>
  <c r="DI3171" i="5"/>
  <c r="DX3171" i="5" s="1"/>
  <c r="DT3171" i="5"/>
  <c r="DV3171" i="5"/>
  <c r="DG3171" i="5"/>
  <c r="DR3171" i="5" s="1"/>
  <c r="E3171" i="7" s="1"/>
  <c r="CX3171" i="5"/>
  <c r="DH3171" i="5" s="1"/>
  <c r="DS3171" i="5" s="1"/>
  <c r="F3171" i="7" s="1"/>
  <c r="D3171" i="7"/>
  <c r="EJ3171" i="5"/>
  <c r="D3172" i="5" l="1"/>
  <c r="I3171" i="7"/>
  <c r="C3172" i="5"/>
  <c r="K3171" i="7"/>
  <c r="G3171" i="7"/>
  <c r="EI3171" i="5"/>
  <c r="CY3171" i="5"/>
  <c r="DL3171" i="5" s="1"/>
  <c r="EA3171" i="5" s="1"/>
  <c r="DJ3171" i="5"/>
  <c r="DY3171" i="5" s="1"/>
  <c r="L3171" i="7" s="1"/>
  <c r="N3171" i="7" l="1"/>
  <c r="EL3171" i="5"/>
  <c r="CZ3171" i="5"/>
  <c r="DM3171" i="5" s="1"/>
  <c r="DZ3171" i="5" s="1"/>
  <c r="EK3171" i="5" s="1"/>
  <c r="O3171" i="7" s="1"/>
  <c r="EH3171" i="5"/>
  <c r="J3172" i="5"/>
  <c r="K3172" i="5" s="1"/>
  <c r="L3172" i="5" s="1"/>
  <c r="AG3172" i="5"/>
  <c r="E3172" i="5"/>
  <c r="BB3172" i="5"/>
  <c r="Z3172" i="5"/>
  <c r="AA3172" i="5" s="1"/>
  <c r="AB3172" i="5" s="1"/>
  <c r="AC3172" i="5" s="1"/>
  <c r="AD3172" i="5" s="1"/>
  <c r="AE3172" i="5" s="1"/>
  <c r="M3171" i="7" l="1"/>
  <c r="EG3171" i="5"/>
  <c r="BC3172" i="5"/>
  <c r="BD3172" i="5" s="1"/>
  <c r="AH3172" i="5"/>
  <c r="BO3172" i="5"/>
  <c r="AP3172" i="5"/>
  <c r="AJ3172" i="5" l="1"/>
  <c r="AK3172" i="5" s="1"/>
  <c r="AI3172" i="5"/>
  <c r="BQ3172" i="5"/>
  <c r="BE3172" i="5"/>
  <c r="AM3172" i="5" l="1"/>
  <c r="BI3172" i="5" s="1"/>
  <c r="BF3172" i="5"/>
  <c r="AL3172" i="5"/>
  <c r="AN3172" i="5" l="1"/>
  <c r="AS3172" i="5" s="1"/>
  <c r="BG3172" i="5"/>
  <c r="AO3172" i="5" l="1"/>
  <c r="BN3172" i="5" s="1"/>
  <c r="BJ3172" i="5"/>
  <c r="AT3172" i="5"/>
  <c r="BK3172" i="5"/>
  <c r="AQ3172" i="5" l="1"/>
  <c r="AR3172" i="5" s="1"/>
  <c r="BS3172" i="5" s="1"/>
  <c r="BT3172" i="5" s="1"/>
  <c r="EC3172" i="5" s="1"/>
  <c r="EE3172" i="5"/>
  <c r="AU3172" i="5"/>
  <c r="BM3172" i="5" s="1"/>
  <c r="BL3172" i="5"/>
  <c r="EF3172" i="5" s="1"/>
  <c r="BP3172" i="5"/>
  <c r="CM3172" i="5"/>
  <c r="BZ3172" i="5"/>
  <c r="BR3172" i="5" l="1"/>
  <c r="ED3172" i="5" s="1"/>
  <c r="CA3172" i="5"/>
  <c r="CB3172" i="5" s="1"/>
  <c r="CC3172" i="5" s="1"/>
  <c r="CE3172" i="5" s="1"/>
  <c r="CF3172" i="5" s="1"/>
  <c r="CN3172" i="5"/>
  <c r="CQ3172" i="5" s="1"/>
  <c r="CR3172" i="5" l="1"/>
  <c r="CO3172" i="5"/>
  <c r="DC3172" i="5" s="1"/>
  <c r="DW3172" i="5" s="1"/>
  <c r="J3172" i="7" s="1"/>
  <c r="DB3172" i="5"/>
  <c r="DU3172" i="5" s="1"/>
  <c r="H3172" i="7" s="1"/>
  <c r="CG3172" i="5"/>
  <c r="CH3172" i="5" s="1"/>
  <c r="CI3172" i="5" s="1"/>
  <c r="CJ3172" i="5" s="1"/>
  <c r="CK3172" i="5" s="1"/>
  <c r="DE3172" i="5" l="1"/>
  <c r="DP3172" i="5" s="1"/>
  <c r="C3172" i="7" s="1"/>
  <c r="CV3172" i="5"/>
  <c r="CS3172" i="5"/>
  <c r="DD3172" i="5"/>
  <c r="DO3172" i="5" s="1"/>
  <c r="DA3172" i="5" l="1"/>
  <c r="CT3172" i="5"/>
  <c r="DF3172" i="5"/>
  <c r="DQ3172" i="5" s="1"/>
  <c r="CW3172" i="5"/>
  <c r="B3172" i="7"/>
  <c r="CX3172" i="5" l="1"/>
  <c r="DH3172" i="5" s="1"/>
  <c r="DS3172" i="5" s="1"/>
  <c r="F3172" i="7" s="1"/>
  <c r="DG3172" i="5"/>
  <c r="DR3172" i="5" s="1"/>
  <c r="E3172" i="7" s="1"/>
  <c r="D3172" i="7"/>
  <c r="CU3172" i="5"/>
  <c r="DI3172" i="5"/>
  <c r="DX3172" i="5" s="1"/>
  <c r="DT3172" i="5"/>
  <c r="DV3172" i="5"/>
  <c r="EJ3172" i="5" l="1"/>
  <c r="D3173" i="5"/>
  <c r="I3172" i="7"/>
  <c r="C3173" i="5"/>
  <c r="G3172" i="7"/>
  <c r="EI3172" i="5"/>
  <c r="CY3172" i="5"/>
  <c r="DL3172" i="5" s="1"/>
  <c r="EA3172" i="5" s="1"/>
  <c r="DJ3172" i="5"/>
  <c r="DY3172" i="5" s="1"/>
  <c r="L3172" i="7" s="1"/>
  <c r="K3172" i="7"/>
  <c r="N3172" i="7" l="1"/>
  <c r="EL3172" i="5"/>
  <c r="CZ3172" i="5"/>
  <c r="DM3172" i="5" s="1"/>
  <c r="DZ3172" i="5" s="1"/>
  <c r="AG3173" i="5"/>
  <c r="E3173" i="5"/>
  <c r="J3173" i="5"/>
  <c r="K3173" i="5" s="1"/>
  <c r="L3173" i="5" s="1"/>
  <c r="EH3172" i="5"/>
  <c r="Z3173" i="5"/>
  <c r="AA3173" i="5" s="1"/>
  <c r="AB3173" i="5" s="1"/>
  <c r="AC3173" i="5" s="1"/>
  <c r="AD3173" i="5" s="1"/>
  <c r="AE3173" i="5" s="1"/>
  <c r="BB3173" i="5"/>
  <c r="BC3173" i="5" l="1"/>
  <c r="BD3173" i="5" s="1"/>
  <c r="AP3173" i="5"/>
  <c r="AH3173" i="5"/>
  <c r="BO3173" i="5"/>
  <c r="EK3172" i="5"/>
  <c r="O3172" i="7" s="1"/>
  <c r="EG3172" i="5"/>
  <c r="M3172" i="7"/>
  <c r="BQ3173" i="5" l="1"/>
  <c r="AJ3173" i="5"/>
  <c r="AK3173" i="5" s="1"/>
  <c r="AI3173" i="5"/>
  <c r="BE3173" i="5"/>
  <c r="AM3173" i="5" l="1"/>
  <c r="BI3173" i="5" s="1"/>
  <c r="AL3173" i="5"/>
  <c r="BF3173" i="5"/>
  <c r="BG3173" i="5" l="1"/>
  <c r="AN3173" i="5"/>
  <c r="AS3173" i="5" l="1"/>
  <c r="BJ3173" i="5"/>
  <c r="AO3173" i="5"/>
  <c r="BN3173" i="5" l="1"/>
  <c r="EE3173" i="5" s="1"/>
  <c r="AQ3173" i="5"/>
  <c r="AT3173" i="5"/>
  <c r="BK3173" i="5"/>
  <c r="BR3173" i="5" l="1"/>
  <c r="AR3173" i="5"/>
  <c r="BS3173" i="5" s="1"/>
  <c r="BT3173" i="5" s="1"/>
  <c r="EC3173" i="5" s="1"/>
  <c r="AU3173" i="5"/>
  <c r="BM3173" i="5" s="1"/>
  <c r="BL3173" i="5"/>
  <c r="EF3173" i="5" s="1"/>
  <c r="BP3173" i="5"/>
  <c r="BZ3173" i="5"/>
  <c r="CM3173" i="5"/>
  <c r="CN3173" i="5" l="1"/>
  <c r="CA3173" i="5"/>
  <c r="CB3173" i="5" s="1"/>
  <c r="CC3173" i="5" s="1"/>
  <c r="ED3173" i="5"/>
  <c r="CG3173" i="5" l="1"/>
  <c r="CH3173" i="5" s="1"/>
  <c r="CI3173" i="5" s="1"/>
  <c r="CJ3173" i="5" s="1"/>
  <c r="CK3173" i="5" s="1"/>
  <c r="CE3173" i="5"/>
  <c r="CF3173" i="5" s="1"/>
  <c r="CQ3173" i="5"/>
  <c r="CO3173" i="5"/>
  <c r="DC3173" i="5" s="1"/>
  <c r="DW3173" i="5" s="1"/>
  <c r="J3173" i="7" s="1"/>
  <c r="DB3173" i="5"/>
  <c r="DU3173" i="5" s="1"/>
  <c r="H3173" i="7" s="1"/>
  <c r="DD3173" i="5" l="1"/>
  <c r="DO3173" i="5" s="1"/>
  <c r="B3173" i="7" s="1"/>
  <c r="CR3173" i="5"/>
  <c r="CS3173" i="5" s="1"/>
  <c r="DE3173" i="5" l="1"/>
  <c r="DP3173" i="5" s="1"/>
  <c r="CV3173" i="5"/>
  <c r="DA3173" i="5"/>
  <c r="CT3173" i="5"/>
  <c r="DT3173" i="5" l="1"/>
  <c r="G3173" i="7" s="1"/>
  <c r="DV3173" i="5"/>
  <c r="DF3173" i="5"/>
  <c r="DQ3173" i="5" s="1"/>
  <c r="CW3173" i="5"/>
  <c r="CU3173" i="5"/>
  <c r="DI3173" i="5"/>
  <c r="DX3173" i="5" s="1"/>
  <c r="C3173" i="7"/>
  <c r="EI3173" i="5" l="1"/>
  <c r="CY3173" i="5"/>
  <c r="DL3173" i="5" s="1"/>
  <c r="EA3173" i="5" s="1"/>
  <c r="DJ3173" i="5"/>
  <c r="DY3173" i="5" s="1"/>
  <c r="L3173" i="7" s="1"/>
  <c r="D3173" i="7"/>
  <c r="CX3173" i="5"/>
  <c r="DH3173" i="5" s="1"/>
  <c r="DS3173" i="5" s="1"/>
  <c r="F3173" i="7" s="1"/>
  <c r="DG3173" i="5"/>
  <c r="DR3173" i="5" s="1"/>
  <c r="E3173" i="7" s="1"/>
  <c r="I3173" i="7"/>
  <c r="D3174" i="5"/>
  <c r="C3174" i="5"/>
  <c r="K3173" i="7"/>
  <c r="N3173" i="7" l="1"/>
  <c r="EL3173" i="5"/>
  <c r="EH3173" i="5"/>
  <c r="EJ3173" i="5"/>
  <c r="J3174" i="5"/>
  <c r="K3174" i="5" s="1"/>
  <c r="L3174" i="5" s="1"/>
  <c r="E3174" i="5"/>
  <c r="AG3174" i="5"/>
  <c r="Z3174" i="5"/>
  <c r="AA3174" i="5" s="1"/>
  <c r="AB3174" i="5" s="1"/>
  <c r="AC3174" i="5" s="1"/>
  <c r="AD3174" i="5" s="1"/>
  <c r="AE3174" i="5" s="1"/>
  <c r="BB3174" i="5"/>
  <c r="CZ3173" i="5"/>
  <c r="DM3173" i="5" s="1"/>
  <c r="DZ3173" i="5" s="1"/>
  <c r="M3173" i="7" l="1"/>
  <c r="EK3173" i="5"/>
  <c r="O3173" i="7" s="1"/>
  <c r="EG3173" i="5"/>
  <c r="AP3174" i="5"/>
  <c r="BO3174" i="5"/>
  <c r="AH3174" i="5"/>
  <c r="BC3174" i="5"/>
  <c r="BD3174" i="5" s="1"/>
  <c r="BE3174" i="5" l="1"/>
  <c r="AI3174" i="5"/>
  <c r="AJ3174" i="5"/>
  <c r="AK3174" i="5" s="1"/>
  <c r="AM3174" i="5" s="1"/>
  <c r="BI3174" i="5" s="1"/>
  <c r="BQ3174" i="5"/>
  <c r="AL3174" i="5" l="1"/>
  <c r="AN3174" i="5" s="1"/>
  <c r="AO3174" i="5" s="1"/>
  <c r="BF3174" i="5"/>
  <c r="BN3174" i="5" l="1"/>
  <c r="AQ3174" i="5"/>
  <c r="BG3174" i="5"/>
  <c r="AS3174" i="5"/>
  <c r="BJ3174" i="5"/>
  <c r="EE3174" i="5" l="1"/>
  <c r="AT3174" i="5"/>
  <c r="BK3174" i="5"/>
  <c r="BR3174" i="5"/>
  <c r="AR3174" i="5"/>
  <c r="BS3174" i="5" s="1"/>
  <c r="BT3174" i="5" s="1"/>
  <c r="EC3174" i="5" s="1"/>
  <c r="BP3174" i="5"/>
  <c r="BZ3174" i="5"/>
  <c r="CM3174" i="5"/>
  <c r="CN3174" i="5" l="1"/>
  <c r="ED3174" i="5"/>
  <c r="CA3174" i="5"/>
  <c r="CB3174" i="5" s="1"/>
  <c r="CC3174" i="5" s="1"/>
  <c r="CE3174" i="5" s="1"/>
  <c r="CF3174" i="5" s="1"/>
  <c r="AU3174" i="5"/>
  <c r="BM3174" i="5" s="1"/>
  <c r="BL3174" i="5"/>
  <c r="EF3174" i="5" s="1"/>
  <c r="CG3174" i="5" l="1"/>
  <c r="CH3174" i="5" s="1"/>
  <c r="CI3174" i="5" s="1"/>
  <c r="CJ3174" i="5" s="1"/>
  <c r="CK3174" i="5" s="1"/>
  <c r="CQ3174" i="5"/>
  <c r="CO3174" i="5"/>
  <c r="DC3174" i="5" s="1"/>
  <c r="DW3174" i="5" s="1"/>
  <c r="J3174" i="7" s="1"/>
  <c r="DB3174" i="5"/>
  <c r="DU3174" i="5" s="1"/>
  <c r="H3174" i="7" s="1"/>
  <c r="DD3174" i="5" l="1"/>
  <c r="DO3174" i="5" s="1"/>
  <c r="CR3174" i="5"/>
  <c r="CS3174" i="5" l="1"/>
  <c r="DE3174" i="5"/>
  <c r="DP3174" i="5" s="1"/>
  <c r="C3174" i="7" s="1"/>
  <c r="CV3174" i="5"/>
  <c r="B3174" i="7"/>
  <c r="DF3174" i="5" l="1"/>
  <c r="DQ3174" i="5" s="1"/>
  <c r="CW3174" i="5"/>
  <c r="DA3174" i="5"/>
  <c r="CT3174" i="5"/>
  <c r="DT3174" i="5" l="1"/>
  <c r="DV3174" i="5"/>
  <c r="CX3174" i="5"/>
  <c r="DH3174" i="5" s="1"/>
  <c r="DS3174" i="5" s="1"/>
  <c r="F3174" i="7" s="1"/>
  <c r="DG3174" i="5"/>
  <c r="DR3174" i="5" s="1"/>
  <c r="E3174" i="7" s="1"/>
  <c r="DI3174" i="5"/>
  <c r="DX3174" i="5" s="1"/>
  <c r="CU3174" i="5"/>
  <c r="D3174" i="7"/>
  <c r="EJ3174" i="5" l="1"/>
  <c r="K3174" i="7"/>
  <c r="D3175" i="5"/>
  <c r="I3174" i="7"/>
  <c r="C3175" i="5"/>
  <c r="CY3174" i="5"/>
  <c r="DL3174" i="5" s="1"/>
  <c r="EA3174" i="5" s="1"/>
  <c r="DJ3174" i="5"/>
  <c r="DY3174" i="5" s="1"/>
  <c r="L3174" i="7" s="1"/>
  <c r="G3174" i="7"/>
  <c r="EI3174" i="5"/>
  <c r="N3174" i="7" l="1"/>
  <c r="EL3174" i="5"/>
  <c r="AG3175" i="5"/>
  <c r="E3175" i="5"/>
  <c r="J3175" i="5"/>
  <c r="K3175" i="5" s="1"/>
  <c r="L3175" i="5" s="1"/>
  <c r="BB3175" i="5"/>
  <c r="Z3175" i="5"/>
  <c r="AA3175" i="5" s="1"/>
  <c r="AB3175" i="5" s="1"/>
  <c r="AC3175" i="5" s="1"/>
  <c r="AD3175" i="5" s="1"/>
  <c r="AE3175" i="5" s="1"/>
  <c r="CZ3174" i="5"/>
  <c r="DM3174" i="5" s="1"/>
  <c r="DZ3174" i="5" s="1"/>
  <c r="EH3174" i="5"/>
  <c r="BC3175" i="5" l="1"/>
  <c r="BD3175" i="5" s="1"/>
  <c r="M3174" i="7"/>
  <c r="EK3174" i="5"/>
  <c r="O3174" i="7" s="1"/>
  <c r="EG3174" i="5"/>
  <c r="AH3175" i="5"/>
  <c r="BO3175" i="5"/>
  <c r="AP3175" i="5"/>
  <c r="BQ3175" i="5" l="1"/>
  <c r="AJ3175" i="5"/>
  <c r="AK3175" i="5" s="1"/>
  <c r="AI3175" i="5"/>
  <c r="BE3175" i="5"/>
  <c r="AM3175" i="5" l="1"/>
  <c r="BI3175" i="5" s="1"/>
  <c r="BF3175" i="5"/>
  <c r="AL3175" i="5"/>
  <c r="BG3175" i="5" l="1"/>
  <c r="AN3175" i="5"/>
  <c r="AS3175" i="5" l="1"/>
  <c r="BJ3175" i="5"/>
  <c r="AO3175" i="5"/>
  <c r="BN3175" i="5" l="1"/>
  <c r="EE3175" i="5" s="1"/>
  <c r="AQ3175" i="5"/>
  <c r="AT3175" i="5"/>
  <c r="BK3175" i="5"/>
  <c r="BR3175" i="5" l="1"/>
  <c r="AR3175" i="5"/>
  <c r="BS3175" i="5" s="1"/>
  <c r="BT3175" i="5" s="1"/>
  <c r="EC3175" i="5" s="1"/>
  <c r="AU3175" i="5"/>
  <c r="BM3175" i="5" s="1"/>
  <c r="BL3175" i="5"/>
  <c r="EF3175" i="5" s="1"/>
  <c r="BP3175" i="5"/>
  <c r="BZ3175" i="5"/>
  <c r="CM3175" i="5"/>
  <c r="CN3175" i="5" l="1"/>
  <c r="CA3175" i="5"/>
  <c r="CB3175" i="5" s="1"/>
  <c r="CC3175" i="5" s="1"/>
  <c r="ED3175" i="5"/>
  <c r="CE3175" i="5" l="1"/>
  <c r="CF3175" i="5" s="1"/>
  <c r="CG3175" i="5"/>
  <c r="CH3175" i="5" s="1"/>
  <c r="CI3175" i="5" s="1"/>
  <c r="CJ3175" i="5" s="1"/>
  <c r="CK3175" i="5" s="1"/>
  <c r="CQ3175" i="5"/>
  <c r="CO3175" i="5"/>
  <c r="DC3175" i="5" s="1"/>
  <c r="DW3175" i="5" s="1"/>
  <c r="J3175" i="7" s="1"/>
  <c r="DB3175" i="5"/>
  <c r="DU3175" i="5" s="1"/>
  <c r="H3175" i="7" s="1"/>
  <c r="DD3175" i="5" l="1"/>
  <c r="DO3175" i="5" s="1"/>
  <c r="B3175" i="7" s="1"/>
  <c r="CR3175" i="5"/>
  <c r="DE3175" i="5" l="1"/>
  <c r="DP3175" i="5" s="1"/>
  <c r="CV3175" i="5"/>
  <c r="CS3175" i="5"/>
  <c r="DA3175" i="5" l="1"/>
  <c r="CT3175" i="5"/>
  <c r="DF3175" i="5"/>
  <c r="DQ3175" i="5" s="1"/>
  <c r="CW3175" i="5"/>
  <c r="C3175" i="7"/>
  <c r="D3175" i="7" l="1"/>
  <c r="DI3175" i="5"/>
  <c r="DX3175" i="5" s="1"/>
  <c r="CU3175" i="5"/>
  <c r="CX3175" i="5"/>
  <c r="DH3175" i="5" s="1"/>
  <c r="DS3175" i="5" s="1"/>
  <c r="F3175" i="7" s="1"/>
  <c r="DG3175" i="5"/>
  <c r="DR3175" i="5" s="1"/>
  <c r="E3175" i="7" s="1"/>
  <c r="DT3175" i="5"/>
  <c r="DV3175" i="5"/>
  <c r="K3175" i="7" l="1"/>
  <c r="I3175" i="7"/>
  <c r="D3176" i="5"/>
  <c r="C3176" i="5"/>
  <c r="G3175" i="7"/>
  <c r="EI3175" i="5"/>
  <c r="CY3175" i="5"/>
  <c r="DL3175" i="5" s="1"/>
  <c r="EA3175" i="5" s="1"/>
  <c r="DJ3175" i="5"/>
  <c r="DY3175" i="5" s="1"/>
  <c r="L3175" i="7" s="1"/>
  <c r="EJ3175" i="5"/>
  <c r="N3175" i="7" l="1"/>
  <c r="EL3175" i="5"/>
  <c r="CZ3175" i="5"/>
  <c r="DM3175" i="5" s="1"/>
  <c r="DZ3175" i="5" s="1"/>
  <c r="EG3175" i="5" s="1"/>
  <c r="EH3175" i="5"/>
  <c r="E3176" i="5"/>
  <c r="J3176" i="5"/>
  <c r="K3176" i="5" s="1"/>
  <c r="L3176" i="5" s="1"/>
  <c r="M3176" i="5" s="1"/>
  <c r="EK3175" i="5" l="1"/>
  <c r="O3175" i="7" s="1"/>
  <c r="M3175" i="7"/>
  <c r="AV3176" i="5"/>
  <c r="AF3176" i="5"/>
  <c r="BH3176" i="5"/>
  <c r="N3176" i="5"/>
  <c r="O3176" i="5" l="1"/>
  <c r="W3176" i="5" s="1"/>
  <c r="X3176" i="5" s="1"/>
  <c r="Y3176" i="5" s="1"/>
  <c r="Z3176" i="5" s="1"/>
  <c r="AA3176" i="5" s="1"/>
  <c r="AB3176" i="5" s="1"/>
  <c r="AG3176" i="5"/>
  <c r="AH3176" i="5" s="1"/>
  <c r="AJ3176" i="5" s="1"/>
  <c r="AK3176" i="5" s="1"/>
  <c r="CD3176" i="5"/>
  <c r="BW3176" i="5"/>
  <c r="BX3176" i="5" s="1"/>
  <c r="CP3176" i="5"/>
  <c r="BA3176" i="5"/>
  <c r="BB3176" i="5" s="1"/>
  <c r="AI3176" i="5" l="1"/>
  <c r="AP3176" i="5"/>
  <c r="AL3176" i="5"/>
  <c r="BC3176" i="5"/>
  <c r="BD3176" i="5" s="1"/>
  <c r="DK3176" i="5"/>
  <c r="DN3176" i="5" s="1"/>
  <c r="P3176" i="5"/>
  <c r="BE3176" i="5" l="1"/>
  <c r="V3176" i="5"/>
  <c r="AC3176" i="5" s="1"/>
  <c r="AD3176" i="5" s="1"/>
  <c r="AE3176" i="5" s="1"/>
  <c r="U3176" i="5"/>
  <c r="Q3176" i="5"/>
  <c r="R3176" i="5" s="1"/>
  <c r="T3176" i="5" s="1"/>
  <c r="BO3176" i="5" s="1"/>
  <c r="EM3176" i="5"/>
  <c r="A3176" i="7"/>
  <c r="AM3176" i="5"/>
  <c r="BI3176" i="5" s="1"/>
  <c r="S3176" i="5" l="1"/>
  <c r="BQ3176" i="5"/>
  <c r="AN3176" i="5"/>
  <c r="AS3176" i="5" s="1"/>
  <c r="AT3176" i="5" s="1"/>
  <c r="AU3176" i="5" s="1"/>
  <c r="BF3176" i="5"/>
  <c r="BL3176" i="5" l="1"/>
  <c r="BG3176" i="5"/>
  <c r="BM3176" i="5" s="1"/>
  <c r="BJ3176" i="5"/>
  <c r="BK3176" i="5"/>
  <c r="AO3176" i="5"/>
  <c r="BN3176" i="5" l="1"/>
  <c r="EE3176" i="5" s="1"/>
  <c r="AQ3176" i="5"/>
  <c r="EF3176" i="5"/>
  <c r="BR3176" i="5" l="1"/>
  <c r="AR3176" i="5"/>
  <c r="BS3176" i="5" s="1"/>
  <c r="BT3176" i="5" s="1"/>
  <c r="EC3176" i="5" s="1"/>
  <c r="BP3176" i="5"/>
  <c r="CM3176" i="5"/>
  <c r="BZ3176" i="5"/>
  <c r="CA3176" i="5" l="1"/>
  <c r="CB3176" i="5" s="1"/>
  <c r="CC3176" i="5" s="1"/>
  <c r="CE3176" i="5" s="1"/>
  <c r="CF3176" i="5" s="1"/>
  <c r="CN3176" i="5"/>
  <c r="ED3176" i="5"/>
  <c r="CG3176" i="5" l="1"/>
  <c r="CH3176" i="5" s="1"/>
  <c r="CI3176" i="5" s="1"/>
  <c r="CJ3176" i="5" s="1"/>
  <c r="CK3176" i="5" s="1"/>
  <c r="CQ3176" i="5"/>
  <c r="CO3176" i="5"/>
  <c r="DC3176" i="5" s="1"/>
  <c r="DW3176" i="5" s="1"/>
  <c r="J3176" i="7" s="1"/>
  <c r="DB3176" i="5"/>
  <c r="DU3176" i="5" s="1"/>
  <c r="H3176" i="7" s="1"/>
  <c r="DD3176" i="5" l="1"/>
  <c r="DO3176" i="5" s="1"/>
  <c r="B3176" i="7" s="1"/>
  <c r="CR3176" i="5"/>
  <c r="CS3176" i="5" s="1"/>
  <c r="DA3176" i="5" l="1"/>
  <c r="CT3176" i="5"/>
  <c r="DE3176" i="5"/>
  <c r="DP3176" i="5" s="1"/>
  <c r="CV3176" i="5"/>
  <c r="DF3176" i="5" l="1"/>
  <c r="DQ3176" i="5" s="1"/>
  <c r="CW3176" i="5"/>
  <c r="CU3176" i="5"/>
  <c r="DI3176" i="5"/>
  <c r="DX3176" i="5" s="1"/>
  <c r="C3176" i="7"/>
  <c r="DT3176" i="5"/>
  <c r="G3176" i="7" s="1"/>
  <c r="DV3176" i="5"/>
  <c r="D3177" i="5" l="1"/>
  <c r="C3177" i="5"/>
  <c r="I3176" i="7"/>
  <c r="CY3176" i="5"/>
  <c r="DL3176" i="5" s="1"/>
  <c r="EA3176" i="5" s="1"/>
  <c r="DJ3176" i="5"/>
  <c r="DY3176" i="5" s="1"/>
  <c r="L3176" i="7" s="1"/>
  <c r="EI3176" i="5"/>
  <c r="K3176" i="7"/>
  <c r="CX3176" i="5"/>
  <c r="DH3176" i="5" s="1"/>
  <c r="DS3176" i="5" s="1"/>
  <c r="F3176" i="7" s="1"/>
  <c r="DG3176" i="5"/>
  <c r="DR3176" i="5" s="1"/>
  <c r="E3176" i="7" s="1"/>
  <c r="D3176" i="7"/>
  <c r="N3176" i="7" l="1"/>
  <c r="EL3176" i="5"/>
  <c r="EJ3176" i="5"/>
  <c r="CZ3176" i="5"/>
  <c r="DM3176" i="5" s="1"/>
  <c r="DZ3176" i="5" s="1"/>
  <c r="J3177" i="5"/>
  <c r="K3177" i="5" s="1"/>
  <c r="L3177" i="5" s="1"/>
  <c r="M3177" i="5" s="1"/>
  <c r="E3177" i="5"/>
  <c r="EH3176" i="5"/>
  <c r="AF3177" i="5" l="1"/>
  <c r="BH3177" i="5"/>
  <c r="N3177" i="5"/>
  <c r="AV3177" i="5"/>
  <c r="EG3176" i="5"/>
  <c r="EK3176" i="5"/>
  <c r="O3176" i="7" s="1"/>
  <c r="M3176" i="7"/>
  <c r="O3177" i="5" l="1"/>
  <c r="P3177" i="5" s="1"/>
  <c r="CP3177" i="5"/>
  <c r="BW3177" i="5"/>
  <c r="BX3177" i="5" s="1"/>
  <c r="CD3177" i="5"/>
  <c r="BA3177" i="5"/>
  <c r="BB3177" i="5" s="1"/>
  <c r="AG3177" i="5"/>
  <c r="AP3177" i="5" s="1"/>
  <c r="W3177" i="5" l="1"/>
  <c r="X3177" i="5" s="1"/>
  <c r="Y3177" i="5" s="1"/>
  <c r="Z3177" i="5" s="1"/>
  <c r="AA3177" i="5" s="1"/>
  <c r="DK3177" i="5"/>
  <c r="DN3177" i="5" s="1"/>
  <c r="AH3177" i="5"/>
  <c r="BC3177" i="5"/>
  <c r="BD3177" i="5" s="1"/>
  <c r="Q3177" i="5"/>
  <c r="R3177" i="5" s="1"/>
  <c r="T3177" i="5" s="1"/>
  <c r="V3177" i="5"/>
  <c r="U3177" i="5"/>
  <c r="BO3177" i="5" l="1"/>
  <c r="AB3177" i="5"/>
  <c r="AC3177" i="5" s="1"/>
  <c r="AD3177" i="5" s="1"/>
  <c r="AE3177" i="5" s="1"/>
  <c r="AJ3177" i="5"/>
  <c r="AK3177" i="5" s="1"/>
  <c r="AI3177" i="5"/>
  <c r="EM3177" i="5"/>
  <c r="A3177" i="7"/>
  <c r="BE3177" i="5"/>
  <c r="S3177" i="5"/>
  <c r="BQ3177" i="5"/>
  <c r="AL3177" i="5" l="1"/>
  <c r="AM3177" i="5"/>
  <c r="BI3177" i="5" s="1"/>
  <c r="BF3177" i="5"/>
  <c r="AN3177" i="5" l="1"/>
  <c r="AO3177" i="5" s="1"/>
  <c r="BG3177" i="5"/>
  <c r="BN3177" i="5" l="1"/>
  <c r="AQ3177" i="5"/>
  <c r="AS3177" i="5"/>
  <c r="BJ3177" i="5"/>
  <c r="EE3177" i="5" l="1"/>
  <c r="BR3177" i="5"/>
  <c r="AR3177" i="5"/>
  <c r="BS3177" i="5" s="1"/>
  <c r="BT3177" i="5" s="1"/>
  <c r="EC3177" i="5" s="1"/>
  <c r="AT3177" i="5"/>
  <c r="BK3177" i="5"/>
  <c r="BP3177" i="5"/>
  <c r="CM3177" i="5"/>
  <c r="BZ3177" i="5"/>
  <c r="AU3177" i="5" l="1"/>
  <c r="BM3177" i="5" s="1"/>
  <c r="BL3177" i="5"/>
  <c r="EF3177" i="5" s="1"/>
  <c r="CA3177" i="5"/>
  <c r="CB3177" i="5" s="1"/>
  <c r="CC3177" i="5" s="1"/>
  <c r="CN3177" i="5"/>
  <c r="ED3177" i="5"/>
  <c r="CE3177" i="5" l="1"/>
  <c r="CF3177" i="5" s="1"/>
  <c r="CG3177" i="5"/>
  <c r="CH3177" i="5" s="1"/>
  <c r="CI3177" i="5" s="1"/>
  <c r="CJ3177" i="5" s="1"/>
  <c r="CK3177" i="5" s="1"/>
  <c r="CO3177" i="5"/>
  <c r="DC3177" i="5" s="1"/>
  <c r="DW3177" i="5" s="1"/>
  <c r="J3177" i="7" s="1"/>
  <c r="DB3177" i="5"/>
  <c r="DU3177" i="5" s="1"/>
  <c r="H3177" i="7" s="1"/>
  <c r="CQ3177" i="5"/>
  <c r="DD3177" i="5" s="1"/>
  <c r="DO3177" i="5" s="1"/>
  <c r="B3177" i="7" l="1"/>
  <c r="CR3177" i="5"/>
  <c r="DE3177" i="5" l="1"/>
  <c r="DP3177" i="5" s="1"/>
  <c r="CV3177" i="5"/>
  <c r="CS3177" i="5"/>
  <c r="DA3177" i="5" l="1"/>
  <c r="CT3177" i="5"/>
  <c r="DF3177" i="5"/>
  <c r="DQ3177" i="5" s="1"/>
  <c r="CW3177" i="5"/>
  <c r="C3177" i="7"/>
  <c r="D3177" i="7" l="1"/>
  <c r="CX3177" i="5"/>
  <c r="DH3177" i="5" s="1"/>
  <c r="DS3177" i="5" s="1"/>
  <c r="F3177" i="7" s="1"/>
  <c r="DG3177" i="5"/>
  <c r="DR3177" i="5" s="1"/>
  <c r="E3177" i="7" s="1"/>
  <c r="DI3177" i="5"/>
  <c r="DX3177" i="5" s="1"/>
  <c r="CU3177" i="5"/>
  <c r="DT3177" i="5"/>
  <c r="DV3177" i="5"/>
  <c r="G3177" i="7" l="1"/>
  <c r="EI3177" i="5"/>
  <c r="CY3177" i="5"/>
  <c r="DL3177" i="5" s="1"/>
  <c r="EA3177" i="5" s="1"/>
  <c r="DJ3177" i="5"/>
  <c r="DY3177" i="5" s="1"/>
  <c r="L3177" i="7" s="1"/>
  <c r="K3177" i="7"/>
  <c r="EJ3177" i="5"/>
  <c r="D3178" i="5"/>
  <c r="C3178" i="5"/>
  <c r="I3177" i="7"/>
  <c r="N3177" i="7" l="1"/>
  <c r="EL3177" i="5"/>
  <c r="EH3177" i="5"/>
  <c r="CZ3177" i="5"/>
  <c r="DM3177" i="5" s="1"/>
  <c r="DZ3177" i="5" s="1"/>
  <c r="E3178" i="5"/>
  <c r="J3178" i="5"/>
  <c r="K3178" i="5" s="1"/>
  <c r="L3178" i="5" s="1"/>
  <c r="M3178" i="5" s="1"/>
  <c r="N3178" i="5" l="1"/>
  <c r="BH3178" i="5"/>
  <c r="AF3178" i="5"/>
  <c r="AV3178" i="5"/>
  <c r="EK3177" i="5"/>
  <c r="O3177" i="7" s="1"/>
  <c r="EG3177" i="5"/>
  <c r="M3177" i="7"/>
  <c r="AG3178" i="5" l="1"/>
  <c r="AP3178" i="5" s="1"/>
  <c r="BW3178" i="5"/>
  <c r="BX3178" i="5" s="1"/>
  <c r="CP3178" i="5"/>
  <c r="CD3178" i="5"/>
  <c r="BA3178" i="5"/>
  <c r="BB3178" i="5" s="1"/>
  <c r="BC3178" i="5" s="1"/>
  <c r="O3178" i="5"/>
  <c r="W3178" i="5" s="1"/>
  <c r="BD3178" i="5" l="1"/>
  <c r="X3178" i="5"/>
  <c r="Y3178" i="5" s="1"/>
  <c r="Z3178" i="5" s="1"/>
  <c r="AA3178" i="5" s="1"/>
  <c r="AH3178" i="5"/>
  <c r="P3178" i="5"/>
  <c r="DK3178" i="5"/>
  <c r="DN3178" i="5" s="1"/>
  <c r="Q3178" i="5" l="1"/>
  <c r="R3178" i="5" s="1"/>
  <c r="T3178" i="5" s="1"/>
  <c r="BO3178" i="5" s="1"/>
  <c r="V3178" i="5"/>
  <c r="U3178" i="5"/>
  <c r="AI3178" i="5"/>
  <c r="AJ3178" i="5"/>
  <c r="AK3178" i="5" s="1"/>
  <c r="AM3178" i="5" s="1"/>
  <c r="BI3178" i="5" s="1"/>
  <c r="AB3178" i="5"/>
  <c r="EM3178" i="5"/>
  <c r="A3178" i="7"/>
  <c r="BE3178" i="5"/>
  <c r="AC3178" i="5" l="1"/>
  <c r="AD3178" i="5" s="1"/>
  <c r="AE3178" i="5" s="1"/>
  <c r="AL3178" i="5"/>
  <c r="AN3178" i="5" s="1"/>
  <c r="AS3178" i="5" s="1"/>
  <c r="AT3178" i="5" s="1"/>
  <c r="AU3178" i="5" s="1"/>
  <c r="BF3178" i="5"/>
  <c r="S3178" i="5"/>
  <c r="BQ3178" i="5"/>
  <c r="BK3178" i="5" l="1"/>
  <c r="BJ3178" i="5"/>
  <c r="AO3178" i="5"/>
  <c r="BL3178" i="5"/>
  <c r="BG3178" i="5"/>
  <c r="BM3178" i="5" s="1"/>
  <c r="EF3178" i="5" l="1"/>
  <c r="BN3178" i="5"/>
  <c r="EE3178" i="5" s="1"/>
  <c r="AQ3178" i="5"/>
  <c r="BR3178" i="5" l="1"/>
  <c r="AR3178" i="5"/>
  <c r="BS3178" i="5" s="1"/>
  <c r="BT3178" i="5" s="1"/>
  <c r="EC3178" i="5" s="1"/>
  <c r="BP3178" i="5"/>
  <c r="BZ3178" i="5"/>
  <c r="CM3178" i="5"/>
  <c r="CN3178" i="5" l="1"/>
  <c r="CQ3178" i="5" s="1"/>
  <c r="CA3178" i="5"/>
  <c r="CB3178" i="5" s="1"/>
  <c r="CC3178" i="5" s="1"/>
  <c r="ED3178" i="5"/>
  <c r="CR3178" i="5" l="1"/>
  <c r="CG3178" i="5"/>
  <c r="CH3178" i="5" s="1"/>
  <c r="CI3178" i="5" s="1"/>
  <c r="CJ3178" i="5" s="1"/>
  <c r="CK3178" i="5" s="1"/>
  <c r="CE3178" i="5"/>
  <c r="CF3178" i="5" s="1"/>
  <c r="DB3178" i="5"/>
  <c r="DU3178" i="5" s="1"/>
  <c r="H3178" i="7" s="1"/>
  <c r="CO3178" i="5"/>
  <c r="DC3178" i="5" s="1"/>
  <c r="DW3178" i="5" s="1"/>
  <c r="J3178" i="7" s="1"/>
  <c r="CS3178" i="5" l="1"/>
  <c r="DE3178" i="5"/>
  <c r="DP3178" i="5" s="1"/>
  <c r="C3178" i="7" s="1"/>
  <c r="CV3178" i="5"/>
  <c r="DD3178" i="5"/>
  <c r="DO3178" i="5" s="1"/>
  <c r="B3178" i="7" l="1"/>
  <c r="DF3178" i="5"/>
  <c r="DQ3178" i="5" s="1"/>
  <c r="CW3178" i="5"/>
  <c r="DA3178" i="5"/>
  <c r="CT3178" i="5"/>
  <c r="DI3178" i="5" l="1"/>
  <c r="DX3178" i="5" s="1"/>
  <c r="CU3178" i="5"/>
  <c r="D3178" i="7"/>
  <c r="DG3178" i="5"/>
  <c r="DR3178" i="5" s="1"/>
  <c r="E3178" i="7" s="1"/>
  <c r="CX3178" i="5"/>
  <c r="DH3178" i="5" s="1"/>
  <c r="DS3178" i="5" s="1"/>
  <c r="F3178" i="7" s="1"/>
  <c r="DT3178" i="5"/>
  <c r="DV3178" i="5"/>
  <c r="C3179" i="5" l="1"/>
  <c r="I3178" i="7"/>
  <c r="D3179" i="5"/>
  <c r="G3178" i="7"/>
  <c r="EI3178" i="5"/>
  <c r="EJ3178" i="5"/>
  <c r="CY3178" i="5"/>
  <c r="DL3178" i="5" s="1"/>
  <c r="EA3178" i="5" s="1"/>
  <c r="DJ3178" i="5"/>
  <c r="DY3178" i="5" s="1"/>
  <c r="L3178" i="7" s="1"/>
  <c r="K3178" i="7"/>
  <c r="N3178" i="7" l="1"/>
  <c r="EL3178" i="5"/>
  <c r="EH3178" i="5"/>
  <c r="CZ3178" i="5"/>
  <c r="DM3178" i="5" s="1"/>
  <c r="DZ3178" i="5" s="1"/>
  <c r="J3179" i="5"/>
  <c r="K3179" i="5" s="1"/>
  <c r="L3179" i="5" s="1"/>
  <c r="M3179" i="5" s="1"/>
  <c r="E3179" i="5"/>
  <c r="EG3178" i="5" l="1"/>
  <c r="M3178" i="7"/>
  <c r="EK3178" i="5"/>
  <c r="O3178" i="7" s="1"/>
  <c r="BH3179" i="5"/>
  <c r="N3179" i="5"/>
  <c r="AF3179" i="5"/>
  <c r="AV3179" i="5"/>
  <c r="O3179" i="5" l="1"/>
  <c r="W3179" i="5" s="1"/>
  <c r="BA3179" i="5"/>
  <c r="BB3179" i="5" s="1"/>
  <c r="BW3179" i="5"/>
  <c r="BX3179" i="5" s="1"/>
  <c r="CD3179" i="5"/>
  <c r="CP3179" i="5"/>
  <c r="AG3179" i="5"/>
  <c r="AP3179" i="5" s="1"/>
  <c r="DK3179" i="5" l="1"/>
  <c r="DN3179" i="5" s="1"/>
  <c r="A3179" i="7" s="1"/>
  <c r="P3179" i="5"/>
  <c r="U3179" i="5" s="1"/>
  <c r="AH3179" i="5"/>
  <c r="BC3179" i="5"/>
  <c r="BD3179" i="5" s="1"/>
  <c r="X3179" i="5"/>
  <c r="Y3179" i="5" s="1"/>
  <c r="Z3179" i="5" s="1"/>
  <c r="AA3179" i="5" s="1"/>
  <c r="EM3179" i="5" l="1"/>
  <c r="V3179" i="5"/>
  <c r="Q3179" i="5"/>
  <c r="R3179" i="5" s="1"/>
  <c r="S3179" i="5" s="1"/>
  <c r="AB3179" i="5"/>
  <c r="BE3179" i="5"/>
  <c r="AJ3179" i="5"/>
  <c r="AK3179" i="5" s="1"/>
  <c r="AI3179" i="5"/>
  <c r="T3179" i="5" l="1"/>
  <c r="BO3179" i="5" s="1"/>
  <c r="BQ3179" i="5"/>
  <c r="AC3179" i="5"/>
  <c r="AD3179" i="5" s="1"/>
  <c r="AE3179" i="5" s="1"/>
  <c r="AL3179" i="5"/>
  <c r="BF3179" i="5"/>
  <c r="AM3179" i="5"/>
  <c r="BI3179" i="5" s="1"/>
  <c r="BG3179" i="5" l="1"/>
  <c r="AN3179" i="5"/>
  <c r="AS3179" i="5" l="1"/>
  <c r="BJ3179" i="5"/>
  <c r="AO3179" i="5"/>
  <c r="BN3179" i="5" l="1"/>
  <c r="EE3179" i="5" s="1"/>
  <c r="AQ3179" i="5"/>
  <c r="AT3179" i="5"/>
  <c r="BK3179" i="5"/>
  <c r="AU3179" i="5" l="1"/>
  <c r="BM3179" i="5" s="1"/>
  <c r="BL3179" i="5"/>
  <c r="EF3179" i="5" s="1"/>
  <c r="BR3179" i="5"/>
  <c r="AR3179" i="5"/>
  <c r="BS3179" i="5" s="1"/>
  <c r="BT3179" i="5" s="1"/>
  <c r="EC3179" i="5" s="1"/>
  <c r="BP3179" i="5"/>
  <c r="CM3179" i="5"/>
  <c r="BZ3179" i="5"/>
  <c r="CA3179" i="5" l="1"/>
  <c r="CB3179" i="5" s="1"/>
  <c r="CC3179" i="5" s="1"/>
  <c r="CE3179" i="5" s="1"/>
  <c r="CF3179" i="5" s="1"/>
  <c r="ED3179" i="5"/>
  <c r="CN3179" i="5"/>
  <c r="DB3179" i="5" l="1"/>
  <c r="DU3179" i="5" s="1"/>
  <c r="H3179" i="7" s="1"/>
  <c r="CO3179" i="5"/>
  <c r="DC3179" i="5" s="1"/>
  <c r="DW3179" i="5" s="1"/>
  <c r="J3179" i="7" s="1"/>
  <c r="CQ3179" i="5"/>
  <c r="CG3179" i="5"/>
  <c r="CH3179" i="5" s="1"/>
  <c r="CI3179" i="5" s="1"/>
  <c r="CJ3179" i="5" s="1"/>
  <c r="CK3179" i="5" s="1"/>
  <c r="DD3179" i="5" l="1"/>
  <c r="DO3179" i="5" s="1"/>
  <c r="CR3179" i="5"/>
  <c r="DE3179" i="5" l="1"/>
  <c r="DP3179" i="5" s="1"/>
  <c r="C3179" i="7" s="1"/>
  <c r="CV3179" i="5"/>
  <c r="CS3179" i="5"/>
  <c r="B3179" i="7"/>
  <c r="DA3179" i="5" l="1"/>
  <c r="CT3179" i="5"/>
  <c r="DF3179" i="5"/>
  <c r="DQ3179" i="5" s="1"/>
  <c r="CW3179" i="5"/>
  <c r="D3179" i="7" l="1"/>
  <c r="DI3179" i="5"/>
  <c r="DX3179" i="5" s="1"/>
  <c r="CU3179" i="5"/>
  <c r="CX3179" i="5"/>
  <c r="DH3179" i="5" s="1"/>
  <c r="DS3179" i="5" s="1"/>
  <c r="F3179" i="7" s="1"/>
  <c r="DG3179" i="5"/>
  <c r="DR3179" i="5" s="1"/>
  <c r="E3179" i="7" s="1"/>
  <c r="DT3179" i="5"/>
  <c r="DV3179" i="5"/>
  <c r="I3179" i="7" l="1"/>
  <c r="D3180" i="5"/>
  <c r="C3180" i="5"/>
  <c r="G3179" i="7"/>
  <c r="EI3179" i="5"/>
  <c r="CY3179" i="5"/>
  <c r="DL3179" i="5" s="1"/>
  <c r="EA3179" i="5" s="1"/>
  <c r="DJ3179" i="5"/>
  <c r="DY3179" i="5" s="1"/>
  <c r="L3179" i="7" s="1"/>
  <c r="EJ3179" i="5"/>
  <c r="K3179" i="7"/>
  <c r="N3179" i="7" l="1"/>
  <c r="EL3179" i="5"/>
  <c r="J3180" i="5"/>
  <c r="K3180" i="5" s="1"/>
  <c r="L3180" i="5" s="1"/>
  <c r="M3180" i="5" s="1"/>
  <c r="E3180" i="5"/>
  <c r="EH3179" i="5"/>
  <c r="CZ3179" i="5"/>
  <c r="DM3179" i="5" s="1"/>
  <c r="DZ3179" i="5" s="1"/>
  <c r="EG3179" i="5" l="1"/>
  <c r="M3179" i="7"/>
  <c r="EK3179" i="5"/>
  <c r="O3179" i="7" s="1"/>
  <c r="N3180" i="5"/>
  <c r="AF3180" i="5"/>
  <c r="BH3180" i="5"/>
  <c r="AV3180" i="5"/>
  <c r="BA3180" i="5" l="1"/>
  <c r="BB3180" i="5" s="1"/>
  <c r="CP3180" i="5"/>
  <c r="CD3180" i="5"/>
  <c r="BW3180" i="5"/>
  <c r="BX3180" i="5" s="1"/>
  <c r="O3180" i="5"/>
  <c r="W3180" i="5" s="1"/>
  <c r="X3180" i="5" s="1"/>
  <c r="Y3180" i="5" s="1"/>
  <c r="Z3180" i="5" s="1"/>
  <c r="AA3180" i="5" s="1"/>
  <c r="AB3180" i="5" s="1"/>
  <c r="AG3180" i="5"/>
  <c r="AH3180" i="5" s="1"/>
  <c r="AJ3180" i="5" s="1"/>
  <c r="AK3180" i="5" s="1"/>
  <c r="AL3180" i="5" s="1"/>
  <c r="DK3180" i="5" l="1"/>
  <c r="DN3180" i="5" s="1"/>
  <c r="AP3180" i="5"/>
  <c r="AI3180" i="5"/>
  <c r="P3180" i="5"/>
  <c r="BC3180" i="5"/>
  <c r="BD3180" i="5" s="1"/>
  <c r="BE3180" i="5" l="1"/>
  <c r="AM3180" i="5"/>
  <c r="Q3180" i="5"/>
  <c r="R3180" i="5" s="1"/>
  <c r="T3180" i="5" s="1"/>
  <c r="BO3180" i="5" s="1"/>
  <c r="U3180" i="5"/>
  <c r="V3180" i="5"/>
  <c r="AC3180" i="5" s="1"/>
  <c r="AD3180" i="5" s="1"/>
  <c r="AE3180" i="5" s="1"/>
  <c r="A3180" i="7"/>
  <c r="EM3180" i="5"/>
  <c r="BQ3180" i="5" l="1"/>
  <c r="BI3180" i="5"/>
  <c r="S3180" i="5"/>
  <c r="AN3180" i="5"/>
  <c r="AS3180" i="5" s="1"/>
  <c r="AT3180" i="5" s="1"/>
  <c r="AU3180" i="5" s="1"/>
  <c r="BF3180" i="5"/>
  <c r="BL3180" i="5" l="1"/>
  <c r="BG3180" i="5"/>
  <c r="BM3180" i="5" s="1"/>
  <c r="BK3180" i="5"/>
  <c r="AO3180" i="5"/>
  <c r="BJ3180" i="5"/>
  <c r="BN3180" i="5" l="1"/>
  <c r="AQ3180" i="5"/>
  <c r="EF3180" i="5"/>
  <c r="BR3180" i="5" l="1"/>
  <c r="AR3180" i="5"/>
  <c r="BS3180" i="5" s="1"/>
  <c r="BT3180" i="5" s="1"/>
  <c r="EC3180" i="5" s="1"/>
  <c r="BP3180" i="5"/>
  <c r="CM3180" i="5"/>
  <c r="BZ3180" i="5"/>
  <c r="EE3180" i="5"/>
  <c r="CN3180" i="5" l="1"/>
  <c r="CQ3180" i="5" s="1"/>
  <c r="CA3180" i="5"/>
  <c r="CB3180" i="5" s="1"/>
  <c r="CC3180" i="5" s="1"/>
  <c r="ED3180" i="5"/>
  <c r="CR3180" i="5" l="1"/>
  <c r="CG3180" i="5"/>
  <c r="CH3180" i="5" s="1"/>
  <c r="CI3180" i="5" s="1"/>
  <c r="CJ3180" i="5" s="1"/>
  <c r="CK3180" i="5" s="1"/>
  <c r="DB3180" i="5"/>
  <c r="DU3180" i="5" s="1"/>
  <c r="H3180" i="7" s="1"/>
  <c r="CO3180" i="5"/>
  <c r="DC3180" i="5" s="1"/>
  <c r="DW3180" i="5" s="1"/>
  <c r="J3180" i="7" s="1"/>
  <c r="CE3180" i="5"/>
  <c r="CF3180" i="5" s="1"/>
  <c r="DE3180" i="5" l="1"/>
  <c r="DP3180" i="5" s="1"/>
  <c r="C3180" i="7" s="1"/>
  <c r="CV3180" i="5"/>
  <c r="CS3180" i="5"/>
  <c r="DD3180" i="5"/>
  <c r="DO3180" i="5" s="1"/>
  <c r="DA3180" i="5" l="1"/>
  <c r="CT3180" i="5"/>
  <c r="B3180" i="7"/>
  <c r="DF3180" i="5"/>
  <c r="DQ3180" i="5" s="1"/>
  <c r="CW3180" i="5"/>
  <c r="D3180" i="7" l="1"/>
  <c r="CU3180" i="5"/>
  <c r="DI3180" i="5"/>
  <c r="DX3180" i="5" s="1"/>
  <c r="DG3180" i="5"/>
  <c r="DR3180" i="5" s="1"/>
  <c r="E3180" i="7" s="1"/>
  <c r="CX3180" i="5"/>
  <c r="DH3180" i="5" s="1"/>
  <c r="DS3180" i="5" s="1"/>
  <c r="F3180" i="7" s="1"/>
  <c r="DT3180" i="5"/>
  <c r="DV3180" i="5"/>
  <c r="I3180" i="7" l="1"/>
  <c r="D3181" i="5"/>
  <c r="C3181" i="5"/>
  <c r="G3180" i="7"/>
  <c r="EI3180" i="5"/>
  <c r="K3180" i="7"/>
  <c r="CY3180" i="5"/>
  <c r="DL3180" i="5" s="1"/>
  <c r="EA3180" i="5" s="1"/>
  <c r="DJ3180" i="5"/>
  <c r="DY3180" i="5" s="1"/>
  <c r="L3180" i="7" s="1"/>
  <c r="EJ3180" i="5"/>
  <c r="N3180" i="7" l="1"/>
  <c r="EL3180" i="5"/>
  <c r="EH3180" i="5"/>
  <c r="CZ3180" i="5"/>
  <c r="DM3180" i="5" s="1"/>
  <c r="DZ3180" i="5" s="1"/>
  <c r="EK3180" i="5" s="1"/>
  <c r="O3180" i="7" s="1"/>
  <c r="J3181" i="5"/>
  <c r="K3181" i="5" s="1"/>
  <c r="L3181" i="5" s="1"/>
  <c r="M3181" i="5" s="1"/>
  <c r="E3181" i="5"/>
  <c r="EG3180" i="5" l="1"/>
  <c r="M3180" i="7"/>
  <c r="AV3181" i="5"/>
  <c r="BH3181" i="5"/>
  <c r="N3181" i="5"/>
  <c r="AF3181" i="5"/>
  <c r="CP3181" i="5" l="1"/>
  <c r="CD3181" i="5"/>
  <c r="BW3181" i="5"/>
  <c r="BX3181" i="5" s="1"/>
  <c r="AG3181" i="5"/>
  <c r="AH3181" i="5" s="1"/>
  <c r="O3181" i="5"/>
  <c r="P3181" i="5" s="1"/>
  <c r="BA3181" i="5"/>
  <c r="BB3181" i="5" s="1"/>
  <c r="W3181" i="5" l="1"/>
  <c r="X3181" i="5" s="1"/>
  <c r="Y3181" i="5" s="1"/>
  <c r="Z3181" i="5" s="1"/>
  <c r="AA3181" i="5" s="1"/>
  <c r="AI3181" i="5"/>
  <c r="AJ3181" i="5"/>
  <c r="AP3181" i="5"/>
  <c r="Q3181" i="5"/>
  <c r="R3181" i="5" s="1"/>
  <c r="S3181" i="5" s="1"/>
  <c r="V3181" i="5"/>
  <c r="U3181" i="5"/>
  <c r="BC3181" i="5"/>
  <c r="BD3181" i="5" s="1"/>
  <c r="DK3181" i="5"/>
  <c r="DN3181" i="5" s="1"/>
  <c r="BE3181" i="5" l="1"/>
  <c r="EM3181" i="5"/>
  <c r="A3181" i="7"/>
  <c r="AK3181" i="5"/>
  <c r="AM3181" i="5" s="1"/>
  <c r="BI3181" i="5" s="1"/>
  <c r="BQ3181" i="5"/>
  <c r="AB3181" i="5"/>
  <c r="AC3181" i="5" s="1"/>
  <c r="AD3181" i="5" s="1"/>
  <c r="AE3181" i="5" s="1"/>
  <c r="T3181" i="5"/>
  <c r="BO3181" i="5" s="1"/>
  <c r="AL3181" i="5" l="1"/>
  <c r="AN3181" i="5" s="1"/>
  <c r="AS3181" i="5" s="1"/>
  <c r="AT3181" i="5" s="1"/>
  <c r="AU3181" i="5" s="1"/>
  <c r="BF3181" i="5"/>
  <c r="DK3245" i="5"/>
  <c r="DN3245" i="5" s="1"/>
  <c r="BJ3181" i="5" l="1"/>
  <c r="BL3181" i="5"/>
  <c r="BG3181" i="5"/>
  <c r="BM3181" i="5" s="1"/>
  <c r="BK3181" i="5"/>
  <c r="AO3181" i="5"/>
  <c r="A3245" i="7"/>
  <c r="EM3245" i="5"/>
  <c r="EF3181" i="5" l="1"/>
  <c r="BN3181" i="5"/>
  <c r="AQ3181" i="5"/>
  <c r="BR3181" i="5" l="1"/>
  <c r="AR3181" i="5"/>
  <c r="BS3181" i="5" s="1"/>
  <c r="BT3181" i="5" s="1"/>
  <c r="EC3181" i="5" s="1"/>
  <c r="BP3181" i="5"/>
  <c r="CM3181" i="5"/>
  <c r="BZ3181" i="5"/>
  <c r="EE3181" i="5"/>
  <c r="CN3181" i="5" l="1"/>
  <c r="CA3181" i="5"/>
  <c r="CB3181" i="5" s="1"/>
  <c r="CC3181" i="5" s="1"/>
  <c r="ED3181" i="5"/>
  <c r="CG3181" i="5" l="1"/>
  <c r="CH3181" i="5" s="1"/>
  <c r="CI3181" i="5" s="1"/>
  <c r="CJ3181" i="5" s="1"/>
  <c r="CK3181" i="5" s="1"/>
  <c r="CE3181" i="5"/>
  <c r="CF3181" i="5" s="1"/>
  <c r="CQ3181" i="5"/>
  <c r="DB3181" i="5"/>
  <c r="DU3181" i="5" s="1"/>
  <c r="H3181" i="7" s="1"/>
  <c r="CO3181" i="5"/>
  <c r="DC3181" i="5" s="1"/>
  <c r="DW3181" i="5" s="1"/>
  <c r="J3181" i="7" s="1"/>
  <c r="DD3181" i="5" l="1"/>
  <c r="DO3181" i="5" s="1"/>
  <c r="B3181" i="7" s="1"/>
  <c r="CR3181" i="5"/>
  <c r="DE3181" i="5" l="1"/>
  <c r="DP3181" i="5" s="1"/>
  <c r="CV3181" i="5"/>
  <c r="CS3181" i="5"/>
  <c r="DA3181" i="5" l="1"/>
  <c r="CT3181" i="5"/>
  <c r="DF3181" i="5"/>
  <c r="DQ3181" i="5" s="1"/>
  <c r="CW3181" i="5"/>
  <c r="C3181" i="7"/>
  <c r="DI3181" i="5" l="1"/>
  <c r="DX3181" i="5" s="1"/>
  <c r="CU3181" i="5"/>
  <c r="CX3181" i="5"/>
  <c r="DH3181" i="5" s="1"/>
  <c r="DS3181" i="5" s="1"/>
  <c r="F3181" i="7" s="1"/>
  <c r="DG3181" i="5"/>
  <c r="DR3181" i="5" s="1"/>
  <c r="E3181" i="7" s="1"/>
  <c r="D3181" i="7"/>
  <c r="DT3181" i="5"/>
  <c r="DV3181" i="5"/>
  <c r="EJ3181" i="5" l="1"/>
  <c r="I3181" i="7"/>
  <c r="C3182" i="5"/>
  <c r="D3182" i="5"/>
  <c r="G3181" i="7"/>
  <c r="EI3181" i="5"/>
  <c r="CY3181" i="5"/>
  <c r="DL3181" i="5" s="1"/>
  <c r="EA3181" i="5" s="1"/>
  <c r="DJ3181" i="5"/>
  <c r="DY3181" i="5" s="1"/>
  <c r="L3181" i="7" s="1"/>
  <c r="K3181" i="7"/>
  <c r="N3181" i="7" l="1"/>
  <c r="EL3181" i="5"/>
  <c r="CZ3181" i="5"/>
  <c r="DM3181" i="5" s="1"/>
  <c r="DZ3181" i="5" s="1"/>
  <c r="J3182" i="5"/>
  <c r="K3182" i="5" s="1"/>
  <c r="L3182" i="5" s="1"/>
  <c r="M3182" i="5" s="1"/>
  <c r="E3182" i="5"/>
  <c r="EH3181" i="5"/>
  <c r="N3182" i="5" l="1"/>
  <c r="AF3182" i="5"/>
  <c r="BH3182" i="5"/>
  <c r="AV3182" i="5"/>
  <c r="EG3181" i="5"/>
  <c r="EK3181" i="5"/>
  <c r="O3181" i="7" s="1"/>
  <c r="M3181" i="7"/>
  <c r="CP3182" i="5" l="1"/>
  <c r="CD3182" i="5"/>
  <c r="BW3182" i="5"/>
  <c r="BX3182" i="5" s="1"/>
  <c r="BA3182" i="5"/>
  <c r="BB3182" i="5" s="1"/>
  <c r="AG3182" i="5"/>
  <c r="AP3182" i="5" s="1"/>
  <c r="O3182" i="5"/>
  <c r="W3182" i="5" s="1"/>
  <c r="X3182" i="5" s="1"/>
  <c r="Y3182" i="5" s="1"/>
  <c r="Z3182" i="5" s="1"/>
  <c r="AA3182" i="5" s="1"/>
  <c r="AB3182" i="5" s="1"/>
  <c r="P3182" i="5" l="1"/>
  <c r="U3182" i="5" s="1"/>
  <c r="BC3182" i="5"/>
  <c r="BD3182" i="5" s="1"/>
  <c r="AH3182" i="5"/>
  <c r="DK3182" i="5"/>
  <c r="DN3182" i="5" s="1"/>
  <c r="Q3182" i="5" l="1"/>
  <c r="R3182" i="5" s="1"/>
  <c r="T3182" i="5" s="1"/>
  <c r="BO3182" i="5" s="1"/>
  <c r="V3182" i="5"/>
  <c r="AC3182" i="5" s="1"/>
  <c r="AD3182" i="5" s="1"/>
  <c r="AE3182" i="5" s="1"/>
  <c r="BE3182" i="5"/>
  <c r="EM3182" i="5"/>
  <c r="A3182" i="7"/>
  <c r="AJ3182" i="5"/>
  <c r="AI3182" i="5"/>
  <c r="BQ3182" i="5" l="1"/>
  <c r="S3182" i="5"/>
  <c r="AK3182" i="5"/>
  <c r="AM3182" i="5" s="1"/>
  <c r="BI3182" i="5" s="1"/>
  <c r="BF3182" i="5"/>
  <c r="AL3182" i="5" l="1"/>
  <c r="AN3182" i="5" s="1"/>
  <c r="BG3182" i="5"/>
  <c r="AS3182" i="5" l="1"/>
  <c r="BJ3182" i="5"/>
  <c r="AO3182" i="5"/>
  <c r="AT3182" i="5" l="1"/>
  <c r="BK3182" i="5"/>
  <c r="BN3182" i="5"/>
  <c r="AQ3182" i="5"/>
  <c r="EE3182" i="5" l="1"/>
  <c r="BP3182" i="5"/>
  <c r="BZ3182" i="5"/>
  <c r="CM3182" i="5"/>
  <c r="AR3182" i="5"/>
  <c r="BS3182" i="5" s="1"/>
  <c r="BT3182" i="5" s="1"/>
  <c r="EC3182" i="5" s="1"/>
  <c r="BR3182" i="5"/>
  <c r="AU3182" i="5"/>
  <c r="BM3182" i="5" s="1"/>
  <c r="BL3182" i="5"/>
  <c r="EF3182" i="5" s="1"/>
  <c r="ED3182" i="5" l="1"/>
  <c r="CN3182" i="5"/>
  <c r="CA3182" i="5"/>
  <c r="CB3182" i="5" s="1"/>
  <c r="CC3182" i="5" s="1"/>
  <c r="CE3182" i="5" s="1"/>
  <c r="CF3182" i="5" s="1"/>
  <c r="CG3182" i="5" l="1"/>
  <c r="CH3182" i="5" s="1"/>
  <c r="CI3182" i="5" s="1"/>
  <c r="CJ3182" i="5" s="1"/>
  <c r="CK3182" i="5" s="1"/>
  <c r="CQ3182" i="5"/>
  <c r="CO3182" i="5"/>
  <c r="DC3182" i="5" s="1"/>
  <c r="DW3182" i="5" s="1"/>
  <c r="J3182" i="7" s="1"/>
  <c r="DB3182" i="5"/>
  <c r="DU3182" i="5" s="1"/>
  <c r="H3182" i="7" s="1"/>
  <c r="DD3182" i="5" l="1"/>
  <c r="DO3182" i="5" s="1"/>
  <c r="B3182" i="7" s="1"/>
  <c r="CR3182" i="5"/>
  <c r="DE3182" i="5" l="1"/>
  <c r="DP3182" i="5" s="1"/>
  <c r="CV3182" i="5"/>
  <c r="CS3182" i="5"/>
  <c r="DK3247" i="5"/>
  <c r="DN3247" i="5" s="1"/>
  <c r="DF3182" i="5" l="1"/>
  <c r="DQ3182" i="5" s="1"/>
  <c r="CW3182" i="5"/>
  <c r="DA3182" i="5"/>
  <c r="CT3182" i="5"/>
  <c r="C3182" i="7"/>
  <c r="A3247" i="7"/>
  <c r="EM3247" i="5"/>
  <c r="DI3182" i="5" l="1"/>
  <c r="DX3182" i="5" s="1"/>
  <c r="CU3182" i="5"/>
  <c r="DV3182" i="5"/>
  <c r="DT3182" i="5"/>
  <c r="DG3182" i="5"/>
  <c r="DR3182" i="5" s="1"/>
  <c r="E3182" i="7" s="1"/>
  <c r="CX3182" i="5"/>
  <c r="DH3182" i="5" s="1"/>
  <c r="DS3182" i="5" s="1"/>
  <c r="F3182" i="7" s="1"/>
  <c r="D3182" i="7"/>
  <c r="EJ3182" i="5" l="1"/>
  <c r="D3183" i="5"/>
  <c r="C3183" i="5"/>
  <c r="I3182" i="7"/>
  <c r="G3182" i="7"/>
  <c r="EI3182" i="5"/>
  <c r="CY3182" i="5"/>
  <c r="DL3182" i="5" s="1"/>
  <c r="EA3182" i="5" s="1"/>
  <c r="DJ3182" i="5"/>
  <c r="DY3182" i="5" s="1"/>
  <c r="L3182" i="7" s="1"/>
  <c r="K3182" i="7"/>
  <c r="N3182" i="7" l="1"/>
  <c r="EL3182" i="5"/>
  <c r="CZ3182" i="5"/>
  <c r="DM3182" i="5" s="1"/>
  <c r="DZ3182" i="5" s="1"/>
  <c r="EG3182" i="5" s="1"/>
  <c r="EH3182" i="5"/>
  <c r="J3183" i="5"/>
  <c r="K3183" i="5" s="1"/>
  <c r="L3183" i="5" s="1"/>
  <c r="M3183" i="5" s="1"/>
  <c r="E3183" i="5"/>
  <c r="EK3182" i="5" l="1"/>
  <c r="O3182" i="7" s="1"/>
  <c r="M3182" i="7"/>
  <c r="AV3183" i="5"/>
  <c r="AF3183" i="5"/>
  <c r="N3183" i="5"/>
  <c r="BH3183" i="5"/>
  <c r="CP3183" i="5" l="1"/>
  <c r="BW3183" i="5"/>
  <c r="BX3183" i="5" s="1"/>
  <c r="CD3183" i="5"/>
  <c r="AG3183" i="5"/>
  <c r="AP3183" i="5" s="1"/>
  <c r="O3183" i="5"/>
  <c r="P3183" i="5" s="1"/>
  <c r="BA3183" i="5"/>
  <c r="BB3183" i="5" s="1"/>
  <c r="BC3183" i="5" s="1"/>
  <c r="W3183" i="5" l="1"/>
  <c r="X3183" i="5" s="1"/>
  <c r="Y3183" i="5" s="1"/>
  <c r="Z3183" i="5" s="1"/>
  <c r="BD3183" i="5"/>
  <c r="AH3183" i="5"/>
  <c r="V3183" i="5"/>
  <c r="Q3183" i="5"/>
  <c r="R3183" i="5" s="1"/>
  <c r="T3183" i="5" s="1"/>
  <c r="U3183" i="5"/>
  <c r="DK3183" i="5"/>
  <c r="DN3183" i="5" s="1"/>
  <c r="BO3183" i="5" l="1"/>
  <c r="AJ3183" i="5"/>
  <c r="AK3183" i="5" s="1"/>
  <c r="AI3183" i="5"/>
  <c r="AA3183" i="5"/>
  <c r="A3183" i="7"/>
  <c r="EM3183" i="5"/>
  <c r="S3183" i="5"/>
  <c r="BQ3183" i="5"/>
  <c r="BE3183" i="5"/>
  <c r="AM3183" i="5" l="1"/>
  <c r="BI3183" i="5" s="1"/>
  <c r="AB3183" i="5"/>
  <c r="BF3183" i="5"/>
  <c r="AL3183" i="5"/>
  <c r="AN3183" i="5" l="1"/>
  <c r="AS3183" i="5" s="1"/>
  <c r="AT3183" i="5" s="1"/>
  <c r="AU3183" i="5" s="1"/>
  <c r="BG3183" i="5"/>
  <c r="AC3183" i="5"/>
  <c r="BJ3183" i="5" l="1"/>
  <c r="AO3183" i="5"/>
  <c r="BN3183" i="5" s="1"/>
  <c r="AD3183" i="5"/>
  <c r="BK3183" i="5"/>
  <c r="AQ3183" i="5" l="1"/>
  <c r="BR3183" i="5" s="1"/>
  <c r="BP3183" i="5"/>
  <c r="CM3183" i="5"/>
  <c r="BZ3183" i="5"/>
  <c r="AE3183" i="5"/>
  <c r="BM3183" i="5" s="1"/>
  <c r="BL3183" i="5"/>
  <c r="EF3183" i="5" s="1"/>
  <c r="EE3183" i="5"/>
  <c r="AR3183" i="5" l="1"/>
  <c r="BS3183" i="5" s="1"/>
  <c r="BT3183" i="5" s="1"/>
  <c r="EC3183" i="5" s="1"/>
  <c r="CA3183" i="5"/>
  <c r="CB3183" i="5" s="1"/>
  <c r="CC3183" i="5" s="1"/>
  <c r="CN3183" i="5"/>
  <c r="ED3183" i="5" l="1"/>
  <c r="CE3183" i="5"/>
  <c r="CF3183" i="5" s="1"/>
  <c r="CQ3183" i="5"/>
  <c r="CO3183" i="5"/>
  <c r="DC3183" i="5" s="1"/>
  <c r="DW3183" i="5" s="1"/>
  <c r="J3183" i="7" s="1"/>
  <c r="DB3183" i="5"/>
  <c r="DU3183" i="5" s="1"/>
  <c r="H3183" i="7" s="1"/>
  <c r="CG3183" i="5"/>
  <c r="CH3183" i="5" s="1"/>
  <c r="CI3183" i="5" s="1"/>
  <c r="CJ3183" i="5" s="1"/>
  <c r="CK3183" i="5" s="1"/>
  <c r="DD3183" i="5" l="1"/>
  <c r="DO3183" i="5" s="1"/>
  <c r="CR3183" i="5"/>
  <c r="DE3183" i="5" l="1"/>
  <c r="DP3183" i="5" s="1"/>
  <c r="C3183" i="7" s="1"/>
  <c r="CV3183" i="5"/>
  <c r="CS3183" i="5"/>
  <c r="B3183" i="7"/>
  <c r="DA3183" i="5" l="1"/>
  <c r="CT3183" i="5"/>
  <c r="DF3183" i="5"/>
  <c r="DQ3183" i="5" s="1"/>
  <c r="CW3183" i="5"/>
  <c r="D3183" i="7" l="1"/>
  <c r="DI3183" i="5"/>
  <c r="DX3183" i="5" s="1"/>
  <c r="CU3183" i="5"/>
  <c r="DG3183" i="5"/>
  <c r="DR3183" i="5" s="1"/>
  <c r="E3183" i="7" s="1"/>
  <c r="CX3183" i="5"/>
  <c r="DH3183" i="5" s="1"/>
  <c r="DS3183" i="5" s="1"/>
  <c r="F3183" i="7" s="1"/>
  <c r="DT3183" i="5"/>
  <c r="DV3183" i="5"/>
  <c r="G3183" i="7" l="1"/>
  <c r="EI3183" i="5"/>
  <c r="K3183" i="7"/>
  <c r="C3184" i="5"/>
  <c r="D3184" i="5"/>
  <c r="I3183" i="7"/>
  <c r="CY3183" i="5"/>
  <c r="DL3183" i="5" s="1"/>
  <c r="EA3183" i="5" s="1"/>
  <c r="DJ3183" i="5"/>
  <c r="DY3183" i="5" s="1"/>
  <c r="L3183" i="7" s="1"/>
  <c r="EJ3183" i="5"/>
  <c r="EH3183" i="5" l="1"/>
  <c r="N3183" i="7"/>
  <c r="EL3183" i="5"/>
  <c r="J3184" i="5"/>
  <c r="K3184" i="5" s="1"/>
  <c r="L3184" i="5" s="1"/>
  <c r="M3184" i="5" s="1"/>
  <c r="E3184" i="5"/>
  <c r="CZ3183" i="5"/>
  <c r="DM3183" i="5" s="1"/>
  <c r="DZ3183" i="5" s="1"/>
  <c r="EK3183" i="5" l="1"/>
  <c r="O3183" i="7" s="1"/>
  <c r="EG3183" i="5"/>
  <c r="M3183" i="7"/>
  <c r="AV3184" i="5"/>
  <c r="AF3184" i="5"/>
  <c r="BH3184" i="5"/>
  <c r="N3184" i="5"/>
  <c r="O3184" i="5" l="1"/>
  <c r="W3184" i="5" s="1"/>
  <c r="AG3184" i="5"/>
  <c r="AP3184" i="5" s="1"/>
  <c r="CD3184" i="5"/>
  <c r="BW3184" i="5"/>
  <c r="BX3184" i="5" s="1"/>
  <c r="CP3184" i="5"/>
  <c r="BA3184" i="5"/>
  <c r="BB3184" i="5" s="1"/>
  <c r="BC3184" i="5" s="1"/>
  <c r="BD3184" i="5" s="1"/>
  <c r="P3184" i="5" l="1"/>
  <c r="Q3184" i="5" s="1"/>
  <c r="R3184" i="5" s="1"/>
  <c r="T3184" i="5" s="1"/>
  <c r="AH3184" i="5"/>
  <c r="DK3184" i="5"/>
  <c r="DN3184" i="5" s="1"/>
  <c r="BE3184" i="5"/>
  <c r="BF3184" i="5" s="1"/>
  <c r="BG3184" i="5" s="1"/>
  <c r="X3184" i="5"/>
  <c r="Y3184" i="5" s="1"/>
  <c r="Z3184" i="5" s="1"/>
  <c r="AA3184" i="5" s="1"/>
  <c r="BO3184" i="5" l="1"/>
  <c r="U3184" i="5"/>
  <c r="V3184" i="5"/>
  <c r="EM3184" i="5"/>
  <c r="A3184" i="7"/>
  <c r="AB3184" i="5"/>
  <c r="AC3184" i="5" s="1"/>
  <c r="BQ3184" i="5"/>
  <c r="AJ3184" i="5"/>
  <c r="AK3184" i="5" s="1"/>
  <c r="AL3184" i="5" s="1"/>
  <c r="AI3184" i="5"/>
  <c r="S3184" i="5"/>
  <c r="AD3184" i="5" l="1"/>
  <c r="AM3184" i="5"/>
  <c r="BI3184" i="5" s="1"/>
  <c r="AN3184" i="5" l="1"/>
  <c r="AE3184" i="5"/>
  <c r="AO3184" i="5" l="1"/>
  <c r="AS3184" i="5"/>
  <c r="BJ3184" i="5"/>
  <c r="AT3184" i="5" l="1"/>
  <c r="BK3184" i="5"/>
  <c r="BN3184" i="5"/>
  <c r="AQ3184" i="5"/>
  <c r="AU3184" i="5" l="1"/>
  <c r="BM3184" i="5" s="1"/>
  <c r="BL3184" i="5"/>
  <c r="EF3184" i="5" s="1"/>
  <c r="AR3184" i="5"/>
  <c r="BS3184" i="5" s="1"/>
  <c r="BT3184" i="5" s="1"/>
  <c r="EC3184" i="5" s="1"/>
  <c r="BR3184" i="5"/>
  <c r="BP3184" i="5"/>
  <c r="BZ3184" i="5"/>
  <c r="CM3184" i="5"/>
  <c r="EE3184" i="5"/>
  <c r="ED3184" i="5" l="1"/>
  <c r="CN3184" i="5"/>
  <c r="CQ3184" i="5" s="1"/>
  <c r="CA3184" i="5"/>
  <c r="CB3184" i="5" s="1"/>
  <c r="CC3184" i="5" s="1"/>
  <c r="CE3184" i="5" s="1"/>
  <c r="CF3184" i="5" s="1"/>
  <c r="CR3184" i="5" l="1"/>
  <c r="CG3184" i="5"/>
  <c r="CH3184" i="5" s="1"/>
  <c r="CI3184" i="5" s="1"/>
  <c r="CJ3184" i="5" s="1"/>
  <c r="CK3184" i="5" s="1"/>
  <c r="CO3184" i="5"/>
  <c r="DC3184" i="5" s="1"/>
  <c r="DW3184" i="5" s="1"/>
  <c r="J3184" i="7" s="1"/>
  <c r="DB3184" i="5"/>
  <c r="DU3184" i="5" s="1"/>
  <c r="H3184" i="7" s="1"/>
  <c r="DE3184" i="5" l="1"/>
  <c r="DP3184" i="5" s="1"/>
  <c r="C3184" i="7" s="1"/>
  <c r="CV3184" i="5"/>
  <c r="CS3184" i="5"/>
  <c r="DD3184" i="5"/>
  <c r="DO3184" i="5" s="1"/>
  <c r="DA3184" i="5" l="1"/>
  <c r="CT3184" i="5"/>
  <c r="DF3184" i="5"/>
  <c r="DQ3184" i="5" s="1"/>
  <c r="CW3184" i="5"/>
  <c r="B3184" i="7"/>
  <c r="DG3184" i="5" l="1"/>
  <c r="DR3184" i="5" s="1"/>
  <c r="E3184" i="7" s="1"/>
  <c r="CX3184" i="5"/>
  <c r="DH3184" i="5" s="1"/>
  <c r="DS3184" i="5" s="1"/>
  <c r="F3184" i="7" s="1"/>
  <c r="D3184" i="7"/>
  <c r="DI3184" i="5"/>
  <c r="DX3184" i="5" s="1"/>
  <c r="CU3184" i="5"/>
  <c r="DT3184" i="5"/>
  <c r="DV3184" i="5"/>
  <c r="EJ3184" i="5" l="1"/>
  <c r="G3184" i="7"/>
  <c r="EI3184" i="5"/>
  <c r="D3185" i="5"/>
  <c r="I3184" i="7"/>
  <c r="C3185" i="5"/>
  <c r="CY3184" i="5"/>
  <c r="DL3184" i="5" s="1"/>
  <c r="EA3184" i="5" s="1"/>
  <c r="DJ3184" i="5"/>
  <c r="DY3184" i="5" s="1"/>
  <c r="L3184" i="7" s="1"/>
  <c r="K3184" i="7"/>
  <c r="N3184" i="7" l="1"/>
  <c r="EL3184" i="5"/>
  <c r="CZ3184" i="5"/>
  <c r="DM3184" i="5" s="1"/>
  <c r="DZ3184" i="5" s="1"/>
  <c r="EG3184" i="5" s="1"/>
  <c r="EH3184" i="5"/>
  <c r="J3185" i="5"/>
  <c r="K3185" i="5" s="1"/>
  <c r="L3185" i="5" s="1"/>
  <c r="M3185" i="5" s="1"/>
  <c r="E3185" i="5"/>
  <c r="EK3184" i="5" l="1"/>
  <c r="O3184" i="7" s="1"/>
  <c r="M3184" i="7"/>
  <c r="BH3185" i="5"/>
  <c r="AV3185" i="5"/>
  <c r="AF3185" i="5"/>
  <c r="N3185" i="5"/>
  <c r="AG3185" i="5" l="1"/>
  <c r="AP3185" i="5" s="1"/>
  <c r="O3185" i="5"/>
  <c r="P3185" i="5" s="1"/>
  <c r="BA3185" i="5"/>
  <c r="BB3185" i="5" s="1"/>
  <c r="BC3185" i="5" s="1"/>
  <c r="CD3185" i="5"/>
  <c r="CP3185" i="5"/>
  <c r="BW3185" i="5"/>
  <c r="BX3185" i="5" s="1"/>
  <c r="W3185" i="5" l="1"/>
  <c r="X3185" i="5" s="1"/>
  <c r="Y3185" i="5" s="1"/>
  <c r="Z3185" i="5" s="1"/>
  <c r="AA3185" i="5" s="1"/>
  <c r="DK3185" i="5"/>
  <c r="DN3185" i="5" s="1"/>
  <c r="Q3185" i="5"/>
  <c r="R3185" i="5" s="1"/>
  <c r="S3185" i="5" s="1"/>
  <c r="V3185" i="5"/>
  <c r="U3185" i="5"/>
  <c r="AH3185" i="5"/>
  <c r="BD3185" i="5"/>
  <c r="T3185" i="5" l="1"/>
  <c r="BO3185" i="5" s="1"/>
  <c r="AJ3185" i="5"/>
  <c r="AK3185" i="5" s="1"/>
  <c r="AI3185" i="5"/>
  <c r="A3185" i="7"/>
  <c r="EM3185" i="5"/>
  <c r="BQ3185" i="5"/>
  <c r="AB3185" i="5"/>
  <c r="AC3185" i="5" s="1"/>
  <c r="AD3185" i="5" s="1"/>
  <c r="AE3185" i="5" s="1"/>
  <c r="BE3185" i="5"/>
  <c r="AM3185" i="5" l="1"/>
  <c r="BI3185" i="5" s="1"/>
  <c r="AL3185" i="5"/>
  <c r="BF3185" i="5"/>
  <c r="BG3185" i="5" l="1"/>
  <c r="AN3185" i="5"/>
  <c r="AO3185" i="5" s="1"/>
  <c r="BN3185" i="5" l="1"/>
  <c r="AQ3185" i="5"/>
  <c r="AS3185" i="5"/>
  <c r="BJ3185" i="5"/>
  <c r="EE3185" i="5" l="1"/>
  <c r="AR3185" i="5"/>
  <c r="BS3185" i="5" s="1"/>
  <c r="BT3185" i="5" s="1"/>
  <c r="EC3185" i="5" s="1"/>
  <c r="BR3185" i="5"/>
  <c r="AT3185" i="5"/>
  <c r="BK3185" i="5"/>
  <c r="BZ3185" i="5"/>
  <c r="BP3185" i="5"/>
  <c r="CM3185" i="5"/>
  <c r="ED3185" i="5" l="1"/>
  <c r="AU3185" i="5"/>
  <c r="BM3185" i="5" s="1"/>
  <c r="BL3185" i="5"/>
  <c r="EF3185" i="5" s="1"/>
  <c r="CA3185" i="5"/>
  <c r="CB3185" i="5" s="1"/>
  <c r="CC3185" i="5" s="1"/>
  <c r="CE3185" i="5" s="1"/>
  <c r="CF3185" i="5" s="1"/>
  <c r="CN3185" i="5"/>
  <c r="CQ3185" i="5" s="1"/>
  <c r="DB3185" i="5" l="1"/>
  <c r="DU3185" i="5" s="1"/>
  <c r="H3185" i="7" s="1"/>
  <c r="CO3185" i="5"/>
  <c r="DC3185" i="5" s="1"/>
  <c r="DW3185" i="5" s="1"/>
  <c r="J3185" i="7" s="1"/>
  <c r="CG3185" i="5"/>
  <c r="CH3185" i="5" s="1"/>
  <c r="CI3185" i="5" s="1"/>
  <c r="CJ3185" i="5" s="1"/>
  <c r="CK3185" i="5" s="1"/>
  <c r="CR3185" i="5"/>
  <c r="CS3185" i="5" s="1"/>
  <c r="DA3185" i="5" l="1"/>
  <c r="CT3185" i="5"/>
  <c r="DE3185" i="5"/>
  <c r="DP3185" i="5" s="1"/>
  <c r="C3185" i="7" s="1"/>
  <c r="CV3185" i="5"/>
  <c r="DD3185" i="5"/>
  <c r="DO3185" i="5" s="1"/>
  <c r="B3185" i="7" s="1"/>
  <c r="CU3185" i="5" l="1"/>
  <c r="DI3185" i="5"/>
  <c r="DX3185" i="5" s="1"/>
  <c r="K3185" i="7" s="1"/>
  <c r="CW3185" i="5"/>
  <c r="DF3185" i="5"/>
  <c r="DQ3185" i="5" s="1"/>
  <c r="DT3185" i="5"/>
  <c r="DV3185" i="5"/>
  <c r="D3185" i="7" l="1"/>
  <c r="G3185" i="7"/>
  <c r="EI3185" i="5"/>
  <c r="I3185" i="7"/>
  <c r="C3186" i="5"/>
  <c r="D3186" i="5"/>
  <c r="DG3185" i="5"/>
  <c r="DR3185" i="5" s="1"/>
  <c r="E3185" i="7" s="1"/>
  <c r="CX3185" i="5"/>
  <c r="DH3185" i="5" s="1"/>
  <c r="DS3185" i="5" s="1"/>
  <c r="F3185" i="7" s="1"/>
  <c r="CY3185" i="5"/>
  <c r="DJ3185" i="5"/>
  <c r="DY3185" i="5" s="1"/>
  <c r="L3185" i="7" s="1"/>
  <c r="E3186" i="5" l="1"/>
  <c r="J3186" i="5"/>
  <c r="K3186" i="5" s="1"/>
  <c r="L3186" i="5" s="1"/>
  <c r="M3186" i="5" s="1"/>
  <c r="DL3185" i="5"/>
  <c r="EA3185" i="5" s="1"/>
  <c r="CZ3185" i="5"/>
  <c r="DM3185" i="5" s="1"/>
  <c r="DZ3185" i="5" s="1"/>
  <c r="EH3185" i="5"/>
  <c r="EJ3185" i="5"/>
  <c r="N3185" i="7" l="1"/>
  <c r="EL3185" i="5"/>
  <c r="M3185" i="7"/>
  <c r="EG3185" i="5"/>
  <c r="EK3185" i="5"/>
  <c r="O3185" i="7" s="1"/>
  <c r="BH3186" i="5"/>
  <c r="AV3186" i="5"/>
  <c r="BA3186" i="5" s="1"/>
  <c r="BB3186" i="5" s="1"/>
  <c r="AF3186" i="5"/>
  <c r="AG3186" i="5" s="1"/>
  <c r="AH3186" i="5" s="1"/>
  <c r="AJ3186" i="5" s="1"/>
  <c r="AK3186" i="5" s="1"/>
  <c r="N3186" i="5"/>
  <c r="O3186" i="5" s="1"/>
  <c r="W3186" i="5" s="1"/>
  <c r="X3186" i="5" s="1"/>
  <c r="Y3186" i="5" s="1"/>
  <c r="Z3186" i="5" s="1"/>
  <c r="AA3186" i="5" s="1"/>
  <c r="AL3186" i="5" l="1"/>
  <c r="AI3186" i="5"/>
  <c r="AM3186" i="5" s="1"/>
  <c r="P3186" i="5"/>
  <c r="Q3186" i="5" s="1"/>
  <c r="R3186" i="5" s="1"/>
  <c r="T3186" i="5" s="1"/>
  <c r="BO3186" i="5" s="1"/>
  <c r="CD3186" i="5"/>
  <c r="CP3186" i="5"/>
  <c r="BW3186" i="5"/>
  <c r="BX3186" i="5" s="1"/>
  <c r="AP3186" i="5"/>
  <c r="BC3186" i="5"/>
  <c r="BD3186" i="5" s="1"/>
  <c r="BE3186" i="5" s="1"/>
  <c r="AB3186" i="5"/>
  <c r="AN3186" i="5" l="1"/>
  <c r="AS3186" i="5" s="1"/>
  <c r="AT3186" i="5" s="1"/>
  <c r="AU3186" i="5" s="1"/>
  <c r="V3186" i="5"/>
  <c r="AC3186" i="5" s="1"/>
  <c r="AD3186" i="5" s="1"/>
  <c r="AE3186" i="5" s="1"/>
  <c r="U3186" i="5"/>
  <c r="BI3186" i="5" s="1"/>
  <c r="DK3186" i="5"/>
  <c r="DN3186" i="5" s="1"/>
  <c r="S3186" i="5"/>
  <c r="BF3186" i="5"/>
  <c r="BQ3186" i="5"/>
  <c r="AO3186" i="5" l="1"/>
  <c r="BN3186" i="5" s="1"/>
  <c r="BK3186" i="5"/>
  <c r="BJ3186" i="5"/>
  <c r="A3186" i="7"/>
  <c r="EM3186" i="5"/>
  <c r="BL3186" i="5"/>
  <c r="EF3186" i="5" s="1"/>
  <c r="BG3186" i="5"/>
  <c r="BM3186" i="5" s="1"/>
  <c r="AQ3186" i="5" l="1"/>
  <c r="AR3186" i="5" s="1"/>
  <c r="BS3186" i="5" s="1"/>
  <c r="BT3186" i="5" s="1"/>
  <c r="EC3186" i="5" s="1"/>
  <c r="BP3186" i="5"/>
  <c r="CM3186" i="5"/>
  <c r="BZ3186" i="5"/>
  <c r="EE3186" i="5"/>
  <c r="BR3186" i="5" l="1"/>
  <c r="ED3186" i="5" s="1"/>
  <c r="CN3186" i="5"/>
  <c r="CA3186" i="5"/>
  <c r="CB3186" i="5" s="1"/>
  <c r="CC3186" i="5" s="1"/>
  <c r="CE3186" i="5" l="1"/>
  <c r="CF3186" i="5" s="1"/>
  <c r="CG3186" i="5"/>
  <c r="CH3186" i="5" s="1"/>
  <c r="CI3186" i="5" s="1"/>
  <c r="CJ3186" i="5" s="1"/>
  <c r="CK3186" i="5" s="1"/>
  <c r="CQ3186" i="5"/>
  <c r="CO3186" i="5"/>
  <c r="DC3186" i="5" s="1"/>
  <c r="DW3186" i="5" s="1"/>
  <c r="J3186" i="7" s="1"/>
  <c r="DB3186" i="5"/>
  <c r="DU3186" i="5" s="1"/>
  <c r="H3186" i="7" s="1"/>
  <c r="DD3186" i="5" l="1"/>
  <c r="DO3186" i="5" s="1"/>
  <c r="B3186" i="7" s="1"/>
  <c r="CR3186" i="5"/>
  <c r="DE3186" i="5" l="1"/>
  <c r="DP3186" i="5" s="1"/>
  <c r="CV3186" i="5"/>
  <c r="CS3186" i="5"/>
  <c r="DF3186" i="5" l="1"/>
  <c r="DQ3186" i="5" s="1"/>
  <c r="CW3186" i="5"/>
  <c r="DA3186" i="5"/>
  <c r="CT3186" i="5"/>
  <c r="C3186" i="7"/>
  <c r="DT3186" i="5" l="1"/>
  <c r="DV3186" i="5"/>
  <c r="DG3186" i="5"/>
  <c r="DR3186" i="5" s="1"/>
  <c r="E3186" i="7" s="1"/>
  <c r="CX3186" i="5"/>
  <c r="DH3186" i="5" s="1"/>
  <c r="DS3186" i="5" s="1"/>
  <c r="F3186" i="7" s="1"/>
  <c r="DI3186" i="5"/>
  <c r="DX3186" i="5" s="1"/>
  <c r="CU3186" i="5"/>
  <c r="EJ3186" i="5"/>
  <c r="D3186" i="7"/>
  <c r="K3186" i="7" l="1"/>
  <c r="I3186" i="7"/>
  <c r="C3187" i="5"/>
  <c r="D3187" i="5"/>
  <c r="CY3186" i="5"/>
  <c r="DL3186" i="5" s="1"/>
  <c r="EA3186" i="5" s="1"/>
  <c r="DJ3186" i="5"/>
  <c r="DY3186" i="5" s="1"/>
  <c r="L3186" i="7" s="1"/>
  <c r="G3186" i="7"/>
  <c r="EI3186" i="5"/>
  <c r="N3186" i="7" l="1"/>
  <c r="EL3186" i="5"/>
  <c r="J3187" i="5"/>
  <c r="K3187" i="5" s="1"/>
  <c r="L3187" i="5" s="1"/>
  <c r="M3187" i="5" s="1"/>
  <c r="E3187" i="5"/>
  <c r="EH3186" i="5"/>
  <c r="CZ3186" i="5"/>
  <c r="DM3186" i="5" s="1"/>
  <c r="DZ3186" i="5" s="1"/>
  <c r="M3186" i="7" l="1"/>
  <c r="EG3186" i="5"/>
  <c r="EK3186" i="5"/>
  <c r="O3186" i="7" s="1"/>
  <c r="AF3187" i="5"/>
  <c r="N3187" i="5"/>
  <c r="AV3187" i="5"/>
  <c r="BH3187" i="5"/>
  <c r="CP3187" i="5" l="1"/>
  <c r="BW3187" i="5"/>
  <c r="BX3187" i="5" s="1"/>
  <c r="CD3187" i="5"/>
  <c r="O3187" i="5"/>
  <c r="W3187" i="5" s="1"/>
  <c r="BA3187" i="5"/>
  <c r="BB3187" i="5" s="1"/>
  <c r="AG3187" i="5"/>
  <c r="P3187" i="5" l="1"/>
  <c r="Q3187" i="5" s="1"/>
  <c r="R3187" i="5" s="1"/>
  <c r="T3187" i="5" s="1"/>
  <c r="BC3187" i="5"/>
  <c r="BD3187" i="5" s="1"/>
  <c r="X3187" i="5"/>
  <c r="Y3187" i="5" s="1"/>
  <c r="Z3187" i="5" s="1"/>
  <c r="AH3187" i="5"/>
  <c r="AP3187" i="5"/>
  <c r="DK3187" i="5"/>
  <c r="DN3187" i="5" s="1"/>
  <c r="U3187" i="5" l="1"/>
  <c r="V3187" i="5"/>
  <c r="BE3187" i="5"/>
  <c r="A3187" i="7"/>
  <c r="EM3187" i="5"/>
  <c r="AA3187" i="5"/>
  <c r="AB3187" i="5" s="1"/>
  <c r="AC3187" i="5" s="1"/>
  <c r="AD3187" i="5" s="1"/>
  <c r="AE3187" i="5" s="1"/>
  <c r="BQ3187" i="5"/>
  <c r="S3187" i="5"/>
  <c r="AJ3187" i="5"/>
  <c r="AK3187" i="5" s="1"/>
  <c r="AI3187" i="5"/>
  <c r="BO3187" i="5"/>
  <c r="AM3187" i="5" l="1"/>
  <c r="BI3187" i="5" s="1"/>
  <c r="BF3187" i="5"/>
  <c r="AL3187" i="5"/>
  <c r="BG3187" i="5" l="1"/>
  <c r="AN3187" i="5"/>
  <c r="AS3187" i="5" l="1"/>
  <c r="BJ3187" i="5"/>
  <c r="AO3187" i="5"/>
  <c r="BN3187" i="5" l="1"/>
  <c r="EE3187" i="5" s="1"/>
  <c r="AQ3187" i="5"/>
  <c r="AT3187" i="5"/>
  <c r="BK3187" i="5"/>
  <c r="BR3187" i="5" l="1"/>
  <c r="AR3187" i="5"/>
  <c r="BS3187" i="5" s="1"/>
  <c r="BT3187" i="5" s="1"/>
  <c r="EC3187" i="5" s="1"/>
  <c r="AU3187" i="5"/>
  <c r="BM3187" i="5" s="1"/>
  <c r="BL3187" i="5"/>
  <c r="EF3187" i="5" s="1"/>
  <c r="BP3187" i="5"/>
  <c r="BZ3187" i="5"/>
  <c r="CM3187" i="5"/>
  <c r="CN3187" i="5" l="1"/>
  <c r="CQ3187" i="5" s="1"/>
  <c r="CA3187" i="5"/>
  <c r="CB3187" i="5" s="1"/>
  <c r="CC3187" i="5" s="1"/>
  <c r="ED3187" i="5"/>
  <c r="CG3187" i="5" l="1"/>
  <c r="CH3187" i="5" s="1"/>
  <c r="CI3187" i="5" s="1"/>
  <c r="CJ3187" i="5" s="1"/>
  <c r="CK3187" i="5" s="1"/>
  <c r="CR3187" i="5"/>
  <c r="CS3187" i="5" s="1"/>
  <c r="CE3187" i="5"/>
  <c r="CF3187" i="5" s="1"/>
  <c r="CO3187" i="5"/>
  <c r="DC3187" i="5" s="1"/>
  <c r="DW3187" i="5" s="1"/>
  <c r="J3187" i="7" s="1"/>
  <c r="DB3187" i="5"/>
  <c r="DU3187" i="5" s="1"/>
  <c r="H3187" i="7" s="1"/>
  <c r="DA3187" i="5" l="1"/>
  <c r="CT3187" i="5"/>
  <c r="DE3187" i="5"/>
  <c r="DP3187" i="5" s="1"/>
  <c r="C3187" i="7" s="1"/>
  <c r="CV3187" i="5"/>
  <c r="DD3187" i="5"/>
  <c r="DO3187" i="5" s="1"/>
  <c r="B3187" i="7" l="1"/>
  <c r="DF3187" i="5"/>
  <c r="DQ3187" i="5" s="1"/>
  <c r="CW3187" i="5"/>
  <c r="DI3187" i="5"/>
  <c r="DX3187" i="5" s="1"/>
  <c r="CU3187" i="5"/>
  <c r="DT3187" i="5"/>
  <c r="G3187" i="7" s="1"/>
  <c r="DV3187" i="5"/>
  <c r="CX3187" i="5" l="1"/>
  <c r="DH3187" i="5" s="1"/>
  <c r="DS3187" i="5" s="1"/>
  <c r="F3187" i="7" s="1"/>
  <c r="DG3187" i="5"/>
  <c r="DR3187" i="5" s="1"/>
  <c r="E3187" i="7" s="1"/>
  <c r="K3187" i="7"/>
  <c r="D3187" i="7"/>
  <c r="C3188" i="5"/>
  <c r="I3187" i="7"/>
  <c r="D3188" i="5"/>
  <c r="EI3187" i="5"/>
  <c r="CY3187" i="5"/>
  <c r="DL3187" i="5" s="1"/>
  <c r="EA3187" i="5" s="1"/>
  <c r="DJ3187" i="5"/>
  <c r="DY3187" i="5" s="1"/>
  <c r="L3187" i="7" s="1"/>
  <c r="EJ3187" i="5" l="1"/>
  <c r="N3187" i="7"/>
  <c r="EL3187" i="5"/>
  <c r="EH3187" i="5"/>
  <c r="CZ3187" i="5"/>
  <c r="DM3187" i="5" s="1"/>
  <c r="DZ3187" i="5" s="1"/>
  <c r="J3188" i="5"/>
  <c r="K3188" i="5" s="1"/>
  <c r="L3188" i="5" s="1"/>
  <c r="M3188" i="5" s="1"/>
  <c r="E3188" i="5"/>
  <c r="AF3188" i="5" l="1"/>
  <c r="BH3188" i="5"/>
  <c r="AV3188" i="5"/>
  <c r="N3188" i="5"/>
  <c r="EG3187" i="5"/>
  <c r="M3187" i="7"/>
  <c r="EK3187" i="5"/>
  <c r="O3187" i="7" s="1"/>
  <c r="BA3188" i="5" l="1"/>
  <c r="BB3188" i="5" s="1"/>
  <c r="BW3188" i="5"/>
  <c r="BX3188" i="5" s="1"/>
  <c r="CD3188" i="5"/>
  <c r="CP3188" i="5"/>
  <c r="O3188" i="5"/>
  <c r="W3188" i="5" s="1"/>
  <c r="AG3188" i="5"/>
  <c r="AP3188" i="5" s="1"/>
  <c r="DK3188" i="5" l="1"/>
  <c r="DN3188" i="5" s="1"/>
  <c r="AH3188" i="5"/>
  <c r="P3188" i="5"/>
  <c r="X3188" i="5"/>
  <c r="Y3188" i="5" s="1"/>
  <c r="Z3188" i="5" s="1"/>
  <c r="AA3188" i="5" s="1"/>
  <c r="BC3188" i="5"/>
  <c r="BD3188" i="5" s="1"/>
  <c r="BE3188" i="5" l="1"/>
  <c r="AB3188" i="5"/>
  <c r="AI3188" i="5"/>
  <c r="AJ3188" i="5"/>
  <c r="AK3188" i="5" s="1"/>
  <c r="AL3188" i="5" s="1"/>
  <c r="A3188" i="7"/>
  <c r="EM3188" i="5"/>
  <c r="Q3188" i="5"/>
  <c r="R3188" i="5" s="1"/>
  <c r="S3188" i="5" s="1"/>
  <c r="U3188" i="5"/>
  <c r="V3188" i="5"/>
  <c r="BQ3188" i="5" l="1"/>
  <c r="T3188" i="5"/>
  <c r="BO3188" i="5" s="1"/>
  <c r="AM3188" i="5"/>
  <c r="BI3188" i="5" s="1"/>
  <c r="AC3188" i="5"/>
  <c r="AD3188" i="5" s="1"/>
  <c r="AE3188" i="5" s="1"/>
  <c r="BF3188" i="5"/>
  <c r="AN3188" i="5" l="1"/>
  <c r="BG3188" i="5"/>
  <c r="AS3188" i="5" l="1"/>
  <c r="BJ3188" i="5"/>
  <c r="AO3188" i="5"/>
  <c r="BN3188" i="5" l="1"/>
  <c r="EE3188" i="5" s="1"/>
  <c r="AQ3188" i="5"/>
  <c r="AT3188" i="5"/>
  <c r="BK3188" i="5"/>
  <c r="BR3188" i="5" l="1"/>
  <c r="AR3188" i="5"/>
  <c r="BS3188" i="5" s="1"/>
  <c r="BT3188" i="5" s="1"/>
  <c r="EC3188" i="5" s="1"/>
  <c r="AU3188" i="5"/>
  <c r="BM3188" i="5" s="1"/>
  <c r="BL3188" i="5"/>
  <c r="EF3188" i="5" s="1"/>
  <c r="BP3188" i="5"/>
  <c r="CM3188" i="5"/>
  <c r="BZ3188" i="5"/>
  <c r="CA3188" i="5" l="1"/>
  <c r="CB3188" i="5" s="1"/>
  <c r="CC3188" i="5" s="1"/>
  <c r="CE3188" i="5" s="1"/>
  <c r="CF3188" i="5" s="1"/>
  <c r="CN3188" i="5"/>
  <c r="ED3188" i="5"/>
  <c r="CQ3188" i="5" l="1"/>
  <c r="CO3188" i="5"/>
  <c r="DC3188" i="5" s="1"/>
  <c r="DW3188" i="5" s="1"/>
  <c r="J3188" i="7" s="1"/>
  <c r="DB3188" i="5"/>
  <c r="DU3188" i="5" s="1"/>
  <c r="H3188" i="7" s="1"/>
  <c r="CG3188" i="5"/>
  <c r="CH3188" i="5" s="1"/>
  <c r="CI3188" i="5" s="1"/>
  <c r="CJ3188" i="5" s="1"/>
  <c r="CK3188" i="5" s="1"/>
  <c r="DD3188" i="5" l="1"/>
  <c r="DO3188" i="5" s="1"/>
  <c r="CR3188" i="5"/>
  <c r="CS3188" i="5" l="1"/>
  <c r="DE3188" i="5"/>
  <c r="DP3188" i="5" s="1"/>
  <c r="C3188" i="7" s="1"/>
  <c r="CV3188" i="5"/>
  <c r="B3188" i="7"/>
  <c r="DF3188" i="5" l="1"/>
  <c r="DQ3188" i="5" s="1"/>
  <c r="CW3188" i="5"/>
  <c r="DA3188" i="5"/>
  <c r="CT3188" i="5"/>
  <c r="DT3188" i="5" l="1"/>
  <c r="DV3188" i="5"/>
  <c r="CX3188" i="5"/>
  <c r="DH3188" i="5" s="1"/>
  <c r="DS3188" i="5" s="1"/>
  <c r="F3188" i="7" s="1"/>
  <c r="DG3188" i="5"/>
  <c r="DR3188" i="5" s="1"/>
  <c r="E3188" i="7" s="1"/>
  <c r="CU3188" i="5"/>
  <c r="DI3188" i="5"/>
  <c r="DX3188" i="5" s="1"/>
  <c r="D3188" i="7"/>
  <c r="EJ3188" i="5"/>
  <c r="K3188" i="7" l="1"/>
  <c r="C3189" i="5"/>
  <c r="I3188" i="7"/>
  <c r="D3189" i="5"/>
  <c r="CY3188" i="5"/>
  <c r="DL3188" i="5" s="1"/>
  <c r="EA3188" i="5" s="1"/>
  <c r="DJ3188" i="5"/>
  <c r="DY3188" i="5" s="1"/>
  <c r="L3188" i="7" s="1"/>
  <c r="G3188" i="7"/>
  <c r="EI3188" i="5"/>
  <c r="N3188" i="7" l="1"/>
  <c r="EL3188" i="5"/>
  <c r="E3189" i="5"/>
  <c r="J3189" i="5"/>
  <c r="K3189" i="5" s="1"/>
  <c r="L3189" i="5" s="1"/>
  <c r="M3189" i="5" s="1"/>
  <c r="CZ3188" i="5"/>
  <c r="DM3188" i="5" s="1"/>
  <c r="DZ3188" i="5" s="1"/>
  <c r="EH3188" i="5"/>
  <c r="EG3188" i="5" l="1"/>
  <c r="EK3188" i="5"/>
  <c r="O3188" i="7" s="1"/>
  <c r="M3188" i="7"/>
  <c r="AV3189" i="5"/>
  <c r="BH3189" i="5"/>
  <c r="AF3189" i="5"/>
  <c r="N3189" i="5"/>
  <c r="O3189" i="5" l="1"/>
  <c r="W3189" i="5" s="1"/>
  <c r="AG3189" i="5"/>
  <c r="AP3189" i="5" s="1"/>
  <c r="CP3189" i="5"/>
  <c r="BW3189" i="5"/>
  <c r="BX3189" i="5" s="1"/>
  <c r="CD3189" i="5"/>
  <c r="BA3189" i="5"/>
  <c r="BB3189" i="5" s="1"/>
  <c r="P3189" i="5" l="1"/>
  <c r="V3189" i="5" s="1"/>
  <c r="AH3189" i="5"/>
  <c r="DK3189" i="5"/>
  <c r="DN3189" i="5" s="1"/>
  <c r="BC3189" i="5"/>
  <c r="BD3189" i="5" s="1"/>
  <c r="X3189" i="5"/>
  <c r="Y3189" i="5" s="1"/>
  <c r="Z3189" i="5" s="1"/>
  <c r="AA3189" i="5" s="1"/>
  <c r="Q3189" i="5" l="1"/>
  <c r="R3189" i="5" s="1"/>
  <c r="S3189" i="5" s="1"/>
  <c r="U3189" i="5"/>
  <c r="BE3189" i="5"/>
  <c r="EM3189" i="5"/>
  <c r="A3189" i="7"/>
  <c r="AB3189" i="5"/>
  <c r="AI3189" i="5"/>
  <c r="AJ3189" i="5"/>
  <c r="AK3189" i="5" s="1"/>
  <c r="BQ3189" i="5" l="1"/>
  <c r="T3189" i="5"/>
  <c r="BO3189" i="5" s="1"/>
  <c r="AL3189" i="5"/>
  <c r="BF3189" i="5"/>
  <c r="AC3189" i="5"/>
  <c r="AD3189" i="5" s="1"/>
  <c r="AE3189" i="5" s="1"/>
  <c r="AM3189" i="5"/>
  <c r="BI3189" i="5" s="1"/>
  <c r="BG3189" i="5" l="1"/>
  <c r="AN3189" i="5"/>
  <c r="AO3189" i="5" l="1"/>
  <c r="AS3189" i="5"/>
  <c r="BJ3189" i="5"/>
  <c r="AT3189" i="5" l="1"/>
  <c r="BK3189" i="5"/>
  <c r="BN3189" i="5"/>
  <c r="AQ3189" i="5"/>
  <c r="BR3189" i="5" l="1"/>
  <c r="AR3189" i="5"/>
  <c r="BS3189" i="5" s="1"/>
  <c r="BT3189" i="5" s="1"/>
  <c r="EC3189" i="5" s="1"/>
  <c r="BP3189" i="5"/>
  <c r="BZ3189" i="5"/>
  <c r="CM3189" i="5"/>
  <c r="AU3189" i="5"/>
  <c r="BM3189" i="5" s="1"/>
  <c r="BL3189" i="5"/>
  <c r="EF3189" i="5" s="1"/>
  <c r="EE3189" i="5"/>
  <c r="CA3189" i="5" l="1"/>
  <c r="CB3189" i="5" s="1"/>
  <c r="CC3189" i="5" s="1"/>
  <c r="CN3189" i="5"/>
  <c r="ED3189" i="5"/>
  <c r="DB3189" i="5" l="1"/>
  <c r="DU3189" i="5" s="1"/>
  <c r="H3189" i="7" s="1"/>
  <c r="CO3189" i="5"/>
  <c r="DC3189" i="5" s="1"/>
  <c r="DW3189" i="5" s="1"/>
  <c r="J3189" i="7" s="1"/>
  <c r="CQ3189" i="5"/>
  <c r="CG3189" i="5"/>
  <c r="CH3189" i="5" s="1"/>
  <c r="CI3189" i="5" s="1"/>
  <c r="CJ3189" i="5" s="1"/>
  <c r="CK3189" i="5" s="1"/>
  <c r="CE3189" i="5"/>
  <c r="CF3189" i="5" s="1"/>
  <c r="DD3189" i="5" l="1"/>
  <c r="DO3189" i="5" s="1"/>
  <c r="CR3189" i="5"/>
  <c r="DE3189" i="5" l="1"/>
  <c r="DP3189" i="5" s="1"/>
  <c r="C3189" i="7" s="1"/>
  <c r="CV3189" i="5"/>
  <c r="CS3189" i="5"/>
  <c r="B3189" i="7"/>
  <c r="DA3189" i="5" l="1"/>
  <c r="CT3189" i="5"/>
  <c r="DF3189" i="5"/>
  <c r="DQ3189" i="5" s="1"/>
  <c r="CW3189" i="5"/>
  <c r="D3189" i="7" l="1"/>
  <c r="DI3189" i="5"/>
  <c r="DX3189" i="5" s="1"/>
  <c r="CU3189" i="5"/>
  <c r="DG3189" i="5"/>
  <c r="DR3189" i="5" s="1"/>
  <c r="E3189" i="7" s="1"/>
  <c r="CX3189" i="5"/>
  <c r="DH3189" i="5" s="1"/>
  <c r="DS3189" i="5" s="1"/>
  <c r="F3189" i="7" s="1"/>
  <c r="DT3189" i="5"/>
  <c r="DV3189" i="5"/>
  <c r="D3190" i="5" l="1"/>
  <c r="C3190" i="5"/>
  <c r="I3189" i="7"/>
  <c r="G3189" i="7"/>
  <c r="EI3189" i="5"/>
  <c r="K3189" i="7"/>
  <c r="CY3189" i="5"/>
  <c r="DL3189" i="5" s="1"/>
  <c r="EA3189" i="5" s="1"/>
  <c r="DJ3189" i="5"/>
  <c r="DY3189" i="5" s="1"/>
  <c r="L3189" i="7" s="1"/>
  <c r="EJ3189" i="5"/>
  <c r="EH3189" i="5" l="1"/>
  <c r="CZ3189" i="5"/>
  <c r="DM3189" i="5" s="1"/>
  <c r="DZ3189" i="5" s="1"/>
  <c r="EK3189" i="5" s="1"/>
  <c r="O3189" i="7" s="1"/>
  <c r="N3189" i="7"/>
  <c r="EL3189" i="5"/>
  <c r="E3190" i="5"/>
  <c r="J3190" i="5"/>
  <c r="K3190" i="5" s="1"/>
  <c r="L3190" i="5" s="1"/>
  <c r="M3190" i="5" s="1"/>
  <c r="M3189" i="7" l="1"/>
  <c r="EG3189" i="5"/>
  <c r="AV3190" i="5"/>
  <c r="BH3190" i="5"/>
  <c r="AF3190" i="5"/>
  <c r="N3190" i="5"/>
  <c r="O3190" i="5" l="1"/>
  <c r="P3190" i="5" s="1"/>
  <c r="BW3190" i="5"/>
  <c r="BX3190" i="5" s="1"/>
  <c r="CD3190" i="5"/>
  <c r="CP3190" i="5"/>
  <c r="AG3190" i="5"/>
  <c r="AP3190" i="5" s="1"/>
  <c r="BA3190" i="5"/>
  <c r="BB3190" i="5" s="1"/>
  <c r="DK3190" i="5" l="1"/>
  <c r="DN3190" i="5" s="1"/>
  <c r="EM3190" i="5" s="1"/>
  <c r="AH3190" i="5"/>
  <c r="BC3190" i="5"/>
  <c r="U3190" i="5"/>
  <c r="Q3190" i="5"/>
  <c r="R3190" i="5" s="1"/>
  <c r="T3190" i="5" s="1"/>
  <c r="V3190" i="5"/>
  <c r="W3190" i="5"/>
  <c r="A3190" i="7" l="1"/>
  <c r="AI3190" i="5"/>
  <c r="AJ3190" i="5"/>
  <c r="AK3190" i="5" s="1"/>
  <c r="S3190" i="5"/>
  <c r="X3190" i="5"/>
  <c r="BD3190" i="5"/>
  <c r="Y3190" i="5" l="1"/>
  <c r="BQ3190" i="5"/>
  <c r="AM3190" i="5"/>
  <c r="BE3190" i="5"/>
  <c r="AL3190" i="5"/>
  <c r="AN3190" i="5" l="1"/>
  <c r="AS3190" i="5" s="1"/>
  <c r="AT3190" i="5" s="1"/>
  <c r="AU3190" i="5" s="1"/>
  <c r="BF3190" i="5"/>
  <c r="Z3190" i="5"/>
  <c r="AA3190" i="5" s="1"/>
  <c r="BI3190" i="5" s="1"/>
  <c r="BO3190" i="5"/>
  <c r="AO3190" i="5" l="1"/>
  <c r="BN3190" i="5" s="1"/>
  <c r="BG3190" i="5"/>
  <c r="AB3190" i="5"/>
  <c r="CM3190" i="5" l="1"/>
  <c r="BZ3190" i="5"/>
  <c r="AQ3190" i="5"/>
  <c r="BR3190" i="5" s="1"/>
  <c r="AC3190" i="5"/>
  <c r="BJ3190" i="5"/>
  <c r="EE3190" i="5" s="1"/>
  <c r="BP3190" i="5"/>
  <c r="CA3190" i="5" l="1"/>
  <c r="CB3190" i="5" s="1"/>
  <c r="CC3190" i="5" s="1"/>
  <c r="AR3190" i="5"/>
  <c r="BS3190" i="5" s="1"/>
  <c r="BT3190" i="5" s="1"/>
  <c r="EC3190" i="5" s="1"/>
  <c r="CN3190" i="5"/>
  <c r="AD3190" i="5"/>
  <c r="BK3190" i="5"/>
  <c r="CG3190" i="5" l="1"/>
  <c r="CH3190" i="5" s="1"/>
  <c r="CI3190" i="5" s="1"/>
  <c r="DB3190" i="5"/>
  <c r="DU3190" i="5" s="1"/>
  <c r="H3190" i="7" s="1"/>
  <c r="ED3190" i="5"/>
  <c r="CE3190" i="5"/>
  <c r="CF3190" i="5" s="1"/>
  <c r="CQ3190" i="5"/>
  <c r="CO3190" i="5"/>
  <c r="DC3190" i="5" s="1"/>
  <c r="DW3190" i="5" s="1"/>
  <c r="J3190" i="7" s="1"/>
  <c r="AE3190" i="5"/>
  <c r="BM3190" i="5" s="1"/>
  <c r="BL3190" i="5"/>
  <c r="EF3190" i="5" s="1"/>
  <c r="DD3190" i="5" l="1"/>
  <c r="DO3190" i="5" s="1"/>
  <c r="B3190" i="7" s="1"/>
  <c r="CR3190" i="5"/>
  <c r="DE3190" i="5" s="1"/>
  <c r="DP3190" i="5" s="1"/>
  <c r="CJ3190" i="5"/>
  <c r="CK3190" i="5" s="1"/>
  <c r="CS3190" i="5" l="1"/>
  <c r="DA3190" i="5" s="1"/>
  <c r="CV3190" i="5"/>
  <c r="CW3190" i="5" s="1"/>
  <c r="C3190" i="7"/>
  <c r="DF3190" i="5" l="1"/>
  <c r="DQ3190" i="5" s="1"/>
  <c r="D3190" i="7" s="1"/>
  <c r="CT3190" i="5"/>
  <c r="CU3190" i="5" s="1"/>
  <c r="CX3190" i="5"/>
  <c r="DH3190" i="5" s="1"/>
  <c r="DS3190" i="5" s="1"/>
  <c r="F3190" i="7" s="1"/>
  <c r="DG3190" i="5"/>
  <c r="DR3190" i="5" s="1"/>
  <c r="E3190" i="7" s="1"/>
  <c r="DT3190" i="5"/>
  <c r="DV3190" i="5"/>
  <c r="DI3190" i="5" l="1"/>
  <c r="DX3190" i="5" s="1"/>
  <c r="K3190" i="7" s="1"/>
  <c r="EJ3190" i="5"/>
  <c r="G3190" i="7"/>
  <c r="EI3190" i="5"/>
  <c r="C3191" i="5"/>
  <c r="I3190" i="7"/>
  <c r="D3191" i="5"/>
  <c r="DJ3190" i="5"/>
  <c r="DY3190" i="5" s="1"/>
  <c r="L3190" i="7" s="1"/>
  <c r="CY3190" i="5"/>
  <c r="DL3190" i="5" s="1"/>
  <c r="EA3190" i="5" s="1"/>
  <c r="EH3190" i="5" l="1"/>
  <c r="N3190" i="7"/>
  <c r="EL3190" i="5"/>
  <c r="CZ3190" i="5"/>
  <c r="DM3190" i="5" s="1"/>
  <c r="DZ3190" i="5" s="1"/>
  <c r="EG3190" i="5" s="1"/>
  <c r="E3191" i="5"/>
  <c r="J3191" i="5"/>
  <c r="K3191" i="5" s="1"/>
  <c r="L3191" i="5" s="1"/>
  <c r="M3191" i="5" s="1"/>
  <c r="M3190" i="7" l="1"/>
  <c r="EK3190" i="5"/>
  <c r="O3190" i="7" s="1"/>
  <c r="AF3191" i="5"/>
  <c r="N3191" i="5"/>
  <c r="BH3191" i="5"/>
  <c r="AV3191" i="5"/>
  <c r="BA3191" i="5" l="1"/>
  <c r="BB3191" i="5" s="1"/>
  <c r="O3191" i="5"/>
  <c r="W3191" i="5" s="1"/>
  <c r="X3191" i="5" s="1"/>
  <c r="Y3191" i="5" s="1"/>
  <c r="Z3191" i="5" s="1"/>
  <c r="AA3191" i="5" s="1"/>
  <c r="AB3191" i="5" s="1"/>
  <c r="CP3191" i="5"/>
  <c r="BW3191" i="5"/>
  <c r="BX3191" i="5" s="1"/>
  <c r="CD3191" i="5"/>
  <c r="AG3191" i="5"/>
  <c r="AH3191" i="5" s="1"/>
  <c r="AI3191" i="5" s="1"/>
  <c r="DK3191" i="5" l="1"/>
  <c r="DN3191" i="5" s="1"/>
  <c r="P3191" i="5"/>
  <c r="AP3191" i="5"/>
  <c r="AJ3191" i="5"/>
  <c r="AK3191" i="5" s="1"/>
  <c r="AM3191" i="5" s="1"/>
  <c r="BC3191" i="5"/>
  <c r="BD3191" i="5" s="1"/>
  <c r="EM3191" i="5" l="1"/>
  <c r="A3191" i="7"/>
  <c r="BE3191" i="5"/>
  <c r="Q3191" i="5"/>
  <c r="R3191" i="5" s="1"/>
  <c r="T3191" i="5" s="1"/>
  <c r="BO3191" i="5" s="1"/>
  <c r="V3191" i="5"/>
  <c r="AC3191" i="5" s="1"/>
  <c r="AD3191" i="5" s="1"/>
  <c r="AE3191" i="5" s="1"/>
  <c r="U3191" i="5"/>
  <c r="BI3191" i="5" s="1"/>
  <c r="AL3191" i="5"/>
  <c r="AN3191" i="5" s="1"/>
  <c r="AO3191" i="5" l="1"/>
  <c r="AS3191" i="5"/>
  <c r="AT3191" i="5" s="1"/>
  <c r="AU3191" i="5" s="1"/>
  <c r="BJ3191" i="5"/>
  <c r="BQ3191" i="5"/>
  <c r="BF3191" i="5"/>
  <c r="S3191" i="5"/>
  <c r="BK3191" i="5" l="1"/>
  <c r="BL3191" i="5"/>
  <c r="BG3191" i="5"/>
  <c r="BM3191" i="5" s="1"/>
  <c r="AQ3191" i="5"/>
  <c r="BN3191" i="5"/>
  <c r="EE3191" i="5" s="1"/>
  <c r="EF3191" i="5" l="1"/>
  <c r="BP3191" i="5"/>
  <c r="BZ3191" i="5"/>
  <c r="CM3191" i="5"/>
  <c r="BR3191" i="5"/>
  <c r="AR3191" i="5"/>
  <c r="BS3191" i="5" s="1"/>
  <c r="BT3191" i="5" s="1"/>
  <c r="EC3191" i="5" s="1"/>
  <c r="ED3191" i="5" l="1"/>
  <c r="CN3191" i="5"/>
  <c r="CA3191" i="5"/>
  <c r="CB3191" i="5" s="1"/>
  <c r="CC3191" i="5" s="1"/>
  <c r="CE3191" i="5" s="1"/>
  <c r="CF3191" i="5" s="1"/>
  <c r="CG3191" i="5" l="1"/>
  <c r="CH3191" i="5" s="1"/>
  <c r="CI3191" i="5" s="1"/>
  <c r="CJ3191" i="5" s="1"/>
  <c r="CK3191" i="5" s="1"/>
  <c r="CQ3191" i="5"/>
  <c r="DB3191" i="5"/>
  <c r="DU3191" i="5" s="1"/>
  <c r="H3191" i="7" s="1"/>
  <c r="CO3191" i="5"/>
  <c r="DC3191" i="5" s="1"/>
  <c r="DW3191" i="5" s="1"/>
  <c r="J3191" i="7" s="1"/>
  <c r="DD3191" i="5" l="1"/>
  <c r="DO3191" i="5" s="1"/>
  <c r="B3191" i="7" s="1"/>
  <c r="CR3191" i="5"/>
  <c r="DE3191" i="5" l="1"/>
  <c r="DP3191" i="5" s="1"/>
  <c r="CV3191" i="5"/>
  <c r="CS3191" i="5"/>
  <c r="DA3191" i="5" l="1"/>
  <c r="CT3191" i="5"/>
  <c r="DF3191" i="5"/>
  <c r="DQ3191" i="5" s="1"/>
  <c r="CW3191" i="5"/>
  <c r="C3191" i="7"/>
  <c r="DG3191" i="5" l="1"/>
  <c r="DR3191" i="5" s="1"/>
  <c r="E3191" i="7" s="1"/>
  <c r="CX3191" i="5"/>
  <c r="DH3191" i="5" s="1"/>
  <c r="DS3191" i="5" s="1"/>
  <c r="F3191" i="7" s="1"/>
  <c r="D3191" i="7"/>
  <c r="DI3191" i="5"/>
  <c r="DX3191" i="5" s="1"/>
  <c r="CU3191" i="5"/>
  <c r="DT3191" i="5"/>
  <c r="DV3191" i="5"/>
  <c r="EJ3191" i="5" l="1"/>
  <c r="I3191" i="7"/>
  <c r="D3192" i="5"/>
  <c r="C3192" i="5"/>
  <c r="K3191" i="7"/>
  <c r="G3191" i="7"/>
  <c r="EI3191" i="5"/>
  <c r="CY3191" i="5"/>
  <c r="DL3191" i="5" s="1"/>
  <c r="EA3191" i="5" s="1"/>
  <c r="DJ3191" i="5"/>
  <c r="DY3191" i="5" s="1"/>
  <c r="L3191" i="7" s="1"/>
  <c r="EH3191" i="5" l="1"/>
  <c r="CZ3191" i="5"/>
  <c r="DM3191" i="5" s="1"/>
  <c r="DZ3191" i="5" s="1"/>
  <c r="EG3191" i="5" s="1"/>
  <c r="N3191" i="7"/>
  <c r="EL3191" i="5"/>
  <c r="E3192" i="5"/>
  <c r="J3192" i="5"/>
  <c r="K3192" i="5" s="1"/>
  <c r="L3192" i="5" s="1"/>
  <c r="M3192" i="5" s="1"/>
  <c r="EK3191" i="5" l="1"/>
  <c r="O3191" i="7" s="1"/>
  <c r="M3191" i="7"/>
  <c r="BH3192" i="5"/>
  <c r="AF3192" i="5"/>
  <c r="N3192" i="5"/>
  <c r="AV3192" i="5"/>
  <c r="O3192" i="5" l="1"/>
  <c r="P3192" i="5" s="1"/>
  <c r="BA3192" i="5"/>
  <c r="BB3192" i="5" s="1"/>
  <c r="BC3192" i="5" s="1"/>
  <c r="AG3192" i="5"/>
  <c r="AH3192" i="5" s="1"/>
  <c r="AJ3192" i="5" s="1"/>
  <c r="AK3192" i="5" s="1"/>
  <c r="AL3192" i="5" s="1"/>
  <c r="BW3192" i="5"/>
  <c r="BX3192" i="5" s="1"/>
  <c r="CD3192" i="5"/>
  <c r="CP3192" i="5"/>
  <c r="W3192" i="5" l="1"/>
  <c r="X3192" i="5" s="1"/>
  <c r="Y3192" i="5" s="1"/>
  <c r="Z3192" i="5" s="1"/>
  <c r="BD3192" i="5"/>
  <c r="AI3192" i="5"/>
  <c r="DK3192" i="5"/>
  <c r="DN3192" i="5" s="1"/>
  <c r="AP3192" i="5"/>
  <c r="Q3192" i="5"/>
  <c r="R3192" i="5" s="1"/>
  <c r="S3192" i="5" s="1"/>
  <c r="U3192" i="5"/>
  <c r="V3192" i="5"/>
  <c r="T3192" i="5" l="1"/>
  <c r="BO3192" i="5" s="1"/>
  <c r="BQ3192" i="5"/>
  <c r="EM3192" i="5"/>
  <c r="A3192" i="7"/>
  <c r="AM3192" i="5"/>
  <c r="AN3192" i="5" s="1"/>
  <c r="AS3192" i="5" s="1"/>
  <c r="AT3192" i="5" s="1"/>
  <c r="AU3192" i="5" s="1"/>
  <c r="BE3192" i="5"/>
  <c r="AA3192" i="5"/>
  <c r="AB3192" i="5" l="1"/>
  <c r="BI3192" i="5"/>
  <c r="AO3192" i="5"/>
  <c r="BF3192" i="5"/>
  <c r="BN3192" i="5" l="1"/>
  <c r="AQ3192" i="5"/>
  <c r="BG3192" i="5"/>
  <c r="AC3192" i="5"/>
  <c r="BJ3192" i="5"/>
  <c r="EE3192" i="5" l="1"/>
  <c r="BR3192" i="5"/>
  <c r="AR3192" i="5"/>
  <c r="BS3192" i="5" s="1"/>
  <c r="BT3192" i="5" s="1"/>
  <c r="EC3192" i="5" s="1"/>
  <c r="AD3192" i="5"/>
  <c r="BK3192" i="5"/>
  <c r="BP3192" i="5"/>
  <c r="BZ3192" i="5"/>
  <c r="CM3192" i="5"/>
  <c r="CA3192" i="5" l="1"/>
  <c r="CB3192" i="5" s="1"/>
  <c r="CC3192" i="5" s="1"/>
  <c r="CE3192" i="5" s="1"/>
  <c r="CF3192" i="5" s="1"/>
  <c r="AE3192" i="5"/>
  <c r="BM3192" i="5" s="1"/>
  <c r="BL3192" i="5"/>
  <c r="EF3192" i="5" s="1"/>
  <c r="ED3192" i="5"/>
  <c r="CN3192" i="5"/>
  <c r="CG3192" i="5" l="1"/>
  <c r="CH3192" i="5" s="1"/>
  <c r="CI3192" i="5" s="1"/>
  <c r="CJ3192" i="5" s="1"/>
  <c r="CK3192" i="5" s="1"/>
  <c r="CQ3192" i="5"/>
  <c r="CR3192" i="5" s="1"/>
  <c r="CO3192" i="5"/>
  <c r="DC3192" i="5" s="1"/>
  <c r="DW3192" i="5" s="1"/>
  <c r="J3192" i="7" s="1"/>
  <c r="DB3192" i="5"/>
  <c r="DU3192" i="5" s="1"/>
  <c r="H3192" i="7" s="1"/>
  <c r="DD3192" i="5" l="1"/>
  <c r="DO3192" i="5" s="1"/>
  <c r="B3192" i="7" s="1"/>
  <c r="DE3192" i="5"/>
  <c r="DP3192" i="5" s="1"/>
  <c r="C3192" i="7" s="1"/>
  <c r="CV3192" i="5"/>
  <c r="CS3192" i="5"/>
  <c r="DA3192" i="5" l="1"/>
  <c r="CT3192" i="5"/>
  <c r="DF3192" i="5"/>
  <c r="DQ3192" i="5" s="1"/>
  <c r="CW3192" i="5"/>
  <c r="D3192" i="7" l="1"/>
  <c r="CX3192" i="5"/>
  <c r="DH3192" i="5" s="1"/>
  <c r="DS3192" i="5" s="1"/>
  <c r="F3192" i="7" s="1"/>
  <c r="DG3192" i="5"/>
  <c r="DR3192" i="5" s="1"/>
  <c r="E3192" i="7" s="1"/>
  <c r="DI3192" i="5"/>
  <c r="DX3192" i="5" s="1"/>
  <c r="CU3192" i="5"/>
  <c r="DT3192" i="5"/>
  <c r="DV3192" i="5"/>
  <c r="CY3192" i="5" l="1"/>
  <c r="DL3192" i="5" s="1"/>
  <c r="EA3192" i="5" s="1"/>
  <c r="DJ3192" i="5"/>
  <c r="DY3192" i="5" s="1"/>
  <c r="L3192" i="7" s="1"/>
  <c r="I3192" i="7"/>
  <c r="C3193" i="5"/>
  <c r="D3193" i="5"/>
  <c r="K3192" i="7"/>
  <c r="EH3192" i="5"/>
  <c r="G3192" i="7"/>
  <c r="EI3192" i="5"/>
  <c r="EJ3192" i="5"/>
  <c r="N3192" i="7" l="1"/>
  <c r="EL3192" i="5"/>
  <c r="J3193" i="5"/>
  <c r="K3193" i="5" s="1"/>
  <c r="L3193" i="5" s="1"/>
  <c r="M3193" i="5" s="1"/>
  <c r="E3193" i="5"/>
  <c r="CZ3192" i="5"/>
  <c r="DM3192" i="5" s="1"/>
  <c r="DZ3192" i="5" s="1"/>
  <c r="M3192" i="7" l="1"/>
  <c r="EK3192" i="5"/>
  <c r="O3192" i="7" s="1"/>
  <c r="EG3192" i="5"/>
  <c r="AV3193" i="5"/>
  <c r="AF3193" i="5"/>
  <c r="N3193" i="5"/>
  <c r="BH3193" i="5"/>
  <c r="O3193" i="5" l="1"/>
  <c r="W3193" i="5" s="1"/>
  <c r="X3193" i="5" s="1"/>
  <c r="Y3193" i="5" s="1"/>
  <c r="Z3193" i="5" s="1"/>
  <c r="AA3193" i="5" s="1"/>
  <c r="AB3193" i="5" s="1"/>
  <c r="BA3193" i="5"/>
  <c r="BB3193" i="5" s="1"/>
  <c r="AG3193" i="5"/>
  <c r="AH3193" i="5" s="1"/>
  <c r="CP3193" i="5"/>
  <c r="BW3193" i="5"/>
  <c r="BX3193" i="5" s="1"/>
  <c r="CD3193" i="5"/>
  <c r="P3193" i="5" l="1"/>
  <c r="U3193" i="5" s="1"/>
  <c r="AP3193" i="5"/>
  <c r="DK3193" i="5"/>
  <c r="DN3193" i="5" s="1"/>
  <c r="AJ3193" i="5"/>
  <c r="AK3193" i="5" s="1"/>
  <c r="BC3193" i="5"/>
  <c r="AI3193" i="5"/>
  <c r="Q3193" i="5" l="1"/>
  <c r="R3193" i="5" s="1"/>
  <c r="T3193" i="5" s="1"/>
  <c r="BO3193" i="5" s="1"/>
  <c r="V3193" i="5"/>
  <c r="AC3193" i="5" s="1"/>
  <c r="AD3193" i="5" s="1"/>
  <c r="AE3193" i="5" s="1"/>
  <c r="AL3193" i="5"/>
  <c r="AM3193" i="5"/>
  <c r="A3193" i="7"/>
  <c r="EM3193" i="5"/>
  <c r="BD3193" i="5"/>
  <c r="AN3193" i="5" l="1"/>
  <c r="AS3193" i="5" s="1"/>
  <c r="AT3193" i="5" s="1"/>
  <c r="AU3193" i="5" s="1"/>
  <c r="BQ3193" i="5"/>
  <c r="S3193" i="5"/>
  <c r="BI3193" i="5"/>
  <c r="BE3193" i="5"/>
  <c r="BJ3193" i="5" l="1"/>
  <c r="AO3193" i="5"/>
  <c r="AQ3193" i="5" s="1"/>
  <c r="BK3193" i="5"/>
  <c r="BF3193" i="5"/>
  <c r="BN3193" i="5" l="1"/>
  <c r="BP3193" i="5" s="1"/>
  <c r="BR3193" i="5"/>
  <c r="AR3193" i="5"/>
  <c r="BS3193" i="5" s="1"/>
  <c r="BT3193" i="5" s="1"/>
  <c r="EC3193" i="5" s="1"/>
  <c r="BL3193" i="5"/>
  <c r="EF3193" i="5" s="1"/>
  <c r="BG3193" i="5"/>
  <c r="BM3193" i="5" s="1"/>
  <c r="EE3193" i="5" l="1"/>
  <c r="CM3193" i="5"/>
  <c r="CN3193" i="5" s="1"/>
  <c r="BZ3193" i="5"/>
  <c r="CA3193" i="5" s="1"/>
  <c r="CB3193" i="5" s="1"/>
  <c r="CC3193" i="5" s="1"/>
  <c r="CE3193" i="5" s="1"/>
  <c r="CF3193" i="5" s="1"/>
  <c r="ED3193" i="5"/>
  <c r="CQ3193" i="5" l="1"/>
  <c r="CR3193" i="5" s="1"/>
  <c r="DB3193" i="5"/>
  <c r="DU3193" i="5" s="1"/>
  <c r="H3193" i="7" s="1"/>
  <c r="CO3193" i="5"/>
  <c r="DC3193" i="5" s="1"/>
  <c r="DW3193" i="5" s="1"/>
  <c r="J3193" i="7" s="1"/>
  <c r="CG3193" i="5"/>
  <c r="CH3193" i="5" s="1"/>
  <c r="CI3193" i="5" s="1"/>
  <c r="CJ3193" i="5" s="1"/>
  <c r="CK3193" i="5" s="1"/>
  <c r="DE3193" i="5" l="1"/>
  <c r="DP3193" i="5" s="1"/>
  <c r="C3193" i="7" s="1"/>
  <c r="CV3193" i="5"/>
  <c r="DD3193" i="5"/>
  <c r="DO3193" i="5" s="1"/>
  <c r="CS3193" i="5"/>
  <c r="DA3193" i="5" l="1"/>
  <c r="CT3193" i="5"/>
  <c r="B3193" i="7"/>
  <c r="DF3193" i="5"/>
  <c r="DQ3193" i="5" s="1"/>
  <c r="CW3193" i="5"/>
  <c r="CX3193" i="5" l="1"/>
  <c r="DH3193" i="5" s="1"/>
  <c r="DS3193" i="5" s="1"/>
  <c r="F3193" i="7" s="1"/>
  <c r="DG3193" i="5"/>
  <c r="DR3193" i="5" s="1"/>
  <c r="E3193" i="7" s="1"/>
  <c r="D3193" i="7"/>
  <c r="CU3193" i="5"/>
  <c r="DI3193" i="5"/>
  <c r="DX3193" i="5" s="1"/>
  <c r="DT3193" i="5"/>
  <c r="DV3193" i="5"/>
  <c r="EJ3193" i="5" l="1"/>
  <c r="G3193" i="7"/>
  <c r="EI3193" i="5"/>
  <c r="D3194" i="5"/>
  <c r="C3194" i="5"/>
  <c r="I3193" i="7"/>
  <c r="K3193" i="7"/>
  <c r="CY3193" i="5"/>
  <c r="DL3193" i="5" s="1"/>
  <c r="EA3193" i="5" s="1"/>
  <c r="DJ3193" i="5"/>
  <c r="DY3193" i="5" s="1"/>
  <c r="L3193" i="7" s="1"/>
  <c r="EH3193" i="5" l="1"/>
  <c r="N3193" i="7"/>
  <c r="EL3193" i="5"/>
  <c r="CZ3193" i="5"/>
  <c r="DM3193" i="5" s="1"/>
  <c r="DZ3193" i="5" s="1"/>
  <c r="EK3193" i="5" s="1"/>
  <c r="O3193" i="7" s="1"/>
  <c r="E3194" i="5"/>
  <c r="J3194" i="5"/>
  <c r="K3194" i="5" s="1"/>
  <c r="L3194" i="5" s="1"/>
  <c r="M3194" i="5" s="1"/>
  <c r="EG3193" i="5" l="1"/>
  <c r="M3193" i="7"/>
  <c r="BH3194" i="5"/>
  <c r="N3194" i="5"/>
  <c r="AF3194" i="5"/>
  <c r="AV3194" i="5"/>
  <c r="AG3194" i="5" l="1"/>
  <c r="AH3194" i="5" s="1"/>
  <c r="AJ3194" i="5" s="1"/>
  <c r="AK3194" i="5" s="1"/>
  <c r="BA3194" i="5"/>
  <c r="BB3194" i="5" s="1"/>
  <c r="O3194" i="5"/>
  <c r="W3194" i="5" s="1"/>
  <c r="CD3194" i="5"/>
  <c r="BW3194" i="5"/>
  <c r="BX3194" i="5" s="1"/>
  <c r="CP3194" i="5"/>
  <c r="P3194" i="5" l="1"/>
  <c r="V3194" i="5" s="1"/>
  <c r="X3194" i="5"/>
  <c r="Y3194" i="5" s="1"/>
  <c r="Z3194" i="5" s="1"/>
  <c r="AA3194" i="5" s="1"/>
  <c r="AP3194" i="5"/>
  <c r="DK3194" i="5"/>
  <c r="DN3194" i="5" s="1"/>
  <c r="BC3194" i="5"/>
  <c r="BD3194" i="5" s="1"/>
  <c r="AI3194" i="5"/>
  <c r="AL3194" i="5"/>
  <c r="Q3194" i="5" l="1"/>
  <c r="R3194" i="5" s="1"/>
  <c r="T3194" i="5" s="1"/>
  <c r="BO3194" i="5" s="1"/>
  <c r="U3194" i="5"/>
  <c r="BE3194" i="5"/>
  <c r="AB3194" i="5"/>
  <c r="A3194" i="7"/>
  <c r="EM3194" i="5"/>
  <c r="AM3194" i="5"/>
  <c r="BQ3194" i="5" l="1"/>
  <c r="S3194" i="5"/>
  <c r="BI3194" i="5"/>
  <c r="AN3194" i="5"/>
  <c r="AS3194" i="5" s="1"/>
  <c r="AT3194" i="5" s="1"/>
  <c r="AU3194" i="5" s="1"/>
  <c r="BF3194" i="5"/>
  <c r="AC3194" i="5"/>
  <c r="AD3194" i="5" s="1"/>
  <c r="AE3194" i="5" s="1"/>
  <c r="BL3194" i="5" l="1"/>
  <c r="BG3194" i="5"/>
  <c r="BM3194" i="5" s="1"/>
  <c r="BK3194" i="5"/>
  <c r="BJ3194" i="5"/>
  <c r="AO3194" i="5"/>
  <c r="BN3194" i="5" l="1"/>
  <c r="AQ3194" i="5"/>
  <c r="EF3194" i="5"/>
  <c r="BP3194" i="5" l="1"/>
  <c r="CM3194" i="5"/>
  <c r="BZ3194" i="5"/>
  <c r="BR3194" i="5"/>
  <c r="AR3194" i="5"/>
  <c r="BS3194" i="5" s="1"/>
  <c r="BT3194" i="5" s="1"/>
  <c r="EC3194" i="5" s="1"/>
  <c r="EE3194" i="5"/>
  <c r="CN3194" i="5" l="1"/>
  <c r="CQ3194" i="5" s="1"/>
  <c r="ED3194" i="5"/>
  <c r="CA3194" i="5"/>
  <c r="CB3194" i="5" s="1"/>
  <c r="CC3194" i="5" s="1"/>
  <c r="CE3194" i="5" s="1"/>
  <c r="CF3194" i="5" s="1"/>
  <c r="CG3194" i="5" l="1"/>
  <c r="CH3194" i="5" s="1"/>
  <c r="CI3194" i="5" s="1"/>
  <c r="CJ3194" i="5" s="1"/>
  <c r="CK3194" i="5" s="1"/>
  <c r="CR3194" i="5"/>
  <c r="CO3194" i="5"/>
  <c r="DC3194" i="5" s="1"/>
  <c r="DW3194" i="5" s="1"/>
  <c r="J3194" i="7" s="1"/>
  <c r="DB3194" i="5"/>
  <c r="DU3194" i="5" s="1"/>
  <c r="H3194" i="7" s="1"/>
  <c r="CS3194" i="5" l="1"/>
  <c r="DE3194" i="5"/>
  <c r="DP3194" i="5" s="1"/>
  <c r="C3194" i="7" s="1"/>
  <c r="CV3194" i="5"/>
  <c r="DD3194" i="5"/>
  <c r="DO3194" i="5" s="1"/>
  <c r="B3194" i="7" l="1"/>
  <c r="DF3194" i="5"/>
  <c r="DQ3194" i="5" s="1"/>
  <c r="CW3194" i="5"/>
  <c r="DA3194" i="5"/>
  <c r="CT3194" i="5"/>
  <c r="D3194" i="7" l="1"/>
  <c r="CU3194" i="5"/>
  <c r="DI3194" i="5"/>
  <c r="DX3194" i="5" s="1"/>
  <c r="DT3194" i="5"/>
  <c r="DV3194" i="5"/>
  <c r="CX3194" i="5"/>
  <c r="DH3194" i="5" s="1"/>
  <c r="DS3194" i="5" s="1"/>
  <c r="F3194" i="7" s="1"/>
  <c r="DG3194" i="5"/>
  <c r="DR3194" i="5" s="1"/>
  <c r="E3194" i="7" s="1"/>
  <c r="G3194" i="7" l="1"/>
  <c r="EI3194" i="5"/>
  <c r="EJ3194" i="5"/>
  <c r="I3194" i="7"/>
  <c r="D3195" i="5"/>
  <c r="C3195" i="5"/>
  <c r="K3194" i="7"/>
  <c r="EH3194" i="5"/>
  <c r="CY3194" i="5"/>
  <c r="DL3194" i="5" s="1"/>
  <c r="EA3194" i="5" s="1"/>
  <c r="DJ3194" i="5"/>
  <c r="DY3194" i="5" s="1"/>
  <c r="L3194" i="7" s="1"/>
  <c r="N3194" i="7" l="1"/>
  <c r="EL3194" i="5"/>
  <c r="J3195" i="5"/>
  <c r="K3195" i="5" s="1"/>
  <c r="L3195" i="5" s="1"/>
  <c r="M3195" i="5" s="1"/>
  <c r="E3195" i="5"/>
  <c r="CZ3194" i="5"/>
  <c r="DM3194" i="5" s="1"/>
  <c r="DZ3194" i="5" s="1"/>
  <c r="EK3194" i="5" l="1"/>
  <c r="O3194" i="7" s="1"/>
  <c r="M3194" i="7"/>
  <c r="EG3194" i="5"/>
  <c r="BH3195" i="5"/>
  <c r="AF3195" i="5"/>
  <c r="AV3195" i="5"/>
  <c r="N3195" i="5"/>
  <c r="O3195" i="5" l="1"/>
  <c r="W3195" i="5" s="1"/>
  <c r="BA3195" i="5"/>
  <c r="BB3195" i="5" s="1"/>
  <c r="BW3195" i="5"/>
  <c r="BX3195" i="5" s="1"/>
  <c r="CP3195" i="5"/>
  <c r="CD3195" i="5"/>
  <c r="AG3195" i="5"/>
  <c r="P3195" i="5" l="1"/>
  <c r="V3195" i="5" s="1"/>
  <c r="BC3195" i="5"/>
  <c r="BD3195" i="5" s="1"/>
  <c r="AH3195" i="5"/>
  <c r="DK3195" i="5"/>
  <c r="DN3195" i="5" s="1"/>
  <c r="AP3195" i="5"/>
  <c r="X3195" i="5"/>
  <c r="Y3195" i="5" s="1"/>
  <c r="Z3195" i="5" s="1"/>
  <c r="AA3195" i="5" s="1"/>
  <c r="U3195" i="5" l="1"/>
  <c r="Q3195" i="5"/>
  <c r="R3195" i="5" s="1"/>
  <c r="T3195" i="5" s="1"/>
  <c r="BO3195" i="5" s="1"/>
  <c r="A3195" i="7"/>
  <c r="EM3195" i="5"/>
  <c r="AB3195" i="5"/>
  <c r="AC3195" i="5" s="1"/>
  <c r="AD3195" i="5" s="1"/>
  <c r="AE3195" i="5" s="1"/>
  <c r="AJ3195" i="5"/>
  <c r="AK3195" i="5" s="1"/>
  <c r="AI3195" i="5"/>
  <c r="BE3195" i="5"/>
  <c r="S3195" i="5" l="1"/>
  <c r="BQ3195" i="5"/>
  <c r="AL3195" i="5"/>
  <c r="AM3195" i="5"/>
  <c r="BI3195" i="5" s="1"/>
  <c r="BF3195" i="5"/>
  <c r="AN3195" i="5" l="1"/>
  <c r="BG3195" i="5"/>
  <c r="AS3195" i="5" l="1"/>
  <c r="BJ3195" i="5"/>
  <c r="AO3195" i="5"/>
  <c r="BN3195" i="5" l="1"/>
  <c r="EE3195" i="5" s="1"/>
  <c r="AQ3195" i="5"/>
  <c r="AT3195" i="5"/>
  <c r="BK3195" i="5"/>
  <c r="AU3195" i="5" l="1"/>
  <c r="BM3195" i="5" s="1"/>
  <c r="BL3195" i="5"/>
  <c r="EF3195" i="5" s="1"/>
  <c r="BR3195" i="5"/>
  <c r="AR3195" i="5"/>
  <c r="BS3195" i="5" s="1"/>
  <c r="BT3195" i="5" s="1"/>
  <c r="EC3195" i="5" s="1"/>
  <c r="BP3195" i="5"/>
  <c r="CM3195" i="5"/>
  <c r="BZ3195" i="5"/>
  <c r="CN3195" i="5" l="1"/>
  <c r="CA3195" i="5"/>
  <c r="CB3195" i="5" s="1"/>
  <c r="CC3195" i="5" s="1"/>
  <c r="ED3195" i="5"/>
  <c r="CG3195" i="5" l="1"/>
  <c r="CH3195" i="5" s="1"/>
  <c r="CI3195" i="5" s="1"/>
  <c r="CJ3195" i="5" s="1"/>
  <c r="CK3195" i="5" s="1"/>
  <c r="CE3195" i="5"/>
  <c r="CF3195" i="5" s="1"/>
  <c r="CQ3195" i="5"/>
  <c r="DB3195" i="5"/>
  <c r="DU3195" i="5" s="1"/>
  <c r="H3195" i="7" s="1"/>
  <c r="CO3195" i="5"/>
  <c r="DC3195" i="5" s="1"/>
  <c r="DW3195" i="5" s="1"/>
  <c r="J3195" i="7" s="1"/>
  <c r="DD3195" i="5" l="1"/>
  <c r="DO3195" i="5" s="1"/>
  <c r="B3195" i="7" s="1"/>
  <c r="CR3195" i="5"/>
  <c r="DE3195" i="5" l="1"/>
  <c r="DP3195" i="5" s="1"/>
  <c r="CV3195" i="5"/>
  <c r="CS3195" i="5"/>
  <c r="DA3195" i="5" l="1"/>
  <c r="CT3195" i="5"/>
  <c r="DF3195" i="5"/>
  <c r="DQ3195" i="5" s="1"/>
  <c r="CW3195" i="5"/>
  <c r="C3195" i="7"/>
  <c r="D3195" i="7" l="1"/>
  <c r="DI3195" i="5"/>
  <c r="DX3195" i="5" s="1"/>
  <c r="CU3195" i="5"/>
  <c r="CX3195" i="5"/>
  <c r="DH3195" i="5" s="1"/>
  <c r="DS3195" i="5" s="1"/>
  <c r="F3195" i="7" s="1"/>
  <c r="DG3195" i="5"/>
  <c r="DR3195" i="5" s="1"/>
  <c r="E3195" i="7" s="1"/>
  <c r="DT3195" i="5"/>
  <c r="DV3195" i="5"/>
  <c r="C3196" i="5" l="1"/>
  <c r="I3195" i="7"/>
  <c r="D3196" i="5"/>
  <c r="K3195" i="7"/>
  <c r="G3195" i="7"/>
  <c r="EI3195" i="5"/>
  <c r="EJ3195" i="5"/>
  <c r="CY3195" i="5"/>
  <c r="DL3195" i="5" s="1"/>
  <c r="EA3195" i="5" s="1"/>
  <c r="DJ3195" i="5"/>
  <c r="DY3195" i="5" s="1"/>
  <c r="L3195" i="7" s="1"/>
  <c r="N3195" i="7" l="1"/>
  <c r="EL3195" i="5"/>
  <c r="EH3195" i="5"/>
  <c r="CZ3195" i="5"/>
  <c r="DM3195" i="5" s="1"/>
  <c r="DZ3195" i="5" s="1"/>
  <c r="E3196" i="5"/>
  <c r="J3196" i="5"/>
  <c r="K3196" i="5" s="1"/>
  <c r="L3196" i="5" s="1"/>
  <c r="M3196" i="5" s="1"/>
  <c r="AV3196" i="5" l="1"/>
  <c r="N3196" i="5"/>
  <c r="AF3196" i="5"/>
  <c r="BH3196" i="5"/>
  <c r="M3195" i="7"/>
  <c r="EK3195" i="5"/>
  <c r="O3195" i="7" s="1"/>
  <c r="EG3195" i="5"/>
  <c r="AG3196" i="5" l="1"/>
  <c r="AH3196" i="5" s="1"/>
  <c r="AI3196" i="5" s="1"/>
  <c r="O3196" i="5"/>
  <c r="W3196" i="5" s="1"/>
  <c r="X3196" i="5" s="1"/>
  <c r="Y3196" i="5" s="1"/>
  <c r="Z3196" i="5" s="1"/>
  <c r="AA3196" i="5" s="1"/>
  <c r="AB3196" i="5" s="1"/>
  <c r="CD3196" i="5"/>
  <c r="CP3196" i="5"/>
  <c r="BW3196" i="5"/>
  <c r="BX3196" i="5" s="1"/>
  <c r="BA3196" i="5"/>
  <c r="BB3196" i="5" s="1"/>
  <c r="BC3196" i="5" l="1"/>
  <c r="AP3196" i="5"/>
  <c r="DK3196" i="5"/>
  <c r="DN3196" i="5" s="1"/>
  <c r="P3196" i="5"/>
  <c r="AJ3196" i="5"/>
  <c r="AK3196" i="5" s="1"/>
  <c r="AM3196" i="5" s="1"/>
  <c r="A3196" i="7" l="1"/>
  <c r="EM3196" i="5"/>
  <c r="Q3196" i="5"/>
  <c r="R3196" i="5" s="1"/>
  <c r="T3196" i="5" s="1"/>
  <c r="BO3196" i="5" s="1"/>
  <c r="U3196" i="5"/>
  <c r="BI3196" i="5" s="1"/>
  <c r="V3196" i="5"/>
  <c r="AC3196" i="5" s="1"/>
  <c r="AD3196" i="5" s="1"/>
  <c r="AE3196" i="5" s="1"/>
  <c r="AL3196" i="5"/>
  <c r="AN3196" i="5" s="1"/>
  <c r="BD3196" i="5"/>
  <c r="AS3196" i="5" l="1"/>
  <c r="AT3196" i="5" s="1"/>
  <c r="AU3196" i="5" s="1"/>
  <c r="AO3196" i="5"/>
  <c r="S3196" i="5"/>
  <c r="BJ3196" i="5"/>
  <c r="BE3196" i="5"/>
  <c r="BQ3196" i="5"/>
  <c r="AQ3196" i="5" l="1"/>
  <c r="BN3196" i="5"/>
  <c r="BK3196" i="5"/>
  <c r="BF3196" i="5"/>
  <c r="BL3196" i="5" l="1"/>
  <c r="EF3196" i="5" s="1"/>
  <c r="BG3196" i="5"/>
  <c r="BM3196" i="5" s="1"/>
  <c r="BP3196" i="5"/>
  <c r="BZ3196" i="5"/>
  <c r="CM3196" i="5"/>
  <c r="BR3196" i="5"/>
  <c r="AR3196" i="5"/>
  <c r="BS3196" i="5" s="1"/>
  <c r="BT3196" i="5" s="1"/>
  <c r="EC3196" i="5" s="1"/>
  <c r="EE3196" i="5"/>
  <c r="ED3196" i="5" l="1"/>
  <c r="CA3196" i="5"/>
  <c r="CB3196" i="5" s="1"/>
  <c r="CC3196" i="5" s="1"/>
  <c r="CN3196" i="5"/>
  <c r="CO3196" i="5" l="1"/>
  <c r="DC3196" i="5" s="1"/>
  <c r="DW3196" i="5" s="1"/>
  <c r="J3196" i="7" s="1"/>
  <c r="DB3196" i="5"/>
  <c r="DU3196" i="5" s="1"/>
  <c r="H3196" i="7" s="1"/>
  <c r="CG3196" i="5"/>
  <c r="CE3196" i="5"/>
  <c r="CF3196" i="5" s="1"/>
  <c r="CQ3196" i="5"/>
  <c r="DD3196" i="5" l="1"/>
  <c r="DO3196" i="5" s="1"/>
  <c r="CH3196" i="5"/>
  <c r="CI3196" i="5" s="1"/>
  <c r="CJ3196" i="5" s="1"/>
  <c r="CK3196" i="5" s="1"/>
  <c r="CR3196" i="5"/>
  <c r="DE3196" i="5" l="1"/>
  <c r="DP3196" i="5" s="1"/>
  <c r="C3196" i="7" s="1"/>
  <c r="CV3196" i="5"/>
  <c r="B3196" i="7"/>
  <c r="CS3196" i="5"/>
  <c r="DA3196" i="5" l="1"/>
  <c r="CT3196" i="5"/>
  <c r="DF3196" i="5"/>
  <c r="DQ3196" i="5" s="1"/>
  <c r="CW3196" i="5"/>
  <c r="DI3196" i="5" l="1"/>
  <c r="DX3196" i="5" s="1"/>
  <c r="CU3196" i="5"/>
  <c r="DG3196" i="5"/>
  <c r="DR3196" i="5" s="1"/>
  <c r="E3196" i="7" s="1"/>
  <c r="CX3196" i="5"/>
  <c r="DH3196" i="5" s="1"/>
  <c r="DS3196" i="5" s="1"/>
  <c r="F3196" i="7" s="1"/>
  <c r="D3196" i="7"/>
  <c r="EJ3196" i="5"/>
  <c r="DT3196" i="5"/>
  <c r="DV3196" i="5"/>
  <c r="G3196" i="7" l="1"/>
  <c r="EI3196" i="5"/>
  <c r="D3197" i="5"/>
  <c r="I3196" i="7"/>
  <c r="C3197" i="5"/>
  <c r="CY3196" i="5"/>
  <c r="DL3196" i="5" s="1"/>
  <c r="EA3196" i="5" s="1"/>
  <c r="DJ3196" i="5"/>
  <c r="DY3196" i="5" s="1"/>
  <c r="L3196" i="7" s="1"/>
  <c r="K3196" i="7"/>
  <c r="N3196" i="7" l="1"/>
  <c r="EL3196" i="5"/>
  <c r="CZ3196" i="5"/>
  <c r="DM3196" i="5" s="1"/>
  <c r="DZ3196" i="5" s="1"/>
  <c r="E3197" i="5"/>
  <c r="J3197" i="5"/>
  <c r="K3197" i="5" s="1"/>
  <c r="L3197" i="5" s="1"/>
  <c r="M3197" i="5" s="1"/>
  <c r="EH3196" i="5"/>
  <c r="AV3197" i="5" l="1"/>
  <c r="N3197" i="5"/>
  <c r="BH3197" i="5"/>
  <c r="AF3197" i="5"/>
  <c r="M3196" i="7"/>
  <c r="EK3196" i="5"/>
  <c r="O3196" i="7" s="1"/>
  <c r="EG3196" i="5"/>
  <c r="CD3197" i="5" l="1"/>
  <c r="BW3197" i="5"/>
  <c r="BX3197" i="5" s="1"/>
  <c r="CP3197" i="5"/>
  <c r="AG3197" i="5"/>
  <c r="AP3197" i="5" s="1"/>
  <c r="O3197" i="5"/>
  <c r="W3197" i="5" s="1"/>
  <c r="BA3197" i="5"/>
  <c r="BB3197" i="5" s="1"/>
  <c r="BC3197" i="5" s="1"/>
  <c r="BD3197" i="5" s="1"/>
  <c r="DK3197" i="5" l="1"/>
  <c r="DN3197" i="5" s="1"/>
  <c r="EM3197" i="5" s="1"/>
  <c r="BE3197" i="5"/>
  <c r="P3197" i="5"/>
  <c r="X3197" i="5"/>
  <c r="Y3197" i="5" s="1"/>
  <c r="Z3197" i="5" s="1"/>
  <c r="AA3197" i="5" s="1"/>
  <c r="AH3197" i="5"/>
  <c r="A3197" i="7" l="1"/>
  <c r="AI3197" i="5"/>
  <c r="AJ3197" i="5"/>
  <c r="AK3197" i="5" s="1"/>
  <c r="V3197" i="5"/>
  <c r="U3197" i="5"/>
  <c r="Q3197" i="5"/>
  <c r="R3197" i="5" s="1"/>
  <c r="AB3197" i="5"/>
  <c r="BF3197" i="5"/>
  <c r="T3197" i="5" l="1"/>
  <c r="BO3197" i="5" s="1"/>
  <c r="BQ3197" i="5"/>
  <c r="AM3197" i="5"/>
  <c r="BI3197" i="5" s="1"/>
  <c r="S3197" i="5"/>
  <c r="AC3197" i="5"/>
  <c r="BG3197" i="5"/>
  <c r="AL3197" i="5"/>
  <c r="AD3197" i="5" l="1"/>
  <c r="AN3197" i="5"/>
  <c r="AO3197" i="5" l="1"/>
  <c r="AS3197" i="5"/>
  <c r="BJ3197" i="5"/>
  <c r="AE3197" i="5"/>
  <c r="AT3197" i="5" l="1"/>
  <c r="BK3197" i="5"/>
  <c r="BN3197" i="5"/>
  <c r="AQ3197" i="5"/>
  <c r="BR3197" i="5" l="1"/>
  <c r="AR3197" i="5"/>
  <c r="BS3197" i="5" s="1"/>
  <c r="BT3197" i="5" s="1"/>
  <c r="EC3197" i="5" s="1"/>
  <c r="BP3197" i="5"/>
  <c r="CM3197" i="5"/>
  <c r="BZ3197" i="5"/>
  <c r="AU3197" i="5"/>
  <c r="BM3197" i="5" s="1"/>
  <c r="BL3197" i="5"/>
  <c r="EF3197" i="5" s="1"/>
  <c r="EE3197" i="5"/>
  <c r="CA3197" i="5" l="1"/>
  <c r="CB3197" i="5" s="1"/>
  <c r="CC3197" i="5" s="1"/>
  <c r="CN3197" i="5"/>
  <c r="ED3197" i="5"/>
  <c r="CQ3197" i="5" l="1"/>
  <c r="CO3197" i="5"/>
  <c r="DC3197" i="5" s="1"/>
  <c r="DW3197" i="5" s="1"/>
  <c r="J3197" i="7" s="1"/>
  <c r="DB3197" i="5"/>
  <c r="DU3197" i="5" s="1"/>
  <c r="H3197" i="7" s="1"/>
  <c r="CG3197" i="5"/>
  <c r="CH3197" i="5" s="1"/>
  <c r="CI3197" i="5" s="1"/>
  <c r="CJ3197" i="5" s="1"/>
  <c r="CK3197" i="5" s="1"/>
  <c r="CE3197" i="5"/>
  <c r="CF3197" i="5" s="1"/>
  <c r="DD3197" i="5" l="1"/>
  <c r="DO3197" i="5" s="1"/>
  <c r="CR3197" i="5"/>
  <c r="CS3197" i="5" s="1"/>
  <c r="DA3197" i="5" l="1"/>
  <c r="CT3197" i="5"/>
  <c r="DE3197" i="5"/>
  <c r="DP3197" i="5" s="1"/>
  <c r="C3197" i="7" s="1"/>
  <c r="CV3197" i="5"/>
  <c r="B3197" i="7"/>
  <c r="DF3197" i="5" l="1"/>
  <c r="DQ3197" i="5" s="1"/>
  <c r="CW3197" i="5"/>
  <c r="DI3197" i="5"/>
  <c r="DX3197" i="5" s="1"/>
  <c r="CU3197" i="5"/>
  <c r="DT3197" i="5"/>
  <c r="DV3197" i="5"/>
  <c r="G3197" i="7" l="1"/>
  <c r="EI3197" i="5"/>
  <c r="K3197" i="7"/>
  <c r="DG3197" i="5"/>
  <c r="DR3197" i="5" s="1"/>
  <c r="E3197" i="7" s="1"/>
  <c r="CX3197" i="5"/>
  <c r="DH3197" i="5" s="1"/>
  <c r="DS3197" i="5" s="1"/>
  <c r="F3197" i="7" s="1"/>
  <c r="D3198" i="5"/>
  <c r="I3197" i="7"/>
  <c r="C3198" i="5"/>
  <c r="CY3197" i="5"/>
  <c r="DL3197" i="5" s="1"/>
  <c r="EA3197" i="5" s="1"/>
  <c r="DJ3197" i="5"/>
  <c r="DY3197" i="5" s="1"/>
  <c r="L3197" i="7" s="1"/>
  <c r="D3197" i="7"/>
  <c r="N3197" i="7" l="1"/>
  <c r="EL3197" i="5"/>
  <c r="EJ3197" i="5"/>
  <c r="EH3197" i="5"/>
  <c r="CZ3197" i="5"/>
  <c r="DM3197" i="5" s="1"/>
  <c r="DZ3197" i="5" s="1"/>
  <c r="J3198" i="5"/>
  <c r="K3198" i="5" s="1"/>
  <c r="L3198" i="5" s="1"/>
  <c r="M3198" i="5" s="1"/>
  <c r="E3198" i="5"/>
  <c r="EG3197" i="5" l="1"/>
  <c r="M3197" i="7"/>
  <c r="EK3197" i="5"/>
  <c r="O3197" i="7" s="1"/>
  <c r="N3198" i="5"/>
  <c r="BH3198" i="5"/>
  <c r="AF3198" i="5"/>
  <c r="AV3198" i="5"/>
  <c r="O3198" i="5" l="1"/>
  <c r="W3198" i="5" s="1"/>
  <c r="BA3198" i="5"/>
  <c r="BB3198" i="5" s="1"/>
  <c r="CP3198" i="5"/>
  <c r="BW3198" i="5"/>
  <c r="BX3198" i="5" s="1"/>
  <c r="CD3198" i="5"/>
  <c r="AG3198" i="5"/>
  <c r="AH3198" i="5" s="1"/>
  <c r="P3198" i="5" l="1"/>
  <c r="V3198" i="5" s="1"/>
  <c r="DK3198" i="5"/>
  <c r="DN3198" i="5" s="1"/>
  <c r="A3198" i="7" s="1"/>
  <c r="BC3198" i="5"/>
  <c r="BD3198" i="5" s="1"/>
  <c r="AI3198" i="5"/>
  <c r="AP3198" i="5"/>
  <c r="AJ3198" i="5"/>
  <c r="AK3198" i="5" s="1"/>
  <c r="X3198" i="5"/>
  <c r="Y3198" i="5" s="1"/>
  <c r="Z3198" i="5" s="1"/>
  <c r="AA3198" i="5" s="1"/>
  <c r="EM3198" i="5" l="1"/>
  <c r="U3198" i="5"/>
  <c r="Q3198" i="5"/>
  <c r="R3198" i="5" s="1"/>
  <c r="T3198" i="5" s="1"/>
  <c r="BO3198" i="5" s="1"/>
  <c r="AM3198" i="5"/>
  <c r="BE3198" i="5"/>
  <c r="AB3198" i="5"/>
  <c r="AL3198" i="5"/>
  <c r="BQ3198" i="5" l="1"/>
  <c r="S3198" i="5"/>
  <c r="BI3198" i="5"/>
  <c r="AN3198" i="5"/>
  <c r="AS3198" i="5" s="1"/>
  <c r="AT3198" i="5" s="1"/>
  <c r="AU3198" i="5" s="1"/>
  <c r="AC3198" i="5"/>
  <c r="AD3198" i="5" s="1"/>
  <c r="AE3198" i="5" s="1"/>
  <c r="BF3198" i="5"/>
  <c r="AO3198" i="5" l="1"/>
  <c r="BN3198" i="5" s="1"/>
  <c r="BJ3198" i="5"/>
  <c r="BK3198" i="5"/>
  <c r="BL3198" i="5"/>
  <c r="BG3198" i="5"/>
  <c r="BM3198" i="5" s="1"/>
  <c r="AQ3198" i="5" l="1"/>
  <c r="AR3198" i="5" s="1"/>
  <c r="BS3198" i="5" s="1"/>
  <c r="BT3198" i="5" s="1"/>
  <c r="EC3198" i="5" s="1"/>
  <c r="EF3198" i="5"/>
  <c r="BP3198" i="5"/>
  <c r="EE3198" i="5"/>
  <c r="CM3198" i="5"/>
  <c r="BZ3198" i="5"/>
  <c r="BR3198" i="5" l="1"/>
  <c r="ED3198" i="5" s="1"/>
  <c r="CA3198" i="5"/>
  <c r="CB3198" i="5" s="1"/>
  <c r="CC3198" i="5" s="1"/>
  <c r="CN3198" i="5"/>
  <c r="CQ3198" i="5" s="1"/>
  <c r="CO3198" i="5" l="1"/>
  <c r="DC3198" i="5" s="1"/>
  <c r="DW3198" i="5" s="1"/>
  <c r="J3198" i="7" s="1"/>
  <c r="DB3198" i="5"/>
  <c r="DU3198" i="5" s="1"/>
  <c r="H3198" i="7" s="1"/>
  <c r="CR3198" i="5"/>
  <c r="CG3198" i="5"/>
  <c r="CH3198" i="5" s="1"/>
  <c r="CI3198" i="5" s="1"/>
  <c r="CJ3198" i="5" s="1"/>
  <c r="CK3198" i="5" s="1"/>
  <c r="CE3198" i="5"/>
  <c r="CF3198" i="5" s="1"/>
  <c r="DE3198" i="5" l="1"/>
  <c r="DP3198" i="5" s="1"/>
  <c r="C3198" i="7" s="1"/>
  <c r="CV3198" i="5"/>
  <c r="CS3198" i="5"/>
  <c r="DD3198" i="5"/>
  <c r="DO3198" i="5" s="1"/>
  <c r="B3198" i="7" l="1"/>
  <c r="DF3198" i="5"/>
  <c r="DQ3198" i="5" s="1"/>
  <c r="CW3198" i="5"/>
  <c r="DA3198" i="5"/>
  <c r="CT3198" i="5"/>
  <c r="DG3198" i="5" l="1"/>
  <c r="DR3198" i="5" s="1"/>
  <c r="E3198" i="7" s="1"/>
  <c r="CX3198" i="5"/>
  <c r="DH3198" i="5" s="1"/>
  <c r="DS3198" i="5" s="1"/>
  <c r="F3198" i="7" s="1"/>
  <c r="DT3198" i="5"/>
  <c r="DV3198" i="5"/>
  <c r="CU3198" i="5"/>
  <c r="DI3198" i="5"/>
  <c r="DX3198" i="5" s="1"/>
  <c r="D3198" i="7"/>
  <c r="EJ3198" i="5" l="1"/>
  <c r="K3198" i="7"/>
  <c r="CY3198" i="5"/>
  <c r="DL3198" i="5" s="1"/>
  <c r="EA3198" i="5" s="1"/>
  <c r="DJ3198" i="5"/>
  <c r="DY3198" i="5" s="1"/>
  <c r="L3198" i="7" s="1"/>
  <c r="G3198" i="7"/>
  <c r="EI3198" i="5"/>
  <c r="I3198" i="7"/>
  <c r="D3199" i="5"/>
  <c r="C3199" i="5"/>
  <c r="N3198" i="7" l="1"/>
  <c r="EL3198" i="5"/>
  <c r="CZ3198" i="5"/>
  <c r="DM3198" i="5" s="1"/>
  <c r="DZ3198" i="5" s="1"/>
  <c r="E3199" i="5"/>
  <c r="J3199" i="5"/>
  <c r="K3199" i="5" s="1"/>
  <c r="L3199" i="5" s="1"/>
  <c r="M3199" i="5" s="1"/>
  <c r="EH3198" i="5"/>
  <c r="AF3199" i="5" l="1"/>
  <c r="N3199" i="5"/>
  <c r="AV3199" i="5"/>
  <c r="BH3199" i="5"/>
  <c r="EK3198" i="5"/>
  <c r="O3198" i="7" s="1"/>
  <c r="EG3198" i="5"/>
  <c r="M3198" i="7"/>
  <c r="BA3199" i="5" l="1"/>
  <c r="BB3199" i="5" s="1"/>
  <c r="O3199" i="5"/>
  <c r="W3199" i="5" s="1"/>
  <c r="X3199" i="5" s="1"/>
  <c r="Y3199" i="5" s="1"/>
  <c r="Z3199" i="5" s="1"/>
  <c r="AA3199" i="5" s="1"/>
  <c r="AB3199" i="5" s="1"/>
  <c r="CP3199" i="5"/>
  <c r="BW3199" i="5"/>
  <c r="BX3199" i="5" s="1"/>
  <c r="CD3199" i="5"/>
  <c r="AG3199" i="5"/>
  <c r="AH3199" i="5" s="1"/>
  <c r="AJ3199" i="5" s="1"/>
  <c r="AK3199" i="5" s="1"/>
  <c r="AL3199" i="5" s="1"/>
  <c r="P3199" i="5" l="1"/>
  <c r="V3199" i="5" s="1"/>
  <c r="AC3199" i="5" s="1"/>
  <c r="AD3199" i="5" s="1"/>
  <c r="AE3199" i="5" s="1"/>
  <c r="DK3199" i="5"/>
  <c r="DN3199" i="5" s="1"/>
  <c r="A3199" i="7" s="1"/>
  <c r="AP3199" i="5"/>
  <c r="AI3199" i="5"/>
  <c r="BC3199" i="5"/>
  <c r="Q3199" i="5" l="1"/>
  <c r="R3199" i="5" s="1"/>
  <c r="T3199" i="5" s="1"/>
  <c r="BO3199" i="5" s="1"/>
  <c r="U3199" i="5"/>
  <c r="EM3199" i="5"/>
  <c r="AM3199" i="5"/>
  <c r="AN3199" i="5" s="1"/>
  <c r="AS3199" i="5" s="1"/>
  <c r="AT3199" i="5" s="1"/>
  <c r="AU3199" i="5" s="1"/>
  <c r="BD3199" i="5"/>
  <c r="S3199" i="5" l="1"/>
  <c r="BQ3199" i="5"/>
  <c r="AO3199" i="5"/>
  <c r="BI3199" i="5"/>
  <c r="BJ3199" i="5"/>
  <c r="BE3199" i="5"/>
  <c r="BK3199" i="5" l="1"/>
  <c r="BF3199" i="5"/>
  <c r="BN3199" i="5"/>
  <c r="AQ3199" i="5"/>
  <c r="BP3199" i="5" l="1"/>
  <c r="BZ3199" i="5"/>
  <c r="CM3199" i="5"/>
  <c r="BR3199" i="5"/>
  <c r="AR3199" i="5"/>
  <c r="BS3199" i="5" s="1"/>
  <c r="BT3199" i="5" s="1"/>
  <c r="EC3199" i="5" s="1"/>
  <c r="BL3199" i="5"/>
  <c r="EF3199" i="5" s="1"/>
  <c r="BG3199" i="5"/>
  <c r="BM3199" i="5" s="1"/>
  <c r="EE3199" i="5"/>
  <c r="CN3199" i="5" l="1"/>
  <c r="CA3199" i="5"/>
  <c r="CB3199" i="5" s="1"/>
  <c r="CC3199" i="5" s="1"/>
  <c r="ED3199" i="5"/>
  <c r="CE3199" i="5" l="1"/>
  <c r="CF3199" i="5" s="1"/>
  <c r="CG3199" i="5"/>
  <c r="CH3199" i="5" s="1"/>
  <c r="CI3199" i="5" s="1"/>
  <c r="CJ3199" i="5" s="1"/>
  <c r="CK3199" i="5" s="1"/>
  <c r="CQ3199" i="5"/>
  <c r="DB3199" i="5"/>
  <c r="DU3199" i="5" s="1"/>
  <c r="H3199" i="7" s="1"/>
  <c r="CO3199" i="5"/>
  <c r="DC3199" i="5" s="1"/>
  <c r="DW3199" i="5" s="1"/>
  <c r="J3199" i="7" s="1"/>
  <c r="DD3199" i="5" l="1"/>
  <c r="DO3199" i="5" s="1"/>
  <c r="B3199" i="7" s="1"/>
  <c r="CR3199" i="5"/>
  <c r="DE3199" i="5" l="1"/>
  <c r="DP3199" i="5" s="1"/>
  <c r="CV3199" i="5"/>
  <c r="CS3199" i="5"/>
  <c r="DF3199" i="5" l="1"/>
  <c r="DQ3199" i="5" s="1"/>
  <c r="CW3199" i="5"/>
  <c r="DA3199" i="5"/>
  <c r="CT3199" i="5"/>
  <c r="C3199" i="7"/>
  <c r="CX3199" i="5" l="1"/>
  <c r="DH3199" i="5" s="1"/>
  <c r="DS3199" i="5" s="1"/>
  <c r="F3199" i="7" s="1"/>
  <c r="DG3199" i="5"/>
  <c r="DR3199" i="5" s="1"/>
  <c r="E3199" i="7" s="1"/>
  <c r="DI3199" i="5"/>
  <c r="DX3199" i="5" s="1"/>
  <c r="CU3199" i="5"/>
  <c r="DT3199" i="5"/>
  <c r="DV3199" i="5"/>
  <c r="D3199" i="7"/>
  <c r="EJ3199" i="5"/>
  <c r="CY3199" i="5" l="1"/>
  <c r="DL3199" i="5" s="1"/>
  <c r="EA3199" i="5" s="1"/>
  <c r="DJ3199" i="5"/>
  <c r="DY3199" i="5" s="1"/>
  <c r="L3199" i="7" s="1"/>
  <c r="K3199" i="7"/>
  <c r="I3199" i="7"/>
  <c r="C3200" i="5"/>
  <c r="D3200" i="5"/>
  <c r="G3199" i="7"/>
  <c r="EI3199" i="5"/>
  <c r="N3199" i="7" l="1"/>
  <c r="EL3199" i="5"/>
  <c r="EH3199" i="5"/>
  <c r="J3200" i="5"/>
  <c r="K3200" i="5" s="1"/>
  <c r="L3200" i="5" s="1"/>
  <c r="M3200" i="5" s="1"/>
  <c r="E3200" i="5"/>
  <c r="CZ3199" i="5"/>
  <c r="DM3199" i="5" s="1"/>
  <c r="DZ3199" i="5" s="1"/>
  <c r="M3199" i="7" l="1"/>
  <c r="EG3199" i="5"/>
  <c r="EK3199" i="5"/>
  <c r="O3199" i="7" s="1"/>
  <c r="AV3200" i="5"/>
  <c r="BH3200" i="5"/>
  <c r="AF3200" i="5"/>
  <c r="N3200" i="5"/>
  <c r="AG3200" i="5" l="1"/>
  <c r="AH3200" i="5" s="1"/>
  <c r="AI3200" i="5" s="1"/>
  <c r="O3200" i="5"/>
  <c r="W3200" i="5" s="1"/>
  <c r="X3200" i="5" s="1"/>
  <c r="Y3200" i="5" s="1"/>
  <c r="Z3200" i="5" s="1"/>
  <c r="AA3200" i="5" s="1"/>
  <c r="AB3200" i="5" s="1"/>
  <c r="BA3200" i="5"/>
  <c r="BB3200" i="5" s="1"/>
  <c r="BC3200" i="5" s="1"/>
  <c r="CP3200" i="5"/>
  <c r="BW3200" i="5"/>
  <c r="BX3200" i="5" s="1"/>
  <c r="CD3200" i="5"/>
  <c r="P3200" i="5" l="1"/>
  <c r="U3200" i="5" s="1"/>
  <c r="AJ3200" i="5"/>
  <c r="AK3200" i="5" s="1"/>
  <c r="AL3200" i="5" s="1"/>
  <c r="DK3200" i="5"/>
  <c r="DN3200" i="5" s="1"/>
  <c r="AP3200" i="5"/>
  <c r="BD3200" i="5"/>
  <c r="V3200" i="5" l="1"/>
  <c r="AC3200" i="5" s="1"/>
  <c r="AD3200" i="5" s="1"/>
  <c r="AE3200" i="5" s="1"/>
  <c r="Q3200" i="5"/>
  <c r="R3200" i="5" s="1"/>
  <c r="T3200" i="5" s="1"/>
  <c r="BO3200" i="5" s="1"/>
  <c r="EM3200" i="5"/>
  <c r="A3200" i="7"/>
  <c r="AM3200" i="5"/>
  <c r="AN3200" i="5" s="1"/>
  <c r="BE3200" i="5"/>
  <c r="S3200" i="5" l="1"/>
  <c r="BQ3200" i="5"/>
  <c r="AO3200" i="5"/>
  <c r="AS3200" i="5"/>
  <c r="AT3200" i="5" s="1"/>
  <c r="AU3200" i="5" s="1"/>
  <c r="BF3200" i="5"/>
  <c r="BJ3200" i="5"/>
  <c r="BI3200" i="5"/>
  <c r="BL3200" i="5" l="1"/>
  <c r="BG3200" i="5"/>
  <c r="BM3200" i="5" s="1"/>
  <c r="BK3200" i="5"/>
  <c r="AQ3200" i="5"/>
  <c r="BN3200" i="5"/>
  <c r="EE3200" i="5" s="1"/>
  <c r="BR3200" i="5" l="1"/>
  <c r="AR3200" i="5"/>
  <c r="BS3200" i="5" s="1"/>
  <c r="BT3200" i="5" s="1"/>
  <c r="EC3200" i="5" s="1"/>
  <c r="BP3200" i="5"/>
  <c r="CM3200" i="5"/>
  <c r="BZ3200" i="5"/>
  <c r="EF3200" i="5"/>
  <c r="CA3200" i="5" l="1"/>
  <c r="CB3200" i="5" s="1"/>
  <c r="CC3200" i="5" s="1"/>
  <c r="CE3200" i="5" s="1"/>
  <c r="CF3200" i="5" s="1"/>
  <c r="CN3200" i="5"/>
  <c r="ED3200" i="5"/>
  <c r="CO3200" i="5" l="1"/>
  <c r="DC3200" i="5" s="1"/>
  <c r="DW3200" i="5" s="1"/>
  <c r="J3200" i="7" s="1"/>
  <c r="DB3200" i="5"/>
  <c r="DU3200" i="5" s="1"/>
  <c r="H3200" i="7" s="1"/>
  <c r="CG3200" i="5"/>
  <c r="CH3200" i="5" s="1"/>
  <c r="CI3200" i="5" s="1"/>
  <c r="CJ3200" i="5" s="1"/>
  <c r="CK3200" i="5" s="1"/>
  <c r="CQ3200" i="5"/>
  <c r="DD3200" i="5" l="1"/>
  <c r="DO3200" i="5" s="1"/>
  <c r="B3200" i="7" s="1"/>
  <c r="CR3200" i="5"/>
  <c r="CS3200" i="5" s="1"/>
  <c r="DA3200" i="5" l="1"/>
  <c r="CT3200" i="5"/>
  <c r="DE3200" i="5"/>
  <c r="DP3200" i="5" s="1"/>
  <c r="CV3200" i="5"/>
  <c r="C3200" i="7" l="1"/>
  <c r="DI3200" i="5"/>
  <c r="DX3200" i="5" s="1"/>
  <c r="CU3200" i="5"/>
  <c r="DF3200" i="5"/>
  <c r="DQ3200" i="5" s="1"/>
  <c r="CW3200" i="5"/>
  <c r="DT3200" i="5"/>
  <c r="G3200" i="7" s="1"/>
  <c r="DV3200" i="5"/>
  <c r="D3201" i="5" l="1"/>
  <c r="C3201" i="5"/>
  <c r="I3200" i="7"/>
  <c r="D3200" i="7"/>
  <c r="K3200" i="7"/>
  <c r="CY3200" i="5"/>
  <c r="DL3200" i="5" s="1"/>
  <c r="EA3200" i="5" s="1"/>
  <c r="DJ3200" i="5"/>
  <c r="DY3200" i="5" s="1"/>
  <c r="L3200" i="7" s="1"/>
  <c r="EI3200" i="5"/>
  <c r="CX3200" i="5"/>
  <c r="DH3200" i="5" s="1"/>
  <c r="DS3200" i="5" s="1"/>
  <c r="F3200" i="7" s="1"/>
  <c r="DG3200" i="5"/>
  <c r="DR3200" i="5" s="1"/>
  <c r="E3200" i="7" s="1"/>
  <c r="N3200" i="7" l="1"/>
  <c r="EL3200" i="5"/>
  <c r="EH3200" i="5"/>
  <c r="CZ3200" i="5"/>
  <c r="DM3200" i="5" s="1"/>
  <c r="DZ3200" i="5" s="1"/>
  <c r="EG3200" i="5" s="1"/>
  <c r="EJ3200" i="5"/>
  <c r="J3201" i="5"/>
  <c r="K3201" i="5" s="1"/>
  <c r="L3201" i="5" s="1"/>
  <c r="M3201" i="5" s="1"/>
  <c r="E3201" i="5"/>
  <c r="EK3200" i="5" l="1"/>
  <c r="O3200" i="7" s="1"/>
  <c r="M3200" i="7"/>
  <c r="N3201" i="5"/>
  <c r="BH3201" i="5"/>
  <c r="AV3201" i="5"/>
  <c r="AF3201" i="5"/>
  <c r="BA3201" i="5" l="1"/>
  <c r="BB3201" i="5" s="1"/>
  <c r="BW3201" i="5"/>
  <c r="BX3201" i="5" s="1"/>
  <c r="CD3201" i="5"/>
  <c r="CP3201" i="5"/>
  <c r="AG3201" i="5"/>
  <c r="AH3201" i="5" s="1"/>
  <c r="O3201" i="5"/>
  <c r="P3201" i="5" s="1"/>
  <c r="DK3201" i="5" l="1"/>
  <c r="DN3201" i="5" s="1"/>
  <c r="A3201" i="7" s="1"/>
  <c r="Q3201" i="5"/>
  <c r="R3201" i="5" s="1"/>
  <c r="T3201" i="5" s="1"/>
  <c r="U3201" i="5"/>
  <c r="V3201" i="5"/>
  <c r="W3201" i="5"/>
  <c r="X3201" i="5" s="1"/>
  <c r="Y3201" i="5" s="1"/>
  <c r="Z3201" i="5" s="1"/>
  <c r="AA3201" i="5" s="1"/>
  <c r="AB3201" i="5" s="1"/>
  <c r="AP3201" i="5"/>
  <c r="AI3201" i="5"/>
  <c r="AJ3201" i="5"/>
  <c r="AK3201" i="5" s="1"/>
  <c r="BC3201" i="5"/>
  <c r="BD3201" i="5" s="1"/>
  <c r="EM3201" i="5" l="1"/>
  <c r="AC3201" i="5"/>
  <c r="AD3201" i="5" s="1"/>
  <c r="AE3201" i="5" s="1"/>
  <c r="BE3201" i="5"/>
  <c r="BO3201" i="5"/>
  <c r="AM3201" i="5"/>
  <c r="BI3201" i="5" s="1"/>
  <c r="S3201" i="5"/>
  <c r="BQ3201" i="5"/>
  <c r="AL3201" i="5"/>
  <c r="BF3201" i="5" l="1"/>
  <c r="AN3201" i="5"/>
  <c r="AO3201" i="5" s="1"/>
  <c r="BN3201" i="5" l="1"/>
  <c r="AQ3201" i="5"/>
  <c r="BG3201" i="5"/>
  <c r="AS3201" i="5"/>
  <c r="BJ3201" i="5"/>
  <c r="EE3201" i="5" l="1"/>
  <c r="AT3201" i="5"/>
  <c r="BK3201" i="5"/>
  <c r="BR3201" i="5"/>
  <c r="AR3201" i="5"/>
  <c r="BS3201" i="5" s="1"/>
  <c r="BT3201" i="5" s="1"/>
  <c r="EC3201" i="5" s="1"/>
  <c r="BP3201" i="5"/>
  <c r="CM3201" i="5"/>
  <c r="BZ3201" i="5"/>
  <c r="CA3201" i="5" l="1"/>
  <c r="CB3201" i="5" s="1"/>
  <c r="CC3201" i="5" s="1"/>
  <c r="CE3201" i="5" s="1"/>
  <c r="CF3201" i="5" s="1"/>
  <c r="CN3201" i="5"/>
  <c r="CQ3201" i="5" s="1"/>
  <c r="ED3201" i="5"/>
  <c r="AU3201" i="5"/>
  <c r="BM3201" i="5" s="1"/>
  <c r="BL3201" i="5"/>
  <c r="EF3201" i="5" s="1"/>
  <c r="DB3201" i="5" l="1"/>
  <c r="DU3201" i="5" s="1"/>
  <c r="H3201" i="7" s="1"/>
  <c r="CO3201" i="5"/>
  <c r="DC3201" i="5" s="1"/>
  <c r="DW3201" i="5" s="1"/>
  <c r="J3201" i="7" s="1"/>
  <c r="CG3201" i="5"/>
  <c r="CH3201" i="5" s="1"/>
  <c r="CI3201" i="5" s="1"/>
  <c r="CJ3201" i="5" s="1"/>
  <c r="CK3201" i="5" s="1"/>
  <c r="CR3201" i="5"/>
  <c r="DE3201" i="5" l="1"/>
  <c r="DP3201" i="5" s="1"/>
  <c r="C3201" i="7" s="1"/>
  <c r="CV3201" i="5"/>
  <c r="CS3201" i="5"/>
  <c r="DD3201" i="5"/>
  <c r="DO3201" i="5" s="1"/>
  <c r="B3201" i="7" l="1"/>
  <c r="DA3201" i="5"/>
  <c r="CT3201" i="5"/>
  <c r="DF3201" i="5"/>
  <c r="DQ3201" i="5" s="1"/>
  <c r="CW3201" i="5"/>
  <c r="CX3201" i="5" l="1"/>
  <c r="DH3201" i="5" s="1"/>
  <c r="DS3201" i="5" s="1"/>
  <c r="F3201" i="7" s="1"/>
  <c r="DG3201" i="5"/>
  <c r="DR3201" i="5" s="1"/>
  <c r="E3201" i="7" s="1"/>
  <c r="CU3201" i="5"/>
  <c r="DI3201" i="5"/>
  <c r="DX3201" i="5" s="1"/>
  <c r="DT3201" i="5"/>
  <c r="DV3201" i="5"/>
  <c r="D3201" i="7"/>
  <c r="EJ3201" i="5"/>
  <c r="K3201" i="7" l="1"/>
  <c r="G3201" i="7"/>
  <c r="EI3201" i="5"/>
  <c r="CY3201" i="5"/>
  <c r="DL3201" i="5" s="1"/>
  <c r="EA3201" i="5" s="1"/>
  <c r="DJ3201" i="5"/>
  <c r="DY3201" i="5" s="1"/>
  <c r="L3201" i="7" s="1"/>
  <c r="D3202" i="5"/>
  <c r="I3201" i="7"/>
  <c r="C3202" i="5"/>
  <c r="N3201" i="7" l="1"/>
  <c r="EL3201" i="5"/>
  <c r="CZ3201" i="5"/>
  <c r="DM3201" i="5" s="1"/>
  <c r="DZ3201" i="5" s="1"/>
  <c r="EH3201" i="5"/>
  <c r="E3202" i="5"/>
  <c r="J3202" i="5"/>
  <c r="K3202" i="5" s="1"/>
  <c r="L3202" i="5" s="1"/>
  <c r="M3202" i="5" s="1"/>
  <c r="N3202" i="5" l="1"/>
  <c r="BH3202" i="5"/>
  <c r="AF3202" i="5"/>
  <c r="AV3202" i="5"/>
  <c r="EG3201" i="5"/>
  <c r="M3201" i="7"/>
  <c r="EK3201" i="5"/>
  <c r="O3201" i="7" s="1"/>
  <c r="AG3202" i="5" l="1"/>
  <c r="AP3202" i="5" s="1"/>
  <c r="BW3202" i="5"/>
  <c r="BX3202" i="5" s="1"/>
  <c r="CP3202" i="5"/>
  <c r="CD3202" i="5"/>
  <c r="BA3202" i="5"/>
  <c r="BB3202" i="5" s="1"/>
  <c r="O3202" i="5"/>
  <c r="P3202" i="5" s="1"/>
  <c r="DK3202" i="5" l="1"/>
  <c r="DN3202" i="5" s="1"/>
  <c r="BC3202" i="5"/>
  <c r="BD3202" i="5" s="1"/>
  <c r="W3202" i="5"/>
  <c r="Q3202" i="5"/>
  <c r="R3202" i="5" s="1"/>
  <c r="S3202" i="5" s="1"/>
  <c r="U3202" i="5"/>
  <c r="V3202" i="5"/>
  <c r="AH3202" i="5"/>
  <c r="X3202" i="5" l="1"/>
  <c r="A3202" i="7"/>
  <c r="EM3202" i="5"/>
  <c r="AI3202" i="5"/>
  <c r="AJ3202" i="5"/>
  <c r="AK3202" i="5" s="1"/>
  <c r="T3202" i="5"/>
  <c r="BE3202" i="5"/>
  <c r="AM3202" i="5" l="1"/>
  <c r="BF3202" i="5"/>
  <c r="AL3202" i="5"/>
  <c r="Y3202" i="5"/>
  <c r="BQ3202" i="5"/>
  <c r="BO3202" i="5" l="1"/>
  <c r="Z3202" i="5"/>
  <c r="AA3202" i="5" s="1"/>
  <c r="BI3202" i="5" s="1"/>
  <c r="AN3202" i="5"/>
  <c r="AS3202" i="5" s="1"/>
  <c r="AT3202" i="5" s="1"/>
  <c r="AU3202" i="5" s="1"/>
  <c r="BG3202" i="5"/>
  <c r="AB3202" i="5" l="1"/>
  <c r="AO3202" i="5"/>
  <c r="BJ3202" i="5" l="1"/>
  <c r="AC3202" i="5"/>
  <c r="BN3202" i="5"/>
  <c r="AQ3202" i="5"/>
  <c r="AD3202" i="5" l="1"/>
  <c r="BK3202" i="5"/>
  <c r="BR3202" i="5"/>
  <c r="AR3202" i="5"/>
  <c r="BS3202" i="5" s="1"/>
  <c r="BT3202" i="5" s="1"/>
  <c r="EC3202" i="5" s="1"/>
  <c r="BP3202" i="5"/>
  <c r="BZ3202" i="5"/>
  <c r="CM3202" i="5"/>
  <c r="EE3202" i="5"/>
  <c r="CA3202" i="5" l="1"/>
  <c r="CB3202" i="5" s="1"/>
  <c r="CC3202" i="5" s="1"/>
  <c r="CE3202" i="5" s="1"/>
  <c r="CF3202" i="5" s="1"/>
  <c r="ED3202" i="5"/>
  <c r="CN3202" i="5"/>
  <c r="AE3202" i="5"/>
  <c r="BM3202" i="5" s="1"/>
  <c r="BL3202" i="5"/>
  <c r="EF3202" i="5" s="1"/>
  <c r="CQ3202" i="5" l="1"/>
  <c r="DB3202" i="5"/>
  <c r="DU3202" i="5" s="1"/>
  <c r="H3202" i="7" s="1"/>
  <c r="CO3202" i="5"/>
  <c r="DC3202" i="5" s="1"/>
  <c r="DW3202" i="5" s="1"/>
  <c r="J3202" i="7" s="1"/>
  <c r="CG3202" i="5"/>
  <c r="CH3202" i="5" s="1"/>
  <c r="CI3202" i="5" s="1"/>
  <c r="CJ3202" i="5" s="1"/>
  <c r="CK3202" i="5" s="1"/>
  <c r="DD3202" i="5" l="1"/>
  <c r="DO3202" i="5" s="1"/>
  <c r="CR3202" i="5"/>
  <c r="DE3202" i="5" l="1"/>
  <c r="DP3202" i="5" s="1"/>
  <c r="C3202" i="7" s="1"/>
  <c r="CV3202" i="5"/>
  <c r="CS3202" i="5"/>
  <c r="B3202" i="7"/>
  <c r="DA3202" i="5" l="1"/>
  <c r="CT3202" i="5"/>
  <c r="DF3202" i="5"/>
  <c r="DQ3202" i="5" s="1"/>
  <c r="CW3202" i="5"/>
  <c r="CU3202" i="5" l="1"/>
  <c r="DI3202" i="5"/>
  <c r="DX3202" i="5" s="1"/>
  <c r="DG3202" i="5"/>
  <c r="DR3202" i="5" s="1"/>
  <c r="E3202" i="7" s="1"/>
  <c r="CX3202" i="5"/>
  <c r="DH3202" i="5" s="1"/>
  <c r="DS3202" i="5" s="1"/>
  <c r="F3202" i="7" s="1"/>
  <c r="D3202" i="7"/>
  <c r="DT3202" i="5"/>
  <c r="DV3202" i="5"/>
  <c r="EJ3202" i="5" l="1"/>
  <c r="C3203" i="5"/>
  <c r="I3202" i="7"/>
  <c r="D3203" i="5"/>
  <c r="G3202" i="7"/>
  <c r="EI3202" i="5"/>
  <c r="K3202" i="7"/>
  <c r="CY3202" i="5"/>
  <c r="DL3202" i="5" s="1"/>
  <c r="EA3202" i="5" s="1"/>
  <c r="DJ3202" i="5"/>
  <c r="DY3202" i="5" s="1"/>
  <c r="L3202" i="7" s="1"/>
  <c r="EH3202" i="5" l="1"/>
  <c r="CZ3202" i="5"/>
  <c r="DM3202" i="5" s="1"/>
  <c r="DZ3202" i="5" s="1"/>
  <c r="EK3202" i="5" s="1"/>
  <c r="O3202" i="7" s="1"/>
  <c r="N3202" i="7"/>
  <c r="EL3202" i="5"/>
  <c r="J3203" i="5"/>
  <c r="K3203" i="5" s="1"/>
  <c r="L3203" i="5" s="1"/>
  <c r="M3203" i="5" s="1"/>
  <c r="E3203" i="5"/>
  <c r="EG3202" i="5" l="1"/>
  <c r="M3202" i="7"/>
  <c r="BH3203" i="5"/>
  <c r="AF3203" i="5"/>
  <c r="AV3203" i="5"/>
  <c r="N3203" i="5"/>
  <c r="BA3203" i="5" l="1"/>
  <c r="BB3203" i="5" s="1"/>
  <c r="BC3203" i="5" s="1"/>
  <c r="BD3203" i="5" s="1"/>
  <c r="O3203" i="5"/>
  <c r="P3203" i="5" s="1"/>
  <c r="AG3203" i="5"/>
  <c r="AP3203" i="5" s="1"/>
  <c r="CD3203" i="5"/>
  <c r="BW3203" i="5"/>
  <c r="BX3203" i="5" s="1"/>
  <c r="CP3203" i="5"/>
  <c r="W3203" i="5" l="1"/>
  <c r="X3203" i="5" s="1"/>
  <c r="Y3203" i="5" s="1"/>
  <c r="Z3203" i="5" s="1"/>
  <c r="AA3203" i="5" s="1"/>
  <c r="AB3203" i="5" s="1"/>
  <c r="BE3203" i="5"/>
  <c r="V3203" i="5"/>
  <c r="Q3203" i="5"/>
  <c r="R3203" i="5" s="1"/>
  <c r="T3203" i="5" s="1"/>
  <c r="U3203" i="5"/>
  <c r="DK3203" i="5"/>
  <c r="DN3203" i="5" s="1"/>
  <c r="AH3203" i="5"/>
  <c r="BO3203" i="5" l="1"/>
  <c r="AC3203" i="5"/>
  <c r="AD3203" i="5" s="1"/>
  <c r="AE3203" i="5" s="1"/>
  <c r="A3203" i="7"/>
  <c r="EM3203" i="5"/>
  <c r="S3203" i="5"/>
  <c r="BQ3203" i="5"/>
  <c r="BF3203" i="5"/>
  <c r="AI3203" i="5"/>
  <c r="AJ3203" i="5"/>
  <c r="AK3203" i="5" s="1"/>
  <c r="AM3203" i="5" l="1"/>
  <c r="BI3203" i="5" s="1"/>
  <c r="BG3203" i="5"/>
  <c r="AL3203" i="5"/>
  <c r="AN3203" i="5" l="1"/>
  <c r="AO3203" i="5" s="1"/>
  <c r="BJ3203" i="5" l="1"/>
  <c r="AS3203" i="5"/>
  <c r="AT3203" i="5" s="1"/>
  <c r="BN3203" i="5"/>
  <c r="AQ3203" i="5"/>
  <c r="BK3203" i="5" l="1"/>
  <c r="BP3203" i="5"/>
  <c r="BZ3203" i="5"/>
  <c r="CM3203" i="5"/>
  <c r="AU3203" i="5"/>
  <c r="BM3203" i="5" s="1"/>
  <c r="BL3203" i="5"/>
  <c r="BR3203" i="5"/>
  <c r="AR3203" i="5"/>
  <c r="BS3203" i="5" s="1"/>
  <c r="BT3203" i="5" s="1"/>
  <c r="EC3203" i="5" s="1"/>
  <c r="EE3203" i="5"/>
  <c r="EF3203" i="5" l="1"/>
  <c r="ED3203" i="5"/>
  <c r="CA3203" i="5"/>
  <c r="CB3203" i="5" s="1"/>
  <c r="CC3203" i="5" s="1"/>
  <c r="CE3203" i="5" s="1"/>
  <c r="CF3203" i="5" s="1"/>
  <c r="CN3203" i="5"/>
  <c r="CQ3203" i="5" s="1"/>
  <c r="CG3203" i="5" l="1"/>
  <c r="CH3203" i="5" s="1"/>
  <c r="CI3203" i="5" s="1"/>
  <c r="CJ3203" i="5" s="1"/>
  <c r="CK3203" i="5" s="1"/>
  <c r="CR3203" i="5"/>
  <c r="CO3203" i="5"/>
  <c r="DC3203" i="5" s="1"/>
  <c r="DW3203" i="5" s="1"/>
  <c r="J3203" i="7" s="1"/>
  <c r="DB3203" i="5"/>
  <c r="DU3203" i="5" s="1"/>
  <c r="H3203" i="7" s="1"/>
  <c r="DD3203" i="5" l="1"/>
  <c r="DO3203" i="5" s="1"/>
  <c r="B3203" i="7" s="1"/>
  <c r="CS3203" i="5"/>
  <c r="DE3203" i="5"/>
  <c r="DP3203" i="5" s="1"/>
  <c r="CV3203" i="5"/>
  <c r="DF3203" i="5" l="1"/>
  <c r="DQ3203" i="5" s="1"/>
  <c r="CW3203" i="5"/>
  <c r="C3203" i="7"/>
  <c r="DA3203" i="5"/>
  <c r="CT3203" i="5"/>
  <c r="CU3203" i="5" l="1"/>
  <c r="DI3203" i="5"/>
  <c r="DX3203" i="5" s="1"/>
  <c r="CX3203" i="5"/>
  <c r="DH3203" i="5" s="1"/>
  <c r="DS3203" i="5" s="1"/>
  <c r="F3203" i="7" s="1"/>
  <c r="DG3203" i="5"/>
  <c r="DR3203" i="5" s="1"/>
  <c r="E3203" i="7" s="1"/>
  <c r="DT3203" i="5"/>
  <c r="DV3203" i="5"/>
  <c r="D3203" i="7"/>
  <c r="EJ3203" i="5"/>
  <c r="D3204" i="5" l="1"/>
  <c r="I3203" i="7"/>
  <c r="C3204" i="5"/>
  <c r="G3203" i="7"/>
  <c r="EI3203" i="5"/>
  <c r="K3203" i="7"/>
  <c r="CY3203" i="5"/>
  <c r="DL3203" i="5" s="1"/>
  <c r="EA3203" i="5" s="1"/>
  <c r="DJ3203" i="5"/>
  <c r="DY3203" i="5" s="1"/>
  <c r="L3203" i="7" s="1"/>
  <c r="N3203" i="7" l="1"/>
  <c r="EL3203" i="5"/>
  <c r="CZ3203" i="5"/>
  <c r="DM3203" i="5" s="1"/>
  <c r="DZ3203" i="5" s="1"/>
  <c r="EK3203" i="5" s="1"/>
  <c r="O3203" i="7" s="1"/>
  <c r="EH3203" i="5"/>
  <c r="E3204" i="5"/>
  <c r="J3204" i="5"/>
  <c r="K3204" i="5" s="1"/>
  <c r="L3204" i="5" s="1"/>
  <c r="M3204" i="5" s="1"/>
  <c r="M3203" i="7" l="1"/>
  <c r="EG3203" i="5"/>
  <c r="AF3204" i="5"/>
  <c r="BH3204" i="5"/>
  <c r="AV3204" i="5"/>
  <c r="N3204" i="5"/>
  <c r="CP3204" i="5" l="1"/>
  <c r="BW3204" i="5"/>
  <c r="BX3204" i="5" s="1"/>
  <c r="CD3204" i="5"/>
  <c r="O3204" i="5"/>
  <c r="W3204" i="5" s="1"/>
  <c r="X3204" i="5" s="1"/>
  <c r="Y3204" i="5" s="1"/>
  <c r="Z3204" i="5" s="1"/>
  <c r="AA3204" i="5" s="1"/>
  <c r="AB3204" i="5" s="1"/>
  <c r="BA3204" i="5"/>
  <c r="BB3204" i="5" s="1"/>
  <c r="AG3204" i="5"/>
  <c r="AP3204" i="5" s="1"/>
  <c r="BC3204" i="5" l="1"/>
  <c r="BD3204" i="5" s="1"/>
  <c r="P3204" i="5"/>
  <c r="AH3204" i="5"/>
  <c r="DK3204" i="5"/>
  <c r="DN3204" i="5" s="1"/>
  <c r="AI3204" i="5" l="1"/>
  <c r="AJ3204" i="5"/>
  <c r="AK3204" i="5" s="1"/>
  <c r="BE3204" i="5"/>
  <c r="A3204" i="7"/>
  <c r="EM3204" i="5"/>
  <c r="Q3204" i="5"/>
  <c r="R3204" i="5" s="1"/>
  <c r="BQ3204" i="5" s="1"/>
  <c r="V3204" i="5"/>
  <c r="AC3204" i="5" s="1"/>
  <c r="AD3204" i="5" s="1"/>
  <c r="AE3204" i="5" s="1"/>
  <c r="U3204" i="5"/>
  <c r="BF3204" i="5" l="1"/>
  <c r="S3204" i="5"/>
  <c r="T3204" i="5"/>
  <c r="BO3204" i="5" s="1"/>
  <c r="AM3204" i="5"/>
  <c r="BI3204" i="5" s="1"/>
  <c r="AL3204" i="5"/>
  <c r="AN3204" i="5" l="1"/>
  <c r="AO3204" i="5" s="1"/>
  <c r="BG3204" i="5"/>
  <c r="BN3204" i="5" l="1"/>
  <c r="AQ3204" i="5"/>
  <c r="AS3204" i="5"/>
  <c r="BJ3204" i="5"/>
  <c r="EE3204" i="5" l="1"/>
  <c r="AT3204" i="5"/>
  <c r="BK3204" i="5"/>
  <c r="BR3204" i="5"/>
  <c r="AR3204" i="5"/>
  <c r="BS3204" i="5" s="1"/>
  <c r="BT3204" i="5" s="1"/>
  <c r="EC3204" i="5" s="1"/>
  <c r="BP3204" i="5"/>
  <c r="CM3204" i="5"/>
  <c r="BZ3204" i="5"/>
  <c r="CA3204" i="5" l="1"/>
  <c r="CB3204" i="5" s="1"/>
  <c r="CC3204" i="5" s="1"/>
  <c r="CN3204" i="5"/>
  <c r="CQ3204" i="5" s="1"/>
  <c r="ED3204" i="5"/>
  <c r="AU3204" i="5"/>
  <c r="BM3204" i="5" s="1"/>
  <c r="BL3204" i="5"/>
  <c r="EF3204" i="5" s="1"/>
  <c r="CR3204" i="5" l="1"/>
  <c r="DB3204" i="5"/>
  <c r="DU3204" i="5" s="1"/>
  <c r="H3204" i="7" s="1"/>
  <c r="CO3204" i="5"/>
  <c r="DC3204" i="5" s="1"/>
  <c r="DW3204" i="5" s="1"/>
  <c r="J3204" i="7" s="1"/>
  <c r="CG3204" i="5"/>
  <c r="CH3204" i="5" s="1"/>
  <c r="CI3204" i="5" s="1"/>
  <c r="CJ3204" i="5" s="1"/>
  <c r="CK3204" i="5" s="1"/>
  <c r="CE3204" i="5"/>
  <c r="CF3204" i="5" s="1"/>
  <c r="CS3204" i="5" l="1"/>
  <c r="DE3204" i="5"/>
  <c r="DP3204" i="5" s="1"/>
  <c r="C3204" i="7" s="1"/>
  <c r="CV3204" i="5"/>
  <c r="DD3204" i="5"/>
  <c r="DO3204" i="5" s="1"/>
  <c r="DF3204" i="5" l="1"/>
  <c r="DQ3204" i="5" s="1"/>
  <c r="CW3204" i="5"/>
  <c r="B3204" i="7"/>
  <c r="DA3204" i="5"/>
  <c r="CT3204" i="5"/>
  <c r="DI3204" i="5" l="1"/>
  <c r="DX3204" i="5" s="1"/>
  <c r="CU3204" i="5"/>
  <c r="DT3204" i="5"/>
  <c r="DV3204" i="5"/>
  <c r="DG3204" i="5"/>
  <c r="DR3204" i="5" s="1"/>
  <c r="E3204" i="7" s="1"/>
  <c r="CX3204" i="5"/>
  <c r="DH3204" i="5" s="1"/>
  <c r="DS3204" i="5" s="1"/>
  <c r="F3204" i="7" s="1"/>
  <c r="D3204" i="7"/>
  <c r="EJ3204" i="5"/>
  <c r="G3204" i="7" l="1"/>
  <c r="EI3204" i="5"/>
  <c r="I3204" i="7"/>
  <c r="D3205" i="5"/>
  <c r="C3205" i="5"/>
  <c r="CY3204" i="5"/>
  <c r="DL3204" i="5" s="1"/>
  <c r="EA3204" i="5" s="1"/>
  <c r="DJ3204" i="5"/>
  <c r="DY3204" i="5" s="1"/>
  <c r="L3204" i="7" s="1"/>
  <c r="K3204" i="7"/>
  <c r="N3204" i="7" l="1"/>
  <c r="EL3204" i="5"/>
  <c r="CZ3204" i="5"/>
  <c r="DM3204" i="5" s="1"/>
  <c r="DZ3204" i="5" s="1"/>
  <c r="J3205" i="5"/>
  <c r="K3205" i="5" s="1"/>
  <c r="L3205" i="5" s="1"/>
  <c r="M3205" i="5" s="1"/>
  <c r="E3205" i="5"/>
  <c r="EH3204" i="5"/>
  <c r="AF3205" i="5" l="1"/>
  <c r="N3205" i="5"/>
  <c r="AV3205" i="5"/>
  <c r="BH3205" i="5"/>
  <c r="EK3204" i="5"/>
  <c r="O3204" i="7" s="1"/>
  <c r="EG3204" i="5"/>
  <c r="M3204" i="7"/>
  <c r="BA3205" i="5" l="1"/>
  <c r="BB3205" i="5" s="1"/>
  <c r="BW3205" i="5"/>
  <c r="BX3205" i="5" s="1"/>
  <c r="CP3205" i="5"/>
  <c r="CD3205" i="5"/>
  <c r="O3205" i="5"/>
  <c r="P3205" i="5" s="1"/>
  <c r="AG3205" i="5"/>
  <c r="AP3205" i="5" s="1"/>
  <c r="W3205" i="5" l="1"/>
  <c r="X3205" i="5" s="1"/>
  <c r="DK3205" i="5"/>
  <c r="DN3205" i="5" s="1"/>
  <c r="AH3205" i="5"/>
  <c r="V3205" i="5"/>
  <c r="Q3205" i="5"/>
  <c r="R3205" i="5" s="1"/>
  <c r="S3205" i="5" s="1"/>
  <c r="U3205" i="5"/>
  <c r="BC3205" i="5"/>
  <c r="BD3205" i="5" s="1"/>
  <c r="Y3205" i="5" l="1"/>
  <c r="Z3205" i="5" s="1"/>
  <c r="AA3205" i="5" s="1"/>
  <c r="AB3205" i="5" s="1"/>
  <c r="AC3205" i="5" s="1"/>
  <c r="AD3205" i="5" s="1"/>
  <c r="AE3205" i="5" s="1"/>
  <c r="BQ3205" i="5"/>
  <c r="AJ3205" i="5"/>
  <c r="AK3205" i="5" s="1"/>
  <c r="AL3205" i="5" s="1"/>
  <c r="AI3205" i="5"/>
  <c r="A3205" i="7"/>
  <c r="EM3205" i="5"/>
  <c r="BE3205" i="5"/>
  <c r="T3205" i="5"/>
  <c r="BO3205" i="5" l="1"/>
  <c r="AM3205" i="5"/>
  <c r="BI3205" i="5" s="1"/>
  <c r="BF3205" i="5"/>
  <c r="AN3205" i="5" l="1"/>
  <c r="BG3205" i="5"/>
  <c r="AS3205" i="5" l="1"/>
  <c r="BJ3205" i="5"/>
  <c r="AO3205" i="5"/>
  <c r="AT3205" i="5" l="1"/>
  <c r="BK3205" i="5"/>
  <c r="BN3205" i="5"/>
  <c r="AQ3205" i="5"/>
  <c r="BR3205" i="5" l="1"/>
  <c r="AR3205" i="5"/>
  <c r="BS3205" i="5" s="1"/>
  <c r="BT3205" i="5" s="1"/>
  <c r="EC3205" i="5" s="1"/>
  <c r="BP3205" i="5"/>
  <c r="CM3205" i="5"/>
  <c r="BZ3205" i="5"/>
  <c r="AU3205" i="5"/>
  <c r="BM3205" i="5" s="1"/>
  <c r="BL3205" i="5"/>
  <c r="EF3205" i="5" s="1"/>
  <c r="EE3205" i="5"/>
  <c r="CN3205" i="5" l="1"/>
  <c r="CQ3205" i="5" s="1"/>
  <c r="CA3205" i="5"/>
  <c r="CB3205" i="5" s="1"/>
  <c r="CC3205" i="5" s="1"/>
  <c r="CE3205" i="5" s="1"/>
  <c r="CF3205" i="5" s="1"/>
  <c r="ED3205" i="5"/>
  <c r="CG3205" i="5" l="1"/>
  <c r="CH3205" i="5" s="1"/>
  <c r="CI3205" i="5" s="1"/>
  <c r="CJ3205" i="5" s="1"/>
  <c r="CK3205" i="5" s="1"/>
  <c r="CR3205" i="5"/>
  <c r="DB3205" i="5"/>
  <c r="DU3205" i="5" s="1"/>
  <c r="H3205" i="7" s="1"/>
  <c r="CO3205" i="5"/>
  <c r="DC3205" i="5" s="1"/>
  <c r="DW3205" i="5" s="1"/>
  <c r="J3205" i="7" s="1"/>
  <c r="DE3205" i="5" l="1"/>
  <c r="DP3205" i="5" s="1"/>
  <c r="C3205" i="7" s="1"/>
  <c r="CV3205" i="5"/>
  <c r="CS3205" i="5"/>
  <c r="DD3205" i="5"/>
  <c r="DO3205" i="5" s="1"/>
  <c r="DA3205" i="5" l="1"/>
  <c r="CT3205" i="5"/>
  <c r="DF3205" i="5"/>
  <c r="DQ3205" i="5" s="1"/>
  <c r="CW3205" i="5"/>
  <c r="B3205" i="7"/>
  <c r="CU3205" i="5" l="1"/>
  <c r="DI3205" i="5"/>
  <c r="DX3205" i="5" s="1"/>
  <c r="DG3205" i="5"/>
  <c r="DR3205" i="5" s="1"/>
  <c r="E3205" i="7" s="1"/>
  <c r="CX3205" i="5"/>
  <c r="DH3205" i="5" s="1"/>
  <c r="DS3205" i="5" s="1"/>
  <c r="F3205" i="7" s="1"/>
  <c r="D3205" i="7"/>
  <c r="DT3205" i="5"/>
  <c r="DV3205" i="5"/>
  <c r="EJ3205" i="5" l="1"/>
  <c r="G3205" i="7"/>
  <c r="EI3205" i="5"/>
  <c r="C3206" i="5"/>
  <c r="I3205" i="7"/>
  <c r="D3206" i="5"/>
  <c r="K3205" i="7"/>
  <c r="CY3205" i="5"/>
  <c r="DL3205" i="5" s="1"/>
  <c r="EA3205" i="5" s="1"/>
  <c r="DJ3205" i="5"/>
  <c r="DY3205" i="5" s="1"/>
  <c r="L3205" i="7" s="1"/>
  <c r="EH3205" i="5" l="1"/>
  <c r="N3205" i="7"/>
  <c r="EL3205" i="5"/>
  <c r="CZ3205" i="5"/>
  <c r="DM3205" i="5" s="1"/>
  <c r="DZ3205" i="5" s="1"/>
  <c r="EK3205" i="5" s="1"/>
  <c r="O3205" i="7" s="1"/>
  <c r="J3206" i="5"/>
  <c r="K3206" i="5" s="1"/>
  <c r="L3206" i="5" s="1"/>
  <c r="M3206" i="5" s="1"/>
  <c r="E3206" i="5"/>
  <c r="EG3205" i="5" l="1"/>
  <c r="M3205" i="7"/>
  <c r="AV3206" i="5"/>
  <c r="N3206" i="5"/>
  <c r="BH3206" i="5"/>
  <c r="AF3206" i="5"/>
  <c r="CP3206" i="5" l="1"/>
  <c r="BW3206" i="5"/>
  <c r="BX3206" i="5" s="1"/>
  <c r="CD3206" i="5"/>
  <c r="AG3206" i="5"/>
  <c r="AH3206" i="5" s="1"/>
  <c r="AJ3206" i="5" s="1"/>
  <c r="O3206" i="5"/>
  <c r="W3206" i="5" s="1"/>
  <c r="BA3206" i="5"/>
  <c r="BB3206" i="5" s="1"/>
  <c r="AP3206" i="5" l="1"/>
  <c r="AK3206" i="5"/>
  <c r="AL3206" i="5" s="1"/>
  <c r="BC3206" i="5"/>
  <c r="AI3206" i="5"/>
  <c r="X3206" i="5"/>
  <c r="Y3206" i="5" s="1"/>
  <c r="Z3206" i="5" s="1"/>
  <c r="AA3206" i="5" s="1"/>
  <c r="P3206" i="5"/>
  <c r="DK3206" i="5"/>
  <c r="DN3206" i="5" s="1"/>
  <c r="AB3206" i="5" l="1"/>
  <c r="EM3206" i="5"/>
  <c r="A3206" i="7"/>
  <c r="AM3206" i="5"/>
  <c r="AN3206" i="5" s="1"/>
  <c r="AS3206" i="5" s="1"/>
  <c r="AT3206" i="5" s="1"/>
  <c r="AU3206" i="5" s="1"/>
  <c r="U3206" i="5"/>
  <c r="Q3206" i="5"/>
  <c r="R3206" i="5" s="1"/>
  <c r="BQ3206" i="5" s="1"/>
  <c r="V3206" i="5"/>
  <c r="BD3206" i="5"/>
  <c r="AC3206" i="5" l="1"/>
  <c r="AD3206" i="5" s="1"/>
  <c r="AE3206" i="5" s="1"/>
  <c r="BI3206" i="5"/>
  <c r="T3206" i="5"/>
  <c r="BO3206" i="5" s="1"/>
  <c r="AO3206" i="5"/>
  <c r="BJ3206" i="5"/>
  <c r="BE3206" i="5"/>
  <c r="S3206" i="5"/>
  <c r="BK3206" i="5" l="1"/>
  <c r="BF3206" i="5"/>
  <c r="BN3206" i="5"/>
  <c r="AQ3206" i="5"/>
  <c r="BL3206" i="5" l="1"/>
  <c r="EF3206" i="5" s="1"/>
  <c r="BG3206" i="5"/>
  <c r="BM3206" i="5" s="1"/>
  <c r="BP3206" i="5"/>
  <c r="BZ3206" i="5"/>
  <c r="CM3206" i="5"/>
  <c r="BR3206" i="5"/>
  <c r="AR3206" i="5"/>
  <c r="BS3206" i="5" s="1"/>
  <c r="BT3206" i="5" s="1"/>
  <c r="EC3206" i="5" s="1"/>
  <c r="EE3206" i="5"/>
  <c r="ED3206" i="5" l="1"/>
  <c r="CA3206" i="5"/>
  <c r="CB3206" i="5" s="1"/>
  <c r="CC3206" i="5" s="1"/>
  <c r="CN3206" i="5"/>
  <c r="CO3206" i="5" l="1"/>
  <c r="DC3206" i="5" s="1"/>
  <c r="DW3206" i="5" s="1"/>
  <c r="J3206" i="7" s="1"/>
  <c r="DB3206" i="5"/>
  <c r="DU3206" i="5" s="1"/>
  <c r="H3206" i="7" s="1"/>
  <c r="CG3206" i="5"/>
  <c r="CH3206" i="5" s="1"/>
  <c r="CI3206" i="5" s="1"/>
  <c r="CJ3206" i="5" s="1"/>
  <c r="CK3206" i="5" s="1"/>
  <c r="CE3206" i="5"/>
  <c r="CF3206" i="5" s="1"/>
  <c r="CQ3206" i="5"/>
  <c r="DD3206" i="5" l="1"/>
  <c r="DO3206" i="5" s="1"/>
  <c r="B3206" i="7" s="1"/>
  <c r="CR3206" i="5"/>
  <c r="CS3206" i="5" l="1"/>
  <c r="DE3206" i="5"/>
  <c r="DP3206" i="5" s="1"/>
  <c r="CV3206" i="5"/>
  <c r="DF3206" i="5" l="1"/>
  <c r="DQ3206" i="5" s="1"/>
  <c r="CW3206" i="5"/>
  <c r="C3206" i="7"/>
  <c r="DA3206" i="5"/>
  <c r="CT3206" i="5"/>
  <c r="CU3206" i="5" l="1"/>
  <c r="DI3206" i="5"/>
  <c r="DX3206" i="5" s="1"/>
  <c r="CX3206" i="5"/>
  <c r="DH3206" i="5" s="1"/>
  <c r="DS3206" i="5" s="1"/>
  <c r="F3206" i="7" s="1"/>
  <c r="DG3206" i="5"/>
  <c r="DR3206" i="5" s="1"/>
  <c r="E3206" i="7" s="1"/>
  <c r="DT3206" i="5"/>
  <c r="DV3206" i="5"/>
  <c r="D3206" i="7"/>
  <c r="EJ3206" i="5" l="1"/>
  <c r="G3206" i="7"/>
  <c r="EI3206" i="5"/>
  <c r="C3207" i="5"/>
  <c r="D3207" i="5"/>
  <c r="I3206" i="7"/>
  <c r="K3206" i="7"/>
  <c r="CY3206" i="5"/>
  <c r="DL3206" i="5" s="1"/>
  <c r="EA3206" i="5" s="1"/>
  <c r="DJ3206" i="5"/>
  <c r="DY3206" i="5" s="1"/>
  <c r="L3206" i="7" s="1"/>
  <c r="EH3206" i="5" l="1"/>
  <c r="CZ3206" i="5"/>
  <c r="DM3206" i="5" s="1"/>
  <c r="DZ3206" i="5" s="1"/>
  <c r="EG3206" i="5" s="1"/>
  <c r="N3206" i="7"/>
  <c r="EL3206" i="5"/>
  <c r="E3207" i="5"/>
  <c r="J3207" i="5"/>
  <c r="K3207" i="5" s="1"/>
  <c r="L3207" i="5" s="1"/>
  <c r="M3207" i="5" s="1"/>
  <c r="M3206" i="7" l="1"/>
  <c r="EK3206" i="5"/>
  <c r="O3206" i="7" s="1"/>
  <c r="AV3207" i="5"/>
  <c r="N3207" i="5"/>
  <c r="AF3207" i="5"/>
  <c r="BH3207" i="5"/>
  <c r="AG3207" i="5" l="1"/>
  <c r="AP3207" i="5" s="1"/>
  <c r="BW3207" i="5"/>
  <c r="BX3207" i="5" s="1"/>
  <c r="CP3207" i="5"/>
  <c r="CD3207" i="5"/>
  <c r="O3207" i="5"/>
  <c r="P3207" i="5" s="1"/>
  <c r="BA3207" i="5"/>
  <c r="BB3207" i="5" s="1"/>
  <c r="DK3207" i="5" l="1"/>
  <c r="DN3207" i="5" s="1"/>
  <c r="A3207" i="7" s="1"/>
  <c r="BC3207" i="5"/>
  <c r="BD3207" i="5" s="1"/>
  <c r="V3207" i="5"/>
  <c r="Q3207" i="5"/>
  <c r="R3207" i="5" s="1"/>
  <c r="S3207" i="5" s="1"/>
  <c r="U3207" i="5"/>
  <c r="W3207" i="5"/>
  <c r="AH3207" i="5"/>
  <c r="EM3207" i="5" l="1"/>
  <c r="X3207" i="5"/>
  <c r="AI3207" i="5"/>
  <c r="AJ3207" i="5"/>
  <c r="AK3207" i="5" s="1"/>
  <c r="AM3207" i="5" s="1"/>
  <c r="T3207" i="5"/>
  <c r="BE3207" i="5"/>
  <c r="BF3207" i="5" l="1"/>
  <c r="AL3207" i="5"/>
  <c r="AN3207" i="5" s="1"/>
  <c r="AS3207" i="5" s="1"/>
  <c r="AT3207" i="5" s="1"/>
  <c r="AU3207" i="5" s="1"/>
  <c r="Y3207" i="5"/>
  <c r="BQ3207" i="5"/>
  <c r="Z3207" i="5" l="1"/>
  <c r="AA3207" i="5" s="1"/>
  <c r="BI3207" i="5" s="1"/>
  <c r="BG3207" i="5"/>
  <c r="AO3207" i="5"/>
  <c r="BO3207" i="5"/>
  <c r="BN3207" i="5" l="1"/>
  <c r="CM3207" i="5" s="1"/>
  <c r="AQ3207" i="5"/>
  <c r="AB3207" i="5"/>
  <c r="AC3207" i="5" l="1"/>
  <c r="BJ3207" i="5"/>
  <c r="EE3207" i="5" s="1"/>
  <c r="BZ3207" i="5"/>
  <c r="BR3207" i="5"/>
  <c r="AR3207" i="5"/>
  <c r="BS3207" i="5" s="1"/>
  <c r="BT3207" i="5" s="1"/>
  <c r="EC3207" i="5" s="1"/>
  <c r="BP3207" i="5"/>
  <c r="ED3207" i="5" l="1"/>
  <c r="CA3207" i="5"/>
  <c r="CB3207" i="5" s="1"/>
  <c r="CC3207" i="5" s="1"/>
  <c r="AD3207" i="5"/>
  <c r="BK3207" i="5"/>
  <c r="CN3207" i="5"/>
  <c r="DB3207" i="5" l="1"/>
  <c r="DU3207" i="5" s="1"/>
  <c r="H3207" i="7" s="1"/>
  <c r="CO3207" i="5"/>
  <c r="DC3207" i="5" s="1"/>
  <c r="DW3207" i="5" s="1"/>
  <c r="J3207" i="7" s="1"/>
  <c r="CQ3207" i="5"/>
  <c r="CR3207" i="5" s="1"/>
  <c r="AE3207" i="5"/>
  <c r="BM3207" i="5" s="1"/>
  <c r="BL3207" i="5"/>
  <c r="EF3207" i="5" s="1"/>
  <c r="CG3207" i="5"/>
  <c r="CH3207" i="5" s="1"/>
  <c r="CI3207" i="5" s="1"/>
  <c r="CJ3207" i="5" s="1"/>
  <c r="CK3207" i="5" s="1"/>
  <c r="CE3207" i="5"/>
  <c r="CF3207" i="5" s="1"/>
  <c r="CS3207" i="5" l="1"/>
  <c r="DA3207" i="5" s="1"/>
  <c r="DE3207" i="5"/>
  <c r="DP3207" i="5" s="1"/>
  <c r="C3207" i="7" s="1"/>
  <c r="CV3207" i="5"/>
  <c r="DD3207" i="5"/>
  <c r="DO3207" i="5" s="1"/>
  <c r="CT3207" i="5" l="1"/>
  <c r="CU3207" i="5" s="1"/>
  <c r="DF3207" i="5"/>
  <c r="DQ3207" i="5" s="1"/>
  <c r="CW3207" i="5"/>
  <c r="B3207" i="7"/>
  <c r="DT3207" i="5"/>
  <c r="G3207" i="7" s="1"/>
  <c r="DV3207" i="5"/>
  <c r="DI3207" i="5" l="1"/>
  <c r="DX3207" i="5" s="1"/>
  <c r="K3207" i="7" s="1"/>
  <c r="C3208" i="5"/>
  <c r="D3208" i="5"/>
  <c r="I3207" i="7"/>
  <c r="CX3207" i="5"/>
  <c r="DH3207" i="5" s="1"/>
  <c r="DS3207" i="5" s="1"/>
  <c r="F3207" i="7" s="1"/>
  <c r="DG3207" i="5"/>
  <c r="DR3207" i="5" s="1"/>
  <c r="E3207" i="7" s="1"/>
  <c r="CY3207" i="5"/>
  <c r="DL3207" i="5" s="1"/>
  <c r="EA3207" i="5" s="1"/>
  <c r="DJ3207" i="5"/>
  <c r="DY3207" i="5" s="1"/>
  <c r="L3207" i="7" s="1"/>
  <c r="EI3207" i="5"/>
  <c r="D3207" i="7"/>
  <c r="CZ3207" i="5" l="1"/>
  <c r="DM3207" i="5" s="1"/>
  <c r="DZ3207" i="5" s="1"/>
  <c r="EG3207" i="5" s="1"/>
  <c r="EH3207" i="5"/>
  <c r="N3207" i="7"/>
  <c r="EL3207" i="5"/>
  <c r="EJ3207" i="5"/>
  <c r="J3208" i="5"/>
  <c r="K3208" i="5" s="1"/>
  <c r="L3208" i="5" s="1"/>
  <c r="M3208" i="5" s="1"/>
  <c r="E3208" i="5"/>
  <c r="M3207" i="7" l="1"/>
  <c r="EK3207" i="5"/>
  <c r="O3207" i="7" s="1"/>
  <c r="BH3208" i="5"/>
  <c r="N3208" i="5"/>
  <c r="AV3208" i="5"/>
  <c r="AF3208" i="5"/>
  <c r="AG3208" i="5" l="1"/>
  <c r="AP3208" i="5" s="1"/>
  <c r="BA3208" i="5"/>
  <c r="BB3208" i="5" s="1"/>
  <c r="O3208" i="5"/>
  <c r="W3208" i="5" s="1"/>
  <c r="CP3208" i="5"/>
  <c r="CD3208" i="5"/>
  <c r="BW3208" i="5"/>
  <c r="BX3208" i="5" s="1"/>
  <c r="DK3208" i="5" l="1"/>
  <c r="DN3208" i="5" s="1"/>
  <c r="BC3208" i="5"/>
  <c r="BD3208" i="5" s="1"/>
  <c r="P3208" i="5"/>
  <c r="AH3208" i="5"/>
  <c r="X3208" i="5"/>
  <c r="Y3208" i="5" s="1"/>
  <c r="Z3208" i="5" s="1"/>
  <c r="AA3208" i="5" s="1"/>
  <c r="AB3208" i="5" l="1"/>
  <c r="AJ3208" i="5"/>
  <c r="AK3208" i="5" s="1"/>
  <c r="AI3208" i="5"/>
  <c r="U3208" i="5"/>
  <c r="Q3208" i="5"/>
  <c r="R3208" i="5" s="1"/>
  <c r="S3208" i="5" s="1"/>
  <c r="V3208" i="5"/>
  <c r="A3208" i="7"/>
  <c r="EM3208" i="5"/>
  <c r="BE3208" i="5"/>
  <c r="AC3208" i="5" l="1"/>
  <c r="AD3208" i="5" s="1"/>
  <c r="AE3208" i="5" s="1"/>
  <c r="T3208" i="5"/>
  <c r="BO3208" i="5" s="1"/>
  <c r="AM3208" i="5"/>
  <c r="BI3208" i="5" s="1"/>
  <c r="BQ3208" i="5"/>
  <c r="AL3208" i="5"/>
  <c r="BF3208" i="5"/>
  <c r="AN3208" i="5" l="1"/>
  <c r="AS3208" i="5" s="1"/>
  <c r="BG3208" i="5"/>
  <c r="BJ3208" i="5" l="1"/>
  <c r="AO3208" i="5"/>
  <c r="BN3208" i="5" s="1"/>
  <c r="AT3208" i="5"/>
  <c r="BK3208" i="5"/>
  <c r="AQ3208" i="5" l="1"/>
  <c r="BR3208" i="5" s="1"/>
  <c r="AU3208" i="5"/>
  <c r="BM3208" i="5" s="1"/>
  <c r="BL3208" i="5"/>
  <c r="EF3208" i="5" s="1"/>
  <c r="BP3208" i="5"/>
  <c r="EE3208" i="5"/>
  <c r="BZ3208" i="5"/>
  <c r="CM3208" i="5"/>
  <c r="AR3208" i="5" l="1"/>
  <c r="BS3208" i="5" s="1"/>
  <c r="BT3208" i="5" s="1"/>
  <c r="EC3208" i="5" s="1"/>
  <c r="CN3208" i="5"/>
  <c r="CA3208" i="5"/>
  <c r="CB3208" i="5" s="1"/>
  <c r="CC3208" i="5" s="1"/>
  <c r="ED3208" i="5" l="1"/>
  <c r="CG3208" i="5"/>
  <c r="CH3208" i="5" s="1"/>
  <c r="CI3208" i="5" s="1"/>
  <c r="CJ3208" i="5" s="1"/>
  <c r="CK3208" i="5" s="1"/>
  <c r="CE3208" i="5"/>
  <c r="CF3208" i="5" s="1"/>
  <c r="CQ3208" i="5"/>
  <c r="CO3208" i="5"/>
  <c r="DC3208" i="5" s="1"/>
  <c r="DW3208" i="5" s="1"/>
  <c r="J3208" i="7" s="1"/>
  <c r="DB3208" i="5"/>
  <c r="DU3208" i="5" s="1"/>
  <c r="H3208" i="7" s="1"/>
  <c r="DD3208" i="5" l="1"/>
  <c r="DO3208" i="5" s="1"/>
  <c r="B3208" i="7" s="1"/>
  <c r="CR3208" i="5"/>
  <c r="DE3208" i="5" l="1"/>
  <c r="DP3208" i="5" s="1"/>
  <c r="CV3208" i="5"/>
  <c r="CS3208" i="5"/>
  <c r="DA3208" i="5" l="1"/>
  <c r="CT3208" i="5"/>
  <c r="DF3208" i="5"/>
  <c r="DQ3208" i="5" s="1"/>
  <c r="CW3208" i="5"/>
  <c r="C3208" i="7"/>
  <c r="DI3208" i="5" l="1"/>
  <c r="DX3208" i="5" s="1"/>
  <c r="CU3208" i="5"/>
  <c r="CX3208" i="5"/>
  <c r="DH3208" i="5" s="1"/>
  <c r="DS3208" i="5" s="1"/>
  <c r="F3208" i="7" s="1"/>
  <c r="DG3208" i="5"/>
  <c r="DR3208" i="5" s="1"/>
  <c r="E3208" i="7" s="1"/>
  <c r="D3208" i="7"/>
  <c r="DT3208" i="5"/>
  <c r="DV3208" i="5"/>
  <c r="EJ3208" i="5" l="1"/>
  <c r="G3208" i="7"/>
  <c r="EI3208" i="5"/>
  <c r="CY3208" i="5"/>
  <c r="DL3208" i="5" s="1"/>
  <c r="EA3208" i="5" s="1"/>
  <c r="DJ3208" i="5"/>
  <c r="DY3208" i="5" s="1"/>
  <c r="L3208" i="7" s="1"/>
  <c r="D3209" i="5"/>
  <c r="C3209" i="5"/>
  <c r="I3208" i="7"/>
  <c r="K3208" i="7"/>
  <c r="N3208" i="7" l="1"/>
  <c r="EL3208" i="5"/>
  <c r="J3209" i="5"/>
  <c r="K3209" i="5" s="1"/>
  <c r="L3209" i="5" s="1"/>
  <c r="M3209" i="5" s="1"/>
  <c r="E3209" i="5"/>
  <c r="CZ3208" i="5"/>
  <c r="DM3208" i="5" s="1"/>
  <c r="DZ3208" i="5" s="1"/>
  <c r="EH3208" i="5"/>
  <c r="M3208" i="7" l="1"/>
  <c r="EK3208" i="5"/>
  <c r="O3208" i="7" s="1"/>
  <c r="EG3208" i="5"/>
  <c r="AV3209" i="5"/>
  <c r="BH3209" i="5"/>
  <c r="N3209" i="5"/>
  <c r="AF3209" i="5"/>
  <c r="CD3209" i="5" l="1"/>
  <c r="BW3209" i="5"/>
  <c r="BX3209" i="5" s="1"/>
  <c r="CP3209" i="5"/>
  <c r="AG3209" i="5"/>
  <c r="AP3209" i="5" s="1"/>
  <c r="O3209" i="5"/>
  <c r="W3209" i="5" s="1"/>
  <c r="BA3209" i="5"/>
  <c r="BB3209" i="5" s="1"/>
  <c r="DK3209" i="5" l="1"/>
  <c r="DN3209" i="5" s="1"/>
  <c r="A3209" i="7" s="1"/>
  <c r="AH3209" i="5"/>
  <c r="P3209" i="5"/>
  <c r="X3209" i="5"/>
  <c r="Y3209" i="5" s="1"/>
  <c r="Z3209" i="5" s="1"/>
  <c r="AA3209" i="5" s="1"/>
  <c r="BC3209" i="5"/>
  <c r="BD3209" i="5" s="1"/>
  <c r="EM3209" i="5" l="1"/>
  <c r="AB3209" i="5"/>
  <c r="BE3209" i="5"/>
  <c r="U3209" i="5"/>
  <c r="Q3209" i="5"/>
  <c r="R3209" i="5" s="1"/>
  <c r="V3209" i="5"/>
  <c r="AI3209" i="5"/>
  <c r="AJ3209" i="5"/>
  <c r="AK3209" i="5" s="1"/>
  <c r="AM3209" i="5" s="1"/>
  <c r="BI3209" i="5" s="1"/>
  <c r="AC3209" i="5" l="1"/>
  <c r="AD3209" i="5" s="1"/>
  <c r="AE3209" i="5" s="1"/>
  <c r="AL3209" i="5"/>
  <c r="AN3209" i="5" s="1"/>
  <c r="AS3209" i="5" s="1"/>
  <c r="AT3209" i="5" s="1"/>
  <c r="AU3209" i="5" s="1"/>
  <c r="T3209" i="5"/>
  <c r="BO3209" i="5" s="1"/>
  <c r="BQ3209" i="5"/>
  <c r="BF3209" i="5"/>
  <c r="S3209" i="5"/>
  <c r="AO3209" i="5" l="1"/>
  <c r="BN3209" i="5" s="1"/>
  <c r="BP3209" i="5" s="1"/>
  <c r="BJ3209" i="5"/>
  <c r="BK3209" i="5"/>
  <c r="BL3209" i="5"/>
  <c r="BG3209" i="5"/>
  <c r="BM3209" i="5" s="1"/>
  <c r="BZ3209" i="5" l="1"/>
  <c r="CA3209" i="5" s="1"/>
  <c r="CB3209" i="5" s="1"/>
  <c r="CC3209" i="5" s="1"/>
  <c r="CM3209" i="5"/>
  <c r="CN3209" i="5" s="1"/>
  <c r="CQ3209" i="5" s="1"/>
  <c r="AQ3209" i="5"/>
  <c r="AR3209" i="5" s="1"/>
  <c r="BS3209" i="5" s="1"/>
  <c r="BT3209" i="5" s="1"/>
  <c r="EC3209" i="5" s="1"/>
  <c r="EE3209" i="5"/>
  <c r="EF3209" i="5"/>
  <c r="BR3209" i="5" l="1"/>
  <c r="ED3209" i="5" s="1"/>
  <c r="CR3209" i="5"/>
  <c r="CO3209" i="5"/>
  <c r="DC3209" i="5" s="1"/>
  <c r="DW3209" i="5" s="1"/>
  <c r="J3209" i="7" s="1"/>
  <c r="DB3209" i="5"/>
  <c r="DU3209" i="5" s="1"/>
  <c r="H3209" i="7" s="1"/>
  <c r="CG3209" i="5"/>
  <c r="CH3209" i="5" s="1"/>
  <c r="CI3209" i="5" s="1"/>
  <c r="CJ3209" i="5" s="1"/>
  <c r="CK3209" i="5" s="1"/>
  <c r="CE3209" i="5"/>
  <c r="CF3209" i="5" s="1"/>
  <c r="DE3209" i="5" l="1"/>
  <c r="DP3209" i="5" s="1"/>
  <c r="C3209" i="7" s="1"/>
  <c r="CV3209" i="5"/>
  <c r="CS3209" i="5"/>
  <c r="DD3209" i="5"/>
  <c r="DO3209" i="5" s="1"/>
  <c r="B3209" i="7" l="1"/>
  <c r="DF3209" i="5"/>
  <c r="DQ3209" i="5" s="1"/>
  <c r="CW3209" i="5"/>
  <c r="DA3209" i="5"/>
  <c r="CT3209" i="5"/>
  <c r="D3209" i="7" l="1"/>
  <c r="DI3209" i="5"/>
  <c r="DX3209" i="5" s="1"/>
  <c r="CU3209" i="5"/>
  <c r="DT3209" i="5"/>
  <c r="DV3209" i="5"/>
  <c r="CX3209" i="5"/>
  <c r="DH3209" i="5" s="1"/>
  <c r="DS3209" i="5" s="1"/>
  <c r="F3209" i="7" s="1"/>
  <c r="DG3209" i="5"/>
  <c r="DR3209" i="5" s="1"/>
  <c r="E3209" i="7" s="1"/>
  <c r="C3210" i="5" l="1"/>
  <c r="D3210" i="5"/>
  <c r="I3209" i="7"/>
  <c r="K3209" i="7"/>
  <c r="G3209" i="7"/>
  <c r="EI3209" i="5"/>
  <c r="DJ3209" i="5"/>
  <c r="DY3209" i="5" s="1"/>
  <c r="L3209" i="7" s="1"/>
  <c r="CY3209" i="5"/>
  <c r="DL3209" i="5" s="1"/>
  <c r="EA3209" i="5" s="1"/>
  <c r="EJ3209" i="5"/>
  <c r="CZ3209" i="5" l="1"/>
  <c r="DM3209" i="5" s="1"/>
  <c r="DZ3209" i="5" s="1"/>
  <c r="EK3209" i="5" s="1"/>
  <c r="O3209" i="7" s="1"/>
  <c r="EH3209" i="5"/>
  <c r="N3209" i="7"/>
  <c r="EL3209" i="5"/>
  <c r="J3210" i="5"/>
  <c r="K3210" i="5" s="1"/>
  <c r="L3210" i="5" s="1"/>
  <c r="M3210" i="5" s="1"/>
  <c r="E3210" i="5"/>
  <c r="M3209" i="7" l="1"/>
  <c r="EG3209" i="5"/>
  <c r="AF3210" i="5"/>
  <c r="BH3210" i="5"/>
  <c r="AV3210" i="5"/>
  <c r="N3210" i="5"/>
  <c r="BA3210" i="5" l="1"/>
  <c r="BB3210" i="5" s="1"/>
  <c r="BC3210" i="5" s="1"/>
  <c r="BD3210" i="5" s="1"/>
  <c r="BW3210" i="5"/>
  <c r="BX3210" i="5" s="1"/>
  <c r="CP3210" i="5"/>
  <c r="CD3210" i="5"/>
  <c r="O3210" i="5"/>
  <c r="W3210" i="5" s="1"/>
  <c r="AG3210" i="5"/>
  <c r="AP3210" i="5" s="1"/>
  <c r="DK3210" i="5" l="1"/>
  <c r="DN3210" i="5" s="1"/>
  <c r="A3210" i="7" s="1"/>
  <c r="BE3210" i="5"/>
  <c r="AH3210" i="5"/>
  <c r="P3210" i="5"/>
  <c r="X3210" i="5"/>
  <c r="Y3210" i="5" s="1"/>
  <c r="Z3210" i="5" s="1"/>
  <c r="AA3210" i="5" s="1"/>
  <c r="EM3210" i="5" l="1"/>
  <c r="AB3210" i="5"/>
  <c r="AJ3210" i="5"/>
  <c r="AK3210" i="5" s="1"/>
  <c r="AI3210" i="5"/>
  <c r="BF3210" i="5"/>
  <c r="V3210" i="5"/>
  <c r="U3210" i="5"/>
  <c r="Q3210" i="5"/>
  <c r="R3210" i="5" s="1"/>
  <c r="T3210" i="5" s="1"/>
  <c r="BO3210" i="5" s="1"/>
  <c r="BG3210" i="5" l="1"/>
  <c r="AM3210" i="5"/>
  <c r="BI3210" i="5" s="1"/>
  <c r="BQ3210" i="5"/>
  <c r="S3210" i="5"/>
  <c r="AL3210" i="5"/>
  <c r="AN3210" i="5" s="1"/>
  <c r="AS3210" i="5" s="1"/>
  <c r="AT3210" i="5" s="1"/>
  <c r="AU3210" i="5" s="1"/>
  <c r="AC3210" i="5"/>
  <c r="AO3210" i="5" l="1"/>
  <c r="AD3210" i="5"/>
  <c r="BK3210" i="5"/>
  <c r="BJ3210" i="5"/>
  <c r="AE3210" i="5" l="1"/>
  <c r="BM3210" i="5" s="1"/>
  <c r="BL3210" i="5"/>
  <c r="EF3210" i="5" s="1"/>
  <c r="BN3210" i="5"/>
  <c r="AQ3210" i="5"/>
  <c r="BP3210" i="5" l="1"/>
  <c r="CM3210" i="5"/>
  <c r="BZ3210" i="5"/>
  <c r="BR3210" i="5"/>
  <c r="AR3210" i="5"/>
  <c r="BS3210" i="5" s="1"/>
  <c r="BT3210" i="5" s="1"/>
  <c r="EC3210" i="5" s="1"/>
  <c r="EE3210" i="5"/>
  <c r="CN3210" i="5" l="1"/>
  <c r="CA3210" i="5"/>
  <c r="CB3210" i="5" s="1"/>
  <c r="CC3210" i="5" s="1"/>
  <c r="ED3210" i="5"/>
  <c r="CE3210" i="5" l="1"/>
  <c r="CF3210" i="5" s="1"/>
  <c r="CG3210" i="5"/>
  <c r="CH3210" i="5" s="1"/>
  <c r="CI3210" i="5" s="1"/>
  <c r="CJ3210" i="5" s="1"/>
  <c r="CK3210" i="5" s="1"/>
  <c r="CQ3210" i="5"/>
  <c r="CO3210" i="5"/>
  <c r="DC3210" i="5" s="1"/>
  <c r="DW3210" i="5" s="1"/>
  <c r="J3210" i="7" s="1"/>
  <c r="DB3210" i="5"/>
  <c r="DU3210" i="5" s="1"/>
  <c r="H3210" i="7" s="1"/>
  <c r="DD3210" i="5" l="1"/>
  <c r="DO3210" i="5" s="1"/>
  <c r="B3210" i="7" s="1"/>
  <c r="CR3210" i="5"/>
  <c r="DE3210" i="5" l="1"/>
  <c r="DP3210" i="5" s="1"/>
  <c r="CV3210" i="5"/>
  <c r="CS3210" i="5"/>
  <c r="DA3210" i="5" l="1"/>
  <c r="CT3210" i="5"/>
  <c r="DF3210" i="5"/>
  <c r="DQ3210" i="5" s="1"/>
  <c r="CW3210" i="5"/>
  <c r="C3210" i="7"/>
  <c r="D3210" i="7" l="1"/>
  <c r="CU3210" i="5"/>
  <c r="DI3210" i="5"/>
  <c r="DX3210" i="5" s="1"/>
  <c r="CX3210" i="5"/>
  <c r="DH3210" i="5" s="1"/>
  <c r="DS3210" i="5" s="1"/>
  <c r="F3210" i="7" s="1"/>
  <c r="DG3210" i="5"/>
  <c r="DR3210" i="5" s="1"/>
  <c r="E3210" i="7" s="1"/>
  <c r="DT3210" i="5"/>
  <c r="DV3210" i="5"/>
  <c r="G3210" i="7" l="1"/>
  <c r="EI3210" i="5"/>
  <c r="I3210" i="7"/>
  <c r="D3211" i="5"/>
  <c r="C3211" i="5"/>
  <c r="K3210" i="7"/>
  <c r="EJ3210" i="5"/>
  <c r="CY3210" i="5"/>
  <c r="DL3210" i="5" s="1"/>
  <c r="EA3210" i="5" s="1"/>
  <c r="DJ3210" i="5"/>
  <c r="DY3210" i="5" s="1"/>
  <c r="L3210" i="7" s="1"/>
  <c r="N3210" i="7" l="1"/>
  <c r="EL3210" i="5"/>
  <c r="EH3210" i="5"/>
  <c r="J3211" i="5"/>
  <c r="K3211" i="5" s="1"/>
  <c r="L3211" i="5" s="1"/>
  <c r="M3211" i="5" s="1"/>
  <c r="E3211" i="5"/>
  <c r="CZ3210" i="5"/>
  <c r="DM3210" i="5" s="1"/>
  <c r="DZ3210" i="5" s="1"/>
  <c r="EG3210" i="5" l="1"/>
  <c r="EK3210" i="5"/>
  <c r="O3210" i="7" s="1"/>
  <c r="M3210" i="7"/>
  <c r="BH3211" i="5"/>
  <c r="AF3211" i="5"/>
  <c r="AV3211" i="5"/>
  <c r="N3211" i="5"/>
  <c r="BA3211" i="5" l="1"/>
  <c r="BB3211" i="5" s="1"/>
  <c r="O3211" i="5"/>
  <c r="W3211" i="5" s="1"/>
  <c r="AG3211" i="5"/>
  <c r="AP3211" i="5" s="1"/>
  <c r="CP3211" i="5"/>
  <c r="BW3211" i="5"/>
  <c r="BX3211" i="5" s="1"/>
  <c r="CD3211" i="5"/>
  <c r="X3211" i="5" l="1"/>
  <c r="Y3211" i="5" s="1"/>
  <c r="Z3211" i="5" s="1"/>
  <c r="AA3211" i="5" s="1"/>
  <c r="P3211" i="5"/>
  <c r="DK3211" i="5"/>
  <c r="DN3211" i="5" s="1"/>
  <c r="AH3211" i="5"/>
  <c r="BC3211" i="5"/>
  <c r="BD3211" i="5" s="1"/>
  <c r="AI3211" i="5" l="1"/>
  <c r="AJ3211" i="5"/>
  <c r="AK3211" i="5" s="1"/>
  <c r="A3211" i="7"/>
  <c r="EM3211" i="5"/>
  <c r="AB3211" i="5"/>
  <c r="BE3211" i="5"/>
  <c r="V3211" i="5"/>
  <c r="U3211" i="5"/>
  <c r="Q3211" i="5"/>
  <c r="R3211" i="5" s="1"/>
  <c r="BQ3211" i="5" s="1"/>
  <c r="T3211" i="5" l="1"/>
  <c r="BO3211" i="5" s="1"/>
  <c r="BF3211" i="5"/>
  <c r="S3211" i="5"/>
  <c r="AM3211" i="5"/>
  <c r="BI3211" i="5" s="1"/>
  <c r="AC3211" i="5"/>
  <c r="AD3211" i="5" s="1"/>
  <c r="AE3211" i="5" s="1"/>
  <c r="AL3211" i="5"/>
  <c r="BG3211" i="5" l="1"/>
  <c r="AN3211" i="5"/>
  <c r="AS3211" i="5" l="1"/>
  <c r="BJ3211" i="5"/>
  <c r="AO3211" i="5"/>
  <c r="BN3211" i="5" l="1"/>
  <c r="EE3211" i="5" s="1"/>
  <c r="AQ3211" i="5"/>
  <c r="AT3211" i="5"/>
  <c r="BK3211" i="5"/>
  <c r="AU3211" i="5" l="1"/>
  <c r="BM3211" i="5" s="1"/>
  <c r="BL3211" i="5"/>
  <c r="EF3211" i="5" s="1"/>
  <c r="BR3211" i="5"/>
  <c r="AR3211" i="5"/>
  <c r="BS3211" i="5" s="1"/>
  <c r="BT3211" i="5" s="1"/>
  <c r="EC3211" i="5" s="1"/>
  <c r="BP3211" i="5"/>
  <c r="BZ3211" i="5"/>
  <c r="CM3211" i="5"/>
  <c r="CA3211" i="5" l="1"/>
  <c r="CB3211" i="5" s="1"/>
  <c r="CC3211" i="5" s="1"/>
  <c r="CE3211" i="5" s="1"/>
  <c r="CF3211" i="5" s="1"/>
  <c r="ED3211" i="5"/>
  <c r="CN3211" i="5"/>
  <c r="CQ3211" i="5" l="1"/>
  <c r="CR3211" i="5" s="1"/>
  <c r="CS3211" i="5" s="1"/>
  <c r="DB3211" i="5"/>
  <c r="DU3211" i="5" s="1"/>
  <c r="H3211" i="7" s="1"/>
  <c r="CO3211" i="5"/>
  <c r="DC3211" i="5" s="1"/>
  <c r="DW3211" i="5" s="1"/>
  <c r="J3211" i="7" s="1"/>
  <c r="CG3211" i="5"/>
  <c r="CH3211" i="5" s="1"/>
  <c r="CI3211" i="5" s="1"/>
  <c r="CJ3211" i="5" s="1"/>
  <c r="CK3211" i="5" s="1"/>
  <c r="DA3211" i="5" l="1"/>
  <c r="CT3211" i="5"/>
  <c r="DE3211" i="5"/>
  <c r="DP3211" i="5" s="1"/>
  <c r="C3211" i="7" s="1"/>
  <c r="CV3211" i="5"/>
  <c r="DD3211" i="5"/>
  <c r="DO3211" i="5" s="1"/>
  <c r="B3211" i="7" l="1"/>
  <c r="DI3211" i="5"/>
  <c r="DX3211" i="5" s="1"/>
  <c r="CU3211" i="5"/>
  <c r="DF3211" i="5"/>
  <c r="DQ3211" i="5" s="1"/>
  <c r="CW3211" i="5"/>
  <c r="DT3211" i="5"/>
  <c r="G3211" i="7" s="1"/>
  <c r="DV3211" i="5"/>
  <c r="DG3211" i="5" l="1"/>
  <c r="DR3211" i="5" s="1"/>
  <c r="E3211" i="7" s="1"/>
  <c r="CX3211" i="5"/>
  <c r="DH3211" i="5" s="1"/>
  <c r="DS3211" i="5" s="1"/>
  <c r="F3211" i="7" s="1"/>
  <c r="K3211" i="7"/>
  <c r="I3211" i="7"/>
  <c r="C3212" i="5"/>
  <c r="D3212" i="5"/>
  <c r="D3211" i="7"/>
  <c r="EI3211" i="5"/>
  <c r="CY3211" i="5"/>
  <c r="DL3211" i="5" s="1"/>
  <c r="EA3211" i="5" s="1"/>
  <c r="DJ3211" i="5"/>
  <c r="DY3211" i="5" s="1"/>
  <c r="L3211" i="7" s="1"/>
  <c r="N3211" i="7" l="1"/>
  <c r="EL3211" i="5"/>
  <c r="EJ3211" i="5"/>
  <c r="EH3211" i="5"/>
  <c r="CZ3211" i="5"/>
  <c r="DM3211" i="5" s="1"/>
  <c r="DZ3211" i="5" s="1"/>
  <c r="E3212" i="5"/>
  <c r="J3212" i="5"/>
  <c r="K3212" i="5" s="1"/>
  <c r="L3212" i="5" s="1"/>
  <c r="M3212" i="5" s="1"/>
  <c r="EG3211" i="5" l="1"/>
  <c r="EK3211" i="5"/>
  <c r="O3211" i="7" s="1"/>
  <c r="M3211" i="7"/>
  <c r="BH3212" i="5"/>
  <c r="N3212" i="5"/>
  <c r="AF3212" i="5"/>
  <c r="AV3212" i="5"/>
  <c r="BA3212" i="5" l="1"/>
  <c r="BB3212" i="5" s="1"/>
  <c r="BC3212" i="5" s="1"/>
  <c r="BD3212" i="5" s="1"/>
  <c r="CD3212" i="5"/>
  <c r="BW3212" i="5"/>
  <c r="BX3212" i="5" s="1"/>
  <c r="CP3212" i="5"/>
  <c r="O3212" i="5"/>
  <c r="W3212" i="5" s="1"/>
  <c r="AG3212" i="5"/>
  <c r="AP3212" i="5" s="1"/>
  <c r="P3212" i="5" l="1"/>
  <c r="U3212" i="5" s="1"/>
  <c r="BE3212" i="5"/>
  <c r="DK3212" i="5"/>
  <c r="DN3212" i="5" s="1"/>
  <c r="AH3212" i="5"/>
  <c r="X3212" i="5"/>
  <c r="Y3212" i="5" s="1"/>
  <c r="Z3212" i="5" s="1"/>
  <c r="AA3212" i="5" s="1"/>
  <c r="Q3212" i="5" l="1"/>
  <c r="R3212" i="5" s="1"/>
  <c r="T3212" i="5" s="1"/>
  <c r="BO3212" i="5" s="1"/>
  <c r="V3212" i="5"/>
  <c r="AB3212" i="5"/>
  <c r="BF3212" i="5"/>
  <c r="AJ3212" i="5"/>
  <c r="AK3212" i="5" s="1"/>
  <c r="AI3212" i="5"/>
  <c r="A3212" i="7"/>
  <c r="EM3212" i="5"/>
  <c r="AC3212" i="5" l="1"/>
  <c r="AD3212" i="5" s="1"/>
  <c r="AE3212" i="5" s="1"/>
  <c r="S3212" i="5"/>
  <c r="BQ3212" i="5"/>
  <c r="AL3212" i="5"/>
  <c r="BG3212" i="5"/>
  <c r="AM3212" i="5"/>
  <c r="BI3212" i="5" s="1"/>
  <c r="AN3212" i="5" l="1"/>
  <c r="AS3212" i="5" s="1"/>
  <c r="AT3212" i="5" s="1"/>
  <c r="AU3212" i="5" s="1"/>
  <c r="BM3212" i="5" s="1"/>
  <c r="BK3212" i="5" l="1"/>
  <c r="AO3212" i="5"/>
  <c r="BN3212" i="5" s="1"/>
  <c r="BL3212" i="5"/>
  <c r="BJ3212" i="5"/>
  <c r="EF3212" i="5" l="1"/>
  <c r="AQ3212" i="5"/>
  <c r="BR3212" i="5" s="1"/>
  <c r="BP3212" i="5"/>
  <c r="BZ3212" i="5"/>
  <c r="CM3212" i="5"/>
  <c r="EE3212" i="5"/>
  <c r="AR3212" i="5" l="1"/>
  <c r="BS3212" i="5" s="1"/>
  <c r="BT3212" i="5" s="1"/>
  <c r="EC3212" i="5" s="1"/>
  <c r="CN3212" i="5"/>
  <c r="CA3212" i="5"/>
  <c r="CB3212" i="5" s="1"/>
  <c r="CC3212" i="5" s="1"/>
  <c r="ED3212" i="5" l="1"/>
  <c r="CG3212" i="5"/>
  <c r="CH3212" i="5" s="1"/>
  <c r="CI3212" i="5" s="1"/>
  <c r="CJ3212" i="5" s="1"/>
  <c r="CK3212" i="5" s="1"/>
  <c r="CE3212" i="5"/>
  <c r="CF3212" i="5" s="1"/>
  <c r="CQ3212" i="5"/>
  <c r="CO3212" i="5"/>
  <c r="DC3212" i="5" s="1"/>
  <c r="DW3212" i="5" s="1"/>
  <c r="J3212" i="7" s="1"/>
  <c r="DB3212" i="5"/>
  <c r="DU3212" i="5" s="1"/>
  <c r="H3212" i="7" s="1"/>
  <c r="DD3212" i="5" l="1"/>
  <c r="DO3212" i="5" s="1"/>
  <c r="B3212" i="7" s="1"/>
  <c r="CR3212" i="5"/>
  <c r="CS3212" i="5" s="1"/>
  <c r="DA3212" i="5" l="1"/>
  <c r="CT3212" i="5"/>
  <c r="DE3212" i="5"/>
  <c r="DP3212" i="5" s="1"/>
  <c r="CV3212" i="5"/>
  <c r="CU3212" i="5" l="1"/>
  <c r="DI3212" i="5"/>
  <c r="DX3212" i="5" s="1"/>
  <c r="DF3212" i="5"/>
  <c r="DQ3212" i="5" s="1"/>
  <c r="CW3212" i="5"/>
  <c r="C3212" i="7"/>
  <c r="DT3212" i="5"/>
  <c r="G3212" i="7" s="1"/>
  <c r="DV3212" i="5"/>
  <c r="EI3212" i="5" l="1"/>
  <c r="D3212" i="7"/>
  <c r="D3213" i="5"/>
  <c r="C3213" i="5"/>
  <c r="I3212" i="7"/>
  <c r="K3212" i="7"/>
  <c r="DG3212" i="5"/>
  <c r="DR3212" i="5" s="1"/>
  <c r="E3212" i="7" s="1"/>
  <c r="CX3212" i="5"/>
  <c r="DH3212" i="5" s="1"/>
  <c r="DS3212" i="5" s="1"/>
  <c r="F3212" i="7" s="1"/>
  <c r="CY3212" i="5"/>
  <c r="DL3212" i="5" s="1"/>
  <c r="EA3212" i="5" s="1"/>
  <c r="DJ3212" i="5"/>
  <c r="DY3212" i="5" s="1"/>
  <c r="L3212" i="7" s="1"/>
  <c r="N3212" i="7" l="1"/>
  <c r="EL3212" i="5"/>
  <c r="EJ3212" i="5"/>
  <c r="EH3212" i="5"/>
  <c r="J3213" i="5"/>
  <c r="K3213" i="5" s="1"/>
  <c r="L3213" i="5" s="1"/>
  <c r="M3213" i="5" s="1"/>
  <c r="E3213" i="5"/>
  <c r="CZ3212" i="5"/>
  <c r="DM3212" i="5" s="1"/>
  <c r="DZ3212" i="5" s="1"/>
  <c r="EK3212" i="5" l="1"/>
  <c r="O3212" i="7" s="1"/>
  <c r="M3212" i="7"/>
  <c r="EG3212" i="5"/>
  <c r="AF3213" i="5"/>
  <c r="N3213" i="5"/>
  <c r="BH3213" i="5"/>
  <c r="AV3213" i="5"/>
  <c r="CP3213" i="5" l="1"/>
  <c r="CD3213" i="5"/>
  <c r="BW3213" i="5"/>
  <c r="BX3213" i="5" s="1"/>
  <c r="AG3213" i="5"/>
  <c r="AP3213" i="5" s="1"/>
  <c r="BA3213" i="5"/>
  <c r="BB3213" i="5" s="1"/>
  <c r="O3213" i="5"/>
  <c r="P3213" i="5" s="1"/>
  <c r="DK3213" i="5" l="1"/>
  <c r="DN3213" i="5" s="1"/>
  <c r="EM3213" i="5" s="1"/>
  <c r="W3213" i="5"/>
  <c r="X3213" i="5" s="1"/>
  <c r="Y3213" i="5" s="1"/>
  <c r="Z3213" i="5" s="1"/>
  <c r="AA3213" i="5" s="1"/>
  <c r="AB3213" i="5" s="1"/>
  <c r="U3213" i="5"/>
  <c r="Q3213" i="5"/>
  <c r="R3213" i="5" s="1"/>
  <c r="T3213" i="5" s="1"/>
  <c r="V3213" i="5"/>
  <c r="AH3213" i="5"/>
  <c r="BC3213" i="5"/>
  <c r="BD3213" i="5" s="1"/>
  <c r="A3213" i="7" l="1"/>
  <c r="BO3213" i="5"/>
  <c r="BE3213" i="5"/>
  <c r="AI3213" i="5"/>
  <c r="AJ3213" i="5"/>
  <c r="AK3213" i="5" s="1"/>
  <c r="AC3213" i="5"/>
  <c r="AD3213" i="5" s="1"/>
  <c r="AE3213" i="5" s="1"/>
  <c r="S3213" i="5"/>
  <c r="BQ3213" i="5"/>
  <c r="AM3213" i="5" l="1"/>
  <c r="BI3213" i="5" s="1"/>
  <c r="AL3213" i="5"/>
  <c r="BF3213" i="5"/>
  <c r="BG3213" i="5" l="1"/>
  <c r="AN3213" i="5"/>
  <c r="AS3213" i="5" l="1"/>
  <c r="BJ3213" i="5"/>
  <c r="AO3213" i="5"/>
  <c r="BN3213" i="5" l="1"/>
  <c r="EE3213" i="5" s="1"/>
  <c r="AQ3213" i="5"/>
  <c r="AT3213" i="5"/>
  <c r="BK3213" i="5"/>
  <c r="AU3213" i="5" l="1"/>
  <c r="BM3213" i="5" s="1"/>
  <c r="BL3213" i="5"/>
  <c r="EF3213" i="5" s="1"/>
  <c r="BR3213" i="5"/>
  <c r="AR3213" i="5"/>
  <c r="BS3213" i="5" s="1"/>
  <c r="BP3213" i="5"/>
  <c r="CM3213" i="5"/>
  <c r="BZ3213" i="5"/>
  <c r="CN3213" i="5" l="1"/>
  <c r="CQ3213" i="5" s="1"/>
  <c r="ED3213" i="5"/>
  <c r="BT3213" i="5"/>
  <c r="EC3213" i="5" s="1"/>
  <c r="CA3213" i="5"/>
  <c r="CB3213" i="5" s="1"/>
  <c r="CC3213" i="5" s="1"/>
  <c r="CE3213" i="5" l="1"/>
  <c r="CF3213" i="5" s="1"/>
  <c r="CR3213" i="5"/>
  <c r="CS3213" i="5" s="1"/>
  <c r="CG3213" i="5"/>
  <c r="CH3213" i="5" s="1"/>
  <c r="CI3213" i="5" s="1"/>
  <c r="CJ3213" i="5" s="1"/>
  <c r="CK3213" i="5" s="1"/>
  <c r="CO3213" i="5"/>
  <c r="DC3213" i="5" s="1"/>
  <c r="DW3213" i="5" s="1"/>
  <c r="J3213" i="7" s="1"/>
  <c r="DB3213" i="5"/>
  <c r="DU3213" i="5" s="1"/>
  <c r="H3213" i="7" s="1"/>
  <c r="DA3213" i="5" l="1"/>
  <c r="CT3213" i="5"/>
  <c r="DE3213" i="5"/>
  <c r="DP3213" i="5" s="1"/>
  <c r="C3213" i="7" s="1"/>
  <c r="CV3213" i="5"/>
  <c r="DD3213" i="5"/>
  <c r="DO3213" i="5" s="1"/>
  <c r="DF3213" i="5" l="1"/>
  <c r="DQ3213" i="5" s="1"/>
  <c r="CW3213" i="5"/>
  <c r="CU3213" i="5"/>
  <c r="DI3213" i="5"/>
  <c r="DX3213" i="5" s="1"/>
  <c r="B3213" i="7"/>
  <c r="DT3213" i="5"/>
  <c r="G3213" i="7" s="1"/>
  <c r="DV3213" i="5"/>
  <c r="K3213" i="7" l="1"/>
  <c r="CY3213" i="5"/>
  <c r="DL3213" i="5" s="1"/>
  <c r="EA3213" i="5" s="1"/>
  <c r="DJ3213" i="5"/>
  <c r="DY3213" i="5" s="1"/>
  <c r="L3213" i="7" s="1"/>
  <c r="I3213" i="7"/>
  <c r="D3214" i="5"/>
  <c r="C3214" i="5"/>
  <c r="CX3213" i="5"/>
  <c r="DH3213" i="5" s="1"/>
  <c r="DS3213" i="5" s="1"/>
  <c r="F3213" i="7" s="1"/>
  <c r="DG3213" i="5"/>
  <c r="DR3213" i="5" s="1"/>
  <c r="E3213" i="7" s="1"/>
  <c r="EI3213" i="5"/>
  <c r="D3213" i="7"/>
  <c r="N3213" i="7" l="1"/>
  <c r="EL3213" i="5"/>
  <c r="EJ3213" i="5"/>
  <c r="J3214" i="5"/>
  <c r="K3214" i="5" s="1"/>
  <c r="L3214" i="5" s="1"/>
  <c r="M3214" i="5" s="1"/>
  <c r="E3214" i="5"/>
  <c r="CZ3213" i="5"/>
  <c r="DM3213" i="5" s="1"/>
  <c r="DZ3213" i="5" s="1"/>
  <c r="EH3213" i="5"/>
  <c r="EK3213" i="5" l="1"/>
  <c r="O3213" i="7" s="1"/>
  <c r="M3213" i="7"/>
  <c r="EG3213" i="5"/>
  <c r="AV3214" i="5"/>
  <c r="AF3214" i="5"/>
  <c r="BH3214" i="5"/>
  <c r="N3214" i="5"/>
  <c r="BA3214" i="5" l="1"/>
  <c r="BB3214" i="5" s="1"/>
  <c r="BC3214" i="5" s="1"/>
  <c r="BD3214" i="5" s="1"/>
  <c r="O3214" i="5"/>
  <c r="W3214" i="5" s="1"/>
  <c r="AG3214" i="5"/>
  <c r="AP3214" i="5" s="1"/>
  <c r="CP3214" i="5"/>
  <c r="CD3214" i="5"/>
  <c r="BW3214" i="5"/>
  <c r="BX3214" i="5" s="1"/>
  <c r="P3214" i="5" l="1"/>
  <c r="V3214" i="5" s="1"/>
  <c r="BE3214" i="5"/>
  <c r="X3214" i="5"/>
  <c r="Y3214" i="5" s="1"/>
  <c r="Z3214" i="5" s="1"/>
  <c r="AA3214" i="5" s="1"/>
  <c r="DK3214" i="5"/>
  <c r="DN3214" i="5" s="1"/>
  <c r="AH3214" i="5"/>
  <c r="U3214" i="5" l="1"/>
  <c r="Q3214" i="5"/>
  <c r="R3214" i="5" s="1"/>
  <c r="T3214" i="5" s="1"/>
  <c r="BO3214" i="5" s="1"/>
  <c r="AI3214" i="5"/>
  <c r="AJ3214" i="5"/>
  <c r="AK3214" i="5" s="1"/>
  <c r="A3214" i="7"/>
  <c r="EM3214" i="5"/>
  <c r="BF3214" i="5"/>
  <c r="AB3214" i="5"/>
  <c r="AC3214" i="5" s="1"/>
  <c r="AD3214" i="5" s="1"/>
  <c r="AE3214" i="5" s="1"/>
  <c r="BQ3214" i="5" l="1"/>
  <c r="S3214" i="5"/>
  <c r="AL3214" i="5"/>
  <c r="AM3214" i="5"/>
  <c r="BI3214" i="5" s="1"/>
  <c r="BG3214" i="5"/>
  <c r="AN3214" i="5" l="1"/>
  <c r="AS3214" i="5" s="1"/>
  <c r="AT3214" i="5" s="1"/>
  <c r="AU3214" i="5" s="1"/>
  <c r="BM3214" i="5" s="1"/>
  <c r="AO3214" i="5" l="1"/>
  <c r="BN3214" i="5" s="1"/>
  <c r="BL3214" i="5"/>
  <c r="BK3214" i="5"/>
  <c r="BJ3214" i="5"/>
  <c r="EF3214" i="5" l="1"/>
  <c r="AQ3214" i="5"/>
  <c r="BR3214" i="5" s="1"/>
  <c r="BP3214" i="5"/>
  <c r="BZ3214" i="5"/>
  <c r="CM3214" i="5"/>
  <c r="EE3214" i="5"/>
  <c r="AR3214" i="5" l="1"/>
  <c r="BS3214" i="5" s="1"/>
  <c r="BT3214" i="5" s="1"/>
  <c r="EC3214" i="5" s="1"/>
  <c r="CA3214" i="5"/>
  <c r="CB3214" i="5" s="1"/>
  <c r="CC3214" i="5" s="1"/>
  <c r="CN3214" i="5"/>
  <c r="ED3214" i="5" l="1"/>
  <c r="CE3214" i="5"/>
  <c r="CF3214" i="5" s="1"/>
  <c r="DB3214" i="5"/>
  <c r="DU3214" i="5" s="1"/>
  <c r="H3214" i="7" s="1"/>
  <c r="CO3214" i="5"/>
  <c r="DC3214" i="5" s="1"/>
  <c r="DW3214" i="5" s="1"/>
  <c r="J3214" i="7" s="1"/>
  <c r="CQ3214" i="5"/>
  <c r="CR3214" i="5" s="1"/>
  <c r="CG3214" i="5"/>
  <c r="DD3214" i="5" l="1"/>
  <c r="DO3214" i="5" s="1"/>
  <c r="B3214" i="7" s="1"/>
  <c r="CV3214" i="5"/>
  <c r="CH3214" i="5"/>
  <c r="CI3214" i="5" s="1"/>
  <c r="CJ3214" i="5" s="1"/>
  <c r="CK3214" i="5" s="1"/>
  <c r="CS3214" i="5"/>
  <c r="DA3214" i="5" l="1"/>
  <c r="CT3214" i="5"/>
  <c r="DF3214" i="5"/>
  <c r="DQ3214" i="5" s="1"/>
  <c r="CW3214" i="5"/>
  <c r="DE3214" i="5"/>
  <c r="DP3214" i="5" s="1"/>
  <c r="D3214" i="7" l="1"/>
  <c r="C3214" i="7"/>
  <c r="DI3214" i="5"/>
  <c r="DX3214" i="5" s="1"/>
  <c r="CU3214" i="5"/>
  <c r="CX3214" i="5"/>
  <c r="DH3214" i="5" s="1"/>
  <c r="DS3214" i="5" s="1"/>
  <c r="F3214" i="7" s="1"/>
  <c r="DG3214" i="5"/>
  <c r="DR3214" i="5" s="1"/>
  <c r="E3214" i="7" s="1"/>
  <c r="DT3214" i="5"/>
  <c r="G3214" i="7" s="1"/>
  <c r="DV3214" i="5"/>
  <c r="EI3214" i="5" l="1"/>
  <c r="K3214" i="7"/>
  <c r="D3215" i="5"/>
  <c r="C3215" i="5"/>
  <c r="I3214" i="7"/>
  <c r="EJ3214" i="5"/>
  <c r="CY3214" i="5"/>
  <c r="DL3214" i="5" s="1"/>
  <c r="EA3214" i="5" s="1"/>
  <c r="DJ3214" i="5"/>
  <c r="DY3214" i="5" s="1"/>
  <c r="L3214" i="7" s="1"/>
  <c r="N3214" i="7" l="1"/>
  <c r="EL3214" i="5"/>
  <c r="EH3214" i="5"/>
  <c r="CZ3214" i="5"/>
  <c r="DM3214" i="5" s="1"/>
  <c r="DZ3214" i="5" s="1"/>
  <c r="E3215" i="5"/>
  <c r="J3215" i="5"/>
  <c r="K3215" i="5" s="1"/>
  <c r="L3215" i="5" s="1"/>
  <c r="M3215" i="5" s="1"/>
  <c r="AF3215" i="5" l="1"/>
  <c r="AV3215" i="5"/>
  <c r="BH3215" i="5"/>
  <c r="N3215" i="5"/>
  <c r="EG3214" i="5"/>
  <c r="EK3214" i="5"/>
  <c r="O3214" i="7" s="1"/>
  <c r="M3214" i="7"/>
  <c r="BW3215" i="5" l="1"/>
  <c r="BX3215" i="5" s="1"/>
  <c r="CP3215" i="5"/>
  <c r="CD3215" i="5"/>
  <c r="BA3215" i="5"/>
  <c r="BB3215" i="5" s="1"/>
  <c r="O3215" i="5"/>
  <c r="W3215" i="5" s="1"/>
  <c r="X3215" i="5" s="1"/>
  <c r="Y3215" i="5" s="1"/>
  <c r="Z3215" i="5" s="1"/>
  <c r="AA3215" i="5" s="1"/>
  <c r="AB3215" i="5" s="1"/>
  <c r="AG3215" i="5"/>
  <c r="AP3215" i="5" s="1"/>
  <c r="BC3215" i="5" l="1"/>
  <c r="BD3215" i="5" s="1"/>
  <c r="AH3215" i="5"/>
  <c r="DK3215" i="5"/>
  <c r="DN3215" i="5" s="1"/>
  <c r="P3215" i="5"/>
  <c r="U3215" i="5" l="1"/>
  <c r="V3215" i="5"/>
  <c r="AC3215" i="5" s="1"/>
  <c r="AD3215" i="5" s="1"/>
  <c r="AE3215" i="5" s="1"/>
  <c r="Q3215" i="5"/>
  <c r="R3215" i="5" s="1"/>
  <c r="BQ3215" i="5" s="1"/>
  <c r="AJ3215" i="5"/>
  <c r="AK3215" i="5" s="1"/>
  <c r="AI3215" i="5"/>
  <c r="EM3215" i="5"/>
  <c r="A3215" i="7"/>
  <c r="BE3215" i="5"/>
  <c r="S3215" i="5" l="1"/>
  <c r="T3215" i="5"/>
  <c r="BO3215" i="5" s="1"/>
  <c r="AL3215" i="5"/>
  <c r="AM3215" i="5"/>
  <c r="BI3215" i="5" s="1"/>
  <c r="BF3215" i="5"/>
  <c r="AN3215" i="5" l="1"/>
  <c r="BG3215" i="5"/>
  <c r="AS3215" i="5" l="1"/>
  <c r="BJ3215" i="5"/>
  <c r="AO3215" i="5"/>
  <c r="BN3215" i="5" l="1"/>
  <c r="EE3215" i="5" s="1"/>
  <c r="AQ3215" i="5"/>
  <c r="AT3215" i="5"/>
  <c r="BK3215" i="5"/>
  <c r="BR3215" i="5" l="1"/>
  <c r="AR3215" i="5"/>
  <c r="BS3215" i="5" s="1"/>
  <c r="BT3215" i="5" s="1"/>
  <c r="EC3215" i="5" s="1"/>
  <c r="AU3215" i="5"/>
  <c r="BM3215" i="5" s="1"/>
  <c r="BL3215" i="5"/>
  <c r="EF3215" i="5" s="1"/>
  <c r="BP3215" i="5"/>
  <c r="CM3215" i="5"/>
  <c r="BZ3215" i="5"/>
  <c r="CA3215" i="5" l="1"/>
  <c r="CB3215" i="5" s="1"/>
  <c r="CC3215" i="5" s="1"/>
  <c r="CN3215" i="5"/>
  <c r="ED3215" i="5"/>
  <c r="CQ3215" i="5" l="1"/>
  <c r="DB3215" i="5"/>
  <c r="DU3215" i="5" s="1"/>
  <c r="H3215" i="7" s="1"/>
  <c r="CO3215" i="5"/>
  <c r="DC3215" i="5" s="1"/>
  <c r="DW3215" i="5" s="1"/>
  <c r="J3215" i="7" s="1"/>
  <c r="CG3215" i="5"/>
  <c r="CH3215" i="5" s="1"/>
  <c r="CI3215" i="5" s="1"/>
  <c r="CJ3215" i="5" s="1"/>
  <c r="CK3215" i="5" s="1"/>
  <c r="CE3215" i="5"/>
  <c r="CF3215" i="5" s="1"/>
  <c r="DD3215" i="5" l="1"/>
  <c r="DO3215" i="5" s="1"/>
  <c r="CR3215" i="5"/>
  <c r="DE3215" i="5" l="1"/>
  <c r="DP3215" i="5" s="1"/>
  <c r="C3215" i="7" s="1"/>
  <c r="CV3215" i="5"/>
  <c r="CS3215" i="5"/>
  <c r="B3215" i="7"/>
  <c r="DA3215" i="5" l="1"/>
  <c r="CT3215" i="5"/>
  <c r="DF3215" i="5"/>
  <c r="DQ3215" i="5" s="1"/>
  <c r="CW3215" i="5"/>
  <c r="DI3215" i="5" l="1"/>
  <c r="DX3215" i="5" s="1"/>
  <c r="CU3215" i="5"/>
  <c r="DG3215" i="5"/>
  <c r="DR3215" i="5" s="1"/>
  <c r="E3215" i="7" s="1"/>
  <c r="CX3215" i="5"/>
  <c r="DH3215" i="5" s="1"/>
  <c r="DS3215" i="5" s="1"/>
  <c r="F3215" i="7" s="1"/>
  <c r="D3215" i="7"/>
  <c r="EJ3215" i="5"/>
  <c r="DT3215" i="5"/>
  <c r="DV3215" i="5"/>
  <c r="D3216" i="5" l="1"/>
  <c r="C3216" i="5"/>
  <c r="I3215" i="7"/>
  <c r="G3215" i="7"/>
  <c r="EI3215" i="5"/>
  <c r="CY3215" i="5"/>
  <c r="DL3215" i="5" s="1"/>
  <c r="EA3215" i="5" s="1"/>
  <c r="DJ3215" i="5"/>
  <c r="DY3215" i="5" s="1"/>
  <c r="L3215" i="7" s="1"/>
  <c r="K3215" i="7"/>
  <c r="N3215" i="7" l="1"/>
  <c r="EL3215" i="5"/>
  <c r="EH3215" i="5"/>
  <c r="E3216" i="5"/>
  <c r="J3216" i="5"/>
  <c r="K3216" i="5" s="1"/>
  <c r="L3216" i="5" s="1"/>
  <c r="M3216" i="5" s="1"/>
  <c r="CZ3215" i="5"/>
  <c r="DM3215" i="5" s="1"/>
  <c r="DZ3215" i="5" s="1"/>
  <c r="N3216" i="5" l="1"/>
  <c r="BH3216" i="5"/>
  <c r="AV3216" i="5"/>
  <c r="AF3216" i="5"/>
  <c r="EG3215" i="5"/>
  <c r="EK3215" i="5"/>
  <c r="O3215" i="7" s="1"/>
  <c r="M3215" i="7"/>
  <c r="BA3216" i="5" l="1"/>
  <c r="BB3216" i="5" s="1"/>
  <c r="BW3216" i="5"/>
  <c r="BX3216" i="5" s="1"/>
  <c r="CD3216" i="5"/>
  <c r="CP3216" i="5"/>
  <c r="AG3216" i="5"/>
  <c r="AH3216" i="5" s="1"/>
  <c r="O3216" i="5"/>
  <c r="W3216" i="5" s="1"/>
  <c r="X3216" i="5" s="1"/>
  <c r="Y3216" i="5" s="1"/>
  <c r="Z3216" i="5" s="1"/>
  <c r="AA3216" i="5" s="1"/>
  <c r="AB3216" i="5" s="1"/>
  <c r="P3216" i="5" l="1"/>
  <c r="V3216" i="5" s="1"/>
  <c r="AC3216" i="5" s="1"/>
  <c r="AD3216" i="5" s="1"/>
  <c r="AE3216" i="5" s="1"/>
  <c r="AJ3216" i="5"/>
  <c r="AK3216" i="5" s="1"/>
  <c r="AI3216" i="5"/>
  <c r="DK3216" i="5"/>
  <c r="DN3216" i="5" s="1"/>
  <c r="AP3216" i="5"/>
  <c r="BC3216" i="5"/>
  <c r="BD3216" i="5" s="1"/>
  <c r="Q3216" i="5" l="1"/>
  <c r="R3216" i="5" s="1"/>
  <c r="T3216" i="5" s="1"/>
  <c r="BO3216" i="5" s="1"/>
  <c r="U3216" i="5"/>
  <c r="A3216" i="7"/>
  <c r="EM3216" i="5"/>
  <c r="BE3216" i="5"/>
  <c r="AM3216" i="5"/>
  <c r="AL3216" i="5"/>
  <c r="S3216" i="5" l="1"/>
  <c r="BQ3216" i="5"/>
  <c r="AN3216" i="5"/>
  <c r="AS3216" i="5" s="1"/>
  <c r="BI3216" i="5"/>
  <c r="BF3216" i="5"/>
  <c r="AO3216" i="5" l="1"/>
  <c r="BN3216" i="5" s="1"/>
  <c r="BJ3216" i="5"/>
  <c r="AT3216" i="5"/>
  <c r="AU3216" i="5" s="1"/>
  <c r="BK3216" i="5"/>
  <c r="BG3216" i="5"/>
  <c r="AQ3216" i="5" l="1"/>
  <c r="BR3216" i="5" s="1"/>
  <c r="BM3216" i="5"/>
  <c r="BL3216" i="5"/>
  <c r="EF3216" i="5" s="1"/>
  <c r="BP3216" i="5"/>
  <c r="CM3216" i="5"/>
  <c r="BZ3216" i="5"/>
  <c r="EE3216" i="5"/>
  <c r="AR3216" i="5" l="1"/>
  <c r="BS3216" i="5" s="1"/>
  <c r="BT3216" i="5" s="1"/>
  <c r="EC3216" i="5" s="1"/>
  <c r="CN3216" i="5"/>
  <c r="CA3216" i="5"/>
  <c r="CB3216" i="5" s="1"/>
  <c r="CC3216" i="5" s="1"/>
  <c r="ED3216" i="5" l="1"/>
  <c r="CG3216" i="5"/>
  <c r="CH3216" i="5" s="1"/>
  <c r="CI3216" i="5" s="1"/>
  <c r="CJ3216" i="5" s="1"/>
  <c r="CK3216" i="5" s="1"/>
  <c r="CE3216" i="5"/>
  <c r="CF3216" i="5" s="1"/>
  <c r="CQ3216" i="5"/>
  <c r="DB3216" i="5"/>
  <c r="DU3216" i="5" s="1"/>
  <c r="H3216" i="7" s="1"/>
  <c r="CO3216" i="5"/>
  <c r="DC3216" i="5" s="1"/>
  <c r="DW3216" i="5" s="1"/>
  <c r="J3216" i="7" s="1"/>
  <c r="DD3216" i="5" l="1"/>
  <c r="DO3216" i="5" s="1"/>
  <c r="B3216" i="7" s="1"/>
  <c r="CR3216" i="5"/>
  <c r="DE3216" i="5" l="1"/>
  <c r="DP3216" i="5" s="1"/>
  <c r="CV3216" i="5"/>
  <c r="CS3216" i="5"/>
  <c r="DF3216" i="5" l="1"/>
  <c r="DQ3216" i="5" s="1"/>
  <c r="CW3216" i="5"/>
  <c r="DA3216" i="5"/>
  <c r="CT3216" i="5"/>
  <c r="C3216" i="7"/>
  <c r="DI3216" i="5" l="1"/>
  <c r="DX3216" i="5" s="1"/>
  <c r="CU3216" i="5"/>
  <c r="DT3216" i="5"/>
  <c r="DV3216" i="5"/>
  <c r="DG3216" i="5"/>
  <c r="DR3216" i="5" s="1"/>
  <c r="E3216" i="7" s="1"/>
  <c r="CX3216" i="5"/>
  <c r="DH3216" i="5" s="1"/>
  <c r="DS3216" i="5" s="1"/>
  <c r="F3216" i="7" s="1"/>
  <c r="D3216" i="7"/>
  <c r="EJ3216" i="5" l="1"/>
  <c r="G3216" i="7"/>
  <c r="EI3216" i="5"/>
  <c r="CY3216" i="5"/>
  <c r="DL3216" i="5" s="1"/>
  <c r="EA3216" i="5" s="1"/>
  <c r="DJ3216" i="5"/>
  <c r="DY3216" i="5" s="1"/>
  <c r="L3216" i="7" s="1"/>
  <c r="C3217" i="5"/>
  <c r="I3216" i="7"/>
  <c r="D3217" i="5"/>
  <c r="K3216" i="7"/>
  <c r="N3216" i="7" l="1"/>
  <c r="EL3216" i="5"/>
  <c r="J3217" i="5"/>
  <c r="K3217" i="5" s="1"/>
  <c r="L3217" i="5" s="1"/>
  <c r="M3217" i="5" s="1"/>
  <c r="E3217" i="5"/>
  <c r="CZ3216" i="5"/>
  <c r="DM3216" i="5" s="1"/>
  <c r="DZ3216" i="5" s="1"/>
  <c r="EH3216" i="5"/>
  <c r="EK3216" i="5" l="1"/>
  <c r="O3216" i="7" s="1"/>
  <c r="M3216" i="7"/>
  <c r="EG3216" i="5"/>
  <c r="AF3217" i="5"/>
  <c r="AV3217" i="5"/>
  <c r="N3217" i="5"/>
  <c r="BH3217" i="5"/>
  <c r="AG3217" i="5" l="1"/>
  <c r="AP3217" i="5" s="1"/>
  <c r="CP3217" i="5"/>
  <c r="BW3217" i="5"/>
  <c r="BX3217" i="5" s="1"/>
  <c r="CD3217" i="5"/>
  <c r="BA3217" i="5"/>
  <c r="BB3217" i="5" s="1"/>
  <c r="O3217" i="5"/>
  <c r="P3217" i="5" s="1"/>
  <c r="BC3217" i="5" l="1"/>
  <c r="BD3217" i="5" s="1"/>
  <c r="W3217" i="5"/>
  <c r="X3217" i="5" s="1"/>
  <c r="Y3217" i="5" s="1"/>
  <c r="Z3217" i="5" s="1"/>
  <c r="AA3217" i="5" s="1"/>
  <c r="AB3217" i="5" s="1"/>
  <c r="U3217" i="5"/>
  <c r="V3217" i="5"/>
  <c r="Q3217" i="5"/>
  <c r="R3217" i="5" s="1"/>
  <c r="T3217" i="5" s="1"/>
  <c r="DK3217" i="5"/>
  <c r="DN3217" i="5" s="1"/>
  <c r="AH3217" i="5"/>
  <c r="BO3217" i="5" l="1"/>
  <c r="S3217" i="5"/>
  <c r="BQ3217" i="5"/>
  <c r="BE3217" i="5"/>
  <c r="AC3217" i="5"/>
  <c r="AD3217" i="5" s="1"/>
  <c r="AE3217" i="5" s="1"/>
  <c r="AI3217" i="5"/>
  <c r="AJ3217" i="5"/>
  <c r="AK3217" i="5" s="1"/>
  <c r="AL3217" i="5" s="1"/>
  <c r="EM3217" i="5"/>
  <c r="A3217" i="7"/>
  <c r="AM3217" i="5" l="1"/>
  <c r="BI3217" i="5" s="1"/>
  <c r="BF3217" i="5"/>
  <c r="AN3217" i="5" l="1"/>
  <c r="AO3217" i="5" s="1"/>
  <c r="BG3217" i="5"/>
  <c r="BN3217" i="5" l="1"/>
  <c r="AQ3217" i="5"/>
  <c r="AS3217" i="5"/>
  <c r="BJ3217" i="5"/>
  <c r="EE3217" i="5" l="1"/>
  <c r="BR3217" i="5"/>
  <c r="AR3217" i="5"/>
  <c r="BS3217" i="5" s="1"/>
  <c r="BT3217" i="5" s="1"/>
  <c r="EC3217" i="5" s="1"/>
  <c r="AT3217" i="5"/>
  <c r="BK3217" i="5"/>
  <c r="BP3217" i="5"/>
  <c r="BZ3217" i="5"/>
  <c r="CM3217" i="5"/>
  <c r="CN3217" i="5" l="1"/>
  <c r="CQ3217" i="5" s="1"/>
  <c r="AU3217" i="5"/>
  <c r="BM3217" i="5" s="1"/>
  <c r="BL3217" i="5"/>
  <c r="EF3217" i="5" s="1"/>
  <c r="CA3217" i="5"/>
  <c r="CB3217" i="5" s="1"/>
  <c r="CC3217" i="5" s="1"/>
  <c r="CE3217" i="5" s="1"/>
  <c r="CF3217" i="5" s="1"/>
  <c r="ED3217" i="5"/>
  <c r="CG3217" i="5" l="1"/>
  <c r="CH3217" i="5" s="1"/>
  <c r="CI3217" i="5" s="1"/>
  <c r="CJ3217" i="5" s="1"/>
  <c r="CK3217" i="5" s="1"/>
  <c r="CR3217" i="5"/>
  <c r="CO3217" i="5"/>
  <c r="DC3217" i="5" s="1"/>
  <c r="DW3217" i="5" s="1"/>
  <c r="J3217" i="7" s="1"/>
  <c r="DB3217" i="5"/>
  <c r="DU3217" i="5" s="1"/>
  <c r="H3217" i="7" s="1"/>
  <c r="CS3217" i="5" l="1"/>
  <c r="DE3217" i="5"/>
  <c r="DP3217" i="5" s="1"/>
  <c r="C3217" i="7" s="1"/>
  <c r="CV3217" i="5"/>
  <c r="DD3217" i="5"/>
  <c r="DO3217" i="5" s="1"/>
  <c r="DF3217" i="5" l="1"/>
  <c r="DQ3217" i="5" s="1"/>
  <c r="CW3217" i="5"/>
  <c r="B3217" i="7"/>
  <c r="DA3217" i="5"/>
  <c r="CT3217" i="5"/>
  <c r="DT3217" i="5" l="1"/>
  <c r="DV3217" i="5"/>
  <c r="DI3217" i="5"/>
  <c r="DX3217" i="5" s="1"/>
  <c r="CU3217" i="5"/>
  <c r="CX3217" i="5"/>
  <c r="DH3217" i="5" s="1"/>
  <c r="DS3217" i="5" s="1"/>
  <c r="F3217" i="7" s="1"/>
  <c r="DG3217" i="5"/>
  <c r="DR3217" i="5" s="1"/>
  <c r="E3217" i="7" s="1"/>
  <c r="D3217" i="7"/>
  <c r="DK3246" i="5"/>
  <c r="DN3246" i="5" s="1"/>
  <c r="EJ3217" i="5" l="1"/>
  <c r="K3217" i="7"/>
  <c r="C3218" i="5"/>
  <c r="D3218" i="5"/>
  <c r="I3217" i="7"/>
  <c r="CY3217" i="5"/>
  <c r="DL3217" i="5" s="1"/>
  <c r="EA3217" i="5" s="1"/>
  <c r="DJ3217" i="5"/>
  <c r="DY3217" i="5" s="1"/>
  <c r="L3217" i="7" s="1"/>
  <c r="G3217" i="7"/>
  <c r="EI3217" i="5"/>
  <c r="A3246" i="7"/>
  <c r="EM3246" i="5"/>
  <c r="N3217" i="7" l="1"/>
  <c r="EL3217" i="5"/>
  <c r="E3218" i="5"/>
  <c r="J3218" i="5"/>
  <c r="K3218" i="5" s="1"/>
  <c r="L3218" i="5" s="1"/>
  <c r="M3218" i="5" s="1"/>
  <c r="CZ3217" i="5"/>
  <c r="DM3217" i="5" s="1"/>
  <c r="DZ3217" i="5" s="1"/>
  <c r="EH3217" i="5"/>
  <c r="EK3217" i="5" l="1"/>
  <c r="O3217" i="7" s="1"/>
  <c r="M3217" i="7"/>
  <c r="EG3217" i="5"/>
  <c r="AV3218" i="5"/>
  <c r="N3218" i="5"/>
  <c r="AF3218" i="5"/>
  <c r="BH3218" i="5"/>
  <c r="AG3218" i="5" l="1"/>
  <c r="AH3218" i="5" s="1"/>
  <c r="O3218" i="5"/>
  <c r="W3218" i="5" s="1"/>
  <c r="X3218" i="5" s="1"/>
  <c r="Y3218" i="5" s="1"/>
  <c r="Z3218" i="5" s="1"/>
  <c r="AA3218" i="5" s="1"/>
  <c r="AB3218" i="5" s="1"/>
  <c r="BW3218" i="5"/>
  <c r="BX3218" i="5" s="1"/>
  <c r="CP3218" i="5"/>
  <c r="CD3218" i="5"/>
  <c r="BA3218" i="5"/>
  <c r="BB3218" i="5" s="1"/>
  <c r="P3218" i="5" l="1"/>
  <c r="Q3218" i="5" s="1"/>
  <c r="R3218" i="5" s="1"/>
  <c r="T3218" i="5" s="1"/>
  <c r="BO3218" i="5" s="1"/>
  <c r="AI3218" i="5"/>
  <c r="AJ3218" i="5"/>
  <c r="AK3218" i="5" s="1"/>
  <c r="AP3218" i="5"/>
  <c r="BC3218" i="5"/>
  <c r="BD3218" i="5" s="1"/>
  <c r="DK3218" i="5"/>
  <c r="DN3218" i="5" s="1"/>
  <c r="U3218" i="5" l="1"/>
  <c r="V3218" i="5"/>
  <c r="AC3218" i="5" s="1"/>
  <c r="AD3218" i="5" s="1"/>
  <c r="AE3218" i="5" s="1"/>
  <c r="BQ3218" i="5"/>
  <c r="S3218" i="5"/>
  <c r="A3218" i="7"/>
  <c r="EM3218" i="5"/>
  <c r="AM3218" i="5"/>
  <c r="BE3218" i="5"/>
  <c r="AL3218" i="5"/>
  <c r="BI3218" i="5" l="1"/>
  <c r="AN3218" i="5"/>
  <c r="AS3218" i="5" s="1"/>
  <c r="AT3218" i="5" s="1"/>
  <c r="AU3218" i="5" s="1"/>
  <c r="BF3218" i="5"/>
  <c r="BJ3218" i="5" l="1"/>
  <c r="BK3218" i="5"/>
  <c r="AO3218" i="5"/>
  <c r="BN3218" i="5" s="1"/>
  <c r="BL3218" i="5"/>
  <c r="EF3218" i="5" s="1"/>
  <c r="BG3218" i="5"/>
  <c r="BM3218" i="5" s="1"/>
  <c r="AQ3218" i="5" l="1"/>
  <c r="AR3218" i="5" s="1"/>
  <c r="BS3218" i="5" s="1"/>
  <c r="BT3218" i="5" s="1"/>
  <c r="EC3218" i="5" s="1"/>
  <c r="BP3218" i="5"/>
  <c r="BZ3218" i="5"/>
  <c r="CM3218" i="5"/>
  <c r="EE3218" i="5"/>
  <c r="BR3218" i="5" l="1"/>
  <c r="ED3218" i="5" s="1"/>
  <c r="CA3218" i="5"/>
  <c r="CB3218" i="5" s="1"/>
  <c r="CC3218" i="5" s="1"/>
  <c r="CE3218" i="5" s="1"/>
  <c r="CF3218" i="5" s="1"/>
  <c r="CN3218" i="5"/>
  <c r="CQ3218" i="5" s="1"/>
  <c r="CR3218" i="5" s="1"/>
  <c r="CG3218" i="5" l="1"/>
  <c r="DD3218" i="5" s="1"/>
  <c r="DO3218" i="5" s="1"/>
  <c r="CV3218" i="5"/>
  <c r="CS3218" i="5"/>
  <c r="CO3218" i="5"/>
  <c r="DC3218" i="5" s="1"/>
  <c r="DW3218" i="5" s="1"/>
  <c r="J3218" i="7" s="1"/>
  <c r="DB3218" i="5"/>
  <c r="DU3218" i="5" s="1"/>
  <c r="H3218" i="7" s="1"/>
  <c r="CH3218" i="5" l="1"/>
  <c r="CI3218" i="5" s="1"/>
  <c r="CJ3218" i="5" s="1"/>
  <c r="CK3218" i="5" s="1"/>
  <c r="DA3218" i="5"/>
  <c r="CT3218" i="5"/>
  <c r="B3218" i="7"/>
  <c r="CW3218" i="5"/>
  <c r="DE3218" i="5" l="1"/>
  <c r="DP3218" i="5" s="1"/>
  <c r="C3218" i="7" s="1"/>
  <c r="DF3218" i="5"/>
  <c r="DQ3218" i="5" s="1"/>
  <c r="D3218" i="7" s="1"/>
  <c r="CU3218" i="5"/>
  <c r="DI3218" i="5"/>
  <c r="DX3218" i="5" s="1"/>
  <c r="DG3218" i="5"/>
  <c r="DR3218" i="5" s="1"/>
  <c r="E3218" i="7" s="1"/>
  <c r="CX3218" i="5"/>
  <c r="DH3218" i="5" s="1"/>
  <c r="DS3218" i="5" s="1"/>
  <c r="F3218" i="7" s="1"/>
  <c r="DT3218" i="5"/>
  <c r="G3218" i="7" s="1"/>
  <c r="DV3218" i="5"/>
  <c r="CY3218" i="5" l="1"/>
  <c r="DL3218" i="5" s="1"/>
  <c r="EA3218" i="5" s="1"/>
  <c r="DJ3218" i="5"/>
  <c r="DY3218" i="5" s="1"/>
  <c r="L3218" i="7" s="1"/>
  <c r="EJ3218" i="5"/>
  <c r="EI3218" i="5"/>
  <c r="K3218" i="7"/>
  <c r="D3219" i="5"/>
  <c r="C3219" i="5"/>
  <c r="I3218" i="7"/>
  <c r="EH3218" i="5" l="1"/>
  <c r="N3218" i="7"/>
  <c r="EL3218" i="5"/>
  <c r="E3219" i="5"/>
  <c r="J3219" i="5"/>
  <c r="K3219" i="5" s="1"/>
  <c r="L3219" i="5" s="1"/>
  <c r="M3219" i="5" s="1"/>
  <c r="CZ3218" i="5"/>
  <c r="DM3218" i="5" s="1"/>
  <c r="DZ3218" i="5" s="1"/>
  <c r="M3218" i="7" l="1"/>
  <c r="EK3218" i="5"/>
  <c r="O3218" i="7" s="1"/>
  <c r="EG3218" i="5"/>
  <c r="AF3219" i="5"/>
  <c r="AV3219" i="5"/>
  <c r="BH3219" i="5"/>
  <c r="N3219" i="5"/>
  <c r="BA3219" i="5" l="1"/>
  <c r="BB3219" i="5" s="1"/>
  <c r="CD3219" i="5"/>
  <c r="BW3219" i="5"/>
  <c r="BX3219" i="5" s="1"/>
  <c r="CP3219" i="5"/>
  <c r="O3219" i="5"/>
  <c r="P3219" i="5" s="1"/>
  <c r="AG3219" i="5"/>
  <c r="AH3219" i="5" s="1"/>
  <c r="AI3219" i="5" s="1"/>
  <c r="DK3219" i="5" l="1"/>
  <c r="DN3219" i="5" s="1"/>
  <c r="A3219" i="7" s="1"/>
  <c r="AJ3219" i="5"/>
  <c r="AK3219" i="5" s="1"/>
  <c r="AL3219" i="5" s="1"/>
  <c r="AP3219" i="5"/>
  <c r="W3219" i="5"/>
  <c r="Q3219" i="5"/>
  <c r="R3219" i="5" s="1"/>
  <c r="T3219" i="5" s="1"/>
  <c r="V3219" i="5"/>
  <c r="U3219" i="5"/>
  <c r="BC3219" i="5"/>
  <c r="EM3219" i="5" l="1"/>
  <c r="S3219" i="5"/>
  <c r="BD3219" i="5"/>
  <c r="X3219" i="5"/>
  <c r="Y3219" i="5" s="1"/>
  <c r="BO3219" i="5" s="1"/>
  <c r="AM3219" i="5"/>
  <c r="Z3219" i="5" l="1"/>
  <c r="AA3219" i="5" s="1"/>
  <c r="BI3219" i="5" s="1"/>
  <c r="BE3219" i="5"/>
  <c r="AN3219" i="5"/>
  <c r="AS3219" i="5" s="1"/>
  <c r="AT3219" i="5" s="1"/>
  <c r="AU3219" i="5" s="1"/>
  <c r="BQ3219" i="5"/>
  <c r="AB3219" i="5" l="1"/>
  <c r="AC3219" i="5" s="1"/>
  <c r="AD3219" i="5" s="1"/>
  <c r="AE3219" i="5" s="1"/>
  <c r="AO3219" i="5"/>
  <c r="AQ3219" i="5" s="1"/>
  <c r="BF3219" i="5"/>
  <c r="BJ3219" i="5" l="1"/>
  <c r="BK3219" i="5"/>
  <c r="BN3219" i="5"/>
  <c r="BL3219" i="5"/>
  <c r="BG3219" i="5"/>
  <c r="BM3219" i="5" s="1"/>
  <c r="BR3219" i="5"/>
  <c r="AR3219" i="5"/>
  <c r="BS3219" i="5" s="1"/>
  <c r="BT3219" i="5" s="1"/>
  <c r="EC3219" i="5" s="1"/>
  <c r="BP3219" i="5"/>
  <c r="EF3219" i="5" l="1"/>
  <c r="EE3219" i="5"/>
  <c r="CM3219" i="5"/>
  <c r="CN3219" i="5" s="1"/>
  <c r="BZ3219" i="5"/>
  <c r="CA3219" i="5" s="1"/>
  <c r="CB3219" i="5" s="1"/>
  <c r="CC3219" i="5" s="1"/>
  <c r="CE3219" i="5" s="1"/>
  <c r="CF3219" i="5" s="1"/>
  <c r="ED3219" i="5"/>
  <c r="CG3219" i="5" l="1"/>
  <c r="CH3219" i="5" s="1"/>
  <c r="CI3219" i="5" s="1"/>
  <c r="CJ3219" i="5" s="1"/>
  <c r="CK3219" i="5" s="1"/>
  <c r="CQ3219" i="5"/>
  <c r="CO3219" i="5"/>
  <c r="DC3219" i="5" s="1"/>
  <c r="DW3219" i="5" s="1"/>
  <c r="J3219" i="7" s="1"/>
  <c r="DB3219" i="5"/>
  <c r="DU3219" i="5" s="1"/>
  <c r="H3219" i="7" s="1"/>
  <c r="DD3219" i="5" l="1"/>
  <c r="DO3219" i="5" s="1"/>
  <c r="B3219" i="7" s="1"/>
  <c r="CR3219" i="5"/>
  <c r="DE3219" i="5" l="1"/>
  <c r="DP3219" i="5" s="1"/>
  <c r="CV3219" i="5"/>
  <c r="CS3219" i="5"/>
  <c r="DF3219" i="5" l="1"/>
  <c r="DQ3219" i="5" s="1"/>
  <c r="CW3219" i="5"/>
  <c r="DA3219" i="5"/>
  <c r="CT3219" i="5"/>
  <c r="C3219" i="7"/>
  <c r="DT3219" i="5" l="1"/>
  <c r="DV3219" i="5"/>
  <c r="CX3219" i="5"/>
  <c r="DH3219" i="5" s="1"/>
  <c r="DS3219" i="5" s="1"/>
  <c r="F3219" i="7" s="1"/>
  <c r="DG3219" i="5"/>
  <c r="DR3219" i="5" s="1"/>
  <c r="E3219" i="7" s="1"/>
  <c r="CU3219" i="5"/>
  <c r="DI3219" i="5"/>
  <c r="DX3219" i="5" s="1"/>
  <c r="D3219" i="7"/>
  <c r="EJ3219" i="5" l="1"/>
  <c r="C3220" i="5"/>
  <c r="I3219" i="7"/>
  <c r="D3220" i="5"/>
  <c r="K3219" i="7"/>
  <c r="CY3219" i="5"/>
  <c r="DL3219" i="5" s="1"/>
  <c r="EA3219" i="5" s="1"/>
  <c r="DJ3219" i="5"/>
  <c r="DY3219" i="5" s="1"/>
  <c r="L3219" i="7" s="1"/>
  <c r="G3219" i="7"/>
  <c r="EI3219" i="5"/>
  <c r="N3219" i="7" l="1"/>
  <c r="EL3219" i="5"/>
  <c r="CZ3219" i="5"/>
  <c r="DM3219" i="5" s="1"/>
  <c r="DZ3219" i="5" s="1"/>
  <c r="EH3219" i="5"/>
  <c r="E3220" i="5"/>
  <c r="J3220" i="5"/>
  <c r="K3220" i="5" s="1"/>
  <c r="L3220" i="5" s="1"/>
  <c r="M3220" i="5" s="1"/>
  <c r="AV3220" i="5" l="1"/>
  <c r="BH3220" i="5"/>
  <c r="AF3220" i="5"/>
  <c r="N3220" i="5"/>
  <c r="EK3219" i="5"/>
  <c r="O3219" i="7" s="1"/>
  <c r="M3219" i="7"/>
  <c r="EG3219" i="5"/>
  <c r="AG3220" i="5" l="1"/>
  <c r="AP3220" i="5" s="1"/>
  <c r="BW3220" i="5"/>
  <c r="BX3220" i="5" s="1"/>
  <c r="CD3220" i="5"/>
  <c r="CP3220" i="5"/>
  <c r="O3220" i="5"/>
  <c r="W3220" i="5" s="1"/>
  <c r="X3220" i="5" s="1"/>
  <c r="Y3220" i="5" s="1"/>
  <c r="Z3220" i="5" s="1"/>
  <c r="AA3220" i="5" s="1"/>
  <c r="AB3220" i="5" s="1"/>
  <c r="BA3220" i="5"/>
  <c r="BB3220" i="5" s="1"/>
  <c r="DK3220" i="5" l="1"/>
  <c r="DN3220" i="5" s="1"/>
  <c r="EM3220" i="5" s="1"/>
  <c r="P3220" i="5"/>
  <c r="AH3220" i="5"/>
  <c r="BC3220" i="5"/>
  <c r="BD3220" i="5" s="1"/>
  <c r="A3220" i="7" l="1"/>
  <c r="AJ3220" i="5"/>
  <c r="AK3220" i="5" s="1"/>
  <c r="AI3220" i="5"/>
  <c r="U3220" i="5"/>
  <c r="V3220" i="5"/>
  <c r="AC3220" i="5" s="1"/>
  <c r="AD3220" i="5" s="1"/>
  <c r="AE3220" i="5" s="1"/>
  <c r="Q3220" i="5"/>
  <c r="R3220" i="5" s="1"/>
  <c r="S3220" i="5" s="1"/>
  <c r="BE3220" i="5"/>
  <c r="T3220" i="5" l="1"/>
  <c r="BO3220" i="5" s="1"/>
  <c r="BQ3220" i="5"/>
  <c r="AM3220" i="5"/>
  <c r="BI3220" i="5" s="1"/>
  <c r="BF3220" i="5"/>
  <c r="AL3220" i="5"/>
  <c r="BG3220" i="5" l="1"/>
  <c r="AN3220" i="5"/>
  <c r="AO3220" i="5" l="1"/>
  <c r="AS3220" i="5"/>
  <c r="BJ3220" i="5"/>
  <c r="AT3220" i="5" l="1"/>
  <c r="BK3220" i="5"/>
  <c r="BN3220" i="5"/>
  <c r="AQ3220" i="5"/>
  <c r="BP3220" i="5" l="1"/>
  <c r="CM3220" i="5"/>
  <c r="BZ3220" i="5"/>
  <c r="AU3220" i="5"/>
  <c r="BM3220" i="5" s="1"/>
  <c r="BL3220" i="5"/>
  <c r="EF3220" i="5" s="1"/>
  <c r="BR3220" i="5"/>
  <c r="AR3220" i="5"/>
  <c r="BS3220" i="5" s="1"/>
  <c r="BT3220" i="5" s="1"/>
  <c r="EC3220" i="5" s="1"/>
  <c r="EE3220" i="5"/>
  <c r="ED3220" i="5" l="1"/>
  <c r="CN3220" i="5"/>
  <c r="CQ3220" i="5" s="1"/>
  <c r="CA3220" i="5"/>
  <c r="CB3220" i="5" s="1"/>
  <c r="CC3220" i="5" s="1"/>
  <c r="CR3220" i="5" l="1"/>
  <c r="CG3220" i="5"/>
  <c r="CH3220" i="5" s="1"/>
  <c r="CI3220" i="5" s="1"/>
  <c r="CJ3220" i="5" s="1"/>
  <c r="CK3220" i="5" s="1"/>
  <c r="CO3220" i="5"/>
  <c r="DC3220" i="5" s="1"/>
  <c r="DW3220" i="5" s="1"/>
  <c r="J3220" i="7" s="1"/>
  <c r="DB3220" i="5"/>
  <c r="DU3220" i="5" s="1"/>
  <c r="H3220" i="7" s="1"/>
  <c r="CE3220" i="5"/>
  <c r="CF3220" i="5" s="1"/>
  <c r="DE3220" i="5" l="1"/>
  <c r="DP3220" i="5" s="1"/>
  <c r="C3220" i="7" s="1"/>
  <c r="CV3220" i="5"/>
  <c r="CS3220" i="5"/>
  <c r="DD3220" i="5"/>
  <c r="DO3220" i="5" s="1"/>
  <c r="B3220" i="7" l="1"/>
  <c r="DF3220" i="5"/>
  <c r="DQ3220" i="5" s="1"/>
  <c r="CW3220" i="5"/>
  <c r="DA3220" i="5"/>
  <c r="CT3220" i="5"/>
  <c r="D3220" i="7" l="1"/>
  <c r="CX3220" i="5"/>
  <c r="DH3220" i="5" s="1"/>
  <c r="DS3220" i="5" s="1"/>
  <c r="F3220" i="7" s="1"/>
  <c r="DG3220" i="5"/>
  <c r="DR3220" i="5" s="1"/>
  <c r="E3220" i="7" s="1"/>
  <c r="DI3220" i="5"/>
  <c r="DX3220" i="5" s="1"/>
  <c r="CU3220" i="5"/>
  <c r="DT3220" i="5"/>
  <c r="DV3220" i="5"/>
  <c r="D3221" i="5" l="1"/>
  <c r="I3220" i="7"/>
  <c r="C3221" i="5"/>
  <c r="CY3220" i="5"/>
  <c r="DL3220" i="5" s="1"/>
  <c r="EA3220" i="5" s="1"/>
  <c r="DJ3220" i="5"/>
  <c r="DY3220" i="5" s="1"/>
  <c r="L3220" i="7" s="1"/>
  <c r="EJ3220" i="5"/>
  <c r="G3220" i="7"/>
  <c r="EI3220" i="5"/>
  <c r="K3220" i="7"/>
  <c r="N3220" i="7" l="1"/>
  <c r="EL3220" i="5"/>
  <c r="J3221" i="5"/>
  <c r="K3221" i="5" s="1"/>
  <c r="L3221" i="5" s="1"/>
  <c r="AG3221" i="5"/>
  <c r="E3221" i="5"/>
  <c r="CZ3220" i="5"/>
  <c r="DM3220" i="5" s="1"/>
  <c r="DZ3220" i="5" s="1"/>
  <c r="EH3220" i="5"/>
  <c r="Z3221" i="5"/>
  <c r="AA3221" i="5" s="1"/>
  <c r="AB3221" i="5" s="1"/>
  <c r="AC3221" i="5" s="1"/>
  <c r="AD3221" i="5" s="1"/>
  <c r="AE3221" i="5" s="1"/>
  <c r="BB3221" i="5"/>
  <c r="M3220" i="7" l="1"/>
  <c r="EG3220" i="5"/>
  <c r="EK3220" i="5"/>
  <c r="O3220" i="7" s="1"/>
  <c r="BC3221" i="5"/>
  <c r="BD3221" i="5" s="1"/>
  <c r="AH3221" i="5"/>
  <c r="BO3221" i="5"/>
  <c r="AP3221" i="5"/>
  <c r="AJ3221" i="5" l="1"/>
  <c r="AK3221" i="5" s="1"/>
  <c r="AI3221" i="5"/>
  <c r="BQ3221" i="5"/>
  <c r="BE3221" i="5"/>
  <c r="AM3221" i="5" l="1"/>
  <c r="BI3221" i="5" s="1"/>
  <c r="BF3221" i="5"/>
  <c r="AL3221" i="5"/>
  <c r="AN3221" i="5" l="1"/>
  <c r="AS3221" i="5" s="1"/>
  <c r="BG3221" i="5"/>
  <c r="AO3221" i="5" l="1"/>
  <c r="BN3221" i="5" s="1"/>
  <c r="BJ3221" i="5"/>
  <c r="AT3221" i="5"/>
  <c r="BK3221" i="5"/>
  <c r="EE3221" i="5" l="1"/>
  <c r="AQ3221" i="5"/>
  <c r="BR3221" i="5" s="1"/>
  <c r="AU3221" i="5"/>
  <c r="BM3221" i="5" s="1"/>
  <c r="BL3221" i="5"/>
  <c r="EF3221" i="5" s="1"/>
  <c r="BP3221" i="5"/>
  <c r="CM3221" i="5"/>
  <c r="BZ3221" i="5"/>
  <c r="AR3221" i="5" l="1"/>
  <c r="BS3221" i="5" s="1"/>
  <c r="BT3221" i="5" s="1"/>
  <c r="EC3221" i="5" s="1"/>
  <c r="CA3221" i="5"/>
  <c r="CB3221" i="5" s="1"/>
  <c r="CC3221" i="5" s="1"/>
  <c r="CN3221" i="5"/>
  <c r="ED3221" i="5" l="1"/>
  <c r="CE3221" i="5"/>
  <c r="CF3221" i="5" s="1"/>
  <c r="CG3221" i="5"/>
  <c r="CH3221" i="5" s="1"/>
  <c r="CI3221" i="5" s="1"/>
  <c r="CJ3221" i="5" s="1"/>
  <c r="CK3221" i="5" s="1"/>
  <c r="CO3221" i="5"/>
  <c r="DC3221" i="5" s="1"/>
  <c r="DW3221" i="5" s="1"/>
  <c r="J3221" i="7" s="1"/>
  <c r="DB3221" i="5"/>
  <c r="DU3221" i="5" s="1"/>
  <c r="H3221" i="7" s="1"/>
  <c r="CQ3221" i="5"/>
  <c r="CR3221" i="5" l="1"/>
  <c r="CS3221" i="5" s="1"/>
  <c r="DD3221" i="5"/>
  <c r="DO3221" i="5" s="1"/>
  <c r="DA3221" i="5" l="1"/>
  <c r="CT3221" i="5"/>
  <c r="B3221" i="7"/>
  <c r="DE3221" i="5"/>
  <c r="DP3221" i="5" s="1"/>
  <c r="C3221" i="7" s="1"/>
  <c r="CV3221" i="5"/>
  <c r="DF3221" i="5" l="1"/>
  <c r="DQ3221" i="5" s="1"/>
  <c r="CW3221" i="5"/>
  <c r="CU3221" i="5"/>
  <c r="DI3221" i="5"/>
  <c r="DX3221" i="5" s="1"/>
  <c r="DT3221" i="5"/>
  <c r="G3221" i="7" s="1"/>
  <c r="DV3221" i="5"/>
  <c r="EI3221" i="5" l="1"/>
  <c r="CY3221" i="5"/>
  <c r="DL3221" i="5" s="1"/>
  <c r="EA3221" i="5" s="1"/>
  <c r="DJ3221" i="5"/>
  <c r="DY3221" i="5" s="1"/>
  <c r="L3221" i="7" s="1"/>
  <c r="I3221" i="7"/>
  <c r="D3222" i="5"/>
  <c r="C3222" i="5"/>
  <c r="K3221" i="7"/>
  <c r="DG3221" i="5"/>
  <c r="DR3221" i="5" s="1"/>
  <c r="E3221" i="7" s="1"/>
  <c r="CX3221" i="5"/>
  <c r="DH3221" i="5" s="1"/>
  <c r="DS3221" i="5" s="1"/>
  <c r="F3221" i="7" s="1"/>
  <c r="D3221" i="7"/>
  <c r="EH3221" i="5" l="1"/>
  <c r="EJ3221" i="5"/>
  <c r="N3221" i="7"/>
  <c r="EL3221" i="5"/>
  <c r="BB3222" i="5"/>
  <c r="Z3222" i="5"/>
  <c r="AA3222" i="5" s="1"/>
  <c r="AB3222" i="5" s="1"/>
  <c r="AC3222" i="5" s="1"/>
  <c r="AD3222" i="5" s="1"/>
  <c r="AE3222" i="5" s="1"/>
  <c r="E3222" i="5"/>
  <c r="AG3222" i="5"/>
  <c r="J3222" i="5"/>
  <c r="K3222" i="5" s="1"/>
  <c r="L3222" i="5" s="1"/>
  <c r="CZ3221" i="5"/>
  <c r="DM3221" i="5" s="1"/>
  <c r="DZ3221" i="5" s="1"/>
  <c r="EK3221" i="5" l="1"/>
  <c r="O3221" i="7" s="1"/>
  <c r="M3221" i="7"/>
  <c r="EG3221" i="5"/>
  <c r="AP3222" i="5"/>
  <c r="BO3222" i="5"/>
  <c r="AH3222" i="5"/>
  <c r="BC3222" i="5"/>
  <c r="BD3222" i="5" s="1"/>
  <c r="BE3222" i="5" l="1"/>
  <c r="AJ3222" i="5"/>
  <c r="AK3222" i="5" s="1"/>
  <c r="AI3222" i="5"/>
  <c r="BQ3222" i="5"/>
  <c r="AM3222" i="5" l="1"/>
  <c r="BI3222" i="5" s="1"/>
  <c r="AL3222" i="5"/>
  <c r="BF3222" i="5"/>
  <c r="AN3222" i="5" l="1"/>
  <c r="AO3222" i="5" s="1"/>
  <c r="BG3222" i="5"/>
  <c r="BJ3222" i="5" l="1"/>
  <c r="AS3222" i="5"/>
  <c r="BK3222" i="5" s="1"/>
  <c r="BN3222" i="5"/>
  <c r="AQ3222" i="5"/>
  <c r="AT3222" i="5" l="1"/>
  <c r="AU3222" i="5" s="1"/>
  <c r="BM3222" i="5" s="1"/>
  <c r="EE3222" i="5"/>
  <c r="BR3222" i="5"/>
  <c r="AR3222" i="5"/>
  <c r="BS3222" i="5" s="1"/>
  <c r="BT3222" i="5" s="1"/>
  <c r="EC3222" i="5" s="1"/>
  <c r="BP3222" i="5"/>
  <c r="BZ3222" i="5"/>
  <c r="CM3222" i="5"/>
  <c r="BL3222" i="5" l="1"/>
  <c r="EF3222" i="5" s="1"/>
  <c r="CA3222" i="5"/>
  <c r="CB3222" i="5" s="1"/>
  <c r="CC3222" i="5" s="1"/>
  <c r="CE3222" i="5" s="1"/>
  <c r="CF3222" i="5" s="1"/>
  <c r="CN3222" i="5"/>
  <c r="ED3222" i="5"/>
  <c r="CQ3222" i="5" l="1"/>
  <c r="CR3222" i="5" s="1"/>
  <c r="CS3222" i="5" s="1"/>
  <c r="CO3222" i="5"/>
  <c r="DC3222" i="5" s="1"/>
  <c r="DW3222" i="5" s="1"/>
  <c r="J3222" i="7" s="1"/>
  <c r="DB3222" i="5"/>
  <c r="DU3222" i="5" s="1"/>
  <c r="H3222" i="7" s="1"/>
  <c r="CG3222" i="5"/>
  <c r="CH3222" i="5" s="1"/>
  <c r="CI3222" i="5" s="1"/>
  <c r="CJ3222" i="5" s="1"/>
  <c r="CK3222" i="5" s="1"/>
  <c r="DE3222" i="5" l="1"/>
  <c r="DP3222" i="5" s="1"/>
  <c r="C3222" i="7" s="1"/>
  <c r="CV3222" i="5"/>
  <c r="DA3222" i="5"/>
  <c r="CT3222" i="5"/>
  <c r="DD3222" i="5"/>
  <c r="DO3222" i="5" s="1"/>
  <c r="B3222" i="7" l="1"/>
  <c r="DT3222" i="5"/>
  <c r="G3222" i="7" s="1"/>
  <c r="DV3222" i="5"/>
  <c r="DF3222" i="5"/>
  <c r="DQ3222" i="5" s="1"/>
  <c r="CW3222" i="5"/>
  <c r="CU3222" i="5"/>
  <c r="DI3222" i="5"/>
  <c r="DX3222" i="5" s="1"/>
  <c r="K3222" i="7" l="1"/>
  <c r="CY3222" i="5"/>
  <c r="DL3222" i="5" s="1"/>
  <c r="EA3222" i="5" s="1"/>
  <c r="DJ3222" i="5"/>
  <c r="DY3222" i="5" s="1"/>
  <c r="L3222" i="7" s="1"/>
  <c r="D3222" i="7"/>
  <c r="EI3222" i="5"/>
  <c r="DG3222" i="5"/>
  <c r="DR3222" i="5" s="1"/>
  <c r="E3222" i="7" s="1"/>
  <c r="CX3222" i="5"/>
  <c r="DH3222" i="5" s="1"/>
  <c r="DS3222" i="5" s="1"/>
  <c r="F3222" i="7" s="1"/>
  <c r="D3223" i="5"/>
  <c r="C3223" i="5"/>
  <c r="I3222" i="7"/>
  <c r="N3222" i="7" l="1"/>
  <c r="EL3222" i="5"/>
  <c r="EJ3222" i="5"/>
  <c r="E3223" i="5"/>
  <c r="J3223" i="5"/>
  <c r="K3223" i="5" s="1"/>
  <c r="L3223" i="5" s="1"/>
  <c r="M3223" i="5" s="1"/>
  <c r="CZ3222" i="5"/>
  <c r="DM3222" i="5" s="1"/>
  <c r="DZ3222" i="5" s="1"/>
  <c r="EH3222" i="5"/>
  <c r="M3222" i="7" l="1"/>
  <c r="EG3222" i="5"/>
  <c r="EK3222" i="5"/>
  <c r="O3222" i="7" s="1"/>
  <c r="N3223" i="5"/>
  <c r="AV3223" i="5"/>
  <c r="BH3223" i="5"/>
  <c r="AF3223" i="5"/>
  <c r="O3223" i="5" l="1"/>
  <c r="W3223" i="5" s="1"/>
  <c r="X3223" i="5" s="1"/>
  <c r="Y3223" i="5" s="1"/>
  <c r="Z3223" i="5" s="1"/>
  <c r="AA3223" i="5" s="1"/>
  <c r="AB3223" i="5" s="1"/>
  <c r="AG3223" i="5"/>
  <c r="AP3223" i="5" s="1"/>
  <c r="BW3223" i="5"/>
  <c r="BX3223" i="5" s="1"/>
  <c r="CP3223" i="5"/>
  <c r="CD3223" i="5"/>
  <c r="BA3223" i="5"/>
  <c r="BB3223" i="5" s="1"/>
  <c r="P3223" i="5" l="1"/>
  <c r="U3223" i="5" s="1"/>
  <c r="DK3223" i="5"/>
  <c r="DN3223" i="5" s="1"/>
  <c r="A3223" i="7" s="1"/>
  <c r="AH3223" i="5"/>
  <c r="BC3223" i="5"/>
  <c r="BD3223" i="5" s="1"/>
  <c r="V3223" i="5" l="1"/>
  <c r="AC3223" i="5" s="1"/>
  <c r="AD3223" i="5" s="1"/>
  <c r="AE3223" i="5" s="1"/>
  <c r="Q3223" i="5"/>
  <c r="R3223" i="5" s="1"/>
  <c r="T3223" i="5" s="1"/>
  <c r="BO3223" i="5" s="1"/>
  <c r="EM3223" i="5"/>
  <c r="AJ3223" i="5"/>
  <c r="AK3223" i="5" s="1"/>
  <c r="AI3223" i="5"/>
  <c r="BE3223" i="5"/>
  <c r="S3223" i="5" l="1"/>
  <c r="BQ3223" i="5"/>
  <c r="AM3223" i="5"/>
  <c r="BI3223" i="5" s="1"/>
  <c r="AL3223" i="5"/>
  <c r="BF3223" i="5"/>
  <c r="BG3223" i="5" l="1"/>
  <c r="AN3223" i="5"/>
  <c r="AO3223" i="5" s="1"/>
  <c r="BN3223" i="5" l="1"/>
  <c r="AQ3223" i="5"/>
  <c r="AS3223" i="5"/>
  <c r="BJ3223" i="5"/>
  <c r="EE3223" i="5" l="1"/>
  <c r="BR3223" i="5"/>
  <c r="AR3223" i="5"/>
  <c r="BS3223" i="5" s="1"/>
  <c r="BT3223" i="5" s="1"/>
  <c r="EC3223" i="5" s="1"/>
  <c r="AT3223" i="5"/>
  <c r="BK3223" i="5"/>
  <c r="BP3223" i="5"/>
  <c r="CM3223" i="5"/>
  <c r="BZ3223" i="5"/>
  <c r="CA3223" i="5" l="1"/>
  <c r="CB3223" i="5" s="1"/>
  <c r="CC3223" i="5" s="1"/>
  <c r="AU3223" i="5"/>
  <c r="BM3223" i="5" s="1"/>
  <c r="BL3223" i="5"/>
  <c r="EF3223" i="5" s="1"/>
  <c r="CN3223" i="5"/>
  <c r="ED3223" i="5"/>
  <c r="CQ3223" i="5" l="1"/>
  <c r="DB3223" i="5"/>
  <c r="DU3223" i="5" s="1"/>
  <c r="H3223" i="7" s="1"/>
  <c r="CO3223" i="5"/>
  <c r="DC3223" i="5" s="1"/>
  <c r="DW3223" i="5" s="1"/>
  <c r="J3223" i="7" s="1"/>
  <c r="CG3223" i="5"/>
  <c r="CH3223" i="5" s="1"/>
  <c r="CI3223" i="5" s="1"/>
  <c r="CJ3223" i="5" s="1"/>
  <c r="CK3223" i="5" s="1"/>
  <c r="CE3223" i="5"/>
  <c r="CF3223" i="5" s="1"/>
  <c r="DD3223" i="5" l="1"/>
  <c r="DO3223" i="5" s="1"/>
  <c r="CR3223" i="5"/>
  <c r="DE3223" i="5" l="1"/>
  <c r="DP3223" i="5" s="1"/>
  <c r="C3223" i="7" s="1"/>
  <c r="CV3223" i="5"/>
  <c r="CS3223" i="5"/>
  <c r="B3223" i="7"/>
  <c r="DA3223" i="5" l="1"/>
  <c r="CT3223" i="5"/>
  <c r="DF3223" i="5"/>
  <c r="DQ3223" i="5" s="1"/>
  <c r="CW3223" i="5"/>
  <c r="CX3223" i="5" l="1"/>
  <c r="DH3223" i="5" s="1"/>
  <c r="DS3223" i="5" s="1"/>
  <c r="F3223" i="7" s="1"/>
  <c r="DG3223" i="5"/>
  <c r="DR3223" i="5" s="1"/>
  <c r="E3223" i="7" s="1"/>
  <c r="DI3223" i="5"/>
  <c r="DX3223" i="5" s="1"/>
  <c r="CU3223" i="5"/>
  <c r="D3223" i="7"/>
  <c r="DT3223" i="5"/>
  <c r="DV3223" i="5"/>
  <c r="EJ3223" i="5" l="1"/>
  <c r="I3223" i="7"/>
  <c r="C3224" i="5"/>
  <c r="D3224" i="5"/>
  <c r="G3223" i="7"/>
  <c r="EI3223" i="5"/>
  <c r="CY3223" i="5"/>
  <c r="DL3223" i="5" s="1"/>
  <c r="EA3223" i="5" s="1"/>
  <c r="DJ3223" i="5"/>
  <c r="DY3223" i="5" s="1"/>
  <c r="L3223" i="7" s="1"/>
  <c r="K3223" i="7"/>
  <c r="N3223" i="7" l="1"/>
  <c r="EL3223" i="5"/>
  <c r="CZ3223" i="5"/>
  <c r="DM3223" i="5" s="1"/>
  <c r="DZ3223" i="5" s="1"/>
  <c r="J3224" i="5"/>
  <c r="K3224" i="5" s="1"/>
  <c r="L3224" i="5" s="1"/>
  <c r="M3224" i="5" s="1"/>
  <c r="E3224" i="5"/>
  <c r="EH3223" i="5"/>
  <c r="AF3224" i="5" l="1"/>
  <c r="AV3224" i="5"/>
  <c r="N3224" i="5"/>
  <c r="BH3224" i="5"/>
  <c r="M3223" i="7"/>
  <c r="EK3223" i="5"/>
  <c r="O3223" i="7" s="1"/>
  <c r="EG3223" i="5"/>
  <c r="CP3224" i="5" l="1"/>
  <c r="CD3224" i="5"/>
  <c r="BW3224" i="5"/>
  <c r="BX3224" i="5" s="1"/>
  <c r="O3224" i="5"/>
  <c r="P3224" i="5" s="1"/>
  <c r="BA3224" i="5"/>
  <c r="BB3224" i="5" s="1"/>
  <c r="AG3224" i="5"/>
  <c r="AH3224" i="5" s="1"/>
  <c r="W3224" i="5" l="1"/>
  <c r="X3224" i="5" s="1"/>
  <c r="Y3224" i="5" s="1"/>
  <c r="Z3224" i="5" s="1"/>
  <c r="AA3224" i="5" s="1"/>
  <c r="AB3224" i="5" s="1"/>
  <c r="U3224" i="5"/>
  <c r="V3224" i="5"/>
  <c r="Q3224" i="5"/>
  <c r="R3224" i="5" s="1"/>
  <c r="T3224" i="5" s="1"/>
  <c r="AP3224" i="5"/>
  <c r="BC3224" i="5"/>
  <c r="AJ3224" i="5"/>
  <c r="AK3224" i="5" s="1"/>
  <c r="AI3224" i="5"/>
  <c r="DK3224" i="5"/>
  <c r="DN3224" i="5" s="1"/>
  <c r="AL3224" i="5" l="1"/>
  <c r="BQ3224" i="5"/>
  <c r="BD3224" i="5"/>
  <c r="AM3224" i="5"/>
  <c r="BI3224" i="5" s="1"/>
  <c r="S3224" i="5"/>
  <c r="EM3224" i="5"/>
  <c r="A3224" i="7"/>
  <c r="BO3224" i="5"/>
  <c r="AC3224" i="5"/>
  <c r="AD3224" i="5" s="1"/>
  <c r="AE3224" i="5" s="1"/>
  <c r="AN3224" i="5" l="1"/>
  <c r="BJ3224" i="5" s="1"/>
  <c r="BE3224" i="5"/>
  <c r="BF3224" i="5" l="1"/>
  <c r="AS3224" i="5"/>
  <c r="AT3224" i="5" s="1"/>
  <c r="AU3224" i="5" s="1"/>
  <c r="AO3224" i="5"/>
  <c r="BL3224" i="5" l="1"/>
  <c r="BG3224" i="5"/>
  <c r="BM3224" i="5" s="1"/>
  <c r="BK3224" i="5"/>
  <c r="BN3224" i="5"/>
  <c r="AQ3224" i="5"/>
  <c r="BR3224" i="5" l="1"/>
  <c r="AR3224" i="5"/>
  <c r="BS3224" i="5" s="1"/>
  <c r="BT3224" i="5" s="1"/>
  <c r="EC3224" i="5" s="1"/>
  <c r="BP3224" i="5"/>
  <c r="CM3224" i="5"/>
  <c r="BZ3224" i="5"/>
  <c r="EE3224" i="5"/>
  <c r="EF3224" i="5"/>
  <c r="CA3224" i="5" l="1"/>
  <c r="CB3224" i="5" s="1"/>
  <c r="CC3224" i="5" s="1"/>
  <c r="CE3224" i="5" s="1"/>
  <c r="CF3224" i="5" s="1"/>
  <c r="CN3224" i="5"/>
  <c r="ED3224" i="5"/>
  <c r="CG3224" i="5" l="1"/>
  <c r="CH3224" i="5" s="1"/>
  <c r="CI3224" i="5" s="1"/>
  <c r="CJ3224" i="5" s="1"/>
  <c r="CK3224" i="5" s="1"/>
  <c r="CQ3224" i="5"/>
  <c r="DB3224" i="5"/>
  <c r="DU3224" i="5" s="1"/>
  <c r="H3224" i="7" s="1"/>
  <c r="CO3224" i="5"/>
  <c r="DC3224" i="5" s="1"/>
  <c r="DW3224" i="5" s="1"/>
  <c r="J3224" i="7" s="1"/>
  <c r="DD3224" i="5" l="1"/>
  <c r="DO3224" i="5" s="1"/>
  <c r="B3224" i="7" s="1"/>
  <c r="CR3224" i="5"/>
  <c r="DE3224" i="5" l="1"/>
  <c r="DP3224" i="5" s="1"/>
  <c r="CV3224" i="5"/>
  <c r="CS3224" i="5"/>
  <c r="DA3224" i="5" l="1"/>
  <c r="CT3224" i="5"/>
  <c r="DF3224" i="5"/>
  <c r="DQ3224" i="5" s="1"/>
  <c r="CW3224" i="5"/>
  <c r="C3224" i="7"/>
  <c r="D3224" i="7" l="1"/>
  <c r="DG3224" i="5"/>
  <c r="DR3224" i="5" s="1"/>
  <c r="E3224" i="7" s="1"/>
  <c r="CX3224" i="5"/>
  <c r="DH3224" i="5" s="1"/>
  <c r="DS3224" i="5" s="1"/>
  <c r="F3224" i="7" s="1"/>
  <c r="CU3224" i="5"/>
  <c r="DI3224" i="5"/>
  <c r="DX3224" i="5" s="1"/>
  <c r="DT3224" i="5"/>
  <c r="DV3224" i="5"/>
  <c r="G3224" i="7" l="1"/>
  <c r="EI3224" i="5"/>
  <c r="CY3224" i="5"/>
  <c r="DL3224" i="5" s="1"/>
  <c r="EA3224" i="5" s="1"/>
  <c r="DJ3224" i="5"/>
  <c r="DY3224" i="5" s="1"/>
  <c r="L3224" i="7" s="1"/>
  <c r="K3224" i="7"/>
  <c r="D3225" i="5"/>
  <c r="C3225" i="5"/>
  <c r="I3224" i="7"/>
  <c r="EJ3224" i="5"/>
  <c r="N3224" i="7" l="1"/>
  <c r="EL3224" i="5"/>
  <c r="EH3224" i="5"/>
  <c r="CZ3224" i="5"/>
  <c r="DM3224" i="5" s="1"/>
  <c r="DZ3224" i="5" s="1"/>
  <c r="E3225" i="5"/>
  <c r="J3225" i="5"/>
  <c r="K3225" i="5" s="1"/>
  <c r="L3225" i="5" s="1"/>
  <c r="M3225" i="5" s="1"/>
  <c r="AV3225" i="5" l="1"/>
  <c r="BH3225" i="5"/>
  <c r="AF3225" i="5"/>
  <c r="N3225" i="5"/>
  <c r="EK3224" i="5"/>
  <c r="O3224" i="7" s="1"/>
  <c r="M3224" i="7"/>
  <c r="EG3224" i="5"/>
  <c r="AG3225" i="5" l="1"/>
  <c r="AP3225" i="5" s="1"/>
  <c r="BW3225" i="5"/>
  <c r="BX3225" i="5" s="1"/>
  <c r="CD3225" i="5"/>
  <c r="CP3225" i="5"/>
  <c r="O3225" i="5"/>
  <c r="W3225" i="5" s="1"/>
  <c r="BA3225" i="5"/>
  <c r="BB3225" i="5" s="1"/>
  <c r="DK3225" i="5" l="1"/>
  <c r="DN3225" i="5" s="1"/>
  <c r="A3225" i="7" s="1"/>
  <c r="P3225" i="5"/>
  <c r="U3225" i="5" s="1"/>
  <c r="BC3225" i="5"/>
  <c r="BD3225" i="5" s="1"/>
  <c r="X3225" i="5"/>
  <c r="Y3225" i="5" s="1"/>
  <c r="Z3225" i="5" s="1"/>
  <c r="AH3225" i="5"/>
  <c r="V3225" i="5" l="1"/>
  <c r="EM3225" i="5"/>
  <c r="Q3225" i="5"/>
  <c r="R3225" i="5" s="1"/>
  <c r="T3225" i="5" s="1"/>
  <c r="BO3225" i="5" s="1"/>
  <c r="BE3225" i="5"/>
  <c r="AJ3225" i="5"/>
  <c r="AK3225" i="5" s="1"/>
  <c r="AI3225" i="5"/>
  <c r="AA3225" i="5"/>
  <c r="AB3225" i="5" s="1"/>
  <c r="AC3225" i="5" s="1"/>
  <c r="AD3225" i="5" s="1"/>
  <c r="AE3225" i="5" s="1"/>
  <c r="S3225" i="5" l="1"/>
  <c r="BQ3225" i="5"/>
  <c r="AL3225" i="5"/>
  <c r="BF3225" i="5"/>
  <c r="AM3225" i="5"/>
  <c r="BI3225" i="5" s="1"/>
  <c r="AN3225" i="5" l="1"/>
  <c r="AO3225" i="5" s="1"/>
  <c r="BG3225" i="5"/>
  <c r="BN3225" i="5" l="1"/>
  <c r="AQ3225" i="5"/>
  <c r="AS3225" i="5"/>
  <c r="BJ3225" i="5"/>
  <c r="EE3225" i="5" l="1"/>
  <c r="BR3225" i="5"/>
  <c r="AR3225" i="5"/>
  <c r="BS3225" i="5" s="1"/>
  <c r="BT3225" i="5" s="1"/>
  <c r="EC3225" i="5" s="1"/>
  <c r="AT3225" i="5"/>
  <c r="BK3225" i="5"/>
  <c r="BP3225" i="5"/>
  <c r="CM3225" i="5"/>
  <c r="BZ3225" i="5"/>
  <c r="AU3225" i="5" l="1"/>
  <c r="BM3225" i="5" s="1"/>
  <c r="BL3225" i="5"/>
  <c r="CA3225" i="5"/>
  <c r="CB3225" i="5" s="1"/>
  <c r="CC3225" i="5" s="1"/>
  <c r="CN3225" i="5"/>
  <c r="EF3225" i="5"/>
  <c r="ED3225" i="5"/>
  <c r="CG3225" i="5" l="1"/>
  <c r="CH3225" i="5" s="1"/>
  <c r="CI3225" i="5" s="1"/>
  <c r="CJ3225" i="5" s="1"/>
  <c r="CK3225" i="5" s="1"/>
  <c r="DB3225" i="5"/>
  <c r="DU3225" i="5" s="1"/>
  <c r="H3225" i="7" s="1"/>
  <c r="CO3225" i="5"/>
  <c r="DC3225" i="5" s="1"/>
  <c r="DW3225" i="5" s="1"/>
  <c r="J3225" i="7" s="1"/>
  <c r="CQ3225" i="5"/>
  <c r="CE3225" i="5"/>
  <c r="CF3225" i="5" s="1"/>
  <c r="CR3225" i="5" l="1"/>
  <c r="CS3225" i="5" s="1"/>
  <c r="DD3225" i="5"/>
  <c r="DO3225" i="5" s="1"/>
  <c r="B3225" i="7" l="1"/>
  <c r="DA3225" i="5"/>
  <c r="CT3225" i="5"/>
  <c r="DE3225" i="5"/>
  <c r="DP3225" i="5" s="1"/>
  <c r="C3225" i="7" s="1"/>
  <c r="CV3225" i="5"/>
  <c r="DF3225" i="5" l="1"/>
  <c r="DQ3225" i="5" s="1"/>
  <c r="CW3225" i="5"/>
  <c r="DT3225" i="5"/>
  <c r="G3225" i="7" s="1"/>
  <c r="DV3225" i="5"/>
  <c r="DI3225" i="5"/>
  <c r="DX3225" i="5" s="1"/>
  <c r="CU3225" i="5"/>
  <c r="EI3225" i="5" l="1"/>
  <c r="CY3225" i="5"/>
  <c r="DL3225" i="5" s="1"/>
  <c r="EA3225" i="5" s="1"/>
  <c r="DJ3225" i="5"/>
  <c r="DY3225" i="5" s="1"/>
  <c r="L3225" i="7" s="1"/>
  <c r="DG3225" i="5"/>
  <c r="DR3225" i="5" s="1"/>
  <c r="E3225" i="7" s="1"/>
  <c r="CX3225" i="5"/>
  <c r="DH3225" i="5" s="1"/>
  <c r="DS3225" i="5" s="1"/>
  <c r="F3225" i="7" s="1"/>
  <c r="K3225" i="7"/>
  <c r="EH3225" i="5"/>
  <c r="D3226" i="5"/>
  <c r="C3226" i="5"/>
  <c r="I3225" i="7"/>
  <c r="D3225" i="7"/>
  <c r="N3225" i="7" l="1"/>
  <c r="EL3225" i="5"/>
  <c r="EJ3225" i="5"/>
  <c r="E3226" i="5"/>
  <c r="J3226" i="5"/>
  <c r="K3226" i="5" s="1"/>
  <c r="L3226" i="5" s="1"/>
  <c r="M3226" i="5" s="1"/>
  <c r="CZ3225" i="5"/>
  <c r="DM3225" i="5" s="1"/>
  <c r="DZ3225" i="5" s="1"/>
  <c r="BH3226" i="5" l="1"/>
  <c r="AF3226" i="5"/>
  <c r="AV3226" i="5"/>
  <c r="N3226" i="5"/>
  <c r="M3225" i="7"/>
  <c r="EK3225" i="5"/>
  <c r="O3225" i="7" s="1"/>
  <c r="EG3225" i="5"/>
  <c r="BA3226" i="5" l="1"/>
  <c r="BB3226" i="5" s="1"/>
  <c r="O3226" i="5"/>
  <c r="P3226" i="5" s="1"/>
  <c r="AG3226" i="5"/>
  <c r="AP3226" i="5" s="1"/>
  <c r="CP3226" i="5"/>
  <c r="BW3226" i="5"/>
  <c r="BX3226" i="5" s="1"/>
  <c r="CD3226" i="5"/>
  <c r="V3226" i="5" l="1"/>
  <c r="Q3226" i="5"/>
  <c r="R3226" i="5" s="1"/>
  <c r="S3226" i="5" s="1"/>
  <c r="U3226" i="5"/>
  <c r="W3226" i="5"/>
  <c r="DK3226" i="5"/>
  <c r="DN3226" i="5" s="1"/>
  <c r="AH3226" i="5"/>
  <c r="BC3226" i="5"/>
  <c r="BD3226" i="5" s="1"/>
  <c r="A3226" i="7" l="1"/>
  <c r="EM3226" i="5"/>
  <c r="X3226" i="5"/>
  <c r="T3226" i="5"/>
  <c r="BE3226" i="5"/>
  <c r="AI3226" i="5"/>
  <c r="AJ3226" i="5"/>
  <c r="AK3226" i="5" s="1"/>
  <c r="AL3226" i="5" s="1"/>
  <c r="BF3226" i="5" l="1"/>
  <c r="Y3226" i="5"/>
  <c r="BQ3226" i="5"/>
  <c r="AM3226" i="5"/>
  <c r="AN3226" i="5" l="1"/>
  <c r="AS3226" i="5" s="1"/>
  <c r="AT3226" i="5" s="1"/>
  <c r="AU3226" i="5" s="1"/>
  <c r="Z3226" i="5"/>
  <c r="AA3226" i="5" s="1"/>
  <c r="BG3226" i="5"/>
  <c r="BO3226" i="5"/>
  <c r="AO3226" i="5" l="1"/>
  <c r="BN3226" i="5" s="1"/>
  <c r="AB3226" i="5"/>
  <c r="BI3226" i="5"/>
  <c r="CM3226" i="5" l="1"/>
  <c r="BZ3226" i="5"/>
  <c r="AQ3226" i="5"/>
  <c r="BR3226" i="5" s="1"/>
  <c r="BP3226" i="5"/>
  <c r="AC3226" i="5"/>
  <c r="BJ3226" i="5"/>
  <c r="EE3226" i="5" s="1"/>
  <c r="AR3226" i="5" l="1"/>
  <c r="BS3226" i="5" s="1"/>
  <c r="ED3226" i="5" s="1"/>
  <c r="AD3226" i="5"/>
  <c r="BK3226" i="5"/>
  <c r="CN3226" i="5"/>
  <c r="CA3226" i="5"/>
  <c r="BT3226" i="5" l="1"/>
  <c r="EC3226" i="5" s="1"/>
  <c r="CQ3226" i="5"/>
  <c r="CR3226" i="5" s="1"/>
  <c r="CO3226" i="5"/>
  <c r="DB3226" i="5"/>
  <c r="DU3226" i="5" s="1"/>
  <c r="H3226" i="7" s="1"/>
  <c r="AE3226" i="5"/>
  <c r="BM3226" i="5" s="1"/>
  <c r="BL3226" i="5"/>
  <c r="EF3226" i="5" s="1"/>
  <c r="CB3226" i="5"/>
  <c r="CC3226" i="5" s="1"/>
  <c r="CG3226" i="5"/>
  <c r="CH3226" i="5" s="1"/>
  <c r="CI3226" i="5" s="1"/>
  <c r="CJ3226" i="5" s="1"/>
  <c r="CK3226" i="5" s="1"/>
  <c r="DD3226" i="5" l="1"/>
  <c r="DO3226" i="5" s="1"/>
  <c r="B3226" i="7" s="1"/>
  <c r="DC3226" i="5"/>
  <c r="DW3226" i="5" s="1"/>
  <c r="J3226" i="7" s="1"/>
  <c r="CS3226" i="5"/>
  <c r="DE3226" i="5"/>
  <c r="DP3226" i="5" s="1"/>
  <c r="C3226" i="7" s="1"/>
  <c r="CV3226" i="5"/>
  <c r="CE3226" i="5"/>
  <c r="CF3226" i="5" s="1"/>
  <c r="DA3226" i="5" l="1"/>
  <c r="CT3226" i="5"/>
  <c r="DF3226" i="5"/>
  <c r="DQ3226" i="5" s="1"/>
  <c r="CW3226" i="5"/>
  <c r="D3226" i="7" l="1"/>
  <c r="CX3226" i="5"/>
  <c r="DH3226" i="5" s="1"/>
  <c r="DS3226" i="5" s="1"/>
  <c r="F3226" i="7" s="1"/>
  <c r="DG3226" i="5"/>
  <c r="DR3226" i="5" s="1"/>
  <c r="E3226" i="7" s="1"/>
  <c r="CU3226" i="5"/>
  <c r="DI3226" i="5"/>
  <c r="DX3226" i="5" s="1"/>
  <c r="DT3226" i="5"/>
  <c r="DV3226" i="5"/>
  <c r="CY3226" i="5" l="1"/>
  <c r="DL3226" i="5" s="1"/>
  <c r="EA3226" i="5" s="1"/>
  <c r="DJ3226" i="5"/>
  <c r="DY3226" i="5" s="1"/>
  <c r="L3226" i="7" s="1"/>
  <c r="K3226" i="7"/>
  <c r="I3226" i="7"/>
  <c r="D3227" i="5"/>
  <c r="C3227" i="5"/>
  <c r="G3226" i="7"/>
  <c r="EI3226" i="5"/>
  <c r="EJ3226" i="5"/>
  <c r="EH3226" i="5" l="1"/>
  <c r="N3226" i="7"/>
  <c r="EL3226" i="5"/>
  <c r="E3227" i="5"/>
  <c r="J3227" i="5"/>
  <c r="K3227" i="5" s="1"/>
  <c r="L3227" i="5" s="1"/>
  <c r="M3227" i="5" s="1"/>
  <c r="CZ3226" i="5"/>
  <c r="DM3226" i="5" s="1"/>
  <c r="DZ3226" i="5" s="1"/>
  <c r="EG3226" i="5" l="1"/>
  <c r="M3226" i="7"/>
  <c r="EK3226" i="5"/>
  <c r="O3226" i="7" s="1"/>
  <c r="AV3227" i="5"/>
  <c r="N3227" i="5"/>
  <c r="BH3227" i="5"/>
  <c r="AF3227" i="5"/>
  <c r="O3227" i="5" l="1"/>
  <c r="W3227" i="5" s="1"/>
  <c r="BW3227" i="5"/>
  <c r="BX3227" i="5" s="1"/>
  <c r="CD3227" i="5"/>
  <c r="CP3227" i="5"/>
  <c r="AG3227" i="5"/>
  <c r="AP3227" i="5" s="1"/>
  <c r="BA3227" i="5"/>
  <c r="BB3227" i="5" s="1"/>
  <c r="DK3227" i="5" l="1"/>
  <c r="DN3227" i="5" s="1"/>
  <c r="EM3227" i="5" s="1"/>
  <c r="AH3227" i="5"/>
  <c r="X3227" i="5"/>
  <c r="Y3227" i="5" s="1"/>
  <c r="Z3227" i="5" s="1"/>
  <c r="AA3227" i="5" s="1"/>
  <c r="BC3227" i="5"/>
  <c r="BD3227" i="5" s="1"/>
  <c r="P3227" i="5"/>
  <c r="A3227" i="7" l="1"/>
  <c r="BE3227" i="5"/>
  <c r="AB3227" i="5"/>
  <c r="V3227" i="5"/>
  <c r="Q3227" i="5"/>
  <c r="R3227" i="5" s="1"/>
  <c r="T3227" i="5" s="1"/>
  <c r="BO3227" i="5" s="1"/>
  <c r="U3227" i="5"/>
  <c r="AJ3227" i="5"/>
  <c r="AK3227" i="5" s="1"/>
  <c r="AI3227" i="5"/>
  <c r="BQ3227" i="5" l="1"/>
  <c r="AC3227" i="5"/>
  <c r="AD3227" i="5" s="1"/>
  <c r="AE3227" i="5" s="1"/>
  <c r="S3227" i="5"/>
  <c r="AM3227" i="5"/>
  <c r="BI3227" i="5" s="1"/>
  <c r="BF3227" i="5"/>
  <c r="AL3227" i="5"/>
  <c r="AN3227" i="5" l="1"/>
  <c r="BG3227" i="5"/>
  <c r="AO3227" i="5" l="1"/>
  <c r="AS3227" i="5"/>
  <c r="BJ3227" i="5"/>
  <c r="AT3227" i="5" l="1"/>
  <c r="BK3227" i="5"/>
  <c r="BN3227" i="5"/>
  <c r="AQ3227" i="5"/>
  <c r="BR3227" i="5" l="1"/>
  <c r="AR3227" i="5"/>
  <c r="BS3227" i="5" s="1"/>
  <c r="BT3227" i="5" s="1"/>
  <c r="EC3227" i="5" s="1"/>
  <c r="AU3227" i="5"/>
  <c r="BM3227" i="5" s="1"/>
  <c r="BL3227" i="5"/>
  <c r="EF3227" i="5" s="1"/>
  <c r="BP3227" i="5"/>
  <c r="BZ3227" i="5"/>
  <c r="CM3227" i="5"/>
  <c r="EE3227" i="5"/>
  <c r="CN3227" i="5" l="1"/>
  <c r="CQ3227" i="5" s="1"/>
  <c r="CA3227" i="5"/>
  <c r="CB3227" i="5" s="1"/>
  <c r="CC3227" i="5" s="1"/>
  <c r="ED3227" i="5"/>
  <c r="CG3227" i="5" l="1"/>
  <c r="CH3227" i="5" s="1"/>
  <c r="CI3227" i="5" s="1"/>
  <c r="CJ3227" i="5" s="1"/>
  <c r="CK3227" i="5" s="1"/>
  <c r="CR3227" i="5"/>
  <c r="CE3227" i="5"/>
  <c r="CF3227" i="5" s="1"/>
  <c r="CO3227" i="5"/>
  <c r="DC3227" i="5" s="1"/>
  <c r="DW3227" i="5" s="1"/>
  <c r="J3227" i="7" s="1"/>
  <c r="DB3227" i="5"/>
  <c r="DU3227" i="5" s="1"/>
  <c r="H3227" i="7" s="1"/>
  <c r="DE3227" i="5" l="1"/>
  <c r="DP3227" i="5" s="1"/>
  <c r="C3227" i="7" s="1"/>
  <c r="CV3227" i="5"/>
  <c r="CS3227" i="5"/>
  <c r="DD3227" i="5"/>
  <c r="DO3227" i="5" s="1"/>
  <c r="B3227" i="7" l="1"/>
  <c r="DA3227" i="5"/>
  <c r="CT3227" i="5"/>
  <c r="DF3227" i="5"/>
  <c r="DQ3227" i="5" s="1"/>
  <c r="CW3227" i="5"/>
  <c r="D3227" i="7" l="1"/>
  <c r="DT3227" i="5"/>
  <c r="DV3227" i="5"/>
  <c r="CU3227" i="5"/>
  <c r="DI3227" i="5"/>
  <c r="DX3227" i="5" s="1"/>
  <c r="DG3227" i="5"/>
  <c r="DR3227" i="5" s="1"/>
  <c r="E3227" i="7" s="1"/>
  <c r="CX3227" i="5"/>
  <c r="DH3227" i="5" s="1"/>
  <c r="DS3227" i="5" s="1"/>
  <c r="F3227" i="7" s="1"/>
  <c r="G3227" i="7" l="1"/>
  <c r="EI3227" i="5"/>
  <c r="CY3227" i="5"/>
  <c r="DL3227" i="5" s="1"/>
  <c r="EA3227" i="5" s="1"/>
  <c r="DJ3227" i="5"/>
  <c r="DY3227" i="5" s="1"/>
  <c r="L3227" i="7" s="1"/>
  <c r="I3227" i="7"/>
  <c r="C3228" i="5"/>
  <c r="D3228" i="5"/>
  <c r="EJ3227" i="5"/>
  <c r="K3227" i="7"/>
  <c r="N3227" i="7" l="1"/>
  <c r="EL3227" i="5"/>
  <c r="J3228" i="5"/>
  <c r="K3228" i="5" s="1"/>
  <c r="L3228" i="5" s="1"/>
  <c r="M3228" i="5" s="1"/>
  <c r="E3228" i="5"/>
  <c r="CZ3227" i="5"/>
  <c r="DM3227" i="5" s="1"/>
  <c r="DZ3227" i="5" s="1"/>
  <c r="EH3227" i="5"/>
  <c r="EG3227" i="5" l="1"/>
  <c r="EK3227" i="5"/>
  <c r="O3227" i="7" s="1"/>
  <c r="M3227" i="7"/>
  <c r="AV3228" i="5"/>
  <c r="AF3228" i="5"/>
  <c r="N3228" i="5"/>
  <c r="BH3228" i="5"/>
  <c r="O3228" i="5" l="1"/>
  <c r="W3228" i="5" s="1"/>
  <c r="AG3228" i="5"/>
  <c r="AP3228" i="5" s="1"/>
  <c r="CP3228" i="5"/>
  <c r="CD3228" i="5"/>
  <c r="BW3228" i="5"/>
  <c r="BX3228" i="5" s="1"/>
  <c r="BA3228" i="5"/>
  <c r="BB3228" i="5" s="1"/>
  <c r="BC3228" i="5" s="1"/>
  <c r="P3228" i="5" l="1"/>
  <c r="U3228" i="5" s="1"/>
  <c r="AH3228" i="5"/>
  <c r="BD3228" i="5"/>
  <c r="BE3228" i="5" s="1"/>
  <c r="DK3228" i="5"/>
  <c r="DN3228" i="5" s="1"/>
  <c r="X3228" i="5"/>
  <c r="Y3228" i="5" s="1"/>
  <c r="Z3228" i="5" s="1"/>
  <c r="AA3228" i="5" s="1"/>
  <c r="V3228" i="5" l="1"/>
  <c r="Q3228" i="5"/>
  <c r="R3228" i="5" s="1"/>
  <c r="S3228" i="5" s="1"/>
  <c r="AB3228" i="5"/>
  <c r="BF3228" i="5"/>
  <c r="EM3228" i="5"/>
  <c r="A3228" i="7"/>
  <c r="AI3228" i="5"/>
  <c r="AJ3228" i="5"/>
  <c r="BQ3228" i="5" l="1"/>
  <c r="T3228" i="5"/>
  <c r="BO3228" i="5" s="1"/>
  <c r="AC3228" i="5"/>
  <c r="BG3228" i="5"/>
  <c r="AK3228" i="5"/>
  <c r="AM3228" i="5" s="1"/>
  <c r="BI3228" i="5" s="1"/>
  <c r="AD3228" i="5" l="1"/>
  <c r="AL3228" i="5"/>
  <c r="AN3228" i="5" s="1"/>
  <c r="AS3228" i="5" l="1"/>
  <c r="BJ3228" i="5"/>
  <c r="AE3228" i="5"/>
  <c r="AO3228" i="5"/>
  <c r="BN3228" i="5" l="1"/>
  <c r="EE3228" i="5" s="1"/>
  <c r="AQ3228" i="5"/>
  <c r="AT3228" i="5"/>
  <c r="BK3228" i="5"/>
  <c r="BR3228" i="5" l="1"/>
  <c r="AR3228" i="5"/>
  <c r="BS3228" i="5" s="1"/>
  <c r="BP3228" i="5"/>
  <c r="BZ3228" i="5"/>
  <c r="CM3228" i="5"/>
  <c r="AU3228" i="5"/>
  <c r="BM3228" i="5" s="1"/>
  <c r="BL3228" i="5"/>
  <c r="EF3228" i="5" s="1"/>
  <c r="CN3228" i="5" l="1"/>
  <c r="CQ3228" i="5" s="1"/>
  <c r="BT3228" i="5"/>
  <c r="EC3228" i="5" s="1"/>
  <c r="CA3228" i="5"/>
  <c r="CB3228" i="5" s="1"/>
  <c r="CC3228" i="5" s="1"/>
  <c r="ED3228" i="5"/>
  <c r="CG3228" i="5" l="1"/>
  <c r="CH3228" i="5" s="1"/>
  <c r="CI3228" i="5" s="1"/>
  <c r="CJ3228" i="5" s="1"/>
  <c r="CK3228" i="5" s="1"/>
  <c r="CR3228" i="5"/>
  <c r="CE3228" i="5"/>
  <c r="CF3228" i="5" s="1"/>
  <c r="CO3228" i="5"/>
  <c r="DC3228" i="5" s="1"/>
  <c r="DW3228" i="5" s="1"/>
  <c r="J3228" i="7" s="1"/>
  <c r="DB3228" i="5"/>
  <c r="DU3228" i="5" s="1"/>
  <c r="H3228" i="7" s="1"/>
  <c r="DE3228" i="5" l="1"/>
  <c r="DP3228" i="5" s="1"/>
  <c r="C3228" i="7" s="1"/>
  <c r="CV3228" i="5"/>
  <c r="CS3228" i="5"/>
  <c r="DD3228" i="5"/>
  <c r="DO3228" i="5" s="1"/>
  <c r="B3228" i="7" l="1"/>
  <c r="DA3228" i="5"/>
  <c r="CT3228" i="5"/>
  <c r="DF3228" i="5"/>
  <c r="DQ3228" i="5" s="1"/>
  <c r="CW3228" i="5"/>
  <c r="CX3228" i="5" l="1"/>
  <c r="DH3228" i="5" s="1"/>
  <c r="DS3228" i="5" s="1"/>
  <c r="F3228" i="7" s="1"/>
  <c r="DG3228" i="5"/>
  <c r="DR3228" i="5" s="1"/>
  <c r="E3228" i="7" s="1"/>
  <c r="D3228" i="7"/>
  <c r="DT3228" i="5"/>
  <c r="DV3228" i="5"/>
  <c r="DI3228" i="5"/>
  <c r="DX3228" i="5" s="1"/>
  <c r="CU3228" i="5"/>
  <c r="EJ3228" i="5" l="1"/>
  <c r="D3229" i="5"/>
  <c r="I3228" i="7"/>
  <c r="C3229" i="5"/>
  <c r="CY3228" i="5"/>
  <c r="DL3228" i="5" s="1"/>
  <c r="EA3228" i="5" s="1"/>
  <c r="DJ3228" i="5"/>
  <c r="DY3228" i="5" s="1"/>
  <c r="L3228" i="7" s="1"/>
  <c r="K3228" i="7"/>
  <c r="G3228" i="7"/>
  <c r="EI3228" i="5"/>
  <c r="N3228" i="7" l="1"/>
  <c r="EL3228" i="5"/>
  <c r="EH3228" i="5"/>
  <c r="J3229" i="5"/>
  <c r="K3229" i="5" s="1"/>
  <c r="L3229" i="5" s="1"/>
  <c r="M3229" i="5" s="1"/>
  <c r="E3229" i="5"/>
  <c r="CZ3228" i="5"/>
  <c r="DM3228" i="5" s="1"/>
  <c r="DZ3228" i="5" s="1"/>
  <c r="EK3228" i="5" l="1"/>
  <c r="O3228" i="7" s="1"/>
  <c r="EG3228" i="5"/>
  <c r="M3228" i="7"/>
  <c r="N3229" i="5"/>
  <c r="AF3229" i="5"/>
  <c r="BH3229" i="5"/>
  <c r="AV3229" i="5"/>
  <c r="BA3229" i="5" l="1"/>
  <c r="BB3229" i="5" s="1"/>
  <c r="AG3229" i="5"/>
  <c r="AP3229" i="5" s="1"/>
  <c r="O3229" i="5"/>
  <c r="W3229" i="5" s="1"/>
  <c r="CP3229" i="5"/>
  <c r="BW3229" i="5"/>
  <c r="BX3229" i="5" s="1"/>
  <c r="CD3229" i="5"/>
  <c r="AH3229" i="5" l="1"/>
  <c r="DK3229" i="5"/>
  <c r="DN3229" i="5" s="1"/>
  <c r="P3229" i="5"/>
  <c r="X3229" i="5"/>
  <c r="Y3229" i="5" s="1"/>
  <c r="Z3229" i="5" s="1"/>
  <c r="BC3229" i="5"/>
  <c r="BD3229" i="5" s="1"/>
  <c r="BE3229" i="5" l="1"/>
  <c r="U3229" i="5"/>
  <c r="V3229" i="5"/>
  <c r="Q3229" i="5"/>
  <c r="R3229" i="5" s="1"/>
  <c r="S3229" i="5" s="1"/>
  <c r="AI3229" i="5"/>
  <c r="AJ3229" i="5"/>
  <c r="AK3229" i="5" s="1"/>
  <c r="AA3229" i="5"/>
  <c r="AB3229" i="5" s="1"/>
  <c r="A3229" i="7"/>
  <c r="EM3229" i="5"/>
  <c r="AL3229" i="5" l="1"/>
  <c r="T3229" i="5"/>
  <c r="BO3229" i="5" s="1"/>
  <c r="AC3229" i="5"/>
  <c r="AD3229" i="5" s="1"/>
  <c r="AE3229" i="5" s="1"/>
  <c r="BQ3229" i="5"/>
  <c r="AM3229" i="5"/>
  <c r="BI3229" i="5" s="1"/>
  <c r="BF3229" i="5"/>
  <c r="AN3229" i="5" l="1"/>
  <c r="AO3229" i="5" s="1"/>
  <c r="BG3229" i="5"/>
  <c r="BN3229" i="5" l="1"/>
  <c r="AQ3229" i="5"/>
  <c r="AS3229" i="5"/>
  <c r="BJ3229" i="5"/>
  <c r="EE3229" i="5" l="1"/>
  <c r="BR3229" i="5"/>
  <c r="AR3229" i="5"/>
  <c r="BS3229" i="5" s="1"/>
  <c r="BT3229" i="5" s="1"/>
  <c r="EC3229" i="5" s="1"/>
  <c r="AT3229" i="5"/>
  <c r="BK3229" i="5"/>
  <c r="BP3229" i="5"/>
  <c r="BZ3229" i="5"/>
  <c r="CM3229" i="5"/>
  <c r="CN3229" i="5" l="1"/>
  <c r="AU3229" i="5"/>
  <c r="BM3229" i="5" s="1"/>
  <c r="BL3229" i="5"/>
  <c r="EF3229" i="5" s="1"/>
  <c r="CA3229" i="5"/>
  <c r="CB3229" i="5" s="1"/>
  <c r="CC3229" i="5" s="1"/>
  <c r="ED3229" i="5"/>
  <c r="CG3229" i="5" l="1"/>
  <c r="CH3229" i="5" s="1"/>
  <c r="CI3229" i="5" s="1"/>
  <c r="CJ3229" i="5" s="1"/>
  <c r="CK3229" i="5" s="1"/>
  <c r="CE3229" i="5"/>
  <c r="CF3229" i="5" s="1"/>
  <c r="CQ3229" i="5"/>
  <c r="DB3229" i="5"/>
  <c r="DU3229" i="5" s="1"/>
  <c r="H3229" i="7" s="1"/>
  <c r="CO3229" i="5"/>
  <c r="DC3229" i="5" s="1"/>
  <c r="DW3229" i="5" s="1"/>
  <c r="J3229" i="7" s="1"/>
  <c r="DD3229" i="5" l="1"/>
  <c r="DO3229" i="5" s="1"/>
  <c r="B3229" i="7" s="1"/>
  <c r="CR3229" i="5"/>
  <c r="CS3229" i="5" s="1"/>
  <c r="DA3229" i="5" l="1"/>
  <c r="CT3229" i="5"/>
  <c r="DE3229" i="5"/>
  <c r="DP3229" i="5" s="1"/>
  <c r="CV3229" i="5"/>
  <c r="DI3229" i="5" l="1"/>
  <c r="DX3229" i="5" s="1"/>
  <c r="CU3229" i="5"/>
  <c r="DF3229" i="5"/>
  <c r="DQ3229" i="5" s="1"/>
  <c r="CW3229" i="5"/>
  <c r="C3229" i="7"/>
  <c r="DT3229" i="5"/>
  <c r="G3229" i="7" s="1"/>
  <c r="DV3229" i="5"/>
  <c r="EI3229" i="5" l="1"/>
  <c r="C3230" i="5"/>
  <c r="I3229" i="7"/>
  <c r="D3230" i="5"/>
  <c r="D3229" i="7"/>
  <c r="CX3229" i="5"/>
  <c r="DH3229" i="5" s="1"/>
  <c r="DS3229" i="5" s="1"/>
  <c r="F3229" i="7" s="1"/>
  <c r="DG3229" i="5"/>
  <c r="DR3229" i="5" s="1"/>
  <c r="E3229" i="7" s="1"/>
  <c r="CY3229" i="5"/>
  <c r="DL3229" i="5" s="1"/>
  <c r="EA3229" i="5" s="1"/>
  <c r="DJ3229" i="5"/>
  <c r="DY3229" i="5" s="1"/>
  <c r="L3229" i="7" s="1"/>
  <c r="K3229" i="7"/>
  <c r="CZ3229" i="5" l="1"/>
  <c r="DM3229" i="5" s="1"/>
  <c r="DZ3229" i="5" s="1"/>
  <c r="EK3229" i="5" s="1"/>
  <c r="O3229" i="7" s="1"/>
  <c r="N3229" i="7"/>
  <c r="EL3229" i="5"/>
  <c r="EH3229" i="5"/>
  <c r="EJ3229" i="5"/>
  <c r="J3230" i="5"/>
  <c r="K3230" i="5" s="1"/>
  <c r="L3230" i="5" s="1"/>
  <c r="M3230" i="5" s="1"/>
  <c r="E3230" i="5"/>
  <c r="EG3229" i="5" l="1"/>
  <c r="M3229" i="7"/>
  <c r="BH3230" i="5"/>
  <c r="AV3230" i="5"/>
  <c r="N3230" i="5"/>
  <c r="AF3230" i="5"/>
  <c r="O3230" i="5" l="1"/>
  <c r="W3230" i="5" s="1"/>
  <c r="AG3230" i="5"/>
  <c r="AH3230" i="5" s="1"/>
  <c r="AI3230" i="5" s="1"/>
  <c r="BA3230" i="5"/>
  <c r="BB3230" i="5" s="1"/>
  <c r="CD3230" i="5"/>
  <c r="BW3230" i="5"/>
  <c r="BX3230" i="5" s="1"/>
  <c r="CP3230" i="5"/>
  <c r="P3230" i="5" l="1"/>
  <c r="Q3230" i="5" s="1"/>
  <c r="R3230" i="5" s="1"/>
  <c r="T3230" i="5" s="1"/>
  <c r="DK3230" i="5"/>
  <c r="DN3230" i="5" s="1"/>
  <c r="EM3230" i="5" s="1"/>
  <c r="AP3230" i="5"/>
  <c r="BC3230" i="5"/>
  <c r="AJ3230" i="5"/>
  <c r="AK3230" i="5" s="1"/>
  <c r="AM3230" i="5" s="1"/>
  <c r="X3230" i="5"/>
  <c r="Y3230" i="5" s="1"/>
  <c r="Z3230" i="5" s="1"/>
  <c r="AA3230" i="5" s="1"/>
  <c r="U3230" i="5" l="1"/>
  <c r="BI3230" i="5" s="1"/>
  <c r="V3230" i="5"/>
  <c r="A3230" i="7"/>
  <c r="AL3230" i="5"/>
  <c r="AN3230" i="5" s="1"/>
  <c r="AS3230" i="5" s="1"/>
  <c r="AT3230" i="5" s="1"/>
  <c r="AU3230" i="5" s="1"/>
  <c r="BQ3230" i="5"/>
  <c r="BO3230" i="5"/>
  <c r="AB3230" i="5"/>
  <c r="AC3230" i="5" s="1"/>
  <c r="AD3230" i="5" s="1"/>
  <c r="AE3230" i="5" s="1"/>
  <c r="S3230" i="5"/>
  <c r="BD3230" i="5"/>
  <c r="BJ3230" i="5" l="1"/>
  <c r="BE3230" i="5"/>
  <c r="AO3230" i="5"/>
  <c r="BK3230" i="5" l="1"/>
  <c r="BF3230" i="5"/>
  <c r="AQ3230" i="5"/>
  <c r="BN3230" i="5"/>
  <c r="EE3230" i="5" s="1"/>
  <c r="BR3230" i="5" l="1"/>
  <c r="AR3230" i="5"/>
  <c r="BS3230" i="5" s="1"/>
  <c r="BT3230" i="5" s="1"/>
  <c r="EC3230" i="5" s="1"/>
  <c r="BL3230" i="5"/>
  <c r="EF3230" i="5" s="1"/>
  <c r="BG3230" i="5"/>
  <c r="BM3230" i="5" s="1"/>
  <c r="BP3230" i="5"/>
  <c r="BZ3230" i="5"/>
  <c r="CM3230" i="5"/>
  <c r="CN3230" i="5" l="1"/>
  <c r="CA3230" i="5"/>
  <c r="CB3230" i="5" s="1"/>
  <c r="CC3230" i="5" s="1"/>
  <c r="ED3230" i="5"/>
  <c r="CE3230" i="5" l="1"/>
  <c r="CF3230" i="5" s="1"/>
  <c r="CG3230" i="5"/>
  <c r="CH3230" i="5" s="1"/>
  <c r="CI3230" i="5" s="1"/>
  <c r="CJ3230" i="5" s="1"/>
  <c r="CK3230" i="5" s="1"/>
  <c r="CQ3230" i="5"/>
  <c r="CR3230" i="5" s="1"/>
  <c r="DB3230" i="5"/>
  <c r="DU3230" i="5" s="1"/>
  <c r="H3230" i="7" s="1"/>
  <c r="CO3230" i="5"/>
  <c r="DC3230" i="5" s="1"/>
  <c r="DW3230" i="5" s="1"/>
  <c r="J3230" i="7" s="1"/>
  <c r="DE3230" i="5" l="1"/>
  <c r="DP3230" i="5" s="1"/>
  <c r="C3230" i="7" s="1"/>
  <c r="CV3230" i="5"/>
  <c r="CS3230" i="5"/>
  <c r="DD3230" i="5"/>
  <c r="DO3230" i="5" s="1"/>
  <c r="B3230" i="7" l="1"/>
  <c r="DA3230" i="5"/>
  <c r="CT3230" i="5"/>
  <c r="DF3230" i="5"/>
  <c r="DQ3230" i="5" s="1"/>
  <c r="CW3230" i="5"/>
  <c r="DG3230" i="5" l="1"/>
  <c r="DR3230" i="5" s="1"/>
  <c r="E3230" i="7" s="1"/>
  <c r="CX3230" i="5"/>
  <c r="DH3230" i="5" s="1"/>
  <c r="DS3230" i="5" s="1"/>
  <c r="F3230" i="7" s="1"/>
  <c r="DT3230" i="5"/>
  <c r="DV3230" i="5"/>
  <c r="D3230" i="7"/>
  <c r="DI3230" i="5"/>
  <c r="DX3230" i="5" s="1"/>
  <c r="CU3230" i="5"/>
  <c r="EJ3230" i="5" l="1"/>
  <c r="K3230" i="7"/>
  <c r="G3230" i="7"/>
  <c r="EI3230" i="5"/>
  <c r="CY3230" i="5"/>
  <c r="DL3230" i="5" s="1"/>
  <c r="EA3230" i="5" s="1"/>
  <c r="DJ3230" i="5"/>
  <c r="DY3230" i="5" s="1"/>
  <c r="L3230" i="7" s="1"/>
  <c r="D3231" i="5"/>
  <c r="I3230" i="7"/>
  <c r="C3231" i="5"/>
  <c r="N3230" i="7" l="1"/>
  <c r="EL3230" i="5"/>
  <c r="CZ3230" i="5"/>
  <c r="DM3230" i="5" s="1"/>
  <c r="DZ3230" i="5" s="1"/>
  <c r="J3231" i="5"/>
  <c r="K3231" i="5" s="1"/>
  <c r="L3231" i="5" s="1"/>
  <c r="M3231" i="5" s="1"/>
  <c r="E3231" i="5"/>
  <c r="EH3230" i="5"/>
  <c r="N3231" i="5" l="1"/>
  <c r="AF3231" i="5"/>
  <c r="AV3231" i="5"/>
  <c r="BH3231" i="5"/>
  <c r="EG3230" i="5"/>
  <c r="M3230" i="7"/>
  <c r="EK3230" i="5"/>
  <c r="O3230" i="7" s="1"/>
  <c r="BA3231" i="5" l="1"/>
  <c r="BB3231" i="5" s="1"/>
  <c r="BW3231" i="5"/>
  <c r="BX3231" i="5" s="1"/>
  <c r="CP3231" i="5"/>
  <c r="CD3231" i="5"/>
  <c r="AG3231" i="5"/>
  <c r="AP3231" i="5" s="1"/>
  <c r="O3231" i="5"/>
  <c r="W3231" i="5" s="1"/>
  <c r="P3231" i="5" l="1"/>
  <c r="Q3231" i="5" s="1"/>
  <c r="R3231" i="5" s="1"/>
  <c r="S3231" i="5" s="1"/>
  <c r="DK3231" i="5"/>
  <c r="DN3231" i="5" s="1"/>
  <c r="A3231" i="7" s="1"/>
  <c r="X3231" i="5"/>
  <c r="Y3231" i="5" s="1"/>
  <c r="Z3231" i="5" s="1"/>
  <c r="AA3231" i="5" s="1"/>
  <c r="AH3231" i="5"/>
  <c r="BC3231" i="5"/>
  <c r="BD3231" i="5" s="1"/>
  <c r="U3231" i="5" l="1"/>
  <c r="V3231" i="5"/>
  <c r="EM3231" i="5"/>
  <c r="BE3231" i="5"/>
  <c r="T3231" i="5"/>
  <c r="BO3231" i="5" s="1"/>
  <c r="BQ3231" i="5"/>
  <c r="AI3231" i="5"/>
  <c r="AJ3231" i="5"/>
  <c r="AK3231" i="5" s="1"/>
  <c r="AB3231" i="5"/>
  <c r="AC3231" i="5" l="1"/>
  <c r="AD3231" i="5" s="1"/>
  <c r="AE3231" i="5" s="1"/>
  <c r="AM3231" i="5"/>
  <c r="BI3231" i="5" s="1"/>
  <c r="BF3231" i="5"/>
  <c r="AL3231" i="5"/>
  <c r="AN3231" i="5" l="1"/>
  <c r="BG3231" i="5"/>
  <c r="AS3231" i="5" l="1"/>
  <c r="BJ3231" i="5"/>
  <c r="AO3231" i="5"/>
  <c r="BN3231" i="5" l="1"/>
  <c r="EE3231" i="5" s="1"/>
  <c r="AQ3231" i="5"/>
  <c r="AT3231" i="5"/>
  <c r="BK3231" i="5"/>
  <c r="BR3231" i="5" l="1"/>
  <c r="AR3231" i="5"/>
  <c r="BS3231" i="5" s="1"/>
  <c r="BT3231" i="5" s="1"/>
  <c r="EC3231" i="5" s="1"/>
  <c r="AU3231" i="5"/>
  <c r="BM3231" i="5" s="1"/>
  <c r="BL3231" i="5"/>
  <c r="EF3231" i="5" s="1"/>
  <c r="BP3231" i="5"/>
  <c r="CM3231" i="5"/>
  <c r="BZ3231" i="5"/>
  <c r="CA3231" i="5" l="1"/>
  <c r="CB3231" i="5" s="1"/>
  <c r="CC3231" i="5" s="1"/>
  <c r="CN3231" i="5"/>
  <c r="ED3231" i="5"/>
  <c r="DB3231" i="5" l="1"/>
  <c r="DU3231" i="5" s="1"/>
  <c r="H3231" i="7" s="1"/>
  <c r="CO3231" i="5"/>
  <c r="DC3231" i="5" s="1"/>
  <c r="DW3231" i="5" s="1"/>
  <c r="J3231" i="7" s="1"/>
  <c r="CQ3231" i="5"/>
  <c r="CG3231" i="5"/>
  <c r="CH3231" i="5" s="1"/>
  <c r="CI3231" i="5" s="1"/>
  <c r="CJ3231" i="5" s="1"/>
  <c r="CK3231" i="5" s="1"/>
  <c r="CE3231" i="5"/>
  <c r="CF3231" i="5" s="1"/>
  <c r="CR3231" i="5" l="1"/>
  <c r="CS3231" i="5" s="1"/>
  <c r="DD3231" i="5"/>
  <c r="DO3231" i="5" s="1"/>
  <c r="DA3231" i="5" l="1"/>
  <c r="CT3231" i="5"/>
  <c r="B3231" i="7"/>
  <c r="DE3231" i="5"/>
  <c r="DP3231" i="5" s="1"/>
  <c r="C3231" i="7" s="1"/>
  <c r="CV3231" i="5"/>
  <c r="DF3231" i="5" l="1"/>
  <c r="DQ3231" i="5" s="1"/>
  <c r="CW3231" i="5"/>
  <c r="CU3231" i="5"/>
  <c r="DI3231" i="5"/>
  <c r="DX3231" i="5" s="1"/>
  <c r="DT3231" i="5"/>
  <c r="G3231" i="7" s="1"/>
  <c r="DV3231" i="5"/>
  <c r="I3231" i="7" l="1"/>
  <c r="C3232" i="5"/>
  <c r="D3232" i="5"/>
  <c r="EI3231" i="5"/>
  <c r="CY3231" i="5"/>
  <c r="DL3231" i="5" s="1"/>
  <c r="EA3231" i="5" s="1"/>
  <c r="DJ3231" i="5"/>
  <c r="DY3231" i="5" s="1"/>
  <c r="L3231" i="7" s="1"/>
  <c r="K3231" i="7"/>
  <c r="DG3231" i="5"/>
  <c r="DR3231" i="5" s="1"/>
  <c r="E3231" i="7" s="1"/>
  <c r="CX3231" i="5"/>
  <c r="DH3231" i="5" s="1"/>
  <c r="DS3231" i="5" s="1"/>
  <c r="F3231" i="7" s="1"/>
  <c r="D3231" i="7"/>
  <c r="N3231" i="7" l="1"/>
  <c r="EL3231" i="5"/>
  <c r="EJ3231" i="5"/>
  <c r="CZ3231" i="5"/>
  <c r="DM3231" i="5" s="1"/>
  <c r="DZ3231" i="5" s="1"/>
  <c r="E3232" i="5"/>
  <c r="J3232" i="5"/>
  <c r="K3232" i="5" s="1"/>
  <c r="L3232" i="5" s="1"/>
  <c r="M3232" i="5" s="1"/>
  <c r="EH3231" i="5"/>
  <c r="N3232" i="5" l="1"/>
  <c r="BH3232" i="5"/>
  <c r="AV3232" i="5"/>
  <c r="AF3232" i="5"/>
  <c r="EK3231" i="5"/>
  <c r="O3231" i="7" s="1"/>
  <c r="M3231" i="7"/>
  <c r="EG3231" i="5"/>
  <c r="BA3232" i="5" l="1"/>
  <c r="BB3232" i="5" s="1"/>
  <c r="BC3232" i="5" s="1"/>
  <c r="BD3232" i="5" s="1"/>
  <c r="CD3232" i="5"/>
  <c r="CP3232" i="5"/>
  <c r="BW3232" i="5"/>
  <c r="BX3232" i="5" s="1"/>
  <c r="AG3232" i="5"/>
  <c r="AH3232" i="5" s="1"/>
  <c r="AI3232" i="5" s="1"/>
  <c r="O3232" i="5"/>
  <c r="P3232" i="5" s="1"/>
  <c r="DK3232" i="5" l="1"/>
  <c r="DN3232" i="5" s="1"/>
  <c r="A3232" i="7" s="1"/>
  <c r="W3232" i="5"/>
  <c r="X3232" i="5" s="1"/>
  <c r="Y3232" i="5" s="1"/>
  <c r="Z3232" i="5" s="1"/>
  <c r="AA3232" i="5" s="1"/>
  <c r="BE3232" i="5"/>
  <c r="AP3232" i="5"/>
  <c r="AJ3232" i="5"/>
  <c r="AK3232" i="5" s="1"/>
  <c r="AM3232" i="5" s="1"/>
  <c r="Q3232" i="5"/>
  <c r="R3232" i="5" s="1"/>
  <c r="S3232" i="5" s="1"/>
  <c r="V3232" i="5"/>
  <c r="U3232" i="5"/>
  <c r="EM3232" i="5" l="1"/>
  <c r="BQ3232" i="5"/>
  <c r="T3232" i="5"/>
  <c r="BO3232" i="5" s="1"/>
  <c r="BF3232" i="5"/>
  <c r="AL3232" i="5"/>
  <c r="AN3232" i="5" s="1"/>
  <c r="AB3232" i="5"/>
  <c r="BI3232" i="5"/>
  <c r="AS3232" i="5" l="1"/>
  <c r="AT3232" i="5" s="1"/>
  <c r="AU3232" i="5" s="1"/>
  <c r="AO3232" i="5"/>
  <c r="BG3232" i="5"/>
  <c r="AC3232" i="5"/>
  <c r="BJ3232" i="5"/>
  <c r="AD3232" i="5" l="1"/>
  <c r="BK3232" i="5"/>
  <c r="BN3232" i="5"/>
  <c r="AQ3232" i="5"/>
  <c r="BR3232" i="5" l="1"/>
  <c r="AR3232" i="5"/>
  <c r="BS3232" i="5" s="1"/>
  <c r="BT3232" i="5" s="1"/>
  <c r="EC3232" i="5" s="1"/>
  <c r="BP3232" i="5"/>
  <c r="BZ3232" i="5"/>
  <c r="CM3232" i="5"/>
  <c r="EE3232" i="5"/>
  <c r="AE3232" i="5"/>
  <c r="BM3232" i="5" s="1"/>
  <c r="BL3232" i="5"/>
  <c r="EF3232" i="5" s="1"/>
  <c r="CA3232" i="5" l="1"/>
  <c r="CB3232" i="5" s="1"/>
  <c r="CC3232" i="5" s="1"/>
  <c r="CE3232" i="5" s="1"/>
  <c r="CF3232" i="5" s="1"/>
  <c r="CN3232" i="5"/>
  <c r="ED3232" i="5"/>
  <c r="CO3232" i="5" l="1"/>
  <c r="DC3232" i="5" s="1"/>
  <c r="DW3232" i="5" s="1"/>
  <c r="J3232" i="7" s="1"/>
  <c r="DB3232" i="5"/>
  <c r="DU3232" i="5" s="1"/>
  <c r="H3232" i="7" s="1"/>
  <c r="CQ3232" i="5"/>
  <c r="CG3232" i="5"/>
  <c r="CH3232" i="5" s="1"/>
  <c r="CI3232" i="5" s="1"/>
  <c r="CJ3232" i="5" s="1"/>
  <c r="CK3232" i="5" s="1"/>
  <c r="DD3232" i="5" l="1"/>
  <c r="DO3232" i="5" s="1"/>
  <c r="CR3232" i="5"/>
  <c r="DE3232" i="5" l="1"/>
  <c r="DP3232" i="5" s="1"/>
  <c r="C3232" i="7" s="1"/>
  <c r="CV3232" i="5"/>
  <c r="CS3232" i="5"/>
  <c r="B3232" i="7"/>
  <c r="DA3232" i="5" l="1"/>
  <c r="CT3232" i="5"/>
  <c r="DF3232" i="5"/>
  <c r="DQ3232" i="5" s="1"/>
  <c r="CW3232" i="5"/>
  <c r="DI3232" i="5" l="1"/>
  <c r="DX3232" i="5" s="1"/>
  <c r="CU3232" i="5"/>
  <c r="DG3232" i="5"/>
  <c r="DR3232" i="5" s="1"/>
  <c r="E3232" i="7" s="1"/>
  <c r="CX3232" i="5"/>
  <c r="DH3232" i="5" s="1"/>
  <c r="DS3232" i="5" s="1"/>
  <c r="F3232" i="7" s="1"/>
  <c r="D3232" i="7"/>
  <c r="DT3232" i="5"/>
  <c r="DV3232" i="5"/>
  <c r="EJ3232" i="5" l="1"/>
  <c r="G3232" i="7"/>
  <c r="EI3232" i="5"/>
  <c r="I3232" i="7"/>
  <c r="D3233" i="5"/>
  <c r="C3233" i="5"/>
  <c r="CY3232" i="5"/>
  <c r="DL3232" i="5" s="1"/>
  <c r="EA3232" i="5" s="1"/>
  <c r="DJ3232" i="5"/>
  <c r="DY3232" i="5" s="1"/>
  <c r="L3232" i="7" s="1"/>
  <c r="K3232" i="7"/>
  <c r="N3232" i="7" l="1"/>
  <c r="EL3232" i="5"/>
  <c r="E3233" i="5"/>
  <c r="J3233" i="5"/>
  <c r="K3233" i="5" s="1"/>
  <c r="L3233" i="5" s="1"/>
  <c r="M3233" i="5" s="1"/>
  <c r="CZ3232" i="5"/>
  <c r="DM3232" i="5" s="1"/>
  <c r="DZ3232" i="5" s="1"/>
  <c r="EH3232" i="5"/>
  <c r="M3232" i="7" l="1"/>
  <c r="EG3232" i="5"/>
  <c r="EK3232" i="5"/>
  <c r="O3232" i="7" s="1"/>
  <c r="AV3233" i="5"/>
  <c r="BH3233" i="5"/>
  <c r="N3233" i="5"/>
  <c r="AF3233" i="5"/>
  <c r="CP3233" i="5" l="1"/>
  <c r="BW3233" i="5"/>
  <c r="BX3233" i="5" s="1"/>
  <c r="CD3233" i="5"/>
  <c r="AG3233" i="5"/>
  <c r="AH3233" i="5" s="1"/>
  <c r="AJ3233" i="5" s="1"/>
  <c r="O3233" i="5"/>
  <c r="W3233" i="5" s="1"/>
  <c r="BA3233" i="5"/>
  <c r="BB3233" i="5" s="1"/>
  <c r="P3233" i="5" l="1"/>
  <c r="Q3233" i="5" s="1"/>
  <c r="R3233" i="5" s="1"/>
  <c r="T3233" i="5" s="1"/>
  <c r="AK3233" i="5"/>
  <c r="AL3233" i="5" s="1"/>
  <c r="AI3233" i="5"/>
  <c r="AP3233" i="5"/>
  <c r="X3233" i="5"/>
  <c r="Y3233" i="5" s="1"/>
  <c r="Z3233" i="5" s="1"/>
  <c r="AA3233" i="5" s="1"/>
  <c r="BC3233" i="5"/>
  <c r="BD3233" i="5" s="1"/>
  <c r="DK3233" i="5"/>
  <c r="DN3233" i="5" s="1"/>
  <c r="V3233" i="5" l="1"/>
  <c r="U3233" i="5"/>
  <c r="BO3233" i="5"/>
  <c r="BQ3233" i="5"/>
  <c r="S3233" i="5"/>
  <c r="EM3233" i="5"/>
  <c r="A3233" i="7"/>
  <c r="BE3233" i="5"/>
  <c r="AB3233" i="5"/>
  <c r="AC3233" i="5" s="1"/>
  <c r="AD3233" i="5" s="1"/>
  <c r="AE3233" i="5" s="1"/>
  <c r="AM3233" i="5"/>
  <c r="BI3233" i="5" l="1"/>
  <c r="BF3233" i="5"/>
  <c r="AN3233" i="5"/>
  <c r="AS3233" i="5" s="1"/>
  <c r="AT3233" i="5" s="1"/>
  <c r="AU3233" i="5" s="1"/>
  <c r="BL3233" i="5" l="1"/>
  <c r="BG3233" i="5"/>
  <c r="BM3233" i="5" s="1"/>
  <c r="AO3233" i="5"/>
  <c r="BK3233" i="5"/>
  <c r="BJ3233" i="5"/>
  <c r="BN3233" i="5" l="1"/>
  <c r="AQ3233" i="5"/>
  <c r="EF3233" i="5"/>
  <c r="BR3233" i="5" l="1"/>
  <c r="AR3233" i="5"/>
  <c r="BS3233" i="5" s="1"/>
  <c r="BT3233" i="5" s="1"/>
  <c r="EC3233" i="5" s="1"/>
  <c r="BP3233" i="5"/>
  <c r="CM3233" i="5"/>
  <c r="BZ3233" i="5"/>
  <c r="EE3233" i="5"/>
  <c r="CA3233" i="5" l="1"/>
  <c r="CB3233" i="5" s="1"/>
  <c r="CC3233" i="5" s="1"/>
  <c r="CN3233" i="5"/>
  <c r="ED3233" i="5"/>
  <c r="CQ3233" i="5" l="1"/>
  <c r="CR3233" i="5" s="1"/>
  <c r="CO3233" i="5"/>
  <c r="DC3233" i="5" s="1"/>
  <c r="DW3233" i="5" s="1"/>
  <c r="J3233" i="7" s="1"/>
  <c r="DB3233" i="5"/>
  <c r="DU3233" i="5" s="1"/>
  <c r="H3233" i="7" s="1"/>
  <c r="CG3233" i="5"/>
  <c r="CH3233" i="5" s="1"/>
  <c r="CI3233" i="5" s="1"/>
  <c r="CJ3233" i="5" s="1"/>
  <c r="CK3233" i="5" s="1"/>
  <c r="CE3233" i="5"/>
  <c r="CF3233" i="5" s="1"/>
  <c r="CS3233" i="5" l="1"/>
  <c r="DE3233" i="5"/>
  <c r="DP3233" i="5" s="1"/>
  <c r="C3233" i="7" s="1"/>
  <c r="CV3233" i="5"/>
  <c r="DD3233" i="5"/>
  <c r="DO3233" i="5" s="1"/>
  <c r="B3233" i="7" l="1"/>
  <c r="DF3233" i="5"/>
  <c r="DQ3233" i="5" s="1"/>
  <c r="CW3233" i="5"/>
  <c r="DA3233" i="5"/>
  <c r="CT3233" i="5"/>
  <c r="CU3233" i="5" l="1"/>
  <c r="DI3233" i="5"/>
  <c r="DX3233" i="5" s="1"/>
  <c r="D3233" i="7"/>
  <c r="CX3233" i="5"/>
  <c r="DH3233" i="5" s="1"/>
  <c r="DS3233" i="5" s="1"/>
  <c r="F3233" i="7" s="1"/>
  <c r="DG3233" i="5"/>
  <c r="DR3233" i="5" s="1"/>
  <c r="E3233" i="7" s="1"/>
  <c r="DT3233" i="5"/>
  <c r="DV3233" i="5"/>
  <c r="I3233" i="7" l="1"/>
  <c r="C3234" i="5"/>
  <c r="D3234" i="5"/>
  <c r="G3233" i="7"/>
  <c r="EI3233" i="5"/>
  <c r="K3233" i="7"/>
  <c r="EJ3233" i="5"/>
  <c r="CY3233" i="5"/>
  <c r="DL3233" i="5" s="1"/>
  <c r="EA3233" i="5" s="1"/>
  <c r="DJ3233" i="5"/>
  <c r="DY3233" i="5" s="1"/>
  <c r="L3233" i="7" s="1"/>
  <c r="N3233" i="7" l="1"/>
  <c r="EL3233" i="5"/>
  <c r="EH3233" i="5"/>
  <c r="J3234" i="5"/>
  <c r="K3234" i="5" s="1"/>
  <c r="L3234" i="5" s="1"/>
  <c r="M3234" i="5" s="1"/>
  <c r="E3234" i="5"/>
  <c r="CZ3233" i="5"/>
  <c r="DM3233" i="5" s="1"/>
  <c r="DZ3233" i="5" s="1"/>
  <c r="EG3233" i="5" l="1"/>
  <c r="M3233" i="7"/>
  <c r="EK3233" i="5"/>
  <c r="O3233" i="7" s="1"/>
  <c r="AV3234" i="5"/>
  <c r="AF3234" i="5"/>
  <c r="N3234" i="5"/>
  <c r="BH3234" i="5"/>
  <c r="O3234" i="5" l="1"/>
  <c r="W3234" i="5" s="1"/>
  <c r="CD3234" i="5"/>
  <c r="BW3234" i="5"/>
  <c r="BX3234" i="5" s="1"/>
  <c r="CP3234" i="5"/>
  <c r="AG3234" i="5"/>
  <c r="AP3234" i="5" s="1"/>
  <c r="BA3234" i="5"/>
  <c r="BB3234" i="5" s="1"/>
  <c r="P3234" i="5" l="1"/>
  <c r="V3234" i="5" s="1"/>
  <c r="DK3234" i="5"/>
  <c r="DN3234" i="5" s="1"/>
  <c r="A3234" i="7" s="1"/>
  <c r="AH3234" i="5"/>
  <c r="BC3234" i="5"/>
  <c r="BD3234" i="5" s="1"/>
  <c r="X3234" i="5"/>
  <c r="Y3234" i="5" s="1"/>
  <c r="Z3234" i="5" s="1"/>
  <c r="AA3234" i="5" s="1"/>
  <c r="U3234" i="5" l="1"/>
  <c r="Q3234" i="5"/>
  <c r="R3234" i="5" s="1"/>
  <c r="S3234" i="5" s="1"/>
  <c r="EM3234" i="5"/>
  <c r="BE3234" i="5"/>
  <c r="AB3234" i="5"/>
  <c r="AC3234" i="5" s="1"/>
  <c r="AD3234" i="5" s="1"/>
  <c r="AE3234" i="5" s="1"/>
  <c r="AJ3234" i="5"/>
  <c r="AK3234" i="5" s="1"/>
  <c r="AI3234" i="5"/>
  <c r="T3234" i="5" l="1"/>
  <c r="BO3234" i="5" s="1"/>
  <c r="BQ3234" i="5"/>
  <c r="AL3234" i="5"/>
  <c r="AM3234" i="5"/>
  <c r="BI3234" i="5" s="1"/>
  <c r="BF3234" i="5"/>
  <c r="AN3234" i="5" l="1"/>
  <c r="BG3234" i="5"/>
  <c r="AS3234" i="5" l="1"/>
  <c r="BJ3234" i="5"/>
  <c r="AO3234" i="5"/>
  <c r="BN3234" i="5" l="1"/>
  <c r="EE3234" i="5" s="1"/>
  <c r="AQ3234" i="5"/>
  <c r="AT3234" i="5"/>
  <c r="BK3234" i="5"/>
  <c r="BR3234" i="5" l="1"/>
  <c r="AR3234" i="5"/>
  <c r="BS3234" i="5" s="1"/>
  <c r="BT3234" i="5" s="1"/>
  <c r="EC3234" i="5" s="1"/>
  <c r="AU3234" i="5"/>
  <c r="BM3234" i="5" s="1"/>
  <c r="BL3234" i="5"/>
  <c r="EF3234" i="5" s="1"/>
  <c r="BP3234" i="5"/>
  <c r="CM3234" i="5"/>
  <c r="BZ3234" i="5"/>
  <c r="ED3234" i="5" l="1"/>
  <c r="CN3234" i="5"/>
  <c r="CA3234" i="5"/>
  <c r="CB3234" i="5" s="1"/>
  <c r="CC3234" i="5" s="1"/>
  <c r="CQ3234" i="5" l="1"/>
  <c r="CR3234" i="5" s="1"/>
  <c r="CO3234" i="5"/>
  <c r="DC3234" i="5" s="1"/>
  <c r="DW3234" i="5" s="1"/>
  <c r="J3234" i="7" s="1"/>
  <c r="DB3234" i="5"/>
  <c r="DU3234" i="5" s="1"/>
  <c r="H3234" i="7" s="1"/>
  <c r="CG3234" i="5"/>
  <c r="CH3234" i="5" s="1"/>
  <c r="CI3234" i="5" s="1"/>
  <c r="CJ3234" i="5" s="1"/>
  <c r="CK3234" i="5" s="1"/>
  <c r="CE3234" i="5"/>
  <c r="CF3234" i="5" s="1"/>
  <c r="DE3234" i="5" l="1"/>
  <c r="DP3234" i="5" s="1"/>
  <c r="C3234" i="7" s="1"/>
  <c r="CV3234" i="5"/>
  <c r="DD3234" i="5"/>
  <c r="DO3234" i="5" s="1"/>
  <c r="CS3234" i="5"/>
  <c r="B3234" i="7" l="1"/>
  <c r="DF3234" i="5"/>
  <c r="DQ3234" i="5" s="1"/>
  <c r="CW3234" i="5"/>
  <c r="DA3234" i="5"/>
  <c r="CT3234" i="5"/>
  <c r="CU3234" i="5" l="1"/>
  <c r="DI3234" i="5"/>
  <c r="DX3234" i="5" s="1"/>
  <c r="D3234" i="7"/>
  <c r="DT3234" i="5"/>
  <c r="DV3234" i="5"/>
  <c r="CX3234" i="5"/>
  <c r="DH3234" i="5" s="1"/>
  <c r="DS3234" i="5" s="1"/>
  <c r="F3234" i="7" s="1"/>
  <c r="DG3234" i="5"/>
  <c r="DR3234" i="5" s="1"/>
  <c r="E3234" i="7" s="1"/>
  <c r="C3235" i="5" l="1"/>
  <c r="D3235" i="5"/>
  <c r="I3234" i="7"/>
  <c r="EJ3234" i="5"/>
  <c r="K3234" i="7"/>
  <c r="G3234" i="7"/>
  <c r="EI3234" i="5"/>
  <c r="CY3234" i="5"/>
  <c r="DL3234" i="5" s="1"/>
  <c r="EA3234" i="5" s="1"/>
  <c r="DJ3234" i="5"/>
  <c r="DY3234" i="5" s="1"/>
  <c r="L3234" i="7" s="1"/>
  <c r="EH3234" i="5" l="1"/>
  <c r="N3234" i="7"/>
  <c r="EL3234" i="5"/>
  <c r="CZ3234" i="5"/>
  <c r="DM3234" i="5" s="1"/>
  <c r="DZ3234" i="5" s="1"/>
  <c r="J3235" i="5"/>
  <c r="K3235" i="5" s="1"/>
  <c r="L3235" i="5" s="1"/>
  <c r="M3235" i="5" s="1"/>
  <c r="E3235" i="5"/>
  <c r="EG3234" i="5" l="1"/>
  <c r="EK3234" i="5"/>
  <c r="O3234" i="7" s="1"/>
  <c r="M3234" i="7"/>
  <c r="AV3235" i="5"/>
  <c r="N3235" i="5"/>
  <c r="AF3235" i="5"/>
  <c r="BH3235" i="5"/>
  <c r="O3235" i="5" l="1"/>
  <c r="P3235" i="5" s="1"/>
  <c r="CP3235" i="5"/>
  <c r="CD3235" i="5"/>
  <c r="BW3235" i="5"/>
  <c r="BX3235" i="5" s="1"/>
  <c r="AG3235" i="5"/>
  <c r="AH3235" i="5" s="1"/>
  <c r="AJ3235" i="5" s="1"/>
  <c r="AK3235" i="5" s="1"/>
  <c r="BA3235" i="5"/>
  <c r="BB3235" i="5" s="1"/>
  <c r="W3235" i="5" l="1"/>
  <c r="X3235" i="5" s="1"/>
  <c r="Y3235" i="5" s="1"/>
  <c r="Z3235" i="5" s="1"/>
  <c r="AA3235" i="5" s="1"/>
  <c r="AB3235" i="5" s="1"/>
  <c r="DK3235" i="5"/>
  <c r="DN3235" i="5" s="1"/>
  <c r="AP3235" i="5"/>
  <c r="BC3235" i="5"/>
  <c r="AI3235" i="5"/>
  <c r="AM3235" i="5" s="1"/>
  <c r="AL3235" i="5"/>
  <c r="U3235" i="5"/>
  <c r="Q3235" i="5"/>
  <c r="R3235" i="5" s="1"/>
  <c r="S3235" i="5" s="1"/>
  <c r="V3235" i="5"/>
  <c r="AC3235" i="5" l="1"/>
  <c r="AD3235" i="5" s="1"/>
  <c r="AE3235" i="5" s="1"/>
  <c r="BD3235" i="5"/>
  <c r="BI3235" i="5"/>
  <c r="T3235" i="5"/>
  <c r="BO3235" i="5" s="1"/>
  <c r="BQ3235" i="5"/>
  <c r="AN3235" i="5"/>
  <c r="AS3235" i="5" s="1"/>
  <c r="AT3235" i="5" s="1"/>
  <c r="AU3235" i="5" s="1"/>
  <c r="EM3235" i="5"/>
  <c r="A3235" i="7"/>
  <c r="AO3235" i="5" l="1"/>
  <c r="BJ3235" i="5"/>
  <c r="BE3235" i="5"/>
  <c r="BK3235" i="5" l="1"/>
  <c r="BF3235" i="5"/>
  <c r="BN3235" i="5"/>
  <c r="AQ3235" i="5"/>
  <c r="BL3235" i="5" l="1"/>
  <c r="EF3235" i="5" s="1"/>
  <c r="BG3235" i="5"/>
  <c r="BM3235" i="5" s="1"/>
  <c r="BR3235" i="5"/>
  <c r="AR3235" i="5"/>
  <c r="BS3235" i="5" s="1"/>
  <c r="BP3235" i="5"/>
  <c r="BZ3235" i="5"/>
  <c r="CM3235" i="5"/>
  <c r="EE3235" i="5"/>
  <c r="CA3235" i="5" l="1"/>
  <c r="CB3235" i="5" s="1"/>
  <c r="CC3235" i="5" s="1"/>
  <c r="BT3235" i="5"/>
  <c r="ED3235" i="5"/>
  <c r="CN3235" i="5"/>
  <c r="CE3235" i="5" l="1"/>
  <c r="CF3235" i="5" s="1"/>
  <c r="CO3235" i="5"/>
  <c r="DC3235" i="5" s="1"/>
  <c r="DW3235" i="5" s="1"/>
  <c r="J3235" i="7" s="1"/>
  <c r="DB3235" i="5"/>
  <c r="DU3235" i="5" s="1"/>
  <c r="H3235" i="7" s="1"/>
  <c r="EC3235" i="5"/>
  <c r="CQ3235" i="5"/>
  <c r="CG3235" i="5"/>
  <c r="CH3235" i="5" s="1"/>
  <c r="CI3235" i="5" s="1"/>
  <c r="CJ3235" i="5" s="1"/>
  <c r="CK3235" i="5" s="1"/>
  <c r="DD3235" i="5" l="1"/>
  <c r="DO3235" i="5" s="1"/>
  <c r="CR3235" i="5"/>
  <c r="B3235" i="7" l="1"/>
  <c r="DE3235" i="5"/>
  <c r="DP3235" i="5" s="1"/>
  <c r="C3235" i="7" s="1"/>
  <c r="CV3235" i="5"/>
  <c r="CS3235" i="5"/>
  <c r="DA3235" i="5" l="1"/>
  <c r="CT3235" i="5"/>
  <c r="DF3235" i="5"/>
  <c r="DQ3235" i="5" s="1"/>
  <c r="CW3235" i="5"/>
  <c r="DG3235" i="5" l="1"/>
  <c r="DR3235" i="5" s="1"/>
  <c r="E3235" i="7" s="1"/>
  <c r="CX3235" i="5"/>
  <c r="DH3235" i="5" s="1"/>
  <c r="DS3235" i="5" s="1"/>
  <c r="F3235" i="7" s="1"/>
  <c r="CU3235" i="5"/>
  <c r="DI3235" i="5"/>
  <c r="DX3235" i="5" s="1"/>
  <c r="D3235" i="7"/>
  <c r="DT3235" i="5"/>
  <c r="DV3235" i="5"/>
  <c r="EJ3235" i="5" l="1"/>
  <c r="G3235" i="7"/>
  <c r="EI3235" i="5"/>
  <c r="I3235" i="7"/>
  <c r="D3236" i="5"/>
  <c r="C3236" i="5"/>
  <c r="CY3235" i="5"/>
  <c r="DL3235" i="5" s="1"/>
  <c r="EA3235" i="5" s="1"/>
  <c r="DJ3235" i="5"/>
  <c r="DY3235" i="5" s="1"/>
  <c r="L3235" i="7" s="1"/>
  <c r="K3235" i="7"/>
  <c r="N3235" i="7" l="1"/>
  <c r="EL3235" i="5"/>
  <c r="E3236" i="5"/>
  <c r="J3236" i="5"/>
  <c r="K3236" i="5" s="1"/>
  <c r="L3236" i="5" s="1"/>
  <c r="M3236" i="5" s="1"/>
  <c r="CZ3235" i="5"/>
  <c r="DM3235" i="5" s="1"/>
  <c r="DZ3235" i="5" s="1"/>
  <c r="EH3235" i="5"/>
  <c r="EG3235" i="5" l="1"/>
  <c r="M3235" i="7"/>
  <c r="EK3235" i="5"/>
  <c r="O3235" i="7" s="1"/>
  <c r="AV3236" i="5"/>
  <c r="N3236" i="5"/>
  <c r="BH3236" i="5"/>
  <c r="AF3236" i="5"/>
  <c r="BW3236" i="5" l="1"/>
  <c r="BX3236" i="5" s="1"/>
  <c r="CD3236" i="5"/>
  <c r="CP3236" i="5"/>
  <c r="AG3236" i="5"/>
  <c r="AP3236" i="5" s="1"/>
  <c r="O3236" i="5"/>
  <c r="W3236" i="5" s="1"/>
  <c r="BA3236" i="5"/>
  <c r="BB3236" i="5" s="1"/>
  <c r="DK3236" i="5" l="1"/>
  <c r="DN3236" i="5" s="1"/>
  <c r="A3236" i="7" s="1"/>
  <c r="X3236" i="5"/>
  <c r="Y3236" i="5" s="1"/>
  <c r="Z3236" i="5" s="1"/>
  <c r="AA3236" i="5" s="1"/>
  <c r="AH3236" i="5"/>
  <c r="BC3236" i="5"/>
  <c r="BD3236" i="5" s="1"/>
  <c r="P3236" i="5"/>
  <c r="EM3236" i="5" l="1"/>
  <c r="AI3236" i="5"/>
  <c r="AJ3236" i="5"/>
  <c r="AK3236" i="5" s="1"/>
  <c r="AB3236" i="5"/>
  <c r="BE3236" i="5"/>
  <c r="U3236" i="5"/>
  <c r="Q3236" i="5"/>
  <c r="R3236" i="5" s="1"/>
  <c r="BQ3236" i="5" s="1"/>
  <c r="V3236" i="5"/>
  <c r="BF3236" i="5" l="1"/>
  <c r="S3236" i="5"/>
  <c r="AM3236" i="5"/>
  <c r="BI3236" i="5" s="1"/>
  <c r="T3236" i="5"/>
  <c r="BO3236" i="5" s="1"/>
  <c r="AC3236" i="5"/>
  <c r="AD3236" i="5" s="1"/>
  <c r="AE3236" i="5" s="1"/>
  <c r="AL3236" i="5"/>
  <c r="AN3236" i="5" l="1"/>
  <c r="BG3236" i="5"/>
  <c r="AS3236" i="5" l="1"/>
  <c r="BJ3236" i="5"/>
  <c r="AO3236" i="5"/>
  <c r="BN3236" i="5" l="1"/>
  <c r="EE3236" i="5" s="1"/>
  <c r="AQ3236" i="5"/>
  <c r="AT3236" i="5"/>
  <c r="BK3236" i="5"/>
  <c r="BR3236" i="5" l="1"/>
  <c r="AR3236" i="5"/>
  <c r="BS3236" i="5" s="1"/>
  <c r="BT3236" i="5" s="1"/>
  <c r="EC3236" i="5" s="1"/>
  <c r="AU3236" i="5"/>
  <c r="BM3236" i="5" s="1"/>
  <c r="BL3236" i="5"/>
  <c r="EF3236" i="5" s="1"/>
  <c r="BP3236" i="5"/>
  <c r="BZ3236" i="5"/>
  <c r="CM3236" i="5"/>
  <c r="CN3236" i="5" l="1"/>
  <c r="CA3236" i="5"/>
  <c r="CB3236" i="5" s="1"/>
  <c r="CC3236" i="5" s="1"/>
  <c r="CE3236" i="5" s="1"/>
  <c r="CF3236" i="5" s="1"/>
  <c r="ED3236" i="5"/>
  <c r="CG3236" i="5" l="1"/>
  <c r="CH3236" i="5" s="1"/>
  <c r="CI3236" i="5" s="1"/>
  <c r="CJ3236" i="5" s="1"/>
  <c r="CK3236" i="5" s="1"/>
  <c r="CQ3236" i="5"/>
  <c r="DB3236" i="5"/>
  <c r="DU3236" i="5" s="1"/>
  <c r="H3236" i="7" s="1"/>
  <c r="CO3236" i="5"/>
  <c r="DC3236" i="5" s="1"/>
  <c r="DW3236" i="5" s="1"/>
  <c r="J3236" i="7" s="1"/>
  <c r="DD3236" i="5" l="1"/>
  <c r="DO3236" i="5" s="1"/>
  <c r="B3236" i="7" s="1"/>
  <c r="CR3236" i="5"/>
  <c r="DE3236" i="5" l="1"/>
  <c r="DP3236" i="5" s="1"/>
  <c r="CV3236" i="5"/>
  <c r="CS3236" i="5"/>
  <c r="DF3236" i="5" l="1"/>
  <c r="DQ3236" i="5" s="1"/>
  <c r="CW3236" i="5"/>
  <c r="DA3236" i="5"/>
  <c r="CT3236" i="5"/>
  <c r="C3236" i="7"/>
  <c r="DG3236" i="5" l="1"/>
  <c r="DR3236" i="5" s="1"/>
  <c r="E3236" i="7" s="1"/>
  <c r="CX3236" i="5"/>
  <c r="DH3236" i="5" s="1"/>
  <c r="DS3236" i="5" s="1"/>
  <c r="F3236" i="7" s="1"/>
  <c r="DI3236" i="5"/>
  <c r="DX3236" i="5" s="1"/>
  <c r="CU3236" i="5"/>
  <c r="DT3236" i="5"/>
  <c r="DV3236" i="5"/>
  <c r="D3236" i="7"/>
  <c r="EJ3236" i="5" l="1"/>
  <c r="CY3236" i="5"/>
  <c r="DL3236" i="5" s="1"/>
  <c r="EA3236" i="5" s="1"/>
  <c r="DJ3236" i="5"/>
  <c r="DY3236" i="5" s="1"/>
  <c r="L3236" i="7" s="1"/>
  <c r="C3237" i="5"/>
  <c r="I3236" i="7"/>
  <c r="D3237" i="5"/>
  <c r="G3236" i="7"/>
  <c r="EI3236" i="5"/>
  <c r="K3236" i="7"/>
  <c r="N3236" i="7" l="1"/>
  <c r="EL3236" i="5"/>
  <c r="J3237" i="5"/>
  <c r="K3237" i="5" s="1"/>
  <c r="L3237" i="5" s="1"/>
  <c r="M3237" i="5" s="1"/>
  <c r="E3237" i="5"/>
  <c r="EH3236" i="5"/>
  <c r="CZ3236" i="5"/>
  <c r="DM3236" i="5" s="1"/>
  <c r="DZ3236" i="5" s="1"/>
  <c r="M3236" i="7" l="1"/>
  <c r="EK3236" i="5"/>
  <c r="O3236" i="7" s="1"/>
  <c r="EG3236" i="5"/>
  <c r="AF3237" i="5"/>
  <c r="AV3237" i="5"/>
  <c r="N3237" i="5"/>
  <c r="BH3237" i="5"/>
  <c r="BA3237" i="5" l="1"/>
  <c r="BB3237" i="5" s="1"/>
  <c r="BW3237" i="5"/>
  <c r="BX3237" i="5" s="1"/>
  <c r="CD3237" i="5"/>
  <c r="CP3237" i="5"/>
  <c r="AG3237" i="5"/>
  <c r="AP3237" i="5" s="1"/>
  <c r="O3237" i="5"/>
  <c r="W3237" i="5" s="1"/>
  <c r="P3237" i="5" l="1"/>
  <c r="DK3237" i="5"/>
  <c r="DN3237" i="5" s="1"/>
  <c r="X3237" i="5"/>
  <c r="Y3237" i="5" s="1"/>
  <c r="Z3237" i="5" s="1"/>
  <c r="AA3237" i="5" s="1"/>
  <c r="AH3237" i="5"/>
  <c r="BC3237" i="5"/>
  <c r="BD3237" i="5" s="1"/>
  <c r="AJ3237" i="5" l="1"/>
  <c r="AK3237" i="5" s="1"/>
  <c r="AI3237" i="5"/>
  <c r="A3237" i="7"/>
  <c r="EM3237" i="5"/>
  <c r="AB3237" i="5"/>
  <c r="V3237" i="5"/>
  <c r="U3237" i="5"/>
  <c r="Q3237" i="5"/>
  <c r="R3237" i="5" s="1"/>
  <c r="S3237" i="5" s="1"/>
  <c r="BE3237" i="5"/>
  <c r="AC3237" i="5" l="1"/>
  <c r="AD3237" i="5" s="1"/>
  <c r="AE3237" i="5" s="1"/>
  <c r="BF3237" i="5"/>
  <c r="AM3237" i="5"/>
  <c r="BI3237" i="5" s="1"/>
  <c r="T3237" i="5"/>
  <c r="BO3237" i="5" s="1"/>
  <c r="BQ3237" i="5"/>
  <c r="AL3237" i="5"/>
  <c r="BG3237" i="5" l="1"/>
  <c r="AN3237" i="5"/>
  <c r="AS3237" i="5" l="1"/>
  <c r="BJ3237" i="5"/>
  <c r="AO3237" i="5"/>
  <c r="BN3237" i="5" l="1"/>
  <c r="EE3237" i="5" s="1"/>
  <c r="AQ3237" i="5"/>
  <c r="AT3237" i="5"/>
  <c r="BK3237" i="5"/>
  <c r="BR3237" i="5" l="1"/>
  <c r="AR3237" i="5"/>
  <c r="BS3237" i="5" s="1"/>
  <c r="BT3237" i="5" s="1"/>
  <c r="EC3237" i="5" s="1"/>
  <c r="AU3237" i="5"/>
  <c r="BM3237" i="5" s="1"/>
  <c r="BL3237" i="5"/>
  <c r="EF3237" i="5" s="1"/>
  <c r="BP3237" i="5"/>
  <c r="BZ3237" i="5"/>
  <c r="CM3237" i="5"/>
  <c r="CA3237" i="5" l="1"/>
  <c r="CB3237" i="5" s="1"/>
  <c r="CC3237" i="5" s="1"/>
  <c r="CN3237" i="5"/>
  <c r="CQ3237" i="5" s="1"/>
  <c r="ED3237" i="5"/>
  <c r="CO3237" i="5" l="1"/>
  <c r="DC3237" i="5" s="1"/>
  <c r="DW3237" i="5" s="1"/>
  <c r="J3237" i="7" s="1"/>
  <c r="DB3237" i="5"/>
  <c r="DU3237" i="5" s="1"/>
  <c r="H3237" i="7" s="1"/>
  <c r="CR3237" i="5"/>
  <c r="CG3237" i="5"/>
  <c r="CH3237" i="5" s="1"/>
  <c r="CI3237" i="5" s="1"/>
  <c r="CJ3237" i="5" s="1"/>
  <c r="CK3237" i="5" s="1"/>
  <c r="CE3237" i="5"/>
  <c r="CF3237" i="5" s="1"/>
  <c r="CS3237" i="5" l="1"/>
  <c r="DE3237" i="5"/>
  <c r="DP3237" i="5" s="1"/>
  <c r="C3237" i="7" s="1"/>
  <c r="CV3237" i="5"/>
  <c r="DD3237" i="5"/>
  <c r="DO3237" i="5" s="1"/>
  <c r="B3237" i="7" l="1"/>
  <c r="DF3237" i="5"/>
  <c r="DQ3237" i="5" s="1"/>
  <c r="CW3237" i="5"/>
  <c r="DA3237" i="5"/>
  <c r="CT3237" i="5"/>
  <c r="DI3237" i="5" l="1"/>
  <c r="DX3237" i="5" s="1"/>
  <c r="CU3237" i="5"/>
  <c r="DG3237" i="5"/>
  <c r="DR3237" i="5" s="1"/>
  <c r="E3237" i="7" s="1"/>
  <c r="CX3237" i="5"/>
  <c r="DH3237" i="5" s="1"/>
  <c r="DS3237" i="5" s="1"/>
  <c r="F3237" i="7" s="1"/>
  <c r="DT3237" i="5"/>
  <c r="DV3237" i="5"/>
  <c r="D3237" i="7"/>
  <c r="EJ3237" i="5"/>
  <c r="D3238" i="5" l="1"/>
  <c r="C3238" i="5"/>
  <c r="I3237" i="7"/>
  <c r="G3237" i="7"/>
  <c r="EI3237" i="5"/>
  <c r="CY3237" i="5"/>
  <c r="DL3237" i="5" s="1"/>
  <c r="EA3237" i="5" s="1"/>
  <c r="DJ3237" i="5"/>
  <c r="DY3237" i="5" s="1"/>
  <c r="L3237" i="7" s="1"/>
  <c r="K3237" i="7"/>
  <c r="N3237" i="7" l="1"/>
  <c r="EL3237" i="5"/>
  <c r="CZ3237" i="5"/>
  <c r="DM3237" i="5" s="1"/>
  <c r="DZ3237" i="5" s="1"/>
  <c r="EH3237" i="5"/>
  <c r="E3238" i="5"/>
  <c r="J3238" i="5"/>
  <c r="K3238" i="5" s="1"/>
  <c r="L3238" i="5" s="1"/>
  <c r="M3238" i="5" s="1"/>
  <c r="AV3238" i="5" l="1"/>
  <c r="AF3238" i="5"/>
  <c r="BH3238" i="5"/>
  <c r="N3238" i="5"/>
  <c r="EK3237" i="5"/>
  <c r="O3237" i="7" s="1"/>
  <c r="M3237" i="7"/>
  <c r="EG3237" i="5"/>
  <c r="O3238" i="5" l="1"/>
  <c r="P3238" i="5" s="1"/>
  <c r="BW3238" i="5"/>
  <c r="BX3238" i="5" s="1"/>
  <c r="CD3238" i="5"/>
  <c r="CP3238" i="5"/>
  <c r="AG3238" i="5"/>
  <c r="AH3238" i="5" s="1"/>
  <c r="AI3238" i="5" s="1"/>
  <c r="BA3238" i="5"/>
  <c r="BB3238" i="5" s="1"/>
  <c r="DK3238" i="5" l="1"/>
  <c r="DN3238" i="5" s="1"/>
  <c r="EM3238" i="5" s="1"/>
  <c r="W3238" i="5"/>
  <c r="BC3238" i="5"/>
  <c r="BD3238" i="5" s="1"/>
  <c r="AP3238" i="5"/>
  <c r="X3238" i="5"/>
  <c r="Y3238" i="5" s="1"/>
  <c r="Z3238" i="5" s="1"/>
  <c r="AJ3238" i="5"/>
  <c r="AK3238" i="5" s="1"/>
  <c r="AM3238" i="5" s="1"/>
  <c r="V3238" i="5"/>
  <c r="Q3238" i="5"/>
  <c r="R3238" i="5" s="1"/>
  <c r="T3238" i="5" s="1"/>
  <c r="U3238" i="5"/>
  <c r="A3238" i="7" l="1"/>
  <c r="AL3238" i="5"/>
  <c r="AN3238" i="5" s="1"/>
  <c r="BE3238" i="5"/>
  <c r="BQ3238" i="5"/>
  <c r="AA3238" i="5"/>
  <c r="BI3238" i="5" s="1"/>
  <c r="S3238" i="5"/>
  <c r="BO3238" i="5"/>
  <c r="AS3238" i="5" l="1"/>
  <c r="AT3238" i="5" s="1"/>
  <c r="AU3238" i="5" s="1"/>
  <c r="AO3238" i="5"/>
  <c r="BF3238" i="5"/>
  <c r="AB3238" i="5"/>
  <c r="BG3238" i="5" l="1"/>
  <c r="BJ3238" i="5"/>
  <c r="AC3238" i="5"/>
  <c r="AQ3238" i="5"/>
  <c r="BN3238" i="5"/>
  <c r="BR3238" i="5" l="1"/>
  <c r="AR3238" i="5"/>
  <c r="BS3238" i="5" s="1"/>
  <c r="BT3238" i="5" s="1"/>
  <c r="EC3238" i="5" s="1"/>
  <c r="EE3238" i="5"/>
  <c r="AD3238" i="5"/>
  <c r="BK3238" i="5"/>
  <c r="BP3238" i="5"/>
  <c r="BZ3238" i="5"/>
  <c r="CM3238" i="5"/>
  <c r="ED3238" i="5" l="1"/>
  <c r="CA3238" i="5"/>
  <c r="CB3238" i="5" s="1"/>
  <c r="CC3238" i="5" s="1"/>
  <c r="AE3238" i="5"/>
  <c r="BM3238" i="5" s="1"/>
  <c r="BL3238" i="5"/>
  <c r="EF3238" i="5" s="1"/>
  <c r="CN3238" i="5"/>
  <c r="CQ3238" i="5" s="1"/>
  <c r="DB3238" i="5" l="1"/>
  <c r="DU3238" i="5" s="1"/>
  <c r="H3238" i="7" s="1"/>
  <c r="CO3238" i="5"/>
  <c r="DC3238" i="5" s="1"/>
  <c r="DW3238" i="5" s="1"/>
  <c r="J3238" i="7" s="1"/>
  <c r="CG3238" i="5"/>
  <c r="CH3238" i="5" s="1"/>
  <c r="CI3238" i="5" s="1"/>
  <c r="CJ3238" i="5" s="1"/>
  <c r="CK3238" i="5" s="1"/>
  <c r="CR3238" i="5"/>
  <c r="CE3238" i="5"/>
  <c r="CF3238" i="5" s="1"/>
  <c r="DE3238" i="5" l="1"/>
  <c r="DP3238" i="5" s="1"/>
  <c r="C3238" i="7" s="1"/>
  <c r="CV3238" i="5"/>
  <c r="CS3238" i="5"/>
  <c r="DD3238" i="5"/>
  <c r="DO3238" i="5" s="1"/>
  <c r="B3238" i="7" l="1"/>
  <c r="DA3238" i="5"/>
  <c r="CT3238" i="5"/>
  <c r="DF3238" i="5"/>
  <c r="DQ3238" i="5" s="1"/>
  <c r="CW3238" i="5"/>
  <c r="DI3238" i="5" l="1"/>
  <c r="DX3238" i="5" s="1"/>
  <c r="CU3238" i="5"/>
  <c r="CX3238" i="5"/>
  <c r="DH3238" i="5" s="1"/>
  <c r="DS3238" i="5" s="1"/>
  <c r="F3238" i="7" s="1"/>
  <c r="DG3238" i="5"/>
  <c r="DR3238" i="5" s="1"/>
  <c r="E3238" i="7" s="1"/>
  <c r="DT3238" i="5"/>
  <c r="DV3238" i="5"/>
  <c r="D3238" i="7"/>
  <c r="EJ3238" i="5" l="1"/>
  <c r="D3239" i="5"/>
  <c r="I3238" i="7"/>
  <c r="C3239" i="5"/>
  <c r="G3238" i="7"/>
  <c r="EI3238" i="5"/>
  <c r="CY3238" i="5"/>
  <c r="DL3238" i="5" s="1"/>
  <c r="EA3238" i="5" s="1"/>
  <c r="DJ3238" i="5"/>
  <c r="DY3238" i="5" s="1"/>
  <c r="L3238" i="7" s="1"/>
  <c r="K3238" i="7"/>
  <c r="N3238" i="7" l="1"/>
  <c r="EL3238" i="5"/>
  <c r="CZ3238" i="5"/>
  <c r="DM3238" i="5" s="1"/>
  <c r="DZ3238" i="5" s="1"/>
  <c r="E3239" i="5"/>
  <c r="J3239" i="5"/>
  <c r="K3239" i="5" s="1"/>
  <c r="L3239" i="5" s="1"/>
  <c r="M3239" i="5" s="1"/>
  <c r="EH3238" i="5"/>
  <c r="AV3239" i="5" l="1"/>
  <c r="BH3239" i="5"/>
  <c r="N3239" i="5"/>
  <c r="AF3239" i="5"/>
  <c r="EG3238" i="5"/>
  <c r="EK3238" i="5"/>
  <c r="O3238" i="7" s="1"/>
  <c r="M3238" i="7"/>
  <c r="O3239" i="5" l="1"/>
  <c r="P3239" i="5" s="1"/>
  <c r="CD3239" i="5"/>
  <c r="CP3239" i="5"/>
  <c r="BW3239" i="5"/>
  <c r="BX3239" i="5" s="1"/>
  <c r="AG3239" i="5"/>
  <c r="AP3239" i="5" s="1"/>
  <c r="BA3239" i="5"/>
  <c r="BB3239" i="5" s="1"/>
  <c r="W3239" i="5" l="1"/>
  <c r="X3239" i="5" s="1"/>
  <c r="Y3239" i="5" s="1"/>
  <c r="Z3239" i="5" s="1"/>
  <c r="DK3239" i="5"/>
  <c r="DN3239" i="5" s="1"/>
  <c r="EM3239" i="5" s="1"/>
  <c r="BC3239" i="5"/>
  <c r="AH3239" i="5"/>
  <c r="U3239" i="5"/>
  <c r="V3239" i="5"/>
  <c r="Q3239" i="5"/>
  <c r="R3239" i="5" s="1"/>
  <c r="T3239" i="5" s="1"/>
  <c r="A3239" i="7" l="1"/>
  <c r="AA3239" i="5"/>
  <c r="AB3239" i="5" s="1"/>
  <c r="AC3239" i="5" s="1"/>
  <c r="AD3239" i="5" s="1"/>
  <c r="AE3239" i="5" s="1"/>
  <c r="BQ3239" i="5"/>
  <c r="BD3239" i="5"/>
  <c r="BO3239" i="5"/>
  <c r="S3239" i="5"/>
  <c r="AI3239" i="5"/>
  <c r="AJ3239" i="5"/>
  <c r="AK3239" i="5" s="1"/>
  <c r="AM3239" i="5" s="1"/>
  <c r="BI3239" i="5" s="1"/>
  <c r="AL3239" i="5" l="1"/>
  <c r="AN3239" i="5" s="1"/>
  <c r="AS3239" i="5" s="1"/>
  <c r="AT3239" i="5" s="1"/>
  <c r="AU3239" i="5" s="1"/>
  <c r="BE3239" i="5"/>
  <c r="AO3239" i="5" l="1"/>
  <c r="BN3239" i="5" s="1"/>
  <c r="BP3239" i="5" s="1"/>
  <c r="BK3239" i="5"/>
  <c r="BF3239" i="5"/>
  <c r="BJ3239" i="5"/>
  <c r="CM3239" i="5" l="1"/>
  <c r="CN3239" i="5" s="1"/>
  <c r="BZ3239" i="5"/>
  <c r="CA3239" i="5" s="1"/>
  <c r="CB3239" i="5" s="1"/>
  <c r="CC3239" i="5" s="1"/>
  <c r="AQ3239" i="5"/>
  <c r="BR3239" i="5" s="1"/>
  <c r="EE3239" i="5"/>
  <c r="BL3239" i="5"/>
  <c r="EF3239" i="5" s="1"/>
  <c r="BG3239" i="5"/>
  <c r="BM3239" i="5" s="1"/>
  <c r="AR3239" i="5" l="1"/>
  <c r="BS3239" i="5" s="1"/>
  <c r="BT3239" i="5" s="1"/>
  <c r="EC3239" i="5" s="1"/>
  <c r="CQ3239" i="5"/>
  <c r="CR3239" i="5" s="1"/>
  <c r="CO3239" i="5"/>
  <c r="DC3239" i="5" s="1"/>
  <c r="DW3239" i="5" s="1"/>
  <c r="J3239" i="7" s="1"/>
  <c r="DB3239" i="5"/>
  <c r="DU3239" i="5" s="1"/>
  <c r="H3239" i="7" s="1"/>
  <c r="CG3239" i="5"/>
  <c r="CH3239" i="5" s="1"/>
  <c r="CI3239" i="5" s="1"/>
  <c r="CJ3239" i="5" s="1"/>
  <c r="CK3239" i="5" s="1"/>
  <c r="ED3239" i="5" l="1"/>
  <c r="CE3239" i="5"/>
  <c r="CF3239" i="5" s="1"/>
  <c r="CS3239" i="5"/>
  <c r="DE3239" i="5"/>
  <c r="DP3239" i="5" s="1"/>
  <c r="C3239" i="7" s="1"/>
  <c r="CV3239" i="5"/>
  <c r="DD3239" i="5"/>
  <c r="DO3239" i="5" s="1"/>
  <c r="DF3239" i="5" l="1"/>
  <c r="DQ3239" i="5" s="1"/>
  <c r="CW3239" i="5"/>
  <c r="B3239" i="7"/>
  <c r="DA3239" i="5"/>
  <c r="CT3239" i="5"/>
  <c r="CU3239" i="5" l="1"/>
  <c r="DI3239" i="5"/>
  <c r="DX3239" i="5" s="1"/>
  <c r="CX3239" i="5"/>
  <c r="DH3239" i="5" s="1"/>
  <c r="DS3239" i="5" s="1"/>
  <c r="F3239" i="7" s="1"/>
  <c r="DG3239" i="5"/>
  <c r="DR3239" i="5" s="1"/>
  <c r="E3239" i="7" s="1"/>
  <c r="DT3239" i="5"/>
  <c r="DV3239" i="5"/>
  <c r="D3239" i="7"/>
  <c r="EJ3239" i="5"/>
  <c r="I3239" i="7" l="1"/>
  <c r="C3240" i="5"/>
  <c r="D3240" i="5"/>
  <c r="G3239" i="7"/>
  <c r="EI3239" i="5"/>
  <c r="K3239" i="7"/>
  <c r="CY3239" i="5"/>
  <c r="DL3239" i="5" s="1"/>
  <c r="EA3239" i="5" s="1"/>
  <c r="DJ3239" i="5"/>
  <c r="DY3239" i="5" s="1"/>
  <c r="L3239" i="7" s="1"/>
  <c r="EH3239" i="5" l="1"/>
  <c r="CZ3239" i="5"/>
  <c r="DM3239" i="5" s="1"/>
  <c r="DZ3239" i="5" s="1"/>
  <c r="EG3239" i="5" s="1"/>
  <c r="N3239" i="7"/>
  <c r="EL3239" i="5"/>
  <c r="E3240" i="5"/>
  <c r="J3240" i="5"/>
  <c r="K3240" i="5" s="1"/>
  <c r="L3240" i="5" s="1"/>
  <c r="M3240" i="5" s="1"/>
  <c r="EK3239" i="5" l="1"/>
  <c r="O3239" i="7" s="1"/>
  <c r="M3239" i="7"/>
  <c r="AF3240" i="5"/>
  <c r="BH3240" i="5"/>
  <c r="AV3240" i="5"/>
  <c r="N3240" i="5"/>
  <c r="O3240" i="5" l="1"/>
  <c r="W3240" i="5" s="1"/>
  <c r="BW3240" i="5"/>
  <c r="BX3240" i="5" s="1"/>
  <c r="CP3240" i="5"/>
  <c r="CD3240" i="5"/>
  <c r="BA3240" i="5"/>
  <c r="BB3240" i="5" s="1"/>
  <c r="AG3240" i="5"/>
  <c r="AP3240" i="5" s="1"/>
  <c r="P3240" i="5" l="1"/>
  <c r="V3240" i="5" s="1"/>
  <c r="DK3240" i="5"/>
  <c r="DN3240" i="5" s="1"/>
  <c r="BC3240" i="5"/>
  <c r="BD3240" i="5" s="1"/>
  <c r="AH3240" i="5"/>
  <c r="X3240" i="5"/>
  <c r="Y3240" i="5" s="1"/>
  <c r="Z3240" i="5" s="1"/>
  <c r="AA3240" i="5" s="1"/>
  <c r="U3240" i="5" l="1"/>
  <c r="Q3240" i="5"/>
  <c r="R3240" i="5" s="1"/>
  <c r="T3240" i="5" s="1"/>
  <c r="BO3240" i="5" s="1"/>
  <c r="BE3240" i="5"/>
  <c r="AJ3240" i="5"/>
  <c r="AK3240" i="5" s="1"/>
  <c r="AI3240" i="5"/>
  <c r="AB3240" i="5"/>
  <c r="AC3240" i="5" s="1"/>
  <c r="AD3240" i="5" s="1"/>
  <c r="AE3240" i="5" s="1"/>
  <c r="EM3240" i="5"/>
  <c r="A3240" i="7"/>
  <c r="BQ3240" i="5" l="1"/>
  <c r="S3240" i="5"/>
  <c r="AM3240" i="5"/>
  <c r="BI3240" i="5" s="1"/>
  <c r="AL3240" i="5"/>
  <c r="BF3240" i="5"/>
  <c r="AN3240" i="5" l="1"/>
  <c r="AO3240" i="5" s="1"/>
  <c r="BG3240" i="5"/>
  <c r="BJ3240" i="5" l="1"/>
  <c r="AS3240" i="5"/>
  <c r="AT3240" i="5" s="1"/>
  <c r="BN3240" i="5"/>
  <c r="AQ3240" i="5"/>
  <c r="BK3240" i="5" l="1"/>
  <c r="BP3240" i="5"/>
  <c r="CM3240" i="5"/>
  <c r="BZ3240" i="5"/>
  <c r="BR3240" i="5"/>
  <c r="AR3240" i="5"/>
  <c r="BS3240" i="5" s="1"/>
  <c r="BT3240" i="5" s="1"/>
  <c r="EC3240" i="5" s="1"/>
  <c r="AU3240" i="5"/>
  <c r="BM3240" i="5" s="1"/>
  <c r="BL3240" i="5"/>
  <c r="EE3240" i="5"/>
  <c r="EF3240" i="5" l="1"/>
  <c r="ED3240" i="5"/>
  <c r="CA3240" i="5"/>
  <c r="CB3240" i="5" s="1"/>
  <c r="CC3240" i="5" s="1"/>
  <c r="CE3240" i="5" s="1"/>
  <c r="CF3240" i="5" s="1"/>
  <c r="CN3240" i="5"/>
  <c r="CG3240" i="5" l="1"/>
  <c r="CH3240" i="5" s="1"/>
  <c r="CI3240" i="5" s="1"/>
  <c r="CJ3240" i="5" s="1"/>
  <c r="CK3240" i="5" s="1"/>
  <c r="CQ3240" i="5"/>
  <c r="DB3240" i="5"/>
  <c r="DU3240" i="5" s="1"/>
  <c r="H3240" i="7" s="1"/>
  <c r="CO3240" i="5"/>
  <c r="DC3240" i="5" s="1"/>
  <c r="DW3240" i="5" s="1"/>
  <c r="J3240" i="7" s="1"/>
  <c r="DD3240" i="5" l="1"/>
  <c r="DO3240" i="5" s="1"/>
  <c r="B3240" i="7" s="1"/>
  <c r="CR3240" i="5"/>
  <c r="CS3240" i="5" s="1"/>
  <c r="CV3240" i="5" l="1"/>
  <c r="DF3240" i="5" s="1"/>
  <c r="DQ3240" i="5" s="1"/>
  <c r="DE3240" i="5"/>
  <c r="DP3240" i="5" s="1"/>
  <c r="C3240" i="7" s="1"/>
  <c r="DA3240" i="5"/>
  <c r="CT3240" i="5"/>
  <c r="CW3240" i="5" l="1"/>
  <c r="CX3240" i="5" s="1"/>
  <c r="DH3240" i="5" s="1"/>
  <c r="DS3240" i="5" s="1"/>
  <c r="F3240" i="7" s="1"/>
  <c r="DT3240" i="5"/>
  <c r="DV3240" i="5"/>
  <c r="DI3240" i="5"/>
  <c r="DX3240" i="5" s="1"/>
  <c r="CU3240" i="5"/>
  <c r="D3240" i="7"/>
  <c r="DG3240" i="5" l="1"/>
  <c r="DR3240" i="5" s="1"/>
  <c r="E3240" i="7" s="1"/>
  <c r="CY3240" i="5"/>
  <c r="DL3240" i="5" s="1"/>
  <c r="EA3240" i="5" s="1"/>
  <c r="DJ3240" i="5"/>
  <c r="DY3240" i="5" s="1"/>
  <c r="L3240" i="7" s="1"/>
  <c r="K3240" i="7"/>
  <c r="D3241" i="5"/>
  <c r="I3240" i="7"/>
  <c r="C3241" i="5"/>
  <c r="G3240" i="7"/>
  <c r="EI3240" i="5"/>
  <c r="EJ3240" i="5" l="1"/>
  <c r="N3240" i="7"/>
  <c r="EL3240" i="5"/>
  <c r="EH3240" i="5"/>
  <c r="E3241" i="5"/>
  <c r="J3241" i="5"/>
  <c r="CZ3240" i="5"/>
  <c r="DM3240" i="5" s="1"/>
  <c r="DZ3240" i="5" s="1"/>
  <c r="EK3240" i="5" l="1"/>
  <c r="O3240" i="7" s="1"/>
  <c r="M3240" i="7"/>
  <c r="EG3240" i="5"/>
  <c r="K3241" i="5"/>
  <c r="L3241" i="5" s="1"/>
  <c r="M3241" i="5" s="1"/>
  <c r="N3241" i="5" l="1"/>
  <c r="AF3241" i="5"/>
  <c r="BH3241" i="5"/>
  <c r="AV3241" i="5"/>
  <c r="BA3241" i="5" l="1"/>
  <c r="BB3241" i="5" s="1"/>
  <c r="BC3241" i="5" s="1"/>
  <c r="BD3241" i="5" s="1"/>
  <c r="AG3241" i="5"/>
  <c r="AP3241" i="5" s="1"/>
  <c r="CP3241" i="5"/>
  <c r="CD3241" i="5"/>
  <c r="BW3241" i="5"/>
  <c r="BX3241" i="5" s="1"/>
  <c r="O3241" i="5"/>
  <c r="P3241" i="5" s="1"/>
  <c r="W3241" i="5" l="1"/>
  <c r="X3241" i="5" s="1"/>
  <c r="Y3241" i="5" s="1"/>
  <c r="Z3241" i="5" s="1"/>
  <c r="AA3241" i="5" s="1"/>
  <c r="AB3241" i="5" s="1"/>
  <c r="Q3241" i="5"/>
  <c r="R3241" i="5" s="1"/>
  <c r="T3241" i="5" s="1"/>
  <c r="U3241" i="5"/>
  <c r="V3241" i="5"/>
  <c r="BE3241" i="5"/>
  <c r="DK3241" i="5"/>
  <c r="DN3241" i="5" s="1"/>
  <c r="AH3241" i="5"/>
  <c r="AC3241" i="5" l="1"/>
  <c r="AD3241" i="5" s="1"/>
  <c r="AE3241" i="5" s="1"/>
  <c r="BF3241" i="5"/>
  <c r="A3241" i="7"/>
  <c r="EM3241" i="5"/>
  <c r="AI3241" i="5"/>
  <c r="AJ3241" i="5"/>
  <c r="AK3241" i="5" s="1"/>
  <c r="S3241" i="5"/>
  <c r="BO3241" i="5"/>
  <c r="BQ3241" i="5"/>
  <c r="AL3241" i="5" l="1"/>
  <c r="AM3241" i="5"/>
  <c r="BI3241" i="5" s="1"/>
  <c r="BG3241" i="5"/>
  <c r="AN3241" i="5" l="1"/>
  <c r="AS3241" i="5" l="1"/>
  <c r="BJ3241" i="5"/>
  <c r="AO3241" i="5"/>
  <c r="BN3241" i="5" l="1"/>
  <c r="EE3241" i="5" s="1"/>
  <c r="AQ3241" i="5"/>
  <c r="AT3241" i="5"/>
  <c r="BK3241" i="5"/>
  <c r="BR3241" i="5" l="1"/>
  <c r="AR3241" i="5"/>
  <c r="BS3241" i="5" s="1"/>
  <c r="BT3241" i="5" s="1"/>
  <c r="EC3241" i="5" s="1"/>
  <c r="AU3241" i="5"/>
  <c r="BM3241" i="5" s="1"/>
  <c r="BL3241" i="5"/>
  <c r="EF3241" i="5" s="1"/>
  <c r="BP3241" i="5"/>
  <c r="CM3241" i="5"/>
  <c r="BZ3241" i="5"/>
  <c r="CA3241" i="5" l="1"/>
  <c r="CB3241" i="5" s="1"/>
  <c r="CC3241" i="5" s="1"/>
  <c r="CN3241" i="5"/>
  <c r="ED3241" i="5"/>
  <c r="CQ3241" i="5" l="1"/>
  <c r="CR3241" i="5" s="1"/>
  <c r="DB3241" i="5"/>
  <c r="DU3241" i="5" s="1"/>
  <c r="H3241" i="7" s="1"/>
  <c r="CO3241" i="5"/>
  <c r="DC3241" i="5" s="1"/>
  <c r="DW3241" i="5" s="1"/>
  <c r="J3241" i="7" s="1"/>
  <c r="CG3241" i="5"/>
  <c r="CH3241" i="5" s="1"/>
  <c r="CI3241" i="5" s="1"/>
  <c r="CJ3241" i="5" s="1"/>
  <c r="CK3241" i="5" s="1"/>
  <c r="CE3241" i="5"/>
  <c r="CF3241" i="5" s="1"/>
  <c r="CS3241" i="5" l="1"/>
  <c r="DE3241" i="5"/>
  <c r="DP3241" i="5" s="1"/>
  <c r="C3241" i="7" s="1"/>
  <c r="CV3241" i="5"/>
  <c r="DD3241" i="5"/>
  <c r="DO3241" i="5" s="1"/>
  <c r="B3241" i="7" l="1"/>
  <c r="DF3241" i="5"/>
  <c r="DQ3241" i="5" s="1"/>
  <c r="CW3241" i="5"/>
  <c r="DA3241" i="5"/>
  <c r="CT3241" i="5"/>
  <c r="DI3241" i="5" l="1"/>
  <c r="DX3241" i="5" s="1"/>
  <c r="CU3241" i="5"/>
  <c r="DT3241" i="5"/>
  <c r="DV3241" i="5"/>
  <c r="D3241" i="7"/>
  <c r="DG3241" i="5"/>
  <c r="DR3241" i="5" s="1"/>
  <c r="E3241" i="7" s="1"/>
  <c r="CX3241" i="5"/>
  <c r="DH3241" i="5" s="1"/>
  <c r="DS3241" i="5" s="1"/>
  <c r="F3241" i="7" s="1"/>
  <c r="EJ3241" i="5" l="1"/>
  <c r="G3241" i="7"/>
  <c r="EI3241" i="5"/>
  <c r="D3242" i="5"/>
  <c r="I3241" i="7"/>
  <c r="C3242" i="5"/>
  <c r="CY3241" i="5"/>
  <c r="DL3241" i="5" s="1"/>
  <c r="EA3241" i="5" s="1"/>
  <c r="DJ3241" i="5"/>
  <c r="DY3241" i="5" s="1"/>
  <c r="L3241" i="7" s="1"/>
  <c r="K3241" i="7"/>
  <c r="N3241" i="7" l="1"/>
  <c r="EL3241" i="5"/>
  <c r="EH3241" i="5"/>
  <c r="CZ3241" i="5"/>
  <c r="DM3241" i="5" s="1"/>
  <c r="DZ3241" i="5" s="1"/>
  <c r="E3242" i="5"/>
  <c r="J3242" i="5"/>
  <c r="K3242" i="5" l="1"/>
  <c r="L3242" i="5" s="1"/>
  <c r="M3242" i="5" s="1"/>
  <c r="M3241" i="7"/>
  <c r="EG3241" i="5"/>
  <c r="EK3241" i="5"/>
  <c r="O3241" i="7" s="1"/>
  <c r="N3242" i="5" l="1"/>
  <c r="AV3242" i="5"/>
  <c r="AF3242" i="5"/>
  <c r="BH3242" i="5"/>
  <c r="BA3242" i="5" l="1"/>
  <c r="BB3242" i="5" s="1"/>
  <c r="CP3242" i="5"/>
  <c r="CD3242" i="5"/>
  <c r="BW3242" i="5"/>
  <c r="BX3242" i="5" s="1"/>
  <c r="AG3242" i="5"/>
  <c r="AP3242" i="5" s="1"/>
  <c r="O3242" i="5"/>
  <c r="P3242" i="5" s="1"/>
  <c r="W3242" i="5" l="1"/>
  <c r="X3242" i="5" s="1"/>
  <c r="Y3242" i="5" s="1"/>
  <c r="Z3242" i="5" s="1"/>
  <c r="AA3242" i="5" s="1"/>
  <c r="AB3242" i="5" s="1"/>
  <c r="DK3242" i="5"/>
  <c r="DN3242" i="5" s="1"/>
  <c r="A3242" i="7" s="1"/>
  <c r="BC3242" i="5"/>
  <c r="BD3242" i="5" s="1"/>
  <c r="U3242" i="5"/>
  <c r="V3242" i="5"/>
  <c r="Q3242" i="5"/>
  <c r="R3242" i="5" s="1"/>
  <c r="T3242" i="5" s="1"/>
  <c r="AH3242" i="5"/>
  <c r="BO3242" i="5" l="1"/>
  <c r="EM3242" i="5"/>
  <c r="AC3242" i="5"/>
  <c r="AD3242" i="5" s="1"/>
  <c r="AE3242" i="5" s="1"/>
  <c r="BE3242" i="5"/>
  <c r="AI3242" i="5"/>
  <c r="AJ3242" i="5"/>
  <c r="AK3242" i="5" s="1"/>
  <c r="AM3242" i="5" s="1"/>
  <c r="BI3242" i="5" s="1"/>
  <c r="S3242" i="5"/>
  <c r="BQ3242" i="5"/>
  <c r="BF3242" i="5" l="1"/>
  <c r="AL3242" i="5"/>
  <c r="AN3242" i="5" s="1"/>
  <c r="AS3242" i="5" l="1"/>
  <c r="BJ3242" i="5"/>
  <c r="BG3242" i="5"/>
  <c r="AO3242" i="5"/>
  <c r="BN3242" i="5" l="1"/>
  <c r="AQ3242" i="5"/>
  <c r="AT3242" i="5"/>
  <c r="BK3242" i="5"/>
  <c r="BR3242" i="5" l="1"/>
  <c r="AR3242" i="5"/>
  <c r="BS3242" i="5" s="1"/>
  <c r="BT3242" i="5" s="1"/>
  <c r="EC3242" i="5" s="1"/>
  <c r="AU3242" i="5"/>
  <c r="BM3242" i="5" s="1"/>
  <c r="BL3242" i="5"/>
  <c r="EF3242" i="5" s="1"/>
  <c r="EE3242" i="5"/>
  <c r="BP3242" i="5"/>
  <c r="CM3242" i="5"/>
  <c r="BZ3242" i="5"/>
  <c r="CN3242" i="5" l="1"/>
  <c r="CA3242" i="5"/>
  <c r="CB3242" i="5" s="1"/>
  <c r="CC3242" i="5" s="1"/>
  <c r="ED3242" i="5"/>
  <c r="CG3242" i="5" l="1"/>
  <c r="CH3242" i="5" s="1"/>
  <c r="CI3242" i="5" s="1"/>
  <c r="CJ3242" i="5" s="1"/>
  <c r="CK3242" i="5" s="1"/>
  <c r="CE3242" i="5"/>
  <c r="CF3242" i="5" s="1"/>
  <c r="CQ3242" i="5"/>
  <c r="CO3242" i="5"/>
  <c r="DC3242" i="5" s="1"/>
  <c r="DW3242" i="5" s="1"/>
  <c r="J3242" i="7" s="1"/>
  <c r="DB3242" i="5"/>
  <c r="DU3242" i="5" s="1"/>
  <c r="H3242" i="7" s="1"/>
  <c r="DD3242" i="5" l="1"/>
  <c r="DO3242" i="5" s="1"/>
  <c r="B3242" i="7" s="1"/>
  <c r="CR3242" i="5"/>
  <c r="CS3242" i="5" s="1"/>
  <c r="DA3242" i="5" l="1"/>
  <c r="CT3242" i="5"/>
  <c r="DE3242" i="5"/>
  <c r="DP3242" i="5" s="1"/>
  <c r="CV3242" i="5"/>
  <c r="DF3242" i="5" l="1"/>
  <c r="DQ3242" i="5" s="1"/>
  <c r="CW3242" i="5"/>
  <c r="C3242" i="7"/>
  <c r="DI3242" i="5"/>
  <c r="DX3242" i="5" s="1"/>
  <c r="CU3242" i="5"/>
  <c r="DT3242" i="5"/>
  <c r="G3242" i="7" s="1"/>
  <c r="DV3242" i="5"/>
  <c r="D3243" i="5" l="1"/>
  <c r="C3243" i="5"/>
  <c r="I3242" i="7"/>
  <c r="CY3242" i="5"/>
  <c r="DL3242" i="5" s="1"/>
  <c r="EA3242" i="5" s="1"/>
  <c r="DJ3242" i="5"/>
  <c r="DY3242" i="5" s="1"/>
  <c r="L3242" i="7" s="1"/>
  <c r="K3242" i="7"/>
  <c r="DG3242" i="5"/>
  <c r="DR3242" i="5" s="1"/>
  <c r="E3242" i="7" s="1"/>
  <c r="CX3242" i="5"/>
  <c r="DH3242" i="5" s="1"/>
  <c r="DS3242" i="5" s="1"/>
  <c r="F3242" i="7" s="1"/>
  <c r="EI3242" i="5"/>
  <c r="D3242" i="7"/>
  <c r="N3242" i="7" l="1"/>
  <c r="EL3242" i="5"/>
  <c r="EJ3242" i="5"/>
  <c r="EH3242" i="5"/>
  <c r="CZ3242" i="5"/>
  <c r="DM3242" i="5" s="1"/>
  <c r="DZ3242" i="5" s="1"/>
  <c r="J3243" i="5"/>
  <c r="E3243" i="5"/>
  <c r="EG3242" i="5" l="1"/>
  <c r="EK3242" i="5"/>
  <c r="O3242" i="7" s="1"/>
  <c r="M3242" i="7"/>
  <c r="K3243" i="5"/>
  <c r="L3243" i="5" s="1"/>
  <c r="M3243" i="5" s="1"/>
  <c r="N3243" i="5" l="1"/>
  <c r="BH3243" i="5"/>
  <c r="AV3243" i="5"/>
  <c r="AF3243" i="5"/>
  <c r="AG3243" i="5" l="1"/>
  <c r="AP3243" i="5" s="1"/>
  <c r="BA3243" i="5"/>
  <c r="BB3243" i="5" s="1"/>
  <c r="CP3243" i="5"/>
  <c r="CD3243" i="5"/>
  <c r="BW3243" i="5"/>
  <c r="BX3243" i="5" s="1"/>
  <c r="O3243" i="5"/>
  <c r="P3243" i="5" s="1"/>
  <c r="V3243" i="5" l="1"/>
  <c r="U3243" i="5"/>
  <c r="Q3243" i="5"/>
  <c r="R3243" i="5" s="1"/>
  <c r="T3243" i="5" s="1"/>
  <c r="BC3243" i="5"/>
  <c r="BD3243" i="5" s="1"/>
  <c r="W3243" i="5"/>
  <c r="DK3243" i="5"/>
  <c r="DN3243" i="5" s="1"/>
  <c r="AH3243" i="5"/>
  <c r="BE3243" i="5" l="1"/>
  <c r="S3243" i="5"/>
  <c r="EM3243" i="5"/>
  <c r="A3243" i="7"/>
  <c r="AI3243" i="5"/>
  <c r="AJ3243" i="5"/>
  <c r="AK3243" i="5" s="1"/>
  <c r="AL3243" i="5" s="1"/>
  <c r="X3243" i="5"/>
  <c r="AM3243" i="5" l="1"/>
  <c r="AN3243" i="5" s="1"/>
  <c r="AS3243" i="5" s="1"/>
  <c r="AT3243" i="5" s="1"/>
  <c r="AU3243" i="5" s="1"/>
  <c r="Y3243" i="5"/>
  <c r="BQ3243" i="5"/>
  <c r="BF3243" i="5"/>
  <c r="BG3243" i="5" l="1"/>
  <c r="BO3243" i="5"/>
  <c r="Z3243" i="5"/>
  <c r="AA3243" i="5" s="1"/>
  <c r="AB3243" i="5" s="1"/>
  <c r="AO3243" i="5"/>
  <c r="BN3243" i="5" l="1"/>
  <c r="CM3243" i="5" s="1"/>
  <c r="AQ3243" i="5"/>
  <c r="AC3243" i="5"/>
  <c r="BJ3243" i="5"/>
  <c r="BI3243" i="5"/>
  <c r="BZ3243" i="5" l="1"/>
  <c r="CA3243" i="5" s="1"/>
  <c r="CB3243" i="5" s="1"/>
  <c r="CC3243" i="5" s="1"/>
  <c r="EE3243" i="5"/>
  <c r="BR3243" i="5"/>
  <c r="AR3243" i="5"/>
  <c r="BS3243" i="5" s="1"/>
  <c r="BT3243" i="5" s="1"/>
  <c r="EC3243" i="5" s="1"/>
  <c r="AD3243" i="5"/>
  <c r="BK3243" i="5"/>
  <c r="BP3243" i="5"/>
  <c r="AE3243" i="5" l="1"/>
  <c r="BM3243" i="5" s="1"/>
  <c r="BL3243" i="5"/>
  <c r="EF3243" i="5" s="1"/>
  <c r="CN3243" i="5"/>
  <c r="CG3243" i="5"/>
  <c r="CH3243" i="5" s="1"/>
  <c r="CI3243" i="5" s="1"/>
  <c r="CJ3243" i="5" s="1"/>
  <c r="CK3243" i="5" s="1"/>
  <c r="ED3243" i="5"/>
  <c r="CE3243" i="5"/>
  <c r="CF3243" i="5" s="1"/>
  <c r="CQ3243" i="5" l="1"/>
  <c r="DD3243" i="5" s="1"/>
  <c r="DO3243" i="5" s="1"/>
  <c r="CO3243" i="5"/>
  <c r="DC3243" i="5" s="1"/>
  <c r="DW3243" i="5" s="1"/>
  <c r="J3243" i="7" s="1"/>
  <c r="DB3243" i="5"/>
  <c r="DU3243" i="5" s="1"/>
  <c r="H3243" i="7" s="1"/>
  <c r="CR3243" i="5" l="1"/>
  <c r="DE3243" i="5" s="1"/>
  <c r="DP3243" i="5" s="1"/>
  <c r="C3243" i="7" s="1"/>
  <c r="B3243" i="7"/>
  <c r="CS3243" i="5" l="1"/>
  <c r="DA3243" i="5" s="1"/>
  <c r="CV3243" i="5"/>
  <c r="DF3243" i="5" s="1"/>
  <c r="DQ3243" i="5" s="1"/>
  <c r="CW3243" i="5" l="1"/>
  <c r="CX3243" i="5" s="1"/>
  <c r="DH3243" i="5" s="1"/>
  <c r="DS3243" i="5" s="1"/>
  <c r="F3243" i="7" s="1"/>
  <c r="CT3243" i="5"/>
  <c r="DI3243" i="5" s="1"/>
  <c r="DX3243" i="5" s="1"/>
  <c r="D3243" i="7"/>
  <c r="DT3243" i="5"/>
  <c r="DV3243" i="5"/>
  <c r="DG3243" i="5" l="1"/>
  <c r="DR3243" i="5" s="1"/>
  <c r="E3243" i="7" s="1"/>
  <c r="CU3243" i="5"/>
  <c r="DJ3243" i="5" s="1"/>
  <c r="DY3243" i="5" s="1"/>
  <c r="L3243" i="7" s="1"/>
  <c r="C3244" i="5"/>
  <c r="I3243" i="7"/>
  <c r="D3244" i="5"/>
  <c r="G3243" i="7"/>
  <c r="EI3243" i="5"/>
  <c r="K3243" i="7"/>
  <c r="EJ3243" i="5" l="1"/>
  <c r="CY3243" i="5"/>
  <c r="DL3243" i="5" s="1"/>
  <c r="EA3243" i="5" s="1"/>
  <c r="N3243" i="7" s="1"/>
  <c r="EH3243" i="5"/>
  <c r="J3244" i="5"/>
  <c r="E3244" i="5"/>
  <c r="EL3243" i="5" l="1"/>
  <c r="CZ3243" i="5"/>
  <c r="DM3243" i="5" s="1"/>
  <c r="DZ3243" i="5" s="1"/>
  <c r="EG3243" i="5" s="1"/>
  <c r="K3244" i="5"/>
  <c r="L3244" i="5" s="1"/>
  <c r="M3244" i="5" s="1"/>
  <c r="M3243" i="7" l="1"/>
  <c r="EK3243" i="5"/>
  <c r="O3243" i="7" s="1"/>
  <c r="N3244" i="5"/>
  <c r="BH3244" i="5"/>
  <c r="AV3244" i="5"/>
  <c r="AF3244" i="5"/>
  <c r="CP3244" i="5" l="1"/>
  <c r="CD3244" i="5"/>
  <c r="BW3244" i="5"/>
  <c r="BX3244" i="5" s="1"/>
  <c r="AG3244" i="5"/>
  <c r="AH3244" i="5" s="1"/>
  <c r="BA3244" i="5"/>
  <c r="BB3244" i="5" s="1"/>
  <c r="O3244" i="5"/>
  <c r="W3244" i="5" s="1"/>
  <c r="P3244" i="5" l="1"/>
  <c r="Q3244" i="5" s="1"/>
  <c r="R3244" i="5" s="1"/>
  <c r="T3244" i="5" s="1"/>
  <c r="BC3244" i="5"/>
  <c r="BD3244" i="5" s="1"/>
  <c r="AI3244" i="5"/>
  <c r="AJ3244" i="5"/>
  <c r="AK3244" i="5" s="1"/>
  <c r="AL3244" i="5" s="1"/>
  <c r="AP3244" i="5"/>
  <c r="X3244" i="5"/>
  <c r="Y3244" i="5" s="1"/>
  <c r="DK3244" i="5"/>
  <c r="DN3244" i="5" s="1"/>
  <c r="U3244" i="5" l="1"/>
  <c r="V3244" i="5"/>
  <c r="BO3244" i="5"/>
  <c r="Z3244" i="5"/>
  <c r="AA3244" i="5" s="1"/>
  <c r="AB3244" i="5" s="1"/>
  <c r="BQ3244" i="5"/>
  <c r="EM3244" i="5"/>
  <c r="A3244" i="7"/>
  <c r="S3244" i="5"/>
  <c r="AM3244" i="5"/>
  <c r="AN3244" i="5" s="1"/>
  <c r="BE3244" i="5"/>
  <c r="AC3244" i="5" l="1"/>
  <c r="AD3244" i="5" s="1"/>
  <c r="AE3244" i="5" s="1"/>
  <c r="BJ3244" i="5"/>
  <c r="BF3244" i="5"/>
  <c r="AO3244" i="5"/>
  <c r="AS3244" i="5"/>
  <c r="AT3244" i="5" s="1"/>
  <c r="AU3244" i="5" s="1"/>
  <c r="BI3244" i="5"/>
  <c r="BL3244" i="5" l="1"/>
  <c r="BG3244" i="5"/>
  <c r="BM3244" i="5" s="1"/>
  <c r="BN3244" i="5"/>
  <c r="AQ3244" i="5"/>
  <c r="BK3244" i="5"/>
  <c r="EE3244" i="5"/>
  <c r="BR3244" i="5" l="1"/>
  <c r="AR3244" i="5"/>
  <c r="BS3244" i="5" s="1"/>
  <c r="BT3244" i="5" s="1"/>
  <c r="EC3244" i="5" s="1"/>
  <c r="BP3244" i="5"/>
  <c r="BZ3244" i="5"/>
  <c r="CM3244" i="5"/>
  <c r="EF3244" i="5"/>
  <c r="CN3244" i="5" l="1"/>
  <c r="CA3244" i="5"/>
  <c r="CB3244" i="5" s="1"/>
  <c r="CC3244" i="5" s="1"/>
  <c r="CE3244" i="5" s="1"/>
  <c r="CF3244" i="5" s="1"/>
  <c r="ED3244" i="5"/>
  <c r="CG3244" i="5" l="1"/>
  <c r="CH3244" i="5" s="1"/>
  <c r="CI3244" i="5" s="1"/>
  <c r="CJ3244" i="5" s="1"/>
  <c r="CK3244" i="5" s="1"/>
  <c r="CQ3244" i="5"/>
  <c r="CO3244" i="5"/>
  <c r="DC3244" i="5" s="1"/>
  <c r="DW3244" i="5" s="1"/>
  <c r="J3244" i="7" s="1"/>
  <c r="DB3244" i="5"/>
  <c r="DU3244" i="5" s="1"/>
  <c r="H3244" i="7" s="1"/>
  <c r="DD3244" i="5" l="1"/>
  <c r="DO3244" i="5" s="1"/>
  <c r="B3244" i="7" s="1"/>
  <c r="CR3244" i="5"/>
  <c r="CS3244" i="5" s="1"/>
  <c r="DA3244" i="5" l="1"/>
  <c r="CT3244" i="5"/>
  <c r="DE3244" i="5"/>
  <c r="DP3244" i="5" s="1"/>
  <c r="CV3244" i="5"/>
  <c r="DF3244" i="5" l="1"/>
  <c r="DQ3244" i="5" s="1"/>
  <c r="CW3244" i="5"/>
  <c r="CU3244" i="5"/>
  <c r="DI3244" i="5"/>
  <c r="DX3244" i="5" s="1"/>
  <c r="C3244" i="7"/>
  <c r="DT3244" i="5"/>
  <c r="G3244" i="7" s="1"/>
  <c r="DV3244" i="5"/>
  <c r="C3245" i="5" l="1"/>
  <c r="D3245" i="5"/>
  <c r="I3244" i="7"/>
  <c r="K3244" i="7"/>
  <c r="CY3244" i="5"/>
  <c r="DL3244" i="5" s="1"/>
  <c r="EA3244" i="5" s="1"/>
  <c r="DJ3244" i="5"/>
  <c r="DY3244" i="5" s="1"/>
  <c r="L3244" i="7" s="1"/>
  <c r="EI3244" i="5"/>
  <c r="DG3244" i="5"/>
  <c r="DR3244" i="5" s="1"/>
  <c r="E3244" i="7" s="1"/>
  <c r="CX3244" i="5"/>
  <c r="DH3244" i="5" s="1"/>
  <c r="DS3244" i="5" s="1"/>
  <c r="F3244" i="7" s="1"/>
  <c r="D3244" i="7"/>
  <c r="N3244" i="7" l="1"/>
  <c r="EL3244" i="5"/>
  <c r="EJ3244" i="5"/>
  <c r="CZ3244" i="5"/>
  <c r="DM3244" i="5" s="1"/>
  <c r="DZ3244" i="5" s="1"/>
  <c r="EH3244" i="5"/>
  <c r="BB3245" i="5"/>
  <c r="Z3245" i="5"/>
  <c r="AA3245" i="5" s="1"/>
  <c r="AB3245" i="5" s="1"/>
  <c r="AC3245" i="5" s="1"/>
  <c r="AD3245" i="5" s="1"/>
  <c r="AE3245" i="5" s="1"/>
  <c r="E3245" i="5"/>
  <c r="AG3245" i="5"/>
  <c r="J3245" i="5"/>
  <c r="K3245" i="5" s="1"/>
  <c r="L3245" i="5" s="1"/>
  <c r="BC3245" i="5" l="1"/>
  <c r="BD3245" i="5" s="1"/>
  <c r="AP3245" i="5"/>
  <c r="AH3245" i="5"/>
  <c r="BO3245" i="5"/>
  <c r="M3244" i="7"/>
  <c r="EG3244" i="5"/>
  <c r="EK3244" i="5"/>
  <c r="O3244" i="7" s="1"/>
  <c r="BQ3245" i="5" l="1"/>
  <c r="AJ3245" i="5"/>
  <c r="AI3245" i="5"/>
  <c r="BE3245" i="5"/>
  <c r="AK3245" i="5" l="1"/>
  <c r="AM3245" i="5" s="1"/>
  <c r="BI3245" i="5" s="1"/>
  <c r="BF3245" i="5"/>
  <c r="BG3245" i="5" l="1"/>
  <c r="AL3245" i="5"/>
  <c r="AN3245" i="5" s="1"/>
  <c r="AO3245" i="5" l="1"/>
  <c r="AS3245" i="5"/>
  <c r="BJ3245" i="5"/>
  <c r="AT3245" i="5" l="1"/>
  <c r="BK3245" i="5"/>
  <c r="BN3245" i="5"/>
  <c r="AQ3245" i="5"/>
  <c r="BR3245" i="5" l="1"/>
  <c r="AR3245" i="5"/>
  <c r="BS3245" i="5" s="1"/>
  <c r="BT3245" i="5" s="1"/>
  <c r="EC3245" i="5" s="1"/>
  <c r="AU3245" i="5"/>
  <c r="BM3245" i="5" s="1"/>
  <c r="BL3245" i="5"/>
  <c r="EF3245" i="5" s="1"/>
  <c r="BP3245" i="5"/>
  <c r="BZ3245" i="5"/>
  <c r="CM3245" i="5"/>
  <c r="EE3245" i="5"/>
  <c r="CN3245" i="5" l="1"/>
  <c r="CQ3245" i="5" s="1"/>
  <c r="CA3245" i="5"/>
  <c r="CB3245" i="5" s="1"/>
  <c r="CC3245" i="5" s="1"/>
  <c r="CE3245" i="5" s="1"/>
  <c r="CF3245" i="5" s="1"/>
  <c r="ED3245" i="5"/>
  <c r="CG3245" i="5" l="1"/>
  <c r="CH3245" i="5" s="1"/>
  <c r="CI3245" i="5" s="1"/>
  <c r="CJ3245" i="5" s="1"/>
  <c r="CK3245" i="5" s="1"/>
  <c r="CR3245" i="5"/>
  <c r="CS3245" i="5" s="1"/>
  <c r="CO3245" i="5"/>
  <c r="DC3245" i="5" s="1"/>
  <c r="DW3245" i="5" s="1"/>
  <c r="J3245" i="7" s="1"/>
  <c r="DB3245" i="5"/>
  <c r="DU3245" i="5" s="1"/>
  <c r="H3245" i="7" s="1"/>
  <c r="DA3245" i="5" l="1"/>
  <c r="CT3245" i="5"/>
  <c r="DE3245" i="5"/>
  <c r="DP3245" i="5" s="1"/>
  <c r="C3245" i="7" s="1"/>
  <c r="CV3245" i="5"/>
  <c r="DD3245" i="5"/>
  <c r="DO3245" i="5" s="1"/>
  <c r="DF3245" i="5" l="1"/>
  <c r="DQ3245" i="5" s="1"/>
  <c r="CW3245" i="5"/>
  <c r="B3245" i="7"/>
  <c r="CU3245" i="5"/>
  <c r="DI3245" i="5"/>
  <c r="DX3245" i="5" s="1"/>
  <c r="DT3245" i="5"/>
  <c r="G3245" i="7" s="1"/>
  <c r="DV3245" i="5"/>
  <c r="K3245" i="7" l="1"/>
  <c r="EI3245" i="5"/>
  <c r="I3245" i="7"/>
  <c r="D3246" i="5"/>
  <c r="C3246" i="5"/>
  <c r="CX3245" i="5"/>
  <c r="DH3245" i="5" s="1"/>
  <c r="DS3245" i="5" s="1"/>
  <c r="F3245" i="7" s="1"/>
  <c r="DG3245" i="5"/>
  <c r="DR3245" i="5" s="1"/>
  <c r="E3245" i="7" s="1"/>
  <c r="CY3245" i="5"/>
  <c r="DL3245" i="5" s="1"/>
  <c r="EA3245" i="5" s="1"/>
  <c r="DJ3245" i="5"/>
  <c r="DY3245" i="5" s="1"/>
  <c r="L3245" i="7" s="1"/>
  <c r="D3245" i="7"/>
  <c r="N3245" i="7" l="1"/>
  <c r="EL3245" i="5"/>
  <c r="BB3246" i="5"/>
  <c r="Z3246" i="5"/>
  <c r="AA3246" i="5" s="1"/>
  <c r="AB3246" i="5" s="1"/>
  <c r="AC3246" i="5" s="1"/>
  <c r="AD3246" i="5" s="1"/>
  <c r="AE3246" i="5" s="1"/>
  <c r="J3246" i="5"/>
  <c r="K3246" i="5" s="1"/>
  <c r="L3246" i="5" s="1"/>
  <c r="E3246" i="5"/>
  <c r="AG3246" i="5"/>
  <c r="EJ3245" i="5"/>
  <c r="EH3245" i="5"/>
  <c r="CZ3245" i="5"/>
  <c r="DM3245" i="5" s="1"/>
  <c r="DZ3245" i="5" s="1"/>
  <c r="BO3246" i="5" l="1"/>
  <c r="AP3246" i="5"/>
  <c r="AH3246" i="5"/>
  <c r="M3245" i="7"/>
  <c r="EG3245" i="5"/>
  <c r="EK3245" i="5"/>
  <c r="O3245" i="7" s="1"/>
  <c r="BC3246" i="5"/>
  <c r="BD3246" i="5" s="1"/>
  <c r="BE3246" i="5" l="1"/>
  <c r="AJ3246" i="5"/>
  <c r="AK3246" i="5" s="1"/>
  <c r="AL3246" i="5" s="1"/>
  <c r="AI3246" i="5"/>
  <c r="BQ3246" i="5"/>
  <c r="AM3246" i="5" l="1"/>
  <c r="BI3246" i="5" s="1"/>
  <c r="BF3246" i="5"/>
  <c r="BG3246" i="5" l="1"/>
  <c r="AN3246" i="5"/>
  <c r="AS3246" i="5" l="1"/>
  <c r="BJ3246" i="5"/>
  <c r="AO3246" i="5"/>
  <c r="BN3246" i="5" l="1"/>
  <c r="EE3246" i="5" s="1"/>
  <c r="AQ3246" i="5"/>
  <c r="AT3246" i="5"/>
  <c r="BK3246" i="5"/>
  <c r="AU3246" i="5" l="1"/>
  <c r="BM3246" i="5" s="1"/>
  <c r="BL3246" i="5"/>
  <c r="EF3246" i="5" s="1"/>
  <c r="BR3246" i="5"/>
  <c r="AR3246" i="5"/>
  <c r="BS3246" i="5" s="1"/>
  <c r="BT3246" i="5" s="1"/>
  <c r="EC3246" i="5" s="1"/>
  <c r="BP3246" i="5"/>
  <c r="BZ3246" i="5"/>
  <c r="CM3246" i="5"/>
  <c r="CA3246" i="5" l="1"/>
  <c r="CB3246" i="5" s="1"/>
  <c r="CC3246" i="5" s="1"/>
  <c r="ED3246" i="5"/>
  <c r="CN3246" i="5"/>
  <c r="CQ3246" i="5" l="1"/>
  <c r="CR3246" i="5" s="1"/>
  <c r="DB3246" i="5"/>
  <c r="DU3246" i="5" s="1"/>
  <c r="H3246" i="7" s="1"/>
  <c r="CO3246" i="5"/>
  <c r="DC3246" i="5" s="1"/>
  <c r="DW3246" i="5" s="1"/>
  <c r="J3246" i="7" s="1"/>
  <c r="CG3246" i="5"/>
  <c r="CH3246" i="5" s="1"/>
  <c r="CI3246" i="5" s="1"/>
  <c r="CJ3246" i="5" s="1"/>
  <c r="CK3246" i="5" s="1"/>
  <c r="CE3246" i="5"/>
  <c r="CF3246" i="5" s="1"/>
  <c r="DE3246" i="5" l="1"/>
  <c r="DP3246" i="5" s="1"/>
  <c r="C3246" i="7" s="1"/>
  <c r="CV3246" i="5"/>
  <c r="DD3246" i="5"/>
  <c r="DO3246" i="5" s="1"/>
  <c r="CS3246" i="5"/>
  <c r="B3246" i="7" l="1"/>
  <c r="DA3246" i="5"/>
  <c r="CT3246" i="5"/>
  <c r="DF3246" i="5"/>
  <c r="DQ3246" i="5" s="1"/>
  <c r="CW3246" i="5"/>
  <c r="DG3246" i="5" l="1"/>
  <c r="DR3246" i="5" s="1"/>
  <c r="E3246" i="7" s="1"/>
  <c r="CX3246" i="5"/>
  <c r="DH3246" i="5" s="1"/>
  <c r="DS3246" i="5" s="1"/>
  <c r="F3246" i="7" s="1"/>
  <c r="D3246" i="7"/>
  <c r="DT3246" i="5"/>
  <c r="DV3246" i="5"/>
  <c r="CU3246" i="5"/>
  <c r="DI3246" i="5"/>
  <c r="DX3246" i="5" s="1"/>
  <c r="EJ3246" i="5" l="1"/>
  <c r="K3246" i="7"/>
  <c r="D3247" i="5"/>
  <c r="C3247" i="5"/>
  <c r="I3246" i="7"/>
  <c r="CY3246" i="5"/>
  <c r="DL3246" i="5" s="1"/>
  <c r="EA3246" i="5" s="1"/>
  <c r="DJ3246" i="5"/>
  <c r="DY3246" i="5" s="1"/>
  <c r="L3246" i="7" s="1"/>
  <c r="G3246" i="7"/>
  <c r="EI3246" i="5"/>
  <c r="N3246" i="7" l="1"/>
  <c r="EL3246" i="5"/>
  <c r="CZ3246" i="5"/>
  <c r="DM3246" i="5" s="1"/>
  <c r="DZ3246" i="5" s="1"/>
  <c r="BB3247" i="5"/>
  <c r="Z3247" i="5"/>
  <c r="AA3247" i="5" s="1"/>
  <c r="AB3247" i="5" s="1"/>
  <c r="AC3247" i="5" s="1"/>
  <c r="AD3247" i="5" s="1"/>
  <c r="AE3247" i="5" s="1"/>
  <c r="E3247" i="5"/>
  <c r="J3247" i="5"/>
  <c r="K3247" i="5" s="1"/>
  <c r="L3247" i="5" s="1"/>
  <c r="AG3247" i="5"/>
  <c r="EH3246" i="5"/>
  <c r="AH3247" i="5" l="1"/>
  <c r="AP3247" i="5"/>
  <c r="BO3247" i="5"/>
  <c r="BC3247" i="5"/>
  <c r="BD3247" i="5" s="1"/>
  <c r="EK3246" i="5"/>
  <c r="O3246" i="7" s="1"/>
  <c r="M3246" i="7"/>
  <c r="EG3246" i="5"/>
  <c r="BE3247" i="5" l="1"/>
  <c r="BQ3247" i="5"/>
  <c r="AI3247" i="5"/>
  <c r="AJ3247" i="5"/>
  <c r="AK3247" i="5" s="1"/>
  <c r="AM3247" i="5" l="1"/>
  <c r="BI3247" i="5" s="1"/>
  <c r="BF3247" i="5"/>
  <c r="AL3247" i="5"/>
  <c r="AN3247" i="5" l="1"/>
  <c r="AS3247" i="5" s="1"/>
  <c r="BG3247" i="5"/>
  <c r="AO3247" i="5" l="1"/>
  <c r="BN3247" i="5" s="1"/>
  <c r="BJ3247" i="5"/>
  <c r="AT3247" i="5"/>
  <c r="BK3247" i="5"/>
  <c r="AQ3247" i="5" l="1"/>
  <c r="BR3247" i="5" s="1"/>
  <c r="BP3247" i="5"/>
  <c r="CM3247" i="5"/>
  <c r="BZ3247" i="5"/>
  <c r="EE3247" i="5"/>
  <c r="AU3247" i="5"/>
  <c r="BM3247" i="5" s="1"/>
  <c r="BL3247" i="5"/>
  <c r="EF3247" i="5" s="1"/>
  <c r="AR3247" i="5" l="1"/>
  <c r="BS3247" i="5" s="1"/>
  <c r="BT3247" i="5" s="1"/>
  <c r="EC3247" i="5" s="1"/>
  <c r="CA3247" i="5"/>
  <c r="CB3247" i="5" s="1"/>
  <c r="CC3247" i="5" s="1"/>
  <c r="CN3247" i="5"/>
  <c r="ED3247" i="5" l="1"/>
  <c r="CE3247" i="5"/>
  <c r="CF3247" i="5" s="1"/>
  <c r="CO3247" i="5"/>
  <c r="DC3247" i="5" s="1"/>
  <c r="DW3247" i="5" s="1"/>
  <c r="J3247" i="7" s="1"/>
  <c r="DB3247" i="5"/>
  <c r="DU3247" i="5" s="1"/>
  <c r="H3247" i="7" s="1"/>
  <c r="CQ3247" i="5"/>
  <c r="CG3247" i="5"/>
  <c r="CH3247" i="5" s="1"/>
  <c r="CI3247" i="5" s="1"/>
  <c r="CJ3247" i="5" s="1"/>
  <c r="CK3247" i="5" s="1"/>
  <c r="DD3247" i="5" l="1"/>
  <c r="DO3247" i="5" s="1"/>
  <c r="B3247" i="7" s="1"/>
  <c r="CR3247" i="5"/>
  <c r="CS3247" i="5" l="1"/>
  <c r="DE3247" i="5"/>
  <c r="DP3247" i="5" s="1"/>
  <c r="CV3247" i="5"/>
  <c r="DF3247" i="5" l="1"/>
  <c r="DQ3247" i="5" s="1"/>
  <c r="CW3247" i="5"/>
  <c r="C3247" i="7"/>
  <c r="DA3247" i="5"/>
  <c r="CT3247" i="5"/>
  <c r="CU3247" i="5" l="1"/>
  <c r="DI3247" i="5"/>
  <c r="DX3247" i="5" s="1"/>
  <c r="DT3247" i="5"/>
  <c r="DV3247" i="5"/>
  <c r="CX3247" i="5"/>
  <c r="DH3247" i="5" s="1"/>
  <c r="DS3247" i="5" s="1"/>
  <c r="F3247" i="7" s="1"/>
  <c r="DG3247" i="5"/>
  <c r="DR3247" i="5" s="1"/>
  <c r="E3247" i="7" s="1"/>
  <c r="D3247" i="7"/>
  <c r="EJ3247" i="5" l="1"/>
  <c r="G3247" i="7"/>
  <c r="EI3247" i="5"/>
  <c r="K3247" i="7"/>
  <c r="I3247" i="7"/>
  <c r="C3248" i="5"/>
  <c r="D3248" i="5"/>
  <c r="CY3247" i="5"/>
  <c r="DL3247" i="5" s="1"/>
  <c r="EA3247" i="5" s="1"/>
  <c r="DJ3247" i="5"/>
  <c r="DY3247" i="5" s="1"/>
  <c r="L3247" i="7" s="1"/>
  <c r="N3247" i="7" l="1"/>
  <c r="EL3247" i="5"/>
  <c r="CZ3247" i="5"/>
  <c r="DM3247" i="5" s="1"/>
  <c r="DZ3247" i="5" s="1"/>
  <c r="M3247" i="7" s="1"/>
  <c r="EH3247" i="5"/>
  <c r="J3248" i="5"/>
  <c r="K3248" i="5" s="1"/>
  <c r="L3248" i="5" s="1"/>
  <c r="M3248" i="5" s="1"/>
  <c r="E3248" i="5"/>
  <c r="EG3247" i="5" l="1"/>
  <c r="EK3247" i="5"/>
  <c r="O3247" i="7" s="1"/>
  <c r="BH3248" i="5"/>
  <c r="AF3248" i="5"/>
  <c r="N3248" i="5"/>
  <c r="AV3248" i="5"/>
  <c r="BA3248" i="5" l="1"/>
  <c r="BB3248" i="5" s="1"/>
  <c r="BC3248" i="5" s="1"/>
  <c r="BD3248" i="5" s="1"/>
  <c r="O3248" i="5"/>
  <c r="W3248" i="5" s="1"/>
  <c r="X3248" i="5" s="1"/>
  <c r="Y3248" i="5" s="1"/>
  <c r="Z3248" i="5" s="1"/>
  <c r="AA3248" i="5" s="1"/>
  <c r="AB3248" i="5" s="1"/>
  <c r="AG3248" i="5"/>
  <c r="AH3248" i="5" s="1"/>
  <c r="CP3248" i="5"/>
  <c r="CD3248" i="5"/>
  <c r="BW3248" i="5"/>
  <c r="BX3248" i="5" s="1"/>
  <c r="P3248" i="5" l="1"/>
  <c r="Q3248" i="5" s="1"/>
  <c r="R3248" i="5" s="1"/>
  <c r="T3248" i="5" s="1"/>
  <c r="BO3248" i="5" s="1"/>
  <c r="AJ3248" i="5"/>
  <c r="AK3248" i="5" s="1"/>
  <c r="AI3248" i="5"/>
  <c r="BE3248" i="5"/>
  <c r="DK3248" i="5"/>
  <c r="DN3248" i="5" s="1"/>
  <c r="AP3248" i="5"/>
  <c r="V3248" i="5" l="1"/>
  <c r="AC3248" i="5" s="1"/>
  <c r="AD3248" i="5" s="1"/>
  <c r="AE3248" i="5" s="1"/>
  <c r="U3248" i="5"/>
  <c r="AM3248" i="5"/>
  <c r="BF3248" i="5"/>
  <c r="A3248" i="7"/>
  <c r="EM3248" i="5"/>
  <c r="BQ3248" i="5"/>
  <c r="S3248" i="5"/>
  <c r="AL3248" i="5"/>
  <c r="BI3248" i="5" l="1"/>
  <c r="AN3248" i="5"/>
  <c r="AS3248" i="5" s="1"/>
  <c r="AT3248" i="5" s="1"/>
  <c r="AU3248" i="5" s="1"/>
  <c r="BG3248" i="5"/>
  <c r="BJ3248" i="5" l="1"/>
  <c r="AO3248" i="5"/>
  <c r="BN3248" i="5" s="1"/>
  <c r="BM3248" i="5"/>
  <c r="BK3248" i="5"/>
  <c r="BL3248" i="5"/>
  <c r="EF3248" i="5" l="1"/>
  <c r="AQ3248" i="5"/>
  <c r="BR3248" i="5" s="1"/>
  <c r="EE3248" i="5"/>
  <c r="BP3248" i="5"/>
  <c r="CM3248" i="5"/>
  <c r="BZ3248" i="5"/>
  <c r="AR3248" i="5" l="1"/>
  <c r="BS3248" i="5" s="1"/>
  <c r="BT3248" i="5" s="1"/>
  <c r="EC3248" i="5" s="1"/>
  <c r="CN3248" i="5"/>
  <c r="CQ3248" i="5" s="1"/>
  <c r="CA3248" i="5"/>
  <c r="CB3248" i="5" s="1"/>
  <c r="CC3248" i="5" s="1"/>
  <c r="CE3248" i="5" s="1"/>
  <c r="CF3248" i="5" s="1"/>
  <c r="ED3248" i="5" l="1"/>
  <c r="CR3248" i="5"/>
  <c r="CG3248" i="5"/>
  <c r="CH3248" i="5" s="1"/>
  <c r="CI3248" i="5" s="1"/>
  <c r="CJ3248" i="5" s="1"/>
  <c r="CK3248" i="5" s="1"/>
  <c r="DB3248" i="5"/>
  <c r="DU3248" i="5" s="1"/>
  <c r="H3248" i="7" s="1"/>
  <c r="CO3248" i="5"/>
  <c r="DC3248" i="5" s="1"/>
  <c r="DW3248" i="5" s="1"/>
  <c r="J3248" i="7" s="1"/>
  <c r="DE3248" i="5" l="1"/>
  <c r="DP3248" i="5" s="1"/>
  <c r="C3248" i="7" s="1"/>
  <c r="CV3248" i="5"/>
  <c r="CS3248" i="5"/>
  <c r="DD3248" i="5"/>
  <c r="DO3248" i="5" s="1"/>
  <c r="DA3248" i="5" l="1"/>
  <c r="CT3248" i="5"/>
  <c r="DF3248" i="5"/>
  <c r="DQ3248" i="5" s="1"/>
  <c r="CW3248" i="5"/>
  <c r="B3248" i="7"/>
  <c r="D3248" i="7" l="1"/>
  <c r="DI3248" i="5"/>
  <c r="DX3248" i="5" s="1"/>
  <c r="CU3248" i="5"/>
  <c r="CX3248" i="5"/>
  <c r="DH3248" i="5" s="1"/>
  <c r="DS3248" i="5" s="1"/>
  <c r="F3248" i="7" s="1"/>
  <c r="DG3248" i="5"/>
  <c r="DR3248" i="5" s="1"/>
  <c r="E3248" i="7" s="1"/>
  <c r="DT3248" i="5"/>
  <c r="DV3248" i="5"/>
  <c r="D3249" i="5" l="1"/>
  <c r="I3248" i="7"/>
  <c r="C3249" i="5"/>
  <c r="G3248" i="7"/>
  <c r="EI3248" i="5"/>
  <c r="K3248" i="7"/>
  <c r="CY3248" i="5"/>
  <c r="DL3248" i="5" s="1"/>
  <c r="EA3248" i="5" s="1"/>
  <c r="DJ3248" i="5"/>
  <c r="DY3248" i="5" s="1"/>
  <c r="L3248" i="7" s="1"/>
  <c r="EJ3248" i="5"/>
  <c r="N3248" i="7" l="1"/>
  <c r="EL3248" i="5"/>
  <c r="CZ3248" i="5"/>
  <c r="DM3248" i="5" s="1"/>
  <c r="DZ3248" i="5" s="1"/>
  <c r="EK3248" i="5" s="1"/>
  <c r="O3248" i="7" s="1"/>
  <c r="EH3248" i="5"/>
  <c r="E3249" i="5"/>
  <c r="J3249" i="5"/>
  <c r="K3249" i="5" s="1"/>
  <c r="L3249" i="5" s="1"/>
  <c r="M3249" i="5" s="1"/>
  <c r="M3248" i="7" l="1"/>
  <c r="EG3248" i="5"/>
  <c r="BH3249" i="5"/>
  <c r="AV3249" i="5"/>
  <c r="N3249" i="5"/>
  <c r="AF3249" i="5"/>
  <c r="O3249" i="5" l="1"/>
  <c r="P3249" i="5" s="1"/>
  <c r="AG3249" i="5"/>
  <c r="AP3249" i="5" s="1"/>
  <c r="BA3249" i="5"/>
  <c r="BB3249" i="5" s="1"/>
  <c r="BW3249" i="5"/>
  <c r="BX3249" i="5" s="1"/>
  <c r="CD3249" i="5"/>
  <c r="CP3249" i="5"/>
  <c r="DK3249" i="5" l="1"/>
  <c r="DN3249" i="5" s="1"/>
  <c r="EM3249" i="5" s="1"/>
  <c r="AH3249" i="5"/>
  <c r="V3249" i="5"/>
  <c r="U3249" i="5"/>
  <c r="Q3249" i="5"/>
  <c r="R3249" i="5" s="1"/>
  <c r="S3249" i="5" s="1"/>
  <c r="BC3249" i="5"/>
  <c r="BD3249" i="5" s="1"/>
  <c r="W3249" i="5"/>
  <c r="A3249" i="7" l="1"/>
  <c r="AJ3249" i="5"/>
  <c r="AK3249" i="5" s="1"/>
  <c r="AL3249" i="5" s="1"/>
  <c r="AI3249" i="5"/>
  <c r="X3249" i="5"/>
  <c r="BE3249" i="5"/>
  <c r="T3249" i="5"/>
  <c r="Y3249" i="5" l="1"/>
  <c r="BO3249" i="5" s="1"/>
  <c r="BQ3249" i="5"/>
  <c r="BF3249" i="5"/>
  <c r="AM3249" i="5"/>
  <c r="AN3249" i="5" s="1"/>
  <c r="AS3249" i="5" l="1"/>
  <c r="AT3249" i="5" s="1"/>
  <c r="AU3249" i="5" s="1"/>
  <c r="AO3249" i="5"/>
  <c r="BG3249" i="5"/>
  <c r="Z3249" i="5"/>
  <c r="AA3249" i="5" s="1"/>
  <c r="BI3249" i="5" s="1"/>
  <c r="BN3249" i="5" l="1"/>
  <c r="AQ3249" i="5"/>
  <c r="AB3249" i="5"/>
  <c r="AC3249" i="5" l="1"/>
  <c r="BJ3249" i="5"/>
  <c r="EE3249" i="5" s="1"/>
  <c r="BP3249" i="5"/>
  <c r="CM3249" i="5"/>
  <c r="BZ3249" i="5"/>
  <c r="BR3249" i="5"/>
  <c r="AR3249" i="5"/>
  <c r="BS3249" i="5" s="1"/>
  <c r="BT3249" i="5" s="1"/>
  <c r="EC3249" i="5" s="1"/>
  <c r="ED3249" i="5" l="1"/>
  <c r="CA3249" i="5"/>
  <c r="CB3249" i="5" s="1"/>
  <c r="CC3249" i="5" s="1"/>
  <c r="CE3249" i="5" s="1"/>
  <c r="CF3249" i="5" s="1"/>
  <c r="CN3249" i="5"/>
  <c r="AD3249" i="5"/>
  <c r="BK3249" i="5"/>
  <c r="CG3249" i="5" l="1"/>
  <c r="CH3249" i="5" s="1"/>
  <c r="CI3249" i="5" s="1"/>
  <c r="CQ3249" i="5"/>
  <c r="AE3249" i="5"/>
  <c r="BM3249" i="5" s="1"/>
  <c r="BL3249" i="5"/>
  <c r="CO3249" i="5"/>
  <c r="DC3249" i="5" s="1"/>
  <c r="DW3249" i="5" s="1"/>
  <c r="J3249" i="7" s="1"/>
  <c r="DB3249" i="5"/>
  <c r="DU3249" i="5" s="1"/>
  <c r="H3249" i="7" s="1"/>
  <c r="DD3249" i="5" l="1"/>
  <c r="DO3249" i="5" s="1"/>
  <c r="B3249" i="7" s="1"/>
  <c r="CJ3249" i="5"/>
  <c r="CK3249" i="5" s="1"/>
  <c r="EF3249" i="5"/>
  <c r="CR3249" i="5"/>
  <c r="CS3249" i="5" s="1"/>
  <c r="DA3249" i="5" l="1"/>
  <c r="CT3249" i="5"/>
  <c r="DE3249" i="5"/>
  <c r="DP3249" i="5" s="1"/>
  <c r="CV3249" i="5"/>
  <c r="DI3249" i="5" l="1"/>
  <c r="DX3249" i="5" s="1"/>
  <c r="CU3249" i="5"/>
  <c r="DF3249" i="5"/>
  <c r="DQ3249" i="5" s="1"/>
  <c r="CW3249" i="5"/>
  <c r="C3249" i="7"/>
  <c r="DT3249" i="5"/>
  <c r="G3249" i="7" s="1"/>
  <c r="DV3249" i="5"/>
  <c r="EI3249" i="5" l="1"/>
  <c r="D3249" i="7"/>
  <c r="DG3249" i="5"/>
  <c r="DR3249" i="5" s="1"/>
  <c r="E3249" i="7" s="1"/>
  <c r="CX3249" i="5"/>
  <c r="DH3249" i="5" s="1"/>
  <c r="DS3249" i="5" s="1"/>
  <c r="F3249" i="7" s="1"/>
  <c r="CY3249" i="5"/>
  <c r="DL3249" i="5" s="1"/>
  <c r="EA3249" i="5" s="1"/>
  <c r="DJ3249" i="5"/>
  <c r="DY3249" i="5" s="1"/>
  <c r="L3249" i="7" s="1"/>
  <c r="D3250" i="5"/>
  <c r="I3249" i="7"/>
  <c r="C3250" i="5"/>
  <c r="K3249" i="7"/>
  <c r="N3249" i="7" l="1"/>
  <c r="EL3249" i="5"/>
  <c r="EH3249" i="5"/>
  <c r="E3250" i="5"/>
  <c r="J3250" i="5"/>
  <c r="K3250" i="5" s="1"/>
  <c r="L3250" i="5" s="1"/>
  <c r="M3250" i="5" s="1"/>
  <c r="EJ3249" i="5"/>
  <c r="CZ3249" i="5"/>
  <c r="DM3249" i="5" s="1"/>
  <c r="DZ3249" i="5" s="1"/>
  <c r="AV3250" i="5" l="1"/>
  <c r="AF3250" i="5"/>
  <c r="BH3250" i="5"/>
  <c r="N3250" i="5"/>
  <c r="EG3249" i="5"/>
  <c r="EK3249" i="5"/>
  <c r="O3249" i="7" s="1"/>
  <c r="M3249" i="7"/>
  <c r="CP3250" i="5" l="1"/>
  <c r="BW3250" i="5"/>
  <c r="BX3250" i="5" s="1"/>
  <c r="CD3250" i="5"/>
  <c r="AG3250" i="5"/>
  <c r="AH3250" i="5" s="1"/>
  <c r="AI3250" i="5" s="1"/>
  <c r="O3250" i="5"/>
  <c r="W3250" i="5" s="1"/>
  <c r="X3250" i="5" s="1"/>
  <c r="Y3250" i="5" s="1"/>
  <c r="Z3250" i="5" s="1"/>
  <c r="AA3250" i="5" s="1"/>
  <c r="AB3250" i="5" s="1"/>
  <c r="BA3250" i="5"/>
  <c r="BB3250" i="5" s="1"/>
  <c r="P3250" i="5" l="1"/>
  <c r="Q3250" i="5" s="1"/>
  <c r="R3250" i="5" s="1"/>
  <c r="T3250" i="5" s="1"/>
  <c r="BO3250" i="5" s="1"/>
  <c r="AP3250" i="5"/>
  <c r="AJ3250" i="5"/>
  <c r="AK3250" i="5" s="1"/>
  <c r="AM3250" i="5" s="1"/>
  <c r="BC3250" i="5"/>
  <c r="DK3250" i="5"/>
  <c r="DN3250" i="5" s="1"/>
  <c r="U3250" i="5" l="1"/>
  <c r="BI3250" i="5" s="1"/>
  <c r="V3250" i="5"/>
  <c r="AC3250" i="5" s="1"/>
  <c r="AD3250" i="5" s="1"/>
  <c r="AE3250" i="5" s="1"/>
  <c r="BD3250" i="5"/>
  <c r="BQ3250" i="5"/>
  <c r="AL3250" i="5"/>
  <c r="AN3250" i="5" s="1"/>
  <c r="S3250" i="5"/>
  <c r="EM3250" i="5"/>
  <c r="A3250" i="7"/>
  <c r="AS3250" i="5" l="1"/>
  <c r="AT3250" i="5" s="1"/>
  <c r="AU3250" i="5" s="1"/>
  <c r="AO3250" i="5"/>
  <c r="BJ3250" i="5"/>
  <c r="BE3250" i="5"/>
  <c r="BK3250" i="5" l="1"/>
  <c r="BF3250" i="5"/>
  <c r="BN3250" i="5"/>
  <c r="AQ3250" i="5"/>
  <c r="BP3250" i="5" l="1"/>
  <c r="BZ3250" i="5"/>
  <c r="CM3250" i="5"/>
  <c r="BR3250" i="5"/>
  <c r="AR3250" i="5"/>
  <c r="BS3250" i="5" s="1"/>
  <c r="BL3250" i="5"/>
  <c r="EF3250" i="5" s="1"/>
  <c r="BG3250" i="5"/>
  <c r="BM3250" i="5" s="1"/>
  <c r="EE3250" i="5"/>
  <c r="BT3250" i="5" l="1"/>
  <c r="EC3250" i="5" s="1"/>
  <c r="CA3250" i="5"/>
  <c r="CB3250" i="5" s="1"/>
  <c r="CC3250" i="5" s="1"/>
  <c r="ED3250" i="5"/>
  <c r="CN3250" i="5"/>
  <c r="DB3250" i="5" l="1"/>
  <c r="DU3250" i="5" s="1"/>
  <c r="H3250" i="7" s="1"/>
  <c r="CO3250" i="5"/>
  <c r="DC3250" i="5" s="1"/>
  <c r="DW3250" i="5" s="1"/>
  <c r="J3250" i="7" s="1"/>
  <c r="CG3250" i="5"/>
  <c r="CH3250" i="5" s="1"/>
  <c r="CI3250" i="5" s="1"/>
  <c r="CJ3250" i="5" s="1"/>
  <c r="CK3250" i="5" s="1"/>
  <c r="CQ3250" i="5"/>
  <c r="CE3250" i="5"/>
  <c r="CF3250" i="5" s="1"/>
  <c r="DD3250" i="5" l="1"/>
  <c r="DO3250" i="5" s="1"/>
  <c r="B3250" i="7" s="1"/>
  <c r="CR3250" i="5"/>
  <c r="CS3250" i="5" s="1"/>
  <c r="DA3250" i="5" l="1"/>
  <c r="CT3250" i="5"/>
  <c r="DE3250" i="5"/>
  <c r="DP3250" i="5" s="1"/>
  <c r="CV3250" i="5"/>
  <c r="DI3250" i="5" l="1"/>
  <c r="DX3250" i="5" s="1"/>
  <c r="CU3250" i="5"/>
  <c r="DF3250" i="5"/>
  <c r="DQ3250" i="5" s="1"/>
  <c r="CW3250" i="5"/>
  <c r="C3250" i="7"/>
  <c r="DT3250" i="5"/>
  <c r="G3250" i="7" s="1"/>
  <c r="DV3250" i="5"/>
  <c r="C3251" i="5" l="1"/>
  <c r="I3250" i="7"/>
  <c r="D3251" i="5"/>
  <c r="DG3250" i="5"/>
  <c r="DR3250" i="5" s="1"/>
  <c r="E3250" i="7" s="1"/>
  <c r="CX3250" i="5"/>
  <c r="DH3250" i="5" s="1"/>
  <c r="DS3250" i="5" s="1"/>
  <c r="F3250" i="7" s="1"/>
  <c r="CY3250" i="5"/>
  <c r="DL3250" i="5" s="1"/>
  <c r="EA3250" i="5" s="1"/>
  <c r="DJ3250" i="5"/>
  <c r="DY3250" i="5" s="1"/>
  <c r="L3250" i="7" s="1"/>
  <c r="EI3250" i="5"/>
  <c r="D3250" i="7"/>
  <c r="K3250" i="7"/>
  <c r="N3250" i="7" l="1"/>
  <c r="EL3250" i="5"/>
  <c r="CZ3250" i="5"/>
  <c r="DM3250" i="5" s="1"/>
  <c r="DZ3250" i="5" s="1"/>
  <c r="EH3250" i="5"/>
  <c r="EJ3250" i="5"/>
  <c r="E3251" i="5"/>
  <c r="J3251" i="5"/>
  <c r="K3251" i="5" s="1"/>
  <c r="L3251" i="5" s="1"/>
  <c r="M3251" i="5" s="1"/>
  <c r="AV3251" i="5" l="1"/>
  <c r="BH3251" i="5"/>
  <c r="AF3251" i="5"/>
  <c r="N3251" i="5"/>
  <c r="EK3250" i="5"/>
  <c r="O3250" i="7" s="1"/>
  <c r="M3250" i="7"/>
  <c r="EG3250" i="5"/>
  <c r="AG3251" i="5" l="1"/>
  <c r="AH3251" i="5" s="1"/>
  <c r="BW3251" i="5"/>
  <c r="BX3251" i="5" s="1"/>
  <c r="CD3251" i="5"/>
  <c r="CP3251" i="5"/>
  <c r="O3251" i="5"/>
  <c r="P3251" i="5" s="1"/>
  <c r="BA3251" i="5"/>
  <c r="BB3251" i="5" s="1"/>
  <c r="DK3251" i="5" l="1"/>
  <c r="DN3251" i="5" s="1"/>
  <c r="EM3251" i="5" s="1"/>
  <c r="AJ3251" i="5"/>
  <c r="AK3251" i="5" s="1"/>
  <c r="AI3251" i="5"/>
  <c r="Q3251" i="5"/>
  <c r="R3251" i="5" s="1"/>
  <c r="T3251" i="5" s="1"/>
  <c r="U3251" i="5"/>
  <c r="V3251" i="5"/>
  <c r="BC3251" i="5"/>
  <c r="BD3251" i="5" s="1"/>
  <c r="W3251" i="5"/>
  <c r="AP3251" i="5"/>
  <c r="DK3318" i="5"/>
  <c r="DN3318" i="5" s="1"/>
  <c r="A3251" i="7" l="1"/>
  <c r="BE3251" i="5"/>
  <c r="AM3251" i="5"/>
  <c r="X3251" i="5"/>
  <c r="Y3251" i="5" s="1"/>
  <c r="S3251" i="5"/>
  <c r="AL3251" i="5"/>
  <c r="A3318" i="7"/>
  <c r="EM3318" i="5"/>
  <c r="BQ3251" i="5" l="1"/>
  <c r="AN3251" i="5"/>
  <c r="AS3251" i="5" s="1"/>
  <c r="AT3251" i="5" s="1"/>
  <c r="AU3251" i="5" s="1"/>
  <c r="Z3251" i="5"/>
  <c r="AA3251" i="5" s="1"/>
  <c r="BI3251" i="5" s="1"/>
  <c r="BO3251" i="5"/>
  <c r="BF3251" i="5"/>
  <c r="AO3251" i="5" l="1"/>
  <c r="BN3251" i="5" s="1"/>
  <c r="BG3251" i="5"/>
  <c r="AB3251" i="5"/>
  <c r="AQ3251" i="5" l="1"/>
  <c r="AR3251" i="5" s="1"/>
  <c r="BS3251" i="5" s="1"/>
  <c r="BT3251" i="5" s="1"/>
  <c r="EC3251" i="5" s="1"/>
  <c r="CM3251" i="5"/>
  <c r="BZ3251" i="5"/>
  <c r="BP3251" i="5"/>
  <c r="BJ3251" i="5"/>
  <c r="EE3251" i="5" s="1"/>
  <c r="AC3251" i="5"/>
  <c r="BR3251" i="5" l="1"/>
  <c r="ED3251" i="5" s="1"/>
  <c r="AD3251" i="5"/>
  <c r="BK3251" i="5"/>
  <c r="CA3251" i="5"/>
  <c r="CN3251" i="5"/>
  <c r="CB3251" i="5" l="1"/>
  <c r="CC3251" i="5" s="1"/>
  <c r="CG3251" i="5"/>
  <c r="CH3251" i="5" s="1"/>
  <c r="CI3251" i="5" s="1"/>
  <c r="CQ3251" i="5"/>
  <c r="CO3251" i="5"/>
  <c r="DB3251" i="5"/>
  <c r="DU3251" i="5" s="1"/>
  <c r="H3251" i="7" s="1"/>
  <c r="AE3251" i="5"/>
  <c r="BM3251" i="5" s="1"/>
  <c r="BL3251" i="5"/>
  <c r="EF3251" i="5" s="1"/>
  <c r="DC3251" i="5" l="1"/>
  <c r="DW3251" i="5" s="1"/>
  <c r="J3251" i="7" s="1"/>
  <c r="DD3251" i="5"/>
  <c r="DO3251" i="5" s="1"/>
  <c r="B3251" i="7" s="1"/>
  <c r="CR3251" i="5"/>
  <c r="DE3251" i="5" s="1"/>
  <c r="DP3251" i="5" s="1"/>
  <c r="C3251" i="7" s="1"/>
  <c r="CJ3251" i="5"/>
  <c r="CK3251" i="5" s="1"/>
  <c r="CE3251" i="5"/>
  <c r="CF3251" i="5" s="1"/>
  <c r="CS3251" i="5" l="1"/>
  <c r="DA3251" i="5" s="1"/>
  <c r="CV3251" i="5"/>
  <c r="DF3251" i="5" s="1"/>
  <c r="DQ3251" i="5" s="1"/>
  <c r="CT3251" i="5" l="1"/>
  <c r="CU3251" i="5" s="1"/>
  <c r="CW3251" i="5"/>
  <c r="CX3251" i="5" s="1"/>
  <c r="DH3251" i="5" s="1"/>
  <c r="DS3251" i="5" s="1"/>
  <c r="F3251" i="7" s="1"/>
  <c r="D3251" i="7"/>
  <c r="DT3251" i="5"/>
  <c r="DV3251" i="5"/>
  <c r="DG3251" i="5" l="1"/>
  <c r="DR3251" i="5" s="1"/>
  <c r="E3251" i="7" s="1"/>
  <c r="DI3251" i="5"/>
  <c r="DX3251" i="5" s="1"/>
  <c r="G3251" i="7"/>
  <c r="EI3251" i="5"/>
  <c r="D3252" i="5"/>
  <c r="C3252" i="5"/>
  <c r="I3251" i="7"/>
  <c r="CY3251" i="5"/>
  <c r="DL3251" i="5" s="1"/>
  <c r="EA3251" i="5" s="1"/>
  <c r="DJ3251" i="5"/>
  <c r="DY3251" i="5" s="1"/>
  <c r="L3251" i="7" s="1"/>
  <c r="EJ3251" i="5" l="1"/>
  <c r="CZ3251" i="5"/>
  <c r="DM3251" i="5" s="1"/>
  <c r="DZ3251" i="5" s="1"/>
  <c r="M3251" i="7" s="1"/>
  <c r="EH3251" i="5"/>
  <c r="N3251" i="7"/>
  <c r="EL3251" i="5"/>
  <c r="K3251" i="7"/>
  <c r="E3252" i="5"/>
  <c r="J3252" i="5"/>
  <c r="K3252" i="5" s="1"/>
  <c r="L3252" i="5" s="1"/>
  <c r="M3252" i="5" s="1"/>
  <c r="EG3251" i="5" l="1"/>
  <c r="EK3251" i="5"/>
  <c r="O3251" i="7" s="1"/>
  <c r="N3252" i="5"/>
  <c r="AV3252" i="5"/>
  <c r="AF3252" i="5"/>
  <c r="BH3252" i="5"/>
  <c r="CP3252" i="5" l="1"/>
  <c r="BW3252" i="5"/>
  <c r="BX3252" i="5" s="1"/>
  <c r="CD3252" i="5"/>
  <c r="BA3252" i="5"/>
  <c r="BB3252" i="5" s="1"/>
  <c r="AG3252" i="5"/>
  <c r="AP3252" i="5" s="1"/>
  <c r="O3252" i="5"/>
  <c r="W3252" i="5" s="1"/>
  <c r="DK3319" i="5"/>
  <c r="DN3319" i="5" s="1"/>
  <c r="BC3252" i="5" l="1"/>
  <c r="BD3252" i="5" s="1"/>
  <c r="P3252" i="5"/>
  <c r="X3252" i="5"/>
  <c r="Y3252" i="5" s="1"/>
  <c r="Z3252" i="5" s="1"/>
  <c r="AA3252" i="5" s="1"/>
  <c r="AH3252" i="5"/>
  <c r="DK3252" i="5"/>
  <c r="DN3252" i="5" s="1"/>
  <c r="A3319" i="7"/>
  <c r="EM3319" i="5"/>
  <c r="AB3252" i="5" l="1"/>
  <c r="AI3252" i="5"/>
  <c r="AJ3252" i="5"/>
  <c r="AK3252" i="5" s="1"/>
  <c r="BE3252" i="5"/>
  <c r="EM3252" i="5"/>
  <c r="A3252" i="7"/>
  <c r="Q3252" i="5"/>
  <c r="R3252" i="5" s="1"/>
  <c r="BQ3252" i="5" s="1"/>
  <c r="U3252" i="5"/>
  <c r="V3252" i="5"/>
  <c r="BF3252" i="5" l="1"/>
  <c r="S3252" i="5"/>
  <c r="T3252" i="5"/>
  <c r="BO3252" i="5" s="1"/>
  <c r="AM3252" i="5"/>
  <c r="BI3252" i="5" s="1"/>
  <c r="AL3252" i="5"/>
  <c r="AC3252" i="5"/>
  <c r="AD3252" i="5" s="1"/>
  <c r="AE3252" i="5" s="1"/>
  <c r="AN3252" i="5" l="1"/>
  <c r="AO3252" i="5" s="1"/>
  <c r="BG3252" i="5"/>
  <c r="BN3252" i="5" l="1"/>
  <c r="AQ3252" i="5"/>
  <c r="AS3252" i="5"/>
  <c r="BJ3252" i="5"/>
  <c r="EE3252" i="5" l="1"/>
  <c r="AT3252" i="5"/>
  <c r="BK3252" i="5"/>
  <c r="BR3252" i="5"/>
  <c r="AR3252" i="5"/>
  <c r="BS3252" i="5" s="1"/>
  <c r="BT3252" i="5" s="1"/>
  <c r="EC3252" i="5" s="1"/>
  <c r="BP3252" i="5"/>
  <c r="CM3252" i="5"/>
  <c r="BZ3252" i="5"/>
  <c r="CN3252" i="5" l="1"/>
  <c r="CQ3252" i="5" s="1"/>
  <c r="ED3252" i="5"/>
  <c r="CA3252" i="5"/>
  <c r="CB3252" i="5" s="1"/>
  <c r="CC3252" i="5" s="1"/>
  <c r="AU3252" i="5"/>
  <c r="BM3252" i="5" s="1"/>
  <c r="BL3252" i="5"/>
  <c r="EF3252" i="5" s="1"/>
  <c r="CG3252" i="5" l="1"/>
  <c r="CH3252" i="5" s="1"/>
  <c r="CI3252" i="5" s="1"/>
  <c r="CJ3252" i="5" s="1"/>
  <c r="CK3252" i="5" s="1"/>
  <c r="CR3252" i="5"/>
  <c r="CS3252" i="5" s="1"/>
  <c r="CE3252" i="5"/>
  <c r="CF3252" i="5" s="1"/>
  <c r="CO3252" i="5"/>
  <c r="DC3252" i="5" s="1"/>
  <c r="DW3252" i="5" s="1"/>
  <c r="J3252" i="7" s="1"/>
  <c r="DB3252" i="5"/>
  <c r="DU3252" i="5" s="1"/>
  <c r="H3252" i="7" s="1"/>
  <c r="DA3252" i="5" l="1"/>
  <c r="CT3252" i="5"/>
  <c r="DE3252" i="5"/>
  <c r="DP3252" i="5" s="1"/>
  <c r="C3252" i="7" s="1"/>
  <c r="CV3252" i="5"/>
  <c r="DD3252" i="5"/>
  <c r="DO3252" i="5" s="1"/>
  <c r="B3252" i="7" l="1"/>
  <c r="CU3252" i="5"/>
  <c r="DI3252" i="5"/>
  <c r="DX3252" i="5" s="1"/>
  <c r="DF3252" i="5"/>
  <c r="DQ3252" i="5" s="1"/>
  <c r="CW3252" i="5"/>
  <c r="DT3252" i="5"/>
  <c r="G3252" i="7" s="1"/>
  <c r="DV3252" i="5"/>
  <c r="CX3252" i="5" l="1"/>
  <c r="DH3252" i="5" s="1"/>
  <c r="DS3252" i="5" s="1"/>
  <c r="F3252" i="7" s="1"/>
  <c r="DG3252" i="5"/>
  <c r="DR3252" i="5" s="1"/>
  <c r="E3252" i="7" s="1"/>
  <c r="CY3252" i="5"/>
  <c r="DL3252" i="5" s="1"/>
  <c r="EA3252" i="5" s="1"/>
  <c r="DJ3252" i="5"/>
  <c r="DY3252" i="5" s="1"/>
  <c r="L3252" i="7" s="1"/>
  <c r="D3252" i="7"/>
  <c r="EI3252" i="5"/>
  <c r="I3252" i="7"/>
  <c r="C3253" i="5"/>
  <c r="D3253" i="5"/>
  <c r="K3252" i="7"/>
  <c r="EJ3252" i="5" l="1"/>
  <c r="N3252" i="7"/>
  <c r="EL3252" i="5"/>
  <c r="CZ3252" i="5"/>
  <c r="DM3252" i="5" s="1"/>
  <c r="DZ3252" i="5" s="1"/>
  <c r="EH3252" i="5"/>
  <c r="E3253" i="5"/>
  <c r="J3253" i="5"/>
  <c r="K3253" i="5" s="1"/>
  <c r="L3253" i="5" s="1"/>
  <c r="M3253" i="5" s="1"/>
  <c r="N3253" i="5" l="1"/>
  <c r="AV3253" i="5"/>
  <c r="AF3253" i="5"/>
  <c r="BH3253" i="5"/>
  <c r="EK3252" i="5"/>
  <c r="O3252" i="7" s="1"/>
  <c r="EG3252" i="5"/>
  <c r="M3252" i="7"/>
  <c r="AG3253" i="5" l="1"/>
  <c r="AP3253" i="5" s="1"/>
  <c r="BA3253" i="5"/>
  <c r="BB3253" i="5" s="1"/>
  <c r="CP3253" i="5"/>
  <c r="BW3253" i="5"/>
  <c r="BX3253" i="5" s="1"/>
  <c r="CD3253" i="5"/>
  <c r="O3253" i="5"/>
  <c r="W3253" i="5" s="1"/>
  <c r="BC3253" i="5" l="1"/>
  <c r="X3253" i="5"/>
  <c r="Y3253" i="5" s="1"/>
  <c r="DK3253" i="5"/>
  <c r="DN3253" i="5" s="1"/>
  <c r="P3253" i="5"/>
  <c r="AH3253" i="5"/>
  <c r="AJ3253" i="5" l="1"/>
  <c r="AK3253" i="5" s="1"/>
  <c r="AI3253" i="5"/>
  <c r="Z3253" i="5"/>
  <c r="AA3253" i="5" s="1"/>
  <c r="AB3253" i="5" s="1"/>
  <c r="Q3253" i="5"/>
  <c r="R3253" i="5" s="1"/>
  <c r="V3253" i="5"/>
  <c r="U3253" i="5"/>
  <c r="A3253" i="7"/>
  <c r="EM3253" i="5"/>
  <c r="BD3253" i="5"/>
  <c r="AM3253" i="5" l="1"/>
  <c r="BI3253" i="5" s="1"/>
  <c r="BE3253" i="5"/>
  <c r="AC3253" i="5"/>
  <c r="AD3253" i="5" s="1"/>
  <c r="AE3253" i="5" s="1"/>
  <c r="AL3253" i="5"/>
  <c r="T3253" i="5"/>
  <c r="BO3253" i="5" s="1"/>
  <c r="BQ3253" i="5"/>
  <c r="S3253" i="5"/>
  <c r="AN3253" i="5" l="1"/>
  <c r="AS3253" i="5" s="1"/>
  <c r="AT3253" i="5" s="1"/>
  <c r="AU3253" i="5" s="1"/>
  <c r="BF3253" i="5"/>
  <c r="BJ3253" i="5" l="1"/>
  <c r="BK3253" i="5"/>
  <c r="AO3253" i="5"/>
  <c r="BN3253" i="5" s="1"/>
  <c r="BL3253" i="5"/>
  <c r="EF3253" i="5" s="1"/>
  <c r="BG3253" i="5"/>
  <c r="BM3253" i="5" s="1"/>
  <c r="AQ3253" i="5" l="1"/>
  <c r="BR3253" i="5" s="1"/>
  <c r="BP3253" i="5"/>
  <c r="BZ3253" i="5"/>
  <c r="CM3253" i="5"/>
  <c r="EE3253" i="5"/>
  <c r="AR3253" i="5" l="1"/>
  <c r="BS3253" i="5" s="1"/>
  <c r="BT3253" i="5" s="1"/>
  <c r="EC3253" i="5" s="1"/>
  <c r="CA3253" i="5"/>
  <c r="CB3253" i="5" s="1"/>
  <c r="CC3253" i="5" s="1"/>
  <c r="CN3253" i="5"/>
  <c r="CQ3253" i="5" s="1"/>
  <c r="ED3253" i="5" l="1"/>
  <c r="DB3253" i="5"/>
  <c r="DU3253" i="5" s="1"/>
  <c r="H3253" i="7" s="1"/>
  <c r="CO3253" i="5"/>
  <c r="DC3253" i="5" s="1"/>
  <c r="DW3253" i="5" s="1"/>
  <c r="J3253" i="7" s="1"/>
  <c r="CR3253" i="5"/>
  <c r="CE3253" i="5"/>
  <c r="CF3253" i="5" s="1"/>
  <c r="CG3253" i="5"/>
  <c r="CH3253" i="5" s="1"/>
  <c r="CI3253" i="5" s="1"/>
  <c r="CJ3253" i="5" s="1"/>
  <c r="CK3253" i="5" s="1"/>
  <c r="DE3253" i="5" l="1"/>
  <c r="DP3253" i="5" s="1"/>
  <c r="C3253" i="7" s="1"/>
  <c r="CV3253" i="5"/>
  <c r="CS3253" i="5"/>
  <c r="DD3253" i="5"/>
  <c r="DO3253" i="5" s="1"/>
  <c r="B3253" i="7" l="1"/>
  <c r="DA3253" i="5"/>
  <c r="CT3253" i="5"/>
  <c r="DF3253" i="5"/>
  <c r="DQ3253" i="5" s="1"/>
  <c r="CW3253" i="5"/>
  <c r="D3253" i="7" l="1"/>
  <c r="DT3253" i="5"/>
  <c r="DV3253" i="5"/>
  <c r="CU3253" i="5"/>
  <c r="DI3253" i="5"/>
  <c r="DX3253" i="5" s="1"/>
  <c r="CX3253" i="5"/>
  <c r="DH3253" i="5" s="1"/>
  <c r="DS3253" i="5" s="1"/>
  <c r="F3253" i="7" s="1"/>
  <c r="DG3253" i="5"/>
  <c r="DR3253" i="5" s="1"/>
  <c r="E3253" i="7" s="1"/>
  <c r="CY3253" i="5" l="1"/>
  <c r="DL3253" i="5" s="1"/>
  <c r="EA3253" i="5" s="1"/>
  <c r="DJ3253" i="5"/>
  <c r="DY3253" i="5" s="1"/>
  <c r="L3253" i="7" s="1"/>
  <c r="G3253" i="7"/>
  <c r="EI3253" i="5"/>
  <c r="I3253" i="7"/>
  <c r="D3254" i="5"/>
  <c r="C3254" i="5"/>
  <c r="EJ3253" i="5"/>
  <c r="K3253" i="7"/>
  <c r="N3253" i="7" l="1"/>
  <c r="EL3253" i="5"/>
  <c r="EH3253" i="5"/>
  <c r="J3254" i="5"/>
  <c r="K3254" i="5" s="1"/>
  <c r="L3254" i="5" s="1"/>
  <c r="M3254" i="5" s="1"/>
  <c r="E3254" i="5"/>
  <c r="CZ3253" i="5"/>
  <c r="DM3253" i="5" s="1"/>
  <c r="DZ3253" i="5" s="1"/>
  <c r="EG3253" i="5" l="1"/>
  <c r="EK3253" i="5"/>
  <c r="O3253" i="7" s="1"/>
  <c r="M3253" i="7"/>
  <c r="AV3254" i="5"/>
  <c r="N3254" i="5"/>
  <c r="AF3254" i="5"/>
  <c r="BH3254" i="5"/>
  <c r="AG3254" i="5" l="1"/>
  <c r="AH3254" i="5" s="1"/>
  <c r="AI3254" i="5" s="1"/>
  <c r="CP3254" i="5"/>
  <c r="BW3254" i="5"/>
  <c r="BX3254" i="5" s="1"/>
  <c r="CD3254" i="5"/>
  <c r="O3254" i="5"/>
  <c r="W3254" i="5" s="1"/>
  <c r="BA3254" i="5"/>
  <c r="BB3254" i="5" s="1"/>
  <c r="P3254" i="5" l="1"/>
  <c r="Q3254" i="5" s="1"/>
  <c r="R3254" i="5" s="1"/>
  <c r="T3254" i="5" s="1"/>
  <c r="DK3254" i="5"/>
  <c r="DN3254" i="5" s="1"/>
  <c r="EM3254" i="5" s="1"/>
  <c r="X3254" i="5"/>
  <c r="Y3254" i="5" s="1"/>
  <c r="Z3254" i="5" s="1"/>
  <c r="AA3254" i="5" s="1"/>
  <c r="AP3254" i="5"/>
  <c r="BC3254" i="5"/>
  <c r="BD3254" i="5" s="1"/>
  <c r="AJ3254" i="5"/>
  <c r="AK3254" i="5" s="1"/>
  <c r="AM3254" i="5" s="1"/>
  <c r="BO3254" i="5" l="1"/>
  <c r="V3254" i="5"/>
  <c r="U3254" i="5"/>
  <c r="BI3254" i="5" s="1"/>
  <c r="A3254" i="7"/>
  <c r="BE3254" i="5"/>
  <c r="BQ3254" i="5"/>
  <c r="S3254" i="5"/>
  <c r="AB3254" i="5"/>
  <c r="AL3254" i="5"/>
  <c r="AN3254" i="5" s="1"/>
  <c r="AC3254" i="5" l="1"/>
  <c r="AD3254" i="5" s="1"/>
  <c r="AE3254" i="5" s="1"/>
  <c r="AS3254" i="5"/>
  <c r="AT3254" i="5" s="1"/>
  <c r="AU3254" i="5" s="1"/>
  <c r="AO3254" i="5"/>
  <c r="BJ3254" i="5"/>
  <c r="BF3254" i="5"/>
  <c r="BK3254" i="5" l="1"/>
  <c r="BL3254" i="5"/>
  <c r="BG3254" i="5"/>
  <c r="BM3254" i="5" s="1"/>
  <c r="BN3254" i="5"/>
  <c r="AQ3254" i="5"/>
  <c r="EF3254" i="5" l="1"/>
  <c r="BP3254" i="5"/>
  <c r="CM3254" i="5"/>
  <c r="BZ3254" i="5"/>
  <c r="EE3254" i="5"/>
  <c r="BR3254" i="5"/>
  <c r="AR3254" i="5"/>
  <c r="BS3254" i="5" s="1"/>
  <c r="BT3254" i="5" s="1"/>
  <c r="EC3254" i="5" s="1"/>
  <c r="CN3254" i="5" l="1"/>
  <c r="CQ3254" i="5" s="1"/>
  <c r="CA3254" i="5"/>
  <c r="CB3254" i="5" s="1"/>
  <c r="CC3254" i="5" s="1"/>
  <c r="ED3254" i="5"/>
  <c r="CE3254" i="5" l="1"/>
  <c r="CF3254" i="5" s="1"/>
  <c r="CG3254" i="5"/>
  <c r="CH3254" i="5" s="1"/>
  <c r="CI3254" i="5" s="1"/>
  <c r="CJ3254" i="5" s="1"/>
  <c r="CK3254" i="5" s="1"/>
  <c r="CR3254" i="5"/>
  <c r="CS3254" i="5" s="1"/>
  <c r="CO3254" i="5"/>
  <c r="DC3254" i="5" s="1"/>
  <c r="DW3254" i="5" s="1"/>
  <c r="J3254" i="7" s="1"/>
  <c r="DB3254" i="5"/>
  <c r="DU3254" i="5" s="1"/>
  <c r="H3254" i="7" s="1"/>
  <c r="DA3254" i="5" l="1"/>
  <c r="CT3254" i="5"/>
  <c r="DE3254" i="5"/>
  <c r="DP3254" i="5" s="1"/>
  <c r="C3254" i="7" s="1"/>
  <c r="CV3254" i="5"/>
  <c r="DD3254" i="5"/>
  <c r="DO3254" i="5" s="1"/>
  <c r="DF3254" i="5" l="1"/>
  <c r="DQ3254" i="5" s="1"/>
  <c r="CW3254" i="5"/>
  <c r="DI3254" i="5"/>
  <c r="DX3254" i="5" s="1"/>
  <c r="CU3254" i="5"/>
  <c r="B3254" i="7"/>
  <c r="DT3254" i="5"/>
  <c r="G3254" i="7" s="1"/>
  <c r="DV3254" i="5"/>
  <c r="D3255" i="5" l="1"/>
  <c r="C3255" i="5"/>
  <c r="I3254" i="7"/>
  <c r="K3254" i="7"/>
  <c r="EI3254" i="5"/>
  <c r="CY3254" i="5"/>
  <c r="DL3254" i="5" s="1"/>
  <c r="EA3254" i="5" s="1"/>
  <c r="DJ3254" i="5"/>
  <c r="DY3254" i="5" s="1"/>
  <c r="L3254" i="7" s="1"/>
  <c r="DG3254" i="5"/>
  <c r="DR3254" i="5" s="1"/>
  <c r="E3254" i="7" s="1"/>
  <c r="CX3254" i="5"/>
  <c r="DH3254" i="5" s="1"/>
  <c r="DS3254" i="5" s="1"/>
  <c r="F3254" i="7" s="1"/>
  <c r="D3254" i="7"/>
  <c r="N3254" i="7" l="1"/>
  <c r="EL3254" i="5"/>
  <c r="EJ3254" i="5"/>
  <c r="EH3254" i="5"/>
  <c r="CZ3254" i="5"/>
  <c r="DM3254" i="5" s="1"/>
  <c r="DZ3254" i="5" s="1"/>
  <c r="J3255" i="5"/>
  <c r="K3255" i="5" s="1"/>
  <c r="L3255" i="5" s="1"/>
  <c r="M3255" i="5" s="1"/>
  <c r="E3255" i="5"/>
  <c r="N3255" i="5" l="1"/>
  <c r="BH3255" i="5"/>
  <c r="AF3255" i="5"/>
  <c r="AV3255" i="5"/>
  <c r="EK3254" i="5"/>
  <c r="O3254" i="7" s="1"/>
  <c r="M3254" i="7"/>
  <c r="EG3254" i="5"/>
  <c r="AG3255" i="5" l="1"/>
  <c r="AP3255" i="5" s="1"/>
  <c r="CD3255" i="5"/>
  <c r="CP3255" i="5"/>
  <c r="BW3255" i="5"/>
  <c r="BX3255" i="5" s="1"/>
  <c r="BA3255" i="5"/>
  <c r="BB3255" i="5" s="1"/>
  <c r="BC3255" i="5" s="1"/>
  <c r="O3255" i="5"/>
  <c r="W3255" i="5" s="1"/>
  <c r="P3255" i="5" l="1"/>
  <c r="V3255" i="5" s="1"/>
  <c r="BD3255" i="5"/>
  <c r="X3255" i="5"/>
  <c r="Y3255" i="5" s="1"/>
  <c r="Z3255" i="5" s="1"/>
  <c r="DK3255" i="5"/>
  <c r="DN3255" i="5" s="1"/>
  <c r="AH3255" i="5"/>
  <c r="U3255" i="5" l="1"/>
  <c r="Q3255" i="5"/>
  <c r="R3255" i="5" s="1"/>
  <c r="T3255" i="5" s="1"/>
  <c r="BO3255" i="5" s="1"/>
  <c r="AJ3255" i="5"/>
  <c r="AK3255" i="5" s="1"/>
  <c r="AI3255" i="5"/>
  <c r="BE3255" i="5"/>
  <c r="A3255" i="7"/>
  <c r="EM3255" i="5"/>
  <c r="AA3255" i="5"/>
  <c r="BQ3255" i="5" l="1"/>
  <c r="AM3255" i="5"/>
  <c r="BI3255" i="5" s="1"/>
  <c r="S3255" i="5"/>
  <c r="AB3255" i="5"/>
  <c r="AL3255" i="5"/>
  <c r="AN3255" i="5" s="1"/>
  <c r="AS3255" i="5" s="1"/>
  <c r="AT3255" i="5" s="1"/>
  <c r="AU3255" i="5" s="1"/>
  <c r="BF3255" i="5"/>
  <c r="BJ3255" i="5" l="1"/>
  <c r="AC3255" i="5"/>
  <c r="BG3255" i="5"/>
  <c r="AO3255" i="5"/>
  <c r="BN3255" i="5" l="1"/>
  <c r="AQ3255" i="5"/>
  <c r="AD3255" i="5"/>
  <c r="BK3255" i="5"/>
  <c r="BR3255" i="5" l="1"/>
  <c r="AR3255" i="5"/>
  <c r="BS3255" i="5" s="1"/>
  <c r="AE3255" i="5"/>
  <c r="BM3255" i="5" s="1"/>
  <c r="BL3255" i="5"/>
  <c r="EF3255" i="5" s="1"/>
  <c r="BP3255" i="5"/>
  <c r="BZ3255" i="5"/>
  <c r="CM3255" i="5"/>
  <c r="EE3255" i="5"/>
  <c r="CA3255" i="5" l="1"/>
  <c r="CB3255" i="5" s="1"/>
  <c r="CC3255" i="5" s="1"/>
  <c r="BT3255" i="5"/>
  <c r="EC3255" i="5" s="1"/>
  <c r="CN3255" i="5"/>
  <c r="ED3255" i="5"/>
  <c r="CE3255" i="5" l="1"/>
  <c r="CF3255" i="5" s="1"/>
  <c r="CG3255" i="5"/>
  <c r="CH3255" i="5" s="1"/>
  <c r="CI3255" i="5" s="1"/>
  <c r="CJ3255" i="5" s="1"/>
  <c r="CK3255" i="5" s="1"/>
  <c r="CQ3255" i="5"/>
  <c r="DB3255" i="5"/>
  <c r="DU3255" i="5" s="1"/>
  <c r="H3255" i="7" s="1"/>
  <c r="CO3255" i="5"/>
  <c r="DC3255" i="5" s="1"/>
  <c r="DW3255" i="5" s="1"/>
  <c r="J3255" i="7" s="1"/>
  <c r="DD3255" i="5" l="1"/>
  <c r="DO3255" i="5" s="1"/>
  <c r="B3255" i="7" s="1"/>
  <c r="CR3255" i="5"/>
  <c r="CS3255" i="5" l="1"/>
  <c r="DE3255" i="5"/>
  <c r="DP3255" i="5" s="1"/>
  <c r="CV3255" i="5"/>
  <c r="DF3255" i="5" l="1"/>
  <c r="DQ3255" i="5" s="1"/>
  <c r="CW3255" i="5"/>
  <c r="C3255" i="7"/>
  <c r="DA3255" i="5"/>
  <c r="CT3255" i="5"/>
  <c r="DT3255" i="5" l="1"/>
  <c r="DV3255" i="5"/>
  <c r="CX3255" i="5"/>
  <c r="DH3255" i="5" s="1"/>
  <c r="DS3255" i="5" s="1"/>
  <c r="F3255" i="7" s="1"/>
  <c r="DG3255" i="5"/>
  <c r="DR3255" i="5" s="1"/>
  <c r="E3255" i="7" s="1"/>
  <c r="DI3255" i="5"/>
  <c r="DX3255" i="5" s="1"/>
  <c r="CU3255" i="5"/>
  <c r="D3255" i="7"/>
  <c r="EJ3255" i="5" l="1"/>
  <c r="K3255" i="7"/>
  <c r="CY3255" i="5"/>
  <c r="DL3255" i="5" s="1"/>
  <c r="EA3255" i="5" s="1"/>
  <c r="DJ3255" i="5"/>
  <c r="DY3255" i="5" s="1"/>
  <c r="L3255" i="7" s="1"/>
  <c r="C3256" i="5"/>
  <c r="D3256" i="5"/>
  <c r="I3255" i="7"/>
  <c r="G3255" i="7"/>
  <c r="EI3255" i="5"/>
  <c r="N3255" i="7" l="1"/>
  <c r="EL3255" i="5"/>
  <c r="CZ3255" i="5"/>
  <c r="DM3255" i="5" s="1"/>
  <c r="DZ3255" i="5" s="1"/>
  <c r="EH3255" i="5"/>
  <c r="J3256" i="5"/>
  <c r="K3256" i="5" s="1"/>
  <c r="L3256" i="5" s="1"/>
  <c r="M3256" i="5" s="1"/>
  <c r="E3256" i="5"/>
  <c r="EG3255" i="5" l="1"/>
  <c r="M3255" i="7"/>
  <c r="EK3255" i="5"/>
  <c r="O3255" i="7" s="1"/>
  <c r="AF3256" i="5"/>
  <c r="N3256" i="5"/>
  <c r="BH3256" i="5"/>
  <c r="AV3256" i="5"/>
  <c r="O3256" i="5" l="1"/>
  <c r="W3256" i="5" s="1"/>
  <c r="BW3256" i="5"/>
  <c r="BX3256" i="5" s="1"/>
  <c r="CD3256" i="5"/>
  <c r="CP3256" i="5"/>
  <c r="AG3256" i="5"/>
  <c r="AP3256" i="5" s="1"/>
  <c r="BA3256" i="5"/>
  <c r="BB3256" i="5" s="1"/>
  <c r="DK3256" i="5" l="1"/>
  <c r="DN3256" i="5" s="1"/>
  <c r="A3256" i="7" s="1"/>
  <c r="BC3256" i="5"/>
  <c r="BD3256" i="5" s="1"/>
  <c r="AH3256" i="5"/>
  <c r="X3256" i="5"/>
  <c r="Y3256" i="5" s="1"/>
  <c r="Z3256" i="5" s="1"/>
  <c r="AA3256" i="5" s="1"/>
  <c r="P3256" i="5"/>
  <c r="EM3256" i="5" l="1"/>
  <c r="AB3256" i="5"/>
  <c r="AJ3256" i="5"/>
  <c r="AK3256" i="5" s="1"/>
  <c r="AI3256" i="5"/>
  <c r="BE3256" i="5"/>
  <c r="V3256" i="5"/>
  <c r="U3256" i="5"/>
  <c r="Q3256" i="5"/>
  <c r="R3256" i="5" s="1"/>
  <c r="T3256" i="5" s="1"/>
  <c r="BO3256" i="5" s="1"/>
  <c r="AC3256" i="5" l="1"/>
  <c r="AD3256" i="5" s="1"/>
  <c r="AE3256" i="5" s="1"/>
  <c r="AM3256" i="5"/>
  <c r="BI3256" i="5" s="1"/>
  <c r="AL3256" i="5"/>
  <c r="BF3256" i="5"/>
  <c r="BQ3256" i="5"/>
  <c r="S3256" i="5"/>
  <c r="AN3256" i="5" l="1"/>
  <c r="AS3256" i="5" s="1"/>
  <c r="AT3256" i="5" s="1"/>
  <c r="AU3256" i="5" s="1"/>
  <c r="BG3256" i="5"/>
  <c r="BM3256" i="5" l="1"/>
  <c r="BJ3256" i="5"/>
  <c r="BK3256" i="5"/>
  <c r="BL3256" i="5"/>
  <c r="AO3256" i="5"/>
  <c r="BN3256" i="5" s="1"/>
  <c r="BZ3256" i="5" s="1"/>
  <c r="CA3256" i="5" s="1"/>
  <c r="CB3256" i="5" s="1"/>
  <c r="CC3256" i="5" s="1"/>
  <c r="EF3256" i="5" l="1"/>
  <c r="CM3256" i="5"/>
  <c r="EE3256" i="5"/>
  <c r="AQ3256" i="5"/>
  <c r="BR3256" i="5" s="1"/>
  <c r="BP3256" i="5"/>
  <c r="CG3256" i="5"/>
  <c r="CH3256" i="5" s="1"/>
  <c r="CI3256" i="5" s="1"/>
  <c r="CJ3256" i="5" s="1"/>
  <c r="CK3256" i="5" s="1"/>
  <c r="AR3256" i="5" l="1"/>
  <c r="BS3256" i="5" s="1"/>
  <c r="BT3256" i="5" s="1"/>
  <c r="CE3256" i="5" s="1"/>
  <c r="CF3256" i="5" s="1"/>
  <c r="CN3256" i="5"/>
  <c r="CO3256" i="5" s="1"/>
  <c r="DC3256" i="5" s="1"/>
  <c r="DW3256" i="5" s="1"/>
  <c r="J3256" i="7" s="1"/>
  <c r="EC3256" i="5" l="1"/>
  <c r="ED3256" i="5"/>
  <c r="DB3256" i="5"/>
  <c r="DU3256" i="5" s="1"/>
  <c r="H3256" i="7" s="1"/>
  <c r="CQ3256" i="5"/>
  <c r="DD3256" i="5" s="1"/>
  <c r="DO3256" i="5" s="1"/>
  <c r="B3256" i="7" s="1"/>
  <c r="CR3256" i="5" l="1"/>
  <c r="DE3256" i="5" s="1"/>
  <c r="DP3256" i="5" s="1"/>
  <c r="C3256" i="7" s="1"/>
  <c r="CV3256" i="5" l="1"/>
  <c r="DF3256" i="5" s="1"/>
  <c r="DQ3256" i="5" s="1"/>
  <c r="D3256" i="7" s="1"/>
  <c r="CS3256" i="5"/>
  <c r="DA3256" i="5" s="1"/>
  <c r="DT3256" i="5" s="1"/>
  <c r="G3256" i="7" s="1"/>
  <c r="DV3256" i="5" l="1"/>
  <c r="D3257" i="5" s="1"/>
  <c r="CT3256" i="5"/>
  <c r="DI3256" i="5" s="1"/>
  <c r="DX3256" i="5" s="1"/>
  <c r="K3256" i="7" s="1"/>
  <c r="CW3256" i="5"/>
  <c r="EI3256" i="5"/>
  <c r="CU3256" i="5" l="1"/>
  <c r="DJ3256" i="5" s="1"/>
  <c r="DY3256" i="5" s="1"/>
  <c r="L3256" i="7" s="1"/>
  <c r="C3257" i="5"/>
  <c r="I3256" i="7"/>
  <c r="DG3256" i="5"/>
  <c r="DR3256" i="5" s="1"/>
  <c r="CX3256" i="5"/>
  <c r="DH3256" i="5" s="1"/>
  <c r="DS3256" i="5" s="1"/>
  <c r="F3256" i="7" s="1"/>
  <c r="CY3256" i="5" l="1"/>
  <c r="DL3256" i="5" s="1"/>
  <c r="EA3256" i="5" s="1"/>
  <c r="J3257" i="5"/>
  <c r="K3257" i="5" s="1"/>
  <c r="L3257" i="5" s="1"/>
  <c r="M3257" i="5" s="1"/>
  <c r="E3257" i="5"/>
  <c r="E3256" i="7"/>
  <c r="EJ3256" i="5"/>
  <c r="EH3256" i="5"/>
  <c r="CZ3256" i="5" l="1"/>
  <c r="DM3256" i="5" s="1"/>
  <c r="DZ3256" i="5" s="1"/>
  <c r="EG3256" i="5" s="1"/>
  <c r="AF3257" i="5"/>
  <c r="AG3257" i="5" s="1"/>
  <c r="AH3257" i="5" s="1"/>
  <c r="AI3257" i="5" s="1"/>
  <c r="AV3257" i="5"/>
  <c r="BA3257" i="5" s="1"/>
  <c r="BB3257" i="5" s="1"/>
  <c r="BC3257" i="5" s="1"/>
  <c r="BD3257" i="5" s="1"/>
  <c r="BH3257" i="5"/>
  <c r="N3257" i="5"/>
  <c r="O3257" i="5" s="1"/>
  <c r="W3257" i="5" s="1"/>
  <c r="X3257" i="5" s="1"/>
  <c r="Y3257" i="5" s="1"/>
  <c r="Z3257" i="5" s="1"/>
  <c r="AA3257" i="5" s="1"/>
  <c r="N3256" i="7"/>
  <c r="EL3256" i="5"/>
  <c r="EK3256" i="5" l="1"/>
  <c r="O3256" i="7" s="1"/>
  <c r="M3256" i="7"/>
  <c r="P3257" i="5"/>
  <c r="U3257" i="5" s="1"/>
  <c r="AJ3257" i="5"/>
  <c r="AK3257" i="5" s="1"/>
  <c r="AM3257" i="5" s="1"/>
  <c r="AP3257" i="5"/>
  <c r="BW3257" i="5"/>
  <c r="BX3257" i="5" s="1"/>
  <c r="CP3257" i="5"/>
  <c r="CD3257" i="5"/>
  <c r="AB3257" i="5"/>
  <c r="BE3257" i="5"/>
  <c r="Q3257" i="5" l="1"/>
  <c r="R3257" i="5" s="1"/>
  <c r="T3257" i="5" s="1"/>
  <c r="BO3257" i="5" s="1"/>
  <c r="V3257" i="5"/>
  <c r="AC3257" i="5" s="1"/>
  <c r="AD3257" i="5" s="1"/>
  <c r="AE3257" i="5" s="1"/>
  <c r="DK3257" i="5"/>
  <c r="DN3257" i="5" s="1"/>
  <c r="AL3257" i="5"/>
  <c r="AN3257" i="5" s="1"/>
  <c r="AS3257" i="5" s="1"/>
  <c r="AT3257" i="5" s="1"/>
  <c r="AU3257" i="5" s="1"/>
  <c r="BI3257" i="5"/>
  <c r="BF3257" i="5"/>
  <c r="BQ3257" i="5" l="1"/>
  <c r="S3257" i="5"/>
  <c r="EM3257" i="5"/>
  <c r="A3257" i="7"/>
  <c r="AO3257" i="5"/>
  <c r="BL3257" i="5"/>
  <c r="BG3257" i="5"/>
  <c r="BM3257" i="5" s="1"/>
  <c r="BK3257" i="5"/>
  <c r="BJ3257" i="5"/>
  <c r="EF3257" i="5" l="1"/>
  <c r="AQ3257" i="5"/>
  <c r="BN3257" i="5"/>
  <c r="BP3257" i="5" l="1"/>
  <c r="BZ3257" i="5"/>
  <c r="CM3257" i="5"/>
  <c r="BR3257" i="5"/>
  <c r="AR3257" i="5"/>
  <c r="BS3257" i="5" s="1"/>
  <c r="BT3257" i="5" s="1"/>
  <c r="EC3257" i="5" s="1"/>
  <c r="EE3257" i="5"/>
  <c r="CN3257" i="5" l="1"/>
  <c r="CA3257" i="5"/>
  <c r="CB3257" i="5" s="1"/>
  <c r="CC3257" i="5" s="1"/>
  <c r="ED3257" i="5"/>
  <c r="CE3257" i="5" l="1"/>
  <c r="CF3257" i="5" s="1"/>
  <c r="CG3257" i="5"/>
  <c r="CH3257" i="5" s="1"/>
  <c r="CI3257" i="5" s="1"/>
  <c r="CJ3257" i="5" s="1"/>
  <c r="CK3257" i="5" s="1"/>
  <c r="CQ3257" i="5"/>
  <c r="DB3257" i="5"/>
  <c r="DU3257" i="5" s="1"/>
  <c r="H3257" i="7" s="1"/>
  <c r="CO3257" i="5"/>
  <c r="DC3257" i="5" s="1"/>
  <c r="DW3257" i="5" s="1"/>
  <c r="J3257" i="7" s="1"/>
  <c r="DD3257" i="5" l="1"/>
  <c r="DO3257" i="5" s="1"/>
  <c r="B3257" i="7" s="1"/>
  <c r="CR3257" i="5"/>
  <c r="CS3257" i="5" s="1"/>
  <c r="DA3257" i="5" l="1"/>
  <c r="CT3257" i="5"/>
  <c r="DE3257" i="5"/>
  <c r="DP3257" i="5" s="1"/>
  <c r="CV3257" i="5"/>
  <c r="C3257" i="7" l="1"/>
  <c r="CU3257" i="5"/>
  <c r="DI3257" i="5"/>
  <c r="DX3257" i="5" s="1"/>
  <c r="DF3257" i="5"/>
  <c r="DQ3257" i="5" s="1"/>
  <c r="CW3257" i="5"/>
  <c r="DT3257" i="5"/>
  <c r="G3257" i="7" s="1"/>
  <c r="DV3257" i="5"/>
  <c r="C3258" i="5" l="1"/>
  <c r="I3257" i="7"/>
  <c r="D3258" i="5"/>
  <c r="D3257" i="7"/>
  <c r="CY3257" i="5"/>
  <c r="DL3257" i="5" s="1"/>
  <c r="EA3257" i="5" s="1"/>
  <c r="DJ3257" i="5"/>
  <c r="DY3257" i="5" s="1"/>
  <c r="L3257" i="7" s="1"/>
  <c r="CX3257" i="5"/>
  <c r="DH3257" i="5" s="1"/>
  <c r="DS3257" i="5" s="1"/>
  <c r="F3257" i="7" s="1"/>
  <c r="DG3257" i="5"/>
  <c r="DR3257" i="5" s="1"/>
  <c r="E3257" i="7" s="1"/>
  <c r="K3257" i="7"/>
  <c r="EI3257" i="5"/>
  <c r="N3257" i="7" l="1"/>
  <c r="EL3257" i="5"/>
  <c r="EJ3257" i="5"/>
  <c r="CZ3257" i="5"/>
  <c r="DM3257" i="5" s="1"/>
  <c r="DZ3257" i="5" s="1"/>
  <c r="EH3257" i="5"/>
  <c r="E3258" i="5"/>
  <c r="J3258" i="5"/>
  <c r="K3258" i="5" s="1"/>
  <c r="L3258" i="5" s="1"/>
  <c r="M3258" i="5" s="1"/>
  <c r="BH3258" i="5" l="1"/>
  <c r="AF3258" i="5"/>
  <c r="N3258" i="5"/>
  <c r="AV3258" i="5"/>
  <c r="EK3257" i="5"/>
  <c r="O3257" i="7" s="1"/>
  <c r="EG3257" i="5"/>
  <c r="M3257" i="7"/>
  <c r="O3258" i="5" l="1"/>
  <c r="W3258" i="5" s="1"/>
  <c r="BA3258" i="5"/>
  <c r="BB3258" i="5" s="1"/>
  <c r="AG3258" i="5"/>
  <c r="AH3258" i="5" s="1"/>
  <c r="CP3258" i="5"/>
  <c r="CD3258" i="5"/>
  <c r="BW3258" i="5"/>
  <c r="BX3258" i="5" s="1"/>
  <c r="BC3258" i="5" l="1"/>
  <c r="BD3258" i="5" s="1"/>
  <c r="AI3258" i="5"/>
  <c r="DK3258" i="5"/>
  <c r="DN3258" i="5" s="1"/>
  <c r="X3258" i="5"/>
  <c r="Y3258" i="5" s="1"/>
  <c r="AJ3258" i="5"/>
  <c r="AP3258" i="5"/>
  <c r="P3258" i="5"/>
  <c r="BE3258" i="5" l="1"/>
  <c r="U3258" i="5"/>
  <c r="Q3258" i="5"/>
  <c r="R3258" i="5" s="1"/>
  <c r="T3258" i="5" s="1"/>
  <c r="BO3258" i="5" s="1"/>
  <c r="V3258" i="5"/>
  <c r="AK3258" i="5"/>
  <c r="AM3258" i="5" s="1"/>
  <c r="Z3258" i="5"/>
  <c r="AA3258" i="5" s="1"/>
  <c r="A3258" i="7"/>
  <c r="EM3258" i="5"/>
  <c r="BI3258" i="5" l="1"/>
  <c r="S3258" i="5"/>
  <c r="BF3258" i="5"/>
  <c r="AB3258" i="5"/>
  <c r="BQ3258" i="5"/>
  <c r="AL3258" i="5"/>
  <c r="AN3258" i="5" s="1"/>
  <c r="AS3258" i="5" s="1"/>
  <c r="AT3258" i="5" s="1"/>
  <c r="AU3258" i="5" s="1"/>
  <c r="BJ3258" i="5" l="1"/>
  <c r="AC3258" i="5"/>
  <c r="BG3258" i="5"/>
  <c r="AO3258" i="5"/>
  <c r="BN3258" i="5" l="1"/>
  <c r="AQ3258" i="5"/>
  <c r="AD3258" i="5"/>
  <c r="BK3258" i="5"/>
  <c r="BR3258" i="5" l="1"/>
  <c r="AR3258" i="5"/>
  <c r="BS3258" i="5" s="1"/>
  <c r="BT3258" i="5" s="1"/>
  <c r="EC3258" i="5" s="1"/>
  <c r="AE3258" i="5"/>
  <c r="BM3258" i="5" s="1"/>
  <c r="BL3258" i="5"/>
  <c r="EF3258" i="5" s="1"/>
  <c r="BP3258" i="5"/>
  <c r="CM3258" i="5"/>
  <c r="BZ3258" i="5"/>
  <c r="EE3258" i="5"/>
  <c r="CA3258" i="5" l="1"/>
  <c r="CB3258" i="5" s="1"/>
  <c r="CC3258" i="5" s="1"/>
  <c r="CE3258" i="5" s="1"/>
  <c r="CF3258" i="5" s="1"/>
  <c r="CN3258" i="5"/>
  <c r="ED3258" i="5"/>
  <c r="CQ3258" i="5" l="1"/>
  <c r="CR3258" i="5" s="1"/>
  <c r="CO3258" i="5"/>
  <c r="DC3258" i="5" s="1"/>
  <c r="DW3258" i="5" s="1"/>
  <c r="J3258" i="7" s="1"/>
  <c r="DB3258" i="5"/>
  <c r="DU3258" i="5" s="1"/>
  <c r="H3258" i="7" s="1"/>
  <c r="CG3258" i="5"/>
  <c r="CH3258" i="5" s="1"/>
  <c r="CI3258" i="5" s="1"/>
  <c r="CJ3258" i="5" s="1"/>
  <c r="CK3258" i="5" s="1"/>
  <c r="DE3258" i="5" l="1"/>
  <c r="DP3258" i="5" s="1"/>
  <c r="C3258" i="7" s="1"/>
  <c r="CV3258" i="5"/>
  <c r="CS3258" i="5"/>
  <c r="DD3258" i="5"/>
  <c r="DO3258" i="5" s="1"/>
  <c r="B3258" i="7" l="1"/>
  <c r="DA3258" i="5"/>
  <c r="CT3258" i="5"/>
  <c r="DF3258" i="5"/>
  <c r="DQ3258" i="5" s="1"/>
  <c r="CW3258" i="5"/>
  <c r="CX3258" i="5" l="1"/>
  <c r="DH3258" i="5" s="1"/>
  <c r="DS3258" i="5" s="1"/>
  <c r="F3258" i="7" s="1"/>
  <c r="DG3258" i="5"/>
  <c r="DR3258" i="5" s="1"/>
  <c r="E3258" i="7" s="1"/>
  <c r="DT3258" i="5"/>
  <c r="DV3258" i="5"/>
  <c r="D3258" i="7"/>
  <c r="CU3258" i="5"/>
  <c r="DI3258" i="5"/>
  <c r="DX3258" i="5" s="1"/>
  <c r="EJ3258" i="5" l="1"/>
  <c r="K3258" i="7"/>
  <c r="CY3258" i="5"/>
  <c r="DL3258" i="5" s="1"/>
  <c r="EA3258" i="5" s="1"/>
  <c r="DJ3258" i="5"/>
  <c r="DY3258" i="5" s="1"/>
  <c r="L3258" i="7" s="1"/>
  <c r="C3259" i="5"/>
  <c r="D3259" i="5"/>
  <c r="I3258" i="7"/>
  <c r="G3258" i="7"/>
  <c r="EI3258" i="5"/>
  <c r="N3258" i="7" l="1"/>
  <c r="EL3258" i="5"/>
  <c r="E3259" i="5"/>
  <c r="J3259" i="5"/>
  <c r="K3259" i="5" s="1"/>
  <c r="L3259" i="5" s="1"/>
  <c r="M3259" i="5" s="1"/>
  <c r="CZ3258" i="5"/>
  <c r="DM3258" i="5" s="1"/>
  <c r="DZ3258" i="5" s="1"/>
  <c r="EH3258" i="5"/>
  <c r="EG3258" i="5" l="1"/>
  <c r="EK3258" i="5"/>
  <c r="O3258" i="7" s="1"/>
  <c r="M3258" i="7"/>
  <c r="BH3259" i="5"/>
  <c r="N3259" i="5"/>
  <c r="AF3259" i="5"/>
  <c r="AV3259" i="5"/>
  <c r="CP3259" i="5" l="1"/>
  <c r="CD3259" i="5"/>
  <c r="BW3259" i="5"/>
  <c r="BX3259" i="5" s="1"/>
  <c r="AG3259" i="5"/>
  <c r="AH3259" i="5" s="1"/>
  <c r="AJ3259" i="5" s="1"/>
  <c r="AK3259" i="5" s="1"/>
  <c r="BA3259" i="5"/>
  <c r="BB3259" i="5" s="1"/>
  <c r="O3259" i="5"/>
  <c r="W3259" i="5" s="1"/>
  <c r="AP3259" i="5" l="1"/>
  <c r="AL3259" i="5"/>
  <c r="X3259" i="5"/>
  <c r="Y3259" i="5" s="1"/>
  <c r="Z3259" i="5" s="1"/>
  <c r="AI3259" i="5"/>
  <c r="BC3259" i="5"/>
  <c r="P3259" i="5"/>
  <c r="DK3259" i="5"/>
  <c r="DN3259" i="5" s="1"/>
  <c r="AA3259" i="5" l="1"/>
  <c r="AB3259" i="5" s="1"/>
  <c r="BD3259" i="5"/>
  <c r="EM3259" i="5"/>
  <c r="A3259" i="7"/>
  <c r="AM3259" i="5"/>
  <c r="AN3259" i="5" s="1"/>
  <c r="AS3259" i="5" s="1"/>
  <c r="AT3259" i="5" s="1"/>
  <c r="AU3259" i="5" s="1"/>
  <c r="Q3259" i="5"/>
  <c r="R3259" i="5" s="1"/>
  <c r="T3259" i="5" s="1"/>
  <c r="BO3259" i="5" s="1"/>
  <c r="U3259" i="5"/>
  <c r="V3259" i="5"/>
  <c r="AO3259" i="5" l="1"/>
  <c r="BN3259" i="5" s="1"/>
  <c r="BZ3259" i="5" s="1"/>
  <c r="AC3259" i="5"/>
  <c r="AD3259" i="5" s="1"/>
  <c r="AE3259" i="5" s="1"/>
  <c r="BI3259" i="5"/>
  <c r="S3259" i="5"/>
  <c r="BQ3259" i="5"/>
  <c r="BJ3259" i="5"/>
  <c r="BE3259" i="5"/>
  <c r="BP3259" i="5" l="1"/>
  <c r="EE3259" i="5"/>
  <c r="AQ3259" i="5"/>
  <c r="BR3259" i="5" s="1"/>
  <c r="CM3259" i="5"/>
  <c r="CA3259" i="5"/>
  <c r="CB3259" i="5" s="1"/>
  <c r="CC3259" i="5" s="1"/>
  <c r="AR3259" i="5"/>
  <c r="BS3259" i="5" s="1"/>
  <c r="BT3259" i="5" s="1"/>
  <c r="EC3259" i="5" s="1"/>
  <c r="BK3259" i="5"/>
  <c r="BF3259" i="5"/>
  <c r="CN3259" i="5" l="1"/>
  <c r="CQ3259" i="5" s="1"/>
  <c r="BL3259" i="5"/>
  <c r="EF3259" i="5" s="1"/>
  <c r="BG3259" i="5"/>
  <c r="BM3259" i="5" s="1"/>
  <c r="CG3259" i="5"/>
  <c r="CH3259" i="5" s="1"/>
  <c r="CI3259" i="5" s="1"/>
  <c r="CJ3259" i="5" s="1"/>
  <c r="CK3259" i="5" s="1"/>
  <c r="ED3259" i="5"/>
  <c r="CE3259" i="5"/>
  <c r="CF3259" i="5" s="1"/>
  <c r="DB3259" i="5" l="1"/>
  <c r="DU3259" i="5" s="1"/>
  <c r="H3259" i="7" s="1"/>
  <c r="CO3259" i="5"/>
  <c r="DC3259" i="5" s="1"/>
  <c r="DW3259" i="5" s="1"/>
  <c r="J3259" i="7" s="1"/>
  <c r="DD3259" i="5"/>
  <c r="DO3259" i="5" s="1"/>
  <c r="CR3259" i="5"/>
  <c r="CS3259" i="5" s="1"/>
  <c r="DA3259" i="5" l="1"/>
  <c r="CT3259" i="5"/>
  <c r="DE3259" i="5"/>
  <c r="DP3259" i="5" s="1"/>
  <c r="C3259" i="7" s="1"/>
  <c r="CV3259" i="5"/>
  <c r="B3259" i="7"/>
  <c r="DF3259" i="5" l="1"/>
  <c r="DQ3259" i="5" s="1"/>
  <c r="CW3259" i="5"/>
  <c r="DI3259" i="5"/>
  <c r="DX3259" i="5" s="1"/>
  <c r="CU3259" i="5"/>
  <c r="DT3259" i="5"/>
  <c r="DV3259" i="5"/>
  <c r="G3259" i="7" l="1"/>
  <c r="EI3259" i="5"/>
  <c r="K3259" i="7"/>
  <c r="CY3259" i="5"/>
  <c r="DL3259" i="5" s="1"/>
  <c r="EA3259" i="5" s="1"/>
  <c r="DJ3259" i="5"/>
  <c r="DY3259" i="5" s="1"/>
  <c r="L3259" i="7" s="1"/>
  <c r="CX3259" i="5"/>
  <c r="DH3259" i="5" s="1"/>
  <c r="DS3259" i="5" s="1"/>
  <c r="F3259" i="7" s="1"/>
  <c r="DG3259" i="5"/>
  <c r="DR3259" i="5" s="1"/>
  <c r="E3259" i="7" s="1"/>
  <c r="D3260" i="5"/>
  <c r="I3259" i="7"/>
  <c r="C3260" i="5"/>
  <c r="D3259" i="7"/>
  <c r="N3259" i="7" l="1"/>
  <c r="EL3259" i="5"/>
  <c r="EJ3259" i="5"/>
  <c r="EH3259" i="5"/>
  <c r="E3260" i="5"/>
  <c r="J3260" i="5"/>
  <c r="K3260" i="5" s="1"/>
  <c r="L3260" i="5" s="1"/>
  <c r="M3260" i="5" s="1"/>
  <c r="CZ3259" i="5"/>
  <c r="DM3259" i="5" s="1"/>
  <c r="DZ3259" i="5" s="1"/>
  <c r="AV3260" i="5" l="1"/>
  <c r="N3260" i="5"/>
  <c r="BH3260" i="5"/>
  <c r="AF3260" i="5"/>
  <c r="EG3259" i="5"/>
  <c r="EK3259" i="5"/>
  <c r="O3259" i="7" s="1"/>
  <c r="M3259" i="7"/>
  <c r="BW3260" i="5" l="1"/>
  <c r="BX3260" i="5" s="1"/>
  <c r="CD3260" i="5"/>
  <c r="CP3260" i="5"/>
  <c r="AG3260" i="5"/>
  <c r="AP3260" i="5" s="1"/>
  <c r="O3260" i="5"/>
  <c r="W3260" i="5" s="1"/>
  <c r="BA3260" i="5"/>
  <c r="BB3260" i="5" s="1"/>
  <c r="DK3260" i="5" l="1"/>
  <c r="DN3260" i="5" s="1"/>
  <c r="EM3260" i="5" s="1"/>
  <c r="AH3260" i="5"/>
  <c r="X3260" i="5"/>
  <c r="Y3260" i="5" s="1"/>
  <c r="Z3260" i="5" s="1"/>
  <c r="AA3260" i="5" s="1"/>
  <c r="BC3260" i="5"/>
  <c r="BD3260" i="5" s="1"/>
  <c r="P3260" i="5"/>
  <c r="A3260" i="7" l="1"/>
  <c r="BE3260" i="5"/>
  <c r="AB3260" i="5"/>
  <c r="AJ3260" i="5"/>
  <c r="AK3260" i="5" s="1"/>
  <c r="AI3260" i="5"/>
  <c r="U3260" i="5"/>
  <c r="V3260" i="5"/>
  <c r="Q3260" i="5"/>
  <c r="R3260" i="5" s="1"/>
  <c r="T3260" i="5" s="1"/>
  <c r="BO3260" i="5" s="1"/>
  <c r="AL3260" i="5" l="1"/>
  <c r="AM3260" i="5"/>
  <c r="BI3260" i="5" s="1"/>
  <c r="S3260" i="5"/>
  <c r="BQ3260" i="5"/>
  <c r="BF3260" i="5"/>
  <c r="AC3260" i="5"/>
  <c r="AD3260" i="5" s="1"/>
  <c r="AE3260" i="5" s="1"/>
  <c r="AN3260" i="5" l="1"/>
  <c r="BG3260" i="5"/>
  <c r="AS3260" i="5" l="1"/>
  <c r="BJ3260" i="5"/>
  <c r="AO3260" i="5"/>
  <c r="BN3260" i="5" l="1"/>
  <c r="EE3260" i="5" s="1"/>
  <c r="AQ3260" i="5"/>
  <c r="AT3260" i="5"/>
  <c r="BK3260" i="5"/>
  <c r="BR3260" i="5" l="1"/>
  <c r="AR3260" i="5"/>
  <c r="BS3260" i="5" s="1"/>
  <c r="BT3260" i="5" s="1"/>
  <c r="EC3260" i="5" s="1"/>
  <c r="AU3260" i="5"/>
  <c r="BM3260" i="5" s="1"/>
  <c r="BL3260" i="5"/>
  <c r="EF3260" i="5" s="1"/>
  <c r="BP3260" i="5"/>
  <c r="BZ3260" i="5"/>
  <c r="CM3260" i="5"/>
  <c r="CN3260" i="5" l="1"/>
  <c r="CQ3260" i="5" s="1"/>
  <c r="CA3260" i="5"/>
  <c r="CB3260" i="5" s="1"/>
  <c r="CC3260" i="5" s="1"/>
  <c r="ED3260" i="5"/>
  <c r="CR3260" i="5" l="1"/>
  <c r="CG3260" i="5"/>
  <c r="CH3260" i="5" s="1"/>
  <c r="CI3260" i="5" s="1"/>
  <c r="CJ3260" i="5" s="1"/>
  <c r="CK3260" i="5" s="1"/>
  <c r="DB3260" i="5"/>
  <c r="DU3260" i="5" s="1"/>
  <c r="H3260" i="7" s="1"/>
  <c r="CO3260" i="5"/>
  <c r="DC3260" i="5" s="1"/>
  <c r="DW3260" i="5" s="1"/>
  <c r="J3260" i="7" s="1"/>
  <c r="CE3260" i="5"/>
  <c r="CF3260" i="5" s="1"/>
  <c r="DE3260" i="5" l="1"/>
  <c r="DP3260" i="5" s="1"/>
  <c r="C3260" i="7" s="1"/>
  <c r="CV3260" i="5"/>
  <c r="CS3260" i="5"/>
  <c r="DD3260" i="5"/>
  <c r="DO3260" i="5" s="1"/>
  <c r="DA3260" i="5" l="1"/>
  <c r="CT3260" i="5"/>
  <c r="DF3260" i="5"/>
  <c r="DQ3260" i="5" s="1"/>
  <c r="CW3260" i="5"/>
  <c r="B3260" i="7"/>
  <c r="CU3260" i="5" l="1"/>
  <c r="DI3260" i="5"/>
  <c r="DX3260" i="5" s="1"/>
  <c r="CX3260" i="5"/>
  <c r="DH3260" i="5" s="1"/>
  <c r="DS3260" i="5" s="1"/>
  <c r="F3260" i="7" s="1"/>
  <c r="DG3260" i="5"/>
  <c r="DR3260" i="5" s="1"/>
  <c r="E3260" i="7" s="1"/>
  <c r="D3260" i="7"/>
  <c r="DT3260" i="5"/>
  <c r="DV3260" i="5"/>
  <c r="G3260" i="7" l="1"/>
  <c r="EI3260" i="5"/>
  <c r="K3260" i="7"/>
  <c r="D3261" i="5"/>
  <c r="C3261" i="5"/>
  <c r="I3260" i="7"/>
  <c r="EJ3260" i="5"/>
  <c r="CY3260" i="5"/>
  <c r="DL3260" i="5" s="1"/>
  <c r="EA3260" i="5" s="1"/>
  <c r="DJ3260" i="5"/>
  <c r="DY3260" i="5" s="1"/>
  <c r="L3260" i="7" s="1"/>
  <c r="N3260" i="7" l="1"/>
  <c r="EL3260" i="5"/>
  <c r="EH3260" i="5"/>
  <c r="J3261" i="5"/>
  <c r="K3261" i="5" s="1"/>
  <c r="L3261" i="5" s="1"/>
  <c r="M3261" i="5" s="1"/>
  <c r="E3261" i="5"/>
  <c r="CZ3260" i="5"/>
  <c r="DM3260" i="5" s="1"/>
  <c r="DZ3260" i="5" s="1"/>
  <c r="EG3260" i="5" l="1"/>
  <c r="EK3260" i="5"/>
  <c r="O3260" i="7" s="1"/>
  <c r="M3260" i="7"/>
  <c r="BH3261" i="5"/>
  <c r="N3261" i="5"/>
  <c r="AV3261" i="5"/>
  <c r="AF3261" i="5"/>
  <c r="AG3261" i="5" l="1"/>
  <c r="AP3261" i="5" s="1"/>
  <c r="O3261" i="5"/>
  <c r="W3261" i="5" s="1"/>
  <c r="BA3261" i="5"/>
  <c r="BB3261" i="5" s="1"/>
  <c r="BW3261" i="5"/>
  <c r="BX3261" i="5" s="1"/>
  <c r="CP3261" i="5"/>
  <c r="CD3261" i="5"/>
  <c r="DK3261" i="5" l="1"/>
  <c r="DN3261" i="5" s="1"/>
  <c r="A3261" i="7" s="1"/>
  <c r="P3261" i="5"/>
  <c r="U3261" i="5" s="1"/>
  <c r="BC3261" i="5"/>
  <c r="X3261" i="5"/>
  <c r="Y3261" i="5" s="1"/>
  <c r="Z3261" i="5" s="1"/>
  <c r="Q3261" i="5"/>
  <c r="R3261" i="5" s="1"/>
  <c r="T3261" i="5" s="1"/>
  <c r="V3261" i="5"/>
  <c r="AH3261" i="5"/>
  <c r="EM3261" i="5" l="1"/>
  <c r="AA3261" i="5"/>
  <c r="AB3261" i="5" s="1"/>
  <c r="AC3261" i="5" s="1"/>
  <c r="AD3261" i="5" s="1"/>
  <c r="AE3261" i="5" s="1"/>
  <c r="BO3261" i="5"/>
  <c r="S3261" i="5"/>
  <c r="AJ3261" i="5"/>
  <c r="AK3261" i="5" s="1"/>
  <c r="AI3261" i="5"/>
  <c r="BD3261" i="5"/>
  <c r="BQ3261" i="5"/>
  <c r="AM3261" i="5" l="1"/>
  <c r="BE3261" i="5"/>
  <c r="AL3261" i="5"/>
  <c r="BF3261" i="5" l="1"/>
  <c r="AN3261" i="5"/>
  <c r="BI3261" i="5"/>
  <c r="BG3261" i="5" l="1"/>
  <c r="AS3261" i="5"/>
  <c r="BJ3261" i="5"/>
  <c r="AO3261" i="5"/>
  <c r="BN3261" i="5" l="1"/>
  <c r="AQ3261" i="5"/>
  <c r="AT3261" i="5"/>
  <c r="BK3261" i="5"/>
  <c r="AU3261" i="5" l="1"/>
  <c r="BM3261" i="5" s="1"/>
  <c r="BL3261" i="5"/>
  <c r="EF3261" i="5" s="1"/>
  <c r="BP3261" i="5"/>
  <c r="CM3261" i="5"/>
  <c r="BZ3261" i="5"/>
  <c r="BR3261" i="5"/>
  <c r="AR3261" i="5"/>
  <c r="BS3261" i="5" s="1"/>
  <c r="BT3261" i="5" s="1"/>
  <c r="EC3261" i="5" s="1"/>
  <c r="EE3261" i="5"/>
  <c r="CA3261" i="5" l="1"/>
  <c r="CB3261" i="5" s="1"/>
  <c r="CC3261" i="5" s="1"/>
  <c r="CN3261" i="5"/>
  <c r="ED3261" i="5"/>
  <c r="CQ3261" i="5" l="1"/>
  <c r="DB3261" i="5"/>
  <c r="DU3261" i="5" s="1"/>
  <c r="H3261" i="7" s="1"/>
  <c r="CO3261" i="5"/>
  <c r="DC3261" i="5" s="1"/>
  <c r="DW3261" i="5" s="1"/>
  <c r="J3261" i="7" s="1"/>
  <c r="CG3261" i="5"/>
  <c r="CH3261" i="5" s="1"/>
  <c r="CI3261" i="5" s="1"/>
  <c r="CJ3261" i="5" s="1"/>
  <c r="CK3261" i="5" s="1"/>
  <c r="CE3261" i="5"/>
  <c r="CF3261" i="5" s="1"/>
  <c r="DD3261" i="5" l="1"/>
  <c r="DO3261" i="5" s="1"/>
  <c r="CR3261" i="5"/>
  <c r="DE3261" i="5" l="1"/>
  <c r="DP3261" i="5" s="1"/>
  <c r="C3261" i="7" s="1"/>
  <c r="CV3261" i="5"/>
  <c r="CS3261" i="5"/>
  <c r="B3261" i="7"/>
  <c r="DA3261" i="5" l="1"/>
  <c r="CT3261" i="5"/>
  <c r="DF3261" i="5"/>
  <c r="DQ3261" i="5" s="1"/>
  <c r="CW3261" i="5"/>
  <c r="CX3261" i="5" l="1"/>
  <c r="DH3261" i="5" s="1"/>
  <c r="DS3261" i="5" s="1"/>
  <c r="F3261" i="7" s="1"/>
  <c r="DG3261" i="5"/>
  <c r="DR3261" i="5" s="1"/>
  <c r="E3261" i="7" s="1"/>
  <c r="D3261" i="7"/>
  <c r="CU3261" i="5"/>
  <c r="DI3261" i="5"/>
  <c r="DX3261" i="5" s="1"/>
  <c r="DT3261" i="5"/>
  <c r="DV3261" i="5"/>
  <c r="EJ3261" i="5" l="1"/>
  <c r="K3261" i="7"/>
  <c r="G3261" i="7"/>
  <c r="EI3261" i="5"/>
  <c r="D3262" i="5"/>
  <c r="I3261" i="7"/>
  <c r="C3262" i="5"/>
  <c r="CY3261" i="5"/>
  <c r="DL3261" i="5" s="1"/>
  <c r="EA3261" i="5" s="1"/>
  <c r="DJ3261" i="5"/>
  <c r="DY3261" i="5" s="1"/>
  <c r="L3261" i="7" s="1"/>
  <c r="N3261" i="7" l="1"/>
  <c r="EL3261" i="5"/>
  <c r="CZ3261" i="5"/>
  <c r="DM3261" i="5" s="1"/>
  <c r="DZ3261" i="5" s="1"/>
  <c r="EK3261" i="5" s="1"/>
  <c r="O3261" i="7" s="1"/>
  <c r="E3262" i="5"/>
  <c r="J3262" i="5"/>
  <c r="K3262" i="5" s="1"/>
  <c r="L3262" i="5" s="1"/>
  <c r="M3262" i="5" s="1"/>
  <c r="EH3261" i="5"/>
  <c r="M3261" i="7" l="1"/>
  <c r="EG3261" i="5"/>
  <c r="AV3262" i="5"/>
  <c r="AF3262" i="5"/>
  <c r="BH3262" i="5"/>
  <c r="N3262" i="5"/>
  <c r="CP3262" i="5" l="1"/>
  <c r="BW3262" i="5"/>
  <c r="BX3262" i="5" s="1"/>
  <c r="CD3262" i="5"/>
  <c r="AG3262" i="5"/>
  <c r="AH3262" i="5" s="1"/>
  <c r="AI3262" i="5" s="1"/>
  <c r="O3262" i="5"/>
  <c r="W3262" i="5" s="1"/>
  <c r="X3262" i="5" s="1"/>
  <c r="Y3262" i="5" s="1"/>
  <c r="Z3262" i="5" s="1"/>
  <c r="AA3262" i="5" s="1"/>
  <c r="AB3262" i="5" s="1"/>
  <c r="BA3262" i="5"/>
  <c r="BB3262" i="5" s="1"/>
  <c r="P3262" i="5" l="1"/>
  <c r="V3262" i="5" s="1"/>
  <c r="AC3262" i="5" s="1"/>
  <c r="AD3262" i="5" s="1"/>
  <c r="AE3262" i="5" s="1"/>
  <c r="AJ3262" i="5"/>
  <c r="AK3262" i="5" s="1"/>
  <c r="AL3262" i="5" s="1"/>
  <c r="AP3262" i="5"/>
  <c r="BC3262" i="5"/>
  <c r="BD3262" i="5" s="1"/>
  <c r="DK3262" i="5"/>
  <c r="DN3262" i="5" s="1"/>
  <c r="Q3262" i="5" l="1"/>
  <c r="R3262" i="5" s="1"/>
  <c r="T3262" i="5" s="1"/>
  <c r="BO3262" i="5" s="1"/>
  <c r="U3262" i="5"/>
  <c r="AM3262" i="5"/>
  <c r="A3262" i="7"/>
  <c r="EM3262" i="5"/>
  <c r="BE3262" i="5"/>
  <c r="BI3262" i="5" l="1"/>
  <c r="AN3262" i="5"/>
  <c r="AS3262" i="5" s="1"/>
  <c r="AT3262" i="5" s="1"/>
  <c r="AU3262" i="5" s="1"/>
  <c r="BQ3262" i="5"/>
  <c r="S3262" i="5"/>
  <c r="BF3262" i="5"/>
  <c r="AO3262" i="5" l="1"/>
  <c r="AQ3262" i="5" s="1"/>
  <c r="BJ3262" i="5"/>
  <c r="BK3262" i="5"/>
  <c r="BL3262" i="5"/>
  <c r="BG3262" i="5"/>
  <c r="BM3262" i="5" s="1"/>
  <c r="BN3262" i="5" l="1"/>
  <c r="EE3262" i="5" s="1"/>
  <c r="EF3262" i="5"/>
  <c r="BR3262" i="5"/>
  <c r="AR3262" i="5"/>
  <c r="BS3262" i="5" s="1"/>
  <c r="BT3262" i="5" s="1"/>
  <c r="EC3262" i="5" s="1"/>
  <c r="BZ3262" i="5" l="1"/>
  <c r="CA3262" i="5" s="1"/>
  <c r="CB3262" i="5" s="1"/>
  <c r="CC3262" i="5" s="1"/>
  <c r="CE3262" i="5" s="1"/>
  <c r="CF3262" i="5" s="1"/>
  <c r="CM3262" i="5"/>
  <c r="CN3262" i="5" s="1"/>
  <c r="CQ3262" i="5" s="1"/>
  <c r="BP3262" i="5"/>
  <c r="ED3262" i="5"/>
  <c r="CG3262" i="5" l="1"/>
  <c r="CH3262" i="5" s="1"/>
  <c r="CI3262" i="5" s="1"/>
  <c r="CJ3262" i="5" s="1"/>
  <c r="CK3262" i="5" s="1"/>
  <c r="CR3262" i="5"/>
  <c r="CS3262" i="5" s="1"/>
  <c r="DB3262" i="5"/>
  <c r="DU3262" i="5" s="1"/>
  <c r="H3262" i="7" s="1"/>
  <c r="CO3262" i="5"/>
  <c r="DC3262" i="5" s="1"/>
  <c r="DW3262" i="5" s="1"/>
  <c r="J3262" i="7" s="1"/>
  <c r="DA3262" i="5" l="1"/>
  <c r="CT3262" i="5"/>
  <c r="DE3262" i="5"/>
  <c r="DP3262" i="5" s="1"/>
  <c r="C3262" i="7" s="1"/>
  <c r="CV3262" i="5"/>
  <c r="DD3262" i="5"/>
  <c r="DO3262" i="5" s="1"/>
  <c r="B3262" i="7" l="1"/>
  <c r="DF3262" i="5"/>
  <c r="DQ3262" i="5" s="1"/>
  <c r="CW3262" i="5"/>
  <c r="CU3262" i="5"/>
  <c r="DI3262" i="5"/>
  <c r="DX3262" i="5" s="1"/>
  <c r="DT3262" i="5"/>
  <c r="G3262" i="7" s="1"/>
  <c r="DV3262" i="5"/>
  <c r="K3262" i="7" l="1"/>
  <c r="D3262" i="7"/>
  <c r="D3263" i="5"/>
  <c r="I3262" i="7"/>
  <c r="C3263" i="5"/>
  <c r="DG3262" i="5"/>
  <c r="DR3262" i="5" s="1"/>
  <c r="E3262" i="7" s="1"/>
  <c r="CX3262" i="5"/>
  <c r="DH3262" i="5" s="1"/>
  <c r="DS3262" i="5" s="1"/>
  <c r="F3262" i="7" s="1"/>
  <c r="EI3262" i="5"/>
  <c r="CY3262" i="5"/>
  <c r="DL3262" i="5" s="1"/>
  <c r="EA3262" i="5" s="1"/>
  <c r="DJ3262" i="5"/>
  <c r="DY3262" i="5" s="1"/>
  <c r="L3262" i="7" s="1"/>
  <c r="N3262" i="7" l="1"/>
  <c r="EL3262" i="5"/>
  <c r="EJ3262" i="5"/>
  <c r="E3263" i="5"/>
  <c r="J3263" i="5"/>
  <c r="K3263" i="5" s="1"/>
  <c r="L3263" i="5" s="1"/>
  <c r="M3263" i="5" s="1"/>
  <c r="CZ3262" i="5"/>
  <c r="DM3262" i="5" s="1"/>
  <c r="DZ3262" i="5" s="1"/>
  <c r="EH3262" i="5"/>
  <c r="AF3263" i="5" l="1"/>
  <c r="AV3263" i="5"/>
  <c r="BH3263" i="5"/>
  <c r="N3263" i="5"/>
  <c r="M3262" i="7"/>
  <c r="EK3262" i="5"/>
  <c r="O3262" i="7" s="1"/>
  <c r="EG3262" i="5"/>
  <c r="CD3263" i="5" l="1"/>
  <c r="CP3263" i="5"/>
  <c r="BW3263" i="5"/>
  <c r="BX3263" i="5" s="1"/>
  <c r="BA3263" i="5"/>
  <c r="BB3263" i="5" s="1"/>
  <c r="O3263" i="5"/>
  <c r="P3263" i="5" s="1"/>
  <c r="AG3263" i="5"/>
  <c r="W3263" i="5" l="1"/>
  <c r="X3263" i="5" s="1"/>
  <c r="Y3263" i="5" s="1"/>
  <c r="Z3263" i="5" s="1"/>
  <c r="AA3263" i="5" s="1"/>
  <c r="BC3263" i="5"/>
  <c r="BD3263" i="5" s="1"/>
  <c r="AH3263" i="5"/>
  <c r="AP3263" i="5"/>
  <c r="DK3263" i="5"/>
  <c r="DN3263" i="5" s="1"/>
  <c r="U3263" i="5"/>
  <c r="V3263" i="5"/>
  <c r="Q3263" i="5"/>
  <c r="R3263" i="5" s="1"/>
  <c r="T3263" i="5" s="1"/>
  <c r="BE3263" i="5" l="1"/>
  <c r="AB3263" i="5"/>
  <c r="BO3263" i="5"/>
  <c r="AJ3263" i="5"/>
  <c r="AK3263" i="5" s="1"/>
  <c r="AI3263" i="5"/>
  <c r="S3263" i="5"/>
  <c r="BQ3263" i="5"/>
  <c r="A3263" i="7"/>
  <c r="EM3263" i="5"/>
  <c r="AM3263" i="5" l="1"/>
  <c r="BI3263" i="5" s="1"/>
  <c r="AL3263" i="5"/>
  <c r="BF3263" i="5"/>
  <c r="AC3263" i="5"/>
  <c r="AD3263" i="5" s="1"/>
  <c r="AE3263" i="5" s="1"/>
  <c r="AN3263" i="5" l="1"/>
  <c r="AS3263" i="5" s="1"/>
  <c r="AT3263" i="5" s="1"/>
  <c r="AU3263" i="5" s="1"/>
  <c r="BG3263" i="5"/>
  <c r="BK3263" i="5" l="1"/>
  <c r="BM3263" i="5"/>
  <c r="BL3263" i="5"/>
  <c r="BJ3263" i="5"/>
  <c r="AO3263" i="5"/>
  <c r="AQ3263" i="5" s="1"/>
  <c r="BN3263" i="5" l="1"/>
  <c r="CM3263" i="5" s="1"/>
  <c r="EF3263" i="5"/>
  <c r="BR3263" i="5"/>
  <c r="AR3263" i="5"/>
  <c r="BS3263" i="5" s="1"/>
  <c r="BT3263" i="5" s="1"/>
  <c r="EC3263" i="5" s="1"/>
  <c r="EE3263" i="5" l="1"/>
  <c r="BZ3263" i="5"/>
  <c r="CA3263" i="5" s="1"/>
  <c r="CB3263" i="5" s="1"/>
  <c r="CC3263" i="5" s="1"/>
  <c r="BP3263" i="5"/>
  <c r="CN3263" i="5"/>
  <c r="ED3263" i="5"/>
  <c r="CE3263" i="5" l="1"/>
  <c r="CF3263" i="5" s="1"/>
  <c r="CG3263" i="5"/>
  <c r="CH3263" i="5" s="1"/>
  <c r="CI3263" i="5" s="1"/>
  <c r="CJ3263" i="5" s="1"/>
  <c r="CK3263" i="5" s="1"/>
  <c r="CQ3263" i="5"/>
  <c r="DB3263" i="5"/>
  <c r="DU3263" i="5" s="1"/>
  <c r="H3263" i="7" s="1"/>
  <c r="CO3263" i="5"/>
  <c r="DC3263" i="5" s="1"/>
  <c r="DW3263" i="5" s="1"/>
  <c r="J3263" i="7" s="1"/>
  <c r="DD3263" i="5" l="1"/>
  <c r="DO3263" i="5" s="1"/>
  <c r="CR3263" i="5"/>
  <c r="DE3263" i="5" l="1"/>
  <c r="DP3263" i="5" s="1"/>
  <c r="C3263" i="7" s="1"/>
  <c r="CV3263" i="5"/>
  <c r="CS3263" i="5"/>
  <c r="B3263" i="7"/>
  <c r="DA3263" i="5" l="1"/>
  <c r="CT3263" i="5"/>
  <c r="DF3263" i="5"/>
  <c r="DQ3263" i="5" s="1"/>
  <c r="CW3263" i="5"/>
  <c r="D3263" i="7" l="1"/>
  <c r="CX3263" i="5"/>
  <c r="DH3263" i="5" s="1"/>
  <c r="DS3263" i="5" s="1"/>
  <c r="F3263" i="7" s="1"/>
  <c r="DG3263" i="5"/>
  <c r="DR3263" i="5" s="1"/>
  <c r="E3263" i="7" s="1"/>
  <c r="CU3263" i="5"/>
  <c r="DI3263" i="5"/>
  <c r="DX3263" i="5" s="1"/>
  <c r="DT3263" i="5"/>
  <c r="DV3263" i="5"/>
  <c r="K3263" i="7" l="1"/>
  <c r="CY3263" i="5"/>
  <c r="DL3263" i="5" s="1"/>
  <c r="EA3263" i="5" s="1"/>
  <c r="DJ3263" i="5"/>
  <c r="DY3263" i="5" s="1"/>
  <c r="L3263" i="7" s="1"/>
  <c r="I3263" i="7"/>
  <c r="C3264" i="5"/>
  <c r="D3264" i="5"/>
  <c r="G3263" i="7"/>
  <c r="EI3263" i="5"/>
  <c r="EJ3263" i="5"/>
  <c r="N3263" i="7" l="1"/>
  <c r="EL3263" i="5"/>
  <c r="E3264" i="5"/>
  <c r="J3264" i="5"/>
  <c r="K3264" i="5" s="1"/>
  <c r="L3264" i="5" s="1"/>
  <c r="M3264" i="5" s="1"/>
  <c r="CZ3263" i="5"/>
  <c r="DM3263" i="5" s="1"/>
  <c r="DZ3263" i="5" s="1"/>
  <c r="EH3263" i="5"/>
  <c r="N3264" i="5" l="1"/>
  <c r="AV3264" i="5"/>
  <c r="BH3264" i="5"/>
  <c r="AF3264" i="5"/>
  <c r="M3263" i="7"/>
  <c r="EG3263" i="5"/>
  <c r="EK3263" i="5"/>
  <c r="O3263" i="7" s="1"/>
  <c r="CP3264" i="5" l="1"/>
  <c r="BW3264" i="5"/>
  <c r="BX3264" i="5" s="1"/>
  <c r="CD3264" i="5"/>
  <c r="AG3264" i="5"/>
  <c r="AP3264" i="5" s="1"/>
  <c r="BA3264" i="5"/>
  <c r="BB3264" i="5" s="1"/>
  <c r="O3264" i="5"/>
  <c r="W3264" i="5" s="1"/>
  <c r="AH3264" i="5" l="1"/>
  <c r="BC3264" i="5"/>
  <c r="BD3264" i="5" s="1"/>
  <c r="X3264" i="5"/>
  <c r="Y3264" i="5" s="1"/>
  <c r="Z3264" i="5" s="1"/>
  <c r="AA3264" i="5" s="1"/>
  <c r="P3264" i="5"/>
  <c r="DK3264" i="5"/>
  <c r="DN3264" i="5" s="1"/>
  <c r="AB3264" i="5" l="1"/>
  <c r="EM3264" i="5"/>
  <c r="A3264" i="7"/>
  <c r="BE3264" i="5"/>
  <c r="U3264" i="5"/>
  <c r="V3264" i="5"/>
  <c r="Q3264" i="5"/>
  <c r="R3264" i="5" s="1"/>
  <c r="T3264" i="5" s="1"/>
  <c r="BO3264" i="5" s="1"/>
  <c r="AJ3264" i="5"/>
  <c r="AK3264" i="5" s="1"/>
  <c r="AI3264" i="5"/>
  <c r="AC3264" i="5" l="1"/>
  <c r="AD3264" i="5" s="1"/>
  <c r="AE3264" i="5" s="1"/>
  <c r="AM3264" i="5"/>
  <c r="BI3264" i="5" s="1"/>
  <c r="BQ3264" i="5"/>
  <c r="BF3264" i="5"/>
  <c r="AL3264" i="5"/>
  <c r="AN3264" i="5" s="1"/>
  <c r="AS3264" i="5" s="1"/>
  <c r="AT3264" i="5" s="1"/>
  <c r="AU3264" i="5" s="1"/>
  <c r="S3264" i="5"/>
  <c r="BL3264" i="5" l="1"/>
  <c r="BG3264" i="5"/>
  <c r="BM3264" i="5" s="1"/>
  <c r="AO3264" i="5"/>
  <c r="BJ3264" i="5"/>
  <c r="BK3264" i="5"/>
  <c r="EF3264" i="5" l="1"/>
  <c r="BN3264" i="5"/>
  <c r="AQ3264" i="5"/>
  <c r="BR3264" i="5" l="1"/>
  <c r="AR3264" i="5"/>
  <c r="BS3264" i="5" s="1"/>
  <c r="BT3264" i="5" s="1"/>
  <c r="EC3264" i="5" s="1"/>
  <c r="BP3264" i="5"/>
  <c r="CM3264" i="5"/>
  <c r="BZ3264" i="5"/>
  <c r="EE3264" i="5"/>
  <c r="CN3264" i="5" l="1"/>
  <c r="CQ3264" i="5" s="1"/>
  <c r="CA3264" i="5"/>
  <c r="CB3264" i="5" s="1"/>
  <c r="CC3264" i="5" s="1"/>
  <c r="CE3264" i="5" s="1"/>
  <c r="CF3264" i="5" s="1"/>
  <c r="ED3264" i="5"/>
  <c r="CG3264" i="5" l="1"/>
  <c r="CH3264" i="5" s="1"/>
  <c r="CI3264" i="5" s="1"/>
  <c r="CJ3264" i="5" s="1"/>
  <c r="CK3264" i="5" s="1"/>
  <c r="CR3264" i="5"/>
  <c r="CS3264" i="5" s="1"/>
  <c r="CO3264" i="5"/>
  <c r="DC3264" i="5" s="1"/>
  <c r="DW3264" i="5" s="1"/>
  <c r="J3264" i="7" s="1"/>
  <c r="DB3264" i="5"/>
  <c r="DU3264" i="5" s="1"/>
  <c r="H3264" i="7" s="1"/>
  <c r="DA3264" i="5" l="1"/>
  <c r="CT3264" i="5"/>
  <c r="DE3264" i="5"/>
  <c r="DP3264" i="5" s="1"/>
  <c r="C3264" i="7" s="1"/>
  <c r="CV3264" i="5"/>
  <c r="DD3264" i="5"/>
  <c r="DO3264" i="5" s="1"/>
  <c r="DF3264" i="5" l="1"/>
  <c r="DQ3264" i="5" s="1"/>
  <c r="CW3264" i="5"/>
  <c r="DI3264" i="5"/>
  <c r="DX3264" i="5" s="1"/>
  <c r="CU3264" i="5"/>
  <c r="B3264" i="7"/>
  <c r="DT3264" i="5"/>
  <c r="G3264" i="7" s="1"/>
  <c r="DV3264" i="5"/>
  <c r="EI3264" i="5" l="1"/>
  <c r="I3264" i="7"/>
  <c r="C3265" i="5"/>
  <c r="D3265" i="5"/>
  <c r="K3264" i="7"/>
  <c r="CX3264" i="5"/>
  <c r="DH3264" i="5" s="1"/>
  <c r="DS3264" i="5" s="1"/>
  <c r="F3264" i="7" s="1"/>
  <c r="DG3264" i="5"/>
  <c r="DR3264" i="5" s="1"/>
  <c r="E3264" i="7" s="1"/>
  <c r="CY3264" i="5"/>
  <c r="DL3264" i="5" s="1"/>
  <c r="EA3264" i="5" s="1"/>
  <c r="DJ3264" i="5"/>
  <c r="DY3264" i="5" s="1"/>
  <c r="L3264" i="7" s="1"/>
  <c r="D3264" i="7"/>
  <c r="N3264" i="7" l="1"/>
  <c r="EL3264" i="5"/>
  <c r="EH3264" i="5"/>
  <c r="EJ3264" i="5"/>
  <c r="E3265" i="5"/>
  <c r="J3265" i="5"/>
  <c r="CZ3264" i="5"/>
  <c r="DM3264" i="5" s="1"/>
  <c r="DZ3264" i="5" s="1"/>
  <c r="K3265" i="5" l="1"/>
  <c r="L3265" i="5" s="1"/>
  <c r="M3265" i="5" s="1"/>
  <c r="EG3264" i="5"/>
  <c r="M3264" i="7"/>
  <c r="EK3264" i="5"/>
  <c r="O3264" i="7" s="1"/>
  <c r="N3265" i="5" l="1"/>
  <c r="BH3265" i="5"/>
  <c r="AF3265" i="5"/>
  <c r="AV3265" i="5"/>
  <c r="AG3265" i="5" l="1"/>
  <c r="AH3265" i="5" s="1"/>
  <c r="CP3265" i="5"/>
  <c r="CD3265" i="5"/>
  <c r="BW3265" i="5"/>
  <c r="BX3265" i="5" s="1"/>
  <c r="BA3265" i="5"/>
  <c r="BB3265" i="5" s="1"/>
  <c r="O3265" i="5"/>
  <c r="W3265" i="5" s="1"/>
  <c r="P3265" i="5" l="1"/>
  <c r="Q3265" i="5" s="1"/>
  <c r="R3265" i="5" s="1"/>
  <c r="T3265" i="5" s="1"/>
  <c r="BC3265" i="5"/>
  <c r="BD3265" i="5" s="1"/>
  <c r="AJ3265" i="5"/>
  <c r="AK3265" i="5" s="1"/>
  <c r="AI3265" i="5"/>
  <c r="X3265" i="5"/>
  <c r="Y3265" i="5" s="1"/>
  <c r="Z3265" i="5" s="1"/>
  <c r="AA3265" i="5" s="1"/>
  <c r="AB3265" i="5" s="1"/>
  <c r="DK3265" i="5"/>
  <c r="DN3265" i="5" s="1"/>
  <c r="AP3265" i="5"/>
  <c r="V3265" i="5" l="1"/>
  <c r="AC3265" i="5" s="1"/>
  <c r="AD3265" i="5" s="1"/>
  <c r="AE3265" i="5" s="1"/>
  <c r="U3265" i="5"/>
  <c r="BO3265" i="5"/>
  <c r="A3265" i="7"/>
  <c r="EM3265" i="5"/>
  <c r="AM3265" i="5"/>
  <c r="BI3265" i="5" s="1"/>
  <c r="AL3265" i="5"/>
  <c r="BE3265" i="5"/>
  <c r="S3265" i="5"/>
  <c r="BQ3265" i="5"/>
  <c r="AN3265" i="5" l="1"/>
  <c r="BF3265" i="5"/>
  <c r="BG3265" i="5" l="1"/>
  <c r="AS3265" i="5"/>
  <c r="BJ3265" i="5"/>
  <c r="AO3265" i="5"/>
  <c r="AT3265" i="5" l="1"/>
  <c r="BK3265" i="5"/>
  <c r="BN3265" i="5"/>
  <c r="EE3265" i="5" s="1"/>
  <c r="AQ3265" i="5"/>
  <c r="BP3265" i="5" l="1"/>
  <c r="BZ3265" i="5"/>
  <c r="CM3265" i="5"/>
  <c r="BR3265" i="5"/>
  <c r="AR3265" i="5"/>
  <c r="BS3265" i="5" s="1"/>
  <c r="BT3265" i="5" s="1"/>
  <c r="EC3265" i="5" s="1"/>
  <c r="AU3265" i="5"/>
  <c r="BM3265" i="5" s="1"/>
  <c r="BL3265" i="5"/>
  <c r="EF3265" i="5" s="1"/>
  <c r="CA3265" i="5" l="1"/>
  <c r="CB3265" i="5" s="1"/>
  <c r="CC3265" i="5" s="1"/>
  <c r="CN3265" i="5"/>
  <c r="CQ3265" i="5" s="1"/>
  <c r="ED3265" i="5"/>
  <c r="CR3265" i="5" l="1"/>
  <c r="CS3265" i="5" s="1"/>
  <c r="DB3265" i="5"/>
  <c r="DU3265" i="5" s="1"/>
  <c r="H3265" i="7" s="1"/>
  <c r="CO3265" i="5"/>
  <c r="DC3265" i="5" s="1"/>
  <c r="DW3265" i="5" s="1"/>
  <c r="J3265" i="7" s="1"/>
  <c r="CG3265" i="5"/>
  <c r="CH3265" i="5" s="1"/>
  <c r="CI3265" i="5" s="1"/>
  <c r="CJ3265" i="5" s="1"/>
  <c r="CK3265" i="5" s="1"/>
  <c r="CE3265" i="5"/>
  <c r="CF3265" i="5" s="1"/>
  <c r="DA3265" i="5" l="1"/>
  <c r="CT3265" i="5"/>
  <c r="DE3265" i="5"/>
  <c r="DP3265" i="5" s="1"/>
  <c r="C3265" i="7" s="1"/>
  <c r="CV3265" i="5"/>
  <c r="DD3265" i="5"/>
  <c r="DO3265" i="5" s="1"/>
  <c r="B3265" i="7" l="1"/>
  <c r="DI3265" i="5"/>
  <c r="DX3265" i="5" s="1"/>
  <c r="CU3265" i="5"/>
  <c r="DF3265" i="5"/>
  <c r="DQ3265" i="5" s="1"/>
  <c r="CW3265" i="5"/>
  <c r="DT3265" i="5"/>
  <c r="G3265" i="7" s="1"/>
  <c r="DV3265" i="5"/>
  <c r="C3266" i="5" l="1"/>
  <c r="I3265" i="7"/>
  <c r="D3266" i="5"/>
  <c r="D3265" i="7"/>
  <c r="K3265" i="7"/>
  <c r="EI3265" i="5"/>
  <c r="CX3265" i="5"/>
  <c r="DH3265" i="5" s="1"/>
  <c r="DS3265" i="5" s="1"/>
  <c r="F3265" i="7" s="1"/>
  <c r="DG3265" i="5"/>
  <c r="DR3265" i="5" s="1"/>
  <c r="E3265" i="7" s="1"/>
  <c r="CY3265" i="5"/>
  <c r="DL3265" i="5" s="1"/>
  <c r="EA3265" i="5" s="1"/>
  <c r="DJ3265" i="5"/>
  <c r="DY3265" i="5" s="1"/>
  <c r="L3265" i="7" s="1"/>
  <c r="N3265" i="7" l="1"/>
  <c r="EL3265" i="5"/>
  <c r="EJ3265" i="5"/>
  <c r="EH3265" i="5"/>
  <c r="CZ3265" i="5"/>
  <c r="DM3265" i="5" s="1"/>
  <c r="DZ3265" i="5" s="1"/>
  <c r="E3266" i="5"/>
  <c r="J3266" i="5"/>
  <c r="K3266" i="5" l="1"/>
  <c r="L3266" i="5" s="1"/>
  <c r="M3266" i="5" s="1"/>
  <c r="EG3265" i="5"/>
  <c r="EK3265" i="5"/>
  <c r="O3265" i="7" s="1"/>
  <c r="M3265" i="7"/>
  <c r="N3266" i="5" l="1"/>
  <c r="AV3266" i="5"/>
  <c r="BH3266" i="5"/>
  <c r="AF3266" i="5"/>
  <c r="AG3266" i="5" l="1"/>
  <c r="AH3266" i="5" s="1"/>
  <c r="BA3266" i="5"/>
  <c r="BB3266" i="5" s="1"/>
  <c r="CP3266" i="5"/>
  <c r="CD3266" i="5"/>
  <c r="BW3266" i="5"/>
  <c r="BX3266" i="5" s="1"/>
  <c r="O3266" i="5"/>
  <c r="W3266" i="5" s="1"/>
  <c r="P3266" i="5" l="1"/>
  <c r="V3266" i="5" s="1"/>
  <c r="BC3266" i="5"/>
  <c r="BD3266" i="5" s="1"/>
  <c r="X3266" i="5"/>
  <c r="Y3266" i="5" s="1"/>
  <c r="Z3266" i="5" s="1"/>
  <c r="AA3266" i="5" s="1"/>
  <c r="AB3266" i="5" s="1"/>
  <c r="AJ3266" i="5"/>
  <c r="AK3266" i="5" s="1"/>
  <c r="AI3266" i="5"/>
  <c r="AP3266" i="5"/>
  <c r="DK3266" i="5"/>
  <c r="DN3266" i="5" s="1"/>
  <c r="U3266" i="5" l="1"/>
  <c r="Q3266" i="5"/>
  <c r="R3266" i="5" s="1"/>
  <c r="T3266" i="5" s="1"/>
  <c r="BO3266" i="5" s="1"/>
  <c r="AC3266" i="5"/>
  <c r="AD3266" i="5" s="1"/>
  <c r="AE3266" i="5" s="1"/>
  <c r="AM3266" i="5"/>
  <c r="A3266" i="7"/>
  <c r="EM3266" i="5"/>
  <c r="AL3266" i="5"/>
  <c r="AN3266" i="5" s="1"/>
  <c r="AS3266" i="5" s="1"/>
  <c r="AT3266" i="5" s="1"/>
  <c r="AU3266" i="5" s="1"/>
  <c r="BE3266" i="5"/>
  <c r="BQ3266" i="5" l="1"/>
  <c r="S3266" i="5"/>
  <c r="BI3266" i="5"/>
  <c r="AO3266" i="5"/>
  <c r="BK3266" i="5"/>
  <c r="BF3266" i="5"/>
  <c r="BJ3266" i="5"/>
  <c r="BL3266" i="5" l="1"/>
  <c r="EF3266" i="5" s="1"/>
  <c r="BG3266" i="5"/>
  <c r="BM3266" i="5" s="1"/>
  <c r="BN3266" i="5"/>
  <c r="EE3266" i="5" s="1"/>
  <c r="AQ3266" i="5"/>
  <c r="BR3266" i="5" l="1"/>
  <c r="AR3266" i="5"/>
  <c r="BS3266" i="5" s="1"/>
  <c r="BP3266" i="5"/>
  <c r="BZ3266" i="5"/>
  <c r="CM3266" i="5"/>
  <c r="CN3266" i="5" l="1"/>
  <c r="CQ3266" i="5" s="1"/>
  <c r="CA3266" i="5"/>
  <c r="CB3266" i="5" s="1"/>
  <c r="CC3266" i="5" s="1"/>
  <c r="BT3266" i="5"/>
  <c r="EC3266" i="5" s="1"/>
  <c r="ED3266" i="5"/>
  <c r="CR3266" i="5" l="1"/>
  <c r="CG3266" i="5"/>
  <c r="CH3266" i="5" s="1"/>
  <c r="CI3266" i="5" s="1"/>
  <c r="CJ3266" i="5" s="1"/>
  <c r="CK3266" i="5" s="1"/>
  <c r="CE3266" i="5"/>
  <c r="CF3266" i="5" s="1"/>
  <c r="CO3266" i="5"/>
  <c r="DC3266" i="5" s="1"/>
  <c r="DW3266" i="5" s="1"/>
  <c r="J3266" i="7" s="1"/>
  <c r="DB3266" i="5"/>
  <c r="DU3266" i="5" s="1"/>
  <c r="H3266" i="7" s="1"/>
  <c r="DE3266" i="5" l="1"/>
  <c r="DP3266" i="5" s="1"/>
  <c r="C3266" i="7" s="1"/>
  <c r="CV3266" i="5"/>
  <c r="CS3266" i="5"/>
  <c r="DD3266" i="5"/>
  <c r="DO3266" i="5" s="1"/>
  <c r="DA3266" i="5" l="1"/>
  <c r="CT3266" i="5"/>
  <c r="DF3266" i="5"/>
  <c r="DQ3266" i="5" s="1"/>
  <c r="CW3266" i="5"/>
  <c r="B3266" i="7"/>
  <c r="D3266" i="7" l="1"/>
  <c r="CU3266" i="5"/>
  <c r="DI3266" i="5"/>
  <c r="DX3266" i="5" s="1"/>
  <c r="CX3266" i="5"/>
  <c r="DH3266" i="5" s="1"/>
  <c r="DS3266" i="5" s="1"/>
  <c r="F3266" i="7" s="1"/>
  <c r="DG3266" i="5"/>
  <c r="DR3266" i="5" s="1"/>
  <c r="E3266" i="7" s="1"/>
  <c r="DT3266" i="5"/>
  <c r="DV3266" i="5"/>
  <c r="CY3266" i="5" l="1"/>
  <c r="DL3266" i="5" s="1"/>
  <c r="EA3266" i="5" s="1"/>
  <c r="DJ3266" i="5"/>
  <c r="DY3266" i="5" s="1"/>
  <c r="L3266" i="7" s="1"/>
  <c r="I3266" i="7"/>
  <c r="C3267" i="5"/>
  <c r="D3267" i="5"/>
  <c r="K3266" i="7"/>
  <c r="EH3266" i="5"/>
  <c r="EJ3266" i="5"/>
  <c r="G3266" i="7"/>
  <c r="EI3266" i="5"/>
  <c r="N3266" i="7" l="1"/>
  <c r="EL3266" i="5"/>
  <c r="E3267" i="5"/>
  <c r="J3267" i="5"/>
  <c r="CZ3266" i="5"/>
  <c r="DM3266" i="5" s="1"/>
  <c r="DZ3266" i="5" s="1"/>
  <c r="EK3266" i="5" l="1"/>
  <c r="O3266" i="7" s="1"/>
  <c r="M3266" i="7"/>
  <c r="EG3266" i="5"/>
  <c r="K3267" i="5"/>
  <c r="L3267" i="5" s="1"/>
  <c r="M3267" i="5" s="1"/>
  <c r="N3267" i="5" l="1"/>
  <c r="BH3267" i="5"/>
  <c r="AV3267" i="5"/>
  <c r="AF3267" i="5"/>
  <c r="CP3267" i="5" l="1"/>
  <c r="CD3267" i="5"/>
  <c r="BW3267" i="5"/>
  <c r="BX3267" i="5" s="1"/>
  <c r="AG3267" i="5"/>
  <c r="AH3267" i="5" s="1"/>
  <c r="BA3267" i="5"/>
  <c r="BB3267" i="5" s="1"/>
  <c r="O3267" i="5"/>
  <c r="P3267" i="5" s="1"/>
  <c r="BC3267" i="5" l="1"/>
  <c r="BD3267" i="5" s="1"/>
  <c r="U3267" i="5"/>
  <c r="Q3267" i="5"/>
  <c r="R3267" i="5" s="1"/>
  <c r="T3267" i="5" s="1"/>
  <c r="V3267" i="5"/>
  <c r="AI3267" i="5"/>
  <c r="AJ3267" i="5"/>
  <c r="AK3267" i="5" s="1"/>
  <c r="AP3267" i="5"/>
  <c r="W3267" i="5"/>
  <c r="DK3267" i="5"/>
  <c r="DN3267" i="5" s="1"/>
  <c r="AL3267" i="5" l="1"/>
  <c r="AM3267" i="5"/>
  <c r="S3267" i="5"/>
  <c r="X3267" i="5"/>
  <c r="Y3267" i="5" s="1"/>
  <c r="BO3267" i="5" s="1"/>
  <c r="BE3267" i="5"/>
  <c r="A3267" i="7"/>
  <c r="EM3267" i="5"/>
  <c r="AN3267" i="5" l="1"/>
  <c r="AO3267" i="5" s="1"/>
  <c r="BQ3267" i="5"/>
  <c r="BF3267" i="5"/>
  <c r="Z3267" i="5"/>
  <c r="AA3267" i="5" s="1"/>
  <c r="AB3267" i="5" s="1"/>
  <c r="AS3267" i="5" l="1"/>
  <c r="AT3267" i="5" s="1"/>
  <c r="AU3267" i="5" s="1"/>
  <c r="AC3267" i="5"/>
  <c r="BJ3267" i="5"/>
  <c r="BI3267" i="5"/>
  <c r="BN3267" i="5"/>
  <c r="AQ3267" i="5"/>
  <c r="BG3267" i="5"/>
  <c r="BP3267" i="5" l="1"/>
  <c r="CM3267" i="5"/>
  <c r="BZ3267" i="5"/>
  <c r="EE3267" i="5"/>
  <c r="BR3267" i="5"/>
  <c r="AR3267" i="5"/>
  <c r="BS3267" i="5" s="1"/>
  <c r="BT3267" i="5" s="1"/>
  <c r="EC3267" i="5" s="1"/>
  <c r="AD3267" i="5"/>
  <c r="BK3267" i="5"/>
  <c r="ED3267" i="5" l="1"/>
  <c r="CN3267" i="5"/>
  <c r="CA3267" i="5"/>
  <c r="CB3267" i="5" s="1"/>
  <c r="CC3267" i="5" s="1"/>
  <c r="AE3267" i="5"/>
  <c r="BM3267" i="5" s="1"/>
  <c r="BL3267" i="5"/>
  <c r="EF3267" i="5" s="1"/>
  <c r="CQ3267" i="5" l="1"/>
  <c r="CR3267" i="5" s="1"/>
  <c r="CV3267" i="5" s="1"/>
  <c r="DB3267" i="5"/>
  <c r="DU3267" i="5" s="1"/>
  <c r="H3267" i="7" s="1"/>
  <c r="CO3267" i="5"/>
  <c r="DC3267" i="5" s="1"/>
  <c r="DW3267" i="5" s="1"/>
  <c r="J3267" i="7" s="1"/>
  <c r="CE3267" i="5"/>
  <c r="CF3267" i="5" s="1"/>
  <c r="CG3267" i="5"/>
  <c r="CH3267" i="5" s="1"/>
  <c r="CI3267" i="5" s="1"/>
  <c r="CJ3267" i="5" s="1"/>
  <c r="CK3267" i="5" s="1"/>
  <c r="DD3267" i="5" l="1"/>
  <c r="DO3267" i="5" s="1"/>
  <c r="B3267" i="7" s="1"/>
  <c r="CS3267" i="5"/>
  <c r="DA3267" i="5" s="1"/>
  <c r="DF3267" i="5"/>
  <c r="DQ3267" i="5" s="1"/>
  <c r="CW3267" i="5"/>
  <c r="DE3267" i="5"/>
  <c r="DP3267" i="5" s="1"/>
  <c r="C3267" i="7" s="1"/>
  <c r="CT3267" i="5" l="1"/>
  <c r="CU3267" i="5" s="1"/>
  <c r="DT3267" i="5"/>
  <c r="G3267" i="7" s="1"/>
  <c r="DV3267" i="5"/>
  <c r="D3267" i="7"/>
  <c r="DG3267" i="5"/>
  <c r="DR3267" i="5" s="1"/>
  <c r="E3267" i="7" s="1"/>
  <c r="CX3267" i="5"/>
  <c r="DH3267" i="5" s="1"/>
  <c r="DS3267" i="5" s="1"/>
  <c r="F3267" i="7" s="1"/>
  <c r="DI3267" i="5" l="1"/>
  <c r="DX3267" i="5" s="1"/>
  <c r="K3267" i="7" s="1"/>
  <c r="EJ3267" i="5"/>
  <c r="C3268" i="5"/>
  <c r="I3267" i="7"/>
  <c r="D3268" i="5"/>
  <c r="EI3267" i="5"/>
  <c r="CY3267" i="5"/>
  <c r="DL3267" i="5" s="1"/>
  <c r="EA3267" i="5" s="1"/>
  <c r="DJ3267" i="5"/>
  <c r="DY3267" i="5" s="1"/>
  <c r="L3267" i="7" s="1"/>
  <c r="N3267" i="7" l="1"/>
  <c r="EL3267" i="5"/>
  <c r="CZ3267" i="5"/>
  <c r="DM3267" i="5" s="1"/>
  <c r="DZ3267" i="5" s="1"/>
  <c r="EG3267" i="5" s="1"/>
  <c r="EH3267" i="5"/>
  <c r="E3268" i="5"/>
  <c r="J3268" i="5"/>
  <c r="M3267" i="7" l="1"/>
  <c r="EK3267" i="5"/>
  <c r="O3267" i="7" s="1"/>
  <c r="K3268" i="5"/>
  <c r="L3268" i="5" s="1"/>
  <c r="M3268" i="5" s="1"/>
  <c r="N3268" i="5" l="1"/>
  <c r="AF3268" i="5"/>
  <c r="AV3268" i="5"/>
  <c r="BH3268" i="5"/>
  <c r="BA3268" i="5" l="1"/>
  <c r="BB3268" i="5" s="1"/>
  <c r="BC3268" i="5" s="1"/>
  <c r="BD3268" i="5" s="1"/>
  <c r="AG3268" i="5"/>
  <c r="AP3268" i="5" s="1"/>
  <c r="CP3268" i="5"/>
  <c r="CD3268" i="5"/>
  <c r="BW3268" i="5"/>
  <c r="BX3268" i="5" s="1"/>
  <c r="O3268" i="5"/>
  <c r="P3268" i="5" s="1"/>
  <c r="W3268" i="5" l="1"/>
  <c r="X3268" i="5" s="1"/>
  <c r="Y3268" i="5" s="1"/>
  <c r="Z3268" i="5" s="1"/>
  <c r="AA3268" i="5" s="1"/>
  <c r="AB3268" i="5" s="1"/>
  <c r="BE3268" i="5"/>
  <c r="Q3268" i="5"/>
  <c r="R3268" i="5" s="1"/>
  <c r="T3268" i="5" s="1"/>
  <c r="V3268" i="5"/>
  <c r="U3268" i="5"/>
  <c r="DK3268" i="5"/>
  <c r="DN3268" i="5" s="1"/>
  <c r="AH3268" i="5"/>
  <c r="AC3268" i="5" l="1"/>
  <c r="AD3268" i="5" s="1"/>
  <c r="AE3268" i="5" s="1"/>
  <c r="BF3268" i="5"/>
  <c r="AJ3268" i="5"/>
  <c r="AK3268" i="5" s="1"/>
  <c r="AI3268" i="5"/>
  <c r="BO3268" i="5"/>
  <c r="EM3268" i="5"/>
  <c r="A3268" i="7"/>
  <c r="S3268" i="5"/>
  <c r="BQ3268" i="5"/>
  <c r="AM3268" i="5" l="1"/>
  <c r="BI3268" i="5" s="1"/>
  <c r="BG3268" i="5"/>
  <c r="AL3268" i="5"/>
  <c r="AN3268" i="5" l="1"/>
  <c r="AS3268" i="5" s="1"/>
  <c r="AO3268" i="5" l="1"/>
  <c r="BN3268" i="5" s="1"/>
  <c r="BJ3268" i="5"/>
  <c r="AT3268" i="5"/>
  <c r="BK3268" i="5"/>
  <c r="EE3268" i="5" l="1"/>
  <c r="AQ3268" i="5"/>
  <c r="AR3268" i="5" s="1"/>
  <c r="BS3268" i="5" s="1"/>
  <c r="BT3268" i="5" s="1"/>
  <c r="EC3268" i="5" s="1"/>
  <c r="AU3268" i="5"/>
  <c r="BM3268" i="5" s="1"/>
  <c r="BL3268" i="5"/>
  <c r="EF3268" i="5" s="1"/>
  <c r="BP3268" i="5"/>
  <c r="CM3268" i="5"/>
  <c r="BZ3268" i="5"/>
  <c r="BR3268" i="5" l="1"/>
  <c r="ED3268" i="5" s="1"/>
  <c r="CN3268" i="5"/>
  <c r="CQ3268" i="5" s="1"/>
  <c r="CA3268" i="5"/>
  <c r="CB3268" i="5" s="1"/>
  <c r="CC3268" i="5" s="1"/>
  <c r="CE3268" i="5" s="1"/>
  <c r="CF3268" i="5" s="1"/>
  <c r="CR3268" i="5" l="1"/>
  <c r="CG3268" i="5"/>
  <c r="CH3268" i="5" s="1"/>
  <c r="CI3268" i="5" s="1"/>
  <c r="CJ3268" i="5" s="1"/>
  <c r="CK3268" i="5" s="1"/>
  <c r="CO3268" i="5"/>
  <c r="DC3268" i="5" s="1"/>
  <c r="DW3268" i="5" s="1"/>
  <c r="J3268" i="7" s="1"/>
  <c r="DB3268" i="5"/>
  <c r="DU3268" i="5" s="1"/>
  <c r="H3268" i="7" s="1"/>
  <c r="DE3268" i="5" l="1"/>
  <c r="DP3268" i="5" s="1"/>
  <c r="C3268" i="7" s="1"/>
  <c r="CV3268" i="5"/>
  <c r="CS3268" i="5"/>
  <c r="DD3268" i="5"/>
  <c r="DO3268" i="5" s="1"/>
  <c r="B3268" i="7" l="1"/>
  <c r="DF3268" i="5"/>
  <c r="DQ3268" i="5" s="1"/>
  <c r="CW3268" i="5"/>
  <c r="DA3268" i="5"/>
  <c r="CT3268" i="5"/>
  <c r="CU3268" i="5" l="1"/>
  <c r="DI3268" i="5"/>
  <c r="DX3268" i="5" s="1"/>
  <c r="D3268" i="7"/>
  <c r="CX3268" i="5"/>
  <c r="DH3268" i="5" s="1"/>
  <c r="DS3268" i="5" s="1"/>
  <c r="F3268" i="7" s="1"/>
  <c r="DG3268" i="5"/>
  <c r="DR3268" i="5" s="1"/>
  <c r="E3268" i="7" s="1"/>
  <c r="DT3268" i="5"/>
  <c r="DV3268" i="5"/>
  <c r="G3268" i="7" l="1"/>
  <c r="EI3268" i="5"/>
  <c r="I3268" i="7"/>
  <c r="C3269" i="5"/>
  <c r="D3269" i="5"/>
  <c r="EJ3268" i="5"/>
  <c r="K3268" i="7"/>
  <c r="EH3268" i="5"/>
  <c r="CY3268" i="5"/>
  <c r="DL3268" i="5" s="1"/>
  <c r="EA3268" i="5" s="1"/>
  <c r="DJ3268" i="5"/>
  <c r="DY3268" i="5" s="1"/>
  <c r="L3268" i="7" s="1"/>
  <c r="N3268" i="7" l="1"/>
  <c r="EL3268" i="5"/>
  <c r="J3269" i="5"/>
  <c r="E3269" i="5"/>
  <c r="CZ3268" i="5"/>
  <c r="DM3268" i="5" s="1"/>
  <c r="DZ3268" i="5" s="1"/>
  <c r="M3268" i="7" l="1"/>
  <c r="EK3268" i="5"/>
  <c r="O3268" i="7" s="1"/>
  <c r="EG3268" i="5"/>
  <c r="K3269" i="5"/>
  <c r="L3269" i="5" s="1"/>
  <c r="M3269" i="5" s="1"/>
  <c r="N3269" i="5" l="1"/>
  <c r="BH3269" i="5"/>
  <c r="AV3269" i="5"/>
  <c r="AF3269" i="5"/>
  <c r="CP3269" i="5" l="1"/>
  <c r="CD3269" i="5"/>
  <c r="BW3269" i="5"/>
  <c r="BX3269" i="5" s="1"/>
  <c r="AG3269" i="5"/>
  <c r="AP3269" i="5" s="1"/>
  <c r="BA3269" i="5"/>
  <c r="BB3269" i="5" s="1"/>
  <c r="O3269" i="5"/>
  <c r="P3269" i="5" s="1"/>
  <c r="W3269" i="5" l="1"/>
  <c r="X3269" i="5" s="1"/>
  <c r="Y3269" i="5" s="1"/>
  <c r="Z3269" i="5" s="1"/>
  <c r="AA3269" i="5" s="1"/>
  <c r="AB3269" i="5" s="1"/>
  <c r="U3269" i="5"/>
  <c r="Q3269" i="5"/>
  <c r="R3269" i="5" s="1"/>
  <c r="T3269" i="5" s="1"/>
  <c r="V3269" i="5"/>
  <c r="BC3269" i="5"/>
  <c r="BD3269" i="5" s="1"/>
  <c r="AH3269" i="5"/>
  <c r="DK3269" i="5"/>
  <c r="DN3269" i="5" s="1"/>
  <c r="AC3269" i="5" l="1"/>
  <c r="AD3269" i="5" s="1"/>
  <c r="AE3269" i="5" s="1"/>
  <c r="BQ3269" i="5"/>
  <c r="BE3269" i="5"/>
  <c r="BO3269" i="5"/>
  <c r="S3269" i="5"/>
  <c r="A3269" i="7"/>
  <c r="EM3269" i="5"/>
  <c r="AI3269" i="5"/>
  <c r="AJ3269" i="5"/>
  <c r="AK3269" i="5" s="1"/>
  <c r="AL3269" i="5" l="1"/>
  <c r="AM3269" i="5"/>
  <c r="BI3269" i="5" s="1"/>
  <c r="BF3269" i="5"/>
  <c r="AN3269" i="5" l="1"/>
  <c r="AO3269" i="5" s="1"/>
  <c r="BG3269" i="5"/>
  <c r="BJ3269" i="5" l="1"/>
  <c r="AS3269" i="5"/>
  <c r="BK3269" i="5" s="1"/>
  <c r="BN3269" i="5"/>
  <c r="AQ3269" i="5"/>
  <c r="BR3269" i="5" s="1"/>
  <c r="AT3269" i="5" l="1"/>
  <c r="AU3269" i="5" s="1"/>
  <c r="BM3269" i="5" s="1"/>
  <c r="EE3269" i="5"/>
  <c r="AR3269" i="5"/>
  <c r="BS3269" i="5" s="1"/>
  <c r="BT3269" i="5" s="1"/>
  <c r="EC3269" i="5" s="1"/>
  <c r="BZ3269" i="5"/>
  <c r="CA3269" i="5" s="1"/>
  <c r="CB3269" i="5" s="1"/>
  <c r="CC3269" i="5" s="1"/>
  <c r="BP3269" i="5"/>
  <c r="CM3269" i="5"/>
  <c r="CN3269" i="5" s="1"/>
  <c r="CO3269" i="5" s="1"/>
  <c r="DC3269" i="5" l="1"/>
  <c r="DW3269" i="5" s="1"/>
  <c r="J3269" i="7" s="1"/>
  <c r="BL3269" i="5"/>
  <c r="EF3269" i="5" s="1"/>
  <c r="ED3269" i="5"/>
  <c r="CE3269" i="5"/>
  <c r="CF3269" i="5" s="1"/>
  <c r="CG3269" i="5"/>
  <c r="CH3269" i="5" s="1"/>
  <c r="CI3269" i="5" s="1"/>
  <c r="CJ3269" i="5" s="1"/>
  <c r="CK3269" i="5" s="1"/>
  <c r="CQ3269" i="5"/>
  <c r="DB3269" i="5"/>
  <c r="DU3269" i="5" s="1"/>
  <c r="H3269" i="7" s="1"/>
  <c r="DD3269" i="5" l="1"/>
  <c r="DO3269" i="5" s="1"/>
  <c r="B3269" i="7" s="1"/>
  <c r="CR3269" i="5"/>
  <c r="CS3269" i="5" s="1"/>
  <c r="DA3269" i="5" s="1"/>
  <c r="CV3269" i="5" l="1"/>
  <c r="DF3269" i="5" s="1"/>
  <c r="DQ3269" i="5" s="1"/>
  <c r="DE3269" i="5"/>
  <c r="DP3269" i="5" s="1"/>
  <c r="C3269" i="7" s="1"/>
  <c r="CT3269" i="5"/>
  <c r="DI3269" i="5" s="1"/>
  <c r="DX3269" i="5" s="1"/>
  <c r="DT3269" i="5"/>
  <c r="G3269" i="7" s="1"/>
  <c r="DV3269" i="5"/>
  <c r="CW3269" i="5" l="1"/>
  <c r="DG3269" i="5" s="1"/>
  <c r="DR3269" i="5" s="1"/>
  <c r="E3269" i="7" s="1"/>
  <c r="CU3269" i="5"/>
  <c r="CY3269" i="5" s="1"/>
  <c r="DL3269" i="5" s="1"/>
  <c r="EA3269" i="5" s="1"/>
  <c r="I3269" i="7"/>
  <c r="C3270" i="5"/>
  <c r="D3270" i="5"/>
  <c r="K3269" i="7"/>
  <c r="EI3269" i="5"/>
  <c r="D3269" i="7"/>
  <c r="N3269" i="7" l="1"/>
  <c r="EL3269" i="5"/>
  <c r="DJ3269" i="5"/>
  <c r="DY3269" i="5" s="1"/>
  <c r="L3269" i="7" s="1"/>
  <c r="CX3269" i="5"/>
  <c r="DH3269" i="5" s="1"/>
  <c r="DS3269" i="5" s="1"/>
  <c r="F3269" i="7" s="1"/>
  <c r="EJ3269" i="5"/>
  <c r="E3270" i="5"/>
  <c r="J3270" i="5"/>
  <c r="CZ3269" i="5"/>
  <c r="DM3269" i="5" s="1"/>
  <c r="DZ3269" i="5" s="1"/>
  <c r="EH3269" i="5" l="1"/>
  <c r="EG3269" i="5"/>
  <c r="M3269" i="7"/>
  <c r="EK3269" i="5"/>
  <c r="O3269" i="7" s="1"/>
  <c r="K3270" i="5"/>
  <c r="L3270" i="5" s="1"/>
  <c r="M3270" i="5" s="1"/>
  <c r="N3270" i="5" l="1"/>
  <c r="AV3270" i="5"/>
  <c r="AF3270" i="5"/>
  <c r="BH3270" i="5"/>
  <c r="AG3270" i="5" l="1"/>
  <c r="AH3270" i="5" s="1"/>
  <c r="CP3270" i="5"/>
  <c r="BW3270" i="5"/>
  <c r="BX3270" i="5" s="1"/>
  <c r="CD3270" i="5"/>
  <c r="BA3270" i="5"/>
  <c r="BB3270" i="5" s="1"/>
  <c r="O3270" i="5"/>
  <c r="W3270" i="5" s="1"/>
  <c r="P3270" i="5" l="1"/>
  <c r="Q3270" i="5" s="1"/>
  <c r="R3270" i="5" s="1"/>
  <c r="T3270" i="5" s="1"/>
  <c r="BC3270" i="5"/>
  <c r="BD3270" i="5" s="1"/>
  <c r="AI3270" i="5"/>
  <c r="AJ3270" i="5"/>
  <c r="AK3270" i="5" s="1"/>
  <c r="DK3270" i="5"/>
  <c r="DN3270" i="5" s="1"/>
  <c r="AP3270" i="5"/>
  <c r="X3270" i="5"/>
  <c r="Y3270" i="5" s="1"/>
  <c r="Z3270" i="5" s="1"/>
  <c r="AA3270" i="5" s="1"/>
  <c r="AB3270" i="5" s="1"/>
  <c r="V3270" i="5" l="1"/>
  <c r="AC3270" i="5" s="1"/>
  <c r="AD3270" i="5" s="1"/>
  <c r="AE3270" i="5" s="1"/>
  <c r="U3270" i="5"/>
  <c r="BO3270" i="5"/>
  <c r="AM3270" i="5"/>
  <c r="BI3270" i="5" s="1"/>
  <c r="BQ3270" i="5"/>
  <c r="AL3270" i="5"/>
  <c r="A3270" i="7"/>
  <c r="EM3270" i="5"/>
  <c r="S3270" i="5"/>
  <c r="BE3270" i="5"/>
  <c r="BF3270" i="5" l="1"/>
  <c r="AN3270" i="5"/>
  <c r="BG3270" i="5" l="1"/>
  <c r="AO3270" i="5"/>
  <c r="AS3270" i="5"/>
  <c r="BJ3270" i="5"/>
  <c r="AT3270" i="5" l="1"/>
  <c r="BK3270" i="5"/>
  <c r="BN3270" i="5"/>
  <c r="EE3270" i="5" s="1"/>
  <c r="AQ3270" i="5"/>
  <c r="BP3270" i="5" l="1"/>
  <c r="CM3270" i="5"/>
  <c r="BZ3270" i="5"/>
  <c r="BR3270" i="5"/>
  <c r="AR3270" i="5"/>
  <c r="BS3270" i="5" s="1"/>
  <c r="BT3270" i="5" s="1"/>
  <c r="EC3270" i="5" s="1"/>
  <c r="AU3270" i="5"/>
  <c r="BM3270" i="5" s="1"/>
  <c r="BL3270" i="5"/>
  <c r="EF3270" i="5" s="1"/>
  <c r="CN3270" i="5" l="1"/>
  <c r="CQ3270" i="5" s="1"/>
  <c r="CA3270" i="5"/>
  <c r="CB3270" i="5" s="1"/>
  <c r="CC3270" i="5" s="1"/>
  <c r="CE3270" i="5" s="1"/>
  <c r="CF3270" i="5" s="1"/>
  <c r="ED3270" i="5"/>
  <c r="CG3270" i="5" l="1"/>
  <c r="CH3270" i="5" s="1"/>
  <c r="CI3270" i="5" s="1"/>
  <c r="CJ3270" i="5" s="1"/>
  <c r="CK3270" i="5" s="1"/>
  <c r="CR3270" i="5"/>
  <c r="CO3270" i="5"/>
  <c r="DC3270" i="5" s="1"/>
  <c r="DW3270" i="5" s="1"/>
  <c r="J3270" i="7" s="1"/>
  <c r="DB3270" i="5"/>
  <c r="DU3270" i="5" s="1"/>
  <c r="H3270" i="7" s="1"/>
  <c r="DE3270" i="5" l="1"/>
  <c r="DP3270" i="5" s="1"/>
  <c r="C3270" i="7" s="1"/>
  <c r="CV3270" i="5"/>
  <c r="CS3270" i="5"/>
  <c r="DD3270" i="5"/>
  <c r="DO3270" i="5" s="1"/>
  <c r="B3270" i="7" l="1"/>
  <c r="DA3270" i="5"/>
  <c r="CT3270" i="5"/>
  <c r="DF3270" i="5"/>
  <c r="DQ3270" i="5" s="1"/>
  <c r="CW3270" i="5"/>
  <c r="CX3270" i="5" l="1"/>
  <c r="DH3270" i="5" s="1"/>
  <c r="DS3270" i="5" s="1"/>
  <c r="F3270" i="7" s="1"/>
  <c r="DG3270" i="5"/>
  <c r="DR3270" i="5" s="1"/>
  <c r="E3270" i="7" s="1"/>
  <c r="DT3270" i="5"/>
  <c r="DV3270" i="5"/>
  <c r="D3270" i="7"/>
  <c r="EJ3270" i="5"/>
  <c r="DI3270" i="5"/>
  <c r="DX3270" i="5" s="1"/>
  <c r="CU3270" i="5"/>
  <c r="CY3270" i="5" l="1"/>
  <c r="DL3270" i="5" s="1"/>
  <c r="EA3270" i="5" s="1"/>
  <c r="DJ3270" i="5"/>
  <c r="DY3270" i="5" s="1"/>
  <c r="L3270" i="7" s="1"/>
  <c r="C3271" i="5"/>
  <c r="I3270" i="7"/>
  <c r="D3271" i="5"/>
  <c r="G3270" i="7"/>
  <c r="EI3270" i="5"/>
  <c r="K3270" i="7"/>
  <c r="N3270" i="7" l="1"/>
  <c r="EL3270" i="5"/>
  <c r="EH3270" i="5"/>
  <c r="E3271" i="5"/>
  <c r="J3271" i="5"/>
  <c r="CZ3270" i="5"/>
  <c r="DM3270" i="5" s="1"/>
  <c r="DZ3270" i="5" s="1"/>
  <c r="EK3270" i="5" l="1"/>
  <c r="O3270" i="7" s="1"/>
  <c r="EG3270" i="5"/>
  <c r="M3270" i="7"/>
  <c r="K3271" i="5"/>
  <c r="L3271" i="5" s="1"/>
  <c r="M3271" i="5" s="1"/>
  <c r="N3271" i="5" l="1"/>
  <c r="BH3271" i="5"/>
  <c r="AF3271" i="5"/>
  <c r="AV3271" i="5"/>
  <c r="AG3271" i="5" l="1"/>
  <c r="AP3271" i="5" s="1"/>
  <c r="CP3271" i="5"/>
  <c r="BW3271" i="5"/>
  <c r="BX3271" i="5" s="1"/>
  <c r="CD3271" i="5"/>
  <c r="BA3271" i="5"/>
  <c r="BB3271" i="5" s="1"/>
  <c r="O3271" i="5"/>
  <c r="W3271" i="5" s="1"/>
  <c r="P3271" i="5" l="1"/>
  <c r="Q3271" i="5" s="1"/>
  <c r="R3271" i="5" s="1"/>
  <c r="T3271" i="5" s="1"/>
  <c r="BC3271" i="5"/>
  <c r="BD3271" i="5" s="1"/>
  <c r="X3271" i="5"/>
  <c r="Y3271" i="5" s="1"/>
  <c r="AH3271" i="5"/>
  <c r="DK3271" i="5"/>
  <c r="DN3271" i="5" s="1"/>
  <c r="V3271" i="5" l="1"/>
  <c r="U3271" i="5"/>
  <c r="BO3271" i="5"/>
  <c r="A3271" i="7"/>
  <c r="EM3271" i="5"/>
  <c r="Z3271" i="5"/>
  <c r="AA3271" i="5" s="1"/>
  <c r="AB3271" i="5" s="1"/>
  <c r="AC3271" i="5" s="1"/>
  <c r="AD3271" i="5" s="1"/>
  <c r="AE3271" i="5" s="1"/>
  <c r="AJ3271" i="5"/>
  <c r="AK3271" i="5" s="1"/>
  <c r="AI3271" i="5"/>
  <c r="BQ3271" i="5"/>
  <c r="S3271" i="5"/>
  <c r="BE3271" i="5"/>
  <c r="BF3271" i="5" l="1"/>
  <c r="AM3271" i="5"/>
  <c r="BI3271" i="5" s="1"/>
  <c r="AL3271" i="5"/>
  <c r="AN3271" i="5" l="1"/>
  <c r="AO3271" i="5" s="1"/>
  <c r="BG3271" i="5"/>
  <c r="BN3271" i="5" l="1"/>
  <c r="AQ3271" i="5"/>
  <c r="AS3271" i="5"/>
  <c r="BJ3271" i="5"/>
  <c r="EE3271" i="5" l="1"/>
  <c r="BR3271" i="5"/>
  <c r="AR3271" i="5"/>
  <c r="BS3271" i="5" s="1"/>
  <c r="BT3271" i="5" s="1"/>
  <c r="EC3271" i="5" s="1"/>
  <c r="AT3271" i="5"/>
  <c r="BK3271" i="5"/>
  <c r="BP3271" i="5"/>
  <c r="BZ3271" i="5"/>
  <c r="CM3271" i="5"/>
  <c r="CN3271" i="5" l="1"/>
  <c r="CQ3271" i="5" s="1"/>
  <c r="AU3271" i="5"/>
  <c r="BM3271" i="5" s="1"/>
  <c r="BL3271" i="5"/>
  <c r="EF3271" i="5" s="1"/>
  <c r="CA3271" i="5"/>
  <c r="CB3271" i="5" s="1"/>
  <c r="CC3271" i="5" s="1"/>
  <c r="CE3271" i="5" s="1"/>
  <c r="CF3271" i="5" s="1"/>
  <c r="ED3271" i="5"/>
  <c r="CG3271" i="5" l="1"/>
  <c r="CH3271" i="5" s="1"/>
  <c r="CI3271" i="5" s="1"/>
  <c r="CJ3271" i="5" s="1"/>
  <c r="CK3271" i="5" s="1"/>
  <c r="CR3271" i="5"/>
  <c r="CO3271" i="5"/>
  <c r="DC3271" i="5" s="1"/>
  <c r="DW3271" i="5" s="1"/>
  <c r="J3271" i="7" s="1"/>
  <c r="DB3271" i="5"/>
  <c r="DU3271" i="5" s="1"/>
  <c r="H3271" i="7" s="1"/>
  <c r="DE3271" i="5" l="1"/>
  <c r="DP3271" i="5" s="1"/>
  <c r="C3271" i="7" s="1"/>
  <c r="CV3271" i="5"/>
  <c r="CS3271" i="5"/>
  <c r="DD3271" i="5"/>
  <c r="DO3271" i="5" s="1"/>
  <c r="DA3271" i="5" l="1"/>
  <c r="CT3271" i="5"/>
  <c r="B3271" i="7"/>
  <c r="DF3271" i="5"/>
  <c r="DQ3271" i="5" s="1"/>
  <c r="CW3271" i="5"/>
  <c r="DK3338" i="5"/>
  <c r="DN3338" i="5" s="1"/>
  <c r="DG3271" i="5" l="1"/>
  <c r="DR3271" i="5" s="1"/>
  <c r="E3271" i="7" s="1"/>
  <c r="CX3271" i="5"/>
  <c r="DH3271" i="5" s="1"/>
  <c r="DS3271" i="5" s="1"/>
  <c r="F3271" i="7" s="1"/>
  <c r="D3271" i="7"/>
  <c r="DI3271" i="5"/>
  <c r="DX3271" i="5" s="1"/>
  <c r="CU3271" i="5"/>
  <c r="DT3271" i="5"/>
  <c r="DV3271" i="5"/>
  <c r="A3338" i="7"/>
  <c r="EM3338" i="5"/>
  <c r="EJ3271" i="5" l="1"/>
  <c r="K3271" i="7"/>
  <c r="G3271" i="7"/>
  <c r="EI3271" i="5"/>
  <c r="C3272" i="5"/>
  <c r="I3271" i="7"/>
  <c r="D3272" i="5"/>
  <c r="CY3271" i="5"/>
  <c r="DL3271" i="5" s="1"/>
  <c r="EA3271" i="5" s="1"/>
  <c r="DJ3271" i="5"/>
  <c r="DY3271" i="5" s="1"/>
  <c r="L3271" i="7" s="1"/>
  <c r="N3271" i="7" l="1"/>
  <c r="EL3271" i="5"/>
  <c r="CZ3271" i="5"/>
  <c r="DM3271" i="5" s="1"/>
  <c r="DZ3271" i="5" s="1"/>
  <c r="EK3271" i="5" s="1"/>
  <c r="O3271" i="7" s="1"/>
  <c r="J3272" i="5"/>
  <c r="E3272" i="5"/>
  <c r="EH3271" i="5"/>
  <c r="EG3271" i="5" l="1"/>
  <c r="M3271" i="7"/>
  <c r="K3272" i="5"/>
  <c r="L3272" i="5" s="1"/>
  <c r="M3272" i="5" s="1"/>
  <c r="N3272" i="5" l="1"/>
  <c r="AV3272" i="5"/>
  <c r="AF3272" i="5"/>
  <c r="BH3272" i="5"/>
  <c r="BA3272" i="5" l="1"/>
  <c r="BB3272" i="5" s="1"/>
  <c r="CP3272" i="5"/>
  <c r="CD3272" i="5"/>
  <c r="BW3272" i="5"/>
  <c r="BX3272" i="5" s="1"/>
  <c r="AG3272" i="5"/>
  <c r="AP3272" i="5" s="1"/>
  <c r="O3272" i="5"/>
  <c r="W3272" i="5" s="1"/>
  <c r="P3272" i="5" l="1"/>
  <c r="V3272" i="5" s="1"/>
  <c r="BC3272" i="5"/>
  <c r="BD3272" i="5" s="1"/>
  <c r="DK3272" i="5"/>
  <c r="DN3272" i="5" s="1"/>
  <c r="AH3272" i="5"/>
  <c r="X3272" i="5"/>
  <c r="Y3272" i="5" s="1"/>
  <c r="Z3272" i="5" s="1"/>
  <c r="AA3272" i="5" s="1"/>
  <c r="AB3272" i="5" s="1"/>
  <c r="AC3272" i="5" l="1"/>
  <c r="AD3272" i="5" s="1"/>
  <c r="AE3272" i="5" s="1"/>
  <c r="U3272" i="5"/>
  <c r="Q3272" i="5"/>
  <c r="R3272" i="5" s="1"/>
  <c r="T3272" i="5" s="1"/>
  <c r="BO3272" i="5" s="1"/>
  <c r="EM3272" i="5"/>
  <c r="A3272" i="7"/>
  <c r="BE3272" i="5"/>
  <c r="AI3272" i="5"/>
  <c r="AJ3272" i="5"/>
  <c r="AK3272" i="5" s="1"/>
  <c r="BQ3272" i="5" l="1"/>
  <c r="S3272" i="5"/>
  <c r="AL3272" i="5"/>
  <c r="AM3272" i="5"/>
  <c r="BI3272" i="5" s="1"/>
  <c r="BF3272" i="5"/>
  <c r="AN3272" i="5" l="1"/>
  <c r="BG3272" i="5"/>
  <c r="AS3272" i="5" l="1"/>
  <c r="BJ3272" i="5"/>
  <c r="AO3272" i="5"/>
  <c r="BN3272" i="5" l="1"/>
  <c r="EE3272" i="5" s="1"/>
  <c r="AQ3272" i="5"/>
  <c r="AT3272" i="5"/>
  <c r="BK3272" i="5"/>
  <c r="AU3272" i="5" l="1"/>
  <c r="BM3272" i="5" s="1"/>
  <c r="BL3272" i="5"/>
  <c r="EF3272" i="5" s="1"/>
  <c r="BR3272" i="5"/>
  <c r="AR3272" i="5"/>
  <c r="BS3272" i="5" s="1"/>
  <c r="BT3272" i="5" s="1"/>
  <c r="EC3272" i="5" s="1"/>
  <c r="BP3272" i="5"/>
  <c r="CM3272" i="5"/>
  <c r="BZ3272" i="5"/>
  <c r="DK3339" i="5"/>
  <c r="DN3339" i="5" s="1"/>
  <c r="CN3272" i="5" l="1"/>
  <c r="CQ3272" i="5" s="1"/>
  <c r="ED3272" i="5"/>
  <c r="CA3272" i="5"/>
  <c r="CB3272" i="5" s="1"/>
  <c r="CC3272" i="5" s="1"/>
  <c r="CE3272" i="5" s="1"/>
  <c r="CF3272" i="5" s="1"/>
  <c r="A3339" i="7"/>
  <c r="EM3339" i="5"/>
  <c r="CG3272" i="5" l="1"/>
  <c r="CH3272" i="5" s="1"/>
  <c r="CI3272" i="5" s="1"/>
  <c r="CJ3272" i="5" s="1"/>
  <c r="CK3272" i="5" s="1"/>
  <c r="CR3272" i="5"/>
  <c r="CS3272" i="5" s="1"/>
  <c r="CO3272" i="5"/>
  <c r="DC3272" i="5" s="1"/>
  <c r="DW3272" i="5" s="1"/>
  <c r="J3272" i="7" s="1"/>
  <c r="DB3272" i="5"/>
  <c r="DU3272" i="5" s="1"/>
  <c r="H3272" i="7" s="1"/>
  <c r="DA3272" i="5" l="1"/>
  <c r="CT3272" i="5"/>
  <c r="DE3272" i="5"/>
  <c r="DP3272" i="5" s="1"/>
  <c r="C3272" i="7" s="1"/>
  <c r="CV3272" i="5"/>
  <c r="DD3272" i="5"/>
  <c r="DO3272" i="5" s="1"/>
  <c r="B3272" i="7" l="1"/>
  <c r="DI3272" i="5"/>
  <c r="DX3272" i="5" s="1"/>
  <c r="CU3272" i="5"/>
  <c r="DF3272" i="5"/>
  <c r="DQ3272" i="5" s="1"/>
  <c r="CW3272" i="5"/>
  <c r="DT3272" i="5"/>
  <c r="G3272" i="7" s="1"/>
  <c r="DV3272" i="5"/>
  <c r="I3272" i="7" l="1"/>
  <c r="D3273" i="5"/>
  <c r="C3273" i="5"/>
  <c r="K3272" i="7"/>
  <c r="D3272" i="7"/>
  <c r="CY3272" i="5"/>
  <c r="DL3272" i="5" s="1"/>
  <c r="EA3272" i="5" s="1"/>
  <c r="DJ3272" i="5"/>
  <c r="DY3272" i="5" s="1"/>
  <c r="L3272" i="7" s="1"/>
  <c r="EI3272" i="5"/>
  <c r="CX3272" i="5"/>
  <c r="DH3272" i="5" s="1"/>
  <c r="DS3272" i="5" s="1"/>
  <c r="F3272" i="7" s="1"/>
  <c r="DG3272" i="5"/>
  <c r="DR3272" i="5" s="1"/>
  <c r="E3272" i="7" s="1"/>
  <c r="N3272" i="7" l="1"/>
  <c r="EL3272" i="5"/>
  <c r="EH3272" i="5"/>
  <c r="CZ3272" i="5"/>
  <c r="DM3272" i="5" s="1"/>
  <c r="DZ3272" i="5" s="1"/>
  <c r="EK3272" i="5" s="1"/>
  <c r="O3272" i="7" s="1"/>
  <c r="EJ3272" i="5"/>
  <c r="E3273" i="5"/>
  <c r="J3273" i="5"/>
  <c r="K3273" i="5" s="1"/>
  <c r="L3273" i="5" s="1"/>
  <c r="M3273" i="5" s="1"/>
  <c r="EG3272" i="5" l="1"/>
  <c r="M3272" i="7"/>
  <c r="N3273" i="5"/>
  <c r="AF3273" i="5"/>
  <c r="BH3273" i="5"/>
  <c r="AV3273" i="5"/>
  <c r="BW3273" i="5" l="1"/>
  <c r="BX3273" i="5" s="1"/>
  <c r="CP3273" i="5"/>
  <c r="CD3273" i="5"/>
  <c r="AG3273" i="5"/>
  <c r="AH3273" i="5" s="1"/>
  <c r="AJ3273" i="5" s="1"/>
  <c r="BA3273" i="5"/>
  <c r="BB3273" i="5" s="1"/>
  <c r="O3273" i="5"/>
  <c r="P3273" i="5" s="1"/>
  <c r="W3273" i="5" l="1"/>
  <c r="X3273" i="5" s="1"/>
  <c r="Y3273" i="5" s="1"/>
  <c r="Z3273" i="5" s="1"/>
  <c r="AA3273" i="5" s="1"/>
  <c r="AK3273" i="5"/>
  <c r="AL3273" i="5" s="1"/>
  <c r="AP3273" i="5"/>
  <c r="AI3273" i="5"/>
  <c r="DK3273" i="5"/>
  <c r="DN3273" i="5" s="1"/>
  <c r="BC3273" i="5"/>
  <c r="BD3273" i="5" s="1"/>
  <c r="U3273" i="5"/>
  <c r="V3273" i="5"/>
  <c r="Q3273" i="5"/>
  <c r="R3273" i="5" s="1"/>
  <c r="S3273" i="5" s="1"/>
  <c r="BE3273" i="5" l="1"/>
  <c r="EM3273" i="5"/>
  <c r="A3273" i="7"/>
  <c r="T3273" i="5"/>
  <c r="BO3273" i="5" s="1"/>
  <c r="BQ3273" i="5"/>
  <c r="AM3273" i="5"/>
  <c r="BI3273" i="5" s="1"/>
  <c r="AB3273" i="5"/>
  <c r="AC3273" i="5" s="1"/>
  <c r="AD3273" i="5" s="1"/>
  <c r="AE3273" i="5" s="1"/>
  <c r="AN3273" i="5" l="1"/>
  <c r="AS3273" i="5" s="1"/>
  <c r="AT3273" i="5" s="1"/>
  <c r="AU3273" i="5" s="1"/>
  <c r="BF3273" i="5"/>
  <c r="BJ3273" i="5" l="1"/>
  <c r="AO3273" i="5"/>
  <c r="BN3273" i="5" s="1"/>
  <c r="BK3273" i="5"/>
  <c r="BL3273" i="5"/>
  <c r="BG3273" i="5"/>
  <c r="BM3273" i="5" s="1"/>
  <c r="EF3273" i="5" l="1"/>
  <c r="AQ3273" i="5"/>
  <c r="BP3273" i="5"/>
  <c r="BZ3273" i="5"/>
  <c r="CM3273" i="5"/>
  <c r="BR3273" i="5"/>
  <c r="AR3273" i="5"/>
  <c r="BS3273" i="5" s="1"/>
  <c r="BT3273" i="5" s="1"/>
  <c r="EC3273" i="5" s="1"/>
  <c r="EE3273" i="5"/>
  <c r="ED3273" i="5" l="1"/>
  <c r="CA3273" i="5"/>
  <c r="CB3273" i="5" s="1"/>
  <c r="CC3273" i="5" s="1"/>
  <c r="CN3273" i="5"/>
  <c r="CQ3273" i="5" l="1"/>
  <c r="CO3273" i="5"/>
  <c r="DC3273" i="5" s="1"/>
  <c r="DW3273" i="5" s="1"/>
  <c r="J3273" i="7" s="1"/>
  <c r="DB3273" i="5"/>
  <c r="DU3273" i="5" s="1"/>
  <c r="H3273" i="7" s="1"/>
  <c r="CG3273" i="5"/>
  <c r="CH3273" i="5" s="1"/>
  <c r="CI3273" i="5" s="1"/>
  <c r="CJ3273" i="5" s="1"/>
  <c r="CK3273" i="5" s="1"/>
  <c r="CE3273" i="5"/>
  <c r="CF3273" i="5" s="1"/>
  <c r="DD3273" i="5" l="1"/>
  <c r="DO3273" i="5" s="1"/>
  <c r="CR3273" i="5"/>
  <c r="DE3273" i="5" l="1"/>
  <c r="DP3273" i="5" s="1"/>
  <c r="C3273" i="7" s="1"/>
  <c r="CV3273" i="5"/>
  <c r="CS3273" i="5"/>
  <c r="B3273" i="7"/>
  <c r="DA3273" i="5" l="1"/>
  <c r="CT3273" i="5"/>
  <c r="DF3273" i="5"/>
  <c r="DQ3273" i="5" s="1"/>
  <c r="CW3273" i="5"/>
  <c r="DI3273" i="5" l="1"/>
  <c r="DX3273" i="5" s="1"/>
  <c r="CU3273" i="5"/>
  <c r="DG3273" i="5"/>
  <c r="DR3273" i="5" s="1"/>
  <c r="E3273" i="7" s="1"/>
  <c r="CX3273" i="5"/>
  <c r="DH3273" i="5" s="1"/>
  <c r="DS3273" i="5" s="1"/>
  <c r="F3273" i="7" s="1"/>
  <c r="D3273" i="7"/>
  <c r="EJ3273" i="5"/>
  <c r="DT3273" i="5"/>
  <c r="DV3273" i="5"/>
  <c r="C3274" i="5" l="1"/>
  <c r="I3273" i="7"/>
  <c r="D3274" i="5"/>
  <c r="G3273" i="7"/>
  <c r="EI3273" i="5"/>
  <c r="CY3273" i="5"/>
  <c r="DL3273" i="5" s="1"/>
  <c r="EA3273" i="5" s="1"/>
  <c r="DJ3273" i="5"/>
  <c r="DY3273" i="5" s="1"/>
  <c r="L3273" i="7" s="1"/>
  <c r="K3273" i="7"/>
  <c r="N3273" i="7" l="1"/>
  <c r="EL3273" i="5"/>
  <c r="CZ3273" i="5"/>
  <c r="DM3273" i="5" s="1"/>
  <c r="DZ3273" i="5" s="1"/>
  <c r="EH3273" i="5"/>
  <c r="J3274" i="5"/>
  <c r="K3274" i="5" s="1"/>
  <c r="L3274" i="5" s="1"/>
  <c r="M3274" i="5" s="1"/>
  <c r="E3274" i="5"/>
  <c r="N3274" i="5" l="1"/>
  <c r="AV3274" i="5"/>
  <c r="BH3274" i="5"/>
  <c r="AF3274" i="5"/>
  <c r="EG3273" i="5"/>
  <c r="EK3273" i="5"/>
  <c r="O3273" i="7" s="1"/>
  <c r="M3273" i="7"/>
  <c r="BW3274" i="5" l="1"/>
  <c r="BX3274" i="5" s="1"/>
  <c r="CP3274" i="5"/>
  <c r="CD3274" i="5"/>
  <c r="BA3274" i="5"/>
  <c r="BB3274" i="5" s="1"/>
  <c r="AG3274" i="5"/>
  <c r="AH3274" i="5" s="1"/>
  <c r="O3274" i="5"/>
  <c r="P3274" i="5" s="1"/>
  <c r="W3274" i="5" l="1"/>
  <c r="X3274" i="5" s="1"/>
  <c r="Y3274" i="5" s="1"/>
  <c r="Z3274" i="5" s="1"/>
  <c r="AI3274" i="5"/>
  <c r="BC3274" i="5"/>
  <c r="BD3274" i="5" s="1"/>
  <c r="Q3274" i="5"/>
  <c r="R3274" i="5" s="1"/>
  <c r="T3274" i="5" s="1"/>
  <c r="U3274" i="5"/>
  <c r="V3274" i="5"/>
  <c r="DK3274" i="5"/>
  <c r="DN3274" i="5" s="1"/>
  <c r="AJ3274" i="5"/>
  <c r="AK3274" i="5" s="1"/>
  <c r="AP3274" i="5"/>
  <c r="AM3274" i="5" l="1"/>
  <c r="S3274" i="5"/>
  <c r="A3274" i="7"/>
  <c r="EM3274" i="5"/>
  <c r="BE3274" i="5"/>
  <c r="AA3274" i="5"/>
  <c r="AL3274" i="5"/>
  <c r="BQ3274" i="5"/>
  <c r="BO3274" i="5"/>
  <c r="AN3274" i="5" l="1"/>
  <c r="AS3274" i="5" s="1"/>
  <c r="AT3274" i="5" s="1"/>
  <c r="AU3274" i="5" s="1"/>
  <c r="BI3274" i="5"/>
  <c r="AB3274" i="5"/>
  <c r="BF3274" i="5"/>
  <c r="AO3274" i="5" l="1"/>
  <c r="BN3274" i="5" s="1"/>
  <c r="BP3274" i="5" s="1"/>
  <c r="BJ3274" i="5"/>
  <c r="AC3274" i="5"/>
  <c r="AD3274" i="5" s="1"/>
  <c r="AE3274" i="5" s="1"/>
  <c r="BG3274" i="5"/>
  <c r="EE3274" i="5" l="1"/>
  <c r="BZ3274" i="5"/>
  <c r="CA3274" i="5" s="1"/>
  <c r="CB3274" i="5" s="1"/>
  <c r="CC3274" i="5" s="1"/>
  <c r="BK3274" i="5"/>
  <c r="AQ3274" i="5"/>
  <c r="CM3274" i="5"/>
  <c r="CN3274" i="5" s="1"/>
  <c r="CQ3274" i="5" s="1"/>
  <c r="BM3274" i="5"/>
  <c r="BL3274" i="5"/>
  <c r="CG3274" i="5" l="1"/>
  <c r="CH3274" i="5" s="1"/>
  <c r="CI3274" i="5" s="1"/>
  <c r="CJ3274" i="5" s="1"/>
  <c r="CK3274" i="5" s="1"/>
  <c r="EF3274" i="5"/>
  <c r="AR3274" i="5"/>
  <c r="BS3274" i="5" s="1"/>
  <c r="BT3274" i="5" s="1"/>
  <c r="BR3274" i="5"/>
  <c r="CO3274" i="5"/>
  <c r="DC3274" i="5" s="1"/>
  <c r="DW3274" i="5" s="1"/>
  <c r="J3274" i="7" s="1"/>
  <c r="DB3274" i="5"/>
  <c r="DU3274" i="5" s="1"/>
  <c r="H3274" i="7" s="1"/>
  <c r="CR3274" i="5"/>
  <c r="CS3274" i="5" s="1"/>
  <c r="CT3274" i="5" s="1"/>
  <c r="DD3274" i="5" l="1"/>
  <c r="DO3274" i="5" s="1"/>
  <c r="B3274" i="7" s="1"/>
  <c r="ED3274" i="5"/>
  <c r="CV3274" i="5"/>
  <c r="DF3274" i="5" s="1"/>
  <c r="DQ3274" i="5" s="1"/>
  <c r="EC3274" i="5"/>
  <c r="CE3274" i="5"/>
  <c r="CF3274" i="5" s="1"/>
  <c r="DA3274" i="5"/>
  <c r="DV3274" i="5" s="1"/>
  <c r="DE3274" i="5"/>
  <c r="DP3274" i="5" s="1"/>
  <c r="C3274" i="7" s="1"/>
  <c r="CU3274" i="5"/>
  <c r="DI3274" i="5"/>
  <c r="DX3274" i="5" s="1"/>
  <c r="CW3274" i="5" l="1"/>
  <c r="CX3274" i="5" s="1"/>
  <c r="DH3274" i="5" s="1"/>
  <c r="DS3274" i="5" s="1"/>
  <c r="F3274" i="7" s="1"/>
  <c r="DT3274" i="5"/>
  <c r="G3274" i="7" s="1"/>
  <c r="D3274" i="7"/>
  <c r="K3274" i="7"/>
  <c r="I3274" i="7"/>
  <c r="D3275" i="5"/>
  <c r="C3275" i="5"/>
  <c r="DJ3274" i="5"/>
  <c r="DY3274" i="5" s="1"/>
  <c r="L3274" i="7" s="1"/>
  <c r="CY3274" i="5"/>
  <c r="DL3274" i="5" s="1"/>
  <c r="EA3274" i="5" s="1"/>
  <c r="DG3274" i="5" l="1"/>
  <c r="DR3274" i="5" s="1"/>
  <c r="E3274" i="7" s="1"/>
  <c r="EI3274" i="5"/>
  <c r="N3274" i="7"/>
  <c r="EL3274" i="5"/>
  <c r="EH3274" i="5"/>
  <c r="CZ3274" i="5"/>
  <c r="DM3274" i="5" s="1"/>
  <c r="DZ3274" i="5" s="1"/>
  <c r="J3275" i="5"/>
  <c r="K3275" i="5" s="1"/>
  <c r="L3275" i="5" s="1"/>
  <c r="M3275" i="5" s="1"/>
  <c r="E3275" i="5"/>
  <c r="EJ3274" i="5" l="1"/>
  <c r="EK3274" i="5"/>
  <c r="O3274" i="7" s="1"/>
  <c r="EG3274" i="5"/>
  <c r="M3274" i="7"/>
  <c r="AF3275" i="5"/>
  <c r="N3275" i="5"/>
  <c r="BH3275" i="5"/>
  <c r="AV3275" i="5"/>
  <c r="BA3275" i="5" l="1"/>
  <c r="BB3275" i="5" s="1"/>
  <c r="AG3275" i="5"/>
  <c r="AH3275" i="5" s="1"/>
  <c r="AI3275" i="5" s="1"/>
  <c r="O3275" i="5"/>
  <c r="P3275" i="5" s="1"/>
  <c r="BW3275" i="5"/>
  <c r="BX3275" i="5" s="1"/>
  <c r="CP3275" i="5"/>
  <c r="CD3275" i="5"/>
  <c r="V3275" i="5" l="1"/>
  <c r="U3275" i="5"/>
  <c r="Q3275" i="5"/>
  <c r="R3275" i="5" s="1"/>
  <c r="T3275" i="5" s="1"/>
  <c r="AP3275" i="5"/>
  <c r="DK3275" i="5"/>
  <c r="DN3275" i="5" s="1"/>
  <c r="AJ3275" i="5"/>
  <c r="AK3275" i="5" s="1"/>
  <c r="AM3275" i="5" s="1"/>
  <c r="W3275" i="5"/>
  <c r="BC3275" i="5"/>
  <c r="BD3275" i="5" s="1"/>
  <c r="BE3275" i="5" l="1"/>
  <c r="X3275" i="5"/>
  <c r="Y3275" i="5" s="1"/>
  <c r="BO3275" i="5" s="1"/>
  <c r="A3275" i="7"/>
  <c r="EM3275" i="5"/>
  <c r="AL3275" i="5"/>
  <c r="AN3275" i="5" s="1"/>
  <c r="S3275" i="5"/>
  <c r="AS3275" i="5" l="1"/>
  <c r="AT3275" i="5" s="1"/>
  <c r="AU3275" i="5" s="1"/>
  <c r="AO3275" i="5"/>
  <c r="Z3275" i="5"/>
  <c r="AA3275" i="5" s="1"/>
  <c r="BQ3275" i="5"/>
  <c r="BF3275" i="5"/>
  <c r="AB3275" i="5" l="1"/>
  <c r="BI3275" i="5"/>
  <c r="AQ3275" i="5"/>
  <c r="BN3275" i="5"/>
  <c r="BG3275" i="5"/>
  <c r="BR3275" i="5" l="1"/>
  <c r="AR3275" i="5"/>
  <c r="BS3275" i="5" s="1"/>
  <c r="BT3275" i="5" s="1"/>
  <c r="EC3275" i="5" s="1"/>
  <c r="BP3275" i="5"/>
  <c r="CM3275" i="5"/>
  <c r="BZ3275" i="5"/>
  <c r="BJ3275" i="5"/>
  <c r="EE3275" i="5" s="1"/>
  <c r="AC3275" i="5"/>
  <c r="CA3275" i="5" l="1"/>
  <c r="CB3275" i="5" s="1"/>
  <c r="CC3275" i="5" s="1"/>
  <c r="CN3275" i="5"/>
  <c r="CQ3275" i="5" s="1"/>
  <c r="AD3275" i="5"/>
  <c r="BK3275" i="5"/>
  <c r="ED3275" i="5"/>
  <c r="CR3275" i="5" l="1"/>
  <c r="CO3275" i="5"/>
  <c r="DC3275" i="5" s="1"/>
  <c r="DW3275" i="5" s="1"/>
  <c r="J3275" i="7" s="1"/>
  <c r="DB3275" i="5"/>
  <c r="DU3275" i="5" s="1"/>
  <c r="H3275" i="7" s="1"/>
  <c r="AE3275" i="5"/>
  <c r="BM3275" i="5" s="1"/>
  <c r="BL3275" i="5"/>
  <c r="EF3275" i="5" s="1"/>
  <c r="CG3275" i="5"/>
  <c r="CH3275" i="5" s="1"/>
  <c r="CI3275" i="5" s="1"/>
  <c r="CJ3275" i="5" s="1"/>
  <c r="CK3275" i="5" s="1"/>
  <c r="CE3275" i="5"/>
  <c r="CF3275" i="5" s="1"/>
  <c r="DE3275" i="5" l="1"/>
  <c r="DP3275" i="5" s="1"/>
  <c r="C3275" i="7" s="1"/>
  <c r="CV3275" i="5"/>
  <c r="CS3275" i="5"/>
  <c r="DD3275" i="5"/>
  <c r="DO3275" i="5" s="1"/>
  <c r="DA3275" i="5" l="1"/>
  <c r="CT3275" i="5"/>
  <c r="DF3275" i="5"/>
  <c r="DQ3275" i="5" s="1"/>
  <c r="CW3275" i="5"/>
  <c r="B3275" i="7"/>
  <c r="CU3275" i="5" l="1"/>
  <c r="DI3275" i="5"/>
  <c r="DX3275" i="5" s="1"/>
  <c r="CX3275" i="5"/>
  <c r="DH3275" i="5" s="1"/>
  <c r="DS3275" i="5" s="1"/>
  <c r="F3275" i="7" s="1"/>
  <c r="DG3275" i="5"/>
  <c r="DR3275" i="5" s="1"/>
  <c r="E3275" i="7" s="1"/>
  <c r="D3275" i="7"/>
  <c r="DT3275" i="5"/>
  <c r="DV3275" i="5"/>
  <c r="EJ3275" i="5" l="1"/>
  <c r="G3275" i="7"/>
  <c r="EI3275" i="5"/>
  <c r="C3276" i="5"/>
  <c r="D3276" i="5"/>
  <c r="I3275" i="7"/>
  <c r="K3275" i="7"/>
  <c r="EH3275" i="5"/>
  <c r="CY3275" i="5"/>
  <c r="DL3275" i="5" s="1"/>
  <c r="EA3275" i="5" s="1"/>
  <c r="DJ3275" i="5"/>
  <c r="DY3275" i="5" s="1"/>
  <c r="L3275" i="7" s="1"/>
  <c r="N3275" i="7" l="1"/>
  <c r="EL3275" i="5"/>
  <c r="CZ3275" i="5"/>
  <c r="DM3275" i="5" s="1"/>
  <c r="DZ3275" i="5" s="1"/>
  <c r="EG3275" i="5" s="1"/>
  <c r="E3276" i="5"/>
  <c r="J3276" i="5"/>
  <c r="K3276" i="5" s="1"/>
  <c r="L3276" i="5" s="1"/>
  <c r="M3276" i="5" s="1"/>
  <c r="M3275" i="7" l="1"/>
  <c r="EK3275" i="5"/>
  <c r="O3275" i="7" s="1"/>
  <c r="BH3276" i="5"/>
  <c r="AV3276" i="5"/>
  <c r="AF3276" i="5"/>
  <c r="N3276" i="5"/>
  <c r="AG3276" i="5" l="1"/>
  <c r="AP3276" i="5" s="1"/>
  <c r="O3276" i="5"/>
  <c r="W3276" i="5" s="1"/>
  <c r="X3276" i="5" s="1"/>
  <c r="Y3276" i="5" s="1"/>
  <c r="Z3276" i="5" s="1"/>
  <c r="AA3276" i="5" s="1"/>
  <c r="AB3276" i="5" s="1"/>
  <c r="BA3276" i="5"/>
  <c r="BB3276" i="5" s="1"/>
  <c r="CP3276" i="5"/>
  <c r="BW3276" i="5"/>
  <c r="BX3276" i="5" s="1"/>
  <c r="CD3276" i="5"/>
  <c r="P3276" i="5" l="1"/>
  <c r="Q3276" i="5" s="1"/>
  <c r="R3276" i="5" s="1"/>
  <c r="BQ3276" i="5" s="1"/>
  <c r="BC3276" i="5"/>
  <c r="BD3276" i="5" s="1"/>
  <c r="DK3276" i="5"/>
  <c r="DN3276" i="5" s="1"/>
  <c r="AH3276" i="5"/>
  <c r="V3276" i="5" l="1"/>
  <c r="AC3276" i="5" s="1"/>
  <c r="AD3276" i="5" s="1"/>
  <c r="AE3276" i="5" s="1"/>
  <c r="U3276" i="5"/>
  <c r="S3276" i="5"/>
  <c r="T3276" i="5"/>
  <c r="BO3276" i="5" s="1"/>
  <c r="EM3276" i="5"/>
  <c r="A3276" i="7"/>
  <c r="AI3276" i="5"/>
  <c r="AJ3276" i="5"/>
  <c r="AK3276" i="5" s="1"/>
  <c r="BE3276" i="5"/>
  <c r="AM3276" i="5" l="1"/>
  <c r="BI3276" i="5" s="1"/>
  <c r="BF3276" i="5"/>
  <c r="AL3276" i="5"/>
  <c r="BG3276" i="5" l="1"/>
  <c r="AN3276" i="5"/>
  <c r="AS3276" i="5" l="1"/>
  <c r="BJ3276" i="5"/>
  <c r="AO3276" i="5"/>
  <c r="BN3276" i="5" l="1"/>
  <c r="EE3276" i="5" s="1"/>
  <c r="AQ3276" i="5"/>
  <c r="AT3276" i="5"/>
  <c r="BK3276" i="5"/>
  <c r="BR3276" i="5" l="1"/>
  <c r="AR3276" i="5"/>
  <c r="BS3276" i="5" s="1"/>
  <c r="BT3276" i="5" s="1"/>
  <c r="EC3276" i="5" s="1"/>
  <c r="AU3276" i="5"/>
  <c r="BM3276" i="5" s="1"/>
  <c r="BL3276" i="5"/>
  <c r="EF3276" i="5" s="1"/>
  <c r="BP3276" i="5"/>
  <c r="BZ3276" i="5"/>
  <c r="CM3276" i="5"/>
  <c r="CN3276" i="5" l="1"/>
  <c r="CA3276" i="5"/>
  <c r="CB3276" i="5" s="1"/>
  <c r="CC3276" i="5" s="1"/>
  <c r="ED3276" i="5"/>
  <c r="CG3276" i="5" l="1"/>
  <c r="CH3276" i="5" s="1"/>
  <c r="CI3276" i="5" s="1"/>
  <c r="CJ3276" i="5" s="1"/>
  <c r="CK3276" i="5" s="1"/>
  <c r="CE3276" i="5"/>
  <c r="CF3276" i="5" s="1"/>
  <c r="CQ3276" i="5"/>
  <c r="DB3276" i="5"/>
  <c r="DU3276" i="5" s="1"/>
  <c r="H3276" i="7" s="1"/>
  <c r="CO3276" i="5"/>
  <c r="DC3276" i="5" s="1"/>
  <c r="DW3276" i="5" s="1"/>
  <c r="J3276" i="7" s="1"/>
  <c r="DD3276" i="5" l="1"/>
  <c r="DO3276" i="5" s="1"/>
  <c r="B3276" i="7" s="1"/>
  <c r="CR3276" i="5"/>
  <c r="DE3276" i="5" l="1"/>
  <c r="DP3276" i="5" s="1"/>
  <c r="CV3276" i="5"/>
  <c r="CS3276" i="5"/>
  <c r="DF3276" i="5" l="1"/>
  <c r="DQ3276" i="5" s="1"/>
  <c r="CW3276" i="5"/>
  <c r="DA3276" i="5"/>
  <c r="CT3276" i="5"/>
  <c r="C3276" i="7"/>
  <c r="DT3276" i="5" l="1"/>
  <c r="DV3276" i="5"/>
  <c r="CX3276" i="5"/>
  <c r="DH3276" i="5" s="1"/>
  <c r="DS3276" i="5" s="1"/>
  <c r="F3276" i="7" s="1"/>
  <c r="DG3276" i="5"/>
  <c r="DR3276" i="5" s="1"/>
  <c r="E3276" i="7" s="1"/>
  <c r="DI3276" i="5"/>
  <c r="DX3276" i="5" s="1"/>
  <c r="CU3276" i="5"/>
  <c r="D3276" i="7"/>
  <c r="EJ3276" i="5" l="1"/>
  <c r="CY3276" i="5"/>
  <c r="DL3276" i="5" s="1"/>
  <c r="EA3276" i="5" s="1"/>
  <c r="DJ3276" i="5"/>
  <c r="DY3276" i="5" s="1"/>
  <c r="L3276" i="7" s="1"/>
  <c r="I3276" i="7"/>
  <c r="C3277" i="5"/>
  <c r="D3277" i="5"/>
  <c r="K3276" i="7"/>
  <c r="G3276" i="7"/>
  <c r="EI3276" i="5"/>
  <c r="EH3276" i="5" l="1"/>
  <c r="N3276" i="7"/>
  <c r="EL3276" i="5"/>
  <c r="J3277" i="5"/>
  <c r="K3277" i="5" s="1"/>
  <c r="L3277" i="5" s="1"/>
  <c r="M3277" i="5" s="1"/>
  <c r="E3277" i="5"/>
  <c r="CZ3276" i="5"/>
  <c r="DM3276" i="5" s="1"/>
  <c r="DZ3276" i="5" s="1"/>
  <c r="EK3276" i="5" l="1"/>
  <c r="O3276" i="7" s="1"/>
  <c r="EG3276" i="5"/>
  <c r="M3276" i="7"/>
  <c r="AF3277" i="5"/>
  <c r="BH3277" i="5"/>
  <c r="N3277" i="5"/>
  <c r="AV3277" i="5"/>
  <c r="BA3277" i="5" l="1"/>
  <c r="BB3277" i="5" s="1"/>
  <c r="BW3277" i="5"/>
  <c r="BX3277" i="5" s="1"/>
  <c r="CD3277" i="5"/>
  <c r="CP3277" i="5"/>
  <c r="O3277" i="5"/>
  <c r="W3277" i="5" s="1"/>
  <c r="AG3277" i="5"/>
  <c r="AH3277" i="5" s="1"/>
  <c r="DK3277" i="5" l="1"/>
  <c r="DN3277" i="5" s="1"/>
  <c r="AP3277" i="5"/>
  <c r="AI3277" i="5"/>
  <c r="P3277" i="5"/>
  <c r="AJ3277" i="5"/>
  <c r="AK3277" i="5" s="1"/>
  <c r="AM3277" i="5" s="1"/>
  <c r="X3277" i="5"/>
  <c r="Y3277" i="5" s="1"/>
  <c r="Z3277" i="5" s="1"/>
  <c r="BC3277" i="5"/>
  <c r="AL3277" i="5" l="1"/>
  <c r="AN3277" i="5" s="1"/>
  <c r="AS3277" i="5" s="1"/>
  <c r="AT3277" i="5" s="1"/>
  <c r="AU3277" i="5" s="1"/>
  <c r="EM3277" i="5"/>
  <c r="A3277" i="7"/>
  <c r="U3277" i="5"/>
  <c r="V3277" i="5"/>
  <c r="Q3277" i="5"/>
  <c r="R3277" i="5" s="1"/>
  <c r="T3277" i="5" s="1"/>
  <c r="BO3277" i="5" s="1"/>
  <c r="AA3277" i="5"/>
  <c r="BI3277" i="5" s="1"/>
  <c r="BD3277" i="5"/>
  <c r="AB3277" i="5" l="1"/>
  <c r="BJ3277" i="5" s="1"/>
  <c r="BQ3277" i="5"/>
  <c r="BE3277" i="5"/>
  <c r="S3277" i="5"/>
  <c r="AO3277" i="5"/>
  <c r="AC3277" i="5" l="1"/>
  <c r="AD3277" i="5" s="1"/>
  <c r="AE3277" i="5" s="1"/>
  <c r="BF3277" i="5"/>
  <c r="BN3277" i="5"/>
  <c r="AQ3277" i="5"/>
  <c r="BK3277" i="5" l="1"/>
  <c r="BR3277" i="5"/>
  <c r="AR3277" i="5"/>
  <c r="BS3277" i="5" s="1"/>
  <c r="BT3277" i="5" s="1"/>
  <c r="EC3277" i="5" s="1"/>
  <c r="BL3277" i="5"/>
  <c r="BG3277" i="5"/>
  <c r="BM3277" i="5" s="1"/>
  <c r="EE3277" i="5"/>
  <c r="BP3277" i="5"/>
  <c r="BZ3277" i="5"/>
  <c r="CM3277" i="5"/>
  <c r="EF3277" i="5" l="1"/>
  <c r="CA3277" i="5"/>
  <c r="CB3277" i="5" s="1"/>
  <c r="CC3277" i="5" s="1"/>
  <c r="CN3277" i="5"/>
  <c r="ED3277" i="5"/>
  <c r="CO3277" i="5" l="1"/>
  <c r="DC3277" i="5" s="1"/>
  <c r="DW3277" i="5" s="1"/>
  <c r="J3277" i="7" s="1"/>
  <c r="DB3277" i="5"/>
  <c r="DU3277" i="5" s="1"/>
  <c r="H3277" i="7" s="1"/>
  <c r="CQ3277" i="5"/>
  <c r="CR3277" i="5" s="1"/>
  <c r="CG3277" i="5"/>
  <c r="CH3277" i="5" s="1"/>
  <c r="CI3277" i="5" s="1"/>
  <c r="CJ3277" i="5" s="1"/>
  <c r="CK3277" i="5" s="1"/>
  <c r="CE3277" i="5"/>
  <c r="CF3277" i="5" s="1"/>
  <c r="DD3277" i="5" l="1"/>
  <c r="DO3277" i="5" s="1"/>
  <c r="DE3277" i="5"/>
  <c r="DP3277" i="5" s="1"/>
  <c r="C3277" i="7" s="1"/>
  <c r="CV3277" i="5"/>
  <c r="CS3277" i="5"/>
  <c r="DA3277" i="5" l="1"/>
  <c r="CT3277" i="5"/>
  <c r="DF3277" i="5"/>
  <c r="DQ3277" i="5" s="1"/>
  <c r="CW3277" i="5"/>
  <c r="B3277" i="7"/>
  <c r="D3277" i="7" l="1"/>
  <c r="CU3277" i="5"/>
  <c r="DI3277" i="5"/>
  <c r="DX3277" i="5" s="1"/>
  <c r="CX3277" i="5"/>
  <c r="DH3277" i="5" s="1"/>
  <c r="DS3277" i="5" s="1"/>
  <c r="F3277" i="7" s="1"/>
  <c r="DG3277" i="5"/>
  <c r="DR3277" i="5" s="1"/>
  <c r="E3277" i="7" s="1"/>
  <c r="DT3277" i="5"/>
  <c r="DV3277" i="5"/>
  <c r="D3278" i="5" l="1"/>
  <c r="I3277" i="7"/>
  <c r="C3278" i="5"/>
  <c r="G3277" i="7"/>
  <c r="EI3277" i="5"/>
  <c r="K3277" i="7"/>
  <c r="CY3277" i="5"/>
  <c r="DL3277" i="5" s="1"/>
  <c r="EA3277" i="5" s="1"/>
  <c r="DJ3277" i="5"/>
  <c r="DY3277" i="5" s="1"/>
  <c r="L3277" i="7" s="1"/>
  <c r="EJ3277" i="5"/>
  <c r="EH3277" i="5" l="1"/>
  <c r="CZ3277" i="5"/>
  <c r="DM3277" i="5" s="1"/>
  <c r="DZ3277" i="5" s="1"/>
  <c r="EK3277" i="5" s="1"/>
  <c r="O3277" i="7" s="1"/>
  <c r="N3277" i="7"/>
  <c r="EL3277" i="5"/>
  <c r="E3278" i="5"/>
  <c r="J3278" i="5"/>
  <c r="K3278" i="5" s="1"/>
  <c r="L3278" i="5" s="1"/>
  <c r="M3278" i="5" s="1"/>
  <c r="EG3277" i="5" l="1"/>
  <c r="M3277" i="7"/>
  <c r="AF3278" i="5"/>
  <c r="AV3278" i="5"/>
  <c r="BH3278" i="5"/>
  <c r="N3278" i="5"/>
  <c r="O3278" i="5" l="1"/>
  <c r="W3278" i="5" s="1"/>
  <c r="CP3278" i="5"/>
  <c r="CD3278" i="5"/>
  <c r="BW3278" i="5"/>
  <c r="BX3278" i="5" s="1"/>
  <c r="BA3278" i="5"/>
  <c r="BB3278" i="5" s="1"/>
  <c r="BC3278" i="5" s="1"/>
  <c r="AG3278" i="5"/>
  <c r="AP3278" i="5" s="1"/>
  <c r="P3278" i="5" l="1"/>
  <c r="Q3278" i="5" s="1"/>
  <c r="R3278" i="5" s="1"/>
  <c r="S3278" i="5" s="1"/>
  <c r="AH3278" i="5"/>
  <c r="DK3278" i="5"/>
  <c r="DN3278" i="5" s="1"/>
  <c r="BD3278" i="5"/>
  <c r="X3278" i="5"/>
  <c r="Y3278" i="5" s="1"/>
  <c r="Z3278" i="5" s="1"/>
  <c r="AA3278" i="5" s="1"/>
  <c r="V3278" i="5" l="1"/>
  <c r="U3278" i="5"/>
  <c r="EM3278" i="5"/>
  <c r="A3278" i="7"/>
  <c r="BE3278" i="5"/>
  <c r="AI3278" i="5"/>
  <c r="AJ3278" i="5"/>
  <c r="AK3278" i="5" s="1"/>
  <c r="BQ3278" i="5"/>
  <c r="AB3278" i="5"/>
  <c r="AC3278" i="5" s="1"/>
  <c r="AD3278" i="5" s="1"/>
  <c r="AE3278" i="5" s="1"/>
  <c r="T3278" i="5"/>
  <c r="BO3278" i="5" s="1"/>
  <c r="AM3278" i="5" l="1"/>
  <c r="BI3278" i="5" s="1"/>
  <c r="BF3278" i="5"/>
  <c r="AL3278" i="5"/>
  <c r="BG3278" i="5" l="1"/>
  <c r="AN3278" i="5"/>
  <c r="AS3278" i="5" l="1"/>
  <c r="BJ3278" i="5"/>
  <c r="AO3278" i="5"/>
  <c r="BN3278" i="5" l="1"/>
  <c r="EE3278" i="5" s="1"/>
  <c r="AQ3278" i="5"/>
  <c r="AT3278" i="5"/>
  <c r="BK3278" i="5"/>
  <c r="BR3278" i="5" l="1"/>
  <c r="AR3278" i="5"/>
  <c r="BS3278" i="5" s="1"/>
  <c r="BT3278" i="5" s="1"/>
  <c r="EC3278" i="5" s="1"/>
  <c r="AU3278" i="5"/>
  <c r="BM3278" i="5" s="1"/>
  <c r="BL3278" i="5"/>
  <c r="EF3278" i="5" s="1"/>
  <c r="BP3278" i="5"/>
  <c r="CM3278" i="5"/>
  <c r="BZ3278" i="5"/>
  <c r="CN3278" i="5" l="1"/>
  <c r="CQ3278" i="5" s="1"/>
  <c r="CA3278" i="5"/>
  <c r="CB3278" i="5" s="1"/>
  <c r="CC3278" i="5" s="1"/>
  <c r="ED3278" i="5"/>
  <c r="CR3278" i="5" l="1"/>
  <c r="CE3278" i="5"/>
  <c r="CF3278" i="5" s="1"/>
  <c r="CG3278" i="5"/>
  <c r="CH3278" i="5" s="1"/>
  <c r="CI3278" i="5" s="1"/>
  <c r="CJ3278" i="5" s="1"/>
  <c r="CK3278" i="5" s="1"/>
  <c r="DB3278" i="5"/>
  <c r="DU3278" i="5" s="1"/>
  <c r="H3278" i="7" s="1"/>
  <c r="CO3278" i="5"/>
  <c r="DC3278" i="5" s="1"/>
  <c r="DW3278" i="5" s="1"/>
  <c r="J3278" i="7" s="1"/>
  <c r="CS3278" i="5" l="1"/>
  <c r="DE3278" i="5"/>
  <c r="DP3278" i="5" s="1"/>
  <c r="C3278" i="7" s="1"/>
  <c r="CV3278" i="5"/>
  <c r="DD3278" i="5"/>
  <c r="DO3278" i="5" s="1"/>
  <c r="DF3278" i="5" l="1"/>
  <c r="DQ3278" i="5" s="1"/>
  <c r="CW3278" i="5"/>
  <c r="B3278" i="7"/>
  <c r="DA3278" i="5"/>
  <c r="CT3278" i="5"/>
  <c r="DT3278" i="5" l="1"/>
  <c r="DV3278" i="5"/>
  <c r="CX3278" i="5"/>
  <c r="DH3278" i="5" s="1"/>
  <c r="DS3278" i="5" s="1"/>
  <c r="F3278" i="7" s="1"/>
  <c r="DG3278" i="5"/>
  <c r="DR3278" i="5" s="1"/>
  <c r="E3278" i="7" s="1"/>
  <c r="CU3278" i="5"/>
  <c r="DI3278" i="5"/>
  <c r="DX3278" i="5" s="1"/>
  <c r="D3278" i="7"/>
  <c r="EJ3278" i="5" l="1"/>
  <c r="K3278" i="7"/>
  <c r="CY3278" i="5"/>
  <c r="DL3278" i="5" s="1"/>
  <c r="EA3278" i="5" s="1"/>
  <c r="DJ3278" i="5"/>
  <c r="DY3278" i="5" s="1"/>
  <c r="L3278" i="7" s="1"/>
  <c r="C3279" i="5"/>
  <c r="I3278" i="7"/>
  <c r="D3279" i="5"/>
  <c r="G3278" i="7"/>
  <c r="EI3278" i="5"/>
  <c r="N3278" i="7" l="1"/>
  <c r="EL3278" i="5"/>
  <c r="E3279" i="5"/>
  <c r="J3279" i="5"/>
  <c r="K3279" i="5" s="1"/>
  <c r="L3279" i="5" s="1"/>
  <c r="M3279" i="5" s="1"/>
  <c r="CZ3278" i="5"/>
  <c r="DM3278" i="5" s="1"/>
  <c r="DZ3278" i="5" s="1"/>
  <c r="EH3278" i="5"/>
  <c r="M3278" i="7" l="1"/>
  <c r="EG3278" i="5"/>
  <c r="EK3278" i="5"/>
  <c r="O3278" i="7" s="1"/>
  <c r="AV3279" i="5"/>
  <c r="AF3279" i="5"/>
  <c r="N3279" i="5"/>
  <c r="BH3279" i="5"/>
  <c r="CD3279" i="5" l="1"/>
  <c r="BW3279" i="5"/>
  <c r="BX3279" i="5" s="1"/>
  <c r="CP3279" i="5"/>
  <c r="BA3279" i="5"/>
  <c r="BB3279" i="5" s="1"/>
  <c r="BC3279" i="5" s="1"/>
  <c r="BD3279" i="5" s="1"/>
  <c r="AG3279" i="5"/>
  <c r="AP3279" i="5" s="1"/>
  <c r="O3279" i="5"/>
  <c r="W3279" i="5" s="1"/>
  <c r="X3279" i="5" s="1"/>
  <c r="Y3279" i="5" s="1"/>
  <c r="Z3279" i="5" s="1"/>
  <c r="AA3279" i="5" s="1"/>
  <c r="AB3279" i="5" s="1"/>
  <c r="DK3279" i="5" l="1"/>
  <c r="DN3279" i="5" s="1"/>
  <c r="A3279" i="7" s="1"/>
  <c r="BE3279" i="5"/>
  <c r="P3279" i="5"/>
  <c r="AH3279" i="5"/>
  <c r="EM3279" i="5" l="1"/>
  <c r="BF3279" i="5"/>
  <c r="U3279" i="5"/>
  <c r="V3279" i="5"/>
  <c r="Q3279" i="5"/>
  <c r="R3279" i="5" s="1"/>
  <c r="AJ3279" i="5"/>
  <c r="AK3279" i="5" s="1"/>
  <c r="AL3279" i="5" s="1"/>
  <c r="AI3279" i="5"/>
  <c r="AM3279" i="5" l="1"/>
  <c r="BI3279" i="5" s="1"/>
  <c r="S3279" i="5"/>
  <c r="BQ3279" i="5"/>
  <c r="T3279" i="5"/>
  <c r="BO3279" i="5" s="1"/>
  <c r="AC3279" i="5"/>
  <c r="BG3279" i="5"/>
  <c r="AD3279" i="5" l="1"/>
  <c r="AN3279" i="5"/>
  <c r="AO3279" i="5" s="1"/>
  <c r="BN3279" i="5" l="1"/>
  <c r="AQ3279" i="5"/>
  <c r="AS3279" i="5"/>
  <c r="BJ3279" i="5"/>
  <c r="AE3279" i="5"/>
  <c r="EE3279" i="5" l="1"/>
  <c r="AT3279" i="5"/>
  <c r="BK3279" i="5"/>
  <c r="BR3279" i="5"/>
  <c r="AR3279" i="5"/>
  <c r="BS3279" i="5" s="1"/>
  <c r="BT3279" i="5" s="1"/>
  <c r="EC3279" i="5" s="1"/>
  <c r="BP3279" i="5"/>
  <c r="BZ3279" i="5"/>
  <c r="CM3279" i="5"/>
  <c r="CN3279" i="5" l="1"/>
  <c r="CQ3279" i="5" s="1"/>
  <c r="ED3279" i="5"/>
  <c r="CA3279" i="5"/>
  <c r="CB3279" i="5" s="1"/>
  <c r="CC3279" i="5" s="1"/>
  <c r="AU3279" i="5"/>
  <c r="BM3279" i="5" s="1"/>
  <c r="BL3279" i="5"/>
  <c r="EF3279" i="5" s="1"/>
  <c r="CE3279" i="5" l="1"/>
  <c r="CF3279" i="5" s="1"/>
  <c r="CR3279" i="5"/>
  <c r="CS3279" i="5" s="1"/>
  <c r="CG3279" i="5"/>
  <c r="CH3279" i="5" s="1"/>
  <c r="CI3279" i="5" s="1"/>
  <c r="CJ3279" i="5" s="1"/>
  <c r="CK3279" i="5" s="1"/>
  <c r="DB3279" i="5"/>
  <c r="DU3279" i="5" s="1"/>
  <c r="H3279" i="7" s="1"/>
  <c r="CO3279" i="5"/>
  <c r="DC3279" i="5" s="1"/>
  <c r="DW3279" i="5" s="1"/>
  <c r="J3279" i="7" s="1"/>
  <c r="DA3279" i="5" l="1"/>
  <c r="CT3279" i="5"/>
  <c r="DE3279" i="5"/>
  <c r="DP3279" i="5" s="1"/>
  <c r="C3279" i="7" s="1"/>
  <c r="CV3279" i="5"/>
  <c r="DD3279" i="5"/>
  <c r="DO3279" i="5" s="1"/>
  <c r="DF3279" i="5" l="1"/>
  <c r="DQ3279" i="5" s="1"/>
  <c r="CW3279" i="5"/>
  <c r="B3279" i="7"/>
  <c r="CU3279" i="5"/>
  <c r="DI3279" i="5"/>
  <c r="DX3279" i="5" s="1"/>
  <c r="DT3279" i="5"/>
  <c r="G3279" i="7" s="1"/>
  <c r="DV3279" i="5"/>
  <c r="K3279" i="7" l="1"/>
  <c r="C3280" i="5"/>
  <c r="D3280" i="5"/>
  <c r="I3279" i="7"/>
  <c r="CY3279" i="5"/>
  <c r="DL3279" i="5" s="1"/>
  <c r="EA3279" i="5" s="1"/>
  <c r="DJ3279" i="5"/>
  <c r="DY3279" i="5" s="1"/>
  <c r="L3279" i="7" s="1"/>
  <c r="CX3279" i="5"/>
  <c r="DH3279" i="5" s="1"/>
  <c r="DS3279" i="5" s="1"/>
  <c r="F3279" i="7" s="1"/>
  <c r="DG3279" i="5"/>
  <c r="DR3279" i="5" s="1"/>
  <c r="E3279" i="7" s="1"/>
  <c r="EI3279" i="5"/>
  <c r="D3279" i="7"/>
  <c r="N3279" i="7" l="1"/>
  <c r="EL3279" i="5"/>
  <c r="EJ3279" i="5"/>
  <c r="J3280" i="5"/>
  <c r="K3280" i="5" s="1"/>
  <c r="L3280" i="5" s="1"/>
  <c r="M3280" i="5" s="1"/>
  <c r="E3280" i="5"/>
  <c r="EH3279" i="5"/>
  <c r="CZ3279" i="5"/>
  <c r="DM3279" i="5" s="1"/>
  <c r="DZ3279" i="5" s="1"/>
  <c r="BH3280" i="5" l="1"/>
  <c r="AF3280" i="5"/>
  <c r="N3280" i="5"/>
  <c r="AV3280" i="5"/>
  <c r="EK3279" i="5"/>
  <c r="O3279" i="7" s="1"/>
  <c r="EG3279" i="5"/>
  <c r="M3279" i="7"/>
  <c r="BA3280" i="5" l="1"/>
  <c r="BB3280" i="5" s="1"/>
  <c r="O3280" i="5"/>
  <c r="W3280" i="5" s="1"/>
  <c r="X3280" i="5" s="1"/>
  <c r="Y3280" i="5" s="1"/>
  <c r="Z3280" i="5" s="1"/>
  <c r="AA3280" i="5" s="1"/>
  <c r="AB3280" i="5" s="1"/>
  <c r="AG3280" i="5"/>
  <c r="AH3280" i="5" s="1"/>
  <c r="CP3280" i="5"/>
  <c r="BW3280" i="5"/>
  <c r="BX3280" i="5" s="1"/>
  <c r="CD3280" i="5"/>
  <c r="P3280" i="5" l="1"/>
  <c r="V3280" i="5" s="1"/>
  <c r="AC3280" i="5" s="1"/>
  <c r="AD3280" i="5" s="1"/>
  <c r="AE3280" i="5" s="1"/>
  <c r="AJ3280" i="5"/>
  <c r="AK3280" i="5" s="1"/>
  <c r="AI3280" i="5"/>
  <c r="DK3280" i="5"/>
  <c r="DN3280" i="5" s="1"/>
  <c r="AP3280" i="5"/>
  <c r="BC3280" i="5"/>
  <c r="BD3280" i="5" s="1"/>
  <c r="Q3280" i="5" l="1"/>
  <c r="R3280" i="5" s="1"/>
  <c r="T3280" i="5" s="1"/>
  <c r="BO3280" i="5" s="1"/>
  <c r="U3280" i="5"/>
  <c r="BE3280" i="5"/>
  <c r="AM3280" i="5"/>
  <c r="BI3280" i="5" s="1"/>
  <c r="EM3280" i="5"/>
  <c r="A3280" i="7"/>
  <c r="AL3280" i="5"/>
  <c r="BQ3280" i="5" l="1"/>
  <c r="S3280" i="5"/>
  <c r="AN3280" i="5"/>
  <c r="AS3280" i="5" s="1"/>
  <c r="AT3280" i="5" s="1"/>
  <c r="AU3280" i="5" s="1"/>
  <c r="BF3280" i="5"/>
  <c r="AO3280" i="5" l="1"/>
  <c r="BN3280" i="5" s="1"/>
  <c r="BJ3280" i="5"/>
  <c r="BK3280" i="5"/>
  <c r="BL3280" i="5"/>
  <c r="BG3280" i="5"/>
  <c r="BM3280" i="5" s="1"/>
  <c r="AQ3280" i="5" l="1"/>
  <c r="BR3280" i="5" s="1"/>
  <c r="EF3280" i="5"/>
  <c r="BP3280" i="5"/>
  <c r="BZ3280" i="5"/>
  <c r="CM3280" i="5"/>
  <c r="EE3280" i="5"/>
  <c r="AR3280" i="5" l="1"/>
  <c r="BS3280" i="5" s="1"/>
  <c r="BT3280" i="5" s="1"/>
  <c r="EC3280" i="5" s="1"/>
  <c r="CN3280" i="5"/>
  <c r="CA3280" i="5"/>
  <c r="CB3280" i="5" s="1"/>
  <c r="CC3280" i="5" s="1"/>
  <c r="CE3280" i="5" l="1"/>
  <c r="CF3280" i="5" s="1"/>
  <c r="ED3280" i="5"/>
  <c r="CG3280" i="5"/>
  <c r="CH3280" i="5" s="1"/>
  <c r="CI3280" i="5" s="1"/>
  <c r="CJ3280" i="5" s="1"/>
  <c r="CK3280" i="5" s="1"/>
  <c r="CQ3280" i="5"/>
  <c r="DB3280" i="5"/>
  <c r="DU3280" i="5" s="1"/>
  <c r="H3280" i="7" s="1"/>
  <c r="CO3280" i="5"/>
  <c r="DC3280" i="5" s="1"/>
  <c r="DW3280" i="5" s="1"/>
  <c r="J3280" i="7" s="1"/>
  <c r="DD3280" i="5" l="1"/>
  <c r="DO3280" i="5" s="1"/>
  <c r="B3280" i="7" s="1"/>
  <c r="CR3280" i="5"/>
  <c r="DE3280" i="5" l="1"/>
  <c r="DP3280" i="5" s="1"/>
  <c r="CV3280" i="5"/>
  <c r="CS3280" i="5"/>
  <c r="DF3280" i="5" l="1"/>
  <c r="DQ3280" i="5" s="1"/>
  <c r="CW3280" i="5"/>
  <c r="DA3280" i="5"/>
  <c r="CT3280" i="5"/>
  <c r="C3280" i="7"/>
  <c r="DT3280" i="5" l="1"/>
  <c r="DV3280" i="5"/>
  <c r="DG3280" i="5"/>
  <c r="DR3280" i="5" s="1"/>
  <c r="E3280" i="7" s="1"/>
  <c r="CX3280" i="5"/>
  <c r="DH3280" i="5" s="1"/>
  <c r="DS3280" i="5" s="1"/>
  <c r="F3280" i="7" s="1"/>
  <c r="DI3280" i="5"/>
  <c r="DX3280" i="5" s="1"/>
  <c r="CU3280" i="5"/>
  <c r="D3280" i="7"/>
  <c r="EJ3280" i="5"/>
  <c r="CY3280" i="5" l="1"/>
  <c r="DL3280" i="5" s="1"/>
  <c r="EA3280" i="5" s="1"/>
  <c r="DJ3280" i="5"/>
  <c r="DY3280" i="5" s="1"/>
  <c r="L3280" i="7" s="1"/>
  <c r="D3281" i="5"/>
  <c r="I3280" i="7"/>
  <c r="C3281" i="5"/>
  <c r="K3280" i="7"/>
  <c r="EH3280" i="5"/>
  <c r="G3280" i="7"/>
  <c r="EI3280" i="5"/>
  <c r="N3280" i="7" l="1"/>
  <c r="EL3280" i="5"/>
  <c r="J3281" i="5"/>
  <c r="K3281" i="5" s="1"/>
  <c r="L3281" i="5" s="1"/>
  <c r="M3281" i="5" s="1"/>
  <c r="E3281" i="5"/>
  <c r="CZ3280" i="5"/>
  <c r="DM3280" i="5" s="1"/>
  <c r="DZ3280" i="5" s="1"/>
  <c r="M3280" i="7" l="1"/>
  <c r="EK3280" i="5"/>
  <c r="O3280" i="7" s="1"/>
  <c r="EG3280" i="5"/>
  <c r="N3281" i="5"/>
  <c r="BH3281" i="5"/>
  <c r="AV3281" i="5"/>
  <c r="AF3281" i="5"/>
  <c r="AG3281" i="5" l="1"/>
  <c r="AP3281" i="5" s="1"/>
  <c r="O3281" i="5"/>
  <c r="W3281" i="5" s="1"/>
  <c r="X3281" i="5" s="1"/>
  <c r="Y3281" i="5" s="1"/>
  <c r="Z3281" i="5" s="1"/>
  <c r="AA3281" i="5" s="1"/>
  <c r="AB3281" i="5" s="1"/>
  <c r="BA3281" i="5"/>
  <c r="BB3281" i="5" s="1"/>
  <c r="BC3281" i="5" s="1"/>
  <c r="BD3281" i="5" s="1"/>
  <c r="CP3281" i="5"/>
  <c r="BW3281" i="5"/>
  <c r="BX3281" i="5" s="1"/>
  <c r="CD3281" i="5"/>
  <c r="P3281" i="5" l="1"/>
  <c r="Q3281" i="5" s="1"/>
  <c r="R3281" i="5" s="1"/>
  <c r="BQ3281" i="5" s="1"/>
  <c r="BE3281" i="5"/>
  <c r="DK3281" i="5"/>
  <c r="DN3281" i="5" s="1"/>
  <c r="AH3281" i="5"/>
  <c r="V3281" i="5" l="1"/>
  <c r="AC3281" i="5" s="1"/>
  <c r="AD3281" i="5" s="1"/>
  <c r="AE3281" i="5" s="1"/>
  <c r="U3281" i="5"/>
  <c r="T3281" i="5"/>
  <c r="BO3281" i="5" s="1"/>
  <c r="AI3281" i="5"/>
  <c r="AJ3281" i="5"/>
  <c r="AK3281" i="5" s="1"/>
  <c r="AL3281" i="5" s="1"/>
  <c r="EM3281" i="5"/>
  <c r="A3281" i="7"/>
  <c r="BF3281" i="5"/>
  <c r="S3281" i="5"/>
  <c r="BG3281" i="5" l="1"/>
  <c r="AM3281" i="5"/>
  <c r="BI3281" i="5" s="1"/>
  <c r="AN3281" i="5" l="1"/>
  <c r="AS3281" i="5" l="1"/>
  <c r="BJ3281" i="5"/>
  <c r="AO3281" i="5"/>
  <c r="BN3281" i="5" l="1"/>
  <c r="EE3281" i="5" s="1"/>
  <c r="AQ3281" i="5"/>
  <c r="AT3281" i="5"/>
  <c r="BK3281" i="5"/>
  <c r="BR3281" i="5" l="1"/>
  <c r="AR3281" i="5"/>
  <c r="BS3281" i="5" s="1"/>
  <c r="BT3281" i="5" s="1"/>
  <c r="EC3281" i="5" s="1"/>
  <c r="AU3281" i="5"/>
  <c r="BM3281" i="5" s="1"/>
  <c r="BL3281" i="5"/>
  <c r="EF3281" i="5" s="1"/>
  <c r="BP3281" i="5"/>
  <c r="BZ3281" i="5"/>
  <c r="CM3281" i="5"/>
  <c r="CN3281" i="5" l="1"/>
  <c r="CQ3281" i="5" s="1"/>
  <c r="CA3281" i="5"/>
  <c r="CB3281" i="5" s="1"/>
  <c r="CC3281" i="5" s="1"/>
  <c r="ED3281" i="5"/>
  <c r="CR3281" i="5" l="1"/>
  <c r="CE3281" i="5"/>
  <c r="CF3281" i="5" s="1"/>
  <c r="CG3281" i="5"/>
  <c r="CH3281" i="5" s="1"/>
  <c r="CI3281" i="5" s="1"/>
  <c r="CJ3281" i="5" s="1"/>
  <c r="CK3281" i="5" s="1"/>
  <c r="CO3281" i="5"/>
  <c r="DC3281" i="5" s="1"/>
  <c r="DW3281" i="5" s="1"/>
  <c r="J3281" i="7" s="1"/>
  <c r="DB3281" i="5"/>
  <c r="DU3281" i="5" s="1"/>
  <c r="H3281" i="7" s="1"/>
  <c r="CS3281" i="5" l="1"/>
  <c r="DE3281" i="5"/>
  <c r="DP3281" i="5" s="1"/>
  <c r="C3281" i="7" s="1"/>
  <c r="CV3281" i="5"/>
  <c r="DD3281" i="5"/>
  <c r="DO3281" i="5" s="1"/>
  <c r="DF3281" i="5" l="1"/>
  <c r="DQ3281" i="5" s="1"/>
  <c r="CW3281" i="5"/>
  <c r="B3281" i="7"/>
  <c r="DA3281" i="5"/>
  <c r="CT3281" i="5"/>
  <c r="DI3281" i="5" l="1"/>
  <c r="DX3281" i="5" s="1"/>
  <c r="CU3281" i="5"/>
  <c r="DG3281" i="5"/>
  <c r="DR3281" i="5" s="1"/>
  <c r="E3281" i="7" s="1"/>
  <c r="CX3281" i="5"/>
  <c r="DH3281" i="5" s="1"/>
  <c r="DS3281" i="5" s="1"/>
  <c r="F3281" i="7" s="1"/>
  <c r="DT3281" i="5"/>
  <c r="DV3281" i="5"/>
  <c r="D3281" i="7"/>
  <c r="EJ3281" i="5"/>
  <c r="C3282" i="5" l="1"/>
  <c r="I3281" i="7"/>
  <c r="D3282" i="5"/>
  <c r="CY3281" i="5"/>
  <c r="DL3281" i="5" s="1"/>
  <c r="EA3281" i="5" s="1"/>
  <c r="DJ3281" i="5"/>
  <c r="DY3281" i="5" s="1"/>
  <c r="L3281" i="7" s="1"/>
  <c r="G3281" i="7"/>
  <c r="EI3281" i="5"/>
  <c r="K3281" i="7"/>
  <c r="N3281" i="7" l="1"/>
  <c r="EL3281" i="5"/>
  <c r="CZ3281" i="5"/>
  <c r="DM3281" i="5" s="1"/>
  <c r="DZ3281" i="5" s="1"/>
  <c r="EH3281" i="5"/>
  <c r="E3282" i="5"/>
  <c r="J3282" i="5"/>
  <c r="K3282" i="5" s="1"/>
  <c r="L3282" i="5" s="1"/>
  <c r="M3282" i="5" s="1"/>
  <c r="N3282" i="5" l="1"/>
  <c r="AF3282" i="5"/>
  <c r="BH3282" i="5"/>
  <c r="AV3282" i="5"/>
  <c r="EG3281" i="5"/>
  <c r="M3281" i="7"/>
  <c r="EK3281" i="5"/>
  <c r="O3281" i="7" s="1"/>
  <c r="BA3282" i="5" l="1"/>
  <c r="BB3282" i="5" s="1"/>
  <c r="BC3282" i="5" s="1"/>
  <c r="BD3282" i="5" s="1"/>
  <c r="CD3282" i="5"/>
  <c r="BW3282" i="5"/>
  <c r="BX3282" i="5" s="1"/>
  <c r="CP3282" i="5"/>
  <c r="AG3282" i="5"/>
  <c r="AP3282" i="5" s="1"/>
  <c r="O3282" i="5"/>
  <c r="P3282" i="5" s="1"/>
  <c r="W3282" i="5" l="1"/>
  <c r="X3282" i="5" s="1"/>
  <c r="Y3282" i="5" s="1"/>
  <c r="Z3282" i="5" s="1"/>
  <c r="AA3282" i="5" s="1"/>
  <c r="BE3282" i="5"/>
  <c r="Q3282" i="5"/>
  <c r="R3282" i="5" s="1"/>
  <c r="T3282" i="5" s="1"/>
  <c r="U3282" i="5"/>
  <c r="V3282" i="5"/>
  <c r="DK3282" i="5"/>
  <c r="DN3282" i="5" s="1"/>
  <c r="AH3282" i="5"/>
  <c r="BO3282" i="5" l="1"/>
  <c r="BF3282" i="5"/>
  <c r="S3282" i="5"/>
  <c r="A3282" i="7"/>
  <c r="EM3282" i="5"/>
  <c r="AB3282" i="5"/>
  <c r="AC3282" i="5" s="1"/>
  <c r="AJ3282" i="5"/>
  <c r="AK3282" i="5" s="1"/>
  <c r="AM3282" i="5" s="1"/>
  <c r="BI3282" i="5" s="1"/>
  <c r="AI3282" i="5"/>
  <c r="BQ3282" i="5"/>
  <c r="AD3282" i="5" l="1"/>
  <c r="AE3282" i="5" s="1"/>
  <c r="BG3282" i="5"/>
  <c r="AL3282" i="5"/>
  <c r="AN3282" i="5" s="1"/>
  <c r="AS3282" i="5" s="1"/>
  <c r="AT3282" i="5" s="1"/>
  <c r="AU3282" i="5" s="1"/>
  <c r="BJ3282" i="5" l="1"/>
  <c r="AO3282" i="5"/>
  <c r="BL3282" i="5"/>
  <c r="BK3282" i="5"/>
  <c r="BM3282" i="5"/>
  <c r="EF3282" i="5" l="1"/>
  <c r="BN3282" i="5"/>
  <c r="EE3282" i="5" s="1"/>
  <c r="AQ3282" i="5"/>
  <c r="BR3282" i="5" l="1"/>
  <c r="AR3282" i="5"/>
  <c r="BS3282" i="5" s="1"/>
  <c r="BT3282" i="5" s="1"/>
  <c r="EC3282" i="5" s="1"/>
  <c r="BP3282" i="5"/>
  <c r="BZ3282" i="5"/>
  <c r="CM3282" i="5"/>
  <c r="CA3282" i="5" l="1"/>
  <c r="CB3282" i="5" s="1"/>
  <c r="CC3282" i="5" s="1"/>
  <c r="CE3282" i="5" s="1"/>
  <c r="CF3282" i="5" s="1"/>
  <c r="CN3282" i="5"/>
  <c r="ED3282" i="5"/>
  <c r="DB3282" i="5" l="1"/>
  <c r="DU3282" i="5" s="1"/>
  <c r="H3282" i="7" s="1"/>
  <c r="CO3282" i="5"/>
  <c r="DC3282" i="5" s="1"/>
  <c r="DW3282" i="5" s="1"/>
  <c r="J3282" i="7" s="1"/>
  <c r="CG3282" i="5"/>
  <c r="CH3282" i="5" s="1"/>
  <c r="CI3282" i="5" s="1"/>
  <c r="CJ3282" i="5" s="1"/>
  <c r="CK3282" i="5" s="1"/>
  <c r="CQ3282" i="5"/>
  <c r="DD3282" i="5" l="1"/>
  <c r="DO3282" i="5" s="1"/>
  <c r="B3282" i="7" s="1"/>
  <c r="CR3282" i="5"/>
  <c r="DE3282" i="5" l="1"/>
  <c r="DP3282" i="5" s="1"/>
  <c r="CV3282" i="5"/>
  <c r="CS3282" i="5"/>
  <c r="DF3282" i="5" l="1"/>
  <c r="DQ3282" i="5" s="1"/>
  <c r="CW3282" i="5"/>
  <c r="DA3282" i="5"/>
  <c r="CT3282" i="5"/>
  <c r="C3282" i="7"/>
  <c r="CU3282" i="5" l="1"/>
  <c r="DI3282" i="5"/>
  <c r="DX3282" i="5" s="1"/>
  <c r="DT3282" i="5"/>
  <c r="DV3282" i="5"/>
  <c r="CX3282" i="5"/>
  <c r="DH3282" i="5" s="1"/>
  <c r="DS3282" i="5" s="1"/>
  <c r="F3282" i="7" s="1"/>
  <c r="DG3282" i="5"/>
  <c r="DR3282" i="5" s="1"/>
  <c r="E3282" i="7" s="1"/>
  <c r="D3282" i="7"/>
  <c r="EJ3282" i="5" l="1"/>
  <c r="K3282" i="7"/>
  <c r="C3283" i="5"/>
  <c r="D3283" i="5"/>
  <c r="I3282" i="7"/>
  <c r="G3282" i="7"/>
  <c r="EI3282" i="5"/>
  <c r="CY3282" i="5"/>
  <c r="DL3282" i="5" s="1"/>
  <c r="EA3282" i="5" s="1"/>
  <c r="DJ3282" i="5"/>
  <c r="DY3282" i="5" s="1"/>
  <c r="L3282" i="7" s="1"/>
  <c r="N3282" i="7" l="1"/>
  <c r="EL3282" i="5"/>
  <c r="CZ3282" i="5"/>
  <c r="DM3282" i="5" s="1"/>
  <c r="DZ3282" i="5" s="1"/>
  <c r="EG3282" i="5" s="1"/>
  <c r="J3283" i="5"/>
  <c r="K3283" i="5" s="1"/>
  <c r="L3283" i="5" s="1"/>
  <c r="M3283" i="5" s="1"/>
  <c r="E3283" i="5"/>
  <c r="EH3282" i="5"/>
  <c r="EK3282" i="5"/>
  <c r="O3282" i="7" s="1"/>
  <c r="M3282" i="7"/>
  <c r="N3283" i="5" l="1"/>
  <c r="BH3283" i="5"/>
  <c r="AV3283" i="5"/>
  <c r="AF3283" i="5"/>
  <c r="CP3283" i="5" l="1"/>
  <c r="CD3283" i="5"/>
  <c r="BW3283" i="5"/>
  <c r="BX3283" i="5" s="1"/>
  <c r="AG3283" i="5"/>
  <c r="AH3283" i="5" s="1"/>
  <c r="BA3283" i="5"/>
  <c r="BB3283" i="5" s="1"/>
  <c r="BC3283" i="5" s="1"/>
  <c r="O3283" i="5"/>
  <c r="P3283" i="5" s="1"/>
  <c r="W3283" i="5" l="1"/>
  <c r="X3283" i="5" s="1"/>
  <c r="Y3283" i="5" s="1"/>
  <c r="Z3283" i="5" s="1"/>
  <c r="AA3283" i="5" s="1"/>
  <c r="AI3283" i="5"/>
  <c r="AJ3283" i="5"/>
  <c r="AK3283" i="5" s="1"/>
  <c r="AL3283" i="5" s="1"/>
  <c r="BD3283" i="5"/>
  <c r="AP3283" i="5"/>
  <c r="U3283" i="5"/>
  <c r="Q3283" i="5"/>
  <c r="R3283" i="5" s="1"/>
  <c r="T3283" i="5" s="1"/>
  <c r="V3283" i="5"/>
  <c r="DK3283" i="5"/>
  <c r="DN3283" i="5" s="1"/>
  <c r="BO3283" i="5" l="1"/>
  <c r="BQ3283" i="5"/>
  <c r="EM3283" i="5"/>
  <c r="A3283" i="7"/>
  <c r="BE3283" i="5"/>
  <c r="S3283" i="5"/>
  <c r="AB3283" i="5"/>
  <c r="AC3283" i="5" s="1"/>
  <c r="AD3283" i="5" s="1"/>
  <c r="AE3283" i="5" s="1"/>
  <c r="AM3283" i="5"/>
  <c r="BI3283" i="5" s="1"/>
  <c r="BF3283" i="5" l="1"/>
  <c r="AN3283" i="5"/>
  <c r="AS3283" i="5" l="1"/>
  <c r="BJ3283" i="5"/>
  <c r="BG3283" i="5"/>
  <c r="AO3283" i="5"/>
  <c r="BN3283" i="5" l="1"/>
  <c r="EE3283" i="5" s="1"/>
  <c r="AQ3283" i="5"/>
  <c r="AT3283" i="5"/>
  <c r="BK3283" i="5"/>
  <c r="AU3283" i="5" l="1"/>
  <c r="BM3283" i="5" s="1"/>
  <c r="BL3283" i="5"/>
  <c r="EF3283" i="5" s="1"/>
  <c r="BR3283" i="5"/>
  <c r="AR3283" i="5"/>
  <c r="BS3283" i="5" s="1"/>
  <c r="BT3283" i="5" s="1"/>
  <c r="EC3283" i="5" s="1"/>
  <c r="BP3283" i="5"/>
  <c r="CM3283" i="5"/>
  <c r="BZ3283" i="5"/>
  <c r="ED3283" i="5" l="1"/>
  <c r="CN3283" i="5"/>
  <c r="CA3283" i="5"/>
  <c r="CB3283" i="5" s="1"/>
  <c r="CC3283" i="5" s="1"/>
  <c r="CG3283" i="5" l="1"/>
  <c r="CH3283" i="5" s="1"/>
  <c r="CI3283" i="5" s="1"/>
  <c r="CJ3283" i="5" s="1"/>
  <c r="CK3283" i="5" s="1"/>
  <c r="CQ3283" i="5"/>
  <c r="CR3283" i="5" s="1"/>
  <c r="CS3283" i="5" s="1"/>
  <c r="CO3283" i="5"/>
  <c r="DC3283" i="5" s="1"/>
  <c r="DW3283" i="5" s="1"/>
  <c r="J3283" i="7" s="1"/>
  <c r="DB3283" i="5"/>
  <c r="DU3283" i="5" s="1"/>
  <c r="H3283" i="7" s="1"/>
  <c r="CE3283" i="5"/>
  <c r="CF3283" i="5" s="1"/>
  <c r="DD3283" i="5" l="1"/>
  <c r="DO3283" i="5" s="1"/>
  <c r="B3283" i="7" s="1"/>
  <c r="DA3283" i="5"/>
  <c r="CT3283" i="5"/>
  <c r="DE3283" i="5"/>
  <c r="DP3283" i="5" s="1"/>
  <c r="C3283" i="7" s="1"/>
  <c r="CV3283" i="5"/>
  <c r="CU3283" i="5" l="1"/>
  <c r="DI3283" i="5"/>
  <c r="DX3283" i="5" s="1"/>
  <c r="DF3283" i="5"/>
  <c r="DQ3283" i="5" s="1"/>
  <c r="CW3283" i="5"/>
  <c r="DT3283" i="5"/>
  <c r="DV3283" i="5"/>
  <c r="I3283" i="7" l="1"/>
  <c r="D3284" i="5"/>
  <c r="C3284" i="5"/>
  <c r="DG3283" i="5"/>
  <c r="DR3283" i="5" s="1"/>
  <c r="E3283" i="7" s="1"/>
  <c r="CX3283" i="5"/>
  <c r="DH3283" i="5" s="1"/>
  <c r="DS3283" i="5" s="1"/>
  <c r="F3283" i="7" s="1"/>
  <c r="K3283" i="7"/>
  <c r="G3283" i="7"/>
  <c r="EI3283" i="5"/>
  <c r="D3283" i="7"/>
  <c r="CY3283" i="5"/>
  <c r="DL3283" i="5" s="1"/>
  <c r="EA3283" i="5" s="1"/>
  <c r="DJ3283" i="5"/>
  <c r="DY3283" i="5" s="1"/>
  <c r="L3283" i="7" s="1"/>
  <c r="N3283" i="7" l="1"/>
  <c r="EL3283" i="5"/>
  <c r="EH3283" i="5"/>
  <c r="J3284" i="5"/>
  <c r="K3284" i="5" s="1"/>
  <c r="L3284" i="5" s="1"/>
  <c r="M3284" i="5" s="1"/>
  <c r="E3284" i="5"/>
  <c r="CZ3283" i="5"/>
  <c r="DM3283" i="5" s="1"/>
  <c r="DZ3283" i="5" s="1"/>
  <c r="EJ3283" i="5"/>
  <c r="EG3283" i="5" l="1"/>
  <c r="EK3283" i="5"/>
  <c r="O3283" i="7" s="1"/>
  <c r="M3283" i="7"/>
  <c r="AF3284" i="5"/>
  <c r="AV3284" i="5"/>
  <c r="N3284" i="5"/>
  <c r="BH3284" i="5"/>
  <c r="CP3284" i="5" l="1"/>
  <c r="BW3284" i="5"/>
  <c r="BX3284" i="5" s="1"/>
  <c r="CD3284" i="5"/>
  <c r="AG3284" i="5"/>
  <c r="AP3284" i="5" s="1"/>
  <c r="BA3284" i="5"/>
  <c r="BB3284" i="5" s="1"/>
  <c r="BC3284" i="5" s="1"/>
  <c r="BD3284" i="5" s="1"/>
  <c r="O3284" i="5"/>
  <c r="W3284" i="5" s="1"/>
  <c r="P3284" i="5" l="1"/>
  <c r="V3284" i="5" s="1"/>
  <c r="BE3284" i="5"/>
  <c r="AH3284" i="5"/>
  <c r="X3284" i="5"/>
  <c r="Y3284" i="5" s="1"/>
  <c r="Z3284" i="5" s="1"/>
  <c r="DK3284" i="5"/>
  <c r="DN3284" i="5" s="1"/>
  <c r="U3284" i="5" l="1"/>
  <c r="Q3284" i="5"/>
  <c r="R3284" i="5" s="1"/>
  <c r="BQ3284" i="5" s="1"/>
  <c r="AA3284" i="5"/>
  <c r="AB3284" i="5" s="1"/>
  <c r="AC3284" i="5" s="1"/>
  <c r="AD3284" i="5" s="1"/>
  <c r="AE3284" i="5" s="1"/>
  <c r="A3284" i="7"/>
  <c r="EM3284" i="5"/>
  <c r="AI3284" i="5"/>
  <c r="AJ3284" i="5"/>
  <c r="AK3284" i="5" s="1"/>
  <c r="BF3284" i="5"/>
  <c r="T3284" i="5" l="1"/>
  <c r="BO3284" i="5" s="1"/>
  <c r="S3284" i="5"/>
  <c r="AM3284" i="5"/>
  <c r="BI3284" i="5" s="1"/>
  <c r="AL3284" i="5"/>
  <c r="BG3284" i="5"/>
  <c r="AN3284" i="5" l="1"/>
  <c r="AO3284" i="5" l="1"/>
  <c r="AS3284" i="5"/>
  <c r="BJ3284" i="5"/>
  <c r="AT3284" i="5" l="1"/>
  <c r="BK3284" i="5"/>
  <c r="BN3284" i="5"/>
  <c r="AQ3284" i="5"/>
  <c r="BR3284" i="5" l="1"/>
  <c r="AR3284" i="5"/>
  <c r="BS3284" i="5" s="1"/>
  <c r="BT3284" i="5" s="1"/>
  <c r="EC3284" i="5" s="1"/>
  <c r="AU3284" i="5"/>
  <c r="BM3284" i="5" s="1"/>
  <c r="BL3284" i="5"/>
  <c r="EF3284" i="5" s="1"/>
  <c r="BP3284" i="5"/>
  <c r="BZ3284" i="5"/>
  <c r="CM3284" i="5"/>
  <c r="EE3284" i="5"/>
  <c r="CN3284" i="5" l="1"/>
  <c r="CQ3284" i="5" s="1"/>
  <c r="CA3284" i="5"/>
  <c r="CB3284" i="5" s="1"/>
  <c r="CC3284" i="5" s="1"/>
  <c r="CE3284" i="5" s="1"/>
  <c r="CF3284" i="5" s="1"/>
  <c r="ED3284" i="5"/>
  <c r="CR3284" i="5" l="1"/>
  <c r="CG3284" i="5"/>
  <c r="CH3284" i="5" s="1"/>
  <c r="CI3284" i="5" s="1"/>
  <c r="CJ3284" i="5" s="1"/>
  <c r="CK3284" i="5" s="1"/>
  <c r="CO3284" i="5"/>
  <c r="DC3284" i="5" s="1"/>
  <c r="DW3284" i="5" s="1"/>
  <c r="J3284" i="7" s="1"/>
  <c r="DB3284" i="5"/>
  <c r="DU3284" i="5" s="1"/>
  <c r="H3284" i="7" s="1"/>
  <c r="DE3284" i="5" l="1"/>
  <c r="DP3284" i="5" s="1"/>
  <c r="C3284" i="7" s="1"/>
  <c r="CV3284" i="5"/>
  <c r="CS3284" i="5"/>
  <c r="DD3284" i="5"/>
  <c r="DO3284" i="5" s="1"/>
  <c r="DA3284" i="5" l="1"/>
  <c r="CT3284" i="5"/>
  <c r="DF3284" i="5"/>
  <c r="DQ3284" i="5" s="1"/>
  <c r="CW3284" i="5"/>
  <c r="B3284" i="7"/>
  <c r="CU3284" i="5" l="1"/>
  <c r="DI3284" i="5"/>
  <c r="DX3284" i="5" s="1"/>
  <c r="DG3284" i="5"/>
  <c r="DR3284" i="5" s="1"/>
  <c r="E3284" i="7" s="1"/>
  <c r="CX3284" i="5"/>
  <c r="DH3284" i="5" s="1"/>
  <c r="DS3284" i="5" s="1"/>
  <c r="F3284" i="7" s="1"/>
  <c r="D3284" i="7"/>
  <c r="EJ3284" i="5"/>
  <c r="DT3284" i="5"/>
  <c r="DV3284" i="5"/>
  <c r="C3285" i="5" l="1"/>
  <c r="D3285" i="5"/>
  <c r="I3284" i="7"/>
  <c r="G3284" i="7"/>
  <c r="EI3284" i="5"/>
  <c r="K3284" i="7"/>
  <c r="CY3284" i="5"/>
  <c r="DL3284" i="5" s="1"/>
  <c r="EA3284" i="5" s="1"/>
  <c r="DJ3284" i="5"/>
  <c r="DY3284" i="5" s="1"/>
  <c r="L3284" i="7" s="1"/>
  <c r="CZ3284" i="5" l="1"/>
  <c r="DM3284" i="5" s="1"/>
  <c r="DZ3284" i="5" s="1"/>
  <c r="EG3284" i="5" s="1"/>
  <c r="EH3284" i="5"/>
  <c r="N3284" i="7"/>
  <c r="EL3284" i="5"/>
  <c r="E3285" i="5"/>
  <c r="J3285" i="5"/>
  <c r="K3285" i="5" s="1"/>
  <c r="L3285" i="5" s="1"/>
  <c r="M3285" i="5" s="1"/>
  <c r="EK3284" i="5" l="1"/>
  <c r="O3284" i="7" s="1"/>
  <c r="M3284" i="7"/>
  <c r="AF3285" i="5"/>
  <c r="BH3285" i="5"/>
  <c r="N3285" i="5"/>
  <c r="AV3285" i="5"/>
  <c r="BA3285" i="5" l="1"/>
  <c r="BB3285" i="5" s="1"/>
  <c r="BC3285" i="5" s="1"/>
  <c r="O3285" i="5"/>
  <c r="W3285" i="5" s="1"/>
  <c r="BW3285" i="5"/>
  <c r="BX3285" i="5" s="1"/>
  <c r="CP3285" i="5"/>
  <c r="CD3285" i="5"/>
  <c r="AG3285" i="5"/>
  <c r="AH3285" i="5" s="1"/>
  <c r="P3285" i="5" l="1"/>
  <c r="X3285" i="5"/>
  <c r="Y3285" i="5" s="1"/>
  <c r="Z3285" i="5" s="1"/>
  <c r="AA3285" i="5" s="1"/>
  <c r="AP3285" i="5"/>
  <c r="AI3285" i="5"/>
  <c r="AJ3285" i="5"/>
  <c r="AK3285" i="5" s="1"/>
  <c r="AM3285" i="5" s="1"/>
  <c r="BD3285" i="5"/>
  <c r="DK3285" i="5"/>
  <c r="DN3285" i="5" s="1"/>
  <c r="AL3285" i="5" l="1"/>
  <c r="AN3285" i="5" s="1"/>
  <c r="AS3285" i="5" s="1"/>
  <c r="AT3285" i="5" s="1"/>
  <c r="AU3285" i="5" s="1"/>
  <c r="AB3285" i="5"/>
  <c r="A3285" i="7"/>
  <c r="EM3285" i="5"/>
  <c r="BE3285" i="5"/>
  <c r="Q3285" i="5"/>
  <c r="R3285" i="5" s="1"/>
  <c r="T3285" i="5" s="1"/>
  <c r="BO3285" i="5" s="1"/>
  <c r="V3285" i="5"/>
  <c r="U3285" i="5"/>
  <c r="BI3285" i="5" s="1"/>
  <c r="AC3285" i="5" l="1"/>
  <c r="AD3285" i="5" s="1"/>
  <c r="AE3285" i="5" s="1"/>
  <c r="S3285" i="5"/>
  <c r="BF3285" i="5"/>
  <c r="BQ3285" i="5"/>
  <c r="BJ3285" i="5"/>
  <c r="AO3285" i="5"/>
  <c r="BK3285" i="5" l="1"/>
  <c r="BL3285" i="5"/>
  <c r="BG3285" i="5"/>
  <c r="BM3285" i="5" s="1"/>
  <c r="BN3285" i="5"/>
  <c r="AQ3285" i="5"/>
  <c r="EF3285" i="5" l="1"/>
  <c r="BR3285" i="5"/>
  <c r="AR3285" i="5"/>
  <c r="BS3285" i="5" s="1"/>
  <c r="BT3285" i="5" s="1"/>
  <c r="EC3285" i="5" s="1"/>
  <c r="BP3285" i="5"/>
  <c r="CM3285" i="5"/>
  <c r="BZ3285" i="5"/>
  <c r="EE3285" i="5"/>
  <c r="CA3285" i="5" l="1"/>
  <c r="CB3285" i="5" s="1"/>
  <c r="CC3285" i="5" s="1"/>
  <c r="CE3285" i="5" s="1"/>
  <c r="CF3285" i="5" s="1"/>
  <c r="CN3285" i="5"/>
  <c r="ED3285" i="5"/>
  <c r="CG3285" i="5" l="1"/>
  <c r="CH3285" i="5" s="1"/>
  <c r="CI3285" i="5" s="1"/>
  <c r="CJ3285" i="5" s="1"/>
  <c r="CK3285" i="5" s="1"/>
  <c r="CQ3285" i="5"/>
  <c r="CO3285" i="5"/>
  <c r="DC3285" i="5" s="1"/>
  <c r="DW3285" i="5" s="1"/>
  <c r="J3285" i="7" s="1"/>
  <c r="DB3285" i="5"/>
  <c r="DU3285" i="5" s="1"/>
  <c r="H3285" i="7" s="1"/>
  <c r="DD3285" i="5" l="1"/>
  <c r="DO3285" i="5" s="1"/>
  <c r="B3285" i="7" s="1"/>
  <c r="CR3285" i="5"/>
  <c r="CS3285" i="5" s="1"/>
  <c r="DA3285" i="5" l="1"/>
  <c r="CT3285" i="5"/>
  <c r="DE3285" i="5"/>
  <c r="DP3285" i="5" s="1"/>
  <c r="CV3285" i="5"/>
  <c r="DF3285" i="5" l="1"/>
  <c r="DQ3285" i="5" s="1"/>
  <c r="CW3285" i="5"/>
  <c r="C3285" i="7"/>
  <c r="CU3285" i="5"/>
  <c r="DI3285" i="5"/>
  <c r="DX3285" i="5" s="1"/>
  <c r="DT3285" i="5"/>
  <c r="G3285" i="7" s="1"/>
  <c r="DV3285" i="5"/>
  <c r="EI3285" i="5" l="1"/>
  <c r="I3285" i="7"/>
  <c r="C3286" i="5"/>
  <c r="D3286" i="5"/>
  <c r="CY3285" i="5"/>
  <c r="DL3285" i="5" s="1"/>
  <c r="EA3285" i="5" s="1"/>
  <c r="DJ3285" i="5"/>
  <c r="DY3285" i="5" s="1"/>
  <c r="L3285" i="7" s="1"/>
  <c r="DG3285" i="5"/>
  <c r="DR3285" i="5" s="1"/>
  <c r="E3285" i="7" s="1"/>
  <c r="CX3285" i="5"/>
  <c r="DH3285" i="5" s="1"/>
  <c r="DS3285" i="5" s="1"/>
  <c r="F3285" i="7" s="1"/>
  <c r="K3285" i="7"/>
  <c r="D3285" i="7"/>
  <c r="N3285" i="7" l="1"/>
  <c r="EL3285" i="5"/>
  <c r="CZ3285" i="5"/>
  <c r="DM3285" i="5" s="1"/>
  <c r="DZ3285" i="5" s="1"/>
  <c r="E3286" i="5"/>
  <c r="J3286" i="5"/>
  <c r="K3286" i="5" s="1"/>
  <c r="L3286" i="5" s="1"/>
  <c r="M3286" i="5" s="1"/>
  <c r="EH3285" i="5"/>
  <c r="EJ3285" i="5"/>
  <c r="AF3286" i="5" l="1"/>
  <c r="BH3286" i="5"/>
  <c r="AV3286" i="5"/>
  <c r="N3286" i="5"/>
  <c r="M3285" i="7"/>
  <c r="EK3285" i="5"/>
  <c r="O3285" i="7" s="1"/>
  <c r="EG3285" i="5"/>
  <c r="O3286" i="5" l="1"/>
  <c r="W3286" i="5" s="1"/>
  <c r="BA3286" i="5"/>
  <c r="BB3286" i="5" s="1"/>
  <c r="BC3286" i="5" s="1"/>
  <c r="BW3286" i="5"/>
  <c r="BX3286" i="5" s="1"/>
  <c r="CP3286" i="5"/>
  <c r="CD3286" i="5"/>
  <c r="AG3286" i="5"/>
  <c r="AH3286" i="5" s="1"/>
  <c r="AI3286" i="5" s="1"/>
  <c r="P3286" i="5" l="1"/>
  <c r="Q3286" i="5" s="1"/>
  <c r="R3286" i="5" s="1"/>
  <c r="T3286" i="5" s="1"/>
  <c r="BD3286" i="5"/>
  <c r="AP3286" i="5"/>
  <c r="AJ3286" i="5"/>
  <c r="AK3286" i="5" s="1"/>
  <c r="AM3286" i="5" s="1"/>
  <c r="DK3286" i="5"/>
  <c r="DN3286" i="5" s="1"/>
  <c r="X3286" i="5"/>
  <c r="Y3286" i="5" s="1"/>
  <c r="Z3286" i="5" s="1"/>
  <c r="AA3286" i="5" s="1"/>
  <c r="U3286" i="5" l="1"/>
  <c r="BI3286" i="5" s="1"/>
  <c r="V3286" i="5"/>
  <c r="BQ3286" i="5"/>
  <c r="AL3286" i="5"/>
  <c r="AN3286" i="5" s="1"/>
  <c r="BE3286" i="5"/>
  <c r="S3286" i="5"/>
  <c r="AB3286" i="5"/>
  <c r="AC3286" i="5" s="1"/>
  <c r="AD3286" i="5" s="1"/>
  <c r="AE3286" i="5" s="1"/>
  <c r="BO3286" i="5"/>
  <c r="A3286" i="7"/>
  <c r="EM3286" i="5"/>
  <c r="AS3286" i="5" l="1"/>
  <c r="AT3286" i="5" s="1"/>
  <c r="AU3286" i="5" s="1"/>
  <c r="BJ3286" i="5"/>
  <c r="AO3286" i="5"/>
  <c r="BF3286" i="5"/>
  <c r="BK3286" i="5" l="1"/>
  <c r="BL3286" i="5"/>
  <c r="BG3286" i="5"/>
  <c r="BM3286" i="5" s="1"/>
  <c r="AQ3286" i="5"/>
  <c r="BN3286" i="5"/>
  <c r="EF3286" i="5" l="1"/>
  <c r="BR3286" i="5"/>
  <c r="AR3286" i="5"/>
  <c r="BS3286" i="5" s="1"/>
  <c r="BT3286" i="5" s="1"/>
  <c r="EC3286" i="5" s="1"/>
  <c r="BP3286" i="5"/>
  <c r="EE3286" i="5"/>
  <c r="CM3286" i="5"/>
  <c r="BZ3286" i="5"/>
  <c r="CN3286" i="5" l="1"/>
  <c r="CA3286" i="5"/>
  <c r="CB3286" i="5" s="1"/>
  <c r="CC3286" i="5" s="1"/>
  <c r="ED3286" i="5"/>
  <c r="CG3286" i="5" l="1"/>
  <c r="CH3286" i="5" s="1"/>
  <c r="CI3286" i="5" s="1"/>
  <c r="CJ3286" i="5" s="1"/>
  <c r="CK3286" i="5" s="1"/>
  <c r="CE3286" i="5"/>
  <c r="CF3286" i="5" s="1"/>
  <c r="CQ3286" i="5"/>
  <c r="DB3286" i="5"/>
  <c r="DU3286" i="5" s="1"/>
  <c r="H3286" i="7" s="1"/>
  <c r="CO3286" i="5"/>
  <c r="DC3286" i="5" s="1"/>
  <c r="DW3286" i="5" s="1"/>
  <c r="J3286" i="7" s="1"/>
  <c r="DD3286" i="5" l="1"/>
  <c r="DO3286" i="5" s="1"/>
  <c r="B3286" i="7" s="1"/>
  <c r="CR3286" i="5"/>
  <c r="DE3286" i="5" l="1"/>
  <c r="DP3286" i="5" s="1"/>
  <c r="CV3286" i="5"/>
  <c r="CS3286" i="5"/>
  <c r="DF3286" i="5" l="1"/>
  <c r="DQ3286" i="5" s="1"/>
  <c r="CW3286" i="5"/>
  <c r="DA3286" i="5"/>
  <c r="CT3286" i="5"/>
  <c r="C3286" i="7"/>
  <c r="CU3286" i="5" l="1"/>
  <c r="DI3286" i="5"/>
  <c r="DX3286" i="5" s="1"/>
  <c r="DT3286" i="5"/>
  <c r="DV3286" i="5"/>
  <c r="DG3286" i="5"/>
  <c r="DR3286" i="5" s="1"/>
  <c r="E3286" i="7" s="1"/>
  <c r="CX3286" i="5"/>
  <c r="DH3286" i="5" s="1"/>
  <c r="DS3286" i="5" s="1"/>
  <c r="F3286" i="7" s="1"/>
  <c r="D3286" i="7"/>
  <c r="EJ3286" i="5" l="1"/>
  <c r="D3287" i="5"/>
  <c r="C3287" i="5"/>
  <c r="I3286" i="7"/>
  <c r="K3286" i="7"/>
  <c r="G3286" i="7"/>
  <c r="EI3286" i="5"/>
  <c r="CY3286" i="5"/>
  <c r="DL3286" i="5" s="1"/>
  <c r="EA3286" i="5" s="1"/>
  <c r="DJ3286" i="5"/>
  <c r="DY3286" i="5" s="1"/>
  <c r="L3286" i="7" s="1"/>
  <c r="N3286" i="7" l="1"/>
  <c r="EL3286" i="5"/>
  <c r="CZ3286" i="5"/>
  <c r="DM3286" i="5" s="1"/>
  <c r="DZ3286" i="5" s="1"/>
  <c r="EG3286" i="5" s="1"/>
  <c r="EH3286" i="5"/>
  <c r="E3287" i="5"/>
  <c r="J3287" i="5"/>
  <c r="K3287" i="5" s="1"/>
  <c r="L3287" i="5" s="1"/>
  <c r="M3287" i="5" s="1"/>
  <c r="EK3286" i="5" l="1"/>
  <c r="O3286" i="7" s="1"/>
  <c r="M3286" i="7"/>
  <c r="N3287" i="5"/>
  <c r="AF3287" i="5"/>
  <c r="BH3287" i="5"/>
  <c r="AV3287" i="5"/>
  <c r="BA3287" i="5" l="1"/>
  <c r="BB3287" i="5" s="1"/>
  <c r="BC3287" i="5" s="1"/>
  <c r="BD3287" i="5" s="1"/>
  <c r="BE3287" i="5" s="1"/>
  <c r="BF3287" i="5" s="1"/>
  <c r="CD3287" i="5"/>
  <c r="BW3287" i="5"/>
  <c r="BX3287" i="5" s="1"/>
  <c r="CP3287" i="5"/>
  <c r="AG3287" i="5"/>
  <c r="AH3287" i="5" s="1"/>
  <c r="O3287" i="5"/>
  <c r="P3287" i="5" s="1"/>
  <c r="DK3287" i="5" l="1"/>
  <c r="DN3287" i="5" s="1"/>
  <c r="A3287" i="7" s="1"/>
  <c r="AJ3287" i="5"/>
  <c r="AK3287" i="5" s="1"/>
  <c r="AL3287" i="5" s="1"/>
  <c r="AI3287" i="5"/>
  <c r="W3287" i="5"/>
  <c r="X3287" i="5" s="1"/>
  <c r="Y3287" i="5" s="1"/>
  <c r="BG3287" i="5"/>
  <c r="V3287" i="5"/>
  <c r="U3287" i="5"/>
  <c r="Q3287" i="5"/>
  <c r="R3287" i="5" s="1"/>
  <c r="S3287" i="5" s="1"/>
  <c r="AP3287" i="5"/>
  <c r="EM3287" i="5" l="1"/>
  <c r="AM3287" i="5"/>
  <c r="AN3287" i="5" s="1"/>
  <c r="AS3287" i="5" s="1"/>
  <c r="AT3287" i="5" s="1"/>
  <c r="AU3287" i="5" s="1"/>
  <c r="Z3287" i="5"/>
  <c r="AA3287" i="5" s="1"/>
  <c r="T3287" i="5"/>
  <c r="BO3287" i="5" s="1"/>
  <c r="BQ3287" i="5"/>
  <c r="AO3287" i="5" l="1"/>
  <c r="AQ3287" i="5" s="1"/>
  <c r="BI3287" i="5"/>
  <c r="AB3287" i="5"/>
  <c r="BN3287" i="5" l="1"/>
  <c r="BP3287" i="5" s="1"/>
  <c r="BJ3287" i="5"/>
  <c r="AC3287" i="5"/>
  <c r="BR3287" i="5"/>
  <c r="AR3287" i="5"/>
  <c r="BS3287" i="5" s="1"/>
  <c r="BT3287" i="5" s="1"/>
  <c r="EC3287" i="5" s="1"/>
  <c r="CM3287" i="5" l="1"/>
  <c r="CN3287" i="5" s="1"/>
  <c r="BZ3287" i="5"/>
  <c r="CA3287" i="5" s="1"/>
  <c r="CB3287" i="5" s="1"/>
  <c r="CC3287" i="5" s="1"/>
  <c r="ED3287" i="5"/>
  <c r="AD3287" i="5"/>
  <c r="BK3287" i="5"/>
  <c r="EE3287" i="5"/>
  <c r="DB3287" i="5" l="1"/>
  <c r="DU3287" i="5" s="1"/>
  <c r="H3287" i="7" s="1"/>
  <c r="CO3287" i="5"/>
  <c r="DC3287" i="5" s="1"/>
  <c r="DW3287" i="5" s="1"/>
  <c r="J3287" i="7" s="1"/>
  <c r="CQ3287" i="5"/>
  <c r="CR3287" i="5" s="1"/>
  <c r="AE3287" i="5"/>
  <c r="BM3287" i="5" s="1"/>
  <c r="BL3287" i="5"/>
  <c r="EF3287" i="5" s="1"/>
  <c r="CE3287" i="5"/>
  <c r="CF3287" i="5" s="1"/>
  <c r="CG3287" i="5"/>
  <c r="CH3287" i="5" s="1"/>
  <c r="CI3287" i="5" s="1"/>
  <c r="CJ3287" i="5" s="1"/>
  <c r="CK3287" i="5" s="1"/>
  <c r="DD3287" i="5" l="1"/>
  <c r="DO3287" i="5" s="1"/>
  <c r="B3287" i="7" s="1"/>
  <c r="DE3287" i="5"/>
  <c r="DP3287" i="5" s="1"/>
  <c r="C3287" i="7" s="1"/>
  <c r="CV3287" i="5"/>
  <c r="CS3287" i="5"/>
  <c r="DA3287" i="5" l="1"/>
  <c r="CT3287" i="5"/>
  <c r="DF3287" i="5"/>
  <c r="DQ3287" i="5" s="1"/>
  <c r="CW3287" i="5"/>
  <c r="DG3287" i="5" l="1"/>
  <c r="DR3287" i="5" s="1"/>
  <c r="E3287" i="7" s="1"/>
  <c r="CX3287" i="5"/>
  <c r="DH3287" i="5" s="1"/>
  <c r="DS3287" i="5" s="1"/>
  <c r="F3287" i="7" s="1"/>
  <c r="D3287" i="7"/>
  <c r="DI3287" i="5"/>
  <c r="DX3287" i="5" s="1"/>
  <c r="CU3287" i="5"/>
  <c r="DT3287" i="5"/>
  <c r="DV3287" i="5"/>
  <c r="EJ3287" i="5" l="1"/>
  <c r="K3287" i="7"/>
  <c r="CY3287" i="5"/>
  <c r="DL3287" i="5" s="1"/>
  <c r="EA3287" i="5" s="1"/>
  <c r="DJ3287" i="5"/>
  <c r="DY3287" i="5" s="1"/>
  <c r="L3287" i="7" s="1"/>
  <c r="G3287" i="7"/>
  <c r="EI3287" i="5"/>
  <c r="I3287" i="7"/>
  <c r="D3288" i="5"/>
  <c r="C3288" i="5"/>
  <c r="N3287" i="7" l="1"/>
  <c r="EL3287" i="5"/>
  <c r="CZ3287" i="5"/>
  <c r="DM3287" i="5" s="1"/>
  <c r="DZ3287" i="5" s="1"/>
  <c r="EH3287" i="5"/>
  <c r="E3288" i="5"/>
  <c r="J3288" i="5"/>
  <c r="K3288" i="5" s="1"/>
  <c r="L3288" i="5" s="1"/>
  <c r="M3288" i="5" s="1"/>
  <c r="N3288" i="5" l="1"/>
  <c r="AF3288" i="5"/>
  <c r="AV3288" i="5"/>
  <c r="BH3288" i="5"/>
  <c r="M3287" i="7"/>
  <c r="EK3287" i="5"/>
  <c r="O3287" i="7" s="1"/>
  <c r="EG3287" i="5"/>
  <c r="CP3288" i="5" l="1"/>
  <c r="CD3288" i="5"/>
  <c r="BW3288" i="5"/>
  <c r="BX3288" i="5" s="1"/>
  <c r="BA3288" i="5"/>
  <c r="BB3288" i="5" s="1"/>
  <c r="BC3288" i="5" s="1"/>
  <c r="BD3288" i="5" s="1"/>
  <c r="AG3288" i="5"/>
  <c r="AP3288" i="5" s="1"/>
  <c r="O3288" i="5"/>
  <c r="W3288" i="5" s="1"/>
  <c r="BE3288" i="5" l="1"/>
  <c r="X3288" i="5"/>
  <c r="Y3288" i="5" s="1"/>
  <c r="Z3288" i="5" s="1"/>
  <c r="P3288" i="5"/>
  <c r="AH3288" i="5"/>
  <c r="DK3288" i="5"/>
  <c r="DN3288" i="5" s="1"/>
  <c r="AI3288" i="5" l="1"/>
  <c r="AJ3288" i="5"/>
  <c r="AK3288" i="5" s="1"/>
  <c r="Q3288" i="5"/>
  <c r="R3288" i="5" s="1"/>
  <c r="BQ3288" i="5" s="1"/>
  <c r="U3288" i="5"/>
  <c r="V3288" i="5"/>
  <c r="BF3288" i="5"/>
  <c r="AA3288" i="5"/>
  <c r="AB3288" i="5" s="1"/>
  <c r="A3288" i="7"/>
  <c r="EM3288" i="5"/>
  <c r="AC3288" i="5" l="1"/>
  <c r="AD3288" i="5" s="1"/>
  <c r="AE3288" i="5" s="1"/>
  <c r="S3288" i="5"/>
  <c r="T3288" i="5"/>
  <c r="BO3288" i="5" s="1"/>
  <c r="BG3288" i="5"/>
  <c r="AM3288" i="5"/>
  <c r="BI3288" i="5" s="1"/>
  <c r="AL3288" i="5"/>
  <c r="AN3288" i="5" l="1"/>
  <c r="AS3288" i="5" l="1"/>
  <c r="BJ3288" i="5"/>
  <c r="AO3288" i="5"/>
  <c r="BN3288" i="5" l="1"/>
  <c r="EE3288" i="5" s="1"/>
  <c r="AQ3288" i="5"/>
  <c r="AT3288" i="5"/>
  <c r="BK3288" i="5"/>
  <c r="AU3288" i="5" l="1"/>
  <c r="BM3288" i="5" s="1"/>
  <c r="BL3288" i="5"/>
  <c r="EF3288" i="5" s="1"/>
  <c r="BR3288" i="5"/>
  <c r="AR3288" i="5"/>
  <c r="BS3288" i="5" s="1"/>
  <c r="BT3288" i="5" s="1"/>
  <c r="EC3288" i="5" s="1"/>
  <c r="BP3288" i="5"/>
  <c r="BZ3288" i="5"/>
  <c r="CM3288" i="5"/>
  <c r="CA3288" i="5" l="1"/>
  <c r="CB3288" i="5" s="1"/>
  <c r="CC3288" i="5" s="1"/>
  <c r="CE3288" i="5" s="1"/>
  <c r="CF3288" i="5" s="1"/>
  <c r="CN3288" i="5"/>
  <c r="ED3288" i="5"/>
  <c r="CG3288" i="5" l="1"/>
  <c r="CH3288" i="5" s="1"/>
  <c r="CI3288" i="5" s="1"/>
  <c r="CJ3288" i="5" s="1"/>
  <c r="CK3288" i="5" s="1"/>
  <c r="CQ3288" i="5"/>
  <c r="DB3288" i="5"/>
  <c r="DU3288" i="5" s="1"/>
  <c r="H3288" i="7" s="1"/>
  <c r="CO3288" i="5"/>
  <c r="DC3288" i="5" s="1"/>
  <c r="DW3288" i="5" s="1"/>
  <c r="J3288" i="7" s="1"/>
  <c r="DD3288" i="5" l="1"/>
  <c r="DO3288" i="5" s="1"/>
  <c r="CR3288" i="5"/>
  <c r="CS3288" i="5" s="1"/>
  <c r="DA3288" i="5" l="1"/>
  <c r="CT3288" i="5"/>
  <c r="DE3288" i="5"/>
  <c r="DP3288" i="5" s="1"/>
  <c r="C3288" i="7" s="1"/>
  <c r="CV3288" i="5"/>
  <c r="B3288" i="7"/>
  <c r="DI3288" i="5" l="1"/>
  <c r="DX3288" i="5" s="1"/>
  <c r="CU3288" i="5"/>
  <c r="DF3288" i="5"/>
  <c r="DQ3288" i="5" s="1"/>
  <c r="CW3288" i="5"/>
  <c r="DT3288" i="5"/>
  <c r="DV3288" i="5"/>
  <c r="C3289" i="5" l="1"/>
  <c r="D3289" i="5"/>
  <c r="I3288" i="7"/>
  <c r="G3288" i="7"/>
  <c r="EI3288" i="5"/>
  <c r="K3288" i="7"/>
  <c r="EH3288" i="5"/>
  <c r="CX3288" i="5"/>
  <c r="DH3288" i="5" s="1"/>
  <c r="DS3288" i="5" s="1"/>
  <c r="F3288" i="7" s="1"/>
  <c r="DG3288" i="5"/>
  <c r="DR3288" i="5" s="1"/>
  <c r="E3288" i="7" s="1"/>
  <c r="CY3288" i="5"/>
  <c r="DL3288" i="5" s="1"/>
  <c r="EA3288" i="5" s="1"/>
  <c r="DJ3288" i="5"/>
  <c r="DY3288" i="5" s="1"/>
  <c r="L3288" i="7" s="1"/>
  <c r="D3288" i="7"/>
  <c r="EJ3288" i="5" l="1"/>
  <c r="N3288" i="7"/>
  <c r="EL3288" i="5"/>
  <c r="CZ3288" i="5"/>
  <c r="DM3288" i="5" s="1"/>
  <c r="DZ3288" i="5" s="1"/>
  <c r="EK3288" i="5" s="1"/>
  <c r="O3288" i="7" s="1"/>
  <c r="J3289" i="5"/>
  <c r="K3289" i="5" s="1"/>
  <c r="L3289" i="5" s="1"/>
  <c r="M3289" i="5" s="1"/>
  <c r="E3289" i="5"/>
  <c r="M3288" i="7" l="1"/>
  <c r="EG3288" i="5"/>
  <c r="BH3289" i="5"/>
  <c r="N3289" i="5"/>
  <c r="AV3289" i="5"/>
  <c r="AF3289" i="5"/>
  <c r="AG3289" i="5" l="1"/>
  <c r="AP3289" i="5" s="1"/>
  <c r="BA3289" i="5"/>
  <c r="BB3289" i="5" s="1"/>
  <c r="BC3289" i="5" s="1"/>
  <c r="BD3289" i="5" s="1"/>
  <c r="O3289" i="5"/>
  <c r="P3289" i="5" s="1"/>
  <c r="CD3289" i="5"/>
  <c r="BW3289" i="5"/>
  <c r="BX3289" i="5" s="1"/>
  <c r="CP3289" i="5"/>
  <c r="DK3289" i="5" l="1"/>
  <c r="DN3289" i="5" s="1"/>
  <c r="EM3289" i="5" s="1"/>
  <c r="BE3289" i="5"/>
  <c r="W3289" i="5"/>
  <c r="Q3289" i="5"/>
  <c r="R3289" i="5" s="1"/>
  <c r="T3289" i="5" s="1"/>
  <c r="V3289" i="5"/>
  <c r="U3289" i="5"/>
  <c r="AH3289" i="5"/>
  <c r="A3289" i="7" l="1"/>
  <c r="S3289" i="5"/>
  <c r="AJ3289" i="5"/>
  <c r="AK3289" i="5" s="1"/>
  <c r="AI3289" i="5"/>
  <c r="X3289" i="5"/>
  <c r="BF3289" i="5"/>
  <c r="AM3289" i="5" l="1"/>
  <c r="AL3289" i="5"/>
  <c r="Y3289" i="5"/>
  <c r="BQ3289" i="5"/>
  <c r="BG3289" i="5"/>
  <c r="Z3289" i="5" l="1"/>
  <c r="AA3289" i="5" s="1"/>
  <c r="BI3289" i="5" s="1"/>
  <c r="BO3289" i="5"/>
  <c r="AN3289" i="5"/>
  <c r="AS3289" i="5" s="1"/>
  <c r="AT3289" i="5" s="1"/>
  <c r="AU3289" i="5" s="1"/>
  <c r="AB3289" i="5" l="1"/>
  <c r="AO3289" i="5"/>
  <c r="BN3289" i="5" l="1"/>
  <c r="AQ3289" i="5"/>
  <c r="BJ3289" i="5"/>
  <c r="AC3289" i="5"/>
  <c r="EE3289" i="5" l="1"/>
  <c r="AD3289" i="5"/>
  <c r="BK3289" i="5"/>
  <c r="BR3289" i="5"/>
  <c r="AR3289" i="5"/>
  <c r="BS3289" i="5" s="1"/>
  <c r="BT3289" i="5" s="1"/>
  <c r="EC3289" i="5" s="1"/>
  <c r="BP3289" i="5"/>
  <c r="BZ3289" i="5"/>
  <c r="CM3289" i="5"/>
  <c r="CN3289" i="5" l="1"/>
  <c r="CQ3289" i="5" s="1"/>
  <c r="ED3289" i="5"/>
  <c r="CA3289" i="5"/>
  <c r="CB3289" i="5" s="1"/>
  <c r="CC3289" i="5" s="1"/>
  <c r="AE3289" i="5"/>
  <c r="BM3289" i="5" s="1"/>
  <c r="BL3289" i="5"/>
  <c r="EF3289" i="5" s="1"/>
  <c r="CR3289" i="5" l="1"/>
  <c r="CV3289" i="5" s="1"/>
  <c r="CG3289" i="5"/>
  <c r="CH3289" i="5" s="1"/>
  <c r="CI3289" i="5" s="1"/>
  <c r="CJ3289" i="5" s="1"/>
  <c r="CK3289" i="5" s="1"/>
  <c r="CE3289" i="5"/>
  <c r="CF3289" i="5" s="1"/>
  <c r="DB3289" i="5"/>
  <c r="DU3289" i="5" s="1"/>
  <c r="H3289" i="7" s="1"/>
  <c r="CO3289" i="5"/>
  <c r="DC3289" i="5" s="1"/>
  <c r="DW3289" i="5" s="1"/>
  <c r="J3289" i="7" s="1"/>
  <c r="CS3289" i="5" l="1"/>
  <c r="DA3289" i="5" s="1"/>
  <c r="DD3289" i="5"/>
  <c r="DO3289" i="5" s="1"/>
  <c r="B3289" i="7" s="1"/>
  <c r="DF3289" i="5"/>
  <c r="DQ3289" i="5" s="1"/>
  <c r="CW3289" i="5"/>
  <c r="DE3289" i="5"/>
  <c r="DP3289" i="5" s="1"/>
  <c r="C3289" i="7" s="1"/>
  <c r="CT3289" i="5" l="1"/>
  <c r="CU3289" i="5" s="1"/>
  <c r="DG3289" i="5"/>
  <c r="DR3289" i="5" s="1"/>
  <c r="E3289" i="7" s="1"/>
  <c r="CX3289" i="5"/>
  <c r="DH3289" i="5" s="1"/>
  <c r="DS3289" i="5" s="1"/>
  <c r="F3289" i="7" s="1"/>
  <c r="DT3289" i="5"/>
  <c r="G3289" i="7" s="1"/>
  <c r="DV3289" i="5"/>
  <c r="EJ3289" i="5"/>
  <c r="D3289" i="7"/>
  <c r="DI3289" i="5" l="1"/>
  <c r="DX3289" i="5" s="1"/>
  <c r="K3289" i="7" s="1"/>
  <c r="I3289" i="7"/>
  <c r="C3290" i="5"/>
  <c r="D3290" i="5"/>
  <c r="EI3289" i="5"/>
  <c r="CY3289" i="5"/>
  <c r="DL3289" i="5" s="1"/>
  <c r="EA3289" i="5" s="1"/>
  <c r="DJ3289" i="5"/>
  <c r="DY3289" i="5" s="1"/>
  <c r="L3289" i="7" s="1"/>
  <c r="N3289" i="7" l="1"/>
  <c r="EL3289" i="5"/>
  <c r="EH3289" i="5"/>
  <c r="CZ3289" i="5"/>
  <c r="DM3289" i="5" s="1"/>
  <c r="DZ3289" i="5" s="1"/>
  <c r="J3290" i="5"/>
  <c r="K3290" i="5" s="1"/>
  <c r="L3290" i="5" s="1"/>
  <c r="M3290" i="5" s="1"/>
  <c r="E3290" i="5"/>
  <c r="N3290" i="5" l="1"/>
  <c r="BH3290" i="5"/>
  <c r="AF3290" i="5"/>
  <c r="AV3290" i="5"/>
  <c r="M3289" i="7"/>
  <c r="EK3289" i="5"/>
  <c r="O3289" i="7" s="1"/>
  <c r="EG3289" i="5"/>
  <c r="BA3290" i="5" l="1"/>
  <c r="BB3290" i="5" s="1"/>
  <c r="BC3290" i="5" s="1"/>
  <c r="AG3290" i="5"/>
  <c r="AH3290" i="5" s="1"/>
  <c r="AI3290" i="5" s="1"/>
  <c r="CP3290" i="5"/>
  <c r="BW3290" i="5"/>
  <c r="BX3290" i="5" s="1"/>
  <c r="CD3290" i="5"/>
  <c r="O3290" i="5"/>
  <c r="W3290" i="5" s="1"/>
  <c r="X3290" i="5" s="1"/>
  <c r="Y3290" i="5" s="1"/>
  <c r="Z3290" i="5" s="1"/>
  <c r="AA3290" i="5" s="1"/>
  <c r="AB3290" i="5" s="1"/>
  <c r="P3290" i="5" l="1"/>
  <c r="V3290" i="5" s="1"/>
  <c r="AC3290" i="5" s="1"/>
  <c r="AD3290" i="5" s="1"/>
  <c r="AE3290" i="5" s="1"/>
  <c r="BD3290" i="5"/>
  <c r="AP3290" i="5"/>
  <c r="DK3290" i="5"/>
  <c r="DN3290" i="5" s="1"/>
  <c r="AJ3290" i="5"/>
  <c r="AK3290" i="5" s="1"/>
  <c r="AM3290" i="5" s="1"/>
  <c r="U3290" i="5" l="1"/>
  <c r="BI3290" i="5" s="1"/>
  <c r="Q3290" i="5"/>
  <c r="R3290" i="5" s="1"/>
  <c r="T3290" i="5" s="1"/>
  <c r="BO3290" i="5" s="1"/>
  <c r="BE3290" i="5"/>
  <c r="AL3290" i="5"/>
  <c r="AN3290" i="5" s="1"/>
  <c r="AS3290" i="5" s="1"/>
  <c r="AT3290" i="5" s="1"/>
  <c r="AU3290" i="5" s="1"/>
  <c r="A3290" i="7"/>
  <c r="EM3290" i="5"/>
  <c r="S3290" i="5" l="1"/>
  <c r="BQ3290" i="5"/>
  <c r="BK3290" i="5"/>
  <c r="BF3290" i="5"/>
  <c r="BJ3290" i="5"/>
  <c r="AO3290" i="5"/>
  <c r="BN3290" i="5" l="1"/>
  <c r="EE3290" i="5" s="1"/>
  <c r="AQ3290" i="5"/>
  <c r="BL3290" i="5"/>
  <c r="EF3290" i="5" s="1"/>
  <c r="BG3290" i="5"/>
  <c r="BM3290" i="5" s="1"/>
  <c r="BR3290" i="5" l="1"/>
  <c r="AR3290" i="5"/>
  <c r="BS3290" i="5" s="1"/>
  <c r="BT3290" i="5" s="1"/>
  <c r="EC3290" i="5" s="1"/>
  <c r="BP3290" i="5"/>
  <c r="BZ3290" i="5"/>
  <c r="CM3290" i="5"/>
  <c r="CN3290" i="5" l="1"/>
  <c r="CQ3290" i="5" s="1"/>
  <c r="CA3290" i="5"/>
  <c r="CB3290" i="5" s="1"/>
  <c r="CC3290" i="5" s="1"/>
  <c r="CE3290" i="5" s="1"/>
  <c r="CF3290" i="5" s="1"/>
  <c r="ED3290" i="5"/>
  <c r="CG3290" i="5" l="1"/>
  <c r="CH3290" i="5" s="1"/>
  <c r="CI3290" i="5" s="1"/>
  <c r="CJ3290" i="5" s="1"/>
  <c r="CK3290" i="5" s="1"/>
  <c r="CR3290" i="5"/>
  <c r="DB3290" i="5"/>
  <c r="DU3290" i="5" s="1"/>
  <c r="H3290" i="7" s="1"/>
  <c r="CO3290" i="5"/>
  <c r="DC3290" i="5" s="1"/>
  <c r="DW3290" i="5" s="1"/>
  <c r="J3290" i="7" s="1"/>
  <c r="DE3290" i="5" l="1"/>
  <c r="DP3290" i="5" s="1"/>
  <c r="C3290" i="7" s="1"/>
  <c r="CV3290" i="5"/>
  <c r="CS3290" i="5"/>
  <c r="DD3290" i="5"/>
  <c r="DO3290" i="5" s="1"/>
  <c r="DA3290" i="5" l="1"/>
  <c r="CT3290" i="5"/>
  <c r="DF3290" i="5"/>
  <c r="DQ3290" i="5" s="1"/>
  <c r="CW3290" i="5"/>
  <c r="B3290" i="7"/>
  <c r="D3290" i="7" l="1"/>
  <c r="CU3290" i="5"/>
  <c r="DI3290" i="5"/>
  <c r="DX3290" i="5" s="1"/>
  <c r="CX3290" i="5"/>
  <c r="DH3290" i="5" s="1"/>
  <c r="DS3290" i="5" s="1"/>
  <c r="F3290" i="7" s="1"/>
  <c r="DG3290" i="5"/>
  <c r="DR3290" i="5" s="1"/>
  <c r="E3290" i="7" s="1"/>
  <c r="DT3290" i="5"/>
  <c r="DV3290" i="5"/>
  <c r="C3291" i="5" l="1"/>
  <c r="D3291" i="5"/>
  <c r="I3290" i="7"/>
  <c r="G3290" i="7"/>
  <c r="EI3290" i="5"/>
  <c r="CY3290" i="5"/>
  <c r="DL3290" i="5" s="1"/>
  <c r="EA3290" i="5" s="1"/>
  <c r="DJ3290" i="5"/>
  <c r="DY3290" i="5" s="1"/>
  <c r="L3290" i="7" s="1"/>
  <c r="EJ3290" i="5"/>
  <c r="K3290" i="7"/>
  <c r="N3290" i="7" l="1"/>
  <c r="EL3290" i="5"/>
  <c r="CZ3290" i="5"/>
  <c r="DM3290" i="5" s="1"/>
  <c r="DZ3290" i="5" s="1"/>
  <c r="EH3290" i="5"/>
  <c r="J3291" i="5"/>
  <c r="K3291" i="5" s="1"/>
  <c r="L3291" i="5" s="1"/>
  <c r="M3291" i="5" s="1"/>
  <c r="E3291" i="5"/>
  <c r="AF3291" i="5" l="1"/>
  <c r="BH3291" i="5"/>
  <c r="N3291" i="5"/>
  <c r="AV3291" i="5"/>
  <c r="M3290" i="7"/>
  <c r="EK3290" i="5"/>
  <c r="O3290" i="7" s="1"/>
  <c r="EG3290" i="5"/>
  <c r="O3291" i="5" l="1"/>
  <c r="P3291" i="5" s="1"/>
  <c r="CD3291" i="5"/>
  <c r="CP3291" i="5"/>
  <c r="BW3291" i="5"/>
  <c r="BX3291" i="5" s="1"/>
  <c r="BA3291" i="5"/>
  <c r="BB3291" i="5" s="1"/>
  <c r="AG3291" i="5"/>
  <c r="AH3291" i="5" s="1"/>
  <c r="AJ3291" i="5" s="1"/>
  <c r="AK3291" i="5" s="1"/>
  <c r="DK3291" i="5" l="1"/>
  <c r="DN3291" i="5" s="1"/>
  <c r="EM3291" i="5" s="1"/>
  <c r="BC3291" i="5"/>
  <c r="BD3291" i="5" s="1"/>
  <c r="AP3291" i="5"/>
  <c r="AI3291" i="5"/>
  <c r="U3291" i="5"/>
  <c r="V3291" i="5"/>
  <c r="Q3291" i="5"/>
  <c r="R3291" i="5" s="1"/>
  <c r="T3291" i="5" s="1"/>
  <c r="AL3291" i="5"/>
  <c r="W3291" i="5"/>
  <c r="X3291" i="5" s="1"/>
  <c r="Y3291" i="5" s="1"/>
  <c r="Z3291" i="5" s="1"/>
  <c r="AA3291" i="5" s="1"/>
  <c r="AB3291" i="5" s="1"/>
  <c r="A3291" i="7" l="1"/>
  <c r="BO3291" i="5"/>
  <c r="BQ3291" i="5"/>
  <c r="S3291" i="5"/>
  <c r="BE3291" i="5"/>
  <c r="AC3291" i="5"/>
  <c r="AD3291" i="5" s="1"/>
  <c r="AE3291" i="5" s="1"/>
  <c r="AM3291" i="5"/>
  <c r="BI3291" i="5" s="1"/>
  <c r="BF3291" i="5" l="1"/>
  <c r="AN3291" i="5"/>
  <c r="AS3291" i="5" l="1"/>
  <c r="BJ3291" i="5"/>
  <c r="AO3291" i="5"/>
  <c r="BG3291" i="5"/>
  <c r="BN3291" i="5" l="1"/>
  <c r="EE3291" i="5" s="1"/>
  <c r="AQ3291" i="5"/>
  <c r="AT3291" i="5"/>
  <c r="BK3291" i="5"/>
  <c r="BR3291" i="5" l="1"/>
  <c r="AR3291" i="5"/>
  <c r="BS3291" i="5" s="1"/>
  <c r="BT3291" i="5" s="1"/>
  <c r="EC3291" i="5" s="1"/>
  <c r="AU3291" i="5"/>
  <c r="BM3291" i="5" s="1"/>
  <c r="BL3291" i="5"/>
  <c r="EF3291" i="5" s="1"/>
  <c r="BP3291" i="5"/>
  <c r="CM3291" i="5"/>
  <c r="BZ3291" i="5"/>
  <c r="CN3291" i="5" l="1"/>
  <c r="CQ3291" i="5" s="1"/>
  <c r="ED3291" i="5"/>
  <c r="CA3291" i="5"/>
  <c r="CB3291" i="5" s="1"/>
  <c r="CC3291" i="5" s="1"/>
  <c r="CE3291" i="5" s="1"/>
  <c r="CF3291" i="5" s="1"/>
  <c r="CG3291" i="5" l="1"/>
  <c r="CH3291" i="5" s="1"/>
  <c r="CI3291" i="5" s="1"/>
  <c r="CJ3291" i="5" s="1"/>
  <c r="CK3291" i="5" s="1"/>
  <c r="CR3291" i="5"/>
  <c r="CS3291" i="5" s="1"/>
  <c r="CO3291" i="5"/>
  <c r="DC3291" i="5" s="1"/>
  <c r="DW3291" i="5" s="1"/>
  <c r="J3291" i="7" s="1"/>
  <c r="DB3291" i="5"/>
  <c r="DU3291" i="5" s="1"/>
  <c r="H3291" i="7" s="1"/>
  <c r="DD3291" i="5" l="1"/>
  <c r="DO3291" i="5" s="1"/>
  <c r="B3291" i="7" s="1"/>
  <c r="DA3291" i="5"/>
  <c r="CT3291" i="5"/>
  <c r="DE3291" i="5"/>
  <c r="DP3291" i="5" s="1"/>
  <c r="CV3291" i="5"/>
  <c r="C3291" i="7" l="1"/>
  <c r="DF3291" i="5"/>
  <c r="DQ3291" i="5" s="1"/>
  <c r="CW3291" i="5"/>
  <c r="CU3291" i="5"/>
  <c r="DI3291" i="5"/>
  <c r="DX3291" i="5" s="1"/>
  <c r="DT3291" i="5"/>
  <c r="G3291" i="7" s="1"/>
  <c r="DV3291" i="5"/>
  <c r="I3291" i="7" l="1"/>
  <c r="D3292" i="5"/>
  <c r="C3292" i="5"/>
  <c r="K3291" i="7"/>
  <c r="DG3291" i="5"/>
  <c r="DR3291" i="5" s="1"/>
  <c r="E3291" i="7" s="1"/>
  <c r="CX3291" i="5"/>
  <c r="DH3291" i="5" s="1"/>
  <c r="DS3291" i="5" s="1"/>
  <c r="F3291" i="7" s="1"/>
  <c r="D3291" i="7"/>
  <c r="EI3291" i="5"/>
  <c r="CY3291" i="5"/>
  <c r="DL3291" i="5" s="1"/>
  <c r="EA3291" i="5" s="1"/>
  <c r="DJ3291" i="5"/>
  <c r="DY3291" i="5" s="1"/>
  <c r="L3291" i="7" s="1"/>
  <c r="N3291" i="7" l="1"/>
  <c r="EL3291" i="5"/>
  <c r="E3292" i="5"/>
  <c r="J3292" i="5"/>
  <c r="K3292" i="5" s="1"/>
  <c r="L3292" i="5" s="1"/>
  <c r="M3292" i="5" s="1"/>
  <c r="EH3291" i="5"/>
  <c r="CZ3291" i="5"/>
  <c r="DM3291" i="5" s="1"/>
  <c r="DZ3291" i="5" s="1"/>
  <c r="EJ3291" i="5"/>
  <c r="EG3291" i="5" l="1"/>
  <c r="M3291" i="7"/>
  <c r="EK3291" i="5"/>
  <c r="O3291" i="7" s="1"/>
  <c r="N3292" i="5"/>
  <c r="AV3292" i="5"/>
  <c r="AF3292" i="5"/>
  <c r="BH3292" i="5"/>
  <c r="O3292" i="5" l="1"/>
  <c r="W3292" i="5" s="1"/>
  <c r="X3292" i="5" s="1"/>
  <c r="Y3292" i="5" s="1"/>
  <c r="Z3292" i="5" s="1"/>
  <c r="AA3292" i="5" s="1"/>
  <c r="AB3292" i="5" s="1"/>
  <c r="AG3292" i="5"/>
  <c r="AP3292" i="5" s="1"/>
  <c r="CP3292" i="5"/>
  <c r="CD3292" i="5"/>
  <c r="BW3292" i="5"/>
  <c r="BX3292" i="5" s="1"/>
  <c r="BA3292" i="5"/>
  <c r="BB3292" i="5" s="1"/>
  <c r="P3292" i="5" l="1"/>
  <c r="Q3292" i="5" s="1"/>
  <c r="R3292" i="5" s="1"/>
  <c r="S3292" i="5" s="1"/>
  <c r="DK3292" i="5"/>
  <c r="DN3292" i="5" s="1"/>
  <c r="A3292" i="7" s="1"/>
  <c r="AH3292" i="5"/>
  <c r="BC3292" i="5"/>
  <c r="BD3292" i="5" s="1"/>
  <c r="V3292" i="5" l="1"/>
  <c r="AC3292" i="5" s="1"/>
  <c r="AD3292" i="5" s="1"/>
  <c r="AE3292" i="5" s="1"/>
  <c r="U3292" i="5"/>
  <c r="EM3292" i="5"/>
  <c r="BQ3292" i="5"/>
  <c r="AI3292" i="5"/>
  <c r="AJ3292" i="5"/>
  <c r="AK3292" i="5" s="1"/>
  <c r="BE3292" i="5"/>
  <c r="T3292" i="5"/>
  <c r="BO3292" i="5" s="1"/>
  <c r="AM3292" i="5" l="1"/>
  <c r="BI3292" i="5" s="1"/>
  <c r="BF3292" i="5"/>
  <c r="AL3292" i="5"/>
  <c r="BG3292" i="5" l="1"/>
  <c r="AN3292" i="5"/>
  <c r="AS3292" i="5" l="1"/>
  <c r="BJ3292" i="5"/>
  <c r="AO3292" i="5"/>
  <c r="BN3292" i="5" l="1"/>
  <c r="EE3292" i="5" s="1"/>
  <c r="AQ3292" i="5"/>
  <c r="AT3292" i="5"/>
  <c r="BK3292" i="5"/>
  <c r="BR3292" i="5" l="1"/>
  <c r="AR3292" i="5"/>
  <c r="BS3292" i="5" s="1"/>
  <c r="BT3292" i="5" s="1"/>
  <c r="EC3292" i="5" s="1"/>
  <c r="AU3292" i="5"/>
  <c r="BM3292" i="5" s="1"/>
  <c r="BL3292" i="5"/>
  <c r="EF3292" i="5" s="1"/>
  <c r="BP3292" i="5"/>
  <c r="CM3292" i="5"/>
  <c r="BZ3292" i="5"/>
  <c r="CA3292" i="5" l="1"/>
  <c r="CB3292" i="5" s="1"/>
  <c r="CC3292" i="5" s="1"/>
  <c r="CE3292" i="5" s="1"/>
  <c r="CF3292" i="5" s="1"/>
  <c r="CN3292" i="5"/>
  <c r="ED3292" i="5"/>
  <c r="CG3292" i="5" l="1"/>
  <c r="CH3292" i="5" s="1"/>
  <c r="CI3292" i="5" s="1"/>
  <c r="CJ3292" i="5" s="1"/>
  <c r="CK3292" i="5" s="1"/>
  <c r="CQ3292" i="5"/>
  <c r="DB3292" i="5"/>
  <c r="DU3292" i="5" s="1"/>
  <c r="H3292" i="7" s="1"/>
  <c r="CO3292" i="5"/>
  <c r="DC3292" i="5" s="1"/>
  <c r="DW3292" i="5" s="1"/>
  <c r="J3292" i="7" s="1"/>
  <c r="DD3292" i="5" l="1"/>
  <c r="DO3292" i="5" s="1"/>
  <c r="B3292" i="7" s="1"/>
  <c r="CR3292" i="5"/>
  <c r="DE3292" i="5" l="1"/>
  <c r="DP3292" i="5" s="1"/>
  <c r="CV3292" i="5"/>
  <c r="CS3292" i="5"/>
  <c r="DA3292" i="5" l="1"/>
  <c r="CT3292" i="5"/>
  <c r="DF3292" i="5"/>
  <c r="DQ3292" i="5" s="1"/>
  <c r="CW3292" i="5"/>
  <c r="C3292" i="7"/>
  <c r="D3292" i="7" l="1"/>
  <c r="CX3292" i="5"/>
  <c r="DH3292" i="5" s="1"/>
  <c r="DS3292" i="5" s="1"/>
  <c r="F3292" i="7" s="1"/>
  <c r="DG3292" i="5"/>
  <c r="DR3292" i="5" s="1"/>
  <c r="E3292" i="7" s="1"/>
  <c r="CU3292" i="5"/>
  <c r="DI3292" i="5"/>
  <c r="DX3292" i="5" s="1"/>
  <c r="DT3292" i="5"/>
  <c r="DV3292" i="5"/>
  <c r="K3292" i="7" l="1"/>
  <c r="CY3292" i="5"/>
  <c r="DL3292" i="5" s="1"/>
  <c r="EA3292" i="5" s="1"/>
  <c r="DJ3292" i="5"/>
  <c r="DY3292" i="5" s="1"/>
  <c r="L3292" i="7" s="1"/>
  <c r="G3292" i="7"/>
  <c r="EI3292" i="5"/>
  <c r="EJ3292" i="5"/>
  <c r="D3293" i="5"/>
  <c r="C3293" i="5"/>
  <c r="I3292" i="7"/>
  <c r="N3292" i="7" l="1"/>
  <c r="EL3292" i="5"/>
  <c r="CZ3292" i="5"/>
  <c r="DM3292" i="5" s="1"/>
  <c r="DZ3292" i="5" s="1"/>
  <c r="E3293" i="5"/>
  <c r="J3293" i="5"/>
  <c r="K3293" i="5" s="1"/>
  <c r="L3293" i="5" s="1"/>
  <c r="M3293" i="5" s="1"/>
  <c r="EH3292" i="5"/>
  <c r="AV3293" i="5" l="1"/>
  <c r="AF3293" i="5"/>
  <c r="BH3293" i="5"/>
  <c r="N3293" i="5"/>
  <c r="EG3292" i="5"/>
  <c r="EK3292" i="5"/>
  <c r="O3292" i="7" s="1"/>
  <c r="M3292" i="7"/>
  <c r="O3293" i="5" l="1"/>
  <c r="W3293" i="5" s="1"/>
  <c r="X3293" i="5" s="1"/>
  <c r="Y3293" i="5" s="1"/>
  <c r="Z3293" i="5" s="1"/>
  <c r="AA3293" i="5" s="1"/>
  <c r="AB3293" i="5" s="1"/>
  <c r="CP3293" i="5"/>
  <c r="BW3293" i="5"/>
  <c r="BX3293" i="5" s="1"/>
  <c r="CD3293" i="5"/>
  <c r="AG3293" i="5"/>
  <c r="AH3293" i="5" s="1"/>
  <c r="AJ3293" i="5" s="1"/>
  <c r="AK3293" i="5" s="1"/>
  <c r="BA3293" i="5"/>
  <c r="BB3293" i="5" s="1"/>
  <c r="P3293" i="5" l="1"/>
  <c r="U3293" i="5" s="1"/>
  <c r="AI3293" i="5"/>
  <c r="AL3293" i="5"/>
  <c r="BC3293" i="5"/>
  <c r="BD3293" i="5" s="1"/>
  <c r="DK3293" i="5"/>
  <c r="DN3293" i="5" s="1"/>
  <c r="AP3293" i="5"/>
  <c r="V3293" i="5"/>
  <c r="AC3293" i="5" s="1"/>
  <c r="AD3293" i="5" s="1"/>
  <c r="AE3293" i="5" s="1"/>
  <c r="Q3293" i="5" l="1"/>
  <c r="R3293" i="5" s="1"/>
  <c r="T3293" i="5" s="1"/>
  <c r="BO3293" i="5" s="1"/>
  <c r="EM3293" i="5"/>
  <c r="A3293" i="7"/>
  <c r="BE3293" i="5"/>
  <c r="AM3293" i="5"/>
  <c r="BQ3293" i="5" l="1"/>
  <c r="S3293" i="5"/>
  <c r="AN3293" i="5"/>
  <c r="BF3293" i="5"/>
  <c r="BI3293" i="5"/>
  <c r="BG3293" i="5" l="1"/>
  <c r="AS3293" i="5"/>
  <c r="BJ3293" i="5"/>
  <c r="AO3293" i="5"/>
  <c r="BN3293" i="5" l="1"/>
  <c r="AQ3293" i="5"/>
  <c r="AT3293" i="5"/>
  <c r="BK3293" i="5"/>
  <c r="AU3293" i="5" l="1"/>
  <c r="BM3293" i="5" s="1"/>
  <c r="BL3293" i="5"/>
  <c r="EF3293" i="5" s="1"/>
  <c r="BP3293" i="5"/>
  <c r="CM3293" i="5"/>
  <c r="BZ3293" i="5"/>
  <c r="BR3293" i="5"/>
  <c r="AR3293" i="5"/>
  <c r="BS3293" i="5" s="1"/>
  <c r="BT3293" i="5" s="1"/>
  <c r="EC3293" i="5" s="1"/>
  <c r="EE3293" i="5"/>
  <c r="ED3293" i="5" l="1"/>
  <c r="CN3293" i="5"/>
  <c r="CQ3293" i="5" s="1"/>
  <c r="CA3293" i="5"/>
  <c r="CB3293" i="5" s="1"/>
  <c r="CC3293" i="5" s="1"/>
  <c r="CR3293" i="5" l="1"/>
  <c r="CS3293" i="5" s="1"/>
  <c r="CG3293" i="5"/>
  <c r="CH3293" i="5" s="1"/>
  <c r="CI3293" i="5" s="1"/>
  <c r="CJ3293" i="5" s="1"/>
  <c r="CK3293" i="5" s="1"/>
  <c r="CE3293" i="5"/>
  <c r="CF3293" i="5" s="1"/>
  <c r="DB3293" i="5"/>
  <c r="DU3293" i="5" s="1"/>
  <c r="H3293" i="7" s="1"/>
  <c r="CO3293" i="5"/>
  <c r="DC3293" i="5" s="1"/>
  <c r="DW3293" i="5" s="1"/>
  <c r="J3293" i="7" s="1"/>
  <c r="DA3293" i="5" l="1"/>
  <c r="CT3293" i="5"/>
  <c r="DE3293" i="5"/>
  <c r="DP3293" i="5" s="1"/>
  <c r="C3293" i="7" s="1"/>
  <c r="CV3293" i="5"/>
  <c r="DD3293" i="5"/>
  <c r="DO3293" i="5" s="1"/>
  <c r="DF3293" i="5" l="1"/>
  <c r="DQ3293" i="5" s="1"/>
  <c r="CW3293" i="5"/>
  <c r="B3293" i="7"/>
  <c r="DI3293" i="5"/>
  <c r="DX3293" i="5" s="1"/>
  <c r="CU3293" i="5"/>
  <c r="DT3293" i="5"/>
  <c r="G3293" i="7" s="1"/>
  <c r="DV3293" i="5"/>
  <c r="C3294" i="5" l="1"/>
  <c r="I3293" i="7"/>
  <c r="D3294" i="5"/>
  <c r="K3293" i="7"/>
  <c r="EI3293" i="5"/>
  <c r="CY3293" i="5"/>
  <c r="DL3293" i="5" s="1"/>
  <c r="EA3293" i="5" s="1"/>
  <c r="DJ3293" i="5"/>
  <c r="DY3293" i="5" s="1"/>
  <c r="L3293" i="7" s="1"/>
  <c r="DG3293" i="5"/>
  <c r="DR3293" i="5" s="1"/>
  <c r="E3293" i="7" s="1"/>
  <c r="CX3293" i="5"/>
  <c r="DH3293" i="5" s="1"/>
  <c r="DS3293" i="5" s="1"/>
  <c r="F3293" i="7" s="1"/>
  <c r="D3293" i="7"/>
  <c r="N3293" i="7" l="1"/>
  <c r="EL3293" i="5"/>
  <c r="EJ3293" i="5"/>
  <c r="EH3293" i="5"/>
  <c r="CZ3293" i="5"/>
  <c r="DM3293" i="5" s="1"/>
  <c r="DZ3293" i="5" s="1"/>
  <c r="J3294" i="5"/>
  <c r="K3294" i="5" s="1"/>
  <c r="L3294" i="5" s="1"/>
  <c r="M3294" i="5" s="1"/>
  <c r="E3294" i="5"/>
  <c r="AV3294" i="5" l="1"/>
  <c r="N3294" i="5"/>
  <c r="BH3294" i="5"/>
  <c r="AF3294" i="5"/>
  <c r="M3293" i="7"/>
  <c r="EK3293" i="5"/>
  <c r="O3293" i="7" s="1"/>
  <c r="EG3293" i="5"/>
  <c r="AG3294" i="5" l="1"/>
  <c r="AH3294" i="5" s="1"/>
  <c r="AI3294" i="5" s="1"/>
  <c r="CP3294" i="5"/>
  <c r="CD3294" i="5"/>
  <c r="BW3294" i="5"/>
  <c r="BX3294" i="5" s="1"/>
  <c r="O3294" i="5"/>
  <c r="W3294" i="5" s="1"/>
  <c r="X3294" i="5" s="1"/>
  <c r="Y3294" i="5" s="1"/>
  <c r="Z3294" i="5" s="1"/>
  <c r="AA3294" i="5" s="1"/>
  <c r="AB3294" i="5" s="1"/>
  <c r="BA3294" i="5"/>
  <c r="BB3294" i="5" s="1"/>
  <c r="AP3294" i="5" l="1"/>
  <c r="DK3294" i="5"/>
  <c r="DN3294" i="5" s="1"/>
  <c r="AJ3294" i="5"/>
  <c r="AK3294" i="5" s="1"/>
  <c r="AM3294" i="5" s="1"/>
  <c r="BC3294" i="5"/>
  <c r="BD3294" i="5" s="1"/>
  <c r="P3294" i="5"/>
  <c r="BE3294" i="5" l="1"/>
  <c r="EM3294" i="5"/>
  <c r="A3294" i="7"/>
  <c r="AL3294" i="5"/>
  <c r="AN3294" i="5" s="1"/>
  <c r="Q3294" i="5"/>
  <c r="R3294" i="5" s="1"/>
  <c r="T3294" i="5" s="1"/>
  <c r="BO3294" i="5" s="1"/>
  <c r="U3294" i="5"/>
  <c r="BI3294" i="5" s="1"/>
  <c r="V3294" i="5"/>
  <c r="AC3294" i="5" s="1"/>
  <c r="AD3294" i="5" s="1"/>
  <c r="AE3294" i="5" s="1"/>
  <c r="AS3294" i="5" l="1"/>
  <c r="AT3294" i="5" s="1"/>
  <c r="AU3294" i="5" s="1"/>
  <c r="AO3294" i="5"/>
  <c r="BJ3294" i="5"/>
  <c r="S3294" i="5"/>
  <c r="BF3294" i="5"/>
  <c r="BQ3294" i="5"/>
  <c r="BG3294" i="5" l="1"/>
  <c r="BM3294" i="5" s="1"/>
  <c r="BL3294" i="5"/>
  <c r="AQ3294" i="5"/>
  <c r="BN3294" i="5"/>
  <c r="BK3294" i="5"/>
  <c r="BP3294" i="5" l="1"/>
  <c r="BZ3294" i="5"/>
  <c r="CM3294" i="5"/>
  <c r="BR3294" i="5"/>
  <c r="AR3294" i="5"/>
  <c r="BS3294" i="5" s="1"/>
  <c r="BT3294" i="5" s="1"/>
  <c r="EC3294" i="5" s="1"/>
  <c r="EF3294" i="5"/>
  <c r="EE3294" i="5"/>
  <c r="ED3294" i="5" l="1"/>
  <c r="CA3294" i="5"/>
  <c r="CB3294" i="5" s="1"/>
  <c r="CC3294" i="5" s="1"/>
  <c r="CE3294" i="5" s="1"/>
  <c r="CF3294" i="5" s="1"/>
  <c r="CN3294" i="5"/>
  <c r="DB3294" i="5" l="1"/>
  <c r="DU3294" i="5" s="1"/>
  <c r="H3294" i="7" s="1"/>
  <c r="CO3294" i="5"/>
  <c r="DC3294" i="5" s="1"/>
  <c r="DW3294" i="5" s="1"/>
  <c r="J3294" i="7" s="1"/>
  <c r="CG3294" i="5"/>
  <c r="CH3294" i="5" s="1"/>
  <c r="CI3294" i="5" s="1"/>
  <c r="CJ3294" i="5" s="1"/>
  <c r="CK3294" i="5" s="1"/>
  <c r="CQ3294" i="5"/>
  <c r="DD3294" i="5" l="1"/>
  <c r="DO3294" i="5" s="1"/>
  <c r="B3294" i="7" s="1"/>
  <c r="CR3294" i="5"/>
  <c r="DE3294" i="5" l="1"/>
  <c r="DP3294" i="5" s="1"/>
  <c r="CV3294" i="5"/>
  <c r="CS3294" i="5"/>
  <c r="DF3294" i="5" l="1"/>
  <c r="DQ3294" i="5" s="1"/>
  <c r="CW3294" i="5"/>
  <c r="DA3294" i="5"/>
  <c r="CT3294" i="5"/>
  <c r="C3294" i="7"/>
  <c r="DT3294" i="5" l="1"/>
  <c r="DV3294" i="5"/>
  <c r="DG3294" i="5"/>
  <c r="DR3294" i="5" s="1"/>
  <c r="E3294" i="7" s="1"/>
  <c r="CX3294" i="5"/>
  <c r="DH3294" i="5" s="1"/>
  <c r="DS3294" i="5" s="1"/>
  <c r="F3294" i="7" s="1"/>
  <c r="CU3294" i="5"/>
  <c r="DI3294" i="5"/>
  <c r="DX3294" i="5" s="1"/>
  <c r="D3294" i="7"/>
  <c r="EJ3294" i="5"/>
  <c r="CY3294" i="5" l="1"/>
  <c r="DL3294" i="5" s="1"/>
  <c r="EA3294" i="5" s="1"/>
  <c r="DJ3294" i="5"/>
  <c r="DY3294" i="5" s="1"/>
  <c r="L3294" i="7" s="1"/>
  <c r="K3294" i="7"/>
  <c r="I3294" i="7"/>
  <c r="D3295" i="5"/>
  <c r="C3295" i="5"/>
  <c r="G3294" i="7"/>
  <c r="EI3294" i="5"/>
  <c r="N3294" i="7" l="1"/>
  <c r="EL3294" i="5"/>
  <c r="EH3294" i="5"/>
  <c r="J3295" i="5"/>
  <c r="K3295" i="5" s="1"/>
  <c r="L3295" i="5" s="1"/>
  <c r="M3295" i="5" s="1"/>
  <c r="E3295" i="5"/>
  <c r="CZ3294" i="5"/>
  <c r="DM3294" i="5" s="1"/>
  <c r="DZ3294" i="5" s="1"/>
  <c r="BH3295" i="5" l="1"/>
  <c r="N3295" i="5"/>
  <c r="AV3295" i="5"/>
  <c r="AF3295" i="5"/>
  <c r="EK3294" i="5"/>
  <c r="O3294" i="7" s="1"/>
  <c r="M3294" i="7"/>
  <c r="EG3294" i="5"/>
  <c r="AG3295" i="5" l="1"/>
  <c r="AP3295" i="5" s="1"/>
  <c r="BA3295" i="5"/>
  <c r="BB3295" i="5" s="1"/>
  <c r="O3295" i="5"/>
  <c r="W3295" i="5" s="1"/>
  <c r="X3295" i="5" s="1"/>
  <c r="Y3295" i="5" s="1"/>
  <c r="Z3295" i="5" s="1"/>
  <c r="AA3295" i="5" s="1"/>
  <c r="AB3295" i="5" s="1"/>
  <c r="CP3295" i="5"/>
  <c r="CD3295" i="5"/>
  <c r="BW3295" i="5"/>
  <c r="BX3295" i="5" s="1"/>
  <c r="DK3295" i="5" l="1"/>
  <c r="DN3295" i="5" s="1"/>
  <c r="BC3295" i="5"/>
  <c r="BD3295" i="5" s="1"/>
  <c r="P3295" i="5"/>
  <c r="AH3295" i="5"/>
  <c r="BE3295" i="5" l="1"/>
  <c r="AJ3295" i="5"/>
  <c r="AK3295" i="5" s="1"/>
  <c r="AI3295" i="5"/>
  <c r="V3295" i="5"/>
  <c r="AC3295" i="5" s="1"/>
  <c r="AD3295" i="5" s="1"/>
  <c r="AE3295" i="5" s="1"/>
  <c r="Q3295" i="5"/>
  <c r="R3295" i="5" s="1"/>
  <c r="U3295" i="5"/>
  <c r="EM3295" i="5"/>
  <c r="A3295" i="7"/>
  <c r="T3295" i="5" l="1"/>
  <c r="BO3295" i="5" s="1"/>
  <c r="BQ3295" i="5"/>
  <c r="AL3295" i="5"/>
  <c r="BF3295" i="5"/>
  <c r="AM3295" i="5"/>
  <c r="BI3295" i="5" s="1"/>
  <c r="S3295" i="5"/>
  <c r="BG3295" i="5" l="1"/>
  <c r="AN3295" i="5"/>
  <c r="AS3295" i="5" l="1"/>
  <c r="BJ3295" i="5"/>
  <c r="AO3295" i="5"/>
  <c r="BN3295" i="5" l="1"/>
  <c r="EE3295" i="5" s="1"/>
  <c r="AQ3295" i="5"/>
  <c r="AT3295" i="5"/>
  <c r="BK3295" i="5"/>
  <c r="AU3295" i="5" l="1"/>
  <c r="BM3295" i="5" s="1"/>
  <c r="BL3295" i="5"/>
  <c r="EF3295" i="5" s="1"/>
  <c r="BR3295" i="5"/>
  <c r="AR3295" i="5"/>
  <c r="BS3295" i="5" s="1"/>
  <c r="BT3295" i="5" s="1"/>
  <c r="EC3295" i="5" s="1"/>
  <c r="BP3295" i="5"/>
  <c r="BZ3295" i="5"/>
  <c r="CM3295" i="5"/>
  <c r="CA3295" i="5" l="1"/>
  <c r="CB3295" i="5" s="1"/>
  <c r="CC3295" i="5" s="1"/>
  <c r="CN3295" i="5"/>
  <c r="ED3295" i="5"/>
  <c r="CQ3295" i="5" l="1"/>
  <c r="CO3295" i="5"/>
  <c r="DC3295" i="5" s="1"/>
  <c r="DW3295" i="5" s="1"/>
  <c r="J3295" i="7" s="1"/>
  <c r="DB3295" i="5"/>
  <c r="DU3295" i="5" s="1"/>
  <c r="H3295" i="7" s="1"/>
  <c r="CG3295" i="5"/>
  <c r="CH3295" i="5" s="1"/>
  <c r="CI3295" i="5" s="1"/>
  <c r="CJ3295" i="5" s="1"/>
  <c r="CK3295" i="5" s="1"/>
  <c r="CE3295" i="5"/>
  <c r="CF3295" i="5" s="1"/>
  <c r="DD3295" i="5" l="1"/>
  <c r="DO3295" i="5" s="1"/>
  <c r="CR3295" i="5"/>
  <c r="DE3295" i="5" l="1"/>
  <c r="DP3295" i="5" s="1"/>
  <c r="C3295" i="7" s="1"/>
  <c r="CV3295" i="5"/>
  <c r="CS3295" i="5"/>
  <c r="B3295" i="7"/>
  <c r="DA3295" i="5" l="1"/>
  <c r="CT3295" i="5"/>
  <c r="DF3295" i="5"/>
  <c r="DQ3295" i="5" s="1"/>
  <c r="CW3295" i="5"/>
  <c r="CX3295" i="5" l="1"/>
  <c r="DH3295" i="5" s="1"/>
  <c r="DS3295" i="5" s="1"/>
  <c r="F3295" i="7" s="1"/>
  <c r="DG3295" i="5"/>
  <c r="DR3295" i="5" s="1"/>
  <c r="E3295" i="7" s="1"/>
  <c r="D3295" i="7"/>
  <c r="DI3295" i="5"/>
  <c r="DX3295" i="5" s="1"/>
  <c r="CU3295" i="5"/>
  <c r="DT3295" i="5"/>
  <c r="DV3295" i="5"/>
  <c r="EJ3295" i="5" l="1"/>
  <c r="G3295" i="7"/>
  <c r="EI3295" i="5"/>
  <c r="C3296" i="5"/>
  <c r="D3296" i="5"/>
  <c r="I3295" i="7"/>
  <c r="CY3295" i="5"/>
  <c r="DL3295" i="5" s="1"/>
  <c r="EA3295" i="5" s="1"/>
  <c r="DJ3295" i="5"/>
  <c r="DY3295" i="5" s="1"/>
  <c r="L3295" i="7" s="1"/>
  <c r="K3295" i="7"/>
  <c r="N3295" i="7" l="1"/>
  <c r="EL3295" i="5"/>
  <c r="CZ3295" i="5"/>
  <c r="DM3295" i="5" s="1"/>
  <c r="DZ3295" i="5" s="1"/>
  <c r="E3296" i="5"/>
  <c r="J3296" i="5"/>
  <c r="K3296" i="5" s="1"/>
  <c r="L3296" i="5" s="1"/>
  <c r="M3296" i="5" s="1"/>
  <c r="EH3295" i="5"/>
  <c r="AV3296" i="5" l="1"/>
  <c r="BH3296" i="5"/>
  <c r="AF3296" i="5"/>
  <c r="N3296" i="5"/>
  <c r="EG3295" i="5"/>
  <c r="EK3295" i="5"/>
  <c r="O3295" i="7" s="1"/>
  <c r="M3295" i="7"/>
  <c r="O3296" i="5" l="1"/>
  <c r="W3296" i="5" s="1"/>
  <c r="X3296" i="5" s="1"/>
  <c r="Y3296" i="5" s="1"/>
  <c r="Z3296" i="5" s="1"/>
  <c r="AA3296" i="5" s="1"/>
  <c r="AB3296" i="5" s="1"/>
  <c r="AG3296" i="5"/>
  <c r="AH3296" i="5" s="1"/>
  <c r="AJ3296" i="5" s="1"/>
  <c r="AK3296" i="5" s="1"/>
  <c r="CD3296" i="5"/>
  <c r="BW3296" i="5"/>
  <c r="BX3296" i="5" s="1"/>
  <c r="CP3296" i="5"/>
  <c r="BA3296" i="5"/>
  <c r="BB3296" i="5" s="1"/>
  <c r="BC3296" i="5" l="1"/>
  <c r="AP3296" i="5"/>
  <c r="DK3296" i="5"/>
  <c r="DN3296" i="5" s="1"/>
  <c r="AI3296" i="5"/>
  <c r="AL3296" i="5"/>
  <c r="P3296" i="5"/>
  <c r="A3296" i="7" l="1"/>
  <c r="EM3296" i="5"/>
  <c r="BD3296" i="5"/>
  <c r="U3296" i="5"/>
  <c r="Q3296" i="5"/>
  <c r="R3296" i="5" s="1"/>
  <c r="T3296" i="5" s="1"/>
  <c r="BO3296" i="5" s="1"/>
  <c r="V3296" i="5"/>
  <c r="AC3296" i="5" s="1"/>
  <c r="AD3296" i="5" s="1"/>
  <c r="AE3296" i="5" s="1"/>
  <c r="AM3296" i="5"/>
  <c r="AN3296" i="5" s="1"/>
  <c r="AS3296" i="5" s="1"/>
  <c r="AT3296" i="5" s="1"/>
  <c r="AU3296" i="5" s="1"/>
  <c r="BI3296" i="5" l="1"/>
  <c r="BQ3296" i="5"/>
  <c r="AO3296" i="5"/>
  <c r="S3296" i="5"/>
  <c r="BJ3296" i="5"/>
  <c r="BE3296" i="5"/>
  <c r="BK3296" i="5" l="1"/>
  <c r="BF3296" i="5"/>
  <c r="BN3296" i="5"/>
  <c r="EE3296" i="5" s="1"/>
  <c r="AQ3296" i="5"/>
  <c r="BL3296" i="5" l="1"/>
  <c r="EF3296" i="5" s="1"/>
  <c r="BG3296" i="5"/>
  <c r="BM3296" i="5" s="1"/>
  <c r="BR3296" i="5"/>
  <c r="AR3296" i="5"/>
  <c r="BS3296" i="5" s="1"/>
  <c r="BT3296" i="5" s="1"/>
  <c r="EC3296" i="5" s="1"/>
  <c r="BP3296" i="5"/>
  <c r="BZ3296" i="5"/>
  <c r="CM3296" i="5"/>
  <c r="CN3296" i="5" l="1"/>
  <c r="CQ3296" i="5" s="1"/>
  <c r="ED3296" i="5"/>
  <c r="CA3296" i="5"/>
  <c r="CB3296" i="5" s="1"/>
  <c r="CC3296" i="5" s="1"/>
  <c r="CG3296" i="5" l="1"/>
  <c r="CH3296" i="5" s="1"/>
  <c r="CI3296" i="5" s="1"/>
  <c r="CJ3296" i="5" s="1"/>
  <c r="CK3296" i="5" s="1"/>
  <c r="CR3296" i="5"/>
  <c r="CE3296" i="5"/>
  <c r="CF3296" i="5" s="1"/>
  <c r="DB3296" i="5"/>
  <c r="DU3296" i="5" s="1"/>
  <c r="H3296" i="7" s="1"/>
  <c r="CO3296" i="5"/>
  <c r="DC3296" i="5" s="1"/>
  <c r="DW3296" i="5" s="1"/>
  <c r="J3296" i="7" s="1"/>
  <c r="DE3296" i="5" l="1"/>
  <c r="DP3296" i="5" s="1"/>
  <c r="C3296" i="7" s="1"/>
  <c r="CV3296" i="5"/>
  <c r="CS3296" i="5"/>
  <c r="DD3296" i="5"/>
  <c r="DO3296" i="5" s="1"/>
  <c r="B3296" i="7" l="1"/>
  <c r="DF3296" i="5"/>
  <c r="DQ3296" i="5" s="1"/>
  <c r="CW3296" i="5"/>
  <c r="DA3296" i="5"/>
  <c r="CT3296" i="5"/>
  <c r="D3296" i="7" l="1"/>
  <c r="DI3296" i="5"/>
  <c r="DX3296" i="5" s="1"/>
  <c r="CU3296" i="5"/>
  <c r="DT3296" i="5"/>
  <c r="DV3296" i="5"/>
  <c r="DG3296" i="5"/>
  <c r="DR3296" i="5" s="1"/>
  <c r="E3296" i="7" s="1"/>
  <c r="CX3296" i="5"/>
  <c r="DH3296" i="5" s="1"/>
  <c r="DS3296" i="5" s="1"/>
  <c r="F3296" i="7" s="1"/>
  <c r="K3296" i="7" l="1"/>
  <c r="I3296" i="7"/>
  <c r="D3297" i="5"/>
  <c r="C3297" i="5"/>
  <c r="EJ3296" i="5"/>
  <c r="G3296" i="7"/>
  <c r="EI3296" i="5"/>
  <c r="CY3296" i="5"/>
  <c r="DL3296" i="5" s="1"/>
  <c r="EA3296" i="5" s="1"/>
  <c r="DJ3296" i="5"/>
  <c r="DY3296" i="5" s="1"/>
  <c r="L3296" i="7" s="1"/>
  <c r="N3296" i="7" l="1"/>
  <c r="EL3296" i="5"/>
  <c r="J3297" i="5"/>
  <c r="K3297" i="5" s="1"/>
  <c r="L3297" i="5" s="1"/>
  <c r="M3297" i="5" s="1"/>
  <c r="E3297" i="5"/>
  <c r="EH3296" i="5"/>
  <c r="CZ3296" i="5"/>
  <c r="DM3296" i="5" s="1"/>
  <c r="DZ3296" i="5" s="1"/>
  <c r="M3296" i="7" l="1"/>
  <c r="EG3296" i="5"/>
  <c r="EK3296" i="5"/>
  <c r="O3296" i="7" s="1"/>
  <c r="AF3297" i="5"/>
  <c r="BH3297" i="5"/>
  <c r="AV3297" i="5"/>
  <c r="N3297" i="5"/>
  <c r="CP3297" i="5" l="1"/>
  <c r="CD3297" i="5"/>
  <c r="BW3297" i="5"/>
  <c r="BX3297" i="5" s="1"/>
  <c r="BA3297" i="5"/>
  <c r="BB3297" i="5" s="1"/>
  <c r="AG3297" i="5"/>
  <c r="AP3297" i="5" s="1"/>
  <c r="O3297" i="5"/>
  <c r="W3297" i="5" s="1"/>
  <c r="X3297" i="5" s="1"/>
  <c r="Y3297" i="5" s="1"/>
  <c r="Z3297" i="5" s="1"/>
  <c r="AA3297" i="5" s="1"/>
  <c r="AB3297" i="5" s="1"/>
  <c r="P3297" i="5" l="1"/>
  <c r="Q3297" i="5" s="1"/>
  <c r="R3297" i="5" s="1"/>
  <c r="T3297" i="5" s="1"/>
  <c r="BO3297" i="5" s="1"/>
  <c r="BC3297" i="5"/>
  <c r="BD3297" i="5" s="1"/>
  <c r="AH3297" i="5"/>
  <c r="DK3297" i="5"/>
  <c r="DN3297" i="5" s="1"/>
  <c r="V3297" i="5" l="1"/>
  <c r="AC3297" i="5" s="1"/>
  <c r="AD3297" i="5" s="1"/>
  <c r="AE3297" i="5" s="1"/>
  <c r="U3297" i="5"/>
  <c r="BE3297" i="5"/>
  <c r="S3297" i="5"/>
  <c r="A3297" i="7"/>
  <c r="EM3297" i="5"/>
  <c r="AJ3297" i="5"/>
  <c r="AK3297" i="5" s="1"/>
  <c r="AI3297" i="5"/>
  <c r="BQ3297" i="5"/>
  <c r="AL3297" i="5" l="1"/>
  <c r="BF3297" i="5"/>
  <c r="AM3297" i="5"/>
  <c r="BI3297" i="5" s="1"/>
  <c r="AN3297" i="5" l="1"/>
  <c r="AO3297" i="5" s="1"/>
  <c r="BG3297" i="5"/>
  <c r="BN3297" i="5" l="1"/>
  <c r="AQ3297" i="5"/>
  <c r="AS3297" i="5"/>
  <c r="BJ3297" i="5"/>
  <c r="EE3297" i="5" l="1"/>
  <c r="BR3297" i="5"/>
  <c r="AR3297" i="5"/>
  <c r="BS3297" i="5" s="1"/>
  <c r="BT3297" i="5" s="1"/>
  <c r="EC3297" i="5" s="1"/>
  <c r="AT3297" i="5"/>
  <c r="BK3297" i="5"/>
  <c r="BP3297" i="5"/>
  <c r="BZ3297" i="5"/>
  <c r="CM3297" i="5"/>
  <c r="AU3297" i="5" l="1"/>
  <c r="BM3297" i="5" s="1"/>
  <c r="BL3297" i="5"/>
  <c r="EF3297" i="5" s="1"/>
  <c r="CN3297" i="5"/>
  <c r="CQ3297" i="5" s="1"/>
  <c r="CA3297" i="5"/>
  <c r="CB3297" i="5" s="1"/>
  <c r="CC3297" i="5" s="1"/>
  <c r="ED3297" i="5"/>
  <c r="CO3297" i="5" l="1"/>
  <c r="DC3297" i="5" s="1"/>
  <c r="DW3297" i="5" s="1"/>
  <c r="J3297" i="7" s="1"/>
  <c r="DB3297" i="5"/>
  <c r="DU3297" i="5" s="1"/>
  <c r="H3297" i="7" s="1"/>
  <c r="CG3297" i="5"/>
  <c r="CH3297" i="5" s="1"/>
  <c r="CI3297" i="5" s="1"/>
  <c r="CJ3297" i="5" s="1"/>
  <c r="CK3297" i="5" s="1"/>
  <c r="CR3297" i="5"/>
  <c r="CS3297" i="5" s="1"/>
  <c r="CE3297" i="5"/>
  <c r="CF3297" i="5" s="1"/>
  <c r="DA3297" i="5" l="1"/>
  <c r="CT3297" i="5"/>
  <c r="DE3297" i="5"/>
  <c r="DP3297" i="5" s="1"/>
  <c r="C3297" i="7" s="1"/>
  <c r="CV3297" i="5"/>
  <c r="DD3297" i="5"/>
  <c r="DO3297" i="5" s="1"/>
  <c r="DF3297" i="5" l="1"/>
  <c r="DQ3297" i="5" s="1"/>
  <c r="CW3297" i="5"/>
  <c r="DI3297" i="5"/>
  <c r="DX3297" i="5" s="1"/>
  <c r="CU3297" i="5"/>
  <c r="B3297" i="7"/>
  <c r="DT3297" i="5"/>
  <c r="G3297" i="7" s="1"/>
  <c r="DV3297" i="5"/>
  <c r="D3298" i="5" l="1"/>
  <c r="C3298" i="5"/>
  <c r="I3297" i="7"/>
  <c r="EI3297" i="5"/>
  <c r="K3297" i="7"/>
  <c r="DG3297" i="5"/>
  <c r="DR3297" i="5" s="1"/>
  <c r="E3297" i="7" s="1"/>
  <c r="CX3297" i="5"/>
  <c r="DH3297" i="5" s="1"/>
  <c r="DS3297" i="5" s="1"/>
  <c r="F3297" i="7" s="1"/>
  <c r="CY3297" i="5"/>
  <c r="DL3297" i="5" s="1"/>
  <c r="EA3297" i="5" s="1"/>
  <c r="DJ3297" i="5"/>
  <c r="DY3297" i="5" s="1"/>
  <c r="L3297" i="7" s="1"/>
  <c r="D3297" i="7"/>
  <c r="N3297" i="7" l="1"/>
  <c r="EL3297" i="5"/>
  <c r="EH3297" i="5"/>
  <c r="EJ3297" i="5"/>
  <c r="E3298" i="5"/>
  <c r="J3298" i="5"/>
  <c r="K3298" i="5" s="1"/>
  <c r="L3298" i="5" s="1"/>
  <c r="M3298" i="5" s="1"/>
  <c r="CZ3297" i="5"/>
  <c r="DM3297" i="5" s="1"/>
  <c r="DZ3297" i="5" s="1"/>
  <c r="EK3297" i="5" l="1"/>
  <c r="O3297" i="7" s="1"/>
  <c r="M3297" i="7"/>
  <c r="EG3297" i="5"/>
  <c r="AV3298" i="5"/>
  <c r="N3298" i="5"/>
  <c r="AF3298" i="5"/>
  <c r="BH3298" i="5"/>
  <c r="O3298" i="5" l="1"/>
  <c r="W3298" i="5" s="1"/>
  <c r="CD3298" i="5"/>
  <c r="BW3298" i="5"/>
  <c r="BX3298" i="5" s="1"/>
  <c r="CP3298" i="5"/>
  <c r="BA3298" i="5"/>
  <c r="BB3298" i="5" s="1"/>
  <c r="AG3298" i="5"/>
  <c r="AP3298" i="5" s="1"/>
  <c r="P3298" i="5" l="1"/>
  <c r="Q3298" i="5" s="1"/>
  <c r="R3298" i="5" s="1"/>
  <c r="S3298" i="5" s="1"/>
  <c r="DK3298" i="5"/>
  <c r="DN3298" i="5" s="1"/>
  <c r="EM3298" i="5" s="1"/>
  <c r="AH3298" i="5"/>
  <c r="BC3298" i="5"/>
  <c r="BD3298" i="5" s="1"/>
  <c r="X3298" i="5"/>
  <c r="Y3298" i="5" s="1"/>
  <c r="Z3298" i="5" s="1"/>
  <c r="AA3298" i="5" s="1"/>
  <c r="V3298" i="5" l="1"/>
  <c r="U3298" i="5"/>
  <c r="A3298" i="7"/>
  <c r="T3298" i="5"/>
  <c r="BO3298" i="5" s="1"/>
  <c r="BQ3298" i="5"/>
  <c r="AB3298" i="5"/>
  <c r="BE3298" i="5"/>
  <c r="AI3298" i="5"/>
  <c r="AJ3298" i="5"/>
  <c r="AK3298" i="5" s="1"/>
  <c r="AC3298" i="5" l="1"/>
  <c r="AD3298" i="5" s="1"/>
  <c r="AE3298" i="5" s="1"/>
  <c r="AL3298" i="5"/>
  <c r="AM3298" i="5"/>
  <c r="BI3298" i="5" s="1"/>
  <c r="BF3298" i="5"/>
  <c r="AN3298" i="5" l="1"/>
  <c r="AO3298" i="5" s="1"/>
  <c r="BG3298" i="5"/>
  <c r="AS3298" i="5" l="1"/>
  <c r="BJ3298" i="5"/>
  <c r="BN3298" i="5"/>
  <c r="AQ3298" i="5"/>
  <c r="AT3298" i="5" l="1"/>
  <c r="BK3298" i="5"/>
  <c r="BR3298" i="5"/>
  <c r="AR3298" i="5"/>
  <c r="BS3298" i="5" s="1"/>
  <c r="BT3298" i="5" s="1"/>
  <c r="EC3298" i="5" s="1"/>
  <c r="BP3298" i="5"/>
  <c r="BZ3298" i="5"/>
  <c r="CM3298" i="5"/>
  <c r="EE3298" i="5"/>
  <c r="AU3298" i="5" l="1"/>
  <c r="BM3298" i="5" s="1"/>
  <c r="BL3298" i="5"/>
  <c r="EF3298" i="5" s="1"/>
  <c r="CN3298" i="5"/>
  <c r="CQ3298" i="5" s="1"/>
  <c r="CA3298" i="5"/>
  <c r="CB3298" i="5" s="1"/>
  <c r="CC3298" i="5" s="1"/>
  <c r="ED3298" i="5"/>
  <c r="CR3298" i="5" l="1"/>
  <c r="CG3298" i="5"/>
  <c r="CH3298" i="5" s="1"/>
  <c r="CI3298" i="5" s="1"/>
  <c r="CJ3298" i="5" s="1"/>
  <c r="CK3298" i="5" s="1"/>
  <c r="CE3298" i="5"/>
  <c r="CF3298" i="5" s="1"/>
  <c r="DB3298" i="5"/>
  <c r="DU3298" i="5" s="1"/>
  <c r="H3298" i="7" s="1"/>
  <c r="CO3298" i="5"/>
  <c r="DC3298" i="5" s="1"/>
  <c r="DW3298" i="5" s="1"/>
  <c r="J3298" i="7" s="1"/>
  <c r="DE3298" i="5" l="1"/>
  <c r="DP3298" i="5" s="1"/>
  <c r="C3298" i="7" s="1"/>
  <c r="CV3298" i="5"/>
  <c r="CS3298" i="5"/>
  <c r="DD3298" i="5"/>
  <c r="DO3298" i="5" s="1"/>
  <c r="B3298" i="7" l="1"/>
  <c r="DA3298" i="5"/>
  <c r="CT3298" i="5"/>
  <c r="DF3298" i="5"/>
  <c r="DQ3298" i="5" s="1"/>
  <c r="CW3298" i="5"/>
  <c r="DI3298" i="5" l="1"/>
  <c r="DX3298" i="5" s="1"/>
  <c r="CU3298" i="5"/>
  <c r="DT3298" i="5"/>
  <c r="DV3298" i="5"/>
  <c r="D3298" i="7"/>
  <c r="CX3298" i="5"/>
  <c r="DH3298" i="5" s="1"/>
  <c r="DS3298" i="5" s="1"/>
  <c r="F3298" i="7" s="1"/>
  <c r="DG3298" i="5"/>
  <c r="DR3298" i="5" s="1"/>
  <c r="E3298" i="7" s="1"/>
  <c r="G3298" i="7" l="1"/>
  <c r="EI3298" i="5"/>
  <c r="CY3298" i="5"/>
  <c r="DL3298" i="5" s="1"/>
  <c r="EA3298" i="5" s="1"/>
  <c r="DJ3298" i="5"/>
  <c r="DY3298" i="5" s="1"/>
  <c r="L3298" i="7" s="1"/>
  <c r="EJ3298" i="5"/>
  <c r="D3299" i="5"/>
  <c r="I3298" i="7"/>
  <c r="C3299" i="5"/>
  <c r="K3298" i="7"/>
  <c r="N3298" i="7" l="1"/>
  <c r="EL3298" i="5"/>
  <c r="CZ3298" i="5"/>
  <c r="DM3298" i="5" s="1"/>
  <c r="DZ3298" i="5" s="1"/>
  <c r="EH3298" i="5"/>
  <c r="J3299" i="5"/>
  <c r="K3299" i="5" s="1"/>
  <c r="L3299" i="5" s="1"/>
  <c r="M3299" i="5" s="1"/>
  <c r="E3299" i="5"/>
  <c r="M3298" i="7" l="1"/>
  <c r="EG3298" i="5"/>
  <c r="EK3298" i="5"/>
  <c r="O3298" i="7" s="1"/>
  <c r="AV3299" i="5"/>
  <c r="N3299" i="5"/>
  <c r="BH3299" i="5"/>
  <c r="AF3299" i="5"/>
  <c r="AG3299" i="5" l="1"/>
  <c r="AH3299" i="5" s="1"/>
  <c r="AJ3299" i="5" s="1"/>
  <c r="AK3299" i="5" s="1"/>
  <c r="BW3299" i="5"/>
  <c r="BX3299" i="5" s="1"/>
  <c r="CD3299" i="5"/>
  <c r="CP3299" i="5"/>
  <c r="O3299" i="5"/>
  <c r="P3299" i="5" s="1"/>
  <c r="BA3299" i="5"/>
  <c r="BB3299" i="5" s="1"/>
  <c r="W3299" i="5" l="1"/>
  <c r="X3299" i="5" s="1"/>
  <c r="Y3299" i="5" s="1"/>
  <c r="Z3299" i="5" s="1"/>
  <c r="AA3299" i="5" s="1"/>
  <c r="BC3299" i="5"/>
  <c r="BD3299" i="5" s="1"/>
  <c r="U3299" i="5"/>
  <c r="Q3299" i="5"/>
  <c r="R3299" i="5" s="1"/>
  <c r="S3299" i="5" s="1"/>
  <c r="V3299" i="5"/>
  <c r="AP3299" i="5"/>
  <c r="DK3299" i="5"/>
  <c r="DN3299" i="5" s="1"/>
  <c r="AI3299" i="5"/>
  <c r="AL3299" i="5"/>
  <c r="A3299" i="7" l="1"/>
  <c r="EM3299" i="5"/>
  <c r="BE3299" i="5"/>
  <c r="AB3299" i="5"/>
  <c r="T3299" i="5"/>
  <c r="BO3299" i="5" s="1"/>
  <c r="BQ3299" i="5"/>
  <c r="AM3299" i="5"/>
  <c r="BI3299" i="5" s="1"/>
  <c r="BF3299" i="5" l="1"/>
  <c r="AC3299" i="5"/>
  <c r="AD3299" i="5" s="1"/>
  <c r="AE3299" i="5" s="1"/>
  <c r="AN3299" i="5"/>
  <c r="AS3299" i="5" s="1"/>
  <c r="AT3299" i="5" s="1"/>
  <c r="AU3299" i="5" s="1"/>
  <c r="BK3299" i="5" l="1"/>
  <c r="BL3299" i="5"/>
  <c r="BG3299" i="5"/>
  <c r="BM3299" i="5" s="1"/>
  <c r="BJ3299" i="5"/>
  <c r="AO3299" i="5"/>
  <c r="EF3299" i="5" l="1"/>
  <c r="BN3299" i="5"/>
  <c r="AQ3299" i="5"/>
  <c r="BP3299" i="5" l="1"/>
  <c r="CM3299" i="5"/>
  <c r="BZ3299" i="5"/>
  <c r="BR3299" i="5"/>
  <c r="AR3299" i="5"/>
  <c r="BS3299" i="5" s="1"/>
  <c r="BT3299" i="5" s="1"/>
  <c r="EC3299" i="5" s="1"/>
  <c r="EE3299" i="5"/>
  <c r="CN3299" i="5" l="1"/>
  <c r="ED3299" i="5"/>
  <c r="CA3299" i="5"/>
  <c r="CB3299" i="5" s="1"/>
  <c r="CC3299" i="5" s="1"/>
  <c r="CG3299" i="5" l="1"/>
  <c r="CH3299" i="5" s="1"/>
  <c r="CI3299" i="5" s="1"/>
  <c r="CJ3299" i="5" s="1"/>
  <c r="CK3299" i="5" s="1"/>
  <c r="CE3299" i="5"/>
  <c r="CF3299" i="5" s="1"/>
  <c r="CQ3299" i="5"/>
  <c r="CO3299" i="5"/>
  <c r="DC3299" i="5" s="1"/>
  <c r="DW3299" i="5" s="1"/>
  <c r="J3299" i="7" s="1"/>
  <c r="DB3299" i="5"/>
  <c r="DU3299" i="5" s="1"/>
  <c r="H3299" i="7" s="1"/>
  <c r="DD3299" i="5" l="1"/>
  <c r="DO3299" i="5" s="1"/>
  <c r="B3299" i="7" s="1"/>
  <c r="CR3299" i="5"/>
  <c r="DE3299" i="5" l="1"/>
  <c r="DP3299" i="5" s="1"/>
  <c r="CV3299" i="5"/>
  <c r="CS3299" i="5"/>
  <c r="DF3299" i="5" l="1"/>
  <c r="DQ3299" i="5" s="1"/>
  <c r="CW3299" i="5"/>
  <c r="DA3299" i="5"/>
  <c r="CT3299" i="5"/>
  <c r="C3299" i="7"/>
  <c r="DT3299" i="5" l="1"/>
  <c r="DV3299" i="5"/>
  <c r="CX3299" i="5"/>
  <c r="DH3299" i="5" s="1"/>
  <c r="DS3299" i="5" s="1"/>
  <c r="F3299" i="7" s="1"/>
  <c r="DG3299" i="5"/>
  <c r="DR3299" i="5" s="1"/>
  <c r="E3299" i="7" s="1"/>
  <c r="DI3299" i="5"/>
  <c r="DX3299" i="5" s="1"/>
  <c r="CU3299" i="5"/>
  <c r="D3299" i="7"/>
  <c r="EJ3299" i="5"/>
  <c r="CY3299" i="5" l="1"/>
  <c r="DL3299" i="5" s="1"/>
  <c r="EA3299" i="5" s="1"/>
  <c r="DJ3299" i="5"/>
  <c r="DY3299" i="5" s="1"/>
  <c r="L3299" i="7" s="1"/>
  <c r="K3299" i="7"/>
  <c r="D3300" i="5"/>
  <c r="C3300" i="5"/>
  <c r="I3299" i="7"/>
  <c r="G3299" i="7"/>
  <c r="EI3299" i="5"/>
  <c r="N3299" i="7" l="1"/>
  <c r="EL3299" i="5"/>
  <c r="EH3299" i="5"/>
  <c r="E3300" i="5"/>
  <c r="J3300" i="5"/>
  <c r="K3300" i="5" s="1"/>
  <c r="L3300" i="5" s="1"/>
  <c r="M3300" i="5" s="1"/>
  <c r="CZ3299" i="5"/>
  <c r="DM3299" i="5" s="1"/>
  <c r="DZ3299" i="5" s="1"/>
  <c r="AV3300" i="5" l="1"/>
  <c r="AF3300" i="5"/>
  <c r="N3300" i="5"/>
  <c r="BH3300" i="5"/>
  <c r="EK3299" i="5"/>
  <c r="O3299" i="7" s="1"/>
  <c r="EG3299" i="5"/>
  <c r="M3299" i="7"/>
  <c r="O3300" i="5" l="1"/>
  <c r="W3300" i="5" s="1"/>
  <c r="AG3300" i="5"/>
  <c r="AP3300" i="5" s="1"/>
  <c r="CP3300" i="5"/>
  <c r="CD3300" i="5"/>
  <c r="BW3300" i="5"/>
  <c r="BX3300" i="5" s="1"/>
  <c r="BA3300" i="5"/>
  <c r="BB3300" i="5" s="1"/>
  <c r="BC3300" i="5" s="1"/>
  <c r="BD3300" i="5" s="1"/>
  <c r="P3300" i="5" l="1"/>
  <c r="U3300" i="5" s="1"/>
  <c r="DK3300" i="5"/>
  <c r="DN3300" i="5" s="1"/>
  <c r="EM3300" i="5" s="1"/>
  <c r="BE3300" i="5"/>
  <c r="AH3300" i="5"/>
  <c r="X3300" i="5"/>
  <c r="Y3300" i="5" s="1"/>
  <c r="Z3300" i="5" s="1"/>
  <c r="AA3300" i="5" s="1"/>
  <c r="Q3300" i="5" l="1"/>
  <c r="R3300" i="5" s="1"/>
  <c r="T3300" i="5" s="1"/>
  <c r="BO3300" i="5" s="1"/>
  <c r="V3300" i="5"/>
  <c r="A3300" i="7"/>
  <c r="AB3300" i="5"/>
  <c r="AC3300" i="5" s="1"/>
  <c r="AD3300" i="5" s="1"/>
  <c r="AE3300" i="5" s="1"/>
  <c r="AI3300" i="5"/>
  <c r="AJ3300" i="5"/>
  <c r="AK3300" i="5" s="1"/>
  <c r="BF3300" i="5"/>
  <c r="S3300" i="5" l="1"/>
  <c r="BQ3300" i="5"/>
  <c r="AM3300" i="5"/>
  <c r="BI3300" i="5" s="1"/>
  <c r="AL3300" i="5"/>
  <c r="BG3300" i="5"/>
  <c r="AN3300" i="5" l="1"/>
  <c r="AO3300" i="5" l="1"/>
  <c r="AS3300" i="5"/>
  <c r="BJ3300" i="5"/>
  <c r="AT3300" i="5" l="1"/>
  <c r="BK3300" i="5"/>
  <c r="BN3300" i="5"/>
  <c r="AQ3300" i="5"/>
  <c r="BR3300" i="5" l="1"/>
  <c r="AR3300" i="5"/>
  <c r="BS3300" i="5" s="1"/>
  <c r="BT3300" i="5" s="1"/>
  <c r="EC3300" i="5" s="1"/>
  <c r="AU3300" i="5"/>
  <c r="BM3300" i="5" s="1"/>
  <c r="BL3300" i="5"/>
  <c r="EF3300" i="5" s="1"/>
  <c r="BP3300" i="5"/>
  <c r="BZ3300" i="5"/>
  <c r="CM3300" i="5"/>
  <c r="EE3300" i="5"/>
  <c r="CA3300" i="5" l="1"/>
  <c r="CB3300" i="5" s="1"/>
  <c r="CC3300" i="5" s="1"/>
  <c r="CN3300" i="5"/>
  <c r="ED3300" i="5"/>
  <c r="CQ3300" i="5" l="1"/>
  <c r="CR3300" i="5" s="1"/>
  <c r="DB3300" i="5"/>
  <c r="DU3300" i="5" s="1"/>
  <c r="H3300" i="7" s="1"/>
  <c r="CO3300" i="5"/>
  <c r="DC3300" i="5" s="1"/>
  <c r="DW3300" i="5" s="1"/>
  <c r="J3300" i="7" s="1"/>
  <c r="CG3300" i="5"/>
  <c r="CH3300" i="5" s="1"/>
  <c r="CI3300" i="5" s="1"/>
  <c r="CJ3300" i="5" s="1"/>
  <c r="CK3300" i="5" s="1"/>
  <c r="CE3300" i="5"/>
  <c r="CF3300" i="5" s="1"/>
  <c r="DE3300" i="5" l="1"/>
  <c r="DP3300" i="5" s="1"/>
  <c r="C3300" i="7" s="1"/>
  <c r="CV3300" i="5"/>
  <c r="CS3300" i="5"/>
  <c r="DD3300" i="5"/>
  <c r="DO3300" i="5" s="1"/>
  <c r="B3300" i="7" l="1"/>
  <c r="DA3300" i="5"/>
  <c r="CT3300" i="5"/>
  <c r="DF3300" i="5"/>
  <c r="DQ3300" i="5" s="1"/>
  <c r="CW3300" i="5"/>
  <c r="DG3300" i="5" l="1"/>
  <c r="DR3300" i="5" s="1"/>
  <c r="E3300" i="7" s="1"/>
  <c r="CX3300" i="5"/>
  <c r="DH3300" i="5" s="1"/>
  <c r="DS3300" i="5" s="1"/>
  <c r="F3300" i="7" s="1"/>
  <c r="DT3300" i="5"/>
  <c r="DV3300" i="5"/>
  <c r="D3300" i="7"/>
  <c r="DI3300" i="5"/>
  <c r="DX3300" i="5" s="1"/>
  <c r="CU3300" i="5"/>
  <c r="EJ3300" i="5" l="1"/>
  <c r="CY3300" i="5"/>
  <c r="DL3300" i="5" s="1"/>
  <c r="EA3300" i="5" s="1"/>
  <c r="DJ3300" i="5"/>
  <c r="DY3300" i="5" s="1"/>
  <c r="L3300" i="7" s="1"/>
  <c r="G3300" i="7"/>
  <c r="EI3300" i="5"/>
  <c r="K3300" i="7"/>
  <c r="EH3300" i="5"/>
  <c r="C3301" i="5"/>
  <c r="D3301" i="5"/>
  <c r="I3300" i="7"/>
  <c r="N3300" i="7" l="1"/>
  <c r="EL3300" i="5"/>
  <c r="E3301" i="5"/>
  <c r="J3301" i="5"/>
  <c r="K3301" i="5" s="1"/>
  <c r="L3301" i="5" s="1"/>
  <c r="M3301" i="5" s="1"/>
  <c r="CZ3300" i="5"/>
  <c r="DM3300" i="5" s="1"/>
  <c r="DZ3300" i="5" s="1"/>
  <c r="EG3300" i="5" l="1"/>
  <c r="EK3300" i="5"/>
  <c r="O3300" i="7" s="1"/>
  <c r="M3300" i="7"/>
  <c r="AF3301" i="5"/>
  <c r="BH3301" i="5"/>
  <c r="AV3301" i="5"/>
  <c r="N3301" i="5"/>
  <c r="O3301" i="5" l="1"/>
  <c r="W3301" i="5" s="1"/>
  <c r="AG3301" i="5"/>
  <c r="AH3301" i="5" s="1"/>
  <c r="AJ3301" i="5" s="1"/>
  <c r="AK3301" i="5" s="1"/>
  <c r="BA3301" i="5"/>
  <c r="BB3301" i="5" s="1"/>
  <c r="BC3301" i="5" s="1"/>
  <c r="BD3301" i="5" s="1"/>
  <c r="BW3301" i="5"/>
  <c r="BX3301" i="5" s="1"/>
  <c r="CP3301" i="5"/>
  <c r="CD3301" i="5"/>
  <c r="BE3301" i="5" l="1"/>
  <c r="AP3301" i="5"/>
  <c r="X3301" i="5"/>
  <c r="Y3301" i="5" s="1"/>
  <c r="Z3301" i="5" s="1"/>
  <c r="AI3301" i="5"/>
  <c r="AM3301" i="5" s="1"/>
  <c r="AL3301" i="5"/>
  <c r="DK3301" i="5"/>
  <c r="DN3301" i="5" s="1"/>
  <c r="P3301" i="5"/>
  <c r="U3301" i="5" l="1"/>
  <c r="Q3301" i="5"/>
  <c r="R3301" i="5" s="1"/>
  <c r="T3301" i="5" s="1"/>
  <c r="BO3301" i="5" s="1"/>
  <c r="V3301" i="5"/>
  <c r="A3301" i="7"/>
  <c r="EM3301" i="5"/>
  <c r="BF3301" i="5"/>
  <c r="AA3301" i="5"/>
  <c r="AN3301" i="5"/>
  <c r="AS3301" i="5" s="1"/>
  <c r="AT3301" i="5" s="1"/>
  <c r="AU3301" i="5" s="1"/>
  <c r="AO3301" i="5" l="1"/>
  <c r="AB3301" i="5"/>
  <c r="BI3301" i="5"/>
  <c r="BG3301" i="5"/>
  <c r="S3301" i="5"/>
  <c r="BQ3301" i="5"/>
  <c r="AC3301" i="5" l="1"/>
  <c r="BJ3301" i="5"/>
  <c r="BN3301" i="5"/>
  <c r="AQ3301" i="5"/>
  <c r="BR3301" i="5" l="1"/>
  <c r="AR3301" i="5"/>
  <c r="BS3301" i="5" s="1"/>
  <c r="BT3301" i="5" s="1"/>
  <c r="EC3301" i="5" s="1"/>
  <c r="EE3301" i="5"/>
  <c r="BP3301" i="5"/>
  <c r="BZ3301" i="5"/>
  <c r="CM3301" i="5"/>
  <c r="AD3301" i="5"/>
  <c r="BK3301" i="5"/>
  <c r="AE3301" i="5" l="1"/>
  <c r="BM3301" i="5" s="1"/>
  <c r="BL3301" i="5"/>
  <c r="EF3301" i="5" s="1"/>
  <c r="CN3301" i="5"/>
  <c r="CQ3301" i="5" s="1"/>
  <c r="CA3301" i="5"/>
  <c r="CB3301" i="5" s="1"/>
  <c r="CC3301" i="5" s="1"/>
  <c r="ED3301" i="5"/>
  <c r="CR3301" i="5" l="1"/>
  <c r="DB3301" i="5"/>
  <c r="DU3301" i="5" s="1"/>
  <c r="H3301" i="7" s="1"/>
  <c r="CO3301" i="5"/>
  <c r="DC3301" i="5" s="1"/>
  <c r="DW3301" i="5" s="1"/>
  <c r="J3301" i="7" s="1"/>
  <c r="CE3301" i="5"/>
  <c r="CF3301" i="5" s="1"/>
  <c r="CG3301" i="5"/>
  <c r="CH3301" i="5" s="1"/>
  <c r="CI3301" i="5" s="1"/>
  <c r="CJ3301" i="5" s="1"/>
  <c r="CK3301" i="5" s="1"/>
  <c r="DE3301" i="5" l="1"/>
  <c r="DP3301" i="5" s="1"/>
  <c r="C3301" i="7" s="1"/>
  <c r="CV3301" i="5"/>
  <c r="CS3301" i="5"/>
  <c r="DD3301" i="5"/>
  <c r="DO3301" i="5" s="1"/>
  <c r="DA3301" i="5" l="1"/>
  <c r="CT3301" i="5"/>
  <c r="DF3301" i="5"/>
  <c r="DQ3301" i="5" s="1"/>
  <c r="CW3301" i="5"/>
  <c r="B3301" i="7"/>
  <c r="D3301" i="7" l="1"/>
  <c r="DI3301" i="5"/>
  <c r="DX3301" i="5" s="1"/>
  <c r="CU3301" i="5"/>
  <c r="DG3301" i="5"/>
  <c r="DR3301" i="5" s="1"/>
  <c r="E3301" i="7" s="1"/>
  <c r="CX3301" i="5"/>
  <c r="DH3301" i="5" s="1"/>
  <c r="DS3301" i="5" s="1"/>
  <c r="F3301" i="7" s="1"/>
  <c r="DT3301" i="5"/>
  <c r="DV3301" i="5"/>
  <c r="C3302" i="5" l="1"/>
  <c r="D3302" i="5"/>
  <c r="I3301" i="7"/>
  <c r="K3301" i="7"/>
  <c r="EJ3301" i="5"/>
  <c r="G3301" i="7"/>
  <c r="EI3301" i="5"/>
  <c r="CY3301" i="5"/>
  <c r="DL3301" i="5" s="1"/>
  <c r="EA3301" i="5" s="1"/>
  <c r="DJ3301" i="5"/>
  <c r="DY3301" i="5" s="1"/>
  <c r="L3301" i="7" s="1"/>
  <c r="N3301" i="7" l="1"/>
  <c r="EL3301" i="5"/>
  <c r="EH3301" i="5"/>
  <c r="CZ3301" i="5"/>
  <c r="DM3301" i="5" s="1"/>
  <c r="DZ3301" i="5" s="1"/>
  <c r="J3302" i="5"/>
  <c r="K3302" i="5" s="1"/>
  <c r="L3302" i="5" s="1"/>
  <c r="M3302" i="5" s="1"/>
  <c r="E3302" i="5"/>
  <c r="EG3301" i="5" l="1"/>
  <c r="M3301" i="7"/>
  <c r="EK3301" i="5"/>
  <c r="O3301" i="7" s="1"/>
  <c r="AV3302" i="5"/>
  <c r="AF3302" i="5"/>
  <c r="N3302" i="5"/>
  <c r="BH3302" i="5"/>
  <c r="O3302" i="5" l="1"/>
  <c r="W3302" i="5" s="1"/>
  <c r="AG3302" i="5"/>
  <c r="AH3302" i="5" s="1"/>
  <c r="AJ3302" i="5" s="1"/>
  <c r="AK3302" i="5" s="1"/>
  <c r="CP3302" i="5"/>
  <c r="CD3302" i="5"/>
  <c r="BW3302" i="5"/>
  <c r="BX3302" i="5" s="1"/>
  <c r="BA3302" i="5"/>
  <c r="BB3302" i="5" s="1"/>
  <c r="DK3302" i="5" l="1"/>
  <c r="DN3302" i="5" s="1"/>
  <c r="A3302" i="7" s="1"/>
  <c r="AP3302" i="5"/>
  <c r="AL3302" i="5"/>
  <c r="BC3302" i="5"/>
  <c r="BD3302" i="5" s="1"/>
  <c r="X3302" i="5"/>
  <c r="Y3302" i="5" s="1"/>
  <c r="Z3302" i="5" s="1"/>
  <c r="AI3302" i="5"/>
  <c r="P3302" i="5"/>
  <c r="EM3302" i="5" l="1"/>
  <c r="BE3302" i="5"/>
  <c r="V3302" i="5"/>
  <c r="U3302" i="5"/>
  <c r="Q3302" i="5"/>
  <c r="R3302" i="5" s="1"/>
  <c r="T3302" i="5" s="1"/>
  <c r="BO3302" i="5" s="1"/>
  <c r="AA3302" i="5"/>
  <c r="AB3302" i="5" s="1"/>
  <c r="AM3302" i="5"/>
  <c r="AN3302" i="5" s="1"/>
  <c r="AS3302" i="5" s="1"/>
  <c r="AT3302" i="5" s="1"/>
  <c r="AU3302" i="5" s="1"/>
  <c r="AC3302" i="5" l="1"/>
  <c r="AD3302" i="5" s="1"/>
  <c r="AE3302" i="5" s="1"/>
  <c r="BJ3302" i="5"/>
  <c r="S3302" i="5"/>
  <c r="AO3302" i="5"/>
  <c r="BQ3302" i="5"/>
  <c r="BI3302" i="5"/>
  <c r="BF3302" i="5"/>
  <c r="BK3302" i="5" l="1"/>
  <c r="BN3302" i="5"/>
  <c r="AQ3302" i="5"/>
  <c r="BL3302" i="5"/>
  <c r="BG3302" i="5"/>
  <c r="BM3302" i="5" s="1"/>
  <c r="EF3302" i="5" l="1"/>
  <c r="BR3302" i="5"/>
  <c r="AR3302" i="5"/>
  <c r="BS3302" i="5" s="1"/>
  <c r="BT3302" i="5" s="1"/>
  <c r="EC3302" i="5" s="1"/>
  <c r="BP3302" i="5"/>
  <c r="BZ3302" i="5"/>
  <c r="CM3302" i="5"/>
  <c r="EE3302" i="5"/>
  <c r="CN3302" i="5" l="1"/>
  <c r="CQ3302" i="5" s="1"/>
  <c r="CA3302" i="5"/>
  <c r="CB3302" i="5" s="1"/>
  <c r="CC3302" i="5" s="1"/>
  <c r="ED3302" i="5"/>
  <c r="CR3302" i="5" l="1"/>
  <c r="CG3302" i="5"/>
  <c r="CH3302" i="5" s="1"/>
  <c r="CI3302" i="5" s="1"/>
  <c r="CJ3302" i="5" s="1"/>
  <c r="CK3302" i="5" s="1"/>
  <c r="CE3302" i="5"/>
  <c r="CF3302" i="5" s="1"/>
  <c r="DB3302" i="5"/>
  <c r="DU3302" i="5" s="1"/>
  <c r="H3302" i="7" s="1"/>
  <c r="CO3302" i="5"/>
  <c r="DC3302" i="5" s="1"/>
  <c r="DW3302" i="5" s="1"/>
  <c r="J3302" i="7" s="1"/>
  <c r="DE3302" i="5" l="1"/>
  <c r="DP3302" i="5" s="1"/>
  <c r="C3302" i="7" s="1"/>
  <c r="CV3302" i="5"/>
  <c r="CS3302" i="5"/>
  <c r="DD3302" i="5"/>
  <c r="DO3302" i="5" s="1"/>
  <c r="DA3302" i="5" l="1"/>
  <c r="CT3302" i="5"/>
  <c r="DF3302" i="5"/>
  <c r="DQ3302" i="5" s="1"/>
  <c r="CW3302" i="5"/>
  <c r="B3302" i="7"/>
  <c r="D3302" i="7" l="1"/>
  <c r="DI3302" i="5"/>
  <c r="DX3302" i="5" s="1"/>
  <c r="CU3302" i="5"/>
  <c r="CX3302" i="5"/>
  <c r="DH3302" i="5" s="1"/>
  <c r="DS3302" i="5" s="1"/>
  <c r="F3302" i="7" s="1"/>
  <c r="DG3302" i="5"/>
  <c r="DR3302" i="5" s="1"/>
  <c r="E3302" i="7" s="1"/>
  <c r="DT3302" i="5"/>
  <c r="DV3302" i="5"/>
  <c r="C3303" i="5" l="1"/>
  <c r="D3303" i="5"/>
  <c r="I3302" i="7"/>
  <c r="K3302" i="7"/>
  <c r="EJ3302" i="5"/>
  <c r="G3302" i="7"/>
  <c r="EI3302" i="5"/>
  <c r="CY3302" i="5"/>
  <c r="DL3302" i="5" s="1"/>
  <c r="EA3302" i="5" s="1"/>
  <c r="DJ3302" i="5"/>
  <c r="DY3302" i="5" s="1"/>
  <c r="L3302" i="7" s="1"/>
  <c r="N3302" i="7" l="1"/>
  <c r="EL3302" i="5"/>
  <c r="EH3302" i="5"/>
  <c r="CZ3302" i="5"/>
  <c r="DM3302" i="5" s="1"/>
  <c r="DZ3302" i="5" s="1"/>
  <c r="E3303" i="5"/>
  <c r="J3303" i="5"/>
  <c r="K3303" i="5" s="1"/>
  <c r="L3303" i="5" s="1"/>
  <c r="M3303" i="5" s="1"/>
  <c r="N3303" i="5" l="1"/>
  <c r="AF3303" i="5"/>
  <c r="AV3303" i="5"/>
  <c r="BH3303" i="5"/>
  <c r="EK3302" i="5"/>
  <c r="O3302" i="7" s="1"/>
  <c r="EG3302" i="5"/>
  <c r="M3302" i="7"/>
  <c r="BA3303" i="5" l="1"/>
  <c r="BB3303" i="5" s="1"/>
  <c r="CD3303" i="5"/>
  <c r="CP3303" i="5"/>
  <c r="BW3303" i="5"/>
  <c r="BX3303" i="5" s="1"/>
  <c r="AG3303" i="5"/>
  <c r="AP3303" i="5" s="1"/>
  <c r="O3303" i="5"/>
  <c r="W3303" i="5" s="1"/>
  <c r="AH3303" i="5" l="1"/>
  <c r="DK3303" i="5"/>
  <c r="DN3303" i="5" s="1"/>
  <c r="P3303" i="5"/>
  <c r="X3303" i="5"/>
  <c r="Y3303" i="5" s="1"/>
  <c r="Z3303" i="5" s="1"/>
  <c r="AA3303" i="5" s="1"/>
  <c r="BC3303" i="5"/>
  <c r="BD3303" i="5" s="1"/>
  <c r="Q3303" i="5" l="1"/>
  <c r="R3303" i="5" s="1"/>
  <c r="T3303" i="5" s="1"/>
  <c r="BO3303" i="5" s="1"/>
  <c r="U3303" i="5"/>
  <c r="V3303" i="5"/>
  <c r="AB3303" i="5"/>
  <c r="EM3303" i="5"/>
  <c r="A3303" i="7"/>
  <c r="BE3303" i="5"/>
  <c r="AJ3303" i="5"/>
  <c r="AK3303" i="5" s="1"/>
  <c r="AI3303" i="5"/>
  <c r="BQ3303" i="5" l="1"/>
  <c r="AM3303" i="5"/>
  <c r="BI3303" i="5" s="1"/>
  <c r="S3303" i="5"/>
  <c r="AL3303" i="5"/>
  <c r="AC3303" i="5"/>
  <c r="AD3303" i="5" s="1"/>
  <c r="AE3303" i="5" s="1"/>
  <c r="BF3303" i="5"/>
  <c r="BG3303" i="5" l="1"/>
  <c r="AN3303" i="5"/>
  <c r="AO3303" i="5" s="1"/>
  <c r="BN3303" i="5" l="1"/>
  <c r="AQ3303" i="5"/>
  <c r="AS3303" i="5"/>
  <c r="BJ3303" i="5"/>
  <c r="EE3303" i="5" l="1"/>
  <c r="AT3303" i="5"/>
  <c r="BK3303" i="5"/>
  <c r="BR3303" i="5"/>
  <c r="AR3303" i="5"/>
  <c r="BS3303" i="5" s="1"/>
  <c r="BT3303" i="5" s="1"/>
  <c r="EC3303" i="5" s="1"/>
  <c r="BP3303" i="5"/>
  <c r="BZ3303" i="5"/>
  <c r="CM3303" i="5"/>
  <c r="ED3303" i="5" l="1"/>
  <c r="CA3303" i="5"/>
  <c r="CB3303" i="5" s="1"/>
  <c r="CC3303" i="5" s="1"/>
  <c r="CE3303" i="5" s="1"/>
  <c r="CF3303" i="5" s="1"/>
  <c r="CN3303" i="5"/>
  <c r="CQ3303" i="5" s="1"/>
  <c r="AU3303" i="5"/>
  <c r="BM3303" i="5" s="1"/>
  <c r="BL3303" i="5"/>
  <c r="EF3303" i="5" s="1"/>
  <c r="CG3303" i="5" l="1"/>
  <c r="CH3303" i="5" s="1"/>
  <c r="CI3303" i="5" s="1"/>
  <c r="CJ3303" i="5" s="1"/>
  <c r="CK3303" i="5" s="1"/>
  <c r="CO3303" i="5"/>
  <c r="DC3303" i="5" s="1"/>
  <c r="DW3303" i="5" s="1"/>
  <c r="J3303" i="7" s="1"/>
  <c r="DB3303" i="5"/>
  <c r="DU3303" i="5" s="1"/>
  <c r="H3303" i="7" s="1"/>
  <c r="CR3303" i="5"/>
  <c r="DD3303" i="5" l="1"/>
  <c r="DO3303" i="5" s="1"/>
  <c r="B3303" i="7" s="1"/>
  <c r="CS3303" i="5"/>
  <c r="DE3303" i="5"/>
  <c r="DP3303" i="5" s="1"/>
  <c r="CV3303" i="5"/>
  <c r="DF3303" i="5" l="1"/>
  <c r="DQ3303" i="5" s="1"/>
  <c r="CW3303" i="5"/>
  <c r="C3303" i="7"/>
  <c r="DA3303" i="5"/>
  <c r="CT3303" i="5"/>
  <c r="CU3303" i="5" l="1"/>
  <c r="DI3303" i="5"/>
  <c r="DX3303" i="5" s="1"/>
  <c r="CX3303" i="5"/>
  <c r="DH3303" i="5" s="1"/>
  <c r="DS3303" i="5" s="1"/>
  <c r="F3303" i="7" s="1"/>
  <c r="DG3303" i="5"/>
  <c r="DR3303" i="5" s="1"/>
  <c r="E3303" i="7" s="1"/>
  <c r="DT3303" i="5"/>
  <c r="DV3303" i="5"/>
  <c r="D3303" i="7"/>
  <c r="EJ3303" i="5" l="1"/>
  <c r="D3304" i="5"/>
  <c r="C3304" i="5"/>
  <c r="I3303" i="7"/>
  <c r="G3303" i="7"/>
  <c r="EI3303" i="5"/>
  <c r="K3303" i="7"/>
  <c r="EH3303" i="5"/>
  <c r="CY3303" i="5"/>
  <c r="DL3303" i="5" s="1"/>
  <c r="EA3303" i="5" s="1"/>
  <c r="DJ3303" i="5"/>
  <c r="DY3303" i="5" s="1"/>
  <c r="L3303" i="7" s="1"/>
  <c r="N3303" i="7" l="1"/>
  <c r="EL3303" i="5"/>
  <c r="CZ3303" i="5"/>
  <c r="DM3303" i="5" s="1"/>
  <c r="DZ3303" i="5" s="1"/>
  <c r="M3303" i="7" s="1"/>
  <c r="J3304" i="5"/>
  <c r="K3304" i="5" s="1"/>
  <c r="L3304" i="5" s="1"/>
  <c r="M3304" i="5" s="1"/>
  <c r="E3304" i="5"/>
  <c r="EK3303" i="5" l="1"/>
  <c r="O3303" i="7" s="1"/>
  <c r="EG3303" i="5"/>
  <c r="N3304" i="5"/>
  <c r="AF3304" i="5"/>
  <c r="AV3304" i="5"/>
  <c r="BH3304" i="5"/>
  <c r="BA3304" i="5" l="1"/>
  <c r="BB3304" i="5" s="1"/>
  <c r="AG3304" i="5"/>
  <c r="AP3304" i="5" s="1"/>
  <c r="BW3304" i="5"/>
  <c r="BX3304" i="5" s="1"/>
  <c r="CP3304" i="5"/>
  <c r="CD3304" i="5"/>
  <c r="O3304" i="5"/>
  <c r="W3304" i="5" s="1"/>
  <c r="P3304" i="5" l="1"/>
  <c r="U3304" i="5" s="1"/>
  <c r="AH3304" i="5"/>
  <c r="X3304" i="5"/>
  <c r="Y3304" i="5" s="1"/>
  <c r="Z3304" i="5" s="1"/>
  <c r="DK3304" i="5"/>
  <c r="DN3304" i="5" s="1"/>
  <c r="BC3304" i="5"/>
  <c r="BD3304" i="5" s="1"/>
  <c r="Q3304" i="5" l="1"/>
  <c r="R3304" i="5" s="1"/>
  <c r="T3304" i="5" s="1"/>
  <c r="BO3304" i="5" s="1"/>
  <c r="V3304" i="5"/>
  <c r="AA3304" i="5"/>
  <c r="AB3304" i="5" s="1"/>
  <c r="BE3304" i="5"/>
  <c r="A3304" i="7"/>
  <c r="EM3304" i="5"/>
  <c r="AI3304" i="5"/>
  <c r="AJ3304" i="5"/>
  <c r="AK3304" i="5" s="1"/>
  <c r="AL3304" i="5" s="1"/>
  <c r="BQ3304" i="5" l="1"/>
  <c r="S3304" i="5"/>
  <c r="AC3304" i="5"/>
  <c r="AD3304" i="5" s="1"/>
  <c r="AE3304" i="5" s="1"/>
  <c r="BF3304" i="5"/>
  <c r="AM3304" i="5"/>
  <c r="BI3304" i="5" s="1"/>
  <c r="BG3304" i="5" l="1"/>
  <c r="AN3304" i="5"/>
  <c r="AS3304" i="5" l="1"/>
  <c r="BJ3304" i="5"/>
  <c r="AO3304" i="5"/>
  <c r="BN3304" i="5" l="1"/>
  <c r="EE3304" i="5" s="1"/>
  <c r="AQ3304" i="5"/>
  <c r="AT3304" i="5"/>
  <c r="BK3304" i="5"/>
  <c r="AU3304" i="5" l="1"/>
  <c r="BM3304" i="5" s="1"/>
  <c r="BL3304" i="5"/>
  <c r="EF3304" i="5" s="1"/>
  <c r="BR3304" i="5"/>
  <c r="AR3304" i="5"/>
  <c r="BS3304" i="5" s="1"/>
  <c r="BT3304" i="5" s="1"/>
  <c r="EC3304" i="5" s="1"/>
  <c r="BP3304" i="5"/>
  <c r="BZ3304" i="5"/>
  <c r="CM3304" i="5"/>
  <c r="ED3304" i="5" l="1"/>
  <c r="CA3304" i="5"/>
  <c r="CB3304" i="5" s="1"/>
  <c r="CC3304" i="5" s="1"/>
  <c r="CN3304" i="5"/>
  <c r="CQ3304" i="5" l="1"/>
  <c r="CR3304" i="5" s="1"/>
  <c r="DB3304" i="5"/>
  <c r="DU3304" i="5" s="1"/>
  <c r="H3304" i="7" s="1"/>
  <c r="CO3304" i="5"/>
  <c r="DC3304" i="5" s="1"/>
  <c r="DW3304" i="5" s="1"/>
  <c r="J3304" i="7" s="1"/>
  <c r="CE3304" i="5"/>
  <c r="CF3304" i="5" s="1"/>
  <c r="CG3304" i="5"/>
  <c r="CH3304" i="5" s="1"/>
  <c r="CI3304" i="5" s="1"/>
  <c r="CJ3304" i="5" s="1"/>
  <c r="CK3304" i="5" s="1"/>
  <c r="DE3304" i="5" l="1"/>
  <c r="DP3304" i="5" s="1"/>
  <c r="C3304" i="7" s="1"/>
  <c r="CV3304" i="5"/>
  <c r="CS3304" i="5"/>
  <c r="DD3304" i="5"/>
  <c r="DO3304" i="5" s="1"/>
  <c r="DA3304" i="5" l="1"/>
  <c r="CT3304" i="5"/>
  <c r="DF3304" i="5"/>
  <c r="DQ3304" i="5" s="1"/>
  <c r="CW3304" i="5"/>
  <c r="B3304" i="7"/>
  <c r="D3304" i="7" l="1"/>
  <c r="DI3304" i="5"/>
  <c r="DX3304" i="5" s="1"/>
  <c r="CU3304" i="5"/>
  <c r="CX3304" i="5"/>
  <c r="DH3304" i="5" s="1"/>
  <c r="DS3304" i="5" s="1"/>
  <c r="F3304" i="7" s="1"/>
  <c r="DG3304" i="5"/>
  <c r="DR3304" i="5" s="1"/>
  <c r="E3304" i="7" s="1"/>
  <c r="DT3304" i="5"/>
  <c r="DV3304" i="5"/>
  <c r="I3304" i="7" l="1"/>
  <c r="D3305" i="5"/>
  <c r="C3305" i="5"/>
  <c r="G3304" i="7"/>
  <c r="EI3304" i="5"/>
  <c r="K3304" i="7"/>
  <c r="CY3304" i="5"/>
  <c r="DL3304" i="5" s="1"/>
  <c r="EA3304" i="5" s="1"/>
  <c r="DJ3304" i="5"/>
  <c r="DY3304" i="5" s="1"/>
  <c r="L3304" i="7" s="1"/>
  <c r="EJ3304" i="5"/>
  <c r="EH3304" i="5" l="1"/>
  <c r="CZ3304" i="5"/>
  <c r="DM3304" i="5" s="1"/>
  <c r="DZ3304" i="5" s="1"/>
  <c r="M3304" i="7" s="1"/>
  <c r="N3304" i="7"/>
  <c r="EL3304" i="5"/>
  <c r="J3305" i="5"/>
  <c r="K3305" i="5" s="1"/>
  <c r="L3305" i="5" s="1"/>
  <c r="M3305" i="5" s="1"/>
  <c r="E3305" i="5"/>
  <c r="EG3304" i="5"/>
  <c r="EK3304" i="5" l="1"/>
  <c r="O3304" i="7" s="1"/>
  <c r="AV3305" i="5"/>
  <c r="AF3305" i="5"/>
  <c r="N3305" i="5"/>
  <c r="BH3305" i="5"/>
  <c r="AG3305" i="5" l="1"/>
  <c r="AH3305" i="5" s="1"/>
  <c r="CP3305" i="5"/>
  <c r="BW3305" i="5"/>
  <c r="BX3305" i="5" s="1"/>
  <c r="CD3305" i="5"/>
  <c r="O3305" i="5"/>
  <c r="P3305" i="5" s="1"/>
  <c r="BA3305" i="5"/>
  <c r="BB3305" i="5" s="1"/>
  <c r="AJ3305" i="5" l="1"/>
  <c r="AK3305" i="5" s="1"/>
  <c r="AI3305" i="5"/>
  <c r="U3305" i="5"/>
  <c r="Q3305" i="5"/>
  <c r="R3305" i="5" s="1"/>
  <c r="T3305" i="5" s="1"/>
  <c r="V3305" i="5"/>
  <c r="DK3305" i="5"/>
  <c r="DN3305" i="5" s="1"/>
  <c r="BC3305" i="5"/>
  <c r="BD3305" i="5" s="1"/>
  <c r="W3305" i="5"/>
  <c r="AP3305" i="5"/>
  <c r="A3305" i="7" l="1"/>
  <c r="EM3305" i="5"/>
  <c r="S3305" i="5"/>
  <c r="X3305" i="5"/>
  <c r="Y3305" i="5" s="1"/>
  <c r="AM3305" i="5"/>
  <c r="BE3305" i="5"/>
  <c r="AL3305" i="5"/>
  <c r="AN3305" i="5" l="1"/>
  <c r="AS3305" i="5" s="1"/>
  <c r="AT3305" i="5" s="1"/>
  <c r="AU3305" i="5" s="1"/>
  <c r="BQ3305" i="5"/>
  <c r="Z3305" i="5"/>
  <c r="AA3305" i="5" s="1"/>
  <c r="BI3305" i="5" s="1"/>
  <c r="BO3305" i="5"/>
  <c r="BF3305" i="5"/>
  <c r="AO3305" i="5" l="1"/>
  <c r="BN3305" i="5" s="1"/>
  <c r="AB3305" i="5"/>
  <c r="BG3305" i="5"/>
  <c r="AQ3305" i="5" l="1"/>
  <c r="BR3305" i="5" s="1"/>
  <c r="BP3305" i="5"/>
  <c r="BZ3305" i="5"/>
  <c r="CM3305" i="5"/>
  <c r="BJ3305" i="5"/>
  <c r="EE3305" i="5" s="1"/>
  <c r="AC3305" i="5"/>
  <c r="AR3305" i="5" l="1"/>
  <c r="BS3305" i="5" s="1"/>
  <c r="BT3305" i="5" s="1"/>
  <c r="EC3305" i="5" s="1"/>
  <c r="CA3305" i="5"/>
  <c r="CB3305" i="5" s="1"/>
  <c r="CC3305" i="5" s="1"/>
  <c r="CN3305" i="5"/>
  <c r="AD3305" i="5"/>
  <c r="BK3305" i="5"/>
  <c r="CE3305" i="5" l="1"/>
  <c r="CF3305" i="5" s="1"/>
  <c r="ED3305" i="5"/>
  <c r="CQ3305" i="5"/>
  <c r="CO3305" i="5"/>
  <c r="DC3305" i="5" s="1"/>
  <c r="DW3305" i="5" s="1"/>
  <c r="J3305" i="7" s="1"/>
  <c r="DB3305" i="5"/>
  <c r="DU3305" i="5" s="1"/>
  <c r="H3305" i="7" s="1"/>
  <c r="AE3305" i="5"/>
  <c r="BM3305" i="5" s="1"/>
  <c r="BL3305" i="5"/>
  <c r="EF3305" i="5" s="1"/>
  <c r="CG3305" i="5"/>
  <c r="CH3305" i="5" s="1"/>
  <c r="CI3305" i="5" s="1"/>
  <c r="CJ3305" i="5" s="1"/>
  <c r="CK3305" i="5" s="1"/>
  <c r="DD3305" i="5" l="1"/>
  <c r="DO3305" i="5" s="1"/>
  <c r="B3305" i="7" s="1"/>
  <c r="CR3305" i="5"/>
  <c r="DE3305" i="5" l="1"/>
  <c r="DP3305" i="5" s="1"/>
  <c r="CV3305" i="5"/>
  <c r="CS3305" i="5"/>
  <c r="DF3305" i="5" l="1"/>
  <c r="DQ3305" i="5" s="1"/>
  <c r="CW3305" i="5"/>
  <c r="DA3305" i="5"/>
  <c r="CT3305" i="5"/>
  <c r="C3305" i="7"/>
  <c r="DT3305" i="5" l="1"/>
  <c r="DV3305" i="5"/>
  <c r="DI3305" i="5"/>
  <c r="DX3305" i="5" s="1"/>
  <c r="CU3305" i="5"/>
  <c r="DG3305" i="5"/>
  <c r="DR3305" i="5" s="1"/>
  <c r="E3305" i="7" s="1"/>
  <c r="CX3305" i="5"/>
  <c r="DH3305" i="5" s="1"/>
  <c r="DS3305" i="5" s="1"/>
  <c r="F3305" i="7" s="1"/>
  <c r="D3305" i="7"/>
  <c r="EJ3305" i="5" l="1"/>
  <c r="K3305" i="7"/>
  <c r="CY3305" i="5"/>
  <c r="DL3305" i="5" s="1"/>
  <c r="EA3305" i="5" s="1"/>
  <c r="DJ3305" i="5"/>
  <c r="DY3305" i="5" s="1"/>
  <c r="L3305" i="7" s="1"/>
  <c r="D3306" i="5"/>
  <c r="I3305" i="7"/>
  <c r="C3306" i="5"/>
  <c r="G3305" i="7"/>
  <c r="EI3305" i="5"/>
  <c r="N3305" i="7" l="1"/>
  <c r="EL3305" i="5"/>
  <c r="EH3305" i="5"/>
  <c r="J3306" i="5"/>
  <c r="K3306" i="5" s="1"/>
  <c r="L3306" i="5" s="1"/>
  <c r="M3306" i="5" s="1"/>
  <c r="E3306" i="5"/>
  <c r="CZ3305" i="5"/>
  <c r="DM3305" i="5" s="1"/>
  <c r="DZ3305" i="5" s="1"/>
  <c r="EK3305" i="5" l="1"/>
  <c r="O3305" i="7" s="1"/>
  <c r="EG3305" i="5"/>
  <c r="M3305" i="7"/>
  <c r="AV3306" i="5"/>
  <c r="AF3306" i="5"/>
  <c r="BH3306" i="5"/>
  <c r="N3306" i="5"/>
  <c r="BA3306" i="5" l="1"/>
  <c r="BB3306" i="5" s="1"/>
  <c r="O3306" i="5"/>
  <c r="W3306" i="5" s="1"/>
  <c r="CP3306" i="5"/>
  <c r="CD3306" i="5"/>
  <c r="BW3306" i="5"/>
  <c r="BX3306" i="5" s="1"/>
  <c r="AG3306" i="5"/>
  <c r="AH3306" i="5" s="1"/>
  <c r="P3306" i="5" l="1"/>
  <c r="V3306" i="5" s="1"/>
  <c r="DK3306" i="5"/>
  <c r="DN3306" i="5" s="1"/>
  <c r="EM3306" i="5" s="1"/>
  <c r="AJ3306" i="5"/>
  <c r="AK3306" i="5" s="1"/>
  <c r="AI3306" i="5"/>
  <c r="X3306" i="5"/>
  <c r="Y3306" i="5" s="1"/>
  <c r="Z3306" i="5" s="1"/>
  <c r="AA3306" i="5" s="1"/>
  <c r="AP3306" i="5"/>
  <c r="BC3306" i="5"/>
  <c r="BD3306" i="5" s="1"/>
  <c r="U3306" i="5" l="1"/>
  <c r="Q3306" i="5"/>
  <c r="R3306" i="5" s="1"/>
  <c r="T3306" i="5" s="1"/>
  <c r="BO3306" i="5" s="1"/>
  <c r="A3306" i="7"/>
  <c r="BE3306" i="5"/>
  <c r="AM3306" i="5"/>
  <c r="AB3306" i="5"/>
  <c r="AC3306" i="5" s="1"/>
  <c r="AD3306" i="5" s="1"/>
  <c r="AE3306" i="5" s="1"/>
  <c r="AL3306" i="5"/>
  <c r="BI3306" i="5" l="1"/>
  <c r="BQ3306" i="5"/>
  <c r="S3306" i="5"/>
  <c r="BF3306" i="5"/>
  <c r="AN3306" i="5"/>
  <c r="BG3306" i="5" l="1"/>
  <c r="AS3306" i="5"/>
  <c r="AO3306" i="5"/>
  <c r="BJ3306" i="5"/>
  <c r="AT3306" i="5" l="1"/>
  <c r="BK3306" i="5"/>
  <c r="BN3306" i="5"/>
  <c r="EE3306" i="5" s="1"/>
  <c r="AQ3306" i="5"/>
  <c r="BR3306" i="5" l="1"/>
  <c r="AR3306" i="5"/>
  <c r="BS3306" i="5" s="1"/>
  <c r="BT3306" i="5" s="1"/>
  <c r="EC3306" i="5" s="1"/>
  <c r="BP3306" i="5"/>
  <c r="CM3306" i="5"/>
  <c r="BZ3306" i="5"/>
  <c r="AU3306" i="5"/>
  <c r="BM3306" i="5" s="1"/>
  <c r="BL3306" i="5"/>
  <c r="EF3306" i="5" s="1"/>
  <c r="CN3306" i="5" l="1"/>
  <c r="CA3306" i="5"/>
  <c r="CB3306" i="5" s="1"/>
  <c r="CC3306" i="5" s="1"/>
  <c r="ED3306" i="5"/>
  <c r="CQ3306" i="5" l="1"/>
  <c r="CO3306" i="5"/>
  <c r="DC3306" i="5" s="1"/>
  <c r="DW3306" i="5" s="1"/>
  <c r="J3306" i="7" s="1"/>
  <c r="DB3306" i="5"/>
  <c r="DU3306" i="5" s="1"/>
  <c r="H3306" i="7" s="1"/>
  <c r="CE3306" i="5"/>
  <c r="CF3306" i="5" s="1"/>
  <c r="CG3306" i="5"/>
  <c r="CH3306" i="5" s="1"/>
  <c r="CI3306" i="5" s="1"/>
  <c r="CJ3306" i="5" s="1"/>
  <c r="CK3306" i="5" s="1"/>
  <c r="DD3306" i="5" l="1"/>
  <c r="DO3306" i="5" s="1"/>
  <c r="CR3306" i="5"/>
  <c r="CS3306" i="5" l="1"/>
  <c r="DE3306" i="5"/>
  <c r="DP3306" i="5" s="1"/>
  <c r="C3306" i="7" s="1"/>
  <c r="CV3306" i="5"/>
  <c r="B3306" i="7"/>
  <c r="DF3306" i="5" l="1"/>
  <c r="DQ3306" i="5" s="1"/>
  <c r="CW3306" i="5"/>
  <c r="DA3306" i="5"/>
  <c r="CT3306" i="5"/>
  <c r="DT3306" i="5" l="1"/>
  <c r="DV3306" i="5"/>
  <c r="CU3306" i="5"/>
  <c r="DI3306" i="5"/>
  <c r="DX3306" i="5" s="1"/>
  <c r="CX3306" i="5"/>
  <c r="DH3306" i="5" s="1"/>
  <c r="DS3306" i="5" s="1"/>
  <c r="F3306" i="7" s="1"/>
  <c r="DG3306" i="5"/>
  <c r="DR3306" i="5" s="1"/>
  <c r="E3306" i="7" s="1"/>
  <c r="D3306" i="7"/>
  <c r="EJ3306" i="5" l="1"/>
  <c r="CY3306" i="5"/>
  <c r="DL3306" i="5" s="1"/>
  <c r="EA3306" i="5" s="1"/>
  <c r="DJ3306" i="5"/>
  <c r="DY3306" i="5" s="1"/>
  <c r="L3306" i="7" s="1"/>
  <c r="C3307" i="5"/>
  <c r="D3307" i="5"/>
  <c r="I3306" i="7"/>
  <c r="K3306" i="7"/>
  <c r="G3306" i="7"/>
  <c r="EI3306" i="5"/>
  <c r="N3306" i="7" l="1"/>
  <c r="EL3306" i="5"/>
  <c r="EH3306" i="5"/>
  <c r="E3307" i="5"/>
  <c r="J3307" i="5"/>
  <c r="K3307" i="5" s="1"/>
  <c r="L3307" i="5" s="1"/>
  <c r="M3307" i="5" s="1"/>
  <c r="CZ3306" i="5"/>
  <c r="DM3306" i="5" s="1"/>
  <c r="DZ3306" i="5" s="1"/>
  <c r="M3306" i="7" l="1"/>
  <c r="EK3306" i="5"/>
  <c r="O3306" i="7" s="1"/>
  <c r="EG3306" i="5"/>
  <c r="N3307" i="5"/>
  <c r="AF3307" i="5"/>
  <c r="AV3307" i="5"/>
  <c r="BH3307" i="5"/>
  <c r="CP3307" i="5" l="1"/>
  <c r="CD3307" i="5"/>
  <c r="BW3307" i="5"/>
  <c r="BX3307" i="5" s="1"/>
  <c r="O3307" i="5"/>
  <c r="W3307" i="5" s="1"/>
  <c r="BA3307" i="5"/>
  <c r="BB3307" i="5" s="1"/>
  <c r="AG3307" i="5"/>
  <c r="AH3307" i="5" s="1"/>
  <c r="AI3307" i="5" s="1"/>
  <c r="P3307" i="5" l="1"/>
  <c r="V3307" i="5" s="1"/>
  <c r="BC3307" i="5"/>
  <c r="X3307" i="5"/>
  <c r="Y3307" i="5" s="1"/>
  <c r="Z3307" i="5" s="1"/>
  <c r="AA3307" i="5" s="1"/>
  <c r="AP3307" i="5"/>
  <c r="AJ3307" i="5"/>
  <c r="AK3307" i="5" s="1"/>
  <c r="AM3307" i="5" s="1"/>
  <c r="DK3307" i="5"/>
  <c r="DN3307" i="5" s="1"/>
  <c r="Q3307" i="5" l="1"/>
  <c r="R3307" i="5" s="1"/>
  <c r="T3307" i="5" s="1"/>
  <c r="BO3307" i="5" s="1"/>
  <c r="U3307" i="5"/>
  <c r="BI3307" i="5" s="1"/>
  <c r="BD3307" i="5"/>
  <c r="BE3307" i="5" s="1"/>
  <c r="EM3307" i="5"/>
  <c r="A3307" i="7"/>
  <c r="AL3307" i="5"/>
  <c r="AN3307" i="5" s="1"/>
  <c r="AS3307" i="5" s="1"/>
  <c r="AT3307" i="5" s="1"/>
  <c r="AU3307" i="5" s="1"/>
  <c r="AB3307" i="5"/>
  <c r="S3307" i="5" l="1"/>
  <c r="BQ3307" i="5"/>
  <c r="BJ3307" i="5"/>
  <c r="BF3307" i="5"/>
  <c r="AC3307" i="5"/>
  <c r="AD3307" i="5" s="1"/>
  <c r="AE3307" i="5" s="1"/>
  <c r="AO3307" i="5"/>
  <c r="BK3307" i="5" l="1"/>
  <c r="BL3307" i="5"/>
  <c r="BG3307" i="5"/>
  <c r="BM3307" i="5" s="1"/>
  <c r="AQ3307" i="5"/>
  <c r="BN3307" i="5"/>
  <c r="BR3307" i="5" l="1"/>
  <c r="AR3307" i="5"/>
  <c r="BS3307" i="5" s="1"/>
  <c r="BT3307" i="5" s="1"/>
  <c r="EC3307" i="5" s="1"/>
  <c r="BP3307" i="5"/>
  <c r="CM3307" i="5"/>
  <c r="BZ3307" i="5"/>
  <c r="EE3307" i="5"/>
  <c r="EF3307" i="5"/>
  <c r="CA3307" i="5" l="1"/>
  <c r="CB3307" i="5" s="1"/>
  <c r="CC3307" i="5" s="1"/>
  <c r="CE3307" i="5" s="1"/>
  <c r="CF3307" i="5" s="1"/>
  <c r="CN3307" i="5"/>
  <c r="ED3307" i="5"/>
  <c r="DB3307" i="5" l="1"/>
  <c r="DU3307" i="5" s="1"/>
  <c r="H3307" i="7" s="1"/>
  <c r="CO3307" i="5"/>
  <c r="DC3307" i="5" s="1"/>
  <c r="DW3307" i="5" s="1"/>
  <c r="J3307" i="7" s="1"/>
  <c r="CQ3307" i="5"/>
  <c r="CG3307" i="5"/>
  <c r="CH3307" i="5" s="1"/>
  <c r="CI3307" i="5" s="1"/>
  <c r="CJ3307" i="5" s="1"/>
  <c r="CK3307" i="5" s="1"/>
  <c r="DD3307" i="5" l="1"/>
  <c r="DO3307" i="5" s="1"/>
  <c r="B3307" i="7" s="1"/>
  <c r="CR3307" i="5"/>
  <c r="CS3307" i="5" s="1"/>
  <c r="DA3307" i="5" l="1"/>
  <c r="CT3307" i="5"/>
  <c r="DE3307" i="5"/>
  <c r="DP3307" i="5" s="1"/>
  <c r="CV3307" i="5"/>
  <c r="C3307" i="7" l="1"/>
  <c r="DI3307" i="5"/>
  <c r="DX3307" i="5" s="1"/>
  <c r="CU3307" i="5"/>
  <c r="DF3307" i="5"/>
  <c r="DQ3307" i="5" s="1"/>
  <c r="CW3307" i="5"/>
  <c r="DT3307" i="5"/>
  <c r="G3307" i="7" s="1"/>
  <c r="DV3307" i="5"/>
  <c r="I3307" i="7" l="1"/>
  <c r="D3308" i="5"/>
  <c r="C3308" i="5"/>
  <c r="D3307" i="7"/>
  <c r="K3307" i="7"/>
  <c r="EI3307" i="5"/>
  <c r="CX3307" i="5"/>
  <c r="DH3307" i="5" s="1"/>
  <c r="DS3307" i="5" s="1"/>
  <c r="F3307" i="7" s="1"/>
  <c r="DG3307" i="5"/>
  <c r="DR3307" i="5" s="1"/>
  <c r="E3307" i="7" s="1"/>
  <c r="CY3307" i="5"/>
  <c r="DL3307" i="5" s="1"/>
  <c r="EA3307" i="5" s="1"/>
  <c r="DJ3307" i="5"/>
  <c r="DY3307" i="5" s="1"/>
  <c r="L3307" i="7" s="1"/>
  <c r="EJ3307" i="5" l="1"/>
  <c r="N3307" i="7"/>
  <c r="EL3307" i="5"/>
  <c r="EH3307" i="5"/>
  <c r="CZ3307" i="5"/>
  <c r="DM3307" i="5" s="1"/>
  <c r="DZ3307" i="5" s="1"/>
  <c r="J3308" i="5"/>
  <c r="K3308" i="5" s="1"/>
  <c r="L3308" i="5" s="1"/>
  <c r="M3308" i="5" s="1"/>
  <c r="E3308" i="5"/>
  <c r="AF3308" i="5" l="1"/>
  <c r="N3308" i="5"/>
  <c r="AV3308" i="5"/>
  <c r="BH3308" i="5"/>
  <c r="EG3307" i="5"/>
  <c r="EK3307" i="5"/>
  <c r="O3307" i="7" s="1"/>
  <c r="M3307" i="7"/>
  <c r="BA3308" i="5" l="1"/>
  <c r="BB3308" i="5" s="1"/>
  <c r="O3308" i="5"/>
  <c r="W3308" i="5" s="1"/>
  <c r="X3308" i="5" s="1"/>
  <c r="Y3308" i="5" s="1"/>
  <c r="Z3308" i="5" s="1"/>
  <c r="AA3308" i="5" s="1"/>
  <c r="AB3308" i="5" s="1"/>
  <c r="CD3308" i="5"/>
  <c r="BW3308" i="5"/>
  <c r="BX3308" i="5" s="1"/>
  <c r="CP3308" i="5"/>
  <c r="AG3308" i="5"/>
  <c r="AH3308" i="5" s="1"/>
  <c r="P3308" i="5" l="1"/>
  <c r="Q3308" i="5" s="1"/>
  <c r="R3308" i="5" s="1"/>
  <c r="T3308" i="5" s="1"/>
  <c r="BO3308" i="5" s="1"/>
  <c r="AJ3308" i="5"/>
  <c r="AK3308" i="5" s="1"/>
  <c r="AI3308" i="5"/>
  <c r="AP3308" i="5"/>
  <c r="DK3308" i="5"/>
  <c r="DN3308" i="5" s="1"/>
  <c r="BC3308" i="5"/>
  <c r="BD3308" i="5" s="1"/>
  <c r="V3308" i="5" l="1"/>
  <c r="AC3308" i="5" s="1"/>
  <c r="AD3308" i="5" s="1"/>
  <c r="AE3308" i="5" s="1"/>
  <c r="U3308" i="5"/>
  <c r="S3308" i="5"/>
  <c r="BE3308" i="5"/>
  <c r="AM3308" i="5"/>
  <c r="A3308" i="7"/>
  <c r="EM3308" i="5"/>
  <c r="BQ3308" i="5"/>
  <c r="AL3308" i="5"/>
  <c r="BI3308" i="5" l="1"/>
  <c r="AN3308" i="5"/>
  <c r="AS3308" i="5" s="1"/>
  <c r="AT3308" i="5" s="1"/>
  <c r="AU3308" i="5" s="1"/>
  <c r="BF3308" i="5"/>
  <c r="AO3308" i="5" l="1"/>
  <c r="BN3308" i="5" s="1"/>
  <c r="BJ3308" i="5"/>
  <c r="BK3308" i="5"/>
  <c r="BL3308" i="5"/>
  <c r="BG3308" i="5"/>
  <c r="BM3308" i="5" s="1"/>
  <c r="EF3308" i="5" l="1"/>
  <c r="EE3308" i="5"/>
  <c r="AQ3308" i="5"/>
  <c r="BR3308" i="5" s="1"/>
  <c r="BP3308" i="5"/>
  <c r="CM3308" i="5"/>
  <c r="BZ3308" i="5"/>
  <c r="AR3308" i="5" l="1"/>
  <c r="BS3308" i="5" s="1"/>
  <c r="BT3308" i="5" s="1"/>
  <c r="EC3308" i="5" s="1"/>
  <c r="CN3308" i="5"/>
  <c r="CA3308" i="5"/>
  <c r="CB3308" i="5" s="1"/>
  <c r="CC3308" i="5" s="1"/>
  <c r="ED3308" i="5" l="1"/>
  <c r="CE3308" i="5"/>
  <c r="CF3308" i="5" s="1"/>
  <c r="CG3308" i="5"/>
  <c r="CH3308" i="5" s="1"/>
  <c r="CI3308" i="5" s="1"/>
  <c r="CJ3308" i="5" s="1"/>
  <c r="CK3308" i="5" s="1"/>
  <c r="CQ3308" i="5"/>
  <c r="CO3308" i="5"/>
  <c r="DC3308" i="5" s="1"/>
  <c r="DW3308" i="5" s="1"/>
  <c r="J3308" i="7" s="1"/>
  <c r="DB3308" i="5"/>
  <c r="DU3308" i="5" s="1"/>
  <c r="H3308" i="7" s="1"/>
  <c r="DD3308" i="5" l="1"/>
  <c r="DO3308" i="5" s="1"/>
  <c r="B3308" i="7" s="1"/>
  <c r="CR3308" i="5"/>
  <c r="DE3308" i="5" l="1"/>
  <c r="DP3308" i="5" s="1"/>
  <c r="CV3308" i="5"/>
  <c r="CS3308" i="5"/>
  <c r="DF3308" i="5" l="1"/>
  <c r="DQ3308" i="5" s="1"/>
  <c r="CW3308" i="5"/>
  <c r="DA3308" i="5"/>
  <c r="CT3308" i="5"/>
  <c r="C3308" i="7"/>
  <c r="DI3308" i="5" l="1"/>
  <c r="DX3308" i="5" s="1"/>
  <c r="CU3308" i="5"/>
  <c r="DT3308" i="5"/>
  <c r="DV3308" i="5"/>
  <c r="DG3308" i="5"/>
  <c r="DR3308" i="5" s="1"/>
  <c r="E3308" i="7" s="1"/>
  <c r="CX3308" i="5"/>
  <c r="DH3308" i="5" s="1"/>
  <c r="DS3308" i="5" s="1"/>
  <c r="F3308" i="7" s="1"/>
  <c r="D3308" i="7"/>
  <c r="EJ3308" i="5" l="1"/>
  <c r="G3308" i="7"/>
  <c r="EI3308" i="5"/>
  <c r="D3309" i="5"/>
  <c r="I3308" i="7"/>
  <c r="C3309" i="5"/>
  <c r="CY3308" i="5"/>
  <c r="DL3308" i="5" s="1"/>
  <c r="EA3308" i="5" s="1"/>
  <c r="DJ3308" i="5"/>
  <c r="DY3308" i="5" s="1"/>
  <c r="L3308" i="7" s="1"/>
  <c r="K3308" i="7"/>
  <c r="N3308" i="7" l="1"/>
  <c r="EL3308" i="5"/>
  <c r="CZ3308" i="5"/>
  <c r="DM3308" i="5" s="1"/>
  <c r="DZ3308" i="5" s="1"/>
  <c r="E3309" i="5"/>
  <c r="J3309" i="5"/>
  <c r="K3309" i="5" s="1"/>
  <c r="L3309" i="5" s="1"/>
  <c r="M3309" i="5" s="1"/>
  <c r="EH3308" i="5"/>
  <c r="N3309" i="5" l="1"/>
  <c r="AV3309" i="5"/>
  <c r="AF3309" i="5"/>
  <c r="BH3309" i="5"/>
  <c r="EK3308" i="5"/>
  <c r="O3308" i="7" s="1"/>
  <c r="M3308" i="7"/>
  <c r="EG3308" i="5"/>
  <c r="AG3309" i="5" l="1"/>
  <c r="AP3309" i="5" s="1"/>
  <c r="BA3309" i="5"/>
  <c r="BB3309" i="5" s="1"/>
  <c r="CD3309" i="5"/>
  <c r="CP3309" i="5"/>
  <c r="BW3309" i="5"/>
  <c r="BX3309" i="5" s="1"/>
  <c r="O3309" i="5"/>
  <c r="W3309" i="5" s="1"/>
  <c r="X3309" i="5" s="1"/>
  <c r="Y3309" i="5" s="1"/>
  <c r="Z3309" i="5" s="1"/>
  <c r="AA3309" i="5" s="1"/>
  <c r="AB3309" i="5" s="1"/>
  <c r="BC3309" i="5" l="1"/>
  <c r="BD3309" i="5" s="1"/>
  <c r="P3309" i="5"/>
  <c r="DK3309" i="5"/>
  <c r="DN3309" i="5" s="1"/>
  <c r="AH3309" i="5"/>
  <c r="AJ3309" i="5" l="1"/>
  <c r="AK3309" i="5" s="1"/>
  <c r="AI3309" i="5"/>
  <c r="Q3309" i="5"/>
  <c r="R3309" i="5" s="1"/>
  <c r="U3309" i="5"/>
  <c r="V3309" i="5"/>
  <c r="AC3309" i="5" s="1"/>
  <c r="AD3309" i="5" s="1"/>
  <c r="AE3309" i="5" s="1"/>
  <c r="EM3309" i="5"/>
  <c r="A3309" i="7"/>
  <c r="BE3309" i="5"/>
  <c r="T3309" i="5" l="1"/>
  <c r="BO3309" i="5" s="1"/>
  <c r="BQ3309" i="5"/>
  <c r="AM3309" i="5"/>
  <c r="BI3309" i="5" s="1"/>
  <c r="S3309" i="5"/>
  <c r="BF3309" i="5"/>
  <c r="AL3309" i="5"/>
  <c r="AN3309" i="5" l="1"/>
  <c r="AO3309" i="5" s="1"/>
  <c r="BG3309" i="5"/>
  <c r="BN3309" i="5" l="1"/>
  <c r="AQ3309" i="5"/>
  <c r="AS3309" i="5"/>
  <c r="BJ3309" i="5"/>
  <c r="EE3309" i="5" l="1"/>
  <c r="AT3309" i="5"/>
  <c r="BK3309" i="5"/>
  <c r="BR3309" i="5"/>
  <c r="AR3309" i="5"/>
  <c r="BS3309" i="5" s="1"/>
  <c r="BT3309" i="5" s="1"/>
  <c r="EC3309" i="5" s="1"/>
  <c r="BP3309" i="5"/>
  <c r="BZ3309" i="5"/>
  <c r="CM3309" i="5"/>
  <c r="CA3309" i="5" l="1"/>
  <c r="CB3309" i="5" s="1"/>
  <c r="CC3309" i="5" s="1"/>
  <c r="CE3309" i="5" s="1"/>
  <c r="CF3309" i="5" s="1"/>
  <c r="CN3309" i="5"/>
  <c r="CQ3309" i="5" s="1"/>
  <c r="CR3309" i="5" s="1"/>
  <c r="ED3309" i="5"/>
  <c r="AU3309" i="5"/>
  <c r="BM3309" i="5" s="1"/>
  <c r="BL3309" i="5"/>
  <c r="EF3309" i="5" s="1"/>
  <c r="CS3309" i="5" l="1"/>
  <c r="CV3309" i="5"/>
  <c r="CG3309" i="5"/>
  <c r="DD3309" i="5" s="1"/>
  <c r="DO3309" i="5" s="1"/>
  <c r="DB3309" i="5"/>
  <c r="DU3309" i="5" s="1"/>
  <c r="H3309" i="7" s="1"/>
  <c r="CO3309" i="5"/>
  <c r="DC3309" i="5" s="1"/>
  <c r="DW3309" i="5" s="1"/>
  <c r="J3309" i="7" s="1"/>
  <c r="CW3309" i="5" l="1"/>
  <c r="CH3309" i="5"/>
  <c r="B3309" i="7"/>
  <c r="DA3309" i="5"/>
  <c r="CT3309" i="5"/>
  <c r="DT3309" i="5" l="1"/>
  <c r="G3309" i="7" s="1"/>
  <c r="DV3309" i="5"/>
  <c r="CI3309" i="5"/>
  <c r="DE3309" i="5"/>
  <c r="DP3309" i="5" s="1"/>
  <c r="CX3309" i="5"/>
  <c r="DI3309" i="5"/>
  <c r="DX3309" i="5" s="1"/>
  <c r="CU3309" i="5"/>
  <c r="K3309" i="7" l="1"/>
  <c r="CY3309" i="5"/>
  <c r="DL3309" i="5" s="1"/>
  <c r="EA3309" i="5" s="1"/>
  <c r="DJ3309" i="5"/>
  <c r="DY3309" i="5" s="1"/>
  <c r="L3309" i="7" s="1"/>
  <c r="CJ3309" i="5"/>
  <c r="DF3309" i="5"/>
  <c r="DQ3309" i="5" s="1"/>
  <c r="I3309" i="7"/>
  <c r="D3310" i="5"/>
  <c r="C3310" i="5"/>
  <c r="C3309" i="7"/>
  <c r="EI3309" i="5"/>
  <c r="N3309" i="7" l="1"/>
  <c r="EL3309" i="5"/>
  <c r="CZ3309" i="5"/>
  <c r="DM3309" i="5" s="1"/>
  <c r="DZ3309" i="5" s="1"/>
  <c r="CK3309" i="5"/>
  <c r="DH3309" i="5" s="1"/>
  <c r="DS3309" i="5" s="1"/>
  <c r="F3309" i="7" s="1"/>
  <c r="DG3309" i="5"/>
  <c r="DR3309" i="5" s="1"/>
  <c r="E3309" i="7" s="1"/>
  <c r="E3310" i="5"/>
  <c r="J3310" i="5"/>
  <c r="K3310" i="5" s="1"/>
  <c r="L3310" i="5" s="1"/>
  <c r="M3310" i="5" s="1"/>
  <c r="EH3309" i="5"/>
  <c r="D3309" i="7"/>
  <c r="EJ3309" i="5" l="1"/>
  <c r="AV3310" i="5"/>
  <c r="AF3310" i="5"/>
  <c r="BH3310" i="5"/>
  <c r="N3310" i="5"/>
  <c r="M3309" i="7"/>
  <c r="EK3309" i="5"/>
  <c r="O3309" i="7" s="1"/>
  <c r="EG3309" i="5"/>
  <c r="BW3310" i="5" l="1"/>
  <c r="BX3310" i="5" s="1"/>
  <c r="CD3310" i="5"/>
  <c r="CP3310" i="5"/>
  <c r="O3310" i="5"/>
  <c r="W3310" i="5" s="1"/>
  <c r="AG3310" i="5"/>
  <c r="AH3310" i="5" s="1"/>
  <c r="AI3310" i="5" s="1"/>
  <c r="BA3310" i="5"/>
  <c r="BB3310" i="5" s="1"/>
  <c r="DK3310" i="5" l="1"/>
  <c r="DN3310" i="5" s="1"/>
  <c r="A3310" i="7" s="1"/>
  <c r="X3310" i="5"/>
  <c r="Y3310" i="5" s="1"/>
  <c r="Z3310" i="5" s="1"/>
  <c r="AA3310" i="5" s="1"/>
  <c r="AB3310" i="5" s="1"/>
  <c r="P3310" i="5"/>
  <c r="AP3310" i="5"/>
  <c r="BC3310" i="5"/>
  <c r="BD3310" i="5" s="1"/>
  <c r="AJ3310" i="5"/>
  <c r="EM3310" i="5" l="1"/>
  <c r="BE3310" i="5"/>
  <c r="AK3310" i="5"/>
  <c r="AM3310" i="5" s="1"/>
  <c r="V3310" i="5"/>
  <c r="AC3310" i="5" s="1"/>
  <c r="AD3310" i="5" s="1"/>
  <c r="AE3310" i="5" s="1"/>
  <c r="Q3310" i="5"/>
  <c r="R3310" i="5" s="1"/>
  <c r="T3310" i="5" s="1"/>
  <c r="BO3310" i="5" s="1"/>
  <c r="U3310" i="5"/>
  <c r="S3310" i="5" l="1"/>
  <c r="BI3310" i="5"/>
  <c r="BF3310" i="5"/>
  <c r="BQ3310" i="5"/>
  <c r="AL3310" i="5"/>
  <c r="AN3310" i="5" s="1"/>
  <c r="AS3310" i="5" s="1"/>
  <c r="AT3310" i="5" s="1"/>
  <c r="AU3310" i="5" s="1"/>
  <c r="BJ3310" i="5" l="1"/>
  <c r="BL3310" i="5"/>
  <c r="BG3310" i="5"/>
  <c r="BM3310" i="5" s="1"/>
  <c r="BK3310" i="5"/>
  <c r="AO3310" i="5"/>
  <c r="AQ3310" i="5" l="1"/>
  <c r="BN3310" i="5"/>
  <c r="EF3310" i="5"/>
  <c r="BP3310" i="5" l="1"/>
  <c r="CM3310" i="5"/>
  <c r="BZ3310" i="5"/>
  <c r="EE3310" i="5"/>
  <c r="BR3310" i="5"/>
  <c r="AR3310" i="5"/>
  <c r="BS3310" i="5" s="1"/>
  <c r="BT3310" i="5" s="1"/>
  <c r="EC3310" i="5" s="1"/>
  <c r="CN3310" i="5" l="1"/>
  <c r="CQ3310" i="5" s="1"/>
  <c r="ED3310" i="5"/>
  <c r="CA3310" i="5"/>
  <c r="CB3310" i="5" s="1"/>
  <c r="CC3310" i="5" s="1"/>
  <c r="CR3310" i="5" l="1"/>
  <c r="CS3310" i="5" s="1"/>
  <c r="CG3310" i="5"/>
  <c r="CH3310" i="5" s="1"/>
  <c r="CI3310" i="5" s="1"/>
  <c r="CJ3310" i="5" s="1"/>
  <c r="CK3310" i="5" s="1"/>
  <c r="CE3310" i="5"/>
  <c r="CF3310" i="5" s="1"/>
  <c r="CO3310" i="5"/>
  <c r="DC3310" i="5" s="1"/>
  <c r="DW3310" i="5" s="1"/>
  <c r="J3310" i="7" s="1"/>
  <c r="DB3310" i="5"/>
  <c r="DU3310" i="5" s="1"/>
  <c r="H3310" i="7" s="1"/>
  <c r="DA3310" i="5" l="1"/>
  <c r="CT3310" i="5"/>
  <c r="DE3310" i="5"/>
  <c r="DP3310" i="5" s="1"/>
  <c r="C3310" i="7" s="1"/>
  <c r="CV3310" i="5"/>
  <c r="DD3310" i="5"/>
  <c r="DO3310" i="5" s="1"/>
  <c r="B3310" i="7" l="1"/>
  <c r="CU3310" i="5"/>
  <c r="DI3310" i="5"/>
  <c r="DX3310" i="5" s="1"/>
  <c r="DF3310" i="5"/>
  <c r="DQ3310" i="5" s="1"/>
  <c r="CW3310" i="5"/>
  <c r="DT3310" i="5"/>
  <c r="G3310" i="7" s="1"/>
  <c r="DV3310" i="5"/>
  <c r="D3311" i="5" l="1"/>
  <c r="C3311" i="5"/>
  <c r="I3310" i="7"/>
  <c r="DG3310" i="5"/>
  <c r="DR3310" i="5" s="1"/>
  <c r="E3310" i="7" s="1"/>
  <c r="CX3310" i="5"/>
  <c r="DH3310" i="5" s="1"/>
  <c r="DS3310" i="5" s="1"/>
  <c r="F3310" i="7" s="1"/>
  <c r="CY3310" i="5"/>
  <c r="DL3310" i="5" s="1"/>
  <c r="EA3310" i="5" s="1"/>
  <c r="DJ3310" i="5"/>
  <c r="DY3310" i="5" s="1"/>
  <c r="L3310" i="7" s="1"/>
  <c r="D3310" i="7"/>
  <c r="EI3310" i="5"/>
  <c r="K3310" i="7"/>
  <c r="N3310" i="7" l="1"/>
  <c r="EL3310" i="5"/>
  <c r="CZ3310" i="5"/>
  <c r="DM3310" i="5" s="1"/>
  <c r="DZ3310" i="5" s="1"/>
  <c r="EH3310" i="5"/>
  <c r="EJ3310" i="5"/>
  <c r="J3311" i="5"/>
  <c r="K3311" i="5" s="1"/>
  <c r="L3311" i="5" s="1"/>
  <c r="M3311" i="5" s="1"/>
  <c r="E3311" i="5"/>
  <c r="BH3311" i="5" l="1"/>
  <c r="N3311" i="5"/>
  <c r="AV3311" i="5"/>
  <c r="AF3311" i="5"/>
  <c r="M3310" i="7"/>
  <c r="EK3310" i="5"/>
  <c r="O3310" i="7" s="1"/>
  <c r="EG3310" i="5"/>
  <c r="AG3311" i="5" l="1"/>
  <c r="AH3311" i="5" s="1"/>
  <c r="AJ3311" i="5" s="1"/>
  <c r="AK3311" i="5" s="1"/>
  <c r="BA3311" i="5"/>
  <c r="BB3311" i="5" s="1"/>
  <c r="BC3311" i="5" s="1"/>
  <c r="O3311" i="5"/>
  <c r="W3311" i="5" s="1"/>
  <c r="X3311" i="5" s="1"/>
  <c r="Y3311" i="5" s="1"/>
  <c r="Z3311" i="5" s="1"/>
  <c r="AA3311" i="5" s="1"/>
  <c r="AB3311" i="5" s="1"/>
  <c r="CD3311" i="5"/>
  <c r="CP3311" i="5"/>
  <c r="BW3311" i="5"/>
  <c r="BX3311" i="5" s="1"/>
  <c r="P3311" i="5" l="1"/>
  <c r="V3311" i="5" s="1"/>
  <c r="AC3311" i="5" s="1"/>
  <c r="AD3311" i="5" s="1"/>
  <c r="AE3311" i="5" s="1"/>
  <c r="DK3311" i="5"/>
  <c r="DN3311" i="5" s="1"/>
  <c r="A3311" i="7" s="1"/>
  <c r="BD3311" i="5"/>
  <c r="AP3311" i="5"/>
  <c r="AI3311" i="5"/>
  <c r="AL3311" i="5"/>
  <c r="EM3311" i="5" l="1"/>
  <c r="U3311" i="5"/>
  <c r="Q3311" i="5"/>
  <c r="R3311" i="5" s="1"/>
  <c r="T3311" i="5" s="1"/>
  <c r="BO3311" i="5" s="1"/>
  <c r="AM3311" i="5"/>
  <c r="BE3311" i="5"/>
  <c r="BI3311" i="5" l="1"/>
  <c r="S3311" i="5"/>
  <c r="BQ3311" i="5"/>
  <c r="BF3311" i="5"/>
  <c r="AN3311" i="5"/>
  <c r="BG3311" i="5" l="1"/>
  <c r="AS3311" i="5"/>
  <c r="BJ3311" i="5"/>
  <c r="AO3311" i="5"/>
  <c r="BN3311" i="5" l="1"/>
  <c r="AQ3311" i="5"/>
  <c r="AT3311" i="5"/>
  <c r="BK3311" i="5"/>
  <c r="AU3311" i="5" l="1"/>
  <c r="BM3311" i="5" s="1"/>
  <c r="BL3311" i="5"/>
  <c r="EF3311" i="5" s="1"/>
  <c r="BP3311" i="5"/>
  <c r="CM3311" i="5"/>
  <c r="BZ3311" i="5"/>
  <c r="BR3311" i="5"/>
  <c r="AR3311" i="5"/>
  <c r="BS3311" i="5" s="1"/>
  <c r="BT3311" i="5" s="1"/>
  <c r="EC3311" i="5" s="1"/>
  <c r="EE3311" i="5"/>
  <c r="CA3311" i="5" l="1"/>
  <c r="CB3311" i="5" s="1"/>
  <c r="CC3311" i="5" s="1"/>
  <c r="CE3311" i="5" s="1"/>
  <c r="CF3311" i="5" s="1"/>
  <c r="ED3311" i="5"/>
  <c r="CN3311" i="5"/>
  <c r="CQ3311" i="5" s="1"/>
  <c r="CO3311" i="5" l="1"/>
  <c r="DC3311" i="5" s="1"/>
  <c r="DW3311" i="5" s="1"/>
  <c r="J3311" i="7" s="1"/>
  <c r="DB3311" i="5"/>
  <c r="DU3311" i="5" s="1"/>
  <c r="H3311" i="7" s="1"/>
  <c r="CR3311" i="5"/>
  <c r="CG3311" i="5"/>
  <c r="CH3311" i="5" s="1"/>
  <c r="CI3311" i="5" s="1"/>
  <c r="CJ3311" i="5" s="1"/>
  <c r="CK3311" i="5" s="1"/>
  <c r="DE3311" i="5" l="1"/>
  <c r="DP3311" i="5" s="1"/>
  <c r="C3311" i="7" s="1"/>
  <c r="CV3311" i="5"/>
  <c r="CS3311" i="5"/>
  <c r="DD3311" i="5"/>
  <c r="DO3311" i="5" s="1"/>
  <c r="B3311" i="7" l="1"/>
  <c r="DA3311" i="5"/>
  <c r="CT3311" i="5"/>
  <c r="DF3311" i="5"/>
  <c r="DQ3311" i="5" s="1"/>
  <c r="CW3311" i="5"/>
  <c r="D3311" i="7" l="1"/>
  <c r="DT3311" i="5"/>
  <c r="DV3311" i="5"/>
  <c r="CX3311" i="5"/>
  <c r="DH3311" i="5" s="1"/>
  <c r="DS3311" i="5" s="1"/>
  <c r="F3311" i="7" s="1"/>
  <c r="DG3311" i="5"/>
  <c r="DR3311" i="5" s="1"/>
  <c r="E3311" i="7" s="1"/>
  <c r="CU3311" i="5"/>
  <c r="DI3311" i="5"/>
  <c r="DX3311" i="5" s="1"/>
  <c r="K3311" i="7" l="1"/>
  <c r="G3311" i="7"/>
  <c r="EI3311" i="5"/>
  <c r="C3312" i="5"/>
  <c r="I3311" i="7"/>
  <c r="D3312" i="5"/>
  <c r="EJ3311" i="5"/>
  <c r="CY3311" i="5"/>
  <c r="DL3311" i="5" s="1"/>
  <c r="EA3311" i="5" s="1"/>
  <c r="DJ3311" i="5"/>
  <c r="DY3311" i="5" s="1"/>
  <c r="L3311" i="7" s="1"/>
  <c r="N3311" i="7" l="1"/>
  <c r="EL3311" i="5"/>
  <c r="EH3311" i="5"/>
  <c r="E3312" i="5"/>
  <c r="J3312" i="5"/>
  <c r="K3312" i="5" s="1"/>
  <c r="L3312" i="5" s="1"/>
  <c r="M3312" i="5" s="1"/>
  <c r="CZ3311" i="5"/>
  <c r="DM3311" i="5" s="1"/>
  <c r="DZ3311" i="5" s="1"/>
  <c r="M3311" i="7" l="1"/>
  <c r="EK3311" i="5"/>
  <c r="O3311" i="7" s="1"/>
  <c r="EG3311" i="5"/>
  <c r="AF3312" i="5"/>
  <c r="N3312" i="5"/>
  <c r="AV3312" i="5"/>
  <c r="BH3312" i="5"/>
  <c r="AG3312" i="5" l="1"/>
  <c r="AH3312" i="5" s="1"/>
  <c r="AJ3312" i="5" s="1"/>
  <c r="AK3312" i="5" s="1"/>
  <c r="CP3312" i="5"/>
  <c r="CD3312" i="5"/>
  <c r="BW3312" i="5"/>
  <c r="BX3312" i="5" s="1"/>
  <c r="BA3312" i="5"/>
  <c r="BB3312" i="5" s="1"/>
  <c r="BC3312" i="5" s="1"/>
  <c r="O3312" i="5"/>
  <c r="P3312" i="5" s="1"/>
  <c r="DK3312" i="5" l="1"/>
  <c r="DN3312" i="5" s="1"/>
  <c r="EM3312" i="5" s="1"/>
  <c r="Q3312" i="5"/>
  <c r="R3312" i="5" s="1"/>
  <c r="T3312" i="5" s="1"/>
  <c r="V3312" i="5"/>
  <c r="U3312" i="5"/>
  <c r="BD3312" i="5"/>
  <c r="AI3312" i="5"/>
  <c r="AM3312" i="5" s="1"/>
  <c r="AP3312" i="5"/>
  <c r="W3312" i="5"/>
  <c r="AL3312" i="5"/>
  <c r="A3312" i="7" l="1"/>
  <c r="BE3312" i="5"/>
  <c r="S3312" i="5"/>
  <c r="AN3312" i="5"/>
  <c r="AS3312" i="5" s="1"/>
  <c r="AT3312" i="5" s="1"/>
  <c r="AU3312" i="5" s="1"/>
  <c r="X3312" i="5"/>
  <c r="Y3312" i="5" s="1"/>
  <c r="BO3312" i="5" s="1"/>
  <c r="BQ3312" i="5" l="1"/>
  <c r="Z3312" i="5"/>
  <c r="AA3312" i="5" s="1"/>
  <c r="BI3312" i="5" s="1"/>
  <c r="BF3312" i="5"/>
  <c r="AO3312" i="5"/>
  <c r="AB3312" i="5" l="1"/>
  <c r="AC3312" i="5" s="1"/>
  <c r="BG3312" i="5"/>
  <c r="BN3312" i="5"/>
  <c r="AQ3312" i="5"/>
  <c r="BJ3312" i="5" l="1"/>
  <c r="EE3312" i="5" s="1"/>
  <c r="AD3312" i="5"/>
  <c r="BK3312" i="5"/>
  <c r="BP3312" i="5"/>
  <c r="CM3312" i="5"/>
  <c r="BZ3312" i="5"/>
  <c r="BR3312" i="5"/>
  <c r="AR3312" i="5"/>
  <c r="BS3312" i="5" s="1"/>
  <c r="BT3312" i="5" s="1"/>
  <c r="EC3312" i="5" s="1"/>
  <c r="ED3312" i="5" l="1"/>
  <c r="CA3312" i="5"/>
  <c r="CB3312" i="5" s="1"/>
  <c r="CC3312" i="5" s="1"/>
  <c r="CE3312" i="5" s="1"/>
  <c r="CF3312" i="5" s="1"/>
  <c r="CN3312" i="5"/>
  <c r="CQ3312" i="5" s="1"/>
  <c r="AE3312" i="5"/>
  <c r="BM3312" i="5" s="1"/>
  <c r="BL3312" i="5"/>
  <c r="EF3312" i="5" s="1"/>
  <c r="CR3312" i="5" l="1"/>
  <c r="CO3312" i="5"/>
  <c r="DC3312" i="5" s="1"/>
  <c r="DW3312" i="5" s="1"/>
  <c r="J3312" i="7" s="1"/>
  <c r="DB3312" i="5"/>
  <c r="DU3312" i="5" s="1"/>
  <c r="H3312" i="7" s="1"/>
  <c r="CG3312" i="5"/>
  <c r="CH3312" i="5" s="1"/>
  <c r="CI3312" i="5" s="1"/>
  <c r="CJ3312" i="5" s="1"/>
  <c r="CK3312" i="5" s="1"/>
  <c r="CS3312" i="5" l="1"/>
  <c r="DE3312" i="5"/>
  <c r="DP3312" i="5" s="1"/>
  <c r="C3312" i="7" s="1"/>
  <c r="CV3312" i="5"/>
  <c r="DD3312" i="5"/>
  <c r="DO3312" i="5" s="1"/>
  <c r="B3312" i="7" l="1"/>
  <c r="DF3312" i="5"/>
  <c r="DQ3312" i="5" s="1"/>
  <c r="CW3312" i="5"/>
  <c r="DA3312" i="5"/>
  <c r="CT3312" i="5"/>
  <c r="DT3312" i="5" l="1"/>
  <c r="DV3312" i="5"/>
  <c r="D3312" i="7"/>
  <c r="CX3312" i="5"/>
  <c r="DH3312" i="5" s="1"/>
  <c r="DS3312" i="5" s="1"/>
  <c r="F3312" i="7" s="1"/>
  <c r="DG3312" i="5"/>
  <c r="DR3312" i="5" s="1"/>
  <c r="E3312" i="7" s="1"/>
  <c r="DI3312" i="5"/>
  <c r="DX3312" i="5" s="1"/>
  <c r="CU3312" i="5"/>
  <c r="CY3312" i="5" l="1"/>
  <c r="DL3312" i="5" s="1"/>
  <c r="EA3312" i="5" s="1"/>
  <c r="DJ3312" i="5"/>
  <c r="DY3312" i="5" s="1"/>
  <c r="L3312" i="7" s="1"/>
  <c r="K3312" i="7"/>
  <c r="I3312" i="7"/>
  <c r="D3313" i="5"/>
  <c r="C3313" i="5"/>
  <c r="EJ3312" i="5"/>
  <c r="G3312" i="7"/>
  <c r="EI3312" i="5"/>
  <c r="EH3312" i="5" l="1"/>
  <c r="N3312" i="7"/>
  <c r="EL3312" i="5"/>
  <c r="E3313" i="5"/>
  <c r="J3313" i="5"/>
  <c r="K3313" i="5" s="1"/>
  <c r="L3313" i="5" s="1"/>
  <c r="M3313" i="5" s="1"/>
  <c r="CZ3312" i="5"/>
  <c r="DM3312" i="5" s="1"/>
  <c r="DZ3312" i="5" s="1"/>
  <c r="M3312" i="7" l="1"/>
  <c r="EG3312" i="5"/>
  <c r="EK3312" i="5"/>
  <c r="O3312" i="7" s="1"/>
  <c r="BH3313" i="5"/>
  <c r="AV3313" i="5"/>
  <c r="N3313" i="5"/>
  <c r="AF3313" i="5"/>
  <c r="AG3313" i="5" l="1"/>
  <c r="AH3313" i="5" s="1"/>
  <c r="AI3313" i="5" s="1"/>
  <c r="BA3313" i="5"/>
  <c r="BB3313" i="5" s="1"/>
  <c r="O3313" i="5"/>
  <c r="W3313" i="5" s="1"/>
  <c r="CP3313" i="5"/>
  <c r="CD3313" i="5"/>
  <c r="BW3313" i="5"/>
  <c r="BX3313" i="5" s="1"/>
  <c r="DK3313" i="5" l="1"/>
  <c r="DN3313" i="5" s="1"/>
  <c r="EM3313" i="5" s="1"/>
  <c r="P3313" i="5"/>
  <c r="X3313" i="5"/>
  <c r="Y3313" i="5" s="1"/>
  <c r="Z3313" i="5" s="1"/>
  <c r="AA3313" i="5" s="1"/>
  <c r="AJ3313" i="5"/>
  <c r="AK3313" i="5" s="1"/>
  <c r="AM3313" i="5" s="1"/>
  <c r="AP3313" i="5"/>
  <c r="BC3313" i="5"/>
  <c r="BD3313" i="5" s="1"/>
  <c r="A3313" i="7" l="1"/>
  <c r="BE3313" i="5"/>
  <c r="AL3313" i="5"/>
  <c r="AN3313" i="5" s="1"/>
  <c r="V3313" i="5"/>
  <c r="Q3313" i="5"/>
  <c r="R3313" i="5" s="1"/>
  <c r="T3313" i="5" s="1"/>
  <c r="BO3313" i="5" s="1"/>
  <c r="U3313" i="5"/>
  <c r="BI3313" i="5" s="1"/>
  <c r="AB3313" i="5"/>
  <c r="BJ3313" i="5" l="1"/>
  <c r="AC3313" i="5"/>
  <c r="AD3313" i="5" s="1"/>
  <c r="AE3313" i="5" s="1"/>
  <c r="AS3313" i="5"/>
  <c r="AT3313" i="5" s="1"/>
  <c r="AU3313" i="5" s="1"/>
  <c r="AO3313" i="5"/>
  <c r="BQ3313" i="5"/>
  <c r="BF3313" i="5"/>
  <c r="S3313" i="5"/>
  <c r="BK3313" i="5" l="1"/>
  <c r="BL3313" i="5"/>
  <c r="BG3313" i="5"/>
  <c r="BM3313" i="5" s="1"/>
  <c r="BN3313" i="5"/>
  <c r="AQ3313" i="5"/>
  <c r="EF3313" i="5" l="1"/>
  <c r="BR3313" i="5"/>
  <c r="AR3313" i="5"/>
  <c r="BS3313" i="5" s="1"/>
  <c r="BT3313" i="5" s="1"/>
  <c r="EC3313" i="5" s="1"/>
  <c r="BP3313" i="5"/>
  <c r="BZ3313" i="5"/>
  <c r="EE3313" i="5"/>
  <c r="CM3313" i="5"/>
  <c r="CA3313" i="5" l="1"/>
  <c r="CB3313" i="5" s="1"/>
  <c r="CC3313" i="5" s="1"/>
  <c r="CE3313" i="5" s="1"/>
  <c r="CF3313" i="5" s="1"/>
  <c r="CN3313" i="5"/>
  <c r="ED3313" i="5"/>
  <c r="CQ3313" i="5" l="1"/>
  <c r="CG3313" i="5"/>
  <c r="CH3313" i="5" s="1"/>
  <c r="CI3313" i="5" s="1"/>
  <c r="CJ3313" i="5" s="1"/>
  <c r="CK3313" i="5" s="1"/>
  <c r="CO3313" i="5"/>
  <c r="DC3313" i="5" s="1"/>
  <c r="DW3313" i="5" s="1"/>
  <c r="J3313" i="7" s="1"/>
  <c r="DB3313" i="5"/>
  <c r="DU3313" i="5" s="1"/>
  <c r="H3313" i="7" s="1"/>
  <c r="DD3313" i="5" l="1"/>
  <c r="DO3313" i="5" s="1"/>
  <c r="CR3313" i="5"/>
  <c r="B3313" i="7" l="1"/>
  <c r="DE3313" i="5"/>
  <c r="DP3313" i="5" s="1"/>
  <c r="C3313" i="7" s="1"/>
  <c r="CV3313" i="5"/>
  <c r="CS3313" i="5"/>
  <c r="DF3313" i="5" l="1"/>
  <c r="DQ3313" i="5" s="1"/>
  <c r="CW3313" i="5"/>
  <c r="DA3313" i="5"/>
  <c r="CT3313" i="5"/>
  <c r="DT3313" i="5" l="1"/>
  <c r="DV3313" i="5"/>
  <c r="CX3313" i="5"/>
  <c r="DH3313" i="5" s="1"/>
  <c r="DS3313" i="5" s="1"/>
  <c r="F3313" i="7" s="1"/>
  <c r="DG3313" i="5"/>
  <c r="DR3313" i="5" s="1"/>
  <c r="E3313" i="7" s="1"/>
  <c r="CU3313" i="5"/>
  <c r="DI3313" i="5"/>
  <c r="DX3313" i="5" s="1"/>
  <c r="D3313" i="7"/>
  <c r="EJ3313" i="5"/>
  <c r="K3313" i="7" l="1"/>
  <c r="CY3313" i="5"/>
  <c r="DL3313" i="5" s="1"/>
  <c r="EA3313" i="5" s="1"/>
  <c r="DJ3313" i="5"/>
  <c r="DY3313" i="5" s="1"/>
  <c r="L3313" i="7" s="1"/>
  <c r="I3313" i="7"/>
  <c r="C3314" i="5"/>
  <c r="D3314" i="5"/>
  <c r="G3313" i="7"/>
  <c r="EI3313" i="5"/>
  <c r="N3313" i="7" l="1"/>
  <c r="EL3313" i="5"/>
  <c r="J3314" i="5"/>
  <c r="K3314" i="5" s="1"/>
  <c r="L3314" i="5" s="1"/>
  <c r="M3314" i="5" s="1"/>
  <c r="E3314" i="5"/>
  <c r="CZ3313" i="5"/>
  <c r="DM3313" i="5" s="1"/>
  <c r="DZ3313" i="5" s="1"/>
  <c r="EH3313" i="5"/>
  <c r="EK3313" i="5" l="1"/>
  <c r="O3313" i="7" s="1"/>
  <c r="EG3313" i="5"/>
  <c r="M3313" i="7"/>
  <c r="AV3314" i="5"/>
  <c r="AF3314" i="5"/>
  <c r="BH3314" i="5"/>
  <c r="N3314" i="5"/>
  <c r="BA3314" i="5" l="1"/>
  <c r="BB3314" i="5" s="1"/>
  <c r="O3314" i="5"/>
  <c r="W3314" i="5" s="1"/>
  <c r="CP3314" i="5"/>
  <c r="BW3314" i="5"/>
  <c r="BX3314" i="5" s="1"/>
  <c r="CD3314" i="5"/>
  <c r="AG3314" i="5"/>
  <c r="AP3314" i="5" s="1"/>
  <c r="P3314" i="5" l="1"/>
  <c r="U3314" i="5" s="1"/>
  <c r="X3314" i="5"/>
  <c r="Y3314" i="5" s="1"/>
  <c r="Z3314" i="5" s="1"/>
  <c r="AA3314" i="5" s="1"/>
  <c r="DK3314" i="5"/>
  <c r="DN3314" i="5" s="1"/>
  <c r="AH3314" i="5"/>
  <c r="BC3314" i="5"/>
  <c r="BD3314" i="5" s="1"/>
  <c r="Q3314" i="5" l="1"/>
  <c r="R3314" i="5" s="1"/>
  <c r="T3314" i="5" s="1"/>
  <c r="BO3314" i="5" s="1"/>
  <c r="V3314" i="5"/>
  <c r="AB3314" i="5"/>
  <c r="AJ3314" i="5"/>
  <c r="AK3314" i="5" s="1"/>
  <c r="AI3314" i="5"/>
  <c r="BE3314" i="5"/>
  <c r="A3314" i="7"/>
  <c r="EM3314" i="5"/>
  <c r="AC3314" i="5" l="1"/>
  <c r="AD3314" i="5" s="1"/>
  <c r="AE3314" i="5" s="1"/>
  <c r="AM3314" i="5"/>
  <c r="BI3314" i="5" s="1"/>
  <c r="S3314" i="5"/>
  <c r="BQ3314" i="5"/>
  <c r="AL3314" i="5"/>
  <c r="BF3314" i="5"/>
  <c r="AN3314" i="5" l="1"/>
  <c r="AS3314" i="5" s="1"/>
  <c r="BG3314" i="5"/>
  <c r="AO3314" i="5" l="1"/>
  <c r="AQ3314" i="5" s="1"/>
  <c r="BJ3314" i="5"/>
  <c r="AT3314" i="5"/>
  <c r="BK3314" i="5"/>
  <c r="BN3314" i="5" l="1"/>
  <c r="EE3314" i="5" s="1"/>
  <c r="BR3314" i="5"/>
  <c r="AR3314" i="5"/>
  <c r="BS3314" i="5" s="1"/>
  <c r="BT3314" i="5" s="1"/>
  <c r="EC3314" i="5" s="1"/>
  <c r="AU3314" i="5"/>
  <c r="BM3314" i="5" s="1"/>
  <c r="BL3314" i="5"/>
  <c r="EF3314" i="5" s="1"/>
  <c r="CM3314" i="5" l="1"/>
  <c r="CN3314" i="5" s="1"/>
  <c r="BZ3314" i="5"/>
  <c r="CA3314" i="5" s="1"/>
  <c r="CB3314" i="5" s="1"/>
  <c r="CC3314" i="5" s="1"/>
  <c r="BP3314" i="5"/>
  <c r="ED3314" i="5"/>
  <c r="CE3314" i="5" l="1"/>
  <c r="CF3314" i="5" s="1"/>
  <c r="CG3314" i="5"/>
  <c r="CH3314" i="5" s="1"/>
  <c r="CI3314" i="5" s="1"/>
  <c r="CJ3314" i="5" s="1"/>
  <c r="CK3314" i="5" s="1"/>
  <c r="CQ3314" i="5"/>
  <c r="DB3314" i="5"/>
  <c r="DU3314" i="5" s="1"/>
  <c r="H3314" i="7" s="1"/>
  <c r="CO3314" i="5"/>
  <c r="DC3314" i="5" s="1"/>
  <c r="DW3314" i="5" s="1"/>
  <c r="J3314" i="7" s="1"/>
  <c r="DD3314" i="5" l="1"/>
  <c r="DO3314" i="5" s="1"/>
  <c r="B3314" i="7" s="1"/>
  <c r="CR3314" i="5"/>
  <c r="DE3314" i="5" l="1"/>
  <c r="DP3314" i="5" s="1"/>
  <c r="CV3314" i="5"/>
  <c r="CS3314" i="5"/>
  <c r="DF3314" i="5" l="1"/>
  <c r="DQ3314" i="5" s="1"/>
  <c r="CW3314" i="5"/>
  <c r="DA3314" i="5"/>
  <c r="CT3314" i="5"/>
  <c r="C3314" i="7"/>
  <c r="DT3314" i="5" l="1"/>
  <c r="DV3314" i="5"/>
  <c r="DG3314" i="5"/>
  <c r="DR3314" i="5" s="1"/>
  <c r="E3314" i="7" s="1"/>
  <c r="CX3314" i="5"/>
  <c r="DH3314" i="5" s="1"/>
  <c r="DS3314" i="5" s="1"/>
  <c r="F3314" i="7" s="1"/>
  <c r="CU3314" i="5"/>
  <c r="DI3314" i="5"/>
  <c r="DX3314" i="5" s="1"/>
  <c r="D3314" i="7"/>
  <c r="EJ3314" i="5"/>
  <c r="K3314" i="7" l="1"/>
  <c r="CY3314" i="5"/>
  <c r="DL3314" i="5" s="1"/>
  <c r="EA3314" i="5" s="1"/>
  <c r="DJ3314" i="5"/>
  <c r="DY3314" i="5" s="1"/>
  <c r="L3314" i="7" s="1"/>
  <c r="C3315" i="5"/>
  <c r="D3315" i="5"/>
  <c r="I3314" i="7"/>
  <c r="G3314" i="7"/>
  <c r="EI3314" i="5"/>
  <c r="N3314" i="7" l="1"/>
  <c r="EL3314" i="5"/>
  <c r="CZ3314" i="5"/>
  <c r="DM3314" i="5" s="1"/>
  <c r="DZ3314" i="5" s="1"/>
  <c r="J3315" i="5"/>
  <c r="K3315" i="5" s="1"/>
  <c r="L3315" i="5" s="1"/>
  <c r="M3315" i="5" s="1"/>
  <c r="E3315" i="5"/>
  <c r="EH3314" i="5"/>
  <c r="BH3315" i="5" l="1"/>
  <c r="N3315" i="5"/>
  <c r="AV3315" i="5"/>
  <c r="AF3315" i="5"/>
  <c r="EG3314" i="5"/>
  <c r="EK3314" i="5"/>
  <c r="O3314" i="7" s="1"/>
  <c r="M3314" i="7"/>
  <c r="BA3315" i="5" l="1"/>
  <c r="BB3315" i="5" s="1"/>
  <c r="AG3315" i="5"/>
  <c r="AP3315" i="5" s="1"/>
  <c r="O3315" i="5"/>
  <c r="W3315" i="5" s="1"/>
  <c r="CD3315" i="5"/>
  <c r="BW3315" i="5"/>
  <c r="BX3315" i="5" s="1"/>
  <c r="CP3315" i="5"/>
  <c r="DK3315" i="5" l="1"/>
  <c r="DN3315" i="5" s="1"/>
  <c r="A3315" i="7" s="1"/>
  <c r="X3315" i="5"/>
  <c r="Y3315" i="5" s="1"/>
  <c r="Z3315" i="5" s="1"/>
  <c r="AA3315" i="5" s="1"/>
  <c r="AH3315" i="5"/>
  <c r="P3315" i="5"/>
  <c r="BC3315" i="5"/>
  <c r="BD3315" i="5" s="1"/>
  <c r="EM3315" i="5" l="1"/>
  <c r="BE3315" i="5"/>
  <c r="AJ3315" i="5"/>
  <c r="AK3315" i="5" s="1"/>
  <c r="AI3315" i="5"/>
  <c r="AB3315" i="5"/>
  <c r="U3315" i="5"/>
  <c r="V3315" i="5"/>
  <c r="Q3315" i="5"/>
  <c r="R3315" i="5" s="1"/>
  <c r="T3315" i="5" s="1"/>
  <c r="BO3315" i="5" s="1"/>
  <c r="AC3315" i="5" l="1"/>
  <c r="AD3315" i="5" s="1"/>
  <c r="AE3315" i="5" s="1"/>
  <c r="AM3315" i="5"/>
  <c r="BI3315" i="5" s="1"/>
  <c r="AL3315" i="5"/>
  <c r="S3315" i="5"/>
  <c r="BQ3315" i="5"/>
  <c r="BF3315" i="5"/>
  <c r="AN3315" i="5" l="1"/>
  <c r="AO3315" i="5" s="1"/>
  <c r="BG3315" i="5"/>
  <c r="BN3315" i="5" l="1"/>
  <c r="AQ3315" i="5"/>
  <c r="AS3315" i="5"/>
  <c r="BJ3315" i="5"/>
  <c r="EE3315" i="5" l="1"/>
  <c r="AT3315" i="5"/>
  <c r="BK3315" i="5"/>
  <c r="BR3315" i="5"/>
  <c r="AR3315" i="5"/>
  <c r="BS3315" i="5" s="1"/>
  <c r="BP3315" i="5"/>
  <c r="BZ3315" i="5"/>
  <c r="CM3315" i="5"/>
  <c r="CN3315" i="5" l="1"/>
  <c r="CQ3315" i="5" s="1"/>
  <c r="ED3315" i="5"/>
  <c r="CA3315" i="5"/>
  <c r="CB3315" i="5" s="1"/>
  <c r="CC3315" i="5" s="1"/>
  <c r="BT3315" i="5"/>
  <c r="EC3315" i="5" s="1"/>
  <c r="AU3315" i="5"/>
  <c r="BM3315" i="5" s="1"/>
  <c r="BL3315" i="5"/>
  <c r="EF3315" i="5" s="1"/>
  <c r="CG3315" i="5" l="1"/>
  <c r="CH3315" i="5" s="1"/>
  <c r="CI3315" i="5" s="1"/>
  <c r="CJ3315" i="5" s="1"/>
  <c r="CK3315" i="5" s="1"/>
  <c r="CR3315" i="5"/>
  <c r="CE3315" i="5"/>
  <c r="CF3315" i="5" s="1"/>
  <c r="DB3315" i="5"/>
  <c r="DU3315" i="5" s="1"/>
  <c r="H3315" i="7" s="1"/>
  <c r="CO3315" i="5"/>
  <c r="DC3315" i="5" s="1"/>
  <c r="DW3315" i="5" s="1"/>
  <c r="J3315" i="7" s="1"/>
  <c r="DE3315" i="5" l="1"/>
  <c r="DP3315" i="5" s="1"/>
  <c r="C3315" i="7" s="1"/>
  <c r="CV3315" i="5"/>
  <c r="CS3315" i="5"/>
  <c r="DD3315" i="5"/>
  <c r="DO3315" i="5" s="1"/>
  <c r="DA3315" i="5" l="1"/>
  <c r="CT3315" i="5"/>
  <c r="DF3315" i="5"/>
  <c r="DQ3315" i="5" s="1"/>
  <c r="CW3315" i="5"/>
  <c r="B3315" i="7"/>
  <c r="D3315" i="7" l="1"/>
  <c r="CX3315" i="5"/>
  <c r="DH3315" i="5" s="1"/>
  <c r="DS3315" i="5" s="1"/>
  <c r="F3315" i="7" s="1"/>
  <c r="DG3315" i="5"/>
  <c r="DR3315" i="5" s="1"/>
  <c r="E3315" i="7" s="1"/>
  <c r="DI3315" i="5"/>
  <c r="DX3315" i="5" s="1"/>
  <c r="CU3315" i="5"/>
  <c r="DT3315" i="5"/>
  <c r="DV3315" i="5"/>
  <c r="CY3315" i="5" l="1"/>
  <c r="DL3315" i="5" s="1"/>
  <c r="EA3315" i="5" s="1"/>
  <c r="DJ3315" i="5"/>
  <c r="DY3315" i="5" s="1"/>
  <c r="L3315" i="7" s="1"/>
  <c r="K3315" i="7"/>
  <c r="G3315" i="7"/>
  <c r="EI3315" i="5"/>
  <c r="EJ3315" i="5"/>
  <c r="C3316" i="5"/>
  <c r="D3316" i="5"/>
  <c r="I3315" i="7"/>
  <c r="N3315" i="7" l="1"/>
  <c r="EL3315" i="5"/>
  <c r="EH3315" i="5"/>
  <c r="E3316" i="5"/>
  <c r="J3316" i="5"/>
  <c r="K3316" i="5" s="1"/>
  <c r="L3316" i="5" s="1"/>
  <c r="M3316" i="5" s="1"/>
  <c r="CZ3315" i="5"/>
  <c r="DM3315" i="5" s="1"/>
  <c r="DZ3315" i="5" s="1"/>
  <c r="EG3315" i="5" l="1"/>
  <c r="EK3315" i="5"/>
  <c r="O3315" i="7" s="1"/>
  <c r="M3315" i="7"/>
  <c r="AF3316" i="5"/>
  <c r="BH3316" i="5"/>
  <c r="N3316" i="5"/>
  <c r="AV3316" i="5"/>
  <c r="AG3316" i="5" l="1"/>
  <c r="AH3316" i="5" s="1"/>
  <c r="AJ3316" i="5" s="1"/>
  <c r="AK3316" i="5" s="1"/>
  <c r="AL3316" i="5" s="1"/>
  <c r="BA3316" i="5"/>
  <c r="BB3316" i="5" s="1"/>
  <c r="O3316" i="5"/>
  <c r="W3316" i="5" s="1"/>
  <c r="X3316" i="5" s="1"/>
  <c r="Y3316" i="5" s="1"/>
  <c r="Z3316" i="5" s="1"/>
  <c r="AA3316" i="5" s="1"/>
  <c r="AB3316" i="5" s="1"/>
  <c r="BW3316" i="5"/>
  <c r="BX3316" i="5" s="1"/>
  <c r="CP3316" i="5"/>
  <c r="CD3316" i="5"/>
  <c r="P3316" i="5" l="1"/>
  <c r="Q3316" i="5" s="1"/>
  <c r="R3316" i="5" s="1"/>
  <c r="T3316" i="5" s="1"/>
  <c r="BO3316" i="5" s="1"/>
  <c r="AP3316" i="5"/>
  <c r="DK3316" i="5"/>
  <c r="DN3316" i="5" s="1"/>
  <c r="BC3316" i="5"/>
  <c r="BD3316" i="5" s="1"/>
  <c r="AI3316" i="5"/>
  <c r="U3316" i="5" l="1"/>
  <c r="V3316" i="5"/>
  <c r="AC3316" i="5" s="1"/>
  <c r="AD3316" i="5" s="1"/>
  <c r="AE3316" i="5" s="1"/>
  <c r="BE3316" i="5"/>
  <c r="BQ3316" i="5"/>
  <c r="A3316" i="7"/>
  <c r="EM3316" i="5"/>
  <c r="S3316" i="5"/>
  <c r="AM3316" i="5"/>
  <c r="AN3316" i="5" s="1"/>
  <c r="AS3316" i="5" s="1"/>
  <c r="AT3316" i="5" s="1"/>
  <c r="AU3316" i="5" s="1"/>
  <c r="BI3316" i="5" l="1"/>
  <c r="AO3316" i="5"/>
  <c r="BK3316" i="5"/>
  <c r="BF3316" i="5"/>
  <c r="BJ3316" i="5"/>
  <c r="BN3316" i="5" l="1"/>
  <c r="AQ3316" i="5"/>
  <c r="BL3316" i="5"/>
  <c r="EF3316" i="5" s="1"/>
  <c r="BG3316" i="5"/>
  <c r="BM3316" i="5" s="1"/>
  <c r="BR3316" i="5" l="1"/>
  <c r="AR3316" i="5"/>
  <c r="BS3316" i="5" s="1"/>
  <c r="BT3316" i="5" s="1"/>
  <c r="EC3316" i="5" s="1"/>
  <c r="BP3316" i="5"/>
  <c r="CM3316" i="5"/>
  <c r="BZ3316" i="5"/>
  <c r="EE3316" i="5"/>
  <c r="CN3316" i="5" l="1"/>
  <c r="CA3316" i="5"/>
  <c r="CB3316" i="5" s="1"/>
  <c r="CC3316" i="5" s="1"/>
  <c r="CE3316" i="5" s="1"/>
  <c r="CF3316" i="5" s="1"/>
  <c r="ED3316" i="5"/>
  <c r="CG3316" i="5" l="1"/>
  <c r="CH3316" i="5" s="1"/>
  <c r="CI3316" i="5" s="1"/>
  <c r="CJ3316" i="5" s="1"/>
  <c r="CK3316" i="5" s="1"/>
  <c r="CQ3316" i="5"/>
  <c r="CO3316" i="5"/>
  <c r="DC3316" i="5" s="1"/>
  <c r="DW3316" i="5" s="1"/>
  <c r="J3316" i="7" s="1"/>
  <c r="DB3316" i="5"/>
  <c r="DU3316" i="5" s="1"/>
  <c r="H3316" i="7" s="1"/>
  <c r="DD3316" i="5" l="1"/>
  <c r="DO3316" i="5" s="1"/>
  <c r="CR3316" i="5"/>
  <c r="DE3316" i="5" l="1"/>
  <c r="DP3316" i="5" s="1"/>
  <c r="C3316" i="7" s="1"/>
  <c r="CV3316" i="5"/>
  <c r="CS3316" i="5"/>
  <c r="B3316" i="7"/>
  <c r="DA3316" i="5" l="1"/>
  <c r="CT3316" i="5"/>
  <c r="DF3316" i="5"/>
  <c r="DQ3316" i="5" s="1"/>
  <c r="CW3316" i="5"/>
  <c r="DI3316" i="5" l="1"/>
  <c r="DX3316" i="5" s="1"/>
  <c r="CU3316" i="5"/>
  <c r="DG3316" i="5"/>
  <c r="DR3316" i="5" s="1"/>
  <c r="E3316" i="7" s="1"/>
  <c r="CX3316" i="5"/>
  <c r="DH3316" i="5" s="1"/>
  <c r="DS3316" i="5" s="1"/>
  <c r="F3316" i="7" s="1"/>
  <c r="D3316" i="7"/>
  <c r="EJ3316" i="5"/>
  <c r="DT3316" i="5"/>
  <c r="DV3316" i="5"/>
  <c r="G3316" i="7" l="1"/>
  <c r="EI3316" i="5"/>
  <c r="I3316" i="7"/>
  <c r="C3317" i="5"/>
  <c r="D3317" i="5"/>
  <c r="CY3316" i="5"/>
  <c r="DL3316" i="5" s="1"/>
  <c r="EA3316" i="5" s="1"/>
  <c r="DJ3316" i="5"/>
  <c r="DY3316" i="5" s="1"/>
  <c r="L3316" i="7" s="1"/>
  <c r="K3316" i="7"/>
  <c r="N3316" i="7" l="1"/>
  <c r="EL3316" i="5"/>
  <c r="CZ3316" i="5"/>
  <c r="DM3316" i="5" s="1"/>
  <c r="DZ3316" i="5" s="1"/>
  <c r="E3317" i="5"/>
  <c r="J3317" i="5"/>
  <c r="K3317" i="5" s="1"/>
  <c r="L3317" i="5" s="1"/>
  <c r="M3317" i="5" s="1"/>
  <c r="EH3316" i="5"/>
  <c r="AF3317" i="5" l="1"/>
  <c r="AV3317" i="5"/>
  <c r="BH3317" i="5"/>
  <c r="N3317" i="5"/>
  <c r="EG3316" i="5"/>
  <c r="EK3316" i="5"/>
  <c r="O3316" i="7" s="1"/>
  <c r="M3316" i="7"/>
  <c r="CP3317" i="5" l="1"/>
  <c r="CD3317" i="5"/>
  <c r="BW3317" i="5"/>
  <c r="BX3317" i="5" s="1"/>
  <c r="BA3317" i="5"/>
  <c r="BB3317" i="5" s="1"/>
  <c r="O3317" i="5"/>
  <c r="P3317" i="5" s="1"/>
  <c r="AG3317" i="5"/>
  <c r="AP3317" i="5" s="1"/>
  <c r="W3317" i="5" l="1"/>
  <c r="X3317" i="5" s="1"/>
  <c r="Y3317" i="5" s="1"/>
  <c r="Z3317" i="5" s="1"/>
  <c r="AA3317" i="5" s="1"/>
  <c r="BC3317" i="5"/>
  <c r="BD3317" i="5" s="1"/>
  <c r="AH3317" i="5"/>
  <c r="U3317" i="5"/>
  <c r="V3317" i="5"/>
  <c r="Q3317" i="5"/>
  <c r="R3317" i="5" s="1"/>
  <c r="T3317" i="5" s="1"/>
  <c r="DK3317" i="5"/>
  <c r="DN3317" i="5" s="1"/>
  <c r="BE3317" i="5" l="1"/>
  <c r="AJ3317" i="5"/>
  <c r="AI3317" i="5"/>
  <c r="AB3317" i="5"/>
  <c r="S3317" i="5"/>
  <c r="EM3317" i="5"/>
  <c r="A3317" i="7"/>
  <c r="BO3317" i="5"/>
  <c r="BQ3317" i="5"/>
  <c r="AK3317" i="5" l="1"/>
  <c r="AM3317" i="5" s="1"/>
  <c r="BI3317" i="5" s="1"/>
  <c r="AC3317" i="5"/>
  <c r="AD3317" i="5" s="1"/>
  <c r="AE3317" i="5" s="1"/>
  <c r="BF3317" i="5"/>
  <c r="AL3317" i="5" l="1"/>
  <c r="AN3317" i="5" s="1"/>
  <c r="BG3317" i="5"/>
  <c r="AS3317" i="5" l="1"/>
  <c r="BJ3317" i="5"/>
  <c r="AO3317" i="5"/>
  <c r="BN3317" i="5" l="1"/>
  <c r="EE3317" i="5" s="1"/>
  <c r="AQ3317" i="5"/>
  <c r="AT3317" i="5"/>
  <c r="BK3317" i="5"/>
  <c r="AU3317" i="5" l="1"/>
  <c r="BM3317" i="5" s="1"/>
  <c r="BL3317" i="5"/>
  <c r="EF3317" i="5" s="1"/>
  <c r="BR3317" i="5"/>
  <c r="AR3317" i="5"/>
  <c r="BS3317" i="5" s="1"/>
  <c r="BT3317" i="5" s="1"/>
  <c r="EC3317" i="5" s="1"/>
  <c r="BP3317" i="5"/>
  <c r="CM3317" i="5"/>
  <c r="BZ3317" i="5"/>
  <c r="CA3317" i="5" l="1"/>
  <c r="CB3317" i="5" s="1"/>
  <c r="CC3317" i="5" s="1"/>
  <c r="ED3317" i="5"/>
  <c r="CN3317" i="5"/>
  <c r="CQ3317" i="5" l="1"/>
  <c r="CO3317" i="5"/>
  <c r="DC3317" i="5" s="1"/>
  <c r="DW3317" i="5" s="1"/>
  <c r="J3317" i="7" s="1"/>
  <c r="DB3317" i="5"/>
  <c r="DU3317" i="5" s="1"/>
  <c r="H3317" i="7" s="1"/>
  <c r="CG3317" i="5"/>
  <c r="CH3317" i="5" s="1"/>
  <c r="CI3317" i="5" s="1"/>
  <c r="CJ3317" i="5" s="1"/>
  <c r="CK3317" i="5" s="1"/>
  <c r="CE3317" i="5"/>
  <c r="CF3317" i="5" s="1"/>
  <c r="DD3317" i="5" l="1"/>
  <c r="DO3317" i="5" s="1"/>
  <c r="CR3317" i="5"/>
  <c r="DE3317" i="5" l="1"/>
  <c r="DP3317" i="5" s="1"/>
  <c r="C3317" i="7" s="1"/>
  <c r="CV3317" i="5"/>
  <c r="CS3317" i="5"/>
  <c r="B3317" i="7"/>
  <c r="DA3317" i="5" l="1"/>
  <c r="CT3317" i="5"/>
  <c r="DF3317" i="5"/>
  <c r="DQ3317" i="5" s="1"/>
  <c r="CW3317" i="5"/>
  <c r="CX3317" i="5" l="1"/>
  <c r="DH3317" i="5" s="1"/>
  <c r="DS3317" i="5" s="1"/>
  <c r="F3317" i="7" s="1"/>
  <c r="DG3317" i="5"/>
  <c r="DR3317" i="5" s="1"/>
  <c r="E3317" i="7" s="1"/>
  <c r="DI3317" i="5"/>
  <c r="DX3317" i="5" s="1"/>
  <c r="CU3317" i="5"/>
  <c r="D3317" i="7"/>
  <c r="EJ3317" i="5"/>
  <c r="DT3317" i="5"/>
  <c r="DV3317" i="5"/>
  <c r="I3317" i="7" l="1"/>
  <c r="D3318" i="5"/>
  <c r="C3318" i="5"/>
  <c r="CY3317" i="5"/>
  <c r="DL3317" i="5" s="1"/>
  <c r="EA3317" i="5" s="1"/>
  <c r="DJ3317" i="5"/>
  <c r="DY3317" i="5" s="1"/>
  <c r="L3317" i="7" s="1"/>
  <c r="G3317" i="7"/>
  <c r="EI3317" i="5"/>
  <c r="K3317" i="7"/>
  <c r="N3317" i="7" l="1"/>
  <c r="EL3317" i="5"/>
  <c r="J3318" i="5"/>
  <c r="K3318" i="5" s="1"/>
  <c r="L3318" i="5" s="1"/>
  <c r="E3318" i="5"/>
  <c r="AG3318" i="5"/>
  <c r="CZ3317" i="5"/>
  <c r="DM3317" i="5" s="1"/>
  <c r="DZ3317" i="5" s="1"/>
  <c r="EH3317" i="5"/>
  <c r="BB3318" i="5"/>
  <c r="Z3318" i="5"/>
  <c r="AA3318" i="5" s="1"/>
  <c r="AB3318" i="5" s="1"/>
  <c r="AC3318" i="5" s="1"/>
  <c r="AD3318" i="5" s="1"/>
  <c r="AE3318" i="5" s="1"/>
  <c r="BC3318" i="5" l="1"/>
  <c r="BD3318" i="5" s="1"/>
  <c r="EK3317" i="5"/>
  <c r="O3317" i="7" s="1"/>
  <c r="EG3317" i="5"/>
  <c r="M3317" i="7"/>
  <c r="AP3318" i="5"/>
  <c r="AH3318" i="5"/>
  <c r="BO3318" i="5"/>
  <c r="AJ3318" i="5" l="1"/>
  <c r="AK3318" i="5" s="1"/>
  <c r="AI3318" i="5"/>
  <c r="BQ3318" i="5"/>
  <c r="BE3318" i="5"/>
  <c r="AM3318" i="5" l="1"/>
  <c r="BI3318" i="5" s="1"/>
  <c r="AL3318" i="5"/>
  <c r="BF3318" i="5"/>
  <c r="AN3318" i="5" l="1"/>
  <c r="AO3318" i="5" s="1"/>
  <c r="BN3318" i="5" s="1"/>
  <c r="BP3318" i="5" s="1"/>
  <c r="BG3318" i="5"/>
  <c r="BJ3318" i="5" l="1"/>
  <c r="EE3318" i="5" s="1"/>
  <c r="AS3318" i="5"/>
  <c r="AT3318" i="5" s="1"/>
  <c r="AQ3318" i="5"/>
  <c r="CM3318" i="5"/>
  <c r="CN3318" i="5" s="1"/>
  <c r="CQ3318" i="5" s="1"/>
  <c r="BZ3318" i="5"/>
  <c r="BR3318" i="5"/>
  <c r="AR3318" i="5"/>
  <c r="BS3318" i="5" s="1"/>
  <c r="BT3318" i="5" s="1"/>
  <c r="EC3318" i="5" s="1"/>
  <c r="CA3318" i="5" l="1"/>
  <c r="CB3318" i="5" s="1"/>
  <c r="CC3318" i="5" s="1"/>
  <c r="CE3318" i="5" s="1"/>
  <c r="CF3318" i="5" s="1"/>
  <c r="BK3318" i="5"/>
  <c r="AU3318" i="5"/>
  <c r="BM3318" i="5" s="1"/>
  <c r="BL3318" i="5"/>
  <c r="CR3318" i="5"/>
  <c r="CO3318" i="5"/>
  <c r="ED3318" i="5"/>
  <c r="CG3318" i="5" l="1"/>
  <c r="CH3318" i="5" s="1"/>
  <c r="CI3318" i="5" s="1"/>
  <c r="CJ3318" i="5" s="1"/>
  <c r="CK3318" i="5" s="1"/>
  <c r="DB3318" i="5"/>
  <c r="DU3318" i="5" s="1"/>
  <c r="H3318" i="7" s="1"/>
  <c r="DC3318" i="5"/>
  <c r="DW3318" i="5" s="1"/>
  <c r="J3318" i="7" s="1"/>
  <c r="EF3318" i="5"/>
  <c r="CV3318" i="5"/>
  <c r="CS3318" i="5"/>
  <c r="DD3318" i="5" l="1"/>
  <c r="DO3318" i="5" s="1"/>
  <c r="B3318" i="7" s="1"/>
  <c r="DE3318" i="5"/>
  <c r="DP3318" i="5" s="1"/>
  <c r="C3318" i="7" s="1"/>
  <c r="DA3318" i="5"/>
  <c r="CT3318" i="5"/>
  <c r="DF3318" i="5"/>
  <c r="DQ3318" i="5" s="1"/>
  <c r="CW3318" i="5"/>
  <c r="DG3318" i="5" l="1"/>
  <c r="DR3318" i="5" s="1"/>
  <c r="E3318" i="7" s="1"/>
  <c r="CX3318" i="5"/>
  <c r="DH3318" i="5" s="1"/>
  <c r="DS3318" i="5" s="1"/>
  <c r="F3318" i="7" s="1"/>
  <c r="CU3318" i="5"/>
  <c r="DI3318" i="5"/>
  <c r="DX3318" i="5" s="1"/>
  <c r="DT3318" i="5"/>
  <c r="DV3318" i="5"/>
  <c r="D3318" i="7"/>
  <c r="EJ3318" i="5" l="1"/>
  <c r="K3318" i="7"/>
  <c r="CY3318" i="5"/>
  <c r="DL3318" i="5" s="1"/>
  <c r="EA3318" i="5" s="1"/>
  <c r="DJ3318" i="5"/>
  <c r="DY3318" i="5" s="1"/>
  <c r="L3318" i="7" s="1"/>
  <c r="G3318" i="7"/>
  <c r="EI3318" i="5"/>
  <c r="I3318" i="7"/>
  <c r="D3319" i="5"/>
  <c r="C3319" i="5"/>
  <c r="N3318" i="7" l="1"/>
  <c r="EL3318" i="5"/>
  <c r="CZ3318" i="5"/>
  <c r="DM3318" i="5" s="1"/>
  <c r="DZ3318" i="5" s="1"/>
  <c r="EH3318" i="5"/>
  <c r="E3319" i="5"/>
  <c r="AG3319" i="5"/>
  <c r="J3319" i="5"/>
  <c r="K3319" i="5" s="1"/>
  <c r="L3319" i="5" s="1"/>
  <c r="Z3319" i="5"/>
  <c r="AA3319" i="5" s="1"/>
  <c r="AB3319" i="5" s="1"/>
  <c r="AC3319" i="5" s="1"/>
  <c r="AD3319" i="5" s="1"/>
  <c r="AE3319" i="5" s="1"/>
  <c r="BB3319" i="5"/>
  <c r="BC3319" i="5" l="1"/>
  <c r="BD3319" i="5" s="1"/>
  <c r="AH3319" i="5"/>
  <c r="AP3319" i="5"/>
  <c r="BO3319" i="5"/>
  <c r="EG3318" i="5"/>
  <c r="M3318" i="7"/>
  <c r="EK3318" i="5"/>
  <c r="O3318" i="7" s="1"/>
  <c r="BQ3319" i="5" l="1"/>
  <c r="AJ3319" i="5"/>
  <c r="AK3319" i="5" s="1"/>
  <c r="AI3319" i="5"/>
  <c r="BE3319" i="5"/>
  <c r="AM3319" i="5" l="1"/>
  <c r="BI3319" i="5" s="1"/>
  <c r="AL3319" i="5"/>
  <c r="BF3319" i="5"/>
  <c r="AN3319" i="5" l="1"/>
  <c r="AO3319" i="5" s="1"/>
  <c r="BG3319" i="5"/>
  <c r="BJ3319" i="5" l="1"/>
  <c r="AS3319" i="5"/>
  <c r="AT3319" i="5" s="1"/>
  <c r="BN3319" i="5"/>
  <c r="AQ3319" i="5"/>
  <c r="BK3319" i="5" l="1"/>
  <c r="BR3319" i="5"/>
  <c r="AR3319" i="5"/>
  <c r="BS3319" i="5" s="1"/>
  <c r="BT3319" i="5" s="1"/>
  <c r="EC3319" i="5" s="1"/>
  <c r="AU3319" i="5"/>
  <c r="BM3319" i="5" s="1"/>
  <c r="BL3319" i="5"/>
  <c r="BP3319" i="5"/>
  <c r="CM3319" i="5"/>
  <c r="BZ3319" i="5"/>
  <c r="EE3319" i="5"/>
  <c r="EF3319" i="5" l="1"/>
  <c r="CN3319" i="5"/>
  <c r="CA3319" i="5"/>
  <c r="CB3319" i="5" s="1"/>
  <c r="CC3319" i="5" s="1"/>
  <c r="ED3319" i="5"/>
  <c r="CG3319" i="5" l="1"/>
  <c r="CH3319" i="5" s="1"/>
  <c r="CI3319" i="5" s="1"/>
  <c r="CJ3319" i="5" s="1"/>
  <c r="CK3319" i="5" s="1"/>
  <c r="CE3319" i="5"/>
  <c r="CF3319" i="5" s="1"/>
  <c r="CQ3319" i="5"/>
  <c r="CO3319" i="5"/>
  <c r="DC3319" i="5" s="1"/>
  <c r="DW3319" i="5" s="1"/>
  <c r="J3319" i="7" s="1"/>
  <c r="DB3319" i="5"/>
  <c r="DU3319" i="5" s="1"/>
  <c r="H3319" i="7" s="1"/>
  <c r="DD3319" i="5" l="1"/>
  <c r="DO3319" i="5" s="1"/>
  <c r="B3319" i="7" s="1"/>
  <c r="CR3319" i="5"/>
  <c r="CS3319" i="5" s="1"/>
  <c r="DA3319" i="5" l="1"/>
  <c r="CT3319" i="5"/>
  <c r="DE3319" i="5"/>
  <c r="DP3319" i="5" s="1"/>
  <c r="CV3319" i="5"/>
  <c r="DI3319" i="5" l="1"/>
  <c r="DX3319" i="5" s="1"/>
  <c r="CU3319" i="5"/>
  <c r="DF3319" i="5"/>
  <c r="DQ3319" i="5" s="1"/>
  <c r="CW3319" i="5"/>
  <c r="C3319" i="7"/>
  <c r="DT3319" i="5"/>
  <c r="G3319" i="7" s="1"/>
  <c r="DV3319" i="5"/>
  <c r="I3319" i="7" l="1"/>
  <c r="D3320" i="5"/>
  <c r="C3320" i="5"/>
  <c r="DG3319" i="5"/>
  <c r="DR3319" i="5" s="1"/>
  <c r="E3319" i="7" s="1"/>
  <c r="CX3319" i="5"/>
  <c r="DH3319" i="5" s="1"/>
  <c r="DS3319" i="5" s="1"/>
  <c r="F3319" i="7" s="1"/>
  <c r="EI3319" i="5"/>
  <c r="D3319" i="7"/>
  <c r="CY3319" i="5"/>
  <c r="DL3319" i="5" s="1"/>
  <c r="EA3319" i="5" s="1"/>
  <c r="DJ3319" i="5"/>
  <c r="DY3319" i="5" s="1"/>
  <c r="L3319" i="7" s="1"/>
  <c r="K3319" i="7"/>
  <c r="EH3319" i="5" l="1"/>
  <c r="N3319" i="7"/>
  <c r="EL3319" i="5"/>
  <c r="EJ3319" i="5"/>
  <c r="E3320" i="5"/>
  <c r="J3320" i="5"/>
  <c r="K3320" i="5" s="1"/>
  <c r="L3320" i="5" s="1"/>
  <c r="M3320" i="5" s="1"/>
  <c r="CZ3319" i="5"/>
  <c r="DM3319" i="5" s="1"/>
  <c r="DZ3319" i="5" s="1"/>
  <c r="EK3319" i="5" l="1"/>
  <c r="O3319" i="7" s="1"/>
  <c r="EG3319" i="5"/>
  <c r="M3319" i="7"/>
  <c r="BH3320" i="5"/>
  <c r="AF3320" i="5"/>
  <c r="N3320" i="5"/>
  <c r="AV3320" i="5"/>
  <c r="O3320" i="5" l="1"/>
  <c r="W3320" i="5" s="1"/>
  <c r="BA3320" i="5"/>
  <c r="BB3320" i="5" s="1"/>
  <c r="BC3320" i="5" s="1"/>
  <c r="BD3320" i="5" s="1"/>
  <c r="AG3320" i="5"/>
  <c r="AP3320" i="5" s="1"/>
  <c r="CD3320" i="5"/>
  <c r="BW3320" i="5"/>
  <c r="BX3320" i="5" s="1"/>
  <c r="CP3320" i="5"/>
  <c r="DK3320" i="5" l="1"/>
  <c r="DN3320" i="5" s="1"/>
  <c r="EM3320" i="5" s="1"/>
  <c r="BE3320" i="5"/>
  <c r="X3320" i="5"/>
  <c r="Y3320" i="5" s="1"/>
  <c r="AH3320" i="5"/>
  <c r="P3320" i="5"/>
  <c r="A3320" i="7" l="1"/>
  <c r="BF3320" i="5"/>
  <c r="Z3320" i="5"/>
  <c r="AA3320" i="5" s="1"/>
  <c r="AB3320" i="5" s="1"/>
  <c r="U3320" i="5"/>
  <c r="Q3320" i="5"/>
  <c r="R3320" i="5" s="1"/>
  <c r="T3320" i="5" s="1"/>
  <c r="BO3320" i="5" s="1"/>
  <c r="V3320" i="5"/>
  <c r="AJ3320" i="5"/>
  <c r="AK3320" i="5" s="1"/>
  <c r="AI3320" i="5"/>
  <c r="S3320" i="5" l="1"/>
  <c r="AM3320" i="5"/>
  <c r="BI3320" i="5" s="1"/>
  <c r="BG3320" i="5"/>
  <c r="AL3320" i="5"/>
  <c r="AC3320" i="5"/>
  <c r="BQ3320" i="5"/>
  <c r="AN3320" i="5" l="1"/>
  <c r="AD3320" i="5"/>
  <c r="AE3320" i="5" l="1"/>
  <c r="AO3320" i="5"/>
  <c r="AS3320" i="5"/>
  <c r="BJ3320" i="5"/>
  <c r="BN3320" i="5" l="1"/>
  <c r="EE3320" i="5" s="1"/>
  <c r="AQ3320" i="5"/>
  <c r="AT3320" i="5"/>
  <c r="BK3320" i="5"/>
  <c r="BR3320" i="5" l="1"/>
  <c r="AR3320" i="5"/>
  <c r="BS3320" i="5" s="1"/>
  <c r="AU3320" i="5"/>
  <c r="BM3320" i="5" s="1"/>
  <c r="BL3320" i="5"/>
  <c r="EF3320" i="5" s="1"/>
  <c r="BP3320" i="5"/>
  <c r="BZ3320" i="5"/>
  <c r="CM3320" i="5"/>
  <c r="CN3320" i="5" l="1"/>
  <c r="CQ3320" i="5" s="1"/>
  <c r="CA3320" i="5"/>
  <c r="CB3320" i="5" s="1"/>
  <c r="CC3320" i="5" s="1"/>
  <c r="BT3320" i="5"/>
  <c r="ED3320" i="5"/>
  <c r="EC3320" i="5" l="1"/>
  <c r="CG3320" i="5"/>
  <c r="CH3320" i="5" s="1"/>
  <c r="CI3320" i="5" s="1"/>
  <c r="CJ3320" i="5" s="1"/>
  <c r="CK3320" i="5" s="1"/>
  <c r="CR3320" i="5"/>
  <c r="CS3320" i="5" s="1"/>
  <c r="CE3320" i="5"/>
  <c r="CF3320" i="5" s="1"/>
  <c r="CO3320" i="5"/>
  <c r="DC3320" i="5" s="1"/>
  <c r="DW3320" i="5" s="1"/>
  <c r="J3320" i="7" s="1"/>
  <c r="DB3320" i="5"/>
  <c r="DU3320" i="5" s="1"/>
  <c r="H3320" i="7" s="1"/>
  <c r="DA3320" i="5" l="1"/>
  <c r="CT3320" i="5"/>
  <c r="DD3320" i="5"/>
  <c r="DO3320" i="5" s="1"/>
  <c r="DE3320" i="5"/>
  <c r="DP3320" i="5" s="1"/>
  <c r="C3320" i="7" s="1"/>
  <c r="CV3320" i="5"/>
  <c r="DF3320" i="5" l="1"/>
  <c r="DQ3320" i="5" s="1"/>
  <c r="CW3320" i="5"/>
  <c r="CU3320" i="5"/>
  <c r="DI3320" i="5"/>
  <c r="DX3320" i="5" s="1"/>
  <c r="B3320" i="7"/>
  <c r="DT3320" i="5"/>
  <c r="G3320" i="7" s="1"/>
  <c r="DV3320" i="5"/>
  <c r="D3321" i="5" l="1"/>
  <c r="C3321" i="5"/>
  <c r="I3320" i="7"/>
  <c r="K3320" i="7"/>
  <c r="CY3320" i="5"/>
  <c r="DL3320" i="5" s="1"/>
  <c r="EA3320" i="5" s="1"/>
  <c r="DJ3320" i="5"/>
  <c r="DY3320" i="5" s="1"/>
  <c r="L3320" i="7" s="1"/>
  <c r="CX3320" i="5"/>
  <c r="DH3320" i="5" s="1"/>
  <c r="DS3320" i="5" s="1"/>
  <c r="F3320" i="7" s="1"/>
  <c r="DG3320" i="5"/>
  <c r="DR3320" i="5" s="1"/>
  <c r="E3320" i="7" s="1"/>
  <c r="EI3320" i="5"/>
  <c r="D3320" i="7"/>
  <c r="N3320" i="7" l="1"/>
  <c r="EL3320" i="5"/>
  <c r="EJ3320" i="5"/>
  <c r="CZ3320" i="5"/>
  <c r="DM3320" i="5" s="1"/>
  <c r="DZ3320" i="5" s="1"/>
  <c r="EH3320" i="5"/>
  <c r="E3321" i="5"/>
  <c r="J3321" i="5"/>
  <c r="K3321" i="5" s="1"/>
  <c r="L3321" i="5" s="1"/>
  <c r="M3321" i="5" s="1"/>
  <c r="AV3321" i="5" l="1"/>
  <c r="BH3321" i="5"/>
  <c r="AF3321" i="5"/>
  <c r="N3321" i="5"/>
  <c r="EG3320" i="5"/>
  <c r="EK3320" i="5"/>
  <c r="O3320" i="7" s="1"/>
  <c r="M3320" i="7"/>
  <c r="O3321" i="5" l="1"/>
  <c r="W3321" i="5" s="1"/>
  <c r="X3321" i="5" s="1"/>
  <c r="Y3321" i="5" s="1"/>
  <c r="Z3321" i="5" s="1"/>
  <c r="AA3321" i="5" s="1"/>
  <c r="AB3321" i="5" s="1"/>
  <c r="AG3321" i="5"/>
  <c r="AP3321" i="5" s="1"/>
  <c r="BW3321" i="5"/>
  <c r="BX3321" i="5" s="1"/>
  <c r="CD3321" i="5"/>
  <c r="CP3321" i="5"/>
  <c r="BA3321" i="5"/>
  <c r="BB3321" i="5" s="1"/>
  <c r="BC3321" i="5" s="1"/>
  <c r="BD3321" i="5" s="1"/>
  <c r="P3321" i="5" l="1"/>
  <c r="V3321" i="5" s="1"/>
  <c r="AC3321" i="5" s="1"/>
  <c r="AD3321" i="5" s="1"/>
  <c r="AE3321" i="5" s="1"/>
  <c r="BE3321" i="5"/>
  <c r="DK3321" i="5"/>
  <c r="DN3321" i="5" s="1"/>
  <c r="AH3321" i="5"/>
  <c r="Q3321" i="5" l="1"/>
  <c r="R3321" i="5" s="1"/>
  <c r="S3321" i="5" s="1"/>
  <c r="U3321" i="5"/>
  <c r="AJ3321" i="5"/>
  <c r="AK3321" i="5" s="1"/>
  <c r="AL3321" i="5" s="1"/>
  <c r="AI3321" i="5"/>
  <c r="A3321" i="7"/>
  <c r="EM3321" i="5"/>
  <c r="BF3321" i="5"/>
  <c r="T3321" i="5" l="1"/>
  <c r="BO3321" i="5" s="1"/>
  <c r="BQ3321" i="5"/>
  <c r="BG3321" i="5"/>
  <c r="AM3321" i="5"/>
  <c r="BI3321" i="5" s="1"/>
  <c r="AN3321" i="5" l="1"/>
  <c r="AO3321" i="5" l="1"/>
  <c r="AS3321" i="5"/>
  <c r="BJ3321" i="5"/>
  <c r="AT3321" i="5" l="1"/>
  <c r="BK3321" i="5"/>
  <c r="BN3321" i="5"/>
  <c r="AQ3321" i="5"/>
  <c r="BR3321" i="5" l="1"/>
  <c r="AR3321" i="5"/>
  <c r="BS3321" i="5" s="1"/>
  <c r="BT3321" i="5" s="1"/>
  <c r="EC3321" i="5" s="1"/>
  <c r="AU3321" i="5"/>
  <c r="BM3321" i="5" s="1"/>
  <c r="BL3321" i="5"/>
  <c r="EF3321" i="5" s="1"/>
  <c r="BP3321" i="5"/>
  <c r="BZ3321" i="5"/>
  <c r="CM3321" i="5"/>
  <c r="EE3321" i="5"/>
  <c r="CA3321" i="5" l="1"/>
  <c r="CB3321" i="5" s="1"/>
  <c r="CC3321" i="5" s="1"/>
  <c r="CE3321" i="5" s="1"/>
  <c r="CF3321" i="5" s="1"/>
  <c r="CN3321" i="5"/>
  <c r="ED3321" i="5"/>
  <c r="DB3321" i="5" l="1"/>
  <c r="DU3321" i="5" s="1"/>
  <c r="H3321" i="7" s="1"/>
  <c r="CO3321" i="5"/>
  <c r="DC3321" i="5" s="1"/>
  <c r="DW3321" i="5" s="1"/>
  <c r="J3321" i="7" s="1"/>
  <c r="CQ3321" i="5"/>
  <c r="CG3321" i="5"/>
  <c r="CH3321" i="5" s="1"/>
  <c r="CI3321" i="5" s="1"/>
  <c r="CJ3321" i="5" s="1"/>
  <c r="CK3321" i="5" s="1"/>
  <c r="DD3321" i="5" l="1"/>
  <c r="DO3321" i="5" s="1"/>
  <c r="CR3321" i="5"/>
  <c r="CS3321" i="5" s="1"/>
  <c r="DA3321" i="5" l="1"/>
  <c r="CT3321" i="5"/>
  <c r="DE3321" i="5"/>
  <c r="DP3321" i="5" s="1"/>
  <c r="C3321" i="7" s="1"/>
  <c r="CV3321" i="5"/>
  <c r="B3321" i="7"/>
  <c r="DF3321" i="5" l="1"/>
  <c r="DQ3321" i="5" s="1"/>
  <c r="CW3321" i="5"/>
  <c r="CU3321" i="5"/>
  <c r="DI3321" i="5"/>
  <c r="DX3321" i="5" s="1"/>
  <c r="DT3321" i="5"/>
  <c r="DV3321" i="5"/>
  <c r="G3321" i="7" l="1"/>
  <c r="EI3321" i="5"/>
  <c r="CY3321" i="5"/>
  <c r="DL3321" i="5" s="1"/>
  <c r="EA3321" i="5" s="1"/>
  <c r="DJ3321" i="5"/>
  <c r="DY3321" i="5" s="1"/>
  <c r="L3321" i="7" s="1"/>
  <c r="DG3321" i="5"/>
  <c r="DR3321" i="5" s="1"/>
  <c r="E3321" i="7" s="1"/>
  <c r="CX3321" i="5"/>
  <c r="DH3321" i="5" s="1"/>
  <c r="DS3321" i="5" s="1"/>
  <c r="F3321" i="7" s="1"/>
  <c r="C3322" i="5"/>
  <c r="D3322" i="5"/>
  <c r="I3321" i="7"/>
  <c r="K3321" i="7"/>
  <c r="D3321" i="7"/>
  <c r="N3321" i="7" l="1"/>
  <c r="EL3321" i="5"/>
  <c r="EJ3321" i="5"/>
  <c r="CZ3321" i="5"/>
  <c r="DM3321" i="5" s="1"/>
  <c r="DZ3321" i="5" s="1"/>
  <c r="E3322" i="5"/>
  <c r="J3322" i="5"/>
  <c r="K3322" i="5" s="1"/>
  <c r="L3322" i="5" s="1"/>
  <c r="M3322" i="5" s="1"/>
  <c r="EH3321" i="5"/>
  <c r="N3322" i="5" l="1"/>
  <c r="AV3322" i="5"/>
  <c r="BH3322" i="5"/>
  <c r="AF3322" i="5"/>
  <c r="EK3321" i="5"/>
  <c r="O3321" i="7" s="1"/>
  <c r="M3321" i="7"/>
  <c r="EG3321" i="5"/>
  <c r="CD3322" i="5" l="1"/>
  <c r="CP3322" i="5"/>
  <c r="BW3322" i="5"/>
  <c r="BX3322" i="5" s="1"/>
  <c r="BA3322" i="5"/>
  <c r="BB3322" i="5" s="1"/>
  <c r="AG3322" i="5"/>
  <c r="AH3322" i="5" s="1"/>
  <c r="AI3322" i="5" s="1"/>
  <c r="O3322" i="5"/>
  <c r="W3322" i="5" s="1"/>
  <c r="P3322" i="5" l="1"/>
  <c r="V3322" i="5" s="1"/>
  <c r="BC3322" i="5"/>
  <c r="BD3322" i="5" s="1"/>
  <c r="AJ3322" i="5"/>
  <c r="AK3322" i="5" s="1"/>
  <c r="AM3322" i="5" s="1"/>
  <c r="DK3322" i="5"/>
  <c r="DN3322" i="5" s="1"/>
  <c r="X3322" i="5"/>
  <c r="Y3322" i="5" s="1"/>
  <c r="Z3322" i="5" s="1"/>
  <c r="AA3322" i="5" s="1"/>
  <c r="AB3322" i="5" s="1"/>
  <c r="AP3322" i="5"/>
  <c r="AC3322" i="5" l="1"/>
  <c r="AD3322" i="5" s="1"/>
  <c r="AE3322" i="5" s="1"/>
  <c r="U3322" i="5"/>
  <c r="BI3322" i="5" s="1"/>
  <c r="Q3322" i="5"/>
  <c r="R3322" i="5" s="1"/>
  <c r="T3322" i="5" s="1"/>
  <c r="BO3322" i="5" s="1"/>
  <c r="BE3322" i="5"/>
  <c r="EM3322" i="5"/>
  <c r="A3322" i="7"/>
  <c r="AL3322" i="5"/>
  <c r="AN3322" i="5" s="1"/>
  <c r="BQ3322" i="5" l="1"/>
  <c r="S3322" i="5"/>
  <c r="AS3322" i="5"/>
  <c r="AT3322" i="5" s="1"/>
  <c r="AU3322" i="5" s="1"/>
  <c r="AO3322" i="5"/>
  <c r="BJ3322" i="5"/>
  <c r="BF3322" i="5"/>
  <c r="BK3322" i="5" l="1"/>
  <c r="BL3322" i="5"/>
  <c r="BG3322" i="5"/>
  <c r="BM3322" i="5" s="1"/>
  <c r="AQ3322" i="5"/>
  <c r="BN3322" i="5"/>
  <c r="EF3322" i="5" l="1"/>
  <c r="BP3322" i="5"/>
  <c r="CM3322" i="5"/>
  <c r="BZ3322" i="5"/>
  <c r="EE3322" i="5"/>
  <c r="BR3322" i="5"/>
  <c r="AR3322" i="5"/>
  <c r="BS3322" i="5" s="1"/>
  <c r="BT3322" i="5" s="1"/>
  <c r="EC3322" i="5" s="1"/>
  <c r="CN3322" i="5" l="1"/>
  <c r="CA3322" i="5"/>
  <c r="CB3322" i="5" s="1"/>
  <c r="CC3322" i="5" s="1"/>
  <c r="ED3322" i="5"/>
  <c r="CG3322" i="5" l="1"/>
  <c r="CH3322" i="5" s="1"/>
  <c r="CI3322" i="5" s="1"/>
  <c r="CJ3322" i="5" s="1"/>
  <c r="CK3322" i="5" s="1"/>
  <c r="CE3322" i="5"/>
  <c r="CF3322" i="5" s="1"/>
  <c r="CQ3322" i="5"/>
  <c r="CO3322" i="5"/>
  <c r="DC3322" i="5" s="1"/>
  <c r="DW3322" i="5" s="1"/>
  <c r="J3322" i="7" s="1"/>
  <c r="DB3322" i="5"/>
  <c r="DU3322" i="5" s="1"/>
  <c r="H3322" i="7" s="1"/>
  <c r="DD3322" i="5" l="1"/>
  <c r="DO3322" i="5" s="1"/>
  <c r="B3322" i="7" s="1"/>
  <c r="CR3322" i="5"/>
  <c r="DE3322" i="5" l="1"/>
  <c r="DP3322" i="5" s="1"/>
  <c r="CV3322" i="5"/>
  <c r="CS3322" i="5"/>
  <c r="DF3322" i="5" l="1"/>
  <c r="DQ3322" i="5" s="1"/>
  <c r="CW3322" i="5"/>
  <c r="DA3322" i="5"/>
  <c r="CT3322" i="5"/>
  <c r="C3322" i="7"/>
  <c r="DT3322" i="5" l="1"/>
  <c r="DV3322" i="5"/>
  <c r="DG3322" i="5"/>
  <c r="DR3322" i="5" s="1"/>
  <c r="E3322" i="7" s="1"/>
  <c r="CX3322" i="5"/>
  <c r="DH3322" i="5" s="1"/>
  <c r="DS3322" i="5" s="1"/>
  <c r="F3322" i="7" s="1"/>
  <c r="DI3322" i="5"/>
  <c r="DX3322" i="5" s="1"/>
  <c r="CU3322" i="5"/>
  <c r="D3322" i="7"/>
  <c r="EJ3322" i="5"/>
  <c r="CY3322" i="5" l="1"/>
  <c r="DL3322" i="5" s="1"/>
  <c r="EA3322" i="5" s="1"/>
  <c r="DJ3322" i="5"/>
  <c r="DY3322" i="5" s="1"/>
  <c r="L3322" i="7" s="1"/>
  <c r="I3322" i="7"/>
  <c r="C3323" i="5"/>
  <c r="D3323" i="5"/>
  <c r="K3322" i="7"/>
  <c r="G3322" i="7"/>
  <c r="EI3322" i="5"/>
  <c r="EH3322" i="5" l="1"/>
  <c r="N3322" i="7"/>
  <c r="EL3322" i="5"/>
  <c r="J3323" i="5"/>
  <c r="K3323" i="5" s="1"/>
  <c r="L3323" i="5" s="1"/>
  <c r="M3323" i="5" s="1"/>
  <c r="E3323" i="5"/>
  <c r="CZ3322" i="5"/>
  <c r="DM3322" i="5" s="1"/>
  <c r="DZ3322" i="5" s="1"/>
  <c r="EG3322" i="5" l="1"/>
  <c r="M3322" i="7"/>
  <c r="EK3322" i="5"/>
  <c r="O3322" i="7" s="1"/>
  <c r="AV3323" i="5"/>
  <c r="N3323" i="5"/>
  <c r="AF3323" i="5"/>
  <c r="BH3323" i="5"/>
  <c r="CP3323" i="5" l="1"/>
  <c r="CD3323" i="5"/>
  <c r="BW3323" i="5"/>
  <c r="BX3323" i="5" s="1"/>
  <c r="BA3323" i="5"/>
  <c r="BB3323" i="5" s="1"/>
  <c r="O3323" i="5"/>
  <c r="W3323" i="5" s="1"/>
  <c r="AG3323" i="5"/>
  <c r="AP3323" i="5" s="1"/>
  <c r="X3323" i="5" l="1"/>
  <c r="Y3323" i="5" s="1"/>
  <c r="Z3323" i="5" s="1"/>
  <c r="AA3323" i="5" s="1"/>
  <c r="BC3323" i="5"/>
  <c r="BD3323" i="5" s="1"/>
  <c r="AH3323" i="5"/>
  <c r="P3323" i="5"/>
  <c r="DK3323" i="5"/>
  <c r="DN3323" i="5" s="1"/>
  <c r="BE3323" i="5" l="1"/>
  <c r="U3323" i="5"/>
  <c r="V3323" i="5"/>
  <c r="Q3323" i="5"/>
  <c r="R3323" i="5" s="1"/>
  <c r="BQ3323" i="5" s="1"/>
  <c r="AI3323" i="5"/>
  <c r="AJ3323" i="5"/>
  <c r="AK3323" i="5" s="1"/>
  <c r="AB3323" i="5"/>
  <c r="A3323" i="7"/>
  <c r="EM3323" i="5"/>
  <c r="AL3323" i="5" l="1"/>
  <c r="T3323" i="5"/>
  <c r="BO3323" i="5" s="1"/>
  <c r="AC3323" i="5"/>
  <c r="AD3323" i="5" s="1"/>
  <c r="AE3323" i="5" s="1"/>
  <c r="BF3323" i="5"/>
  <c r="S3323" i="5"/>
  <c r="AM3323" i="5"/>
  <c r="BI3323" i="5" s="1"/>
  <c r="BG3323" i="5" l="1"/>
  <c r="AN3323" i="5"/>
  <c r="AS3323" i="5" l="1"/>
  <c r="BJ3323" i="5"/>
  <c r="AO3323" i="5"/>
  <c r="BN3323" i="5" l="1"/>
  <c r="EE3323" i="5" s="1"/>
  <c r="AQ3323" i="5"/>
  <c r="AT3323" i="5"/>
  <c r="BK3323" i="5"/>
  <c r="BR3323" i="5" l="1"/>
  <c r="AR3323" i="5"/>
  <c r="BS3323" i="5" s="1"/>
  <c r="BT3323" i="5" s="1"/>
  <c r="EC3323" i="5" s="1"/>
  <c r="AU3323" i="5"/>
  <c r="BM3323" i="5" s="1"/>
  <c r="BL3323" i="5"/>
  <c r="EF3323" i="5" s="1"/>
  <c r="BP3323" i="5"/>
  <c r="BZ3323" i="5"/>
  <c r="CM3323" i="5"/>
  <c r="CA3323" i="5" l="1"/>
  <c r="CB3323" i="5" s="1"/>
  <c r="CC3323" i="5" s="1"/>
  <c r="CE3323" i="5" s="1"/>
  <c r="CF3323" i="5" s="1"/>
  <c r="CN3323" i="5"/>
  <c r="ED3323" i="5"/>
  <c r="DB3323" i="5" l="1"/>
  <c r="DU3323" i="5" s="1"/>
  <c r="H3323" i="7" s="1"/>
  <c r="CO3323" i="5"/>
  <c r="DC3323" i="5" s="1"/>
  <c r="DW3323" i="5" s="1"/>
  <c r="J3323" i="7" s="1"/>
  <c r="CG3323" i="5"/>
  <c r="CH3323" i="5" s="1"/>
  <c r="CI3323" i="5" s="1"/>
  <c r="CJ3323" i="5" s="1"/>
  <c r="CK3323" i="5" s="1"/>
  <c r="CQ3323" i="5"/>
  <c r="DD3323" i="5" l="1"/>
  <c r="DO3323" i="5" s="1"/>
  <c r="B3323" i="7" s="1"/>
  <c r="CR3323" i="5"/>
  <c r="CS3323" i="5" s="1"/>
  <c r="DA3323" i="5" l="1"/>
  <c r="CT3323" i="5"/>
  <c r="DE3323" i="5"/>
  <c r="DP3323" i="5" s="1"/>
  <c r="CV3323" i="5"/>
  <c r="CU3323" i="5" l="1"/>
  <c r="DI3323" i="5"/>
  <c r="DX3323" i="5" s="1"/>
  <c r="DF3323" i="5"/>
  <c r="DQ3323" i="5" s="1"/>
  <c r="CW3323" i="5"/>
  <c r="C3323" i="7"/>
  <c r="DT3323" i="5"/>
  <c r="G3323" i="7" s="1"/>
  <c r="DV3323" i="5"/>
  <c r="EI3323" i="5" l="1"/>
  <c r="D3323" i="7"/>
  <c r="CX3323" i="5"/>
  <c r="DH3323" i="5" s="1"/>
  <c r="DS3323" i="5" s="1"/>
  <c r="F3323" i="7" s="1"/>
  <c r="DG3323" i="5"/>
  <c r="DR3323" i="5" s="1"/>
  <c r="E3323" i="7" s="1"/>
  <c r="K3323" i="7"/>
  <c r="I3323" i="7"/>
  <c r="D3324" i="5"/>
  <c r="C3324" i="5"/>
  <c r="CY3323" i="5"/>
  <c r="DL3323" i="5" s="1"/>
  <c r="EA3323" i="5" s="1"/>
  <c r="DJ3323" i="5"/>
  <c r="DY3323" i="5" s="1"/>
  <c r="L3323" i="7" s="1"/>
  <c r="EH3323" i="5" l="1"/>
  <c r="N3323" i="7"/>
  <c r="EL3323" i="5"/>
  <c r="CZ3323" i="5"/>
  <c r="DM3323" i="5" s="1"/>
  <c r="DZ3323" i="5" s="1"/>
  <c r="EJ3323" i="5"/>
  <c r="E3324" i="5"/>
  <c r="J3324" i="5"/>
  <c r="K3324" i="5" s="1"/>
  <c r="L3324" i="5" s="1"/>
  <c r="M3324" i="5" s="1"/>
  <c r="AF3324" i="5" l="1"/>
  <c r="AV3324" i="5"/>
  <c r="N3324" i="5"/>
  <c r="BH3324" i="5"/>
  <c r="EK3323" i="5"/>
  <c r="O3323" i="7" s="1"/>
  <c r="M3323" i="7"/>
  <c r="EG3323" i="5"/>
  <c r="BW3324" i="5" l="1"/>
  <c r="BX3324" i="5" s="1"/>
  <c r="CP3324" i="5"/>
  <c r="CD3324" i="5"/>
  <c r="O3324" i="5"/>
  <c r="W3324" i="5" s="1"/>
  <c r="BA3324" i="5"/>
  <c r="BB3324" i="5" s="1"/>
  <c r="AG3324" i="5"/>
  <c r="AH3324" i="5" s="1"/>
  <c r="AI3324" i="5" s="1"/>
  <c r="P3324" i="5" l="1"/>
  <c r="V3324" i="5" s="1"/>
  <c r="BC3324" i="5"/>
  <c r="BD3324" i="5" s="1"/>
  <c r="X3324" i="5"/>
  <c r="Y3324" i="5" s="1"/>
  <c r="AP3324" i="5"/>
  <c r="AJ3324" i="5"/>
  <c r="AK3324" i="5" s="1"/>
  <c r="AM3324" i="5" s="1"/>
  <c r="DK3324" i="5"/>
  <c r="DN3324" i="5" s="1"/>
  <c r="U3324" i="5" l="1"/>
  <c r="Q3324" i="5"/>
  <c r="R3324" i="5" s="1"/>
  <c r="T3324" i="5" s="1"/>
  <c r="BO3324" i="5" s="1"/>
  <c r="AL3324" i="5"/>
  <c r="AN3324" i="5" s="1"/>
  <c r="A3324" i="7"/>
  <c r="EM3324" i="5"/>
  <c r="Z3324" i="5"/>
  <c r="AA3324" i="5" s="1"/>
  <c r="BI3324" i="5" s="1"/>
  <c r="BE3324" i="5"/>
  <c r="BQ3324" i="5" l="1"/>
  <c r="S3324" i="5"/>
  <c r="AS3324" i="5"/>
  <c r="AT3324" i="5" s="1"/>
  <c r="AU3324" i="5" s="1"/>
  <c r="AO3324" i="5"/>
  <c r="BF3324" i="5"/>
  <c r="AB3324" i="5"/>
  <c r="BG3324" i="5" l="1"/>
  <c r="AC3324" i="5"/>
  <c r="BJ3324" i="5"/>
  <c r="BN3324" i="5"/>
  <c r="AQ3324" i="5"/>
  <c r="BR3324" i="5" l="1"/>
  <c r="AR3324" i="5"/>
  <c r="BS3324" i="5" s="1"/>
  <c r="BT3324" i="5" s="1"/>
  <c r="EC3324" i="5" s="1"/>
  <c r="AD3324" i="5"/>
  <c r="BK3324" i="5"/>
  <c r="BP3324" i="5"/>
  <c r="CM3324" i="5"/>
  <c r="BZ3324" i="5"/>
  <c r="EE3324" i="5"/>
  <c r="CA3324" i="5" l="1"/>
  <c r="CB3324" i="5" s="1"/>
  <c r="CC3324" i="5" s="1"/>
  <c r="CE3324" i="5" s="1"/>
  <c r="CF3324" i="5" s="1"/>
  <c r="AE3324" i="5"/>
  <c r="BM3324" i="5" s="1"/>
  <c r="BL3324" i="5"/>
  <c r="EF3324" i="5" s="1"/>
  <c r="CN3324" i="5"/>
  <c r="ED3324" i="5"/>
  <c r="DB3324" i="5" l="1"/>
  <c r="DU3324" i="5" s="1"/>
  <c r="H3324" i="7" s="1"/>
  <c r="CO3324" i="5"/>
  <c r="DC3324" i="5" s="1"/>
  <c r="DW3324" i="5" s="1"/>
  <c r="J3324" i="7" s="1"/>
  <c r="CQ3324" i="5"/>
  <c r="CR3324" i="5" s="1"/>
  <c r="CG3324" i="5"/>
  <c r="CH3324" i="5" s="1"/>
  <c r="CI3324" i="5" s="1"/>
  <c r="CJ3324" i="5" s="1"/>
  <c r="CK3324" i="5" s="1"/>
  <c r="CS3324" i="5" l="1"/>
  <c r="DA3324" i="5" s="1"/>
  <c r="DE3324" i="5"/>
  <c r="DP3324" i="5" s="1"/>
  <c r="C3324" i="7" s="1"/>
  <c r="CV3324" i="5"/>
  <c r="DD3324" i="5"/>
  <c r="DO3324" i="5" s="1"/>
  <c r="CT3324" i="5" l="1"/>
  <c r="DI3324" i="5" s="1"/>
  <c r="DX3324" i="5" s="1"/>
  <c r="DF3324" i="5"/>
  <c r="DQ3324" i="5" s="1"/>
  <c r="CW3324" i="5"/>
  <c r="B3324" i="7"/>
  <c r="DT3324" i="5"/>
  <c r="G3324" i="7" s="1"/>
  <c r="DV3324" i="5"/>
  <c r="CU3324" i="5" l="1"/>
  <c r="DJ3324" i="5" s="1"/>
  <c r="DY3324" i="5" s="1"/>
  <c r="L3324" i="7" s="1"/>
  <c r="K3324" i="7"/>
  <c r="C3325" i="5"/>
  <c r="I3324" i="7"/>
  <c r="D3325" i="5"/>
  <c r="CX3324" i="5"/>
  <c r="DH3324" i="5" s="1"/>
  <c r="DS3324" i="5" s="1"/>
  <c r="F3324" i="7" s="1"/>
  <c r="DG3324" i="5"/>
  <c r="DR3324" i="5" s="1"/>
  <c r="E3324" i="7" s="1"/>
  <c r="EI3324" i="5"/>
  <c r="D3324" i="7"/>
  <c r="CY3324" i="5" l="1"/>
  <c r="DL3324" i="5" s="1"/>
  <c r="EA3324" i="5" s="1"/>
  <c r="N3324" i="7" s="1"/>
  <c r="EJ3324" i="5"/>
  <c r="J3325" i="5"/>
  <c r="K3325" i="5" s="1"/>
  <c r="L3325" i="5" s="1"/>
  <c r="M3325" i="5" s="1"/>
  <c r="E3325" i="5"/>
  <c r="EH3324" i="5"/>
  <c r="EL3324" i="5" l="1"/>
  <c r="CZ3324" i="5"/>
  <c r="DM3324" i="5" s="1"/>
  <c r="DZ3324" i="5" s="1"/>
  <c r="EK3324" i="5" s="1"/>
  <c r="O3324" i="7" s="1"/>
  <c r="N3325" i="5"/>
  <c r="AV3325" i="5"/>
  <c r="BH3325" i="5"/>
  <c r="AF3325" i="5"/>
  <c r="M3324" i="7" l="1"/>
  <c r="EG3324" i="5"/>
  <c r="AG3325" i="5"/>
  <c r="AP3325" i="5" s="1"/>
  <c r="CP3325" i="5"/>
  <c r="BW3325" i="5"/>
  <c r="BX3325" i="5" s="1"/>
  <c r="CD3325" i="5"/>
  <c r="BA3325" i="5"/>
  <c r="BB3325" i="5" s="1"/>
  <c r="O3325" i="5"/>
  <c r="W3325" i="5" s="1"/>
  <c r="X3325" i="5" s="1"/>
  <c r="Y3325" i="5" s="1"/>
  <c r="Z3325" i="5" s="1"/>
  <c r="AA3325" i="5" s="1"/>
  <c r="AB3325" i="5" s="1"/>
  <c r="P3325" i="5" l="1"/>
  <c r="Q3325" i="5" s="1"/>
  <c r="R3325" i="5" s="1"/>
  <c r="T3325" i="5" s="1"/>
  <c r="BO3325" i="5" s="1"/>
  <c r="DK3325" i="5"/>
  <c r="DN3325" i="5" s="1"/>
  <c r="AH3325" i="5"/>
  <c r="BC3325" i="5"/>
  <c r="BD3325" i="5" s="1"/>
  <c r="V3325" i="5" l="1"/>
  <c r="AC3325" i="5" s="1"/>
  <c r="AD3325" i="5" s="1"/>
  <c r="AE3325" i="5" s="1"/>
  <c r="U3325" i="5"/>
  <c r="S3325" i="5"/>
  <c r="AJ3325" i="5"/>
  <c r="AK3325" i="5" s="1"/>
  <c r="AI3325" i="5"/>
  <c r="BQ3325" i="5"/>
  <c r="A3325" i="7"/>
  <c r="EM3325" i="5"/>
  <c r="BE3325" i="5"/>
  <c r="AM3325" i="5" l="1"/>
  <c r="BI3325" i="5" s="1"/>
  <c r="AL3325" i="5"/>
  <c r="BF3325" i="5"/>
  <c r="AN3325" i="5" l="1"/>
  <c r="BG3325" i="5"/>
  <c r="AS3325" i="5" l="1"/>
  <c r="BJ3325" i="5"/>
  <c r="AO3325" i="5"/>
  <c r="BN3325" i="5" l="1"/>
  <c r="EE3325" i="5" s="1"/>
  <c r="AQ3325" i="5"/>
  <c r="AT3325" i="5"/>
  <c r="BK3325" i="5"/>
  <c r="BR3325" i="5" l="1"/>
  <c r="AR3325" i="5"/>
  <c r="BS3325" i="5" s="1"/>
  <c r="BT3325" i="5" s="1"/>
  <c r="EC3325" i="5" s="1"/>
  <c r="AU3325" i="5"/>
  <c r="BM3325" i="5" s="1"/>
  <c r="BL3325" i="5"/>
  <c r="EF3325" i="5" s="1"/>
  <c r="BP3325" i="5"/>
  <c r="CM3325" i="5"/>
  <c r="BZ3325" i="5"/>
  <c r="CN3325" i="5" l="1"/>
  <c r="CQ3325" i="5" s="1"/>
  <c r="CA3325" i="5"/>
  <c r="CB3325" i="5" s="1"/>
  <c r="CC3325" i="5" s="1"/>
  <c r="ED3325" i="5"/>
  <c r="CE3325" i="5" l="1"/>
  <c r="CF3325" i="5" s="1"/>
  <c r="CR3325" i="5"/>
  <c r="CG3325" i="5"/>
  <c r="CH3325" i="5" s="1"/>
  <c r="CI3325" i="5" s="1"/>
  <c r="CJ3325" i="5" s="1"/>
  <c r="CK3325" i="5" s="1"/>
  <c r="DB3325" i="5"/>
  <c r="DU3325" i="5" s="1"/>
  <c r="H3325" i="7" s="1"/>
  <c r="CO3325" i="5"/>
  <c r="DC3325" i="5" s="1"/>
  <c r="DW3325" i="5" s="1"/>
  <c r="J3325" i="7" s="1"/>
  <c r="DE3325" i="5" l="1"/>
  <c r="DP3325" i="5" s="1"/>
  <c r="C3325" i="7" s="1"/>
  <c r="CV3325" i="5"/>
  <c r="CS3325" i="5"/>
  <c r="DD3325" i="5"/>
  <c r="DO3325" i="5" s="1"/>
  <c r="DA3325" i="5" l="1"/>
  <c r="CT3325" i="5"/>
  <c r="DF3325" i="5"/>
  <c r="DQ3325" i="5" s="1"/>
  <c r="CW3325" i="5"/>
  <c r="B3325" i="7"/>
  <c r="CU3325" i="5" l="1"/>
  <c r="DI3325" i="5"/>
  <c r="DX3325" i="5" s="1"/>
  <c r="DG3325" i="5"/>
  <c r="DR3325" i="5" s="1"/>
  <c r="E3325" i="7" s="1"/>
  <c r="CX3325" i="5"/>
  <c r="DH3325" i="5" s="1"/>
  <c r="DS3325" i="5" s="1"/>
  <c r="F3325" i="7" s="1"/>
  <c r="D3325" i="7"/>
  <c r="EJ3325" i="5"/>
  <c r="DT3325" i="5"/>
  <c r="DV3325" i="5"/>
  <c r="G3325" i="7" l="1"/>
  <c r="EI3325" i="5"/>
  <c r="C3326" i="5"/>
  <c r="I3325" i="7"/>
  <c r="D3326" i="5"/>
  <c r="K3325" i="7"/>
  <c r="CY3325" i="5"/>
  <c r="DL3325" i="5" s="1"/>
  <c r="EA3325" i="5" s="1"/>
  <c r="DJ3325" i="5"/>
  <c r="DY3325" i="5" s="1"/>
  <c r="L3325" i="7" s="1"/>
  <c r="EH3325" i="5" l="1"/>
  <c r="CZ3325" i="5"/>
  <c r="DM3325" i="5" s="1"/>
  <c r="DZ3325" i="5" s="1"/>
  <c r="EK3325" i="5" s="1"/>
  <c r="O3325" i="7" s="1"/>
  <c r="N3325" i="7"/>
  <c r="EL3325" i="5"/>
  <c r="E3326" i="5"/>
  <c r="J3326" i="5"/>
  <c r="K3326" i="5" s="1"/>
  <c r="L3326" i="5" s="1"/>
  <c r="M3326" i="5" s="1"/>
  <c r="M3325" i="7" l="1"/>
  <c r="EG3325" i="5"/>
  <c r="AF3326" i="5"/>
  <c r="N3326" i="5"/>
  <c r="AV3326" i="5"/>
  <c r="BH3326" i="5"/>
  <c r="O3326" i="5" l="1"/>
  <c r="P3326" i="5" s="1"/>
  <c r="CD3326" i="5"/>
  <c r="BW3326" i="5"/>
  <c r="BX3326" i="5" s="1"/>
  <c r="CP3326" i="5"/>
  <c r="BA3326" i="5"/>
  <c r="BB3326" i="5" s="1"/>
  <c r="BC3326" i="5" s="1"/>
  <c r="BD3326" i="5" s="1"/>
  <c r="AG3326" i="5"/>
  <c r="DK3326" i="5" l="1"/>
  <c r="DN3326" i="5" s="1"/>
  <c r="EM3326" i="5" s="1"/>
  <c r="W3326" i="5"/>
  <c r="X3326" i="5" s="1"/>
  <c r="Y3326" i="5" s="1"/>
  <c r="BE3326" i="5"/>
  <c r="AP3326" i="5"/>
  <c r="AH3326" i="5"/>
  <c r="Q3326" i="5"/>
  <c r="R3326" i="5" s="1"/>
  <c r="T3326" i="5" s="1"/>
  <c r="U3326" i="5"/>
  <c r="V3326" i="5"/>
  <c r="A3326" i="7" l="1"/>
  <c r="Z3326" i="5"/>
  <c r="AA3326" i="5" s="1"/>
  <c r="BQ3326" i="5"/>
  <c r="AJ3326" i="5"/>
  <c r="AK3326" i="5" s="1"/>
  <c r="AI3326" i="5"/>
  <c r="BF3326" i="5"/>
  <c r="S3326" i="5"/>
  <c r="BO3326" i="5"/>
  <c r="AB3326" i="5" l="1"/>
  <c r="AM3326" i="5"/>
  <c r="BI3326" i="5" s="1"/>
  <c r="AL3326" i="5"/>
  <c r="BG3326" i="5"/>
  <c r="AN3326" i="5" l="1"/>
  <c r="AS3326" i="5" s="1"/>
  <c r="AT3326" i="5" s="1"/>
  <c r="AU3326" i="5" s="1"/>
  <c r="AC3326" i="5"/>
  <c r="AO3326" i="5" l="1"/>
  <c r="BN3326" i="5" s="1"/>
  <c r="AD3326" i="5"/>
  <c r="BK3326" i="5"/>
  <c r="BJ3326" i="5"/>
  <c r="AQ3326" i="5" l="1"/>
  <c r="AR3326" i="5" s="1"/>
  <c r="BS3326" i="5" s="1"/>
  <c r="BT3326" i="5" s="1"/>
  <c r="EC3326" i="5" s="1"/>
  <c r="EE3326" i="5"/>
  <c r="AE3326" i="5"/>
  <c r="BM3326" i="5" s="1"/>
  <c r="BL3326" i="5"/>
  <c r="EF3326" i="5" s="1"/>
  <c r="BP3326" i="5"/>
  <c r="BZ3326" i="5"/>
  <c r="CM3326" i="5"/>
  <c r="BR3326" i="5" l="1"/>
  <c r="ED3326" i="5" s="1"/>
  <c r="CA3326" i="5"/>
  <c r="CB3326" i="5" s="1"/>
  <c r="CC3326" i="5" s="1"/>
  <c r="CN3326" i="5"/>
  <c r="CQ3326" i="5" l="1"/>
  <c r="CR3326" i="5" s="1"/>
  <c r="CO3326" i="5"/>
  <c r="DC3326" i="5" s="1"/>
  <c r="DW3326" i="5" s="1"/>
  <c r="J3326" i="7" s="1"/>
  <c r="DB3326" i="5"/>
  <c r="DU3326" i="5" s="1"/>
  <c r="H3326" i="7" s="1"/>
  <c r="CG3326" i="5"/>
  <c r="CH3326" i="5" s="1"/>
  <c r="CI3326" i="5" s="1"/>
  <c r="CJ3326" i="5" s="1"/>
  <c r="CK3326" i="5" s="1"/>
  <c r="CE3326" i="5"/>
  <c r="CF3326" i="5" s="1"/>
  <c r="DE3326" i="5" l="1"/>
  <c r="DP3326" i="5" s="1"/>
  <c r="C3326" i="7" s="1"/>
  <c r="CV3326" i="5"/>
  <c r="DD3326" i="5"/>
  <c r="DO3326" i="5" s="1"/>
  <c r="CS3326" i="5"/>
  <c r="DA3326" i="5" l="1"/>
  <c r="CT3326" i="5"/>
  <c r="B3326" i="7"/>
  <c r="DF3326" i="5"/>
  <c r="DQ3326" i="5" s="1"/>
  <c r="CW3326" i="5"/>
  <c r="D3326" i="7" l="1"/>
  <c r="CU3326" i="5"/>
  <c r="DI3326" i="5"/>
  <c r="DX3326" i="5" s="1"/>
  <c r="CX3326" i="5"/>
  <c r="DH3326" i="5" s="1"/>
  <c r="DS3326" i="5" s="1"/>
  <c r="F3326" i="7" s="1"/>
  <c r="DG3326" i="5"/>
  <c r="DR3326" i="5" s="1"/>
  <c r="E3326" i="7" s="1"/>
  <c r="DT3326" i="5"/>
  <c r="DV3326" i="5"/>
  <c r="C3327" i="5" l="1"/>
  <c r="D3327" i="5"/>
  <c r="I3326" i="7"/>
  <c r="K3326" i="7"/>
  <c r="CY3326" i="5"/>
  <c r="DL3326" i="5" s="1"/>
  <c r="EA3326" i="5" s="1"/>
  <c r="DJ3326" i="5"/>
  <c r="DY3326" i="5" s="1"/>
  <c r="L3326" i="7" s="1"/>
  <c r="EJ3326" i="5"/>
  <c r="G3326" i="7"/>
  <c r="EI3326" i="5"/>
  <c r="N3326" i="7" l="1"/>
  <c r="EL3326" i="5"/>
  <c r="CZ3326" i="5"/>
  <c r="DM3326" i="5" s="1"/>
  <c r="DZ3326" i="5" s="1"/>
  <c r="EH3326" i="5"/>
  <c r="E3327" i="5"/>
  <c r="J3327" i="5"/>
  <c r="K3327" i="5" s="1"/>
  <c r="L3327" i="5" s="1"/>
  <c r="M3327" i="5" s="1"/>
  <c r="N3327" i="5" l="1"/>
  <c r="AV3327" i="5"/>
  <c r="AF3327" i="5"/>
  <c r="BH3327" i="5"/>
  <c r="EK3326" i="5"/>
  <c r="O3326" i="7" s="1"/>
  <c r="M3326" i="7"/>
  <c r="EG3326" i="5"/>
  <c r="AG3327" i="5" l="1"/>
  <c r="AP3327" i="5" s="1"/>
  <c r="BA3327" i="5"/>
  <c r="BB3327" i="5" s="1"/>
  <c r="BW3327" i="5"/>
  <c r="BX3327" i="5" s="1"/>
  <c r="CP3327" i="5"/>
  <c r="CD3327" i="5"/>
  <c r="O3327" i="5"/>
  <c r="W3327" i="5" s="1"/>
  <c r="P3327" i="5" l="1"/>
  <c r="V3327" i="5" s="1"/>
  <c r="BC3327" i="5"/>
  <c r="BD3327" i="5" s="1"/>
  <c r="X3327" i="5"/>
  <c r="Y3327" i="5" s="1"/>
  <c r="Z3327" i="5" s="1"/>
  <c r="AA3327" i="5" s="1"/>
  <c r="DK3327" i="5"/>
  <c r="DN3327" i="5" s="1"/>
  <c r="AH3327" i="5"/>
  <c r="Q3327" i="5" l="1"/>
  <c r="R3327" i="5" s="1"/>
  <c r="T3327" i="5" s="1"/>
  <c r="BO3327" i="5" s="1"/>
  <c r="U3327" i="5"/>
  <c r="AB3327" i="5"/>
  <c r="AC3327" i="5" s="1"/>
  <c r="AD3327" i="5" s="1"/>
  <c r="AE3327" i="5" s="1"/>
  <c r="AJ3327" i="5"/>
  <c r="AK3327" i="5" s="1"/>
  <c r="AI3327" i="5"/>
  <c r="EM3327" i="5"/>
  <c r="A3327" i="7"/>
  <c r="BE3327" i="5"/>
  <c r="AM3327" i="5" l="1"/>
  <c r="BI3327" i="5" s="1"/>
  <c r="BQ3327" i="5"/>
  <c r="S3327" i="5"/>
  <c r="AL3327" i="5"/>
  <c r="BF3327" i="5"/>
  <c r="AN3327" i="5" l="1"/>
  <c r="AO3327" i="5" s="1"/>
  <c r="BN3327" i="5" s="1"/>
  <c r="BP3327" i="5" s="1"/>
  <c r="BG3327" i="5"/>
  <c r="AQ3327" i="5" l="1"/>
  <c r="AR3327" i="5" s="1"/>
  <c r="BS3327" i="5" s="1"/>
  <c r="BT3327" i="5" s="1"/>
  <c r="EC3327" i="5" s="1"/>
  <c r="CM3327" i="5"/>
  <c r="CN3327" i="5" s="1"/>
  <c r="BJ3327" i="5"/>
  <c r="EE3327" i="5" s="1"/>
  <c r="AS3327" i="5"/>
  <c r="AT3327" i="5" s="1"/>
  <c r="BZ3327" i="5"/>
  <c r="CA3327" i="5" s="1"/>
  <c r="CB3327" i="5" s="1"/>
  <c r="CC3327" i="5" s="1"/>
  <c r="BR3327" i="5" l="1"/>
  <c r="ED3327" i="5" s="1"/>
  <c r="BK3327" i="5"/>
  <c r="DB3327" i="5"/>
  <c r="DU3327" i="5" s="1"/>
  <c r="H3327" i="7" s="1"/>
  <c r="CO3327" i="5"/>
  <c r="DC3327" i="5" s="1"/>
  <c r="DW3327" i="5" s="1"/>
  <c r="J3327" i="7" s="1"/>
  <c r="AU3327" i="5"/>
  <c r="BM3327" i="5" s="1"/>
  <c r="BL3327" i="5"/>
  <c r="EF3327" i="5" s="1"/>
  <c r="CQ3327" i="5"/>
  <c r="CG3327" i="5"/>
  <c r="CH3327" i="5" s="1"/>
  <c r="CI3327" i="5" s="1"/>
  <c r="CJ3327" i="5" s="1"/>
  <c r="CK3327" i="5" s="1"/>
  <c r="CE3327" i="5"/>
  <c r="CF3327" i="5" s="1"/>
  <c r="DD3327" i="5" l="1"/>
  <c r="DO3327" i="5" s="1"/>
  <c r="B3327" i="7" s="1"/>
  <c r="CR3327" i="5"/>
  <c r="CS3327" i="5" s="1"/>
  <c r="DA3327" i="5" l="1"/>
  <c r="CT3327" i="5"/>
  <c r="DE3327" i="5"/>
  <c r="DP3327" i="5" s="1"/>
  <c r="CV3327" i="5"/>
  <c r="CU3327" i="5" l="1"/>
  <c r="DI3327" i="5"/>
  <c r="DX3327" i="5" s="1"/>
  <c r="DF3327" i="5"/>
  <c r="DQ3327" i="5" s="1"/>
  <c r="CW3327" i="5"/>
  <c r="C3327" i="7"/>
  <c r="DT3327" i="5"/>
  <c r="G3327" i="7" s="1"/>
  <c r="DV3327" i="5"/>
  <c r="C3328" i="5" l="1"/>
  <c r="I3327" i="7"/>
  <c r="D3328" i="5"/>
  <c r="D3327" i="7"/>
  <c r="K3327" i="7"/>
  <c r="EI3327" i="5"/>
  <c r="DG3327" i="5"/>
  <c r="DR3327" i="5" s="1"/>
  <c r="E3327" i="7" s="1"/>
  <c r="CX3327" i="5"/>
  <c r="DH3327" i="5" s="1"/>
  <c r="DS3327" i="5" s="1"/>
  <c r="F3327" i="7" s="1"/>
  <c r="DJ3327" i="5"/>
  <c r="DY3327" i="5" s="1"/>
  <c r="L3327" i="7" s="1"/>
  <c r="CY3327" i="5"/>
  <c r="DL3327" i="5" s="1"/>
  <c r="EA3327" i="5" s="1"/>
  <c r="EH3327" i="5" l="1"/>
  <c r="N3327" i="7"/>
  <c r="EL3327" i="5"/>
  <c r="EJ3327" i="5"/>
  <c r="CZ3327" i="5"/>
  <c r="DM3327" i="5" s="1"/>
  <c r="DZ3327" i="5" s="1"/>
  <c r="E3328" i="5"/>
  <c r="J3328" i="5"/>
  <c r="K3328" i="5" s="1"/>
  <c r="L3328" i="5" s="1"/>
  <c r="M3328" i="5" s="1"/>
  <c r="AV3328" i="5" l="1"/>
  <c r="N3328" i="5"/>
  <c r="BH3328" i="5"/>
  <c r="AF3328" i="5"/>
  <c r="EK3327" i="5"/>
  <c r="O3327" i="7" s="1"/>
  <c r="EG3327" i="5"/>
  <c r="M3327" i="7"/>
  <c r="CP3328" i="5" l="1"/>
  <c r="BW3328" i="5"/>
  <c r="BX3328" i="5" s="1"/>
  <c r="CD3328" i="5"/>
  <c r="O3328" i="5"/>
  <c r="W3328" i="5" s="1"/>
  <c r="AG3328" i="5"/>
  <c r="AP3328" i="5" s="1"/>
  <c r="BA3328" i="5"/>
  <c r="BB3328" i="5" s="1"/>
  <c r="P3328" i="5" l="1"/>
  <c r="V3328" i="5" s="1"/>
  <c r="AH3328" i="5"/>
  <c r="X3328" i="5"/>
  <c r="Y3328" i="5" s="1"/>
  <c r="Z3328" i="5" s="1"/>
  <c r="BC3328" i="5"/>
  <c r="BD3328" i="5" s="1"/>
  <c r="DK3328" i="5"/>
  <c r="DN3328" i="5" s="1"/>
  <c r="Q3328" i="5" l="1"/>
  <c r="R3328" i="5" s="1"/>
  <c r="S3328" i="5" s="1"/>
  <c r="U3328" i="5"/>
  <c r="AA3328" i="5"/>
  <c r="AB3328" i="5" s="1"/>
  <c r="AC3328" i="5" s="1"/>
  <c r="AD3328" i="5" s="1"/>
  <c r="AE3328" i="5" s="1"/>
  <c r="BE3328" i="5"/>
  <c r="A3328" i="7"/>
  <c r="EM3328" i="5"/>
  <c r="AI3328" i="5"/>
  <c r="AJ3328" i="5"/>
  <c r="AK3328" i="5" s="1"/>
  <c r="BQ3328" i="5" l="1"/>
  <c r="T3328" i="5"/>
  <c r="BO3328" i="5" s="1"/>
  <c r="BF3328" i="5"/>
  <c r="AM3328" i="5"/>
  <c r="BI3328" i="5" s="1"/>
  <c r="AL3328" i="5"/>
  <c r="AN3328" i="5" l="1"/>
  <c r="BG3328" i="5"/>
  <c r="AS3328" i="5" l="1"/>
  <c r="BJ3328" i="5"/>
  <c r="AO3328" i="5"/>
  <c r="BN3328" i="5" l="1"/>
  <c r="EE3328" i="5" s="1"/>
  <c r="AQ3328" i="5"/>
  <c r="AT3328" i="5"/>
  <c r="BK3328" i="5"/>
  <c r="BR3328" i="5" l="1"/>
  <c r="AR3328" i="5"/>
  <c r="BS3328" i="5" s="1"/>
  <c r="BT3328" i="5" s="1"/>
  <c r="EC3328" i="5" s="1"/>
  <c r="AU3328" i="5"/>
  <c r="BM3328" i="5" s="1"/>
  <c r="BL3328" i="5"/>
  <c r="EF3328" i="5" s="1"/>
  <c r="BP3328" i="5"/>
  <c r="CM3328" i="5"/>
  <c r="BZ3328" i="5"/>
  <c r="CA3328" i="5" l="1"/>
  <c r="CB3328" i="5" s="1"/>
  <c r="CC3328" i="5" s="1"/>
  <c r="CE3328" i="5" s="1"/>
  <c r="CF3328" i="5" s="1"/>
  <c r="CN3328" i="5"/>
  <c r="ED3328" i="5"/>
  <c r="DB3328" i="5" l="1"/>
  <c r="DU3328" i="5" s="1"/>
  <c r="H3328" i="7" s="1"/>
  <c r="CO3328" i="5"/>
  <c r="DC3328" i="5" s="1"/>
  <c r="DW3328" i="5" s="1"/>
  <c r="J3328" i="7" s="1"/>
  <c r="CG3328" i="5"/>
  <c r="CH3328" i="5" s="1"/>
  <c r="CI3328" i="5" s="1"/>
  <c r="CJ3328" i="5" s="1"/>
  <c r="CK3328" i="5" s="1"/>
  <c r="CQ3328" i="5"/>
  <c r="DD3328" i="5" l="1"/>
  <c r="DO3328" i="5" s="1"/>
  <c r="B3328" i="7" s="1"/>
  <c r="CR3328" i="5"/>
  <c r="DE3328" i="5" l="1"/>
  <c r="DP3328" i="5" s="1"/>
  <c r="CV3328" i="5"/>
  <c r="CS3328" i="5"/>
  <c r="DA3328" i="5" l="1"/>
  <c r="CT3328" i="5"/>
  <c r="DF3328" i="5"/>
  <c r="DQ3328" i="5" s="1"/>
  <c r="CW3328" i="5"/>
  <c r="C3328" i="7"/>
  <c r="D3328" i="7" l="1"/>
  <c r="DI3328" i="5"/>
  <c r="DX3328" i="5" s="1"/>
  <c r="CU3328" i="5"/>
  <c r="CX3328" i="5"/>
  <c r="DH3328" i="5" s="1"/>
  <c r="DS3328" i="5" s="1"/>
  <c r="F3328" i="7" s="1"/>
  <c r="DG3328" i="5"/>
  <c r="DR3328" i="5" s="1"/>
  <c r="E3328" i="7" s="1"/>
  <c r="DT3328" i="5"/>
  <c r="DV3328" i="5"/>
  <c r="D3329" i="5" l="1"/>
  <c r="C3329" i="5"/>
  <c r="I3328" i="7"/>
  <c r="G3328" i="7"/>
  <c r="EI3328" i="5"/>
  <c r="K3328" i="7"/>
  <c r="EJ3328" i="5"/>
  <c r="CY3328" i="5"/>
  <c r="DL3328" i="5" s="1"/>
  <c r="EA3328" i="5" s="1"/>
  <c r="DJ3328" i="5"/>
  <c r="DY3328" i="5" s="1"/>
  <c r="L3328" i="7" s="1"/>
  <c r="EH3328" i="5" l="1"/>
  <c r="N3328" i="7"/>
  <c r="EL3328" i="5"/>
  <c r="E3329" i="5"/>
  <c r="J3329" i="5"/>
  <c r="K3329" i="5" s="1"/>
  <c r="L3329" i="5" s="1"/>
  <c r="M3329" i="5" s="1"/>
  <c r="CZ3328" i="5"/>
  <c r="DM3328" i="5" s="1"/>
  <c r="DZ3328" i="5" s="1"/>
  <c r="EK3328" i="5" l="1"/>
  <c r="O3328" i="7" s="1"/>
  <c r="EG3328" i="5"/>
  <c r="M3328" i="7"/>
  <c r="AV3329" i="5"/>
  <c r="N3329" i="5"/>
  <c r="AF3329" i="5"/>
  <c r="BH3329" i="5"/>
  <c r="BW3329" i="5" l="1"/>
  <c r="BX3329" i="5" s="1"/>
  <c r="CD3329" i="5"/>
  <c r="CP3329" i="5"/>
  <c r="BA3329" i="5"/>
  <c r="BB3329" i="5" s="1"/>
  <c r="BC3329" i="5" s="1"/>
  <c r="AG3329" i="5"/>
  <c r="AP3329" i="5" s="1"/>
  <c r="O3329" i="5"/>
  <c r="W3329" i="5" s="1"/>
  <c r="DK3329" i="5" l="1"/>
  <c r="DN3329" i="5" s="1"/>
  <c r="EM3329" i="5" s="1"/>
  <c r="P3329" i="5"/>
  <c r="Q3329" i="5" s="1"/>
  <c r="R3329" i="5" s="1"/>
  <c r="T3329" i="5" s="1"/>
  <c r="BD3329" i="5"/>
  <c r="AH3329" i="5"/>
  <c r="X3329" i="5"/>
  <c r="Y3329" i="5" s="1"/>
  <c r="Z3329" i="5" s="1"/>
  <c r="V3329" i="5" l="1"/>
  <c r="A3329" i="7"/>
  <c r="BO3329" i="5"/>
  <c r="U3329" i="5"/>
  <c r="AI3329" i="5"/>
  <c r="AJ3329" i="5"/>
  <c r="AK3329" i="5" s="1"/>
  <c r="AA3329" i="5"/>
  <c r="BQ3329" i="5"/>
  <c r="BE3329" i="5"/>
  <c r="S3329" i="5"/>
  <c r="AB3329" i="5" l="1"/>
  <c r="AM3329" i="5"/>
  <c r="BF3329" i="5"/>
  <c r="AL3329" i="5"/>
  <c r="BG3329" i="5" l="1"/>
  <c r="AN3329" i="5"/>
  <c r="AS3329" i="5" s="1"/>
  <c r="AT3329" i="5" s="1"/>
  <c r="AU3329" i="5" s="1"/>
  <c r="BI3329" i="5"/>
  <c r="AC3329" i="5"/>
  <c r="BJ3329" i="5" l="1"/>
  <c r="AD3329" i="5"/>
  <c r="BK3329" i="5"/>
  <c r="AO3329" i="5"/>
  <c r="AE3329" i="5" l="1"/>
  <c r="BM3329" i="5" s="1"/>
  <c r="BL3329" i="5"/>
  <c r="EF3329" i="5" s="1"/>
  <c r="BN3329" i="5"/>
  <c r="AQ3329" i="5"/>
  <c r="BR3329" i="5" l="1"/>
  <c r="AR3329" i="5"/>
  <c r="BS3329" i="5" s="1"/>
  <c r="BT3329" i="5" s="1"/>
  <c r="EC3329" i="5" s="1"/>
  <c r="BP3329" i="5"/>
  <c r="BZ3329" i="5"/>
  <c r="CM3329" i="5"/>
  <c r="EE3329" i="5"/>
  <c r="CA3329" i="5" l="1"/>
  <c r="CB3329" i="5" s="1"/>
  <c r="CC3329" i="5" s="1"/>
  <c r="CN3329" i="5"/>
  <c r="CQ3329" i="5" s="1"/>
  <c r="ED3329" i="5"/>
  <c r="CO3329" i="5" l="1"/>
  <c r="DC3329" i="5" s="1"/>
  <c r="DW3329" i="5" s="1"/>
  <c r="J3329" i="7" s="1"/>
  <c r="DB3329" i="5"/>
  <c r="DU3329" i="5" s="1"/>
  <c r="H3329" i="7" s="1"/>
  <c r="CR3329" i="5"/>
  <c r="CG3329" i="5"/>
  <c r="CH3329" i="5" s="1"/>
  <c r="CI3329" i="5" s="1"/>
  <c r="CJ3329" i="5" s="1"/>
  <c r="CK3329" i="5" s="1"/>
  <c r="CE3329" i="5"/>
  <c r="CF3329" i="5" s="1"/>
  <c r="CS3329" i="5" l="1"/>
  <c r="DE3329" i="5"/>
  <c r="DP3329" i="5" s="1"/>
  <c r="C3329" i="7" s="1"/>
  <c r="CV3329" i="5"/>
  <c r="DD3329" i="5"/>
  <c r="DO3329" i="5" s="1"/>
  <c r="DF3329" i="5" l="1"/>
  <c r="DQ3329" i="5" s="1"/>
  <c r="CW3329" i="5"/>
  <c r="B3329" i="7"/>
  <c r="DA3329" i="5"/>
  <c r="CT3329" i="5"/>
  <c r="DT3329" i="5" l="1"/>
  <c r="DV3329" i="5"/>
  <c r="CX3329" i="5"/>
  <c r="DH3329" i="5" s="1"/>
  <c r="DS3329" i="5" s="1"/>
  <c r="F3329" i="7" s="1"/>
  <c r="DG3329" i="5"/>
  <c r="DR3329" i="5" s="1"/>
  <c r="E3329" i="7" s="1"/>
  <c r="CU3329" i="5"/>
  <c r="DI3329" i="5"/>
  <c r="DX3329" i="5" s="1"/>
  <c r="D3329" i="7"/>
  <c r="EJ3329" i="5" l="1"/>
  <c r="K3329" i="7"/>
  <c r="CY3329" i="5"/>
  <c r="DL3329" i="5" s="1"/>
  <c r="EA3329" i="5" s="1"/>
  <c r="DJ3329" i="5"/>
  <c r="DY3329" i="5" s="1"/>
  <c r="L3329" i="7" s="1"/>
  <c r="C3330" i="5"/>
  <c r="I3329" i="7"/>
  <c r="D3330" i="5"/>
  <c r="G3329" i="7"/>
  <c r="EI3329" i="5"/>
  <c r="N3329" i="7" l="1"/>
  <c r="EL3329" i="5"/>
  <c r="J3330" i="5"/>
  <c r="K3330" i="5" s="1"/>
  <c r="L3330" i="5" s="1"/>
  <c r="M3330" i="5" s="1"/>
  <c r="E3330" i="5"/>
  <c r="CZ3329" i="5"/>
  <c r="DM3329" i="5" s="1"/>
  <c r="DZ3329" i="5" s="1"/>
  <c r="EH3329" i="5"/>
  <c r="EK3329" i="5" l="1"/>
  <c r="O3329" i="7" s="1"/>
  <c r="EG3329" i="5"/>
  <c r="M3329" i="7"/>
  <c r="AV3330" i="5"/>
  <c r="N3330" i="5"/>
  <c r="AF3330" i="5"/>
  <c r="BH3330" i="5"/>
  <c r="CD3330" i="5" l="1"/>
  <c r="CP3330" i="5"/>
  <c r="BW3330" i="5"/>
  <c r="BX3330" i="5" s="1"/>
  <c r="O3330" i="5"/>
  <c r="W3330" i="5" s="1"/>
  <c r="AG3330" i="5"/>
  <c r="AP3330" i="5" s="1"/>
  <c r="BA3330" i="5"/>
  <c r="BB3330" i="5" s="1"/>
  <c r="X3330" i="5" l="1"/>
  <c r="Y3330" i="5" s="1"/>
  <c r="Z3330" i="5" s="1"/>
  <c r="AA3330" i="5" s="1"/>
  <c r="BC3330" i="5"/>
  <c r="BD3330" i="5" s="1"/>
  <c r="P3330" i="5"/>
  <c r="AH3330" i="5"/>
  <c r="DK3330" i="5"/>
  <c r="DN3330" i="5" s="1"/>
  <c r="EM3330" i="5" l="1"/>
  <c r="A3330" i="7"/>
  <c r="V3330" i="5"/>
  <c r="Q3330" i="5"/>
  <c r="R3330" i="5" s="1"/>
  <c r="T3330" i="5" s="1"/>
  <c r="BO3330" i="5" s="1"/>
  <c r="U3330" i="5"/>
  <c r="AB3330" i="5"/>
  <c r="AJ3330" i="5"/>
  <c r="AK3330" i="5" s="1"/>
  <c r="AI3330" i="5"/>
  <c r="BE3330" i="5"/>
  <c r="AL3330" i="5" l="1"/>
  <c r="S3330" i="5"/>
  <c r="BQ3330" i="5"/>
  <c r="AC3330" i="5"/>
  <c r="AD3330" i="5" s="1"/>
  <c r="AE3330" i="5" s="1"/>
  <c r="BF3330" i="5"/>
  <c r="AM3330" i="5"/>
  <c r="BI3330" i="5" s="1"/>
  <c r="BG3330" i="5" l="1"/>
  <c r="AN3330" i="5"/>
  <c r="AS3330" i="5" l="1"/>
  <c r="BJ3330" i="5"/>
  <c r="AO3330" i="5"/>
  <c r="BN3330" i="5" l="1"/>
  <c r="EE3330" i="5" s="1"/>
  <c r="AQ3330" i="5"/>
  <c r="AT3330" i="5"/>
  <c r="BK3330" i="5"/>
  <c r="AU3330" i="5" l="1"/>
  <c r="BM3330" i="5" s="1"/>
  <c r="BL3330" i="5"/>
  <c r="EF3330" i="5" s="1"/>
  <c r="BR3330" i="5"/>
  <c r="AR3330" i="5"/>
  <c r="BS3330" i="5" s="1"/>
  <c r="BT3330" i="5" s="1"/>
  <c r="EC3330" i="5" s="1"/>
  <c r="BP3330" i="5"/>
  <c r="BZ3330" i="5"/>
  <c r="CM3330" i="5"/>
  <c r="CA3330" i="5" l="1"/>
  <c r="CB3330" i="5" s="1"/>
  <c r="CC3330" i="5" s="1"/>
  <c r="ED3330" i="5"/>
  <c r="CN3330" i="5"/>
  <c r="CQ3330" i="5" s="1"/>
  <c r="DB3330" i="5" l="1"/>
  <c r="DU3330" i="5" s="1"/>
  <c r="H3330" i="7" s="1"/>
  <c r="CO3330" i="5"/>
  <c r="DC3330" i="5" s="1"/>
  <c r="DW3330" i="5" s="1"/>
  <c r="J3330" i="7" s="1"/>
  <c r="CR3330" i="5"/>
  <c r="CG3330" i="5"/>
  <c r="CH3330" i="5" s="1"/>
  <c r="CI3330" i="5" s="1"/>
  <c r="CJ3330" i="5" s="1"/>
  <c r="CK3330" i="5" s="1"/>
  <c r="CE3330" i="5"/>
  <c r="CF3330" i="5" s="1"/>
  <c r="DE3330" i="5" l="1"/>
  <c r="DP3330" i="5" s="1"/>
  <c r="C3330" i="7" s="1"/>
  <c r="CV3330" i="5"/>
  <c r="CS3330" i="5"/>
  <c r="DD3330" i="5"/>
  <c r="DO3330" i="5" s="1"/>
  <c r="B3330" i="7" l="1"/>
  <c r="DA3330" i="5"/>
  <c r="CT3330" i="5"/>
  <c r="DF3330" i="5"/>
  <c r="DQ3330" i="5" s="1"/>
  <c r="CW3330" i="5"/>
  <c r="CX3330" i="5" l="1"/>
  <c r="DH3330" i="5" s="1"/>
  <c r="DS3330" i="5" s="1"/>
  <c r="F3330" i="7" s="1"/>
  <c r="DG3330" i="5"/>
  <c r="DR3330" i="5" s="1"/>
  <c r="E3330" i="7" s="1"/>
  <c r="DT3330" i="5"/>
  <c r="DV3330" i="5"/>
  <c r="D3330" i="7"/>
  <c r="EJ3330" i="5"/>
  <c r="CU3330" i="5"/>
  <c r="DI3330" i="5"/>
  <c r="DX3330" i="5" s="1"/>
  <c r="K3330" i="7" l="1"/>
  <c r="C3331" i="5"/>
  <c r="D3331" i="5"/>
  <c r="I3330" i="7"/>
  <c r="G3330" i="7"/>
  <c r="EI3330" i="5"/>
  <c r="CY3330" i="5"/>
  <c r="DL3330" i="5" s="1"/>
  <c r="EA3330" i="5" s="1"/>
  <c r="DJ3330" i="5"/>
  <c r="DY3330" i="5" s="1"/>
  <c r="L3330" i="7" s="1"/>
  <c r="N3330" i="7" l="1"/>
  <c r="EL3330" i="5"/>
  <c r="CZ3330" i="5"/>
  <c r="DM3330" i="5" s="1"/>
  <c r="DZ3330" i="5" s="1"/>
  <c r="M3330" i="7" s="1"/>
  <c r="E3331" i="5"/>
  <c r="J3331" i="5"/>
  <c r="K3331" i="5" s="1"/>
  <c r="L3331" i="5" s="1"/>
  <c r="M3331" i="5" s="1"/>
  <c r="EH3330" i="5"/>
  <c r="EG3330" i="5" l="1"/>
  <c r="EK3330" i="5"/>
  <c r="O3330" i="7" s="1"/>
  <c r="AF3331" i="5"/>
  <c r="AV3331" i="5"/>
  <c r="N3331" i="5"/>
  <c r="BH3331" i="5"/>
  <c r="O3331" i="5" l="1"/>
  <c r="W3331" i="5" s="1"/>
  <c r="CP3331" i="5"/>
  <c r="CD3331" i="5"/>
  <c r="BW3331" i="5"/>
  <c r="BX3331" i="5" s="1"/>
  <c r="BA3331" i="5"/>
  <c r="BB3331" i="5" s="1"/>
  <c r="BC3331" i="5" s="1"/>
  <c r="BD3331" i="5" s="1"/>
  <c r="BE3331" i="5" s="1"/>
  <c r="AG3331" i="5"/>
  <c r="AP3331" i="5" s="1"/>
  <c r="P3331" i="5" l="1"/>
  <c r="V3331" i="5" s="1"/>
  <c r="BF3331" i="5"/>
  <c r="AH3331" i="5"/>
  <c r="DK3331" i="5"/>
  <c r="DN3331" i="5" s="1"/>
  <c r="X3331" i="5"/>
  <c r="Y3331" i="5" s="1"/>
  <c r="Z3331" i="5" s="1"/>
  <c r="Q3331" i="5" l="1"/>
  <c r="R3331" i="5" s="1"/>
  <c r="T3331" i="5" s="1"/>
  <c r="BO3331" i="5" s="1"/>
  <c r="U3331" i="5"/>
  <c r="A3331" i="7"/>
  <c r="EM3331" i="5"/>
  <c r="AA3331" i="5"/>
  <c r="AB3331" i="5" s="1"/>
  <c r="AC3331" i="5" s="1"/>
  <c r="AJ3331" i="5"/>
  <c r="AI3331" i="5"/>
  <c r="BG3331" i="5"/>
  <c r="S3331" i="5" l="1"/>
  <c r="BQ3331" i="5"/>
  <c r="AD3331" i="5"/>
  <c r="AK3331" i="5"/>
  <c r="AM3331" i="5" s="1"/>
  <c r="BI3331" i="5" s="1"/>
  <c r="AL3331" i="5" l="1"/>
  <c r="AN3331" i="5" s="1"/>
  <c r="AE3331" i="5"/>
  <c r="AS3331" i="5" l="1"/>
  <c r="BJ3331" i="5"/>
  <c r="AO3331" i="5"/>
  <c r="AT3331" i="5" l="1"/>
  <c r="BK3331" i="5"/>
  <c r="BN3331" i="5"/>
  <c r="AQ3331" i="5"/>
  <c r="BR3331" i="5" l="1"/>
  <c r="AR3331" i="5"/>
  <c r="BS3331" i="5" s="1"/>
  <c r="BT3331" i="5" s="1"/>
  <c r="EC3331" i="5" s="1"/>
  <c r="EE3331" i="5"/>
  <c r="BP3331" i="5"/>
  <c r="BZ3331" i="5"/>
  <c r="CM3331" i="5"/>
  <c r="AU3331" i="5"/>
  <c r="BM3331" i="5" s="1"/>
  <c r="BL3331" i="5"/>
  <c r="EF3331" i="5" s="1"/>
  <c r="CN3331" i="5" l="1"/>
  <c r="CQ3331" i="5" s="1"/>
  <c r="CA3331" i="5"/>
  <c r="CB3331" i="5" s="1"/>
  <c r="CC3331" i="5" s="1"/>
  <c r="CE3331" i="5" s="1"/>
  <c r="CF3331" i="5" s="1"/>
  <c r="ED3331" i="5"/>
  <c r="CR3331" i="5" l="1"/>
  <c r="CS3331" i="5" s="1"/>
  <c r="CG3331" i="5"/>
  <c r="DD3331" i="5" s="1"/>
  <c r="DO3331" i="5" s="1"/>
  <c r="DB3331" i="5"/>
  <c r="DU3331" i="5" s="1"/>
  <c r="H3331" i="7" s="1"/>
  <c r="CO3331" i="5"/>
  <c r="DC3331" i="5" s="1"/>
  <c r="DW3331" i="5" s="1"/>
  <c r="J3331" i="7" s="1"/>
  <c r="B3331" i="7" l="1"/>
  <c r="DA3331" i="5"/>
  <c r="CT3331" i="5"/>
  <c r="CH3331" i="5"/>
  <c r="CI3331" i="5" s="1"/>
  <c r="CJ3331" i="5" s="1"/>
  <c r="CK3331" i="5" s="1"/>
  <c r="CV3331" i="5"/>
  <c r="DF3331" i="5" l="1"/>
  <c r="DQ3331" i="5" s="1"/>
  <c r="CW3331" i="5"/>
  <c r="CU3331" i="5"/>
  <c r="DI3331" i="5"/>
  <c r="DX3331" i="5" s="1"/>
  <c r="DT3331" i="5"/>
  <c r="G3331" i="7" s="1"/>
  <c r="DV3331" i="5"/>
  <c r="DE3331" i="5"/>
  <c r="DP3331" i="5" s="1"/>
  <c r="CY3331" i="5" l="1"/>
  <c r="DL3331" i="5" s="1"/>
  <c r="EA3331" i="5" s="1"/>
  <c r="DJ3331" i="5"/>
  <c r="DY3331" i="5" s="1"/>
  <c r="L3331" i="7" s="1"/>
  <c r="K3331" i="7"/>
  <c r="EH3331" i="5"/>
  <c r="CX3331" i="5"/>
  <c r="DH3331" i="5" s="1"/>
  <c r="DS3331" i="5" s="1"/>
  <c r="F3331" i="7" s="1"/>
  <c r="DG3331" i="5"/>
  <c r="DR3331" i="5" s="1"/>
  <c r="E3331" i="7" s="1"/>
  <c r="C3331" i="7"/>
  <c r="EI3331" i="5"/>
  <c r="C3332" i="5"/>
  <c r="I3331" i="7"/>
  <c r="D3332" i="5"/>
  <c r="D3331" i="7"/>
  <c r="N3331" i="7" l="1"/>
  <c r="EL3331" i="5"/>
  <c r="EJ3331" i="5"/>
  <c r="J3332" i="5"/>
  <c r="K3332" i="5" s="1"/>
  <c r="L3332" i="5" s="1"/>
  <c r="M3332" i="5" s="1"/>
  <c r="E3332" i="5"/>
  <c r="CZ3331" i="5"/>
  <c r="DM3331" i="5" s="1"/>
  <c r="DZ3331" i="5" s="1"/>
  <c r="BH3332" i="5" l="1"/>
  <c r="AF3332" i="5"/>
  <c r="AV3332" i="5"/>
  <c r="N3332" i="5"/>
  <c r="M3331" i="7"/>
  <c r="EK3331" i="5"/>
  <c r="O3331" i="7" s="1"/>
  <c r="EG3331" i="5"/>
  <c r="BA3332" i="5" l="1"/>
  <c r="BB3332" i="5" s="1"/>
  <c r="O3332" i="5"/>
  <c r="W3332" i="5" s="1"/>
  <c r="AG3332" i="5"/>
  <c r="AP3332" i="5" s="1"/>
  <c r="CP3332" i="5"/>
  <c r="BW3332" i="5"/>
  <c r="BX3332" i="5" s="1"/>
  <c r="CD3332" i="5"/>
  <c r="X3332" i="5" l="1"/>
  <c r="Y3332" i="5" s="1"/>
  <c r="Z3332" i="5" s="1"/>
  <c r="AA3332" i="5" s="1"/>
  <c r="P3332" i="5"/>
  <c r="DK3332" i="5"/>
  <c r="DN3332" i="5" s="1"/>
  <c r="AH3332" i="5"/>
  <c r="BC3332" i="5"/>
  <c r="BD3332" i="5" s="1"/>
  <c r="BE3332" i="5" l="1"/>
  <c r="EM3332" i="5"/>
  <c r="A3332" i="7"/>
  <c r="AB3332" i="5"/>
  <c r="AJ3332" i="5"/>
  <c r="AK3332" i="5" s="1"/>
  <c r="AI3332" i="5"/>
  <c r="Q3332" i="5"/>
  <c r="R3332" i="5" s="1"/>
  <c r="S3332" i="5" s="1"/>
  <c r="U3332" i="5"/>
  <c r="V3332" i="5"/>
  <c r="AM3332" i="5" l="1"/>
  <c r="BI3332" i="5" s="1"/>
  <c r="AC3332" i="5"/>
  <c r="AD3332" i="5" s="1"/>
  <c r="AE3332" i="5" s="1"/>
  <c r="AL3332" i="5"/>
  <c r="BF3332" i="5"/>
  <c r="T3332" i="5"/>
  <c r="BO3332" i="5" s="1"/>
  <c r="BQ3332" i="5"/>
  <c r="AN3332" i="5" l="1"/>
  <c r="AO3332" i="5" s="1"/>
  <c r="BG3332" i="5"/>
  <c r="AS3332" i="5" l="1"/>
  <c r="BJ3332" i="5"/>
  <c r="BN3332" i="5"/>
  <c r="AQ3332" i="5"/>
  <c r="EE3332" i="5" l="1"/>
  <c r="BP3332" i="5"/>
  <c r="BZ3332" i="5"/>
  <c r="CM3332" i="5"/>
  <c r="BR3332" i="5"/>
  <c r="AR3332" i="5"/>
  <c r="BS3332" i="5" s="1"/>
  <c r="BT3332" i="5" s="1"/>
  <c r="EC3332" i="5" s="1"/>
  <c r="AT3332" i="5"/>
  <c r="BK3332" i="5"/>
  <c r="ED3332" i="5" l="1"/>
  <c r="AU3332" i="5"/>
  <c r="BM3332" i="5" s="1"/>
  <c r="BL3332" i="5"/>
  <c r="CA3332" i="5"/>
  <c r="CB3332" i="5" s="1"/>
  <c r="CC3332" i="5" s="1"/>
  <c r="CN3332" i="5"/>
  <c r="EF3332" i="5"/>
  <c r="CG3332" i="5" l="1"/>
  <c r="CH3332" i="5" s="1"/>
  <c r="CI3332" i="5" s="1"/>
  <c r="CJ3332" i="5" s="1"/>
  <c r="CK3332" i="5" s="1"/>
  <c r="CO3332" i="5"/>
  <c r="DC3332" i="5" s="1"/>
  <c r="DW3332" i="5" s="1"/>
  <c r="J3332" i="7" s="1"/>
  <c r="DB3332" i="5"/>
  <c r="DU3332" i="5" s="1"/>
  <c r="H3332" i="7" s="1"/>
  <c r="CQ3332" i="5"/>
  <c r="CE3332" i="5"/>
  <c r="CF3332" i="5" s="1"/>
  <c r="DD3332" i="5" l="1"/>
  <c r="DO3332" i="5" s="1"/>
  <c r="B3332" i="7" s="1"/>
  <c r="CR3332" i="5"/>
  <c r="DE3332" i="5" s="1"/>
  <c r="DP3332" i="5" s="1"/>
  <c r="C3332" i="7" s="1"/>
  <c r="CS3332" i="5" l="1"/>
  <c r="DA3332" i="5" s="1"/>
  <c r="CV3332" i="5"/>
  <c r="DF3332" i="5" s="1"/>
  <c r="DQ3332" i="5" s="1"/>
  <c r="CT3332" i="5" l="1"/>
  <c r="DI3332" i="5" s="1"/>
  <c r="DX3332" i="5" s="1"/>
  <c r="CW3332" i="5"/>
  <c r="CX3332" i="5" s="1"/>
  <c r="DH3332" i="5" s="1"/>
  <c r="DS3332" i="5" s="1"/>
  <c r="F3332" i="7" s="1"/>
  <c r="D3332" i="7"/>
  <c r="DT3332" i="5"/>
  <c r="DV3332" i="5"/>
  <c r="DG3332" i="5" l="1"/>
  <c r="DR3332" i="5" s="1"/>
  <c r="E3332" i="7" s="1"/>
  <c r="CU3332" i="5"/>
  <c r="CY3332" i="5" s="1"/>
  <c r="DL3332" i="5" s="1"/>
  <c r="EA3332" i="5" s="1"/>
  <c r="C3333" i="5"/>
  <c r="D3333" i="5"/>
  <c r="I3332" i="7"/>
  <c r="G3332" i="7"/>
  <c r="EI3332" i="5"/>
  <c r="K3332" i="7"/>
  <c r="EJ3332" i="5" l="1"/>
  <c r="CZ3332" i="5"/>
  <c r="DM3332" i="5" s="1"/>
  <c r="DZ3332" i="5" s="1"/>
  <c r="DJ3332" i="5"/>
  <c r="DY3332" i="5" s="1"/>
  <c r="N3332" i="7"/>
  <c r="EL3332" i="5"/>
  <c r="J3333" i="5"/>
  <c r="K3333" i="5" s="1"/>
  <c r="L3333" i="5" s="1"/>
  <c r="M3333" i="5" s="1"/>
  <c r="E3333" i="5"/>
  <c r="EG3332" i="5" l="1"/>
  <c r="M3332" i="7"/>
  <c r="EK3332" i="5"/>
  <c r="O3332" i="7" s="1"/>
  <c r="L3332" i="7"/>
  <c r="EH3332" i="5"/>
  <c r="AV3333" i="5"/>
  <c r="AF3333" i="5"/>
  <c r="N3333" i="5"/>
  <c r="BH3333" i="5"/>
  <c r="O3333" i="5" l="1"/>
  <c r="W3333" i="5" s="1"/>
  <c r="CP3333" i="5"/>
  <c r="BW3333" i="5"/>
  <c r="BX3333" i="5" s="1"/>
  <c r="CD3333" i="5"/>
  <c r="AG3333" i="5"/>
  <c r="AP3333" i="5" s="1"/>
  <c r="BA3333" i="5"/>
  <c r="BB3333" i="5" s="1"/>
  <c r="P3333" i="5" l="1"/>
  <c r="Q3333" i="5" s="1"/>
  <c r="R3333" i="5" s="1"/>
  <c r="S3333" i="5" s="1"/>
  <c r="DK3333" i="5"/>
  <c r="DN3333" i="5" s="1"/>
  <c r="BC3333" i="5"/>
  <c r="BD3333" i="5" s="1"/>
  <c r="AH3333" i="5"/>
  <c r="X3333" i="5"/>
  <c r="Y3333" i="5" s="1"/>
  <c r="Z3333" i="5" s="1"/>
  <c r="AA3333" i="5" s="1"/>
  <c r="U3333" i="5" l="1"/>
  <c r="V3333" i="5"/>
  <c r="BE3333" i="5"/>
  <c r="AB3333" i="5"/>
  <c r="AC3333" i="5" s="1"/>
  <c r="AD3333" i="5" s="1"/>
  <c r="AE3333" i="5" s="1"/>
  <c r="A3333" i="7"/>
  <c r="EM3333" i="5"/>
  <c r="AJ3333" i="5"/>
  <c r="AK3333" i="5" s="1"/>
  <c r="AI3333" i="5"/>
  <c r="T3333" i="5"/>
  <c r="BO3333" i="5" s="1"/>
  <c r="BQ3333" i="5"/>
  <c r="AM3333" i="5" l="1"/>
  <c r="BI3333" i="5" s="1"/>
  <c r="AL3333" i="5"/>
  <c r="BF3333" i="5"/>
  <c r="BG3333" i="5" l="1"/>
  <c r="AN3333" i="5"/>
  <c r="AO3333" i="5" s="1"/>
  <c r="BN3333" i="5" l="1"/>
  <c r="AQ3333" i="5"/>
  <c r="AS3333" i="5"/>
  <c r="BJ3333" i="5"/>
  <c r="EE3333" i="5" l="1"/>
  <c r="BR3333" i="5"/>
  <c r="AR3333" i="5"/>
  <c r="BS3333" i="5" s="1"/>
  <c r="BT3333" i="5" s="1"/>
  <c r="EC3333" i="5" s="1"/>
  <c r="AT3333" i="5"/>
  <c r="BK3333" i="5"/>
  <c r="BP3333" i="5"/>
  <c r="BZ3333" i="5"/>
  <c r="CM3333" i="5"/>
  <c r="AU3333" i="5" l="1"/>
  <c r="BM3333" i="5" s="1"/>
  <c r="BL3333" i="5"/>
  <c r="EF3333" i="5" s="1"/>
  <c r="CN3333" i="5"/>
  <c r="CA3333" i="5"/>
  <c r="CB3333" i="5" s="1"/>
  <c r="CC3333" i="5" s="1"/>
  <c r="ED3333" i="5"/>
  <c r="CG3333" i="5" l="1"/>
  <c r="CH3333" i="5" s="1"/>
  <c r="CI3333" i="5" s="1"/>
  <c r="CJ3333" i="5" s="1"/>
  <c r="CK3333" i="5" s="1"/>
  <c r="CQ3333" i="5"/>
  <c r="DB3333" i="5"/>
  <c r="DU3333" i="5" s="1"/>
  <c r="H3333" i="7" s="1"/>
  <c r="CO3333" i="5"/>
  <c r="DC3333" i="5" s="1"/>
  <c r="DW3333" i="5" s="1"/>
  <c r="J3333" i="7" s="1"/>
  <c r="CE3333" i="5"/>
  <c r="CF3333" i="5" s="1"/>
  <c r="DD3333" i="5" l="1"/>
  <c r="DO3333" i="5" s="1"/>
  <c r="B3333" i="7" s="1"/>
  <c r="CR3333" i="5"/>
  <c r="DE3333" i="5" l="1"/>
  <c r="DP3333" i="5" s="1"/>
  <c r="CV3333" i="5"/>
  <c r="CS3333" i="5"/>
  <c r="DF3333" i="5" l="1"/>
  <c r="DQ3333" i="5" s="1"/>
  <c r="CW3333" i="5"/>
  <c r="DA3333" i="5"/>
  <c r="CT3333" i="5"/>
  <c r="C3333" i="7"/>
  <c r="DG3333" i="5" l="1"/>
  <c r="DR3333" i="5" s="1"/>
  <c r="E3333" i="7" s="1"/>
  <c r="CX3333" i="5"/>
  <c r="DH3333" i="5" s="1"/>
  <c r="DS3333" i="5" s="1"/>
  <c r="F3333" i="7" s="1"/>
  <c r="DI3333" i="5"/>
  <c r="DX3333" i="5" s="1"/>
  <c r="CU3333" i="5"/>
  <c r="DT3333" i="5"/>
  <c r="DV3333" i="5"/>
  <c r="D3333" i="7"/>
  <c r="EJ3333" i="5" l="1"/>
  <c r="G3333" i="7"/>
  <c r="EI3333" i="5"/>
  <c r="K3333" i="7"/>
  <c r="D3334" i="5"/>
  <c r="C3334" i="5"/>
  <c r="I3333" i="7"/>
  <c r="CY3333" i="5"/>
  <c r="DL3333" i="5" s="1"/>
  <c r="EA3333" i="5" s="1"/>
  <c r="DJ3333" i="5"/>
  <c r="DY3333" i="5" s="1"/>
  <c r="L3333" i="7" s="1"/>
  <c r="N3333" i="7" l="1"/>
  <c r="EL3333" i="5"/>
  <c r="CZ3333" i="5"/>
  <c r="DM3333" i="5" s="1"/>
  <c r="DZ3333" i="5" s="1"/>
  <c r="M3333" i="7" s="1"/>
  <c r="EH3333" i="5"/>
  <c r="E3334" i="5"/>
  <c r="J3334" i="5"/>
  <c r="K3334" i="5" s="1"/>
  <c r="L3334" i="5" s="1"/>
  <c r="M3334" i="5" s="1"/>
  <c r="EK3333" i="5" l="1"/>
  <c r="O3333" i="7" s="1"/>
  <c r="EG3333" i="5"/>
  <c r="BH3334" i="5"/>
  <c r="AV3334" i="5"/>
  <c r="N3334" i="5"/>
  <c r="AF3334" i="5"/>
  <c r="O3334" i="5" l="1"/>
  <c r="P3334" i="5" s="1"/>
  <c r="AG3334" i="5"/>
  <c r="AH3334" i="5" s="1"/>
  <c r="AI3334" i="5" s="1"/>
  <c r="BA3334" i="5"/>
  <c r="BB3334" i="5" s="1"/>
  <c r="CD3334" i="5"/>
  <c r="BW3334" i="5"/>
  <c r="BX3334" i="5" s="1"/>
  <c r="CP3334" i="5"/>
  <c r="W3334" i="5" l="1"/>
  <c r="X3334" i="5" s="1"/>
  <c r="Y3334" i="5" s="1"/>
  <c r="Z3334" i="5" s="1"/>
  <c r="DK3334" i="5"/>
  <c r="DN3334" i="5" s="1"/>
  <c r="EM3334" i="5" s="1"/>
  <c r="AP3334" i="5"/>
  <c r="BC3334" i="5"/>
  <c r="AJ3334" i="5"/>
  <c r="AK3334" i="5" s="1"/>
  <c r="AM3334" i="5" s="1"/>
  <c r="V3334" i="5"/>
  <c r="Q3334" i="5"/>
  <c r="R3334" i="5" s="1"/>
  <c r="T3334" i="5" s="1"/>
  <c r="U3334" i="5"/>
  <c r="A3334" i="7" l="1"/>
  <c r="AA3334" i="5"/>
  <c r="AB3334" i="5" s="1"/>
  <c r="AC3334" i="5" s="1"/>
  <c r="AD3334" i="5" s="1"/>
  <c r="AE3334" i="5" s="1"/>
  <c r="BQ3334" i="5"/>
  <c r="BD3334" i="5"/>
  <c r="BO3334" i="5"/>
  <c r="S3334" i="5"/>
  <c r="AL3334" i="5"/>
  <c r="AN3334" i="5" s="1"/>
  <c r="BI3334" i="5" l="1"/>
  <c r="AS3334" i="5"/>
  <c r="AT3334" i="5" s="1"/>
  <c r="AU3334" i="5" s="1"/>
  <c r="AO3334" i="5"/>
  <c r="BJ3334" i="5"/>
  <c r="BE3334" i="5"/>
  <c r="BK3334" i="5" l="1"/>
  <c r="BF3334" i="5"/>
  <c r="AQ3334" i="5"/>
  <c r="BN3334" i="5"/>
  <c r="BL3334" i="5" l="1"/>
  <c r="EF3334" i="5" s="1"/>
  <c r="BG3334" i="5"/>
  <c r="BM3334" i="5" s="1"/>
  <c r="BP3334" i="5"/>
  <c r="CM3334" i="5"/>
  <c r="BZ3334" i="5"/>
  <c r="BR3334" i="5"/>
  <c r="AR3334" i="5"/>
  <c r="BS3334" i="5" s="1"/>
  <c r="BT3334" i="5" s="1"/>
  <c r="EC3334" i="5" s="1"/>
  <c r="EE3334" i="5"/>
  <c r="ED3334" i="5" l="1"/>
  <c r="CA3334" i="5"/>
  <c r="CB3334" i="5" s="1"/>
  <c r="CC3334" i="5" s="1"/>
  <c r="CE3334" i="5" s="1"/>
  <c r="CF3334" i="5" s="1"/>
  <c r="CN3334" i="5"/>
  <c r="CG3334" i="5" l="1"/>
  <c r="CH3334" i="5" s="1"/>
  <c r="CI3334" i="5" s="1"/>
  <c r="CJ3334" i="5" s="1"/>
  <c r="CK3334" i="5" s="1"/>
  <c r="CQ3334" i="5"/>
  <c r="CO3334" i="5"/>
  <c r="DC3334" i="5" s="1"/>
  <c r="DW3334" i="5" s="1"/>
  <c r="J3334" i="7" s="1"/>
  <c r="DB3334" i="5"/>
  <c r="DU3334" i="5" s="1"/>
  <c r="H3334" i="7" s="1"/>
  <c r="DD3334" i="5" l="1"/>
  <c r="DO3334" i="5" s="1"/>
  <c r="B3334" i="7" s="1"/>
  <c r="CR3334" i="5"/>
  <c r="CS3334" i="5" s="1"/>
  <c r="DA3334" i="5" l="1"/>
  <c r="CT3334" i="5"/>
  <c r="DE3334" i="5"/>
  <c r="DP3334" i="5" s="1"/>
  <c r="CV3334" i="5"/>
  <c r="DI3334" i="5" l="1"/>
  <c r="DX3334" i="5" s="1"/>
  <c r="CU3334" i="5"/>
  <c r="DF3334" i="5"/>
  <c r="DQ3334" i="5" s="1"/>
  <c r="CW3334" i="5"/>
  <c r="C3334" i="7"/>
  <c r="DT3334" i="5"/>
  <c r="G3334" i="7" s="1"/>
  <c r="DV3334" i="5"/>
  <c r="EI3334" i="5" l="1"/>
  <c r="D3334" i="7"/>
  <c r="CY3334" i="5"/>
  <c r="DL3334" i="5" s="1"/>
  <c r="EA3334" i="5" s="1"/>
  <c r="DJ3334" i="5"/>
  <c r="DY3334" i="5" s="1"/>
  <c r="L3334" i="7" s="1"/>
  <c r="C3335" i="5"/>
  <c r="I3334" i="7"/>
  <c r="D3335" i="5"/>
  <c r="DG3334" i="5"/>
  <c r="DR3334" i="5" s="1"/>
  <c r="E3334" i="7" s="1"/>
  <c r="CX3334" i="5"/>
  <c r="DH3334" i="5" s="1"/>
  <c r="DS3334" i="5" s="1"/>
  <c r="F3334" i="7" s="1"/>
  <c r="K3334" i="7"/>
  <c r="N3334" i="7" l="1"/>
  <c r="EL3334" i="5"/>
  <c r="E3335" i="5"/>
  <c r="J3335" i="5"/>
  <c r="K3335" i="5" s="1"/>
  <c r="L3335" i="5" s="1"/>
  <c r="M3335" i="5" s="1"/>
  <c r="EH3334" i="5"/>
  <c r="CZ3334" i="5"/>
  <c r="DM3334" i="5" s="1"/>
  <c r="DZ3334" i="5" s="1"/>
  <c r="EJ3334" i="5"/>
  <c r="AF3335" i="5" l="1"/>
  <c r="BH3335" i="5"/>
  <c r="N3335" i="5"/>
  <c r="AV3335" i="5"/>
  <c r="EG3334" i="5"/>
  <c r="M3334" i="7"/>
  <c r="EK3334" i="5"/>
  <c r="O3334" i="7" s="1"/>
  <c r="O3335" i="5" l="1"/>
  <c r="P3335" i="5" s="1"/>
  <c r="CP3335" i="5"/>
  <c r="BW3335" i="5"/>
  <c r="BX3335" i="5" s="1"/>
  <c r="CD3335" i="5"/>
  <c r="BA3335" i="5"/>
  <c r="BB3335" i="5" s="1"/>
  <c r="AG3335" i="5"/>
  <c r="AP3335" i="5" s="1"/>
  <c r="W3335" i="5" l="1"/>
  <c r="X3335" i="5" s="1"/>
  <c r="Y3335" i="5" s="1"/>
  <c r="Z3335" i="5" s="1"/>
  <c r="DK3335" i="5"/>
  <c r="DN3335" i="5" s="1"/>
  <c r="BC3335" i="5"/>
  <c r="BD3335" i="5" s="1"/>
  <c r="AH3335" i="5"/>
  <c r="U3335" i="5"/>
  <c r="Q3335" i="5"/>
  <c r="R3335" i="5" s="1"/>
  <c r="S3335" i="5" s="1"/>
  <c r="V3335" i="5"/>
  <c r="AA3335" i="5" l="1"/>
  <c r="AB3335" i="5" s="1"/>
  <c r="AC3335" i="5" s="1"/>
  <c r="AD3335" i="5" s="1"/>
  <c r="AE3335" i="5" s="1"/>
  <c r="AI3335" i="5"/>
  <c r="AJ3335" i="5"/>
  <c r="AK3335" i="5" s="1"/>
  <c r="T3335" i="5"/>
  <c r="BO3335" i="5" s="1"/>
  <c r="BE3335" i="5"/>
  <c r="BQ3335" i="5"/>
  <c r="A3335" i="7"/>
  <c r="EM3335" i="5"/>
  <c r="BF3335" i="5" l="1"/>
  <c r="AM3335" i="5"/>
  <c r="BI3335" i="5" s="1"/>
  <c r="AL3335" i="5"/>
  <c r="BG3335" i="5" l="1"/>
  <c r="AN3335" i="5"/>
  <c r="AO3335" i="5" l="1"/>
  <c r="AS3335" i="5"/>
  <c r="BJ3335" i="5"/>
  <c r="AT3335" i="5" l="1"/>
  <c r="BK3335" i="5"/>
  <c r="BN3335" i="5"/>
  <c r="AQ3335" i="5"/>
  <c r="BR3335" i="5" l="1"/>
  <c r="AR3335" i="5"/>
  <c r="BS3335" i="5" s="1"/>
  <c r="BT3335" i="5" s="1"/>
  <c r="EC3335" i="5" s="1"/>
  <c r="AU3335" i="5"/>
  <c r="BM3335" i="5" s="1"/>
  <c r="BL3335" i="5"/>
  <c r="EF3335" i="5" s="1"/>
  <c r="BP3335" i="5"/>
  <c r="CM3335" i="5"/>
  <c r="BZ3335" i="5"/>
  <c r="EE3335" i="5"/>
  <c r="CA3335" i="5" l="1"/>
  <c r="CB3335" i="5" s="1"/>
  <c r="CC3335" i="5" s="1"/>
  <c r="CN3335" i="5"/>
  <c r="CQ3335" i="5" s="1"/>
  <c r="ED3335" i="5"/>
  <c r="CO3335" i="5" l="1"/>
  <c r="DC3335" i="5" s="1"/>
  <c r="DW3335" i="5" s="1"/>
  <c r="J3335" i="7" s="1"/>
  <c r="DB3335" i="5"/>
  <c r="DU3335" i="5" s="1"/>
  <c r="H3335" i="7" s="1"/>
  <c r="CG3335" i="5"/>
  <c r="CH3335" i="5" s="1"/>
  <c r="CI3335" i="5" s="1"/>
  <c r="CJ3335" i="5" s="1"/>
  <c r="CK3335" i="5" s="1"/>
  <c r="CE3335" i="5"/>
  <c r="CF3335" i="5" s="1"/>
  <c r="CR3335" i="5"/>
  <c r="DE3335" i="5" l="1"/>
  <c r="DP3335" i="5" s="1"/>
  <c r="C3335" i="7" s="1"/>
  <c r="CV3335" i="5"/>
  <c r="CS3335" i="5"/>
  <c r="DD3335" i="5"/>
  <c r="DO3335" i="5" s="1"/>
  <c r="DA3335" i="5" l="1"/>
  <c r="CT3335" i="5"/>
  <c r="DF3335" i="5"/>
  <c r="DQ3335" i="5" s="1"/>
  <c r="CW3335" i="5"/>
  <c r="B3335" i="7"/>
  <c r="D3335" i="7" l="1"/>
  <c r="DG3335" i="5"/>
  <c r="DR3335" i="5" s="1"/>
  <c r="E3335" i="7" s="1"/>
  <c r="CX3335" i="5"/>
  <c r="DH3335" i="5" s="1"/>
  <c r="DS3335" i="5" s="1"/>
  <c r="F3335" i="7" s="1"/>
  <c r="CU3335" i="5"/>
  <c r="DI3335" i="5"/>
  <c r="DX3335" i="5" s="1"/>
  <c r="DT3335" i="5"/>
  <c r="DV3335" i="5"/>
  <c r="G3335" i="7" l="1"/>
  <c r="EI3335" i="5"/>
  <c r="C3336" i="5"/>
  <c r="D3336" i="5"/>
  <c r="I3335" i="7"/>
  <c r="K3335" i="7"/>
  <c r="CY3335" i="5"/>
  <c r="DL3335" i="5" s="1"/>
  <c r="EA3335" i="5" s="1"/>
  <c r="DJ3335" i="5"/>
  <c r="DY3335" i="5" s="1"/>
  <c r="L3335" i="7" s="1"/>
  <c r="EJ3335" i="5"/>
  <c r="N3335" i="7" l="1"/>
  <c r="EL3335" i="5"/>
  <c r="EH3335" i="5"/>
  <c r="CZ3335" i="5"/>
  <c r="DM3335" i="5" s="1"/>
  <c r="DZ3335" i="5" s="1"/>
  <c r="EG3335" i="5" s="1"/>
  <c r="E3336" i="5"/>
  <c r="J3336" i="5"/>
  <c r="K3336" i="5" s="1"/>
  <c r="L3336" i="5" s="1"/>
  <c r="M3336" i="5" s="1"/>
  <c r="M3335" i="7" l="1"/>
  <c r="EK3335" i="5"/>
  <c r="O3335" i="7" s="1"/>
  <c r="AV3336" i="5"/>
  <c r="BH3336" i="5"/>
  <c r="AF3336" i="5"/>
  <c r="N3336" i="5"/>
  <c r="CD3336" i="5" l="1"/>
  <c r="BW3336" i="5"/>
  <c r="BX3336" i="5" s="1"/>
  <c r="CP3336" i="5"/>
  <c r="O3336" i="5"/>
  <c r="W3336" i="5" s="1"/>
  <c r="X3336" i="5" s="1"/>
  <c r="Y3336" i="5" s="1"/>
  <c r="Z3336" i="5" s="1"/>
  <c r="AA3336" i="5" s="1"/>
  <c r="AB3336" i="5" s="1"/>
  <c r="AG3336" i="5"/>
  <c r="AP3336" i="5" s="1"/>
  <c r="BA3336" i="5"/>
  <c r="BB3336" i="5" s="1"/>
  <c r="DK3336" i="5" l="1"/>
  <c r="DN3336" i="5" s="1"/>
  <c r="A3336" i="7" s="1"/>
  <c r="P3336" i="5"/>
  <c r="U3336" i="5" s="1"/>
  <c r="AH3336" i="5"/>
  <c r="BC3336" i="5"/>
  <c r="BD3336" i="5" s="1"/>
  <c r="EM3336" i="5" l="1"/>
  <c r="Q3336" i="5"/>
  <c r="R3336" i="5" s="1"/>
  <c r="T3336" i="5" s="1"/>
  <c r="BO3336" i="5" s="1"/>
  <c r="V3336" i="5"/>
  <c r="AC3336" i="5" s="1"/>
  <c r="AD3336" i="5" s="1"/>
  <c r="AE3336" i="5" s="1"/>
  <c r="BE3336" i="5"/>
  <c r="AI3336" i="5"/>
  <c r="AJ3336" i="5"/>
  <c r="AK3336" i="5" s="1"/>
  <c r="BQ3336" i="5" l="1"/>
  <c r="S3336" i="5"/>
  <c r="AL3336" i="5"/>
  <c r="BF3336" i="5"/>
  <c r="AM3336" i="5"/>
  <c r="BI3336" i="5" s="1"/>
  <c r="BG3336" i="5" l="1"/>
  <c r="AN3336" i="5"/>
  <c r="AO3336" i="5" l="1"/>
  <c r="AS3336" i="5"/>
  <c r="BJ3336" i="5"/>
  <c r="AT3336" i="5" l="1"/>
  <c r="BK3336" i="5"/>
  <c r="BN3336" i="5"/>
  <c r="AQ3336" i="5"/>
  <c r="AU3336" i="5" l="1"/>
  <c r="BM3336" i="5" s="1"/>
  <c r="BL3336" i="5"/>
  <c r="EF3336" i="5" s="1"/>
  <c r="BR3336" i="5"/>
  <c r="AR3336" i="5"/>
  <c r="BS3336" i="5" s="1"/>
  <c r="BT3336" i="5" s="1"/>
  <c r="EC3336" i="5" s="1"/>
  <c r="BP3336" i="5"/>
  <c r="CM3336" i="5"/>
  <c r="BZ3336" i="5"/>
  <c r="EE3336" i="5"/>
  <c r="CN3336" i="5" l="1"/>
  <c r="CQ3336" i="5" s="1"/>
  <c r="ED3336" i="5"/>
  <c r="CA3336" i="5"/>
  <c r="CB3336" i="5" s="1"/>
  <c r="CC3336" i="5" s="1"/>
  <c r="CR3336" i="5" l="1"/>
  <c r="CG3336" i="5"/>
  <c r="CH3336" i="5" s="1"/>
  <c r="CI3336" i="5" s="1"/>
  <c r="CJ3336" i="5" s="1"/>
  <c r="CK3336" i="5" s="1"/>
  <c r="CE3336" i="5"/>
  <c r="CF3336" i="5" s="1"/>
  <c r="CO3336" i="5"/>
  <c r="DC3336" i="5" s="1"/>
  <c r="DW3336" i="5" s="1"/>
  <c r="J3336" i="7" s="1"/>
  <c r="DB3336" i="5"/>
  <c r="DU3336" i="5" s="1"/>
  <c r="H3336" i="7" s="1"/>
  <c r="CS3336" i="5" l="1"/>
  <c r="DE3336" i="5"/>
  <c r="DP3336" i="5" s="1"/>
  <c r="C3336" i="7" s="1"/>
  <c r="CV3336" i="5"/>
  <c r="DD3336" i="5"/>
  <c r="DO3336" i="5" s="1"/>
  <c r="B3336" i="7" l="1"/>
  <c r="DF3336" i="5"/>
  <c r="DQ3336" i="5" s="1"/>
  <c r="CW3336" i="5"/>
  <c r="DA3336" i="5"/>
  <c r="CT3336" i="5"/>
  <c r="CU3336" i="5" l="1"/>
  <c r="DI3336" i="5"/>
  <c r="DX3336" i="5" s="1"/>
  <c r="D3336" i="7"/>
  <c r="DT3336" i="5"/>
  <c r="DV3336" i="5"/>
  <c r="CX3336" i="5"/>
  <c r="DH3336" i="5" s="1"/>
  <c r="DS3336" i="5" s="1"/>
  <c r="F3336" i="7" s="1"/>
  <c r="DG3336" i="5"/>
  <c r="DR3336" i="5" s="1"/>
  <c r="E3336" i="7" s="1"/>
  <c r="I3336" i="7" l="1"/>
  <c r="C3337" i="5"/>
  <c r="D3337" i="5"/>
  <c r="K3336" i="7"/>
  <c r="G3336" i="7"/>
  <c r="EI3336" i="5"/>
  <c r="EJ3336" i="5"/>
  <c r="CY3336" i="5"/>
  <c r="DL3336" i="5" s="1"/>
  <c r="EA3336" i="5" s="1"/>
  <c r="DJ3336" i="5"/>
  <c r="DY3336" i="5" s="1"/>
  <c r="L3336" i="7" s="1"/>
  <c r="N3336" i="7" l="1"/>
  <c r="EL3336" i="5"/>
  <c r="EH3336" i="5"/>
  <c r="J3337" i="5"/>
  <c r="K3337" i="5" s="1"/>
  <c r="L3337" i="5" s="1"/>
  <c r="M3337" i="5" s="1"/>
  <c r="E3337" i="5"/>
  <c r="CZ3336" i="5"/>
  <c r="DM3336" i="5" s="1"/>
  <c r="DZ3336" i="5" s="1"/>
  <c r="EK3336" i="5" l="1"/>
  <c r="O3336" i="7" s="1"/>
  <c r="EG3336" i="5"/>
  <c r="M3336" i="7"/>
  <c r="N3337" i="5"/>
  <c r="BH3337" i="5"/>
  <c r="AF3337" i="5"/>
  <c r="AV3337" i="5"/>
  <c r="BA3337" i="5" l="1"/>
  <c r="BB3337" i="5" s="1"/>
  <c r="BC3337" i="5" s="1"/>
  <c r="BD3337" i="5" s="1"/>
  <c r="CP3337" i="5"/>
  <c r="BW3337" i="5"/>
  <c r="BX3337" i="5" s="1"/>
  <c r="CD3337" i="5"/>
  <c r="AG3337" i="5"/>
  <c r="AH3337" i="5" s="1"/>
  <c r="AJ3337" i="5" s="1"/>
  <c r="AK3337" i="5" s="1"/>
  <c r="O3337" i="5"/>
  <c r="P3337" i="5" s="1"/>
  <c r="BE3337" i="5" l="1"/>
  <c r="AL3337" i="5"/>
  <c r="DK3337" i="5"/>
  <c r="DN3337" i="5" s="1"/>
  <c r="Q3337" i="5"/>
  <c r="R3337" i="5" s="1"/>
  <c r="T3337" i="5" s="1"/>
  <c r="U3337" i="5"/>
  <c r="V3337" i="5"/>
  <c r="W3337" i="5"/>
  <c r="X3337" i="5" s="1"/>
  <c r="Y3337" i="5" s="1"/>
  <c r="Z3337" i="5" s="1"/>
  <c r="AA3337" i="5" s="1"/>
  <c r="AB3337" i="5" s="1"/>
  <c r="AI3337" i="5"/>
  <c r="AP3337" i="5"/>
  <c r="BO3337" i="5" l="1"/>
  <c r="S3337" i="5"/>
  <c r="EM3337" i="5"/>
  <c r="A3337" i="7"/>
  <c r="BQ3337" i="5"/>
  <c r="AM3337" i="5"/>
  <c r="BI3337" i="5" s="1"/>
  <c r="BF3337" i="5"/>
  <c r="AC3337" i="5"/>
  <c r="AD3337" i="5" s="1"/>
  <c r="AE3337" i="5" s="1"/>
  <c r="AN3337" i="5" l="1"/>
  <c r="AS3337" i="5" s="1"/>
  <c r="AT3337" i="5" s="1"/>
  <c r="AU3337" i="5" s="1"/>
  <c r="BG3337" i="5"/>
  <c r="AO3337" i="5" l="1"/>
  <c r="AQ3337" i="5" s="1"/>
  <c r="BL3337" i="5"/>
  <c r="BK3337" i="5"/>
  <c r="BM3337" i="5"/>
  <c r="BJ3337" i="5"/>
  <c r="BN3337" i="5" l="1"/>
  <c r="BP3337" i="5" s="1"/>
  <c r="EF3337" i="5"/>
  <c r="BR3337" i="5"/>
  <c r="AR3337" i="5"/>
  <c r="BS3337" i="5" s="1"/>
  <c r="BT3337" i="5" s="1"/>
  <c r="EC3337" i="5" s="1"/>
  <c r="CM3337" i="5" l="1"/>
  <c r="CN3337" i="5" s="1"/>
  <c r="CQ3337" i="5" s="1"/>
  <c r="EE3337" i="5"/>
  <c r="BZ3337" i="5"/>
  <c r="CA3337" i="5" s="1"/>
  <c r="CB3337" i="5" s="1"/>
  <c r="CC3337" i="5" s="1"/>
  <c r="CE3337" i="5" s="1"/>
  <c r="CF3337" i="5" s="1"/>
  <c r="ED3337" i="5"/>
  <c r="CR3337" i="5" l="1"/>
  <c r="CG3337" i="5"/>
  <c r="CH3337" i="5" s="1"/>
  <c r="CI3337" i="5" s="1"/>
  <c r="CJ3337" i="5" s="1"/>
  <c r="CK3337" i="5" s="1"/>
  <c r="CO3337" i="5"/>
  <c r="DC3337" i="5" s="1"/>
  <c r="DW3337" i="5" s="1"/>
  <c r="J3337" i="7" s="1"/>
  <c r="DB3337" i="5"/>
  <c r="DU3337" i="5" s="1"/>
  <c r="H3337" i="7" s="1"/>
  <c r="DE3337" i="5" l="1"/>
  <c r="DP3337" i="5" s="1"/>
  <c r="C3337" i="7" s="1"/>
  <c r="CV3337" i="5"/>
  <c r="CS3337" i="5"/>
  <c r="DD3337" i="5"/>
  <c r="DO3337" i="5" s="1"/>
  <c r="B3337" i="7" l="1"/>
  <c r="DA3337" i="5"/>
  <c r="CT3337" i="5"/>
  <c r="DF3337" i="5"/>
  <c r="DQ3337" i="5" s="1"/>
  <c r="CW3337" i="5"/>
  <c r="CX3337" i="5" l="1"/>
  <c r="DH3337" i="5" s="1"/>
  <c r="DS3337" i="5" s="1"/>
  <c r="F3337" i="7" s="1"/>
  <c r="DG3337" i="5"/>
  <c r="DR3337" i="5" s="1"/>
  <c r="E3337" i="7" s="1"/>
  <c r="DT3337" i="5"/>
  <c r="DV3337" i="5"/>
  <c r="D3337" i="7"/>
  <c r="DI3337" i="5"/>
  <c r="DX3337" i="5" s="1"/>
  <c r="CU3337" i="5"/>
  <c r="EJ3337" i="5" l="1"/>
  <c r="I3337" i="7"/>
  <c r="C3338" i="5"/>
  <c r="D3338" i="5"/>
  <c r="CY3337" i="5"/>
  <c r="DL3337" i="5" s="1"/>
  <c r="EA3337" i="5" s="1"/>
  <c r="DJ3337" i="5"/>
  <c r="DY3337" i="5" s="1"/>
  <c r="L3337" i="7" s="1"/>
  <c r="G3337" i="7"/>
  <c r="EI3337" i="5"/>
  <c r="K3337" i="7"/>
  <c r="N3337" i="7" l="1"/>
  <c r="EL3337" i="5"/>
  <c r="Z3338" i="5"/>
  <c r="AA3338" i="5" s="1"/>
  <c r="AB3338" i="5" s="1"/>
  <c r="AC3338" i="5" s="1"/>
  <c r="AD3338" i="5" s="1"/>
  <c r="AE3338" i="5" s="1"/>
  <c r="BB3338" i="5"/>
  <c r="CZ3337" i="5"/>
  <c r="DM3337" i="5" s="1"/>
  <c r="DZ3337" i="5" s="1"/>
  <c r="J3338" i="5"/>
  <c r="K3338" i="5" s="1"/>
  <c r="L3338" i="5" s="1"/>
  <c r="E3338" i="5"/>
  <c r="AG3338" i="5"/>
  <c r="EH3337" i="5"/>
  <c r="BO3338" i="5" l="1"/>
  <c r="AP3338" i="5"/>
  <c r="AH3338" i="5"/>
  <c r="EG3337" i="5"/>
  <c r="M3337" i="7"/>
  <c r="EK3337" i="5"/>
  <c r="O3337" i="7" s="1"/>
  <c r="BC3338" i="5"/>
  <c r="BD3338" i="5" s="1"/>
  <c r="AI3338" i="5" l="1"/>
  <c r="AJ3338" i="5"/>
  <c r="AK3338" i="5" s="1"/>
  <c r="BE3338" i="5"/>
  <c r="BQ3338" i="5"/>
  <c r="AM3338" i="5" l="1"/>
  <c r="BI3338" i="5" s="1"/>
  <c r="BF3338" i="5"/>
  <c r="AL3338" i="5"/>
  <c r="AN3338" i="5" l="1"/>
  <c r="AS3338" i="5" s="1"/>
  <c r="BG3338" i="5"/>
  <c r="BJ3338" i="5" l="1"/>
  <c r="AO3338" i="5"/>
  <c r="BN3338" i="5" s="1"/>
  <c r="AT3338" i="5"/>
  <c r="BK3338" i="5"/>
  <c r="AQ3338" i="5" l="1"/>
  <c r="BR3338" i="5" s="1"/>
  <c r="EE3338" i="5"/>
  <c r="AU3338" i="5"/>
  <c r="BM3338" i="5" s="1"/>
  <c r="BL3338" i="5"/>
  <c r="EF3338" i="5" s="1"/>
  <c r="BP3338" i="5"/>
  <c r="BZ3338" i="5"/>
  <c r="CM3338" i="5"/>
  <c r="AR3338" i="5" l="1"/>
  <c r="BS3338" i="5" s="1"/>
  <c r="BT3338" i="5" s="1"/>
  <c r="EC3338" i="5" s="1"/>
  <c r="CA3338" i="5"/>
  <c r="CB3338" i="5" s="1"/>
  <c r="CC3338" i="5" s="1"/>
  <c r="CN3338" i="5"/>
  <c r="ED3338" i="5" l="1"/>
  <c r="CE3338" i="5"/>
  <c r="CF3338" i="5" s="1"/>
  <c r="CQ3338" i="5"/>
  <c r="CR3338" i="5" s="1"/>
  <c r="DB3338" i="5"/>
  <c r="DU3338" i="5" s="1"/>
  <c r="H3338" i="7" s="1"/>
  <c r="CO3338" i="5"/>
  <c r="DC3338" i="5" s="1"/>
  <c r="DW3338" i="5" s="1"/>
  <c r="J3338" i="7" s="1"/>
  <c r="CG3338" i="5"/>
  <c r="CH3338" i="5" s="1"/>
  <c r="CI3338" i="5" s="1"/>
  <c r="CJ3338" i="5" s="1"/>
  <c r="CK3338" i="5" s="1"/>
  <c r="DE3338" i="5" l="1"/>
  <c r="DP3338" i="5" s="1"/>
  <c r="C3338" i="7" s="1"/>
  <c r="CV3338" i="5"/>
  <c r="DD3338" i="5"/>
  <c r="DO3338" i="5" s="1"/>
  <c r="CS3338" i="5"/>
  <c r="B3338" i="7" l="1"/>
  <c r="DF3338" i="5"/>
  <c r="DQ3338" i="5" s="1"/>
  <c r="CW3338" i="5"/>
  <c r="DA3338" i="5"/>
  <c r="CT3338" i="5"/>
  <c r="CU3338" i="5" l="1"/>
  <c r="DI3338" i="5"/>
  <c r="DX3338" i="5" s="1"/>
  <c r="D3338" i="7"/>
  <c r="DT3338" i="5"/>
  <c r="DV3338" i="5"/>
  <c r="CX3338" i="5"/>
  <c r="DH3338" i="5" s="1"/>
  <c r="DS3338" i="5" s="1"/>
  <c r="F3338" i="7" s="1"/>
  <c r="DG3338" i="5"/>
  <c r="DR3338" i="5" s="1"/>
  <c r="E3338" i="7" s="1"/>
  <c r="K3338" i="7" l="1"/>
  <c r="D3339" i="5"/>
  <c r="C3339" i="5"/>
  <c r="I3338" i="7"/>
  <c r="G3338" i="7"/>
  <c r="EI3338" i="5"/>
  <c r="EJ3338" i="5"/>
  <c r="CY3338" i="5"/>
  <c r="DL3338" i="5" s="1"/>
  <c r="EA3338" i="5" s="1"/>
  <c r="DJ3338" i="5"/>
  <c r="DY3338" i="5" s="1"/>
  <c r="L3338" i="7" s="1"/>
  <c r="N3338" i="7" l="1"/>
  <c r="EL3338" i="5"/>
  <c r="J3339" i="5"/>
  <c r="K3339" i="5" s="1"/>
  <c r="L3339" i="5" s="1"/>
  <c r="E3339" i="5"/>
  <c r="AG3339" i="5"/>
  <c r="Z3339" i="5"/>
  <c r="AA3339" i="5" s="1"/>
  <c r="AB3339" i="5" s="1"/>
  <c r="AC3339" i="5" s="1"/>
  <c r="AD3339" i="5" s="1"/>
  <c r="AE3339" i="5" s="1"/>
  <c r="BB3339" i="5"/>
  <c r="EH3338" i="5"/>
  <c r="CZ3338" i="5"/>
  <c r="DM3338" i="5" s="1"/>
  <c r="DZ3338" i="5" s="1"/>
  <c r="M3338" i="7" l="1"/>
  <c r="EG3338" i="5"/>
  <c r="EK3338" i="5"/>
  <c r="O3338" i="7" s="1"/>
  <c r="BC3339" i="5"/>
  <c r="BD3339" i="5" s="1"/>
  <c r="BO3339" i="5"/>
  <c r="AH3339" i="5"/>
  <c r="AP3339" i="5"/>
  <c r="BQ3339" i="5" l="1"/>
  <c r="AJ3339" i="5"/>
  <c r="AK3339" i="5" s="1"/>
  <c r="AL3339" i="5" s="1"/>
  <c r="AI3339" i="5"/>
  <c r="BE3339" i="5"/>
  <c r="BF3339" i="5" l="1"/>
  <c r="AM3339" i="5"/>
  <c r="BI3339" i="5" s="1"/>
  <c r="AN3339" i="5" l="1"/>
  <c r="BG3339" i="5"/>
  <c r="AS3339" i="5" l="1"/>
  <c r="BJ3339" i="5"/>
  <c r="AO3339" i="5"/>
  <c r="BN3339" i="5" l="1"/>
  <c r="EE3339" i="5" s="1"/>
  <c r="AQ3339" i="5"/>
  <c r="AT3339" i="5"/>
  <c r="BK3339" i="5"/>
  <c r="BR3339" i="5" l="1"/>
  <c r="AR3339" i="5"/>
  <c r="BS3339" i="5" s="1"/>
  <c r="BT3339" i="5" s="1"/>
  <c r="EC3339" i="5" s="1"/>
  <c r="AU3339" i="5"/>
  <c r="BM3339" i="5" s="1"/>
  <c r="BL3339" i="5"/>
  <c r="EF3339" i="5" s="1"/>
  <c r="BP3339" i="5"/>
  <c r="CM3339" i="5"/>
  <c r="BZ3339" i="5"/>
  <c r="CN3339" i="5" l="1"/>
  <c r="CQ3339" i="5" s="1"/>
  <c r="CA3339" i="5"/>
  <c r="CB3339" i="5" s="1"/>
  <c r="CC3339" i="5" s="1"/>
  <c r="CE3339" i="5" s="1"/>
  <c r="CF3339" i="5" s="1"/>
  <c r="ED3339" i="5"/>
  <c r="CR3339" i="5" l="1"/>
  <c r="CG3339" i="5"/>
  <c r="CH3339" i="5" s="1"/>
  <c r="CI3339" i="5" s="1"/>
  <c r="CJ3339" i="5" s="1"/>
  <c r="CK3339" i="5" s="1"/>
  <c r="CO3339" i="5"/>
  <c r="DC3339" i="5" s="1"/>
  <c r="DW3339" i="5" s="1"/>
  <c r="J3339" i="7" s="1"/>
  <c r="DB3339" i="5"/>
  <c r="DU3339" i="5" s="1"/>
  <c r="H3339" i="7" s="1"/>
  <c r="DE3339" i="5" l="1"/>
  <c r="DP3339" i="5" s="1"/>
  <c r="C3339" i="7" s="1"/>
  <c r="CV3339" i="5"/>
  <c r="CS3339" i="5"/>
  <c r="DD3339" i="5"/>
  <c r="DO3339" i="5" s="1"/>
  <c r="DA3339" i="5" l="1"/>
  <c r="CT3339" i="5"/>
  <c r="DF3339" i="5"/>
  <c r="DQ3339" i="5" s="1"/>
  <c r="CW3339" i="5"/>
  <c r="B3339" i="7"/>
  <c r="D3339" i="7" l="1"/>
  <c r="CU3339" i="5"/>
  <c r="DI3339" i="5"/>
  <c r="DX3339" i="5" s="1"/>
  <c r="CX3339" i="5"/>
  <c r="DH3339" i="5" s="1"/>
  <c r="DS3339" i="5" s="1"/>
  <c r="F3339" i="7" s="1"/>
  <c r="DG3339" i="5"/>
  <c r="DR3339" i="5" s="1"/>
  <c r="E3339" i="7" s="1"/>
  <c r="DT3339" i="5"/>
  <c r="DV3339" i="5"/>
  <c r="CY3339" i="5" l="1"/>
  <c r="DL3339" i="5" s="1"/>
  <c r="EA3339" i="5" s="1"/>
  <c r="DJ3339" i="5"/>
  <c r="DY3339" i="5" s="1"/>
  <c r="L3339" i="7" s="1"/>
  <c r="EJ3339" i="5"/>
  <c r="C3340" i="5"/>
  <c r="D3340" i="5"/>
  <c r="I3339" i="7"/>
  <c r="G3339" i="7"/>
  <c r="EI3339" i="5"/>
  <c r="K3339" i="7"/>
  <c r="N3339" i="7" l="1"/>
  <c r="EL3339" i="5"/>
  <c r="E3340" i="5"/>
  <c r="J3340" i="5"/>
  <c r="K3340" i="5" s="1"/>
  <c r="L3340" i="5" s="1"/>
  <c r="M3340" i="5" s="1"/>
  <c r="EH3339" i="5"/>
  <c r="CZ3339" i="5"/>
  <c r="DM3339" i="5" s="1"/>
  <c r="DZ3339" i="5" s="1"/>
  <c r="EK3339" i="5" l="1"/>
  <c r="O3339" i="7" s="1"/>
  <c r="EG3339" i="5"/>
  <c r="M3339" i="7"/>
  <c r="N3340" i="5"/>
  <c r="AV3340" i="5"/>
  <c r="AF3340" i="5"/>
  <c r="BH3340" i="5"/>
  <c r="BW3340" i="5" l="1"/>
  <c r="BX3340" i="5" s="1"/>
  <c r="CP3340" i="5"/>
  <c r="CD3340" i="5"/>
  <c r="AG3340" i="5"/>
  <c r="AP3340" i="5" s="1"/>
  <c r="BA3340" i="5"/>
  <c r="BB3340" i="5" s="1"/>
  <c r="BC3340" i="5" s="1"/>
  <c r="BD3340" i="5" s="1"/>
  <c r="BE3340" i="5" s="1"/>
  <c r="O3340" i="5"/>
  <c r="W3340" i="5" s="1"/>
  <c r="X3340" i="5" s="1"/>
  <c r="Y3340" i="5" s="1"/>
  <c r="Z3340" i="5" s="1"/>
  <c r="AA3340" i="5" s="1"/>
  <c r="AB3340" i="5" s="1"/>
  <c r="BF3340" i="5" l="1"/>
  <c r="AH3340" i="5"/>
  <c r="DK3340" i="5"/>
  <c r="DN3340" i="5" s="1"/>
  <c r="P3340" i="5"/>
  <c r="Q3340" i="5" l="1"/>
  <c r="R3340" i="5" s="1"/>
  <c r="T3340" i="5" s="1"/>
  <c r="BO3340" i="5" s="1"/>
  <c r="V3340" i="5"/>
  <c r="U3340" i="5"/>
  <c r="AI3340" i="5"/>
  <c r="AJ3340" i="5"/>
  <c r="AK3340" i="5" s="1"/>
  <c r="A3340" i="7"/>
  <c r="EM3340" i="5"/>
  <c r="BG3340" i="5"/>
  <c r="AM3340" i="5" l="1"/>
  <c r="BI3340" i="5" s="1"/>
  <c r="AL3340" i="5"/>
  <c r="AC3340" i="5"/>
  <c r="S3340" i="5"/>
  <c r="BQ3340" i="5"/>
  <c r="AN3340" i="5" l="1"/>
  <c r="AS3340" i="5" s="1"/>
  <c r="AT3340" i="5" s="1"/>
  <c r="AU3340" i="5" s="1"/>
  <c r="AD3340" i="5"/>
  <c r="BK3340" i="5" l="1"/>
  <c r="AO3340" i="5"/>
  <c r="BN3340" i="5" s="1"/>
  <c r="BJ3340" i="5"/>
  <c r="AE3340" i="5"/>
  <c r="BM3340" i="5" s="1"/>
  <c r="BL3340" i="5"/>
  <c r="EF3340" i="5" l="1"/>
  <c r="AQ3340" i="5"/>
  <c r="BR3340" i="5" s="1"/>
  <c r="BP3340" i="5"/>
  <c r="CM3340" i="5"/>
  <c r="BZ3340" i="5"/>
  <c r="EE3340" i="5"/>
  <c r="AR3340" i="5" l="1"/>
  <c r="BS3340" i="5" s="1"/>
  <c r="BT3340" i="5" s="1"/>
  <c r="EC3340" i="5" s="1"/>
  <c r="CN3340" i="5"/>
  <c r="CA3340" i="5"/>
  <c r="CB3340" i="5" s="1"/>
  <c r="CC3340" i="5" s="1"/>
  <c r="ED3340" i="5" l="1"/>
  <c r="CG3340" i="5"/>
  <c r="CH3340" i="5" s="1"/>
  <c r="CI3340" i="5" s="1"/>
  <c r="CJ3340" i="5" s="1"/>
  <c r="CK3340" i="5" s="1"/>
  <c r="CE3340" i="5"/>
  <c r="CF3340" i="5" s="1"/>
  <c r="CQ3340" i="5"/>
  <c r="DB3340" i="5"/>
  <c r="DU3340" i="5" s="1"/>
  <c r="H3340" i="7" s="1"/>
  <c r="CO3340" i="5"/>
  <c r="DC3340" i="5" s="1"/>
  <c r="DW3340" i="5" s="1"/>
  <c r="J3340" i="7" s="1"/>
  <c r="DD3340" i="5" l="1"/>
  <c r="DO3340" i="5" s="1"/>
  <c r="CR3340" i="5"/>
  <c r="CS3340" i="5" s="1"/>
  <c r="DA3340" i="5" l="1"/>
  <c r="CT3340" i="5"/>
  <c r="DE3340" i="5"/>
  <c r="DP3340" i="5" s="1"/>
  <c r="C3340" i="7" s="1"/>
  <c r="CV3340" i="5"/>
  <c r="B3340" i="7"/>
  <c r="DI3340" i="5" l="1"/>
  <c r="DX3340" i="5" s="1"/>
  <c r="CU3340" i="5"/>
  <c r="DF3340" i="5"/>
  <c r="DQ3340" i="5" s="1"/>
  <c r="CW3340" i="5"/>
  <c r="DT3340" i="5"/>
  <c r="DV3340" i="5"/>
  <c r="D3341" i="5" l="1"/>
  <c r="I3340" i="7"/>
  <c r="C3341" i="5"/>
  <c r="D3340" i="7"/>
  <c r="CX3340" i="5"/>
  <c r="DH3340" i="5" s="1"/>
  <c r="DS3340" i="5" s="1"/>
  <c r="F3340" i="7" s="1"/>
  <c r="DG3340" i="5"/>
  <c r="DR3340" i="5" s="1"/>
  <c r="E3340" i="7" s="1"/>
  <c r="CY3340" i="5"/>
  <c r="DL3340" i="5" s="1"/>
  <c r="EA3340" i="5" s="1"/>
  <c r="DJ3340" i="5"/>
  <c r="DY3340" i="5" s="1"/>
  <c r="L3340" i="7" s="1"/>
  <c r="G3340" i="7"/>
  <c r="EI3340" i="5"/>
  <c r="K3340" i="7"/>
  <c r="N3340" i="7" l="1"/>
  <c r="EL3340" i="5"/>
  <c r="EH3340" i="5"/>
  <c r="CZ3340" i="5"/>
  <c r="DM3340" i="5" s="1"/>
  <c r="DZ3340" i="5" s="1"/>
  <c r="EG3340" i="5" s="1"/>
  <c r="EJ3340" i="5"/>
  <c r="J3341" i="5"/>
  <c r="K3341" i="5" s="1"/>
  <c r="L3341" i="5" s="1"/>
  <c r="M3341" i="5" s="1"/>
  <c r="E3341" i="5"/>
  <c r="M3340" i="7" l="1"/>
  <c r="EK3340" i="5"/>
  <c r="O3340" i="7" s="1"/>
  <c r="AV3341" i="5"/>
  <c r="AF3341" i="5"/>
  <c r="N3341" i="5"/>
  <c r="BH3341" i="5"/>
  <c r="AG3341" i="5" l="1"/>
  <c r="AP3341" i="5" s="1"/>
  <c r="BW3341" i="5"/>
  <c r="BX3341" i="5" s="1"/>
  <c r="CP3341" i="5"/>
  <c r="CD3341" i="5"/>
  <c r="O3341" i="5"/>
  <c r="W3341" i="5" s="1"/>
  <c r="X3341" i="5" s="1"/>
  <c r="Y3341" i="5" s="1"/>
  <c r="Z3341" i="5" s="1"/>
  <c r="AA3341" i="5" s="1"/>
  <c r="AB3341" i="5" s="1"/>
  <c r="BA3341" i="5"/>
  <c r="BB3341" i="5" s="1"/>
  <c r="DK3341" i="5" l="1"/>
  <c r="DN3341" i="5" s="1"/>
  <c r="BC3341" i="5"/>
  <c r="BD3341" i="5" s="1"/>
  <c r="AH3341" i="5"/>
  <c r="P3341" i="5"/>
  <c r="BE3341" i="5" l="1"/>
  <c r="V3341" i="5"/>
  <c r="AC3341" i="5" s="1"/>
  <c r="AD3341" i="5" s="1"/>
  <c r="AE3341" i="5" s="1"/>
  <c r="Q3341" i="5"/>
  <c r="R3341" i="5" s="1"/>
  <c r="S3341" i="5" s="1"/>
  <c r="U3341" i="5"/>
  <c r="EM3341" i="5"/>
  <c r="A3341" i="7"/>
  <c r="AI3341" i="5"/>
  <c r="AJ3341" i="5"/>
  <c r="AK3341" i="5" s="1"/>
  <c r="T3341" i="5" l="1"/>
  <c r="BO3341" i="5" s="1"/>
  <c r="BQ3341" i="5"/>
  <c r="BF3341" i="5"/>
  <c r="AM3341" i="5"/>
  <c r="BI3341" i="5" s="1"/>
  <c r="AL3341" i="5"/>
  <c r="AN3341" i="5" l="1"/>
  <c r="AO3341" i="5" s="1"/>
  <c r="BG3341" i="5"/>
  <c r="BN3341" i="5" l="1"/>
  <c r="AQ3341" i="5"/>
  <c r="AS3341" i="5"/>
  <c r="BJ3341" i="5"/>
  <c r="EE3341" i="5" l="1"/>
  <c r="AT3341" i="5"/>
  <c r="BK3341" i="5"/>
  <c r="BR3341" i="5"/>
  <c r="AR3341" i="5"/>
  <c r="BS3341" i="5" s="1"/>
  <c r="BT3341" i="5" s="1"/>
  <c r="EC3341" i="5" s="1"/>
  <c r="BP3341" i="5"/>
  <c r="CM3341" i="5"/>
  <c r="BZ3341" i="5"/>
  <c r="CN3341" i="5" l="1"/>
  <c r="CQ3341" i="5" s="1"/>
  <c r="ED3341" i="5"/>
  <c r="CA3341" i="5"/>
  <c r="CB3341" i="5" s="1"/>
  <c r="CC3341" i="5" s="1"/>
  <c r="AU3341" i="5"/>
  <c r="BM3341" i="5" s="1"/>
  <c r="BL3341" i="5"/>
  <c r="EF3341" i="5" s="1"/>
  <c r="CG3341" i="5" l="1"/>
  <c r="CH3341" i="5" s="1"/>
  <c r="CI3341" i="5" s="1"/>
  <c r="CJ3341" i="5" s="1"/>
  <c r="CK3341" i="5" s="1"/>
  <c r="CE3341" i="5"/>
  <c r="CF3341" i="5" s="1"/>
  <c r="CR3341" i="5"/>
  <c r="CO3341" i="5"/>
  <c r="DC3341" i="5" s="1"/>
  <c r="DW3341" i="5" s="1"/>
  <c r="J3341" i="7" s="1"/>
  <c r="DB3341" i="5"/>
  <c r="DU3341" i="5" s="1"/>
  <c r="H3341" i="7" s="1"/>
  <c r="DE3341" i="5" l="1"/>
  <c r="DP3341" i="5" s="1"/>
  <c r="C3341" i="7" s="1"/>
  <c r="CV3341" i="5"/>
  <c r="CS3341" i="5"/>
  <c r="DD3341" i="5"/>
  <c r="DO3341" i="5" s="1"/>
  <c r="DA3341" i="5" l="1"/>
  <c r="CT3341" i="5"/>
  <c r="DF3341" i="5"/>
  <c r="DQ3341" i="5" s="1"/>
  <c r="CW3341" i="5"/>
  <c r="B3341" i="7"/>
  <c r="D3341" i="7" l="1"/>
  <c r="CU3341" i="5"/>
  <c r="DI3341" i="5"/>
  <c r="DX3341" i="5" s="1"/>
  <c r="CX3341" i="5"/>
  <c r="DH3341" i="5" s="1"/>
  <c r="DS3341" i="5" s="1"/>
  <c r="F3341" i="7" s="1"/>
  <c r="DG3341" i="5"/>
  <c r="DR3341" i="5" s="1"/>
  <c r="E3341" i="7" s="1"/>
  <c r="DT3341" i="5"/>
  <c r="DV3341" i="5"/>
  <c r="CY3341" i="5" l="1"/>
  <c r="DL3341" i="5" s="1"/>
  <c r="EA3341" i="5" s="1"/>
  <c r="DJ3341" i="5"/>
  <c r="DY3341" i="5" s="1"/>
  <c r="L3341" i="7" s="1"/>
  <c r="C3342" i="5"/>
  <c r="D3342" i="5"/>
  <c r="I3341" i="7"/>
  <c r="G3341" i="7"/>
  <c r="EI3341" i="5"/>
  <c r="K3341" i="7"/>
  <c r="EJ3341" i="5"/>
  <c r="N3341" i="7" l="1"/>
  <c r="EL3341" i="5"/>
  <c r="J3342" i="5"/>
  <c r="K3342" i="5" s="1"/>
  <c r="L3342" i="5" s="1"/>
  <c r="M3342" i="5" s="1"/>
  <c r="E3342" i="5"/>
  <c r="EH3341" i="5"/>
  <c r="CZ3341" i="5"/>
  <c r="DM3341" i="5" s="1"/>
  <c r="DZ3341" i="5" s="1"/>
  <c r="EG3341" i="5" l="1"/>
  <c r="M3341" i="7"/>
  <c r="EK3341" i="5"/>
  <c r="O3341" i="7" s="1"/>
  <c r="N3342" i="5"/>
  <c r="BH3342" i="5"/>
  <c r="AF3342" i="5"/>
  <c r="AV3342" i="5"/>
  <c r="BA3342" i="5" l="1"/>
  <c r="BB3342" i="5" s="1"/>
  <c r="AG3342" i="5"/>
  <c r="AP3342" i="5" s="1"/>
  <c r="O3342" i="5"/>
  <c r="W3342" i="5" s="1"/>
  <c r="BW3342" i="5"/>
  <c r="BX3342" i="5" s="1"/>
  <c r="CP3342" i="5"/>
  <c r="CD3342" i="5"/>
  <c r="DK3342" i="5" l="1"/>
  <c r="DN3342" i="5" s="1"/>
  <c r="EM3342" i="5" s="1"/>
  <c r="X3342" i="5"/>
  <c r="Y3342" i="5" s="1"/>
  <c r="Z3342" i="5" s="1"/>
  <c r="AA3342" i="5" s="1"/>
  <c r="AH3342" i="5"/>
  <c r="P3342" i="5"/>
  <c r="BC3342" i="5"/>
  <c r="BD3342" i="5" s="1"/>
  <c r="A3342" i="7" l="1"/>
  <c r="U3342" i="5"/>
  <c r="Q3342" i="5"/>
  <c r="R3342" i="5" s="1"/>
  <c r="T3342" i="5" s="1"/>
  <c r="BO3342" i="5" s="1"/>
  <c r="V3342" i="5"/>
  <c r="AI3342" i="5"/>
  <c r="AJ3342" i="5"/>
  <c r="AK3342" i="5" s="1"/>
  <c r="AB3342" i="5"/>
  <c r="BE3342" i="5"/>
  <c r="AL3342" i="5" l="1"/>
  <c r="AM3342" i="5"/>
  <c r="BI3342" i="5" s="1"/>
  <c r="AC3342" i="5"/>
  <c r="AD3342" i="5" s="1"/>
  <c r="AE3342" i="5" s="1"/>
  <c r="S3342" i="5"/>
  <c r="BQ3342" i="5"/>
  <c r="BF3342" i="5"/>
  <c r="AN3342" i="5" l="1"/>
  <c r="BG3342" i="5"/>
  <c r="AS3342" i="5" l="1"/>
  <c r="BJ3342" i="5"/>
  <c r="AO3342" i="5"/>
  <c r="BN3342" i="5" l="1"/>
  <c r="EE3342" i="5" s="1"/>
  <c r="AQ3342" i="5"/>
  <c r="AT3342" i="5"/>
  <c r="BK3342" i="5"/>
  <c r="AU3342" i="5" l="1"/>
  <c r="BM3342" i="5" s="1"/>
  <c r="BL3342" i="5"/>
  <c r="EF3342" i="5" s="1"/>
  <c r="BR3342" i="5"/>
  <c r="AR3342" i="5"/>
  <c r="BS3342" i="5" s="1"/>
  <c r="BT3342" i="5" s="1"/>
  <c r="EC3342" i="5" s="1"/>
  <c r="BP3342" i="5"/>
  <c r="CM3342" i="5"/>
  <c r="BZ3342" i="5"/>
  <c r="CN3342" i="5" l="1"/>
  <c r="ED3342" i="5"/>
  <c r="CA3342" i="5"/>
  <c r="CB3342" i="5" s="1"/>
  <c r="CC3342" i="5" s="1"/>
  <c r="CE3342" i="5" s="1"/>
  <c r="CF3342" i="5" s="1"/>
  <c r="CG3342" i="5" l="1"/>
  <c r="CH3342" i="5" s="1"/>
  <c r="CI3342" i="5" s="1"/>
  <c r="CJ3342" i="5" s="1"/>
  <c r="CK3342" i="5" s="1"/>
  <c r="CQ3342" i="5"/>
  <c r="DB3342" i="5"/>
  <c r="DU3342" i="5" s="1"/>
  <c r="H3342" i="7" s="1"/>
  <c r="CO3342" i="5"/>
  <c r="DC3342" i="5" s="1"/>
  <c r="DW3342" i="5" s="1"/>
  <c r="J3342" i="7" s="1"/>
  <c r="DD3342" i="5" l="1"/>
  <c r="DO3342" i="5" s="1"/>
  <c r="B3342" i="7" s="1"/>
  <c r="CR3342" i="5"/>
  <c r="DE3342" i="5" l="1"/>
  <c r="DP3342" i="5" s="1"/>
  <c r="CV3342" i="5"/>
  <c r="CS3342" i="5"/>
  <c r="DF3342" i="5" l="1"/>
  <c r="DQ3342" i="5" s="1"/>
  <c r="CW3342" i="5"/>
  <c r="DA3342" i="5"/>
  <c r="CT3342" i="5"/>
  <c r="C3342" i="7"/>
  <c r="DT3342" i="5" l="1"/>
  <c r="DV3342" i="5"/>
  <c r="CX3342" i="5"/>
  <c r="DH3342" i="5" s="1"/>
  <c r="DS3342" i="5" s="1"/>
  <c r="F3342" i="7" s="1"/>
  <c r="DG3342" i="5"/>
  <c r="DR3342" i="5" s="1"/>
  <c r="E3342" i="7" s="1"/>
  <c r="DI3342" i="5"/>
  <c r="DX3342" i="5" s="1"/>
  <c r="CU3342" i="5"/>
  <c r="D3342" i="7"/>
  <c r="EJ3342" i="5" l="1"/>
  <c r="CY3342" i="5"/>
  <c r="DL3342" i="5" s="1"/>
  <c r="EA3342" i="5" s="1"/>
  <c r="DJ3342" i="5"/>
  <c r="DY3342" i="5" s="1"/>
  <c r="L3342" i="7" s="1"/>
  <c r="K3342" i="7"/>
  <c r="D3343" i="5"/>
  <c r="I3342" i="7"/>
  <c r="C3343" i="5"/>
  <c r="G3342" i="7"/>
  <c r="EI3342" i="5"/>
  <c r="N3342" i="7" l="1"/>
  <c r="EL3342" i="5"/>
  <c r="EH3342" i="5"/>
  <c r="E3343" i="5"/>
  <c r="J3343" i="5"/>
  <c r="K3343" i="5" s="1"/>
  <c r="L3343" i="5" s="1"/>
  <c r="M3343" i="5" s="1"/>
  <c r="CZ3342" i="5"/>
  <c r="DM3342" i="5" s="1"/>
  <c r="DZ3342" i="5" s="1"/>
  <c r="AV3343" i="5" l="1"/>
  <c r="AF3343" i="5"/>
  <c r="BH3343" i="5"/>
  <c r="N3343" i="5"/>
  <c r="M3342" i="7"/>
  <c r="EK3342" i="5"/>
  <c r="O3342" i="7" s="1"/>
  <c r="EG3342" i="5"/>
  <c r="CP3343" i="5" l="1"/>
  <c r="BW3343" i="5"/>
  <c r="BX3343" i="5" s="1"/>
  <c r="CD3343" i="5"/>
  <c r="AG3343" i="5"/>
  <c r="AP3343" i="5" s="1"/>
  <c r="O3343" i="5"/>
  <c r="W3343" i="5" s="1"/>
  <c r="BA3343" i="5"/>
  <c r="BB3343" i="5" s="1"/>
  <c r="X3343" i="5" l="1"/>
  <c r="Y3343" i="5" s="1"/>
  <c r="Z3343" i="5" s="1"/>
  <c r="AH3343" i="5"/>
  <c r="BC3343" i="5"/>
  <c r="BD3343" i="5" s="1"/>
  <c r="P3343" i="5"/>
  <c r="DK3343" i="5"/>
  <c r="DN3343" i="5" s="1"/>
  <c r="BE3343" i="5" l="1"/>
  <c r="U3343" i="5"/>
  <c r="Q3343" i="5"/>
  <c r="R3343" i="5" s="1"/>
  <c r="T3343" i="5" s="1"/>
  <c r="BO3343" i="5" s="1"/>
  <c r="V3343" i="5"/>
  <c r="AI3343" i="5"/>
  <c r="AJ3343" i="5"/>
  <c r="AK3343" i="5" s="1"/>
  <c r="AA3343" i="5"/>
  <c r="AB3343" i="5" s="1"/>
  <c r="EM3343" i="5"/>
  <c r="A3343" i="7"/>
  <c r="AL3343" i="5" l="1"/>
  <c r="AM3343" i="5"/>
  <c r="BI3343" i="5" s="1"/>
  <c r="AC3343" i="5"/>
  <c r="AD3343" i="5" s="1"/>
  <c r="AE3343" i="5" s="1"/>
  <c r="S3343" i="5"/>
  <c r="BQ3343" i="5"/>
  <c r="BF3343" i="5"/>
  <c r="AN3343" i="5" l="1"/>
  <c r="AO3343" i="5" s="1"/>
  <c r="BG3343" i="5"/>
  <c r="BN3343" i="5" l="1"/>
  <c r="AQ3343" i="5"/>
  <c r="AS3343" i="5"/>
  <c r="BJ3343" i="5"/>
  <c r="AT3343" i="5" l="1"/>
  <c r="BK3343" i="5"/>
  <c r="BR3343" i="5"/>
  <c r="AR3343" i="5"/>
  <c r="BS3343" i="5" s="1"/>
  <c r="BT3343" i="5" s="1"/>
  <c r="EC3343" i="5" s="1"/>
  <c r="EE3343" i="5"/>
  <c r="BP3343" i="5"/>
  <c r="BZ3343" i="5"/>
  <c r="CM3343" i="5"/>
  <c r="ED3343" i="5" l="1"/>
  <c r="CA3343" i="5"/>
  <c r="CB3343" i="5" s="1"/>
  <c r="CC3343" i="5" s="1"/>
  <c r="CN3343" i="5"/>
  <c r="CQ3343" i="5" s="1"/>
  <c r="AU3343" i="5"/>
  <c r="BM3343" i="5" s="1"/>
  <c r="BL3343" i="5"/>
  <c r="EF3343" i="5" s="1"/>
  <c r="CR3343" i="5" l="1"/>
  <c r="CS3343" i="5" s="1"/>
  <c r="CG3343" i="5"/>
  <c r="CH3343" i="5" s="1"/>
  <c r="CI3343" i="5" s="1"/>
  <c r="CJ3343" i="5" s="1"/>
  <c r="CK3343" i="5" s="1"/>
  <c r="DB3343" i="5"/>
  <c r="DU3343" i="5" s="1"/>
  <c r="H3343" i="7" s="1"/>
  <c r="CO3343" i="5"/>
  <c r="DC3343" i="5" s="1"/>
  <c r="DW3343" i="5" s="1"/>
  <c r="J3343" i="7" s="1"/>
  <c r="CE3343" i="5"/>
  <c r="CF3343" i="5" s="1"/>
  <c r="DA3343" i="5" l="1"/>
  <c r="CT3343" i="5"/>
  <c r="DE3343" i="5"/>
  <c r="DP3343" i="5" s="1"/>
  <c r="C3343" i="7" s="1"/>
  <c r="CV3343" i="5"/>
  <c r="DD3343" i="5"/>
  <c r="DO3343" i="5" s="1"/>
  <c r="B3343" i="7" l="1"/>
  <c r="DI3343" i="5"/>
  <c r="DX3343" i="5" s="1"/>
  <c r="CU3343" i="5"/>
  <c r="DF3343" i="5"/>
  <c r="DQ3343" i="5" s="1"/>
  <c r="CW3343" i="5"/>
  <c r="DT3343" i="5"/>
  <c r="G3343" i="7" s="1"/>
  <c r="DV3343" i="5"/>
  <c r="D3344" i="5" l="1"/>
  <c r="C3344" i="5"/>
  <c r="I3343" i="7"/>
  <c r="K3343" i="7"/>
  <c r="D3343" i="7"/>
  <c r="EI3343" i="5"/>
  <c r="CX3343" i="5"/>
  <c r="DH3343" i="5" s="1"/>
  <c r="DS3343" i="5" s="1"/>
  <c r="F3343" i="7" s="1"/>
  <c r="DG3343" i="5"/>
  <c r="DR3343" i="5" s="1"/>
  <c r="E3343" i="7" s="1"/>
  <c r="CY3343" i="5"/>
  <c r="DL3343" i="5" s="1"/>
  <c r="EA3343" i="5" s="1"/>
  <c r="DJ3343" i="5"/>
  <c r="DY3343" i="5" s="1"/>
  <c r="L3343" i="7" s="1"/>
  <c r="N3343" i="7" l="1"/>
  <c r="EL3343" i="5"/>
  <c r="EJ3343" i="5"/>
  <c r="EH3343" i="5"/>
  <c r="CZ3343" i="5"/>
  <c r="DM3343" i="5" s="1"/>
  <c r="DZ3343" i="5" s="1"/>
  <c r="J3344" i="5"/>
  <c r="K3344" i="5" s="1"/>
  <c r="L3344" i="5" s="1"/>
  <c r="M3344" i="5" s="1"/>
  <c r="E3344" i="5"/>
  <c r="EK3343" i="5" l="1"/>
  <c r="O3343" i="7" s="1"/>
  <c r="EG3343" i="5"/>
  <c r="M3343" i="7"/>
  <c r="N3344" i="5"/>
  <c r="AV3344" i="5"/>
  <c r="AF3344" i="5"/>
  <c r="BH3344" i="5"/>
  <c r="AG3344" i="5" l="1"/>
  <c r="AP3344" i="5" s="1"/>
  <c r="BA3344" i="5"/>
  <c r="BB3344" i="5" s="1"/>
  <c r="BC3344" i="5" s="1"/>
  <c r="BD3344" i="5" s="1"/>
  <c r="BW3344" i="5"/>
  <c r="BX3344" i="5" s="1"/>
  <c r="CP3344" i="5"/>
  <c r="CD3344" i="5"/>
  <c r="O3344" i="5"/>
  <c r="W3344" i="5" s="1"/>
  <c r="DK3344" i="5" l="1"/>
  <c r="DN3344" i="5" s="1"/>
  <c r="EM3344" i="5" s="1"/>
  <c r="P3344" i="5"/>
  <c r="U3344" i="5" s="1"/>
  <c r="BE3344" i="5"/>
  <c r="X3344" i="5"/>
  <c r="Y3344" i="5" s="1"/>
  <c r="Z3344" i="5" s="1"/>
  <c r="AH3344" i="5"/>
  <c r="V3344" i="5" l="1"/>
  <c r="Q3344" i="5"/>
  <c r="R3344" i="5" s="1"/>
  <c r="T3344" i="5" s="1"/>
  <c r="BO3344" i="5" s="1"/>
  <c r="A3344" i="7"/>
  <c r="AJ3344" i="5"/>
  <c r="AK3344" i="5" s="1"/>
  <c r="AI3344" i="5"/>
  <c r="AA3344" i="5"/>
  <c r="AB3344" i="5" s="1"/>
  <c r="BF3344" i="5"/>
  <c r="S3344" i="5" l="1"/>
  <c r="BQ3344" i="5"/>
  <c r="AC3344" i="5"/>
  <c r="BG3344" i="5"/>
  <c r="AM3344" i="5"/>
  <c r="BI3344" i="5" s="1"/>
  <c r="AL3344" i="5"/>
  <c r="AN3344" i="5" l="1"/>
  <c r="AD3344" i="5"/>
  <c r="AS3344" i="5" l="1"/>
  <c r="BJ3344" i="5"/>
  <c r="AO3344" i="5"/>
  <c r="AE3344" i="5"/>
  <c r="BN3344" i="5" l="1"/>
  <c r="EE3344" i="5" s="1"/>
  <c r="AQ3344" i="5"/>
  <c r="AT3344" i="5"/>
  <c r="BK3344" i="5"/>
  <c r="AU3344" i="5" l="1"/>
  <c r="BM3344" i="5" s="1"/>
  <c r="BL3344" i="5"/>
  <c r="EF3344" i="5" s="1"/>
  <c r="BR3344" i="5"/>
  <c r="AR3344" i="5"/>
  <c r="BS3344" i="5" s="1"/>
  <c r="BT3344" i="5" s="1"/>
  <c r="EC3344" i="5" s="1"/>
  <c r="BP3344" i="5"/>
  <c r="BZ3344" i="5"/>
  <c r="CM3344" i="5"/>
  <c r="CN3344" i="5" l="1"/>
  <c r="CQ3344" i="5" s="1"/>
  <c r="ED3344" i="5"/>
  <c r="CA3344" i="5"/>
  <c r="CB3344" i="5" s="1"/>
  <c r="CC3344" i="5" s="1"/>
  <c r="CG3344" i="5" l="1"/>
  <c r="CH3344" i="5" s="1"/>
  <c r="CI3344" i="5" s="1"/>
  <c r="CJ3344" i="5" s="1"/>
  <c r="CK3344" i="5" s="1"/>
  <c r="CR3344" i="5"/>
  <c r="CS3344" i="5" s="1"/>
  <c r="CE3344" i="5"/>
  <c r="CF3344" i="5" s="1"/>
  <c r="CO3344" i="5"/>
  <c r="DC3344" i="5" s="1"/>
  <c r="DW3344" i="5" s="1"/>
  <c r="J3344" i="7" s="1"/>
  <c r="DB3344" i="5"/>
  <c r="DU3344" i="5" s="1"/>
  <c r="H3344" i="7" s="1"/>
  <c r="DA3344" i="5" l="1"/>
  <c r="CT3344" i="5"/>
  <c r="DE3344" i="5"/>
  <c r="DP3344" i="5" s="1"/>
  <c r="C3344" i="7" s="1"/>
  <c r="CV3344" i="5"/>
  <c r="DD3344" i="5"/>
  <c r="DO3344" i="5" s="1"/>
  <c r="B3344" i="7" l="1"/>
  <c r="DF3344" i="5"/>
  <c r="DQ3344" i="5" s="1"/>
  <c r="CW3344" i="5"/>
  <c r="CU3344" i="5"/>
  <c r="DI3344" i="5"/>
  <c r="DX3344" i="5" s="1"/>
  <c r="DT3344" i="5"/>
  <c r="G3344" i="7" s="1"/>
  <c r="DV3344" i="5"/>
  <c r="C3345" i="5" l="1"/>
  <c r="I3344" i="7"/>
  <c r="D3345" i="5"/>
  <c r="K3344" i="7"/>
  <c r="D3344" i="7"/>
  <c r="DG3344" i="5"/>
  <c r="DR3344" i="5" s="1"/>
  <c r="E3344" i="7" s="1"/>
  <c r="CX3344" i="5"/>
  <c r="DH3344" i="5" s="1"/>
  <c r="DS3344" i="5" s="1"/>
  <c r="F3344" i="7" s="1"/>
  <c r="EI3344" i="5"/>
  <c r="CY3344" i="5"/>
  <c r="DL3344" i="5" s="1"/>
  <c r="EA3344" i="5" s="1"/>
  <c r="DJ3344" i="5"/>
  <c r="DY3344" i="5" s="1"/>
  <c r="L3344" i="7" s="1"/>
  <c r="N3344" i="7" l="1"/>
  <c r="EL3344" i="5"/>
  <c r="EJ3344" i="5"/>
  <c r="CZ3344" i="5"/>
  <c r="DM3344" i="5" s="1"/>
  <c r="DZ3344" i="5" s="1"/>
  <c r="EH3344" i="5"/>
  <c r="E3345" i="5"/>
  <c r="J3345" i="5"/>
  <c r="K3345" i="5" s="1"/>
  <c r="L3345" i="5" s="1"/>
  <c r="M3345" i="5" s="1"/>
  <c r="BH3345" i="5" l="1"/>
  <c r="AV3345" i="5"/>
  <c r="N3345" i="5"/>
  <c r="AF3345" i="5"/>
  <c r="EG3344" i="5"/>
  <c r="M3344" i="7"/>
  <c r="EK3344" i="5"/>
  <c r="O3344" i="7" s="1"/>
  <c r="AG3345" i="5" l="1"/>
  <c r="AH3345" i="5" s="1"/>
  <c r="AJ3345" i="5" s="1"/>
  <c r="AK3345" i="5" s="1"/>
  <c r="O3345" i="5"/>
  <c r="W3345" i="5" s="1"/>
  <c r="BA3345" i="5"/>
  <c r="BB3345" i="5" s="1"/>
  <c r="CP3345" i="5"/>
  <c r="BW3345" i="5"/>
  <c r="BX3345" i="5" s="1"/>
  <c r="CD3345" i="5"/>
  <c r="DK3345" i="5" l="1"/>
  <c r="DN3345" i="5" s="1"/>
  <c r="EM3345" i="5" s="1"/>
  <c r="X3345" i="5"/>
  <c r="Y3345" i="5" s="1"/>
  <c r="Z3345" i="5" s="1"/>
  <c r="AA3345" i="5" s="1"/>
  <c r="BC3345" i="5"/>
  <c r="BD3345" i="5" s="1"/>
  <c r="AP3345" i="5"/>
  <c r="P3345" i="5"/>
  <c r="AI3345" i="5"/>
  <c r="AL3345" i="5"/>
  <c r="A3345" i="7" l="1"/>
  <c r="BE3345" i="5"/>
  <c r="AB3345" i="5"/>
  <c r="U3345" i="5"/>
  <c r="V3345" i="5"/>
  <c r="Q3345" i="5"/>
  <c r="R3345" i="5" s="1"/>
  <c r="T3345" i="5" s="1"/>
  <c r="BO3345" i="5" s="1"/>
  <c r="AM3345" i="5"/>
  <c r="AN3345" i="5" s="1"/>
  <c r="BI3345" i="5" l="1"/>
  <c r="AS3345" i="5"/>
  <c r="AT3345" i="5" s="1"/>
  <c r="AU3345" i="5" s="1"/>
  <c r="AO3345" i="5"/>
  <c r="BJ3345" i="5"/>
  <c r="BQ3345" i="5"/>
  <c r="S3345" i="5"/>
  <c r="BF3345" i="5"/>
  <c r="AC3345" i="5"/>
  <c r="AD3345" i="5" s="1"/>
  <c r="AE3345" i="5" s="1"/>
  <c r="BN3345" i="5" l="1"/>
  <c r="AQ3345" i="5"/>
  <c r="BL3345" i="5"/>
  <c r="BG3345" i="5"/>
  <c r="BM3345" i="5" s="1"/>
  <c r="BK3345" i="5"/>
  <c r="EF3345" i="5" l="1"/>
  <c r="BP3345" i="5"/>
  <c r="CM3345" i="5"/>
  <c r="BZ3345" i="5"/>
  <c r="BR3345" i="5"/>
  <c r="AR3345" i="5"/>
  <c r="BS3345" i="5" s="1"/>
  <c r="BT3345" i="5" s="1"/>
  <c r="EC3345" i="5" s="1"/>
  <c r="EE3345" i="5"/>
  <c r="CN3345" i="5" l="1"/>
  <c r="ED3345" i="5"/>
  <c r="CA3345" i="5"/>
  <c r="CB3345" i="5" s="1"/>
  <c r="CC3345" i="5" s="1"/>
  <c r="CG3345" i="5" l="1"/>
  <c r="CE3345" i="5"/>
  <c r="CF3345" i="5" s="1"/>
  <c r="CQ3345" i="5"/>
  <c r="CR3345" i="5" s="1"/>
  <c r="CO3345" i="5"/>
  <c r="DC3345" i="5" s="1"/>
  <c r="DW3345" i="5" s="1"/>
  <c r="J3345" i="7" s="1"/>
  <c r="DB3345" i="5"/>
  <c r="DU3345" i="5" s="1"/>
  <c r="H3345" i="7" s="1"/>
  <c r="CV3345" i="5" l="1"/>
  <c r="CS3345" i="5"/>
  <c r="DD3345" i="5"/>
  <c r="DO3345" i="5" s="1"/>
  <c r="CH3345" i="5"/>
  <c r="CI3345" i="5" s="1"/>
  <c r="CJ3345" i="5" s="1"/>
  <c r="CK3345" i="5" s="1"/>
  <c r="DA3345" i="5" l="1"/>
  <c r="CT3345" i="5"/>
  <c r="DF3345" i="5"/>
  <c r="DQ3345" i="5" s="1"/>
  <c r="CW3345" i="5"/>
  <c r="B3345" i="7"/>
  <c r="DE3345" i="5"/>
  <c r="DP3345" i="5" s="1"/>
  <c r="C3345" i="7" s="1"/>
  <c r="CX3345" i="5" l="1"/>
  <c r="DH3345" i="5" s="1"/>
  <c r="DS3345" i="5" s="1"/>
  <c r="F3345" i="7" s="1"/>
  <c r="DG3345" i="5"/>
  <c r="DR3345" i="5" s="1"/>
  <c r="E3345" i="7" s="1"/>
  <c r="DI3345" i="5"/>
  <c r="DX3345" i="5" s="1"/>
  <c r="CU3345" i="5"/>
  <c r="D3345" i="7"/>
  <c r="DT3345" i="5"/>
  <c r="G3345" i="7" s="1"/>
  <c r="DV3345" i="5"/>
  <c r="EJ3345" i="5" l="1"/>
  <c r="K3345" i="7"/>
  <c r="EI3345" i="5"/>
  <c r="CY3345" i="5"/>
  <c r="DL3345" i="5" s="1"/>
  <c r="EA3345" i="5" s="1"/>
  <c r="DJ3345" i="5"/>
  <c r="DY3345" i="5" s="1"/>
  <c r="L3345" i="7" s="1"/>
  <c r="I3345" i="7"/>
  <c r="C3346" i="5"/>
  <c r="D3346" i="5"/>
  <c r="N3345" i="7" l="1"/>
  <c r="EL3345" i="5"/>
  <c r="E3346" i="5"/>
  <c r="J3346" i="5"/>
  <c r="K3346" i="5" s="1"/>
  <c r="L3346" i="5" s="1"/>
  <c r="M3346" i="5" s="1"/>
  <c r="EH3345" i="5"/>
  <c r="CZ3345" i="5"/>
  <c r="DM3345" i="5" s="1"/>
  <c r="DZ3345" i="5" s="1"/>
  <c r="EG3345" i="5" l="1"/>
  <c r="M3345" i="7"/>
  <c r="EK3345" i="5"/>
  <c r="O3345" i="7" s="1"/>
  <c r="AF3346" i="5"/>
  <c r="BH3346" i="5"/>
  <c r="AV3346" i="5"/>
  <c r="N3346" i="5"/>
  <c r="AG3346" i="5" l="1"/>
  <c r="AP3346" i="5" s="1"/>
  <c r="O3346" i="5"/>
  <c r="W3346" i="5" s="1"/>
  <c r="BA3346" i="5"/>
  <c r="BB3346" i="5" s="1"/>
  <c r="BW3346" i="5"/>
  <c r="BX3346" i="5" s="1"/>
  <c r="CP3346" i="5"/>
  <c r="CD3346" i="5"/>
  <c r="P3346" i="5" l="1"/>
  <c r="Q3346" i="5" s="1"/>
  <c r="R3346" i="5" s="1"/>
  <c r="S3346" i="5" s="1"/>
  <c r="DK3346" i="5"/>
  <c r="DN3346" i="5" s="1"/>
  <c r="X3346" i="5"/>
  <c r="Y3346" i="5" s="1"/>
  <c r="AH3346" i="5"/>
  <c r="BC3346" i="5"/>
  <c r="BD3346" i="5" s="1"/>
  <c r="V3346" i="5" l="1"/>
  <c r="U3346" i="5"/>
  <c r="AJ3346" i="5"/>
  <c r="AK3346" i="5" s="1"/>
  <c r="AL3346" i="5" s="1"/>
  <c r="AI3346" i="5"/>
  <c r="T3346" i="5"/>
  <c r="BO3346" i="5" s="1"/>
  <c r="Z3346" i="5"/>
  <c r="AA3346" i="5" s="1"/>
  <c r="BQ3346" i="5"/>
  <c r="BE3346" i="5"/>
  <c r="EM3346" i="5"/>
  <c r="A3346" i="7"/>
  <c r="BF3346" i="5" l="1"/>
  <c r="AB3346" i="5"/>
  <c r="AM3346" i="5"/>
  <c r="BI3346" i="5" s="1"/>
  <c r="AN3346" i="5" l="1"/>
  <c r="BJ3346" i="5" s="1"/>
  <c r="BG3346" i="5"/>
  <c r="AC3346" i="5"/>
  <c r="AD3346" i="5" l="1"/>
  <c r="AO3346" i="5"/>
  <c r="AS3346" i="5"/>
  <c r="AT3346" i="5" s="1"/>
  <c r="AU3346" i="5" s="1"/>
  <c r="BK3346" i="5" l="1"/>
  <c r="BN3346" i="5"/>
  <c r="AQ3346" i="5"/>
  <c r="AE3346" i="5"/>
  <c r="BM3346" i="5" s="1"/>
  <c r="BL3346" i="5"/>
  <c r="EF3346" i="5" l="1"/>
  <c r="BR3346" i="5"/>
  <c r="AR3346" i="5"/>
  <c r="BS3346" i="5" s="1"/>
  <c r="BT3346" i="5" s="1"/>
  <c r="EC3346" i="5" s="1"/>
  <c r="BP3346" i="5"/>
  <c r="BZ3346" i="5"/>
  <c r="CM3346" i="5"/>
  <c r="EE3346" i="5"/>
  <c r="CA3346" i="5" l="1"/>
  <c r="CB3346" i="5" s="1"/>
  <c r="CC3346" i="5" s="1"/>
  <c r="CE3346" i="5" s="1"/>
  <c r="CF3346" i="5" s="1"/>
  <c r="CN3346" i="5"/>
  <c r="CQ3346" i="5" s="1"/>
  <c r="ED3346" i="5"/>
  <c r="CR3346" i="5" l="1"/>
  <c r="CS3346" i="5" s="1"/>
  <c r="DB3346" i="5"/>
  <c r="DU3346" i="5" s="1"/>
  <c r="H3346" i="7" s="1"/>
  <c r="CO3346" i="5"/>
  <c r="DC3346" i="5" s="1"/>
  <c r="DW3346" i="5" s="1"/>
  <c r="J3346" i="7" s="1"/>
  <c r="CG3346" i="5"/>
  <c r="CH3346" i="5" s="1"/>
  <c r="CI3346" i="5" s="1"/>
  <c r="CJ3346" i="5" s="1"/>
  <c r="CK3346" i="5" s="1"/>
  <c r="DA3346" i="5" l="1"/>
  <c r="CT3346" i="5"/>
  <c r="DE3346" i="5"/>
  <c r="DP3346" i="5" s="1"/>
  <c r="C3346" i="7" s="1"/>
  <c r="CV3346" i="5"/>
  <c r="DD3346" i="5"/>
  <c r="DO3346" i="5" s="1"/>
  <c r="DF3346" i="5" l="1"/>
  <c r="DQ3346" i="5" s="1"/>
  <c r="CW3346" i="5"/>
  <c r="B3346" i="7"/>
  <c r="DI3346" i="5"/>
  <c r="DX3346" i="5" s="1"/>
  <c r="CU3346" i="5"/>
  <c r="DT3346" i="5"/>
  <c r="G3346" i="7" s="1"/>
  <c r="DV3346" i="5"/>
  <c r="C3347" i="5" l="1"/>
  <c r="I3346" i="7"/>
  <c r="D3347" i="5"/>
  <c r="CY3346" i="5"/>
  <c r="DL3346" i="5" s="1"/>
  <c r="EA3346" i="5" s="1"/>
  <c r="DJ3346" i="5"/>
  <c r="DY3346" i="5" s="1"/>
  <c r="L3346" i="7" s="1"/>
  <c r="CX3346" i="5"/>
  <c r="DH3346" i="5" s="1"/>
  <c r="DS3346" i="5" s="1"/>
  <c r="F3346" i="7" s="1"/>
  <c r="DG3346" i="5"/>
  <c r="DR3346" i="5" s="1"/>
  <c r="E3346" i="7" s="1"/>
  <c r="K3346" i="7"/>
  <c r="EI3346" i="5"/>
  <c r="D3346" i="7"/>
  <c r="N3346" i="7" l="1"/>
  <c r="EL3346" i="5"/>
  <c r="EJ3346" i="5"/>
  <c r="CZ3346" i="5"/>
  <c r="DM3346" i="5" s="1"/>
  <c r="DZ3346" i="5" s="1"/>
  <c r="EH3346" i="5"/>
  <c r="J3347" i="5"/>
  <c r="K3347" i="5" s="1"/>
  <c r="L3347" i="5" s="1"/>
  <c r="M3347" i="5" s="1"/>
  <c r="E3347" i="5"/>
  <c r="M3346" i="7" l="1"/>
  <c r="EK3346" i="5"/>
  <c r="O3346" i="7" s="1"/>
  <c r="EG3346" i="5"/>
  <c r="N3347" i="5"/>
  <c r="AV3347" i="5"/>
  <c r="AF3347" i="5"/>
  <c r="BH3347" i="5"/>
  <c r="AG3347" i="5" l="1"/>
  <c r="AP3347" i="5" s="1"/>
  <c r="CD3347" i="5"/>
  <c r="CP3347" i="5"/>
  <c r="BW3347" i="5"/>
  <c r="BX3347" i="5" s="1"/>
  <c r="O3347" i="5"/>
  <c r="W3347" i="5" s="1"/>
  <c r="BA3347" i="5"/>
  <c r="BB3347" i="5" s="1"/>
  <c r="X3347" i="5" l="1"/>
  <c r="Y3347" i="5" s="1"/>
  <c r="Z3347" i="5" s="1"/>
  <c r="AA3347" i="5" s="1"/>
  <c r="DK3347" i="5"/>
  <c r="DN3347" i="5" s="1"/>
  <c r="BC3347" i="5"/>
  <c r="BD3347" i="5" s="1"/>
  <c r="AH3347" i="5"/>
  <c r="P3347" i="5"/>
  <c r="Q3347" i="5" l="1"/>
  <c r="R3347" i="5" s="1"/>
  <c r="T3347" i="5" s="1"/>
  <c r="BO3347" i="5" s="1"/>
  <c r="V3347" i="5"/>
  <c r="U3347" i="5"/>
  <c r="BE3347" i="5"/>
  <c r="A3347" i="7"/>
  <c r="EM3347" i="5"/>
  <c r="AJ3347" i="5"/>
  <c r="AK3347" i="5" s="1"/>
  <c r="AL3347" i="5" s="1"/>
  <c r="AI3347" i="5"/>
  <c r="AB3347" i="5"/>
  <c r="BF3347" i="5" l="1"/>
  <c r="AM3347" i="5"/>
  <c r="BI3347" i="5" s="1"/>
  <c r="AC3347" i="5"/>
  <c r="AD3347" i="5" s="1"/>
  <c r="AE3347" i="5" s="1"/>
  <c r="S3347" i="5"/>
  <c r="BQ3347" i="5"/>
  <c r="AN3347" i="5" l="1"/>
  <c r="AO3347" i="5" s="1"/>
  <c r="BG3347" i="5"/>
  <c r="BN3347" i="5" l="1"/>
  <c r="AQ3347" i="5"/>
  <c r="AS3347" i="5"/>
  <c r="BJ3347" i="5"/>
  <c r="EE3347" i="5" l="1"/>
  <c r="AT3347" i="5"/>
  <c r="BK3347" i="5"/>
  <c r="BR3347" i="5"/>
  <c r="AR3347" i="5"/>
  <c r="BS3347" i="5" s="1"/>
  <c r="BT3347" i="5" s="1"/>
  <c r="EC3347" i="5" s="1"/>
  <c r="BP3347" i="5"/>
  <c r="CM3347" i="5"/>
  <c r="BZ3347" i="5"/>
  <c r="CA3347" i="5" l="1"/>
  <c r="CB3347" i="5" s="1"/>
  <c r="CC3347" i="5" s="1"/>
  <c r="CE3347" i="5" s="1"/>
  <c r="CF3347" i="5" s="1"/>
  <c r="ED3347" i="5"/>
  <c r="CN3347" i="5"/>
  <c r="CQ3347" i="5" s="1"/>
  <c r="AU3347" i="5"/>
  <c r="BM3347" i="5" s="1"/>
  <c r="BL3347" i="5"/>
  <c r="EF3347" i="5" s="1"/>
  <c r="CR3347" i="5" l="1"/>
  <c r="CS3347" i="5" s="1"/>
  <c r="CG3347" i="5"/>
  <c r="CH3347" i="5" s="1"/>
  <c r="CI3347" i="5" s="1"/>
  <c r="CJ3347" i="5" s="1"/>
  <c r="CK3347" i="5" s="1"/>
  <c r="DB3347" i="5"/>
  <c r="DU3347" i="5" s="1"/>
  <c r="H3347" i="7" s="1"/>
  <c r="CO3347" i="5"/>
  <c r="DC3347" i="5" s="1"/>
  <c r="DW3347" i="5" s="1"/>
  <c r="J3347" i="7" s="1"/>
  <c r="DA3347" i="5" l="1"/>
  <c r="CT3347" i="5"/>
  <c r="DE3347" i="5"/>
  <c r="DP3347" i="5" s="1"/>
  <c r="C3347" i="7" s="1"/>
  <c r="CV3347" i="5"/>
  <c r="DD3347" i="5"/>
  <c r="DO3347" i="5" s="1"/>
  <c r="DF3347" i="5" l="1"/>
  <c r="DQ3347" i="5" s="1"/>
  <c r="CW3347" i="5"/>
  <c r="B3347" i="7"/>
  <c r="DI3347" i="5"/>
  <c r="DX3347" i="5" s="1"/>
  <c r="CU3347" i="5"/>
  <c r="DT3347" i="5"/>
  <c r="G3347" i="7" s="1"/>
  <c r="DV3347" i="5"/>
  <c r="K3347" i="7" l="1"/>
  <c r="CY3347" i="5"/>
  <c r="DL3347" i="5" s="1"/>
  <c r="EA3347" i="5" s="1"/>
  <c r="DJ3347" i="5"/>
  <c r="DY3347" i="5" s="1"/>
  <c r="L3347" i="7" s="1"/>
  <c r="CX3347" i="5"/>
  <c r="DH3347" i="5" s="1"/>
  <c r="DS3347" i="5" s="1"/>
  <c r="F3347" i="7" s="1"/>
  <c r="DG3347" i="5"/>
  <c r="DR3347" i="5" s="1"/>
  <c r="E3347" i="7" s="1"/>
  <c r="D3348" i="5"/>
  <c r="C3348" i="5"/>
  <c r="I3347" i="7"/>
  <c r="EI3347" i="5"/>
  <c r="D3347" i="7"/>
  <c r="N3347" i="7" l="1"/>
  <c r="EL3347" i="5"/>
  <c r="CZ3347" i="5"/>
  <c r="DM3347" i="5" s="1"/>
  <c r="DZ3347" i="5" s="1"/>
  <c r="EH3347" i="5"/>
  <c r="EJ3347" i="5"/>
  <c r="E3348" i="5"/>
  <c r="J3348" i="5"/>
  <c r="K3348" i="5" s="1"/>
  <c r="L3348" i="5" s="1"/>
  <c r="M3348" i="5" s="1"/>
  <c r="N3348" i="5" l="1"/>
  <c r="AV3348" i="5"/>
  <c r="AF3348" i="5"/>
  <c r="BH3348" i="5"/>
  <c r="M3347" i="7"/>
  <c r="EK3347" i="5"/>
  <c r="O3347" i="7" s="1"/>
  <c r="EG3347" i="5"/>
  <c r="AG3348" i="5" l="1"/>
  <c r="AP3348" i="5" s="1"/>
  <c r="CP3348" i="5"/>
  <c r="CD3348" i="5"/>
  <c r="BW3348" i="5"/>
  <c r="BX3348" i="5" s="1"/>
  <c r="BA3348" i="5"/>
  <c r="BB3348" i="5" s="1"/>
  <c r="O3348" i="5"/>
  <c r="W3348" i="5" s="1"/>
  <c r="X3348" i="5" s="1"/>
  <c r="Y3348" i="5" s="1"/>
  <c r="Z3348" i="5" s="1"/>
  <c r="AA3348" i="5" s="1"/>
  <c r="AB3348" i="5" s="1"/>
  <c r="P3348" i="5" l="1"/>
  <c r="Q3348" i="5" s="1"/>
  <c r="R3348" i="5" s="1"/>
  <c r="T3348" i="5" s="1"/>
  <c r="BO3348" i="5" s="1"/>
  <c r="BC3348" i="5"/>
  <c r="BD3348" i="5" s="1"/>
  <c r="DK3348" i="5"/>
  <c r="DN3348" i="5" s="1"/>
  <c r="AH3348" i="5"/>
  <c r="U3348" i="5" l="1"/>
  <c r="V3348" i="5"/>
  <c r="AC3348" i="5" s="1"/>
  <c r="AD3348" i="5" s="1"/>
  <c r="AE3348" i="5" s="1"/>
  <c r="S3348" i="5"/>
  <c r="EM3348" i="5"/>
  <c r="A3348" i="7"/>
  <c r="BE3348" i="5"/>
  <c r="BQ3348" i="5"/>
  <c r="AI3348" i="5"/>
  <c r="AJ3348" i="5"/>
  <c r="BF3348" i="5" l="1"/>
  <c r="AK3348" i="5"/>
  <c r="AM3348" i="5" s="1"/>
  <c r="BI3348" i="5" s="1"/>
  <c r="BG3348" i="5" l="1"/>
  <c r="AL3348" i="5"/>
  <c r="AN3348" i="5" s="1"/>
  <c r="AS3348" i="5" l="1"/>
  <c r="BJ3348" i="5"/>
  <c r="AO3348" i="5"/>
  <c r="BN3348" i="5" l="1"/>
  <c r="EE3348" i="5" s="1"/>
  <c r="AQ3348" i="5"/>
  <c r="AT3348" i="5"/>
  <c r="BK3348" i="5"/>
  <c r="BR3348" i="5" l="1"/>
  <c r="AR3348" i="5"/>
  <c r="BS3348" i="5" s="1"/>
  <c r="BT3348" i="5" s="1"/>
  <c r="EC3348" i="5" s="1"/>
  <c r="AU3348" i="5"/>
  <c r="BM3348" i="5" s="1"/>
  <c r="BL3348" i="5"/>
  <c r="EF3348" i="5" s="1"/>
  <c r="BP3348" i="5"/>
  <c r="BZ3348" i="5"/>
  <c r="CM3348" i="5"/>
  <c r="CA3348" i="5" l="1"/>
  <c r="CB3348" i="5" s="1"/>
  <c r="CC3348" i="5" s="1"/>
  <c r="CN3348" i="5"/>
  <c r="CQ3348" i="5" s="1"/>
  <c r="ED3348" i="5"/>
  <c r="CR3348" i="5" l="1"/>
  <c r="CO3348" i="5"/>
  <c r="DC3348" i="5" s="1"/>
  <c r="DW3348" i="5" s="1"/>
  <c r="J3348" i="7" s="1"/>
  <c r="DB3348" i="5"/>
  <c r="DU3348" i="5" s="1"/>
  <c r="H3348" i="7" s="1"/>
  <c r="CE3348" i="5"/>
  <c r="CF3348" i="5" s="1"/>
  <c r="CG3348" i="5"/>
  <c r="DD3348" i="5" s="1"/>
  <c r="DO3348" i="5" s="1"/>
  <c r="CH3348" i="5" l="1"/>
  <c r="CI3348" i="5" s="1"/>
  <c r="CJ3348" i="5" s="1"/>
  <c r="CK3348" i="5" s="1"/>
  <c r="B3348" i="7"/>
  <c r="CV3348" i="5"/>
  <c r="CS3348" i="5"/>
  <c r="DE3348" i="5" l="1"/>
  <c r="DP3348" i="5" s="1"/>
  <c r="C3348" i="7" s="1"/>
  <c r="DA3348" i="5"/>
  <c r="CT3348" i="5"/>
  <c r="DF3348" i="5"/>
  <c r="DQ3348" i="5" s="1"/>
  <c r="CW3348" i="5"/>
  <c r="D3348" i="7" l="1"/>
  <c r="DI3348" i="5"/>
  <c r="DX3348" i="5" s="1"/>
  <c r="CU3348" i="5"/>
  <c r="CX3348" i="5"/>
  <c r="DH3348" i="5" s="1"/>
  <c r="DS3348" i="5" s="1"/>
  <c r="F3348" i="7" s="1"/>
  <c r="DG3348" i="5"/>
  <c r="DR3348" i="5" s="1"/>
  <c r="E3348" i="7" s="1"/>
  <c r="DT3348" i="5"/>
  <c r="DV3348" i="5"/>
  <c r="D3349" i="5" l="1"/>
  <c r="I3348" i="7"/>
  <c r="C3349" i="5"/>
  <c r="K3348" i="7"/>
  <c r="CY3348" i="5"/>
  <c r="DL3348" i="5" s="1"/>
  <c r="EA3348" i="5" s="1"/>
  <c r="DJ3348" i="5"/>
  <c r="DY3348" i="5" s="1"/>
  <c r="L3348" i="7" s="1"/>
  <c r="EJ3348" i="5"/>
  <c r="G3348" i="7"/>
  <c r="EI3348" i="5"/>
  <c r="N3348" i="7" l="1"/>
  <c r="EL3348" i="5"/>
  <c r="CZ3348" i="5"/>
  <c r="DM3348" i="5" s="1"/>
  <c r="DZ3348" i="5" s="1"/>
  <c r="E3349" i="5"/>
  <c r="J3349" i="5"/>
  <c r="K3349" i="5" s="1"/>
  <c r="L3349" i="5" s="1"/>
  <c r="M3349" i="5" s="1"/>
  <c r="EH3348" i="5"/>
  <c r="BH3349" i="5" l="1"/>
  <c r="AV3349" i="5"/>
  <c r="N3349" i="5"/>
  <c r="AF3349" i="5"/>
  <c r="EG3348" i="5"/>
  <c r="M3348" i="7"/>
  <c r="EK3348" i="5"/>
  <c r="O3348" i="7" s="1"/>
  <c r="O3349" i="5" l="1"/>
  <c r="W3349" i="5" s="1"/>
  <c r="AG3349" i="5"/>
  <c r="AP3349" i="5" s="1"/>
  <c r="BA3349" i="5"/>
  <c r="BB3349" i="5" s="1"/>
  <c r="CD3349" i="5"/>
  <c r="BW3349" i="5"/>
  <c r="BX3349" i="5" s="1"/>
  <c r="CP3349" i="5"/>
  <c r="DK3349" i="5" l="1"/>
  <c r="DN3349" i="5" s="1"/>
  <c r="A3349" i="7" s="1"/>
  <c r="AH3349" i="5"/>
  <c r="X3349" i="5"/>
  <c r="Y3349" i="5" s="1"/>
  <c r="Z3349" i="5" s="1"/>
  <c r="AA3349" i="5" s="1"/>
  <c r="BC3349" i="5"/>
  <c r="BD3349" i="5" s="1"/>
  <c r="P3349" i="5"/>
  <c r="EM3349" i="5" l="1"/>
  <c r="BE3349" i="5"/>
  <c r="AB3349" i="5"/>
  <c r="AI3349" i="5"/>
  <c r="AJ3349" i="5"/>
  <c r="AK3349" i="5" s="1"/>
  <c r="AM3349" i="5" s="1"/>
  <c r="BI3349" i="5" s="1"/>
  <c r="V3349" i="5"/>
  <c r="U3349" i="5"/>
  <c r="Q3349" i="5"/>
  <c r="R3349" i="5" s="1"/>
  <c r="T3349" i="5" s="1"/>
  <c r="BO3349" i="5" s="1"/>
  <c r="AL3349" i="5" l="1"/>
  <c r="AN3349" i="5" s="1"/>
  <c r="AS3349" i="5" s="1"/>
  <c r="AT3349" i="5" s="1"/>
  <c r="AU3349" i="5" s="1"/>
  <c r="BQ3349" i="5"/>
  <c r="AC3349" i="5"/>
  <c r="AD3349" i="5" s="1"/>
  <c r="AE3349" i="5" s="1"/>
  <c r="S3349" i="5"/>
  <c r="BF3349" i="5"/>
  <c r="BJ3349" i="5" l="1"/>
  <c r="AO3349" i="5"/>
  <c r="BK3349" i="5"/>
  <c r="BL3349" i="5"/>
  <c r="BG3349" i="5"/>
  <c r="BM3349" i="5" s="1"/>
  <c r="EF3349" i="5" l="1"/>
  <c r="BN3349" i="5"/>
  <c r="AQ3349" i="5"/>
  <c r="EE3349" i="5"/>
  <c r="BR3349" i="5" l="1"/>
  <c r="AR3349" i="5"/>
  <c r="BS3349" i="5" s="1"/>
  <c r="BT3349" i="5" s="1"/>
  <c r="EC3349" i="5" s="1"/>
  <c r="BP3349" i="5"/>
  <c r="BZ3349" i="5"/>
  <c r="CM3349" i="5"/>
  <c r="CA3349" i="5" l="1"/>
  <c r="CB3349" i="5" s="1"/>
  <c r="CC3349" i="5" s="1"/>
  <c r="CN3349" i="5"/>
  <c r="ED3349" i="5"/>
  <c r="CQ3349" i="5" l="1"/>
  <c r="CR3349" i="5" s="1"/>
  <c r="DB3349" i="5"/>
  <c r="DU3349" i="5" s="1"/>
  <c r="H3349" i="7" s="1"/>
  <c r="CO3349" i="5"/>
  <c r="DC3349" i="5" s="1"/>
  <c r="DW3349" i="5" s="1"/>
  <c r="J3349" i="7" s="1"/>
  <c r="CG3349" i="5"/>
  <c r="CH3349" i="5" s="1"/>
  <c r="CI3349" i="5" s="1"/>
  <c r="CJ3349" i="5" s="1"/>
  <c r="CK3349" i="5" s="1"/>
  <c r="CE3349" i="5"/>
  <c r="CF3349" i="5" s="1"/>
  <c r="DE3349" i="5" l="1"/>
  <c r="DP3349" i="5" s="1"/>
  <c r="C3349" i="7" s="1"/>
  <c r="CV3349" i="5"/>
  <c r="CS3349" i="5"/>
  <c r="DD3349" i="5"/>
  <c r="DO3349" i="5" s="1"/>
  <c r="DA3349" i="5" l="1"/>
  <c r="CT3349" i="5"/>
  <c r="DF3349" i="5"/>
  <c r="DQ3349" i="5" s="1"/>
  <c r="CW3349" i="5"/>
  <c r="B3349" i="7"/>
  <c r="CU3349" i="5" l="1"/>
  <c r="DI3349" i="5"/>
  <c r="DX3349" i="5" s="1"/>
  <c r="CX3349" i="5"/>
  <c r="DH3349" i="5" s="1"/>
  <c r="DS3349" i="5" s="1"/>
  <c r="F3349" i="7" s="1"/>
  <c r="DG3349" i="5"/>
  <c r="DR3349" i="5" s="1"/>
  <c r="E3349" i="7" s="1"/>
  <c r="D3349" i="7"/>
  <c r="DT3349" i="5"/>
  <c r="DV3349" i="5"/>
  <c r="EJ3349" i="5" l="1"/>
  <c r="D3350" i="5"/>
  <c r="I3349" i="7"/>
  <c r="C3350" i="5"/>
  <c r="G3349" i="7"/>
  <c r="EI3349" i="5"/>
  <c r="K3349" i="7"/>
  <c r="EH3349" i="5"/>
  <c r="CY3349" i="5"/>
  <c r="DL3349" i="5" s="1"/>
  <c r="EA3349" i="5" s="1"/>
  <c r="DJ3349" i="5"/>
  <c r="DY3349" i="5" s="1"/>
  <c r="L3349" i="7" s="1"/>
  <c r="N3349" i="7" l="1"/>
  <c r="EL3349" i="5"/>
  <c r="CZ3349" i="5"/>
  <c r="DM3349" i="5" s="1"/>
  <c r="DZ3349" i="5" s="1"/>
  <c r="E3350" i="5"/>
  <c r="J3350" i="5"/>
  <c r="K3350" i="5" s="1"/>
  <c r="L3350" i="5" s="1"/>
  <c r="M3350" i="5" s="1"/>
  <c r="EG3349" i="5"/>
  <c r="EK3349" i="5"/>
  <c r="O3349" i="7" s="1"/>
  <c r="M3349" i="7"/>
  <c r="BH3350" i="5" l="1"/>
  <c r="AF3350" i="5"/>
  <c r="AV3350" i="5"/>
  <c r="N3350" i="5"/>
  <c r="BA3350" i="5" l="1"/>
  <c r="BB3350" i="5" s="1"/>
  <c r="BC3350" i="5" s="1"/>
  <c r="BD3350" i="5" s="1"/>
  <c r="O3350" i="5"/>
  <c r="P3350" i="5" s="1"/>
  <c r="AG3350" i="5"/>
  <c r="AH3350" i="5" s="1"/>
  <c r="AJ3350" i="5" s="1"/>
  <c r="AK3350" i="5" s="1"/>
  <c r="CP3350" i="5"/>
  <c r="CD3350" i="5"/>
  <c r="BW3350" i="5"/>
  <c r="BX3350" i="5" s="1"/>
  <c r="W3350" i="5" l="1"/>
  <c r="X3350" i="5" s="1"/>
  <c r="Y3350" i="5" s="1"/>
  <c r="Z3350" i="5" s="1"/>
  <c r="DK3350" i="5"/>
  <c r="DN3350" i="5" s="1"/>
  <c r="EM3350" i="5" s="1"/>
  <c r="BE3350" i="5"/>
  <c r="V3350" i="5"/>
  <c r="Q3350" i="5"/>
  <c r="R3350" i="5" s="1"/>
  <c r="S3350" i="5" s="1"/>
  <c r="U3350" i="5"/>
  <c r="AP3350" i="5"/>
  <c r="AI3350" i="5"/>
  <c r="AL3350" i="5"/>
  <c r="A3350" i="7" l="1"/>
  <c r="AA3350" i="5"/>
  <c r="AB3350" i="5" s="1"/>
  <c r="AC3350" i="5" s="1"/>
  <c r="AD3350" i="5" s="1"/>
  <c r="AE3350" i="5" s="1"/>
  <c r="BF3350" i="5"/>
  <c r="BQ3350" i="5"/>
  <c r="T3350" i="5"/>
  <c r="BO3350" i="5" s="1"/>
  <c r="AM3350" i="5"/>
  <c r="AN3350" i="5" s="1"/>
  <c r="AS3350" i="5" s="1"/>
  <c r="AT3350" i="5" l="1"/>
  <c r="AU3350" i="5" s="1"/>
  <c r="BK3350" i="5"/>
  <c r="BG3350" i="5"/>
  <c r="AO3350" i="5"/>
  <c r="BJ3350" i="5"/>
  <c r="BI3350" i="5"/>
  <c r="BM3350" i="5" l="1"/>
  <c r="BL3350" i="5"/>
  <c r="EF3350" i="5" s="1"/>
  <c r="BN3350" i="5"/>
  <c r="EE3350" i="5" s="1"/>
  <c r="AQ3350" i="5"/>
  <c r="BR3350" i="5" l="1"/>
  <c r="AR3350" i="5"/>
  <c r="BS3350" i="5" s="1"/>
  <c r="BT3350" i="5" s="1"/>
  <c r="EC3350" i="5" s="1"/>
  <c r="BP3350" i="5"/>
  <c r="BZ3350" i="5"/>
  <c r="CM3350" i="5"/>
  <c r="CN3350" i="5" l="1"/>
  <c r="CQ3350" i="5" s="1"/>
  <c r="CA3350" i="5"/>
  <c r="CB3350" i="5" s="1"/>
  <c r="CC3350" i="5" s="1"/>
  <c r="CE3350" i="5" s="1"/>
  <c r="CF3350" i="5" s="1"/>
  <c r="ED3350" i="5"/>
  <c r="CR3350" i="5" l="1"/>
  <c r="CG3350" i="5"/>
  <c r="CH3350" i="5" s="1"/>
  <c r="CI3350" i="5" s="1"/>
  <c r="CJ3350" i="5" s="1"/>
  <c r="CK3350" i="5" s="1"/>
  <c r="CO3350" i="5"/>
  <c r="DC3350" i="5" s="1"/>
  <c r="DW3350" i="5" s="1"/>
  <c r="J3350" i="7" s="1"/>
  <c r="DB3350" i="5"/>
  <c r="DU3350" i="5" s="1"/>
  <c r="H3350" i="7" s="1"/>
  <c r="DE3350" i="5" l="1"/>
  <c r="DP3350" i="5" s="1"/>
  <c r="C3350" i="7" s="1"/>
  <c r="CV3350" i="5"/>
  <c r="CS3350" i="5"/>
  <c r="DD3350" i="5"/>
  <c r="DO3350" i="5" s="1"/>
  <c r="DA3350" i="5" l="1"/>
  <c r="CT3350" i="5"/>
  <c r="DF3350" i="5"/>
  <c r="DQ3350" i="5" s="1"/>
  <c r="CW3350" i="5"/>
  <c r="B3350" i="7"/>
  <c r="D3350" i="7" l="1"/>
  <c r="CU3350" i="5"/>
  <c r="DI3350" i="5"/>
  <c r="DX3350" i="5" s="1"/>
  <c r="DG3350" i="5"/>
  <c r="DR3350" i="5" s="1"/>
  <c r="E3350" i="7" s="1"/>
  <c r="CX3350" i="5"/>
  <c r="DH3350" i="5" s="1"/>
  <c r="DS3350" i="5" s="1"/>
  <c r="F3350" i="7" s="1"/>
  <c r="DT3350" i="5"/>
  <c r="DV3350" i="5"/>
  <c r="D3351" i="5" l="1"/>
  <c r="C3351" i="5"/>
  <c r="I3350" i="7"/>
  <c r="G3350" i="7"/>
  <c r="EI3350" i="5"/>
  <c r="CY3350" i="5"/>
  <c r="DL3350" i="5" s="1"/>
  <c r="EA3350" i="5" s="1"/>
  <c r="DJ3350" i="5"/>
  <c r="DY3350" i="5" s="1"/>
  <c r="L3350" i="7" s="1"/>
  <c r="K3350" i="7"/>
  <c r="EJ3350" i="5"/>
  <c r="N3350" i="7" l="1"/>
  <c r="EL3350" i="5"/>
  <c r="CZ3350" i="5"/>
  <c r="DM3350" i="5" s="1"/>
  <c r="DZ3350" i="5" s="1"/>
  <c r="J3351" i="5"/>
  <c r="K3351" i="5" s="1"/>
  <c r="L3351" i="5" s="1"/>
  <c r="M3351" i="5" s="1"/>
  <c r="E3351" i="5"/>
  <c r="EH3350" i="5"/>
  <c r="N3351" i="5" l="1"/>
  <c r="AV3351" i="5"/>
  <c r="AF3351" i="5"/>
  <c r="BH3351" i="5"/>
  <c r="EK3350" i="5"/>
  <c r="O3350" i="7" s="1"/>
  <c r="M3350" i="7"/>
  <c r="EG3350" i="5"/>
  <c r="AG3351" i="5" l="1"/>
  <c r="AH3351" i="5" s="1"/>
  <c r="BA3351" i="5"/>
  <c r="BB3351" i="5" s="1"/>
  <c r="CP3351" i="5"/>
  <c r="BW3351" i="5"/>
  <c r="BX3351" i="5" s="1"/>
  <c r="CD3351" i="5"/>
  <c r="O3351" i="5"/>
  <c r="W3351" i="5" s="1"/>
  <c r="AI3351" i="5" l="1"/>
  <c r="AJ3351" i="5"/>
  <c r="AK3351" i="5" s="1"/>
  <c r="X3351" i="5"/>
  <c r="Y3351" i="5" s="1"/>
  <c r="Z3351" i="5" s="1"/>
  <c r="AA3351" i="5" s="1"/>
  <c r="P3351" i="5"/>
  <c r="AP3351" i="5"/>
  <c r="BC3351" i="5"/>
  <c r="BD3351" i="5" s="1"/>
  <c r="DK3351" i="5"/>
  <c r="DN3351" i="5" s="1"/>
  <c r="BE3351" i="5" l="1"/>
  <c r="Q3351" i="5"/>
  <c r="R3351" i="5" s="1"/>
  <c r="T3351" i="5" s="1"/>
  <c r="BO3351" i="5" s="1"/>
  <c r="V3351" i="5"/>
  <c r="U3351" i="5"/>
  <c r="AM3351" i="5"/>
  <c r="A3351" i="7"/>
  <c r="EM3351" i="5"/>
  <c r="AL3351" i="5"/>
  <c r="AB3351" i="5"/>
  <c r="AN3351" i="5" l="1"/>
  <c r="AS3351" i="5" s="1"/>
  <c r="AT3351" i="5" s="1"/>
  <c r="AU3351" i="5" s="1"/>
  <c r="AC3351" i="5"/>
  <c r="AD3351" i="5" s="1"/>
  <c r="AE3351" i="5" s="1"/>
  <c r="S3351" i="5"/>
  <c r="BQ3351" i="5"/>
  <c r="BF3351" i="5"/>
  <c r="BI3351" i="5"/>
  <c r="BJ3351" i="5" l="1"/>
  <c r="AO3351" i="5"/>
  <c r="BN3351" i="5" s="1"/>
  <c r="BK3351" i="5"/>
  <c r="BL3351" i="5"/>
  <c r="EF3351" i="5" s="1"/>
  <c r="BG3351" i="5"/>
  <c r="BM3351" i="5" s="1"/>
  <c r="AQ3351" i="5" l="1"/>
  <c r="AR3351" i="5" s="1"/>
  <c r="BS3351" i="5" s="1"/>
  <c r="BT3351" i="5" s="1"/>
  <c r="EC3351" i="5" s="1"/>
  <c r="EE3351" i="5"/>
  <c r="BP3351" i="5"/>
  <c r="CM3351" i="5"/>
  <c r="BZ3351" i="5"/>
  <c r="BR3351" i="5" l="1"/>
  <c r="ED3351" i="5" s="1"/>
  <c r="CN3351" i="5"/>
  <c r="CA3351" i="5"/>
  <c r="CB3351" i="5" s="1"/>
  <c r="CC3351" i="5" s="1"/>
  <c r="CG3351" i="5" l="1"/>
  <c r="CH3351" i="5" s="1"/>
  <c r="CI3351" i="5" s="1"/>
  <c r="CJ3351" i="5" s="1"/>
  <c r="CK3351" i="5" s="1"/>
  <c r="CE3351" i="5"/>
  <c r="CF3351" i="5" s="1"/>
  <c r="CQ3351" i="5"/>
  <c r="DB3351" i="5"/>
  <c r="DU3351" i="5" s="1"/>
  <c r="H3351" i="7" s="1"/>
  <c r="CO3351" i="5"/>
  <c r="DC3351" i="5" s="1"/>
  <c r="DW3351" i="5" s="1"/>
  <c r="J3351" i="7" s="1"/>
  <c r="DD3351" i="5" l="1"/>
  <c r="DO3351" i="5" s="1"/>
  <c r="B3351" i="7" s="1"/>
  <c r="CR3351" i="5"/>
  <c r="DE3351" i="5" l="1"/>
  <c r="DP3351" i="5" s="1"/>
  <c r="CV3351" i="5"/>
  <c r="CS3351" i="5"/>
  <c r="DF3351" i="5" l="1"/>
  <c r="DQ3351" i="5" s="1"/>
  <c r="CW3351" i="5"/>
  <c r="DA3351" i="5"/>
  <c r="CT3351" i="5"/>
  <c r="C3351" i="7"/>
  <c r="DT3351" i="5" l="1"/>
  <c r="DV3351" i="5"/>
  <c r="CX3351" i="5"/>
  <c r="DH3351" i="5" s="1"/>
  <c r="DS3351" i="5" s="1"/>
  <c r="F3351" i="7" s="1"/>
  <c r="DG3351" i="5"/>
  <c r="DR3351" i="5" s="1"/>
  <c r="E3351" i="7" s="1"/>
  <c r="DI3351" i="5"/>
  <c r="DX3351" i="5" s="1"/>
  <c r="CU3351" i="5"/>
  <c r="D3351" i="7"/>
  <c r="EJ3351" i="5" l="1"/>
  <c r="CY3351" i="5"/>
  <c r="DL3351" i="5" s="1"/>
  <c r="EA3351" i="5" s="1"/>
  <c r="DJ3351" i="5"/>
  <c r="DY3351" i="5" s="1"/>
  <c r="L3351" i="7" s="1"/>
  <c r="K3351" i="7"/>
  <c r="D3352" i="5"/>
  <c r="C3352" i="5"/>
  <c r="I3351" i="7"/>
  <c r="G3351" i="7"/>
  <c r="EI3351" i="5"/>
  <c r="N3351" i="7" l="1"/>
  <c r="EL3351" i="5"/>
  <c r="EH3351" i="5"/>
  <c r="E3352" i="5"/>
  <c r="J3352" i="5"/>
  <c r="K3352" i="5" s="1"/>
  <c r="L3352" i="5" s="1"/>
  <c r="M3352" i="5" s="1"/>
  <c r="CZ3351" i="5"/>
  <c r="DM3351" i="5" s="1"/>
  <c r="DZ3351" i="5" s="1"/>
  <c r="M3351" i="7" l="1"/>
  <c r="EK3351" i="5"/>
  <c r="O3351" i="7" s="1"/>
  <c r="EG3351" i="5"/>
  <c r="BH3352" i="5"/>
  <c r="N3352" i="5"/>
  <c r="AV3352" i="5"/>
  <c r="AF3352" i="5"/>
  <c r="AG3352" i="5" l="1"/>
  <c r="AP3352" i="5" s="1"/>
  <c r="CD3352" i="5"/>
  <c r="CP3352" i="5"/>
  <c r="BW3352" i="5"/>
  <c r="BX3352" i="5" s="1"/>
  <c r="O3352" i="5"/>
  <c r="W3352" i="5" s="1"/>
  <c r="BA3352" i="5"/>
  <c r="BB3352" i="5" s="1"/>
  <c r="BC3352" i="5" s="1"/>
  <c r="BD3352" i="5" s="1"/>
  <c r="BE3352" i="5" s="1"/>
  <c r="P3352" i="5" l="1"/>
  <c r="V3352" i="5" s="1"/>
  <c r="BF3352" i="5"/>
  <c r="X3352" i="5"/>
  <c r="Y3352" i="5" s="1"/>
  <c r="Z3352" i="5" s="1"/>
  <c r="AA3352" i="5" s="1"/>
  <c r="DK3352" i="5"/>
  <c r="DN3352" i="5" s="1"/>
  <c r="AH3352" i="5"/>
  <c r="Q3352" i="5" l="1"/>
  <c r="R3352" i="5" s="1"/>
  <c r="S3352" i="5" s="1"/>
  <c r="U3352" i="5"/>
  <c r="AB3352" i="5"/>
  <c r="AC3352" i="5" s="1"/>
  <c r="AI3352" i="5"/>
  <c r="AJ3352" i="5"/>
  <c r="AK3352" i="5" s="1"/>
  <c r="BG3352" i="5"/>
  <c r="EM3352" i="5"/>
  <c r="A3352" i="7"/>
  <c r="BQ3352" i="5" l="1"/>
  <c r="T3352" i="5"/>
  <c r="BO3352" i="5" s="1"/>
  <c r="AL3352" i="5"/>
  <c r="AD3352" i="5"/>
  <c r="AM3352" i="5"/>
  <c r="BI3352" i="5" s="1"/>
  <c r="AE3352" i="5" l="1"/>
  <c r="AN3352" i="5"/>
  <c r="AS3352" i="5" l="1"/>
  <c r="BJ3352" i="5"/>
  <c r="AO3352" i="5"/>
  <c r="AT3352" i="5" l="1"/>
  <c r="BK3352" i="5"/>
  <c r="BN3352" i="5"/>
  <c r="AQ3352" i="5"/>
  <c r="BR3352" i="5" l="1"/>
  <c r="AR3352" i="5"/>
  <c r="BS3352" i="5" s="1"/>
  <c r="BT3352" i="5" s="1"/>
  <c r="EC3352" i="5" s="1"/>
  <c r="BP3352" i="5"/>
  <c r="CM3352" i="5"/>
  <c r="BZ3352" i="5"/>
  <c r="AU3352" i="5"/>
  <c r="BM3352" i="5" s="1"/>
  <c r="BL3352" i="5"/>
  <c r="EF3352" i="5" s="1"/>
  <c r="EE3352" i="5"/>
  <c r="CN3352" i="5" l="1"/>
  <c r="CA3352" i="5"/>
  <c r="CB3352" i="5" s="1"/>
  <c r="CC3352" i="5" s="1"/>
  <c r="ED3352" i="5"/>
  <c r="CG3352" i="5" l="1"/>
  <c r="CH3352" i="5" s="1"/>
  <c r="CI3352" i="5" s="1"/>
  <c r="CJ3352" i="5" s="1"/>
  <c r="CK3352" i="5" s="1"/>
  <c r="CE3352" i="5"/>
  <c r="CF3352" i="5" s="1"/>
  <c r="CQ3352" i="5"/>
  <c r="DB3352" i="5"/>
  <c r="DU3352" i="5" s="1"/>
  <c r="H3352" i="7" s="1"/>
  <c r="CO3352" i="5"/>
  <c r="DC3352" i="5" s="1"/>
  <c r="DW3352" i="5" s="1"/>
  <c r="J3352" i="7" s="1"/>
  <c r="DD3352" i="5" l="1"/>
  <c r="DO3352" i="5" s="1"/>
  <c r="B3352" i="7" s="1"/>
  <c r="CR3352" i="5"/>
  <c r="CS3352" i="5" l="1"/>
  <c r="DE3352" i="5"/>
  <c r="DP3352" i="5" s="1"/>
  <c r="CV3352" i="5"/>
  <c r="DF3352" i="5" l="1"/>
  <c r="DQ3352" i="5" s="1"/>
  <c r="CW3352" i="5"/>
  <c r="C3352" i="7"/>
  <c r="DA3352" i="5"/>
  <c r="CT3352" i="5"/>
  <c r="DT3352" i="5" l="1"/>
  <c r="DV3352" i="5"/>
  <c r="CX3352" i="5"/>
  <c r="DH3352" i="5" s="1"/>
  <c r="DS3352" i="5" s="1"/>
  <c r="F3352" i="7" s="1"/>
  <c r="DG3352" i="5"/>
  <c r="DR3352" i="5" s="1"/>
  <c r="E3352" i="7" s="1"/>
  <c r="DI3352" i="5"/>
  <c r="DX3352" i="5" s="1"/>
  <c r="CU3352" i="5"/>
  <c r="D3352" i="7"/>
  <c r="EJ3352" i="5"/>
  <c r="CY3352" i="5" l="1"/>
  <c r="DL3352" i="5" s="1"/>
  <c r="EA3352" i="5" s="1"/>
  <c r="DJ3352" i="5"/>
  <c r="DY3352" i="5" s="1"/>
  <c r="L3352" i="7" s="1"/>
  <c r="K3352" i="7"/>
  <c r="I3352" i="7"/>
  <c r="D3353" i="5"/>
  <c r="C3353" i="5"/>
  <c r="G3352" i="7"/>
  <c r="EI3352" i="5"/>
  <c r="N3352" i="7" l="1"/>
  <c r="EL3352" i="5"/>
  <c r="EH3352" i="5"/>
  <c r="E3353" i="5"/>
  <c r="J3353" i="5"/>
  <c r="K3353" i="5" s="1"/>
  <c r="L3353" i="5" s="1"/>
  <c r="M3353" i="5" s="1"/>
  <c r="CZ3352" i="5"/>
  <c r="DM3352" i="5" s="1"/>
  <c r="DZ3352" i="5" s="1"/>
  <c r="AF3353" i="5" l="1"/>
  <c r="AV3353" i="5"/>
  <c r="N3353" i="5"/>
  <c r="BH3353" i="5"/>
  <c r="EG3352" i="5"/>
  <c r="M3352" i="7"/>
  <c r="EK3352" i="5"/>
  <c r="O3352" i="7" s="1"/>
  <c r="O3353" i="5" l="1"/>
  <c r="W3353" i="5" s="1"/>
  <c r="X3353" i="5" s="1"/>
  <c r="Y3353" i="5" s="1"/>
  <c r="Z3353" i="5" s="1"/>
  <c r="AA3353" i="5" s="1"/>
  <c r="AB3353" i="5" s="1"/>
  <c r="BA3353" i="5"/>
  <c r="BB3353" i="5" s="1"/>
  <c r="CP3353" i="5"/>
  <c r="CD3353" i="5"/>
  <c r="BW3353" i="5"/>
  <c r="BX3353" i="5" s="1"/>
  <c r="AG3353" i="5"/>
  <c r="AP3353" i="5" s="1"/>
  <c r="P3353" i="5" l="1"/>
  <c r="V3353" i="5" s="1"/>
  <c r="AC3353" i="5" s="1"/>
  <c r="AD3353" i="5" s="1"/>
  <c r="AE3353" i="5" s="1"/>
  <c r="AH3353" i="5"/>
  <c r="AI3353" i="5" s="1"/>
  <c r="DK3353" i="5"/>
  <c r="DN3353" i="5" s="1"/>
  <c r="EM3353" i="5" s="1"/>
  <c r="BC3353" i="5"/>
  <c r="BD3353" i="5" s="1"/>
  <c r="Q3353" i="5" l="1"/>
  <c r="R3353" i="5" s="1"/>
  <c r="T3353" i="5" s="1"/>
  <c r="BO3353" i="5" s="1"/>
  <c r="U3353" i="5"/>
  <c r="AJ3353" i="5"/>
  <c r="AK3353" i="5" s="1"/>
  <c r="AM3353" i="5" s="1"/>
  <c r="BI3353" i="5" s="1"/>
  <c r="A3353" i="7"/>
  <c r="BE3353" i="5"/>
  <c r="S3353" i="5" l="1"/>
  <c r="BQ3353" i="5"/>
  <c r="AL3353" i="5"/>
  <c r="AN3353" i="5" s="1"/>
  <c r="AS3353" i="5" s="1"/>
  <c r="AT3353" i="5" s="1"/>
  <c r="AU3353" i="5" s="1"/>
  <c r="BF3353" i="5"/>
  <c r="AO3353" i="5" l="1"/>
  <c r="BN3353" i="5" s="1"/>
  <c r="BJ3353" i="5"/>
  <c r="BK3353" i="5"/>
  <c r="BL3353" i="5"/>
  <c r="BG3353" i="5"/>
  <c r="BM3353" i="5" s="1"/>
  <c r="AQ3353" i="5" l="1"/>
  <c r="BR3353" i="5" s="1"/>
  <c r="EF3353" i="5"/>
  <c r="BP3353" i="5"/>
  <c r="CM3353" i="5"/>
  <c r="BZ3353" i="5"/>
  <c r="EE3353" i="5"/>
  <c r="AR3353" i="5" l="1"/>
  <c r="BS3353" i="5" s="1"/>
  <c r="BT3353" i="5" s="1"/>
  <c r="EC3353" i="5" s="1"/>
  <c r="CN3353" i="5"/>
  <c r="CQ3353" i="5" s="1"/>
  <c r="CA3353" i="5"/>
  <c r="CB3353" i="5" s="1"/>
  <c r="CC3353" i="5" s="1"/>
  <c r="CE3353" i="5" s="1"/>
  <c r="CF3353" i="5" s="1"/>
  <c r="ED3353" i="5" l="1"/>
  <c r="CR3353" i="5"/>
  <c r="CS3353" i="5" s="1"/>
  <c r="CG3353" i="5"/>
  <c r="CH3353" i="5" s="1"/>
  <c r="CI3353" i="5" s="1"/>
  <c r="CJ3353" i="5" s="1"/>
  <c r="CK3353" i="5" s="1"/>
  <c r="CO3353" i="5"/>
  <c r="DC3353" i="5" s="1"/>
  <c r="DW3353" i="5" s="1"/>
  <c r="J3353" i="7" s="1"/>
  <c r="DB3353" i="5"/>
  <c r="DU3353" i="5" s="1"/>
  <c r="H3353" i="7" s="1"/>
  <c r="DA3353" i="5" l="1"/>
  <c r="CT3353" i="5"/>
  <c r="DE3353" i="5"/>
  <c r="DP3353" i="5" s="1"/>
  <c r="C3353" i="7" s="1"/>
  <c r="CV3353" i="5"/>
  <c r="DD3353" i="5"/>
  <c r="DO3353" i="5" s="1"/>
  <c r="B3353" i="7" l="1"/>
  <c r="CU3353" i="5"/>
  <c r="DI3353" i="5"/>
  <c r="DX3353" i="5" s="1"/>
  <c r="DF3353" i="5"/>
  <c r="DQ3353" i="5" s="1"/>
  <c r="CW3353" i="5"/>
  <c r="DT3353" i="5"/>
  <c r="G3353" i="7" s="1"/>
  <c r="DV3353" i="5"/>
  <c r="CX3353" i="5" l="1"/>
  <c r="DH3353" i="5" s="1"/>
  <c r="DS3353" i="5" s="1"/>
  <c r="F3353" i="7" s="1"/>
  <c r="DG3353" i="5"/>
  <c r="DR3353" i="5" s="1"/>
  <c r="E3353" i="7" s="1"/>
  <c r="D3353" i="7"/>
  <c r="CY3353" i="5"/>
  <c r="DL3353" i="5" s="1"/>
  <c r="EA3353" i="5" s="1"/>
  <c r="DJ3353" i="5"/>
  <c r="DY3353" i="5" s="1"/>
  <c r="L3353" i="7" s="1"/>
  <c r="D3354" i="5"/>
  <c r="C3354" i="5"/>
  <c r="I3353" i="7"/>
  <c r="K3353" i="7"/>
  <c r="EI3353" i="5"/>
  <c r="EJ3353" i="5" l="1"/>
  <c r="N3353" i="7"/>
  <c r="EL3353" i="5"/>
  <c r="CZ3353" i="5"/>
  <c r="DM3353" i="5" s="1"/>
  <c r="DZ3353" i="5" s="1"/>
  <c r="EH3353" i="5"/>
  <c r="J3354" i="5"/>
  <c r="K3354" i="5" s="1"/>
  <c r="L3354" i="5" s="1"/>
  <c r="M3354" i="5" s="1"/>
  <c r="E3354" i="5"/>
  <c r="BH3354" i="5" l="1"/>
  <c r="N3354" i="5"/>
  <c r="AV3354" i="5"/>
  <c r="AF3354" i="5"/>
  <c r="M3353" i="7"/>
  <c r="EK3353" i="5"/>
  <c r="O3353" i="7" s="1"/>
  <c r="EG3353" i="5"/>
  <c r="AG3354" i="5" l="1"/>
  <c r="AH3354" i="5" s="1"/>
  <c r="AI3354" i="5" s="1"/>
  <c r="BA3354" i="5"/>
  <c r="BB3354" i="5" s="1"/>
  <c r="O3354" i="5"/>
  <c r="W3354" i="5" s="1"/>
  <c r="CD3354" i="5"/>
  <c r="CP3354" i="5"/>
  <c r="BW3354" i="5"/>
  <c r="BX3354" i="5" s="1"/>
  <c r="P3354" i="5" l="1"/>
  <c r="Q3354" i="5" s="1"/>
  <c r="R3354" i="5" s="1"/>
  <c r="T3354" i="5" s="1"/>
  <c r="DK3354" i="5"/>
  <c r="DN3354" i="5" s="1"/>
  <c r="EM3354" i="5" s="1"/>
  <c r="BC3354" i="5"/>
  <c r="BD3354" i="5" s="1"/>
  <c r="BE3354" i="5" s="1"/>
  <c r="A3354" i="7"/>
  <c r="AJ3354" i="5"/>
  <c r="AK3354" i="5" s="1"/>
  <c r="AM3354" i="5" s="1"/>
  <c r="X3354" i="5"/>
  <c r="Y3354" i="5" s="1"/>
  <c r="Z3354" i="5" s="1"/>
  <c r="AA3354" i="5" s="1"/>
  <c r="AP3354" i="5"/>
  <c r="U3354" i="5" l="1"/>
  <c r="BI3354" i="5" s="1"/>
  <c r="V3354" i="5"/>
  <c r="BO3354" i="5"/>
  <c r="BF3354" i="5"/>
  <c r="AL3354" i="5"/>
  <c r="AN3354" i="5" s="1"/>
  <c r="AS3354" i="5" s="1"/>
  <c r="AT3354" i="5" s="1"/>
  <c r="AU3354" i="5" s="1"/>
  <c r="BQ3354" i="5"/>
  <c r="S3354" i="5"/>
  <c r="AB3354" i="5"/>
  <c r="BJ3354" i="5" l="1"/>
  <c r="AC3354" i="5"/>
  <c r="BG3354" i="5"/>
  <c r="AO3354" i="5"/>
  <c r="AQ3354" i="5" l="1"/>
  <c r="BN3354" i="5"/>
  <c r="AD3354" i="5"/>
  <c r="BK3354" i="5"/>
  <c r="BP3354" i="5" l="1"/>
  <c r="BZ3354" i="5"/>
  <c r="CM3354" i="5"/>
  <c r="EE3354" i="5"/>
  <c r="BR3354" i="5"/>
  <c r="AR3354" i="5"/>
  <c r="BS3354" i="5" s="1"/>
  <c r="BT3354" i="5" s="1"/>
  <c r="EC3354" i="5" s="1"/>
  <c r="AE3354" i="5"/>
  <c r="BM3354" i="5" s="1"/>
  <c r="BL3354" i="5"/>
  <c r="EF3354" i="5" s="1"/>
  <c r="CN3354" i="5" l="1"/>
  <c r="ED3354" i="5"/>
  <c r="CA3354" i="5"/>
  <c r="CB3354" i="5" s="1"/>
  <c r="CC3354" i="5" s="1"/>
  <c r="CE3354" i="5" s="1"/>
  <c r="CF3354" i="5" s="1"/>
  <c r="CG3354" i="5" l="1"/>
  <c r="CH3354" i="5" s="1"/>
  <c r="CI3354" i="5" s="1"/>
  <c r="CJ3354" i="5" s="1"/>
  <c r="CK3354" i="5" s="1"/>
  <c r="CQ3354" i="5"/>
  <c r="DB3354" i="5"/>
  <c r="DU3354" i="5" s="1"/>
  <c r="H3354" i="7" s="1"/>
  <c r="CO3354" i="5"/>
  <c r="DC3354" i="5" s="1"/>
  <c r="DW3354" i="5" s="1"/>
  <c r="J3354" i="7" s="1"/>
  <c r="DD3354" i="5" l="1"/>
  <c r="DO3354" i="5" s="1"/>
  <c r="B3354" i="7" s="1"/>
  <c r="CR3354" i="5"/>
  <c r="CS3354" i="5" l="1"/>
  <c r="DE3354" i="5"/>
  <c r="DP3354" i="5" s="1"/>
  <c r="CV3354" i="5"/>
  <c r="DF3354" i="5" l="1"/>
  <c r="DQ3354" i="5" s="1"/>
  <c r="CW3354" i="5"/>
  <c r="C3354" i="7"/>
  <c r="DA3354" i="5"/>
  <c r="CT3354" i="5"/>
  <c r="CU3354" i="5" l="1"/>
  <c r="DI3354" i="5"/>
  <c r="DX3354" i="5" s="1"/>
  <c r="DG3354" i="5"/>
  <c r="DR3354" i="5" s="1"/>
  <c r="E3354" i="7" s="1"/>
  <c r="CX3354" i="5"/>
  <c r="DH3354" i="5" s="1"/>
  <c r="DS3354" i="5" s="1"/>
  <c r="F3354" i="7" s="1"/>
  <c r="DT3354" i="5"/>
  <c r="DV3354" i="5"/>
  <c r="D3354" i="7"/>
  <c r="EJ3354" i="5"/>
  <c r="C3355" i="5" l="1"/>
  <c r="I3354" i="7"/>
  <c r="D3355" i="5"/>
  <c r="K3354" i="7"/>
  <c r="G3354" i="7"/>
  <c r="EI3354" i="5"/>
  <c r="CY3354" i="5"/>
  <c r="DL3354" i="5" s="1"/>
  <c r="EA3354" i="5" s="1"/>
  <c r="DJ3354" i="5"/>
  <c r="DY3354" i="5" s="1"/>
  <c r="L3354" i="7" s="1"/>
  <c r="N3354" i="7" l="1"/>
  <c r="EL3354" i="5"/>
  <c r="CZ3354" i="5"/>
  <c r="DM3354" i="5" s="1"/>
  <c r="DZ3354" i="5" s="1"/>
  <c r="EG3354" i="5" s="1"/>
  <c r="EH3354" i="5"/>
  <c r="E3355" i="5"/>
  <c r="J3355" i="5"/>
  <c r="K3355" i="5" s="1"/>
  <c r="L3355" i="5" s="1"/>
  <c r="M3355" i="5" s="1"/>
  <c r="M3354" i="7" l="1"/>
  <c r="EK3354" i="5"/>
  <c r="O3354" i="7" s="1"/>
  <c r="N3355" i="5"/>
  <c r="AF3355" i="5"/>
  <c r="BH3355" i="5"/>
  <c r="AV3355" i="5"/>
  <c r="BA3355" i="5" l="1"/>
  <c r="BB3355" i="5" s="1"/>
  <c r="AG3355" i="5"/>
  <c r="CP3355" i="5"/>
  <c r="BW3355" i="5"/>
  <c r="BX3355" i="5" s="1"/>
  <c r="CD3355" i="5"/>
  <c r="O3355" i="5"/>
  <c r="P3355" i="5" s="1"/>
  <c r="W3355" i="5" l="1"/>
  <c r="Q3355" i="5"/>
  <c r="R3355" i="5" s="1"/>
  <c r="S3355" i="5" s="1"/>
  <c r="U3355" i="5"/>
  <c r="V3355" i="5"/>
  <c r="AH3355" i="5"/>
  <c r="AP3355" i="5"/>
  <c r="DK3355" i="5"/>
  <c r="DN3355" i="5" s="1"/>
  <c r="BC3355" i="5"/>
  <c r="BD3355" i="5" s="1"/>
  <c r="BE3355" i="5" l="1"/>
  <c r="T3355" i="5"/>
  <c r="AI3355" i="5"/>
  <c r="AJ3355" i="5"/>
  <c r="AK3355" i="5" s="1"/>
  <c r="AM3355" i="5" s="1"/>
  <c r="EM3355" i="5"/>
  <c r="A3355" i="7"/>
  <c r="X3355" i="5"/>
  <c r="Y3355" i="5" s="1"/>
  <c r="BQ3355" i="5" l="1"/>
  <c r="AL3355" i="5"/>
  <c r="AN3355" i="5" s="1"/>
  <c r="AS3355" i="5" s="1"/>
  <c r="AT3355" i="5" s="1"/>
  <c r="AU3355" i="5" s="1"/>
  <c r="Z3355" i="5"/>
  <c r="AA3355" i="5" s="1"/>
  <c r="BI3355" i="5" s="1"/>
  <c r="BO3355" i="5"/>
  <c r="BF3355" i="5"/>
  <c r="BG3355" i="5" l="1"/>
  <c r="AO3355" i="5"/>
  <c r="AB3355" i="5"/>
  <c r="BN3355" i="5" l="1"/>
  <c r="AQ3355" i="5"/>
  <c r="AC3355" i="5"/>
  <c r="BJ3355" i="5"/>
  <c r="EE3355" i="5" l="1"/>
  <c r="AD3355" i="5"/>
  <c r="BK3355" i="5"/>
  <c r="BR3355" i="5"/>
  <c r="AR3355" i="5"/>
  <c r="BS3355" i="5" s="1"/>
  <c r="BT3355" i="5" s="1"/>
  <c r="EC3355" i="5" s="1"/>
  <c r="BP3355" i="5"/>
  <c r="BZ3355" i="5"/>
  <c r="CM3355" i="5"/>
  <c r="CA3355" i="5" l="1"/>
  <c r="CB3355" i="5" s="1"/>
  <c r="CC3355" i="5" s="1"/>
  <c r="CE3355" i="5" s="1"/>
  <c r="CF3355" i="5" s="1"/>
  <c r="CN3355" i="5"/>
  <c r="CQ3355" i="5" s="1"/>
  <c r="ED3355" i="5"/>
  <c r="AE3355" i="5"/>
  <c r="BM3355" i="5" s="1"/>
  <c r="BL3355" i="5"/>
  <c r="EF3355" i="5" s="1"/>
  <c r="CO3355" i="5" l="1"/>
  <c r="DC3355" i="5" s="1"/>
  <c r="DW3355" i="5" s="1"/>
  <c r="J3355" i="7" s="1"/>
  <c r="DB3355" i="5"/>
  <c r="DU3355" i="5" s="1"/>
  <c r="H3355" i="7" s="1"/>
  <c r="CR3355" i="5"/>
  <c r="CG3355" i="5"/>
  <c r="CH3355" i="5" s="1"/>
  <c r="CI3355" i="5" s="1"/>
  <c r="CJ3355" i="5" s="1"/>
  <c r="CK3355" i="5" s="1"/>
  <c r="DE3355" i="5" l="1"/>
  <c r="DP3355" i="5" s="1"/>
  <c r="C3355" i="7" s="1"/>
  <c r="CV3355" i="5"/>
  <c r="CS3355" i="5"/>
  <c r="DD3355" i="5"/>
  <c r="DO3355" i="5" s="1"/>
  <c r="DA3355" i="5" l="1"/>
  <c r="CT3355" i="5"/>
  <c r="DF3355" i="5"/>
  <c r="DQ3355" i="5" s="1"/>
  <c r="CW3355" i="5"/>
  <c r="B3355" i="7"/>
  <c r="CU3355" i="5" l="1"/>
  <c r="DI3355" i="5"/>
  <c r="DX3355" i="5" s="1"/>
  <c r="DG3355" i="5"/>
  <c r="DR3355" i="5" s="1"/>
  <c r="E3355" i="7" s="1"/>
  <c r="CX3355" i="5"/>
  <c r="DH3355" i="5" s="1"/>
  <c r="DS3355" i="5" s="1"/>
  <c r="F3355" i="7" s="1"/>
  <c r="D3355" i="7"/>
  <c r="DT3355" i="5"/>
  <c r="DV3355" i="5"/>
  <c r="EJ3355" i="5" l="1"/>
  <c r="C3356" i="5"/>
  <c r="D3356" i="5"/>
  <c r="I3355" i="7"/>
  <c r="K3355" i="7"/>
  <c r="G3355" i="7"/>
  <c r="EI3355" i="5"/>
  <c r="CY3355" i="5"/>
  <c r="DL3355" i="5" s="1"/>
  <c r="EA3355" i="5" s="1"/>
  <c r="DJ3355" i="5"/>
  <c r="DY3355" i="5" s="1"/>
  <c r="L3355" i="7" s="1"/>
  <c r="N3355" i="7" l="1"/>
  <c r="EL3355" i="5"/>
  <c r="EH3355" i="5"/>
  <c r="CZ3355" i="5"/>
  <c r="DM3355" i="5" s="1"/>
  <c r="DZ3355" i="5" s="1"/>
  <c r="EK3355" i="5" s="1"/>
  <c r="O3355" i="7" s="1"/>
  <c r="J3356" i="5"/>
  <c r="K3356" i="5" s="1"/>
  <c r="L3356" i="5" s="1"/>
  <c r="M3356" i="5" s="1"/>
  <c r="E3356" i="5"/>
  <c r="M3355" i="7" l="1"/>
  <c r="EG3355" i="5"/>
  <c r="AV3356" i="5"/>
  <c r="N3356" i="5"/>
  <c r="AF3356" i="5"/>
  <c r="BH3356" i="5"/>
  <c r="O3356" i="5" l="1"/>
  <c r="W3356" i="5" s="1"/>
  <c r="BW3356" i="5"/>
  <c r="BX3356" i="5" s="1"/>
  <c r="CD3356" i="5"/>
  <c r="CP3356" i="5"/>
  <c r="AG3356" i="5"/>
  <c r="AH3356" i="5" s="1"/>
  <c r="BA3356" i="5"/>
  <c r="BB3356" i="5" s="1"/>
  <c r="P3356" i="5" l="1"/>
  <c r="Q3356" i="5" s="1"/>
  <c r="R3356" i="5" s="1"/>
  <c r="T3356" i="5" s="1"/>
  <c r="DK3356" i="5"/>
  <c r="DN3356" i="5" s="1"/>
  <c r="AI3356" i="5"/>
  <c r="AJ3356" i="5"/>
  <c r="AP3356" i="5"/>
  <c r="A3356" i="7"/>
  <c r="EM3356" i="5"/>
  <c r="BC3356" i="5"/>
  <c r="BD3356" i="5" s="1"/>
  <c r="X3356" i="5"/>
  <c r="Y3356" i="5" s="1"/>
  <c r="Z3356" i="5" s="1"/>
  <c r="V3356" i="5" l="1"/>
  <c r="U3356" i="5"/>
  <c r="BE3356" i="5"/>
  <c r="BQ3356" i="5"/>
  <c r="AK3356" i="5"/>
  <c r="AM3356" i="5" s="1"/>
  <c r="S3356" i="5"/>
  <c r="BO3356" i="5"/>
  <c r="AA3356" i="5"/>
  <c r="AB3356" i="5" s="1"/>
  <c r="AC3356" i="5" s="1"/>
  <c r="AD3356" i="5" s="1"/>
  <c r="AE3356" i="5" s="1"/>
  <c r="BI3356" i="5" l="1"/>
  <c r="BF3356" i="5"/>
  <c r="AL3356" i="5"/>
  <c r="AN3356" i="5" s="1"/>
  <c r="AS3356" i="5" s="1"/>
  <c r="AT3356" i="5" s="1"/>
  <c r="AU3356" i="5" s="1"/>
  <c r="AO3356" i="5" l="1"/>
  <c r="BL3356" i="5"/>
  <c r="BG3356" i="5"/>
  <c r="BM3356" i="5" s="1"/>
  <c r="BJ3356" i="5"/>
  <c r="BK3356" i="5"/>
  <c r="EF3356" i="5" l="1"/>
  <c r="BN3356" i="5"/>
  <c r="AQ3356" i="5"/>
  <c r="BP3356" i="5" l="1"/>
  <c r="CM3356" i="5"/>
  <c r="BZ3356" i="5"/>
  <c r="BR3356" i="5"/>
  <c r="AR3356" i="5"/>
  <c r="BS3356" i="5" s="1"/>
  <c r="BT3356" i="5" s="1"/>
  <c r="EC3356" i="5" s="1"/>
  <c r="EE3356" i="5"/>
  <c r="CA3356" i="5" l="1"/>
  <c r="CB3356" i="5" s="1"/>
  <c r="CC3356" i="5" s="1"/>
  <c r="CN3356" i="5"/>
  <c r="CQ3356" i="5" s="1"/>
  <c r="ED3356" i="5"/>
  <c r="CR3356" i="5" l="1"/>
  <c r="DB3356" i="5"/>
  <c r="DU3356" i="5" s="1"/>
  <c r="H3356" i="7" s="1"/>
  <c r="CO3356" i="5"/>
  <c r="DC3356" i="5" s="1"/>
  <c r="DW3356" i="5" s="1"/>
  <c r="J3356" i="7" s="1"/>
  <c r="CG3356" i="5"/>
  <c r="CH3356" i="5" s="1"/>
  <c r="CI3356" i="5" s="1"/>
  <c r="CJ3356" i="5" s="1"/>
  <c r="CK3356" i="5" s="1"/>
  <c r="CE3356" i="5"/>
  <c r="CF3356" i="5" s="1"/>
  <c r="CS3356" i="5" l="1"/>
  <c r="DE3356" i="5"/>
  <c r="DP3356" i="5" s="1"/>
  <c r="C3356" i="7" s="1"/>
  <c r="CV3356" i="5"/>
  <c r="DD3356" i="5"/>
  <c r="DO3356" i="5" s="1"/>
  <c r="DF3356" i="5" l="1"/>
  <c r="DQ3356" i="5" s="1"/>
  <c r="CW3356" i="5"/>
  <c r="B3356" i="7"/>
  <c r="DA3356" i="5"/>
  <c r="CT3356" i="5"/>
  <c r="DI3356" i="5" l="1"/>
  <c r="DX3356" i="5" s="1"/>
  <c r="CU3356" i="5"/>
  <c r="DT3356" i="5"/>
  <c r="DV3356" i="5"/>
  <c r="CX3356" i="5"/>
  <c r="DH3356" i="5" s="1"/>
  <c r="DS3356" i="5" s="1"/>
  <c r="F3356" i="7" s="1"/>
  <c r="DG3356" i="5"/>
  <c r="DR3356" i="5" s="1"/>
  <c r="E3356" i="7" s="1"/>
  <c r="D3356" i="7"/>
  <c r="EJ3356" i="5" l="1"/>
  <c r="C3357" i="5"/>
  <c r="I3356" i="7"/>
  <c r="D3357" i="5"/>
  <c r="CY3356" i="5"/>
  <c r="DL3356" i="5" s="1"/>
  <c r="EA3356" i="5" s="1"/>
  <c r="DJ3356" i="5"/>
  <c r="DY3356" i="5" s="1"/>
  <c r="L3356" i="7" s="1"/>
  <c r="G3356" i="7"/>
  <c r="EI3356" i="5"/>
  <c r="K3356" i="7"/>
  <c r="N3356" i="7" l="1"/>
  <c r="EL3356" i="5"/>
  <c r="CZ3356" i="5"/>
  <c r="DM3356" i="5" s="1"/>
  <c r="DZ3356" i="5" s="1"/>
  <c r="EH3356" i="5"/>
  <c r="E3357" i="5"/>
  <c r="J3357" i="5"/>
  <c r="K3357" i="5" s="1"/>
  <c r="L3357" i="5" s="1"/>
  <c r="M3357" i="5" s="1"/>
  <c r="AV3357" i="5" l="1"/>
  <c r="N3357" i="5"/>
  <c r="BH3357" i="5"/>
  <c r="AF3357" i="5"/>
  <c r="EG3356" i="5"/>
  <c r="M3356" i="7"/>
  <c r="EK3356" i="5"/>
  <c r="O3356" i="7" s="1"/>
  <c r="CD3357" i="5" l="1"/>
  <c r="BW3357" i="5"/>
  <c r="BX3357" i="5" s="1"/>
  <c r="CP3357" i="5"/>
  <c r="O3357" i="5"/>
  <c r="P3357" i="5" s="1"/>
  <c r="AG3357" i="5"/>
  <c r="AP3357" i="5" s="1"/>
  <c r="BA3357" i="5"/>
  <c r="BB3357" i="5" s="1"/>
  <c r="DK3357" i="5" l="1"/>
  <c r="DN3357" i="5" s="1"/>
  <c r="A3357" i="7" s="1"/>
  <c r="W3357" i="5"/>
  <c r="X3357" i="5" s="1"/>
  <c r="Y3357" i="5" s="1"/>
  <c r="Z3357" i="5" s="1"/>
  <c r="AA3357" i="5" s="1"/>
  <c r="U3357" i="5"/>
  <c r="V3357" i="5"/>
  <c r="Q3357" i="5"/>
  <c r="R3357" i="5" s="1"/>
  <c r="T3357" i="5" s="1"/>
  <c r="BC3357" i="5"/>
  <c r="BD3357" i="5" s="1"/>
  <c r="AH3357" i="5"/>
  <c r="EM3357" i="5" l="1"/>
  <c r="BO3357" i="5"/>
  <c r="S3357" i="5"/>
  <c r="AI3357" i="5"/>
  <c r="AJ3357" i="5"/>
  <c r="AK3357" i="5" s="1"/>
  <c r="BQ3357" i="5"/>
  <c r="BE3357" i="5"/>
  <c r="AB3357" i="5"/>
  <c r="AL3357" i="5" l="1"/>
  <c r="AC3357" i="5"/>
  <c r="AD3357" i="5" s="1"/>
  <c r="AE3357" i="5" s="1"/>
  <c r="AM3357" i="5"/>
  <c r="BI3357" i="5" s="1"/>
  <c r="BF3357" i="5"/>
  <c r="AN3357" i="5" l="1"/>
  <c r="AS3357" i="5" s="1"/>
  <c r="AT3357" i="5" s="1"/>
  <c r="AU3357" i="5" s="1"/>
  <c r="BG3357" i="5"/>
  <c r="BJ3357" i="5" l="1"/>
  <c r="BM3357" i="5"/>
  <c r="BK3357" i="5"/>
  <c r="BL3357" i="5"/>
  <c r="AO3357" i="5"/>
  <c r="AQ3357" i="5" s="1"/>
  <c r="EF3357" i="5" l="1"/>
  <c r="BN3357" i="5"/>
  <c r="BP3357" i="5" s="1"/>
  <c r="BR3357" i="5"/>
  <c r="AR3357" i="5"/>
  <c r="BS3357" i="5" s="1"/>
  <c r="BT3357" i="5" s="1"/>
  <c r="EC3357" i="5" s="1"/>
  <c r="EE3357" i="5"/>
  <c r="CM3357" i="5" l="1"/>
  <c r="CN3357" i="5" s="1"/>
  <c r="BZ3357" i="5"/>
  <c r="CA3357" i="5" s="1"/>
  <c r="CB3357" i="5" s="1"/>
  <c r="CC3357" i="5" s="1"/>
  <c r="CE3357" i="5" s="1"/>
  <c r="CF3357" i="5" s="1"/>
  <c r="ED3357" i="5"/>
  <c r="DB3357" i="5" l="1"/>
  <c r="DU3357" i="5" s="1"/>
  <c r="H3357" i="7" s="1"/>
  <c r="CO3357" i="5"/>
  <c r="DC3357" i="5" s="1"/>
  <c r="DW3357" i="5" s="1"/>
  <c r="J3357" i="7" s="1"/>
  <c r="CQ3357" i="5"/>
  <c r="CG3357" i="5"/>
  <c r="CH3357" i="5" s="1"/>
  <c r="CI3357" i="5" s="1"/>
  <c r="CJ3357" i="5" s="1"/>
  <c r="CK3357" i="5" s="1"/>
  <c r="DD3357" i="5" l="1"/>
  <c r="DO3357" i="5" s="1"/>
  <c r="B3357" i="7" s="1"/>
  <c r="CR3357" i="5"/>
  <c r="DE3357" i="5" l="1"/>
  <c r="DP3357" i="5" s="1"/>
  <c r="CV3357" i="5"/>
  <c r="CS3357" i="5"/>
  <c r="DA3357" i="5" l="1"/>
  <c r="CT3357" i="5"/>
  <c r="DF3357" i="5"/>
  <c r="DQ3357" i="5" s="1"/>
  <c r="CW3357" i="5"/>
  <c r="C3357" i="7"/>
  <c r="DI3357" i="5" l="1"/>
  <c r="DX3357" i="5" s="1"/>
  <c r="CU3357" i="5"/>
  <c r="DG3357" i="5"/>
  <c r="DR3357" i="5" s="1"/>
  <c r="E3357" i="7" s="1"/>
  <c r="CX3357" i="5"/>
  <c r="DH3357" i="5" s="1"/>
  <c r="DS3357" i="5" s="1"/>
  <c r="F3357" i="7" s="1"/>
  <c r="D3357" i="7"/>
  <c r="EJ3357" i="5"/>
  <c r="DT3357" i="5"/>
  <c r="DV3357" i="5"/>
  <c r="G3357" i="7" l="1"/>
  <c r="EI3357" i="5"/>
  <c r="CY3357" i="5"/>
  <c r="DL3357" i="5" s="1"/>
  <c r="EA3357" i="5" s="1"/>
  <c r="DJ3357" i="5"/>
  <c r="DY3357" i="5" s="1"/>
  <c r="L3357" i="7" s="1"/>
  <c r="D3358" i="5"/>
  <c r="I3357" i="7"/>
  <c r="C3358" i="5"/>
  <c r="K3357" i="7"/>
  <c r="N3357" i="7" l="1"/>
  <c r="EL3357" i="5"/>
  <c r="CZ3357" i="5"/>
  <c r="DM3357" i="5" s="1"/>
  <c r="DZ3357" i="5" s="1"/>
  <c r="J3358" i="5"/>
  <c r="K3358" i="5" s="1"/>
  <c r="L3358" i="5" s="1"/>
  <c r="M3358" i="5" s="1"/>
  <c r="E3358" i="5"/>
  <c r="EH3357" i="5"/>
  <c r="N3358" i="5" l="1"/>
  <c r="AF3358" i="5"/>
  <c r="AV3358" i="5"/>
  <c r="BH3358" i="5"/>
  <c r="M3357" i="7"/>
  <c r="EG3357" i="5"/>
  <c r="EK3357" i="5"/>
  <c r="O3357" i="7" s="1"/>
  <c r="BA3358" i="5" l="1"/>
  <c r="BB3358" i="5" s="1"/>
  <c r="CD3358" i="5"/>
  <c r="BW3358" i="5"/>
  <c r="BX3358" i="5" s="1"/>
  <c r="CP3358" i="5"/>
  <c r="AG3358" i="5"/>
  <c r="AP3358" i="5" s="1"/>
  <c r="O3358" i="5"/>
  <c r="W3358" i="5" s="1"/>
  <c r="P3358" i="5" l="1"/>
  <c r="Q3358" i="5" s="1"/>
  <c r="R3358" i="5" s="1"/>
  <c r="T3358" i="5" s="1"/>
  <c r="DK3358" i="5"/>
  <c r="DN3358" i="5" s="1"/>
  <c r="X3358" i="5"/>
  <c r="Y3358" i="5" s="1"/>
  <c r="Z3358" i="5" s="1"/>
  <c r="AA3358" i="5" s="1"/>
  <c r="AH3358" i="5"/>
  <c r="BC3358" i="5"/>
  <c r="BD3358" i="5" s="1"/>
  <c r="BO3358" i="5" l="1"/>
  <c r="U3358" i="5"/>
  <c r="V3358" i="5"/>
  <c r="BE3358" i="5"/>
  <c r="BQ3358" i="5"/>
  <c r="EM3358" i="5"/>
  <c r="A3358" i="7"/>
  <c r="S3358" i="5"/>
  <c r="AI3358" i="5"/>
  <c r="AJ3358" i="5"/>
  <c r="AB3358" i="5"/>
  <c r="AK3358" i="5" l="1"/>
  <c r="AM3358" i="5" s="1"/>
  <c r="BI3358" i="5" s="1"/>
  <c r="AC3358" i="5"/>
  <c r="AD3358" i="5" s="1"/>
  <c r="AE3358" i="5" s="1"/>
  <c r="BF3358" i="5"/>
  <c r="AL3358" i="5" l="1"/>
  <c r="AN3358" i="5" s="1"/>
  <c r="BG3358" i="5"/>
  <c r="AS3358" i="5" l="1"/>
  <c r="BJ3358" i="5"/>
  <c r="AO3358" i="5"/>
  <c r="BN3358" i="5" l="1"/>
  <c r="EE3358" i="5" s="1"/>
  <c r="AQ3358" i="5"/>
  <c r="AT3358" i="5"/>
  <c r="BK3358" i="5"/>
  <c r="BR3358" i="5" l="1"/>
  <c r="AR3358" i="5"/>
  <c r="BS3358" i="5" s="1"/>
  <c r="BT3358" i="5" s="1"/>
  <c r="EC3358" i="5" s="1"/>
  <c r="AU3358" i="5"/>
  <c r="BM3358" i="5" s="1"/>
  <c r="BL3358" i="5"/>
  <c r="EF3358" i="5" s="1"/>
  <c r="BP3358" i="5"/>
  <c r="BZ3358" i="5"/>
  <c r="CM3358" i="5"/>
  <c r="CN3358" i="5" l="1"/>
  <c r="CA3358" i="5"/>
  <c r="CB3358" i="5" s="1"/>
  <c r="CC3358" i="5" s="1"/>
  <c r="CE3358" i="5" s="1"/>
  <c r="CF3358" i="5" s="1"/>
  <c r="ED3358" i="5"/>
  <c r="CG3358" i="5" l="1"/>
  <c r="CH3358" i="5" s="1"/>
  <c r="CI3358" i="5" s="1"/>
  <c r="CJ3358" i="5" s="1"/>
  <c r="CK3358" i="5" s="1"/>
  <c r="CQ3358" i="5"/>
  <c r="CO3358" i="5"/>
  <c r="DC3358" i="5" s="1"/>
  <c r="DW3358" i="5" s="1"/>
  <c r="J3358" i="7" s="1"/>
  <c r="DB3358" i="5"/>
  <c r="DU3358" i="5" s="1"/>
  <c r="H3358" i="7" s="1"/>
  <c r="DD3358" i="5" l="1"/>
  <c r="DO3358" i="5" s="1"/>
  <c r="B3358" i="7" s="1"/>
  <c r="CR3358" i="5"/>
  <c r="CS3358" i="5" s="1"/>
  <c r="DA3358" i="5" l="1"/>
  <c r="CT3358" i="5"/>
  <c r="DE3358" i="5"/>
  <c r="DP3358" i="5" s="1"/>
  <c r="CV3358" i="5"/>
  <c r="DI3358" i="5" l="1"/>
  <c r="DX3358" i="5" s="1"/>
  <c r="CU3358" i="5"/>
  <c r="DF3358" i="5"/>
  <c r="DQ3358" i="5" s="1"/>
  <c r="CW3358" i="5"/>
  <c r="C3358" i="7"/>
  <c r="DT3358" i="5"/>
  <c r="G3358" i="7" s="1"/>
  <c r="DV3358" i="5"/>
  <c r="D3358" i="7" l="1"/>
  <c r="D3359" i="5"/>
  <c r="I3358" i="7"/>
  <c r="C3359" i="5"/>
  <c r="EI3358" i="5"/>
  <c r="CY3358" i="5"/>
  <c r="DL3358" i="5" s="1"/>
  <c r="EA3358" i="5" s="1"/>
  <c r="DJ3358" i="5"/>
  <c r="DY3358" i="5" s="1"/>
  <c r="L3358" i="7" s="1"/>
  <c r="DG3358" i="5"/>
  <c r="DR3358" i="5" s="1"/>
  <c r="E3358" i="7" s="1"/>
  <c r="CX3358" i="5"/>
  <c r="DH3358" i="5" s="1"/>
  <c r="DS3358" i="5" s="1"/>
  <c r="F3358" i="7" s="1"/>
  <c r="K3358" i="7"/>
  <c r="N3358" i="7" l="1"/>
  <c r="EL3358" i="5"/>
  <c r="EH3358" i="5"/>
  <c r="CZ3358" i="5"/>
  <c r="DM3358" i="5" s="1"/>
  <c r="DZ3358" i="5" s="1"/>
  <c r="EJ3358" i="5"/>
  <c r="E3359" i="5"/>
  <c r="J3359" i="5"/>
  <c r="K3359" i="5" s="1"/>
  <c r="L3359" i="5" s="1"/>
  <c r="M3359" i="5" s="1"/>
  <c r="EG3358" i="5" l="1"/>
  <c r="EK3358" i="5"/>
  <c r="O3358" i="7" s="1"/>
  <c r="M3358" i="7"/>
  <c r="AF3359" i="5"/>
  <c r="AV3359" i="5"/>
  <c r="N3359" i="5"/>
  <c r="BH3359" i="5"/>
  <c r="AG3359" i="5" l="1"/>
  <c r="AP3359" i="5" s="1"/>
  <c r="CD3359" i="5"/>
  <c r="BW3359" i="5"/>
  <c r="BX3359" i="5" s="1"/>
  <c r="CP3359" i="5"/>
  <c r="O3359" i="5"/>
  <c r="W3359" i="5" s="1"/>
  <c r="BA3359" i="5"/>
  <c r="BB3359" i="5" s="1"/>
  <c r="DK3359" i="5" l="1"/>
  <c r="DN3359" i="5" s="1"/>
  <c r="EM3359" i="5" s="1"/>
  <c r="P3359" i="5"/>
  <c r="V3359" i="5" s="1"/>
  <c r="BC3359" i="5"/>
  <c r="BD3359" i="5" s="1"/>
  <c r="X3359" i="5"/>
  <c r="Y3359" i="5" s="1"/>
  <c r="Z3359" i="5" s="1"/>
  <c r="AH3359" i="5"/>
  <c r="A3359" i="7" l="1"/>
  <c r="U3359" i="5"/>
  <c r="Q3359" i="5"/>
  <c r="R3359" i="5" s="1"/>
  <c r="T3359" i="5" s="1"/>
  <c r="BO3359" i="5" s="1"/>
  <c r="BE3359" i="5"/>
  <c r="AI3359" i="5"/>
  <c r="AJ3359" i="5"/>
  <c r="AK3359" i="5" s="1"/>
  <c r="AA3359" i="5"/>
  <c r="AB3359" i="5" s="1"/>
  <c r="AC3359" i="5" s="1"/>
  <c r="AD3359" i="5" s="1"/>
  <c r="AE3359" i="5" s="1"/>
  <c r="S3359" i="5" l="1"/>
  <c r="BQ3359" i="5"/>
  <c r="BF3359" i="5"/>
  <c r="AL3359" i="5"/>
  <c r="AM3359" i="5"/>
  <c r="BI3359" i="5" s="1"/>
  <c r="AN3359" i="5" l="1"/>
  <c r="BG3359" i="5"/>
  <c r="AS3359" i="5" l="1"/>
  <c r="BJ3359" i="5"/>
  <c r="AO3359" i="5"/>
  <c r="AT3359" i="5" l="1"/>
  <c r="BK3359" i="5"/>
  <c r="BN3359" i="5"/>
  <c r="EE3359" i="5" s="1"/>
  <c r="AQ3359" i="5"/>
  <c r="BP3359" i="5" l="1"/>
  <c r="CM3359" i="5"/>
  <c r="BZ3359" i="5"/>
  <c r="BR3359" i="5"/>
  <c r="AR3359" i="5"/>
  <c r="BS3359" i="5" s="1"/>
  <c r="BT3359" i="5" s="1"/>
  <c r="EC3359" i="5" s="1"/>
  <c r="AU3359" i="5"/>
  <c r="BM3359" i="5" s="1"/>
  <c r="BL3359" i="5"/>
  <c r="EF3359" i="5" s="1"/>
  <c r="ED3359" i="5" l="1"/>
  <c r="CN3359" i="5"/>
  <c r="CA3359" i="5"/>
  <c r="CB3359" i="5" s="1"/>
  <c r="CC3359" i="5" s="1"/>
  <c r="CQ3359" i="5" l="1"/>
  <c r="DB3359" i="5"/>
  <c r="DU3359" i="5" s="1"/>
  <c r="H3359" i="7" s="1"/>
  <c r="CO3359" i="5"/>
  <c r="DC3359" i="5" s="1"/>
  <c r="DW3359" i="5" s="1"/>
  <c r="J3359" i="7" s="1"/>
  <c r="CE3359" i="5"/>
  <c r="CF3359" i="5" s="1"/>
  <c r="CG3359" i="5"/>
  <c r="CH3359" i="5" s="1"/>
  <c r="CI3359" i="5" s="1"/>
  <c r="CJ3359" i="5" s="1"/>
  <c r="CK3359" i="5" s="1"/>
  <c r="DD3359" i="5" l="1"/>
  <c r="DO3359" i="5" s="1"/>
  <c r="CR3359" i="5"/>
  <c r="CS3359" i="5" l="1"/>
  <c r="DE3359" i="5"/>
  <c r="DP3359" i="5" s="1"/>
  <c r="C3359" i="7" s="1"/>
  <c r="CV3359" i="5"/>
  <c r="B3359" i="7"/>
  <c r="DF3359" i="5" l="1"/>
  <c r="DQ3359" i="5" s="1"/>
  <c r="CW3359" i="5"/>
  <c r="DA3359" i="5"/>
  <c r="CT3359" i="5"/>
  <c r="DT3359" i="5" l="1"/>
  <c r="DV3359" i="5"/>
  <c r="DG3359" i="5"/>
  <c r="DR3359" i="5" s="1"/>
  <c r="E3359" i="7" s="1"/>
  <c r="CX3359" i="5"/>
  <c r="DH3359" i="5" s="1"/>
  <c r="DS3359" i="5" s="1"/>
  <c r="F3359" i="7" s="1"/>
  <c r="CU3359" i="5"/>
  <c r="DI3359" i="5"/>
  <c r="DX3359" i="5" s="1"/>
  <c r="D3359" i="7"/>
  <c r="EJ3359" i="5"/>
  <c r="K3359" i="7" l="1"/>
  <c r="I3359" i="7"/>
  <c r="D3360" i="5"/>
  <c r="C3360" i="5"/>
  <c r="CY3359" i="5"/>
  <c r="DL3359" i="5" s="1"/>
  <c r="EA3359" i="5" s="1"/>
  <c r="DJ3359" i="5"/>
  <c r="DY3359" i="5" s="1"/>
  <c r="L3359" i="7" s="1"/>
  <c r="G3359" i="7"/>
  <c r="EI3359" i="5"/>
  <c r="N3359" i="7" l="1"/>
  <c r="EL3359" i="5"/>
  <c r="E3360" i="5"/>
  <c r="J3360" i="5"/>
  <c r="K3360" i="5" s="1"/>
  <c r="L3360" i="5" s="1"/>
  <c r="M3360" i="5" s="1"/>
  <c r="EH3359" i="5"/>
  <c r="CZ3359" i="5"/>
  <c r="DM3359" i="5" s="1"/>
  <c r="DZ3359" i="5" s="1"/>
  <c r="N3360" i="5" l="1"/>
  <c r="BH3360" i="5"/>
  <c r="AF3360" i="5"/>
  <c r="AV3360" i="5"/>
  <c r="EK3359" i="5"/>
  <c r="O3359" i="7" s="1"/>
  <c r="EG3359" i="5"/>
  <c r="M3359" i="7"/>
  <c r="AG3360" i="5" l="1"/>
  <c r="AH3360" i="5" s="1"/>
  <c r="AI3360" i="5" s="1"/>
  <c r="CP3360" i="5"/>
  <c r="BW3360" i="5"/>
  <c r="BX3360" i="5" s="1"/>
  <c r="CD3360" i="5"/>
  <c r="BA3360" i="5"/>
  <c r="BB3360" i="5" s="1"/>
  <c r="O3360" i="5"/>
  <c r="P3360" i="5" s="1"/>
  <c r="DK3360" i="5" l="1"/>
  <c r="DN3360" i="5" s="1"/>
  <c r="A3360" i="7" s="1"/>
  <c r="W3360" i="5"/>
  <c r="BC3360" i="5"/>
  <c r="BD3360" i="5" s="1"/>
  <c r="AJ3360" i="5"/>
  <c r="AP3360" i="5"/>
  <c r="U3360" i="5"/>
  <c r="V3360" i="5"/>
  <c r="Q3360" i="5"/>
  <c r="R3360" i="5" s="1"/>
  <c r="S3360" i="5" s="1"/>
  <c r="EM3360" i="5" l="1"/>
  <c r="BE3360" i="5"/>
  <c r="AK3360" i="5"/>
  <c r="AM3360" i="5" s="1"/>
  <c r="X3360" i="5"/>
  <c r="Y3360" i="5" s="1"/>
  <c r="T3360" i="5"/>
  <c r="BF3360" i="5" l="1"/>
  <c r="Z3360" i="5"/>
  <c r="AA3360" i="5" s="1"/>
  <c r="BI3360" i="5" s="1"/>
  <c r="BO3360" i="5"/>
  <c r="BQ3360" i="5"/>
  <c r="AL3360" i="5"/>
  <c r="AN3360" i="5" s="1"/>
  <c r="AS3360" i="5" s="1"/>
  <c r="AT3360" i="5" s="1"/>
  <c r="AU3360" i="5" s="1"/>
  <c r="AO3360" i="5" l="1"/>
  <c r="BG3360" i="5"/>
  <c r="AB3360" i="5"/>
  <c r="AC3360" i="5" l="1"/>
  <c r="BJ3360" i="5"/>
  <c r="AQ3360" i="5"/>
  <c r="BN3360" i="5"/>
  <c r="BR3360" i="5" l="1"/>
  <c r="AR3360" i="5"/>
  <c r="BS3360" i="5" s="1"/>
  <c r="BT3360" i="5" s="1"/>
  <c r="EC3360" i="5" s="1"/>
  <c r="EE3360" i="5"/>
  <c r="BP3360" i="5"/>
  <c r="BZ3360" i="5"/>
  <c r="CM3360" i="5"/>
  <c r="AD3360" i="5"/>
  <c r="BK3360" i="5"/>
  <c r="CA3360" i="5" l="1"/>
  <c r="CB3360" i="5" s="1"/>
  <c r="CC3360" i="5" s="1"/>
  <c r="AE3360" i="5"/>
  <c r="BM3360" i="5" s="1"/>
  <c r="BL3360" i="5"/>
  <c r="CN3360" i="5"/>
  <c r="EF3360" i="5"/>
  <c r="ED3360" i="5"/>
  <c r="CQ3360" i="5" l="1"/>
  <c r="CR3360" i="5" s="1"/>
  <c r="DB3360" i="5"/>
  <c r="DU3360" i="5" s="1"/>
  <c r="H3360" i="7" s="1"/>
  <c r="CO3360" i="5"/>
  <c r="DC3360" i="5" s="1"/>
  <c r="DW3360" i="5" s="1"/>
  <c r="J3360" i="7" s="1"/>
  <c r="CG3360" i="5"/>
  <c r="CH3360" i="5" s="1"/>
  <c r="CI3360" i="5" s="1"/>
  <c r="CJ3360" i="5" s="1"/>
  <c r="CK3360" i="5" s="1"/>
  <c r="CE3360" i="5"/>
  <c r="CF3360" i="5" s="1"/>
  <c r="DE3360" i="5" l="1"/>
  <c r="DP3360" i="5" s="1"/>
  <c r="C3360" i="7" s="1"/>
  <c r="CV3360" i="5"/>
  <c r="DD3360" i="5"/>
  <c r="DO3360" i="5" s="1"/>
  <c r="CS3360" i="5"/>
  <c r="B3360" i="7" l="1"/>
  <c r="DF3360" i="5"/>
  <c r="DQ3360" i="5" s="1"/>
  <c r="CW3360" i="5"/>
  <c r="DA3360" i="5"/>
  <c r="CT3360" i="5"/>
  <c r="DG3360" i="5" l="1"/>
  <c r="DR3360" i="5" s="1"/>
  <c r="E3360" i="7" s="1"/>
  <c r="CX3360" i="5"/>
  <c r="DH3360" i="5" s="1"/>
  <c r="DS3360" i="5" s="1"/>
  <c r="F3360" i="7" s="1"/>
  <c r="DI3360" i="5"/>
  <c r="DX3360" i="5" s="1"/>
  <c r="CU3360" i="5"/>
  <c r="D3360" i="7"/>
  <c r="DT3360" i="5"/>
  <c r="DV3360" i="5"/>
  <c r="EJ3360" i="5" l="1"/>
  <c r="CY3360" i="5"/>
  <c r="DL3360" i="5" s="1"/>
  <c r="EA3360" i="5" s="1"/>
  <c r="DJ3360" i="5"/>
  <c r="DY3360" i="5" s="1"/>
  <c r="L3360" i="7" s="1"/>
  <c r="K3360" i="7"/>
  <c r="C3361" i="5"/>
  <c r="I3360" i="7"/>
  <c r="D3361" i="5"/>
  <c r="G3360" i="7"/>
  <c r="EI3360" i="5"/>
  <c r="N3360" i="7" l="1"/>
  <c r="EL3360" i="5"/>
  <c r="EH3360" i="5"/>
  <c r="E3361" i="5"/>
  <c r="J3361" i="5"/>
  <c r="K3361" i="5" s="1"/>
  <c r="L3361" i="5" s="1"/>
  <c r="M3361" i="5" s="1"/>
  <c r="CZ3360" i="5"/>
  <c r="DM3360" i="5" s="1"/>
  <c r="DZ3360" i="5" s="1"/>
  <c r="AV3361" i="5" l="1"/>
  <c r="AF3361" i="5"/>
  <c r="N3361" i="5"/>
  <c r="BH3361" i="5"/>
  <c r="EG3360" i="5"/>
  <c r="EK3360" i="5"/>
  <c r="O3360" i="7" s="1"/>
  <c r="M3360" i="7"/>
  <c r="O3361" i="5" l="1"/>
  <c r="P3361" i="5" s="1"/>
  <c r="AG3361" i="5"/>
  <c r="AH3361" i="5" s="1"/>
  <c r="CP3361" i="5"/>
  <c r="CD3361" i="5"/>
  <c r="BW3361" i="5"/>
  <c r="BX3361" i="5" s="1"/>
  <c r="BA3361" i="5"/>
  <c r="BB3361" i="5" s="1"/>
  <c r="W3361" i="5" l="1"/>
  <c r="X3361" i="5" s="1"/>
  <c r="Y3361" i="5" s="1"/>
  <c r="Z3361" i="5" s="1"/>
  <c r="AA3361" i="5" s="1"/>
  <c r="AB3361" i="5" s="1"/>
  <c r="DK3361" i="5"/>
  <c r="DN3361" i="5" s="1"/>
  <c r="A3361" i="7" s="1"/>
  <c r="AI3361" i="5"/>
  <c r="AJ3361" i="5"/>
  <c r="AK3361" i="5" s="1"/>
  <c r="AL3361" i="5" s="1"/>
  <c r="AP3361" i="5"/>
  <c r="BC3361" i="5"/>
  <c r="BD3361" i="5" s="1"/>
  <c r="Q3361" i="5"/>
  <c r="R3361" i="5" s="1"/>
  <c r="T3361" i="5" s="1"/>
  <c r="BO3361" i="5" s="1"/>
  <c r="U3361" i="5"/>
  <c r="V3361" i="5"/>
  <c r="EM3361" i="5" l="1"/>
  <c r="AC3361" i="5"/>
  <c r="AD3361" i="5" s="1"/>
  <c r="AE3361" i="5" s="1"/>
  <c r="BE3361" i="5"/>
  <c r="BQ3361" i="5"/>
  <c r="S3361" i="5"/>
  <c r="AM3361" i="5"/>
  <c r="BI3361" i="5" s="1"/>
  <c r="AN3361" i="5" l="1"/>
  <c r="AS3361" i="5" s="1"/>
  <c r="AT3361" i="5" s="1"/>
  <c r="AU3361" i="5" s="1"/>
  <c r="BF3361" i="5"/>
  <c r="AO3361" i="5" l="1"/>
  <c r="AQ3361" i="5" s="1"/>
  <c r="BJ3361" i="5"/>
  <c r="BK3361" i="5"/>
  <c r="BL3361" i="5"/>
  <c r="EF3361" i="5" s="1"/>
  <c r="BG3361" i="5"/>
  <c r="BM3361" i="5" s="1"/>
  <c r="BN3361" i="5" l="1"/>
  <c r="BP3361" i="5" s="1"/>
  <c r="BR3361" i="5"/>
  <c r="AR3361" i="5"/>
  <c r="BS3361" i="5" s="1"/>
  <c r="BT3361" i="5" s="1"/>
  <c r="EC3361" i="5" s="1"/>
  <c r="EE3361" i="5" l="1"/>
  <c r="BZ3361" i="5"/>
  <c r="CA3361" i="5" s="1"/>
  <c r="CB3361" i="5" s="1"/>
  <c r="CC3361" i="5" s="1"/>
  <c r="CM3361" i="5"/>
  <c r="CN3361" i="5" s="1"/>
  <c r="ED3361" i="5"/>
  <c r="CE3361" i="5" l="1"/>
  <c r="CF3361" i="5" s="1"/>
  <c r="CG3361" i="5"/>
  <c r="CH3361" i="5" s="1"/>
  <c r="CI3361" i="5" s="1"/>
  <c r="CJ3361" i="5" s="1"/>
  <c r="CK3361" i="5" s="1"/>
  <c r="CQ3361" i="5"/>
  <c r="CO3361" i="5"/>
  <c r="DC3361" i="5" s="1"/>
  <c r="DW3361" i="5" s="1"/>
  <c r="J3361" i="7" s="1"/>
  <c r="DB3361" i="5"/>
  <c r="DU3361" i="5" s="1"/>
  <c r="H3361" i="7" s="1"/>
  <c r="DD3361" i="5" l="1"/>
  <c r="DO3361" i="5" s="1"/>
  <c r="B3361" i="7" s="1"/>
  <c r="CR3361" i="5"/>
  <c r="CS3361" i="5" s="1"/>
  <c r="DA3361" i="5" l="1"/>
  <c r="CT3361" i="5"/>
  <c r="DE3361" i="5"/>
  <c r="DP3361" i="5" s="1"/>
  <c r="CV3361" i="5"/>
  <c r="DF3361" i="5" l="1"/>
  <c r="DQ3361" i="5" s="1"/>
  <c r="CW3361" i="5"/>
  <c r="CU3361" i="5"/>
  <c r="DI3361" i="5"/>
  <c r="DX3361" i="5" s="1"/>
  <c r="C3361" i="7"/>
  <c r="DT3361" i="5"/>
  <c r="G3361" i="7" s="1"/>
  <c r="DV3361" i="5"/>
  <c r="CY3361" i="5" l="1"/>
  <c r="DL3361" i="5" s="1"/>
  <c r="EA3361" i="5" s="1"/>
  <c r="DJ3361" i="5"/>
  <c r="DY3361" i="5" s="1"/>
  <c r="L3361" i="7" s="1"/>
  <c r="EI3361" i="5"/>
  <c r="CX3361" i="5"/>
  <c r="DH3361" i="5" s="1"/>
  <c r="DS3361" i="5" s="1"/>
  <c r="F3361" i="7" s="1"/>
  <c r="DG3361" i="5"/>
  <c r="DR3361" i="5" s="1"/>
  <c r="E3361" i="7" s="1"/>
  <c r="C3362" i="5"/>
  <c r="D3362" i="5"/>
  <c r="I3361" i="7"/>
  <c r="K3361" i="7"/>
  <c r="D3361" i="7"/>
  <c r="N3361" i="7" l="1"/>
  <c r="EL3361" i="5"/>
  <c r="EH3361" i="5"/>
  <c r="J3362" i="5"/>
  <c r="E3362" i="5"/>
  <c r="EJ3361" i="5"/>
  <c r="CZ3361" i="5"/>
  <c r="DM3361" i="5" s="1"/>
  <c r="DZ3361" i="5" s="1"/>
  <c r="K3362" i="5" l="1"/>
  <c r="L3362" i="5" s="1"/>
  <c r="M3362" i="5" s="1"/>
  <c r="M3361" i="7"/>
  <c r="EK3361" i="5"/>
  <c r="O3361" i="7" s="1"/>
  <c r="EG3361" i="5"/>
  <c r="N3362" i="5" l="1"/>
  <c r="BH3362" i="5"/>
  <c r="AF3362" i="5"/>
  <c r="AV3362" i="5"/>
  <c r="AG3362" i="5" l="1"/>
  <c r="AP3362" i="5" s="1"/>
  <c r="CP3362" i="5"/>
  <c r="CD3362" i="5"/>
  <c r="BW3362" i="5"/>
  <c r="BX3362" i="5" s="1"/>
  <c r="BA3362" i="5"/>
  <c r="BB3362" i="5" s="1"/>
  <c r="O3362" i="5"/>
  <c r="P3362" i="5" s="1"/>
  <c r="V3362" i="5" l="1"/>
  <c r="U3362" i="5"/>
  <c r="Q3362" i="5"/>
  <c r="R3362" i="5" s="1"/>
  <c r="T3362" i="5" s="1"/>
  <c r="BC3362" i="5"/>
  <c r="BD3362" i="5" s="1"/>
  <c r="W3362" i="5"/>
  <c r="DK3362" i="5"/>
  <c r="DN3362" i="5" s="1"/>
  <c r="AH3362" i="5"/>
  <c r="BE3362" i="5" l="1"/>
  <c r="S3362" i="5"/>
  <c r="EM3362" i="5"/>
  <c r="A3362" i="7"/>
  <c r="AJ3362" i="5"/>
  <c r="AK3362" i="5" s="1"/>
  <c r="AI3362" i="5"/>
  <c r="X3362" i="5"/>
  <c r="AL3362" i="5" l="1"/>
  <c r="AM3362" i="5"/>
  <c r="BF3362" i="5"/>
  <c r="Y3362" i="5"/>
  <c r="BQ3362" i="5"/>
  <c r="AN3362" i="5" l="1"/>
  <c r="AS3362" i="5" s="1"/>
  <c r="AT3362" i="5" s="1"/>
  <c r="AU3362" i="5" s="1"/>
  <c r="BO3362" i="5"/>
  <c r="Z3362" i="5"/>
  <c r="AA3362" i="5" s="1"/>
  <c r="AB3362" i="5" s="1"/>
  <c r="BG3362" i="5"/>
  <c r="AO3362" i="5" l="1"/>
  <c r="AQ3362" i="5" s="1"/>
  <c r="AC3362" i="5"/>
  <c r="BJ3362" i="5"/>
  <c r="BI3362" i="5"/>
  <c r="BN3362" i="5" l="1"/>
  <c r="EE3362" i="5" s="1"/>
  <c r="BR3362" i="5"/>
  <c r="AR3362" i="5"/>
  <c r="BS3362" i="5" s="1"/>
  <c r="BT3362" i="5" s="1"/>
  <c r="EC3362" i="5" s="1"/>
  <c r="AD3362" i="5"/>
  <c r="BK3362" i="5"/>
  <c r="BP3362" i="5" l="1"/>
  <c r="CM3362" i="5"/>
  <c r="BZ3362" i="5"/>
  <c r="CA3362" i="5" s="1"/>
  <c r="CB3362" i="5" s="1"/>
  <c r="CC3362" i="5" s="1"/>
  <c r="CE3362" i="5" s="1"/>
  <c r="CF3362" i="5" s="1"/>
  <c r="AE3362" i="5"/>
  <c r="BM3362" i="5" s="1"/>
  <c r="BL3362" i="5"/>
  <c r="EF3362" i="5" s="1"/>
  <c r="ED3362" i="5"/>
  <c r="CN3362" i="5" l="1"/>
  <c r="CQ3362" i="5" s="1"/>
  <c r="CG3362" i="5"/>
  <c r="CH3362" i="5" s="1"/>
  <c r="CI3362" i="5" s="1"/>
  <c r="CJ3362" i="5" s="1"/>
  <c r="CK3362" i="5" s="1"/>
  <c r="DD3362" i="5" l="1"/>
  <c r="DO3362" i="5" s="1"/>
  <c r="B3362" i="7" s="1"/>
  <c r="DB3362" i="5"/>
  <c r="DU3362" i="5" s="1"/>
  <c r="H3362" i="7" s="1"/>
  <c r="CO3362" i="5"/>
  <c r="DC3362" i="5" s="1"/>
  <c r="DW3362" i="5" s="1"/>
  <c r="J3362" i="7" s="1"/>
  <c r="CR3362" i="5"/>
  <c r="CV3362" i="5" s="1"/>
  <c r="CW3362" i="5" s="1"/>
  <c r="DF3362" i="5" l="1"/>
  <c r="DQ3362" i="5" s="1"/>
  <c r="D3362" i="7" s="1"/>
  <c r="DE3362" i="5"/>
  <c r="DP3362" i="5" s="1"/>
  <c r="C3362" i="7" s="1"/>
  <c r="CS3362" i="5"/>
  <c r="CX3362" i="5"/>
  <c r="DH3362" i="5" s="1"/>
  <c r="DS3362" i="5" s="1"/>
  <c r="F3362" i="7" s="1"/>
  <c r="DG3362" i="5"/>
  <c r="DR3362" i="5" s="1"/>
  <c r="E3362" i="7" s="1"/>
  <c r="DA3362" i="5" l="1"/>
  <c r="CT3362" i="5"/>
  <c r="EJ3362" i="5"/>
  <c r="DI3362" i="5" l="1"/>
  <c r="DX3362" i="5" s="1"/>
  <c r="K3362" i="7" s="1"/>
  <c r="CU3362" i="5"/>
  <c r="DT3362" i="5"/>
  <c r="DV3362" i="5"/>
  <c r="G3362" i="7" l="1"/>
  <c r="EI3362" i="5"/>
  <c r="DJ3362" i="5"/>
  <c r="DY3362" i="5" s="1"/>
  <c r="CY3362" i="5"/>
  <c r="DL3362" i="5" s="1"/>
  <c r="EA3362" i="5" s="1"/>
  <c r="C3363" i="5"/>
  <c r="I3362" i="7"/>
  <c r="D3363" i="5"/>
  <c r="CZ3362" i="5"/>
  <c r="DM3362" i="5" s="1"/>
  <c r="DZ3362" i="5" s="1"/>
  <c r="EG3362" i="5" s="1"/>
  <c r="E3363" i="5" l="1"/>
  <c r="J3363" i="5"/>
  <c r="K3363" i="5" s="1"/>
  <c r="L3363" i="5" s="1"/>
  <c r="M3363" i="5" s="1"/>
  <c r="N3363" i="5" s="1"/>
  <c r="L3362" i="7"/>
  <c r="EH3362" i="5"/>
  <c r="N3362" i="7"/>
  <c r="EL3362" i="5"/>
  <c r="EK3362" i="5"/>
  <c r="O3362" i="7" s="1"/>
  <c r="M3362" i="7"/>
  <c r="AF3363" i="5" l="1"/>
  <c r="AG3363" i="5" s="1"/>
  <c r="AH3363" i="5" s="1"/>
  <c r="BH3363" i="5"/>
  <c r="CP3363" i="5" s="1"/>
  <c r="AV3363" i="5"/>
  <c r="BA3363" i="5" s="1"/>
  <c r="BB3363" i="5" s="1"/>
  <c r="BC3363" i="5" s="1"/>
  <c r="BD3363" i="5" s="1"/>
  <c r="O3363" i="5"/>
  <c r="P3363" i="5" s="1"/>
  <c r="BW3363" i="5" l="1"/>
  <c r="BX3363" i="5" s="1"/>
  <c r="CD3363" i="5"/>
  <c r="W3363" i="5"/>
  <c r="X3363" i="5" s="1"/>
  <c r="Y3363" i="5" s="1"/>
  <c r="Z3363" i="5" s="1"/>
  <c r="AA3363" i="5" s="1"/>
  <c r="AB3363" i="5" s="1"/>
  <c r="BE3363" i="5"/>
  <c r="V3363" i="5"/>
  <c r="U3363" i="5"/>
  <c r="Q3363" i="5"/>
  <c r="R3363" i="5" s="1"/>
  <c r="T3363" i="5" s="1"/>
  <c r="AI3363" i="5"/>
  <c r="AJ3363" i="5"/>
  <c r="AK3363" i="5" s="1"/>
  <c r="AP3363" i="5"/>
  <c r="DK3363" i="5" l="1"/>
  <c r="DN3363" i="5" s="1"/>
  <c r="A3363" i="7" s="1"/>
  <c r="AL3363" i="5"/>
  <c r="AC3363" i="5"/>
  <c r="AD3363" i="5" s="1"/>
  <c r="AE3363" i="5" s="1"/>
  <c r="AM3363" i="5"/>
  <c r="BI3363" i="5" s="1"/>
  <c r="BO3363" i="5"/>
  <c r="S3363" i="5"/>
  <c r="BQ3363" i="5"/>
  <c r="BF3363" i="5"/>
  <c r="EM3363" i="5" l="1"/>
  <c r="AN3363" i="5"/>
  <c r="AO3363" i="5" s="1"/>
  <c r="BG3363" i="5"/>
  <c r="BN3363" i="5" l="1"/>
  <c r="AQ3363" i="5"/>
  <c r="AS3363" i="5"/>
  <c r="BJ3363" i="5"/>
  <c r="EE3363" i="5" l="1"/>
  <c r="BR3363" i="5"/>
  <c r="AR3363" i="5"/>
  <c r="BS3363" i="5" s="1"/>
  <c r="BT3363" i="5" s="1"/>
  <c r="EC3363" i="5" s="1"/>
  <c r="AT3363" i="5"/>
  <c r="BK3363" i="5"/>
  <c r="BP3363" i="5"/>
  <c r="CM3363" i="5"/>
  <c r="BZ3363" i="5"/>
  <c r="CN3363" i="5" l="1"/>
  <c r="AU3363" i="5"/>
  <c r="BM3363" i="5" s="1"/>
  <c r="BL3363" i="5"/>
  <c r="EF3363" i="5" s="1"/>
  <c r="CA3363" i="5"/>
  <c r="CB3363" i="5" s="1"/>
  <c r="CC3363" i="5" s="1"/>
  <c r="ED3363" i="5"/>
  <c r="CE3363" i="5" l="1"/>
  <c r="CF3363" i="5" s="1"/>
  <c r="CG3363" i="5"/>
  <c r="CH3363" i="5" s="1"/>
  <c r="CI3363" i="5" s="1"/>
  <c r="CJ3363" i="5" s="1"/>
  <c r="CK3363" i="5" s="1"/>
  <c r="CQ3363" i="5"/>
  <c r="CO3363" i="5"/>
  <c r="DC3363" i="5" s="1"/>
  <c r="DW3363" i="5" s="1"/>
  <c r="J3363" i="7" s="1"/>
  <c r="DB3363" i="5"/>
  <c r="DU3363" i="5" s="1"/>
  <c r="H3363" i="7" s="1"/>
  <c r="DD3363" i="5" l="1"/>
  <c r="DO3363" i="5" s="1"/>
  <c r="B3363" i="7" s="1"/>
  <c r="CR3363" i="5"/>
  <c r="DE3363" i="5" l="1"/>
  <c r="DP3363" i="5" s="1"/>
  <c r="CV3363" i="5"/>
  <c r="CS3363" i="5"/>
  <c r="DA3363" i="5" l="1"/>
  <c r="CT3363" i="5"/>
  <c r="DF3363" i="5"/>
  <c r="DQ3363" i="5" s="1"/>
  <c r="CW3363" i="5"/>
  <c r="C3363" i="7"/>
  <c r="D3363" i="7" l="1"/>
  <c r="CU3363" i="5"/>
  <c r="DI3363" i="5"/>
  <c r="DX3363" i="5" s="1"/>
  <c r="CX3363" i="5"/>
  <c r="DH3363" i="5" s="1"/>
  <c r="DS3363" i="5" s="1"/>
  <c r="F3363" i="7" s="1"/>
  <c r="DG3363" i="5"/>
  <c r="DR3363" i="5" s="1"/>
  <c r="E3363" i="7" s="1"/>
  <c r="DT3363" i="5"/>
  <c r="DV3363" i="5"/>
  <c r="C3364" i="5" l="1"/>
  <c r="I3363" i="7"/>
  <c r="D3364" i="5"/>
  <c r="CY3363" i="5"/>
  <c r="DL3363" i="5" s="1"/>
  <c r="EA3363" i="5" s="1"/>
  <c r="DJ3363" i="5"/>
  <c r="DY3363" i="5" s="1"/>
  <c r="L3363" i="7" s="1"/>
  <c r="EJ3363" i="5"/>
  <c r="G3363" i="7"/>
  <c r="EI3363" i="5"/>
  <c r="K3363" i="7"/>
  <c r="N3363" i="7" l="1"/>
  <c r="EL3363" i="5"/>
  <c r="CZ3363" i="5"/>
  <c r="DM3363" i="5" s="1"/>
  <c r="DZ3363" i="5" s="1"/>
  <c r="EH3363" i="5"/>
  <c r="E3364" i="5"/>
  <c r="J3364" i="5"/>
  <c r="K3364" i="5" l="1"/>
  <c r="L3364" i="5" s="1"/>
  <c r="M3364" i="5" s="1"/>
  <c r="EG3363" i="5"/>
  <c r="M3363" i="7"/>
  <c r="EK3363" i="5"/>
  <c r="O3363" i="7" s="1"/>
  <c r="N3364" i="5" l="1"/>
  <c r="AV3364" i="5"/>
  <c r="AF3364" i="5"/>
  <c r="BH3364" i="5"/>
  <c r="CP3364" i="5" l="1"/>
  <c r="CD3364" i="5"/>
  <c r="BW3364" i="5"/>
  <c r="BX3364" i="5" s="1"/>
  <c r="AG3364" i="5"/>
  <c r="AH3364" i="5" s="1"/>
  <c r="BA3364" i="5"/>
  <c r="BB3364" i="5" s="1"/>
  <c r="O3364" i="5"/>
  <c r="W3364" i="5" s="1"/>
  <c r="P3364" i="5" l="1"/>
  <c r="V3364" i="5" s="1"/>
  <c r="BC3364" i="5"/>
  <c r="BD3364" i="5" s="1"/>
  <c r="AI3364" i="5"/>
  <c r="AJ3364" i="5"/>
  <c r="AK3364" i="5" s="1"/>
  <c r="AP3364" i="5"/>
  <c r="X3364" i="5"/>
  <c r="Y3364" i="5" s="1"/>
  <c r="DK3364" i="5"/>
  <c r="DN3364" i="5" s="1"/>
  <c r="U3364" i="5" l="1"/>
  <c r="Q3364" i="5"/>
  <c r="R3364" i="5" s="1"/>
  <c r="T3364" i="5" s="1"/>
  <c r="BO3364" i="5" s="1"/>
  <c r="Z3364" i="5"/>
  <c r="AA3364" i="5" s="1"/>
  <c r="AB3364" i="5" s="1"/>
  <c r="AC3364" i="5" s="1"/>
  <c r="AD3364" i="5" s="1"/>
  <c r="AE3364" i="5" s="1"/>
  <c r="AM3364" i="5"/>
  <c r="AL3364" i="5"/>
  <c r="A3364" i="7"/>
  <c r="EM3364" i="5"/>
  <c r="BE3364" i="5"/>
  <c r="S3364" i="5" l="1"/>
  <c r="BQ3364" i="5"/>
  <c r="BI3364" i="5"/>
  <c r="BF3364" i="5"/>
  <c r="AN3364" i="5"/>
  <c r="AS3364" i="5" l="1"/>
  <c r="BJ3364" i="5"/>
  <c r="BG3364" i="5"/>
  <c r="AO3364" i="5"/>
  <c r="BN3364" i="5" l="1"/>
  <c r="AQ3364" i="5"/>
  <c r="AT3364" i="5"/>
  <c r="BK3364" i="5"/>
  <c r="BR3364" i="5" l="1"/>
  <c r="AR3364" i="5"/>
  <c r="BS3364" i="5" s="1"/>
  <c r="BT3364" i="5" s="1"/>
  <c r="EC3364" i="5" s="1"/>
  <c r="BP3364" i="5"/>
  <c r="CM3364" i="5"/>
  <c r="BZ3364" i="5"/>
  <c r="AU3364" i="5"/>
  <c r="BM3364" i="5" s="1"/>
  <c r="BL3364" i="5"/>
  <c r="EF3364" i="5" s="1"/>
  <c r="EE3364" i="5"/>
  <c r="CN3364" i="5" l="1"/>
  <c r="CQ3364" i="5" s="1"/>
  <c r="CA3364" i="5"/>
  <c r="CB3364" i="5" s="1"/>
  <c r="CC3364" i="5" s="1"/>
  <c r="ED3364" i="5"/>
  <c r="CR3364" i="5" l="1"/>
  <c r="CG3364" i="5"/>
  <c r="CH3364" i="5" s="1"/>
  <c r="CI3364" i="5" s="1"/>
  <c r="CJ3364" i="5" s="1"/>
  <c r="CK3364" i="5" s="1"/>
  <c r="CE3364" i="5"/>
  <c r="CF3364" i="5" s="1"/>
  <c r="DB3364" i="5"/>
  <c r="DU3364" i="5" s="1"/>
  <c r="H3364" i="7" s="1"/>
  <c r="CO3364" i="5"/>
  <c r="DC3364" i="5" s="1"/>
  <c r="DW3364" i="5" s="1"/>
  <c r="J3364" i="7" s="1"/>
  <c r="DE3364" i="5" l="1"/>
  <c r="DP3364" i="5" s="1"/>
  <c r="C3364" i="7" s="1"/>
  <c r="CV3364" i="5"/>
  <c r="CS3364" i="5"/>
  <c r="DD3364" i="5"/>
  <c r="DO3364" i="5" s="1"/>
  <c r="DA3364" i="5" l="1"/>
  <c r="CT3364" i="5"/>
  <c r="DF3364" i="5"/>
  <c r="DQ3364" i="5" s="1"/>
  <c r="CW3364" i="5"/>
  <c r="B3364" i="7"/>
  <c r="D3364" i="7" l="1"/>
  <c r="DG3364" i="5"/>
  <c r="DR3364" i="5" s="1"/>
  <c r="E3364" i="7" s="1"/>
  <c r="CX3364" i="5"/>
  <c r="DH3364" i="5" s="1"/>
  <c r="DS3364" i="5" s="1"/>
  <c r="F3364" i="7" s="1"/>
  <c r="DI3364" i="5"/>
  <c r="DX3364" i="5" s="1"/>
  <c r="CU3364" i="5"/>
  <c r="DT3364" i="5"/>
  <c r="DV3364" i="5"/>
  <c r="D3365" i="5" l="1"/>
  <c r="C3365" i="5"/>
  <c r="I3364" i="7"/>
  <c r="CY3364" i="5"/>
  <c r="DL3364" i="5" s="1"/>
  <c r="EA3364" i="5" s="1"/>
  <c r="DJ3364" i="5"/>
  <c r="DY3364" i="5" s="1"/>
  <c r="L3364" i="7" s="1"/>
  <c r="G3364" i="7"/>
  <c r="EI3364" i="5"/>
  <c r="K3364" i="7"/>
  <c r="EJ3364" i="5"/>
  <c r="N3364" i="7" l="1"/>
  <c r="EL3364" i="5"/>
  <c r="E3365" i="5"/>
  <c r="J3365" i="5"/>
  <c r="CZ3364" i="5"/>
  <c r="DM3364" i="5" s="1"/>
  <c r="DZ3364" i="5" s="1"/>
  <c r="EH3364" i="5"/>
  <c r="EK3364" i="5" l="1"/>
  <c r="O3364" i="7" s="1"/>
  <c r="M3364" i="7"/>
  <c r="EG3364" i="5"/>
  <c r="K3365" i="5"/>
  <c r="L3365" i="5" s="1"/>
  <c r="M3365" i="5" s="1"/>
  <c r="N3365" i="5" l="1"/>
  <c r="BH3365" i="5"/>
  <c r="AV3365" i="5"/>
  <c r="AF3365" i="5"/>
  <c r="BA3365" i="5" l="1"/>
  <c r="BB3365" i="5" s="1"/>
  <c r="CP3365" i="5"/>
  <c r="CD3365" i="5"/>
  <c r="BW3365" i="5"/>
  <c r="BX3365" i="5" s="1"/>
  <c r="AG3365" i="5"/>
  <c r="AH3365" i="5" s="1"/>
  <c r="O3365" i="5"/>
  <c r="W3365" i="5" s="1"/>
  <c r="P3365" i="5" l="1"/>
  <c r="U3365" i="5" s="1"/>
  <c r="AJ3365" i="5"/>
  <c r="AK3365" i="5" s="1"/>
  <c r="AL3365" i="5" s="1"/>
  <c r="AI3365" i="5"/>
  <c r="BC3365" i="5"/>
  <c r="BD3365" i="5" s="1"/>
  <c r="DK3365" i="5"/>
  <c r="DN3365" i="5" s="1"/>
  <c r="AP3365" i="5"/>
  <c r="X3365" i="5"/>
  <c r="Y3365" i="5" s="1"/>
  <c r="Z3365" i="5" s="1"/>
  <c r="AA3365" i="5" s="1"/>
  <c r="AB3365" i="5" s="1"/>
  <c r="Q3365" i="5" l="1"/>
  <c r="R3365" i="5" s="1"/>
  <c r="T3365" i="5" s="1"/>
  <c r="BO3365" i="5" s="1"/>
  <c r="V3365" i="5"/>
  <c r="AC3365" i="5" s="1"/>
  <c r="AD3365" i="5" s="1"/>
  <c r="AE3365" i="5" s="1"/>
  <c r="EM3365" i="5"/>
  <c r="A3365" i="7"/>
  <c r="BE3365" i="5"/>
  <c r="AM3365" i="5"/>
  <c r="BI3365" i="5" s="1"/>
  <c r="BQ3365" i="5" l="1"/>
  <c r="S3365" i="5"/>
  <c r="AN3365" i="5"/>
  <c r="AO3365" i="5" s="1"/>
  <c r="BF3365" i="5"/>
  <c r="BJ3365" i="5" l="1"/>
  <c r="AS3365" i="5"/>
  <c r="AT3365" i="5" s="1"/>
  <c r="AU3365" i="5" s="1"/>
  <c r="BG3365" i="5"/>
  <c r="BN3365" i="5"/>
  <c r="AQ3365" i="5"/>
  <c r="EE3365" i="5" l="1"/>
  <c r="BK3365" i="5"/>
  <c r="BM3365" i="5"/>
  <c r="BL3365" i="5"/>
  <c r="EF3365" i="5" s="1"/>
  <c r="BR3365" i="5"/>
  <c r="AR3365" i="5"/>
  <c r="BS3365" i="5" s="1"/>
  <c r="BT3365" i="5" s="1"/>
  <c r="EC3365" i="5" s="1"/>
  <c r="BP3365" i="5"/>
  <c r="CM3365" i="5"/>
  <c r="BZ3365" i="5"/>
  <c r="CN3365" i="5" l="1"/>
  <c r="CA3365" i="5"/>
  <c r="CB3365" i="5" s="1"/>
  <c r="CC3365" i="5" s="1"/>
  <c r="ED3365" i="5"/>
  <c r="CG3365" i="5" l="1"/>
  <c r="CH3365" i="5" s="1"/>
  <c r="CI3365" i="5" s="1"/>
  <c r="CJ3365" i="5" s="1"/>
  <c r="CK3365" i="5" s="1"/>
  <c r="CQ3365" i="5"/>
  <c r="CO3365" i="5"/>
  <c r="DC3365" i="5" s="1"/>
  <c r="DW3365" i="5" s="1"/>
  <c r="J3365" i="7" s="1"/>
  <c r="DB3365" i="5"/>
  <c r="DU3365" i="5" s="1"/>
  <c r="H3365" i="7" s="1"/>
  <c r="CE3365" i="5"/>
  <c r="CF3365" i="5" s="1"/>
  <c r="DD3365" i="5" l="1"/>
  <c r="DO3365" i="5" s="1"/>
  <c r="B3365" i="7" s="1"/>
  <c r="CR3365" i="5"/>
  <c r="DE3365" i="5" l="1"/>
  <c r="DP3365" i="5" s="1"/>
  <c r="CV3365" i="5"/>
  <c r="CS3365" i="5"/>
  <c r="DF3365" i="5" l="1"/>
  <c r="DQ3365" i="5" s="1"/>
  <c r="CW3365" i="5"/>
  <c r="DA3365" i="5"/>
  <c r="CT3365" i="5"/>
  <c r="C3365" i="7"/>
  <c r="DT3365" i="5" l="1"/>
  <c r="DV3365" i="5"/>
  <c r="DG3365" i="5"/>
  <c r="DR3365" i="5" s="1"/>
  <c r="E3365" i="7" s="1"/>
  <c r="CX3365" i="5"/>
  <c r="DH3365" i="5" s="1"/>
  <c r="DS3365" i="5" s="1"/>
  <c r="F3365" i="7" s="1"/>
  <c r="DI3365" i="5"/>
  <c r="DX3365" i="5" s="1"/>
  <c r="CU3365" i="5"/>
  <c r="D3365" i="7"/>
  <c r="EJ3365" i="5"/>
  <c r="C3366" i="5" l="1"/>
  <c r="D3366" i="5"/>
  <c r="I3365" i="7"/>
  <c r="CY3365" i="5"/>
  <c r="DL3365" i="5" s="1"/>
  <c r="EA3365" i="5" s="1"/>
  <c r="DJ3365" i="5"/>
  <c r="DY3365" i="5" s="1"/>
  <c r="L3365" i="7" s="1"/>
  <c r="K3365" i="7"/>
  <c r="G3365" i="7"/>
  <c r="EI3365" i="5"/>
  <c r="N3365" i="7" l="1"/>
  <c r="EL3365" i="5"/>
  <c r="EH3365" i="5"/>
  <c r="CZ3365" i="5"/>
  <c r="DM3365" i="5" s="1"/>
  <c r="DZ3365" i="5" s="1"/>
  <c r="E3366" i="5"/>
  <c r="J3366" i="5"/>
  <c r="K3366" i="5" l="1"/>
  <c r="L3366" i="5" s="1"/>
  <c r="M3366" i="5" s="1"/>
  <c r="M3365" i="7"/>
  <c r="EG3365" i="5"/>
  <c r="EK3365" i="5"/>
  <c r="O3365" i="7" s="1"/>
  <c r="N3366" i="5" l="1"/>
  <c r="BH3366" i="5"/>
  <c r="AV3366" i="5"/>
  <c r="AF3366" i="5"/>
  <c r="BA3366" i="5" l="1"/>
  <c r="BB3366" i="5" s="1"/>
  <c r="CP3366" i="5"/>
  <c r="BW3366" i="5"/>
  <c r="BX3366" i="5" s="1"/>
  <c r="CD3366" i="5"/>
  <c r="AG3366" i="5"/>
  <c r="AH3366" i="5" s="1"/>
  <c r="O3366" i="5"/>
  <c r="W3366" i="5" s="1"/>
  <c r="P3366" i="5" l="1"/>
  <c r="U3366" i="5" s="1"/>
  <c r="AJ3366" i="5"/>
  <c r="AK3366" i="5" s="1"/>
  <c r="AI3366" i="5"/>
  <c r="BC3366" i="5"/>
  <c r="BD3366" i="5" s="1"/>
  <c r="DK3366" i="5"/>
  <c r="DN3366" i="5" s="1"/>
  <c r="AP3366" i="5"/>
  <c r="X3366" i="5"/>
  <c r="Y3366" i="5" s="1"/>
  <c r="Q3366" i="5" l="1"/>
  <c r="R3366" i="5" s="1"/>
  <c r="T3366" i="5" s="1"/>
  <c r="BO3366" i="5" s="1"/>
  <c r="V3366" i="5"/>
  <c r="AM3366" i="5"/>
  <c r="A3366" i="7"/>
  <c r="EM3366" i="5"/>
  <c r="Z3366" i="5"/>
  <c r="AA3366" i="5" s="1"/>
  <c r="AB3366" i="5" s="1"/>
  <c r="AC3366" i="5" s="1"/>
  <c r="AD3366" i="5" s="1"/>
  <c r="AE3366" i="5" s="1"/>
  <c r="BE3366" i="5"/>
  <c r="AL3366" i="5"/>
  <c r="S3366" i="5" l="1"/>
  <c r="BQ3366" i="5"/>
  <c r="AN3366" i="5"/>
  <c r="AS3366" i="5" s="1"/>
  <c r="AT3366" i="5" s="1"/>
  <c r="AU3366" i="5" s="1"/>
  <c r="BF3366" i="5"/>
  <c r="BI3366" i="5"/>
  <c r="BJ3366" i="5" l="1"/>
  <c r="AO3366" i="5"/>
  <c r="BN3366" i="5" s="1"/>
  <c r="BK3366" i="5"/>
  <c r="BL3366" i="5"/>
  <c r="BG3366" i="5"/>
  <c r="BM3366" i="5" s="1"/>
  <c r="EE3366" i="5" l="1"/>
  <c r="AQ3366" i="5"/>
  <c r="BR3366" i="5" s="1"/>
  <c r="EF3366" i="5"/>
  <c r="BP3366" i="5"/>
  <c r="BZ3366" i="5"/>
  <c r="CM3366" i="5"/>
  <c r="AR3366" i="5" l="1"/>
  <c r="BS3366" i="5" s="1"/>
  <c r="BT3366" i="5" s="1"/>
  <c r="EC3366" i="5" s="1"/>
  <c r="CA3366" i="5"/>
  <c r="CB3366" i="5" s="1"/>
  <c r="CC3366" i="5" s="1"/>
  <c r="CN3366" i="5"/>
  <c r="ED3366" i="5" l="1"/>
  <c r="CE3366" i="5"/>
  <c r="CF3366" i="5" s="1"/>
  <c r="CO3366" i="5"/>
  <c r="DC3366" i="5" s="1"/>
  <c r="DW3366" i="5" s="1"/>
  <c r="J3366" i="7" s="1"/>
  <c r="DB3366" i="5"/>
  <c r="DU3366" i="5" s="1"/>
  <c r="H3366" i="7" s="1"/>
  <c r="CG3366" i="5"/>
  <c r="CH3366" i="5" s="1"/>
  <c r="CI3366" i="5" s="1"/>
  <c r="CJ3366" i="5" s="1"/>
  <c r="CK3366" i="5" s="1"/>
  <c r="CQ3366" i="5"/>
  <c r="DD3366" i="5" l="1"/>
  <c r="DO3366" i="5" s="1"/>
  <c r="B3366" i="7" s="1"/>
  <c r="CR3366" i="5"/>
  <c r="CS3366" i="5" s="1"/>
  <c r="DA3366" i="5" l="1"/>
  <c r="CT3366" i="5"/>
  <c r="DE3366" i="5"/>
  <c r="DP3366" i="5" s="1"/>
  <c r="CV3366" i="5"/>
  <c r="CU3366" i="5" l="1"/>
  <c r="DI3366" i="5"/>
  <c r="DX3366" i="5" s="1"/>
  <c r="DF3366" i="5"/>
  <c r="DQ3366" i="5" s="1"/>
  <c r="CW3366" i="5"/>
  <c r="C3366" i="7"/>
  <c r="DT3366" i="5"/>
  <c r="G3366" i="7" s="1"/>
  <c r="DV3366" i="5"/>
  <c r="D3367" i="5" l="1"/>
  <c r="I3366" i="7"/>
  <c r="C3367" i="5"/>
  <c r="DG3366" i="5"/>
  <c r="DR3366" i="5" s="1"/>
  <c r="E3366" i="7" s="1"/>
  <c r="CX3366" i="5"/>
  <c r="DH3366" i="5" s="1"/>
  <c r="DS3366" i="5" s="1"/>
  <c r="F3366" i="7" s="1"/>
  <c r="D3366" i="7"/>
  <c r="K3366" i="7"/>
  <c r="EI3366" i="5"/>
  <c r="CY3366" i="5"/>
  <c r="DL3366" i="5" s="1"/>
  <c r="EA3366" i="5" s="1"/>
  <c r="DJ3366" i="5"/>
  <c r="DY3366" i="5" s="1"/>
  <c r="L3366" i="7" s="1"/>
  <c r="N3366" i="7" l="1"/>
  <c r="EL3366" i="5"/>
  <c r="EJ3366" i="5"/>
  <c r="E3367" i="5"/>
  <c r="J3367" i="5"/>
  <c r="CZ3366" i="5"/>
  <c r="DM3366" i="5" s="1"/>
  <c r="DZ3366" i="5" s="1"/>
  <c r="EH3366" i="5"/>
  <c r="EG3366" i="5" l="1"/>
  <c r="EK3366" i="5"/>
  <c r="O3366" i="7" s="1"/>
  <c r="M3366" i="7"/>
  <c r="K3367" i="5"/>
  <c r="L3367" i="5" s="1"/>
  <c r="M3367" i="5" s="1"/>
  <c r="N3367" i="5" l="1"/>
  <c r="AF3367" i="5"/>
  <c r="AV3367" i="5"/>
  <c r="BH3367" i="5"/>
  <c r="AG3367" i="5" l="1"/>
  <c r="AH3367" i="5" s="1"/>
  <c r="CP3367" i="5"/>
  <c r="BW3367" i="5"/>
  <c r="BX3367" i="5" s="1"/>
  <c r="CD3367" i="5"/>
  <c r="BA3367" i="5"/>
  <c r="BB3367" i="5" s="1"/>
  <c r="O3367" i="5"/>
  <c r="W3367" i="5" s="1"/>
  <c r="P3367" i="5" l="1"/>
  <c r="V3367" i="5" s="1"/>
  <c r="BC3367" i="5"/>
  <c r="BD3367" i="5" s="1"/>
  <c r="AJ3367" i="5"/>
  <c r="AK3367" i="5" s="1"/>
  <c r="AI3367" i="5"/>
  <c r="X3367" i="5"/>
  <c r="Y3367" i="5" s="1"/>
  <c r="Z3367" i="5" s="1"/>
  <c r="AA3367" i="5" s="1"/>
  <c r="AB3367" i="5" s="1"/>
  <c r="AP3367" i="5"/>
  <c r="DK3367" i="5"/>
  <c r="DN3367" i="5" s="1"/>
  <c r="AC3367" i="5" l="1"/>
  <c r="AD3367" i="5" s="1"/>
  <c r="AE3367" i="5" s="1"/>
  <c r="U3367" i="5"/>
  <c r="Q3367" i="5"/>
  <c r="R3367" i="5" s="1"/>
  <c r="T3367" i="5" s="1"/>
  <c r="BO3367" i="5" s="1"/>
  <c r="AM3367" i="5"/>
  <c r="BI3367" i="5" s="1"/>
  <c r="AL3367" i="5"/>
  <c r="A3367" i="7"/>
  <c r="EM3367" i="5"/>
  <c r="BE3367" i="5"/>
  <c r="BQ3367" i="5" l="1"/>
  <c r="S3367" i="5"/>
  <c r="AN3367" i="5"/>
  <c r="AO3367" i="5" s="1"/>
  <c r="BF3367" i="5"/>
  <c r="BN3367" i="5" l="1"/>
  <c r="AQ3367" i="5"/>
  <c r="BG3367" i="5"/>
  <c r="AS3367" i="5"/>
  <c r="BJ3367" i="5"/>
  <c r="EE3367" i="5" l="1"/>
  <c r="BR3367" i="5"/>
  <c r="AR3367" i="5"/>
  <c r="BS3367" i="5" s="1"/>
  <c r="BT3367" i="5" s="1"/>
  <c r="EC3367" i="5" s="1"/>
  <c r="AT3367" i="5"/>
  <c r="BK3367" i="5"/>
  <c r="BP3367" i="5"/>
  <c r="CM3367" i="5"/>
  <c r="BZ3367" i="5"/>
  <c r="CN3367" i="5" l="1"/>
  <c r="CQ3367" i="5" s="1"/>
  <c r="AU3367" i="5"/>
  <c r="BM3367" i="5" s="1"/>
  <c r="BL3367" i="5"/>
  <c r="EF3367" i="5" s="1"/>
  <c r="CA3367" i="5"/>
  <c r="CB3367" i="5" s="1"/>
  <c r="CC3367" i="5" s="1"/>
  <c r="ED3367" i="5"/>
  <c r="CG3367" i="5" l="1"/>
  <c r="CH3367" i="5" s="1"/>
  <c r="CI3367" i="5" s="1"/>
  <c r="CJ3367" i="5" s="1"/>
  <c r="CK3367" i="5" s="1"/>
  <c r="CR3367" i="5"/>
  <c r="CE3367" i="5"/>
  <c r="CF3367" i="5" s="1"/>
  <c r="DB3367" i="5"/>
  <c r="DU3367" i="5" s="1"/>
  <c r="H3367" i="7" s="1"/>
  <c r="CO3367" i="5"/>
  <c r="DC3367" i="5" s="1"/>
  <c r="DW3367" i="5" s="1"/>
  <c r="J3367" i="7" s="1"/>
  <c r="DE3367" i="5" l="1"/>
  <c r="DP3367" i="5" s="1"/>
  <c r="C3367" i="7" s="1"/>
  <c r="CV3367" i="5"/>
  <c r="CS3367" i="5"/>
  <c r="DD3367" i="5"/>
  <c r="DO3367" i="5" s="1"/>
  <c r="B3367" i="7" l="1"/>
  <c r="DA3367" i="5"/>
  <c r="CT3367" i="5"/>
  <c r="DF3367" i="5"/>
  <c r="DQ3367" i="5" s="1"/>
  <c r="CW3367" i="5"/>
  <c r="CX3367" i="5" l="1"/>
  <c r="DH3367" i="5" s="1"/>
  <c r="DS3367" i="5" s="1"/>
  <c r="F3367" i="7" s="1"/>
  <c r="DG3367" i="5"/>
  <c r="DR3367" i="5" s="1"/>
  <c r="E3367" i="7" s="1"/>
  <c r="D3367" i="7"/>
  <c r="DT3367" i="5"/>
  <c r="DV3367" i="5"/>
  <c r="CU3367" i="5"/>
  <c r="DI3367" i="5"/>
  <c r="DX3367" i="5" s="1"/>
  <c r="EJ3367" i="5" l="1"/>
  <c r="CY3367" i="5"/>
  <c r="DL3367" i="5" s="1"/>
  <c r="EA3367" i="5" s="1"/>
  <c r="DJ3367" i="5"/>
  <c r="DY3367" i="5" s="1"/>
  <c r="L3367" i="7" s="1"/>
  <c r="I3367" i="7"/>
  <c r="C3368" i="5"/>
  <c r="D3368" i="5"/>
  <c r="K3367" i="7"/>
  <c r="EH3367" i="5"/>
  <c r="G3367" i="7"/>
  <c r="EI3367" i="5"/>
  <c r="N3367" i="7" l="1"/>
  <c r="EL3367" i="5"/>
  <c r="J3368" i="5"/>
  <c r="K3368" i="5" s="1"/>
  <c r="L3368" i="5" s="1"/>
  <c r="M3368" i="5" s="1"/>
  <c r="E3368" i="5"/>
  <c r="CZ3367" i="5"/>
  <c r="DM3367" i="5" s="1"/>
  <c r="DZ3367" i="5" s="1"/>
  <c r="EG3367" i="5" l="1"/>
  <c r="EK3367" i="5"/>
  <c r="O3367" i="7" s="1"/>
  <c r="M3367" i="7"/>
  <c r="N3368" i="5"/>
  <c r="BH3368" i="5"/>
  <c r="AF3368" i="5"/>
  <c r="AV3368" i="5"/>
  <c r="BA3368" i="5" l="1"/>
  <c r="BB3368" i="5" s="1"/>
  <c r="BC3368" i="5" s="1"/>
  <c r="BD3368" i="5" s="1"/>
  <c r="AG3368" i="5"/>
  <c r="AP3368" i="5" s="1"/>
  <c r="O3368" i="5"/>
  <c r="W3368" i="5" s="1"/>
  <c r="X3368" i="5" s="1"/>
  <c r="Y3368" i="5" s="1"/>
  <c r="Z3368" i="5" s="1"/>
  <c r="AA3368" i="5" s="1"/>
  <c r="AB3368" i="5" s="1"/>
  <c r="CD3368" i="5"/>
  <c r="CP3368" i="5"/>
  <c r="BW3368" i="5"/>
  <c r="BX3368" i="5" s="1"/>
  <c r="P3368" i="5" l="1"/>
  <c r="V3368" i="5" s="1"/>
  <c r="AC3368" i="5" s="1"/>
  <c r="AD3368" i="5" s="1"/>
  <c r="AE3368" i="5" s="1"/>
  <c r="DK3368" i="5"/>
  <c r="DN3368" i="5" s="1"/>
  <c r="A3368" i="7" s="1"/>
  <c r="BE3368" i="5"/>
  <c r="AH3368" i="5"/>
  <c r="Q3368" i="5" l="1"/>
  <c r="R3368" i="5" s="1"/>
  <c r="T3368" i="5" s="1"/>
  <c r="BO3368" i="5" s="1"/>
  <c r="U3368" i="5"/>
  <c r="EM3368" i="5"/>
  <c r="AJ3368" i="5"/>
  <c r="AK3368" i="5" s="1"/>
  <c r="AI3368" i="5"/>
  <c r="BF3368" i="5"/>
  <c r="S3368" i="5" l="1"/>
  <c r="BQ3368" i="5"/>
  <c r="BG3368" i="5"/>
  <c r="AM3368" i="5"/>
  <c r="BI3368" i="5" s="1"/>
  <c r="AL3368" i="5"/>
  <c r="AN3368" i="5" l="1"/>
  <c r="AO3368" i="5" s="1"/>
  <c r="BN3368" i="5" l="1"/>
  <c r="AQ3368" i="5"/>
  <c r="AS3368" i="5"/>
  <c r="BJ3368" i="5"/>
  <c r="EE3368" i="5" l="1"/>
  <c r="BR3368" i="5"/>
  <c r="AR3368" i="5"/>
  <c r="BS3368" i="5" s="1"/>
  <c r="BT3368" i="5" s="1"/>
  <c r="EC3368" i="5" s="1"/>
  <c r="AT3368" i="5"/>
  <c r="BK3368" i="5"/>
  <c r="BP3368" i="5"/>
  <c r="CM3368" i="5"/>
  <c r="BZ3368" i="5"/>
  <c r="CA3368" i="5" l="1"/>
  <c r="CB3368" i="5" s="1"/>
  <c r="CC3368" i="5" s="1"/>
  <c r="CE3368" i="5" s="1"/>
  <c r="CF3368" i="5" s="1"/>
  <c r="AU3368" i="5"/>
  <c r="BM3368" i="5" s="1"/>
  <c r="BL3368" i="5"/>
  <c r="EF3368" i="5" s="1"/>
  <c r="CN3368" i="5"/>
  <c r="ED3368" i="5"/>
  <c r="CG3368" i="5" l="1"/>
  <c r="CH3368" i="5" s="1"/>
  <c r="CI3368" i="5" s="1"/>
  <c r="CJ3368" i="5" s="1"/>
  <c r="CK3368" i="5" s="1"/>
  <c r="CQ3368" i="5"/>
  <c r="CO3368" i="5"/>
  <c r="DC3368" i="5" s="1"/>
  <c r="DW3368" i="5" s="1"/>
  <c r="J3368" i="7" s="1"/>
  <c r="DB3368" i="5"/>
  <c r="DU3368" i="5" s="1"/>
  <c r="H3368" i="7" s="1"/>
  <c r="DD3368" i="5" l="1"/>
  <c r="DO3368" i="5" s="1"/>
  <c r="B3368" i="7" s="1"/>
  <c r="CR3368" i="5"/>
  <c r="DE3368" i="5" l="1"/>
  <c r="DP3368" i="5" s="1"/>
  <c r="CV3368" i="5"/>
  <c r="CS3368" i="5"/>
  <c r="DA3368" i="5" l="1"/>
  <c r="CT3368" i="5"/>
  <c r="DF3368" i="5"/>
  <c r="DQ3368" i="5" s="1"/>
  <c r="CW3368" i="5"/>
  <c r="C3368" i="7"/>
  <c r="DI3368" i="5" l="1"/>
  <c r="DX3368" i="5" s="1"/>
  <c r="CU3368" i="5"/>
  <c r="CX3368" i="5"/>
  <c r="DH3368" i="5" s="1"/>
  <c r="DS3368" i="5" s="1"/>
  <c r="F3368" i="7" s="1"/>
  <c r="DG3368" i="5"/>
  <c r="DR3368" i="5" s="1"/>
  <c r="E3368" i="7" s="1"/>
  <c r="D3368" i="7"/>
  <c r="DT3368" i="5"/>
  <c r="DV3368" i="5"/>
  <c r="EJ3368" i="5" l="1"/>
  <c r="D3369" i="5"/>
  <c r="I3368" i="7"/>
  <c r="C3369" i="5"/>
  <c r="CY3368" i="5"/>
  <c r="DL3368" i="5" s="1"/>
  <c r="EA3368" i="5" s="1"/>
  <c r="DJ3368" i="5"/>
  <c r="DY3368" i="5" s="1"/>
  <c r="L3368" i="7" s="1"/>
  <c r="G3368" i="7"/>
  <c r="EI3368" i="5"/>
  <c r="K3368" i="7"/>
  <c r="N3368" i="7" l="1"/>
  <c r="EL3368" i="5"/>
  <c r="E3369" i="5"/>
  <c r="J3369" i="5"/>
  <c r="K3369" i="5" s="1"/>
  <c r="L3369" i="5" s="1"/>
  <c r="M3369" i="5" s="1"/>
  <c r="CZ3368" i="5"/>
  <c r="DM3368" i="5" s="1"/>
  <c r="DZ3368" i="5" s="1"/>
  <c r="EH3368" i="5"/>
  <c r="EG3368" i="5" l="1"/>
  <c r="EK3368" i="5"/>
  <c r="O3368" i="7" s="1"/>
  <c r="M3368" i="7"/>
  <c r="AV3369" i="5"/>
  <c r="BH3369" i="5"/>
  <c r="N3369" i="5"/>
  <c r="AF3369" i="5"/>
  <c r="BA3369" i="5" l="1"/>
  <c r="BB3369" i="5" s="1"/>
  <c r="O3369" i="5"/>
  <c r="W3369" i="5" s="1"/>
  <c r="X3369" i="5" s="1"/>
  <c r="Y3369" i="5" s="1"/>
  <c r="Z3369" i="5" s="1"/>
  <c r="AA3369" i="5" s="1"/>
  <c r="AB3369" i="5" s="1"/>
  <c r="BW3369" i="5"/>
  <c r="BX3369" i="5" s="1"/>
  <c r="CD3369" i="5"/>
  <c r="CP3369" i="5"/>
  <c r="AG3369" i="5"/>
  <c r="P3369" i="5" l="1"/>
  <c r="AH3369" i="5"/>
  <c r="AP3369" i="5"/>
  <c r="DK3369" i="5"/>
  <c r="DN3369" i="5" s="1"/>
  <c r="BC3369" i="5"/>
  <c r="BD3369" i="5" s="1"/>
  <c r="EM3369" i="5" l="1"/>
  <c r="A3369" i="7"/>
  <c r="AI3369" i="5"/>
  <c r="AJ3369" i="5"/>
  <c r="BE3369" i="5"/>
  <c r="Q3369" i="5"/>
  <c r="R3369" i="5" s="1"/>
  <c r="T3369" i="5" s="1"/>
  <c r="BO3369" i="5" s="1"/>
  <c r="U3369" i="5"/>
  <c r="V3369" i="5"/>
  <c r="AC3369" i="5" s="1"/>
  <c r="AD3369" i="5" s="1"/>
  <c r="AE3369" i="5" s="1"/>
  <c r="AK3369" i="5" l="1"/>
  <c r="AM3369" i="5" s="1"/>
  <c r="BI3369" i="5" s="1"/>
  <c r="BQ3369" i="5"/>
  <c r="BF3369" i="5"/>
  <c r="S3369" i="5"/>
  <c r="BG3369" i="5" l="1"/>
  <c r="AL3369" i="5"/>
  <c r="AN3369" i="5" s="1"/>
  <c r="AS3369" i="5" l="1"/>
  <c r="BJ3369" i="5"/>
  <c r="AO3369" i="5"/>
  <c r="BN3369" i="5" l="1"/>
  <c r="EE3369" i="5" s="1"/>
  <c r="AQ3369" i="5"/>
  <c r="AT3369" i="5"/>
  <c r="BK3369" i="5"/>
  <c r="BR3369" i="5" l="1"/>
  <c r="AR3369" i="5"/>
  <c r="BS3369" i="5" s="1"/>
  <c r="BT3369" i="5" s="1"/>
  <c r="EC3369" i="5" s="1"/>
  <c r="AU3369" i="5"/>
  <c r="BM3369" i="5" s="1"/>
  <c r="BL3369" i="5"/>
  <c r="EF3369" i="5" s="1"/>
  <c r="BP3369" i="5"/>
  <c r="CM3369" i="5"/>
  <c r="BZ3369" i="5"/>
  <c r="CA3369" i="5" l="1"/>
  <c r="CB3369" i="5" s="1"/>
  <c r="CC3369" i="5" s="1"/>
  <c r="CE3369" i="5" s="1"/>
  <c r="CF3369" i="5" s="1"/>
  <c r="CN3369" i="5"/>
  <c r="CQ3369" i="5" s="1"/>
  <c r="ED3369" i="5"/>
  <c r="DB3369" i="5" l="1"/>
  <c r="DU3369" i="5" s="1"/>
  <c r="H3369" i="7" s="1"/>
  <c r="CO3369" i="5"/>
  <c r="DC3369" i="5" s="1"/>
  <c r="DW3369" i="5" s="1"/>
  <c r="J3369" i="7" s="1"/>
  <c r="CR3369" i="5"/>
  <c r="CS3369" i="5" s="1"/>
  <c r="CG3369" i="5"/>
  <c r="CH3369" i="5" s="1"/>
  <c r="CI3369" i="5" s="1"/>
  <c r="CJ3369" i="5" s="1"/>
  <c r="CK3369" i="5" s="1"/>
  <c r="DE3369" i="5" l="1"/>
  <c r="DP3369" i="5" s="1"/>
  <c r="C3369" i="7" s="1"/>
  <c r="CV3369" i="5"/>
  <c r="DA3369" i="5"/>
  <c r="CT3369" i="5"/>
  <c r="DD3369" i="5"/>
  <c r="DO3369" i="5" s="1"/>
  <c r="CU3369" i="5" l="1"/>
  <c r="DI3369" i="5"/>
  <c r="DX3369" i="5" s="1"/>
  <c r="DF3369" i="5"/>
  <c r="DQ3369" i="5" s="1"/>
  <c r="CW3369" i="5"/>
  <c r="B3369" i="7"/>
  <c r="DT3369" i="5"/>
  <c r="G3369" i="7" s="1"/>
  <c r="DV3369" i="5"/>
  <c r="CX3369" i="5" l="1"/>
  <c r="DH3369" i="5" s="1"/>
  <c r="DS3369" i="5" s="1"/>
  <c r="F3369" i="7" s="1"/>
  <c r="DG3369" i="5"/>
  <c r="DR3369" i="5" s="1"/>
  <c r="E3369" i="7" s="1"/>
  <c r="C3370" i="5"/>
  <c r="D3370" i="5"/>
  <c r="I3369" i="7"/>
  <c r="D3369" i="7"/>
  <c r="EJ3369" i="5"/>
  <c r="EI3369" i="5"/>
  <c r="K3369" i="7"/>
  <c r="CY3369" i="5"/>
  <c r="DL3369" i="5" s="1"/>
  <c r="EA3369" i="5" s="1"/>
  <c r="DJ3369" i="5"/>
  <c r="DY3369" i="5" s="1"/>
  <c r="L3369" i="7" s="1"/>
  <c r="N3369" i="7" l="1"/>
  <c r="EL3369" i="5"/>
  <c r="CZ3369" i="5"/>
  <c r="DM3369" i="5" s="1"/>
  <c r="DZ3369" i="5" s="1"/>
  <c r="J3370" i="5"/>
  <c r="K3370" i="5" s="1"/>
  <c r="L3370" i="5" s="1"/>
  <c r="M3370" i="5" s="1"/>
  <c r="E3370" i="5"/>
  <c r="EH3369" i="5"/>
  <c r="AV3370" i="5" l="1"/>
  <c r="N3370" i="5"/>
  <c r="AF3370" i="5"/>
  <c r="BH3370" i="5"/>
  <c r="EG3369" i="5"/>
  <c r="M3369" i="7"/>
  <c r="EK3369" i="5"/>
  <c r="O3369" i="7" s="1"/>
  <c r="AG3370" i="5" l="1"/>
  <c r="AP3370" i="5" s="1"/>
  <c r="BW3370" i="5"/>
  <c r="BX3370" i="5" s="1"/>
  <c r="CP3370" i="5"/>
  <c r="CD3370" i="5"/>
  <c r="O3370" i="5"/>
  <c r="P3370" i="5" s="1"/>
  <c r="BA3370" i="5"/>
  <c r="BB3370" i="5" s="1"/>
  <c r="V3370" i="5" l="1"/>
  <c r="Q3370" i="5"/>
  <c r="R3370" i="5" s="1"/>
  <c r="U3370" i="5"/>
  <c r="DK3370" i="5"/>
  <c r="DN3370" i="5" s="1"/>
  <c r="BC3370" i="5"/>
  <c r="BD3370" i="5" s="1"/>
  <c r="AH3370" i="5"/>
  <c r="W3370" i="5"/>
  <c r="X3370" i="5" s="1"/>
  <c r="Y3370" i="5" s="1"/>
  <c r="Z3370" i="5" s="1"/>
  <c r="AA3370" i="5" s="1"/>
  <c r="AB3370" i="5" s="1"/>
  <c r="BQ3370" i="5" l="1"/>
  <c r="BE3370" i="5"/>
  <c r="S3370" i="5"/>
  <c r="EM3370" i="5"/>
  <c r="A3370" i="7"/>
  <c r="T3370" i="5"/>
  <c r="BO3370" i="5" s="1"/>
  <c r="AJ3370" i="5"/>
  <c r="AK3370" i="5" s="1"/>
  <c r="AL3370" i="5" s="1"/>
  <c r="AI3370" i="5"/>
  <c r="AC3370" i="5"/>
  <c r="AD3370" i="5" s="1"/>
  <c r="AE3370" i="5" s="1"/>
  <c r="AM3370" i="5" l="1"/>
  <c r="BI3370" i="5" s="1"/>
  <c r="BF3370" i="5"/>
  <c r="BG3370" i="5" l="1"/>
  <c r="AN3370" i="5"/>
  <c r="AO3370" i="5" s="1"/>
  <c r="BN3370" i="5" l="1"/>
  <c r="AQ3370" i="5"/>
  <c r="AS3370" i="5"/>
  <c r="BJ3370" i="5"/>
  <c r="EE3370" i="5" l="1"/>
  <c r="BR3370" i="5"/>
  <c r="AR3370" i="5"/>
  <c r="BS3370" i="5" s="1"/>
  <c r="BT3370" i="5" s="1"/>
  <c r="EC3370" i="5" s="1"/>
  <c r="AT3370" i="5"/>
  <c r="BK3370" i="5"/>
  <c r="BP3370" i="5"/>
  <c r="CM3370" i="5"/>
  <c r="BZ3370" i="5"/>
  <c r="CN3370" i="5" l="1"/>
  <c r="CA3370" i="5"/>
  <c r="CB3370" i="5" s="1"/>
  <c r="CC3370" i="5" s="1"/>
  <c r="AU3370" i="5"/>
  <c r="BM3370" i="5" s="1"/>
  <c r="BL3370" i="5"/>
  <c r="EF3370" i="5" s="1"/>
  <c r="ED3370" i="5"/>
  <c r="CE3370" i="5" l="1"/>
  <c r="CF3370" i="5" s="1"/>
  <c r="CG3370" i="5"/>
  <c r="CH3370" i="5" s="1"/>
  <c r="CI3370" i="5" s="1"/>
  <c r="CJ3370" i="5" s="1"/>
  <c r="CK3370" i="5" s="1"/>
  <c r="CQ3370" i="5"/>
  <c r="DB3370" i="5"/>
  <c r="DU3370" i="5" s="1"/>
  <c r="H3370" i="7" s="1"/>
  <c r="CO3370" i="5"/>
  <c r="DC3370" i="5" s="1"/>
  <c r="DW3370" i="5" s="1"/>
  <c r="J3370" i="7" s="1"/>
  <c r="DD3370" i="5" l="1"/>
  <c r="DO3370" i="5" s="1"/>
  <c r="CR3370" i="5"/>
  <c r="CS3370" i="5" s="1"/>
  <c r="DA3370" i="5" l="1"/>
  <c r="CT3370" i="5"/>
  <c r="DE3370" i="5"/>
  <c r="DP3370" i="5" s="1"/>
  <c r="C3370" i="7" s="1"/>
  <c r="CV3370" i="5"/>
  <c r="B3370" i="7"/>
  <c r="DF3370" i="5" l="1"/>
  <c r="DQ3370" i="5" s="1"/>
  <c r="CW3370" i="5"/>
  <c r="CU3370" i="5"/>
  <c r="DI3370" i="5"/>
  <c r="DX3370" i="5" s="1"/>
  <c r="DT3370" i="5"/>
  <c r="DV3370" i="5"/>
  <c r="G3370" i="7" l="1"/>
  <c r="EI3370" i="5"/>
  <c r="CY3370" i="5"/>
  <c r="DL3370" i="5" s="1"/>
  <c r="EA3370" i="5" s="1"/>
  <c r="DJ3370" i="5"/>
  <c r="DY3370" i="5" s="1"/>
  <c r="L3370" i="7" s="1"/>
  <c r="DG3370" i="5"/>
  <c r="DR3370" i="5" s="1"/>
  <c r="E3370" i="7" s="1"/>
  <c r="CX3370" i="5"/>
  <c r="DH3370" i="5" s="1"/>
  <c r="DS3370" i="5" s="1"/>
  <c r="F3370" i="7" s="1"/>
  <c r="C3371" i="5"/>
  <c r="I3370" i="7"/>
  <c r="D3371" i="5"/>
  <c r="K3370" i="7"/>
  <c r="D3370" i="7"/>
  <c r="N3370" i="7" l="1"/>
  <c r="EL3370" i="5"/>
  <c r="E3371" i="5"/>
  <c r="J3371" i="5"/>
  <c r="K3371" i="5" s="1"/>
  <c r="L3371" i="5" s="1"/>
  <c r="M3371" i="5" s="1"/>
  <c r="EH3370" i="5"/>
  <c r="CZ3370" i="5"/>
  <c r="DM3370" i="5" s="1"/>
  <c r="DZ3370" i="5" s="1"/>
  <c r="EJ3370" i="5"/>
  <c r="EG3370" i="5" l="1"/>
  <c r="EK3370" i="5"/>
  <c r="O3370" i="7" s="1"/>
  <c r="M3370" i="7"/>
  <c r="BH3371" i="5"/>
  <c r="N3371" i="5"/>
  <c r="AF3371" i="5"/>
  <c r="AV3371" i="5"/>
  <c r="BA3371" i="5" l="1"/>
  <c r="BB3371" i="5" s="1"/>
  <c r="O3371" i="5"/>
  <c r="W3371" i="5" s="1"/>
  <c r="AG3371" i="5"/>
  <c r="AP3371" i="5" s="1"/>
  <c r="CD3371" i="5"/>
  <c r="CP3371" i="5"/>
  <c r="BW3371" i="5"/>
  <c r="BX3371" i="5" s="1"/>
  <c r="P3371" i="5" l="1"/>
  <c r="U3371" i="5" s="1"/>
  <c r="DK3371" i="5"/>
  <c r="DN3371" i="5" s="1"/>
  <c r="X3371" i="5"/>
  <c r="Y3371" i="5" s="1"/>
  <c r="Z3371" i="5" s="1"/>
  <c r="EM3371" i="5"/>
  <c r="A3371" i="7"/>
  <c r="AH3371" i="5"/>
  <c r="BC3371" i="5"/>
  <c r="BD3371" i="5" s="1"/>
  <c r="V3371" i="5" l="1"/>
  <c r="Q3371" i="5"/>
  <c r="R3371" i="5" s="1"/>
  <c r="T3371" i="5" s="1"/>
  <c r="BO3371" i="5" s="1"/>
  <c r="BE3371" i="5"/>
  <c r="AI3371" i="5"/>
  <c r="AJ3371" i="5"/>
  <c r="AK3371" i="5" s="1"/>
  <c r="AA3371" i="5"/>
  <c r="AB3371" i="5" s="1"/>
  <c r="AC3371" i="5" s="1"/>
  <c r="AD3371" i="5" s="1"/>
  <c r="AE3371" i="5" s="1"/>
  <c r="BQ3371" i="5" l="1"/>
  <c r="S3371" i="5"/>
  <c r="AM3371" i="5"/>
  <c r="BI3371" i="5" s="1"/>
  <c r="BF3371" i="5"/>
  <c r="AL3371" i="5"/>
  <c r="BG3371" i="5" l="1"/>
  <c r="AN3371" i="5"/>
  <c r="AO3371" i="5" s="1"/>
  <c r="BN3371" i="5" l="1"/>
  <c r="AQ3371" i="5"/>
  <c r="AS3371" i="5"/>
  <c r="BJ3371" i="5"/>
  <c r="EE3371" i="5" l="1"/>
  <c r="AT3371" i="5"/>
  <c r="BK3371" i="5"/>
  <c r="BR3371" i="5"/>
  <c r="AR3371" i="5"/>
  <c r="BS3371" i="5" s="1"/>
  <c r="BT3371" i="5" s="1"/>
  <c r="EC3371" i="5" s="1"/>
  <c r="BP3371" i="5"/>
  <c r="BZ3371" i="5"/>
  <c r="CM3371" i="5"/>
  <c r="CN3371" i="5" l="1"/>
  <c r="ED3371" i="5"/>
  <c r="CA3371" i="5"/>
  <c r="CB3371" i="5" s="1"/>
  <c r="CC3371" i="5" s="1"/>
  <c r="AU3371" i="5"/>
  <c r="BM3371" i="5" s="1"/>
  <c r="BL3371" i="5"/>
  <c r="EF3371" i="5" s="1"/>
  <c r="CG3371" i="5" l="1"/>
  <c r="CH3371" i="5" s="1"/>
  <c r="CI3371" i="5" s="1"/>
  <c r="CJ3371" i="5" s="1"/>
  <c r="CK3371" i="5" s="1"/>
  <c r="CQ3371" i="5"/>
  <c r="CO3371" i="5"/>
  <c r="DC3371" i="5" s="1"/>
  <c r="DW3371" i="5" s="1"/>
  <c r="J3371" i="7" s="1"/>
  <c r="DB3371" i="5"/>
  <c r="DU3371" i="5" s="1"/>
  <c r="H3371" i="7" s="1"/>
  <c r="CE3371" i="5"/>
  <c r="CF3371" i="5" s="1"/>
  <c r="DD3371" i="5" l="1"/>
  <c r="DO3371" i="5" s="1"/>
  <c r="B3371" i="7" s="1"/>
  <c r="CR3371" i="5"/>
  <c r="CS3371" i="5" s="1"/>
  <c r="DA3371" i="5" l="1"/>
  <c r="CT3371" i="5"/>
  <c r="DE3371" i="5"/>
  <c r="DP3371" i="5" s="1"/>
  <c r="CV3371" i="5"/>
  <c r="C3371" i="7" l="1"/>
  <c r="DF3371" i="5"/>
  <c r="DQ3371" i="5" s="1"/>
  <c r="CW3371" i="5"/>
  <c r="DI3371" i="5"/>
  <c r="DX3371" i="5" s="1"/>
  <c r="CU3371" i="5"/>
  <c r="DT3371" i="5"/>
  <c r="G3371" i="7" s="1"/>
  <c r="DV3371" i="5"/>
  <c r="K3371" i="7" l="1"/>
  <c r="D3371" i="7"/>
  <c r="CX3371" i="5"/>
  <c r="DH3371" i="5" s="1"/>
  <c r="DS3371" i="5" s="1"/>
  <c r="F3371" i="7" s="1"/>
  <c r="DG3371" i="5"/>
  <c r="DR3371" i="5" s="1"/>
  <c r="E3371" i="7" s="1"/>
  <c r="EI3371" i="5"/>
  <c r="D3372" i="5"/>
  <c r="I3371" i="7"/>
  <c r="C3372" i="5"/>
  <c r="CY3371" i="5"/>
  <c r="DL3371" i="5" s="1"/>
  <c r="EA3371" i="5" s="1"/>
  <c r="DJ3371" i="5"/>
  <c r="DY3371" i="5" s="1"/>
  <c r="L3371" i="7" s="1"/>
  <c r="N3371" i="7" l="1"/>
  <c r="EL3371" i="5"/>
  <c r="CZ3371" i="5"/>
  <c r="DM3371" i="5" s="1"/>
  <c r="DZ3371" i="5" s="1"/>
  <c r="E3372" i="5"/>
  <c r="J3372" i="5"/>
  <c r="K3372" i="5" s="1"/>
  <c r="L3372" i="5" s="1"/>
  <c r="M3372" i="5" s="1"/>
  <c r="EH3371" i="5"/>
  <c r="EJ3371" i="5"/>
  <c r="AV3372" i="5" l="1"/>
  <c r="N3372" i="5"/>
  <c r="BH3372" i="5"/>
  <c r="AF3372" i="5"/>
  <c r="EK3371" i="5"/>
  <c r="O3371" i="7" s="1"/>
  <c r="EG3371" i="5"/>
  <c r="M3371" i="7"/>
  <c r="BW3372" i="5" l="1"/>
  <c r="BX3372" i="5" s="1"/>
  <c r="CD3372" i="5"/>
  <c r="CP3372" i="5"/>
  <c r="AG3372" i="5"/>
  <c r="AH3372" i="5" s="1"/>
  <c r="O3372" i="5"/>
  <c r="P3372" i="5" s="1"/>
  <c r="BA3372" i="5"/>
  <c r="BB3372" i="5" s="1"/>
  <c r="DK3372" i="5" l="1"/>
  <c r="DN3372" i="5" s="1"/>
  <c r="A3372" i="7" s="1"/>
  <c r="W3372" i="5"/>
  <c r="AJ3372" i="5"/>
  <c r="AK3372" i="5" s="1"/>
  <c r="AI3372" i="5"/>
  <c r="AP3372" i="5"/>
  <c r="Q3372" i="5"/>
  <c r="R3372" i="5" s="1"/>
  <c r="T3372" i="5" s="1"/>
  <c r="U3372" i="5"/>
  <c r="V3372" i="5"/>
  <c r="BC3372" i="5"/>
  <c r="BD3372" i="5" s="1"/>
  <c r="X3372" i="5"/>
  <c r="Y3372" i="5" s="1"/>
  <c r="EM3372" i="5" l="1"/>
  <c r="BO3372" i="5"/>
  <c r="BQ3372" i="5"/>
  <c r="Z3372" i="5"/>
  <c r="AM3372" i="5"/>
  <c r="BE3372" i="5"/>
  <c r="S3372" i="5"/>
  <c r="AL3372" i="5"/>
  <c r="AN3372" i="5" l="1"/>
  <c r="AS3372" i="5" s="1"/>
  <c r="AT3372" i="5" s="1"/>
  <c r="AU3372" i="5" s="1"/>
  <c r="BF3372" i="5"/>
  <c r="AA3372" i="5"/>
  <c r="BI3372" i="5" s="1"/>
  <c r="AO3372" i="5" l="1"/>
  <c r="BN3372" i="5" s="1"/>
  <c r="BG3372" i="5"/>
  <c r="AB3372" i="5"/>
  <c r="AQ3372" i="5" l="1"/>
  <c r="AR3372" i="5" s="1"/>
  <c r="BS3372" i="5" s="1"/>
  <c r="BT3372" i="5" s="1"/>
  <c r="EC3372" i="5" s="1"/>
  <c r="AC3372" i="5"/>
  <c r="BJ3372" i="5"/>
  <c r="EE3372" i="5" s="1"/>
  <c r="BP3372" i="5"/>
  <c r="CM3372" i="5"/>
  <c r="BZ3372" i="5"/>
  <c r="BR3372" i="5" l="1"/>
  <c r="ED3372" i="5" s="1"/>
  <c r="CN3372" i="5"/>
  <c r="CA3372" i="5"/>
  <c r="CB3372" i="5" s="1"/>
  <c r="CC3372" i="5" s="1"/>
  <c r="CE3372" i="5" s="1"/>
  <c r="CF3372" i="5" s="1"/>
  <c r="AD3372" i="5"/>
  <c r="BK3372" i="5"/>
  <c r="AE3372" i="5" l="1"/>
  <c r="BM3372" i="5" s="1"/>
  <c r="BL3372" i="5"/>
  <c r="EF3372" i="5" s="1"/>
  <c r="CG3372" i="5"/>
  <c r="CH3372" i="5" s="1"/>
  <c r="CI3372" i="5" s="1"/>
  <c r="CJ3372" i="5" s="1"/>
  <c r="CK3372" i="5" s="1"/>
  <c r="CQ3372" i="5"/>
  <c r="CO3372" i="5"/>
  <c r="DC3372" i="5" s="1"/>
  <c r="DW3372" i="5" s="1"/>
  <c r="J3372" i="7" s="1"/>
  <c r="DB3372" i="5"/>
  <c r="DU3372" i="5" s="1"/>
  <c r="H3372" i="7" s="1"/>
  <c r="DD3372" i="5" l="1"/>
  <c r="DO3372" i="5" s="1"/>
  <c r="B3372" i="7" s="1"/>
  <c r="CR3372" i="5"/>
  <c r="DE3372" i="5" l="1"/>
  <c r="DP3372" i="5" s="1"/>
  <c r="CV3372" i="5"/>
  <c r="CS3372" i="5"/>
  <c r="DF3372" i="5" l="1"/>
  <c r="DQ3372" i="5" s="1"/>
  <c r="CW3372" i="5"/>
  <c r="DA3372" i="5"/>
  <c r="CT3372" i="5"/>
  <c r="C3372" i="7"/>
  <c r="DT3372" i="5" l="1"/>
  <c r="DV3372" i="5"/>
  <c r="CX3372" i="5"/>
  <c r="DH3372" i="5" s="1"/>
  <c r="DS3372" i="5" s="1"/>
  <c r="F3372" i="7" s="1"/>
  <c r="DG3372" i="5"/>
  <c r="DR3372" i="5" s="1"/>
  <c r="E3372" i="7" s="1"/>
  <c r="CU3372" i="5"/>
  <c r="DI3372" i="5"/>
  <c r="DX3372" i="5" s="1"/>
  <c r="D3372" i="7"/>
  <c r="EJ3372" i="5"/>
  <c r="K3372" i="7" l="1"/>
  <c r="CY3372" i="5"/>
  <c r="DL3372" i="5" s="1"/>
  <c r="EA3372" i="5" s="1"/>
  <c r="DJ3372" i="5"/>
  <c r="DY3372" i="5" s="1"/>
  <c r="L3372" i="7" s="1"/>
  <c r="D3373" i="5"/>
  <c r="I3372" i="7"/>
  <c r="C3373" i="5"/>
  <c r="G3372" i="7"/>
  <c r="EI3372" i="5"/>
  <c r="N3372" i="7" l="1"/>
  <c r="EL3372" i="5"/>
  <c r="CZ3372" i="5"/>
  <c r="DM3372" i="5" s="1"/>
  <c r="DZ3372" i="5" s="1"/>
  <c r="EH3372" i="5"/>
  <c r="E3373" i="5"/>
  <c r="J3373" i="5"/>
  <c r="K3373" i="5" s="1"/>
  <c r="L3373" i="5" s="1"/>
  <c r="M3373" i="5" s="1"/>
  <c r="BH3373" i="5" l="1"/>
  <c r="AF3373" i="5"/>
  <c r="AV3373" i="5"/>
  <c r="N3373" i="5"/>
  <c r="EK3372" i="5"/>
  <c r="O3372" i="7" s="1"/>
  <c r="EG3372" i="5"/>
  <c r="M3372" i="7"/>
  <c r="O3373" i="5" l="1"/>
  <c r="W3373" i="5" s="1"/>
  <c r="BA3373" i="5"/>
  <c r="BB3373" i="5" s="1"/>
  <c r="BC3373" i="5" s="1"/>
  <c r="BD3373" i="5" s="1"/>
  <c r="AG3373" i="5"/>
  <c r="AH3373" i="5" s="1"/>
  <c r="AI3373" i="5" s="1"/>
  <c r="CD3373" i="5"/>
  <c r="BW3373" i="5"/>
  <c r="BX3373" i="5" s="1"/>
  <c r="CP3373" i="5"/>
  <c r="BE3373" i="5" l="1"/>
  <c r="DK3373" i="5"/>
  <c r="DN3373" i="5" s="1"/>
  <c r="AP3373" i="5"/>
  <c r="X3373" i="5"/>
  <c r="Y3373" i="5" s="1"/>
  <c r="Z3373" i="5" s="1"/>
  <c r="AA3373" i="5" s="1"/>
  <c r="AJ3373" i="5"/>
  <c r="AK3373" i="5" s="1"/>
  <c r="AM3373" i="5" s="1"/>
  <c r="P3373" i="5"/>
  <c r="A3373" i="7" l="1"/>
  <c r="EM3373" i="5"/>
  <c r="Q3373" i="5"/>
  <c r="R3373" i="5" s="1"/>
  <c r="T3373" i="5" s="1"/>
  <c r="BO3373" i="5" s="1"/>
  <c r="V3373" i="5"/>
  <c r="U3373" i="5"/>
  <c r="BI3373" i="5" s="1"/>
  <c r="BF3373" i="5"/>
  <c r="AL3373" i="5"/>
  <c r="AN3373" i="5" s="1"/>
  <c r="AB3373" i="5"/>
  <c r="AS3373" i="5" l="1"/>
  <c r="AT3373" i="5" s="1"/>
  <c r="AU3373" i="5" s="1"/>
  <c r="AO3373" i="5"/>
  <c r="BJ3373" i="5"/>
  <c r="AC3373" i="5"/>
  <c r="BQ3373" i="5"/>
  <c r="BG3373" i="5"/>
  <c r="S3373" i="5"/>
  <c r="AD3373" i="5" l="1"/>
  <c r="BK3373" i="5"/>
  <c r="AQ3373" i="5"/>
  <c r="BN3373" i="5"/>
  <c r="BP3373" i="5" l="1"/>
  <c r="BZ3373" i="5"/>
  <c r="CM3373" i="5"/>
  <c r="AE3373" i="5"/>
  <c r="BM3373" i="5" s="1"/>
  <c r="BL3373" i="5"/>
  <c r="EF3373" i="5" s="1"/>
  <c r="BR3373" i="5"/>
  <c r="AR3373" i="5"/>
  <c r="BS3373" i="5" s="1"/>
  <c r="BT3373" i="5" s="1"/>
  <c r="EC3373" i="5" s="1"/>
  <c r="EE3373" i="5"/>
  <c r="ED3373" i="5" l="1"/>
  <c r="CA3373" i="5"/>
  <c r="CB3373" i="5" s="1"/>
  <c r="CC3373" i="5" s="1"/>
  <c r="CE3373" i="5" s="1"/>
  <c r="CF3373" i="5" s="1"/>
  <c r="CN3373" i="5"/>
  <c r="CQ3373" i="5" l="1"/>
  <c r="CO3373" i="5"/>
  <c r="DC3373" i="5" s="1"/>
  <c r="DW3373" i="5" s="1"/>
  <c r="J3373" i="7" s="1"/>
  <c r="DB3373" i="5"/>
  <c r="DU3373" i="5" s="1"/>
  <c r="H3373" i="7" s="1"/>
  <c r="CG3373" i="5"/>
  <c r="CH3373" i="5" s="1"/>
  <c r="CI3373" i="5" s="1"/>
  <c r="CJ3373" i="5" s="1"/>
  <c r="CK3373" i="5" s="1"/>
  <c r="DD3373" i="5" l="1"/>
  <c r="DO3373" i="5" s="1"/>
  <c r="CR3373" i="5"/>
  <c r="DE3373" i="5" l="1"/>
  <c r="DP3373" i="5" s="1"/>
  <c r="C3373" i="7" s="1"/>
  <c r="CV3373" i="5"/>
  <c r="B3373" i="7"/>
  <c r="CS3373" i="5"/>
  <c r="DF3373" i="5" l="1"/>
  <c r="DQ3373" i="5" s="1"/>
  <c r="CW3373" i="5"/>
  <c r="DA3373" i="5"/>
  <c r="CT3373" i="5"/>
  <c r="CX3373" i="5" l="1"/>
  <c r="DH3373" i="5" s="1"/>
  <c r="DS3373" i="5" s="1"/>
  <c r="F3373" i="7" s="1"/>
  <c r="DG3373" i="5"/>
  <c r="DR3373" i="5" s="1"/>
  <c r="E3373" i="7" s="1"/>
  <c r="CU3373" i="5"/>
  <c r="DI3373" i="5"/>
  <c r="DX3373" i="5" s="1"/>
  <c r="DT3373" i="5"/>
  <c r="DV3373" i="5"/>
  <c r="D3373" i="7"/>
  <c r="EJ3373" i="5"/>
  <c r="G3373" i="7" l="1"/>
  <c r="EI3373" i="5"/>
  <c r="K3373" i="7"/>
  <c r="CY3373" i="5"/>
  <c r="DL3373" i="5" s="1"/>
  <c r="EA3373" i="5" s="1"/>
  <c r="DJ3373" i="5"/>
  <c r="DY3373" i="5" s="1"/>
  <c r="L3373" i="7" s="1"/>
  <c r="D3374" i="5"/>
  <c r="I3373" i="7"/>
  <c r="C3374" i="5"/>
  <c r="N3373" i="7" l="1"/>
  <c r="EL3373" i="5"/>
  <c r="CZ3373" i="5"/>
  <c r="DM3373" i="5" s="1"/>
  <c r="DZ3373" i="5" s="1"/>
  <c r="EH3373" i="5"/>
  <c r="E3374" i="5"/>
  <c r="J3374" i="5"/>
  <c r="K3374" i="5" s="1"/>
  <c r="L3374" i="5" s="1"/>
  <c r="M3374" i="5" s="1"/>
  <c r="AV3374" i="5" l="1"/>
  <c r="N3374" i="5"/>
  <c r="BH3374" i="5"/>
  <c r="AF3374" i="5"/>
  <c r="M3373" i="7"/>
  <c r="EK3373" i="5"/>
  <c r="O3373" i="7" s="1"/>
  <c r="EG3373" i="5"/>
  <c r="CP3374" i="5" l="1"/>
  <c r="BW3374" i="5"/>
  <c r="BX3374" i="5" s="1"/>
  <c r="CD3374" i="5"/>
  <c r="AG3374" i="5"/>
  <c r="AH3374" i="5" s="1"/>
  <c r="AJ3374" i="5" s="1"/>
  <c r="AK3374" i="5" s="1"/>
  <c r="O3374" i="5"/>
  <c r="W3374" i="5" s="1"/>
  <c r="BA3374" i="5"/>
  <c r="BB3374" i="5" s="1"/>
  <c r="P3374" i="5" l="1"/>
  <c r="V3374" i="5" s="1"/>
  <c r="AI3374" i="5"/>
  <c r="AL3374" i="5"/>
  <c r="AP3374" i="5"/>
  <c r="X3374" i="5"/>
  <c r="Y3374" i="5" s="1"/>
  <c r="Z3374" i="5" s="1"/>
  <c r="AA3374" i="5" s="1"/>
  <c r="BC3374" i="5"/>
  <c r="BD3374" i="5" s="1"/>
  <c r="DK3374" i="5"/>
  <c r="DN3374" i="5" s="1"/>
  <c r="U3374" i="5" l="1"/>
  <c r="Q3374" i="5"/>
  <c r="R3374" i="5" s="1"/>
  <c r="T3374" i="5" s="1"/>
  <c r="BO3374" i="5" s="1"/>
  <c r="AB3374" i="5"/>
  <c r="AC3374" i="5" s="1"/>
  <c r="AD3374" i="5" s="1"/>
  <c r="AE3374" i="5" s="1"/>
  <c r="BE3374" i="5"/>
  <c r="A3374" i="7"/>
  <c r="EM3374" i="5"/>
  <c r="AM3374" i="5"/>
  <c r="BI3374" i="5" l="1"/>
  <c r="BQ3374" i="5"/>
  <c r="S3374" i="5"/>
  <c r="BF3374" i="5"/>
  <c r="AN3374" i="5"/>
  <c r="AS3374" i="5" l="1"/>
  <c r="BJ3374" i="5"/>
  <c r="AO3374" i="5"/>
  <c r="BG3374" i="5"/>
  <c r="BN3374" i="5" l="1"/>
  <c r="EE3374" i="5" s="1"/>
  <c r="AQ3374" i="5"/>
  <c r="AT3374" i="5"/>
  <c r="BK3374" i="5"/>
  <c r="BR3374" i="5" l="1"/>
  <c r="AR3374" i="5"/>
  <c r="BS3374" i="5" s="1"/>
  <c r="BT3374" i="5" s="1"/>
  <c r="EC3374" i="5" s="1"/>
  <c r="AU3374" i="5"/>
  <c r="BM3374" i="5" s="1"/>
  <c r="BL3374" i="5"/>
  <c r="EF3374" i="5" s="1"/>
  <c r="BP3374" i="5"/>
  <c r="CM3374" i="5"/>
  <c r="BZ3374" i="5"/>
  <c r="CN3374" i="5" l="1"/>
  <c r="ED3374" i="5"/>
  <c r="CA3374" i="5"/>
  <c r="CB3374" i="5" s="1"/>
  <c r="CC3374" i="5" s="1"/>
  <c r="CE3374" i="5" s="1"/>
  <c r="CF3374" i="5" s="1"/>
  <c r="CG3374" i="5" l="1"/>
  <c r="CH3374" i="5" s="1"/>
  <c r="CI3374" i="5" s="1"/>
  <c r="CJ3374" i="5" s="1"/>
  <c r="CK3374" i="5" s="1"/>
  <c r="CQ3374" i="5"/>
  <c r="CO3374" i="5"/>
  <c r="DC3374" i="5" s="1"/>
  <c r="DW3374" i="5" s="1"/>
  <c r="J3374" i="7" s="1"/>
  <c r="DB3374" i="5"/>
  <c r="DU3374" i="5" s="1"/>
  <c r="H3374" i="7" s="1"/>
  <c r="DD3374" i="5" l="1"/>
  <c r="DO3374" i="5" s="1"/>
  <c r="B3374" i="7" s="1"/>
  <c r="CR3374" i="5"/>
  <c r="CS3374" i="5" s="1"/>
  <c r="DA3374" i="5" l="1"/>
  <c r="CT3374" i="5"/>
  <c r="DE3374" i="5"/>
  <c r="DP3374" i="5" s="1"/>
  <c r="CV3374" i="5"/>
  <c r="DI3374" i="5" l="1"/>
  <c r="DX3374" i="5" s="1"/>
  <c r="CU3374" i="5"/>
  <c r="DF3374" i="5"/>
  <c r="DQ3374" i="5" s="1"/>
  <c r="CW3374" i="5"/>
  <c r="C3374" i="7"/>
  <c r="DT3374" i="5"/>
  <c r="G3374" i="7" s="1"/>
  <c r="DV3374" i="5"/>
  <c r="EI3374" i="5" l="1"/>
  <c r="D3374" i="7"/>
  <c r="C3375" i="5"/>
  <c r="D3375" i="5"/>
  <c r="I3374" i="7"/>
  <c r="CY3374" i="5"/>
  <c r="DL3374" i="5" s="1"/>
  <c r="EA3374" i="5" s="1"/>
  <c r="DJ3374" i="5"/>
  <c r="DY3374" i="5" s="1"/>
  <c r="L3374" i="7" s="1"/>
  <c r="CX3374" i="5"/>
  <c r="DH3374" i="5" s="1"/>
  <c r="DS3374" i="5" s="1"/>
  <c r="F3374" i="7" s="1"/>
  <c r="DG3374" i="5"/>
  <c r="DR3374" i="5" s="1"/>
  <c r="E3374" i="7" s="1"/>
  <c r="K3374" i="7"/>
  <c r="N3374" i="7" l="1"/>
  <c r="EL3374" i="5"/>
  <c r="EH3374" i="5"/>
  <c r="CZ3374" i="5"/>
  <c r="DM3374" i="5" s="1"/>
  <c r="DZ3374" i="5" s="1"/>
  <c r="E3375" i="5"/>
  <c r="J3375" i="5"/>
  <c r="K3375" i="5" s="1"/>
  <c r="L3375" i="5" s="1"/>
  <c r="M3375" i="5" s="1"/>
  <c r="EJ3374" i="5"/>
  <c r="AV3375" i="5" l="1"/>
  <c r="AF3375" i="5"/>
  <c r="N3375" i="5"/>
  <c r="BH3375" i="5"/>
  <c r="EK3374" i="5"/>
  <c r="O3374" i="7" s="1"/>
  <c r="M3374" i="7"/>
  <c r="EG3374" i="5"/>
  <c r="O3375" i="5" l="1"/>
  <c r="W3375" i="5" s="1"/>
  <c r="AG3375" i="5"/>
  <c r="AP3375" i="5" s="1"/>
  <c r="CP3375" i="5"/>
  <c r="CD3375" i="5"/>
  <c r="BW3375" i="5"/>
  <c r="BX3375" i="5" s="1"/>
  <c r="BA3375" i="5"/>
  <c r="BB3375" i="5" s="1"/>
  <c r="BC3375" i="5" s="1"/>
  <c r="BD3375" i="5" s="1"/>
  <c r="P3375" i="5" l="1"/>
  <c r="V3375" i="5" s="1"/>
  <c r="BE3375" i="5"/>
  <c r="DK3375" i="5"/>
  <c r="DN3375" i="5" s="1"/>
  <c r="AH3375" i="5"/>
  <c r="X3375" i="5"/>
  <c r="Y3375" i="5" s="1"/>
  <c r="Z3375" i="5" s="1"/>
  <c r="AA3375" i="5" s="1"/>
  <c r="Q3375" i="5" l="1"/>
  <c r="R3375" i="5" s="1"/>
  <c r="T3375" i="5" s="1"/>
  <c r="BO3375" i="5" s="1"/>
  <c r="U3375" i="5"/>
  <c r="A3375" i="7"/>
  <c r="EM3375" i="5"/>
  <c r="AB3375" i="5"/>
  <c r="AI3375" i="5"/>
  <c r="AJ3375" i="5"/>
  <c r="AK3375" i="5" s="1"/>
  <c r="AM3375" i="5" s="1"/>
  <c r="BI3375" i="5" s="1"/>
  <c r="BF3375" i="5"/>
  <c r="S3375" i="5" l="1"/>
  <c r="BQ3375" i="5"/>
  <c r="AL3375" i="5"/>
  <c r="AN3375" i="5" s="1"/>
  <c r="AS3375" i="5" s="1"/>
  <c r="AT3375" i="5" s="1"/>
  <c r="AU3375" i="5" s="1"/>
  <c r="BG3375" i="5"/>
  <c r="AC3375" i="5"/>
  <c r="BJ3375" i="5" l="1"/>
  <c r="AO3375" i="5"/>
  <c r="BN3375" i="5" s="1"/>
  <c r="AD3375" i="5"/>
  <c r="BK3375" i="5"/>
  <c r="EE3375" i="5" l="1"/>
  <c r="BZ3375" i="5"/>
  <c r="CA3375" i="5" s="1"/>
  <c r="CB3375" i="5" s="1"/>
  <c r="CC3375" i="5" s="1"/>
  <c r="CM3375" i="5"/>
  <c r="AQ3375" i="5"/>
  <c r="BR3375" i="5" s="1"/>
  <c r="BP3375" i="5"/>
  <c r="AE3375" i="5"/>
  <c r="BM3375" i="5" s="1"/>
  <c r="BL3375" i="5"/>
  <c r="EF3375" i="5" s="1"/>
  <c r="CN3375" i="5" l="1"/>
  <c r="CQ3375" i="5" s="1"/>
  <c r="CR3375" i="5" s="1"/>
  <c r="CS3375" i="5" s="1"/>
  <c r="AR3375" i="5"/>
  <c r="BS3375" i="5" s="1"/>
  <c r="BT3375" i="5" s="1"/>
  <c r="EC3375" i="5" s="1"/>
  <c r="CG3375" i="5"/>
  <c r="CH3375" i="5" s="1"/>
  <c r="CI3375" i="5" s="1"/>
  <c r="CJ3375" i="5" s="1"/>
  <c r="CK3375" i="5" s="1"/>
  <c r="ED3375" i="5" l="1"/>
  <c r="CE3375" i="5"/>
  <c r="CF3375" i="5" s="1"/>
  <c r="DB3375" i="5"/>
  <c r="DU3375" i="5" s="1"/>
  <c r="H3375" i="7" s="1"/>
  <c r="CO3375" i="5"/>
  <c r="DC3375" i="5" s="1"/>
  <c r="DW3375" i="5" s="1"/>
  <c r="J3375" i="7" s="1"/>
  <c r="DA3375" i="5"/>
  <c r="CT3375" i="5"/>
  <c r="DE3375" i="5"/>
  <c r="DP3375" i="5" s="1"/>
  <c r="C3375" i="7" s="1"/>
  <c r="CV3375" i="5"/>
  <c r="DD3375" i="5"/>
  <c r="DO3375" i="5" s="1"/>
  <c r="B3375" i="7" l="1"/>
  <c r="DI3375" i="5"/>
  <c r="DX3375" i="5" s="1"/>
  <c r="CU3375" i="5"/>
  <c r="DF3375" i="5"/>
  <c r="DQ3375" i="5" s="1"/>
  <c r="CW3375" i="5"/>
  <c r="DT3375" i="5"/>
  <c r="G3375" i="7" s="1"/>
  <c r="DV3375" i="5"/>
  <c r="C3376" i="5" l="1"/>
  <c r="D3376" i="5"/>
  <c r="I3375" i="7"/>
  <c r="D3375" i="7"/>
  <c r="K3375" i="7"/>
  <c r="EH3375" i="5"/>
  <c r="EI3375" i="5"/>
  <c r="DG3375" i="5"/>
  <c r="DR3375" i="5" s="1"/>
  <c r="E3375" i="7" s="1"/>
  <c r="CX3375" i="5"/>
  <c r="DH3375" i="5" s="1"/>
  <c r="DS3375" i="5" s="1"/>
  <c r="F3375" i="7" s="1"/>
  <c r="DJ3375" i="5"/>
  <c r="DY3375" i="5" s="1"/>
  <c r="L3375" i="7" s="1"/>
  <c r="CY3375" i="5"/>
  <c r="DL3375" i="5" s="1"/>
  <c r="EA3375" i="5" s="1"/>
  <c r="EJ3375" i="5" l="1"/>
  <c r="N3375" i="7"/>
  <c r="EL3375" i="5"/>
  <c r="CZ3375" i="5"/>
  <c r="DM3375" i="5" s="1"/>
  <c r="DZ3375" i="5" s="1"/>
  <c r="J3376" i="5"/>
  <c r="K3376" i="5" s="1"/>
  <c r="L3376" i="5" s="1"/>
  <c r="M3376" i="5" s="1"/>
  <c r="E3376" i="5"/>
  <c r="BH3376" i="5" l="1"/>
  <c r="N3376" i="5"/>
  <c r="AV3376" i="5"/>
  <c r="AF3376" i="5"/>
  <c r="EK3375" i="5"/>
  <c r="O3375" i="7" s="1"/>
  <c r="M3375" i="7"/>
  <c r="EG3375" i="5"/>
  <c r="AG3376" i="5" l="1"/>
  <c r="AH3376" i="5" s="1"/>
  <c r="BA3376" i="5"/>
  <c r="BB3376" i="5" s="1"/>
  <c r="O3376" i="5"/>
  <c r="P3376" i="5" s="1"/>
  <c r="CP3376" i="5"/>
  <c r="BW3376" i="5"/>
  <c r="BX3376" i="5" s="1"/>
  <c r="CD3376" i="5"/>
  <c r="W3376" i="5" l="1"/>
  <c r="X3376" i="5" s="1"/>
  <c r="Y3376" i="5" s="1"/>
  <c r="Z3376" i="5" s="1"/>
  <c r="AA3376" i="5" s="1"/>
  <c r="AI3376" i="5"/>
  <c r="AJ3376" i="5"/>
  <c r="AK3376" i="5" s="1"/>
  <c r="BC3376" i="5"/>
  <c r="BD3376" i="5" s="1"/>
  <c r="U3376" i="5"/>
  <c r="Q3376" i="5"/>
  <c r="R3376" i="5" s="1"/>
  <c r="S3376" i="5" s="1"/>
  <c r="V3376" i="5"/>
  <c r="DK3376" i="5"/>
  <c r="DN3376" i="5" s="1"/>
  <c r="AP3376" i="5"/>
  <c r="AM3376" i="5" l="1"/>
  <c r="BI3376" i="5" s="1"/>
  <c r="AB3376" i="5"/>
  <c r="AC3376" i="5" s="1"/>
  <c r="AD3376" i="5" s="1"/>
  <c r="AE3376" i="5" s="1"/>
  <c r="BE3376" i="5"/>
  <c r="EM3376" i="5"/>
  <c r="A3376" i="7"/>
  <c r="BQ3376" i="5"/>
  <c r="T3376" i="5"/>
  <c r="BO3376" i="5" s="1"/>
  <c r="AL3376" i="5"/>
  <c r="AN3376" i="5" l="1"/>
  <c r="AS3376" i="5" s="1"/>
  <c r="AT3376" i="5" s="1"/>
  <c r="AU3376" i="5" s="1"/>
  <c r="BF3376" i="5"/>
  <c r="BJ3376" i="5" l="1"/>
  <c r="AO3376" i="5"/>
  <c r="BN3376" i="5" s="1"/>
  <c r="BK3376" i="5"/>
  <c r="BL3376" i="5"/>
  <c r="EF3376" i="5" s="1"/>
  <c r="BG3376" i="5"/>
  <c r="BM3376" i="5" s="1"/>
  <c r="AQ3376" i="5" l="1"/>
  <c r="BR3376" i="5" s="1"/>
  <c r="EE3376" i="5"/>
  <c r="BP3376" i="5"/>
  <c r="BZ3376" i="5"/>
  <c r="CM3376" i="5"/>
  <c r="AR3376" i="5" l="1"/>
  <c r="BS3376" i="5" s="1"/>
  <c r="BT3376" i="5" s="1"/>
  <c r="EC3376" i="5" s="1"/>
  <c r="CA3376" i="5"/>
  <c r="CB3376" i="5" s="1"/>
  <c r="CC3376" i="5" s="1"/>
  <c r="CN3376" i="5"/>
  <c r="ED3376" i="5" l="1"/>
  <c r="CE3376" i="5"/>
  <c r="CF3376" i="5" s="1"/>
  <c r="CQ3376" i="5"/>
  <c r="CR3376" i="5" s="1"/>
  <c r="CO3376" i="5"/>
  <c r="DC3376" i="5" s="1"/>
  <c r="DW3376" i="5" s="1"/>
  <c r="J3376" i="7" s="1"/>
  <c r="DB3376" i="5"/>
  <c r="DU3376" i="5" s="1"/>
  <c r="H3376" i="7" s="1"/>
  <c r="CG3376" i="5"/>
  <c r="CH3376" i="5" s="1"/>
  <c r="CI3376" i="5" s="1"/>
  <c r="CJ3376" i="5" s="1"/>
  <c r="CK3376" i="5" s="1"/>
  <c r="CS3376" i="5" l="1"/>
  <c r="DE3376" i="5"/>
  <c r="DP3376" i="5" s="1"/>
  <c r="C3376" i="7" s="1"/>
  <c r="CV3376" i="5"/>
  <c r="DD3376" i="5"/>
  <c r="DO3376" i="5" s="1"/>
  <c r="B3376" i="7" l="1"/>
  <c r="DF3376" i="5"/>
  <c r="DQ3376" i="5" s="1"/>
  <c r="CW3376" i="5"/>
  <c r="DA3376" i="5"/>
  <c r="CT3376" i="5"/>
  <c r="D3376" i="7" l="1"/>
  <c r="CU3376" i="5"/>
  <c r="DI3376" i="5"/>
  <c r="DX3376" i="5" s="1"/>
  <c r="DT3376" i="5"/>
  <c r="DV3376" i="5"/>
  <c r="CX3376" i="5"/>
  <c r="DH3376" i="5" s="1"/>
  <c r="DS3376" i="5" s="1"/>
  <c r="F3376" i="7" s="1"/>
  <c r="DG3376" i="5"/>
  <c r="DR3376" i="5" s="1"/>
  <c r="E3376" i="7" s="1"/>
  <c r="G3376" i="7" l="1"/>
  <c r="EI3376" i="5"/>
  <c r="CY3376" i="5"/>
  <c r="DL3376" i="5" s="1"/>
  <c r="EA3376" i="5" s="1"/>
  <c r="DJ3376" i="5"/>
  <c r="DY3376" i="5" s="1"/>
  <c r="L3376" i="7" s="1"/>
  <c r="K3376" i="7"/>
  <c r="D3377" i="5"/>
  <c r="I3376" i="7"/>
  <c r="C3377" i="5"/>
  <c r="EJ3376" i="5"/>
  <c r="N3376" i="7" l="1"/>
  <c r="EL3376" i="5"/>
  <c r="EH3376" i="5"/>
  <c r="CZ3376" i="5"/>
  <c r="DM3376" i="5" s="1"/>
  <c r="DZ3376" i="5" s="1"/>
  <c r="J3377" i="5"/>
  <c r="K3377" i="5" s="1"/>
  <c r="L3377" i="5" s="1"/>
  <c r="M3377" i="5" s="1"/>
  <c r="E3377" i="5"/>
  <c r="AV3377" i="5" l="1"/>
  <c r="AF3377" i="5"/>
  <c r="BH3377" i="5"/>
  <c r="N3377" i="5"/>
  <c r="EK3376" i="5"/>
  <c r="O3376" i="7" s="1"/>
  <c r="EG3376" i="5"/>
  <c r="M3376" i="7"/>
  <c r="CP3377" i="5" l="1"/>
  <c r="CD3377" i="5"/>
  <c r="BW3377" i="5"/>
  <c r="BX3377" i="5" s="1"/>
  <c r="AG3377" i="5"/>
  <c r="AP3377" i="5" s="1"/>
  <c r="O3377" i="5"/>
  <c r="W3377" i="5" s="1"/>
  <c r="BA3377" i="5"/>
  <c r="BB3377" i="5" s="1"/>
  <c r="P3377" i="5" l="1"/>
  <c r="V3377" i="5" s="1"/>
  <c r="AH3377" i="5"/>
  <c r="X3377" i="5"/>
  <c r="Y3377" i="5" s="1"/>
  <c r="Z3377" i="5" s="1"/>
  <c r="BC3377" i="5"/>
  <c r="BD3377" i="5" s="1"/>
  <c r="DK3377" i="5"/>
  <c r="DN3377" i="5" s="1"/>
  <c r="U3377" i="5" l="1"/>
  <c r="Q3377" i="5"/>
  <c r="R3377" i="5" s="1"/>
  <c r="T3377" i="5" s="1"/>
  <c r="BO3377" i="5" s="1"/>
  <c r="BE3377" i="5"/>
  <c r="EM3377" i="5"/>
  <c r="A3377" i="7"/>
  <c r="AA3377" i="5"/>
  <c r="AB3377" i="5" s="1"/>
  <c r="AI3377" i="5"/>
  <c r="AJ3377" i="5"/>
  <c r="S3377" i="5" l="1"/>
  <c r="BQ3377" i="5"/>
  <c r="AC3377" i="5"/>
  <c r="AD3377" i="5" s="1"/>
  <c r="AE3377" i="5" s="1"/>
  <c r="AK3377" i="5"/>
  <c r="AM3377" i="5" s="1"/>
  <c r="BI3377" i="5" s="1"/>
  <c r="BF3377" i="5"/>
  <c r="BG3377" i="5" l="1"/>
  <c r="AL3377" i="5"/>
  <c r="AN3377" i="5" s="1"/>
  <c r="AS3377" i="5" l="1"/>
  <c r="BJ3377" i="5"/>
  <c r="AO3377" i="5"/>
  <c r="BN3377" i="5" l="1"/>
  <c r="EE3377" i="5" s="1"/>
  <c r="AQ3377" i="5"/>
  <c r="AT3377" i="5"/>
  <c r="BK3377" i="5"/>
  <c r="BR3377" i="5" l="1"/>
  <c r="AR3377" i="5"/>
  <c r="BS3377" i="5" s="1"/>
  <c r="BT3377" i="5" s="1"/>
  <c r="EC3377" i="5" s="1"/>
  <c r="AU3377" i="5"/>
  <c r="BM3377" i="5" s="1"/>
  <c r="BL3377" i="5"/>
  <c r="EF3377" i="5" s="1"/>
  <c r="BP3377" i="5"/>
  <c r="CM3377" i="5"/>
  <c r="BZ3377" i="5"/>
  <c r="CN3377" i="5" l="1"/>
  <c r="CA3377" i="5"/>
  <c r="CB3377" i="5" s="1"/>
  <c r="CC3377" i="5" s="1"/>
  <c r="ED3377" i="5"/>
  <c r="CE3377" i="5" l="1"/>
  <c r="CF3377" i="5" s="1"/>
  <c r="CG3377" i="5"/>
  <c r="CH3377" i="5" s="1"/>
  <c r="CI3377" i="5" s="1"/>
  <c r="CJ3377" i="5" s="1"/>
  <c r="CK3377" i="5" s="1"/>
  <c r="CQ3377" i="5"/>
  <c r="DB3377" i="5"/>
  <c r="DU3377" i="5" s="1"/>
  <c r="H3377" i="7" s="1"/>
  <c r="CO3377" i="5"/>
  <c r="DC3377" i="5" s="1"/>
  <c r="DW3377" i="5" s="1"/>
  <c r="J3377" i="7" s="1"/>
  <c r="DD3377" i="5" l="1"/>
  <c r="DO3377" i="5" s="1"/>
  <c r="B3377" i="7" s="1"/>
  <c r="CR3377" i="5"/>
  <c r="DE3377" i="5" l="1"/>
  <c r="DP3377" i="5" s="1"/>
  <c r="CV3377" i="5"/>
  <c r="CS3377" i="5"/>
  <c r="DF3377" i="5" l="1"/>
  <c r="DQ3377" i="5" s="1"/>
  <c r="CW3377" i="5"/>
  <c r="DA3377" i="5"/>
  <c r="CT3377" i="5"/>
  <c r="C3377" i="7"/>
  <c r="DT3377" i="5" l="1"/>
  <c r="DV3377" i="5"/>
  <c r="CX3377" i="5"/>
  <c r="DH3377" i="5" s="1"/>
  <c r="DS3377" i="5" s="1"/>
  <c r="F3377" i="7" s="1"/>
  <c r="DG3377" i="5"/>
  <c r="DR3377" i="5" s="1"/>
  <c r="E3377" i="7" s="1"/>
  <c r="CU3377" i="5"/>
  <c r="DI3377" i="5"/>
  <c r="DX3377" i="5" s="1"/>
  <c r="D3377" i="7"/>
  <c r="EJ3377" i="5" l="1"/>
  <c r="CY3377" i="5"/>
  <c r="DL3377" i="5" s="1"/>
  <c r="EA3377" i="5" s="1"/>
  <c r="DJ3377" i="5"/>
  <c r="DY3377" i="5" s="1"/>
  <c r="L3377" i="7" s="1"/>
  <c r="C3378" i="5"/>
  <c r="D3378" i="5"/>
  <c r="I3377" i="7"/>
  <c r="K3377" i="7"/>
  <c r="EH3377" i="5"/>
  <c r="G3377" i="7"/>
  <c r="EI3377" i="5"/>
  <c r="N3377" i="7" l="1"/>
  <c r="EL3377" i="5"/>
  <c r="E3378" i="5"/>
  <c r="J3378" i="5"/>
  <c r="K3378" i="5" s="1"/>
  <c r="L3378" i="5" s="1"/>
  <c r="M3378" i="5" s="1"/>
  <c r="CZ3377" i="5"/>
  <c r="DM3377" i="5" s="1"/>
  <c r="DZ3377" i="5" s="1"/>
  <c r="EK3377" i="5" l="1"/>
  <c r="O3377" i="7" s="1"/>
  <c r="M3377" i="7"/>
  <c r="EG3377" i="5"/>
  <c r="N3378" i="5"/>
  <c r="BH3378" i="5"/>
  <c r="AV3378" i="5"/>
  <c r="AF3378" i="5"/>
  <c r="BA3378" i="5" l="1"/>
  <c r="BB3378" i="5" s="1"/>
  <c r="CP3378" i="5"/>
  <c r="BW3378" i="5"/>
  <c r="BX3378" i="5" s="1"/>
  <c r="CD3378" i="5"/>
  <c r="AG3378" i="5"/>
  <c r="AH3378" i="5" s="1"/>
  <c r="O3378" i="5"/>
  <c r="W3378" i="5" s="1"/>
  <c r="P3378" i="5" l="1"/>
  <c r="V3378" i="5" s="1"/>
  <c r="AI3378" i="5"/>
  <c r="DK3378" i="5"/>
  <c r="DN3378" i="5" s="1"/>
  <c r="AP3378" i="5"/>
  <c r="X3378" i="5"/>
  <c r="Y3378" i="5" s="1"/>
  <c r="Z3378" i="5" s="1"/>
  <c r="AJ3378" i="5"/>
  <c r="AK3378" i="5" s="1"/>
  <c r="BC3378" i="5"/>
  <c r="BD3378" i="5" s="1"/>
  <c r="Q3378" i="5" l="1"/>
  <c r="R3378" i="5" s="1"/>
  <c r="T3378" i="5" s="1"/>
  <c r="BO3378" i="5" s="1"/>
  <c r="U3378" i="5"/>
  <c r="AM3378" i="5"/>
  <c r="AA3378" i="5"/>
  <c r="EM3378" i="5"/>
  <c r="A3378" i="7"/>
  <c r="AL3378" i="5"/>
  <c r="BE3378" i="5"/>
  <c r="S3378" i="5" l="1"/>
  <c r="BQ3378" i="5"/>
  <c r="AN3378" i="5"/>
  <c r="AS3378" i="5" s="1"/>
  <c r="AT3378" i="5" s="1"/>
  <c r="AU3378" i="5" s="1"/>
  <c r="BI3378" i="5"/>
  <c r="BF3378" i="5"/>
  <c r="AB3378" i="5"/>
  <c r="AO3378" i="5" l="1"/>
  <c r="BN3378" i="5" s="1"/>
  <c r="BG3378" i="5"/>
  <c r="BJ3378" i="5"/>
  <c r="AC3378" i="5"/>
  <c r="AQ3378" i="5" l="1"/>
  <c r="BR3378" i="5" s="1"/>
  <c r="EE3378" i="5"/>
  <c r="AD3378" i="5"/>
  <c r="BK3378" i="5"/>
  <c r="BP3378" i="5"/>
  <c r="CM3378" i="5"/>
  <c r="BZ3378" i="5"/>
  <c r="AR3378" i="5" l="1"/>
  <c r="BS3378" i="5" s="1"/>
  <c r="BT3378" i="5" s="1"/>
  <c r="EC3378" i="5" s="1"/>
  <c r="CA3378" i="5"/>
  <c r="CB3378" i="5" s="1"/>
  <c r="CC3378" i="5" s="1"/>
  <c r="CN3378" i="5"/>
  <c r="CQ3378" i="5" s="1"/>
  <c r="AE3378" i="5"/>
  <c r="BM3378" i="5" s="1"/>
  <c r="BL3378" i="5"/>
  <c r="EF3378" i="5" s="1"/>
  <c r="ED3378" i="5" l="1"/>
  <c r="CO3378" i="5"/>
  <c r="DC3378" i="5" s="1"/>
  <c r="DW3378" i="5" s="1"/>
  <c r="J3378" i="7" s="1"/>
  <c r="DB3378" i="5"/>
  <c r="DU3378" i="5" s="1"/>
  <c r="H3378" i="7" s="1"/>
  <c r="CG3378" i="5"/>
  <c r="CH3378" i="5" s="1"/>
  <c r="CI3378" i="5" s="1"/>
  <c r="CJ3378" i="5" s="1"/>
  <c r="CK3378" i="5" s="1"/>
  <c r="CE3378" i="5"/>
  <c r="CF3378" i="5" s="1"/>
  <c r="CR3378" i="5"/>
  <c r="CS3378" i="5" s="1"/>
  <c r="DA3378" i="5" l="1"/>
  <c r="CT3378" i="5"/>
  <c r="DE3378" i="5"/>
  <c r="DP3378" i="5" s="1"/>
  <c r="C3378" i="7" s="1"/>
  <c r="CV3378" i="5"/>
  <c r="DD3378" i="5"/>
  <c r="DO3378" i="5" s="1"/>
  <c r="B3378" i="7" l="1"/>
  <c r="DI3378" i="5"/>
  <c r="DX3378" i="5" s="1"/>
  <c r="CU3378" i="5"/>
  <c r="DF3378" i="5"/>
  <c r="DQ3378" i="5" s="1"/>
  <c r="CW3378" i="5"/>
  <c r="DT3378" i="5"/>
  <c r="G3378" i="7" s="1"/>
  <c r="DV3378" i="5"/>
  <c r="CX3378" i="5" l="1"/>
  <c r="DH3378" i="5" s="1"/>
  <c r="DS3378" i="5" s="1"/>
  <c r="F3378" i="7" s="1"/>
  <c r="DG3378" i="5"/>
  <c r="DR3378" i="5" s="1"/>
  <c r="E3378" i="7" s="1"/>
  <c r="D3379" i="5"/>
  <c r="I3378" i="7"/>
  <c r="C3379" i="5"/>
  <c r="EJ3378" i="5"/>
  <c r="D3378" i="7"/>
  <c r="CY3378" i="5"/>
  <c r="DL3378" i="5" s="1"/>
  <c r="EA3378" i="5" s="1"/>
  <c r="DJ3378" i="5"/>
  <c r="DY3378" i="5" s="1"/>
  <c r="L3378" i="7" s="1"/>
  <c r="EI3378" i="5"/>
  <c r="K3378" i="7"/>
  <c r="CZ3378" i="5" l="1"/>
  <c r="DM3378" i="5" s="1"/>
  <c r="DZ3378" i="5" s="1"/>
  <c r="EK3378" i="5" s="1"/>
  <c r="O3378" i="7" s="1"/>
  <c r="N3378" i="7"/>
  <c r="EL3378" i="5"/>
  <c r="EH3378" i="5"/>
  <c r="E3379" i="5"/>
  <c r="J3379" i="5"/>
  <c r="K3379" i="5" s="1"/>
  <c r="L3379" i="5" s="1"/>
  <c r="M3379" i="5" s="1"/>
  <c r="EG3378" i="5" l="1"/>
  <c r="M3378" i="7"/>
  <c r="N3379" i="5"/>
  <c r="AV3379" i="5"/>
  <c r="AF3379" i="5"/>
  <c r="BH3379" i="5"/>
  <c r="AG3379" i="5" l="1"/>
  <c r="AH3379" i="5" s="1"/>
  <c r="AJ3379" i="5" s="1"/>
  <c r="AK3379" i="5" s="1"/>
  <c r="CD3379" i="5"/>
  <c r="BW3379" i="5"/>
  <c r="BX3379" i="5" s="1"/>
  <c r="CP3379" i="5"/>
  <c r="BA3379" i="5"/>
  <c r="BB3379" i="5" s="1"/>
  <c r="BC3379" i="5" s="1"/>
  <c r="O3379" i="5"/>
  <c r="W3379" i="5" s="1"/>
  <c r="P3379" i="5" l="1"/>
  <c r="U3379" i="5" s="1"/>
  <c r="BD3379" i="5"/>
  <c r="AI3379" i="5"/>
  <c r="X3379" i="5"/>
  <c r="Y3379" i="5" s="1"/>
  <c r="Z3379" i="5" s="1"/>
  <c r="DK3379" i="5"/>
  <c r="DN3379" i="5" s="1"/>
  <c r="AP3379" i="5"/>
  <c r="AL3379" i="5"/>
  <c r="V3379" i="5" l="1"/>
  <c r="Q3379" i="5"/>
  <c r="R3379" i="5" s="1"/>
  <c r="S3379" i="5" s="1"/>
  <c r="AA3379" i="5"/>
  <c r="AM3379" i="5"/>
  <c r="AN3379" i="5" s="1"/>
  <c r="AS3379" i="5" s="1"/>
  <c r="AT3379" i="5" s="1"/>
  <c r="AU3379" i="5" s="1"/>
  <c r="BE3379" i="5"/>
  <c r="EM3379" i="5"/>
  <c r="A3379" i="7"/>
  <c r="BQ3379" i="5" l="1"/>
  <c r="T3379" i="5"/>
  <c r="BO3379" i="5" s="1"/>
  <c r="AO3379" i="5"/>
  <c r="BF3379" i="5"/>
  <c r="AB3379" i="5"/>
  <c r="BI3379" i="5"/>
  <c r="BG3379" i="5" l="1"/>
  <c r="AC3379" i="5"/>
  <c r="BJ3379" i="5"/>
  <c r="BN3379" i="5"/>
  <c r="AQ3379" i="5"/>
  <c r="EE3379" i="5" l="1"/>
  <c r="BR3379" i="5"/>
  <c r="AR3379" i="5"/>
  <c r="BS3379" i="5" s="1"/>
  <c r="BT3379" i="5" s="1"/>
  <c r="EC3379" i="5" s="1"/>
  <c r="BP3379" i="5"/>
  <c r="CM3379" i="5"/>
  <c r="BZ3379" i="5"/>
  <c r="AD3379" i="5"/>
  <c r="BK3379" i="5"/>
  <c r="CA3379" i="5" l="1"/>
  <c r="CB3379" i="5" s="1"/>
  <c r="CC3379" i="5" s="1"/>
  <c r="CE3379" i="5" s="1"/>
  <c r="CF3379" i="5" s="1"/>
  <c r="CN3379" i="5"/>
  <c r="CQ3379" i="5" s="1"/>
  <c r="AE3379" i="5"/>
  <c r="BM3379" i="5" s="1"/>
  <c r="BL3379" i="5"/>
  <c r="EF3379" i="5" s="1"/>
  <c r="ED3379" i="5"/>
  <c r="CR3379" i="5" l="1"/>
  <c r="CS3379" i="5" s="1"/>
  <c r="CO3379" i="5"/>
  <c r="DC3379" i="5" s="1"/>
  <c r="DW3379" i="5" s="1"/>
  <c r="J3379" i="7" s="1"/>
  <c r="DB3379" i="5"/>
  <c r="DU3379" i="5" s="1"/>
  <c r="H3379" i="7" s="1"/>
  <c r="CG3379" i="5"/>
  <c r="CH3379" i="5" s="1"/>
  <c r="CI3379" i="5" s="1"/>
  <c r="CJ3379" i="5" s="1"/>
  <c r="CK3379" i="5" s="1"/>
  <c r="DA3379" i="5" l="1"/>
  <c r="CT3379" i="5"/>
  <c r="DE3379" i="5"/>
  <c r="DP3379" i="5" s="1"/>
  <c r="C3379" i="7" s="1"/>
  <c r="CV3379" i="5"/>
  <c r="DD3379" i="5"/>
  <c r="DO3379" i="5" s="1"/>
  <c r="DF3379" i="5" l="1"/>
  <c r="DQ3379" i="5" s="1"/>
  <c r="CW3379" i="5"/>
  <c r="B3379" i="7"/>
  <c r="CU3379" i="5"/>
  <c r="DI3379" i="5"/>
  <c r="DX3379" i="5" s="1"/>
  <c r="DT3379" i="5"/>
  <c r="G3379" i="7" s="1"/>
  <c r="DV3379" i="5"/>
  <c r="D3380" i="5" l="1"/>
  <c r="C3380" i="5"/>
  <c r="I3379" i="7"/>
  <c r="CY3379" i="5"/>
  <c r="DL3379" i="5" s="1"/>
  <c r="EA3379" i="5" s="1"/>
  <c r="DJ3379" i="5"/>
  <c r="DY3379" i="5" s="1"/>
  <c r="L3379" i="7" s="1"/>
  <c r="EI3379" i="5"/>
  <c r="CX3379" i="5"/>
  <c r="DH3379" i="5" s="1"/>
  <c r="DS3379" i="5" s="1"/>
  <c r="F3379" i="7" s="1"/>
  <c r="DG3379" i="5"/>
  <c r="DR3379" i="5" s="1"/>
  <c r="E3379" i="7" s="1"/>
  <c r="K3379" i="7"/>
  <c r="D3379" i="7"/>
  <c r="N3379" i="7" l="1"/>
  <c r="EL3379" i="5"/>
  <c r="EJ3379" i="5"/>
  <c r="CZ3379" i="5"/>
  <c r="DM3379" i="5" s="1"/>
  <c r="DZ3379" i="5" s="1"/>
  <c r="J3380" i="5"/>
  <c r="K3380" i="5" s="1"/>
  <c r="L3380" i="5" s="1"/>
  <c r="M3380" i="5" s="1"/>
  <c r="E3380" i="5"/>
  <c r="EH3379" i="5"/>
  <c r="BH3380" i="5" l="1"/>
  <c r="AF3380" i="5"/>
  <c r="AV3380" i="5"/>
  <c r="N3380" i="5"/>
  <c r="M3379" i="7"/>
  <c r="EG3379" i="5"/>
  <c r="EK3379" i="5"/>
  <c r="O3379" i="7" s="1"/>
  <c r="BA3380" i="5" l="1"/>
  <c r="BB3380" i="5" s="1"/>
  <c r="O3380" i="5"/>
  <c r="W3380" i="5" s="1"/>
  <c r="X3380" i="5" s="1"/>
  <c r="Y3380" i="5" s="1"/>
  <c r="Z3380" i="5" s="1"/>
  <c r="AA3380" i="5" s="1"/>
  <c r="AB3380" i="5" s="1"/>
  <c r="AG3380" i="5"/>
  <c r="AH3380" i="5" s="1"/>
  <c r="AI3380" i="5" s="1"/>
  <c r="CP3380" i="5"/>
  <c r="BW3380" i="5"/>
  <c r="BX3380" i="5" s="1"/>
  <c r="CD3380" i="5"/>
  <c r="P3380" i="5" l="1"/>
  <c r="Q3380" i="5" s="1"/>
  <c r="R3380" i="5" s="1"/>
  <c r="T3380" i="5" s="1"/>
  <c r="BO3380" i="5" s="1"/>
  <c r="DK3380" i="5"/>
  <c r="DN3380" i="5" s="1"/>
  <c r="AJ3380" i="5"/>
  <c r="AK3380" i="5" s="1"/>
  <c r="AM3380" i="5" s="1"/>
  <c r="AP3380" i="5"/>
  <c r="BC3380" i="5"/>
  <c r="BD3380" i="5" s="1"/>
  <c r="U3380" i="5" l="1"/>
  <c r="BI3380" i="5" s="1"/>
  <c r="V3380" i="5"/>
  <c r="AC3380" i="5" s="1"/>
  <c r="AD3380" i="5" s="1"/>
  <c r="AE3380" i="5" s="1"/>
  <c r="BQ3380" i="5"/>
  <c r="BE3380" i="5"/>
  <c r="AL3380" i="5"/>
  <c r="AN3380" i="5" s="1"/>
  <c r="A3380" i="7"/>
  <c r="EM3380" i="5"/>
  <c r="S3380" i="5"/>
  <c r="AS3380" i="5" l="1"/>
  <c r="AT3380" i="5" s="1"/>
  <c r="AU3380" i="5" s="1"/>
  <c r="BJ3380" i="5"/>
  <c r="AO3380" i="5"/>
  <c r="BF3380" i="5"/>
  <c r="BK3380" i="5" l="1"/>
  <c r="BL3380" i="5"/>
  <c r="BG3380" i="5"/>
  <c r="BM3380" i="5" s="1"/>
  <c r="AQ3380" i="5"/>
  <c r="BN3380" i="5"/>
  <c r="EF3380" i="5" l="1"/>
  <c r="BP3380" i="5"/>
  <c r="CM3380" i="5"/>
  <c r="BZ3380" i="5"/>
  <c r="EE3380" i="5"/>
  <c r="BR3380" i="5"/>
  <c r="AR3380" i="5"/>
  <c r="BS3380" i="5" s="1"/>
  <c r="BT3380" i="5" s="1"/>
  <c r="EC3380" i="5" s="1"/>
  <c r="CN3380" i="5" l="1"/>
  <c r="ED3380" i="5"/>
  <c r="CA3380" i="5"/>
  <c r="CB3380" i="5" s="1"/>
  <c r="CC3380" i="5" s="1"/>
  <c r="CG3380" i="5" l="1"/>
  <c r="CH3380" i="5" s="1"/>
  <c r="CI3380" i="5" s="1"/>
  <c r="CJ3380" i="5" s="1"/>
  <c r="CK3380" i="5" s="1"/>
  <c r="CE3380" i="5"/>
  <c r="CF3380" i="5" s="1"/>
  <c r="CQ3380" i="5"/>
  <c r="CO3380" i="5"/>
  <c r="DC3380" i="5" s="1"/>
  <c r="DW3380" i="5" s="1"/>
  <c r="J3380" i="7" s="1"/>
  <c r="DB3380" i="5"/>
  <c r="DU3380" i="5" s="1"/>
  <c r="H3380" i="7" s="1"/>
  <c r="DD3380" i="5" l="1"/>
  <c r="DO3380" i="5" s="1"/>
  <c r="B3380" i="7" s="1"/>
  <c r="CR3380" i="5"/>
  <c r="DE3380" i="5" l="1"/>
  <c r="DP3380" i="5" s="1"/>
  <c r="CV3380" i="5"/>
  <c r="CS3380" i="5"/>
  <c r="DA3380" i="5" l="1"/>
  <c r="CT3380" i="5"/>
  <c r="DF3380" i="5"/>
  <c r="DQ3380" i="5" s="1"/>
  <c r="CW3380" i="5"/>
  <c r="C3380" i="7"/>
  <c r="DI3380" i="5" l="1"/>
  <c r="DX3380" i="5" s="1"/>
  <c r="CU3380" i="5"/>
  <c r="CX3380" i="5"/>
  <c r="DH3380" i="5" s="1"/>
  <c r="DS3380" i="5" s="1"/>
  <c r="F3380" i="7" s="1"/>
  <c r="DG3380" i="5"/>
  <c r="DR3380" i="5" s="1"/>
  <c r="E3380" i="7" s="1"/>
  <c r="D3380" i="7"/>
  <c r="DT3380" i="5"/>
  <c r="DV3380" i="5"/>
  <c r="EJ3380" i="5" l="1"/>
  <c r="D3381" i="5"/>
  <c r="I3380" i="7"/>
  <c r="C3381" i="5"/>
  <c r="CY3380" i="5"/>
  <c r="DL3380" i="5" s="1"/>
  <c r="EA3380" i="5" s="1"/>
  <c r="DJ3380" i="5"/>
  <c r="DY3380" i="5" s="1"/>
  <c r="L3380" i="7" s="1"/>
  <c r="G3380" i="7"/>
  <c r="EI3380" i="5"/>
  <c r="K3380" i="7"/>
  <c r="N3380" i="7" l="1"/>
  <c r="EL3380" i="5"/>
  <c r="E3381" i="5"/>
  <c r="J3381" i="5"/>
  <c r="K3381" i="5" s="1"/>
  <c r="L3381" i="5" s="1"/>
  <c r="M3381" i="5" s="1"/>
  <c r="CZ3380" i="5"/>
  <c r="DM3380" i="5" s="1"/>
  <c r="DZ3380" i="5" s="1"/>
  <c r="EH3380" i="5"/>
  <c r="EG3380" i="5" l="1"/>
  <c r="EK3380" i="5"/>
  <c r="O3380" i="7" s="1"/>
  <c r="M3380" i="7"/>
  <c r="N3381" i="5"/>
  <c r="AV3381" i="5"/>
  <c r="BH3381" i="5"/>
  <c r="AF3381" i="5"/>
  <c r="CP3381" i="5" l="1"/>
  <c r="BW3381" i="5"/>
  <c r="BX3381" i="5" s="1"/>
  <c r="CD3381" i="5"/>
  <c r="AG3381" i="5"/>
  <c r="AH3381" i="5" s="1"/>
  <c r="AJ3381" i="5" s="1"/>
  <c r="AK3381" i="5" s="1"/>
  <c r="O3381" i="5"/>
  <c r="W3381" i="5" s="1"/>
  <c r="X3381" i="5" s="1"/>
  <c r="Y3381" i="5" s="1"/>
  <c r="Z3381" i="5" s="1"/>
  <c r="AA3381" i="5" s="1"/>
  <c r="AB3381" i="5" s="1"/>
  <c r="BA3381" i="5"/>
  <c r="BB3381" i="5" s="1"/>
  <c r="AI3381" i="5" l="1"/>
  <c r="AP3381" i="5"/>
  <c r="AL3381" i="5"/>
  <c r="BC3381" i="5"/>
  <c r="BD3381" i="5" s="1"/>
  <c r="P3381" i="5"/>
  <c r="DK3381" i="5"/>
  <c r="DN3381" i="5" s="1"/>
  <c r="Q3381" i="5" l="1"/>
  <c r="R3381" i="5" s="1"/>
  <c r="T3381" i="5" s="1"/>
  <c r="BO3381" i="5" s="1"/>
  <c r="V3381" i="5"/>
  <c r="AC3381" i="5" s="1"/>
  <c r="AD3381" i="5" s="1"/>
  <c r="AE3381" i="5" s="1"/>
  <c r="U3381" i="5"/>
  <c r="EM3381" i="5"/>
  <c r="A3381" i="7"/>
  <c r="BE3381" i="5"/>
  <c r="AM3381" i="5"/>
  <c r="BI3381" i="5" s="1"/>
  <c r="BQ3381" i="5" l="1"/>
  <c r="S3381" i="5"/>
  <c r="AN3381" i="5"/>
  <c r="BF3381" i="5"/>
  <c r="BG3381" i="5" l="1"/>
  <c r="AS3381" i="5"/>
  <c r="BJ3381" i="5"/>
  <c r="AO3381" i="5"/>
  <c r="AT3381" i="5" l="1"/>
  <c r="BK3381" i="5"/>
  <c r="BN3381" i="5"/>
  <c r="AQ3381" i="5"/>
  <c r="BR3381" i="5" l="1"/>
  <c r="AR3381" i="5"/>
  <c r="BS3381" i="5" s="1"/>
  <c r="BT3381" i="5" s="1"/>
  <c r="EC3381" i="5" s="1"/>
  <c r="BP3381" i="5"/>
  <c r="CM3381" i="5"/>
  <c r="BZ3381" i="5"/>
  <c r="AU3381" i="5"/>
  <c r="BM3381" i="5" s="1"/>
  <c r="BL3381" i="5"/>
  <c r="EF3381" i="5" s="1"/>
  <c r="EE3381" i="5"/>
  <c r="CN3381" i="5" l="1"/>
  <c r="CQ3381" i="5" s="1"/>
  <c r="CA3381" i="5"/>
  <c r="CB3381" i="5" s="1"/>
  <c r="CC3381" i="5" s="1"/>
  <c r="ED3381" i="5"/>
  <c r="CR3381" i="5" l="1"/>
  <c r="CG3381" i="5"/>
  <c r="CH3381" i="5" s="1"/>
  <c r="CI3381" i="5" s="1"/>
  <c r="CJ3381" i="5" s="1"/>
  <c r="CK3381" i="5" s="1"/>
  <c r="CE3381" i="5"/>
  <c r="CF3381" i="5" s="1"/>
  <c r="DB3381" i="5"/>
  <c r="DU3381" i="5" s="1"/>
  <c r="H3381" i="7" s="1"/>
  <c r="CO3381" i="5"/>
  <c r="DC3381" i="5" s="1"/>
  <c r="DW3381" i="5" s="1"/>
  <c r="J3381" i="7" s="1"/>
  <c r="DE3381" i="5" l="1"/>
  <c r="DP3381" i="5" s="1"/>
  <c r="C3381" i="7" s="1"/>
  <c r="CV3381" i="5"/>
  <c r="CS3381" i="5"/>
  <c r="DD3381" i="5"/>
  <c r="DO3381" i="5" s="1"/>
  <c r="DA3381" i="5" l="1"/>
  <c r="CT3381" i="5"/>
  <c r="DF3381" i="5"/>
  <c r="DQ3381" i="5" s="1"/>
  <c r="CW3381" i="5"/>
  <c r="B3381" i="7"/>
  <c r="D3381" i="7" l="1"/>
  <c r="CU3381" i="5"/>
  <c r="DI3381" i="5"/>
  <c r="DX3381" i="5" s="1"/>
  <c r="DG3381" i="5"/>
  <c r="DR3381" i="5" s="1"/>
  <c r="E3381" i="7" s="1"/>
  <c r="CX3381" i="5"/>
  <c r="DH3381" i="5" s="1"/>
  <c r="DS3381" i="5" s="1"/>
  <c r="F3381" i="7" s="1"/>
  <c r="DT3381" i="5"/>
  <c r="DV3381" i="5"/>
  <c r="D3382" i="5" l="1"/>
  <c r="C3382" i="5"/>
  <c r="I3381" i="7"/>
  <c r="CY3381" i="5"/>
  <c r="DL3381" i="5" s="1"/>
  <c r="EA3381" i="5" s="1"/>
  <c r="DJ3381" i="5"/>
  <c r="DY3381" i="5" s="1"/>
  <c r="L3381" i="7" s="1"/>
  <c r="K3381" i="7"/>
  <c r="EJ3381" i="5"/>
  <c r="G3381" i="7"/>
  <c r="EI3381" i="5"/>
  <c r="N3381" i="7" l="1"/>
  <c r="EL3381" i="5"/>
  <c r="EH3381" i="5"/>
  <c r="J3382" i="5"/>
  <c r="K3382" i="5" s="1"/>
  <c r="L3382" i="5" s="1"/>
  <c r="M3382" i="5" s="1"/>
  <c r="E3382" i="5"/>
  <c r="CZ3381" i="5"/>
  <c r="DM3381" i="5" s="1"/>
  <c r="DZ3381" i="5" s="1"/>
  <c r="EK3381" i="5" l="1"/>
  <c r="O3381" i="7" s="1"/>
  <c r="M3381" i="7"/>
  <c r="EG3381" i="5"/>
  <c r="BH3382" i="5"/>
  <c r="AF3382" i="5"/>
  <c r="N3382" i="5"/>
  <c r="AV3382" i="5"/>
  <c r="O3382" i="5" l="1"/>
  <c r="P3382" i="5" s="1"/>
  <c r="BA3382" i="5"/>
  <c r="BB3382" i="5" s="1"/>
  <c r="BC3382" i="5" s="1"/>
  <c r="AG3382" i="5"/>
  <c r="AP3382" i="5" s="1"/>
  <c r="BW3382" i="5"/>
  <c r="BX3382" i="5" s="1"/>
  <c r="CP3382" i="5"/>
  <c r="CD3382" i="5"/>
  <c r="W3382" i="5" l="1"/>
  <c r="X3382" i="5" s="1"/>
  <c r="Y3382" i="5" s="1"/>
  <c r="Z3382" i="5" s="1"/>
  <c r="AA3382" i="5" s="1"/>
  <c r="AB3382" i="5" s="1"/>
  <c r="BD3382" i="5"/>
  <c r="DK3382" i="5"/>
  <c r="DN3382" i="5" s="1"/>
  <c r="AH3382" i="5"/>
  <c r="V3382" i="5"/>
  <c r="Q3382" i="5"/>
  <c r="R3382" i="5" s="1"/>
  <c r="S3382" i="5" s="1"/>
  <c r="U3382" i="5"/>
  <c r="AC3382" i="5" l="1"/>
  <c r="AD3382" i="5" s="1"/>
  <c r="AE3382" i="5" s="1"/>
  <c r="EM3382" i="5"/>
  <c r="A3382" i="7"/>
  <c r="AJ3382" i="5"/>
  <c r="AK3382" i="5" s="1"/>
  <c r="AI3382" i="5"/>
  <c r="T3382" i="5"/>
  <c r="BO3382" i="5" s="1"/>
  <c r="BE3382" i="5"/>
  <c r="BQ3382" i="5"/>
  <c r="AL3382" i="5" l="1"/>
  <c r="AM3382" i="5"/>
  <c r="BI3382" i="5" s="1"/>
  <c r="BF3382" i="5"/>
  <c r="AN3382" i="5" l="1"/>
  <c r="AO3382" i="5" s="1"/>
  <c r="BG3382" i="5"/>
  <c r="BN3382" i="5" l="1"/>
  <c r="AQ3382" i="5"/>
  <c r="AS3382" i="5"/>
  <c r="BJ3382" i="5"/>
  <c r="EE3382" i="5" l="1"/>
  <c r="AT3382" i="5"/>
  <c r="BK3382" i="5"/>
  <c r="BR3382" i="5"/>
  <c r="AR3382" i="5"/>
  <c r="BS3382" i="5" s="1"/>
  <c r="BT3382" i="5" s="1"/>
  <c r="EC3382" i="5" s="1"/>
  <c r="BP3382" i="5"/>
  <c r="CM3382" i="5"/>
  <c r="BZ3382" i="5"/>
  <c r="CN3382" i="5" l="1"/>
  <c r="CA3382" i="5"/>
  <c r="CB3382" i="5" s="1"/>
  <c r="CC3382" i="5" s="1"/>
  <c r="ED3382" i="5"/>
  <c r="AU3382" i="5"/>
  <c r="BM3382" i="5" s="1"/>
  <c r="BL3382" i="5"/>
  <c r="EF3382" i="5" s="1"/>
  <c r="CE3382" i="5" l="1"/>
  <c r="CF3382" i="5" s="1"/>
  <c r="CG3382" i="5"/>
  <c r="CH3382" i="5" s="1"/>
  <c r="CI3382" i="5" s="1"/>
  <c r="CJ3382" i="5" s="1"/>
  <c r="CK3382" i="5" s="1"/>
  <c r="CQ3382" i="5"/>
  <c r="DB3382" i="5"/>
  <c r="DU3382" i="5" s="1"/>
  <c r="H3382" i="7" s="1"/>
  <c r="CO3382" i="5"/>
  <c r="DC3382" i="5" s="1"/>
  <c r="DW3382" i="5" s="1"/>
  <c r="J3382" i="7" s="1"/>
  <c r="DD3382" i="5" l="1"/>
  <c r="DO3382" i="5" s="1"/>
  <c r="B3382" i="7" s="1"/>
  <c r="CR3382" i="5"/>
  <c r="CS3382" i="5" s="1"/>
  <c r="DA3382" i="5" l="1"/>
  <c r="CT3382" i="5"/>
  <c r="DE3382" i="5"/>
  <c r="DP3382" i="5" s="1"/>
  <c r="CV3382" i="5"/>
  <c r="C3382" i="7" l="1"/>
  <c r="DI3382" i="5"/>
  <c r="DX3382" i="5" s="1"/>
  <c r="CU3382" i="5"/>
  <c r="DF3382" i="5"/>
  <c r="DQ3382" i="5" s="1"/>
  <c r="CW3382" i="5"/>
  <c r="DT3382" i="5"/>
  <c r="G3382" i="7" s="1"/>
  <c r="DV3382" i="5"/>
  <c r="CX3382" i="5" l="1"/>
  <c r="DH3382" i="5" s="1"/>
  <c r="DS3382" i="5" s="1"/>
  <c r="F3382" i="7" s="1"/>
  <c r="DG3382" i="5"/>
  <c r="DR3382" i="5" s="1"/>
  <c r="E3382" i="7" s="1"/>
  <c r="D3383" i="5"/>
  <c r="C3383" i="5"/>
  <c r="I3382" i="7"/>
  <c r="D3382" i="7"/>
  <c r="EJ3382" i="5"/>
  <c r="EH3382" i="5"/>
  <c r="K3382" i="7"/>
  <c r="CY3382" i="5"/>
  <c r="DL3382" i="5" s="1"/>
  <c r="EA3382" i="5" s="1"/>
  <c r="DJ3382" i="5"/>
  <c r="DY3382" i="5" s="1"/>
  <c r="L3382" i="7" s="1"/>
  <c r="EI3382" i="5"/>
  <c r="N3382" i="7" l="1"/>
  <c r="EL3382" i="5"/>
  <c r="J3383" i="5"/>
  <c r="K3383" i="5" s="1"/>
  <c r="L3383" i="5" s="1"/>
  <c r="M3383" i="5" s="1"/>
  <c r="E3383" i="5"/>
  <c r="CZ3382" i="5"/>
  <c r="DM3382" i="5" s="1"/>
  <c r="DZ3382" i="5" s="1"/>
  <c r="EG3382" i="5" l="1"/>
  <c r="EK3382" i="5"/>
  <c r="O3382" i="7" s="1"/>
  <c r="M3382" i="7"/>
  <c r="BH3383" i="5"/>
  <c r="AV3383" i="5"/>
  <c r="N3383" i="5"/>
  <c r="AF3383" i="5"/>
  <c r="O3383" i="5" l="1"/>
  <c r="W3383" i="5" s="1"/>
  <c r="AG3383" i="5"/>
  <c r="AH3383" i="5" s="1"/>
  <c r="AI3383" i="5" s="1"/>
  <c r="BA3383" i="5"/>
  <c r="BB3383" i="5" s="1"/>
  <c r="CP3383" i="5"/>
  <c r="CD3383" i="5"/>
  <c r="BW3383" i="5"/>
  <c r="BX3383" i="5" s="1"/>
  <c r="DK3383" i="5" l="1"/>
  <c r="DN3383" i="5" s="1"/>
  <c r="A3383" i="7" s="1"/>
  <c r="AP3383" i="5"/>
  <c r="AJ3383" i="5"/>
  <c r="AK3383" i="5" s="1"/>
  <c r="AM3383" i="5" s="1"/>
  <c r="BC3383" i="5"/>
  <c r="BD3383" i="5" s="1"/>
  <c r="X3383" i="5"/>
  <c r="Y3383" i="5" s="1"/>
  <c r="Z3383" i="5" s="1"/>
  <c r="P3383" i="5"/>
  <c r="EM3383" i="5" l="1"/>
  <c r="AA3383" i="5"/>
  <c r="AB3383" i="5" s="1"/>
  <c r="BE3383" i="5"/>
  <c r="U3383" i="5"/>
  <c r="Q3383" i="5"/>
  <c r="R3383" i="5" s="1"/>
  <c r="T3383" i="5" s="1"/>
  <c r="BO3383" i="5" s="1"/>
  <c r="V3383" i="5"/>
  <c r="AL3383" i="5"/>
  <c r="AN3383" i="5" s="1"/>
  <c r="BI3383" i="5" l="1"/>
  <c r="AS3383" i="5"/>
  <c r="AT3383" i="5" s="1"/>
  <c r="AU3383" i="5" s="1"/>
  <c r="AO3383" i="5"/>
  <c r="AC3383" i="5"/>
  <c r="AD3383" i="5" s="1"/>
  <c r="AE3383" i="5" s="1"/>
  <c r="BJ3383" i="5"/>
  <c r="BQ3383" i="5"/>
  <c r="BF3383" i="5"/>
  <c r="S3383" i="5"/>
  <c r="BK3383" i="5" l="1"/>
  <c r="AQ3383" i="5"/>
  <c r="BN3383" i="5"/>
  <c r="BL3383" i="5"/>
  <c r="BG3383" i="5"/>
  <c r="BM3383" i="5" s="1"/>
  <c r="EF3383" i="5" l="1"/>
  <c r="BR3383" i="5"/>
  <c r="AR3383" i="5"/>
  <c r="BS3383" i="5" s="1"/>
  <c r="BT3383" i="5" s="1"/>
  <c r="EC3383" i="5" s="1"/>
  <c r="BP3383" i="5"/>
  <c r="CM3383" i="5"/>
  <c r="BZ3383" i="5"/>
  <c r="EE3383" i="5"/>
  <c r="CN3383" i="5" l="1"/>
  <c r="CQ3383" i="5" s="1"/>
  <c r="CA3383" i="5"/>
  <c r="CB3383" i="5" s="1"/>
  <c r="CC3383" i="5" s="1"/>
  <c r="CE3383" i="5" s="1"/>
  <c r="CF3383" i="5" s="1"/>
  <c r="ED3383" i="5"/>
  <c r="CG3383" i="5" l="1"/>
  <c r="CH3383" i="5" s="1"/>
  <c r="CI3383" i="5" s="1"/>
  <c r="CJ3383" i="5" s="1"/>
  <c r="CK3383" i="5" s="1"/>
  <c r="CR3383" i="5"/>
  <c r="CO3383" i="5"/>
  <c r="DC3383" i="5" s="1"/>
  <c r="DW3383" i="5" s="1"/>
  <c r="J3383" i="7" s="1"/>
  <c r="DB3383" i="5"/>
  <c r="DU3383" i="5" s="1"/>
  <c r="H3383" i="7" s="1"/>
  <c r="DD3383" i="5" l="1"/>
  <c r="DO3383" i="5" s="1"/>
  <c r="B3383" i="7" s="1"/>
  <c r="DE3383" i="5"/>
  <c r="DP3383" i="5" s="1"/>
  <c r="C3383" i="7" s="1"/>
  <c r="CV3383" i="5"/>
  <c r="CS3383" i="5"/>
  <c r="DA3383" i="5" l="1"/>
  <c r="CT3383" i="5"/>
  <c r="DF3383" i="5"/>
  <c r="DQ3383" i="5" s="1"/>
  <c r="CW3383" i="5"/>
  <c r="DI3383" i="5" l="1"/>
  <c r="DX3383" i="5" s="1"/>
  <c r="CU3383" i="5"/>
  <c r="DG3383" i="5"/>
  <c r="DR3383" i="5" s="1"/>
  <c r="E3383" i="7" s="1"/>
  <c r="CX3383" i="5"/>
  <c r="DH3383" i="5" s="1"/>
  <c r="DS3383" i="5" s="1"/>
  <c r="F3383" i="7" s="1"/>
  <c r="D3383" i="7"/>
  <c r="DT3383" i="5"/>
  <c r="DV3383" i="5"/>
  <c r="EJ3383" i="5" l="1"/>
  <c r="G3383" i="7"/>
  <c r="EI3383" i="5"/>
  <c r="I3383" i="7"/>
  <c r="C3384" i="5"/>
  <c r="D3384" i="5"/>
  <c r="CY3383" i="5"/>
  <c r="DL3383" i="5" s="1"/>
  <c r="EA3383" i="5" s="1"/>
  <c r="DJ3383" i="5"/>
  <c r="DY3383" i="5" s="1"/>
  <c r="L3383" i="7" s="1"/>
  <c r="K3383" i="7"/>
  <c r="N3383" i="7" l="1"/>
  <c r="EL3383" i="5"/>
  <c r="J3384" i="5"/>
  <c r="K3384" i="5" s="1"/>
  <c r="L3384" i="5" s="1"/>
  <c r="M3384" i="5" s="1"/>
  <c r="E3384" i="5"/>
  <c r="EH3383" i="5"/>
  <c r="CZ3383" i="5"/>
  <c r="DM3383" i="5" s="1"/>
  <c r="DZ3383" i="5" s="1"/>
  <c r="EG3383" i="5" l="1"/>
  <c r="M3383" i="7"/>
  <c r="EK3383" i="5"/>
  <c r="O3383" i="7" s="1"/>
  <c r="BH3384" i="5"/>
  <c r="AF3384" i="5"/>
  <c r="AV3384" i="5"/>
  <c r="N3384" i="5"/>
  <c r="BA3384" i="5" l="1"/>
  <c r="BB3384" i="5" s="1"/>
  <c r="O3384" i="5"/>
  <c r="W3384" i="5" s="1"/>
  <c r="BW3384" i="5"/>
  <c r="BX3384" i="5" s="1"/>
  <c r="CP3384" i="5"/>
  <c r="CD3384" i="5"/>
  <c r="AG3384" i="5"/>
  <c r="AP3384" i="5" s="1"/>
  <c r="P3384" i="5" l="1"/>
  <c r="X3384" i="5"/>
  <c r="Y3384" i="5" s="1"/>
  <c r="Z3384" i="5" s="1"/>
  <c r="AA3384" i="5" s="1"/>
  <c r="AB3384" i="5" s="1"/>
  <c r="AH3384" i="5"/>
  <c r="DK3384" i="5"/>
  <c r="DN3384" i="5" s="1"/>
  <c r="BC3384" i="5"/>
  <c r="BD3384" i="5" s="1"/>
  <c r="A3384" i="7" l="1"/>
  <c r="EM3384" i="5"/>
  <c r="AI3384" i="5"/>
  <c r="AJ3384" i="5"/>
  <c r="AK3384" i="5" s="1"/>
  <c r="U3384" i="5"/>
  <c r="Q3384" i="5"/>
  <c r="R3384" i="5" s="1"/>
  <c r="V3384" i="5"/>
  <c r="AC3384" i="5" s="1"/>
  <c r="AD3384" i="5" s="1"/>
  <c r="AE3384" i="5" s="1"/>
  <c r="BE3384" i="5"/>
  <c r="T3384" i="5" l="1"/>
  <c r="BO3384" i="5" s="1"/>
  <c r="BQ3384" i="5"/>
  <c r="AL3384" i="5"/>
  <c r="AM3384" i="5"/>
  <c r="BI3384" i="5" s="1"/>
  <c r="S3384" i="5"/>
  <c r="BF3384" i="5"/>
  <c r="AN3384" i="5" l="1"/>
  <c r="AO3384" i="5" s="1"/>
  <c r="BG3384" i="5"/>
  <c r="BN3384" i="5" l="1"/>
  <c r="AQ3384" i="5"/>
  <c r="AS3384" i="5"/>
  <c r="BJ3384" i="5"/>
  <c r="EE3384" i="5" l="1"/>
  <c r="AT3384" i="5"/>
  <c r="BK3384" i="5"/>
  <c r="BR3384" i="5"/>
  <c r="AR3384" i="5"/>
  <c r="BS3384" i="5" s="1"/>
  <c r="BT3384" i="5" s="1"/>
  <c r="EC3384" i="5" s="1"/>
  <c r="BP3384" i="5"/>
  <c r="CM3384" i="5"/>
  <c r="BZ3384" i="5"/>
  <c r="CA3384" i="5" l="1"/>
  <c r="CB3384" i="5" s="1"/>
  <c r="CC3384" i="5" s="1"/>
  <c r="CE3384" i="5" s="1"/>
  <c r="CF3384" i="5" s="1"/>
  <c r="ED3384" i="5"/>
  <c r="CN3384" i="5"/>
  <c r="CQ3384" i="5" s="1"/>
  <c r="CR3384" i="5" s="1"/>
  <c r="AU3384" i="5"/>
  <c r="BM3384" i="5" s="1"/>
  <c r="BL3384" i="5"/>
  <c r="EF3384" i="5" s="1"/>
  <c r="CV3384" i="5" l="1"/>
  <c r="DB3384" i="5"/>
  <c r="DU3384" i="5" s="1"/>
  <c r="H3384" i="7" s="1"/>
  <c r="CO3384" i="5"/>
  <c r="DC3384" i="5" s="1"/>
  <c r="DW3384" i="5" s="1"/>
  <c r="J3384" i="7" s="1"/>
  <c r="CG3384" i="5"/>
  <c r="DD3384" i="5" s="1"/>
  <c r="DO3384" i="5" s="1"/>
  <c r="CS3384" i="5"/>
  <c r="B3384" i="7" l="1"/>
  <c r="DA3384" i="5"/>
  <c r="CT3384" i="5"/>
  <c r="CH3384" i="5"/>
  <c r="CW3384" i="5"/>
  <c r="CX3384" i="5" l="1"/>
  <c r="DT3384" i="5"/>
  <c r="G3384" i="7" s="1"/>
  <c r="DV3384" i="5"/>
  <c r="CI3384" i="5"/>
  <c r="DE3384" i="5"/>
  <c r="DP3384" i="5" s="1"/>
  <c r="DI3384" i="5"/>
  <c r="DX3384" i="5" s="1"/>
  <c r="CU3384" i="5"/>
  <c r="CY3384" i="5" l="1"/>
  <c r="DL3384" i="5" s="1"/>
  <c r="EA3384" i="5" s="1"/>
  <c r="DJ3384" i="5"/>
  <c r="DY3384" i="5" s="1"/>
  <c r="L3384" i="7" s="1"/>
  <c r="K3384" i="7"/>
  <c r="CJ3384" i="5"/>
  <c r="DF3384" i="5"/>
  <c r="DQ3384" i="5" s="1"/>
  <c r="C3384" i="7"/>
  <c r="EI3384" i="5"/>
  <c r="D3385" i="5"/>
  <c r="I3384" i="7"/>
  <c r="C3385" i="5"/>
  <c r="EH3384" i="5" l="1"/>
  <c r="N3384" i="7"/>
  <c r="EL3384" i="5"/>
  <c r="D3384" i="7"/>
  <c r="CK3384" i="5"/>
  <c r="DH3384" i="5" s="1"/>
  <c r="DS3384" i="5" s="1"/>
  <c r="F3384" i="7" s="1"/>
  <c r="DG3384" i="5"/>
  <c r="DR3384" i="5" s="1"/>
  <c r="E3384" i="7" s="1"/>
  <c r="E3385" i="5"/>
  <c r="J3385" i="5"/>
  <c r="CZ3384" i="5"/>
  <c r="DM3384" i="5" s="1"/>
  <c r="DZ3384" i="5" s="1"/>
  <c r="K3385" i="5" l="1"/>
  <c r="L3385" i="5" s="1"/>
  <c r="M3385" i="5" s="1"/>
  <c r="EJ3384" i="5"/>
  <c r="EG3384" i="5"/>
  <c r="EK3384" i="5"/>
  <c r="O3384" i="7" s="1"/>
  <c r="M3384" i="7"/>
  <c r="N3385" i="5" l="1"/>
  <c r="AV3385" i="5"/>
  <c r="BH3385" i="5"/>
  <c r="AF3385" i="5"/>
  <c r="CP3385" i="5" l="1"/>
  <c r="CD3385" i="5"/>
  <c r="BW3385" i="5"/>
  <c r="BX3385" i="5" s="1"/>
  <c r="BA3385" i="5"/>
  <c r="BB3385" i="5" s="1"/>
  <c r="AG3385" i="5"/>
  <c r="AH3385" i="5" s="1"/>
  <c r="O3385" i="5"/>
  <c r="P3385" i="5" s="1"/>
  <c r="V3385" i="5" l="1"/>
  <c r="Q3385" i="5"/>
  <c r="R3385" i="5" s="1"/>
  <c r="T3385" i="5" s="1"/>
  <c r="U3385" i="5"/>
  <c r="AI3385" i="5"/>
  <c r="AJ3385" i="5"/>
  <c r="AK3385" i="5" s="1"/>
  <c r="BC3385" i="5"/>
  <c r="BD3385" i="5" s="1"/>
  <c r="W3385" i="5"/>
  <c r="AP3385" i="5"/>
  <c r="DK3385" i="5"/>
  <c r="DN3385" i="5" s="1"/>
  <c r="AL3385" i="5" l="1"/>
  <c r="S3385" i="5"/>
  <c r="AM3385" i="5"/>
  <c r="A3385" i="7"/>
  <c r="EM3385" i="5"/>
  <c r="X3385" i="5"/>
  <c r="Y3385" i="5" s="1"/>
  <c r="BO3385" i="5" s="1"/>
  <c r="BE3385" i="5"/>
  <c r="AN3385" i="5" l="1"/>
  <c r="AS3385" i="5" s="1"/>
  <c r="AT3385" i="5" s="1"/>
  <c r="AU3385" i="5" s="1"/>
  <c r="BF3385" i="5"/>
  <c r="BQ3385" i="5"/>
  <c r="Z3385" i="5"/>
  <c r="AA3385" i="5" s="1"/>
  <c r="AB3385" i="5" s="1"/>
  <c r="AO3385" i="5" l="1"/>
  <c r="BN3385" i="5" s="1"/>
  <c r="BG3385" i="5"/>
  <c r="AC3385" i="5"/>
  <c r="BJ3385" i="5"/>
  <c r="BI3385" i="5"/>
  <c r="AQ3385" i="5" l="1"/>
  <c r="BR3385" i="5" s="1"/>
  <c r="EE3385" i="5"/>
  <c r="AD3385" i="5"/>
  <c r="BK3385" i="5"/>
  <c r="BP3385" i="5"/>
  <c r="CM3385" i="5"/>
  <c r="BZ3385" i="5"/>
  <c r="AR3385" i="5" l="1"/>
  <c r="BS3385" i="5" s="1"/>
  <c r="BT3385" i="5" s="1"/>
  <c r="EC3385" i="5" s="1"/>
  <c r="CN3385" i="5"/>
  <c r="CQ3385" i="5" s="1"/>
  <c r="AE3385" i="5"/>
  <c r="BM3385" i="5" s="1"/>
  <c r="BL3385" i="5"/>
  <c r="EF3385" i="5" s="1"/>
  <c r="CA3385" i="5"/>
  <c r="CB3385" i="5" s="1"/>
  <c r="CC3385" i="5" s="1"/>
  <c r="ED3385" i="5" l="1"/>
  <c r="CG3385" i="5"/>
  <c r="CH3385" i="5" s="1"/>
  <c r="CI3385" i="5" s="1"/>
  <c r="CJ3385" i="5" s="1"/>
  <c r="CK3385" i="5" s="1"/>
  <c r="CE3385" i="5"/>
  <c r="CF3385" i="5" s="1"/>
  <c r="CR3385" i="5"/>
  <c r="DB3385" i="5"/>
  <c r="DU3385" i="5" s="1"/>
  <c r="H3385" i="7" s="1"/>
  <c r="CO3385" i="5"/>
  <c r="DC3385" i="5" s="1"/>
  <c r="DW3385" i="5" s="1"/>
  <c r="J3385" i="7" s="1"/>
  <c r="DE3385" i="5" l="1"/>
  <c r="DP3385" i="5" s="1"/>
  <c r="C3385" i="7" s="1"/>
  <c r="CV3385" i="5"/>
  <c r="CS3385" i="5"/>
  <c r="DD3385" i="5"/>
  <c r="DO3385" i="5" s="1"/>
  <c r="B3385" i="7" l="1"/>
  <c r="DA3385" i="5"/>
  <c r="CT3385" i="5"/>
  <c r="DF3385" i="5"/>
  <c r="DQ3385" i="5" s="1"/>
  <c r="CW3385" i="5"/>
  <c r="CX3385" i="5" l="1"/>
  <c r="DH3385" i="5" s="1"/>
  <c r="DS3385" i="5" s="1"/>
  <c r="F3385" i="7" s="1"/>
  <c r="DG3385" i="5"/>
  <c r="DR3385" i="5" s="1"/>
  <c r="E3385" i="7" s="1"/>
  <c r="D3385" i="7"/>
  <c r="DT3385" i="5"/>
  <c r="DV3385" i="5"/>
  <c r="CU3385" i="5"/>
  <c r="DI3385" i="5"/>
  <c r="DX3385" i="5" s="1"/>
  <c r="EJ3385" i="5" l="1"/>
  <c r="CY3385" i="5"/>
  <c r="DL3385" i="5" s="1"/>
  <c r="EA3385" i="5" s="1"/>
  <c r="DJ3385" i="5"/>
  <c r="DY3385" i="5" s="1"/>
  <c r="L3385" i="7" s="1"/>
  <c r="I3385" i="7"/>
  <c r="C3386" i="5"/>
  <c r="D3386" i="5"/>
  <c r="K3385" i="7"/>
  <c r="EH3385" i="5"/>
  <c r="G3385" i="7"/>
  <c r="EI3385" i="5"/>
  <c r="N3385" i="7" l="1"/>
  <c r="EL3385" i="5"/>
  <c r="E3386" i="5"/>
  <c r="J3386" i="5"/>
  <c r="CZ3385" i="5"/>
  <c r="DM3385" i="5" s="1"/>
  <c r="DZ3385" i="5" s="1"/>
  <c r="EG3385" i="5" l="1"/>
  <c r="M3385" i="7"/>
  <c r="EK3385" i="5"/>
  <c r="O3385" i="7" s="1"/>
  <c r="K3386" i="5"/>
  <c r="L3386" i="5" s="1"/>
  <c r="M3386" i="5" s="1"/>
  <c r="N3386" i="5" l="1"/>
  <c r="AF3386" i="5"/>
  <c r="BH3386" i="5"/>
  <c r="AV3386" i="5"/>
  <c r="CP3386" i="5" l="1"/>
  <c r="CD3386" i="5"/>
  <c r="BW3386" i="5"/>
  <c r="BX3386" i="5" s="1"/>
  <c r="BA3386" i="5"/>
  <c r="BB3386" i="5" s="1"/>
  <c r="AG3386" i="5"/>
  <c r="AH3386" i="5" s="1"/>
  <c r="O3386" i="5"/>
  <c r="W3386" i="5" s="1"/>
  <c r="P3386" i="5" l="1"/>
  <c r="U3386" i="5" s="1"/>
  <c r="X3386" i="5"/>
  <c r="Y3386" i="5" s="1"/>
  <c r="Z3386" i="5" s="1"/>
  <c r="AA3386" i="5" s="1"/>
  <c r="AB3386" i="5" s="1"/>
  <c r="AI3386" i="5"/>
  <c r="AJ3386" i="5"/>
  <c r="AK3386" i="5" s="1"/>
  <c r="BC3386" i="5"/>
  <c r="BD3386" i="5" s="1"/>
  <c r="AP3386" i="5"/>
  <c r="DK3386" i="5"/>
  <c r="DN3386" i="5" s="1"/>
  <c r="Q3386" i="5" l="1"/>
  <c r="R3386" i="5" s="1"/>
  <c r="T3386" i="5" s="1"/>
  <c r="BO3386" i="5" s="1"/>
  <c r="V3386" i="5"/>
  <c r="AC3386" i="5" s="1"/>
  <c r="AD3386" i="5" s="1"/>
  <c r="AE3386" i="5" s="1"/>
  <c r="EM3386" i="5"/>
  <c r="A3386" i="7"/>
  <c r="AM3386" i="5"/>
  <c r="BI3386" i="5" s="1"/>
  <c r="AL3386" i="5"/>
  <c r="BE3386" i="5"/>
  <c r="S3386" i="5" l="1"/>
  <c r="BQ3386" i="5"/>
  <c r="BF3386" i="5"/>
  <c r="AN3386" i="5"/>
  <c r="AO3386" i="5" s="1"/>
  <c r="BN3386" i="5" l="1"/>
  <c r="AQ3386" i="5"/>
  <c r="BG3386" i="5"/>
  <c r="AS3386" i="5"/>
  <c r="BJ3386" i="5"/>
  <c r="EE3386" i="5" l="1"/>
  <c r="AT3386" i="5"/>
  <c r="BK3386" i="5"/>
  <c r="BR3386" i="5"/>
  <c r="AR3386" i="5"/>
  <c r="BS3386" i="5" s="1"/>
  <c r="BT3386" i="5" s="1"/>
  <c r="EC3386" i="5" s="1"/>
  <c r="BP3386" i="5"/>
  <c r="BZ3386" i="5"/>
  <c r="CM3386" i="5"/>
  <c r="CN3386" i="5" l="1"/>
  <c r="ED3386" i="5"/>
  <c r="CA3386" i="5"/>
  <c r="CB3386" i="5" s="1"/>
  <c r="CC3386" i="5" s="1"/>
  <c r="CE3386" i="5" s="1"/>
  <c r="CF3386" i="5" s="1"/>
  <c r="AU3386" i="5"/>
  <c r="BM3386" i="5" s="1"/>
  <c r="BL3386" i="5"/>
  <c r="EF3386" i="5" s="1"/>
  <c r="CG3386" i="5" l="1"/>
  <c r="CH3386" i="5" s="1"/>
  <c r="CI3386" i="5" s="1"/>
  <c r="CJ3386" i="5" s="1"/>
  <c r="CK3386" i="5" s="1"/>
  <c r="CQ3386" i="5"/>
  <c r="DB3386" i="5"/>
  <c r="DU3386" i="5" s="1"/>
  <c r="H3386" i="7" s="1"/>
  <c r="CO3386" i="5"/>
  <c r="DC3386" i="5" s="1"/>
  <c r="DW3386" i="5" s="1"/>
  <c r="J3386" i="7" s="1"/>
  <c r="DD3386" i="5" l="1"/>
  <c r="DO3386" i="5" s="1"/>
  <c r="B3386" i="7" s="1"/>
  <c r="CR3386" i="5"/>
  <c r="CS3386" i="5" s="1"/>
  <c r="DA3386" i="5" l="1"/>
  <c r="CT3386" i="5"/>
  <c r="DE3386" i="5"/>
  <c r="DP3386" i="5" s="1"/>
  <c r="CV3386" i="5"/>
  <c r="C3386" i="7" l="1"/>
  <c r="CU3386" i="5"/>
  <c r="DI3386" i="5"/>
  <c r="DX3386" i="5" s="1"/>
  <c r="DF3386" i="5"/>
  <c r="DQ3386" i="5" s="1"/>
  <c r="CW3386" i="5"/>
  <c r="DT3386" i="5"/>
  <c r="G3386" i="7" s="1"/>
  <c r="DV3386" i="5"/>
  <c r="K3386" i="7" l="1"/>
  <c r="D3386" i="7"/>
  <c r="CY3386" i="5"/>
  <c r="DL3386" i="5" s="1"/>
  <c r="EA3386" i="5" s="1"/>
  <c r="DJ3386" i="5"/>
  <c r="DY3386" i="5" s="1"/>
  <c r="L3386" i="7" s="1"/>
  <c r="D3387" i="5"/>
  <c r="C3387" i="5"/>
  <c r="I3386" i="7"/>
  <c r="EI3386" i="5"/>
  <c r="CX3386" i="5"/>
  <c r="DH3386" i="5" s="1"/>
  <c r="DS3386" i="5" s="1"/>
  <c r="F3386" i="7" s="1"/>
  <c r="DG3386" i="5"/>
  <c r="DR3386" i="5" s="1"/>
  <c r="E3386" i="7" s="1"/>
  <c r="N3386" i="7" l="1"/>
  <c r="EL3386" i="5"/>
  <c r="EJ3386" i="5"/>
  <c r="CZ3386" i="5"/>
  <c r="DM3386" i="5" s="1"/>
  <c r="DZ3386" i="5" s="1"/>
  <c r="EH3386" i="5"/>
  <c r="E3387" i="5"/>
  <c r="J3387" i="5"/>
  <c r="K3387" i="5" s="1"/>
  <c r="L3387" i="5" s="1"/>
  <c r="M3387" i="5" s="1"/>
  <c r="EG3386" i="5" l="1"/>
  <c r="M3386" i="7"/>
  <c r="EK3386" i="5"/>
  <c r="O3386" i="7" s="1"/>
  <c r="AF3387" i="5"/>
  <c r="BH3387" i="5"/>
  <c r="AV3387" i="5"/>
  <c r="N3387" i="5"/>
  <c r="O3387" i="5" l="1"/>
  <c r="P3387" i="5" s="1"/>
  <c r="BW3387" i="5"/>
  <c r="BX3387" i="5" s="1"/>
  <c r="CP3387" i="5"/>
  <c r="CD3387" i="5"/>
  <c r="BA3387" i="5"/>
  <c r="BB3387" i="5" s="1"/>
  <c r="AG3387" i="5"/>
  <c r="AP3387" i="5" s="1"/>
  <c r="DK3387" i="5" l="1"/>
  <c r="DN3387" i="5" s="1"/>
  <c r="Q3387" i="5"/>
  <c r="R3387" i="5" s="1"/>
  <c r="T3387" i="5" s="1"/>
  <c r="U3387" i="5"/>
  <c r="V3387" i="5"/>
  <c r="BC3387" i="5"/>
  <c r="BD3387" i="5" s="1"/>
  <c r="AH3387" i="5"/>
  <c r="W3387" i="5"/>
  <c r="X3387" i="5" s="1"/>
  <c r="Y3387" i="5" s="1"/>
  <c r="Z3387" i="5" s="1"/>
  <c r="AA3387" i="5" s="1"/>
  <c r="AB3387" i="5" s="1"/>
  <c r="BO3387" i="5" l="1"/>
  <c r="S3387" i="5"/>
  <c r="AC3387" i="5"/>
  <c r="AD3387" i="5" s="1"/>
  <c r="AE3387" i="5" s="1"/>
  <c r="BQ3387" i="5"/>
  <c r="EM3387" i="5"/>
  <c r="A3387" i="7"/>
  <c r="AJ3387" i="5"/>
  <c r="AK3387" i="5" s="1"/>
  <c r="AI3387" i="5"/>
  <c r="BE3387" i="5"/>
  <c r="AL3387" i="5" l="1"/>
  <c r="BF3387" i="5"/>
  <c r="AM3387" i="5"/>
  <c r="BI3387" i="5" s="1"/>
  <c r="AN3387" i="5" l="1"/>
  <c r="AO3387" i="5" s="1"/>
  <c r="BG3387" i="5"/>
  <c r="BN3387" i="5" l="1"/>
  <c r="AQ3387" i="5"/>
  <c r="AS3387" i="5"/>
  <c r="BJ3387" i="5"/>
  <c r="EE3387" i="5" l="1"/>
  <c r="BR3387" i="5"/>
  <c r="AR3387" i="5"/>
  <c r="BS3387" i="5" s="1"/>
  <c r="BT3387" i="5" s="1"/>
  <c r="EC3387" i="5" s="1"/>
  <c r="AT3387" i="5"/>
  <c r="BK3387" i="5"/>
  <c r="BP3387" i="5"/>
  <c r="BZ3387" i="5"/>
  <c r="CM3387" i="5"/>
  <c r="CN3387" i="5" l="1"/>
  <c r="CQ3387" i="5" s="1"/>
  <c r="AU3387" i="5"/>
  <c r="BM3387" i="5" s="1"/>
  <c r="BL3387" i="5"/>
  <c r="EF3387" i="5" s="1"/>
  <c r="CA3387" i="5"/>
  <c r="CB3387" i="5" s="1"/>
  <c r="CC3387" i="5" s="1"/>
  <c r="ED3387" i="5"/>
  <c r="CE3387" i="5" l="1"/>
  <c r="CF3387" i="5" s="1"/>
  <c r="CG3387" i="5"/>
  <c r="CH3387" i="5" s="1"/>
  <c r="CI3387" i="5" s="1"/>
  <c r="CJ3387" i="5" s="1"/>
  <c r="CK3387" i="5" s="1"/>
  <c r="CR3387" i="5"/>
  <c r="DB3387" i="5"/>
  <c r="DU3387" i="5" s="1"/>
  <c r="H3387" i="7" s="1"/>
  <c r="CO3387" i="5"/>
  <c r="DC3387" i="5" s="1"/>
  <c r="DW3387" i="5" s="1"/>
  <c r="J3387" i="7" s="1"/>
  <c r="DE3387" i="5" l="1"/>
  <c r="DP3387" i="5" s="1"/>
  <c r="C3387" i="7" s="1"/>
  <c r="CV3387" i="5"/>
  <c r="CS3387" i="5"/>
  <c r="DD3387" i="5"/>
  <c r="DO3387" i="5" s="1"/>
  <c r="DA3387" i="5" l="1"/>
  <c r="CT3387" i="5"/>
  <c r="DF3387" i="5"/>
  <c r="DQ3387" i="5" s="1"/>
  <c r="CW3387" i="5"/>
  <c r="B3387" i="7"/>
  <c r="D3387" i="7" l="1"/>
  <c r="DI3387" i="5"/>
  <c r="DX3387" i="5" s="1"/>
  <c r="CU3387" i="5"/>
  <c r="CX3387" i="5"/>
  <c r="DH3387" i="5" s="1"/>
  <c r="DS3387" i="5" s="1"/>
  <c r="F3387" i="7" s="1"/>
  <c r="DG3387" i="5"/>
  <c r="DR3387" i="5" s="1"/>
  <c r="E3387" i="7" s="1"/>
  <c r="DT3387" i="5"/>
  <c r="DV3387" i="5"/>
  <c r="G3387" i="7" l="1"/>
  <c r="EI3387" i="5"/>
  <c r="CY3387" i="5"/>
  <c r="DL3387" i="5" s="1"/>
  <c r="EA3387" i="5" s="1"/>
  <c r="DJ3387" i="5"/>
  <c r="DY3387" i="5" s="1"/>
  <c r="L3387" i="7" s="1"/>
  <c r="D3388" i="5"/>
  <c r="I3387" i="7"/>
  <c r="C3388" i="5"/>
  <c r="K3387" i="7"/>
  <c r="EJ3387" i="5"/>
  <c r="N3387" i="7" l="1"/>
  <c r="EL3387" i="5"/>
  <c r="CZ3387" i="5"/>
  <c r="DM3387" i="5" s="1"/>
  <c r="DZ3387" i="5" s="1"/>
  <c r="J3388" i="5"/>
  <c r="K3388" i="5" s="1"/>
  <c r="L3388" i="5" s="1"/>
  <c r="M3388" i="5" s="1"/>
  <c r="E3388" i="5"/>
  <c r="EH3387" i="5"/>
  <c r="AV3388" i="5" l="1"/>
  <c r="BH3388" i="5"/>
  <c r="AF3388" i="5"/>
  <c r="N3388" i="5"/>
  <c r="M3387" i="7"/>
  <c r="EK3387" i="5"/>
  <c r="O3387" i="7" s="1"/>
  <c r="EG3387" i="5"/>
  <c r="AG3388" i="5" l="1"/>
  <c r="AP3388" i="5" s="1"/>
  <c r="CD3388" i="5"/>
  <c r="CP3388" i="5"/>
  <c r="BW3388" i="5"/>
  <c r="BX3388" i="5" s="1"/>
  <c r="O3388" i="5"/>
  <c r="W3388" i="5" s="1"/>
  <c r="BA3388" i="5"/>
  <c r="BB3388" i="5" s="1"/>
  <c r="BC3388" i="5" s="1"/>
  <c r="BD3388" i="5" s="1"/>
  <c r="P3388" i="5" l="1"/>
  <c r="U3388" i="5" s="1"/>
  <c r="BE3388" i="5"/>
  <c r="DK3388" i="5"/>
  <c r="DN3388" i="5" s="1"/>
  <c r="AH3388" i="5"/>
  <c r="X3388" i="5"/>
  <c r="Y3388" i="5" s="1"/>
  <c r="Z3388" i="5" s="1"/>
  <c r="AA3388" i="5" s="1"/>
  <c r="Q3388" i="5" l="1"/>
  <c r="R3388" i="5" s="1"/>
  <c r="BQ3388" i="5" s="1"/>
  <c r="V3388" i="5"/>
  <c r="AB3388" i="5"/>
  <c r="AJ3388" i="5"/>
  <c r="AK3388" i="5" s="1"/>
  <c r="AI3388" i="5"/>
  <c r="BF3388" i="5"/>
  <c r="EM3388" i="5"/>
  <c r="A3388" i="7"/>
  <c r="S3388" i="5" l="1"/>
  <c r="T3388" i="5"/>
  <c r="BO3388" i="5" s="1"/>
  <c r="BG3388" i="5"/>
  <c r="AC3388" i="5"/>
  <c r="AM3388" i="5"/>
  <c r="BI3388" i="5" s="1"/>
  <c r="AL3388" i="5"/>
  <c r="AD3388" i="5" l="1"/>
  <c r="AN3388" i="5"/>
  <c r="AS3388" i="5" l="1"/>
  <c r="BJ3388" i="5"/>
  <c r="AO3388" i="5"/>
  <c r="AE3388" i="5"/>
  <c r="BN3388" i="5" l="1"/>
  <c r="EE3388" i="5" s="1"/>
  <c r="AQ3388" i="5"/>
  <c r="AT3388" i="5"/>
  <c r="BK3388" i="5"/>
  <c r="BR3388" i="5" l="1"/>
  <c r="AR3388" i="5"/>
  <c r="BS3388" i="5" s="1"/>
  <c r="BT3388" i="5" s="1"/>
  <c r="EC3388" i="5" s="1"/>
  <c r="AU3388" i="5"/>
  <c r="BM3388" i="5" s="1"/>
  <c r="BL3388" i="5"/>
  <c r="EF3388" i="5" s="1"/>
  <c r="BP3388" i="5"/>
  <c r="CM3388" i="5"/>
  <c r="BZ3388" i="5"/>
  <c r="CN3388" i="5" l="1"/>
  <c r="CA3388" i="5"/>
  <c r="CB3388" i="5" s="1"/>
  <c r="CC3388" i="5" s="1"/>
  <c r="ED3388" i="5"/>
  <c r="CQ3388" i="5" l="1"/>
  <c r="CG3388" i="5"/>
  <c r="CH3388" i="5" s="1"/>
  <c r="CI3388" i="5" s="1"/>
  <c r="CJ3388" i="5" s="1"/>
  <c r="CK3388" i="5" s="1"/>
  <c r="CE3388" i="5"/>
  <c r="CF3388" i="5" s="1"/>
  <c r="CO3388" i="5"/>
  <c r="DC3388" i="5" s="1"/>
  <c r="DW3388" i="5" s="1"/>
  <c r="J3388" i="7" s="1"/>
  <c r="DB3388" i="5"/>
  <c r="DU3388" i="5" s="1"/>
  <c r="H3388" i="7" s="1"/>
  <c r="DD3388" i="5" l="1"/>
  <c r="DO3388" i="5" s="1"/>
  <c r="CR3388" i="5"/>
  <c r="CS3388" i="5" l="1"/>
  <c r="DE3388" i="5"/>
  <c r="DP3388" i="5" s="1"/>
  <c r="C3388" i="7" s="1"/>
  <c r="CV3388" i="5"/>
  <c r="B3388" i="7"/>
  <c r="DF3388" i="5" l="1"/>
  <c r="DQ3388" i="5" s="1"/>
  <c r="CW3388" i="5"/>
  <c r="DA3388" i="5"/>
  <c r="CT3388" i="5"/>
  <c r="DT3388" i="5" l="1"/>
  <c r="DV3388" i="5"/>
  <c r="CX3388" i="5"/>
  <c r="DH3388" i="5" s="1"/>
  <c r="DS3388" i="5" s="1"/>
  <c r="F3388" i="7" s="1"/>
  <c r="DG3388" i="5"/>
  <c r="DR3388" i="5" s="1"/>
  <c r="E3388" i="7" s="1"/>
  <c r="CU3388" i="5"/>
  <c r="DI3388" i="5"/>
  <c r="DX3388" i="5" s="1"/>
  <c r="D3388" i="7"/>
  <c r="EJ3388" i="5" l="1"/>
  <c r="I3388" i="7"/>
  <c r="C3389" i="5"/>
  <c r="D3389" i="5"/>
  <c r="K3388" i="7"/>
  <c r="CY3388" i="5"/>
  <c r="DL3388" i="5" s="1"/>
  <c r="EA3388" i="5" s="1"/>
  <c r="DJ3388" i="5"/>
  <c r="DY3388" i="5" s="1"/>
  <c r="L3388" i="7" s="1"/>
  <c r="G3388" i="7"/>
  <c r="EI3388" i="5"/>
  <c r="N3388" i="7" l="1"/>
  <c r="EL3388" i="5"/>
  <c r="EH3388" i="5"/>
  <c r="E3389" i="5"/>
  <c r="J3389" i="5"/>
  <c r="K3389" i="5" s="1"/>
  <c r="L3389" i="5" s="1"/>
  <c r="M3389" i="5" s="1"/>
  <c r="CZ3388" i="5"/>
  <c r="DM3388" i="5" s="1"/>
  <c r="DZ3388" i="5" s="1"/>
  <c r="AF3389" i="5" l="1"/>
  <c r="N3389" i="5"/>
  <c r="BH3389" i="5"/>
  <c r="AV3389" i="5"/>
  <c r="EG3388" i="5"/>
  <c r="EK3388" i="5"/>
  <c r="O3388" i="7" s="1"/>
  <c r="M3388" i="7"/>
  <c r="CP3389" i="5" l="1"/>
  <c r="BW3389" i="5"/>
  <c r="BX3389" i="5" s="1"/>
  <c r="CD3389" i="5"/>
  <c r="O3389" i="5"/>
  <c r="W3389" i="5" s="1"/>
  <c r="BA3389" i="5"/>
  <c r="BB3389" i="5" s="1"/>
  <c r="AG3389" i="5"/>
  <c r="AP3389" i="5" s="1"/>
  <c r="BC3389" i="5" l="1"/>
  <c r="BD3389" i="5" s="1"/>
  <c r="P3389" i="5"/>
  <c r="X3389" i="5"/>
  <c r="Y3389" i="5" s="1"/>
  <c r="Z3389" i="5" s="1"/>
  <c r="AA3389" i="5" s="1"/>
  <c r="AH3389" i="5"/>
  <c r="DK3389" i="5"/>
  <c r="DN3389" i="5" s="1"/>
  <c r="AB3389" i="5" l="1"/>
  <c r="BE3389" i="5"/>
  <c r="AI3389" i="5"/>
  <c r="AJ3389" i="5"/>
  <c r="AK3389" i="5" s="1"/>
  <c r="Q3389" i="5"/>
  <c r="R3389" i="5" s="1"/>
  <c r="S3389" i="5" s="1"/>
  <c r="U3389" i="5"/>
  <c r="V3389" i="5"/>
  <c r="A3389" i="7"/>
  <c r="EM3389" i="5"/>
  <c r="AM3389" i="5" l="1"/>
  <c r="BI3389" i="5" s="1"/>
  <c r="AL3389" i="5"/>
  <c r="BF3389" i="5"/>
  <c r="T3389" i="5"/>
  <c r="BO3389" i="5" s="1"/>
  <c r="BQ3389" i="5"/>
  <c r="AC3389" i="5"/>
  <c r="AD3389" i="5" s="1"/>
  <c r="AE3389" i="5" s="1"/>
  <c r="BG3389" i="5" l="1"/>
  <c r="AN3389" i="5"/>
  <c r="AO3389" i="5" l="1"/>
  <c r="AS3389" i="5"/>
  <c r="BJ3389" i="5"/>
  <c r="AT3389" i="5" l="1"/>
  <c r="BK3389" i="5"/>
  <c r="BN3389" i="5"/>
  <c r="AQ3389" i="5"/>
  <c r="BR3389" i="5" l="1"/>
  <c r="AR3389" i="5"/>
  <c r="BS3389" i="5" s="1"/>
  <c r="BT3389" i="5" s="1"/>
  <c r="EC3389" i="5" s="1"/>
  <c r="BP3389" i="5"/>
  <c r="BZ3389" i="5"/>
  <c r="CM3389" i="5"/>
  <c r="AU3389" i="5"/>
  <c r="BM3389" i="5" s="1"/>
  <c r="BL3389" i="5"/>
  <c r="EF3389" i="5" s="1"/>
  <c r="EE3389" i="5"/>
  <c r="CA3389" i="5" l="1"/>
  <c r="CB3389" i="5" s="1"/>
  <c r="CC3389" i="5" s="1"/>
  <c r="CE3389" i="5" s="1"/>
  <c r="CF3389" i="5" s="1"/>
  <c r="CN3389" i="5"/>
  <c r="ED3389" i="5"/>
  <c r="CG3389" i="5" l="1"/>
  <c r="CH3389" i="5" s="1"/>
  <c r="CI3389" i="5" s="1"/>
  <c r="CJ3389" i="5" s="1"/>
  <c r="CK3389" i="5" s="1"/>
  <c r="CQ3389" i="5"/>
  <c r="CO3389" i="5"/>
  <c r="DC3389" i="5" s="1"/>
  <c r="DW3389" i="5" s="1"/>
  <c r="J3389" i="7" s="1"/>
  <c r="DB3389" i="5"/>
  <c r="DU3389" i="5" s="1"/>
  <c r="H3389" i="7" s="1"/>
  <c r="DD3389" i="5" l="1"/>
  <c r="DO3389" i="5" s="1"/>
  <c r="B3389" i="7" s="1"/>
  <c r="CR3389" i="5"/>
  <c r="CS3389" i="5" s="1"/>
  <c r="DA3389" i="5" l="1"/>
  <c r="CT3389" i="5"/>
  <c r="DE3389" i="5"/>
  <c r="DP3389" i="5" s="1"/>
  <c r="CV3389" i="5"/>
  <c r="C3389" i="7" l="1"/>
  <c r="DF3389" i="5"/>
  <c r="DQ3389" i="5" s="1"/>
  <c r="CW3389" i="5"/>
  <c r="CU3389" i="5"/>
  <c r="DI3389" i="5"/>
  <c r="DX3389" i="5" s="1"/>
  <c r="DT3389" i="5"/>
  <c r="G3389" i="7" s="1"/>
  <c r="DV3389" i="5"/>
  <c r="CX3389" i="5" l="1"/>
  <c r="DH3389" i="5" s="1"/>
  <c r="DS3389" i="5" s="1"/>
  <c r="F3389" i="7" s="1"/>
  <c r="DG3389" i="5"/>
  <c r="DR3389" i="5" s="1"/>
  <c r="E3389" i="7" s="1"/>
  <c r="D3389" i="7"/>
  <c r="EI3389" i="5"/>
  <c r="D3390" i="5"/>
  <c r="C3390" i="5"/>
  <c r="I3389" i="7"/>
  <c r="K3389" i="7"/>
  <c r="CY3389" i="5"/>
  <c r="DL3389" i="5" s="1"/>
  <c r="EA3389" i="5" s="1"/>
  <c r="DJ3389" i="5"/>
  <c r="DY3389" i="5" s="1"/>
  <c r="L3389" i="7" s="1"/>
  <c r="EJ3389" i="5" l="1"/>
  <c r="N3389" i="7"/>
  <c r="EL3389" i="5"/>
  <c r="E3390" i="5"/>
  <c r="J3390" i="5"/>
  <c r="K3390" i="5" s="1"/>
  <c r="L3390" i="5" s="1"/>
  <c r="M3390" i="5" s="1"/>
  <c r="CZ3389" i="5"/>
  <c r="DM3389" i="5" s="1"/>
  <c r="DZ3389" i="5" s="1"/>
  <c r="EH3389" i="5"/>
  <c r="BH3390" i="5" l="1"/>
  <c r="AF3390" i="5"/>
  <c r="N3390" i="5"/>
  <c r="AV3390" i="5"/>
  <c r="M3389" i="7"/>
  <c r="EK3389" i="5"/>
  <c r="O3389" i="7" s="1"/>
  <c r="EG3389" i="5"/>
  <c r="O3390" i="5" l="1"/>
  <c r="W3390" i="5" s="1"/>
  <c r="BA3390" i="5"/>
  <c r="BB3390" i="5" s="1"/>
  <c r="AG3390" i="5"/>
  <c r="AP3390" i="5" s="1"/>
  <c r="BW3390" i="5"/>
  <c r="BX3390" i="5" s="1"/>
  <c r="CP3390" i="5"/>
  <c r="CD3390" i="5"/>
  <c r="P3390" i="5" l="1"/>
  <c r="Q3390" i="5" s="1"/>
  <c r="R3390" i="5" s="1"/>
  <c r="T3390" i="5" s="1"/>
  <c r="DK3390" i="5"/>
  <c r="DN3390" i="5" s="1"/>
  <c r="BC3390" i="5"/>
  <c r="BD3390" i="5" s="1"/>
  <c r="AH3390" i="5"/>
  <c r="X3390" i="5"/>
  <c r="Y3390" i="5" s="1"/>
  <c r="Z3390" i="5" s="1"/>
  <c r="AA3390" i="5" s="1"/>
  <c r="U3390" i="5" l="1"/>
  <c r="V3390" i="5"/>
  <c r="BO3390" i="5"/>
  <c r="BE3390" i="5"/>
  <c r="EM3390" i="5"/>
  <c r="A3390" i="7"/>
  <c r="AB3390" i="5"/>
  <c r="AC3390" i="5" s="1"/>
  <c r="AD3390" i="5" s="1"/>
  <c r="AE3390" i="5" s="1"/>
  <c r="AJ3390" i="5"/>
  <c r="AK3390" i="5" s="1"/>
  <c r="AI3390" i="5"/>
  <c r="S3390" i="5"/>
  <c r="BQ3390" i="5"/>
  <c r="AL3390" i="5" l="1"/>
  <c r="AM3390" i="5"/>
  <c r="BI3390" i="5" s="1"/>
  <c r="BF3390" i="5"/>
  <c r="BG3390" i="5" l="1"/>
  <c r="AN3390" i="5"/>
  <c r="AS3390" i="5" l="1"/>
  <c r="AO3390" i="5"/>
  <c r="BJ3390" i="5"/>
  <c r="BN3390" i="5" l="1"/>
  <c r="AQ3390" i="5"/>
  <c r="AT3390" i="5"/>
  <c r="BK3390" i="5"/>
  <c r="BR3390" i="5" l="1"/>
  <c r="AR3390" i="5"/>
  <c r="BS3390" i="5" s="1"/>
  <c r="BT3390" i="5" s="1"/>
  <c r="EC3390" i="5" s="1"/>
  <c r="AU3390" i="5"/>
  <c r="BM3390" i="5" s="1"/>
  <c r="BL3390" i="5"/>
  <c r="EF3390" i="5" s="1"/>
  <c r="BP3390" i="5"/>
  <c r="BZ3390" i="5"/>
  <c r="CM3390" i="5"/>
  <c r="EE3390" i="5"/>
  <c r="CA3390" i="5" l="1"/>
  <c r="CB3390" i="5" s="1"/>
  <c r="CC3390" i="5" s="1"/>
  <c r="CN3390" i="5"/>
  <c r="CQ3390" i="5" s="1"/>
  <c r="ED3390" i="5"/>
  <c r="CR3390" i="5" l="1"/>
  <c r="DB3390" i="5"/>
  <c r="DU3390" i="5" s="1"/>
  <c r="H3390" i="7" s="1"/>
  <c r="CO3390" i="5"/>
  <c r="DC3390" i="5" s="1"/>
  <c r="DW3390" i="5" s="1"/>
  <c r="J3390" i="7" s="1"/>
  <c r="CG3390" i="5"/>
  <c r="CH3390" i="5" s="1"/>
  <c r="CI3390" i="5" s="1"/>
  <c r="CJ3390" i="5" s="1"/>
  <c r="CK3390" i="5" s="1"/>
  <c r="CE3390" i="5"/>
  <c r="CF3390" i="5" s="1"/>
  <c r="DE3390" i="5" l="1"/>
  <c r="DP3390" i="5" s="1"/>
  <c r="C3390" i="7" s="1"/>
  <c r="CV3390" i="5"/>
  <c r="CS3390" i="5"/>
  <c r="DD3390" i="5"/>
  <c r="DO3390" i="5" s="1"/>
  <c r="B3390" i="7" l="1"/>
  <c r="DA3390" i="5"/>
  <c r="CT3390" i="5"/>
  <c r="DF3390" i="5"/>
  <c r="DQ3390" i="5" s="1"/>
  <c r="CW3390" i="5"/>
  <c r="D3390" i="7" l="1"/>
  <c r="DT3390" i="5"/>
  <c r="DV3390" i="5"/>
  <c r="CX3390" i="5"/>
  <c r="DH3390" i="5" s="1"/>
  <c r="DS3390" i="5" s="1"/>
  <c r="F3390" i="7" s="1"/>
  <c r="DG3390" i="5"/>
  <c r="DR3390" i="5" s="1"/>
  <c r="E3390" i="7" s="1"/>
  <c r="DI3390" i="5"/>
  <c r="DX3390" i="5" s="1"/>
  <c r="CU3390" i="5"/>
  <c r="CY3390" i="5" l="1"/>
  <c r="DL3390" i="5" s="1"/>
  <c r="EA3390" i="5" s="1"/>
  <c r="DJ3390" i="5"/>
  <c r="DY3390" i="5" s="1"/>
  <c r="L3390" i="7" s="1"/>
  <c r="K3390" i="7"/>
  <c r="G3390" i="7"/>
  <c r="EI3390" i="5"/>
  <c r="D3391" i="5"/>
  <c r="I3390" i="7"/>
  <c r="C3391" i="5"/>
  <c r="EJ3390" i="5"/>
  <c r="EH3390" i="5" l="1"/>
  <c r="N3390" i="7"/>
  <c r="EL3390" i="5"/>
  <c r="J3391" i="5"/>
  <c r="K3391" i="5" s="1"/>
  <c r="L3391" i="5" s="1"/>
  <c r="M3391" i="5" s="1"/>
  <c r="E3391" i="5"/>
  <c r="CZ3390" i="5"/>
  <c r="DM3390" i="5" s="1"/>
  <c r="DZ3390" i="5" s="1"/>
  <c r="N3391" i="5" l="1"/>
  <c r="BH3391" i="5"/>
  <c r="AF3391" i="5"/>
  <c r="AV3391" i="5"/>
  <c r="EG3390" i="5"/>
  <c r="M3390" i="7"/>
  <c r="EK3390" i="5"/>
  <c r="O3390" i="7" s="1"/>
  <c r="AG3391" i="5" l="1"/>
  <c r="AP3391" i="5" s="1"/>
  <c r="CP3391" i="5"/>
  <c r="BW3391" i="5"/>
  <c r="BX3391" i="5" s="1"/>
  <c r="CD3391" i="5"/>
  <c r="BA3391" i="5"/>
  <c r="BB3391" i="5" s="1"/>
  <c r="O3391" i="5"/>
  <c r="W3391" i="5" s="1"/>
  <c r="P3391" i="5" l="1"/>
  <c r="V3391" i="5" s="1"/>
  <c r="X3391" i="5"/>
  <c r="Y3391" i="5" s="1"/>
  <c r="Z3391" i="5" s="1"/>
  <c r="AA3391" i="5" s="1"/>
  <c r="DK3391" i="5"/>
  <c r="DN3391" i="5" s="1"/>
  <c r="AH3391" i="5"/>
  <c r="BC3391" i="5"/>
  <c r="BD3391" i="5" s="1"/>
  <c r="Q3391" i="5" l="1"/>
  <c r="R3391" i="5" s="1"/>
  <c r="T3391" i="5" s="1"/>
  <c r="BO3391" i="5" s="1"/>
  <c r="U3391" i="5"/>
  <c r="BE3391" i="5"/>
  <c r="AB3391" i="5"/>
  <c r="AC3391" i="5" s="1"/>
  <c r="AD3391" i="5" s="1"/>
  <c r="AE3391" i="5" s="1"/>
  <c r="AJ3391" i="5"/>
  <c r="AK3391" i="5" s="1"/>
  <c r="AI3391" i="5"/>
  <c r="A3391" i="7"/>
  <c r="EM3391" i="5"/>
  <c r="BQ3391" i="5" l="1"/>
  <c r="S3391" i="5"/>
  <c r="AM3391" i="5"/>
  <c r="BI3391" i="5" s="1"/>
  <c r="BF3391" i="5"/>
  <c r="AL3391" i="5"/>
  <c r="BG3391" i="5" l="1"/>
  <c r="AN3391" i="5"/>
  <c r="AO3391" i="5" s="1"/>
  <c r="BN3391" i="5" l="1"/>
  <c r="AQ3391" i="5"/>
  <c r="AS3391" i="5"/>
  <c r="BJ3391" i="5"/>
  <c r="EE3391" i="5" l="1"/>
  <c r="AT3391" i="5"/>
  <c r="BK3391" i="5"/>
  <c r="BR3391" i="5"/>
  <c r="AR3391" i="5"/>
  <c r="BS3391" i="5" s="1"/>
  <c r="BT3391" i="5" s="1"/>
  <c r="EC3391" i="5" s="1"/>
  <c r="BP3391" i="5"/>
  <c r="CM3391" i="5"/>
  <c r="BZ3391" i="5"/>
  <c r="CA3391" i="5" l="1"/>
  <c r="CB3391" i="5" s="1"/>
  <c r="CC3391" i="5" s="1"/>
  <c r="CE3391" i="5" s="1"/>
  <c r="CF3391" i="5" s="1"/>
  <c r="ED3391" i="5"/>
  <c r="CN3391" i="5"/>
  <c r="CQ3391" i="5" s="1"/>
  <c r="AU3391" i="5"/>
  <c r="BM3391" i="5" s="1"/>
  <c r="BL3391" i="5"/>
  <c r="EF3391" i="5" s="1"/>
  <c r="CO3391" i="5" l="1"/>
  <c r="DC3391" i="5" s="1"/>
  <c r="DW3391" i="5" s="1"/>
  <c r="J3391" i="7" s="1"/>
  <c r="DB3391" i="5"/>
  <c r="DU3391" i="5" s="1"/>
  <c r="H3391" i="7" s="1"/>
  <c r="CR3391" i="5"/>
  <c r="CS3391" i="5" s="1"/>
  <c r="CG3391" i="5"/>
  <c r="CH3391" i="5" s="1"/>
  <c r="CI3391" i="5" s="1"/>
  <c r="CJ3391" i="5" s="1"/>
  <c r="CK3391" i="5" s="1"/>
  <c r="DE3391" i="5" l="1"/>
  <c r="DP3391" i="5" s="1"/>
  <c r="C3391" i="7" s="1"/>
  <c r="CV3391" i="5"/>
  <c r="DA3391" i="5"/>
  <c r="CT3391" i="5"/>
  <c r="DD3391" i="5"/>
  <c r="DO3391" i="5" s="1"/>
  <c r="B3391" i="7" l="1"/>
  <c r="DT3391" i="5"/>
  <c r="G3391" i="7" s="1"/>
  <c r="DV3391" i="5"/>
  <c r="DF3391" i="5"/>
  <c r="DQ3391" i="5" s="1"/>
  <c r="CW3391" i="5"/>
  <c r="DI3391" i="5"/>
  <c r="DX3391" i="5" s="1"/>
  <c r="CU3391" i="5"/>
  <c r="CX3391" i="5" l="1"/>
  <c r="DH3391" i="5" s="1"/>
  <c r="DS3391" i="5" s="1"/>
  <c r="F3391" i="7" s="1"/>
  <c r="DG3391" i="5"/>
  <c r="DR3391" i="5" s="1"/>
  <c r="E3391" i="7" s="1"/>
  <c r="K3391" i="7"/>
  <c r="D3391" i="7"/>
  <c r="C3392" i="5"/>
  <c r="D3392" i="5"/>
  <c r="I3391" i="7"/>
  <c r="EI3391" i="5"/>
  <c r="CY3391" i="5"/>
  <c r="DL3391" i="5" s="1"/>
  <c r="EA3391" i="5" s="1"/>
  <c r="DJ3391" i="5"/>
  <c r="DY3391" i="5" s="1"/>
  <c r="L3391" i="7" s="1"/>
  <c r="EJ3391" i="5" l="1"/>
  <c r="N3391" i="7"/>
  <c r="EL3391" i="5"/>
  <c r="EH3391" i="5"/>
  <c r="CZ3391" i="5"/>
  <c r="DM3391" i="5" s="1"/>
  <c r="DZ3391" i="5" s="1"/>
  <c r="E3392" i="5"/>
  <c r="J3392" i="5"/>
  <c r="K3392" i="5" s="1"/>
  <c r="L3392" i="5" s="1"/>
  <c r="M3392" i="5" s="1"/>
  <c r="AF3392" i="5" l="1"/>
  <c r="N3392" i="5"/>
  <c r="AV3392" i="5"/>
  <c r="BH3392" i="5"/>
  <c r="EG3391" i="5"/>
  <c r="EK3391" i="5"/>
  <c r="O3391" i="7" s="1"/>
  <c r="M3391" i="7"/>
  <c r="BA3392" i="5" l="1"/>
  <c r="BB3392" i="5" s="1"/>
  <c r="O3392" i="5"/>
  <c r="W3392" i="5" s="1"/>
  <c r="CP3392" i="5"/>
  <c r="BW3392" i="5"/>
  <c r="BX3392" i="5" s="1"/>
  <c r="CD3392" i="5"/>
  <c r="AG3392" i="5"/>
  <c r="AP3392" i="5" s="1"/>
  <c r="P3392" i="5" l="1"/>
  <c r="Q3392" i="5" s="1"/>
  <c r="R3392" i="5" s="1"/>
  <c r="T3392" i="5" s="1"/>
  <c r="X3392" i="5"/>
  <c r="Y3392" i="5" s="1"/>
  <c r="Z3392" i="5" s="1"/>
  <c r="DK3392" i="5"/>
  <c r="DN3392" i="5" s="1"/>
  <c r="AH3392" i="5"/>
  <c r="BC3392" i="5"/>
  <c r="BD3392" i="5" s="1"/>
  <c r="V3392" i="5" l="1"/>
  <c r="U3392" i="5"/>
  <c r="BQ3392" i="5"/>
  <c r="AA3392" i="5"/>
  <c r="AB3392" i="5" s="1"/>
  <c r="S3392" i="5"/>
  <c r="BE3392" i="5"/>
  <c r="BO3392" i="5"/>
  <c r="AJ3392" i="5"/>
  <c r="AK3392" i="5" s="1"/>
  <c r="AI3392" i="5"/>
  <c r="EM3392" i="5"/>
  <c r="A3392" i="7"/>
  <c r="AC3392" i="5" l="1"/>
  <c r="AD3392" i="5" s="1"/>
  <c r="AE3392" i="5" s="1"/>
  <c r="AL3392" i="5"/>
  <c r="BF3392" i="5"/>
  <c r="AM3392" i="5"/>
  <c r="BI3392" i="5" s="1"/>
  <c r="AN3392" i="5" l="1"/>
  <c r="BG3392" i="5"/>
  <c r="AO3392" i="5" l="1"/>
  <c r="AS3392" i="5"/>
  <c r="BJ3392" i="5"/>
  <c r="AT3392" i="5" l="1"/>
  <c r="BK3392" i="5"/>
  <c r="BN3392" i="5"/>
  <c r="AQ3392" i="5"/>
  <c r="BP3392" i="5" l="1"/>
  <c r="CM3392" i="5"/>
  <c r="BZ3392" i="5"/>
  <c r="BR3392" i="5"/>
  <c r="AR3392" i="5"/>
  <c r="BS3392" i="5" s="1"/>
  <c r="BT3392" i="5" s="1"/>
  <c r="EC3392" i="5" s="1"/>
  <c r="AU3392" i="5"/>
  <c r="BM3392" i="5" s="1"/>
  <c r="BL3392" i="5"/>
  <c r="EF3392" i="5" s="1"/>
  <c r="EE3392" i="5"/>
  <c r="CA3392" i="5" l="1"/>
  <c r="CB3392" i="5" s="1"/>
  <c r="CC3392" i="5" s="1"/>
  <c r="CN3392" i="5"/>
  <c r="ED3392" i="5"/>
  <c r="CQ3392" i="5" l="1"/>
  <c r="CO3392" i="5"/>
  <c r="DC3392" i="5" s="1"/>
  <c r="DW3392" i="5" s="1"/>
  <c r="J3392" i="7" s="1"/>
  <c r="DB3392" i="5"/>
  <c r="DU3392" i="5" s="1"/>
  <c r="H3392" i="7" s="1"/>
  <c r="CG3392" i="5"/>
  <c r="CH3392" i="5" s="1"/>
  <c r="CI3392" i="5" s="1"/>
  <c r="CJ3392" i="5" s="1"/>
  <c r="CK3392" i="5" s="1"/>
  <c r="CE3392" i="5"/>
  <c r="CF3392" i="5" s="1"/>
  <c r="DD3392" i="5" l="1"/>
  <c r="DO3392" i="5" s="1"/>
  <c r="CR3392" i="5"/>
  <c r="DE3392" i="5" l="1"/>
  <c r="DP3392" i="5" s="1"/>
  <c r="C3392" i="7" s="1"/>
  <c r="CV3392" i="5"/>
  <c r="CS3392" i="5"/>
  <c r="B3392" i="7"/>
  <c r="DA3392" i="5" l="1"/>
  <c r="CT3392" i="5"/>
  <c r="DF3392" i="5"/>
  <c r="DQ3392" i="5" s="1"/>
  <c r="CW3392" i="5"/>
  <c r="CX3392" i="5" l="1"/>
  <c r="DH3392" i="5" s="1"/>
  <c r="DS3392" i="5" s="1"/>
  <c r="F3392" i="7" s="1"/>
  <c r="DG3392" i="5"/>
  <c r="DR3392" i="5" s="1"/>
  <c r="E3392" i="7" s="1"/>
  <c r="D3392" i="7"/>
  <c r="DI3392" i="5"/>
  <c r="DX3392" i="5" s="1"/>
  <c r="CU3392" i="5"/>
  <c r="DT3392" i="5"/>
  <c r="DV3392" i="5"/>
  <c r="EJ3392" i="5" l="1"/>
  <c r="CY3392" i="5"/>
  <c r="DL3392" i="5" s="1"/>
  <c r="EA3392" i="5" s="1"/>
  <c r="DJ3392" i="5"/>
  <c r="DY3392" i="5" s="1"/>
  <c r="L3392" i="7" s="1"/>
  <c r="G3392" i="7"/>
  <c r="EI3392" i="5"/>
  <c r="D3393" i="5"/>
  <c r="I3392" i="7"/>
  <c r="C3393" i="5"/>
  <c r="K3392" i="7"/>
  <c r="N3392" i="7" l="1"/>
  <c r="EL3392" i="5"/>
  <c r="EH3392" i="5"/>
  <c r="E3393" i="5"/>
  <c r="J3393" i="5"/>
  <c r="K3393" i="5" s="1"/>
  <c r="L3393" i="5" s="1"/>
  <c r="M3393" i="5" s="1"/>
  <c r="CZ3392" i="5"/>
  <c r="DM3392" i="5" s="1"/>
  <c r="DZ3392" i="5" s="1"/>
  <c r="AV3393" i="5" l="1"/>
  <c r="AF3393" i="5"/>
  <c r="N3393" i="5"/>
  <c r="BH3393" i="5"/>
  <c r="M3392" i="7"/>
  <c r="EG3392" i="5"/>
  <c r="EK3392" i="5"/>
  <c r="O3392" i="7" s="1"/>
  <c r="O3393" i="5" l="1"/>
  <c r="W3393" i="5" s="1"/>
  <c r="AG3393" i="5"/>
  <c r="AP3393" i="5" s="1"/>
  <c r="CD3393" i="5"/>
  <c r="BW3393" i="5"/>
  <c r="BX3393" i="5" s="1"/>
  <c r="CP3393" i="5"/>
  <c r="BA3393" i="5"/>
  <c r="BB3393" i="5" s="1"/>
  <c r="P3393" i="5" l="1"/>
  <c r="V3393" i="5" s="1"/>
  <c r="AH3393" i="5"/>
  <c r="BC3393" i="5"/>
  <c r="BD3393" i="5" s="1"/>
  <c r="DK3393" i="5"/>
  <c r="DN3393" i="5" s="1"/>
  <c r="X3393" i="5"/>
  <c r="Y3393" i="5" s="1"/>
  <c r="Z3393" i="5" s="1"/>
  <c r="AA3393" i="5" s="1"/>
  <c r="Q3393" i="5" l="1"/>
  <c r="R3393" i="5" s="1"/>
  <c r="T3393" i="5" s="1"/>
  <c r="BO3393" i="5" s="1"/>
  <c r="U3393" i="5"/>
  <c r="A3393" i="7"/>
  <c r="EM3393" i="5"/>
  <c r="BE3393" i="5"/>
  <c r="AB3393" i="5"/>
  <c r="AC3393" i="5" s="1"/>
  <c r="AD3393" i="5" s="1"/>
  <c r="AE3393" i="5" s="1"/>
  <c r="AJ3393" i="5"/>
  <c r="AK3393" i="5" s="1"/>
  <c r="AI3393" i="5"/>
  <c r="BQ3393" i="5" l="1"/>
  <c r="S3393" i="5"/>
  <c r="BF3393" i="5"/>
  <c r="AM3393" i="5"/>
  <c r="BI3393" i="5" s="1"/>
  <c r="AL3393" i="5"/>
  <c r="AN3393" i="5" l="1"/>
  <c r="AS3393" i="5" s="1"/>
  <c r="AT3393" i="5" s="1"/>
  <c r="AU3393" i="5" s="1"/>
  <c r="BG3393" i="5"/>
  <c r="BM3393" i="5" l="1"/>
  <c r="BL3393" i="5"/>
  <c r="BJ3393" i="5"/>
  <c r="BK3393" i="5"/>
  <c r="EF3393" i="5" s="1"/>
  <c r="AO3393" i="5"/>
  <c r="BN3393" i="5" l="1"/>
  <c r="AQ3393" i="5"/>
  <c r="AR3393" i="5" l="1"/>
  <c r="BS3393" i="5" s="1"/>
  <c r="BR3393" i="5"/>
  <c r="CM3393" i="5"/>
  <c r="BP3393" i="5"/>
  <c r="BZ3393" i="5"/>
  <c r="EE3393" i="5"/>
  <c r="ED3393" i="5" l="1"/>
  <c r="CN3393" i="5"/>
  <c r="CQ3393" i="5" s="1"/>
  <c r="CA3393" i="5"/>
  <c r="CB3393" i="5" s="1"/>
  <c r="CC3393" i="5" s="1"/>
  <c r="CE3393" i="5" s="1"/>
  <c r="CF3393" i="5" s="1"/>
  <c r="BT3393" i="5"/>
  <c r="EC3393" i="5" s="1"/>
  <c r="CG3393" i="5" l="1"/>
  <c r="CH3393" i="5" s="1"/>
  <c r="CI3393" i="5" s="1"/>
  <c r="CJ3393" i="5" s="1"/>
  <c r="CK3393" i="5" s="1"/>
  <c r="CR3393" i="5"/>
  <c r="CS3393" i="5" s="1"/>
  <c r="CO3393" i="5"/>
  <c r="DC3393" i="5" s="1"/>
  <c r="DW3393" i="5" s="1"/>
  <c r="J3393" i="7" s="1"/>
  <c r="DB3393" i="5"/>
  <c r="DU3393" i="5" s="1"/>
  <c r="H3393" i="7" s="1"/>
  <c r="DA3393" i="5" l="1"/>
  <c r="CT3393" i="5"/>
  <c r="DE3393" i="5"/>
  <c r="DP3393" i="5" s="1"/>
  <c r="C3393" i="7" s="1"/>
  <c r="CV3393" i="5"/>
  <c r="DD3393" i="5"/>
  <c r="DO3393" i="5" s="1"/>
  <c r="CW3393" i="5" l="1"/>
  <c r="DF3393" i="5"/>
  <c r="DQ3393" i="5" s="1"/>
  <c r="B3393" i="7"/>
  <c r="CU3393" i="5"/>
  <c r="DI3393" i="5"/>
  <c r="DX3393" i="5" s="1"/>
  <c r="DT3393" i="5"/>
  <c r="G3393" i="7" s="1"/>
  <c r="DV3393" i="5"/>
  <c r="DJ3393" i="5" l="1"/>
  <c r="DY3393" i="5" s="1"/>
  <c r="L3393" i="7" s="1"/>
  <c r="CY3393" i="5"/>
  <c r="DL3393" i="5" s="1"/>
  <c r="EA3393" i="5" s="1"/>
  <c r="EI3393" i="5"/>
  <c r="D3393" i="7"/>
  <c r="I3393" i="7"/>
  <c r="D3394" i="5"/>
  <c r="C3394" i="5"/>
  <c r="K3393" i="7"/>
  <c r="DG3393" i="5"/>
  <c r="DR3393" i="5" s="1"/>
  <c r="E3393" i="7" s="1"/>
  <c r="CX3393" i="5"/>
  <c r="DH3393" i="5" s="1"/>
  <c r="DS3393" i="5" s="1"/>
  <c r="F3393" i="7" s="1"/>
  <c r="EH3393" i="5" l="1"/>
  <c r="N3393" i="7"/>
  <c r="EL3393" i="5"/>
  <c r="EJ3393" i="5"/>
  <c r="CZ3393" i="5"/>
  <c r="DM3393" i="5" s="1"/>
  <c r="DZ3393" i="5" s="1"/>
  <c r="EG3393" i="5" s="1"/>
  <c r="J3394" i="5"/>
  <c r="K3394" i="5" s="1"/>
  <c r="L3394" i="5" s="1"/>
  <c r="M3394" i="5" s="1"/>
  <c r="E3394" i="5"/>
  <c r="EK3393" i="5" l="1"/>
  <c r="O3393" i="7" s="1"/>
  <c r="M3393" i="7"/>
  <c r="AF3394" i="5"/>
  <c r="AV3394" i="5"/>
  <c r="N3394" i="5"/>
  <c r="BH3394" i="5"/>
  <c r="O3394" i="5" l="1"/>
  <c r="P3394" i="5" s="1"/>
  <c r="CP3394" i="5"/>
  <c r="BW3394" i="5"/>
  <c r="BX3394" i="5" s="1"/>
  <c r="CD3394" i="5"/>
  <c r="BA3394" i="5"/>
  <c r="BB3394" i="5" s="1"/>
  <c r="BC3394" i="5" s="1"/>
  <c r="AG3394" i="5"/>
  <c r="AH3394" i="5" s="1"/>
  <c r="DK3394" i="5" l="1"/>
  <c r="DN3394" i="5" s="1"/>
  <c r="U3394" i="5"/>
  <c r="Q3394" i="5"/>
  <c r="R3394" i="5" s="1"/>
  <c r="S3394" i="5" s="1"/>
  <c r="V3394" i="5"/>
  <c r="BD3394" i="5"/>
  <c r="AI3394" i="5"/>
  <c r="AJ3394" i="5"/>
  <c r="AK3394" i="5" s="1"/>
  <c r="AP3394" i="5"/>
  <c r="W3394" i="5"/>
  <c r="X3394" i="5" l="1"/>
  <c r="Y3394" i="5" s="1"/>
  <c r="Z3394" i="5" s="1"/>
  <c r="BE3394" i="5"/>
  <c r="EM3394" i="5"/>
  <c r="A3394" i="7"/>
  <c r="T3394" i="5"/>
  <c r="AM3394" i="5"/>
  <c r="AL3394" i="5"/>
  <c r="BO3394" i="5" l="1"/>
  <c r="BQ3394" i="5"/>
  <c r="AN3394" i="5"/>
  <c r="AS3394" i="5" s="1"/>
  <c r="AT3394" i="5" s="1"/>
  <c r="AU3394" i="5" s="1"/>
  <c r="BF3394" i="5"/>
  <c r="AA3394" i="5"/>
  <c r="BI3394" i="5" s="1"/>
  <c r="AO3394" i="5" l="1"/>
  <c r="BN3394" i="5" s="1"/>
  <c r="BP3394" i="5" s="1"/>
  <c r="BG3394" i="5"/>
  <c r="AB3394" i="5"/>
  <c r="CM3394" i="5" l="1"/>
  <c r="BZ3394" i="5"/>
  <c r="AQ3394" i="5"/>
  <c r="AC3394" i="5"/>
  <c r="BJ3394" i="5"/>
  <c r="BR3394" i="5" l="1"/>
  <c r="AR3394" i="5"/>
  <c r="BS3394" i="5" s="1"/>
  <c r="BT3394" i="5" s="1"/>
  <c r="EC3394" i="5" s="1"/>
  <c r="AD3394" i="5"/>
  <c r="BK3394" i="5"/>
  <c r="CA3394" i="5"/>
  <c r="CN3394" i="5"/>
  <c r="EE3394" i="5"/>
  <c r="ED3394" i="5" l="1"/>
  <c r="CB3394" i="5"/>
  <c r="CC3394" i="5" s="1"/>
  <c r="CE3394" i="5" s="1"/>
  <c r="CF3394" i="5" s="1"/>
  <c r="CG3394" i="5"/>
  <c r="CH3394" i="5" s="1"/>
  <c r="CI3394" i="5" s="1"/>
  <c r="CO3394" i="5"/>
  <c r="DB3394" i="5"/>
  <c r="DU3394" i="5" s="1"/>
  <c r="H3394" i="7" s="1"/>
  <c r="CQ3394" i="5"/>
  <c r="DD3394" i="5" s="1"/>
  <c r="DO3394" i="5" s="1"/>
  <c r="B3394" i="7" s="1"/>
  <c r="AE3394" i="5"/>
  <c r="BM3394" i="5" s="1"/>
  <c r="BL3394" i="5"/>
  <c r="EF3394" i="5" s="1"/>
  <c r="DC3394" i="5" l="1"/>
  <c r="DW3394" i="5" s="1"/>
  <c r="J3394" i="7" s="1"/>
  <c r="CJ3394" i="5"/>
  <c r="CK3394" i="5" s="1"/>
  <c r="CR3394" i="5"/>
  <c r="DE3394" i="5" l="1"/>
  <c r="DP3394" i="5" s="1"/>
  <c r="CV3394" i="5"/>
  <c r="CS3394" i="5"/>
  <c r="CW3394" i="5" l="1"/>
  <c r="DF3394" i="5"/>
  <c r="DQ3394" i="5" s="1"/>
  <c r="CT3394" i="5"/>
  <c r="DA3394" i="5"/>
  <c r="C3394" i="7"/>
  <c r="CU3394" i="5" l="1"/>
  <c r="DI3394" i="5"/>
  <c r="DX3394" i="5" s="1"/>
  <c r="DT3394" i="5"/>
  <c r="DV3394" i="5"/>
  <c r="D3394" i="7"/>
  <c r="DG3394" i="5"/>
  <c r="DR3394" i="5" s="1"/>
  <c r="E3394" i="7" s="1"/>
  <c r="CX3394" i="5"/>
  <c r="DH3394" i="5" s="1"/>
  <c r="DS3394" i="5" s="1"/>
  <c r="F3394" i="7" s="1"/>
  <c r="EJ3394" i="5" l="1"/>
  <c r="G3394" i="7"/>
  <c r="EI3394" i="5"/>
  <c r="D3395" i="5"/>
  <c r="C3395" i="5"/>
  <c r="I3394" i="7"/>
  <c r="K3394" i="7"/>
  <c r="EH3394" i="5"/>
  <c r="CY3394" i="5"/>
  <c r="DL3394" i="5" s="1"/>
  <c r="EA3394" i="5" s="1"/>
  <c r="DJ3394" i="5"/>
  <c r="DY3394" i="5" s="1"/>
  <c r="L3394" i="7" s="1"/>
  <c r="N3394" i="7" l="1"/>
  <c r="EL3394" i="5"/>
  <c r="E3395" i="5"/>
  <c r="J3395" i="5"/>
  <c r="K3395" i="5" s="1"/>
  <c r="L3395" i="5" s="1"/>
  <c r="M3395" i="5" s="1"/>
  <c r="CZ3394" i="5"/>
  <c r="DM3394" i="5" s="1"/>
  <c r="DZ3394" i="5" s="1"/>
  <c r="EK3394" i="5" l="1"/>
  <c r="O3394" i="7" s="1"/>
  <c r="M3394" i="7"/>
  <c r="EG3394" i="5"/>
  <c r="AV3395" i="5"/>
  <c r="BH3395" i="5"/>
  <c r="AF3395" i="5"/>
  <c r="N3395" i="5"/>
  <c r="AG3395" i="5" l="1"/>
  <c r="AP3395" i="5" s="1"/>
  <c r="O3395" i="5"/>
  <c r="W3395" i="5" s="1"/>
  <c r="BA3395" i="5"/>
  <c r="BB3395" i="5" s="1"/>
  <c r="BC3395" i="5" s="1"/>
  <c r="CP3395" i="5"/>
  <c r="BW3395" i="5"/>
  <c r="BX3395" i="5" s="1"/>
  <c r="CD3395" i="5"/>
  <c r="P3395" i="5" l="1"/>
  <c r="X3395" i="5"/>
  <c r="Y3395" i="5" s="1"/>
  <c r="Z3395" i="5" s="1"/>
  <c r="DK3395" i="5"/>
  <c r="DN3395" i="5" s="1"/>
  <c r="BD3395" i="5"/>
  <c r="AH3395" i="5"/>
  <c r="BE3395" i="5" l="1"/>
  <c r="A3395" i="7"/>
  <c r="EM3395" i="5"/>
  <c r="AA3395" i="5"/>
  <c r="AJ3395" i="5"/>
  <c r="AK3395" i="5" s="1"/>
  <c r="AL3395" i="5" s="1"/>
  <c r="AI3395" i="5"/>
  <c r="V3395" i="5"/>
  <c r="U3395" i="5"/>
  <c r="Q3395" i="5"/>
  <c r="R3395" i="5" s="1"/>
  <c r="BQ3395" i="5" s="1"/>
  <c r="AM3395" i="5" l="1"/>
  <c r="AN3395" i="5" s="1"/>
  <c r="AS3395" i="5" s="1"/>
  <c r="AT3395" i="5" s="1"/>
  <c r="AU3395" i="5" s="1"/>
  <c r="S3395" i="5"/>
  <c r="BF3395" i="5"/>
  <c r="T3395" i="5"/>
  <c r="BO3395" i="5" s="1"/>
  <c r="AB3395" i="5"/>
  <c r="BI3395" i="5" l="1"/>
  <c r="BG3395" i="5"/>
  <c r="BJ3395" i="5"/>
  <c r="AC3395" i="5"/>
  <c r="AO3395" i="5"/>
  <c r="AD3395" i="5" l="1"/>
  <c r="BK3395" i="5"/>
  <c r="BN3395" i="5"/>
  <c r="AQ3395" i="5"/>
  <c r="BP3395" i="5" l="1"/>
  <c r="CM3395" i="5"/>
  <c r="BZ3395" i="5"/>
  <c r="AE3395" i="5"/>
  <c r="BM3395" i="5" s="1"/>
  <c r="BL3395" i="5"/>
  <c r="EF3395" i="5" s="1"/>
  <c r="BR3395" i="5"/>
  <c r="AR3395" i="5"/>
  <c r="BS3395" i="5" s="1"/>
  <c r="BT3395" i="5" s="1"/>
  <c r="EC3395" i="5" s="1"/>
  <c r="EE3395" i="5"/>
  <c r="ED3395" i="5" l="1"/>
  <c r="CA3395" i="5"/>
  <c r="CB3395" i="5" s="1"/>
  <c r="CC3395" i="5" s="1"/>
  <c r="CE3395" i="5" s="1"/>
  <c r="CF3395" i="5" s="1"/>
  <c r="CN3395" i="5"/>
  <c r="CQ3395" i="5" l="1"/>
  <c r="DB3395" i="5"/>
  <c r="DU3395" i="5" s="1"/>
  <c r="H3395" i="7" s="1"/>
  <c r="CO3395" i="5"/>
  <c r="DC3395" i="5" s="1"/>
  <c r="DW3395" i="5" s="1"/>
  <c r="J3395" i="7" s="1"/>
  <c r="CG3395" i="5"/>
  <c r="CH3395" i="5" s="1"/>
  <c r="CI3395" i="5" s="1"/>
  <c r="CJ3395" i="5" s="1"/>
  <c r="CK3395" i="5" s="1"/>
  <c r="DD3395" i="5" l="1"/>
  <c r="DO3395" i="5" s="1"/>
  <c r="CR3395" i="5"/>
  <c r="DE3395" i="5" l="1"/>
  <c r="DP3395" i="5" s="1"/>
  <c r="C3395" i="7" s="1"/>
  <c r="CV3395" i="5"/>
  <c r="CS3395" i="5"/>
  <c r="B3395" i="7"/>
  <c r="DA3395" i="5" l="1"/>
  <c r="CT3395" i="5"/>
  <c r="DF3395" i="5"/>
  <c r="DQ3395" i="5" s="1"/>
  <c r="CW3395" i="5"/>
  <c r="CU3395" i="5" l="1"/>
  <c r="DI3395" i="5"/>
  <c r="DX3395" i="5" s="1"/>
  <c r="DG3395" i="5"/>
  <c r="DR3395" i="5" s="1"/>
  <c r="E3395" i="7" s="1"/>
  <c r="CX3395" i="5"/>
  <c r="DH3395" i="5" s="1"/>
  <c r="DS3395" i="5" s="1"/>
  <c r="F3395" i="7" s="1"/>
  <c r="D3395" i="7"/>
  <c r="EJ3395" i="5"/>
  <c r="DV3395" i="5"/>
  <c r="DT3395" i="5"/>
  <c r="I3395" i="7" l="1"/>
  <c r="D3396" i="5"/>
  <c r="C3396" i="5"/>
  <c r="K3395" i="7"/>
  <c r="G3395" i="7"/>
  <c r="EI3395" i="5"/>
  <c r="CY3395" i="5"/>
  <c r="DL3395" i="5" s="1"/>
  <c r="EA3395" i="5" s="1"/>
  <c r="DJ3395" i="5"/>
  <c r="DY3395" i="5" s="1"/>
  <c r="L3395" i="7" s="1"/>
  <c r="EH3395" i="5" l="1"/>
  <c r="N3395" i="7"/>
  <c r="EL3395" i="5"/>
  <c r="E3396" i="5"/>
  <c r="J3396" i="5"/>
  <c r="K3396" i="5" s="1"/>
  <c r="L3396" i="5" s="1"/>
  <c r="M3396" i="5" s="1"/>
  <c r="CZ3395" i="5"/>
  <c r="DM3395" i="5" s="1"/>
  <c r="DZ3395" i="5" s="1"/>
  <c r="EG3395" i="5" l="1"/>
  <c r="EK3395" i="5"/>
  <c r="O3395" i="7" s="1"/>
  <c r="M3395" i="7"/>
  <c r="AV3396" i="5"/>
  <c r="BH3396" i="5"/>
  <c r="N3396" i="5"/>
  <c r="AF3396" i="5"/>
  <c r="BA3396" i="5" l="1"/>
  <c r="BB3396" i="5" s="1"/>
  <c r="BC3396" i="5" s="1"/>
  <c r="BD3396" i="5" s="1"/>
  <c r="AG3396" i="5"/>
  <c r="AP3396" i="5" s="1"/>
  <c r="O3396" i="5"/>
  <c r="P3396" i="5" s="1"/>
  <c r="CP3396" i="5"/>
  <c r="BW3396" i="5"/>
  <c r="BX3396" i="5" s="1"/>
  <c r="CD3396" i="5"/>
  <c r="W3396" i="5" l="1"/>
  <c r="X3396" i="5" s="1"/>
  <c r="Y3396" i="5" s="1"/>
  <c r="Z3396" i="5" s="1"/>
  <c r="AA3396" i="5" s="1"/>
  <c r="AB3396" i="5" s="1"/>
  <c r="BE3396" i="5"/>
  <c r="AH3396" i="5"/>
  <c r="V3396" i="5"/>
  <c r="Q3396" i="5"/>
  <c r="R3396" i="5" s="1"/>
  <c r="S3396" i="5" s="1"/>
  <c r="U3396" i="5"/>
  <c r="DK3396" i="5"/>
  <c r="DN3396" i="5" s="1"/>
  <c r="AC3396" i="5" l="1"/>
  <c r="AD3396" i="5" s="1"/>
  <c r="AE3396" i="5" s="1"/>
  <c r="AI3396" i="5"/>
  <c r="AJ3396" i="5"/>
  <c r="AK3396" i="5" s="1"/>
  <c r="EM3396" i="5"/>
  <c r="A3396" i="7"/>
  <c r="T3396" i="5"/>
  <c r="BO3396" i="5" s="1"/>
  <c r="BQ3396" i="5"/>
  <c r="BF3396" i="5"/>
  <c r="AM3396" i="5" l="1"/>
  <c r="BI3396" i="5" s="1"/>
  <c r="AL3396" i="5"/>
  <c r="BG3396" i="5"/>
  <c r="AN3396" i="5" l="1"/>
  <c r="AO3396" i="5" s="1"/>
  <c r="BN3396" i="5" s="1"/>
  <c r="BP3396" i="5" s="1"/>
  <c r="AS3396" i="5" l="1"/>
  <c r="AT3396" i="5" s="1"/>
  <c r="BZ3396" i="5"/>
  <c r="BJ3396" i="5"/>
  <c r="EE3396" i="5" s="1"/>
  <c r="CM3396" i="5"/>
  <c r="CN3396" i="5" s="1"/>
  <c r="AQ3396" i="5"/>
  <c r="BR3396" i="5" s="1"/>
  <c r="CA3396" i="5"/>
  <c r="CB3396" i="5" s="1"/>
  <c r="CC3396" i="5" s="1"/>
  <c r="AR3396" i="5" l="1"/>
  <c r="BS3396" i="5" s="1"/>
  <c r="BT3396" i="5" s="1"/>
  <c r="EC3396" i="5" s="1"/>
  <c r="BK3396" i="5"/>
  <c r="CQ3396" i="5"/>
  <c r="CO3396" i="5"/>
  <c r="DC3396" i="5" s="1"/>
  <c r="DW3396" i="5" s="1"/>
  <c r="J3396" i="7" s="1"/>
  <c r="DB3396" i="5"/>
  <c r="DU3396" i="5" s="1"/>
  <c r="H3396" i="7" s="1"/>
  <c r="AU3396" i="5"/>
  <c r="BM3396" i="5" s="1"/>
  <c r="BL3396" i="5"/>
  <c r="CG3396" i="5"/>
  <c r="CH3396" i="5" s="1"/>
  <c r="CI3396" i="5" s="1"/>
  <c r="ED3396" i="5" l="1"/>
  <c r="CE3396" i="5"/>
  <c r="CF3396" i="5" s="1"/>
  <c r="EF3396" i="5"/>
  <c r="CJ3396" i="5"/>
  <c r="CK3396" i="5" s="1"/>
  <c r="DD3396" i="5"/>
  <c r="DO3396" i="5" s="1"/>
  <c r="CR3396" i="5"/>
  <c r="B3396" i="7" l="1"/>
  <c r="DE3396" i="5"/>
  <c r="DP3396" i="5" s="1"/>
  <c r="C3396" i="7" s="1"/>
  <c r="CV3396" i="5"/>
  <c r="CS3396" i="5"/>
  <c r="DA3396" i="5" l="1"/>
  <c r="CT3396" i="5"/>
  <c r="DF3396" i="5"/>
  <c r="DQ3396" i="5" s="1"/>
  <c r="CW3396" i="5"/>
  <c r="D3396" i="7" l="1"/>
  <c r="CU3396" i="5"/>
  <c r="DI3396" i="5"/>
  <c r="DX3396" i="5" s="1"/>
  <c r="CX3396" i="5"/>
  <c r="DH3396" i="5" s="1"/>
  <c r="DS3396" i="5" s="1"/>
  <c r="F3396" i="7" s="1"/>
  <c r="DG3396" i="5"/>
  <c r="DR3396" i="5" s="1"/>
  <c r="E3396" i="7" s="1"/>
  <c r="DV3396" i="5"/>
  <c r="DT3396" i="5"/>
  <c r="CY3396" i="5" l="1"/>
  <c r="DL3396" i="5" s="1"/>
  <c r="EA3396" i="5" s="1"/>
  <c r="DJ3396" i="5"/>
  <c r="DY3396" i="5" s="1"/>
  <c r="L3396" i="7" s="1"/>
  <c r="EJ3396" i="5"/>
  <c r="G3396" i="7"/>
  <c r="EI3396" i="5"/>
  <c r="I3396" i="7"/>
  <c r="D3397" i="5"/>
  <c r="C3397" i="5"/>
  <c r="K3396" i="7"/>
  <c r="N3396" i="7" l="1"/>
  <c r="EL3396" i="5"/>
  <c r="CZ3396" i="5"/>
  <c r="DM3396" i="5" s="1"/>
  <c r="DZ3396" i="5" s="1"/>
  <c r="EK3396" i="5" s="1"/>
  <c r="O3396" i="7" s="1"/>
  <c r="EH3396" i="5"/>
  <c r="E3397" i="5"/>
  <c r="J3397" i="5"/>
  <c r="K3397" i="5" s="1"/>
  <c r="L3397" i="5" s="1"/>
  <c r="M3397" i="5" s="1"/>
  <c r="M3396" i="7" l="1"/>
  <c r="EG3396" i="5"/>
  <c r="N3397" i="5"/>
  <c r="AV3397" i="5"/>
  <c r="AF3397" i="5"/>
  <c r="BH3397" i="5"/>
  <c r="BA3397" i="5" l="1"/>
  <c r="BB3397" i="5" s="1"/>
  <c r="BC3397" i="5" s="1"/>
  <c r="BD3397" i="5" s="1"/>
  <c r="BE3397" i="5" s="1"/>
  <c r="BF3397" i="5" s="1"/>
  <c r="BG3397" i="5" s="1"/>
  <c r="CD3397" i="5"/>
  <c r="BW3397" i="5"/>
  <c r="BX3397" i="5" s="1"/>
  <c r="CP3397" i="5"/>
  <c r="AG3397" i="5"/>
  <c r="AP3397" i="5" s="1"/>
  <c r="O3397" i="5"/>
  <c r="P3397" i="5" s="1"/>
  <c r="DK3397" i="5" l="1"/>
  <c r="DN3397" i="5" s="1"/>
  <c r="A3397" i="7" s="1"/>
  <c r="U3397" i="5"/>
  <c r="V3397" i="5"/>
  <c r="Q3397" i="5"/>
  <c r="R3397" i="5" s="1"/>
  <c r="S3397" i="5" s="1"/>
  <c r="AH3397" i="5"/>
  <c r="W3397" i="5"/>
  <c r="EM3397" i="5" l="1"/>
  <c r="AJ3397" i="5"/>
  <c r="AK3397" i="5" s="1"/>
  <c r="AI3397" i="5"/>
  <c r="T3397" i="5"/>
  <c r="X3397" i="5"/>
  <c r="AM3397" i="5" l="1"/>
  <c r="Y3397" i="5"/>
  <c r="BQ3397" i="5"/>
  <c r="AL3397" i="5"/>
  <c r="AN3397" i="5" l="1"/>
  <c r="AS3397" i="5" s="1"/>
  <c r="AT3397" i="5" s="1"/>
  <c r="AU3397" i="5" s="1"/>
  <c r="BO3397" i="5"/>
  <c r="Z3397" i="5"/>
  <c r="AA3397" i="5" s="1"/>
  <c r="BI3397" i="5" s="1"/>
  <c r="AO3397" i="5" l="1"/>
  <c r="AQ3397" i="5" s="1"/>
  <c r="AB3397" i="5"/>
  <c r="BN3397" i="5" l="1"/>
  <c r="BP3397" i="5" s="1"/>
  <c r="BR3397" i="5"/>
  <c r="AR3397" i="5"/>
  <c r="BS3397" i="5" s="1"/>
  <c r="BT3397" i="5" s="1"/>
  <c r="EC3397" i="5" s="1"/>
  <c r="BJ3397" i="5"/>
  <c r="AC3397" i="5"/>
  <c r="EE3397" i="5" l="1"/>
  <c r="BZ3397" i="5"/>
  <c r="CA3397" i="5" s="1"/>
  <c r="CB3397" i="5" s="1"/>
  <c r="CC3397" i="5" s="1"/>
  <c r="CE3397" i="5" s="1"/>
  <c r="CF3397" i="5" s="1"/>
  <c r="CM3397" i="5"/>
  <c r="CN3397" i="5" s="1"/>
  <c r="ED3397" i="5"/>
  <c r="BK3397" i="5"/>
  <c r="AD3397" i="5"/>
  <c r="BL3397" i="5" l="1"/>
  <c r="EF3397" i="5" s="1"/>
  <c r="AE3397" i="5"/>
  <c r="BM3397" i="5" s="1"/>
  <c r="CQ3397" i="5"/>
  <c r="CR3397" i="5" s="1"/>
  <c r="DB3397" i="5"/>
  <c r="DU3397" i="5" s="1"/>
  <c r="H3397" i="7" s="1"/>
  <c r="CO3397" i="5"/>
  <c r="DC3397" i="5" s="1"/>
  <c r="DW3397" i="5" s="1"/>
  <c r="J3397" i="7" s="1"/>
  <c r="CG3397" i="5"/>
  <c r="CH3397" i="5" s="1"/>
  <c r="CI3397" i="5" s="1"/>
  <c r="CJ3397" i="5" s="1"/>
  <c r="CK3397" i="5" s="1"/>
  <c r="DD3397" i="5" l="1"/>
  <c r="DO3397" i="5" s="1"/>
  <c r="B3397" i="7" s="1"/>
  <c r="DE3397" i="5"/>
  <c r="DP3397" i="5" s="1"/>
  <c r="C3397" i="7" s="1"/>
  <c r="CV3397" i="5"/>
  <c r="CS3397" i="5"/>
  <c r="DF3397" i="5" l="1"/>
  <c r="DQ3397" i="5" s="1"/>
  <c r="CW3397" i="5"/>
  <c r="DA3397" i="5"/>
  <c r="CT3397" i="5"/>
  <c r="DV3397" i="5" l="1"/>
  <c r="DT3397" i="5"/>
  <c r="DG3397" i="5"/>
  <c r="DR3397" i="5" s="1"/>
  <c r="E3397" i="7" s="1"/>
  <c r="CX3397" i="5"/>
  <c r="DH3397" i="5" s="1"/>
  <c r="DS3397" i="5" s="1"/>
  <c r="F3397" i="7" s="1"/>
  <c r="DI3397" i="5"/>
  <c r="DX3397" i="5" s="1"/>
  <c r="CU3397" i="5"/>
  <c r="D3397" i="7"/>
  <c r="EJ3397" i="5"/>
  <c r="CY3397" i="5" l="1"/>
  <c r="DL3397" i="5" s="1"/>
  <c r="EA3397" i="5" s="1"/>
  <c r="DJ3397" i="5"/>
  <c r="DY3397" i="5" s="1"/>
  <c r="L3397" i="7" s="1"/>
  <c r="K3397" i="7"/>
  <c r="G3397" i="7"/>
  <c r="EI3397" i="5"/>
  <c r="D3398" i="5"/>
  <c r="I3397" i="7"/>
  <c r="C3398" i="5"/>
  <c r="N3397" i="7" l="1"/>
  <c r="EL3397" i="5"/>
  <c r="CZ3397" i="5"/>
  <c r="DM3397" i="5" s="1"/>
  <c r="DZ3397" i="5" s="1"/>
  <c r="EK3397" i="5" s="1"/>
  <c r="O3397" i="7" s="1"/>
  <c r="EH3397" i="5"/>
  <c r="J3398" i="5"/>
  <c r="K3398" i="5" s="1"/>
  <c r="L3398" i="5" s="1"/>
  <c r="M3398" i="5" s="1"/>
  <c r="E3398" i="5"/>
  <c r="EG3397" i="5" l="1"/>
  <c r="M3397" i="7"/>
  <c r="BH3398" i="5"/>
  <c r="AV3398" i="5"/>
  <c r="N3398" i="5"/>
  <c r="AF3398" i="5"/>
  <c r="O3398" i="5" l="1"/>
  <c r="W3398" i="5" s="1"/>
  <c r="AG3398" i="5"/>
  <c r="AP3398" i="5" s="1"/>
  <c r="BA3398" i="5"/>
  <c r="BB3398" i="5" s="1"/>
  <c r="BC3398" i="5" s="1"/>
  <c r="BD3398" i="5" s="1"/>
  <c r="CP3398" i="5"/>
  <c r="BW3398" i="5"/>
  <c r="BX3398" i="5" s="1"/>
  <c r="CD3398" i="5"/>
  <c r="BE3398" i="5" l="1"/>
  <c r="BF3398" i="5" s="1"/>
  <c r="BG3398" i="5" s="1"/>
  <c r="X3398" i="5"/>
  <c r="Y3398" i="5" s="1"/>
  <c r="Z3398" i="5" s="1"/>
  <c r="AA3398" i="5" s="1"/>
  <c r="DK3398" i="5"/>
  <c r="DN3398" i="5" s="1"/>
  <c r="AH3398" i="5"/>
  <c r="P3398" i="5"/>
  <c r="EM3398" i="5" l="1"/>
  <c r="A3398" i="7"/>
  <c r="AB3398" i="5"/>
  <c r="AJ3398" i="5"/>
  <c r="AK3398" i="5" s="1"/>
  <c r="AI3398" i="5"/>
  <c r="Q3398" i="5"/>
  <c r="R3398" i="5" s="1"/>
  <c r="S3398" i="5" s="1"/>
  <c r="U3398" i="5"/>
  <c r="V3398" i="5"/>
  <c r="BQ3398" i="5" l="1"/>
  <c r="AL3398" i="5"/>
  <c r="AM3398" i="5"/>
  <c r="BI3398" i="5" s="1"/>
  <c r="AC3398" i="5"/>
  <c r="T3398" i="5"/>
  <c r="BO3398" i="5" s="1"/>
  <c r="AD3398" i="5" l="1"/>
  <c r="AN3398" i="5"/>
  <c r="AS3398" i="5" l="1"/>
  <c r="BJ3398" i="5"/>
  <c r="AO3398" i="5"/>
  <c r="AE3398" i="5"/>
  <c r="BN3398" i="5" l="1"/>
  <c r="EE3398" i="5" s="1"/>
  <c r="AQ3398" i="5"/>
  <c r="AT3398" i="5"/>
  <c r="BK3398" i="5"/>
  <c r="AU3398" i="5" l="1"/>
  <c r="BM3398" i="5" s="1"/>
  <c r="BL3398" i="5"/>
  <c r="BR3398" i="5"/>
  <c r="AR3398" i="5"/>
  <c r="BS3398" i="5" s="1"/>
  <c r="BT3398" i="5" s="1"/>
  <c r="EC3398" i="5" s="1"/>
  <c r="EF3398" i="5"/>
  <c r="BP3398" i="5"/>
  <c r="BZ3398" i="5"/>
  <c r="CM3398" i="5"/>
  <c r="CN3398" i="5" l="1"/>
  <c r="CQ3398" i="5" s="1"/>
  <c r="ED3398" i="5"/>
  <c r="CA3398" i="5"/>
  <c r="CB3398" i="5" s="1"/>
  <c r="CC3398" i="5" s="1"/>
  <c r="CE3398" i="5" s="1"/>
  <c r="CF3398" i="5" s="1"/>
  <c r="CR3398" i="5" l="1"/>
  <c r="CO3398" i="5"/>
  <c r="DC3398" i="5" s="1"/>
  <c r="DW3398" i="5" s="1"/>
  <c r="J3398" i="7" s="1"/>
  <c r="DB3398" i="5"/>
  <c r="DU3398" i="5" s="1"/>
  <c r="H3398" i="7" s="1"/>
  <c r="CG3398" i="5"/>
  <c r="CH3398" i="5" s="1"/>
  <c r="CI3398" i="5" s="1"/>
  <c r="CJ3398" i="5" s="1"/>
  <c r="CK3398" i="5" s="1"/>
  <c r="CS3398" i="5" l="1"/>
  <c r="DE3398" i="5"/>
  <c r="DP3398" i="5" s="1"/>
  <c r="C3398" i="7" s="1"/>
  <c r="CV3398" i="5"/>
  <c r="DD3398" i="5"/>
  <c r="DO3398" i="5" s="1"/>
  <c r="B3398" i="7" l="1"/>
  <c r="DF3398" i="5"/>
  <c r="DQ3398" i="5" s="1"/>
  <c r="CW3398" i="5"/>
  <c r="DA3398" i="5"/>
  <c r="CT3398" i="5"/>
  <c r="DT3398" i="5" l="1"/>
  <c r="DV3398" i="5"/>
  <c r="D3398" i="7"/>
  <c r="CU3398" i="5"/>
  <c r="DI3398" i="5"/>
  <c r="DX3398" i="5" s="1"/>
  <c r="DG3398" i="5"/>
  <c r="DR3398" i="5" s="1"/>
  <c r="E3398" i="7" s="1"/>
  <c r="CX3398" i="5"/>
  <c r="DH3398" i="5" s="1"/>
  <c r="DS3398" i="5" s="1"/>
  <c r="F3398" i="7" s="1"/>
  <c r="EJ3398" i="5" l="1"/>
  <c r="K3398" i="7"/>
  <c r="D3399" i="5"/>
  <c r="C3399" i="5"/>
  <c r="I3398" i="7"/>
  <c r="CY3398" i="5"/>
  <c r="DL3398" i="5" s="1"/>
  <c r="EA3398" i="5" s="1"/>
  <c r="DJ3398" i="5"/>
  <c r="DY3398" i="5" s="1"/>
  <c r="L3398" i="7" s="1"/>
  <c r="G3398" i="7"/>
  <c r="EI3398" i="5"/>
  <c r="N3398" i="7" l="1"/>
  <c r="EL3398" i="5"/>
  <c r="EH3398" i="5"/>
  <c r="E3399" i="5"/>
  <c r="J3399" i="5"/>
  <c r="K3399" i="5" s="1"/>
  <c r="L3399" i="5" s="1"/>
  <c r="M3399" i="5" s="1"/>
  <c r="CZ3398" i="5"/>
  <c r="DM3398" i="5" s="1"/>
  <c r="DZ3398" i="5" s="1"/>
  <c r="EK3398" i="5" l="1"/>
  <c r="O3398" i="7" s="1"/>
  <c r="EG3398" i="5"/>
  <c r="M3398" i="7"/>
  <c r="N3399" i="5"/>
  <c r="AF3399" i="5"/>
  <c r="AV3399" i="5"/>
  <c r="BH3399" i="5"/>
  <c r="AG3399" i="5" l="1"/>
  <c r="AH3399" i="5" s="1"/>
  <c r="AI3399" i="5" s="1"/>
  <c r="BA3399" i="5"/>
  <c r="BB3399" i="5" s="1"/>
  <c r="BC3399" i="5" s="1"/>
  <c r="BW3399" i="5"/>
  <c r="BX3399" i="5" s="1"/>
  <c r="CP3399" i="5"/>
  <c r="CD3399" i="5"/>
  <c r="O3399" i="5"/>
  <c r="P3399" i="5" s="1"/>
  <c r="W3399" i="5" l="1"/>
  <c r="X3399" i="5" s="1"/>
  <c r="Y3399" i="5" s="1"/>
  <c r="Z3399" i="5" s="1"/>
  <c r="AA3399" i="5" s="1"/>
  <c r="BD3399" i="5"/>
  <c r="BE3399" i="5" s="1"/>
  <c r="DK3399" i="5"/>
  <c r="DN3399" i="5" s="1"/>
  <c r="AP3399" i="5"/>
  <c r="Q3399" i="5"/>
  <c r="R3399" i="5" s="1"/>
  <c r="S3399" i="5" s="1"/>
  <c r="V3399" i="5"/>
  <c r="U3399" i="5"/>
  <c r="AJ3399" i="5"/>
  <c r="AK3399" i="5" s="1"/>
  <c r="AM3399" i="5" s="1"/>
  <c r="BI3399" i="5" l="1"/>
  <c r="A3399" i="7"/>
  <c r="EM3399" i="5"/>
  <c r="T3399" i="5"/>
  <c r="BO3399" i="5" s="1"/>
  <c r="BF3399" i="5"/>
  <c r="AL3399" i="5"/>
  <c r="AN3399" i="5" s="1"/>
  <c r="BQ3399" i="5"/>
  <c r="AB3399" i="5"/>
  <c r="AC3399" i="5" s="1"/>
  <c r="AD3399" i="5" l="1"/>
  <c r="AE3399" i="5" s="1"/>
  <c r="AS3399" i="5"/>
  <c r="AT3399" i="5" s="1"/>
  <c r="AU3399" i="5" s="1"/>
  <c r="AO3399" i="5"/>
  <c r="BG3399" i="5"/>
  <c r="BJ3399" i="5"/>
  <c r="BL3399" i="5" l="1"/>
  <c r="BN3399" i="5"/>
  <c r="AQ3399" i="5"/>
  <c r="BK3399" i="5"/>
  <c r="BM3399" i="5"/>
  <c r="EF3399" i="5" l="1"/>
  <c r="BP3399" i="5"/>
  <c r="BZ3399" i="5"/>
  <c r="CM3399" i="5"/>
  <c r="BR3399" i="5"/>
  <c r="AR3399" i="5"/>
  <c r="BS3399" i="5" s="1"/>
  <c r="BT3399" i="5" s="1"/>
  <c r="EC3399" i="5" s="1"/>
  <c r="EE3399" i="5"/>
  <c r="ED3399" i="5" l="1"/>
  <c r="CA3399" i="5"/>
  <c r="CB3399" i="5" s="1"/>
  <c r="CC3399" i="5" s="1"/>
  <c r="CE3399" i="5" s="1"/>
  <c r="CF3399" i="5" s="1"/>
  <c r="CN3399" i="5"/>
  <c r="CO3399" i="5" l="1"/>
  <c r="DC3399" i="5" s="1"/>
  <c r="DW3399" i="5" s="1"/>
  <c r="J3399" i="7" s="1"/>
  <c r="DB3399" i="5"/>
  <c r="DU3399" i="5" s="1"/>
  <c r="H3399" i="7" s="1"/>
  <c r="CQ3399" i="5"/>
  <c r="CR3399" i="5" s="1"/>
  <c r="CG3399" i="5"/>
  <c r="CH3399" i="5" s="1"/>
  <c r="CI3399" i="5" s="1"/>
  <c r="CJ3399" i="5" s="1"/>
  <c r="CK3399" i="5" s="1"/>
  <c r="DD3399" i="5" l="1"/>
  <c r="DO3399" i="5" s="1"/>
  <c r="CS3399" i="5"/>
  <c r="DE3399" i="5"/>
  <c r="DP3399" i="5" s="1"/>
  <c r="C3399" i="7" s="1"/>
  <c r="CV3399" i="5"/>
  <c r="DA3399" i="5" l="1"/>
  <c r="CT3399" i="5"/>
  <c r="DF3399" i="5"/>
  <c r="DQ3399" i="5" s="1"/>
  <c r="CW3399" i="5"/>
  <c r="B3399" i="7"/>
  <c r="CU3399" i="5" l="1"/>
  <c r="DI3399" i="5"/>
  <c r="DX3399" i="5" s="1"/>
  <c r="CX3399" i="5"/>
  <c r="DH3399" i="5" s="1"/>
  <c r="DS3399" i="5" s="1"/>
  <c r="F3399" i="7" s="1"/>
  <c r="DG3399" i="5"/>
  <c r="DR3399" i="5" s="1"/>
  <c r="E3399" i="7" s="1"/>
  <c r="D3399" i="7"/>
  <c r="DT3399" i="5"/>
  <c r="DV3399" i="5"/>
  <c r="EJ3399" i="5" l="1"/>
  <c r="C3400" i="5"/>
  <c r="D3400" i="5"/>
  <c r="I3399" i="7"/>
  <c r="G3399" i="7"/>
  <c r="EI3399" i="5"/>
  <c r="K3399" i="7"/>
  <c r="EH3399" i="5"/>
  <c r="CY3399" i="5"/>
  <c r="DL3399" i="5" s="1"/>
  <c r="EA3399" i="5" s="1"/>
  <c r="DJ3399" i="5"/>
  <c r="DY3399" i="5" s="1"/>
  <c r="L3399" i="7" s="1"/>
  <c r="N3399" i="7" l="1"/>
  <c r="EL3399" i="5"/>
  <c r="CZ3399" i="5"/>
  <c r="DM3399" i="5" s="1"/>
  <c r="DZ3399" i="5" s="1"/>
  <c r="EG3399" i="5" s="1"/>
  <c r="J3400" i="5"/>
  <c r="K3400" i="5" s="1"/>
  <c r="L3400" i="5" s="1"/>
  <c r="M3400" i="5" s="1"/>
  <c r="E3400" i="5"/>
  <c r="EK3399" i="5" l="1"/>
  <c r="O3399" i="7" s="1"/>
  <c r="M3399" i="7"/>
  <c r="AF3400" i="5"/>
  <c r="N3400" i="5"/>
  <c r="AV3400" i="5"/>
  <c r="BH3400" i="5"/>
  <c r="O3400" i="5" l="1"/>
  <c r="P3400" i="5" s="1"/>
  <c r="CD3400" i="5"/>
  <c r="CP3400" i="5"/>
  <c r="BW3400" i="5"/>
  <c r="BX3400" i="5" s="1"/>
  <c r="BA3400" i="5"/>
  <c r="BB3400" i="5" s="1"/>
  <c r="BC3400" i="5" s="1"/>
  <c r="BD3400" i="5" s="1"/>
  <c r="BE3400" i="5" s="1"/>
  <c r="AG3400" i="5"/>
  <c r="W3400" i="5" l="1"/>
  <c r="X3400" i="5" s="1"/>
  <c r="Y3400" i="5" s="1"/>
  <c r="Z3400" i="5" s="1"/>
  <c r="AA3400" i="5" s="1"/>
  <c r="BF3400" i="5"/>
  <c r="DK3400" i="5"/>
  <c r="DN3400" i="5" s="1"/>
  <c r="AH3400" i="5"/>
  <c r="AP3400" i="5"/>
  <c r="V3400" i="5"/>
  <c r="U3400" i="5"/>
  <c r="Q3400" i="5"/>
  <c r="R3400" i="5" s="1"/>
  <c r="T3400" i="5" s="1"/>
  <c r="AB3400" i="5" l="1"/>
  <c r="AC3400" i="5" s="1"/>
  <c r="S3400" i="5"/>
  <c r="A3400" i="7"/>
  <c r="EM3400" i="5"/>
  <c r="BO3400" i="5"/>
  <c r="BG3400" i="5"/>
  <c r="AI3400" i="5"/>
  <c r="AJ3400" i="5"/>
  <c r="AK3400" i="5" s="1"/>
  <c r="BQ3400" i="5"/>
  <c r="AD3400" i="5" l="1"/>
  <c r="AM3400" i="5"/>
  <c r="BI3400" i="5" s="1"/>
  <c r="AL3400" i="5"/>
  <c r="AE3400" i="5" l="1"/>
  <c r="AN3400" i="5"/>
  <c r="AO3400" i="5" s="1"/>
  <c r="BN3400" i="5" l="1"/>
  <c r="AQ3400" i="5"/>
  <c r="AS3400" i="5"/>
  <c r="BJ3400" i="5"/>
  <c r="EE3400" i="5" l="1"/>
  <c r="AT3400" i="5"/>
  <c r="BK3400" i="5"/>
  <c r="BR3400" i="5"/>
  <c r="AR3400" i="5"/>
  <c r="BS3400" i="5" s="1"/>
  <c r="BT3400" i="5" s="1"/>
  <c r="EC3400" i="5" s="1"/>
  <c r="BP3400" i="5"/>
  <c r="BZ3400" i="5"/>
  <c r="CM3400" i="5"/>
  <c r="CA3400" i="5" l="1"/>
  <c r="CB3400" i="5" s="1"/>
  <c r="CC3400" i="5" s="1"/>
  <c r="ED3400" i="5"/>
  <c r="CN3400" i="5"/>
  <c r="CQ3400" i="5" s="1"/>
  <c r="AU3400" i="5"/>
  <c r="BM3400" i="5" s="1"/>
  <c r="BL3400" i="5"/>
  <c r="EF3400" i="5" s="1"/>
  <c r="CR3400" i="5" l="1"/>
  <c r="CS3400" i="5" s="1"/>
  <c r="CG3400" i="5"/>
  <c r="CH3400" i="5" s="1"/>
  <c r="CI3400" i="5" s="1"/>
  <c r="CJ3400" i="5" s="1"/>
  <c r="CK3400" i="5" s="1"/>
  <c r="CE3400" i="5"/>
  <c r="CF3400" i="5" s="1"/>
  <c r="DB3400" i="5"/>
  <c r="DU3400" i="5" s="1"/>
  <c r="H3400" i="7" s="1"/>
  <c r="CO3400" i="5"/>
  <c r="DC3400" i="5" s="1"/>
  <c r="DW3400" i="5" s="1"/>
  <c r="J3400" i="7" s="1"/>
  <c r="DA3400" i="5" l="1"/>
  <c r="CT3400" i="5"/>
  <c r="DD3400" i="5"/>
  <c r="DO3400" i="5" s="1"/>
  <c r="DE3400" i="5"/>
  <c r="DP3400" i="5" s="1"/>
  <c r="C3400" i="7" s="1"/>
  <c r="CV3400" i="5"/>
  <c r="DI3400" i="5" l="1"/>
  <c r="DX3400" i="5" s="1"/>
  <c r="CU3400" i="5"/>
  <c r="DF3400" i="5"/>
  <c r="DQ3400" i="5" s="1"/>
  <c r="CW3400" i="5"/>
  <c r="B3400" i="7"/>
  <c r="DT3400" i="5"/>
  <c r="G3400" i="7" s="1"/>
  <c r="DV3400" i="5"/>
  <c r="D3401" i="5" l="1"/>
  <c r="I3400" i="7"/>
  <c r="C3401" i="5"/>
  <c r="CX3400" i="5"/>
  <c r="DH3400" i="5" s="1"/>
  <c r="DS3400" i="5" s="1"/>
  <c r="F3400" i="7" s="1"/>
  <c r="DG3400" i="5"/>
  <c r="DR3400" i="5" s="1"/>
  <c r="E3400" i="7" s="1"/>
  <c r="CY3400" i="5"/>
  <c r="DL3400" i="5" s="1"/>
  <c r="EA3400" i="5" s="1"/>
  <c r="DJ3400" i="5"/>
  <c r="DY3400" i="5" s="1"/>
  <c r="L3400" i="7" s="1"/>
  <c r="EI3400" i="5"/>
  <c r="D3400" i="7"/>
  <c r="K3400" i="7"/>
  <c r="N3400" i="7" l="1"/>
  <c r="EL3400" i="5"/>
  <c r="CZ3400" i="5"/>
  <c r="DM3400" i="5" s="1"/>
  <c r="DZ3400" i="5" s="1"/>
  <c r="E3401" i="5"/>
  <c r="J3401" i="5"/>
  <c r="K3401" i="5" s="1"/>
  <c r="L3401" i="5" s="1"/>
  <c r="M3401" i="5" s="1"/>
  <c r="EH3400" i="5"/>
  <c r="EJ3400" i="5"/>
  <c r="N3401" i="5" l="1"/>
  <c r="AF3401" i="5"/>
  <c r="BH3401" i="5"/>
  <c r="AV3401" i="5"/>
  <c r="M3400" i="7"/>
  <c r="EK3400" i="5"/>
  <c r="O3400" i="7" s="1"/>
  <c r="EG3400" i="5"/>
  <c r="CP3401" i="5" l="1"/>
  <c r="CD3401" i="5"/>
  <c r="BW3401" i="5"/>
  <c r="BX3401" i="5" s="1"/>
  <c r="BA3401" i="5"/>
  <c r="BB3401" i="5" s="1"/>
  <c r="BC3401" i="5" s="1"/>
  <c r="AG3401" i="5"/>
  <c r="AP3401" i="5" s="1"/>
  <c r="O3401" i="5"/>
  <c r="W3401" i="5" s="1"/>
  <c r="P3401" i="5" l="1"/>
  <c r="V3401" i="5" s="1"/>
  <c r="BD3401" i="5"/>
  <c r="AH3401" i="5"/>
  <c r="X3401" i="5"/>
  <c r="Y3401" i="5" s="1"/>
  <c r="Z3401" i="5" s="1"/>
  <c r="AA3401" i="5" s="1"/>
  <c r="DK3401" i="5"/>
  <c r="DN3401" i="5" s="1"/>
  <c r="Q3401" i="5" l="1"/>
  <c r="R3401" i="5" s="1"/>
  <c r="S3401" i="5" s="1"/>
  <c r="U3401" i="5"/>
  <c r="AB3401" i="5"/>
  <c r="AC3401" i="5" s="1"/>
  <c r="AD3401" i="5" s="1"/>
  <c r="AE3401" i="5" s="1"/>
  <c r="EM3401" i="5"/>
  <c r="A3401" i="7"/>
  <c r="AI3401" i="5"/>
  <c r="AJ3401" i="5"/>
  <c r="AK3401" i="5" s="1"/>
  <c r="BE3401" i="5"/>
  <c r="BQ3401" i="5" l="1"/>
  <c r="T3401" i="5"/>
  <c r="BO3401" i="5" s="1"/>
  <c r="AM3401" i="5"/>
  <c r="BI3401" i="5" s="1"/>
  <c r="AL3401" i="5"/>
  <c r="BF3401" i="5"/>
  <c r="AN3401" i="5" l="1"/>
  <c r="BG3401" i="5"/>
  <c r="AS3401" i="5" l="1"/>
  <c r="BJ3401" i="5"/>
  <c r="AO3401" i="5"/>
  <c r="BN3401" i="5" l="1"/>
  <c r="EE3401" i="5" s="1"/>
  <c r="AQ3401" i="5"/>
  <c r="AT3401" i="5"/>
  <c r="BK3401" i="5"/>
  <c r="AU3401" i="5" l="1"/>
  <c r="BM3401" i="5" s="1"/>
  <c r="BL3401" i="5"/>
  <c r="EF3401" i="5" s="1"/>
  <c r="BR3401" i="5"/>
  <c r="AR3401" i="5"/>
  <c r="BS3401" i="5" s="1"/>
  <c r="BT3401" i="5" s="1"/>
  <c r="EC3401" i="5" s="1"/>
  <c r="BP3401" i="5"/>
  <c r="CM3401" i="5"/>
  <c r="BZ3401" i="5"/>
  <c r="CA3401" i="5" l="1"/>
  <c r="CB3401" i="5" s="1"/>
  <c r="CC3401" i="5" s="1"/>
  <c r="CE3401" i="5" s="1"/>
  <c r="CF3401" i="5" s="1"/>
  <c r="CN3401" i="5"/>
  <c r="CQ3401" i="5" s="1"/>
  <c r="ED3401" i="5"/>
  <c r="CR3401" i="5" l="1"/>
  <c r="CO3401" i="5"/>
  <c r="DC3401" i="5" s="1"/>
  <c r="DW3401" i="5" s="1"/>
  <c r="J3401" i="7" s="1"/>
  <c r="DB3401" i="5"/>
  <c r="DU3401" i="5" s="1"/>
  <c r="H3401" i="7" s="1"/>
  <c r="CG3401" i="5"/>
  <c r="CH3401" i="5" s="1"/>
  <c r="CI3401" i="5" s="1"/>
  <c r="CJ3401" i="5" s="1"/>
  <c r="CK3401" i="5" s="1"/>
  <c r="DE3401" i="5" l="1"/>
  <c r="DP3401" i="5" s="1"/>
  <c r="C3401" i="7" s="1"/>
  <c r="CV3401" i="5"/>
  <c r="CS3401" i="5"/>
  <c r="DD3401" i="5"/>
  <c r="DO3401" i="5" s="1"/>
  <c r="B3401" i="7" l="1"/>
  <c r="DA3401" i="5"/>
  <c r="CT3401" i="5"/>
  <c r="DF3401" i="5"/>
  <c r="DQ3401" i="5" s="1"/>
  <c r="CW3401" i="5"/>
  <c r="DG3401" i="5" l="1"/>
  <c r="DR3401" i="5" s="1"/>
  <c r="E3401" i="7" s="1"/>
  <c r="CX3401" i="5"/>
  <c r="DH3401" i="5" s="1"/>
  <c r="DS3401" i="5" s="1"/>
  <c r="F3401" i="7" s="1"/>
  <c r="DT3401" i="5"/>
  <c r="DV3401" i="5"/>
  <c r="CU3401" i="5"/>
  <c r="DI3401" i="5"/>
  <c r="DX3401" i="5" s="1"/>
  <c r="D3401" i="7"/>
  <c r="EJ3401" i="5" l="1"/>
  <c r="CY3401" i="5"/>
  <c r="DL3401" i="5" s="1"/>
  <c r="EA3401" i="5" s="1"/>
  <c r="DJ3401" i="5"/>
  <c r="DY3401" i="5" s="1"/>
  <c r="L3401" i="7" s="1"/>
  <c r="G3401" i="7"/>
  <c r="EI3401" i="5"/>
  <c r="K3401" i="7"/>
  <c r="D3402" i="5"/>
  <c r="I3401" i="7"/>
  <c r="C3402" i="5"/>
  <c r="EH3401" i="5" l="1"/>
  <c r="N3401" i="7"/>
  <c r="EL3401" i="5"/>
  <c r="E3402" i="5"/>
  <c r="J3402" i="5"/>
  <c r="K3402" i="5" s="1"/>
  <c r="L3402" i="5" s="1"/>
  <c r="M3402" i="5" s="1"/>
  <c r="CZ3401" i="5"/>
  <c r="DM3401" i="5" s="1"/>
  <c r="DZ3401" i="5" s="1"/>
  <c r="EK3401" i="5" l="1"/>
  <c r="O3401" i="7" s="1"/>
  <c r="M3401" i="7"/>
  <c r="EG3401" i="5"/>
  <c r="AV3402" i="5"/>
  <c r="BH3402" i="5"/>
  <c r="AF3402" i="5"/>
  <c r="N3402" i="5"/>
  <c r="AG3402" i="5" l="1"/>
  <c r="AH3402" i="5" s="1"/>
  <c r="O3402" i="5"/>
  <c r="P3402" i="5" s="1"/>
  <c r="BA3402" i="5"/>
  <c r="BB3402" i="5" s="1"/>
  <c r="BC3402" i="5" s="1"/>
  <c r="BD3402" i="5" s="1"/>
  <c r="CD3402" i="5"/>
  <c r="BW3402" i="5"/>
  <c r="BX3402" i="5" s="1"/>
  <c r="CP3402" i="5"/>
  <c r="W3402" i="5" l="1"/>
  <c r="X3402" i="5" s="1"/>
  <c r="Y3402" i="5" s="1"/>
  <c r="Z3402" i="5" s="1"/>
  <c r="AA3402" i="5" s="1"/>
  <c r="AB3402" i="5" s="1"/>
  <c r="DK3402" i="5"/>
  <c r="DN3402" i="5" s="1"/>
  <c r="EM3402" i="5" s="1"/>
  <c r="BE3402" i="5"/>
  <c r="AJ3402" i="5"/>
  <c r="AK3402" i="5" s="1"/>
  <c r="AI3402" i="5"/>
  <c r="AP3402" i="5"/>
  <c r="A3402" i="7"/>
  <c r="U3402" i="5"/>
  <c r="V3402" i="5"/>
  <c r="Q3402" i="5"/>
  <c r="R3402" i="5" s="1"/>
  <c r="T3402" i="5" s="1"/>
  <c r="BO3402" i="5" l="1"/>
  <c r="AM3402" i="5"/>
  <c r="BI3402" i="5" s="1"/>
  <c r="S3402" i="5"/>
  <c r="AL3402" i="5"/>
  <c r="AC3402" i="5"/>
  <c r="AD3402" i="5" s="1"/>
  <c r="AE3402" i="5" s="1"/>
  <c r="BF3402" i="5"/>
  <c r="BQ3402" i="5"/>
  <c r="AN3402" i="5" l="1"/>
  <c r="AO3402" i="5" s="1"/>
  <c r="BG3402" i="5"/>
  <c r="BN3402" i="5" l="1"/>
  <c r="AQ3402" i="5"/>
  <c r="AS3402" i="5"/>
  <c r="BJ3402" i="5"/>
  <c r="AT3402" i="5" l="1"/>
  <c r="BK3402" i="5"/>
  <c r="BR3402" i="5"/>
  <c r="AR3402" i="5"/>
  <c r="BS3402" i="5" s="1"/>
  <c r="BT3402" i="5" s="1"/>
  <c r="EC3402" i="5" s="1"/>
  <c r="EE3402" i="5"/>
  <c r="BP3402" i="5"/>
  <c r="BZ3402" i="5"/>
  <c r="CM3402" i="5"/>
  <c r="CA3402" i="5" l="1"/>
  <c r="CB3402" i="5" s="1"/>
  <c r="CC3402" i="5" s="1"/>
  <c r="CN3402" i="5"/>
  <c r="ED3402" i="5"/>
  <c r="AU3402" i="5"/>
  <c r="BM3402" i="5" s="1"/>
  <c r="BL3402" i="5"/>
  <c r="EF3402" i="5" s="1"/>
  <c r="CQ3402" i="5" l="1"/>
  <c r="CO3402" i="5"/>
  <c r="DC3402" i="5" s="1"/>
  <c r="DW3402" i="5" s="1"/>
  <c r="J3402" i="7" s="1"/>
  <c r="DB3402" i="5"/>
  <c r="DU3402" i="5" s="1"/>
  <c r="H3402" i="7" s="1"/>
  <c r="CG3402" i="5"/>
  <c r="CH3402" i="5" s="1"/>
  <c r="CI3402" i="5" s="1"/>
  <c r="CJ3402" i="5" s="1"/>
  <c r="CK3402" i="5" s="1"/>
  <c r="CE3402" i="5"/>
  <c r="CF3402" i="5" s="1"/>
  <c r="DD3402" i="5" l="1"/>
  <c r="DO3402" i="5" s="1"/>
  <c r="CR3402" i="5"/>
  <c r="CS3402" i="5" s="1"/>
  <c r="DA3402" i="5" l="1"/>
  <c r="CT3402" i="5"/>
  <c r="DE3402" i="5"/>
  <c r="DP3402" i="5" s="1"/>
  <c r="C3402" i="7" s="1"/>
  <c r="CV3402" i="5"/>
  <c r="B3402" i="7"/>
  <c r="CU3402" i="5" l="1"/>
  <c r="DI3402" i="5"/>
  <c r="DX3402" i="5" s="1"/>
  <c r="DF3402" i="5"/>
  <c r="DQ3402" i="5" s="1"/>
  <c r="CW3402" i="5"/>
  <c r="DT3402" i="5"/>
  <c r="DV3402" i="5"/>
  <c r="C3403" i="5" l="1"/>
  <c r="D3403" i="5"/>
  <c r="I3402" i="7"/>
  <c r="G3402" i="7"/>
  <c r="EI3402" i="5"/>
  <c r="D3402" i="7"/>
  <c r="EJ3402" i="5"/>
  <c r="K3402" i="7"/>
  <c r="CX3402" i="5"/>
  <c r="DH3402" i="5" s="1"/>
  <c r="DS3402" i="5" s="1"/>
  <c r="F3402" i="7" s="1"/>
  <c r="DG3402" i="5"/>
  <c r="DR3402" i="5" s="1"/>
  <c r="E3402" i="7" s="1"/>
  <c r="CY3402" i="5"/>
  <c r="DL3402" i="5" s="1"/>
  <c r="EA3402" i="5" s="1"/>
  <c r="DJ3402" i="5"/>
  <c r="DY3402" i="5" s="1"/>
  <c r="L3402" i="7" s="1"/>
  <c r="N3402" i="7" l="1"/>
  <c r="EL3402" i="5"/>
  <c r="CZ3402" i="5"/>
  <c r="DM3402" i="5" s="1"/>
  <c r="DZ3402" i="5" s="1"/>
  <c r="EK3402" i="5" s="1"/>
  <c r="O3402" i="7" s="1"/>
  <c r="EH3402" i="5"/>
  <c r="E3403" i="5"/>
  <c r="J3403" i="5"/>
  <c r="K3403" i="5" s="1"/>
  <c r="L3403" i="5" s="1"/>
  <c r="M3403" i="5" s="1"/>
  <c r="M3402" i="7" l="1"/>
  <c r="EG3402" i="5"/>
  <c r="AF3403" i="5"/>
  <c r="BH3403" i="5"/>
  <c r="N3403" i="5"/>
  <c r="AV3403" i="5"/>
  <c r="O3403" i="5" l="1"/>
  <c r="P3403" i="5" s="1"/>
  <c r="BW3403" i="5"/>
  <c r="BX3403" i="5" s="1"/>
  <c r="CP3403" i="5"/>
  <c r="CD3403" i="5"/>
  <c r="BA3403" i="5"/>
  <c r="BB3403" i="5" s="1"/>
  <c r="BC3403" i="5" s="1"/>
  <c r="BD3403" i="5" s="1"/>
  <c r="AG3403" i="5"/>
  <c r="AH3403" i="5" s="1"/>
  <c r="AI3403" i="5" s="1"/>
  <c r="BE3403" i="5" l="1"/>
  <c r="AP3403" i="5"/>
  <c r="DK3403" i="5"/>
  <c r="DN3403" i="5" s="1"/>
  <c r="U3403" i="5"/>
  <c r="V3403" i="5"/>
  <c r="Q3403" i="5"/>
  <c r="R3403" i="5" s="1"/>
  <c r="S3403" i="5" s="1"/>
  <c r="AJ3403" i="5"/>
  <c r="AK3403" i="5" s="1"/>
  <c r="AM3403" i="5" s="1"/>
  <c r="W3403" i="5"/>
  <c r="BF3403" i="5" l="1"/>
  <c r="X3403" i="5"/>
  <c r="Y3403" i="5" s="1"/>
  <c r="Z3403" i="5" s="1"/>
  <c r="T3403" i="5"/>
  <c r="AL3403" i="5"/>
  <c r="AN3403" i="5" s="1"/>
  <c r="EM3403" i="5"/>
  <c r="A3403" i="7"/>
  <c r="BO3403" i="5" l="1"/>
  <c r="AS3403" i="5"/>
  <c r="AT3403" i="5" s="1"/>
  <c r="AU3403" i="5" s="1"/>
  <c r="AO3403" i="5"/>
  <c r="AA3403" i="5"/>
  <c r="BI3403" i="5" s="1"/>
  <c r="BG3403" i="5"/>
  <c r="BQ3403" i="5"/>
  <c r="AB3403" i="5" l="1"/>
  <c r="BJ3403" i="5" s="1"/>
  <c r="AQ3403" i="5"/>
  <c r="BN3403" i="5"/>
  <c r="AC3403" i="5" l="1"/>
  <c r="AD3403" i="5" s="1"/>
  <c r="BP3403" i="5"/>
  <c r="CM3403" i="5"/>
  <c r="BZ3403" i="5"/>
  <c r="BR3403" i="5"/>
  <c r="AR3403" i="5"/>
  <c r="BS3403" i="5" s="1"/>
  <c r="BT3403" i="5" s="1"/>
  <c r="EC3403" i="5" s="1"/>
  <c r="EE3403" i="5"/>
  <c r="BK3403" i="5" l="1"/>
  <c r="CN3403" i="5"/>
  <c r="ED3403" i="5"/>
  <c r="AE3403" i="5"/>
  <c r="BM3403" i="5" s="1"/>
  <c r="BL3403" i="5"/>
  <c r="CA3403" i="5"/>
  <c r="CB3403" i="5" s="1"/>
  <c r="CC3403" i="5" s="1"/>
  <c r="CE3403" i="5" s="1"/>
  <c r="CF3403" i="5" s="1"/>
  <c r="EF3403" i="5" l="1"/>
  <c r="CG3403" i="5"/>
  <c r="CH3403" i="5" s="1"/>
  <c r="CI3403" i="5" s="1"/>
  <c r="CJ3403" i="5" s="1"/>
  <c r="CK3403" i="5" s="1"/>
  <c r="CQ3403" i="5"/>
  <c r="DB3403" i="5"/>
  <c r="DU3403" i="5" s="1"/>
  <c r="H3403" i="7" s="1"/>
  <c r="CO3403" i="5"/>
  <c r="DC3403" i="5" s="1"/>
  <c r="DW3403" i="5" s="1"/>
  <c r="J3403" i="7" s="1"/>
  <c r="DD3403" i="5" l="1"/>
  <c r="DO3403" i="5" s="1"/>
  <c r="CR3403" i="5"/>
  <c r="DE3403" i="5" l="1"/>
  <c r="DP3403" i="5" s="1"/>
  <c r="C3403" i="7" s="1"/>
  <c r="CV3403" i="5"/>
  <c r="CS3403" i="5"/>
  <c r="B3403" i="7"/>
  <c r="DA3403" i="5" l="1"/>
  <c r="CT3403" i="5"/>
  <c r="DF3403" i="5"/>
  <c r="DQ3403" i="5" s="1"/>
  <c r="CW3403" i="5"/>
  <c r="DI3403" i="5" l="1"/>
  <c r="DX3403" i="5" s="1"/>
  <c r="CU3403" i="5"/>
  <c r="CX3403" i="5"/>
  <c r="DH3403" i="5" s="1"/>
  <c r="DS3403" i="5" s="1"/>
  <c r="F3403" i="7" s="1"/>
  <c r="DG3403" i="5"/>
  <c r="DR3403" i="5" s="1"/>
  <c r="E3403" i="7" s="1"/>
  <c r="D3403" i="7"/>
  <c r="DT3403" i="5"/>
  <c r="DV3403" i="5"/>
  <c r="EJ3403" i="5" l="1"/>
  <c r="G3403" i="7"/>
  <c r="EI3403" i="5"/>
  <c r="CY3403" i="5"/>
  <c r="DL3403" i="5" s="1"/>
  <c r="EA3403" i="5" s="1"/>
  <c r="DJ3403" i="5"/>
  <c r="DY3403" i="5" s="1"/>
  <c r="L3403" i="7" s="1"/>
  <c r="D3404" i="5"/>
  <c r="I3403" i="7"/>
  <c r="C3404" i="5"/>
  <c r="K3403" i="7"/>
  <c r="N3403" i="7" l="1"/>
  <c r="EL3403" i="5"/>
  <c r="CZ3403" i="5"/>
  <c r="DM3403" i="5" s="1"/>
  <c r="DZ3403" i="5" s="1"/>
  <c r="M3403" i="7" s="1"/>
  <c r="J3404" i="5"/>
  <c r="K3404" i="5" s="1"/>
  <c r="L3404" i="5" s="1"/>
  <c r="M3404" i="5" s="1"/>
  <c r="E3404" i="5"/>
  <c r="EH3403" i="5"/>
  <c r="EK3403" i="5" l="1"/>
  <c r="O3403" i="7" s="1"/>
  <c r="EG3403" i="5"/>
  <c r="AV3404" i="5"/>
  <c r="AF3404" i="5"/>
  <c r="N3404" i="5"/>
  <c r="BH3404" i="5"/>
  <c r="O3404" i="5" l="1"/>
  <c r="P3404" i="5" s="1"/>
  <c r="CP3404" i="5"/>
  <c r="CD3404" i="5"/>
  <c r="BW3404" i="5"/>
  <c r="BX3404" i="5" s="1"/>
  <c r="AG3404" i="5"/>
  <c r="AH3404" i="5" s="1"/>
  <c r="BA3404" i="5"/>
  <c r="BB3404" i="5" s="1"/>
  <c r="BC3404" i="5" s="1"/>
  <c r="BD3404" i="5" s="1"/>
  <c r="W3404" i="5" l="1"/>
  <c r="X3404" i="5" s="1"/>
  <c r="Y3404" i="5" s="1"/>
  <c r="BE3404" i="5"/>
  <c r="AP3404" i="5"/>
  <c r="AJ3404" i="5"/>
  <c r="AK3404" i="5" s="1"/>
  <c r="DK3404" i="5"/>
  <c r="DN3404" i="5" s="1"/>
  <c r="AI3404" i="5"/>
  <c r="V3404" i="5"/>
  <c r="Q3404" i="5"/>
  <c r="R3404" i="5" s="1"/>
  <c r="S3404" i="5" s="1"/>
  <c r="U3404" i="5"/>
  <c r="AM3404" i="5" l="1"/>
  <c r="AL3404" i="5"/>
  <c r="BQ3404" i="5"/>
  <c r="T3404" i="5"/>
  <c r="BO3404" i="5" s="1"/>
  <c r="BF3404" i="5"/>
  <c r="A3404" i="7"/>
  <c r="EM3404" i="5"/>
  <c r="Z3404" i="5"/>
  <c r="AA3404" i="5" s="1"/>
  <c r="BI3404" i="5" l="1"/>
  <c r="BG3404" i="5"/>
  <c r="AB3404" i="5"/>
  <c r="AN3404" i="5"/>
  <c r="BJ3404" i="5" l="1"/>
  <c r="AC3404" i="5"/>
  <c r="AS3404" i="5"/>
  <c r="AT3404" i="5" s="1"/>
  <c r="AU3404" i="5" s="1"/>
  <c r="AO3404" i="5"/>
  <c r="AD3404" i="5" l="1"/>
  <c r="BK3404" i="5"/>
  <c r="BN3404" i="5"/>
  <c r="EE3404" i="5" s="1"/>
  <c r="AQ3404" i="5"/>
  <c r="BP3404" i="5" l="1"/>
  <c r="BZ3404" i="5"/>
  <c r="CM3404" i="5"/>
  <c r="BR3404" i="5"/>
  <c r="AR3404" i="5"/>
  <c r="BS3404" i="5" s="1"/>
  <c r="BT3404" i="5" s="1"/>
  <c r="EC3404" i="5" s="1"/>
  <c r="AE3404" i="5"/>
  <c r="BM3404" i="5" s="1"/>
  <c r="BL3404" i="5"/>
  <c r="EF3404" i="5" s="1"/>
  <c r="CN3404" i="5" l="1"/>
  <c r="CQ3404" i="5" s="1"/>
  <c r="ED3404" i="5"/>
  <c r="CA3404" i="5"/>
  <c r="CB3404" i="5" s="1"/>
  <c r="CC3404" i="5" s="1"/>
  <c r="CR3404" i="5" l="1"/>
  <c r="CG3404" i="5"/>
  <c r="CH3404" i="5" s="1"/>
  <c r="CI3404" i="5" s="1"/>
  <c r="CJ3404" i="5" s="1"/>
  <c r="CK3404" i="5" s="1"/>
  <c r="CE3404" i="5"/>
  <c r="CF3404" i="5" s="1"/>
  <c r="CO3404" i="5"/>
  <c r="DC3404" i="5" s="1"/>
  <c r="DW3404" i="5" s="1"/>
  <c r="J3404" i="7" s="1"/>
  <c r="DB3404" i="5"/>
  <c r="DU3404" i="5" s="1"/>
  <c r="H3404" i="7" s="1"/>
  <c r="DE3404" i="5" l="1"/>
  <c r="DP3404" i="5" s="1"/>
  <c r="C3404" i="7" s="1"/>
  <c r="CV3404" i="5"/>
  <c r="CS3404" i="5"/>
  <c r="DD3404" i="5"/>
  <c r="DO3404" i="5" s="1"/>
  <c r="B3404" i="7" l="1"/>
  <c r="DA3404" i="5"/>
  <c r="CT3404" i="5"/>
  <c r="DF3404" i="5"/>
  <c r="DQ3404" i="5" s="1"/>
  <c r="CW3404" i="5"/>
  <c r="DG3404" i="5" l="1"/>
  <c r="DR3404" i="5" s="1"/>
  <c r="E3404" i="7" s="1"/>
  <c r="CX3404" i="5"/>
  <c r="DH3404" i="5" s="1"/>
  <c r="DS3404" i="5" s="1"/>
  <c r="F3404" i="7" s="1"/>
  <c r="DT3404" i="5"/>
  <c r="DV3404" i="5"/>
  <c r="D3404" i="7"/>
  <c r="CU3404" i="5"/>
  <c r="DI3404" i="5"/>
  <c r="DX3404" i="5" s="1"/>
  <c r="EJ3404" i="5" l="1"/>
  <c r="CY3404" i="5"/>
  <c r="DL3404" i="5" s="1"/>
  <c r="EA3404" i="5" s="1"/>
  <c r="DJ3404" i="5"/>
  <c r="DY3404" i="5" s="1"/>
  <c r="L3404" i="7" s="1"/>
  <c r="D3405" i="5"/>
  <c r="I3404" i="7"/>
  <c r="C3405" i="5"/>
  <c r="K3404" i="7"/>
  <c r="G3404" i="7"/>
  <c r="EI3404" i="5"/>
  <c r="EH3404" i="5" l="1"/>
  <c r="N3404" i="7"/>
  <c r="EL3404" i="5"/>
  <c r="CZ3404" i="5"/>
  <c r="DM3404" i="5" s="1"/>
  <c r="DZ3404" i="5" s="1"/>
  <c r="M3404" i="7" s="1"/>
  <c r="J3405" i="5"/>
  <c r="K3405" i="5" s="1"/>
  <c r="L3405" i="5" s="1"/>
  <c r="M3405" i="5" s="1"/>
  <c r="E3405" i="5"/>
  <c r="EG3404" i="5"/>
  <c r="EK3404" i="5"/>
  <c r="O3404" i="7" s="1"/>
  <c r="AV3405" i="5" l="1"/>
  <c r="AF3405" i="5"/>
  <c r="BH3405" i="5"/>
  <c r="N3405" i="5"/>
  <c r="O3405" i="5" l="1"/>
  <c r="P3405" i="5" s="1"/>
  <c r="AG3405" i="5"/>
  <c r="AH3405" i="5" s="1"/>
  <c r="CP3405" i="5"/>
  <c r="CD3405" i="5"/>
  <c r="BW3405" i="5"/>
  <c r="BX3405" i="5" s="1"/>
  <c r="BA3405" i="5"/>
  <c r="BB3405" i="5" s="1"/>
  <c r="W3405" i="5" l="1"/>
  <c r="X3405" i="5" s="1"/>
  <c r="Y3405" i="5" s="1"/>
  <c r="Z3405" i="5" s="1"/>
  <c r="AA3405" i="5" s="1"/>
  <c r="AP3405" i="5"/>
  <c r="AJ3405" i="5"/>
  <c r="AK3405" i="5" s="1"/>
  <c r="DK3405" i="5"/>
  <c r="DN3405" i="5" s="1"/>
  <c r="BC3405" i="5"/>
  <c r="BD3405" i="5" s="1"/>
  <c r="AI3405" i="5"/>
  <c r="V3405" i="5"/>
  <c r="Q3405" i="5"/>
  <c r="R3405" i="5" s="1"/>
  <c r="S3405" i="5" s="1"/>
  <c r="U3405" i="5"/>
  <c r="BE3405" i="5" l="1"/>
  <c r="A3405" i="7"/>
  <c r="EM3405" i="5"/>
  <c r="AB3405" i="5"/>
  <c r="T3405" i="5"/>
  <c r="BO3405" i="5" s="1"/>
  <c r="AL3405" i="5"/>
  <c r="BQ3405" i="5"/>
  <c r="AM3405" i="5"/>
  <c r="BI3405" i="5" s="1"/>
  <c r="BF3405" i="5" l="1"/>
  <c r="AN3405" i="5"/>
  <c r="AS3405" i="5" s="1"/>
  <c r="AT3405" i="5" s="1"/>
  <c r="AU3405" i="5" s="1"/>
  <c r="AC3405" i="5"/>
  <c r="AD3405" i="5" s="1"/>
  <c r="AE3405" i="5" s="1"/>
  <c r="BL3405" i="5" l="1"/>
  <c r="BG3405" i="5"/>
  <c r="BM3405" i="5" s="1"/>
  <c r="BK3405" i="5"/>
  <c r="AO3405" i="5"/>
  <c r="BJ3405" i="5"/>
  <c r="BN3405" i="5" l="1"/>
  <c r="AQ3405" i="5"/>
  <c r="EF3405" i="5"/>
  <c r="BR3405" i="5" l="1"/>
  <c r="AR3405" i="5"/>
  <c r="BS3405" i="5" s="1"/>
  <c r="BT3405" i="5" s="1"/>
  <c r="EC3405" i="5" s="1"/>
  <c r="BP3405" i="5"/>
  <c r="BZ3405" i="5"/>
  <c r="CM3405" i="5"/>
  <c r="EE3405" i="5"/>
  <c r="CN3405" i="5" l="1"/>
  <c r="CA3405" i="5"/>
  <c r="CB3405" i="5" s="1"/>
  <c r="CC3405" i="5" s="1"/>
  <c r="ED3405" i="5"/>
  <c r="CE3405" i="5" l="1"/>
  <c r="CF3405" i="5" s="1"/>
  <c r="CG3405" i="5"/>
  <c r="CH3405" i="5" s="1"/>
  <c r="CI3405" i="5" s="1"/>
  <c r="CJ3405" i="5" s="1"/>
  <c r="CK3405" i="5" s="1"/>
  <c r="CQ3405" i="5"/>
  <c r="CO3405" i="5"/>
  <c r="DC3405" i="5" s="1"/>
  <c r="DW3405" i="5" s="1"/>
  <c r="J3405" i="7" s="1"/>
  <c r="DB3405" i="5"/>
  <c r="DU3405" i="5" s="1"/>
  <c r="H3405" i="7" s="1"/>
  <c r="DD3405" i="5" l="1"/>
  <c r="DO3405" i="5" s="1"/>
  <c r="B3405" i="7" s="1"/>
  <c r="CR3405" i="5"/>
  <c r="CS3405" i="5" s="1"/>
  <c r="DA3405" i="5" l="1"/>
  <c r="CT3405" i="5"/>
  <c r="DE3405" i="5"/>
  <c r="DP3405" i="5" s="1"/>
  <c r="CV3405" i="5"/>
  <c r="C3405" i="7" l="1"/>
  <c r="DI3405" i="5"/>
  <c r="DX3405" i="5" s="1"/>
  <c r="CU3405" i="5"/>
  <c r="DF3405" i="5"/>
  <c r="DQ3405" i="5" s="1"/>
  <c r="CW3405" i="5"/>
  <c r="DT3405" i="5"/>
  <c r="G3405" i="7" s="1"/>
  <c r="DV3405" i="5"/>
  <c r="CX3405" i="5" l="1"/>
  <c r="DH3405" i="5" s="1"/>
  <c r="DS3405" i="5" s="1"/>
  <c r="F3405" i="7" s="1"/>
  <c r="DG3405" i="5"/>
  <c r="DR3405" i="5" s="1"/>
  <c r="E3405" i="7" s="1"/>
  <c r="D3405" i="7"/>
  <c r="K3405" i="7"/>
  <c r="CY3405" i="5"/>
  <c r="DL3405" i="5" s="1"/>
  <c r="EA3405" i="5" s="1"/>
  <c r="DJ3405" i="5"/>
  <c r="DY3405" i="5" s="1"/>
  <c r="L3405" i="7" s="1"/>
  <c r="EI3405" i="5"/>
  <c r="C3406" i="5"/>
  <c r="I3405" i="7"/>
  <c r="D3406" i="5"/>
  <c r="N3405" i="7" l="1"/>
  <c r="EL3405" i="5"/>
  <c r="EJ3405" i="5"/>
  <c r="EH3405" i="5"/>
  <c r="E3406" i="5"/>
  <c r="J3406" i="5"/>
  <c r="K3406" i="5" s="1"/>
  <c r="L3406" i="5" s="1"/>
  <c r="M3406" i="5" s="1"/>
  <c r="CZ3405" i="5"/>
  <c r="DM3405" i="5" s="1"/>
  <c r="DZ3405" i="5" s="1"/>
  <c r="EK3405" i="5" l="1"/>
  <c r="O3405" i="7" s="1"/>
  <c r="EG3405" i="5"/>
  <c r="M3405" i="7"/>
  <c r="N3406" i="5"/>
  <c r="AF3406" i="5"/>
  <c r="AV3406" i="5"/>
  <c r="BH3406" i="5"/>
  <c r="CP3406" i="5" l="1"/>
  <c r="BW3406" i="5"/>
  <c r="BX3406" i="5" s="1"/>
  <c r="CD3406" i="5"/>
  <c r="BA3406" i="5"/>
  <c r="BB3406" i="5" s="1"/>
  <c r="BC3406" i="5" s="1"/>
  <c r="BD3406" i="5" s="1"/>
  <c r="BE3406" i="5" s="1"/>
  <c r="O3406" i="5"/>
  <c r="W3406" i="5" s="1"/>
  <c r="AG3406" i="5"/>
  <c r="AP3406" i="5" s="1"/>
  <c r="P3406" i="5" l="1"/>
  <c r="Q3406" i="5" s="1"/>
  <c r="R3406" i="5" s="1"/>
  <c r="S3406" i="5" s="1"/>
  <c r="BF3406" i="5"/>
  <c r="BG3406" i="5" s="1"/>
  <c r="AH3406" i="5"/>
  <c r="X3406" i="5"/>
  <c r="Y3406" i="5" s="1"/>
  <c r="Z3406" i="5" s="1"/>
  <c r="AA3406" i="5" s="1"/>
  <c r="AB3406" i="5" s="1"/>
  <c r="DK3406" i="5"/>
  <c r="DN3406" i="5" s="1"/>
  <c r="U3406" i="5" l="1"/>
  <c r="V3406" i="5"/>
  <c r="AC3406" i="5" s="1"/>
  <c r="AJ3406" i="5"/>
  <c r="AK3406" i="5" s="1"/>
  <c r="AL3406" i="5" s="1"/>
  <c r="AI3406" i="5"/>
  <c r="T3406" i="5"/>
  <c r="BO3406" i="5" s="1"/>
  <c r="A3406" i="7"/>
  <c r="EM3406" i="5"/>
  <c r="BQ3406" i="5"/>
  <c r="AD3406" i="5" l="1"/>
  <c r="AM3406" i="5"/>
  <c r="BI3406" i="5" s="1"/>
  <c r="AN3406" i="5" l="1"/>
  <c r="AO3406" i="5" s="1"/>
  <c r="AE3406" i="5"/>
  <c r="BN3406" i="5" l="1"/>
  <c r="AQ3406" i="5"/>
  <c r="AS3406" i="5"/>
  <c r="BJ3406" i="5"/>
  <c r="EE3406" i="5" l="1"/>
  <c r="AT3406" i="5"/>
  <c r="BK3406" i="5"/>
  <c r="BR3406" i="5"/>
  <c r="AR3406" i="5"/>
  <c r="BS3406" i="5" s="1"/>
  <c r="BT3406" i="5" s="1"/>
  <c r="EC3406" i="5" s="1"/>
  <c r="BP3406" i="5"/>
  <c r="BZ3406" i="5"/>
  <c r="CM3406" i="5"/>
  <c r="CA3406" i="5" l="1"/>
  <c r="CB3406" i="5" s="1"/>
  <c r="CC3406" i="5" s="1"/>
  <c r="CE3406" i="5" s="1"/>
  <c r="CF3406" i="5" s="1"/>
  <c r="ED3406" i="5"/>
  <c r="CN3406" i="5"/>
  <c r="AU3406" i="5"/>
  <c r="BM3406" i="5" s="1"/>
  <c r="BL3406" i="5"/>
  <c r="EF3406" i="5" s="1"/>
  <c r="CQ3406" i="5" l="1"/>
  <c r="DB3406" i="5"/>
  <c r="DU3406" i="5" s="1"/>
  <c r="H3406" i="7" s="1"/>
  <c r="CO3406" i="5"/>
  <c r="DC3406" i="5" s="1"/>
  <c r="DW3406" i="5" s="1"/>
  <c r="J3406" i="7" s="1"/>
  <c r="CG3406" i="5"/>
  <c r="CH3406" i="5" s="1"/>
  <c r="CI3406" i="5" s="1"/>
  <c r="CJ3406" i="5" s="1"/>
  <c r="CK3406" i="5" s="1"/>
  <c r="DD3406" i="5" l="1"/>
  <c r="DO3406" i="5" s="1"/>
  <c r="CR3406" i="5"/>
  <c r="CS3406" i="5" s="1"/>
  <c r="DA3406" i="5" l="1"/>
  <c r="CT3406" i="5"/>
  <c r="DE3406" i="5"/>
  <c r="DP3406" i="5" s="1"/>
  <c r="C3406" i="7" s="1"/>
  <c r="CV3406" i="5"/>
  <c r="B3406" i="7"/>
  <c r="DF3406" i="5" l="1"/>
  <c r="DQ3406" i="5" s="1"/>
  <c r="CW3406" i="5"/>
  <c r="DI3406" i="5"/>
  <c r="DX3406" i="5" s="1"/>
  <c r="CU3406" i="5"/>
  <c r="DT3406" i="5"/>
  <c r="DV3406" i="5"/>
  <c r="K3406" i="7" l="1"/>
  <c r="G3406" i="7"/>
  <c r="EI3406" i="5"/>
  <c r="CY3406" i="5"/>
  <c r="DL3406" i="5" s="1"/>
  <c r="EA3406" i="5" s="1"/>
  <c r="DJ3406" i="5"/>
  <c r="DY3406" i="5" s="1"/>
  <c r="L3406" i="7" s="1"/>
  <c r="CX3406" i="5"/>
  <c r="DH3406" i="5" s="1"/>
  <c r="DS3406" i="5" s="1"/>
  <c r="F3406" i="7" s="1"/>
  <c r="DG3406" i="5"/>
  <c r="DR3406" i="5" s="1"/>
  <c r="E3406" i="7" s="1"/>
  <c r="D3407" i="5"/>
  <c r="C3407" i="5"/>
  <c r="I3406" i="7"/>
  <c r="D3406" i="7"/>
  <c r="N3406" i="7" l="1"/>
  <c r="EL3406" i="5"/>
  <c r="EJ3406" i="5"/>
  <c r="E3407" i="5"/>
  <c r="J3407" i="5"/>
  <c r="K3407" i="5" s="1"/>
  <c r="L3407" i="5" s="1"/>
  <c r="M3407" i="5" s="1"/>
  <c r="EH3406" i="5"/>
  <c r="CZ3406" i="5"/>
  <c r="DM3406" i="5" s="1"/>
  <c r="DZ3406" i="5" s="1"/>
  <c r="N3407" i="5" l="1"/>
  <c r="AV3407" i="5"/>
  <c r="AF3407" i="5"/>
  <c r="BH3407" i="5"/>
  <c r="M3406" i="7"/>
  <c r="EG3406" i="5"/>
  <c r="EK3406" i="5"/>
  <c r="O3406" i="7" s="1"/>
  <c r="CP3407" i="5" l="1"/>
  <c r="BW3407" i="5"/>
  <c r="BX3407" i="5" s="1"/>
  <c r="CD3407" i="5"/>
  <c r="BA3407" i="5"/>
  <c r="BB3407" i="5" s="1"/>
  <c r="BC3407" i="5" s="1"/>
  <c r="BD3407" i="5" s="1"/>
  <c r="AG3407" i="5"/>
  <c r="AP3407" i="5" s="1"/>
  <c r="O3407" i="5"/>
  <c r="W3407" i="5" s="1"/>
  <c r="P3407" i="5" l="1"/>
  <c r="U3407" i="5" s="1"/>
  <c r="BE3407" i="5"/>
  <c r="BF3407" i="5" s="1"/>
  <c r="BG3407" i="5" s="1"/>
  <c r="X3407" i="5"/>
  <c r="Y3407" i="5" s="1"/>
  <c r="Z3407" i="5" s="1"/>
  <c r="AA3407" i="5" s="1"/>
  <c r="AH3407" i="5"/>
  <c r="DK3407" i="5"/>
  <c r="DN3407" i="5" s="1"/>
  <c r="Q3407" i="5" l="1"/>
  <c r="R3407" i="5" s="1"/>
  <c r="BQ3407" i="5" s="1"/>
  <c r="V3407" i="5"/>
  <c r="EM3407" i="5"/>
  <c r="A3407" i="7"/>
  <c r="AI3407" i="5"/>
  <c r="AJ3407" i="5"/>
  <c r="AK3407" i="5" s="1"/>
  <c r="AB3407" i="5"/>
  <c r="S3407" i="5" l="1"/>
  <c r="T3407" i="5"/>
  <c r="BO3407" i="5" s="1"/>
  <c r="AM3407" i="5"/>
  <c r="BI3407" i="5" s="1"/>
  <c r="AL3407" i="5"/>
  <c r="AC3407" i="5"/>
  <c r="AD3407" i="5" l="1"/>
  <c r="AN3407" i="5"/>
  <c r="AS3407" i="5" l="1"/>
  <c r="BJ3407" i="5"/>
  <c r="AO3407" i="5"/>
  <c r="AE3407" i="5"/>
  <c r="BN3407" i="5" l="1"/>
  <c r="EE3407" i="5" s="1"/>
  <c r="AQ3407" i="5"/>
  <c r="AT3407" i="5"/>
  <c r="BK3407" i="5"/>
  <c r="BR3407" i="5" l="1"/>
  <c r="AR3407" i="5"/>
  <c r="BS3407" i="5" s="1"/>
  <c r="BT3407" i="5" s="1"/>
  <c r="EC3407" i="5" s="1"/>
  <c r="AU3407" i="5"/>
  <c r="BM3407" i="5" s="1"/>
  <c r="BL3407" i="5"/>
  <c r="EF3407" i="5" s="1"/>
  <c r="BP3407" i="5"/>
  <c r="BZ3407" i="5"/>
  <c r="CM3407" i="5"/>
  <c r="CN3407" i="5" l="1"/>
  <c r="CQ3407" i="5" s="1"/>
  <c r="CA3407" i="5"/>
  <c r="CB3407" i="5" s="1"/>
  <c r="CC3407" i="5" s="1"/>
  <c r="CE3407" i="5" s="1"/>
  <c r="CF3407" i="5" s="1"/>
  <c r="ED3407" i="5"/>
  <c r="CG3407" i="5" l="1"/>
  <c r="CH3407" i="5" s="1"/>
  <c r="CI3407" i="5" s="1"/>
  <c r="CJ3407" i="5" s="1"/>
  <c r="CK3407" i="5" s="1"/>
  <c r="CR3407" i="5"/>
  <c r="CS3407" i="5" s="1"/>
  <c r="CO3407" i="5"/>
  <c r="DC3407" i="5" s="1"/>
  <c r="DW3407" i="5" s="1"/>
  <c r="J3407" i="7" s="1"/>
  <c r="DB3407" i="5"/>
  <c r="DU3407" i="5" s="1"/>
  <c r="H3407" i="7" s="1"/>
  <c r="DA3407" i="5" l="1"/>
  <c r="CT3407" i="5"/>
  <c r="DE3407" i="5"/>
  <c r="DP3407" i="5" s="1"/>
  <c r="C3407" i="7" s="1"/>
  <c r="CV3407" i="5"/>
  <c r="DD3407" i="5"/>
  <c r="DO3407" i="5" s="1"/>
  <c r="DF3407" i="5" l="1"/>
  <c r="DQ3407" i="5" s="1"/>
  <c r="CW3407" i="5"/>
  <c r="CU3407" i="5"/>
  <c r="DI3407" i="5"/>
  <c r="DX3407" i="5" s="1"/>
  <c r="B3407" i="7"/>
  <c r="DT3407" i="5"/>
  <c r="G3407" i="7" s="1"/>
  <c r="DV3407" i="5"/>
  <c r="I3407" i="7" l="1"/>
  <c r="C3408" i="5"/>
  <c r="D3408" i="5"/>
  <c r="CY3407" i="5"/>
  <c r="DL3407" i="5" s="1"/>
  <c r="EA3407" i="5" s="1"/>
  <c r="DJ3407" i="5"/>
  <c r="DY3407" i="5" s="1"/>
  <c r="L3407" i="7" s="1"/>
  <c r="CX3407" i="5"/>
  <c r="DH3407" i="5" s="1"/>
  <c r="DS3407" i="5" s="1"/>
  <c r="F3407" i="7" s="1"/>
  <c r="DG3407" i="5"/>
  <c r="DR3407" i="5" s="1"/>
  <c r="E3407" i="7" s="1"/>
  <c r="EI3407" i="5"/>
  <c r="K3407" i="7"/>
  <c r="D3407" i="7"/>
  <c r="N3407" i="7" l="1"/>
  <c r="EL3407" i="5"/>
  <c r="CZ3407" i="5"/>
  <c r="DM3407" i="5" s="1"/>
  <c r="DZ3407" i="5" s="1"/>
  <c r="EH3407" i="5"/>
  <c r="E3408" i="5"/>
  <c r="J3408" i="5"/>
  <c r="K3408" i="5" s="1"/>
  <c r="L3408" i="5" s="1"/>
  <c r="M3408" i="5" s="1"/>
  <c r="EJ3407" i="5"/>
  <c r="AV3408" i="5" l="1"/>
  <c r="AF3408" i="5"/>
  <c r="N3408" i="5"/>
  <c r="BH3408" i="5"/>
  <c r="EG3407" i="5"/>
  <c r="M3407" i="7"/>
  <c r="EK3407" i="5"/>
  <c r="O3407" i="7" s="1"/>
  <c r="O3408" i="5" l="1"/>
  <c r="W3408" i="5" s="1"/>
  <c r="AG3408" i="5"/>
  <c r="CD3408" i="5"/>
  <c r="BW3408" i="5"/>
  <c r="BX3408" i="5" s="1"/>
  <c r="CP3408" i="5"/>
  <c r="BA3408" i="5"/>
  <c r="BB3408" i="5" s="1"/>
  <c r="BC3408" i="5" s="1"/>
  <c r="BD3408" i="5" s="1"/>
  <c r="BE3408" i="5" s="1"/>
  <c r="BF3408" i="5" s="1"/>
  <c r="P3408" i="5" l="1"/>
  <c r="Q3408" i="5" s="1"/>
  <c r="R3408" i="5" s="1"/>
  <c r="T3408" i="5" s="1"/>
  <c r="DK3408" i="5"/>
  <c r="DN3408" i="5" s="1"/>
  <c r="A3408" i="7" s="1"/>
  <c r="AP3408" i="5"/>
  <c r="AH3408" i="5"/>
  <c r="X3408" i="5"/>
  <c r="Y3408" i="5" s="1"/>
  <c r="Z3408" i="5" s="1"/>
  <c r="AA3408" i="5" s="1"/>
  <c r="BG3408" i="5"/>
  <c r="V3408" i="5" l="1"/>
  <c r="U3408" i="5"/>
  <c r="EM3408" i="5"/>
  <c r="BQ3408" i="5"/>
  <c r="AI3408" i="5"/>
  <c r="AJ3408" i="5"/>
  <c r="AK3408" i="5" s="1"/>
  <c r="BO3408" i="5"/>
  <c r="AB3408" i="5"/>
  <c r="S3408" i="5"/>
  <c r="AL3408" i="5" l="1"/>
  <c r="AC3408" i="5"/>
  <c r="AD3408" i="5" s="1"/>
  <c r="AE3408" i="5" s="1"/>
  <c r="AM3408" i="5"/>
  <c r="BI3408" i="5" s="1"/>
  <c r="AN3408" i="5" l="1"/>
  <c r="AS3408" i="5" s="1"/>
  <c r="AT3408" i="5" s="1"/>
  <c r="AU3408" i="5" s="1"/>
  <c r="BM3408" i="5" s="1"/>
  <c r="BJ3408" i="5" l="1"/>
  <c r="BL3408" i="5"/>
  <c r="BK3408" i="5"/>
  <c r="AO3408" i="5"/>
  <c r="BN3408" i="5" s="1"/>
  <c r="AQ3408" i="5" l="1"/>
  <c r="BR3408" i="5" s="1"/>
  <c r="EF3408" i="5"/>
  <c r="BP3408" i="5"/>
  <c r="CM3408" i="5"/>
  <c r="BZ3408" i="5"/>
  <c r="EE3408" i="5"/>
  <c r="AR3408" i="5" l="1"/>
  <c r="BS3408" i="5" s="1"/>
  <c r="BT3408" i="5" s="1"/>
  <c r="EC3408" i="5" s="1"/>
  <c r="CN3408" i="5"/>
  <c r="CQ3408" i="5" s="1"/>
  <c r="CA3408" i="5"/>
  <c r="CB3408" i="5" s="1"/>
  <c r="CC3408" i="5" s="1"/>
  <c r="CE3408" i="5" s="1"/>
  <c r="CF3408" i="5" s="1"/>
  <c r="ED3408" i="5" l="1"/>
  <c r="CG3408" i="5"/>
  <c r="CH3408" i="5" s="1"/>
  <c r="CI3408" i="5" s="1"/>
  <c r="CJ3408" i="5" s="1"/>
  <c r="CK3408" i="5" s="1"/>
  <c r="CO3408" i="5"/>
  <c r="DC3408" i="5" s="1"/>
  <c r="DW3408" i="5" s="1"/>
  <c r="J3408" i="7" s="1"/>
  <c r="DB3408" i="5"/>
  <c r="DU3408" i="5" s="1"/>
  <c r="H3408" i="7" s="1"/>
  <c r="CR3408" i="5"/>
  <c r="CV3408" i="5" l="1"/>
  <c r="DE3408" i="5"/>
  <c r="DP3408" i="5" s="1"/>
  <c r="C3408" i="7" s="1"/>
  <c r="CS3408" i="5"/>
  <c r="DD3408" i="5"/>
  <c r="DO3408" i="5" s="1"/>
  <c r="B3408" i="7" s="1"/>
  <c r="CT3408" i="5" l="1"/>
  <c r="DA3408" i="5"/>
  <c r="DF3408" i="5"/>
  <c r="DQ3408" i="5" s="1"/>
  <c r="D3408" i="7" s="1"/>
  <c r="CW3408" i="5"/>
  <c r="DV3408" i="5" l="1"/>
  <c r="DT3408" i="5"/>
  <c r="DG3408" i="5"/>
  <c r="DR3408" i="5" s="1"/>
  <c r="CX3408" i="5"/>
  <c r="DH3408" i="5" s="1"/>
  <c r="DS3408" i="5" s="1"/>
  <c r="F3408" i="7" s="1"/>
  <c r="CU3408" i="5"/>
  <c r="DI3408" i="5"/>
  <c r="DX3408" i="5" s="1"/>
  <c r="K3408" i="7" s="1"/>
  <c r="E3408" i="7" l="1"/>
  <c r="EJ3408" i="5"/>
  <c r="EI3408" i="5"/>
  <c r="G3408" i="7"/>
  <c r="DJ3408" i="5"/>
  <c r="DY3408" i="5" s="1"/>
  <c r="L3408" i="7" s="1"/>
  <c r="CY3408" i="5"/>
  <c r="C3409" i="5"/>
  <c r="D3409" i="5"/>
  <c r="I3408" i="7"/>
  <c r="EH3408" i="5" l="1"/>
  <c r="DL3408" i="5"/>
  <c r="EA3408" i="5" s="1"/>
  <c r="CZ3408" i="5"/>
  <c r="DM3408" i="5" s="1"/>
  <c r="DZ3408" i="5" s="1"/>
  <c r="E3409" i="5"/>
  <c r="J3409" i="5"/>
  <c r="K3409" i="5" s="1"/>
  <c r="L3409" i="5" s="1"/>
  <c r="M3409" i="5" s="1"/>
  <c r="N3408" i="7" l="1"/>
  <c r="EL3408" i="5"/>
  <c r="EG3408" i="5"/>
  <c r="M3408" i="7"/>
  <c r="EK3408" i="5"/>
  <c r="O3408" i="7" s="1"/>
  <c r="AF3409" i="5"/>
  <c r="AG3409" i="5" s="1"/>
  <c r="AP3409" i="5" s="1"/>
  <c r="BH3409" i="5"/>
  <c r="N3409" i="5"/>
  <c r="O3409" i="5" s="1"/>
  <c r="W3409" i="5" s="1"/>
  <c r="X3409" i="5" s="1"/>
  <c r="Y3409" i="5" s="1"/>
  <c r="Z3409" i="5" s="1"/>
  <c r="AA3409" i="5" s="1"/>
  <c r="AB3409" i="5" s="1"/>
  <c r="AV3409" i="5"/>
  <c r="BA3409" i="5" s="1"/>
  <c r="BB3409" i="5" s="1"/>
  <c r="BC3409" i="5" s="1"/>
  <c r="BD3409" i="5" s="1"/>
  <c r="CP3409" i="5" l="1"/>
  <c r="CD3409" i="5"/>
  <c r="BW3409" i="5"/>
  <c r="BX3409" i="5" s="1"/>
  <c r="P3409" i="5"/>
  <c r="Q3409" i="5" s="1"/>
  <c r="R3409" i="5" s="1"/>
  <c r="S3409" i="5" s="1"/>
  <c r="AH3409" i="5"/>
  <c r="AJ3409" i="5" s="1"/>
  <c r="AK3409" i="5" s="1"/>
  <c r="BE3409" i="5"/>
  <c r="U3409" i="5" l="1"/>
  <c r="V3409" i="5"/>
  <c r="AC3409" i="5" s="1"/>
  <c r="AD3409" i="5" s="1"/>
  <c r="AE3409" i="5" s="1"/>
  <c r="AI3409" i="5"/>
  <c r="DK3409" i="5"/>
  <c r="DN3409" i="5" s="1"/>
  <c r="BF3409" i="5"/>
  <c r="AL3409" i="5"/>
  <c r="AM3409" i="5"/>
  <c r="T3409" i="5"/>
  <c r="BO3409" i="5" s="1"/>
  <c r="BQ3409" i="5"/>
  <c r="BI3409" i="5" l="1"/>
  <c r="A3409" i="7"/>
  <c r="EM3409" i="5"/>
  <c r="AN3409" i="5"/>
  <c r="AS3409" i="5" s="1"/>
  <c r="BG3409" i="5"/>
  <c r="AO3409" i="5" l="1"/>
  <c r="BN3409" i="5" s="1"/>
  <c r="BJ3409" i="5"/>
  <c r="AT3409" i="5"/>
  <c r="BK3409" i="5"/>
  <c r="AQ3409" i="5" l="1"/>
  <c r="BR3409" i="5" s="1"/>
  <c r="AU3409" i="5"/>
  <c r="BM3409" i="5" s="1"/>
  <c r="BL3409" i="5"/>
  <c r="EF3409" i="5" s="1"/>
  <c r="BP3409" i="5"/>
  <c r="BZ3409" i="5"/>
  <c r="CM3409" i="5"/>
  <c r="EE3409" i="5"/>
  <c r="AR3409" i="5" l="1"/>
  <c r="BS3409" i="5" s="1"/>
  <c r="BT3409" i="5" s="1"/>
  <c r="EC3409" i="5" s="1"/>
  <c r="CN3409" i="5"/>
  <c r="CA3409" i="5"/>
  <c r="CB3409" i="5" s="1"/>
  <c r="CC3409" i="5" s="1"/>
  <c r="ED3409" i="5" l="1"/>
  <c r="CE3409" i="5"/>
  <c r="CF3409" i="5" s="1"/>
  <c r="CG3409" i="5"/>
  <c r="CH3409" i="5" s="1"/>
  <c r="CI3409" i="5" s="1"/>
  <c r="CJ3409" i="5" s="1"/>
  <c r="CK3409" i="5" s="1"/>
  <c r="CQ3409" i="5"/>
  <c r="CO3409" i="5"/>
  <c r="DC3409" i="5" s="1"/>
  <c r="DW3409" i="5" s="1"/>
  <c r="J3409" i="7" s="1"/>
  <c r="DB3409" i="5"/>
  <c r="DU3409" i="5" s="1"/>
  <c r="H3409" i="7" s="1"/>
  <c r="DD3409" i="5" l="1"/>
  <c r="DO3409" i="5" s="1"/>
  <c r="B3409" i="7" s="1"/>
  <c r="CR3409" i="5"/>
  <c r="DE3409" i="5" l="1"/>
  <c r="DP3409" i="5" s="1"/>
  <c r="CV3409" i="5"/>
  <c r="CS3409" i="5"/>
  <c r="DA3409" i="5" l="1"/>
  <c r="CT3409" i="5"/>
  <c r="DF3409" i="5"/>
  <c r="DQ3409" i="5" s="1"/>
  <c r="CW3409" i="5"/>
  <c r="C3409" i="7"/>
  <c r="D3409" i="7" l="1"/>
  <c r="DI3409" i="5"/>
  <c r="DX3409" i="5" s="1"/>
  <c r="CU3409" i="5"/>
  <c r="DG3409" i="5"/>
  <c r="DR3409" i="5" s="1"/>
  <c r="E3409" i="7" s="1"/>
  <c r="CX3409" i="5"/>
  <c r="DH3409" i="5" s="1"/>
  <c r="DS3409" i="5" s="1"/>
  <c r="F3409" i="7" s="1"/>
  <c r="DT3409" i="5"/>
  <c r="DV3409" i="5"/>
  <c r="D3410" i="5" l="1"/>
  <c r="C3410" i="5"/>
  <c r="I3409" i="7"/>
  <c r="K3409" i="7"/>
  <c r="G3409" i="7"/>
  <c r="EI3409" i="5"/>
  <c r="EJ3409" i="5"/>
  <c r="CY3409" i="5"/>
  <c r="DL3409" i="5" s="1"/>
  <c r="EA3409" i="5" s="1"/>
  <c r="DJ3409" i="5"/>
  <c r="DY3409" i="5" s="1"/>
  <c r="L3409" i="7" s="1"/>
  <c r="N3409" i="7" l="1"/>
  <c r="EL3409" i="5"/>
  <c r="EH3409" i="5"/>
  <c r="J3410" i="5"/>
  <c r="K3410" i="5" s="1"/>
  <c r="L3410" i="5" s="1"/>
  <c r="M3410" i="5" s="1"/>
  <c r="E3410" i="5"/>
  <c r="CZ3409" i="5"/>
  <c r="DM3409" i="5" s="1"/>
  <c r="DZ3409" i="5" s="1"/>
  <c r="EG3409" i="5" l="1"/>
  <c r="EK3409" i="5"/>
  <c r="O3409" i="7" s="1"/>
  <c r="M3409" i="7"/>
  <c r="AF3410" i="5"/>
  <c r="N3410" i="5"/>
  <c r="BH3410" i="5"/>
  <c r="AV3410" i="5"/>
  <c r="BW3410" i="5" l="1"/>
  <c r="BX3410" i="5" s="1"/>
  <c r="CP3410" i="5"/>
  <c r="CD3410" i="5"/>
  <c r="O3410" i="5"/>
  <c r="P3410" i="5" s="1"/>
  <c r="BA3410" i="5"/>
  <c r="BB3410" i="5" s="1"/>
  <c r="AG3410" i="5"/>
  <c r="AP3410" i="5" s="1"/>
  <c r="W3410" i="5" l="1"/>
  <c r="X3410" i="5" s="1"/>
  <c r="Y3410" i="5" s="1"/>
  <c r="AH3410" i="5"/>
  <c r="V3410" i="5"/>
  <c r="Q3410" i="5"/>
  <c r="R3410" i="5" s="1"/>
  <c r="T3410" i="5" s="1"/>
  <c r="U3410" i="5"/>
  <c r="DK3410" i="5"/>
  <c r="DN3410" i="5" s="1"/>
  <c r="BC3410" i="5"/>
  <c r="BD3410" i="5" s="1"/>
  <c r="BO3410" i="5" l="1"/>
  <c r="Z3410" i="5"/>
  <c r="A3410" i="7"/>
  <c r="EM3410" i="5"/>
  <c r="BE3410" i="5"/>
  <c r="S3410" i="5"/>
  <c r="AJ3410" i="5"/>
  <c r="AK3410" i="5" s="1"/>
  <c r="AI3410" i="5"/>
  <c r="BQ3410" i="5"/>
  <c r="AA3410" i="5" l="1"/>
  <c r="AB3410" i="5" s="1"/>
  <c r="BF3410" i="5"/>
  <c r="AM3410" i="5"/>
  <c r="AL3410" i="5"/>
  <c r="AC3410" i="5" l="1"/>
  <c r="BG3410" i="5"/>
  <c r="AN3410" i="5"/>
  <c r="AS3410" i="5" s="1"/>
  <c r="AT3410" i="5" s="1"/>
  <c r="AU3410" i="5" s="1"/>
  <c r="BI3410" i="5"/>
  <c r="BJ3410" i="5" l="1"/>
  <c r="AO3410" i="5"/>
  <c r="AD3410" i="5"/>
  <c r="BK3410" i="5"/>
  <c r="BN3410" i="5" l="1"/>
  <c r="EE3410" i="5" s="1"/>
  <c r="AQ3410" i="5"/>
  <c r="AE3410" i="5"/>
  <c r="BM3410" i="5" s="1"/>
  <c r="BL3410" i="5"/>
  <c r="EF3410" i="5" s="1"/>
  <c r="BR3410" i="5" l="1"/>
  <c r="AR3410" i="5"/>
  <c r="BS3410" i="5" s="1"/>
  <c r="BT3410" i="5" s="1"/>
  <c r="EC3410" i="5" s="1"/>
  <c r="BZ3410" i="5"/>
  <c r="BP3410" i="5"/>
  <c r="CM3410" i="5"/>
  <c r="CA3410" i="5" l="1"/>
  <c r="CB3410" i="5" s="1"/>
  <c r="CC3410" i="5" s="1"/>
  <c r="CE3410" i="5" s="1"/>
  <c r="CF3410" i="5" s="1"/>
  <c r="CN3410" i="5"/>
  <c r="CQ3410" i="5" s="1"/>
  <c r="ED3410" i="5"/>
  <c r="CR3410" i="5" l="1"/>
  <c r="CS3410" i="5" s="1"/>
  <c r="CG3410" i="5"/>
  <c r="CH3410" i="5" s="1"/>
  <c r="CI3410" i="5" s="1"/>
  <c r="CJ3410" i="5" s="1"/>
  <c r="CK3410" i="5" s="1"/>
  <c r="DB3410" i="5"/>
  <c r="DU3410" i="5" s="1"/>
  <c r="H3410" i="7" s="1"/>
  <c r="CO3410" i="5"/>
  <c r="DC3410" i="5" s="1"/>
  <c r="DW3410" i="5" s="1"/>
  <c r="J3410" i="7" s="1"/>
  <c r="DA3410" i="5" l="1"/>
  <c r="CT3410" i="5"/>
  <c r="DE3410" i="5"/>
  <c r="DP3410" i="5" s="1"/>
  <c r="C3410" i="7" s="1"/>
  <c r="CV3410" i="5"/>
  <c r="DD3410" i="5"/>
  <c r="DO3410" i="5" s="1"/>
  <c r="B3410" i="7" l="1"/>
  <c r="DF3410" i="5"/>
  <c r="DQ3410" i="5" s="1"/>
  <c r="CW3410" i="5"/>
  <c r="CU3410" i="5"/>
  <c r="DI3410" i="5"/>
  <c r="DX3410" i="5" s="1"/>
  <c r="DT3410" i="5"/>
  <c r="G3410" i="7" s="1"/>
  <c r="DV3410" i="5"/>
  <c r="K3410" i="7" l="1"/>
  <c r="D3410" i="7"/>
  <c r="I3410" i="7"/>
  <c r="D3411" i="5"/>
  <c r="C3411" i="5"/>
  <c r="CY3410" i="5"/>
  <c r="DL3410" i="5" s="1"/>
  <c r="EA3410" i="5" s="1"/>
  <c r="DJ3410" i="5"/>
  <c r="DY3410" i="5" s="1"/>
  <c r="L3410" i="7" s="1"/>
  <c r="EI3410" i="5"/>
  <c r="CX3410" i="5"/>
  <c r="DH3410" i="5" s="1"/>
  <c r="DS3410" i="5" s="1"/>
  <c r="F3410" i="7" s="1"/>
  <c r="DG3410" i="5"/>
  <c r="DR3410" i="5" s="1"/>
  <c r="E3410" i="7" s="1"/>
  <c r="N3410" i="7" l="1"/>
  <c r="EL3410" i="5"/>
  <c r="CZ3410" i="5"/>
  <c r="DM3410" i="5" s="1"/>
  <c r="DZ3410" i="5" s="1"/>
  <c r="E3411" i="5"/>
  <c r="J3411" i="5"/>
  <c r="K3411" i="5" s="1"/>
  <c r="L3411" i="5" s="1"/>
  <c r="M3411" i="5" s="1"/>
  <c r="M3410" i="7"/>
  <c r="EG3410" i="5"/>
  <c r="EK3410" i="5"/>
  <c r="O3410" i="7" s="1"/>
  <c r="EJ3410" i="5"/>
  <c r="EH3410" i="5"/>
  <c r="AV3411" i="5" l="1"/>
  <c r="AF3411" i="5"/>
  <c r="BH3411" i="5"/>
  <c r="N3411" i="5"/>
  <c r="BW3411" i="5" l="1"/>
  <c r="BX3411" i="5" s="1"/>
  <c r="CD3411" i="5"/>
  <c r="CP3411" i="5"/>
  <c r="O3411" i="5"/>
  <c r="W3411" i="5" s="1"/>
  <c r="X3411" i="5" s="1"/>
  <c r="Y3411" i="5" s="1"/>
  <c r="Z3411" i="5" s="1"/>
  <c r="AA3411" i="5" s="1"/>
  <c r="AB3411" i="5" s="1"/>
  <c r="AG3411" i="5"/>
  <c r="AH3411" i="5" s="1"/>
  <c r="AJ3411" i="5" s="1"/>
  <c r="AK3411" i="5" s="1"/>
  <c r="BA3411" i="5"/>
  <c r="BB3411" i="5" s="1"/>
  <c r="DK3411" i="5" l="1"/>
  <c r="DN3411" i="5" s="1"/>
  <c r="A3411" i="7" s="1"/>
  <c r="P3411" i="5"/>
  <c r="V3411" i="5" s="1"/>
  <c r="AC3411" i="5" s="1"/>
  <c r="AD3411" i="5" s="1"/>
  <c r="AE3411" i="5" s="1"/>
  <c r="BC3411" i="5"/>
  <c r="BD3411" i="5" s="1"/>
  <c r="Q3411" i="5"/>
  <c r="R3411" i="5" s="1"/>
  <c r="T3411" i="5" s="1"/>
  <c r="BO3411" i="5" s="1"/>
  <c r="AP3411" i="5"/>
  <c r="AI3411" i="5"/>
  <c r="AL3411" i="5"/>
  <c r="U3411" i="5" l="1"/>
  <c r="EM3411" i="5"/>
  <c r="S3411" i="5"/>
  <c r="BE3411" i="5"/>
  <c r="BQ3411" i="5"/>
  <c r="AM3411" i="5"/>
  <c r="BI3411" i="5" s="1"/>
  <c r="AN3411" i="5" l="1"/>
  <c r="BF3411" i="5"/>
  <c r="AS3411" i="5" l="1"/>
  <c r="BJ3411" i="5"/>
  <c r="AO3411" i="5"/>
  <c r="BG3411" i="5"/>
  <c r="BN3411" i="5" l="1"/>
  <c r="EE3411" i="5" s="1"/>
  <c r="AQ3411" i="5"/>
  <c r="AT3411" i="5"/>
  <c r="BK3411" i="5"/>
  <c r="AU3411" i="5" l="1"/>
  <c r="BM3411" i="5" s="1"/>
  <c r="BL3411" i="5"/>
  <c r="EF3411" i="5" s="1"/>
  <c r="BR3411" i="5"/>
  <c r="AR3411" i="5"/>
  <c r="BS3411" i="5" s="1"/>
  <c r="BT3411" i="5" s="1"/>
  <c r="EC3411" i="5" s="1"/>
  <c r="BP3411" i="5"/>
  <c r="BZ3411" i="5"/>
  <c r="CM3411" i="5"/>
  <c r="CN3411" i="5" l="1"/>
  <c r="CA3411" i="5"/>
  <c r="CB3411" i="5" s="1"/>
  <c r="CC3411" i="5" s="1"/>
  <c r="ED3411" i="5"/>
  <c r="CE3411" i="5" l="1"/>
  <c r="CF3411" i="5" s="1"/>
  <c r="CG3411" i="5"/>
  <c r="CH3411" i="5" s="1"/>
  <c r="CI3411" i="5" s="1"/>
  <c r="CJ3411" i="5" s="1"/>
  <c r="CK3411" i="5" s="1"/>
  <c r="CQ3411" i="5"/>
  <c r="CO3411" i="5"/>
  <c r="DC3411" i="5" s="1"/>
  <c r="DW3411" i="5" s="1"/>
  <c r="J3411" i="7" s="1"/>
  <c r="DB3411" i="5"/>
  <c r="DU3411" i="5" s="1"/>
  <c r="H3411" i="7" s="1"/>
  <c r="DD3411" i="5" l="1"/>
  <c r="DO3411" i="5" s="1"/>
  <c r="B3411" i="7" s="1"/>
  <c r="CR3411" i="5"/>
  <c r="CS3411" i="5" s="1"/>
  <c r="DA3411" i="5" l="1"/>
  <c r="CT3411" i="5"/>
  <c r="DE3411" i="5"/>
  <c r="DP3411" i="5" s="1"/>
  <c r="CV3411" i="5"/>
  <c r="DI3411" i="5" l="1"/>
  <c r="DX3411" i="5" s="1"/>
  <c r="CU3411" i="5"/>
  <c r="DF3411" i="5"/>
  <c r="DQ3411" i="5" s="1"/>
  <c r="CW3411" i="5"/>
  <c r="C3411" i="7"/>
  <c r="DT3411" i="5"/>
  <c r="G3411" i="7" s="1"/>
  <c r="DV3411" i="5"/>
  <c r="EI3411" i="5" l="1"/>
  <c r="D3411" i="7"/>
  <c r="D3412" i="5"/>
  <c r="C3412" i="5"/>
  <c r="I3411" i="7"/>
  <c r="CX3411" i="5"/>
  <c r="DH3411" i="5" s="1"/>
  <c r="DS3411" i="5" s="1"/>
  <c r="F3411" i="7" s="1"/>
  <c r="DG3411" i="5"/>
  <c r="DR3411" i="5" s="1"/>
  <c r="E3411" i="7" s="1"/>
  <c r="CY3411" i="5"/>
  <c r="DL3411" i="5" s="1"/>
  <c r="EA3411" i="5" s="1"/>
  <c r="DJ3411" i="5"/>
  <c r="DY3411" i="5" s="1"/>
  <c r="L3411" i="7" s="1"/>
  <c r="K3411" i="7"/>
  <c r="N3411" i="7" l="1"/>
  <c r="EL3411" i="5"/>
  <c r="EH3411" i="5"/>
  <c r="EJ3411" i="5"/>
  <c r="J3412" i="5"/>
  <c r="K3412" i="5" s="1"/>
  <c r="L3412" i="5" s="1"/>
  <c r="M3412" i="5" s="1"/>
  <c r="E3412" i="5"/>
  <c r="CZ3411" i="5"/>
  <c r="DM3411" i="5" s="1"/>
  <c r="DZ3411" i="5" s="1"/>
  <c r="N3412" i="5" l="1"/>
  <c r="BH3412" i="5"/>
  <c r="AV3412" i="5"/>
  <c r="AF3412" i="5"/>
  <c r="EK3411" i="5"/>
  <c r="O3411" i="7" s="1"/>
  <c r="EG3411" i="5"/>
  <c r="M3411" i="7"/>
  <c r="AG3412" i="5" l="1"/>
  <c r="AP3412" i="5" s="1"/>
  <c r="BA3412" i="5"/>
  <c r="BB3412" i="5" s="1"/>
  <c r="BC3412" i="5" s="1"/>
  <c r="BD3412" i="5" s="1"/>
  <c r="CP3412" i="5"/>
  <c r="BW3412" i="5"/>
  <c r="BX3412" i="5" s="1"/>
  <c r="CD3412" i="5"/>
  <c r="O3412" i="5"/>
  <c r="W3412" i="5" s="1"/>
  <c r="X3412" i="5" s="1"/>
  <c r="Y3412" i="5" s="1"/>
  <c r="Z3412" i="5" s="1"/>
  <c r="AA3412" i="5" s="1"/>
  <c r="AB3412" i="5" s="1"/>
  <c r="BE3412" i="5" l="1"/>
  <c r="P3412" i="5"/>
  <c r="DK3412" i="5"/>
  <c r="DN3412" i="5" s="1"/>
  <c r="AH3412" i="5"/>
  <c r="U3412" i="5" l="1"/>
  <c r="V3412" i="5"/>
  <c r="Q3412" i="5"/>
  <c r="R3412" i="5" s="1"/>
  <c r="S3412" i="5" s="1"/>
  <c r="AJ3412" i="5"/>
  <c r="AK3412" i="5" s="1"/>
  <c r="AI3412" i="5"/>
  <c r="BF3412" i="5"/>
  <c r="A3412" i="7"/>
  <c r="EM3412" i="5"/>
  <c r="AL3412" i="5" l="1"/>
  <c r="T3412" i="5"/>
  <c r="BO3412" i="5" s="1"/>
  <c r="BQ3412" i="5"/>
  <c r="AC3412" i="5"/>
  <c r="AM3412" i="5"/>
  <c r="BI3412" i="5" s="1"/>
  <c r="BG3412" i="5"/>
  <c r="AD3412" i="5" l="1"/>
  <c r="AN3412" i="5"/>
  <c r="AS3412" i="5" l="1"/>
  <c r="BJ3412" i="5"/>
  <c r="AE3412" i="5"/>
  <c r="AO3412" i="5"/>
  <c r="BN3412" i="5" l="1"/>
  <c r="AQ3412" i="5"/>
  <c r="AT3412" i="5"/>
  <c r="BK3412" i="5"/>
  <c r="AU3412" i="5" l="1"/>
  <c r="BM3412" i="5" s="1"/>
  <c r="BL3412" i="5"/>
  <c r="EF3412" i="5" s="1"/>
  <c r="BP3412" i="5"/>
  <c r="BZ3412" i="5"/>
  <c r="CM3412" i="5"/>
  <c r="BR3412" i="5"/>
  <c r="AR3412" i="5"/>
  <c r="BS3412" i="5" s="1"/>
  <c r="BT3412" i="5" s="1"/>
  <c r="EC3412" i="5" s="1"/>
  <c r="EE3412" i="5"/>
  <c r="ED3412" i="5" l="1"/>
  <c r="CA3412" i="5"/>
  <c r="CB3412" i="5" s="1"/>
  <c r="CC3412" i="5" s="1"/>
  <c r="CE3412" i="5" s="1"/>
  <c r="CF3412" i="5" s="1"/>
  <c r="CN3412" i="5"/>
  <c r="CG3412" i="5" l="1"/>
  <c r="CH3412" i="5" s="1"/>
  <c r="CI3412" i="5" s="1"/>
  <c r="CJ3412" i="5" s="1"/>
  <c r="CK3412" i="5" s="1"/>
  <c r="CO3412" i="5"/>
  <c r="DC3412" i="5" s="1"/>
  <c r="DW3412" i="5" s="1"/>
  <c r="J3412" i="7" s="1"/>
  <c r="DB3412" i="5"/>
  <c r="DU3412" i="5" s="1"/>
  <c r="H3412" i="7" s="1"/>
  <c r="CQ3412" i="5"/>
  <c r="DD3412" i="5" l="1"/>
  <c r="DO3412" i="5" s="1"/>
  <c r="B3412" i="7" s="1"/>
  <c r="CR3412" i="5"/>
  <c r="DE3412" i="5" l="1"/>
  <c r="DP3412" i="5" s="1"/>
  <c r="CV3412" i="5"/>
  <c r="CS3412" i="5"/>
  <c r="DF3412" i="5" l="1"/>
  <c r="DQ3412" i="5" s="1"/>
  <c r="CW3412" i="5"/>
  <c r="DA3412" i="5"/>
  <c r="CT3412" i="5"/>
  <c r="C3412" i="7"/>
  <c r="DT3412" i="5" l="1"/>
  <c r="DV3412" i="5"/>
  <c r="DI3412" i="5"/>
  <c r="DX3412" i="5" s="1"/>
  <c r="CU3412" i="5"/>
  <c r="CX3412" i="5"/>
  <c r="DH3412" i="5" s="1"/>
  <c r="DS3412" i="5" s="1"/>
  <c r="F3412" i="7" s="1"/>
  <c r="DG3412" i="5"/>
  <c r="DR3412" i="5" s="1"/>
  <c r="E3412" i="7" s="1"/>
  <c r="D3412" i="7"/>
  <c r="EJ3412" i="5" l="1"/>
  <c r="CY3412" i="5"/>
  <c r="DL3412" i="5" s="1"/>
  <c r="EA3412" i="5" s="1"/>
  <c r="DJ3412" i="5"/>
  <c r="DY3412" i="5" s="1"/>
  <c r="L3412" i="7" s="1"/>
  <c r="D3413" i="5"/>
  <c r="I3412" i="7"/>
  <c r="C3413" i="5"/>
  <c r="K3412" i="7"/>
  <c r="G3412" i="7"/>
  <c r="EI3412" i="5"/>
  <c r="EH3412" i="5" l="1"/>
  <c r="N3412" i="7"/>
  <c r="EL3412" i="5"/>
  <c r="E3413" i="5"/>
  <c r="J3413" i="5"/>
  <c r="K3413" i="5" s="1"/>
  <c r="L3413" i="5" s="1"/>
  <c r="M3413" i="5" s="1"/>
  <c r="CZ3412" i="5"/>
  <c r="DM3412" i="5" s="1"/>
  <c r="DZ3412" i="5" s="1"/>
  <c r="AF3413" i="5" l="1"/>
  <c r="BH3413" i="5"/>
  <c r="AV3413" i="5"/>
  <c r="N3413" i="5"/>
  <c r="EK3412" i="5"/>
  <c r="O3412" i="7" s="1"/>
  <c r="EG3412" i="5"/>
  <c r="M3412" i="7"/>
  <c r="BA3413" i="5" l="1"/>
  <c r="BB3413" i="5" s="1"/>
  <c r="CP3413" i="5"/>
  <c r="BW3413" i="5"/>
  <c r="BX3413" i="5" s="1"/>
  <c r="CD3413" i="5"/>
  <c r="O3413" i="5"/>
  <c r="W3413" i="5" s="1"/>
  <c r="AG3413" i="5"/>
  <c r="AP3413" i="5" s="1"/>
  <c r="X3413" i="5" l="1"/>
  <c r="Y3413" i="5" s="1"/>
  <c r="Z3413" i="5" s="1"/>
  <c r="DK3413" i="5"/>
  <c r="DN3413" i="5" s="1"/>
  <c r="AH3413" i="5"/>
  <c r="P3413" i="5"/>
  <c r="BC3413" i="5"/>
  <c r="BD3413" i="5" s="1"/>
  <c r="AJ3413" i="5" l="1"/>
  <c r="AK3413" i="5" s="1"/>
  <c r="AI3413" i="5"/>
  <c r="BE3413" i="5"/>
  <c r="A3413" i="7"/>
  <c r="EM3413" i="5"/>
  <c r="AA3413" i="5"/>
  <c r="AB3413" i="5" s="1"/>
  <c r="U3413" i="5"/>
  <c r="Q3413" i="5"/>
  <c r="R3413" i="5" s="1"/>
  <c r="BQ3413" i="5" s="1"/>
  <c r="V3413" i="5"/>
  <c r="BF3413" i="5" l="1"/>
  <c r="T3413" i="5"/>
  <c r="BO3413" i="5" s="1"/>
  <c r="AC3413" i="5"/>
  <c r="AD3413" i="5" s="1"/>
  <c r="AE3413" i="5" s="1"/>
  <c r="AM3413" i="5"/>
  <c r="BI3413" i="5" s="1"/>
  <c r="S3413" i="5"/>
  <c r="AL3413" i="5"/>
  <c r="AN3413" i="5" l="1"/>
  <c r="AS3413" i="5" s="1"/>
  <c r="AT3413" i="5" s="1"/>
  <c r="AU3413" i="5" s="1"/>
  <c r="BG3413" i="5"/>
  <c r="BJ3413" i="5" l="1"/>
  <c r="AO3413" i="5"/>
  <c r="BN3413" i="5" s="1"/>
  <c r="BK3413" i="5"/>
  <c r="BM3413" i="5"/>
  <c r="BL3413" i="5"/>
  <c r="AQ3413" i="5" l="1"/>
  <c r="BR3413" i="5" s="1"/>
  <c r="EF3413" i="5"/>
  <c r="BP3413" i="5"/>
  <c r="BZ3413" i="5"/>
  <c r="CM3413" i="5"/>
  <c r="EE3413" i="5"/>
  <c r="AR3413" i="5" l="1"/>
  <c r="BS3413" i="5" s="1"/>
  <c r="BT3413" i="5" s="1"/>
  <c r="EC3413" i="5" s="1"/>
  <c r="CA3413" i="5"/>
  <c r="CB3413" i="5" s="1"/>
  <c r="CC3413" i="5" s="1"/>
  <c r="CN3413" i="5"/>
  <c r="ED3413" i="5" l="1"/>
  <c r="CQ3413" i="5"/>
  <c r="DB3413" i="5"/>
  <c r="DU3413" i="5" s="1"/>
  <c r="H3413" i="7" s="1"/>
  <c r="CO3413" i="5"/>
  <c r="DC3413" i="5" s="1"/>
  <c r="DW3413" i="5" s="1"/>
  <c r="J3413" i="7" s="1"/>
  <c r="CG3413" i="5"/>
  <c r="CH3413" i="5" s="1"/>
  <c r="CI3413" i="5" s="1"/>
  <c r="CJ3413" i="5" s="1"/>
  <c r="CK3413" i="5" s="1"/>
  <c r="CE3413" i="5"/>
  <c r="CF3413" i="5" s="1"/>
  <c r="DD3413" i="5" l="1"/>
  <c r="DO3413" i="5" s="1"/>
  <c r="CR3413" i="5"/>
  <c r="DE3413" i="5" l="1"/>
  <c r="DP3413" i="5" s="1"/>
  <c r="C3413" i="7" s="1"/>
  <c r="CV3413" i="5"/>
  <c r="CS3413" i="5"/>
  <c r="B3413" i="7"/>
  <c r="DA3413" i="5" l="1"/>
  <c r="CT3413" i="5"/>
  <c r="DF3413" i="5"/>
  <c r="DQ3413" i="5" s="1"/>
  <c r="CW3413" i="5"/>
  <c r="D3413" i="7" l="1"/>
  <c r="DG3413" i="5"/>
  <c r="DR3413" i="5" s="1"/>
  <c r="E3413" i="7" s="1"/>
  <c r="CX3413" i="5"/>
  <c r="DH3413" i="5" s="1"/>
  <c r="DS3413" i="5" s="1"/>
  <c r="F3413" i="7" s="1"/>
  <c r="CU3413" i="5"/>
  <c r="DI3413" i="5"/>
  <c r="DX3413" i="5" s="1"/>
  <c r="DT3413" i="5"/>
  <c r="DV3413" i="5"/>
  <c r="D3414" i="5" l="1"/>
  <c r="I3413" i="7"/>
  <c r="C3414" i="5"/>
  <c r="G3413" i="7"/>
  <c r="EI3413" i="5"/>
  <c r="CY3413" i="5"/>
  <c r="DL3413" i="5" s="1"/>
  <c r="EA3413" i="5" s="1"/>
  <c r="DJ3413" i="5"/>
  <c r="DY3413" i="5" s="1"/>
  <c r="L3413" i="7" s="1"/>
  <c r="K3413" i="7"/>
  <c r="EJ3413" i="5"/>
  <c r="DK3482" i="5"/>
  <c r="DN3482" i="5" s="1"/>
  <c r="N3413" i="7" l="1"/>
  <c r="EL3413" i="5"/>
  <c r="E3414" i="5"/>
  <c r="J3414" i="5"/>
  <c r="K3414" i="5" s="1"/>
  <c r="L3414" i="5" s="1"/>
  <c r="M3414" i="5" s="1"/>
  <c r="CZ3413" i="5"/>
  <c r="DM3413" i="5" s="1"/>
  <c r="DZ3413" i="5" s="1"/>
  <c r="EH3413" i="5"/>
  <c r="A3482" i="7"/>
  <c r="EM3482" i="5"/>
  <c r="M3413" i="7" l="1"/>
  <c r="EK3413" i="5"/>
  <c r="O3413" i="7" s="1"/>
  <c r="EG3413" i="5"/>
  <c r="N3414" i="5"/>
  <c r="BH3414" i="5"/>
  <c r="AF3414" i="5"/>
  <c r="AV3414" i="5"/>
  <c r="BW3414" i="5" l="1"/>
  <c r="BX3414" i="5" s="1"/>
  <c r="CP3414" i="5"/>
  <c r="CD3414" i="5"/>
  <c r="AG3414" i="5"/>
  <c r="AP3414" i="5" s="1"/>
  <c r="BA3414" i="5"/>
  <c r="BB3414" i="5" s="1"/>
  <c r="O3414" i="5"/>
  <c r="W3414" i="5" s="1"/>
  <c r="P3414" i="5" l="1"/>
  <c r="Q3414" i="5" s="1"/>
  <c r="R3414" i="5" s="1"/>
  <c r="T3414" i="5" s="1"/>
  <c r="BC3414" i="5"/>
  <c r="BD3414" i="5" s="1"/>
  <c r="AH3414" i="5"/>
  <c r="X3414" i="5"/>
  <c r="Y3414" i="5" s="1"/>
  <c r="Z3414" i="5" s="1"/>
  <c r="DK3414" i="5"/>
  <c r="DN3414" i="5" s="1"/>
  <c r="U3414" i="5" l="1"/>
  <c r="V3414" i="5"/>
  <c r="BO3414" i="5"/>
  <c r="AJ3414" i="5"/>
  <c r="AK3414" i="5" s="1"/>
  <c r="AI3414" i="5"/>
  <c r="S3414" i="5"/>
  <c r="AA3414" i="5"/>
  <c r="AB3414" i="5" s="1"/>
  <c r="BE3414" i="5"/>
  <c r="EM3414" i="5"/>
  <c r="A3414" i="7"/>
  <c r="BQ3414" i="5"/>
  <c r="AC3414" i="5" l="1"/>
  <c r="AD3414" i="5" s="1"/>
  <c r="AE3414" i="5" s="1"/>
  <c r="AM3414" i="5"/>
  <c r="BI3414" i="5" s="1"/>
  <c r="AL3414" i="5"/>
  <c r="BF3414" i="5"/>
  <c r="AN3414" i="5" l="1"/>
  <c r="AO3414" i="5" s="1"/>
  <c r="BG3414" i="5"/>
  <c r="BN3414" i="5" l="1"/>
  <c r="AQ3414" i="5"/>
  <c r="AS3414" i="5"/>
  <c r="BJ3414" i="5"/>
  <c r="EE3414" i="5" l="1"/>
  <c r="BR3414" i="5"/>
  <c r="AR3414" i="5"/>
  <c r="BS3414" i="5" s="1"/>
  <c r="BT3414" i="5" s="1"/>
  <c r="EC3414" i="5" s="1"/>
  <c r="AT3414" i="5"/>
  <c r="BK3414" i="5"/>
  <c r="BP3414" i="5"/>
  <c r="CM3414" i="5"/>
  <c r="BZ3414" i="5"/>
  <c r="CN3414" i="5" l="1"/>
  <c r="CQ3414" i="5" s="1"/>
  <c r="AU3414" i="5"/>
  <c r="BM3414" i="5" s="1"/>
  <c r="BL3414" i="5"/>
  <c r="EF3414" i="5" s="1"/>
  <c r="CA3414" i="5"/>
  <c r="CB3414" i="5" s="1"/>
  <c r="CC3414" i="5" s="1"/>
  <c r="ED3414" i="5"/>
  <c r="CE3414" i="5" l="1"/>
  <c r="CF3414" i="5" s="1"/>
  <c r="CR3414" i="5"/>
  <c r="DB3414" i="5"/>
  <c r="DU3414" i="5" s="1"/>
  <c r="H3414" i="7" s="1"/>
  <c r="CO3414" i="5"/>
  <c r="DC3414" i="5" s="1"/>
  <c r="DW3414" i="5" s="1"/>
  <c r="J3414" i="7" s="1"/>
  <c r="CG3414" i="5"/>
  <c r="CH3414" i="5" s="1"/>
  <c r="CI3414" i="5" s="1"/>
  <c r="CJ3414" i="5" s="1"/>
  <c r="CK3414" i="5" s="1"/>
  <c r="DE3414" i="5" l="1"/>
  <c r="DP3414" i="5" s="1"/>
  <c r="C3414" i="7" s="1"/>
  <c r="CV3414" i="5"/>
  <c r="CS3414" i="5"/>
  <c r="DD3414" i="5"/>
  <c r="DO3414" i="5" s="1"/>
  <c r="DA3414" i="5" l="1"/>
  <c r="CT3414" i="5"/>
  <c r="DF3414" i="5"/>
  <c r="DQ3414" i="5" s="1"/>
  <c r="CW3414" i="5"/>
  <c r="B3414" i="7"/>
  <c r="DK3483" i="5"/>
  <c r="DN3483" i="5" s="1"/>
  <c r="CX3414" i="5" l="1"/>
  <c r="DH3414" i="5" s="1"/>
  <c r="DS3414" i="5" s="1"/>
  <c r="F3414" i="7" s="1"/>
  <c r="DG3414" i="5"/>
  <c r="DR3414" i="5" s="1"/>
  <c r="E3414" i="7" s="1"/>
  <c r="D3414" i="7"/>
  <c r="CU3414" i="5"/>
  <c r="DI3414" i="5"/>
  <c r="DX3414" i="5" s="1"/>
  <c r="DT3414" i="5"/>
  <c r="DV3414" i="5"/>
  <c r="A3483" i="7"/>
  <c r="EM3483" i="5"/>
  <c r="EJ3414" i="5" l="1"/>
  <c r="G3414" i="7"/>
  <c r="EI3414" i="5"/>
  <c r="CY3414" i="5"/>
  <c r="DL3414" i="5" s="1"/>
  <c r="EA3414" i="5" s="1"/>
  <c r="DJ3414" i="5"/>
  <c r="DY3414" i="5" s="1"/>
  <c r="L3414" i="7" s="1"/>
  <c r="D3415" i="5"/>
  <c r="I3414" i="7"/>
  <c r="C3415" i="5"/>
  <c r="K3414" i="7"/>
  <c r="N3414" i="7" l="1"/>
  <c r="EL3414" i="5"/>
  <c r="E3415" i="5"/>
  <c r="J3415" i="5"/>
  <c r="K3415" i="5" s="1"/>
  <c r="L3415" i="5" s="1"/>
  <c r="M3415" i="5" s="1"/>
  <c r="CZ3414" i="5"/>
  <c r="DM3414" i="5" s="1"/>
  <c r="DZ3414" i="5" s="1"/>
  <c r="EH3414" i="5"/>
  <c r="AV3415" i="5" l="1"/>
  <c r="N3415" i="5"/>
  <c r="BH3415" i="5"/>
  <c r="AF3415" i="5"/>
  <c r="EK3414" i="5"/>
  <c r="O3414" i="7" s="1"/>
  <c r="EG3414" i="5"/>
  <c r="M3414" i="7"/>
  <c r="CP3415" i="5" l="1"/>
  <c r="BW3415" i="5"/>
  <c r="BX3415" i="5" s="1"/>
  <c r="CD3415" i="5"/>
  <c r="O3415" i="5"/>
  <c r="W3415" i="5" s="1"/>
  <c r="AG3415" i="5"/>
  <c r="AP3415" i="5" s="1"/>
  <c r="BA3415" i="5"/>
  <c r="BB3415" i="5" s="1"/>
  <c r="P3415" i="5" l="1"/>
  <c r="U3415" i="5" s="1"/>
  <c r="X3415" i="5"/>
  <c r="Y3415" i="5" s="1"/>
  <c r="Z3415" i="5" s="1"/>
  <c r="AA3415" i="5" s="1"/>
  <c r="BC3415" i="5"/>
  <c r="BD3415" i="5" s="1"/>
  <c r="AH3415" i="5"/>
  <c r="DK3415" i="5"/>
  <c r="DN3415" i="5" s="1"/>
  <c r="Q3415" i="5" l="1"/>
  <c r="R3415" i="5" s="1"/>
  <c r="T3415" i="5" s="1"/>
  <c r="BO3415" i="5" s="1"/>
  <c r="V3415" i="5"/>
  <c r="AB3415" i="5"/>
  <c r="BE3415" i="5"/>
  <c r="EM3415" i="5"/>
  <c r="A3415" i="7"/>
  <c r="AJ3415" i="5"/>
  <c r="AK3415" i="5" s="1"/>
  <c r="AI3415" i="5"/>
  <c r="AC3415" i="5" l="1"/>
  <c r="AD3415" i="5" s="1"/>
  <c r="AE3415" i="5" s="1"/>
  <c r="BQ3415" i="5"/>
  <c r="S3415" i="5"/>
  <c r="BF3415" i="5"/>
  <c r="AM3415" i="5"/>
  <c r="BI3415" i="5" s="1"/>
  <c r="AL3415" i="5"/>
  <c r="AN3415" i="5" l="1"/>
  <c r="AO3415" i="5" s="1"/>
  <c r="BG3415" i="5"/>
  <c r="BJ3415" i="5" l="1"/>
  <c r="AS3415" i="5"/>
  <c r="AT3415" i="5" s="1"/>
  <c r="BN3415" i="5"/>
  <c r="AQ3415" i="5"/>
  <c r="BK3415" i="5" l="1"/>
  <c r="BP3415" i="5"/>
  <c r="BZ3415" i="5"/>
  <c r="CM3415" i="5"/>
  <c r="AU3415" i="5"/>
  <c r="BM3415" i="5" s="1"/>
  <c r="BL3415" i="5"/>
  <c r="BR3415" i="5"/>
  <c r="AR3415" i="5"/>
  <c r="BS3415" i="5" s="1"/>
  <c r="BT3415" i="5" s="1"/>
  <c r="EC3415" i="5" s="1"/>
  <c r="EE3415" i="5"/>
  <c r="EF3415" i="5" l="1"/>
  <c r="CN3415" i="5"/>
  <c r="CQ3415" i="5" s="1"/>
  <c r="CA3415" i="5"/>
  <c r="CB3415" i="5" s="1"/>
  <c r="CC3415" i="5" s="1"/>
  <c r="CE3415" i="5" s="1"/>
  <c r="CF3415" i="5" s="1"/>
  <c r="ED3415" i="5"/>
  <c r="CR3415" i="5" l="1"/>
  <c r="CG3415" i="5"/>
  <c r="CH3415" i="5" s="1"/>
  <c r="CI3415" i="5" s="1"/>
  <c r="CJ3415" i="5" s="1"/>
  <c r="CK3415" i="5" s="1"/>
  <c r="DB3415" i="5"/>
  <c r="DU3415" i="5" s="1"/>
  <c r="H3415" i="7" s="1"/>
  <c r="CO3415" i="5"/>
  <c r="DC3415" i="5" s="1"/>
  <c r="DW3415" i="5" s="1"/>
  <c r="J3415" i="7" s="1"/>
  <c r="DK3484" i="5"/>
  <c r="DN3484" i="5" s="1"/>
  <c r="DE3415" i="5" l="1"/>
  <c r="DP3415" i="5" s="1"/>
  <c r="C3415" i="7" s="1"/>
  <c r="CV3415" i="5"/>
  <c r="CS3415" i="5"/>
  <c r="DD3415" i="5"/>
  <c r="DO3415" i="5" s="1"/>
  <c r="A3484" i="7"/>
  <c r="EM3484" i="5"/>
  <c r="B3415" i="7" l="1"/>
  <c r="DA3415" i="5"/>
  <c r="CT3415" i="5"/>
  <c r="DF3415" i="5"/>
  <c r="DQ3415" i="5" s="1"/>
  <c r="CW3415" i="5"/>
  <c r="CU3415" i="5" l="1"/>
  <c r="DI3415" i="5"/>
  <c r="DX3415" i="5" s="1"/>
  <c r="D3415" i="7"/>
  <c r="DT3415" i="5"/>
  <c r="DV3415" i="5"/>
  <c r="DG3415" i="5"/>
  <c r="DR3415" i="5" s="1"/>
  <c r="E3415" i="7" s="1"/>
  <c r="CX3415" i="5"/>
  <c r="DH3415" i="5" s="1"/>
  <c r="DS3415" i="5" s="1"/>
  <c r="F3415" i="7" s="1"/>
  <c r="D3416" i="5" l="1"/>
  <c r="I3415" i="7"/>
  <c r="C3416" i="5"/>
  <c r="G3415" i="7"/>
  <c r="EI3415" i="5"/>
  <c r="K3415" i="7"/>
  <c r="EJ3415" i="5"/>
  <c r="CY3415" i="5"/>
  <c r="DL3415" i="5" s="1"/>
  <c r="EA3415" i="5" s="1"/>
  <c r="DJ3415" i="5"/>
  <c r="DY3415" i="5" s="1"/>
  <c r="L3415" i="7" s="1"/>
  <c r="EH3415" i="5" l="1"/>
  <c r="N3415" i="7"/>
  <c r="EL3415" i="5"/>
  <c r="J3416" i="5"/>
  <c r="K3416" i="5" s="1"/>
  <c r="L3416" i="5" s="1"/>
  <c r="M3416" i="5" s="1"/>
  <c r="E3416" i="5"/>
  <c r="CZ3415" i="5"/>
  <c r="DM3415" i="5" s="1"/>
  <c r="DZ3415" i="5" s="1"/>
  <c r="M3415" i="7" l="1"/>
  <c r="EK3415" i="5"/>
  <c r="O3415" i="7" s="1"/>
  <c r="EG3415" i="5"/>
  <c r="AV3416" i="5"/>
  <c r="BH3416" i="5"/>
  <c r="N3416" i="5"/>
  <c r="AF3416" i="5"/>
  <c r="CP3416" i="5" l="1"/>
  <c r="CD3416" i="5"/>
  <c r="BW3416" i="5"/>
  <c r="BX3416" i="5" s="1"/>
  <c r="AG3416" i="5"/>
  <c r="AH3416" i="5" s="1"/>
  <c r="BA3416" i="5"/>
  <c r="BB3416" i="5" s="1"/>
  <c r="O3416" i="5"/>
  <c r="W3416" i="5" s="1"/>
  <c r="AJ3416" i="5" l="1"/>
  <c r="AK3416" i="5" s="1"/>
  <c r="AL3416" i="5" s="1"/>
  <c r="AI3416" i="5"/>
  <c r="AP3416" i="5"/>
  <c r="P3416" i="5"/>
  <c r="BC3416" i="5"/>
  <c r="X3416" i="5"/>
  <c r="Y3416" i="5" s="1"/>
  <c r="Z3416" i="5" s="1"/>
  <c r="AA3416" i="5" s="1"/>
  <c r="DK3416" i="5"/>
  <c r="DN3416" i="5" s="1"/>
  <c r="U3416" i="5" l="1"/>
  <c r="V3416" i="5"/>
  <c r="Q3416" i="5"/>
  <c r="R3416" i="5" s="1"/>
  <c r="S3416" i="5" s="1"/>
  <c r="AM3416" i="5"/>
  <c r="BD3416" i="5"/>
  <c r="A3416" i="7"/>
  <c r="EM3416" i="5"/>
  <c r="AB3416" i="5"/>
  <c r="BI3416" i="5" l="1"/>
  <c r="AN3416" i="5"/>
  <c r="BJ3416" i="5" s="1"/>
  <c r="T3416" i="5"/>
  <c r="BO3416" i="5" s="1"/>
  <c r="BQ3416" i="5"/>
  <c r="AC3416" i="5"/>
  <c r="AD3416" i="5" s="1"/>
  <c r="AE3416" i="5" s="1"/>
  <c r="BE3416" i="5"/>
  <c r="DK3485" i="5"/>
  <c r="DN3485" i="5" s="1"/>
  <c r="BF3416" i="5" l="1"/>
  <c r="AS3416" i="5"/>
  <c r="AT3416" i="5" s="1"/>
  <c r="AU3416" i="5" s="1"/>
  <c r="AO3416" i="5"/>
  <c r="A3485" i="7"/>
  <c r="EM3485" i="5"/>
  <c r="BN3416" i="5" l="1"/>
  <c r="AQ3416" i="5"/>
  <c r="BL3416" i="5"/>
  <c r="BG3416" i="5"/>
  <c r="BM3416" i="5" s="1"/>
  <c r="BK3416" i="5"/>
  <c r="BR3416" i="5" l="1"/>
  <c r="AR3416" i="5"/>
  <c r="BS3416" i="5" s="1"/>
  <c r="BT3416" i="5" s="1"/>
  <c r="EC3416" i="5" s="1"/>
  <c r="EF3416" i="5"/>
  <c r="BP3416" i="5"/>
  <c r="EE3416" i="5"/>
  <c r="CM3416" i="5"/>
  <c r="BZ3416" i="5"/>
  <c r="CA3416" i="5" l="1"/>
  <c r="CB3416" i="5" s="1"/>
  <c r="CC3416" i="5" s="1"/>
  <c r="CE3416" i="5" s="1"/>
  <c r="CF3416" i="5" s="1"/>
  <c r="CN3416" i="5"/>
  <c r="ED3416" i="5"/>
  <c r="CQ3416" i="5" l="1"/>
  <c r="CR3416" i="5" s="1"/>
  <c r="DB3416" i="5"/>
  <c r="DU3416" i="5" s="1"/>
  <c r="H3416" i="7" s="1"/>
  <c r="CO3416" i="5"/>
  <c r="DC3416" i="5" s="1"/>
  <c r="DW3416" i="5" s="1"/>
  <c r="J3416" i="7" s="1"/>
  <c r="CG3416" i="5"/>
  <c r="CH3416" i="5" s="1"/>
  <c r="CI3416" i="5" s="1"/>
  <c r="CJ3416" i="5" s="1"/>
  <c r="CK3416" i="5" s="1"/>
  <c r="DD3416" i="5" l="1"/>
  <c r="DO3416" i="5" s="1"/>
  <c r="DE3416" i="5"/>
  <c r="DP3416" i="5" s="1"/>
  <c r="C3416" i="7" s="1"/>
  <c r="CV3416" i="5"/>
  <c r="CS3416" i="5"/>
  <c r="DF3416" i="5" l="1"/>
  <c r="DQ3416" i="5" s="1"/>
  <c r="CW3416" i="5"/>
  <c r="DA3416" i="5"/>
  <c r="CT3416" i="5"/>
  <c r="B3416" i="7"/>
  <c r="DT3416" i="5" l="1"/>
  <c r="DV3416" i="5"/>
  <c r="DI3416" i="5"/>
  <c r="DX3416" i="5" s="1"/>
  <c r="CU3416" i="5"/>
  <c r="CX3416" i="5"/>
  <c r="DH3416" i="5" s="1"/>
  <c r="DS3416" i="5" s="1"/>
  <c r="F3416" i="7" s="1"/>
  <c r="DG3416" i="5"/>
  <c r="DR3416" i="5" s="1"/>
  <c r="E3416" i="7" s="1"/>
  <c r="D3416" i="7"/>
  <c r="EJ3416" i="5" l="1"/>
  <c r="CY3416" i="5"/>
  <c r="DL3416" i="5" s="1"/>
  <c r="EA3416" i="5" s="1"/>
  <c r="DJ3416" i="5"/>
  <c r="DY3416" i="5" s="1"/>
  <c r="L3416" i="7" s="1"/>
  <c r="K3416" i="7"/>
  <c r="I3416" i="7"/>
  <c r="D3417" i="5"/>
  <c r="C3417" i="5"/>
  <c r="G3416" i="7"/>
  <c r="EI3416" i="5"/>
  <c r="N3416" i="7" l="1"/>
  <c r="EL3416" i="5"/>
  <c r="EH3416" i="5"/>
  <c r="E3417" i="5"/>
  <c r="J3417" i="5"/>
  <c r="K3417" i="5" s="1"/>
  <c r="L3417" i="5" s="1"/>
  <c r="M3417" i="5" s="1"/>
  <c r="CZ3416" i="5"/>
  <c r="DM3416" i="5" s="1"/>
  <c r="DZ3416" i="5" s="1"/>
  <c r="EG3416" i="5" l="1"/>
  <c r="M3416" i="7"/>
  <c r="EK3416" i="5"/>
  <c r="O3416" i="7" s="1"/>
  <c r="N3417" i="5"/>
  <c r="AF3417" i="5"/>
  <c r="BH3417" i="5"/>
  <c r="AV3417" i="5"/>
  <c r="BA3417" i="5" l="1"/>
  <c r="BB3417" i="5" s="1"/>
  <c r="BC3417" i="5" s="1"/>
  <c r="BD3417" i="5" s="1"/>
  <c r="O3417" i="5"/>
  <c r="W3417" i="5" s="1"/>
  <c r="CD3417" i="5"/>
  <c r="CP3417" i="5"/>
  <c r="BW3417" i="5"/>
  <c r="BX3417" i="5" s="1"/>
  <c r="AG3417" i="5"/>
  <c r="AP3417" i="5" s="1"/>
  <c r="P3417" i="5" l="1"/>
  <c r="Q3417" i="5" s="1"/>
  <c r="R3417" i="5" s="1"/>
  <c r="T3417" i="5" s="1"/>
  <c r="BE3417" i="5"/>
  <c r="X3417" i="5"/>
  <c r="Y3417" i="5" s="1"/>
  <c r="Z3417" i="5" s="1"/>
  <c r="AA3417" i="5" s="1"/>
  <c r="AH3417" i="5"/>
  <c r="DK3417" i="5"/>
  <c r="DN3417" i="5" s="1"/>
  <c r="V3417" i="5" l="1"/>
  <c r="U3417" i="5"/>
  <c r="BO3417" i="5"/>
  <c r="BQ3417" i="5"/>
  <c r="BF3417" i="5"/>
  <c r="A3417" i="7"/>
  <c r="EM3417" i="5"/>
  <c r="AI3417" i="5"/>
  <c r="AJ3417" i="5"/>
  <c r="AK3417" i="5" s="1"/>
  <c r="AL3417" i="5" s="1"/>
  <c r="S3417" i="5"/>
  <c r="AB3417" i="5"/>
  <c r="AM3417" i="5" l="1"/>
  <c r="BI3417" i="5" s="1"/>
  <c r="AC3417" i="5"/>
  <c r="BG3417" i="5"/>
  <c r="AD3417" i="5" l="1"/>
  <c r="AN3417" i="5"/>
  <c r="AO3417" i="5" l="1"/>
  <c r="AS3417" i="5"/>
  <c r="BJ3417" i="5"/>
  <c r="AE3417" i="5"/>
  <c r="AT3417" i="5" l="1"/>
  <c r="BK3417" i="5"/>
  <c r="BN3417" i="5"/>
  <c r="AQ3417" i="5"/>
  <c r="BR3417" i="5" l="1"/>
  <c r="AR3417" i="5"/>
  <c r="BS3417" i="5" s="1"/>
  <c r="BT3417" i="5" s="1"/>
  <c r="EC3417" i="5" s="1"/>
  <c r="AU3417" i="5"/>
  <c r="BM3417" i="5" s="1"/>
  <c r="BL3417" i="5"/>
  <c r="EF3417" i="5" s="1"/>
  <c r="BP3417" i="5"/>
  <c r="BZ3417" i="5"/>
  <c r="CM3417" i="5"/>
  <c r="EE3417" i="5"/>
  <c r="CA3417" i="5" l="1"/>
  <c r="CB3417" i="5" s="1"/>
  <c r="CC3417" i="5" s="1"/>
  <c r="CE3417" i="5" s="1"/>
  <c r="CF3417" i="5" s="1"/>
  <c r="CN3417" i="5"/>
  <c r="ED3417" i="5"/>
  <c r="CG3417" i="5" l="1"/>
  <c r="CH3417" i="5" s="1"/>
  <c r="CI3417" i="5" s="1"/>
  <c r="CJ3417" i="5" s="1"/>
  <c r="CK3417" i="5" s="1"/>
  <c r="DB3417" i="5"/>
  <c r="DU3417" i="5" s="1"/>
  <c r="H3417" i="7" s="1"/>
  <c r="CO3417" i="5"/>
  <c r="DC3417" i="5" s="1"/>
  <c r="DW3417" i="5" s="1"/>
  <c r="J3417" i="7" s="1"/>
  <c r="CQ3417" i="5"/>
  <c r="DD3417" i="5" l="1"/>
  <c r="DO3417" i="5" s="1"/>
  <c r="B3417" i="7" s="1"/>
  <c r="CR3417" i="5"/>
  <c r="DE3417" i="5" l="1"/>
  <c r="DP3417" i="5" s="1"/>
  <c r="CV3417" i="5"/>
  <c r="CS3417" i="5"/>
  <c r="DA3417" i="5" l="1"/>
  <c r="CT3417" i="5"/>
  <c r="DF3417" i="5"/>
  <c r="DQ3417" i="5" s="1"/>
  <c r="CW3417" i="5"/>
  <c r="C3417" i="7"/>
  <c r="D3417" i="7" l="1"/>
  <c r="CU3417" i="5"/>
  <c r="DI3417" i="5"/>
  <c r="DX3417" i="5" s="1"/>
  <c r="CX3417" i="5"/>
  <c r="DH3417" i="5" s="1"/>
  <c r="DS3417" i="5" s="1"/>
  <c r="F3417" i="7" s="1"/>
  <c r="DG3417" i="5"/>
  <c r="DR3417" i="5" s="1"/>
  <c r="E3417" i="7" s="1"/>
  <c r="DT3417" i="5"/>
  <c r="DV3417" i="5"/>
  <c r="I3417" i="7" l="1"/>
  <c r="D3418" i="5"/>
  <c r="C3418" i="5"/>
  <c r="K3417" i="7"/>
  <c r="CY3417" i="5"/>
  <c r="DL3417" i="5" s="1"/>
  <c r="EA3417" i="5" s="1"/>
  <c r="DJ3417" i="5"/>
  <c r="DY3417" i="5" s="1"/>
  <c r="L3417" i="7" s="1"/>
  <c r="G3417" i="7"/>
  <c r="EI3417" i="5"/>
  <c r="EJ3417" i="5"/>
  <c r="N3417" i="7" l="1"/>
  <c r="EL3417" i="5"/>
  <c r="E3418" i="5"/>
  <c r="J3418" i="5"/>
  <c r="K3418" i="5" s="1"/>
  <c r="L3418" i="5" s="1"/>
  <c r="M3418" i="5" s="1"/>
  <c r="CZ3417" i="5"/>
  <c r="DM3417" i="5" s="1"/>
  <c r="DZ3417" i="5" s="1"/>
  <c r="EH3417" i="5"/>
  <c r="EK3417" i="5" l="1"/>
  <c r="O3417" i="7" s="1"/>
  <c r="EG3417" i="5"/>
  <c r="M3417" i="7"/>
  <c r="AV3418" i="5"/>
  <c r="AF3418" i="5"/>
  <c r="N3418" i="5"/>
  <c r="BH3418" i="5"/>
  <c r="BA3418" i="5" l="1"/>
  <c r="BB3418" i="5" s="1"/>
  <c r="AG3418" i="5"/>
  <c r="AH3418" i="5" s="1"/>
  <c r="AI3418" i="5" s="1"/>
  <c r="CP3418" i="5"/>
  <c r="CD3418" i="5"/>
  <c r="BW3418" i="5"/>
  <c r="BX3418" i="5" s="1"/>
  <c r="O3418" i="5"/>
  <c r="W3418" i="5" s="1"/>
  <c r="AJ3418" i="5" l="1"/>
  <c r="AK3418" i="5" s="1"/>
  <c r="AM3418" i="5" s="1"/>
  <c r="X3418" i="5"/>
  <c r="Y3418" i="5" s="1"/>
  <c r="Z3418" i="5" s="1"/>
  <c r="AA3418" i="5" s="1"/>
  <c r="DK3418" i="5"/>
  <c r="DN3418" i="5" s="1"/>
  <c r="AP3418" i="5"/>
  <c r="P3418" i="5"/>
  <c r="BC3418" i="5"/>
  <c r="BD3418" i="5" s="1"/>
  <c r="BE3418" i="5" s="1"/>
  <c r="BF3418" i="5" l="1"/>
  <c r="AL3418" i="5"/>
  <c r="AN3418" i="5" s="1"/>
  <c r="U3418" i="5"/>
  <c r="BI3418" i="5" s="1"/>
  <c r="Q3418" i="5"/>
  <c r="R3418" i="5" s="1"/>
  <c r="T3418" i="5" s="1"/>
  <c r="BO3418" i="5" s="1"/>
  <c r="V3418" i="5"/>
  <c r="AB3418" i="5"/>
  <c r="EM3418" i="5"/>
  <c r="A3418" i="7"/>
  <c r="AC3418" i="5" l="1"/>
  <c r="AD3418" i="5" s="1"/>
  <c r="AE3418" i="5" s="1"/>
  <c r="AS3418" i="5"/>
  <c r="AT3418" i="5" s="1"/>
  <c r="AU3418" i="5" s="1"/>
  <c r="AO3418" i="5"/>
  <c r="BJ3418" i="5"/>
  <c r="BQ3418" i="5"/>
  <c r="BG3418" i="5"/>
  <c r="S3418" i="5"/>
  <c r="BL3418" i="5" l="1"/>
  <c r="BM3418" i="5"/>
  <c r="BK3418" i="5"/>
  <c r="AQ3418" i="5"/>
  <c r="BN3418" i="5"/>
  <c r="EF3418" i="5" l="1"/>
  <c r="BP3418" i="5"/>
  <c r="BZ3418" i="5"/>
  <c r="CM3418" i="5"/>
  <c r="BR3418" i="5"/>
  <c r="AR3418" i="5"/>
  <c r="BS3418" i="5" s="1"/>
  <c r="BT3418" i="5" s="1"/>
  <c r="EC3418" i="5" s="1"/>
  <c r="EE3418" i="5"/>
  <c r="CA3418" i="5" l="1"/>
  <c r="CB3418" i="5" s="1"/>
  <c r="CC3418" i="5" s="1"/>
  <c r="CE3418" i="5" s="1"/>
  <c r="CF3418" i="5" s="1"/>
  <c r="ED3418" i="5"/>
  <c r="CN3418" i="5"/>
  <c r="CQ3418" i="5" s="1"/>
  <c r="CR3418" i="5" l="1"/>
  <c r="CS3418" i="5" s="1"/>
  <c r="CO3418" i="5"/>
  <c r="DC3418" i="5" s="1"/>
  <c r="DW3418" i="5" s="1"/>
  <c r="J3418" i="7" s="1"/>
  <c r="DB3418" i="5"/>
  <c r="DU3418" i="5" s="1"/>
  <c r="H3418" i="7" s="1"/>
  <c r="CG3418" i="5"/>
  <c r="CH3418" i="5" s="1"/>
  <c r="CI3418" i="5" s="1"/>
  <c r="CJ3418" i="5" s="1"/>
  <c r="CK3418" i="5" s="1"/>
  <c r="DA3418" i="5" l="1"/>
  <c r="CT3418" i="5"/>
  <c r="DE3418" i="5"/>
  <c r="DP3418" i="5" s="1"/>
  <c r="C3418" i="7" s="1"/>
  <c r="CV3418" i="5"/>
  <c r="DD3418" i="5"/>
  <c r="DO3418" i="5" s="1"/>
  <c r="DF3418" i="5" l="1"/>
  <c r="DQ3418" i="5" s="1"/>
  <c r="CW3418" i="5"/>
  <c r="DI3418" i="5"/>
  <c r="DX3418" i="5" s="1"/>
  <c r="CU3418" i="5"/>
  <c r="B3418" i="7"/>
  <c r="DT3418" i="5"/>
  <c r="G3418" i="7" s="1"/>
  <c r="DV3418" i="5"/>
  <c r="CY3418" i="5" l="1"/>
  <c r="DL3418" i="5" s="1"/>
  <c r="EA3418" i="5" s="1"/>
  <c r="DJ3418" i="5"/>
  <c r="DY3418" i="5" s="1"/>
  <c r="L3418" i="7" s="1"/>
  <c r="D3419" i="5"/>
  <c r="C3419" i="5"/>
  <c r="I3418" i="7"/>
  <c r="K3418" i="7"/>
  <c r="EI3418" i="5"/>
  <c r="CX3418" i="5"/>
  <c r="DH3418" i="5" s="1"/>
  <c r="DS3418" i="5" s="1"/>
  <c r="F3418" i="7" s="1"/>
  <c r="DG3418" i="5"/>
  <c r="DR3418" i="5" s="1"/>
  <c r="E3418" i="7" s="1"/>
  <c r="D3418" i="7"/>
  <c r="N3418" i="7" l="1"/>
  <c r="EL3418" i="5"/>
  <c r="EH3418" i="5"/>
  <c r="EJ3418" i="5"/>
  <c r="E3419" i="5"/>
  <c r="J3419" i="5"/>
  <c r="K3419" i="5" s="1"/>
  <c r="L3419" i="5" s="1"/>
  <c r="M3419" i="5" s="1"/>
  <c r="CZ3418" i="5"/>
  <c r="DM3418" i="5" s="1"/>
  <c r="DZ3418" i="5" s="1"/>
  <c r="AF3419" i="5" l="1"/>
  <c r="N3419" i="5"/>
  <c r="AV3419" i="5"/>
  <c r="BH3419" i="5"/>
  <c r="M3418" i="7"/>
  <c r="EK3418" i="5"/>
  <c r="O3418" i="7" s="1"/>
  <c r="EG3418" i="5"/>
  <c r="BA3419" i="5" l="1"/>
  <c r="BB3419" i="5" s="1"/>
  <c r="CP3419" i="5"/>
  <c r="BW3419" i="5"/>
  <c r="BX3419" i="5" s="1"/>
  <c r="CD3419" i="5"/>
  <c r="O3419" i="5"/>
  <c r="W3419" i="5" s="1"/>
  <c r="X3419" i="5" s="1"/>
  <c r="Y3419" i="5" s="1"/>
  <c r="Z3419" i="5" s="1"/>
  <c r="AA3419" i="5" s="1"/>
  <c r="AB3419" i="5" s="1"/>
  <c r="AG3419" i="5"/>
  <c r="AP3419" i="5" s="1"/>
  <c r="DK3419" i="5" l="1"/>
  <c r="DN3419" i="5" s="1"/>
  <c r="AH3419" i="5"/>
  <c r="P3419" i="5"/>
  <c r="BC3419" i="5"/>
  <c r="BD3419" i="5" s="1"/>
  <c r="BE3419" i="5" l="1"/>
  <c r="V3419" i="5"/>
  <c r="AC3419" i="5" s="1"/>
  <c r="AD3419" i="5" s="1"/>
  <c r="AE3419" i="5" s="1"/>
  <c r="U3419" i="5"/>
  <c r="Q3419" i="5"/>
  <c r="R3419" i="5" s="1"/>
  <c r="BQ3419" i="5" s="1"/>
  <c r="A3419" i="7"/>
  <c r="EM3419" i="5"/>
  <c r="AJ3419" i="5"/>
  <c r="AK3419" i="5" s="1"/>
  <c r="AI3419" i="5"/>
  <c r="T3419" i="5" l="1"/>
  <c r="BO3419" i="5" s="1"/>
  <c r="S3419" i="5"/>
  <c r="AM3419" i="5"/>
  <c r="BI3419" i="5" s="1"/>
  <c r="BF3419" i="5"/>
  <c r="AL3419" i="5"/>
  <c r="AN3419" i="5" l="1"/>
  <c r="AO3419" i="5" s="1"/>
  <c r="BG3419" i="5"/>
  <c r="BN3419" i="5" l="1"/>
  <c r="AQ3419" i="5"/>
  <c r="AS3419" i="5"/>
  <c r="BJ3419" i="5"/>
  <c r="EE3419" i="5" l="1"/>
  <c r="AT3419" i="5"/>
  <c r="BK3419" i="5"/>
  <c r="BR3419" i="5"/>
  <c r="AR3419" i="5"/>
  <c r="BS3419" i="5" s="1"/>
  <c r="BT3419" i="5" s="1"/>
  <c r="EC3419" i="5" s="1"/>
  <c r="BP3419" i="5"/>
  <c r="BZ3419" i="5"/>
  <c r="CM3419" i="5"/>
  <c r="ED3419" i="5" l="1"/>
  <c r="CN3419" i="5"/>
  <c r="CQ3419" i="5" s="1"/>
  <c r="CA3419" i="5"/>
  <c r="CB3419" i="5" s="1"/>
  <c r="CC3419" i="5" s="1"/>
  <c r="AU3419" i="5"/>
  <c r="BM3419" i="5" s="1"/>
  <c r="BL3419" i="5"/>
  <c r="EF3419" i="5" s="1"/>
  <c r="CR3419" i="5" l="1"/>
  <c r="CG3419" i="5"/>
  <c r="CH3419" i="5" s="1"/>
  <c r="CI3419" i="5" s="1"/>
  <c r="CJ3419" i="5" s="1"/>
  <c r="CK3419" i="5" s="1"/>
  <c r="CE3419" i="5"/>
  <c r="CF3419" i="5" s="1"/>
  <c r="DB3419" i="5"/>
  <c r="DU3419" i="5" s="1"/>
  <c r="H3419" i="7" s="1"/>
  <c r="CO3419" i="5"/>
  <c r="DC3419" i="5" s="1"/>
  <c r="DW3419" i="5" s="1"/>
  <c r="J3419" i="7" s="1"/>
  <c r="DE3419" i="5" l="1"/>
  <c r="DP3419" i="5" s="1"/>
  <c r="C3419" i="7" s="1"/>
  <c r="CV3419" i="5"/>
  <c r="CS3419" i="5"/>
  <c r="DD3419" i="5"/>
  <c r="DO3419" i="5" s="1"/>
  <c r="B3419" i="7" l="1"/>
  <c r="DA3419" i="5"/>
  <c r="CT3419" i="5"/>
  <c r="DF3419" i="5"/>
  <c r="DQ3419" i="5" s="1"/>
  <c r="CW3419" i="5"/>
  <c r="D3419" i="7" l="1"/>
  <c r="DT3419" i="5"/>
  <c r="DV3419" i="5"/>
  <c r="DI3419" i="5"/>
  <c r="DX3419" i="5" s="1"/>
  <c r="CU3419" i="5"/>
  <c r="CX3419" i="5"/>
  <c r="DH3419" i="5" s="1"/>
  <c r="DS3419" i="5" s="1"/>
  <c r="F3419" i="7" s="1"/>
  <c r="DG3419" i="5"/>
  <c r="DR3419" i="5" s="1"/>
  <c r="E3419" i="7" s="1"/>
  <c r="K3419" i="7" l="1"/>
  <c r="G3419" i="7"/>
  <c r="EI3419" i="5"/>
  <c r="CY3419" i="5"/>
  <c r="DL3419" i="5" s="1"/>
  <c r="EA3419" i="5" s="1"/>
  <c r="DJ3419" i="5"/>
  <c r="DY3419" i="5" s="1"/>
  <c r="L3419" i="7" s="1"/>
  <c r="C3420" i="5"/>
  <c r="D3420" i="5"/>
  <c r="I3419" i="7"/>
  <c r="EJ3419" i="5"/>
  <c r="N3419" i="7" l="1"/>
  <c r="EL3419" i="5"/>
  <c r="EH3419" i="5"/>
  <c r="E3420" i="5"/>
  <c r="J3420" i="5"/>
  <c r="K3420" i="5" s="1"/>
  <c r="L3420" i="5" s="1"/>
  <c r="M3420" i="5" s="1"/>
  <c r="CZ3419" i="5"/>
  <c r="DM3419" i="5" s="1"/>
  <c r="DZ3419" i="5" s="1"/>
  <c r="EG3419" i="5" l="1"/>
  <c r="M3419" i="7"/>
  <c r="EK3419" i="5"/>
  <c r="O3419" i="7" s="1"/>
  <c r="N3420" i="5"/>
  <c r="AV3420" i="5"/>
  <c r="BH3420" i="5"/>
  <c r="AF3420" i="5"/>
  <c r="O3420" i="5" l="1"/>
  <c r="W3420" i="5" s="1"/>
  <c r="CP3420" i="5"/>
  <c r="CD3420" i="5"/>
  <c r="BW3420" i="5"/>
  <c r="BX3420" i="5" s="1"/>
  <c r="BA3420" i="5"/>
  <c r="BB3420" i="5" s="1"/>
  <c r="AG3420" i="5"/>
  <c r="AP3420" i="5" s="1"/>
  <c r="P3420" i="5" l="1"/>
  <c r="Q3420" i="5" s="1"/>
  <c r="R3420" i="5" s="1"/>
  <c r="T3420" i="5" s="1"/>
  <c r="DK3420" i="5"/>
  <c r="DN3420" i="5" s="1"/>
  <c r="AH3420" i="5"/>
  <c r="BC3420" i="5"/>
  <c r="BD3420" i="5" s="1"/>
  <c r="X3420" i="5"/>
  <c r="Y3420" i="5" s="1"/>
  <c r="Z3420" i="5" s="1"/>
  <c r="V3420" i="5" l="1"/>
  <c r="U3420" i="5"/>
  <c r="BO3420" i="5"/>
  <c r="BE3420" i="5"/>
  <c r="AA3420" i="5"/>
  <c r="AB3420" i="5" s="1"/>
  <c r="AJ3420" i="5"/>
  <c r="AK3420" i="5" s="1"/>
  <c r="AI3420" i="5"/>
  <c r="A3420" i="7"/>
  <c r="EM3420" i="5"/>
  <c r="BQ3420" i="5"/>
  <c r="S3420" i="5"/>
  <c r="AC3420" i="5" l="1"/>
  <c r="AD3420" i="5" s="1"/>
  <c r="AE3420" i="5" s="1"/>
  <c r="AL3420" i="5"/>
  <c r="AM3420" i="5"/>
  <c r="BF3420" i="5"/>
  <c r="AN3420" i="5" l="1"/>
  <c r="AO3420" i="5" s="1"/>
  <c r="BI3420" i="5"/>
  <c r="BG3420" i="5"/>
  <c r="BN3420" i="5" l="1"/>
  <c r="AQ3420" i="5"/>
  <c r="AS3420" i="5"/>
  <c r="BJ3420" i="5"/>
  <c r="EE3420" i="5" l="1"/>
  <c r="BR3420" i="5"/>
  <c r="AR3420" i="5"/>
  <c r="BS3420" i="5" s="1"/>
  <c r="BT3420" i="5" s="1"/>
  <c r="EC3420" i="5" s="1"/>
  <c r="BP3420" i="5"/>
  <c r="CM3420" i="5"/>
  <c r="BZ3420" i="5"/>
  <c r="AT3420" i="5"/>
  <c r="BK3420" i="5"/>
  <c r="AU3420" i="5" l="1"/>
  <c r="BM3420" i="5" s="1"/>
  <c r="BL3420" i="5"/>
  <c r="EF3420" i="5" s="1"/>
  <c r="CN3420" i="5"/>
  <c r="CQ3420" i="5" s="1"/>
  <c r="CA3420" i="5"/>
  <c r="CB3420" i="5" s="1"/>
  <c r="CC3420" i="5" s="1"/>
  <c r="CE3420" i="5" s="1"/>
  <c r="CF3420" i="5" s="1"/>
  <c r="ED3420" i="5"/>
  <c r="CG3420" i="5" l="1"/>
  <c r="CH3420" i="5" s="1"/>
  <c r="CI3420" i="5" s="1"/>
  <c r="CJ3420" i="5" s="1"/>
  <c r="CK3420" i="5" s="1"/>
  <c r="CO3420" i="5"/>
  <c r="DC3420" i="5" s="1"/>
  <c r="DW3420" i="5" s="1"/>
  <c r="J3420" i="7" s="1"/>
  <c r="DB3420" i="5"/>
  <c r="DU3420" i="5" s="1"/>
  <c r="H3420" i="7" s="1"/>
  <c r="CR3420" i="5"/>
  <c r="CS3420" i="5" s="1"/>
  <c r="DA3420" i="5" l="1"/>
  <c r="CT3420" i="5"/>
  <c r="DE3420" i="5"/>
  <c r="DP3420" i="5" s="1"/>
  <c r="C3420" i="7" s="1"/>
  <c r="CV3420" i="5"/>
  <c r="DD3420" i="5"/>
  <c r="DO3420" i="5" s="1"/>
  <c r="DF3420" i="5" l="1"/>
  <c r="DQ3420" i="5" s="1"/>
  <c r="CW3420" i="5"/>
  <c r="DI3420" i="5"/>
  <c r="DX3420" i="5" s="1"/>
  <c r="CU3420" i="5"/>
  <c r="B3420" i="7"/>
  <c r="DT3420" i="5"/>
  <c r="G3420" i="7" s="1"/>
  <c r="DV3420" i="5"/>
  <c r="I3420" i="7" l="1"/>
  <c r="C3421" i="5"/>
  <c r="D3421" i="5"/>
  <c r="K3420" i="7"/>
  <c r="EI3420" i="5"/>
  <c r="CY3420" i="5"/>
  <c r="DL3420" i="5" s="1"/>
  <c r="EA3420" i="5" s="1"/>
  <c r="DJ3420" i="5"/>
  <c r="DY3420" i="5" s="1"/>
  <c r="L3420" i="7" s="1"/>
  <c r="CX3420" i="5"/>
  <c r="DH3420" i="5" s="1"/>
  <c r="DS3420" i="5" s="1"/>
  <c r="F3420" i="7" s="1"/>
  <c r="DG3420" i="5"/>
  <c r="DR3420" i="5" s="1"/>
  <c r="E3420" i="7" s="1"/>
  <c r="D3420" i="7"/>
  <c r="EJ3420" i="5" l="1"/>
  <c r="N3420" i="7"/>
  <c r="EL3420" i="5"/>
  <c r="EH3420" i="5"/>
  <c r="CZ3420" i="5"/>
  <c r="DM3420" i="5" s="1"/>
  <c r="DZ3420" i="5" s="1"/>
  <c r="J3421" i="5"/>
  <c r="K3421" i="5" s="1"/>
  <c r="L3421" i="5" s="1"/>
  <c r="M3421" i="5" s="1"/>
  <c r="E3421" i="5"/>
  <c r="BH3421" i="5" l="1"/>
  <c r="AV3421" i="5"/>
  <c r="AF3421" i="5"/>
  <c r="N3421" i="5"/>
  <c r="EG3420" i="5"/>
  <c r="M3420" i="7"/>
  <c r="EK3420" i="5"/>
  <c r="O3420" i="7" s="1"/>
  <c r="O3421" i="5" l="1"/>
  <c r="P3421" i="5" s="1"/>
  <c r="AG3421" i="5"/>
  <c r="AP3421" i="5" s="1"/>
  <c r="BA3421" i="5"/>
  <c r="BB3421" i="5" s="1"/>
  <c r="CP3421" i="5"/>
  <c r="BW3421" i="5"/>
  <c r="BX3421" i="5" s="1"/>
  <c r="CD3421" i="5"/>
  <c r="BC3421" i="5" l="1"/>
  <c r="BD3421" i="5" s="1"/>
  <c r="AH3421" i="5"/>
  <c r="DK3421" i="5"/>
  <c r="DN3421" i="5" s="1"/>
  <c r="V3421" i="5"/>
  <c r="U3421" i="5"/>
  <c r="Q3421" i="5"/>
  <c r="R3421" i="5" s="1"/>
  <c r="S3421" i="5" s="1"/>
  <c r="W3421" i="5"/>
  <c r="X3421" i="5" s="1"/>
  <c r="Y3421" i="5" s="1"/>
  <c r="Z3421" i="5" s="1"/>
  <c r="AA3421" i="5" s="1"/>
  <c r="AB3421" i="5" s="1"/>
  <c r="BQ3421" i="5" l="1"/>
  <c r="BE3421" i="5"/>
  <c r="AC3421" i="5"/>
  <c r="AD3421" i="5" s="1"/>
  <c r="AE3421" i="5" s="1"/>
  <c r="AJ3421" i="5"/>
  <c r="AK3421" i="5" s="1"/>
  <c r="AI3421" i="5"/>
  <c r="EM3421" i="5"/>
  <c r="A3421" i="7"/>
  <c r="T3421" i="5"/>
  <c r="BO3421" i="5" s="1"/>
  <c r="AL3421" i="5" l="1"/>
  <c r="BF3421" i="5"/>
  <c r="AM3421" i="5"/>
  <c r="BI3421" i="5" s="1"/>
  <c r="AN3421" i="5" l="1"/>
  <c r="AO3421" i="5" s="1"/>
  <c r="BG3421" i="5"/>
  <c r="BN3421" i="5" l="1"/>
  <c r="AQ3421" i="5"/>
  <c r="AS3421" i="5"/>
  <c r="BJ3421" i="5"/>
  <c r="EE3421" i="5" l="1"/>
  <c r="BR3421" i="5"/>
  <c r="AR3421" i="5"/>
  <c r="BS3421" i="5" s="1"/>
  <c r="BT3421" i="5" s="1"/>
  <c r="EC3421" i="5" s="1"/>
  <c r="AT3421" i="5"/>
  <c r="BK3421" i="5"/>
  <c r="BP3421" i="5"/>
  <c r="CM3421" i="5"/>
  <c r="BZ3421" i="5"/>
  <c r="CA3421" i="5" l="1"/>
  <c r="CB3421" i="5" s="1"/>
  <c r="CC3421" i="5" s="1"/>
  <c r="CE3421" i="5" s="1"/>
  <c r="CF3421" i="5" s="1"/>
  <c r="AU3421" i="5"/>
  <c r="BM3421" i="5" s="1"/>
  <c r="BL3421" i="5"/>
  <c r="EF3421" i="5" s="1"/>
  <c r="CN3421" i="5"/>
  <c r="ED3421" i="5"/>
  <c r="CQ3421" i="5" l="1"/>
  <c r="DB3421" i="5"/>
  <c r="DU3421" i="5" s="1"/>
  <c r="H3421" i="7" s="1"/>
  <c r="CO3421" i="5"/>
  <c r="DC3421" i="5" s="1"/>
  <c r="DW3421" i="5" s="1"/>
  <c r="J3421" i="7" s="1"/>
  <c r="CG3421" i="5"/>
  <c r="CH3421" i="5" s="1"/>
  <c r="CI3421" i="5" s="1"/>
  <c r="CJ3421" i="5" s="1"/>
  <c r="CK3421" i="5" s="1"/>
  <c r="DD3421" i="5" l="1"/>
  <c r="DO3421" i="5" s="1"/>
  <c r="CR3421" i="5"/>
  <c r="DE3421" i="5" l="1"/>
  <c r="DP3421" i="5" s="1"/>
  <c r="C3421" i="7" s="1"/>
  <c r="CV3421" i="5"/>
  <c r="CS3421" i="5"/>
  <c r="B3421" i="7"/>
  <c r="DA3421" i="5" l="1"/>
  <c r="CT3421" i="5"/>
  <c r="DF3421" i="5"/>
  <c r="DQ3421" i="5" s="1"/>
  <c r="CW3421" i="5"/>
  <c r="CU3421" i="5" l="1"/>
  <c r="DI3421" i="5"/>
  <c r="DX3421" i="5" s="1"/>
  <c r="CX3421" i="5"/>
  <c r="DH3421" i="5" s="1"/>
  <c r="DS3421" i="5" s="1"/>
  <c r="F3421" i="7" s="1"/>
  <c r="DG3421" i="5"/>
  <c r="DR3421" i="5" s="1"/>
  <c r="E3421" i="7" s="1"/>
  <c r="D3421" i="7"/>
  <c r="DT3421" i="5"/>
  <c r="DV3421" i="5"/>
  <c r="EJ3421" i="5" l="1"/>
  <c r="I3421" i="7"/>
  <c r="C3422" i="5"/>
  <c r="D3422" i="5"/>
  <c r="K3421" i="7"/>
  <c r="G3421" i="7"/>
  <c r="EI3421" i="5"/>
  <c r="CY3421" i="5"/>
  <c r="DL3421" i="5" s="1"/>
  <c r="EA3421" i="5" s="1"/>
  <c r="DJ3421" i="5"/>
  <c r="DY3421" i="5" s="1"/>
  <c r="L3421" i="7" s="1"/>
  <c r="N3421" i="7" l="1"/>
  <c r="EL3421" i="5"/>
  <c r="CZ3421" i="5"/>
  <c r="DM3421" i="5" s="1"/>
  <c r="DZ3421" i="5" s="1"/>
  <c r="EK3421" i="5" s="1"/>
  <c r="O3421" i="7" s="1"/>
  <c r="EH3421" i="5"/>
  <c r="E3422" i="5"/>
  <c r="J3422" i="5"/>
  <c r="K3422" i="5" s="1"/>
  <c r="L3422" i="5" s="1"/>
  <c r="M3422" i="5" s="1"/>
  <c r="M3421" i="7" l="1"/>
  <c r="EG3421" i="5"/>
  <c r="AV3422" i="5"/>
  <c r="N3422" i="5"/>
  <c r="AF3422" i="5"/>
  <c r="BH3422" i="5"/>
  <c r="O3422" i="5" l="1"/>
  <c r="P3422" i="5" s="1"/>
  <c r="CD3422" i="5"/>
  <c r="BW3422" i="5"/>
  <c r="BX3422" i="5" s="1"/>
  <c r="CP3422" i="5"/>
  <c r="AG3422" i="5"/>
  <c r="AP3422" i="5" s="1"/>
  <c r="BA3422" i="5"/>
  <c r="BB3422" i="5" s="1"/>
  <c r="BC3422" i="5" s="1"/>
  <c r="W3422" i="5" l="1"/>
  <c r="X3422" i="5" s="1"/>
  <c r="Y3422" i="5" s="1"/>
  <c r="Z3422" i="5" s="1"/>
  <c r="DK3422" i="5"/>
  <c r="DN3422" i="5" s="1"/>
  <c r="BD3422" i="5"/>
  <c r="EM3422" i="5"/>
  <c r="A3422" i="7"/>
  <c r="AH3422" i="5"/>
  <c r="Q3422" i="5"/>
  <c r="R3422" i="5" s="1"/>
  <c r="T3422" i="5" s="1"/>
  <c r="V3422" i="5"/>
  <c r="U3422" i="5"/>
  <c r="AA3422" i="5" l="1"/>
  <c r="S3422" i="5"/>
  <c r="BO3422" i="5"/>
  <c r="BE3422" i="5"/>
  <c r="AI3422" i="5"/>
  <c r="AJ3422" i="5"/>
  <c r="AK3422" i="5" s="1"/>
  <c r="BQ3422" i="5"/>
  <c r="AL3422" i="5" l="1"/>
  <c r="BF3422" i="5"/>
  <c r="AM3422" i="5"/>
  <c r="AB3422" i="5"/>
  <c r="AN3422" i="5" l="1"/>
  <c r="AS3422" i="5" s="1"/>
  <c r="AT3422" i="5" s="1"/>
  <c r="AU3422" i="5" s="1"/>
  <c r="AC3422" i="5"/>
  <c r="BG3422" i="5"/>
  <c r="BI3422" i="5"/>
  <c r="BJ3422" i="5" l="1"/>
  <c r="AO3422" i="5"/>
  <c r="BN3422" i="5" s="1"/>
  <c r="AD3422" i="5"/>
  <c r="BK3422" i="5"/>
  <c r="AQ3422" i="5" l="1"/>
  <c r="BR3422" i="5" s="1"/>
  <c r="BP3422" i="5"/>
  <c r="BZ3422" i="5"/>
  <c r="CM3422" i="5"/>
  <c r="EE3422" i="5"/>
  <c r="AE3422" i="5"/>
  <c r="BM3422" i="5" s="1"/>
  <c r="BL3422" i="5"/>
  <c r="EF3422" i="5" s="1"/>
  <c r="AR3422" i="5" l="1"/>
  <c r="BS3422" i="5" s="1"/>
  <c r="BT3422" i="5" s="1"/>
  <c r="EC3422" i="5" s="1"/>
  <c r="CA3422" i="5"/>
  <c r="CB3422" i="5" s="1"/>
  <c r="CC3422" i="5" s="1"/>
  <c r="CN3422" i="5"/>
  <c r="ED3422" i="5" l="1"/>
  <c r="CE3422" i="5"/>
  <c r="CF3422" i="5" s="1"/>
  <c r="CO3422" i="5"/>
  <c r="DC3422" i="5" s="1"/>
  <c r="DW3422" i="5" s="1"/>
  <c r="J3422" i="7" s="1"/>
  <c r="DB3422" i="5"/>
  <c r="DU3422" i="5" s="1"/>
  <c r="H3422" i="7" s="1"/>
  <c r="CG3422" i="5"/>
  <c r="CH3422" i="5" s="1"/>
  <c r="CI3422" i="5" s="1"/>
  <c r="CJ3422" i="5" s="1"/>
  <c r="CK3422" i="5" s="1"/>
  <c r="CQ3422" i="5"/>
  <c r="DD3422" i="5" l="1"/>
  <c r="DO3422" i="5" s="1"/>
  <c r="B3422" i="7" s="1"/>
  <c r="CR3422" i="5"/>
  <c r="CS3422" i="5" s="1"/>
  <c r="DA3422" i="5" l="1"/>
  <c r="CT3422" i="5"/>
  <c r="DE3422" i="5"/>
  <c r="DP3422" i="5" s="1"/>
  <c r="CV3422" i="5"/>
  <c r="DI3422" i="5" l="1"/>
  <c r="DX3422" i="5" s="1"/>
  <c r="CU3422" i="5"/>
  <c r="DF3422" i="5"/>
  <c r="DQ3422" i="5" s="1"/>
  <c r="CW3422" i="5"/>
  <c r="C3422" i="7"/>
  <c r="DT3422" i="5"/>
  <c r="G3422" i="7" s="1"/>
  <c r="DV3422" i="5"/>
  <c r="CX3422" i="5" l="1"/>
  <c r="DH3422" i="5" s="1"/>
  <c r="DS3422" i="5" s="1"/>
  <c r="F3422" i="7" s="1"/>
  <c r="DG3422" i="5"/>
  <c r="DR3422" i="5" s="1"/>
  <c r="E3422" i="7" s="1"/>
  <c r="CY3422" i="5"/>
  <c r="DL3422" i="5" s="1"/>
  <c r="EA3422" i="5" s="1"/>
  <c r="DJ3422" i="5"/>
  <c r="DY3422" i="5" s="1"/>
  <c r="L3422" i="7" s="1"/>
  <c r="D3423" i="5"/>
  <c r="C3423" i="5"/>
  <c r="I3422" i="7"/>
  <c r="EI3422" i="5"/>
  <c r="D3422" i="7"/>
  <c r="K3422" i="7"/>
  <c r="N3422" i="7" l="1"/>
  <c r="EL3422" i="5"/>
  <c r="EJ3422" i="5"/>
  <c r="EH3422" i="5"/>
  <c r="CZ3422" i="5"/>
  <c r="DM3422" i="5" s="1"/>
  <c r="DZ3422" i="5" s="1"/>
  <c r="J3423" i="5"/>
  <c r="K3423" i="5" s="1"/>
  <c r="L3423" i="5" s="1"/>
  <c r="M3423" i="5" s="1"/>
  <c r="E3423" i="5"/>
  <c r="EK3422" i="5" l="1"/>
  <c r="O3422" i="7" s="1"/>
  <c r="M3422" i="7"/>
  <c r="EG3422" i="5"/>
  <c r="N3423" i="5"/>
  <c r="BH3423" i="5"/>
  <c r="AV3423" i="5"/>
  <c r="AF3423" i="5"/>
  <c r="O3423" i="5" l="1"/>
  <c r="P3423" i="5" s="1"/>
  <c r="BA3423" i="5"/>
  <c r="BB3423" i="5" s="1"/>
  <c r="AG3423" i="5"/>
  <c r="AH3423" i="5" s="1"/>
  <c r="AI3423" i="5" s="1"/>
  <c r="CD3423" i="5"/>
  <c r="BW3423" i="5"/>
  <c r="BX3423" i="5" s="1"/>
  <c r="CP3423" i="5"/>
  <c r="DK3423" i="5" l="1"/>
  <c r="DN3423" i="5" s="1"/>
  <c r="EM3423" i="5" s="1"/>
  <c r="BC3423" i="5"/>
  <c r="BD3423" i="5" s="1"/>
  <c r="AJ3423" i="5"/>
  <c r="AK3423" i="5" s="1"/>
  <c r="AM3423" i="5" s="1"/>
  <c r="AP3423" i="5"/>
  <c r="Q3423" i="5"/>
  <c r="R3423" i="5" s="1"/>
  <c r="S3423" i="5" s="1"/>
  <c r="V3423" i="5"/>
  <c r="U3423" i="5"/>
  <c r="W3423" i="5"/>
  <c r="A3423" i="7" l="1"/>
  <c r="X3423" i="5"/>
  <c r="Y3423" i="5" s="1"/>
  <c r="Z3423" i="5" s="1"/>
  <c r="BE3423" i="5"/>
  <c r="T3423" i="5"/>
  <c r="AL3423" i="5"/>
  <c r="AN3423" i="5" s="1"/>
  <c r="BQ3423" i="5" l="1"/>
  <c r="BO3423" i="5"/>
  <c r="AS3423" i="5"/>
  <c r="AT3423" i="5" s="1"/>
  <c r="AU3423" i="5" s="1"/>
  <c r="AO3423" i="5"/>
  <c r="AA3423" i="5"/>
  <c r="BI3423" i="5" s="1"/>
  <c r="BF3423" i="5"/>
  <c r="BG3423" i="5" l="1"/>
  <c r="AB3423" i="5"/>
  <c r="AQ3423" i="5"/>
  <c r="BN3423" i="5"/>
  <c r="BP3423" i="5" l="1"/>
  <c r="BZ3423" i="5"/>
  <c r="CM3423" i="5"/>
  <c r="AC3423" i="5"/>
  <c r="BJ3423" i="5"/>
  <c r="EE3423" i="5" s="1"/>
  <c r="BR3423" i="5"/>
  <c r="AR3423" i="5"/>
  <c r="BS3423" i="5" s="1"/>
  <c r="BT3423" i="5" s="1"/>
  <c r="EC3423" i="5" s="1"/>
  <c r="ED3423" i="5" l="1"/>
  <c r="CA3423" i="5"/>
  <c r="CB3423" i="5" s="1"/>
  <c r="CC3423" i="5" s="1"/>
  <c r="CN3423" i="5"/>
  <c r="AD3423" i="5"/>
  <c r="BK3423" i="5"/>
  <c r="CQ3423" i="5" l="1"/>
  <c r="CO3423" i="5"/>
  <c r="DC3423" i="5" s="1"/>
  <c r="DW3423" i="5" s="1"/>
  <c r="J3423" i="7" s="1"/>
  <c r="DB3423" i="5"/>
  <c r="DU3423" i="5" s="1"/>
  <c r="H3423" i="7" s="1"/>
  <c r="CG3423" i="5"/>
  <c r="CH3423" i="5" s="1"/>
  <c r="CI3423" i="5" s="1"/>
  <c r="CE3423" i="5"/>
  <c r="CF3423" i="5" s="1"/>
  <c r="AE3423" i="5"/>
  <c r="BM3423" i="5" s="1"/>
  <c r="BL3423" i="5"/>
  <c r="EF3423" i="5" s="1"/>
  <c r="CJ3423" i="5" l="1"/>
  <c r="CK3423" i="5" s="1"/>
  <c r="DD3423" i="5"/>
  <c r="DO3423" i="5" s="1"/>
  <c r="CR3423" i="5"/>
  <c r="DE3423" i="5" l="1"/>
  <c r="DP3423" i="5" s="1"/>
  <c r="C3423" i="7" s="1"/>
  <c r="CV3423" i="5"/>
  <c r="CS3423" i="5"/>
  <c r="B3423" i="7"/>
  <c r="DA3423" i="5" l="1"/>
  <c r="CT3423" i="5"/>
  <c r="DF3423" i="5"/>
  <c r="DQ3423" i="5" s="1"/>
  <c r="CW3423" i="5"/>
  <c r="DI3423" i="5" l="1"/>
  <c r="DX3423" i="5" s="1"/>
  <c r="CU3423" i="5"/>
  <c r="DG3423" i="5"/>
  <c r="DR3423" i="5" s="1"/>
  <c r="E3423" i="7" s="1"/>
  <c r="CX3423" i="5"/>
  <c r="DH3423" i="5" s="1"/>
  <c r="DS3423" i="5" s="1"/>
  <c r="F3423" i="7" s="1"/>
  <c r="D3423" i="7"/>
  <c r="EJ3423" i="5"/>
  <c r="DT3423" i="5"/>
  <c r="DV3423" i="5"/>
  <c r="G3423" i="7" l="1"/>
  <c r="EI3423" i="5"/>
  <c r="D3424" i="5"/>
  <c r="I3423" i="7"/>
  <c r="C3424" i="5"/>
  <c r="CY3423" i="5"/>
  <c r="DL3423" i="5" s="1"/>
  <c r="EA3423" i="5" s="1"/>
  <c r="DJ3423" i="5"/>
  <c r="DY3423" i="5" s="1"/>
  <c r="L3423" i="7" s="1"/>
  <c r="K3423" i="7"/>
  <c r="N3423" i="7" l="1"/>
  <c r="EL3423" i="5"/>
  <c r="E3424" i="5"/>
  <c r="J3424" i="5"/>
  <c r="K3424" i="5" s="1"/>
  <c r="L3424" i="5" s="1"/>
  <c r="M3424" i="5" s="1"/>
  <c r="CZ3423" i="5"/>
  <c r="DM3423" i="5" s="1"/>
  <c r="DZ3423" i="5" s="1"/>
  <c r="EH3423" i="5"/>
  <c r="AV3424" i="5" l="1"/>
  <c r="N3424" i="5"/>
  <c r="BH3424" i="5"/>
  <c r="AF3424" i="5"/>
  <c r="M3423" i="7"/>
  <c r="EK3423" i="5"/>
  <c r="O3423" i="7" s="1"/>
  <c r="EG3423" i="5"/>
  <c r="AG3424" i="5" l="1"/>
  <c r="AH3424" i="5" s="1"/>
  <c r="AJ3424" i="5" s="1"/>
  <c r="AK3424" i="5" s="1"/>
  <c r="CP3424" i="5"/>
  <c r="BW3424" i="5"/>
  <c r="BX3424" i="5" s="1"/>
  <c r="CD3424" i="5"/>
  <c r="O3424" i="5"/>
  <c r="W3424" i="5" s="1"/>
  <c r="BA3424" i="5"/>
  <c r="BB3424" i="5" s="1"/>
  <c r="P3424" i="5" l="1"/>
  <c r="Q3424" i="5" s="1"/>
  <c r="R3424" i="5" s="1"/>
  <c r="T3424" i="5" s="1"/>
  <c r="DK3424" i="5"/>
  <c r="DN3424" i="5" s="1"/>
  <c r="A3424" i="7" s="1"/>
  <c r="BC3424" i="5"/>
  <c r="BD3424" i="5" s="1"/>
  <c r="AP3424" i="5"/>
  <c r="X3424" i="5"/>
  <c r="Y3424" i="5" s="1"/>
  <c r="Z3424" i="5" s="1"/>
  <c r="AA3424" i="5" s="1"/>
  <c r="AI3424" i="5"/>
  <c r="AL3424" i="5"/>
  <c r="U3424" i="5" l="1"/>
  <c r="V3424" i="5"/>
  <c r="EM3424" i="5"/>
  <c r="BO3424" i="5"/>
  <c r="BE3424" i="5"/>
  <c r="AB3424" i="5"/>
  <c r="AC3424" i="5" s="1"/>
  <c r="AD3424" i="5" s="1"/>
  <c r="AE3424" i="5" s="1"/>
  <c r="S3424" i="5"/>
  <c r="BQ3424" i="5"/>
  <c r="AM3424" i="5"/>
  <c r="BF3424" i="5" l="1"/>
  <c r="AN3424" i="5"/>
  <c r="AS3424" i="5" s="1"/>
  <c r="AT3424" i="5" s="1"/>
  <c r="AU3424" i="5" s="1"/>
  <c r="BI3424" i="5"/>
  <c r="BL3424" i="5" l="1"/>
  <c r="BG3424" i="5"/>
  <c r="BM3424" i="5" s="1"/>
  <c r="BK3424" i="5"/>
  <c r="BJ3424" i="5"/>
  <c r="AO3424" i="5"/>
  <c r="EF3424" i="5" l="1"/>
  <c r="BN3424" i="5"/>
  <c r="AQ3424" i="5"/>
  <c r="BR3424" i="5" l="1"/>
  <c r="AR3424" i="5"/>
  <c r="BS3424" i="5" s="1"/>
  <c r="BT3424" i="5" s="1"/>
  <c r="EC3424" i="5" s="1"/>
  <c r="BP3424" i="5"/>
  <c r="BZ3424" i="5"/>
  <c r="CM3424" i="5"/>
  <c r="EE3424" i="5"/>
  <c r="CN3424" i="5" l="1"/>
  <c r="CA3424" i="5"/>
  <c r="CB3424" i="5" s="1"/>
  <c r="CC3424" i="5" s="1"/>
  <c r="CE3424" i="5" s="1"/>
  <c r="CF3424" i="5" s="1"/>
  <c r="ED3424" i="5"/>
  <c r="CG3424" i="5" l="1"/>
  <c r="CH3424" i="5" s="1"/>
  <c r="CI3424" i="5" s="1"/>
  <c r="CJ3424" i="5" s="1"/>
  <c r="CK3424" i="5" s="1"/>
  <c r="CQ3424" i="5"/>
  <c r="CO3424" i="5"/>
  <c r="DC3424" i="5" s="1"/>
  <c r="DW3424" i="5" s="1"/>
  <c r="J3424" i="7" s="1"/>
  <c r="DB3424" i="5"/>
  <c r="DU3424" i="5" s="1"/>
  <c r="H3424" i="7" s="1"/>
  <c r="DD3424" i="5" l="1"/>
  <c r="DO3424" i="5" s="1"/>
  <c r="CR3424" i="5"/>
  <c r="CS3424" i="5" s="1"/>
  <c r="DA3424" i="5" l="1"/>
  <c r="CT3424" i="5"/>
  <c r="DE3424" i="5"/>
  <c r="DP3424" i="5" s="1"/>
  <c r="C3424" i="7" s="1"/>
  <c r="CV3424" i="5"/>
  <c r="B3424" i="7"/>
  <c r="DF3424" i="5" l="1"/>
  <c r="DQ3424" i="5" s="1"/>
  <c r="CW3424" i="5"/>
  <c r="DI3424" i="5"/>
  <c r="DX3424" i="5" s="1"/>
  <c r="CU3424" i="5"/>
  <c r="DT3424" i="5"/>
  <c r="DV3424" i="5"/>
  <c r="K3424" i="7" l="1"/>
  <c r="CX3424" i="5"/>
  <c r="DH3424" i="5" s="1"/>
  <c r="DS3424" i="5" s="1"/>
  <c r="F3424" i="7" s="1"/>
  <c r="DG3424" i="5"/>
  <c r="DR3424" i="5" s="1"/>
  <c r="E3424" i="7" s="1"/>
  <c r="D3425" i="5"/>
  <c r="I3424" i="7"/>
  <c r="C3425" i="5"/>
  <c r="G3424" i="7"/>
  <c r="EI3424" i="5"/>
  <c r="CY3424" i="5"/>
  <c r="DL3424" i="5" s="1"/>
  <c r="EA3424" i="5" s="1"/>
  <c r="DJ3424" i="5"/>
  <c r="DY3424" i="5" s="1"/>
  <c r="L3424" i="7" s="1"/>
  <c r="D3424" i="7"/>
  <c r="EJ3424" i="5" l="1"/>
  <c r="N3424" i="7"/>
  <c r="EL3424" i="5"/>
  <c r="J3425" i="5"/>
  <c r="K3425" i="5" s="1"/>
  <c r="L3425" i="5" s="1"/>
  <c r="M3425" i="5" s="1"/>
  <c r="E3425" i="5"/>
  <c r="CZ3424" i="5"/>
  <c r="DM3424" i="5" s="1"/>
  <c r="DZ3424" i="5" s="1"/>
  <c r="EH3424" i="5"/>
  <c r="N3425" i="5" l="1"/>
  <c r="AF3425" i="5"/>
  <c r="AV3425" i="5"/>
  <c r="BH3425" i="5"/>
  <c r="M3424" i="7"/>
  <c r="EG3424" i="5"/>
  <c r="EK3424" i="5"/>
  <c r="O3424" i="7" s="1"/>
  <c r="CD3425" i="5" l="1"/>
  <c r="CP3425" i="5"/>
  <c r="BW3425" i="5"/>
  <c r="BX3425" i="5" s="1"/>
  <c r="BA3425" i="5"/>
  <c r="BB3425" i="5" s="1"/>
  <c r="AG3425" i="5"/>
  <c r="AH3425" i="5" s="1"/>
  <c r="O3425" i="5"/>
  <c r="P3425" i="5" s="1"/>
  <c r="W3425" i="5" l="1"/>
  <c r="X3425" i="5" s="1"/>
  <c r="Y3425" i="5" s="1"/>
  <c r="Z3425" i="5" s="1"/>
  <c r="AA3425" i="5" s="1"/>
  <c r="AI3425" i="5"/>
  <c r="AJ3425" i="5"/>
  <c r="AK3425" i="5" s="1"/>
  <c r="BC3425" i="5"/>
  <c r="BD3425" i="5" s="1"/>
  <c r="Q3425" i="5"/>
  <c r="R3425" i="5" s="1"/>
  <c r="T3425" i="5" s="1"/>
  <c r="V3425" i="5"/>
  <c r="U3425" i="5"/>
  <c r="DK3425" i="5"/>
  <c r="DN3425" i="5" s="1"/>
  <c r="AP3425" i="5"/>
  <c r="BE3425" i="5" l="1"/>
  <c r="AB3425" i="5"/>
  <c r="AC3425" i="5" s="1"/>
  <c r="AD3425" i="5" s="1"/>
  <c r="AE3425" i="5" s="1"/>
  <c r="BQ3425" i="5"/>
  <c r="EM3425" i="5"/>
  <c r="A3425" i="7"/>
  <c r="BO3425" i="5"/>
  <c r="S3425" i="5"/>
  <c r="AM3425" i="5"/>
  <c r="BI3425" i="5" s="1"/>
  <c r="AL3425" i="5"/>
  <c r="AN3425" i="5" l="1"/>
  <c r="AS3425" i="5" s="1"/>
  <c r="AT3425" i="5" s="1"/>
  <c r="AU3425" i="5" s="1"/>
  <c r="BF3425" i="5"/>
  <c r="BJ3425" i="5" l="1"/>
  <c r="BL3425" i="5"/>
  <c r="BG3425" i="5"/>
  <c r="BM3425" i="5" s="1"/>
  <c r="AO3425" i="5"/>
  <c r="BK3425" i="5"/>
  <c r="BN3425" i="5" l="1"/>
  <c r="AQ3425" i="5"/>
  <c r="EF3425" i="5"/>
  <c r="BR3425" i="5" l="1"/>
  <c r="AR3425" i="5"/>
  <c r="BS3425" i="5" s="1"/>
  <c r="BT3425" i="5" s="1"/>
  <c r="EC3425" i="5" s="1"/>
  <c r="BP3425" i="5"/>
  <c r="CM3425" i="5"/>
  <c r="BZ3425" i="5"/>
  <c r="EE3425" i="5"/>
  <c r="CN3425" i="5" l="1"/>
  <c r="CQ3425" i="5" s="1"/>
  <c r="CA3425" i="5"/>
  <c r="CB3425" i="5" s="1"/>
  <c r="CC3425" i="5" s="1"/>
  <c r="ED3425" i="5"/>
  <c r="CR3425" i="5" l="1"/>
  <c r="CG3425" i="5"/>
  <c r="CH3425" i="5" s="1"/>
  <c r="CI3425" i="5" s="1"/>
  <c r="CJ3425" i="5" s="1"/>
  <c r="CK3425" i="5" s="1"/>
  <c r="DB3425" i="5"/>
  <c r="DU3425" i="5" s="1"/>
  <c r="H3425" i="7" s="1"/>
  <c r="CO3425" i="5"/>
  <c r="DC3425" i="5" s="1"/>
  <c r="DW3425" i="5" s="1"/>
  <c r="J3425" i="7" s="1"/>
  <c r="CE3425" i="5"/>
  <c r="CF3425" i="5" s="1"/>
  <c r="DE3425" i="5" l="1"/>
  <c r="DP3425" i="5" s="1"/>
  <c r="C3425" i="7" s="1"/>
  <c r="CV3425" i="5"/>
  <c r="CS3425" i="5"/>
  <c r="DD3425" i="5"/>
  <c r="DO3425" i="5" s="1"/>
  <c r="DA3425" i="5" l="1"/>
  <c r="CT3425" i="5"/>
  <c r="DF3425" i="5"/>
  <c r="DQ3425" i="5" s="1"/>
  <c r="CW3425" i="5"/>
  <c r="B3425" i="7"/>
  <c r="D3425" i="7" l="1"/>
  <c r="DI3425" i="5"/>
  <c r="DX3425" i="5" s="1"/>
  <c r="CU3425" i="5"/>
  <c r="CX3425" i="5"/>
  <c r="DH3425" i="5" s="1"/>
  <c r="DS3425" i="5" s="1"/>
  <c r="F3425" i="7" s="1"/>
  <c r="DG3425" i="5"/>
  <c r="DR3425" i="5" s="1"/>
  <c r="E3425" i="7" s="1"/>
  <c r="DT3425" i="5"/>
  <c r="DV3425" i="5"/>
  <c r="G3425" i="7" l="1"/>
  <c r="EI3425" i="5"/>
  <c r="CY3425" i="5"/>
  <c r="DL3425" i="5" s="1"/>
  <c r="EA3425" i="5" s="1"/>
  <c r="DJ3425" i="5"/>
  <c r="DY3425" i="5" s="1"/>
  <c r="L3425" i="7" s="1"/>
  <c r="D3426" i="5"/>
  <c r="I3425" i="7"/>
  <c r="C3426" i="5"/>
  <c r="K3425" i="7"/>
  <c r="EJ3425" i="5"/>
  <c r="N3425" i="7" l="1"/>
  <c r="EL3425" i="5"/>
  <c r="CZ3425" i="5"/>
  <c r="DM3425" i="5" s="1"/>
  <c r="DZ3425" i="5" s="1"/>
  <c r="EH3425" i="5"/>
  <c r="E3426" i="5"/>
  <c r="J3426" i="5"/>
  <c r="K3426" i="5" s="1"/>
  <c r="L3426" i="5" s="1"/>
  <c r="M3426" i="5" s="1"/>
  <c r="AF3426" i="5" l="1"/>
  <c r="BH3426" i="5"/>
  <c r="AV3426" i="5"/>
  <c r="N3426" i="5"/>
  <c r="EK3425" i="5"/>
  <c r="O3425" i="7" s="1"/>
  <c r="M3425" i="7"/>
  <c r="EG3425" i="5"/>
  <c r="O3426" i="5" l="1"/>
  <c r="W3426" i="5" s="1"/>
  <c r="BA3426" i="5"/>
  <c r="BB3426" i="5" s="1"/>
  <c r="BC3426" i="5" s="1"/>
  <c r="BD3426" i="5" s="1"/>
  <c r="BW3426" i="5"/>
  <c r="BX3426" i="5" s="1"/>
  <c r="CD3426" i="5"/>
  <c r="CP3426" i="5"/>
  <c r="AG3426" i="5"/>
  <c r="AP3426" i="5" s="1"/>
  <c r="P3426" i="5" l="1"/>
  <c r="U3426" i="5" s="1"/>
  <c r="DK3426" i="5"/>
  <c r="DN3426" i="5" s="1"/>
  <c r="BE3426" i="5"/>
  <c r="AH3426" i="5"/>
  <c r="A3426" i="7"/>
  <c r="EM3426" i="5"/>
  <c r="X3426" i="5"/>
  <c r="Y3426" i="5" s="1"/>
  <c r="Z3426" i="5" s="1"/>
  <c r="AA3426" i="5" s="1"/>
  <c r="V3426" i="5" l="1"/>
  <c r="Q3426" i="5"/>
  <c r="R3426" i="5" s="1"/>
  <c r="T3426" i="5" s="1"/>
  <c r="BO3426" i="5" s="1"/>
  <c r="AB3426" i="5"/>
  <c r="AJ3426" i="5"/>
  <c r="AK3426" i="5" s="1"/>
  <c r="AI3426" i="5"/>
  <c r="BF3426" i="5"/>
  <c r="BQ3426" i="5" l="1"/>
  <c r="S3426" i="5"/>
  <c r="AM3426" i="5"/>
  <c r="BI3426" i="5" s="1"/>
  <c r="AL3426" i="5"/>
  <c r="BG3426" i="5"/>
  <c r="AC3426" i="5"/>
  <c r="AD3426" i="5" l="1"/>
  <c r="AN3426" i="5"/>
  <c r="AO3426" i="5" l="1"/>
  <c r="AS3426" i="5"/>
  <c r="BJ3426" i="5"/>
  <c r="AE3426" i="5"/>
  <c r="AT3426" i="5" l="1"/>
  <c r="BK3426" i="5"/>
  <c r="BN3426" i="5"/>
  <c r="AQ3426" i="5"/>
  <c r="BP3426" i="5" l="1"/>
  <c r="CM3426" i="5"/>
  <c r="BZ3426" i="5"/>
  <c r="AU3426" i="5"/>
  <c r="BM3426" i="5" s="1"/>
  <c r="BL3426" i="5"/>
  <c r="EF3426" i="5" s="1"/>
  <c r="BR3426" i="5"/>
  <c r="AR3426" i="5"/>
  <c r="BS3426" i="5" s="1"/>
  <c r="BT3426" i="5" s="1"/>
  <c r="EC3426" i="5" s="1"/>
  <c r="EE3426" i="5"/>
  <c r="CN3426" i="5" l="1"/>
  <c r="CQ3426" i="5" s="1"/>
  <c r="ED3426" i="5"/>
  <c r="CA3426" i="5"/>
  <c r="CB3426" i="5" s="1"/>
  <c r="CC3426" i="5" s="1"/>
  <c r="CG3426" i="5" l="1"/>
  <c r="CH3426" i="5" s="1"/>
  <c r="CI3426" i="5" s="1"/>
  <c r="CJ3426" i="5" s="1"/>
  <c r="CK3426" i="5" s="1"/>
  <c r="CR3426" i="5"/>
  <c r="CS3426" i="5" s="1"/>
  <c r="CE3426" i="5"/>
  <c r="CF3426" i="5" s="1"/>
  <c r="DB3426" i="5"/>
  <c r="DU3426" i="5" s="1"/>
  <c r="H3426" i="7" s="1"/>
  <c r="CO3426" i="5"/>
  <c r="DC3426" i="5" s="1"/>
  <c r="DW3426" i="5" s="1"/>
  <c r="J3426" i="7" s="1"/>
  <c r="DA3426" i="5" l="1"/>
  <c r="CT3426" i="5"/>
  <c r="DE3426" i="5"/>
  <c r="DP3426" i="5" s="1"/>
  <c r="C3426" i="7" s="1"/>
  <c r="CV3426" i="5"/>
  <c r="DD3426" i="5"/>
  <c r="DO3426" i="5" s="1"/>
  <c r="DF3426" i="5" l="1"/>
  <c r="DQ3426" i="5" s="1"/>
  <c r="CW3426" i="5"/>
  <c r="DI3426" i="5"/>
  <c r="DX3426" i="5" s="1"/>
  <c r="CU3426" i="5"/>
  <c r="B3426" i="7"/>
  <c r="DT3426" i="5"/>
  <c r="G3426" i="7" s="1"/>
  <c r="DV3426" i="5"/>
  <c r="K3426" i="7" l="1"/>
  <c r="C3427" i="5"/>
  <c r="D3427" i="5"/>
  <c r="I3426" i="7"/>
  <c r="EI3426" i="5"/>
  <c r="CY3426" i="5"/>
  <c r="DL3426" i="5" s="1"/>
  <c r="EA3426" i="5" s="1"/>
  <c r="DJ3426" i="5"/>
  <c r="DY3426" i="5" s="1"/>
  <c r="L3426" i="7" s="1"/>
  <c r="CX3426" i="5"/>
  <c r="DH3426" i="5" s="1"/>
  <c r="DS3426" i="5" s="1"/>
  <c r="F3426" i="7" s="1"/>
  <c r="DG3426" i="5"/>
  <c r="DR3426" i="5" s="1"/>
  <c r="E3426" i="7" s="1"/>
  <c r="D3426" i="7"/>
  <c r="N3426" i="7" l="1"/>
  <c r="EL3426" i="5"/>
  <c r="EJ3426" i="5"/>
  <c r="CZ3426" i="5"/>
  <c r="DM3426" i="5" s="1"/>
  <c r="DZ3426" i="5" s="1"/>
  <c r="J3427" i="5"/>
  <c r="K3427" i="5" s="1"/>
  <c r="L3427" i="5" s="1"/>
  <c r="M3427" i="5" s="1"/>
  <c r="E3427" i="5"/>
  <c r="EH3426" i="5"/>
  <c r="BH3427" i="5" l="1"/>
  <c r="N3427" i="5"/>
  <c r="AV3427" i="5"/>
  <c r="AF3427" i="5"/>
  <c r="EK3426" i="5"/>
  <c r="O3426" i="7" s="1"/>
  <c r="EG3426" i="5"/>
  <c r="M3426" i="7"/>
  <c r="AG3427" i="5" l="1"/>
  <c r="AP3427" i="5" s="1"/>
  <c r="BA3427" i="5"/>
  <c r="BB3427" i="5" s="1"/>
  <c r="O3427" i="5"/>
  <c r="W3427" i="5" s="1"/>
  <c r="CP3427" i="5"/>
  <c r="CD3427" i="5"/>
  <c r="BW3427" i="5"/>
  <c r="BX3427" i="5" s="1"/>
  <c r="X3427" i="5" l="1"/>
  <c r="Y3427" i="5" s="1"/>
  <c r="Z3427" i="5" s="1"/>
  <c r="AA3427" i="5" s="1"/>
  <c r="DK3427" i="5"/>
  <c r="DN3427" i="5" s="1"/>
  <c r="BC3427" i="5"/>
  <c r="BD3427" i="5" s="1"/>
  <c r="AH3427" i="5"/>
  <c r="P3427" i="5"/>
  <c r="V3427" i="5" l="1"/>
  <c r="Q3427" i="5"/>
  <c r="R3427" i="5" s="1"/>
  <c r="T3427" i="5" s="1"/>
  <c r="BO3427" i="5" s="1"/>
  <c r="U3427" i="5"/>
  <c r="BE3427" i="5"/>
  <c r="AB3427" i="5"/>
  <c r="AI3427" i="5"/>
  <c r="AJ3427" i="5"/>
  <c r="AK3427" i="5" s="1"/>
  <c r="EM3427" i="5"/>
  <c r="A3427" i="7"/>
  <c r="AM3427" i="5" l="1"/>
  <c r="BI3427" i="5" s="1"/>
  <c r="AL3427" i="5"/>
  <c r="BF3427" i="5"/>
  <c r="S3427" i="5"/>
  <c r="BQ3427" i="5"/>
  <c r="AC3427" i="5"/>
  <c r="AD3427" i="5" s="1"/>
  <c r="AE3427" i="5" s="1"/>
  <c r="AN3427" i="5" l="1"/>
  <c r="BJ3427" i="5" s="1"/>
  <c r="BG3427" i="5"/>
  <c r="AS3427" i="5" l="1"/>
  <c r="AO3427" i="5"/>
  <c r="AT3427" i="5" l="1"/>
  <c r="BK3427" i="5"/>
  <c r="BN3427" i="5"/>
  <c r="AQ3427" i="5"/>
  <c r="BZ3427" i="5" l="1"/>
  <c r="CM3427" i="5"/>
  <c r="BP3427" i="5"/>
  <c r="EE3427" i="5"/>
  <c r="AR3427" i="5"/>
  <c r="BS3427" i="5" s="1"/>
  <c r="BR3427" i="5"/>
  <c r="AU3427" i="5"/>
  <c r="BM3427" i="5" s="1"/>
  <c r="BL3427" i="5"/>
  <c r="EF3427" i="5" s="1"/>
  <c r="ED3427" i="5" l="1"/>
  <c r="CN3427" i="5"/>
  <c r="BT3427" i="5"/>
  <c r="EC3427" i="5" s="1"/>
  <c r="CA3427" i="5"/>
  <c r="CB3427" i="5" s="1"/>
  <c r="CC3427" i="5" s="1"/>
  <c r="CE3427" i="5" s="1"/>
  <c r="CF3427" i="5" s="1"/>
  <c r="CG3427" i="5" l="1"/>
  <c r="CH3427" i="5" s="1"/>
  <c r="CI3427" i="5" s="1"/>
  <c r="CJ3427" i="5" s="1"/>
  <c r="CK3427" i="5" s="1"/>
  <c r="CQ3427" i="5"/>
  <c r="DB3427" i="5"/>
  <c r="DU3427" i="5" s="1"/>
  <c r="H3427" i="7" s="1"/>
  <c r="CO3427" i="5"/>
  <c r="DC3427" i="5" s="1"/>
  <c r="DW3427" i="5" s="1"/>
  <c r="J3427" i="7" s="1"/>
  <c r="DD3427" i="5" l="1"/>
  <c r="DO3427" i="5" s="1"/>
  <c r="B3427" i="7" s="1"/>
  <c r="CR3427" i="5"/>
  <c r="CS3427" i="5" l="1"/>
  <c r="CV3427" i="5"/>
  <c r="DE3427" i="5"/>
  <c r="DP3427" i="5" s="1"/>
  <c r="C3427" i="7" l="1"/>
  <c r="DF3427" i="5"/>
  <c r="DQ3427" i="5" s="1"/>
  <c r="CW3427" i="5"/>
  <c r="DA3427" i="5"/>
  <c r="CT3427" i="5"/>
  <c r="DT3427" i="5" l="1"/>
  <c r="DV3427" i="5"/>
  <c r="D3427" i="7"/>
  <c r="CX3427" i="5"/>
  <c r="DH3427" i="5" s="1"/>
  <c r="DS3427" i="5" s="1"/>
  <c r="F3427" i="7" s="1"/>
  <c r="DG3427" i="5"/>
  <c r="DR3427" i="5" s="1"/>
  <c r="E3427" i="7" s="1"/>
  <c r="DI3427" i="5"/>
  <c r="DX3427" i="5" s="1"/>
  <c r="CU3427" i="5"/>
  <c r="DJ3427" i="5" l="1"/>
  <c r="DY3427" i="5" s="1"/>
  <c r="L3427" i="7" s="1"/>
  <c r="CY3427" i="5"/>
  <c r="DL3427" i="5" s="1"/>
  <c r="EA3427" i="5" s="1"/>
  <c r="K3427" i="7"/>
  <c r="EJ3427" i="5"/>
  <c r="C3428" i="5"/>
  <c r="I3427" i="7"/>
  <c r="D3428" i="5"/>
  <c r="G3427" i="7"/>
  <c r="EI3427" i="5"/>
  <c r="EH3427" i="5" l="1"/>
  <c r="N3427" i="7"/>
  <c r="EL3427" i="5"/>
  <c r="CZ3427" i="5"/>
  <c r="DM3427" i="5" s="1"/>
  <c r="DZ3427" i="5" s="1"/>
  <c r="EK3427" i="5" s="1"/>
  <c r="O3427" i="7" s="1"/>
  <c r="E3428" i="5"/>
  <c r="J3428" i="5"/>
  <c r="K3428" i="5" s="1"/>
  <c r="L3428" i="5" s="1"/>
  <c r="M3428" i="5" s="1"/>
  <c r="M3427" i="7" l="1"/>
  <c r="EG3427" i="5"/>
  <c r="AF3428" i="5"/>
  <c r="AV3428" i="5"/>
  <c r="N3428" i="5"/>
  <c r="BH3428" i="5"/>
  <c r="BA3428" i="5" l="1"/>
  <c r="BB3428" i="5" s="1"/>
  <c r="CD3428" i="5"/>
  <c r="BW3428" i="5"/>
  <c r="BX3428" i="5" s="1"/>
  <c r="CP3428" i="5"/>
  <c r="O3428" i="5"/>
  <c r="W3428" i="5" s="1"/>
  <c r="AG3428" i="5"/>
  <c r="AH3428" i="5" s="1"/>
  <c r="DK3428" i="5" l="1"/>
  <c r="DN3428" i="5" s="1"/>
  <c r="A3428" i="7" s="1"/>
  <c r="P3428" i="5"/>
  <c r="AJ3428" i="5"/>
  <c r="AI3428" i="5"/>
  <c r="V3428" i="5"/>
  <c r="Q3428" i="5"/>
  <c r="R3428" i="5" s="1"/>
  <c r="T3428" i="5" s="1"/>
  <c r="U3428" i="5"/>
  <c r="AP3428" i="5"/>
  <c r="X3428" i="5"/>
  <c r="Y3428" i="5" s="1"/>
  <c r="Z3428" i="5" s="1"/>
  <c r="BC3428" i="5"/>
  <c r="BD3428" i="5" s="1"/>
  <c r="EM3428" i="5" l="1"/>
  <c r="AA3428" i="5"/>
  <c r="AB3428" i="5" s="1"/>
  <c r="BE3428" i="5"/>
  <c r="BO3428" i="5"/>
  <c r="AK3428" i="5"/>
  <c r="AM3428" i="5" s="1"/>
  <c r="BI3428" i="5" s="1"/>
  <c r="BQ3428" i="5"/>
  <c r="S3428" i="5"/>
  <c r="BF3428" i="5" l="1"/>
  <c r="AC3428" i="5"/>
  <c r="AD3428" i="5" s="1"/>
  <c r="AE3428" i="5" s="1"/>
  <c r="AL3428" i="5"/>
  <c r="AN3428" i="5" s="1"/>
  <c r="AS3428" i="5" s="1"/>
  <c r="AT3428" i="5" s="1"/>
  <c r="AU3428" i="5" s="1"/>
  <c r="AO3428" i="5" l="1"/>
  <c r="BN3428" i="5" s="1"/>
  <c r="BG3428" i="5"/>
  <c r="BM3428" i="5" s="1"/>
  <c r="BL3428" i="5"/>
  <c r="BK3428" i="5"/>
  <c r="BJ3428" i="5"/>
  <c r="AQ3428" i="5" l="1"/>
  <c r="BR3428" i="5" s="1"/>
  <c r="EE3428" i="5"/>
  <c r="EF3428" i="5"/>
  <c r="BP3428" i="5"/>
  <c r="BZ3428" i="5"/>
  <c r="CM3428" i="5"/>
  <c r="AR3428" i="5" l="1"/>
  <c r="BS3428" i="5" s="1"/>
  <c r="BT3428" i="5" s="1"/>
  <c r="EC3428" i="5" s="1"/>
  <c r="CN3428" i="5"/>
  <c r="CA3428" i="5"/>
  <c r="CB3428" i="5" s="1"/>
  <c r="CC3428" i="5" s="1"/>
  <c r="CE3428" i="5" s="1"/>
  <c r="CF3428" i="5" s="1"/>
  <c r="ED3428" i="5" l="1"/>
  <c r="CG3428" i="5"/>
  <c r="CH3428" i="5" s="1"/>
  <c r="CI3428" i="5" s="1"/>
  <c r="CJ3428" i="5" s="1"/>
  <c r="CK3428" i="5" s="1"/>
  <c r="CQ3428" i="5"/>
  <c r="CO3428" i="5"/>
  <c r="DC3428" i="5" s="1"/>
  <c r="DW3428" i="5" s="1"/>
  <c r="J3428" i="7" s="1"/>
  <c r="DB3428" i="5"/>
  <c r="DU3428" i="5" s="1"/>
  <c r="H3428" i="7" s="1"/>
  <c r="DD3428" i="5" l="1"/>
  <c r="DO3428" i="5" s="1"/>
  <c r="B3428" i="7" s="1"/>
  <c r="CR3428" i="5"/>
  <c r="CS3428" i="5" s="1"/>
  <c r="DA3428" i="5" l="1"/>
  <c r="CT3428" i="5"/>
  <c r="DE3428" i="5"/>
  <c r="DP3428" i="5" s="1"/>
  <c r="CV3428" i="5"/>
  <c r="C3428" i="7" l="1"/>
  <c r="DI3428" i="5"/>
  <c r="DX3428" i="5" s="1"/>
  <c r="CU3428" i="5"/>
  <c r="DF3428" i="5"/>
  <c r="DQ3428" i="5" s="1"/>
  <c r="CW3428" i="5"/>
  <c r="DT3428" i="5"/>
  <c r="G3428" i="7" s="1"/>
  <c r="DV3428" i="5"/>
  <c r="D3429" i="5" l="1"/>
  <c r="I3428" i="7"/>
  <c r="C3429" i="5"/>
  <c r="CX3428" i="5"/>
  <c r="DH3428" i="5" s="1"/>
  <c r="DS3428" i="5" s="1"/>
  <c r="F3428" i="7" s="1"/>
  <c r="DG3428" i="5"/>
  <c r="DR3428" i="5" s="1"/>
  <c r="E3428" i="7" s="1"/>
  <c r="K3428" i="7"/>
  <c r="EH3428" i="5"/>
  <c r="EI3428" i="5"/>
  <c r="D3428" i="7"/>
  <c r="CY3428" i="5"/>
  <c r="DL3428" i="5" s="1"/>
  <c r="EA3428" i="5" s="1"/>
  <c r="DJ3428" i="5"/>
  <c r="DY3428" i="5" s="1"/>
  <c r="L3428" i="7" s="1"/>
  <c r="CZ3428" i="5"/>
  <c r="DM3428" i="5" s="1"/>
  <c r="DZ3428" i="5" s="1"/>
  <c r="N3428" i="7" l="1"/>
  <c r="EL3428" i="5"/>
  <c r="EG3428" i="5"/>
  <c r="M3428" i="7"/>
  <c r="EK3428" i="5"/>
  <c r="O3428" i="7" s="1"/>
  <c r="J3429" i="5"/>
  <c r="K3429" i="5" s="1"/>
  <c r="L3429" i="5" s="1"/>
  <c r="M3429" i="5" s="1"/>
  <c r="E3429" i="5"/>
  <c r="EJ3428" i="5"/>
  <c r="AF3429" i="5" l="1"/>
  <c r="N3429" i="5"/>
  <c r="AV3429" i="5"/>
  <c r="BH3429" i="5"/>
  <c r="CP3429" i="5" l="1"/>
  <c r="BW3429" i="5"/>
  <c r="BX3429" i="5" s="1"/>
  <c r="CD3429" i="5"/>
  <c r="O3429" i="5"/>
  <c r="W3429" i="5" s="1"/>
  <c r="BA3429" i="5"/>
  <c r="BB3429" i="5" s="1"/>
  <c r="BC3429" i="5" s="1"/>
  <c r="BD3429" i="5" s="1"/>
  <c r="AG3429" i="5"/>
  <c r="AP3429" i="5" s="1"/>
  <c r="P3429" i="5" l="1"/>
  <c r="U3429" i="5" s="1"/>
  <c r="X3429" i="5"/>
  <c r="Y3429" i="5" s="1"/>
  <c r="Z3429" i="5" s="1"/>
  <c r="AA3429" i="5" s="1"/>
  <c r="AH3429" i="5"/>
  <c r="BE3429" i="5"/>
  <c r="DK3429" i="5"/>
  <c r="DN3429" i="5" s="1"/>
  <c r="V3429" i="5" l="1"/>
  <c r="Q3429" i="5"/>
  <c r="R3429" i="5" s="1"/>
  <c r="S3429" i="5" s="1"/>
  <c r="AB3429" i="5"/>
  <c r="AI3429" i="5"/>
  <c r="AJ3429" i="5"/>
  <c r="AK3429" i="5" s="1"/>
  <c r="AM3429" i="5" s="1"/>
  <c r="BI3429" i="5" s="1"/>
  <c r="BF3429" i="5"/>
  <c r="A3429" i="7"/>
  <c r="EM3429" i="5"/>
  <c r="AC3429" i="5" l="1"/>
  <c r="AD3429" i="5" s="1"/>
  <c r="AE3429" i="5" s="1"/>
  <c r="BQ3429" i="5"/>
  <c r="T3429" i="5"/>
  <c r="BO3429" i="5" s="1"/>
  <c r="AL3429" i="5"/>
  <c r="AN3429" i="5" s="1"/>
  <c r="AS3429" i="5" s="1"/>
  <c r="AT3429" i="5" s="1"/>
  <c r="AU3429" i="5" s="1"/>
  <c r="BG3429" i="5"/>
  <c r="BL3429" i="5" l="1"/>
  <c r="AO3429" i="5"/>
  <c r="BK3429" i="5"/>
  <c r="BJ3429" i="5"/>
  <c r="BM3429" i="5"/>
  <c r="EF3429" i="5" l="1"/>
  <c r="BN3429" i="5"/>
  <c r="AQ3429" i="5"/>
  <c r="EE3429" i="5"/>
  <c r="BR3429" i="5" l="1"/>
  <c r="AR3429" i="5"/>
  <c r="BS3429" i="5" s="1"/>
  <c r="CM3429" i="5"/>
  <c r="BP3429" i="5"/>
  <c r="BZ3429" i="5"/>
  <c r="CN3429" i="5" l="1"/>
  <c r="CQ3429" i="5" s="1"/>
  <c r="BT3429" i="5"/>
  <c r="EC3429" i="5" s="1"/>
  <c r="CA3429" i="5"/>
  <c r="CB3429" i="5" s="1"/>
  <c r="CC3429" i="5" s="1"/>
  <c r="ED3429" i="5"/>
  <c r="CE3429" i="5" l="1"/>
  <c r="CF3429" i="5" s="1"/>
  <c r="CG3429" i="5"/>
  <c r="CH3429" i="5" s="1"/>
  <c r="CI3429" i="5" s="1"/>
  <c r="CJ3429" i="5" s="1"/>
  <c r="CK3429" i="5" s="1"/>
  <c r="CR3429" i="5"/>
  <c r="DB3429" i="5"/>
  <c r="DU3429" i="5" s="1"/>
  <c r="H3429" i="7" s="1"/>
  <c r="CO3429" i="5"/>
  <c r="DC3429" i="5" s="1"/>
  <c r="DW3429" i="5" s="1"/>
  <c r="J3429" i="7" s="1"/>
  <c r="DE3429" i="5" l="1"/>
  <c r="DP3429" i="5" s="1"/>
  <c r="C3429" i="7" s="1"/>
  <c r="CV3429" i="5"/>
  <c r="CS3429" i="5"/>
  <c r="DD3429" i="5"/>
  <c r="DO3429" i="5" s="1"/>
  <c r="B3429" i="7" l="1"/>
  <c r="DA3429" i="5"/>
  <c r="CT3429" i="5"/>
  <c r="DF3429" i="5"/>
  <c r="DQ3429" i="5" s="1"/>
  <c r="CW3429" i="5"/>
  <c r="DG3429" i="5" l="1"/>
  <c r="DR3429" i="5" s="1"/>
  <c r="E3429" i="7" s="1"/>
  <c r="CX3429" i="5"/>
  <c r="DH3429" i="5" s="1"/>
  <c r="DS3429" i="5" s="1"/>
  <c r="F3429" i="7" s="1"/>
  <c r="DT3429" i="5"/>
  <c r="DV3429" i="5"/>
  <c r="D3429" i="7"/>
  <c r="DI3429" i="5"/>
  <c r="DX3429" i="5" s="1"/>
  <c r="CU3429" i="5"/>
  <c r="EJ3429" i="5" l="1"/>
  <c r="K3429" i="7"/>
  <c r="C3430" i="5"/>
  <c r="D3430" i="5"/>
  <c r="I3429" i="7"/>
  <c r="DJ3429" i="5"/>
  <c r="DY3429" i="5" s="1"/>
  <c r="L3429" i="7" s="1"/>
  <c r="CY3429" i="5"/>
  <c r="DL3429" i="5" s="1"/>
  <c r="EA3429" i="5" s="1"/>
  <c r="G3429" i="7"/>
  <c r="EI3429" i="5"/>
  <c r="N3429" i="7" l="1"/>
  <c r="EL3429" i="5"/>
  <c r="CZ3429" i="5"/>
  <c r="DM3429" i="5" s="1"/>
  <c r="DZ3429" i="5" s="1"/>
  <c r="EH3429" i="5"/>
  <c r="J3430" i="5"/>
  <c r="K3430" i="5" s="1"/>
  <c r="L3430" i="5" s="1"/>
  <c r="M3430" i="5" s="1"/>
  <c r="E3430" i="5"/>
  <c r="BH3430" i="5" l="1"/>
  <c r="AV3430" i="5"/>
  <c r="AF3430" i="5"/>
  <c r="N3430" i="5"/>
  <c r="EG3429" i="5"/>
  <c r="EK3429" i="5"/>
  <c r="O3429" i="7" s="1"/>
  <c r="M3429" i="7"/>
  <c r="AG3430" i="5" l="1"/>
  <c r="AP3430" i="5" s="1"/>
  <c r="O3430" i="5"/>
  <c r="W3430" i="5" s="1"/>
  <c r="BA3430" i="5"/>
  <c r="BB3430" i="5" s="1"/>
  <c r="BC3430" i="5" s="1"/>
  <c r="BD3430" i="5" s="1"/>
  <c r="CP3430" i="5"/>
  <c r="CD3430" i="5"/>
  <c r="BW3430" i="5"/>
  <c r="BX3430" i="5" s="1"/>
  <c r="DK3430" i="5" l="1"/>
  <c r="DN3430" i="5" s="1"/>
  <c r="A3430" i="7" s="1"/>
  <c r="P3430" i="5"/>
  <c r="V3430" i="5" s="1"/>
  <c r="BE3430" i="5"/>
  <c r="AH3430" i="5"/>
  <c r="X3430" i="5"/>
  <c r="Y3430" i="5" s="1"/>
  <c r="Z3430" i="5" s="1"/>
  <c r="AA3430" i="5" s="1"/>
  <c r="U3430" i="5" l="1"/>
  <c r="EM3430" i="5"/>
  <c r="Q3430" i="5"/>
  <c r="R3430" i="5" s="1"/>
  <c r="T3430" i="5" s="1"/>
  <c r="BO3430" i="5" s="1"/>
  <c r="AI3430" i="5"/>
  <c r="AJ3430" i="5"/>
  <c r="AK3430" i="5" s="1"/>
  <c r="AB3430" i="5"/>
  <c r="BF3430" i="5"/>
  <c r="BQ3430" i="5" l="1"/>
  <c r="S3430" i="5"/>
  <c r="BG3430" i="5"/>
  <c r="AC3430" i="5"/>
  <c r="AM3430" i="5"/>
  <c r="BI3430" i="5" s="1"/>
  <c r="AL3430" i="5"/>
  <c r="AN3430" i="5" l="1"/>
  <c r="AS3430" i="5" s="1"/>
  <c r="AT3430" i="5" s="1"/>
  <c r="AU3430" i="5" s="1"/>
  <c r="AD3430" i="5"/>
  <c r="BJ3430" i="5" l="1"/>
  <c r="BK3430" i="5"/>
  <c r="AO3430" i="5"/>
  <c r="BN3430" i="5" s="1"/>
  <c r="AE3430" i="5"/>
  <c r="BM3430" i="5" s="1"/>
  <c r="BL3430" i="5"/>
  <c r="EF3430" i="5" s="1"/>
  <c r="AQ3430" i="5" l="1"/>
  <c r="AR3430" i="5" s="1"/>
  <c r="BS3430" i="5" s="1"/>
  <c r="BT3430" i="5" s="1"/>
  <c r="EC3430" i="5" s="1"/>
  <c r="BP3430" i="5"/>
  <c r="CM3430" i="5"/>
  <c r="BZ3430" i="5"/>
  <c r="EE3430" i="5"/>
  <c r="BR3430" i="5" l="1"/>
  <c r="ED3430" i="5" s="1"/>
  <c r="CA3430" i="5"/>
  <c r="CB3430" i="5" s="1"/>
  <c r="CC3430" i="5" s="1"/>
  <c r="CE3430" i="5" s="1"/>
  <c r="CF3430" i="5" s="1"/>
  <c r="CN3430" i="5"/>
  <c r="CG3430" i="5" l="1"/>
  <c r="CH3430" i="5" s="1"/>
  <c r="CI3430" i="5" s="1"/>
  <c r="CJ3430" i="5" s="1"/>
  <c r="CK3430" i="5" s="1"/>
  <c r="CQ3430" i="5"/>
  <c r="CO3430" i="5"/>
  <c r="DC3430" i="5" s="1"/>
  <c r="DW3430" i="5" s="1"/>
  <c r="J3430" i="7" s="1"/>
  <c r="DB3430" i="5"/>
  <c r="DU3430" i="5" s="1"/>
  <c r="H3430" i="7" s="1"/>
  <c r="DD3430" i="5" l="1"/>
  <c r="DO3430" i="5" s="1"/>
  <c r="B3430" i="7" s="1"/>
  <c r="CR3430" i="5"/>
  <c r="CS3430" i="5" l="1"/>
  <c r="DE3430" i="5"/>
  <c r="DP3430" i="5" s="1"/>
  <c r="CV3430" i="5"/>
  <c r="DF3430" i="5" l="1"/>
  <c r="DQ3430" i="5" s="1"/>
  <c r="CW3430" i="5"/>
  <c r="C3430" i="7"/>
  <c r="DA3430" i="5"/>
  <c r="CT3430" i="5"/>
  <c r="DI3430" i="5" l="1"/>
  <c r="DX3430" i="5" s="1"/>
  <c r="CU3430" i="5"/>
  <c r="DG3430" i="5"/>
  <c r="DR3430" i="5" s="1"/>
  <c r="E3430" i="7" s="1"/>
  <c r="CX3430" i="5"/>
  <c r="DH3430" i="5" s="1"/>
  <c r="DS3430" i="5" s="1"/>
  <c r="F3430" i="7" s="1"/>
  <c r="DT3430" i="5"/>
  <c r="DV3430" i="5"/>
  <c r="D3430" i="7"/>
  <c r="EJ3430" i="5"/>
  <c r="C3431" i="5" l="1"/>
  <c r="I3430" i="7"/>
  <c r="D3431" i="5"/>
  <c r="CY3430" i="5"/>
  <c r="DL3430" i="5" s="1"/>
  <c r="EA3430" i="5" s="1"/>
  <c r="DJ3430" i="5"/>
  <c r="DY3430" i="5" s="1"/>
  <c r="L3430" i="7" s="1"/>
  <c r="G3430" i="7"/>
  <c r="EI3430" i="5"/>
  <c r="K3430" i="7"/>
  <c r="N3430" i="7" l="1"/>
  <c r="EL3430" i="5"/>
  <c r="CZ3430" i="5"/>
  <c r="DM3430" i="5" s="1"/>
  <c r="DZ3430" i="5" s="1"/>
  <c r="EH3430" i="5"/>
  <c r="E3431" i="5"/>
  <c r="J3431" i="5"/>
  <c r="K3431" i="5" s="1"/>
  <c r="L3431" i="5" s="1"/>
  <c r="M3431" i="5" s="1"/>
  <c r="BH3431" i="5" l="1"/>
  <c r="N3431" i="5"/>
  <c r="AV3431" i="5"/>
  <c r="AF3431" i="5"/>
  <c r="EK3430" i="5"/>
  <c r="O3430" i="7" s="1"/>
  <c r="M3430" i="7"/>
  <c r="EG3430" i="5"/>
  <c r="BA3431" i="5" l="1"/>
  <c r="BB3431" i="5" s="1"/>
  <c r="BC3431" i="5" s="1"/>
  <c r="BD3431" i="5" s="1"/>
  <c r="AG3431" i="5"/>
  <c r="AP3431" i="5" s="1"/>
  <c r="O3431" i="5"/>
  <c r="W3431" i="5" s="1"/>
  <c r="CP3431" i="5"/>
  <c r="BW3431" i="5"/>
  <c r="BX3431" i="5" s="1"/>
  <c r="CD3431" i="5"/>
  <c r="DK3431" i="5" l="1"/>
  <c r="DN3431" i="5" s="1"/>
  <c r="A3431" i="7" s="1"/>
  <c r="BE3431" i="5"/>
  <c r="P3431" i="5"/>
  <c r="X3431" i="5"/>
  <c r="Y3431" i="5" s="1"/>
  <c r="Z3431" i="5" s="1"/>
  <c r="AA3431" i="5" s="1"/>
  <c r="AH3431" i="5"/>
  <c r="EM3431" i="5" l="1"/>
  <c r="AB3431" i="5"/>
  <c r="BF3431" i="5"/>
  <c r="AI3431" i="5"/>
  <c r="AJ3431" i="5"/>
  <c r="AK3431" i="5" s="1"/>
  <c r="U3431" i="5"/>
  <c r="V3431" i="5"/>
  <c r="Q3431" i="5"/>
  <c r="R3431" i="5" s="1"/>
  <c r="T3431" i="5" s="1"/>
  <c r="BO3431" i="5" s="1"/>
  <c r="BG3431" i="5" l="1"/>
  <c r="S3431" i="5"/>
  <c r="AM3431" i="5"/>
  <c r="BI3431" i="5" s="1"/>
  <c r="AL3431" i="5"/>
  <c r="AC3431" i="5"/>
  <c r="BQ3431" i="5"/>
  <c r="AN3431" i="5" l="1"/>
  <c r="AS3431" i="5" s="1"/>
  <c r="AT3431" i="5" s="1"/>
  <c r="AU3431" i="5" s="1"/>
  <c r="AD3431" i="5"/>
  <c r="AO3431" i="5" l="1"/>
  <c r="BN3431" i="5" s="1"/>
  <c r="BK3431" i="5"/>
  <c r="BJ3431" i="5"/>
  <c r="AE3431" i="5"/>
  <c r="BM3431" i="5" s="1"/>
  <c r="BL3431" i="5"/>
  <c r="EF3431" i="5" s="1"/>
  <c r="AQ3431" i="5" l="1"/>
  <c r="BR3431" i="5" s="1"/>
  <c r="BP3431" i="5"/>
  <c r="CM3431" i="5"/>
  <c r="BZ3431" i="5"/>
  <c r="EE3431" i="5"/>
  <c r="AR3431" i="5" l="1"/>
  <c r="BS3431" i="5" s="1"/>
  <c r="BT3431" i="5" s="1"/>
  <c r="EC3431" i="5" s="1"/>
  <c r="CN3431" i="5"/>
  <c r="CA3431" i="5"/>
  <c r="CB3431" i="5" s="1"/>
  <c r="CC3431" i="5" s="1"/>
  <c r="CE3431" i="5" s="1"/>
  <c r="CF3431" i="5" s="1"/>
  <c r="ED3431" i="5" l="1"/>
  <c r="CG3431" i="5"/>
  <c r="CH3431" i="5" s="1"/>
  <c r="CI3431" i="5" s="1"/>
  <c r="CJ3431" i="5" s="1"/>
  <c r="CK3431" i="5" s="1"/>
  <c r="CQ3431" i="5"/>
  <c r="DB3431" i="5"/>
  <c r="DU3431" i="5" s="1"/>
  <c r="H3431" i="7" s="1"/>
  <c r="CO3431" i="5"/>
  <c r="DC3431" i="5" s="1"/>
  <c r="DW3431" i="5" s="1"/>
  <c r="J3431" i="7" s="1"/>
  <c r="DD3431" i="5" l="1"/>
  <c r="DO3431" i="5" s="1"/>
  <c r="B3431" i="7" s="1"/>
  <c r="CR3431" i="5"/>
  <c r="DE3431" i="5" l="1"/>
  <c r="DP3431" i="5" s="1"/>
  <c r="CV3431" i="5"/>
  <c r="CS3431" i="5"/>
  <c r="DA3431" i="5" l="1"/>
  <c r="CT3431" i="5"/>
  <c r="DF3431" i="5"/>
  <c r="DQ3431" i="5" s="1"/>
  <c r="CW3431" i="5"/>
  <c r="C3431" i="7"/>
  <c r="D3431" i="7" l="1"/>
  <c r="DI3431" i="5"/>
  <c r="DX3431" i="5" s="1"/>
  <c r="CU3431" i="5"/>
  <c r="CX3431" i="5"/>
  <c r="DH3431" i="5" s="1"/>
  <c r="DS3431" i="5" s="1"/>
  <c r="F3431" i="7" s="1"/>
  <c r="DG3431" i="5"/>
  <c r="DR3431" i="5" s="1"/>
  <c r="E3431" i="7" s="1"/>
  <c r="DT3431" i="5"/>
  <c r="DV3431" i="5"/>
  <c r="K3431" i="7" l="1"/>
  <c r="G3431" i="7"/>
  <c r="EI3431" i="5"/>
  <c r="CY3431" i="5"/>
  <c r="DL3431" i="5" s="1"/>
  <c r="EA3431" i="5" s="1"/>
  <c r="DJ3431" i="5"/>
  <c r="DY3431" i="5" s="1"/>
  <c r="L3431" i="7" s="1"/>
  <c r="EJ3431" i="5"/>
  <c r="D3432" i="5"/>
  <c r="C3432" i="5"/>
  <c r="I3431" i="7"/>
  <c r="N3431" i="7" l="1"/>
  <c r="EL3431" i="5"/>
  <c r="CZ3431" i="5"/>
  <c r="DM3431" i="5" s="1"/>
  <c r="DZ3431" i="5" s="1"/>
  <c r="J3432" i="5"/>
  <c r="K3432" i="5" s="1"/>
  <c r="L3432" i="5" s="1"/>
  <c r="M3432" i="5" s="1"/>
  <c r="E3432" i="5"/>
  <c r="EH3431" i="5"/>
  <c r="N3432" i="5" l="1"/>
  <c r="BH3432" i="5"/>
  <c r="AV3432" i="5"/>
  <c r="AF3432" i="5"/>
  <c r="M3431" i="7"/>
  <c r="EG3431" i="5"/>
  <c r="EK3431" i="5"/>
  <c r="O3431" i="7" s="1"/>
  <c r="AG3432" i="5" l="1"/>
  <c r="AP3432" i="5" s="1"/>
  <c r="BA3432" i="5"/>
  <c r="BB3432" i="5" s="1"/>
  <c r="BC3432" i="5" s="1"/>
  <c r="BD3432" i="5" s="1"/>
  <c r="CD3432" i="5"/>
  <c r="CP3432" i="5"/>
  <c r="BW3432" i="5"/>
  <c r="BX3432" i="5" s="1"/>
  <c r="O3432" i="5"/>
  <c r="W3432" i="5" s="1"/>
  <c r="P3432" i="5" l="1"/>
  <c r="V3432" i="5" s="1"/>
  <c r="DK3432" i="5"/>
  <c r="DN3432" i="5" s="1"/>
  <c r="EM3432" i="5" s="1"/>
  <c r="BE3432" i="5"/>
  <c r="X3432" i="5"/>
  <c r="Y3432" i="5" s="1"/>
  <c r="Z3432" i="5" s="1"/>
  <c r="AA3432" i="5" s="1"/>
  <c r="AH3432" i="5"/>
  <c r="Q3432" i="5" l="1"/>
  <c r="R3432" i="5" s="1"/>
  <c r="T3432" i="5" s="1"/>
  <c r="BO3432" i="5" s="1"/>
  <c r="U3432" i="5"/>
  <c r="A3432" i="7"/>
  <c r="AJ3432" i="5"/>
  <c r="AI3432" i="5"/>
  <c r="AB3432" i="5"/>
  <c r="AC3432" i="5" s="1"/>
  <c r="AD3432" i="5" s="1"/>
  <c r="AE3432" i="5" s="1"/>
  <c r="BF3432" i="5"/>
  <c r="BQ3432" i="5" l="1"/>
  <c r="S3432" i="5"/>
  <c r="BG3432" i="5"/>
  <c r="AK3432" i="5"/>
  <c r="AM3432" i="5" s="1"/>
  <c r="BI3432" i="5" s="1"/>
  <c r="AL3432" i="5" l="1"/>
  <c r="AN3432" i="5" s="1"/>
  <c r="AS3432" i="5" l="1"/>
  <c r="BJ3432" i="5"/>
  <c r="AO3432" i="5"/>
  <c r="BN3432" i="5" l="1"/>
  <c r="EE3432" i="5" s="1"/>
  <c r="AQ3432" i="5"/>
  <c r="AT3432" i="5"/>
  <c r="BK3432" i="5"/>
  <c r="AU3432" i="5" l="1"/>
  <c r="BM3432" i="5" s="1"/>
  <c r="BL3432" i="5"/>
  <c r="EF3432" i="5" s="1"/>
  <c r="BR3432" i="5"/>
  <c r="AR3432" i="5"/>
  <c r="BS3432" i="5" s="1"/>
  <c r="BP3432" i="5"/>
  <c r="CM3432" i="5"/>
  <c r="BZ3432" i="5"/>
  <c r="BT3432" i="5" l="1"/>
  <c r="EC3432" i="5" s="1"/>
  <c r="CA3432" i="5"/>
  <c r="CB3432" i="5" s="1"/>
  <c r="CC3432" i="5" s="1"/>
  <c r="ED3432" i="5"/>
  <c r="CN3432" i="5"/>
  <c r="CQ3432" i="5" s="1"/>
  <c r="CG3432" i="5" l="1"/>
  <c r="CH3432" i="5" s="1"/>
  <c r="CI3432" i="5" s="1"/>
  <c r="CJ3432" i="5" s="1"/>
  <c r="CK3432" i="5" s="1"/>
  <c r="CE3432" i="5"/>
  <c r="CF3432" i="5" s="1"/>
  <c r="CO3432" i="5"/>
  <c r="DC3432" i="5" s="1"/>
  <c r="DW3432" i="5" s="1"/>
  <c r="J3432" i="7" s="1"/>
  <c r="DB3432" i="5"/>
  <c r="DU3432" i="5" s="1"/>
  <c r="H3432" i="7" s="1"/>
  <c r="CR3432" i="5"/>
  <c r="DE3432" i="5" l="1"/>
  <c r="DP3432" i="5" s="1"/>
  <c r="C3432" i="7" s="1"/>
  <c r="CV3432" i="5"/>
  <c r="CS3432" i="5"/>
  <c r="DD3432" i="5"/>
  <c r="DO3432" i="5" s="1"/>
  <c r="DA3432" i="5" l="1"/>
  <c r="CT3432" i="5"/>
  <c r="B3432" i="7"/>
  <c r="DF3432" i="5"/>
  <c r="DQ3432" i="5" s="1"/>
  <c r="CW3432" i="5"/>
  <c r="CX3432" i="5" l="1"/>
  <c r="DH3432" i="5" s="1"/>
  <c r="DS3432" i="5" s="1"/>
  <c r="F3432" i="7" s="1"/>
  <c r="DG3432" i="5"/>
  <c r="DR3432" i="5" s="1"/>
  <c r="E3432" i="7" s="1"/>
  <c r="D3432" i="7"/>
  <c r="DI3432" i="5"/>
  <c r="DX3432" i="5" s="1"/>
  <c r="CU3432" i="5"/>
  <c r="DT3432" i="5"/>
  <c r="DV3432" i="5"/>
  <c r="EJ3432" i="5" l="1"/>
  <c r="G3432" i="7"/>
  <c r="EI3432" i="5"/>
  <c r="K3432" i="7"/>
  <c r="I3432" i="7"/>
  <c r="D3433" i="5"/>
  <c r="C3433" i="5"/>
  <c r="CY3432" i="5"/>
  <c r="DL3432" i="5" s="1"/>
  <c r="EA3432" i="5" s="1"/>
  <c r="DJ3432" i="5"/>
  <c r="DY3432" i="5" s="1"/>
  <c r="L3432" i="7" s="1"/>
  <c r="N3432" i="7" l="1"/>
  <c r="EL3432" i="5"/>
  <c r="EH3432" i="5"/>
  <c r="CZ3432" i="5"/>
  <c r="DM3432" i="5" s="1"/>
  <c r="DZ3432" i="5" s="1"/>
  <c r="M3432" i="7" s="1"/>
  <c r="J3433" i="5"/>
  <c r="K3433" i="5" s="1"/>
  <c r="L3433" i="5" s="1"/>
  <c r="M3433" i="5" s="1"/>
  <c r="E3433" i="5"/>
  <c r="EG3432" i="5" l="1"/>
  <c r="EK3432" i="5"/>
  <c r="O3432" i="7" s="1"/>
  <c r="AV3433" i="5"/>
  <c r="AF3433" i="5"/>
  <c r="N3433" i="5"/>
  <c r="BH3433" i="5"/>
  <c r="AG3433" i="5" l="1"/>
  <c r="AP3433" i="5" s="1"/>
  <c r="BW3433" i="5"/>
  <c r="BX3433" i="5" s="1"/>
  <c r="CP3433" i="5"/>
  <c r="CD3433" i="5"/>
  <c r="O3433" i="5"/>
  <c r="W3433" i="5" s="1"/>
  <c r="BA3433" i="5"/>
  <c r="BB3433" i="5" s="1"/>
  <c r="BC3433" i="5" s="1"/>
  <c r="BD3433" i="5" s="1"/>
  <c r="BE3433" i="5" l="1"/>
  <c r="X3433" i="5"/>
  <c r="Y3433" i="5" s="1"/>
  <c r="Z3433" i="5" s="1"/>
  <c r="DK3433" i="5"/>
  <c r="DN3433" i="5" s="1"/>
  <c r="AH3433" i="5"/>
  <c r="P3433" i="5"/>
  <c r="AJ3433" i="5" l="1"/>
  <c r="AK3433" i="5" s="1"/>
  <c r="AI3433" i="5"/>
  <c r="AA3433" i="5"/>
  <c r="AB3433" i="5" s="1"/>
  <c r="A3433" i="7"/>
  <c r="EM3433" i="5"/>
  <c r="BF3433" i="5"/>
  <c r="V3433" i="5"/>
  <c r="U3433" i="5"/>
  <c r="Q3433" i="5"/>
  <c r="R3433" i="5" s="1"/>
  <c r="T3433" i="5" s="1"/>
  <c r="BO3433" i="5" s="1"/>
  <c r="BQ3433" i="5" l="1"/>
  <c r="S3433" i="5"/>
  <c r="AM3433" i="5"/>
  <c r="BI3433" i="5" s="1"/>
  <c r="AC3433" i="5"/>
  <c r="BG3433" i="5"/>
  <c r="AL3433" i="5"/>
  <c r="AN3433" i="5" l="1"/>
  <c r="AO3433" i="5" s="1"/>
  <c r="AD3433" i="5"/>
  <c r="BN3433" i="5" l="1"/>
  <c r="AQ3433" i="5"/>
  <c r="AE3433" i="5"/>
  <c r="AS3433" i="5"/>
  <c r="BJ3433" i="5"/>
  <c r="EE3433" i="5" l="1"/>
  <c r="BR3433" i="5"/>
  <c r="AR3433" i="5"/>
  <c r="BS3433" i="5" s="1"/>
  <c r="BT3433" i="5" s="1"/>
  <c r="EC3433" i="5" s="1"/>
  <c r="AT3433" i="5"/>
  <c r="BK3433" i="5"/>
  <c r="BP3433" i="5"/>
  <c r="CM3433" i="5"/>
  <c r="BZ3433" i="5"/>
  <c r="CA3433" i="5" l="1"/>
  <c r="CB3433" i="5" s="1"/>
  <c r="CC3433" i="5" s="1"/>
  <c r="CE3433" i="5" s="1"/>
  <c r="CF3433" i="5" s="1"/>
  <c r="AU3433" i="5"/>
  <c r="BM3433" i="5" s="1"/>
  <c r="BL3433" i="5"/>
  <c r="EF3433" i="5" s="1"/>
  <c r="CN3433" i="5"/>
  <c r="ED3433" i="5"/>
  <c r="CQ3433" i="5" l="1"/>
  <c r="DB3433" i="5"/>
  <c r="DU3433" i="5" s="1"/>
  <c r="H3433" i="7" s="1"/>
  <c r="CO3433" i="5"/>
  <c r="DC3433" i="5" s="1"/>
  <c r="DW3433" i="5" s="1"/>
  <c r="J3433" i="7" s="1"/>
  <c r="CG3433" i="5"/>
  <c r="CH3433" i="5" s="1"/>
  <c r="CI3433" i="5" s="1"/>
  <c r="CJ3433" i="5" s="1"/>
  <c r="CK3433" i="5" s="1"/>
  <c r="DD3433" i="5" l="1"/>
  <c r="DO3433" i="5" s="1"/>
  <c r="CR3433" i="5"/>
  <c r="DE3433" i="5" l="1"/>
  <c r="DP3433" i="5" s="1"/>
  <c r="C3433" i="7" s="1"/>
  <c r="CV3433" i="5"/>
  <c r="CS3433" i="5"/>
  <c r="B3433" i="7"/>
  <c r="DA3433" i="5" l="1"/>
  <c r="CT3433" i="5"/>
  <c r="DF3433" i="5"/>
  <c r="DQ3433" i="5" s="1"/>
  <c r="CW3433" i="5"/>
  <c r="DI3433" i="5" l="1"/>
  <c r="DX3433" i="5" s="1"/>
  <c r="CU3433" i="5"/>
  <c r="CX3433" i="5"/>
  <c r="DH3433" i="5" s="1"/>
  <c r="DS3433" i="5" s="1"/>
  <c r="F3433" i="7" s="1"/>
  <c r="DG3433" i="5"/>
  <c r="DR3433" i="5" s="1"/>
  <c r="E3433" i="7" s="1"/>
  <c r="D3433" i="7"/>
  <c r="DT3433" i="5"/>
  <c r="DV3433" i="5"/>
  <c r="EJ3433" i="5" l="1"/>
  <c r="I3433" i="7"/>
  <c r="C3434" i="5"/>
  <c r="D3434" i="5"/>
  <c r="G3433" i="7"/>
  <c r="EI3433" i="5"/>
  <c r="CY3433" i="5"/>
  <c r="DL3433" i="5" s="1"/>
  <c r="EA3433" i="5" s="1"/>
  <c r="DJ3433" i="5"/>
  <c r="DY3433" i="5" s="1"/>
  <c r="L3433" i="7" s="1"/>
  <c r="K3433" i="7"/>
  <c r="N3433" i="7" l="1"/>
  <c r="EL3433" i="5"/>
  <c r="CZ3433" i="5"/>
  <c r="DM3433" i="5" s="1"/>
  <c r="DZ3433" i="5" s="1"/>
  <c r="E3434" i="5"/>
  <c r="J3434" i="5"/>
  <c r="K3434" i="5" s="1"/>
  <c r="L3434" i="5" s="1"/>
  <c r="M3434" i="5" s="1"/>
  <c r="EH3433" i="5"/>
  <c r="BH3434" i="5" l="1"/>
  <c r="AV3434" i="5"/>
  <c r="AF3434" i="5"/>
  <c r="N3434" i="5"/>
  <c r="EG3433" i="5"/>
  <c r="EK3433" i="5"/>
  <c r="O3433" i="7" s="1"/>
  <c r="M3433" i="7"/>
  <c r="O3434" i="5" l="1"/>
  <c r="P3434" i="5" s="1"/>
  <c r="AG3434" i="5"/>
  <c r="AP3434" i="5" s="1"/>
  <c r="BA3434" i="5"/>
  <c r="BB3434" i="5" s="1"/>
  <c r="BC3434" i="5" s="1"/>
  <c r="BD3434" i="5" s="1"/>
  <c r="CP3434" i="5"/>
  <c r="BW3434" i="5"/>
  <c r="BX3434" i="5" s="1"/>
  <c r="CD3434" i="5"/>
  <c r="W3434" i="5" l="1"/>
  <c r="X3434" i="5" s="1"/>
  <c r="Y3434" i="5" s="1"/>
  <c r="Z3434" i="5" s="1"/>
  <c r="AA3434" i="5" s="1"/>
  <c r="BE3434" i="5"/>
  <c r="AH3434" i="5"/>
  <c r="DK3434" i="5"/>
  <c r="DN3434" i="5" s="1"/>
  <c r="U3434" i="5"/>
  <c r="V3434" i="5"/>
  <c r="Q3434" i="5"/>
  <c r="R3434" i="5" s="1"/>
  <c r="T3434" i="5" s="1"/>
  <c r="A3434" i="7" l="1"/>
  <c r="EM3434" i="5"/>
  <c r="S3434" i="5"/>
  <c r="BO3434" i="5"/>
  <c r="BQ3434" i="5"/>
  <c r="AI3434" i="5"/>
  <c r="AJ3434" i="5"/>
  <c r="AK3434" i="5" s="1"/>
  <c r="AB3434" i="5"/>
  <c r="BF3434" i="5"/>
  <c r="BG3434" i="5" l="1"/>
  <c r="AM3434" i="5"/>
  <c r="BI3434" i="5" s="1"/>
  <c r="AC3434" i="5"/>
  <c r="AL3434" i="5"/>
  <c r="AD3434" i="5" l="1"/>
  <c r="AN3434" i="5"/>
  <c r="AO3434" i="5" s="1"/>
  <c r="BN3434" i="5" l="1"/>
  <c r="AQ3434" i="5"/>
  <c r="AE3434" i="5"/>
  <c r="AS3434" i="5"/>
  <c r="BJ3434" i="5"/>
  <c r="EE3434" i="5" l="1"/>
  <c r="AT3434" i="5"/>
  <c r="BK3434" i="5"/>
  <c r="BR3434" i="5"/>
  <c r="AR3434" i="5"/>
  <c r="BS3434" i="5" s="1"/>
  <c r="BT3434" i="5" s="1"/>
  <c r="EC3434" i="5" s="1"/>
  <c r="BP3434" i="5"/>
  <c r="BZ3434" i="5"/>
  <c r="CM3434" i="5"/>
  <c r="CA3434" i="5" l="1"/>
  <c r="CB3434" i="5" s="1"/>
  <c r="CC3434" i="5" s="1"/>
  <c r="CE3434" i="5" s="1"/>
  <c r="CF3434" i="5" s="1"/>
  <c r="ED3434" i="5"/>
  <c r="CN3434" i="5"/>
  <c r="AU3434" i="5"/>
  <c r="BM3434" i="5" s="1"/>
  <c r="BL3434" i="5"/>
  <c r="EF3434" i="5" s="1"/>
  <c r="CQ3434" i="5" l="1"/>
  <c r="CO3434" i="5"/>
  <c r="DC3434" i="5" s="1"/>
  <c r="DW3434" i="5" s="1"/>
  <c r="J3434" i="7" s="1"/>
  <c r="DB3434" i="5"/>
  <c r="DU3434" i="5" s="1"/>
  <c r="H3434" i="7" s="1"/>
  <c r="CG3434" i="5"/>
  <c r="CH3434" i="5" s="1"/>
  <c r="CI3434" i="5" s="1"/>
  <c r="CJ3434" i="5" s="1"/>
  <c r="CK3434" i="5" s="1"/>
  <c r="DD3434" i="5" l="1"/>
  <c r="DO3434" i="5" s="1"/>
  <c r="CR3434" i="5"/>
  <c r="DE3434" i="5" l="1"/>
  <c r="DP3434" i="5" s="1"/>
  <c r="C3434" i="7" s="1"/>
  <c r="CV3434" i="5"/>
  <c r="CS3434" i="5"/>
  <c r="B3434" i="7"/>
  <c r="DA3434" i="5" l="1"/>
  <c r="CT3434" i="5"/>
  <c r="DF3434" i="5"/>
  <c r="DQ3434" i="5" s="1"/>
  <c r="CW3434" i="5"/>
  <c r="DI3434" i="5" l="1"/>
  <c r="DX3434" i="5" s="1"/>
  <c r="CU3434" i="5"/>
  <c r="CX3434" i="5"/>
  <c r="DH3434" i="5" s="1"/>
  <c r="DS3434" i="5" s="1"/>
  <c r="F3434" i="7" s="1"/>
  <c r="DG3434" i="5"/>
  <c r="DR3434" i="5" s="1"/>
  <c r="E3434" i="7" s="1"/>
  <c r="D3434" i="7"/>
  <c r="DT3434" i="5"/>
  <c r="DV3434" i="5"/>
  <c r="EJ3434" i="5" l="1"/>
  <c r="G3434" i="7"/>
  <c r="EI3434" i="5"/>
  <c r="CY3434" i="5"/>
  <c r="DL3434" i="5" s="1"/>
  <c r="EA3434" i="5" s="1"/>
  <c r="DJ3434" i="5"/>
  <c r="DY3434" i="5" s="1"/>
  <c r="L3434" i="7" s="1"/>
  <c r="C3435" i="5"/>
  <c r="D3435" i="5"/>
  <c r="I3434" i="7"/>
  <c r="K3434" i="7"/>
  <c r="N3434" i="7" l="1"/>
  <c r="EL3434" i="5"/>
  <c r="CZ3434" i="5"/>
  <c r="DM3434" i="5" s="1"/>
  <c r="DZ3434" i="5" s="1"/>
  <c r="J3435" i="5"/>
  <c r="K3435" i="5" s="1"/>
  <c r="L3435" i="5" s="1"/>
  <c r="M3435" i="5" s="1"/>
  <c r="E3435" i="5"/>
  <c r="EH3434" i="5"/>
  <c r="N3435" i="5" l="1"/>
  <c r="BH3435" i="5"/>
  <c r="AF3435" i="5"/>
  <c r="AV3435" i="5"/>
  <c r="M3434" i="7"/>
  <c r="EG3434" i="5"/>
  <c r="EK3434" i="5"/>
  <c r="O3434" i="7" s="1"/>
  <c r="BA3435" i="5" l="1"/>
  <c r="BB3435" i="5" s="1"/>
  <c r="BC3435" i="5" s="1"/>
  <c r="AG3435" i="5"/>
  <c r="AH3435" i="5" s="1"/>
  <c r="CP3435" i="5"/>
  <c r="CD3435" i="5"/>
  <c r="BW3435" i="5"/>
  <c r="BX3435" i="5" s="1"/>
  <c r="O3435" i="5"/>
  <c r="P3435" i="5" s="1"/>
  <c r="W3435" i="5" l="1"/>
  <c r="X3435" i="5" s="1"/>
  <c r="Y3435" i="5" s="1"/>
  <c r="Z3435" i="5" s="1"/>
  <c r="AA3435" i="5" s="1"/>
  <c r="AB3435" i="5" s="1"/>
  <c r="BD3435" i="5"/>
  <c r="AP3435" i="5"/>
  <c r="AI3435" i="5"/>
  <c r="DK3435" i="5"/>
  <c r="DN3435" i="5" s="1"/>
  <c r="AJ3435" i="5"/>
  <c r="AK3435" i="5" s="1"/>
  <c r="AM3435" i="5" s="1"/>
  <c r="U3435" i="5"/>
  <c r="V3435" i="5"/>
  <c r="Q3435" i="5"/>
  <c r="R3435" i="5" s="1"/>
  <c r="T3435" i="5" s="1"/>
  <c r="BO3435" i="5" s="1"/>
  <c r="AC3435" i="5" l="1"/>
  <c r="AD3435" i="5" s="1"/>
  <c r="AE3435" i="5" s="1"/>
  <c r="BI3435" i="5"/>
  <c r="A3435" i="7"/>
  <c r="EM3435" i="5"/>
  <c r="AL3435" i="5"/>
  <c r="AN3435" i="5" s="1"/>
  <c r="AS3435" i="5" s="1"/>
  <c r="AT3435" i="5" s="1"/>
  <c r="AU3435" i="5" s="1"/>
  <c r="S3435" i="5"/>
  <c r="BQ3435" i="5"/>
  <c r="BE3435" i="5"/>
  <c r="BK3435" i="5" l="1"/>
  <c r="BF3435" i="5"/>
  <c r="BJ3435" i="5"/>
  <c r="AO3435" i="5"/>
  <c r="BN3435" i="5" l="1"/>
  <c r="EE3435" i="5" s="1"/>
  <c r="AQ3435" i="5"/>
  <c r="BL3435" i="5"/>
  <c r="EF3435" i="5" s="1"/>
  <c r="BG3435" i="5"/>
  <c r="BM3435" i="5" s="1"/>
  <c r="BR3435" i="5" l="1"/>
  <c r="AR3435" i="5"/>
  <c r="BS3435" i="5" s="1"/>
  <c r="BT3435" i="5" s="1"/>
  <c r="EC3435" i="5" s="1"/>
  <c r="BP3435" i="5"/>
  <c r="BZ3435" i="5"/>
  <c r="CM3435" i="5"/>
  <c r="CA3435" i="5" l="1"/>
  <c r="CB3435" i="5" s="1"/>
  <c r="CC3435" i="5" s="1"/>
  <c r="CE3435" i="5" s="1"/>
  <c r="CF3435" i="5" s="1"/>
  <c r="CN3435" i="5"/>
  <c r="ED3435" i="5"/>
  <c r="CG3435" i="5" l="1"/>
  <c r="CH3435" i="5" s="1"/>
  <c r="CI3435" i="5" s="1"/>
  <c r="CJ3435" i="5" s="1"/>
  <c r="CK3435" i="5" s="1"/>
  <c r="CQ3435" i="5"/>
  <c r="CO3435" i="5"/>
  <c r="DC3435" i="5" s="1"/>
  <c r="DW3435" i="5" s="1"/>
  <c r="J3435" i="7" s="1"/>
  <c r="DB3435" i="5"/>
  <c r="DU3435" i="5" s="1"/>
  <c r="H3435" i="7" s="1"/>
  <c r="DD3435" i="5" l="1"/>
  <c r="DO3435" i="5" s="1"/>
  <c r="B3435" i="7" s="1"/>
  <c r="CR3435" i="5"/>
  <c r="CS3435" i="5" s="1"/>
  <c r="DA3435" i="5" l="1"/>
  <c r="CT3435" i="5"/>
  <c r="DE3435" i="5"/>
  <c r="DP3435" i="5" s="1"/>
  <c r="CV3435" i="5"/>
  <c r="DI3435" i="5" l="1"/>
  <c r="DX3435" i="5" s="1"/>
  <c r="CU3435" i="5"/>
  <c r="DF3435" i="5"/>
  <c r="DQ3435" i="5" s="1"/>
  <c r="CW3435" i="5"/>
  <c r="C3435" i="7"/>
  <c r="DT3435" i="5"/>
  <c r="G3435" i="7" s="1"/>
  <c r="DV3435" i="5"/>
  <c r="EI3435" i="5" l="1"/>
  <c r="D3436" i="5"/>
  <c r="C3436" i="5"/>
  <c r="I3435" i="7"/>
  <c r="CX3435" i="5"/>
  <c r="DH3435" i="5" s="1"/>
  <c r="DS3435" i="5" s="1"/>
  <c r="F3435" i="7" s="1"/>
  <c r="DG3435" i="5"/>
  <c r="DR3435" i="5" s="1"/>
  <c r="E3435" i="7" s="1"/>
  <c r="CY3435" i="5"/>
  <c r="DL3435" i="5" s="1"/>
  <c r="EA3435" i="5" s="1"/>
  <c r="DJ3435" i="5"/>
  <c r="DY3435" i="5" s="1"/>
  <c r="L3435" i="7" s="1"/>
  <c r="D3435" i="7"/>
  <c r="K3435" i="7"/>
  <c r="N3435" i="7" l="1"/>
  <c r="EL3435" i="5"/>
  <c r="EH3435" i="5"/>
  <c r="EJ3435" i="5"/>
  <c r="E3436" i="5"/>
  <c r="J3436" i="5"/>
  <c r="K3436" i="5" s="1"/>
  <c r="L3436" i="5" s="1"/>
  <c r="M3436" i="5" s="1"/>
  <c r="CZ3435" i="5"/>
  <c r="DM3435" i="5" s="1"/>
  <c r="DZ3435" i="5" s="1"/>
  <c r="AF3436" i="5" l="1"/>
  <c r="BH3436" i="5"/>
  <c r="N3436" i="5"/>
  <c r="AV3436" i="5"/>
  <c r="M3435" i="7"/>
  <c r="EG3435" i="5"/>
  <c r="EK3435" i="5"/>
  <c r="O3435" i="7" s="1"/>
  <c r="O3436" i="5" l="1"/>
  <c r="W3436" i="5" s="1"/>
  <c r="CD3436" i="5"/>
  <c r="BW3436" i="5"/>
  <c r="BX3436" i="5" s="1"/>
  <c r="CP3436" i="5"/>
  <c r="BA3436" i="5"/>
  <c r="BB3436" i="5" s="1"/>
  <c r="AG3436" i="5"/>
  <c r="AP3436" i="5" s="1"/>
  <c r="P3436" i="5" l="1"/>
  <c r="V3436" i="5" s="1"/>
  <c r="DK3436" i="5"/>
  <c r="DN3436" i="5" s="1"/>
  <c r="AH3436" i="5"/>
  <c r="BC3436" i="5"/>
  <c r="BD3436" i="5" s="1"/>
  <c r="X3436" i="5"/>
  <c r="Y3436" i="5" s="1"/>
  <c r="Z3436" i="5" s="1"/>
  <c r="AA3436" i="5" s="1"/>
  <c r="U3436" i="5" l="1"/>
  <c r="Q3436" i="5"/>
  <c r="R3436" i="5" s="1"/>
  <c r="T3436" i="5" s="1"/>
  <c r="BO3436" i="5" s="1"/>
  <c r="AB3436" i="5"/>
  <c r="AJ3436" i="5"/>
  <c r="AK3436" i="5" s="1"/>
  <c r="AI3436" i="5"/>
  <c r="BE3436" i="5"/>
  <c r="A3436" i="7"/>
  <c r="EM3436" i="5"/>
  <c r="BQ3436" i="5" l="1"/>
  <c r="S3436" i="5"/>
  <c r="AM3436" i="5"/>
  <c r="BI3436" i="5" s="1"/>
  <c r="AL3436" i="5"/>
  <c r="AC3436" i="5"/>
  <c r="AD3436" i="5" s="1"/>
  <c r="AE3436" i="5" s="1"/>
  <c r="BF3436" i="5"/>
  <c r="AN3436" i="5" l="1"/>
  <c r="AS3436" i="5" s="1"/>
  <c r="AT3436" i="5" s="1"/>
  <c r="AU3436" i="5" s="1"/>
  <c r="BG3436" i="5"/>
  <c r="AO3436" i="5" l="1"/>
  <c r="BN3436" i="5" s="1"/>
  <c r="BJ3436" i="5"/>
  <c r="BL3436" i="5"/>
  <c r="BK3436" i="5"/>
  <c r="BM3436" i="5"/>
  <c r="EE3436" i="5" l="1"/>
  <c r="AQ3436" i="5"/>
  <c r="BR3436" i="5" s="1"/>
  <c r="EF3436" i="5"/>
  <c r="BP3436" i="5"/>
  <c r="BZ3436" i="5"/>
  <c r="CM3436" i="5"/>
  <c r="AR3436" i="5" l="1"/>
  <c r="BS3436" i="5" s="1"/>
  <c r="BT3436" i="5" s="1"/>
  <c r="EC3436" i="5" s="1"/>
  <c r="CN3436" i="5"/>
  <c r="CA3436" i="5"/>
  <c r="CB3436" i="5" s="1"/>
  <c r="CC3436" i="5" s="1"/>
  <c r="ED3436" i="5" l="1"/>
  <c r="CE3436" i="5"/>
  <c r="CF3436" i="5" s="1"/>
  <c r="CG3436" i="5"/>
  <c r="CH3436" i="5" s="1"/>
  <c r="CI3436" i="5" s="1"/>
  <c r="CJ3436" i="5" s="1"/>
  <c r="CK3436" i="5" s="1"/>
  <c r="CQ3436" i="5"/>
  <c r="DB3436" i="5"/>
  <c r="DU3436" i="5" s="1"/>
  <c r="H3436" i="7" s="1"/>
  <c r="CO3436" i="5"/>
  <c r="DC3436" i="5" s="1"/>
  <c r="DW3436" i="5" s="1"/>
  <c r="J3436" i="7" s="1"/>
  <c r="DD3436" i="5" l="1"/>
  <c r="DO3436" i="5" s="1"/>
  <c r="B3436" i="7" s="1"/>
  <c r="CR3436" i="5"/>
  <c r="DE3436" i="5" l="1"/>
  <c r="DP3436" i="5" s="1"/>
  <c r="CV3436" i="5"/>
  <c r="CS3436" i="5"/>
  <c r="DF3436" i="5" l="1"/>
  <c r="DQ3436" i="5" s="1"/>
  <c r="CW3436" i="5"/>
  <c r="DA3436" i="5"/>
  <c r="CT3436" i="5"/>
  <c r="C3436" i="7"/>
  <c r="CX3436" i="5" l="1"/>
  <c r="DH3436" i="5" s="1"/>
  <c r="DS3436" i="5" s="1"/>
  <c r="F3436" i="7" s="1"/>
  <c r="DG3436" i="5"/>
  <c r="DR3436" i="5" s="1"/>
  <c r="E3436" i="7" s="1"/>
  <c r="CU3436" i="5"/>
  <c r="DI3436" i="5"/>
  <c r="DX3436" i="5" s="1"/>
  <c r="DT3436" i="5"/>
  <c r="DV3436" i="5"/>
  <c r="D3436" i="7"/>
  <c r="EJ3436" i="5"/>
  <c r="G3436" i="7" l="1"/>
  <c r="EI3436" i="5"/>
  <c r="K3436" i="7"/>
  <c r="CY3436" i="5"/>
  <c r="DL3436" i="5" s="1"/>
  <c r="EA3436" i="5" s="1"/>
  <c r="DJ3436" i="5"/>
  <c r="DY3436" i="5" s="1"/>
  <c r="L3436" i="7" s="1"/>
  <c r="D3437" i="5"/>
  <c r="I3436" i="7"/>
  <c r="C3437" i="5"/>
  <c r="N3436" i="7" l="1"/>
  <c r="EL3436" i="5"/>
  <c r="CZ3436" i="5"/>
  <c r="DM3436" i="5" s="1"/>
  <c r="DZ3436" i="5" s="1"/>
  <c r="EH3436" i="5"/>
  <c r="E3437" i="5"/>
  <c r="J3437" i="5"/>
  <c r="K3437" i="5" s="1"/>
  <c r="L3437" i="5" s="1"/>
  <c r="M3437" i="5" s="1"/>
  <c r="AV3437" i="5" l="1"/>
  <c r="BH3437" i="5"/>
  <c r="N3437" i="5"/>
  <c r="AF3437" i="5"/>
  <c r="EK3436" i="5"/>
  <c r="O3436" i="7" s="1"/>
  <c r="M3436" i="7"/>
  <c r="EG3436" i="5"/>
  <c r="AG3437" i="5" l="1"/>
  <c r="AP3437" i="5" s="1"/>
  <c r="O3437" i="5"/>
  <c r="W3437" i="5" s="1"/>
  <c r="CP3437" i="5"/>
  <c r="BW3437" i="5"/>
  <c r="BX3437" i="5" s="1"/>
  <c r="CD3437" i="5"/>
  <c r="BA3437" i="5"/>
  <c r="BB3437" i="5" s="1"/>
  <c r="BC3437" i="5" s="1"/>
  <c r="BD3437" i="5" s="1"/>
  <c r="P3437" i="5" l="1"/>
  <c r="V3437" i="5" s="1"/>
  <c r="DK3437" i="5"/>
  <c r="DN3437" i="5" s="1"/>
  <c r="A3437" i="7" s="1"/>
  <c r="BE3437" i="5"/>
  <c r="X3437" i="5"/>
  <c r="Y3437" i="5" s="1"/>
  <c r="Z3437" i="5" s="1"/>
  <c r="AA3437" i="5" s="1"/>
  <c r="AH3437" i="5"/>
  <c r="U3437" i="5" l="1"/>
  <c r="Q3437" i="5"/>
  <c r="R3437" i="5" s="1"/>
  <c r="S3437" i="5" s="1"/>
  <c r="EM3437" i="5"/>
  <c r="AB3437" i="5"/>
  <c r="AJ3437" i="5"/>
  <c r="AK3437" i="5" s="1"/>
  <c r="AI3437" i="5"/>
  <c r="BF3437" i="5"/>
  <c r="BQ3437" i="5" l="1"/>
  <c r="T3437" i="5"/>
  <c r="BO3437" i="5" s="1"/>
  <c r="AM3437" i="5"/>
  <c r="BI3437" i="5" s="1"/>
  <c r="AC3437" i="5"/>
  <c r="BG3437" i="5"/>
  <c r="AL3437" i="5"/>
  <c r="AN3437" i="5" l="1"/>
  <c r="AO3437" i="5" s="1"/>
  <c r="AD3437" i="5"/>
  <c r="AE3437" i="5" l="1"/>
  <c r="BN3437" i="5"/>
  <c r="AQ3437" i="5"/>
  <c r="AS3437" i="5"/>
  <c r="BJ3437" i="5"/>
  <c r="EE3437" i="5" s="1"/>
  <c r="BP3437" i="5" l="1"/>
  <c r="BZ3437" i="5"/>
  <c r="CM3437" i="5"/>
  <c r="BR3437" i="5"/>
  <c r="AR3437" i="5"/>
  <c r="BS3437" i="5" s="1"/>
  <c r="BT3437" i="5" s="1"/>
  <c r="EC3437" i="5" s="1"/>
  <c r="AT3437" i="5"/>
  <c r="BK3437" i="5"/>
  <c r="CA3437" i="5" l="1"/>
  <c r="CB3437" i="5" s="1"/>
  <c r="CC3437" i="5" s="1"/>
  <c r="CE3437" i="5" s="1"/>
  <c r="CF3437" i="5" s="1"/>
  <c r="CN3437" i="5"/>
  <c r="AU3437" i="5"/>
  <c r="BM3437" i="5" s="1"/>
  <c r="BL3437" i="5"/>
  <c r="EF3437" i="5" s="1"/>
  <c r="ED3437" i="5"/>
  <c r="CQ3437" i="5" l="1"/>
  <c r="CO3437" i="5"/>
  <c r="DC3437" i="5" s="1"/>
  <c r="DW3437" i="5" s="1"/>
  <c r="J3437" i="7" s="1"/>
  <c r="DB3437" i="5"/>
  <c r="DU3437" i="5" s="1"/>
  <c r="H3437" i="7" s="1"/>
  <c r="CG3437" i="5"/>
  <c r="CH3437" i="5" s="1"/>
  <c r="CI3437" i="5" s="1"/>
  <c r="CJ3437" i="5" s="1"/>
  <c r="CK3437" i="5" s="1"/>
  <c r="DD3437" i="5" l="1"/>
  <c r="DO3437" i="5" s="1"/>
  <c r="CR3437" i="5"/>
  <c r="B3437" i="7" l="1"/>
  <c r="DE3437" i="5"/>
  <c r="DP3437" i="5" s="1"/>
  <c r="C3437" i="7" s="1"/>
  <c r="CV3437" i="5"/>
  <c r="CS3437" i="5"/>
  <c r="DF3437" i="5" l="1"/>
  <c r="DQ3437" i="5" s="1"/>
  <c r="CW3437" i="5"/>
  <c r="DA3437" i="5"/>
  <c r="CT3437" i="5"/>
  <c r="DT3437" i="5" l="1"/>
  <c r="DV3437" i="5"/>
  <c r="DI3437" i="5"/>
  <c r="DX3437" i="5" s="1"/>
  <c r="CU3437" i="5"/>
  <c r="DG3437" i="5"/>
  <c r="DR3437" i="5" s="1"/>
  <c r="E3437" i="7" s="1"/>
  <c r="CX3437" i="5"/>
  <c r="DH3437" i="5" s="1"/>
  <c r="DS3437" i="5" s="1"/>
  <c r="F3437" i="7" s="1"/>
  <c r="D3437" i="7"/>
  <c r="EJ3437" i="5" l="1"/>
  <c r="I3437" i="7"/>
  <c r="D3438" i="5"/>
  <c r="C3438" i="5"/>
  <c r="CY3437" i="5"/>
  <c r="DL3437" i="5" s="1"/>
  <c r="EA3437" i="5" s="1"/>
  <c r="DJ3437" i="5"/>
  <c r="DY3437" i="5" s="1"/>
  <c r="L3437" i="7" s="1"/>
  <c r="K3437" i="7"/>
  <c r="G3437" i="7"/>
  <c r="EI3437" i="5"/>
  <c r="N3437" i="7" l="1"/>
  <c r="EL3437" i="5"/>
  <c r="EH3437" i="5"/>
  <c r="E3438" i="5"/>
  <c r="J3438" i="5"/>
  <c r="K3438" i="5" s="1"/>
  <c r="L3438" i="5" s="1"/>
  <c r="M3438" i="5" s="1"/>
  <c r="CZ3437" i="5"/>
  <c r="DM3437" i="5" s="1"/>
  <c r="DZ3437" i="5" s="1"/>
  <c r="M3437" i="7" l="1"/>
  <c r="EG3437" i="5"/>
  <c r="EK3437" i="5"/>
  <c r="O3437" i="7" s="1"/>
  <c r="AV3438" i="5"/>
  <c r="N3438" i="5"/>
  <c r="BH3438" i="5"/>
  <c r="AF3438" i="5"/>
  <c r="AG3438" i="5" l="1"/>
  <c r="AP3438" i="5" s="1"/>
  <c r="BA3438" i="5"/>
  <c r="BB3438" i="5" s="1"/>
  <c r="BC3438" i="5" s="1"/>
  <c r="BD3438" i="5" s="1"/>
  <c r="CP3438" i="5"/>
  <c r="CD3438" i="5"/>
  <c r="BW3438" i="5"/>
  <c r="BX3438" i="5" s="1"/>
  <c r="O3438" i="5"/>
  <c r="W3438" i="5" s="1"/>
  <c r="X3438" i="5" s="1"/>
  <c r="Y3438" i="5" s="1"/>
  <c r="Z3438" i="5" s="1"/>
  <c r="AA3438" i="5" s="1"/>
  <c r="AB3438" i="5" s="1"/>
  <c r="BE3438" i="5" l="1"/>
  <c r="P3438" i="5"/>
  <c r="DK3438" i="5"/>
  <c r="DN3438" i="5" s="1"/>
  <c r="AH3438" i="5"/>
  <c r="AJ3438" i="5" l="1"/>
  <c r="AK3438" i="5" s="1"/>
  <c r="AI3438" i="5"/>
  <c r="EM3438" i="5"/>
  <c r="A3438" i="7"/>
  <c r="BF3438" i="5"/>
  <c r="U3438" i="5"/>
  <c r="V3438" i="5"/>
  <c r="Q3438" i="5"/>
  <c r="R3438" i="5" s="1"/>
  <c r="S3438" i="5" s="1"/>
  <c r="BG3438" i="5" l="1"/>
  <c r="AM3438" i="5"/>
  <c r="BI3438" i="5" s="1"/>
  <c r="T3438" i="5"/>
  <c r="BO3438" i="5" s="1"/>
  <c r="BQ3438" i="5"/>
  <c r="AC3438" i="5"/>
  <c r="AL3438" i="5"/>
  <c r="AN3438" i="5" l="1"/>
  <c r="AD3438" i="5"/>
  <c r="AE3438" i="5" l="1"/>
  <c r="AS3438" i="5"/>
  <c r="BJ3438" i="5"/>
  <c r="AO3438" i="5"/>
  <c r="AT3438" i="5" l="1"/>
  <c r="BK3438" i="5"/>
  <c r="BN3438" i="5"/>
  <c r="AQ3438" i="5"/>
  <c r="BR3438" i="5" l="1"/>
  <c r="AR3438" i="5"/>
  <c r="BS3438" i="5" s="1"/>
  <c r="BT3438" i="5" s="1"/>
  <c r="EC3438" i="5" s="1"/>
  <c r="BP3438" i="5"/>
  <c r="CM3438" i="5"/>
  <c r="BZ3438" i="5"/>
  <c r="EE3438" i="5"/>
  <c r="AU3438" i="5"/>
  <c r="BM3438" i="5" s="1"/>
  <c r="BL3438" i="5"/>
  <c r="EF3438" i="5" s="1"/>
  <c r="CA3438" i="5" l="1"/>
  <c r="CB3438" i="5" s="1"/>
  <c r="CC3438" i="5" s="1"/>
  <c r="CE3438" i="5" s="1"/>
  <c r="CF3438" i="5" s="1"/>
  <c r="CN3438" i="5"/>
  <c r="ED3438" i="5"/>
  <c r="CO3438" i="5" l="1"/>
  <c r="DC3438" i="5" s="1"/>
  <c r="DW3438" i="5" s="1"/>
  <c r="J3438" i="7" s="1"/>
  <c r="DB3438" i="5"/>
  <c r="DU3438" i="5" s="1"/>
  <c r="H3438" i="7" s="1"/>
  <c r="CQ3438" i="5"/>
  <c r="CG3438" i="5"/>
  <c r="CH3438" i="5" s="1"/>
  <c r="CI3438" i="5" s="1"/>
  <c r="CJ3438" i="5" s="1"/>
  <c r="CK3438" i="5" s="1"/>
  <c r="DD3438" i="5" l="1"/>
  <c r="DO3438" i="5" s="1"/>
  <c r="CR3438" i="5"/>
  <c r="CS3438" i="5" l="1"/>
  <c r="DE3438" i="5"/>
  <c r="DP3438" i="5" s="1"/>
  <c r="C3438" i="7" s="1"/>
  <c r="CV3438" i="5"/>
  <c r="B3438" i="7"/>
  <c r="DF3438" i="5" l="1"/>
  <c r="DQ3438" i="5" s="1"/>
  <c r="CW3438" i="5"/>
  <c r="DA3438" i="5"/>
  <c r="CT3438" i="5"/>
  <c r="DT3438" i="5" l="1"/>
  <c r="DV3438" i="5"/>
  <c r="DG3438" i="5"/>
  <c r="DR3438" i="5" s="1"/>
  <c r="E3438" i="7" s="1"/>
  <c r="CX3438" i="5"/>
  <c r="DH3438" i="5" s="1"/>
  <c r="DS3438" i="5" s="1"/>
  <c r="F3438" i="7" s="1"/>
  <c r="DI3438" i="5"/>
  <c r="DX3438" i="5" s="1"/>
  <c r="CU3438" i="5"/>
  <c r="EJ3438" i="5"/>
  <c r="D3438" i="7"/>
  <c r="K3438" i="7" l="1"/>
  <c r="CY3438" i="5"/>
  <c r="DL3438" i="5" s="1"/>
  <c r="EA3438" i="5" s="1"/>
  <c r="DJ3438" i="5"/>
  <c r="DY3438" i="5" s="1"/>
  <c r="L3438" i="7" s="1"/>
  <c r="D3439" i="5"/>
  <c r="C3439" i="5"/>
  <c r="I3438" i="7"/>
  <c r="G3438" i="7"/>
  <c r="EI3438" i="5"/>
  <c r="N3438" i="7" l="1"/>
  <c r="EL3438" i="5"/>
  <c r="J3439" i="5"/>
  <c r="K3439" i="5" s="1"/>
  <c r="L3439" i="5" s="1"/>
  <c r="M3439" i="5" s="1"/>
  <c r="E3439" i="5"/>
  <c r="CZ3438" i="5"/>
  <c r="DM3438" i="5" s="1"/>
  <c r="DZ3438" i="5" s="1"/>
  <c r="EH3438" i="5"/>
  <c r="M3438" i="7" l="1"/>
  <c r="EK3438" i="5"/>
  <c r="O3438" i="7" s="1"/>
  <c r="EG3438" i="5"/>
  <c r="N3439" i="5"/>
  <c r="BH3439" i="5"/>
  <c r="AV3439" i="5"/>
  <c r="AF3439" i="5"/>
  <c r="CD3439" i="5" l="1"/>
  <c r="BW3439" i="5"/>
  <c r="BX3439" i="5" s="1"/>
  <c r="CP3439" i="5"/>
  <c r="BA3439" i="5"/>
  <c r="BB3439" i="5" s="1"/>
  <c r="BC3439" i="5" s="1"/>
  <c r="BD3439" i="5" s="1"/>
  <c r="AG3439" i="5"/>
  <c r="AP3439" i="5" s="1"/>
  <c r="O3439" i="5"/>
  <c r="W3439" i="5" s="1"/>
  <c r="P3439" i="5" l="1"/>
  <c r="Q3439" i="5" s="1"/>
  <c r="R3439" i="5" s="1"/>
  <c r="S3439" i="5" s="1"/>
  <c r="DK3439" i="5"/>
  <c r="DN3439" i="5" s="1"/>
  <c r="A3439" i="7" s="1"/>
  <c r="BE3439" i="5"/>
  <c r="X3439" i="5"/>
  <c r="Y3439" i="5" s="1"/>
  <c r="Z3439" i="5" s="1"/>
  <c r="AA3439" i="5" s="1"/>
  <c r="AH3439" i="5"/>
  <c r="U3439" i="5" l="1"/>
  <c r="V3439" i="5"/>
  <c r="EM3439" i="5"/>
  <c r="T3439" i="5"/>
  <c r="BO3439" i="5" s="1"/>
  <c r="BQ3439" i="5"/>
  <c r="BF3439" i="5"/>
  <c r="AJ3439" i="5"/>
  <c r="AK3439" i="5" s="1"/>
  <c r="AI3439" i="5"/>
  <c r="AB3439" i="5"/>
  <c r="AC3439" i="5" l="1"/>
  <c r="AD3439" i="5" s="1"/>
  <c r="AE3439" i="5" s="1"/>
  <c r="AL3439" i="5"/>
  <c r="AM3439" i="5"/>
  <c r="BI3439" i="5" s="1"/>
  <c r="BG3439" i="5"/>
  <c r="AN3439" i="5" l="1"/>
  <c r="AO3439" i="5" s="1"/>
  <c r="BN3439" i="5" l="1"/>
  <c r="AQ3439" i="5"/>
  <c r="AS3439" i="5"/>
  <c r="BJ3439" i="5"/>
  <c r="EE3439" i="5" l="1"/>
  <c r="AT3439" i="5"/>
  <c r="BK3439" i="5"/>
  <c r="BR3439" i="5"/>
  <c r="AR3439" i="5"/>
  <c r="BS3439" i="5" s="1"/>
  <c r="BT3439" i="5" s="1"/>
  <c r="EC3439" i="5" s="1"/>
  <c r="BP3439" i="5"/>
  <c r="BZ3439" i="5"/>
  <c r="CM3439" i="5"/>
  <c r="CN3439" i="5" l="1"/>
  <c r="CQ3439" i="5" s="1"/>
  <c r="CA3439" i="5"/>
  <c r="CB3439" i="5" s="1"/>
  <c r="CC3439" i="5" s="1"/>
  <c r="CE3439" i="5" s="1"/>
  <c r="CF3439" i="5" s="1"/>
  <c r="ED3439" i="5"/>
  <c r="AU3439" i="5"/>
  <c r="BM3439" i="5" s="1"/>
  <c r="BL3439" i="5"/>
  <c r="EF3439" i="5" s="1"/>
  <c r="CR3439" i="5" l="1"/>
  <c r="CS3439" i="5" s="1"/>
  <c r="CG3439" i="5"/>
  <c r="CH3439" i="5" s="1"/>
  <c r="CI3439" i="5" s="1"/>
  <c r="CJ3439" i="5" s="1"/>
  <c r="CK3439" i="5" s="1"/>
  <c r="DB3439" i="5"/>
  <c r="DU3439" i="5" s="1"/>
  <c r="H3439" i="7" s="1"/>
  <c r="CO3439" i="5"/>
  <c r="DC3439" i="5" s="1"/>
  <c r="DW3439" i="5" s="1"/>
  <c r="J3439" i="7" s="1"/>
  <c r="DA3439" i="5" l="1"/>
  <c r="CT3439" i="5"/>
  <c r="DE3439" i="5"/>
  <c r="DP3439" i="5" s="1"/>
  <c r="C3439" i="7" s="1"/>
  <c r="CV3439" i="5"/>
  <c r="DD3439" i="5"/>
  <c r="DO3439" i="5" s="1"/>
  <c r="DF3439" i="5" l="1"/>
  <c r="DQ3439" i="5" s="1"/>
  <c r="CW3439" i="5"/>
  <c r="DI3439" i="5"/>
  <c r="DX3439" i="5" s="1"/>
  <c r="CU3439" i="5"/>
  <c r="B3439" i="7"/>
  <c r="DT3439" i="5"/>
  <c r="G3439" i="7" s="1"/>
  <c r="DV3439" i="5"/>
  <c r="K3439" i="7" l="1"/>
  <c r="EI3439" i="5"/>
  <c r="CY3439" i="5"/>
  <c r="DL3439" i="5" s="1"/>
  <c r="EA3439" i="5" s="1"/>
  <c r="DJ3439" i="5"/>
  <c r="DY3439" i="5" s="1"/>
  <c r="L3439" i="7" s="1"/>
  <c r="DG3439" i="5"/>
  <c r="DR3439" i="5" s="1"/>
  <c r="E3439" i="7" s="1"/>
  <c r="CX3439" i="5"/>
  <c r="DH3439" i="5" s="1"/>
  <c r="DS3439" i="5" s="1"/>
  <c r="F3439" i="7" s="1"/>
  <c r="D3440" i="5"/>
  <c r="I3439" i="7"/>
  <c r="C3440" i="5"/>
  <c r="D3439" i="7"/>
  <c r="N3439" i="7" l="1"/>
  <c r="EL3439" i="5"/>
  <c r="CZ3439" i="5"/>
  <c r="DM3439" i="5" s="1"/>
  <c r="DZ3439" i="5" s="1"/>
  <c r="J3440" i="5"/>
  <c r="K3440" i="5" s="1"/>
  <c r="L3440" i="5" s="1"/>
  <c r="M3440" i="5" s="1"/>
  <c r="E3440" i="5"/>
  <c r="EH3439" i="5"/>
  <c r="EJ3439" i="5"/>
  <c r="AF3440" i="5" l="1"/>
  <c r="AV3440" i="5"/>
  <c r="N3440" i="5"/>
  <c r="BH3440" i="5"/>
  <c r="EG3439" i="5"/>
  <c r="EK3439" i="5"/>
  <c r="O3439" i="7" s="1"/>
  <c r="M3439" i="7"/>
  <c r="O3440" i="5" l="1"/>
  <c r="W3440" i="5" s="1"/>
  <c r="BA3440" i="5"/>
  <c r="BB3440" i="5" s="1"/>
  <c r="BC3440" i="5" s="1"/>
  <c r="BD3440" i="5" s="1"/>
  <c r="BW3440" i="5"/>
  <c r="BX3440" i="5" s="1"/>
  <c r="CD3440" i="5"/>
  <c r="CP3440" i="5"/>
  <c r="AG3440" i="5"/>
  <c r="AP3440" i="5" s="1"/>
  <c r="P3440" i="5" l="1"/>
  <c r="V3440" i="5" s="1"/>
  <c r="BE3440" i="5"/>
  <c r="AH3440" i="5"/>
  <c r="DK3440" i="5"/>
  <c r="DN3440" i="5" s="1"/>
  <c r="X3440" i="5"/>
  <c r="Y3440" i="5" s="1"/>
  <c r="Z3440" i="5" s="1"/>
  <c r="AA3440" i="5" s="1"/>
  <c r="U3440" i="5" l="1"/>
  <c r="Q3440" i="5"/>
  <c r="R3440" i="5" s="1"/>
  <c r="T3440" i="5" s="1"/>
  <c r="BO3440" i="5" s="1"/>
  <c r="A3440" i="7"/>
  <c r="EM3440" i="5"/>
  <c r="AB3440" i="5"/>
  <c r="AI3440" i="5"/>
  <c r="AJ3440" i="5"/>
  <c r="AK3440" i="5" s="1"/>
  <c r="AL3440" i="5" s="1"/>
  <c r="BF3440" i="5"/>
  <c r="S3440" i="5" l="1"/>
  <c r="BQ3440" i="5"/>
  <c r="BG3440" i="5"/>
  <c r="AM3440" i="5"/>
  <c r="BI3440" i="5" s="1"/>
  <c r="AC3440" i="5"/>
  <c r="AN3440" i="5" l="1"/>
  <c r="AO3440" i="5" s="1"/>
  <c r="AD3440" i="5"/>
  <c r="BN3440" i="5" l="1"/>
  <c r="AQ3440" i="5"/>
  <c r="AE3440" i="5"/>
  <c r="AS3440" i="5"/>
  <c r="BJ3440" i="5"/>
  <c r="EE3440" i="5" l="1"/>
  <c r="AT3440" i="5"/>
  <c r="BK3440" i="5"/>
  <c r="BR3440" i="5"/>
  <c r="AR3440" i="5"/>
  <c r="BS3440" i="5" s="1"/>
  <c r="BT3440" i="5" s="1"/>
  <c r="EC3440" i="5" s="1"/>
  <c r="BP3440" i="5"/>
  <c r="BZ3440" i="5"/>
  <c r="CM3440" i="5"/>
  <c r="CA3440" i="5" l="1"/>
  <c r="CB3440" i="5" s="1"/>
  <c r="CC3440" i="5" s="1"/>
  <c r="CE3440" i="5" s="1"/>
  <c r="CF3440" i="5" s="1"/>
  <c r="CN3440" i="5"/>
  <c r="CQ3440" i="5" s="1"/>
  <c r="ED3440" i="5"/>
  <c r="AU3440" i="5"/>
  <c r="BM3440" i="5" s="1"/>
  <c r="BL3440" i="5"/>
  <c r="EF3440" i="5" s="1"/>
  <c r="DB3440" i="5" l="1"/>
  <c r="DU3440" i="5" s="1"/>
  <c r="H3440" i="7" s="1"/>
  <c r="CO3440" i="5"/>
  <c r="DC3440" i="5" s="1"/>
  <c r="DW3440" i="5" s="1"/>
  <c r="J3440" i="7" s="1"/>
  <c r="CG3440" i="5"/>
  <c r="CH3440" i="5" s="1"/>
  <c r="CI3440" i="5" s="1"/>
  <c r="CJ3440" i="5" s="1"/>
  <c r="CK3440" i="5" s="1"/>
  <c r="CR3440" i="5"/>
  <c r="CS3440" i="5" l="1"/>
  <c r="DE3440" i="5"/>
  <c r="DP3440" i="5" s="1"/>
  <c r="C3440" i="7" s="1"/>
  <c r="CV3440" i="5"/>
  <c r="DD3440" i="5"/>
  <c r="DO3440" i="5" s="1"/>
  <c r="DF3440" i="5" l="1"/>
  <c r="DQ3440" i="5" s="1"/>
  <c r="CW3440" i="5"/>
  <c r="B3440" i="7"/>
  <c r="DA3440" i="5"/>
  <c r="CT3440" i="5"/>
  <c r="DT3440" i="5" l="1"/>
  <c r="DV3440" i="5"/>
  <c r="DI3440" i="5"/>
  <c r="DX3440" i="5" s="1"/>
  <c r="CU3440" i="5"/>
  <c r="DG3440" i="5"/>
  <c r="DR3440" i="5" s="1"/>
  <c r="E3440" i="7" s="1"/>
  <c r="CX3440" i="5"/>
  <c r="DH3440" i="5" s="1"/>
  <c r="DS3440" i="5" s="1"/>
  <c r="F3440" i="7" s="1"/>
  <c r="D3440" i="7"/>
  <c r="EJ3440" i="5"/>
  <c r="K3440" i="7" l="1"/>
  <c r="D3441" i="5"/>
  <c r="I3440" i="7"/>
  <c r="C3441" i="5"/>
  <c r="CY3440" i="5"/>
  <c r="DL3440" i="5" s="1"/>
  <c r="EA3440" i="5" s="1"/>
  <c r="DJ3440" i="5"/>
  <c r="DY3440" i="5" s="1"/>
  <c r="L3440" i="7" s="1"/>
  <c r="G3440" i="7"/>
  <c r="EI3440" i="5"/>
  <c r="N3440" i="7" l="1"/>
  <c r="EL3440" i="5"/>
  <c r="E3441" i="5"/>
  <c r="J3441" i="5"/>
  <c r="K3441" i="5" s="1"/>
  <c r="L3441" i="5" s="1"/>
  <c r="M3441" i="5" s="1"/>
  <c r="EH3440" i="5"/>
  <c r="CZ3440" i="5"/>
  <c r="DM3440" i="5" s="1"/>
  <c r="DZ3440" i="5" s="1"/>
  <c r="EK3440" i="5" l="1"/>
  <c r="O3440" i="7" s="1"/>
  <c r="EG3440" i="5"/>
  <c r="M3440" i="7"/>
  <c r="AF3441" i="5"/>
  <c r="N3441" i="5"/>
  <c r="AV3441" i="5"/>
  <c r="BH3441" i="5"/>
  <c r="CP3441" i="5" l="1"/>
  <c r="CD3441" i="5"/>
  <c r="BW3441" i="5"/>
  <c r="BX3441" i="5" s="1"/>
  <c r="AG3441" i="5"/>
  <c r="AH3441" i="5" s="1"/>
  <c r="AJ3441" i="5" s="1"/>
  <c r="AK3441" i="5" s="1"/>
  <c r="BA3441" i="5"/>
  <c r="BB3441" i="5" s="1"/>
  <c r="BC3441" i="5" s="1"/>
  <c r="BD3441" i="5" s="1"/>
  <c r="BE3441" i="5" s="1"/>
  <c r="O3441" i="5"/>
  <c r="P3441" i="5" s="1"/>
  <c r="BF3441" i="5" l="1"/>
  <c r="AP3441" i="5"/>
  <c r="V3441" i="5"/>
  <c r="U3441" i="5"/>
  <c r="Q3441" i="5"/>
  <c r="R3441" i="5" s="1"/>
  <c r="S3441" i="5" s="1"/>
  <c r="AI3441" i="5"/>
  <c r="AM3441" i="5" s="1"/>
  <c r="AL3441" i="5"/>
  <c r="W3441" i="5"/>
  <c r="DK3441" i="5"/>
  <c r="DN3441" i="5" s="1"/>
  <c r="AN3441" i="5" l="1"/>
  <c r="AS3441" i="5" s="1"/>
  <c r="AT3441" i="5" s="1"/>
  <c r="AU3441" i="5" s="1"/>
  <c r="T3441" i="5"/>
  <c r="A3441" i="7"/>
  <c r="EM3441" i="5"/>
  <c r="BG3441" i="5"/>
  <c r="X3441" i="5"/>
  <c r="Y3441" i="5" s="1"/>
  <c r="AO3441" i="5" l="1"/>
  <c r="AQ3441" i="5" s="1"/>
  <c r="Z3441" i="5"/>
  <c r="AA3441" i="5" s="1"/>
  <c r="BI3441" i="5" s="1"/>
  <c r="BQ3441" i="5"/>
  <c r="BO3441" i="5"/>
  <c r="AB3441" i="5" l="1"/>
  <c r="BN3441" i="5"/>
  <c r="BP3441" i="5" s="1"/>
  <c r="BR3441" i="5"/>
  <c r="AR3441" i="5"/>
  <c r="BS3441" i="5" s="1"/>
  <c r="BT3441" i="5" s="1"/>
  <c r="EC3441" i="5" s="1"/>
  <c r="CM3441" i="5"/>
  <c r="AC3441" i="5" l="1"/>
  <c r="BJ3441" i="5"/>
  <c r="EE3441" i="5" s="1"/>
  <c r="BZ3441" i="5"/>
  <c r="CA3441" i="5" s="1"/>
  <c r="CB3441" i="5" s="1"/>
  <c r="CC3441" i="5" s="1"/>
  <c r="CN3441" i="5"/>
  <c r="CQ3441" i="5" s="1"/>
  <c r="ED3441" i="5"/>
  <c r="BK3441" i="5" l="1"/>
  <c r="AD3441" i="5"/>
  <c r="CO3441" i="5"/>
  <c r="DC3441" i="5" s="1"/>
  <c r="DW3441" i="5" s="1"/>
  <c r="J3441" i="7" s="1"/>
  <c r="DB3441" i="5"/>
  <c r="DU3441" i="5" s="1"/>
  <c r="H3441" i="7" s="1"/>
  <c r="CR3441" i="5"/>
  <c r="CS3441" i="5" s="1"/>
  <c r="CG3441" i="5"/>
  <c r="CH3441" i="5" s="1"/>
  <c r="CI3441" i="5" s="1"/>
  <c r="CE3441" i="5"/>
  <c r="CF3441" i="5" s="1"/>
  <c r="AE3441" i="5" l="1"/>
  <c r="BM3441" i="5" s="1"/>
  <c r="BL3441" i="5"/>
  <c r="EF3441" i="5" s="1"/>
  <c r="DA3441" i="5"/>
  <c r="CT3441" i="5"/>
  <c r="DE3441" i="5"/>
  <c r="DP3441" i="5" s="1"/>
  <c r="C3441" i="7" s="1"/>
  <c r="CV3441" i="5"/>
  <c r="DD3441" i="5"/>
  <c r="DO3441" i="5" s="1"/>
  <c r="CJ3441" i="5" l="1"/>
  <c r="CK3441" i="5" s="1"/>
  <c r="DF3441" i="5"/>
  <c r="DQ3441" i="5" s="1"/>
  <c r="CW3441" i="5"/>
  <c r="B3441" i="7"/>
  <c r="CU3441" i="5"/>
  <c r="DI3441" i="5"/>
  <c r="DX3441" i="5" s="1"/>
  <c r="DT3441" i="5"/>
  <c r="G3441" i="7" s="1"/>
  <c r="DV3441" i="5"/>
  <c r="K3441" i="7" l="1"/>
  <c r="I3441" i="7"/>
  <c r="D3442" i="5"/>
  <c r="C3442" i="5"/>
  <c r="CY3441" i="5"/>
  <c r="DL3441" i="5" s="1"/>
  <c r="EA3441" i="5" s="1"/>
  <c r="DJ3441" i="5"/>
  <c r="DY3441" i="5" s="1"/>
  <c r="L3441" i="7" s="1"/>
  <c r="CX3441" i="5"/>
  <c r="DH3441" i="5" s="1"/>
  <c r="DS3441" i="5" s="1"/>
  <c r="F3441" i="7" s="1"/>
  <c r="DG3441" i="5"/>
  <c r="DR3441" i="5" s="1"/>
  <c r="E3441" i="7" s="1"/>
  <c r="EI3441" i="5"/>
  <c r="D3441" i="7"/>
  <c r="N3441" i="7" l="1"/>
  <c r="EL3441" i="5"/>
  <c r="EJ3441" i="5"/>
  <c r="CZ3441" i="5"/>
  <c r="DM3441" i="5" s="1"/>
  <c r="DZ3441" i="5" s="1"/>
  <c r="EH3441" i="5"/>
  <c r="E3442" i="5"/>
  <c r="J3442" i="5"/>
  <c r="K3442" i="5" s="1"/>
  <c r="L3442" i="5" s="1"/>
  <c r="M3442" i="5" s="1"/>
  <c r="BH3442" i="5" l="1"/>
  <c r="AF3442" i="5"/>
  <c r="N3442" i="5"/>
  <c r="AV3442" i="5"/>
  <c r="M3441" i="7"/>
  <c r="EK3441" i="5"/>
  <c r="O3441" i="7" s="1"/>
  <c r="EG3441" i="5"/>
  <c r="BA3442" i="5" l="1"/>
  <c r="BB3442" i="5" s="1"/>
  <c r="BC3442" i="5" s="1"/>
  <c r="BD3442" i="5" s="1"/>
  <c r="O3442" i="5"/>
  <c r="W3442" i="5" s="1"/>
  <c r="AG3442" i="5"/>
  <c r="CP3442" i="5"/>
  <c r="CD3442" i="5"/>
  <c r="BW3442" i="5"/>
  <c r="BX3442" i="5" s="1"/>
  <c r="P3442" i="5" l="1"/>
  <c r="Q3442" i="5" s="1"/>
  <c r="R3442" i="5" s="1"/>
  <c r="T3442" i="5" s="1"/>
  <c r="DK3442" i="5"/>
  <c r="DN3442" i="5" s="1"/>
  <c r="A3442" i="7" s="1"/>
  <c r="BE3442" i="5"/>
  <c r="AP3442" i="5"/>
  <c r="X3442" i="5"/>
  <c r="Y3442" i="5" s="1"/>
  <c r="Z3442" i="5" s="1"/>
  <c r="AA3442" i="5" s="1"/>
  <c r="AH3442" i="5"/>
  <c r="V3442" i="5" l="1"/>
  <c r="U3442" i="5"/>
  <c r="EM3442" i="5"/>
  <c r="BO3442" i="5"/>
  <c r="AB3442" i="5"/>
  <c r="BQ3442" i="5"/>
  <c r="AI3442" i="5"/>
  <c r="AJ3442" i="5"/>
  <c r="AK3442" i="5" s="1"/>
  <c r="AL3442" i="5" s="1"/>
  <c r="BF3442" i="5"/>
  <c r="S3442" i="5"/>
  <c r="BG3442" i="5" l="1"/>
  <c r="AC3442" i="5"/>
  <c r="AM3442" i="5"/>
  <c r="BI3442" i="5" s="1"/>
  <c r="AN3442" i="5" l="1"/>
  <c r="AS3442" i="5" s="1"/>
  <c r="AT3442" i="5" s="1"/>
  <c r="AU3442" i="5" s="1"/>
  <c r="AD3442" i="5"/>
  <c r="AO3442" i="5" l="1"/>
  <c r="BN3442" i="5" s="1"/>
  <c r="BK3442" i="5"/>
  <c r="BJ3442" i="5"/>
  <c r="AE3442" i="5"/>
  <c r="BM3442" i="5" s="1"/>
  <c r="BL3442" i="5"/>
  <c r="EF3442" i="5" s="1"/>
  <c r="AQ3442" i="5" l="1"/>
  <c r="BR3442" i="5" s="1"/>
  <c r="BP3442" i="5"/>
  <c r="CM3442" i="5"/>
  <c r="BZ3442" i="5"/>
  <c r="EE3442" i="5"/>
  <c r="AR3442" i="5" l="1"/>
  <c r="BS3442" i="5" s="1"/>
  <c r="BT3442" i="5" s="1"/>
  <c r="EC3442" i="5" s="1"/>
  <c r="CA3442" i="5"/>
  <c r="CB3442" i="5" s="1"/>
  <c r="CC3442" i="5" s="1"/>
  <c r="CN3442" i="5"/>
  <c r="ED3442" i="5" l="1"/>
  <c r="CE3442" i="5"/>
  <c r="CF3442" i="5" s="1"/>
  <c r="CG3442" i="5"/>
  <c r="CH3442" i="5" s="1"/>
  <c r="CI3442" i="5" s="1"/>
  <c r="CJ3442" i="5" s="1"/>
  <c r="CK3442" i="5" s="1"/>
  <c r="CQ3442" i="5"/>
  <c r="CO3442" i="5"/>
  <c r="DC3442" i="5" s="1"/>
  <c r="DW3442" i="5" s="1"/>
  <c r="J3442" i="7" s="1"/>
  <c r="DB3442" i="5"/>
  <c r="DU3442" i="5" s="1"/>
  <c r="H3442" i="7" s="1"/>
  <c r="DD3442" i="5" l="1"/>
  <c r="DO3442" i="5" s="1"/>
  <c r="B3442" i="7" s="1"/>
  <c r="CR3442" i="5"/>
  <c r="DE3442" i="5" l="1"/>
  <c r="DP3442" i="5" s="1"/>
  <c r="CV3442" i="5"/>
  <c r="CS3442" i="5"/>
  <c r="DF3442" i="5" l="1"/>
  <c r="DQ3442" i="5" s="1"/>
  <c r="CW3442" i="5"/>
  <c r="DA3442" i="5"/>
  <c r="CT3442" i="5"/>
  <c r="C3442" i="7"/>
  <c r="CX3442" i="5" l="1"/>
  <c r="DH3442" i="5" s="1"/>
  <c r="DS3442" i="5" s="1"/>
  <c r="F3442" i="7" s="1"/>
  <c r="DG3442" i="5"/>
  <c r="DR3442" i="5" s="1"/>
  <c r="E3442" i="7" s="1"/>
  <c r="DI3442" i="5"/>
  <c r="DX3442" i="5" s="1"/>
  <c r="CU3442" i="5"/>
  <c r="DT3442" i="5"/>
  <c r="DV3442" i="5"/>
  <c r="D3442" i="7"/>
  <c r="EJ3442" i="5" l="1"/>
  <c r="CY3442" i="5"/>
  <c r="DL3442" i="5" s="1"/>
  <c r="EA3442" i="5" s="1"/>
  <c r="DJ3442" i="5"/>
  <c r="DY3442" i="5" s="1"/>
  <c r="L3442" i="7" s="1"/>
  <c r="K3442" i="7"/>
  <c r="G3442" i="7"/>
  <c r="EI3442" i="5"/>
  <c r="D3443" i="5"/>
  <c r="I3442" i="7"/>
  <c r="C3443" i="5"/>
  <c r="EH3442" i="5" l="1"/>
  <c r="N3442" i="7"/>
  <c r="EL3442" i="5"/>
  <c r="E3443" i="5"/>
  <c r="J3443" i="5"/>
  <c r="K3443" i="5" s="1"/>
  <c r="L3443" i="5" s="1"/>
  <c r="M3443" i="5" s="1"/>
  <c r="CZ3442" i="5"/>
  <c r="DM3442" i="5" s="1"/>
  <c r="DZ3442" i="5" s="1"/>
  <c r="N3443" i="5" l="1"/>
  <c r="AV3443" i="5"/>
  <c r="AF3443" i="5"/>
  <c r="BH3443" i="5"/>
  <c r="EK3442" i="5"/>
  <c r="O3442" i="7" s="1"/>
  <c r="EG3442" i="5"/>
  <c r="M3442" i="7"/>
  <c r="CD3443" i="5" l="1"/>
  <c r="BW3443" i="5"/>
  <c r="BX3443" i="5" s="1"/>
  <c r="CP3443" i="5"/>
  <c r="AG3443" i="5"/>
  <c r="AP3443" i="5" s="1"/>
  <c r="BA3443" i="5"/>
  <c r="BB3443" i="5" s="1"/>
  <c r="O3443" i="5"/>
  <c r="W3443" i="5" s="1"/>
  <c r="DK3443" i="5" l="1"/>
  <c r="DN3443" i="5" s="1"/>
  <c r="EM3443" i="5" s="1"/>
  <c r="P3443" i="5"/>
  <c r="U3443" i="5" s="1"/>
  <c r="AH3443" i="5"/>
  <c r="X3443" i="5"/>
  <c r="Y3443" i="5" s="1"/>
  <c r="Z3443" i="5" s="1"/>
  <c r="AA3443" i="5" s="1"/>
  <c r="BC3443" i="5"/>
  <c r="BD3443" i="5" s="1"/>
  <c r="A3443" i="7" l="1"/>
  <c r="Q3443" i="5"/>
  <c r="R3443" i="5" s="1"/>
  <c r="T3443" i="5" s="1"/>
  <c r="BO3443" i="5" s="1"/>
  <c r="V3443" i="5"/>
  <c r="BE3443" i="5"/>
  <c r="AB3443" i="5"/>
  <c r="AI3443" i="5"/>
  <c r="AJ3443" i="5"/>
  <c r="AK3443" i="5" s="1"/>
  <c r="S3443" i="5" l="1"/>
  <c r="BQ3443" i="5"/>
  <c r="AM3443" i="5"/>
  <c r="BI3443" i="5" s="1"/>
  <c r="BF3443" i="5"/>
  <c r="AL3443" i="5"/>
  <c r="AC3443" i="5"/>
  <c r="AD3443" i="5" s="1"/>
  <c r="AE3443" i="5" s="1"/>
  <c r="AN3443" i="5" l="1"/>
  <c r="AO3443" i="5" s="1"/>
  <c r="BG3443" i="5"/>
  <c r="BN3443" i="5" l="1"/>
  <c r="AQ3443" i="5"/>
  <c r="AS3443" i="5"/>
  <c r="BJ3443" i="5"/>
  <c r="EE3443" i="5" l="1"/>
  <c r="AT3443" i="5"/>
  <c r="BK3443" i="5"/>
  <c r="BR3443" i="5"/>
  <c r="AR3443" i="5"/>
  <c r="BS3443" i="5" s="1"/>
  <c r="BT3443" i="5" s="1"/>
  <c r="EC3443" i="5" s="1"/>
  <c r="BP3443" i="5"/>
  <c r="CM3443" i="5"/>
  <c r="BZ3443" i="5"/>
  <c r="CA3443" i="5" l="1"/>
  <c r="CB3443" i="5" s="1"/>
  <c r="CC3443" i="5" s="1"/>
  <c r="CE3443" i="5" s="1"/>
  <c r="CF3443" i="5" s="1"/>
  <c r="ED3443" i="5"/>
  <c r="CN3443" i="5"/>
  <c r="CQ3443" i="5" s="1"/>
  <c r="AU3443" i="5"/>
  <c r="BM3443" i="5" s="1"/>
  <c r="BL3443" i="5"/>
  <c r="EF3443" i="5" s="1"/>
  <c r="CG3443" i="5" l="1"/>
  <c r="CH3443" i="5" s="1"/>
  <c r="CI3443" i="5" s="1"/>
  <c r="CJ3443" i="5" s="1"/>
  <c r="CK3443" i="5" s="1"/>
  <c r="CO3443" i="5"/>
  <c r="DC3443" i="5" s="1"/>
  <c r="DW3443" i="5" s="1"/>
  <c r="J3443" i="7" s="1"/>
  <c r="DB3443" i="5"/>
  <c r="DU3443" i="5" s="1"/>
  <c r="H3443" i="7" s="1"/>
  <c r="CR3443" i="5"/>
  <c r="CS3443" i="5" s="1"/>
  <c r="DD3443" i="5" l="1"/>
  <c r="DO3443" i="5" s="1"/>
  <c r="B3443" i="7" s="1"/>
  <c r="DA3443" i="5"/>
  <c r="CT3443" i="5"/>
  <c r="DE3443" i="5"/>
  <c r="DP3443" i="5" s="1"/>
  <c r="CV3443" i="5"/>
  <c r="CU3443" i="5" l="1"/>
  <c r="DI3443" i="5"/>
  <c r="DX3443" i="5" s="1"/>
  <c r="DF3443" i="5"/>
  <c r="DQ3443" i="5" s="1"/>
  <c r="CW3443" i="5"/>
  <c r="C3443" i="7"/>
  <c r="DT3443" i="5"/>
  <c r="G3443" i="7" s="1"/>
  <c r="DV3443" i="5"/>
  <c r="D3444" i="5" l="1"/>
  <c r="C3444" i="5"/>
  <c r="I3443" i="7"/>
  <c r="EI3443" i="5"/>
  <c r="CX3443" i="5"/>
  <c r="DH3443" i="5" s="1"/>
  <c r="DS3443" i="5" s="1"/>
  <c r="F3443" i="7" s="1"/>
  <c r="DG3443" i="5"/>
  <c r="DR3443" i="5" s="1"/>
  <c r="E3443" i="7" s="1"/>
  <c r="K3443" i="7"/>
  <c r="D3443" i="7"/>
  <c r="CY3443" i="5"/>
  <c r="DL3443" i="5" s="1"/>
  <c r="EA3443" i="5" s="1"/>
  <c r="DJ3443" i="5"/>
  <c r="DY3443" i="5" s="1"/>
  <c r="L3443" i="7" s="1"/>
  <c r="EH3443" i="5" l="1"/>
  <c r="N3443" i="7"/>
  <c r="EL3443" i="5"/>
  <c r="CZ3443" i="5"/>
  <c r="DM3443" i="5" s="1"/>
  <c r="DZ3443" i="5" s="1"/>
  <c r="EJ3443" i="5"/>
  <c r="E3444" i="5"/>
  <c r="J3444" i="5"/>
  <c r="K3444" i="5" s="1"/>
  <c r="L3444" i="5" s="1"/>
  <c r="M3444" i="5" s="1"/>
  <c r="AV3444" i="5" l="1"/>
  <c r="AF3444" i="5"/>
  <c r="N3444" i="5"/>
  <c r="BH3444" i="5"/>
  <c r="EG3443" i="5"/>
  <c r="M3443" i="7"/>
  <c r="EK3443" i="5"/>
  <c r="O3443" i="7" s="1"/>
  <c r="O3444" i="5" l="1"/>
  <c r="W3444" i="5" s="1"/>
  <c r="AG3444" i="5"/>
  <c r="AH3444" i="5" s="1"/>
  <c r="AI3444" i="5" s="1"/>
  <c r="BW3444" i="5"/>
  <c r="BX3444" i="5" s="1"/>
  <c r="CD3444" i="5"/>
  <c r="CP3444" i="5"/>
  <c r="BA3444" i="5"/>
  <c r="BB3444" i="5" s="1"/>
  <c r="BC3444" i="5" s="1"/>
  <c r="P3444" i="5" l="1"/>
  <c r="U3444" i="5" s="1"/>
  <c r="DK3444" i="5"/>
  <c r="DN3444" i="5" s="1"/>
  <c r="A3444" i="7" s="1"/>
  <c r="BD3444" i="5"/>
  <c r="AP3444" i="5"/>
  <c r="AJ3444" i="5"/>
  <c r="AK3444" i="5" s="1"/>
  <c r="AM3444" i="5" s="1"/>
  <c r="X3444" i="5"/>
  <c r="Y3444" i="5" s="1"/>
  <c r="Z3444" i="5" s="1"/>
  <c r="AA3444" i="5" s="1"/>
  <c r="V3444" i="5" l="1"/>
  <c r="Q3444" i="5"/>
  <c r="R3444" i="5" s="1"/>
  <c r="T3444" i="5" s="1"/>
  <c r="BO3444" i="5" s="1"/>
  <c r="EM3444" i="5"/>
  <c r="BI3444" i="5"/>
  <c r="AB3444" i="5"/>
  <c r="AL3444" i="5"/>
  <c r="AN3444" i="5" s="1"/>
  <c r="BE3444" i="5"/>
  <c r="S3444" i="5" l="1"/>
  <c r="AC3444" i="5"/>
  <c r="AD3444" i="5" s="1"/>
  <c r="AE3444" i="5" s="1"/>
  <c r="BQ3444" i="5"/>
  <c r="AS3444" i="5"/>
  <c r="AT3444" i="5" s="1"/>
  <c r="AU3444" i="5" s="1"/>
  <c r="AO3444" i="5"/>
  <c r="BJ3444" i="5"/>
  <c r="BF3444" i="5"/>
  <c r="BK3444" i="5" l="1"/>
  <c r="AQ3444" i="5"/>
  <c r="BN3444" i="5"/>
  <c r="BL3444" i="5"/>
  <c r="BG3444" i="5"/>
  <c r="BM3444" i="5" s="1"/>
  <c r="EF3444" i="5" l="1"/>
  <c r="BP3444" i="5"/>
  <c r="CM3444" i="5"/>
  <c r="BZ3444" i="5"/>
  <c r="EE3444" i="5"/>
  <c r="BR3444" i="5"/>
  <c r="AR3444" i="5"/>
  <c r="BS3444" i="5" s="1"/>
  <c r="BT3444" i="5" s="1"/>
  <c r="EC3444" i="5" s="1"/>
  <c r="ED3444" i="5" l="1"/>
  <c r="CN3444" i="5"/>
  <c r="CA3444" i="5"/>
  <c r="CB3444" i="5" s="1"/>
  <c r="CC3444" i="5" s="1"/>
  <c r="CG3444" i="5" l="1"/>
  <c r="CH3444" i="5" s="1"/>
  <c r="CI3444" i="5" s="1"/>
  <c r="CJ3444" i="5" s="1"/>
  <c r="CK3444" i="5" s="1"/>
  <c r="CQ3444" i="5"/>
  <c r="CO3444" i="5"/>
  <c r="DC3444" i="5" s="1"/>
  <c r="DW3444" i="5" s="1"/>
  <c r="J3444" i="7" s="1"/>
  <c r="DB3444" i="5"/>
  <c r="DU3444" i="5" s="1"/>
  <c r="H3444" i="7" s="1"/>
  <c r="CE3444" i="5"/>
  <c r="CF3444" i="5" s="1"/>
  <c r="DD3444" i="5" l="1"/>
  <c r="DO3444" i="5" s="1"/>
  <c r="B3444" i="7" s="1"/>
  <c r="CR3444" i="5"/>
  <c r="DE3444" i="5" l="1"/>
  <c r="DP3444" i="5" s="1"/>
  <c r="CV3444" i="5"/>
  <c r="CS3444" i="5"/>
  <c r="DA3444" i="5" l="1"/>
  <c r="CT3444" i="5"/>
  <c r="DF3444" i="5"/>
  <c r="DQ3444" i="5" s="1"/>
  <c r="CW3444" i="5"/>
  <c r="C3444" i="7"/>
  <c r="DG3444" i="5" l="1"/>
  <c r="DR3444" i="5" s="1"/>
  <c r="E3444" i="7" s="1"/>
  <c r="CX3444" i="5"/>
  <c r="DH3444" i="5" s="1"/>
  <c r="DS3444" i="5" s="1"/>
  <c r="F3444" i="7" s="1"/>
  <c r="CU3444" i="5"/>
  <c r="DI3444" i="5"/>
  <c r="DX3444" i="5" s="1"/>
  <c r="D3444" i="7"/>
  <c r="DT3444" i="5"/>
  <c r="DV3444" i="5"/>
  <c r="EJ3444" i="5" l="1"/>
  <c r="C3445" i="5"/>
  <c r="D3445" i="5"/>
  <c r="I3444" i="7"/>
  <c r="K3444" i="7"/>
  <c r="CY3444" i="5"/>
  <c r="DL3444" i="5" s="1"/>
  <c r="EA3444" i="5" s="1"/>
  <c r="DJ3444" i="5"/>
  <c r="DY3444" i="5" s="1"/>
  <c r="L3444" i="7" s="1"/>
  <c r="G3444" i="7"/>
  <c r="EI3444" i="5"/>
  <c r="N3444" i="7" l="1"/>
  <c r="EL3444" i="5"/>
  <c r="CZ3444" i="5"/>
  <c r="DM3444" i="5" s="1"/>
  <c r="DZ3444" i="5" s="1"/>
  <c r="EH3444" i="5"/>
  <c r="J3445" i="5"/>
  <c r="K3445" i="5" s="1"/>
  <c r="L3445" i="5" s="1"/>
  <c r="M3445" i="5" s="1"/>
  <c r="E3445" i="5"/>
  <c r="AV3445" i="5" l="1"/>
  <c r="BH3445" i="5"/>
  <c r="N3445" i="5"/>
  <c r="AF3445" i="5"/>
  <c r="M3444" i="7"/>
  <c r="EK3444" i="5"/>
  <c r="O3444" i="7" s="1"/>
  <c r="EG3444" i="5"/>
  <c r="AG3445" i="5" l="1"/>
  <c r="AP3445" i="5" s="1"/>
  <c r="O3445" i="5"/>
  <c r="W3445" i="5" s="1"/>
  <c r="CP3445" i="5"/>
  <c r="BW3445" i="5"/>
  <c r="BX3445" i="5" s="1"/>
  <c r="CD3445" i="5"/>
  <c r="BA3445" i="5"/>
  <c r="BB3445" i="5" s="1"/>
  <c r="BC3445" i="5" s="1"/>
  <c r="BD3445" i="5" s="1"/>
  <c r="P3445" i="5" l="1"/>
  <c r="V3445" i="5" s="1"/>
  <c r="BE3445" i="5"/>
  <c r="DK3445" i="5"/>
  <c r="DN3445" i="5" s="1"/>
  <c r="X3445" i="5"/>
  <c r="Y3445" i="5" s="1"/>
  <c r="Z3445" i="5" s="1"/>
  <c r="AA3445" i="5" s="1"/>
  <c r="AH3445" i="5"/>
  <c r="Q3445" i="5" l="1"/>
  <c r="R3445" i="5" s="1"/>
  <c r="BQ3445" i="5" s="1"/>
  <c r="U3445" i="5"/>
  <c r="AB3445" i="5"/>
  <c r="A3445" i="7"/>
  <c r="EM3445" i="5"/>
  <c r="AJ3445" i="5"/>
  <c r="AK3445" i="5" s="1"/>
  <c r="AI3445" i="5"/>
  <c r="BF3445" i="5"/>
  <c r="T3445" i="5" l="1"/>
  <c r="BO3445" i="5" s="1"/>
  <c r="S3445" i="5"/>
  <c r="AL3445" i="5"/>
  <c r="AM3445" i="5"/>
  <c r="BI3445" i="5" s="1"/>
  <c r="BG3445" i="5"/>
  <c r="AC3445" i="5"/>
  <c r="AN3445" i="5" l="1"/>
  <c r="AO3445" i="5" s="1"/>
  <c r="AD3445" i="5"/>
  <c r="AE3445" i="5" l="1"/>
  <c r="BN3445" i="5"/>
  <c r="AQ3445" i="5"/>
  <c r="AS3445" i="5"/>
  <c r="BJ3445" i="5"/>
  <c r="EE3445" i="5" s="1"/>
  <c r="AT3445" i="5" l="1"/>
  <c r="BK3445" i="5"/>
  <c r="BP3445" i="5"/>
  <c r="BZ3445" i="5"/>
  <c r="CM3445" i="5"/>
  <c r="BR3445" i="5"/>
  <c r="AR3445" i="5"/>
  <c r="BS3445" i="5" s="1"/>
  <c r="BT3445" i="5" s="1"/>
  <c r="EC3445" i="5" s="1"/>
  <c r="ED3445" i="5" l="1"/>
  <c r="CN3445" i="5"/>
  <c r="CQ3445" i="5" s="1"/>
  <c r="CA3445" i="5"/>
  <c r="CB3445" i="5" s="1"/>
  <c r="CC3445" i="5" s="1"/>
  <c r="AU3445" i="5"/>
  <c r="BM3445" i="5" s="1"/>
  <c r="BL3445" i="5"/>
  <c r="EF3445" i="5" s="1"/>
  <c r="CG3445" i="5" l="1"/>
  <c r="CH3445" i="5" s="1"/>
  <c r="CI3445" i="5" s="1"/>
  <c r="CJ3445" i="5" s="1"/>
  <c r="CK3445" i="5" s="1"/>
  <c r="CR3445" i="5"/>
  <c r="CS3445" i="5" s="1"/>
  <c r="CO3445" i="5"/>
  <c r="DC3445" i="5" s="1"/>
  <c r="DW3445" i="5" s="1"/>
  <c r="J3445" i="7" s="1"/>
  <c r="DB3445" i="5"/>
  <c r="DU3445" i="5" s="1"/>
  <c r="H3445" i="7" s="1"/>
  <c r="CE3445" i="5"/>
  <c r="CF3445" i="5" s="1"/>
  <c r="DE3445" i="5" l="1"/>
  <c r="DP3445" i="5" s="1"/>
  <c r="C3445" i="7" s="1"/>
  <c r="CV3445" i="5"/>
  <c r="DA3445" i="5"/>
  <c r="CT3445" i="5"/>
  <c r="DD3445" i="5"/>
  <c r="DO3445" i="5" s="1"/>
  <c r="CU3445" i="5" l="1"/>
  <c r="DI3445" i="5"/>
  <c r="DX3445" i="5" s="1"/>
  <c r="DT3445" i="5"/>
  <c r="G3445" i="7" s="1"/>
  <c r="DV3445" i="5"/>
  <c r="DF3445" i="5"/>
  <c r="DQ3445" i="5" s="1"/>
  <c r="CW3445" i="5"/>
  <c r="B3445" i="7"/>
  <c r="EI3445" i="5"/>
  <c r="CX3445" i="5" l="1"/>
  <c r="DH3445" i="5" s="1"/>
  <c r="DS3445" i="5" s="1"/>
  <c r="F3445" i="7" s="1"/>
  <c r="DG3445" i="5"/>
  <c r="DR3445" i="5" s="1"/>
  <c r="E3445" i="7" s="1"/>
  <c r="K3445" i="7"/>
  <c r="D3445" i="7"/>
  <c r="C3446" i="5"/>
  <c r="I3445" i="7"/>
  <c r="D3446" i="5"/>
  <c r="CY3445" i="5"/>
  <c r="DL3445" i="5" s="1"/>
  <c r="EA3445" i="5" s="1"/>
  <c r="DJ3445" i="5"/>
  <c r="DY3445" i="5" s="1"/>
  <c r="L3445" i="7" s="1"/>
  <c r="N3445" i="7" l="1"/>
  <c r="EL3445" i="5"/>
  <c r="EJ3445" i="5"/>
  <c r="E3446" i="5"/>
  <c r="J3446" i="5"/>
  <c r="K3446" i="5" s="1"/>
  <c r="L3446" i="5" s="1"/>
  <c r="M3446" i="5" s="1"/>
  <c r="EH3445" i="5"/>
  <c r="CZ3445" i="5"/>
  <c r="DM3445" i="5" s="1"/>
  <c r="DZ3445" i="5" s="1"/>
  <c r="AF3446" i="5" l="1"/>
  <c r="N3446" i="5"/>
  <c r="AV3446" i="5"/>
  <c r="BH3446" i="5"/>
  <c r="EG3445" i="5"/>
  <c r="M3445" i="7"/>
  <c r="EK3445" i="5"/>
  <c r="O3445" i="7" s="1"/>
  <c r="BA3446" i="5" l="1"/>
  <c r="BB3446" i="5" s="1"/>
  <c r="O3446" i="5"/>
  <c r="W3446" i="5" s="1"/>
  <c r="BW3446" i="5"/>
  <c r="BX3446" i="5" s="1"/>
  <c r="CP3446" i="5"/>
  <c r="CD3446" i="5"/>
  <c r="AG3446" i="5"/>
  <c r="AP3446" i="5" s="1"/>
  <c r="P3446" i="5" l="1"/>
  <c r="U3446" i="5" s="1"/>
  <c r="X3446" i="5"/>
  <c r="Y3446" i="5" s="1"/>
  <c r="Z3446" i="5" s="1"/>
  <c r="AA3446" i="5" s="1"/>
  <c r="AH3446" i="5"/>
  <c r="DK3446" i="5"/>
  <c r="DN3446" i="5" s="1"/>
  <c r="BC3446" i="5"/>
  <c r="BD3446" i="5" s="1"/>
  <c r="Q3446" i="5" l="1"/>
  <c r="R3446" i="5" s="1"/>
  <c r="S3446" i="5" s="1"/>
  <c r="V3446" i="5"/>
  <c r="BE3446" i="5"/>
  <c r="AB3446" i="5"/>
  <c r="AC3446" i="5" s="1"/>
  <c r="AD3446" i="5" s="1"/>
  <c r="AE3446" i="5" s="1"/>
  <c r="EM3446" i="5"/>
  <c r="A3446" i="7"/>
  <c r="AI3446" i="5"/>
  <c r="AJ3446" i="5"/>
  <c r="AK3446" i="5" s="1"/>
  <c r="AL3446" i="5" s="1"/>
  <c r="BQ3446" i="5" l="1"/>
  <c r="T3446" i="5"/>
  <c r="BO3446" i="5" s="1"/>
  <c r="AM3446" i="5"/>
  <c r="BI3446" i="5" s="1"/>
  <c r="BF3446" i="5"/>
  <c r="AN3446" i="5" l="1"/>
  <c r="BG3446" i="5"/>
  <c r="AS3446" i="5" l="1"/>
  <c r="BJ3446" i="5"/>
  <c r="AO3446" i="5"/>
  <c r="AT3446" i="5" l="1"/>
  <c r="BK3446" i="5"/>
  <c r="BN3446" i="5"/>
  <c r="EE3446" i="5" s="1"/>
  <c r="AQ3446" i="5"/>
  <c r="BP3446" i="5" l="1"/>
  <c r="CM3446" i="5"/>
  <c r="BZ3446" i="5"/>
  <c r="BR3446" i="5"/>
  <c r="AR3446" i="5"/>
  <c r="BS3446" i="5" s="1"/>
  <c r="BT3446" i="5" s="1"/>
  <c r="EC3446" i="5" s="1"/>
  <c r="AU3446" i="5"/>
  <c r="BM3446" i="5" s="1"/>
  <c r="BL3446" i="5"/>
  <c r="EF3446" i="5" s="1"/>
  <c r="ED3446" i="5" l="1"/>
  <c r="CN3446" i="5"/>
  <c r="CQ3446" i="5" s="1"/>
  <c r="CA3446" i="5"/>
  <c r="CB3446" i="5" s="1"/>
  <c r="CC3446" i="5" s="1"/>
  <c r="CE3446" i="5" s="1"/>
  <c r="CF3446" i="5" s="1"/>
  <c r="CR3446" i="5" l="1"/>
  <c r="CG3446" i="5"/>
  <c r="CH3446" i="5" s="1"/>
  <c r="CI3446" i="5" s="1"/>
  <c r="CJ3446" i="5" s="1"/>
  <c r="CK3446" i="5" s="1"/>
  <c r="CO3446" i="5"/>
  <c r="DC3446" i="5" s="1"/>
  <c r="DW3446" i="5" s="1"/>
  <c r="J3446" i="7" s="1"/>
  <c r="DB3446" i="5"/>
  <c r="DU3446" i="5" s="1"/>
  <c r="H3446" i="7" s="1"/>
  <c r="CS3446" i="5" l="1"/>
  <c r="DE3446" i="5"/>
  <c r="DP3446" i="5" s="1"/>
  <c r="C3446" i="7" s="1"/>
  <c r="CV3446" i="5"/>
  <c r="DD3446" i="5"/>
  <c r="DO3446" i="5" s="1"/>
  <c r="B3446" i="7" s="1"/>
  <c r="CW3446" i="5" l="1"/>
  <c r="DF3446" i="5"/>
  <c r="DQ3446" i="5" s="1"/>
  <c r="D3446" i="7" s="1"/>
  <c r="CT3446" i="5"/>
  <c r="DA3446" i="5"/>
  <c r="DT3446" i="5" l="1"/>
  <c r="DV3446" i="5"/>
  <c r="DI3446" i="5"/>
  <c r="DX3446" i="5" s="1"/>
  <c r="CU3446" i="5"/>
  <c r="DG3446" i="5"/>
  <c r="DR3446" i="5" s="1"/>
  <c r="CX3446" i="5"/>
  <c r="DH3446" i="5" s="1"/>
  <c r="DS3446" i="5" s="1"/>
  <c r="F3446" i="7" s="1"/>
  <c r="E3446" i="7" l="1"/>
  <c r="EJ3446" i="5"/>
  <c r="DJ3446" i="5"/>
  <c r="DY3446" i="5" s="1"/>
  <c r="L3446" i="7" s="1"/>
  <c r="CY3446" i="5"/>
  <c r="DL3446" i="5" s="1"/>
  <c r="EA3446" i="5" s="1"/>
  <c r="C3447" i="5"/>
  <c r="I3446" i="7"/>
  <c r="D3447" i="5"/>
  <c r="K3446" i="7"/>
  <c r="G3446" i="7"/>
  <c r="EI3446" i="5"/>
  <c r="N3446" i="7" l="1"/>
  <c r="EL3446" i="5"/>
  <c r="CZ3446" i="5"/>
  <c r="DM3446" i="5" s="1"/>
  <c r="DZ3446" i="5" s="1"/>
  <c r="J3447" i="5"/>
  <c r="K3447" i="5" s="1"/>
  <c r="L3447" i="5" s="1"/>
  <c r="M3447" i="5" s="1"/>
  <c r="E3447" i="5"/>
  <c r="EH3446" i="5"/>
  <c r="AV3447" i="5" l="1"/>
  <c r="N3447" i="5"/>
  <c r="AF3447" i="5"/>
  <c r="BH3447" i="5"/>
  <c r="EK3446" i="5"/>
  <c r="O3446" i="7" s="1"/>
  <c r="M3446" i="7"/>
  <c r="EG3446" i="5"/>
  <c r="CD3447" i="5" l="1"/>
  <c r="BW3447" i="5"/>
  <c r="BX3447" i="5" s="1"/>
  <c r="CP3447" i="5"/>
  <c r="AG3447" i="5"/>
  <c r="O3447" i="5"/>
  <c r="P3447" i="5" s="1"/>
  <c r="BA3447" i="5"/>
  <c r="BB3447" i="5" s="1"/>
  <c r="BC3447" i="5" s="1"/>
  <c r="BD3447" i="5" s="1"/>
  <c r="BE3447" i="5" s="1"/>
  <c r="BF3447" i="5" s="1"/>
  <c r="DK3447" i="5" l="1"/>
  <c r="DN3447" i="5" s="1"/>
  <c r="A3447" i="7" s="1"/>
  <c r="W3447" i="5"/>
  <c r="X3447" i="5" s="1"/>
  <c r="Y3447" i="5" s="1"/>
  <c r="Z3447" i="5" s="1"/>
  <c r="AA3447" i="5" s="1"/>
  <c r="AP3447" i="5"/>
  <c r="V3447" i="5"/>
  <c r="Q3447" i="5"/>
  <c r="R3447" i="5" s="1"/>
  <c r="T3447" i="5" s="1"/>
  <c r="U3447" i="5"/>
  <c r="AH3447" i="5"/>
  <c r="BG3447" i="5"/>
  <c r="EM3447" i="5" l="1"/>
  <c r="BO3447" i="5"/>
  <c r="BQ3447" i="5"/>
  <c r="AI3447" i="5"/>
  <c r="AJ3447" i="5"/>
  <c r="AK3447" i="5" s="1"/>
  <c r="AM3447" i="5" s="1"/>
  <c r="BI3447" i="5" s="1"/>
  <c r="S3447" i="5"/>
  <c r="AB3447" i="5"/>
  <c r="AC3447" i="5" l="1"/>
  <c r="AL3447" i="5"/>
  <c r="AN3447" i="5" s="1"/>
  <c r="AO3447" i="5" l="1"/>
  <c r="AS3447" i="5"/>
  <c r="AT3447" i="5" s="1"/>
  <c r="AU3447" i="5" s="1"/>
  <c r="BJ3447" i="5"/>
  <c r="AD3447" i="5"/>
  <c r="BK3447" i="5" l="1"/>
  <c r="AE3447" i="5"/>
  <c r="BM3447" i="5" s="1"/>
  <c r="BL3447" i="5"/>
  <c r="BN3447" i="5"/>
  <c r="AQ3447" i="5"/>
  <c r="EF3447" i="5" l="1"/>
  <c r="BP3447" i="5"/>
  <c r="CM3447" i="5"/>
  <c r="BZ3447" i="5"/>
  <c r="BR3447" i="5"/>
  <c r="AR3447" i="5"/>
  <c r="BS3447" i="5" s="1"/>
  <c r="BT3447" i="5" s="1"/>
  <c r="EC3447" i="5" s="1"/>
  <c r="EE3447" i="5"/>
  <c r="ED3447" i="5" l="1"/>
  <c r="CN3447" i="5"/>
  <c r="CQ3447" i="5" s="1"/>
  <c r="CA3447" i="5"/>
  <c r="CB3447" i="5" s="1"/>
  <c r="CC3447" i="5" s="1"/>
  <c r="CE3447" i="5" s="1"/>
  <c r="CF3447" i="5" s="1"/>
  <c r="CG3447" i="5" l="1"/>
  <c r="CH3447" i="5" s="1"/>
  <c r="CI3447" i="5" s="1"/>
  <c r="CJ3447" i="5" s="1"/>
  <c r="CK3447" i="5" s="1"/>
  <c r="DB3447" i="5"/>
  <c r="DU3447" i="5" s="1"/>
  <c r="H3447" i="7" s="1"/>
  <c r="CO3447" i="5"/>
  <c r="DC3447" i="5" s="1"/>
  <c r="DW3447" i="5" s="1"/>
  <c r="J3447" i="7" s="1"/>
  <c r="CR3447" i="5"/>
  <c r="CS3447" i="5" l="1"/>
  <c r="DE3447" i="5"/>
  <c r="DP3447" i="5" s="1"/>
  <c r="C3447" i="7" s="1"/>
  <c r="CV3447" i="5"/>
  <c r="DD3447" i="5"/>
  <c r="DO3447" i="5" s="1"/>
  <c r="B3447" i="7" l="1"/>
  <c r="DF3447" i="5"/>
  <c r="DQ3447" i="5" s="1"/>
  <c r="CW3447" i="5"/>
  <c r="DA3447" i="5"/>
  <c r="CT3447" i="5"/>
  <c r="D3447" i="7" l="1"/>
  <c r="CX3447" i="5"/>
  <c r="DH3447" i="5" s="1"/>
  <c r="DS3447" i="5" s="1"/>
  <c r="F3447" i="7" s="1"/>
  <c r="DG3447" i="5"/>
  <c r="DR3447" i="5" s="1"/>
  <c r="E3447" i="7" s="1"/>
  <c r="DI3447" i="5"/>
  <c r="DX3447" i="5" s="1"/>
  <c r="CU3447" i="5"/>
  <c r="DV3447" i="5"/>
  <c r="DT3447" i="5"/>
  <c r="G3447" i="7" l="1"/>
  <c r="EI3447" i="5"/>
  <c r="C3448" i="5"/>
  <c r="D3448" i="5"/>
  <c r="I3447" i="7"/>
  <c r="K3447" i="7"/>
  <c r="CY3447" i="5"/>
  <c r="DL3447" i="5" s="1"/>
  <c r="EA3447" i="5" s="1"/>
  <c r="DJ3447" i="5"/>
  <c r="DY3447" i="5" s="1"/>
  <c r="L3447" i="7" s="1"/>
  <c r="EJ3447" i="5"/>
  <c r="EH3447" i="5" l="1"/>
  <c r="N3447" i="7"/>
  <c r="EL3447" i="5"/>
  <c r="J3448" i="5"/>
  <c r="K3448" i="5" s="1"/>
  <c r="L3448" i="5" s="1"/>
  <c r="M3448" i="5" s="1"/>
  <c r="E3448" i="5"/>
  <c r="CZ3447" i="5"/>
  <c r="DM3447" i="5" s="1"/>
  <c r="DZ3447" i="5" s="1"/>
  <c r="EK3447" i="5" l="1"/>
  <c r="O3447" i="7" s="1"/>
  <c r="M3447" i="7"/>
  <c r="EG3447" i="5"/>
  <c r="AF3448" i="5"/>
  <c r="N3448" i="5"/>
  <c r="AV3448" i="5"/>
  <c r="BH3448" i="5"/>
  <c r="BA3448" i="5" l="1"/>
  <c r="BB3448" i="5" s="1"/>
  <c r="BC3448" i="5" s="1"/>
  <c r="BD3448" i="5" s="1"/>
  <c r="BE3448" i="5" s="1"/>
  <c r="BF3448" i="5" s="1"/>
  <c r="BG3448" i="5" s="1"/>
  <c r="BW3448" i="5"/>
  <c r="BX3448" i="5" s="1"/>
  <c r="CP3448" i="5"/>
  <c r="CD3448" i="5"/>
  <c r="AG3448" i="5"/>
  <c r="AP3448" i="5" s="1"/>
  <c r="O3448" i="5"/>
  <c r="W3448" i="5" s="1"/>
  <c r="P3448" i="5" l="1"/>
  <c r="Q3448" i="5" s="1"/>
  <c r="R3448" i="5" s="1"/>
  <c r="AH3448" i="5"/>
  <c r="X3448" i="5"/>
  <c r="Y3448" i="5" s="1"/>
  <c r="Z3448" i="5" s="1"/>
  <c r="AA3448" i="5" s="1"/>
  <c r="DK3448" i="5"/>
  <c r="DN3448" i="5" s="1"/>
  <c r="U3448" i="5" l="1"/>
  <c r="V3448" i="5"/>
  <c r="BQ3448" i="5"/>
  <c r="S3448" i="5"/>
  <c r="AB3448" i="5"/>
  <c r="T3448" i="5"/>
  <c r="BO3448" i="5" s="1"/>
  <c r="A3448" i="7"/>
  <c r="EM3448" i="5"/>
  <c r="AJ3448" i="5"/>
  <c r="AK3448" i="5" s="1"/>
  <c r="AL3448" i="5" s="1"/>
  <c r="AI3448" i="5"/>
  <c r="AM3448" i="5" l="1"/>
  <c r="BI3448" i="5" s="1"/>
  <c r="AC3448" i="5"/>
  <c r="AD3448" i="5" l="1"/>
  <c r="AN3448" i="5"/>
  <c r="AS3448" i="5" l="1"/>
  <c r="AO3448" i="5"/>
  <c r="BJ3448" i="5"/>
  <c r="AE3448" i="5"/>
  <c r="BN3448" i="5" l="1"/>
  <c r="AQ3448" i="5"/>
  <c r="AT3448" i="5"/>
  <c r="BK3448" i="5"/>
  <c r="AR3448" i="5" l="1"/>
  <c r="BS3448" i="5" s="1"/>
  <c r="BT3448" i="5" s="1"/>
  <c r="EC3448" i="5" s="1"/>
  <c r="BR3448" i="5"/>
  <c r="AU3448" i="5"/>
  <c r="BM3448" i="5" s="1"/>
  <c r="BL3448" i="5"/>
  <c r="EF3448" i="5" s="1"/>
  <c r="BP3448" i="5"/>
  <c r="BZ3448" i="5"/>
  <c r="CM3448" i="5"/>
  <c r="EE3448" i="5"/>
  <c r="ED3448" i="5" l="1"/>
  <c r="CN3448" i="5"/>
  <c r="CQ3448" i="5" s="1"/>
  <c r="CA3448" i="5"/>
  <c r="CB3448" i="5" s="1"/>
  <c r="CC3448" i="5" s="1"/>
  <c r="CE3448" i="5" s="1"/>
  <c r="CF3448" i="5" s="1"/>
  <c r="CR3448" i="5" l="1"/>
  <c r="CG3448" i="5"/>
  <c r="CH3448" i="5" s="1"/>
  <c r="CI3448" i="5" s="1"/>
  <c r="CJ3448" i="5" s="1"/>
  <c r="CK3448" i="5" s="1"/>
  <c r="CO3448" i="5"/>
  <c r="DC3448" i="5" s="1"/>
  <c r="DW3448" i="5" s="1"/>
  <c r="J3448" i="7" s="1"/>
  <c r="DB3448" i="5"/>
  <c r="DU3448" i="5" s="1"/>
  <c r="H3448" i="7" s="1"/>
  <c r="DE3448" i="5" l="1"/>
  <c r="DP3448" i="5" s="1"/>
  <c r="C3448" i="7" s="1"/>
  <c r="CV3448" i="5"/>
  <c r="CS3448" i="5"/>
  <c r="DD3448" i="5"/>
  <c r="DO3448" i="5" s="1"/>
  <c r="B3448" i="7" s="1"/>
  <c r="CT3448" i="5" l="1"/>
  <c r="DA3448" i="5"/>
  <c r="DF3448" i="5"/>
  <c r="DQ3448" i="5" s="1"/>
  <c r="CW3448" i="5"/>
  <c r="CX3448" i="5" l="1"/>
  <c r="DH3448" i="5" s="1"/>
  <c r="DS3448" i="5" s="1"/>
  <c r="F3448" i="7" s="1"/>
  <c r="DG3448" i="5"/>
  <c r="DR3448" i="5" s="1"/>
  <c r="E3448" i="7" s="1"/>
  <c r="DT3448" i="5"/>
  <c r="DV3448" i="5"/>
  <c r="D3448" i="7"/>
  <c r="DI3448" i="5"/>
  <c r="DX3448" i="5" s="1"/>
  <c r="CU3448" i="5"/>
  <c r="EJ3448" i="5" l="1"/>
  <c r="CY3448" i="5"/>
  <c r="DL3448" i="5" s="1"/>
  <c r="EA3448" i="5" s="1"/>
  <c r="DJ3448" i="5"/>
  <c r="DY3448" i="5" s="1"/>
  <c r="L3448" i="7" s="1"/>
  <c r="D3449" i="5"/>
  <c r="I3448" i="7"/>
  <c r="C3449" i="5"/>
  <c r="K3448" i="7"/>
  <c r="EH3448" i="5"/>
  <c r="EI3448" i="5"/>
  <c r="G3448" i="7"/>
  <c r="CZ3448" i="5" l="1"/>
  <c r="DM3448" i="5" s="1"/>
  <c r="DZ3448" i="5" s="1"/>
  <c r="EK3448" i="5" s="1"/>
  <c r="O3448" i="7" s="1"/>
  <c r="N3448" i="7"/>
  <c r="EL3448" i="5"/>
  <c r="J3449" i="5"/>
  <c r="K3449" i="5" s="1"/>
  <c r="L3449" i="5" s="1"/>
  <c r="M3449" i="5" s="1"/>
  <c r="E3449" i="5"/>
  <c r="EG3448" i="5" l="1"/>
  <c r="M3448" i="7"/>
  <c r="AF3449" i="5"/>
  <c r="BH3449" i="5"/>
  <c r="N3449" i="5"/>
  <c r="AV3449" i="5"/>
  <c r="O3449" i="5" l="1"/>
  <c r="W3449" i="5" s="1"/>
  <c r="X3449" i="5" s="1"/>
  <c r="Y3449" i="5" s="1"/>
  <c r="Z3449" i="5" s="1"/>
  <c r="AA3449" i="5" s="1"/>
  <c r="AB3449" i="5" s="1"/>
  <c r="BW3449" i="5"/>
  <c r="BX3449" i="5" s="1"/>
  <c r="CD3449" i="5"/>
  <c r="CP3449" i="5"/>
  <c r="BA3449" i="5"/>
  <c r="BB3449" i="5" s="1"/>
  <c r="BC3449" i="5" s="1"/>
  <c r="BD3449" i="5" s="1"/>
  <c r="BE3449" i="5" s="1"/>
  <c r="BF3449" i="5" s="1"/>
  <c r="BG3449" i="5" s="1"/>
  <c r="AG3449" i="5"/>
  <c r="AP3449" i="5" s="1"/>
  <c r="P3449" i="5" l="1"/>
  <c r="V3449" i="5" s="1"/>
  <c r="AC3449" i="5" s="1"/>
  <c r="AD3449" i="5" s="1"/>
  <c r="AE3449" i="5" s="1"/>
  <c r="AH3449" i="5"/>
  <c r="DK3449" i="5"/>
  <c r="DN3449" i="5" s="1"/>
  <c r="U3449" i="5" l="1"/>
  <c r="Q3449" i="5"/>
  <c r="R3449" i="5" s="1"/>
  <c r="T3449" i="5" s="1"/>
  <c r="BO3449" i="5" s="1"/>
  <c r="A3449" i="7"/>
  <c r="EM3449" i="5"/>
  <c r="AJ3449" i="5"/>
  <c r="AK3449" i="5" s="1"/>
  <c r="AL3449" i="5" s="1"/>
  <c r="AI3449" i="5"/>
  <c r="BQ3449" i="5" l="1"/>
  <c r="S3449" i="5"/>
  <c r="AM3449" i="5"/>
  <c r="BI3449" i="5" s="1"/>
  <c r="AN3449" i="5" l="1"/>
  <c r="AS3449" i="5" l="1"/>
  <c r="BJ3449" i="5"/>
  <c r="AO3449" i="5"/>
  <c r="BN3449" i="5" l="1"/>
  <c r="EE3449" i="5" s="1"/>
  <c r="AQ3449" i="5"/>
  <c r="AT3449" i="5"/>
  <c r="BK3449" i="5"/>
  <c r="BR3449" i="5" l="1"/>
  <c r="AR3449" i="5"/>
  <c r="BS3449" i="5" s="1"/>
  <c r="BT3449" i="5" s="1"/>
  <c r="EC3449" i="5" s="1"/>
  <c r="BL3449" i="5"/>
  <c r="EF3449" i="5" s="1"/>
  <c r="AU3449" i="5"/>
  <c r="BM3449" i="5" s="1"/>
  <c r="BZ3449" i="5"/>
  <c r="BP3449" i="5"/>
  <c r="CM3449" i="5"/>
  <c r="CN3449" i="5" l="1"/>
  <c r="CQ3449" i="5" s="1"/>
  <c r="CA3449" i="5"/>
  <c r="CB3449" i="5" s="1"/>
  <c r="CC3449" i="5" s="1"/>
  <c r="CE3449" i="5" s="1"/>
  <c r="CF3449" i="5" s="1"/>
  <c r="ED3449" i="5"/>
  <c r="CR3449" i="5" l="1"/>
  <c r="CG3449" i="5"/>
  <c r="CH3449" i="5" s="1"/>
  <c r="CI3449" i="5" s="1"/>
  <c r="CJ3449" i="5" s="1"/>
  <c r="CK3449" i="5" s="1"/>
  <c r="DB3449" i="5"/>
  <c r="DU3449" i="5" s="1"/>
  <c r="H3449" i="7" s="1"/>
  <c r="CO3449" i="5"/>
  <c r="DC3449" i="5" s="1"/>
  <c r="DW3449" i="5" s="1"/>
  <c r="J3449" i="7" s="1"/>
  <c r="DE3449" i="5" l="1"/>
  <c r="DP3449" i="5" s="1"/>
  <c r="C3449" i="7" s="1"/>
  <c r="CV3449" i="5"/>
  <c r="CS3449" i="5"/>
  <c r="DD3449" i="5"/>
  <c r="DO3449" i="5" s="1"/>
  <c r="B3449" i="7" s="1"/>
  <c r="DA3449" i="5" l="1"/>
  <c r="CT3449" i="5"/>
  <c r="CW3449" i="5"/>
  <c r="DF3449" i="5"/>
  <c r="DQ3449" i="5" s="1"/>
  <c r="D3449" i="7" l="1"/>
  <c r="DI3449" i="5"/>
  <c r="DX3449" i="5" s="1"/>
  <c r="CU3449" i="5"/>
  <c r="CX3449" i="5"/>
  <c r="DH3449" i="5" s="1"/>
  <c r="DS3449" i="5" s="1"/>
  <c r="F3449" i="7" s="1"/>
  <c r="DG3449" i="5"/>
  <c r="DR3449" i="5" s="1"/>
  <c r="E3449" i="7" s="1"/>
  <c r="DT3449" i="5"/>
  <c r="DV3449" i="5"/>
  <c r="G3449" i="7" l="1"/>
  <c r="EI3449" i="5"/>
  <c r="K3449" i="7"/>
  <c r="DJ3449" i="5"/>
  <c r="DY3449" i="5" s="1"/>
  <c r="L3449" i="7" s="1"/>
  <c r="CY3449" i="5"/>
  <c r="DL3449" i="5" s="1"/>
  <c r="EA3449" i="5" s="1"/>
  <c r="EJ3449" i="5"/>
  <c r="I3449" i="7"/>
  <c r="D3450" i="5"/>
  <c r="C3450" i="5"/>
  <c r="N3449" i="7" l="1"/>
  <c r="EL3449" i="5"/>
  <c r="CZ3449" i="5"/>
  <c r="DM3449" i="5" s="1"/>
  <c r="DZ3449" i="5" s="1"/>
  <c r="J3450" i="5"/>
  <c r="K3450" i="5" s="1"/>
  <c r="L3450" i="5" s="1"/>
  <c r="M3450" i="5" s="1"/>
  <c r="E3450" i="5"/>
  <c r="EH3449" i="5"/>
  <c r="AV3450" i="5" l="1"/>
  <c r="BA3450" i="5" s="1"/>
  <c r="BB3450" i="5" s="1"/>
  <c r="BC3450" i="5" s="1"/>
  <c r="BD3450" i="5" s="1"/>
  <c r="AF3450" i="5"/>
  <c r="AG3450" i="5" s="1"/>
  <c r="AH3450" i="5" s="1"/>
  <c r="AJ3450" i="5" s="1"/>
  <c r="N3450" i="5"/>
  <c r="O3450" i="5" s="1"/>
  <c r="W3450" i="5" s="1"/>
  <c r="X3450" i="5" s="1"/>
  <c r="Y3450" i="5" s="1"/>
  <c r="Z3450" i="5" s="1"/>
  <c r="AA3450" i="5" s="1"/>
  <c r="BH3450" i="5"/>
  <c r="EG3449" i="5"/>
  <c r="M3449" i="7"/>
  <c r="EK3449" i="5"/>
  <c r="O3449" i="7" s="1"/>
  <c r="P3450" i="5" l="1"/>
  <c r="Q3450" i="5" s="1"/>
  <c r="R3450" i="5" s="1"/>
  <c r="T3450" i="5" s="1"/>
  <c r="BO3450" i="5" s="1"/>
  <c r="AP3450" i="5"/>
  <c r="AI3450" i="5"/>
  <c r="CP3450" i="5"/>
  <c r="CD3450" i="5"/>
  <c r="BW3450" i="5"/>
  <c r="BX3450" i="5" s="1"/>
  <c r="BE3450" i="5"/>
  <c r="AK3450" i="5"/>
  <c r="AM3450" i="5" s="1"/>
  <c r="AB3450" i="5"/>
  <c r="V3450" i="5" l="1"/>
  <c r="AC3450" i="5" s="1"/>
  <c r="AD3450" i="5" s="1"/>
  <c r="AE3450" i="5" s="1"/>
  <c r="U3450" i="5"/>
  <c r="BI3450" i="5" s="1"/>
  <c r="DK3450" i="5"/>
  <c r="DN3450" i="5" s="1"/>
  <c r="S3450" i="5"/>
  <c r="BF3450" i="5"/>
  <c r="BQ3450" i="5"/>
  <c r="AL3450" i="5"/>
  <c r="AN3450" i="5" s="1"/>
  <c r="A3450" i="7" l="1"/>
  <c r="EM3450" i="5"/>
  <c r="BG3450" i="5"/>
  <c r="AS3450" i="5"/>
  <c r="AT3450" i="5" s="1"/>
  <c r="AU3450" i="5" s="1"/>
  <c r="AO3450" i="5"/>
  <c r="BJ3450" i="5"/>
  <c r="BM3450" i="5" l="1"/>
  <c r="BL3450" i="5"/>
  <c r="BK3450" i="5"/>
  <c r="BN3450" i="5"/>
  <c r="AQ3450" i="5"/>
  <c r="BR3450" i="5" l="1"/>
  <c r="AR3450" i="5"/>
  <c r="BS3450" i="5" s="1"/>
  <c r="BT3450" i="5" s="1"/>
  <c r="EC3450" i="5" s="1"/>
  <c r="EF3450" i="5"/>
  <c r="BP3450" i="5"/>
  <c r="CM3450" i="5"/>
  <c r="BZ3450" i="5"/>
  <c r="EE3450" i="5"/>
  <c r="CN3450" i="5" l="1"/>
  <c r="CQ3450" i="5" s="1"/>
  <c r="CA3450" i="5"/>
  <c r="CB3450" i="5" s="1"/>
  <c r="CC3450" i="5" s="1"/>
  <c r="ED3450" i="5"/>
  <c r="CR3450" i="5" l="1"/>
  <c r="CG3450" i="5"/>
  <c r="CH3450" i="5" s="1"/>
  <c r="CI3450" i="5" s="1"/>
  <c r="CJ3450" i="5" s="1"/>
  <c r="CK3450" i="5" s="1"/>
  <c r="CE3450" i="5"/>
  <c r="CF3450" i="5" s="1"/>
  <c r="CO3450" i="5"/>
  <c r="DC3450" i="5" s="1"/>
  <c r="DW3450" i="5" s="1"/>
  <c r="J3450" i="7" s="1"/>
  <c r="DB3450" i="5"/>
  <c r="DU3450" i="5" s="1"/>
  <c r="H3450" i="7" s="1"/>
  <c r="DE3450" i="5" l="1"/>
  <c r="DP3450" i="5" s="1"/>
  <c r="C3450" i="7" s="1"/>
  <c r="CV3450" i="5"/>
  <c r="CS3450" i="5"/>
  <c r="DD3450" i="5"/>
  <c r="DO3450" i="5" s="1"/>
  <c r="DA3450" i="5" l="1"/>
  <c r="CT3450" i="5"/>
  <c r="DF3450" i="5"/>
  <c r="DQ3450" i="5" s="1"/>
  <c r="CW3450" i="5"/>
  <c r="B3450" i="7"/>
  <c r="DI3450" i="5" l="1"/>
  <c r="DX3450" i="5" s="1"/>
  <c r="CU3450" i="5"/>
  <c r="DG3450" i="5"/>
  <c r="DR3450" i="5" s="1"/>
  <c r="E3450" i="7" s="1"/>
  <c r="CX3450" i="5"/>
  <c r="DH3450" i="5" s="1"/>
  <c r="DS3450" i="5" s="1"/>
  <c r="F3450" i="7" s="1"/>
  <c r="D3450" i="7"/>
  <c r="EJ3450" i="5"/>
  <c r="DT3450" i="5"/>
  <c r="DV3450" i="5"/>
  <c r="C3451" i="5" l="1"/>
  <c r="I3450" i="7"/>
  <c r="D3451" i="5"/>
  <c r="CY3450" i="5"/>
  <c r="DL3450" i="5" s="1"/>
  <c r="EA3450" i="5" s="1"/>
  <c r="DJ3450" i="5"/>
  <c r="DY3450" i="5" s="1"/>
  <c r="L3450" i="7" s="1"/>
  <c r="G3450" i="7"/>
  <c r="EI3450" i="5"/>
  <c r="K3450" i="7"/>
  <c r="N3450" i="7" l="1"/>
  <c r="EL3450" i="5"/>
  <c r="CZ3450" i="5"/>
  <c r="DM3450" i="5" s="1"/>
  <c r="DZ3450" i="5" s="1"/>
  <c r="EH3450" i="5"/>
  <c r="J3451" i="5"/>
  <c r="K3451" i="5" s="1"/>
  <c r="L3451" i="5" s="1"/>
  <c r="M3451" i="5" s="1"/>
  <c r="E3451" i="5"/>
  <c r="M3450" i="7" l="1"/>
  <c r="EK3450" i="5"/>
  <c r="O3450" i="7" s="1"/>
  <c r="EG3450" i="5"/>
  <c r="AV3451" i="5"/>
  <c r="BH3451" i="5"/>
  <c r="AF3451" i="5"/>
  <c r="N3451" i="5"/>
  <c r="CP3451" i="5" l="1"/>
  <c r="BW3451" i="5"/>
  <c r="BX3451" i="5" s="1"/>
  <c r="CD3451" i="5"/>
  <c r="AG3451" i="5"/>
  <c r="AP3451" i="5" s="1"/>
  <c r="O3451" i="5"/>
  <c r="P3451" i="5" s="1"/>
  <c r="BA3451" i="5"/>
  <c r="BB3451" i="5" s="1"/>
  <c r="BC3451" i="5" s="1"/>
  <c r="BD3451" i="5" s="1"/>
  <c r="W3451" i="5" l="1"/>
  <c r="X3451" i="5" s="1"/>
  <c r="Y3451" i="5" s="1"/>
  <c r="Z3451" i="5" s="1"/>
  <c r="BE3451" i="5"/>
  <c r="V3451" i="5"/>
  <c r="Q3451" i="5"/>
  <c r="R3451" i="5" s="1"/>
  <c r="S3451" i="5" s="1"/>
  <c r="U3451" i="5"/>
  <c r="AH3451" i="5"/>
  <c r="DK3451" i="5"/>
  <c r="DN3451" i="5" s="1"/>
  <c r="AA3451" i="5" l="1"/>
  <c r="EM3451" i="5"/>
  <c r="A3451" i="7"/>
  <c r="AJ3451" i="5"/>
  <c r="AK3451" i="5" s="1"/>
  <c r="AI3451" i="5"/>
  <c r="T3451" i="5"/>
  <c r="BO3451" i="5" s="1"/>
  <c r="BQ3451" i="5"/>
  <c r="BF3451" i="5"/>
  <c r="BG3451" i="5" l="1"/>
  <c r="AL3451" i="5"/>
  <c r="AM3451" i="5"/>
  <c r="BI3451" i="5" s="1"/>
  <c r="AB3451" i="5"/>
  <c r="AN3451" i="5" l="1"/>
  <c r="AS3451" i="5" s="1"/>
  <c r="AT3451" i="5" s="1"/>
  <c r="AU3451" i="5" s="1"/>
  <c r="AC3451" i="5"/>
  <c r="BJ3451" i="5" l="1"/>
  <c r="AO3451" i="5"/>
  <c r="AD3451" i="5"/>
  <c r="BK3451" i="5"/>
  <c r="BN3451" i="5" l="1"/>
  <c r="EE3451" i="5" s="1"/>
  <c r="AQ3451" i="5"/>
  <c r="AE3451" i="5"/>
  <c r="BM3451" i="5" s="1"/>
  <c r="BL3451" i="5"/>
  <c r="EF3451" i="5" s="1"/>
  <c r="BR3451" i="5" l="1"/>
  <c r="AR3451" i="5"/>
  <c r="BS3451" i="5" s="1"/>
  <c r="BZ3451" i="5"/>
  <c r="BP3451" i="5"/>
  <c r="CM3451" i="5"/>
  <c r="CA3451" i="5" l="1"/>
  <c r="CB3451" i="5" s="1"/>
  <c r="CC3451" i="5" s="1"/>
  <c r="BT3451" i="5"/>
  <c r="EC3451" i="5" s="1"/>
  <c r="CN3451" i="5"/>
  <c r="ED3451" i="5"/>
  <c r="CE3451" i="5" l="1"/>
  <c r="CF3451" i="5" s="1"/>
  <c r="DB3451" i="5"/>
  <c r="DU3451" i="5" s="1"/>
  <c r="H3451" i="7" s="1"/>
  <c r="CO3451" i="5"/>
  <c r="DC3451" i="5" s="1"/>
  <c r="DW3451" i="5" s="1"/>
  <c r="J3451" i="7" s="1"/>
  <c r="CG3451" i="5"/>
  <c r="CH3451" i="5" s="1"/>
  <c r="CI3451" i="5" s="1"/>
  <c r="CJ3451" i="5" s="1"/>
  <c r="CK3451" i="5" s="1"/>
  <c r="CQ3451" i="5"/>
  <c r="DD3451" i="5" l="1"/>
  <c r="DO3451" i="5" s="1"/>
  <c r="B3451" i="7" s="1"/>
  <c r="CR3451" i="5"/>
  <c r="DE3451" i="5" l="1"/>
  <c r="DP3451" i="5" s="1"/>
  <c r="CV3451" i="5"/>
  <c r="CS3451" i="5"/>
  <c r="DA3451" i="5" l="1"/>
  <c r="CT3451" i="5"/>
  <c r="CW3451" i="5"/>
  <c r="DF3451" i="5"/>
  <c r="DQ3451" i="5" s="1"/>
  <c r="C3451" i="7"/>
  <c r="CX3451" i="5" l="1"/>
  <c r="DH3451" i="5" s="1"/>
  <c r="DS3451" i="5" s="1"/>
  <c r="F3451" i="7" s="1"/>
  <c r="DG3451" i="5"/>
  <c r="DR3451" i="5" s="1"/>
  <c r="E3451" i="7" s="1"/>
  <c r="DI3451" i="5"/>
  <c r="DX3451" i="5" s="1"/>
  <c r="CU3451" i="5"/>
  <c r="D3451" i="7"/>
  <c r="DT3451" i="5"/>
  <c r="DV3451" i="5"/>
  <c r="EJ3451" i="5" l="1"/>
  <c r="G3451" i="7"/>
  <c r="EI3451" i="5"/>
  <c r="DJ3451" i="5"/>
  <c r="DY3451" i="5" s="1"/>
  <c r="L3451" i="7" s="1"/>
  <c r="CY3451" i="5"/>
  <c r="DL3451" i="5" s="1"/>
  <c r="EA3451" i="5" s="1"/>
  <c r="K3451" i="7"/>
  <c r="I3451" i="7"/>
  <c r="C3452" i="5"/>
  <c r="D3452" i="5"/>
  <c r="N3451" i="7" l="1"/>
  <c r="EL3451" i="5"/>
  <c r="EH3451" i="5"/>
  <c r="CZ3451" i="5"/>
  <c r="DM3451" i="5" s="1"/>
  <c r="DZ3451" i="5" s="1"/>
  <c r="EK3451" i="5" s="1"/>
  <c r="O3451" i="7" s="1"/>
  <c r="J3452" i="5"/>
  <c r="K3452" i="5" s="1"/>
  <c r="L3452" i="5" s="1"/>
  <c r="M3452" i="5" s="1"/>
  <c r="E3452" i="5"/>
  <c r="M3451" i="7" l="1"/>
  <c r="EG3451" i="5"/>
  <c r="N3452" i="5"/>
  <c r="AV3452" i="5"/>
  <c r="BH3452" i="5"/>
  <c r="AF3452" i="5"/>
  <c r="AG3452" i="5" l="1"/>
  <c r="AP3452" i="5" s="1"/>
  <c r="BA3452" i="5"/>
  <c r="BB3452" i="5" s="1"/>
  <c r="BC3452" i="5" s="1"/>
  <c r="BD3452" i="5" s="1"/>
  <c r="CP3452" i="5"/>
  <c r="BW3452" i="5"/>
  <c r="BX3452" i="5" s="1"/>
  <c r="CD3452" i="5"/>
  <c r="O3452" i="5"/>
  <c r="P3452" i="5" s="1"/>
  <c r="BE3452" i="5" l="1"/>
  <c r="BF3452" i="5" s="1"/>
  <c r="BG3452" i="5" s="1"/>
  <c r="Q3452" i="5"/>
  <c r="R3452" i="5" s="1"/>
  <c r="S3452" i="5" s="1"/>
  <c r="U3452" i="5"/>
  <c r="V3452" i="5"/>
  <c r="W3452" i="5"/>
  <c r="DK3452" i="5"/>
  <c r="DN3452" i="5" s="1"/>
  <c r="AH3452" i="5"/>
  <c r="T3452" i="5" l="1"/>
  <c r="EM3452" i="5"/>
  <c r="A3452" i="7"/>
  <c r="X3452" i="5"/>
  <c r="AJ3452" i="5"/>
  <c r="AK3452" i="5" s="1"/>
  <c r="AI3452" i="5"/>
  <c r="AL3452" i="5" l="1"/>
  <c r="Y3452" i="5"/>
  <c r="BO3452" i="5" s="1"/>
  <c r="BQ3452" i="5"/>
  <c r="AM3452" i="5"/>
  <c r="Z3452" i="5" l="1"/>
  <c r="AA3452" i="5" s="1"/>
  <c r="AN3452" i="5"/>
  <c r="AS3452" i="5" s="1"/>
  <c r="AT3452" i="5" s="1"/>
  <c r="AU3452" i="5" s="1"/>
  <c r="AB3452" i="5" l="1"/>
  <c r="BI3452" i="5"/>
  <c r="AO3452" i="5"/>
  <c r="BN3452" i="5" l="1"/>
  <c r="AQ3452" i="5"/>
  <c r="BJ3452" i="5"/>
  <c r="AC3452" i="5"/>
  <c r="BR3452" i="5" l="1"/>
  <c r="AR3452" i="5"/>
  <c r="BS3452" i="5" s="1"/>
  <c r="BT3452" i="5" s="1"/>
  <c r="EC3452" i="5" s="1"/>
  <c r="AD3452" i="5"/>
  <c r="BK3452" i="5"/>
  <c r="EE3452" i="5"/>
  <c r="BP3452" i="5"/>
  <c r="BZ3452" i="5"/>
  <c r="CM3452" i="5"/>
  <c r="CA3452" i="5" l="1"/>
  <c r="CB3452" i="5" s="1"/>
  <c r="CC3452" i="5" s="1"/>
  <c r="CE3452" i="5" s="1"/>
  <c r="CF3452" i="5" s="1"/>
  <c r="AE3452" i="5"/>
  <c r="BM3452" i="5" s="1"/>
  <c r="BL3452" i="5"/>
  <c r="EF3452" i="5" s="1"/>
  <c r="CN3452" i="5"/>
  <c r="CQ3452" i="5" s="1"/>
  <c r="ED3452" i="5"/>
  <c r="CR3452" i="5" l="1"/>
  <c r="CS3452" i="5" s="1"/>
  <c r="CO3452" i="5"/>
  <c r="DC3452" i="5" s="1"/>
  <c r="DW3452" i="5" s="1"/>
  <c r="J3452" i="7" s="1"/>
  <c r="DB3452" i="5"/>
  <c r="DU3452" i="5" s="1"/>
  <c r="H3452" i="7" s="1"/>
  <c r="CG3452" i="5"/>
  <c r="CH3452" i="5" s="1"/>
  <c r="CI3452" i="5" s="1"/>
  <c r="CJ3452" i="5" s="1"/>
  <c r="CK3452" i="5" s="1"/>
  <c r="DA3452" i="5" l="1"/>
  <c r="CT3452" i="5"/>
  <c r="DE3452" i="5"/>
  <c r="DP3452" i="5" s="1"/>
  <c r="C3452" i="7" s="1"/>
  <c r="CV3452" i="5"/>
  <c r="DD3452" i="5"/>
  <c r="DO3452" i="5" s="1"/>
  <c r="DF3452" i="5" l="1"/>
  <c r="DQ3452" i="5" s="1"/>
  <c r="CW3452" i="5"/>
  <c r="DI3452" i="5"/>
  <c r="DX3452" i="5" s="1"/>
  <c r="CU3452" i="5"/>
  <c r="B3452" i="7"/>
  <c r="DT3452" i="5"/>
  <c r="G3452" i="7" s="1"/>
  <c r="DV3452" i="5"/>
  <c r="D3453" i="5" l="1"/>
  <c r="I3452" i="7"/>
  <c r="C3453" i="5"/>
  <c r="DJ3452" i="5"/>
  <c r="DY3452" i="5" s="1"/>
  <c r="L3452" i="7" s="1"/>
  <c r="CY3452" i="5"/>
  <c r="DL3452" i="5" s="1"/>
  <c r="EA3452" i="5" s="1"/>
  <c r="K3452" i="7"/>
  <c r="EI3452" i="5"/>
  <c r="DG3452" i="5"/>
  <c r="DR3452" i="5" s="1"/>
  <c r="E3452" i="7" s="1"/>
  <c r="CX3452" i="5"/>
  <c r="DH3452" i="5" s="1"/>
  <c r="DS3452" i="5" s="1"/>
  <c r="F3452" i="7" s="1"/>
  <c r="D3452" i="7"/>
  <c r="EH3452" i="5" l="1"/>
  <c r="EJ3452" i="5"/>
  <c r="N3452" i="7"/>
  <c r="EL3452" i="5"/>
  <c r="J3453" i="5"/>
  <c r="K3453" i="5" s="1"/>
  <c r="L3453" i="5" s="1"/>
  <c r="M3453" i="5" s="1"/>
  <c r="E3453" i="5"/>
  <c r="CZ3452" i="5"/>
  <c r="DM3452" i="5" s="1"/>
  <c r="DZ3452" i="5" s="1"/>
  <c r="M3452" i="7" l="1"/>
  <c r="EG3452" i="5"/>
  <c r="EK3452" i="5"/>
  <c r="O3452" i="7" s="1"/>
  <c r="AF3453" i="5"/>
  <c r="AV3453" i="5"/>
  <c r="BH3453" i="5"/>
  <c r="N3453" i="5"/>
  <c r="BW3453" i="5" l="1"/>
  <c r="BX3453" i="5" s="1"/>
  <c r="CD3453" i="5"/>
  <c r="CP3453" i="5"/>
  <c r="BA3453" i="5"/>
  <c r="BB3453" i="5" s="1"/>
  <c r="BC3453" i="5" s="1"/>
  <c r="O3453" i="5"/>
  <c r="W3453" i="5" s="1"/>
  <c r="X3453" i="5" s="1"/>
  <c r="Y3453" i="5" s="1"/>
  <c r="Z3453" i="5" s="1"/>
  <c r="AA3453" i="5" s="1"/>
  <c r="AB3453" i="5" s="1"/>
  <c r="AG3453" i="5"/>
  <c r="AH3453" i="5" s="1"/>
  <c r="P3453" i="5" l="1"/>
  <c r="Q3453" i="5" s="1"/>
  <c r="R3453" i="5" s="1"/>
  <c r="T3453" i="5" s="1"/>
  <c r="BO3453" i="5" s="1"/>
  <c r="DK3453" i="5"/>
  <c r="DN3453" i="5" s="1"/>
  <c r="EM3453" i="5" s="1"/>
  <c r="BD3453" i="5"/>
  <c r="AJ3453" i="5"/>
  <c r="AK3453" i="5" s="1"/>
  <c r="AP3453" i="5"/>
  <c r="AI3453" i="5"/>
  <c r="A3453" i="7" l="1"/>
  <c r="V3453" i="5"/>
  <c r="AC3453" i="5" s="1"/>
  <c r="AD3453" i="5" s="1"/>
  <c r="AE3453" i="5" s="1"/>
  <c r="U3453" i="5"/>
  <c r="AM3453" i="5"/>
  <c r="BQ3453" i="5"/>
  <c r="AL3453" i="5"/>
  <c r="S3453" i="5"/>
  <c r="BE3453" i="5"/>
  <c r="BF3453" i="5" l="1"/>
  <c r="AN3453" i="5"/>
  <c r="BI3453" i="5"/>
  <c r="AS3453" i="5" l="1"/>
  <c r="BJ3453" i="5"/>
  <c r="BG3453" i="5"/>
  <c r="AO3453" i="5"/>
  <c r="AQ3453" i="5" l="1"/>
  <c r="BN3453" i="5"/>
  <c r="AT3453" i="5"/>
  <c r="BK3453" i="5"/>
  <c r="AR3453" i="5" l="1"/>
  <c r="BS3453" i="5" s="1"/>
  <c r="BT3453" i="5" s="1"/>
  <c r="EC3453" i="5" s="1"/>
  <c r="BR3453" i="5"/>
  <c r="AU3453" i="5"/>
  <c r="BM3453" i="5" s="1"/>
  <c r="BL3453" i="5"/>
  <c r="EF3453" i="5" s="1"/>
  <c r="BP3453" i="5"/>
  <c r="BZ3453" i="5"/>
  <c r="CM3453" i="5"/>
  <c r="EE3453" i="5"/>
  <c r="ED3453" i="5" l="1"/>
  <c r="CA3453" i="5"/>
  <c r="CB3453" i="5" s="1"/>
  <c r="CC3453" i="5" s="1"/>
  <c r="CE3453" i="5" s="1"/>
  <c r="CF3453" i="5" s="1"/>
  <c r="CN3453" i="5"/>
  <c r="CQ3453" i="5" s="1"/>
  <c r="CR3453" i="5" l="1"/>
  <c r="DB3453" i="5"/>
  <c r="DU3453" i="5" s="1"/>
  <c r="H3453" i="7" s="1"/>
  <c r="CO3453" i="5"/>
  <c r="DC3453" i="5" s="1"/>
  <c r="DW3453" i="5" s="1"/>
  <c r="J3453" i="7" s="1"/>
  <c r="CG3453" i="5"/>
  <c r="CH3453" i="5" s="1"/>
  <c r="CI3453" i="5" s="1"/>
  <c r="CJ3453" i="5" s="1"/>
  <c r="CK3453" i="5" s="1"/>
  <c r="CS3453" i="5" l="1"/>
  <c r="DE3453" i="5"/>
  <c r="DP3453" i="5" s="1"/>
  <c r="C3453" i="7" s="1"/>
  <c r="CV3453" i="5"/>
  <c r="DD3453" i="5"/>
  <c r="DO3453" i="5" s="1"/>
  <c r="CW3453" i="5" l="1"/>
  <c r="DF3453" i="5"/>
  <c r="DQ3453" i="5" s="1"/>
  <c r="B3453" i="7"/>
  <c r="DA3453" i="5"/>
  <c r="CT3453" i="5"/>
  <c r="DT3453" i="5" l="1"/>
  <c r="DV3453" i="5"/>
  <c r="DI3453" i="5"/>
  <c r="DX3453" i="5" s="1"/>
  <c r="CU3453" i="5"/>
  <c r="D3453" i="7"/>
  <c r="CX3453" i="5"/>
  <c r="DH3453" i="5" s="1"/>
  <c r="DS3453" i="5" s="1"/>
  <c r="F3453" i="7" s="1"/>
  <c r="DG3453" i="5"/>
  <c r="DR3453" i="5" s="1"/>
  <c r="E3453" i="7" s="1"/>
  <c r="EJ3453" i="5" l="1"/>
  <c r="K3453" i="7"/>
  <c r="D3454" i="5"/>
  <c r="C3454" i="5"/>
  <c r="I3453" i="7"/>
  <c r="CY3453" i="5"/>
  <c r="DL3453" i="5" s="1"/>
  <c r="EA3453" i="5" s="1"/>
  <c r="DJ3453" i="5"/>
  <c r="DY3453" i="5" s="1"/>
  <c r="L3453" i="7" s="1"/>
  <c r="G3453" i="7"/>
  <c r="EI3453" i="5"/>
  <c r="N3453" i="7" l="1"/>
  <c r="EL3453" i="5"/>
  <c r="J3454" i="5"/>
  <c r="K3454" i="5" s="1"/>
  <c r="L3454" i="5" s="1"/>
  <c r="M3454" i="5" s="1"/>
  <c r="E3454" i="5"/>
  <c r="EH3453" i="5"/>
  <c r="CZ3453" i="5"/>
  <c r="DM3453" i="5" s="1"/>
  <c r="DZ3453" i="5" s="1"/>
  <c r="EG3453" i="5" l="1"/>
  <c r="M3453" i="7"/>
  <c r="EK3453" i="5"/>
  <c r="O3453" i="7" s="1"/>
  <c r="N3454" i="5"/>
  <c r="AF3454" i="5"/>
  <c r="BH3454" i="5"/>
  <c r="AV3454" i="5"/>
  <c r="BA3454" i="5" l="1"/>
  <c r="BB3454" i="5" s="1"/>
  <c r="BC3454" i="5" s="1"/>
  <c r="BD3454" i="5" s="1"/>
  <c r="BE3454" i="5" s="1"/>
  <c r="BF3454" i="5" s="1"/>
  <c r="BG3454" i="5" s="1"/>
  <c r="O3454" i="5"/>
  <c r="W3454" i="5" s="1"/>
  <c r="X3454" i="5" s="1"/>
  <c r="Y3454" i="5" s="1"/>
  <c r="Z3454" i="5" s="1"/>
  <c r="AA3454" i="5" s="1"/>
  <c r="AB3454" i="5" s="1"/>
  <c r="BW3454" i="5"/>
  <c r="BX3454" i="5" s="1"/>
  <c r="CD3454" i="5"/>
  <c r="CP3454" i="5"/>
  <c r="AG3454" i="5"/>
  <c r="P3454" i="5" l="1"/>
  <c r="AH3454" i="5"/>
  <c r="AP3454" i="5"/>
  <c r="DK3454" i="5"/>
  <c r="DN3454" i="5" s="1"/>
  <c r="EM3454" i="5" l="1"/>
  <c r="A3454" i="7"/>
  <c r="AJ3454" i="5"/>
  <c r="AK3454" i="5" s="1"/>
  <c r="AL3454" i="5" s="1"/>
  <c r="AI3454" i="5"/>
  <c r="V3454" i="5"/>
  <c r="U3454" i="5"/>
  <c r="Q3454" i="5"/>
  <c r="R3454" i="5" s="1"/>
  <c r="T3454" i="5" s="1"/>
  <c r="BO3454" i="5" s="1"/>
  <c r="AC3454" i="5" l="1"/>
  <c r="BQ3454" i="5"/>
  <c r="AM3454" i="5"/>
  <c r="BI3454" i="5" s="1"/>
  <c r="S3454" i="5"/>
  <c r="AN3454" i="5" l="1"/>
  <c r="AO3454" i="5" s="1"/>
  <c r="AD3454" i="5"/>
  <c r="BN3454" i="5" l="1"/>
  <c r="AQ3454" i="5"/>
  <c r="AE3454" i="5"/>
  <c r="AS3454" i="5"/>
  <c r="BJ3454" i="5"/>
  <c r="EE3454" i="5" l="1"/>
  <c r="BR3454" i="5"/>
  <c r="AR3454" i="5"/>
  <c r="BS3454" i="5" s="1"/>
  <c r="BT3454" i="5" s="1"/>
  <c r="EC3454" i="5" s="1"/>
  <c r="AT3454" i="5"/>
  <c r="BK3454" i="5"/>
  <c r="BP3454" i="5"/>
  <c r="CM3454" i="5"/>
  <c r="BZ3454" i="5"/>
  <c r="CA3454" i="5" l="1"/>
  <c r="CB3454" i="5" s="1"/>
  <c r="CC3454" i="5" s="1"/>
  <c r="CE3454" i="5" s="1"/>
  <c r="CF3454" i="5" s="1"/>
  <c r="CN3454" i="5"/>
  <c r="CQ3454" i="5" s="1"/>
  <c r="AU3454" i="5"/>
  <c r="BM3454" i="5" s="1"/>
  <c r="BL3454" i="5"/>
  <c r="EF3454" i="5" s="1"/>
  <c r="ED3454" i="5"/>
  <c r="CR3454" i="5" l="1"/>
  <c r="CS3454" i="5" s="1"/>
  <c r="DA3454" i="5" s="1"/>
  <c r="CO3454" i="5"/>
  <c r="DC3454" i="5" s="1"/>
  <c r="DW3454" i="5" s="1"/>
  <c r="J3454" i="7" s="1"/>
  <c r="DB3454" i="5"/>
  <c r="DU3454" i="5" s="1"/>
  <c r="H3454" i="7" s="1"/>
  <c r="CG3454" i="5"/>
  <c r="CH3454" i="5" s="1"/>
  <c r="CI3454" i="5" s="1"/>
  <c r="CJ3454" i="5" s="1"/>
  <c r="CK3454" i="5" s="1"/>
  <c r="CV3454" i="5" l="1"/>
  <c r="DE3454" i="5"/>
  <c r="DP3454" i="5" s="1"/>
  <c r="C3454" i="7" s="1"/>
  <c r="CT3454" i="5"/>
  <c r="CU3454" i="5" s="1"/>
  <c r="DD3454" i="5"/>
  <c r="DO3454" i="5" s="1"/>
  <c r="B3454" i="7" s="1"/>
  <c r="DT3454" i="5"/>
  <c r="DV3454" i="5"/>
  <c r="DI3454" i="5" l="1"/>
  <c r="DX3454" i="5" s="1"/>
  <c r="K3454" i="7" s="1"/>
  <c r="CW3454" i="5"/>
  <c r="DF3454" i="5"/>
  <c r="DQ3454" i="5" s="1"/>
  <c r="I3454" i="7"/>
  <c r="C3455" i="5"/>
  <c r="D3455" i="5"/>
  <c r="CY3454" i="5"/>
  <c r="DL3454" i="5" s="1"/>
  <c r="EA3454" i="5" s="1"/>
  <c r="DJ3454" i="5"/>
  <c r="DY3454" i="5" s="1"/>
  <c r="L3454" i="7" s="1"/>
  <c r="G3454" i="7"/>
  <c r="EI3454" i="5"/>
  <c r="N3454" i="7" l="1"/>
  <c r="EL3454" i="5"/>
  <c r="D3454" i="7"/>
  <c r="DG3454" i="5"/>
  <c r="DR3454" i="5" s="1"/>
  <c r="E3454" i="7" s="1"/>
  <c r="CX3454" i="5"/>
  <c r="DH3454" i="5" s="1"/>
  <c r="DS3454" i="5" s="1"/>
  <c r="F3454" i="7" s="1"/>
  <c r="CZ3454" i="5"/>
  <c r="DM3454" i="5" s="1"/>
  <c r="DZ3454" i="5" s="1"/>
  <c r="EH3454" i="5"/>
  <c r="J3455" i="5"/>
  <c r="K3455" i="5" s="1"/>
  <c r="L3455" i="5" s="1"/>
  <c r="M3455" i="5" s="1"/>
  <c r="E3455" i="5"/>
  <c r="EJ3454" i="5" l="1"/>
  <c r="BH3455" i="5"/>
  <c r="N3455" i="5"/>
  <c r="AF3455" i="5"/>
  <c r="AV3455" i="5"/>
  <c r="EK3454" i="5"/>
  <c r="O3454" i="7" s="1"/>
  <c r="EG3454" i="5"/>
  <c r="M3454" i="7"/>
  <c r="AG3455" i="5" l="1"/>
  <c r="AP3455" i="5" s="1"/>
  <c r="BA3455" i="5"/>
  <c r="BB3455" i="5" s="1"/>
  <c r="BC3455" i="5" s="1"/>
  <c r="BD3455" i="5" s="1"/>
  <c r="O3455" i="5"/>
  <c r="W3455" i="5" s="1"/>
  <c r="X3455" i="5" s="1"/>
  <c r="Y3455" i="5" s="1"/>
  <c r="Z3455" i="5" s="1"/>
  <c r="AA3455" i="5" s="1"/>
  <c r="AB3455" i="5" s="1"/>
  <c r="CP3455" i="5"/>
  <c r="BW3455" i="5"/>
  <c r="BX3455" i="5" s="1"/>
  <c r="CD3455" i="5"/>
  <c r="P3455" i="5" l="1"/>
  <c r="V3455" i="5" s="1"/>
  <c r="AC3455" i="5" s="1"/>
  <c r="AD3455" i="5" s="1"/>
  <c r="AE3455" i="5" s="1"/>
  <c r="BE3455" i="5"/>
  <c r="DK3455" i="5"/>
  <c r="DN3455" i="5" s="1"/>
  <c r="AH3455" i="5"/>
  <c r="U3455" i="5" l="1"/>
  <c r="Q3455" i="5"/>
  <c r="R3455" i="5" s="1"/>
  <c r="S3455" i="5" s="1"/>
  <c r="EM3455" i="5"/>
  <c r="A3455" i="7"/>
  <c r="BF3455" i="5"/>
  <c r="AI3455" i="5"/>
  <c r="AJ3455" i="5"/>
  <c r="AK3455" i="5" s="1"/>
  <c r="T3455" i="5" l="1"/>
  <c r="BO3455" i="5" s="1"/>
  <c r="BQ3455" i="5"/>
  <c r="AM3455" i="5"/>
  <c r="BI3455" i="5" s="1"/>
  <c r="BG3455" i="5"/>
  <c r="AL3455" i="5"/>
  <c r="AN3455" i="5" l="1"/>
  <c r="AS3455" i="5" l="1"/>
  <c r="BJ3455" i="5"/>
  <c r="AO3455" i="5"/>
  <c r="BN3455" i="5" l="1"/>
  <c r="EE3455" i="5" s="1"/>
  <c r="AQ3455" i="5"/>
  <c r="AT3455" i="5"/>
  <c r="BK3455" i="5"/>
  <c r="BR3455" i="5" l="1"/>
  <c r="AR3455" i="5"/>
  <c r="BS3455" i="5" s="1"/>
  <c r="BT3455" i="5" s="1"/>
  <c r="EC3455" i="5" s="1"/>
  <c r="AU3455" i="5"/>
  <c r="BM3455" i="5" s="1"/>
  <c r="BL3455" i="5"/>
  <c r="EF3455" i="5" s="1"/>
  <c r="BP3455" i="5"/>
  <c r="BZ3455" i="5"/>
  <c r="CM3455" i="5"/>
  <c r="CA3455" i="5" l="1"/>
  <c r="CB3455" i="5" s="1"/>
  <c r="CC3455" i="5" s="1"/>
  <c r="CN3455" i="5"/>
  <c r="ED3455" i="5"/>
  <c r="DB3455" i="5" l="1"/>
  <c r="DU3455" i="5" s="1"/>
  <c r="H3455" i="7" s="1"/>
  <c r="CO3455" i="5"/>
  <c r="DC3455" i="5" s="1"/>
  <c r="DW3455" i="5" s="1"/>
  <c r="J3455" i="7" s="1"/>
  <c r="CG3455" i="5"/>
  <c r="CH3455" i="5" s="1"/>
  <c r="CI3455" i="5" s="1"/>
  <c r="CJ3455" i="5" s="1"/>
  <c r="CK3455" i="5" s="1"/>
  <c r="CE3455" i="5"/>
  <c r="CF3455" i="5" s="1"/>
  <c r="CQ3455" i="5"/>
  <c r="DD3455" i="5" s="1"/>
  <c r="DO3455" i="5" s="1"/>
  <c r="B3455" i="7" l="1"/>
  <c r="CR3455" i="5"/>
  <c r="CS3455" i="5" s="1"/>
  <c r="DA3455" i="5" l="1"/>
  <c r="CT3455" i="5"/>
  <c r="DE3455" i="5"/>
  <c r="DP3455" i="5" s="1"/>
  <c r="CV3455" i="5"/>
  <c r="C3455" i="7" l="1"/>
  <c r="DF3455" i="5"/>
  <c r="DQ3455" i="5" s="1"/>
  <c r="CW3455" i="5"/>
  <c r="CU3455" i="5"/>
  <c r="DI3455" i="5"/>
  <c r="DX3455" i="5" s="1"/>
  <c r="DT3455" i="5"/>
  <c r="G3455" i="7" s="1"/>
  <c r="DV3455" i="5"/>
  <c r="K3455" i="7" l="1"/>
  <c r="D3455" i="7"/>
  <c r="CX3455" i="5"/>
  <c r="DH3455" i="5" s="1"/>
  <c r="DS3455" i="5" s="1"/>
  <c r="F3455" i="7" s="1"/>
  <c r="DG3455" i="5"/>
  <c r="DR3455" i="5" s="1"/>
  <c r="E3455" i="7" s="1"/>
  <c r="EI3455" i="5"/>
  <c r="I3455" i="7"/>
  <c r="C3456" i="5"/>
  <c r="D3456" i="5"/>
  <c r="CY3455" i="5"/>
  <c r="DL3455" i="5" s="1"/>
  <c r="EA3455" i="5" s="1"/>
  <c r="DJ3455" i="5"/>
  <c r="DY3455" i="5" s="1"/>
  <c r="L3455" i="7" s="1"/>
  <c r="N3455" i="7" l="1"/>
  <c r="EL3455" i="5"/>
  <c r="CZ3455" i="5"/>
  <c r="DM3455" i="5" s="1"/>
  <c r="DZ3455" i="5" s="1"/>
  <c r="EJ3455" i="5"/>
  <c r="EH3455" i="5"/>
  <c r="J3456" i="5"/>
  <c r="K3456" i="5" s="1"/>
  <c r="L3456" i="5" s="1"/>
  <c r="M3456" i="5" s="1"/>
  <c r="E3456" i="5"/>
  <c r="N3456" i="5" l="1"/>
  <c r="AF3456" i="5"/>
  <c r="AV3456" i="5"/>
  <c r="BH3456" i="5"/>
  <c r="M3455" i="7"/>
  <c r="EK3455" i="5"/>
  <c r="O3455" i="7" s="1"/>
  <c r="EG3455" i="5"/>
  <c r="CD3456" i="5" l="1"/>
  <c r="BW3456" i="5"/>
  <c r="BX3456" i="5" s="1"/>
  <c r="CP3456" i="5"/>
  <c r="AG3456" i="5"/>
  <c r="AP3456" i="5" s="1"/>
  <c r="BA3456" i="5"/>
  <c r="BB3456" i="5" s="1"/>
  <c r="O3456" i="5"/>
  <c r="W3456" i="5" s="1"/>
  <c r="X3456" i="5" s="1"/>
  <c r="Y3456" i="5" s="1"/>
  <c r="Z3456" i="5" s="1"/>
  <c r="AA3456" i="5" s="1"/>
  <c r="AB3456" i="5" s="1"/>
  <c r="P3456" i="5" l="1"/>
  <c r="V3456" i="5" s="1"/>
  <c r="AC3456" i="5" s="1"/>
  <c r="AD3456" i="5" s="1"/>
  <c r="AE3456" i="5" s="1"/>
  <c r="DK3456" i="5"/>
  <c r="DN3456" i="5" s="1"/>
  <c r="A3456" i="7" s="1"/>
  <c r="BC3456" i="5"/>
  <c r="BD3456" i="5" s="1"/>
  <c r="AH3456" i="5"/>
  <c r="EM3456" i="5"/>
  <c r="U3456" i="5" l="1"/>
  <c r="Q3456" i="5"/>
  <c r="R3456" i="5" s="1"/>
  <c r="S3456" i="5" s="1"/>
  <c r="AI3456" i="5"/>
  <c r="AJ3456" i="5"/>
  <c r="BE3456" i="5"/>
  <c r="T3456" i="5" l="1"/>
  <c r="BO3456" i="5" s="1"/>
  <c r="BQ3456" i="5"/>
  <c r="BF3456" i="5"/>
  <c r="AK3456" i="5"/>
  <c r="AM3456" i="5" s="1"/>
  <c r="BI3456" i="5" s="1"/>
  <c r="BG3456" i="5" l="1"/>
  <c r="AL3456" i="5"/>
  <c r="AN3456" i="5" s="1"/>
  <c r="AS3456" i="5" l="1"/>
  <c r="BJ3456" i="5"/>
  <c r="AO3456" i="5"/>
  <c r="BN3456" i="5" l="1"/>
  <c r="AQ3456" i="5"/>
  <c r="AT3456" i="5"/>
  <c r="BK3456" i="5"/>
  <c r="BR3456" i="5" l="1"/>
  <c r="AR3456" i="5"/>
  <c r="BS3456" i="5" s="1"/>
  <c r="BT3456" i="5" s="1"/>
  <c r="EC3456" i="5" s="1"/>
  <c r="AU3456" i="5"/>
  <c r="BM3456" i="5" s="1"/>
  <c r="BL3456" i="5"/>
  <c r="EF3456" i="5" s="1"/>
  <c r="EE3456" i="5"/>
  <c r="BP3456" i="5"/>
  <c r="BZ3456" i="5"/>
  <c r="CM3456" i="5"/>
  <c r="CA3456" i="5" l="1"/>
  <c r="CB3456" i="5" s="1"/>
  <c r="CC3456" i="5" s="1"/>
  <c r="CE3456" i="5" s="1"/>
  <c r="CF3456" i="5" s="1"/>
  <c r="CN3456" i="5"/>
  <c r="ED3456" i="5"/>
  <c r="CO3456" i="5" l="1"/>
  <c r="DC3456" i="5" s="1"/>
  <c r="DW3456" i="5" s="1"/>
  <c r="J3456" i="7" s="1"/>
  <c r="DB3456" i="5"/>
  <c r="DU3456" i="5" s="1"/>
  <c r="H3456" i="7" s="1"/>
  <c r="CQ3456" i="5"/>
  <c r="CG3456" i="5"/>
  <c r="CH3456" i="5" s="1"/>
  <c r="CI3456" i="5" s="1"/>
  <c r="CJ3456" i="5" s="1"/>
  <c r="CK3456" i="5" s="1"/>
  <c r="DD3456" i="5" l="1"/>
  <c r="DO3456" i="5" s="1"/>
  <c r="CR3456" i="5"/>
  <c r="CS3456" i="5" s="1"/>
  <c r="DA3456" i="5" l="1"/>
  <c r="CT3456" i="5"/>
  <c r="DE3456" i="5"/>
  <c r="DP3456" i="5" s="1"/>
  <c r="C3456" i="7" s="1"/>
  <c r="CV3456" i="5"/>
  <c r="B3456" i="7"/>
  <c r="CU3456" i="5" l="1"/>
  <c r="DI3456" i="5"/>
  <c r="DX3456" i="5" s="1"/>
  <c r="DF3456" i="5"/>
  <c r="DQ3456" i="5" s="1"/>
  <c r="CW3456" i="5"/>
  <c r="DT3456" i="5"/>
  <c r="DV3456" i="5"/>
  <c r="G3456" i="7" l="1"/>
  <c r="EI3456" i="5"/>
  <c r="D3456" i="7"/>
  <c r="C3457" i="5"/>
  <c r="D3457" i="5"/>
  <c r="I3456" i="7"/>
  <c r="K3456" i="7"/>
  <c r="DG3456" i="5"/>
  <c r="DR3456" i="5" s="1"/>
  <c r="E3456" i="7" s="1"/>
  <c r="CX3456" i="5"/>
  <c r="DH3456" i="5" s="1"/>
  <c r="DS3456" i="5" s="1"/>
  <c r="F3456" i="7" s="1"/>
  <c r="CY3456" i="5"/>
  <c r="DL3456" i="5" s="1"/>
  <c r="EA3456" i="5" s="1"/>
  <c r="DJ3456" i="5"/>
  <c r="DY3456" i="5" s="1"/>
  <c r="L3456" i="7" s="1"/>
  <c r="EJ3456" i="5" l="1"/>
  <c r="N3456" i="7"/>
  <c r="EL3456" i="5"/>
  <c r="CZ3456" i="5"/>
  <c r="DM3456" i="5" s="1"/>
  <c r="DZ3456" i="5" s="1"/>
  <c r="E3457" i="5"/>
  <c r="J3457" i="5"/>
  <c r="K3457" i="5" s="1"/>
  <c r="L3457" i="5" s="1"/>
  <c r="M3457" i="5" s="1"/>
  <c r="EH3456" i="5"/>
  <c r="N3457" i="5" l="1"/>
  <c r="BH3457" i="5"/>
  <c r="AF3457" i="5"/>
  <c r="AV3457" i="5"/>
  <c r="M3456" i="7"/>
  <c r="EG3456" i="5"/>
  <c r="EK3456" i="5"/>
  <c r="O3456" i="7" s="1"/>
  <c r="AG3457" i="5" l="1"/>
  <c r="AP3457" i="5" s="1"/>
  <c r="CP3457" i="5"/>
  <c r="BW3457" i="5"/>
  <c r="BX3457" i="5" s="1"/>
  <c r="CD3457" i="5"/>
  <c r="BA3457" i="5"/>
  <c r="BB3457" i="5" s="1"/>
  <c r="O3457" i="5"/>
  <c r="W3457" i="5" s="1"/>
  <c r="X3457" i="5" s="1"/>
  <c r="Y3457" i="5" s="1"/>
  <c r="Z3457" i="5" s="1"/>
  <c r="AA3457" i="5" s="1"/>
  <c r="AB3457" i="5" s="1"/>
  <c r="P3457" i="5" l="1"/>
  <c r="Q3457" i="5" s="1"/>
  <c r="R3457" i="5" s="1"/>
  <c r="BQ3457" i="5" s="1"/>
  <c r="DK3457" i="5"/>
  <c r="DN3457" i="5" s="1"/>
  <c r="AH3457" i="5"/>
  <c r="BC3457" i="5"/>
  <c r="BD3457" i="5" s="1"/>
  <c r="U3457" i="5" l="1"/>
  <c r="V3457" i="5"/>
  <c r="AC3457" i="5" s="1"/>
  <c r="AD3457" i="5" s="1"/>
  <c r="AE3457" i="5" s="1"/>
  <c r="EM3457" i="5"/>
  <c r="A3457" i="7"/>
  <c r="S3457" i="5"/>
  <c r="T3457" i="5"/>
  <c r="BO3457" i="5" s="1"/>
  <c r="BE3457" i="5"/>
  <c r="AI3457" i="5"/>
  <c r="AJ3457" i="5"/>
  <c r="AK3457" i="5" s="1"/>
  <c r="AL3457" i="5" l="1"/>
  <c r="AM3457" i="5"/>
  <c r="BI3457" i="5" s="1"/>
  <c r="BF3457" i="5"/>
  <c r="BG3457" i="5" l="1"/>
  <c r="AN3457" i="5"/>
  <c r="AS3457" i="5" l="1"/>
  <c r="BJ3457" i="5"/>
  <c r="AO3457" i="5"/>
  <c r="BN3457" i="5" l="1"/>
  <c r="EE3457" i="5" s="1"/>
  <c r="AQ3457" i="5"/>
  <c r="AT3457" i="5"/>
  <c r="BK3457" i="5"/>
  <c r="AU3457" i="5" l="1"/>
  <c r="BM3457" i="5" s="1"/>
  <c r="BL3457" i="5"/>
  <c r="EF3457" i="5" s="1"/>
  <c r="BR3457" i="5"/>
  <c r="AR3457" i="5"/>
  <c r="BS3457" i="5" s="1"/>
  <c r="BT3457" i="5" s="1"/>
  <c r="EC3457" i="5" s="1"/>
  <c r="BP3457" i="5"/>
  <c r="CM3457" i="5"/>
  <c r="BZ3457" i="5"/>
  <c r="ED3457" i="5" l="1"/>
  <c r="CN3457" i="5"/>
  <c r="CQ3457" i="5" s="1"/>
  <c r="CA3457" i="5"/>
  <c r="CB3457" i="5" s="1"/>
  <c r="CC3457" i="5" s="1"/>
  <c r="CE3457" i="5" s="1"/>
  <c r="CF3457" i="5" s="1"/>
  <c r="CG3457" i="5" l="1"/>
  <c r="CH3457" i="5" s="1"/>
  <c r="CI3457" i="5" s="1"/>
  <c r="CJ3457" i="5" s="1"/>
  <c r="CK3457" i="5" s="1"/>
  <c r="CR3457" i="5"/>
  <c r="DB3457" i="5"/>
  <c r="DU3457" i="5" s="1"/>
  <c r="H3457" i="7" s="1"/>
  <c r="CO3457" i="5"/>
  <c r="DC3457" i="5" s="1"/>
  <c r="DW3457" i="5" s="1"/>
  <c r="J3457" i="7" s="1"/>
  <c r="DE3457" i="5" l="1"/>
  <c r="DP3457" i="5" s="1"/>
  <c r="C3457" i="7" s="1"/>
  <c r="CV3457" i="5"/>
  <c r="CS3457" i="5"/>
  <c r="DD3457" i="5"/>
  <c r="DO3457" i="5" s="1"/>
  <c r="B3457" i="7" l="1"/>
  <c r="DF3457" i="5"/>
  <c r="DQ3457" i="5" s="1"/>
  <c r="CW3457" i="5"/>
  <c r="DA3457" i="5"/>
  <c r="CT3457" i="5"/>
  <c r="DI3457" i="5" l="1"/>
  <c r="DX3457" i="5" s="1"/>
  <c r="CU3457" i="5"/>
  <c r="D3457" i="7"/>
  <c r="DG3457" i="5"/>
  <c r="DR3457" i="5" s="1"/>
  <c r="E3457" i="7" s="1"/>
  <c r="CX3457" i="5"/>
  <c r="DH3457" i="5" s="1"/>
  <c r="DS3457" i="5" s="1"/>
  <c r="F3457" i="7" s="1"/>
  <c r="DT3457" i="5"/>
  <c r="DV3457" i="5"/>
  <c r="G3457" i="7" l="1"/>
  <c r="EI3457" i="5"/>
  <c r="EJ3457" i="5"/>
  <c r="CY3457" i="5"/>
  <c r="DL3457" i="5" s="1"/>
  <c r="EA3457" i="5" s="1"/>
  <c r="DJ3457" i="5"/>
  <c r="DY3457" i="5" s="1"/>
  <c r="L3457" i="7" s="1"/>
  <c r="D3458" i="5"/>
  <c r="C3458" i="5"/>
  <c r="I3457" i="7"/>
  <c r="K3457" i="7"/>
  <c r="N3457" i="7" l="1"/>
  <c r="EL3457" i="5"/>
  <c r="E3458" i="5"/>
  <c r="J3458" i="5"/>
  <c r="K3458" i="5" s="1"/>
  <c r="L3458" i="5" s="1"/>
  <c r="M3458" i="5" s="1"/>
  <c r="CZ3457" i="5"/>
  <c r="DM3457" i="5" s="1"/>
  <c r="DZ3457" i="5" s="1"/>
  <c r="EH3457" i="5"/>
  <c r="EG3457" i="5" l="1"/>
  <c r="M3457" i="7"/>
  <c r="EK3457" i="5"/>
  <c r="O3457" i="7" s="1"/>
  <c r="BH3458" i="5"/>
  <c r="AF3458" i="5"/>
  <c r="AV3458" i="5"/>
  <c r="N3458" i="5"/>
  <c r="O3458" i="5" l="1"/>
  <c r="W3458" i="5" s="1"/>
  <c r="BA3458" i="5"/>
  <c r="BB3458" i="5" s="1"/>
  <c r="BC3458" i="5" s="1"/>
  <c r="BD3458" i="5" s="1"/>
  <c r="AG3458" i="5"/>
  <c r="AP3458" i="5" s="1"/>
  <c r="CP3458" i="5"/>
  <c r="CD3458" i="5"/>
  <c r="BW3458" i="5"/>
  <c r="BX3458" i="5" s="1"/>
  <c r="P3458" i="5" l="1"/>
  <c r="U3458" i="5" s="1"/>
  <c r="BE3458" i="5"/>
  <c r="DK3458" i="5"/>
  <c r="DN3458" i="5" s="1"/>
  <c r="AH3458" i="5"/>
  <c r="X3458" i="5"/>
  <c r="Y3458" i="5" s="1"/>
  <c r="Z3458" i="5" s="1"/>
  <c r="AA3458" i="5" s="1"/>
  <c r="V3458" i="5" l="1"/>
  <c r="Q3458" i="5"/>
  <c r="R3458" i="5" s="1"/>
  <c r="T3458" i="5" s="1"/>
  <c r="BO3458" i="5" s="1"/>
  <c r="EM3458" i="5"/>
  <c r="A3458" i="7"/>
  <c r="AI3458" i="5"/>
  <c r="AJ3458" i="5"/>
  <c r="AK3458" i="5" s="1"/>
  <c r="BF3458" i="5"/>
  <c r="AB3458" i="5"/>
  <c r="AC3458" i="5" l="1"/>
  <c r="AD3458" i="5" s="1"/>
  <c r="AE3458" i="5" s="1"/>
  <c r="BQ3458" i="5"/>
  <c r="S3458" i="5"/>
  <c r="AL3458" i="5"/>
  <c r="AM3458" i="5"/>
  <c r="BI3458" i="5" s="1"/>
  <c r="BG3458" i="5"/>
  <c r="AN3458" i="5" l="1"/>
  <c r="AO3458" i="5" l="1"/>
  <c r="AS3458" i="5"/>
  <c r="BJ3458" i="5"/>
  <c r="AT3458" i="5" l="1"/>
  <c r="BK3458" i="5"/>
  <c r="BN3458" i="5"/>
  <c r="AQ3458" i="5"/>
  <c r="BR3458" i="5" l="1"/>
  <c r="AR3458" i="5"/>
  <c r="BS3458" i="5" s="1"/>
  <c r="BT3458" i="5" s="1"/>
  <c r="EC3458" i="5" s="1"/>
  <c r="AU3458" i="5"/>
  <c r="BM3458" i="5" s="1"/>
  <c r="BL3458" i="5"/>
  <c r="EF3458" i="5" s="1"/>
  <c r="BP3458" i="5"/>
  <c r="CM3458" i="5"/>
  <c r="BZ3458" i="5"/>
  <c r="EE3458" i="5"/>
  <c r="CN3458" i="5" l="1"/>
  <c r="CA3458" i="5"/>
  <c r="CB3458" i="5" s="1"/>
  <c r="CC3458" i="5" s="1"/>
  <c r="ED3458" i="5"/>
  <c r="CE3458" i="5" l="1"/>
  <c r="CF3458" i="5" s="1"/>
  <c r="CG3458" i="5"/>
  <c r="CH3458" i="5" s="1"/>
  <c r="CI3458" i="5" s="1"/>
  <c r="CJ3458" i="5" s="1"/>
  <c r="CK3458" i="5" s="1"/>
  <c r="CQ3458" i="5"/>
  <c r="DB3458" i="5"/>
  <c r="DU3458" i="5" s="1"/>
  <c r="H3458" i="7" s="1"/>
  <c r="CO3458" i="5"/>
  <c r="DC3458" i="5" s="1"/>
  <c r="DW3458" i="5" s="1"/>
  <c r="J3458" i="7" s="1"/>
  <c r="DD3458" i="5" l="1"/>
  <c r="DO3458" i="5" s="1"/>
  <c r="B3458" i="7" s="1"/>
  <c r="CR3458" i="5"/>
  <c r="DE3458" i="5" l="1"/>
  <c r="DP3458" i="5" s="1"/>
  <c r="CV3458" i="5"/>
  <c r="CS3458" i="5"/>
  <c r="DF3458" i="5" l="1"/>
  <c r="DQ3458" i="5" s="1"/>
  <c r="CW3458" i="5"/>
  <c r="DA3458" i="5"/>
  <c r="CT3458" i="5"/>
  <c r="C3458" i="7"/>
  <c r="CX3458" i="5" l="1"/>
  <c r="DH3458" i="5" s="1"/>
  <c r="DS3458" i="5" s="1"/>
  <c r="F3458" i="7" s="1"/>
  <c r="DG3458" i="5"/>
  <c r="DR3458" i="5" s="1"/>
  <c r="E3458" i="7" s="1"/>
  <c r="CU3458" i="5"/>
  <c r="DI3458" i="5"/>
  <c r="DX3458" i="5" s="1"/>
  <c r="DT3458" i="5"/>
  <c r="DV3458" i="5"/>
  <c r="EJ3458" i="5"/>
  <c r="D3458" i="7"/>
  <c r="K3458" i="7" l="1"/>
  <c r="I3458" i="7"/>
  <c r="D3459" i="5"/>
  <c r="C3459" i="5"/>
  <c r="CY3458" i="5"/>
  <c r="DL3458" i="5" s="1"/>
  <c r="EA3458" i="5" s="1"/>
  <c r="DJ3458" i="5"/>
  <c r="DY3458" i="5" s="1"/>
  <c r="L3458" i="7" s="1"/>
  <c r="G3458" i="7"/>
  <c r="EI3458" i="5"/>
  <c r="N3458" i="7" l="1"/>
  <c r="EL3458" i="5"/>
  <c r="CZ3458" i="5"/>
  <c r="DM3458" i="5" s="1"/>
  <c r="DZ3458" i="5" s="1"/>
  <c r="J3459" i="5"/>
  <c r="K3459" i="5" s="1"/>
  <c r="L3459" i="5" s="1"/>
  <c r="M3459" i="5" s="1"/>
  <c r="E3459" i="5"/>
  <c r="EH3458" i="5"/>
  <c r="BH3459" i="5" l="1"/>
  <c r="N3459" i="5"/>
  <c r="AV3459" i="5"/>
  <c r="AF3459" i="5"/>
  <c r="M3458" i="7"/>
  <c r="EK3458" i="5"/>
  <c r="O3458" i="7" s="1"/>
  <c r="EG3458" i="5"/>
  <c r="BA3459" i="5" l="1"/>
  <c r="BB3459" i="5" s="1"/>
  <c r="BC3459" i="5" s="1"/>
  <c r="BD3459" i="5" s="1"/>
  <c r="AG3459" i="5"/>
  <c r="AP3459" i="5" s="1"/>
  <c r="O3459" i="5"/>
  <c r="P3459" i="5" s="1"/>
  <c r="CP3459" i="5"/>
  <c r="CD3459" i="5"/>
  <c r="BW3459" i="5"/>
  <c r="BX3459" i="5" s="1"/>
  <c r="W3459" i="5" l="1"/>
  <c r="X3459" i="5" s="1"/>
  <c r="Y3459" i="5" s="1"/>
  <c r="Z3459" i="5" s="1"/>
  <c r="AA3459" i="5" s="1"/>
  <c r="AB3459" i="5" s="1"/>
  <c r="DK3459" i="5"/>
  <c r="DN3459" i="5" s="1"/>
  <c r="EM3459" i="5" s="1"/>
  <c r="BE3459" i="5"/>
  <c r="U3459" i="5"/>
  <c r="V3459" i="5"/>
  <c r="Q3459" i="5"/>
  <c r="R3459" i="5" s="1"/>
  <c r="T3459" i="5" s="1"/>
  <c r="BO3459" i="5" s="1"/>
  <c r="AH3459" i="5"/>
  <c r="A3459" i="7" l="1"/>
  <c r="AC3459" i="5"/>
  <c r="AD3459" i="5" s="1"/>
  <c r="AE3459" i="5" s="1"/>
  <c r="BQ3459" i="5"/>
  <c r="BF3459" i="5"/>
  <c r="AJ3459" i="5"/>
  <c r="AK3459" i="5" s="1"/>
  <c r="AI3459" i="5"/>
  <c r="S3459" i="5"/>
  <c r="AM3459" i="5" l="1"/>
  <c r="BI3459" i="5" s="1"/>
  <c r="BG3459" i="5"/>
  <c r="AL3459" i="5"/>
  <c r="AN3459" i="5" l="1"/>
  <c r="AO3459" i="5" s="1"/>
  <c r="BJ3459" i="5" l="1"/>
  <c r="AS3459" i="5"/>
  <c r="AT3459" i="5" s="1"/>
  <c r="BN3459" i="5"/>
  <c r="AQ3459" i="5"/>
  <c r="BK3459" i="5" l="1"/>
  <c r="BP3459" i="5"/>
  <c r="CM3459" i="5"/>
  <c r="BZ3459" i="5"/>
  <c r="AU3459" i="5"/>
  <c r="BM3459" i="5" s="1"/>
  <c r="BL3459" i="5"/>
  <c r="BR3459" i="5"/>
  <c r="AR3459" i="5"/>
  <c r="BS3459" i="5" s="1"/>
  <c r="BT3459" i="5" s="1"/>
  <c r="EC3459" i="5" s="1"/>
  <c r="EE3459" i="5"/>
  <c r="EF3459" i="5" l="1"/>
  <c r="ED3459" i="5"/>
  <c r="CN3459" i="5"/>
  <c r="CQ3459" i="5" s="1"/>
  <c r="CA3459" i="5"/>
  <c r="CB3459" i="5" s="1"/>
  <c r="CC3459" i="5" s="1"/>
  <c r="CR3459" i="5" l="1"/>
  <c r="CS3459" i="5" s="1"/>
  <c r="CG3459" i="5"/>
  <c r="CH3459" i="5" s="1"/>
  <c r="CI3459" i="5" s="1"/>
  <c r="CJ3459" i="5" s="1"/>
  <c r="CK3459" i="5" s="1"/>
  <c r="CO3459" i="5"/>
  <c r="DC3459" i="5" s="1"/>
  <c r="DW3459" i="5" s="1"/>
  <c r="J3459" i="7" s="1"/>
  <c r="DB3459" i="5"/>
  <c r="DU3459" i="5" s="1"/>
  <c r="H3459" i="7" s="1"/>
  <c r="CE3459" i="5"/>
  <c r="CF3459" i="5" s="1"/>
  <c r="DA3459" i="5" l="1"/>
  <c r="CT3459" i="5"/>
  <c r="DE3459" i="5"/>
  <c r="DP3459" i="5" s="1"/>
  <c r="C3459" i="7" s="1"/>
  <c r="CV3459" i="5"/>
  <c r="DD3459" i="5"/>
  <c r="DO3459" i="5" s="1"/>
  <c r="B3459" i="7" l="1"/>
  <c r="CU3459" i="5"/>
  <c r="DI3459" i="5"/>
  <c r="DX3459" i="5" s="1"/>
  <c r="DF3459" i="5"/>
  <c r="DQ3459" i="5" s="1"/>
  <c r="CW3459" i="5"/>
  <c r="DT3459" i="5"/>
  <c r="G3459" i="7" s="1"/>
  <c r="DV3459" i="5"/>
  <c r="I3459" i="7" l="1"/>
  <c r="D3460" i="5"/>
  <c r="C3460" i="5"/>
  <c r="CY3459" i="5"/>
  <c r="DL3459" i="5" s="1"/>
  <c r="EA3459" i="5" s="1"/>
  <c r="DJ3459" i="5"/>
  <c r="DY3459" i="5" s="1"/>
  <c r="L3459" i="7" s="1"/>
  <c r="DG3459" i="5"/>
  <c r="DR3459" i="5" s="1"/>
  <c r="E3459" i="7" s="1"/>
  <c r="CX3459" i="5"/>
  <c r="DH3459" i="5" s="1"/>
  <c r="DS3459" i="5" s="1"/>
  <c r="F3459" i="7" s="1"/>
  <c r="K3459" i="7"/>
  <c r="EI3459" i="5"/>
  <c r="D3459" i="7"/>
  <c r="N3459" i="7" l="1"/>
  <c r="EL3459" i="5"/>
  <c r="CZ3459" i="5"/>
  <c r="DM3459" i="5" s="1"/>
  <c r="DZ3459" i="5" s="1"/>
  <c r="J3460" i="5"/>
  <c r="K3460" i="5" s="1"/>
  <c r="L3460" i="5" s="1"/>
  <c r="M3460" i="5" s="1"/>
  <c r="E3460" i="5"/>
  <c r="EH3459" i="5"/>
  <c r="EJ3459" i="5"/>
  <c r="N3460" i="5" l="1"/>
  <c r="BH3460" i="5"/>
  <c r="AV3460" i="5"/>
  <c r="AF3460" i="5"/>
  <c r="EK3459" i="5"/>
  <c r="O3459" i="7" s="1"/>
  <c r="M3459" i="7"/>
  <c r="EG3459" i="5"/>
  <c r="BA3460" i="5" l="1"/>
  <c r="BB3460" i="5" s="1"/>
  <c r="BW3460" i="5"/>
  <c r="BX3460" i="5" s="1"/>
  <c r="CP3460" i="5"/>
  <c r="CD3460" i="5"/>
  <c r="AG3460" i="5"/>
  <c r="AH3460" i="5" s="1"/>
  <c r="AJ3460" i="5" s="1"/>
  <c r="AK3460" i="5" s="1"/>
  <c r="O3460" i="5"/>
  <c r="W3460" i="5" s="1"/>
  <c r="DK3460" i="5" l="1"/>
  <c r="DN3460" i="5" s="1"/>
  <c r="A3460" i="7" s="1"/>
  <c r="X3460" i="5"/>
  <c r="Y3460" i="5" s="1"/>
  <c r="Z3460" i="5" s="1"/>
  <c r="AA3460" i="5" s="1"/>
  <c r="AP3460" i="5"/>
  <c r="AI3460" i="5"/>
  <c r="AL3460" i="5"/>
  <c r="P3460" i="5"/>
  <c r="BC3460" i="5"/>
  <c r="BD3460" i="5" s="1"/>
  <c r="EM3460" i="5" l="1"/>
  <c r="BE3460" i="5"/>
  <c r="AB3460" i="5"/>
  <c r="U3460" i="5"/>
  <c r="Q3460" i="5"/>
  <c r="R3460" i="5" s="1"/>
  <c r="T3460" i="5" s="1"/>
  <c r="BO3460" i="5" s="1"/>
  <c r="V3460" i="5"/>
  <c r="AM3460" i="5"/>
  <c r="AN3460" i="5" s="1"/>
  <c r="AS3460" i="5" s="1"/>
  <c r="AT3460" i="5" s="1"/>
  <c r="AU3460" i="5" s="1"/>
  <c r="AC3460" i="5" l="1"/>
  <c r="AD3460" i="5" s="1"/>
  <c r="AE3460" i="5" s="1"/>
  <c r="BI3460" i="5"/>
  <c r="BQ3460" i="5"/>
  <c r="BF3460" i="5"/>
  <c r="AO3460" i="5"/>
  <c r="S3460" i="5"/>
  <c r="BJ3460" i="5"/>
  <c r="BK3460" i="5" l="1"/>
  <c r="BL3460" i="5"/>
  <c r="BG3460" i="5"/>
  <c r="BM3460" i="5" s="1"/>
  <c r="BN3460" i="5"/>
  <c r="AQ3460" i="5"/>
  <c r="EF3460" i="5" l="1"/>
  <c r="BR3460" i="5"/>
  <c r="AR3460" i="5"/>
  <c r="BS3460" i="5" s="1"/>
  <c r="BT3460" i="5" s="1"/>
  <c r="EC3460" i="5" s="1"/>
  <c r="BP3460" i="5"/>
  <c r="BZ3460" i="5"/>
  <c r="CM3460" i="5"/>
  <c r="EE3460" i="5"/>
  <c r="CN3460" i="5" l="1"/>
  <c r="CA3460" i="5"/>
  <c r="CB3460" i="5" s="1"/>
  <c r="CC3460" i="5" s="1"/>
  <c r="CE3460" i="5" s="1"/>
  <c r="CF3460" i="5" s="1"/>
  <c r="ED3460" i="5"/>
  <c r="CG3460" i="5" l="1"/>
  <c r="CH3460" i="5" s="1"/>
  <c r="CI3460" i="5" s="1"/>
  <c r="CJ3460" i="5" s="1"/>
  <c r="CK3460" i="5" s="1"/>
  <c r="CQ3460" i="5"/>
  <c r="DB3460" i="5"/>
  <c r="DU3460" i="5" s="1"/>
  <c r="H3460" i="7" s="1"/>
  <c r="CO3460" i="5"/>
  <c r="DC3460" i="5" s="1"/>
  <c r="DW3460" i="5" s="1"/>
  <c r="J3460" i="7" s="1"/>
  <c r="DD3460" i="5" l="1"/>
  <c r="DO3460" i="5" s="1"/>
  <c r="CR3460" i="5"/>
  <c r="DE3460" i="5" l="1"/>
  <c r="DP3460" i="5" s="1"/>
  <c r="C3460" i="7" s="1"/>
  <c r="CV3460" i="5"/>
  <c r="CS3460" i="5"/>
  <c r="B3460" i="7"/>
  <c r="DA3460" i="5" l="1"/>
  <c r="CT3460" i="5"/>
  <c r="DF3460" i="5"/>
  <c r="DQ3460" i="5" s="1"/>
  <c r="CW3460" i="5"/>
  <c r="DG3460" i="5" l="1"/>
  <c r="DR3460" i="5" s="1"/>
  <c r="E3460" i="7" s="1"/>
  <c r="CX3460" i="5"/>
  <c r="DH3460" i="5" s="1"/>
  <c r="DS3460" i="5" s="1"/>
  <c r="F3460" i="7" s="1"/>
  <c r="D3460" i="7"/>
  <c r="CU3460" i="5"/>
  <c r="DI3460" i="5"/>
  <c r="DX3460" i="5" s="1"/>
  <c r="DT3460" i="5"/>
  <c r="DV3460" i="5"/>
  <c r="EJ3460" i="5" l="1"/>
  <c r="CY3460" i="5"/>
  <c r="DL3460" i="5" s="1"/>
  <c r="EA3460" i="5" s="1"/>
  <c r="DJ3460" i="5"/>
  <c r="DY3460" i="5" s="1"/>
  <c r="L3460" i="7" s="1"/>
  <c r="C3461" i="5"/>
  <c r="I3460" i="7"/>
  <c r="D3461" i="5"/>
  <c r="K3460" i="7"/>
  <c r="G3460" i="7"/>
  <c r="EI3460" i="5"/>
  <c r="N3460" i="7" l="1"/>
  <c r="EL3460" i="5"/>
  <c r="EH3460" i="5"/>
  <c r="E3461" i="5"/>
  <c r="J3461" i="5"/>
  <c r="K3461" i="5" s="1"/>
  <c r="L3461" i="5" s="1"/>
  <c r="M3461" i="5" s="1"/>
  <c r="CZ3460" i="5"/>
  <c r="DM3460" i="5" s="1"/>
  <c r="DZ3460" i="5" s="1"/>
  <c r="AV3461" i="5" l="1"/>
  <c r="BH3461" i="5"/>
  <c r="N3461" i="5"/>
  <c r="AF3461" i="5"/>
  <c r="EG3460" i="5"/>
  <c r="EK3460" i="5"/>
  <c r="O3460" i="7" s="1"/>
  <c r="M3460" i="7"/>
  <c r="AG3461" i="5" l="1"/>
  <c r="AH3461" i="5" s="1"/>
  <c r="AJ3461" i="5" s="1"/>
  <c r="AK3461" i="5" s="1"/>
  <c r="O3461" i="5"/>
  <c r="W3461" i="5" s="1"/>
  <c r="CD3461" i="5"/>
  <c r="CP3461" i="5"/>
  <c r="BW3461" i="5"/>
  <c r="BX3461" i="5" s="1"/>
  <c r="BA3461" i="5"/>
  <c r="BB3461" i="5" s="1"/>
  <c r="BC3461" i="5" s="1"/>
  <c r="X3461" i="5" l="1"/>
  <c r="Y3461" i="5" s="1"/>
  <c r="Z3461" i="5" s="1"/>
  <c r="AA3461" i="5" s="1"/>
  <c r="AI3461" i="5"/>
  <c r="AM3461" i="5" s="1"/>
  <c r="BD3461" i="5"/>
  <c r="DK3461" i="5"/>
  <c r="DN3461" i="5" s="1"/>
  <c r="AP3461" i="5"/>
  <c r="P3461" i="5"/>
  <c r="AL3461" i="5"/>
  <c r="BE3461" i="5" l="1"/>
  <c r="AN3461" i="5"/>
  <c r="AS3461" i="5" s="1"/>
  <c r="AT3461" i="5" s="1"/>
  <c r="AU3461" i="5" s="1"/>
  <c r="A3461" i="7"/>
  <c r="EM3461" i="5"/>
  <c r="AB3461" i="5"/>
  <c r="V3461" i="5"/>
  <c r="U3461" i="5"/>
  <c r="BI3461" i="5" s="1"/>
  <c r="Q3461" i="5"/>
  <c r="R3461" i="5" s="1"/>
  <c r="T3461" i="5" s="1"/>
  <c r="BO3461" i="5" s="1"/>
  <c r="AC3461" i="5" l="1"/>
  <c r="AD3461" i="5" s="1"/>
  <c r="AE3461" i="5" s="1"/>
  <c r="S3461" i="5"/>
  <c r="BJ3461" i="5"/>
  <c r="BF3461" i="5"/>
  <c r="AO3461" i="5"/>
  <c r="BQ3461" i="5"/>
  <c r="BK3461" i="5" l="1"/>
  <c r="BL3461" i="5"/>
  <c r="BG3461" i="5"/>
  <c r="BM3461" i="5" s="1"/>
  <c r="BN3461" i="5"/>
  <c r="EE3461" i="5" s="1"/>
  <c r="AQ3461" i="5"/>
  <c r="EF3461" i="5" l="1"/>
  <c r="BR3461" i="5"/>
  <c r="AR3461" i="5"/>
  <c r="BS3461" i="5" s="1"/>
  <c r="BP3461" i="5"/>
  <c r="BZ3461" i="5"/>
  <c r="CM3461" i="5"/>
  <c r="CA3461" i="5" l="1"/>
  <c r="CB3461" i="5" s="1"/>
  <c r="CC3461" i="5" s="1"/>
  <c r="CN3461" i="5"/>
  <c r="BT3461" i="5"/>
  <c r="EC3461" i="5" s="1"/>
  <c r="ED3461" i="5"/>
  <c r="DB3461" i="5" l="1"/>
  <c r="DU3461" i="5" s="1"/>
  <c r="H3461" i="7" s="1"/>
  <c r="CO3461" i="5"/>
  <c r="DC3461" i="5" s="1"/>
  <c r="DW3461" i="5" s="1"/>
  <c r="J3461" i="7" s="1"/>
  <c r="CQ3461" i="5"/>
  <c r="CE3461" i="5"/>
  <c r="CF3461" i="5" s="1"/>
  <c r="CG3461" i="5"/>
  <c r="CH3461" i="5" s="1"/>
  <c r="CI3461" i="5" s="1"/>
  <c r="CJ3461" i="5" s="1"/>
  <c r="CK3461" i="5" s="1"/>
  <c r="DD3461" i="5" l="1"/>
  <c r="DO3461" i="5" s="1"/>
  <c r="B3461" i="7" s="1"/>
  <c r="CR3461" i="5"/>
  <c r="CS3461" i="5" s="1"/>
  <c r="DA3461" i="5" l="1"/>
  <c r="CT3461" i="5"/>
  <c r="DE3461" i="5"/>
  <c r="DP3461" i="5" s="1"/>
  <c r="CV3461" i="5"/>
  <c r="CU3461" i="5" l="1"/>
  <c r="DI3461" i="5"/>
  <c r="DX3461" i="5" s="1"/>
  <c r="DF3461" i="5"/>
  <c r="DQ3461" i="5" s="1"/>
  <c r="CW3461" i="5"/>
  <c r="C3461" i="7"/>
  <c r="DT3461" i="5"/>
  <c r="G3461" i="7" s="1"/>
  <c r="DV3461" i="5"/>
  <c r="EI3461" i="5" l="1"/>
  <c r="C3462" i="5"/>
  <c r="D3462" i="5"/>
  <c r="I3461" i="7"/>
  <c r="D3461" i="7"/>
  <c r="K3461" i="7"/>
  <c r="DG3461" i="5"/>
  <c r="DR3461" i="5" s="1"/>
  <c r="E3461" i="7" s="1"/>
  <c r="CX3461" i="5"/>
  <c r="DH3461" i="5" s="1"/>
  <c r="DS3461" i="5" s="1"/>
  <c r="F3461" i="7" s="1"/>
  <c r="CY3461" i="5"/>
  <c r="DL3461" i="5" s="1"/>
  <c r="EA3461" i="5" s="1"/>
  <c r="DJ3461" i="5"/>
  <c r="DY3461" i="5" s="1"/>
  <c r="L3461" i="7" s="1"/>
  <c r="N3461" i="7" l="1"/>
  <c r="EL3461" i="5"/>
  <c r="EJ3461" i="5"/>
  <c r="EH3461" i="5"/>
  <c r="CZ3461" i="5"/>
  <c r="DM3461" i="5" s="1"/>
  <c r="DZ3461" i="5" s="1"/>
  <c r="E3462" i="5"/>
  <c r="J3462" i="5"/>
  <c r="K3462" i="5" s="1"/>
  <c r="L3462" i="5" s="1"/>
  <c r="M3462" i="5" s="1"/>
  <c r="AV3462" i="5" l="1"/>
  <c r="N3462" i="5"/>
  <c r="BH3462" i="5"/>
  <c r="AF3462" i="5"/>
  <c r="EK3461" i="5"/>
  <c r="O3461" i="7" s="1"/>
  <c r="EG3461" i="5"/>
  <c r="M3461" i="7"/>
  <c r="CD3462" i="5" l="1"/>
  <c r="CP3462" i="5"/>
  <c r="BW3462" i="5"/>
  <c r="BX3462" i="5" s="1"/>
  <c r="AG3462" i="5"/>
  <c r="AP3462" i="5" s="1"/>
  <c r="O3462" i="5"/>
  <c r="P3462" i="5" s="1"/>
  <c r="BA3462" i="5"/>
  <c r="BB3462" i="5" s="1"/>
  <c r="BC3462" i="5" s="1"/>
  <c r="BD3462" i="5" s="1"/>
  <c r="W3462" i="5" l="1"/>
  <c r="X3462" i="5" s="1"/>
  <c r="Y3462" i="5" s="1"/>
  <c r="Z3462" i="5" s="1"/>
  <c r="AA3462" i="5" s="1"/>
  <c r="AB3462" i="5" s="1"/>
  <c r="BE3462" i="5"/>
  <c r="AH3462" i="5"/>
  <c r="DK3462" i="5"/>
  <c r="DN3462" i="5" s="1"/>
  <c r="U3462" i="5"/>
  <c r="V3462" i="5"/>
  <c r="Q3462" i="5"/>
  <c r="R3462" i="5" s="1"/>
  <c r="T3462" i="5" s="1"/>
  <c r="BO3462" i="5" s="1"/>
  <c r="AC3462" i="5" l="1"/>
  <c r="AD3462" i="5" s="1"/>
  <c r="AE3462" i="5" s="1"/>
  <c r="EM3462" i="5"/>
  <c r="A3462" i="7"/>
  <c r="BQ3462" i="5"/>
  <c r="S3462" i="5"/>
  <c r="AJ3462" i="5"/>
  <c r="AK3462" i="5" s="1"/>
  <c r="AL3462" i="5" s="1"/>
  <c r="AI3462" i="5"/>
  <c r="BF3462" i="5"/>
  <c r="AM3462" i="5" l="1"/>
  <c r="BI3462" i="5" s="1"/>
  <c r="BG3462" i="5"/>
  <c r="AN3462" i="5" l="1"/>
  <c r="AO3462" i="5" s="1"/>
  <c r="BN3462" i="5" l="1"/>
  <c r="AQ3462" i="5"/>
  <c r="AS3462" i="5"/>
  <c r="BJ3462" i="5"/>
  <c r="EE3462" i="5" l="1"/>
  <c r="AT3462" i="5"/>
  <c r="BK3462" i="5"/>
  <c r="BR3462" i="5"/>
  <c r="AR3462" i="5"/>
  <c r="BS3462" i="5" s="1"/>
  <c r="BT3462" i="5" s="1"/>
  <c r="EC3462" i="5" s="1"/>
  <c r="BP3462" i="5"/>
  <c r="CM3462" i="5"/>
  <c r="BZ3462" i="5"/>
  <c r="CA3462" i="5" l="1"/>
  <c r="CB3462" i="5" s="1"/>
  <c r="CC3462" i="5" s="1"/>
  <c r="CE3462" i="5" s="1"/>
  <c r="CF3462" i="5" s="1"/>
  <c r="ED3462" i="5"/>
  <c r="CN3462" i="5"/>
  <c r="AU3462" i="5"/>
  <c r="BM3462" i="5" s="1"/>
  <c r="BL3462" i="5"/>
  <c r="EF3462" i="5" s="1"/>
  <c r="CO3462" i="5" l="1"/>
  <c r="DC3462" i="5" s="1"/>
  <c r="DW3462" i="5" s="1"/>
  <c r="J3462" i="7" s="1"/>
  <c r="DB3462" i="5"/>
  <c r="DU3462" i="5" s="1"/>
  <c r="H3462" i="7" s="1"/>
  <c r="CQ3462" i="5"/>
  <c r="CG3462" i="5"/>
  <c r="CH3462" i="5" s="1"/>
  <c r="CI3462" i="5" s="1"/>
  <c r="CJ3462" i="5" s="1"/>
  <c r="CK3462" i="5" s="1"/>
  <c r="DD3462" i="5" l="1"/>
  <c r="DO3462" i="5" s="1"/>
  <c r="CR3462" i="5"/>
  <c r="DE3462" i="5" l="1"/>
  <c r="DP3462" i="5" s="1"/>
  <c r="C3462" i="7" s="1"/>
  <c r="CV3462" i="5"/>
  <c r="B3462" i="7"/>
  <c r="CS3462" i="5"/>
  <c r="DA3462" i="5" l="1"/>
  <c r="CT3462" i="5"/>
  <c r="DF3462" i="5"/>
  <c r="DQ3462" i="5" s="1"/>
  <c r="CW3462" i="5"/>
  <c r="D3462" i="7" l="1"/>
  <c r="CU3462" i="5"/>
  <c r="DI3462" i="5"/>
  <c r="DX3462" i="5" s="1"/>
  <c r="DG3462" i="5"/>
  <c r="DR3462" i="5" s="1"/>
  <c r="E3462" i="7" s="1"/>
  <c r="CX3462" i="5"/>
  <c r="DH3462" i="5" s="1"/>
  <c r="DS3462" i="5" s="1"/>
  <c r="F3462" i="7" s="1"/>
  <c r="DT3462" i="5"/>
  <c r="DV3462" i="5"/>
  <c r="CY3462" i="5" l="1"/>
  <c r="DL3462" i="5" s="1"/>
  <c r="EA3462" i="5" s="1"/>
  <c r="DJ3462" i="5"/>
  <c r="DY3462" i="5" s="1"/>
  <c r="L3462" i="7" s="1"/>
  <c r="G3462" i="7"/>
  <c r="EI3462" i="5"/>
  <c r="EJ3462" i="5"/>
  <c r="I3462" i="7"/>
  <c r="C3463" i="5"/>
  <c r="D3463" i="5"/>
  <c r="K3462" i="7"/>
  <c r="N3462" i="7" l="1"/>
  <c r="EL3462" i="5"/>
  <c r="EH3462" i="5"/>
  <c r="J3463" i="5"/>
  <c r="K3463" i="5" s="1"/>
  <c r="L3463" i="5" s="1"/>
  <c r="M3463" i="5" s="1"/>
  <c r="E3463" i="5"/>
  <c r="CZ3462" i="5"/>
  <c r="DM3462" i="5" s="1"/>
  <c r="DZ3462" i="5" s="1"/>
  <c r="EG3462" i="5" l="1"/>
  <c r="M3462" i="7"/>
  <c r="EK3462" i="5"/>
  <c r="O3462" i="7" s="1"/>
  <c r="BH3463" i="5"/>
  <c r="AV3463" i="5"/>
  <c r="N3463" i="5"/>
  <c r="AF3463" i="5"/>
  <c r="O3463" i="5" l="1"/>
  <c r="W3463" i="5" s="1"/>
  <c r="BW3463" i="5"/>
  <c r="BX3463" i="5" s="1"/>
  <c r="CP3463" i="5"/>
  <c r="CD3463" i="5"/>
  <c r="AG3463" i="5"/>
  <c r="AP3463" i="5" s="1"/>
  <c r="BA3463" i="5"/>
  <c r="BB3463" i="5" s="1"/>
  <c r="P3463" i="5" l="1"/>
  <c r="V3463" i="5" s="1"/>
  <c r="AH3463" i="5"/>
  <c r="DK3463" i="5"/>
  <c r="DN3463" i="5" s="1"/>
  <c r="BC3463" i="5"/>
  <c r="BD3463" i="5" s="1"/>
  <c r="X3463" i="5"/>
  <c r="Y3463" i="5" s="1"/>
  <c r="Z3463" i="5" s="1"/>
  <c r="Q3463" i="5" l="1"/>
  <c r="R3463" i="5" s="1"/>
  <c r="BQ3463" i="5" s="1"/>
  <c r="U3463" i="5"/>
  <c r="AA3463" i="5"/>
  <c r="AB3463" i="5" s="1"/>
  <c r="AC3463" i="5" s="1"/>
  <c r="AD3463" i="5" s="1"/>
  <c r="AE3463" i="5" s="1"/>
  <c r="BE3463" i="5"/>
  <c r="EM3463" i="5"/>
  <c r="A3463" i="7"/>
  <c r="AJ3463" i="5"/>
  <c r="AK3463" i="5" s="1"/>
  <c r="AI3463" i="5"/>
  <c r="S3463" i="5" l="1"/>
  <c r="T3463" i="5"/>
  <c r="BO3463" i="5" s="1"/>
  <c r="BF3463" i="5"/>
  <c r="AM3463" i="5"/>
  <c r="BI3463" i="5" s="1"/>
  <c r="AL3463" i="5"/>
  <c r="AN3463" i="5" l="1"/>
  <c r="BG3463" i="5"/>
  <c r="AO3463" i="5" l="1"/>
  <c r="AS3463" i="5"/>
  <c r="BJ3463" i="5"/>
  <c r="AT3463" i="5" l="1"/>
  <c r="BK3463" i="5"/>
  <c r="BN3463" i="5"/>
  <c r="AQ3463" i="5"/>
  <c r="AU3463" i="5" l="1"/>
  <c r="BM3463" i="5" s="1"/>
  <c r="BL3463" i="5"/>
  <c r="EF3463" i="5" s="1"/>
  <c r="BR3463" i="5"/>
  <c r="AR3463" i="5"/>
  <c r="BS3463" i="5" s="1"/>
  <c r="BT3463" i="5" s="1"/>
  <c r="EC3463" i="5" s="1"/>
  <c r="BP3463" i="5"/>
  <c r="BZ3463" i="5"/>
  <c r="CM3463" i="5"/>
  <c r="EE3463" i="5"/>
  <c r="CN3463" i="5" l="1"/>
  <c r="ED3463" i="5"/>
  <c r="CA3463" i="5"/>
  <c r="CB3463" i="5" s="1"/>
  <c r="CC3463" i="5" s="1"/>
  <c r="CG3463" i="5" l="1"/>
  <c r="CH3463" i="5" s="1"/>
  <c r="CI3463" i="5" s="1"/>
  <c r="CJ3463" i="5" s="1"/>
  <c r="CK3463" i="5" s="1"/>
  <c r="CQ3463" i="5"/>
  <c r="CE3463" i="5"/>
  <c r="CF3463" i="5" s="1"/>
  <c r="DB3463" i="5"/>
  <c r="DU3463" i="5" s="1"/>
  <c r="H3463" i="7" s="1"/>
  <c r="CO3463" i="5"/>
  <c r="DC3463" i="5" s="1"/>
  <c r="DW3463" i="5" s="1"/>
  <c r="J3463" i="7" s="1"/>
  <c r="DD3463" i="5" l="1"/>
  <c r="DO3463" i="5" s="1"/>
  <c r="B3463" i="7" s="1"/>
  <c r="CR3463" i="5"/>
  <c r="CS3463" i="5" l="1"/>
  <c r="DE3463" i="5"/>
  <c r="DP3463" i="5" s="1"/>
  <c r="CV3463" i="5"/>
  <c r="DF3463" i="5" l="1"/>
  <c r="DQ3463" i="5" s="1"/>
  <c r="CW3463" i="5"/>
  <c r="C3463" i="7"/>
  <c r="DA3463" i="5"/>
  <c r="CT3463" i="5"/>
  <c r="DI3463" i="5" l="1"/>
  <c r="DX3463" i="5" s="1"/>
  <c r="CU3463" i="5"/>
  <c r="DT3463" i="5"/>
  <c r="DV3463" i="5"/>
  <c r="DG3463" i="5"/>
  <c r="DR3463" i="5" s="1"/>
  <c r="E3463" i="7" s="1"/>
  <c r="CX3463" i="5"/>
  <c r="DH3463" i="5" s="1"/>
  <c r="DS3463" i="5" s="1"/>
  <c r="F3463" i="7" s="1"/>
  <c r="D3463" i="7"/>
  <c r="EJ3463" i="5" l="1"/>
  <c r="G3463" i="7"/>
  <c r="EI3463" i="5"/>
  <c r="CY3463" i="5"/>
  <c r="DL3463" i="5" s="1"/>
  <c r="EA3463" i="5" s="1"/>
  <c r="DJ3463" i="5"/>
  <c r="DY3463" i="5" s="1"/>
  <c r="L3463" i="7" s="1"/>
  <c r="D3464" i="5"/>
  <c r="C3464" i="5"/>
  <c r="I3463" i="7"/>
  <c r="K3463" i="7"/>
  <c r="N3463" i="7" l="1"/>
  <c r="EL3463" i="5"/>
  <c r="E3464" i="5"/>
  <c r="J3464" i="5"/>
  <c r="K3464" i="5" s="1"/>
  <c r="L3464" i="5" s="1"/>
  <c r="M3464" i="5" s="1"/>
  <c r="CZ3463" i="5"/>
  <c r="DM3463" i="5" s="1"/>
  <c r="DZ3463" i="5" s="1"/>
  <c r="EH3463" i="5"/>
  <c r="EK3463" i="5" l="1"/>
  <c r="O3463" i="7" s="1"/>
  <c r="M3463" i="7"/>
  <c r="EG3463" i="5"/>
  <c r="AF3464" i="5"/>
  <c r="N3464" i="5"/>
  <c r="AV3464" i="5"/>
  <c r="BH3464" i="5"/>
  <c r="BW3464" i="5" l="1"/>
  <c r="BX3464" i="5" s="1"/>
  <c r="CP3464" i="5"/>
  <c r="CD3464" i="5"/>
  <c r="AG3464" i="5"/>
  <c r="AP3464" i="5" s="1"/>
  <c r="BA3464" i="5"/>
  <c r="BB3464" i="5" s="1"/>
  <c r="O3464" i="5"/>
  <c r="W3464" i="5" s="1"/>
  <c r="P3464" i="5" l="1"/>
  <c r="U3464" i="5" s="1"/>
  <c r="AH3464" i="5"/>
  <c r="DK3464" i="5"/>
  <c r="DN3464" i="5" s="1"/>
  <c r="X3464" i="5"/>
  <c r="Y3464" i="5" s="1"/>
  <c r="Z3464" i="5" s="1"/>
  <c r="AA3464" i="5" s="1"/>
  <c r="BC3464" i="5"/>
  <c r="BD3464" i="5" s="1"/>
  <c r="V3464" i="5" l="1"/>
  <c r="Q3464" i="5"/>
  <c r="R3464" i="5" s="1"/>
  <c r="BQ3464" i="5" s="1"/>
  <c r="BE3464" i="5"/>
  <c r="AJ3464" i="5"/>
  <c r="AK3464" i="5" s="1"/>
  <c r="AI3464" i="5"/>
  <c r="AB3464" i="5"/>
  <c r="EM3464" i="5"/>
  <c r="A3464" i="7"/>
  <c r="AC3464" i="5" l="1"/>
  <c r="AD3464" i="5" s="1"/>
  <c r="AE3464" i="5" s="1"/>
  <c r="S3464" i="5"/>
  <c r="T3464" i="5"/>
  <c r="BO3464" i="5" s="1"/>
  <c r="AL3464" i="5"/>
  <c r="AM3464" i="5"/>
  <c r="BI3464" i="5" s="1"/>
  <c r="BF3464" i="5"/>
  <c r="BG3464" i="5" l="1"/>
  <c r="AN3464" i="5"/>
  <c r="AO3464" i="5" s="1"/>
  <c r="BN3464" i="5" l="1"/>
  <c r="AQ3464" i="5"/>
  <c r="AS3464" i="5"/>
  <c r="BJ3464" i="5"/>
  <c r="EE3464" i="5" l="1"/>
  <c r="AT3464" i="5"/>
  <c r="BK3464" i="5"/>
  <c r="BR3464" i="5"/>
  <c r="AR3464" i="5"/>
  <c r="BS3464" i="5" s="1"/>
  <c r="BT3464" i="5" s="1"/>
  <c r="EC3464" i="5" s="1"/>
  <c r="BP3464" i="5"/>
  <c r="BZ3464" i="5"/>
  <c r="CM3464" i="5"/>
  <c r="CN3464" i="5" l="1"/>
  <c r="CQ3464" i="5" s="1"/>
  <c r="ED3464" i="5"/>
  <c r="CA3464" i="5"/>
  <c r="CB3464" i="5" s="1"/>
  <c r="CC3464" i="5" s="1"/>
  <c r="CE3464" i="5" s="1"/>
  <c r="CF3464" i="5" s="1"/>
  <c r="AU3464" i="5"/>
  <c r="BM3464" i="5" s="1"/>
  <c r="BL3464" i="5"/>
  <c r="EF3464" i="5" s="1"/>
  <c r="CG3464" i="5" l="1"/>
  <c r="CH3464" i="5" s="1"/>
  <c r="CI3464" i="5" s="1"/>
  <c r="CJ3464" i="5" s="1"/>
  <c r="CK3464" i="5" s="1"/>
  <c r="CR3464" i="5"/>
  <c r="DB3464" i="5"/>
  <c r="DU3464" i="5" s="1"/>
  <c r="H3464" i="7" s="1"/>
  <c r="CO3464" i="5"/>
  <c r="DC3464" i="5" s="1"/>
  <c r="DW3464" i="5" s="1"/>
  <c r="J3464" i="7" s="1"/>
  <c r="CS3464" i="5" l="1"/>
  <c r="DE3464" i="5"/>
  <c r="DP3464" i="5" s="1"/>
  <c r="C3464" i="7" s="1"/>
  <c r="CV3464" i="5"/>
  <c r="DD3464" i="5"/>
  <c r="DO3464" i="5" s="1"/>
  <c r="DF3464" i="5" l="1"/>
  <c r="DQ3464" i="5" s="1"/>
  <c r="CW3464" i="5"/>
  <c r="B3464" i="7"/>
  <c r="DA3464" i="5"/>
  <c r="CT3464" i="5"/>
  <c r="DI3464" i="5" l="1"/>
  <c r="DX3464" i="5" s="1"/>
  <c r="CU3464" i="5"/>
  <c r="DT3464" i="5"/>
  <c r="DV3464" i="5"/>
  <c r="CX3464" i="5"/>
  <c r="DH3464" i="5" s="1"/>
  <c r="DS3464" i="5" s="1"/>
  <c r="F3464" i="7" s="1"/>
  <c r="DG3464" i="5"/>
  <c r="DR3464" i="5" s="1"/>
  <c r="E3464" i="7" s="1"/>
  <c r="D3464" i="7"/>
  <c r="EJ3464" i="5"/>
  <c r="G3464" i="7" l="1"/>
  <c r="EI3464" i="5"/>
  <c r="C3465" i="5"/>
  <c r="I3464" i="7"/>
  <c r="D3465" i="5"/>
  <c r="CY3464" i="5"/>
  <c r="DL3464" i="5" s="1"/>
  <c r="EA3464" i="5" s="1"/>
  <c r="DJ3464" i="5"/>
  <c r="DY3464" i="5" s="1"/>
  <c r="L3464" i="7" s="1"/>
  <c r="K3464" i="7"/>
  <c r="N3464" i="7" l="1"/>
  <c r="EL3464" i="5"/>
  <c r="CZ3464" i="5"/>
  <c r="DM3464" i="5" s="1"/>
  <c r="DZ3464" i="5" s="1"/>
  <c r="E3465" i="5"/>
  <c r="J3465" i="5"/>
  <c r="K3465" i="5" s="1"/>
  <c r="L3465" i="5" s="1"/>
  <c r="M3465" i="5" s="1"/>
  <c r="EH3464" i="5"/>
  <c r="N3465" i="5" l="1"/>
  <c r="AV3465" i="5"/>
  <c r="AF3465" i="5"/>
  <c r="BH3465" i="5"/>
  <c r="M3464" i="7"/>
  <c r="EG3464" i="5"/>
  <c r="EK3464" i="5"/>
  <c r="O3464" i="7" s="1"/>
  <c r="CD3465" i="5" l="1"/>
  <c r="BW3465" i="5"/>
  <c r="BX3465" i="5" s="1"/>
  <c r="CP3465" i="5"/>
  <c r="AG3465" i="5"/>
  <c r="AP3465" i="5" s="1"/>
  <c r="BA3465" i="5"/>
  <c r="BB3465" i="5" s="1"/>
  <c r="BC3465" i="5" s="1"/>
  <c r="BD3465" i="5" s="1"/>
  <c r="O3465" i="5"/>
  <c r="P3465" i="5" s="1"/>
  <c r="W3465" i="5" l="1"/>
  <c r="X3465" i="5" s="1"/>
  <c r="Y3465" i="5" s="1"/>
  <c r="Z3465" i="5" s="1"/>
  <c r="AA3465" i="5" s="1"/>
  <c r="DK3465" i="5"/>
  <c r="DN3465" i="5" s="1"/>
  <c r="EM3465" i="5" s="1"/>
  <c r="BE3465" i="5"/>
  <c r="AH3465" i="5"/>
  <c r="V3465" i="5"/>
  <c r="U3465" i="5"/>
  <c r="Q3465" i="5"/>
  <c r="R3465" i="5" s="1"/>
  <c r="S3465" i="5" s="1"/>
  <c r="A3465" i="7" l="1"/>
  <c r="T3465" i="5"/>
  <c r="BO3465" i="5" s="1"/>
  <c r="BQ3465" i="5"/>
  <c r="AI3465" i="5"/>
  <c r="AJ3465" i="5"/>
  <c r="AK3465" i="5" s="1"/>
  <c r="AM3465" i="5" s="1"/>
  <c r="BI3465" i="5" s="1"/>
  <c r="BF3465" i="5"/>
  <c r="AB3465" i="5"/>
  <c r="AC3465" i="5" s="1"/>
  <c r="AD3465" i="5" s="1"/>
  <c r="AE3465" i="5" s="1"/>
  <c r="AL3465" i="5" l="1"/>
  <c r="AN3465" i="5" s="1"/>
  <c r="AS3465" i="5" s="1"/>
  <c r="AT3465" i="5" s="1"/>
  <c r="AU3465" i="5" s="1"/>
  <c r="BG3465" i="5"/>
  <c r="DK3534" i="5"/>
  <c r="DN3534" i="5" s="1"/>
  <c r="BJ3465" i="5" l="1"/>
  <c r="BK3465" i="5"/>
  <c r="BL3465" i="5"/>
  <c r="BM3465" i="5"/>
  <c r="AO3465" i="5"/>
  <c r="BN3465" i="5" s="1"/>
  <c r="A3534" i="7"/>
  <c r="EM3534" i="5"/>
  <c r="EF3465" i="5" l="1"/>
  <c r="AQ3465" i="5"/>
  <c r="BR3465" i="5" s="1"/>
  <c r="CM3465" i="5"/>
  <c r="CN3465" i="5" s="1"/>
  <c r="BZ3465" i="5"/>
  <c r="CA3465" i="5" s="1"/>
  <c r="CB3465" i="5" s="1"/>
  <c r="CC3465" i="5" s="1"/>
  <c r="BP3465" i="5"/>
  <c r="EE3465" i="5"/>
  <c r="AR3465" i="5" l="1"/>
  <c r="BS3465" i="5" s="1"/>
  <c r="BT3465" i="5" s="1"/>
  <c r="CE3465" i="5" s="1"/>
  <c r="CF3465" i="5" s="1"/>
  <c r="CG3465" i="5"/>
  <c r="CH3465" i="5" s="1"/>
  <c r="CI3465" i="5" s="1"/>
  <c r="CJ3465" i="5" s="1"/>
  <c r="CK3465" i="5" s="1"/>
  <c r="CO3465" i="5"/>
  <c r="DC3465" i="5" s="1"/>
  <c r="DW3465" i="5" s="1"/>
  <c r="J3465" i="7" s="1"/>
  <c r="DB3465" i="5"/>
  <c r="DU3465" i="5" s="1"/>
  <c r="H3465" i="7" s="1"/>
  <c r="CQ3465" i="5"/>
  <c r="DD3465" i="5" l="1"/>
  <c r="DO3465" i="5" s="1"/>
  <c r="B3465" i="7" s="1"/>
  <c r="ED3465" i="5"/>
  <c r="EC3465" i="5"/>
  <c r="CR3465" i="5"/>
  <c r="DE3465" i="5" l="1"/>
  <c r="DP3465" i="5" s="1"/>
  <c r="CV3465" i="5"/>
  <c r="CS3465" i="5"/>
  <c r="DF3465" i="5" l="1"/>
  <c r="DQ3465" i="5" s="1"/>
  <c r="CW3465" i="5"/>
  <c r="DA3465" i="5"/>
  <c r="CT3465" i="5"/>
  <c r="C3465" i="7"/>
  <c r="DT3465" i="5" l="1"/>
  <c r="DV3465" i="5"/>
  <c r="CX3465" i="5"/>
  <c r="DH3465" i="5" s="1"/>
  <c r="DS3465" i="5" s="1"/>
  <c r="F3465" i="7" s="1"/>
  <c r="DG3465" i="5"/>
  <c r="DR3465" i="5" s="1"/>
  <c r="E3465" i="7" s="1"/>
  <c r="DI3465" i="5"/>
  <c r="DX3465" i="5" s="1"/>
  <c r="CU3465" i="5"/>
  <c r="D3465" i="7"/>
  <c r="EJ3465" i="5"/>
  <c r="DJ3465" i="5" l="1"/>
  <c r="DY3465" i="5" s="1"/>
  <c r="L3465" i="7" s="1"/>
  <c r="CY3465" i="5"/>
  <c r="DL3465" i="5" s="1"/>
  <c r="EA3465" i="5" s="1"/>
  <c r="K3465" i="7"/>
  <c r="C3466" i="5"/>
  <c r="I3465" i="7"/>
  <c r="D3466" i="5"/>
  <c r="G3465" i="7"/>
  <c r="EI3465" i="5"/>
  <c r="EH3465" i="5" l="1"/>
  <c r="N3465" i="7"/>
  <c r="EL3465" i="5"/>
  <c r="E3466" i="5"/>
  <c r="J3466" i="5"/>
  <c r="K3466" i="5" s="1"/>
  <c r="L3466" i="5" s="1"/>
  <c r="M3466" i="5" s="1"/>
  <c r="CZ3465" i="5"/>
  <c r="DM3465" i="5" s="1"/>
  <c r="DZ3465" i="5" s="1"/>
  <c r="M3465" i="7" l="1"/>
  <c r="EK3465" i="5"/>
  <c r="O3465" i="7" s="1"/>
  <c r="EG3465" i="5"/>
  <c r="N3466" i="5"/>
  <c r="BH3466" i="5"/>
  <c r="AF3466" i="5"/>
  <c r="AV3466" i="5"/>
  <c r="BW3466" i="5" l="1"/>
  <c r="BX3466" i="5" s="1"/>
  <c r="CD3466" i="5"/>
  <c r="CP3466" i="5"/>
  <c r="BA3466" i="5"/>
  <c r="BB3466" i="5" s="1"/>
  <c r="BC3466" i="5" s="1"/>
  <c r="O3466" i="5"/>
  <c r="W3466" i="5" s="1"/>
  <c r="AG3466" i="5"/>
  <c r="AH3466" i="5" s="1"/>
  <c r="P3466" i="5" l="1"/>
  <c r="U3466" i="5" s="1"/>
  <c r="DK3466" i="5"/>
  <c r="DN3466" i="5" s="1"/>
  <c r="A3466" i="7" s="1"/>
  <c r="BD3466" i="5"/>
  <c r="AJ3466" i="5"/>
  <c r="AK3466" i="5" s="1"/>
  <c r="X3466" i="5"/>
  <c r="Y3466" i="5" s="1"/>
  <c r="AI3466" i="5"/>
  <c r="AP3466" i="5"/>
  <c r="Q3466" i="5" l="1"/>
  <c r="R3466" i="5" s="1"/>
  <c r="T3466" i="5" s="1"/>
  <c r="BO3466" i="5" s="1"/>
  <c r="V3466" i="5"/>
  <c r="EM3466" i="5"/>
  <c r="AM3466" i="5"/>
  <c r="Z3466" i="5"/>
  <c r="AA3466" i="5" s="1"/>
  <c r="AL3466" i="5"/>
  <c r="BE3466" i="5"/>
  <c r="DK3535" i="5"/>
  <c r="DN3535" i="5" s="1"/>
  <c r="AN3466" i="5" l="1"/>
  <c r="AS3466" i="5" s="1"/>
  <c r="AT3466" i="5" s="1"/>
  <c r="AU3466" i="5" s="1"/>
  <c r="BQ3466" i="5"/>
  <c r="S3466" i="5"/>
  <c r="BI3466" i="5"/>
  <c r="BF3466" i="5"/>
  <c r="AB3466" i="5"/>
  <c r="A3535" i="7"/>
  <c r="EM3535" i="5"/>
  <c r="AO3466" i="5" l="1"/>
  <c r="BN3466" i="5" s="1"/>
  <c r="AC3466" i="5"/>
  <c r="BJ3466" i="5"/>
  <c r="BG3466" i="5"/>
  <c r="AQ3466" i="5" l="1"/>
  <c r="AR3466" i="5" s="1"/>
  <c r="BS3466" i="5" s="1"/>
  <c r="BT3466" i="5" s="1"/>
  <c r="EC3466" i="5" s="1"/>
  <c r="EE3466" i="5"/>
  <c r="AD3466" i="5"/>
  <c r="BK3466" i="5"/>
  <c r="BP3466" i="5"/>
  <c r="CM3466" i="5"/>
  <c r="BZ3466" i="5"/>
  <c r="BR3466" i="5" l="1"/>
  <c r="ED3466" i="5" s="1"/>
  <c r="CN3466" i="5"/>
  <c r="CA3466" i="5"/>
  <c r="CB3466" i="5" s="1"/>
  <c r="CC3466" i="5" s="1"/>
  <c r="AE3466" i="5"/>
  <c r="BM3466" i="5" s="1"/>
  <c r="BL3466" i="5"/>
  <c r="EF3466" i="5" s="1"/>
  <c r="CG3466" i="5" l="1"/>
  <c r="CH3466" i="5" s="1"/>
  <c r="CI3466" i="5" s="1"/>
  <c r="CJ3466" i="5" s="1"/>
  <c r="CK3466" i="5" s="1"/>
  <c r="CQ3466" i="5"/>
  <c r="CE3466" i="5"/>
  <c r="CF3466" i="5" s="1"/>
  <c r="DB3466" i="5"/>
  <c r="DU3466" i="5" s="1"/>
  <c r="H3466" i="7" s="1"/>
  <c r="CO3466" i="5"/>
  <c r="DC3466" i="5" s="1"/>
  <c r="DW3466" i="5" s="1"/>
  <c r="J3466" i="7" s="1"/>
  <c r="DD3466" i="5" l="1"/>
  <c r="DO3466" i="5" s="1"/>
  <c r="CR3466" i="5"/>
  <c r="CS3466" i="5" s="1"/>
  <c r="DA3466" i="5" l="1"/>
  <c r="CT3466" i="5"/>
  <c r="DE3466" i="5"/>
  <c r="DP3466" i="5" s="1"/>
  <c r="C3466" i="7" s="1"/>
  <c r="CV3466" i="5"/>
  <c r="B3466" i="7"/>
  <c r="DF3466" i="5" l="1"/>
  <c r="DQ3466" i="5" s="1"/>
  <c r="CW3466" i="5"/>
  <c r="CU3466" i="5"/>
  <c r="DI3466" i="5"/>
  <c r="DX3466" i="5" s="1"/>
  <c r="DT3466" i="5"/>
  <c r="DV3466" i="5"/>
  <c r="C3467" i="5" l="1"/>
  <c r="D3467" i="5"/>
  <c r="I3466" i="7"/>
  <c r="G3466" i="7"/>
  <c r="EI3466" i="5"/>
  <c r="CY3466" i="5"/>
  <c r="DL3466" i="5" s="1"/>
  <c r="EA3466" i="5" s="1"/>
  <c r="DJ3466" i="5"/>
  <c r="DY3466" i="5" s="1"/>
  <c r="L3466" i="7" s="1"/>
  <c r="K3466" i="7"/>
  <c r="CX3466" i="5"/>
  <c r="DH3466" i="5" s="1"/>
  <c r="DS3466" i="5" s="1"/>
  <c r="F3466" i="7" s="1"/>
  <c r="DG3466" i="5"/>
  <c r="DR3466" i="5" s="1"/>
  <c r="E3466" i="7" s="1"/>
  <c r="D3466" i="7"/>
  <c r="N3466" i="7" l="1"/>
  <c r="EL3466" i="5"/>
  <c r="EJ3466" i="5"/>
  <c r="CZ3466" i="5"/>
  <c r="DM3466" i="5" s="1"/>
  <c r="DZ3466" i="5" s="1"/>
  <c r="EH3466" i="5"/>
  <c r="J3467" i="5"/>
  <c r="K3467" i="5" s="1"/>
  <c r="L3467" i="5" s="1"/>
  <c r="M3467" i="5" s="1"/>
  <c r="E3467" i="5"/>
  <c r="AF3467" i="5" l="1"/>
  <c r="N3467" i="5"/>
  <c r="AV3467" i="5"/>
  <c r="BH3467" i="5"/>
  <c r="M3466" i="7"/>
  <c r="EG3466" i="5"/>
  <c r="EK3466" i="5"/>
  <c r="O3466" i="7" s="1"/>
  <c r="BA3467" i="5" l="1"/>
  <c r="BB3467" i="5" s="1"/>
  <c r="BC3467" i="5" s="1"/>
  <c r="O3467" i="5"/>
  <c r="P3467" i="5" s="1"/>
  <c r="CD3467" i="5"/>
  <c r="BW3467" i="5"/>
  <c r="BX3467" i="5" s="1"/>
  <c r="CP3467" i="5"/>
  <c r="AG3467" i="5"/>
  <c r="AP3467" i="5" s="1"/>
  <c r="DK3467" i="5" l="1"/>
  <c r="DN3467" i="5" s="1"/>
  <c r="A3467" i="7" s="1"/>
  <c r="BD3467" i="5"/>
  <c r="W3467" i="5"/>
  <c r="Q3467" i="5"/>
  <c r="R3467" i="5" s="1"/>
  <c r="S3467" i="5" s="1"/>
  <c r="U3467" i="5"/>
  <c r="V3467" i="5"/>
  <c r="AH3467" i="5"/>
  <c r="EM3467" i="5" l="1"/>
  <c r="AJ3467" i="5"/>
  <c r="AK3467" i="5" s="1"/>
  <c r="AI3467" i="5"/>
  <c r="T3467" i="5"/>
  <c r="X3467" i="5"/>
  <c r="BE3467" i="5"/>
  <c r="Y3467" i="5" l="1"/>
  <c r="BO3467" i="5" s="1"/>
  <c r="BQ3467" i="5"/>
  <c r="AM3467" i="5"/>
  <c r="BF3467" i="5"/>
  <c r="AL3467" i="5"/>
  <c r="AN3467" i="5" l="1"/>
  <c r="AS3467" i="5" s="1"/>
  <c r="AT3467" i="5" s="1"/>
  <c r="AU3467" i="5" s="1"/>
  <c r="BG3467" i="5"/>
  <c r="Z3467" i="5"/>
  <c r="AA3467" i="5" l="1"/>
  <c r="BI3467" i="5" s="1"/>
  <c r="AO3467" i="5"/>
  <c r="BN3467" i="5" l="1"/>
  <c r="AQ3467" i="5"/>
  <c r="AB3467" i="5"/>
  <c r="AC3467" i="5" l="1"/>
  <c r="BJ3467" i="5"/>
  <c r="EE3467" i="5" s="1"/>
  <c r="BR3467" i="5"/>
  <c r="AR3467" i="5"/>
  <c r="BS3467" i="5" s="1"/>
  <c r="BT3467" i="5" s="1"/>
  <c r="EC3467" i="5" s="1"/>
  <c r="BP3467" i="5"/>
  <c r="CM3467" i="5"/>
  <c r="BZ3467" i="5"/>
  <c r="CN3467" i="5" l="1"/>
  <c r="ED3467" i="5"/>
  <c r="CA3467" i="5"/>
  <c r="CB3467" i="5" s="1"/>
  <c r="CC3467" i="5" s="1"/>
  <c r="CE3467" i="5" s="1"/>
  <c r="CF3467" i="5" s="1"/>
  <c r="AD3467" i="5"/>
  <c r="BK3467" i="5"/>
  <c r="AE3467" i="5" l="1"/>
  <c r="BM3467" i="5" s="1"/>
  <c r="BL3467" i="5"/>
  <c r="EF3467" i="5" s="1"/>
  <c r="CG3467" i="5"/>
  <c r="CH3467" i="5" s="1"/>
  <c r="CI3467" i="5" s="1"/>
  <c r="CJ3467" i="5" s="1"/>
  <c r="CK3467" i="5" s="1"/>
  <c r="CQ3467" i="5"/>
  <c r="CO3467" i="5"/>
  <c r="DC3467" i="5" s="1"/>
  <c r="DW3467" i="5" s="1"/>
  <c r="J3467" i="7" s="1"/>
  <c r="DB3467" i="5"/>
  <c r="DU3467" i="5" s="1"/>
  <c r="H3467" i="7" s="1"/>
  <c r="DD3467" i="5" l="1"/>
  <c r="DO3467" i="5" s="1"/>
  <c r="CR3467" i="5"/>
  <c r="B3467" i="7" l="1"/>
  <c r="DE3467" i="5"/>
  <c r="DP3467" i="5" s="1"/>
  <c r="C3467" i="7" s="1"/>
  <c r="CV3467" i="5"/>
  <c r="CS3467" i="5"/>
  <c r="DA3467" i="5" l="1"/>
  <c r="CT3467" i="5"/>
  <c r="DF3467" i="5"/>
  <c r="DQ3467" i="5" s="1"/>
  <c r="CW3467" i="5"/>
  <c r="CX3467" i="5" l="1"/>
  <c r="DH3467" i="5" s="1"/>
  <c r="DS3467" i="5" s="1"/>
  <c r="F3467" i="7" s="1"/>
  <c r="DG3467" i="5"/>
  <c r="DR3467" i="5" s="1"/>
  <c r="E3467" i="7" s="1"/>
  <c r="DI3467" i="5"/>
  <c r="DX3467" i="5" s="1"/>
  <c r="CU3467" i="5"/>
  <c r="D3467" i="7"/>
  <c r="EJ3467" i="5"/>
  <c r="DT3467" i="5"/>
  <c r="DV3467" i="5"/>
  <c r="CY3467" i="5" l="1"/>
  <c r="DL3467" i="5" s="1"/>
  <c r="EA3467" i="5" s="1"/>
  <c r="DJ3467" i="5"/>
  <c r="DY3467" i="5" s="1"/>
  <c r="L3467" i="7" s="1"/>
  <c r="G3467" i="7"/>
  <c r="EI3467" i="5"/>
  <c r="K3467" i="7"/>
  <c r="D3468" i="5"/>
  <c r="I3467" i="7"/>
  <c r="C3468" i="5"/>
  <c r="EH3467" i="5" l="1"/>
  <c r="N3467" i="7"/>
  <c r="EL3467" i="5"/>
  <c r="E3468" i="5"/>
  <c r="J3468" i="5"/>
  <c r="K3468" i="5" s="1"/>
  <c r="L3468" i="5" s="1"/>
  <c r="M3468" i="5" s="1"/>
  <c r="CZ3467" i="5"/>
  <c r="DM3467" i="5" s="1"/>
  <c r="DZ3467" i="5" s="1"/>
  <c r="EG3467" i="5" l="1"/>
  <c r="M3467" i="7"/>
  <c r="EK3467" i="5"/>
  <c r="O3467" i="7" s="1"/>
  <c r="AV3468" i="5"/>
  <c r="AF3468" i="5"/>
  <c r="N3468" i="5"/>
  <c r="BH3468" i="5"/>
  <c r="O3468" i="5" l="1"/>
  <c r="W3468" i="5" s="1"/>
  <c r="BA3468" i="5"/>
  <c r="BB3468" i="5" s="1"/>
  <c r="CD3468" i="5"/>
  <c r="CP3468" i="5"/>
  <c r="BW3468" i="5"/>
  <c r="BX3468" i="5" s="1"/>
  <c r="AG3468" i="5"/>
  <c r="AP3468" i="5" s="1"/>
  <c r="P3468" i="5" l="1"/>
  <c r="Q3468" i="5" s="1"/>
  <c r="R3468" i="5" s="1"/>
  <c r="T3468" i="5" s="1"/>
  <c r="BC3468" i="5"/>
  <c r="AH3468" i="5"/>
  <c r="DK3468" i="5"/>
  <c r="DN3468" i="5" s="1"/>
  <c r="X3468" i="5"/>
  <c r="Y3468" i="5" s="1"/>
  <c r="Z3468" i="5" s="1"/>
  <c r="AA3468" i="5" s="1"/>
  <c r="BO3468" i="5" l="1"/>
  <c r="U3468" i="5"/>
  <c r="V3468" i="5"/>
  <c r="A3468" i="7"/>
  <c r="EM3468" i="5"/>
  <c r="BQ3468" i="5"/>
  <c r="AI3468" i="5"/>
  <c r="AJ3468" i="5"/>
  <c r="AK3468" i="5" s="1"/>
  <c r="AB3468" i="5"/>
  <c r="S3468" i="5"/>
  <c r="BD3468" i="5"/>
  <c r="AC3468" i="5" l="1"/>
  <c r="AD3468" i="5" s="1"/>
  <c r="AE3468" i="5" s="1"/>
  <c r="AL3468" i="5"/>
  <c r="BE3468" i="5"/>
  <c r="AM3468" i="5"/>
  <c r="BI3468" i="5" s="1"/>
  <c r="AN3468" i="5" l="1"/>
  <c r="AO3468" i="5" s="1"/>
  <c r="BF3468" i="5"/>
  <c r="AS3468" i="5" l="1"/>
  <c r="BJ3468" i="5"/>
  <c r="BN3468" i="5"/>
  <c r="AQ3468" i="5"/>
  <c r="BG3468" i="5"/>
  <c r="BR3468" i="5" l="1"/>
  <c r="AR3468" i="5"/>
  <c r="BS3468" i="5" s="1"/>
  <c r="BT3468" i="5" s="1"/>
  <c r="EC3468" i="5" s="1"/>
  <c r="BP3468" i="5"/>
  <c r="BZ3468" i="5"/>
  <c r="CM3468" i="5"/>
  <c r="EE3468" i="5"/>
  <c r="AT3468" i="5"/>
  <c r="BK3468" i="5"/>
  <c r="CN3468" i="5" l="1"/>
  <c r="CA3468" i="5"/>
  <c r="CB3468" i="5" s="1"/>
  <c r="CC3468" i="5" s="1"/>
  <c r="AU3468" i="5"/>
  <c r="BM3468" i="5" s="1"/>
  <c r="BL3468" i="5"/>
  <c r="EF3468" i="5" s="1"/>
  <c r="ED3468" i="5"/>
  <c r="CG3468" i="5" l="1"/>
  <c r="CH3468" i="5" s="1"/>
  <c r="CI3468" i="5" s="1"/>
  <c r="CJ3468" i="5" s="1"/>
  <c r="CK3468" i="5" s="1"/>
  <c r="CE3468" i="5"/>
  <c r="CF3468" i="5" s="1"/>
  <c r="CQ3468" i="5"/>
  <c r="DB3468" i="5"/>
  <c r="DU3468" i="5" s="1"/>
  <c r="H3468" i="7" s="1"/>
  <c r="CO3468" i="5"/>
  <c r="DC3468" i="5" s="1"/>
  <c r="DW3468" i="5" s="1"/>
  <c r="J3468" i="7" s="1"/>
  <c r="DD3468" i="5" l="1"/>
  <c r="DO3468" i="5" s="1"/>
  <c r="B3468" i="7" s="1"/>
  <c r="CR3468" i="5"/>
  <c r="DE3468" i="5" l="1"/>
  <c r="DP3468" i="5" s="1"/>
  <c r="CV3468" i="5"/>
  <c r="CS3468" i="5"/>
  <c r="DA3468" i="5" l="1"/>
  <c r="CT3468" i="5"/>
  <c r="DF3468" i="5"/>
  <c r="DQ3468" i="5" s="1"/>
  <c r="CW3468" i="5"/>
  <c r="C3468" i="7"/>
  <c r="CU3468" i="5" l="1"/>
  <c r="DI3468" i="5"/>
  <c r="DX3468" i="5" s="1"/>
  <c r="CX3468" i="5"/>
  <c r="DH3468" i="5" s="1"/>
  <c r="DS3468" i="5" s="1"/>
  <c r="F3468" i="7" s="1"/>
  <c r="DG3468" i="5"/>
  <c r="DR3468" i="5" s="1"/>
  <c r="E3468" i="7" s="1"/>
  <c r="D3468" i="7"/>
  <c r="DT3468" i="5"/>
  <c r="DV3468" i="5"/>
  <c r="EJ3468" i="5" l="1"/>
  <c r="G3468" i="7"/>
  <c r="EI3468" i="5"/>
  <c r="K3468" i="7"/>
  <c r="C3469" i="5"/>
  <c r="D3469" i="5"/>
  <c r="I3468" i="7"/>
  <c r="CY3468" i="5"/>
  <c r="DL3468" i="5" s="1"/>
  <c r="EA3468" i="5" s="1"/>
  <c r="DJ3468" i="5"/>
  <c r="DY3468" i="5" s="1"/>
  <c r="L3468" i="7" s="1"/>
  <c r="N3468" i="7" l="1"/>
  <c r="EL3468" i="5"/>
  <c r="EH3468" i="5"/>
  <c r="CZ3468" i="5"/>
  <c r="DM3468" i="5" s="1"/>
  <c r="DZ3468" i="5" s="1"/>
  <c r="EG3468" i="5" s="1"/>
  <c r="E3469" i="5"/>
  <c r="J3469" i="5"/>
  <c r="K3469" i="5" s="1"/>
  <c r="L3469" i="5" s="1"/>
  <c r="M3469" i="5" s="1"/>
  <c r="EK3468" i="5" l="1"/>
  <c r="O3468" i="7" s="1"/>
  <c r="M3468" i="7"/>
  <c r="AV3469" i="5"/>
  <c r="BH3469" i="5"/>
  <c r="N3469" i="5"/>
  <c r="AF3469" i="5"/>
  <c r="BW3469" i="5" l="1"/>
  <c r="BX3469" i="5" s="1"/>
  <c r="CD3469" i="5"/>
  <c r="CP3469" i="5"/>
  <c r="AG3469" i="5"/>
  <c r="AP3469" i="5" s="1"/>
  <c r="O3469" i="5"/>
  <c r="W3469" i="5" s="1"/>
  <c r="BA3469" i="5"/>
  <c r="BB3469" i="5" s="1"/>
  <c r="BC3469" i="5" s="1"/>
  <c r="BD3469" i="5" s="1"/>
  <c r="DK3469" i="5" l="1"/>
  <c r="DN3469" i="5" s="1"/>
  <c r="A3469" i="7" s="1"/>
  <c r="BE3469" i="5"/>
  <c r="AH3469" i="5"/>
  <c r="X3469" i="5"/>
  <c r="Y3469" i="5" s="1"/>
  <c r="Z3469" i="5" s="1"/>
  <c r="AA3469" i="5" s="1"/>
  <c r="P3469" i="5"/>
  <c r="EM3469" i="5" l="1"/>
  <c r="AJ3469" i="5"/>
  <c r="AK3469" i="5" s="1"/>
  <c r="AI3469" i="5"/>
  <c r="BF3469" i="5"/>
  <c r="U3469" i="5"/>
  <c r="Q3469" i="5"/>
  <c r="R3469" i="5" s="1"/>
  <c r="BQ3469" i="5" s="1"/>
  <c r="V3469" i="5"/>
  <c r="AB3469" i="5"/>
  <c r="BG3469" i="5" l="1"/>
  <c r="AC3469" i="5"/>
  <c r="AM3469" i="5"/>
  <c r="BI3469" i="5" s="1"/>
  <c r="S3469" i="5"/>
  <c r="T3469" i="5"/>
  <c r="BO3469" i="5" s="1"/>
  <c r="AL3469" i="5"/>
  <c r="AN3469" i="5" l="1"/>
  <c r="AO3469" i="5" s="1"/>
  <c r="AD3469" i="5"/>
  <c r="BN3469" i="5" l="1"/>
  <c r="AQ3469" i="5"/>
  <c r="AE3469" i="5"/>
  <c r="AS3469" i="5"/>
  <c r="BJ3469" i="5"/>
  <c r="EE3469" i="5" l="1"/>
  <c r="AT3469" i="5"/>
  <c r="BK3469" i="5"/>
  <c r="BR3469" i="5"/>
  <c r="AR3469" i="5"/>
  <c r="BS3469" i="5" s="1"/>
  <c r="BT3469" i="5" s="1"/>
  <c r="EC3469" i="5" s="1"/>
  <c r="BP3469" i="5"/>
  <c r="CM3469" i="5"/>
  <c r="BZ3469" i="5"/>
  <c r="CA3469" i="5" l="1"/>
  <c r="CB3469" i="5" s="1"/>
  <c r="CC3469" i="5" s="1"/>
  <c r="ED3469" i="5"/>
  <c r="CN3469" i="5"/>
  <c r="AU3469" i="5"/>
  <c r="BM3469" i="5" s="1"/>
  <c r="BL3469" i="5"/>
  <c r="EF3469" i="5" s="1"/>
  <c r="CO3469" i="5" l="1"/>
  <c r="DC3469" i="5" s="1"/>
  <c r="DW3469" i="5" s="1"/>
  <c r="J3469" i="7" s="1"/>
  <c r="DB3469" i="5"/>
  <c r="DU3469" i="5" s="1"/>
  <c r="H3469" i="7" s="1"/>
  <c r="CQ3469" i="5"/>
  <c r="CG3469" i="5"/>
  <c r="CH3469" i="5" s="1"/>
  <c r="CI3469" i="5" s="1"/>
  <c r="CJ3469" i="5" s="1"/>
  <c r="CK3469" i="5" s="1"/>
  <c r="CE3469" i="5"/>
  <c r="CF3469" i="5" s="1"/>
  <c r="DD3469" i="5" l="1"/>
  <c r="DO3469" i="5" s="1"/>
  <c r="CR3469" i="5"/>
  <c r="CS3469" i="5" l="1"/>
  <c r="DE3469" i="5"/>
  <c r="DP3469" i="5" s="1"/>
  <c r="C3469" i="7" s="1"/>
  <c r="CV3469" i="5"/>
  <c r="B3469" i="7"/>
  <c r="DF3469" i="5" l="1"/>
  <c r="DQ3469" i="5" s="1"/>
  <c r="CW3469" i="5"/>
  <c r="DA3469" i="5"/>
  <c r="CT3469" i="5"/>
  <c r="CU3469" i="5" l="1"/>
  <c r="DI3469" i="5"/>
  <c r="DX3469" i="5" s="1"/>
  <c r="DT3469" i="5"/>
  <c r="DV3469" i="5"/>
  <c r="CX3469" i="5"/>
  <c r="DH3469" i="5" s="1"/>
  <c r="DS3469" i="5" s="1"/>
  <c r="F3469" i="7" s="1"/>
  <c r="DG3469" i="5"/>
  <c r="DR3469" i="5" s="1"/>
  <c r="E3469" i="7" s="1"/>
  <c r="D3469" i="7"/>
  <c r="EJ3469" i="5" l="1"/>
  <c r="K3469" i="7"/>
  <c r="I3469" i="7"/>
  <c r="C3470" i="5"/>
  <c r="D3470" i="5"/>
  <c r="G3469" i="7"/>
  <c r="EI3469" i="5"/>
  <c r="CY3469" i="5"/>
  <c r="DL3469" i="5" s="1"/>
  <c r="EA3469" i="5" s="1"/>
  <c r="DJ3469" i="5"/>
  <c r="DY3469" i="5" s="1"/>
  <c r="L3469" i="7" s="1"/>
  <c r="N3469" i="7" l="1"/>
  <c r="EL3469" i="5"/>
  <c r="CZ3469" i="5"/>
  <c r="DM3469" i="5" s="1"/>
  <c r="DZ3469" i="5" s="1"/>
  <c r="J3470" i="5"/>
  <c r="K3470" i="5" s="1"/>
  <c r="L3470" i="5" s="1"/>
  <c r="M3470" i="5" s="1"/>
  <c r="E3470" i="5"/>
  <c r="M3469" i="7"/>
  <c r="EK3469" i="5"/>
  <c r="O3469" i="7" s="1"/>
  <c r="EG3469" i="5"/>
  <c r="EH3469" i="5"/>
  <c r="N3470" i="5" l="1"/>
  <c r="AF3470" i="5"/>
  <c r="BH3470" i="5"/>
  <c r="AV3470" i="5"/>
  <c r="BA3470" i="5" l="1"/>
  <c r="BB3470" i="5" s="1"/>
  <c r="BC3470" i="5" s="1"/>
  <c r="BD3470" i="5" s="1"/>
  <c r="AG3470" i="5"/>
  <c r="AP3470" i="5" s="1"/>
  <c r="CP3470" i="5"/>
  <c r="CD3470" i="5"/>
  <c r="BW3470" i="5"/>
  <c r="BX3470" i="5" s="1"/>
  <c r="O3470" i="5"/>
  <c r="W3470" i="5" s="1"/>
  <c r="P3470" i="5" l="1"/>
  <c r="V3470" i="5" s="1"/>
  <c r="BE3470" i="5"/>
  <c r="AH3470" i="5"/>
  <c r="X3470" i="5"/>
  <c r="Y3470" i="5" s="1"/>
  <c r="Z3470" i="5" s="1"/>
  <c r="AA3470" i="5" s="1"/>
  <c r="DK3470" i="5"/>
  <c r="DN3470" i="5" s="1"/>
  <c r="Q3470" i="5" l="1"/>
  <c r="R3470" i="5" s="1"/>
  <c r="T3470" i="5" s="1"/>
  <c r="BO3470" i="5" s="1"/>
  <c r="U3470" i="5"/>
  <c r="AJ3470" i="5"/>
  <c r="AK3470" i="5" s="1"/>
  <c r="AI3470" i="5"/>
  <c r="A3470" i="7"/>
  <c r="EM3470" i="5"/>
  <c r="AB3470" i="5"/>
  <c r="AC3470" i="5" s="1"/>
  <c r="AD3470" i="5" s="1"/>
  <c r="AE3470" i="5" s="1"/>
  <c r="BF3470" i="5"/>
  <c r="BQ3470" i="5" l="1"/>
  <c r="S3470" i="5"/>
  <c r="BG3470" i="5"/>
  <c r="AM3470" i="5"/>
  <c r="BI3470" i="5" s="1"/>
  <c r="AL3470" i="5"/>
  <c r="AN3470" i="5" l="1"/>
  <c r="AS3470" i="5" l="1"/>
  <c r="BJ3470" i="5"/>
  <c r="AO3470" i="5"/>
  <c r="BN3470" i="5" l="1"/>
  <c r="EE3470" i="5" s="1"/>
  <c r="AQ3470" i="5"/>
  <c r="AT3470" i="5"/>
  <c r="BK3470" i="5"/>
  <c r="AU3470" i="5" l="1"/>
  <c r="BM3470" i="5" s="1"/>
  <c r="BL3470" i="5"/>
  <c r="EF3470" i="5" s="1"/>
  <c r="BR3470" i="5"/>
  <c r="AR3470" i="5"/>
  <c r="BS3470" i="5" s="1"/>
  <c r="BT3470" i="5" s="1"/>
  <c r="EC3470" i="5" s="1"/>
  <c r="BP3470" i="5"/>
  <c r="CM3470" i="5"/>
  <c r="BZ3470" i="5"/>
  <c r="CN3470" i="5" l="1"/>
  <c r="CQ3470" i="5" s="1"/>
  <c r="ED3470" i="5"/>
  <c r="CA3470" i="5"/>
  <c r="CB3470" i="5" s="1"/>
  <c r="CC3470" i="5" s="1"/>
  <c r="CR3470" i="5" l="1"/>
  <c r="CS3470" i="5" s="1"/>
  <c r="CG3470" i="5"/>
  <c r="CH3470" i="5" s="1"/>
  <c r="CI3470" i="5" s="1"/>
  <c r="CJ3470" i="5" s="1"/>
  <c r="CK3470" i="5" s="1"/>
  <c r="CE3470" i="5"/>
  <c r="CF3470" i="5" s="1"/>
  <c r="CO3470" i="5"/>
  <c r="DC3470" i="5" s="1"/>
  <c r="DW3470" i="5" s="1"/>
  <c r="J3470" i="7" s="1"/>
  <c r="DB3470" i="5"/>
  <c r="DU3470" i="5" s="1"/>
  <c r="H3470" i="7" s="1"/>
  <c r="DA3470" i="5" l="1"/>
  <c r="CT3470" i="5"/>
  <c r="DE3470" i="5"/>
  <c r="DP3470" i="5" s="1"/>
  <c r="C3470" i="7" s="1"/>
  <c r="CV3470" i="5"/>
  <c r="DD3470" i="5"/>
  <c r="DO3470" i="5" s="1"/>
  <c r="DF3470" i="5" l="1"/>
  <c r="DQ3470" i="5" s="1"/>
  <c r="CW3470" i="5"/>
  <c r="B3470" i="7"/>
  <c r="DI3470" i="5"/>
  <c r="DX3470" i="5" s="1"/>
  <c r="CU3470" i="5"/>
  <c r="DT3470" i="5"/>
  <c r="G3470" i="7" s="1"/>
  <c r="DV3470" i="5"/>
  <c r="I3470" i="7" l="1"/>
  <c r="D3471" i="5"/>
  <c r="C3471" i="5"/>
  <c r="CY3470" i="5"/>
  <c r="DL3470" i="5" s="1"/>
  <c r="EA3470" i="5" s="1"/>
  <c r="DJ3470" i="5"/>
  <c r="DY3470" i="5" s="1"/>
  <c r="L3470" i="7" s="1"/>
  <c r="K3470" i="7"/>
  <c r="DG3470" i="5"/>
  <c r="DR3470" i="5" s="1"/>
  <c r="E3470" i="7" s="1"/>
  <c r="CX3470" i="5"/>
  <c r="DH3470" i="5" s="1"/>
  <c r="DS3470" i="5" s="1"/>
  <c r="F3470" i="7" s="1"/>
  <c r="EI3470" i="5"/>
  <c r="D3470" i="7"/>
  <c r="N3470" i="7" l="1"/>
  <c r="EL3470" i="5"/>
  <c r="EH3470" i="5"/>
  <c r="EJ3470" i="5"/>
  <c r="CZ3470" i="5"/>
  <c r="DM3470" i="5" s="1"/>
  <c r="DZ3470" i="5" s="1"/>
  <c r="E3471" i="5"/>
  <c r="J3471" i="5"/>
  <c r="K3471" i="5" s="1"/>
  <c r="L3471" i="5" s="1"/>
  <c r="M3471" i="5" s="1"/>
  <c r="N3471" i="5" l="1"/>
  <c r="AV3471" i="5"/>
  <c r="BH3471" i="5"/>
  <c r="AF3471" i="5"/>
  <c r="M3470" i="7"/>
  <c r="EK3470" i="5"/>
  <c r="O3470" i="7" s="1"/>
  <c r="EG3470" i="5"/>
  <c r="CP3471" i="5" l="1"/>
  <c r="CD3471" i="5"/>
  <c r="BW3471" i="5"/>
  <c r="BX3471" i="5" s="1"/>
  <c r="AG3471" i="5"/>
  <c r="AP3471" i="5" s="1"/>
  <c r="BA3471" i="5"/>
  <c r="BB3471" i="5" s="1"/>
  <c r="O3471" i="5"/>
  <c r="W3471" i="5" s="1"/>
  <c r="X3471" i="5" s="1"/>
  <c r="Y3471" i="5" s="1"/>
  <c r="Z3471" i="5" s="1"/>
  <c r="AA3471" i="5" s="1"/>
  <c r="AB3471" i="5" s="1"/>
  <c r="AH3471" i="5" l="1"/>
  <c r="P3471" i="5"/>
  <c r="BC3471" i="5"/>
  <c r="BD3471" i="5" s="1"/>
  <c r="DK3471" i="5"/>
  <c r="DN3471" i="5" s="1"/>
  <c r="U3471" i="5" l="1"/>
  <c r="V3471" i="5"/>
  <c r="AC3471" i="5" s="1"/>
  <c r="AD3471" i="5" s="1"/>
  <c r="AE3471" i="5" s="1"/>
  <c r="Q3471" i="5"/>
  <c r="R3471" i="5" s="1"/>
  <c r="S3471" i="5" s="1"/>
  <c r="BE3471" i="5"/>
  <c r="A3471" i="7"/>
  <c r="EM3471" i="5"/>
  <c r="AI3471" i="5"/>
  <c r="AJ3471" i="5"/>
  <c r="AK3471" i="5" s="1"/>
  <c r="AM3471" i="5" s="1"/>
  <c r="BI3471" i="5" s="1"/>
  <c r="BF3471" i="5" l="1"/>
  <c r="T3471" i="5"/>
  <c r="BO3471" i="5" s="1"/>
  <c r="BQ3471" i="5"/>
  <c r="AL3471" i="5"/>
  <c r="AN3471" i="5" s="1"/>
  <c r="AS3471" i="5" l="1"/>
  <c r="BJ3471" i="5"/>
  <c r="AO3471" i="5"/>
  <c r="BG3471" i="5"/>
  <c r="BN3471" i="5" l="1"/>
  <c r="EE3471" i="5" s="1"/>
  <c r="AQ3471" i="5"/>
  <c r="AT3471" i="5"/>
  <c r="BK3471" i="5"/>
  <c r="AU3471" i="5" l="1"/>
  <c r="BM3471" i="5" s="1"/>
  <c r="BL3471" i="5"/>
  <c r="EF3471" i="5" s="1"/>
  <c r="BR3471" i="5"/>
  <c r="AR3471" i="5"/>
  <c r="BS3471" i="5" s="1"/>
  <c r="BT3471" i="5" s="1"/>
  <c r="EC3471" i="5" s="1"/>
  <c r="BP3471" i="5"/>
  <c r="BZ3471" i="5"/>
  <c r="CM3471" i="5"/>
  <c r="CA3471" i="5" l="1"/>
  <c r="CB3471" i="5" s="1"/>
  <c r="CC3471" i="5" s="1"/>
  <c r="CE3471" i="5" s="1"/>
  <c r="CF3471" i="5" s="1"/>
  <c r="ED3471" i="5"/>
  <c r="CN3471" i="5"/>
  <c r="CO3471" i="5" l="1"/>
  <c r="DC3471" i="5" s="1"/>
  <c r="DW3471" i="5" s="1"/>
  <c r="J3471" i="7" s="1"/>
  <c r="DB3471" i="5"/>
  <c r="DU3471" i="5" s="1"/>
  <c r="H3471" i="7" s="1"/>
  <c r="CG3471" i="5"/>
  <c r="CH3471" i="5" s="1"/>
  <c r="CI3471" i="5" s="1"/>
  <c r="CJ3471" i="5" s="1"/>
  <c r="CK3471" i="5" s="1"/>
  <c r="CQ3471" i="5"/>
  <c r="DD3471" i="5" l="1"/>
  <c r="DO3471" i="5" s="1"/>
  <c r="B3471" i="7" s="1"/>
  <c r="CR3471" i="5"/>
  <c r="CS3471" i="5" l="1"/>
  <c r="DE3471" i="5"/>
  <c r="DP3471" i="5" s="1"/>
  <c r="CV3471" i="5"/>
  <c r="DF3471" i="5" l="1"/>
  <c r="DQ3471" i="5" s="1"/>
  <c r="CW3471" i="5"/>
  <c r="C3471" i="7"/>
  <c r="DA3471" i="5"/>
  <c r="CT3471" i="5"/>
  <c r="DT3471" i="5" l="1"/>
  <c r="DV3471" i="5"/>
  <c r="DG3471" i="5"/>
  <c r="DR3471" i="5" s="1"/>
  <c r="E3471" i="7" s="1"/>
  <c r="CX3471" i="5"/>
  <c r="DH3471" i="5" s="1"/>
  <c r="DS3471" i="5" s="1"/>
  <c r="F3471" i="7" s="1"/>
  <c r="CU3471" i="5"/>
  <c r="DI3471" i="5"/>
  <c r="DX3471" i="5" s="1"/>
  <c r="D3471" i="7"/>
  <c r="EJ3471" i="5"/>
  <c r="K3471" i="7" l="1"/>
  <c r="CY3471" i="5"/>
  <c r="DL3471" i="5" s="1"/>
  <c r="EA3471" i="5" s="1"/>
  <c r="DJ3471" i="5"/>
  <c r="DY3471" i="5" s="1"/>
  <c r="L3471" i="7" s="1"/>
  <c r="C3472" i="5"/>
  <c r="D3472" i="5"/>
  <c r="I3471" i="7"/>
  <c r="G3471" i="7"/>
  <c r="EI3471" i="5"/>
  <c r="N3471" i="7" l="1"/>
  <c r="EL3471" i="5"/>
  <c r="E3472" i="5"/>
  <c r="J3472" i="5"/>
  <c r="K3472" i="5" s="1"/>
  <c r="L3472" i="5" s="1"/>
  <c r="M3472" i="5" s="1"/>
  <c r="CZ3471" i="5"/>
  <c r="DM3471" i="5" s="1"/>
  <c r="DZ3471" i="5" s="1"/>
  <c r="EH3471" i="5"/>
  <c r="EK3471" i="5" l="1"/>
  <c r="O3471" i="7" s="1"/>
  <c r="EG3471" i="5"/>
  <c r="M3471" i="7"/>
  <c r="AV3472" i="5"/>
  <c r="BH3472" i="5"/>
  <c r="AF3472" i="5"/>
  <c r="N3472" i="5"/>
  <c r="AG3472" i="5" l="1"/>
  <c r="AP3472" i="5" s="1"/>
  <c r="CD3472" i="5"/>
  <c r="CP3472" i="5"/>
  <c r="BW3472" i="5"/>
  <c r="BX3472" i="5" s="1"/>
  <c r="O3472" i="5"/>
  <c r="W3472" i="5" s="1"/>
  <c r="BA3472" i="5"/>
  <c r="BB3472" i="5" s="1"/>
  <c r="BC3472" i="5" s="1"/>
  <c r="BD3472" i="5" s="1"/>
  <c r="BE3472" i="5" l="1"/>
  <c r="X3472" i="5"/>
  <c r="Y3472" i="5" s="1"/>
  <c r="Z3472" i="5" s="1"/>
  <c r="AA3472" i="5" s="1"/>
  <c r="DK3472" i="5"/>
  <c r="DN3472" i="5" s="1"/>
  <c r="AH3472" i="5"/>
  <c r="P3472" i="5"/>
  <c r="AJ3472" i="5" l="1"/>
  <c r="AK3472" i="5" s="1"/>
  <c r="AL3472" i="5" s="1"/>
  <c r="AI3472" i="5"/>
  <c r="A3472" i="7"/>
  <c r="EM3472" i="5"/>
  <c r="AB3472" i="5"/>
  <c r="BF3472" i="5"/>
  <c r="U3472" i="5"/>
  <c r="V3472" i="5"/>
  <c r="Q3472" i="5"/>
  <c r="R3472" i="5" s="1"/>
  <c r="T3472" i="5" s="1"/>
  <c r="BO3472" i="5" s="1"/>
  <c r="BQ3472" i="5" l="1"/>
  <c r="BG3472" i="5"/>
  <c r="S3472" i="5"/>
  <c r="AC3472" i="5"/>
  <c r="AM3472" i="5"/>
  <c r="BI3472" i="5" s="1"/>
  <c r="AD3472" i="5" l="1"/>
  <c r="AN3472" i="5"/>
  <c r="AS3472" i="5" l="1"/>
  <c r="AO3472" i="5"/>
  <c r="BJ3472" i="5"/>
  <c r="AE3472" i="5"/>
  <c r="BN3472" i="5" l="1"/>
  <c r="AQ3472" i="5"/>
  <c r="AT3472" i="5"/>
  <c r="BK3472" i="5"/>
  <c r="AU3472" i="5" l="1"/>
  <c r="BM3472" i="5" s="1"/>
  <c r="BL3472" i="5"/>
  <c r="EF3472" i="5" s="1"/>
  <c r="BR3472" i="5"/>
  <c r="AR3472" i="5"/>
  <c r="BS3472" i="5" s="1"/>
  <c r="BT3472" i="5" s="1"/>
  <c r="EC3472" i="5" s="1"/>
  <c r="BP3472" i="5"/>
  <c r="CM3472" i="5"/>
  <c r="BZ3472" i="5"/>
  <c r="EE3472" i="5"/>
  <c r="CN3472" i="5" l="1"/>
  <c r="ED3472" i="5"/>
  <c r="CA3472" i="5"/>
  <c r="CB3472" i="5" s="1"/>
  <c r="CC3472" i="5" s="1"/>
  <c r="CE3472" i="5" s="1"/>
  <c r="CF3472" i="5" s="1"/>
  <c r="CG3472" i="5" l="1"/>
  <c r="CH3472" i="5" s="1"/>
  <c r="CI3472" i="5" s="1"/>
  <c r="CJ3472" i="5" s="1"/>
  <c r="CK3472" i="5" s="1"/>
  <c r="CQ3472" i="5"/>
  <c r="DB3472" i="5"/>
  <c r="DU3472" i="5" s="1"/>
  <c r="H3472" i="7" s="1"/>
  <c r="CO3472" i="5"/>
  <c r="DC3472" i="5" s="1"/>
  <c r="DW3472" i="5" s="1"/>
  <c r="J3472" i="7" s="1"/>
  <c r="DD3472" i="5" l="1"/>
  <c r="DO3472" i="5" s="1"/>
  <c r="B3472" i="7" s="1"/>
  <c r="CR3472" i="5"/>
  <c r="DE3472" i="5" l="1"/>
  <c r="DP3472" i="5" s="1"/>
  <c r="CV3472" i="5"/>
  <c r="CS3472" i="5"/>
  <c r="DF3472" i="5" l="1"/>
  <c r="DQ3472" i="5" s="1"/>
  <c r="CW3472" i="5"/>
  <c r="DA3472" i="5"/>
  <c r="CT3472" i="5"/>
  <c r="C3472" i="7"/>
  <c r="DT3472" i="5" l="1"/>
  <c r="DV3472" i="5"/>
  <c r="CX3472" i="5"/>
  <c r="DH3472" i="5" s="1"/>
  <c r="DS3472" i="5" s="1"/>
  <c r="F3472" i="7" s="1"/>
  <c r="DG3472" i="5"/>
  <c r="DR3472" i="5" s="1"/>
  <c r="E3472" i="7" s="1"/>
  <c r="DI3472" i="5"/>
  <c r="DX3472" i="5" s="1"/>
  <c r="CU3472" i="5"/>
  <c r="D3472" i="7"/>
  <c r="EJ3472" i="5"/>
  <c r="C3473" i="5" l="1"/>
  <c r="D3473" i="5"/>
  <c r="I3472" i="7"/>
  <c r="CY3472" i="5"/>
  <c r="DL3472" i="5" s="1"/>
  <c r="EA3472" i="5" s="1"/>
  <c r="DJ3472" i="5"/>
  <c r="DY3472" i="5" s="1"/>
  <c r="L3472" i="7" s="1"/>
  <c r="K3472" i="7"/>
  <c r="G3472" i="7"/>
  <c r="EI3472" i="5"/>
  <c r="N3472" i="7" l="1"/>
  <c r="EL3472" i="5"/>
  <c r="EH3472" i="5"/>
  <c r="CZ3472" i="5"/>
  <c r="DM3472" i="5" s="1"/>
  <c r="DZ3472" i="5" s="1"/>
  <c r="J3473" i="5"/>
  <c r="K3473" i="5" s="1"/>
  <c r="L3473" i="5" s="1"/>
  <c r="M3473" i="5" s="1"/>
  <c r="E3473" i="5"/>
  <c r="M3472" i="7" l="1"/>
  <c r="EG3472" i="5"/>
  <c r="EK3472" i="5"/>
  <c r="O3472" i="7" s="1"/>
  <c r="N3473" i="5"/>
  <c r="AV3473" i="5"/>
  <c r="BH3473" i="5"/>
  <c r="AF3473" i="5"/>
  <c r="BW3473" i="5" l="1"/>
  <c r="BX3473" i="5" s="1"/>
  <c r="CP3473" i="5"/>
  <c r="CD3473" i="5"/>
  <c r="AG3473" i="5"/>
  <c r="AP3473" i="5" s="1"/>
  <c r="BA3473" i="5"/>
  <c r="BB3473" i="5" s="1"/>
  <c r="O3473" i="5"/>
  <c r="W3473" i="5" s="1"/>
  <c r="P3473" i="5" l="1"/>
  <c r="V3473" i="5" s="1"/>
  <c r="X3473" i="5"/>
  <c r="Y3473" i="5" s="1"/>
  <c r="Z3473" i="5" s="1"/>
  <c r="AA3473" i="5" s="1"/>
  <c r="AH3473" i="5"/>
  <c r="DK3473" i="5"/>
  <c r="DN3473" i="5" s="1"/>
  <c r="BC3473" i="5"/>
  <c r="BD3473" i="5" s="1"/>
  <c r="Q3473" i="5" l="1"/>
  <c r="R3473" i="5" s="1"/>
  <c r="S3473" i="5" s="1"/>
  <c r="U3473" i="5"/>
  <c r="BE3473" i="5"/>
  <c r="AI3473" i="5"/>
  <c r="AJ3473" i="5"/>
  <c r="AK3473" i="5" s="1"/>
  <c r="A3473" i="7"/>
  <c r="EM3473" i="5"/>
  <c r="AB3473" i="5"/>
  <c r="AC3473" i="5" s="1"/>
  <c r="AD3473" i="5" s="1"/>
  <c r="AE3473" i="5" s="1"/>
  <c r="T3473" i="5" l="1"/>
  <c r="BO3473" i="5" s="1"/>
  <c r="BQ3473" i="5"/>
  <c r="AM3473" i="5"/>
  <c r="BI3473" i="5" s="1"/>
  <c r="AL3473" i="5"/>
  <c r="BF3473" i="5"/>
  <c r="AN3473" i="5" l="1"/>
  <c r="BG3473" i="5"/>
  <c r="AS3473" i="5" l="1"/>
  <c r="BJ3473" i="5"/>
  <c r="AO3473" i="5"/>
  <c r="BN3473" i="5" l="1"/>
  <c r="EE3473" i="5" s="1"/>
  <c r="AQ3473" i="5"/>
  <c r="AT3473" i="5"/>
  <c r="BK3473" i="5"/>
  <c r="BR3473" i="5" l="1"/>
  <c r="AR3473" i="5"/>
  <c r="BS3473" i="5" s="1"/>
  <c r="BT3473" i="5" s="1"/>
  <c r="EC3473" i="5" s="1"/>
  <c r="AU3473" i="5"/>
  <c r="BM3473" i="5" s="1"/>
  <c r="BL3473" i="5"/>
  <c r="EF3473" i="5" s="1"/>
  <c r="BP3473" i="5"/>
  <c r="CM3473" i="5"/>
  <c r="BZ3473" i="5"/>
  <c r="CA3473" i="5" l="1"/>
  <c r="CB3473" i="5" s="1"/>
  <c r="CC3473" i="5" s="1"/>
  <c r="CE3473" i="5" s="1"/>
  <c r="CF3473" i="5" s="1"/>
  <c r="CN3473" i="5"/>
  <c r="ED3473" i="5"/>
  <c r="CO3473" i="5" l="1"/>
  <c r="DC3473" i="5" s="1"/>
  <c r="DW3473" i="5" s="1"/>
  <c r="J3473" i="7" s="1"/>
  <c r="DB3473" i="5"/>
  <c r="DU3473" i="5" s="1"/>
  <c r="H3473" i="7" s="1"/>
  <c r="CQ3473" i="5"/>
  <c r="CG3473" i="5"/>
  <c r="CH3473" i="5" s="1"/>
  <c r="CI3473" i="5" s="1"/>
  <c r="CJ3473" i="5" s="1"/>
  <c r="CK3473" i="5" s="1"/>
  <c r="DD3473" i="5" l="1"/>
  <c r="DO3473" i="5" s="1"/>
  <c r="CR3473" i="5"/>
  <c r="B3473" i="7" l="1"/>
  <c r="DE3473" i="5"/>
  <c r="DP3473" i="5" s="1"/>
  <c r="C3473" i="7" s="1"/>
  <c r="CV3473" i="5"/>
  <c r="CS3473" i="5"/>
  <c r="DF3473" i="5" l="1"/>
  <c r="DQ3473" i="5" s="1"/>
  <c r="CW3473" i="5"/>
  <c r="DA3473" i="5"/>
  <c r="CT3473" i="5"/>
  <c r="DI3473" i="5" l="1"/>
  <c r="DX3473" i="5" s="1"/>
  <c r="CU3473" i="5"/>
  <c r="CX3473" i="5"/>
  <c r="DH3473" i="5" s="1"/>
  <c r="DS3473" i="5" s="1"/>
  <c r="F3473" i="7" s="1"/>
  <c r="DG3473" i="5"/>
  <c r="DR3473" i="5" s="1"/>
  <c r="E3473" i="7" s="1"/>
  <c r="DT3473" i="5"/>
  <c r="DV3473" i="5"/>
  <c r="D3473" i="7"/>
  <c r="EJ3473" i="5" l="1"/>
  <c r="D3474" i="5"/>
  <c r="C3474" i="5"/>
  <c r="I3473" i="7"/>
  <c r="G3473" i="7"/>
  <c r="EI3473" i="5"/>
  <c r="CY3473" i="5"/>
  <c r="DL3473" i="5" s="1"/>
  <c r="EA3473" i="5" s="1"/>
  <c r="DJ3473" i="5"/>
  <c r="DY3473" i="5" s="1"/>
  <c r="L3473" i="7" s="1"/>
  <c r="K3473" i="7"/>
  <c r="N3473" i="7" l="1"/>
  <c r="EL3473" i="5"/>
  <c r="E3474" i="5"/>
  <c r="J3474" i="5"/>
  <c r="K3474" i="5" s="1"/>
  <c r="L3474" i="5" s="1"/>
  <c r="M3474" i="5" s="1"/>
  <c r="CZ3473" i="5"/>
  <c r="DM3473" i="5" s="1"/>
  <c r="DZ3473" i="5" s="1"/>
  <c r="EH3473" i="5"/>
  <c r="M3473" i="7" l="1"/>
  <c r="EK3473" i="5"/>
  <c r="O3473" i="7" s="1"/>
  <c r="EG3473" i="5"/>
  <c r="BH3474" i="5"/>
  <c r="AF3474" i="5"/>
  <c r="N3474" i="5"/>
  <c r="AV3474" i="5"/>
  <c r="BA3474" i="5" l="1"/>
  <c r="BB3474" i="5" s="1"/>
  <c r="BC3474" i="5" s="1"/>
  <c r="BD3474" i="5" s="1"/>
  <c r="CP3474" i="5"/>
  <c r="CD3474" i="5"/>
  <c r="BW3474" i="5"/>
  <c r="BX3474" i="5" s="1"/>
  <c r="O3474" i="5"/>
  <c r="W3474" i="5" s="1"/>
  <c r="AG3474" i="5"/>
  <c r="AP3474" i="5" s="1"/>
  <c r="BE3474" i="5" l="1"/>
  <c r="DK3474" i="5"/>
  <c r="DN3474" i="5" s="1"/>
  <c r="AH3474" i="5"/>
  <c r="P3474" i="5"/>
  <c r="X3474" i="5"/>
  <c r="Y3474" i="5" s="1"/>
  <c r="Z3474" i="5" s="1"/>
  <c r="AA3474" i="5" s="1"/>
  <c r="U3474" i="5" l="1"/>
  <c r="V3474" i="5"/>
  <c r="Q3474" i="5"/>
  <c r="R3474" i="5" s="1"/>
  <c r="T3474" i="5" s="1"/>
  <c r="BO3474" i="5" s="1"/>
  <c r="EM3474" i="5"/>
  <c r="A3474" i="7"/>
  <c r="BF3474" i="5"/>
  <c r="AJ3474" i="5"/>
  <c r="AK3474" i="5" s="1"/>
  <c r="AL3474" i="5" s="1"/>
  <c r="AI3474" i="5"/>
  <c r="AB3474" i="5"/>
  <c r="BG3474" i="5" l="1"/>
  <c r="S3474" i="5"/>
  <c r="BQ3474" i="5"/>
  <c r="AM3474" i="5"/>
  <c r="BI3474" i="5" s="1"/>
  <c r="AC3474" i="5"/>
  <c r="AN3474" i="5" l="1"/>
  <c r="BJ3474" i="5" s="1"/>
  <c r="AD3474" i="5"/>
  <c r="AS3474" i="5" l="1"/>
  <c r="AT3474" i="5" s="1"/>
  <c r="AU3474" i="5" s="1"/>
  <c r="AO3474" i="5"/>
  <c r="BN3474" i="5" s="1"/>
  <c r="AE3474" i="5"/>
  <c r="AQ3474" i="5" l="1"/>
  <c r="BR3474" i="5" s="1"/>
  <c r="BM3474" i="5"/>
  <c r="BK3474" i="5"/>
  <c r="BL3474" i="5"/>
  <c r="BP3474" i="5"/>
  <c r="BZ3474" i="5"/>
  <c r="CM3474" i="5"/>
  <c r="EE3474" i="5"/>
  <c r="AR3474" i="5" l="1"/>
  <c r="BS3474" i="5" s="1"/>
  <c r="BT3474" i="5" s="1"/>
  <c r="EC3474" i="5" s="1"/>
  <c r="EF3474" i="5"/>
  <c r="CA3474" i="5"/>
  <c r="CB3474" i="5" s="1"/>
  <c r="CC3474" i="5" s="1"/>
  <c r="CE3474" i="5" s="1"/>
  <c r="CF3474" i="5" s="1"/>
  <c r="CN3474" i="5"/>
  <c r="CQ3474" i="5" s="1"/>
  <c r="ED3474" i="5" l="1"/>
  <c r="CO3474" i="5"/>
  <c r="DC3474" i="5" s="1"/>
  <c r="DW3474" i="5" s="1"/>
  <c r="J3474" i="7" s="1"/>
  <c r="DB3474" i="5"/>
  <c r="DU3474" i="5" s="1"/>
  <c r="H3474" i="7" s="1"/>
  <c r="CR3474" i="5"/>
  <c r="CG3474" i="5"/>
  <c r="CH3474" i="5" s="1"/>
  <c r="CI3474" i="5" s="1"/>
  <c r="CJ3474" i="5" s="1"/>
  <c r="CK3474" i="5" s="1"/>
  <c r="CS3474" i="5" l="1"/>
  <c r="DE3474" i="5"/>
  <c r="DP3474" i="5" s="1"/>
  <c r="C3474" i="7" s="1"/>
  <c r="CV3474" i="5"/>
  <c r="DD3474" i="5"/>
  <c r="DO3474" i="5" s="1"/>
  <c r="B3474" i="7" l="1"/>
  <c r="DF3474" i="5"/>
  <c r="DQ3474" i="5" s="1"/>
  <c r="CW3474" i="5"/>
  <c r="DA3474" i="5"/>
  <c r="CT3474" i="5"/>
  <c r="D3474" i="7" l="1"/>
  <c r="CU3474" i="5"/>
  <c r="DI3474" i="5"/>
  <c r="DX3474" i="5" s="1"/>
  <c r="DT3474" i="5"/>
  <c r="DV3474" i="5"/>
  <c r="CX3474" i="5"/>
  <c r="DH3474" i="5" s="1"/>
  <c r="DS3474" i="5" s="1"/>
  <c r="F3474" i="7" s="1"/>
  <c r="DG3474" i="5"/>
  <c r="DR3474" i="5" s="1"/>
  <c r="E3474" i="7" s="1"/>
  <c r="C3475" i="5" l="1"/>
  <c r="I3474" i="7"/>
  <c r="D3475" i="5"/>
  <c r="CY3474" i="5"/>
  <c r="DL3474" i="5" s="1"/>
  <c r="EA3474" i="5" s="1"/>
  <c r="DJ3474" i="5"/>
  <c r="DY3474" i="5" s="1"/>
  <c r="L3474" i="7" s="1"/>
  <c r="G3474" i="7"/>
  <c r="EI3474" i="5"/>
  <c r="EJ3474" i="5"/>
  <c r="K3474" i="7"/>
  <c r="N3474" i="7" l="1"/>
  <c r="EL3474" i="5"/>
  <c r="CZ3474" i="5"/>
  <c r="DM3474" i="5" s="1"/>
  <c r="DZ3474" i="5" s="1"/>
  <c r="EH3474" i="5"/>
  <c r="E3475" i="5"/>
  <c r="J3475" i="5"/>
  <c r="K3475" i="5" s="1"/>
  <c r="L3475" i="5" s="1"/>
  <c r="M3475" i="5" s="1"/>
  <c r="N3475" i="5" l="1"/>
  <c r="AF3475" i="5"/>
  <c r="AV3475" i="5"/>
  <c r="BH3475" i="5"/>
  <c r="EG3474" i="5"/>
  <c r="M3474" i="7"/>
  <c r="EK3474" i="5"/>
  <c r="O3474" i="7" s="1"/>
  <c r="BA3475" i="5" l="1"/>
  <c r="BB3475" i="5" s="1"/>
  <c r="AG3475" i="5"/>
  <c r="AP3475" i="5" s="1"/>
  <c r="CD3475" i="5"/>
  <c r="CP3475" i="5"/>
  <c r="BW3475" i="5"/>
  <c r="BX3475" i="5" s="1"/>
  <c r="O3475" i="5"/>
  <c r="P3475" i="5" s="1"/>
  <c r="W3475" i="5" l="1"/>
  <c r="X3475" i="5" s="1"/>
  <c r="Y3475" i="5" s="1"/>
  <c r="Z3475" i="5" s="1"/>
  <c r="AA3475" i="5" s="1"/>
  <c r="Q3475" i="5"/>
  <c r="R3475" i="5" s="1"/>
  <c r="S3475" i="5" s="1"/>
  <c r="V3475" i="5"/>
  <c r="U3475" i="5"/>
  <c r="DK3475" i="5"/>
  <c r="DN3475" i="5" s="1"/>
  <c r="AH3475" i="5"/>
  <c r="BC3475" i="5"/>
  <c r="BD3475" i="5" s="1"/>
  <c r="BE3475" i="5" l="1"/>
  <c r="AB3475" i="5"/>
  <c r="AC3475" i="5" s="1"/>
  <c r="AD3475" i="5" s="1"/>
  <c r="AE3475" i="5" s="1"/>
  <c r="T3475" i="5"/>
  <c r="BO3475" i="5" s="1"/>
  <c r="AJ3475" i="5"/>
  <c r="AK3475" i="5" s="1"/>
  <c r="AI3475" i="5"/>
  <c r="BQ3475" i="5"/>
  <c r="EM3475" i="5"/>
  <c r="A3475" i="7"/>
  <c r="AM3475" i="5" l="1"/>
  <c r="BI3475" i="5" s="1"/>
  <c r="BF3475" i="5"/>
  <c r="AL3475" i="5"/>
  <c r="BG3475" i="5" l="1"/>
  <c r="AN3475" i="5"/>
  <c r="AS3475" i="5" l="1"/>
  <c r="BJ3475" i="5"/>
  <c r="AO3475" i="5"/>
  <c r="BN3475" i="5" l="1"/>
  <c r="EE3475" i="5" s="1"/>
  <c r="AQ3475" i="5"/>
  <c r="AT3475" i="5"/>
  <c r="BK3475" i="5"/>
  <c r="AU3475" i="5" l="1"/>
  <c r="BM3475" i="5" s="1"/>
  <c r="BL3475" i="5"/>
  <c r="EF3475" i="5" s="1"/>
  <c r="BR3475" i="5"/>
  <c r="AR3475" i="5"/>
  <c r="BS3475" i="5" s="1"/>
  <c r="BT3475" i="5" s="1"/>
  <c r="EC3475" i="5" s="1"/>
  <c r="BP3475" i="5"/>
  <c r="BZ3475" i="5"/>
  <c r="CM3475" i="5"/>
  <c r="CA3475" i="5" l="1"/>
  <c r="CB3475" i="5" s="1"/>
  <c r="CC3475" i="5" s="1"/>
  <c r="ED3475" i="5"/>
  <c r="CN3475" i="5"/>
  <c r="CQ3475" i="5" s="1"/>
  <c r="CR3475" i="5" l="1"/>
  <c r="CG3475" i="5"/>
  <c r="DD3475" i="5" s="1"/>
  <c r="DO3475" i="5" s="1"/>
  <c r="CE3475" i="5"/>
  <c r="CF3475" i="5" s="1"/>
  <c r="CO3475" i="5"/>
  <c r="DC3475" i="5" s="1"/>
  <c r="DW3475" i="5" s="1"/>
  <c r="J3475" i="7" s="1"/>
  <c r="DB3475" i="5"/>
  <c r="DU3475" i="5" s="1"/>
  <c r="H3475" i="7" s="1"/>
  <c r="CH3475" i="5" l="1"/>
  <c r="CI3475" i="5" s="1"/>
  <c r="CJ3475" i="5" s="1"/>
  <c r="CK3475" i="5" s="1"/>
  <c r="B3475" i="7"/>
  <c r="DE3475" i="5"/>
  <c r="DP3475" i="5" s="1"/>
  <c r="C3475" i="7" s="1"/>
  <c r="CV3475" i="5"/>
  <c r="CS3475" i="5"/>
  <c r="DA3475" i="5" l="1"/>
  <c r="CT3475" i="5"/>
  <c r="DF3475" i="5"/>
  <c r="DQ3475" i="5" s="1"/>
  <c r="CW3475" i="5"/>
  <c r="CX3475" i="5" l="1"/>
  <c r="DH3475" i="5" s="1"/>
  <c r="DS3475" i="5" s="1"/>
  <c r="F3475" i="7" s="1"/>
  <c r="DG3475" i="5"/>
  <c r="DR3475" i="5" s="1"/>
  <c r="E3475" i="7" s="1"/>
  <c r="DI3475" i="5"/>
  <c r="DX3475" i="5" s="1"/>
  <c r="CU3475" i="5"/>
  <c r="D3475" i="7"/>
  <c r="DT3475" i="5"/>
  <c r="DV3475" i="5"/>
  <c r="EJ3475" i="5" l="1"/>
  <c r="CY3475" i="5"/>
  <c r="DL3475" i="5" s="1"/>
  <c r="EA3475" i="5" s="1"/>
  <c r="DJ3475" i="5"/>
  <c r="DY3475" i="5" s="1"/>
  <c r="L3475" i="7" s="1"/>
  <c r="K3475" i="7"/>
  <c r="C3476" i="5"/>
  <c r="D3476" i="5"/>
  <c r="I3475" i="7"/>
  <c r="G3475" i="7"/>
  <c r="EI3475" i="5"/>
  <c r="N3475" i="7" l="1"/>
  <c r="EL3475" i="5"/>
  <c r="EH3475" i="5"/>
  <c r="E3476" i="5"/>
  <c r="J3476" i="5"/>
  <c r="K3476" i="5" s="1"/>
  <c r="L3476" i="5" s="1"/>
  <c r="M3476" i="5" s="1"/>
  <c r="CZ3475" i="5"/>
  <c r="DM3475" i="5" s="1"/>
  <c r="DZ3475" i="5" s="1"/>
  <c r="EG3475" i="5" l="1"/>
  <c r="M3475" i="7"/>
  <c r="EK3475" i="5"/>
  <c r="O3475" i="7" s="1"/>
  <c r="AF3476" i="5"/>
  <c r="AV3476" i="5"/>
  <c r="BH3476" i="5"/>
  <c r="N3476" i="5"/>
  <c r="BW3476" i="5" l="1"/>
  <c r="BX3476" i="5" s="1"/>
  <c r="CD3476" i="5"/>
  <c r="CP3476" i="5"/>
  <c r="O3476" i="5"/>
  <c r="W3476" i="5" s="1"/>
  <c r="X3476" i="5" s="1"/>
  <c r="Y3476" i="5" s="1"/>
  <c r="Z3476" i="5" s="1"/>
  <c r="AA3476" i="5" s="1"/>
  <c r="AB3476" i="5" s="1"/>
  <c r="AG3476" i="5"/>
  <c r="AH3476" i="5" s="1"/>
  <c r="AJ3476" i="5" s="1"/>
  <c r="AK3476" i="5" s="1"/>
  <c r="BA3476" i="5"/>
  <c r="BB3476" i="5" s="1"/>
  <c r="DK3476" i="5" l="1"/>
  <c r="DN3476" i="5" s="1"/>
  <c r="EM3476" i="5" s="1"/>
  <c r="P3476" i="5"/>
  <c r="U3476" i="5" s="1"/>
  <c r="AP3476" i="5"/>
  <c r="AI3476" i="5"/>
  <c r="AL3476" i="5"/>
  <c r="BC3476" i="5"/>
  <c r="BD3476" i="5" s="1"/>
  <c r="Q3476" i="5" l="1"/>
  <c r="R3476" i="5" s="1"/>
  <c r="T3476" i="5" s="1"/>
  <c r="BO3476" i="5" s="1"/>
  <c r="V3476" i="5"/>
  <c r="AC3476" i="5" s="1"/>
  <c r="AD3476" i="5" s="1"/>
  <c r="AE3476" i="5" s="1"/>
  <c r="A3476" i="7"/>
  <c r="BE3476" i="5"/>
  <c r="AM3476" i="5"/>
  <c r="BQ3476" i="5" l="1"/>
  <c r="S3476" i="5"/>
  <c r="AN3476" i="5"/>
  <c r="AS3476" i="5" s="1"/>
  <c r="AT3476" i="5" s="1"/>
  <c r="AU3476" i="5" s="1"/>
  <c r="BF3476" i="5"/>
  <c r="BI3476" i="5"/>
  <c r="BJ3476" i="5" l="1"/>
  <c r="BK3476" i="5"/>
  <c r="AO3476" i="5"/>
  <c r="BL3476" i="5"/>
  <c r="EF3476" i="5" s="1"/>
  <c r="BG3476" i="5"/>
  <c r="BM3476" i="5" s="1"/>
  <c r="BN3476" i="5" l="1"/>
  <c r="AQ3476" i="5"/>
  <c r="AR3476" i="5" l="1"/>
  <c r="BS3476" i="5" s="1"/>
  <c r="BT3476" i="5" s="1"/>
  <c r="EC3476" i="5" s="1"/>
  <c r="BR3476" i="5"/>
  <c r="EE3476" i="5"/>
  <c r="BZ3476" i="5"/>
  <c r="CA3476" i="5" s="1"/>
  <c r="CB3476" i="5" s="1"/>
  <c r="CC3476" i="5" s="1"/>
  <c r="CM3476" i="5"/>
  <c r="CN3476" i="5" s="1"/>
  <c r="CQ3476" i="5" s="1"/>
  <c r="BP3476" i="5"/>
  <c r="ED3476" i="5" l="1"/>
  <c r="CR3476" i="5"/>
  <c r="CV3476" i="5" s="1"/>
  <c r="CE3476" i="5"/>
  <c r="CF3476" i="5" s="1"/>
  <c r="CG3476" i="5"/>
  <c r="CH3476" i="5" s="1"/>
  <c r="CI3476" i="5" s="1"/>
  <c r="CJ3476" i="5" s="1"/>
  <c r="CK3476" i="5" s="1"/>
  <c r="CO3476" i="5"/>
  <c r="DC3476" i="5" s="1"/>
  <c r="DW3476" i="5" s="1"/>
  <c r="J3476" i="7" s="1"/>
  <c r="DB3476" i="5"/>
  <c r="DU3476" i="5" s="1"/>
  <c r="H3476" i="7" s="1"/>
  <c r="CS3476" i="5"/>
  <c r="DE3476" i="5" l="1"/>
  <c r="DP3476" i="5" s="1"/>
  <c r="C3476" i="7" s="1"/>
  <c r="DD3476" i="5"/>
  <c r="DO3476" i="5" s="1"/>
  <c r="B3476" i="7" s="1"/>
  <c r="DF3476" i="5"/>
  <c r="DQ3476" i="5" s="1"/>
  <c r="CW3476" i="5"/>
  <c r="DA3476" i="5"/>
  <c r="CT3476" i="5"/>
  <c r="CU3476" i="5" l="1"/>
  <c r="DI3476" i="5"/>
  <c r="DX3476" i="5" s="1"/>
  <c r="D3476" i="7"/>
  <c r="DT3476" i="5"/>
  <c r="DV3476" i="5"/>
  <c r="CX3476" i="5"/>
  <c r="DH3476" i="5" s="1"/>
  <c r="DS3476" i="5" s="1"/>
  <c r="F3476" i="7" s="1"/>
  <c r="DG3476" i="5"/>
  <c r="DR3476" i="5" s="1"/>
  <c r="E3476" i="7" s="1"/>
  <c r="G3476" i="7" l="1"/>
  <c r="EI3476" i="5"/>
  <c r="EJ3476" i="5"/>
  <c r="I3476" i="7"/>
  <c r="C3477" i="5"/>
  <c r="D3477" i="5"/>
  <c r="K3476" i="7"/>
  <c r="EH3476" i="5"/>
  <c r="CY3476" i="5"/>
  <c r="DL3476" i="5" s="1"/>
  <c r="EA3476" i="5" s="1"/>
  <c r="DJ3476" i="5"/>
  <c r="DY3476" i="5" s="1"/>
  <c r="L3476" i="7" s="1"/>
  <c r="N3476" i="7" l="1"/>
  <c r="EL3476" i="5"/>
  <c r="E3477" i="5"/>
  <c r="J3477" i="5"/>
  <c r="K3477" i="5" s="1"/>
  <c r="L3477" i="5" s="1"/>
  <c r="M3477" i="5" s="1"/>
  <c r="CZ3476" i="5"/>
  <c r="DM3476" i="5" s="1"/>
  <c r="DZ3476" i="5" s="1"/>
  <c r="M3476" i="7" l="1"/>
  <c r="EK3476" i="5"/>
  <c r="O3476" i="7" s="1"/>
  <c r="EG3476" i="5"/>
  <c r="BH3477" i="5"/>
  <c r="AF3477" i="5"/>
  <c r="AV3477" i="5"/>
  <c r="N3477" i="5"/>
  <c r="BA3477" i="5" l="1"/>
  <c r="BB3477" i="5" s="1"/>
  <c r="BC3477" i="5" s="1"/>
  <c r="BD3477" i="5" s="1"/>
  <c r="O3477" i="5"/>
  <c r="W3477" i="5" s="1"/>
  <c r="AG3477" i="5"/>
  <c r="AP3477" i="5" s="1"/>
  <c r="CD3477" i="5"/>
  <c r="BW3477" i="5"/>
  <c r="BX3477" i="5" s="1"/>
  <c r="CP3477" i="5"/>
  <c r="P3477" i="5" l="1"/>
  <c r="V3477" i="5" s="1"/>
  <c r="DK3477" i="5"/>
  <c r="DN3477" i="5" s="1"/>
  <c r="BE3477" i="5"/>
  <c r="X3477" i="5"/>
  <c r="Y3477" i="5" s="1"/>
  <c r="Z3477" i="5" s="1"/>
  <c r="AA3477" i="5" s="1"/>
  <c r="EM3477" i="5"/>
  <c r="A3477" i="7"/>
  <c r="AH3477" i="5"/>
  <c r="U3477" i="5" l="1"/>
  <c r="Q3477" i="5"/>
  <c r="R3477" i="5" s="1"/>
  <c r="S3477" i="5" s="1"/>
  <c r="AB3477" i="5"/>
  <c r="AJ3477" i="5"/>
  <c r="AK3477" i="5" s="1"/>
  <c r="AL3477" i="5" s="1"/>
  <c r="AI3477" i="5"/>
  <c r="BF3477" i="5"/>
  <c r="BQ3477" i="5" l="1"/>
  <c r="T3477" i="5"/>
  <c r="BO3477" i="5" s="1"/>
  <c r="AM3477" i="5"/>
  <c r="BI3477" i="5" s="1"/>
  <c r="BG3477" i="5"/>
  <c r="AC3477" i="5"/>
  <c r="AN3477" i="5" l="1"/>
  <c r="AS3477" i="5" s="1"/>
  <c r="AT3477" i="5" s="1"/>
  <c r="AU3477" i="5" s="1"/>
  <c r="AD3477" i="5"/>
  <c r="BJ3477" i="5" l="1"/>
  <c r="BK3477" i="5"/>
  <c r="AO3477" i="5"/>
  <c r="BN3477" i="5" s="1"/>
  <c r="AE3477" i="5"/>
  <c r="BM3477" i="5" s="1"/>
  <c r="BL3477" i="5"/>
  <c r="EF3477" i="5" s="1"/>
  <c r="AQ3477" i="5" l="1"/>
  <c r="BR3477" i="5" s="1"/>
  <c r="BP3477" i="5"/>
  <c r="CM3477" i="5"/>
  <c r="BZ3477" i="5"/>
  <c r="EE3477" i="5"/>
  <c r="AR3477" i="5" l="1"/>
  <c r="BS3477" i="5" s="1"/>
  <c r="BT3477" i="5" s="1"/>
  <c r="EC3477" i="5" s="1"/>
  <c r="CN3477" i="5"/>
  <c r="CA3477" i="5"/>
  <c r="CB3477" i="5" s="1"/>
  <c r="CC3477" i="5" s="1"/>
  <c r="ED3477" i="5" l="1"/>
  <c r="CE3477" i="5"/>
  <c r="CF3477" i="5" s="1"/>
  <c r="CG3477" i="5"/>
  <c r="CH3477" i="5" s="1"/>
  <c r="CI3477" i="5" s="1"/>
  <c r="CJ3477" i="5" s="1"/>
  <c r="CK3477" i="5" s="1"/>
  <c r="CQ3477" i="5"/>
  <c r="CO3477" i="5"/>
  <c r="DC3477" i="5" s="1"/>
  <c r="DW3477" i="5" s="1"/>
  <c r="J3477" i="7" s="1"/>
  <c r="DB3477" i="5"/>
  <c r="DU3477" i="5" s="1"/>
  <c r="H3477" i="7" s="1"/>
  <c r="DD3477" i="5" l="1"/>
  <c r="DO3477" i="5" s="1"/>
  <c r="CR3477" i="5"/>
  <c r="CS3477" i="5" s="1"/>
  <c r="DA3477" i="5" l="1"/>
  <c r="CT3477" i="5"/>
  <c r="DE3477" i="5"/>
  <c r="DP3477" i="5" s="1"/>
  <c r="C3477" i="7" s="1"/>
  <c r="CV3477" i="5"/>
  <c r="B3477" i="7"/>
  <c r="DI3477" i="5" l="1"/>
  <c r="DX3477" i="5" s="1"/>
  <c r="CU3477" i="5"/>
  <c r="DF3477" i="5"/>
  <c r="DQ3477" i="5" s="1"/>
  <c r="CW3477" i="5"/>
  <c r="DT3477" i="5"/>
  <c r="DV3477" i="5"/>
  <c r="C3478" i="5" l="1"/>
  <c r="I3477" i="7"/>
  <c r="D3478" i="5"/>
  <c r="D3477" i="7"/>
  <c r="DG3477" i="5"/>
  <c r="DR3477" i="5" s="1"/>
  <c r="E3477" i="7" s="1"/>
  <c r="CX3477" i="5"/>
  <c r="DH3477" i="5" s="1"/>
  <c r="DS3477" i="5" s="1"/>
  <c r="F3477" i="7" s="1"/>
  <c r="CY3477" i="5"/>
  <c r="DL3477" i="5" s="1"/>
  <c r="EA3477" i="5" s="1"/>
  <c r="DJ3477" i="5"/>
  <c r="DY3477" i="5" s="1"/>
  <c r="L3477" i="7" s="1"/>
  <c r="G3477" i="7"/>
  <c r="EI3477" i="5"/>
  <c r="K3477" i="7"/>
  <c r="N3477" i="7" l="1"/>
  <c r="EL3477" i="5"/>
  <c r="EH3477" i="5"/>
  <c r="CZ3477" i="5"/>
  <c r="DM3477" i="5" s="1"/>
  <c r="DZ3477" i="5" s="1"/>
  <c r="M3477" i="7" s="1"/>
  <c r="EJ3477" i="5"/>
  <c r="J3478" i="5"/>
  <c r="K3478" i="5" s="1"/>
  <c r="L3478" i="5" s="1"/>
  <c r="M3478" i="5" s="1"/>
  <c r="E3478" i="5"/>
  <c r="EG3477" i="5" l="1"/>
  <c r="EK3477" i="5"/>
  <c r="O3477" i="7" s="1"/>
  <c r="AF3478" i="5"/>
  <c r="AV3478" i="5"/>
  <c r="N3478" i="5"/>
  <c r="BH3478" i="5"/>
  <c r="CP3478" i="5" l="1"/>
  <c r="CD3478" i="5"/>
  <c r="BW3478" i="5"/>
  <c r="BX3478" i="5" s="1"/>
  <c r="BA3478" i="5"/>
  <c r="BB3478" i="5" s="1"/>
  <c r="BC3478" i="5" s="1"/>
  <c r="O3478" i="5"/>
  <c r="W3478" i="5" s="1"/>
  <c r="X3478" i="5" s="1"/>
  <c r="Y3478" i="5" s="1"/>
  <c r="Z3478" i="5" s="1"/>
  <c r="AA3478" i="5" s="1"/>
  <c r="AB3478" i="5" s="1"/>
  <c r="AG3478" i="5"/>
  <c r="AH3478" i="5" s="1"/>
  <c r="AJ3478" i="5" s="1"/>
  <c r="AK3478" i="5" s="1"/>
  <c r="P3478" i="5" l="1"/>
  <c r="Q3478" i="5" s="1"/>
  <c r="R3478" i="5" s="1"/>
  <c r="T3478" i="5" s="1"/>
  <c r="BO3478" i="5" s="1"/>
  <c r="BD3478" i="5"/>
  <c r="AP3478" i="5"/>
  <c r="AI3478" i="5"/>
  <c r="AL3478" i="5"/>
  <c r="DK3478" i="5"/>
  <c r="DN3478" i="5" s="1"/>
  <c r="V3478" i="5" l="1"/>
  <c r="AC3478" i="5" s="1"/>
  <c r="AD3478" i="5" s="1"/>
  <c r="AE3478" i="5" s="1"/>
  <c r="U3478" i="5"/>
  <c r="BQ3478" i="5"/>
  <c r="BE3478" i="5"/>
  <c r="EM3478" i="5"/>
  <c r="A3478" i="7"/>
  <c r="S3478" i="5"/>
  <c r="AM3478" i="5"/>
  <c r="BI3478" i="5" s="1"/>
  <c r="AN3478" i="5" l="1"/>
  <c r="AO3478" i="5" s="1"/>
  <c r="BF3478" i="5"/>
  <c r="BN3478" i="5" l="1"/>
  <c r="AQ3478" i="5"/>
  <c r="AS3478" i="5"/>
  <c r="BJ3478" i="5"/>
  <c r="BG3478" i="5"/>
  <c r="EE3478" i="5" l="1"/>
  <c r="AT3478" i="5"/>
  <c r="BK3478" i="5"/>
  <c r="BR3478" i="5"/>
  <c r="AR3478" i="5"/>
  <c r="BS3478" i="5" s="1"/>
  <c r="BT3478" i="5" s="1"/>
  <c r="EC3478" i="5" s="1"/>
  <c r="BP3478" i="5"/>
  <c r="CM3478" i="5"/>
  <c r="BZ3478" i="5"/>
  <c r="CN3478" i="5" l="1"/>
  <c r="ED3478" i="5"/>
  <c r="CA3478" i="5"/>
  <c r="CB3478" i="5" s="1"/>
  <c r="CC3478" i="5" s="1"/>
  <c r="AU3478" i="5"/>
  <c r="BM3478" i="5" s="1"/>
  <c r="BL3478" i="5"/>
  <c r="EF3478" i="5" s="1"/>
  <c r="CG3478" i="5" l="1"/>
  <c r="CH3478" i="5" s="1"/>
  <c r="CI3478" i="5" s="1"/>
  <c r="CJ3478" i="5" s="1"/>
  <c r="CK3478" i="5" s="1"/>
  <c r="CQ3478" i="5"/>
  <c r="DB3478" i="5"/>
  <c r="DU3478" i="5" s="1"/>
  <c r="H3478" i="7" s="1"/>
  <c r="CO3478" i="5"/>
  <c r="DC3478" i="5" s="1"/>
  <c r="DW3478" i="5" s="1"/>
  <c r="J3478" i="7" s="1"/>
  <c r="CE3478" i="5"/>
  <c r="CF3478" i="5" s="1"/>
  <c r="DD3478" i="5" l="1"/>
  <c r="DO3478" i="5" s="1"/>
  <c r="CR3478" i="5"/>
  <c r="CS3478" i="5" s="1"/>
  <c r="DA3478" i="5" l="1"/>
  <c r="CT3478" i="5"/>
  <c r="DE3478" i="5"/>
  <c r="DP3478" i="5" s="1"/>
  <c r="C3478" i="7" s="1"/>
  <c r="CV3478" i="5"/>
  <c r="B3478" i="7"/>
  <c r="DF3478" i="5" l="1"/>
  <c r="DQ3478" i="5" s="1"/>
  <c r="CW3478" i="5"/>
  <c r="CU3478" i="5"/>
  <c r="DI3478" i="5"/>
  <c r="DX3478" i="5" s="1"/>
  <c r="DT3478" i="5"/>
  <c r="DV3478" i="5"/>
  <c r="G3478" i="7" l="1"/>
  <c r="EI3478" i="5"/>
  <c r="C3479" i="5"/>
  <c r="D3479" i="5"/>
  <c r="I3478" i="7"/>
  <c r="CX3478" i="5"/>
  <c r="DH3478" i="5" s="1"/>
  <c r="DS3478" i="5" s="1"/>
  <c r="F3478" i="7" s="1"/>
  <c r="DG3478" i="5"/>
  <c r="DR3478" i="5" s="1"/>
  <c r="E3478" i="7" s="1"/>
  <c r="K3478" i="7"/>
  <c r="CY3478" i="5"/>
  <c r="DL3478" i="5" s="1"/>
  <c r="EA3478" i="5" s="1"/>
  <c r="DJ3478" i="5"/>
  <c r="DY3478" i="5" s="1"/>
  <c r="L3478" i="7" s="1"/>
  <c r="D3478" i="7"/>
  <c r="N3478" i="7" l="1"/>
  <c r="EL3478" i="5"/>
  <c r="E3479" i="5"/>
  <c r="J3479" i="5"/>
  <c r="K3479" i="5" s="1"/>
  <c r="L3479" i="5" s="1"/>
  <c r="M3479" i="5" s="1"/>
  <c r="EJ3478" i="5"/>
  <c r="CZ3478" i="5"/>
  <c r="DM3478" i="5" s="1"/>
  <c r="DZ3478" i="5" s="1"/>
  <c r="EH3478" i="5"/>
  <c r="AV3479" i="5" l="1"/>
  <c r="N3479" i="5"/>
  <c r="AF3479" i="5"/>
  <c r="BH3479" i="5"/>
  <c r="EG3478" i="5"/>
  <c r="M3478" i="7"/>
  <c r="EK3478" i="5"/>
  <c r="O3478" i="7" s="1"/>
  <c r="AG3479" i="5" l="1"/>
  <c r="AH3479" i="5" s="1"/>
  <c r="AI3479" i="5" s="1"/>
  <c r="O3479" i="5"/>
  <c r="W3479" i="5" s="1"/>
  <c r="CP3479" i="5"/>
  <c r="BW3479" i="5"/>
  <c r="BX3479" i="5" s="1"/>
  <c r="CD3479" i="5"/>
  <c r="BA3479" i="5"/>
  <c r="BB3479" i="5" s="1"/>
  <c r="DK3479" i="5" l="1"/>
  <c r="DN3479" i="5" s="1"/>
  <c r="X3479" i="5"/>
  <c r="Y3479" i="5" s="1"/>
  <c r="Z3479" i="5" s="1"/>
  <c r="AA3479" i="5" s="1"/>
  <c r="P3479" i="5"/>
  <c r="AP3479" i="5"/>
  <c r="BC3479" i="5"/>
  <c r="BD3479" i="5" s="1"/>
  <c r="BE3479" i="5" s="1"/>
  <c r="AJ3479" i="5"/>
  <c r="AK3479" i="5" s="1"/>
  <c r="AM3479" i="5" s="1"/>
  <c r="BF3479" i="5" l="1"/>
  <c r="AB3479" i="5"/>
  <c r="AL3479" i="5"/>
  <c r="AN3479" i="5" s="1"/>
  <c r="EM3479" i="5"/>
  <c r="A3479" i="7"/>
  <c r="V3479" i="5"/>
  <c r="Q3479" i="5"/>
  <c r="R3479" i="5" s="1"/>
  <c r="S3479" i="5" s="1"/>
  <c r="U3479" i="5"/>
  <c r="BI3479" i="5" s="1"/>
  <c r="BJ3479" i="5" l="1"/>
  <c r="AS3479" i="5"/>
  <c r="AT3479" i="5" s="1"/>
  <c r="AU3479" i="5" s="1"/>
  <c r="AO3479" i="5"/>
  <c r="AC3479" i="5"/>
  <c r="BQ3479" i="5"/>
  <c r="T3479" i="5"/>
  <c r="BO3479" i="5" s="1"/>
  <c r="BG3479" i="5"/>
  <c r="AQ3479" i="5" l="1"/>
  <c r="BN3479" i="5"/>
  <c r="BZ3479" i="5" s="1"/>
  <c r="AD3479" i="5"/>
  <c r="BK3479" i="5"/>
  <c r="CA3479" i="5" l="1"/>
  <c r="CB3479" i="5" s="1"/>
  <c r="CC3479" i="5" s="1"/>
  <c r="CM3479" i="5"/>
  <c r="AE3479" i="5"/>
  <c r="BM3479" i="5" s="1"/>
  <c r="BL3479" i="5"/>
  <c r="EF3479" i="5" s="1"/>
  <c r="BR3479" i="5"/>
  <c r="AR3479" i="5"/>
  <c r="BS3479" i="5" s="1"/>
  <c r="BT3479" i="5" s="1"/>
  <c r="EC3479" i="5" s="1"/>
  <c r="BP3479" i="5"/>
  <c r="EE3479" i="5"/>
  <c r="ED3479" i="5" l="1"/>
  <c r="CN3479" i="5"/>
  <c r="CQ3479" i="5" s="1"/>
  <c r="CE3479" i="5"/>
  <c r="CF3479" i="5" s="1"/>
  <c r="CG3479" i="5"/>
  <c r="CH3479" i="5" s="1"/>
  <c r="CI3479" i="5" s="1"/>
  <c r="CJ3479" i="5" s="1"/>
  <c r="CK3479" i="5" s="1"/>
  <c r="DD3479" i="5" l="1"/>
  <c r="DO3479" i="5" s="1"/>
  <c r="B3479" i="7" s="1"/>
  <c r="CR3479" i="5"/>
  <c r="CO3479" i="5"/>
  <c r="DC3479" i="5" s="1"/>
  <c r="DW3479" i="5" s="1"/>
  <c r="J3479" i="7" s="1"/>
  <c r="DB3479" i="5"/>
  <c r="DU3479" i="5" s="1"/>
  <c r="H3479" i="7" s="1"/>
  <c r="CS3479" i="5" l="1"/>
  <c r="DE3479" i="5"/>
  <c r="DP3479" i="5" s="1"/>
  <c r="CV3479" i="5"/>
  <c r="DF3479" i="5" l="1"/>
  <c r="DQ3479" i="5" s="1"/>
  <c r="CW3479" i="5"/>
  <c r="C3479" i="7"/>
  <c r="DA3479" i="5"/>
  <c r="CT3479" i="5"/>
  <c r="DT3479" i="5" l="1"/>
  <c r="DV3479" i="5"/>
  <c r="CX3479" i="5"/>
  <c r="DH3479" i="5" s="1"/>
  <c r="DS3479" i="5" s="1"/>
  <c r="F3479" i="7" s="1"/>
  <c r="DG3479" i="5"/>
  <c r="DR3479" i="5" s="1"/>
  <c r="E3479" i="7" s="1"/>
  <c r="DI3479" i="5"/>
  <c r="DX3479" i="5" s="1"/>
  <c r="CU3479" i="5"/>
  <c r="D3479" i="7"/>
  <c r="EJ3479" i="5" l="1"/>
  <c r="K3479" i="7"/>
  <c r="CY3479" i="5"/>
  <c r="DL3479" i="5" s="1"/>
  <c r="EA3479" i="5" s="1"/>
  <c r="DJ3479" i="5"/>
  <c r="DY3479" i="5" s="1"/>
  <c r="L3479" i="7" s="1"/>
  <c r="D3480" i="5"/>
  <c r="I3479" i="7"/>
  <c r="C3480" i="5"/>
  <c r="G3479" i="7"/>
  <c r="EI3479" i="5"/>
  <c r="N3479" i="7" l="1"/>
  <c r="EL3479" i="5"/>
  <c r="CZ3479" i="5"/>
  <c r="DM3479" i="5" s="1"/>
  <c r="DZ3479" i="5" s="1"/>
  <c r="E3480" i="5"/>
  <c r="J3480" i="5"/>
  <c r="K3480" i="5" s="1"/>
  <c r="L3480" i="5" s="1"/>
  <c r="M3480" i="5" s="1"/>
  <c r="EH3479" i="5"/>
  <c r="BH3480" i="5" l="1"/>
  <c r="AF3480" i="5"/>
  <c r="N3480" i="5"/>
  <c r="AV3480" i="5"/>
  <c r="EG3479" i="5"/>
  <c r="M3479" i="7"/>
  <c r="EK3479" i="5"/>
  <c r="O3479" i="7" s="1"/>
  <c r="O3480" i="5" l="1"/>
  <c r="W3480" i="5" s="1"/>
  <c r="X3480" i="5" s="1"/>
  <c r="Y3480" i="5" s="1"/>
  <c r="Z3480" i="5" s="1"/>
  <c r="AA3480" i="5" s="1"/>
  <c r="AB3480" i="5" s="1"/>
  <c r="BA3480" i="5"/>
  <c r="BB3480" i="5" s="1"/>
  <c r="BC3480" i="5" s="1"/>
  <c r="BD3480" i="5" s="1"/>
  <c r="AG3480" i="5"/>
  <c r="AP3480" i="5" s="1"/>
  <c r="BW3480" i="5"/>
  <c r="BX3480" i="5" s="1"/>
  <c r="CD3480" i="5"/>
  <c r="CP3480" i="5"/>
  <c r="P3480" i="5" l="1"/>
  <c r="V3480" i="5" s="1"/>
  <c r="AC3480" i="5" s="1"/>
  <c r="AD3480" i="5" s="1"/>
  <c r="AE3480" i="5" s="1"/>
  <c r="DK3480" i="5"/>
  <c r="DN3480" i="5" s="1"/>
  <c r="EM3480" i="5" s="1"/>
  <c r="BE3480" i="5"/>
  <c r="AH3480" i="5"/>
  <c r="A3480" i="7" l="1"/>
  <c r="U3480" i="5"/>
  <c r="Q3480" i="5"/>
  <c r="R3480" i="5" s="1"/>
  <c r="T3480" i="5" s="1"/>
  <c r="BO3480" i="5" s="1"/>
  <c r="AJ3480" i="5"/>
  <c r="AK3480" i="5" s="1"/>
  <c r="AI3480" i="5"/>
  <c r="BF3480" i="5"/>
  <c r="BQ3480" i="5" l="1"/>
  <c r="S3480" i="5"/>
  <c r="BG3480" i="5"/>
  <c r="AM3480" i="5"/>
  <c r="BI3480" i="5" s="1"/>
  <c r="AL3480" i="5"/>
  <c r="AN3480" i="5" l="1"/>
  <c r="AS3480" i="5" l="1"/>
  <c r="BJ3480" i="5"/>
  <c r="AO3480" i="5"/>
  <c r="BN3480" i="5" l="1"/>
  <c r="EE3480" i="5" s="1"/>
  <c r="AQ3480" i="5"/>
  <c r="AT3480" i="5"/>
  <c r="BK3480" i="5"/>
  <c r="AU3480" i="5" l="1"/>
  <c r="BM3480" i="5" s="1"/>
  <c r="BL3480" i="5"/>
  <c r="EF3480" i="5" s="1"/>
  <c r="BR3480" i="5"/>
  <c r="AR3480" i="5"/>
  <c r="BS3480" i="5" s="1"/>
  <c r="BT3480" i="5" s="1"/>
  <c r="EC3480" i="5" s="1"/>
  <c r="BP3480" i="5"/>
  <c r="CM3480" i="5"/>
  <c r="BZ3480" i="5"/>
  <c r="CA3480" i="5" l="1"/>
  <c r="CB3480" i="5" s="1"/>
  <c r="CC3480" i="5" s="1"/>
  <c r="CE3480" i="5" s="1"/>
  <c r="CF3480" i="5" s="1"/>
  <c r="ED3480" i="5"/>
  <c r="CN3480" i="5"/>
  <c r="CQ3480" i="5" s="1"/>
  <c r="CR3480" i="5" l="1"/>
  <c r="CS3480" i="5" s="1"/>
  <c r="CO3480" i="5"/>
  <c r="DC3480" i="5" s="1"/>
  <c r="DW3480" i="5" s="1"/>
  <c r="J3480" i="7" s="1"/>
  <c r="DB3480" i="5"/>
  <c r="DU3480" i="5" s="1"/>
  <c r="H3480" i="7" s="1"/>
  <c r="CG3480" i="5"/>
  <c r="CH3480" i="5" s="1"/>
  <c r="CI3480" i="5" s="1"/>
  <c r="CJ3480" i="5" s="1"/>
  <c r="CK3480" i="5" s="1"/>
  <c r="DA3480" i="5" l="1"/>
  <c r="CT3480" i="5"/>
  <c r="DE3480" i="5"/>
  <c r="DP3480" i="5" s="1"/>
  <c r="C3480" i="7" s="1"/>
  <c r="CV3480" i="5"/>
  <c r="DD3480" i="5"/>
  <c r="DO3480" i="5" s="1"/>
  <c r="B3480" i="7" l="1"/>
  <c r="DF3480" i="5"/>
  <c r="DQ3480" i="5" s="1"/>
  <c r="CW3480" i="5"/>
  <c r="CU3480" i="5"/>
  <c r="DI3480" i="5"/>
  <c r="DX3480" i="5" s="1"/>
  <c r="DT3480" i="5"/>
  <c r="G3480" i="7" s="1"/>
  <c r="DV3480" i="5"/>
  <c r="K3480" i="7" l="1"/>
  <c r="CY3480" i="5"/>
  <c r="DL3480" i="5" s="1"/>
  <c r="EA3480" i="5" s="1"/>
  <c r="DJ3480" i="5"/>
  <c r="DY3480" i="5" s="1"/>
  <c r="L3480" i="7" s="1"/>
  <c r="D3480" i="7"/>
  <c r="C3481" i="5"/>
  <c r="D3481" i="5"/>
  <c r="I3480" i="7"/>
  <c r="EI3480" i="5"/>
  <c r="CX3480" i="5"/>
  <c r="DH3480" i="5" s="1"/>
  <c r="DS3480" i="5" s="1"/>
  <c r="F3480" i="7" s="1"/>
  <c r="DG3480" i="5"/>
  <c r="DR3480" i="5" s="1"/>
  <c r="E3480" i="7" s="1"/>
  <c r="N3480" i="7" l="1"/>
  <c r="EL3480" i="5"/>
  <c r="EJ3480" i="5"/>
  <c r="J3481" i="5"/>
  <c r="K3481" i="5" s="1"/>
  <c r="L3481" i="5" s="1"/>
  <c r="M3481" i="5" s="1"/>
  <c r="E3481" i="5"/>
  <c r="CZ3480" i="5"/>
  <c r="DM3480" i="5" s="1"/>
  <c r="DZ3480" i="5" s="1"/>
  <c r="EH3480" i="5"/>
  <c r="EK3480" i="5" l="1"/>
  <c r="O3480" i="7" s="1"/>
  <c r="EG3480" i="5"/>
  <c r="M3480" i="7"/>
  <c r="AF3481" i="5"/>
  <c r="BH3481" i="5"/>
  <c r="AV3481" i="5"/>
  <c r="N3481" i="5"/>
  <c r="O3481" i="5" l="1"/>
  <c r="W3481" i="5" s="1"/>
  <c r="X3481" i="5" s="1"/>
  <c r="Y3481" i="5" s="1"/>
  <c r="Z3481" i="5" s="1"/>
  <c r="AA3481" i="5" s="1"/>
  <c r="AB3481" i="5" s="1"/>
  <c r="BW3481" i="5"/>
  <c r="BX3481" i="5" s="1"/>
  <c r="CD3481" i="5"/>
  <c r="CP3481" i="5"/>
  <c r="BA3481" i="5"/>
  <c r="BB3481" i="5" s="1"/>
  <c r="BC3481" i="5" s="1"/>
  <c r="BD3481" i="5" s="1"/>
  <c r="AG3481" i="5"/>
  <c r="AP3481" i="5" s="1"/>
  <c r="DK3481" i="5" l="1"/>
  <c r="DN3481" i="5" s="1"/>
  <c r="EM3481" i="5" s="1"/>
  <c r="BE3481" i="5"/>
  <c r="AH3481" i="5"/>
  <c r="P3481" i="5"/>
  <c r="A3481" i="7" l="1"/>
  <c r="U3481" i="5"/>
  <c r="V3481" i="5"/>
  <c r="Q3481" i="5"/>
  <c r="R3481" i="5" s="1"/>
  <c r="AJ3481" i="5"/>
  <c r="AK3481" i="5" s="1"/>
  <c r="AI3481" i="5"/>
  <c r="BF3481" i="5"/>
  <c r="AM3481" i="5" l="1"/>
  <c r="BI3481" i="5" s="1"/>
  <c r="T3481" i="5"/>
  <c r="BO3481" i="5" s="1"/>
  <c r="BQ3481" i="5"/>
  <c r="AC3481" i="5"/>
  <c r="AL3481" i="5"/>
  <c r="S3481" i="5"/>
  <c r="BG3481" i="5"/>
  <c r="AN3481" i="5" l="1"/>
  <c r="AS3481" i="5" s="1"/>
  <c r="AT3481" i="5" s="1"/>
  <c r="AU3481" i="5" s="1"/>
  <c r="AD3481" i="5"/>
  <c r="BK3481" i="5" l="1"/>
  <c r="AO3481" i="5"/>
  <c r="BN3481" i="5" s="1"/>
  <c r="BJ3481" i="5"/>
  <c r="AE3481" i="5"/>
  <c r="BM3481" i="5" s="1"/>
  <c r="BL3481" i="5"/>
  <c r="AQ3481" i="5" l="1"/>
  <c r="AR3481" i="5" s="1"/>
  <c r="BS3481" i="5" s="1"/>
  <c r="BT3481" i="5" s="1"/>
  <c r="EC3481" i="5" s="1"/>
  <c r="EE3481" i="5"/>
  <c r="EF3481" i="5"/>
  <c r="BP3481" i="5"/>
  <c r="BZ3481" i="5"/>
  <c r="CM3481" i="5"/>
  <c r="BR3481" i="5" l="1"/>
  <c r="ED3481" i="5" s="1"/>
  <c r="CN3481" i="5"/>
  <c r="CQ3481" i="5" s="1"/>
  <c r="CA3481" i="5"/>
  <c r="CB3481" i="5" s="1"/>
  <c r="CC3481" i="5" s="1"/>
  <c r="CE3481" i="5" s="1"/>
  <c r="CF3481" i="5" s="1"/>
  <c r="CG3481" i="5" l="1"/>
  <c r="CH3481" i="5" s="1"/>
  <c r="CI3481" i="5" s="1"/>
  <c r="CJ3481" i="5" s="1"/>
  <c r="CK3481" i="5" s="1"/>
  <c r="CR3481" i="5"/>
  <c r="CS3481" i="5" s="1"/>
  <c r="CO3481" i="5"/>
  <c r="DC3481" i="5" s="1"/>
  <c r="DW3481" i="5" s="1"/>
  <c r="J3481" i="7" s="1"/>
  <c r="DB3481" i="5"/>
  <c r="DU3481" i="5" s="1"/>
  <c r="H3481" i="7" s="1"/>
  <c r="DA3481" i="5" l="1"/>
  <c r="CT3481" i="5"/>
  <c r="DE3481" i="5"/>
  <c r="DP3481" i="5" s="1"/>
  <c r="C3481" i="7" s="1"/>
  <c r="CV3481" i="5"/>
  <c r="DD3481" i="5"/>
  <c r="DO3481" i="5" s="1"/>
  <c r="DF3481" i="5" l="1"/>
  <c r="DQ3481" i="5" s="1"/>
  <c r="CW3481" i="5"/>
  <c r="B3481" i="7"/>
  <c r="DI3481" i="5"/>
  <c r="DX3481" i="5" s="1"/>
  <c r="CU3481" i="5"/>
  <c r="DT3481" i="5"/>
  <c r="G3481" i="7" s="1"/>
  <c r="DV3481" i="5"/>
  <c r="K3481" i="7" l="1"/>
  <c r="CX3481" i="5"/>
  <c r="DH3481" i="5" s="1"/>
  <c r="DS3481" i="5" s="1"/>
  <c r="F3481" i="7" s="1"/>
  <c r="DG3481" i="5"/>
  <c r="DR3481" i="5" s="1"/>
  <c r="E3481" i="7" s="1"/>
  <c r="C3482" i="5"/>
  <c r="D3482" i="5"/>
  <c r="I3481" i="7"/>
  <c r="CY3481" i="5"/>
  <c r="DL3481" i="5" s="1"/>
  <c r="EA3481" i="5" s="1"/>
  <c r="DJ3481" i="5"/>
  <c r="DY3481" i="5" s="1"/>
  <c r="L3481" i="7" s="1"/>
  <c r="EI3481" i="5"/>
  <c r="D3481" i="7"/>
  <c r="N3481" i="7" l="1"/>
  <c r="EL3481" i="5"/>
  <c r="EJ3481" i="5"/>
  <c r="CZ3481" i="5"/>
  <c r="DM3481" i="5" s="1"/>
  <c r="DZ3481" i="5" s="1"/>
  <c r="M3481" i="7" s="1"/>
  <c r="E3482" i="5"/>
  <c r="J3482" i="5"/>
  <c r="K3482" i="5" s="1"/>
  <c r="L3482" i="5" s="1"/>
  <c r="AG3482" i="5"/>
  <c r="EH3481" i="5"/>
  <c r="BB3482" i="5"/>
  <c r="BC3482" i="5" s="1"/>
  <c r="BD3482" i="5" s="1"/>
  <c r="Z3482" i="5"/>
  <c r="AA3482" i="5" s="1"/>
  <c r="AB3482" i="5" s="1"/>
  <c r="AC3482" i="5" s="1"/>
  <c r="AD3482" i="5" s="1"/>
  <c r="AE3482" i="5" s="1"/>
  <c r="EG3481" i="5" l="1"/>
  <c r="EK3481" i="5"/>
  <c r="O3481" i="7" s="1"/>
  <c r="BE3482" i="5"/>
  <c r="BO3482" i="5"/>
  <c r="AP3482" i="5"/>
  <c r="AH3482" i="5"/>
  <c r="AJ3482" i="5" l="1"/>
  <c r="AK3482" i="5" s="1"/>
  <c r="AI3482" i="5"/>
  <c r="BQ3482" i="5"/>
  <c r="BF3482" i="5"/>
  <c r="AM3482" i="5" l="1"/>
  <c r="BI3482" i="5" s="1"/>
  <c r="BG3482" i="5"/>
  <c r="AL3482" i="5"/>
  <c r="AN3482" i="5" l="1"/>
  <c r="AS3482" i="5" s="1"/>
  <c r="AO3482" i="5" l="1"/>
  <c r="BN3482" i="5" s="1"/>
  <c r="BJ3482" i="5"/>
  <c r="AT3482" i="5"/>
  <c r="BK3482" i="5"/>
  <c r="EE3482" i="5" l="1"/>
  <c r="AQ3482" i="5"/>
  <c r="BR3482" i="5" s="1"/>
  <c r="AU3482" i="5"/>
  <c r="BM3482" i="5" s="1"/>
  <c r="BL3482" i="5"/>
  <c r="EF3482" i="5" s="1"/>
  <c r="BP3482" i="5"/>
  <c r="CM3482" i="5"/>
  <c r="BZ3482" i="5"/>
  <c r="AR3482" i="5" l="1"/>
  <c r="BS3482" i="5" s="1"/>
  <c r="BT3482" i="5" s="1"/>
  <c r="EC3482" i="5" s="1"/>
  <c r="CA3482" i="5"/>
  <c r="CB3482" i="5" s="1"/>
  <c r="CC3482" i="5" s="1"/>
  <c r="CN3482" i="5"/>
  <c r="ED3482" i="5" l="1"/>
  <c r="CE3482" i="5"/>
  <c r="CF3482" i="5" s="1"/>
  <c r="DB3482" i="5"/>
  <c r="DU3482" i="5" s="1"/>
  <c r="H3482" i="7" s="1"/>
  <c r="CO3482" i="5"/>
  <c r="DC3482" i="5" s="1"/>
  <c r="DW3482" i="5" s="1"/>
  <c r="J3482" i="7" s="1"/>
  <c r="CG3482" i="5"/>
  <c r="CH3482" i="5" s="1"/>
  <c r="CI3482" i="5" s="1"/>
  <c r="CJ3482" i="5" s="1"/>
  <c r="CK3482" i="5" s="1"/>
  <c r="CQ3482" i="5"/>
  <c r="DD3482" i="5" l="1"/>
  <c r="DO3482" i="5" s="1"/>
  <c r="B3482" i="7" s="1"/>
  <c r="CR3482" i="5"/>
  <c r="DE3482" i="5" l="1"/>
  <c r="DP3482" i="5" s="1"/>
  <c r="CV3482" i="5"/>
  <c r="CS3482" i="5"/>
  <c r="DF3482" i="5" l="1"/>
  <c r="DQ3482" i="5" s="1"/>
  <c r="CW3482" i="5"/>
  <c r="DA3482" i="5"/>
  <c r="CT3482" i="5"/>
  <c r="C3482" i="7"/>
  <c r="DT3482" i="5" l="1"/>
  <c r="DV3482" i="5"/>
  <c r="CX3482" i="5"/>
  <c r="DH3482" i="5" s="1"/>
  <c r="DS3482" i="5" s="1"/>
  <c r="F3482" i="7" s="1"/>
  <c r="DG3482" i="5"/>
  <c r="DR3482" i="5" s="1"/>
  <c r="E3482" i="7" s="1"/>
  <c r="DI3482" i="5"/>
  <c r="DX3482" i="5" s="1"/>
  <c r="CU3482" i="5"/>
  <c r="D3482" i="7"/>
  <c r="EJ3482" i="5" l="1"/>
  <c r="CY3482" i="5"/>
  <c r="DL3482" i="5" s="1"/>
  <c r="EA3482" i="5" s="1"/>
  <c r="DJ3482" i="5"/>
  <c r="DY3482" i="5" s="1"/>
  <c r="L3482" i="7" s="1"/>
  <c r="K3482" i="7"/>
  <c r="D3483" i="5"/>
  <c r="C3483" i="5"/>
  <c r="I3482" i="7"/>
  <c r="G3482" i="7"/>
  <c r="EI3482" i="5"/>
  <c r="N3482" i="7" l="1"/>
  <c r="EL3482" i="5"/>
  <c r="EH3482" i="5"/>
  <c r="BB3483" i="5"/>
  <c r="Z3483" i="5"/>
  <c r="AA3483" i="5" s="1"/>
  <c r="AB3483" i="5" s="1"/>
  <c r="AC3483" i="5" s="1"/>
  <c r="AD3483" i="5" s="1"/>
  <c r="AE3483" i="5" s="1"/>
  <c r="E3483" i="5"/>
  <c r="AG3483" i="5"/>
  <c r="J3483" i="5"/>
  <c r="K3483" i="5" s="1"/>
  <c r="L3483" i="5" s="1"/>
  <c r="CZ3482" i="5"/>
  <c r="DM3482" i="5" s="1"/>
  <c r="DZ3482" i="5" s="1"/>
  <c r="EK3482" i="5" l="1"/>
  <c r="O3482" i="7" s="1"/>
  <c r="M3482" i="7"/>
  <c r="EG3482" i="5"/>
  <c r="AP3483" i="5"/>
  <c r="AH3483" i="5"/>
  <c r="BO3483" i="5"/>
  <c r="BC3483" i="5"/>
  <c r="BD3483" i="5" s="1"/>
  <c r="BE3483" i="5" l="1"/>
  <c r="BQ3483" i="5"/>
  <c r="AI3483" i="5"/>
  <c r="AJ3483" i="5"/>
  <c r="AK3483" i="5" s="1"/>
  <c r="AL3483" i="5" s="1"/>
  <c r="AM3483" i="5" l="1"/>
  <c r="BI3483" i="5" s="1"/>
  <c r="BF3483" i="5"/>
  <c r="BG3483" i="5" l="1"/>
  <c r="AN3483" i="5"/>
  <c r="AS3483" i="5" l="1"/>
  <c r="BJ3483" i="5"/>
  <c r="AO3483" i="5"/>
  <c r="BN3483" i="5" l="1"/>
  <c r="EE3483" i="5" s="1"/>
  <c r="AQ3483" i="5"/>
  <c r="AT3483" i="5"/>
  <c r="BK3483" i="5"/>
  <c r="BR3483" i="5" l="1"/>
  <c r="AR3483" i="5"/>
  <c r="BS3483" i="5" s="1"/>
  <c r="BT3483" i="5" s="1"/>
  <c r="EC3483" i="5" s="1"/>
  <c r="AU3483" i="5"/>
  <c r="BM3483" i="5" s="1"/>
  <c r="BL3483" i="5"/>
  <c r="EF3483" i="5" s="1"/>
  <c r="BP3483" i="5"/>
  <c r="BZ3483" i="5"/>
  <c r="CM3483" i="5"/>
  <c r="CN3483" i="5" l="1"/>
  <c r="CA3483" i="5"/>
  <c r="CB3483" i="5" s="1"/>
  <c r="CC3483" i="5" s="1"/>
  <c r="ED3483" i="5"/>
  <c r="CG3483" i="5" l="1"/>
  <c r="CH3483" i="5" s="1"/>
  <c r="CI3483" i="5" s="1"/>
  <c r="CJ3483" i="5" s="1"/>
  <c r="CK3483" i="5" s="1"/>
  <c r="CE3483" i="5"/>
  <c r="CF3483" i="5" s="1"/>
  <c r="CQ3483" i="5"/>
  <c r="CO3483" i="5"/>
  <c r="DC3483" i="5" s="1"/>
  <c r="DW3483" i="5" s="1"/>
  <c r="J3483" i="7" s="1"/>
  <c r="DB3483" i="5"/>
  <c r="DU3483" i="5" s="1"/>
  <c r="H3483" i="7" s="1"/>
  <c r="DD3483" i="5" l="1"/>
  <c r="DO3483" i="5" s="1"/>
  <c r="B3483" i="7" s="1"/>
  <c r="CR3483" i="5"/>
  <c r="CS3483" i="5" l="1"/>
  <c r="DE3483" i="5"/>
  <c r="DP3483" i="5" s="1"/>
  <c r="CV3483" i="5"/>
  <c r="DF3483" i="5" l="1"/>
  <c r="DQ3483" i="5" s="1"/>
  <c r="CW3483" i="5"/>
  <c r="C3483" i="7"/>
  <c r="DA3483" i="5"/>
  <c r="CT3483" i="5"/>
  <c r="CU3483" i="5" l="1"/>
  <c r="DI3483" i="5"/>
  <c r="DX3483" i="5" s="1"/>
  <c r="CX3483" i="5"/>
  <c r="DH3483" i="5" s="1"/>
  <c r="DS3483" i="5" s="1"/>
  <c r="F3483" i="7" s="1"/>
  <c r="DG3483" i="5"/>
  <c r="DR3483" i="5" s="1"/>
  <c r="E3483" i="7" s="1"/>
  <c r="DT3483" i="5"/>
  <c r="DV3483" i="5"/>
  <c r="D3483" i="7"/>
  <c r="EJ3483" i="5" l="1"/>
  <c r="C3484" i="5"/>
  <c r="I3483" i="7"/>
  <c r="D3484" i="5"/>
  <c r="K3483" i="7"/>
  <c r="G3483" i="7"/>
  <c r="EI3483" i="5"/>
  <c r="CY3483" i="5"/>
  <c r="DL3483" i="5" s="1"/>
  <c r="EA3483" i="5" s="1"/>
  <c r="DJ3483" i="5"/>
  <c r="DY3483" i="5" s="1"/>
  <c r="L3483" i="7" s="1"/>
  <c r="N3483" i="7" l="1"/>
  <c r="EL3483" i="5"/>
  <c r="CZ3483" i="5"/>
  <c r="DM3483" i="5" s="1"/>
  <c r="DZ3483" i="5" s="1"/>
  <c r="EK3483" i="5" s="1"/>
  <c r="O3483" i="7" s="1"/>
  <c r="EH3483" i="5"/>
  <c r="Z3484" i="5"/>
  <c r="AA3484" i="5" s="1"/>
  <c r="AB3484" i="5" s="1"/>
  <c r="AC3484" i="5" s="1"/>
  <c r="AD3484" i="5" s="1"/>
  <c r="AE3484" i="5" s="1"/>
  <c r="BB3484" i="5"/>
  <c r="J3484" i="5"/>
  <c r="K3484" i="5" s="1"/>
  <c r="L3484" i="5" s="1"/>
  <c r="E3484" i="5"/>
  <c r="AG3484" i="5"/>
  <c r="M3483" i="7" l="1"/>
  <c r="EG3483" i="5"/>
  <c r="BC3484" i="5"/>
  <c r="BD3484" i="5" s="1"/>
  <c r="AH3484" i="5"/>
  <c r="AP3484" i="5"/>
  <c r="BO3484" i="5"/>
  <c r="AJ3484" i="5" l="1"/>
  <c r="AK3484" i="5" s="1"/>
  <c r="AI3484" i="5"/>
  <c r="BQ3484" i="5"/>
  <c r="BE3484" i="5"/>
  <c r="AM3484" i="5" l="1"/>
  <c r="BI3484" i="5" s="1"/>
  <c r="BF3484" i="5"/>
  <c r="AL3484" i="5"/>
  <c r="AN3484" i="5" l="1"/>
  <c r="AS3484" i="5" s="1"/>
  <c r="BG3484" i="5"/>
  <c r="AO3484" i="5" l="1"/>
  <c r="BN3484" i="5" s="1"/>
  <c r="BJ3484" i="5"/>
  <c r="AT3484" i="5"/>
  <c r="BK3484" i="5"/>
  <c r="AQ3484" i="5" l="1"/>
  <c r="AR3484" i="5" s="1"/>
  <c r="BS3484" i="5" s="1"/>
  <c r="BT3484" i="5" s="1"/>
  <c r="EC3484" i="5" s="1"/>
  <c r="AU3484" i="5"/>
  <c r="BM3484" i="5" s="1"/>
  <c r="BL3484" i="5"/>
  <c r="EF3484" i="5" s="1"/>
  <c r="BP3484" i="5"/>
  <c r="BZ3484" i="5"/>
  <c r="CM3484" i="5"/>
  <c r="EE3484" i="5"/>
  <c r="BR3484" i="5" l="1"/>
  <c r="ED3484" i="5" s="1"/>
  <c r="CN3484" i="5"/>
  <c r="CA3484" i="5"/>
  <c r="CB3484" i="5" s="1"/>
  <c r="CC3484" i="5" s="1"/>
  <c r="CE3484" i="5" s="1"/>
  <c r="CF3484" i="5" s="1"/>
  <c r="CG3484" i="5" l="1"/>
  <c r="CH3484" i="5" s="1"/>
  <c r="CI3484" i="5" s="1"/>
  <c r="CJ3484" i="5" s="1"/>
  <c r="CK3484" i="5" s="1"/>
  <c r="DB3484" i="5"/>
  <c r="DU3484" i="5" s="1"/>
  <c r="H3484" i="7" s="1"/>
  <c r="CO3484" i="5"/>
  <c r="DC3484" i="5" s="1"/>
  <c r="DW3484" i="5" s="1"/>
  <c r="J3484" i="7" s="1"/>
  <c r="CQ3484" i="5"/>
  <c r="DK3553" i="5"/>
  <c r="DN3553" i="5" s="1"/>
  <c r="DD3484" i="5" l="1"/>
  <c r="DO3484" i="5" s="1"/>
  <c r="B3484" i="7" s="1"/>
  <c r="CR3484" i="5"/>
  <c r="CS3484" i="5" s="1"/>
  <c r="A3553" i="7"/>
  <c r="EM3553" i="5"/>
  <c r="DA3484" i="5" l="1"/>
  <c r="CT3484" i="5"/>
  <c r="DE3484" i="5"/>
  <c r="DP3484" i="5" s="1"/>
  <c r="CV3484" i="5"/>
  <c r="DI3484" i="5" l="1"/>
  <c r="DX3484" i="5" s="1"/>
  <c r="CU3484" i="5"/>
  <c r="DF3484" i="5"/>
  <c r="DQ3484" i="5" s="1"/>
  <c r="CW3484" i="5"/>
  <c r="C3484" i="7"/>
  <c r="DT3484" i="5"/>
  <c r="G3484" i="7" s="1"/>
  <c r="DV3484" i="5"/>
  <c r="EI3484" i="5" l="1"/>
  <c r="DG3484" i="5"/>
  <c r="DR3484" i="5" s="1"/>
  <c r="E3484" i="7" s="1"/>
  <c r="CX3484" i="5"/>
  <c r="DH3484" i="5" s="1"/>
  <c r="DS3484" i="5" s="1"/>
  <c r="F3484" i="7" s="1"/>
  <c r="CY3484" i="5"/>
  <c r="DL3484" i="5" s="1"/>
  <c r="EA3484" i="5" s="1"/>
  <c r="DJ3484" i="5"/>
  <c r="DY3484" i="5" s="1"/>
  <c r="L3484" i="7" s="1"/>
  <c r="I3484" i="7"/>
  <c r="C3485" i="5"/>
  <c r="D3485" i="5"/>
  <c r="D3484" i="7"/>
  <c r="K3484" i="7"/>
  <c r="N3484" i="7" l="1"/>
  <c r="EL3484" i="5"/>
  <c r="EJ3484" i="5"/>
  <c r="J3485" i="5"/>
  <c r="K3485" i="5" s="1"/>
  <c r="L3485" i="5" s="1"/>
  <c r="AG3485" i="5"/>
  <c r="E3485" i="5"/>
  <c r="EH3484" i="5"/>
  <c r="CZ3484" i="5"/>
  <c r="DM3484" i="5" s="1"/>
  <c r="DZ3484" i="5" s="1"/>
  <c r="BB3485" i="5"/>
  <c r="Z3485" i="5"/>
  <c r="AA3485" i="5" s="1"/>
  <c r="AB3485" i="5" s="1"/>
  <c r="AC3485" i="5" s="1"/>
  <c r="AD3485" i="5" s="1"/>
  <c r="AE3485" i="5" s="1"/>
  <c r="EK3484" i="5" l="1"/>
  <c r="O3484" i="7" s="1"/>
  <c r="M3484" i="7"/>
  <c r="EG3484" i="5"/>
  <c r="BC3485" i="5"/>
  <c r="BD3485" i="5" s="1"/>
  <c r="BO3485" i="5"/>
  <c r="AH3485" i="5"/>
  <c r="AP3485" i="5"/>
  <c r="BE3485" i="5" l="1"/>
  <c r="AJ3485" i="5"/>
  <c r="AK3485" i="5" s="1"/>
  <c r="AI3485" i="5"/>
  <c r="BQ3485" i="5"/>
  <c r="AM3485" i="5" l="1"/>
  <c r="BI3485" i="5" s="1"/>
  <c r="AL3485" i="5"/>
  <c r="BF3485" i="5"/>
  <c r="AN3485" i="5" l="1"/>
  <c r="BJ3485" i="5" s="1"/>
  <c r="BG3485" i="5"/>
  <c r="AS3485" i="5" l="1"/>
  <c r="AT3485" i="5" s="1"/>
  <c r="AO3485" i="5"/>
  <c r="BN3485" i="5" s="1"/>
  <c r="EE3485" i="5" s="1"/>
  <c r="AQ3485" i="5" l="1"/>
  <c r="AR3485" i="5" s="1"/>
  <c r="BS3485" i="5" s="1"/>
  <c r="BT3485" i="5" s="1"/>
  <c r="EC3485" i="5" s="1"/>
  <c r="BK3485" i="5"/>
  <c r="AU3485" i="5"/>
  <c r="BM3485" i="5" s="1"/>
  <c r="BL3485" i="5"/>
  <c r="BP3485" i="5"/>
  <c r="BZ3485" i="5"/>
  <c r="CM3485" i="5"/>
  <c r="BR3485" i="5" l="1"/>
  <c r="ED3485" i="5" s="1"/>
  <c r="EF3485" i="5"/>
  <c r="CN3485" i="5"/>
  <c r="CA3485" i="5"/>
  <c r="CB3485" i="5" s="1"/>
  <c r="CC3485" i="5" s="1"/>
  <c r="CE3485" i="5" s="1"/>
  <c r="CF3485" i="5" s="1"/>
  <c r="CG3485" i="5" l="1"/>
  <c r="CH3485" i="5" s="1"/>
  <c r="CI3485" i="5" s="1"/>
  <c r="CJ3485" i="5" s="1"/>
  <c r="CK3485" i="5" s="1"/>
  <c r="CQ3485" i="5"/>
  <c r="CO3485" i="5"/>
  <c r="DC3485" i="5" s="1"/>
  <c r="DW3485" i="5" s="1"/>
  <c r="J3485" i="7" s="1"/>
  <c r="DB3485" i="5"/>
  <c r="DU3485" i="5" s="1"/>
  <c r="H3485" i="7" s="1"/>
  <c r="DD3485" i="5" l="1"/>
  <c r="DO3485" i="5" s="1"/>
  <c r="B3485" i="7" s="1"/>
  <c r="CR3485" i="5"/>
  <c r="DE3485" i="5" l="1"/>
  <c r="DP3485" i="5" s="1"/>
  <c r="CV3485" i="5"/>
  <c r="CS3485" i="5"/>
  <c r="DA3485" i="5" l="1"/>
  <c r="CT3485" i="5"/>
  <c r="DF3485" i="5"/>
  <c r="DQ3485" i="5" s="1"/>
  <c r="CW3485" i="5"/>
  <c r="C3485" i="7"/>
  <c r="D3485" i="7" l="1"/>
  <c r="CX3485" i="5"/>
  <c r="DH3485" i="5" s="1"/>
  <c r="DS3485" i="5" s="1"/>
  <c r="F3485" i="7" s="1"/>
  <c r="DG3485" i="5"/>
  <c r="DR3485" i="5" s="1"/>
  <c r="E3485" i="7" s="1"/>
  <c r="CU3485" i="5"/>
  <c r="DI3485" i="5"/>
  <c r="DX3485" i="5" s="1"/>
  <c r="DT3485" i="5"/>
  <c r="DV3485" i="5"/>
  <c r="D3486" i="5" l="1"/>
  <c r="I3485" i="7"/>
  <c r="C3486" i="5"/>
  <c r="CY3485" i="5"/>
  <c r="DL3485" i="5" s="1"/>
  <c r="EA3485" i="5" s="1"/>
  <c r="DJ3485" i="5"/>
  <c r="DY3485" i="5" s="1"/>
  <c r="L3485" i="7" s="1"/>
  <c r="G3485" i="7"/>
  <c r="EI3485" i="5"/>
  <c r="K3485" i="7"/>
  <c r="EJ3485" i="5"/>
  <c r="N3485" i="7" l="1"/>
  <c r="EL3485" i="5"/>
  <c r="J3486" i="5"/>
  <c r="K3486" i="5" s="1"/>
  <c r="L3486" i="5" s="1"/>
  <c r="M3486" i="5" s="1"/>
  <c r="E3486" i="5"/>
  <c r="CZ3485" i="5"/>
  <c r="DM3485" i="5" s="1"/>
  <c r="DZ3485" i="5" s="1"/>
  <c r="EH3485" i="5"/>
  <c r="EG3485" i="5" l="1"/>
  <c r="EK3485" i="5"/>
  <c r="O3485" i="7" s="1"/>
  <c r="M3485" i="7"/>
  <c r="BH3486" i="5"/>
  <c r="N3486" i="5"/>
  <c r="AV3486" i="5"/>
  <c r="AF3486" i="5"/>
  <c r="BA3486" i="5" l="1"/>
  <c r="BB3486" i="5" s="1"/>
  <c r="BC3486" i="5" s="1"/>
  <c r="BD3486" i="5" s="1"/>
  <c r="AG3486" i="5"/>
  <c r="AP3486" i="5" s="1"/>
  <c r="O3486" i="5"/>
  <c r="W3486" i="5" s="1"/>
  <c r="BW3486" i="5"/>
  <c r="BX3486" i="5" s="1"/>
  <c r="CP3486" i="5"/>
  <c r="CD3486" i="5"/>
  <c r="P3486" i="5" l="1"/>
  <c r="U3486" i="5" s="1"/>
  <c r="BE3486" i="5"/>
  <c r="AH3486" i="5"/>
  <c r="X3486" i="5"/>
  <c r="Y3486" i="5" s="1"/>
  <c r="DK3486" i="5"/>
  <c r="DN3486" i="5" s="1"/>
  <c r="V3486" i="5" l="1"/>
  <c r="Q3486" i="5"/>
  <c r="R3486" i="5" s="1"/>
  <c r="T3486" i="5" s="1"/>
  <c r="BO3486" i="5" s="1"/>
  <c r="Z3486" i="5"/>
  <c r="AA3486" i="5" s="1"/>
  <c r="AB3486" i="5" s="1"/>
  <c r="BF3486" i="5"/>
  <c r="AI3486" i="5"/>
  <c r="AJ3486" i="5"/>
  <c r="AK3486" i="5" s="1"/>
  <c r="EM3486" i="5"/>
  <c r="A3486" i="7"/>
  <c r="S3486" i="5" l="1"/>
  <c r="BQ3486" i="5"/>
  <c r="AM3486" i="5"/>
  <c r="BI3486" i="5" s="1"/>
  <c r="AL3486" i="5"/>
  <c r="BG3486" i="5"/>
  <c r="AC3486" i="5"/>
  <c r="AD3486" i="5" l="1"/>
  <c r="AN3486" i="5"/>
  <c r="AS3486" i="5" l="1"/>
  <c r="BJ3486" i="5"/>
  <c r="AO3486" i="5"/>
  <c r="AE3486" i="5"/>
  <c r="BN3486" i="5" l="1"/>
  <c r="EE3486" i="5" s="1"/>
  <c r="AQ3486" i="5"/>
  <c r="AT3486" i="5"/>
  <c r="BK3486" i="5"/>
  <c r="AU3486" i="5" l="1"/>
  <c r="BM3486" i="5" s="1"/>
  <c r="BL3486" i="5"/>
  <c r="EF3486" i="5" s="1"/>
  <c r="BR3486" i="5"/>
  <c r="AR3486" i="5"/>
  <c r="BS3486" i="5" s="1"/>
  <c r="BT3486" i="5" s="1"/>
  <c r="EC3486" i="5" s="1"/>
  <c r="BP3486" i="5"/>
  <c r="CM3486" i="5"/>
  <c r="BZ3486" i="5"/>
  <c r="CA3486" i="5" l="1"/>
  <c r="CB3486" i="5" s="1"/>
  <c r="CC3486" i="5" s="1"/>
  <c r="CE3486" i="5" s="1"/>
  <c r="CF3486" i="5" s="1"/>
  <c r="ED3486" i="5"/>
  <c r="CN3486" i="5"/>
  <c r="CQ3486" i="5" s="1"/>
  <c r="CO3486" i="5" l="1"/>
  <c r="DC3486" i="5" s="1"/>
  <c r="DW3486" i="5" s="1"/>
  <c r="J3486" i="7" s="1"/>
  <c r="DB3486" i="5"/>
  <c r="DU3486" i="5" s="1"/>
  <c r="H3486" i="7" s="1"/>
  <c r="CR3486" i="5"/>
  <c r="CS3486" i="5" s="1"/>
  <c r="CG3486" i="5"/>
  <c r="CH3486" i="5" s="1"/>
  <c r="CI3486" i="5" s="1"/>
  <c r="CJ3486" i="5" s="1"/>
  <c r="CK3486" i="5" s="1"/>
  <c r="DA3486" i="5" l="1"/>
  <c r="CT3486" i="5"/>
  <c r="DE3486" i="5"/>
  <c r="DP3486" i="5" s="1"/>
  <c r="C3486" i="7" s="1"/>
  <c r="CV3486" i="5"/>
  <c r="DD3486" i="5"/>
  <c r="DO3486" i="5" s="1"/>
  <c r="DF3486" i="5" l="1"/>
  <c r="DQ3486" i="5" s="1"/>
  <c r="CW3486" i="5"/>
  <c r="B3486" i="7"/>
  <c r="DI3486" i="5"/>
  <c r="DX3486" i="5" s="1"/>
  <c r="CU3486" i="5"/>
  <c r="DT3486" i="5"/>
  <c r="G3486" i="7" s="1"/>
  <c r="DV3486" i="5"/>
  <c r="I3486" i="7" l="1"/>
  <c r="D3487" i="5"/>
  <c r="C3487" i="5"/>
  <c r="CY3486" i="5"/>
  <c r="DL3486" i="5" s="1"/>
  <c r="EA3486" i="5" s="1"/>
  <c r="DJ3486" i="5"/>
  <c r="DY3486" i="5" s="1"/>
  <c r="L3486" i="7" s="1"/>
  <c r="EI3486" i="5"/>
  <c r="DG3486" i="5"/>
  <c r="DR3486" i="5" s="1"/>
  <c r="E3486" i="7" s="1"/>
  <c r="CX3486" i="5"/>
  <c r="DH3486" i="5" s="1"/>
  <c r="DS3486" i="5" s="1"/>
  <c r="F3486" i="7" s="1"/>
  <c r="K3486" i="7"/>
  <c r="D3486" i="7"/>
  <c r="N3486" i="7" l="1"/>
  <c r="EL3486" i="5"/>
  <c r="CZ3486" i="5"/>
  <c r="DM3486" i="5" s="1"/>
  <c r="DZ3486" i="5" s="1"/>
  <c r="J3487" i="5"/>
  <c r="K3487" i="5" s="1"/>
  <c r="L3487" i="5" s="1"/>
  <c r="M3487" i="5" s="1"/>
  <c r="E3487" i="5"/>
  <c r="EH3486" i="5"/>
  <c r="EJ3486" i="5"/>
  <c r="AV3487" i="5" l="1"/>
  <c r="BH3487" i="5"/>
  <c r="AF3487" i="5"/>
  <c r="N3487" i="5"/>
  <c r="M3486" i="7"/>
  <c r="EG3486" i="5"/>
  <c r="EK3486" i="5"/>
  <c r="O3486" i="7" s="1"/>
  <c r="AG3487" i="5" l="1"/>
  <c r="AP3487" i="5" s="1"/>
  <c r="CD3487" i="5"/>
  <c r="BW3487" i="5"/>
  <c r="BX3487" i="5" s="1"/>
  <c r="CP3487" i="5"/>
  <c r="O3487" i="5"/>
  <c r="W3487" i="5" s="1"/>
  <c r="BA3487" i="5"/>
  <c r="BB3487" i="5" s="1"/>
  <c r="BC3487" i="5" s="1"/>
  <c r="BD3487" i="5" s="1"/>
  <c r="DK3487" i="5" l="1"/>
  <c r="DN3487" i="5" s="1"/>
  <c r="EM3487" i="5" s="1"/>
  <c r="BE3487" i="5"/>
  <c r="X3487" i="5"/>
  <c r="Y3487" i="5" s="1"/>
  <c r="Z3487" i="5" s="1"/>
  <c r="AA3487" i="5" s="1"/>
  <c r="AB3487" i="5" s="1"/>
  <c r="P3487" i="5"/>
  <c r="AH3487" i="5"/>
  <c r="A3487" i="7" l="1"/>
  <c r="BF3487" i="5"/>
  <c r="V3487" i="5"/>
  <c r="Q3487" i="5"/>
  <c r="R3487" i="5" s="1"/>
  <c r="S3487" i="5" s="1"/>
  <c r="U3487" i="5"/>
  <c r="AJ3487" i="5"/>
  <c r="AK3487" i="5" s="1"/>
  <c r="AI3487" i="5"/>
  <c r="BG3487" i="5" l="1"/>
  <c r="AM3487" i="5"/>
  <c r="BI3487" i="5" s="1"/>
  <c r="AC3487" i="5"/>
  <c r="T3487" i="5"/>
  <c r="BO3487" i="5" s="1"/>
  <c r="BQ3487" i="5"/>
  <c r="AL3487" i="5"/>
  <c r="AD3487" i="5" l="1"/>
  <c r="AN3487" i="5"/>
  <c r="AE3487" i="5" l="1"/>
  <c r="AO3487" i="5"/>
  <c r="AS3487" i="5"/>
  <c r="BJ3487" i="5"/>
  <c r="BN3487" i="5" l="1"/>
  <c r="EE3487" i="5" s="1"/>
  <c r="AQ3487" i="5"/>
  <c r="AT3487" i="5"/>
  <c r="BK3487" i="5"/>
  <c r="AU3487" i="5" l="1"/>
  <c r="BM3487" i="5" s="1"/>
  <c r="BL3487" i="5"/>
  <c r="EF3487" i="5" s="1"/>
  <c r="BR3487" i="5"/>
  <c r="AR3487" i="5"/>
  <c r="BS3487" i="5" s="1"/>
  <c r="BT3487" i="5" s="1"/>
  <c r="EC3487" i="5" s="1"/>
  <c r="BP3487" i="5"/>
  <c r="BZ3487" i="5"/>
  <c r="CM3487" i="5"/>
  <c r="DK3556" i="5"/>
  <c r="DN3556" i="5" s="1"/>
  <c r="CN3487" i="5" l="1"/>
  <c r="ED3487" i="5"/>
  <c r="CA3487" i="5"/>
  <c r="CB3487" i="5" s="1"/>
  <c r="CC3487" i="5" s="1"/>
  <c r="CE3487" i="5" s="1"/>
  <c r="CF3487" i="5" s="1"/>
  <c r="A3556" i="7"/>
  <c r="EM3556" i="5"/>
  <c r="CG3487" i="5" l="1"/>
  <c r="CH3487" i="5" s="1"/>
  <c r="CI3487" i="5" s="1"/>
  <c r="CJ3487" i="5" s="1"/>
  <c r="CK3487" i="5" s="1"/>
  <c r="CQ3487" i="5"/>
  <c r="DB3487" i="5"/>
  <c r="DU3487" i="5" s="1"/>
  <c r="H3487" i="7" s="1"/>
  <c r="CO3487" i="5"/>
  <c r="DC3487" i="5" s="1"/>
  <c r="DW3487" i="5" s="1"/>
  <c r="J3487" i="7" s="1"/>
  <c r="DD3487" i="5" l="1"/>
  <c r="DO3487" i="5" s="1"/>
  <c r="B3487" i="7" s="1"/>
  <c r="CR3487" i="5"/>
  <c r="CS3487" i="5" s="1"/>
  <c r="DA3487" i="5" l="1"/>
  <c r="CT3487" i="5"/>
  <c r="DE3487" i="5"/>
  <c r="DP3487" i="5" s="1"/>
  <c r="CV3487" i="5"/>
  <c r="DI3487" i="5" l="1"/>
  <c r="DX3487" i="5" s="1"/>
  <c r="CU3487" i="5"/>
  <c r="DF3487" i="5"/>
  <c r="DQ3487" i="5" s="1"/>
  <c r="CW3487" i="5"/>
  <c r="C3487" i="7"/>
  <c r="DT3487" i="5"/>
  <c r="G3487" i="7" s="1"/>
  <c r="DV3487" i="5"/>
  <c r="EI3487" i="5" l="1"/>
  <c r="D3488" i="5"/>
  <c r="C3488" i="5"/>
  <c r="I3487" i="7"/>
  <c r="D3487" i="7"/>
  <c r="CX3487" i="5"/>
  <c r="DH3487" i="5" s="1"/>
  <c r="DS3487" i="5" s="1"/>
  <c r="F3487" i="7" s="1"/>
  <c r="DG3487" i="5"/>
  <c r="DR3487" i="5" s="1"/>
  <c r="E3487" i="7" s="1"/>
  <c r="CY3487" i="5"/>
  <c r="DL3487" i="5" s="1"/>
  <c r="EA3487" i="5" s="1"/>
  <c r="DJ3487" i="5"/>
  <c r="DY3487" i="5" s="1"/>
  <c r="L3487" i="7" s="1"/>
  <c r="K3487" i="7"/>
  <c r="EH3487" i="5" l="1"/>
  <c r="N3487" i="7"/>
  <c r="EL3487" i="5"/>
  <c r="EJ3487" i="5"/>
  <c r="E3488" i="5"/>
  <c r="J3488" i="5"/>
  <c r="K3488" i="5" s="1"/>
  <c r="L3488" i="5" s="1"/>
  <c r="M3488" i="5" s="1"/>
  <c r="CZ3487" i="5"/>
  <c r="DM3487" i="5" s="1"/>
  <c r="DZ3487" i="5" s="1"/>
  <c r="BH3488" i="5" l="1"/>
  <c r="N3488" i="5"/>
  <c r="AV3488" i="5"/>
  <c r="AF3488" i="5"/>
  <c r="M3487" i="7"/>
  <c r="EG3487" i="5"/>
  <c r="EK3487" i="5"/>
  <c r="O3487" i="7" s="1"/>
  <c r="BA3488" i="5" l="1"/>
  <c r="BB3488" i="5" s="1"/>
  <c r="BC3488" i="5" s="1"/>
  <c r="AG3488" i="5"/>
  <c r="AH3488" i="5" s="1"/>
  <c r="O3488" i="5"/>
  <c r="P3488" i="5" s="1"/>
  <c r="BW3488" i="5"/>
  <c r="BX3488" i="5" s="1"/>
  <c r="CP3488" i="5"/>
  <c r="CD3488" i="5"/>
  <c r="W3488" i="5" l="1"/>
  <c r="X3488" i="5" s="1"/>
  <c r="Y3488" i="5" s="1"/>
  <c r="Z3488" i="5" s="1"/>
  <c r="AA3488" i="5" s="1"/>
  <c r="AB3488" i="5" s="1"/>
  <c r="BD3488" i="5"/>
  <c r="AI3488" i="5"/>
  <c r="AP3488" i="5"/>
  <c r="V3488" i="5"/>
  <c r="U3488" i="5"/>
  <c r="Q3488" i="5"/>
  <c r="R3488" i="5" s="1"/>
  <c r="T3488" i="5" s="1"/>
  <c r="BO3488" i="5" s="1"/>
  <c r="DK3488" i="5"/>
  <c r="DN3488" i="5" s="1"/>
  <c r="AJ3488" i="5"/>
  <c r="AK3488" i="5" s="1"/>
  <c r="AC3488" i="5" l="1"/>
  <c r="AD3488" i="5" s="1"/>
  <c r="AE3488" i="5" s="1"/>
  <c r="BQ3488" i="5"/>
  <c r="AL3488" i="5"/>
  <c r="AM3488" i="5"/>
  <c r="BI3488" i="5" s="1"/>
  <c r="A3488" i="7"/>
  <c r="EM3488" i="5"/>
  <c r="S3488" i="5"/>
  <c r="BE3488" i="5"/>
  <c r="BF3488" i="5" l="1"/>
  <c r="AN3488" i="5"/>
  <c r="DK3557" i="5"/>
  <c r="DN3557" i="5" s="1"/>
  <c r="BG3488" i="5" l="1"/>
  <c r="AS3488" i="5"/>
  <c r="AO3488" i="5"/>
  <c r="BJ3488" i="5"/>
  <c r="A3557" i="7"/>
  <c r="EM3557" i="5"/>
  <c r="BN3488" i="5" l="1"/>
  <c r="EE3488" i="5" s="1"/>
  <c r="AQ3488" i="5"/>
  <c r="AT3488" i="5"/>
  <c r="BK3488" i="5"/>
  <c r="AU3488" i="5" l="1"/>
  <c r="BM3488" i="5" s="1"/>
  <c r="BL3488" i="5"/>
  <c r="EF3488" i="5" s="1"/>
  <c r="BR3488" i="5"/>
  <c r="AR3488" i="5"/>
  <c r="BS3488" i="5" s="1"/>
  <c r="BT3488" i="5" s="1"/>
  <c r="EC3488" i="5" s="1"/>
  <c r="BP3488" i="5"/>
  <c r="BZ3488" i="5"/>
  <c r="CM3488" i="5"/>
  <c r="CA3488" i="5" l="1"/>
  <c r="CB3488" i="5" s="1"/>
  <c r="CC3488" i="5" s="1"/>
  <c r="CE3488" i="5" s="1"/>
  <c r="CF3488" i="5" s="1"/>
  <c r="ED3488" i="5"/>
  <c r="CN3488" i="5"/>
  <c r="CQ3488" i="5" s="1"/>
  <c r="CR3488" i="5" l="1"/>
  <c r="CS3488" i="5" s="1"/>
  <c r="DB3488" i="5"/>
  <c r="DU3488" i="5" s="1"/>
  <c r="H3488" i="7" s="1"/>
  <c r="CO3488" i="5"/>
  <c r="DC3488" i="5" s="1"/>
  <c r="DW3488" i="5" s="1"/>
  <c r="J3488" i="7" s="1"/>
  <c r="CG3488" i="5"/>
  <c r="CH3488" i="5" s="1"/>
  <c r="CI3488" i="5" s="1"/>
  <c r="CJ3488" i="5" s="1"/>
  <c r="CK3488" i="5" s="1"/>
  <c r="DA3488" i="5" l="1"/>
  <c r="CT3488" i="5"/>
  <c r="DE3488" i="5"/>
  <c r="DP3488" i="5" s="1"/>
  <c r="C3488" i="7" s="1"/>
  <c r="CV3488" i="5"/>
  <c r="DD3488" i="5"/>
  <c r="DO3488" i="5" s="1"/>
  <c r="B3488" i="7" l="1"/>
  <c r="CU3488" i="5"/>
  <c r="DI3488" i="5"/>
  <c r="DX3488" i="5" s="1"/>
  <c r="DF3488" i="5"/>
  <c r="DQ3488" i="5" s="1"/>
  <c r="CW3488" i="5"/>
  <c r="DT3488" i="5"/>
  <c r="G3488" i="7" s="1"/>
  <c r="DV3488" i="5"/>
  <c r="I3488" i="7" l="1"/>
  <c r="D3489" i="5"/>
  <c r="C3489" i="5"/>
  <c r="K3488" i="7"/>
  <c r="DG3488" i="5"/>
  <c r="DR3488" i="5" s="1"/>
  <c r="E3488" i="7" s="1"/>
  <c r="CX3488" i="5"/>
  <c r="DH3488" i="5" s="1"/>
  <c r="DS3488" i="5" s="1"/>
  <c r="F3488" i="7" s="1"/>
  <c r="EI3488" i="5"/>
  <c r="D3488" i="7"/>
  <c r="CY3488" i="5"/>
  <c r="DL3488" i="5" s="1"/>
  <c r="EA3488" i="5" s="1"/>
  <c r="DJ3488" i="5"/>
  <c r="DY3488" i="5" s="1"/>
  <c r="L3488" i="7" s="1"/>
  <c r="N3488" i="7" l="1"/>
  <c r="EL3488" i="5"/>
  <c r="J3489" i="5"/>
  <c r="K3489" i="5" s="1"/>
  <c r="L3489" i="5" s="1"/>
  <c r="M3489" i="5" s="1"/>
  <c r="E3489" i="5"/>
  <c r="EH3488" i="5"/>
  <c r="CZ3488" i="5"/>
  <c r="DM3488" i="5" s="1"/>
  <c r="DZ3488" i="5" s="1"/>
  <c r="EJ3488" i="5"/>
  <c r="EK3488" i="5" l="1"/>
  <c r="O3488" i="7" s="1"/>
  <c r="M3488" i="7"/>
  <c r="EG3488" i="5"/>
  <c r="AF3489" i="5"/>
  <c r="BH3489" i="5"/>
  <c r="N3489" i="5"/>
  <c r="AV3489" i="5"/>
  <c r="AG3489" i="5" l="1"/>
  <c r="AH3489" i="5" s="1"/>
  <c r="BA3489" i="5"/>
  <c r="BB3489" i="5" s="1"/>
  <c r="BC3489" i="5" s="1"/>
  <c r="BD3489" i="5" s="1"/>
  <c r="O3489" i="5"/>
  <c r="P3489" i="5" s="1"/>
  <c r="CD3489" i="5"/>
  <c r="BW3489" i="5"/>
  <c r="BX3489" i="5" s="1"/>
  <c r="CP3489" i="5"/>
  <c r="W3489" i="5" l="1"/>
  <c r="X3489" i="5" s="1"/>
  <c r="Y3489" i="5" s="1"/>
  <c r="Z3489" i="5" s="1"/>
  <c r="AA3489" i="5" s="1"/>
  <c r="DK3489" i="5"/>
  <c r="DN3489" i="5" s="1"/>
  <c r="BE3489" i="5"/>
  <c r="AI3489" i="5"/>
  <c r="AJ3489" i="5"/>
  <c r="AK3489" i="5" s="1"/>
  <c r="AL3489" i="5" s="1"/>
  <c r="EM3489" i="5"/>
  <c r="A3489" i="7"/>
  <c r="U3489" i="5"/>
  <c r="Q3489" i="5"/>
  <c r="R3489" i="5" s="1"/>
  <c r="T3489" i="5" s="1"/>
  <c r="V3489" i="5"/>
  <c r="AP3489" i="5"/>
  <c r="DK3558" i="5"/>
  <c r="DN3558" i="5" s="1"/>
  <c r="BO3489" i="5" l="1"/>
  <c r="AB3489" i="5"/>
  <c r="AC3489" i="5" s="1"/>
  <c r="AD3489" i="5" s="1"/>
  <c r="AE3489" i="5" s="1"/>
  <c r="BQ3489" i="5"/>
  <c r="S3489" i="5"/>
  <c r="AM3489" i="5"/>
  <c r="AN3489" i="5" s="1"/>
  <c r="AS3489" i="5" s="1"/>
  <c r="AT3489" i="5" s="1"/>
  <c r="AU3489" i="5" s="1"/>
  <c r="BF3489" i="5"/>
  <c r="A3558" i="7"/>
  <c r="EM3558" i="5"/>
  <c r="BL3489" i="5" l="1"/>
  <c r="BG3489" i="5"/>
  <c r="BM3489" i="5" s="1"/>
  <c r="BK3489" i="5"/>
  <c r="BI3489" i="5"/>
  <c r="AO3489" i="5"/>
  <c r="BJ3489" i="5"/>
  <c r="BN3489" i="5" l="1"/>
  <c r="AQ3489" i="5"/>
  <c r="EF3489" i="5"/>
  <c r="BR3489" i="5" l="1"/>
  <c r="AR3489" i="5"/>
  <c r="BS3489" i="5" s="1"/>
  <c r="BT3489" i="5" s="1"/>
  <c r="EC3489" i="5" s="1"/>
  <c r="BP3489" i="5"/>
  <c r="BZ3489" i="5"/>
  <c r="CM3489" i="5"/>
  <c r="EE3489" i="5"/>
  <c r="CA3489" i="5" l="1"/>
  <c r="CB3489" i="5" s="1"/>
  <c r="CC3489" i="5" s="1"/>
  <c r="CE3489" i="5" s="1"/>
  <c r="CF3489" i="5" s="1"/>
  <c r="CN3489" i="5"/>
  <c r="ED3489" i="5"/>
  <c r="DB3489" i="5" l="1"/>
  <c r="DU3489" i="5" s="1"/>
  <c r="H3489" i="7" s="1"/>
  <c r="CO3489" i="5"/>
  <c r="DC3489" i="5" s="1"/>
  <c r="DW3489" i="5" s="1"/>
  <c r="J3489" i="7" s="1"/>
  <c r="CQ3489" i="5"/>
  <c r="CG3489" i="5"/>
  <c r="CH3489" i="5" s="1"/>
  <c r="CI3489" i="5" s="1"/>
  <c r="CJ3489" i="5" s="1"/>
  <c r="CK3489" i="5" s="1"/>
  <c r="DD3489" i="5" l="1"/>
  <c r="DO3489" i="5" s="1"/>
  <c r="CR3489" i="5"/>
  <c r="B3489" i="7" l="1"/>
  <c r="DE3489" i="5"/>
  <c r="DP3489" i="5" s="1"/>
  <c r="C3489" i="7" s="1"/>
  <c r="CV3489" i="5"/>
  <c r="CS3489" i="5"/>
  <c r="DA3489" i="5" l="1"/>
  <c r="CT3489" i="5"/>
  <c r="DF3489" i="5"/>
  <c r="DQ3489" i="5" s="1"/>
  <c r="CW3489" i="5"/>
  <c r="CX3489" i="5" l="1"/>
  <c r="DH3489" i="5" s="1"/>
  <c r="DS3489" i="5" s="1"/>
  <c r="F3489" i="7" s="1"/>
  <c r="DG3489" i="5"/>
  <c r="DR3489" i="5" s="1"/>
  <c r="E3489" i="7" s="1"/>
  <c r="DI3489" i="5"/>
  <c r="DX3489" i="5" s="1"/>
  <c r="CU3489" i="5"/>
  <c r="D3489" i="7"/>
  <c r="EJ3489" i="5"/>
  <c r="DT3489" i="5"/>
  <c r="DV3489" i="5"/>
  <c r="C3490" i="5" l="1"/>
  <c r="D3490" i="5"/>
  <c r="I3489" i="7"/>
  <c r="CY3489" i="5"/>
  <c r="DL3489" i="5" s="1"/>
  <c r="EA3489" i="5" s="1"/>
  <c r="DJ3489" i="5"/>
  <c r="DY3489" i="5" s="1"/>
  <c r="L3489" i="7" s="1"/>
  <c r="K3489" i="7"/>
  <c r="G3489" i="7"/>
  <c r="EI3489" i="5"/>
  <c r="N3489" i="7" l="1"/>
  <c r="EL3489" i="5"/>
  <c r="EH3489" i="5"/>
  <c r="CZ3489" i="5"/>
  <c r="DM3489" i="5" s="1"/>
  <c r="DZ3489" i="5" s="1"/>
  <c r="E3490" i="5"/>
  <c r="J3490" i="5"/>
  <c r="K3490" i="5" s="1"/>
  <c r="L3490" i="5" s="1"/>
  <c r="M3490" i="5" s="1"/>
  <c r="DK3559" i="5"/>
  <c r="DN3559" i="5" s="1"/>
  <c r="N3490" i="5" l="1"/>
  <c r="AV3490" i="5"/>
  <c r="BH3490" i="5"/>
  <c r="AF3490" i="5"/>
  <c r="M3489" i="7"/>
  <c r="EK3489" i="5"/>
  <c r="O3489" i="7" s="1"/>
  <c r="EG3489" i="5"/>
  <c r="A3559" i="7"/>
  <c r="EM3559" i="5"/>
  <c r="AG3490" i="5" l="1"/>
  <c r="AH3490" i="5" s="1"/>
  <c r="BA3490" i="5"/>
  <c r="BB3490" i="5" s="1"/>
  <c r="BW3490" i="5"/>
  <c r="BX3490" i="5" s="1"/>
  <c r="CD3490" i="5"/>
  <c r="CP3490" i="5"/>
  <c r="O3490" i="5"/>
  <c r="P3490" i="5" s="1"/>
  <c r="W3490" i="5" l="1"/>
  <c r="X3490" i="5" s="1"/>
  <c r="Y3490" i="5" s="1"/>
  <c r="Z3490" i="5" s="1"/>
  <c r="AA3490" i="5" s="1"/>
  <c r="AB3490" i="5" s="1"/>
  <c r="V3490" i="5"/>
  <c r="U3490" i="5"/>
  <c r="Q3490" i="5"/>
  <c r="R3490" i="5" s="1"/>
  <c r="T3490" i="5" s="1"/>
  <c r="AP3490" i="5"/>
  <c r="DK3490" i="5"/>
  <c r="DN3490" i="5" s="1"/>
  <c r="AI3490" i="5"/>
  <c r="BC3490" i="5"/>
  <c r="BD3490" i="5" s="1"/>
  <c r="AJ3490" i="5"/>
  <c r="AK3490" i="5" s="1"/>
  <c r="AL3490" i="5" s="1"/>
  <c r="BO3490" i="5" l="1"/>
  <c r="AC3490" i="5"/>
  <c r="AD3490" i="5" s="1"/>
  <c r="AE3490" i="5" s="1"/>
  <c r="BQ3490" i="5"/>
  <c r="S3490" i="5"/>
  <c r="EM3490" i="5"/>
  <c r="A3490" i="7"/>
  <c r="AM3490" i="5"/>
  <c r="BI3490" i="5" s="1"/>
  <c r="BE3490" i="5"/>
  <c r="AN3490" i="5" l="1"/>
  <c r="AO3490" i="5" s="1"/>
  <c r="BF3490" i="5"/>
  <c r="BJ3490" i="5" l="1"/>
  <c r="AS3490" i="5"/>
  <c r="AT3490" i="5" s="1"/>
  <c r="AU3490" i="5" s="1"/>
  <c r="BG3490" i="5"/>
  <c r="BN3490" i="5"/>
  <c r="AQ3490" i="5"/>
  <c r="BK3490" i="5" l="1"/>
  <c r="BM3490" i="5"/>
  <c r="BL3490" i="5"/>
  <c r="BR3490" i="5"/>
  <c r="AR3490" i="5"/>
  <c r="BS3490" i="5" s="1"/>
  <c r="BT3490" i="5" s="1"/>
  <c r="EC3490" i="5" s="1"/>
  <c r="BP3490" i="5"/>
  <c r="BZ3490" i="5"/>
  <c r="CM3490" i="5"/>
  <c r="EE3490" i="5"/>
  <c r="EF3490" i="5" l="1"/>
  <c r="CN3490" i="5"/>
  <c r="CA3490" i="5"/>
  <c r="CB3490" i="5" s="1"/>
  <c r="CC3490" i="5" s="1"/>
  <c r="CE3490" i="5" s="1"/>
  <c r="CF3490" i="5" s="1"/>
  <c r="ED3490" i="5"/>
  <c r="CG3490" i="5" l="1"/>
  <c r="CH3490" i="5" s="1"/>
  <c r="CI3490" i="5" s="1"/>
  <c r="CJ3490" i="5" s="1"/>
  <c r="CK3490" i="5" s="1"/>
  <c r="CQ3490" i="5"/>
  <c r="CO3490" i="5"/>
  <c r="DC3490" i="5" s="1"/>
  <c r="DW3490" i="5" s="1"/>
  <c r="J3490" i="7" s="1"/>
  <c r="DB3490" i="5"/>
  <c r="DU3490" i="5" s="1"/>
  <c r="H3490" i="7" s="1"/>
  <c r="DD3490" i="5" l="1"/>
  <c r="DO3490" i="5" s="1"/>
  <c r="B3490" i="7" s="1"/>
  <c r="CR3490" i="5"/>
  <c r="CS3490" i="5" s="1"/>
  <c r="DA3490" i="5" l="1"/>
  <c r="CT3490" i="5"/>
  <c r="DE3490" i="5"/>
  <c r="DP3490" i="5" s="1"/>
  <c r="CV3490" i="5"/>
  <c r="DI3490" i="5" l="1"/>
  <c r="DX3490" i="5" s="1"/>
  <c r="CU3490" i="5"/>
  <c r="DF3490" i="5"/>
  <c r="DQ3490" i="5" s="1"/>
  <c r="CW3490" i="5"/>
  <c r="C3490" i="7"/>
  <c r="DT3490" i="5"/>
  <c r="G3490" i="7" s="1"/>
  <c r="DV3490" i="5"/>
  <c r="EI3490" i="5" l="1"/>
  <c r="D3490" i="7"/>
  <c r="CY3490" i="5"/>
  <c r="DL3490" i="5" s="1"/>
  <c r="EA3490" i="5" s="1"/>
  <c r="DJ3490" i="5"/>
  <c r="DY3490" i="5" s="1"/>
  <c r="L3490" i="7" s="1"/>
  <c r="C3491" i="5"/>
  <c r="D3491" i="5"/>
  <c r="I3490" i="7"/>
  <c r="DG3490" i="5"/>
  <c r="DR3490" i="5" s="1"/>
  <c r="E3490" i="7" s="1"/>
  <c r="CX3490" i="5"/>
  <c r="DH3490" i="5" s="1"/>
  <c r="DS3490" i="5" s="1"/>
  <c r="F3490" i="7" s="1"/>
  <c r="K3490" i="7"/>
  <c r="N3490" i="7" l="1"/>
  <c r="EL3490" i="5"/>
  <c r="EH3490" i="5"/>
  <c r="J3491" i="5"/>
  <c r="K3491" i="5" s="1"/>
  <c r="L3491" i="5" s="1"/>
  <c r="M3491" i="5" s="1"/>
  <c r="E3491" i="5"/>
  <c r="CZ3490" i="5"/>
  <c r="DM3490" i="5" s="1"/>
  <c r="DZ3490" i="5" s="1"/>
  <c r="EJ3490" i="5"/>
  <c r="AV3491" i="5" l="1"/>
  <c r="AF3491" i="5"/>
  <c r="N3491" i="5"/>
  <c r="BH3491" i="5"/>
  <c r="EG3490" i="5"/>
  <c r="EK3490" i="5"/>
  <c r="O3490" i="7" s="1"/>
  <c r="M3490" i="7"/>
  <c r="O3491" i="5" l="1"/>
  <c r="P3491" i="5" s="1"/>
  <c r="AG3491" i="5"/>
  <c r="AP3491" i="5" s="1"/>
  <c r="BW3491" i="5"/>
  <c r="BX3491" i="5" s="1"/>
  <c r="CD3491" i="5"/>
  <c r="CP3491" i="5"/>
  <c r="BA3491" i="5"/>
  <c r="BB3491" i="5" s="1"/>
  <c r="BC3491" i="5" s="1"/>
  <c r="W3491" i="5" l="1"/>
  <c r="X3491" i="5" s="1"/>
  <c r="Y3491" i="5" s="1"/>
  <c r="Z3491" i="5" s="1"/>
  <c r="DK3491" i="5"/>
  <c r="DN3491" i="5" s="1"/>
  <c r="AH3491" i="5"/>
  <c r="BD3491" i="5"/>
  <c r="U3491" i="5"/>
  <c r="V3491" i="5"/>
  <c r="Q3491" i="5"/>
  <c r="R3491" i="5" s="1"/>
  <c r="S3491" i="5" s="1"/>
  <c r="BE3491" i="5" l="1"/>
  <c r="BQ3491" i="5"/>
  <c r="AA3491" i="5"/>
  <c r="T3491" i="5"/>
  <c r="BO3491" i="5" s="1"/>
  <c r="AJ3491" i="5"/>
  <c r="AK3491" i="5" s="1"/>
  <c r="AL3491" i="5" s="1"/>
  <c r="AI3491" i="5"/>
  <c r="EM3491" i="5"/>
  <c r="A3491" i="7"/>
  <c r="BF3491" i="5" l="1"/>
  <c r="AM3491" i="5"/>
  <c r="AN3491" i="5" s="1"/>
  <c r="AS3491" i="5" s="1"/>
  <c r="AT3491" i="5" s="1"/>
  <c r="AU3491" i="5" s="1"/>
  <c r="AB3491" i="5"/>
  <c r="BG3491" i="5" l="1"/>
  <c r="AO3491" i="5"/>
  <c r="BI3491" i="5"/>
  <c r="BJ3491" i="5"/>
  <c r="AC3491" i="5"/>
  <c r="BN3491" i="5" l="1"/>
  <c r="AQ3491" i="5"/>
  <c r="AD3491" i="5"/>
  <c r="BK3491" i="5"/>
  <c r="AE3491" i="5" l="1"/>
  <c r="BM3491" i="5" s="1"/>
  <c r="BL3491" i="5"/>
  <c r="EF3491" i="5" s="1"/>
  <c r="BR3491" i="5"/>
  <c r="AR3491" i="5"/>
  <c r="BS3491" i="5" s="1"/>
  <c r="BT3491" i="5" s="1"/>
  <c r="EC3491" i="5" s="1"/>
  <c r="EE3491" i="5"/>
  <c r="BP3491" i="5"/>
  <c r="CM3491" i="5"/>
  <c r="BZ3491" i="5"/>
  <c r="CN3491" i="5" l="1"/>
  <c r="ED3491" i="5"/>
  <c r="CA3491" i="5"/>
  <c r="CB3491" i="5" s="1"/>
  <c r="CC3491" i="5" s="1"/>
  <c r="CG3491" i="5" l="1"/>
  <c r="CH3491" i="5" s="1"/>
  <c r="CI3491" i="5" s="1"/>
  <c r="CJ3491" i="5" s="1"/>
  <c r="CK3491" i="5" s="1"/>
  <c r="CE3491" i="5"/>
  <c r="CF3491" i="5" s="1"/>
  <c r="CQ3491" i="5"/>
  <c r="DB3491" i="5"/>
  <c r="DU3491" i="5" s="1"/>
  <c r="H3491" i="7" s="1"/>
  <c r="CO3491" i="5"/>
  <c r="DC3491" i="5" s="1"/>
  <c r="DW3491" i="5" s="1"/>
  <c r="J3491" i="7" s="1"/>
  <c r="DD3491" i="5" l="1"/>
  <c r="DO3491" i="5" s="1"/>
  <c r="B3491" i="7" s="1"/>
  <c r="CR3491" i="5"/>
  <c r="CS3491" i="5" s="1"/>
  <c r="DA3491" i="5" l="1"/>
  <c r="CT3491" i="5"/>
  <c r="DE3491" i="5"/>
  <c r="DP3491" i="5" s="1"/>
  <c r="CV3491" i="5"/>
  <c r="DI3491" i="5" l="1"/>
  <c r="DX3491" i="5" s="1"/>
  <c r="CU3491" i="5"/>
  <c r="DF3491" i="5"/>
  <c r="DQ3491" i="5" s="1"/>
  <c r="CW3491" i="5"/>
  <c r="C3491" i="7"/>
  <c r="DT3491" i="5"/>
  <c r="G3491" i="7" s="1"/>
  <c r="DV3491" i="5"/>
  <c r="D3491" i="7" l="1"/>
  <c r="EI3491" i="5"/>
  <c r="CY3491" i="5"/>
  <c r="DL3491" i="5" s="1"/>
  <c r="EA3491" i="5" s="1"/>
  <c r="DJ3491" i="5"/>
  <c r="DY3491" i="5" s="1"/>
  <c r="L3491" i="7" s="1"/>
  <c r="D3492" i="5"/>
  <c r="I3491" i="7"/>
  <c r="C3492" i="5"/>
  <c r="DG3491" i="5"/>
  <c r="DR3491" i="5" s="1"/>
  <c r="E3491" i="7" s="1"/>
  <c r="CX3491" i="5"/>
  <c r="DH3491" i="5" s="1"/>
  <c r="DS3491" i="5" s="1"/>
  <c r="F3491" i="7" s="1"/>
  <c r="K3491" i="7"/>
  <c r="N3491" i="7" l="1"/>
  <c r="EL3491" i="5"/>
  <c r="CZ3491" i="5"/>
  <c r="DM3491" i="5" s="1"/>
  <c r="DZ3491" i="5" s="1"/>
  <c r="EJ3491" i="5"/>
  <c r="EH3491" i="5"/>
  <c r="E3492" i="5"/>
  <c r="J3492" i="5"/>
  <c r="K3492" i="5" s="1"/>
  <c r="L3492" i="5" s="1"/>
  <c r="M3492" i="5" s="1"/>
  <c r="AV3492" i="5" l="1"/>
  <c r="N3492" i="5"/>
  <c r="AF3492" i="5"/>
  <c r="BH3492" i="5"/>
  <c r="M3491" i="7"/>
  <c r="EK3491" i="5"/>
  <c r="O3491" i="7" s="1"/>
  <c r="EG3491" i="5"/>
  <c r="AG3492" i="5" l="1"/>
  <c r="AH3492" i="5" s="1"/>
  <c r="AI3492" i="5" s="1"/>
  <c r="O3492" i="5"/>
  <c r="P3492" i="5" s="1"/>
  <c r="CD3492" i="5"/>
  <c r="BW3492" i="5"/>
  <c r="BX3492" i="5" s="1"/>
  <c r="CP3492" i="5"/>
  <c r="BA3492" i="5"/>
  <c r="BB3492" i="5" s="1"/>
  <c r="DK3492" i="5" l="1"/>
  <c r="DN3492" i="5" s="1"/>
  <c r="EM3492" i="5" s="1"/>
  <c r="BC3492" i="5"/>
  <c r="W3492" i="5"/>
  <c r="X3492" i="5" s="1"/>
  <c r="Y3492" i="5" s="1"/>
  <c r="Z3492" i="5" s="1"/>
  <c r="AA3492" i="5" s="1"/>
  <c r="AB3492" i="5" s="1"/>
  <c r="AP3492" i="5"/>
  <c r="Q3492" i="5"/>
  <c r="R3492" i="5" s="1"/>
  <c r="S3492" i="5" s="1"/>
  <c r="U3492" i="5"/>
  <c r="V3492" i="5"/>
  <c r="AJ3492" i="5"/>
  <c r="AK3492" i="5" s="1"/>
  <c r="AM3492" i="5" s="1"/>
  <c r="A3492" i="7" l="1"/>
  <c r="AL3492" i="5"/>
  <c r="AN3492" i="5" s="1"/>
  <c r="BI3492" i="5"/>
  <c r="T3492" i="5"/>
  <c r="BO3492" i="5" s="1"/>
  <c r="AC3492" i="5"/>
  <c r="AD3492" i="5" s="1"/>
  <c r="AE3492" i="5" s="1"/>
  <c r="BQ3492" i="5"/>
  <c r="BD3492" i="5"/>
  <c r="AS3492" i="5" l="1"/>
  <c r="AT3492" i="5" s="1"/>
  <c r="AU3492" i="5" s="1"/>
  <c r="AO3492" i="5"/>
  <c r="BJ3492" i="5"/>
  <c r="BE3492" i="5"/>
  <c r="AQ3492" i="5" l="1"/>
  <c r="BN3492" i="5"/>
  <c r="BK3492" i="5"/>
  <c r="BF3492" i="5"/>
  <c r="BR3492" i="5" l="1"/>
  <c r="AR3492" i="5"/>
  <c r="BS3492" i="5" s="1"/>
  <c r="BT3492" i="5" s="1"/>
  <c r="EC3492" i="5" s="1"/>
  <c r="BL3492" i="5"/>
  <c r="EF3492" i="5" s="1"/>
  <c r="BG3492" i="5"/>
  <c r="BM3492" i="5" s="1"/>
  <c r="BP3492" i="5"/>
  <c r="BZ3492" i="5"/>
  <c r="CM3492" i="5"/>
  <c r="EE3492" i="5"/>
  <c r="CA3492" i="5" l="1"/>
  <c r="CB3492" i="5" s="1"/>
  <c r="CC3492" i="5" s="1"/>
  <c r="CE3492" i="5" s="1"/>
  <c r="CF3492" i="5" s="1"/>
  <c r="CN3492" i="5"/>
  <c r="ED3492" i="5"/>
  <c r="CQ3492" i="5" l="1"/>
  <c r="CO3492" i="5"/>
  <c r="DC3492" i="5" s="1"/>
  <c r="DW3492" i="5" s="1"/>
  <c r="J3492" i="7" s="1"/>
  <c r="DB3492" i="5"/>
  <c r="DU3492" i="5" s="1"/>
  <c r="H3492" i="7" s="1"/>
  <c r="CG3492" i="5"/>
  <c r="CH3492" i="5" s="1"/>
  <c r="CI3492" i="5" s="1"/>
  <c r="CJ3492" i="5" s="1"/>
  <c r="CK3492" i="5" s="1"/>
  <c r="DD3492" i="5" l="1"/>
  <c r="DO3492" i="5" s="1"/>
  <c r="CR3492" i="5"/>
  <c r="DE3492" i="5" l="1"/>
  <c r="DP3492" i="5" s="1"/>
  <c r="C3492" i="7" s="1"/>
  <c r="CV3492" i="5"/>
  <c r="CS3492" i="5"/>
  <c r="B3492" i="7"/>
  <c r="DA3492" i="5" l="1"/>
  <c r="CT3492" i="5"/>
  <c r="DF3492" i="5"/>
  <c r="DQ3492" i="5" s="1"/>
  <c r="CW3492" i="5"/>
  <c r="DG3492" i="5" l="1"/>
  <c r="DR3492" i="5" s="1"/>
  <c r="E3492" i="7" s="1"/>
  <c r="CX3492" i="5"/>
  <c r="DH3492" i="5" s="1"/>
  <c r="DS3492" i="5" s="1"/>
  <c r="F3492" i="7" s="1"/>
  <c r="D3492" i="7"/>
  <c r="DI3492" i="5"/>
  <c r="DX3492" i="5" s="1"/>
  <c r="CU3492" i="5"/>
  <c r="DT3492" i="5"/>
  <c r="DV3492" i="5"/>
  <c r="EJ3492" i="5" l="1"/>
  <c r="CY3492" i="5"/>
  <c r="DL3492" i="5" s="1"/>
  <c r="EA3492" i="5" s="1"/>
  <c r="DJ3492" i="5"/>
  <c r="DY3492" i="5" s="1"/>
  <c r="L3492" i="7" s="1"/>
  <c r="K3492" i="7"/>
  <c r="C3493" i="5"/>
  <c r="I3492" i="7"/>
  <c r="D3493" i="5"/>
  <c r="G3492" i="7"/>
  <c r="EI3492" i="5"/>
  <c r="N3492" i="7" l="1"/>
  <c r="EL3492" i="5"/>
  <c r="EH3492" i="5"/>
  <c r="E3493" i="5"/>
  <c r="J3493" i="5"/>
  <c r="K3493" i="5" s="1"/>
  <c r="L3493" i="5" s="1"/>
  <c r="M3493" i="5" s="1"/>
  <c r="CZ3492" i="5"/>
  <c r="DM3492" i="5" s="1"/>
  <c r="DZ3492" i="5" s="1"/>
  <c r="EG3492" i="5" l="1"/>
  <c r="M3492" i="7"/>
  <c r="EK3492" i="5"/>
  <c r="O3492" i="7" s="1"/>
  <c r="AF3493" i="5"/>
  <c r="N3493" i="5"/>
  <c r="AV3493" i="5"/>
  <c r="BH3493" i="5"/>
  <c r="BA3493" i="5" l="1"/>
  <c r="BB3493" i="5" s="1"/>
  <c r="BC3493" i="5" s="1"/>
  <c r="BW3493" i="5"/>
  <c r="BX3493" i="5" s="1"/>
  <c r="CP3493" i="5"/>
  <c r="CD3493" i="5"/>
  <c r="AG3493" i="5"/>
  <c r="AP3493" i="5" s="1"/>
  <c r="O3493" i="5"/>
  <c r="P3493" i="5" s="1"/>
  <c r="W3493" i="5" l="1"/>
  <c r="X3493" i="5" s="1"/>
  <c r="Y3493" i="5" s="1"/>
  <c r="Z3493" i="5" s="1"/>
  <c r="BD3493" i="5"/>
  <c r="DK3493" i="5"/>
  <c r="DN3493" i="5" s="1"/>
  <c r="AH3493" i="5"/>
  <c r="Q3493" i="5"/>
  <c r="R3493" i="5" s="1"/>
  <c r="T3493" i="5" s="1"/>
  <c r="V3493" i="5"/>
  <c r="U3493" i="5"/>
  <c r="AJ3493" i="5" l="1"/>
  <c r="AK3493" i="5" s="1"/>
  <c r="AI3493" i="5"/>
  <c r="AA3493" i="5"/>
  <c r="S3493" i="5"/>
  <c r="BE3493" i="5"/>
  <c r="EM3493" i="5"/>
  <c r="A3493" i="7"/>
  <c r="BO3493" i="5"/>
  <c r="BQ3493" i="5"/>
  <c r="BF3493" i="5" l="1"/>
  <c r="AB3493" i="5"/>
  <c r="AM3493" i="5"/>
  <c r="AL3493" i="5"/>
  <c r="AC3493" i="5" l="1"/>
  <c r="BI3493" i="5"/>
  <c r="BG3493" i="5"/>
  <c r="AN3493" i="5"/>
  <c r="AS3493" i="5" s="1"/>
  <c r="AT3493" i="5" s="1"/>
  <c r="AU3493" i="5" s="1"/>
  <c r="BJ3493" i="5" l="1"/>
  <c r="AD3493" i="5"/>
  <c r="BK3493" i="5"/>
  <c r="AO3493" i="5"/>
  <c r="AE3493" i="5" l="1"/>
  <c r="BM3493" i="5" s="1"/>
  <c r="BL3493" i="5"/>
  <c r="EF3493" i="5" s="1"/>
  <c r="BN3493" i="5"/>
  <c r="AQ3493" i="5"/>
  <c r="BP3493" i="5" l="1"/>
  <c r="CM3493" i="5"/>
  <c r="BZ3493" i="5"/>
  <c r="EE3493" i="5"/>
  <c r="BR3493" i="5"/>
  <c r="AR3493" i="5"/>
  <c r="BS3493" i="5" s="1"/>
  <c r="BT3493" i="5" s="1"/>
  <c r="EC3493" i="5" s="1"/>
  <c r="ED3493" i="5" l="1"/>
  <c r="CA3493" i="5"/>
  <c r="CB3493" i="5" s="1"/>
  <c r="CC3493" i="5" s="1"/>
  <c r="CE3493" i="5" s="1"/>
  <c r="CF3493" i="5" s="1"/>
  <c r="CN3493" i="5"/>
  <c r="CG3493" i="5" l="1"/>
  <c r="CH3493" i="5" s="1"/>
  <c r="CI3493" i="5" s="1"/>
  <c r="CJ3493" i="5" s="1"/>
  <c r="CK3493" i="5" s="1"/>
  <c r="CQ3493" i="5"/>
  <c r="CO3493" i="5"/>
  <c r="DC3493" i="5" s="1"/>
  <c r="DW3493" i="5" s="1"/>
  <c r="J3493" i="7" s="1"/>
  <c r="DB3493" i="5"/>
  <c r="DU3493" i="5" s="1"/>
  <c r="H3493" i="7" s="1"/>
  <c r="DD3493" i="5" l="1"/>
  <c r="DO3493" i="5" s="1"/>
  <c r="B3493" i="7" s="1"/>
  <c r="CR3493" i="5"/>
  <c r="DE3493" i="5" l="1"/>
  <c r="DP3493" i="5" s="1"/>
  <c r="CV3493" i="5"/>
  <c r="CS3493" i="5"/>
  <c r="DF3493" i="5" l="1"/>
  <c r="DQ3493" i="5" s="1"/>
  <c r="CW3493" i="5"/>
  <c r="DA3493" i="5"/>
  <c r="CT3493" i="5"/>
  <c r="C3493" i="7"/>
  <c r="CU3493" i="5" l="1"/>
  <c r="DI3493" i="5"/>
  <c r="DX3493" i="5" s="1"/>
  <c r="DT3493" i="5"/>
  <c r="DV3493" i="5"/>
  <c r="CX3493" i="5"/>
  <c r="DH3493" i="5" s="1"/>
  <c r="DS3493" i="5" s="1"/>
  <c r="F3493" i="7" s="1"/>
  <c r="DG3493" i="5"/>
  <c r="DR3493" i="5" s="1"/>
  <c r="E3493" i="7" s="1"/>
  <c r="D3493" i="7"/>
  <c r="EJ3493" i="5" l="1"/>
  <c r="G3493" i="7"/>
  <c r="EI3493" i="5"/>
  <c r="C3494" i="5"/>
  <c r="D3494" i="5"/>
  <c r="I3493" i="7"/>
  <c r="K3493" i="7"/>
  <c r="EH3493" i="5"/>
  <c r="CY3493" i="5"/>
  <c r="DL3493" i="5" s="1"/>
  <c r="EA3493" i="5" s="1"/>
  <c r="DJ3493" i="5"/>
  <c r="DY3493" i="5" s="1"/>
  <c r="L3493" i="7" s="1"/>
  <c r="N3493" i="7" l="1"/>
  <c r="EL3493" i="5"/>
  <c r="CZ3493" i="5"/>
  <c r="DM3493" i="5" s="1"/>
  <c r="DZ3493" i="5" s="1"/>
  <c r="EK3493" i="5" s="1"/>
  <c r="O3493" i="7" s="1"/>
  <c r="E3494" i="5"/>
  <c r="J3494" i="5"/>
  <c r="K3494" i="5" s="1"/>
  <c r="L3494" i="5" s="1"/>
  <c r="M3494" i="5" s="1"/>
  <c r="M3493" i="7" l="1"/>
  <c r="EG3493" i="5"/>
  <c r="AV3494" i="5"/>
  <c r="N3494" i="5"/>
  <c r="AF3494" i="5"/>
  <c r="BH3494" i="5"/>
  <c r="AG3494" i="5" l="1"/>
  <c r="AP3494" i="5" s="1"/>
  <c r="CD3494" i="5"/>
  <c r="BW3494" i="5"/>
  <c r="BX3494" i="5" s="1"/>
  <c r="CP3494" i="5"/>
  <c r="O3494" i="5"/>
  <c r="W3494" i="5" s="1"/>
  <c r="BA3494" i="5"/>
  <c r="BB3494" i="5" s="1"/>
  <c r="BC3494" i="5" s="1"/>
  <c r="BD3494" i="5" s="1"/>
  <c r="DK3494" i="5" l="1"/>
  <c r="DN3494" i="5" s="1"/>
  <c r="A3494" i="7" s="1"/>
  <c r="P3494" i="5"/>
  <c r="V3494" i="5" s="1"/>
  <c r="BE3494" i="5"/>
  <c r="U3494" i="5"/>
  <c r="AH3494" i="5"/>
  <c r="X3494" i="5"/>
  <c r="Y3494" i="5" s="1"/>
  <c r="Z3494" i="5" s="1"/>
  <c r="AA3494" i="5" s="1"/>
  <c r="Q3494" i="5" l="1"/>
  <c r="R3494" i="5" s="1"/>
  <c r="T3494" i="5" s="1"/>
  <c r="BO3494" i="5" s="1"/>
  <c r="EM3494" i="5"/>
  <c r="AI3494" i="5"/>
  <c r="AJ3494" i="5"/>
  <c r="AK3494" i="5" s="1"/>
  <c r="AB3494" i="5"/>
  <c r="AC3494" i="5" s="1"/>
  <c r="AD3494" i="5" s="1"/>
  <c r="AE3494" i="5" s="1"/>
  <c r="BF3494" i="5"/>
  <c r="S3494" i="5" l="1"/>
  <c r="BQ3494" i="5"/>
  <c r="AL3494" i="5"/>
  <c r="BG3494" i="5"/>
  <c r="AM3494" i="5"/>
  <c r="BI3494" i="5" s="1"/>
  <c r="AN3494" i="5" l="1"/>
  <c r="AS3494" i="5" l="1"/>
  <c r="BJ3494" i="5"/>
  <c r="AO3494" i="5"/>
  <c r="BN3494" i="5" l="1"/>
  <c r="EE3494" i="5" s="1"/>
  <c r="AQ3494" i="5"/>
  <c r="AT3494" i="5"/>
  <c r="BK3494" i="5"/>
  <c r="BR3494" i="5" l="1"/>
  <c r="AR3494" i="5"/>
  <c r="BS3494" i="5" s="1"/>
  <c r="BT3494" i="5" s="1"/>
  <c r="EC3494" i="5" s="1"/>
  <c r="AU3494" i="5"/>
  <c r="BM3494" i="5" s="1"/>
  <c r="BL3494" i="5"/>
  <c r="EF3494" i="5" s="1"/>
  <c r="BP3494" i="5"/>
  <c r="BZ3494" i="5"/>
  <c r="CM3494" i="5"/>
  <c r="CN3494" i="5" l="1"/>
  <c r="CQ3494" i="5" s="1"/>
  <c r="CA3494" i="5"/>
  <c r="CB3494" i="5" s="1"/>
  <c r="CC3494" i="5" s="1"/>
  <c r="ED3494" i="5"/>
  <c r="CG3494" i="5" l="1"/>
  <c r="CH3494" i="5" s="1"/>
  <c r="CI3494" i="5" s="1"/>
  <c r="CJ3494" i="5" s="1"/>
  <c r="CK3494" i="5" s="1"/>
  <c r="CR3494" i="5"/>
  <c r="CE3494" i="5"/>
  <c r="CF3494" i="5" s="1"/>
  <c r="DB3494" i="5"/>
  <c r="DU3494" i="5" s="1"/>
  <c r="H3494" i="7" s="1"/>
  <c r="CO3494" i="5"/>
  <c r="DC3494" i="5" s="1"/>
  <c r="DW3494" i="5" s="1"/>
  <c r="J3494" i="7" s="1"/>
  <c r="DE3494" i="5" l="1"/>
  <c r="DP3494" i="5" s="1"/>
  <c r="C3494" i="7" s="1"/>
  <c r="CV3494" i="5"/>
  <c r="CS3494" i="5"/>
  <c r="DD3494" i="5"/>
  <c r="DO3494" i="5" s="1"/>
  <c r="B3494" i="7" l="1"/>
  <c r="DA3494" i="5"/>
  <c r="CT3494" i="5"/>
  <c r="DF3494" i="5"/>
  <c r="DQ3494" i="5" s="1"/>
  <c r="CW3494" i="5"/>
  <c r="DG3494" i="5" l="1"/>
  <c r="DR3494" i="5" s="1"/>
  <c r="E3494" i="7" s="1"/>
  <c r="CX3494" i="5"/>
  <c r="DH3494" i="5" s="1"/>
  <c r="DS3494" i="5" s="1"/>
  <c r="F3494" i="7" s="1"/>
  <c r="DT3494" i="5"/>
  <c r="DV3494" i="5"/>
  <c r="CU3494" i="5"/>
  <c r="DI3494" i="5"/>
  <c r="DX3494" i="5" s="1"/>
  <c r="D3494" i="7"/>
  <c r="EJ3494" i="5" l="1"/>
  <c r="C3495" i="5"/>
  <c r="D3495" i="5"/>
  <c r="I3494" i="7"/>
  <c r="CY3494" i="5"/>
  <c r="DL3494" i="5" s="1"/>
  <c r="EA3494" i="5" s="1"/>
  <c r="DJ3494" i="5"/>
  <c r="DY3494" i="5" s="1"/>
  <c r="L3494" i="7" s="1"/>
  <c r="G3494" i="7"/>
  <c r="EI3494" i="5"/>
  <c r="K3494" i="7"/>
  <c r="N3494" i="7" l="1"/>
  <c r="EL3494" i="5"/>
  <c r="CZ3494" i="5"/>
  <c r="DM3494" i="5" s="1"/>
  <c r="DZ3494" i="5" s="1"/>
  <c r="EH3494" i="5"/>
  <c r="E3495" i="5"/>
  <c r="J3495" i="5"/>
  <c r="K3495" i="5" s="1"/>
  <c r="L3495" i="5" s="1"/>
  <c r="M3495" i="5" s="1"/>
  <c r="AF3495" i="5" l="1"/>
  <c r="AV3495" i="5"/>
  <c r="N3495" i="5"/>
  <c r="BH3495" i="5"/>
  <c r="EK3494" i="5"/>
  <c r="O3494" i="7" s="1"/>
  <c r="M3494" i="7"/>
  <c r="EG3494" i="5"/>
  <c r="O3495" i="5" l="1"/>
  <c r="P3495" i="5" s="1"/>
  <c r="CP3495" i="5"/>
  <c r="BW3495" i="5"/>
  <c r="BX3495" i="5" s="1"/>
  <c r="CD3495" i="5"/>
  <c r="BA3495" i="5"/>
  <c r="BB3495" i="5" s="1"/>
  <c r="BC3495" i="5" s="1"/>
  <c r="BD3495" i="5" s="1"/>
  <c r="AG3495" i="5"/>
  <c r="W3495" i="5" l="1"/>
  <c r="X3495" i="5" s="1"/>
  <c r="Y3495" i="5" s="1"/>
  <c r="Z3495" i="5" s="1"/>
  <c r="AA3495" i="5" s="1"/>
  <c r="BE3495" i="5"/>
  <c r="DK3495" i="5"/>
  <c r="DN3495" i="5" s="1"/>
  <c r="AH3495" i="5"/>
  <c r="AP3495" i="5"/>
  <c r="U3495" i="5"/>
  <c r="V3495" i="5"/>
  <c r="Q3495" i="5"/>
  <c r="R3495" i="5" s="1"/>
  <c r="T3495" i="5" s="1"/>
  <c r="BQ3495" i="5" l="1"/>
  <c r="S3495" i="5"/>
  <c r="A3495" i="7"/>
  <c r="EM3495" i="5"/>
  <c r="BO3495" i="5"/>
  <c r="BF3495" i="5"/>
  <c r="AB3495" i="5"/>
  <c r="AC3495" i="5" s="1"/>
  <c r="AI3495" i="5"/>
  <c r="AJ3495" i="5"/>
  <c r="AK3495" i="5" s="1"/>
  <c r="AM3495" i="5" l="1"/>
  <c r="BI3495" i="5" s="1"/>
  <c r="AD3495" i="5"/>
  <c r="AE3495" i="5" s="1"/>
  <c r="AL3495" i="5"/>
  <c r="BG3495" i="5"/>
  <c r="AN3495" i="5" l="1"/>
  <c r="AS3495" i="5" s="1"/>
  <c r="AT3495" i="5" s="1"/>
  <c r="AU3495" i="5" s="1"/>
  <c r="BM3495" i="5" s="1"/>
  <c r="AO3495" i="5" l="1"/>
  <c r="AQ3495" i="5" s="1"/>
  <c r="BJ3495" i="5"/>
  <c r="BK3495" i="5"/>
  <c r="BL3495" i="5"/>
  <c r="EF3495" i="5" l="1"/>
  <c r="BN3495" i="5"/>
  <c r="BP3495" i="5" s="1"/>
  <c r="BR3495" i="5"/>
  <c r="AR3495" i="5"/>
  <c r="BS3495" i="5" s="1"/>
  <c r="BT3495" i="5" s="1"/>
  <c r="EC3495" i="5" s="1"/>
  <c r="EE3495" i="5" l="1"/>
  <c r="BZ3495" i="5"/>
  <c r="CA3495" i="5" s="1"/>
  <c r="CB3495" i="5" s="1"/>
  <c r="CC3495" i="5" s="1"/>
  <c r="CM3495" i="5"/>
  <c r="CN3495" i="5" s="1"/>
  <c r="CQ3495" i="5" s="1"/>
  <c r="ED3495" i="5"/>
  <c r="CR3495" i="5" l="1"/>
  <c r="CG3495" i="5"/>
  <c r="CH3495" i="5" s="1"/>
  <c r="CI3495" i="5" s="1"/>
  <c r="CJ3495" i="5" s="1"/>
  <c r="CK3495" i="5" s="1"/>
  <c r="CE3495" i="5"/>
  <c r="CF3495" i="5" s="1"/>
  <c r="DB3495" i="5"/>
  <c r="DU3495" i="5" s="1"/>
  <c r="H3495" i="7" s="1"/>
  <c r="CO3495" i="5"/>
  <c r="DC3495" i="5" s="1"/>
  <c r="DW3495" i="5" s="1"/>
  <c r="J3495" i="7" s="1"/>
  <c r="DE3495" i="5" l="1"/>
  <c r="DP3495" i="5" s="1"/>
  <c r="C3495" i="7" s="1"/>
  <c r="CV3495" i="5"/>
  <c r="CS3495" i="5"/>
  <c r="DD3495" i="5"/>
  <c r="DO3495" i="5" s="1"/>
  <c r="DA3495" i="5" l="1"/>
  <c r="CT3495" i="5"/>
  <c r="B3495" i="7"/>
  <c r="DF3495" i="5"/>
  <c r="DQ3495" i="5" s="1"/>
  <c r="CW3495" i="5"/>
  <c r="CX3495" i="5" l="1"/>
  <c r="DH3495" i="5" s="1"/>
  <c r="DS3495" i="5" s="1"/>
  <c r="F3495" i="7" s="1"/>
  <c r="DG3495" i="5"/>
  <c r="DR3495" i="5" s="1"/>
  <c r="E3495" i="7" s="1"/>
  <c r="DI3495" i="5"/>
  <c r="DX3495" i="5" s="1"/>
  <c r="CU3495" i="5"/>
  <c r="D3495" i="7"/>
  <c r="DT3495" i="5"/>
  <c r="DV3495" i="5"/>
  <c r="EJ3495" i="5" l="1"/>
  <c r="D3496" i="5"/>
  <c r="I3495" i="7"/>
  <c r="C3496" i="5"/>
  <c r="CY3495" i="5"/>
  <c r="DL3495" i="5" s="1"/>
  <c r="EA3495" i="5" s="1"/>
  <c r="DJ3495" i="5"/>
  <c r="DY3495" i="5" s="1"/>
  <c r="L3495" i="7" s="1"/>
  <c r="K3495" i="7"/>
  <c r="G3495" i="7"/>
  <c r="EI3495" i="5"/>
  <c r="N3495" i="7" l="1"/>
  <c r="EL3495" i="5"/>
  <c r="EH3495" i="5"/>
  <c r="E3496" i="5"/>
  <c r="J3496" i="5"/>
  <c r="K3496" i="5" s="1"/>
  <c r="L3496" i="5" s="1"/>
  <c r="M3496" i="5" s="1"/>
  <c r="CZ3495" i="5"/>
  <c r="DM3495" i="5" s="1"/>
  <c r="DZ3495" i="5" s="1"/>
  <c r="M3495" i="7" l="1"/>
  <c r="EG3495" i="5"/>
  <c r="EK3495" i="5"/>
  <c r="O3495" i="7" s="1"/>
  <c r="AV3496" i="5"/>
  <c r="BH3496" i="5"/>
  <c r="AF3496" i="5"/>
  <c r="N3496" i="5"/>
  <c r="O3496" i="5" l="1"/>
  <c r="P3496" i="5" s="1"/>
  <c r="AG3496" i="5"/>
  <c r="AP3496" i="5" s="1"/>
  <c r="BA3496" i="5"/>
  <c r="BB3496" i="5" s="1"/>
  <c r="CP3496" i="5"/>
  <c r="BW3496" i="5"/>
  <c r="BX3496" i="5" s="1"/>
  <c r="CD3496" i="5"/>
  <c r="DK3496" i="5" l="1"/>
  <c r="DN3496" i="5" s="1"/>
  <c r="A3496" i="7" s="1"/>
  <c r="AH3496" i="5"/>
  <c r="BC3496" i="5"/>
  <c r="BD3496" i="5" s="1"/>
  <c r="V3496" i="5"/>
  <c r="Q3496" i="5"/>
  <c r="R3496" i="5" s="1"/>
  <c r="T3496" i="5" s="1"/>
  <c r="U3496" i="5"/>
  <c r="W3496" i="5"/>
  <c r="EM3496" i="5" l="1"/>
  <c r="BE3496" i="5"/>
  <c r="AJ3496" i="5"/>
  <c r="AK3496" i="5" s="1"/>
  <c r="AI3496" i="5"/>
  <c r="X3496" i="5"/>
  <c r="S3496" i="5"/>
  <c r="AM3496" i="5" l="1"/>
  <c r="AL3496" i="5"/>
  <c r="Y3496" i="5"/>
  <c r="BQ3496" i="5"/>
  <c r="BF3496" i="5"/>
  <c r="AN3496" i="5" l="1"/>
  <c r="AS3496" i="5" s="1"/>
  <c r="AT3496" i="5" s="1"/>
  <c r="AU3496" i="5" s="1"/>
  <c r="BG3496" i="5"/>
  <c r="Z3496" i="5"/>
  <c r="AA3496" i="5" s="1"/>
  <c r="BI3496" i="5" s="1"/>
  <c r="BO3496" i="5"/>
  <c r="AO3496" i="5" l="1"/>
  <c r="BN3496" i="5" s="1"/>
  <c r="AB3496" i="5"/>
  <c r="BZ3496" i="5" l="1"/>
  <c r="CM3496" i="5"/>
  <c r="AQ3496" i="5"/>
  <c r="BR3496" i="5" s="1"/>
  <c r="BJ3496" i="5"/>
  <c r="EE3496" i="5" s="1"/>
  <c r="AC3496" i="5"/>
  <c r="BP3496" i="5"/>
  <c r="AR3496" i="5" l="1"/>
  <c r="BS3496" i="5" s="1"/>
  <c r="ED3496" i="5" s="1"/>
  <c r="CA3496" i="5"/>
  <c r="CB3496" i="5" s="1"/>
  <c r="CC3496" i="5" s="1"/>
  <c r="AD3496" i="5"/>
  <c r="BK3496" i="5"/>
  <c r="CN3496" i="5"/>
  <c r="BT3496" i="5" l="1"/>
  <c r="EC3496" i="5" s="1"/>
  <c r="CG3496" i="5"/>
  <c r="CH3496" i="5" s="1"/>
  <c r="CI3496" i="5" s="1"/>
  <c r="CO3496" i="5"/>
  <c r="DC3496" i="5" s="1"/>
  <c r="DW3496" i="5" s="1"/>
  <c r="J3496" i="7" s="1"/>
  <c r="DB3496" i="5"/>
  <c r="DU3496" i="5" s="1"/>
  <c r="H3496" i="7" s="1"/>
  <c r="CQ3496" i="5"/>
  <c r="DD3496" i="5" s="1"/>
  <c r="DO3496" i="5" s="1"/>
  <c r="AE3496" i="5"/>
  <c r="BM3496" i="5" s="1"/>
  <c r="BL3496" i="5"/>
  <c r="EF3496" i="5" s="1"/>
  <c r="CE3496" i="5" l="1"/>
  <c r="CF3496" i="5" s="1"/>
  <c r="CR3496" i="5"/>
  <c r="B3496" i="7"/>
  <c r="CJ3496" i="5"/>
  <c r="CK3496" i="5" s="1"/>
  <c r="DE3496" i="5" l="1"/>
  <c r="DP3496" i="5" s="1"/>
  <c r="CV3496" i="5"/>
  <c r="CS3496" i="5"/>
  <c r="DA3496" i="5" l="1"/>
  <c r="CT3496" i="5"/>
  <c r="DF3496" i="5"/>
  <c r="DQ3496" i="5" s="1"/>
  <c r="CW3496" i="5"/>
  <c r="C3496" i="7"/>
  <c r="DG3496" i="5" l="1"/>
  <c r="DR3496" i="5" s="1"/>
  <c r="E3496" i="7" s="1"/>
  <c r="CX3496" i="5"/>
  <c r="DH3496" i="5" s="1"/>
  <c r="DS3496" i="5" s="1"/>
  <c r="F3496" i="7" s="1"/>
  <c r="D3496" i="7"/>
  <c r="CU3496" i="5"/>
  <c r="DI3496" i="5"/>
  <c r="DX3496" i="5" s="1"/>
  <c r="DT3496" i="5"/>
  <c r="DV3496" i="5"/>
  <c r="EJ3496" i="5" l="1"/>
  <c r="I3496" i="7"/>
  <c r="C3497" i="5"/>
  <c r="D3497" i="5"/>
  <c r="K3496" i="7"/>
  <c r="G3496" i="7"/>
  <c r="EI3496" i="5"/>
  <c r="DJ3496" i="5"/>
  <c r="DY3496" i="5" s="1"/>
  <c r="L3496" i="7" s="1"/>
  <c r="CY3496" i="5"/>
  <c r="DL3496" i="5" s="1"/>
  <c r="EA3496" i="5" s="1"/>
  <c r="CZ3496" i="5" l="1"/>
  <c r="DM3496" i="5" s="1"/>
  <c r="DZ3496" i="5" s="1"/>
  <c r="M3496" i="7" s="1"/>
  <c r="EH3496" i="5"/>
  <c r="N3496" i="7"/>
  <c r="EL3496" i="5"/>
  <c r="E3497" i="5"/>
  <c r="J3497" i="5"/>
  <c r="K3497" i="5" s="1"/>
  <c r="L3497" i="5" s="1"/>
  <c r="M3497" i="5" s="1"/>
  <c r="EK3496" i="5" l="1"/>
  <c r="O3496" i="7" s="1"/>
  <c r="EG3496" i="5"/>
  <c r="N3497" i="5"/>
  <c r="AV3497" i="5"/>
  <c r="AF3497" i="5"/>
  <c r="BH3497" i="5"/>
  <c r="AG3497" i="5" l="1"/>
  <c r="AP3497" i="5" s="1"/>
  <c r="BA3497" i="5"/>
  <c r="BB3497" i="5" s="1"/>
  <c r="BC3497" i="5" s="1"/>
  <c r="BD3497" i="5" s="1"/>
  <c r="BW3497" i="5"/>
  <c r="BX3497" i="5" s="1"/>
  <c r="CP3497" i="5"/>
  <c r="CD3497" i="5"/>
  <c r="O3497" i="5"/>
  <c r="W3497" i="5" s="1"/>
  <c r="DK3497" i="5" l="1"/>
  <c r="DN3497" i="5" s="1"/>
  <c r="A3497" i="7" s="1"/>
  <c r="BE3497" i="5"/>
  <c r="P3497" i="5"/>
  <c r="X3497" i="5"/>
  <c r="Y3497" i="5" s="1"/>
  <c r="Z3497" i="5" s="1"/>
  <c r="AA3497" i="5" s="1"/>
  <c r="AH3497" i="5"/>
  <c r="EM3497" i="5" l="1"/>
  <c r="U3497" i="5"/>
  <c r="V3497" i="5"/>
  <c r="Q3497" i="5"/>
  <c r="R3497" i="5" s="1"/>
  <c r="S3497" i="5" s="1"/>
  <c r="BF3497" i="5"/>
  <c r="AB3497" i="5"/>
  <c r="AI3497" i="5"/>
  <c r="AJ3497" i="5"/>
  <c r="AK3497" i="5" s="1"/>
  <c r="AC3497" i="5" l="1"/>
  <c r="T3497" i="5"/>
  <c r="BO3497" i="5" s="1"/>
  <c r="BG3497" i="5"/>
  <c r="AM3497" i="5"/>
  <c r="BI3497" i="5" s="1"/>
  <c r="BQ3497" i="5"/>
  <c r="AL3497" i="5"/>
  <c r="AN3497" i="5" l="1"/>
  <c r="AD3497" i="5"/>
  <c r="AE3497" i="5" l="1"/>
  <c r="AS3497" i="5"/>
  <c r="BJ3497" i="5"/>
  <c r="AO3497" i="5"/>
  <c r="AT3497" i="5" l="1"/>
  <c r="BK3497" i="5"/>
  <c r="BN3497" i="5"/>
  <c r="AQ3497" i="5"/>
  <c r="BR3497" i="5" l="1"/>
  <c r="AR3497" i="5"/>
  <c r="BS3497" i="5" s="1"/>
  <c r="BT3497" i="5" s="1"/>
  <c r="EC3497" i="5" s="1"/>
  <c r="BP3497" i="5"/>
  <c r="BZ3497" i="5"/>
  <c r="CM3497" i="5"/>
  <c r="EE3497" i="5"/>
  <c r="AU3497" i="5"/>
  <c r="BM3497" i="5" s="1"/>
  <c r="BL3497" i="5"/>
  <c r="EF3497" i="5" s="1"/>
  <c r="CN3497" i="5" l="1"/>
  <c r="CA3497" i="5"/>
  <c r="CB3497" i="5" s="1"/>
  <c r="CC3497" i="5" s="1"/>
  <c r="CE3497" i="5" s="1"/>
  <c r="CF3497" i="5" s="1"/>
  <c r="ED3497" i="5"/>
  <c r="CG3497" i="5" l="1"/>
  <c r="CH3497" i="5" s="1"/>
  <c r="CI3497" i="5" s="1"/>
  <c r="CJ3497" i="5" s="1"/>
  <c r="CK3497" i="5" s="1"/>
  <c r="CQ3497" i="5"/>
  <c r="DB3497" i="5"/>
  <c r="DU3497" i="5" s="1"/>
  <c r="H3497" i="7" s="1"/>
  <c r="CO3497" i="5"/>
  <c r="DC3497" i="5" s="1"/>
  <c r="DW3497" i="5" s="1"/>
  <c r="J3497" i="7" s="1"/>
  <c r="DD3497" i="5" l="1"/>
  <c r="DO3497" i="5" s="1"/>
  <c r="B3497" i="7" s="1"/>
  <c r="CR3497" i="5"/>
  <c r="DE3497" i="5" l="1"/>
  <c r="DP3497" i="5" s="1"/>
  <c r="CV3497" i="5"/>
  <c r="CS3497" i="5"/>
  <c r="DF3497" i="5" l="1"/>
  <c r="DQ3497" i="5" s="1"/>
  <c r="CW3497" i="5"/>
  <c r="DA3497" i="5"/>
  <c r="CT3497" i="5"/>
  <c r="C3497" i="7"/>
  <c r="DT3497" i="5" l="1"/>
  <c r="DV3497" i="5"/>
  <c r="DG3497" i="5"/>
  <c r="DR3497" i="5" s="1"/>
  <c r="E3497" i="7" s="1"/>
  <c r="CX3497" i="5"/>
  <c r="DH3497" i="5" s="1"/>
  <c r="DS3497" i="5" s="1"/>
  <c r="F3497" i="7" s="1"/>
  <c r="CU3497" i="5"/>
  <c r="DI3497" i="5"/>
  <c r="DX3497" i="5" s="1"/>
  <c r="D3497" i="7"/>
  <c r="EJ3497" i="5"/>
  <c r="K3497" i="7" l="1"/>
  <c r="CY3497" i="5"/>
  <c r="DL3497" i="5" s="1"/>
  <c r="EA3497" i="5" s="1"/>
  <c r="DJ3497" i="5"/>
  <c r="DY3497" i="5" s="1"/>
  <c r="L3497" i="7" s="1"/>
  <c r="I3497" i="7"/>
  <c r="C3498" i="5"/>
  <c r="D3498" i="5"/>
  <c r="G3497" i="7"/>
  <c r="EI3497" i="5"/>
  <c r="N3497" i="7" l="1"/>
  <c r="EL3497" i="5"/>
  <c r="E3498" i="5"/>
  <c r="J3498" i="5"/>
  <c r="K3498" i="5" s="1"/>
  <c r="L3498" i="5" s="1"/>
  <c r="M3498" i="5" s="1"/>
  <c r="CZ3497" i="5"/>
  <c r="DM3497" i="5" s="1"/>
  <c r="DZ3497" i="5" s="1"/>
  <c r="EH3497" i="5"/>
  <c r="AV3498" i="5" l="1"/>
  <c r="BH3498" i="5"/>
  <c r="N3498" i="5"/>
  <c r="AF3498" i="5"/>
  <c r="EK3497" i="5"/>
  <c r="O3497" i="7" s="1"/>
  <c r="M3497" i="7"/>
  <c r="EG3497" i="5"/>
  <c r="O3498" i="5" l="1"/>
  <c r="W3498" i="5" s="1"/>
  <c r="CD3498" i="5"/>
  <c r="CP3498" i="5"/>
  <c r="BW3498" i="5"/>
  <c r="BX3498" i="5" s="1"/>
  <c r="AG3498" i="5"/>
  <c r="AP3498" i="5" s="1"/>
  <c r="BA3498" i="5"/>
  <c r="BB3498" i="5" s="1"/>
  <c r="DK3498" i="5" l="1"/>
  <c r="DN3498" i="5" s="1"/>
  <c r="EM3498" i="5" s="1"/>
  <c r="BC3498" i="5"/>
  <c r="BD3498" i="5" s="1"/>
  <c r="AH3498" i="5"/>
  <c r="X3498" i="5"/>
  <c r="Y3498" i="5" s="1"/>
  <c r="Z3498" i="5" s="1"/>
  <c r="AA3498" i="5" s="1"/>
  <c r="P3498" i="5"/>
  <c r="A3498" i="7" l="1"/>
  <c r="AB3498" i="5"/>
  <c r="AI3498" i="5"/>
  <c r="AJ3498" i="5"/>
  <c r="BE3498" i="5"/>
  <c r="V3498" i="5"/>
  <c r="Q3498" i="5"/>
  <c r="R3498" i="5" s="1"/>
  <c r="T3498" i="5" s="1"/>
  <c r="BO3498" i="5" s="1"/>
  <c r="U3498" i="5"/>
  <c r="AC3498" i="5" l="1"/>
  <c r="AD3498" i="5" s="1"/>
  <c r="AE3498" i="5" s="1"/>
  <c r="AK3498" i="5"/>
  <c r="AM3498" i="5" s="1"/>
  <c r="BI3498" i="5" s="1"/>
  <c r="BF3498" i="5"/>
  <c r="S3498" i="5"/>
  <c r="BQ3498" i="5"/>
  <c r="BG3498" i="5" l="1"/>
  <c r="AL3498" i="5"/>
  <c r="AN3498" i="5" s="1"/>
  <c r="AS3498" i="5" l="1"/>
  <c r="BJ3498" i="5"/>
  <c r="AO3498" i="5"/>
  <c r="BN3498" i="5" l="1"/>
  <c r="EE3498" i="5" s="1"/>
  <c r="AQ3498" i="5"/>
  <c r="AT3498" i="5"/>
  <c r="BK3498" i="5"/>
  <c r="BR3498" i="5" l="1"/>
  <c r="AR3498" i="5"/>
  <c r="BS3498" i="5" s="1"/>
  <c r="BT3498" i="5" s="1"/>
  <c r="EC3498" i="5" s="1"/>
  <c r="AU3498" i="5"/>
  <c r="BM3498" i="5" s="1"/>
  <c r="BL3498" i="5"/>
  <c r="EF3498" i="5" s="1"/>
  <c r="BP3498" i="5"/>
  <c r="CM3498" i="5"/>
  <c r="BZ3498" i="5"/>
  <c r="CN3498" i="5" l="1"/>
  <c r="CQ3498" i="5" s="1"/>
  <c r="CA3498" i="5"/>
  <c r="CB3498" i="5" s="1"/>
  <c r="CC3498" i="5" s="1"/>
  <c r="ED3498" i="5"/>
  <c r="CG3498" i="5" l="1"/>
  <c r="CH3498" i="5" s="1"/>
  <c r="CI3498" i="5" s="1"/>
  <c r="CJ3498" i="5" s="1"/>
  <c r="CK3498" i="5" s="1"/>
  <c r="CR3498" i="5"/>
  <c r="DB3498" i="5"/>
  <c r="DU3498" i="5" s="1"/>
  <c r="H3498" i="7" s="1"/>
  <c r="CO3498" i="5"/>
  <c r="DC3498" i="5" s="1"/>
  <c r="DW3498" i="5" s="1"/>
  <c r="J3498" i="7" s="1"/>
  <c r="CE3498" i="5"/>
  <c r="CF3498" i="5" s="1"/>
  <c r="DD3498" i="5" l="1"/>
  <c r="DO3498" i="5" s="1"/>
  <c r="B3498" i="7" s="1"/>
  <c r="CS3498" i="5"/>
  <c r="DE3498" i="5"/>
  <c r="DP3498" i="5" s="1"/>
  <c r="CV3498" i="5"/>
  <c r="DF3498" i="5" l="1"/>
  <c r="DQ3498" i="5" s="1"/>
  <c r="CW3498" i="5"/>
  <c r="C3498" i="7"/>
  <c r="DA3498" i="5"/>
  <c r="CT3498" i="5"/>
  <c r="DT3498" i="5" l="1"/>
  <c r="DV3498" i="5"/>
  <c r="CU3498" i="5"/>
  <c r="DI3498" i="5"/>
  <c r="DX3498" i="5" s="1"/>
  <c r="DG3498" i="5"/>
  <c r="DR3498" i="5" s="1"/>
  <c r="E3498" i="7" s="1"/>
  <c r="CX3498" i="5"/>
  <c r="DH3498" i="5" s="1"/>
  <c r="DS3498" i="5" s="1"/>
  <c r="F3498" i="7" s="1"/>
  <c r="D3498" i="7"/>
  <c r="EJ3498" i="5" l="1"/>
  <c r="CY3498" i="5"/>
  <c r="DL3498" i="5" s="1"/>
  <c r="EA3498" i="5" s="1"/>
  <c r="DJ3498" i="5"/>
  <c r="DY3498" i="5" s="1"/>
  <c r="L3498" i="7" s="1"/>
  <c r="K3498" i="7"/>
  <c r="D3499" i="5"/>
  <c r="I3498" i="7"/>
  <c r="C3499" i="5"/>
  <c r="G3498" i="7"/>
  <c r="EI3498" i="5"/>
  <c r="N3498" i="7" l="1"/>
  <c r="EL3498" i="5"/>
  <c r="EH3498" i="5"/>
  <c r="E3499" i="5"/>
  <c r="J3499" i="5"/>
  <c r="K3499" i="5" s="1"/>
  <c r="L3499" i="5" s="1"/>
  <c r="M3499" i="5" s="1"/>
  <c r="CZ3498" i="5"/>
  <c r="DM3498" i="5" s="1"/>
  <c r="DZ3498" i="5" s="1"/>
  <c r="M3498" i="7" l="1"/>
  <c r="EK3498" i="5"/>
  <c r="O3498" i="7" s="1"/>
  <c r="EG3498" i="5"/>
  <c r="AV3499" i="5"/>
  <c r="N3499" i="5"/>
  <c r="AF3499" i="5"/>
  <c r="BH3499" i="5"/>
  <c r="BW3499" i="5" l="1"/>
  <c r="BX3499" i="5" s="1"/>
  <c r="CD3499" i="5"/>
  <c r="CP3499" i="5"/>
  <c r="O3499" i="5"/>
  <c r="W3499" i="5" s="1"/>
  <c r="AG3499" i="5"/>
  <c r="AH3499" i="5" s="1"/>
  <c r="AI3499" i="5" s="1"/>
  <c r="BA3499" i="5"/>
  <c r="BB3499" i="5" s="1"/>
  <c r="BC3499" i="5" s="1"/>
  <c r="BD3499" i="5" s="1"/>
  <c r="DK3499" i="5" l="1"/>
  <c r="DN3499" i="5" s="1"/>
  <c r="EM3499" i="5" s="1"/>
  <c r="P3499" i="5"/>
  <c r="Q3499" i="5" s="1"/>
  <c r="R3499" i="5" s="1"/>
  <c r="T3499" i="5" s="1"/>
  <c r="BE3499" i="5"/>
  <c r="X3499" i="5"/>
  <c r="Y3499" i="5" s="1"/>
  <c r="Z3499" i="5" s="1"/>
  <c r="AA3499" i="5" s="1"/>
  <c r="V3499" i="5"/>
  <c r="AJ3499" i="5"/>
  <c r="AK3499" i="5" s="1"/>
  <c r="AM3499" i="5" s="1"/>
  <c r="AP3499" i="5"/>
  <c r="U3499" i="5" l="1"/>
  <c r="BI3499" i="5" s="1"/>
  <c r="A3499" i="7"/>
  <c r="BO3499" i="5"/>
  <c r="S3499" i="5"/>
  <c r="BF3499" i="5"/>
  <c r="BQ3499" i="5"/>
  <c r="AL3499" i="5"/>
  <c r="AN3499" i="5" s="1"/>
  <c r="AB3499" i="5"/>
  <c r="AC3499" i="5" s="1"/>
  <c r="AD3499" i="5" s="1"/>
  <c r="AE3499" i="5" s="1"/>
  <c r="AS3499" i="5" l="1"/>
  <c r="AT3499" i="5" s="1"/>
  <c r="AU3499" i="5" s="1"/>
  <c r="AO3499" i="5"/>
  <c r="BJ3499" i="5"/>
  <c r="BG3499" i="5"/>
  <c r="BL3499" i="5" l="1"/>
  <c r="BM3499" i="5"/>
  <c r="BK3499" i="5"/>
  <c r="AQ3499" i="5"/>
  <c r="BN3499" i="5"/>
  <c r="EF3499" i="5" l="1"/>
  <c r="BP3499" i="5"/>
  <c r="BZ3499" i="5"/>
  <c r="CM3499" i="5"/>
  <c r="BR3499" i="5"/>
  <c r="AR3499" i="5"/>
  <c r="BS3499" i="5" s="1"/>
  <c r="BT3499" i="5" s="1"/>
  <c r="EC3499" i="5" s="1"/>
  <c r="EE3499" i="5"/>
  <c r="ED3499" i="5" l="1"/>
  <c r="CN3499" i="5"/>
  <c r="CQ3499" i="5" s="1"/>
  <c r="CA3499" i="5"/>
  <c r="CB3499" i="5" s="1"/>
  <c r="CC3499" i="5" s="1"/>
  <c r="CE3499" i="5" s="1"/>
  <c r="CF3499" i="5" s="1"/>
  <c r="CG3499" i="5" l="1"/>
  <c r="CH3499" i="5" s="1"/>
  <c r="CI3499" i="5" s="1"/>
  <c r="CJ3499" i="5" s="1"/>
  <c r="CK3499" i="5" s="1"/>
  <c r="CR3499" i="5"/>
  <c r="CO3499" i="5"/>
  <c r="DC3499" i="5" s="1"/>
  <c r="DW3499" i="5" s="1"/>
  <c r="J3499" i="7" s="1"/>
  <c r="DB3499" i="5"/>
  <c r="DU3499" i="5" s="1"/>
  <c r="H3499" i="7" s="1"/>
  <c r="DE3499" i="5" l="1"/>
  <c r="DP3499" i="5" s="1"/>
  <c r="C3499" i="7" s="1"/>
  <c r="CV3499" i="5"/>
  <c r="CS3499" i="5"/>
  <c r="DD3499" i="5"/>
  <c r="DO3499" i="5" s="1"/>
  <c r="B3499" i="7" l="1"/>
  <c r="DA3499" i="5"/>
  <c r="CT3499" i="5"/>
  <c r="DF3499" i="5"/>
  <c r="DQ3499" i="5" s="1"/>
  <c r="CW3499" i="5"/>
  <c r="CX3499" i="5" l="1"/>
  <c r="DH3499" i="5" s="1"/>
  <c r="DS3499" i="5" s="1"/>
  <c r="F3499" i="7" s="1"/>
  <c r="DG3499" i="5"/>
  <c r="DR3499" i="5" s="1"/>
  <c r="E3499" i="7" s="1"/>
  <c r="D3499" i="7"/>
  <c r="DT3499" i="5"/>
  <c r="DV3499" i="5"/>
  <c r="CU3499" i="5"/>
  <c r="DI3499" i="5"/>
  <c r="DX3499" i="5" s="1"/>
  <c r="EJ3499" i="5" l="1"/>
  <c r="G3499" i="7"/>
  <c r="EI3499" i="5"/>
  <c r="K3499" i="7"/>
  <c r="D3500" i="5"/>
  <c r="I3499" i="7"/>
  <c r="C3500" i="5"/>
  <c r="CY3499" i="5"/>
  <c r="DL3499" i="5" s="1"/>
  <c r="EA3499" i="5" s="1"/>
  <c r="DJ3499" i="5"/>
  <c r="DY3499" i="5" s="1"/>
  <c r="L3499" i="7" s="1"/>
  <c r="N3499" i="7" l="1"/>
  <c r="EL3499" i="5"/>
  <c r="CZ3499" i="5"/>
  <c r="DM3499" i="5" s="1"/>
  <c r="DZ3499" i="5" s="1"/>
  <c r="M3499" i="7" s="1"/>
  <c r="EH3499" i="5"/>
  <c r="J3500" i="5"/>
  <c r="K3500" i="5" s="1"/>
  <c r="L3500" i="5" s="1"/>
  <c r="M3500" i="5" s="1"/>
  <c r="E3500" i="5"/>
  <c r="EG3499" i="5" l="1"/>
  <c r="EK3499" i="5"/>
  <c r="O3499" i="7" s="1"/>
  <c r="N3500" i="5"/>
  <c r="AF3500" i="5"/>
  <c r="AV3500" i="5"/>
  <c r="BH3500" i="5"/>
  <c r="BA3500" i="5" l="1"/>
  <c r="BB3500" i="5" s="1"/>
  <c r="BC3500" i="5" s="1"/>
  <c r="BD3500" i="5" s="1"/>
  <c r="BW3500" i="5"/>
  <c r="BX3500" i="5" s="1"/>
  <c r="CD3500" i="5"/>
  <c r="CP3500" i="5"/>
  <c r="AG3500" i="5"/>
  <c r="AP3500" i="5" s="1"/>
  <c r="O3500" i="5"/>
  <c r="W3500" i="5" s="1"/>
  <c r="BE3500" i="5" l="1"/>
  <c r="P3500" i="5"/>
  <c r="X3500" i="5"/>
  <c r="Y3500" i="5" s="1"/>
  <c r="Z3500" i="5" s="1"/>
  <c r="AA3500" i="5" s="1"/>
  <c r="AH3500" i="5"/>
  <c r="DK3500" i="5"/>
  <c r="DN3500" i="5" s="1"/>
  <c r="AB3500" i="5" l="1"/>
  <c r="V3500" i="5"/>
  <c r="Q3500" i="5"/>
  <c r="R3500" i="5" s="1"/>
  <c r="S3500" i="5" s="1"/>
  <c r="U3500" i="5"/>
  <c r="AI3500" i="5"/>
  <c r="AJ3500" i="5"/>
  <c r="AK3500" i="5" s="1"/>
  <c r="BF3500" i="5"/>
  <c r="A3500" i="7"/>
  <c r="EM3500" i="5"/>
  <c r="AC3500" i="5" l="1"/>
  <c r="AD3500" i="5" s="1"/>
  <c r="AE3500" i="5" s="1"/>
  <c r="AL3500" i="5"/>
  <c r="T3500" i="5"/>
  <c r="BO3500" i="5" s="1"/>
  <c r="BQ3500" i="5"/>
  <c r="AM3500" i="5"/>
  <c r="BI3500" i="5" s="1"/>
  <c r="BG3500" i="5"/>
  <c r="AN3500" i="5" l="1"/>
  <c r="AS3500" i="5" l="1"/>
  <c r="BJ3500" i="5"/>
  <c r="AO3500" i="5"/>
  <c r="BN3500" i="5" l="1"/>
  <c r="EE3500" i="5" s="1"/>
  <c r="AQ3500" i="5"/>
  <c r="AT3500" i="5"/>
  <c r="BK3500" i="5"/>
  <c r="BR3500" i="5" l="1"/>
  <c r="AR3500" i="5"/>
  <c r="BS3500" i="5" s="1"/>
  <c r="BT3500" i="5" s="1"/>
  <c r="EC3500" i="5" s="1"/>
  <c r="AU3500" i="5"/>
  <c r="BM3500" i="5" s="1"/>
  <c r="BL3500" i="5"/>
  <c r="EF3500" i="5" s="1"/>
  <c r="BP3500" i="5"/>
  <c r="BZ3500" i="5"/>
  <c r="CM3500" i="5"/>
  <c r="CA3500" i="5" l="1"/>
  <c r="CB3500" i="5" s="1"/>
  <c r="CC3500" i="5" s="1"/>
  <c r="ED3500" i="5"/>
  <c r="CN3500" i="5"/>
  <c r="CO3500" i="5" l="1"/>
  <c r="DC3500" i="5" s="1"/>
  <c r="DW3500" i="5" s="1"/>
  <c r="J3500" i="7" s="1"/>
  <c r="DB3500" i="5"/>
  <c r="DU3500" i="5" s="1"/>
  <c r="H3500" i="7" s="1"/>
  <c r="CQ3500" i="5"/>
  <c r="CG3500" i="5"/>
  <c r="CH3500" i="5" s="1"/>
  <c r="CI3500" i="5" s="1"/>
  <c r="CJ3500" i="5" s="1"/>
  <c r="CK3500" i="5" s="1"/>
  <c r="CE3500" i="5"/>
  <c r="CF3500" i="5" s="1"/>
  <c r="DD3500" i="5" l="1"/>
  <c r="DO3500" i="5" s="1"/>
  <c r="CR3500" i="5"/>
  <c r="CS3500" i="5" s="1"/>
  <c r="DA3500" i="5" l="1"/>
  <c r="CT3500" i="5"/>
  <c r="DE3500" i="5"/>
  <c r="DP3500" i="5" s="1"/>
  <c r="C3500" i="7" s="1"/>
  <c r="CV3500" i="5"/>
  <c r="B3500" i="7"/>
  <c r="CU3500" i="5" l="1"/>
  <c r="DI3500" i="5"/>
  <c r="DX3500" i="5" s="1"/>
  <c r="DF3500" i="5"/>
  <c r="DQ3500" i="5" s="1"/>
  <c r="CW3500" i="5"/>
  <c r="DT3500" i="5"/>
  <c r="DV3500" i="5"/>
  <c r="I3500" i="7" l="1"/>
  <c r="C3501" i="5"/>
  <c r="D3501" i="5"/>
  <c r="CX3500" i="5"/>
  <c r="DH3500" i="5" s="1"/>
  <c r="DS3500" i="5" s="1"/>
  <c r="F3500" i="7" s="1"/>
  <c r="DG3500" i="5"/>
  <c r="DR3500" i="5" s="1"/>
  <c r="E3500" i="7" s="1"/>
  <c r="D3500" i="7"/>
  <c r="K3500" i="7"/>
  <c r="G3500" i="7"/>
  <c r="EI3500" i="5"/>
  <c r="CY3500" i="5"/>
  <c r="DL3500" i="5" s="1"/>
  <c r="EA3500" i="5" s="1"/>
  <c r="DJ3500" i="5"/>
  <c r="DY3500" i="5" s="1"/>
  <c r="L3500" i="7" s="1"/>
  <c r="N3500" i="7" l="1"/>
  <c r="EL3500" i="5"/>
  <c r="EJ3500" i="5"/>
  <c r="CZ3500" i="5"/>
  <c r="DM3500" i="5" s="1"/>
  <c r="DZ3500" i="5" s="1"/>
  <c r="J3501" i="5"/>
  <c r="K3501" i="5" s="1"/>
  <c r="L3501" i="5" s="1"/>
  <c r="M3501" i="5" s="1"/>
  <c r="E3501" i="5"/>
  <c r="EH3500" i="5"/>
  <c r="BH3501" i="5" l="1"/>
  <c r="AV3501" i="5"/>
  <c r="N3501" i="5"/>
  <c r="AF3501" i="5"/>
  <c r="EG3500" i="5"/>
  <c r="EK3500" i="5"/>
  <c r="O3500" i="7" s="1"/>
  <c r="M3500" i="7"/>
  <c r="AG3501" i="5" l="1"/>
  <c r="AP3501" i="5" s="1"/>
  <c r="O3501" i="5"/>
  <c r="W3501" i="5" s="1"/>
  <c r="X3501" i="5" s="1"/>
  <c r="Y3501" i="5" s="1"/>
  <c r="Z3501" i="5" s="1"/>
  <c r="AA3501" i="5" s="1"/>
  <c r="AB3501" i="5" s="1"/>
  <c r="BA3501" i="5"/>
  <c r="BB3501" i="5" s="1"/>
  <c r="CP3501" i="5"/>
  <c r="BW3501" i="5"/>
  <c r="BX3501" i="5" s="1"/>
  <c r="CD3501" i="5"/>
  <c r="P3501" i="5" l="1"/>
  <c r="V3501" i="5" s="1"/>
  <c r="AC3501" i="5" s="1"/>
  <c r="AD3501" i="5" s="1"/>
  <c r="AE3501" i="5" s="1"/>
  <c r="BC3501" i="5"/>
  <c r="BD3501" i="5" s="1"/>
  <c r="DK3501" i="5"/>
  <c r="DN3501" i="5" s="1"/>
  <c r="AH3501" i="5"/>
  <c r="Q3501" i="5" l="1"/>
  <c r="R3501" i="5" s="1"/>
  <c r="T3501" i="5" s="1"/>
  <c r="BO3501" i="5" s="1"/>
  <c r="U3501" i="5"/>
  <c r="BE3501" i="5"/>
  <c r="EM3501" i="5"/>
  <c r="A3501" i="7"/>
  <c r="AJ3501" i="5"/>
  <c r="AK3501" i="5" s="1"/>
  <c r="AI3501" i="5"/>
  <c r="S3501" i="5" l="1"/>
  <c r="BQ3501" i="5"/>
  <c r="AM3501" i="5"/>
  <c r="BI3501" i="5" s="1"/>
  <c r="BF3501" i="5"/>
  <c r="AL3501" i="5"/>
  <c r="BG3501" i="5" l="1"/>
  <c r="AN3501" i="5"/>
  <c r="AO3501" i="5" s="1"/>
  <c r="BN3501" i="5" l="1"/>
  <c r="AQ3501" i="5"/>
  <c r="AS3501" i="5"/>
  <c r="BJ3501" i="5"/>
  <c r="EE3501" i="5" l="1"/>
  <c r="BR3501" i="5"/>
  <c r="AR3501" i="5"/>
  <c r="BS3501" i="5" s="1"/>
  <c r="BT3501" i="5" s="1"/>
  <c r="EC3501" i="5" s="1"/>
  <c r="AT3501" i="5"/>
  <c r="BK3501" i="5"/>
  <c r="BP3501" i="5"/>
  <c r="CM3501" i="5"/>
  <c r="BZ3501" i="5"/>
  <c r="CA3501" i="5" l="1"/>
  <c r="CB3501" i="5" s="1"/>
  <c r="CC3501" i="5" s="1"/>
  <c r="CE3501" i="5" s="1"/>
  <c r="CF3501" i="5" s="1"/>
  <c r="AU3501" i="5"/>
  <c r="BM3501" i="5" s="1"/>
  <c r="BL3501" i="5"/>
  <c r="EF3501" i="5" s="1"/>
  <c r="CN3501" i="5"/>
  <c r="ED3501" i="5"/>
  <c r="CQ3501" i="5" l="1"/>
  <c r="CR3501" i="5" s="1"/>
  <c r="CO3501" i="5"/>
  <c r="DC3501" i="5" s="1"/>
  <c r="DW3501" i="5" s="1"/>
  <c r="J3501" i="7" s="1"/>
  <c r="DB3501" i="5"/>
  <c r="DU3501" i="5" s="1"/>
  <c r="H3501" i="7" s="1"/>
  <c r="CG3501" i="5"/>
  <c r="CH3501" i="5" s="1"/>
  <c r="CI3501" i="5" s="1"/>
  <c r="CJ3501" i="5" s="1"/>
  <c r="CK3501" i="5" s="1"/>
  <c r="DE3501" i="5" l="1"/>
  <c r="DP3501" i="5" s="1"/>
  <c r="C3501" i="7" s="1"/>
  <c r="CV3501" i="5"/>
  <c r="CS3501" i="5"/>
  <c r="DD3501" i="5"/>
  <c r="DO3501" i="5" s="1"/>
  <c r="B3501" i="7" l="1"/>
  <c r="DA3501" i="5"/>
  <c r="CT3501" i="5"/>
  <c r="DF3501" i="5"/>
  <c r="DQ3501" i="5" s="1"/>
  <c r="CW3501" i="5"/>
  <c r="CU3501" i="5" l="1"/>
  <c r="DI3501" i="5"/>
  <c r="DX3501" i="5" s="1"/>
  <c r="D3501" i="7"/>
  <c r="CX3501" i="5"/>
  <c r="DH3501" i="5" s="1"/>
  <c r="DS3501" i="5" s="1"/>
  <c r="F3501" i="7" s="1"/>
  <c r="DG3501" i="5"/>
  <c r="DR3501" i="5" s="1"/>
  <c r="E3501" i="7" s="1"/>
  <c r="DT3501" i="5"/>
  <c r="DV3501" i="5"/>
  <c r="G3501" i="7" l="1"/>
  <c r="EI3501" i="5"/>
  <c r="EJ3501" i="5"/>
  <c r="C3502" i="5"/>
  <c r="D3502" i="5"/>
  <c r="I3501" i="7"/>
  <c r="K3501" i="7"/>
  <c r="EH3501" i="5"/>
  <c r="CY3501" i="5"/>
  <c r="DL3501" i="5" s="1"/>
  <c r="EA3501" i="5" s="1"/>
  <c r="DJ3501" i="5"/>
  <c r="DY3501" i="5" s="1"/>
  <c r="L3501" i="7" s="1"/>
  <c r="N3501" i="7" l="1"/>
  <c r="EL3501" i="5"/>
  <c r="J3502" i="5"/>
  <c r="K3502" i="5" s="1"/>
  <c r="L3502" i="5" s="1"/>
  <c r="M3502" i="5" s="1"/>
  <c r="E3502" i="5"/>
  <c r="CZ3501" i="5"/>
  <c r="DM3501" i="5" s="1"/>
  <c r="DZ3501" i="5" s="1"/>
  <c r="AF3502" i="5" l="1"/>
  <c r="BH3502" i="5"/>
  <c r="N3502" i="5"/>
  <c r="AV3502" i="5"/>
  <c r="M3501" i="7"/>
  <c r="EG3501" i="5"/>
  <c r="EK3501" i="5"/>
  <c r="O3501" i="7" s="1"/>
  <c r="O3502" i="5" l="1"/>
  <c r="W3502" i="5" s="1"/>
  <c r="X3502" i="5" s="1"/>
  <c r="Y3502" i="5" s="1"/>
  <c r="Z3502" i="5" s="1"/>
  <c r="AA3502" i="5" s="1"/>
  <c r="AB3502" i="5" s="1"/>
  <c r="CD3502" i="5"/>
  <c r="BW3502" i="5"/>
  <c r="BX3502" i="5" s="1"/>
  <c r="CP3502" i="5"/>
  <c r="BA3502" i="5"/>
  <c r="BB3502" i="5" s="1"/>
  <c r="AG3502" i="5"/>
  <c r="AP3502" i="5" s="1"/>
  <c r="DK3502" i="5" l="1"/>
  <c r="DN3502" i="5" s="1"/>
  <c r="A3502" i="7" s="1"/>
  <c r="P3502" i="5"/>
  <c r="V3502" i="5" s="1"/>
  <c r="AC3502" i="5" s="1"/>
  <c r="AD3502" i="5" s="1"/>
  <c r="AE3502" i="5" s="1"/>
  <c r="BC3502" i="5"/>
  <c r="BD3502" i="5" s="1"/>
  <c r="AH3502" i="5"/>
  <c r="Q3502" i="5" l="1"/>
  <c r="R3502" i="5" s="1"/>
  <c r="T3502" i="5" s="1"/>
  <c r="BO3502" i="5" s="1"/>
  <c r="U3502" i="5"/>
  <c r="EM3502" i="5"/>
  <c r="AJ3502" i="5"/>
  <c r="AK3502" i="5" s="1"/>
  <c r="AI3502" i="5"/>
  <c r="BE3502" i="5"/>
  <c r="S3502" i="5" l="1"/>
  <c r="BQ3502" i="5"/>
  <c r="AM3502" i="5"/>
  <c r="BI3502" i="5" s="1"/>
  <c r="BF3502" i="5"/>
  <c r="AL3502" i="5"/>
  <c r="BG3502" i="5" l="1"/>
  <c r="AN3502" i="5"/>
  <c r="AS3502" i="5" l="1"/>
  <c r="BJ3502" i="5"/>
  <c r="AO3502" i="5"/>
  <c r="BN3502" i="5" l="1"/>
  <c r="EE3502" i="5" s="1"/>
  <c r="AQ3502" i="5"/>
  <c r="AT3502" i="5"/>
  <c r="BK3502" i="5"/>
  <c r="BR3502" i="5" l="1"/>
  <c r="AR3502" i="5"/>
  <c r="BS3502" i="5" s="1"/>
  <c r="BT3502" i="5" s="1"/>
  <c r="EC3502" i="5" s="1"/>
  <c r="AU3502" i="5"/>
  <c r="BM3502" i="5" s="1"/>
  <c r="BL3502" i="5"/>
  <c r="EF3502" i="5" s="1"/>
  <c r="BP3502" i="5"/>
  <c r="CM3502" i="5"/>
  <c r="BZ3502" i="5"/>
  <c r="CA3502" i="5" l="1"/>
  <c r="CB3502" i="5" s="1"/>
  <c r="CC3502" i="5" s="1"/>
  <c r="CE3502" i="5" s="1"/>
  <c r="CF3502" i="5" s="1"/>
  <c r="CN3502" i="5"/>
  <c r="ED3502" i="5"/>
  <c r="CQ3502" i="5" l="1"/>
  <c r="CR3502" i="5" s="1"/>
  <c r="CO3502" i="5"/>
  <c r="DC3502" i="5" s="1"/>
  <c r="DW3502" i="5" s="1"/>
  <c r="J3502" i="7" s="1"/>
  <c r="DB3502" i="5"/>
  <c r="DU3502" i="5" s="1"/>
  <c r="H3502" i="7" s="1"/>
  <c r="CG3502" i="5"/>
  <c r="CH3502" i="5" s="1"/>
  <c r="CI3502" i="5" s="1"/>
  <c r="CJ3502" i="5" s="1"/>
  <c r="CK3502" i="5" s="1"/>
  <c r="DE3502" i="5" l="1"/>
  <c r="DP3502" i="5" s="1"/>
  <c r="C3502" i="7" s="1"/>
  <c r="CV3502" i="5"/>
  <c r="DD3502" i="5"/>
  <c r="DO3502" i="5" s="1"/>
  <c r="CS3502" i="5"/>
  <c r="DA3502" i="5" l="1"/>
  <c r="CT3502" i="5"/>
  <c r="B3502" i="7"/>
  <c r="DF3502" i="5"/>
  <c r="DQ3502" i="5" s="1"/>
  <c r="CW3502" i="5"/>
  <c r="CX3502" i="5" l="1"/>
  <c r="DH3502" i="5" s="1"/>
  <c r="DS3502" i="5" s="1"/>
  <c r="F3502" i="7" s="1"/>
  <c r="DG3502" i="5"/>
  <c r="DR3502" i="5" s="1"/>
  <c r="E3502" i="7" s="1"/>
  <c r="CU3502" i="5"/>
  <c r="DI3502" i="5"/>
  <c r="DX3502" i="5" s="1"/>
  <c r="D3502" i="7"/>
  <c r="DT3502" i="5"/>
  <c r="DV3502" i="5"/>
  <c r="EJ3502" i="5" l="1"/>
  <c r="I3502" i="7"/>
  <c r="C3503" i="5"/>
  <c r="D3503" i="5"/>
  <c r="K3502" i="7"/>
  <c r="CY3502" i="5"/>
  <c r="DL3502" i="5" s="1"/>
  <c r="EA3502" i="5" s="1"/>
  <c r="DJ3502" i="5"/>
  <c r="DY3502" i="5" s="1"/>
  <c r="L3502" i="7" s="1"/>
  <c r="G3502" i="7"/>
  <c r="EI3502" i="5"/>
  <c r="N3502" i="7" l="1"/>
  <c r="EL3502" i="5"/>
  <c r="CZ3502" i="5"/>
  <c r="DM3502" i="5" s="1"/>
  <c r="DZ3502" i="5" s="1"/>
  <c r="EH3502" i="5"/>
  <c r="J3503" i="5"/>
  <c r="K3503" i="5" s="1"/>
  <c r="L3503" i="5" s="1"/>
  <c r="M3503" i="5" s="1"/>
  <c r="E3503" i="5"/>
  <c r="N3503" i="5" l="1"/>
  <c r="AF3503" i="5"/>
  <c r="BH3503" i="5"/>
  <c r="AV3503" i="5"/>
  <c r="M3502" i="7"/>
  <c r="EK3502" i="5"/>
  <c r="O3502" i="7" s="1"/>
  <c r="EG3502" i="5"/>
  <c r="BW3503" i="5" l="1"/>
  <c r="BX3503" i="5" s="1"/>
  <c r="CD3503" i="5"/>
  <c r="CP3503" i="5"/>
  <c r="AG3503" i="5"/>
  <c r="AH3503" i="5" s="1"/>
  <c r="AI3503" i="5" s="1"/>
  <c r="BA3503" i="5"/>
  <c r="BB3503" i="5" s="1"/>
  <c r="O3503" i="5"/>
  <c r="P3503" i="5" s="1"/>
  <c r="DK3503" i="5" l="1"/>
  <c r="DN3503" i="5" s="1"/>
  <c r="A3503" i="7" s="1"/>
  <c r="AP3503" i="5"/>
  <c r="AJ3503" i="5"/>
  <c r="AK3503" i="5" s="1"/>
  <c r="AL3503" i="5" s="1"/>
  <c r="BC3503" i="5"/>
  <c r="BD3503" i="5" s="1"/>
  <c r="U3503" i="5"/>
  <c r="Q3503" i="5"/>
  <c r="R3503" i="5" s="1"/>
  <c r="S3503" i="5" s="1"/>
  <c r="V3503" i="5"/>
  <c r="W3503" i="5"/>
  <c r="EM3503" i="5" l="1"/>
  <c r="BE3503" i="5"/>
  <c r="X3503" i="5"/>
  <c r="Y3503" i="5" s="1"/>
  <c r="Z3503" i="5" s="1"/>
  <c r="T3503" i="5"/>
  <c r="AM3503" i="5"/>
  <c r="BO3503" i="5" l="1"/>
  <c r="AA3503" i="5"/>
  <c r="BI3503" i="5" s="1"/>
  <c r="BF3503" i="5"/>
  <c r="AN3503" i="5"/>
  <c r="AS3503" i="5" s="1"/>
  <c r="AT3503" i="5" s="1"/>
  <c r="AU3503" i="5" s="1"/>
  <c r="BQ3503" i="5"/>
  <c r="AB3503" i="5" l="1"/>
  <c r="BJ3503" i="5" s="1"/>
  <c r="AO3503" i="5"/>
  <c r="BG3503" i="5"/>
  <c r="AC3503" i="5" l="1"/>
  <c r="AD3503" i="5" s="1"/>
  <c r="BN3503" i="5"/>
  <c r="AQ3503" i="5"/>
  <c r="BK3503" i="5" l="1"/>
  <c r="AE3503" i="5"/>
  <c r="BM3503" i="5" s="1"/>
  <c r="BL3503" i="5"/>
  <c r="BR3503" i="5"/>
  <c r="AR3503" i="5"/>
  <c r="BS3503" i="5" s="1"/>
  <c r="BT3503" i="5" s="1"/>
  <c r="EC3503" i="5" s="1"/>
  <c r="BP3503" i="5"/>
  <c r="BZ3503" i="5"/>
  <c r="CM3503" i="5"/>
  <c r="EE3503" i="5"/>
  <c r="EF3503" i="5" l="1"/>
  <c r="CN3503" i="5"/>
  <c r="ED3503" i="5"/>
  <c r="CA3503" i="5"/>
  <c r="CB3503" i="5" s="1"/>
  <c r="CC3503" i="5" s="1"/>
  <c r="CE3503" i="5" s="1"/>
  <c r="CF3503" i="5" s="1"/>
  <c r="CG3503" i="5" l="1"/>
  <c r="CH3503" i="5" s="1"/>
  <c r="CI3503" i="5" s="1"/>
  <c r="CJ3503" i="5" s="1"/>
  <c r="CK3503" i="5" s="1"/>
  <c r="CQ3503" i="5"/>
  <c r="DB3503" i="5"/>
  <c r="DU3503" i="5" s="1"/>
  <c r="H3503" i="7" s="1"/>
  <c r="CO3503" i="5"/>
  <c r="DC3503" i="5" s="1"/>
  <c r="DW3503" i="5" s="1"/>
  <c r="J3503" i="7" s="1"/>
  <c r="DD3503" i="5" l="1"/>
  <c r="DO3503" i="5" s="1"/>
  <c r="B3503" i="7" s="1"/>
  <c r="CR3503" i="5"/>
  <c r="DE3503" i="5" l="1"/>
  <c r="DP3503" i="5" s="1"/>
  <c r="CV3503" i="5"/>
  <c r="CS3503" i="5"/>
  <c r="DF3503" i="5" l="1"/>
  <c r="DQ3503" i="5" s="1"/>
  <c r="CW3503" i="5"/>
  <c r="DA3503" i="5"/>
  <c r="CT3503" i="5"/>
  <c r="C3503" i="7"/>
  <c r="DG3503" i="5" l="1"/>
  <c r="DR3503" i="5" s="1"/>
  <c r="E3503" i="7" s="1"/>
  <c r="CX3503" i="5"/>
  <c r="DH3503" i="5" s="1"/>
  <c r="DS3503" i="5" s="1"/>
  <c r="F3503" i="7" s="1"/>
  <c r="CU3503" i="5"/>
  <c r="DI3503" i="5"/>
  <c r="DX3503" i="5" s="1"/>
  <c r="DT3503" i="5"/>
  <c r="DV3503" i="5"/>
  <c r="D3503" i="7"/>
  <c r="EJ3503" i="5" l="1"/>
  <c r="K3503" i="7"/>
  <c r="CY3503" i="5"/>
  <c r="DL3503" i="5" s="1"/>
  <c r="EA3503" i="5" s="1"/>
  <c r="DJ3503" i="5"/>
  <c r="DY3503" i="5" s="1"/>
  <c r="L3503" i="7" s="1"/>
  <c r="I3503" i="7"/>
  <c r="C3504" i="5"/>
  <c r="D3504" i="5"/>
  <c r="G3503" i="7"/>
  <c r="EI3503" i="5"/>
  <c r="N3503" i="7" l="1"/>
  <c r="EL3503" i="5"/>
  <c r="CZ3503" i="5"/>
  <c r="DM3503" i="5" s="1"/>
  <c r="DZ3503" i="5" s="1"/>
  <c r="J3504" i="5"/>
  <c r="K3504" i="5" s="1"/>
  <c r="L3504" i="5" s="1"/>
  <c r="M3504" i="5" s="1"/>
  <c r="E3504" i="5"/>
  <c r="EH3503" i="5"/>
  <c r="AV3504" i="5" l="1"/>
  <c r="BH3504" i="5"/>
  <c r="N3504" i="5"/>
  <c r="AF3504" i="5"/>
  <c r="EG3503" i="5"/>
  <c r="EK3503" i="5"/>
  <c r="O3503" i="7" s="1"/>
  <c r="M3503" i="7"/>
  <c r="O3504" i="5" l="1"/>
  <c r="W3504" i="5" s="1"/>
  <c r="CP3504" i="5"/>
  <c r="BW3504" i="5"/>
  <c r="BX3504" i="5" s="1"/>
  <c r="CD3504" i="5"/>
  <c r="AG3504" i="5"/>
  <c r="AP3504" i="5" s="1"/>
  <c r="BA3504" i="5"/>
  <c r="BB3504" i="5" s="1"/>
  <c r="BC3504" i="5" s="1"/>
  <c r="BD3504" i="5" s="1"/>
  <c r="BE3504" i="5" l="1"/>
  <c r="AH3504" i="5"/>
  <c r="DK3504" i="5"/>
  <c r="DN3504" i="5" s="1"/>
  <c r="X3504" i="5"/>
  <c r="Y3504" i="5" s="1"/>
  <c r="Z3504" i="5" s="1"/>
  <c r="AA3504" i="5" s="1"/>
  <c r="P3504" i="5"/>
  <c r="EM3504" i="5" l="1"/>
  <c r="A3504" i="7"/>
  <c r="BF3504" i="5"/>
  <c r="AB3504" i="5"/>
  <c r="AJ3504" i="5"/>
  <c r="AK3504" i="5" s="1"/>
  <c r="AI3504" i="5"/>
  <c r="V3504" i="5"/>
  <c r="Q3504" i="5"/>
  <c r="R3504" i="5" s="1"/>
  <c r="U3504" i="5"/>
  <c r="AM3504" i="5" l="1"/>
  <c r="BI3504" i="5" s="1"/>
  <c r="AC3504" i="5"/>
  <c r="S3504" i="5"/>
  <c r="BQ3504" i="5"/>
  <c r="AL3504" i="5"/>
  <c r="T3504" i="5"/>
  <c r="BO3504" i="5" s="1"/>
  <c r="BG3504" i="5"/>
  <c r="AN3504" i="5" l="1"/>
  <c r="AS3504" i="5" s="1"/>
  <c r="AT3504" i="5" s="1"/>
  <c r="AU3504" i="5" s="1"/>
  <c r="AD3504" i="5"/>
  <c r="BJ3504" i="5" l="1"/>
  <c r="BK3504" i="5"/>
  <c r="AO3504" i="5"/>
  <c r="BN3504" i="5" s="1"/>
  <c r="AE3504" i="5"/>
  <c r="BM3504" i="5" s="1"/>
  <c r="BL3504" i="5"/>
  <c r="EF3504" i="5" s="1"/>
  <c r="AQ3504" i="5" l="1"/>
  <c r="BR3504" i="5" s="1"/>
  <c r="BZ3504" i="5"/>
  <c r="BP3504" i="5"/>
  <c r="CM3504" i="5"/>
  <c r="EE3504" i="5"/>
  <c r="AR3504" i="5" l="1"/>
  <c r="BS3504" i="5" s="1"/>
  <c r="BT3504" i="5" s="1"/>
  <c r="EC3504" i="5" s="1"/>
  <c r="CN3504" i="5"/>
  <c r="CA3504" i="5"/>
  <c r="CB3504" i="5" s="1"/>
  <c r="CC3504" i="5" s="1"/>
  <c r="ED3504" i="5" l="1"/>
  <c r="CQ3504" i="5"/>
  <c r="CR3504" i="5" s="1"/>
  <c r="CO3504" i="5"/>
  <c r="DC3504" i="5" s="1"/>
  <c r="DW3504" i="5" s="1"/>
  <c r="J3504" i="7" s="1"/>
  <c r="DB3504" i="5"/>
  <c r="DU3504" i="5" s="1"/>
  <c r="H3504" i="7" s="1"/>
  <c r="CG3504" i="5"/>
  <c r="CE3504" i="5"/>
  <c r="CF3504" i="5" s="1"/>
  <c r="DD3504" i="5" l="1"/>
  <c r="DO3504" i="5" s="1"/>
  <c r="B3504" i="7" s="1"/>
  <c r="CS3504" i="5"/>
  <c r="DA3504" i="5" s="1"/>
  <c r="CH3504" i="5"/>
  <c r="CI3504" i="5" s="1"/>
  <c r="CJ3504" i="5" s="1"/>
  <c r="CK3504" i="5" s="1"/>
  <c r="CV3504" i="5"/>
  <c r="CT3504" i="5" l="1"/>
  <c r="CU3504" i="5" s="1"/>
  <c r="DE3504" i="5"/>
  <c r="DP3504" i="5" s="1"/>
  <c r="C3504" i="7" s="1"/>
  <c r="DF3504" i="5"/>
  <c r="DQ3504" i="5" s="1"/>
  <c r="CW3504" i="5"/>
  <c r="DT3504" i="5"/>
  <c r="G3504" i="7" s="1"/>
  <c r="DV3504" i="5"/>
  <c r="DI3504" i="5" l="1"/>
  <c r="DX3504" i="5" s="1"/>
  <c r="K3504" i="7" s="1"/>
  <c r="C3505" i="5"/>
  <c r="D3505" i="5"/>
  <c r="I3504" i="7"/>
  <c r="D3504" i="7"/>
  <c r="EI3504" i="5"/>
  <c r="CX3504" i="5"/>
  <c r="DH3504" i="5" s="1"/>
  <c r="DS3504" i="5" s="1"/>
  <c r="F3504" i="7" s="1"/>
  <c r="DG3504" i="5"/>
  <c r="DR3504" i="5" s="1"/>
  <c r="E3504" i="7" s="1"/>
  <c r="CY3504" i="5"/>
  <c r="DL3504" i="5" s="1"/>
  <c r="EA3504" i="5" s="1"/>
  <c r="DJ3504" i="5"/>
  <c r="DY3504" i="5" s="1"/>
  <c r="L3504" i="7" s="1"/>
  <c r="EJ3504" i="5" l="1"/>
  <c r="EH3504" i="5"/>
  <c r="N3504" i="7"/>
  <c r="EL3504" i="5"/>
  <c r="CZ3504" i="5"/>
  <c r="DM3504" i="5" s="1"/>
  <c r="DZ3504" i="5" s="1"/>
  <c r="J3505" i="5"/>
  <c r="K3505" i="5" s="1"/>
  <c r="L3505" i="5" s="1"/>
  <c r="M3505" i="5" s="1"/>
  <c r="E3505" i="5"/>
  <c r="AV3505" i="5" l="1"/>
  <c r="AF3505" i="5"/>
  <c r="BH3505" i="5"/>
  <c r="N3505" i="5"/>
  <c r="EK3504" i="5"/>
  <c r="O3504" i="7" s="1"/>
  <c r="EG3504" i="5"/>
  <c r="M3504" i="7"/>
  <c r="BW3505" i="5" l="1"/>
  <c r="BX3505" i="5" s="1"/>
  <c r="CD3505" i="5"/>
  <c r="CP3505" i="5"/>
  <c r="AG3505" i="5"/>
  <c r="AH3505" i="5" s="1"/>
  <c r="AJ3505" i="5" s="1"/>
  <c r="AK3505" i="5" s="1"/>
  <c r="O3505" i="5"/>
  <c r="P3505" i="5" s="1"/>
  <c r="BA3505" i="5"/>
  <c r="BB3505" i="5" s="1"/>
  <c r="BC3505" i="5" s="1"/>
  <c r="DK3505" i="5" l="1"/>
  <c r="DN3505" i="5" s="1"/>
  <c r="A3505" i="7" s="1"/>
  <c r="W3505" i="5"/>
  <c r="X3505" i="5" s="1"/>
  <c r="Y3505" i="5" s="1"/>
  <c r="Z3505" i="5" s="1"/>
  <c r="AA3505" i="5" s="1"/>
  <c r="AB3505" i="5" s="1"/>
  <c r="BD3505" i="5"/>
  <c r="AP3505" i="5"/>
  <c r="AI3505" i="5"/>
  <c r="AL3505" i="5"/>
  <c r="U3505" i="5"/>
  <c r="Q3505" i="5"/>
  <c r="R3505" i="5" s="1"/>
  <c r="T3505" i="5" s="1"/>
  <c r="BO3505" i="5" s="1"/>
  <c r="V3505" i="5"/>
  <c r="EM3505" i="5" l="1"/>
  <c r="AC3505" i="5"/>
  <c r="AD3505" i="5" s="1"/>
  <c r="AE3505" i="5" s="1"/>
  <c r="BQ3505" i="5"/>
  <c r="AM3505" i="5"/>
  <c r="BI3505" i="5" s="1"/>
  <c r="S3505" i="5"/>
  <c r="BE3505" i="5"/>
  <c r="BF3505" i="5" l="1"/>
  <c r="AN3505" i="5"/>
  <c r="BG3505" i="5" l="1"/>
  <c r="AS3505" i="5"/>
  <c r="BJ3505" i="5"/>
  <c r="AO3505" i="5"/>
  <c r="AT3505" i="5" l="1"/>
  <c r="BK3505" i="5"/>
  <c r="BN3505" i="5"/>
  <c r="AQ3505" i="5"/>
  <c r="BP3505" i="5" l="1"/>
  <c r="BZ3505" i="5"/>
  <c r="CM3505" i="5"/>
  <c r="AU3505" i="5"/>
  <c r="BM3505" i="5" s="1"/>
  <c r="BL3505" i="5"/>
  <c r="EF3505" i="5" s="1"/>
  <c r="BR3505" i="5"/>
  <c r="AR3505" i="5"/>
  <c r="BS3505" i="5" s="1"/>
  <c r="BT3505" i="5" s="1"/>
  <c r="EC3505" i="5" s="1"/>
  <c r="EE3505" i="5"/>
  <c r="ED3505" i="5" l="1"/>
  <c r="CN3505" i="5"/>
  <c r="CA3505" i="5"/>
  <c r="CB3505" i="5" s="1"/>
  <c r="CC3505" i="5" s="1"/>
  <c r="CQ3505" i="5" l="1"/>
  <c r="CG3505" i="5"/>
  <c r="CH3505" i="5" s="1"/>
  <c r="CI3505" i="5" s="1"/>
  <c r="CJ3505" i="5" s="1"/>
  <c r="CK3505" i="5" s="1"/>
  <c r="CE3505" i="5"/>
  <c r="CF3505" i="5" s="1"/>
  <c r="CO3505" i="5"/>
  <c r="DC3505" i="5" s="1"/>
  <c r="DW3505" i="5" s="1"/>
  <c r="J3505" i="7" s="1"/>
  <c r="DB3505" i="5"/>
  <c r="DU3505" i="5" s="1"/>
  <c r="H3505" i="7" s="1"/>
  <c r="DD3505" i="5" l="1"/>
  <c r="DO3505" i="5" s="1"/>
  <c r="CR3505" i="5"/>
  <c r="CS3505" i="5" s="1"/>
  <c r="DA3505" i="5" l="1"/>
  <c r="CT3505" i="5"/>
  <c r="DE3505" i="5"/>
  <c r="DP3505" i="5" s="1"/>
  <c r="C3505" i="7" s="1"/>
  <c r="CV3505" i="5"/>
  <c r="B3505" i="7"/>
  <c r="DI3505" i="5" l="1"/>
  <c r="DX3505" i="5" s="1"/>
  <c r="CU3505" i="5"/>
  <c r="DF3505" i="5"/>
  <c r="DQ3505" i="5" s="1"/>
  <c r="CW3505" i="5"/>
  <c r="DT3505" i="5"/>
  <c r="DV3505" i="5"/>
  <c r="D3505" i="7" l="1"/>
  <c r="CX3505" i="5"/>
  <c r="DH3505" i="5" s="1"/>
  <c r="DS3505" i="5" s="1"/>
  <c r="F3505" i="7" s="1"/>
  <c r="DG3505" i="5"/>
  <c r="DR3505" i="5" s="1"/>
  <c r="E3505" i="7" s="1"/>
  <c r="CY3505" i="5"/>
  <c r="DL3505" i="5" s="1"/>
  <c r="EA3505" i="5" s="1"/>
  <c r="DJ3505" i="5"/>
  <c r="DY3505" i="5" s="1"/>
  <c r="L3505" i="7" s="1"/>
  <c r="C3506" i="5"/>
  <c r="D3506" i="5"/>
  <c r="I3505" i="7"/>
  <c r="G3505" i="7"/>
  <c r="EI3505" i="5"/>
  <c r="K3505" i="7"/>
  <c r="N3505" i="7" l="1"/>
  <c r="EL3505" i="5"/>
  <c r="J3506" i="5"/>
  <c r="K3506" i="5" s="1"/>
  <c r="L3506" i="5" s="1"/>
  <c r="M3506" i="5" s="1"/>
  <c r="E3506" i="5"/>
  <c r="EH3505" i="5"/>
  <c r="CZ3505" i="5"/>
  <c r="DM3505" i="5" s="1"/>
  <c r="DZ3505" i="5" s="1"/>
  <c r="EJ3505" i="5"/>
  <c r="EK3505" i="5" l="1"/>
  <c r="O3505" i="7" s="1"/>
  <c r="EG3505" i="5"/>
  <c r="M3505" i="7"/>
  <c r="AV3506" i="5"/>
  <c r="N3506" i="5"/>
  <c r="BH3506" i="5"/>
  <c r="AF3506" i="5"/>
  <c r="BA3506" i="5" l="1"/>
  <c r="BB3506" i="5" s="1"/>
  <c r="AG3506" i="5"/>
  <c r="AP3506" i="5" s="1"/>
  <c r="CP3506" i="5"/>
  <c r="BW3506" i="5"/>
  <c r="BX3506" i="5" s="1"/>
  <c r="CD3506" i="5"/>
  <c r="O3506" i="5"/>
  <c r="W3506" i="5" s="1"/>
  <c r="X3506" i="5" s="1"/>
  <c r="Y3506" i="5" s="1"/>
  <c r="Z3506" i="5" s="1"/>
  <c r="AA3506" i="5" s="1"/>
  <c r="AB3506" i="5" s="1"/>
  <c r="P3506" i="5" l="1"/>
  <c r="V3506" i="5" s="1"/>
  <c r="AC3506" i="5" s="1"/>
  <c r="AD3506" i="5" s="1"/>
  <c r="AE3506" i="5" s="1"/>
  <c r="DK3506" i="5"/>
  <c r="DN3506" i="5" s="1"/>
  <c r="A3506" i="7" s="1"/>
  <c r="AH3506" i="5"/>
  <c r="BC3506" i="5"/>
  <c r="BD3506" i="5" s="1"/>
  <c r="EM3506" i="5" l="1"/>
  <c r="Q3506" i="5"/>
  <c r="R3506" i="5" s="1"/>
  <c r="T3506" i="5" s="1"/>
  <c r="BO3506" i="5" s="1"/>
  <c r="U3506" i="5"/>
  <c r="BE3506" i="5"/>
  <c r="AJ3506" i="5"/>
  <c r="AK3506" i="5" s="1"/>
  <c r="AI3506" i="5"/>
  <c r="BQ3506" i="5" l="1"/>
  <c r="S3506" i="5"/>
  <c r="BF3506" i="5"/>
  <c r="AL3506" i="5"/>
  <c r="AM3506" i="5"/>
  <c r="BI3506" i="5" s="1"/>
  <c r="AN3506" i="5" l="1"/>
  <c r="BG3506" i="5"/>
  <c r="AS3506" i="5" l="1"/>
  <c r="BJ3506" i="5"/>
  <c r="AO3506" i="5"/>
  <c r="BN3506" i="5" l="1"/>
  <c r="EE3506" i="5" s="1"/>
  <c r="AQ3506" i="5"/>
  <c r="AT3506" i="5"/>
  <c r="BK3506" i="5"/>
  <c r="BR3506" i="5" l="1"/>
  <c r="AR3506" i="5"/>
  <c r="BS3506" i="5" s="1"/>
  <c r="BT3506" i="5" s="1"/>
  <c r="EC3506" i="5" s="1"/>
  <c r="AU3506" i="5"/>
  <c r="BM3506" i="5" s="1"/>
  <c r="BL3506" i="5"/>
  <c r="EF3506" i="5" s="1"/>
  <c r="BP3506" i="5"/>
  <c r="BZ3506" i="5"/>
  <c r="CM3506" i="5"/>
  <c r="CN3506" i="5" l="1"/>
  <c r="CA3506" i="5"/>
  <c r="CB3506" i="5" s="1"/>
  <c r="CC3506" i="5" s="1"/>
  <c r="ED3506" i="5"/>
  <c r="CQ3506" i="5" l="1"/>
  <c r="CE3506" i="5"/>
  <c r="CF3506" i="5" s="1"/>
  <c r="CG3506" i="5"/>
  <c r="CH3506" i="5" s="1"/>
  <c r="CI3506" i="5" s="1"/>
  <c r="CJ3506" i="5" s="1"/>
  <c r="CK3506" i="5" s="1"/>
  <c r="CO3506" i="5"/>
  <c r="DC3506" i="5" s="1"/>
  <c r="DW3506" i="5" s="1"/>
  <c r="J3506" i="7" s="1"/>
  <c r="DB3506" i="5"/>
  <c r="DU3506" i="5" s="1"/>
  <c r="H3506" i="7" s="1"/>
  <c r="DD3506" i="5" l="1"/>
  <c r="DO3506" i="5" s="1"/>
  <c r="CR3506" i="5"/>
  <c r="CS3506" i="5" l="1"/>
  <c r="DE3506" i="5"/>
  <c r="DP3506" i="5" s="1"/>
  <c r="C3506" i="7" s="1"/>
  <c r="CV3506" i="5"/>
  <c r="B3506" i="7"/>
  <c r="DF3506" i="5" l="1"/>
  <c r="DQ3506" i="5" s="1"/>
  <c r="CW3506" i="5"/>
  <c r="DA3506" i="5"/>
  <c r="CT3506" i="5"/>
  <c r="DG3506" i="5" l="1"/>
  <c r="DR3506" i="5" s="1"/>
  <c r="E3506" i="7" s="1"/>
  <c r="CX3506" i="5"/>
  <c r="DH3506" i="5" s="1"/>
  <c r="DS3506" i="5" s="1"/>
  <c r="F3506" i="7" s="1"/>
  <c r="DI3506" i="5"/>
  <c r="DX3506" i="5" s="1"/>
  <c r="CU3506" i="5"/>
  <c r="DT3506" i="5"/>
  <c r="DV3506" i="5"/>
  <c r="D3506" i="7"/>
  <c r="EJ3506" i="5" l="1"/>
  <c r="G3506" i="7"/>
  <c r="EI3506" i="5"/>
  <c r="K3506" i="7"/>
  <c r="C3507" i="5"/>
  <c r="I3506" i="7"/>
  <c r="D3507" i="5"/>
  <c r="CY3506" i="5"/>
  <c r="DL3506" i="5" s="1"/>
  <c r="EA3506" i="5" s="1"/>
  <c r="DJ3506" i="5"/>
  <c r="DY3506" i="5" s="1"/>
  <c r="L3506" i="7" s="1"/>
  <c r="N3506" i="7" l="1"/>
  <c r="EL3506" i="5"/>
  <c r="CZ3506" i="5"/>
  <c r="DM3506" i="5" s="1"/>
  <c r="DZ3506" i="5" s="1"/>
  <c r="EG3506" i="5" s="1"/>
  <c r="EH3506" i="5"/>
  <c r="J3507" i="5"/>
  <c r="K3507" i="5" s="1"/>
  <c r="L3507" i="5" s="1"/>
  <c r="M3507" i="5" s="1"/>
  <c r="E3507" i="5"/>
  <c r="M3506" i="7" l="1"/>
  <c r="EK3506" i="5"/>
  <c r="O3506" i="7" s="1"/>
  <c r="N3507" i="5"/>
  <c r="AF3507" i="5"/>
  <c r="BH3507" i="5"/>
  <c r="AV3507" i="5"/>
  <c r="CP3507" i="5" l="1"/>
  <c r="BW3507" i="5"/>
  <c r="BX3507" i="5" s="1"/>
  <c r="CD3507" i="5"/>
  <c r="BA3507" i="5"/>
  <c r="BB3507" i="5" s="1"/>
  <c r="AG3507" i="5"/>
  <c r="AH3507" i="5" s="1"/>
  <c r="O3507" i="5"/>
  <c r="P3507" i="5" s="1"/>
  <c r="BC3507" i="5" l="1"/>
  <c r="BD3507" i="5" s="1"/>
  <c r="W3507" i="5"/>
  <c r="X3507" i="5" s="1"/>
  <c r="Y3507" i="5" s="1"/>
  <c r="Z3507" i="5" s="1"/>
  <c r="AA3507" i="5" s="1"/>
  <c r="AB3507" i="5" s="1"/>
  <c r="AJ3507" i="5"/>
  <c r="AK3507" i="5" s="1"/>
  <c r="AP3507" i="5"/>
  <c r="V3507" i="5"/>
  <c r="Q3507" i="5"/>
  <c r="R3507" i="5" s="1"/>
  <c r="T3507" i="5" s="1"/>
  <c r="BO3507" i="5" s="1"/>
  <c r="U3507" i="5"/>
  <c r="AI3507" i="5"/>
  <c r="DK3507" i="5"/>
  <c r="DN3507" i="5" s="1"/>
  <c r="AC3507" i="5" l="1"/>
  <c r="AD3507" i="5" s="1"/>
  <c r="AE3507" i="5" s="1"/>
  <c r="A3507" i="7"/>
  <c r="EM3507" i="5"/>
  <c r="BQ3507" i="5"/>
  <c r="AM3507" i="5"/>
  <c r="BI3507" i="5" s="1"/>
  <c r="BE3507" i="5"/>
  <c r="S3507" i="5"/>
  <c r="AL3507" i="5"/>
  <c r="AN3507" i="5" l="1"/>
  <c r="AO3507" i="5" s="1"/>
  <c r="BF3507" i="5"/>
  <c r="BG3507" i="5" l="1"/>
  <c r="BN3507" i="5"/>
  <c r="AQ3507" i="5"/>
  <c r="AS3507" i="5"/>
  <c r="BJ3507" i="5"/>
  <c r="EE3507" i="5" s="1"/>
  <c r="AT3507" i="5" l="1"/>
  <c r="BK3507" i="5"/>
  <c r="BP3507" i="5"/>
  <c r="BZ3507" i="5"/>
  <c r="CM3507" i="5"/>
  <c r="BR3507" i="5"/>
  <c r="AR3507" i="5"/>
  <c r="BS3507" i="5" s="1"/>
  <c r="BT3507" i="5" s="1"/>
  <c r="EC3507" i="5" s="1"/>
  <c r="CA3507" i="5" l="1"/>
  <c r="CB3507" i="5" s="1"/>
  <c r="CC3507" i="5" s="1"/>
  <c r="CE3507" i="5" s="1"/>
  <c r="CF3507" i="5" s="1"/>
  <c r="CN3507" i="5"/>
  <c r="ED3507" i="5"/>
  <c r="AU3507" i="5"/>
  <c r="BM3507" i="5" s="1"/>
  <c r="BL3507" i="5"/>
  <c r="EF3507" i="5" s="1"/>
  <c r="CQ3507" i="5" l="1"/>
  <c r="DB3507" i="5"/>
  <c r="DU3507" i="5" s="1"/>
  <c r="H3507" i="7" s="1"/>
  <c r="CO3507" i="5"/>
  <c r="DC3507" i="5" s="1"/>
  <c r="DW3507" i="5" s="1"/>
  <c r="J3507" i="7" s="1"/>
  <c r="CG3507" i="5"/>
  <c r="CH3507" i="5" s="1"/>
  <c r="CI3507" i="5" s="1"/>
  <c r="CJ3507" i="5" s="1"/>
  <c r="CK3507" i="5" s="1"/>
  <c r="DD3507" i="5" l="1"/>
  <c r="DO3507" i="5" s="1"/>
  <c r="CR3507" i="5"/>
  <c r="DE3507" i="5" l="1"/>
  <c r="DP3507" i="5" s="1"/>
  <c r="C3507" i="7" s="1"/>
  <c r="CV3507" i="5"/>
  <c r="CS3507" i="5"/>
  <c r="B3507" i="7"/>
  <c r="DA3507" i="5" l="1"/>
  <c r="CT3507" i="5"/>
  <c r="DF3507" i="5"/>
  <c r="DQ3507" i="5" s="1"/>
  <c r="CW3507" i="5"/>
  <c r="D3507" i="7" l="1"/>
  <c r="DG3507" i="5"/>
  <c r="DR3507" i="5" s="1"/>
  <c r="E3507" i="7" s="1"/>
  <c r="CX3507" i="5"/>
  <c r="DH3507" i="5" s="1"/>
  <c r="DS3507" i="5" s="1"/>
  <c r="F3507" i="7" s="1"/>
  <c r="DI3507" i="5"/>
  <c r="DX3507" i="5" s="1"/>
  <c r="CU3507" i="5"/>
  <c r="DT3507" i="5"/>
  <c r="DV3507" i="5"/>
  <c r="CY3507" i="5" l="1"/>
  <c r="DL3507" i="5" s="1"/>
  <c r="EA3507" i="5" s="1"/>
  <c r="DJ3507" i="5"/>
  <c r="DY3507" i="5" s="1"/>
  <c r="L3507" i="7" s="1"/>
  <c r="G3507" i="7"/>
  <c r="EI3507" i="5"/>
  <c r="EJ3507" i="5"/>
  <c r="C3508" i="5"/>
  <c r="D3508" i="5"/>
  <c r="I3507" i="7"/>
  <c r="K3507" i="7"/>
  <c r="N3507" i="7" l="1"/>
  <c r="EL3507" i="5"/>
  <c r="EH3507" i="5"/>
  <c r="J3508" i="5"/>
  <c r="K3508" i="5" s="1"/>
  <c r="L3508" i="5" s="1"/>
  <c r="M3508" i="5" s="1"/>
  <c r="E3508" i="5"/>
  <c r="CZ3507" i="5"/>
  <c r="DM3507" i="5" s="1"/>
  <c r="DZ3507" i="5" s="1"/>
  <c r="EK3507" i="5" l="1"/>
  <c r="O3507" i="7" s="1"/>
  <c r="M3507" i="7"/>
  <c r="EG3507" i="5"/>
  <c r="AV3508" i="5"/>
  <c r="BH3508" i="5"/>
  <c r="AF3508" i="5"/>
  <c r="N3508" i="5"/>
  <c r="CP3508" i="5" l="1"/>
  <c r="BW3508" i="5"/>
  <c r="BX3508" i="5" s="1"/>
  <c r="CD3508" i="5"/>
  <c r="O3508" i="5"/>
  <c r="W3508" i="5" s="1"/>
  <c r="X3508" i="5" s="1"/>
  <c r="Y3508" i="5" s="1"/>
  <c r="Z3508" i="5" s="1"/>
  <c r="AA3508" i="5" s="1"/>
  <c r="AB3508" i="5" s="1"/>
  <c r="AG3508" i="5"/>
  <c r="AH3508" i="5" s="1"/>
  <c r="BA3508" i="5"/>
  <c r="BB3508" i="5" s="1"/>
  <c r="BC3508" i="5" s="1"/>
  <c r="P3508" i="5" l="1"/>
  <c r="V3508" i="5" s="1"/>
  <c r="AC3508" i="5" s="1"/>
  <c r="AD3508" i="5" s="1"/>
  <c r="AE3508" i="5" s="1"/>
  <c r="BD3508" i="5"/>
  <c r="AP3508" i="5"/>
  <c r="AI3508" i="5"/>
  <c r="AJ3508" i="5"/>
  <c r="AK3508" i="5" s="1"/>
  <c r="DK3508" i="5"/>
  <c r="DN3508" i="5" s="1"/>
  <c r="AM3508" i="5" l="1"/>
  <c r="U3508" i="5"/>
  <c r="Q3508" i="5"/>
  <c r="R3508" i="5" s="1"/>
  <c r="T3508" i="5" s="1"/>
  <c r="BO3508" i="5" s="1"/>
  <c r="BE3508" i="5"/>
  <c r="EM3508" i="5"/>
  <c r="A3508" i="7"/>
  <c r="AL3508" i="5"/>
  <c r="AN3508" i="5" s="1"/>
  <c r="AS3508" i="5" s="1"/>
  <c r="AT3508" i="5" s="1"/>
  <c r="AU3508" i="5" s="1"/>
  <c r="BI3508" i="5" l="1"/>
  <c r="S3508" i="5"/>
  <c r="BQ3508" i="5"/>
  <c r="AO3508" i="5"/>
  <c r="BJ3508" i="5"/>
  <c r="BK3508" i="5"/>
  <c r="BF3508" i="5"/>
  <c r="BL3508" i="5" l="1"/>
  <c r="EF3508" i="5" s="1"/>
  <c r="BG3508" i="5"/>
  <c r="BM3508" i="5" s="1"/>
  <c r="BN3508" i="5"/>
  <c r="EE3508" i="5" s="1"/>
  <c r="AQ3508" i="5"/>
  <c r="BR3508" i="5" l="1"/>
  <c r="AR3508" i="5"/>
  <c r="BS3508" i="5" s="1"/>
  <c r="BT3508" i="5" s="1"/>
  <c r="EC3508" i="5" s="1"/>
  <c r="BP3508" i="5"/>
  <c r="CM3508" i="5"/>
  <c r="BZ3508" i="5"/>
  <c r="CN3508" i="5" l="1"/>
  <c r="CA3508" i="5"/>
  <c r="CB3508" i="5" s="1"/>
  <c r="CC3508" i="5" s="1"/>
  <c r="ED3508" i="5"/>
  <c r="CE3508" i="5" l="1"/>
  <c r="CF3508" i="5" s="1"/>
  <c r="CG3508" i="5"/>
  <c r="CH3508" i="5" s="1"/>
  <c r="CI3508" i="5" s="1"/>
  <c r="CJ3508" i="5" s="1"/>
  <c r="CK3508" i="5" s="1"/>
  <c r="CQ3508" i="5"/>
  <c r="DB3508" i="5"/>
  <c r="DU3508" i="5" s="1"/>
  <c r="H3508" i="7" s="1"/>
  <c r="CO3508" i="5"/>
  <c r="DC3508" i="5" s="1"/>
  <c r="DW3508" i="5" s="1"/>
  <c r="J3508" i="7" s="1"/>
  <c r="DD3508" i="5" l="1"/>
  <c r="DO3508" i="5" s="1"/>
  <c r="B3508" i="7" s="1"/>
  <c r="CR3508" i="5"/>
  <c r="CS3508" i="5" s="1"/>
  <c r="DA3508" i="5" l="1"/>
  <c r="CT3508" i="5"/>
  <c r="DE3508" i="5"/>
  <c r="DP3508" i="5" s="1"/>
  <c r="CV3508" i="5"/>
  <c r="DF3508" i="5" l="1"/>
  <c r="DQ3508" i="5" s="1"/>
  <c r="CW3508" i="5"/>
  <c r="C3508" i="7"/>
  <c r="DI3508" i="5"/>
  <c r="DX3508" i="5" s="1"/>
  <c r="CU3508" i="5"/>
  <c r="DT3508" i="5"/>
  <c r="G3508" i="7" s="1"/>
  <c r="DV3508" i="5"/>
  <c r="CY3508" i="5" l="1"/>
  <c r="DL3508" i="5" s="1"/>
  <c r="EA3508" i="5" s="1"/>
  <c r="DJ3508" i="5"/>
  <c r="DY3508" i="5" s="1"/>
  <c r="L3508" i="7" s="1"/>
  <c r="I3508" i="7"/>
  <c r="D3509" i="5"/>
  <c r="C3509" i="5"/>
  <c r="K3508" i="7"/>
  <c r="EH3508" i="5"/>
  <c r="CX3508" i="5"/>
  <c r="DH3508" i="5" s="1"/>
  <c r="DS3508" i="5" s="1"/>
  <c r="F3508" i="7" s="1"/>
  <c r="DG3508" i="5"/>
  <c r="DR3508" i="5" s="1"/>
  <c r="E3508" i="7" s="1"/>
  <c r="EI3508" i="5"/>
  <c r="D3508" i="7"/>
  <c r="N3508" i="7" l="1"/>
  <c r="EL3508" i="5"/>
  <c r="EJ3508" i="5"/>
  <c r="E3509" i="5"/>
  <c r="J3509" i="5"/>
  <c r="K3509" i="5" s="1"/>
  <c r="L3509" i="5" s="1"/>
  <c r="M3509" i="5" s="1"/>
  <c r="CZ3508" i="5"/>
  <c r="DM3508" i="5" s="1"/>
  <c r="DZ3508" i="5" s="1"/>
  <c r="EK3508" i="5" l="1"/>
  <c r="O3508" i="7" s="1"/>
  <c r="M3508" i="7"/>
  <c r="EG3508" i="5"/>
  <c r="AV3509" i="5"/>
  <c r="BH3509" i="5"/>
  <c r="AF3509" i="5"/>
  <c r="N3509" i="5"/>
  <c r="BA3509" i="5" l="1"/>
  <c r="BB3509" i="5" s="1"/>
  <c r="BC3509" i="5" s="1"/>
  <c r="AG3509" i="5"/>
  <c r="AH3509" i="5" s="1"/>
  <c r="CD3509" i="5"/>
  <c r="CP3509" i="5"/>
  <c r="BW3509" i="5"/>
  <c r="BX3509" i="5" s="1"/>
  <c r="O3509" i="5"/>
  <c r="W3509" i="5" s="1"/>
  <c r="X3509" i="5" s="1"/>
  <c r="Y3509" i="5" s="1"/>
  <c r="Z3509" i="5" s="1"/>
  <c r="AA3509" i="5" s="1"/>
  <c r="AB3509" i="5" s="1"/>
  <c r="AP3509" i="5" l="1"/>
  <c r="DK3509" i="5"/>
  <c r="DN3509" i="5" s="1"/>
  <c r="AI3509" i="5"/>
  <c r="BD3509" i="5"/>
  <c r="P3509" i="5"/>
  <c r="AJ3509" i="5"/>
  <c r="AK3509" i="5" s="1"/>
  <c r="AM3509" i="5" s="1"/>
  <c r="AL3509" i="5" l="1"/>
  <c r="AN3509" i="5" s="1"/>
  <c r="AS3509" i="5" s="1"/>
  <c r="AT3509" i="5" s="1"/>
  <c r="AU3509" i="5" s="1"/>
  <c r="V3509" i="5"/>
  <c r="AC3509" i="5" s="1"/>
  <c r="AD3509" i="5" s="1"/>
  <c r="AE3509" i="5" s="1"/>
  <c r="U3509" i="5"/>
  <c r="BI3509" i="5" s="1"/>
  <c r="Q3509" i="5"/>
  <c r="R3509" i="5" s="1"/>
  <c r="T3509" i="5" s="1"/>
  <c r="BO3509" i="5" s="1"/>
  <c r="A3509" i="7"/>
  <c r="EM3509" i="5"/>
  <c r="BE3509" i="5"/>
  <c r="AO3509" i="5" l="1"/>
  <c r="BN3509" i="5" s="1"/>
  <c r="BJ3509" i="5"/>
  <c r="S3509" i="5"/>
  <c r="BQ3509" i="5"/>
  <c r="BK3509" i="5"/>
  <c r="BF3509" i="5"/>
  <c r="BP3509" i="5" l="1"/>
  <c r="BZ3509" i="5"/>
  <c r="CA3509" i="5" s="1"/>
  <c r="CB3509" i="5" s="1"/>
  <c r="CC3509" i="5" s="1"/>
  <c r="EE3509" i="5"/>
  <c r="CM3509" i="5"/>
  <c r="CN3509" i="5" s="1"/>
  <c r="AQ3509" i="5"/>
  <c r="BR3509" i="5" s="1"/>
  <c r="BL3509" i="5"/>
  <c r="EF3509" i="5" s="1"/>
  <c r="BG3509" i="5"/>
  <c r="BM3509" i="5" s="1"/>
  <c r="AR3509" i="5" l="1"/>
  <c r="BS3509" i="5" s="1"/>
  <c r="BT3509" i="5" s="1"/>
  <c r="EC3509" i="5" s="1"/>
  <c r="CG3509" i="5"/>
  <c r="CH3509" i="5" s="1"/>
  <c r="CI3509" i="5" s="1"/>
  <c r="CJ3509" i="5" s="1"/>
  <c r="CK3509" i="5" s="1"/>
  <c r="CQ3509" i="5"/>
  <c r="DB3509" i="5"/>
  <c r="DU3509" i="5" s="1"/>
  <c r="H3509" i="7" s="1"/>
  <c r="CO3509" i="5"/>
  <c r="DC3509" i="5" s="1"/>
  <c r="DW3509" i="5" s="1"/>
  <c r="J3509" i="7" s="1"/>
  <c r="CE3509" i="5" l="1"/>
  <c r="CF3509" i="5" s="1"/>
  <c r="ED3509" i="5"/>
  <c r="DD3509" i="5"/>
  <c r="DO3509" i="5" s="1"/>
  <c r="B3509" i="7" s="1"/>
  <c r="CR3509" i="5"/>
  <c r="DE3509" i="5" l="1"/>
  <c r="DP3509" i="5" s="1"/>
  <c r="CV3509" i="5"/>
  <c r="CS3509" i="5"/>
  <c r="DF3509" i="5" l="1"/>
  <c r="DQ3509" i="5" s="1"/>
  <c r="CW3509" i="5"/>
  <c r="DA3509" i="5"/>
  <c r="CT3509" i="5"/>
  <c r="C3509" i="7"/>
  <c r="DT3509" i="5" l="1"/>
  <c r="DV3509" i="5"/>
  <c r="DI3509" i="5"/>
  <c r="DX3509" i="5" s="1"/>
  <c r="CU3509" i="5"/>
  <c r="DG3509" i="5"/>
  <c r="DR3509" i="5" s="1"/>
  <c r="E3509" i="7" s="1"/>
  <c r="CX3509" i="5"/>
  <c r="DH3509" i="5" s="1"/>
  <c r="DS3509" i="5" s="1"/>
  <c r="F3509" i="7" s="1"/>
  <c r="D3509" i="7"/>
  <c r="EJ3509" i="5"/>
  <c r="K3509" i="7" l="1"/>
  <c r="DJ3509" i="5"/>
  <c r="DY3509" i="5" s="1"/>
  <c r="L3509" i="7" s="1"/>
  <c r="CY3509" i="5"/>
  <c r="DL3509" i="5" s="1"/>
  <c r="EA3509" i="5" s="1"/>
  <c r="C3510" i="5"/>
  <c r="I3509" i="7"/>
  <c r="D3510" i="5"/>
  <c r="G3509" i="7"/>
  <c r="EI3509" i="5"/>
  <c r="N3509" i="7" l="1"/>
  <c r="EL3509" i="5"/>
  <c r="J3510" i="5"/>
  <c r="K3510" i="5" s="1"/>
  <c r="L3510" i="5" s="1"/>
  <c r="M3510" i="5" s="1"/>
  <c r="E3510" i="5"/>
  <c r="CZ3509" i="5"/>
  <c r="DM3509" i="5" s="1"/>
  <c r="DZ3509" i="5" s="1"/>
  <c r="EH3509" i="5"/>
  <c r="M3509" i="7" l="1"/>
  <c r="EK3509" i="5"/>
  <c r="O3509" i="7" s="1"/>
  <c r="EG3509" i="5"/>
  <c r="AV3510" i="5"/>
  <c r="AF3510" i="5"/>
  <c r="BH3510" i="5"/>
  <c r="N3510" i="5"/>
  <c r="BW3510" i="5" l="1"/>
  <c r="BX3510" i="5" s="1"/>
  <c r="CP3510" i="5"/>
  <c r="CD3510" i="5"/>
  <c r="BA3510" i="5"/>
  <c r="BB3510" i="5" s="1"/>
  <c r="BC3510" i="5" s="1"/>
  <c r="O3510" i="5"/>
  <c r="W3510" i="5" s="1"/>
  <c r="X3510" i="5" s="1"/>
  <c r="Y3510" i="5" s="1"/>
  <c r="Z3510" i="5" s="1"/>
  <c r="AA3510" i="5" s="1"/>
  <c r="AB3510" i="5" s="1"/>
  <c r="AG3510" i="5"/>
  <c r="AH3510" i="5" s="1"/>
  <c r="AJ3510" i="5" s="1"/>
  <c r="AK3510" i="5" s="1"/>
  <c r="AI3510" i="5" l="1"/>
  <c r="AL3510" i="5"/>
  <c r="P3510" i="5"/>
  <c r="DK3510" i="5"/>
  <c r="DN3510" i="5" s="1"/>
  <c r="BD3510" i="5"/>
  <c r="AP3510" i="5"/>
  <c r="EM3510" i="5" l="1"/>
  <c r="A3510" i="7"/>
  <c r="V3510" i="5"/>
  <c r="AC3510" i="5" s="1"/>
  <c r="AD3510" i="5" s="1"/>
  <c r="AE3510" i="5" s="1"/>
  <c r="U3510" i="5"/>
  <c r="Q3510" i="5"/>
  <c r="R3510" i="5" s="1"/>
  <c r="T3510" i="5" s="1"/>
  <c r="BO3510" i="5" s="1"/>
  <c r="BE3510" i="5"/>
  <c r="AM3510" i="5"/>
  <c r="AN3510" i="5" s="1"/>
  <c r="AS3510" i="5" s="1"/>
  <c r="AT3510" i="5" s="1"/>
  <c r="AU3510" i="5" s="1"/>
  <c r="BI3510" i="5" l="1"/>
  <c r="AO3510" i="5"/>
  <c r="BQ3510" i="5"/>
  <c r="BJ3510" i="5"/>
  <c r="BK3510" i="5"/>
  <c r="BF3510" i="5"/>
  <c r="S3510" i="5"/>
  <c r="BN3510" i="5" l="1"/>
  <c r="AQ3510" i="5"/>
  <c r="BL3510" i="5"/>
  <c r="EF3510" i="5" s="1"/>
  <c r="BG3510" i="5"/>
  <c r="BM3510" i="5" s="1"/>
  <c r="BR3510" i="5" l="1"/>
  <c r="AR3510" i="5"/>
  <c r="BS3510" i="5" s="1"/>
  <c r="BT3510" i="5" s="1"/>
  <c r="EC3510" i="5" s="1"/>
  <c r="BP3510" i="5"/>
  <c r="BZ3510" i="5"/>
  <c r="CM3510" i="5"/>
  <c r="EE3510" i="5"/>
  <c r="CN3510" i="5" l="1"/>
  <c r="CA3510" i="5"/>
  <c r="CB3510" i="5" s="1"/>
  <c r="CC3510" i="5" s="1"/>
  <c r="ED3510" i="5"/>
  <c r="CE3510" i="5" l="1"/>
  <c r="CF3510" i="5" s="1"/>
  <c r="CG3510" i="5"/>
  <c r="CH3510" i="5" s="1"/>
  <c r="CI3510" i="5" s="1"/>
  <c r="CJ3510" i="5" s="1"/>
  <c r="CK3510" i="5" s="1"/>
  <c r="CQ3510" i="5"/>
  <c r="DB3510" i="5"/>
  <c r="DU3510" i="5" s="1"/>
  <c r="H3510" i="7" s="1"/>
  <c r="CO3510" i="5"/>
  <c r="DC3510" i="5" s="1"/>
  <c r="DW3510" i="5" s="1"/>
  <c r="J3510" i="7" s="1"/>
  <c r="DD3510" i="5" l="1"/>
  <c r="DO3510" i="5" s="1"/>
  <c r="CR3510" i="5"/>
  <c r="CS3510" i="5" s="1"/>
  <c r="DA3510" i="5" l="1"/>
  <c r="CT3510" i="5"/>
  <c r="DE3510" i="5"/>
  <c r="DP3510" i="5" s="1"/>
  <c r="C3510" i="7" s="1"/>
  <c r="CV3510" i="5"/>
  <c r="B3510" i="7"/>
  <c r="DI3510" i="5" l="1"/>
  <c r="DX3510" i="5" s="1"/>
  <c r="CU3510" i="5"/>
  <c r="DF3510" i="5"/>
  <c r="DQ3510" i="5" s="1"/>
  <c r="CW3510" i="5"/>
  <c r="DT3510" i="5"/>
  <c r="DV3510" i="5"/>
  <c r="G3510" i="7" l="1"/>
  <c r="EI3510" i="5"/>
  <c r="C3511" i="5"/>
  <c r="I3510" i="7"/>
  <c r="D3511" i="5"/>
  <c r="D3510" i="7"/>
  <c r="CY3510" i="5"/>
  <c r="DL3510" i="5" s="1"/>
  <c r="EA3510" i="5" s="1"/>
  <c r="DJ3510" i="5"/>
  <c r="DY3510" i="5" s="1"/>
  <c r="L3510" i="7" s="1"/>
  <c r="CX3510" i="5"/>
  <c r="DH3510" i="5" s="1"/>
  <c r="DS3510" i="5" s="1"/>
  <c r="F3510" i="7" s="1"/>
  <c r="DG3510" i="5"/>
  <c r="DR3510" i="5" s="1"/>
  <c r="E3510" i="7" s="1"/>
  <c r="K3510" i="7"/>
  <c r="EJ3510" i="5" l="1"/>
  <c r="EH3510" i="5"/>
  <c r="N3510" i="7"/>
  <c r="EL3510" i="5"/>
  <c r="CZ3510" i="5"/>
  <c r="DM3510" i="5" s="1"/>
  <c r="DZ3510" i="5" s="1"/>
  <c r="EG3510" i="5" s="1"/>
  <c r="E3511" i="5"/>
  <c r="J3511" i="5"/>
  <c r="K3511" i="5" s="1"/>
  <c r="L3511" i="5" s="1"/>
  <c r="M3511" i="5" s="1"/>
  <c r="M3510" i="7" l="1"/>
  <c r="EK3510" i="5"/>
  <c r="O3510" i="7" s="1"/>
  <c r="AF3511" i="5"/>
  <c r="N3511" i="5"/>
  <c r="AV3511" i="5"/>
  <c r="BH3511" i="5"/>
  <c r="BA3511" i="5" l="1"/>
  <c r="BB3511" i="5" s="1"/>
  <c r="BC3511" i="5" s="1"/>
  <c r="BD3511" i="5" s="1"/>
  <c r="O3511" i="5"/>
  <c r="W3511" i="5" s="1"/>
  <c r="X3511" i="5" s="1"/>
  <c r="Y3511" i="5" s="1"/>
  <c r="Z3511" i="5" s="1"/>
  <c r="AA3511" i="5" s="1"/>
  <c r="AB3511" i="5" s="1"/>
  <c r="CP3511" i="5"/>
  <c r="CD3511" i="5"/>
  <c r="BW3511" i="5"/>
  <c r="BX3511" i="5" s="1"/>
  <c r="AG3511" i="5"/>
  <c r="AP3511" i="5" s="1"/>
  <c r="P3511" i="5" l="1"/>
  <c r="Q3511" i="5" s="1"/>
  <c r="R3511" i="5" s="1"/>
  <c r="S3511" i="5" s="1"/>
  <c r="DK3511" i="5"/>
  <c r="DN3511" i="5" s="1"/>
  <c r="A3511" i="7" s="1"/>
  <c r="BE3511" i="5"/>
  <c r="AH3511" i="5"/>
  <c r="V3511" i="5" l="1"/>
  <c r="AC3511" i="5" s="1"/>
  <c r="AD3511" i="5" s="1"/>
  <c r="AE3511" i="5" s="1"/>
  <c r="U3511" i="5"/>
  <c r="EM3511" i="5"/>
  <c r="BF3511" i="5"/>
  <c r="BQ3511" i="5"/>
  <c r="AJ3511" i="5"/>
  <c r="AK3511" i="5" s="1"/>
  <c r="AI3511" i="5"/>
  <c r="T3511" i="5"/>
  <c r="BO3511" i="5" s="1"/>
  <c r="AM3511" i="5" l="1"/>
  <c r="BI3511" i="5" s="1"/>
  <c r="AL3511" i="5"/>
  <c r="BG3511" i="5"/>
  <c r="AN3511" i="5" l="1"/>
  <c r="AO3511" i="5" s="1"/>
  <c r="BN3511" i="5" l="1"/>
  <c r="AQ3511" i="5"/>
  <c r="AS3511" i="5"/>
  <c r="BJ3511" i="5"/>
  <c r="EE3511" i="5" l="1"/>
  <c r="AT3511" i="5"/>
  <c r="BK3511" i="5"/>
  <c r="BR3511" i="5"/>
  <c r="AR3511" i="5"/>
  <c r="BS3511" i="5" s="1"/>
  <c r="BT3511" i="5" s="1"/>
  <c r="EC3511" i="5" s="1"/>
  <c r="BP3511" i="5"/>
  <c r="BZ3511" i="5"/>
  <c r="CM3511" i="5"/>
  <c r="CA3511" i="5" l="1"/>
  <c r="CB3511" i="5" s="1"/>
  <c r="CC3511" i="5" s="1"/>
  <c r="CE3511" i="5" s="1"/>
  <c r="CF3511" i="5" s="1"/>
  <c r="ED3511" i="5"/>
  <c r="CN3511" i="5"/>
  <c r="CQ3511" i="5" s="1"/>
  <c r="AU3511" i="5"/>
  <c r="BM3511" i="5" s="1"/>
  <c r="BL3511" i="5"/>
  <c r="EF3511" i="5" s="1"/>
  <c r="CR3511" i="5" l="1"/>
  <c r="CS3511" i="5" s="1"/>
  <c r="DB3511" i="5"/>
  <c r="DU3511" i="5" s="1"/>
  <c r="H3511" i="7" s="1"/>
  <c r="CO3511" i="5"/>
  <c r="DC3511" i="5" s="1"/>
  <c r="DW3511" i="5" s="1"/>
  <c r="J3511" i="7" s="1"/>
  <c r="CG3511" i="5"/>
  <c r="CH3511" i="5" s="1"/>
  <c r="CI3511" i="5" s="1"/>
  <c r="CJ3511" i="5" s="1"/>
  <c r="CK3511" i="5" s="1"/>
  <c r="DA3511" i="5" l="1"/>
  <c r="CT3511" i="5"/>
  <c r="DD3511" i="5"/>
  <c r="DO3511" i="5" s="1"/>
  <c r="DE3511" i="5"/>
  <c r="DP3511" i="5" s="1"/>
  <c r="C3511" i="7" s="1"/>
  <c r="CV3511" i="5"/>
  <c r="DF3511" i="5" l="1"/>
  <c r="DQ3511" i="5" s="1"/>
  <c r="CW3511" i="5"/>
  <c r="B3511" i="7"/>
  <c r="DI3511" i="5"/>
  <c r="DX3511" i="5" s="1"/>
  <c r="CU3511" i="5"/>
  <c r="DT3511" i="5"/>
  <c r="G3511" i="7" s="1"/>
  <c r="DV3511" i="5"/>
  <c r="D3512" i="5" l="1"/>
  <c r="I3511" i="7"/>
  <c r="C3512" i="5"/>
  <c r="K3511" i="7"/>
  <c r="CX3511" i="5"/>
  <c r="DH3511" i="5" s="1"/>
  <c r="DS3511" i="5" s="1"/>
  <c r="F3511" i="7" s="1"/>
  <c r="DG3511" i="5"/>
  <c r="DR3511" i="5" s="1"/>
  <c r="E3511" i="7" s="1"/>
  <c r="CY3511" i="5"/>
  <c r="DL3511" i="5" s="1"/>
  <c r="EA3511" i="5" s="1"/>
  <c r="DJ3511" i="5"/>
  <c r="DY3511" i="5" s="1"/>
  <c r="L3511" i="7" s="1"/>
  <c r="EI3511" i="5"/>
  <c r="D3511" i="7"/>
  <c r="EH3511" i="5" l="1"/>
  <c r="N3511" i="7"/>
  <c r="EL3511" i="5"/>
  <c r="CZ3511" i="5"/>
  <c r="DM3511" i="5" s="1"/>
  <c r="DZ3511" i="5" s="1"/>
  <c r="EG3511" i="5" s="1"/>
  <c r="E3512" i="5"/>
  <c r="J3512" i="5"/>
  <c r="K3512" i="5" s="1"/>
  <c r="L3512" i="5" s="1"/>
  <c r="M3512" i="5" s="1"/>
  <c r="EJ3511" i="5"/>
  <c r="EK3511" i="5" l="1"/>
  <c r="O3511" i="7" s="1"/>
  <c r="M3511" i="7"/>
  <c r="AV3512" i="5"/>
  <c r="N3512" i="5"/>
  <c r="BH3512" i="5"/>
  <c r="AF3512" i="5"/>
  <c r="CP3512" i="5" l="1"/>
  <c r="BW3512" i="5"/>
  <c r="BX3512" i="5" s="1"/>
  <c r="CD3512" i="5"/>
  <c r="O3512" i="5"/>
  <c r="W3512" i="5" s="1"/>
  <c r="X3512" i="5" s="1"/>
  <c r="Y3512" i="5" s="1"/>
  <c r="Z3512" i="5" s="1"/>
  <c r="AA3512" i="5" s="1"/>
  <c r="AB3512" i="5" s="1"/>
  <c r="AG3512" i="5"/>
  <c r="AH3512" i="5" s="1"/>
  <c r="BA3512" i="5"/>
  <c r="BB3512" i="5" s="1"/>
  <c r="P3512" i="5" l="1"/>
  <c r="U3512" i="5" s="1"/>
  <c r="AP3512" i="5"/>
  <c r="AI3512" i="5"/>
  <c r="BC3512" i="5"/>
  <c r="BD3512" i="5" s="1"/>
  <c r="AJ3512" i="5"/>
  <c r="AK3512" i="5" s="1"/>
  <c r="AM3512" i="5" s="1"/>
  <c r="DK3512" i="5"/>
  <c r="DN3512" i="5" s="1"/>
  <c r="Q3512" i="5" l="1"/>
  <c r="R3512" i="5" s="1"/>
  <c r="T3512" i="5" s="1"/>
  <c r="BO3512" i="5" s="1"/>
  <c r="V3512" i="5"/>
  <c r="AC3512" i="5" s="1"/>
  <c r="AD3512" i="5" s="1"/>
  <c r="AE3512" i="5" s="1"/>
  <c r="BI3512" i="5"/>
  <c r="AL3512" i="5"/>
  <c r="AN3512" i="5" s="1"/>
  <c r="AS3512" i="5" s="1"/>
  <c r="AT3512" i="5" s="1"/>
  <c r="AU3512" i="5" s="1"/>
  <c r="A3512" i="7"/>
  <c r="EM3512" i="5"/>
  <c r="BE3512" i="5"/>
  <c r="BQ3512" i="5" l="1"/>
  <c r="S3512" i="5"/>
  <c r="AO3512" i="5"/>
  <c r="BJ3512" i="5"/>
  <c r="BK3512" i="5"/>
  <c r="BF3512" i="5"/>
  <c r="BL3512" i="5" l="1"/>
  <c r="EF3512" i="5" s="1"/>
  <c r="BG3512" i="5"/>
  <c r="BM3512" i="5" s="1"/>
  <c r="BN3512" i="5"/>
  <c r="EE3512" i="5" s="1"/>
  <c r="AQ3512" i="5"/>
  <c r="BR3512" i="5" l="1"/>
  <c r="AR3512" i="5"/>
  <c r="BS3512" i="5" s="1"/>
  <c r="BT3512" i="5" s="1"/>
  <c r="EC3512" i="5" s="1"/>
  <c r="BP3512" i="5"/>
  <c r="BZ3512" i="5"/>
  <c r="CM3512" i="5"/>
  <c r="CA3512" i="5" l="1"/>
  <c r="CB3512" i="5" s="1"/>
  <c r="CC3512" i="5" s="1"/>
  <c r="CE3512" i="5" s="1"/>
  <c r="CF3512" i="5" s="1"/>
  <c r="CN3512" i="5"/>
  <c r="ED3512" i="5"/>
  <c r="CQ3512" i="5" l="1"/>
  <c r="CO3512" i="5"/>
  <c r="DC3512" i="5" s="1"/>
  <c r="DW3512" i="5" s="1"/>
  <c r="J3512" i="7" s="1"/>
  <c r="DB3512" i="5"/>
  <c r="DU3512" i="5" s="1"/>
  <c r="H3512" i="7" s="1"/>
  <c r="CG3512" i="5"/>
  <c r="CH3512" i="5" s="1"/>
  <c r="CI3512" i="5" s="1"/>
  <c r="CJ3512" i="5" s="1"/>
  <c r="CK3512" i="5" s="1"/>
  <c r="DD3512" i="5" l="1"/>
  <c r="DO3512" i="5" s="1"/>
  <c r="CR3512" i="5"/>
  <c r="DE3512" i="5" l="1"/>
  <c r="DP3512" i="5" s="1"/>
  <c r="C3512" i="7" s="1"/>
  <c r="CV3512" i="5"/>
  <c r="B3512" i="7"/>
  <c r="CS3512" i="5"/>
  <c r="DF3512" i="5" l="1"/>
  <c r="DQ3512" i="5" s="1"/>
  <c r="CW3512" i="5"/>
  <c r="DA3512" i="5"/>
  <c r="CT3512" i="5"/>
  <c r="CX3512" i="5" l="1"/>
  <c r="DH3512" i="5" s="1"/>
  <c r="DS3512" i="5" s="1"/>
  <c r="F3512" i="7" s="1"/>
  <c r="DG3512" i="5"/>
  <c r="DR3512" i="5" s="1"/>
  <c r="E3512" i="7" s="1"/>
  <c r="DI3512" i="5"/>
  <c r="DX3512" i="5" s="1"/>
  <c r="CU3512" i="5"/>
  <c r="DT3512" i="5"/>
  <c r="DV3512" i="5"/>
  <c r="EJ3512" i="5"/>
  <c r="D3512" i="7"/>
  <c r="CY3512" i="5" l="1"/>
  <c r="DL3512" i="5" s="1"/>
  <c r="EA3512" i="5" s="1"/>
  <c r="DJ3512" i="5"/>
  <c r="DY3512" i="5" s="1"/>
  <c r="L3512" i="7" s="1"/>
  <c r="G3512" i="7"/>
  <c r="EI3512" i="5"/>
  <c r="K3512" i="7"/>
  <c r="EH3512" i="5"/>
  <c r="I3512" i="7"/>
  <c r="C3513" i="5"/>
  <c r="D3513" i="5"/>
  <c r="N3512" i="7" l="1"/>
  <c r="EL3512" i="5"/>
  <c r="J3513" i="5"/>
  <c r="K3513" i="5" s="1"/>
  <c r="L3513" i="5" s="1"/>
  <c r="M3513" i="5" s="1"/>
  <c r="E3513" i="5"/>
  <c r="CZ3512" i="5"/>
  <c r="DM3512" i="5" s="1"/>
  <c r="DZ3512" i="5" s="1"/>
  <c r="EK3512" i="5" l="1"/>
  <c r="O3512" i="7" s="1"/>
  <c r="EG3512" i="5"/>
  <c r="M3512" i="7"/>
  <c r="BH3513" i="5"/>
  <c r="AF3513" i="5"/>
  <c r="AV3513" i="5"/>
  <c r="N3513" i="5"/>
  <c r="BA3513" i="5" l="1"/>
  <c r="BB3513" i="5" s="1"/>
  <c r="BC3513" i="5" s="1"/>
  <c r="BD3513" i="5" s="1"/>
  <c r="O3513" i="5"/>
  <c r="W3513" i="5" s="1"/>
  <c r="AG3513" i="5"/>
  <c r="AP3513" i="5" s="1"/>
  <c r="CD3513" i="5"/>
  <c r="BW3513" i="5"/>
  <c r="BX3513" i="5" s="1"/>
  <c r="CP3513" i="5"/>
  <c r="DK3513" i="5" l="1"/>
  <c r="DN3513" i="5" s="1"/>
  <c r="EM3513" i="5" s="1"/>
  <c r="BE3513" i="5"/>
  <c r="P3513" i="5"/>
  <c r="X3513" i="5"/>
  <c r="Y3513" i="5" s="1"/>
  <c r="Z3513" i="5" s="1"/>
  <c r="AA3513" i="5" s="1"/>
  <c r="AH3513" i="5"/>
  <c r="A3513" i="7" l="1"/>
  <c r="AB3513" i="5"/>
  <c r="Q3513" i="5"/>
  <c r="R3513" i="5" s="1"/>
  <c r="T3513" i="5" s="1"/>
  <c r="BO3513" i="5" s="1"/>
  <c r="U3513" i="5"/>
  <c r="V3513" i="5"/>
  <c r="BF3513" i="5"/>
  <c r="AI3513" i="5"/>
  <c r="AJ3513" i="5"/>
  <c r="AK3513" i="5" s="1"/>
  <c r="AC3513" i="5" l="1"/>
  <c r="AD3513" i="5" s="1"/>
  <c r="AE3513" i="5" s="1"/>
  <c r="AM3513" i="5"/>
  <c r="BI3513" i="5" s="1"/>
  <c r="BG3513" i="5"/>
  <c r="S3513" i="5"/>
  <c r="AL3513" i="5"/>
  <c r="BQ3513" i="5"/>
  <c r="AN3513" i="5" l="1"/>
  <c r="AS3513" i="5" s="1"/>
  <c r="AT3513" i="5" s="1"/>
  <c r="BK3513" i="5" l="1"/>
  <c r="BJ3513" i="5"/>
  <c r="AO3513" i="5"/>
  <c r="BN3513" i="5" s="1"/>
  <c r="EE3513" i="5" s="1"/>
  <c r="AU3513" i="5"/>
  <c r="BM3513" i="5" s="1"/>
  <c r="BL3513" i="5"/>
  <c r="AQ3513" i="5" l="1"/>
  <c r="AR3513" i="5" s="1"/>
  <c r="BS3513" i="5" s="1"/>
  <c r="BT3513" i="5" s="1"/>
  <c r="EC3513" i="5" s="1"/>
  <c r="EF3513" i="5"/>
  <c r="BP3513" i="5"/>
  <c r="CM3513" i="5"/>
  <c r="BZ3513" i="5"/>
  <c r="BR3513" i="5" l="1"/>
  <c r="ED3513" i="5" s="1"/>
  <c r="CN3513" i="5"/>
  <c r="CA3513" i="5"/>
  <c r="CB3513" i="5" s="1"/>
  <c r="CC3513" i="5" s="1"/>
  <c r="CG3513" i="5" l="1"/>
  <c r="CH3513" i="5" s="1"/>
  <c r="CI3513" i="5" s="1"/>
  <c r="CJ3513" i="5" s="1"/>
  <c r="CK3513" i="5" s="1"/>
  <c r="CE3513" i="5"/>
  <c r="CF3513" i="5" s="1"/>
  <c r="CQ3513" i="5"/>
  <c r="CO3513" i="5"/>
  <c r="DC3513" i="5" s="1"/>
  <c r="DW3513" i="5" s="1"/>
  <c r="J3513" i="7" s="1"/>
  <c r="DB3513" i="5"/>
  <c r="DU3513" i="5" s="1"/>
  <c r="H3513" i="7" s="1"/>
  <c r="DD3513" i="5" l="1"/>
  <c r="DO3513" i="5" s="1"/>
  <c r="B3513" i="7" s="1"/>
  <c r="CR3513" i="5"/>
  <c r="DE3513" i="5" l="1"/>
  <c r="DP3513" i="5" s="1"/>
  <c r="CV3513" i="5"/>
  <c r="CS3513" i="5"/>
  <c r="DF3513" i="5" l="1"/>
  <c r="DQ3513" i="5" s="1"/>
  <c r="CW3513" i="5"/>
  <c r="DA3513" i="5"/>
  <c r="CT3513" i="5"/>
  <c r="C3513" i="7"/>
  <c r="DT3513" i="5" l="1"/>
  <c r="DV3513" i="5"/>
  <c r="CX3513" i="5"/>
  <c r="DH3513" i="5" s="1"/>
  <c r="DS3513" i="5" s="1"/>
  <c r="F3513" i="7" s="1"/>
  <c r="DG3513" i="5"/>
  <c r="DR3513" i="5" s="1"/>
  <c r="E3513" i="7" s="1"/>
  <c r="DI3513" i="5"/>
  <c r="DX3513" i="5" s="1"/>
  <c r="CU3513" i="5"/>
  <c r="D3513" i="7"/>
  <c r="EJ3513" i="5" l="1"/>
  <c r="CY3513" i="5"/>
  <c r="DL3513" i="5" s="1"/>
  <c r="EA3513" i="5" s="1"/>
  <c r="DJ3513" i="5"/>
  <c r="DY3513" i="5" s="1"/>
  <c r="L3513" i="7" s="1"/>
  <c r="I3513" i="7"/>
  <c r="D3514" i="5"/>
  <c r="C3514" i="5"/>
  <c r="K3513" i="7"/>
  <c r="EH3513" i="5"/>
  <c r="G3513" i="7"/>
  <c r="EI3513" i="5"/>
  <c r="N3513" i="7" l="1"/>
  <c r="EL3513" i="5"/>
  <c r="J3514" i="5"/>
  <c r="K3514" i="5" s="1"/>
  <c r="L3514" i="5" s="1"/>
  <c r="M3514" i="5" s="1"/>
  <c r="E3514" i="5"/>
  <c r="CZ3513" i="5"/>
  <c r="DM3513" i="5" s="1"/>
  <c r="DZ3513" i="5" s="1"/>
  <c r="EK3513" i="5" l="1"/>
  <c r="O3513" i="7" s="1"/>
  <c r="EG3513" i="5"/>
  <c r="M3513" i="7"/>
  <c r="AV3514" i="5"/>
  <c r="N3514" i="5"/>
  <c r="BH3514" i="5"/>
  <c r="AF3514" i="5"/>
  <c r="AG3514" i="5" l="1"/>
  <c r="AP3514" i="5" s="1"/>
  <c r="BA3514" i="5"/>
  <c r="BB3514" i="5" s="1"/>
  <c r="CP3514" i="5"/>
  <c r="CD3514" i="5"/>
  <c r="BW3514" i="5"/>
  <c r="BX3514" i="5" s="1"/>
  <c r="O3514" i="5"/>
  <c r="W3514" i="5" s="1"/>
  <c r="P3514" i="5" l="1"/>
  <c r="V3514" i="5" s="1"/>
  <c r="X3514" i="5"/>
  <c r="Y3514" i="5" s="1"/>
  <c r="Z3514" i="5" s="1"/>
  <c r="AA3514" i="5" s="1"/>
  <c r="BC3514" i="5"/>
  <c r="BD3514" i="5" s="1"/>
  <c r="DK3514" i="5"/>
  <c r="DN3514" i="5" s="1"/>
  <c r="AH3514" i="5"/>
  <c r="Q3514" i="5" l="1"/>
  <c r="R3514" i="5" s="1"/>
  <c r="S3514" i="5" s="1"/>
  <c r="U3514" i="5"/>
  <c r="AB3514" i="5"/>
  <c r="AC3514" i="5" s="1"/>
  <c r="AD3514" i="5" s="1"/>
  <c r="AE3514" i="5" s="1"/>
  <c r="AI3514" i="5"/>
  <c r="AJ3514" i="5"/>
  <c r="AK3514" i="5" s="1"/>
  <c r="A3514" i="7"/>
  <c r="EM3514" i="5"/>
  <c r="BE3514" i="5"/>
  <c r="BQ3514" i="5" l="1"/>
  <c r="T3514" i="5"/>
  <c r="BO3514" i="5" s="1"/>
  <c r="AM3514" i="5"/>
  <c r="BI3514" i="5" s="1"/>
  <c r="BF3514" i="5"/>
  <c r="AL3514" i="5"/>
  <c r="AN3514" i="5" l="1"/>
  <c r="BG3514" i="5"/>
  <c r="AS3514" i="5" l="1"/>
  <c r="BJ3514" i="5"/>
  <c r="AO3514" i="5"/>
  <c r="BN3514" i="5" l="1"/>
  <c r="EE3514" i="5" s="1"/>
  <c r="AQ3514" i="5"/>
  <c r="AT3514" i="5"/>
  <c r="BK3514" i="5"/>
  <c r="BR3514" i="5" l="1"/>
  <c r="AR3514" i="5"/>
  <c r="BS3514" i="5" s="1"/>
  <c r="BT3514" i="5" s="1"/>
  <c r="EC3514" i="5" s="1"/>
  <c r="AU3514" i="5"/>
  <c r="BM3514" i="5" s="1"/>
  <c r="BL3514" i="5"/>
  <c r="EF3514" i="5" s="1"/>
  <c r="BP3514" i="5"/>
  <c r="CM3514" i="5"/>
  <c r="BZ3514" i="5"/>
  <c r="CN3514" i="5" l="1"/>
  <c r="CQ3514" i="5" s="1"/>
  <c r="CA3514" i="5"/>
  <c r="CB3514" i="5" s="1"/>
  <c r="CC3514" i="5" s="1"/>
  <c r="ED3514" i="5"/>
  <c r="CR3514" i="5" l="1"/>
  <c r="CS3514" i="5" s="1"/>
  <c r="CE3514" i="5"/>
  <c r="CF3514" i="5" s="1"/>
  <c r="CG3514" i="5"/>
  <c r="DD3514" i="5" s="1"/>
  <c r="DO3514" i="5" s="1"/>
  <c r="CO3514" i="5"/>
  <c r="DC3514" i="5" s="1"/>
  <c r="DW3514" i="5" s="1"/>
  <c r="J3514" i="7" s="1"/>
  <c r="DB3514" i="5"/>
  <c r="DU3514" i="5" s="1"/>
  <c r="H3514" i="7" s="1"/>
  <c r="B3514" i="7" l="1"/>
  <c r="DA3514" i="5"/>
  <c r="CT3514" i="5"/>
  <c r="CH3514" i="5"/>
  <c r="CI3514" i="5" s="1"/>
  <c r="CJ3514" i="5" s="1"/>
  <c r="CK3514" i="5" s="1"/>
  <c r="CV3514" i="5"/>
  <c r="DE3514" i="5" l="1"/>
  <c r="DP3514" i="5" s="1"/>
  <c r="DT3514" i="5"/>
  <c r="G3514" i="7" s="1"/>
  <c r="DV3514" i="5"/>
  <c r="DF3514" i="5"/>
  <c r="DQ3514" i="5" s="1"/>
  <c r="CW3514" i="5"/>
  <c r="CU3514" i="5"/>
  <c r="DI3514" i="5"/>
  <c r="DX3514" i="5" s="1"/>
  <c r="CY3514" i="5" l="1"/>
  <c r="DL3514" i="5" s="1"/>
  <c r="EA3514" i="5" s="1"/>
  <c r="DJ3514" i="5"/>
  <c r="DY3514" i="5" s="1"/>
  <c r="L3514" i="7" s="1"/>
  <c r="I3514" i="7"/>
  <c r="C3515" i="5"/>
  <c r="D3515" i="5"/>
  <c r="DG3514" i="5"/>
  <c r="DR3514" i="5" s="1"/>
  <c r="E3514" i="7" s="1"/>
  <c r="CX3514" i="5"/>
  <c r="DH3514" i="5" s="1"/>
  <c r="DS3514" i="5" s="1"/>
  <c r="F3514" i="7" s="1"/>
  <c r="K3514" i="7"/>
  <c r="D3514" i="7"/>
  <c r="C3514" i="7"/>
  <c r="EI3514" i="5"/>
  <c r="N3514" i="7" l="1"/>
  <c r="EL3514" i="5"/>
  <c r="EH3514" i="5"/>
  <c r="E3515" i="5"/>
  <c r="J3515" i="5"/>
  <c r="K3515" i="5" s="1"/>
  <c r="L3515" i="5" s="1"/>
  <c r="M3515" i="5" s="1"/>
  <c r="EJ3514" i="5"/>
  <c r="CZ3514" i="5"/>
  <c r="DM3514" i="5" s="1"/>
  <c r="DZ3514" i="5" s="1"/>
  <c r="BH3515" i="5" l="1"/>
  <c r="AV3515" i="5"/>
  <c r="AF3515" i="5"/>
  <c r="N3515" i="5"/>
  <c r="EG3514" i="5"/>
  <c r="EK3514" i="5"/>
  <c r="O3514" i="7" s="1"/>
  <c r="M3514" i="7"/>
  <c r="AG3515" i="5" l="1"/>
  <c r="AH3515" i="5" s="1"/>
  <c r="AJ3515" i="5" s="1"/>
  <c r="AK3515" i="5" s="1"/>
  <c r="O3515" i="5"/>
  <c r="W3515" i="5" s="1"/>
  <c r="X3515" i="5" s="1"/>
  <c r="Y3515" i="5" s="1"/>
  <c r="Z3515" i="5" s="1"/>
  <c r="AA3515" i="5" s="1"/>
  <c r="AB3515" i="5" s="1"/>
  <c r="BA3515" i="5"/>
  <c r="BB3515" i="5" s="1"/>
  <c r="BC3515" i="5" s="1"/>
  <c r="BW3515" i="5"/>
  <c r="BX3515" i="5" s="1"/>
  <c r="CD3515" i="5"/>
  <c r="CP3515" i="5"/>
  <c r="P3515" i="5" l="1"/>
  <c r="Q3515" i="5" s="1"/>
  <c r="R3515" i="5" s="1"/>
  <c r="T3515" i="5" s="1"/>
  <c r="BO3515" i="5" s="1"/>
  <c r="DK3515" i="5"/>
  <c r="DN3515" i="5" s="1"/>
  <c r="A3515" i="7" s="1"/>
  <c r="AI3515" i="5"/>
  <c r="AP3515" i="5"/>
  <c r="BD3515" i="5"/>
  <c r="AL3515" i="5"/>
  <c r="EM3515" i="5" l="1"/>
  <c r="U3515" i="5"/>
  <c r="V3515" i="5"/>
  <c r="AC3515" i="5" s="1"/>
  <c r="AD3515" i="5" s="1"/>
  <c r="AE3515" i="5" s="1"/>
  <c r="BQ3515" i="5"/>
  <c r="S3515" i="5"/>
  <c r="BE3515" i="5"/>
  <c r="AM3515" i="5"/>
  <c r="BI3515" i="5" s="1"/>
  <c r="BF3515" i="5" l="1"/>
  <c r="AN3515" i="5"/>
  <c r="AS3515" i="5" l="1"/>
  <c r="BJ3515" i="5"/>
  <c r="AO3515" i="5"/>
  <c r="BG3515" i="5"/>
  <c r="BN3515" i="5" l="1"/>
  <c r="EE3515" i="5" s="1"/>
  <c r="AQ3515" i="5"/>
  <c r="AT3515" i="5"/>
  <c r="BK3515" i="5"/>
  <c r="BR3515" i="5" l="1"/>
  <c r="AR3515" i="5"/>
  <c r="BS3515" i="5" s="1"/>
  <c r="BT3515" i="5" s="1"/>
  <c r="EC3515" i="5" s="1"/>
  <c r="AU3515" i="5"/>
  <c r="BM3515" i="5" s="1"/>
  <c r="BL3515" i="5"/>
  <c r="EF3515" i="5" s="1"/>
  <c r="BP3515" i="5"/>
  <c r="CM3515" i="5"/>
  <c r="BZ3515" i="5"/>
  <c r="CN3515" i="5" l="1"/>
  <c r="CQ3515" i="5" s="1"/>
  <c r="ED3515" i="5"/>
  <c r="CA3515" i="5"/>
  <c r="CB3515" i="5" s="1"/>
  <c r="CC3515" i="5" s="1"/>
  <c r="CG3515" i="5" l="1"/>
  <c r="CH3515" i="5" s="1"/>
  <c r="CI3515" i="5" s="1"/>
  <c r="CJ3515" i="5" s="1"/>
  <c r="CK3515" i="5" s="1"/>
  <c r="CE3515" i="5"/>
  <c r="CF3515" i="5" s="1"/>
  <c r="CR3515" i="5"/>
  <c r="CO3515" i="5"/>
  <c r="DC3515" i="5" s="1"/>
  <c r="DW3515" i="5" s="1"/>
  <c r="J3515" i="7" s="1"/>
  <c r="DB3515" i="5"/>
  <c r="DU3515" i="5" s="1"/>
  <c r="H3515" i="7" s="1"/>
  <c r="DE3515" i="5" l="1"/>
  <c r="DP3515" i="5" s="1"/>
  <c r="C3515" i="7" s="1"/>
  <c r="CV3515" i="5"/>
  <c r="CS3515" i="5"/>
  <c r="DD3515" i="5"/>
  <c r="DO3515" i="5" s="1"/>
  <c r="DA3515" i="5" l="1"/>
  <c r="CT3515" i="5"/>
  <c r="DF3515" i="5"/>
  <c r="DQ3515" i="5" s="1"/>
  <c r="CW3515" i="5"/>
  <c r="B3515" i="7"/>
  <c r="DI3515" i="5" l="1"/>
  <c r="DX3515" i="5" s="1"/>
  <c r="CU3515" i="5"/>
  <c r="CX3515" i="5"/>
  <c r="DH3515" i="5" s="1"/>
  <c r="DS3515" i="5" s="1"/>
  <c r="F3515" i="7" s="1"/>
  <c r="DG3515" i="5"/>
  <c r="DR3515" i="5" s="1"/>
  <c r="E3515" i="7" s="1"/>
  <c r="D3515" i="7"/>
  <c r="DT3515" i="5"/>
  <c r="DV3515" i="5"/>
  <c r="EJ3515" i="5" l="1"/>
  <c r="G3515" i="7"/>
  <c r="EI3515" i="5"/>
  <c r="CY3515" i="5"/>
  <c r="DL3515" i="5" s="1"/>
  <c r="EA3515" i="5" s="1"/>
  <c r="DJ3515" i="5"/>
  <c r="DY3515" i="5" s="1"/>
  <c r="L3515" i="7" s="1"/>
  <c r="C3516" i="5"/>
  <c r="D3516" i="5"/>
  <c r="I3515" i="7"/>
  <c r="K3515" i="7"/>
  <c r="N3515" i="7" l="1"/>
  <c r="EL3515" i="5"/>
  <c r="J3516" i="5"/>
  <c r="K3516" i="5" s="1"/>
  <c r="L3516" i="5" s="1"/>
  <c r="M3516" i="5" s="1"/>
  <c r="E3516" i="5"/>
  <c r="CZ3515" i="5"/>
  <c r="DM3515" i="5" s="1"/>
  <c r="DZ3515" i="5" s="1"/>
  <c r="EH3515" i="5"/>
  <c r="M3515" i="7" l="1"/>
  <c r="EG3515" i="5"/>
  <c r="EK3515" i="5"/>
  <c r="O3515" i="7" s="1"/>
  <c r="N3516" i="5"/>
  <c r="AF3516" i="5"/>
  <c r="AV3516" i="5"/>
  <c r="BH3516" i="5"/>
  <c r="BA3516" i="5" l="1"/>
  <c r="BB3516" i="5" s="1"/>
  <c r="BC3516" i="5" s="1"/>
  <c r="BD3516" i="5" s="1"/>
  <c r="BW3516" i="5"/>
  <c r="BX3516" i="5" s="1"/>
  <c r="CD3516" i="5"/>
  <c r="CP3516" i="5"/>
  <c r="AG3516" i="5"/>
  <c r="AP3516" i="5" s="1"/>
  <c r="O3516" i="5"/>
  <c r="W3516" i="5" s="1"/>
  <c r="DK3516" i="5" l="1"/>
  <c r="DN3516" i="5" s="1"/>
  <c r="EM3516" i="5" s="1"/>
  <c r="P3516" i="5"/>
  <c r="U3516" i="5" s="1"/>
  <c r="BE3516" i="5"/>
  <c r="X3516" i="5"/>
  <c r="Y3516" i="5" s="1"/>
  <c r="Z3516" i="5" s="1"/>
  <c r="AA3516" i="5" s="1"/>
  <c r="AH3516" i="5"/>
  <c r="A3516" i="7" l="1"/>
  <c r="Q3516" i="5"/>
  <c r="R3516" i="5" s="1"/>
  <c r="T3516" i="5" s="1"/>
  <c r="BO3516" i="5" s="1"/>
  <c r="V3516" i="5"/>
  <c r="BF3516" i="5"/>
  <c r="AI3516" i="5"/>
  <c r="AJ3516" i="5"/>
  <c r="AK3516" i="5" s="1"/>
  <c r="AB3516" i="5"/>
  <c r="S3516" i="5" l="1"/>
  <c r="BQ3516" i="5"/>
  <c r="AM3516" i="5"/>
  <c r="BI3516" i="5" s="1"/>
  <c r="BG3516" i="5"/>
  <c r="AL3516" i="5"/>
  <c r="AC3516" i="5"/>
  <c r="AD3516" i="5" l="1"/>
  <c r="AN3516" i="5"/>
  <c r="AS3516" i="5" l="1"/>
  <c r="BJ3516" i="5"/>
  <c r="AO3516" i="5"/>
  <c r="AE3516" i="5"/>
  <c r="BN3516" i="5" l="1"/>
  <c r="EE3516" i="5" s="1"/>
  <c r="AQ3516" i="5"/>
  <c r="AT3516" i="5"/>
  <c r="BK3516" i="5"/>
  <c r="BR3516" i="5" l="1"/>
  <c r="AR3516" i="5"/>
  <c r="BS3516" i="5" s="1"/>
  <c r="BT3516" i="5" s="1"/>
  <c r="EC3516" i="5" s="1"/>
  <c r="AU3516" i="5"/>
  <c r="BM3516" i="5" s="1"/>
  <c r="BL3516" i="5"/>
  <c r="EF3516" i="5" s="1"/>
  <c r="BP3516" i="5"/>
  <c r="BZ3516" i="5"/>
  <c r="CM3516" i="5"/>
  <c r="CA3516" i="5" l="1"/>
  <c r="CB3516" i="5" s="1"/>
  <c r="CC3516" i="5" s="1"/>
  <c r="CN3516" i="5"/>
  <c r="ED3516" i="5"/>
  <c r="CQ3516" i="5" l="1"/>
  <c r="CO3516" i="5"/>
  <c r="DC3516" i="5" s="1"/>
  <c r="DW3516" i="5" s="1"/>
  <c r="J3516" i="7" s="1"/>
  <c r="DB3516" i="5"/>
  <c r="DU3516" i="5" s="1"/>
  <c r="H3516" i="7" s="1"/>
  <c r="CG3516" i="5"/>
  <c r="CH3516" i="5" s="1"/>
  <c r="CI3516" i="5" s="1"/>
  <c r="CJ3516" i="5" s="1"/>
  <c r="CK3516" i="5" s="1"/>
  <c r="CE3516" i="5"/>
  <c r="CF3516" i="5" s="1"/>
  <c r="DD3516" i="5" l="1"/>
  <c r="DO3516" i="5" s="1"/>
  <c r="CR3516" i="5"/>
  <c r="CS3516" i="5" s="1"/>
  <c r="DA3516" i="5" l="1"/>
  <c r="CT3516" i="5"/>
  <c r="DE3516" i="5"/>
  <c r="DP3516" i="5" s="1"/>
  <c r="C3516" i="7" s="1"/>
  <c r="CV3516" i="5"/>
  <c r="B3516" i="7"/>
  <c r="DF3516" i="5" l="1"/>
  <c r="DQ3516" i="5" s="1"/>
  <c r="CW3516" i="5"/>
  <c r="CU3516" i="5"/>
  <c r="DI3516" i="5"/>
  <c r="DX3516" i="5" s="1"/>
  <c r="DT3516" i="5"/>
  <c r="DV3516" i="5"/>
  <c r="K3516" i="7" l="1"/>
  <c r="DG3516" i="5"/>
  <c r="DR3516" i="5" s="1"/>
  <c r="E3516" i="7" s="1"/>
  <c r="CX3516" i="5"/>
  <c r="DH3516" i="5" s="1"/>
  <c r="DS3516" i="5" s="1"/>
  <c r="F3516" i="7" s="1"/>
  <c r="I3516" i="7"/>
  <c r="C3517" i="5"/>
  <c r="D3517" i="5"/>
  <c r="G3516" i="7"/>
  <c r="EI3516" i="5"/>
  <c r="CY3516" i="5"/>
  <c r="DL3516" i="5" s="1"/>
  <c r="EA3516" i="5" s="1"/>
  <c r="DJ3516" i="5"/>
  <c r="DY3516" i="5" s="1"/>
  <c r="L3516" i="7" s="1"/>
  <c r="D3516" i="7"/>
  <c r="EJ3516" i="5"/>
  <c r="N3516" i="7" l="1"/>
  <c r="EL3516" i="5"/>
  <c r="CZ3516" i="5"/>
  <c r="DM3516" i="5" s="1"/>
  <c r="DZ3516" i="5" s="1"/>
  <c r="EH3516" i="5"/>
  <c r="E3517" i="5"/>
  <c r="J3517" i="5"/>
  <c r="K3517" i="5" s="1"/>
  <c r="L3517" i="5" s="1"/>
  <c r="M3517" i="5" s="1"/>
  <c r="N3517" i="5" l="1"/>
  <c r="BH3517" i="5"/>
  <c r="AF3517" i="5"/>
  <c r="AV3517" i="5"/>
  <c r="M3516" i="7"/>
  <c r="EG3516" i="5"/>
  <c r="EK3516" i="5"/>
  <c r="O3516" i="7" s="1"/>
  <c r="AG3517" i="5" l="1"/>
  <c r="AP3517" i="5" s="1"/>
  <c r="BW3517" i="5"/>
  <c r="BX3517" i="5" s="1"/>
  <c r="CD3517" i="5"/>
  <c r="CP3517" i="5"/>
  <c r="BA3517" i="5"/>
  <c r="BB3517" i="5" s="1"/>
  <c r="O3517" i="5"/>
  <c r="W3517" i="5" s="1"/>
  <c r="DK3517" i="5" l="1"/>
  <c r="DN3517" i="5" s="1"/>
  <c r="A3517" i="7" s="1"/>
  <c r="P3517" i="5"/>
  <c r="V3517" i="5" s="1"/>
  <c r="X3517" i="5"/>
  <c r="Y3517" i="5" s="1"/>
  <c r="Z3517" i="5" s="1"/>
  <c r="AA3517" i="5" s="1"/>
  <c r="AH3517" i="5"/>
  <c r="BC3517" i="5"/>
  <c r="BD3517" i="5" s="1"/>
  <c r="EM3517" i="5" l="1"/>
  <c r="Q3517" i="5"/>
  <c r="R3517" i="5" s="1"/>
  <c r="S3517" i="5" s="1"/>
  <c r="U3517" i="5"/>
  <c r="BE3517" i="5"/>
  <c r="AJ3517" i="5"/>
  <c r="AK3517" i="5" s="1"/>
  <c r="AI3517" i="5"/>
  <c r="AB3517" i="5"/>
  <c r="AC3517" i="5" s="1"/>
  <c r="AD3517" i="5" s="1"/>
  <c r="AE3517" i="5" s="1"/>
  <c r="T3517" i="5" l="1"/>
  <c r="BO3517" i="5" s="1"/>
  <c r="BQ3517" i="5"/>
  <c r="AL3517" i="5"/>
  <c r="BF3517" i="5"/>
  <c r="AM3517" i="5"/>
  <c r="BI3517" i="5" s="1"/>
  <c r="AN3517" i="5" l="1"/>
  <c r="AO3517" i="5" s="1"/>
  <c r="BG3517" i="5"/>
  <c r="BN3517" i="5" l="1"/>
  <c r="AQ3517" i="5"/>
  <c r="AS3517" i="5"/>
  <c r="BJ3517" i="5"/>
  <c r="EE3517" i="5" l="1"/>
  <c r="AT3517" i="5"/>
  <c r="BK3517" i="5"/>
  <c r="BR3517" i="5"/>
  <c r="AR3517" i="5"/>
  <c r="BS3517" i="5" s="1"/>
  <c r="BT3517" i="5" s="1"/>
  <c r="EC3517" i="5" s="1"/>
  <c r="BP3517" i="5"/>
  <c r="CM3517" i="5"/>
  <c r="BZ3517" i="5"/>
  <c r="CA3517" i="5" l="1"/>
  <c r="CB3517" i="5" s="1"/>
  <c r="CC3517" i="5" s="1"/>
  <c r="CE3517" i="5" s="1"/>
  <c r="CF3517" i="5" s="1"/>
  <c r="ED3517" i="5"/>
  <c r="CN3517" i="5"/>
  <c r="AU3517" i="5"/>
  <c r="BM3517" i="5" s="1"/>
  <c r="BL3517" i="5"/>
  <c r="EF3517" i="5" s="1"/>
  <c r="CG3517" i="5" l="1"/>
  <c r="CH3517" i="5" s="1"/>
  <c r="CI3517" i="5" s="1"/>
  <c r="CJ3517" i="5" s="1"/>
  <c r="CK3517" i="5" s="1"/>
  <c r="CQ3517" i="5"/>
  <c r="CO3517" i="5"/>
  <c r="DC3517" i="5" s="1"/>
  <c r="DW3517" i="5" s="1"/>
  <c r="J3517" i="7" s="1"/>
  <c r="DB3517" i="5"/>
  <c r="DU3517" i="5" s="1"/>
  <c r="H3517" i="7" s="1"/>
  <c r="DD3517" i="5" l="1"/>
  <c r="DO3517" i="5" s="1"/>
  <c r="B3517" i="7" s="1"/>
  <c r="CR3517" i="5"/>
  <c r="CS3517" i="5" s="1"/>
  <c r="DA3517" i="5" l="1"/>
  <c r="CT3517" i="5"/>
  <c r="DE3517" i="5"/>
  <c r="DP3517" i="5" s="1"/>
  <c r="CV3517" i="5"/>
  <c r="C3517" i="7" l="1"/>
  <c r="CU3517" i="5"/>
  <c r="DI3517" i="5"/>
  <c r="DX3517" i="5" s="1"/>
  <c r="DF3517" i="5"/>
  <c r="DQ3517" i="5" s="1"/>
  <c r="CW3517" i="5"/>
  <c r="DT3517" i="5"/>
  <c r="G3517" i="7" s="1"/>
  <c r="DV3517" i="5"/>
  <c r="C3518" i="5" l="1"/>
  <c r="I3517" i="7"/>
  <c r="D3518" i="5"/>
  <c r="D3517" i="7"/>
  <c r="K3517" i="7"/>
  <c r="EI3517" i="5"/>
  <c r="CX3517" i="5"/>
  <c r="DH3517" i="5" s="1"/>
  <c r="DS3517" i="5" s="1"/>
  <c r="F3517" i="7" s="1"/>
  <c r="DG3517" i="5"/>
  <c r="DR3517" i="5" s="1"/>
  <c r="E3517" i="7" s="1"/>
  <c r="CY3517" i="5"/>
  <c r="DL3517" i="5" s="1"/>
  <c r="EA3517" i="5" s="1"/>
  <c r="DJ3517" i="5"/>
  <c r="DY3517" i="5" s="1"/>
  <c r="L3517" i="7" s="1"/>
  <c r="EJ3517" i="5" l="1"/>
  <c r="N3517" i="7"/>
  <c r="EL3517" i="5"/>
  <c r="EH3517" i="5"/>
  <c r="CZ3517" i="5"/>
  <c r="DM3517" i="5" s="1"/>
  <c r="DZ3517" i="5" s="1"/>
  <c r="J3518" i="5"/>
  <c r="K3518" i="5" s="1"/>
  <c r="L3518" i="5" s="1"/>
  <c r="M3518" i="5" s="1"/>
  <c r="E3518" i="5"/>
  <c r="AV3518" i="5" l="1"/>
  <c r="AF3518" i="5"/>
  <c r="BH3518" i="5"/>
  <c r="N3518" i="5"/>
  <c r="EG3517" i="5"/>
  <c r="EK3517" i="5"/>
  <c r="O3517" i="7" s="1"/>
  <c r="M3517" i="7"/>
  <c r="CP3518" i="5" l="1"/>
  <c r="CD3518" i="5"/>
  <c r="BW3518" i="5"/>
  <c r="BX3518" i="5" s="1"/>
  <c r="AG3518" i="5"/>
  <c r="AH3518" i="5" s="1"/>
  <c r="AJ3518" i="5" s="1"/>
  <c r="O3518" i="5"/>
  <c r="W3518" i="5" s="1"/>
  <c r="BA3518" i="5"/>
  <c r="BB3518" i="5" s="1"/>
  <c r="P3518" i="5" l="1"/>
  <c r="Q3518" i="5" s="1"/>
  <c r="R3518" i="5" s="1"/>
  <c r="T3518" i="5" s="1"/>
  <c r="BC3518" i="5"/>
  <c r="BD3518" i="5" s="1"/>
  <c r="AP3518" i="5"/>
  <c r="AI3518" i="5"/>
  <c r="X3518" i="5"/>
  <c r="Y3518" i="5" s="1"/>
  <c r="Z3518" i="5" s="1"/>
  <c r="AA3518" i="5" s="1"/>
  <c r="AK3518" i="5"/>
  <c r="DK3518" i="5"/>
  <c r="DN3518" i="5" s="1"/>
  <c r="V3518" i="5" l="1"/>
  <c r="U3518" i="5"/>
  <c r="BO3518" i="5"/>
  <c r="AM3518" i="5"/>
  <c r="BI3518" i="5" s="1"/>
  <c r="A3518" i="7"/>
  <c r="EM3518" i="5"/>
  <c r="AL3518" i="5"/>
  <c r="BE3518" i="5"/>
  <c r="AB3518" i="5"/>
  <c r="AC3518" i="5" s="1"/>
  <c r="AD3518" i="5" s="1"/>
  <c r="AE3518" i="5" s="1"/>
  <c r="BQ3518" i="5"/>
  <c r="S3518" i="5"/>
  <c r="AN3518" i="5" l="1"/>
  <c r="AS3518" i="5" s="1"/>
  <c r="AT3518" i="5" s="1"/>
  <c r="AU3518" i="5" s="1"/>
  <c r="BF3518" i="5"/>
  <c r="BK3518" i="5" l="1"/>
  <c r="AO3518" i="5"/>
  <c r="BN3518" i="5" s="1"/>
  <c r="BJ3518" i="5"/>
  <c r="BL3518" i="5"/>
  <c r="BG3518" i="5"/>
  <c r="BM3518" i="5" s="1"/>
  <c r="AQ3518" i="5" l="1"/>
  <c r="AR3518" i="5" s="1"/>
  <c r="BS3518" i="5" s="1"/>
  <c r="BT3518" i="5" s="1"/>
  <c r="EC3518" i="5" s="1"/>
  <c r="EF3518" i="5"/>
  <c r="BP3518" i="5"/>
  <c r="BZ3518" i="5"/>
  <c r="CM3518" i="5"/>
  <c r="EE3518" i="5"/>
  <c r="BR3518" i="5" l="1"/>
  <c r="ED3518" i="5" s="1"/>
  <c r="CA3518" i="5"/>
  <c r="CB3518" i="5" s="1"/>
  <c r="CC3518" i="5" s="1"/>
  <c r="CE3518" i="5" s="1"/>
  <c r="CF3518" i="5" s="1"/>
  <c r="CN3518" i="5"/>
  <c r="CG3518" i="5" l="1"/>
  <c r="CH3518" i="5" s="1"/>
  <c r="CI3518" i="5" s="1"/>
  <c r="CJ3518" i="5" s="1"/>
  <c r="CK3518" i="5" s="1"/>
  <c r="CQ3518" i="5"/>
  <c r="DB3518" i="5"/>
  <c r="DU3518" i="5" s="1"/>
  <c r="H3518" i="7" s="1"/>
  <c r="CO3518" i="5"/>
  <c r="DC3518" i="5" s="1"/>
  <c r="DW3518" i="5" s="1"/>
  <c r="J3518" i="7" s="1"/>
  <c r="DD3518" i="5" l="1"/>
  <c r="DO3518" i="5" s="1"/>
  <c r="B3518" i="7" s="1"/>
  <c r="CR3518" i="5"/>
  <c r="DE3518" i="5" l="1"/>
  <c r="DP3518" i="5" s="1"/>
  <c r="CV3518" i="5"/>
  <c r="CS3518" i="5"/>
  <c r="DF3518" i="5" l="1"/>
  <c r="DQ3518" i="5" s="1"/>
  <c r="CW3518" i="5"/>
  <c r="DA3518" i="5"/>
  <c r="CT3518" i="5"/>
  <c r="C3518" i="7"/>
  <c r="DT3518" i="5" l="1"/>
  <c r="DV3518" i="5"/>
  <c r="CU3518" i="5"/>
  <c r="DI3518" i="5"/>
  <c r="DX3518" i="5" s="1"/>
  <c r="DG3518" i="5"/>
  <c r="DR3518" i="5" s="1"/>
  <c r="E3518" i="7" s="1"/>
  <c r="CX3518" i="5"/>
  <c r="DH3518" i="5" s="1"/>
  <c r="DS3518" i="5" s="1"/>
  <c r="F3518" i="7" s="1"/>
  <c r="D3518" i="7"/>
  <c r="EJ3518" i="5"/>
  <c r="CY3518" i="5" l="1"/>
  <c r="DL3518" i="5" s="1"/>
  <c r="EA3518" i="5" s="1"/>
  <c r="DJ3518" i="5"/>
  <c r="DY3518" i="5" s="1"/>
  <c r="L3518" i="7" s="1"/>
  <c r="I3518" i="7"/>
  <c r="D3519" i="5"/>
  <c r="C3519" i="5"/>
  <c r="K3518" i="7"/>
  <c r="EH3518" i="5"/>
  <c r="G3518" i="7"/>
  <c r="EI3518" i="5"/>
  <c r="N3518" i="7" l="1"/>
  <c r="EL3518" i="5"/>
  <c r="J3519" i="5"/>
  <c r="K3519" i="5" s="1"/>
  <c r="L3519" i="5" s="1"/>
  <c r="M3519" i="5" s="1"/>
  <c r="E3519" i="5"/>
  <c r="CZ3518" i="5"/>
  <c r="DM3518" i="5" s="1"/>
  <c r="DZ3518" i="5" s="1"/>
  <c r="EG3518" i="5" l="1"/>
  <c r="EK3518" i="5"/>
  <c r="O3518" i="7" s="1"/>
  <c r="M3518" i="7"/>
  <c r="AV3519" i="5"/>
  <c r="AF3519" i="5"/>
  <c r="N3519" i="5"/>
  <c r="BH3519" i="5"/>
  <c r="O3519" i="5" l="1"/>
  <c r="W3519" i="5" s="1"/>
  <c r="CP3519" i="5"/>
  <c r="BW3519" i="5"/>
  <c r="BX3519" i="5" s="1"/>
  <c r="CD3519" i="5"/>
  <c r="AG3519" i="5"/>
  <c r="AP3519" i="5" s="1"/>
  <c r="BA3519" i="5"/>
  <c r="BB3519" i="5" s="1"/>
  <c r="P3519" i="5" l="1"/>
  <c r="Q3519" i="5" s="1"/>
  <c r="R3519" i="5" s="1"/>
  <c r="T3519" i="5" s="1"/>
  <c r="AH3519" i="5"/>
  <c r="DK3519" i="5"/>
  <c r="DN3519" i="5" s="1"/>
  <c r="BC3519" i="5"/>
  <c r="BD3519" i="5" s="1"/>
  <c r="X3519" i="5"/>
  <c r="Y3519" i="5" s="1"/>
  <c r="Z3519" i="5" s="1"/>
  <c r="AA3519" i="5" s="1"/>
  <c r="BO3519" i="5" l="1"/>
  <c r="V3519" i="5"/>
  <c r="U3519" i="5"/>
  <c r="S3519" i="5"/>
  <c r="AB3519" i="5"/>
  <c r="AC3519" i="5" s="1"/>
  <c r="AD3519" i="5" s="1"/>
  <c r="AE3519" i="5" s="1"/>
  <c r="EM3519" i="5"/>
  <c r="A3519" i="7"/>
  <c r="AJ3519" i="5"/>
  <c r="AK3519" i="5" s="1"/>
  <c r="AL3519" i="5" s="1"/>
  <c r="AI3519" i="5"/>
  <c r="BE3519" i="5"/>
  <c r="BQ3519" i="5"/>
  <c r="AM3519" i="5" l="1"/>
  <c r="BI3519" i="5" s="1"/>
  <c r="BF3519" i="5"/>
  <c r="BG3519" i="5" l="1"/>
  <c r="AN3519" i="5"/>
  <c r="AO3519" i="5" s="1"/>
  <c r="BN3519" i="5" l="1"/>
  <c r="AQ3519" i="5"/>
  <c r="AS3519" i="5"/>
  <c r="BJ3519" i="5"/>
  <c r="EE3519" i="5" l="1"/>
  <c r="AT3519" i="5"/>
  <c r="BK3519" i="5"/>
  <c r="BR3519" i="5"/>
  <c r="AR3519" i="5"/>
  <c r="BS3519" i="5" s="1"/>
  <c r="BT3519" i="5" s="1"/>
  <c r="EC3519" i="5" s="1"/>
  <c r="BP3519" i="5"/>
  <c r="BZ3519" i="5"/>
  <c r="CM3519" i="5"/>
  <c r="CA3519" i="5" l="1"/>
  <c r="CB3519" i="5" s="1"/>
  <c r="CC3519" i="5" s="1"/>
  <c r="CE3519" i="5" s="1"/>
  <c r="CF3519" i="5" s="1"/>
  <c r="CN3519" i="5"/>
  <c r="ED3519" i="5"/>
  <c r="AU3519" i="5"/>
  <c r="BM3519" i="5" s="1"/>
  <c r="BL3519" i="5"/>
  <c r="EF3519" i="5" s="1"/>
  <c r="CG3519" i="5" l="1"/>
  <c r="CH3519" i="5" s="1"/>
  <c r="CI3519" i="5" s="1"/>
  <c r="CJ3519" i="5" s="1"/>
  <c r="CK3519" i="5" s="1"/>
  <c r="CQ3519" i="5"/>
  <c r="CO3519" i="5"/>
  <c r="DC3519" i="5" s="1"/>
  <c r="DW3519" i="5" s="1"/>
  <c r="J3519" i="7" s="1"/>
  <c r="DB3519" i="5"/>
  <c r="DU3519" i="5" s="1"/>
  <c r="H3519" i="7" s="1"/>
  <c r="DD3519" i="5" l="1"/>
  <c r="DO3519" i="5" s="1"/>
  <c r="B3519" i="7" s="1"/>
  <c r="CR3519" i="5"/>
  <c r="DE3519" i="5" l="1"/>
  <c r="DP3519" i="5" s="1"/>
  <c r="CV3519" i="5"/>
  <c r="CS3519" i="5"/>
  <c r="DF3519" i="5" l="1"/>
  <c r="DQ3519" i="5" s="1"/>
  <c r="CW3519" i="5"/>
  <c r="DA3519" i="5"/>
  <c r="CT3519" i="5"/>
  <c r="C3519" i="7"/>
  <c r="DT3519" i="5" l="1"/>
  <c r="DV3519" i="5"/>
  <c r="CX3519" i="5"/>
  <c r="DH3519" i="5" s="1"/>
  <c r="DS3519" i="5" s="1"/>
  <c r="F3519" i="7" s="1"/>
  <c r="DG3519" i="5"/>
  <c r="DR3519" i="5" s="1"/>
  <c r="E3519" i="7" s="1"/>
  <c r="DI3519" i="5"/>
  <c r="DX3519" i="5" s="1"/>
  <c r="CU3519" i="5"/>
  <c r="D3519" i="7"/>
  <c r="EJ3519" i="5" l="1"/>
  <c r="K3519" i="7"/>
  <c r="D3520" i="5"/>
  <c r="I3519" i="7"/>
  <c r="C3520" i="5"/>
  <c r="CY3519" i="5"/>
  <c r="DL3519" i="5" s="1"/>
  <c r="EA3519" i="5" s="1"/>
  <c r="DJ3519" i="5"/>
  <c r="DY3519" i="5" s="1"/>
  <c r="L3519" i="7" s="1"/>
  <c r="G3519" i="7"/>
  <c r="EI3519" i="5"/>
  <c r="N3519" i="7" l="1"/>
  <c r="EL3519" i="5"/>
  <c r="CZ3519" i="5"/>
  <c r="DM3519" i="5" s="1"/>
  <c r="DZ3519" i="5" s="1"/>
  <c r="J3520" i="5"/>
  <c r="K3520" i="5" s="1"/>
  <c r="L3520" i="5" s="1"/>
  <c r="M3520" i="5" s="1"/>
  <c r="E3520" i="5"/>
  <c r="EH3519" i="5"/>
  <c r="N3520" i="5" l="1"/>
  <c r="BH3520" i="5"/>
  <c r="AF3520" i="5"/>
  <c r="AV3520" i="5"/>
  <c r="M3519" i="7"/>
  <c r="EK3519" i="5"/>
  <c r="O3519" i="7" s="1"/>
  <c r="EG3519" i="5"/>
  <c r="BA3520" i="5" l="1"/>
  <c r="BB3520" i="5" s="1"/>
  <c r="BC3520" i="5" s="1"/>
  <c r="BD3520" i="5" s="1"/>
  <c r="AG3520" i="5"/>
  <c r="CP3520" i="5"/>
  <c r="BW3520" i="5"/>
  <c r="BX3520" i="5" s="1"/>
  <c r="CD3520" i="5"/>
  <c r="O3520" i="5"/>
  <c r="W3520" i="5" s="1"/>
  <c r="P3520" i="5" l="1"/>
  <c r="Q3520" i="5" s="1"/>
  <c r="R3520" i="5" s="1"/>
  <c r="T3520" i="5" s="1"/>
  <c r="DK3520" i="5"/>
  <c r="DN3520" i="5" s="1"/>
  <c r="BE3520" i="5"/>
  <c r="AP3520" i="5"/>
  <c r="AH3520" i="5"/>
  <c r="X3520" i="5"/>
  <c r="Y3520" i="5" s="1"/>
  <c r="Z3520" i="5" s="1"/>
  <c r="A3520" i="7"/>
  <c r="EM3520" i="5"/>
  <c r="U3520" i="5" l="1"/>
  <c r="V3520" i="5"/>
  <c r="AJ3520" i="5"/>
  <c r="AI3520" i="5"/>
  <c r="BO3520" i="5"/>
  <c r="AA3520" i="5"/>
  <c r="AB3520" i="5" s="1"/>
  <c r="S3520" i="5"/>
  <c r="BQ3520" i="5"/>
  <c r="BF3520" i="5"/>
  <c r="BG3520" i="5" l="1"/>
  <c r="AC3520" i="5"/>
  <c r="AK3520" i="5"/>
  <c r="AM3520" i="5" s="1"/>
  <c r="BI3520" i="5" s="1"/>
  <c r="AL3520" i="5" l="1"/>
  <c r="AN3520" i="5" s="1"/>
  <c r="AS3520" i="5" s="1"/>
  <c r="AT3520" i="5" s="1"/>
  <c r="AU3520" i="5" s="1"/>
  <c r="AD3520" i="5"/>
  <c r="BJ3520" i="5" l="1"/>
  <c r="BK3520" i="5"/>
  <c r="AO3520" i="5"/>
  <c r="BN3520" i="5" s="1"/>
  <c r="AE3520" i="5"/>
  <c r="BM3520" i="5" s="1"/>
  <c r="BL3520" i="5"/>
  <c r="EF3520" i="5" s="1"/>
  <c r="AQ3520" i="5" l="1"/>
  <c r="BR3520" i="5" s="1"/>
  <c r="BZ3520" i="5"/>
  <c r="BP3520" i="5"/>
  <c r="CM3520" i="5"/>
  <c r="EE3520" i="5"/>
  <c r="AR3520" i="5" l="1"/>
  <c r="BS3520" i="5" s="1"/>
  <c r="BT3520" i="5" s="1"/>
  <c r="EC3520" i="5" s="1"/>
  <c r="CA3520" i="5"/>
  <c r="CB3520" i="5" s="1"/>
  <c r="CC3520" i="5" s="1"/>
  <c r="CN3520" i="5"/>
  <c r="ED3520" i="5" l="1"/>
  <c r="CE3520" i="5"/>
  <c r="CF3520" i="5" s="1"/>
  <c r="CQ3520" i="5"/>
  <c r="CR3520" i="5" s="1"/>
  <c r="CS3520" i="5" s="1"/>
  <c r="DB3520" i="5"/>
  <c r="DU3520" i="5" s="1"/>
  <c r="H3520" i="7" s="1"/>
  <c r="CO3520" i="5"/>
  <c r="DC3520" i="5" s="1"/>
  <c r="DW3520" i="5" s="1"/>
  <c r="J3520" i="7" s="1"/>
  <c r="CG3520" i="5"/>
  <c r="CH3520" i="5" s="1"/>
  <c r="CI3520" i="5" s="1"/>
  <c r="CJ3520" i="5" s="1"/>
  <c r="CK3520" i="5" s="1"/>
  <c r="DA3520" i="5" l="1"/>
  <c r="CT3520" i="5"/>
  <c r="DE3520" i="5"/>
  <c r="DP3520" i="5" s="1"/>
  <c r="C3520" i="7" s="1"/>
  <c r="CV3520" i="5"/>
  <c r="DD3520" i="5"/>
  <c r="DO3520" i="5" s="1"/>
  <c r="DF3520" i="5" l="1"/>
  <c r="DQ3520" i="5" s="1"/>
  <c r="CW3520" i="5"/>
  <c r="B3520" i="7"/>
  <c r="DI3520" i="5"/>
  <c r="DX3520" i="5" s="1"/>
  <c r="CU3520" i="5"/>
  <c r="DT3520" i="5"/>
  <c r="G3520" i="7" s="1"/>
  <c r="DV3520" i="5"/>
  <c r="CY3520" i="5" l="1"/>
  <c r="DL3520" i="5" s="1"/>
  <c r="EA3520" i="5" s="1"/>
  <c r="DJ3520" i="5"/>
  <c r="DY3520" i="5" s="1"/>
  <c r="L3520" i="7" s="1"/>
  <c r="K3520" i="7"/>
  <c r="CX3520" i="5"/>
  <c r="DH3520" i="5" s="1"/>
  <c r="DS3520" i="5" s="1"/>
  <c r="F3520" i="7" s="1"/>
  <c r="DG3520" i="5"/>
  <c r="DR3520" i="5" s="1"/>
  <c r="E3520" i="7" s="1"/>
  <c r="I3520" i="7"/>
  <c r="C3521" i="5"/>
  <c r="D3521" i="5"/>
  <c r="EI3520" i="5"/>
  <c r="D3520" i="7"/>
  <c r="EH3520" i="5" l="1"/>
  <c r="N3520" i="7"/>
  <c r="EL3520" i="5"/>
  <c r="EJ3520" i="5"/>
  <c r="J3521" i="5"/>
  <c r="K3521" i="5" s="1"/>
  <c r="L3521" i="5" s="1"/>
  <c r="M3521" i="5" s="1"/>
  <c r="E3521" i="5"/>
  <c r="CZ3520" i="5"/>
  <c r="DM3520" i="5" s="1"/>
  <c r="DZ3520" i="5" s="1"/>
  <c r="EK3520" i="5" l="1"/>
  <c r="O3520" i="7" s="1"/>
  <c r="EG3520" i="5"/>
  <c r="M3520" i="7"/>
  <c r="N3521" i="5"/>
  <c r="AV3521" i="5"/>
  <c r="AF3521" i="5"/>
  <c r="BH3521" i="5"/>
  <c r="AG3521" i="5" l="1"/>
  <c r="AP3521" i="5" s="1"/>
  <c r="BA3521" i="5"/>
  <c r="BB3521" i="5" s="1"/>
  <c r="BC3521" i="5" s="1"/>
  <c r="BD3521" i="5" s="1"/>
  <c r="CD3521" i="5"/>
  <c r="CP3521" i="5"/>
  <c r="BW3521" i="5"/>
  <c r="BX3521" i="5" s="1"/>
  <c r="O3521" i="5"/>
  <c r="W3521" i="5" s="1"/>
  <c r="P3521" i="5" l="1"/>
  <c r="Q3521" i="5" s="1"/>
  <c r="R3521" i="5" s="1"/>
  <c r="T3521" i="5" s="1"/>
  <c r="BE3521" i="5"/>
  <c r="X3521" i="5"/>
  <c r="Y3521" i="5" s="1"/>
  <c r="Z3521" i="5" s="1"/>
  <c r="AA3521" i="5" s="1"/>
  <c r="DK3521" i="5"/>
  <c r="DN3521" i="5" s="1"/>
  <c r="AH3521" i="5"/>
  <c r="BO3521" i="5" l="1"/>
  <c r="U3521" i="5"/>
  <c r="V3521" i="5"/>
  <c r="AB3521" i="5"/>
  <c r="EM3521" i="5"/>
  <c r="A3521" i="7"/>
  <c r="AJ3521" i="5"/>
  <c r="AK3521" i="5" s="1"/>
  <c r="AM3521" i="5" s="1"/>
  <c r="BI3521" i="5" s="1"/>
  <c r="AI3521" i="5"/>
  <c r="BF3521" i="5"/>
  <c r="BQ3521" i="5"/>
  <c r="S3521" i="5"/>
  <c r="AL3521" i="5" l="1"/>
  <c r="AN3521" i="5" s="1"/>
  <c r="AS3521" i="5" s="1"/>
  <c r="AT3521" i="5" s="1"/>
  <c r="AU3521" i="5" s="1"/>
  <c r="BG3521" i="5"/>
  <c r="AC3521" i="5"/>
  <c r="AO3521" i="5" l="1"/>
  <c r="BN3521" i="5" s="1"/>
  <c r="BP3521" i="5" s="1"/>
  <c r="AD3521" i="5"/>
  <c r="BK3521" i="5"/>
  <c r="BJ3521" i="5"/>
  <c r="EE3521" i="5" l="1"/>
  <c r="BZ3521" i="5"/>
  <c r="CM3521" i="5"/>
  <c r="CN3521" i="5" s="1"/>
  <c r="AQ3521" i="5"/>
  <c r="BR3521" i="5" s="1"/>
  <c r="CA3521" i="5"/>
  <c r="CB3521" i="5" s="1"/>
  <c r="CC3521" i="5" s="1"/>
  <c r="AE3521" i="5"/>
  <c r="BM3521" i="5" s="1"/>
  <c r="BL3521" i="5"/>
  <c r="EF3521" i="5" s="1"/>
  <c r="AR3521" i="5" l="1"/>
  <c r="BS3521" i="5" s="1"/>
  <c r="BT3521" i="5" s="1"/>
  <c r="EC3521" i="5" s="1"/>
  <c r="CG3521" i="5"/>
  <c r="CH3521" i="5" s="1"/>
  <c r="CI3521" i="5" s="1"/>
  <c r="CJ3521" i="5" s="1"/>
  <c r="CK3521" i="5" s="1"/>
  <c r="CQ3521" i="5"/>
  <c r="DB3521" i="5"/>
  <c r="DU3521" i="5" s="1"/>
  <c r="H3521" i="7" s="1"/>
  <c r="CO3521" i="5"/>
  <c r="DC3521" i="5" s="1"/>
  <c r="DW3521" i="5" s="1"/>
  <c r="J3521" i="7" s="1"/>
  <c r="CE3521" i="5" l="1"/>
  <c r="CF3521" i="5" s="1"/>
  <c r="ED3521" i="5"/>
  <c r="DD3521" i="5"/>
  <c r="DO3521" i="5" s="1"/>
  <c r="CR3521" i="5"/>
  <c r="CS3521" i="5" s="1"/>
  <c r="DA3521" i="5" l="1"/>
  <c r="CT3521" i="5"/>
  <c r="DE3521" i="5"/>
  <c r="DP3521" i="5" s="1"/>
  <c r="C3521" i="7" s="1"/>
  <c r="CV3521" i="5"/>
  <c r="B3521" i="7"/>
  <c r="DF3521" i="5" l="1"/>
  <c r="DQ3521" i="5" s="1"/>
  <c r="CW3521" i="5"/>
  <c r="DI3521" i="5"/>
  <c r="DX3521" i="5" s="1"/>
  <c r="CU3521" i="5"/>
  <c r="DT3521" i="5"/>
  <c r="DV3521" i="5"/>
  <c r="CY3521" i="5" l="1"/>
  <c r="DL3521" i="5" s="1"/>
  <c r="EA3521" i="5" s="1"/>
  <c r="DJ3521" i="5"/>
  <c r="DY3521" i="5" s="1"/>
  <c r="L3521" i="7" s="1"/>
  <c r="C3522" i="5"/>
  <c r="D3522" i="5"/>
  <c r="I3521" i="7"/>
  <c r="CX3521" i="5"/>
  <c r="DH3521" i="5" s="1"/>
  <c r="DS3521" i="5" s="1"/>
  <c r="F3521" i="7" s="1"/>
  <c r="DG3521" i="5"/>
  <c r="DR3521" i="5" s="1"/>
  <c r="E3521" i="7" s="1"/>
  <c r="G3521" i="7"/>
  <c r="EI3521" i="5"/>
  <c r="K3521" i="7"/>
  <c r="D3521" i="7"/>
  <c r="N3521" i="7" l="1"/>
  <c r="EL3521" i="5"/>
  <c r="EH3521" i="5"/>
  <c r="J3522" i="5"/>
  <c r="K3522" i="5" s="1"/>
  <c r="L3522" i="5" s="1"/>
  <c r="M3522" i="5" s="1"/>
  <c r="E3522" i="5"/>
  <c r="EJ3521" i="5"/>
  <c r="CZ3521" i="5"/>
  <c r="DM3521" i="5" s="1"/>
  <c r="DZ3521" i="5" s="1"/>
  <c r="BH3522" i="5" l="1"/>
  <c r="AF3522" i="5"/>
  <c r="N3522" i="5"/>
  <c r="AV3522" i="5"/>
  <c r="M3521" i="7"/>
  <c r="EG3521" i="5"/>
  <c r="EK3521" i="5"/>
  <c r="O3521" i="7" s="1"/>
  <c r="O3522" i="5" l="1"/>
  <c r="P3522" i="5" s="1"/>
  <c r="BA3522" i="5"/>
  <c r="BB3522" i="5" s="1"/>
  <c r="AG3522" i="5"/>
  <c r="CP3522" i="5"/>
  <c r="BW3522" i="5"/>
  <c r="BX3522" i="5" s="1"/>
  <c r="CD3522" i="5"/>
  <c r="W3522" i="5" l="1"/>
  <c r="X3522" i="5" s="1"/>
  <c r="Y3522" i="5" s="1"/>
  <c r="BC3522" i="5"/>
  <c r="AP3522" i="5"/>
  <c r="DK3522" i="5"/>
  <c r="DN3522" i="5" s="1"/>
  <c r="BD3522" i="5"/>
  <c r="AH3522" i="5"/>
  <c r="Q3522" i="5"/>
  <c r="R3522" i="5" s="1"/>
  <c r="T3522" i="5" s="1"/>
  <c r="U3522" i="5"/>
  <c r="V3522" i="5"/>
  <c r="BO3522" i="5" l="1"/>
  <c r="BE3522" i="5"/>
  <c r="Z3522" i="5"/>
  <c r="AA3522" i="5" s="1"/>
  <c r="AB3522" i="5" s="1"/>
  <c r="EM3522" i="5"/>
  <c r="A3522" i="7"/>
  <c r="BQ3522" i="5"/>
  <c r="S3522" i="5"/>
  <c r="AI3522" i="5"/>
  <c r="AJ3522" i="5"/>
  <c r="AK3522" i="5" s="1"/>
  <c r="AC3522" i="5" l="1"/>
  <c r="AD3522" i="5" s="1"/>
  <c r="AE3522" i="5" s="1"/>
  <c r="BF3522" i="5"/>
  <c r="AM3522" i="5"/>
  <c r="AL3522" i="5"/>
  <c r="AN3522" i="5" l="1"/>
  <c r="AS3522" i="5" s="1"/>
  <c r="AT3522" i="5" s="1"/>
  <c r="AU3522" i="5" s="1"/>
  <c r="BG3522" i="5"/>
  <c r="BI3522" i="5"/>
  <c r="BK3522" i="5" l="1"/>
  <c r="BJ3522" i="5"/>
  <c r="BM3522" i="5"/>
  <c r="AO3522" i="5"/>
  <c r="AQ3522" i="5" s="1"/>
  <c r="BL3522" i="5"/>
  <c r="EF3522" i="5" l="1"/>
  <c r="BN3522" i="5"/>
  <c r="BZ3522" i="5" s="1"/>
  <c r="BR3522" i="5"/>
  <c r="AR3522" i="5"/>
  <c r="BS3522" i="5" s="1"/>
  <c r="BT3522" i="5" s="1"/>
  <c r="EC3522" i="5" s="1"/>
  <c r="EE3522" i="5"/>
  <c r="CM3522" i="5" l="1"/>
  <c r="CN3522" i="5" s="1"/>
  <c r="BP3522" i="5"/>
  <c r="ED3522" i="5"/>
  <c r="CA3522" i="5"/>
  <c r="CB3522" i="5" s="1"/>
  <c r="CC3522" i="5" s="1"/>
  <c r="CE3522" i="5" s="1"/>
  <c r="CF3522" i="5" s="1"/>
  <c r="CQ3522" i="5" l="1"/>
  <c r="DB3522" i="5"/>
  <c r="DU3522" i="5" s="1"/>
  <c r="H3522" i="7" s="1"/>
  <c r="CO3522" i="5"/>
  <c r="DC3522" i="5" s="1"/>
  <c r="DW3522" i="5" s="1"/>
  <c r="J3522" i="7" s="1"/>
  <c r="CG3522" i="5"/>
  <c r="CH3522" i="5" s="1"/>
  <c r="CI3522" i="5" s="1"/>
  <c r="CJ3522" i="5" s="1"/>
  <c r="CK3522" i="5" s="1"/>
  <c r="DD3522" i="5" l="1"/>
  <c r="DO3522" i="5" s="1"/>
  <c r="CR3522" i="5"/>
  <c r="CS3522" i="5" l="1"/>
  <c r="DE3522" i="5"/>
  <c r="DP3522" i="5" s="1"/>
  <c r="C3522" i="7" s="1"/>
  <c r="CV3522" i="5"/>
  <c r="B3522" i="7"/>
  <c r="DF3522" i="5" l="1"/>
  <c r="DQ3522" i="5" s="1"/>
  <c r="CW3522" i="5"/>
  <c r="DA3522" i="5"/>
  <c r="CT3522" i="5"/>
  <c r="CX3522" i="5" l="1"/>
  <c r="DH3522" i="5" s="1"/>
  <c r="DS3522" i="5" s="1"/>
  <c r="F3522" i="7" s="1"/>
  <c r="DG3522" i="5"/>
  <c r="DR3522" i="5" s="1"/>
  <c r="E3522" i="7" s="1"/>
  <c r="CU3522" i="5"/>
  <c r="DI3522" i="5"/>
  <c r="DX3522" i="5" s="1"/>
  <c r="DT3522" i="5"/>
  <c r="DV3522" i="5"/>
  <c r="D3522" i="7"/>
  <c r="EJ3522" i="5"/>
  <c r="K3522" i="7" l="1"/>
  <c r="CY3522" i="5"/>
  <c r="DL3522" i="5" s="1"/>
  <c r="EA3522" i="5" s="1"/>
  <c r="DJ3522" i="5"/>
  <c r="DY3522" i="5" s="1"/>
  <c r="L3522" i="7" s="1"/>
  <c r="G3522" i="7"/>
  <c r="EI3522" i="5"/>
  <c r="D3523" i="5"/>
  <c r="I3522" i="7"/>
  <c r="C3523" i="5"/>
  <c r="N3522" i="7" l="1"/>
  <c r="EL3522" i="5"/>
  <c r="CZ3522" i="5"/>
  <c r="DM3522" i="5" s="1"/>
  <c r="DZ3522" i="5" s="1"/>
  <c r="E3523" i="5"/>
  <c r="J3523" i="5"/>
  <c r="K3523" i="5" s="1"/>
  <c r="L3523" i="5" s="1"/>
  <c r="M3523" i="5" s="1"/>
  <c r="EH3522" i="5"/>
  <c r="N3523" i="5" l="1"/>
  <c r="BH3523" i="5"/>
  <c r="AV3523" i="5"/>
  <c r="AF3523" i="5"/>
  <c r="EK3522" i="5"/>
  <c r="O3522" i="7" s="1"/>
  <c r="M3522" i="7"/>
  <c r="EG3522" i="5"/>
  <c r="BA3523" i="5" l="1"/>
  <c r="BB3523" i="5" s="1"/>
  <c r="BC3523" i="5" s="1"/>
  <c r="CP3523" i="5"/>
  <c r="BW3523" i="5"/>
  <c r="BX3523" i="5" s="1"/>
  <c r="CD3523" i="5"/>
  <c r="AG3523" i="5"/>
  <c r="AH3523" i="5" s="1"/>
  <c r="AI3523" i="5" s="1"/>
  <c r="O3523" i="5"/>
  <c r="W3523" i="5" s="1"/>
  <c r="P3523" i="5" l="1"/>
  <c r="V3523" i="5" s="1"/>
  <c r="BD3523" i="5"/>
  <c r="X3523" i="5"/>
  <c r="Y3523" i="5" s="1"/>
  <c r="Z3523" i="5" s="1"/>
  <c r="DK3523" i="5"/>
  <c r="DN3523" i="5" s="1"/>
  <c r="AP3523" i="5"/>
  <c r="AJ3523" i="5"/>
  <c r="AK3523" i="5" s="1"/>
  <c r="AM3523" i="5" s="1"/>
  <c r="U3523" i="5" l="1"/>
  <c r="Q3523" i="5"/>
  <c r="R3523" i="5" s="1"/>
  <c r="T3523" i="5" s="1"/>
  <c r="BO3523" i="5" s="1"/>
  <c r="BE3523" i="5"/>
  <c r="EM3523" i="5"/>
  <c r="A3523" i="7"/>
  <c r="AA3523" i="5"/>
  <c r="AL3523" i="5"/>
  <c r="AN3523" i="5" s="1"/>
  <c r="AS3523" i="5" s="1"/>
  <c r="AT3523" i="5" s="1"/>
  <c r="AU3523" i="5" s="1"/>
  <c r="BQ3523" i="5" l="1"/>
  <c r="S3523" i="5"/>
  <c r="BF3523" i="5"/>
  <c r="AB3523" i="5"/>
  <c r="BI3523" i="5"/>
  <c r="AO3523" i="5"/>
  <c r="BJ3523" i="5" l="1"/>
  <c r="AC3523" i="5"/>
  <c r="AQ3523" i="5"/>
  <c r="BN3523" i="5"/>
  <c r="BG3523" i="5"/>
  <c r="EE3523" i="5" l="1"/>
  <c r="BR3523" i="5"/>
  <c r="AR3523" i="5"/>
  <c r="BS3523" i="5" s="1"/>
  <c r="BT3523" i="5" s="1"/>
  <c r="EC3523" i="5" s="1"/>
  <c r="AD3523" i="5"/>
  <c r="BK3523" i="5"/>
  <c r="BP3523" i="5"/>
  <c r="BZ3523" i="5"/>
  <c r="CM3523" i="5"/>
  <c r="CA3523" i="5" l="1"/>
  <c r="CB3523" i="5" s="1"/>
  <c r="CC3523" i="5" s="1"/>
  <c r="CE3523" i="5" s="1"/>
  <c r="CF3523" i="5" s="1"/>
  <c r="AE3523" i="5"/>
  <c r="BM3523" i="5" s="1"/>
  <c r="BL3523" i="5"/>
  <c r="EF3523" i="5" s="1"/>
  <c r="CN3523" i="5"/>
  <c r="ED3523" i="5"/>
  <c r="CG3523" i="5" l="1"/>
  <c r="CH3523" i="5" s="1"/>
  <c r="CI3523" i="5" s="1"/>
  <c r="CJ3523" i="5" s="1"/>
  <c r="CK3523" i="5" s="1"/>
  <c r="DB3523" i="5"/>
  <c r="DU3523" i="5" s="1"/>
  <c r="H3523" i="7" s="1"/>
  <c r="CO3523" i="5"/>
  <c r="DC3523" i="5" s="1"/>
  <c r="DW3523" i="5" s="1"/>
  <c r="J3523" i="7" s="1"/>
  <c r="CQ3523" i="5"/>
  <c r="DD3523" i="5" l="1"/>
  <c r="DO3523" i="5" s="1"/>
  <c r="B3523" i="7" s="1"/>
  <c r="CR3523" i="5"/>
  <c r="CS3523" i="5" s="1"/>
  <c r="DA3523" i="5" l="1"/>
  <c r="CT3523" i="5"/>
  <c r="DE3523" i="5"/>
  <c r="DP3523" i="5" s="1"/>
  <c r="CV3523" i="5"/>
  <c r="C3523" i="7" l="1"/>
  <c r="CU3523" i="5"/>
  <c r="DI3523" i="5"/>
  <c r="DX3523" i="5" s="1"/>
  <c r="DF3523" i="5"/>
  <c r="DQ3523" i="5" s="1"/>
  <c r="CW3523" i="5"/>
  <c r="DT3523" i="5"/>
  <c r="G3523" i="7" s="1"/>
  <c r="DV3523" i="5"/>
  <c r="I3523" i="7" l="1"/>
  <c r="C3524" i="5"/>
  <c r="D3524" i="5"/>
  <c r="CX3523" i="5"/>
  <c r="DH3523" i="5" s="1"/>
  <c r="DS3523" i="5" s="1"/>
  <c r="F3523" i="7" s="1"/>
  <c r="DG3523" i="5"/>
  <c r="DR3523" i="5" s="1"/>
  <c r="E3523" i="7" s="1"/>
  <c r="CY3523" i="5"/>
  <c r="DL3523" i="5" s="1"/>
  <c r="EA3523" i="5" s="1"/>
  <c r="DJ3523" i="5"/>
  <c r="DY3523" i="5" s="1"/>
  <c r="L3523" i="7" s="1"/>
  <c r="K3523" i="7"/>
  <c r="EI3523" i="5"/>
  <c r="D3523" i="7"/>
  <c r="N3523" i="7" l="1"/>
  <c r="EL3523" i="5"/>
  <c r="EJ3523" i="5"/>
  <c r="CZ3523" i="5"/>
  <c r="DM3523" i="5" s="1"/>
  <c r="DZ3523" i="5" s="1"/>
  <c r="EH3523" i="5"/>
  <c r="J3524" i="5"/>
  <c r="K3524" i="5" s="1"/>
  <c r="L3524" i="5" s="1"/>
  <c r="M3524" i="5" s="1"/>
  <c r="E3524" i="5"/>
  <c r="AF3524" i="5" l="1"/>
  <c r="BH3524" i="5"/>
  <c r="AV3524" i="5"/>
  <c r="N3524" i="5"/>
  <c r="M3523" i="7"/>
  <c r="EG3523" i="5"/>
  <c r="EK3523" i="5"/>
  <c r="O3523" i="7" s="1"/>
  <c r="BA3524" i="5" l="1"/>
  <c r="BB3524" i="5" s="1"/>
  <c r="BC3524" i="5" s="1"/>
  <c r="BD3524" i="5" s="1"/>
  <c r="CP3524" i="5"/>
  <c r="BW3524" i="5"/>
  <c r="BX3524" i="5" s="1"/>
  <c r="CD3524" i="5"/>
  <c r="O3524" i="5"/>
  <c r="W3524" i="5" s="1"/>
  <c r="AG3524" i="5"/>
  <c r="AH3524" i="5" s="1"/>
  <c r="P3524" i="5" l="1"/>
  <c r="Q3524" i="5" s="1"/>
  <c r="R3524" i="5" s="1"/>
  <c r="T3524" i="5" s="1"/>
  <c r="AI3524" i="5"/>
  <c r="AJ3524" i="5"/>
  <c r="AK3524" i="5" s="1"/>
  <c r="BE3524" i="5"/>
  <c r="DK3524" i="5"/>
  <c r="DN3524" i="5" s="1"/>
  <c r="AP3524" i="5"/>
  <c r="X3524" i="5"/>
  <c r="Y3524" i="5" s="1"/>
  <c r="Z3524" i="5" s="1"/>
  <c r="AA3524" i="5" s="1"/>
  <c r="V3524" i="5" l="1"/>
  <c r="U3524" i="5"/>
  <c r="BO3524" i="5"/>
  <c r="A3524" i="7"/>
  <c r="EM3524" i="5"/>
  <c r="BF3524" i="5"/>
  <c r="S3524" i="5"/>
  <c r="AB3524" i="5"/>
  <c r="AM3524" i="5"/>
  <c r="BQ3524" i="5"/>
  <c r="AL3524" i="5"/>
  <c r="BI3524" i="5" l="1"/>
  <c r="AC3524" i="5"/>
  <c r="BG3524" i="5"/>
  <c r="AN3524" i="5"/>
  <c r="AS3524" i="5" s="1"/>
  <c r="AT3524" i="5" s="1"/>
  <c r="AU3524" i="5" s="1"/>
  <c r="BJ3524" i="5" l="1"/>
  <c r="AO3524" i="5"/>
  <c r="AD3524" i="5"/>
  <c r="BK3524" i="5"/>
  <c r="BN3524" i="5" l="1"/>
  <c r="EE3524" i="5" s="1"/>
  <c r="AQ3524" i="5"/>
  <c r="AE3524" i="5"/>
  <c r="BM3524" i="5" s="1"/>
  <c r="BL3524" i="5"/>
  <c r="EF3524" i="5" s="1"/>
  <c r="BR3524" i="5" l="1"/>
  <c r="AR3524" i="5"/>
  <c r="BS3524" i="5" s="1"/>
  <c r="BT3524" i="5" s="1"/>
  <c r="EC3524" i="5" s="1"/>
  <c r="BP3524" i="5"/>
  <c r="BZ3524" i="5"/>
  <c r="CM3524" i="5"/>
  <c r="CA3524" i="5" l="1"/>
  <c r="CB3524" i="5" s="1"/>
  <c r="CC3524" i="5" s="1"/>
  <c r="CN3524" i="5"/>
  <c r="CQ3524" i="5" s="1"/>
  <c r="ED3524" i="5"/>
  <c r="CR3524" i="5" l="1"/>
  <c r="DB3524" i="5"/>
  <c r="DU3524" i="5" s="1"/>
  <c r="H3524" i="7" s="1"/>
  <c r="CO3524" i="5"/>
  <c r="DC3524" i="5" s="1"/>
  <c r="DW3524" i="5" s="1"/>
  <c r="J3524" i="7" s="1"/>
  <c r="CG3524" i="5"/>
  <c r="CH3524" i="5" s="1"/>
  <c r="CI3524" i="5" s="1"/>
  <c r="CJ3524" i="5" s="1"/>
  <c r="CK3524" i="5" s="1"/>
  <c r="CE3524" i="5"/>
  <c r="CF3524" i="5" s="1"/>
  <c r="DE3524" i="5" l="1"/>
  <c r="DP3524" i="5" s="1"/>
  <c r="C3524" i="7" s="1"/>
  <c r="CV3524" i="5"/>
  <c r="CS3524" i="5"/>
  <c r="DD3524" i="5"/>
  <c r="DO3524" i="5" s="1"/>
  <c r="DA3524" i="5" l="1"/>
  <c r="CT3524" i="5"/>
  <c r="DF3524" i="5"/>
  <c r="DQ3524" i="5" s="1"/>
  <c r="CW3524" i="5"/>
  <c r="B3524" i="7"/>
  <c r="DI3524" i="5" l="1"/>
  <c r="DX3524" i="5" s="1"/>
  <c r="CU3524" i="5"/>
  <c r="CX3524" i="5"/>
  <c r="DH3524" i="5" s="1"/>
  <c r="DS3524" i="5" s="1"/>
  <c r="F3524" i="7" s="1"/>
  <c r="DG3524" i="5"/>
  <c r="DR3524" i="5" s="1"/>
  <c r="E3524" i="7" s="1"/>
  <c r="D3524" i="7"/>
  <c r="DT3524" i="5"/>
  <c r="DV3524" i="5"/>
  <c r="EJ3524" i="5" l="1"/>
  <c r="I3524" i="7"/>
  <c r="D3525" i="5"/>
  <c r="C3525" i="5"/>
  <c r="G3524" i="7"/>
  <c r="EI3524" i="5"/>
  <c r="CY3524" i="5"/>
  <c r="DL3524" i="5" s="1"/>
  <c r="EA3524" i="5" s="1"/>
  <c r="DJ3524" i="5"/>
  <c r="DY3524" i="5" s="1"/>
  <c r="L3524" i="7" s="1"/>
  <c r="K3524" i="7"/>
  <c r="N3524" i="7" l="1"/>
  <c r="EL3524" i="5"/>
  <c r="CZ3524" i="5"/>
  <c r="DM3524" i="5" s="1"/>
  <c r="DZ3524" i="5" s="1"/>
  <c r="J3525" i="5"/>
  <c r="K3525" i="5" s="1"/>
  <c r="L3525" i="5" s="1"/>
  <c r="M3525" i="5" s="1"/>
  <c r="E3525" i="5"/>
  <c r="EH3524" i="5"/>
  <c r="N3525" i="5" l="1"/>
  <c r="AV3525" i="5"/>
  <c r="BH3525" i="5"/>
  <c r="AF3525" i="5"/>
  <c r="M3524" i="7"/>
  <c r="EK3524" i="5"/>
  <c r="O3524" i="7" s="1"/>
  <c r="EG3524" i="5"/>
  <c r="BW3525" i="5" l="1"/>
  <c r="BX3525" i="5" s="1"/>
  <c r="CD3525" i="5"/>
  <c r="CP3525" i="5"/>
  <c r="AG3525" i="5"/>
  <c r="AH3525" i="5" s="1"/>
  <c r="BA3525" i="5"/>
  <c r="BB3525" i="5" s="1"/>
  <c r="O3525" i="5"/>
  <c r="W3525" i="5" s="1"/>
  <c r="X3525" i="5" s="1"/>
  <c r="Y3525" i="5" s="1"/>
  <c r="Z3525" i="5" s="1"/>
  <c r="AA3525" i="5" s="1"/>
  <c r="AB3525" i="5" s="1"/>
  <c r="DK3525" i="5" l="1"/>
  <c r="DN3525" i="5" s="1"/>
  <c r="EM3525" i="5" s="1"/>
  <c r="P3525" i="5"/>
  <c r="U3525" i="5" s="1"/>
  <c r="AP3525" i="5"/>
  <c r="AI3525" i="5"/>
  <c r="AJ3525" i="5"/>
  <c r="AK3525" i="5" s="1"/>
  <c r="AM3525" i="5" s="1"/>
  <c r="BC3525" i="5"/>
  <c r="A3525" i="7" l="1"/>
  <c r="Q3525" i="5"/>
  <c r="R3525" i="5" s="1"/>
  <c r="T3525" i="5" s="1"/>
  <c r="BO3525" i="5" s="1"/>
  <c r="V3525" i="5"/>
  <c r="AC3525" i="5" s="1"/>
  <c r="AD3525" i="5" s="1"/>
  <c r="AE3525" i="5" s="1"/>
  <c r="AL3525" i="5"/>
  <c r="AN3525" i="5" s="1"/>
  <c r="AS3525" i="5" s="1"/>
  <c r="AT3525" i="5" s="1"/>
  <c r="AU3525" i="5" s="1"/>
  <c r="BI3525" i="5"/>
  <c r="BD3525" i="5"/>
  <c r="BQ3525" i="5" l="1"/>
  <c r="S3525" i="5"/>
  <c r="AO3525" i="5"/>
  <c r="BN3525" i="5" s="1"/>
  <c r="CM3525" i="5" s="1"/>
  <c r="BJ3525" i="5"/>
  <c r="BE3525" i="5"/>
  <c r="BZ3525" i="5" l="1"/>
  <c r="CA3525" i="5" s="1"/>
  <c r="CB3525" i="5" s="1"/>
  <c r="CC3525" i="5" s="1"/>
  <c r="BP3525" i="5"/>
  <c r="CN3525" i="5" s="1"/>
  <c r="AQ3525" i="5"/>
  <c r="BR3525" i="5" s="1"/>
  <c r="EE3525" i="5"/>
  <c r="BK3525" i="5"/>
  <c r="BF3525" i="5"/>
  <c r="CO3525" i="5" l="1"/>
  <c r="DC3525" i="5" s="1"/>
  <c r="DW3525" i="5" s="1"/>
  <c r="J3525" i="7" s="1"/>
  <c r="CQ3525" i="5"/>
  <c r="CR3525" i="5" s="1"/>
  <c r="CV3525" i="5" s="1"/>
  <c r="AR3525" i="5"/>
  <c r="BS3525" i="5" s="1"/>
  <c r="BT3525" i="5" s="1"/>
  <c r="CE3525" i="5" s="1"/>
  <c r="CF3525" i="5" s="1"/>
  <c r="BL3525" i="5"/>
  <c r="EF3525" i="5" s="1"/>
  <c r="BG3525" i="5"/>
  <c r="BM3525" i="5" s="1"/>
  <c r="CG3525" i="5"/>
  <c r="CH3525" i="5" s="1"/>
  <c r="CI3525" i="5" s="1"/>
  <c r="CJ3525" i="5" s="1"/>
  <c r="CK3525" i="5" s="1"/>
  <c r="DB3525" i="5"/>
  <c r="DU3525" i="5" s="1"/>
  <c r="H3525" i="7" s="1"/>
  <c r="CS3525" i="5" l="1"/>
  <c r="DA3525" i="5" s="1"/>
  <c r="EC3525" i="5"/>
  <c r="ED3525" i="5"/>
  <c r="DD3525" i="5"/>
  <c r="DO3525" i="5" s="1"/>
  <c r="DF3525" i="5"/>
  <c r="DQ3525" i="5" s="1"/>
  <c r="CW3525" i="5"/>
  <c r="DE3525" i="5"/>
  <c r="DP3525" i="5" s="1"/>
  <c r="C3525" i="7" s="1"/>
  <c r="CT3525" i="5" l="1"/>
  <c r="CU3525" i="5" s="1"/>
  <c r="CX3525" i="5"/>
  <c r="DH3525" i="5" s="1"/>
  <c r="DS3525" i="5" s="1"/>
  <c r="F3525" i="7" s="1"/>
  <c r="DG3525" i="5"/>
  <c r="DR3525" i="5" s="1"/>
  <c r="E3525" i="7" s="1"/>
  <c r="DT3525" i="5"/>
  <c r="G3525" i="7" s="1"/>
  <c r="DV3525" i="5"/>
  <c r="D3525" i="7"/>
  <c r="B3525" i="7"/>
  <c r="EJ3525" i="5" l="1"/>
  <c r="DI3525" i="5"/>
  <c r="DX3525" i="5" s="1"/>
  <c r="K3525" i="7" s="1"/>
  <c r="I3525" i="7"/>
  <c r="D3526" i="5"/>
  <c r="C3526" i="5"/>
  <c r="EI3525" i="5"/>
  <c r="DJ3525" i="5"/>
  <c r="DY3525" i="5" s="1"/>
  <c r="L3525" i="7" s="1"/>
  <c r="CY3525" i="5"/>
  <c r="DL3525" i="5" s="1"/>
  <c r="EA3525" i="5" s="1"/>
  <c r="N3525" i="7" l="1"/>
  <c r="EL3525" i="5"/>
  <c r="CZ3525" i="5"/>
  <c r="DM3525" i="5" s="1"/>
  <c r="DZ3525" i="5" s="1"/>
  <c r="M3525" i="7" s="1"/>
  <c r="J3526" i="5"/>
  <c r="K3526" i="5" s="1"/>
  <c r="L3526" i="5" s="1"/>
  <c r="M3526" i="5" s="1"/>
  <c r="E3526" i="5"/>
  <c r="EH3525" i="5"/>
  <c r="EG3525" i="5" l="1"/>
  <c r="EK3525" i="5"/>
  <c r="O3525" i="7" s="1"/>
  <c r="N3526" i="5"/>
  <c r="BH3526" i="5"/>
  <c r="AV3526" i="5"/>
  <c r="AF3526" i="5"/>
  <c r="BA3526" i="5" l="1"/>
  <c r="BB3526" i="5" s="1"/>
  <c r="BC3526" i="5" s="1"/>
  <c r="CD3526" i="5"/>
  <c r="CP3526" i="5"/>
  <c r="BW3526" i="5"/>
  <c r="BX3526" i="5" s="1"/>
  <c r="AG3526" i="5"/>
  <c r="AH3526" i="5" s="1"/>
  <c r="AJ3526" i="5" s="1"/>
  <c r="AK3526" i="5" s="1"/>
  <c r="O3526" i="5"/>
  <c r="P3526" i="5" s="1"/>
  <c r="DK3526" i="5" l="1"/>
  <c r="DN3526" i="5" s="1"/>
  <c r="A3526" i="7" s="1"/>
  <c r="BD3526" i="5"/>
  <c r="AI3526" i="5"/>
  <c r="W3526" i="5"/>
  <c r="X3526" i="5" s="1"/>
  <c r="Y3526" i="5" s="1"/>
  <c r="Z3526" i="5" s="1"/>
  <c r="AA3526" i="5" s="1"/>
  <c r="AB3526" i="5" s="1"/>
  <c r="AP3526" i="5"/>
  <c r="AL3526" i="5"/>
  <c r="V3526" i="5"/>
  <c r="U3526" i="5"/>
  <c r="Q3526" i="5"/>
  <c r="R3526" i="5" s="1"/>
  <c r="S3526" i="5" s="1"/>
  <c r="EM3526" i="5" l="1"/>
  <c r="AM3526" i="5"/>
  <c r="BI3526" i="5" s="1"/>
  <c r="BQ3526" i="5"/>
  <c r="BE3526" i="5"/>
  <c r="T3526" i="5"/>
  <c r="BO3526" i="5" s="1"/>
  <c r="AC3526" i="5"/>
  <c r="AD3526" i="5" s="1"/>
  <c r="AE3526" i="5" s="1"/>
  <c r="BF3526" i="5" l="1"/>
  <c r="AN3526" i="5"/>
  <c r="AS3526" i="5" l="1"/>
  <c r="BJ3526" i="5"/>
  <c r="AO3526" i="5"/>
  <c r="BG3526" i="5"/>
  <c r="BN3526" i="5" l="1"/>
  <c r="EE3526" i="5" s="1"/>
  <c r="AQ3526" i="5"/>
  <c r="AT3526" i="5"/>
  <c r="BK3526" i="5"/>
  <c r="AU3526" i="5" l="1"/>
  <c r="BM3526" i="5" s="1"/>
  <c r="BL3526" i="5"/>
  <c r="EF3526" i="5" s="1"/>
  <c r="BR3526" i="5"/>
  <c r="AR3526" i="5"/>
  <c r="BS3526" i="5" s="1"/>
  <c r="BT3526" i="5" s="1"/>
  <c r="EC3526" i="5" s="1"/>
  <c r="BP3526" i="5"/>
  <c r="BZ3526" i="5"/>
  <c r="CM3526" i="5"/>
  <c r="CA3526" i="5" l="1"/>
  <c r="CB3526" i="5" s="1"/>
  <c r="CC3526" i="5" s="1"/>
  <c r="CE3526" i="5" s="1"/>
  <c r="CF3526" i="5" s="1"/>
  <c r="CN3526" i="5"/>
  <c r="ED3526" i="5"/>
  <c r="DB3526" i="5" l="1"/>
  <c r="DU3526" i="5" s="1"/>
  <c r="H3526" i="7" s="1"/>
  <c r="CO3526" i="5"/>
  <c r="DC3526" i="5" s="1"/>
  <c r="DW3526" i="5" s="1"/>
  <c r="J3526" i="7" s="1"/>
  <c r="CG3526" i="5"/>
  <c r="CH3526" i="5" s="1"/>
  <c r="CI3526" i="5" s="1"/>
  <c r="CJ3526" i="5" s="1"/>
  <c r="CK3526" i="5" s="1"/>
  <c r="CQ3526" i="5"/>
  <c r="DD3526" i="5" l="1"/>
  <c r="DO3526" i="5" s="1"/>
  <c r="B3526" i="7" s="1"/>
  <c r="CR3526" i="5"/>
  <c r="CS3526" i="5" l="1"/>
  <c r="DE3526" i="5"/>
  <c r="DP3526" i="5" s="1"/>
  <c r="CV3526" i="5"/>
  <c r="DF3526" i="5" l="1"/>
  <c r="DQ3526" i="5" s="1"/>
  <c r="CW3526" i="5"/>
  <c r="C3526" i="7"/>
  <c r="DA3526" i="5"/>
  <c r="CT3526" i="5"/>
  <c r="DT3526" i="5" l="1"/>
  <c r="DV3526" i="5"/>
  <c r="CU3526" i="5"/>
  <c r="DI3526" i="5"/>
  <c r="DX3526" i="5" s="1"/>
  <c r="DG3526" i="5"/>
  <c r="DR3526" i="5" s="1"/>
  <c r="E3526" i="7" s="1"/>
  <c r="CX3526" i="5"/>
  <c r="DH3526" i="5" s="1"/>
  <c r="DS3526" i="5" s="1"/>
  <c r="F3526" i="7" s="1"/>
  <c r="D3526" i="7"/>
  <c r="EJ3526" i="5"/>
  <c r="K3526" i="7" l="1"/>
  <c r="D3527" i="5"/>
  <c r="C3527" i="5"/>
  <c r="I3526" i="7"/>
  <c r="CY3526" i="5"/>
  <c r="DL3526" i="5" s="1"/>
  <c r="EA3526" i="5" s="1"/>
  <c r="DJ3526" i="5"/>
  <c r="DY3526" i="5" s="1"/>
  <c r="L3526" i="7" s="1"/>
  <c r="G3526" i="7"/>
  <c r="EI3526" i="5"/>
  <c r="N3526" i="7" l="1"/>
  <c r="EL3526" i="5"/>
  <c r="CZ3526" i="5"/>
  <c r="DM3526" i="5" s="1"/>
  <c r="DZ3526" i="5" s="1"/>
  <c r="E3527" i="5"/>
  <c r="J3527" i="5"/>
  <c r="K3527" i="5" s="1"/>
  <c r="L3527" i="5" s="1"/>
  <c r="M3527" i="5" s="1"/>
  <c r="EH3526" i="5"/>
  <c r="BH3527" i="5" l="1"/>
  <c r="AF3527" i="5"/>
  <c r="AV3527" i="5"/>
  <c r="N3527" i="5"/>
  <c r="M3526" i="7"/>
  <c r="EG3526" i="5"/>
  <c r="EK3526" i="5"/>
  <c r="O3526" i="7" s="1"/>
  <c r="BA3527" i="5" l="1"/>
  <c r="BB3527" i="5" s="1"/>
  <c r="BC3527" i="5" s="1"/>
  <c r="BD3527" i="5" s="1"/>
  <c r="O3527" i="5"/>
  <c r="W3527" i="5" s="1"/>
  <c r="X3527" i="5" s="1"/>
  <c r="Y3527" i="5" s="1"/>
  <c r="Z3527" i="5" s="1"/>
  <c r="AA3527" i="5" s="1"/>
  <c r="AB3527" i="5" s="1"/>
  <c r="AG3527" i="5"/>
  <c r="AP3527" i="5" s="1"/>
  <c r="BW3527" i="5"/>
  <c r="BX3527" i="5" s="1"/>
  <c r="CP3527" i="5"/>
  <c r="CD3527" i="5"/>
  <c r="P3527" i="5" l="1"/>
  <c r="U3527" i="5" s="1"/>
  <c r="BE3527" i="5"/>
  <c r="DK3527" i="5"/>
  <c r="DN3527" i="5" s="1"/>
  <c r="AH3527" i="5"/>
  <c r="V3527" i="5" l="1"/>
  <c r="AC3527" i="5" s="1"/>
  <c r="AD3527" i="5" s="1"/>
  <c r="AE3527" i="5" s="1"/>
  <c r="Q3527" i="5"/>
  <c r="R3527" i="5" s="1"/>
  <c r="S3527" i="5" s="1"/>
  <c r="EM3527" i="5"/>
  <c r="A3527" i="7"/>
  <c r="BF3527" i="5"/>
  <c r="AJ3527" i="5"/>
  <c r="AK3527" i="5" s="1"/>
  <c r="AI3527" i="5"/>
  <c r="T3527" i="5" l="1"/>
  <c r="BO3527" i="5" s="1"/>
  <c r="BQ3527" i="5"/>
  <c r="AL3527" i="5"/>
  <c r="BG3527" i="5"/>
  <c r="AM3527" i="5"/>
  <c r="BI3527" i="5" s="1"/>
  <c r="AN3527" i="5" l="1"/>
  <c r="AS3527" i="5" l="1"/>
  <c r="BJ3527" i="5"/>
  <c r="AO3527" i="5"/>
  <c r="BN3527" i="5" l="1"/>
  <c r="EE3527" i="5" s="1"/>
  <c r="AQ3527" i="5"/>
  <c r="AT3527" i="5"/>
  <c r="BK3527" i="5"/>
  <c r="AU3527" i="5" l="1"/>
  <c r="BM3527" i="5" s="1"/>
  <c r="BL3527" i="5"/>
  <c r="EF3527" i="5" s="1"/>
  <c r="BR3527" i="5"/>
  <c r="AR3527" i="5"/>
  <c r="BS3527" i="5" s="1"/>
  <c r="BT3527" i="5" s="1"/>
  <c r="EC3527" i="5" s="1"/>
  <c r="BP3527" i="5"/>
  <c r="BZ3527" i="5"/>
  <c r="CM3527" i="5"/>
  <c r="CN3527" i="5" l="1"/>
  <c r="CQ3527" i="5" s="1"/>
  <c r="ED3527" i="5"/>
  <c r="CA3527" i="5"/>
  <c r="CB3527" i="5" s="1"/>
  <c r="CC3527" i="5" s="1"/>
  <c r="CG3527" i="5" l="1"/>
  <c r="CH3527" i="5" s="1"/>
  <c r="CI3527" i="5" s="1"/>
  <c r="CJ3527" i="5" s="1"/>
  <c r="CK3527" i="5" s="1"/>
  <c r="CE3527" i="5"/>
  <c r="CF3527" i="5" s="1"/>
  <c r="CR3527" i="5"/>
  <c r="CO3527" i="5"/>
  <c r="DC3527" i="5" s="1"/>
  <c r="DW3527" i="5" s="1"/>
  <c r="J3527" i="7" s="1"/>
  <c r="DB3527" i="5"/>
  <c r="DU3527" i="5" s="1"/>
  <c r="H3527" i="7" s="1"/>
  <c r="DE3527" i="5" l="1"/>
  <c r="DP3527" i="5" s="1"/>
  <c r="C3527" i="7" s="1"/>
  <c r="CV3527" i="5"/>
  <c r="CS3527" i="5"/>
  <c r="DD3527" i="5"/>
  <c r="DO3527" i="5" s="1"/>
  <c r="DA3527" i="5" l="1"/>
  <c r="CT3527" i="5"/>
  <c r="DF3527" i="5"/>
  <c r="DQ3527" i="5" s="1"/>
  <c r="CW3527" i="5"/>
  <c r="B3527" i="7"/>
  <c r="DG3527" i="5" l="1"/>
  <c r="DR3527" i="5" s="1"/>
  <c r="E3527" i="7" s="1"/>
  <c r="CX3527" i="5"/>
  <c r="DH3527" i="5" s="1"/>
  <c r="DS3527" i="5" s="1"/>
  <c r="F3527" i="7" s="1"/>
  <c r="DI3527" i="5"/>
  <c r="DX3527" i="5" s="1"/>
  <c r="CU3527" i="5"/>
  <c r="D3527" i="7"/>
  <c r="DT3527" i="5"/>
  <c r="DV3527" i="5"/>
  <c r="EJ3527" i="5" l="1"/>
  <c r="G3527" i="7"/>
  <c r="EI3527" i="5"/>
  <c r="CY3527" i="5"/>
  <c r="DL3527" i="5" s="1"/>
  <c r="EA3527" i="5" s="1"/>
  <c r="DJ3527" i="5"/>
  <c r="DY3527" i="5" s="1"/>
  <c r="L3527" i="7" s="1"/>
  <c r="K3527" i="7"/>
  <c r="D3528" i="5"/>
  <c r="C3528" i="5"/>
  <c r="I3527" i="7"/>
  <c r="N3527" i="7" l="1"/>
  <c r="EL3527" i="5"/>
  <c r="EH3527" i="5"/>
  <c r="CZ3527" i="5"/>
  <c r="DM3527" i="5" s="1"/>
  <c r="DZ3527" i="5" s="1"/>
  <c r="J3528" i="5"/>
  <c r="K3528" i="5" s="1"/>
  <c r="L3528" i="5" s="1"/>
  <c r="M3528" i="5" s="1"/>
  <c r="E3528" i="5"/>
  <c r="AV3528" i="5" l="1"/>
  <c r="AF3528" i="5"/>
  <c r="N3528" i="5"/>
  <c r="BH3528" i="5"/>
  <c r="EG3527" i="5"/>
  <c r="EK3527" i="5"/>
  <c r="O3527" i="7" s="1"/>
  <c r="M3527" i="7"/>
  <c r="O3528" i="5" l="1"/>
  <c r="W3528" i="5" s="1"/>
  <c r="X3528" i="5" s="1"/>
  <c r="Y3528" i="5" s="1"/>
  <c r="Z3528" i="5" s="1"/>
  <c r="AA3528" i="5" s="1"/>
  <c r="AB3528" i="5" s="1"/>
  <c r="CD3528" i="5"/>
  <c r="BW3528" i="5"/>
  <c r="BX3528" i="5" s="1"/>
  <c r="CP3528" i="5"/>
  <c r="AG3528" i="5"/>
  <c r="AP3528" i="5" s="1"/>
  <c r="BA3528" i="5"/>
  <c r="BB3528" i="5" s="1"/>
  <c r="BC3528" i="5" s="1"/>
  <c r="BD3528" i="5" s="1"/>
  <c r="DK3528" i="5" l="1"/>
  <c r="DN3528" i="5" s="1"/>
  <c r="A3528" i="7" s="1"/>
  <c r="P3528" i="5"/>
  <c r="Q3528" i="5" s="1"/>
  <c r="R3528" i="5" s="1"/>
  <c r="T3528" i="5" s="1"/>
  <c r="BO3528" i="5" s="1"/>
  <c r="BE3528" i="5"/>
  <c r="AH3528" i="5"/>
  <c r="V3528" i="5"/>
  <c r="AC3528" i="5" s="1"/>
  <c r="AD3528" i="5" s="1"/>
  <c r="AE3528" i="5" s="1"/>
  <c r="U3528" i="5" l="1"/>
  <c r="EM3528" i="5"/>
  <c r="AJ3528" i="5"/>
  <c r="AI3528" i="5"/>
  <c r="S3528" i="5"/>
  <c r="BQ3528" i="5"/>
  <c r="BF3528" i="5"/>
  <c r="BG3528" i="5" l="1"/>
  <c r="AK3528" i="5"/>
  <c r="AM3528" i="5" s="1"/>
  <c r="BI3528" i="5" s="1"/>
  <c r="AL3528" i="5" l="1"/>
  <c r="AN3528" i="5" s="1"/>
  <c r="AO3528" i="5" s="1"/>
  <c r="BN3528" i="5" l="1"/>
  <c r="AQ3528" i="5"/>
  <c r="AS3528" i="5"/>
  <c r="BJ3528" i="5"/>
  <c r="AT3528" i="5" l="1"/>
  <c r="BK3528" i="5"/>
  <c r="BR3528" i="5"/>
  <c r="AR3528" i="5"/>
  <c r="BS3528" i="5" s="1"/>
  <c r="BT3528" i="5" s="1"/>
  <c r="EC3528" i="5" s="1"/>
  <c r="EE3528" i="5"/>
  <c r="BP3528" i="5"/>
  <c r="CM3528" i="5"/>
  <c r="BZ3528" i="5"/>
  <c r="CN3528" i="5" l="1"/>
  <c r="ED3528" i="5"/>
  <c r="CA3528" i="5"/>
  <c r="CB3528" i="5" s="1"/>
  <c r="CC3528" i="5" s="1"/>
  <c r="CE3528" i="5" s="1"/>
  <c r="CF3528" i="5" s="1"/>
  <c r="AU3528" i="5"/>
  <c r="BM3528" i="5" s="1"/>
  <c r="BL3528" i="5"/>
  <c r="EF3528" i="5" s="1"/>
  <c r="CG3528" i="5" l="1"/>
  <c r="CH3528" i="5" s="1"/>
  <c r="CI3528" i="5" s="1"/>
  <c r="CJ3528" i="5" s="1"/>
  <c r="CK3528" i="5" s="1"/>
  <c r="CQ3528" i="5"/>
  <c r="CO3528" i="5"/>
  <c r="DC3528" i="5" s="1"/>
  <c r="DW3528" i="5" s="1"/>
  <c r="J3528" i="7" s="1"/>
  <c r="DB3528" i="5"/>
  <c r="DU3528" i="5" s="1"/>
  <c r="H3528" i="7" s="1"/>
  <c r="DD3528" i="5" l="1"/>
  <c r="DO3528" i="5" s="1"/>
  <c r="B3528" i="7" s="1"/>
  <c r="CR3528" i="5"/>
  <c r="DE3528" i="5" l="1"/>
  <c r="DP3528" i="5" s="1"/>
  <c r="CV3528" i="5"/>
  <c r="CS3528" i="5"/>
  <c r="DF3528" i="5" l="1"/>
  <c r="DQ3528" i="5" s="1"/>
  <c r="CW3528" i="5"/>
  <c r="DA3528" i="5"/>
  <c r="CT3528" i="5"/>
  <c r="C3528" i="7"/>
  <c r="DT3528" i="5" l="1"/>
  <c r="DV3528" i="5"/>
  <c r="DG3528" i="5"/>
  <c r="DR3528" i="5" s="1"/>
  <c r="E3528" i="7" s="1"/>
  <c r="CX3528" i="5"/>
  <c r="DH3528" i="5" s="1"/>
  <c r="DS3528" i="5" s="1"/>
  <c r="F3528" i="7" s="1"/>
  <c r="DI3528" i="5"/>
  <c r="DX3528" i="5" s="1"/>
  <c r="CU3528" i="5"/>
  <c r="D3528" i="7"/>
  <c r="EJ3528" i="5"/>
  <c r="K3528" i="7" l="1"/>
  <c r="I3528" i="7"/>
  <c r="C3529" i="5"/>
  <c r="D3529" i="5"/>
  <c r="CY3528" i="5"/>
  <c r="DL3528" i="5" s="1"/>
  <c r="EA3528" i="5" s="1"/>
  <c r="DJ3528" i="5"/>
  <c r="DY3528" i="5" s="1"/>
  <c r="L3528" i="7" s="1"/>
  <c r="G3528" i="7"/>
  <c r="EI3528" i="5"/>
  <c r="N3528" i="7" l="1"/>
  <c r="EL3528" i="5"/>
  <c r="CZ3528" i="5"/>
  <c r="DM3528" i="5" s="1"/>
  <c r="DZ3528" i="5" s="1"/>
  <c r="E3529" i="5"/>
  <c r="J3529" i="5"/>
  <c r="K3529" i="5" s="1"/>
  <c r="L3529" i="5" s="1"/>
  <c r="M3529" i="5" s="1"/>
  <c r="EH3528" i="5"/>
  <c r="AV3529" i="5" l="1"/>
  <c r="AF3529" i="5"/>
  <c r="BH3529" i="5"/>
  <c r="N3529" i="5"/>
  <c r="EK3528" i="5"/>
  <c r="O3528" i="7" s="1"/>
  <c r="EG3528" i="5"/>
  <c r="M3528" i="7"/>
  <c r="CP3529" i="5" l="1"/>
  <c r="BW3529" i="5"/>
  <c r="BX3529" i="5" s="1"/>
  <c r="CD3529" i="5"/>
  <c r="AG3529" i="5"/>
  <c r="AH3529" i="5" s="1"/>
  <c r="AJ3529" i="5" s="1"/>
  <c r="AK3529" i="5" s="1"/>
  <c r="O3529" i="5"/>
  <c r="P3529" i="5" s="1"/>
  <c r="BA3529" i="5"/>
  <c r="BB3529" i="5" s="1"/>
  <c r="W3529" i="5" l="1"/>
  <c r="X3529" i="5" s="1"/>
  <c r="Y3529" i="5" s="1"/>
  <c r="AP3529" i="5"/>
  <c r="AI3529" i="5"/>
  <c r="AL3529" i="5"/>
  <c r="V3529" i="5"/>
  <c r="U3529" i="5"/>
  <c r="Q3529" i="5"/>
  <c r="R3529" i="5" s="1"/>
  <c r="T3529" i="5" s="1"/>
  <c r="BC3529" i="5"/>
  <c r="DK3529" i="5"/>
  <c r="DN3529" i="5" s="1"/>
  <c r="EM3529" i="5" l="1"/>
  <c r="A3529" i="7"/>
  <c r="BQ3529" i="5"/>
  <c r="BO3529" i="5"/>
  <c r="Z3529" i="5"/>
  <c r="AA3529" i="5" s="1"/>
  <c r="AB3529" i="5" s="1"/>
  <c r="AC3529" i="5" s="1"/>
  <c r="AD3529" i="5" s="1"/>
  <c r="AE3529" i="5" s="1"/>
  <c r="BD3529" i="5"/>
  <c r="S3529" i="5"/>
  <c r="AM3529" i="5"/>
  <c r="AN3529" i="5" s="1"/>
  <c r="AS3529" i="5" s="1"/>
  <c r="AT3529" i="5" s="1"/>
  <c r="AU3529" i="5" s="1"/>
  <c r="BI3529" i="5" l="1"/>
  <c r="AO3529" i="5"/>
  <c r="BJ3529" i="5"/>
  <c r="BE3529" i="5"/>
  <c r="BN3529" i="5" l="1"/>
  <c r="EE3529" i="5" s="1"/>
  <c r="AQ3529" i="5"/>
  <c r="BK3529" i="5"/>
  <c r="BF3529" i="5"/>
  <c r="BL3529" i="5" l="1"/>
  <c r="EF3529" i="5" s="1"/>
  <c r="BG3529" i="5"/>
  <c r="BM3529" i="5" s="1"/>
  <c r="BR3529" i="5"/>
  <c r="AR3529" i="5"/>
  <c r="BS3529" i="5" s="1"/>
  <c r="BT3529" i="5" s="1"/>
  <c r="EC3529" i="5" s="1"/>
  <c r="BP3529" i="5"/>
  <c r="CM3529" i="5"/>
  <c r="BZ3529" i="5"/>
  <c r="CA3529" i="5" l="1"/>
  <c r="CB3529" i="5" s="1"/>
  <c r="CC3529" i="5" s="1"/>
  <c r="CN3529" i="5"/>
  <c r="ED3529" i="5"/>
  <c r="CQ3529" i="5" l="1"/>
  <c r="CO3529" i="5"/>
  <c r="DC3529" i="5" s="1"/>
  <c r="DW3529" i="5" s="1"/>
  <c r="J3529" i="7" s="1"/>
  <c r="DB3529" i="5"/>
  <c r="DU3529" i="5" s="1"/>
  <c r="H3529" i="7" s="1"/>
  <c r="CG3529" i="5"/>
  <c r="CH3529" i="5" s="1"/>
  <c r="CI3529" i="5" s="1"/>
  <c r="CJ3529" i="5" s="1"/>
  <c r="CK3529" i="5" s="1"/>
  <c r="CE3529" i="5"/>
  <c r="CF3529" i="5" s="1"/>
  <c r="DD3529" i="5" l="1"/>
  <c r="DO3529" i="5" s="1"/>
  <c r="CR3529" i="5"/>
  <c r="B3529" i="7" l="1"/>
  <c r="DE3529" i="5"/>
  <c r="DP3529" i="5" s="1"/>
  <c r="C3529" i="7" s="1"/>
  <c r="CV3529" i="5"/>
  <c r="CS3529" i="5"/>
  <c r="DF3529" i="5" l="1"/>
  <c r="DQ3529" i="5" s="1"/>
  <c r="CW3529" i="5"/>
  <c r="DA3529" i="5"/>
  <c r="CT3529" i="5"/>
  <c r="CX3529" i="5" l="1"/>
  <c r="DH3529" i="5" s="1"/>
  <c r="DS3529" i="5" s="1"/>
  <c r="F3529" i="7" s="1"/>
  <c r="DG3529" i="5"/>
  <c r="DR3529" i="5" s="1"/>
  <c r="E3529" i="7" s="1"/>
  <c r="DI3529" i="5"/>
  <c r="DX3529" i="5" s="1"/>
  <c r="CU3529" i="5"/>
  <c r="DT3529" i="5"/>
  <c r="DV3529" i="5"/>
  <c r="D3529" i="7"/>
  <c r="EJ3529" i="5"/>
  <c r="CY3529" i="5" l="1"/>
  <c r="DL3529" i="5" s="1"/>
  <c r="EA3529" i="5" s="1"/>
  <c r="DJ3529" i="5"/>
  <c r="DY3529" i="5" s="1"/>
  <c r="L3529" i="7" s="1"/>
  <c r="C3530" i="5"/>
  <c r="I3529" i="7"/>
  <c r="D3530" i="5"/>
  <c r="K3529" i="7"/>
  <c r="EH3529" i="5"/>
  <c r="G3529" i="7"/>
  <c r="EI3529" i="5"/>
  <c r="N3529" i="7" l="1"/>
  <c r="EL3529" i="5"/>
  <c r="E3530" i="5"/>
  <c r="J3530" i="5"/>
  <c r="K3530" i="5" s="1"/>
  <c r="L3530" i="5" s="1"/>
  <c r="M3530" i="5" s="1"/>
  <c r="CZ3529" i="5"/>
  <c r="DM3529" i="5" s="1"/>
  <c r="DZ3529" i="5" s="1"/>
  <c r="BH3530" i="5" l="1"/>
  <c r="AV3530" i="5"/>
  <c r="N3530" i="5"/>
  <c r="AF3530" i="5"/>
  <c r="EG3529" i="5"/>
  <c r="M3529" i="7"/>
  <c r="EK3529" i="5"/>
  <c r="O3529" i="7" s="1"/>
  <c r="AG3530" i="5" l="1"/>
  <c r="AH3530" i="5" s="1"/>
  <c r="AI3530" i="5" s="1"/>
  <c r="O3530" i="5"/>
  <c r="W3530" i="5" s="1"/>
  <c r="X3530" i="5" s="1"/>
  <c r="Y3530" i="5" s="1"/>
  <c r="Z3530" i="5" s="1"/>
  <c r="AA3530" i="5" s="1"/>
  <c r="AB3530" i="5" s="1"/>
  <c r="BA3530" i="5"/>
  <c r="BB3530" i="5" s="1"/>
  <c r="BC3530" i="5" s="1"/>
  <c r="CD3530" i="5"/>
  <c r="BW3530" i="5"/>
  <c r="BX3530" i="5" s="1"/>
  <c r="CP3530" i="5"/>
  <c r="BD3530" i="5" l="1"/>
  <c r="AP3530" i="5"/>
  <c r="DK3530" i="5"/>
  <c r="DN3530" i="5" s="1"/>
  <c r="P3530" i="5"/>
  <c r="AJ3530" i="5"/>
  <c r="AK3530" i="5" s="1"/>
  <c r="AL3530" i="5" s="1"/>
  <c r="A3530" i="7" l="1"/>
  <c r="EM3530" i="5"/>
  <c r="AM3530" i="5"/>
  <c r="BE3530" i="5"/>
  <c r="Q3530" i="5"/>
  <c r="R3530" i="5" s="1"/>
  <c r="T3530" i="5" s="1"/>
  <c r="BO3530" i="5" s="1"/>
  <c r="U3530" i="5"/>
  <c r="V3530" i="5"/>
  <c r="AC3530" i="5" s="1"/>
  <c r="AD3530" i="5" s="1"/>
  <c r="AE3530" i="5" s="1"/>
  <c r="AN3530" i="5" l="1"/>
  <c r="AO3530" i="5" s="1"/>
  <c r="BF3530" i="5"/>
  <c r="S3530" i="5"/>
  <c r="BQ3530" i="5"/>
  <c r="BI3530" i="5"/>
  <c r="AS3530" i="5" l="1"/>
  <c r="BJ3530" i="5"/>
  <c r="BG3530" i="5"/>
  <c r="BN3530" i="5"/>
  <c r="AQ3530" i="5"/>
  <c r="EE3530" i="5" l="1"/>
  <c r="BP3530" i="5"/>
  <c r="CM3530" i="5"/>
  <c r="BZ3530" i="5"/>
  <c r="BR3530" i="5"/>
  <c r="AR3530" i="5"/>
  <c r="BS3530" i="5" s="1"/>
  <c r="BT3530" i="5" s="1"/>
  <c r="EC3530" i="5" s="1"/>
  <c r="AT3530" i="5"/>
  <c r="BK3530" i="5"/>
  <c r="AU3530" i="5" l="1"/>
  <c r="BM3530" i="5" s="1"/>
  <c r="BL3530" i="5"/>
  <c r="EF3530" i="5" s="1"/>
  <c r="CA3530" i="5"/>
  <c r="CB3530" i="5" s="1"/>
  <c r="CC3530" i="5" s="1"/>
  <c r="CE3530" i="5" s="1"/>
  <c r="CF3530" i="5" s="1"/>
  <c r="ED3530" i="5"/>
  <c r="CN3530" i="5"/>
  <c r="CG3530" i="5" l="1"/>
  <c r="CH3530" i="5" s="1"/>
  <c r="CI3530" i="5" s="1"/>
  <c r="CJ3530" i="5" s="1"/>
  <c r="CK3530" i="5" s="1"/>
  <c r="CQ3530" i="5"/>
  <c r="CO3530" i="5"/>
  <c r="DC3530" i="5" s="1"/>
  <c r="DW3530" i="5" s="1"/>
  <c r="J3530" i="7" s="1"/>
  <c r="DB3530" i="5"/>
  <c r="DU3530" i="5" s="1"/>
  <c r="H3530" i="7" s="1"/>
  <c r="DD3530" i="5" l="1"/>
  <c r="DO3530" i="5" s="1"/>
  <c r="B3530" i="7" s="1"/>
  <c r="CR3530" i="5"/>
  <c r="CS3530" i="5" s="1"/>
  <c r="DA3530" i="5" l="1"/>
  <c r="CT3530" i="5"/>
  <c r="DE3530" i="5"/>
  <c r="DP3530" i="5" s="1"/>
  <c r="CV3530" i="5"/>
  <c r="C3530" i="7" l="1"/>
  <c r="DI3530" i="5"/>
  <c r="DX3530" i="5" s="1"/>
  <c r="CU3530" i="5"/>
  <c r="DF3530" i="5"/>
  <c r="DQ3530" i="5" s="1"/>
  <c r="CW3530" i="5"/>
  <c r="DT3530" i="5"/>
  <c r="G3530" i="7" s="1"/>
  <c r="DV3530" i="5"/>
  <c r="C3531" i="5" l="1"/>
  <c r="I3530" i="7"/>
  <c r="D3531" i="5"/>
  <c r="K3530" i="7"/>
  <c r="DG3530" i="5"/>
  <c r="DR3530" i="5" s="1"/>
  <c r="E3530" i="7" s="1"/>
  <c r="CX3530" i="5"/>
  <c r="DH3530" i="5" s="1"/>
  <c r="DS3530" i="5" s="1"/>
  <c r="F3530" i="7" s="1"/>
  <c r="CY3530" i="5"/>
  <c r="DL3530" i="5" s="1"/>
  <c r="EA3530" i="5" s="1"/>
  <c r="DJ3530" i="5"/>
  <c r="DY3530" i="5" s="1"/>
  <c r="L3530" i="7" s="1"/>
  <c r="EI3530" i="5"/>
  <c r="D3530" i="7"/>
  <c r="N3530" i="7" l="1"/>
  <c r="EL3530" i="5"/>
  <c r="CZ3530" i="5"/>
  <c r="DM3530" i="5" s="1"/>
  <c r="DZ3530" i="5" s="1"/>
  <c r="EK3530" i="5" s="1"/>
  <c r="O3530" i="7" s="1"/>
  <c r="EH3530" i="5"/>
  <c r="EJ3530" i="5"/>
  <c r="J3531" i="5"/>
  <c r="K3531" i="5" s="1"/>
  <c r="L3531" i="5" s="1"/>
  <c r="M3531" i="5" s="1"/>
  <c r="E3531" i="5"/>
  <c r="EG3530" i="5" l="1"/>
  <c r="M3530" i="7"/>
  <c r="AV3531" i="5"/>
  <c r="AF3531" i="5"/>
  <c r="BH3531" i="5"/>
  <c r="N3531" i="5"/>
  <c r="O3531" i="5" l="1"/>
  <c r="P3531" i="5" s="1"/>
  <c r="AG3531" i="5"/>
  <c r="AP3531" i="5" s="1"/>
  <c r="BW3531" i="5"/>
  <c r="BX3531" i="5" s="1"/>
  <c r="CD3531" i="5"/>
  <c r="CP3531" i="5"/>
  <c r="BA3531" i="5"/>
  <c r="BB3531" i="5" s="1"/>
  <c r="BC3531" i="5" s="1"/>
  <c r="BD3531" i="5" s="1"/>
  <c r="DK3531" i="5" l="1"/>
  <c r="DN3531" i="5" s="1"/>
  <c r="A3531" i="7" s="1"/>
  <c r="BE3531" i="5"/>
  <c r="AH3531" i="5"/>
  <c r="V3531" i="5"/>
  <c r="Q3531" i="5"/>
  <c r="R3531" i="5" s="1"/>
  <c r="T3531" i="5" s="1"/>
  <c r="U3531" i="5"/>
  <c r="W3531" i="5"/>
  <c r="X3531" i="5" s="1"/>
  <c r="Y3531" i="5" s="1"/>
  <c r="Z3531" i="5" s="1"/>
  <c r="AA3531" i="5" s="1"/>
  <c r="AB3531" i="5" s="1"/>
  <c r="BO3531" i="5" l="1"/>
  <c r="EM3531" i="5"/>
  <c r="BQ3531" i="5"/>
  <c r="AC3531" i="5"/>
  <c r="AD3531" i="5" s="1"/>
  <c r="AE3531" i="5" s="1"/>
  <c r="AJ3531" i="5"/>
  <c r="AK3531" i="5" s="1"/>
  <c r="AI3531" i="5"/>
  <c r="S3531" i="5"/>
  <c r="BF3531" i="5"/>
  <c r="BG3531" i="5" l="1"/>
  <c r="AM3531" i="5"/>
  <c r="BI3531" i="5" s="1"/>
  <c r="AL3531" i="5"/>
  <c r="AN3531" i="5" l="1"/>
  <c r="AO3531" i="5" s="1"/>
  <c r="BJ3531" i="5" l="1"/>
  <c r="AS3531" i="5"/>
  <c r="AT3531" i="5" s="1"/>
  <c r="BN3531" i="5"/>
  <c r="AQ3531" i="5"/>
  <c r="BK3531" i="5" l="1"/>
  <c r="BP3531" i="5"/>
  <c r="BZ3531" i="5"/>
  <c r="CM3531" i="5"/>
  <c r="BR3531" i="5"/>
  <c r="AR3531" i="5"/>
  <c r="BS3531" i="5" s="1"/>
  <c r="BT3531" i="5" s="1"/>
  <c r="EC3531" i="5" s="1"/>
  <c r="AU3531" i="5"/>
  <c r="BM3531" i="5" s="1"/>
  <c r="BL3531" i="5"/>
  <c r="EE3531" i="5"/>
  <c r="EF3531" i="5" l="1"/>
  <c r="CA3531" i="5"/>
  <c r="CB3531" i="5" s="1"/>
  <c r="CC3531" i="5" s="1"/>
  <c r="CE3531" i="5" s="1"/>
  <c r="CF3531" i="5" s="1"/>
  <c r="CN3531" i="5"/>
  <c r="ED3531" i="5"/>
  <c r="DB3531" i="5" l="1"/>
  <c r="DU3531" i="5" s="1"/>
  <c r="H3531" i="7" s="1"/>
  <c r="CO3531" i="5"/>
  <c r="DC3531" i="5" s="1"/>
  <c r="DW3531" i="5" s="1"/>
  <c r="J3531" i="7" s="1"/>
  <c r="CQ3531" i="5"/>
  <c r="CR3531" i="5" s="1"/>
  <c r="CG3531" i="5"/>
  <c r="CH3531" i="5" s="1"/>
  <c r="CI3531" i="5" s="1"/>
  <c r="CJ3531" i="5" s="1"/>
  <c r="CK3531" i="5" s="1"/>
  <c r="DE3531" i="5" l="1"/>
  <c r="DP3531" i="5" s="1"/>
  <c r="C3531" i="7" s="1"/>
  <c r="CV3531" i="5"/>
  <c r="CS3531" i="5"/>
  <c r="DD3531" i="5"/>
  <c r="DO3531" i="5" s="1"/>
  <c r="DA3531" i="5" l="1"/>
  <c r="CT3531" i="5"/>
  <c r="DF3531" i="5"/>
  <c r="DQ3531" i="5" s="1"/>
  <c r="CW3531" i="5"/>
  <c r="B3531" i="7"/>
  <c r="CX3531" i="5" l="1"/>
  <c r="DH3531" i="5" s="1"/>
  <c r="DS3531" i="5" s="1"/>
  <c r="F3531" i="7" s="1"/>
  <c r="DG3531" i="5"/>
  <c r="DR3531" i="5" s="1"/>
  <c r="E3531" i="7" s="1"/>
  <c r="D3531" i="7"/>
  <c r="CU3531" i="5"/>
  <c r="DI3531" i="5"/>
  <c r="DX3531" i="5" s="1"/>
  <c r="DT3531" i="5"/>
  <c r="DV3531" i="5"/>
  <c r="EJ3531" i="5" l="1"/>
  <c r="D3532" i="5"/>
  <c r="C3532" i="5"/>
  <c r="I3531" i="7"/>
  <c r="G3531" i="7"/>
  <c r="EI3531" i="5"/>
  <c r="CY3531" i="5"/>
  <c r="DL3531" i="5" s="1"/>
  <c r="EA3531" i="5" s="1"/>
  <c r="DJ3531" i="5"/>
  <c r="DY3531" i="5" s="1"/>
  <c r="L3531" i="7" s="1"/>
  <c r="K3531" i="7"/>
  <c r="N3531" i="7" l="1"/>
  <c r="EL3531" i="5"/>
  <c r="EH3531" i="5"/>
  <c r="J3532" i="5"/>
  <c r="K3532" i="5" s="1"/>
  <c r="L3532" i="5" s="1"/>
  <c r="M3532" i="5" s="1"/>
  <c r="E3532" i="5"/>
  <c r="CZ3531" i="5"/>
  <c r="DM3531" i="5" s="1"/>
  <c r="DZ3531" i="5" s="1"/>
  <c r="N3532" i="5" l="1"/>
  <c r="AV3532" i="5"/>
  <c r="BH3532" i="5"/>
  <c r="AF3532" i="5"/>
  <c r="EG3531" i="5"/>
  <c r="M3531" i="7"/>
  <c r="EK3531" i="5"/>
  <c r="O3531" i="7" s="1"/>
  <c r="BW3532" i="5" l="1"/>
  <c r="BX3532" i="5" s="1"/>
  <c r="CP3532" i="5"/>
  <c r="CD3532" i="5"/>
  <c r="BA3532" i="5"/>
  <c r="BB3532" i="5" s="1"/>
  <c r="BC3532" i="5" s="1"/>
  <c r="AG3532" i="5"/>
  <c r="AH3532" i="5" s="1"/>
  <c r="O3532" i="5"/>
  <c r="P3532" i="5" s="1"/>
  <c r="AJ3532" i="5" l="1"/>
  <c r="AK3532" i="5" s="1"/>
  <c r="AI3532" i="5"/>
  <c r="BD3532" i="5"/>
  <c r="W3532" i="5"/>
  <c r="AP3532" i="5"/>
  <c r="DK3532" i="5"/>
  <c r="DN3532" i="5" s="1"/>
  <c r="V3532" i="5"/>
  <c r="U3532" i="5"/>
  <c r="Q3532" i="5"/>
  <c r="R3532" i="5" s="1"/>
  <c r="T3532" i="5" s="1"/>
  <c r="X3532" i="5" l="1"/>
  <c r="Y3532" i="5" s="1"/>
  <c r="BO3532" i="5" s="1"/>
  <c r="S3532" i="5"/>
  <c r="BE3532" i="5"/>
  <c r="AM3532" i="5"/>
  <c r="EM3532" i="5"/>
  <c r="A3532" i="7"/>
  <c r="AL3532" i="5"/>
  <c r="BQ3532" i="5" l="1"/>
  <c r="Z3532" i="5"/>
  <c r="AA3532" i="5" s="1"/>
  <c r="BI3532" i="5" s="1"/>
  <c r="BF3532" i="5"/>
  <c r="AN3532" i="5"/>
  <c r="AB3532" i="5" l="1"/>
  <c r="AC3532" i="5" s="1"/>
  <c r="AS3532" i="5"/>
  <c r="AT3532" i="5" s="1"/>
  <c r="AU3532" i="5" s="1"/>
  <c r="AO3532" i="5"/>
  <c r="BG3532" i="5"/>
  <c r="BJ3532" i="5" l="1"/>
  <c r="AD3532" i="5"/>
  <c r="BK3532" i="5"/>
  <c r="BN3532" i="5"/>
  <c r="AQ3532" i="5"/>
  <c r="EE3532" i="5" l="1"/>
  <c r="BP3532" i="5"/>
  <c r="BZ3532" i="5"/>
  <c r="CM3532" i="5"/>
  <c r="BR3532" i="5"/>
  <c r="AR3532" i="5"/>
  <c r="BS3532" i="5" s="1"/>
  <c r="BT3532" i="5" s="1"/>
  <c r="EC3532" i="5" s="1"/>
  <c r="AE3532" i="5"/>
  <c r="BM3532" i="5" s="1"/>
  <c r="BL3532" i="5"/>
  <c r="EF3532" i="5" s="1"/>
  <c r="ED3532" i="5" l="1"/>
  <c r="CA3532" i="5"/>
  <c r="CB3532" i="5" s="1"/>
  <c r="CC3532" i="5" s="1"/>
  <c r="CE3532" i="5" s="1"/>
  <c r="CF3532" i="5" s="1"/>
  <c r="CN3532" i="5"/>
  <c r="CQ3532" i="5" s="1"/>
  <c r="CG3532" i="5" l="1"/>
  <c r="CH3532" i="5" s="1"/>
  <c r="CI3532" i="5" s="1"/>
  <c r="CJ3532" i="5" s="1"/>
  <c r="CK3532" i="5" s="1"/>
  <c r="CR3532" i="5"/>
  <c r="CS3532" i="5" s="1"/>
  <c r="CO3532" i="5"/>
  <c r="DC3532" i="5" s="1"/>
  <c r="DW3532" i="5" s="1"/>
  <c r="J3532" i="7" s="1"/>
  <c r="DB3532" i="5"/>
  <c r="DU3532" i="5" s="1"/>
  <c r="H3532" i="7" s="1"/>
  <c r="DD3532" i="5" l="1"/>
  <c r="DO3532" i="5" s="1"/>
  <c r="B3532" i="7" s="1"/>
  <c r="DA3532" i="5"/>
  <c r="CT3532" i="5"/>
  <c r="DE3532" i="5"/>
  <c r="DP3532" i="5" s="1"/>
  <c r="CV3532" i="5"/>
  <c r="DI3532" i="5" l="1"/>
  <c r="DX3532" i="5" s="1"/>
  <c r="CU3532" i="5"/>
  <c r="DF3532" i="5"/>
  <c r="DQ3532" i="5" s="1"/>
  <c r="CW3532" i="5"/>
  <c r="C3532" i="7"/>
  <c r="DT3532" i="5"/>
  <c r="G3532" i="7" s="1"/>
  <c r="DV3532" i="5"/>
  <c r="I3532" i="7" l="1"/>
  <c r="D3533" i="5"/>
  <c r="C3533" i="5"/>
  <c r="CX3532" i="5"/>
  <c r="DH3532" i="5" s="1"/>
  <c r="DS3532" i="5" s="1"/>
  <c r="F3532" i="7" s="1"/>
  <c r="DG3532" i="5"/>
  <c r="DR3532" i="5" s="1"/>
  <c r="E3532" i="7" s="1"/>
  <c r="CY3532" i="5"/>
  <c r="DL3532" i="5" s="1"/>
  <c r="EA3532" i="5" s="1"/>
  <c r="DJ3532" i="5"/>
  <c r="DY3532" i="5" s="1"/>
  <c r="L3532" i="7" s="1"/>
  <c r="EI3532" i="5"/>
  <c r="D3532" i="7"/>
  <c r="K3532" i="7"/>
  <c r="N3532" i="7" l="1"/>
  <c r="EL3532" i="5"/>
  <c r="EH3532" i="5"/>
  <c r="CZ3532" i="5"/>
  <c r="DM3532" i="5" s="1"/>
  <c r="DZ3532" i="5" s="1"/>
  <c r="J3533" i="5"/>
  <c r="K3533" i="5" s="1"/>
  <c r="L3533" i="5" s="1"/>
  <c r="M3533" i="5" s="1"/>
  <c r="E3533" i="5"/>
  <c r="EJ3532" i="5"/>
  <c r="BH3533" i="5" l="1"/>
  <c r="AV3533" i="5"/>
  <c r="N3533" i="5"/>
  <c r="AF3533" i="5"/>
  <c r="EK3532" i="5"/>
  <c r="O3532" i="7" s="1"/>
  <c r="EG3532" i="5"/>
  <c r="M3532" i="7"/>
  <c r="AG3533" i="5" l="1"/>
  <c r="AP3533" i="5" s="1"/>
  <c r="O3533" i="5"/>
  <c r="W3533" i="5" s="1"/>
  <c r="X3533" i="5" s="1"/>
  <c r="Y3533" i="5" s="1"/>
  <c r="Z3533" i="5" s="1"/>
  <c r="AA3533" i="5" s="1"/>
  <c r="AB3533" i="5" s="1"/>
  <c r="BA3533" i="5"/>
  <c r="BB3533" i="5" s="1"/>
  <c r="CP3533" i="5"/>
  <c r="BW3533" i="5"/>
  <c r="BX3533" i="5" s="1"/>
  <c r="CD3533" i="5"/>
  <c r="P3533" i="5" l="1"/>
  <c r="V3533" i="5" s="1"/>
  <c r="AC3533" i="5" s="1"/>
  <c r="AD3533" i="5" s="1"/>
  <c r="AE3533" i="5" s="1"/>
  <c r="BC3533" i="5"/>
  <c r="BD3533" i="5" s="1"/>
  <c r="DK3533" i="5"/>
  <c r="DN3533" i="5" s="1"/>
  <c r="AH3533" i="5"/>
  <c r="Q3533" i="5" l="1"/>
  <c r="R3533" i="5" s="1"/>
  <c r="T3533" i="5" s="1"/>
  <c r="BO3533" i="5" s="1"/>
  <c r="U3533" i="5"/>
  <c r="EM3533" i="5"/>
  <c r="A3533" i="7"/>
  <c r="BE3533" i="5"/>
  <c r="AJ3533" i="5"/>
  <c r="AK3533" i="5" s="1"/>
  <c r="AI3533" i="5"/>
  <c r="BQ3533" i="5" l="1"/>
  <c r="S3533" i="5"/>
  <c r="BF3533" i="5"/>
  <c r="AM3533" i="5"/>
  <c r="BI3533" i="5" s="1"/>
  <c r="AL3533" i="5"/>
  <c r="AN3533" i="5" l="1"/>
  <c r="AS3533" i="5" s="1"/>
  <c r="BG3533" i="5"/>
  <c r="AO3533" i="5" l="1"/>
  <c r="BN3533" i="5" s="1"/>
  <c r="BJ3533" i="5"/>
  <c r="AT3533" i="5"/>
  <c r="BK3533" i="5"/>
  <c r="AQ3533" i="5" l="1"/>
  <c r="BR3533" i="5" s="1"/>
  <c r="AU3533" i="5"/>
  <c r="BM3533" i="5" s="1"/>
  <c r="BL3533" i="5"/>
  <c r="EF3533" i="5" s="1"/>
  <c r="BP3533" i="5"/>
  <c r="CM3533" i="5"/>
  <c r="BZ3533" i="5"/>
  <c r="EE3533" i="5"/>
  <c r="AR3533" i="5" l="1"/>
  <c r="BS3533" i="5" s="1"/>
  <c r="BT3533" i="5" s="1"/>
  <c r="EC3533" i="5" s="1"/>
  <c r="CN3533" i="5"/>
  <c r="CQ3533" i="5" s="1"/>
  <c r="CA3533" i="5"/>
  <c r="CB3533" i="5" s="1"/>
  <c r="CC3533" i="5" s="1"/>
  <c r="CE3533" i="5" s="1"/>
  <c r="CF3533" i="5" s="1"/>
  <c r="ED3533" i="5" l="1"/>
  <c r="CG3533" i="5"/>
  <c r="CH3533" i="5" s="1"/>
  <c r="CI3533" i="5" s="1"/>
  <c r="CJ3533" i="5" s="1"/>
  <c r="CK3533" i="5" s="1"/>
  <c r="CR3533" i="5"/>
  <c r="CO3533" i="5"/>
  <c r="DC3533" i="5" s="1"/>
  <c r="DW3533" i="5" s="1"/>
  <c r="J3533" i="7" s="1"/>
  <c r="DB3533" i="5"/>
  <c r="DU3533" i="5" s="1"/>
  <c r="H3533" i="7" s="1"/>
  <c r="DE3533" i="5" l="1"/>
  <c r="DP3533" i="5" s="1"/>
  <c r="C3533" i="7" s="1"/>
  <c r="CV3533" i="5"/>
  <c r="CS3533" i="5"/>
  <c r="DD3533" i="5"/>
  <c r="DO3533" i="5" s="1"/>
  <c r="DA3533" i="5" l="1"/>
  <c r="CT3533" i="5"/>
  <c r="DF3533" i="5"/>
  <c r="DQ3533" i="5" s="1"/>
  <c r="CW3533" i="5"/>
  <c r="B3533" i="7"/>
  <c r="DI3533" i="5" l="1"/>
  <c r="DX3533" i="5" s="1"/>
  <c r="CU3533" i="5"/>
  <c r="DG3533" i="5"/>
  <c r="DR3533" i="5" s="1"/>
  <c r="E3533" i="7" s="1"/>
  <c r="CX3533" i="5"/>
  <c r="DH3533" i="5" s="1"/>
  <c r="DS3533" i="5" s="1"/>
  <c r="F3533" i="7" s="1"/>
  <c r="D3533" i="7"/>
  <c r="EJ3533" i="5"/>
  <c r="DT3533" i="5"/>
  <c r="DV3533" i="5"/>
  <c r="C3534" i="5" l="1"/>
  <c r="D3534" i="5"/>
  <c r="I3533" i="7"/>
  <c r="G3533" i="7"/>
  <c r="EI3533" i="5"/>
  <c r="CY3533" i="5"/>
  <c r="DL3533" i="5" s="1"/>
  <c r="EA3533" i="5" s="1"/>
  <c r="DJ3533" i="5"/>
  <c r="DY3533" i="5" s="1"/>
  <c r="L3533" i="7" s="1"/>
  <c r="K3533" i="7"/>
  <c r="N3533" i="7" l="1"/>
  <c r="EL3533" i="5"/>
  <c r="BB3534" i="5"/>
  <c r="Z3534" i="5"/>
  <c r="AA3534" i="5" s="1"/>
  <c r="AB3534" i="5" s="1"/>
  <c r="AC3534" i="5" s="1"/>
  <c r="AD3534" i="5" s="1"/>
  <c r="AE3534" i="5" s="1"/>
  <c r="CZ3533" i="5"/>
  <c r="DM3533" i="5" s="1"/>
  <c r="DZ3533" i="5" s="1"/>
  <c r="EH3533" i="5"/>
  <c r="E3534" i="5"/>
  <c r="AG3534" i="5"/>
  <c r="J3534" i="5"/>
  <c r="K3534" i="5" s="1"/>
  <c r="L3534" i="5" s="1"/>
  <c r="EG3533" i="5" l="1"/>
  <c r="M3533" i="7"/>
  <c r="EK3533" i="5"/>
  <c r="O3533" i="7" s="1"/>
  <c r="AP3534" i="5"/>
  <c r="BO3534" i="5"/>
  <c r="AH3534" i="5"/>
  <c r="BC3534" i="5"/>
  <c r="BD3534" i="5" s="1"/>
  <c r="BQ3534" i="5" l="1"/>
  <c r="BE3534" i="5"/>
  <c r="AI3534" i="5"/>
  <c r="AJ3534" i="5"/>
  <c r="AK3534" i="5" s="1"/>
  <c r="BF3534" i="5" l="1"/>
  <c r="AM3534" i="5"/>
  <c r="BI3534" i="5" s="1"/>
  <c r="AL3534" i="5"/>
  <c r="AN3534" i="5" l="1"/>
  <c r="BG3534" i="5"/>
  <c r="AO3534" i="5" l="1"/>
  <c r="AS3534" i="5"/>
  <c r="BJ3534" i="5"/>
  <c r="AT3534" i="5" l="1"/>
  <c r="BK3534" i="5"/>
  <c r="BN3534" i="5"/>
  <c r="AQ3534" i="5"/>
  <c r="BP3534" i="5" l="1"/>
  <c r="BZ3534" i="5"/>
  <c r="CM3534" i="5"/>
  <c r="BR3534" i="5"/>
  <c r="AR3534" i="5"/>
  <c r="BS3534" i="5" s="1"/>
  <c r="BT3534" i="5" s="1"/>
  <c r="EC3534" i="5" s="1"/>
  <c r="AU3534" i="5"/>
  <c r="BM3534" i="5" s="1"/>
  <c r="BL3534" i="5"/>
  <c r="EF3534" i="5" s="1"/>
  <c r="EE3534" i="5"/>
  <c r="ED3534" i="5" l="1"/>
  <c r="CA3534" i="5"/>
  <c r="CB3534" i="5" s="1"/>
  <c r="CC3534" i="5" s="1"/>
  <c r="CE3534" i="5" s="1"/>
  <c r="CF3534" i="5" s="1"/>
  <c r="CN3534" i="5"/>
  <c r="CQ3534" i="5" l="1"/>
  <c r="CR3534" i="5" s="1"/>
  <c r="DB3534" i="5"/>
  <c r="DU3534" i="5" s="1"/>
  <c r="H3534" i="7" s="1"/>
  <c r="CO3534" i="5"/>
  <c r="DC3534" i="5" s="1"/>
  <c r="DW3534" i="5" s="1"/>
  <c r="J3534" i="7" s="1"/>
  <c r="CG3534" i="5"/>
  <c r="CH3534" i="5" s="1"/>
  <c r="CI3534" i="5" s="1"/>
  <c r="CJ3534" i="5" s="1"/>
  <c r="CK3534" i="5" s="1"/>
  <c r="DE3534" i="5" l="1"/>
  <c r="DP3534" i="5" s="1"/>
  <c r="C3534" i="7" s="1"/>
  <c r="CV3534" i="5"/>
  <c r="DD3534" i="5"/>
  <c r="DO3534" i="5" s="1"/>
  <c r="CS3534" i="5"/>
  <c r="DA3534" i="5" l="1"/>
  <c r="CT3534" i="5"/>
  <c r="DF3534" i="5"/>
  <c r="DQ3534" i="5" s="1"/>
  <c r="CW3534" i="5"/>
  <c r="B3534" i="7"/>
  <c r="D3534" i="7" l="1"/>
  <c r="DI3534" i="5"/>
  <c r="DX3534" i="5" s="1"/>
  <c r="CU3534" i="5"/>
  <c r="CX3534" i="5"/>
  <c r="DH3534" i="5" s="1"/>
  <c r="DS3534" i="5" s="1"/>
  <c r="F3534" i="7" s="1"/>
  <c r="DG3534" i="5"/>
  <c r="DR3534" i="5" s="1"/>
  <c r="E3534" i="7" s="1"/>
  <c r="DT3534" i="5"/>
  <c r="DV3534" i="5"/>
  <c r="G3534" i="7" l="1"/>
  <c r="EI3534" i="5"/>
  <c r="D3535" i="5"/>
  <c r="C3535" i="5"/>
  <c r="I3534" i="7"/>
  <c r="CY3534" i="5"/>
  <c r="DL3534" i="5" s="1"/>
  <c r="EA3534" i="5" s="1"/>
  <c r="DJ3534" i="5"/>
  <c r="DY3534" i="5" s="1"/>
  <c r="L3534" i="7" s="1"/>
  <c r="K3534" i="7"/>
  <c r="EJ3534" i="5"/>
  <c r="N3534" i="7" l="1"/>
  <c r="EL3534" i="5"/>
  <c r="CZ3534" i="5"/>
  <c r="DM3534" i="5" s="1"/>
  <c r="DZ3534" i="5" s="1"/>
  <c r="Z3535" i="5"/>
  <c r="AA3535" i="5" s="1"/>
  <c r="AB3535" i="5" s="1"/>
  <c r="AC3535" i="5" s="1"/>
  <c r="AD3535" i="5" s="1"/>
  <c r="AE3535" i="5" s="1"/>
  <c r="BB3535" i="5"/>
  <c r="AG3535" i="5"/>
  <c r="J3535" i="5"/>
  <c r="K3535" i="5" s="1"/>
  <c r="L3535" i="5" s="1"/>
  <c r="E3535" i="5"/>
  <c r="EH3534" i="5"/>
  <c r="BC3535" i="5" l="1"/>
  <c r="BD3535" i="5" s="1"/>
  <c r="AP3535" i="5"/>
  <c r="AH3535" i="5"/>
  <c r="BO3535" i="5"/>
  <c r="EK3534" i="5"/>
  <c r="O3534" i="7" s="1"/>
  <c r="M3534" i="7"/>
  <c r="EG3534" i="5"/>
  <c r="AJ3535" i="5" l="1"/>
  <c r="AK3535" i="5" s="1"/>
  <c r="AI3535" i="5"/>
  <c r="BQ3535" i="5"/>
  <c r="BE3535" i="5"/>
  <c r="AL3535" i="5" l="1"/>
  <c r="AM3535" i="5"/>
  <c r="BI3535" i="5" s="1"/>
  <c r="BF3535" i="5"/>
  <c r="AN3535" i="5" l="1"/>
  <c r="BG3535" i="5"/>
  <c r="AS3535" i="5" l="1"/>
  <c r="BJ3535" i="5"/>
  <c r="AO3535" i="5"/>
  <c r="BN3535" i="5" l="1"/>
  <c r="EE3535" i="5" s="1"/>
  <c r="AQ3535" i="5"/>
  <c r="AT3535" i="5"/>
  <c r="BK3535" i="5"/>
  <c r="AU3535" i="5" l="1"/>
  <c r="BM3535" i="5" s="1"/>
  <c r="BL3535" i="5"/>
  <c r="EF3535" i="5" s="1"/>
  <c r="BR3535" i="5"/>
  <c r="AR3535" i="5"/>
  <c r="BS3535" i="5" s="1"/>
  <c r="BT3535" i="5" s="1"/>
  <c r="EC3535" i="5" s="1"/>
  <c r="BP3535" i="5"/>
  <c r="CM3535" i="5"/>
  <c r="BZ3535" i="5"/>
  <c r="CA3535" i="5" l="1"/>
  <c r="CB3535" i="5" s="1"/>
  <c r="CC3535" i="5" s="1"/>
  <c r="ED3535" i="5"/>
  <c r="CN3535" i="5"/>
  <c r="CQ3535" i="5" s="1"/>
  <c r="CR3535" i="5" l="1"/>
  <c r="CS3535" i="5" s="1"/>
  <c r="CO3535" i="5"/>
  <c r="DC3535" i="5" s="1"/>
  <c r="DW3535" i="5" s="1"/>
  <c r="J3535" i="7" s="1"/>
  <c r="DB3535" i="5"/>
  <c r="DU3535" i="5" s="1"/>
  <c r="H3535" i="7" s="1"/>
  <c r="CG3535" i="5"/>
  <c r="CH3535" i="5" s="1"/>
  <c r="CI3535" i="5" s="1"/>
  <c r="CJ3535" i="5" s="1"/>
  <c r="CK3535" i="5" s="1"/>
  <c r="CE3535" i="5"/>
  <c r="CF3535" i="5" s="1"/>
  <c r="DA3535" i="5" l="1"/>
  <c r="CT3535" i="5"/>
  <c r="DE3535" i="5"/>
  <c r="DP3535" i="5" s="1"/>
  <c r="C3535" i="7" s="1"/>
  <c r="CV3535" i="5"/>
  <c r="DD3535" i="5"/>
  <c r="DO3535" i="5" s="1"/>
  <c r="DF3535" i="5" l="1"/>
  <c r="DQ3535" i="5" s="1"/>
  <c r="CW3535" i="5"/>
  <c r="CU3535" i="5"/>
  <c r="DI3535" i="5"/>
  <c r="DX3535" i="5" s="1"/>
  <c r="B3535" i="7"/>
  <c r="DT3535" i="5"/>
  <c r="G3535" i="7" s="1"/>
  <c r="DV3535" i="5"/>
  <c r="C3536" i="5" l="1"/>
  <c r="D3536" i="5"/>
  <c r="I3535" i="7"/>
  <c r="CX3535" i="5"/>
  <c r="DH3535" i="5" s="1"/>
  <c r="DS3535" i="5" s="1"/>
  <c r="F3535" i="7" s="1"/>
  <c r="DG3535" i="5"/>
  <c r="DR3535" i="5" s="1"/>
  <c r="E3535" i="7" s="1"/>
  <c r="EI3535" i="5"/>
  <c r="K3535" i="7"/>
  <c r="EH3535" i="5"/>
  <c r="CY3535" i="5"/>
  <c r="DL3535" i="5" s="1"/>
  <c r="EA3535" i="5" s="1"/>
  <c r="DJ3535" i="5"/>
  <c r="DY3535" i="5" s="1"/>
  <c r="L3535" i="7" s="1"/>
  <c r="D3535" i="7"/>
  <c r="N3535" i="7" l="1"/>
  <c r="EL3535" i="5"/>
  <c r="EJ3535" i="5"/>
  <c r="CZ3535" i="5"/>
  <c r="DM3535" i="5" s="1"/>
  <c r="DZ3535" i="5" s="1"/>
  <c r="E3536" i="5"/>
  <c r="J3536" i="5"/>
  <c r="K3536" i="5" s="1"/>
  <c r="L3536" i="5" s="1"/>
  <c r="M3536" i="5" s="1"/>
  <c r="EG3535" i="5" l="1"/>
  <c r="M3535" i="7"/>
  <c r="EK3535" i="5"/>
  <c r="O3535" i="7" s="1"/>
  <c r="N3536" i="5"/>
  <c r="AF3536" i="5"/>
  <c r="BH3536" i="5"/>
  <c r="AV3536" i="5"/>
  <c r="BA3536" i="5" l="1"/>
  <c r="BB3536" i="5" s="1"/>
  <c r="AG3536" i="5"/>
  <c r="AP3536" i="5" s="1"/>
  <c r="CD3536" i="5"/>
  <c r="CP3536" i="5"/>
  <c r="BW3536" i="5"/>
  <c r="BX3536" i="5" s="1"/>
  <c r="O3536" i="5"/>
  <c r="W3536" i="5" s="1"/>
  <c r="P3536" i="5" l="1"/>
  <c r="U3536" i="5" s="1"/>
  <c r="X3536" i="5"/>
  <c r="Y3536" i="5" s="1"/>
  <c r="Z3536" i="5" s="1"/>
  <c r="AA3536" i="5" s="1"/>
  <c r="AB3536" i="5" s="1"/>
  <c r="DK3536" i="5"/>
  <c r="DN3536" i="5" s="1"/>
  <c r="AH3536" i="5"/>
  <c r="BC3536" i="5"/>
  <c r="BD3536" i="5" s="1"/>
  <c r="Q3536" i="5" l="1"/>
  <c r="R3536" i="5" s="1"/>
  <c r="T3536" i="5" s="1"/>
  <c r="BO3536" i="5" s="1"/>
  <c r="V3536" i="5"/>
  <c r="AC3536" i="5" s="1"/>
  <c r="AD3536" i="5" s="1"/>
  <c r="AE3536" i="5" s="1"/>
  <c r="AJ3536" i="5"/>
  <c r="AK3536" i="5" s="1"/>
  <c r="AI3536" i="5"/>
  <c r="EM3536" i="5"/>
  <c r="A3536" i="7"/>
  <c r="BE3536" i="5"/>
  <c r="BQ3536" i="5" l="1"/>
  <c r="S3536" i="5"/>
  <c r="AM3536" i="5"/>
  <c r="BI3536" i="5" s="1"/>
  <c r="BF3536" i="5"/>
  <c r="AL3536" i="5"/>
  <c r="AN3536" i="5" l="1"/>
  <c r="AO3536" i="5" s="1"/>
  <c r="BN3536" i="5" s="1"/>
  <c r="BZ3536" i="5" s="1"/>
  <c r="BG3536" i="5"/>
  <c r="BJ3536" i="5" l="1"/>
  <c r="EE3536" i="5" s="1"/>
  <c r="AS3536" i="5"/>
  <c r="AT3536" i="5" s="1"/>
  <c r="CM3536" i="5"/>
  <c r="CN3536" i="5" s="1"/>
  <c r="CQ3536" i="5" s="1"/>
  <c r="BP3536" i="5"/>
  <c r="AQ3536" i="5"/>
  <c r="AR3536" i="5" s="1"/>
  <c r="BS3536" i="5" s="1"/>
  <c r="BT3536" i="5" s="1"/>
  <c r="EC3536" i="5" s="1"/>
  <c r="BK3536" i="5" l="1"/>
  <c r="CA3536" i="5"/>
  <c r="CB3536" i="5" s="1"/>
  <c r="CC3536" i="5" s="1"/>
  <c r="CE3536" i="5" s="1"/>
  <c r="CF3536" i="5" s="1"/>
  <c r="BR3536" i="5"/>
  <c r="ED3536" i="5" s="1"/>
  <c r="CR3536" i="5"/>
  <c r="AU3536" i="5"/>
  <c r="BM3536" i="5" s="1"/>
  <c r="BL3536" i="5"/>
  <c r="EF3536" i="5" s="1"/>
  <c r="CO3536" i="5"/>
  <c r="DB3536" i="5" l="1"/>
  <c r="DU3536" i="5" s="1"/>
  <c r="H3536" i="7" s="1"/>
  <c r="CG3536" i="5"/>
  <c r="CH3536" i="5" s="1"/>
  <c r="CI3536" i="5" s="1"/>
  <c r="CJ3536" i="5" s="1"/>
  <c r="CK3536" i="5" s="1"/>
  <c r="DC3536" i="5"/>
  <c r="DW3536" i="5" s="1"/>
  <c r="J3536" i="7" s="1"/>
  <c r="CS3536" i="5"/>
  <c r="CV3536" i="5"/>
  <c r="DD3536" i="5"/>
  <c r="DO3536" i="5" s="1"/>
  <c r="DE3536" i="5" l="1"/>
  <c r="DP3536" i="5" s="1"/>
  <c r="C3536" i="7" s="1"/>
  <c r="DF3536" i="5"/>
  <c r="DQ3536" i="5" s="1"/>
  <c r="CW3536" i="5"/>
  <c r="B3536" i="7"/>
  <c r="DA3536" i="5"/>
  <c r="CT3536" i="5"/>
  <c r="CU3536" i="5" l="1"/>
  <c r="DI3536" i="5"/>
  <c r="DX3536" i="5" s="1"/>
  <c r="CX3536" i="5"/>
  <c r="DH3536" i="5" s="1"/>
  <c r="DS3536" i="5" s="1"/>
  <c r="F3536" i="7" s="1"/>
  <c r="DG3536" i="5"/>
  <c r="DR3536" i="5" s="1"/>
  <c r="E3536" i="7" s="1"/>
  <c r="DT3536" i="5"/>
  <c r="DV3536" i="5"/>
  <c r="D3536" i="7"/>
  <c r="EJ3536" i="5" l="1"/>
  <c r="C3537" i="5"/>
  <c r="I3536" i="7"/>
  <c r="D3537" i="5"/>
  <c r="K3536" i="7"/>
  <c r="G3536" i="7"/>
  <c r="EI3536" i="5"/>
  <c r="CY3536" i="5"/>
  <c r="DL3536" i="5" s="1"/>
  <c r="EA3536" i="5" s="1"/>
  <c r="DJ3536" i="5"/>
  <c r="DY3536" i="5" s="1"/>
  <c r="L3536" i="7" s="1"/>
  <c r="N3536" i="7" l="1"/>
  <c r="EL3536" i="5"/>
  <c r="CZ3536" i="5"/>
  <c r="DM3536" i="5" s="1"/>
  <c r="DZ3536" i="5" s="1"/>
  <c r="EK3536" i="5" s="1"/>
  <c r="O3536" i="7" s="1"/>
  <c r="EH3536" i="5"/>
  <c r="E3537" i="5"/>
  <c r="J3537" i="5"/>
  <c r="K3537" i="5" s="1"/>
  <c r="L3537" i="5" s="1"/>
  <c r="M3537" i="5" s="1"/>
  <c r="M3536" i="7" l="1"/>
  <c r="EG3536" i="5"/>
  <c r="N3537" i="5"/>
  <c r="AF3537" i="5"/>
  <c r="AV3537" i="5"/>
  <c r="BH3537" i="5"/>
  <c r="BW3537" i="5" l="1"/>
  <c r="BX3537" i="5" s="1"/>
  <c r="CD3537" i="5"/>
  <c r="CP3537" i="5"/>
  <c r="BA3537" i="5"/>
  <c r="BB3537" i="5" s="1"/>
  <c r="BC3537" i="5" s="1"/>
  <c r="AG3537" i="5"/>
  <c r="AH3537" i="5" s="1"/>
  <c r="AI3537" i="5" s="1"/>
  <c r="O3537" i="5"/>
  <c r="W3537" i="5" s="1"/>
  <c r="X3537" i="5" s="1"/>
  <c r="Y3537" i="5" s="1"/>
  <c r="Z3537" i="5" s="1"/>
  <c r="AA3537" i="5" s="1"/>
  <c r="AB3537" i="5" s="1"/>
  <c r="DK3537" i="5" l="1"/>
  <c r="DN3537" i="5" s="1"/>
  <c r="EM3537" i="5" s="1"/>
  <c r="BD3537" i="5"/>
  <c r="AP3537" i="5"/>
  <c r="AJ3537" i="5"/>
  <c r="AK3537" i="5" s="1"/>
  <c r="AL3537" i="5" s="1"/>
  <c r="P3537" i="5"/>
  <c r="A3537" i="7" l="1"/>
  <c r="BE3537" i="5"/>
  <c r="V3537" i="5"/>
  <c r="AC3537" i="5" s="1"/>
  <c r="AD3537" i="5" s="1"/>
  <c r="AE3537" i="5" s="1"/>
  <c r="Q3537" i="5"/>
  <c r="R3537" i="5" s="1"/>
  <c r="T3537" i="5" s="1"/>
  <c r="BO3537" i="5" s="1"/>
  <c r="U3537" i="5"/>
  <c r="AM3537" i="5"/>
  <c r="AN3537" i="5" l="1"/>
  <c r="AS3537" i="5" s="1"/>
  <c r="AT3537" i="5" s="1"/>
  <c r="AU3537" i="5" s="1"/>
  <c r="S3537" i="5"/>
  <c r="BI3537" i="5"/>
  <c r="BQ3537" i="5"/>
  <c r="BF3537" i="5"/>
  <c r="BJ3537" i="5" l="1"/>
  <c r="BK3537" i="5"/>
  <c r="BL3537" i="5"/>
  <c r="BG3537" i="5"/>
  <c r="BM3537" i="5" s="1"/>
  <c r="AO3537" i="5"/>
  <c r="EF3537" i="5" l="1"/>
  <c r="AQ3537" i="5"/>
  <c r="BN3537" i="5"/>
  <c r="BP3537" i="5" l="1"/>
  <c r="CM3537" i="5"/>
  <c r="BZ3537" i="5"/>
  <c r="EE3537" i="5"/>
  <c r="BR3537" i="5"/>
  <c r="AR3537" i="5"/>
  <c r="BS3537" i="5" s="1"/>
  <c r="BT3537" i="5" s="1"/>
  <c r="EC3537" i="5" s="1"/>
  <c r="CA3537" i="5" l="1"/>
  <c r="CB3537" i="5" s="1"/>
  <c r="CC3537" i="5" s="1"/>
  <c r="CE3537" i="5" s="1"/>
  <c r="CF3537" i="5" s="1"/>
  <c r="CN3537" i="5"/>
  <c r="ED3537" i="5"/>
  <c r="CQ3537" i="5" l="1"/>
  <c r="CO3537" i="5"/>
  <c r="DC3537" i="5" s="1"/>
  <c r="DW3537" i="5" s="1"/>
  <c r="J3537" i="7" s="1"/>
  <c r="DB3537" i="5"/>
  <c r="DU3537" i="5" s="1"/>
  <c r="H3537" i="7" s="1"/>
  <c r="CG3537" i="5"/>
  <c r="CH3537" i="5" s="1"/>
  <c r="CI3537" i="5" s="1"/>
  <c r="CJ3537" i="5" s="1"/>
  <c r="CK3537" i="5" s="1"/>
  <c r="DD3537" i="5" l="1"/>
  <c r="DO3537" i="5" s="1"/>
  <c r="CR3537" i="5"/>
  <c r="DE3537" i="5" l="1"/>
  <c r="DP3537" i="5" s="1"/>
  <c r="C3537" i="7" s="1"/>
  <c r="CV3537" i="5"/>
  <c r="CS3537" i="5"/>
  <c r="B3537" i="7"/>
  <c r="DA3537" i="5" l="1"/>
  <c r="CT3537" i="5"/>
  <c r="DF3537" i="5"/>
  <c r="DQ3537" i="5" s="1"/>
  <c r="CW3537" i="5"/>
  <c r="D3537" i="7" l="1"/>
  <c r="DI3537" i="5"/>
  <c r="DX3537" i="5" s="1"/>
  <c r="CU3537" i="5"/>
  <c r="DG3537" i="5"/>
  <c r="DR3537" i="5" s="1"/>
  <c r="E3537" i="7" s="1"/>
  <c r="CX3537" i="5"/>
  <c r="DH3537" i="5" s="1"/>
  <c r="DS3537" i="5" s="1"/>
  <c r="F3537" i="7" s="1"/>
  <c r="DT3537" i="5"/>
  <c r="DV3537" i="5"/>
  <c r="K3537" i="7" l="1"/>
  <c r="C3538" i="5"/>
  <c r="D3538" i="5"/>
  <c r="I3537" i="7"/>
  <c r="EJ3537" i="5"/>
  <c r="G3537" i="7"/>
  <c r="EI3537" i="5"/>
  <c r="CY3537" i="5"/>
  <c r="DL3537" i="5" s="1"/>
  <c r="EA3537" i="5" s="1"/>
  <c r="DJ3537" i="5"/>
  <c r="DY3537" i="5" s="1"/>
  <c r="L3537" i="7" s="1"/>
  <c r="N3537" i="7" l="1"/>
  <c r="EL3537" i="5"/>
  <c r="J3538" i="5"/>
  <c r="K3538" i="5" s="1"/>
  <c r="L3538" i="5" s="1"/>
  <c r="M3538" i="5" s="1"/>
  <c r="E3538" i="5"/>
  <c r="CZ3537" i="5"/>
  <c r="DM3537" i="5" s="1"/>
  <c r="DZ3537" i="5" s="1"/>
  <c r="EH3537" i="5"/>
  <c r="AF3538" i="5" l="1"/>
  <c r="BH3538" i="5"/>
  <c r="AV3538" i="5"/>
  <c r="N3538" i="5"/>
  <c r="EG3537" i="5"/>
  <c r="M3537" i="7"/>
  <c r="EK3537" i="5"/>
  <c r="O3537" i="7" s="1"/>
  <c r="BA3538" i="5" l="1"/>
  <c r="BB3538" i="5" s="1"/>
  <c r="BC3538" i="5" s="1"/>
  <c r="CD3538" i="5"/>
  <c r="CP3538" i="5"/>
  <c r="BW3538" i="5"/>
  <c r="BX3538" i="5" s="1"/>
  <c r="O3538" i="5"/>
  <c r="P3538" i="5" s="1"/>
  <c r="AG3538" i="5"/>
  <c r="AP3538" i="5" s="1"/>
  <c r="DK3538" i="5" l="1"/>
  <c r="DN3538" i="5" s="1"/>
  <c r="EM3538" i="5" s="1"/>
  <c r="W3538" i="5"/>
  <c r="X3538" i="5" s="1"/>
  <c r="Y3538" i="5" s="1"/>
  <c r="BD3538" i="5"/>
  <c r="AH3538" i="5"/>
  <c r="Q3538" i="5"/>
  <c r="R3538" i="5" s="1"/>
  <c r="T3538" i="5" s="1"/>
  <c r="U3538" i="5"/>
  <c r="V3538" i="5"/>
  <c r="A3538" i="7" l="1"/>
  <c r="BO3538" i="5"/>
  <c r="BQ3538" i="5"/>
  <c r="S3538" i="5"/>
  <c r="AJ3538" i="5"/>
  <c r="AK3538" i="5" s="1"/>
  <c r="AI3538" i="5"/>
  <c r="BE3538" i="5"/>
  <c r="Z3538" i="5"/>
  <c r="AA3538" i="5" s="1"/>
  <c r="AL3538" i="5" l="1"/>
  <c r="AM3538" i="5"/>
  <c r="AB3538" i="5"/>
  <c r="BF3538" i="5"/>
  <c r="AN3538" i="5" l="1"/>
  <c r="AS3538" i="5" s="1"/>
  <c r="AT3538" i="5" s="1"/>
  <c r="AU3538" i="5" s="1"/>
  <c r="BI3538" i="5"/>
  <c r="AC3538" i="5"/>
  <c r="BG3538" i="5"/>
  <c r="AO3538" i="5" l="1"/>
  <c r="AQ3538" i="5" s="1"/>
  <c r="BJ3538" i="5"/>
  <c r="AD3538" i="5"/>
  <c r="BK3538" i="5"/>
  <c r="BN3538" i="5" l="1"/>
  <c r="BP3538" i="5" s="1"/>
  <c r="BR3538" i="5"/>
  <c r="AR3538" i="5"/>
  <c r="BS3538" i="5" s="1"/>
  <c r="BT3538" i="5" s="1"/>
  <c r="EC3538" i="5" s="1"/>
  <c r="AE3538" i="5"/>
  <c r="BM3538" i="5" s="1"/>
  <c r="BL3538" i="5"/>
  <c r="EF3538" i="5" s="1"/>
  <c r="EE3538" i="5" l="1"/>
  <c r="BZ3538" i="5"/>
  <c r="CA3538" i="5" s="1"/>
  <c r="CB3538" i="5" s="1"/>
  <c r="CC3538" i="5" s="1"/>
  <c r="CM3538" i="5"/>
  <c r="CN3538" i="5" s="1"/>
  <c r="ED3538" i="5"/>
  <c r="CQ3538" i="5" l="1"/>
  <c r="CR3538" i="5" s="1"/>
  <c r="DB3538" i="5"/>
  <c r="DU3538" i="5" s="1"/>
  <c r="H3538" i="7" s="1"/>
  <c r="CO3538" i="5"/>
  <c r="DC3538" i="5" s="1"/>
  <c r="DW3538" i="5" s="1"/>
  <c r="J3538" i="7" s="1"/>
  <c r="CG3538" i="5"/>
  <c r="CH3538" i="5" s="1"/>
  <c r="CI3538" i="5" s="1"/>
  <c r="CJ3538" i="5" s="1"/>
  <c r="CK3538" i="5" s="1"/>
  <c r="CE3538" i="5"/>
  <c r="CF3538" i="5" s="1"/>
  <c r="CS3538" i="5" l="1"/>
  <c r="DE3538" i="5"/>
  <c r="DP3538" i="5" s="1"/>
  <c r="C3538" i="7" s="1"/>
  <c r="CV3538" i="5"/>
  <c r="DD3538" i="5"/>
  <c r="DO3538" i="5" s="1"/>
  <c r="B3538" i="7" l="1"/>
  <c r="DF3538" i="5"/>
  <c r="DQ3538" i="5" s="1"/>
  <c r="CW3538" i="5"/>
  <c r="DA3538" i="5"/>
  <c r="CT3538" i="5"/>
  <c r="DT3538" i="5" l="1"/>
  <c r="DV3538" i="5"/>
  <c r="D3538" i="7"/>
  <c r="DI3538" i="5"/>
  <c r="DX3538" i="5" s="1"/>
  <c r="CU3538" i="5"/>
  <c r="DG3538" i="5"/>
  <c r="DR3538" i="5" s="1"/>
  <c r="E3538" i="7" s="1"/>
  <c r="CX3538" i="5"/>
  <c r="DH3538" i="5" s="1"/>
  <c r="DS3538" i="5" s="1"/>
  <c r="F3538" i="7" s="1"/>
  <c r="CY3538" i="5" l="1"/>
  <c r="DL3538" i="5" s="1"/>
  <c r="EA3538" i="5" s="1"/>
  <c r="DJ3538" i="5"/>
  <c r="DY3538" i="5" s="1"/>
  <c r="L3538" i="7" s="1"/>
  <c r="EJ3538" i="5"/>
  <c r="I3538" i="7"/>
  <c r="D3539" i="5"/>
  <c r="C3539" i="5"/>
  <c r="K3538" i="7"/>
  <c r="G3538" i="7"/>
  <c r="EI3538" i="5"/>
  <c r="N3538" i="7" l="1"/>
  <c r="EL3538" i="5"/>
  <c r="J3539" i="5"/>
  <c r="K3539" i="5" s="1"/>
  <c r="L3539" i="5" s="1"/>
  <c r="M3539" i="5" s="1"/>
  <c r="E3539" i="5"/>
  <c r="EH3538" i="5"/>
  <c r="CZ3538" i="5"/>
  <c r="DM3538" i="5" s="1"/>
  <c r="DZ3538" i="5" s="1"/>
  <c r="M3538" i="7" l="1"/>
  <c r="EG3538" i="5"/>
  <c r="EK3538" i="5"/>
  <c r="O3538" i="7" s="1"/>
  <c r="N3539" i="5"/>
  <c r="AF3539" i="5"/>
  <c r="BH3539" i="5"/>
  <c r="AV3539" i="5"/>
  <c r="AG3539" i="5" l="1"/>
  <c r="AH3539" i="5" s="1"/>
  <c r="AJ3539" i="5" s="1"/>
  <c r="AK3539" i="5" s="1"/>
  <c r="BA3539" i="5"/>
  <c r="BB3539" i="5" s="1"/>
  <c r="CD3539" i="5"/>
  <c r="CP3539" i="5"/>
  <c r="BW3539" i="5"/>
  <c r="BX3539" i="5" s="1"/>
  <c r="O3539" i="5"/>
  <c r="W3539" i="5" s="1"/>
  <c r="X3539" i="5" s="1"/>
  <c r="Y3539" i="5" s="1"/>
  <c r="Z3539" i="5" s="1"/>
  <c r="AA3539" i="5" s="1"/>
  <c r="AB3539" i="5" s="1"/>
  <c r="DK3539" i="5" l="1"/>
  <c r="DN3539" i="5" s="1"/>
  <c r="AP3539" i="5"/>
  <c r="P3539" i="5"/>
  <c r="BC3539" i="5"/>
  <c r="BD3539" i="5" s="1"/>
  <c r="AI3539" i="5"/>
  <c r="AL3539" i="5"/>
  <c r="BE3539" i="5" l="1"/>
  <c r="Q3539" i="5"/>
  <c r="R3539" i="5" s="1"/>
  <c r="BQ3539" i="5" s="1"/>
  <c r="V3539" i="5"/>
  <c r="AC3539" i="5" s="1"/>
  <c r="AD3539" i="5" s="1"/>
  <c r="AE3539" i="5" s="1"/>
  <c r="U3539" i="5"/>
  <c r="EM3539" i="5"/>
  <c r="A3539" i="7"/>
  <c r="AM3539" i="5"/>
  <c r="AN3539" i="5" s="1"/>
  <c r="AS3539" i="5" s="1"/>
  <c r="AT3539" i="5" s="1"/>
  <c r="AU3539" i="5" s="1"/>
  <c r="AO3539" i="5" l="1"/>
  <c r="BK3539" i="5"/>
  <c r="BF3539" i="5"/>
  <c r="S3539" i="5"/>
  <c r="BJ3539" i="5"/>
  <c r="T3539" i="5"/>
  <c r="BO3539" i="5" s="1"/>
  <c r="BI3539" i="5"/>
  <c r="BL3539" i="5" l="1"/>
  <c r="EF3539" i="5" s="1"/>
  <c r="BG3539" i="5"/>
  <c r="BM3539" i="5" s="1"/>
  <c r="BN3539" i="5"/>
  <c r="AQ3539" i="5"/>
  <c r="BP3539" i="5" l="1"/>
  <c r="BR3539" i="5"/>
  <c r="AR3539" i="5"/>
  <c r="BS3539" i="5" s="1"/>
  <c r="BT3539" i="5" s="1"/>
  <c r="EC3539" i="5" s="1"/>
  <c r="BZ3539" i="5"/>
  <c r="CM3539" i="5"/>
  <c r="EE3539" i="5"/>
  <c r="CN3539" i="5" l="1"/>
  <c r="ED3539" i="5"/>
  <c r="CA3539" i="5"/>
  <c r="CB3539" i="5" s="1"/>
  <c r="CC3539" i="5" s="1"/>
  <c r="CE3539" i="5" s="1"/>
  <c r="CF3539" i="5" s="1"/>
  <c r="CG3539" i="5" l="1"/>
  <c r="CH3539" i="5" s="1"/>
  <c r="CI3539" i="5" s="1"/>
  <c r="CJ3539" i="5" s="1"/>
  <c r="CK3539" i="5" s="1"/>
  <c r="CQ3539" i="5"/>
  <c r="DB3539" i="5"/>
  <c r="DU3539" i="5" s="1"/>
  <c r="H3539" i="7" s="1"/>
  <c r="CO3539" i="5"/>
  <c r="DC3539" i="5" s="1"/>
  <c r="DW3539" i="5" s="1"/>
  <c r="J3539" i="7" s="1"/>
  <c r="DD3539" i="5" l="1"/>
  <c r="DO3539" i="5" s="1"/>
  <c r="CR3539" i="5"/>
  <c r="DE3539" i="5" l="1"/>
  <c r="DP3539" i="5" s="1"/>
  <c r="C3539" i="7" s="1"/>
  <c r="CV3539" i="5"/>
  <c r="CS3539" i="5"/>
  <c r="B3539" i="7"/>
  <c r="DA3539" i="5" l="1"/>
  <c r="CT3539" i="5"/>
  <c r="DF3539" i="5"/>
  <c r="DQ3539" i="5" s="1"/>
  <c r="CW3539" i="5"/>
  <c r="D3539" i="7" l="1"/>
  <c r="CX3539" i="5"/>
  <c r="DH3539" i="5" s="1"/>
  <c r="DS3539" i="5" s="1"/>
  <c r="F3539" i="7" s="1"/>
  <c r="DG3539" i="5"/>
  <c r="DR3539" i="5" s="1"/>
  <c r="E3539" i="7" s="1"/>
  <c r="CU3539" i="5"/>
  <c r="DI3539" i="5"/>
  <c r="DX3539" i="5" s="1"/>
  <c r="DT3539" i="5"/>
  <c r="DV3539" i="5"/>
  <c r="D3540" i="5" l="1"/>
  <c r="I3539" i="7"/>
  <c r="C3540" i="5"/>
  <c r="G3539" i="7"/>
  <c r="EI3539" i="5"/>
  <c r="CY3539" i="5"/>
  <c r="DL3539" i="5" s="1"/>
  <c r="EA3539" i="5" s="1"/>
  <c r="DJ3539" i="5"/>
  <c r="DY3539" i="5" s="1"/>
  <c r="L3539" i="7" s="1"/>
  <c r="EJ3539" i="5"/>
  <c r="K3539" i="7"/>
  <c r="N3539" i="7" l="1"/>
  <c r="EL3539" i="5"/>
  <c r="E3540" i="5"/>
  <c r="J3540" i="5"/>
  <c r="K3540" i="5" s="1"/>
  <c r="L3540" i="5" s="1"/>
  <c r="M3540" i="5" s="1"/>
  <c r="EH3539" i="5"/>
  <c r="CZ3539" i="5"/>
  <c r="DM3539" i="5" s="1"/>
  <c r="DZ3539" i="5" s="1"/>
  <c r="BH3540" i="5" l="1"/>
  <c r="AF3540" i="5"/>
  <c r="N3540" i="5"/>
  <c r="AV3540" i="5"/>
  <c r="EG3539" i="5"/>
  <c r="M3539" i="7"/>
  <c r="EK3539" i="5"/>
  <c r="O3539" i="7" s="1"/>
  <c r="O3540" i="5" l="1"/>
  <c r="W3540" i="5" s="1"/>
  <c r="AG3540" i="5"/>
  <c r="AH3540" i="5" s="1"/>
  <c r="BA3540" i="5"/>
  <c r="BB3540" i="5" s="1"/>
  <c r="BW3540" i="5"/>
  <c r="BX3540" i="5" s="1"/>
  <c r="CD3540" i="5"/>
  <c r="CP3540" i="5"/>
  <c r="P3540" i="5" l="1"/>
  <c r="U3540" i="5" s="1"/>
  <c r="DK3540" i="5"/>
  <c r="DN3540" i="5" s="1"/>
  <c r="A3540" i="7" s="1"/>
  <c r="AP3540" i="5"/>
  <c r="AJ3540" i="5"/>
  <c r="AK3540" i="5" s="1"/>
  <c r="EM3540" i="5"/>
  <c r="BC3540" i="5"/>
  <c r="BD3540" i="5" s="1"/>
  <c r="AI3540" i="5"/>
  <c r="X3540" i="5"/>
  <c r="Y3540" i="5" s="1"/>
  <c r="Z3540" i="5" s="1"/>
  <c r="Q3540" i="5" l="1"/>
  <c r="R3540" i="5" s="1"/>
  <c r="S3540" i="5" s="1"/>
  <c r="V3540" i="5"/>
  <c r="AA3540" i="5"/>
  <c r="AB3540" i="5" s="1"/>
  <c r="AC3540" i="5" s="1"/>
  <c r="AD3540" i="5" s="1"/>
  <c r="AE3540" i="5" s="1"/>
  <c r="AM3540" i="5"/>
  <c r="BE3540" i="5"/>
  <c r="AL3540" i="5"/>
  <c r="T3540" i="5" l="1"/>
  <c r="BO3540" i="5" s="1"/>
  <c r="BQ3540" i="5"/>
  <c r="AN3540" i="5"/>
  <c r="AS3540" i="5" s="1"/>
  <c r="AT3540" i="5" s="1"/>
  <c r="AU3540" i="5" s="1"/>
  <c r="BI3540" i="5"/>
  <c r="BF3540" i="5"/>
  <c r="BJ3540" i="5" l="1"/>
  <c r="BK3540" i="5"/>
  <c r="AO3540" i="5"/>
  <c r="BL3540" i="5"/>
  <c r="EF3540" i="5" s="1"/>
  <c r="BG3540" i="5"/>
  <c r="BM3540" i="5" s="1"/>
  <c r="AQ3540" i="5" l="1"/>
  <c r="BN3540" i="5"/>
  <c r="CM3540" i="5" l="1"/>
  <c r="BZ3540" i="5"/>
  <c r="EE3540" i="5"/>
  <c r="BP3540" i="5"/>
  <c r="AR3540" i="5"/>
  <c r="BS3540" i="5" s="1"/>
  <c r="BT3540" i="5" s="1"/>
  <c r="EC3540" i="5" s="1"/>
  <c r="BR3540" i="5"/>
  <c r="ED3540" i="5" l="1"/>
  <c r="CA3540" i="5"/>
  <c r="CB3540" i="5" s="1"/>
  <c r="CC3540" i="5" s="1"/>
  <c r="CE3540" i="5" s="1"/>
  <c r="CF3540" i="5" s="1"/>
  <c r="CN3540" i="5"/>
  <c r="CQ3540" i="5" s="1"/>
  <c r="DB3540" i="5" l="1"/>
  <c r="DU3540" i="5" s="1"/>
  <c r="H3540" i="7" s="1"/>
  <c r="CO3540" i="5"/>
  <c r="DC3540" i="5" s="1"/>
  <c r="DW3540" i="5" s="1"/>
  <c r="J3540" i="7" s="1"/>
  <c r="CR3540" i="5"/>
  <c r="CS3540" i="5" s="1"/>
  <c r="CG3540" i="5"/>
  <c r="CH3540" i="5" s="1"/>
  <c r="CI3540" i="5" s="1"/>
  <c r="CJ3540" i="5" s="1"/>
  <c r="CK3540" i="5" s="1"/>
  <c r="DA3540" i="5" l="1"/>
  <c r="DV3540" i="5" s="1"/>
  <c r="CT3540" i="5"/>
  <c r="DI3540" i="5" s="1"/>
  <c r="DX3540" i="5" s="1"/>
  <c r="DE3540" i="5"/>
  <c r="DP3540" i="5" s="1"/>
  <c r="C3540" i="7" s="1"/>
  <c r="CV3540" i="5"/>
  <c r="DD3540" i="5"/>
  <c r="DO3540" i="5" s="1"/>
  <c r="B3540" i="7" s="1"/>
  <c r="CU3540" i="5"/>
  <c r="DT3540" i="5" l="1"/>
  <c r="G3540" i="7" s="1"/>
  <c r="CW3540" i="5"/>
  <c r="DF3540" i="5"/>
  <c r="DQ3540" i="5" s="1"/>
  <c r="D3541" i="5"/>
  <c r="I3540" i="7"/>
  <c r="C3541" i="5"/>
  <c r="K3540" i="7"/>
  <c r="CY3540" i="5"/>
  <c r="DL3540" i="5" s="1"/>
  <c r="EA3540" i="5" s="1"/>
  <c r="DJ3540" i="5"/>
  <c r="DY3540" i="5" s="1"/>
  <c r="L3540" i="7" s="1"/>
  <c r="EI3540" i="5" l="1"/>
  <c r="N3540" i="7"/>
  <c r="EL3540" i="5"/>
  <c r="D3540" i="7"/>
  <c r="CX3540" i="5"/>
  <c r="DH3540" i="5" s="1"/>
  <c r="DS3540" i="5" s="1"/>
  <c r="F3540" i="7" s="1"/>
  <c r="DG3540" i="5"/>
  <c r="DR3540" i="5" s="1"/>
  <c r="E3540" i="7" s="1"/>
  <c r="J3541" i="5"/>
  <c r="K3541" i="5" s="1"/>
  <c r="L3541" i="5" s="1"/>
  <c r="M3541" i="5" s="1"/>
  <c r="E3541" i="5"/>
  <c r="EH3540" i="5"/>
  <c r="CZ3540" i="5"/>
  <c r="DM3540" i="5" s="1"/>
  <c r="DZ3540" i="5" s="1"/>
  <c r="EJ3540" i="5" l="1"/>
  <c r="EG3540" i="5"/>
  <c r="EK3540" i="5"/>
  <c r="O3540" i="7" s="1"/>
  <c r="M3540" i="7"/>
  <c r="BH3541" i="5"/>
  <c r="AF3541" i="5"/>
  <c r="AV3541" i="5"/>
  <c r="N3541" i="5"/>
  <c r="BA3541" i="5" l="1"/>
  <c r="BB3541" i="5" s="1"/>
  <c r="BC3541" i="5" s="1"/>
  <c r="BD3541" i="5" s="1"/>
  <c r="O3541" i="5"/>
  <c r="W3541" i="5" s="1"/>
  <c r="AG3541" i="5"/>
  <c r="AH3541" i="5" s="1"/>
  <c r="BW3541" i="5"/>
  <c r="BX3541" i="5" s="1"/>
  <c r="CD3541" i="5"/>
  <c r="CP3541" i="5"/>
  <c r="P3541" i="5" l="1"/>
  <c r="Q3541" i="5" s="1"/>
  <c r="R3541" i="5" s="1"/>
  <c r="S3541" i="5" s="1"/>
  <c r="DK3541" i="5"/>
  <c r="DN3541" i="5" s="1"/>
  <c r="EM3541" i="5" s="1"/>
  <c r="BE3541" i="5"/>
  <c r="X3541" i="5"/>
  <c r="Y3541" i="5" s="1"/>
  <c r="Z3541" i="5" s="1"/>
  <c r="AP3541" i="5"/>
  <c r="AI3541" i="5"/>
  <c r="AJ3541" i="5"/>
  <c r="AK3541" i="5" s="1"/>
  <c r="A3541" i="7" l="1"/>
  <c r="V3541" i="5"/>
  <c r="U3541" i="5"/>
  <c r="AM3541" i="5"/>
  <c r="AL3541" i="5"/>
  <c r="T3541" i="5"/>
  <c r="BO3541" i="5" s="1"/>
  <c r="BQ3541" i="5"/>
  <c r="BF3541" i="5"/>
  <c r="AA3541" i="5"/>
  <c r="BI3541" i="5" l="1"/>
  <c r="AN3541" i="5"/>
  <c r="AS3541" i="5" s="1"/>
  <c r="AT3541" i="5" s="1"/>
  <c r="AU3541" i="5" s="1"/>
  <c r="BG3541" i="5"/>
  <c r="AB3541" i="5"/>
  <c r="AO3541" i="5" l="1"/>
  <c r="BN3541" i="5" s="1"/>
  <c r="BP3541" i="5" s="1"/>
  <c r="BJ3541" i="5"/>
  <c r="AC3541" i="5"/>
  <c r="EE3541" i="5" l="1"/>
  <c r="AQ3541" i="5"/>
  <c r="BR3541" i="5" s="1"/>
  <c r="CM3541" i="5"/>
  <c r="CN3541" i="5" s="1"/>
  <c r="CQ3541" i="5" s="1"/>
  <c r="BZ3541" i="5"/>
  <c r="CA3541" i="5" s="1"/>
  <c r="CB3541" i="5" s="1"/>
  <c r="CC3541" i="5" s="1"/>
  <c r="AR3541" i="5"/>
  <c r="BS3541" i="5" s="1"/>
  <c r="BT3541" i="5" s="1"/>
  <c r="EC3541" i="5" s="1"/>
  <c r="AD3541" i="5"/>
  <c r="BK3541" i="5"/>
  <c r="CO3541" i="5" l="1"/>
  <c r="DC3541" i="5" s="1"/>
  <c r="DW3541" i="5" s="1"/>
  <c r="J3541" i="7" s="1"/>
  <c r="CR3541" i="5"/>
  <c r="CS3541" i="5" s="1"/>
  <c r="DA3541" i="5" s="1"/>
  <c r="CG3541" i="5"/>
  <c r="CH3541" i="5" s="1"/>
  <c r="CI3541" i="5" s="1"/>
  <c r="DB3541" i="5"/>
  <c r="DU3541" i="5" s="1"/>
  <c r="H3541" i="7" s="1"/>
  <c r="ED3541" i="5"/>
  <c r="CE3541" i="5"/>
  <c r="CF3541" i="5" s="1"/>
  <c r="AE3541" i="5"/>
  <c r="BM3541" i="5" s="1"/>
  <c r="BL3541" i="5"/>
  <c r="EF3541" i="5" s="1"/>
  <c r="CV3541" i="5" l="1"/>
  <c r="CW3541" i="5" s="1"/>
  <c r="CT3541" i="5"/>
  <c r="CU3541" i="5" s="1"/>
  <c r="DD3541" i="5"/>
  <c r="DO3541" i="5" s="1"/>
  <c r="B3541" i="7" s="1"/>
  <c r="DE3541" i="5"/>
  <c r="DP3541" i="5" s="1"/>
  <c r="C3541" i="7" s="1"/>
  <c r="CJ3541" i="5"/>
  <c r="CK3541" i="5" s="1"/>
  <c r="DT3541" i="5"/>
  <c r="G3541" i="7" s="1"/>
  <c r="DV3541" i="5"/>
  <c r="DF3541" i="5" l="1"/>
  <c r="DQ3541" i="5" s="1"/>
  <c r="D3541" i="7" s="1"/>
  <c r="DI3541" i="5"/>
  <c r="DX3541" i="5" s="1"/>
  <c r="K3541" i="7" s="1"/>
  <c r="EI3541" i="5"/>
  <c r="I3541" i="7"/>
  <c r="C3542" i="5"/>
  <c r="D3542" i="5"/>
  <c r="DG3541" i="5"/>
  <c r="DR3541" i="5" s="1"/>
  <c r="E3541" i="7" s="1"/>
  <c r="CX3541" i="5"/>
  <c r="DH3541" i="5" s="1"/>
  <c r="DS3541" i="5" s="1"/>
  <c r="F3541" i="7" s="1"/>
  <c r="CY3541" i="5"/>
  <c r="DL3541" i="5" s="1"/>
  <c r="EA3541" i="5" s="1"/>
  <c r="DJ3541" i="5"/>
  <c r="DY3541" i="5" s="1"/>
  <c r="L3541" i="7" s="1"/>
  <c r="N3541" i="7" l="1"/>
  <c r="EL3541" i="5"/>
  <c r="CZ3541" i="5"/>
  <c r="DM3541" i="5" s="1"/>
  <c r="DZ3541" i="5" s="1"/>
  <c r="EH3541" i="5"/>
  <c r="E3542" i="5"/>
  <c r="J3542" i="5"/>
  <c r="K3542" i="5" s="1"/>
  <c r="L3542" i="5" s="1"/>
  <c r="M3542" i="5" s="1"/>
  <c r="EJ3541" i="5"/>
  <c r="BH3542" i="5" l="1"/>
  <c r="AV3542" i="5"/>
  <c r="N3542" i="5"/>
  <c r="AF3542" i="5"/>
  <c r="M3541" i="7"/>
  <c r="EG3541" i="5"/>
  <c r="EK3541" i="5"/>
  <c r="O3541" i="7" s="1"/>
  <c r="AG3542" i="5" l="1"/>
  <c r="AH3542" i="5" s="1"/>
  <c r="AI3542" i="5" s="1"/>
  <c r="O3542" i="5"/>
  <c r="W3542" i="5" s="1"/>
  <c r="X3542" i="5" s="1"/>
  <c r="Y3542" i="5" s="1"/>
  <c r="Z3542" i="5" s="1"/>
  <c r="AA3542" i="5" s="1"/>
  <c r="AB3542" i="5" s="1"/>
  <c r="BA3542" i="5"/>
  <c r="BB3542" i="5" s="1"/>
  <c r="BC3542" i="5" s="1"/>
  <c r="CD3542" i="5"/>
  <c r="CP3542" i="5"/>
  <c r="BW3542" i="5"/>
  <c r="BX3542" i="5" s="1"/>
  <c r="DK3542" i="5" l="1"/>
  <c r="DN3542" i="5" s="1"/>
  <c r="BD3542" i="5"/>
  <c r="AP3542" i="5"/>
  <c r="P3542" i="5"/>
  <c r="AJ3542" i="5"/>
  <c r="U3542" i="5" l="1"/>
  <c r="Q3542" i="5"/>
  <c r="R3542" i="5" s="1"/>
  <c r="T3542" i="5" s="1"/>
  <c r="BO3542" i="5" s="1"/>
  <c r="V3542" i="5"/>
  <c r="AC3542" i="5" s="1"/>
  <c r="AD3542" i="5" s="1"/>
  <c r="AE3542" i="5" s="1"/>
  <c r="A3542" i="7"/>
  <c r="EM3542" i="5"/>
  <c r="BE3542" i="5"/>
  <c r="AK3542" i="5"/>
  <c r="AM3542" i="5" s="1"/>
  <c r="S3542" i="5" l="1"/>
  <c r="BI3542" i="5"/>
  <c r="BQ3542" i="5"/>
  <c r="BF3542" i="5"/>
  <c r="AL3542" i="5"/>
  <c r="AN3542" i="5" s="1"/>
  <c r="AO3542" i="5" s="1"/>
  <c r="BG3542" i="5" l="1"/>
  <c r="BN3542" i="5"/>
  <c r="AQ3542" i="5"/>
  <c r="AS3542" i="5"/>
  <c r="BJ3542" i="5"/>
  <c r="EE3542" i="5" s="1"/>
  <c r="AT3542" i="5" l="1"/>
  <c r="BK3542" i="5"/>
  <c r="BR3542" i="5"/>
  <c r="AR3542" i="5"/>
  <c r="BS3542" i="5" s="1"/>
  <c r="BP3542" i="5"/>
  <c r="BZ3542" i="5"/>
  <c r="CM3542" i="5"/>
  <c r="CA3542" i="5" l="1"/>
  <c r="CB3542" i="5" s="1"/>
  <c r="CC3542" i="5" s="1"/>
  <c r="ED3542" i="5"/>
  <c r="BT3542" i="5"/>
  <c r="AU3542" i="5"/>
  <c r="BM3542" i="5" s="1"/>
  <c r="BL3542" i="5"/>
  <c r="EF3542" i="5" s="1"/>
  <c r="CN3542" i="5"/>
  <c r="EC3542" i="5" l="1"/>
  <c r="CE3542" i="5"/>
  <c r="CF3542" i="5" s="1"/>
  <c r="CQ3542" i="5"/>
  <c r="CO3542" i="5"/>
  <c r="DC3542" i="5" s="1"/>
  <c r="DW3542" i="5" s="1"/>
  <c r="J3542" i="7" s="1"/>
  <c r="DB3542" i="5"/>
  <c r="DU3542" i="5" s="1"/>
  <c r="H3542" i="7" s="1"/>
  <c r="CG3542" i="5"/>
  <c r="CH3542" i="5" s="1"/>
  <c r="CI3542" i="5" s="1"/>
  <c r="CJ3542" i="5" s="1"/>
  <c r="CK3542" i="5" s="1"/>
  <c r="DD3542" i="5" l="1"/>
  <c r="DO3542" i="5" s="1"/>
  <c r="B3542" i="7" s="1"/>
  <c r="CR3542" i="5"/>
  <c r="DE3542" i="5" l="1"/>
  <c r="DP3542" i="5" s="1"/>
  <c r="CV3542" i="5"/>
  <c r="CS3542" i="5"/>
  <c r="DA3542" i="5" l="1"/>
  <c r="CT3542" i="5"/>
  <c r="DF3542" i="5"/>
  <c r="DQ3542" i="5" s="1"/>
  <c r="CW3542" i="5"/>
  <c r="C3542" i="7"/>
  <c r="DI3542" i="5" l="1"/>
  <c r="DX3542" i="5" s="1"/>
  <c r="CU3542" i="5"/>
  <c r="CX3542" i="5"/>
  <c r="DH3542" i="5" s="1"/>
  <c r="DS3542" i="5" s="1"/>
  <c r="F3542" i="7" s="1"/>
  <c r="DG3542" i="5"/>
  <c r="DR3542" i="5" s="1"/>
  <c r="E3542" i="7" s="1"/>
  <c r="D3542" i="7"/>
  <c r="DT3542" i="5"/>
  <c r="DV3542" i="5"/>
  <c r="EJ3542" i="5" l="1"/>
  <c r="D3543" i="5"/>
  <c r="C3543" i="5"/>
  <c r="I3542" i="7"/>
  <c r="G3542" i="7"/>
  <c r="EI3542" i="5"/>
  <c r="CY3542" i="5"/>
  <c r="DL3542" i="5" s="1"/>
  <c r="EA3542" i="5" s="1"/>
  <c r="DJ3542" i="5"/>
  <c r="DY3542" i="5" s="1"/>
  <c r="L3542" i="7" s="1"/>
  <c r="K3542" i="7"/>
  <c r="N3542" i="7" l="1"/>
  <c r="EL3542" i="5"/>
  <c r="EH3542" i="5"/>
  <c r="E3543" i="5"/>
  <c r="J3543" i="5"/>
  <c r="K3543" i="5" s="1"/>
  <c r="L3543" i="5" s="1"/>
  <c r="M3543" i="5" s="1"/>
  <c r="CZ3542" i="5"/>
  <c r="DM3542" i="5" s="1"/>
  <c r="DZ3542" i="5" s="1"/>
  <c r="EK3542" i="5" l="1"/>
  <c r="O3542" i="7" s="1"/>
  <c r="EG3542" i="5"/>
  <c r="M3542" i="7"/>
  <c r="AV3543" i="5"/>
  <c r="AF3543" i="5"/>
  <c r="BH3543" i="5"/>
  <c r="N3543" i="5"/>
  <c r="BW3543" i="5" l="1"/>
  <c r="BX3543" i="5" s="1"/>
  <c r="CP3543" i="5"/>
  <c r="CD3543" i="5"/>
  <c r="O3543" i="5"/>
  <c r="W3543" i="5" s="1"/>
  <c r="X3543" i="5" s="1"/>
  <c r="Y3543" i="5" s="1"/>
  <c r="Z3543" i="5" s="1"/>
  <c r="AA3543" i="5" s="1"/>
  <c r="AB3543" i="5" s="1"/>
  <c r="AG3543" i="5"/>
  <c r="AP3543" i="5" s="1"/>
  <c r="BA3543" i="5"/>
  <c r="BB3543" i="5" s="1"/>
  <c r="BC3543" i="5" s="1"/>
  <c r="BD3543" i="5" s="1"/>
  <c r="P3543" i="5" l="1"/>
  <c r="V3543" i="5" s="1"/>
  <c r="AC3543" i="5" s="1"/>
  <c r="AD3543" i="5" s="1"/>
  <c r="AE3543" i="5" s="1"/>
  <c r="BE3543" i="5"/>
  <c r="AH3543" i="5"/>
  <c r="DK3543" i="5"/>
  <c r="DN3543" i="5" s="1"/>
  <c r="U3543" i="5" l="1"/>
  <c r="Q3543" i="5"/>
  <c r="R3543" i="5" s="1"/>
  <c r="S3543" i="5" s="1"/>
  <c r="AI3543" i="5"/>
  <c r="AJ3543" i="5"/>
  <c r="AK3543" i="5" s="1"/>
  <c r="BF3543" i="5"/>
  <c r="EM3543" i="5"/>
  <c r="A3543" i="7"/>
  <c r="T3543" i="5" l="1"/>
  <c r="BO3543" i="5" s="1"/>
  <c r="BQ3543" i="5"/>
  <c r="AL3543" i="5"/>
  <c r="BG3543" i="5"/>
  <c r="AM3543" i="5"/>
  <c r="BI3543" i="5" s="1"/>
  <c r="AN3543" i="5" l="1"/>
  <c r="AS3543" i="5" l="1"/>
  <c r="BJ3543" i="5"/>
  <c r="AO3543" i="5"/>
  <c r="BN3543" i="5" l="1"/>
  <c r="EE3543" i="5" s="1"/>
  <c r="AQ3543" i="5"/>
  <c r="AT3543" i="5"/>
  <c r="BK3543" i="5"/>
  <c r="AU3543" i="5" l="1"/>
  <c r="BM3543" i="5" s="1"/>
  <c r="BL3543" i="5"/>
  <c r="EF3543" i="5" s="1"/>
  <c r="BR3543" i="5"/>
  <c r="AR3543" i="5"/>
  <c r="BS3543" i="5" s="1"/>
  <c r="BT3543" i="5" s="1"/>
  <c r="EC3543" i="5" s="1"/>
  <c r="BP3543" i="5"/>
  <c r="BZ3543" i="5"/>
  <c r="CM3543" i="5"/>
  <c r="CA3543" i="5" l="1"/>
  <c r="CB3543" i="5" s="1"/>
  <c r="CC3543" i="5" s="1"/>
  <c r="CE3543" i="5" s="1"/>
  <c r="CF3543" i="5" s="1"/>
  <c r="CN3543" i="5"/>
  <c r="ED3543" i="5"/>
  <c r="CQ3543" i="5" l="1"/>
  <c r="DB3543" i="5"/>
  <c r="DU3543" i="5" s="1"/>
  <c r="H3543" i="7" s="1"/>
  <c r="CO3543" i="5"/>
  <c r="DC3543" i="5" s="1"/>
  <c r="DW3543" i="5" s="1"/>
  <c r="J3543" i="7" s="1"/>
  <c r="CG3543" i="5"/>
  <c r="CH3543" i="5" s="1"/>
  <c r="CI3543" i="5" s="1"/>
  <c r="CJ3543" i="5" s="1"/>
  <c r="CK3543" i="5" s="1"/>
  <c r="DD3543" i="5" l="1"/>
  <c r="DO3543" i="5" s="1"/>
  <c r="CR3543" i="5"/>
  <c r="CS3543" i="5" l="1"/>
  <c r="DE3543" i="5"/>
  <c r="DP3543" i="5" s="1"/>
  <c r="C3543" i="7" s="1"/>
  <c r="CV3543" i="5"/>
  <c r="B3543" i="7"/>
  <c r="DF3543" i="5" l="1"/>
  <c r="DQ3543" i="5" s="1"/>
  <c r="CW3543" i="5"/>
  <c r="DA3543" i="5"/>
  <c r="CT3543" i="5"/>
  <c r="CX3543" i="5" l="1"/>
  <c r="DH3543" i="5" s="1"/>
  <c r="DS3543" i="5" s="1"/>
  <c r="F3543" i="7" s="1"/>
  <c r="DG3543" i="5"/>
  <c r="DR3543" i="5" s="1"/>
  <c r="E3543" i="7" s="1"/>
  <c r="DI3543" i="5"/>
  <c r="DX3543" i="5" s="1"/>
  <c r="CU3543" i="5"/>
  <c r="DT3543" i="5"/>
  <c r="DV3543" i="5"/>
  <c r="D3543" i="7"/>
  <c r="EJ3543" i="5"/>
  <c r="G3543" i="7" l="1"/>
  <c r="EI3543" i="5"/>
  <c r="CY3543" i="5"/>
  <c r="DL3543" i="5" s="1"/>
  <c r="EA3543" i="5" s="1"/>
  <c r="DJ3543" i="5"/>
  <c r="DY3543" i="5" s="1"/>
  <c r="L3543" i="7" s="1"/>
  <c r="K3543" i="7"/>
  <c r="C3544" i="5"/>
  <c r="I3543" i="7"/>
  <c r="D3544" i="5"/>
  <c r="N3543" i="7" l="1"/>
  <c r="EL3543" i="5"/>
  <c r="EH3543" i="5"/>
  <c r="CZ3543" i="5"/>
  <c r="DM3543" i="5" s="1"/>
  <c r="DZ3543" i="5" s="1"/>
  <c r="E3544" i="5"/>
  <c r="J3544" i="5"/>
  <c r="K3544" i="5" s="1"/>
  <c r="L3544" i="5" s="1"/>
  <c r="M3544" i="5" s="1"/>
  <c r="AV3544" i="5" l="1"/>
  <c r="AF3544" i="5"/>
  <c r="N3544" i="5"/>
  <c r="BH3544" i="5"/>
  <c r="EK3543" i="5"/>
  <c r="O3543" i="7" s="1"/>
  <c r="M3543" i="7"/>
  <c r="EG3543" i="5"/>
  <c r="O3544" i="5" l="1"/>
  <c r="W3544" i="5" s="1"/>
  <c r="X3544" i="5" s="1"/>
  <c r="Y3544" i="5" s="1"/>
  <c r="Z3544" i="5" s="1"/>
  <c r="AA3544" i="5" s="1"/>
  <c r="AB3544" i="5" s="1"/>
  <c r="CD3544" i="5"/>
  <c r="CP3544" i="5"/>
  <c r="BW3544" i="5"/>
  <c r="BX3544" i="5" s="1"/>
  <c r="AG3544" i="5"/>
  <c r="AH3544" i="5" s="1"/>
  <c r="AJ3544" i="5" s="1"/>
  <c r="AK3544" i="5" s="1"/>
  <c r="BA3544" i="5"/>
  <c r="BB3544" i="5" s="1"/>
  <c r="P3544" i="5" l="1"/>
  <c r="Q3544" i="5" s="1"/>
  <c r="R3544" i="5" s="1"/>
  <c r="T3544" i="5" s="1"/>
  <c r="BO3544" i="5" s="1"/>
  <c r="AI3544" i="5"/>
  <c r="AL3544" i="5"/>
  <c r="AP3544" i="5"/>
  <c r="DK3544" i="5"/>
  <c r="DN3544" i="5" s="1"/>
  <c r="BC3544" i="5"/>
  <c r="BD3544" i="5" s="1"/>
  <c r="V3544" i="5" l="1"/>
  <c r="AC3544" i="5" s="1"/>
  <c r="AD3544" i="5" s="1"/>
  <c r="AE3544" i="5" s="1"/>
  <c r="U3544" i="5"/>
  <c r="BE3544" i="5"/>
  <c r="EM3544" i="5"/>
  <c r="A3544" i="7"/>
  <c r="BQ3544" i="5"/>
  <c r="S3544" i="5"/>
  <c r="AM3544" i="5"/>
  <c r="BI3544" i="5" s="1"/>
  <c r="AN3544" i="5" l="1"/>
  <c r="AO3544" i="5" s="1"/>
  <c r="BF3544" i="5"/>
  <c r="BG3544" i="5" l="1"/>
  <c r="AS3544" i="5"/>
  <c r="BJ3544" i="5"/>
  <c r="BN3544" i="5"/>
  <c r="AQ3544" i="5"/>
  <c r="BP3544" i="5" l="1"/>
  <c r="CM3544" i="5"/>
  <c r="BZ3544" i="5"/>
  <c r="EE3544" i="5"/>
  <c r="BR3544" i="5"/>
  <c r="AR3544" i="5"/>
  <c r="BS3544" i="5" s="1"/>
  <c r="BT3544" i="5" s="1"/>
  <c r="EC3544" i="5" s="1"/>
  <c r="AT3544" i="5"/>
  <c r="BK3544" i="5"/>
  <c r="AU3544" i="5" l="1"/>
  <c r="BM3544" i="5" s="1"/>
  <c r="BL3544" i="5"/>
  <c r="CA3544" i="5"/>
  <c r="CB3544" i="5" s="1"/>
  <c r="CC3544" i="5" s="1"/>
  <c r="CN3544" i="5"/>
  <c r="ED3544" i="5"/>
  <c r="EF3544" i="5"/>
  <c r="CO3544" i="5" l="1"/>
  <c r="DC3544" i="5" s="1"/>
  <c r="DW3544" i="5" s="1"/>
  <c r="J3544" i="7" s="1"/>
  <c r="DB3544" i="5"/>
  <c r="DU3544" i="5" s="1"/>
  <c r="H3544" i="7" s="1"/>
  <c r="CE3544" i="5"/>
  <c r="CF3544" i="5" s="1"/>
  <c r="CG3544" i="5"/>
  <c r="CH3544" i="5" s="1"/>
  <c r="CI3544" i="5" s="1"/>
  <c r="CJ3544" i="5" s="1"/>
  <c r="CK3544" i="5" s="1"/>
  <c r="CQ3544" i="5"/>
  <c r="DD3544" i="5" l="1"/>
  <c r="DO3544" i="5" s="1"/>
  <c r="B3544" i="7" s="1"/>
  <c r="CR3544" i="5"/>
  <c r="DE3544" i="5" l="1"/>
  <c r="DP3544" i="5" s="1"/>
  <c r="CV3544" i="5"/>
  <c r="CS3544" i="5"/>
  <c r="DF3544" i="5" l="1"/>
  <c r="DQ3544" i="5" s="1"/>
  <c r="CW3544" i="5"/>
  <c r="DA3544" i="5"/>
  <c r="CT3544" i="5"/>
  <c r="C3544" i="7"/>
  <c r="DT3544" i="5" l="1"/>
  <c r="DV3544" i="5"/>
  <c r="DG3544" i="5"/>
  <c r="DR3544" i="5" s="1"/>
  <c r="E3544" i="7" s="1"/>
  <c r="CX3544" i="5"/>
  <c r="DH3544" i="5" s="1"/>
  <c r="DS3544" i="5" s="1"/>
  <c r="F3544" i="7" s="1"/>
  <c r="DI3544" i="5"/>
  <c r="DX3544" i="5" s="1"/>
  <c r="CU3544" i="5"/>
  <c r="D3544" i="7"/>
  <c r="EJ3544" i="5"/>
  <c r="K3544" i="7" l="1"/>
  <c r="I3544" i="7"/>
  <c r="D3545" i="5"/>
  <c r="C3545" i="5"/>
  <c r="CY3544" i="5"/>
  <c r="DL3544" i="5" s="1"/>
  <c r="EA3544" i="5" s="1"/>
  <c r="DJ3544" i="5"/>
  <c r="DY3544" i="5" s="1"/>
  <c r="L3544" i="7" s="1"/>
  <c r="G3544" i="7"/>
  <c r="EI3544" i="5"/>
  <c r="N3544" i="7" l="1"/>
  <c r="EL3544" i="5"/>
  <c r="E3545" i="5"/>
  <c r="J3545" i="5"/>
  <c r="K3545" i="5" s="1"/>
  <c r="L3545" i="5" s="1"/>
  <c r="M3545" i="5" s="1"/>
  <c r="EH3544" i="5"/>
  <c r="CZ3544" i="5"/>
  <c r="DM3544" i="5" s="1"/>
  <c r="DZ3544" i="5" s="1"/>
  <c r="AV3545" i="5" l="1"/>
  <c r="AF3545" i="5"/>
  <c r="N3545" i="5"/>
  <c r="BH3545" i="5"/>
  <c r="EK3544" i="5"/>
  <c r="O3544" i="7" s="1"/>
  <c r="M3544" i="7"/>
  <c r="EG3544" i="5"/>
  <c r="O3545" i="5" l="1"/>
  <c r="P3545" i="5" s="1"/>
  <c r="AG3545" i="5"/>
  <c r="AH3545" i="5" s="1"/>
  <c r="AJ3545" i="5" s="1"/>
  <c r="AK3545" i="5" s="1"/>
  <c r="CP3545" i="5"/>
  <c r="CD3545" i="5"/>
  <c r="BW3545" i="5"/>
  <c r="BX3545" i="5" s="1"/>
  <c r="BA3545" i="5"/>
  <c r="BB3545" i="5" s="1"/>
  <c r="BC3545" i="5" s="1"/>
  <c r="W3545" i="5" l="1"/>
  <c r="X3545" i="5" s="1"/>
  <c r="Y3545" i="5" s="1"/>
  <c r="Z3545" i="5" s="1"/>
  <c r="AA3545" i="5" s="1"/>
  <c r="AP3545" i="5"/>
  <c r="AI3545" i="5"/>
  <c r="AL3545" i="5"/>
  <c r="DK3545" i="5"/>
  <c r="DN3545" i="5" s="1"/>
  <c r="BD3545" i="5"/>
  <c r="U3545" i="5"/>
  <c r="V3545" i="5"/>
  <c r="Q3545" i="5"/>
  <c r="R3545" i="5" s="1"/>
  <c r="T3545" i="5" s="1"/>
  <c r="BO3545" i="5" l="1"/>
  <c r="EM3545" i="5"/>
  <c r="A3545" i="7"/>
  <c r="BQ3545" i="5"/>
  <c r="BE3545" i="5"/>
  <c r="AM3545" i="5"/>
  <c r="BI3545" i="5" s="1"/>
  <c r="S3545" i="5"/>
  <c r="AB3545" i="5"/>
  <c r="AC3545" i="5" s="1"/>
  <c r="AD3545" i="5" s="1"/>
  <c r="AE3545" i="5" s="1"/>
  <c r="BF3545" i="5" l="1"/>
  <c r="AN3545" i="5"/>
  <c r="AS3545" i="5" s="1"/>
  <c r="AT3545" i="5" s="1"/>
  <c r="AU3545" i="5" s="1"/>
  <c r="BJ3545" i="5" l="1"/>
  <c r="BK3545" i="5"/>
  <c r="BL3545" i="5"/>
  <c r="BG3545" i="5"/>
  <c r="BM3545" i="5" s="1"/>
  <c r="AO3545" i="5"/>
  <c r="BN3545" i="5" l="1"/>
  <c r="EE3545" i="5" s="1"/>
  <c r="AQ3545" i="5"/>
  <c r="EF3545" i="5"/>
  <c r="BR3545" i="5" l="1"/>
  <c r="AR3545" i="5"/>
  <c r="BS3545" i="5" s="1"/>
  <c r="BT3545" i="5" s="1"/>
  <c r="EC3545" i="5" s="1"/>
  <c r="BP3545" i="5"/>
  <c r="BZ3545" i="5"/>
  <c r="CM3545" i="5"/>
  <c r="CN3545" i="5" l="1"/>
  <c r="CQ3545" i="5" s="1"/>
  <c r="CA3545" i="5"/>
  <c r="CB3545" i="5" s="1"/>
  <c r="CC3545" i="5" s="1"/>
  <c r="ED3545" i="5"/>
  <c r="CG3545" i="5" l="1"/>
  <c r="CH3545" i="5" s="1"/>
  <c r="CI3545" i="5" s="1"/>
  <c r="CJ3545" i="5" s="1"/>
  <c r="CK3545" i="5" s="1"/>
  <c r="CR3545" i="5"/>
  <c r="CE3545" i="5"/>
  <c r="CF3545" i="5" s="1"/>
  <c r="DB3545" i="5"/>
  <c r="DU3545" i="5" s="1"/>
  <c r="H3545" i="7" s="1"/>
  <c r="CO3545" i="5"/>
  <c r="DC3545" i="5" s="1"/>
  <c r="DW3545" i="5" s="1"/>
  <c r="J3545" i="7" s="1"/>
  <c r="DE3545" i="5" l="1"/>
  <c r="DP3545" i="5" s="1"/>
  <c r="C3545" i="7" s="1"/>
  <c r="CV3545" i="5"/>
  <c r="CS3545" i="5"/>
  <c r="DD3545" i="5"/>
  <c r="DO3545" i="5" s="1"/>
  <c r="B3545" i="7" l="1"/>
  <c r="DF3545" i="5"/>
  <c r="DQ3545" i="5" s="1"/>
  <c r="CW3545" i="5"/>
  <c r="DA3545" i="5"/>
  <c r="CT3545" i="5"/>
  <c r="D3545" i="7" l="1"/>
  <c r="DG3545" i="5"/>
  <c r="DR3545" i="5" s="1"/>
  <c r="E3545" i="7" s="1"/>
  <c r="CX3545" i="5"/>
  <c r="DH3545" i="5" s="1"/>
  <c r="DS3545" i="5" s="1"/>
  <c r="F3545" i="7" s="1"/>
  <c r="DI3545" i="5"/>
  <c r="DX3545" i="5" s="1"/>
  <c r="CU3545" i="5"/>
  <c r="DT3545" i="5"/>
  <c r="DV3545" i="5"/>
  <c r="C3546" i="5" l="1"/>
  <c r="I3545" i="7"/>
  <c r="D3546" i="5"/>
  <c r="CY3545" i="5"/>
  <c r="DL3545" i="5" s="1"/>
  <c r="EA3545" i="5" s="1"/>
  <c r="DJ3545" i="5"/>
  <c r="DY3545" i="5" s="1"/>
  <c r="L3545" i="7" s="1"/>
  <c r="G3545" i="7"/>
  <c r="EI3545" i="5"/>
  <c r="K3545" i="7"/>
  <c r="EJ3545" i="5"/>
  <c r="N3545" i="7" l="1"/>
  <c r="EL3545" i="5"/>
  <c r="CZ3545" i="5"/>
  <c r="DM3545" i="5" s="1"/>
  <c r="DZ3545" i="5" s="1"/>
  <c r="EH3545" i="5"/>
  <c r="E3546" i="5"/>
  <c r="J3546" i="5"/>
  <c r="K3546" i="5" s="1"/>
  <c r="L3546" i="5" s="1"/>
  <c r="M3546" i="5" s="1"/>
  <c r="BH3546" i="5" l="1"/>
  <c r="AV3546" i="5"/>
  <c r="AF3546" i="5"/>
  <c r="N3546" i="5"/>
  <c r="M3545" i="7"/>
  <c r="EK3545" i="5"/>
  <c r="O3545" i="7" s="1"/>
  <c r="EG3545" i="5"/>
  <c r="AG3546" i="5" l="1"/>
  <c r="AP3546" i="5" s="1"/>
  <c r="O3546" i="5"/>
  <c r="W3546" i="5" s="1"/>
  <c r="BA3546" i="5"/>
  <c r="BB3546" i="5" s="1"/>
  <c r="CP3546" i="5"/>
  <c r="BW3546" i="5"/>
  <c r="BX3546" i="5" s="1"/>
  <c r="CD3546" i="5"/>
  <c r="P3546" i="5" l="1"/>
  <c r="Q3546" i="5" s="1"/>
  <c r="R3546" i="5" s="1"/>
  <c r="T3546" i="5" s="1"/>
  <c r="X3546" i="5"/>
  <c r="Y3546" i="5" s="1"/>
  <c r="Z3546" i="5" s="1"/>
  <c r="AA3546" i="5" s="1"/>
  <c r="DK3546" i="5"/>
  <c r="DN3546" i="5" s="1"/>
  <c r="AH3546" i="5"/>
  <c r="BC3546" i="5"/>
  <c r="BD3546" i="5" s="1"/>
  <c r="U3546" i="5" l="1"/>
  <c r="V3546" i="5"/>
  <c r="BO3546" i="5"/>
  <c r="BQ3546" i="5"/>
  <c r="AB3546" i="5"/>
  <c r="AC3546" i="5" s="1"/>
  <c r="AD3546" i="5" s="1"/>
  <c r="AE3546" i="5" s="1"/>
  <c r="S3546" i="5"/>
  <c r="AJ3546" i="5"/>
  <c r="AK3546" i="5" s="1"/>
  <c r="AI3546" i="5"/>
  <c r="BE3546" i="5"/>
  <c r="EM3546" i="5"/>
  <c r="A3546" i="7"/>
  <c r="BF3546" i="5" l="1"/>
  <c r="AL3546" i="5"/>
  <c r="AM3546" i="5"/>
  <c r="BI3546" i="5" s="1"/>
  <c r="BG3546" i="5" l="1"/>
  <c r="AN3546" i="5"/>
  <c r="AS3546" i="5" l="1"/>
  <c r="BJ3546" i="5"/>
  <c r="AO3546" i="5"/>
  <c r="BN3546" i="5" l="1"/>
  <c r="EE3546" i="5" s="1"/>
  <c r="AQ3546" i="5"/>
  <c r="AT3546" i="5"/>
  <c r="BK3546" i="5"/>
  <c r="BR3546" i="5" l="1"/>
  <c r="AR3546" i="5"/>
  <c r="BS3546" i="5" s="1"/>
  <c r="BT3546" i="5" s="1"/>
  <c r="EC3546" i="5" s="1"/>
  <c r="AU3546" i="5"/>
  <c r="BM3546" i="5" s="1"/>
  <c r="BL3546" i="5"/>
  <c r="EF3546" i="5" s="1"/>
  <c r="BP3546" i="5"/>
  <c r="CM3546" i="5"/>
  <c r="BZ3546" i="5"/>
  <c r="CA3546" i="5" l="1"/>
  <c r="CB3546" i="5" s="1"/>
  <c r="CC3546" i="5" s="1"/>
  <c r="CE3546" i="5" s="1"/>
  <c r="CF3546" i="5" s="1"/>
  <c r="CN3546" i="5"/>
  <c r="ED3546" i="5"/>
  <c r="CG3546" i="5" l="1"/>
  <c r="CH3546" i="5" s="1"/>
  <c r="CI3546" i="5" s="1"/>
  <c r="CJ3546" i="5" s="1"/>
  <c r="CK3546" i="5" s="1"/>
  <c r="CQ3546" i="5"/>
  <c r="CO3546" i="5"/>
  <c r="DC3546" i="5" s="1"/>
  <c r="DW3546" i="5" s="1"/>
  <c r="J3546" i="7" s="1"/>
  <c r="DB3546" i="5"/>
  <c r="DU3546" i="5" s="1"/>
  <c r="H3546" i="7" s="1"/>
  <c r="DD3546" i="5" l="1"/>
  <c r="DO3546" i="5" s="1"/>
  <c r="B3546" i="7" s="1"/>
  <c r="CR3546" i="5"/>
  <c r="CS3546" i="5" l="1"/>
  <c r="DE3546" i="5"/>
  <c r="DP3546" i="5" s="1"/>
  <c r="CV3546" i="5"/>
  <c r="DF3546" i="5" l="1"/>
  <c r="DQ3546" i="5" s="1"/>
  <c r="CW3546" i="5"/>
  <c r="C3546" i="7"/>
  <c r="DA3546" i="5"/>
  <c r="CT3546" i="5"/>
  <c r="DT3546" i="5" l="1"/>
  <c r="DV3546" i="5"/>
  <c r="CX3546" i="5"/>
  <c r="DH3546" i="5" s="1"/>
  <c r="DS3546" i="5" s="1"/>
  <c r="F3546" i="7" s="1"/>
  <c r="DG3546" i="5"/>
  <c r="DR3546" i="5" s="1"/>
  <c r="E3546" i="7" s="1"/>
  <c r="DI3546" i="5"/>
  <c r="DX3546" i="5" s="1"/>
  <c r="CU3546" i="5"/>
  <c r="D3546" i="7"/>
  <c r="EJ3546" i="5"/>
  <c r="K3546" i="7" l="1"/>
  <c r="CY3546" i="5"/>
  <c r="DL3546" i="5" s="1"/>
  <c r="EA3546" i="5" s="1"/>
  <c r="DJ3546" i="5"/>
  <c r="DY3546" i="5" s="1"/>
  <c r="L3546" i="7" s="1"/>
  <c r="C3547" i="5"/>
  <c r="I3546" i="7"/>
  <c r="D3547" i="5"/>
  <c r="G3546" i="7"/>
  <c r="EI3546" i="5"/>
  <c r="N3546" i="7" l="1"/>
  <c r="EL3546" i="5"/>
  <c r="J3547" i="5"/>
  <c r="K3547" i="5" s="1"/>
  <c r="L3547" i="5" s="1"/>
  <c r="M3547" i="5" s="1"/>
  <c r="E3547" i="5"/>
  <c r="CZ3546" i="5"/>
  <c r="DM3546" i="5" s="1"/>
  <c r="DZ3546" i="5" s="1"/>
  <c r="EH3546" i="5"/>
  <c r="AF3547" i="5" l="1"/>
  <c r="BH3547" i="5"/>
  <c r="N3547" i="5"/>
  <c r="AV3547" i="5"/>
  <c r="EG3546" i="5"/>
  <c r="EK3546" i="5"/>
  <c r="O3546" i="7" s="1"/>
  <c r="M3546" i="7"/>
  <c r="O3547" i="5" l="1"/>
  <c r="W3547" i="5" s="1"/>
  <c r="CP3547" i="5"/>
  <c r="CD3547" i="5"/>
  <c r="BW3547" i="5"/>
  <c r="BX3547" i="5" s="1"/>
  <c r="BA3547" i="5"/>
  <c r="BB3547" i="5" s="1"/>
  <c r="BC3547" i="5" s="1"/>
  <c r="BD3547" i="5" s="1"/>
  <c r="AG3547" i="5"/>
  <c r="AP3547" i="5" s="1"/>
  <c r="BE3547" i="5" l="1"/>
  <c r="AH3547" i="5"/>
  <c r="DK3547" i="5"/>
  <c r="DN3547" i="5" s="1"/>
  <c r="X3547" i="5"/>
  <c r="Y3547" i="5" s="1"/>
  <c r="Z3547" i="5" s="1"/>
  <c r="AA3547" i="5" s="1"/>
  <c r="P3547" i="5"/>
  <c r="BF3547" i="5" l="1"/>
  <c r="AI3547" i="5"/>
  <c r="AJ3547" i="5"/>
  <c r="AK3547" i="5" s="1"/>
  <c r="V3547" i="5"/>
  <c r="U3547" i="5"/>
  <c r="Q3547" i="5"/>
  <c r="R3547" i="5" s="1"/>
  <c r="T3547" i="5" s="1"/>
  <c r="BO3547" i="5" s="1"/>
  <c r="EM3547" i="5"/>
  <c r="A3547" i="7"/>
  <c r="AB3547" i="5"/>
  <c r="AC3547" i="5" l="1"/>
  <c r="AM3547" i="5"/>
  <c r="BI3547" i="5" s="1"/>
  <c r="AL3547" i="5"/>
  <c r="BG3547" i="5"/>
  <c r="S3547" i="5"/>
  <c r="BQ3547" i="5"/>
  <c r="AN3547" i="5" l="1"/>
  <c r="AD3547" i="5"/>
  <c r="AS3547" i="5" l="1"/>
  <c r="BJ3547" i="5"/>
  <c r="AE3547" i="5"/>
  <c r="AO3547" i="5"/>
  <c r="BN3547" i="5" l="1"/>
  <c r="AQ3547" i="5"/>
  <c r="AT3547" i="5"/>
  <c r="BK3547" i="5"/>
  <c r="BR3547" i="5" l="1"/>
  <c r="AR3547" i="5"/>
  <c r="BS3547" i="5" s="1"/>
  <c r="BT3547" i="5" s="1"/>
  <c r="EC3547" i="5" s="1"/>
  <c r="BP3547" i="5"/>
  <c r="BZ3547" i="5"/>
  <c r="CM3547" i="5"/>
  <c r="AU3547" i="5"/>
  <c r="BM3547" i="5" s="1"/>
  <c r="BL3547" i="5"/>
  <c r="EF3547" i="5" s="1"/>
  <c r="EE3547" i="5"/>
  <c r="CN3547" i="5" l="1"/>
  <c r="CQ3547" i="5" s="1"/>
  <c r="CA3547" i="5"/>
  <c r="CB3547" i="5" s="1"/>
  <c r="CC3547" i="5" s="1"/>
  <c r="ED3547" i="5"/>
  <c r="CE3547" i="5" l="1"/>
  <c r="CF3547" i="5" s="1"/>
  <c r="CR3547" i="5"/>
  <c r="CG3547" i="5"/>
  <c r="CH3547" i="5" s="1"/>
  <c r="CI3547" i="5" s="1"/>
  <c r="CJ3547" i="5" s="1"/>
  <c r="CK3547" i="5" s="1"/>
  <c r="DB3547" i="5"/>
  <c r="DU3547" i="5" s="1"/>
  <c r="H3547" i="7" s="1"/>
  <c r="CO3547" i="5"/>
  <c r="DC3547" i="5" s="1"/>
  <c r="DW3547" i="5" s="1"/>
  <c r="J3547" i="7" s="1"/>
  <c r="CS3547" i="5" l="1"/>
  <c r="DE3547" i="5"/>
  <c r="DP3547" i="5" s="1"/>
  <c r="C3547" i="7" s="1"/>
  <c r="CV3547" i="5"/>
  <c r="DD3547" i="5"/>
  <c r="DO3547" i="5" s="1"/>
  <c r="DF3547" i="5" l="1"/>
  <c r="DQ3547" i="5" s="1"/>
  <c r="CW3547" i="5"/>
  <c r="B3547" i="7"/>
  <c r="DA3547" i="5"/>
  <c r="CT3547" i="5"/>
  <c r="CU3547" i="5" l="1"/>
  <c r="DI3547" i="5"/>
  <c r="DX3547" i="5" s="1"/>
  <c r="CX3547" i="5"/>
  <c r="DH3547" i="5" s="1"/>
  <c r="DS3547" i="5" s="1"/>
  <c r="F3547" i="7" s="1"/>
  <c r="DG3547" i="5"/>
  <c r="DR3547" i="5" s="1"/>
  <c r="E3547" i="7" s="1"/>
  <c r="DT3547" i="5"/>
  <c r="DV3547" i="5"/>
  <c r="D3547" i="7"/>
  <c r="EJ3547" i="5"/>
  <c r="K3547" i="7" l="1"/>
  <c r="C3548" i="5"/>
  <c r="I3547" i="7"/>
  <c r="D3548" i="5"/>
  <c r="G3547" i="7"/>
  <c r="EI3547" i="5"/>
  <c r="CY3547" i="5"/>
  <c r="DL3547" i="5" s="1"/>
  <c r="EA3547" i="5" s="1"/>
  <c r="DJ3547" i="5"/>
  <c r="DY3547" i="5" s="1"/>
  <c r="L3547" i="7" s="1"/>
  <c r="N3547" i="7" l="1"/>
  <c r="EL3547" i="5"/>
  <c r="CZ3547" i="5"/>
  <c r="DM3547" i="5" s="1"/>
  <c r="DZ3547" i="5" s="1"/>
  <c r="M3547" i="7" s="1"/>
  <c r="J3548" i="5"/>
  <c r="K3548" i="5" s="1"/>
  <c r="L3548" i="5" s="1"/>
  <c r="M3548" i="5" s="1"/>
  <c r="E3548" i="5"/>
  <c r="EH3547" i="5"/>
  <c r="EK3547" i="5" l="1"/>
  <c r="O3547" i="7" s="1"/>
  <c r="EG3547" i="5"/>
  <c r="AF3548" i="5"/>
  <c r="N3548" i="5"/>
  <c r="AV3548" i="5"/>
  <c r="BH3548" i="5"/>
  <c r="O3548" i="5" l="1"/>
  <c r="P3548" i="5" s="1"/>
  <c r="CP3548" i="5"/>
  <c r="BW3548" i="5"/>
  <c r="BX3548" i="5" s="1"/>
  <c r="CD3548" i="5"/>
  <c r="BA3548" i="5"/>
  <c r="BB3548" i="5" s="1"/>
  <c r="AG3548" i="5"/>
  <c r="AH3548" i="5" s="1"/>
  <c r="AI3548" i="5" s="1"/>
  <c r="W3548" i="5" l="1"/>
  <c r="X3548" i="5" s="1"/>
  <c r="Y3548" i="5" s="1"/>
  <c r="Z3548" i="5" s="1"/>
  <c r="AA3548" i="5" s="1"/>
  <c r="DK3548" i="5"/>
  <c r="DN3548" i="5" s="1"/>
  <c r="AJ3548" i="5"/>
  <c r="AK3548" i="5" s="1"/>
  <c r="AM3548" i="5" s="1"/>
  <c r="BC3548" i="5"/>
  <c r="BD3548" i="5" s="1"/>
  <c r="AP3548" i="5"/>
  <c r="Q3548" i="5"/>
  <c r="R3548" i="5" s="1"/>
  <c r="S3548" i="5" s="1"/>
  <c r="V3548" i="5"/>
  <c r="U3548" i="5"/>
  <c r="BE3548" i="5" l="1"/>
  <c r="BI3548" i="5"/>
  <c r="A3548" i="7"/>
  <c r="EM3548" i="5"/>
  <c r="BQ3548" i="5"/>
  <c r="AB3548" i="5"/>
  <c r="AC3548" i="5" s="1"/>
  <c r="AD3548" i="5" s="1"/>
  <c r="AE3548" i="5" s="1"/>
  <c r="T3548" i="5"/>
  <c r="BO3548" i="5" s="1"/>
  <c r="AL3548" i="5"/>
  <c r="AN3548" i="5" s="1"/>
  <c r="AS3548" i="5" l="1"/>
  <c r="AT3548" i="5" s="1"/>
  <c r="AU3548" i="5" s="1"/>
  <c r="AO3548" i="5"/>
  <c r="BF3548" i="5"/>
  <c r="BJ3548" i="5"/>
  <c r="BK3548" i="5" l="1"/>
  <c r="BL3548" i="5"/>
  <c r="BG3548" i="5"/>
  <c r="BM3548" i="5" s="1"/>
  <c r="AQ3548" i="5"/>
  <c r="BN3548" i="5"/>
  <c r="EF3548" i="5" l="1"/>
  <c r="BP3548" i="5"/>
  <c r="CM3548" i="5"/>
  <c r="BZ3548" i="5"/>
  <c r="BR3548" i="5"/>
  <c r="AR3548" i="5"/>
  <c r="BS3548" i="5" s="1"/>
  <c r="BT3548" i="5" s="1"/>
  <c r="EC3548" i="5" s="1"/>
  <c r="EE3548" i="5"/>
  <c r="CN3548" i="5" l="1"/>
  <c r="CQ3548" i="5" s="1"/>
  <c r="ED3548" i="5"/>
  <c r="CA3548" i="5"/>
  <c r="CB3548" i="5" s="1"/>
  <c r="CC3548" i="5" s="1"/>
  <c r="CE3548" i="5" s="1"/>
  <c r="CF3548" i="5" s="1"/>
  <c r="CG3548" i="5" l="1"/>
  <c r="CH3548" i="5" s="1"/>
  <c r="CI3548" i="5" s="1"/>
  <c r="CJ3548" i="5" s="1"/>
  <c r="CK3548" i="5" s="1"/>
  <c r="CR3548" i="5"/>
  <c r="CO3548" i="5"/>
  <c r="DC3548" i="5" s="1"/>
  <c r="DW3548" i="5" s="1"/>
  <c r="J3548" i="7" s="1"/>
  <c r="DB3548" i="5"/>
  <c r="DU3548" i="5" s="1"/>
  <c r="H3548" i="7" s="1"/>
  <c r="CS3548" i="5" l="1"/>
  <c r="DE3548" i="5"/>
  <c r="DP3548" i="5" s="1"/>
  <c r="C3548" i="7" s="1"/>
  <c r="CV3548" i="5"/>
  <c r="DD3548" i="5"/>
  <c r="DO3548" i="5" s="1"/>
  <c r="DF3548" i="5" l="1"/>
  <c r="DQ3548" i="5" s="1"/>
  <c r="CW3548" i="5"/>
  <c r="B3548" i="7"/>
  <c r="DA3548" i="5"/>
  <c r="CT3548" i="5"/>
  <c r="DI3548" i="5" l="1"/>
  <c r="DX3548" i="5" s="1"/>
  <c r="CU3548" i="5"/>
  <c r="DT3548" i="5"/>
  <c r="DV3548" i="5"/>
  <c r="DG3548" i="5"/>
  <c r="DR3548" i="5" s="1"/>
  <c r="E3548" i="7" s="1"/>
  <c r="CX3548" i="5"/>
  <c r="DH3548" i="5" s="1"/>
  <c r="DS3548" i="5" s="1"/>
  <c r="F3548" i="7" s="1"/>
  <c r="D3548" i="7"/>
  <c r="EJ3548" i="5" l="1"/>
  <c r="CY3548" i="5"/>
  <c r="DL3548" i="5" s="1"/>
  <c r="EA3548" i="5" s="1"/>
  <c r="DJ3548" i="5"/>
  <c r="DY3548" i="5" s="1"/>
  <c r="L3548" i="7" s="1"/>
  <c r="I3548" i="7"/>
  <c r="D3549" i="5"/>
  <c r="C3549" i="5"/>
  <c r="G3548" i="7"/>
  <c r="EI3548" i="5"/>
  <c r="K3548" i="7"/>
  <c r="N3548" i="7" l="1"/>
  <c r="EL3548" i="5"/>
  <c r="J3549" i="5"/>
  <c r="K3549" i="5" s="1"/>
  <c r="L3549" i="5" s="1"/>
  <c r="M3549" i="5" s="1"/>
  <c r="E3549" i="5"/>
  <c r="EH3548" i="5"/>
  <c r="CZ3548" i="5"/>
  <c r="DM3548" i="5" s="1"/>
  <c r="DZ3548" i="5" s="1"/>
  <c r="EG3548" i="5" l="1"/>
  <c r="EK3548" i="5"/>
  <c r="O3548" i="7" s="1"/>
  <c r="M3548" i="7"/>
  <c r="N3549" i="5"/>
  <c r="AV3549" i="5"/>
  <c r="AF3549" i="5"/>
  <c r="BH3549" i="5"/>
  <c r="BA3549" i="5" l="1"/>
  <c r="BB3549" i="5" s="1"/>
  <c r="BC3549" i="5" s="1"/>
  <c r="BD3549" i="5" s="1"/>
  <c r="AG3549" i="5"/>
  <c r="AP3549" i="5" s="1"/>
  <c r="BW3549" i="5"/>
  <c r="BX3549" i="5" s="1"/>
  <c r="CP3549" i="5"/>
  <c r="CD3549" i="5"/>
  <c r="O3549" i="5"/>
  <c r="W3549" i="5" s="1"/>
  <c r="X3549" i="5" s="1"/>
  <c r="Y3549" i="5" s="1"/>
  <c r="Z3549" i="5" s="1"/>
  <c r="AA3549" i="5" s="1"/>
  <c r="AB3549" i="5" s="1"/>
  <c r="P3549" i="5" l="1"/>
  <c r="Q3549" i="5" s="1"/>
  <c r="R3549" i="5" s="1"/>
  <c r="S3549" i="5" s="1"/>
  <c r="BE3549" i="5"/>
  <c r="DK3549" i="5"/>
  <c r="DN3549" i="5" s="1"/>
  <c r="AH3549" i="5"/>
  <c r="U3549" i="5" l="1"/>
  <c r="V3549" i="5"/>
  <c r="AC3549" i="5" s="1"/>
  <c r="AD3549" i="5" s="1"/>
  <c r="AE3549" i="5" s="1"/>
  <c r="T3549" i="5"/>
  <c r="BO3549" i="5" s="1"/>
  <c r="AI3549" i="5"/>
  <c r="AJ3549" i="5"/>
  <c r="AK3549" i="5" s="1"/>
  <c r="BQ3549" i="5"/>
  <c r="EM3549" i="5"/>
  <c r="A3549" i="7"/>
  <c r="BF3549" i="5"/>
  <c r="AM3549" i="5" l="1"/>
  <c r="BI3549" i="5" s="1"/>
  <c r="AL3549" i="5"/>
  <c r="BG3549" i="5"/>
  <c r="AN3549" i="5" l="1"/>
  <c r="AO3549" i="5" l="1"/>
  <c r="AS3549" i="5"/>
  <c r="BJ3549" i="5"/>
  <c r="AT3549" i="5" l="1"/>
  <c r="BK3549" i="5"/>
  <c r="BN3549" i="5"/>
  <c r="AQ3549" i="5"/>
  <c r="BR3549" i="5" l="1"/>
  <c r="AR3549" i="5"/>
  <c r="BS3549" i="5" s="1"/>
  <c r="BT3549" i="5" s="1"/>
  <c r="EC3549" i="5" s="1"/>
  <c r="AU3549" i="5"/>
  <c r="BM3549" i="5" s="1"/>
  <c r="BL3549" i="5"/>
  <c r="EF3549" i="5" s="1"/>
  <c r="BP3549" i="5"/>
  <c r="CM3549" i="5"/>
  <c r="BZ3549" i="5"/>
  <c r="EE3549" i="5"/>
  <c r="CA3549" i="5" l="1"/>
  <c r="CB3549" i="5" s="1"/>
  <c r="CC3549" i="5" s="1"/>
  <c r="CE3549" i="5" s="1"/>
  <c r="CF3549" i="5" s="1"/>
  <c r="CN3549" i="5"/>
  <c r="CQ3549" i="5" s="1"/>
  <c r="ED3549" i="5"/>
  <c r="CG3549" i="5" l="1"/>
  <c r="CH3549" i="5" s="1"/>
  <c r="CI3549" i="5" s="1"/>
  <c r="CJ3549" i="5" s="1"/>
  <c r="CK3549" i="5" s="1"/>
  <c r="CR3549" i="5"/>
  <c r="CS3549" i="5" s="1"/>
  <c r="DB3549" i="5"/>
  <c r="DU3549" i="5" s="1"/>
  <c r="H3549" i="7" s="1"/>
  <c r="CO3549" i="5"/>
  <c r="DC3549" i="5" s="1"/>
  <c r="DW3549" i="5" s="1"/>
  <c r="J3549" i="7" s="1"/>
  <c r="DD3549" i="5" l="1"/>
  <c r="DO3549" i="5" s="1"/>
  <c r="B3549" i="7" s="1"/>
  <c r="DA3549" i="5"/>
  <c r="CT3549" i="5"/>
  <c r="DE3549" i="5"/>
  <c r="DP3549" i="5" s="1"/>
  <c r="CV3549" i="5"/>
  <c r="DI3549" i="5" l="1"/>
  <c r="DX3549" i="5" s="1"/>
  <c r="CU3549" i="5"/>
  <c r="DF3549" i="5"/>
  <c r="DQ3549" i="5" s="1"/>
  <c r="CW3549" i="5"/>
  <c r="C3549" i="7"/>
  <c r="DT3549" i="5"/>
  <c r="G3549" i="7" s="1"/>
  <c r="DV3549" i="5"/>
  <c r="EI3549" i="5" l="1"/>
  <c r="D3550" i="5"/>
  <c r="C3550" i="5"/>
  <c r="I3549" i="7"/>
  <c r="D3549" i="7"/>
  <c r="CY3549" i="5"/>
  <c r="DL3549" i="5" s="1"/>
  <c r="EA3549" i="5" s="1"/>
  <c r="DJ3549" i="5"/>
  <c r="DY3549" i="5" s="1"/>
  <c r="L3549" i="7" s="1"/>
  <c r="CX3549" i="5"/>
  <c r="DH3549" i="5" s="1"/>
  <c r="DS3549" i="5" s="1"/>
  <c r="F3549" i="7" s="1"/>
  <c r="DG3549" i="5"/>
  <c r="DR3549" i="5" s="1"/>
  <c r="E3549" i="7" s="1"/>
  <c r="K3549" i="7"/>
  <c r="EJ3549" i="5" l="1"/>
  <c r="N3549" i="7"/>
  <c r="EL3549" i="5"/>
  <c r="EH3549" i="5"/>
  <c r="CZ3549" i="5"/>
  <c r="DM3549" i="5" s="1"/>
  <c r="DZ3549" i="5" s="1"/>
  <c r="J3550" i="5"/>
  <c r="K3550" i="5" s="1"/>
  <c r="L3550" i="5" s="1"/>
  <c r="M3550" i="5" s="1"/>
  <c r="E3550" i="5"/>
  <c r="AV3550" i="5" l="1"/>
  <c r="AF3550" i="5"/>
  <c r="BH3550" i="5"/>
  <c r="N3550" i="5"/>
  <c r="M3549" i="7"/>
  <c r="EK3549" i="5"/>
  <c r="O3549" i="7" s="1"/>
  <c r="EG3549" i="5"/>
  <c r="O3550" i="5" l="1"/>
  <c r="W3550" i="5" s="1"/>
  <c r="X3550" i="5" s="1"/>
  <c r="Y3550" i="5" s="1"/>
  <c r="Z3550" i="5" s="1"/>
  <c r="AA3550" i="5" s="1"/>
  <c r="AB3550" i="5" s="1"/>
  <c r="CD3550" i="5"/>
  <c r="BW3550" i="5"/>
  <c r="BX3550" i="5" s="1"/>
  <c r="CP3550" i="5"/>
  <c r="AG3550" i="5"/>
  <c r="AH3550" i="5" s="1"/>
  <c r="BA3550" i="5"/>
  <c r="BB3550" i="5" s="1"/>
  <c r="BC3550" i="5" s="1"/>
  <c r="P3550" i="5" l="1"/>
  <c r="U3550" i="5" s="1"/>
  <c r="DK3550" i="5"/>
  <c r="DN3550" i="5" s="1"/>
  <c r="BD3550" i="5"/>
  <c r="AP3550" i="5"/>
  <c r="AJ3550" i="5"/>
  <c r="AK3550" i="5" s="1"/>
  <c r="EM3550" i="5"/>
  <c r="A3550" i="7"/>
  <c r="AI3550" i="5"/>
  <c r="Q3550" i="5" l="1"/>
  <c r="R3550" i="5" s="1"/>
  <c r="T3550" i="5" s="1"/>
  <c r="BO3550" i="5" s="1"/>
  <c r="V3550" i="5"/>
  <c r="AC3550" i="5" s="1"/>
  <c r="AD3550" i="5" s="1"/>
  <c r="AE3550" i="5" s="1"/>
  <c r="AM3550" i="5"/>
  <c r="AL3550" i="5"/>
  <c r="BE3550" i="5"/>
  <c r="BQ3550" i="5" l="1"/>
  <c r="S3550" i="5"/>
  <c r="BF3550" i="5"/>
  <c r="AN3550" i="5"/>
  <c r="BI3550" i="5"/>
  <c r="AS3550" i="5" l="1"/>
  <c r="BJ3550" i="5"/>
  <c r="BG3550" i="5"/>
  <c r="AO3550" i="5"/>
  <c r="AT3550" i="5" l="1"/>
  <c r="BK3550" i="5"/>
  <c r="BN3550" i="5"/>
  <c r="AQ3550" i="5"/>
  <c r="BR3550" i="5" l="1"/>
  <c r="AR3550" i="5"/>
  <c r="BS3550" i="5" s="1"/>
  <c r="BT3550" i="5" s="1"/>
  <c r="EC3550" i="5" s="1"/>
  <c r="AU3550" i="5"/>
  <c r="BM3550" i="5" s="1"/>
  <c r="BL3550" i="5"/>
  <c r="EF3550" i="5" s="1"/>
  <c r="BP3550" i="5"/>
  <c r="BZ3550" i="5"/>
  <c r="CM3550" i="5"/>
  <c r="EE3550" i="5"/>
  <c r="CA3550" i="5" l="1"/>
  <c r="CB3550" i="5" s="1"/>
  <c r="CC3550" i="5" s="1"/>
  <c r="CE3550" i="5" s="1"/>
  <c r="CF3550" i="5" s="1"/>
  <c r="CN3550" i="5"/>
  <c r="ED3550" i="5"/>
  <c r="CG3550" i="5" l="1"/>
  <c r="CH3550" i="5" s="1"/>
  <c r="CI3550" i="5" s="1"/>
  <c r="CJ3550" i="5" s="1"/>
  <c r="CK3550" i="5" s="1"/>
  <c r="DB3550" i="5"/>
  <c r="DU3550" i="5" s="1"/>
  <c r="H3550" i="7" s="1"/>
  <c r="CO3550" i="5"/>
  <c r="DC3550" i="5" s="1"/>
  <c r="DW3550" i="5" s="1"/>
  <c r="J3550" i="7" s="1"/>
  <c r="CQ3550" i="5"/>
  <c r="DD3550" i="5" l="1"/>
  <c r="DO3550" i="5" s="1"/>
  <c r="B3550" i="7" s="1"/>
  <c r="CR3550" i="5"/>
  <c r="CS3550" i="5" s="1"/>
  <c r="DA3550" i="5" l="1"/>
  <c r="CT3550" i="5"/>
  <c r="DE3550" i="5"/>
  <c r="DP3550" i="5" s="1"/>
  <c r="CV3550" i="5"/>
  <c r="C3550" i="7" l="1"/>
  <c r="DF3550" i="5"/>
  <c r="DQ3550" i="5" s="1"/>
  <c r="CW3550" i="5"/>
  <c r="DI3550" i="5"/>
  <c r="DX3550" i="5" s="1"/>
  <c r="CU3550" i="5"/>
  <c r="DT3550" i="5"/>
  <c r="G3550" i="7" s="1"/>
  <c r="DV3550" i="5"/>
  <c r="C3551" i="5" l="1"/>
  <c r="I3550" i="7"/>
  <c r="D3551" i="5"/>
  <c r="K3550" i="7"/>
  <c r="D3550" i="7"/>
  <c r="CY3550" i="5"/>
  <c r="DL3550" i="5" s="1"/>
  <c r="EA3550" i="5" s="1"/>
  <c r="DJ3550" i="5"/>
  <c r="DY3550" i="5" s="1"/>
  <c r="L3550" i="7" s="1"/>
  <c r="CX3550" i="5"/>
  <c r="DH3550" i="5" s="1"/>
  <c r="DS3550" i="5" s="1"/>
  <c r="F3550" i="7" s="1"/>
  <c r="DG3550" i="5"/>
  <c r="DR3550" i="5" s="1"/>
  <c r="E3550" i="7" s="1"/>
  <c r="EI3550" i="5"/>
  <c r="N3550" i="7" l="1"/>
  <c r="EL3550" i="5"/>
  <c r="EH3550" i="5"/>
  <c r="CZ3550" i="5"/>
  <c r="DM3550" i="5" s="1"/>
  <c r="DZ3550" i="5" s="1"/>
  <c r="EK3550" i="5" s="1"/>
  <c r="O3550" i="7" s="1"/>
  <c r="EJ3550" i="5"/>
  <c r="J3551" i="5"/>
  <c r="K3551" i="5" s="1"/>
  <c r="L3551" i="5" s="1"/>
  <c r="M3551" i="5" s="1"/>
  <c r="E3551" i="5"/>
  <c r="M3550" i="7" l="1"/>
  <c r="EG3550" i="5"/>
  <c r="AV3551" i="5"/>
  <c r="AF3551" i="5"/>
  <c r="BH3551" i="5"/>
  <c r="N3551" i="5"/>
  <c r="CD3551" i="5" l="1"/>
  <c r="BW3551" i="5"/>
  <c r="BX3551" i="5" s="1"/>
  <c r="CP3551" i="5"/>
  <c r="O3551" i="5"/>
  <c r="W3551" i="5" s="1"/>
  <c r="AG3551" i="5"/>
  <c r="AP3551" i="5" s="1"/>
  <c r="BA3551" i="5"/>
  <c r="BB3551" i="5" s="1"/>
  <c r="BC3551" i="5" s="1"/>
  <c r="DK3551" i="5" l="1"/>
  <c r="DN3551" i="5" s="1"/>
  <c r="A3551" i="7" s="1"/>
  <c r="P3551" i="5"/>
  <c r="Q3551" i="5" s="1"/>
  <c r="R3551" i="5" s="1"/>
  <c r="T3551" i="5" s="1"/>
  <c r="BD3551" i="5"/>
  <c r="X3551" i="5"/>
  <c r="Y3551" i="5" s="1"/>
  <c r="Z3551" i="5" s="1"/>
  <c r="AA3551" i="5" s="1"/>
  <c r="AH3551" i="5"/>
  <c r="EM3551" i="5" l="1"/>
  <c r="V3551" i="5"/>
  <c r="U3551" i="5"/>
  <c r="BO3551" i="5"/>
  <c r="S3551" i="5"/>
  <c r="BE3551" i="5"/>
  <c r="AI3551" i="5"/>
  <c r="AJ3551" i="5"/>
  <c r="AK3551" i="5" s="1"/>
  <c r="AB3551" i="5"/>
  <c r="BQ3551" i="5"/>
  <c r="AC3551" i="5" l="1"/>
  <c r="AD3551" i="5" s="1"/>
  <c r="AE3551" i="5" s="1"/>
  <c r="BF3551" i="5"/>
  <c r="AM3551" i="5"/>
  <c r="BI3551" i="5" s="1"/>
  <c r="AL3551" i="5"/>
  <c r="AN3551" i="5" l="1"/>
  <c r="AO3551" i="5" s="1"/>
  <c r="BG3551" i="5"/>
  <c r="BJ3551" i="5" l="1"/>
  <c r="AS3551" i="5"/>
  <c r="AT3551" i="5" s="1"/>
  <c r="BN3551" i="5"/>
  <c r="AQ3551" i="5"/>
  <c r="BK3551" i="5" l="1"/>
  <c r="AU3551" i="5"/>
  <c r="BM3551" i="5" s="1"/>
  <c r="BL3551" i="5"/>
  <c r="BP3551" i="5"/>
  <c r="BZ3551" i="5"/>
  <c r="CM3551" i="5"/>
  <c r="BR3551" i="5"/>
  <c r="AR3551" i="5"/>
  <c r="BS3551" i="5" s="1"/>
  <c r="BT3551" i="5" s="1"/>
  <c r="EC3551" i="5" s="1"/>
  <c r="EE3551" i="5"/>
  <c r="EF3551" i="5" l="1"/>
  <c r="ED3551" i="5"/>
  <c r="CN3551" i="5"/>
  <c r="CA3551" i="5"/>
  <c r="CB3551" i="5" s="1"/>
  <c r="CC3551" i="5" s="1"/>
  <c r="CQ3551" i="5" l="1"/>
  <c r="DB3551" i="5"/>
  <c r="DU3551" i="5" s="1"/>
  <c r="H3551" i="7" s="1"/>
  <c r="CO3551" i="5"/>
  <c r="DC3551" i="5" s="1"/>
  <c r="DW3551" i="5" s="1"/>
  <c r="J3551" i="7" s="1"/>
  <c r="CE3551" i="5"/>
  <c r="CF3551" i="5" s="1"/>
  <c r="CG3551" i="5"/>
  <c r="CH3551" i="5" s="1"/>
  <c r="CI3551" i="5" s="1"/>
  <c r="CJ3551" i="5" s="1"/>
  <c r="CK3551" i="5" s="1"/>
  <c r="DD3551" i="5" l="1"/>
  <c r="DO3551" i="5" s="1"/>
  <c r="CR3551" i="5"/>
  <c r="DE3551" i="5" l="1"/>
  <c r="DP3551" i="5" s="1"/>
  <c r="C3551" i="7" s="1"/>
  <c r="CV3551" i="5"/>
  <c r="B3551" i="7"/>
  <c r="CS3551" i="5"/>
  <c r="DA3551" i="5" l="1"/>
  <c r="CT3551" i="5"/>
  <c r="DF3551" i="5"/>
  <c r="DQ3551" i="5" s="1"/>
  <c r="CW3551" i="5"/>
  <c r="CX3551" i="5" l="1"/>
  <c r="DH3551" i="5" s="1"/>
  <c r="DS3551" i="5" s="1"/>
  <c r="F3551" i="7" s="1"/>
  <c r="DG3551" i="5"/>
  <c r="DR3551" i="5" s="1"/>
  <c r="E3551" i="7" s="1"/>
  <c r="D3551" i="7"/>
  <c r="CU3551" i="5"/>
  <c r="DI3551" i="5"/>
  <c r="DX3551" i="5" s="1"/>
  <c r="DT3551" i="5"/>
  <c r="DV3551" i="5"/>
  <c r="EJ3551" i="5" l="1"/>
  <c r="G3551" i="7"/>
  <c r="EI3551" i="5"/>
  <c r="C3552" i="5"/>
  <c r="I3551" i="7"/>
  <c r="D3552" i="5"/>
  <c r="K3551" i="7"/>
  <c r="EH3551" i="5"/>
  <c r="CY3551" i="5"/>
  <c r="DL3551" i="5" s="1"/>
  <c r="EA3551" i="5" s="1"/>
  <c r="DJ3551" i="5"/>
  <c r="DY3551" i="5" s="1"/>
  <c r="L3551" i="7" s="1"/>
  <c r="N3551" i="7" l="1"/>
  <c r="EL3551" i="5"/>
  <c r="CZ3551" i="5"/>
  <c r="DM3551" i="5" s="1"/>
  <c r="DZ3551" i="5" s="1"/>
  <c r="EG3551" i="5" s="1"/>
  <c r="J3552" i="5"/>
  <c r="K3552" i="5" s="1"/>
  <c r="L3552" i="5" s="1"/>
  <c r="M3552" i="5" s="1"/>
  <c r="E3552" i="5"/>
  <c r="M3551" i="7" l="1"/>
  <c r="EK3551" i="5"/>
  <c r="O3551" i="7" s="1"/>
  <c r="AF3552" i="5"/>
  <c r="AV3552" i="5"/>
  <c r="BH3552" i="5"/>
  <c r="N3552" i="5"/>
  <c r="CD3552" i="5" l="1"/>
  <c r="BW3552" i="5"/>
  <c r="BX3552" i="5" s="1"/>
  <c r="CP3552" i="5"/>
  <c r="BA3552" i="5"/>
  <c r="BB3552" i="5" s="1"/>
  <c r="BC3552" i="5" s="1"/>
  <c r="BD3552" i="5" s="1"/>
  <c r="O3552" i="5"/>
  <c r="W3552" i="5" s="1"/>
  <c r="AG3552" i="5"/>
  <c r="AP3552" i="5" s="1"/>
  <c r="P3552" i="5" l="1"/>
  <c r="V3552" i="5" s="1"/>
  <c r="DK3552" i="5"/>
  <c r="DN3552" i="5" s="1"/>
  <c r="EM3552" i="5" s="1"/>
  <c r="BE3552" i="5"/>
  <c r="AH3552" i="5"/>
  <c r="X3552" i="5"/>
  <c r="Y3552" i="5" s="1"/>
  <c r="Z3552" i="5" s="1"/>
  <c r="AA3552" i="5" s="1"/>
  <c r="AB3552" i="5" s="1"/>
  <c r="U3552" i="5" l="1"/>
  <c r="Q3552" i="5"/>
  <c r="R3552" i="5" s="1"/>
  <c r="T3552" i="5" s="1"/>
  <c r="BO3552" i="5" s="1"/>
  <c r="A3552" i="7"/>
  <c r="AC3552" i="5"/>
  <c r="AD3552" i="5" s="1"/>
  <c r="AE3552" i="5" s="1"/>
  <c r="AJ3552" i="5"/>
  <c r="AK3552" i="5" s="1"/>
  <c r="AI3552" i="5"/>
  <c r="BF3552" i="5"/>
  <c r="BQ3552" i="5" l="1"/>
  <c r="S3552" i="5"/>
  <c r="AM3552" i="5"/>
  <c r="BI3552" i="5" s="1"/>
  <c r="AL3552" i="5"/>
  <c r="BG3552" i="5"/>
  <c r="AN3552" i="5" l="1"/>
  <c r="AS3552" i="5" l="1"/>
  <c r="BJ3552" i="5"/>
  <c r="AO3552" i="5"/>
  <c r="BN3552" i="5" l="1"/>
  <c r="EE3552" i="5" s="1"/>
  <c r="AQ3552" i="5"/>
  <c r="AT3552" i="5"/>
  <c r="BK3552" i="5"/>
  <c r="BR3552" i="5" l="1"/>
  <c r="AR3552" i="5"/>
  <c r="BS3552" i="5" s="1"/>
  <c r="BT3552" i="5" s="1"/>
  <c r="EC3552" i="5" s="1"/>
  <c r="AU3552" i="5"/>
  <c r="BM3552" i="5" s="1"/>
  <c r="BL3552" i="5"/>
  <c r="EF3552" i="5" s="1"/>
  <c r="BP3552" i="5"/>
  <c r="CM3552" i="5"/>
  <c r="BZ3552" i="5"/>
  <c r="CA3552" i="5" l="1"/>
  <c r="CB3552" i="5" s="1"/>
  <c r="CC3552" i="5" s="1"/>
  <c r="CN3552" i="5"/>
  <c r="ED3552" i="5"/>
  <c r="CQ3552" i="5" l="1"/>
  <c r="CO3552" i="5"/>
  <c r="DC3552" i="5" s="1"/>
  <c r="DW3552" i="5" s="1"/>
  <c r="J3552" i="7" s="1"/>
  <c r="DB3552" i="5"/>
  <c r="DU3552" i="5" s="1"/>
  <c r="H3552" i="7" s="1"/>
  <c r="CG3552" i="5"/>
  <c r="CH3552" i="5" s="1"/>
  <c r="CI3552" i="5" s="1"/>
  <c r="CJ3552" i="5" s="1"/>
  <c r="CK3552" i="5" s="1"/>
  <c r="CE3552" i="5"/>
  <c r="CF3552" i="5" s="1"/>
  <c r="DD3552" i="5" l="1"/>
  <c r="DO3552" i="5" s="1"/>
  <c r="CR3552" i="5"/>
  <c r="CS3552" i="5" l="1"/>
  <c r="DE3552" i="5"/>
  <c r="DP3552" i="5" s="1"/>
  <c r="C3552" i="7" s="1"/>
  <c r="CV3552" i="5"/>
  <c r="B3552" i="7"/>
  <c r="DF3552" i="5" l="1"/>
  <c r="DQ3552" i="5" s="1"/>
  <c r="CW3552" i="5"/>
  <c r="DA3552" i="5"/>
  <c r="CT3552" i="5"/>
  <c r="DT3552" i="5" l="1"/>
  <c r="DV3552" i="5"/>
  <c r="DG3552" i="5"/>
  <c r="DR3552" i="5" s="1"/>
  <c r="E3552" i="7" s="1"/>
  <c r="CX3552" i="5"/>
  <c r="DH3552" i="5" s="1"/>
  <c r="DS3552" i="5" s="1"/>
  <c r="F3552" i="7" s="1"/>
  <c r="CU3552" i="5"/>
  <c r="DI3552" i="5"/>
  <c r="DX3552" i="5" s="1"/>
  <c r="D3552" i="7"/>
  <c r="EJ3552" i="5"/>
  <c r="K3552" i="7" l="1"/>
  <c r="I3552" i="7"/>
  <c r="C3553" i="5"/>
  <c r="D3553" i="5"/>
  <c r="CY3552" i="5"/>
  <c r="DL3552" i="5" s="1"/>
  <c r="EA3552" i="5" s="1"/>
  <c r="DJ3552" i="5"/>
  <c r="DY3552" i="5" s="1"/>
  <c r="L3552" i="7" s="1"/>
  <c r="G3552" i="7"/>
  <c r="EI3552" i="5"/>
  <c r="N3552" i="7" l="1"/>
  <c r="EL3552" i="5"/>
  <c r="Z3553" i="5"/>
  <c r="AA3553" i="5" s="1"/>
  <c r="AB3553" i="5" s="1"/>
  <c r="AC3553" i="5" s="1"/>
  <c r="AD3553" i="5" s="1"/>
  <c r="AE3553" i="5" s="1"/>
  <c r="BB3553" i="5"/>
  <c r="CZ3552" i="5"/>
  <c r="DM3552" i="5" s="1"/>
  <c r="DZ3552" i="5" s="1"/>
  <c r="J3553" i="5"/>
  <c r="K3553" i="5" s="1"/>
  <c r="L3553" i="5" s="1"/>
  <c r="AG3553" i="5"/>
  <c r="E3553" i="5"/>
  <c r="EH3552" i="5"/>
  <c r="M3552" i="7" l="1"/>
  <c r="EG3552" i="5"/>
  <c r="EK3552" i="5"/>
  <c r="O3552" i="7" s="1"/>
  <c r="BO3553" i="5"/>
  <c r="AP3553" i="5"/>
  <c r="AH3553" i="5"/>
  <c r="BC3553" i="5"/>
  <c r="BD3553" i="5" s="1"/>
  <c r="BE3553" i="5" l="1"/>
  <c r="BQ3553" i="5"/>
  <c r="AJ3553" i="5"/>
  <c r="AK3553" i="5" s="1"/>
  <c r="AI3553" i="5"/>
  <c r="AM3553" i="5" l="1"/>
  <c r="BI3553" i="5" s="1"/>
  <c r="AL3553" i="5"/>
  <c r="BF3553" i="5"/>
  <c r="BG3553" i="5" l="1"/>
  <c r="AN3553" i="5"/>
  <c r="AS3553" i="5" l="1"/>
  <c r="BJ3553" i="5"/>
  <c r="AO3553" i="5"/>
  <c r="BN3553" i="5" l="1"/>
  <c r="EE3553" i="5" s="1"/>
  <c r="AQ3553" i="5"/>
  <c r="AT3553" i="5"/>
  <c r="BK3553" i="5"/>
  <c r="AU3553" i="5" l="1"/>
  <c r="BM3553" i="5" s="1"/>
  <c r="BL3553" i="5"/>
  <c r="EF3553" i="5" s="1"/>
  <c r="BR3553" i="5"/>
  <c r="AR3553" i="5"/>
  <c r="BS3553" i="5" s="1"/>
  <c r="BP3553" i="5"/>
  <c r="BZ3553" i="5"/>
  <c r="CM3553" i="5"/>
  <c r="CN3553" i="5" l="1"/>
  <c r="BT3553" i="5"/>
  <c r="EC3553" i="5" s="1"/>
  <c r="ED3553" i="5"/>
  <c r="CA3553" i="5"/>
  <c r="CB3553" i="5" s="1"/>
  <c r="CC3553" i="5" s="1"/>
  <c r="CG3553" i="5" l="1"/>
  <c r="CH3553" i="5" s="1"/>
  <c r="CI3553" i="5" s="1"/>
  <c r="CJ3553" i="5" s="1"/>
  <c r="CK3553" i="5" s="1"/>
  <c r="CE3553" i="5"/>
  <c r="CF3553" i="5" s="1"/>
  <c r="CQ3553" i="5"/>
  <c r="CO3553" i="5"/>
  <c r="DC3553" i="5" s="1"/>
  <c r="DW3553" i="5" s="1"/>
  <c r="J3553" i="7" s="1"/>
  <c r="DB3553" i="5"/>
  <c r="DU3553" i="5" s="1"/>
  <c r="H3553" i="7" s="1"/>
  <c r="DD3553" i="5" l="1"/>
  <c r="DO3553" i="5" s="1"/>
  <c r="B3553" i="7" s="1"/>
  <c r="CR3553" i="5"/>
  <c r="CS3553" i="5" s="1"/>
  <c r="DA3553" i="5" l="1"/>
  <c r="CT3553" i="5"/>
  <c r="DE3553" i="5"/>
  <c r="DP3553" i="5" s="1"/>
  <c r="CV3553" i="5"/>
  <c r="DI3553" i="5" l="1"/>
  <c r="DX3553" i="5" s="1"/>
  <c r="CU3553" i="5"/>
  <c r="DF3553" i="5"/>
  <c r="DQ3553" i="5" s="1"/>
  <c r="CW3553" i="5"/>
  <c r="C3553" i="7"/>
  <c r="DT3553" i="5"/>
  <c r="G3553" i="7" s="1"/>
  <c r="DV3553" i="5"/>
  <c r="EI3553" i="5" l="1"/>
  <c r="D3553" i="7"/>
  <c r="DG3553" i="5"/>
  <c r="DR3553" i="5" s="1"/>
  <c r="E3553" i="7" s="1"/>
  <c r="CX3553" i="5"/>
  <c r="DH3553" i="5" s="1"/>
  <c r="DS3553" i="5" s="1"/>
  <c r="F3553" i="7" s="1"/>
  <c r="CY3553" i="5"/>
  <c r="DL3553" i="5" s="1"/>
  <c r="EA3553" i="5" s="1"/>
  <c r="DJ3553" i="5"/>
  <c r="DY3553" i="5" s="1"/>
  <c r="L3553" i="7" s="1"/>
  <c r="C3554" i="5"/>
  <c r="I3553" i="7"/>
  <c r="D3554" i="5"/>
  <c r="K3553" i="7"/>
  <c r="N3553" i="7" l="1"/>
  <c r="EL3553" i="5"/>
  <c r="EJ3553" i="5"/>
  <c r="EH3553" i="5"/>
  <c r="CZ3553" i="5"/>
  <c r="DM3553" i="5" s="1"/>
  <c r="DZ3553" i="5" s="1"/>
  <c r="J3554" i="5"/>
  <c r="K3554" i="5" s="1"/>
  <c r="L3554" i="5" s="1"/>
  <c r="M3554" i="5" s="1"/>
  <c r="E3554" i="5"/>
  <c r="AV3554" i="5" l="1"/>
  <c r="N3554" i="5"/>
  <c r="BH3554" i="5"/>
  <c r="AF3554" i="5"/>
  <c r="M3553" i="7"/>
  <c r="EG3553" i="5"/>
  <c r="EK3553" i="5"/>
  <c r="O3553" i="7" s="1"/>
  <c r="CD3554" i="5" l="1"/>
  <c r="BW3554" i="5"/>
  <c r="BX3554" i="5" s="1"/>
  <c r="CP3554" i="5"/>
  <c r="AG3554" i="5"/>
  <c r="AH3554" i="5" s="1"/>
  <c r="O3554" i="5"/>
  <c r="P3554" i="5" s="1"/>
  <c r="BA3554" i="5"/>
  <c r="BB3554" i="5" s="1"/>
  <c r="BC3554" i="5" s="1"/>
  <c r="DK3554" i="5" l="1"/>
  <c r="DN3554" i="5" s="1"/>
  <c r="A3554" i="7" s="1"/>
  <c r="AJ3554" i="5"/>
  <c r="AK3554" i="5" s="1"/>
  <c r="AL3554" i="5" s="1"/>
  <c r="AI3554" i="5"/>
  <c r="W3554" i="5"/>
  <c r="AP3554" i="5"/>
  <c r="Q3554" i="5"/>
  <c r="R3554" i="5" s="1"/>
  <c r="T3554" i="5" s="1"/>
  <c r="U3554" i="5"/>
  <c r="V3554" i="5"/>
  <c r="BD3554" i="5"/>
  <c r="EM3554" i="5" l="1"/>
  <c r="BE3554" i="5"/>
  <c r="X3554" i="5"/>
  <c r="Y3554" i="5" s="1"/>
  <c r="BO3554" i="5" s="1"/>
  <c r="AM3554" i="5"/>
  <c r="AN3554" i="5" s="1"/>
  <c r="AS3554" i="5" s="1"/>
  <c r="AT3554" i="5" s="1"/>
  <c r="AU3554" i="5" s="1"/>
  <c r="S3554" i="5"/>
  <c r="BQ3554" i="5" l="1"/>
  <c r="BF3554" i="5"/>
  <c r="Z3554" i="5"/>
  <c r="AA3554" i="5" s="1"/>
  <c r="BI3554" i="5" s="1"/>
  <c r="AO3554" i="5"/>
  <c r="BN3554" i="5" l="1"/>
  <c r="AQ3554" i="5"/>
  <c r="BG3554" i="5"/>
  <c r="AB3554" i="5"/>
  <c r="AC3554" i="5" l="1"/>
  <c r="BJ3554" i="5"/>
  <c r="EE3554" i="5" s="1"/>
  <c r="BR3554" i="5"/>
  <c r="AR3554" i="5"/>
  <c r="BS3554" i="5" s="1"/>
  <c r="BT3554" i="5" s="1"/>
  <c r="EC3554" i="5" s="1"/>
  <c r="BP3554" i="5"/>
  <c r="CM3554" i="5"/>
  <c r="BZ3554" i="5"/>
  <c r="CN3554" i="5" l="1"/>
  <c r="CQ3554" i="5" s="1"/>
  <c r="ED3554" i="5"/>
  <c r="CA3554" i="5"/>
  <c r="CB3554" i="5" s="1"/>
  <c r="CC3554" i="5" s="1"/>
  <c r="CE3554" i="5" s="1"/>
  <c r="CF3554" i="5" s="1"/>
  <c r="AD3554" i="5"/>
  <c r="BK3554" i="5"/>
  <c r="CR3554" i="5" l="1"/>
  <c r="CV3554" i="5" s="1"/>
  <c r="CG3554" i="5"/>
  <c r="CH3554" i="5" s="1"/>
  <c r="CI3554" i="5" s="1"/>
  <c r="CJ3554" i="5" s="1"/>
  <c r="CK3554" i="5" s="1"/>
  <c r="AE3554" i="5"/>
  <c r="BM3554" i="5" s="1"/>
  <c r="BL3554" i="5"/>
  <c r="EF3554" i="5" s="1"/>
  <c r="CO3554" i="5"/>
  <c r="DC3554" i="5" s="1"/>
  <c r="DW3554" i="5" s="1"/>
  <c r="J3554" i="7" s="1"/>
  <c r="DB3554" i="5"/>
  <c r="DU3554" i="5" s="1"/>
  <c r="H3554" i="7" s="1"/>
  <c r="CS3554" i="5" l="1"/>
  <c r="DA3554" i="5" s="1"/>
  <c r="DF3554" i="5"/>
  <c r="DQ3554" i="5" s="1"/>
  <c r="CW3554" i="5"/>
  <c r="DD3554" i="5"/>
  <c r="DO3554" i="5" s="1"/>
  <c r="DE3554" i="5"/>
  <c r="DP3554" i="5" s="1"/>
  <c r="C3554" i="7" s="1"/>
  <c r="CT3554" i="5" l="1"/>
  <c r="DI3554" i="5" s="1"/>
  <c r="DX3554" i="5" s="1"/>
  <c r="DT3554" i="5"/>
  <c r="G3554" i="7" s="1"/>
  <c r="DV3554" i="5"/>
  <c r="DG3554" i="5"/>
  <c r="DR3554" i="5" s="1"/>
  <c r="E3554" i="7" s="1"/>
  <c r="CX3554" i="5"/>
  <c r="DH3554" i="5" s="1"/>
  <c r="DS3554" i="5" s="1"/>
  <c r="F3554" i="7" s="1"/>
  <c r="B3554" i="7"/>
  <c r="D3554" i="7"/>
  <c r="CU3554" i="5" l="1"/>
  <c r="DJ3554" i="5" s="1"/>
  <c r="DY3554" i="5" s="1"/>
  <c r="L3554" i="7" s="1"/>
  <c r="EI3554" i="5"/>
  <c r="K3554" i="7"/>
  <c r="EJ3554" i="5"/>
  <c r="D3555" i="5"/>
  <c r="C3555" i="5"/>
  <c r="I3554" i="7"/>
  <c r="CY3554" i="5" l="1"/>
  <c r="DL3554" i="5" s="1"/>
  <c r="EA3554" i="5" s="1"/>
  <c r="N3554" i="7" s="1"/>
  <c r="EH3554" i="5"/>
  <c r="J3555" i="5"/>
  <c r="K3555" i="5" s="1"/>
  <c r="L3555" i="5" s="1"/>
  <c r="M3555" i="5" s="1"/>
  <c r="E3555" i="5"/>
  <c r="CZ3554" i="5" l="1"/>
  <c r="DM3554" i="5" s="1"/>
  <c r="DZ3554" i="5" s="1"/>
  <c r="EK3554" i="5" s="1"/>
  <c r="O3554" i="7" s="1"/>
  <c r="EL3554" i="5"/>
  <c r="N3555" i="5"/>
  <c r="AF3555" i="5"/>
  <c r="BH3555" i="5"/>
  <c r="AV3555" i="5"/>
  <c r="EG3554" i="5" l="1"/>
  <c r="M3554" i="7"/>
  <c r="BA3555" i="5"/>
  <c r="BB3555" i="5" s="1"/>
  <c r="BC3555" i="5" s="1"/>
  <c r="AG3555" i="5"/>
  <c r="BW3555" i="5"/>
  <c r="BX3555" i="5" s="1"/>
  <c r="CP3555" i="5"/>
  <c r="CD3555" i="5"/>
  <c r="O3555" i="5"/>
  <c r="P3555" i="5" s="1"/>
  <c r="BD3555" i="5" l="1"/>
  <c r="AH3555" i="5"/>
  <c r="DK3555" i="5"/>
  <c r="DN3555" i="5" s="1"/>
  <c r="W3555" i="5"/>
  <c r="Q3555" i="5"/>
  <c r="R3555" i="5" s="1"/>
  <c r="T3555" i="5" s="1"/>
  <c r="U3555" i="5"/>
  <c r="V3555" i="5"/>
  <c r="AP3555" i="5"/>
  <c r="A3555" i="7" l="1"/>
  <c r="EM3555" i="5"/>
  <c r="AI3555" i="5"/>
  <c r="AJ3555" i="5"/>
  <c r="AK3555" i="5" s="1"/>
  <c r="AM3555" i="5" s="1"/>
  <c r="BE3555" i="5"/>
  <c r="X3555" i="5"/>
  <c r="Y3555" i="5" s="1"/>
  <c r="BO3555" i="5" s="1"/>
  <c r="S3555" i="5"/>
  <c r="BF3555" i="5" l="1"/>
  <c r="BQ3555" i="5"/>
  <c r="AL3555" i="5"/>
  <c r="AN3555" i="5" s="1"/>
  <c r="AS3555" i="5" s="1"/>
  <c r="AT3555" i="5" s="1"/>
  <c r="AU3555" i="5" s="1"/>
  <c r="Z3555" i="5"/>
  <c r="AA3555" i="5" s="1"/>
  <c r="AO3555" i="5" l="1"/>
  <c r="BG3555" i="5"/>
  <c r="AB3555" i="5"/>
  <c r="BI3555" i="5"/>
  <c r="AC3555" i="5" l="1"/>
  <c r="BJ3555" i="5"/>
  <c r="BN3555" i="5"/>
  <c r="AQ3555" i="5"/>
  <c r="EE3555" i="5" l="1"/>
  <c r="BR3555" i="5"/>
  <c r="AR3555" i="5"/>
  <c r="BS3555" i="5" s="1"/>
  <c r="BT3555" i="5" s="1"/>
  <c r="EC3555" i="5" s="1"/>
  <c r="AD3555" i="5"/>
  <c r="BK3555" i="5"/>
  <c r="BP3555" i="5"/>
  <c r="BZ3555" i="5"/>
  <c r="CM3555" i="5"/>
  <c r="CN3555" i="5" l="1"/>
  <c r="CQ3555" i="5" s="1"/>
  <c r="AE3555" i="5"/>
  <c r="BM3555" i="5" s="1"/>
  <c r="BL3555" i="5"/>
  <c r="EF3555" i="5" s="1"/>
  <c r="CA3555" i="5"/>
  <c r="CB3555" i="5" s="1"/>
  <c r="CC3555" i="5" s="1"/>
  <c r="ED3555" i="5"/>
  <c r="CR3555" i="5" l="1"/>
  <c r="CV3555" i="5" s="1"/>
  <c r="CG3555" i="5"/>
  <c r="DD3555" i="5" s="1"/>
  <c r="DO3555" i="5" s="1"/>
  <c r="CO3555" i="5"/>
  <c r="DC3555" i="5" s="1"/>
  <c r="DW3555" i="5" s="1"/>
  <c r="J3555" i="7" s="1"/>
  <c r="DB3555" i="5"/>
  <c r="DU3555" i="5" s="1"/>
  <c r="H3555" i="7" s="1"/>
  <c r="CE3555" i="5"/>
  <c r="CF3555" i="5" s="1"/>
  <c r="CS3555" i="5" l="1"/>
  <c r="DA3555" i="5" s="1"/>
  <c r="CH3555" i="5"/>
  <c r="B3555" i="7"/>
  <c r="CW3555" i="5"/>
  <c r="CT3555" i="5" l="1"/>
  <c r="DI3555" i="5" s="1"/>
  <c r="DX3555" i="5" s="1"/>
  <c r="CI3555" i="5"/>
  <c r="DE3555" i="5"/>
  <c r="DP3555" i="5" s="1"/>
  <c r="CX3555" i="5"/>
  <c r="DT3555" i="5"/>
  <c r="G3555" i="7" s="1"/>
  <c r="DV3555" i="5"/>
  <c r="CU3555" i="5" l="1"/>
  <c r="CY3555" i="5" s="1"/>
  <c r="DL3555" i="5" s="1"/>
  <c r="EA3555" i="5" s="1"/>
  <c r="D3556" i="5"/>
  <c r="C3556" i="5"/>
  <c r="I3555" i="7"/>
  <c r="K3555" i="7"/>
  <c r="C3555" i="7"/>
  <c r="EI3555" i="5"/>
  <c r="CJ3555" i="5"/>
  <c r="DF3555" i="5"/>
  <c r="DQ3555" i="5" s="1"/>
  <c r="DJ3555" i="5" l="1"/>
  <c r="DY3555" i="5" s="1"/>
  <c r="L3555" i="7" s="1"/>
  <c r="N3555" i="7"/>
  <c r="EL3555" i="5"/>
  <c r="CZ3555" i="5"/>
  <c r="DM3555" i="5" s="1"/>
  <c r="DZ3555" i="5" s="1"/>
  <c r="D3555" i="7"/>
  <c r="AG3556" i="5"/>
  <c r="J3556" i="5"/>
  <c r="K3556" i="5" s="1"/>
  <c r="L3556" i="5" s="1"/>
  <c r="E3556" i="5"/>
  <c r="CK3555" i="5"/>
  <c r="DH3555" i="5" s="1"/>
  <c r="DS3555" i="5" s="1"/>
  <c r="F3555" i="7" s="1"/>
  <c r="DG3555" i="5"/>
  <c r="DR3555" i="5" s="1"/>
  <c r="E3555" i="7" s="1"/>
  <c r="Z3556" i="5"/>
  <c r="AA3556" i="5" s="1"/>
  <c r="AB3556" i="5" s="1"/>
  <c r="AC3556" i="5" s="1"/>
  <c r="AD3556" i="5" s="1"/>
  <c r="AE3556" i="5" s="1"/>
  <c r="BB3556" i="5"/>
  <c r="EH3555" i="5" l="1"/>
  <c r="AP3556" i="5"/>
  <c r="BO3556" i="5"/>
  <c r="AH3556" i="5"/>
  <c r="EJ3555" i="5"/>
  <c r="BC3556" i="5"/>
  <c r="BD3556" i="5" s="1"/>
  <c r="EG3555" i="5"/>
  <c r="M3555" i="7"/>
  <c r="EK3555" i="5"/>
  <c r="O3555" i="7" s="1"/>
  <c r="BE3556" i="5" l="1"/>
  <c r="AI3556" i="5"/>
  <c r="AJ3556" i="5"/>
  <c r="AK3556" i="5" s="1"/>
  <c r="AM3556" i="5" s="1"/>
  <c r="BI3556" i="5" s="1"/>
  <c r="BQ3556" i="5"/>
  <c r="AL3556" i="5" l="1"/>
  <c r="AN3556" i="5" s="1"/>
  <c r="BF3556" i="5"/>
  <c r="AS3556" i="5" l="1"/>
  <c r="BJ3556" i="5"/>
  <c r="BG3556" i="5"/>
  <c r="AO3556" i="5"/>
  <c r="BN3556" i="5" l="1"/>
  <c r="EE3556" i="5" s="1"/>
  <c r="AQ3556" i="5"/>
  <c r="AT3556" i="5"/>
  <c r="BK3556" i="5"/>
  <c r="AU3556" i="5" l="1"/>
  <c r="BM3556" i="5" s="1"/>
  <c r="BL3556" i="5"/>
  <c r="EF3556" i="5" s="1"/>
  <c r="BR3556" i="5"/>
  <c r="AR3556" i="5"/>
  <c r="BS3556" i="5" s="1"/>
  <c r="BP3556" i="5"/>
  <c r="BZ3556" i="5"/>
  <c r="CM3556" i="5"/>
  <c r="CN3556" i="5" l="1"/>
  <c r="CQ3556" i="5" s="1"/>
  <c r="BT3556" i="5"/>
  <c r="EC3556" i="5" s="1"/>
  <c r="CA3556" i="5"/>
  <c r="CB3556" i="5" s="1"/>
  <c r="CC3556" i="5" s="1"/>
  <c r="CE3556" i="5" s="1"/>
  <c r="CF3556" i="5" s="1"/>
  <c r="ED3556" i="5"/>
  <c r="CG3556" i="5" l="1"/>
  <c r="CH3556" i="5" s="1"/>
  <c r="CI3556" i="5" s="1"/>
  <c r="CJ3556" i="5" s="1"/>
  <c r="CK3556" i="5" s="1"/>
  <c r="CR3556" i="5"/>
  <c r="CS3556" i="5" s="1"/>
  <c r="CO3556" i="5"/>
  <c r="DC3556" i="5" s="1"/>
  <c r="DW3556" i="5" s="1"/>
  <c r="J3556" i="7" s="1"/>
  <c r="DB3556" i="5"/>
  <c r="DU3556" i="5" s="1"/>
  <c r="H3556" i="7" s="1"/>
  <c r="DA3556" i="5" l="1"/>
  <c r="CT3556" i="5"/>
  <c r="DE3556" i="5"/>
  <c r="DP3556" i="5" s="1"/>
  <c r="C3556" i="7" s="1"/>
  <c r="CV3556" i="5"/>
  <c r="DD3556" i="5"/>
  <c r="DO3556" i="5" s="1"/>
  <c r="B3556" i="7" l="1"/>
  <c r="CU3556" i="5"/>
  <c r="DI3556" i="5"/>
  <c r="DX3556" i="5" s="1"/>
  <c r="DF3556" i="5"/>
  <c r="DQ3556" i="5" s="1"/>
  <c r="CW3556" i="5"/>
  <c r="DT3556" i="5"/>
  <c r="G3556" i="7" s="1"/>
  <c r="DV3556" i="5"/>
  <c r="C3557" i="5" l="1"/>
  <c r="D3557" i="5"/>
  <c r="I3556" i="7"/>
  <c r="DG3556" i="5"/>
  <c r="DR3556" i="5" s="1"/>
  <c r="E3556" i="7" s="1"/>
  <c r="CX3556" i="5"/>
  <c r="DH3556" i="5" s="1"/>
  <c r="DS3556" i="5" s="1"/>
  <c r="F3556" i="7" s="1"/>
  <c r="D3556" i="7"/>
  <c r="CY3556" i="5"/>
  <c r="DL3556" i="5" s="1"/>
  <c r="EA3556" i="5" s="1"/>
  <c r="DJ3556" i="5"/>
  <c r="DY3556" i="5" s="1"/>
  <c r="L3556" i="7" s="1"/>
  <c r="K3556" i="7"/>
  <c r="EI3556" i="5"/>
  <c r="EJ3556" i="5" l="1"/>
  <c r="EH3556" i="5"/>
  <c r="CZ3556" i="5"/>
  <c r="DM3556" i="5" s="1"/>
  <c r="DZ3556" i="5" s="1"/>
  <c r="EG3556" i="5" s="1"/>
  <c r="N3556" i="7"/>
  <c r="EL3556" i="5"/>
  <c r="BB3557" i="5"/>
  <c r="Z3557" i="5"/>
  <c r="AA3557" i="5" s="1"/>
  <c r="AB3557" i="5" s="1"/>
  <c r="AC3557" i="5" s="1"/>
  <c r="AD3557" i="5" s="1"/>
  <c r="AE3557" i="5" s="1"/>
  <c r="J3557" i="5"/>
  <c r="K3557" i="5" s="1"/>
  <c r="L3557" i="5" s="1"/>
  <c r="E3557" i="5"/>
  <c r="AG3557" i="5"/>
  <c r="M3556" i="7" l="1"/>
  <c r="EK3556" i="5"/>
  <c r="O3556" i="7" s="1"/>
  <c r="BC3557" i="5"/>
  <c r="BD3557" i="5" s="1"/>
  <c r="BO3557" i="5"/>
  <c r="AH3557" i="5"/>
  <c r="AP3557" i="5"/>
  <c r="BQ3557" i="5" l="1"/>
  <c r="AJ3557" i="5"/>
  <c r="AK3557" i="5" s="1"/>
  <c r="AI3557" i="5"/>
  <c r="BE3557" i="5"/>
  <c r="AL3557" i="5" l="1"/>
  <c r="AM3557" i="5"/>
  <c r="BI3557" i="5" s="1"/>
  <c r="BF3557" i="5"/>
  <c r="BG3557" i="5" l="1"/>
  <c r="AN3557" i="5"/>
  <c r="AO3557" i="5" s="1"/>
  <c r="BN3557" i="5" l="1"/>
  <c r="AQ3557" i="5"/>
  <c r="AS3557" i="5"/>
  <c r="BJ3557" i="5"/>
  <c r="EE3557" i="5" l="1"/>
  <c r="BR3557" i="5"/>
  <c r="AR3557" i="5"/>
  <c r="BS3557" i="5" s="1"/>
  <c r="BT3557" i="5" s="1"/>
  <c r="EC3557" i="5" s="1"/>
  <c r="AT3557" i="5"/>
  <c r="BK3557" i="5"/>
  <c r="BP3557" i="5"/>
  <c r="BZ3557" i="5"/>
  <c r="CM3557" i="5"/>
  <c r="CA3557" i="5" l="1"/>
  <c r="CB3557" i="5" s="1"/>
  <c r="CC3557" i="5" s="1"/>
  <c r="AU3557" i="5"/>
  <c r="BM3557" i="5" s="1"/>
  <c r="BL3557" i="5"/>
  <c r="EF3557" i="5" s="1"/>
  <c r="CN3557" i="5"/>
  <c r="ED3557" i="5"/>
  <c r="CQ3557" i="5" l="1"/>
  <c r="CO3557" i="5"/>
  <c r="DC3557" i="5" s="1"/>
  <c r="DW3557" i="5" s="1"/>
  <c r="J3557" i="7" s="1"/>
  <c r="DB3557" i="5"/>
  <c r="DU3557" i="5" s="1"/>
  <c r="H3557" i="7" s="1"/>
  <c r="CG3557" i="5"/>
  <c r="CH3557" i="5" s="1"/>
  <c r="CI3557" i="5" s="1"/>
  <c r="CJ3557" i="5" s="1"/>
  <c r="CK3557" i="5" s="1"/>
  <c r="CE3557" i="5"/>
  <c r="CF3557" i="5" s="1"/>
  <c r="DD3557" i="5" l="1"/>
  <c r="DO3557" i="5" s="1"/>
  <c r="CR3557" i="5"/>
  <c r="CS3557" i="5" l="1"/>
  <c r="DE3557" i="5"/>
  <c r="DP3557" i="5" s="1"/>
  <c r="C3557" i="7" s="1"/>
  <c r="CV3557" i="5"/>
  <c r="B3557" i="7"/>
  <c r="DF3557" i="5" l="1"/>
  <c r="DQ3557" i="5" s="1"/>
  <c r="CW3557" i="5"/>
  <c r="DA3557" i="5"/>
  <c r="CT3557" i="5"/>
  <c r="DT3557" i="5" l="1"/>
  <c r="DV3557" i="5"/>
  <c r="DG3557" i="5"/>
  <c r="DR3557" i="5" s="1"/>
  <c r="E3557" i="7" s="1"/>
  <c r="CX3557" i="5"/>
  <c r="DH3557" i="5" s="1"/>
  <c r="DS3557" i="5" s="1"/>
  <c r="F3557" i="7" s="1"/>
  <c r="DI3557" i="5"/>
  <c r="DX3557" i="5" s="1"/>
  <c r="CU3557" i="5"/>
  <c r="EJ3557" i="5"/>
  <c r="D3557" i="7"/>
  <c r="CY3557" i="5" l="1"/>
  <c r="DL3557" i="5" s="1"/>
  <c r="EA3557" i="5" s="1"/>
  <c r="DJ3557" i="5"/>
  <c r="DY3557" i="5" s="1"/>
  <c r="L3557" i="7" s="1"/>
  <c r="I3557" i="7"/>
  <c r="D3558" i="5"/>
  <c r="C3558" i="5"/>
  <c r="K3557" i="7"/>
  <c r="G3557" i="7"/>
  <c r="EI3557" i="5"/>
  <c r="N3557" i="7" l="1"/>
  <c r="EL3557" i="5"/>
  <c r="EH3557" i="5"/>
  <c r="BB3558" i="5"/>
  <c r="Z3558" i="5"/>
  <c r="AA3558" i="5" s="1"/>
  <c r="AB3558" i="5" s="1"/>
  <c r="AC3558" i="5" s="1"/>
  <c r="AD3558" i="5" s="1"/>
  <c r="AE3558" i="5" s="1"/>
  <c r="E3558" i="5"/>
  <c r="AG3558" i="5"/>
  <c r="J3558" i="5"/>
  <c r="K3558" i="5" s="1"/>
  <c r="L3558" i="5" s="1"/>
  <c r="CZ3557" i="5"/>
  <c r="DM3557" i="5" s="1"/>
  <c r="DZ3557" i="5" s="1"/>
  <c r="M3557" i="7" l="1"/>
  <c r="EG3557" i="5"/>
  <c r="EK3557" i="5"/>
  <c r="O3557" i="7" s="1"/>
  <c r="BO3558" i="5"/>
  <c r="AH3558" i="5"/>
  <c r="AP3558" i="5"/>
  <c r="BC3558" i="5"/>
  <c r="BD3558" i="5" s="1"/>
  <c r="AI3558" i="5" l="1"/>
  <c r="AJ3558" i="5"/>
  <c r="AK3558" i="5" s="1"/>
  <c r="BE3558" i="5"/>
  <c r="BQ3558" i="5"/>
  <c r="BF3558" i="5" l="1"/>
  <c r="AL3558" i="5"/>
  <c r="AM3558" i="5"/>
  <c r="BI3558" i="5" s="1"/>
  <c r="AN3558" i="5" l="1"/>
  <c r="BG3558" i="5"/>
  <c r="AS3558" i="5" l="1"/>
  <c r="BJ3558" i="5"/>
  <c r="AO3558" i="5"/>
  <c r="BN3558" i="5" l="1"/>
  <c r="EE3558" i="5" s="1"/>
  <c r="AQ3558" i="5"/>
  <c r="AT3558" i="5"/>
  <c r="BK3558" i="5"/>
  <c r="BR3558" i="5" l="1"/>
  <c r="AR3558" i="5"/>
  <c r="BS3558" i="5" s="1"/>
  <c r="BT3558" i="5" s="1"/>
  <c r="EC3558" i="5" s="1"/>
  <c r="AU3558" i="5"/>
  <c r="BM3558" i="5" s="1"/>
  <c r="BL3558" i="5"/>
  <c r="EF3558" i="5" s="1"/>
  <c r="BP3558" i="5"/>
  <c r="CM3558" i="5"/>
  <c r="BZ3558" i="5"/>
  <c r="CN3558" i="5" l="1"/>
  <c r="CQ3558" i="5" s="1"/>
  <c r="CA3558" i="5"/>
  <c r="CB3558" i="5" s="1"/>
  <c r="CC3558" i="5" s="1"/>
  <c r="CE3558" i="5" s="1"/>
  <c r="CF3558" i="5" s="1"/>
  <c r="ED3558" i="5"/>
  <c r="CG3558" i="5" l="1"/>
  <c r="CH3558" i="5" s="1"/>
  <c r="CI3558" i="5" s="1"/>
  <c r="CJ3558" i="5" s="1"/>
  <c r="CK3558" i="5" s="1"/>
  <c r="CR3558" i="5"/>
  <c r="DB3558" i="5"/>
  <c r="DU3558" i="5" s="1"/>
  <c r="H3558" i="7" s="1"/>
  <c r="CO3558" i="5"/>
  <c r="DC3558" i="5" s="1"/>
  <c r="DW3558" i="5" s="1"/>
  <c r="J3558" i="7" s="1"/>
  <c r="DD3558" i="5" l="1"/>
  <c r="DO3558" i="5" s="1"/>
  <c r="B3558" i="7" s="1"/>
  <c r="DE3558" i="5"/>
  <c r="DP3558" i="5" s="1"/>
  <c r="C3558" i="7" s="1"/>
  <c r="CV3558" i="5"/>
  <c r="CS3558" i="5"/>
  <c r="DA3558" i="5" l="1"/>
  <c r="CT3558" i="5"/>
  <c r="DF3558" i="5"/>
  <c r="DQ3558" i="5" s="1"/>
  <c r="CW3558" i="5"/>
  <c r="CU3558" i="5" l="1"/>
  <c r="DI3558" i="5"/>
  <c r="DX3558" i="5" s="1"/>
  <c r="CX3558" i="5"/>
  <c r="DH3558" i="5" s="1"/>
  <c r="DS3558" i="5" s="1"/>
  <c r="F3558" i="7" s="1"/>
  <c r="DG3558" i="5"/>
  <c r="DR3558" i="5" s="1"/>
  <c r="E3558" i="7" s="1"/>
  <c r="D3558" i="7"/>
  <c r="DT3558" i="5"/>
  <c r="DV3558" i="5"/>
  <c r="EJ3558" i="5" l="1"/>
  <c r="G3558" i="7"/>
  <c r="EI3558" i="5"/>
  <c r="D3559" i="5"/>
  <c r="I3558" i="7"/>
  <c r="C3559" i="5"/>
  <c r="K3558" i="7"/>
  <c r="CY3558" i="5"/>
  <c r="DL3558" i="5" s="1"/>
  <c r="EA3558" i="5" s="1"/>
  <c r="DJ3558" i="5"/>
  <c r="DY3558" i="5" s="1"/>
  <c r="L3558" i="7" s="1"/>
  <c r="EH3558" i="5" l="1"/>
  <c r="N3558" i="7"/>
  <c r="EL3558" i="5"/>
  <c r="CZ3558" i="5"/>
  <c r="DM3558" i="5" s="1"/>
  <c r="DZ3558" i="5" s="1"/>
  <c r="EG3558" i="5" s="1"/>
  <c r="Z3559" i="5"/>
  <c r="AA3559" i="5" s="1"/>
  <c r="AB3559" i="5" s="1"/>
  <c r="AC3559" i="5" s="1"/>
  <c r="AD3559" i="5" s="1"/>
  <c r="AE3559" i="5" s="1"/>
  <c r="BB3559" i="5"/>
  <c r="M3558" i="7"/>
  <c r="EK3558" i="5"/>
  <c r="O3558" i="7" s="1"/>
  <c r="AG3559" i="5"/>
  <c r="E3559" i="5"/>
  <c r="J3559" i="5"/>
  <c r="K3559" i="5" s="1"/>
  <c r="L3559" i="5" s="1"/>
  <c r="AP3559" i="5" l="1"/>
  <c r="AH3559" i="5"/>
  <c r="BO3559" i="5"/>
  <c r="BC3559" i="5"/>
  <c r="BD3559" i="5" s="1"/>
  <c r="BE3559" i="5" l="1"/>
  <c r="AJ3559" i="5"/>
  <c r="AK3559" i="5" s="1"/>
  <c r="AL3559" i="5" s="1"/>
  <c r="AI3559" i="5"/>
  <c r="BQ3559" i="5"/>
  <c r="AM3559" i="5" l="1"/>
  <c r="BI3559" i="5" s="1"/>
  <c r="BF3559" i="5"/>
  <c r="BG3559" i="5" l="1"/>
  <c r="AN3559" i="5"/>
  <c r="AS3559" i="5" l="1"/>
  <c r="BJ3559" i="5"/>
  <c r="AO3559" i="5"/>
  <c r="BN3559" i="5" l="1"/>
  <c r="EE3559" i="5" s="1"/>
  <c r="AQ3559" i="5"/>
  <c r="AT3559" i="5"/>
  <c r="BK3559" i="5"/>
  <c r="BR3559" i="5" l="1"/>
  <c r="AR3559" i="5"/>
  <c r="BS3559" i="5" s="1"/>
  <c r="BT3559" i="5" s="1"/>
  <c r="EC3559" i="5" s="1"/>
  <c r="AU3559" i="5"/>
  <c r="BM3559" i="5" s="1"/>
  <c r="BL3559" i="5"/>
  <c r="EF3559" i="5" s="1"/>
  <c r="BP3559" i="5"/>
  <c r="CM3559" i="5"/>
  <c r="BZ3559" i="5"/>
  <c r="CA3559" i="5" l="1"/>
  <c r="CB3559" i="5" s="1"/>
  <c r="CC3559" i="5" s="1"/>
  <c r="CE3559" i="5" s="1"/>
  <c r="CF3559" i="5" s="1"/>
  <c r="CN3559" i="5"/>
  <c r="ED3559" i="5"/>
  <c r="CQ3559" i="5" l="1"/>
  <c r="CR3559" i="5" s="1"/>
  <c r="DB3559" i="5"/>
  <c r="DU3559" i="5" s="1"/>
  <c r="H3559" i="7" s="1"/>
  <c r="CO3559" i="5"/>
  <c r="DC3559" i="5" s="1"/>
  <c r="DW3559" i="5" s="1"/>
  <c r="J3559" i="7" s="1"/>
  <c r="CG3559" i="5"/>
  <c r="CH3559" i="5" s="1"/>
  <c r="CI3559" i="5" s="1"/>
  <c r="CJ3559" i="5" s="1"/>
  <c r="CK3559" i="5" s="1"/>
  <c r="DE3559" i="5" l="1"/>
  <c r="DP3559" i="5" s="1"/>
  <c r="C3559" i="7" s="1"/>
  <c r="CV3559" i="5"/>
  <c r="CS3559" i="5"/>
  <c r="DD3559" i="5"/>
  <c r="DO3559" i="5" s="1"/>
  <c r="B3559" i="7" l="1"/>
  <c r="DA3559" i="5"/>
  <c r="CT3559" i="5"/>
  <c r="DF3559" i="5"/>
  <c r="DQ3559" i="5" s="1"/>
  <c r="CW3559" i="5"/>
  <c r="DG3559" i="5" l="1"/>
  <c r="DR3559" i="5" s="1"/>
  <c r="E3559" i="7" s="1"/>
  <c r="CX3559" i="5"/>
  <c r="DH3559" i="5" s="1"/>
  <c r="DS3559" i="5" s="1"/>
  <c r="F3559" i="7" s="1"/>
  <c r="DT3559" i="5"/>
  <c r="DV3559" i="5"/>
  <c r="CU3559" i="5"/>
  <c r="DI3559" i="5"/>
  <c r="DX3559" i="5" s="1"/>
  <c r="D3559" i="7"/>
  <c r="EJ3559" i="5" l="1"/>
  <c r="CY3559" i="5"/>
  <c r="DL3559" i="5" s="1"/>
  <c r="EA3559" i="5" s="1"/>
  <c r="DJ3559" i="5"/>
  <c r="DY3559" i="5" s="1"/>
  <c r="L3559" i="7" s="1"/>
  <c r="G3559" i="7"/>
  <c r="EI3559" i="5"/>
  <c r="K3559" i="7"/>
  <c r="EH3559" i="5"/>
  <c r="C3560" i="5"/>
  <c r="D3560" i="5"/>
  <c r="I3559" i="7"/>
  <c r="N3559" i="7" l="1"/>
  <c r="EL3559" i="5"/>
  <c r="J3560" i="5"/>
  <c r="K3560" i="5" s="1"/>
  <c r="L3560" i="5" s="1"/>
  <c r="M3560" i="5" s="1"/>
  <c r="E3560" i="5"/>
  <c r="CZ3559" i="5"/>
  <c r="DM3559" i="5" s="1"/>
  <c r="DZ3559" i="5" s="1"/>
  <c r="EK3559" i="5" l="1"/>
  <c r="O3559" i="7" s="1"/>
  <c r="EG3559" i="5"/>
  <c r="M3559" i="7"/>
  <c r="AV3560" i="5"/>
  <c r="BH3560" i="5"/>
  <c r="AF3560" i="5"/>
  <c r="N3560" i="5"/>
  <c r="O3560" i="5" l="1"/>
  <c r="P3560" i="5" s="1"/>
  <c r="BW3560" i="5"/>
  <c r="BX3560" i="5" s="1"/>
  <c r="CD3560" i="5"/>
  <c r="CP3560" i="5"/>
  <c r="AG3560" i="5"/>
  <c r="AP3560" i="5" s="1"/>
  <c r="BA3560" i="5"/>
  <c r="BB3560" i="5" s="1"/>
  <c r="DK3560" i="5" l="1"/>
  <c r="DN3560" i="5" s="1"/>
  <c r="EM3560" i="5" s="1"/>
  <c r="BC3560" i="5"/>
  <c r="Q3560" i="5"/>
  <c r="R3560" i="5" s="1"/>
  <c r="T3560" i="5" s="1"/>
  <c r="U3560" i="5"/>
  <c r="V3560" i="5"/>
  <c r="AH3560" i="5"/>
  <c r="W3560" i="5"/>
  <c r="A3560" i="7" l="1"/>
  <c r="S3560" i="5"/>
  <c r="AI3560" i="5"/>
  <c r="AJ3560" i="5"/>
  <c r="AK3560" i="5" s="1"/>
  <c r="AM3560" i="5" s="1"/>
  <c r="X3560" i="5"/>
  <c r="BD3560" i="5"/>
  <c r="BE3560" i="5" l="1"/>
  <c r="AL3560" i="5"/>
  <c r="AN3560" i="5" s="1"/>
  <c r="AS3560" i="5" s="1"/>
  <c r="AT3560" i="5" s="1"/>
  <c r="AU3560" i="5" s="1"/>
  <c r="Y3560" i="5"/>
  <c r="BQ3560" i="5"/>
  <c r="AO3560" i="5" l="1"/>
  <c r="AQ3560" i="5" s="1"/>
  <c r="BR3560" i="5" s="1"/>
  <c r="Z3560" i="5"/>
  <c r="AA3560" i="5" s="1"/>
  <c r="BI3560" i="5" s="1"/>
  <c r="BO3560" i="5"/>
  <c r="BF3560" i="5"/>
  <c r="AR3560" i="5" l="1"/>
  <c r="BS3560" i="5" s="1"/>
  <c r="BT3560" i="5" s="1"/>
  <c r="EC3560" i="5" s="1"/>
  <c r="BG3560" i="5"/>
  <c r="AB3560" i="5"/>
  <c r="BN3560" i="5"/>
  <c r="BZ3560" i="5" s="1"/>
  <c r="ED3560" i="5" l="1"/>
  <c r="CM3560" i="5"/>
  <c r="AC3560" i="5"/>
  <c r="BJ3560" i="5"/>
  <c r="EE3560" i="5" s="1"/>
  <c r="BP3560" i="5"/>
  <c r="AD3560" i="5" l="1"/>
  <c r="BK3560" i="5"/>
  <c r="CA3560" i="5"/>
  <c r="CN3560" i="5"/>
  <c r="CB3560" i="5" l="1"/>
  <c r="CC3560" i="5" s="1"/>
  <c r="CG3560" i="5"/>
  <c r="CH3560" i="5" s="1"/>
  <c r="CI3560" i="5" s="1"/>
  <c r="CO3560" i="5"/>
  <c r="DB3560" i="5"/>
  <c r="DU3560" i="5" s="1"/>
  <c r="H3560" i="7" s="1"/>
  <c r="CQ3560" i="5"/>
  <c r="AE3560" i="5"/>
  <c r="BM3560" i="5" s="1"/>
  <c r="BL3560" i="5"/>
  <c r="EF3560" i="5" s="1"/>
  <c r="DD3560" i="5" l="1"/>
  <c r="DO3560" i="5" s="1"/>
  <c r="B3560" i="7" s="1"/>
  <c r="CJ3560" i="5"/>
  <c r="CK3560" i="5" s="1"/>
  <c r="DC3560" i="5"/>
  <c r="DW3560" i="5" s="1"/>
  <c r="J3560" i="7" s="1"/>
  <c r="CR3560" i="5"/>
  <c r="CS3560" i="5" s="1"/>
  <c r="CE3560" i="5"/>
  <c r="CF3560" i="5" s="1"/>
  <c r="DA3560" i="5" l="1"/>
  <c r="CT3560" i="5"/>
  <c r="DE3560" i="5"/>
  <c r="DP3560" i="5" s="1"/>
  <c r="CV3560" i="5"/>
  <c r="C3560" i="7" l="1"/>
  <c r="CU3560" i="5"/>
  <c r="DI3560" i="5"/>
  <c r="DX3560" i="5" s="1"/>
  <c r="DF3560" i="5"/>
  <c r="DQ3560" i="5" s="1"/>
  <c r="CW3560" i="5"/>
  <c r="DT3560" i="5"/>
  <c r="G3560" i="7" s="1"/>
  <c r="DV3560" i="5"/>
  <c r="CX3560" i="5" l="1"/>
  <c r="DH3560" i="5" s="1"/>
  <c r="DS3560" i="5" s="1"/>
  <c r="F3560" i="7" s="1"/>
  <c r="DG3560" i="5"/>
  <c r="DR3560" i="5" s="1"/>
  <c r="E3560" i="7" s="1"/>
  <c r="C3561" i="5"/>
  <c r="D3561" i="5"/>
  <c r="I3560" i="7"/>
  <c r="D3560" i="7"/>
  <c r="EJ3560" i="5"/>
  <c r="CY3560" i="5"/>
  <c r="DL3560" i="5" s="1"/>
  <c r="EA3560" i="5" s="1"/>
  <c r="DJ3560" i="5"/>
  <c r="DY3560" i="5" s="1"/>
  <c r="L3560" i="7" s="1"/>
  <c r="K3560" i="7"/>
  <c r="EI3560" i="5"/>
  <c r="CZ3560" i="5" l="1"/>
  <c r="DM3560" i="5" s="1"/>
  <c r="DZ3560" i="5" s="1"/>
  <c r="EK3560" i="5" s="1"/>
  <c r="O3560" i="7" s="1"/>
  <c r="N3560" i="7"/>
  <c r="EL3560" i="5"/>
  <c r="EH3560" i="5"/>
  <c r="E3561" i="5"/>
  <c r="J3561" i="5"/>
  <c r="K3561" i="5" s="1"/>
  <c r="L3561" i="5" s="1"/>
  <c r="M3561" i="5" s="1"/>
  <c r="EG3560" i="5" l="1"/>
  <c r="M3560" i="7"/>
  <c r="N3561" i="5"/>
  <c r="AV3561" i="5"/>
  <c r="BH3561" i="5"/>
  <c r="AF3561" i="5"/>
  <c r="AG3561" i="5" l="1"/>
  <c r="AH3561" i="5" s="1"/>
  <c r="AJ3561" i="5" s="1"/>
  <c r="AK3561" i="5" s="1"/>
  <c r="BA3561" i="5"/>
  <c r="BB3561" i="5" s="1"/>
  <c r="CP3561" i="5"/>
  <c r="BW3561" i="5"/>
  <c r="BX3561" i="5" s="1"/>
  <c r="CD3561" i="5"/>
  <c r="O3561" i="5"/>
  <c r="P3561" i="5" s="1"/>
  <c r="V3561" i="5" l="1"/>
  <c r="U3561" i="5"/>
  <c r="Q3561" i="5"/>
  <c r="R3561" i="5" s="1"/>
  <c r="S3561" i="5" s="1"/>
  <c r="DK3561" i="5"/>
  <c r="DN3561" i="5" s="1"/>
  <c r="AP3561" i="5"/>
  <c r="W3561" i="5"/>
  <c r="BC3561" i="5"/>
  <c r="BD3561" i="5" s="1"/>
  <c r="AI3561" i="5"/>
  <c r="AL3561" i="5"/>
  <c r="A3561" i="7" l="1"/>
  <c r="EM3561" i="5"/>
  <c r="T3561" i="5"/>
  <c r="BE3561" i="5"/>
  <c r="X3561" i="5"/>
  <c r="Y3561" i="5" s="1"/>
  <c r="Z3561" i="5" s="1"/>
  <c r="AA3561" i="5" s="1"/>
  <c r="AM3561" i="5"/>
  <c r="BI3561" i="5" l="1"/>
  <c r="BQ3561" i="5"/>
  <c r="AB3561" i="5"/>
  <c r="BF3561" i="5"/>
  <c r="AN3561" i="5"/>
  <c r="AS3561" i="5" s="1"/>
  <c r="AT3561" i="5" s="1"/>
  <c r="AU3561" i="5" s="1"/>
  <c r="BO3561" i="5"/>
  <c r="BG3561" i="5" l="1"/>
  <c r="BJ3561" i="5"/>
  <c r="AC3561" i="5"/>
  <c r="AO3561" i="5"/>
  <c r="BN3561" i="5" l="1"/>
  <c r="EE3561" i="5" s="1"/>
  <c r="AQ3561" i="5"/>
  <c r="AD3561" i="5"/>
  <c r="BK3561" i="5"/>
  <c r="BR3561" i="5" l="1"/>
  <c r="AR3561" i="5"/>
  <c r="BS3561" i="5" s="1"/>
  <c r="BT3561" i="5" s="1"/>
  <c r="EC3561" i="5" s="1"/>
  <c r="AE3561" i="5"/>
  <c r="BM3561" i="5" s="1"/>
  <c r="BL3561" i="5"/>
  <c r="EF3561" i="5" s="1"/>
  <c r="BP3561" i="5"/>
  <c r="CM3561" i="5"/>
  <c r="BZ3561" i="5"/>
  <c r="CN3561" i="5" l="1"/>
  <c r="CQ3561" i="5" s="1"/>
  <c r="CA3561" i="5"/>
  <c r="CB3561" i="5" s="1"/>
  <c r="CC3561" i="5" s="1"/>
  <c r="ED3561" i="5"/>
  <c r="CR3561" i="5" l="1"/>
  <c r="CG3561" i="5"/>
  <c r="CH3561" i="5" s="1"/>
  <c r="CI3561" i="5" s="1"/>
  <c r="CJ3561" i="5" s="1"/>
  <c r="CK3561" i="5" s="1"/>
  <c r="CE3561" i="5"/>
  <c r="CF3561" i="5" s="1"/>
  <c r="CO3561" i="5"/>
  <c r="DC3561" i="5" s="1"/>
  <c r="DW3561" i="5" s="1"/>
  <c r="J3561" i="7" s="1"/>
  <c r="DB3561" i="5"/>
  <c r="DU3561" i="5" s="1"/>
  <c r="H3561" i="7" s="1"/>
  <c r="DE3561" i="5" l="1"/>
  <c r="DP3561" i="5" s="1"/>
  <c r="C3561" i="7" s="1"/>
  <c r="CV3561" i="5"/>
  <c r="CS3561" i="5"/>
  <c r="DD3561" i="5"/>
  <c r="DO3561" i="5" s="1"/>
  <c r="B3561" i="7" l="1"/>
  <c r="DA3561" i="5"/>
  <c r="CT3561" i="5"/>
  <c r="DF3561" i="5"/>
  <c r="DQ3561" i="5" s="1"/>
  <c r="CW3561" i="5"/>
  <c r="CX3561" i="5" l="1"/>
  <c r="DH3561" i="5" s="1"/>
  <c r="DS3561" i="5" s="1"/>
  <c r="F3561" i="7" s="1"/>
  <c r="DG3561" i="5"/>
  <c r="DR3561" i="5" s="1"/>
  <c r="E3561" i="7" s="1"/>
  <c r="CU3561" i="5"/>
  <c r="DI3561" i="5"/>
  <c r="DX3561" i="5" s="1"/>
  <c r="DT3561" i="5"/>
  <c r="DV3561" i="5"/>
  <c r="D3561" i="7"/>
  <c r="EJ3561" i="5"/>
  <c r="G3561" i="7" l="1"/>
  <c r="EI3561" i="5"/>
  <c r="K3561" i="7"/>
  <c r="CY3561" i="5"/>
  <c r="DL3561" i="5" s="1"/>
  <c r="EA3561" i="5" s="1"/>
  <c r="DJ3561" i="5"/>
  <c r="DY3561" i="5" s="1"/>
  <c r="L3561" i="7" s="1"/>
  <c r="D3562" i="5"/>
  <c r="C3562" i="5"/>
  <c r="I3561" i="7"/>
  <c r="N3561" i="7" l="1"/>
  <c r="EL3561" i="5"/>
  <c r="CZ3561" i="5"/>
  <c r="DM3561" i="5" s="1"/>
  <c r="DZ3561" i="5" s="1"/>
  <c r="EH3561" i="5"/>
  <c r="J3562" i="5"/>
  <c r="K3562" i="5" s="1"/>
  <c r="L3562" i="5" s="1"/>
  <c r="M3562" i="5" s="1"/>
  <c r="E3562" i="5"/>
  <c r="AF3562" i="5" l="1"/>
  <c r="AV3562" i="5"/>
  <c r="BH3562" i="5"/>
  <c r="N3562" i="5"/>
  <c r="EG3561" i="5"/>
  <c r="EK3561" i="5"/>
  <c r="O3561" i="7" s="1"/>
  <c r="M3561" i="7"/>
  <c r="O3562" i="5" l="1"/>
  <c r="W3562" i="5" s="1"/>
  <c r="BA3562" i="5"/>
  <c r="BB3562" i="5" s="1"/>
  <c r="BC3562" i="5" s="1"/>
  <c r="BD3562" i="5" s="1"/>
  <c r="CD3562" i="5"/>
  <c r="BW3562" i="5"/>
  <c r="BX3562" i="5" s="1"/>
  <c r="CP3562" i="5"/>
  <c r="AG3562" i="5"/>
  <c r="AP3562" i="5" s="1"/>
  <c r="P3562" i="5" l="1"/>
  <c r="Q3562" i="5" s="1"/>
  <c r="R3562" i="5" s="1"/>
  <c r="T3562" i="5" s="1"/>
  <c r="BE3562" i="5"/>
  <c r="DK3562" i="5"/>
  <c r="DN3562" i="5" s="1"/>
  <c r="AH3562" i="5"/>
  <c r="X3562" i="5"/>
  <c r="Y3562" i="5" s="1"/>
  <c r="Z3562" i="5" s="1"/>
  <c r="V3562" i="5" l="1"/>
  <c r="U3562" i="5"/>
  <c r="BO3562" i="5"/>
  <c r="S3562" i="5"/>
  <c r="A3562" i="7"/>
  <c r="EM3562" i="5"/>
  <c r="BQ3562" i="5"/>
  <c r="BF3562" i="5"/>
  <c r="AA3562" i="5"/>
  <c r="AB3562" i="5" s="1"/>
  <c r="AJ3562" i="5"/>
  <c r="AK3562" i="5" s="1"/>
  <c r="AI3562" i="5"/>
  <c r="BG3562" i="5" l="1"/>
  <c r="AM3562" i="5"/>
  <c r="BI3562" i="5" s="1"/>
  <c r="AL3562" i="5"/>
  <c r="AC3562" i="5"/>
  <c r="AN3562" i="5" l="1"/>
  <c r="AS3562" i="5" s="1"/>
  <c r="AT3562" i="5" s="1"/>
  <c r="AU3562" i="5" s="1"/>
  <c r="AD3562" i="5"/>
  <c r="AO3562" i="5" l="1"/>
  <c r="AQ3562" i="5" s="1"/>
  <c r="BK3562" i="5"/>
  <c r="BJ3562" i="5"/>
  <c r="AE3562" i="5"/>
  <c r="BM3562" i="5" s="1"/>
  <c r="BL3562" i="5"/>
  <c r="EF3562" i="5" s="1"/>
  <c r="BN3562" i="5" l="1"/>
  <c r="BP3562" i="5" s="1"/>
  <c r="BR3562" i="5"/>
  <c r="AR3562" i="5"/>
  <c r="BS3562" i="5" s="1"/>
  <c r="BT3562" i="5" s="1"/>
  <c r="EC3562" i="5" s="1"/>
  <c r="EE3562" i="5" l="1"/>
  <c r="CM3562" i="5"/>
  <c r="CN3562" i="5" s="1"/>
  <c r="BZ3562" i="5"/>
  <c r="CA3562" i="5" s="1"/>
  <c r="CB3562" i="5" s="1"/>
  <c r="CC3562" i="5" s="1"/>
  <c r="CE3562" i="5" s="1"/>
  <c r="CF3562" i="5" s="1"/>
  <c r="ED3562" i="5"/>
  <c r="CQ3562" i="5" l="1"/>
  <c r="DB3562" i="5"/>
  <c r="DU3562" i="5" s="1"/>
  <c r="H3562" i="7" s="1"/>
  <c r="CO3562" i="5"/>
  <c r="DC3562" i="5" s="1"/>
  <c r="DW3562" i="5" s="1"/>
  <c r="J3562" i="7" s="1"/>
  <c r="CG3562" i="5"/>
  <c r="CH3562" i="5" s="1"/>
  <c r="CI3562" i="5" s="1"/>
  <c r="CJ3562" i="5" s="1"/>
  <c r="CK3562" i="5" s="1"/>
  <c r="DD3562" i="5" l="1"/>
  <c r="DO3562" i="5" s="1"/>
  <c r="CR3562" i="5"/>
  <c r="DE3562" i="5" l="1"/>
  <c r="DP3562" i="5" s="1"/>
  <c r="C3562" i="7" s="1"/>
  <c r="CV3562" i="5"/>
  <c r="CS3562" i="5"/>
  <c r="B3562" i="7"/>
  <c r="DA3562" i="5" l="1"/>
  <c r="CT3562" i="5"/>
  <c r="DF3562" i="5"/>
  <c r="DQ3562" i="5" s="1"/>
  <c r="CW3562" i="5"/>
  <c r="D3562" i="7" l="1"/>
  <c r="CX3562" i="5"/>
  <c r="DH3562" i="5" s="1"/>
  <c r="DS3562" i="5" s="1"/>
  <c r="F3562" i="7" s="1"/>
  <c r="DG3562" i="5"/>
  <c r="DR3562" i="5" s="1"/>
  <c r="E3562" i="7" s="1"/>
  <c r="CU3562" i="5"/>
  <c r="DI3562" i="5"/>
  <c r="DX3562" i="5" s="1"/>
  <c r="DT3562" i="5"/>
  <c r="DV3562" i="5"/>
  <c r="I3562" i="7" l="1"/>
  <c r="C3563" i="5"/>
  <c r="D3563" i="5"/>
  <c r="K3562" i="7"/>
  <c r="EJ3562" i="5"/>
  <c r="G3562" i="7"/>
  <c r="EI3562" i="5"/>
  <c r="CY3562" i="5"/>
  <c r="DL3562" i="5" s="1"/>
  <c r="EA3562" i="5" s="1"/>
  <c r="DJ3562" i="5"/>
  <c r="DY3562" i="5" s="1"/>
  <c r="L3562" i="7" s="1"/>
  <c r="N3562" i="7" l="1"/>
  <c r="EL3562" i="5"/>
  <c r="EH3562" i="5"/>
  <c r="J3563" i="5"/>
  <c r="K3563" i="5" s="1"/>
  <c r="L3563" i="5" s="1"/>
  <c r="M3563" i="5" s="1"/>
  <c r="E3563" i="5"/>
  <c r="CZ3562" i="5"/>
  <c r="DM3562" i="5" s="1"/>
  <c r="DZ3562" i="5" s="1"/>
  <c r="EK3562" i="5" l="1"/>
  <c r="O3562" i="7" s="1"/>
  <c r="EG3562" i="5"/>
  <c r="M3562" i="7"/>
  <c r="AF3563" i="5"/>
  <c r="N3563" i="5"/>
  <c r="BH3563" i="5"/>
  <c r="AV3563" i="5"/>
  <c r="CP3563" i="5" l="1"/>
  <c r="CD3563" i="5"/>
  <c r="BW3563" i="5"/>
  <c r="BX3563" i="5" s="1"/>
  <c r="O3563" i="5"/>
  <c r="W3563" i="5" s="1"/>
  <c r="BA3563" i="5"/>
  <c r="BB3563" i="5" s="1"/>
  <c r="BC3563" i="5" s="1"/>
  <c r="AG3563" i="5"/>
  <c r="AH3563" i="5" s="1"/>
  <c r="AI3563" i="5" s="1"/>
  <c r="P3563" i="5" l="1"/>
  <c r="V3563" i="5" s="1"/>
  <c r="BD3563" i="5"/>
  <c r="AJ3563" i="5"/>
  <c r="AK3563" i="5" s="1"/>
  <c r="AL3563" i="5" s="1"/>
  <c r="X3563" i="5"/>
  <c r="Y3563" i="5" s="1"/>
  <c r="Z3563" i="5" s="1"/>
  <c r="AP3563" i="5"/>
  <c r="DK3563" i="5"/>
  <c r="DN3563" i="5" s="1"/>
  <c r="Q3563" i="5" l="1"/>
  <c r="R3563" i="5" s="1"/>
  <c r="T3563" i="5" s="1"/>
  <c r="BO3563" i="5" s="1"/>
  <c r="U3563" i="5"/>
  <c r="EM3563" i="5"/>
  <c r="A3563" i="7"/>
  <c r="AA3563" i="5"/>
  <c r="AM3563" i="5"/>
  <c r="BE3563" i="5"/>
  <c r="S3563" i="5" l="1"/>
  <c r="BQ3563" i="5"/>
  <c r="AB3563" i="5"/>
  <c r="BI3563" i="5"/>
  <c r="AN3563" i="5"/>
  <c r="AS3563" i="5" s="1"/>
  <c r="AT3563" i="5" s="1"/>
  <c r="AU3563" i="5" s="1"/>
  <c r="BF3563" i="5"/>
  <c r="BG3563" i="5" l="1"/>
  <c r="AO3563" i="5"/>
  <c r="AC3563" i="5"/>
  <c r="BJ3563" i="5"/>
  <c r="AD3563" i="5" l="1"/>
  <c r="BK3563" i="5"/>
  <c r="BN3563" i="5"/>
  <c r="AQ3563" i="5"/>
  <c r="BP3563" i="5" l="1"/>
  <c r="BZ3563" i="5"/>
  <c r="CM3563" i="5"/>
  <c r="AE3563" i="5"/>
  <c r="BM3563" i="5" s="1"/>
  <c r="BL3563" i="5"/>
  <c r="EF3563" i="5" s="1"/>
  <c r="BR3563" i="5"/>
  <c r="AR3563" i="5"/>
  <c r="BS3563" i="5" s="1"/>
  <c r="BT3563" i="5" s="1"/>
  <c r="EC3563" i="5" s="1"/>
  <c r="EE3563" i="5"/>
  <c r="ED3563" i="5" l="1"/>
  <c r="CA3563" i="5"/>
  <c r="CB3563" i="5" s="1"/>
  <c r="CC3563" i="5" s="1"/>
  <c r="CE3563" i="5" s="1"/>
  <c r="CF3563" i="5" s="1"/>
  <c r="CN3563" i="5"/>
  <c r="DB3563" i="5" l="1"/>
  <c r="DU3563" i="5" s="1"/>
  <c r="H3563" i="7" s="1"/>
  <c r="CO3563" i="5"/>
  <c r="DC3563" i="5" s="1"/>
  <c r="DW3563" i="5" s="1"/>
  <c r="J3563" i="7" s="1"/>
  <c r="CQ3563" i="5"/>
  <c r="CG3563" i="5"/>
  <c r="CH3563" i="5" s="1"/>
  <c r="CI3563" i="5" s="1"/>
  <c r="CJ3563" i="5" s="1"/>
  <c r="CK3563" i="5" s="1"/>
  <c r="DD3563" i="5" l="1"/>
  <c r="DO3563" i="5" s="1"/>
  <c r="B3563" i="7" s="1"/>
  <c r="CR3563" i="5"/>
  <c r="DE3563" i="5" l="1"/>
  <c r="DP3563" i="5" s="1"/>
  <c r="CV3563" i="5"/>
  <c r="CS3563" i="5"/>
  <c r="DA3563" i="5" l="1"/>
  <c r="CT3563" i="5"/>
  <c r="DF3563" i="5"/>
  <c r="DQ3563" i="5" s="1"/>
  <c r="CW3563" i="5"/>
  <c r="C3563" i="7"/>
  <c r="D3563" i="7" l="1"/>
  <c r="DI3563" i="5"/>
  <c r="DX3563" i="5" s="1"/>
  <c r="CU3563" i="5"/>
  <c r="CX3563" i="5"/>
  <c r="DH3563" i="5" s="1"/>
  <c r="DS3563" i="5" s="1"/>
  <c r="F3563" i="7" s="1"/>
  <c r="DG3563" i="5"/>
  <c r="DR3563" i="5" s="1"/>
  <c r="E3563" i="7" s="1"/>
  <c r="DT3563" i="5"/>
  <c r="DV3563" i="5"/>
  <c r="G3563" i="7" l="1"/>
  <c r="EI3563" i="5"/>
  <c r="K3563" i="7"/>
  <c r="CY3563" i="5"/>
  <c r="DL3563" i="5" s="1"/>
  <c r="EA3563" i="5" s="1"/>
  <c r="DJ3563" i="5"/>
  <c r="DY3563" i="5" s="1"/>
  <c r="L3563" i="7" s="1"/>
  <c r="EJ3563" i="5"/>
  <c r="C3564" i="5"/>
  <c r="I3563" i="7"/>
  <c r="D3564" i="5"/>
  <c r="N3563" i="7" l="1"/>
  <c r="EL3563" i="5"/>
  <c r="EH3563" i="5"/>
  <c r="CZ3563" i="5"/>
  <c r="DM3563" i="5" s="1"/>
  <c r="DZ3563" i="5" s="1"/>
  <c r="E3564" i="5"/>
  <c r="J3564" i="5"/>
  <c r="K3564" i="5" s="1"/>
  <c r="L3564" i="5" s="1"/>
  <c r="M3564" i="5" s="1"/>
  <c r="N3564" i="5" l="1"/>
  <c r="BH3564" i="5"/>
  <c r="AV3564" i="5"/>
  <c r="AF3564" i="5"/>
  <c r="M3563" i="7"/>
  <c r="EK3563" i="5"/>
  <c r="O3563" i="7" s="1"/>
  <c r="EG3563" i="5"/>
  <c r="BA3564" i="5" l="1"/>
  <c r="BB3564" i="5" s="1"/>
  <c r="BC3564" i="5" s="1"/>
  <c r="BD3564" i="5" s="1"/>
  <c r="CD3564" i="5"/>
  <c r="CP3564" i="5"/>
  <c r="BW3564" i="5"/>
  <c r="BX3564" i="5" s="1"/>
  <c r="AG3564" i="5"/>
  <c r="AP3564" i="5" s="1"/>
  <c r="O3564" i="5"/>
  <c r="W3564" i="5" s="1"/>
  <c r="X3564" i="5" s="1"/>
  <c r="Y3564" i="5" s="1"/>
  <c r="Z3564" i="5" s="1"/>
  <c r="AA3564" i="5" s="1"/>
  <c r="AB3564" i="5" s="1"/>
  <c r="P3564" i="5" l="1"/>
  <c r="Q3564" i="5" s="1"/>
  <c r="R3564" i="5" s="1"/>
  <c r="T3564" i="5" s="1"/>
  <c r="BO3564" i="5" s="1"/>
  <c r="DK3564" i="5"/>
  <c r="DN3564" i="5" s="1"/>
  <c r="BE3564" i="5"/>
  <c r="A3564" i="7"/>
  <c r="EM3564" i="5"/>
  <c r="AH3564" i="5"/>
  <c r="V3564" i="5" l="1"/>
  <c r="AC3564" i="5" s="1"/>
  <c r="AD3564" i="5" s="1"/>
  <c r="AE3564" i="5" s="1"/>
  <c r="U3564" i="5"/>
  <c r="BF3564" i="5"/>
  <c r="AI3564" i="5"/>
  <c r="AJ3564" i="5"/>
  <c r="AK3564" i="5" s="1"/>
  <c r="S3564" i="5"/>
  <c r="BQ3564" i="5"/>
  <c r="AM3564" i="5" l="1"/>
  <c r="BI3564" i="5" s="1"/>
  <c r="AL3564" i="5"/>
  <c r="BG3564" i="5"/>
  <c r="AN3564" i="5" l="1"/>
  <c r="AS3564" i="5" s="1"/>
  <c r="AO3564" i="5" l="1"/>
  <c r="BN3564" i="5" s="1"/>
  <c r="BJ3564" i="5"/>
  <c r="AT3564" i="5"/>
  <c r="BK3564" i="5"/>
  <c r="AQ3564" i="5" l="1"/>
  <c r="AR3564" i="5" s="1"/>
  <c r="BS3564" i="5" s="1"/>
  <c r="BT3564" i="5" s="1"/>
  <c r="EC3564" i="5" s="1"/>
  <c r="AU3564" i="5"/>
  <c r="BM3564" i="5" s="1"/>
  <c r="BL3564" i="5"/>
  <c r="EF3564" i="5" s="1"/>
  <c r="BP3564" i="5"/>
  <c r="CM3564" i="5"/>
  <c r="BZ3564" i="5"/>
  <c r="EE3564" i="5"/>
  <c r="BR3564" i="5" l="1"/>
  <c r="ED3564" i="5" s="1"/>
  <c r="CN3564" i="5"/>
  <c r="CQ3564" i="5" s="1"/>
  <c r="CA3564" i="5"/>
  <c r="CB3564" i="5" s="1"/>
  <c r="CC3564" i="5" s="1"/>
  <c r="CE3564" i="5" s="1"/>
  <c r="CF3564" i="5" s="1"/>
  <c r="CG3564" i="5" l="1"/>
  <c r="CH3564" i="5" s="1"/>
  <c r="CI3564" i="5" s="1"/>
  <c r="CJ3564" i="5" s="1"/>
  <c r="CK3564" i="5" s="1"/>
  <c r="CR3564" i="5"/>
  <c r="DB3564" i="5"/>
  <c r="DU3564" i="5" s="1"/>
  <c r="H3564" i="7" s="1"/>
  <c r="CO3564" i="5"/>
  <c r="DC3564" i="5" s="1"/>
  <c r="DW3564" i="5" s="1"/>
  <c r="J3564" i="7" s="1"/>
  <c r="DD3564" i="5" l="1"/>
  <c r="DO3564" i="5" s="1"/>
  <c r="B3564" i="7" s="1"/>
  <c r="DE3564" i="5"/>
  <c r="DP3564" i="5" s="1"/>
  <c r="C3564" i="7" s="1"/>
  <c r="CV3564" i="5"/>
  <c r="CS3564" i="5"/>
  <c r="DA3564" i="5" l="1"/>
  <c r="CT3564" i="5"/>
  <c r="DF3564" i="5"/>
  <c r="DQ3564" i="5" s="1"/>
  <c r="CW3564" i="5"/>
  <c r="DI3564" i="5" l="1"/>
  <c r="DX3564" i="5" s="1"/>
  <c r="CU3564" i="5"/>
  <c r="CX3564" i="5"/>
  <c r="DH3564" i="5" s="1"/>
  <c r="DS3564" i="5" s="1"/>
  <c r="F3564" i="7" s="1"/>
  <c r="DG3564" i="5"/>
  <c r="DR3564" i="5" s="1"/>
  <c r="E3564" i="7" s="1"/>
  <c r="D3564" i="7"/>
  <c r="DT3564" i="5"/>
  <c r="DV3564" i="5"/>
  <c r="EJ3564" i="5" l="1"/>
  <c r="G3564" i="7"/>
  <c r="EI3564" i="5"/>
  <c r="C3565" i="5"/>
  <c r="D3565" i="5"/>
  <c r="I3564" i="7"/>
  <c r="CY3564" i="5"/>
  <c r="DL3564" i="5" s="1"/>
  <c r="EA3564" i="5" s="1"/>
  <c r="DJ3564" i="5"/>
  <c r="DY3564" i="5" s="1"/>
  <c r="L3564" i="7" s="1"/>
  <c r="K3564" i="7"/>
  <c r="N3564" i="7" l="1"/>
  <c r="EL3564" i="5"/>
  <c r="J3565" i="5"/>
  <c r="K3565" i="5" s="1"/>
  <c r="L3565" i="5" s="1"/>
  <c r="M3565" i="5" s="1"/>
  <c r="E3565" i="5"/>
  <c r="CZ3564" i="5"/>
  <c r="DM3564" i="5" s="1"/>
  <c r="DZ3564" i="5" s="1"/>
  <c r="EH3564" i="5"/>
  <c r="EK3564" i="5" l="1"/>
  <c r="O3564" i="7" s="1"/>
  <c r="M3564" i="7"/>
  <c r="EG3564" i="5"/>
  <c r="BH3565" i="5"/>
  <c r="AV3565" i="5"/>
  <c r="N3565" i="5"/>
  <c r="AF3565" i="5"/>
  <c r="O3565" i="5" l="1"/>
  <c r="W3565" i="5" s="1"/>
  <c r="AG3565" i="5"/>
  <c r="AP3565" i="5" s="1"/>
  <c r="BA3565" i="5"/>
  <c r="BB3565" i="5" s="1"/>
  <c r="BC3565" i="5" s="1"/>
  <c r="CD3565" i="5"/>
  <c r="CP3565" i="5"/>
  <c r="BW3565" i="5"/>
  <c r="BX3565" i="5" s="1"/>
  <c r="P3565" i="5" l="1"/>
  <c r="Q3565" i="5" s="1"/>
  <c r="R3565" i="5" s="1"/>
  <c r="S3565" i="5" s="1"/>
  <c r="AH3565" i="5"/>
  <c r="DK3565" i="5"/>
  <c r="DN3565" i="5" s="1"/>
  <c r="BD3565" i="5"/>
  <c r="X3565" i="5"/>
  <c r="Y3565" i="5" s="1"/>
  <c r="Z3565" i="5" s="1"/>
  <c r="AA3565" i="5" s="1"/>
  <c r="U3565" i="5" l="1"/>
  <c r="V3565" i="5"/>
  <c r="T3565" i="5"/>
  <c r="BO3565" i="5" s="1"/>
  <c r="AB3565" i="5"/>
  <c r="AC3565" i="5" s="1"/>
  <c r="AD3565" i="5" s="1"/>
  <c r="AE3565" i="5" s="1"/>
  <c r="BE3565" i="5"/>
  <c r="BQ3565" i="5"/>
  <c r="A3565" i="7"/>
  <c r="EM3565" i="5"/>
  <c r="AI3565" i="5"/>
  <c r="AJ3565" i="5"/>
  <c r="AK3565" i="5" s="1"/>
  <c r="AM3565" i="5" l="1"/>
  <c r="BI3565" i="5" s="1"/>
  <c r="BF3565" i="5"/>
  <c r="AL3565" i="5"/>
  <c r="BG3565" i="5" l="1"/>
  <c r="AN3565" i="5"/>
  <c r="AO3565" i="5" l="1"/>
  <c r="AS3565" i="5"/>
  <c r="BJ3565" i="5"/>
  <c r="AT3565" i="5" l="1"/>
  <c r="BK3565" i="5"/>
  <c r="BN3565" i="5"/>
  <c r="AQ3565" i="5"/>
  <c r="BR3565" i="5" l="1"/>
  <c r="AR3565" i="5"/>
  <c r="BS3565" i="5" s="1"/>
  <c r="BT3565" i="5" s="1"/>
  <c r="EC3565" i="5" s="1"/>
  <c r="AU3565" i="5"/>
  <c r="BM3565" i="5" s="1"/>
  <c r="BL3565" i="5"/>
  <c r="EF3565" i="5" s="1"/>
  <c r="BP3565" i="5"/>
  <c r="BZ3565" i="5"/>
  <c r="CM3565" i="5"/>
  <c r="EE3565" i="5"/>
  <c r="CA3565" i="5" l="1"/>
  <c r="CB3565" i="5" s="1"/>
  <c r="CC3565" i="5" s="1"/>
  <c r="CN3565" i="5"/>
  <c r="CQ3565" i="5" s="1"/>
  <c r="ED3565" i="5"/>
  <c r="CR3565" i="5" l="1"/>
  <c r="DB3565" i="5"/>
  <c r="DU3565" i="5" s="1"/>
  <c r="H3565" i="7" s="1"/>
  <c r="CO3565" i="5"/>
  <c r="DC3565" i="5" s="1"/>
  <c r="DW3565" i="5" s="1"/>
  <c r="J3565" i="7" s="1"/>
  <c r="CG3565" i="5"/>
  <c r="CH3565" i="5" s="1"/>
  <c r="CI3565" i="5" s="1"/>
  <c r="CJ3565" i="5" s="1"/>
  <c r="CK3565" i="5" s="1"/>
  <c r="CE3565" i="5"/>
  <c r="CF3565" i="5" s="1"/>
  <c r="DE3565" i="5" l="1"/>
  <c r="DP3565" i="5" s="1"/>
  <c r="C3565" i="7" s="1"/>
  <c r="CV3565" i="5"/>
  <c r="CS3565" i="5"/>
  <c r="DD3565" i="5"/>
  <c r="DO3565" i="5" s="1"/>
  <c r="B3565" i="7" l="1"/>
  <c r="DF3565" i="5"/>
  <c r="DQ3565" i="5" s="1"/>
  <c r="CW3565" i="5"/>
  <c r="DA3565" i="5"/>
  <c r="CT3565" i="5"/>
  <c r="D3565" i="7" l="1"/>
  <c r="CU3565" i="5"/>
  <c r="DI3565" i="5"/>
  <c r="DX3565" i="5" s="1"/>
  <c r="DT3565" i="5"/>
  <c r="DV3565" i="5"/>
  <c r="DG3565" i="5"/>
  <c r="DR3565" i="5" s="1"/>
  <c r="E3565" i="7" s="1"/>
  <c r="CX3565" i="5"/>
  <c r="DH3565" i="5" s="1"/>
  <c r="DS3565" i="5" s="1"/>
  <c r="F3565" i="7" s="1"/>
  <c r="G3565" i="7" l="1"/>
  <c r="EI3565" i="5"/>
  <c r="K3565" i="7"/>
  <c r="EJ3565" i="5"/>
  <c r="I3565" i="7"/>
  <c r="C3566" i="5"/>
  <c r="D3566" i="5"/>
  <c r="CY3565" i="5"/>
  <c r="DL3565" i="5" s="1"/>
  <c r="EA3565" i="5" s="1"/>
  <c r="DJ3565" i="5"/>
  <c r="DY3565" i="5" s="1"/>
  <c r="L3565" i="7" s="1"/>
  <c r="N3565" i="7" l="1"/>
  <c r="EL3565" i="5"/>
  <c r="E3566" i="5"/>
  <c r="J3566" i="5"/>
  <c r="K3566" i="5" s="1"/>
  <c r="L3566" i="5" s="1"/>
  <c r="M3566" i="5" s="1"/>
  <c r="EH3565" i="5"/>
  <c r="CZ3565" i="5"/>
  <c r="DM3565" i="5" s="1"/>
  <c r="DZ3565" i="5" s="1"/>
  <c r="M3565" i="7" l="1"/>
  <c r="EK3565" i="5"/>
  <c r="O3565" i="7" s="1"/>
  <c r="EG3565" i="5"/>
  <c r="BH3566" i="5"/>
  <c r="AV3566" i="5"/>
  <c r="N3566" i="5"/>
  <c r="AF3566" i="5"/>
  <c r="O3566" i="5" l="1"/>
  <c r="W3566" i="5" s="1"/>
  <c r="AG3566" i="5"/>
  <c r="AP3566" i="5" s="1"/>
  <c r="BA3566" i="5"/>
  <c r="BB3566" i="5" s="1"/>
  <c r="BW3566" i="5"/>
  <c r="BX3566" i="5" s="1"/>
  <c r="CD3566" i="5"/>
  <c r="CP3566" i="5"/>
  <c r="P3566" i="5" l="1"/>
  <c r="V3566" i="5" s="1"/>
  <c r="DK3566" i="5"/>
  <c r="DN3566" i="5" s="1"/>
  <c r="A3566" i="7" s="1"/>
  <c r="AH3566" i="5"/>
  <c r="BC3566" i="5"/>
  <c r="BD3566" i="5" s="1"/>
  <c r="X3566" i="5"/>
  <c r="Y3566" i="5" s="1"/>
  <c r="Z3566" i="5" s="1"/>
  <c r="EM3566" i="5" l="1"/>
  <c r="U3566" i="5"/>
  <c r="Q3566" i="5"/>
  <c r="R3566" i="5" s="1"/>
  <c r="T3566" i="5" s="1"/>
  <c r="BO3566" i="5" s="1"/>
  <c r="AA3566" i="5"/>
  <c r="AB3566" i="5" s="1"/>
  <c r="AC3566" i="5" s="1"/>
  <c r="AD3566" i="5" s="1"/>
  <c r="AE3566" i="5" s="1"/>
  <c r="AJ3566" i="5"/>
  <c r="AK3566" i="5" s="1"/>
  <c r="AI3566" i="5"/>
  <c r="BE3566" i="5"/>
  <c r="S3566" i="5" l="1"/>
  <c r="BQ3566" i="5"/>
  <c r="AM3566" i="5"/>
  <c r="BI3566" i="5" s="1"/>
  <c r="AL3566" i="5"/>
  <c r="BF3566" i="5"/>
  <c r="AN3566" i="5" l="1"/>
  <c r="BG3566" i="5"/>
  <c r="AO3566" i="5" l="1"/>
  <c r="AS3566" i="5"/>
  <c r="BJ3566" i="5"/>
  <c r="AT3566" i="5" l="1"/>
  <c r="BK3566" i="5"/>
  <c r="BN3566" i="5"/>
  <c r="AQ3566" i="5"/>
  <c r="BR3566" i="5" l="1"/>
  <c r="AR3566" i="5"/>
  <c r="BS3566" i="5" s="1"/>
  <c r="BT3566" i="5" s="1"/>
  <c r="EC3566" i="5" s="1"/>
  <c r="AU3566" i="5"/>
  <c r="BM3566" i="5" s="1"/>
  <c r="BL3566" i="5"/>
  <c r="EF3566" i="5" s="1"/>
  <c r="BP3566" i="5"/>
  <c r="BZ3566" i="5"/>
  <c r="CM3566" i="5"/>
  <c r="EE3566" i="5"/>
  <c r="CA3566" i="5" l="1"/>
  <c r="CB3566" i="5" s="1"/>
  <c r="CC3566" i="5" s="1"/>
  <c r="CE3566" i="5" s="1"/>
  <c r="CF3566" i="5" s="1"/>
  <c r="CN3566" i="5"/>
  <c r="ED3566" i="5"/>
  <c r="CQ3566" i="5" l="1"/>
  <c r="DB3566" i="5"/>
  <c r="DU3566" i="5" s="1"/>
  <c r="H3566" i="7" s="1"/>
  <c r="CO3566" i="5"/>
  <c r="DC3566" i="5" s="1"/>
  <c r="DW3566" i="5" s="1"/>
  <c r="J3566" i="7" s="1"/>
  <c r="CG3566" i="5"/>
  <c r="CH3566" i="5" s="1"/>
  <c r="CI3566" i="5" s="1"/>
  <c r="CJ3566" i="5" s="1"/>
  <c r="CK3566" i="5" s="1"/>
  <c r="DD3566" i="5" l="1"/>
  <c r="DO3566" i="5" s="1"/>
  <c r="CR3566" i="5"/>
  <c r="DE3566" i="5" l="1"/>
  <c r="DP3566" i="5" s="1"/>
  <c r="C3566" i="7" s="1"/>
  <c r="CV3566" i="5"/>
  <c r="CS3566" i="5"/>
  <c r="B3566" i="7"/>
  <c r="DA3566" i="5" l="1"/>
  <c r="CT3566" i="5"/>
  <c r="DF3566" i="5"/>
  <c r="DQ3566" i="5" s="1"/>
  <c r="CW3566" i="5"/>
  <c r="D3566" i="7" l="1"/>
  <c r="DI3566" i="5"/>
  <c r="DX3566" i="5" s="1"/>
  <c r="CU3566" i="5"/>
  <c r="CX3566" i="5"/>
  <c r="DH3566" i="5" s="1"/>
  <c r="DS3566" i="5" s="1"/>
  <c r="F3566" i="7" s="1"/>
  <c r="DG3566" i="5"/>
  <c r="DR3566" i="5" s="1"/>
  <c r="E3566" i="7" s="1"/>
  <c r="DT3566" i="5"/>
  <c r="DV3566" i="5"/>
  <c r="CY3566" i="5" l="1"/>
  <c r="DL3566" i="5" s="1"/>
  <c r="EA3566" i="5" s="1"/>
  <c r="DJ3566" i="5"/>
  <c r="DY3566" i="5" s="1"/>
  <c r="L3566" i="7" s="1"/>
  <c r="C3567" i="5"/>
  <c r="I3566" i="7"/>
  <c r="D3567" i="5"/>
  <c r="G3566" i="7"/>
  <c r="EI3566" i="5"/>
  <c r="K3566" i="7"/>
  <c r="EJ3566" i="5"/>
  <c r="N3566" i="7" l="1"/>
  <c r="EL3566" i="5"/>
  <c r="E3567" i="5"/>
  <c r="J3567" i="5"/>
  <c r="K3567" i="5" s="1"/>
  <c r="L3567" i="5" s="1"/>
  <c r="M3567" i="5" s="1"/>
  <c r="EH3566" i="5"/>
  <c r="CZ3566" i="5"/>
  <c r="DM3566" i="5" s="1"/>
  <c r="DZ3566" i="5" s="1"/>
  <c r="BH3567" i="5" l="1"/>
  <c r="N3567" i="5"/>
  <c r="AF3567" i="5"/>
  <c r="AV3567" i="5"/>
  <c r="M3566" i="7"/>
  <c r="EG3566" i="5"/>
  <c r="EK3566" i="5"/>
  <c r="O3566" i="7" s="1"/>
  <c r="AG3567" i="5" l="1"/>
  <c r="AH3567" i="5" s="1"/>
  <c r="AJ3567" i="5" s="1"/>
  <c r="AK3567" i="5" s="1"/>
  <c r="BA3567" i="5"/>
  <c r="BB3567" i="5" s="1"/>
  <c r="O3567" i="5"/>
  <c r="W3567" i="5" s="1"/>
  <c r="CP3567" i="5"/>
  <c r="CD3567" i="5"/>
  <c r="BW3567" i="5"/>
  <c r="BX3567" i="5" s="1"/>
  <c r="DK3567" i="5" l="1"/>
  <c r="DN3567" i="5" s="1"/>
  <c r="EM3567" i="5" s="1"/>
  <c r="X3567" i="5"/>
  <c r="Y3567" i="5" s="1"/>
  <c r="Z3567" i="5" s="1"/>
  <c r="AA3567" i="5" s="1"/>
  <c r="P3567" i="5"/>
  <c r="AP3567" i="5"/>
  <c r="BC3567" i="5"/>
  <c r="AI3567" i="5"/>
  <c r="AL3567" i="5"/>
  <c r="A3567" i="7" l="1"/>
  <c r="Q3567" i="5"/>
  <c r="R3567" i="5" s="1"/>
  <c r="T3567" i="5" s="1"/>
  <c r="BO3567" i="5" s="1"/>
  <c r="U3567" i="5"/>
  <c r="V3567" i="5"/>
  <c r="AB3567" i="5"/>
  <c r="AC3567" i="5" s="1"/>
  <c r="AD3567" i="5" s="1"/>
  <c r="AE3567" i="5" s="1"/>
  <c r="BD3567" i="5"/>
  <c r="AM3567" i="5"/>
  <c r="BI3567" i="5" l="1"/>
  <c r="AN3567" i="5"/>
  <c r="AS3567" i="5" s="1"/>
  <c r="AT3567" i="5" s="1"/>
  <c r="AU3567" i="5" s="1"/>
  <c r="S3567" i="5"/>
  <c r="BE3567" i="5"/>
  <c r="BQ3567" i="5"/>
  <c r="BJ3567" i="5" l="1"/>
  <c r="BK3567" i="5"/>
  <c r="BF3567" i="5"/>
  <c r="AO3567" i="5"/>
  <c r="BL3567" i="5" l="1"/>
  <c r="EF3567" i="5" s="1"/>
  <c r="BG3567" i="5"/>
  <c r="BM3567" i="5" s="1"/>
  <c r="BN3567" i="5"/>
  <c r="AQ3567" i="5"/>
  <c r="BP3567" i="5" l="1"/>
  <c r="CM3567" i="5"/>
  <c r="BZ3567" i="5"/>
  <c r="EE3567" i="5"/>
  <c r="BR3567" i="5"/>
  <c r="AR3567" i="5"/>
  <c r="BS3567" i="5" s="1"/>
  <c r="BT3567" i="5" s="1"/>
  <c r="EC3567" i="5" s="1"/>
  <c r="CN3567" i="5" l="1"/>
  <c r="ED3567" i="5"/>
  <c r="CA3567" i="5"/>
  <c r="CB3567" i="5" s="1"/>
  <c r="CC3567" i="5" s="1"/>
  <c r="CE3567" i="5" s="1"/>
  <c r="CF3567" i="5" s="1"/>
  <c r="CG3567" i="5" l="1"/>
  <c r="CH3567" i="5" s="1"/>
  <c r="CI3567" i="5" s="1"/>
  <c r="CJ3567" i="5" s="1"/>
  <c r="CK3567" i="5" s="1"/>
  <c r="CQ3567" i="5"/>
  <c r="DB3567" i="5"/>
  <c r="DU3567" i="5" s="1"/>
  <c r="H3567" i="7" s="1"/>
  <c r="CO3567" i="5"/>
  <c r="DC3567" i="5" s="1"/>
  <c r="DW3567" i="5" s="1"/>
  <c r="J3567" i="7" s="1"/>
  <c r="DD3567" i="5" l="1"/>
  <c r="DO3567" i="5" s="1"/>
  <c r="B3567" i="7" s="1"/>
  <c r="CR3567" i="5"/>
  <c r="DE3567" i="5" l="1"/>
  <c r="DP3567" i="5" s="1"/>
  <c r="CV3567" i="5"/>
  <c r="CS3567" i="5"/>
  <c r="DF3567" i="5" l="1"/>
  <c r="DQ3567" i="5" s="1"/>
  <c r="CW3567" i="5"/>
  <c r="DA3567" i="5"/>
  <c r="CT3567" i="5"/>
  <c r="C3567" i="7"/>
  <c r="DT3567" i="5" l="1"/>
  <c r="DV3567" i="5"/>
  <c r="DG3567" i="5"/>
  <c r="DR3567" i="5" s="1"/>
  <c r="E3567" i="7" s="1"/>
  <c r="CX3567" i="5"/>
  <c r="DH3567" i="5" s="1"/>
  <c r="DS3567" i="5" s="1"/>
  <c r="F3567" i="7" s="1"/>
  <c r="DI3567" i="5"/>
  <c r="DX3567" i="5" s="1"/>
  <c r="CU3567" i="5"/>
  <c r="D3567" i="7"/>
  <c r="EJ3567" i="5"/>
  <c r="CY3567" i="5" l="1"/>
  <c r="DL3567" i="5" s="1"/>
  <c r="EA3567" i="5" s="1"/>
  <c r="DJ3567" i="5"/>
  <c r="DY3567" i="5" s="1"/>
  <c r="L3567" i="7" s="1"/>
  <c r="K3567" i="7"/>
  <c r="D3568" i="5"/>
  <c r="I3567" i="7"/>
  <c r="C3568" i="5"/>
  <c r="G3567" i="7"/>
  <c r="EI3567" i="5"/>
  <c r="N3567" i="7" l="1"/>
  <c r="EL3567" i="5"/>
  <c r="EH3567" i="5"/>
  <c r="E3568" i="5"/>
  <c r="J3568" i="5"/>
  <c r="K3568" i="5" s="1"/>
  <c r="L3568" i="5" s="1"/>
  <c r="M3568" i="5" s="1"/>
  <c r="CZ3567" i="5"/>
  <c r="DM3567" i="5" s="1"/>
  <c r="DZ3567" i="5" s="1"/>
  <c r="M3567" i="7" l="1"/>
  <c r="EK3567" i="5"/>
  <c r="O3567" i="7" s="1"/>
  <c r="EG3567" i="5"/>
  <c r="AV3568" i="5"/>
  <c r="N3568" i="5"/>
  <c r="BH3568" i="5"/>
  <c r="AF3568" i="5"/>
  <c r="AG3568" i="5" l="1"/>
  <c r="AH3568" i="5" s="1"/>
  <c r="O3568" i="5"/>
  <c r="P3568" i="5" s="1"/>
  <c r="CD3568" i="5"/>
  <c r="CP3568" i="5"/>
  <c r="BW3568" i="5"/>
  <c r="BX3568" i="5" s="1"/>
  <c r="BA3568" i="5"/>
  <c r="BB3568" i="5" s="1"/>
  <c r="DK3568" i="5" l="1"/>
  <c r="DN3568" i="5" s="1"/>
  <c r="EM3568" i="5" s="1"/>
  <c r="AI3568" i="5"/>
  <c r="AP3568" i="5"/>
  <c r="BC3568" i="5"/>
  <c r="BD3568" i="5" s="1"/>
  <c r="W3568" i="5"/>
  <c r="Q3568" i="5"/>
  <c r="R3568" i="5" s="1"/>
  <c r="S3568" i="5" s="1"/>
  <c r="U3568" i="5"/>
  <c r="V3568" i="5"/>
  <c r="AJ3568" i="5"/>
  <c r="AK3568" i="5" s="1"/>
  <c r="A3568" i="7" l="1"/>
  <c r="BE3568" i="5"/>
  <c r="T3568" i="5"/>
  <c r="AM3568" i="5"/>
  <c r="AL3568" i="5"/>
  <c r="X3568" i="5"/>
  <c r="Y3568" i="5" s="1"/>
  <c r="Z3568" i="5" s="1"/>
  <c r="AA3568" i="5" s="1"/>
  <c r="AN3568" i="5" l="1"/>
  <c r="AS3568" i="5" s="1"/>
  <c r="AT3568" i="5" s="1"/>
  <c r="AU3568" i="5" s="1"/>
  <c r="BO3568" i="5"/>
  <c r="BI3568" i="5"/>
  <c r="AB3568" i="5"/>
  <c r="BF3568" i="5"/>
  <c r="BQ3568" i="5"/>
  <c r="AO3568" i="5" l="1"/>
  <c r="BN3568" i="5" s="1"/>
  <c r="AC3568" i="5"/>
  <c r="BJ3568" i="5"/>
  <c r="BG3568" i="5"/>
  <c r="EE3568" i="5" l="1"/>
  <c r="AQ3568" i="5"/>
  <c r="AR3568" i="5" s="1"/>
  <c r="BS3568" i="5" s="1"/>
  <c r="AD3568" i="5"/>
  <c r="BK3568" i="5"/>
  <c r="BP3568" i="5"/>
  <c r="CM3568" i="5"/>
  <c r="BZ3568" i="5"/>
  <c r="BR3568" i="5" l="1"/>
  <c r="ED3568" i="5" s="1"/>
  <c r="CA3568" i="5"/>
  <c r="CB3568" i="5" s="1"/>
  <c r="CC3568" i="5" s="1"/>
  <c r="CN3568" i="5"/>
  <c r="BT3568" i="5"/>
  <c r="EC3568" i="5" s="1"/>
  <c r="AE3568" i="5"/>
  <c r="BM3568" i="5" s="1"/>
  <c r="BL3568" i="5"/>
  <c r="EF3568" i="5" s="1"/>
  <c r="CE3568" i="5" l="1"/>
  <c r="CF3568" i="5" s="1"/>
  <c r="CO3568" i="5"/>
  <c r="DC3568" i="5" s="1"/>
  <c r="DW3568" i="5" s="1"/>
  <c r="J3568" i="7" s="1"/>
  <c r="DB3568" i="5"/>
  <c r="DU3568" i="5" s="1"/>
  <c r="H3568" i="7" s="1"/>
  <c r="CQ3568" i="5"/>
  <c r="CG3568" i="5"/>
  <c r="CH3568" i="5" s="1"/>
  <c r="CI3568" i="5" s="1"/>
  <c r="CJ3568" i="5" s="1"/>
  <c r="CK3568" i="5" s="1"/>
  <c r="DD3568" i="5" l="1"/>
  <c r="DO3568" i="5" s="1"/>
  <c r="CR3568" i="5"/>
  <c r="CS3568" i="5" s="1"/>
  <c r="DA3568" i="5" l="1"/>
  <c r="CT3568" i="5"/>
  <c r="DE3568" i="5"/>
  <c r="DP3568" i="5" s="1"/>
  <c r="C3568" i="7" s="1"/>
  <c r="CV3568" i="5"/>
  <c r="B3568" i="7"/>
  <c r="DF3568" i="5" l="1"/>
  <c r="DQ3568" i="5" s="1"/>
  <c r="CW3568" i="5"/>
  <c r="DI3568" i="5"/>
  <c r="DX3568" i="5" s="1"/>
  <c r="CU3568" i="5"/>
  <c r="DT3568" i="5"/>
  <c r="DV3568" i="5"/>
  <c r="DJ3568" i="5" l="1"/>
  <c r="DY3568" i="5" s="1"/>
  <c r="L3568" i="7" s="1"/>
  <c r="CY3568" i="5"/>
  <c r="DL3568" i="5" s="1"/>
  <c r="EA3568" i="5" s="1"/>
  <c r="C3569" i="5"/>
  <c r="I3568" i="7"/>
  <c r="D3569" i="5"/>
  <c r="CX3568" i="5"/>
  <c r="DH3568" i="5" s="1"/>
  <c r="DS3568" i="5" s="1"/>
  <c r="F3568" i="7" s="1"/>
  <c r="DG3568" i="5"/>
  <c r="DR3568" i="5" s="1"/>
  <c r="E3568" i="7" s="1"/>
  <c r="G3568" i="7"/>
  <c r="EI3568" i="5"/>
  <c r="K3568" i="7"/>
  <c r="D3568" i="7"/>
  <c r="EH3568" i="5" l="1"/>
  <c r="N3568" i="7"/>
  <c r="EL3568" i="5"/>
  <c r="J3569" i="5"/>
  <c r="K3569" i="5" s="1"/>
  <c r="L3569" i="5" s="1"/>
  <c r="M3569" i="5" s="1"/>
  <c r="E3569" i="5"/>
  <c r="EJ3568" i="5"/>
  <c r="CZ3568" i="5"/>
  <c r="DM3568" i="5" s="1"/>
  <c r="DZ3568" i="5" s="1"/>
  <c r="BH3569" i="5" l="1"/>
  <c r="AF3569" i="5"/>
  <c r="N3569" i="5"/>
  <c r="AV3569" i="5"/>
  <c r="EG3568" i="5"/>
  <c r="EK3568" i="5"/>
  <c r="O3568" i="7" s="1"/>
  <c r="M3568" i="7"/>
  <c r="BA3569" i="5" l="1"/>
  <c r="BB3569" i="5" s="1"/>
  <c r="BC3569" i="5" s="1"/>
  <c r="BD3569" i="5" s="1"/>
  <c r="O3569" i="5"/>
  <c r="W3569" i="5" s="1"/>
  <c r="AG3569" i="5"/>
  <c r="AP3569" i="5" s="1"/>
  <c r="CP3569" i="5"/>
  <c r="BW3569" i="5"/>
  <c r="BX3569" i="5" s="1"/>
  <c r="CD3569" i="5"/>
  <c r="BE3569" i="5" l="1"/>
  <c r="X3569" i="5"/>
  <c r="Y3569" i="5" s="1"/>
  <c r="Z3569" i="5" s="1"/>
  <c r="P3569" i="5"/>
  <c r="DK3569" i="5"/>
  <c r="DN3569" i="5" s="1"/>
  <c r="AH3569" i="5"/>
  <c r="AI3569" i="5" l="1"/>
  <c r="AJ3569" i="5"/>
  <c r="AK3569" i="5" s="1"/>
  <c r="EM3569" i="5"/>
  <c r="A3569" i="7"/>
  <c r="BF3569" i="5"/>
  <c r="V3569" i="5"/>
  <c r="Q3569" i="5"/>
  <c r="R3569" i="5" s="1"/>
  <c r="BQ3569" i="5" s="1"/>
  <c r="U3569" i="5"/>
  <c r="AA3569" i="5"/>
  <c r="AB3569" i="5" s="1"/>
  <c r="T3569" i="5" l="1"/>
  <c r="BO3569" i="5" s="1"/>
  <c r="S3569" i="5"/>
  <c r="AC3569" i="5"/>
  <c r="BG3569" i="5"/>
  <c r="AM3569" i="5"/>
  <c r="BI3569" i="5" s="1"/>
  <c r="AL3569" i="5"/>
  <c r="AN3569" i="5" l="1"/>
  <c r="AO3569" i="5" s="1"/>
  <c r="AD3569" i="5"/>
  <c r="AE3569" i="5" l="1"/>
  <c r="BN3569" i="5"/>
  <c r="AQ3569" i="5"/>
  <c r="AS3569" i="5"/>
  <c r="BJ3569" i="5"/>
  <c r="EE3569" i="5" s="1"/>
  <c r="BR3569" i="5" l="1"/>
  <c r="AR3569" i="5"/>
  <c r="BS3569" i="5" s="1"/>
  <c r="BT3569" i="5" s="1"/>
  <c r="EC3569" i="5" s="1"/>
  <c r="BP3569" i="5"/>
  <c r="CM3569" i="5"/>
  <c r="BZ3569" i="5"/>
  <c r="AT3569" i="5"/>
  <c r="BK3569" i="5"/>
  <c r="AU3569" i="5" l="1"/>
  <c r="BM3569" i="5" s="1"/>
  <c r="BL3569" i="5"/>
  <c r="EF3569" i="5" s="1"/>
  <c r="CA3569" i="5"/>
  <c r="CB3569" i="5" s="1"/>
  <c r="CC3569" i="5" s="1"/>
  <c r="CN3569" i="5"/>
  <c r="ED3569" i="5"/>
  <c r="DB3569" i="5" l="1"/>
  <c r="DU3569" i="5" s="1"/>
  <c r="H3569" i="7" s="1"/>
  <c r="CO3569" i="5"/>
  <c r="DC3569" i="5" s="1"/>
  <c r="DW3569" i="5" s="1"/>
  <c r="J3569" i="7" s="1"/>
  <c r="CG3569" i="5"/>
  <c r="CH3569" i="5" s="1"/>
  <c r="CI3569" i="5" s="1"/>
  <c r="CJ3569" i="5" s="1"/>
  <c r="CK3569" i="5" s="1"/>
  <c r="CQ3569" i="5"/>
  <c r="CR3569" i="5" s="1"/>
  <c r="CE3569" i="5"/>
  <c r="CF3569" i="5" s="1"/>
  <c r="DE3569" i="5" l="1"/>
  <c r="DP3569" i="5" s="1"/>
  <c r="C3569" i="7" s="1"/>
  <c r="CV3569" i="5"/>
  <c r="DD3569" i="5"/>
  <c r="DO3569" i="5" s="1"/>
  <c r="CS3569" i="5"/>
  <c r="B3569" i="7" l="1"/>
  <c r="DF3569" i="5"/>
  <c r="DQ3569" i="5" s="1"/>
  <c r="CW3569" i="5"/>
  <c r="DA3569" i="5"/>
  <c r="CT3569" i="5"/>
  <c r="CX3569" i="5" l="1"/>
  <c r="DH3569" i="5" s="1"/>
  <c r="DS3569" i="5" s="1"/>
  <c r="F3569" i="7" s="1"/>
  <c r="DG3569" i="5"/>
  <c r="DR3569" i="5" s="1"/>
  <c r="E3569" i="7" s="1"/>
  <c r="D3569" i="7"/>
  <c r="CU3569" i="5"/>
  <c r="DI3569" i="5"/>
  <c r="DX3569" i="5" s="1"/>
  <c r="DT3569" i="5"/>
  <c r="DV3569" i="5"/>
  <c r="EJ3569" i="5" l="1"/>
  <c r="I3569" i="7"/>
  <c r="D3570" i="5"/>
  <c r="C3570" i="5"/>
  <c r="K3569" i="7"/>
  <c r="G3569" i="7"/>
  <c r="EI3569" i="5"/>
  <c r="CY3569" i="5"/>
  <c r="DL3569" i="5" s="1"/>
  <c r="EA3569" i="5" s="1"/>
  <c r="DJ3569" i="5"/>
  <c r="DY3569" i="5" s="1"/>
  <c r="L3569" i="7" s="1"/>
  <c r="N3569" i="7" l="1"/>
  <c r="EL3569" i="5"/>
  <c r="CZ3569" i="5"/>
  <c r="DM3569" i="5" s="1"/>
  <c r="DZ3569" i="5" s="1"/>
  <c r="EK3569" i="5" s="1"/>
  <c r="O3569" i="7" s="1"/>
  <c r="EH3569" i="5"/>
  <c r="J3570" i="5"/>
  <c r="K3570" i="5" s="1"/>
  <c r="L3570" i="5" s="1"/>
  <c r="M3570" i="5" s="1"/>
  <c r="E3570" i="5"/>
  <c r="EG3569" i="5" l="1"/>
  <c r="M3569" i="7"/>
  <c r="BH3570" i="5"/>
  <c r="AF3570" i="5"/>
  <c r="N3570" i="5"/>
  <c r="AV3570" i="5"/>
  <c r="O3570" i="5" l="1"/>
  <c r="W3570" i="5" s="1"/>
  <c r="BA3570" i="5"/>
  <c r="BB3570" i="5" s="1"/>
  <c r="BC3570" i="5" s="1"/>
  <c r="BD3570" i="5" s="1"/>
  <c r="AG3570" i="5"/>
  <c r="AH3570" i="5" s="1"/>
  <c r="AJ3570" i="5" s="1"/>
  <c r="AK3570" i="5" s="1"/>
  <c r="CD3570" i="5"/>
  <c r="BW3570" i="5"/>
  <c r="BX3570" i="5" s="1"/>
  <c r="CP3570" i="5"/>
  <c r="P3570" i="5" l="1"/>
  <c r="U3570" i="5" s="1"/>
  <c r="DK3570" i="5"/>
  <c r="DN3570" i="5" s="1"/>
  <c r="EM3570" i="5" s="1"/>
  <c r="BE3570" i="5"/>
  <c r="AI3570" i="5"/>
  <c r="AP3570" i="5"/>
  <c r="AL3570" i="5"/>
  <c r="X3570" i="5"/>
  <c r="Y3570" i="5" s="1"/>
  <c r="Z3570" i="5" s="1"/>
  <c r="AA3570" i="5" s="1"/>
  <c r="A3570" i="7" l="1"/>
  <c r="V3570" i="5"/>
  <c r="Q3570" i="5"/>
  <c r="R3570" i="5" s="1"/>
  <c r="S3570" i="5" s="1"/>
  <c r="AM3570" i="5"/>
  <c r="AN3570" i="5" s="1"/>
  <c r="AS3570" i="5" s="1"/>
  <c r="AT3570" i="5" s="1"/>
  <c r="AU3570" i="5" s="1"/>
  <c r="BF3570" i="5"/>
  <c r="AB3570" i="5"/>
  <c r="AC3570" i="5" l="1"/>
  <c r="AD3570" i="5" s="1"/>
  <c r="AE3570" i="5" s="1"/>
  <c r="BI3570" i="5"/>
  <c r="BQ3570" i="5"/>
  <c r="T3570" i="5"/>
  <c r="BO3570" i="5" s="1"/>
  <c r="AO3570" i="5"/>
  <c r="BN3570" i="5" s="1"/>
  <c r="BJ3570" i="5"/>
  <c r="BG3570" i="5"/>
  <c r="BM3570" i="5" l="1"/>
  <c r="BK3570" i="5"/>
  <c r="BL3570" i="5"/>
  <c r="AQ3570" i="5"/>
  <c r="BR3570" i="5" s="1"/>
  <c r="CM3570" i="5"/>
  <c r="BZ3570" i="5"/>
  <c r="CA3570" i="5" s="1"/>
  <c r="CB3570" i="5" s="1"/>
  <c r="CC3570" i="5" s="1"/>
  <c r="EE3570" i="5"/>
  <c r="EF3570" i="5"/>
  <c r="BP3570" i="5"/>
  <c r="AR3570" i="5" l="1"/>
  <c r="BS3570" i="5" s="1"/>
  <c r="BT3570" i="5" s="1"/>
  <c r="EC3570" i="5" s="1"/>
  <c r="CN3570" i="5"/>
  <c r="CQ3570" i="5" s="1"/>
  <c r="CG3570" i="5"/>
  <c r="CH3570" i="5" s="1"/>
  <c r="CI3570" i="5" s="1"/>
  <c r="CJ3570" i="5" s="1"/>
  <c r="CK3570" i="5" s="1"/>
  <c r="CE3570" i="5" l="1"/>
  <c r="CF3570" i="5" s="1"/>
  <c r="ED3570" i="5"/>
  <c r="CR3570" i="5"/>
  <c r="CS3570" i="5" s="1"/>
  <c r="DA3570" i="5" s="1"/>
  <c r="CO3570" i="5"/>
  <c r="DC3570" i="5" s="1"/>
  <c r="DW3570" i="5" s="1"/>
  <c r="J3570" i="7" s="1"/>
  <c r="DB3570" i="5"/>
  <c r="DU3570" i="5" s="1"/>
  <c r="H3570" i="7" s="1"/>
  <c r="DD3570" i="5"/>
  <c r="DO3570" i="5" s="1"/>
  <c r="CV3570" i="5" l="1"/>
  <c r="DF3570" i="5" s="1"/>
  <c r="DQ3570" i="5" s="1"/>
  <c r="DE3570" i="5"/>
  <c r="DP3570" i="5" s="1"/>
  <c r="C3570" i="7" s="1"/>
  <c r="CT3570" i="5"/>
  <c r="DI3570" i="5" s="1"/>
  <c r="DX3570" i="5" s="1"/>
  <c r="B3570" i="7"/>
  <c r="DT3570" i="5"/>
  <c r="G3570" i="7" s="1"/>
  <c r="DV3570" i="5"/>
  <c r="CW3570" i="5" l="1"/>
  <c r="CX3570" i="5" s="1"/>
  <c r="DH3570" i="5" s="1"/>
  <c r="DS3570" i="5" s="1"/>
  <c r="F3570" i="7" s="1"/>
  <c r="CU3570" i="5"/>
  <c r="DJ3570" i="5" s="1"/>
  <c r="DY3570" i="5" s="1"/>
  <c r="D3571" i="5"/>
  <c r="C3571" i="5"/>
  <c r="I3570" i="7"/>
  <c r="K3570" i="7"/>
  <c r="D3570" i="7"/>
  <c r="EI3570" i="5"/>
  <c r="DG3570" i="5" l="1"/>
  <c r="DR3570" i="5" s="1"/>
  <c r="E3570" i="7" s="1"/>
  <c r="L3570" i="7"/>
  <c r="EH3570" i="5"/>
  <c r="CY3570" i="5"/>
  <c r="DL3570" i="5" s="1"/>
  <c r="EA3570" i="5" s="1"/>
  <c r="N3570" i="7" s="1"/>
  <c r="E3571" i="5"/>
  <c r="J3571" i="5"/>
  <c r="K3571" i="5" s="1"/>
  <c r="L3571" i="5" s="1"/>
  <c r="M3571" i="5" s="1"/>
  <c r="CZ3570" i="5"/>
  <c r="DM3570" i="5" s="1"/>
  <c r="DZ3570" i="5" s="1"/>
  <c r="EJ3570" i="5" l="1"/>
  <c r="EL3570" i="5"/>
  <c r="EK3570" i="5"/>
  <c r="O3570" i="7" s="1"/>
  <c r="EG3570" i="5"/>
  <c r="M3570" i="7"/>
  <c r="N3571" i="5"/>
  <c r="BH3571" i="5"/>
  <c r="AV3571" i="5"/>
  <c r="AF3571" i="5"/>
  <c r="O3571" i="5" l="1"/>
  <c r="W3571" i="5" s="1"/>
  <c r="BA3571" i="5"/>
  <c r="BB3571" i="5" s="1"/>
  <c r="BC3571" i="5" s="1"/>
  <c r="BD3571" i="5" s="1"/>
  <c r="AG3571" i="5"/>
  <c r="AH3571" i="5" s="1"/>
  <c r="CP3571" i="5"/>
  <c r="CD3571" i="5"/>
  <c r="BW3571" i="5"/>
  <c r="BX3571" i="5" s="1"/>
  <c r="P3571" i="5" l="1"/>
  <c r="U3571" i="5" s="1"/>
  <c r="AJ3571" i="5"/>
  <c r="AK3571" i="5" s="1"/>
  <c r="AI3571" i="5"/>
  <c r="BE3571" i="5"/>
  <c r="DK3571" i="5"/>
  <c r="DN3571" i="5" s="1"/>
  <c r="AP3571" i="5"/>
  <c r="X3571" i="5"/>
  <c r="Y3571" i="5" s="1"/>
  <c r="Z3571" i="5" s="1"/>
  <c r="AA3571" i="5" s="1"/>
  <c r="Q3571" i="5" l="1"/>
  <c r="R3571" i="5" s="1"/>
  <c r="T3571" i="5" s="1"/>
  <c r="BO3571" i="5" s="1"/>
  <c r="V3571" i="5"/>
  <c r="BF3571" i="5"/>
  <c r="A3571" i="7"/>
  <c r="EM3571" i="5"/>
  <c r="AM3571" i="5"/>
  <c r="BI3571" i="5" s="1"/>
  <c r="AB3571" i="5"/>
  <c r="AC3571" i="5" s="1"/>
  <c r="AL3571" i="5"/>
  <c r="S3571" i="5" l="1"/>
  <c r="BQ3571" i="5"/>
  <c r="AD3571" i="5"/>
  <c r="AE3571" i="5" s="1"/>
  <c r="AN3571" i="5"/>
  <c r="BJ3571" i="5" s="1"/>
  <c r="BG3571" i="5"/>
  <c r="AS3571" i="5" l="1"/>
  <c r="AO3571" i="5"/>
  <c r="AT3571" i="5" l="1"/>
  <c r="BK3571" i="5"/>
  <c r="BN3571" i="5"/>
  <c r="AQ3571" i="5"/>
  <c r="BP3571" i="5" l="1"/>
  <c r="BZ3571" i="5"/>
  <c r="CM3571" i="5"/>
  <c r="EE3571" i="5"/>
  <c r="BR3571" i="5"/>
  <c r="AR3571" i="5"/>
  <c r="BS3571" i="5" s="1"/>
  <c r="BT3571" i="5" s="1"/>
  <c r="EC3571" i="5" s="1"/>
  <c r="AU3571" i="5"/>
  <c r="BM3571" i="5" s="1"/>
  <c r="BL3571" i="5"/>
  <c r="EF3571" i="5" s="1"/>
  <c r="CN3571" i="5" l="1"/>
  <c r="ED3571" i="5"/>
  <c r="CA3571" i="5"/>
  <c r="CB3571" i="5" s="1"/>
  <c r="CC3571" i="5" s="1"/>
  <c r="CE3571" i="5" s="1"/>
  <c r="CF3571" i="5" s="1"/>
  <c r="CG3571" i="5" l="1"/>
  <c r="CH3571" i="5" s="1"/>
  <c r="CI3571" i="5" s="1"/>
  <c r="CJ3571" i="5" s="1"/>
  <c r="CK3571" i="5" s="1"/>
  <c r="CQ3571" i="5"/>
  <c r="DB3571" i="5"/>
  <c r="DU3571" i="5" s="1"/>
  <c r="H3571" i="7" s="1"/>
  <c r="CO3571" i="5"/>
  <c r="DC3571" i="5" s="1"/>
  <c r="DW3571" i="5" s="1"/>
  <c r="J3571" i="7" s="1"/>
  <c r="DD3571" i="5" l="1"/>
  <c r="DO3571" i="5" s="1"/>
  <c r="B3571" i="7" s="1"/>
  <c r="CR3571" i="5"/>
  <c r="DE3571" i="5" l="1"/>
  <c r="DP3571" i="5" s="1"/>
  <c r="CV3571" i="5"/>
  <c r="CS3571" i="5"/>
  <c r="DA3571" i="5" l="1"/>
  <c r="CT3571" i="5"/>
  <c r="DF3571" i="5"/>
  <c r="DQ3571" i="5" s="1"/>
  <c r="CW3571" i="5"/>
  <c r="C3571" i="7"/>
  <c r="DG3571" i="5" l="1"/>
  <c r="DR3571" i="5" s="1"/>
  <c r="E3571" i="7" s="1"/>
  <c r="CX3571" i="5"/>
  <c r="DH3571" i="5" s="1"/>
  <c r="DS3571" i="5" s="1"/>
  <c r="F3571" i="7" s="1"/>
  <c r="D3571" i="7"/>
  <c r="DI3571" i="5"/>
  <c r="DX3571" i="5" s="1"/>
  <c r="CU3571" i="5"/>
  <c r="DT3571" i="5"/>
  <c r="DV3571" i="5"/>
  <c r="EJ3571" i="5" l="1"/>
  <c r="I3571" i="7"/>
  <c r="D3572" i="5"/>
  <c r="C3572" i="5"/>
  <c r="K3571" i="7"/>
  <c r="G3571" i="7"/>
  <c r="EI3571" i="5"/>
  <c r="CY3571" i="5"/>
  <c r="DL3571" i="5" s="1"/>
  <c r="EA3571" i="5" s="1"/>
  <c r="DJ3571" i="5"/>
  <c r="DY3571" i="5" s="1"/>
  <c r="L3571" i="7" s="1"/>
  <c r="EH3571" i="5" l="1"/>
  <c r="CZ3571" i="5"/>
  <c r="DM3571" i="5" s="1"/>
  <c r="DZ3571" i="5" s="1"/>
  <c r="EK3571" i="5" s="1"/>
  <c r="O3571" i="7" s="1"/>
  <c r="N3571" i="7"/>
  <c r="EL3571" i="5"/>
  <c r="E3572" i="5"/>
  <c r="J3572" i="5"/>
  <c r="K3572" i="5" s="1"/>
  <c r="L3572" i="5" s="1"/>
  <c r="M3572" i="5" s="1"/>
  <c r="M3571" i="7" l="1"/>
  <c r="EG3571" i="5"/>
  <c r="AV3572" i="5"/>
  <c r="AF3572" i="5"/>
  <c r="BH3572" i="5"/>
  <c r="N3572" i="5"/>
  <c r="BW3572" i="5" l="1"/>
  <c r="BX3572" i="5" s="1"/>
  <c r="CP3572" i="5"/>
  <c r="CD3572" i="5"/>
  <c r="O3572" i="5"/>
  <c r="W3572" i="5" s="1"/>
  <c r="X3572" i="5" s="1"/>
  <c r="Y3572" i="5" s="1"/>
  <c r="Z3572" i="5" s="1"/>
  <c r="AA3572" i="5" s="1"/>
  <c r="AB3572" i="5" s="1"/>
  <c r="AG3572" i="5"/>
  <c r="AH3572" i="5" s="1"/>
  <c r="BA3572" i="5"/>
  <c r="BB3572" i="5" s="1"/>
  <c r="P3572" i="5" l="1"/>
  <c r="Q3572" i="5" s="1"/>
  <c r="R3572" i="5" s="1"/>
  <c r="T3572" i="5" s="1"/>
  <c r="BO3572" i="5" s="1"/>
  <c r="AP3572" i="5"/>
  <c r="BC3572" i="5"/>
  <c r="BD3572" i="5" s="1"/>
  <c r="AI3572" i="5"/>
  <c r="DK3572" i="5"/>
  <c r="DN3572" i="5" s="1"/>
  <c r="AJ3572" i="5"/>
  <c r="AK3572" i="5" s="1"/>
  <c r="AM3572" i="5" s="1"/>
  <c r="U3572" i="5" l="1"/>
  <c r="BI3572" i="5" s="1"/>
  <c r="V3572" i="5"/>
  <c r="AC3572" i="5" s="1"/>
  <c r="AD3572" i="5" s="1"/>
  <c r="AE3572" i="5" s="1"/>
  <c r="A3572" i="7"/>
  <c r="EM3572" i="5"/>
  <c r="AL3572" i="5"/>
  <c r="AN3572" i="5" s="1"/>
  <c r="AS3572" i="5" s="1"/>
  <c r="AT3572" i="5" s="1"/>
  <c r="AU3572" i="5" s="1"/>
  <c r="BE3572" i="5"/>
  <c r="S3572" i="5"/>
  <c r="BQ3572" i="5"/>
  <c r="AO3572" i="5" l="1"/>
  <c r="BK3572" i="5"/>
  <c r="BF3572" i="5"/>
  <c r="BJ3572" i="5"/>
  <c r="BL3572" i="5" l="1"/>
  <c r="EF3572" i="5" s="1"/>
  <c r="BG3572" i="5"/>
  <c r="BM3572" i="5" s="1"/>
  <c r="BN3572" i="5"/>
  <c r="AQ3572" i="5"/>
  <c r="BR3572" i="5" l="1"/>
  <c r="AR3572" i="5"/>
  <c r="BS3572" i="5" s="1"/>
  <c r="BT3572" i="5" s="1"/>
  <c r="EC3572" i="5" s="1"/>
  <c r="BP3572" i="5"/>
  <c r="CM3572" i="5"/>
  <c r="BZ3572" i="5"/>
  <c r="EE3572" i="5"/>
  <c r="CN3572" i="5" l="1"/>
  <c r="CQ3572" i="5" s="1"/>
  <c r="CA3572" i="5"/>
  <c r="CB3572" i="5" s="1"/>
  <c r="CC3572" i="5" s="1"/>
  <c r="ED3572" i="5"/>
  <c r="CR3572" i="5" l="1"/>
  <c r="CG3572" i="5"/>
  <c r="CH3572" i="5" s="1"/>
  <c r="CI3572" i="5" s="1"/>
  <c r="CJ3572" i="5" s="1"/>
  <c r="CK3572" i="5" s="1"/>
  <c r="CE3572" i="5"/>
  <c r="CF3572" i="5" s="1"/>
  <c r="DB3572" i="5"/>
  <c r="DU3572" i="5" s="1"/>
  <c r="H3572" i="7" s="1"/>
  <c r="CO3572" i="5"/>
  <c r="DC3572" i="5" s="1"/>
  <c r="DW3572" i="5" s="1"/>
  <c r="J3572" i="7" s="1"/>
  <c r="DE3572" i="5" l="1"/>
  <c r="DP3572" i="5" s="1"/>
  <c r="C3572" i="7" s="1"/>
  <c r="CV3572" i="5"/>
  <c r="CS3572" i="5"/>
  <c r="DD3572" i="5"/>
  <c r="DO3572" i="5" s="1"/>
  <c r="DA3572" i="5" l="1"/>
  <c r="CT3572" i="5"/>
  <c r="DF3572" i="5"/>
  <c r="DQ3572" i="5" s="1"/>
  <c r="CW3572" i="5"/>
  <c r="B3572" i="7"/>
  <c r="CX3572" i="5" l="1"/>
  <c r="DH3572" i="5" s="1"/>
  <c r="DS3572" i="5" s="1"/>
  <c r="F3572" i="7" s="1"/>
  <c r="DG3572" i="5"/>
  <c r="DR3572" i="5" s="1"/>
  <c r="E3572" i="7" s="1"/>
  <c r="D3572" i="7"/>
  <c r="DI3572" i="5"/>
  <c r="DX3572" i="5" s="1"/>
  <c r="CU3572" i="5"/>
  <c r="DT3572" i="5"/>
  <c r="DV3572" i="5"/>
  <c r="EJ3572" i="5" l="1"/>
  <c r="D3573" i="5"/>
  <c r="C3573" i="5"/>
  <c r="I3572" i="7"/>
  <c r="CY3572" i="5"/>
  <c r="DL3572" i="5" s="1"/>
  <c r="EA3572" i="5" s="1"/>
  <c r="DJ3572" i="5"/>
  <c r="DY3572" i="5" s="1"/>
  <c r="L3572" i="7" s="1"/>
  <c r="G3572" i="7"/>
  <c r="EI3572" i="5"/>
  <c r="K3572" i="7"/>
  <c r="N3572" i="7" l="1"/>
  <c r="EL3572" i="5"/>
  <c r="CZ3572" i="5"/>
  <c r="DM3572" i="5" s="1"/>
  <c r="DZ3572" i="5" s="1"/>
  <c r="J3573" i="5"/>
  <c r="K3573" i="5" s="1"/>
  <c r="L3573" i="5" s="1"/>
  <c r="M3573" i="5" s="1"/>
  <c r="E3573" i="5"/>
  <c r="EH3572" i="5"/>
  <c r="AF3573" i="5" l="1"/>
  <c r="AV3573" i="5"/>
  <c r="BH3573" i="5"/>
  <c r="N3573" i="5"/>
  <c r="EK3572" i="5"/>
  <c r="O3572" i="7" s="1"/>
  <c r="M3572" i="7"/>
  <c r="EG3572" i="5"/>
  <c r="BW3573" i="5" l="1"/>
  <c r="BX3573" i="5" s="1"/>
  <c r="CP3573" i="5"/>
  <c r="CD3573" i="5"/>
  <c r="O3573" i="5"/>
  <c r="P3573" i="5" s="1"/>
  <c r="BA3573" i="5"/>
  <c r="BB3573" i="5" s="1"/>
  <c r="BC3573" i="5" s="1"/>
  <c r="AG3573" i="5"/>
  <c r="AP3573" i="5" s="1"/>
  <c r="W3573" i="5" l="1"/>
  <c r="X3573" i="5" s="1"/>
  <c r="Y3573" i="5" s="1"/>
  <c r="Z3573" i="5" s="1"/>
  <c r="AA3573" i="5" s="1"/>
  <c r="BD3573" i="5"/>
  <c r="U3573" i="5"/>
  <c r="V3573" i="5"/>
  <c r="Q3573" i="5"/>
  <c r="R3573" i="5" s="1"/>
  <c r="T3573" i="5" s="1"/>
  <c r="DK3573" i="5"/>
  <c r="DN3573" i="5" s="1"/>
  <c r="AH3573" i="5"/>
  <c r="BO3573" i="5" l="1"/>
  <c r="BE3573" i="5"/>
  <c r="EM3573" i="5"/>
  <c r="A3573" i="7"/>
  <c r="AB3573" i="5"/>
  <c r="AC3573" i="5" s="1"/>
  <c r="AD3573" i="5" s="1"/>
  <c r="AE3573" i="5" s="1"/>
  <c r="AJ3573" i="5"/>
  <c r="AI3573" i="5"/>
  <c r="S3573" i="5"/>
  <c r="BQ3573" i="5"/>
  <c r="BF3573" i="5" l="1"/>
  <c r="AK3573" i="5"/>
  <c r="AM3573" i="5" s="1"/>
  <c r="BI3573" i="5" s="1"/>
  <c r="BG3573" i="5" l="1"/>
  <c r="AL3573" i="5"/>
  <c r="AN3573" i="5" s="1"/>
  <c r="AS3573" i="5" l="1"/>
  <c r="BJ3573" i="5"/>
  <c r="AO3573" i="5"/>
  <c r="AT3573" i="5" l="1"/>
  <c r="BK3573" i="5"/>
  <c r="BN3573" i="5"/>
  <c r="AQ3573" i="5"/>
  <c r="BR3573" i="5" l="1"/>
  <c r="AR3573" i="5"/>
  <c r="BS3573" i="5" s="1"/>
  <c r="BT3573" i="5" s="1"/>
  <c r="EC3573" i="5" s="1"/>
  <c r="AU3573" i="5"/>
  <c r="BM3573" i="5" s="1"/>
  <c r="BL3573" i="5"/>
  <c r="EF3573" i="5" s="1"/>
  <c r="BP3573" i="5"/>
  <c r="CM3573" i="5"/>
  <c r="BZ3573" i="5"/>
  <c r="EE3573" i="5"/>
  <c r="CA3573" i="5" l="1"/>
  <c r="CB3573" i="5" s="1"/>
  <c r="CC3573" i="5" s="1"/>
  <c r="CE3573" i="5" s="1"/>
  <c r="CF3573" i="5" s="1"/>
  <c r="CN3573" i="5"/>
  <c r="CQ3573" i="5" s="1"/>
  <c r="ED3573" i="5"/>
  <c r="CO3573" i="5" l="1"/>
  <c r="DC3573" i="5" s="1"/>
  <c r="DW3573" i="5" s="1"/>
  <c r="J3573" i="7" s="1"/>
  <c r="DB3573" i="5"/>
  <c r="DU3573" i="5" s="1"/>
  <c r="H3573" i="7" s="1"/>
  <c r="CR3573" i="5"/>
  <c r="CS3573" i="5" s="1"/>
  <c r="CG3573" i="5"/>
  <c r="CH3573" i="5" s="1"/>
  <c r="CI3573" i="5" s="1"/>
  <c r="CJ3573" i="5" s="1"/>
  <c r="CK3573" i="5" s="1"/>
  <c r="DA3573" i="5" l="1"/>
  <c r="CT3573" i="5"/>
  <c r="DE3573" i="5"/>
  <c r="DP3573" i="5" s="1"/>
  <c r="C3573" i="7" s="1"/>
  <c r="CV3573" i="5"/>
  <c r="DD3573" i="5"/>
  <c r="DO3573" i="5" s="1"/>
  <c r="B3573" i="7" l="1"/>
  <c r="DF3573" i="5"/>
  <c r="DQ3573" i="5" s="1"/>
  <c r="CW3573" i="5"/>
  <c r="DI3573" i="5"/>
  <c r="DX3573" i="5" s="1"/>
  <c r="CU3573" i="5"/>
  <c r="DT3573" i="5"/>
  <c r="G3573" i="7" s="1"/>
  <c r="DV3573" i="5"/>
  <c r="CY3573" i="5" l="1"/>
  <c r="DL3573" i="5" s="1"/>
  <c r="EA3573" i="5" s="1"/>
  <c r="DJ3573" i="5"/>
  <c r="DY3573" i="5" s="1"/>
  <c r="L3573" i="7" s="1"/>
  <c r="D3573" i="7"/>
  <c r="D3574" i="5"/>
  <c r="C3574" i="5"/>
  <c r="I3573" i="7"/>
  <c r="K3573" i="7"/>
  <c r="EI3573" i="5"/>
  <c r="DG3573" i="5"/>
  <c r="DR3573" i="5" s="1"/>
  <c r="E3573" i="7" s="1"/>
  <c r="CX3573" i="5"/>
  <c r="DH3573" i="5" s="1"/>
  <c r="DS3573" i="5" s="1"/>
  <c r="F3573" i="7" s="1"/>
  <c r="N3573" i="7" l="1"/>
  <c r="EL3573" i="5"/>
  <c r="E3574" i="5"/>
  <c r="J3574" i="5"/>
  <c r="K3574" i="5" s="1"/>
  <c r="L3574" i="5" s="1"/>
  <c r="M3574" i="5" s="1"/>
  <c r="EJ3573" i="5"/>
  <c r="EH3573" i="5"/>
  <c r="CZ3573" i="5"/>
  <c r="DM3573" i="5" s="1"/>
  <c r="DZ3573" i="5" s="1"/>
  <c r="AF3574" i="5" l="1"/>
  <c r="AV3574" i="5"/>
  <c r="BH3574" i="5"/>
  <c r="N3574" i="5"/>
  <c r="M3573" i="7"/>
  <c r="EK3573" i="5"/>
  <c r="O3573" i="7" s="1"/>
  <c r="EG3573" i="5"/>
  <c r="CD3574" i="5" l="1"/>
  <c r="BW3574" i="5"/>
  <c r="BX3574" i="5" s="1"/>
  <c r="CP3574" i="5"/>
  <c r="O3574" i="5"/>
  <c r="P3574" i="5" s="1"/>
  <c r="BA3574" i="5"/>
  <c r="BB3574" i="5" s="1"/>
  <c r="BC3574" i="5" s="1"/>
  <c r="BD3574" i="5" s="1"/>
  <c r="AG3574" i="5"/>
  <c r="AP3574" i="5" s="1"/>
  <c r="W3574" i="5" l="1"/>
  <c r="X3574" i="5" s="1"/>
  <c r="Y3574" i="5" s="1"/>
  <c r="Z3574" i="5" s="1"/>
  <c r="AA3574" i="5" s="1"/>
  <c r="AB3574" i="5" s="1"/>
  <c r="DK3574" i="5"/>
  <c r="DN3574" i="5" s="1"/>
  <c r="A3574" i="7" s="1"/>
  <c r="BE3574" i="5"/>
  <c r="V3574" i="5"/>
  <c r="U3574" i="5"/>
  <c r="Q3574" i="5"/>
  <c r="R3574" i="5" s="1"/>
  <c r="T3574" i="5" s="1"/>
  <c r="BO3574" i="5" s="1"/>
  <c r="AH3574" i="5"/>
  <c r="EM3574" i="5" l="1"/>
  <c r="AC3574" i="5"/>
  <c r="AD3574" i="5" s="1"/>
  <c r="AE3574" i="5" s="1"/>
  <c r="BQ3574" i="5"/>
  <c r="BF3574" i="5"/>
  <c r="S3574" i="5"/>
  <c r="AJ3574" i="5"/>
  <c r="AK3574" i="5" s="1"/>
  <c r="AI3574" i="5"/>
  <c r="AL3574" i="5" l="1"/>
  <c r="BG3574" i="5"/>
  <c r="AM3574" i="5"/>
  <c r="BI3574" i="5" s="1"/>
  <c r="AN3574" i="5" l="1"/>
  <c r="AO3574" i="5" s="1"/>
  <c r="BN3574" i="5" l="1"/>
  <c r="AQ3574" i="5"/>
  <c r="AS3574" i="5"/>
  <c r="BJ3574" i="5"/>
  <c r="EE3574" i="5" l="1"/>
  <c r="AT3574" i="5"/>
  <c r="BK3574" i="5"/>
  <c r="BR3574" i="5"/>
  <c r="AR3574" i="5"/>
  <c r="BS3574" i="5" s="1"/>
  <c r="BT3574" i="5" s="1"/>
  <c r="EC3574" i="5" s="1"/>
  <c r="BP3574" i="5"/>
  <c r="CM3574" i="5"/>
  <c r="BZ3574" i="5"/>
  <c r="CN3574" i="5" l="1"/>
  <c r="CQ3574" i="5" s="1"/>
  <c r="CA3574" i="5"/>
  <c r="CB3574" i="5" s="1"/>
  <c r="CC3574" i="5" s="1"/>
  <c r="CE3574" i="5" s="1"/>
  <c r="CF3574" i="5" s="1"/>
  <c r="ED3574" i="5"/>
  <c r="AU3574" i="5"/>
  <c r="BM3574" i="5" s="1"/>
  <c r="BL3574" i="5"/>
  <c r="EF3574" i="5" s="1"/>
  <c r="CR3574" i="5" l="1"/>
  <c r="CG3574" i="5"/>
  <c r="CH3574" i="5" s="1"/>
  <c r="CI3574" i="5" s="1"/>
  <c r="CJ3574" i="5" s="1"/>
  <c r="CK3574" i="5" s="1"/>
  <c r="CO3574" i="5"/>
  <c r="DC3574" i="5" s="1"/>
  <c r="DW3574" i="5" s="1"/>
  <c r="J3574" i="7" s="1"/>
  <c r="DB3574" i="5"/>
  <c r="DU3574" i="5" s="1"/>
  <c r="H3574" i="7" s="1"/>
  <c r="DE3574" i="5" l="1"/>
  <c r="DP3574" i="5" s="1"/>
  <c r="C3574" i="7" s="1"/>
  <c r="CV3574" i="5"/>
  <c r="CS3574" i="5"/>
  <c r="DD3574" i="5"/>
  <c r="DO3574" i="5" s="1"/>
  <c r="B3574" i="7" l="1"/>
  <c r="DA3574" i="5"/>
  <c r="CT3574" i="5"/>
  <c r="DF3574" i="5"/>
  <c r="DQ3574" i="5" s="1"/>
  <c r="CW3574" i="5"/>
  <c r="D3574" i="7" l="1"/>
  <c r="DT3574" i="5"/>
  <c r="DV3574" i="5"/>
  <c r="CX3574" i="5"/>
  <c r="DH3574" i="5" s="1"/>
  <c r="DS3574" i="5" s="1"/>
  <c r="F3574" i="7" s="1"/>
  <c r="DG3574" i="5"/>
  <c r="DR3574" i="5" s="1"/>
  <c r="E3574" i="7" s="1"/>
  <c r="DI3574" i="5"/>
  <c r="DX3574" i="5" s="1"/>
  <c r="CU3574" i="5"/>
  <c r="K3574" i="7" l="1"/>
  <c r="CY3574" i="5"/>
  <c r="DL3574" i="5" s="1"/>
  <c r="EA3574" i="5" s="1"/>
  <c r="DJ3574" i="5"/>
  <c r="DY3574" i="5" s="1"/>
  <c r="L3574" i="7" s="1"/>
  <c r="D3575" i="5"/>
  <c r="I3574" i="7"/>
  <c r="C3575" i="5"/>
  <c r="G3574" i="7"/>
  <c r="EI3574" i="5"/>
  <c r="EJ3574" i="5"/>
  <c r="N3574" i="7" l="1"/>
  <c r="EL3574" i="5"/>
  <c r="E3575" i="5"/>
  <c r="J3575" i="5"/>
  <c r="K3575" i="5" s="1"/>
  <c r="L3575" i="5" s="1"/>
  <c r="M3575" i="5" s="1"/>
  <c r="CZ3574" i="5"/>
  <c r="DM3574" i="5" s="1"/>
  <c r="DZ3574" i="5" s="1"/>
  <c r="EH3574" i="5"/>
  <c r="M3574" i="7" l="1"/>
  <c r="EK3574" i="5"/>
  <c r="O3574" i="7" s="1"/>
  <c r="EG3574" i="5"/>
  <c r="BH3575" i="5"/>
  <c r="N3575" i="5"/>
  <c r="AV3575" i="5"/>
  <c r="AF3575" i="5"/>
  <c r="O3575" i="5" l="1"/>
  <c r="W3575" i="5" s="1"/>
  <c r="X3575" i="5" s="1"/>
  <c r="Y3575" i="5" s="1"/>
  <c r="Z3575" i="5" s="1"/>
  <c r="AA3575" i="5" s="1"/>
  <c r="AB3575" i="5" s="1"/>
  <c r="AG3575" i="5"/>
  <c r="AH3575" i="5" s="1"/>
  <c r="AJ3575" i="5" s="1"/>
  <c r="AK3575" i="5" s="1"/>
  <c r="CP3575" i="5"/>
  <c r="BW3575" i="5"/>
  <c r="BX3575" i="5" s="1"/>
  <c r="CD3575" i="5"/>
  <c r="BA3575" i="5"/>
  <c r="BB3575" i="5" s="1"/>
  <c r="P3575" i="5" l="1"/>
  <c r="Q3575" i="5" s="1"/>
  <c r="R3575" i="5" s="1"/>
  <c r="T3575" i="5" s="1"/>
  <c r="BO3575" i="5" s="1"/>
  <c r="BC3575" i="5"/>
  <c r="BD3575" i="5" s="1"/>
  <c r="AP3575" i="5"/>
  <c r="AI3575" i="5"/>
  <c r="AL3575" i="5"/>
  <c r="DK3575" i="5"/>
  <c r="DN3575" i="5" s="1"/>
  <c r="V3575" i="5" l="1"/>
  <c r="AC3575" i="5" s="1"/>
  <c r="AD3575" i="5" s="1"/>
  <c r="AE3575" i="5" s="1"/>
  <c r="U3575" i="5"/>
  <c r="EM3575" i="5"/>
  <c r="A3575" i="7"/>
  <c r="BQ3575" i="5"/>
  <c r="BE3575" i="5"/>
  <c r="S3575" i="5"/>
  <c r="AM3575" i="5"/>
  <c r="AN3575" i="5" s="1"/>
  <c r="AS3575" i="5" l="1"/>
  <c r="AT3575" i="5" s="1"/>
  <c r="AU3575" i="5" s="1"/>
  <c r="BJ3575" i="5"/>
  <c r="BF3575" i="5"/>
  <c r="AO3575" i="5"/>
  <c r="BI3575" i="5"/>
  <c r="BK3575" i="5" l="1"/>
  <c r="BN3575" i="5"/>
  <c r="EE3575" i="5" s="1"/>
  <c r="AQ3575" i="5"/>
  <c r="BL3575" i="5"/>
  <c r="BG3575" i="5"/>
  <c r="BM3575" i="5" s="1"/>
  <c r="EF3575" i="5" l="1"/>
  <c r="BR3575" i="5"/>
  <c r="AR3575" i="5"/>
  <c r="BS3575" i="5" s="1"/>
  <c r="BT3575" i="5" s="1"/>
  <c r="EC3575" i="5" s="1"/>
  <c r="BP3575" i="5"/>
  <c r="BZ3575" i="5"/>
  <c r="CM3575" i="5"/>
  <c r="CA3575" i="5" l="1"/>
  <c r="CB3575" i="5" s="1"/>
  <c r="CC3575" i="5" s="1"/>
  <c r="CN3575" i="5"/>
  <c r="CQ3575" i="5" s="1"/>
  <c r="ED3575" i="5"/>
  <c r="CR3575" i="5" l="1"/>
  <c r="CO3575" i="5"/>
  <c r="DC3575" i="5" s="1"/>
  <c r="DW3575" i="5" s="1"/>
  <c r="J3575" i="7" s="1"/>
  <c r="DB3575" i="5"/>
  <c r="DU3575" i="5" s="1"/>
  <c r="H3575" i="7" s="1"/>
  <c r="CG3575" i="5"/>
  <c r="CH3575" i="5" s="1"/>
  <c r="CI3575" i="5" s="1"/>
  <c r="CJ3575" i="5" s="1"/>
  <c r="CK3575" i="5" s="1"/>
  <c r="CE3575" i="5"/>
  <c r="CF3575" i="5" s="1"/>
  <c r="DE3575" i="5" l="1"/>
  <c r="DP3575" i="5" s="1"/>
  <c r="C3575" i="7" s="1"/>
  <c r="CV3575" i="5"/>
  <c r="CS3575" i="5"/>
  <c r="DD3575" i="5"/>
  <c r="DO3575" i="5" s="1"/>
  <c r="DA3575" i="5" l="1"/>
  <c r="CT3575" i="5"/>
  <c r="DF3575" i="5"/>
  <c r="DQ3575" i="5" s="1"/>
  <c r="CW3575" i="5"/>
  <c r="B3575" i="7"/>
  <c r="D3575" i="7" l="1"/>
  <c r="DG3575" i="5"/>
  <c r="DR3575" i="5" s="1"/>
  <c r="E3575" i="7" s="1"/>
  <c r="CX3575" i="5"/>
  <c r="DH3575" i="5" s="1"/>
  <c r="DS3575" i="5" s="1"/>
  <c r="F3575" i="7" s="1"/>
  <c r="CU3575" i="5"/>
  <c r="DI3575" i="5"/>
  <c r="DX3575" i="5" s="1"/>
  <c r="DT3575" i="5"/>
  <c r="DV3575" i="5"/>
  <c r="K3575" i="7" l="1"/>
  <c r="D3576" i="5"/>
  <c r="I3575" i="7"/>
  <c r="C3576" i="5"/>
  <c r="G3575" i="7"/>
  <c r="EI3575" i="5"/>
  <c r="CY3575" i="5"/>
  <c r="DL3575" i="5" s="1"/>
  <c r="EA3575" i="5" s="1"/>
  <c r="DJ3575" i="5"/>
  <c r="DY3575" i="5" s="1"/>
  <c r="L3575" i="7" s="1"/>
  <c r="EJ3575" i="5"/>
  <c r="N3575" i="7" l="1"/>
  <c r="EL3575" i="5"/>
  <c r="CZ3575" i="5"/>
  <c r="DM3575" i="5" s="1"/>
  <c r="DZ3575" i="5" s="1"/>
  <c r="EK3575" i="5" s="1"/>
  <c r="O3575" i="7" s="1"/>
  <c r="J3576" i="5"/>
  <c r="K3576" i="5" s="1"/>
  <c r="L3576" i="5" s="1"/>
  <c r="M3576" i="5" s="1"/>
  <c r="E3576" i="5"/>
  <c r="EH3575" i="5"/>
  <c r="EG3575" i="5" l="1"/>
  <c r="M3575" i="7"/>
  <c r="BH3576" i="5"/>
  <c r="N3576" i="5"/>
  <c r="AF3576" i="5"/>
  <c r="AV3576" i="5"/>
  <c r="BA3576" i="5" l="1"/>
  <c r="BB3576" i="5" s="1"/>
  <c r="BC3576" i="5" s="1"/>
  <c r="BD3576" i="5" s="1"/>
  <c r="AG3576" i="5"/>
  <c r="AP3576" i="5" s="1"/>
  <c r="O3576" i="5"/>
  <c r="W3576" i="5" s="1"/>
  <c r="CP3576" i="5"/>
  <c r="BW3576" i="5"/>
  <c r="BX3576" i="5" s="1"/>
  <c r="CD3576" i="5"/>
  <c r="BE3576" i="5" l="1"/>
  <c r="AH3576" i="5"/>
  <c r="DK3576" i="5"/>
  <c r="DN3576" i="5" s="1"/>
  <c r="P3576" i="5"/>
  <c r="X3576" i="5"/>
  <c r="Y3576" i="5" s="1"/>
  <c r="Z3576" i="5" s="1"/>
  <c r="Q3576" i="5" l="1"/>
  <c r="R3576" i="5" s="1"/>
  <c r="T3576" i="5" s="1"/>
  <c r="BO3576" i="5" s="1"/>
  <c r="U3576" i="5"/>
  <c r="V3576" i="5"/>
  <c r="A3576" i="7"/>
  <c r="EM3576" i="5"/>
  <c r="AI3576" i="5"/>
  <c r="AJ3576" i="5"/>
  <c r="AK3576" i="5" s="1"/>
  <c r="BF3576" i="5"/>
  <c r="AA3576" i="5"/>
  <c r="AB3576" i="5" s="1"/>
  <c r="AL3576" i="5" l="1"/>
  <c r="BQ3576" i="5"/>
  <c r="S3576" i="5"/>
  <c r="BG3576" i="5"/>
  <c r="AC3576" i="5"/>
  <c r="AM3576" i="5"/>
  <c r="BI3576" i="5" s="1"/>
  <c r="AN3576" i="5" l="1"/>
  <c r="AD3576" i="5"/>
  <c r="AE3576" i="5" l="1"/>
  <c r="AO3576" i="5"/>
  <c r="AS3576" i="5"/>
  <c r="BJ3576" i="5"/>
  <c r="BN3576" i="5" l="1"/>
  <c r="AQ3576" i="5"/>
  <c r="AT3576" i="5"/>
  <c r="BK3576" i="5"/>
  <c r="AU3576" i="5" l="1"/>
  <c r="BM3576" i="5" s="1"/>
  <c r="BL3576" i="5"/>
  <c r="EF3576" i="5" s="1"/>
  <c r="BP3576" i="5"/>
  <c r="BZ3576" i="5"/>
  <c r="CM3576" i="5"/>
  <c r="BR3576" i="5"/>
  <c r="AR3576" i="5"/>
  <c r="BS3576" i="5" s="1"/>
  <c r="BT3576" i="5" s="1"/>
  <c r="EC3576" i="5" s="1"/>
  <c r="EE3576" i="5"/>
  <c r="CA3576" i="5" l="1"/>
  <c r="CB3576" i="5" s="1"/>
  <c r="CC3576" i="5" s="1"/>
  <c r="CN3576" i="5"/>
  <c r="ED3576" i="5"/>
  <c r="CQ3576" i="5" l="1"/>
  <c r="CR3576" i="5" s="1"/>
  <c r="CO3576" i="5"/>
  <c r="DC3576" i="5" s="1"/>
  <c r="DW3576" i="5" s="1"/>
  <c r="J3576" i="7" s="1"/>
  <c r="DB3576" i="5"/>
  <c r="DU3576" i="5" s="1"/>
  <c r="H3576" i="7" s="1"/>
  <c r="CG3576" i="5"/>
  <c r="CH3576" i="5" s="1"/>
  <c r="CI3576" i="5" s="1"/>
  <c r="CJ3576" i="5" s="1"/>
  <c r="CK3576" i="5" s="1"/>
  <c r="CE3576" i="5"/>
  <c r="CF3576" i="5" s="1"/>
  <c r="DE3576" i="5" l="1"/>
  <c r="DP3576" i="5" s="1"/>
  <c r="C3576" i="7" s="1"/>
  <c r="CV3576" i="5"/>
  <c r="DD3576" i="5"/>
  <c r="DO3576" i="5" s="1"/>
  <c r="CS3576" i="5"/>
  <c r="DA3576" i="5" l="1"/>
  <c r="CT3576" i="5"/>
  <c r="B3576" i="7"/>
  <c r="DF3576" i="5"/>
  <c r="DQ3576" i="5" s="1"/>
  <c r="CW3576" i="5"/>
  <c r="CX3576" i="5" l="1"/>
  <c r="DH3576" i="5" s="1"/>
  <c r="DS3576" i="5" s="1"/>
  <c r="F3576" i="7" s="1"/>
  <c r="DG3576" i="5"/>
  <c r="DR3576" i="5" s="1"/>
  <c r="E3576" i="7" s="1"/>
  <c r="D3576" i="7"/>
  <c r="DI3576" i="5"/>
  <c r="DX3576" i="5" s="1"/>
  <c r="CU3576" i="5"/>
  <c r="DT3576" i="5"/>
  <c r="DV3576" i="5"/>
  <c r="EJ3576" i="5" l="1"/>
  <c r="CY3576" i="5"/>
  <c r="DL3576" i="5" s="1"/>
  <c r="EA3576" i="5" s="1"/>
  <c r="DJ3576" i="5"/>
  <c r="DY3576" i="5" s="1"/>
  <c r="L3576" i="7" s="1"/>
  <c r="C3577" i="5"/>
  <c r="I3576" i="7"/>
  <c r="D3577" i="5"/>
  <c r="G3576" i="7"/>
  <c r="EI3576" i="5"/>
  <c r="K3576" i="7"/>
  <c r="N3576" i="7" l="1"/>
  <c r="EL3576" i="5"/>
  <c r="E3577" i="5"/>
  <c r="J3577" i="5"/>
  <c r="K3577" i="5" s="1"/>
  <c r="L3577" i="5" s="1"/>
  <c r="M3577" i="5" s="1"/>
  <c r="EH3576" i="5"/>
  <c r="CZ3576" i="5"/>
  <c r="DM3576" i="5" s="1"/>
  <c r="DZ3576" i="5" s="1"/>
  <c r="M3576" i="7" l="1"/>
  <c r="EK3576" i="5"/>
  <c r="O3576" i="7" s="1"/>
  <c r="EG3576" i="5"/>
  <c r="BH3577" i="5"/>
  <c r="N3577" i="5"/>
  <c r="AV3577" i="5"/>
  <c r="AF3577" i="5"/>
  <c r="BA3577" i="5" l="1"/>
  <c r="BB3577" i="5" s="1"/>
  <c r="CD3577" i="5"/>
  <c r="BW3577" i="5"/>
  <c r="BX3577" i="5" s="1"/>
  <c r="CP3577" i="5"/>
  <c r="AG3577" i="5"/>
  <c r="AP3577" i="5" s="1"/>
  <c r="O3577" i="5"/>
  <c r="W3577" i="5" s="1"/>
  <c r="DK3577" i="5" l="1"/>
  <c r="DN3577" i="5" s="1"/>
  <c r="EM3577" i="5" s="1"/>
  <c r="P3577" i="5"/>
  <c r="V3577" i="5" s="1"/>
  <c r="X3577" i="5"/>
  <c r="Y3577" i="5" s="1"/>
  <c r="Z3577" i="5" s="1"/>
  <c r="AH3577" i="5"/>
  <c r="BC3577" i="5"/>
  <c r="BD3577" i="5" s="1"/>
  <c r="A3577" i="7" l="1"/>
  <c r="Q3577" i="5"/>
  <c r="R3577" i="5" s="1"/>
  <c r="T3577" i="5" s="1"/>
  <c r="BO3577" i="5" s="1"/>
  <c r="U3577" i="5"/>
  <c r="BE3577" i="5"/>
  <c r="AI3577" i="5"/>
  <c r="AJ3577" i="5"/>
  <c r="AK3577" i="5" s="1"/>
  <c r="AA3577" i="5"/>
  <c r="AB3577" i="5" s="1"/>
  <c r="AC3577" i="5" s="1"/>
  <c r="AD3577" i="5" s="1"/>
  <c r="AE3577" i="5" s="1"/>
  <c r="BQ3577" i="5" l="1"/>
  <c r="S3577" i="5"/>
  <c r="BF3577" i="5"/>
  <c r="AL3577" i="5"/>
  <c r="AM3577" i="5"/>
  <c r="BI3577" i="5" s="1"/>
  <c r="AN3577" i="5" l="1"/>
  <c r="AS3577" i="5" s="1"/>
  <c r="BG3577" i="5"/>
  <c r="AO3577" i="5" l="1"/>
  <c r="BN3577" i="5" s="1"/>
  <c r="BJ3577" i="5"/>
  <c r="AT3577" i="5"/>
  <c r="BK3577" i="5"/>
  <c r="AQ3577" i="5" l="1"/>
  <c r="BR3577" i="5" s="1"/>
  <c r="AU3577" i="5"/>
  <c r="BM3577" i="5" s="1"/>
  <c r="BL3577" i="5"/>
  <c r="EF3577" i="5" s="1"/>
  <c r="BP3577" i="5"/>
  <c r="BZ3577" i="5"/>
  <c r="CM3577" i="5"/>
  <c r="EE3577" i="5"/>
  <c r="AR3577" i="5" l="1"/>
  <c r="BS3577" i="5" s="1"/>
  <c r="BT3577" i="5" s="1"/>
  <c r="EC3577" i="5" s="1"/>
  <c r="CN3577" i="5"/>
  <c r="CQ3577" i="5" s="1"/>
  <c r="CA3577" i="5"/>
  <c r="CB3577" i="5" s="1"/>
  <c r="CC3577" i="5" s="1"/>
  <c r="CE3577" i="5" s="1"/>
  <c r="CF3577" i="5" s="1"/>
  <c r="ED3577" i="5" l="1"/>
  <c r="CG3577" i="5"/>
  <c r="CH3577" i="5" s="1"/>
  <c r="CI3577" i="5" s="1"/>
  <c r="CJ3577" i="5" s="1"/>
  <c r="CK3577" i="5" s="1"/>
  <c r="CR3577" i="5"/>
  <c r="CO3577" i="5"/>
  <c r="DC3577" i="5" s="1"/>
  <c r="DW3577" i="5" s="1"/>
  <c r="J3577" i="7" s="1"/>
  <c r="DB3577" i="5"/>
  <c r="DU3577" i="5" s="1"/>
  <c r="H3577" i="7" s="1"/>
  <c r="CS3577" i="5" l="1"/>
  <c r="DE3577" i="5"/>
  <c r="DP3577" i="5" s="1"/>
  <c r="C3577" i="7" s="1"/>
  <c r="CV3577" i="5"/>
  <c r="DD3577" i="5"/>
  <c r="DO3577" i="5" s="1"/>
  <c r="DF3577" i="5" l="1"/>
  <c r="DQ3577" i="5" s="1"/>
  <c r="CW3577" i="5"/>
  <c r="B3577" i="7"/>
  <c r="DA3577" i="5"/>
  <c r="CT3577" i="5"/>
  <c r="DI3577" i="5" l="1"/>
  <c r="DX3577" i="5" s="1"/>
  <c r="CU3577" i="5"/>
  <c r="CX3577" i="5"/>
  <c r="DH3577" i="5" s="1"/>
  <c r="DS3577" i="5" s="1"/>
  <c r="F3577" i="7" s="1"/>
  <c r="DG3577" i="5"/>
  <c r="DR3577" i="5" s="1"/>
  <c r="E3577" i="7" s="1"/>
  <c r="DT3577" i="5"/>
  <c r="DV3577" i="5"/>
  <c r="D3577" i="7"/>
  <c r="EJ3577" i="5" l="1"/>
  <c r="G3577" i="7"/>
  <c r="EI3577" i="5"/>
  <c r="D3578" i="5"/>
  <c r="I3577" i="7"/>
  <c r="C3578" i="5"/>
  <c r="CY3577" i="5"/>
  <c r="DL3577" i="5" s="1"/>
  <c r="EA3577" i="5" s="1"/>
  <c r="DJ3577" i="5"/>
  <c r="DY3577" i="5" s="1"/>
  <c r="L3577" i="7" s="1"/>
  <c r="K3577" i="7"/>
  <c r="N3577" i="7" l="1"/>
  <c r="EL3577" i="5"/>
  <c r="CZ3577" i="5"/>
  <c r="DM3577" i="5" s="1"/>
  <c r="DZ3577" i="5" s="1"/>
  <c r="E3578" i="5"/>
  <c r="J3578" i="5"/>
  <c r="K3578" i="5" s="1"/>
  <c r="L3578" i="5" s="1"/>
  <c r="M3578" i="5" s="1"/>
  <c r="EH3577" i="5"/>
  <c r="AF3578" i="5" l="1"/>
  <c r="N3578" i="5"/>
  <c r="BH3578" i="5"/>
  <c r="AV3578" i="5"/>
  <c r="EG3577" i="5"/>
  <c r="EK3577" i="5"/>
  <c r="O3577" i="7" s="1"/>
  <c r="M3577" i="7"/>
  <c r="CD3578" i="5" l="1"/>
  <c r="BW3578" i="5"/>
  <c r="BX3578" i="5" s="1"/>
  <c r="CP3578" i="5"/>
  <c r="BA3578" i="5"/>
  <c r="BB3578" i="5" s="1"/>
  <c r="BC3578" i="5" s="1"/>
  <c r="BD3578" i="5" s="1"/>
  <c r="O3578" i="5"/>
  <c r="P3578" i="5" s="1"/>
  <c r="AG3578" i="5"/>
  <c r="W3578" i="5" l="1"/>
  <c r="X3578" i="5" s="1"/>
  <c r="Y3578" i="5" s="1"/>
  <c r="Z3578" i="5" s="1"/>
  <c r="AA3578" i="5" s="1"/>
  <c r="DK3578" i="5"/>
  <c r="DN3578" i="5" s="1"/>
  <c r="BE3578" i="5"/>
  <c r="AP3578" i="5"/>
  <c r="EM3578" i="5"/>
  <c r="A3578" i="7"/>
  <c r="AH3578" i="5"/>
  <c r="U3578" i="5"/>
  <c r="Q3578" i="5"/>
  <c r="R3578" i="5" s="1"/>
  <c r="T3578" i="5" s="1"/>
  <c r="V3578" i="5"/>
  <c r="BO3578" i="5" l="1"/>
  <c r="AI3578" i="5"/>
  <c r="AJ3578" i="5"/>
  <c r="AK3578" i="5" s="1"/>
  <c r="S3578" i="5"/>
  <c r="AB3578" i="5"/>
  <c r="AC3578" i="5" s="1"/>
  <c r="BQ3578" i="5"/>
  <c r="BF3578" i="5"/>
  <c r="AD3578" i="5" l="1"/>
  <c r="AE3578" i="5" s="1"/>
  <c r="BG3578" i="5"/>
  <c r="AM3578" i="5"/>
  <c r="AL3578" i="5"/>
  <c r="AN3578" i="5" l="1"/>
  <c r="AO3578" i="5" s="1"/>
  <c r="BI3578" i="5"/>
  <c r="BN3578" i="5" l="1"/>
  <c r="AQ3578" i="5"/>
  <c r="AS3578" i="5"/>
  <c r="BJ3578" i="5"/>
  <c r="EE3578" i="5" l="1"/>
  <c r="AT3578" i="5"/>
  <c r="BK3578" i="5"/>
  <c r="BR3578" i="5"/>
  <c r="AR3578" i="5"/>
  <c r="BS3578" i="5" s="1"/>
  <c r="BT3578" i="5" s="1"/>
  <c r="EC3578" i="5" s="1"/>
  <c r="BZ3578" i="5"/>
  <c r="BP3578" i="5"/>
  <c r="CM3578" i="5"/>
  <c r="CN3578" i="5" l="1"/>
  <c r="ED3578" i="5"/>
  <c r="CA3578" i="5"/>
  <c r="CB3578" i="5" s="1"/>
  <c r="CC3578" i="5" s="1"/>
  <c r="CE3578" i="5" s="1"/>
  <c r="CF3578" i="5" s="1"/>
  <c r="AU3578" i="5"/>
  <c r="BM3578" i="5" s="1"/>
  <c r="BL3578" i="5"/>
  <c r="EF3578" i="5" s="1"/>
  <c r="CQ3578" i="5" l="1"/>
  <c r="CG3578" i="5"/>
  <c r="CH3578" i="5" s="1"/>
  <c r="CI3578" i="5" s="1"/>
  <c r="CJ3578" i="5" s="1"/>
  <c r="CK3578" i="5" s="1"/>
  <c r="CO3578" i="5"/>
  <c r="DC3578" i="5" s="1"/>
  <c r="DW3578" i="5" s="1"/>
  <c r="J3578" i="7" s="1"/>
  <c r="DB3578" i="5"/>
  <c r="DU3578" i="5" s="1"/>
  <c r="H3578" i="7" s="1"/>
  <c r="DD3578" i="5" l="1"/>
  <c r="DO3578" i="5" s="1"/>
  <c r="CR3578" i="5"/>
  <c r="CS3578" i="5" l="1"/>
  <c r="DE3578" i="5"/>
  <c r="DP3578" i="5" s="1"/>
  <c r="C3578" i="7" s="1"/>
  <c r="CV3578" i="5"/>
  <c r="B3578" i="7"/>
  <c r="DF3578" i="5" l="1"/>
  <c r="DQ3578" i="5" s="1"/>
  <c r="CW3578" i="5"/>
  <c r="DA3578" i="5"/>
  <c r="CT3578" i="5"/>
  <c r="CX3578" i="5" l="1"/>
  <c r="DH3578" i="5" s="1"/>
  <c r="DS3578" i="5" s="1"/>
  <c r="F3578" i="7" s="1"/>
  <c r="DG3578" i="5"/>
  <c r="DR3578" i="5" s="1"/>
  <c r="E3578" i="7" s="1"/>
  <c r="CU3578" i="5"/>
  <c r="DI3578" i="5"/>
  <c r="DX3578" i="5" s="1"/>
  <c r="DT3578" i="5"/>
  <c r="DV3578" i="5"/>
  <c r="D3578" i="7"/>
  <c r="EJ3578" i="5" l="1"/>
  <c r="K3578" i="7"/>
  <c r="D3579" i="5"/>
  <c r="I3578" i="7"/>
  <c r="C3579" i="5"/>
  <c r="CY3578" i="5"/>
  <c r="DL3578" i="5" s="1"/>
  <c r="EA3578" i="5" s="1"/>
  <c r="DJ3578" i="5"/>
  <c r="DY3578" i="5" s="1"/>
  <c r="L3578" i="7" s="1"/>
  <c r="G3578" i="7"/>
  <c r="EI3578" i="5"/>
  <c r="N3578" i="7" l="1"/>
  <c r="EL3578" i="5"/>
  <c r="CZ3578" i="5"/>
  <c r="DM3578" i="5" s="1"/>
  <c r="DZ3578" i="5" s="1"/>
  <c r="J3579" i="5"/>
  <c r="K3579" i="5" s="1"/>
  <c r="L3579" i="5" s="1"/>
  <c r="M3579" i="5" s="1"/>
  <c r="E3579" i="5"/>
  <c r="EH3578" i="5"/>
  <c r="AF3579" i="5" l="1"/>
  <c r="AV3579" i="5"/>
  <c r="BH3579" i="5"/>
  <c r="N3579" i="5"/>
  <c r="EK3578" i="5"/>
  <c r="O3578" i="7" s="1"/>
  <c r="EG3578" i="5"/>
  <c r="M3578" i="7"/>
  <c r="CD3579" i="5" l="1"/>
  <c r="CP3579" i="5"/>
  <c r="BW3579" i="5"/>
  <c r="BX3579" i="5" s="1"/>
  <c r="O3579" i="5"/>
  <c r="W3579" i="5" s="1"/>
  <c r="BA3579" i="5"/>
  <c r="BB3579" i="5" s="1"/>
  <c r="AG3579" i="5"/>
  <c r="AP3579" i="5" s="1"/>
  <c r="DK3579" i="5" l="1"/>
  <c r="DN3579" i="5" s="1"/>
  <c r="A3579" i="7" s="1"/>
  <c r="BC3579" i="5"/>
  <c r="BD3579" i="5" s="1"/>
  <c r="P3579" i="5"/>
  <c r="X3579" i="5"/>
  <c r="Y3579" i="5" s="1"/>
  <c r="Z3579" i="5" s="1"/>
  <c r="AA3579" i="5" s="1"/>
  <c r="AH3579" i="5"/>
  <c r="EM3579" i="5" l="1"/>
  <c r="AB3579" i="5"/>
  <c r="U3579" i="5"/>
  <c r="Q3579" i="5"/>
  <c r="R3579" i="5" s="1"/>
  <c r="T3579" i="5" s="1"/>
  <c r="BO3579" i="5" s="1"/>
  <c r="V3579" i="5"/>
  <c r="AC3579" i="5" s="1"/>
  <c r="AD3579" i="5" s="1"/>
  <c r="AE3579" i="5" s="1"/>
  <c r="AI3579" i="5"/>
  <c r="AJ3579" i="5"/>
  <c r="AK3579" i="5" s="1"/>
  <c r="BE3579" i="5"/>
  <c r="AM3579" i="5" l="1"/>
  <c r="BI3579" i="5" s="1"/>
  <c r="AL3579" i="5"/>
  <c r="S3579" i="5"/>
  <c r="BQ3579" i="5"/>
  <c r="BF3579" i="5"/>
  <c r="AN3579" i="5" l="1"/>
  <c r="AS3579" i="5" s="1"/>
  <c r="AT3579" i="5" s="1"/>
  <c r="AU3579" i="5" s="1"/>
  <c r="BG3579" i="5"/>
  <c r="BM3579" i="5" l="1"/>
  <c r="BK3579" i="5"/>
  <c r="BL3579" i="5"/>
  <c r="BJ3579" i="5"/>
  <c r="AO3579" i="5"/>
  <c r="AQ3579" i="5" s="1"/>
  <c r="EF3579" i="5" l="1"/>
  <c r="BN3579" i="5"/>
  <c r="EE3579" i="5" s="1"/>
  <c r="BR3579" i="5"/>
  <c r="AR3579" i="5"/>
  <c r="BS3579" i="5" s="1"/>
  <c r="BT3579" i="5" s="1"/>
  <c r="EC3579" i="5" s="1"/>
  <c r="BZ3579" i="5" l="1"/>
  <c r="CA3579" i="5" s="1"/>
  <c r="CB3579" i="5" s="1"/>
  <c r="CC3579" i="5" s="1"/>
  <c r="CM3579" i="5"/>
  <c r="CN3579" i="5" s="1"/>
  <c r="CQ3579" i="5" s="1"/>
  <c r="BP3579" i="5"/>
  <c r="ED3579" i="5"/>
  <c r="CR3579" i="5" l="1"/>
  <c r="CG3579" i="5"/>
  <c r="CH3579" i="5" s="1"/>
  <c r="CI3579" i="5" s="1"/>
  <c r="CJ3579" i="5" s="1"/>
  <c r="CK3579" i="5" s="1"/>
  <c r="CE3579" i="5"/>
  <c r="CF3579" i="5" s="1"/>
  <c r="CO3579" i="5"/>
  <c r="DC3579" i="5" s="1"/>
  <c r="DW3579" i="5" s="1"/>
  <c r="J3579" i="7" s="1"/>
  <c r="DB3579" i="5"/>
  <c r="DU3579" i="5" s="1"/>
  <c r="H3579" i="7" s="1"/>
  <c r="DE3579" i="5" l="1"/>
  <c r="DP3579" i="5" s="1"/>
  <c r="C3579" i="7" s="1"/>
  <c r="CV3579" i="5"/>
  <c r="CS3579" i="5"/>
  <c r="DD3579" i="5"/>
  <c r="DO3579" i="5" s="1"/>
  <c r="DA3579" i="5" l="1"/>
  <c r="CT3579" i="5"/>
  <c r="DF3579" i="5"/>
  <c r="DQ3579" i="5" s="1"/>
  <c r="CW3579" i="5"/>
  <c r="B3579" i="7"/>
  <c r="CX3579" i="5" l="1"/>
  <c r="DH3579" i="5" s="1"/>
  <c r="DS3579" i="5" s="1"/>
  <c r="F3579" i="7" s="1"/>
  <c r="DG3579" i="5"/>
  <c r="DR3579" i="5" s="1"/>
  <c r="E3579" i="7" s="1"/>
  <c r="D3579" i="7"/>
  <c r="CU3579" i="5"/>
  <c r="DI3579" i="5"/>
  <c r="DX3579" i="5" s="1"/>
  <c r="DT3579" i="5"/>
  <c r="DV3579" i="5"/>
  <c r="EJ3579" i="5" l="1"/>
  <c r="I3579" i="7"/>
  <c r="C3580" i="5"/>
  <c r="D3580" i="5"/>
  <c r="K3579" i="7"/>
  <c r="CY3579" i="5"/>
  <c r="DL3579" i="5" s="1"/>
  <c r="EA3579" i="5" s="1"/>
  <c r="DJ3579" i="5"/>
  <c r="DY3579" i="5" s="1"/>
  <c r="L3579" i="7" s="1"/>
  <c r="G3579" i="7"/>
  <c r="EI3579" i="5"/>
  <c r="N3579" i="7" l="1"/>
  <c r="EL3579" i="5"/>
  <c r="EH3579" i="5"/>
  <c r="J3580" i="5"/>
  <c r="K3580" i="5" s="1"/>
  <c r="L3580" i="5" s="1"/>
  <c r="M3580" i="5" s="1"/>
  <c r="E3580" i="5"/>
  <c r="CZ3579" i="5"/>
  <c r="DM3579" i="5" s="1"/>
  <c r="DZ3579" i="5" s="1"/>
  <c r="M3579" i="7" l="1"/>
  <c r="EG3579" i="5"/>
  <c r="EK3579" i="5"/>
  <c r="O3579" i="7" s="1"/>
  <c r="BH3580" i="5"/>
  <c r="N3580" i="5"/>
  <c r="AV3580" i="5"/>
  <c r="AF3580" i="5"/>
  <c r="BA3580" i="5" l="1"/>
  <c r="BB3580" i="5" s="1"/>
  <c r="O3580" i="5"/>
  <c r="W3580" i="5" s="1"/>
  <c r="AG3580" i="5"/>
  <c r="AH3580" i="5" s="1"/>
  <c r="CD3580" i="5"/>
  <c r="CP3580" i="5"/>
  <c r="BW3580" i="5"/>
  <c r="BX3580" i="5" s="1"/>
  <c r="P3580" i="5" l="1"/>
  <c r="V3580" i="5" s="1"/>
  <c r="DK3580" i="5"/>
  <c r="DN3580" i="5" s="1"/>
  <c r="A3580" i="7" s="1"/>
  <c r="AI3580" i="5"/>
  <c r="X3580" i="5"/>
  <c r="Y3580" i="5" s="1"/>
  <c r="Z3580" i="5" s="1"/>
  <c r="AA3580" i="5" s="1"/>
  <c r="AP3580" i="5"/>
  <c r="AJ3580" i="5"/>
  <c r="AK3580" i="5" s="1"/>
  <c r="BC3580" i="5"/>
  <c r="BD3580" i="5" s="1"/>
  <c r="Q3580" i="5" l="1"/>
  <c r="R3580" i="5" s="1"/>
  <c r="T3580" i="5" s="1"/>
  <c r="BO3580" i="5" s="1"/>
  <c r="U3580" i="5"/>
  <c r="EM3580" i="5"/>
  <c r="AM3580" i="5"/>
  <c r="AB3580" i="5"/>
  <c r="AC3580" i="5" s="1"/>
  <c r="AD3580" i="5" s="1"/>
  <c r="AE3580" i="5" s="1"/>
  <c r="BE3580" i="5"/>
  <c r="AL3580" i="5"/>
  <c r="BI3580" i="5" l="1"/>
  <c r="S3580" i="5"/>
  <c r="BQ3580" i="5"/>
  <c r="AN3580" i="5"/>
  <c r="AS3580" i="5" s="1"/>
  <c r="AT3580" i="5" s="1"/>
  <c r="AU3580" i="5" s="1"/>
  <c r="BF3580" i="5"/>
  <c r="AO3580" i="5" l="1"/>
  <c r="BN3580" i="5" s="1"/>
  <c r="BJ3580" i="5"/>
  <c r="BK3580" i="5"/>
  <c r="BL3580" i="5"/>
  <c r="BG3580" i="5"/>
  <c r="BM3580" i="5" s="1"/>
  <c r="EF3580" i="5" l="1"/>
  <c r="AQ3580" i="5"/>
  <c r="BR3580" i="5" s="1"/>
  <c r="BP3580" i="5"/>
  <c r="CM3580" i="5"/>
  <c r="BZ3580" i="5"/>
  <c r="EE3580" i="5"/>
  <c r="AR3580" i="5" l="1"/>
  <c r="BS3580" i="5" s="1"/>
  <c r="BT3580" i="5" s="1"/>
  <c r="EC3580" i="5" s="1"/>
  <c r="CN3580" i="5"/>
  <c r="CA3580" i="5"/>
  <c r="CB3580" i="5" s="1"/>
  <c r="CC3580" i="5" s="1"/>
  <c r="ED3580" i="5" l="1"/>
  <c r="CQ3580" i="5"/>
  <c r="CG3580" i="5"/>
  <c r="CH3580" i="5" s="1"/>
  <c r="CI3580" i="5" s="1"/>
  <c r="CJ3580" i="5" s="1"/>
  <c r="CK3580" i="5" s="1"/>
  <c r="CE3580" i="5"/>
  <c r="CF3580" i="5" s="1"/>
  <c r="CO3580" i="5"/>
  <c r="DC3580" i="5" s="1"/>
  <c r="DW3580" i="5" s="1"/>
  <c r="J3580" i="7" s="1"/>
  <c r="DB3580" i="5"/>
  <c r="DU3580" i="5" s="1"/>
  <c r="H3580" i="7" s="1"/>
  <c r="DD3580" i="5" l="1"/>
  <c r="DO3580" i="5" s="1"/>
  <c r="B3580" i="7" s="1"/>
  <c r="CR3580" i="5"/>
  <c r="CS3580" i="5" l="1"/>
  <c r="DE3580" i="5"/>
  <c r="DP3580" i="5" s="1"/>
  <c r="CV3580" i="5"/>
  <c r="DF3580" i="5" l="1"/>
  <c r="DQ3580" i="5" s="1"/>
  <c r="CW3580" i="5"/>
  <c r="C3580" i="7"/>
  <c r="DA3580" i="5"/>
  <c r="CT3580" i="5"/>
  <c r="CU3580" i="5" l="1"/>
  <c r="DI3580" i="5"/>
  <c r="DX3580" i="5" s="1"/>
  <c r="DG3580" i="5"/>
  <c r="DR3580" i="5" s="1"/>
  <c r="E3580" i="7" s="1"/>
  <c r="CX3580" i="5"/>
  <c r="DH3580" i="5" s="1"/>
  <c r="DS3580" i="5" s="1"/>
  <c r="F3580" i="7" s="1"/>
  <c r="DT3580" i="5"/>
  <c r="DV3580" i="5"/>
  <c r="D3580" i="7"/>
  <c r="EJ3580" i="5"/>
  <c r="G3580" i="7" l="1"/>
  <c r="EI3580" i="5"/>
  <c r="C3581" i="5"/>
  <c r="I3580" i="7"/>
  <c r="D3581" i="5"/>
  <c r="K3580" i="7"/>
  <c r="CY3580" i="5"/>
  <c r="DL3580" i="5" s="1"/>
  <c r="EA3580" i="5" s="1"/>
  <c r="DJ3580" i="5"/>
  <c r="DY3580" i="5" s="1"/>
  <c r="L3580" i="7" s="1"/>
  <c r="EH3580" i="5" l="1"/>
  <c r="CZ3580" i="5"/>
  <c r="DM3580" i="5" s="1"/>
  <c r="DZ3580" i="5" s="1"/>
  <c r="M3580" i="7" s="1"/>
  <c r="N3580" i="7"/>
  <c r="EL3580" i="5"/>
  <c r="J3581" i="5"/>
  <c r="K3581" i="5" s="1"/>
  <c r="L3581" i="5" s="1"/>
  <c r="M3581" i="5" s="1"/>
  <c r="E3581" i="5"/>
  <c r="EG3580" i="5" l="1"/>
  <c r="EK3580" i="5"/>
  <c r="O3580" i="7" s="1"/>
  <c r="AF3581" i="5"/>
  <c r="N3581" i="5"/>
  <c r="BH3581" i="5"/>
  <c r="AV3581" i="5"/>
  <c r="BA3581" i="5" l="1"/>
  <c r="BB3581" i="5" s="1"/>
  <c r="BC3581" i="5" s="1"/>
  <c r="BD3581" i="5" s="1"/>
  <c r="O3581" i="5"/>
  <c r="W3581" i="5" s="1"/>
  <c r="CP3581" i="5"/>
  <c r="BW3581" i="5"/>
  <c r="BX3581" i="5" s="1"/>
  <c r="CD3581" i="5"/>
  <c r="AG3581" i="5"/>
  <c r="AP3581" i="5" s="1"/>
  <c r="DK3581" i="5" l="1"/>
  <c r="DN3581" i="5" s="1"/>
  <c r="A3581" i="7" s="1"/>
  <c r="P3581" i="5"/>
  <c r="V3581" i="5" s="1"/>
  <c r="BE3581" i="5"/>
  <c r="X3581" i="5"/>
  <c r="Y3581" i="5" s="1"/>
  <c r="Z3581" i="5" s="1"/>
  <c r="AA3581" i="5" s="1"/>
  <c r="AH3581" i="5"/>
  <c r="U3581" i="5"/>
  <c r="EM3581" i="5" l="1"/>
  <c r="Q3581" i="5"/>
  <c r="R3581" i="5" s="1"/>
  <c r="T3581" i="5" s="1"/>
  <c r="BO3581" i="5" s="1"/>
  <c r="AJ3581" i="5"/>
  <c r="AK3581" i="5" s="1"/>
  <c r="AI3581" i="5"/>
  <c r="AB3581" i="5"/>
  <c r="BF3581" i="5"/>
  <c r="S3581" i="5" l="1"/>
  <c r="BQ3581" i="5"/>
  <c r="BG3581" i="5"/>
  <c r="AC3581" i="5"/>
  <c r="AM3581" i="5"/>
  <c r="BI3581" i="5" s="1"/>
  <c r="AL3581" i="5"/>
  <c r="AD3581" i="5" l="1"/>
  <c r="AN3581" i="5"/>
  <c r="AO3581" i="5" s="1"/>
  <c r="BN3581" i="5" l="1"/>
  <c r="AQ3581" i="5"/>
  <c r="AE3581" i="5"/>
  <c r="AS3581" i="5"/>
  <c r="BJ3581" i="5"/>
  <c r="EE3581" i="5" l="1"/>
  <c r="AT3581" i="5"/>
  <c r="BK3581" i="5"/>
  <c r="BR3581" i="5"/>
  <c r="AR3581" i="5"/>
  <c r="BS3581" i="5" s="1"/>
  <c r="BT3581" i="5" s="1"/>
  <c r="EC3581" i="5" s="1"/>
  <c r="BP3581" i="5"/>
  <c r="BZ3581" i="5"/>
  <c r="CM3581" i="5"/>
  <c r="CN3581" i="5" l="1"/>
  <c r="ED3581" i="5"/>
  <c r="CA3581" i="5"/>
  <c r="CB3581" i="5" s="1"/>
  <c r="CC3581" i="5" s="1"/>
  <c r="AU3581" i="5"/>
  <c r="BM3581" i="5" s="1"/>
  <c r="BL3581" i="5"/>
  <c r="EF3581" i="5" s="1"/>
  <c r="CG3581" i="5" l="1"/>
  <c r="CH3581" i="5" s="1"/>
  <c r="CI3581" i="5" s="1"/>
  <c r="CJ3581" i="5" s="1"/>
  <c r="CK3581" i="5" s="1"/>
  <c r="CQ3581" i="5"/>
  <c r="CE3581" i="5"/>
  <c r="CF3581" i="5" s="1"/>
  <c r="DB3581" i="5"/>
  <c r="DU3581" i="5" s="1"/>
  <c r="H3581" i="7" s="1"/>
  <c r="CO3581" i="5"/>
  <c r="DC3581" i="5" s="1"/>
  <c r="DW3581" i="5" s="1"/>
  <c r="J3581" i="7" s="1"/>
  <c r="DD3581" i="5" l="1"/>
  <c r="DO3581" i="5" s="1"/>
  <c r="CR3581" i="5"/>
  <c r="DE3581" i="5" l="1"/>
  <c r="DP3581" i="5" s="1"/>
  <c r="C3581" i="7" s="1"/>
  <c r="CV3581" i="5"/>
  <c r="CS3581" i="5"/>
  <c r="B3581" i="7"/>
  <c r="DA3581" i="5" l="1"/>
  <c r="CT3581" i="5"/>
  <c r="DF3581" i="5"/>
  <c r="DQ3581" i="5" s="1"/>
  <c r="CW3581" i="5"/>
  <c r="CU3581" i="5" l="1"/>
  <c r="DI3581" i="5"/>
  <c r="DX3581" i="5" s="1"/>
  <c r="CX3581" i="5"/>
  <c r="DH3581" i="5" s="1"/>
  <c r="DS3581" i="5" s="1"/>
  <c r="F3581" i="7" s="1"/>
  <c r="DG3581" i="5"/>
  <c r="DR3581" i="5" s="1"/>
  <c r="E3581" i="7" s="1"/>
  <c r="D3581" i="7"/>
  <c r="DT3581" i="5"/>
  <c r="DV3581" i="5"/>
  <c r="EJ3581" i="5" l="1"/>
  <c r="D3582" i="5"/>
  <c r="C3582" i="5"/>
  <c r="I3581" i="7"/>
  <c r="K3581" i="7"/>
  <c r="G3581" i="7"/>
  <c r="EI3581" i="5"/>
  <c r="CY3581" i="5"/>
  <c r="DL3581" i="5" s="1"/>
  <c r="EA3581" i="5" s="1"/>
  <c r="DJ3581" i="5"/>
  <c r="DY3581" i="5" s="1"/>
  <c r="L3581" i="7" s="1"/>
  <c r="EH3581" i="5" l="1"/>
  <c r="CZ3581" i="5"/>
  <c r="DM3581" i="5" s="1"/>
  <c r="DZ3581" i="5" s="1"/>
  <c r="EG3581" i="5" s="1"/>
  <c r="N3581" i="7"/>
  <c r="EL3581" i="5"/>
  <c r="E3582" i="5"/>
  <c r="J3582" i="5"/>
  <c r="K3582" i="5" s="1"/>
  <c r="L3582" i="5" s="1"/>
  <c r="M3582" i="5" s="1"/>
  <c r="M3581" i="7" l="1"/>
  <c r="EK3581" i="5"/>
  <c r="O3581" i="7" s="1"/>
  <c r="AF3582" i="5"/>
  <c r="N3582" i="5"/>
  <c r="BH3582" i="5"/>
  <c r="AV3582" i="5"/>
  <c r="BA3582" i="5" l="1"/>
  <c r="BB3582" i="5" s="1"/>
  <c r="BC3582" i="5" s="1"/>
  <c r="BD3582" i="5" s="1"/>
  <c r="O3582" i="5"/>
  <c r="W3582" i="5" s="1"/>
  <c r="X3582" i="5" s="1"/>
  <c r="Y3582" i="5" s="1"/>
  <c r="Z3582" i="5" s="1"/>
  <c r="AA3582" i="5" s="1"/>
  <c r="AB3582" i="5" s="1"/>
  <c r="BW3582" i="5"/>
  <c r="BX3582" i="5" s="1"/>
  <c r="CP3582" i="5"/>
  <c r="CD3582" i="5"/>
  <c r="AG3582" i="5"/>
  <c r="AH3582" i="5" s="1"/>
  <c r="AI3582" i="5" s="1"/>
  <c r="BE3582" i="5" l="1"/>
  <c r="P3582" i="5"/>
  <c r="AP3582" i="5"/>
  <c r="AJ3582" i="5"/>
  <c r="AK3582" i="5" s="1"/>
  <c r="AL3582" i="5" s="1"/>
  <c r="DK3582" i="5"/>
  <c r="DN3582" i="5" s="1"/>
  <c r="AM3582" i="5" l="1"/>
  <c r="AN3582" i="5" s="1"/>
  <c r="AS3582" i="5" s="1"/>
  <c r="AT3582" i="5" s="1"/>
  <c r="AU3582" i="5" s="1"/>
  <c r="Q3582" i="5"/>
  <c r="R3582" i="5" s="1"/>
  <c r="T3582" i="5" s="1"/>
  <c r="BO3582" i="5" s="1"/>
  <c r="U3582" i="5"/>
  <c r="V3582" i="5"/>
  <c r="A3582" i="7"/>
  <c r="EM3582" i="5"/>
  <c r="BF3582" i="5"/>
  <c r="BI3582" i="5" l="1"/>
  <c r="AC3582" i="5"/>
  <c r="BJ3582" i="5"/>
  <c r="AO3582" i="5"/>
  <c r="S3582" i="5"/>
  <c r="BG3582" i="5"/>
  <c r="BQ3582" i="5"/>
  <c r="AQ3582" i="5" l="1"/>
  <c r="BN3582" i="5"/>
  <c r="AD3582" i="5"/>
  <c r="BK3582" i="5"/>
  <c r="BP3582" i="5" l="1"/>
  <c r="BZ3582" i="5"/>
  <c r="CM3582" i="5"/>
  <c r="BR3582" i="5"/>
  <c r="AR3582" i="5"/>
  <c r="BS3582" i="5" s="1"/>
  <c r="BT3582" i="5" s="1"/>
  <c r="EC3582" i="5" s="1"/>
  <c r="AE3582" i="5"/>
  <c r="BM3582" i="5" s="1"/>
  <c r="BL3582" i="5"/>
  <c r="EF3582" i="5" s="1"/>
  <c r="EE3582" i="5"/>
  <c r="ED3582" i="5" l="1"/>
  <c r="CN3582" i="5"/>
  <c r="CQ3582" i="5" s="1"/>
  <c r="CA3582" i="5"/>
  <c r="CB3582" i="5" s="1"/>
  <c r="CC3582" i="5" s="1"/>
  <c r="CE3582" i="5" s="1"/>
  <c r="CF3582" i="5" s="1"/>
  <c r="CR3582" i="5" l="1"/>
  <c r="CG3582" i="5"/>
  <c r="CH3582" i="5" s="1"/>
  <c r="CI3582" i="5" s="1"/>
  <c r="CJ3582" i="5" s="1"/>
  <c r="CK3582" i="5" s="1"/>
  <c r="DB3582" i="5"/>
  <c r="DU3582" i="5" s="1"/>
  <c r="H3582" i="7" s="1"/>
  <c r="CO3582" i="5"/>
  <c r="DC3582" i="5" s="1"/>
  <c r="DW3582" i="5" s="1"/>
  <c r="J3582" i="7" s="1"/>
  <c r="DE3582" i="5" l="1"/>
  <c r="DP3582" i="5" s="1"/>
  <c r="C3582" i="7" s="1"/>
  <c r="CV3582" i="5"/>
  <c r="CS3582" i="5"/>
  <c r="DD3582" i="5"/>
  <c r="DO3582" i="5" s="1"/>
  <c r="DA3582" i="5" l="1"/>
  <c r="CT3582" i="5"/>
  <c r="DF3582" i="5"/>
  <c r="DQ3582" i="5" s="1"/>
  <c r="CW3582" i="5"/>
  <c r="B3582" i="7"/>
  <c r="DG3582" i="5" l="1"/>
  <c r="DR3582" i="5" s="1"/>
  <c r="E3582" i="7" s="1"/>
  <c r="CX3582" i="5"/>
  <c r="DH3582" i="5" s="1"/>
  <c r="DS3582" i="5" s="1"/>
  <c r="F3582" i="7" s="1"/>
  <c r="CU3582" i="5"/>
  <c r="DI3582" i="5"/>
  <c r="DX3582" i="5" s="1"/>
  <c r="D3582" i="7"/>
  <c r="DT3582" i="5"/>
  <c r="DV3582" i="5"/>
  <c r="EJ3582" i="5" l="1"/>
  <c r="I3582" i="7"/>
  <c r="C3583" i="5"/>
  <c r="D3583" i="5"/>
  <c r="G3582" i="7"/>
  <c r="EI3582" i="5"/>
  <c r="CY3582" i="5"/>
  <c r="DL3582" i="5" s="1"/>
  <c r="EA3582" i="5" s="1"/>
  <c r="DJ3582" i="5"/>
  <c r="DY3582" i="5" s="1"/>
  <c r="L3582" i="7" s="1"/>
  <c r="K3582" i="7"/>
  <c r="N3582" i="7" l="1"/>
  <c r="EL3582" i="5"/>
  <c r="CZ3582" i="5"/>
  <c r="DM3582" i="5" s="1"/>
  <c r="DZ3582" i="5" s="1"/>
  <c r="E3583" i="5"/>
  <c r="J3583" i="5"/>
  <c r="K3583" i="5" s="1"/>
  <c r="L3583" i="5" s="1"/>
  <c r="M3583" i="5" s="1"/>
  <c r="EH3582" i="5"/>
  <c r="AV3583" i="5" l="1"/>
  <c r="BH3583" i="5"/>
  <c r="AF3583" i="5"/>
  <c r="N3583" i="5"/>
  <c r="M3582" i="7"/>
  <c r="EG3582" i="5"/>
  <c r="EK3582" i="5"/>
  <c r="O3582" i="7" s="1"/>
  <c r="AG3583" i="5" l="1"/>
  <c r="AP3583" i="5" s="1"/>
  <c r="BW3583" i="5"/>
  <c r="BX3583" i="5" s="1"/>
  <c r="CD3583" i="5"/>
  <c r="CP3583" i="5"/>
  <c r="O3583" i="5"/>
  <c r="W3583" i="5" s="1"/>
  <c r="X3583" i="5" s="1"/>
  <c r="Y3583" i="5" s="1"/>
  <c r="Z3583" i="5" s="1"/>
  <c r="AA3583" i="5" s="1"/>
  <c r="AB3583" i="5" s="1"/>
  <c r="BA3583" i="5"/>
  <c r="BB3583" i="5" s="1"/>
  <c r="BC3583" i="5" s="1"/>
  <c r="BD3583" i="5" s="1"/>
  <c r="DK3583" i="5" l="1"/>
  <c r="DN3583" i="5" s="1"/>
  <c r="A3583" i="7" s="1"/>
  <c r="BE3583" i="5"/>
  <c r="AH3583" i="5"/>
  <c r="P3583" i="5"/>
  <c r="EM3583" i="5" l="1"/>
  <c r="V3583" i="5"/>
  <c r="U3583" i="5"/>
  <c r="Q3583" i="5"/>
  <c r="R3583" i="5" s="1"/>
  <c r="BQ3583" i="5" s="1"/>
  <c r="BF3583" i="5"/>
  <c r="AI3583" i="5"/>
  <c r="AJ3583" i="5"/>
  <c r="AK3583" i="5" s="1"/>
  <c r="AL3583" i="5" l="1"/>
  <c r="T3583" i="5"/>
  <c r="BO3583" i="5" s="1"/>
  <c r="S3583" i="5"/>
  <c r="BG3583" i="5"/>
  <c r="AM3583" i="5"/>
  <c r="BI3583" i="5" s="1"/>
  <c r="AC3583" i="5"/>
  <c r="AN3583" i="5" l="1"/>
  <c r="AO3583" i="5" s="1"/>
  <c r="AD3583" i="5"/>
  <c r="BN3583" i="5" l="1"/>
  <c r="AQ3583" i="5"/>
  <c r="AE3583" i="5"/>
  <c r="AS3583" i="5"/>
  <c r="BJ3583" i="5"/>
  <c r="EE3583" i="5" l="1"/>
  <c r="AT3583" i="5"/>
  <c r="BK3583" i="5"/>
  <c r="BR3583" i="5"/>
  <c r="AR3583" i="5"/>
  <c r="BS3583" i="5" s="1"/>
  <c r="BT3583" i="5" s="1"/>
  <c r="EC3583" i="5" s="1"/>
  <c r="BP3583" i="5"/>
  <c r="BZ3583" i="5"/>
  <c r="CM3583" i="5"/>
  <c r="CA3583" i="5" l="1"/>
  <c r="CB3583" i="5" s="1"/>
  <c r="CC3583" i="5" s="1"/>
  <c r="CE3583" i="5" s="1"/>
  <c r="CF3583" i="5" s="1"/>
  <c r="ED3583" i="5"/>
  <c r="CN3583" i="5"/>
  <c r="AU3583" i="5"/>
  <c r="BM3583" i="5" s="1"/>
  <c r="BL3583" i="5"/>
  <c r="EF3583" i="5" s="1"/>
  <c r="CQ3583" i="5" l="1"/>
  <c r="CR3583" i="5" s="1"/>
  <c r="DB3583" i="5"/>
  <c r="DU3583" i="5" s="1"/>
  <c r="H3583" i="7" s="1"/>
  <c r="CO3583" i="5"/>
  <c r="DC3583" i="5" s="1"/>
  <c r="DW3583" i="5" s="1"/>
  <c r="J3583" i="7" s="1"/>
  <c r="CG3583" i="5"/>
  <c r="CH3583" i="5" s="1"/>
  <c r="CI3583" i="5" s="1"/>
  <c r="CJ3583" i="5" s="1"/>
  <c r="CK3583" i="5" s="1"/>
  <c r="CS3583" i="5" l="1"/>
  <c r="DE3583" i="5"/>
  <c r="DP3583" i="5" s="1"/>
  <c r="C3583" i="7" s="1"/>
  <c r="CV3583" i="5"/>
  <c r="DD3583" i="5"/>
  <c r="DO3583" i="5" s="1"/>
  <c r="DF3583" i="5" l="1"/>
  <c r="DQ3583" i="5" s="1"/>
  <c r="CW3583" i="5"/>
  <c r="B3583" i="7"/>
  <c r="DA3583" i="5"/>
  <c r="CT3583" i="5"/>
  <c r="DI3583" i="5" l="1"/>
  <c r="DX3583" i="5" s="1"/>
  <c r="CU3583" i="5"/>
  <c r="CX3583" i="5"/>
  <c r="DH3583" i="5" s="1"/>
  <c r="DS3583" i="5" s="1"/>
  <c r="F3583" i="7" s="1"/>
  <c r="DG3583" i="5"/>
  <c r="DR3583" i="5" s="1"/>
  <c r="E3583" i="7" s="1"/>
  <c r="DT3583" i="5"/>
  <c r="DV3583" i="5"/>
  <c r="D3583" i="7"/>
  <c r="EJ3583" i="5" l="1"/>
  <c r="G3583" i="7"/>
  <c r="EI3583" i="5"/>
  <c r="C3584" i="5"/>
  <c r="I3583" i="7"/>
  <c r="D3584" i="5"/>
  <c r="CY3583" i="5"/>
  <c r="DL3583" i="5" s="1"/>
  <c r="EA3583" i="5" s="1"/>
  <c r="DJ3583" i="5"/>
  <c r="DY3583" i="5" s="1"/>
  <c r="L3583" i="7" s="1"/>
  <c r="K3583" i="7"/>
  <c r="N3583" i="7" l="1"/>
  <c r="EL3583" i="5"/>
  <c r="CZ3583" i="5"/>
  <c r="DM3583" i="5" s="1"/>
  <c r="DZ3583" i="5" s="1"/>
  <c r="E3584" i="5"/>
  <c r="J3584" i="5"/>
  <c r="K3584" i="5" s="1"/>
  <c r="L3584" i="5" s="1"/>
  <c r="M3584" i="5" s="1"/>
  <c r="EH3583" i="5"/>
  <c r="AV3584" i="5" l="1"/>
  <c r="N3584" i="5"/>
  <c r="AF3584" i="5"/>
  <c r="BH3584" i="5"/>
  <c r="EG3583" i="5"/>
  <c r="M3583" i="7"/>
  <c r="EK3583" i="5"/>
  <c r="O3583" i="7" s="1"/>
  <c r="AG3584" i="5" l="1"/>
  <c r="AP3584" i="5" s="1"/>
  <c r="O3584" i="5"/>
  <c r="W3584" i="5" s="1"/>
  <c r="X3584" i="5" s="1"/>
  <c r="Y3584" i="5" s="1"/>
  <c r="Z3584" i="5" s="1"/>
  <c r="AA3584" i="5" s="1"/>
  <c r="AB3584" i="5" s="1"/>
  <c r="BW3584" i="5"/>
  <c r="BX3584" i="5" s="1"/>
  <c r="CP3584" i="5"/>
  <c r="CD3584" i="5"/>
  <c r="BA3584" i="5"/>
  <c r="BB3584" i="5" s="1"/>
  <c r="BC3584" i="5" s="1"/>
  <c r="BD3584" i="5" s="1"/>
  <c r="P3584" i="5" l="1"/>
  <c r="U3584" i="5" s="1"/>
  <c r="DK3584" i="5"/>
  <c r="DN3584" i="5" s="1"/>
  <c r="EM3584" i="5" s="1"/>
  <c r="BE3584" i="5"/>
  <c r="A3584" i="7"/>
  <c r="AH3584" i="5"/>
  <c r="V3584" i="5" l="1"/>
  <c r="AC3584" i="5" s="1"/>
  <c r="AD3584" i="5" s="1"/>
  <c r="AE3584" i="5" s="1"/>
  <c r="Q3584" i="5"/>
  <c r="R3584" i="5" s="1"/>
  <c r="T3584" i="5" s="1"/>
  <c r="BO3584" i="5" s="1"/>
  <c r="AI3584" i="5"/>
  <c r="AJ3584" i="5"/>
  <c r="AK3584" i="5" s="1"/>
  <c r="AL3584" i="5" s="1"/>
  <c r="BF3584" i="5"/>
  <c r="S3584" i="5" l="1"/>
  <c r="BQ3584" i="5"/>
  <c r="AM3584" i="5"/>
  <c r="BI3584" i="5" s="1"/>
  <c r="BG3584" i="5"/>
  <c r="AN3584" i="5" l="1"/>
  <c r="AO3584" i="5" s="1"/>
  <c r="BN3584" i="5" l="1"/>
  <c r="AQ3584" i="5"/>
  <c r="AS3584" i="5"/>
  <c r="BJ3584" i="5"/>
  <c r="EE3584" i="5" l="1"/>
  <c r="AT3584" i="5"/>
  <c r="BK3584" i="5"/>
  <c r="BR3584" i="5"/>
  <c r="AR3584" i="5"/>
  <c r="BS3584" i="5" s="1"/>
  <c r="BT3584" i="5" s="1"/>
  <c r="EC3584" i="5" s="1"/>
  <c r="BP3584" i="5"/>
  <c r="CM3584" i="5"/>
  <c r="BZ3584" i="5"/>
  <c r="CA3584" i="5" l="1"/>
  <c r="CB3584" i="5" s="1"/>
  <c r="CC3584" i="5" s="1"/>
  <c r="CE3584" i="5" s="1"/>
  <c r="CF3584" i="5" s="1"/>
  <c r="CN3584" i="5"/>
  <c r="ED3584" i="5"/>
  <c r="AU3584" i="5"/>
  <c r="BM3584" i="5" s="1"/>
  <c r="BL3584" i="5"/>
  <c r="EF3584" i="5" s="1"/>
  <c r="CO3584" i="5" l="1"/>
  <c r="DC3584" i="5" s="1"/>
  <c r="DW3584" i="5" s="1"/>
  <c r="J3584" i="7" s="1"/>
  <c r="DB3584" i="5"/>
  <c r="DU3584" i="5" s="1"/>
  <c r="H3584" i="7" s="1"/>
  <c r="CQ3584" i="5"/>
  <c r="CG3584" i="5"/>
  <c r="CH3584" i="5" s="1"/>
  <c r="CI3584" i="5" s="1"/>
  <c r="CJ3584" i="5" s="1"/>
  <c r="CK3584" i="5" s="1"/>
  <c r="DD3584" i="5" l="1"/>
  <c r="DO3584" i="5" s="1"/>
  <c r="CR3584" i="5"/>
  <c r="CS3584" i="5" l="1"/>
  <c r="DE3584" i="5"/>
  <c r="DP3584" i="5" s="1"/>
  <c r="C3584" i="7" s="1"/>
  <c r="CV3584" i="5"/>
  <c r="B3584" i="7"/>
  <c r="DF3584" i="5" l="1"/>
  <c r="DQ3584" i="5" s="1"/>
  <c r="CW3584" i="5"/>
  <c r="DA3584" i="5"/>
  <c r="CT3584" i="5"/>
  <c r="DI3584" i="5" l="1"/>
  <c r="DX3584" i="5" s="1"/>
  <c r="CU3584" i="5"/>
  <c r="DT3584" i="5"/>
  <c r="DV3584" i="5"/>
  <c r="CX3584" i="5"/>
  <c r="DH3584" i="5" s="1"/>
  <c r="DS3584" i="5" s="1"/>
  <c r="F3584" i="7" s="1"/>
  <c r="DG3584" i="5"/>
  <c r="DR3584" i="5" s="1"/>
  <c r="E3584" i="7" s="1"/>
  <c r="D3584" i="7"/>
  <c r="EJ3584" i="5" l="1"/>
  <c r="G3584" i="7"/>
  <c r="EI3584" i="5"/>
  <c r="D3585" i="5"/>
  <c r="I3584" i="7"/>
  <c r="C3585" i="5"/>
  <c r="CY3584" i="5"/>
  <c r="DL3584" i="5" s="1"/>
  <c r="EA3584" i="5" s="1"/>
  <c r="DJ3584" i="5"/>
  <c r="DY3584" i="5" s="1"/>
  <c r="L3584" i="7" s="1"/>
  <c r="K3584" i="7"/>
  <c r="N3584" i="7" l="1"/>
  <c r="EL3584" i="5"/>
  <c r="CZ3584" i="5"/>
  <c r="DM3584" i="5" s="1"/>
  <c r="DZ3584" i="5" s="1"/>
  <c r="J3585" i="5"/>
  <c r="K3585" i="5" s="1"/>
  <c r="L3585" i="5" s="1"/>
  <c r="M3585" i="5" s="1"/>
  <c r="E3585" i="5"/>
  <c r="EH3584" i="5"/>
  <c r="AF3585" i="5" l="1"/>
  <c r="N3585" i="5"/>
  <c r="AV3585" i="5"/>
  <c r="BH3585" i="5"/>
  <c r="M3584" i="7"/>
  <c r="EK3584" i="5"/>
  <c r="O3584" i="7" s="1"/>
  <c r="EG3584" i="5"/>
  <c r="BA3585" i="5" l="1"/>
  <c r="BB3585" i="5" s="1"/>
  <c r="BC3585" i="5" s="1"/>
  <c r="BD3585" i="5" s="1"/>
  <c r="BE3585" i="5" s="1"/>
  <c r="CD3585" i="5"/>
  <c r="CP3585" i="5"/>
  <c r="BW3585" i="5"/>
  <c r="BX3585" i="5" s="1"/>
  <c r="O3585" i="5"/>
  <c r="W3585" i="5" s="1"/>
  <c r="AG3585" i="5"/>
  <c r="AH3585" i="5" s="1"/>
  <c r="AI3585" i="5" s="1"/>
  <c r="DK3585" i="5" l="1"/>
  <c r="DN3585" i="5" s="1"/>
  <c r="EM3585" i="5" s="1"/>
  <c r="BF3585" i="5"/>
  <c r="AP3585" i="5"/>
  <c r="AJ3585" i="5"/>
  <c r="AK3585" i="5" s="1"/>
  <c r="AM3585" i="5" s="1"/>
  <c r="P3585" i="5"/>
  <c r="X3585" i="5"/>
  <c r="Y3585" i="5" s="1"/>
  <c r="Z3585" i="5" s="1"/>
  <c r="AA3585" i="5" s="1"/>
  <c r="A3585" i="7" l="1"/>
  <c r="AB3585" i="5"/>
  <c r="BG3585" i="5"/>
  <c r="Q3585" i="5"/>
  <c r="R3585" i="5" s="1"/>
  <c r="T3585" i="5" s="1"/>
  <c r="BO3585" i="5" s="1"/>
  <c r="V3585" i="5"/>
  <c r="U3585" i="5"/>
  <c r="BI3585" i="5" s="1"/>
  <c r="AL3585" i="5"/>
  <c r="AN3585" i="5" s="1"/>
  <c r="AS3585" i="5" l="1"/>
  <c r="AT3585" i="5" s="1"/>
  <c r="AU3585" i="5" s="1"/>
  <c r="AO3585" i="5"/>
  <c r="BQ3585" i="5"/>
  <c r="BJ3585" i="5"/>
  <c r="S3585" i="5"/>
  <c r="AC3585" i="5"/>
  <c r="AD3585" i="5" l="1"/>
  <c r="BK3585" i="5"/>
  <c r="BN3585" i="5"/>
  <c r="EE3585" i="5" s="1"/>
  <c r="AQ3585" i="5"/>
  <c r="BR3585" i="5" l="1"/>
  <c r="AR3585" i="5"/>
  <c r="BS3585" i="5" s="1"/>
  <c r="BT3585" i="5" s="1"/>
  <c r="EC3585" i="5" s="1"/>
  <c r="BZ3585" i="5"/>
  <c r="BP3585" i="5"/>
  <c r="CM3585" i="5"/>
  <c r="AE3585" i="5"/>
  <c r="BM3585" i="5" s="1"/>
  <c r="BL3585" i="5"/>
  <c r="EF3585" i="5" s="1"/>
  <c r="CN3585" i="5" l="1"/>
  <c r="CQ3585" i="5" s="1"/>
  <c r="CA3585" i="5"/>
  <c r="CB3585" i="5" s="1"/>
  <c r="CC3585" i="5" s="1"/>
  <c r="CE3585" i="5" s="1"/>
  <c r="CF3585" i="5" s="1"/>
  <c r="ED3585" i="5"/>
  <c r="CR3585" i="5" l="1"/>
  <c r="CG3585" i="5"/>
  <c r="CH3585" i="5" s="1"/>
  <c r="CI3585" i="5" s="1"/>
  <c r="CJ3585" i="5" s="1"/>
  <c r="CK3585" i="5" s="1"/>
  <c r="DB3585" i="5"/>
  <c r="DU3585" i="5" s="1"/>
  <c r="H3585" i="7" s="1"/>
  <c r="CO3585" i="5"/>
  <c r="DC3585" i="5" s="1"/>
  <c r="DW3585" i="5" s="1"/>
  <c r="J3585" i="7" s="1"/>
  <c r="DE3585" i="5" l="1"/>
  <c r="DP3585" i="5" s="1"/>
  <c r="C3585" i="7" s="1"/>
  <c r="CV3585" i="5"/>
  <c r="CS3585" i="5"/>
  <c r="DD3585" i="5"/>
  <c r="DO3585" i="5" s="1"/>
  <c r="DA3585" i="5" l="1"/>
  <c r="CT3585" i="5"/>
  <c r="DF3585" i="5"/>
  <c r="DQ3585" i="5" s="1"/>
  <c r="CW3585" i="5"/>
  <c r="B3585" i="7"/>
  <c r="CU3585" i="5" l="1"/>
  <c r="DI3585" i="5"/>
  <c r="DX3585" i="5" s="1"/>
  <c r="CX3585" i="5"/>
  <c r="DH3585" i="5" s="1"/>
  <c r="DS3585" i="5" s="1"/>
  <c r="F3585" i="7" s="1"/>
  <c r="DG3585" i="5"/>
  <c r="DR3585" i="5" s="1"/>
  <c r="E3585" i="7" s="1"/>
  <c r="D3585" i="7"/>
  <c r="DT3585" i="5"/>
  <c r="DV3585" i="5"/>
  <c r="EJ3585" i="5" l="1"/>
  <c r="I3585" i="7"/>
  <c r="C3586" i="5"/>
  <c r="D3586" i="5"/>
  <c r="K3585" i="7"/>
  <c r="G3585" i="7"/>
  <c r="EI3585" i="5"/>
  <c r="CY3585" i="5"/>
  <c r="DL3585" i="5" s="1"/>
  <c r="EA3585" i="5" s="1"/>
  <c r="DJ3585" i="5"/>
  <c r="DY3585" i="5" s="1"/>
  <c r="L3585" i="7" s="1"/>
  <c r="EH3585" i="5" l="1"/>
  <c r="N3585" i="7"/>
  <c r="EL3585" i="5"/>
  <c r="CZ3585" i="5"/>
  <c r="DM3585" i="5" s="1"/>
  <c r="DZ3585" i="5" s="1"/>
  <c r="EG3585" i="5" s="1"/>
  <c r="J3586" i="5"/>
  <c r="K3586" i="5" s="1"/>
  <c r="L3586" i="5" s="1"/>
  <c r="M3586" i="5" s="1"/>
  <c r="E3586" i="5"/>
  <c r="M3585" i="7" l="1"/>
  <c r="EK3585" i="5"/>
  <c r="O3585" i="7" s="1"/>
  <c r="AF3586" i="5"/>
  <c r="BH3586" i="5"/>
  <c r="N3586" i="5"/>
  <c r="AV3586" i="5"/>
  <c r="BA3586" i="5" l="1"/>
  <c r="BB3586" i="5" s="1"/>
  <c r="CP3586" i="5"/>
  <c r="CD3586" i="5"/>
  <c r="BW3586" i="5"/>
  <c r="BX3586" i="5" s="1"/>
  <c r="O3586" i="5"/>
  <c r="P3586" i="5" s="1"/>
  <c r="AG3586" i="5"/>
  <c r="AH3586" i="5" s="1"/>
  <c r="AJ3586" i="5" s="1"/>
  <c r="AK3586" i="5" s="1"/>
  <c r="Q3586" i="5" l="1"/>
  <c r="R3586" i="5" s="1"/>
  <c r="T3586" i="5" s="1"/>
  <c r="U3586" i="5"/>
  <c r="V3586" i="5"/>
  <c r="DK3586" i="5"/>
  <c r="DN3586" i="5" s="1"/>
  <c r="AI3586" i="5"/>
  <c r="AP3586" i="5"/>
  <c r="AL3586" i="5"/>
  <c r="W3586" i="5"/>
  <c r="BC3586" i="5"/>
  <c r="BD3586" i="5" s="1"/>
  <c r="EM3586" i="5" l="1"/>
  <c r="A3586" i="7"/>
  <c r="AM3586" i="5"/>
  <c r="S3586" i="5"/>
  <c r="BE3586" i="5"/>
  <c r="X3586" i="5"/>
  <c r="Y3586" i="5" s="1"/>
  <c r="Z3586" i="5" s="1"/>
  <c r="AA3586" i="5" s="1"/>
  <c r="BO3586" i="5" l="1"/>
  <c r="BI3586" i="5"/>
  <c r="AN3586" i="5"/>
  <c r="AB3586" i="5"/>
  <c r="BF3586" i="5"/>
  <c r="BQ3586" i="5"/>
  <c r="AC3586" i="5" l="1"/>
  <c r="BJ3586" i="5"/>
  <c r="BG3586" i="5"/>
  <c r="AO3586" i="5"/>
  <c r="AS3586" i="5"/>
  <c r="AT3586" i="5" s="1"/>
  <c r="AU3586" i="5" s="1"/>
  <c r="BN3586" i="5" l="1"/>
  <c r="EE3586" i="5" s="1"/>
  <c r="AQ3586" i="5"/>
  <c r="AD3586" i="5"/>
  <c r="BK3586" i="5"/>
  <c r="BR3586" i="5" l="1"/>
  <c r="AR3586" i="5"/>
  <c r="BS3586" i="5" s="1"/>
  <c r="BT3586" i="5" s="1"/>
  <c r="EC3586" i="5" s="1"/>
  <c r="AE3586" i="5"/>
  <c r="BM3586" i="5" s="1"/>
  <c r="BL3586" i="5"/>
  <c r="EF3586" i="5" s="1"/>
  <c r="BP3586" i="5"/>
  <c r="BZ3586" i="5"/>
  <c r="CM3586" i="5"/>
  <c r="CN3586" i="5" l="1"/>
  <c r="CQ3586" i="5" s="1"/>
  <c r="CA3586" i="5"/>
  <c r="CB3586" i="5" s="1"/>
  <c r="CC3586" i="5" s="1"/>
  <c r="ED3586" i="5"/>
  <c r="CG3586" i="5" l="1"/>
  <c r="CH3586" i="5" s="1"/>
  <c r="CI3586" i="5" s="1"/>
  <c r="CJ3586" i="5" s="1"/>
  <c r="CK3586" i="5" s="1"/>
  <c r="CR3586" i="5"/>
  <c r="CS3586" i="5" s="1"/>
  <c r="CE3586" i="5"/>
  <c r="CF3586" i="5" s="1"/>
  <c r="DB3586" i="5"/>
  <c r="DU3586" i="5" s="1"/>
  <c r="H3586" i="7" s="1"/>
  <c r="CO3586" i="5"/>
  <c r="DC3586" i="5" s="1"/>
  <c r="DW3586" i="5" s="1"/>
  <c r="J3586" i="7" s="1"/>
  <c r="CV3586" i="5" l="1"/>
  <c r="DF3586" i="5" s="1"/>
  <c r="DQ3586" i="5" s="1"/>
  <c r="DD3586" i="5"/>
  <c r="DO3586" i="5" s="1"/>
  <c r="B3586" i="7" s="1"/>
  <c r="DE3586" i="5"/>
  <c r="DP3586" i="5" s="1"/>
  <c r="C3586" i="7" s="1"/>
  <c r="DA3586" i="5"/>
  <c r="CT3586" i="5"/>
  <c r="CW3586" i="5" l="1"/>
  <c r="CX3586" i="5" s="1"/>
  <c r="DH3586" i="5" s="1"/>
  <c r="DS3586" i="5" s="1"/>
  <c r="F3586" i="7" s="1"/>
  <c r="D3586" i="7"/>
  <c r="DI3586" i="5"/>
  <c r="DX3586" i="5" s="1"/>
  <c r="CU3586" i="5"/>
  <c r="DT3586" i="5"/>
  <c r="DV3586" i="5"/>
  <c r="DG3586" i="5" l="1"/>
  <c r="DR3586" i="5" s="1"/>
  <c r="E3586" i="7" s="1"/>
  <c r="K3586" i="7"/>
  <c r="D3587" i="5"/>
  <c r="I3586" i="7"/>
  <c r="C3587" i="5"/>
  <c r="G3586" i="7"/>
  <c r="EI3586" i="5"/>
  <c r="CY3586" i="5"/>
  <c r="DL3586" i="5" s="1"/>
  <c r="EA3586" i="5" s="1"/>
  <c r="DJ3586" i="5"/>
  <c r="DY3586" i="5" s="1"/>
  <c r="L3586" i="7" s="1"/>
  <c r="EJ3586" i="5" l="1"/>
  <c r="N3586" i="7"/>
  <c r="EL3586" i="5"/>
  <c r="CZ3586" i="5"/>
  <c r="DM3586" i="5" s="1"/>
  <c r="DZ3586" i="5" s="1"/>
  <c r="M3586" i="7" s="1"/>
  <c r="EH3586" i="5"/>
  <c r="J3587" i="5"/>
  <c r="K3587" i="5" s="1"/>
  <c r="L3587" i="5" s="1"/>
  <c r="M3587" i="5" s="1"/>
  <c r="E3587" i="5"/>
  <c r="EG3586" i="5" l="1"/>
  <c r="EK3586" i="5"/>
  <c r="O3586" i="7" s="1"/>
  <c r="BH3587" i="5"/>
  <c r="AF3587" i="5"/>
  <c r="N3587" i="5"/>
  <c r="AV3587" i="5"/>
  <c r="O3587" i="5" l="1"/>
  <c r="W3587" i="5" s="1"/>
  <c r="BA3587" i="5"/>
  <c r="BB3587" i="5" s="1"/>
  <c r="BC3587" i="5" s="1"/>
  <c r="BD3587" i="5" s="1"/>
  <c r="AG3587" i="5"/>
  <c r="AP3587" i="5" s="1"/>
  <c r="BW3587" i="5"/>
  <c r="BX3587" i="5" s="1"/>
  <c r="CD3587" i="5"/>
  <c r="CP3587" i="5"/>
  <c r="DK3587" i="5" l="1"/>
  <c r="DN3587" i="5" s="1"/>
  <c r="EM3587" i="5" s="1"/>
  <c r="BE3587" i="5"/>
  <c r="X3587" i="5"/>
  <c r="Y3587" i="5" s="1"/>
  <c r="Z3587" i="5" s="1"/>
  <c r="AA3587" i="5" s="1"/>
  <c r="AH3587" i="5"/>
  <c r="P3587" i="5"/>
  <c r="A3587" i="7" l="1"/>
  <c r="AB3587" i="5"/>
  <c r="Q3587" i="5"/>
  <c r="R3587" i="5" s="1"/>
  <c r="T3587" i="5" s="1"/>
  <c r="BO3587" i="5" s="1"/>
  <c r="U3587" i="5"/>
  <c r="V3587" i="5"/>
  <c r="BF3587" i="5"/>
  <c r="AI3587" i="5"/>
  <c r="AJ3587" i="5"/>
  <c r="AK3587" i="5" s="1"/>
  <c r="AL3587" i="5" s="1"/>
  <c r="AC3587" i="5" l="1"/>
  <c r="AD3587" i="5" s="1"/>
  <c r="AE3587" i="5" s="1"/>
  <c r="BG3587" i="5"/>
  <c r="S3587" i="5"/>
  <c r="AM3587" i="5"/>
  <c r="BI3587" i="5" s="1"/>
  <c r="BQ3587" i="5"/>
  <c r="AN3587" i="5" l="1"/>
  <c r="AS3587" i="5" l="1"/>
  <c r="BJ3587" i="5"/>
  <c r="AO3587" i="5"/>
  <c r="BN3587" i="5" l="1"/>
  <c r="EE3587" i="5" s="1"/>
  <c r="AQ3587" i="5"/>
  <c r="AT3587" i="5"/>
  <c r="BK3587" i="5"/>
  <c r="BR3587" i="5" l="1"/>
  <c r="AR3587" i="5"/>
  <c r="BS3587" i="5" s="1"/>
  <c r="BT3587" i="5" s="1"/>
  <c r="EC3587" i="5" s="1"/>
  <c r="AU3587" i="5"/>
  <c r="BM3587" i="5" s="1"/>
  <c r="BL3587" i="5"/>
  <c r="EF3587" i="5" s="1"/>
  <c r="BP3587" i="5"/>
  <c r="BZ3587" i="5"/>
  <c r="CM3587" i="5"/>
  <c r="ED3587" i="5" l="1"/>
  <c r="CA3587" i="5"/>
  <c r="CB3587" i="5" s="1"/>
  <c r="CC3587" i="5" s="1"/>
  <c r="CN3587" i="5"/>
  <c r="CQ3587" i="5" s="1"/>
  <c r="CR3587" i="5" l="1"/>
  <c r="CS3587" i="5" s="1"/>
  <c r="CO3587" i="5"/>
  <c r="DC3587" i="5" s="1"/>
  <c r="DW3587" i="5" s="1"/>
  <c r="J3587" i="7" s="1"/>
  <c r="DB3587" i="5"/>
  <c r="DU3587" i="5" s="1"/>
  <c r="H3587" i="7" s="1"/>
  <c r="CE3587" i="5"/>
  <c r="CF3587" i="5" s="1"/>
  <c r="CG3587" i="5"/>
  <c r="CH3587" i="5" s="1"/>
  <c r="CI3587" i="5" s="1"/>
  <c r="CJ3587" i="5" s="1"/>
  <c r="CK3587" i="5" s="1"/>
  <c r="DA3587" i="5" l="1"/>
  <c r="CT3587" i="5"/>
  <c r="DD3587" i="5"/>
  <c r="DO3587" i="5" s="1"/>
  <c r="DE3587" i="5"/>
  <c r="DP3587" i="5" s="1"/>
  <c r="C3587" i="7" s="1"/>
  <c r="CV3587" i="5"/>
  <c r="B3587" i="7" l="1"/>
  <c r="DF3587" i="5"/>
  <c r="DQ3587" i="5" s="1"/>
  <c r="CW3587" i="5"/>
  <c r="CU3587" i="5"/>
  <c r="DI3587" i="5"/>
  <c r="DX3587" i="5" s="1"/>
  <c r="DT3587" i="5"/>
  <c r="G3587" i="7" s="1"/>
  <c r="DV3587" i="5"/>
  <c r="K3587" i="7" l="1"/>
  <c r="D3587" i="7"/>
  <c r="DG3587" i="5"/>
  <c r="DR3587" i="5" s="1"/>
  <c r="E3587" i="7" s="1"/>
  <c r="CX3587" i="5"/>
  <c r="DH3587" i="5" s="1"/>
  <c r="DS3587" i="5" s="1"/>
  <c r="F3587" i="7" s="1"/>
  <c r="EI3587" i="5"/>
  <c r="D3588" i="5"/>
  <c r="I3587" i="7"/>
  <c r="C3588" i="5"/>
  <c r="CY3587" i="5"/>
  <c r="DL3587" i="5" s="1"/>
  <c r="EA3587" i="5" s="1"/>
  <c r="DJ3587" i="5"/>
  <c r="DY3587" i="5" s="1"/>
  <c r="L3587" i="7" s="1"/>
  <c r="N3587" i="7" l="1"/>
  <c r="EL3587" i="5"/>
  <c r="E3588" i="5"/>
  <c r="J3588" i="5"/>
  <c r="K3588" i="5" s="1"/>
  <c r="L3588" i="5" s="1"/>
  <c r="M3588" i="5" s="1"/>
  <c r="EH3587" i="5"/>
  <c r="EJ3587" i="5"/>
  <c r="CZ3587" i="5"/>
  <c r="DM3587" i="5" s="1"/>
  <c r="DZ3587" i="5" s="1"/>
  <c r="BH3588" i="5" l="1"/>
  <c r="AV3588" i="5"/>
  <c r="AF3588" i="5"/>
  <c r="N3588" i="5"/>
  <c r="EG3587" i="5"/>
  <c r="M3587" i="7"/>
  <c r="EK3587" i="5"/>
  <c r="O3587" i="7" s="1"/>
  <c r="AG3588" i="5" l="1"/>
  <c r="AP3588" i="5" s="1"/>
  <c r="O3588" i="5"/>
  <c r="P3588" i="5" s="1"/>
  <c r="BA3588" i="5"/>
  <c r="BB3588" i="5" s="1"/>
  <c r="BC3588" i="5" s="1"/>
  <c r="BD3588" i="5" s="1"/>
  <c r="CP3588" i="5"/>
  <c r="CD3588" i="5"/>
  <c r="BW3588" i="5"/>
  <c r="BX3588" i="5" s="1"/>
  <c r="BE3588" i="5" l="1"/>
  <c r="Q3588" i="5"/>
  <c r="R3588" i="5" s="1"/>
  <c r="S3588" i="5" s="1"/>
  <c r="U3588" i="5"/>
  <c r="V3588" i="5"/>
  <c r="W3588" i="5"/>
  <c r="DK3588" i="5"/>
  <c r="DN3588" i="5" s="1"/>
  <c r="AH3588" i="5"/>
  <c r="A3588" i="7" l="1"/>
  <c r="EM3588" i="5"/>
  <c r="X3588" i="5"/>
  <c r="T3588" i="5"/>
  <c r="BF3588" i="5"/>
  <c r="AI3588" i="5"/>
  <c r="AJ3588" i="5"/>
  <c r="AK3588" i="5" s="1"/>
  <c r="AL3588" i="5" s="1"/>
  <c r="AM3588" i="5" l="1"/>
  <c r="AN3588" i="5" s="1"/>
  <c r="Y3588" i="5"/>
  <c r="BQ3588" i="5"/>
  <c r="BG3588" i="5"/>
  <c r="AO3588" i="5" l="1"/>
  <c r="AS3588" i="5"/>
  <c r="AT3588" i="5" s="1"/>
  <c r="AU3588" i="5" s="1"/>
  <c r="Z3588" i="5"/>
  <c r="AA3588" i="5" s="1"/>
  <c r="BI3588" i="5" s="1"/>
  <c r="BO3588" i="5"/>
  <c r="AB3588" i="5" l="1"/>
  <c r="BN3588" i="5"/>
  <c r="AQ3588" i="5"/>
  <c r="BP3588" i="5" l="1"/>
  <c r="AC3588" i="5"/>
  <c r="BJ3588" i="5"/>
  <c r="EE3588" i="5" s="1"/>
  <c r="BZ3588" i="5"/>
  <c r="BR3588" i="5"/>
  <c r="AR3588" i="5"/>
  <c r="BS3588" i="5" s="1"/>
  <c r="BT3588" i="5" s="1"/>
  <c r="EC3588" i="5" s="1"/>
  <c r="CM3588" i="5"/>
  <c r="AD3588" i="5" l="1"/>
  <c r="BK3588" i="5"/>
  <c r="ED3588" i="5"/>
  <c r="CN3588" i="5"/>
  <c r="CQ3588" i="5" s="1"/>
  <c r="CA3588" i="5"/>
  <c r="CB3588" i="5" s="1"/>
  <c r="CC3588" i="5" s="1"/>
  <c r="CE3588" i="5" s="1"/>
  <c r="CF3588" i="5" s="1"/>
  <c r="CG3588" i="5" l="1"/>
  <c r="DD3588" i="5" s="1"/>
  <c r="DO3588" i="5" s="1"/>
  <c r="B3588" i="7" s="1"/>
  <c r="CR3588" i="5"/>
  <c r="CS3588" i="5" s="1"/>
  <c r="DB3588" i="5"/>
  <c r="DU3588" i="5" s="1"/>
  <c r="H3588" i="7" s="1"/>
  <c r="CO3588" i="5"/>
  <c r="DC3588" i="5" s="1"/>
  <c r="DW3588" i="5" s="1"/>
  <c r="J3588" i="7" s="1"/>
  <c r="AE3588" i="5"/>
  <c r="BM3588" i="5" s="1"/>
  <c r="BL3588" i="5"/>
  <c r="EF3588" i="5" s="1"/>
  <c r="CH3588" i="5" l="1"/>
  <c r="CI3588" i="5" s="1"/>
  <c r="CJ3588" i="5" s="1"/>
  <c r="CK3588" i="5" s="1"/>
  <c r="DA3588" i="5"/>
  <c r="CT3588" i="5"/>
  <c r="CV3588" i="5"/>
  <c r="DE3588" i="5" l="1"/>
  <c r="DP3588" i="5" s="1"/>
  <c r="C3588" i="7" s="1"/>
  <c r="DF3588" i="5"/>
  <c r="DQ3588" i="5" s="1"/>
  <c r="CW3588" i="5"/>
  <c r="CU3588" i="5"/>
  <c r="DI3588" i="5"/>
  <c r="DX3588" i="5" s="1"/>
  <c r="DT3588" i="5"/>
  <c r="G3588" i="7" s="1"/>
  <c r="DV3588" i="5"/>
  <c r="I3588" i="7" l="1"/>
  <c r="D3589" i="5"/>
  <c r="C3589" i="5"/>
  <c r="K3588" i="7"/>
  <c r="D3588" i="7"/>
  <c r="DG3588" i="5"/>
  <c r="DR3588" i="5" s="1"/>
  <c r="E3588" i="7" s="1"/>
  <c r="CX3588" i="5"/>
  <c r="DH3588" i="5" s="1"/>
  <c r="DS3588" i="5" s="1"/>
  <c r="F3588" i="7" s="1"/>
  <c r="EI3588" i="5"/>
  <c r="CY3588" i="5"/>
  <c r="DL3588" i="5" s="1"/>
  <c r="EA3588" i="5" s="1"/>
  <c r="DJ3588" i="5"/>
  <c r="DY3588" i="5" s="1"/>
  <c r="L3588" i="7" s="1"/>
  <c r="N3588" i="7" l="1"/>
  <c r="EL3588" i="5"/>
  <c r="EH3588" i="5"/>
  <c r="EJ3588" i="5"/>
  <c r="E3589" i="5"/>
  <c r="J3589" i="5"/>
  <c r="K3589" i="5" s="1"/>
  <c r="L3589" i="5" s="1"/>
  <c r="M3589" i="5" s="1"/>
  <c r="CZ3588" i="5"/>
  <c r="DM3588" i="5" s="1"/>
  <c r="DZ3588" i="5" s="1"/>
  <c r="AV3589" i="5" l="1"/>
  <c r="N3589" i="5"/>
  <c r="BH3589" i="5"/>
  <c r="AF3589" i="5"/>
  <c r="M3588" i="7"/>
  <c r="EK3588" i="5"/>
  <c r="O3588" i="7" s="1"/>
  <c r="EG3588" i="5"/>
  <c r="CP3589" i="5" l="1"/>
  <c r="BW3589" i="5"/>
  <c r="BX3589" i="5" s="1"/>
  <c r="CD3589" i="5"/>
  <c r="O3589" i="5"/>
  <c r="W3589" i="5" s="1"/>
  <c r="AG3589" i="5"/>
  <c r="AP3589" i="5" s="1"/>
  <c r="BA3589" i="5"/>
  <c r="BB3589" i="5" s="1"/>
  <c r="P3589" i="5" l="1"/>
  <c r="V3589" i="5" s="1"/>
  <c r="X3589" i="5"/>
  <c r="Y3589" i="5" s="1"/>
  <c r="Z3589" i="5" s="1"/>
  <c r="BC3589" i="5"/>
  <c r="AH3589" i="5"/>
  <c r="DK3589" i="5"/>
  <c r="DN3589" i="5" s="1"/>
  <c r="Q3589" i="5" l="1"/>
  <c r="R3589" i="5" s="1"/>
  <c r="S3589" i="5" s="1"/>
  <c r="U3589" i="5"/>
  <c r="AA3589" i="5"/>
  <c r="AB3589" i="5" s="1"/>
  <c r="AC3589" i="5" s="1"/>
  <c r="AD3589" i="5" s="1"/>
  <c r="AE3589" i="5" s="1"/>
  <c r="A3589" i="7"/>
  <c r="EM3589" i="5"/>
  <c r="AJ3589" i="5"/>
  <c r="AK3589" i="5" s="1"/>
  <c r="AL3589" i="5" s="1"/>
  <c r="AI3589" i="5"/>
  <c r="BD3589" i="5"/>
  <c r="BQ3589" i="5" l="1"/>
  <c r="T3589" i="5"/>
  <c r="BO3589" i="5" s="1"/>
  <c r="BE3589" i="5"/>
  <c r="AM3589" i="5"/>
  <c r="BI3589" i="5" s="1"/>
  <c r="BF3589" i="5" l="1"/>
  <c r="AN3589" i="5"/>
  <c r="AS3589" i="5" l="1"/>
  <c r="BJ3589" i="5"/>
  <c r="AO3589" i="5"/>
  <c r="BG3589" i="5"/>
  <c r="BN3589" i="5" l="1"/>
  <c r="EE3589" i="5" s="1"/>
  <c r="AQ3589" i="5"/>
  <c r="AT3589" i="5"/>
  <c r="BK3589" i="5"/>
  <c r="AU3589" i="5" l="1"/>
  <c r="BM3589" i="5" s="1"/>
  <c r="BL3589" i="5"/>
  <c r="EF3589" i="5" s="1"/>
  <c r="BR3589" i="5"/>
  <c r="AR3589" i="5"/>
  <c r="BS3589" i="5" s="1"/>
  <c r="BT3589" i="5" s="1"/>
  <c r="EC3589" i="5" s="1"/>
  <c r="BP3589" i="5"/>
  <c r="BZ3589" i="5"/>
  <c r="CM3589" i="5"/>
  <c r="CN3589" i="5" l="1"/>
  <c r="CA3589" i="5"/>
  <c r="CB3589" i="5" s="1"/>
  <c r="CC3589" i="5" s="1"/>
  <c r="ED3589" i="5"/>
  <c r="CE3589" i="5" l="1"/>
  <c r="CF3589" i="5" s="1"/>
  <c r="CO3589" i="5"/>
  <c r="DC3589" i="5" s="1"/>
  <c r="DW3589" i="5" s="1"/>
  <c r="J3589" i="7" s="1"/>
  <c r="DB3589" i="5"/>
  <c r="DU3589" i="5" s="1"/>
  <c r="H3589" i="7" s="1"/>
  <c r="CG3589" i="5"/>
  <c r="CH3589" i="5" s="1"/>
  <c r="CI3589" i="5" s="1"/>
  <c r="CJ3589" i="5" s="1"/>
  <c r="CK3589" i="5" s="1"/>
  <c r="CQ3589" i="5"/>
  <c r="DD3589" i="5" l="1"/>
  <c r="DO3589" i="5" s="1"/>
  <c r="B3589" i="7" s="1"/>
  <c r="CR3589" i="5"/>
  <c r="CS3589" i="5" s="1"/>
  <c r="DA3589" i="5" l="1"/>
  <c r="CT3589" i="5"/>
  <c r="DE3589" i="5"/>
  <c r="DP3589" i="5" s="1"/>
  <c r="CV3589" i="5"/>
  <c r="DI3589" i="5" l="1"/>
  <c r="DX3589" i="5" s="1"/>
  <c r="CU3589" i="5"/>
  <c r="DF3589" i="5"/>
  <c r="DQ3589" i="5" s="1"/>
  <c r="CW3589" i="5"/>
  <c r="C3589" i="7"/>
  <c r="DT3589" i="5"/>
  <c r="G3589" i="7" s="1"/>
  <c r="DV3589" i="5"/>
  <c r="I3589" i="7" l="1"/>
  <c r="C3590" i="5"/>
  <c r="D3590" i="5"/>
  <c r="EI3589" i="5"/>
  <c r="CY3589" i="5"/>
  <c r="DL3589" i="5" s="1"/>
  <c r="EA3589" i="5" s="1"/>
  <c r="DJ3589" i="5"/>
  <c r="DY3589" i="5" s="1"/>
  <c r="L3589" i="7" s="1"/>
  <c r="CX3589" i="5"/>
  <c r="DH3589" i="5" s="1"/>
  <c r="DS3589" i="5" s="1"/>
  <c r="F3589" i="7" s="1"/>
  <c r="DG3589" i="5"/>
  <c r="DR3589" i="5" s="1"/>
  <c r="E3589" i="7" s="1"/>
  <c r="D3589" i="7"/>
  <c r="K3589" i="7"/>
  <c r="N3589" i="7" l="1"/>
  <c r="EL3589" i="5"/>
  <c r="EJ3589" i="5"/>
  <c r="CZ3589" i="5"/>
  <c r="DM3589" i="5" s="1"/>
  <c r="DZ3589" i="5" s="1"/>
  <c r="E3590" i="5"/>
  <c r="J3590" i="5"/>
  <c r="K3590" i="5" s="1"/>
  <c r="L3590" i="5" s="1"/>
  <c r="M3590" i="5" s="1"/>
  <c r="EH3589" i="5"/>
  <c r="AV3590" i="5" l="1"/>
  <c r="BH3590" i="5"/>
  <c r="N3590" i="5"/>
  <c r="AF3590" i="5"/>
  <c r="EG3589" i="5"/>
  <c r="M3589" i="7"/>
  <c r="EK3589" i="5"/>
  <c r="O3589" i="7" s="1"/>
  <c r="O3590" i="5" l="1"/>
  <c r="W3590" i="5" s="1"/>
  <c r="CP3590" i="5"/>
  <c r="BW3590" i="5"/>
  <c r="BX3590" i="5" s="1"/>
  <c r="CD3590" i="5"/>
  <c r="AG3590" i="5"/>
  <c r="AH3590" i="5" s="1"/>
  <c r="AJ3590" i="5" s="1"/>
  <c r="AK3590" i="5" s="1"/>
  <c r="BA3590" i="5"/>
  <c r="BB3590" i="5" s="1"/>
  <c r="P3590" i="5" l="1"/>
  <c r="V3590" i="5" s="1"/>
  <c r="BC3590" i="5"/>
  <c r="BD3590" i="5" s="1"/>
  <c r="AI3590" i="5"/>
  <c r="DK3590" i="5"/>
  <c r="DN3590" i="5" s="1"/>
  <c r="AP3590" i="5"/>
  <c r="AL3590" i="5"/>
  <c r="X3590" i="5"/>
  <c r="Y3590" i="5" s="1"/>
  <c r="Z3590" i="5" s="1"/>
  <c r="AA3590" i="5" s="1"/>
  <c r="U3590" i="5" l="1"/>
  <c r="Q3590" i="5"/>
  <c r="R3590" i="5" s="1"/>
  <c r="S3590" i="5" s="1"/>
  <c r="AB3590" i="5"/>
  <c r="AC3590" i="5" s="1"/>
  <c r="AD3590" i="5" s="1"/>
  <c r="AE3590" i="5" s="1"/>
  <c r="BE3590" i="5"/>
  <c r="A3590" i="7"/>
  <c r="EM3590" i="5"/>
  <c r="AM3590" i="5"/>
  <c r="T3590" i="5" l="1"/>
  <c r="BO3590" i="5" s="1"/>
  <c r="BQ3590" i="5"/>
  <c r="BI3590" i="5"/>
  <c r="BF3590" i="5"/>
  <c r="AN3590" i="5"/>
  <c r="AS3590" i="5" l="1"/>
  <c r="BJ3590" i="5"/>
  <c r="BG3590" i="5"/>
  <c r="AO3590" i="5"/>
  <c r="AT3590" i="5" l="1"/>
  <c r="BK3590" i="5"/>
  <c r="BN3590" i="5"/>
  <c r="AQ3590" i="5"/>
  <c r="AU3590" i="5" l="1"/>
  <c r="BM3590" i="5" s="1"/>
  <c r="BL3590" i="5"/>
  <c r="EF3590" i="5" s="1"/>
  <c r="BR3590" i="5"/>
  <c r="AR3590" i="5"/>
  <c r="BS3590" i="5" s="1"/>
  <c r="BT3590" i="5" s="1"/>
  <c r="EC3590" i="5" s="1"/>
  <c r="BP3590" i="5"/>
  <c r="CM3590" i="5"/>
  <c r="BZ3590" i="5"/>
  <c r="EE3590" i="5"/>
  <c r="CA3590" i="5" l="1"/>
  <c r="CB3590" i="5" s="1"/>
  <c r="CC3590" i="5" s="1"/>
  <c r="CE3590" i="5" s="1"/>
  <c r="CF3590" i="5" s="1"/>
  <c r="ED3590" i="5"/>
  <c r="CN3590" i="5"/>
  <c r="CQ3590" i="5" s="1"/>
  <c r="CR3590" i="5" l="1"/>
  <c r="CS3590" i="5" s="1"/>
  <c r="CO3590" i="5"/>
  <c r="DC3590" i="5" s="1"/>
  <c r="DW3590" i="5" s="1"/>
  <c r="J3590" i="7" s="1"/>
  <c r="DB3590" i="5"/>
  <c r="DU3590" i="5" s="1"/>
  <c r="H3590" i="7" s="1"/>
  <c r="CG3590" i="5"/>
  <c r="CH3590" i="5" s="1"/>
  <c r="CI3590" i="5" s="1"/>
  <c r="CJ3590" i="5" s="1"/>
  <c r="CK3590" i="5" s="1"/>
  <c r="DA3590" i="5" l="1"/>
  <c r="CT3590" i="5"/>
  <c r="DD3590" i="5"/>
  <c r="DO3590" i="5" s="1"/>
  <c r="DE3590" i="5"/>
  <c r="DP3590" i="5" s="1"/>
  <c r="C3590" i="7" s="1"/>
  <c r="CV3590" i="5"/>
  <c r="B3590" i="7" l="1"/>
  <c r="DF3590" i="5"/>
  <c r="DQ3590" i="5" s="1"/>
  <c r="CW3590" i="5"/>
  <c r="DI3590" i="5"/>
  <c r="DX3590" i="5" s="1"/>
  <c r="CU3590" i="5"/>
  <c r="DT3590" i="5"/>
  <c r="G3590" i="7" s="1"/>
  <c r="DV3590" i="5"/>
  <c r="C3591" i="5" l="1"/>
  <c r="D3591" i="5"/>
  <c r="I3590" i="7"/>
  <c r="CY3590" i="5"/>
  <c r="DL3590" i="5" s="1"/>
  <c r="EA3590" i="5" s="1"/>
  <c r="DJ3590" i="5"/>
  <c r="DY3590" i="5" s="1"/>
  <c r="L3590" i="7" s="1"/>
  <c r="D3590" i="7"/>
  <c r="DG3590" i="5"/>
  <c r="DR3590" i="5" s="1"/>
  <c r="E3590" i="7" s="1"/>
  <c r="CX3590" i="5"/>
  <c r="DH3590" i="5" s="1"/>
  <c r="DS3590" i="5" s="1"/>
  <c r="F3590" i="7" s="1"/>
  <c r="EI3590" i="5"/>
  <c r="K3590" i="7"/>
  <c r="N3590" i="7" l="1"/>
  <c r="EL3590" i="5"/>
  <c r="EJ3590" i="5"/>
  <c r="EH3590" i="5"/>
  <c r="CZ3590" i="5"/>
  <c r="DM3590" i="5" s="1"/>
  <c r="DZ3590" i="5" s="1"/>
  <c r="E3591" i="5"/>
  <c r="J3591" i="5"/>
  <c r="K3591" i="5" s="1"/>
  <c r="L3591" i="5" s="1"/>
  <c r="M3591" i="5" s="1"/>
  <c r="N3591" i="5" l="1"/>
  <c r="AF3591" i="5"/>
  <c r="AV3591" i="5"/>
  <c r="BH3591" i="5"/>
  <c r="EK3590" i="5"/>
  <c r="O3590" i="7" s="1"/>
  <c r="EG3590" i="5"/>
  <c r="M3590" i="7"/>
  <c r="BA3591" i="5" l="1"/>
  <c r="BB3591" i="5" s="1"/>
  <c r="BC3591" i="5" s="1"/>
  <c r="BD3591" i="5" s="1"/>
  <c r="CD3591" i="5"/>
  <c r="CP3591" i="5"/>
  <c r="BW3591" i="5"/>
  <c r="BX3591" i="5" s="1"/>
  <c r="AG3591" i="5"/>
  <c r="AP3591" i="5" s="1"/>
  <c r="O3591" i="5"/>
  <c r="W3591" i="5" s="1"/>
  <c r="DK3591" i="5" l="1"/>
  <c r="DN3591" i="5" s="1"/>
  <c r="EM3591" i="5" s="1"/>
  <c r="BE3591" i="5"/>
  <c r="X3591" i="5"/>
  <c r="Y3591" i="5" s="1"/>
  <c r="Z3591" i="5" s="1"/>
  <c r="AA3591" i="5" s="1"/>
  <c r="P3591" i="5"/>
  <c r="AH3591" i="5"/>
  <c r="A3591" i="7" l="1"/>
  <c r="BF3591" i="5"/>
  <c r="AB3591" i="5"/>
  <c r="V3591" i="5"/>
  <c r="Q3591" i="5"/>
  <c r="R3591" i="5" s="1"/>
  <c r="S3591" i="5" s="1"/>
  <c r="U3591" i="5"/>
  <c r="AI3591" i="5"/>
  <c r="AJ3591" i="5"/>
  <c r="AK3591" i="5" s="1"/>
  <c r="T3591" i="5" l="1"/>
  <c r="BO3591" i="5" s="1"/>
  <c r="AC3591" i="5"/>
  <c r="BG3591" i="5"/>
  <c r="BQ3591" i="5"/>
  <c r="AM3591" i="5"/>
  <c r="BI3591" i="5" s="1"/>
  <c r="AL3591" i="5"/>
  <c r="AN3591" i="5" l="1"/>
  <c r="AS3591" i="5" s="1"/>
  <c r="AT3591" i="5" s="1"/>
  <c r="AU3591" i="5" s="1"/>
  <c r="AD3591" i="5"/>
  <c r="AO3591" i="5" l="1"/>
  <c r="BN3591" i="5" s="1"/>
  <c r="BK3591" i="5"/>
  <c r="BJ3591" i="5"/>
  <c r="AE3591" i="5"/>
  <c r="BM3591" i="5" s="1"/>
  <c r="BL3591" i="5"/>
  <c r="EF3591" i="5" l="1"/>
  <c r="AQ3591" i="5"/>
  <c r="BR3591" i="5" s="1"/>
  <c r="BP3591" i="5"/>
  <c r="BZ3591" i="5"/>
  <c r="EE3591" i="5"/>
  <c r="CM3591" i="5"/>
  <c r="AR3591" i="5" l="1"/>
  <c r="BS3591" i="5" s="1"/>
  <c r="BT3591" i="5" s="1"/>
  <c r="EC3591" i="5" s="1"/>
  <c r="CN3591" i="5"/>
  <c r="CQ3591" i="5" s="1"/>
  <c r="CA3591" i="5"/>
  <c r="CB3591" i="5" s="1"/>
  <c r="CC3591" i="5" s="1"/>
  <c r="ED3591" i="5" l="1"/>
  <c r="CE3591" i="5"/>
  <c r="CF3591" i="5" s="1"/>
  <c r="CR3591" i="5"/>
  <c r="CG3591" i="5"/>
  <c r="CH3591" i="5" s="1"/>
  <c r="CI3591" i="5" s="1"/>
  <c r="CJ3591" i="5" s="1"/>
  <c r="CK3591" i="5" s="1"/>
  <c r="DB3591" i="5"/>
  <c r="DU3591" i="5" s="1"/>
  <c r="H3591" i="7" s="1"/>
  <c r="CO3591" i="5"/>
  <c r="DC3591" i="5" s="1"/>
  <c r="DW3591" i="5" s="1"/>
  <c r="J3591" i="7" s="1"/>
  <c r="CS3591" i="5" l="1"/>
  <c r="DE3591" i="5"/>
  <c r="DP3591" i="5" s="1"/>
  <c r="C3591" i="7" s="1"/>
  <c r="CV3591" i="5"/>
  <c r="DD3591" i="5"/>
  <c r="DO3591" i="5" s="1"/>
  <c r="DF3591" i="5" l="1"/>
  <c r="DQ3591" i="5" s="1"/>
  <c r="CW3591" i="5"/>
  <c r="B3591" i="7"/>
  <c r="DA3591" i="5"/>
  <c r="CT3591" i="5"/>
  <c r="DT3591" i="5" l="1"/>
  <c r="DV3591" i="5"/>
  <c r="DG3591" i="5"/>
  <c r="DR3591" i="5" s="1"/>
  <c r="E3591" i="7" s="1"/>
  <c r="CX3591" i="5"/>
  <c r="DH3591" i="5" s="1"/>
  <c r="DS3591" i="5" s="1"/>
  <c r="F3591" i="7" s="1"/>
  <c r="CU3591" i="5"/>
  <c r="DI3591" i="5"/>
  <c r="DX3591" i="5" s="1"/>
  <c r="D3591" i="7"/>
  <c r="EJ3591" i="5"/>
  <c r="K3591" i="7" l="1"/>
  <c r="I3591" i="7"/>
  <c r="D3592" i="5"/>
  <c r="C3592" i="5"/>
  <c r="CY3591" i="5"/>
  <c r="DL3591" i="5" s="1"/>
  <c r="EA3591" i="5" s="1"/>
  <c r="DJ3591" i="5"/>
  <c r="DY3591" i="5" s="1"/>
  <c r="L3591" i="7" s="1"/>
  <c r="G3591" i="7"/>
  <c r="EI3591" i="5"/>
  <c r="N3591" i="7" l="1"/>
  <c r="EL3591" i="5"/>
  <c r="CZ3591" i="5"/>
  <c r="DM3591" i="5" s="1"/>
  <c r="DZ3591" i="5" s="1"/>
  <c r="E3592" i="5"/>
  <c r="J3592" i="5"/>
  <c r="K3592" i="5" s="1"/>
  <c r="L3592" i="5" s="1"/>
  <c r="M3592" i="5" s="1"/>
  <c r="EH3591" i="5"/>
  <c r="AF3592" i="5" l="1"/>
  <c r="N3592" i="5"/>
  <c r="AV3592" i="5"/>
  <c r="BH3592" i="5"/>
  <c r="EK3591" i="5"/>
  <c r="O3591" i="7" s="1"/>
  <c r="EG3591" i="5"/>
  <c r="M3591" i="7"/>
  <c r="O3592" i="5" l="1"/>
  <c r="W3592" i="5" s="1"/>
  <c r="CP3592" i="5"/>
  <c r="CD3592" i="5"/>
  <c r="BW3592" i="5"/>
  <c r="BX3592" i="5" s="1"/>
  <c r="BA3592" i="5"/>
  <c r="BB3592" i="5" s="1"/>
  <c r="BC3592" i="5" s="1"/>
  <c r="BD3592" i="5" s="1"/>
  <c r="AG3592" i="5"/>
  <c r="AP3592" i="5" s="1"/>
  <c r="P3592" i="5" l="1"/>
  <c r="V3592" i="5" s="1"/>
  <c r="BE3592" i="5"/>
  <c r="DK3592" i="5"/>
  <c r="DN3592" i="5" s="1"/>
  <c r="AH3592" i="5"/>
  <c r="X3592" i="5"/>
  <c r="Y3592" i="5" s="1"/>
  <c r="Z3592" i="5" s="1"/>
  <c r="AA3592" i="5" s="1"/>
  <c r="Q3592" i="5" l="1"/>
  <c r="R3592" i="5" s="1"/>
  <c r="S3592" i="5" s="1"/>
  <c r="U3592" i="5"/>
  <c r="AJ3592" i="5"/>
  <c r="AK3592" i="5" s="1"/>
  <c r="AI3592" i="5"/>
  <c r="BF3592" i="5"/>
  <c r="AB3592" i="5"/>
  <c r="AC3592" i="5" s="1"/>
  <c r="EM3592" i="5"/>
  <c r="A3592" i="7"/>
  <c r="T3592" i="5" l="1"/>
  <c r="BO3592" i="5" s="1"/>
  <c r="BQ3592" i="5"/>
  <c r="AD3592" i="5"/>
  <c r="AE3592" i="5" s="1"/>
  <c r="BG3592" i="5"/>
  <c r="AM3592" i="5"/>
  <c r="BI3592" i="5" s="1"/>
  <c r="AL3592" i="5"/>
  <c r="AN3592" i="5" l="1"/>
  <c r="AS3592" i="5" l="1"/>
  <c r="BJ3592" i="5"/>
  <c r="AO3592" i="5"/>
  <c r="BN3592" i="5" l="1"/>
  <c r="EE3592" i="5" s="1"/>
  <c r="AQ3592" i="5"/>
  <c r="AT3592" i="5"/>
  <c r="BK3592" i="5"/>
  <c r="BR3592" i="5" l="1"/>
  <c r="AR3592" i="5"/>
  <c r="BS3592" i="5" s="1"/>
  <c r="BT3592" i="5" s="1"/>
  <c r="EC3592" i="5" s="1"/>
  <c r="AU3592" i="5"/>
  <c r="BM3592" i="5" s="1"/>
  <c r="BL3592" i="5"/>
  <c r="EF3592" i="5" s="1"/>
  <c r="BP3592" i="5"/>
  <c r="CM3592" i="5"/>
  <c r="BZ3592" i="5"/>
  <c r="CN3592" i="5" l="1"/>
  <c r="CA3592" i="5"/>
  <c r="CB3592" i="5" s="1"/>
  <c r="CC3592" i="5" s="1"/>
  <c r="ED3592" i="5"/>
  <c r="CG3592" i="5" l="1"/>
  <c r="CH3592" i="5" s="1"/>
  <c r="CI3592" i="5" s="1"/>
  <c r="CJ3592" i="5" s="1"/>
  <c r="CK3592" i="5" s="1"/>
  <c r="CE3592" i="5"/>
  <c r="CF3592" i="5" s="1"/>
  <c r="CQ3592" i="5"/>
  <c r="CO3592" i="5"/>
  <c r="DC3592" i="5" s="1"/>
  <c r="DW3592" i="5" s="1"/>
  <c r="J3592" i="7" s="1"/>
  <c r="DB3592" i="5"/>
  <c r="DU3592" i="5" s="1"/>
  <c r="H3592" i="7" s="1"/>
  <c r="DD3592" i="5" l="1"/>
  <c r="DO3592" i="5" s="1"/>
  <c r="B3592" i="7" s="1"/>
  <c r="CR3592" i="5"/>
  <c r="CS3592" i="5" s="1"/>
  <c r="DA3592" i="5" l="1"/>
  <c r="CT3592" i="5"/>
  <c r="DE3592" i="5"/>
  <c r="DP3592" i="5" s="1"/>
  <c r="CV3592" i="5"/>
  <c r="C3592" i="7" l="1"/>
  <c r="CU3592" i="5"/>
  <c r="DI3592" i="5"/>
  <c r="DX3592" i="5" s="1"/>
  <c r="DF3592" i="5"/>
  <c r="DQ3592" i="5" s="1"/>
  <c r="CW3592" i="5"/>
  <c r="DT3592" i="5"/>
  <c r="G3592" i="7" s="1"/>
  <c r="DV3592" i="5"/>
  <c r="C3593" i="5" l="1"/>
  <c r="D3593" i="5"/>
  <c r="I3592" i="7"/>
  <c r="DG3592" i="5"/>
  <c r="DR3592" i="5" s="1"/>
  <c r="E3592" i="7" s="1"/>
  <c r="CX3592" i="5"/>
  <c r="DH3592" i="5" s="1"/>
  <c r="DS3592" i="5" s="1"/>
  <c r="F3592" i="7" s="1"/>
  <c r="CY3592" i="5"/>
  <c r="DL3592" i="5" s="1"/>
  <c r="EA3592" i="5" s="1"/>
  <c r="DJ3592" i="5"/>
  <c r="DY3592" i="5" s="1"/>
  <c r="L3592" i="7" s="1"/>
  <c r="K3592" i="7"/>
  <c r="EI3592" i="5"/>
  <c r="D3592" i="7"/>
  <c r="N3592" i="7" l="1"/>
  <c r="EL3592" i="5"/>
  <c r="EJ3592" i="5"/>
  <c r="EH3592" i="5"/>
  <c r="CZ3592" i="5"/>
  <c r="DM3592" i="5" s="1"/>
  <c r="DZ3592" i="5" s="1"/>
  <c r="J3593" i="5"/>
  <c r="K3593" i="5" s="1"/>
  <c r="L3593" i="5" s="1"/>
  <c r="M3593" i="5" s="1"/>
  <c r="E3593" i="5"/>
  <c r="EK3592" i="5" l="1"/>
  <c r="O3592" i="7" s="1"/>
  <c r="M3592" i="7"/>
  <c r="EG3592" i="5"/>
  <c r="N3593" i="5"/>
  <c r="BH3593" i="5"/>
  <c r="AV3593" i="5"/>
  <c r="AF3593" i="5"/>
  <c r="BA3593" i="5" l="1"/>
  <c r="BB3593" i="5" s="1"/>
  <c r="BW3593" i="5"/>
  <c r="BX3593" i="5" s="1"/>
  <c r="CP3593" i="5"/>
  <c r="CD3593" i="5"/>
  <c r="AG3593" i="5"/>
  <c r="AH3593" i="5" s="1"/>
  <c r="O3593" i="5"/>
  <c r="W3593" i="5" s="1"/>
  <c r="P3593" i="5" l="1"/>
  <c r="Q3593" i="5" s="1"/>
  <c r="R3593" i="5" s="1"/>
  <c r="T3593" i="5" s="1"/>
  <c r="AJ3593" i="5"/>
  <c r="AK3593" i="5" s="1"/>
  <c r="AI3593" i="5"/>
  <c r="DK3593" i="5"/>
  <c r="DN3593" i="5" s="1"/>
  <c r="X3593" i="5"/>
  <c r="Y3593" i="5" s="1"/>
  <c r="Z3593" i="5" s="1"/>
  <c r="AA3593" i="5" s="1"/>
  <c r="BC3593" i="5"/>
  <c r="BD3593" i="5" s="1"/>
  <c r="AP3593" i="5"/>
  <c r="V3593" i="5" l="1"/>
  <c r="U3593" i="5"/>
  <c r="BQ3593" i="5"/>
  <c r="BE3593" i="5"/>
  <c r="AB3593" i="5"/>
  <c r="BO3593" i="5"/>
  <c r="A3593" i="7"/>
  <c r="EM3593" i="5"/>
  <c r="AM3593" i="5"/>
  <c r="S3593" i="5"/>
  <c r="AL3593" i="5"/>
  <c r="BI3593" i="5" l="1"/>
  <c r="AC3593" i="5"/>
  <c r="AD3593" i="5" s="1"/>
  <c r="AE3593" i="5" s="1"/>
  <c r="BF3593" i="5"/>
  <c r="AN3593" i="5"/>
  <c r="BJ3593" i="5" s="1"/>
  <c r="BG3593" i="5" l="1"/>
  <c r="AO3593" i="5"/>
  <c r="AS3593" i="5"/>
  <c r="AT3593" i="5" l="1"/>
  <c r="BK3593" i="5"/>
  <c r="BN3593" i="5"/>
  <c r="AQ3593" i="5"/>
  <c r="BR3593" i="5" l="1"/>
  <c r="AR3593" i="5"/>
  <c r="BS3593" i="5" s="1"/>
  <c r="BT3593" i="5" s="1"/>
  <c r="EC3593" i="5" s="1"/>
  <c r="BP3593" i="5"/>
  <c r="CM3593" i="5"/>
  <c r="BZ3593" i="5"/>
  <c r="EE3593" i="5"/>
  <c r="AU3593" i="5"/>
  <c r="BM3593" i="5" s="1"/>
  <c r="BL3593" i="5"/>
  <c r="EF3593" i="5" s="1"/>
  <c r="CA3593" i="5" l="1"/>
  <c r="CB3593" i="5" s="1"/>
  <c r="CC3593" i="5" s="1"/>
  <c r="CE3593" i="5" s="1"/>
  <c r="CF3593" i="5" s="1"/>
  <c r="CN3593" i="5"/>
  <c r="CQ3593" i="5" s="1"/>
  <c r="ED3593" i="5"/>
  <c r="DB3593" i="5" l="1"/>
  <c r="DU3593" i="5" s="1"/>
  <c r="H3593" i="7" s="1"/>
  <c r="CO3593" i="5"/>
  <c r="DC3593" i="5" s="1"/>
  <c r="DW3593" i="5" s="1"/>
  <c r="J3593" i="7" s="1"/>
  <c r="CR3593" i="5"/>
  <c r="CS3593" i="5" s="1"/>
  <c r="CG3593" i="5"/>
  <c r="CH3593" i="5" s="1"/>
  <c r="CI3593" i="5" s="1"/>
  <c r="CJ3593" i="5" s="1"/>
  <c r="CK3593" i="5" s="1"/>
  <c r="DA3593" i="5" l="1"/>
  <c r="CT3593" i="5"/>
  <c r="DE3593" i="5"/>
  <c r="DP3593" i="5" s="1"/>
  <c r="C3593" i="7" s="1"/>
  <c r="CV3593" i="5"/>
  <c r="DD3593" i="5"/>
  <c r="DO3593" i="5" s="1"/>
  <c r="B3593" i="7" l="1"/>
  <c r="DI3593" i="5"/>
  <c r="DX3593" i="5" s="1"/>
  <c r="CU3593" i="5"/>
  <c r="DF3593" i="5"/>
  <c r="DQ3593" i="5" s="1"/>
  <c r="CW3593" i="5"/>
  <c r="DT3593" i="5"/>
  <c r="G3593" i="7" s="1"/>
  <c r="DV3593" i="5"/>
  <c r="CX3593" i="5" l="1"/>
  <c r="DH3593" i="5" s="1"/>
  <c r="DS3593" i="5" s="1"/>
  <c r="F3593" i="7" s="1"/>
  <c r="DG3593" i="5"/>
  <c r="DR3593" i="5" s="1"/>
  <c r="E3593" i="7" s="1"/>
  <c r="K3593" i="7"/>
  <c r="I3593" i="7"/>
  <c r="D3594" i="5"/>
  <c r="C3594" i="5"/>
  <c r="D3593" i="7"/>
  <c r="EJ3593" i="5"/>
  <c r="EI3593" i="5"/>
  <c r="CY3593" i="5"/>
  <c r="DL3593" i="5" s="1"/>
  <c r="EA3593" i="5" s="1"/>
  <c r="DJ3593" i="5"/>
  <c r="DY3593" i="5" s="1"/>
  <c r="L3593" i="7" s="1"/>
  <c r="N3593" i="7" l="1"/>
  <c r="EL3593" i="5"/>
  <c r="EH3593" i="5"/>
  <c r="J3594" i="5"/>
  <c r="K3594" i="5" s="1"/>
  <c r="L3594" i="5" s="1"/>
  <c r="M3594" i="5" s="1"/>
  <c r="E3594" i="5"/>
  <c r="CZ3593" i="5"/>
  <c r="DM3593" i="5" s="1"/>
  <c r="DZ3593" i="5" s="1"/>
  <c r="EG3593" i="5" l="1"/>
  <c r="EK3593" i="5"/>
  <c r="O3593" i="7" s="1"/>
  <c r="M3593" i="7"/>
  <c r="BH3594" i="5"/>
  <c r="AF3594" i="5"/>
  <c r="AV3594" i="5"/>
  <c r="N3594" i="5"/>
  <c r="CP3594" i="5" l="1"/>
  <c r="BW3594" i="5"/>
  <c r="BX3594" i="5" s="1"/>
  <c r="CD3594" i="5"/>
  <c r="O3594" i="5"/>
  <c r="P3594" i="5" s="1"/>
  <c r="AG3594" i="5"/>
  <c r="AP3594" i="5" s="1"/>
  <c r="BA3594" i="5"/>
  <c r="BB3594" i="5" s="1"/>
  <c r="W3594" i="5" l="1"/>
  <c r="X3594" i="5" s="1"/>
  <c r="Y3594" i="5" s="1"/>
  <c r="Z3594" i="5" s="1"/>
  <c r="AA3594" i="5" s="1"/>
  <c r="V3594" i="5"/>
  <c r="Q3594" i="5"/>
  <c r="R3594" i="5" s="1"/>
  <c r="S3594" i="5" s="1"/>
  <c r="U3594" i="5"/>
  <c r="BC3594" i="5"/>
  <c r="BD3594" i="5" s="1"/>
  <c r="AH3594" i="5"/>
  <c r="DK3594" i="5"/>
  <c r="DN3594" i="5" s="1"/>
  <c r="BE3594" i="5" l="1"/>
  <c r="AB3594" i="5"/>
  <c r="AC3594" i="5" s="1"/>
  <c r="AD3594" i="5" s="1"/>
  <c r="AE3594" i="5" s="1"/>
  <c r="T3594" i="5"/>
  <c r="BO3594" i="5" s="1"/>
  <c r="EM3594" i="5"/>
  <c r="A3594" i="7"/>
  <c r="AJ3594" i="5"/>
  <c r="AK3594" i="5" s="1"/>
  <c r="AI3594" i="5"/>
  <c r="BQ3594" i="5"/>
  <c r="AL3594" i="5" l="1"/>
  <c r="BF3594" i="5"/>
  <c r="AM3594" i="5"/>
  <c r="BI3594" i="5" s="1"/>
  <c r="AN3594" i="5" l="1"/>
  <c r="AO3594" i="5" s="1"/>
  <c r="BG3594" i="5"/>
  <c r="BN3594" i="5" l="1"/>
  <c r="AQ3594" i="5"/>
  <c r="AS3594" i="5"/>
  <c r="BJ3594" i="5"/>
  <c r="EE3594" i="5" l="1"/>
  <c r="AT3594" i="5"/>
  <c r="BK3594" i="5"/>
  <c r="BR3594" i="5"/>
  <c r="AR3594" i="5"/>
  <c r="BS3594" i="5" s="1"/>
  <c r="BT3594" i="5" s="1"/>
  <c r="EC3594" i="5" s="1"/>
  <c r="BP3594" i="5"/>
  <c r="BZ3594" i="5"/>
  <c r="CM3594" i="5"/>
  <c r="CN3594" i="5" l="1"/>
  <c r="CQ3594" i="5" s="1"/>
  <c r="ED3594" i="5"/>
  <c r="CA3594" i="5"/>
  <c r="CB3594" i="5" s="1"/>
  <c r="CC3594" i="5" s="1"/>
  <c r="CE3594" i="5" s="1"/>
  <c r="CF3594" i="5" s="1"/>
  <c r="AU3594" i="5"/>
  <c r="BM3594" i="5" s="1"/>
  <c r="BL3594" i="5"/>
  <c r="EF3594" i="5" s="1"/>
  <c r="CR3594" i="5" l="1"/>
  <c r="CG3594" i="5"/>
  <c r="CH3594" i="5" s="1"/>
  <c r="CI3594" i="5" s="1"/>
  <c r="CJ3594" i="5" s="1"/>
  <c r="CK3594" i="5" s="1"/>
  <c r="DB3594" i="5"/>
  <c r="DU3594" i="5" s="1"/>
  <c r="H3594" i="7" s="1"/>
  <c r="CO3594" i="5"/>
  <c r="DC3594" i="5" s="1"/>
  <c r="DW3594" i="5" s="1"/>
  <c r="J3594" i="7" s="1"/>
  <c r="DE3594" i="5" l="1"/>
  <c r="DP3594" i="5" s="1"/>
  <c r="C3594" i="7" s="1"/>
  <c r="CV3594" i="5"/>
  <c r="CS3594" i="5"/>
  <c r="DD3594" i="5"/>
  <c r="DO3594" i="5" s="1"/>
  <c r="B3594" i="7" l="1"/>
  <c r="DA3594" i="5"/>
  <c r="CT3594" i="5"/>
  <c r="DF3594" i="5"/>
  <c r="DQ3594" i="5" s="1"/>
  <c r="CW3594" i="5"/>
  <c r="D3594" i="7" l="1"/>
  <c r="DT3594" i="5"/>
  <c r="DV3594" i="5"/>
  <c r="DI3594" i="5"/>
  <c r="DX3594" i="5" s="1"/>
  <c r="CU3594" i="5"/>
  <c r="DG3594" i="5"/>
  <c r="DR3594" i="5" s="1"/>
  <c r="E3594" i="7" s="1"/>
  <c r="CX3594" i="5"/>
  <c r="DH3594" i="5" s="1"/>
  <c r="DS3594" i="5" s="1"/>
  <c r="F3594" i="7" s="1"/>
  <c r="C3595" i="5" l="1"/>
  <c r="I3594" i="7"/>
  <c r="D3595" i="5"/>
  <c r="K3594" i="7"/>
  <c r="CY3594" i="5"/>
  <c r="DL3594" i="5" s="1"/>
  <c r="EA3594" i="5" s="1"/>
  <c r="DJ3594" i="5"/>
  <c r="DY3594" i="5" s="1"/>
  <c r="L3594" i="7" s="1"/>
  <c r="G3594" i="7"/>
  <c r="EI3594" i="5"/>
  <c r="EJ3594" i="5"/>
  <c r="N3594" i="7" l="1"/>
  <c r="EL3594" i="5"/>
  <c r="CZ3594" i="5"/>
  <c r="DM3594" i="5" s="1"/>
  <c r="DZ3594" i="5" s="1"/>
  <c r="EH3594" i="5"/>
  <c r="E3595" i="5"/>
  <c r="J3595" i="5"/>
  <c r="K3595" i="5" s="1"/>
  <c r="L3595" i="5" s="1"/>
  <c r="M3595" i="5" s="1"/>
  <c r="BH3595" i="5" l="1"/>
  <c r="AV3595" i="5"/>
  <c r="N3595" i="5"/>
  <c r="AF3595" i="5"/>
  <c r="EG3594" i="5"/>
  <c r="EK3594" i="5"/>
  <c r="O3594" i="7" s="1"/>
  <c r="M3594" i="7"/>
  <c r="O3595" i="5" l="1"/>
  <c r="W3595" i="5" s="1"/>
  <c r="AG3595" i="5"/>
  <c r="AP3595" i="5" s="1"/>
  <c r="BA3595" i="5"/>
  <c r="BB3595" i="5" s="1"/>
  <c r="CP3595" i="5"/>
  <c r="CD3595" i="5"/>
  <c r="BW3595" i="5"/>
  <c r="BX3595" i="5" s="1"/>
  <c r="P3595" i="5" l="1"/>
  <c r="V3595" i="5" s="1"/>
  <c r="AH3595" i="5"/>
  <c r="BC3595" i="5"/>
  <c r="BD3595" i="5" s="1"/>
  <c r="DK3595" i="5"/>
  <c r="DN3595" i="5" s="1"/>
  <c r="X3595" i="5"/>
  <c r="Y3595" i="5" s="1"/>
  <c r="Z3595" i="5" s="1"/>
  <c r="AA3595" i="5" s="1"/>
  <c r="U3595" i="5" l="1"/>
  <c r="Q3595" i="5"/>
  <c r="R3595" i="5" s="1"/>
  <c r="S3595" i="5" s="1"/>
  <c r="AB3595" i="5"/>
  <c r="AC3595" i="5" s="1"/>
  <c r="AD3595" i="5" s="1"/>
  <c r="AE3595" i="5" s="1"/>
  <c r="BE3595" i="5"/>
  <c r="A3595" i="7"/>
  <c r="EM3595" i="5"/>
  <c r="AJ3595" i="5"/>
  <c r="AK3595" i="5" s="1"/>
  <c r="AI3595" i="5"/>
  <c r="BQ3595" i="5" l="1"/>
  <c r="T3595" i="5"/>
  <c r="BO3595" i="5" s="1"/>
  <c r="AL3595" i="5"/>
  <c r="BF3595" i="5"/>
  <c r="AM3595" i="5"/>
  <c r="BI3595" i="5" s="1"/>
  <c r="AN3595" i="5" l="1"/>
  <c r="AO3595" i="5" s="1"/>
  <c r="BG3595" i="5"/>
  <c r="BN3595" i="5" l="1"/>
  <c r="AQ3595" i="5"/>
  <c r="AS3595" i="5"/>
  <c r="BJ3595" i="5"/>
  <c r="EE3595" i="5" l="1"/>
  <c r="AT3595" i="5"/>
  <c r="BK3595" i="5"/>
  <c r="BR3595" i="5"/>
  <c r="AR3595" i="5"/>
  <c r="BS3595" i="5" s="1"/>
  <c r="BT3595" i="5" s="1"/>
  <c r="EC3595" i="5" s="1"/>
  <c r="BP3595" i="5"/>
  <c r="CM3595" i="5"/>
  <c r="BZ3595" i="5"/>
  <c r="CN3595" i="5" l="1"/>
  <c r="ED3595" i="5"/>
  <c r="CA3595" i="5"/>
  <c r="CB3595" i="5" s="1"/>
  <c r="CC3595" i="5" s="1"/>
  <c r="CE3595" i="5" s="1"/>
  <c r="CF3595" i="5" s="1"/>
  <c r="AU3595" i="5"/>
  <c r="BM3595" i="5" s="1"/>
  <c r="BL3595" i="5"/>
  <c r="EF3595" i="5" s="1"/>
  <c r="CG3595" i="5" l="1"/>
  <c r="CH3595" i="5" s="1"/>
  <c r="CI3595" i="5" s="1"/>
  <c r="CJ3595" i="5" s="1"/>
  <c r="CK3595" i="5" s="1"/>
  <c r="CQ3595" i="5"/>
  <c r="DB3595" i="5"/>
  <c r="DU3595" i="5" s="1"/>
  <c r="H3595" i="7" s="1"/>
  <c r="CO3595" i="5"/>
  <c r="DC3595" i="5" s="1"/>
  <c r="DW3595" i="5" s="1"/>
  <c r="J3595" i="7" s="1"/>
  <c r="DD3595" i="5" l="1"/>
  <c r="DO3595" i="5" s="1"/>
  <c r="B3595" i="7" s="1"/>
  <c r="CR3595" i="5"/>
  <c r="CS3595" i="5" s="1"/>
  <c r="DA3595" i="5" l="1"/>
  <c r="CT3595" i="5"/>
  <c r="DE3595" i="5"/>
  <c r="DP3595" i="5" s="1"/>
  <c r="CV3595" i="5"/>
  <c r="CU3595" i="5" l="1"/>
  <c r="DI3595" i="5"/>
  <c r="DX3595" i="5" s="1"/>
  <c r="DF3595" i="5"/>
  <c r="DQ3595" i="5" s="1"/>
  <c r="CW3595" i="5"/>
  <c r="C3595" i="7"/>
  <c r="DT3595" i="5"/>
  <c r="G3595" i="7" s="1"/>
  <c r="DV3595" i="5"/>
  <c r="EI3595" i="5" l="1"/>
  <c r="D3595" i="7"/>
  <c r="I3595" i="7"/>
  <c r="C3596" i="5"/>
  <c r="D3596" i="5"/>
  <c r="K3595" i="7"/>
  <c r="EH3595" i="5"/>
  <c r="CX3595" i="5"/>
  <c r="DH3595" i="5" s="1"/>
  <c r="DS3595" i="5" s="1"/>
  <c r="F3595" i="7" s="1"/>
  <c r="DG3595" i="5"/>
  <c r="DR3595" i="5" s="1"/>
  <c r="E3595" i="7" s="1"/>
  <c r="CY3595" i="5"/>
  <c r="DL3595" i="5" s="1"/>
  <c r="EA3595" i="5" s="1"/>
  <c r="DJ3595" i="5"/>
  <c r="DY3595" i="5" s="1"/>
  <c r="L3595" i="7" s="1"/>
  <c r="N3595" i="7" l="1"/>
  <c r="EL3595" i="5"/>
  <c r="J3596" i="5"/>
  <c r="K3596" i="5" s="1"/>
  <c r="L3596" i="5" s="1"/>
  <c r="M3596" i="5" s="1"/>
  <c r="E3596" i="5"/>
  <c r="CZ3595" i="5"/>
  <c r="DM3595" i="5" s="1"/>
  <c r="DZ3595" i="5" s="1"/>
  <c r="EJ3595" i="5"/>
  <c r="N3596" i="5" l="1"/>
  <c r="BH3596" i="5"/>
  <c r="AF3596" i="5"/>
  <c r="AV3596" i="5"/>
  <c r="M3595" i="7"/>
  <c r="EG3595" i="5"/>
  <c r="EK3595" i="5"/>
  <c r="O3595" i="7" s="1"/>
  <c r="AG3596" i="5" l="1"/>
  <c r="AH3596" i="5" s="1"/>
  <c r="AJ3596" i="5" s="1"/>
  <c r="AK3596" i="5" s="1"/>
  <c r="BW3596" i="5"/>
  <c r="BX3596" i="5" s="1"/>
  <c r="CD3596" i="5"/>
  <c r="CP3596" i="5"/>
  <c r="BA3596" i="5"/>
  <c r="BB3596" i="5" s="1"/>
  <c r="BC3596" i="5" s="1"/>
  <c r="O3596" i="5"/>
  <c r="P3596" i="5" s="1"/>
  <c r="W3596" i="5" l="1"/>
  <c r="X3596" i="5" s="1"/>
  <c r="Y3596" i="5" s="1"/>
  <c r="Z3596" i="5" s="1"/>
  <c r="AA3596" i="5" s="1"/>
  <c r="AP3596" i="5"/>
  <c r="BD3596" i="5"/>
  <c r="DK3596" i="5"/>
  <c r="DN3596" i="5" s="1"/>
  <c r="AI3596" i="5"/>
  <c r="V3596" i="5"/>
  <c r="U3596" i="5"/>
  <c r="Q3596" i="5"/>
  <c r="R3596" i="5" s="1"/>
  <c r="S3596" i="5" s="1"/>
  <c r="AL3596" i="5"/>
  <c r="AM3596" i="5" l="1"/>
  <c r="BI3596" i="5" s="1"/>
  <c r="EM3596" i="5"/>
  <c r="A3596" i="7"/>
  <c r="AB3596" i="5"/>
  <c r="AC3596" i="5" s="1"/>
  <c r="AD3596" i="5" s="1"/>
  <c r="AE3596" i="5" s="1"/>
  <c r="BE3596" i="5"/>
  <c r="T3596" i="5"/>
  <c r="BO3596" i="5" s="1"/>
  <c r="BQ3596" i="5"/>
  <c r="AN3596" i="5" l="1"/>
  <c r="AS3596" i="5" s="1"/>
  <c r="AT3596" i="5" s="1"/>
  <c r="AU3596" i="5" s="1"/>
  <c r="BF3596" i="5"/>
  <c r="BJ3596" i="5" l="1"/>
  <c r="AO3596" i="5"/>
  <c r="BN3596" i="5" s="1"/>
  <c r="BL3596" i="5"/>
  <c r="BG3596" i="5"/>
  <c r="BM3596" i="5" s="1"/>
  <c r="BK3596" i="5"/>
  <c r="EF3596" i="5" s="1"/>
  <c r="AQ3596" i="5" l="1"/>
  <c r="BR3596" i="5" s="1"/>
  <c r="BP3596" i="5"/>
  <c r="CM3596" i="5"/>
  <c r="BZ3596" i="5"/>
  <c r="EE3596" i="5"/>
  <c r="AR3596" i="5" l="1"/>
  <c r="BS3596" i="5" s="1"/>
  <c r="BT3596" i="5" s="1"/>
  <c r="EC3596" i="5" s="1"/>
  <c r="CN3596" i="5"/>
  <c r="CQ3596" i="5" s="1"/>
  <c r="CA3596" i="5"/>
  <c r="CB3596" i="5" s="1"/>
  <c r="CC3596" i="5" s="1"/>
  <c r="ED3596" i="5" l="1"/>
  <c r="CR3596" i="5"/>
  <c r="CG3596" i="5"/>
  <c r="CH3596" i="5" s="1"/>
  <c r="CI3596" i="5" s="1"/>
  <c r="CJ3596" i="5" s="1"/>
  <c r="CK3596" i="5" s="1"/>
  <c r="CE3596" i="5"/>
  <c r="CF3596" i="5" s="1"/>
  <c r="DB3596" i="5"/>
  <c r="DU3596" i="5" s="1"/>
  <c r="H3596" i="7" s="1"/>
  <c r="CO3596" i="5"/>
  <c r="DC3596" i="5" s="1"/>
  <c r="DW3596" i="5" s="1"/>
  <c r="J3596" i="7" s="1"/>
  <c r="DE3596" i="5" l="1"/>
  <c r="DP3596" i="5" s="1"/>
  <c r="C3596" i="7" s="1"/>
  <c r="CV3596" i="5"/>
  <c r="CS3596" i="5"/>
  <c r="DD3596" i="5"/>
  <c r="DO3596" i="5" s="1"/>
  <c r="DA3596" i="5" l="1"/>
  <c r="CT3596" i="5"/>
  <c r="DF3596" i="5"/>
  <c r="DQ3596" i="5" s="1"/>
  <c r="CW3596" i="5"/>
  <c r="B3596" i="7"/>
  <c r="DG3596" i="5" l="1"/>
  <c r="DR3596" i="5" s="1"/>
  <c r="E3596" i="7" s="1"/>
  <c r="CX3596" i="5"/>
  <c r="DH3596" i="5" s="1"/>
  <c r="DS3596" i="5" s="1"/>
  <c r="F3596" i="7" s="1"/>
  <c r="D3596" i="7"/>
  <c r="DI3596" i="5"/>
  <c r="DX3596" i="5" s="1"/>
  <c r="CU3596" i="5"/>
  <c r="DT3596" i="5"/>
  <c r="DV3596" i="5"/>
  <c r="EJ3596" i="5" l="1"/>
  <c r="D3597" i="5"/>
  <c r="C3597" i="5"/>
  <c r="I3596" i="7"/>
  <c r="K3596" i="7"/>
  <c r="G3596" i="7"/>
  <c r="EI3596" i="5"/>
  <c r="CY3596" i="5"/>
  <c r="DL3596" i="5" s="1"/>
  <c r="EA3596" i="5" s="1"/>
  <c r="DJ3596" i="5"/>
  <c r="DY3596" i="5" s="1"/>
  <c r="L3596" i="7" s="1"/>
  <c r="N3596" i="7" l="1"/>
  <c r="EL3596" i="5"/>
  <c r="CZ3596" i="5"/>
  <c r="DM3596" i="5" s="1"/>
  <c r="DZ3596" i="5" s="1"/>
  <c r="M3596" i="7" s="1"/>
  <c r="EH3596" i="5"/>
  <c r="J3597" i="5"/>
  <c r="K3597" i="5" s="1"/>
  <c r="L3597" i="5" s="1"/>
  <c r="M3597" i="5" s="1"/>
  <c r="E3597" i="5"/>
  <c r="EK3596" i="5" l="1"/>
  <c r="O3596" i="7" s="1"/>
  <c r="EG3596" i="5"/>
  <c r="AV3597" i="5"/>
  <c r="N3597" i="5"/>
  <c r="BH3597" i="5"/>
  <c r="AF3597" i="5"/>
  <c r="AG3597" i="5" l="1"/>
  <c r="AP3597" i="5" s="1"/>
  <c r="O3597" i="5"/>
  <c r="W3597" i="5" s="1"/>
  <c r="CD3597" i="5"/>
  <c r="BW3597" i="5"/>
  <c r="BX3597" i="5" s="1"/>
  <c r="CP3597" i="5"/>
  <c r="BA3597" i="5"/>
  <c r="BB3597" i="5" s="1"/>
  <c r="P3597" i="5" l="1"/>
  <c r="Q3597" i="5" s="1"/>
  <c r="R3597" i="5" s="1"/>
  <c r="DK3597" i="5"/>
  <c r="DN3597" i="5" s="1"/>
  <c r="A3597" i="7" s="1"/>
  <c r="X3597" i="5"/>
  <c r="Y3597" i="5" s="1"/>
  <c r="Z3597" i="5" s="1"/>
  <c r="AA3597" i="5" s="1"/>
  <c r="BC3597" i="5"/>
  <c r="BD3597" i="5" s="1"/>
  <c r="AH3597" i="5"/>
  <c r="EM3597" i="5" l="1"/>
  <c r="BQ3597" i="5"/>
  <c r="V3597" i="5"/>
  <c r="U3597" i="5"/>
  <c r="BE3597" i="5"/>
  <c r="AJ3597" i="5"/>
  <c r="AK3597" i="5" s="1"/>
  <c r="AI3597" i="5"/>
  <c r="AB3597" i="5"/>
  <c r="T3597" i="5"/>
  <c r="BO3597" i="5" s="1"/>
  <c r="S3597" i="5"/>
  <c r="AM3597" i="5" l="1"/>
  <c r="BI3597" i="5" s="1"/>
  <c r="AC3597" i="5"/>
  <c r="AD3597" i="5" s="1"/>
  <c r="AE3597" i="5" s="1"/>
  <c r="BF3597" i="5"/>
  <c r="AL3597" i="5"/>
  <c r="BG3597" i="5" l="1"/>
  <c r="AN3597" i="5"/>
  <c r="AO3597" i="5" l="1"/>
  <c r="AS3597" i="5"/>
  <c r="BJ3597" i="5"/>
  <c r="AT3597" i="5" l="1"/>
  <c r="BK3597" i="5"/>
  <c r="BN3597" i="5"/>
  <c r="AQ3597" i="5"/>
  <c r="BP3597" i="5" l="1"/>
  <c r="BZ3597" i="5"/>
  <c r="CM3597" i="5"/>
  <c r="BR3597" i="5"/>
  <c r="AR3597" i="5"/>
  <c r="BS3597" i="5" s="1"/>
  <c r="BT3597" i="5" s="1"/>
  <c r="EC3597" i="5" s="1"/>
  <c r="AU3597" i="5"/>
  <c r="BM3597" i="5" s="1"/>
  <c r="BL3597" i="5"/>
  <c r="EF3597" i="5" s="1"/>
  <c r="EE3597" i="5"/>
  <c r="ED3597" i="5" l="1"/>
  <c r="CA3597" i="5"/>
  <c r="CB3597" i="5" s="1"/>
  <c r="CC3597" i="5" s="1"/>
  <c r="CN3597" i="5"/>
  <c r="CQ3597" i="5" l="1"/>
  <c r="CE3597" i="5"/>
  <c r="CF3597" i="5" s="1"/>
  <c r="CG3597" i="5"/>
  <c r="CH3597" i="5" s="1"/>
  <c r="CI3597" i="5" s="1"/>
  <c r="CJ3597" i="5" s="1"/>
  <c r="CK3597" i="5" s="1"/>
  <c r="CO3597" i="5"/>
  <c r="DC3597" i="5" s="1"/>
  <c r="DW3597" i="5" s="1"/>
  <c r="J3597" i="7" s="1"/>
  <c r="DB3597" i="5"/>
  <c r="DU3597" i="5" s="1"/>
  <c r="H3597" i="7" s="1"/>
  <c r="DD3597" i="5" l="1"/>
  <c r="DO3597" i="5" s="1"/>
  <c r="CR3597" i="5"/>
  <c r="DE3597" i="5" l="1"/>
  <c r="DP3597" i="5" s="1"/>
  <c r="C3597" i="7" s="1"/>
  <c r="CV3597" i="5"/>
  <c r="CS3597" i="5"/>
  <c r="B3597" i="7"/>
  <c r="DA3597" i="5" l="1"/>
  <c r="CT3597" i="5"/>
  <c r="DF3597" i="5"/>
  <c r="DQ3597" i="5" s="1"/>
  <c r="CW3597" i="5"/>
  <c r="CU3597" i="5" l="1"/>
  <c r="DI3597" i="5"/>
  <c r="DX3597" i="5" s="1"/>
  <c r="CX3597" i="5"/>
  <c r="DH3597" i="5" s="1"/>
  <c r="DS3597" i="5" s="1"/>
  <c r="F3597" i="7" s="1"/>
  <c r="DG3597" i="5"/>
  <c r="DR3597" i="5" s="1"/>
  <c r="E3597" i="7" s="1"/>
  <c r="D3597" i="7"/>
  <c r="DT3597" i="5"/>
  <c r="DV3597" i="5"/>
  <c r="D3598" i="5" l="1"/>
  <c r="C3598" i="5"/>
  <c r="I3597" i="7"/>
  <c r="EJ3597" i="5"/>
  <c r="K3597" i="7"/>
  <c r="EH3597" i="5"/>
  <c r="G3597" i="7"/>
  <c r="EI3597" i="5"/>
  <c r="CY3597" i="5"/>
  <c r="DL3597" i="5" s="1"/>
  <c r="EA3597" i="5" s="1"/>
  <c r="DJ3597" i="5"/>
  <c r="DY3597" i="5" s="1"/>
  <c r="L3597" i="7" s="1"/>
  <c r="N3597" i="7" l="1"/>
  <c r="EL3597" i="5"/>
  <c r="J3598" i="5"/>
  <c r="K3598" i="5" s="1"/>
  <c r="L3598" i="5" s="1"/>
  <c r="M3598" i="5" s="1"/>
  <c r="E3598" i="5"/>
  <c r="CZ3597" i="5"/>
  <c r="DM3597" i="5" s="1"/>
  <c r="DZ3597" i="5" s="1"/>
  <c r="M3597" i="7" l="1"/>
  <c r="EK3597" i="5"/>
  <c r="O3597" i="7" s="1"/>
  <c r="EG3597" i="5"/>
  <c r="N3598" i="5"/>
  <c r="BH3598" i="5"/>
  <c r="AF3598" i="5"/>
  <c r="AV3598" i="5"/>
  <c r="BA3598" i="5" l="1"/>
  <c r="BB3598" i="5" s="1"/>
  <c r="CP3598" i="5"/>
  <c r="BW3598" i="5"/>
  <c r="BX3598" i="5" s="1"/>
  <c r="CD3598" i="5"/>
  <c r="AG3598" i="5"/>
  <c r="AP3598" i="5" s="1"/>
  <c r="O3598" i="5"/>
  <c r="W3598" i="5" s="1"/>
  <c r="P3598" i="5" l="1"/>
  <c r="Q3598" i="5" s="1"/>
  <c r="R3598" i="5" s="1"/>
  <c r="T3598" i="5" s="1"/>
  <c r="DK3598" i="5"/>
  <c r="DN3598" i="5" s="1"/>
  <c r="AH3598" i="5"/>
  <c r="BC3598" i="5"/>
  <c r="BD3598" i="5" s="1"/>
  <c r="X3598" i="5"/>
  <c r="Y3598" i="5" s="1"/>
  <c r="Z3598" i="5" s="1"/>
  <c r="AA3598" i="5" s="1"/>
  <c r="BO3598" i="5" l="1"/>
  <c r="V3598" i="5"/>
  <c r="U3598" i="5"/>
  <c r="BE3598" i="5"/>
  <c r="AB3598" i="5"/>
  <c r="AJ3598" i="5"/>
  <c r="AK3598" i="5" s="1"/>
  <c r="AI3598" i="5"/>
  <c r="A3598" i="7"/>
  <c r="EM3598" i="5"/>
  <c r="BQ3598" i="5"/>
  <c r="S3598" i="5"/>
  <c r="AC3598" i="5" l="1"/>
  <c r="AD3598" i="5" s="1"/>
  <c r="AE3598" i="5" s="1"/>
  <c r="AM3598" i="5"/>
  <c r="BI3598" i="5" s="1"/>
  <c r="AL3598" i="5"/>
  <c r="BF3598" i="5"/>
  <c r="AN3598" i="5" l="1"/>
  <c r="AS3598" i="5" s="1"/>
  <c r="AT3598" i="5" s="1"/>
  <c r="AU3598" i="5" s="1"/>
  <c r="BG3598" i="5"/>
  <c r="AO3598" i="5" l="1"/>
  <c r="BN3598" i="5" s="1"/>
  <c r="BJ3598" i="5"/>
  <c r="BM3598" i="5"/>
  <c r="BK3598" i="5"/>
  <c r="BL3598" i="5"/>
  <c r="AQ3598" i="5" l="1"/>
  <c r="BR3598" i="5" s="1"/>
  <c r="EF3598" i="5"/>
  <c r="BP3598" i="5"/>
  <c r="CM3598" i="5"/>
  <c r="BZ3598" i="5"/>
  <c r="EE3598" i="5"/>
  <c r="AR3598" i="5" l="1"/>
  <c r="BS3598" i="5" s="1"/>
  <c r="BT3598" i="5" s="1"/>
  <c r="EC3598" i="5" s="1"/>
  <c r="CN3598" i="5"/>
  <c r="CQ3598" i="5" s="1"/>
  <c r="CA3598" i="5"/>
  <c r="CB3598" i="5" s="1"/>
  <c r="CC3598" i="5" s="1"/>
  <c r="CE3598" i="5" l="1"/>
  <c r="CF3598" i="5" s="1"/>
  <c r="ED3598" i="5"/>
  <c r="CG3598" i="5"/>
  <c r="CH3598" i="5" s="1"/>
  <c r="CI3598" i="5" s="1"/>
  <c r="CJ3598" i="5" s="1"/>
  <c r="CK3598" i="5" s="1"/>
  <c r="CR3598" i="5"/>
  <c r="CS3598" i="5" s="1"/>
  <c r="CO3598" i="5"/>
  <c r="DC3598" i="5" s="1"/>
  <c r="DW3598" i="5" s="1"/>
  <c r="J3598" i="7" s="1"/>
  <c r="DB3598" i="5"/>
  <c r="DU3598" i="5" s="1"/>
  <c r="H3598" i="7" s="1"/>
  <c r="DD3598" i="5" l="1"/>
  <c r="DO3598" i="5" s="1"/>
  <c r="B3598" i="7" s="1"/>
  <c r="DA3598" i="5"/>
  <c r="CT3598" i="5"/>
  <c r="DE3598" i="5"/>
  <c r="DP3598" i="5" s="1"/>
  <c r="C3598" i="7" s="1"/>
  <c r="CV3598" i="5"/>
  <c r="DF3598" i="5" l="1"/>
  <c r="DQ3598" i="5" s="1"/>
  <c r="CW3598" i="5"/>
  <c r="DI3598" i="5"/>
  <c r="DX3598" i="5" s="1"/>
  <c r="CU3598" i="5"/>
  <c r="DT3598" i="5"/>
  <c r="DV3598" i="5"/>
  <c r="I3598" i="7" l="1"/>
  <c r="D3599" i="5"/>
  <c r="C3599" i="5"/>
  <c r="K3598" i="7"/>
  <c r="DG3598" i="5"/>
  <c r="DR3598" i="5" s="1"/>
  <c r="E3598" i="7" s="1"/>
  <c r="CX3598" i="5"/>
  <c r="DH3598" i="5" s="1"/>
  <c r="DS3598" i="5" s="1"/>
  <c r="F3598" i="7" s="1"/>
  <c r="G3598" i="7"/>
  <c r="EI3598" i="5"/>
  <c r="CY3598" i="5"/>
  <c r="DL3598" i="5" s="1"/>
  <c r="EA3598" i="5" s="1"/>
  <c r="DJ3598" i="5"/>
  <c r="DY3598" i="5" s="1"/>
  <c r="L3598" i="7" s="1"/>
  <c r="D3598" i="7"/>
  <c r="N3598" i="7" l="1"/>
  <c r="EL3598" i="5"/>
  <c r="EH3598" i="5"/>
  <c r="EJ3598" i="5"/>
  <c r="J3599" i="5"/>
  <c r="K3599" i="5" s="1"/>
  <c r="L3599" i="5" s="1"/>
  <c r="M3599" i="5" s="1"/>
  <c r="E3599" i="5"/>
  <c r="CZ3598" i="5"/>
  <c r="DM3598" i="5" s="1"/>
  <c r="DZ3598" i="5" s="1"/>
  <c r="M3598" i="7" l="1"/>
  <c r="EK3598" i="5"/>
  <c r="O3598" i="7" s="1"/>
  <c r="EG3598" i="5"/>
  <c r="AV3599" i="5"/>
  <c r="N3599" i="5"/>
  <c r="BH3599" i="5"/>
  <c r="AF3599" i="5"/>
  <c r="CP3599" i="5" l="1"/>
  <c r="CD3599" i="5"/>
  <c r="BW3599" i="5"/>
  <c r="BX3599" i="5" s="1"/>
  <c r="BA3599" i="5"/>
  <c r="BB3599" i="5" s="1"/>
  <c r="BC3599" i="5" s="1"/>
  <c r="BD3599" i="5" s="1"/>
  <c r="AG3599" i="5"/>
  <c r="AH3599" i="5" s="1"/>
  <c r="AJ3599" i="5" s="1"/>
  <c r="AK3599" i="5" s="1"/>
  <c r="O3599" i="5"/>
  <c r="W3599" i="5" s="1"/>
  <c r="X3599" i="5" s="1"/>
  <c r="Y3599" i="5" s="1"/>
  <c r="Z3599" i="5" s="1"/>
  <c r="AA3599" i="5" s="1"/>
  <c r="AB3599" i="5" s="1"/>
  <c r="BE3599" i="5" l="1"/>
  <c r="AP3599" i="5"/>
  <c r="P3599" i="5"/>
  <c r="AI3599" i="5"/>
  <c r="AL3599" i="5"/>
  <c r="DK3599" i="5"/>
  <c r="DN3599" i="5" s="1"/>
  <c r="BF3599" i="5" l="1"/>
  <c r="Q3599" i="5"/>
  <c r="R3599" i="5" s="1"/>
  <c r="T3599" i="5" s="1"/>
  <c r="BO3599" i="5" s="1"/>
  <c r="U3599" i="5"/>
  <c r="V3599" i="5"/>
  <c r="EM3599" i="5"/>
  <c r="A3599" i="7"/>
  <c r="AM3599" i="5"/>
  <c r="BI3599" i="5" l="1"/>
  <c r="AC3599" i="5"/>
  <c r="AN3599" i="5"/>
  <c r="AS3599" i="5" s="1"/>
  <c r="AT3599" i="5" s="1"/>
  <c r="AU3599" i="5" s="1"/>
  <c r="BQ3599" i="5"/>
  <c r="BG3599" i="5"/>
  <c r="S3599" i="5"/>
  <c r="AD3599" i="5" l="1"/>
  <c r="BK3599" i="5"/>
  <c r="BJ3599" i="5"/>
  <c r="AO3599" i="5"/>
  <c r="BN3599" i="5" l="1"/>
  <c r="AQ3599" i="5"/>
  <c r="AE3599" i="5"/>
  <c r="BM3599" i="5" s="1"/>
  <c r="BL3599" i="5"/>
  <c r="EF3599" i="5" s="1"/>
  <c r="BP3599" i="5" l="1"/>
  <c r="CM3599" i="5"/>
  <c r="BZ3599" i="5"/>
  <c r="BR3599" i="5"/>
  <c r="AR3599" i="5"/>
  <c r="BS3599" i="5" s="1"/>
  <c r="BT3599" i="5" s="1"/>
  <c r="EC3599" i="5" s="1"/>
  <c r="EE3599" i="5"/>
  <c r="ED3599" i="5" l="1"/>
  <c r="CN3599" i="5"/>
  <c r="CQ3599" i="5" s="1"/>
  <c r="CA3599" i="5"/>
  <c r="CB3599" i="5" s="1"/>
  <c r="CC3599" i="5" s="1"/>
  <c r="CG3599" i="5" l="1"/>
  <c r="CH3599" i="5" s="1"/>
  <c r="CI3599" i="5" s="1"/>
  <c r="CJ3599" i="5" s="1"/>
  <c r="CK3599" i="5" s="1"/>
  <c r="CR3599" i="5"/>
  <c r="DB3599" i="5"/>
  <c r="DU3599" i="5" s="1"/>
  <c r="H3599" i="7" s="1"/>
  <c r="CO3599" i="5"/>
  <c r="DC3599" i="5" s="1"/>
  <c r="DW3599" i="5" s="1"/>
  <c r="J3599" i="7" s="1"/>
  <c r="CE3599" i="5"/>
  <c r="CF3599" i="5" s="1"/>
  <c r="DE3599" i="5" l="1"/>
  <c r="DP3599" i="5" s="1"/>
  <c r="C3599" i="7" s="1"/>
  <c r="CV3599" i="5"/>
  <c r="CS3599" i="5"/>
  <c r="DD3599" i="5"/>
  <c r="DO3599" i="5" s="1"/>
  <c r="B3599" i="7" l="1"/>
  <c r="DA3599" i="5"/>
  <c r="CT3599" i="5"/>
  <c r="DF3599" i="5"/>
  <c r="DQ3599" i="5" s="1"/>
  <c r="CW3599" i="5"/>
  <c r="D3599" i="7" l="1"/>
  <c r="DT3599" i="5"/>
  <c r="DV3599" i="5"/>
  <c r="CU3599" i="5"/>
  <c r="DI3599" i="5"/>
  <c r="DX3599" i="5" s="1"/>
  <c r="CX3599" i="5"/>
  <c r="DH3599" i="5" s="1"/>
  <c r="DS3599" i="5" s="1"/>
  <c r="F3599" i="7" s="1"/>
  <c r="DG3599" i="5"/>
  <c r="DR3599" i="5" s="1"/>
  <c r="E3599" i="7" s="1"/>
  <c r="K3599" i="7" l="1"/>
  <c r="CY3599" i="5"/>
  <c r="DL3599" i="5" s="1"/>
  <c r="EA3599" i="5" s="1"/>
  <c r="DJ3599" i="5"/>
  <c r="DY3599" i="5" s="1"/>
  <c r="L3599" i="7" s="1"/>
  <c r="D3600" i="5"/>
  <c r="I3599" i="7"/>
  <c r="C3600" i="5"/>
  <c r="G3599" i="7"/>
  <c r="EI3599" i="5"/>
  <c r="EJ3599" i="5"/>
  <c r="N3599" i="7" l="1"/>
  <c r="EL3599" i="5"/>
  <c r="CZ3599" i="5"/>
  <c r="DM3599" i="5" s="1"/>
  <c r="DZ3599" i="5" s="1"/>
  <c r="EH3599" i="5"/>
  <c r="J3600" i="5"/>
  <c r="K3600" i="5" s="1"/>
  <c r="L3600" i="5" s="1"/>
  <c r="M3600" i="5" s="1"/>
  <c r="E3600" i="5"/>
  <c r="AF3600" i="5" l="1"/>
  <c r="AV3600" i="5"/>
  <c r="BH3600" i="5"/>
  <c r="N3600" i="5"/>
  <c r="M3599" i="7"/>
  <c r="EG3599" i="5"/>
  <c r="EK3599" i="5"/>
  <c r="O3599" i="7" s="1"/>
  <c r="CP3600" i="5" l="1"/>
  <c r="BW3600" i="5"/>
  <c r="BX3600" i="5" s="1"/>
  <c r="CD3600" i="5"/>
  <c r="O3600" i="5"/>
  <c r="P3600" i="5" s="1"/>
  <c r="BA3600" i="5"/>
  <c r="BB3600" i="5" s="1"/>
  <c r="BC3600" i="5" s="1"/>
  <c r="AG3600" i="5"/>
  <c r="AP3600" i="5" s="1"/>
  <c r="W3600" i="5" l="1"/>
  <c r="X3600" i="5" s="1"/>
  <c r="Y3600" i="5" s="1"/>
  <c r="Z3600" i="5" s="1"/>
  <c r="AA3600" i="5" s="1"/>
  <c r="Q3600" i="5"/>
  <c r="R3600" i="5" s="1"/>
  <c r="S3600" i="5" s="1"/>
  <c r="U3600" i="5"/>
  <c r="V3600" i="5"/>
  <c r="AH3600" i="5"/>
  <c r="BD3600" i="5"/>
  <c r="DK3600" i="5"/>
  <c r="DN3600" i="5" s="1"/>
  <c r="BE3600" i="5" l="1"/>
  <c r="A3600" i="7"/>
  <c r="EM3600" i="5"/>
  <c r="AJ3600" i="5"/>
  <c r="AK3600" i="5" s="1"/>
  <c r="AM3600" i="5" s="1"/>
  <c r="BI3600" i="5" s="1"/>
  <c r="AI3600" i="5"/>
  <c r="AB3600" i="5"/>
  <c r="T3600" i="5"/>
  <c r="BO3600" i="5" s="1"/>
  <c r="BQ3600" i="5"/>
  <c r="AL3600" i="5" l="1"/>
  <c r="AN3600" i="5" s="1"/>
  <c r="AS3600" i="5" s="1"/>
  <c r="AT3600" i="5" s="1"/>
  <c r="AU3600" i="5" s="1"/>
  <c r="BF3600" i="5"/>
  <c r="AC3600" i="5"/>
  <c r="AD3600" i="5" s="1"/>
  <c r="AE3600" i="5" s="1"/>
  <c r="BL3600" i="5" l="1"/>
  <c r="BG3600" i="5"/>
  <c r="BM3600" i="5" s="1"/>
  <c r="BJ3600" i="5"/>
  <c r="BK3600" i="5"/>
  <c r="AO3600" i="5"/>
  <c r="BN3600" i="5" l="1"/>
  <c r="AQ3600" i="5"/>
  <c r="EF3600" i="5"/>
  <c r="BP3600" i="5" l="1"/>
  <c r="BZ3600" i="5"/>
  <c r="CM3600" i="5"/>
  <c r="BR3600" i="5"/>
  <c r="AR3600" i="5"/>
  <c r="BS3600" i="5" s="1"/>
  <c r="BT3600" i="5" s="1"/>
  <c r="EC3600" i="5" s="1"/>
  <c r="EE3600" i="5"/>
  <c r="CA3600" i="5" l="1"/>
  <c r="CB3600" i="5" s="1"/>
  <c r="CC3600" i="5" s="1"/>
  <c r="ED3600" i="5"/>
  <c r="CN3600" i="5"/>
  <c r="CO3600" i="5" l="1"/>
  <c r="DC3600" i="5" s="1"/>
  <c r="DW3600" i="5" s="1"/>
  <c r="J3600" i="7" s="1"/>
  <c r="DB3600" i="5"/>
  <c r="DU3600" i="5" s="1"/>
  <c r="H3600" i="7" s="1"/>
  <c r="CQ3600" i="5"/>
  <c r="CG3600" i="5"/>
  <c r="CH3600" i="5" s="1"/>
  <c r="CI3600" i="5" s="1"/>
  <c r="CJ3600" i="5" s="1"/>
  <c r="CK3600" i="5" s="1"/>
  <c r="CE3600" i="5"/>
  <c r="CF3600" i="5" s="1"/>
  <c r="DD3600" i="5" l="1"/>
  <c r="DO3600" i="5" s="1"/>
  <c r="B3600" i="7" s="1"/>
  <c r="CR3600" i="5"/>
  <c r="DE3600" i="5" l="1"/>
  <c r="DP3600" i="5" s="1"/>
  <c r="CV3600" i="5"/>
  <c r="CS3600" i="5"/>
  <c r="DA3600" i="5" l="1"/>
  <c r="CT3600" i="5"/>
  <c r="DF3600" i="5"/>
  <c r="DQ3600" i="5" s="1"/>
  <c r="CW3600" i="5"/>
  <c r="C3600" i="7"/>
  <c r="D3600" i="7" l="1"/>
  <c r="DI3600" i="5"/>
  <c r="DX3600" i="5" s="1"/>
  <c r="CU3600" i="5"/>
  <c r="CX3600" i="5"/>
  <c r="DH3600" i="5" s="1"/>
  <c r="DS3600" i="5" s="1"/>
  <c r="F3600" i="7" s="1"/>
  <c r="DG3600" i="5"/>
  <c r="DR3600" i="5" s="1"/>
  <c r="E3600" i="7" s="1"/>
  <c r="DT3600" i="5"/>
  <c r="DV3600" i="5"/>
  <c r="C3601" i="5" l="1"/>
  <c r="I3600" i="7"/>
  <c r="D3601" i="5"/>
  <c r="G3600" i="7"/>
  <c r="EI3600" i="5"/>
  <c r="K3600" i="7"/>
  <c r="CY3600" i="5"/>
  <c r="DL3600" i="5" s="1"/>
  <c r="EA3600" i="5" s="1"/>
  <c r="DJ3600" i="5"/>
  <c r="DY3600" i="5" s="1"/>
  <c r="L3600" i="7" s="1"/>
  <c r="EJ3600" i="5"/>
  <c r="CZ3600" i="5" l="1"/>
  <c r="DM3600" i="5" s="1"/>
  <c r="DZ3600" i="5" s="1"/>
  <c r="EK3600" i="5" s="1"/>
  <c r="O3600" i="7" s="1"/>
  <c r="EH3600" i="5"/>
  <c r="N3600" i="7"/>
  <c r="EL3600" i="5"/>
  <c r="J3601" i="5"/>
  <c r="K3601" i="5" s="1"/>
  <c r="L3601" i="5" s="1"/>
  <c r="M3601" i="5" s="1"/>
  <c r="E3601" i="5"/>
  <c r="M3600" i="7" l="1"/>
  <c r="EG3600" i="5"/>
  <c r="AF3601" i="5"/>
  <c r="AV3601" i="5"/>
  <c r="BH3601" i="5"/>
  <c r="N3601" i="5"/>
  <c r="BW3601" i="5" l="1"/>
  <c r="BX3601" i="5" s="1"/>
  <c r="CP3601" i="5"/>
  <c r="CD3601" i="5"/>
  <c r="O3601" i="5"/>
  <c r="W3601" i="5" s="1"/>
  <c r="BA3601" i="5"/>
  <c r="BB3601" i="5" s="1"/>
  <c r="AG3601" i="5"/>
  <c r="AP3601" i="5" s="1"/>
  <c r="X3601" i="5" l="1"/>
  <c r="Y3601" i="5" s="1"/>
  <c r="Z3601" i="5" s="1"/>
  <c r="AA3601" i="5" s="1"/>
  <c r="BC3601" i="5"/>
  <c r="BD3601" i="5" s="1"/>
  <c r="AH3601" i="5"/>
  <c r="P3601" i="5"/>
  <c r="DK3601" i="5"/>
  <c r="DN3601" i="5" s="1"/>
  <c r="V3601" i="5" l="1"/>
  <c r="Q3601" i="5"/>
  <c r="R3601" i="5" s="1"/>
  <c r="T3601" i="5" s="1"/>
  <c r="BO3601" i="5" s="1"/>
  <c r="U3601" i="5"/>
  <c r="A3601" i="7"/>
  <c r="EM3601" i="5"/>
  <c r="AJ3601" i="5"/>
  <c r="AK3601" i="5" s="1"/>
  <c r="AI3601" i="5"/>
  <c r="AB3601" i="5"/>
  <c r="AC3601" i="5" s="1"/>
  <c r="AD3601" i="5" s="1"/>
  <c r="AE3601" i="5" s="1"/>
  <c r="BE3601" i="5"/>
  <c r="BF3601" i="5" l="1"/>
  <c r="AL3601" i="5"/>
  <c r="S3601" i="5"/>
  <c r="BQ3601" i="5"/>
  <c r="AM3601" i="5"/>
  <c r="BI3601" i="5" s="1"/>
  <c r="BG3601" i="5" l="1"/>
  <c r="AN3601" i="5"/>
  <c r="AO3601" i="5" s="1"/>
  <c r="BN3601" i="5" l="1"/>
  <c r="AQ3601" i="5"/>
  <c r="AS3601" i="5"/>
  <c r="BJ3601" i="5"/>
  <c r="EE3601" i="5" l="1"/>
  <c r="BR3601" i="5"/>
  <c r="AR3601" i="5"/>
  <c r="BS3601" i="5" s="1"/>
  <c r="BT3601" i="5" s="1"/>
  <c r="EC3601" i="5" s="1"/>
  <c r="AT3601" i="5"/>
  <c r="BK3601" i="5"/>
  <c r="BP3601" i="5"/>
  <c r="BZ3601" i="5"/>
  <c r="CM3601" i="5"/>
  <c r="CA3601" i="5" l="1"/>
  <c r="CB3601" i="5" s="1"/>
  <c r="CC3601" i="5" s="1"/>
  <c r="AU3601" i="5"/>
  <c r="BM3601" i="5" s="1"/>
  <c r="BL3601" i="5"/>
  <c r="EF3601" i="5" s="1"/>
  <c r="CN3601" i="5"/>
  <c r="ED3601" i="5"/>
  <c r="DB3601" i="5" l="1"/>
  <c r="DU3601" i="5" s="1"/>
  <c r="H3601" i="7" s="1"/>
  <c r="CO3601" i="5"/>
  <c r="DC3601" i="5" s="1"/>
  <c r="DW3601" i="5" s="1"/>
  <c r="J3601" i="7" s="1"/>
  <c r="CG3601" i="5"/>
  <c r="CH3601" i="5" s="1"/>
  <c r="CI3601" i="5" s="1"/>
  <c r="CJ3601" i="5" s="1"/>
  <c r="CK3601" i="5" s="1"/>
  <c r="CQ3601" i="5"/>
  <c r="CE3601" i="5"/>
  <c r="CF3601" i="5" s="1"/>
  <c r="DD3601" i="5" l="1"/>
  <c r="DO3601" i="5" s="1"/>
  <c r="B3601" i="7" s="1"/>
  <c r="CR3601" i="5"/>
  <c r="CS3601" i="5" s="1"/>
  <c r="DA3601" i="5" l="1"/>
  <c r="CT3601" i="5"/>
  <c r="DE3601" i="5"/>
  <c r="DP3601" i="5" s="1"/>
  <c r="CV3601" i="5"/>
  <c r="C3601" i="7" l="1"/>
  <c r="DI3601" i="5"/>
  <c r="DX3601" i="5" s="1"/>
  <c r="CU3601" i="5"/>
  <c r="DF3601" i="5"/>
  <c r="DQ3601" i="5" s="1"/>
  <c r="CW3601" i="5"/>
  <c r="DT3601" i="5"/>
  <c r="G3601" i="7" s="1"/>
  <c r="DV3601" i="5"/>
  <c r="D3602" i="5" l="1"/>
  <c r="I3601" i="7"/>
  <c r="C3602" i="5"/>
  <c r="CY3601" i="5"/>
  <c r="DL3601" i="5" s="1"/>
  <c r="EA3601" i="5" s="1"/>
  <c r="DJ3601" i="5"/>
  <c r="DY3601" i="5" s="1"/>
  <c r="L3601" i="7" s="1"/>
  <c r="K3601" i="7"/>
  <c r="D3601" i="7"/>
  <c r="EI3601" i="5"/>
  <c r="CX3601" i="5"/>
  <c r="DH3601" i="5" s="1"/>
  <c r="DS3601" i="5" s="1"/>
  <c r="F3601" i="7" s="1"/>
  <c r="DG3601" i="5"/>
  <c r="DR3601" i="5" s="1"/>
  <c r="E3601" i="7" s="1"/>
  <c r="N3601" i="7" l="1"/>
  <c r="EL3601" i="5"/>
  <c r="EH3601" i="5"/>
  <c r="CZ3601" i="5"/>
  <c r="DM3601" i="5" s="1"/>
  <c r="DZ3601" i="5" s="1"/>
  <c r="E3602" i="5"/>
  <c r="J3602" i="5"/>
  <c r="K3602" i="5" s="1"/>
  <c r="L3602" i="5" s="1"/>
  <c r="M3602" i="5" s="1"/>
  <c r="EJ3601" i="5"/>
  <c r="BH3602" i="5" l="1"/>
  <c r="AV3602" i="5"/>
  <c r="AF3602" i="5"/>
  <c r="N3602" i="5"/>
  <c r="EK3601" i="5"/>
  <c r="O3601" i="7" s="1"/>
  <c r="M3601" i="7"/>
  <c r="EG3601" i="5"/>
  <c r="AG3602" i="5" l="1"/>
  <c r="AH3602" i="5" s="1"/>
  <c r="AJ3602" i="5" s="1"/>
  <c r="AK3602" i="5" s="1"/>
  <c r="O3602" i="5"/>
  <c r="P3602" i="5" s="1"/>
  <c r="BA3602" i="5"/>
  <c r="BB3602" i="5" s="1"/>
  <c r="CP3602" i="5"/>
  <c r="BW3602" i="5"/>
  <c r="BX3602" i="5" s="1"/>
  <c r="CD3602" i="5"/>
  <c r="W3602" i="5" l="1"/>
  <c r="X3602" i="5" s="1"/>
  <c r="Y3602" i="5" s="1"/>
  <c r="Z3602" i="5" s="1"/>
  <c r="AI3602" i="5"/>
  <c r="DK3602" i="5"/>
  <c r="DN3602" i="5" s="1"/>
  <c r="BC3602" i="5"/>
  <c r="BD3602" i="5" s="1"/>
  <c r="V3602" i="5"/>
  <c r="Q3602" i="5"/>
  <c r="R3602" i="5" s="1"/>
  <c r="T3602" i="5" s="1"/>
  <c r="U3602" i="5"/>
  <c r="AP3602" i="5"/>
  <c r="AL3602" i="5"/>
  <c r="BO3602" i="5" l="1"/>
  <c r="S3602" i="5"/>
  <c r="BE3602" i="5"/>
  <c r="AA3602" i="5"/>
  <c r="EM3602" i="5"/>
  <c r="A3602" i="7"/>
  <c r="BQ3602" i="5"/>
  <c r="AM3602" i="5"/>
  <c r="AN3602" i="5" s="1"/>
  <c r="AS3602" i="5" s="1"/>
  <c r="AT3602" i="5" s="1"/>
  <c r="AU3602" i="5" s="1"/>
  <c r="BI3602" i="5" l="1"/>
  <c r="AO3602" i="5"/>
  <c r="BF3602" i="5"/>
  <c r="AB3602" i="5"/>
  <c r="BG3602" i="5" l="1"/>
  <c r="AC3602" i="5"/>
  <c r="BJ3602" i="5"/>
  <c r="BN3602" i="5"/>
  <c r="AQ3602" i="5"/>
  <c r="BP3602" i="5" l="1"/>
  <c r="CM3602" i="5"/>
  <c r="BZ3602" i="5"/>
  <c r="EE3602" i="5"/>
  <c r="BR3602" i="5"/>
  <c r="AR3602" i="5"/>
  <c r="BS3602" i="5" s="1"/>
  <c r="BT3602" i="5" s="1"/>
  <c r="EC3602" i="5" s="1"/>
  <c r="AD3602" i="5"/>
  <c r="BK3602" i="5"/>
  <c r="ED3602" i="5" l="1"/>
  <c r="CN3602" i="5"/>
  <c r="CQ3602" i="5" s="1"/>
  <c r="AE3602" i="5"/>
  <c r="BM3602" i="5" s="1"/>
  <c r="BL3602" i="5"/>
  <c r="EF3602" i="5" s="1"/>
  <c r="CA3602" i="5"/>
  <c r="CB3602" i="5" s="1"/>
  <c r="CC3602" i="5" s="1"/>
  <c r="CE3602" i="5" s="1"/>
  <c r="CF3602" i="5" s="1"/>
  <c r="CG3602" i="5" l="1"/>
  <c r="CH3602" i="5" s="1"/>
  <c r="CI3602" i="5" s="1"/>
  <c r="CJ3602" i="5" s="1"/>
  <c r="CK3602" i="5" s="1"/>
  <c r="CR3602" i="5"/>
  <c r="DB3602" i="5"/>
  <c r="DU3602" i="5" s="1"/>
  <c r="H3602" i="7" s="1"/>
  <c r="CO3602" i="5"/>
  <c r="DC3602" i="5" s="1"/>
  <c r="DW3602" i="5" s="1"/>
  <c r="J3602" i="7" s="1"/>
  <c r="DE3602" i="5" l="1"/>
  <c r="DP3602" i="5" s="1"/>
  <c r="C3602" i="7" s="1"/>
  <c r="CV3602" i="5"/>
  <c r="CS3602" i="5"/>
  <c r="DD3602" i="5"/>
  <c r="DO3602" i="5" s="1"/>
  <c r="DA3602" i="5" l="1"/>
  <c r="CT3602" i="5"/>
  <c r="DF3602" i="5"/>
  <c r="DQ3602" i="5" s="1"/>
  <c r="CW3602" i="5"/>
  <c r="B3602" i="7"/>
  <c r="CU3602" i="5" l="1"/>
  <c r="DI3602" i="5"/>
  <c r="DX3602" i="5" s="1"/>
  <c r="CX3602" i="5"/>
  <c r="DH3602" i="5" s="1"/>
  <c r="DS3602" i="5" s="1"/>
  <c r="F3602" i="7" s="1"/>
  <c r="DG3602" i="5"/>
  <c r="DR3602" i="5" s="1"/>
  <c r="E3602" i="7" s="1"/>
  <c r="D3602" i="7"/>
  <c r="DT3602" i="5"/>
  <c r="DV3602" i="5"/>
  <c r="EJ3602" i="5" l="1"/>
  <c r="D3603" i="5"/>
  <c r="I3602" i="7"/>
  <c r="C3603" i="5"/>
  <c r="G3602" i="7"/>
  <c r="EI3602" i="5"/>
  <c r="K3602" i="7"/>
  <c r="EH3602" i="5"/>
  <c r="CY3602" i="5"/>
  <c r="DL3602" i="5" s="1"/>
  <c r="EA3602" i="5" s="1"/>
  <c r="DJ3602" i="5"/>
  <c r="DY3602" i="5" s="1"/>
  <c r="L3602" i="7" s="1"/>
  <c r="N3602" i="7" l="1"/>
  <c r="EL3602" i="5"/>
  <c r="CZ3602" i="5"/>
  <c r="DM3602" i="5" s="1"/>
  <c r="DZ3602" i="5" s="1"/>
  <c r="M3602" i="7" s="1"/>
  <c r="E3603" i="5"/>
  <c r="J3603" i="5"/>
  <c r="K3603" i="5" s="1"/>
  <c r="L3603" i="5" s="1"/>
  <c r="M3603" i="5" s="1"/>
  <c r="EK3602" i="5" l="1"/>
  <c r="O3602" i="7" s="1"/>
  <c r="EG3602" i="5"/>
  <c r="N3603" i="5"/>
  <c r="AV3603" i="5"/>
  <c r="AF3603" i="5"/>
  <c r="BH3603" i="5"/>
  <c r="AG3603" i="5" l="1"/>
  <c r="AP3603" i="5" s="1"/>
  <c r="CD3603" i="5"/>
  <c r="BW3603" i="5"/>
  <c r="BX3603" i="5" s="1"/>
  <c r="CP3603" i="5"/>
  <c r="BA3603" i="5"/>
  <c r="BB3603" i="5" s="1"/>
  <c r="BC3603" i="5" s="1"/>
  <c r="BD3603" i="5" s="1"/>
  <c r="O3603" i="5"/>
  <c r="W3603" i="5" s="1"/>
  <c r="BE3603" i="5" l="1"/>
  <c r="P3603" i="5"/>
  <c r="X3603" i="5"/>
  <c r="Y3603" i="5" s="1"/>
  <c r="Z3603" i="5" s="1"/>
  <c r="AA3603" i="5" s="1"/>
  <c r="DK3603" i="5"/>
  <c r="DN3603" i="5" s="1"/>
  <c r="AH3603" i="5"/>
  <c r="AI3603" i="5" l="1"/>
  <c r="AJ3603" i="5"/>
  <c r="AK3603" i="5" s="1"/>
  <c r="U3603" i="5"/>
  <c r="V3603" i="5"/>
  <c r="Q3603" i="5"/>
  <c r="R3603" i="5" s="1"/>
  <c r="S3603" i="5" s="1"/>
  <c r="EM3603" i="5"/>
  <c r="A3603" i="7"/>
  <c r="BF3603" i="5"/>
  <c r="AB3603" i="5"/>
  <c r="AM3603" i="5" l="1"/>
  <c r="BI3603" i="5" s="1"/>
  <c r="AC3603" i="5"/>
  <c r="T3603" i="5"/>
  <c r="BO3603" i="5" s="1"/>
  <c r="BQ3603" i="5"/>
  <c r="BG3603" i="5"/>
  <c r="AL3603" i="5"/>
  <c r="AN3603" i="5" l="1"/>
  <c r="AS3603" i="5" s="1"/>
  <c r="AT3603" i="5" s="1"/>
  <c r="AU3603" i="5" s="1"/>
  <c r="AD3603" i="5"/>
  <c r="BK3603" i="5" l="1"/>
  <c r="BJ3603" i="5"/>
  <c r="AO3603" i="5"/>
  <c r="BN3603" i="5" s="1"/>
  <c r="BZ3603" i="5" s="1"/>
  <c r="CA3603" i="5" s="1"/>
  <c r="CB3603" i="5" s="1"/>
  <c r="CC3603" i="5" s="1"/>
  <c r="AE3603" i="5"/>
  <c r="BM3603" i="5" s="1"/>
  <c r="BL3603" i="5"/>
  <c r="EF3603" i="5" l="1"/>
  <c r="BP3603" i="5"/>
  <c r="CM3603" i="5"/>
  <c r="CN3603" i="5" s="1"/>
  <c r="CO3603" i="5" s="1"/>
  <c r="DC3603" i="5" s="1"/>
  <c r="DW3603" i="5" s="1"/>
  <c r="J3603" i="7" s="1"/>
  <c r="EE3603" i="5"/>
  <c r="AQ3603" i="5"/>
  <c r="AR3603" i="5" s="1"/>
  <c r="BS3603" i="5" s="1"/>
  <c r="BT3603" i="5" s="1"/>
  <c r="EC3603" i="5" s="1"/>
  <c r="CG3603" i="5"/>
  <c r="CH3603" i="5" s="1"/>
  <c r="CI3603" i="5" s="1"/>
  <c r="CJ3603" i="5" s="1"/>
  <c r="CK3603" i="5" s="1"/>
  <c r="DB3603" i="5" l="1"/>
  <c r="DU3603" i="5" s="1"/>
  <c r="H3603" i="7" s="1"/>
  <c r="CQ3603" i="5"/>
  <c r="DD3603" i="5" s="1"/>
  <c r="DO3603" i="5" s="1"/>
  <c r="B3603" i="7" s="1"/>
  <c r="CE3603" i="5"/>
  <c r="CF3603" i="5" s="1"/>
  <c r="BR3603" i="5"/>
  <c r="ED3603" i="5" s="1"/>
  <c r="CR3603" i="5" l="1"/>
  <c r="DE3603" i="5" s="1"/>
  <c r="DP3603" i="5" s="1"/>
  <c r="CS3603" i="5" l="1"/>
  <c r="CT3603" i="5" s="1"/>
  <c r="CV3603" i="5"/>
  <c r="DF3603" i="5" s="1"/>
  <c r="DQ3603" i="5" s="1"/>
  <c r="C3603" i="7"/>
  <c r="CW3603" i="5" l="1"/>
  <c r="DG3603" i="5" s="1"/>
  <c r="DR3603" i="5" s="1"/>
  <c r="E3603" i="7" s="1"/>
  <c r="DA3603" i="5"/>
  <c r="DV3603" i="5" s="1"/>
  <c r="DI3603" i="5"/>
  <c r="DX3603" i="5" s="1"/>
  <c r="CU3603" i="5"/>
  <c r="D3603" i="7"/>
  <c r="CX3603" i="5" l="1"/>
  <c r="DH3603" i="5" s="1"/>
  <c r="DS3603" i="5" s="1"/>
  <c r="F3603" i="7" s="1"/>
  <c r="DT3603" i="5"/>
  <c r="G3603" i="7" s="1"/>
  <c r="EJ3603" i="5"/>
  <c r="DJ3603" i="5"/>
  <c r="DY3603" i="5" s="1"/>
  <c r="L3603" i="7" s="1"/>
  <c r="CY3603" i="5"/>
  <c r="DL3603" i="5" s="1"/>
  <c r="EA3603" i="5" s="1"/>
  <c r="C3604" i="5"/>
  <c r="D3604" i="5"/>
  <c r="I3603" i="7"/>
  <c r="K3603" i="7"/>
  <c r="EI3603" i="5" l="1"/>
  <c r="N3603" i="7"/>
  <c r="EL3603" i="5"/>
  <c r="EH3603" i="5"/>
  <c r="E3604" i="5"/>
  <c r="J3604" i="5"/>
  <c r="K3604" i="5" s="1"/>
  <c r="L3604" i="5" s="1"/>
  <c r="M3604" i="5" s="1"/>
  <c r="CZ3603" i="5"/>
  <c r="DM3603" i="5" s="1"/>
  <c r="DZ3603" i="5" s="1"/>
  <c r="EK3603" i="5" l="1"/>
  <c r="O3603" i="7" s="1"/>
  <c r="M3603" i="7"/>
  <c r="EG3603" i="5"/>
  <c r="AV3604" i="5"/>
  <c r="AF3604" i="5"/>
  <c r="BH3604" i="5"/>
  <c r="N3604" i="5"/>
  <c r="O3604" i="5" l="1"/>
  <c r="W3604" i="5" s="1"/>
  <c r="CD3604" i="5"/>
  <c r="BW3604" i="5"/>
  <c r="BX3604" i="5" s="1"/>
  <c r="CP3604" i="5"/>
  <c r="AG3604" i="5"/>
  <c r="AP3604" i="5" s="1"/>
  <c r="BA3604" i="5"/>
  <c r="BB3604" i="5" s="1"/>
  <c r="BC3604" i="5" s="1"/>
  <c r="BD3604" i="5" s="1"/>
  <c r="DK3604" i="5" l="1"/>
  <c r="DN3604" i="5" s="1"/>
  <c r="A3604" i="7" s="1"/>
  <c r="P3604" i="5"/>
  <c r="Q3604" i="5" s="1"/>
  <c r="R3604" i="5" s="1"/>
  <c r="S3604" i="5" s="1"/>
  <c r="BE3604" i="5"/>
  <c r="AH3604" i="5"/>
  <c r="V3604" i="5"/>
  <c r="U3604" i="5"/>
  <c r="X3604" i="5"/>
  <c r="Y3604" i="5" s="1"/>
  <c r="Z3604" i="5" s="1"/>
  <c r="AA3604" i="5" s="1"/>
  <c r="EM3604" i="5" l="1"/>
  <c r="T3604" i="5"/>
  <c r="BO3604" i="5" s="1"/>
  <c r="AB3604" i="5"/>
  <c r="AC3604" i="5" s="1"/>
  <c r="AD3604" i="5" s="1"/>
  <c r="AE3604" i="5" s="1"/>
  <c r="AJ3604" i="5"/>
  <c r="AK3604" i="5" s="1"/>
  <c r="AI3604" i="5"/>
  <c r="BQ3604" i="5"/>
  <c r="BF3604" i="5"/>
  <c r="BG3604" i="5" l="1"/>
  <c r="AL3604" i="5"/>
  <c r="AM3604" i="5"/>
  <c r="BI3604" i="5" s="1"/>
  <c r="AN3604" i="5" l="1"/>
  <c r="AO3604" i="5" s="1"/>
  <c r="BN3604" i="5" l="1"/>
  <c r="AQ3604" i="5"/>
  <c r="AS3604" i="5"/>
  <c r="BJ3604" i="5"/>
  <c r="EE3604" i="5" l="1"/>
  <c r="BR3604" i="5"/>
  <c r="AR3604" i="5"/>
  <c r="BS3604" i="5" s="1"/>
  <c r="BT3604" i="5" s="1"/>
  <c r="EC3604" i="5" s="1"/>
  <c r="AT3604" i="5"/>
  <c r="BK3604" i="5"/>
  <c r="BP3604" i="5"/>
  <c r="CM3604" i="5"/>
  <c r="BZ3604" i="5"/>
  <c r="CA3604" i="5" l="1"/>
  <c r="CB3604" i="5" s="1"/>
  <c r="CC3604" i="5" s="1"/>
  <c r="CE3604" i="5" s="1"/>
  <c r="CF3604" i="5" s="1"/>
  <c r="CN3604" i="5"/>
  <c r="CQ3604" i="5" s="1"/>
  <c r="AU3604" i="5"/>
  <c r="BM3604" i="5" s="1"/>
  <c r="BL3604" i="5"/>
  <c r="EF3604" i="5" s="1"/>
  <c r="ED3604" i="5"/>
  <c r="DB3604" i="5" l="1"/>
  <c r="DU3604" i="5" s="1"/>
  <c r="H3604" i="7" s="1"/>
  <c r="CO3604" i="5"/>
  <c r="DC3604" i="5" s="1"/>
  <c r="DW3604" i="5" s="1"/>
  <c r="J3604" i="7" s="1"/>
  <c r="CG3604" i="5"/>
  <c r="CH3604" i="5" s="1"/>
  <c r="CI3604" i="5" s="1"/>
  <c r="CJ3604" i="5" s="1"/>
  <c r="CK3604" i="5" s="1"/>
  <c r="CR3604" i="5"/>
  <c r="CS3604" i="5" l="1"/>
  <c r="DE3604" i="5"/>
  <c r="DP3604" i="5" s="1"/>
  <c r="C3604" i="7" s="1"/>
  <c r="CV3604" i="5"/>
  <c r="DD3604" i="5"/>
  <c r="DO3604" i="5" s="1"/>
  <c r="DF3604" i="5" l="1"/>
  <c r="DQ3604" i="5" s="1"/>
  <c r="CW3604" i="5"/>
  <c r="B3604" i="7"/>
  <c r="DA3604" i="5"/>
  <c r="CT3604" i="5"/>
  <c r="DG3604" i="5" l="1"/>
  <c r="DR3604" i="5" s="1"/>
  <c r="E3604" i="7" s="1"/>
  <c r="CX3604" i="5"/>
  <c r="DH3604" i="5" s="1"/>
  <c r="DS3604" i="5" s="1"/>
  <c r="F3604" i="7" s="1"/>
  <c r="DI3604" i="5"/>
  <c r="DX3604" i="5" s="1"/>
  <c r="CU3604" i="5"/>
  <c r="DT3604" i="5"/>
  <c r="DV3604" i="5"/>
  <c r="D3604" i="7"/>
  <c r="EJ3604" i="5" l="1"/>
  <c r="G3604" i="7"/>
  <c r="EI3604" i="5"/>
  <c r="K3604" i="7"/>
  <c r="I3604" i="7"/>
  <c r="C3605" i="5"/>
  <c r="D3605" i="5"/>
  <c r="CY3604" i="5"/>
  <c r="DL3604" i="5" s="1"/>
  <c r="EA3604" i="5" s="1"/>
  <c r="DJ3604" i="5"/>
  <c r="DY3604" i="5" s="1"/>
  <c r="L3604" i="7" s="1"/>
  <c r="N3604" i="7" l="1"/>
  <c r="EL3604" i="5"/>
  <c r="CZ3604" i="5"/>
  <c r="DM3604" i="5" s="1"/>
  <c r="DZ3604" i="5" s="1"/>
  <c r="M3604" i="7" s="1"/>
  <c r="EH3604" i="5"/>
  <c r="E3605" i="5"/>
  <c r="J3605" i="5"/>
  <c r="K3605" i="5" s="1"/>
  <c r="L3605" i="5" s="1"/>
  <c r="M3605" i="5" s="1"/>
  <c r="EG3604" i="5"/>
  <c r="EK3604" i="5"/>
  <c r="O3604" i="7" s="1"/>
  <c r="N3605" i="5" l="1"/>
  <c r="AF3605" i="5"/>
  <c r="AV3605" i="5"/>
  <c r="BH3605" i="5"/>
  <c r="AG3605" i="5" l="1"/>
  <c r="AP3605" i="5" s="1"/>
  <c r="CP3605" i="5"/>
  <c r="BW3605" i="5"/>
  <c r="BX3605" i="5" s="1"/>
  <c r="CD3605" i="5"/>
  <c r="BA3605" i="5"/>
  <c r="BB3605" i="5" s="1"/>
  <c r="O3605" i="5"/>
  <c r="W3605" i="5" s="1"/>
  <c r="P3605" i="5" l="1"/>
  <c r="Q3605" i="5" s="1"/>
  <c r="R3605" i="5" s="1"/>
  <c r="T3605" i="5" s="1"/>
  <c r="X3605" i="5"/>
  <c r="Y3605" i="5" s="1"/>
  <c r="Z3605" i="5" s="1"/>
  <c r="AA3605" i="5" s="1"/>
  <c r="DK3605" i="5"/>
  <c r="DN3605" i="5" s="1"/>
  <c r="AH3605" i="5"/>
  <c r="BC3605" i="5"/>
  <c r="BD3605" i="5" s="1"/>
  <c r="V3605" i="5" l="1"/>
  <c r="U3605" i="5"/>
  <c r="AB3605" i="5"/>
  <c r="S3605" i="5"/>
  <c r="BQ3605" i="5"/>
  <c r="BO3605" i="5"/>
  <c r="AJ3605" i="5"/>
  <c r="AK3605" i="5" s="1"/>
  <c r="AI3605" i="5"/>
  <c r="BE3605" i="5"/>
  <c r="A3605" i="7"/>
  <c r="EM3605" i="5"/>
  <c r="AC3605" i="5" l="1"/>
  <c r="AD3605" i="5" s="1"/>
  <c r="AE3605" i="5" s="1"/>
  <c r="AL3605" i="5"/>
  <c r="AM3605" i="5"/>
  <c r="BI3605" i="5" s="1"/>
  <c r="BF3605" i="5"/>
  <c r="AN3605" i="5" l="1"/>
  <c r="AO3605" i="5" s="1"/>
  <c r="BG3605" i="5"/>
  <c r="BN3605" i="5" l="1"/>
  <c r="AQ3605" i="5"/>
  <c r="AS3605" i="5"/>
  <c r="BJ3605" i="5"/>
  <c r="EE3605" i="5" l="1"/>
  <c r="AT3605" i="5"/>
  <c r="BK3605" i="5"/>
  <c r="BR3605" i="5"/>
  <c r="AR3605" i="5"/>
  <c r="BS3605" i="5" s="1"/>
  <c r="BT3605" i="5" s="1"/>
  <c r="EC3605" i="5" s="1"/>
  <c r="BP3605" i="5"/>
  <c r="CM3605" i="5"/>
  <c r="BZ3605" i="5"/>
  <c r="CA3605" i="5" l="1"/>
  <c r="CB3605" i="5" s="1"/>
  <c r="CC3605" i="5" s="1"/>
  <c r="CE3605" i="5" s="1"/>
  <c r="CF3605" i="5" s="1"/>
  <c r="CN3605" i="5"/>
  <c r="ED3605" i="5"/>
  <c r="AU3605" i="5"/>
  <c r="BM3605" i="5" s="1"/>
  <c r="BL3605" i="5"/>
  <c r="EF3605" i="5" s="1"/>
  <c r="CO3605" i="5" l="1"/>
  <c r="DC3605" i="5" s="1"/>
  <c r="DW3605" i="5" s="1"/>
  <c r="J3605" i="7" s="1"/>
  <c r="DB3605" i="5"/>
  <c r="DU3605" i="5" s="1"/>
  <c r="H3605" i="7" s="1"/>
  <c r="CQ3605" i="5"/>
  <c r="CG3605" i="5"/>
  <c r="CH3605" i="5" s="1"/>
  <c r="CI3605" i="5" s="1"/>
  <c r="CJ3605" i="5" s="1"/>
  <c r="CK3605" i="5" s="1"/>
  <c r="DD3605" i="5" l="1"/>
  <c r="DO3605" i="5" s="1"/>
  <c r="CR3605" i="5"/>
  <c r="DE3605" i="5" l="1"/>
  <c r="DP3605" i="5" s="1"/>
  <c r="C3605" i="7" s="1"/>
  <c r="CV3605" i="5"/>
  <c r="B3605" i="7"/>
  <c r="CS3605" i="5"/>
  <c r="DA3605" i="5" l="1"/>
  <c r="CT3605" i="5"/>
  <c r="DF3605" i="5"/>
  <c r="DQ3605" i="5" s="1"/>
  <c r="CW3605" i="5"/>
  <c r="D3605" i="7" l="1"/>
  <c r="DI3605" i="5"/>
  <c r="DX3605" i="5" s="1"/>
  <c r="CU3605" i="5"/>
  <c r="CX3605" i="5"/>
  <c r="DH3605" i="5" s="1"/>
  <c r="DS3605" i="5" s="1"/>
  <c r="F3605" i="7" s="1"/>
  <c r="DG3605" i="5"/>
  <c r="DR3605" i="5" s="1"/>
  <c r="E3605" i="7" s="1"/>
  <c r="DT3605" i="5"/>
  <c r="DV3605" i="5"/>
  <c r="I3605" i="7" l="1"/>
  <c r="D3606" i="5"/>
  <c r="C3606" i="5"/>
  <c r="G3605" i="7"/>
  <c r="EI3605" i="5"/>
  <c r="K3605" i="7"/>
  <c r="EH3605" i="5"/>
  <c r="EJ3605" i="5"/>
  <c r="CY3605" i="5"/>
  <c r="DL3605" i="5" s="1"/>
  <c r="EA3605" i="5" s="1"/>
  <c r="DJ3605" i="5"/>
  <c r="DY3605" i="5" s="1"/>
  <c r="L3605" i="7" s="1"/>
  <c r="N3605" i="7" l="1"/>
  <c r="EL3605" i="5"/>
  <c r="J3606" i="5"/>
  <c r="K3606" i="5" s="1"/>
  <c r="L3606" i="5" s="1"/>
  <c r="M3606" i="5" s="1"/>
  <c r="E3606" i="5"/>
  <c r="CZ3605" i="5"/>
  <c r="DM3605" i="5" s="1"/>
  <c r="DZ3605" i="5" s="1"/>
  <c r="M3605" i="7" l="1"/>
  <c r="EG3605" i="5"/>
  <c r="EK3605" i="5"/>
  <c r="O3605" i="7" s="1"/>
  <c r="AF3606" i="5"/>
  <c r="BH3606" i="5"/>
  <c r="N3606" i="5"/>
  <c r="AV3606" i="5"/>
  <c r="BA3606" i="5" l="1"/>
  <c r="BB3606" i="5" s="1"/>
  <c r="BC3606" i="5" s="1"/>
  <c r="BD3606" i="5" s="1"/>
  <c r="O3606" i="5"/>
  <c r="W3606" i="5" s="1"/>
  <c r="CD3606" i="5"/>
  <c r="CP3606" i="5"/>
  <c r="BW3606" i="5"/>
  <c r="BX3606" i="5" s="1"/>
  <c r="AG3606" i="5"/>
  <c r="AP3606" i="5" s="1"/>
  <c r="P3606" i="5" l="1"/>
  <c r="V3606" i="5" s="1"/>
  <c r="BE3606" i="5"/>
  <c r="X3606" i="5"/>
  <c r="Y3606" i="5" s="1"/>
  <c r="Z3606" i="5" s="1"/>
  <c r="AA3606" i="5" s="1"/>
  <c r="AH3606" i="5"/>
  <c r="DK3606" i="5"/>
  <c r="DN3606" i="5" s="1"/>
  <c r="U3606" i="5" l="1"/>
  <c r="Q3606" i="5"/>
  <c r="R3606" i="5" s="1"/>
  <c r="T3606" i="5" s="1"/>
  <c r="BO3606" i="5" s="1"/>
  <c r="BF3606" i="5"/>
  <c r="A3606" i="7"/>
  <c r="EM3606" i="5"/>
  <c r="AJ3606" i="5"/>
  <c r="AK3606" i="5" s="1"/>
  <c r="AI3606" i="5"/>
  <c r="AB3606" i="5"/>
  <c r="BQ3606" i="5" l="1"/>
  <c r="S3606" i="5"/>
  <c r="AL3606" i="5"/>
  <c r="BG3606" i="5"/>
  <c r="AM3606" i="5"/>
  <c r="BI3606" i="5" s="1"/>
  <c r="AC3606" i="5"/>
  <c r="AN3606" i="5" l="1"/>
  <c r="AO3606" i="5" s="1"/>
  <c r="AD3606" i="5"/>
  <c r="BN3606" i="5" l="1"/>
  <c r="AQ3606" i="5"/>
  <c r="AE3606" i="5"/>
  <c r="AS3606" i="5"/>
  <c r="BJ3606" i="5"/>
  <c r="EE3606" i="5" l="1"/>
  <c r="BR3606" i="5"/>
  <c r="AR3606" i="5"/>
  <c r="BS3606" i="5" s="1"/>
  <c r="BT3606" i="5" s="1"/>
  <c r="EC3606" i="5" s="1"/>
  <c r="AT3606" i="5"/>
  <c r="BK3606" i="5"/>
  <c r="BP3606" i="5"/>
  <c r="BZ3606" i="5"/>
  <c r="CM3606" i="5"/>
  <c r="CA3606" i="5" l="1"/>
  <c r="CB3606" i="5" s="1"/>
  <c r="CC3606" i="5" s="1"/>
  <c r="CE3606" i="5" s="1"/>
  <c r="CF3606" i="5" s="1"/>
  <c r="AU3606" i="5"/>
  <c r="BM3606" i="5" s="1"/>
  <c r="BL3606" i="5"/>
  <c r="EF3606" i="5" s="1"/>
  <c r="CN3606" i="5"/>
  <c r="CQ3606" i="5" s="1"/>
  <c r="ED3606" i="5"/>
  <c r="DB3606" i="5" l="1"/>
  <c r="DU3606" i="5" s="1"/>
  <c r="H3606" i="7" s="1"/>
  <c r="CO3606" i="5"/>
  <c r="DC3606" i="5" s="1"/>
  <c r="DW3606" i="5" s="1"/>
  <c r="J3606" i="7" s="1"/>
  <c r="CG3606" i="5"/>
  <c r="CH3606" i="5" s="1"/>
  <c r="CI3606" i="5" s="1"/>
  <c r="CJ3606" i="5" s="1"/>
  <c r="CK3606" i="5" s="1"/>
  <c r="CR3606" i="5"/>
  <c r="DE3606" i="5" l="1"/>
  <c r="DP3606" i="5" s="1"/>
  <c r="C3606" i="7" s="1"/>
  <c r="CV3606" i="5"/>
  <c r="CS3606" i="5"/>
  <c r="DD3606" i="5"/>
  <c r="DO3606" i="5" s="1"/>
  <c r="DA3606" i="5" l="1"/>
  <c r="CT3606" i="5"/>
  <c r="DF3606" i="5"/>
  <c r="DQ3606" i="5" s="1"/>
  <c r="CW3606" i="5"/>
  <c r="B3606" i="7"/>
  <c r="D3606" i="7" l="1"/>
  <c r="DG3606" i="5"/>
  <c r="DR3606" i="5" s="1"/>
  <c r="E3606" i="7" s="1"/>
  <c r="CX3606" i="5"/>
  <c r="DH3606" i="5" s="1"/>
  <c r="DS3606" i="5" s="1"/>
  <c r="F3606" i="7" s="1"/>
  <c r="DI3606" i="5"/>
  <c r="DX3606" i="5" s="1"/>
  <c r="CU3606" i="5"/>
  <c r="DT3606" i="5"/>
  <c r="DV3606" i="5"/>
  <c r="G3606" i="7" l="1"/>
  <c r="EI3606" i="5"/>
  <c r="D3607" i="5"/>
  <c r="I3606" i="7"/>
  <c r="C3607" i="5"/>
  <c r="CY3606" i="5"/>
  <c r="DL3606" i="5" s="1"/>
  <c r="EA3606" i="5" s="1"/>
  <c r="DJ3606" i="5"/>
  <c r="DY3606" i="5" s="1"/>
  <c r="L3606" i="7" s="1"/>
  <c r="K3606" i="7"/>
  <c r="EJ3606" i="5"/>
  <c r="N3606" i="7" l="1"/>
  <c r="EL3606" i="5"/>
  <c r="CZ3606" i="5"/>
  <c r="DM3606" i="5" s="1"/>
  <c r="DZ3606" i="5" s="1"/>
  <c r="E3607" i="5"/>
  <c r="J3607" i="5"/>
  <c r="K3607" i="5" s="1"/>
  <c r="L3607" i="5" s="1"/>
  <c r="M3607" i="5" s="1"/>
  <c r="EH3606" i="5"/>
  <c r="N3607" i="5" l="1"/>
  <c r="AV3607" i="5"/>
  <c r="BH3607" i="5"/>
  <c r="AF3607" i="5"/>
  <c r="M3606" i="7"/>
  <c r="EG3606" i="5"/>
  <c r="EK3606" i="5"/>
  <c r="O3606" i="7" s="1"/>
  <c r="BW3607" i="5" l="1"/>
  <c r="BX3607" i="5" s="1"/>
  <c r="CD3607" i="5"/>
  <c r="CP3607" i="5"/>
  <c r="BA3607" i="5"/>
  <c r="BB3607" i="5" s="1"/>
  <c r="BC3607" i="5" s="1"/>
  <c r="BD3607" i="5" s="1"/>
  <c r="AG3607" i="5"/>
  <c r="AP3607" i="5" s="1"/>
  <c r="O3607" i="5"/>
  <c r="W3607" i="5" s="1"/>
  <c r="X3607" i="5" s="1"/>
  <c r="Y3607" i="5" s="1"/>
  <c r="Z3607" i="5" s="1"/>
  <c r="AA3607" i="5" s="1"/>
  <c r="AB3607" i="5" s="1"/>
  <c r="DK3607" i="5" l="1"/>
  <c r="DN3607" i="5" s="1"/>
  <c r="EM3607" i="5" s="1"/>
  <c r="P3607" i="5"/>
  <c r="V3607" i="5" s="1"/>
  <c r="AC3607" i="5" s="1"/>
  <c r="AD3607" i="5" s="1"/>
  <c r="AE3607" i="5" s="1"/>
  <c r="BE3607" i="5"/>
  <c r="U3607" i="5"/>
  <c r="Q3607" i="5"/>
  <c r="R3607" i="5" s="1"/>
  <c r="T3607" i="5" s="1"/>
  <c r="BO3607" i="5" s="1"/>
  <c r="AH3607" i="5"/>
  <c r="A3607" i="7" l="1"/>
  <c r="S3607" i="5"/>
  <c r="AJ3607" i="5"/>
  <c r="AK3607" i="5" s="1"/>
  <c r="AI3607" i="5"/>
  <c r="BF3607" i="5"/>
  <c r="BQ3607" i="5"/>
  <c r="AM3607" i="5" l="1"/>
  <c r="BI3607" i="5" s="1"/>
  <c r="AL3607" i="5"/>
  <c r="BG3607" i="5"/>
  <c r="AN3607" i="5" l="1"/>
  <c r="AS3607" i="5" l="1"/>
  <c r="BJ3607" i="5"/>
  <c r="AO3607" i="5"/>
  <c r="BN3607" i="5" l="1"/>
  <c r="EE3607" i="5" s="1"/>
  <c r="AQ3607" i="5"/>
  <c r="AT3607" i="5"/>
  <c r="BK3607" i="5"/>
  <c r="BR3607" i="5" l="1"/>
  <c r="AR3607" i="5"/>
  <c r="BS3607" i="5" s="1"/>
  <c r="BT3607" i="5" s="1"/>
  <c r="EC3607" i="5" s="1"/>
  <c r="AU3607" i="5"/>
  <c r="BM3607" i="5" s="1"/>
  <c r="BL3607" i="5"/>
  <c r="EF3607" i="5" s="1"/>
  <c r="BP3607" i="5"/>
  <c r="BZ3607" i="5"/>
  <c r="CM3607" i="5"/>
  <c r="CA3607" i="5" l="1"/>
  <c r="CB3607" i="5" s="1"/>
  <c r="CC3607" i="5" s="1"/>
  <c r="CE3607" i="5" s="1"/>
  <c r="CF3607" i="5" s="1"/>
  <c r="CN3607" i="5"/>
  <c r="ED3607" i="5"/>
  <c r="CG3607" i="5" l="1"/>
  <c r="CH3607" i="5" s="1"/>
  <c r="CI3607" i="5" s="1"/>
  <c r="CJ3607" i="5" s="1"/>
  <c r="CK3607" i="5" s="1"/>
  <c r="CO3607" i="5"/>
  <c r="DC3607" i="5" s="1"/>
  <c r="DW3607" i="5" s="1"/>
  <c r="J3607" i="7" s="1"/>
  <c r="DB3607" i="5"/>
  <c r="DU3607" i="5" s="1"/>
  <c r="H3607" i="7" s="1"/>
  <c r="CQ3607" i="5"/>
  <c r="DD3607" i="5" l="1"/>
  <c r="DO3607" i="5" s="1"/>
  <c r="B3607" i="7" s="1"/>
  <c r="CR3607" i="5"/>
  <c r="DE3607" i="5" l="1"/>
  <c r="DP3607" i="5" s="1"/>
  <c r="CV3607" i="5"/>
  <c r="CS3607" i="5"/>
  <c r="DF3607" i="5" l="1"/>
  <c r="DQ3607" i="5" s="1"/>
  <c r="CW3607" i="5"/>
  <c r="DA3607" i="5"/>
  <c r="CT3607" i="5"/>
  <c r="C3607" i="7"/>
  <c r="DI3607" i="5" l="1"/>
  <c r="DX3607" i="5" s="1"/>
  <c r="CU3607" i="5"/>
  <c r="DT3607" i="5"/>
  <c r="DV3607" i="5"/>
  <c r="DG3607" i="5"/>
  <c r="DR3607" i="5" s="1"/>
  <c r="E3607" i="7" s="1"/>
  <c r="CX3607" i="5"/>
  <c r="DH3607" i="5" s="1"/>
  <c r="DS3607" i="5" s="1"/>
  <c r="F3607" i="7" s="1"/>
  <c r="D3607" i="7"/>
  <c r="EJ3607" i="5" l="1"/>
  <c r="I3607" i="7"/>
  <c r="C3608" i="5"/>
  <c r="D3608" i="5"/>
  <c r="CY3607" i="5"/>
  <c r="DL3607" i="5" s="1"/>
  <c r="EA3607" i="5" s="1"/>
  <c r="DJ3607" i="5"/>
  <c r="DY3607" i="5" s="1"/>
  <c r="L3607" i="7" s="1"/>
  <c r="G3607" i="7"/>
  <c r="EI3607" i="5"/>
  <c r="K3607" i="7"/>
  <c r="N3607" i="7" l="1"/>
  <c r="EL3607" i="5"/>
  <c r="CZ3607" i="5"/>
  <c r="DM3607" i="5" s="1"/>
  <c r="DZ3607" i="5" s="1"/>
  <c r="EH3607" i="5"/>
  <c r="E3608" i="5"/>
  <c r="J3608" i="5"/>
  <c r="K3608" i="5" s="1"/>
  <c r="L3608" i="5" s="1"/>
  <c r="M3608" i="5" s="1"/>
  <c r="AV3608" i="5" l="1"/>
  <c r="AF3608" i="5"/>
  <c r="BH3608" i="5"/>
  <c r="N3608" i="5"/>
  <c r="EG3607" i="5"/>
  <c r="EK3607" i="5"/>
  <c r="O3607" i="7" s="1"/>
  <c r="M3607" i="7"/>
  <c r="CP3608" i="5" l="1"/>
  <c r="BW3608" i="5"/>
  <c r="BX3608" i="5" s="1"/>
  <c r="CD3608" i="5"/>
  <c r="O3608" i="5"/>
  <c r="W3608" i="5" s="1"/>
  <c r="X3608" i="5" s="1"/>
  <c r="Y3608" i="5" s="1"/>
  <c r="Z3608" i="5" s="1"/>
  <c r="AA3608" i="5" s="1"/>
  <c r="AB3608" i="5" s="1"/>
  <c r="AG3608" i="5"/>
  <c r="AH3608" i="5" s="1"/>
  <c r="AJ3608" i="5" s="1"/>
  <c r="AK3608" i="5" s="1"/>
  <c r="BA3608" i="5"/>
  <c r="BB3608" i="5" s="1"/>
  <c r="BC3608" i="5" s="1"/>
  <c r="BD3608" i="5" s="1"/>
  <c r="P3608" i="5" l="1"/>
  <c r="V3608" i="5" s="1"/>
  <c r="AC3608" i="5" s="1"/>
  <c r="AD3608" i="5" s="1"/>
  <c r="AE3608" i="5" s="1"/>
  <c r="BE3608" i="5"/>
  <c r="AP3608" i="5"/>
  <c r="AI3608" i="5"/>
  <c r="AM3608" i="5" s="1"/>
  <c r="AL3608" i="5"/>
  <c r="DK3608" i="5"/>
  <c r="DN3608" i="5" s="1"/>
  <c r="Q3608" i="5" l="1"/>
  <c r="R3608" i="5" s="1"/>
  <c r="S3608" i="5" s="1"/>
  <c r="U3608" i="5"/>
  <c r="BI3608" i="5" s="1"/>
  <c r="EM3608" i="5"/>
  <c r="A3608" i="7"/>
  <c r="AN3608" i="5"/>
  <c r="AS3608" i="5" s="1"/>
  <c r="AT3608" i="5" s="1"/>
  <c r="AU3608" i="5" s="1"/>
  <c r="BF3608" i="5"/>
  <c r="T3608" i="5" l="1"/>
  <c r="BO3608" i="5" s="1"/>
  <c r="BQ3608" i="5"/>
  <c r="BL3608" i="5"/>
  <c r="BG3608" i="5"/>
  <c r="BM3608" i="5" s="1"/>
  <c r="AO3608" i="5"/>
  <c r="BK3608" i="5"/>
  <c r="BJ3608" i="5"/>
  <c r="BN3608" i="5" l="1"/>
  <c r="EE3608" i="5" s="1"/>
  <c r="AQ3608" i="5"/>
  <c r="EF3608" i="5"/>
  <c r="BR3608" i="5" l="1"/>
  <c r="AR3608" i="5"/>
  <c r="BS3608" i="5" s="1"/>
  <c r="BT3608" i="5" s="1"/>
  <c r="EC3608" i="5" s="1"/>
  <c r="BP3608" i="5"/>
  <c r="CM3608" i="5"/>
  <c r="BZ3608" i="5"/>
  <c r="CN3608" i="5" l="1"/>
  <c r="CA3608" i="5"/>
  <c r="CB3608" i="5" s="1"/>
  <c r="CC3608" i="5" s="1"/>
  <c r="ED3608" i="5"/>
  <c r="CQ3608" i="5" l="1"/>
  <c r="CG3608" i="5"/>
  <c r="CH3608" i="5" s="1"/>
  <c r="CI3608" i="5" s="1"/>
  <c r="CJ3608" i="5" s="1"/>
  <c r="CK3608" i="5" s="1"/>
  <c r="CE3608" i="5"/>
  <c r="CF3608" i="5" s="1"/>
  <c r="CO3608" i="5"/>
  <c r="DC3608" i="5" s="1"/>
  <c r="DW3608" i="5" s="1"/>
  <c r="J3608" i="7" s="1"/>
  <c r="DB3608" i="5"/>
  <c r="DU3608" i="5" s="1"/>
  <c r="H3608" i="7" s="1"/>
  <c r="DD3608" i="5" l="1"/>
  <c r="DO3608" i="5" s="1"/>
  <c r="CR3608" i="5"/>
  <c r="DE3608" i="5" l="1"/>
  <c r="DP3608" i="5" s="1"/>
  <c r="C3608" i="7" s="1"/>
  <c r="CV3608" i="5"/>
  <c r="CS3608" i="5"/>
  <c r="B3608" i="7"/>
  <c r="DA3608" i="5" l="1"/>
  <c r="CT3608" i="5"/>
  <c r="DF3608" i="5"/>
  <c r="DQ3608" i="5" s="1"/>
  <c r="CW3608" i="5"/>
  <c r="DI3608" i="5" l="1"/>
  <c r="DX3608" i="5" s="1"/>
  <c r="CU3608" i="5"/>
  <c r="CX3608" i="5"/>
  <c r="DH3608" i="5" s="1"/>
  <c r="DS3608" i="5" s="1"/>
  <c r="F3608" i="7" s="1"/>
  <c r="DG3608" i="5"/>
  <c r="DR3608" i="5" s="1"/>
  <c r="E3608" i="7" s="1"/>
  <c r="D3608" i="7"/>
  <c r="DT3608" i="5"/>
  <c r="DV3608" i="5"/>
  <c r="EJ3608" i="5" l="1"/>
  <c r="G3608" i="7"/>
  <c r="EI3608" i="5"/>
  <c r="D3609" i="5"/>
  <c r="I3608" i="7"/>
  <c r="C3609" i="5"/>
  <c r="CY3608" i="5"/>
  <c r="DL3608" i="5" s="1"/>
  <c r="EA3608" i="5" s="1"/>
  <c r="DJ3608" i="5"/>
  <c r="DY3608" i="5" s="1"/>
  <c r="L3608" i="7" s="1"/>
  <c r="K3608" i="7"/>
  <c r="N3608" i="7" l="1"/>
  <c r="EL3608" i="5"/>
  <c r="CZ3608" i="5"/>
  <c r="DM3608" i="5" s="1"/>
  <c r="DZ3608" i="5" s="1"/>
  <c r="E3609" i="5"/>
  <c r="J3609" i="5"/>
  <c r="K3609" i="5" s="1"/>
  <c r="L3609" i="5" s="1"/>
  <c r="M3609" i="5" s="1"/>
  <c r="EH3608" i="5"/>
  <c r="AV3609" i="5" l="1"/>
  <c r="AF3609" i="5"/>
  <c r="N3609" i="5"/>
  <c r="BH3609" i="5"/>
  <c r="EG3608" i="5"/>
  <c r="M3608" i="7"/>
  <c r="EK3608" i="5"/>
  <c r="O3608" i="7" s="1"/>
  <c r="O3609" i="5" l="1"/>
  <c r="W3609" i="5" s="1"/>
  <c r="AG3609" i="5"/>
  <c r="AP3609" i="5" s="1"/>
  <c r="CD3609" i="5"/>
  <c r="CP3609" i="5"/>
  <c r="BW3609" i="5"/>
  <c r="BX3609" i="5" s="1"/>
  <c r="BA3609" i="5"/>
  <c r="BB3609" i="5" s="1"/>
  <c r="P3609" i="5" l="1"/>
  <c r="Q3609" i="5" s="1"/>
  <c r="R3609" i="5" s="1"/>
  <c r="DK3609" i="5"/>
  <c r="DN3609" i="5" s="1"/>
  <c r="EM3609" i="5" s="1"/>
  <c r="AH3609" i="5"/>
  <c r="BC3609" i="5"/>
  <c r="BD3609" i="5" s="1"/>
  <c r="X3609" i="5"/>
  <c r="Y3609" i="5" s="1"/>
  <c r="Z3609" i="5" s="1"/>
  <c r="AA3609" i="5" s="1"/>
  <c r="BQ3609" i="5" l="1"/>
  <c r="V3609" i="5"/>
  <c r="U3609" i="5"/>
  <c r="A3609" i="7"/>
  <c r="AB3609" i="5"/>
  <c r="AC3609" i="5" s="1"/>
  <c r="AD3609" i="5" s="1"/>
  <c r="AE3609" i="5" s="1"/>
  <c r="AI3609" i="5"/>
  <c r="AJ3609" i="5"/>
  <c r="AK3609" i="5" s="1"/>
  <c r="BE3609" i="5"/>
  <c r="S3609" i="5"/>
  <c r="T3609" i="5"/>
  <c r="BO3609" i="5" s="1"/>
  <c r="BF3609" i="5" l="1"/>
  <c r="AM3609" i="5"/>
  <c r="BI3609" i="5" s="1"/>
  <c r="AL3609" i="5"/>
  <c r="AN3609" i="5" l="1"/>
  <c r="BG3609" i="5"/>
  <c r="AO3609" i="5" l="1"/>
  <c r="AS3609" i="5"/>
  <c r="BJ3609" i="5"/>
  <c r="AT3609" i="5" l="1"/>
  <c r="BK3609" i="5"/>
  <c r="BN3609" i="5"/>
  <c r="AQ3609" i="5"/>
  <c r="BR3609" i="5" l="1"/>
  <c r="AR3609" i="5"/>
  <c r="BS3609" i="5" s="1"/>
  <c r="AU3609" i="5"/>
  <c r="BM3609" i="5" s="1"/>
  <c r="BL3609" i="5"/>
  <c r="EF3609" i="5" s="1"/>
  <c r="BP3609" i="5"/>
  <c r="CM3609" i="5"/>
  <c r="BZ3609" i="5"/>
  <c r="EE3609" i="5"/>
  <c r="CA3609" i="5" l="1"/>
  <c r="CB3609" i="5" s="1"/>
  <c r="CC3609" i="5" s="1"/>
  <c r="CN3609" i="5"/>
  <c r="CQ3609" i="5" s="1"/>
  <c r="BT3609" i="5"/>
  <c r="EC3609" i="5" s="1"/>
  <c r="ED3609" i="5"/>
  <c r="CE3609" i="5" l="1"/>
  <c r="CF3609" i="5" s="1"/>
  <c r="CG3609" i="5"/>
  <c r="CH3609" i="5" s="1"/>
  <c r="CI3609" i="5" s="1"/>
  <c r="CJ3609" i="5" s="1"/>
  <c r="CK3609" i="5" s="1"/>
  <c r="CR3609" i="5"/>
  <c r="DB3609" i="5"/>
  <c r="DU3609" i="5" s="1"/>
  <c r="H3609" i="7" s="1"/>
  <c r="CO3609" i="5"/>
  <c r="DC3609" i="5" s="1"/>
  <c r="DW3609" i="5" s="1"/>
  <c r="J3609" i="7" s="1"/>
  <c r="DD3609" i="5" l="1"/>
  <c r="DO3609" i="5" s="1"/>
  <c r="B3609" i="7" s="1"/>
  <c r="DE3609" i="5"/>
  <c r="DP3609" i="5" s="1"/>
  <c r="CV3609" i="5"/>
  <c r="CS3609" i="5"/>
  <c r="DF3609" i="5" l="1"/>
  <c r="DQ3609" i="5" s="1"/>
  <c r="CW3609" i="5"/>
  <c r="DA3609" i="5"/>
  <c r="CT3609" i="5"/>
  <c r="C3609" i="7"/>
  <c r="CU3609" i="5" l="1"/>
  <c r="DI3609" i="5"/>
  <c r="DX3609" i="5" s="1"/>
  <c r="DT3609" i="5"/>
  <c r="DV3609" i="5"/>
  <c r="DG3609" i="5"/>
  <c r="DR3609" i="5" s="1"/>
  <c r="E3609" i="7" s="1"/>
  <c r="CX3609" i="5"/>
  <c r="DH3609" i="5" s="1"/>
  <c r="DS3609" i="5" s="1"/>
  <c r="F3609" i="7" s="1"/>
  <c r="D3609" i="7"/>
  <c r="EJ3609" i="5"/>
  <c r="K3609" i="7" l="1"/>
  <c r="I3609" i="7"/>
  <c r="D3610" i="5"/>
  <c r="C3610" i="5"/>
  <c r="G3609" i="7"/>
  <c r="EI3609" i="5"/>
  <c r="CY3609" i="5"/>
  <c r="DL3609" i="5" s="1"/>
  <c r="EA3609" i="5" s="1"/>
  <c r="DJ3609" i="5"/>
  <c r="DY3609" i="5" s="1"/>
  <c r="L3609" i="7" s="1"/>
  <c r="N3609" i="7" l="1"/>
  <c r="EL3609" i="5"/>
  <c r="CZ3609" i="5"/>
  <c r="DM3609" i="5" s="1"/>
  <c r="DZ3609" i="5" s="1"/>
  <c r="EK3609" i="5" s="1"/>
  <c r="O3609" i="7" s="1"/>
  <c r="EH3609" i="5"/>
  <c r="E3610" i="5"/>
  <c r="J3610" i="5"/>
  <c r="K3610" i="5" s="1"/>
  <c r="L3610" i="5" s="1"/>
  <c r="M3610" i="5" s="1"/>
  <c r="EG3609" i="5" l="1"/>
  <c r="M3609" i="7"/>
  <c r="AF3610" i="5"/>
  <c r="N3610" i="5"/>
  <c r="BH3610" i="5"/>
  <c r="AV3610" i="5"/>
  <c r="BA3610" i="5" l="1"/>
  <c r="BB3610" i="5" s="1"/>
  <c r="BC3610" i="5" s="1"/>
  <c r="BD3610" i="5" s="1"/>
  <c r="O3610" i="5"/>
  <c r="W3610" i="5" s="1"/>
  <c r="CP3610" i="5"/>
  <c r="CD3610" i="5"/>
  <c r="BW3610" i="5"/>
  <c r="BX3610" i="5" s="1"/>
  <c r="AG3610" i="5"/>
  <c r="AH3610" i="5" s="1"/>
  <c r="AI3610" i="5" s="1"/>
  <c r="DK3610" i="5" l="1"/>
  <c r="DN3610" i="5" s="1"/>
  <c r="EM3610" i="5" s="1"/>
  <c r="BE3610" i="5"/>
  <c r="P3610" i="5"/>
  <c r="AJ3610" i="5"/>
  <c r="AK3610" i="5" s="1"/>
  <c r="AM3610" i="5" s="1"/>
  <c r="X3610" i="5"/>
  <c r="Y3610" i="5" s="1"/>
  <c r="Z3610" i="5" s="1"/>
  <c r="AA3610" i="5" s="1"/>
  <c r="AP3610" i="5"/>
  <c r="A3610" i="7" l="1"/>
  <c r="V3610" i="5"/>
  <c r="U3610" i="5"/>
  <c r="BI3610" i="5" s="1"/>
  <c r="Q3610" i="5"/>
  <c r="R3610" i="5" s="1"/>
  <c r="T3610" i="5" s="1"/>
  <c r="BO3610" i="5" s="1"/>
  <c r="BF3610" i="5"/>
  <c r="AB3610" i="5"/>
  <c r="AL3610" i="5"/>
  <c r="AN3610" i="5" s="1"/>
  <c r="AS3610" i="5" l="1"/>
  <c r="AT3610" i="5" s="1"/>
  <c r="AU3610" i="5" s="1"/>
  <c r="AO3610" i="5"/>
  <c r="S3610" i="5"/>
  <c r="BJ3610" i="5"/>
  <c r="AC3610" i="5"/>
  <c r="BQ3610" i="5"/>
  <c r="BG3610" i="5"/>
  <c r="AD3610" i="5" l="1"/>
  <c r="BK3610" i="5"/>
  <c r="BN3610" i="5"/>
  <c r="AQ3610" i="5"/>
  <c r="BP3610" i="5" l="1"/>
  <c r="CM3610" i="5"/>
  <c r="BZ3610" i="5"/>
  <c r="AE3610" i="5"/>
  <c r="BM3610" i="5" s="1"/>
  <c r="BL3610" i="5"/>
  <c r="EF3610" i="5" s="1"/>
  <c r="BR3610" i="5"/>
  <c r="AR3610" i="5"/>
  <c r="BS3610" i="5" s="1"/>
  <c r="BT3610" i="5" s="1"/>
  <c r="EC3610" i="5" s="1"/>
  <c r="EE3610" i="5"/>
  <c r="ED3610" i="5" l="1"/>
  <c r="CN3610" i="5"/>
  <c r="CA3610" i="5"/>
  <c r="CB3610" i="5" s="1"/>
  <c r="CC3610" i="5" s="1"/>
  <c r="CQ3610" i="5" l="1"/>
  <c r="DB3610" i="5"/>
  <c r="DU3610" i="5" s="1"/>
  <c r="H3610" i="7" s="1"/>
  <c r="CO3610" i="5"/>
  <c r="DC3610" i="5" s="1"/>
  <c r="DW3610" i="5" s="1"/>
  <c r="J3610" i="7" s="1"/>
  <c r="CE3610" i="5"/>
  <c r="CF3610" i="5" s="1"/>
  <c r="CG3610" i="5"/>
  <c r="CH3610" i="5" s="1"/>
  <c r="CI3610" i="5" s="1"/>
  <c r="CJ3610" i="5" s="1"/>
  <c r="CK3610" i="5" s="1"/>
  <c r="DD3610" i="5" l="1"/>
  <c r="DO3610" i="5" s="1"/>
  <c r="CR3610" i="5"/>
  <c r="CS3610" i="5" l="1"/>
  <c r="DE3610" i="5"/>
  <c r="DP3610" i="5" s="1"/>
  <c r="C3610" i="7" s="1"/>
  <c r="CV3610" i="5"/>
  <c r="B3610" i="7"/>
  <c r="DF3610" i="5" l="1"/>
  <c r="DQ3610" i="5" s="1"/>
  <c r="CW3610" i="5"/>
  <c r="DA3610" i="5"/>
  <c r="CT3610" i="5"/>
  <c r="DT3610" i="5" l="1"/>
  <c r="DV3610" i="5"/>
  <c r="CU3610" i="5"/>
  <c r="DI3610" i="5"/>
  <c r="DX3610" i="5" s="1"/>
  <c r="CX3610" i="5"/>
  <c r="DH3610" i="5" s="1"/>
  <c r="DS3610" i="5" s="1"/>
  <c r="F3610" i="7" s="1"/>
  <c r="DG3610" i="5"/>
  <c r="DR3610" i="5" s="1"/>
  <c r="E3610" i="7" s="1"/>
  <c r="D3610" i="7"/>
  <c r="EJ3610" i="5" l="1"/>
  <c r="CY3610" i="5"/>
  <c r="DL3610" i="5" s="1"/>
  <c r="EA3610" i="5" s="1"/>
  <c r="DJ3610" i="5"/>
  <c r="DY3610" i="5" s="1"/>
  <c r="L3610" i="7" s="1"/>
  <c r="C3611" i="5"/>
  <c r="D3611" i="5"/>
  <c r="I3610" i="7"/>
  <c r="K3610" i="7"/>
  <c r="EH3610" i="5"/>
  <c r="G3610" i="7"/>
  <c r="EI3610" i="5"/>
  <c r="N3610" i="7" l="1"/>
  <c r="EL3610" i="5"/>
  <c r="J3611" i="5"/>
  <c r="K3611" i="5" s="1"/>
  <c r="L3611" i="5" s="1"/>
  <c r="M3611" i="5" s="1"/>
  <c r="E3611" i="5"/>
  <c r="CZ3610" i="5"/>
  <c r="DM3610" i="5" s="1"/>
  <c r="DZ3610" i="5" s="1"/>
  <c r="EG3610" i="5" l="1"/>
  <c r="EK3610" i="5"/>
  <c r="O3610" i="7" s="1"/>
  <c r="M3610" i="7"/>
  <c r="AV3611" i="5"/>
  <c r="BH3611" i="5"/>
  <c r="AF3611" i="5"/>
  <c r="N3611" i="5"/>
  <c r="O3611" i="5" l="1"/>
  <c r="W3611" i="5" s="1"/>
  <c r="AG3611" i="5"/>
  <c r="AH3611" i="5" s="1"/>
  <c r="BW3611" i="5"/>
  <c r="BX3611" i="5" s="1"/>
  <c r="CP3611" i="5"/>
  <c r="CD3611" i="5"/>
  <c r="BA3611" i="5"/>
  <c r="BB3611" i="5" s="1"/>
  <c r="P3611" i="5" l="1"/>
  <c r="V3611" i="5" s="1"/>
  <c r="AP3611" i="5"/>
  <c r="DK3611" i="5"/>
  <c r="DN3611" i="5" s="1"/>
  <c r="AI3611" i="5"/>
  <c r="BC3611" i="5"/>
  <c r="AJ3611" i="5"/>
  <c r="X3611" i="5"/>
  <c r="Y3611" i="5" s="1"/>
  <c r="Z3611" i="5" s="1"/>
  <c r="AA3611" i="5" s="1"/>
  <c r="U3611" i="5" l="1"/>
  <c r="Q3611" i="5"/>
  <c r="R3611" i="5" s="1"/>
  <c r="S3611" i="5" s="1"/>
  <c r="AK3611" i="5"/>
  <c r="AM3611" i="5" s="1"/>
  <c r="AB3611" i="5"/>
  <c r="AC3611" i="5" s="1"/>
  <c r="AD3611" i="5" s="1"/>
  <c r="AE3611" i="5" s="1"/>
  <c r="EM3611" i="5"/>
  <c r="A3611" i="7"/>
  <c r="BD3611" i="5"/>
  <c r="T3611" i="5" l="1"/>
  <c r="BO3611" i="5" s="1"/>
  <c r="BQ3611" i="5"/>
  <c r="BI3611" i="5"/>
  <c r="BE3611" i="5"/>
  <c r="AL3611" i="5"/>
  <c r="AN3611" i="5" s="1"/>
  <c r="BF3611" i="5" l="1"/>
  <c r="AS3611" i="5"/>
  <c r="AT3611" i="5" s="1"/>
  <c r="AU3611" i="5" s="1"/>
  <c r="AO3611" i="5"/>
  <c r="BJ3611" i="5"/>
  <c r="BL3611" i="5" l="1"/>
  <c r="BG3611" i="5"/>
  <c r="BM3611" i="5" s="1"/>
  <c r="BN3611" i="5"/>
  <c r="AQ3611" i="5"/>
  <c r="BK3611" i="5"/>
  <c r="BR3611" i="5" l="1"/>
  <c r="AR3611" i="5"/>
  <c r="BS3611" i="5" s="1"/>
  <c r="BT3611" i="5" s="1"/>
  <c r="EC3611" i="5" s="1"/>
  <c r="EF3611" i="5"/>
  <c r="BP3611" i="5"/>
  <c r="BZ3611" i="5"/>
  <c r="CM3611" i="5"/>
  <c r="EE3611" i="5"/>
  <c r="CA3611" i="5" l="1"/>
  <c r="CB3611" i="5" s="1"/>
  <c r="CC3611" i="5" s="1"/>
  <c r="CN3611" i="5"/>
  <c r="CQ3611" i="5" s="1"/>
  <c r="ED3611" i="5"/>
  <c r="DB3611" i="5" l="1"/>
  <c r="DU3611" i="5" s="1"/>
  <c r="H3611" i="7" s="1"/>
  <c r="CO3611" i="5"/>
  <c r="DC3611" i="5" s="1"/>
  <c r="DW3611" i="5" s="1"/>
  <c r="J3611" i="7" s="1"/>
  <c r="CR3611" i="5"/>
  <c r="CS3611" i="5" s="1"/>
  <c r="CG3611" i="5"/>
  <c r="CH3611" i="5" s="1"/>
  <c r="CI3611" i="5" s="1"/>
  <c r="CJ3611" i="5" s="1"/>
  <c r="CK3611" i="5" s="1"/>
  <c r="CE3611" i="5"/>
  <c r="CF3611" i="5" s="1"/>
  <c r="DA3611" i="5" l="1"/>
  <c r="CT3611" i="5"/>
  <c r="DE3611" i="5"/>
  <c r="DP3611" i="5" s="1"/>
  <c r="C3611" i="7" s="1"/>
  <c r="CV3611" i="5"/>
  <c r="DD3611" i="5"/>
  <c r="DO3611" i="5" s="1"/>
  <c r="DF3611" i="5" l="1"/>
  <c r="DQ3611" i="5" s="1"/>
  <c r="CW3611" i="5"/>
  <c r="DI3611" i="5"/>
  <c r="DX3611" i="5" s="1"/>
  <c r="CU3611" i="5"/>
  <c r="B3611" i="7"/>
  <c r="DT3611" i="5"/>
  <c r="G3611" i="7" s="1"/>
  <c r="DV3611" i="5"/>
  <c r="I3611" i="7" l="1"/>
  <c r="D3612" i="5"/>
  <c r="C3612" i="5"/>
  <c r="EI3611" i="5"/>
  <c r="K3611" i="7"/>
  <c r="CY3611" i="5"/>
  <c r="DL3611" i="5" s="1"/>
  <c r="EA3611" i="5" s="1"/>
  <c r="DJ3611" i="5"/>
  <c r="DY3611" i="5" s="1"/>
  <c r="L3611" i="7" s="1"/>
  <c r="DG3611" i="5"/>
  <c r="DR3611" i="5" s="1"/>
  <c r="E3611" i="7" s="1"/>
  <c r="CX3611" i="5"/>
  <c r="DH3611" i="5" s="1"/>
  <c r="DS3611" i="5" s="1"/>
  <c r="F3611" i="7" s="1"/>
  <c r="D3611" i="7"/>
  <c r="N3611" i="7" l="1"/>
  <c r="EL3611" i="5"/>
  <c r="EJ3611" i="5"/>
  <c r="EH3611" i="5"/>
  <c r="J3612" i="5"/>
  <c r="K3612" i="5" s="1"/>
  <c r="L3612" i="5" s="1"/>
  <c r="M3612" i="5" s="1"/>
  <c r="E3612" i="5"/>
  <c r="CZ3611" i="5"/>
  <c r="DM3611" i="5" s="1"/>
  <c r="DZ3611" i="5" s="1"/>
  <c r="EG3611" i="5" l="1"/>
  <c r="M3611" i="7"/>
  <c r="EK3611" i="5"/>
  <c r="O3611" i="7" s="1"/>
  <c r="AV3612" i="5"/>
  <c r="N3612" i="5"/>
  <c r="BH3612" i="5"/>
  <c r="AF3612" i="5"/>
  <c r="O3612" i="5" l="1"/>
  <c r="W3612" i="5" s="1"/>
  <c r="CD3612" i="5"/>
  <c r="CP3612" i="5"/>
  <c r="BW3612" i="5"/>
  <c r="BX3612" i="5" s="1"/>
  <c r="BA3612" i="5"/>
  <c r="BB3612" i="5" s="1"/>
  <c r="BC3612" i="5" s="1"/>
  <c r="AG3612" i="5"/>
  <c r="AP3612" i="5" s="1"/>
  <c r="DK3612" i="5" l="1"/>
  <c r="DN3612" i="5" s="1"/>
  <c r="AH3612" i="5"/>
  <c r="X3612" i="5"/>
  <c r="Y3612" i="5" s="1"/>
  <c r="Z3612" i="5" s="1"/>
  <c r="AA3612" i="5" s="1"/>
  <c r="BD3612" i="5"/>
  <c r="P3612" i="5"/>
  <c r="AB3612" i="5" l="1"/>
  <c r="EM3612" i="5"/>
  <c r="A3612" i="7"/>
  <c r="AJ3612" i="5"/>
  <c r="AK3612" i="5" s="1"/>
  <c r="AL3612" i="5" s="1"/>
  <c r="AI3612" i="5"/>
  <c r="Q3612" i="5"/>
  <c r="R3612" i="5" s="1"/>
  <c r="T3612" i="5" s="1"/>
  <c r="BO3612" i="5" s="1"/>
  <c r="V3612" i="5"/>
  <c r="U3612" i="5"/>
  <c r="BE3612" i="5"/>
  <c r="AC3612" i="5" l="1"/>
  <c r="AD3612" i="5" s="1"/>
  <c r="AE3612" i="5" s="1"/>
  <c r="AM3612" i="5"/>
  <c r="BI3612" i="5" s="1"/>
  <c r="BQ3612" i="5"/>
  <c r="BF3612" i="5"/>
  <c r="S3612" i="5"/>
  <c r="AN3612" i="5" l="1"/>
  <c r="AO3612" i="5" s="1"/>
  <c r="BN3612" i="5" s="1"/>
  <c r="BG3612" i="5"/>
  <c r="BJ3612" i="5" l="1"/>
  <c r="EE3612" i="5" s="1"/>
  <c r="AS3612" i="5"/>
  <c r="AT3612" i="5" s="1"/>
  <c r="AQ3612" i="5"/>
  <c r="BR3612" i="5" s="1"/>
  <c r="BP3612" i="5"/>
  <c r="BZ3612" i="5"/>
  <c r="CM3612" i="5"/>
  <c r="BK3612" i="5" l="1"/>
  <c r="AR3612" i="5"/>
  <c r="BS3612" i="5" s="1"/>
  <c r="BT3612" i="5" s="1"/>
  <c r="EC3612" i="5" s="1"/>
  <c r="CA3612" i="5"/>
  <c r="CB3612" i="5" s="1"/>
  <c r="CC3612" i="5" s="1"/>
  <c r="CN3612" i="5"/>
  <c r="AU3612" i="5"/>
  <c r="BM3612" i="5" s="1"/>
  <c r="BL3612" i="5"/>
  <c r="ED3612" i="5" l="1"/>
  <c r="EF3612" i="5"/>
  <c r="CQ3612" i="5"/>
  <c r="CR3612" i="5" s="1"/>
  <c r="DB3612" i="5"/>
  <c r="DU3612" i="5" s="1"/>
  <c r="H3612" i="7" s="1"/>
  <c r="CO3612" i="5"/>
  <c r="DC3612" i="5" s="1"/>
  <c r="DW3612" i="5" s="1"/>
  <c r="J3612" i="7" s="1"/>
  <c r="CG3612" i="5"/>
  <c r="CH3612" i="5" s="1"/>
  <c r="CI3612" i="5" s="1"/>
  <c r="CJ3612" i="5" s="1"/>
  <c r="CK3612" i="5" s="1"/>
  <c r="CE3612" i="5"/>
  <c r="CF3612" i="5" s="1"/>
  <c r="DE3612" i="5" l="1"/>
  <c r="DP3612" i="5" s="1"/>
  <c r="C3612" i="7" s="1"/>
  <c r="CV3612" i="5"/>
  <c r="DD3612" i="5"/>
  <c r="DO3612" i="5" s="1"/>
  <c r="CS3612" i="5"/>
  <c r="B3612" i="7" l="1"/>
  <c r="DF3612" i="5"/>
  <c r="DQ3612" i="5" s="1"/>
  <c r="CW3612" i="5"/>
  <c r="DA3612" i="5"/>
  <c r="CT3612" i="5"/>
  <c r="DI3612" i="5" l="1"/>
  <c r="DX3612" i="5" s="1"/>
  <c r="CU3612" i="5"/>
  <c r="D3612" i="7"/>
  <c r="CX3612" i="5"/>
  <c r="DH3612" i="5" s="1"/>
  <c r="DS3612" i="5" s="1"/>
  <c r="F3612" i="7" s="1"/>
  <c r="DG3612" i="5"/>
  <c r="DR3612" i="5" s="1"/>
  <c r="E3612" i="7" s="1"/>
  <c r="DT3612" i="5"/>
  <c r="DV3612" i="5"/>
  <c r="D3613" i="5" l="1"/>
  <c r="I3612" i="7"/>
  <c r="C3613" i="5"/>
  <c r="G3612" i="7"/>
  <c r="EI3612" i="5"/>
  <c r="EJ3612" i="5"/>
  <c r="CY3612" i="5"/>
  <c r="DL3612" i="5" s="1"/>
  <c r="EA3612" i="5" s="1"/>
  <c r="DJ3612" i="5"/>
  <c r="DY3612" i="5" s="1"/>
  <c r="L3612" i="7" s="1"/>
  <c r="K3612" i="7"/>
  <c r="N3612" i="7" l="1"/>
  <c r="EL3612" i="5"/>
  <c r="EH3612" i="5"/>
  <c r="CZ3612" i="5"/>
  <c r="DM3612" i="5" s="1"/>
  <c r="DZ3612" i="5" s="1"/>
  <c r="E3613" i="5"/>
  <c r="J3613" i="5"/>
  <c r="K3613" i="5" s="1"/>
  <c r="L3613" i="5" s="1"/>
  <c r="M3613" i="5" s="1"/>
  <c r="AF3613" i="5" l="1"/>
  <c r="BH3613" i="5"/>
  <c r="N3613" i="5"/>
  <c r="AV3613" i="5"/>
  <c r="EK3612" i="5"/>
  <c r="O3612" i="7" s="1"/>
  <c r="M3612" i="7"/>
  <c r="EG3612" i="5"/>
  <c r="BA3613" i="5" l="1"/>
  <c r="BB3613" i="5" s="1"/>
  <c r="O3613" i="5"/>
  <c r="P3613" i="5" s="1"/>
  <c r="BW3613" i="5"/>
  <c r="BX3613" i="5" s="1"/>
  <c r="CD3613" i="5"/>
  <c r="CP3613" i="5"/>
  <c r="AG3613" i="5"/>
  <c r="AH3613" i="5" s="1"/>
  <c r="AI3613" i="5" s="1"/>
  <c r="W3613" i="5" l="1"/>
  <c r="X3613" i="5" s="1"/>
  <c r="Y3613" i="5" s="1"/>
  <c r="Z3613" i="5" s="1"/>
  <c r="DK3613" i="5"/>
  <c r="DN3613" i="5" s="1"/>
  <c r="A3613" i="7" s="1"/>
  <c r="AP3613" i="5"/>
  <c r="U3613" i="5"/>
  <c r="Q3613" i="5"/>
  <c r="R3613" i="5" s="1"/>
  <c r="S3613" i="5" s="1"/>
  <c r="V3613" i="5"/>
  <c r="AJ3613" i="5"/>
  <c r="AK3613" i="5" s="1"/>
  <c r="AL3613" i="5" s="1"/>
  <c r="BC3613" i="5"/>
  <c r="BD3613" i="5" s="1"/>
  <c r="EM3613" i="5" l="1"/>
  <c r="BE3613" i="5"/>
  <c r="T3613" i="5"/>
  <c r="BO3613" i="5" s="1"/>
  <c r="AA3613" i="5"/>
  <c r="BQ3613" i="5"/>
  <c r="AM3613" i="5"/>
  <c r="BI3613" i="5" l="1"/>
  <c r="AB3613" i="5"/>
  <c r="BF3613" i="5"/>
  <c r="AN3613" i="5"/>
  <c r="AS3613" i="5" s="1"/>
  <c r="AT3613" i="5" s="1"/>
  <c r="AU3613" i="5" s="1"/>
  <c r="BG3613" i="5" l="1"/>
  <c r="AO3613" i="5"/>
  <c r="BJ3613" i="5"/>
  <c r="AC3613" i="5"/>
  <c r="AD3613" i="5" l="1"/>
  <c r="BK3613" i="5"/>
  <c r="BN3613" i="5"/>
  <c r="AQ3613" i="5"/>
  <c r="BR3613" i="5" l="1"/>
  <c r="AR3613" i="5"/>
  <c r="BS3613" i="5" s="1"/>
  <c r="BT3613" i="5" s="1"/>
  <c r="EC3613" i="5" s="1"/>
  <c r="AE3613" i="5"/>
  <c r="BM3613" i="5" s="1"/>
  <c r="BL3613" i="5"/>
  <c r="EF3613" i="5" s="1"/>
  <c r="BP3613" i="5"/>
  <c r="CM3613" i="5"/>
  <c r="BZ3613" i="5"/>
  <c r="EE3613" i="5"/>
  <c r="CA3613" i="5" l="1"/>
  <c r="CB3613" i="5" s="1"/>
  <c r="CC3613" i="5" s="1"/>
  <c r="CN3613" i="5"/>
  <c r="ED3613" i="5"/>
  <c r="CQ3613" i="5" l="1"/>
  <c r="CR3613" i="5" s="1"/>
  <c r="DB3613" i="5"/>
  <c r="DU3613" i="5" s="1"/>
  <c r="H3613" i="7" s="1"/>
  <c r="CO3613" i="5"/>
  <c r="DC3613" i="5" s="1"/>
  <c r="DW3613" i="5" s="1"/>
  <c r="J3613" i="7" s="1"/>
  <c r="CG3613" i="5"/>
  <c r="CH3613" i="5" s="1"/>
  <c r="CI3613" i="5" s="1"/>
  <c r="CJ3613" i="5" s="1"/>
  <c r="CK3613" i="5" s="1"/>
  <c r="CE3613" i="5"/>
  <c r="CF3613" i="5" s="1"/>
  <c r="DE3613" i="5" l="1"/>
  <c r="DP3613" i="5" s="1"/>
  <c r="C3613" i="7" s="1"/>
  <c r="CV3613" i="5"/>
  <c r="CS3613" i="5"/>
  <c r="DD3613" i="5"/>
  <c r="DO3613" i="5" s="1"/>
  <c r="DA3613" i="5" l="1"/>
  <c r="CT3613" i="5"/>
  <c r="DF3613" i="5"/>
  <c r="DQ3613" i="5" s="1"/>
  <c r="CW3613" i="5"/>
  <c r="B3613" i="7"/>
  <c r="D3613" i="7" l="1"/>
  <c r="DG3613" i="5"/>
  <c r="DR3613" i="5" s="1"/>
  <c r="E3613" i="7" s="1"/>
  <c r="CX3613" i="5"/>
  <c r="DH3613" i="5" s="1"/>
  <c r="DS3613" i="5" s="1"/>
  <c r="F3613" i="7" s="1"/>
  <c r="DI3613" i="5"/>
  <c r="DX3613" i="5" s="1"/>
  <c r="CU3613" i="5"/>
  <c r="DT3613" i="5"/>
  <c r="DV3613" i="5"/>
  <c r="D3614" i="5" l="1"/>
  <c r="C3614" i="5"/>
  <c r="I3613" i="7"/>
  <c r="EJ3613" i="5"/>
  <c r="G3613" i="7"/>
  <c r="EI3613" i="5"/>
  <c r="CY3613" i="5"/>
  <c r="DL3613" i="5" s="1"/>
  <c r="EA3613" i="5" s="1"/>
  <c r="DJ3613" i="5"/>
  <c r="DY3613" i="5" s="1"/>
  <c r="L3613" i="7" s="1"/>
  <c r="K3613" i="7"/>
  <c r="N3613" i="7" l="1"/>
  <c r="EL3613" i="5"/>
  <c r="EH3613" i="5"/>
  <c r="CZ3613" i="5"/>
  <c r="DM3613" i="5" s="1"/>
  <c r="DZ3613" i="5" s="1"/>
  <c r="J3614" i="5"/>
  <c r="K3614" i="5" s="1"/>
  <c r="L3614" i="5" s="1"/>
  <c r="M3614" i="5" s="1"/>
  <c r="E3614" i="5"/>
  <c r="AV3614" i="5" l="1"/>
  <c r="AF3614" i="5"/>
  <c r="N3614" i="5"/>
  <c r="BH3614" i="5"/>
  <c r="EK3613" i="5"/>
  <c r="O3613" i="7" s="1"/>
  <c r="EG3613" i="5"/>
  <c r="M3613" i="7"/>
  <c r="O3614" i="5" l="1"/>
  <c r="P3614" i="5" s="1"/>
  <c r="AG3614" i="5"/>
  <c r="AH3614" i="5" s="1"/>
  <c r="AJ3614" i="5" s="1"/>
  <c r="AK3614" i="5" s="1"/>
  <c r="CD3614" i="5"/>
  <c r="CP3614" i="5"/>
  <c r="BW3614" i="5"/>
  <c r="BX3614" i="5" s="1"/>
  <c r="BA3614" i="5"/>
  <c r="BB3614" i="5" s="1"/>
  <c r="DK3614" i="5" l="1"/>
  <c r="DN3614" i="5" s="1"/>
  <c r="A3614" i="7" s="1"/>
  <c r="AI3614" i="5"/>
  <c r="AP3614" i="5"/>
  <c r="AL3614" i="5"/>
  <c r="V3614" i="5"/>
  <c r="Q3614" i="5"/>
  <c r="R3614" i="5" s="1"/>
  <c r="T3614" i="5" s="1"/>
  <c r="U3614" i="5"/>
  <c r="BC3614" i="5"/>
  <c r="BD3614" i="5" s="1"/>
  <c r="W3614" i="5"/>
  <c r="X3614" i="5" s="1"/>
  <c r="Y3614" i="5" s="1"/>
  <c r="Z3614" i="5" s="1"/>
  <c r="AA3614" i="5" s="1"/>
  <c r="AB3614" i="5" s="1"/>
  <c r="BO3614" i="5" l="1"/>
  <c r="EM3614" i="5"/>
  <c r="AM3614" i="5"/>
  <c r="BI3614" i="5" s="1"/>
  <c r="AC3614" i="5"/>
  <c r="AD3614" i="5" s="1"/>
  <c r="AE3614" i="5" s="1"/>
  <c r="BQ3614" i="5"/>
  <c r="S3614" i="5"/>
  <c r="BE3614" i="5"/>
  <c r="AN3614" i="5" l="1"/>
  <c r="AS3614" i="5" s="1"/>
  <c r="AT3614" i="5" s="1"/>
  <c r="AU3614" i="5" s="1"/>
  <c r="BF3614" i="5"/>
  <c r="AO3614" i="5" l="1"/>
  <c r="BN3614" i="5" s="1"/>
  <c r="BJ3614" i="5"/>
  <c r="BK3614" i="5"/>
  <c r="BL3614" i="5"/>
  <c r="BG3614" i="5"/>
  <c r="BM3614" i="5" s="1"/>
  <c r="EF3614" i="5" l="1"/>
  <c r="AQ3614" i="5"/>
  <c r="BR3614" i="5" s="1"/>
  <c r="BP3614" i="5"/>
  <c r="BZ3614" i="5"/>
  <c r="CM3614" i="5"/>
  <c r="EE3614" i="5"/>
  <c r="AR3614" i="5" l="1"/>
  <c r="BS3614" i="5" s="1"/>
  <c r="BT3614" i="5" s="1"/>
  <c r="EC3614" i="5" s="1"/>
  <c r="CA3614" i="5"/>
  <c r="CB3614" i="5" s="1"/>
  <c r="CC3614" i="5" s="1"/>
  <c r="CN3614" i="5"/>
  <c r="ED3614" i="5" l="1"/>
  <c r="CE3614" i="5"/>
  <c r="CF3614" i="5" s="1"/>
  <c r="CQ3614" i="5"/>
  <c r="DB3614" i="5"/>
  <c r="DU3614" i="5" s="1"/>
  <c r="H3614" i="7" s="1"/>
  <c r="CO3614" i="5"/>
  <c r="DC3614" i="5" s="1"/>
  <c r="DW3614" i="5" s="1"/>
  <c r="J3614" i="7" s="1"/>
  <c r="CG3614" i="5"/>
  <c r="CH3614" i="5" s="1"/>
  <c r="CI3614" i="5" s="1"/>
  <c r="CJ3614" i="5" s="1"/>
  <c r="CK3614" i="5" s="1"/>
  <c r="DD3614" i="5" l="1"/>
  <c r="DO3614" i="5" s="1"/>
  <c r="CR3614" i="5"/>
  <c r="DE3614" i="5" l="1"/>
  <c r="DP3614" i="5" s="1"/>
  <c r="C3614" i="7" s="1"/>
  <c r="CV3614" i="5"/>
  <c r="CS3614" i="5"/>
  <c r="B3614" i="7"/>
  <c r="DA3614" i="5" l="1"/>
  <c r="CT3614" i="5"/>
  <c r="DF3614" i="5"/>
  <c r="DQ3614" i="5" s="1"/>
  <c r="CW3614" i="5"/>
  <c r="D3614" i="7" l="1"/>
  <c r="DG3614" i="5"/>
  <c r="DR3614" i="5" s="1"/>
  <c r="E3614" i="7" s="1"/>
  <c r="CX3614" i="5"/>
  <c r="DH3614" i="5" s="1"/>
  <c r="DS3614" i="5" s="1"/>
  <c r="F3614" i="7" s="1"/>
  <c r="CU3614" i="5"/>
  <c r="DI3614" i="5"/>
  <c r="DX3614" i="5" s="1"/>
  <c r="DT3614" i="5"/>
  <c r="DV3614" i="5"/>
  <c r="G3614" i="7" l="1"/>
  <c r="EI3614" i="5"/>
  <c r="D3615" i="5"/>
  <c r="C3615" i="5"/>
  <c r="I3614" i="7"/>
  <c r="EJ3614" i="5"/>
  <c r="K3614" i="7"/>
  <c r="CY3614" i="5"/>
  <c r="DL3614" i="5" s="1"/>
  <c r="EA3614" i="5" s="1"/>
  <c r="DJ3614" i="5"/>
  <c r="DY3614" i="5" s="1"/>
  <c r="L3614" i="7" s="1"/>
  <c r="EH3614" i="5" l="1"/>
  <c r="N3614" i="7"/>
  <c r="EL3614" i="5"/>
  <c r="J3615" i="5"/>
  <c r="K3615" i="5" s="1"/>
  <c r="L3615" i="5" s="1"/>
  <c r="M3615" i="5" s="1"/>
  <c r="E3615" i="5"/>
  <c r="CZ3614" i="5"/>
  <c r="DM3614" i="5" s="1"/>
  <c r="DZ3614" i="5" s="1"/>
  <c r="M3614" i="7" l="1"/>
  <c r="EG3614" i="5"/>
  <c r="EK3614" i="5"/>
  <c r="O3614" i="7" s="1"/>
  <c r="BH3615" i="5"/>
  <c r="N3615" i="5"/>
  <c r="AF3615" i="5"/>
  <c r="AV3615" i="5"/>
  <c r="CD3615" i="5" l="1"/>
  <c r="CP3615" i="5"/>
  <c r="BW3615" i="5"/>
  <c r="BX3615" i="5" s="1"/>
  <c r="AG3615" i="5"/>
  <c r="AP3615" i="5" s="1"/>
  <c r="O3615" i="5"/>
  <c r="W3615" i="5" s="1"/>
  <c r="X3615" i="5" s="1"/>
  <c r="Y3615" i="5" s="1"/>
  <c r="Z3615" i="5" s="1"/>
  <c r="AA3615" i="5" s="1"/>
  <c r="AB3615" i="5" s="1"/>
  <c r="BA3615" i="5"/>
  <c r="BB3615" i="5" s="1"/>
  <c r="AH3615" i="5" l="1"/>
  <c r="BC3615" i="5"/>
  <c r="BD3615" i="5" s="1"/>
  <c r="DK3615" i="5"/>
  <c r="DN3615" i="5" s="1"/>
  <c r="P3615" i="5"/>
  <c r="BE3615" i="5" l="1"/>
  <c r="A3615" i="7"/>
  <c r="EM3615" i="5"/>
  <c r="AJ3615" i="5"/>
  <c r="AK3615" i="5" s="1"/>
  <c r="AI3615" i="5"/>
  <c r="Q3615" i="5"/>
  <c r="R3615" i="5" s="1"/>
  <c r="BQ3615" i="5" s="1"/>
  <c r="U3615" i="5"/>
  <c r="V3615" i="5"/>
  <c r="AC3615" i="5" s="1"/>
  <c r="AD3615" i="5" s="1"/>
  <c r="AE3615" i="5" s="1"/>
  <c r="AM3615" i="5" l="1"/>
  <c r="BI3615" i="5" s="1"/>
  <c r="AL3615" i="5"/>
  <c r="T3615" i="5"/>
  <c r="BO3615" i="5" s="1"/>
  <c r="S3615" i="5"/>
  <c r="BF3615" i="5"/>
  <c r="BG3615" i="5" l="1"/>
  <c r="AN3615" i="5"/>
  <c r="AS3615" i="5" l="1"/>
  <c r="BJ3615" i="5"/>
  <c r="AO3615" i="5"/>
  <c r="BN3615" i="5" l="1"/>
  <c r="AQ3615" i="5"/>
  <c r="AT3615" i="5"/>
  <c r="BK3615" i="5"/>
  <c r="BR3615" i="5" l="1"/>
  <c r="AR3615" i="5"/>
  <c r="BS3615" i="5" s="1"/>
  <c r="BT3615" i="5" s="1"/>
  <c r="EC3615" i="5" s="1"/>
  <c r="AU3615" i="5"/>
  <c r="BM3615" i="5" s="1"/>
  <c r="BL3615" i="5"/>
  <c r="EF3615" i="5" s="1"/>
  <c r="EE3615" i="5"/>
  <c r="BP3615" i="5"/>
  <c r="CM3615" i="5"/>
  <c r="BZ3615" i="5"/>
  <c r="CA3615" i="5" l="1"/>
  <c r="CB3615" i="5" s="1"/>
  <c r="CC3615" i="5" s="1"/>
  <c r="CE3615" i="5" s="1"/>
  <c r="CF3615" i="5" s="1"/>
  <c r="CN3615" i="5"/>
  <c r="ED3615" i="5"/>
  <c r="CG3615" i="5" l="1"/>
  <c r="CH3615" i="5" s="1"/>
  <c r="CI3615" i="5" s="1"/>
  <c r="CJ3615" i="5" s="1"/>
  <c r="CK3615" i="5" s="1"/>
  <c r="DB3615" i="5"/>
  <c r="DU3615" i="5" s="1"/>
  <c r="H3615" i="7" s="1"/>
  <c r="CO3615" i="5"/>
  <c r="DC3615" i="5" s="1"/>
  <c r="DW3615" i="5" s="1"/>
  <c r="J3615" i="7" s="1"/>
  <c r="CQ3615" i="5"/>
  <c r="DD3615" i="5" l="1"/>
  <c r="DO3615" i="5" s="1"/>
  <c r="B3615" i="7" s="1"/>
  <c r="CR3615" i="5"/>
  <c r="DE3615" i="5" l="1"/>
  <c r="DP3615" i="5" s="1"/>
  <c r="CV3615" i="5"/>
  <c r="CS3615" i="5"/>
  <c r="DF3615" i="5" l="1"/>
  <c r="DQ3615" i="5" s="1"/>
  <c r="CW3615" i="5"/>
  <c r="DA3615" i="5"/>
  <c r="CT3615" i="5"/>
  <c r="C3615" i="7"/>
  <c r="CU3615" i="5" l="1"/>
  <c r="DI3615" i="5"/>
  <c r="DX3615" i="5" s="1"/>
  <c r="DT3615" i="5"/>
  <c r="DV3615" i="5"/>
  <c r="DG3615" i="5"/>
  <c r="DR3615" i="5" s="1"/>
  <c r="E3615" i="7" s="1"/>
  <c r="CX3615" i="5"/>
  <c r="DH3615" i="5" s="1"/>
  <c r="DS3615" i="5" s="1"/>
  <c r="F3615" i="7" s="1"/>
  <c r="D3615" i="7"/>
  <c r="EJ3615" i="5" l="1"/>
  <c r="G3615" i="7"/>
  <c r="EI3615" i="5"/>
  <c r="K3615" i="7"/>
  <c r="D3616" i="5"/>
  <c r="C3616" i="5"/>
  <c r="I3615" i="7"/>
  <c r="CY3615" i="5"/>
  <c r="DL3615" i="5" s="1"/>
  <c r="EA3615" i="5" s="1"/>
  <c r="DJ3615" i="5"/>
  <c r="DY3615" i="5" s="1"/>
  <c r="L3615" i="7" s="1"/>
  <c r="N3615" i="7" l="1"/>
  <c r="EL3615" i="5"/>
  <c r="CZ3615" i="5"/>
  <c r="DM3615" i="5" s="1"/>
  <c r="DZ3615" i="5" s="1"/>
  <c r="EG3615" i="5" s="1"/>
  <c r="EH3615" i="5"/>
  <c r="E3616" i="5"/>
  <c r="J3616" i="5"/>
  <c r="K3616" i="5" s="1"/>
  <c r="L3616" i="5" s="1"/>
  <c r="M3616" i="5" s="1"/>
  <c r="EK3615" i="5" l="1"/>
  <c r="O3615" i="7" s="1"/>
  <c r="M3615" i="7"/>
  <c r="BH3616" i="5"/>
  <c r="AV3616" i="5"/>
  <c r="AF3616" i="5"/>
  <c r="N3616" i="5"/>
  <c r="AG3616" i="5" l="1"/>
  <c r="AP3616" i="5" s="1"/>
  <c r="O3616" i="5"/>
  <c r="W3616" i="5" s="1"/>
  <c r="BA3616" i="5"/>
  <c r="BB3616" i="5" s="1"/>
  <c r="BW3616" i="5"/>
  <c r="BX3616" i="5" s="1"/>
  <c r="CD3616" i="5"/>
  <c r="CP3616" i="5"/>
  <c r="P3616" i="5" l="1"/>
  <c r="Q3616" i="5" s="1"/>
  <c r="R3616" i="5" s="1"/>
  <c r="T3616" i="5" s="1"/>
  <c r="DK3616" i="5"/>
  <c r="DN3616" i="5" s="1"/>
  <c r="EM3616" i="5" s="1"/>
  <c r="X3616" i="5"/>
  <c r="Y3616" i="5" s="1"/>
  <c r="Z3616" i="5" s="1"/>
  <c r="AA3616" i="5" s="1"/>
  <c r="AH3616" i="5"/>
  <c r="BC3616" i="5"/>
  <c r="BD3616" i="5" s="1"/>
  <c r="V3616" i="5" l="1"/>
  <c r="U3616" i="5"/>
  <c r="BO3616" i="5"/>
  <c r="A3616" i="7"/>
  <c r="AB3616" i="5"/>
  <c r="BQ3616" i="5"/>
  <c r="AI3616" i="5"/>
  <c r="AJ3616" i="5"/>
  <c r="AK3616" i="5" s="1"/>
  <c r="S3616" i="5"/>
  <c r="BE3616" i="5"/>
  <c r="AC3616" i="5" l="1"/>
  <c r="AD3616" i="5" s="1"/>
  <c r="AE3616" i="5" s="1"/>
  <c r="AL3616" i="5"/>
  <c r="AM3616" i="5"/>
  <c r="BI3616" i="5" s="1"/>
  <c r="BF3616" i="5"/>
  <c r="AN3616" i="5" l="1"/>
  <c r="AO3616" i="5" s="1"/>
  <c r="BN3616" i="5" s="1"/>
  <c r="BG3616" i="5"/>
  <c r="BJ3616" i="5" l="1"/>
  <c r="EE3616" i="5" s="1"/>
  <c r="AS3616" i="5"/>
  <c r="AT3616" i="5" s="1"/>
  <c r="AQ3616" i="5"/>
  <c r="BR3616" i="5" s="1"/>
  <c r="BP3616" i="5"/>
  <c r="CM3616" i="5"/>
  <c r="BZ3616" i="5"/>
  <c r="BK3616" i="5" l="1"/>
  <c r="AR3616" i="5"/>
  <c r="BS3616" i="5" s="1"/>
  <c r="BT3616" i="5" s="1"/>
  <c r="EC3616" i="5" s="1"/>
  <c r="CA3616" i="5"/>
  <c r="CB3616" i="5" s="1"/>
  <c r="CC3616" i="5" s="1"/>
  <c r="CE3616" i="5" s="1"/>
  <c r="CF3616" i="5" s="1"/>
  <c r="CN3616" i="5"/>
  <c r="AU3616" i="5"/>
  <c r="BM3616" i="5" s="1"/>
  <c r="BL3616" i="5"/>
  <c r="EF3616" i="5" l="1"/>
  <c r="ED3616" i="5"/>
  <c r="CG3616" i="5"/>
  <c r="CQ3616" i="5"/>
  <c r="CR3616" i="5" s="1"/>
  <c r="CO3616" i="5"/>
  <c r="DC3616" i="5" s="1"/>
  <c r="DW3616" i="5" s="1"/>
  <c r="J3616" i="7" s="1"/>
  <c r="DB3616" i="5"/>
  <c r="DU3616" i="5" s="1"/>
  <c r="H3616" i="7" s="1"/>
  <c r="CV3616" i="5" l="1"/>
  <c r="DD3616" i="5"/>
  <c r="DO3616" i="5" s="1"/>
  <c r="CH3616" i="5"/>
  <c r="CI3616" i="5" s="1"/>
  <c r="CJ3616" i="5" s="1"/>
  <c r="CK3616" i="5" s="1"/>
  <c r="CS3616" i="5"/>
  <c r="DA3616" i="5" l="1"/>
  <c r="CT3616" i="5"/>
  <c r="B3616" i="7"/>
  <c r="DF3616" i="5"/>
  <c r="DQ3616" i="5" s="1"/>
  <c r="CW3616" i="5"/>
  <c r="DE3616" i="5"/>
  <c r="DP3616" i="5" s="1"/>
  <c r="C3616" i="7" s="1"/>
  <c r="D3616" i="7" l="1"/>
  <c r="CU3616" i="5"/>
  <c r="DI3616" i="5"/>
  <c r="DX3616" i="5" s="1"/>
  <c r="CX3616" i="5"/>
  <c r="DH3616" i="5" s="1"/>
  <c r="DS3616" i="5" s="1"/>
  <c r="F3616" i="7" s="1"/>
  <c r="DG3616" i="5"/>
  <c r="DR3616" i="5" s="1"/>
  <c r="E3616" i="7" s="1"/>
  <c r="DT3616" i="5"/>
  <c r="G3616" i="7" s="1"/>
  <c r="DV3616" i="5"/>
  <c r="EI3616" i="5" l="1"/>
  <c r="CY3616" i="5"/>
  <c r="DL3616" i="5" s="1"/>
  <c r="EA3616" i="5" s="1"/>
  <c r="DJ3616" i="5"/>
  <c r="DY3616" i="5" s="1"/>
  <c r="L3616" i="7" s="1"/>
  <c r="K3616" i="7"/>
  <c r="D3617" i="5"/>
  <c r="I3616" i="7"/>
  <c r="C3617" i="5"/>
  <c r="EJ3616" i="5"/>
  <c r="N3616" i="7" l="1"/>
  <c r="EL3616" i="5"/>
  <c r="EH3616" i="5"/>
  <c r="E3617" i="5"/>
  <c r="J3617" i="5"/>
  <c r="K3617" i="5" s="1"/>
  <c r="L3617" i="5" s="1"/>
  <c r="M3617" i="5" s="1"/>
  <c r="CZ3616" i="5"/>
  <c r="DM3616" i="5" s="1"/>
  <c r="DZ3616" i="5" s="1"/>
  <c r="EK3616" i="5" l="1"/>
  <c r="O3616" i="7" s="1"/>
  <c r="M3616" i="7"/>
  <c r="EG3616" i="5"/>
  <c r="BH3617" i="5"/>
  <c r="N3617" i="5"/>
  <c r="AF3617" i="5"/>
  <c r="AV3617" i="5"/>
  <c r="O3617" i="5" l="1"/>
  <c r="P3617" i="5" s="1"/>
  <c r="CD3617" i="5"/>
  <c r="CP3617" i="5"/>
  <c r="BW3617" i="5"/>
  <c r="BX3617" i="5" s="1"/>
  <c r="BA3617" i="5"/>
  <c r="BB3617" i="5" s="1"/>
  <c r="BC3617" i="5" s="1"/>
  <c r="BD3617" i="5" s="1"/>
  <c r="AG3617" i="5"/>
  <c r="AH3617" i="5" s="1"/>
  <c r="AJ3617" i="5" s="1"/>
  <c r="AK3617" i="5" s="1"/>
  <c r="AL3617" i="5" s="1"/>
  <c r="W3617" i="5" l="1"/>
  <c r="X3617" i="5" s="1"/>
  <c r="Y3617" i="5" s="1"/>
  <c r="Z3617" i="5" s="1"/>
  <c r="AA3617" i="5" s="1"/>
  <c r="BE3617" i="5"/>
  <c r="DK3617" i="5"/>
  <c r="DN3617" i="5" s="1"/>
  <c r="AI3617" i="5"/>
  <c r="AP3617" i="5"/>
  <c r="U3617" i="5"/>
  <c r="V3617" i="5"/>
  <c r="Q3617" i="5"/>
  <c r="R3617" i="5" s="1"/>
  <c r="S3617" i="5" s="1"/>
  <c r="AM3617" i="5" l="1"/>
  <c r="BI3617" i="5" s="1"/>
  <c r="AB3617" i="5"/>
  <c r="A3617" i="7"/>
  <c r="EM3617" i="5"/>
  <c r="BQ3617" i="5"/>
  <c r="BF3617" i="5"/>
  <c r="T3617" i="5"/>
  <c r="BO3617" i="5" s="1"/>
  <c r="AC3617" i="5" l="1"/>
  <c r="BG3617" i="5"/>
  <c r="AN3617" i="5"/>
  <c r="AS3617" i="5" l="1"/>
  <c r="AT3617" i="5" s="1"/>
  <c r="AU3617" i="5" s="1"/>
  <c r="AO3617" i="5"/>
  <c r="BJ3617" i="5"/>
  <c r="AD3617" i="5"/>
  <c r="BK3617" i="5" l="1"/>
  <c r="AE3617" i="5"/>
  <c r="BM3617" i="5" s="1"/>
  <c r="BL3617" i="5"/>
  <c r="BN3617" i="5"/>
  <c r="EE3617" i="5" s="1"/>
  <c r="AQ3617" i="5"/>
  <c r="EF3617" i="5" l="1"/>
  <c r="BR3617" i="5"/>
  <c r="AR3617" i="5"/>
  <c r="BS3617" i="5" s="1"/>
  <c r="BT3617" i="5" s="1"/>
  <c r="EC3617" i="5" s="1"/>
  <c r="BP3617" i="5"/>
  <c r="BZ3617" i="5"/>
  <c r="CM3617" i="5"/>
  <c r="CA3617" i="5" l="1"/>
  <c r="CB3617" i="5" s="1"/>
  <c r="CC3617" i="5" s="1"/>
  <c r="CE3617" i="5" s="1"/>
  <c r="CF3617" i="5" s="1"/>
  <c r="CN3617" i="5"/>
  <c r="ED3617" i="5"/>
  <c r="DB3617" i="5" l="1"/>
  <c r="DU3617" i="5" s="1"/>
  <c r="H3617" i="7" s="1"/>
  <c r="CO3617" i="5"/>
  <c r="DC3617" i="5" s="1"/>
  <c r="DW3617" i="5" s="1"/>
  <c r="J3617" i="7" s="1"/>
  <c r="CQ3617" i="5"/>
  <c r="CR3617" i="5" s="1"/>
  <c r="CG3617" i="5"/>
  <c r="CH3617" i="5" s="1"/>
  <c r="CI3617" i="5" s="1"/>
  <c r="CJ3617" i="5" s="1"/>
  <c r="CK3617" i="5" s="1"/>
  <c r="DE3617" i="5" l="1"/>
  <c r="DP3617" i="5" s="1"/>
  <c r="C3617" i="7" s="1"/>
  <c r="CV3617" i="5"/>
  <c r="DD3617" i="5"/>
  <c r="DO3617" i="5" s="1"/>
  <c r="CS3617" i="5"/>
  <c r="B3617" i="7" l="1"/>
  <c r="DF3617" i="5"/>
  <c r="DQ3617" i="5" s="1"/>
  <c r="CW3617" i="5"/>
  <c r="DA3617" i="5"/>
  <c r="CT3617" i="5"/>
  <c r="D3617" i="7" l="1"/>
  <c r="CX3617" i="5"/>
  <c r="DH3617" i="5" s="1"/>
  <c r="DS3617" i="5" s="1"/>
  <c r="F3617" i="7" s="1"/>
  <c r="DG3617" i="5"/>
  <c r="DR3617" i="5" s="1"/>
  <c r="E3617" i="7" s="1"/>
  <c r="CU3617" i="5"/>
  <c r="DI3617" i="5"/>
  <c r="DX3617" i="5" s="1"/>
  <c r="DT3617" i="5"/>
  <c r="DV3617" i="5"/>
  <c r="I3617" i="7" l="1"/>
  <c r="C3618" i="5"/>
  <c r="D3618" i="5"/>
  <c r="G3617" i="7"/>
  <c r="EI3617" i="5"/>
  <c r="CY3617" i="5"/>
  <c r="DL3617" i="5" s="1"/>
  <c r="EA3617" i="5" s="1"/>
  <c r="DJ3617" i="5"/>
  <c r="DY3617" i="5" s="1"/>
  <c r="L3617" i="7" s="1"/>
  <c r="K3617" i="7"/>
  <c r="EJ3617" i="5"/>
  <c r="N3617" i="7" l="1"/>
  <c r="EL3617" i="5"/>
  <c r="CZ3617" i="5"/>
  <c r="DM3617" i="5" s="1"/>
  <c r="DZ3617" i="5" s="1"/>
  <c r="J3618" i="5"/>
  <c r="K3618" i="5" s="1"/>
  <c r="L3618" i="5" s="1"/>
  <c r="M3618" i="5" s="1"/>
  <c r="E3618" i="5"/>
  <c r="EH3617" i="5"/>
  <c r="BH3618" i="5" l="1"/>
  <c r="N3618" i="5"/>
  <c r="AF3618" i="5"/>
  <c r="AV3618" i="5"/>
  <c r="EK3617" i="5"/>
  <c r="O3617" i="7" s="1"/>
  <c r="EG3617" i="5"/>
  <c r="M3617" i="7"/>
  <c r="AG3618" i="5" l="1"/>
  <c r="AH3618" i="5" s="1"/>
  <c r="BA3618" i="5"/>
  <c r="BB3618" i="5" s="1"/>
  <c r="BC3618" i="5" s="1"/>
  <c r="BD3618" i="5" s="1"/>
  <c r="O3618" i="5"/>
  <c r="P3618" i="5" s="1"/>
  <c r="CD3618" i="5"/>
  <c r="CP3618" i="5"/>
  <c r="BW3618" i="5"/>
  <c r="BX3618" i="5" s="1"/>
  <c r="BE3618" i="5" l="1"/>
  <c r="AI3618" i="5"/>
  <c r="AJ3618" i="5"/>
  <c r="AK3618" i="5" s="1"/>
  <c r="W3618" i="5"/>
  <c r="V3618" i="5"/>
  <c r="Q3618" i="5"/>
  <c r="R3618" i="5" s="1"/>
  <c r="S3618" i="5" s="1"/>
  <c r="U3618" i="5"/>
  <c r="DK3618" i="5"/>
  <c r="DN3618" i="5" s="1"/>
  <c r="AP3618" i="5"/>
  <c r="AM3618" i="5" l="1"/>
  <c r="EM3618" i="5"/>
  <c r="A3618" i="7"/>
  <c r="AL3618" i="5"/>
  <c r="T3618" i="5"/>
  <c r="BF3618" i="5"/>
  <c r="X3618" i="5"/>
  <c r="Y3618" i="5" s="1"/>
  <c r="BO3618" i="5" l="1"/>
  <c r="AN3618" i="5"/>
  <c r="AS3618" i="5" s="1"/>
  <c r="AT3618" i="5" s="1"/>
  <c r="AU3618" i="5" s="1"/>
  <c r="Z3618" i="5"/>
  <c r="BG3618" i="5"/>
  <c r="BQ3618" i="5"/>
  <c r="AO3618" i="5" l="1"/>
  <c r="BN3618" i="5" s="1"/>
  <c r="AA3618" i="5"/>
  <c r="BI3618" i="5" s="1"/>
  <c r="AQ3618" i="5" l="1"/>
  <c r="BR3618" i="5" s="1"/>
  <c r="BP3618" i="5"/>
  <c r="BZ3618" i="5"/>
  <c r="CM3618" i="5"/>
  <c r="AB3618" i="5"/>
  <c r="AR3618" i="5" l="1"/>
  <c r="BS3618" i="5" s="1"/>
  <c r="BT3618" i="5" s="1"/>
  <c r="EC3618" i="5" s="1"/>
  <c r="BJ3618" i="5"/>
  <c r="EE3618" i="5" s="1"/>
  <c r="AC3618" i="5"/>
  <c r="ED3618" i="5" l="1"/>
  <c r="CA3618" i="5"/>
  <c r="CB3618" i="5" s="1"/>
  <c r="CC3618" i="5" s="1"/>
  <c r="CE3618" i="5" s="1"/>
  <c r="CF3618" i="5" s="1"/>
  <c r="AD3618" i="5"/>
  <c r="BK3618" i="5"/>
  <c r="CN3618" i="5"/>
  <c r="CG3618" i="5" l="1"/>
  <c r="CH3618" i="5" s="1"/>
  <c r="CI3618" i="5" s="1"/>
  <c r="DB3618" i="5"/>
  <c r="DU3618" i="5" s="1"/>
  <c r="H3618" i="7" s="1"/>
  <c r="CO3618" i="5"/>
  <c r="DC3618" i="5" s="1"/>
  <c r="DW3618" i="5" s="1"/>
  <c r="J3618" i="7" s="1"/>
  <c r="CQ3618" i="5"/>
  <c r="AE3618" i="5"/>
  <c r="BM3618" i="5" s="1"/>
  <c r="BL3618" i="5"/>
  <c r="EF3618" i="5" s="1"/>
  <c r="DD3618" i="5" l="1"/>
  <c r="DO3618" i="5" s="1"/>
  <c r="B3618" i="7" s="1"/>
  <c r="CR3618" i="5"/>
  <c r="CS3618" i="5" s="1"/>
  <c r="CJ3618" i="5"/>
  <c r="CK3618" i="5" s="1"/>
  <c r="DA3618" i="5" l="1"/>
  <c r="CT3618" i="5"/>
  <c r="DE3618" i="5"/>
  <c r="DP3618" i="5" s="1"/>
  <c r="CV3618" i="5"/>
  <c r="DI3618" i="5" l="1"/>
  <c r="DX3618" i="5" s="1"/>
  <c r="CU3618" i="5"/>
  <c r="DF3618" i="5"/>
  <c r="DQ3618" i="5" s="1"/>
  <c r="CW3618" i="5"/>
  <c r="C3618" i="7"/>
  <c r="DT3618" i="5"/>
  <c r="G3618" i="7" s="1"/>
  <c r="DV3618" i="5"/>
  <c r="EI3618" i="5" l="1"/>
  <c r="D3618" i="7"/>
  <c r="CY3618" i="5"/>
  <c r="DL3618" i="5" s="1"/>
  <c r="EA3618" i="5" s="1"/>
  <c r="DJ3618" i="5"/>
  <c r="DY3618" i="5" s="1"/>
  <c r="L3618" i="7" s="1"/>
  <c r="D3619" i="5"/>
  <c r="C3619" i="5"/>
  <c r="I3618" i="7"/>
  <c r="CX3618" i="5"/>
  <c r="DH3618" i="5" s="1"/>
  <c r="DS3618" i="5" s="1"/>
  <c r="F3618" i="7" s="1"/>
  <c r="DG3618" i="5"/>
  <c r="DR3618" i="5" s="1"/>
  <c r="E3618" i="7" s="1"/>
  <c r="K3618" i="7"/>
  <c r="N3618" i="7" l="1"/>
  <c r="EL3618" i="5"/>
  <c r="E3619" i="5"/>
  <c r="J3619" i="5"/>
  <c r="K3619" i="5" s="1"/>
  <c r="L3619" i="5" s="1"/>
  <c r="M3619" i="5" s="1"/>
  <c r="EH3618" i="5"/>
  <c r="CZ3618" i="5"/>
  <c r="DM3618" i="5" s="1"/>
  <c r="DZ3618" i="5" s="1"/>
  <c r="EJ3618" i="5"/>
  <c r="EK3618" i="5" l="1"/>
  <c r="O3618" i="7" s="1"/>
  <c r="EG3618" i="5"/>
  <c r="M3618" i="7"/>
  <c r="AV3619" i="5"/>
  <c r="AF3619" i="5"/>
  <c r="BH3619" i="5"/>
  <c r="N3619" i="5"/>
  <c r="BA3619" i="5" l="1"/>
  <c r="BB3619" i="5" s="1"/>
  <c r="CP3619" i="5"/>
  <c r="BW3619" i="5"/>
  <c r="BX3619" i="5" s="1"/>
  <c r="CD3619" i="5"/>
  <c r="O3619" i="5"/>
  <c r="W3619" i="5" s="1"/>
  <c r="AG3619" i="5"/>
  <c r="AP3619" i="5" s="1"/>
  <c r="X3619" i="5" l="1"/>
  <c r="Y3619" i="5" s="1"/>
  <c r="Z3619" i="5" s="1"/>
  <c r="DK3619" i="5"/>
  <c r="DN3619" i="5" s="1"/>
  <c r="AH3619" i="5"/>
  <c r="P3619" i="5"/>
  <c r="BC3619" i="5"/>
  <c r="BD3619" i="5" s="1"/>
  <c r="AI3619" i="5" l="1"/>
  <c r="AJ3619" i="5"/>
  <c r="AK3619" i="5" s="1"/>
  <c r="AL3619" i="5" s="1"/>
  <c r="BE3619" i="5"/>
  <c r="A3619" i="7"/>
  <c r="EM3619" i="5"/>
  <c r="AA3619" i="5"/>
  <c r="AB3619" i="5" s="1"/>
  <c r="U3619" i="5"/>
  <c r="V3619" i="5"/>
  <c r="Q3619" i="5"/>
  <c r="R3619" i="5" s="1"/>
  <c r="S3619" i="5" s="1"/>
  <c r="BF3619" i="5" l="1"/>
  <c r="T3619" i="5"/>
  <c r="BO3619" i="5" s="1"/>
  <c r="BQ3619" i="5"/>
  <c r="AC3619" i="5"/>
  <c r="AD3619" i="5" s="1"/>
  <c r="AE3619" i="5" s="1"/>
  <c r="AM3619" i="5"/>
  <c r="BI3619" i="5" s="1"/>
  <c r="BG3619" i="5" l="1"/>
  <c r="AN3619" i="5"/>
  <c r="AO3619" i="5" s="1"/>
  <c r="BN3619" i="5" l="1"/>
  <c r="AQ3619" i="5"/>
  <c r="AS3619" i="5"/>
  <c r="BJ3619" i="5"/>
  <c r="EE3619" i="5" l="1"/>
  <c r="AT3619" i="5"/>
  <c r="BK3619" i="5"/>
  <c r="BR3619" i="5"/>
  <c r="AR3619" i="5"/>
  <c r="BS3619" i="5" s="1"/>
  <c r="BT3619" i="5" s="1"/>
  <c r="EC3619" i="5" s="1"/>
  <c r="BP3619" i="5"/>
  <c r="BZ3619" i="5"/>
  <c r="CM3619" i="5"/>
  <c r="CN3619" i="5" l="1"/>
  <c r="CA3619" i="5"/>
  <c r="CB3619" i="5" s="1"/>
  <c r="CC3619" i="5" s="1"/>
  <c r="ED3619" i="5"/>
  <c r="AU3619" i="5"/>
  <c r="BM3619" i="5" s="1"/>
  <c r="BL3619" i="5"/>
  <c r="EF3619" i="5" s="1"/>
  <c r="CG3619" i="5" l="1"/>
  <c r="CH3619" i="5" s="1"/>
  <c r="CI3619" i="5" s="1"/>
  <c r="CJ3619" i="5" s="1"/>
  <c r="CK3619" i="5" s="1"/>
  <c r="CE3619" i="5"/>
  <c r="CF3619" i="5" s="1"/>
  <c r="CQ3619" i="5"/>
  <c r="CO3619" i="5"/>
  <c r="DC3619" i="5" s="1"/>
  <c r="DW3619" i="5" s="1"/>
  <c r="J3619" i="7" s="1"/>
  <c r="DB3619" i="5"/>
  <c r="DU3619" i="5" s="1"/>
  <c r="H3619" i="7" s="1"/>
  <c r="DD3619" i="5" l="1"/>
  <c r="DO3619" i="5" s="1"/>
  <c r="B3619" i="7" s="1"/>
  <c r="CR3619" i="5"/>
  <c r="CS3619" i="5" l="1"/>
  <c r="DE3619" i="5"/>
  <c r="DP3619" i="5" s="1"/>
  <c r="CV3619" i="5"/>
  <c r="DF3619" i="5" l="1"/>
  <c r="DQ3619" i="5" s="1"/>
  <c r="CW3619" i="5"/>
  <c r="C3619" i="7"/>
  <c r="DA3619" i="5"/>
  <c r="CT3619" i="5"/>
  <c r="DI3619" i="5" l="1"/>
  <c r="DX3619" i="5" s="1"/>
  <c r="CU3619" i="5"/>
  <c r="CX3619" i="5"/>
  <c r="DH3619" i="5" s="1"/>
  <c r="DS3619" i="5" s="1"/>
  <c r="F3619" i="7" s="1"/>
  <c r="DG3619" i="5"/>
  <c r="DR3619" i="5" s="1"/>
  <c r="E3619" i="7" s="1"/>
  <c r="DT3619" i="5"/>
  <c r="DV3619" i="5"/>
  <c r="D3619" i="7"/>
  <c r="EJ3619" i="5" l="1"/>
  <c r="G3619" i="7"/>
  <c r="EI3619" i="5"/>
  <c r="D3620" i="5"/>
  <c r="I3619" i="7"/>
  <c r="C3620" i="5"/>
  <c r="CY3619" i="5"/>
  <c r="DL3619" i="5" s="1"/>
  <c r="EA3619" i="5" s="1"/>
  <c r="DJ3619" i="5"/>
  <c r="DY3619" i="5" s="1"/>
  <c r="L3619" i="7" s="1"/>
  <c r="K3619" i="7"/>
  <c r="N3619" i="7" l="1"/>
  <c r="EL3619" i="5"/>
  <c r="CZ3619" i="5"/>
  <c r="DM3619" i="5" s="1"/>
  <c r="DZ3619" i="5" s="1"/>
  <c r="E3620" i="5"/>
  <c r="J3620" i="5"/>
  <c r="K3620" i="5" s="1"/>
  <c r="L3620" i="5" s="1"/>
  <c r="M3620" i="5" s="1"/>
  <c r="EH3619" i="5"/>
  <c r="AF3620" i="5" l="1"/>
  <c r="AV3620" i="5"/>
  <c r="N3620" i="5"/>
  <c r="BH3620" i="5"/>
  <c r="EG3619" i="5"/>
  <c r="EK3619" i="5"/>
  <c r="O3619" i="7" s="1"/>
  <c r="M3619" i="7"/>
  <c r="O3620" i="5" l="1"/>
  <c r="W3620" i="5" s="1"/>
  <c r="BA3620" i="5"/>
  <c r="BB3620" i="5" s="1"/>
  <c r="BC3620" i="5" s="1"/>
  <c r="BD3620" i="5" s="1"/>
  <c r="CP3620" i="5"/>
  <c r="BW3620" i="5"/>
  <c r="BX3620" i="5" s="1"/>
  <c r="CD3620" i="5"/>
  <c r="AG3620" i="5"/>
  <c r="AP3620" i="5" s="1"/>
  <c r="P3620" i="5" l="1"/>
  <c r="U3620" i="5" s="1"/>
  <c r="BE3620" i="5"/>
  <c r="AH3620" i="5"/>
  <c r="DK3620" i="5"/>
  <c r="DN3620" i="5" s="1"/>
  <c r="X3620" i="5"/>
  <c r="Y3620" i="5" s="1"/>
  <c r="Z3620" i="5" s="1"/>
  <c r="AA3620" i="5" s="1"/>
  <c r="Q3620" i="5" l="1"/>
  <c r="R3620" i="5" s="1"/>
  <c r="T3620" i="5" s="1"/>
  <c r="BO3620" i="5" s="1"/>
  <c r="V3620" i="5"/>
  <c r="AB3620" i="5"/>
  <c r="AJ3620" i="5"/>
  <c r="AK3620" i="5" s="1"/>
  <c r="AI3620" i="5"/>
  <c r="EM3620" i="5"/>
  <c r="A3620" i="7"/>
  <c r="BF3620" i="5"/>
  <c r="BQ3620" i="5" l="1"/>
  <c r="S3620" i="5"/>
  <c r="AM3620" i="5"/>
  <c r="BI3620" i="5" s="1"/>
  <c r="BG3620" i="5"/>
  <c r="AL3620" i="5"/>
  <c r="AC3620" i="5"/>
  <c r="AD3620" i="5" l="1"/>
  <c r="AN3620" i="5"/>
  <c r="AS3620" i="5" l="1"/>
  <c r="BJ3620" i="5"/>
  <c r="AO3620" i="5"/>
  <c r="AE3620" i="5"/>
  <c r="BN3620" i="5" l="1"/>
  <c r="EE3620" i="5" s="1"/>
  <c r="AQ3620" i="5"/>
  <c r="AT3620" i="5"/>
  <c r="BK3620" i="5"/>
  <c r="AU3620" i="5" l="1"/>
  <c r="BM3620" i="5" s="1"/>
  <c r="BL3620" i="5"/>
  <c r="EF3620" i="5" s="1"/>
  <c r="BR3620" i="5"/>
  <c r="AR3620" i="5"/>
  <c r="BS3620" i="5" s="1"/>
  <c r="BT3620" i="5" s="1"/>
  <c r="EC3620" i="5" s="1"/>
  <c r="BP3620" i="5"/>
  <c r="BZ3620" i="5"/>
  <c r="CM3620" i="5"/>
  <c r="ED3620" i="5" l="1"/>
  <c r="CA3620" i="5"/>
  <c r="CB3620" i="5" s="1"/>
  <c r="CC3620" i="5" s="1"/>
  <c r="CN3620" i="5"/>
  <c r="CE3620" i="5" l="1"/>
  <c r="CF3620" i="5" s="1"/>
  <c r="CQ3620" i="5"/>
  <c r="DB3620" i="5"/>
  <c r="DU3620" i="5" s="1"/>
  <c r="H3620" i="7" s="1"/>
  <c r="CO3620" i="5"/>
  <c r="DC3620" i="5" s="1"/>
  <c r="DW3620" i="5" s="1"/>
  <c r="J3620" i="7" s="1"/>
  <c r="CG3620" i="5"/>
  <c r="CH3620" i="5" s="1"/>
  <c r="CI3620" i="5" s="1"/>
  <c r="CJ3620" i="5" s="1"/>
  <c r="CK3620" i="5" s="1"/>
  <c r="DD3620" i="5" l="1"/>
  <c r="DO3620" i="5" s="1"/>
  <c r="CR3620" i="5"/>
  <c r="DE3620" i="5" l="1"/>
  <c r="DP3620" i="5" s="1"/>
  <c r="C3620" i="7" s="1"/>
  <c r="CV3620" i="5"/>
  <c r="CS3620" i="5"/>
  <c r="B3620" i="7"/>
  <c r="DA3620" i="5" l="1"/>
  <c r="CT3620" i="5"/>
  <c r="DF3620" i="5"/>
  <c r="DQ3620" i="5" s="1"/>
  <c r="CW3620" i="5"/>
  <c r="D3620" i="7" l="1"/>
  <c r="DI3620" i="5"/>
  <c r="DX3620" i="5" s="1"/>
  <c r="CU3620" i="5"/>
  <c r="DG3620" i="5"/>
  <c r="DR3620" i="5" s="1"/>
  <c r="E3620" i="7" s="1"/>
  <c r="CX3620" i="5"/>
  <c r="DH3620" i="5" s="1"/>
  <c r="DS3620" i="5" s="1"/>
  <c r="F3620" i="7" s="1"/>
  <c r="DT3620" i="5"/>
  <c r="DV3620" i="5"/>
  <c r="G3620" i="7" l="1"/>
  <c r="EI3620" i="5"/>
  <c r="K3620" i="7"/>
  <c r="CY3620" i="5"/>
  <c r="DL3620" i="5" s="1"/>
  <c r="EA3620" i="5" s="1"/>
  <c r="DJ3620" i="5"/>
  <c r="DY3620" i="5" s="1"/>
  <c r="L3620" i="7" s="1"/>
  <c r="EJ3620" i="5"/>
  <c r="C3621" i="5"/>
  <c r="D3621" i="5"/>
  <c r="I3620" i="7"/>
  <c r="N3620" i="7" l="1"/>
  <c r="EL3620" i="5"/>
  <c r="EH3620" i="5"/>
  <c r="CZ3620" i="5"/>
  <c r="DM3620" i="5" s="1"/>
  <c r="DZ3620" i="5" s="1"/>
  <c r="E3621" i="5"/>
  <c r="J3621" i="5"/>
  <c r="K3621" i="5" s="1"/>
  <c r="L3621" i="5" s="1"/>
  <c r="M3621" i="5" s="1"/>
  <c r="M3620" i="7" l="1"/>
  <c r="EG3620" i="5"/>
  <c r="EK3620" i="5"/>
  <c r="O3620" i="7" s="1"/>
  <c r="BH3621" i="5"/>
  <c r="N3621" i="5"/>
  <c r="AF3621" i="5"/>
  <c r="AV3621" i="5"/>
  <c r="BA3621" i="5" l="1"/>
  <c r="BB3621" i="5" s="1"/>
  <c r="O3621" i="5"/>
  <c r="W3621" i="5" s="1"/>
  <c r="AG3621" i="5"/>
  <c r="AP3621" i="5" s="1"/>
  <c r="CD3621" i="5"/>
  <c r="BW3621" i="5"/>
  <c r="BX3621" i="5" s="1"/>
  <c r="CP3621" i="5"/>
  <c r="P3621" i="5" l="1"/>
  <c r="Q3621" i="5" s="1"/>
  <c r="R3621" i="5" s="1"/>
  <c r="BQ3621" i="5" s="1"/>
  <c r="DK3621" i="5"/>
  <c r="DN3621" i="5" s="1"/>
  <c r="A3621" i="7" s="1"/>
  <c r="X3621" i="5"/>
  <c r="Y3621" i="5" s="1"/>
  <c r="Z3621" i="5" s="1"/>
  <c r="AA3621" i="5" s="1"/>
  <c r="AH3621" i="5"/>
  <c r="BC3621" i="5"/>
  <c r="BD3621" i="5" s="1"/>
  <c r="V3621" i="5" l="1"/>
  <c r="U3621" i="5"/>
  <c r="EM3621" i="5"/>
  <c r="T3621" i="5"/>
  <c r="BO3621" i="5" s="1"/>
  <c r="S3621" i="5"/>
  <c r="AI3621" i="5"/>
  <c r="AJ3621" i="5"/>
  <c r="AK3621" i="5" s="1"/>
  <c r="BE3621" i="5"/>
  <c r="AB3621" i="5"/>
  <c r="AC3621" i="5" s="1"/>
  <c r="AD3621" i="5" s="1"/>
  <c r="AE3621" i="5" s="1"/>
  <c r="BF3621" i="5" l="1"/>
  <c r="AM3621" i="5"/>
  <c r="BI3621" i="5" s="1"/>
  <c r="AL3621" i="5"/>
  <c r="AN3621" i="5" l="1"/>
  <c r="BG3621" i="5"/>
  <c r="AS3621" i="5" l="1"/>
  <c r="BJ3621" i="5"/>
  <c r="AO3621" i="5"/>
  <c r="BN3621" i="5" l="1"/>
  <c r="EE3621" i="5" s="1"/>
  <c r="AQ3621" i="5"/>
  <c r="AT3621" i="5"/>
  <c r="BK3621" i="5"/>
  <c r="BR3621" i="5" l="1"/>
  <c r="AR3621" i="5"/>
  <c r="BS3621" i="5" s="1"/>
  <c r="BT3621" i="5" s="1"/>
  <c r="EC3621" i="5" s="1"/>
  <c r="AU3621" i="5"/>
  <c r="BM3621" i="5" s="1"/>
  <c r="BL3621" i="5"/>
  <c r="EF3621" i="5" s="1"/>
  <c r="BP3621" i="5"/>
  <c r="BZ3621" i="5"/>
  <c r="CM3621" i="5"/>
  <c r="CA3621" i="5" l="1"/>
  <c r="CB3621" i="5" s="1"/>
  <c r="CC3621" i="5" s="1"/>
  <c r="CE3621" i="5" s="1"/>
  <c r="CF3621" i="5" s="1"/>
  <c r="CN3621" i="5"/>
  <c r="CQ3621" i="5" s="1"/>
  <c r="ED3621" i="5"/>
  <c r="DB3621" i="5" l="1"/>
  <c r="DU3621" i="5" s="1"/>
  <c r="H3621" i="7" s="1"/>
  <c r="CO3621" i="5"/>
  <c r="DC3621" i="5" s="1"/>
  <c r="DW3621" i="5" s="1"/>
  <c r="J3621" i="7" s="1"/>
  <c r="CR3621" i="5"/>
  <c r="CG3621" i="5"/>
  <c r="CH3621" i="5" s="1"/>
  <c r="CI3621" i="5" s="1"/>
  <c r="CJ3621" i="5" s="1"/>
  <c r="CK3621" i="5" s="1"/>
  <c r="DE3621" i="5" l="1"/>
  <c r="DP3621" i="5" s="1"/>
  <c r="C3621" i="7" s="1"/>
  <c r="CV3621" i="5"/>
  <c r="CS3621" i="5"/>
  <c r="DD3621" i="5"/>
  <c r="DO3621" i="5" s="1"/>
  <c r="B3621" i="7" l="1"/>
  <c r="DA3621" i="5"/>
  <c r="CT3621" i="5"/>
  <c r="DF3621" i="5"/>
  <c r="DQ3621" i="5" s="1"/>
  <c r="CW3621" i="5"/>
  <c r="CX3621" i="5" l="1"/>
  <c r="DH3621" i="5" s="1"/>
  <c r="DS3621" i="5" s="1"/>
  <c r="F3621" i="7" s="1"/>
  <c r="DG3621" i="5"/>
  <c r="DR3621" i="5" s="1"/>
  <c r="E3621" i="7" s="1"/>
  <c r="DT3621" i="5"/>
  <c r="DV3621" i="5"/>
  <c r="DI3621" i="5"/>
  <c r="DX3621" i="5" s="1"/>
  <c r="CU3621" i="5"/>
  <c r="EJ3621" i="5"/>
  <c r="D3621" i="7"/>
  <c r="K3621" i="7" l="1"/>
  <c r="D3622" i="5"/>
  <c r="C3622" i="5"/>
  <c r="I3621" i="7"/>
  <c r="G3621" i="7"/>
  <c r="EI3621" i="5"/>
  <c r="CY3621" i="5"/>
  <c r="DL3621" i="5" s="1"/>
  <c r="EA3621" i="5" s="1"/>
  <c r="DJ3621" i="5"/>
  <c r="DY3621" i="5" s="1"/>
  <c r="L3621" i="7" s="1"/>
  <c r="N3621" i="7" l="1"/>
  <c r="EL3621" i="5"/>
  <c r="CZ3621" i="5"/>
  <c r="DM3621" i="5" s="1"/>
  <c r="DZ3621" i="5" s="1"/>
  <c r="EG3621" i="5" s="1"/>
  <c r="J3622" i="5"/>
  <c r="K3622" i="5" s="1"/>
  <c r="L3622" i="5" s="1"/>
  <c r="M3622" i="5" s="1"/>
  <c r="E3622" i="5"/>
  <c r="EH3621" i="5"/>
  <c r="M3621" i="7" l="1"/>
  <c r="EK3621" i="5"/>
  <c r="O3621" i="7" s="1"/>
  <c r="N3622" i="5"/>
  <c r="AF3622" i="5"/>
  <c r="AV3622" i="5"/>
  <c r="BH3622" i="5"/>
  <c r="CP3622" i="5" l="1"/>
  <c r="CD3622" i="5"/>
  <c r="BW3622" i="5"/>
  <c r="BX3622" i="5" s="1"/>
  <c r="AG3622" i="5"/>
  <c r="BA3622" i="5"/>
  <c r="BB3622" i="5" s="1"/>
  <c r="O3622" i="5"/>
  <c r="P3622" i="5" s="1"/>
  <c r="AH3622" i="5" l="1"/>
  <c r="AP3622" i="5"/>
  <c r="U3622" i="5"/>
  <c r="V3622" i="5"/>
  <c r="Q3622" i="5"/>
  <c r="R3622" i="5" s="1"/>
  <c r="T3622" i="5" s="1"/>
  <c r="W3622" i="5"/>
  <c r="BC3622" i="5"/>
  <c r="BD3622" i="5" s="1"/>
  <c r="DK3622" i="5"/>
  <c r="DN3622" i="5" s="1"/>
  <c r="S3622" i="5" l="1"/>
  <c r="X3622" i="5"/>
  <c r="Y3622" i="5" s="1"/>
  <c r="BO3622" i="5" s="1"/>
  <c r="A3622" i="7"/>
  <c r="EM3622" i="5"/>
  <c r="BE3622" i="5"/>
  <c r="AJ3622" i="5"/>
  <c r="AK3622" i="5" s="1"/>
  <c r="AI3622" i="5"/>
  <c r="BQ3622" i="5" l="1"/>
  <c r="Z3622" i="5"/>
  <c r="AA3622" i="5" s="1"/>
  <c r="AM3622" i="5"/>
  <c r="AL3622" i="5"/>
  <c r="BF3622" i="5"/>
  <c r="AB3622" i="5" l="1"/>
  <c r="AC3622" i="5" s="1"/>
  <c r="AN3622" i="5"/>
  <c r="AS3622" i="5" s="1"/>
  <c r="AT3622" i="5" s="1"/>
  <c r="AU3622" i="5" s="1"/>
  <c r="BG3622" i="5"/>
  <c r="BI3622" i="5"/>
  <c r="BJ3622" i="5" l="1"/>
  <c r="AD3622" i="5"/>
  <c r="BK3622" i="5"/>
  <c r="AO3622" i="5"/>
  <c r="AE3622" i="5" l="1"/>
  <c r="BM3622" i="5" s="1"/>
  <c r="BL3622" i="5"/>
  <c r="BN3622" i="5"/>
  <c r="AQ3622" i="5"/>
  <c r="EF3622" i="5"/>
  <c r="EE3622" i="5"/>
  <c r="BP3622" i="5" l="1"/>
  <c r="BZ3622" i="5"/>
  <c r="CM3622" i="5"/>
  <c r="BR3622" i="5"/>
  <c r="AR3622" i="5"/>
  <c r="BS3622" i="5" s="1"/>
  <c r="BT3622" i="5" s="1"/>
  <c r="EC3622" i="5" s="1"/>
  <c r="ED3622" i="5" l="1"/>
  <c r="CA3622" i="5"/>
  <c r="CB3622" i="5" s="1"/>
  <c r="CC3622" i="5" s="1"/>
  <c r="CN3622" i="5"/>
  <c r="CQ3622" i="5" l="1"/>
  <c r="DB3622" i="5"/>
  <c r="DU3622" i="5" s="1"/>
  <c r="H3622" i="7" s="1"/>
  <c r="CO3622" i="5"/>
  <c r="DC3622" i="5" s="1"/>
  <c r="DW3622" i="5" s="1"/>
  <c r="J3622" i="7" s="1"/>
  <c r="CG3622" i="5"/>
  <c r="CH3622" i="5" s="1"/>
  <c r="CI3622" i="5" s="1"/>
  <c r="CJ3622" i="5" s="1"/>
  <c r="CK3622" i="5" s="1"/>
  <c r="CE3622" i="5"/>
  <c r="CF3622" i="5" s="1"/>
  <c r="DD3622" i="5" l="1"/>
  <c r="DO3622" i="5" s="1"/>
  <c r="CR3622" i="5"/>
  <c r="DE3622" i="5" l="1"/>
  <c r="DP3622" i="5" s="1"/>
  <c r="C3622" i="7" s="1"/>
  <c r="CV3622" i="5"/>
  <c r="CS3622" i="5"/>
  <c r="B3622" i="7"/>
  <c r="DA3622" i="5" l="1"/>
  <c r="CT3622" i="5"/>
  <c r="DF3622" i="5"/>
  <c r="DQ3622" i="5" s="1"/>
  <c r="CW3622" i="5"/>
  <c r="DI3622" i="5" l="1"/>
  <c r="DX3622" i="5" s="1"/>
  <c r="CU3622" i="5"/>
  <c r="DG3622" i="5"/>
  <c r="DR3622" i="5" s="1"/>
  <c r="E3622" i="7" s="1"/>
  <c r="CX3622" i="5"/>
  <c r="DH3622" i="5" s="1"/>
  <c r="DS3622" i="5" s="1"/>
  <c r="F3622" i="7" s="1"/>
  <c r="D3622" i="7"/>
  <c r="EJ3622" i="5"/>
  <c r="DT3622" i="5"/>
  <c r="DV3622" i="5"/>
  <c r="G3622" i="7" l="1"/>
  <c r="EI3622" i="5"/>
  <c r="CY3622" i="5"/>
  <c r="DL3622" i="5" s="1"/>
  <c r="EA3622" i="5" s="1"/>
  <c r="DJ3622" i="5"/>
  <c r="DY3622" i="5" s="1"/>
  <c r="L3622" i="7" s="1"/>
  <c r="D3623" i="5"/>
  <c r="I3622" i="7"/>
  <c r="C3623" i="5"/>
  <c r="K3622" i="7"/>
  <c r="N3622" i="7" l="1"/>
  <c r="EL3622" i="5"/>
  <c r="CZ3622" i="5"/>
  <c r="DM3622" i="5" s="1"/>
  <c r="DZ3622" i="5" s="1"/>
  <c r="E3623" i="5"/>
  <c r="J3623" i="5"/>
  <c r="K3623" i="5" s="1"/>
  <c r="L3623" i="5" s="1"/>
  <c r="M3623" i="5" s="1"/>
  <c r="EH3622" i="5"/>
  <c r="AF3623" i="5" l="1"/>
  <c r="BH3623" i="5"/>
  <c r="AV3623" i="5"/>
  <c r="N3623" i="5"/>
  <c r="EK3622" i="5"/>
  <c r="O3622" i="7" s="1"/>
  <c r="M3622" i="7"/>
  <c r="EG3622" i="5"/>
  <c r="CP3623" i="5" l="1"/>
  <c r="CD3623" i="5"/>
  <c r="BW3623" i="5"/>
  <c r="BX3623" i="5" s="1"/>
  <c r="O3623" i="5"/>
  <c r="P3623" i="5" s="1"/>
  <c r="BA3623" i="5"/>
  <c r="BB3623" i="5" s="1"/>
  <c r="AG3623" i="5"/>
  <c r="AH3623" i="5" s="1"/>
  <c r="AJ3623" i="5" s="1"/>
  <c r="AK3623" i="5" s="1"/>
  <c r="U3623" i="5" l="1"/>
  <c r="V3623" i="5"/>
  <c r="Q3623" i="5"/>
  <c r="R3623" i="5" s="1"/>
  <c r="S3623" i="5" s="1"/>
  <c r="AP3623" i="5"/>
  <c r="W3623" i="5"/>
  <c r="AI3623" i="5"/>
  <c r="AL3623" i="5"/>
  <c r="BC3623" i="5"/>
  <c r="DK3623" i="5"/>
  <c r="DN3623" i="5" s="1"/>
  <c r="T3623" i="5" l="1"/>
  <c r="EM3623" i="5"/>
  <c r="A3623" i="7"/>
  <c r="X3623" i="5"/>
  <c r="Y3623" i="5" s="1"/>
  <c r="Z3623" i="5" s="1"/>
  <c r="AA3623" i="5" s="1"/>
  <c r="BD3623" i="5"/>
  <c r="AM3623" i="5"/>
  <c r="BI3623" i="5" l="1"/>
  <c r="AN3623" i="5"/>
  <c r="AS3623" i="5" s="1"/>
  <c r="AT3623" i="5" s="1"/>
  <c r="AU3623" i="5" s="1"/>
  <c r="BE3623" i="5"/>
  <c r="AB3623" i="5"/>
  <c r="AC3623" i="5" s="1"/>
  <c r="AD3623" i="5" s="1"/>
  <c r="AE3623" i="5" s="1"/>
  <c r="BQ3623" i="5"/>
  <c r="BO3623" i="5"/>
  <c r="BK3623" i="5" l="1"/>
  <c r="BF3623" i="5"/>
  <c r="BJ3623" i="5"/>
  <c r="AO3623" i="5"/>
  <c r="BL3623" i="5" l="1"/>
  <c r="EF3623" i="5" s="1"/>
  <c r="BG3623" i="5"/>
  <c r="BM3623" i="5" s="1"/>
  <c r="BN3623" i="5"/>
  <c r="AQ3623" i="5"/>
  <c r="BP3623" i="5" l="1"/>
  <c r="BZ3623" i="5"/>
  <c r="CM3623" i="5"/>
  <c r="BR3623" i="5"/>
  <c r="AR3623" i="5"/>
  <c r="BS3623" i="5" s="1"/>
  <c r="BT3623" i="5" s="1"/>
  <c r="EC3623" i="5" s="1"/>
  <c r="EE3623" i="5"/>
  <c r="ED3623" i="5" l="1"/>
  <c r="CN3623" i="5"/>
  <c r="CA3623" i="5"/>
  <c r="CB3623" i="5" s="1"/>
  <c r="CC3623" i="5" s="1"/>
  <c r="CG3623" i="5" l="1"/>
  <c r="CH3623" i="5" s="1"/>
  <c r="CI3623" i="5" s="1"/>
  <c r="CJ3623" i="5" s="1"/>
  <c r="CK3623" i="5" s="1"/>
  <c r="CQ3623" i="5"/>
  <c r="DB3623" i="5"/>
  <c r="DU3623" i="5" s="1"/>
  <c r="H3623" i="7" s="1"/>
  <c r="CO3623" i="5"/>
  <c r="DC3623" i="5" s="1"/>
  <c r="DW3623" i="5" s="1"/>
  <c r="J3623" i="7" s="1"/>
  <c r="CE3623" i="5"/>
  <c r="CF3623" i="5" s="1"/>
  <c r="DD3623" i="5" l="1"/>
  <c r="DO3623" i="5" s="1"/>
  <c r="B3623" i="7" s="1"/>
  <c r="CR3623" i="5"/>
  <c r="CS3623" i="5" s="1"/>
  <c r="DA3623" i="5" l="1"/>
  <c r="CT3623" i="5"/>
  <c r="DE3623" i="5"/>
  <c r="DP3623" i="5" s="1"/>
  <c r="CV3623" i="5"/>
  <c r="C3623" i="7" l="1"/>
  <c r="CU3623" i="5"/>
  <c r="DI3623" i="5"/>
  <c r="DX3623" i="5" s="1"/>
  <c r="DF3623" i="5"/>
  <c r="DQ3623" i="5" s="1"/>
  <c r="CW3623" i="5"/>
  <c r="DT3623" i="5"/>
  <c r="G3623" i="7" s="1"/>
  <c r="DV3623" i="5"/>
  <c r="D3624" i="5" l="1"/>
  <c r="C3624" i="5"/>
  <c r="I3623" i="7"/>
  <c r="D3623" i="7"/>
  <c r="DG3623" i="5"/>
  <c r="DR3623" i="5" s="1"/>
  <c r="E3623" i="7" s="1"/>
  <c r="CX3623" i="5"/>
  <c r="DH3623" i="5" s="1"/>
  <c r="DS3623" i="5" s="1"/>
  <c r="F3623" i="7" s="1"/>
  <c r="EI3623" i="5"/>
  <c r="K3623" i="7"/>
  <c r="CY3623" i="5"/>
  <c r="DL3623" i="5" s="1"/>
  <c r="EA3623" i="5" s="1"/>
  <c r="DJ3623" i="5"/>
  <c r="DY3623" i="5" s="1"/>
  <c r="L3623" i="7" s="1"/>
  <c r="N3623" i="7" l="1"/>
  <c r="EL3623" i="5"/>
  <c r="CZ3623" i="5"/>
  <c r="DM3623" i="5" s="1"/>
  <c r="DZ3623" i="5" s="1"/>
  <c r="EH3623" i="5"/>
  <c r="J3624" i="5"/>
  <c r="K3624" i="5" s="1"/>
  <c r="L3624" i="5" s="1"/>
  <c r="M3624" i="5" s="1"/>
  <c r="E3624" i="5"/>
  <c r="EJ3623" i="5"/>
  <c r="BH3624" i="5" l="1"/>
  <c r="AV3624" i="5"/>
  <c r="N3624" i="5"/>
  <c r="AF3624" i="5"/>
  <c r="EG3623" i="5"/>
  <c r="EK3623" i="5"/>
  <c r="O3623" i="7" s="1"/>
  <c r="M3623" i="7"/>
  <c r="AG3624" i="5" l="1"/>
  <c r="AH3624" i="5" s="1"/>
  <c r="AJ3624" i="5" s="1"/>
  <c r="AK3624" i="5" s="1"/>
  <c r="O3624" i="5"/>
  <c r="W3624" i="5" s="1"/>
  <c r="BA3624" i="5"/>
  <c r="BB3624" i="5" s="1"/>
  <c r="BC3624" i="5" s="1"/>
  <c r="CD3624" i="5"/>
  <c r="BW3624" i="5"/>
  <c r="BX3624" i="5" s="1"/>
  <c r="CP3624" i="5"/>
  <c r="X3624" i="5" l="1"/>
  <c r="Y3624" i="5" s="1"/>
  <c r="Z3624" i="5" s="1"/>
  <c r="AA3624" i="5" s="1"/>
  <c r="BD3624" i="5"/>
  <c r="AP3624" i="5"/>
  <c r="DK3624" i="5"/>
  <c r="DN3624" i="5" s="1"/>
  <c r="P3624" i="5"/>
  <c r="AI3624" i="5"/>
  <c r="AL3624" i="5"/>
  <c r="EM3624" i="5" l="1"/>
  <c r="A3624" i="7"/>
  <c r="AB3624" i="5"/>
  <c r="BE3624" i="5"/>
  <c r="AM3624" i="5"/>
  <c r="U3624" i="5"/>
  <c r="V3624" i="5"/>
  <c r="Q3624" i="5"/>
  <c r="R3624" i="5" s="1"/>
  <c r="T3624" i="5" s="1"/>
  <c r="BO3624" i="5" s="1"/>
  <c r="BI3624" i="5" l="1"/>
  <c r="AC3624" i="5"/>
  <c r="AD3624" i="5" s="1"/>
  <c r="AE3624" i="5" s="1"/>
  <c r="AN3624" i="5"/>
  <c r="AS3624" i="5" s="1"/>
  <c r="AT3624" i="5" s="1"/>
  <c r="AU3624" i="5" s="1"/>
  <c r="S3624" i="5"/>
  <c r="BQ3624" i="5"/>
  <c r="BF3624" i="5"/>
  <c r="BJ3624" i="5" l="1"/>
  <c r="BK3624" i="5"/>
  <c r="AO3624" i="5"/>
  <c r="BL3624" i="5"/>
  <c r="BG3624" i="5"/>
  <c r="BM3624" i="5" s="1"/>
  <c r="EF3624" i="5" l="1"/>
  <c r="BN3624" i="5"/>
  <c r="AQ3624" i="5"/>
  <c r="BR3624" i="5" l="1"/>
  <c r="AR3624" i="5"/>
  <c r="BS3624" i="5" s="1"/>
  <c r="BT3624" i="5" s="1"/>
  <c r="EC3624" i="5" s="1"/>
  <c r="CM3624" i="5"/>
  <c r="BZ3624" i="5"/>
  <c r="EE3624" i="5"/>
  <c r="BP3624" i="5"/>
  <c r="CN3624" i="5" l="1"/>
  <c r="CO3624" i="5" s="1"/>
  <c r="CA3624" i="5"/>
  <c r="CB3624" i="5" s="1"/>
  <c r="CC3624" i="5" s="1"/>
  <c r="CE3624" i="5" s="1"/>
  <c r="CF3624" i="5" s="1"/>
  <c r="ED3624" i="5"/>
  <c r="CQ3624" i="5" l="1"/>
  <c r="CR3624" i="5" s="1"/>
  <c r="CV3624" i="5" s="1"/>
  <c r="CG3624" i="5"/>
  <c r="CH3624" i="5" s="1"/>
  <c r="CI3624" i="5" s="1"/>
  <c r="CJ3624" i="5" s="1"/>
  <c r="CK3624" i="5" s="1"/>
  <c r="DB3624" i="5"/>
  <c r="DU3624" i="5" s="1"/>
  <c r="H3624" i="7" s="1"/>
  <c r="DC3624" i="5"/>
  <c r="DW3624" i="5" s="1"/>
  <c r="J3624" i="7" s="1"/>
  <c r="CS3624" i="5" l="1"/>
  <c r="DA3624" i="5" s="1"/>
  <c r="DE3624" i="5"/>
  <c r="DP3624" i="5" s="1"/>
  <c r="DD3624" i="5"/>
  <c r="DO3624" i="5" s="1"/>
  <c r="B3624" i="7" s="1"/>
  <c r="DF3624" i="5"/>
  <c r="DQ3624" i="5" s="1"/>
  <c r="CW3624" i="5"/>
  <c r="C3624" i="7"/>
  <c r="CT3624" i="5" l="1"/>
  <c r="DI3624" i="5" s="1"/>
  <c r="DX3624" i="5" s="1"/>
  <c r="DT3624" i="5"/>
  <c r="DV3624" i="5"/>
  <c r="DG3624" i="5"/>
  <c r="DR3624" i="5" s="1"/>
  <c r="E3624" i="7" s="1"/>
  <c r="CX3624" i="5"/>
  <c r="DH3624" i="5" s="1"/>
  <c r="DS3624" i="5" s="1"/>
  <c r="F3624" i="7" s="1"/>
  <c r="D3624" i="7"/>
  <c r="CU3624" i="5" l="1"/>
  <c r="DJ3624" i="5" s="1"/>
  <c r="DY3624" i="5" s="1"/>
  <c r="L3624" i="7" s="1"/>
  <c r="EJ3624" i="5"/>
  <c r="K3624" i="7"/>
  <c r="C3625" i="5"/>
  <c r="D3625" i="5"/>
  <c r="I3624" i="7"/>
  <c r="G3624" i="7"/>
  <c r="EI3624" i="5"/>
  <c r="CY3624" i="5" l="1"/>
  <c r="DL3624" i="5" s="1"/>
  <c r="EA3624" i="5" s="1"/>
  <c r="N3624" i="7" s="1"/>
  <c r="E3625" i="5"/>
  <c r="J3625" i="5"/>
  <c r="K3625" i="5" s="1"/>
  <c r="L3625" i="5" s="1"/>
  <c r="M3625" i="5" s="1"/>
  <c r="EH3624" i="5"/>
  <c r="EL3624" i="5" l="1"/>
  <c r="CZ3624" i="5"/>
  <c r="DM3624" i="5" s="1"/>
  <c r="DZ3624" i="5" s="1"/>
  <c r="M3624" i="7" s="1"/>
  <c r="AF3625" i="5"/>
  <c r="N3625" i="5"/>
  <c r="AV3625" i="5"/>
  <c r="BH3625" i="5"/>
  <c r="EG3624" i="5"/>
  <c r="EK3624" i="5"/>
  <c r="O3624" i="7" s="1"/>
  <c r="BA3625" i="5" l="1"/>
  <c r="BB3625" i="5" s="1"/>
  <c r="O3625" i="5"/>
  <c r="W3625" i="5" s="1"/>
  <c r="CP3625" i="5"/>
  <c r="BW3625" i="5"/>
  <c r="BX3625" i="5" s="1"/>
  <c r="CD3625" i="5"/>
  <c r="AG3625" i="5"/>
  <c r="AP3625" i="5" s="1"/>
  <c r="P3625" i="5" l="1"/>
  <c r="Q3625" i="5" s="1"/>
  <c r="R3625" i="5" s="1"/>
  <c r="S3625" i="5" s="1"/>
  <c r="DK3625" i="5"/>
  <c r="DN3625" i="5" s="1"/>
  <c r="EM3625" i="5" s="1"/>
  <c r="X3625" i="5"/>
  <c r="Y3625" i="5" s="1"/>
  <c r="Z3625" i="5" s="1"/>
  <c r="AA3625" i="5" s="1"/>
  <c r="AH3625" i="5"/>
  <c r="BC3625" i="5"/>
  <c r="BD3625" i="5" s="1"/>
  <c r="U3625" i="5" l="1"/>
  <c r="V3625" i="5"/>
  <c r="A3625" i="7"/>
  <c r="T3625" i="5"/>
  <c r="BO3625" i="5" s="1"/>
  <c r="BQ3625" i="5"/>
  <c r="AJ3625" i="5"/>
  <c r="AK3625" i="5" s="1"/>
  <c r="AI3625" i="5"/>
  <c r="BE3625" i="5"/>
  <c r="AB3625" i="5"/>
  <c r="AC3625" i="5" l="1"/>
  <c r="AD3625" i="5" s="1"/>
  <c r="AE3625" i="5" s="1"/>
  <c r="AM3625" i="5"/>
  <c r="BI3625" i="5" s="1"/>
  <c r="BF3625" i="5"/>
  <c r="AL3625" i="5"/>
  <c r="AN3625" i="5" l="1"/>
  <c r="AS3625" i="5" s="1"/>
  <c r="BG3625" i="5"/>
  <c r="AO3625" i="5" l="1"/>
  <c r="BN3625" i="5" s="1"/>
  <c r="BJ3625" i="5"/>
  <c r="AT3625" i="5"/>
  <c r="BK3625" i="5"/>
  <c r="AQ3625" i="5" l="1"/>
  <c r="BR3625" i="5" s="1"/>
  <c r="AU3625" i="5"/>
  <c r="BM3625" i="5" s="1"/>
  <c r="BL3625" i="5"/>
  <c r="EF3625" i="5" s="1"/>
  <c r="BP3625" i="5"/>
  <c r="BZ3625" i="5"/>
  <c r="CM3625" i="5"/>
  <c r="EE3625" i="5"/>
  <c r="AR3625" i="5" l="1"/>
  <c r="BS3625" i="5" s="1"/>
  <c r="BT3625" i="5" s="1"/>
  <c r="EC3625" i="5" s="1"/>
  <c r="CA3625" i="5"/>
  <c r="CB3625" i="5" s="1"/>
  <c r="CC3625" i="5" s="1"/>
  <c r="CN3625" i="5"/>
  <c r="CQ3625" i="5" s="1"/>
  <c r="ED3625" i="5" l="1"/>
  <c r="CR3625" i="5"/>
  <c r="CS3625" i="5" s="1"/>
  <c r="DB3625" i="5"/>
  <c r="DU3625" i="5" s="1"/>
  <c r="H3625" i="7" s="1"/>
  <c r="CO3625" i="5"/>
  <c r="DC3625" i="5" s="1"/>
  <c r="DW3625" i="5" s="1"/>
  <c r="J3625" i="7" s="1"/>
  <c r="CG3625" i="5"/>
  <c r="CH3625" i="5" s="1"/>
  <c r="CI3625" i="5" s="1"/>
  <c r="CJ3625" i="5" s="1"/>
  <c r="CK3625" i="5" s="1"/>
  <c r="CE3625" i="5"/>
  <c r="CF3625" i="5" s="1"/>
  <c r="DA3625" i="5" l="1"/>
  <c r="CT3625" i="5"/>
  <c r="DD3625" i="5"/>
  <c r="DO3625" i="5" s="1"/>
  <c r="DE3625" i="5"/>
  <c r="DP3625" i="5" s="1"/>
  <c r="C3625" i="7" s="1"/>
  <c r="CV3625" i="5"/>
  <c r="DF3625" i="5" l="1"/>
  <c r="DQ3625" i="5" s="1"/>
  <c r="CW3625" i="5"/>
  <c r="CU3625" i="5"/>
  <c r="DI3625" i="5"/>
  <c r="DX3625" i="5" s="1"/>
  <c r="B3625" i="7"/>
  <c r="DT3625" i="5"/>
  <c r="G3625" i="7" s="1"/>
  <c r="DV3625" i="5"/>
  <c r="CY3625" i="5" l="1"/>
  <c r="DL3625" i="5" s="1"/>
  <c r="EA3625" i="5" s="1"/>
  <c r="DJ3625" i="5"/>
  <c r="DY3625" i="5" s="1"/>
  <c r="L3625" i="7" s="1"/>
  <c r="I3625" i="7"/>
  <c r="D3626" i="5"/>
  <c r="C3626" i="5"/>
  <c r="EI3625" i="5"/>
  <c r="DG3625" i="5"/>
  <c r="DR3625" i="5" s="1"/>
  <c r="E3625" i="7" s="1"/>
  <c r="CX3625" i="5"/>
  <c r="DH3625" i="5" s="1"/>
  <c r="DS3625" i="5" s="1"/>
  <c r="F3625" i="7" s="1"/>
  <c r="K3625" i="7"/>
  <c r="D3625" i="7"/>
  <c r="N3625" i="7" l="1"/>
  <c r="EL3625" i="5"/>
  <c r="EH3625" i="5"/>
  <c r="EJ3625" i="5"/>
  <c r="J3626" i="5"/>
  <c r="K3626" i="5" s="1"/>
  <c r="L3626" i="5" s="1"/>
  <c r="M3626" i="5" s="1"/>
  <c r="E3626" i="5"/>
  <c r="CZ3625" i="5"/>
  <c r="DM3625" i="5" s="1"/>
  <c r="DZ3625" i="5" s="1"/>
  <c r="AF3626" i="5" l="1"/>
  <c r="BH3626" i="5"/>
  <c r="N3626" i="5"/>
  <c r="AV3626" i="5"/>
  <c r="EG3625" i="5"/>
  <c r="EK3625" i="5"/>
  <c r="O3625" i="7" s="1"/>
  <c r="M3625" i="7"/>
  <c r="O3626" i="5" l="1"/>
  <c r="W3626" i="5" s="1"/>
  <c r="CP3626" i="5"/>
  <c r="BW3626" i="5"/>
  <c r="BX3626" i="5" s="1"/>
  <c r="CD3626" i="5"/>
  <c r="BA3626" i="5"/>
  <c r="BB3626" i="5" s="1"/>
  <c r="BC3626" i="5" s="1"/>
  <c r="BD3626" i="5" s="1"/>
  <c r="AG3626" i="5"/>
  <c r="AH3626" i="5" s="1"/>
  <c r="AJ3626" i="5" l="1"/>
  <c r="AK3626" i="5" s="1"/>
  <c r="AI3626" i="5"/>
  <c r="BE3626" i="5"/>
  <c r="DK3626" i="5"/>
  <c r="DN3626" i="5" s="1"/>
  <c r="X3626" i="5"/>
  <c r="Y3626" i="5" s="1"/>
  <c r="Z3626" i="5" s="1"/>
  <c r="AA3626" i="5" s="1"/>
  <c r="AP3626" i="5"/>
  <c r="P3626" i="5"/>
  <c r="BF3626" i="5" l="1"/>
  <c r="AM3626" i="5"/>
  <c r="EM3626" i="5"/>
  <c r="A3626" i="7"/>
  <c r="V3626" i="5"/>
  <c r="U3626" i="5"/>
  <c r="Q3626" i="5"/>
  <c r="R3626" i="5" s="1"/>
  <c r="T3626" i="5" s="1"/>
  <c r="BO3626" i="5" s="1"/>
  <c r="AB3626" i="5"/>
  <c r="AL3626" i="5"/>
  <c r="BI3626" i="5" l="1"/>
  <c r="AN3626" i="5"/>
  <c r="BQ3626" i="5"/>
  <c r="S3626" i="5"/>
  <c r="BG3626" i="5"/>
  <c r="AC3626" i="5"/>
  <c r="AO3626" i="5" l="1"/>
  <c r="AS3626" i="5"/>
  <c r="AT3626" i="5" s="1"/>
  <c r="AU3626" i="5" s="1"/>
  <c r="BJ3626" i="5"/>
  <c r="AD3626" i="5"/>
  <c r="BK3626" i="5" l="1"/>
  <c r="AE3626" i="5"/>
  <c r="BM3626" i="5" s="1"/>
  <c r="BL3626" i="5"/>
  <c r="BN3626" i="5"/>
  <c r="AQ3626" i="5"/>
  <c r="EF3626" i="5" l="1"/>
  <c r="BR3626" i="5"/>
  <c r="AR3626" i="5"/>
  <c r="BS3626" i="5" s="1"/>
  <c r="BT3626" i="5" s="1"/>
  <c r="EC3626" i="5" s="1"/>
  <c r="BP3626" i="5"/>
  <c r="CM3626" i="5"/>
  <c r="BZ3626" i="5"/>
  <c r="EE3626" i="5"/>
  <c r="CA3626" i="5" l="1"/>
  <c r="CB3626" i="5" s="1"/>
  <c r="CC3626" i="5" s="1"/>
  <c r="CE3626" i="5" s="1"/>
  <c r="CF3626" i="5" s="1"/>
  <c r="CN3626" i="5"/>
  <c r="CQ3626" i="5" s="1"/>
  <c r="ED3626" i="5"/>
  <c r="CR3626" i="5" l="1"/>
  <c r="CG3626" i="5"/>
  <c r="CH3626" i="5" s="1"/>
  <c r="CI3626" i="5" s="1"/>
  <c r="CJ3626" i="5" s="1"/>
  <c r="CK3626" i="5" s="1"/>
  <c r="DB3626" i="5"/>
  <c r="DU3626" i="5" s="1"/>
  <c r="H3626" i="7" s="1"/>
  <c r="CO3626" i="5"/>
  <c r="DC3626" i="5" s="1"/>
  <c r="DW3626" i="5" s="1"/>
  <c r="J3626" i="7" s="1"/>
  <c r="CS3626" i="5" l="1"/>
  <c r="DE3626" i="5"/>
  <c r="DP3626" i="5" s="1"/>
  <c r="C3626" i="7" s="1"/>
  <c r="CV3626" i="5"/>
  <c r="DD3626" i="5"/>
  <c r="DO3626" i="5" s="1"/>
  <c r="B3626" i="7" l="1"/>
  <c r="DF3626" i="5"/>
  <c r="DQ3626" i="5" s="1"/>
  <c r="CW3626" i="5"/>
  <c r="DA3626" i="5"/>
  <c r="CT3626" i="5"/>
  <c r="D3626" i="7" l="1"/>
  <c r="DG3626" i="5"/>
  <c r="DR3626" i="5" s="1"/>
  <c r="E3626" i="7" s="1"/>
  <c r="CX3626" i="5"/>
  <c r="DH3626" i="5" s="1"/>
  <c r="DS3626" i="5" s="1"/>
  <c r="F3626" i="7" s="1"/>
  <c r="CU3626" i="5"/>
  <c r="DI3626" i="5"/>
  <c r="DX3626" i="5" s="1"/>
  <c r="DT3626" i="5"/>
  <c r="DV3626" i="5"/>
  <c r="K3626" i="7" l="1"/>
  <c r="C3627" i="5"/>
  <c r="D3627" i="5"/>
  <c r="I3626" i="7"/>
  <c r="G3626" i="7"/>
  <c r="EI3626" i="5"/>
  <c r="CY3626" i="5"/>
  <c r="DL3626" i="5" s="1"/>
  <c r="EA3626" i="5" s="1"/>
  <c r="DJ3626" i="5"/>
  <c r="DY3626" i="5" s="1"/>
  <c r="L3626" i="7" s="1"/>
  <c r="EJ3626" i="5"/>
  <c r="N3626" i="7" l="1"/>
  <c r="EL3626" i="5"/>
  <c r="CZ3626" i="5"/>
  <c r="DM3626" i="5" s="1"/>
  <c r="DZ3626" i="5" s="1"/>
  <c r="EK3626" i="5" s="1"/>
  <c r="O3626" i="7" s="1"/>
  <c r="E3627" i="5"/>
  <c r="J3627" i="5"/>
  <c r="K3627" i="5" s="1"/>
  <c r="L3627" i="5" s="1"/>
  <c r="M3627" i="5" s="1"/>
  <c r="EH3626" i="5"/>
  <c r="M3626" i="7" l="1"/>
  <c r="EG3626" i="5"/>
  <c r="AF3627" i="5"/>
  <c r="AV3627" i="5"/>
  <c r="BH3627" i="5"/>
  <c r="N3627" i="5"/>
  <c r="BW3627" i="5" l="1"/>
  <c r="BX3627" i="5" s="1"/>
  <c r="CD3627" i="5"/>
  <c r="CP3627" i="5"/>
  <c r="O3627" i="5"/>
  <c r="W3627" i="5" s="1"/>
  <c r="BA3627" i="5"/>
  <c r="BB3627" i="5" s="1"/>
  <c r="AG3627" i="5"/>
  <c r="AH3627" i="5" s="1"/>
  <c r="DK3627" i="5" l="1"/>
  <c r="DN3627" i="5" s="1"/>
  <c r="A3627" i="7" s="1"/>
  <c r="P3627" i="5"/>
  <c r="V3627" i="5" s="1"/>
  <c r="AJ3627" i="5"/>
  <c r="AK3627" i="5" s="1"/>
  <c r="AI3627" i="5"/>
  <c r="BC3627" i="5"/>
  <c r="BD3627" i="5" s="1"/>
  <c r="X3627" i="5"/>
  <c r="Y3627" i="5" s="1"/>
  <c r="Z3627" i="5" s="1"/>
  <c r="AA3627" i="5" s="1"/>
  <c r="AP3627" i="5"/>
  <c r="DK3697" i="5"/>
  <c r="DN3697" i="5" s="1"/>
  <c r="EM3627" i="5" l="1"/>
  <c r="U3627" i="5"/>
  <c r="Q3627" i="5"/>
  <c r="R3627" i="5" s="1"/>
  <c r="T3627" i="5" s="1"/>
  <c r="BO3627" i="5" s="1"/>
  <c r="BE3627" i="5"/>
  <c r="AM3627" i="5"/>
  <c r="BI3627" i="5" s="1"/>
  <c r="AB3627" i="5"/>
  <c r="AC3627" i="5" s="1"/>
  <c r="AD3627" i="5" s="1"/>
  <c r="AE3627" i="5" s="1"/>
  <c r="AL3627" i="5"/>
  <c r="A3697" i="7"/>
  <c r="EM3697" i="5"/>
  <c r="S3627" i="5" l="1"/>
  <c r="BQ3627" i="5"/>
  <c r="AN3627" i="5"/>
  <c r="AS3627" i="5" s="1"/>
  <c r="AT3627" i="5" s="1"/>
  <c r="AU3627" i="5" s="1"/>
  <c r="BF3627" i="5"/>
  <c r="BJ3627" i="5" l="1"/>
  <c r="BK3627" i="5"/>
  <c r="BL3627" i="5"/>
  <c r="BG3627" i="5"/>
  <c r="BM3627" i="5" s="1"/>
  <c r="AO3627" i="5"/>
  <c r="EF3627" i="5" l="1"/>
  <c r="BN3627" i="5"/>
  <c r="AQ3627" i="5"/>
  <c r="BR3627" i="5" l="1"/>
  <c r="AR3627" i="5"/>
  <c r="BS3627" i="5" s="1"/>
  <c r="BT3627" i="5" s="1"/>
  <c r="EC3627" i="5" s="1"/>
  <c r="BP3627" i="5"/>
  <c r="CM3627" i="5"/>
  <c r="BZ3627" i="5"/>
  <c r="EE3627" i="5"/>
  <c r="CA3627" i="5" l="1"/>
  <c r="CB3627" i="5" s="1"/>
  <c r="CC3627" i="5" s="1"/>
  <c r="CN3627" i="5"/>
  <c r="CQ3627" i="5" s="1"/>
  <c r="ED3627" i="5"/>
  <c r="CR3627" i="5" l="1"/>
  <c r="CO3627" i="5"/>
  <c r="DC3627" i="5" s="1"/>
  <c r="DW3627" i="5" s="1"/>
  <c r="J3627" i="7" s="1"/>
  <c r="DB3627" i="5"/>
  <c r="DU3627" i="5" s="1"/>
  <c r="H3627" i="7" s="1"/>
  <c r="CG3627" i="5"/>
  <c r="CH3627" i="5" s="1"/>
  <c r="CI3627" i="5" s="1"/>
  <c r="CJ3627" i="5" s="1"/>
  <c r="CK3627" i="5" s="1"/>
  <c r="CE3627" i="5"/>
  <c r="CF3627" i="5" s="1"/>
  <c r="DE3627" i="5" l="1"/>
  <c r="DP3627" i="5" s="1"/>
  <c r="C3627" i="7" s="1"/>
  <c r="CV3627" i="5"/>
  <c r="CS3627" i="5"/>
  <c r="DD3627" i="5"/>
  <c r="DO3627" i="5" s="1"/>
  <c r="DA3627" i="5" l="1"/>
  <c r="CT3627" i="5"/>
  <c r="DF3627" i="5"/>
  <c r="DQ3627" i="5" s="1"/>
  <c r="CW3627" i="5"/>
  <c r="B3627" i="7"/>
  <c r="D3627" i="7" l="1"/>
  <c r="DG3627" i="5"/>
  <c r="DR3627" i="5" s="1"/>
  <c r="E3627" i="7" s="1"/>
  <c r="CX3627" i="5"/>
  <c r="DH3627" i="5" s="1"/>
  <c r="DS3627" i="5" s="1"/>
  <c r="F3627" i="7" s="1"/>
  <c r="CU3627" i="5"/>
  <c r="DI3627" i="5"/>
  <c r="DX3627" i="5" s="1"/>
  <c r="DT3627" i="5"/>
  <c r="DV3627" i="5"/>
  <c r="I3627" i="7" l="1"/>
  <c r="C3628" i="5"/>
  <c r="D3628" i="5"/>
  <c r="CY3627" i="5"/>
  <c r="DL3627" i="5" s="1"/>
  <c r="EA3627" i="5" s="1"/>
  <c r="DJ3627" i="5"/>
  <c r="DY3627" i="5" s="1"/>
  <c r="L3627" i="7" s="1"/>
  <c r="K3627" i="7"/>
  <c r="G3627" i="7"/>
  <c r="EI3627" i="5"/>
  <c r="EJ3627" i="5"/>
  <c r="EH3627" i="5" l="1"/>
  <c r="N3627" i="7"/>
  <c r="EL3627" i="5"/>
  <c r="J3628" i="5"/>
  <c r="K3628" i="5" s="1"/>
  <c r="L3628" i="5" s="1"/>
  <c r="M3628" i="5" s="1"/>
  <c r="E3628" i="5"/>
  <c r="CZ3627" i="5"/>
  <c r="DM3627" i="5" s="1"/>
  <c r="DZ3627" i="5" s="1"/>
  <c r="M3627" i="7" l="1"/>
  <c r="EG3627" i="5"/>
  <c r="EK3627" i="5"/>
  <c r="O3627" i="7" s="1"/>
  <c r="N3628" i="5"/>
  <c r="AV3628" i="5"/>
  <c r="BH3628" i="5"/>
  <c r="AF3628" i="5"/>
  <c r="DK3698" i="5"/>
  <c r="DN3698" i="5" s="1"/>
  <c r="BA3628" i="5" l="1"/>
  <c r="BB3628" i="5" s="1"/>
  <c r="BC3628" i="5" s="1"/>
  <c r="BD3628" i="5" s="1"/>
  <c r="O3628" i="5"/>
  <c r="W3628" i="5" s="1"/>
  <c r="CP3628" i="5"/>
  <c r="CD3628" i="5"/>
  <c r="BW3628" i="5"/>
  <c r="BX3628" i="5" s="1"/>
  <c r="AG3628" i="5"/>
  <c r="AP3628" i="5" s="1"/>
  <c r="A3698" i="7"/>
  <c r="EM3698" i="5"/>
  <c r="P3628" i="5" l="1"/>
  <c r="U3628" i="5" s="1"/>
  <c r="DK3628" i="5"/>
  <c r="DN3628" i="5" s="1"/>
  <c r="EM3628" i="5" s="1"/>
  <c r="BE3628" i="5"/>
  <c r="X3628" i="5"/>
  <c r="Y3628" i="5" s="1"/>
  <c r="Z3628" i="5" s="1"/>
  <c r="AA3628" i="5" s="1"/>
  <c r="AH3628" i="5"/>
  <c r="Q3628" i="5" l="1"/>
  <c r="R3628" i="5" s="1"/>
  <c r="T3628" i="5" s="1"/>
  <c r="BO3628" i="5" s="1"/>
  <c r="V3628" i="5"/>
  <c r="A3628" i="7"/>
  <c r="AJ3628" i="5"/>
  <c r="AK3628" i="5" s="1"/>
  <c r="AI3628" i="5"/>
  <c r="AB3628" i="5"/>
  <c r="AC3628" i="5" s="1"/>
  <c r="BF3628" i="5"/>
  <c r="S3628" i="5" l="1"/>
  <c r="BQ3628" i="5"/>
  <c r="AD3628" i="5"/>
  <c r="AE3628" i="5" s="1"/>
  <c r="AM3628" i="5"/>
  <c r="BI3628" i="5" s="1"/>
  <c r="BG3628" i="5"/>
  <c r="AL3628" i="5"/>
  <c r="AN3628" i="5" l="1"/>
  <c r="AO3628" i="5" l="1"/>
  <c r="AS3628" i="5"/>
  <c r="BJ3628" i="5"/>
  <c r="AT3628" i="5" l="1"/>
  <c r="BK3628" i="5"/>
  <c r="BN3628" i="5"/>
  <c r="AQ3628" i="5"/>
  <c r="AU3628" i="5" l="1"/>
  <c r="BM3628" i="5" s="1"/>
  <c r="BL3628" i="5"/>
  <c r="EF3628" i="5" s="1"/>
  <c r="BR3628" i="5"/>
  <c r="AR3628" i="5"/>
  <c r="BS3628" i="5" s="1"/>
  <c r="BT3628" i="5" s="1"/>
  <c r="EC3628" i="5" s="1"/>
  <c r="BP3628" i="5"/>
  <c r="CM3628" i="5"/>
  <c r="BZ3628" i="5"/>
  <c r="EE3628" i="5"/>
  <c r="CA3628" i="5" l="1"/>
  <c r="CB3628" i="5" s="1"/>
  <c r="CC3628" i="5" s="1"/>
  <c r="CE3628" i="5" s="1"/>
  <c r="CF3628" i="5" s="1"/>
  <c r="ED3628" i="5"/>
  <c r="CN3628" i="5"/>
  <c r="CO3628" i="5" l="1"/>
  <c r="DC3628" i="5" s="1"/>
  <c r="DW3628" i="5" s="1"/>
  <c r="J3628" i="7" s="1"/>
  <c r="DB3628" i="5"/>
  <c r="DU3628" i="5" s="1"/>
  <c r="H3628" i="7" s="1"/>
  <c r="CQ3628" i="5"/>
  <c r="CG3628" i="5"/>
  <c r="CH3628" i="5" s="1"/>
  <c r="CI3628" i="5" s="1"/>
  <c r="CJ3628" i="5" s="1"/>
  <c r="CK3628" i="5" s="1"/>
  <c r="DD3628" i="5" l="1"/>
  <c r="DO3628" i="5" s="1"/>
  <c r="CR3628" i="5"/>
  <c r="DE3628" i="5" l="1"/>
  <c r="DP3628" i="5" s="1"/>
  <c r="C3628" i="7" s="1"/>
  <c r="CV3628" i="5"/>
  <c r="CS3628" i="5"/>
  <c r="B3628" i="7"/>
  <c r="DK3699" i="5"/>
  <c r="DN3699" i="5" s="1"/>
  <c r="DA3628" i="5" l="1"/>
  <c r="CT3628" i="5"/>
  <c r="DF3628" i="5"/>
  <c r="DQ3628" i="5" s="1"/>
  <c r="CW3628" i="5"/>
  <c r="A3699" i="7"/>
  <c r="EM3699" i="5"/>
  <c r="D3628" i="7" l="1"/>
  <c r="DI3628" i="5"/>
  <c r="DX3628" i="5" s="1"/>
  <c r="CU3628" i="5"/>
  <c r="CX3628" i="5"/>
  <c r="DH3628" i="5" s="1"/>
  <c r="DS3628" i="5" s="1"/>
  <c r="F3628" i="7" s="1"/>
  <c r="DG3628" i="5"/>
  <c r="DR3628" i="5" s="1"/>
  <c r="E3628" i="7" s="1"/>
  <c r="DT3628" i="5"/>
  <c r="DV3628" i="5"/>
  <c r="G3628" i="7" l="1"/>
  <c r="EI3628" i="5"/>
  <c r="K3628" i="7"/>
  <c r="CY3628" i="5"/>
  <c r="DL3628" i="5" s="1"/>
  <c r="EA3628" i="5" s="1"/>
  <c r="DJ3628" i="5"/>
  <c r="DY3628" i="5" s="1"/>
  <c r="L3628" i="7" s="1"/>
  <c r="EJ3628" i="5"/>
  <c r="C3629" i="5"/>
  <c r="D3629" i="5"/>
  <c r="I3628" i="7"/>
  <c r="N3628" i="7" l="1"/>
  <c r="EL3628" i="5"/>
  <c r="CZ3628" i="5"/>
  <c r="DM3628" i="5" s="1"/>
  <c r="DZ3628" i="5" s="1"/>
  <c r="EH3628" i="5"/>
  <c r="E3629" i="5"/>
  <c r="J3629" i="5"/>
  <c r="K3629" i="5" s="1"/>
  <c r="L3629" i="5" s="1"/>
  <c r="M3629" i="5" s="1"/>
  <c r="N3629" i="5" l="1"/>
  <c r="AV3629" i="5"/>
  <c r="AF3629" i="5"/>
  <c r="BH3629" i="5"/>
  <c r="EK3628" i="5"/>
  <c r="O3628" i="7" s="1"/>
  <c r="EG3628" i="5"/>
  <c r="M3628" i="7"/>
  <c r="AG3629" i="5" l="1"/>
  <c r="AP3629" i="5" s="1"/>
  <c r="BA3629" i="5"/>
  <c r="BB3629" i="5" s="1"/>
  <c r="CP3629" i="5"/>
  <c r="BW3629" i="5"/>
  <c r="BX3629" i="5" s="1"/>
  <c r="CD3629" i="5"/>
  <c r="O3629" i="5"/>
  <c r="W3629" i="5" s="1"/>
  <c r="P3629" i="5" l="1"/>
  <c r="V3629" i="5" s="1"/>
  <c r="X3629" i="5"/>
  <c r="Y3629" i="5" s="1"/>
  <c r="Z3629" i="5" s="1"/>
  <c r="AA3629" i="5" s="1"/>
  <c r="BC3629" i="5"/>
  <c r="BD3629" i="5" s="1"/>
  <c r="DK3629" i="5"/>
  <c r="DN3629" i="5" s="1"/>
  <c r="AH3629" i="5"/>
  <c r="Q3629" i="5" l="1"/>
  <c r="R3629" i="5" s="1"/>
  <c r="T3629" i="5" s="1"/>
  <c r="BO3629" i="5" s="1"/>
  <c r="U3629" i="5"/>
  <c r="AI3629" i="5"/>
  <c r="AJ3629" i="5"/>
  <c r="AK3629" i="5" s="1"/>
  <c r="AB3629" i="5"/>
  <c r="AC3629" i="5" s="1"/>
  <c r="AD3629" i="5" s="1"/>
  <c r="AE3629" i="5" s="1"/>
  <c r="A3629" i="7"/>
  <c r="EM3629" i="5"/>
  <c r="BE3629" i="5"/>
  <c r="BQ3629" i="5" l="1"/>
  <c r="S3629" i="5"/>
  <c r="BF3629" i="5"/>
  <c r="AM3629" i="5"/>
  <c r="BI3629" i="5" s="1"/>
  <c r="AL3629" i="5"/>
  <c r="AN3629" i="5" l="1"/>
  <c r="AO3629" i="5" s="1"/>
  <c r="BG3629" i="5"/>
  <c r="BN3629" i="5" l="1"/>
  <c r="AQ3629" i="5"/>
  <c r="AS3629" i="5"/>
  <c r="BJ3629" i="5"/>
  <c r="EE3629" i="5" l="1"/>
  <c r="AT3629" i="5"/>
  <c r="BK3629" i="5"/>
  <c r="BR3629" i="5"/>
  <c r="AR3629" i="5"/>
  <c r="BS3629" i="5" s="1"/>
  <c r="BT3629" i="5" s="1"/>
  <c r="EC3629" i="5" s="1"/>
  <c r="BP3629" i="5"/>
  <c r="BZ3629" i="5"/>
  <c r="CM3629" i="5"/>
  <c r="CN3629" i="5" l="1"/>
  <c r="CA3629" i="5"/>
  <c r="CB3629" i="5" s="1"/>
  <c r="CC3629" i="5" s="1"/>
  <c r="ED3629" i="5"/>
  <c r="AU3629" i="5"/>
  <c r="BM3629" i="5" s="1"/>
  <c r="BL3629" i="5"/>
  <c r="EF3629" i="5" s="1"/>
  <c r="DK3700" i="5"/>
  <c r="DN3700" i="5" s="1"/>
  <c r="CE3629" i="5" l="1"/>
  <c r="CF3629" i="5" s="1"/>
  <c r="CG3629" i="5"/>
  <c r="CH3629" i="5" s="1"/>
  <c r="CI3629" i="5" s="1"/>
  <c r="CJ3629" i="5" s="1"/>
  <c r="CK3629" i="5" s="1"/>
  <c r="CQ3629" i="5"/>
  <c r="DB3629" i="5"/>
  <c r="DU3629" i="5" s="1"/>
  <c r="H3629" i="7" s="1"/>
  <c r="CO3629" i="5"/>
  <c r="DC3629" i="5" s="1"/>
  <c r="DW3629" i="5" s="1"/>
  <c r="J3629" i="7" s="1"/>
  <c r="A3700" i="7"/>
  <c r="EM3700" i="5"/>
  <c r="DD3629" i="5" l="1"/>
  <c r="DO3629" i="5" s="1"/>
  <c r="CR3629" i="5"/>
  <c r="DE3629" i="5" l="1"/>
  <c r="DP3629" i="5" s="1"/>
  <c r="C3629" i="7" s="1"/>
  <c r="CV3629" i="5"/>
  <c r="CS3629" i="5"/>
  <c r="B3629" i="7"/>
  <c r="DA3629" i="5" l="1"/>
  <c r="CT3629" i="5"/>
  <c r="DF3629" i="5"/>
  <c r="DQ3629" i="5" s="1"/>
  <c r="CW3629" i="5"/>
  <c r="D3629" i="7" l="1"/>
  <c r="CU3629" i="5"/>
  <c r="DI3629" i="5"/>
  <c r="DX3629" i="5" s="1"/>
  <c r="DG3629" i="5"/>
  <c r="DR3629" i="5" s="1"/>
  <c r="E3629" i="7" s="1"/>
  <c r="CX3629" i="5"/>
  <c r="DH3629" i="5" s="1"/>
  <c r="DS3629" i="5" s="1"/>
  <c r="F3629" i="7" s="1"/>
  <c r="DT3629" i="5"/>
  <c r="DV3629" i="5"/>
  <c r="D3630" i="5" l="1"/>
  <c r="C3630" i="5"/>
  <c r="I3629" i="7"/>
  <c r="CY3629" i="5"/>
  <c r="DL3629" i="5" s="1"/>
  <c r="EA3629" i="5" s="1"/>
  <c r="DJ3629" i="5"/>
  <c r="DY3629" i="5" s="1"/>
  <c r="L3629" i="7" s="1"/>
  <c r="EJ3629" i="5"/>
  <c r="G3629" i="7"/>
  <c r="EI3629" i="5"/>
  <c r="K3629" i="7"/>
  <c r="N3629" i="7" l="1"/>
  <c r="EL3629" i="5"/>
  <c r="CZ3629" i="5"/>
  <c r="DM3629" i="5" s="1"/>
  <c r="DZ3629" i="5" s="1"/>
  <c r="E3630" i="5"/>
  <c r="J3630" i="5"/>
  <c r="K3630" i="5" s="1"/>
  <c r="L3630" i="5" s="1"/>
  <c r="M3630" i="5" s="1"/>
  <c r="EH3629" i="5"/>
  <c r="N3630" i="5" l="1"/>
  <c r="AV3630" i="5"/>
  <c r="AF3630" i="5"/>
  <c r="BH3630" i="5"/>
  <c r="M3629" i="7"/>
  <c r="EG3629" i="5"/>
  <c r="EK3629" i="5"/>
  <c r="O3629" i="7" s="1"/>
  <c r="AG3630" i="5" l="1"/>
  <c r="AP3630" i="5" s="1"/>
  <c r="CP3630" i="5"/>
  <c r="BW3630" i="5"/>
  <c r="BX3630" i="5" s="1"/>
  <c r="CD3630" i="5"/>
  <c r="BA3630" i="5"/>
  <c r="BB3630" i="5" s="1"/>
  <c r="O3630" i="5"/>
  <c r="W3630" i="5" s="1"/>
  <c r="X3630" i="5" s="1"/>
  <c r="Y3630" i="5" s="1"/>
  <c r="Z3630" i="5" s="1"/>
  <c r="AA3630" i="5" s="1"/>
  <c r="AB3630" i="5" s="1"/>
  <c r="P3630" i="5" l="1"/>
  <c r="Q3630" i="5" s="1"/>
  <c r="R3630" i="5" s="1"/>
  <c r="BQ3630" i="5" s="1"/>
  <c r="DK3630" i="5"/>
  <c r="DN3630" i="5" s="1"/>
  <c r="AH3630" i="5"/>
  <c r="BC3630" i="5"/>
  <c r="BD3630" i="5" s="1"/>
  <c r="V3630" i="5" l="1"/>
  <c r="AC3630" i="5" s="1"/>
  <c r="AD3630" i="5" s="1"/>
  <c r="AE3630" i="5" s="1"/>
  <c r="U3630" i="5"/>
  <c r="T3630" i="5"/>
  <c r="BO3630" i="5" s="1"/>
  <c r="EM3630" i="5"/>
  <c r="A3630" i="7"/>
  <c r="S3630" i="5"/>
  <c r="BE3630" i="5"/>
  <c r="AJ3630" i="5"/>
  <c r="AK3630" i="5" s="1"/>
  <c r="AI3630" i="5"/>
  <c r="AL3630" i="5" l="1"/>
  <c r="BF3630" i="5"/>
  <c r="AM3630" i="5"/>
  <c r="BI3630" i="5" s="1"/>
  <c r="DK3701" i="5"/>
  <c r="DN3701" i="5" s="1"/>
  <c r="BG3630" i="5" l="1"/>
  <c r="AN3630" i="5"/>
  <c r="AO3630" i="5" s="1"/>
  <c r="A3701" i="7"/>
  <c r="EM3701" i="5"/>
  <c r="BN3630" i="5" l="1"/>
  <c r="AQ3630" i="5"/>
  <c r="AS3630" i="5"/>
  <c r="BJ3630" i="5"/>
  <c r="EE3630" i="5" l="1"/>
  <c r="AT3630" i="5"/>
  <c r="BK3630" i="5"/>
  <c r="BR3630" i="5"/>
  <c r="AR3630" i="5"/>
  <c r="BS3630" i="5" s="1"/>
  <c r="BT3630" i="5" s="1"/>
  <c r="EC3630" i="5" s="1"/>
  <c r="BP3630" i="5"/>
  <c r="BZ3630" i="5"/>
  <c r="CM3630" i="5"/>
  <c r="CA3630" i="5" l="1"/>
  <c r="CB3630" i="5" s="1"/>
  <c r="CC3630" i="5" s="1"/>
  <c r="ED3630" i="5"/>
  <c r="CN3630" i="5"/>
  <c r="CQ3630" i="5" s="1"/>
  <c r="AU3630" i="5"/>
  <c r="BM3630" i="5" s="1"/>
  <c r="BL3630" i="5"/>
  <c r="EF3630" i="5" s="1"/>
  <c r="DB3630" i="5" l="1"/>
  <c r="DU3630" i="5" s="1"/>
  <c r="H3630" i="7" s="1"/>
  <c r="CO3630" i="5"/>
  <c r="DC3630" i="5" s="1"/>
  <c r="DW3630" i="5" s="1"/>
  <c r="J3630" i="7" s="1"/>
  <c r="CR3630" i="5"/>
  <c r="CS3630" i="5" s="1"/>
  <c r="CG3630" i="5"/>
  <c r="CH3630" i="5" s="1"/>
  <c r="CI3630" i="5" s="1"/>
  <c r="CJ3630" i="5" s="1"/>
  <c r="CK3630" i="5" s="1"/>
  <c r="CE3630" i="5"/>
  <c r="CF3630" i="5" s="1"/>
  <c r="DA3630" i="5" l="1"/>
  <c r="CT3630" i="5"/>
  <c r="DE3630" i="5"/>
  <c r="DP3630" i="5" s="1"/>
  <c r="C3630" i="7" s="1"/>
  <c r="CV3630" i="5"/>
  <c r="DD3630" i="5"/>
  <c r="DO3630" i="5" s="1"/>
  <c r="B3630" i="7" l="1"/>
  <c r="DI3630" i="5"/>
  <c r="DX3630" i="5" s="1"/>
  <c r="CU3630" i="5"/>
  <c r="DF3630" i="5"/>
  <c r="DQ3630" i="5" s="1"/>
  <c r="CW3630" i="5"/>
  <c r="DT3630" i="5"/>
  <c r="G3630" i="7" s="1"/>
  <c r="DV3630" i="5"/>
  <c r="D3631" i="5" l="1"/>
  <c r="I3630" i="7"/>
  <c r="C3631" i="5"/>
  <c r="D3630" i="7"/>
  <c r="K3630" i="7"/>
  <c r="DG3630" i="5"/>
  <c r="DR3630" i="5" s="1"/>
  <c r="E3630" i="7" s="1"/>
  <c r="CX3630" i="5"/>
  <c r="DH3630" i="5" s="1"/>
  <c r="DS3630" i="5" s="1"/>
  <c r="F3630" i="7" s="1"/>
  <c r="EI3630" i="5"/>
  <c r="CY3630" i="5"/>
  <c r="DL3630" i="5" s="1"/>
  <c r="EA3630" i="5" s="1"/>
  <c r="DJ3630" i="5"/>
  <c r="DY3630" i="5" s="1"/>
  <c r="L3630" i="7" s="1"/>
  <c r="N3630" i="7" l="1"/>
  <c r="EL3630" i="5"/>
  <c r="EH3630" i="5"/>
  <c r="EJ3630" i="5"/>
  <c r="E3631" i="5"/>
  <c r="J3631" i="5"/>
  <c r="K3631" i="5" s="1"/>
  <c r="L3631" i="5" s="1"/>
  <c r="M3631" i="5" s="1"/>
  <c r="CZ3630" i="5"/>
  <c r="DM3630" i="5" s="1"/>
  <c r="DZ3630" i="5" s="1"/>
  <c r="AV3631" i="5" l="1"/>
  <c r="BH3631" i="5"/>
  <c r="AF3631" i="5"/>
  <c r="N3631" i="5"/>
  <c r="EG3630" i="5"/>
  <c r="M3630" i="7"/>
  <c r="EK3630" i="5"/>
  <c r="O3630" i="7" s="1"/>
  <c r="AG3631" i="5" l="1"/>
  <c r="AP3631" i="5" s="1"/>
  <c r="BW3631" i="5"/>
  <c r="BX3631" i="5" s="1"/>
  <c r="CP3631" i="5"/>
  <c r="CD3631" i="5"/>
  <c r="O3631" i="5"/>
  <c r="W3631" i="5" s="1"/>
  <c r="X3631" i="5" s="1"/>
  <c r="Y3631" i="5" s="1"/>
  <c r="Z3631" i="5" s="1"/>
  <c r="AA3631" i="5" s="1"/>
  <c r="AB3631" i="5" s="1"/>
  <c r="BA3631" i="5"/>
  <c r="BB3631" i="5" s="1"/>
  <c r="BC3631" i="5" s="1"/>
  <c r="BD3631" i="5" s="1"/>
  <c r="BE3631" i="5" l="1"/>
  <c r="DK3631" i="5"/>
  <c r="DN3631" i="5" s="1"/>
  <c r="AH3631" i="5"/>
  <c r="P3631" i="5"/>
  <c r="EM3631" i="5" l="1"/>
  <c r="A3631" i="7"/>
  <c r="Q3631" i="5"/>
  <c r="R3631" i="5" s="1"/>
  <c r="U3631" i="5"/>
  <c r="V3631" i="5"/>
  <c r="BF3631" i="5"/>
  <c r="AJ3631" i="5"/>
  <c r="AK3631" i="5" s="1"/>
  <c r="AI3631" i="5"/>
  <c r="DK3702" i="5"/>
  <c r="DN3702" i="5" s="1"/>
  <c r="BG3631" i="5" l="1"/>
  <c r="AC3631" i="5"/>
  <c r="T3631" i="5"/>
  <c r="BO3631" i="5" s="1"/>
  <c r="BQ3631" i="5"/>
  <c r="S3631" i="5"/>
  <c r="AM3631" i="5"/>
  <c r="BI3631" i="5" s="1"/>
  <c r="AL3631" i="5"/>
  <c r="A3702" i="7"/>
  <c r="EM3702" i="5"/>
  <c r="AN3631" i="5" l="1"/>
  <c r="AS3631" i="5" s="1"/>
  <c r="AD3631" i="5"/>
  <c r="BJ3631" i="5" l="1"/>
  <c r="AO3631" i="5"/>
  <c r="AT3631" i="5"/>
  <c r="AU3631" i="5" s="1"/>
  <c r="BK3631" i="5"/>
  <c r="AE3631" i="5"/>
  <c r="BN3631" i="5"/>
  <c r="AQ3631" i="5"/>
  <c r="BL3631" i="5" l="1"/>
  <c r="EF3631" i="5" s="1"/>
  <c r="BM3631" i="5"/>
  <c r="BP3631" i="5"/>
  <c r="BZ3631" i="5"/>
  <c r="CM3631" i="5"/>
  <c r="EE3631" i="5"/>
  <c r="BR3631" i="5"/>
  <c r="AR3631" i="5"/>
  <c r="BS3631" i="5" s="1"/>
  <c r="BT3631" i="5" s="1"/>
  <c r="EC3631" i="5" s="1"/>
  <c r="ED3631" i="5" l="1"/>
  <c r="CA3631" i="5"/>
  <c r="CB3631" i="5" s="1"/>
  <c r="CC3631" i="5" s="1"/>
  <c r="CE3631" i="5" s="1"/>
  <c r="CF3631" i="5" s="1"/>
  <c r="CN3631" i="5"/>
  <c r="CQ3631" i="5" l="1"/>
  <c r="CR3631" i="5" s="1"/>
  <c r="CS3631" i="5" s="1"/>
  <c r="CO3631" i="5"/>
  <c r="DC3631" i="5" s="1"/>
  <c r="DW3631" i="5" s="1"/>
  <c r="J3631" i="7" s="1"/>
  <c r="DB3631" i="5"/>
  <c r="DU3631" i="5" s="1"/>
  <c r="H3631" i="7" s="1"/>
  <c r="CG3631" i="5"/>
  <c r="CH3631" i="5" s="1"/>
  <c r="CI3631" i="5" s="1"/>
  <c r="CJ3631" i="5" s="1"/>
  <c r="CK3631" i="5" s="1"/>
  <c r="DA3631" i="5" l="1"/>
  <c r="CT3631" i="5"/>
  <c r="DE3631" i="5"/>
  <c r="DP3631" i="5" s="1"/>
  <c r="C3631" i="7" s="1"/>
  <c r="CV3631" i="5"/>
  <c r="DD3631" i="5"/>
  <c r="DO3631" i="5" s="1"/>
  <c r="B3631" i="7" l="1"/>
  <c r="CU3631" i="5"/>
  <c r="DI3631" i="5"/>
  <c r="DX3631" i="5" s="1"/>
  <c r="DF3631" i="5"/>
  <c r="DQ3631" i="5" s="1"/>
  <c r="CW3631" i="5"/>
  <c r="DT3631" i="5"/>
  <c r="G3631" i="7" s="1"/>
  <c r="DV3631" i="5"/>
  <c r="C3632" i="5" l="1"/>
  <c r="I3631" i="7"/>
  <c r="D3632" i="5"/>
  <c r="D3631" i="7"/>
  <c r="CY3631" i="5"/>
  <c r="DL3631" i="5" s="1"/>
  <c r="EA3631" i="5" s="1"/>
  <c r="DJ3631" i="5"/>
  <c r="DY3631" i="5" s="1"/>
  <c r="L3631" i="7" s="1"/>
  <c r="K3631" i="7"/>
  <c r="EI3631" i="5"/>
  <c r="CX3631" i="5"/>
  <c r="DH3631" i="5" s="1"/>
  <c r="DS3631" i="5" s="1"/>
  <c r="F3631" i="7" s="1"/>
  <c r="DG3631" i="5"/>
  <c r="DR3631" i="5" s="1"/>
  <c r="E3631" i="7" s="1"/>
  <c r="N3631" i="7" l="1"/>
  <c r="EL3631" i="5"/>
  <c r="EJ3631" i="5"/>
  <c r="EH3631" i="5"/>
  <c r="CZ3631" i="5"/>
  <c r="DM3631" i="5" s="1"/>
  <c r="DZ3631" i="5" s="1"/>
  <c r="E3632" i="5"/>
  <c r="J3632" i="5"/>
  <c r="K3632" i="5" s="1"/>
  <c r="L3632" i="5" s="1"/>
  <c r="M3632" i="5" s="1"/>
  <c r="M3631" i="7" l="1"/>
  <c r="EG3631" i="5"/>
  <c r="EK3631" i="5"/>
  <c r="O3631" i="7" s="1"/>
  <c r="AV3632" i="5"/>
  <c r="AF3632" i="5"/>
  <c r="BH3632" i="5"/>
  <c r="N3632" i="5"/>
  <c r="CP3632" i="5" l="1"/>
  <c r="CD3632" i="5"/>
  <c r="BW3632" i="5"/>
  <c r="BX3632" i="5" s="1"/>
  <c r="O3632" i="5"/>
  <c r="W3632" i="5" s="1"/>
  <c r="AG3632" i="5"/>
  <c r="AH3632" i="5" s="1"/>
  <c r="AI3632" i="5" s="1"/>
  <c r="BA3632" i="5"/>
  <c r="BB3632" i="5" s="1"/>
  <c r="BC3632" i="5" s="1"/>
  <c r="P3632" i="5" l="1"/>
  <c r="Q3632" i="5" s="1"/>
  <c r="R3632" i="5" s="1"/>
  <c r="T3632" i="5" s="1"/>
  <c r="BD3632" i="5"/>
  <c r="BE3632" i="5" s="1"/>
  <c r="AJ3632" i="5"/>
  <c r="AK3632" i="5" s="1"/>
  <c r="AM3632" i="5" s="1"/>
  <c r="X3632" i="5"/>
  <c r="Y3632" i="5" s="1"/>
  <c r="Z3632" i="5" s="1"/>
  <c r="AA3632" i="5" s="1"/>
  <c r="AP3632" i="5"/>
  <c r="DK3632" i="5"/>
  <c r="DN3632" i="5" s="1"/>
  <c r="DK3703" i="5"/>
  <c r="DN3703" i="5" s="1"/>
  <c r="V3632" i="5" l="1"/>
  <c r="U3632" i="5"/>
  <c r="BI3632" i="5" s="1"/>
  <c r="BO3632" i="5"/>
  <c r="EM3632" i="5"/>
  <c r="A3632" i="7"/>
  <c r="AB3632" i="5"/>
  <c r="AL3632" i="5"/>
  <c r="AN3632" i="5" s="1"/>
  <c r="BQ3632" i="5"/>
  <c r="S3632" i="5"/>
  <c r="BF3632" i="5"/>
  <c r="A3703" i="7"/>
  <c r="EM3703" i="5"/>
  <c r="AC3632" i="5" l="1"/>
  <c r="AD3632" i="5" s="1"/>
  <c r="AE3632" i="5" s="1"/>
  <c r="AS3632" i="5"/>
  <c r="AT3632" i="5" s="1"/>
  <c r="AU3632" i="5" s="1"/>
  <c r="AO3632" i="5"/>
  <c r="BG3632" i="5"/>
  <c r="BJ3632" i="5"/>
  <c r="BM3632" i="5" l="1"/>
  <c r="BK3632" i="5"/>
  <c r="BL3632" i="5"/>
  <c r="BN3632" i="5"/>
  <c r="AQ3632" i="5"/>
  <c r="EF3632" i="5" l="1"/>
  <c r="BR3632" i="5"/>
  <c r="AR3632" i="5"/>
  <c r="BS3632" i="5" s="1"/>
  <c r="BT3632" i="5" s="1"/>
  <c r="EC3632" i="5" s="1"/>
  <c r="BP3632" i="5"/>
  <c r="CM3632" i="5"/>
  <c r="BZ3632" i="5"/>
  <c r="EE3632" i="5"/>
  <c r="CN3632" i="5" l="1"/>
  <c r="CQ3632" i="5" s="1"/>
  <c r="CA3632" i="5"/>
  <c r="CB3632" i="5" s="1"/>
  <c r="CC3632" i="5" s="1"/>
  <c r="ED3632" i="5"/>
  <c r="CR3632" i="5" l="1"/>
  <c r="CS3632" i="5" s="1"/>
  <c r="CE3632" i="5"/>
  <c r="CF3632" i="5" s="1"/>
  <c r="CG3632" i="5"/>
  <c r="CH3632" i="5" s="1"/>
  <c r="CI3632" i="5" s="1"/>
  <c r="CJ3632" i="5" s="1"/>
  <c r="CK3632" i="5" s="1"/>
  <c r="CO3632" i="5"/>
  <c r="DC3632" i="5" s="1"/>
  <c r="DW3632" i="5" s="1"/>
  <c r="J3632" i="7" s="1"/>
  <c r="DB3632" i="5"/>
  <c r="DU3632" i="5" s="1"/>
  <c r="H3632" i="7" s="1"/>
  <c r="DA3632" i="5" l="1"/>
  <c r="CT3632" i="5"/>
  <c r="DD3632" i="5"/>
  <c r="DO3632" i="5" s="1"/>
  <c r="DE3632" i="5"/>
  <c r="DP3632" i="5" s="1"/>
  <c r="C3632" i="7" s="1"/>
  <c r="CV3632" i="5"/>
  <c r="DF3632" i="5" l="1"/>
  <c r="DQ3632" i="5" s="1"/>
  <c r="CW3632" i="5"/>
  <c r="DI3632" i="5"/>
  <c r="DX3632" i="5" s="1"/>
  <c r="CU3632" i="5"/>
  <c r="B3632" i="7"/>
  <c r="DT3632" i="5"/>
  <c r="G3632" i="7" s="1"/>
  <c r="DV3632" i="5"/>
  <c r="CY3632" i="5" l="1"/>
  <c r="DL3632" i="5" s="1"/>
  <c r="EA3632" i="5" s="1"/>
  <c r="DJ3632" i="5"/>
  <c r="DY3632" i="5" s="1"/>
  <c r="L3632" i="7" s="1"/>
  <c r="EI3632" i="5"/>
  <c r="K3632" i="7"/>
  <c r="EH3632" i="5"/>
  <c r="D3633" i="5"/>
  <c r="C3633" i="5"/>
  <c r="I3632" i="7"/>
  <c r="CX3632" i="5"/>
  <c r="DH3632" i="5" s="1"/>
  <c r="DS3632" i="5" s="1"/>
  <c r="F3632" i="7" s="1"/>
  <c r="DG3632" i="5"/>
  <c r="DR3632" i="5" s="1"/>
  <c r="E3632" i="7" s="1"/>
  <c r="D3632" i="7"/>
  <c r="N3632" i="7" l="1"/>
  <c r="EL3632" i="5"/>
  <c r="EJ3632" i="5"/>
  <c r="E3633" i="5"/>
  <c r="J3633" i="5"/>
  <c r="K3633" i="5" s="1"/>
  <c r="L3633" i="5" s="1"/>
  <c r="M3633" i="5" s="1"/>
  <c r="CZ3632" i="5"/>
  <c r="DM3632" i="5" s="1"/>
  <c r="DZ3632" i="5" s="1"/>
  <c r="EK3632" i="5" l="1"/>
  <c r="O3632" i="7" s="1"/>
  <c r="M3632" i="7"/>
  <c r="EG3632" i="5"/>
  <c r="N3633" i="5"/>
  <c r="BH3633" i="5"/>
  <c r="AF3633" i="5"/>
  <c r="AV3633" i="5"/>
  <c r="BA3633" i="5" l="1"/>
  <c r="BB3633" i="5" s="1"/>
  <c r="O3633" i="5"/>
  <c r="P3633" i="5" s="1"/>
  <c r="CD3633" i="5"/>
  <c r="BW3633" i="5"/>
  <c r="BX3633" i="5" s="1"/>
  <c r="CP3633" i="5"/>
  <c r="AG3633" i="5"/>
  <c r="AP3633" i="5" s="1"/>
  <c r="W3633" i="5" l="1"/>
  <c r="X3633" i="5" s="1"/>
  <c r="Y3633" i="5" s="1"/>
  <c r="DK3633" i="5"/>
  <c r="DN3633" i="5" s="1"/>
  <c r="Q3633" i="5"/>
  <c r="R3633" i="5" s="1"/>
  <c r="S3633" i="5" s="1"/>
  <c r="V3633" i="5"/>
  <c r="U3633" i="5"/>
  <c r="EM3633" i="5"/>
  <c r="A3633" i="7"/>
  <c r="AH3633" i="5"/>
  <c r="BC3633" i="5"/>
  <c r="BD3633" i="5" s="1"/>
  <c r="BE3633" i="5" l="1"/>
  <c r="Z3633" i="5"/>
  <c r="AI3633" i="5"/>
  <c r="AJ3633" i="5"/>
  <c r="AK3633" i="5" s="1"/>
  <c r="T3633" i="5"/>
  <c r="BO3633" i="5" s="1"/>
  <c r="BQ3633" i="5"/>
  <c r="AA3633" i="5" l="1"/>
  <c r="AM3633" i="5"/>
  <c r="BF3633" i="5"/>
  <c r="AL3633" i="5"/>
  <c r="AN3633" i="5" l="1"/>
  <c r="AS3633" i="5" s="1"/>
  <c r="AT3633" i="5" s="1"/>
  <c r="AU3633" i="5" s="1"/>
  <c r="BG3633" i="5"/>
  <c r="BI3633" i="5"/>
  <c r="AB3633" i="5"/>
  <c r="AO3633" i="5" l="1"/>
  <c r="BN3633" i="5" s="1"/>
  <c r="BP3633" i="5" s="1"/>
  <c r="BJ3633" i="5"/>
  <c r="AC3633" i="5"/>
  <c r="CM3633" i="5" l="1"/>
  <c r="CN3633" i="5" s="1"/>
  <c r="CQ3633" i="5" s="1"/>
  <c r="BZ3633" i="5"/>
  <c r="CA3633" i="5" s="1"/>
  <c r="CB3633" i="5" s="1"/>
  <c r="CC3633" i="5" s="1"/>
  <c r="EE3633" i="5"/>
  <c r="AQ3633" i="5"/>
  <c r="AD3633" i="5"/>
  <c r="BK3633" i="5"/>
  <c r="BR3633" i="5" l="1"/>
  <c r="AR3633" i="5"/>
  <c r="BS3633" i="5" s="1"/>
  <c r="BT3633" i="5" s="1"/>
  <c r="EC3633" i="5" s="1"/>
  <c r="CG3633" i="5"/>
  <c r="CH3633" i="5" s="1"/>
  <c r="CI3633" i="5" s="1"/>
  <c r="DB3633" i="5"/>
  <c r="DU3633" i="5" s="1"/>
  <c r="H3633" i="7" s="1"/>
  <c r="CO3633" i="5"/>
  <c r="DC3633" i="5" s="1"/>
  <c r="DW3633" i="5" s="1"/>
  <c r="J3633" i="7" s="1"/>
  <c r="AE3633" i="5"/>
  <c r="BM3633" i="5" s="1"/>
  <c r="BL3633" i="5"/>
  <c r="EF3633" i="5" s="1"/>
  <c r="CR3633" i="5"/>
  <c r="ED3633" i="5" l="1"/>
  <c r="CE3633" i="5"/>
  <c r="CF3633" i="5" s="1"/>
  <c r="CJ3633" i="5"/>
  <c r="CK3633" i="5" s="1"/>
  <c r="CS3633" i="5"/>
  <c r="DE3633" i="5"/>
  <c r="DP3633" i="5" s="1"/>
  <c r="C3633" i="7" s="1"/>
  <c r="CV3633" i="5"/>
  <c r="DD3633" i="5"/>
  <c r="DO3633" i="5" s="1"/>
  <c r="DF3633" i="5" l="1"/>
  <c r="DQ3633" i="5" s="1"/>
  <c r="CW3633" i="5"/>
  <c r="B3633" i="7"/>
  <c r="DA3633" i="5"/>
  <c r="CT3633" i="5"/>
  <c r="DI3633" i="5" l="1"/>
  <c r="DX3633" i="5" s="1"/>
  <c r="CU3633" i="5"/>
  <c r="CX3633" i="5"/>
  <c r="DH3633" i="5" s="1"/>
  <c r="DS3633" i="5" s="1"/>
  <c r="F3633" i="7" s="1"/>
  <c r="DG3633" i="5"/>
  <c r="DR3633" i="5" s="1"/>
  <c r="E3633" i="7" s="1"/>
  <c r="DT3633" i="5"/>
  <c r="DV3633" i="5"/>
  <c r="EJ3633" i="5"/>
  <c r="D3633" i="7"/>
  <c r="C3634" i="5" l="1"/>
  <c r="D3634" i="5"/>
  <c r="I3633" i="7"/>
  <c r="G3633" i="7"/>
  <c r="EI3633" i="5"/>
  <c r="CY3633" i="5"/>
  <c r="DL3633" i="5" s="1"/>
  <c r="EA3633" i="5" s="1"/>
  <c r="DJ3633" i="5"/>
  <c r="DY3633" i="5" s="1"/>
  <c r="L3633" i="7" s="1"/>
  <c r="K3633" i="7"/>
  <c r="N3633" i="7" l="1"/>
  <c r="EL3633" i="5"/>
  <c r="CZ3633" i="5"/>
  <c r="DM3633" i="5" s="1"/>
  <c r="DZ3633" i="5" s="1"/>
  <c r="EH3633" i="5"/>
  <c r="E3634" i="5"/>
  <c r="J3634" i="5"/>
  <c r="K3634" i="5" s="1"/>
  <c r="L3634" i="5" s="1"/>
  <c r="M3634" i="5" s="1"/>
  <c r="AF3634" i="5" l="1"/>
  <c r="BH3634" i="5"/>
  <c r="AV3634" i="5"/>
  <c r="N3634" i="5"/>
  <c r="EG3633" i="5"/>
  <c r="EK3633" i="5"/>
  <c r="O3633" i="7" s="1"/>
  <c r="M3633" i="7"/>
  <c r="O3634" i="5" l="1"/>
  <c r="W3634" i="5" s="1"/>
  <c r="BA3634" i="5"/>
  <c r="BB3634" i="5" s="1"/>
  <c r="BC3634" i="5" s="1"/>
  <c r="BD3634" i="5" s="1"/>
  <c r="CD3634" i="5"/>
  <c r="BW3634" i="5"/>
  <c r="BX3634" i="5" s="1"/>
  <c r="CP3634" i="5"/>
  <c r="AG3634" i="5"/>
  <c r="AP3634" i="5" s="1"/>
  <c r="DK3634" i="5" l="1"/>
  <c r="DN3634" i="5" s="1"/>
  <c r="EM3634" i="5" s="1"/>
  <c r="P3634" i="5"/>
  <c r="V3634" i="5" s="1"/>
  <c r="BE3634" i="5"/>
  <c r="AH3634" i="5"/>
  <c r="U3634" i="5"/>
  <c r="Q3634" i="5"/>
  <c r="R3634" i="5" s="1"/>
  <c r="T3634" i="5" s="1"/>
  <c r="X3634" i="5"/>
  <c r="Y3634" i="5" s="1"/>
  <c r="Z3634" i="5" s="1"/>
  <c r="AA3634" i="5" s="1"/>
  <c r="A3634" i="7" l="1"/>
  <c r="AI3634" i="5"/>
  <c r="AJ3634" i="5"/>
  <c r="AK3634" i="5" s="1"/>
  <c r="BQ3634" i="5"/>
  <c r="S3634" i="5"/>
  <c r="BF3634" i="5"/>
  <c r="AB3634" i="5"/>
  <c r="BO3634" i="5"/>
  <c r="BG3634" i="5" l="1"/>
  <c r="AM3634" i="5"/>
  <c r="BI3634" i="5" s="1"/>
  <c r="AC3634" i="5"/>
  <c r="AL3634" i="5"/>
  <c r="AN3634" i="5" l="1"/>
  <c r="AD3634" i="5"/>
  <c r="AS3634" i="5" l="1"/>
  <c r="BJ3634" i="5"/>
  <c r="AE3634" i="5"/>
  <c r="AO3634" i="5"/>
  <c r="BN3634" i="5" l="1"/>
  <c r="AQ3634" i="5"/>
  <c r="AT3634" i="5"/>
  <c r="BK3634" i="5"/>
  <c r="BR3634" i="5" l="1"/>
  <c r="AR3634" i="5"/>
  <c r="BS3634" i="5" s="1"/>
  <c r="BT3634" i="5" s="1"/>
  <c r="EC3634" i="5" s="1"/>
  <c r="AU3634" i="5"/>
  <c r="BM3634" i="5" s="1"/>
  <c r="BL3634" i="5"/>
  <c r="EF3634" i="5" s="1"/>
  <c r="EE3634" i="5"/>
  <c r="BP3634" i="5"/>
  <c r="CM3634" i="5"/>
  <c r="BZ3634" i="5"/>
  <c r="CN3634" i="5" l="1"/>
  <c r="CA3634" i="5"/>
  <c r="CB3634" i="5" s="1"/>
  <c r="CC3634" i="5" s="1"/>
  <c r="ED3634" i="5"/>
  <c r="CQ3634" i="5" l="1"/>
  <c r="CG3634" i="5"/>
  <c r="CH3634" i="5" s="1"/>
  <c r="CI3634" i="5" s="1"/>
  <c r="CJ3634" i="5" s="1"/>
  <c r="CK3634" i="5" s="1"/>
  <c r="DB3634" i="5"/>
  <c r="DU3634" i="5" s="1"/>
  <c r="H3634" i="7" s="1"/>
  <c r="CO3634" i="5"/>
  <c r="DC3634" i="5" s="1"/>
  <c r="DW3634" i="5" s="1"/>
  <c r="J3634" i="7" s="1"/>
  <c r="CE3634" i="5"/>
  <c r="CF3634" i="5" s="1"/>
  <c r="DD3634" i="5" l="1"/>
  <c r="DO3634" i="5" s="1"/>
  <c r="CR3634" i="5"/>
  <c r="B3634" i="7" l="1"/>
  <c r="DE3634" i="5"/>
  <c r="DP3634" i="5" s="1"/>
  <c r="C3634" i="7" s="1"/>
  <c r="CV3634" i="5"/>
  <c r="CS3634" i="5"/>
  <c r="DA3634" i="5" l="1"/>
  <c r="CT3634" i="5"/>
  <c r="DF3634" i="5"/>
  <c r="DQ3634" i="5" s="1"/>
  <c r="CW3634" i="5"/>
  <c r="CU3634" i="5" l="1"/>
  <c r="DI3634" i="5"/>
  <c r="DX3634" i="5" s="1"/>
  <c r="CX3634" i="5"/>
  <c r="DH3634" i="5" s="1"/>
  <c r="DS3634" i="5" s="1"/>
  <c r="F3634" i="7" s="1"/>
  <c r="DG3634" i="5"/>
  <c r="DR3634" i="5" s="1"/>
  <c r="E3634" i="7" s="1"/>
  <c r="D3634" i="7"/>
  <c r="DT3634" i="5"/>
  <c r="DV3634" i="5"/>
  <c r="EJ3634" i="5" l="1"/>
  <c r="D3635" i="5"/>
  <c r="C3635" i="5"/>
  <c r="I3634" i="7"/>
  <c r="K3634" i="7"/>
  <c r="G3634" i="7"/>
  <c r="EI3634" i="5"/>
  <c r="CY3634" i="5"/>
  <c r="DL3634" i="5" s="1"/>
  <c r="EA3634" i="5" s="1"/>
  <c r="DJ3634" i="5"/>
  <c r="DY3634" i="5" s="1"/>
  <c r="L3634" i="7" s="1"/>
  <c r="EH3634" i="5" l="1"/>
  <c r="N3634" i="7"/>
  <c r="EL3634" i="5"/>
  <c r="CZ3634" i="5"/>
  <c r="DM3634" i="5" s="1"/>
  <c r="DZ3634" i="5" s="1"/>
  <c r="EG3634" i="5" s="1"/>
  <c r="J3635" i="5"/>
  <c r="K3635" i="5" s="1"/>
  <c r="L3635" i="5" s="1"/>
  <c r="M3635" i="5" s="1"/>
  <c r="E3635" i="5"/>
  <c r="M3634" i="7" l="1"/>
  <c r="EK3634" i="5"/>
  <c r="O3634" i="7" s="1"/>
  <c r="N3635" i="5"/>
  <c r="AF3635" i="5"/>
  <c r="BH3635" i="5"/>
  <c r="AV3635" i="5"/>
  <c r="BW3635" i="5" l="1"/>
  <c r="BX3635" i="5" s="1"/>
  <c r="CD3635" i="5"/>
  <c r="CP3635" i="5"/>
  <c r="AG3635" i="5"/>
  <c r="AP3635" i="5" s="1"/>
  <c r="BA3635" i="5"/>
  <c r="BB3635" i="5" s="1"/>
  <c r="O3635" i="5"/>
  <c r="W3635" i="5" s="1"/>
  <c r="DK3635" i="5" l="1"/>
  <c r="DN3635" i="5" s="1"/>
  <c r="A3635" i="7" s="1"/>
  <c r="X3635" i="5"/>
  <c r="Y3635" i="5" s="1"/>
  <c r="Z3635" i="5" s="1"/>
  <c r="AA3635" i="5" s="1"/>
  <c r="AH3635" i="5"/>
  <c r="P3635" i="5"/>
  <c r="BC3635" i="5"/>
  <c r="BD3635" i="5" s="1"/>
  <c r="EM3635" i="5" l="1"/>
  <c r="Q3635" i="5"/>
  <c r="R3635" i="5" s="1"/>
  <c r="BQ3635" i="5" s="1"/>
  <c r="V3635" i="5"/>
  <c r="U3635" i="5"/>
  <c r="AI3635" i="5"/>
  <c r="AJ3635" i="5"/>
  <c r="AK3635" i="5" s="1"/>
  <c r="AB3635" i="5"/>
  <c r="BE3635" i="5"/>
  <c r="AC3635" i="5" l="1"/>
  <c r="AD3635" i="5" s="1"/>
  <c r="AE3635" i="5" s="1"/>
  <c r="T3635" i="5"/>
  <c r="BO3635" i="5" s="1"/>
  <c r="AM3635" i="5"/>
  <c r="BI3635" i="5" s="1"/>
  <c r="S3635" i="5"/>
  <c r="AL3635" i="5"/>
  <c r="BF3635" i="5"/>
  <c r="AN3635" i="5" l="1"/>
  <c r="BG3635" i="5"/>
  <c r="AS3635" i="5" l="1"/>
  <c r="BJ3635" i="5"/>
  <c r="AO3635" i="5"/>
  <c r="BN3635" i="5" l="1"/>
  <c r="EE3635" i="5" s="1"/>
  <c r="AQ3635" i="5"/>
  <c r="AT3635" i="5"/>
  <c r="BK3635" i="5"/>
  <c r="BR3635" i="5" l="1"/>
  <c r="AR3635" i="5"/>
  <c r="BS3635" i="5" s="1"/>
  <c r="BT3635" i="5" s="1"/>
  <c r="EC3635" i="5" s="1"/>
  <c r="AU3635" i="5"/>
  <c r="BM3635" i="5" s="1"/>
  <c r="BL3635" i="5"/>
  <c r="EF3635" i="5" s="1"/>
  <c r="BP3635" i="5"/>
  <c r="CM3635" i="5"/>
  <c r="BZ3635" i="5"/>
  <c r="CA3635" i="5" l="1"/>
  <c r="CB3635" i="5" s="1"/>
  <c r="CC3635" i="5" s="1"/>
  <c r="CE3635" i="5" s="1"/>
  <c r="CF3635" i="5" s="1"/>
  <c r="CN3635" i="5"/>
  <c r="ED3635" i="5"/>
  <c r="CQ3635" i="5" l="1"/>
  <c r="CR3635" i="5" s="1"/>
  <c r="DB3635" i="5"/>
  <c r="DU3635" i="5" s="1"/>
  <c r="H3635" i="7" s="1"/>
  <c r="CO3635" i="5"/>
  <c r="DC3635" i="5" s="1"/>
  <c r="DW3635" i="5" s="1"/>
  <c r="J3635" i="7" s="1"/>
  <c r="CG3635" i="5"/>
  <c r="CH3635" i="5" s="1"/>
  <c r="CI3635" i="5" s="1"/>
  <c r="CJ3635" i="5" s="1"/>
  <c r="CK3635" i="5" s="1"/>
  <c r="DE3635" i="5" l="1"/>
  <c r="DP3635" i="5" s="1"/>
  <c r="C3635" i="7" s="1"/>
  <c r="CV3635" i="5"/>
  <c r="DD3635" i="5"/>
  <c r="DO3635" i="5" s="1"/>
  <c r="CS3635" i="5"/>
  <c r="B3635" i="7" l="1"/>
  <c r="DF3635" i="5"/>
  <c r="DQ3635" i="5" s="1"/>
  <c r="CW3635" i="5"/>
  <c r="DA3635" i="5"/>
  <c r="CT3635" i="5"/>
  <c r="DI3635" i="5" l="1"/>
  <c r="DX3635" i="5" s="1"/>
  <c r="CU3635" i="5"/>
  <c r="DT3635" i="5"/>
  <c r="DV3635" i="5"/>
  <c r="D3635" i="7"/>
  <c r="DG3635" i="5"/>
  <c r="DR3635" i="5" s="1"/>
  <c r="E3635" i="7" s="1"/>
  <c r="CX3635" i="5"/>
  <c r="DH3635" i="5" s="1"/>
  <c r="DS3635" i="5" s="1"/>
  <c r="F3635" i="7" s="1"/>
  <c r="G3635" i="7" l="1"/>
  <c r="EI3635" i="5"/>
  <c r="CY3635" i="5"/>
  <c r="DL3635" i="5" s="1"/>
  <c r="EA3635" i="5" s="1"/>
  <c r="DJ3635" i="5"/>
  <c r="DY3635" i="5" s="1"/>
  <c r="L3635" i="7" s="1"/>
  <c r="EJ3635" i="5"/>
  <c r="I3635" i="7"/>
  <c r="D3636" i="5"/>
  <c r="C3636" i="5"/>
  <c r="K3635" i="7"/>
  <c r="N3635" i="7" l="1"/>
  <c r="EL3635" i="5"/>
  <c r="CZ3635" i="5"/>
  <c r="DM3635" i="5" s="1"/>
  <c r="DZ3635" i="5" s="1"/>
  <c r="EH3635" i="5"/>
  <c r="E3636" i="5"/>
  <c r="J3636" i="5"/>
  <c r="K3636" i="5" s="1"/>
  <c r="L3636" i="5" s="1"/>
  <c r="M3636" i="5" s="1"/>
  <c r="BH3636" i="5" l="1"/>
  <c r="AV3636" i="5"/>
  <c r="N3636" i="5"/>
  <c r="AF3636" i="5"/>
  <c r="EG3635" i="5"/>
  <c r="EK3635" i="5"/>
  <c r="O3635" i="7" s="1"/>
  <c r="M3635" i="7"/>
  <c r="O3636" i="5" l="1"/>
  <c r="W3636" i="5" s="1"/>
  <c r="AG3636" i="5"/>
  <c r="AP3636" i="5" s="1"/>
  <c r="BA3636" i="5"/>
  <c r="BB3636" i="5" s="1"/>
  <c r="CP3636" i="5"/>
  <c r="CD3636" i="5"/>
  <c r="BW3636" i="5"/>
  <c r="BX3636" i="5" s="1"/>
  <c r="P3636" i="5" l="1"/>
  <c r="U3636" i="5" s="1"/>
  <c r="DK3636" i="5"/>
  <c r="DN3636" i="5" s="1"/>
  <c r="BC3636" i="5"/>
  <c r="BD3636" i="5" s="1"/>
  <c r="AH3636" i="5"/>
  <c r="X3636" i="5"/>
  <c r="Y3636" i="5" s="1"/>
  <c r="Z3636" i="5" s="1"/>
  <c r="AA3636" i="5" s="1"/>
  <c r="V3636" i="5" l="1"/>
  <c r="Q3636" i="5"/>
  <c r="R3636" i="5" s="1"/>
  <c r="T3636" i="5" s="1"/>
  <c r="BO3636" i="5" s="1"/>
  <c r="AB3636" i="5"/>
  <c r="A3636" i="7"/>
  <c r="EM3636" i="5"/>
  <c r="BE3636" i="5"/>
  <c r="AJ3636" i="5"/>
  <c r="AK3636" i="5" s="1"/>
  <c r="AI3636" i="5"/>
  <c r="AC3636" i="5" l="1"/>
  <c r="AD3636" i="5" s="1"/>
  <c r="AE3636" i="5" s="1"/>
  <c r="BQ3636" i="5"/>
  <c r="S3636" i="5"/>
  <c r="AM3636" i="5"/>
  <c r="BI3636" i="5" s="1"/>
  <c r="BF3636" i="5"/>
  <c r="AL3636" i="5"/>
  <c r="BG3636" i="5" l="1"/>
  <c r="AN3636" i="5"/>
  <c r="AO3636" i="5" s="1"/>
  <c r="BN3636" i="5" l="1"/>
  <c r="AQ3636" i="5"/>
  <c r="AS3636" i="5"/>
  <c r="BJ3636" i="5"/>
  <c r="EE3636" i="5" l="1"/>
  <c r="BR3636" i="5"/>
  <c r="AR3636" i="5"/>
  <c r="BS3636" i="5" s="1"/>
  <c r="BT3636" i="5" s="1"/>
  <c r="EC3636" i="5" s="1"/>
  <c r="AT3636" i="5"/>
  <c r="BK3636" i="5"/>
  <c r="BP3636" i="5"/>
  <c r="CM3636" i="5"/>
  <c r="BZ3636" i="5"/>
  <c r="CA3636" i="5" l="1"/>
  <c r="CB3636" i="5" s="1"/>
  <c r="CC3636" i="5" s="1"/>
  <c r="CE3636" i="5" s="1"/>
  <c r="CF3636" i="5" s="1"/>
  <c r="AU3636" i="5"/>
  <c r="BM3636" i="5" s="1"/>
  <c r="BL3636" i="5"/>
  <c r="EF3636" i="5" s="1"/>
  <c r="CN3636" i="5"/>
  <c r="ED3636" i="5"/>
  <c r="CQ3636" i="5" l="1"/>
  <c r="CR3636" i="5" s="1"/>
  <c r="CS3636" i="5" s="1"/>
  <c r="DB3636" i="5"/>
  <c r="DU3636" i="5" s="1"/>
  <c r="H3636" i="7" s="1"/>
  <c r="CO3636" i="5"/>
  <c r="DC3636" i="5" s="1"/>
  <c r="DW3636" i="5" s="1"/>
  <c r="J3636" i="7" s="1"/>
  <c r="CG3636" i="5"/>
  <c r="CH3636" i="5" s="1"/>
  <c r="CI3636" i="5" s="1"/>
  <c r="CJ3636" i="5" s="1"/>
  <c r="CK3636" i="5" s="1"/>
  <c r="DA3636" i="5" l="1"/>
  <c r="CT3636" i="5"/>
  <c r="DE3636" i="5"/>
  <c r="DP3636" i="5" s="1"/>
  <c r="C3636" i="7" s="1"/>
  <c r="CV3636" i="5"/>
  <c r="DD3636" i="5"/>
  <c r="DO3636" i="5" s="1"/>
  <c r="DF3636" i="5" l="1"/>
  <c r="DQ3636" i="5" s="1"/>
  <c r="CW3636" i="5"/>
  <c r="CU3636" i="5"/>
  <c r="DI3636" i="5"/>
  <c r="DX3636" i="5" s="1"/>
  <c r="B3636" i="7"/>
  <c r="DT3636" i="5"/>
  <c r="G3636" i="7" s="1"/>
  <c r="DV3636" i="5"/>
  <c r="C3637" i="5" l="1"/>
  <c r="D3637" i="5"/>
  <c r="I3636" i="7"/>
  <c r="K3636" i="7"/>
  <c r="EI3636" i="5"/>
  <c r="CY3636" i="5"/>
  <c r="DL3636" i="5" s="1"/>
  <c r="EA3636" i="5" s="1"/>
  <c r="DJ3636" i="5"/>
  <c r="DY3636" i="5" s="1"/>
  <c r="L3636" i="7" s="1"/>
  <c r="DG3636" i="5"/>
  <c r="DR3636" i="5" s="1"/>
  <c r="E3636" i="7" s="1"/>
  <c r="CX3636" i="5"/>
  <c r="DH3636" i="5" s="1"/>
  <c r="DS3636" i="5" s="1"/>
  <c r="F3636" i="7" s="1"/>
  <c r="D3636" i="7"/>
  <c r="N3636" i="7" l="1"/>
  <c r="EL3636" i="5"/>
  <c r="EJ3636" i="5"/>
  <c r="EH3636" i="5"/>
  <c r="CZ3636" i="5"/>
  <c r="DM3636" i="5" s="1"/>
  <c r="DZ3636" i="5" s="1"/>
  <c r="E3637" i="5"/>
  <c r="J3637" i="5"/>
  <c r="K3637" i="5" s="1"/>
  <c r="L3637" i="5" s="1"/>
  <c r="M3637" i="5" s="1"/>
  <c r="N3637" i="5" l="1"/>
  <c r="AF3637" i="5"/>
  <c r="BH3637" i="5"/>
  <c r="AV3637" i="5"/>
  <c r="EK3636" i="5"/>
  <c r="O3636" i="7" s="1"/>
  <c r="M3636" i="7"/>
  <c r="EG3636" i="5"/>
  <c r="CD3637" i="5" l="1"/>
  <c r="BW3637" i="5"/>
  <c r="BX3637" i="5" s="1"/>
  <c r="CP3637" i="5"/>
  <c r="AG3637" i="5"/>
  <c r="AP3637" i="5" s="1"/>
  <c r="BA3637" i="5"/>
  <c r="BB3637" i="5" s="1"/>
  <c r="BC3637" i="5" s="1"/>
  <c r="BD3637" i="5" s="1"/>
  <c r="O3637" i="5"/>
  <c r="P3637" i="5" s="1"/>
  <c r="DK3637" i="5" l="1"/>
  <c r="DN3637" i="5" s="1"/>
  <c r="EM3637" i="5" s="1"/>
  <c r="BE3637" i="5"/>
  <c r="AH3637" i="5"/>
  <c r="V3637" i="5"/>
  <c r="U3637" i="5"/>
  <c r="Q3637" i="5"/>
  <c r="R3637" i="5" s="1"/>
  <c r="T3637" i="5" s="1"/>
  <c r="W3637" i="5"/>
  <c r="A3637" i="7" l="1"/>
  <c r="X3637" i="5"/>
  <c r="BF3637" i="5"/>
  <c r="AJ3637" i="5"/>
  <c r="AK3637" i="5" s="1"/>
  <c r="AI3637" i="5"/>
  <c r="S3637" i="5"/>
  <c r="AM3637" i="5" l="1"/>
  <c r="AL3637" i="5"/>
  <c r="BG3637" i="5"/>
  <c r="Y3637" i="5"/>
  <c r="BQ3637" i="5"/>
  <c r="Z3637" i="5" l="1"/>
  <c r="AA3637" i="5" s="1"/>
  <c r="BI3637" i="5" s="1"/>
  <c r="BO3637" i="5"/>
  <c r="AN3637" i="5"/>
  <c r="AS3637" i="5" s="1"/>
  <c r="AT3637" i="5" s="1"/>
  <c r="AU3637" i="5" s="1"/>
  <c r="AO3637" i="5" l="1"/>
  <c r="AB3637" i="5"/>
  <c r="BJ3637" i="5" l="1"/>
  <c r="AC3637" i="5"/>
  <c r="BN3637" i="5"/>
  <c r="AQ3637" i="5"/>
  <c r="BP3637" i="5" l="1"/>
  <c r="CM3637" i="5"/>
  <c r="BZ3637" i="5"/>
  <c r="AD3637" i="5"/>
  <c r="BK3637" i="5"/>
  <c r="BR3637" i="5"/>
  <c r="AR3637" i="5"/>
  <c r="BS3637" i="5" s="1"/>
  <c r="BT3637" i="5" s="1"/>
  <c r="EC3637" i="5" s="1"/>
  <c r="EE3637" i="5"/>
  <c r="CN3637" i="5" l="1"/>
  <c r="CQ3637" i="5" s="1"/>
  <c r="CA3637" i="5"/>
  <c r="CB3637" i="5" s="1"/>
  <c r="CC3637" i="5" s="1"/>
  <c r="CE3637" i="5" s="1"/>
  <c r="CF3637" i="5" s="1"/>
  <c r="ED3637" i="5"/>
  <c r="AE3637" i="5"/>
  <c r="BM3637" i="5" s="1"/>
  <c r="BL3637" i="5"/>
  <c r="EF3637" i="5" s="1"/>
  <c r="CG3637" i="5" l="1"/>
  <c r="CH3637" i="5" s="1"/>
  <c r="CI3637" i="5" s="1"/>
  <c r="CJ3637" i="5" s="1"/>
  <c r="CK3637" i="5" s="1"/>
  <c r="CR3637" i="5"/>
  <c r="CO3637" i="5"/>
  <c r="DC3637" i="5" s="1"/>
  <c r="DW3637" i="5" s="1"/>
  <c r="J3637" i="7" s="1"/>
  <c r="DB3637" i="5"/>
  <c r="DU3637" i="5" s="1"/>
  <c r="H3637" i="7" s="1"/>
  <c r="DE3637" i="5" l="1"/>
  <c r="DP3637" i="5" s="1"/>
  <c r="C3637" i="7" s="1"/>
  <c r="CV3637" i="5"/>
  <c r="CS3637" i="5"/>
  <c r="DD3637" i="5"/>
  <c r="DO3637" i="5" s="1"/>
  <c r="B3637" i="7" l="1"/>
  <c r="DA3637" i="5"/>
  <c r="CT3637" i="5"/>
  <c r="DF3637" i="5"/>
  <c r="DQ3637" i="5" s="1"/>
  <c r="CW3637" i="5"/>
  <c r="CX3637" i="5" l="1"/>
  <c r="DH3637" i="5" s="1"/>
  <c r="DS3637" i="5" s="1"/>
  <c r="F3637" i="7" s="1"/>
  <c r="DG3637" i="5"/>
  <c r="DR3637" i="5" s="1"/>
  <c r="E3637" i="7" s="1"/>
  <c r="D3637" i="7"/>
  <c r="CU3637" i="5"/>
  <c r="DI3637" i="5"/>
  <c r="DX3637" i="5" s="1"/>
  <c r="DT3637" i="5"/>
  <c r="DV3637" i="5"/>
  <c r="EJ3637" i="5" l="1"/>
  <c r="K3637" i="7"/>
  <c r="G3637" i="7"/>
  <c r="EI3637" i="5"/>
  <c r="I3637" i="7"/>
  <c r="D3638" i="5"/>
  <c r="C3638" i="5"/>
  <c r="CY3637" i="5"/>
  <c r="DL3637" i="5" s="1"/>
  <c r="EA3637" i="5" s="1"/>
  <c r="DJ3637" i="5"/>
  <c r="DY3637" i="5" s="1"/>
  <c r="L3637" i="7" s="1"/>
  <c r="N3637" i="7" l="1"/>
  <c r="EL3637" i="5"/>
  <c r="CZ3637" i="5"/>
  <c r="DM3637" i="5" s="1"/>
  <c r="DZ3637" i="5" s="1"/>
  <c r="EK3637" i="5" s="1"/>
  <c r="O3637" i="7" s="1"/>
  <c r="EH3637" i="5"/>
  <c r="E3638" i="5"/>
  <c r="J3638" i="5"/>
  <c r="K3638" i="5" s="1"/>
  <c r="L3638" i="5" s="1"/>
  <c r="M3638" i="5" s="1"/>
  <c r="M3637" i="7" l="1"/>
  <c r="EG3637" i="5"/>
  <c r="BH3638" i="5"/>
  <c r="N3638" i="5"/>
  <c r="AV3638" i="5"/>
  <c r="AF3638" i="5"/>
  <c r="BA3638" i="5" l="1"/>
  <c r="BB3638" i="5" s="1"/>
  <c r="BC3638" i="5" s="1"/>
  <c r="AG3638" i="5"/>
  <c r="O3638" i="5"/>
  <c r="P3638" i="5" s="1"/>
  <c r="BW3638" i="5"/>
  <c r="BX3638" i="5" s="1"/>
  <c r="CD3638" i="5"/>
  <c r="CP3638" i="5"/>
  <c r="BD3638" i="5" l="1"/>
  <c r="AH3638" i="5"/>
  <c r="V3638" i="5"/>
  <c r="Q3638" i="5"/>
  <c r="R3638" i="5" s="1"/>
  <c r="T3638" i="5" s="1"/>
  <c r="U3638" i="5"/>
  <c r="AP3638" i="5"/>
  <c r="DK3638" i="5"/>
  <c r="DN3638" i="5" s="1"/>
  <c r="W3638" i="5"/>
  <c r="S3638" i="5" l="1"/>
  <c r="AJ3638" i="5"/>
  <c r="AK3638" i="5" s="1"/>
  <c r="AI3638" i="5"/>
  <c r="X3638" i="5"/>
  <c r="Y3638" i="5" s="1"/>
  <c r="A3638" i="7"/>
  <c r="EM3638" i="5"/>
  <c r="BE3638" i="5"/>
  <c r="BF3638" i="5" l="1"/>
  <c r="AM3638" i="5"/>
  <c r="AL3638" i="5"/>
  <c r="BQ3638" i="5"/>
  <c r="Z3638" i="5"/>
  <c r="AA3638" i="5" s="1"/>
  <c r="BO3638" i="5"/>
  <c r="AN3638" i="5" l="1"/>
  <c r="AO3638" i="5" s="1"/>
  <c r="AB3638" i="5"/>
  <c r="BI3638" i="5"/>
  <c r="BG3638" i="5"/>
  <c r="AS3638" i="5" l="1"/>
  <c r="AT3638" i="5" s="1"/>
  <c r="AU3638" i="5" s="1"/>
  <c r="BN3638" i="5"/>
  <c r="AQ3638" i="5"/>
  <c r="BJ3638" i="5"/>
  <c r="EE3638" i="5" s="1"/>
  <c r="AC3638" i="5"/>
  <c r="AD3638" i="5" l="1"/>
  <c r="BK3638" i="5"/>
  <c r="BR3638" i="5"/>
  <c r="AR3638" i="5"/>
  <c r="BS3638" i="5" s="1"/>
  <c r="BT3638" i="5" s="1"/>
  <c r="EC3638" i="5" s="1"/>
  <c r="BP3638" i="5"/>
  <c r="BZ3638" i="5"/>
  <c r="CM3638" i="5"/>
  <c r="CN3638" i="5" l="1"/>
  <c r="CA3638" i="5"/>
  <c r="CB3638" i="5" s="1"/>
  <c r="CC3638" i="5" s="1"/>
  <c r="ED3638" i="5"/>
  <c r="AE3638" i="5"/>
  <c r="BM3638" i="5" s="1"/>
  <c r="BL3638" i="5"/>
  <c r="EF3638" i="5" s="1"/>
  <c r="CE3638" i="5" l="1"/>
  <c r="CF3638" i="5" s="1"/>
  <c r="CG3638" i="5"/>
  <c r="CH3638" i="5" s="1"/>
  <c r="CI3638" i="5" s="1"/>
  <c r="CJ3638" i="5" s="1"/>
  <c r="CK3638" i="5" s="1"/>
  <c r="CQ3638" i="5"/>
  <c r="CO3638" i="5"/>
  <c r="DC3638" i="5" s="1"/>
  <c r="DW3638" i="5" s="1"/>
  <c r="J3638" i="7" s="1"/>
  <c r="DB3638" i="5"/>
  <c r="DU3638" i="5" s="1"/>
  <c r="H3638" i="7" s="1"/>
  <c r="DD3638" i="5" l="1"/>
  <c r="DO3638" i="5" s="1"/>
  <c r="CR3638" i="5"/>
  <c r="DE3638" i="5" l="1"/>
  <c r="DP3638" i="5" s="1"/>
  <c r="C3638" i="7" s="1"/>
  <c r="CV3638" i="5"/>
  <c r="CS3638" i="5"/>
  <c r="B3638" i="7"/>
  <c r="DA3638" i="5" l="1"/>
  <c r="CT3638" i="5"/>
  <c r="DF3638" i="5"/>
  <c r="DQ3638" i="5" s="1"/>
  <c r="CW3638" i="5"/>
  <c r="CU3638" i="5" l="1"/>
  <c r="DI3638" i="5"/>
  <c r="DX3638" i="5" s="1"/>
  <c r="CX3638" i="5"/>
  <c r="DH3638" i="5" s="1"/>
  <c r="DS3638" i="5" s="1"/>
  <c r="F3638" i="7" s="1"/>
  <c r="DG3638" i="5"/>
  <c r="DR3638" i="5" s="1"/>
  <c r="E3638" i="7" s="1"/>
  <c r="D3638" i="7"/>
  <c r="DT3638" i="5"/>
  <c r="DV3638" i="5"/>
  <c r="EJ3638" i="5" l="1"/>
  <c r="G3638" i="7"/>
  <c r="EI3638" i="5"/>
  <c r="I3638" i="7"/>
  <c r="D3639" i="5"/>
  <c r="C3639" i="5"/>
  <c r="K3638" i="7"/>
  <c r="CY3638" i="5"/>
  <c r="DL3638" i="5" s="1"/>
  <c r="EA3638" i="5" s="1"/>
  <c r="DJ3638" i="5"/>
  <c r="DY3638" i="5" s="1"/>
  <c r="L3638" i="7" s="1"/>
  <c r="EH3638" i="5" l="1"/>
  <c r="N3638" i="7"/>
  <c r="EL3638" i="5"/>
  <c r="CZ3638" i="5"/>
  <c r="DM3638" i="5" s="1"/>
  <c r="DZ3638" i="5" s="1"/>
  <c r="EK3638" i="5" s="1"/>
  <c r="O3638" i="7" s="1"/>
  <c r="J3639" i="5"/>
  <c r="K3639" i="5" s="1"/>
  <c r="L3639" i="5" s="1"/>
  <c r="M3639" i="5" s="1"/>
  <c r="E3639" i="5"/>
  <c r="M3638" i="7"/>
  <c r="EG3638" i="5"/>
  <c r="AF3639" i="5" l="1"/>
  <c r="N3639" i="5"/>
  <c r="AV3639" i="5"/>
  <c r="BH3639" i="5"/>
  <c r="BA3639" i="5" l="1"/>
  <c r="BB3639" i="5" s="1"/>
  <c r="BC3639" i="5" s="1"/>
  <c r="BD3639" i="5" s="1"/>
  <c r="O3639" i="5"/>
  <c r="P3639" i="5" s="1"/>
  <c r="BW3639" i="5"/>
  <c r="BX3639" i="5" s="1"/>
  <c r="CD3639" i="5"/>
  <c r="CP3639" i="5"/>
  <c r="AG3639" i="5"/>
  <c r="AP3639" i="5" s="1"/>
  <c r="BE3639" i="5" l="1"/>
  <c r="W3639" i="5"/>
  <c r="U3639" i="5"/>
  <c r="V3639" i="5"/>
  <c r="Q3639" i="5"/>
  <c r="R3639" i="5" s="1"/>
  <c r="T3639" i="5" s="1"/>
  <c r="AH3639" i="5"/>
  <c r="DK3639" i="5"/>
  <c r="DN3639" i="5" s="1"/>
  <c r="X3639" i="5" l="1"/>
  <c r="BF3639" i="5"/>
  <c r="AJ3639" i="5"/>
  <c r="AK3639" i="5" s="1"/>
  <c r="AI3639" i="5"/>
  <c r="EM3639" i="5"/>
  <c r="A3639" i="7"/>
  <c r="S3639" i="5"/>
  <c r="BG3639" i="5" l="1"/>
  <c r="AL3639" i="5"/>
  <c r="Y3639" i="5"/>
  <c r="BQ3639" i="5"/>
  <c r="AM3639" i="5"/>
  <c r="Z3639" i="5" l="1"/>
  <c r="AA3639" i="5" s="1"/>
  <c r="AB3639" i="5" s="1"/>
  <c r="BO3639" i="5"/>
  <c r="AN3639" i="5"/>
  <c r="AO3639" i="5" l="1"/>
  <c r="AS3639" i="5"/>
  <c r="AT3639" i="5" s="1"/>
  <c r="AU3639" i="5" s="1"/>
  <c r="AC3639" i="5"/>
  <c r="BJ3639" i="5"/>
  <c r="BI3639" i="5"/>
  <c r="AD3639" i="5" l="1"/>
  <c r="BK3639" i="5"/>
  <c r="BN3639" i="5"/>
  <c r="EE3639" i="5" s="1"/>
  <c r="AQ3639" i="5"/>
  <c r="BR3639" i="5" l="1"/>
  <c r="AR3639" i="5"/>
  <c r="BS3639" i="5" s="1"/>
  <c r="BT3639" i="5" s="1"/>
  <c r="EC3639" i="5" s="1"/>
  <c r="BP3639" i="5"/>
  <c r="CM3639" i="5"/>
  <c r="BZ3639" i="5"/>
  <c r="AE3639" i="5"/>
  <c r="BM3639" i="5" s="1"/>
  <c r="BL3639" i="5"/>
  <c r="EF3639" i="5" s="1"/>
  <c r="CA3639" i="5" l="1"/>
  <c r="CB3639" i="5" s="1"/>
  <c r="CC3639" i="5" s="1"/>
  <c r="CN3639" i="5"/>
  <c r="CQ3639" i="5" s="1"/>
  <c r="ED3639" i="5"/>
  <c r="CR3639" i="5" l="1"/>
  <c r="CS3639" i="5" s="1"/>
  <c r="CO3639" i="5"/>
  <c r="DC3639" i="5" s="1"/>
  <c r="DW3639" i="5" s="1"/>
  <c r="J3639" i="7" s="1"/>
  <c r="DB3639" i="5"/>
  <c r="DU3639" i="5" s="1"/>
  <c r="H3639" i="7" s="1"/>
  <c r="CG3639" i="5"/>
  <c r="CH3639" i="5" s="1"/>
  <c r="CI3639" i="5" s="1"/>
  <c r="CJ3639" i="5" s="1"/>
  <c r="CK3639" i="5" s="1"/>
  <c r="CE3639" i="5"/>
  <c r="CF3639" i="5" s="1"/>
  <c r="DA3639" i="5" l="1"/>
  <c r="CT3639" i="5"/>
  <c r="DE3639" i="5"/>
  <c r="DP3639" i="5" s="1"/>
  <c r="C3639" i="7" s="1"/>
  <c r="CV3639" i="5"/>
  <c r="DD3639" i="5"/>
  <c r="DO3639" i="5" s="1"/>
  <c r="B3639" i="7" l="1"/>
  <c r="DF3639" i="5"/>
  <c r="DQ3639" i="5" s="1"/>
  <c r="CW3639" i="5"/>
  <c r="CU3639" i="5"/>
  <c r="DI3639" i="5"/>
  <c r="DX3639" i="5" s="1"/>
  <c r="DT3639" i="5"/>
  <c r="G3639" i="7" s="1"/>
  <c r="DV3639" i="5"/>
  <c r="CX3639" i="5" l="1"/>
  <c r="DH3639" i="5" s="1"/>
  <c r="DS3639" i="5" s="1"/>
  <c r="F3639" i="7" s="1"/>
  <c r="DG3639" i="5"/>
  <c r="DR3639" i="5" s="1"/>
  <c r="E3639" i="7" s="1"/>
  <c r="D3640" i="5"/>
  <c r="I3639" i="7"/>
  <c r="C3640" i="5"/>
  <c r="D3639" i="7"/>
  <c r="EJ3639" i="5"/>
  <c r="CY3639" i="5"/>
  <c r="DL3639" i="5" s="1"/>
  <c r="EA3639" i="5" s="1"/>
  <c r="DJ3639" i="5"/>
  <c r="DY3639" i="5" s="1"/>
  <c r="L3639" i="7" s="1"/>
  <c r="EI3639" i="5"/>
  <c r="K3639" i="7"/>
  <c r="N3639" i="7" l="1"/>
  <c r="EL3639" i="5"/>
  <c r="EH3639" i="5"/>
  <c r="CZ3639" i="5"/>
  <c r="DM3639" i="5" s="1"/>
  <c r="DZ3639" i="5" s="1"/>
  <c r="EK3639" i="5" s="1"/>
  <c r="O3639" i="7" s="1"/>
  <c r="J3640" i="5"/>
  <c r="K3640" i="5" s="1"/>
  <c r="L3640" i="5" s="1"/>
  <c r="M3640" i="5" s="1"/>
  <c r="E3640" i="5"/>
  <c r="EG3639" i="5" l="1"/>
  <c r="M3639" i="7"/>
  <c r="AF3640" i="5"/>
  <c r="BH3640" i="5"/>
  <c r="N3640" i="5"/>
  <c r="AV3640" i="5"/>
  <c r="BW3640" i="5" l="1"/>
  <c r="BX3640" i="5" s="1"/>
  <c r="CD3640" i="5"/>
  <c r="CP3640" i="5"/>
  <c r="BA3640" i="5"/>
  <c r="BB3640" i="5" s="1"/>
  <c r="O3640" i="5"/>
  <c r="W3640" i="5" s="1"/>
  <c r="AG3640" i="5"/>
  <c r="AP3640" i="5" s="1"/>
  <c r="DK3640" i="5" l="1"/>
  <c r="DN3640" i="5" s="1"/>
  <c r="A3640" i="7" s="1"/>
  <c r="X3640" i="5"/>
  <c r="Y3640" i="5" s="1"/>
  <c r="BC3640" i="5"/>
  <c r="AH3640" i="5"/>
  <c r="P3640" i="5"/>
  <c r="EM3640" i="5" l="1"/>
  <c r="BD3640" i="5"/>
  <c r="V3640" i="5"/>
  <c r="Q3640" i="5"/>
  <c r="R3640" i="5" s="1"/>
  <c r="T3640" i="5" s="1"/>
  <c r="BO3640" i="5" s="1"/>
  <c r="U3640" i="5"/>
  <c r="AJ3640" i="5"/>
  <c r="AK3640" i="5" s="1"/>
  <c r="AI3640" i="5"/>
  <c r="Z3640" i="5"/>
  <c r="AL3640" i="5" l="1"/>
  <c r="AA3640" i="5"/>
  <c r="S3640" i="5"/>
  <c r="AM3640" i="5"/>
  <c r="BE3640" i="5"/>
  <c r="BQ3640" i="5"/>
  <c r="BI3640" i="5" l="1"/>
  <c r="BF3640" i="5"/>
  <c r="AN3640" i="5"/>
  <c r="AS3640" i="5" s="1"/>
  <c r="AT3640" i="5" s="1"/>
  <c r="AU3640" i="5" s="1"/>
  <c r="AB3640" i="5"/>
  <c r="BG3640" i="5" l="1"/>
  <c r="AC3640" i="5"/>
  <c r="BJ3640" i="5"/>
  <c r="AO3640" i="5"/>
  <c r="AD3640" i="5" l="1"/>
  <c r="BK3640" i="5"/>
  <c r="BN3640" i="5"/>
  <c r="AQ3640" i="5"/>
  <c r="BR3640" i="5" l="1"/>
  <c r="AR3640" i="5"/>
  <c r="BS3640" i="5" s="1"/>
  <c r="BT3640" i="5" s="1"/>
  <c r="EC3640" i="5" s="1"/>
  <c r="EE3640" i="5"/>
  <c r="BP3640" i="5"/>
  <c r="CM3640" i="5"/>
  <c r="BZ3640" i="5"/>
  <c r="AE3640" i="5"/>
  <c r="BM3640" i="5" s="1"/>
  <c r="BL3640" i="5"/>
  <c r="EF3640" i="5" s="1"/>
  <c r="CN3640" i="5" l="1"/>
  <c r="CQ3640" i="5" s="1"/>
  <c r="CA3640" i="5"/>
  <c r="CB3640" i="5" s="1"/>
  <c r="CC3640" i="5" s="1"/>
  <c r="CE3640" i="5" s="1"/>
  <c r="CF3640" i="5" s="1"/>
  <c r="ED3640" i="5"/>
  <c r="CG3640" i="5" l="1"/>
  <c r="CH3640" i="5" s="1"/>
  <c r="CI3640" i="5" s="1"/>
  <c r="CJ3640" i="5" s="1"/>
  <c r="CK3640" i="5" s="1"/>
  <c r="CR3640" i="5"/>
  <c r="DB3640" i="5"/>
  <c r="DU3640" i="5" s="1"/>
  <c r="H3640" i="7" s="1"/>
  <c r="CO3640" i="5"/>
  <c r="DC3640" i="5" s="1"/>
  <c r="DW3640" i="5" s="1"/>
  <c r="J3640" i="7" s="1"/>
  <c r="DE3640" i="5" l="1"/>
  <c r="DP3640" i="5" s="1"/>
  <c r="C3640" i="7" s="1"/>
  <c r="CV3640" i="5"/>
  <c r="CS3640" i="5"/>
  <c r="DD3640" i="5"/>
  <c r="DO3640" i="5" s="1"/>
  <c r="B3640" i="7" l="1"/>
  <c r="DA3640" i="5"/>
  <c r="CT3640" i="5"/>
  <c r="DF3640" i="5"/>
  <c r="DQ3640" i="5" s="1"/>
  <c r="CW3640" i="5"/>
  <c r="D3640" i="7" l="1"/>
  <c r="DT3640" i="5"/>
  <c r="DV3640" i="5"/>
  <c r="CX3640" i="5"/>
  <c r="DH3640" i="5" s="1"/>
  <c r="DS3640" i="5" s="1"/>
  <c r="F3640" i="7" s="1"/>
  <c r="DG3640" i="5"/>
  <c r="DR3640" i="5" s="1"/>
  <c r="E3640" i="7" s="1"/>
  <c r="DI3640" i="5"/>
  <c r="DX3640" i="5" s="1"/>
  <c r="CU3640" i="5"/>
  <c r="CY3640" i="5" l="1"/>
  <c r="DL3640" i="5" s="1"/>
  <c r="EA3640" i="5" s="1"/>
  <c r="DJ3640" i="5"/>
  <c r="DY3640" i="5" s="1"/>
  <c r="L3640" i="7" s="1"/>
  <c r="C3641" i="5"/>
  <c r="D3641" i="5"/>
  <c r="I3640" i="7"/>
  <c r="G3640" i="7"/>
  <c r="EI3640" i="5"/>
  <c r="K3640" i="7"/>
  <c r="EJ3640" i="5"/>
  <c r="N3640" i="7" l="1"/>
  <c r="EL3640" i="5"/>
  <c r="EH3640" i="5"/>
  <c r="E3641" i="5"/>
  <c r="J3641" i="5"/>
  <c r="K3641" i="5" s="1"/>
  <c r="L3641" i="5" s="1"/>
  <c r="M3641" i="5" s="1"/>
  <c r="CZ3640" i="5"/>
  <c r="DM3640" i="5" s="1"/>
  <c r="DZ3640" i="5" s="1"/>
  <c r="N3641" i="5" l="1"/>
  <c r="BH3641" i="5"/>
  <c r="AV3641" i="5"/>
  <c r="AF3641" i="5"/>
  <c r="EK3640" i="5"/>
  <c r="O3640" i="7" s="1"/>
  <c r="EG3640" i="5"/>
  <c r="M3640" i="7"/>
  <c r="BA3641" i="5" l="1"/>
  <c r="BB3641" i="5" s="1"/>
  <c r="BC3641" i="5" s="1"/>
  <c r="BW3641" i="5"/>
  <c r="BX3641" i="5" s="1"/>
  <c r="CP3641" i="5"/>
  <c r="CD3641" i="5"/>
  <c r="AG3641" i="5"/>
  <c r="AP3641" i="5" s="1"/>
  <c r="O3641" i="5"/>
  <c r="W3641" i="5" s="1"/>
  <c r="P3641" i="5" l="1"/>
  <c r="Q3641" i="5" s="1"/>
  <c r="R3641" i="5" s="1"/>
  <c r="T3641" i="5" s="1"/>
  <c r="DK3641" i="5"/>
  <c r="DN3641" i="5" s="1"/>
  <c r="X3641" i="5"/>
  <c r="Y3641" i="5" s="1"/>
  <c r="Z3641" i="5" s="1"/>
  <c r="AA3641" i="5" s="1"/>
  <c r="AH3641" i="5"/>
  <c r="BD3641" i="5"/>
  <c r="BO3641" i="5" l="1"/>
  <c r="U3641" i="5"/>
  <c r="V3641" i="5"/>
  <c r="S3641" i="5"/>
  <c r="BQ3641" i="5"/>
  <c r="AB3641" i="5"/>
  <c r="AC3641" i="5" s="1"/>
  <c r="AD3641" i="5" s="1"/>
  <c r="AE3641" i="5" s="1"/>
  <c r="BE3641" i="5"/>
  <c r="EM3641" i="5"/>
  <c r="A3641" i="7"/>
  <c r="AI3641" i="5"/>
  <c r="AJ3641" i="5"/>
  <c r="AK3641" i="5" s="1"/>
  <c r="AL3641" i="5" s="1"/>
  <c r="BF3641" i="5" l="1"/>
  <c r="AM3641" i="5"/>
  <c r="BI3641" i="5" s="1"/>
  <c r="BG3641" i="5" l="1"/>
  <c r="AN3641" i="5"/>
  <c r="AS3641" i="5" l="1"/>
  <c r="BJ3641" i="5"/>
  <c r="AO3641" i="5"/>
  <c r="BN3641" i="5" l="1"/>
  <c r="EE3641" i="5" s="1"/>
  <c r="AQ3641" i="5"/>
  <c r="AT3641" i="5"/>
  <c r="BK3641" i="5"/>
  <c r="AU3641" i="5" l="1"/>
  <c r="BM3641" i="5" s="1"/>
  <c r="BL3641" i="5"/>
  <c r="EF3641" i="5" s="1"/>
  <c r="BR3641" i="5"/>
  <c r="AR3641" i="5"/>
  <c r="BS3641" i="5" s="1"/>
  <c r="BT3641" i="5" s="1"/>
  <c r="EC3641" i="5" s="1"/>
  <c r="BP3641" i="5"/>
  <c r="CM3641" i="5"/>
  <c r="BZ3641" i="5"/>
  <c r="CA3641" i="5" l="1"/>
  <c r="CB3641" i="5" s="1"/>
  <c r="CC3641" i="5" s="1"/>
  <c r="CE3641" i="5" s="1"/>
  <c r="CF3641" i="5" s="1"/>
  <c r="ED3641" i="5"/>
  <c r="CN3641" i="5"/>
  <c r="CQ3641" i="5" l="1"/>
  <c r="CO3641" i="5"/>
  <c r="DC3641" i="5" s="1"/>
  <c r="DW3641" i="5" s="1"/>
  <c r="J3641" i="7" s="1"/>
  <c r="DB3641" i="5"/>
  <c r="DU3641" i="5" s="1"/>
  <c r="H3641" i="7" s="1"/>
  <c r="CG3641" i="5"/>
  <c r="CH3641" i="5" s="1"/>
  <c r="CI3641" i="5" s="1"/>
  <c r="CJ3641" i="5" s="1"/>
  <c r="CK3641" i="5" s="1"/>
  <c r="DD3641" i="5" l="1"/>
  <c r="DO3641" i="5" s="1"/>
  <c r="CR3641" i="5"/>
  <c r="CS3641" i="5" s="1"/>
  <c r="DA3641" i="5" l="1"/>
  <c r="CT3641" i="5"/>
  <c r="DE3641" i="5"/>
  <c r="DP3641" i="5" s="1"/>
  <c r="C3641" i="7" s="1"/>
  <c r="CV3641" i="5"/>
  <c r="B3641" i="7"/>
  <c r="DF3641" i="5" l="1"/>
  <c r="DQ3641" i="5" s="1"/>
  <c r="CW3641" i="5"/>
  <c r="DI3641" i="5"/>
  <c r="DX3641" i="5" s="1"/>
  <c r="CU3641" i="5"/>
  <c r="DT3641" i="5"/>
  <c r="DV3641" i="5"/>
  <c r="I3641" i="7" l="1"/>
  <c r="D3642" i="5"/>
  <c r="C3642" i="5"/>
  <c r="CY3641" i="5"/>
  <c r="DL3641" i="5" s="1"/>
  <c r="EA3641" i="5" s="1"/>
  <c r="DJ3641" i="5"/>
  <c r="DY3641" i="5" s="1"/>
  <c r="L3641" i="7" s="1"/>
  <c r="K3641" i="7"/>
  <c r="CX3641" i="5"/>
  <c r="DH3641" i="5" s="1"/>
  <c r="DS3641" i="5" s="1"/>
  <c r="F3641" i="7" s="1"/>
  <c r="DG3641" i="5"/>
  <c r="DR3641" i="5" s="1"/>
  <c r="E3641" i="7" s="1"/>
  <c r="G3641" i="7"/>
  <c r="EI3641" i="5"/>
  <c r="D3641" i="7"/>
  <c r="N3641" i="7" l="1"/>
  <c r="EL3641" i="5"/>
  <c r="EJ3641" i="5"/>
  <c r="EH3641" i="5"/>
  <c r="CZ3641" i="5"/>
  <c r="DM3641" i="5" s="1"/>
  <c r="DZ3641" i="5" s="1"/>
  <c r="J3642" i="5"/>
  <c r="K3642" i="5" s="1"/>
  <c r="L3642" i="5" s="1"/>
  <c r="M3642" i="5" s="1"/>
  <c r="E3642" i="5"/>
  <c r="BH3642" i="5" l="1"/>
  <c r="AV3642" i="5"/>
  <c r="N3642" i="5"/>
  <c r="AF3642" i="5"/>
  <c r="M3641" i="7"/>
  <c r="EK3641" i="5"/>
  <c r="O3641" i="7" s="1"/>
  <c r="EG3641" i="5"/>
  <c r="O3642" i="5" l="1"/>
  <c r="W3642" i="5" s="1"/>
  <c r="AG3642" i="5"/>
  <c r="AH3642" i="5" s="1"/>
  <c r="AJ3642" i="5" s="1"/>
  <c r="AK3642" i="5" s="1"/>
  <c r="BA3642" i="5"/>
  <c r="BB3642" i="5" s="1"/>
  <c r="BW3642" i="5"/>
  <c r="BX3642" i="5" s="1"/>
  <c r="CD3642" i="5"/>
  <c r="CP3642" i="5"/>
  <c r="P3642" i="5" l="1"/>
  <c r="U3642" i="5" s="1"/>
  <c r="AP3642" i="5"/>
  <c r="AI3642" i="5"/>
  <c r="AL3642" i="5"/>
  <c r="BC3642" i="5"/>
  <c r="BD3642" i="5" s="1"/>
  <c r="DK3642" i="5"/>
  <c r="DN3642" i="5" s="1"/>
  <c r="X3642" i="5"/>
  <c r="Y3642" i="5" s="1"/>
  <c r="Z3642" i="5" s="1"/>
  <c r="Q3642" i="5" l="1"/>
  <c r="R3642" i="5" s="1"/>
  <c r="S3642" i="5" s="1"/>
  <c r="V3642" i="5"/>
  <c r="AA3642" i="5"/>
  <c r="AB3642" i="5" s="1"/>
  <c r="AC3642" i="5" s="1"/>
  <c r="AD3642" i="5" s="1"/>
  <c r="AE3642" i="5" s="1"/>
  <c r="EM3642" i="5"/>
  <c r="A3642" i="7"/>
  <c r="BE3642" i="5"/>
  <c r="AM3642" i="5"/>
  <c r="T3642" i="5" l="1"/>
  <c r="BO3642" i="5" s="1"/>
  <c r="BQ3642" i="5"/>
  <c r="AN3642" i="5"/>
  <c r="BF3642" i="5"/>
  <c r="BI3642" i="5"/>
  <c r="AS3642" i="5" l="1"/>
  <c r="BJ3642" i="5"/>
  <c r="BG3642" i="5"/>
  <c r="AO3642" i="5"/>
  <c r="BN3642" i="5" l="1"/>
  <c r="AQ3642" i="5"/>
  <c r="AT3642" i="5"/>
  <c r="BK3642" i="5"/>
  <c r="AU3642" i="5" l="1"/>
  <c r="BM3642" i="5" s="1"/>
  <c r="BL3642" i="5"/>
  <c r="EF3642" i="5" s="1"/>
  <c r="BR3642" i="5"/>
  <c r="AR3642" i="5"/>
  <c r="BS3642" i="5" s="1"/>
  <c r="BT3642" i="5" s="1"/>
  <c r="EC3642" i="5" s="1"/>
  <c r="BP3642" i="5"/>
  <c r="CM3642" i="5"/>
  <c r="BZ3642" i="5"/>
  <c r="EE3642" i="5"/>
  <c r="CN3642" i="5" l="1"/>
  <c r="ED3642" i="5"/>
  <c r="CA3642" i="5"/>
  <c r="CB3642" i="5" s="1"/>
  <c r="CC3642" i="5" s="1"/>
  <c r="CE3642" i="5" s="1"/>
  <c r="CF3642" i="5" s="1"/>
  <c r="CG3642" i="5" l="1"/>
  <c r="CH3642" i="5" s="1"/>
  <c r="CI3642" i="5" s="1"/>
  <c r="CJ3642" i="5" s="1"/>
  <c r="CK3642" i="5" s="1"/>
  <c r="CQ3642" i="5"/>
  <c r="CO3642" i="5"/>
  <c r="DC3642" i="5" s="1"/>
  <c r="DW3642" i="5" s="1"/>
  <c r="J3642" i="7" s="1"/>
  <c r="DB3642" i="5"/>
  <c r="DU3642" i="5" s="1"/>
  <c r="H3642" i="7" s="1"/>
  <c r="DD3642" i="5" l="1"/>
  <c r="DO3642" i="5" s="1"/>
  <c r="B3642" i="7" s="1"/>
  <c r="CR3642" i="5"/>
  <c r="DE3642" i="5" l="1"/>
  <c r="DP3642" i="5" s="1"/>
  <c r="CV3642" i="5"/>
  <c r="CS3642" i="5"/>
  <c r="DF3642" i="5" l="1"/>
  <c r="DQ3642" i="5" s="1"/>
  <c r="CW3642" i="5"/>
  <c r="DA3642" i="5"/>
  <c r="CT3642" i="5"/>
  <c r="C3642" i="7"/>
  <c r="DT3642" i="5" l="1"/>
  <c r="DV3642" i="5"/>
  <c r="CX3642" i="5"/>
  <c r="DH3642" i="5" s="1"/>
  <c r="DS3642" i="5" s="1"/>
  <c r="F3642" i="7" s="1"/>
  <c r="DG3642" i="5"/>
  <c r="DR3642" i="5" s="1"/>
  <c r="E3642" i="7" s="1"/>
  <c r="DI3642" i="5"/>
  <c r="DX3642" i="5" s="1"/>
  <c r="CU3642" i="5"/>
  <c r="D3642" i="7"/>
  <c r="EJ3642" i="5" l="1"/>
  <c r="I3642" i="7"/>
  <c r="C3643" i="5"/>
  <c r="D3643" i="5"/>
  <c r="CY3642" i="5"/>
  <c r="DL3642" i="5" s="1"/>
  <c r="EA3642" i="5" s="1"/>
  <c r="DJ3642" i="5"/>
  <c r="DY3642" i="5" s="1"/>
  <c r="L3642" i="7" s="1"/>
  <c r="K3642" i="7"/>
  <c r="G3642" i="7"/>
  <c r="EI3642" i="5"/>
  <c r="N3642" i="7" l="1"/>
  <c r="EL3642" i="5"/>
  <c r="EH3642" i="5"/>
  <c r="CZ3642" i="5"/>
  <c r="DM3642" i="5" s="1"/>
  <c r="DZ3642" i="5" s="1"/>
  <c r="J3643" i="5"/>
  <c r="K3643" i="5" s="1"/>
  <c r="L3643" i="5" s="1"/>
  <c r="M3643" i="5" s="1"/>
  <c r="E3643" i="5"/>
  <c r="M3642" i="7" l="1"/>
  <c r="EK3642" i="5"/>
  <c r="O3642" i="7" s="1"/>
  <c r="EG3642" i="5"/>
  <c r="AF3643" i="5"/>
  <c r="AV3643" i="5"/>
  <c r="N3643" i="5"/>
  <c r="BH3643" i="5"/>
  <c r="BA3643" i="5" l="1"/>
  <c r="BB3643" i="5" s="1"/>
  <c r="BC3643" i="5" s="1"/>
  <c r="BD3643" i="5" s="1"/>
  <c r="CP3643" i="5"/>
  <c r="CD3643" i="5"/>
  <c r="BW3643" i="5"/>
  <c r="BX3643" i="5" s="1"/>
  <c r="O3643" i="5"/>
  <c r="W3643" i="5" s="1"/>
  <c r="AG3643" i="5"/>
  <c r="AP3643" i="5" s="1"/>
  <c r="BE3643" i="5" l="1"/>
  <c r="DK3643" i="5"/>
  <c r="DN3643" i="5" s="1"/>
  <c r="AH3643" i="5"/>
  <c r="P3643" i="5"/>
  <c r="X3643" i="5"/>
  <c r="Y3643" i="5" s="1"/>
  <c r="AJ3643" i="5" l="1"/>
  <c r="AK3643" i="5" s="1"/>
  <c r="AI3643" i="5"/>
  <c r="U3643" i="5"/>
  <c r="V3643" i="5"/>
  <c r="Q3643" i="5"/>
  <c r="R3643" i="5" s="1"/>
  <c r="T3643" i="5" s="1"/>
  <c r="BO3643" i="5" s="1"/>
  <c r="EM3643" i="5"/>
  <c r="A3643" i="7"/>
  <c r="BF3643" i="5"/>
  <c r="Z3643" i="5"/>
  <c r="AA3643" i="5" s="1"/>
  <c r="S3643" i="5" l="1"/>
  <c r="BQ3643" i="5"/>
  <c r="AM3643" i="5"/>
  <c r="BI3643" i="5" s="1"/>
  <c r="BG3643" i="5"/>
  <c r="AB3643" i="5"/>
  <c r="AL3643" i="5"/>
  <c r="AN3643" i="5" l="1"/>
  <c r="AS3643" i="5" s="1"/>
  <c r="AT3643" i="5" s="1"/>
  <c r="AU3643" i="5" s="1"/>
  <c r="AC3643" i="5"/>
  <c r="BJ3643" i="5" l="1"/>
  <c r="AO3643" i="5"/>
  <c r="AD3643" i="5"/>
  <c r="BK3643" i="5"/>
  <c r="BN3643" i="5" l="1"/>
  <c r="AQ3643" i="5"/>
  <c r="AE3643" i="5"/>
  <c r="BM3643" i="5" s="1"/>
  <c r="BL3643" i="5"/>
  <c r="EF3643" i="5" s="1"/>
  <c r="AR3643" i="5" l="1"/>
  <c r="BS3643" i="5" s="1"/>
  <c r="BT3643" i="5" s="1"/>
  <c r="EC3643" i="5" s="1"/>
  <c r="BR3643" i="5"/>
  <c r="EE3643" i="5"/>
  <c r="BP3643" i="5"/>
  <c r="CM3643" i="5"/>
  <c r="BZ3643" i="5"/>
  <c r="ED3643" i="5" l="1"/>
  <c r="CA3643" i="5"/>
  <c r="CB3643" i="5" s="1"/>
  <c r="CC3643" i="5" s="1"/>
  <c r="CE3643" i="5" s="1"/>
  <c r="CF3643" i="5" s="1"/>
  <c r="CN3643" i="5"/>
  <c r="CQ3643" i="5" l="1"/>
  <c r="CG3643" i="5"/>
  <c r="CH3643" i="5" s="1"/>
  <c r="CI3643" i="5" s="1"/>
  <c r="CJ3643" i="5" s="1"/>
  <c r="CK3643" i="5" s="1"/>
  <c r="DB3643" i="5"/>
  <c r="DU3643" i="5" s="1"/>
  <c r="H3643" i="7" s="1"/>
  <c r="CO3643" i="5"/>
  <c r="DC3643" i="5" s="1"/>
  <c r="DW3643" i="5" s="1"/>
  <c r="J3643" i="7" s="1"/>
  <c r="DD3643" i="5" l="1"/>
  <c r="DO3643" i="5" s="1"/>
  <c r="B3643" i="7" s="1"/>
  <c r="CR3643" i="5"/>
  <c r="DE3643" i="5" l="1"/>
  <c r="DP3643" i="5" s="1"/>
  <c r="CV3643" i="5"/>
  <c r="CS3643" i="5"/>
  <c r="DF3643" i="5" l="1"/>
  <c r="DQ3643" i="5" s="1"/>
  <c r="CW3643" i="5"/>
  <c r="DA3643" i="5"/>
  <c r="CT3643" i="5"/>
  <c r="C3643" i="7"/>
  <c r="DT3643" i="5" l="1"/>
  <c r="DV3643" i="5"/>
  <c r="CX3643" i="5"/>
  <c r="DH3643" i="5" s="1"/>
  <c r="DS3643" i="5" s="1"/>
  <c r="F3643" i="7" s="1"/>
  <c r="DG3643" i="5"/>
  <c r="DR3643" i="5" s="1"/>
  <c r="E3643" i="7" s="1"/>
  <c r="DI3643" i="5"/>
  <c r="DX3643" i="5" s="1"/>
  <c r="CU3643" i="5"/>
  <c r="D3643" i="7"/>
  <c r="EJ3643" i="5" l="1"/>
  <c r="CY3643" i="5"/>
  <c r="DL3643" i="5" s="1"/>
  <c r="EA3643" i="5" s="1"/>
  <c r="DJ3643" i="5"/>
  <c r="DY3643" i="5" s="1"/>
  <c r="L3643" i="7" s="1"/>
  <c r="K3643" i="7"/>
  <c r="D3644" i="5"/>
  <c r="C3644" i="5"/>
  <c r="I3643" i="7"/>
  <c r="G3643" i="7"/>
  <c r="EI3643" i="5"/>
  <c r="N3643" i="7" l="1"/>
  <c r="EL3643" i="5"/>
  <c r="EH3643" i="5"/>
  <c r="E3644" i="5"/>
  <c r="J3644" i="5"/>
  <c r="K3644" i="5" s="1"/>
  <c r="L3644" i="5" s="1"/>
  <c r="M3644" i="5" s="1"/>
  <c r="CZ3643" i="5"/>
  <c r="DM3643" i="5" s="1"/>
  <c r="DZ3643" i="5" s="1"/>
  <c r="EG3643" i="5" l="1"/>
  <c r="M3643" i="7"/>
  <c r="EK3643" i="5"/>
  <c r="O3643" i="7" s="1"/>
  <c r="AV3644" i="5"/>
  <c r="AF3644" i="5"/>
  <c r="BH3644" i="5"/>
  <c r="N3644" i="5"/>
  <c r="CD3644" i="5" l="1"/>
  <c r="CP3644" i="5"/>
  <c r="BW3644" i="5"/>
  <c r="BX3644" i="5" s="1"/>
  <c r="AG3644" i="5"/>
  <c r="AH3644" i="5" s="1"/>
  <c r="O3644" i="5"/>
  <c r="P3644" i="5" s="1"/>
  <c r="BA3644" i="5"/>
  <c r="BB3644" i="5" s="1"/>
  <c r="W3644" i="5" l="1"/>
  <c r="X3644" i="5" s="1"/>
  <c r="Y3644" i="5" s="1"/>
  <c r="Z3644" i="5" s="1"/>
  <c r="AI3644" i="5"/>
  <c r="AJ3644" i="5"/>
  <c r="AK3644" i="5" s="1"/>
  <c r="AM3644" i="5" s="1"/>
  <c r="AP3644" i="5"/>
  <c r="BC3644" i="5"/>
  <c r="DK3644" i="5"/>
  <c r="DN3644" i="5" s="1"/>
  <c r="Q3644" i="5"/>
  <c r="R3644" i="5" s="1"/>
  <c r="T3644" i="5" s="1"/>
  <c r="V3644" i="5"/>
  <c r="U3644" i="5"/>
  <c r="BO3644" i="5" l="1"/>
  <c r="A3644" i="7"/>
  <c r="EM3644" i="5"/>
  <c r="BQ3644" i="5"/>
  <c r="AA3644" i="5"/>
  <c r="AB3644" i="5" s="1"/>
  <c r="AC3644" i="5" s="1"/>
  <c r="AD3644" i="5" s="1"/>
  <c r="AE3644" i="5" s="1"/>
  <c r="AL3644" i="5"/>
  <c r="AN3644" i="5" s="1"/>
  <c r="AS3644" i="5" s="1"/>
  <c r="AT3644" i="5" s="1"/>
  <c r="AU3644" i="5" s="1"/>
  <c r="S3644" i="5"/>
  <c r="BD3644" i="5"/>
  <c r="BI3644" i="5" l="1"/>
  <c r="BE3644" i="5"/>
  <c r="BJ3644" i="5"/>
  <c r="AO3644" i="5"/>
  <c r="AQ3644" i="5" l="1"/>
  <c r="BN3644" i="5"/>
  <c r="EE3644" i="5" s="1"/>
  <c r="BK3644" i="5"/>
  <c r="BF3644" i="5"/>
  <c r="BL3644" i="5" l="1"/>
  <c r="EF3644" i="5" s="1"/>
  <c r="BG3644" i="5"/>
  <c r="BM3644" i="5" s="1"/>
  <c r="CM3644" i="5"/>
  <c r="BP3644" i="5"/>
  <c r="BZ3644" i="5"/>
  <c r="BR3644" i="5"/>
  <c r="AR3644" i="5"/>
  <c r="BS3644" i="5" s="1"/>
  <c r="BT3644" i="5" s="1"/>
  <c r="EC3644" i="5" s="1"/>
  <c r="ED3644" i="5" l="1"/>
  <c r="CN3644" i="5"/>
  <c r="CA3644" i="5"/>
  <c r="CB3644" i="5" s="1"/>
  <c r="CC3644" i="5" s="1"/>
  <c r="CE3644" i="5" s="1"/>
  <c r="CF3644" i="5" s="1"/>
  <c r="CG3644" i="5" l="1"/>
  <c r="CH3644" i="5" s="1"/>
  <c r="CI3644" i="5" s="1"/>
  <c r="CJ3644" i="5" s="1"/>
  <c r="CK3644" i="5" s="1"/>
  <c r="CQ3644" i="5"/>
  <c r="DB3644" i="5"/>
  <c r="DU3644" i="5" s="1"/>
  <c r="H3644" i="7" s="1"/>
  <c r="CO3644" i="5"/>
  <c r="DC3644" i="5" s="1"/>
  <c r="DW3644" i="5" s="1"/>
  <c r="J3644" i="7" s="1"/>
  <c r="DD3644" i="5" l="1"/>
  <c r="DO3644" i="5" s="1"/>
  <c r="B3644" i="7" s="1"/>
  <c r="CR3644" i="5"/>
  <c r="DE3644" i="5" l="1"/>
  <c r="DP3644" i="5" s="1"/>
  <c r="CV3644" i="5"/>
  <c r="CS3644" i="5"/>
  <c r="DF3644" i="5" l="1"/>
  <c r="DQ3644" i="5" s="1"/>
  <c r="CW3644" i="5"/>
  <c r="CT3644" i="5"/>
  <c r="DA3644" i="5"/>
  <c r="C3644" i="7"/>
  <c r="CU3644" i="5" l="1"/>
  <c r="DI3644" i="5"/>
  <c r="DX3644" i="5" s="1"/>
  <c r="CX3644" i="5"/>
  <c r="DH3644" i="5" s="1"/>
  <c r="DS3644" i="5" s="1"/>
  <c r="F3644" i="7" s="1"/>
  <c r="DG3644" i="5"/>
  <c r="DR3644" i="5" s="1"/>
  <c r="E3644" i="7" s="1"/>
  <c r="DT3644" i="5"/>
  <c r="DV3644" i="5"/>
  <c r="D3644" i="7"/>
  <c r="EJ3644" i="5"/>
  <c r="C3645" i="5" l="1"/>
  <c r="I3644" i="7"/>
  <c r="D3645" i="5"/>
  <c r="K3644" i="7"/>
  <c r="G3644" i="7"/>
  <c r="EI3644" i="5"/>
  <c r="CY3644" i="5"/>
  <c r="DL3644" i="5" s="1"/>
  <c r="EA3644" i="5" s="1"/>
  <c r="DJ3644" i="5"/>
  <c r="DY3644" i="5" s="1"/>
  <c r="L3644" i="7" s="1"/>
  <c r="N3644" i="7" l="1"/>
  <c r="EL3644" i="5"/>
  <c r="EH3644" i="5"/>
  <c r="CZ3644" i="5"/>
  <c r="DM3644" i="5" s="1"/>
  <c r="DZ3644" i="5" s="1"/>
  <c r="J3645" i="5"/>
  <c r="K3645" i="5" s="1"/>
  <c r="L3645" i="5" s="1"/>
  <c r="M3645" i="5" s="1"/>
  <c r="E3645" i="5"/>
  <c r="N3645" i="5" l="1"/>
  <c r="AF3645" i="5"/>
  <c r="BH3645" i="5"/>
  <c r="AV3645" i="5"/>
  <c r="EK3644" i="5"/>
  <c r="O3644" i="7" s="1"/>
  <c r="EG3644" i="5"/>
  <c r="M3644" i="7"/>
  <c r="BW3645" i="5" l="1"/>
  <c r="BX3645" i="5" s="1"/>
  <c r="CP3645" i="5"/>
  <c r="CD3645" i="5"/>
  <c r="BA3645" i="5"/>
  <c r="BB3645" i="5" s="1"/>
  <c r="BC3645" i="5" s="1"/>
  <c r="BD3645" i="5" s="1"/>
  <c r="BE3645" i="5" s="1"/>
  <c r="BF3645" i="5" s="1"/>
  <c r="BG3645" i="5" s="1"/>
  <c r="AG3645" i="5"/>
  <c r="AP3645" i="5" s="1"/>
  <c r="O3645" i="5"/>
  <c r="W3645" i="5" s="1"/>
  <c r="X3645" i="5" s="1"/>
  <c r="Y3645" i="5" s="1"/>
  <c r="Z3645" i="5" s="1"/>
  <c r="AA3645" i="5" s="1"/>
  <c r="AB3645" i="5" s="1"/>
  <c r="P3645" i="5" l="1"/>
  <c r="V3645" i="5" s="1"/>
  <c r="AC3645" i="5" s="1"/>
  <c r="AD3645" i="5" s="1"/>
  <c r="AE3645" i="5" s="1"/>
  <c r="AH3645" i="5"/>
  <c r="DK3645" i="5"/>
  <c r="DN3645" i="5" s="1"/>
  <c r="U3645" i="5" l="1"/>
  <c r="Q3645" i="5"/>
  <c r="R3645" i="5" s="1"/>
  <c r="BQ3645" i="5" s="1"/>
  <c r="A3645" i="7"/>
  <c r="EM3645" i="5"/>
  <c r="AI3645" i="5"/>
  <c r="AJ3645" i="5"/>
  <c r="T3645" i="5" l="1"/>
  <c r="BO3645" i="5" s="1"/>
  <c r="S3645" i="5"/>
  <c r="AK3645" i="5"/>
  <c r="AM3645" i="5" s="1"/>
  <c r="BI3645" i="5" s="1"/>
  <c r="AL3645" i="5" l="1"/>
  <c r="AN3645" i="5" s="1"/>
  <c r="AO3645" i="5" s="1"/>
  <c r="BN3645" i="5" l="1"/>
  <c r="AQ3645" i="5"/>
  <c r="AS3645" i="5"/>
  <c r="BJ3645" i="5"/>
  <c r="EE3645" i="5" l="1"/>
  <c r="AT3645" i="5"/>
  <c r="BK3645" i="5"/>
  <c r="BR3645" i="5"/>
  <c r="AR3645" i="5"/>
  <c r="BS3645" i="5" s="1"/>
  <c r="BT3645" i="5" s="1"/>
  <c r="EC3645" i="5" s="1"/>
  <c r="BP3645" i="5"/>
  <c r="BZ3645" i="5"/>
  <c r="CM3645" i="5"/>
  <c r="CN3645" i="5" l="1"/>
  <c r="ED3645" i="5"/>
  <c r="CA3645" i="5"/>
  <c r="CB3645" i="5" s="1"/>
  <c r="CC3645" i="5" s="1"/>
  <c r="CE3645" i="5" s="1"/>
  <c r="CF3645" i="5" s="1"/>
  <c r="AU3645" i="5"/>
  <c r="BM3645" i="5" s="1"/>
  <c r="BL3645" i="5"/>
  <c r="EF3645" i="5" s="1"/>
  <c r="CG3645" i="5" l="1"/>
  <c r="CH3645" i="5" s="1"/>
  <c r="CI3645" i="5" s="1"/>
  <c r="CJ3645" i="5" s="1"/>
  <c r="CK3645" i="5" s="1"/>
  <c r="CQ3645" i="5"/>
  <c r="DB3645" i="5"/>
  <c r="DU3645" i="5" s="1"/>
  <c r="H3645" i="7" s="1"/>
  <c r="CO3645" i="5"/>
  <c r="DC3645" i="5" s="1"/>
  <c r="DW3645" i="5" s="1"/>
  <c r="J3645" i="7" s="1"/>
  <c r="DD3645" i="5" l="1"/>
  <c r="DO3645" i="5" s="1"/>
  <c r="B3645" i="7" s="1"/>
  <c r="CR3645" i="5"/>
  <c r="CS3645" i="5" l="1"/>
  <c r="DE3645" i="5"/>
  <c r="DP3645" i="5" s="1"/>
  <c r="CV3645" i="5"/>
  <c r="DF3645" i="5" l="1"/>
  <c r="DQ3645" i="5" s="1"/>
  <c r="CW3645" i="5"/>
  <c r="C3645" i="7"/>
  <c r="DA3645" i="5"/>
  <c r="CT3645" i="5"/>
  <c r="DV3645" i="5" l="1"/>
  <c r="DT3645" i="5"/>
  <c r="DG3645" i="5"/>
  <c r="DR3645" i="5" s="1"/>
  <c r="E3645" i="7" s="1"/>
  <c r="CX3645" i="5"/>
  <c r="DH3645" i="5" s="1"/>
  <c r="DS3645" i="5" s="1"/>
  <c r="F3645" i="7" s="1"/>
  <c r="CU3645" i="5"/>
  <c r="DI3645" i="5"/>
  <c r="DX3645" i="5" s="1"/>
  <c r="D3645" i="7"/>
  <c r="EJ3645" i="5"/>
  <c r="K3645" i="7" l="1"/>
  <c r="G3645" i="7"/>
  <c r="EI3645" i="5"/>
  <c r="DJ3645" i="5"/>
  <c r="DY3645" i="5" s="1"/>
  <c r="L3645" i="7" s="1"/>
  <c r="CY3645" i="5"/>
  <c r="DL3645" i="5" s="1"/>
  <c r="EA3645" i="5" s="1"/>
  <c r="I3645" i="7"/>
  <c r="C3646" i="5"/>
  <c r="D3646" i="5"/>
  <c r="N3645" i="7" l="1"/>
  <c r="EL3645" i="5"/>
  <c r="CZ3645" i="5"/>
  <c r="DM3645" i="5" s="1"/>
  <c r="DZ3645" i="5" s="1"/>
  <c r="EH3645" i="5"/>
  <c r="E3646" i="5"/>
  <c r="J3646" i="5"/>
  <c r="K3646" i="5" s="1"/>
  <c r="L3646" i="5" s="1"/>
  <c r="M3646" i="5" s="1"/>
  <c r="AV3646" i="5" l="1"/>
  <c r="AF3646" i="5"/>
  <c r="BH3646" i="5"/>
  <c r="N3646" i="5"/>
  <c r="EG3645" i="5"/>
  <c r="M3645" i="7"/>
  <c r="EK3645" i="5"/>
  <c r="O3645" i="7" s="1"/>
  <c r="CD3646" i="5" l="1"/>
  <c r="CP3646" i="5"/>
  <c r="BW3646" i="5"/>
  <c r="BX3646" i="5" s="1"/>
  <c r="O3646" i="5"/>
  <c r="W3646" i="5" s="1"/>
  <c r="AG3646" i="5"/>
  <c r="AH3646" i="5" s="1"/>
  <c r="BA3646" i="5"/>
  <c r="BB3646" i="5" s="1"/>
  <c r="BC3646" i="5" s="1"/>
  <c r="P3646" i="5" l="1"/>
  <c r="Q3646" i="5" s="1"/>
  <c r="R3646" i="5" s="1"/>
  <c r="S3646" i="5" s="1"/>
  <c r="BD3646" i="5"/>
  <c r="AP3646" i="5"/>
  <c r="X3646" i="5"/>
  <c r="Y3646" i="5" s="1"/>
  <c r="Z3646" i="5" s="1"/>
  <c r="AA3646" i="5" s="1"/>
  <c r="AI3646" i="5"/>
  <c r="DK3646" i="5"/>
  <c r="DN3646" i="5" s="1"/>
  <c r="AJ3646" i="5"/>
  <c r="AK3646" i="5" s="1"/>
  <c r="V3646" i="5" l="1"/>
  <c r="U3646" i="5"/>
  <c r="AM3646" i="5"/>
  <c r="T3646" i="5"/>
  <c r="BO3646" i="5" s="1"/>
  <c r="BQ3646" i="5"/>
  <c r="AL3646" i="5"/>
  <c r="AN3646" i="5" s="1"/>
  <c r="AS3646" i="5" s="1"/>
  <c r="AT3646" i="5" s="1"/>
  <c r="AU3646" i="5" s="1"/>
  <c r="A3646" i="7"/>
  <c r="EM3646" i="5"/>
  <c r="AB3646" i="5"/>
  <c r="AC3646" i="5" s="1"/>
  <c r="AD3646" i="5" s="1"/>
  <c r="AE3646" i="5" s="1"/>
  <c r="BE3646" i="5"/>
  <c r="BI3646" i="5" l="1"/>
  <c r="BK3646" i="5"/>
  <c r="BF3646" i="5"/>
  <c r="AO3646" i="5"/>
  <c r="BJ3646" i="5"/>
  <c r="BN3646" i="5" l="1"/>
  <c r="AQ3646" i="5"/>
  <c r="BG3646" i="5"/>
  <c r="BM3646" i="5" s="1"/>
  <c r="BL3646" i="5"/>
  <c r="EF3646" i="5" s="1"/>
  <c r="BP3646" i="5" l="1"/>
  <c r="BZ3646" i="5"/>
  <c r="CM3646" i="5"/>
  <c r="BR3646" i="5"/>
  <c r="AR3646" i="5"/>
  <c r="BS3646" i="5" s="1"/>
  <c r="BT3646" i="5" s="1"/>
  <c r="EC3646" i="5" s="1"/>
  <c r="EE3646" i="5"/>
  <c r="CN3646" i="5" l="1"/>
  <c r="CA3646" i="5"/>
  <c r="CB3646" i="5" s="1"/>
  <c r="CC3646" i="5" s="1"/>
  <c r="ED3646" i="5"/>
  <c r="CE3646" i="5" l="1"/>
  <c r="CF3646" i="5" s="1"/>
  <c r="CG3646" i="5"/>
  <c r="CH3646" i="5" s="1"/>
  <c r="CI3646" i="5" s="1"/>
  <c r="CJ3646" i="5" s="1"/>
  <c r="CK3646" i="5" s="1"/>
  <c r="CQ3646" i="5"/>
  <c r="CO3646" i="5"/>
  <c r="DC3646" i="5" s="1"/>
  <c r="DW3646" i="5" s="1"/>
  <c r="J3646" i="7" s="1"/>
  <c r="DB3646" i="5"/>
  <c r="DU3646" i="5" s="1"/>
  <c r="H3646" i="7" s="1"/>
  <c r="DD3646" i="5" l="1"/>
  <c r="DO3646" i="5" s="1"/>
  <c r="B3646" i="7" s="1"/>
  <c r="CR3646" i="5"/>
  <c r="CS3646" i="5" s="1"/>
  <c r="DA3646" i="5" l="1"/>
  <c r="CT3646" i="5"/>
  <c r="DE3646" i="5"/>
  <c r="DP3646" i="5" s="1"/>
  <c r="CV3646" i="5"/>
  <c r="C3646" i="7" l="1"/>
  <c r="CU3646" i="5"/>
  <c r="DI3646" i="5"/>
  <c r="DX3646" i="5" s="1"/>
  <c r="DF3646" i="5"/>
  <c r="DQ3646" i="5" s="1"/>
  <c r="CW3646" i="5"/>
  <c r="DT3646" i="5"/>
  <c r="G3646" i="7" s="1"/>
  <c r="DV3646" i="5"/>
  <c r="DG3646" i="5" l="1"/>
  <c r="DR3646" i="5" s="1"/>
  <c r="E3646" i="7" s="1"/>
  <c r="CX3646" i="5"/>
  <c r="DH3646" i="5" s="1"/>
  <c r="DS3646" i="5" s="1"/>
  <c r="F3646" i="7" s="1"/>
  <c r="CY3646" i="5"/>
  <c r="DL3646" i="5" s="1"/>
  <c r="EA3646" i="5" s="1"/>
  <c r="DJ3646" i="5"/>
  <c r="DY3646" i="5" s="1"/>
  <c r="L3646" i="7" s="1"/>
  <c r="C3647" i="5"/>
  <c r="I3646" i="7"/>
  <c r="D3647" i="5"/>
  <c r="K3646" i="7"/>
  <c r="EI3646" i="5"/>
  <c r="D3646" i="7"/>
  <c r="EJ3646" i="5" l="1"/>
  <c r="N3646" i="7"/>
  <c r="EL3646" i="5"/>
  <c r="E3647" i="5"/>
  <c r="J3647" i="5"/>
  <c r="K3647" i="5" s="1"/>
  <c r="L3647" i="5" s="1"/>
  <c r="M3647" i="5" s="1"/>
  <c r="CZ3646" i="5"/>
  <c r="DM3646" i="5" s="1"/>
  <c r="DZ3646" i="5" s="1"/>
  <c r="EH3646" i="5"/>
  <c r="EG3646" i="5" l="1"/>
  <c r="EK3646" i="5"/>
  <c r="O3646" i="7" s="1"/>
  <c r="M3646" i="7"/>
  <c r="BH3647" i="5"/>
  <c r="N3647" i="5"/>
  <c r="AV3647" i="5"/>
  <c r="AF3647" i="5"/>
  <c r="CP3647" i="5" l="1"/>
  <c r="BW3647" i="5"/>
  <c r="BX3647" i="5" s="1"/>
  <c r="CD3647" i="5"/>
  <c r="AG3647" i="5"/>
  <c r="AP3647" i="5" s="1"/>
  <c r="O3647" i="5"/>
  <c r="W3647" i="5" s="1"/>
  <c r="BA3647" i="5"/>
  <c r="BB3647" i="5" s="1"/>
  <c r="P3647" i="5" l="1"/>
  <c r="V3647" i="5" s="1"/>
  <c r="AH3647" i="5"/>
  <c r="BC3647" i="5"/>
  <c r="BD3647" i="5" s="1"/>
  <c r="X3647" i="5"/>
  <c r="Y3647" i="5" s="1"/>
  <c r="Z3647" i="5" s="1"/>
  <c r="DK3647" i="5"/>
  <c r="DN3647" i="5" s="1"/>
  <c r="U3647" i="5" l="1"/>
  <c r="Q3647" i="5"/>
  <c r="R3647" i="5" s="1"/>
  <c r="T3647" i="5" s="1"/>
  <c r="BO3647" i="5" s="1"/>
  <c r="AA3647" i="5"/>
  <c r="AB3647" i="5" s="1"/>
  <c r="AC3647" i="5" s="1"/>
  <c r="AD3647" i="5" s="1"/>
  <c r="AE3647" i="5" s="1"/>
  <c r="A3647" i="7"/>
  <c r="EM3647" i="5"/>
  <c r="BE3647" i="5"/>
  <c r="AJ3647" i="5"/>
  <c r="AK3647" i="5" s="1"/>
  <c r="AI3647" i="5"/>
  <c r="S3647" i="5" l="1"/>
  <c r="BQ3647" i="5"/>
  <c r="AM3647" i="5"/>
  <c r="BI3647" i="5" s="1"/>
  <c r="AL3647" i="5"/>
  <c r="BF3647" i="5"/>
  <c r="AN3647" i="5" l="1"/>
  <c r="AS3647" i="5" s="1"/>
  <c r="AT3647" i="5" s="1"/>
  <c r="AU3647" i="5" s="1"/>
  <c r="BG3647" i="5"/>
  <c r="BJ3647" i="5" l="1"/>
  <c r="AO3647" i="5"/>
  <c r="BN3647" i="5" s="1"/>
  <c r="BK3647" i="5"/>
  <c r="BM3647" i="5"/>
  <c r="BL3647" i="5"/>
  <c r="AQ3647" i="5" l="1"/>
  <c r="AR3647" i="5" s="1"/>
  <c r="BS3647" i="5" s="1"/>
  <c r="BT3647" i="5" s="1"/>
  <c r="EC3647" i="5" s="1"/>
  <c r="EE3647" i="5"/>
  <c r="EF3647" i="5"/>
  <c r="BP3647" i="5"/>
  <c r="BZ3647" i="5"/>
  <c r="CM3647" i="5"/>
  <c r="BR3647" i="5" l="1"/>
  <c r="ED3647" i="5" s="1"/>
  <c r="CN3647" i="5"/>
  <c r="CA3647" i="5"/>
  <c r="CB3647" i="5" s="1"/>
  <c r="CC3647" i="5" s="1"/>
  <c r="CE3647" i="5" s="1"/>
  <c r="CF3647" i="5" s="1"/>
  <c r="CG3647" i="5" l="1"/>
  <c r="CH3647" i="5" s="1"/>
  <c r="CI3647" i="5" s="1"/>
  <c r="CJ3647" i="5" s="1"/>
  <c r="CK3647" i="5" s="1"/>
  <c r="CQ3647" i="5"/>
  <c r="CO3647" i="5"/>
  <c r="DC3647" i="5" s="1"/>
  <c r="DW3647" i="5" s="1"/>
  <c r="J3647" i="7" s="1"/>
  <c r="DB3647" i="5"/>
  <c r="DU3647" i="5" s="1"/>
  <c r="H3647" i="7" s="1"/>
  <c r="DD3647" i="5" l="1"/>
  <c r="DO3647" i="5" s="1"/>
  <c r="B3647" i="7" s="1"/>
  <c r="CR3647" i="5"/>
  <c r="DE3647" i="5" l="1"/>
  <c r="DP3647" i="5" s="1"/>
  <c r="CV3647" i="5"/>
  <c r="CS3647" i="5"/>
  <c r="DA3647" i="5" l="1"/>
  <c r="CT3647" i="5"/>
  <c r="DF3647" i="5"/>
  <c r="DQ3647" i="5" s="1"/>
  <c r="CW3647" i="5"/>
  <c r="C3647" i="7"/>
  <c r="CU3647" i="5" l="1"/>
  <c r="DI3647" i="5"/>
  <c r="DX3647" i="5" s="1"/>
  <c r="CX3647" i="5"/>
  <c r="DH3647" i="5" s="1"/>
  <c r="DS3647" i="5" s="1"/>
  <c r="F3647" i="7" s="1"/>
  <c r="DG3647" i="5"/>
  <c r="DR3647" i="5" s="1"/>
  <c r="E3647" i="7" s="1"/>
  <c r="D3647" i="7"/>
  <c r="DT3647" i="5"/>
  <c r="DV3647" i="5"/>
  <c r="EJ3647" i="5" l="1"/>
  <c r="G3647" i="7"/>
  <c r="EI3647" i="5"/>
  <c r="C3648" i="5"/>
  <c r="I3647" i="7"/>
  <c r="D3648" i="5"/>
  <c r="K3647" i="7"/>
  <c r="EH3647" i="5"/>
  <c r="CY3647" i="5"/>
  <c r="DL3647" i="5" s="1"/>
  <c r="EA3647" i="5" s="1"/>
  <c r="DJ3647" i="5"/>
  <c r="DY3647" i="5" s="1"/>
  <c r="L3647" i="7" s="1"/>
  <c r="N3647" i="7" l="1"/>
  <c r="EL3647" i="5"/>
  <c r="E3648" i="5"/>
  <c r="J3648" i="5"/>
  <c r="K3648" i="5" s="1"/>
  <c r="L3648" i="5" s="1"/>
  <c r="M3648" i="5" s="1"/>
  <c r="CZ3647" i="5"/>
  <c r="DM3647" i="5" s="1"/>
  <c r="DZ3647" i="5" s="1"/>
  <c r="EK3647" i="5" l="1"/>
  <c r="O3647" i="7" s="1"/>
  <c r="EG3647" i="5"/>
  <c r="M3647" i="7"/>
  <c r="N3648" i="5"/>
  <c r="AV3648" i="5"/>
  <c r="AF3648" i="5"/>
  <c r="BH3648" i="5"/>
  <c r="O3648" i="5" l="1"/>
  <c r="W3648" i="5" s="1"/>
  <c r="CP3648" i="5"/>
  <c r="BW3648" i="5"/>
  <c r="BX3648" i="5" s="1"/>
  <c r="CD3648" i="5"/>
  <c r="BA3648" i="5"/>
  <c r="BB3648" i="5" s="1"/>
  <c r="AG3648" i="5"/>
  <c r="AP3648" i="5" s="1"/>
  <c r="DK3648" i="5" l="1"/>
  <c r="DN3648" i="5" s="1"/>
  <c r="AH3648" i="5"/>
  <c r="X3648" i="5"/>
  <c r="Y3648" i="5" s="1"/>
  <c r="Z3648" i="5" s="1"/>
  <c r="AA3648" i="5" s="1"/>
  <c r="BC3648" i="5"/>
  <c r="BD3648" i="5" s="1"/>
  <c r="P3648" i="5"/>
  <c r="AB3648" i="5" l="1"/>
  <c r="AJ3648" i="5"/>
  <c r="AK3648" i="5" s="1"/>
  <c r="AI3648" i="5"/>
  <c r="BE3648" i="5"/>
  <c r="Q3648" i="5"/>
  <c r="R3648" i="5" s="1"/>
  <c r="S3648" i="5" s="1"/>
  <c r="U3648" i="5"/>
  <c r="V3648" i="5"/>
  <c r="A3648" i="7"/>
  <c r="EM3648" i="5"/>
  <c r="AC3648" i="5" l="1"/>
  <c r="AD3648" i="5" s="1"/>
  <c r="AE3648" i="5" s="1"/>
  <c r="AM3648" i="5"/>
  <c r="BI3648" i="5" s="1"/>
  <c r="BF3648" i="5"/>
  <c r="BQ3648" i="5"/>
  <c r="AL3648" i="5"/>
  <c r="T3648" i="5"/>
  <c r="BO3648" i="5" s="1"/>
  <c r="AN3648" i="5" l="1"/>
  <c r="AS3648" i="5" s="1"/>
  <c r="BG3648" i="5"/>
  <c r="AO3648" i="5" l="1"/>
  <c r="BN3648" i="5" s="1"/>
  <c r="BJ3648" i="5"/>
  <c r="AT3648" i="5"/>
  <c r="BK3648" i="5"/>
  <c r="EE3648" i="5" l="1"/>
  <c r="AQ3648" i="5"/>
  <c r="AR3648" i="5" s="1"/>
  <c r="BS3648" i="5" s="1"/>
  <c r="BT3648" i="5" s="1"/>
  <c r="EC3648" i="5" s="1"/>
  <c r="AU3648" i="5"/>
  <c r="BM3648" i="5" s="1"/>
  <c r="BL3648" i="5"/>
  <c r="EF3648" i="5" s="1"/>
  <c r="BP3648" i="5"/>
  <c r="BZ3648" i="5"/>
  <c r="CM3648" i="5"/>
  <c r="BR3648" i="5" l="1"/>
  <c r="ED3648" i="5" s="1"/>
  <c r="CA3648" i="5"/>
  <c r="CB3648" i="5" s="1"/>
  <c r="CC3648" i="5" s="1"/>
  <c r="CE3648" i="5" s="1"/>
  <c r="CF3648" i="5" s="1"/>
  <c r="CN3648" i="5"/>
  <c r="CG3648" i="5" l="1"/>
  <c r="CH3648" i="5" s="1"/>
  <c r="CI3648" i="5" s="1"/>
  <c r="CJ3648" i="5" s="1"/>
  <c r="CK3648" i="5" s="1"/>
  <c r="CQ3648" i="5"/>
  <c r="CO3648" i="5"/>
  <c r="DC3648" i="5" s="1"/>
  <c r="DW3648" i="5" s="1"/>
  <c r="J3648" i="7" s="1"/>
  <c r="DB3648" i="5"/>
  <c r="DU3648" i="5" s="1"/>
  <c r="H3648" i="7" s="1"/>
  <c r="DD3648" i="5" l="1"/>
  <c r="DO3648" i="5" s="1"/>
  <c r="B3648" i="7" s="1"/>
  <c r="CR3648" i="5"/>
  <c r="DE3648" i="5" l="1"/>
  <c r="DP3648" i="5" s="1"/>
  <c r="CV3648" i="5"/>
  <c r="CS3648" i="5"/>
  <c r="DA3648" i="5" l="1"/>
  <c r="CT3648" i="5"/>
  <c r="DF3648" i="5"/>
  <c r="DQ3648" i="5" s="1"/>
  <c r="CW3648" i="5"/>
  <c r="C3648" i="7"/>
  <c r="D3648" i="7" l="1"/>
  <c r="DG3648" i="5"/>
  <c r="DR3648" i="5" s="1"/>
  <c r="E3648" i="7" s="1"/>
  <c r="CX3648" i="5"/>
  <c r="DH3648" i="5" s="1"/>
  <c r="DS3648" i="5" s="1"/>
  <c r="F3648" i="7" s="1"/>
  <c r="CU3648" i="5"/>
  <c r="DI3648" i="5"/>
  <c r="DX3648" i="5" s="1"/>
  <c r="DT3648" i="5"/>
  <c r="DV3648" i="5"/>
  <c r="K3648" i="7" l="1"/>
  <c r="D3649" i="5"/>
  <c r="C3649" i="5"/>
  <c r="I3648" i="7"/>
  <c r="CY3648" i="5"/>
  <c r="DL3648" i="5" s="1"/>
  <c r="EA3648" i="5" s="1"/>
  <c r="DJ3648" i="5"/>
  <c r="DY3648" i="5" s="1"/>
  <c r="L3648" i="7" s="1"/>
  <c r="EJ3648" i="5"/>
  <c r="G3648" i="7"/>
  <c r="EI3648" i="5"/>
  <c r="N3648" i="7" l="1"/>
  <c r="EL3648" i="5"/>
  <c r="E3649" i="5"/>
  <c r="J3649" i="5"/>
  <c r="K3649" i="5" s="1"/>
  <c r="L3649" i="5" s="1"/>
  <c r="M3649" i="5" s="1"/>
  <c r="CZ3648" i="5"/>
  <c r="DM3648" i="5" s="1"/>
  <c r="DZ3648" i="5" s="1"/>
  <c r="EH3648" i="5"/>
  <c r="M3648" i="7" l="1"/>
  <c r="EG3648" i="5"/>
  <c r="EK3648" i="5"/>
  <c r="O3648" i="7" s="1"/>
  <c r="AF3649" i="5"/>
  <c r="AV3649" i="5"/>
  <c r="BH3649" i="5"/>
  <c r="N3649" i="5"/>
  <c r="O3649" i="5" l="1"/>
  <c r="P3649" i="5" s="1"/>
  <c r="BA3649" i="5"/>
  <c r="BB3649" i="5" s="1"/>
  <c r="BC3649" i="5" s="1"/>
  <c r="CP3649" i="5"/>
  <c r="CD3649" i="5"/>
  <c r="BW3649" i="5"/>
  <c r="BX3649" i="5" s="1"/>
  <c r="AG3649" i="5"/>
  <c r="AH3649" i="5" s="1"/>
  <c r="W3649" i="5" l="1"/>
  <c r="X3649" i="5" s="1"/>
  <c r="Y3649" i="5" s="1"/>
  <c r="Z3649" i="5" s="1"/>
  <c r="AA3649" i="5" s="1"/>
  <c r="AJ3649" i="5"/>
  <c r="AK3649" i="5" s="1"/>
  <c r="AI3649" i="5"/>
  <c r="BD3649" i="5"/>
  <c r="AP3649" i="5"/>
  <c r="DK3649" i="5"/>
  <c r="DN3649" i="5" s="1"/>
  <c r="V3649" i="5"/>
  <c r="Q3649" i="5"/>
  <c r="R3649" i="5" s="1"/>
  <c r="T3649" i="5" s="1"/>
  <c r="U3649" i="5"/>
  <c r="AM3649" i="5" l="1"/>
  <c r="BI3649" i="5" s="1"/>
  <c r="AB3649" i="5"/>
  <c r="BO3649" i="5"/>
  <c r="BQ3649" i="5"/>
  <c r="BE3649" i="5"/>
  <c r="S3649" i="5"/>
  <c r="AC3649" i="5"/>
  <c r="AD3649" i="5" s="1"/>
  <c r="AE3649" i="5" s="1"/>
  <c r="A3649" i="7"/>
  <c r="EM3649" i="5"/>
  <c r="AL3649" i="5"/>
  <c r="AN3649" i="5" l="1"/>
  <c r="AS3649" i="5" s="1"/>
  <c r="AT3649" i="5" s="1"/>
  <c r="AU3649" i="5" s="1"/>
  <c r="BF3649" i="5"/>
  <c r="AO3649" i="5" l="1"/>
  <c r="AQ3649" i="5" s="1"/>
  <c r="BK3649" i="5"/>
  <c r="BJ3649" i="5"/>
  <c r="BL3649" i="5"/>
  <c r="EF3649" i="5" s="1"/>
  <c r="BG3649" i="5"/>
  <c r="BM3649" i="5" s="1"/>
  <c r="BN3649" i="5" l="1"/>
  <c r="EE3649" i="5" s="1"/>
  <c r="BR3649" i="5"/>
  <c r="AR3649" i="5"/>
  <c r="BS3649" i="5" s="1"/>
  <c r="BT3649" i="5" s="1"/>
  <c r="EC3649" i="5" s="1"/>
  <c r="BZ3649" i="5" l="1"/>
  <c r="CA3649" i="5" s="1"/>
  <c r="CB3649" i="5" s="1"/>
  <c r="CC3649" i="5" s="1"/>
  <c r="CE3649" i="5" s="1"/>
  <c r="CF3649" i="5" s="1"/>
  <c r="CM3649" i="5"/>
  <c r="CN3649" i="5" s="1"/>
  <c r="BP3649" i="5"/>
  <c r="ED3649" i="5"/>
  <c r="CQ3649" i="5" l="1"/>
  <c r="CR3649" i="5" s="1"/>
  <c r="DB3649" i="5"/>
  <c r="DU3649" i="5" s="1"/>
  <c r="H3649" i="7" s="1"/>
  <c r="CO3649" i="5"/>
  <c r="DC3649" i="5" s="1"/>
  <c r="DW3649" i="5" s="1"/>
  <c r="J3649" i="7" s="1"/>
  <c r="CG3649" i="5"/>
  <c r="CH3649" i="5" s="1"/>
  <c r="CI3649" i="5" s="1"/>
  <c r="CJ3649" i="5" s="1"/>
  <c r="CK3649" i="5" s="1"/>
  <c r="DE3649" i="5" l="1"/>
  <c r="DP3649" i="5" s="1"/>
  <c r="C3649" i="7" s="1"/>
  <c r="CV3649" i="5"/>
  <c r="CS3649" i="5"/>
  <c r="DD3649" i="5"/>
  <c r="DO3649" i="5" s="1"/>
  <c r="DA3649" i="5" l="1"/>
  <c r="CT3649" i="5"/>
  <c r="DF3649" i="5"/>
  <c r="DQ3649" i="5" s="1"/>
  <c r="CW3649" i="5"/>
  <c r="B3649" i="7"/>
  <c r="CU3649" i="5" l="1"/>
  <c r="DI3649" i="5"/>
  <c r="DX3649" i="5" s="1"/>
  <c r="DG3649" i="5"/>
  <c r="DR3649" i="5" s="1"/>
  <c r="E3649" i="7" s="1"/>
  <c r="CX3649" i="5"/>
  <c r="DH3649" i="5" s="1"/>
  <c r="DS3649" i="5" s="1"/>
  <c r="F3649" i="7" s="1"/>
  <c r="D3649" i="7"/>
  <c r="DT3649" i="5"/>
  <c r="DV3649" i="5"/>
  <c r="EJ3649" i="5" l="1"/>
  <c r="D3650" i="5"/>
  <c r="C3650" i="5"/>
  <c r="I3649" i="7"/>
  <c r="K3649" i="7"/>
  <c r="EH3649" i="5"/>
  <c r="G3649" i="7"/>
  <c r="EI3649" i="5"/>
  <c r="CY3649" i="5"/>
  <c r="DL3649" i="5" s="1"/>
  <c r="EA3649" i="5" s="1"/>
  <c r="DJ3649" i="5"/>
  <c r="DY3649" i="5" s="1"/>
  <c r="L3649" i="7" s="1"/>
  <c r="N3649" i="7" l="1"/>
  <c r="EL3649" i="5"/>
  <c r="CZ3649" i="5"/>
  <c r="DM3649" i="5" s="1"/>
  <c r="DZ3649" i="5" s="1"/>
  <c r="J3650" i="5"/>
  <c r="K3650" i="5" s="1"/>
  <c r="L3650" i="5" s="1"/>
  <c r="M3650" i="5" s="1"/>
  <c r="E3650" i="5"/>
  <c r="EG3649" i="5"/>
  <c r="M3649" i="7"/>
  <c r="EK3649" i="5"/>
  <c r="O3649" i="7" s="1"/>
  <c r="N3650" i="5" l="1"/>
  <c r="AV3650" i="5"/>
  <c r="BH3650" i="5"/>
  <c r="AF3650" i="5"/>
  <c r="CD3650" i="5" l="1"/>
  <c r="CP3650" i="5"/>
  <c r="BW3650" i="5"/>
  <c r="BX3650" i="5" s="1"/>
  <c r="AG3650" i="5"/>
  <c r="AH3650" i="5" s="1"/>
  <c r="AJ3650" i="5" s="1"/>
  <c r="AK3650" i="5" s="1"/>
  <c r="BA3650" i="5"/>
  <c r="BB3650" i="5" s="1"/>
  <c r="O3650" i="5"/>
  <c r="P3650" i="5" s="1"/>
  <c r="W3650" i="5" l="1"/>
  <c r="X3650" i="5" s="1"/>
  <c r="Y3650" i="5" s="1"/>
  <c r="Z3650" i="5" s="1"/>
  <c r="AA3650" i="5" s="1"/>
  <c r="AB3650" i="5" s="1"/>
  <c r="BC3650" i="5"/>
  <c r="AP3650" i="5"/>
  <c r="AI3650" i="5"/>
  <c r="AL3650" i="5"/>
  <c r="DK3650" i="5"/>
  <c r="DN3650" i="5" s="1"/>
  <c r="V3650" i="5"/>
  <c r="U3650" i="5"/>
  <c r="Q3650" i="5"/>
  <c r="R3650" i="5" s="1"/>
  <c r="T3650" i="5" s="1"/>
  <c r="BO3650" i="5" l="1"/>
  <c r="AC3650" i="5"/>
  <c r="AD3650" i="5" s="1"/>
  <c r="AE3650" i="5" s="1"/>
  <c r="BQ3650" i="5"/>
  <c r="A3650" i="7"/>
  <c r="EM3650" i="5"/>
  <c r="S3650" i="5"/>
  <c r="BD3650" i="5"/>
  <c r="AM3650" i="5"/>
  <c r="BI3650" i="5" s="1"/>
  <c r="AN3650" i="5" l="1"/>
  <c r="AS3650" i="5" s="1"/>
  <c r="AT3650" i="5" s="1"/>
  <c r="AU3650" i="5" s="1"/>
  <c r="BE3650" i="5"/>
  <c r="BJ3650" i="5" l="1"/>
  <c r="BK3650" i="5"/>
  <c r="BF3650" i="5"/>
  <c r="AO3650" i="5"/>
  <c r="BL3650" i="5" l="1"/>
  <c r="EF3650" i="5" s="1"/>
  <c r="BG3650" i="5"/>
  <c r="BM3650" i="5" s="1"/>
  <c r="BN3650" i="5"/>
  <c r="AQ3650" i="5"/>
  <c r="BP3650" i="5" l="1"/>
  <c r="BZ3650" i="5"/>
  <c r="CM3650" i="5"/>
  <c r="EE3650" i="5"/>
  <c r="BR3650" i="5"/>
  <c r="AR3650" i="5"/>
  <c r="BS3650" i="5" s="1"/>
  <c r="BT3650" i="5" s="1"/>
  <c r="EC3650" i="5" s="1"/>
  <c r="CA3650" i="5" l="1"/>
  <c r="CB3650" i="5" s="1"/>
  <c r="CC3650" i="5" s="1"/>
  <c r="CE3650" i="5" s="1"/>
  <c r="CF3650" i="5" s="1"/>
  <c r="CN3650" i="5"/>
  <c r="ED3650" i="5"/>
  <c r="CQ3650" i="5" l="1"/>
  <c r="CR3650" i="5" s="1"/>
  <c r="CO3650" i="5"/>
  <c r="DC3650" i="5" s="1"/>
  <c r="DW3650" i="5" s="1"/>
  <c r="J3650" i="7" s="1"/>
  <c r="DB3650" i="5"/>
  <c r="DU3650" i="5" s="1"/>
  <c r="H3650" i="7" s="1"/>
  <c r="CG3650" i="5"/>
  <c r="CH3650" i="5" s="1"/>
  <c r="CI3650" i="5" s="1"/>
  <c r="CJ3650" i="5" s="1"/>
  <c r="CK3650" i="5" s="1"/>
  <c r="DE3650" i="5" l="1"/>
  <c r="DP3650" i="5" s="1"/>
  <c r="C3650" i="7" s="1"/>
  <c r="CV3650" i="5"/>
  <c r="DD3650" i="5"/>
  <c r="DO3650" i="5" s="1"/>
  <c r="CS3650" i="5"/>
  <c r="DA3650" i="5" l="1"/>
  <c r="CT3650" i="5"/>
  <c r="B3650" i="7"/>
  <c r="DF3650" i="5"/>
  <c r="DQ3650" i="5" s="1"/>
  <c r="CW3650" i="5"/>
  <c r="D3650" i="7" l="1"/>
  <c r="CU3650" i="5"/>
  <c r="DI3650" i="5"/>
  <c r="DX3650" i="5" s="1"/>
  <c r="CX3650" i="5"/>
  <c r="DH3650" i="5" s="1"/>
  <c r="DS3650" i="5" s="1"/>
  <c r="F3650" i="7" s="1"/>
  <c r="DG3650" i="5"/>
  <c r="DR3650" i="5" s="1"/>
  <c r="E3650" i="7" s="1"/>
  <c r="DT3650" i="5"/>
  <c r="DV3650" i="5"/>
  <c r="G3650" i="7" l="1"/>
  <c r="EI3650" i="5"/>
  <c r="CY3650" i="5"/>
  <c r="DL3650" i="5" s="1"/>
  <c r="EA3650" i="5" s="1"/>
  <c r="DJ3650" i="5"/>
  <c r="DY3650" i="5" s="1"/>
  <c r="L3650" i="7" s="1"/>
  <c r="EJ3650" i="5"/>
  <c r="I3650" i="7"/>
  <c r="D3651" i="5"/>
  <c r="C3651" i="5"/>
  <c r="K3650" i="7"/>
  <c r="N3650" i="7" l="1"/>
  <c r="EL3650" i="5"/>
  <c r="CZ3650" i="5"/>
  <c r="DM3650" i="5" s="1"/>
  <c r="DZ3650" i="5" s="1"/>
  <c r="EH3650" i="5"/>
  <c r="E3651" i="5"/>
  <c r="J3651" i="5"/>
  <c r="K3651" i="5" s="1"/>
  <c r="L3651" i="5" s="1"/>
  <c r="M3651" i="5" s="1"/>
  <c r="AF3651" i="5" l="1"/>
  <c r="BH3651" i="5"/>
  <c r="AV3651" i="5"/>
  <c r="N3651" i="5"/>
  <c r="EG3650" i="5"/>
  <c r="M3650" i="7"/>
  <c r="EK3650" i="5"/>
  <c r="O3650" i="7" s="1"/>
  <c r="BA3651" i="5" l="1"/>
  <c r="BB3651" i="5" s="1"/>
  <c r="BC3651" i="5" s="1"/>
  <c r="BD3651" i="5" s="1"/>
  <c r="CD3651" i="5"/>
  <c r="BW3651" i="5"/>
  <c r="BX3651" i="5" s="1"/>
  <c r="CP3651" i="5"/>
  <c r="O3651" i="5"/>
  <c r="W3651" i="5" s="1"/>
  <c r="AG3651" i="5"/>
  <c r="AP3651" i="5" s="1"/>
  <c r="BE3651" i="5" l="1"/>
  <c r="DK3651" i="5"/>
  <c r="DN3651" i="5" s="1"/>
  <c r="AH3651" i="5"/>
  <c r="P3651" i="5"/>
  <c r="X3651" i="5"/>
  <c r="Y3651" i="5" s="1"/>
  <c r="Z3651" i="5" s="1"/>
  <c r="U3651" i="5" l="1"/>
  <c r="V3651" i="5"/>
  <c r="Q3651" i="5"/>
  <c r="R3651" i="5" s="1"/>
  <c r="S3651" i="5" s="1"/>
  <c r="AJ3651" i="5"/>
  <c r="AK3651" i="5" s="1"/>
  <c r="AI3651" i="5"/>
  <c r="BF3651" i="5"/>
  <c r="EM3651" i="5"/>
  <c r="A3651" i="7"/>
  <c r="AA3651" i="5"/>
  <c r="AB3651" i="5" s="1"/>
  <c r="T3651" i="5" l="1"/>
  <c r="BO3651" i="5" s="1"/>
  <c r="BQ3651" i="5"/>
  <c r="AC3651" i="5"/>
  <c r="AM3651" i="5"/>
  <c r="BI3651" i="5" s="1"/>
  <c r="AL3651" i="5"/>
  <c r="BG3651" i="5"/>
  <c r="AN3651" i="5" l="1"/>
  <c r="AS3651" i="5" s="1"/>
  <c r="AT3651" i="5" s="1"/>
  <c r="AU3651" i="5" s="1"/>
  <c r="AD3651" i="5"/>
  <c r="BJ3651" i="5" l="1"/>
  <c r="AO3651" i="5"/>
  <c r="BN3651" i="5" s="1"/>
  <c r="BK3651" i="5"/>
  <c r="AE3651" i="5"/>
  <c r="BM3651" i="5" s="1"/>
  <c r="BL3651" i="5"/>
  <c r="AQ3651" i="5" l="1"/>
  <c r="AR3651" i="5" s="1"/>
  <c r="BS3651" i="5" s="1"/>
  <c r="BT3651" i="5" s="1"/>
  <c r="EC3651" i="5" s="1"/>
  <c r="EF3651" i="5"/>
  <c r="BP3651" i="5"/>
  <c r="BZ3651" i="5"/>
  <c r="CM3651" i="5"/>
  <c r="EE3651" i="5"/>
  <c r="BR3651" i="5" l="1"/>
  <c r="ED3651" i="5" s="1"/>
  <c r="CN3651" i="5"/>
  <c r="CA3651" i="5"/>
  <c r="CB3651" i="5" s="1"/>
  <c r="CC3651" i="5" s="1"/>
  <c r="CG3651" i="5" l="1"/>
  <c r="CH3651" i="5" s="1"/>
  <c r="CI3651" i="5" s="1"/>
  <c r="CJ3651" i="5" s="1"/>
  <c r="CK3651" i="5" s="1"/>
  <c r="CQ3651" i="5"/>
  <c r="CO3651" i="5"/>
  <c r="DC3651" i="5" s="1"/>
  <c r="DW3651" i="5" s="1"/>
  <c r="J3651" i="7" s="1"/>
  <c r="DB3651" i="5"/>
  <c r="DU3651" i="5" s="1"/>
  <c r="H3651" i="7" s="1"/>
  <c r="CE3651" i="5"/>
  <c r="CF3651" i="5" s="1"/>
  <c r="DD3651" i="5" l="1"/>
  <c r="DO3651" i="5" s="1"/>
  <c r="B3651" i="7" s="1"/>
  <c r="CR3651" i="5"/>
  <c r="DE3651" i="5" l="1"/>
  <c r="DP3651" i="5" s="1"/>
  <c r="CV3651" i="5"/>
  <c r="CS3651" i="5"/>
  <c r="DF3651" i="5" l="1"/>
  <c r="DQ3651" i="5" s="1"/>
  <c r="CW3651" i="5"/>
  <c r="DA3651" i="5"/>
  <c r="CT3651" i="5"/>
  <c r="C3651" i="7"/>
  <c r="DT3651" i="5" l="1"/>
  <c r="DV3651" i="5"/>
  <c r="DG3651" i="5"/>
  <c r="DR3651" i="5" s="1"/>
  <c r="E3651" i="7" s="1"/>
  <c r="CX3651" i="5"/>
  <c r="DH3651" i="5" s="1"/>
  <c r="DS3651" i="5" s="1"/>
  <c r="F3651" i="7" s="1"/>
  <c r="DI3651" i="5"/>
  <c r="DX3651" i="5" s="1"/>
  <c r="CU3651" i="5"/>
  <c r="D3651" i="7"/>
  <c r="EJ3651" i="5"/>
  <c r="CY3651" i="5" l="1"/>
  <c r="DL3651" i="5" s="1"/>
  <c r="EA3651" i="5" s="1"/>
  <c r="DJ3651" i="5"/>
  <c r="DY3651" i="5" s="1"/>
  <c r="L3651" i="7" s="1"/>
  <c r="K3651" i="7"/>
  <c r="D3652" i="5"/>
  <c r="I3651" i="7"/>
  <c r="C3652" i="5"/>
  <c r="G3651" i="7"/>
  <c r="EI3651" i="5"/>
  <c r="N3651" i="7" l="1"/>
  <c r="EL3651" i="5"/>
  <c r="EH3651" i="5"/>
  <c r="J3652" i="5"/>
  <c r="K3652" i="5" s="1"/>
  <c r="L3652" i="5" s="1"/>
  <c r="M3652" i="5" s="1"/>
  <c r="E3652" i="5"/>
  <c r="CZ3651" i="5"/>
  <c r="DM3651" i="5" s="1"/>
  <c r="DZ3651" i="5" s="1"/>
  <c r="N3652" i="5" l="1"/>
  <c r="BH3652" i="5"/>
  <c r="AV3652" i="5"/>
  <c r="AF3652" i="5"/>
  <c r="EK3651" i="5"/>
  <c r="O3651" i="7" s="1"/>
  <c r="EG3651" i="5"/>
  <c r="M3651" i="7"/>
  <c r="AG3652" i="5" l="1"/>
  <c r="AP3652" i="5" s="1"/>
  <c r="BA3652" i="5"/>
  <c r="BB3652" i="5" s="1"/>
  <c r="BW3652" i="5"/>
  <c r="BX3652" i="5" s="1"/>
  <c r="CD3652" i="5"/>
  <c r="CP3652" i="5"/>
  <c r="O3652" i="5"/>
  <c r="W3652" i="5" s="1"/>
  <c r="X3652" i="5" s="1"/>
  <c r="Y3652" i="5" s="1"/>
  <c r="Z3652" i="5" s="1"/>
  <c r="AA3652" i="5" s="1"/>
  <c r="AB3652" i="5" s="1"/>
  <c r="P3652" i="5" l="1"/>
  <c r="U3652" i="5" s="1"/>
  <c r="DK3652" i="5"/>
  <c r="DN3652" i="5" s="1"/>
  <c r="BC3652" i="5"/>
  <c r="BD3652" i="5" s="1"/>
  <c r="AH3652" i="5"/>
  <c r="V3652" i="5" l="1"/>
  <c r="AC3652" i="5" s="1"/>
  <c r="AD3652" i="5" s="1"/>
  <c r="AE3652" i="5" s="1"/>
  <c r="Q3652" i="5"/>
  <c r="R3652" i="5" s="1"/>
  <c r="T3652" i="5" s="1"/>
  <c r="BO3652" i="5" s="1"/>
  <c r="EM3652" i="5"/>
  <c r="A3652" i="7"/>
  <c r="BE3652" i="5"/>
  <c r="AJ3652" i="5"/>
  <c r="AK3652" i="5" s="1"/>
  <c r="AI3652" i="5"/>
  <c r="S3652" i="5" l="1"/>
  <c r="BQ3652" i="5"/>
  <c r="BF3652" i="5"/>
  <c r="AM3652" i="5"/>
  <c r="BI3652" i="5" s="1"/>
  <c r="AL3652" i="5"/>
  <c r="AN3652" i="5" l="1"/>
  <c r="AO3652" i="5" s="1"/>
  <c r="BG3652" i="5"/>
  <c r="BN3652" i="5" l="1"/>
  <c r="AQ3652" i="5"/>
  <c r="AS3652" i="5"/>
  <c r="BJ3652" i="5"/>
  <c r="EE3652" i="5" l="1"/>
  <c r="BR3652" i="5"/>
  <c r="AR3652" i="5"/>
  <c r="BS3652" i="5" s="1"/>
  <c r="BT3652" i="5" s="1"/>
  <c r="EC3652" i="5" s="1"/>
  <c r="AT3652" i="5"/>
  <c r="BK3652" i="5"/>
  <c r="BP3652" i="5"/>
  <c r="BZ3652" i="5"/>
  <c r="CM3652" i="5"/>
  <c r="CA3652" i="5" l="1"/>
  <c r="CB3652" i="5" s="1"/>
  <c r="CC3652" i="5" s="1"/>
  <c r="AU3652" i="5"/>
  <c r="BM3652" i="5" s="1"/>
  <c r="BL3652" i="5"/>
  <c r="EF3652" i="5" s="1"/>
  <c r="CN3652" i="5"/>
  <c r="ED3652" i="5"/>
  <c r="CQ3652" i="5" l="1"/>
  <c r="DB3652" i="5"/>
  <c r="DU3652" i="5" s="1"/>
  <c r="H3652" i="7" s="1"/>
  <c r="CO3652" i="5"/>
  <c r="DC3652" i="5" s="1"/>
  <c r="DW3652" i="5" s="1"/>
  <c r="J3652" i="7" s="1"/>
  <c r="CG3652" i="5"/>
  <c r="CH3652" i="5" s="1"/>
  <c r="CI3652" i="5" s="1"/>
  <c r="CJ3652" i="5" s="1"/>
  <c r="CK3652" i="5" s="1"/>
  <c r="CE3652" i="5"/>
  <c r="CF3652" i="5" s="1"/>
  <c r="DD3652" i="5" l="1"/>
  <c r="DO3652" i="5" s="1"/>
  <c r="CR3652" i="5"/>
  <c r="B3652" i="7" l="1"/>
  <c r="DE3652" i="5"/>
  <c r="DP3652" i="5" s="1"/>
  <c r="C3652" i="7" s="1"/>
  <c r="CV3652" i="5"/>
  <c r="CS3652" i="5"/>
  <c r="DA3652" i="5" l="1"/>
  <c r="CT3652" i="5"/>
  <c r="DF3652" i="5"/>
  <c r="DQ3652" i="5" s="1"/>
  <c r="CW3652" i="5"/>
  <c r="DG3652" i="5" l="1"/>
  <c r="DR3652" i="5" s="1"/>
  <c r="E3652" i="7" s="1"/>
  <c r="CX3652" i="5"/>
  <c r="DH3652" i="5" s="1"/>
  <c r="DS3652" i="5" s="1"/>
  <c r="F3652" i="7" s="1"/>
  <c r="CU3652" i="5"/>
  <c r="DI3652" i="5"/>
  <c r="DX3652" i="5" s="1"/>
  <c r="D3652" i="7"/>
  <c r="DT3652" i="5"/>
  <c r="DV3652" i="5"/>
  <c r="EJ3652" i="5" l="1"/>
  <c r="G3652" i="7"/>
  <c r="EI3652" i="5"/>
  <c r="K3652" i="7"/>
  <c r="CY3652" i="5"/>
  <c r="DL3652" i="5" s="1"/>
  <c r="EA3652" i="5" s="1"/>
  <c r="DJ3652" i="5"/>
  <c r="DY3652" i="5" s="1"/>
  <c r="L3652" i="7" s="1"/>
  <c r="C3653" i="5"/>
  <c r="D3653" i="5"/>
  <c r="I3652" i="7"/>
  <c r="N3652" i="7" l="1"/>
  <c r="EL3652" i="5"/>
  <c r="J3653" i="5"/>
  <c r="K3653" i="5" s="1"/>
  <c r="L3653" i="5" s="1"/>
  <c r="M3653" i="5" s="1"/>
  <c r="E3653" i="5"/>
  <c r="EH3652" i="5"/>
  <c r="CZ3652" i="5"/>
  <c r="DM3652" i="5" s="1"/>
  <c r="DZ3652" i="5" s="1"/>
  <c r="EK3652" i="5" l="1"/>
  <c r="O3652" i="7" s="1"/>
  <c r="M3652" i="7"/>
  <c r="EG3652" i="5"/>
  <c r="AV3653" i="5"/>
  <c r="BH3653" i="5"/>
  <c r="N3653" i="5"/>
  <c r="AF3653" i="5"/>
  <c r="CD3653" i="5" l="1"/>
  <c r="BW3653" i="5"/>
  <c r="BX3653" i="5" s="1"/>
  <c r="CP3653" i="5"/>
  <c r="AG3653" i="5"/>
  <c r="AH3653" i="5" s="1"/>
  <c r="O3653" i="5"/>
  <c r="W3653" i="5" s="1"/>
  <c r="BA3653" i="5"/>
  <c r="BB3653" i="5" s="1"/>
  <c r="BC3653" i="5" s="1"/>
  <c r="P3653" i="5" l="1"/>
  <c r="V3653" i="5" s="1"/>
  <c r="DK3653" i="5"/>
  <c r="DN3653" i="5" s="1"/>
  <c r="EM3653" i="5" s="1"/>
  <c r="AJ3653" i="5"/>
  <c r="AK3653" i="5" s="1"/>
  <c r="AL3653" i="5" s="1"/>
  <c r="AI3653" i="5"/>
  <c r="BD3653" i="5"/>
  <c r="AP3653" i="5"/>
  <c r="X3653" i="5"/>
  <c r="Y3653" i="5" s="1"/>
  <c r="Z3653" i="5" s="1"/>
  <c r="Q3653" i="5" l="1"/>
  <c r="R3653" i="5" s="1"/>
  <c r="T3653" i="5" s="1"/>
  <c r="BO3653" i="5" s="1"/>
  <c r="U3653" i="5"/>
  <c r="A3653" i="7"/>
  <c r="BE3653" i="5"/>
  <c r="AM3653" i="5"/>
  <c r="AN3653" i="5" s="1"/>
  <c r="AS3653" i="5" s="1"/>
  <c r="AT3653" i="5" s="1"/>
  <c r="AU3653" i="5" s="1"/>
  <c r="AA3653" i="5"/>
  <c r="S3653" i="5" l="1"/>
  <c r="BQ3653" i="5"/>
  <c r="BF3653" i="5"/>
  <c r="AO3653" i="5"/>
  <c r="AB3653" i="5"/>
  <c r="BI3653" i="5"/>
  <c r="AC3653" i="5" l="1"/>
  <c r="BJ3653" i="5"/>
  <c r="BN3653" i="5"/>
  <c r="AQ3653" i="5"/>
  <c r="BG3653" i="5"/>
  <c r="EE3653" i="5" l="1"/>
  <c r="BP3653" i="5"/>
  <c r="CM3653" i="5"/>
  <c r="BZ3653" i="5"/>
  <c r="BR3653" i="5"/>
  <c r="AR3653" i="5"/>
  <c r="BS3653" i="5" s="1"/>
  <c r="BT3653" i="5" s="1"/>
  <c r="EC3653" i="5" s="1"/>
  <c r="AD3653" i="5"/>
  <c r="BK3653" i="5"/>
  <c r="AE3653" i="5" l="1"/>
  <c r="BM3653" i="5" s="1"/>
  <c r="BL3653" i="5"/>
  <c r="ED3653" i="5"/>
  <c r="CA3653" i="5"/>
  <c r="CB3653" i="5" s="1"/>
  <c r="CC3653" i="5" s="1"/>
  <c r="CE3653" i="5" s="1"/>
  <c r="CF3653" i="5" s="1"/>
  <c r="CN3653" i="5"/>
  <c r="EF3653" i="5"/>
  <c r="CQ3653" i="5" l="1"/>
  <c r="CR3653" i="5" s="1"/>
  <c r="CS3653" i="5" s="1"/>
  <c r="CO3653" i="5"/>
  <c r="DC3653" i="5" s="1"/>
  <c r="DW3653" i="5" s="1"/>
  <c r="J3653" i="7" s="1"/>
  <c r="DB3653" i="5"/>
  <c r="DU3653" i="5" s="1"/>
  <c r="H3653" i="7" s="1"/>
  <c r="CG3653" i="5"/>
  <c r="CH3653" i="5" s="1"/>
  <c r="CI3653" i="5" s="1"/>
  <c r="CJ3653" i="5" s="1"/>
  <c r="CK3653" i="5" s="1"/>
  <c r="DA3653" i="5" l="1"/>
  <c r="CT3653" i="5"/>
  <c r="DE3653" i="5"/>
  <c r="DP3653" i="5" s="1"/>
  <c r="C3653" i="7" s="1"/>
  <c r="CV3653" i="5"/>
  <c r="DD3653" i="5"/>
  <c r="DO3653" i="5" s="1"/>
  <c r="B3653" i="7" l="1"/>
  <c r="CU3653" i="5"/>
  <c r="DI3653" i="5"/>
  <c r="DX3653" i="5" s="1"/>
  <c r="DF3653" i="5"/>
  <c r="DQ3653" i="5" s="1"/>
  <c r="CW3653" i="5"/>
  <c r="DT3653" i="5"/>
  <c r="G3653" i="7" s="1"/>
  <c r="DV3653" i="5"/>
  <c r="C3654" i="5" l="1"/>
  <c r="I3653" i="7"/>
  <c r="D3654" i="5"/>
  <c r="DG3653" i="5"/>
  <c r="DR3653" i="5" s="1"/>
  <c r="E3653" i="7" s="1"/>
  <c r="CX3653" i="5"/>
  <c r="DH3653" i="5" s="1"/>
  <c r="DS3653" i="5" s="1"/>
  <c r="F3653" i="7" s="1"/>
  <c r="CY3653" i="5"/>
  <c r="DL3653" i="5" s="1"/>
  <c r="EA3653" i="5" s="1"/>
  <c r="DJ3653" i="5"/>
  <c r="DY3653" i="5" s="1"/>
  <c r="L3653" i="7" s="1"/>
  <c r="D3653" i="7"/>
  <c r="EI3653" i="5"/>
  <c r="K3653" i="7"/>
  <c r="N3653" i="7" l="1"/>
  <c r="EL3653" i="5"/>
  <c r="CZ3653" i="5"/>
  <c r="DM3653" i="5" s="1"/>
  <c r="DZ3653" i="5" s="1"/>
  <c r="EJ3653" i="5"/>
  <c r="EH3653" i="5"/>
  <c r="J3654" i="5"/>
  <c r="K3654" i="5" s="1"/>
  <c r="L3654" i="5" s="1"/>
  <c r="M3654" i="5" s="1"/>
  <c r="E3654" i="5"/>
  <c r="EG3653" i="5" l="1"/>
  <c r="EK3653" i="5"/>
  <c r="O3653" i="7" s="1"/>
  <c r="M3653" i="7"/>
  <c r="AF3654" i="5"/>
  <c r="AV3654" i="5"/>
  <c r="BH3654" i="5"/>
  <c r="N3654" i="5"/>
  <c r="AG3654" i="5" l="1"/>
  <c r="AP3654" i="5" s="1"/>
  <c r="CP3654" i="5"/>
  <c r="CD3654" i="5"/>
  <c r="BW3654" i="5"/>
  <c r="BX3654" i="5" s="1"/>
  <c r="O3654" i="5"/>
  <c r="W3654" i="5" s="1"/>
  <c r="BA3654" i="5"/>
  <c r="BB3654" i="5" s="1"/>
  <c r="BC3654" i="5" s="1"/>
  <c r="DK3654" i="5" l="1"/>
  <c r="DN3654" i="5" s="1"/>
  <c r="A3654" i="7" s="1"/>
  <c r="BD3654" i="5"/>
  <c r="X3654" i="5"/>
  <c r="Y3654" i="5" s="1"/>
  <c r="Z3654" i="5" s="1"/>
  <c r="AA3654" i="5" s="1"/>
  <c r="P3654" i="5"/>
  <c r="AH3654" i="5"/>
  <c r="EM3654" i="5" l="1"/>
  <c r="AB3654" i="5"/>
  <c r="AI3654" i="5"/>
  <c r="AJ3654" i="5"/>
  <c r="AK3654" i="5" s="1"/>
  <c r="BE3654" i="5"/>
  <c r="Q3654" i="5"/>
  <c r="R3654" i="5" s="1"/>
  <c r="T3654" i="5" s="1"/>
  <c r="BO3654" i="5" s="1"/>
  <c r="V3654" i="5"/>
  <c r="U3654" i="5"/>
  <c r="AM3654" i="5" l="1"/>
  <c r="BI3654" i="5" s="1"/>
  <c r="S3654" i="5"/>
  <c r="AL3654" i="5"/>
  <c r="BQ3654" i="5"/>
  <c r="AC3654" i="5"/>
  <c r="AD3654" i="5" s="1"/>
  <c r="AE3654" i="5" s="1"/>
  <c r="BF3654" i="5"/>
  <c r="AN3654" i="5" l="1"/>
  <c r="AS3654" i="5" s="1"/>
  <c r="BG3654" i="5"/>
  <c r="AT3654" i="5" l="1"/>
  <c r="AU3654" i="5" s="1"/>
  <c r="BM3654" i="5" s="1"/>
  <c r="BK3654" i="5"/>
  <c r="BJ3654" i="5"/>
  <c r="AO3654" i="5"/>
  <c r="BN3654" i="5" s="1"/>
  <c r="EE3654" i="5" s="1"/>
  <c r="AQ3654" i="5" l="1"/>
  <c r="AR3654" i="5" s="1"/>
  <c r="BS3654" i="5" s="1"/>
  <c r="BT3654" i="5" s="1"/>
  <c r="EC3654" i="5" s="1"/>
  <c r="BL3654" i="5"/>
  <c r="EF3654" i="5" s="1"/>
  <c r="BP3654" i="5"/>
  <c r="CM3654" i="5"/>
  <c r="BZ3654" i="5"/>
  <c r="BR3654" i="5" l="1"/>
  <c r="ED3654" i="5" s="1"/>
  <c r="CA3654" i="5"/>
  <c r="CB3654" i="5" s="1"/>
  <c r="CC3654" i="5" s="1"/>
  <c r="CE3654" i="5" s="1"/>
  <c r="CF3654" i="5" s="1"/>
  <c r="CN3654" i="5"/>
  <c r="CG3654" i="5" l="1"/>
  <c r="CH3654" i="5" s="1"/>
  <c r="CI3654" i="5" s="1"/>
  <c r="CJ3654" i="5" s="1"/>
  <c r="CK3654" i="5" s="1"/>
  <c r="CQ3654" i="5"/>
  <c r="CO3654" i="5"/>
  <c r="DC3654" i="5" s="1"/>
  <c r="DW3654" i="5" s="1"/>
  <c r="J3654" i="7" s="1"/>
  <c r="DB3654" i="5"/>
  <c r="DU3654" i="5" s="1"/>
  <c r="H3654" i="7" s="1"/>
  <c r="DD3654" i="5" l="1"/>
  <c r="DO3654" i="5" s="1"/>
  <c r="B3654" i="7" s="1"/>
  <c r="CR3654" i="5"/>
  <c r="CS3654" i="5" s="1"/>
  <c r="DA3654" i="5" l="1"/>
  <c r="CT3654" i="5"/>
  <c r="DE3654" i="5"/>
  <c r="DP3654" i="5" s="1"/>
  <c r="CV3654" i="5"/>
  <c r="DI3654" i="5" l="1"/>
  <c r="DX3654" i="5" s="1"/>
  <c r="CU3654" i="5"/>
  <c r="DF3654" i="5"/>
  <c r="DQ3654" i="5" s="1"/>
  <c r="CW3654" i="5"/>
  <c r="C3654" i="7"/>
  <c r="DT3654" i="5"/>
  <c r="G3654" i="7" s="1"/>
  <c r="DV3654" i="5"/>
  <c r="C3655" i="5" l="1"/>
  <c r="I3654" i="7"/>
  <c r="D3655" i="5"/>
  <c r="DG3654" i="5"/>
  <c r="DR3654" i="5" s="1"/>
  <c r="E3654" i="7" s="1"/>
  <c r="CX3654" i="5"/>
  <c r="DH3654" i="5" s="1"/>
  <c r="DS3654" i="5" s="1"/>
  <c r="F3654" i="7" s="1"/>
  <c r="CY3654" i="5"/>
  <c r="DL3654" i="5" s="1"/>
  <c r="EA3654" i="5" s="1"/>
  <c r="DJ3654" i="5"/>
  <c r="DY3654" i="5" s="1"/>
  <c r="L3654" i="7" s="1"/>
  <c r="EI3654" i="5"/>
  <c r="D3654" i="7"/>
  <c r="K3654" i="7"/>
  <c r="N3654" i="7" l="1"/>
  <c r="EL3654" i="5"/>
  <c r="CZ3654" i="5"/>
  <c r="DM3654" i="5" s="1"/>
  <c r="DZ3654" i="5" s="1"/>
  <c r="EH3654" i="5"/>
  <c r="EJ3654" i="5"/>
  <c r="J3655" i="5"/>
  <c r="K3655" i="5" s="1"/>
  <c r="L3655" i="5" s="1"/>
  <c r="M3655" i="5" s="1"/>
  <c r="E3655" i="5"/>
  <c r="BH3655" i="5" l="1"/>
  <c r="N3655" i="5"/>
  <c r="AV3655" i="5"/>
  <c r="AF3655" i="5"/>
  <c r="EG3654" i="5"/>
  <c r="EK3654" i="5"/>
  <c r="O3654" i="7" s="1"/>
  <c r="M3654" i="7"/>
  <c r="AG3655" i="5" l="1"/>
  <c r="AP3655" i="5" s="1"/>
  <c r="BA3655" i="5"/>
  <c r="BB3655" i="5" s="1"/>
  <c r="BC3655" i="5" s="1"/>
  <c r="BD3655" i="5" s="1"/>
  <c r="O3655" i="5"/>
  <c r="W3655" i="5" s="1"/>
  <c r="X3655" i="5" s="1"/>
  <c r="Y3655" i="5" s="1"/>
  <c r="Z3655" i="5" s="1"/>
  <c r="AA3655" i="5" s="1"/>
  <c r="AB3655" i="5" s="1"/>
  <c r="CD3655" i="5"/>
  <c r="BW3655" i="5"/>
  <c r="BX3655" i="5" s="1"/>
  <c r="CP3655" i="5"/>
  <c r="P3655" i="5" l="1"/>
  <c r="Q3655" i="5" s="1"/>
  <c r="R3655" i="5" s="1"/>
  <c r="T3655" i="5" s="1"/>
  <c r="BO3655" i="5" s="1"/>
  <c r="DK3655" i="5"/>
  <c r="DN3655" i="5" s="1"/>
  <c r="A3655" i="7" s="1"/>
  <c r="BE3655" i="5"/>
  <c r="AH3655" i="5"/>
  <c r="EM3655" i="5" l="1"/>
  <c r="U3655" i="5"/>
  <c r="V3655" i="5"/>
  <c r="AC3655" i="5" s="1"/>
  <c r="AD3655" i="5" s="1"/>
  <c r="AE3655" i="5" s="1"/>
  <c r="AI3655" i="5"/>
  <c r="AJ3655" i="5"/>
  <c r="AK3655" i="5" s="1"/>
  <c r="BQ3655" i="5"/>
  <c r="S3655" i="5"/>
  <c r="BF3655" i="5"/>
  <c r="AM3655" i="5" l="1"/>
  <c r="BI3655" i="5" s="1"/>
  <c r="BG3655" i="5"/>
  <c r="AL3655" i="5"/>
  <c r="AN3655" i="5" l="1"/>
  <c r="AS3655" i="5" l="1"/>
  <c r="BJ3655" i="5"/>
  <c r="AO3655" i="5"/>
  <c r="BN3655" i="5" l="1"/>
  <c r="EE3655" i="5" s="1"/>
  <c r="AQ3655" i="5"/>
  <c r="AT3655" i="5"/>
  <c r="BK3655" i="5"/>
  <c r="BR3655" i="5" l="1"/>
  <c r="AR3655" i="5"/>
  <c r="BS3655" i="5" s="1"/>
  <c r="BT3655" i="5" s="1"/>
  <c r="EC3655" i="5" s="1"/>
  <c r="AU3655" i="5"/>
  <c r="BM3655" i="5" s="1"/>
  <c r="BL3655" i="5"/>
  <c r="EF3655" i="5" s="1"/>
  <c r="BP3655" i="5"/>
  <c r="CM3655" i="5"/>
  <c r="BZ3655" i="5"/>
  <c r="CA3655" i="5" l="1"/>
  <c r="CB3655" i="5" s="1"/>
  <c r="CC3655" i="5" s="1"/>
  <c r="CN3655" i="5"/>
  <c r="ED3655" i="5"/>
  <c r="CG3655" i="5" l="1"/>
  <c r="CH3655" i="5" s="1"/>
  <c r="CI3655" i="5" s="1"/>
  <c r="CJ3655" i="5" s="1"/>
  <c r="CK3655" i="5" s="1"/>
  <c r="CE3655" i="5"/>
  <c r="CF3655" i="5" s="1"/>
  <c r="CQ3655" i="5"/>
  <c r="CO3655" i="5"/>
  <c r="DC3655" i="5" s="1"/>
  <c r="DW3655" i="5" s="1"/>
  <c r="J3655" i="7" s="1"/>
  <c r="DB3655" i="5"/>
  <c r="DU3655" i="5" s="1"/>
  <c r="H3655" i="7" s="1"/>
  <c r="DD3655" i="5" l="1"/>
  <c r="DO3655" i="5" s="1"/>
  <c r="B3655" i="7" s="1"/>
  <c r="CR3655" i="5"/>
  <c r="CS3655" i="5" s="1"/>
  <c r="DA3655" i="5" l="1"/>
  <c r="CT3655" i="5"/>
  <c r="DE3655" i="5"/>
  <c r="DP3655" i="5" s="1"/>
  <c r="CV3655" i="5"/>
  <c r="DF3655" i="5" l="1"/>
  <c r="DQ3655" i="5" s="1"/>
  <c r="CW3655" i="5"/>
  <c r="C3655" i="7"/>
  <c r="DI3655" i="5"/>
  <c r="DX3655" i="5" s="1"/>
  <c r="CU3655" i="5"/>
  <c r="DT3655" i="5"/>
  <c r="G3655" i="7" s="1"/>
  <c r="DV3655" i="5"/>
  <c r="K3655" i="7" l="1"/>
  <c r="C3656" i="5"/>
  <c r="I3655" i="7"/>
  <c r="D3656" i="5"/>
  <c r="CY3655" i="5"/>
  <c r="DL3655" i="5" s="1"/>
  <c r="EA3655" i="5" s="1"/>
  <c r="DJ3655" i="5"/>
  <c r="DY3655" i="5" s="1"/>
  <c r="L3655" i="7" s="1"/>
  <c r="DG3655" i="5"/>
  <c r="DR3655" i="5" s="1"/>
  <c r="E3655" i="7" s="1"/>
  <c r="CX3655" i="5"/>
  <c r="DH3655" i="5" s="1"/>
  <c r="DS3655" i="5" s="1"/>
  <c r="F3655" i="7" s="1"/>
  <c r="EI3655" i="5"/>
  <c r="D3655" i="7"/>
  <c r="N3655" i="7" l="1"/>
  <c r="EL3655" i="5"/>
  <c r="EJ3655" i="5"/>
  <c r="CZ3655" i="5"/>
  <c r="DM3655" i="5" s="1"/>
  <c r="DZ3655" i="5" s="1"/>
  <c r="E3656" i="5"/>
  <c r="J3656" i="5"/>
  <c r="K3656" i="5" s="1"/>
  <c r="L3656" i="5" s="1"/>
  <c r="M3656" i="5" s="1"/>
  <c r="EH3655" i="5"/>
  <c r="AV3656" i="5" l="1"/>
  <c r="N3656" i="5"/>
  <c r="BH3656" i="5"/>
  <c r="AF3656" i="5"/>
  <c r="EK3655" i="5"/>
  <c r="O3655" i="7" s="1"/>
  <c r="EG3655" i="5"/>
  <c r="M3655" i="7"/>
  <c r="CD3656" i="5" l="1"/>
  <c r="CP3656" i="5"/>
  <c r="BW3656" i="5"/>
  <c r="BX3656" i="5" s="1"/>
  <c r="O3656" i="5"/>
  <c r="P3656" i="5" s="1"/>
  <c r="AG3656" i="5"/>
  <c r="AP3656" i="5" s="1"/>
  <c r="BA3656" i="5"/>
  <c r="BB3656" i="5" s="1"/>
  <c r="BC3656" i="5" s="1"/>
  <c r="BD3656" i="5" s="1"/>
  <c r="BE3656" i="5" l="1"/>
  <c r="U3656" i="5"/>
  <c r="Q3656" i="5"/>
  <c r="R3656" i="5" s="1"/>
  <c r="T3656" i="5" s="1"/>
  <c r="V3656" i="5"/>
  <c r="AH3656" i="5"/>
  <c r="W3656" i="5"/>
  <c r="X3656" i="5" s="1"/>
  <c r="Y3656" i="5" s="1"/>
  <c r="Z3656" i="5" s="1"/>
  <c r="AA3656" i="5" s="1"/>
  <c r="AB3656" i="5" s="1"/>
  <c r="DK3656" i="5"/>
  <c r="DN3656" i="5" s="1"/>
  <c r="BO3656" i="5" l="1"/>
  <c r="S3656" i="5"/>
  <c r="BQ3656" i="5"/>
  <c r="AC3656" i="5"/>
  <c r="AD3656" i="5" s="1"/>
  <c r="AE3656" i="5" s="1"/>
  <c r="A3656" i="7"/>
  <c r="EM3656" i="5"/>
  <c r="BF3656" i="5"/>
  <c r="AJ3656" i="5"/>
  <c r="AK3656" i="5" s="1"/>
  <c r="AI3656" i="5"/>
  <c r="AL3656" i="5" l="1"/>
  <c r="AM3656" i="5"/>
  <c r="BI3656" i="5" s="1"/>
  <c r="BG3656" i="5"/>
  <c r="AN3656" i="5" l="1"/>
  <c r="AS3656" i="5" l="1"/>
  <c r="BJ3656" i="5"/>
  <c r="AO3656" i="5"/>
  <c r="BN3656" i="5" l="1"/>
  <c r="EE3656" i="5" s="1"/>
  <c r="AQ3656" i="5"/>
  <c r="AT3656" i="5"/>
  <c r="BK3656" i="5"/>
  <c r="AU3656" i="5" l="1"/>
  <c r="BM3656" i="5" s="1"/>
  <c r="BL3656" i="5"/>
  <c r="EF3656" i="5" s="1"/>
  <c r="BR3656" i="5"/>
  <c r="AR3656" i="5"/>
  <c r="BS3656" i="5" s="1"/>
  <c r="BT3656" i="5" s="1"/>
  <c r="EC3656" i="5" s="1"/>
  <c r="BP3656" i="5"/>
  <c r="BZ3656" i="5"/>
  <c r="CM3656" i="5"/>
  <c r="CA3656" i="5" l="1"/>
  <c r="CB3656" i="5" s="1"/>
  <c r="CC3656" i="5" s="1"/>
  <c r="ED3656" i="5"/>
  <c r="CN3656" i="5"/>
  <c r="CO3656" i="5" l="1"/>
  <c r="DC3656" i="5" s="1"/>
  <c r="DW3656" i="5" s="1"/>
  <c r="J3656" i="7" s="1"/>
  <c r="DB3656" i="5"/>
  <c r="DU3656" i="5" s="1"/>
  <c r="H3656" i="7" s="1"/>
  <c r="CQ3656" i="5"/>
  <c r="CG3656" i="5"/>
  <c r="CH3656" i="5" s="1"/>
  <c r="CI3656" i="5" s="1"/>
  <c r="CJ3656" i="5" s="1"/>
  <c r="CK3656" i="5" s="1"/>
  <c r="CE3656" i="5"/>
  <c r="CF3656" i="5" s="1"/>
  <c r="DD3656" i="5" l="1"/>
  <c r="DO3656" i="5" s="1"/>
  <c r="B3656" i="7" s="1"/>
  <c r="CR3656" i="5"/>
  <c r="CS3656" i="5" s="1"/>
  <c r="DA3656" i="5" l="1"/>
  <c r="CT3656" i="5"/>
  <c r="DE3656" i="5"/>
  <c r="DP3656" i="5" s="1"/>
  <c r="CV3656" i="5"/>
  <c r="DF3656" i="5" l="1"/>
  <c r="DQ3656" i="5" s="1"/>
  <c r="CW3656" i="5"/>
  <c r="DI3656" i="5"/>
  <c r="DX3656" i="5" s="1"/>
  <c r="CU3656" i="5"/>
  <c r="C3656" i="7"/>
  <c r="DT3656" i="5"/>
  <c r="G3656" i="7" s="1"/>
  <c r="DV3656" i="5"/>
  <c r="CY3656" i="5" l="1"/>
  <c r="DL3656" i="5" s="1"/>
  <c r="EA3656" i="5" s="1"/>
  <c r="DJ3656" i="5"/>
  <c r="DY3656" i="5" s="1"/>
  <c r="L3656" i="7" s="1"/>
  <c r="C3657" i="5"/>
  <c r="D3657" i="5"/>
  <c r="I3656" i="7"/>
  <c r="K3656" i="7"/>
  <c r="EH3656" i="5"/>
  <c r="EI3656" i="5"/>
  <c r="CX3656" i="5"/>
  <c r="DH3656" i="5" s="1"/>
  <c r="DS3656" i="5" s="1"/>
  <c r="F3656" i="7" s="1"/>
  <c r="DG3656" i="5"/>
  <c r="DR3656" i="5" s="1"/>
  <c r="E3656" i="7" s="1"/>
  <c r="D3656" i="7"/>
  <c r="N3656" i="7" l="1"/>
  <c r="EL3656" i="5"/>
  <c r="EJ3656" i="5"/>
  <c r="E3657" i="5"/>
  <c r="J3657" i="5"/>
  <c r="K3657" i="5" s="1"/>
  <c r="L3657" i="5" s="1"/>
  <c r="M3657" i="5" s="1"/>
  <c r="CZ3656" i="5"/>
  <c r="DM3656" i="5" s="1"/>
  <c r="DZ3656" i="5" s="1"/>
  <c r="M3656" i="7" l="1"/>
  <c r="EG3656" i="5"/>
  <c r="EK3656" i="5"/>
  <c r="O3656" i="7" s="1"/>
  <c r="N3657" i="5"/>
  <c r="AV3657" i="5"/>
  <c r="AF3657" i="5"/>
  <c r="BH3657" i="5"/>
  <c r="AG3657" i="5" l="1"/>
  <c r="AP3657" i="5" s="1"/>
  <c r="BW3657" i="5"/>
  <c r="BX3657" i="5" s="1"/>
  <c r="CP3657" i="5"/>
  <c r="CD3657" i="5"/>
  <c r="BA3657" i="5"/>
  <c r="BB3657" i="5" s="1"/>
  <c r="BC3657" i="5" s="1"/>
  <c r="O3657" i="5"/>
  <c r="W3657" i="5" s="1"/>
  <c r="BD3657" i="5" l="1"/>
  <c r="X3657" i="5"/>
  <c r="Y3657" i="5" s="1"/>
  <c r="Z3657" i="5" s="1"/>
  <c r="P3657" i="5"/>
  <c r="DK3657" i="5"/>
  <c r="DN3657" i="5" s="1"/>
  <c r="AH3657" i="5"/>
  <c r="V3657" i="5" l="1"/>
  <c r="Q3657" i="5"/>
  <c r="R3657" i="5" s="1"/>
  <c r="T3657" i="5" s="1"/>
  <c r="BO3657" i="5" s="1"/>
  <c r="U3657" i="5"/>
  <c r="AJ3657" i="5"/>
  <c r="AK3657" i="5" s="1"/>
  <c r="AI3657" i="5"/>
  <c r="A3657" i="7"/>
  <c r="EM3657" i="5"/>
  <c r="AA3657" i="5"/>
  <c r="BE3657" i="5"/>
  <c r="AM3657" i="5" l="1"/>
  <c r="AL3657" i="5"/>
  <c r="S3657" i="5"/>
  <c r="BF3657" i="5"/>
  <c r="BQ3657" i="5"/>
  <c r="AB3657" i="5"/>
  <c r="AN3657" i="5" l="1"/>
  <c r="AS3657" i="5" s="1"/>
  <c r="AT3657" i="5" s="1"/>
  <c r="AU3657" i="5" s="1"/>
  <c r="BI3657" i="5"/>
  <c r="AC3657" i="5"/>
  <c r="BG3657" i="5"/>
  <c r="AO3657" i="5" l="1"/>
  <c r="BN3657" i="5" s="1"/>
  <c r="AD3657" i="5"/>
  <c r="BK3657" i="5"/>
  <c r="BJ3657" i="5"/>
  <c r="AQ3657" i="5" l="1"/>
  <c r="AR3657" i="5" s="1"/>
  <c r="BS3657" i="5" s="1"/>
  <c r="BT3657" i="5" s="1"/>
  <c r="EC3657" i="5" s="1"/>
  <c r="EE3657" i="5"/>
  <c r="AE3657" i="5"/>
  <c r="BM3657" i="5" s="1"/>
  <c r="BL3657" i="5"/>
  <c r="EF3657" i="5" s="1"/>
  <c r="BP3657" i="5"/>
  <c r="CM3657" i="5"/>
  <c r="BZ3657" i="5"/>
  <c r="BR3657" i="5" l="1"/>
  <c r="ED3657" i="5" s="1"/>
  <c r="CN3657" i="5"/>
  <c r="CQ3657" i="5" s="1"/>
  <c r="CA3657" i="5"/>
  <c r="CB3657" i="5" s="1"/>
  <c r="CC3657" i="5" s="1"/>
  <c r="CR3657" i="5" l="1"/>
  <c r="DB3657" i="5"/>
  <c r="DU3657" i="5" s="1"/>
  <c r="H3657" i="7" s="1"/>
  <c r="CO3657" i="5"/>
  <c r="DC3657" i="5" s="1"/>
  <c r="DW3657" i="5" s="1"/>
  <c r="J3657" i="7" s="1"/>
  <c r="CG3657" i="5"/>
  <c r="CH3657" i="5" s="1"/>
  <c r="CI3657" i="5" s="1"/>
  <c r="CJ3657" i="5" s="1"/>
  <c r="CK3657" i="5" s="1"/>
  <c r="CE3657" i="5"/>
  <c r="CF3657" i="5" s="1"/>
  <c r="CS3657" i="5" l="1"/>
  <c r="DE3657" i="5"/>
  <c r="DP3657" i="5" s="1"/>
  <c r="C3657" i="7" s="1"/>
  <c r="CV3657" i="5"/>
  <c r="DD3657" i="5"/>
  <c r="DO3657" i="5" s="1"/>
  <c r="B3657" i="7" l="1"/>
  <c r="DF3657" i="5"/>
  <c r="DQ3657" i="5" s="1"/>
  <c r="CW3657" i="5"/>
  <c r="DA3657" i="5"/>
  <c r="CT3657" i="5"/>
  <c r="D3657" i="7" l="1"/>
  <c r="CU3657" i="5"/>
  <c r="DI3657" i="5"/>
  <c r="DX3657" i="5" s="1"/>
  <c r="DT3657" i="5"/>
  <c r="DV3657" i="5"/>
  <c r="DG3657" i="5"/>
  <c r="DR3657" i="5" s="1"/>
  <c r="E3657" i="7" s="1"/>
  <c r="CX3657" i="5"/>
  <c r="DH3657" i="5" s="1"/>
  <c r="DS3657" i="5" s="1"/>
  <c r="F3657" i="7" s="1"/>
  <c r="D3658" i="5" l="1"/>
  <c r="C3658" i="5"/>
  <c r="I3657" i="7"/>
  <c r="CY3657" i="5"/>
  <c r="DL3657" i="5" s="1"/>
  <c r="EA3657" i="5" s="1"/>
  <c r="DJ3657" i="5"/>
  <c r="DY3657" i="5" s="1"/>
  <c r="L3657" i="7" s="1"/>
  <c r="G3657" i="7"/>
  <c r="EI3657" i="5"/>
  <c r="EJ3657" i="5"/>
  <c r="K3657" i="7"/>
  <c r="N3657" i="7" l="1"/>
  <c r="EL3657" i="5"/>
  <c r="CZ3657" i="5"/>
  <c r="DM3657" i="5" s="1"/>
  <c r="DZ3657" i="5" s="1"/>
  <c r="EH3657" i="5"/>
  <c r="E3658" i="5"/>
  <c r="J3658" i="5"/>
  <c r="K3658" i="5" s="1"/>
  <c r="L3658" i="5" s="1"/>
  <c r="M3658" i="5" s="1"/>
  <c r="BH3658" i="5" l="1"/>
  <c r="AF3658" i="5"/>
  <c r="AV3658" i="5"/>
  <c r="N3658" i="5"/>
  <c r="M3657" i="7"/>
  <c r="EK3657" i="5"/>
  <c r="O3657" i="7" s="1"/>
  <c r="EG3657" i="5"/>
  <c r="O3658" i="5" l="1"/>
  <c r="P3658" i="5" s="1"/>
  <c r="BA3658" i="5"/>
  <c r="BB3658" i="5" s="1"/>
  <c r="BC3658" i="5" s="1"/>
  <c r="AG3658" i="5"/>
  <c r="AH3658" i="5" s="1"/>
  <c r="CP3658" i="5"/>
  <c r="CD3658" i="5"/>
  <c r="BW3658" i="5"/>
  <c r="BX3658" i="5" s="1"/>
  <c r="DK3658" i="5" l="1"/>
  <c r="DN3658" i="5" s="1"/>
  <c r="A3658" i="7" s="1"/>
  <c r="AI3658" i="5"/>
  <c r="AJ3658" i="5"/>
  <c r="AK3658" i="5" s="1"/>
  <c r="AM3658" i="5" s="1"/>
  <c r="BD3658" i="5"/>
  <c r="AP3658" i="5"/>
  <c r="V3658" i="5"/>
  <c r="Q3658" i="5"/>
  <c r="R3658" i="5" s="1"/>
  <c r="T3658" i="5" s="1"/>
  <c r="U3658" i="5"/>
  <c r="W3658" i="5"/>
  <c r="EM3658" i="5" l="1"/>
  <c r="X3658" i="5"/>
  <c r="Y3658" i="5" s="1"/>
  <c r="BO3658" i="5" s="1"/>
  <c r="BE3658" i="5"/>
  <c r="S3658" i="5"/>
  <c r="AL3658" i="5"/>
  <c r="AN3658" i="5" s="1"/>
  <c r="AS3658" i="5" s="1"/>
  <c r="AT3658" i="5" s="1"/>
  <c r="AU3658" i="5" s="1"/>
  <c r="BQ3658" i="5" l="1"/>
  <c r="AO3658" i="5"/>
  <c r="AQ3658" i="5" s="1"/>
  <c r="BR3658" i="5" s="1"/>
  <c r="Z3658" i="5"/>
  <c r="AA3658" i="5" s="1"/>
  <c r="BF3658" i="5"/>
  <c r="AR3658" i="5" l="1"/>
  <c r="BS3658" i="5" s="1"/>
  <c r="BT3658" i="5" s="1"/>
  <c r="EC3658" i="5" s="1"/>
  <c r="BG3658" i="5"/>
  <c r="BN3658" i="5"/>
  <c r="AB3658" i="5"/>
  <c r="BI3658" i="5"/>
  <c r="ED3658" i="5" l="1"/>
  <c r="AC3658" i="5"/>
  <c r="BJ3658" i="5"/>
  <c r="EE3658" i="5" s="1"/>
  <c r="BP3658" i="5"/>
  <c r="CM3658" i="5"/>
  <c r="BZ3658" i="5"/>
  <c r="CA3658" i="5" l="1"/>
  <c r="CB3658" i="5" s="1"/>
  <c r="CC3658" i="5" s="1"/>
  <c r="CE3658" i="5" s="1"/>
  <c r="CF3658" i="5" s="1"/>
  <c r="CN3658" i="5"/>
  <c r="AD3658" i="5"/>
  <c r="BK3658" i="5"/>
  <c r="AE3658" i="5" l="1"/>
  <c r="BM3658" i="5" s="1"/>
  <c r="BL3658" i="5"/>
  <c r="EF3658" i="5" s="1"/>
  <c r="CG3658" i="5"/>
  <c r="CH3658" i="5" s="1"/>
  <c r="CI3658" i="5" s="1"/>
  <c r="CJ3658" i="5" s="1"/>
  <c r="CK3658" i="5" s="1"/>
  <c r="CQ3658" i="5"/>
  <c r="DB3658" i="5"/>
  <c r="DU3658" i="5" s="1"/>
  <c r="H3658" i="7" s="1"/>
  <c r="CO3658" i="5"/>
  <c r="DC3658" i="5" s="1"/>
  <c r="DW3658" i="5" s="1"/>
  <c r="J3658" i="7" s="1"/>
  <c r="DD3658" i="5" l="1"/>
  <c r="DO3658" i="5" s="1"/>
  <c r="B3658" i="7" s="1"/>
  <c r="CR3658" i="5"/>
  <c r="DE3658" i="5" l="1"/>
  <c r="DP3658" i="5" s="1"/>
  <c r="CV3658" i="5"/>
  <c r="CS3658" i="5"/>
  <c r="DF3658" i="5" l="1"/>
  <c r="DQ3658" i="5" s="1"/>
  <c r="CW3658" i="5"/>
  <c r="DA3658" i="5"/>
  <c r="CT3658" i="5"/>
  <c r="C3658" i="7"/>
  <c r="DT3658" i="5" l="1"/>
  <c r="DV3658" i="5"/>
  <c r="DG3658" i="5"/>
  <c r="DR3658" i="5" s="1"/>
  <c r="E3658" i="7" s="1"/>
  <c r="CX3658" i="5"/>
  <c r="DH3658" i="5" s="1"/>
  <c r="DS3658" i="5" s="1"/>
  <c r="F3658" i="7" s="1"/>
  <c r="CU3658" i="5"/>
  <c r="DI3658" i="5"/>
  <c r="DX3658" i="5" s="1"/>
  <c r="D3658" i="7"/>
  <c r="EJ3658" i="5" l="1"/>
  <c r="K3658" i="7"/>
  <c r="D3659" i="5"/>
  <c r="I3658" i="7"/>
  <c r="C3659" i="5"/>
  <c r="CY3658" i="5"/>
  <c r="DL3658" i="5" s="1"/>
  <c r="EA3658" i="5" s="1"/>
  <c r="DJ3658" i="5"/>
  <c r="DY3658" i="5" s="1"/>
  <c r="L3658" i="7" s="1"/>
  <c r="G3658" i="7"/>
  <c r="EI3658" i="5"/>
  <c r="N3658" i="7" l="1"/>
  <c r="EL3658" i="5"/>
  <c r="E3659" i="5"/>
  <c r="J3659" i="5"/>
  <c r="K3659" i="5" s="1"/>
  <c r="L3659" i="5" s="1"/>
  <c r="M3659" i="5" s="1"/>
  <c r="CZ3658" i="5"/>
  <c r="DM3658" i="5" s="1"/>
  <c r="DZ3658" i="5" s="1"/>
  <c r="EH3658" i="5"/>
  <c r="EG3658" i="5" l="1"/>
  <c r="M3658" i="7"/>
  <c r="EK3658" i="5"/>
  <c r="O3658" i="7" s="1"/>
  <c r="AF3659" i="5"/>
  <c r="N3659" i="5"/>
  <c r="AV3659" i="5"/>
  <c r="BH3659" i="5"/>
  <c r="CP3659" i="5" l="1"/>
  <c r="BW3659" i="5"/>
  <c r="BX3659" i="5" s="1"/>
  <c r="CD3659" i="5"/>
  <c r="AG3659" i="5"/>
  <c r="AP3659" i="5" s="1"/>
  <c r="BA3659" i="5"/>
  <c r="BB3659" i="5" s="1"/>
  <c r="O3659" i="5"/>
  <c r="W3659" i="5" s="1"/>
  <c r="X3659" i="5" s="1"/>
  <c r="Y3659" i="5" s="1"/>
  <c r="Z3659" i="5" s="1"/>
  <c r="AA3659" i="5" s="1"/>
  <c r="AB3659" i="5" s="1"/>
  <c r="AH3659" i="5" l="1"/>
  <c r="P3659" i="5"/>
  <c r="BC3659" i="5"/>
  <c r="BD3659" i="5" s="1"/>
  <c r="DK3659" i="5"/>
  <c r="DN3659" i="5" s="1"/>
  <c r="A3659" i="7" l="1"/>
  <c r="EM3659" i="5"/>
  <c r="Q3659" i="5"/>
  <c r="R3659" i="5" s="1"/>
  <c r="BQ3659" i="5" s="1"/>
  <c r="U3659" i="5"/>
  <c r="V3659" i="5"/>
  <c r="AC3659" i="5" s="1"/>
  <c r="AD3659" i="5" s="1"/>
  <c r="AE3659" i="5" s="1"/>
  <c r="BE3659" i="5"/>
  <c r="AJ3659" i="5"/>
  <c r="AK3659" i="5" s="1"/>
  <c r="AL3659" i="5" s="1"/>
  <c r="AI3659" i="5"/>
  <c r="S3659" i="5" l="1"/>
  <c r="T3659" i="5"/>
  <c r="BO3659" i="5" s="1"/>
  <c r="AM3659" i="5"/>
  <c r="BI3659" i="5" s="1"/>
  <c r="BF3659" i="5"/>
  <c r="BG3659" i="5" l="1"/>
  <c r="AN3659" i="5"/>
  <c r="AS3659" i="5" l="1"/>
  <c r="BJ3659" i="5"/>
  <c r="AO3659" i="5"/>
  <c r="BN3659" i="5" l="1"/>
  <c r="EE3659" i="5" s="1"/>
  <c r="AQ3659" i="5"/>
  <c r="AT3659" i="5"/>
  <c r="BK3659" i="5"/>
  <c r="BR3659" i="5" l="1"/>
  <c r="AR3659" i="5"/>
  <c r="BS3659" i="5" s="1"/>
  <c r="BT3659" i="5" s="1"/>
  <c r="EC3659" i="5" s="1"/>
  <c r="AU3659" i="5"/>
  <c r="BM3659" i="5" s="1"/>
  <c r="BL3659" i="5"/>
  <c r="EF3659" i="5" s="1"/>
  <c r="BP3659" i="5"/>
  <c r="CM3659" i="5"/>
  <c r="BZ3659" i="5"/>
  <c r="CN3659" i="5" l="1"/>
  <c r="CQ3659" i="5" s="1"/>
  <c r="CA3659" i="5"/>
  <c r="CB3659" i="5" s="1"/>
  <c r="CC3659" i="5" s="1"/>
  <c r="ED3659" i="5"/>
  <c r="CR3659" i="5" l="1"/>
  <c r="CG3659" i="5"/>
  <c r="CH3659" i="5" s="1"/>
  <c r="CI3659" i="5" s="1"/>
  <c r="CJ3659" i="5" s="1"/>
  <c r="CK3659" i="5" s="1"/>
  <c r="CE3659" i="5"/>
  <c r="CF3659" i="5" s="1"/>
  <c r="CO3659" i="5"/>
  <c r="DC3659" i="5" s="1"/>
  <c r="DW3659" i="5" s="1"/>
  <c r="J3659" i="7" s="1"/>
  <c r="DB3659" i="5"/>
  <c r="DU3659" i="5" s="1"/>
  <c r="H3659" i="7" s="1"/>
  <c r="DE3659" i="5" l="1"/>
  <c r="DP3659" i="5" s="1"/>
  <c r="C3659" i="7" s="1"/>
  <c r="CV3659" i="5"/>
  <c r="CS3659" i="5"/>
  <c r="DD3659" i="5"/>
  <c r="DO3659" i="5" s="1"/>
  <c r="DA3659" i="5" l="1"/>
  <c r="CT3659" i="5"/>
  <c r="DF3659" i="5"/>
  <c r="DQ3659" i="5" s="1"/>
  <c r="CW3659" i="5"/>
  <c r="B3659" i="7"/>
  <c r="CU3659" i="5" l="1"/>
  <c r="DI3659" i="5"/>
  <c r="DX3659" i="5" s="1"/>
  <c r="DG3659" i="5"/>
  <c r="DR3659" i="5" s="1"/>
  <c r="E3659" i="7" s="1"/>
  <c r="CX3659" i="5"/>
  <c r="DH3659" i="5" s="1"/>
  <c r="DS3659" i="5" s="1"/>
  <c r="F3659" i="7" s="1"/>
  <c r="D3659" i="7"/>
  <c r="DT3659" i="5"/>
  <c r="DV3659" i="5"/>
  <c r="EJ3659" i="5" l="1"/>
  <c r="I3659" i="7"/>
  <c r="C3660" i="5"/>
  <c r="D3660" i="5"/>
  <c r="K3659" i="7"/>
  <c r="G3659" i="7"/>
  <c r="EI3659" i="5"/>
  <c r="CY3659" i="5"/>
  <c r="DL3659" i="5" s="1"/>
  <c r="EA3659" i="5" s="1"/>
  <c r="DJ3659" i="5"/>
  <c r="DY3659" i="5" s="1"/>
  <c r="L3659" i="7" s="1"/>
  <c r="N3659" i="7" l="1"/>
  <c r="EL3659" i="5"/>
  <c r="EH3659" i="5"/>
  <c r="CZ3659" i="5"/>
  <c r="DM3659" i="5" s="1"/>
  <c r="DZ3659" i="5" s="1"/>
  <c r="EG3659" i="5" s="1"/>
  <c r="E3660" i="5"/>
  <c r="J3660" i="5"/>
  <c r="K3660" i="5" s="1"/>
  <c r="L3660" i="5" s="1"/>
  <c r="M3660" i="5" s="1"/>
  <c r="M3659" i="7" l="1"/>
  <c r="EK3659" i="5"/>
  <c r="O3659" i="7" s="1"/>
  <c r="N3660" i="5"/>
  <c r="BH3660" i="5"/>
  <c r="AV3660" i="5"/>
  <c r="AF3660" i="5"/>
  <c r="BA3660" i="5" l="1"/>
  <c r="BB3660" i="5" s="1"/>
  <c r="BC3660" i="5" s="1"/>
  <c r="BD3660" i="5" s="1"/>
  <c r="CD3660" i="5"/>
  <c r="BW3660" i="5"/>
  <c r="BX3660" i="5" s="1"/>
  <c r="CP3660" i="5"/>
  <c r="AG3660" i="5"/>
  <c r="AH3660" i="5" s="1"/>
  <c r="AJ3660" i="5" s="1"/>
  <c r="O3660" i="5"/>
  <c r="W3660" i="5" s="1"/>
  <c r="X3660" i="5" s="1"/>
  <c r="Y3660" i="5" s="1"/>
  <c r="Z3660" i="5" s="1"/>
  <c r="AA3660" i="5" s="1"/>
  <c r="AB3660" i="5" s="1"/>
  <c r="P3660" i="5" l="1"/>
  <c r="U3660" i="5" s="1"/>
  <c r="DK3660" i="5"/>
  <c r="DN3660" i="5" s="1"/>
  <c r="A3660" i="7" s="1"/>
  <c r="BE3660" i="5"/>
  <c r="AI3660" i="5"/>
  <c r="AP3660" i="5"/>
  <c r="AK3660" i="5"/>
  <c r="AL3660" i="5" s="1"/>
  <c r="EM3660" i="5" l="1"/>
  <c r="V3660" i="5"/>
  <c r="AC3660" i="5" s="1"/>
  <c r="AD3660" i="5" s="1"/>
  <c r="AE3660" i="5" s="1"/>
  <c r="Q3660" i="5"/>
  <c r="R3660" i="5" s="1"/>
  <c r="T3660" i="5" s="1"/>
  <c r="BO3660" i="5" s="1"/>
  <c r="BF3660" i="5"/>
  <c r="AM3660" i="5"/>
  <c r="AN3660" i="5" s="1"/>
  <c r="AS3660" i="5" s="1"/>
  <c r="AT3660" i="5" s="1"/>
  <c r="AU3660" i="5" s="1"/>
  <c r="BQ3660" i="5" l="1"/>
  <c r="S3660" i="5"/>
  <c r="BL3660" i="5"/>
  <c r="BG3660" i="5"/>
  <c r="BM3660" i="5" s="1"/>
  <c r="BK3660" i="5"/>
  <c r="BJ3660" i="5"/>
  <c r="BI3660" i="5"/>
  <c r="AO3660" i="5"/>
  <c r="AQ3660" i="5" l="1"/>
  <c r="BN3660" i="5"/>
  <c r="EF3660" i="5"/>
  <c r="EE3660" i="5" l="1"/>
  <c r="BP3660" i="5"/>
  <c r="CM3660" i="5"/>
  <c r="BZ3660" i="5"/>
  <c r="AR3660" i="5"/>
  <c r="BS3660" i="5" s="1"/>
  <c r="BT3660" i="5" s="1"/>
  <c r="EC3660" i="5" s="1"/>
  <c r="BR3660" i="5"/>
  <c r="ED3660" i="5" l="1"/>
  <c r="CN3660" i="5"/>
  <c r="CQ3660" i="5" s="1"/>
  <c r="CA3660" i="5"/>
  <c r="CB3660" i="5" s="1"/>
  <c r="CC3660" i="5" s="1"/>
  <c r="CR3660" i="5" l="1"/>
  <c r="CS3660" i="5" s="1"/>
  <c r="CO3660" i="5"/>
  <c r="DC3660" i="5" s="1"/>
  <c r="DW3660" i="5" s="1"/>
  <c r="J3660" i="7" s="1"/>
  <c r="DB3660" i="5"/>
  <c r="DU3660" i="5" s="1"/>
  <c r="H3660" i="7" s="1"/>
  <c r="CE3660" i="5"/>
  <c r="CF3660" i="5" s="1"/>
  <c r="CG3660" i="5"/>
  <c r="CH3660" i="5" s="1"/>
  <c r="CI3660" i="5" s="1"/>
  <c r="CJ3660" i="5" s="1"/>
  <c r="CK3660" i="5" s="1"/>
  <c r="DA3660" i="5" l="1"/>
  <c r="CT3660" i="5"/>
  <c r="DD3660" i="5"/>
  <c r="DO3660" i="5" s="1"/>
  <c r="DE3660" i="5"/>
  <c r="DP3660" i="5" s="1"/>
  <c r="C3660" i="7" s="1"/>
  <c r="CV3660" i="5"/>
  <c r="CU3660" i="5" l="1"/>
  <c r="DI3660" i="5"/>
  <c r="DX3660" i="5" s="1"/>
  <c r="DF3660" i="5"/>
  <c r="DQ3660" i="5" s="1"/>
  <c r="CW3660" i="5"/>
  <c r="B3660" i="7"/>
  <c r="DT3660" i="5"/>
  <c r="G3660" i="7" s="1"/>
  <c r="DV3660" i="5"/>
  <c r="D3661" i="5" l="1"/>
  <c r="C3661" i="5"/>
  <c r="I3660" i="7"/>
  <c r="EI3660" i="5"/>
  <c r="D3660" i="7"/>
  <c r="CX3660" i="5"/>
  <c r="DH3660" i="5" s="1"/>
  <c r="DS3660" i="5" s="1"/>
  <c r="F3660" i="7" s="1"/>
  <c r="DG3660" i="5"/>
  <c r="DR3660" i="5" s="1"/>
  <c r="E3660" i="7" s="1"/>
  <c r="K3660" i="7"/>
  <c r="CY3660" i="5"/>
  <c r="DL3660" i="5" s="1"/>
  <c r="EA3660" i="5" s="1"/>
  <c r="DJ3660" i="5"/>
  <c r="DY3660" i="5" s="1"/>
  <c r="L3660" i="7" s="1"/>
  <c r="N3660" i="7" l="1"/>
  <c r="EL3660" i="5"/>
  <c r="EJ3660" i="5"/>
  <c r="J3661" i="5"/>
  <c r="K3661" i="5" s="1"/>
  <c r="L3661" i="5" s="1"/>
  <c r="M3661" i="5" s="1"/>
  <c r="E3661" i="5"/>
  <c r="CZ3660" i="5"/>
  <c r="DM3660" i="5" s="1"/>
  <c r="DZ3660" i="5" s="1"/>
  <c r="EH3660" i="5"/>
  <c r="AV3661" i="5" l="1"/>
  <c r="AF3661" i="5"/>
  <c r="N3661" i="5"/>
  <c r="BH3661" i="5"/>
  <c r="EK3660" i="5"/>
  <c r="O3660" i="7" s="1"/>
  <c r="M3660" i="7"/>
  <c r="EG3660" i="5"/>
  <c r="O3661" i="5" l="1"/>
  <c r="P3661" i="5" s="1"/>
  <c r="BW3661" i="5"/>
  <c r="BX3661" i="5" s="1"/>
  <c r="CP3661" i="5"/>
  <c r="CD3661" i="5"/>
  <c r="AG3661" i="5"/>
  <c r="AH3661" i="5" s="1"/>
  <c r="BA3661" i="5"/>
  <c r="BB3661" i="5" s="1"/>
  <c r="W3661" i="5" l="1"/>
  <c r="X3661" i="5" s="1"/>
  <c r="Y3661" i="5" s="1"/>
  <c r="Z3661" i="5" s="1"/>
  <c r="AA3661" i="5" s="1"/>
  <c r="DK3661" i="5"/>
  <c r="DN3661" i="5" s="1"/>
  <c r="EM3661" i="5" s="1"/>
  <c r="AI3661" i="5"/>
  <c r="AJ3661" i="5"/>
  <c r="AK3661" i="5" s="1"/>
  <c r="AM3661" i="5" s="1"/>
  <c r="AP3661" i="5"/>
  <c r="BC3661" i="5"/>
  <c r="Q3661" i="5"/>
  <c r="R3661" i="5" s="1"/>
  <c r="S3661" i="5" s="1"/>
  <c r="U3661" i="5"/>
  <c r="V3661" i="5"/>
  <c r="A3661" i="7" l="1"/>
  <c r="BD3661" i="5"/>
  <c r="BI3661" i="5"/>
  <c r="BQ3661" i="5"/>
  <c r="T3661" i="5"/>
  <c r="BO3661" i="5" s="1"/>
  <c r="AB3661" i="5"/>
  <c r="AC3661" i="5" s="1"/>
  <c r="AD3661" i="5" s="1"/>
  <c r="AE3661" i="5" s="1"/>
  <c r="AL3661" i="5"/>
  <c r="AN3661" i="5" s="1"/>
  <c r="AS3661" i="5" s="1"/>
  <c r="AT3661" i="5" s="1"/>
  <c r="AU3661" i="5" s="1"/>
  <c r="AO3661" i="5" l="1"/>
  <c r="BJ3661" i="5"/>
  <c r="BE3661" i="5"/>
  <c r="BK3661" i="5" l="1"/>
  <c r="BF3661" i="5"/>
  <c r="BN3661" i="5"/>
  <c r="AQ3661" i="5"/>
  <c r="BP3661" i="5" l="1"/>
  <c r="BZ3661" i="5"/>
  <c r="CM3661" i="5"/>
  <c r="BR3661" i="5"/>
  <c r="AR3661" i="5"/>
  <c r="BS3661" i="5" s="1"/>
  <c r="BT3661" i="5" s="1"/>
  <c r="EC3661" i="5" s="1"/>
  <c r="BL3661" i="5"/>
  <c r="EF3661" i="5" s="1"/>
  <c r="BG3661" i="5"/>
  <c r="BM3661" i="5" s="1"/>
  <c r="EE3661" i="5"/>
  <c r="ED3661" i="5" l="1"/>
  <c r="CN3661" i="5"/>
  <c r="CA3661" i="5"/>
  <c r="CB3661" i="5" s="1"/>
  <c r="CC3661" i="5" s="1"/>
  <c r="CG3661" i="5" l="1"/>
  <c r="CH3661" i="5" s="1"/>
  <c r="CI3661" i="5" s="1"/>
  <c r="CJ3661" i="5" s="1"/>
  <c r="CK3661" i="5" s="1"/>
  <c r="CQ3661" i="5"/>
  <c r="CO3661" i="5"/>
  <c r="DC3661" i="5" s="1"/>
  <c r="DW3661" i="5" s="1"/>
  <c r="J3661" i="7" s="1"/>
  <c r="DB3661" i="5"/>
  <c r="DU3661" i="5" s="1"/>
  <c r="H3661" i="7" s="1"/>
  <c r="CE3661" i="5"/>
  <c r="CF3661" i="5" s="1"/>
  <c r="DD3661" i="5" l="1"/>
  <c r="DO3661" i="5" s="1"/>
  <c r="B3661" i="7" s="1"/>
  <c r="CR3661" i="5"/>
  <c r="DE3661" i="5" l="1"/>
  <c r="DP3661" i="5" s="1"/>
  <c r="CV3661" i="5"/>
  <c r="CS3661" i="5"/>
  <c r="DA3661" i="5" l="1"/>
  <c r="CT3661" i="5"/>
  <c r="DF3661" i="5"/>
  <c r="DQ3661" i="5" s="1"/>
  <c r="CW3661" i="5"/>
  <c r="C3661" i="7"/>
  <c r="DG3661" i="5" l="1"/>
  <c r="DR3661" i="5" s="1"/>
  <c r="E3661" i="7" s="1"/>
  <c r="CX3661" i="5"/>
  <c r="DH3661" i="5" s="1"/>
  <c r="DS3661" i="5" s="1"/>
  <c r="F3661" i="7" s="1"/>
  <c r="DI3661" i="5"/>
  <c r="DX3661" i="5" s="1"/>
  <c r="CU3661" i="5"/>
  <c r="D3661" i="7"/>
  <c r="DT3661" i="5"/>
  <c r="DV3661" i="5"/>
  <c r="EJ3661" i="5" l="1"/>
  <c r="D3662" i="5"/>
  <c r="I3661" i="7"/>
  <c r="C3662" i="5"/>
  <c r="CY3661" i="5"/>
  <c r="DL3661" i="5" s="1"/>
  <c r="EA3661" i="5" s="1"/>
  <c r="DJ3661" i="5"/>
  <c r="DY3661" i="5" s="1"/>
  <c r="L3661" i="7" s="1"/>
  <c r="K3661" i="7"/>
  <c r="G3661" i="7"/>
  <c r="EI3661" i="5"/>
  <c r="N3661" i="7" l="1"/>
  <c r="EL3661" i="5"/>
  <c r="EH3661" i="5"/>
  <c r="E3662" i="5"/>
  <c r="J3662" i="5"/>
  <c r="K3662" i="5" s="1"/>
  <c r="L3662" i="5" s="1"/>
  <c r="M3662" i="5" s="1"/>
  <c r="CZ3661" i="5"/>
  <c r="DM3661" i="5" s="1"/>
  <c r="DZ3661" i="5" s="1"/>
  <c r="M3661" i="7" l="1"/>
  <c r="EK3661" i="5"/>
  <c r="O3661" i="7" s="1"/>
  <c r="EG3661" i="5"/>
  <c r="N3662" i="5"/>
  <c r="AV3662" i="5"/>
  <c r="BH3662" i="5"/>
  <c r="AF3662" i="5"/>
  <c r="AG3662" i="5" l="1"/>
  <c r="AP3662" i="5" s="1"/>
  <c r="BA3662" i="5"/>
  <c r="BB3662" i="5" s="1"/>
  <c r="BW3662" i="5"/>
  <c r="BX3662" i="5" s="1"/>
  <c r="CP3662" i="5"/>
  <c r="CD3662" i="5"/>
  <c r="O3662" i="5"/>
  <c r="W3662" i="5" s="1"/>
  <c r="P3662" i="5" l="1"/>
  <c r="Q3662" i="5" s="1"/>
  <c r="R3662" i="5" s="1"/>
  <c r="S3662" i="5" s="1"/>
  <c r="BC3662" i="5"/>
  <c r="BD3662" i="5" s="1"/>
  <c r="X3662" i="5"/>
  <c r="Y3662" i="5" s="1"/>
  <c r="Z3662" i="5" s="1"/>
  <c r="DK3662" i="5"/>
  <c r="DN3662" i="5" s="1"/>
  <c r="AH3662" i="5"/>
  <c r="U3662" i="5" l="1"/>
  <c r="V3662" i="5"/>
  <c r="AA3662" i="5"/>
  <c r="AB3662" i="5" s="1"/>
  <c r="AC3662" i="5" s="1"/>
  <c r="AD3662" i="5" s="1"/>
  <c r="AE3662" i="5" s="1"/>
  <c r="BQ3662" i="5"/>
  <c r="AJ3662" i="5"/>
  <c r="AK3662" i="5" s="1"/>
  <c r="AI3662" i="5"/>
  <c r="BE3662" i="5"/>
  <c r="A3662" i="7"/>
  <c r="EM3662" i="5"/>
  <c r="T3662" i="5"/>
  <c r="BO3662" i="5" s="1"/>
  <c r="BF3662" i="5" l="1"/>
  <c r="AM3662" i="5"/>
  <c r="BI3662" i="5" s="1"/>
  <c r="AL3662" i="5"/>
  <c r="AN3662" i="5" l="1"/>
  <c r="AO3662" i="5" s="1"/>
  <c r="BG3662" i="5"/>
  <c r="BN3662" i="5" l="1"/>
  <c r="AQ3662" i="5"/>
  <c r="AS3662" i="5"/>
  <c r="BJ3662" i="5"/>
  <c r="EE3662" i="5" l="1"/>
  <c r="BR3662" i="5"/>
  <c r="AR3662" i="5"/>
  <c r="BS3662" i="5" s="1"/>
  <c r="BT3662" i="5" s="1"/>
  <c r="EC3662" i="5" s="1"/>
  <c r="AT3662" i="5"/>
  <c r="BK3662" i="5"/>
  <c r="BP3662" i="5"/>
  <c r="CM3662" i="5"/>
  <c r="BZ3662" i="5"/>
  <c r="CA3662" i="5" l="1"/>
  <c r="CB3662" i="5" s="1"/>
  <c r="CC3662" i="5" s="1"/>
  <c r="AU3662" i="5"/>
  <c r="BM3662" i="5" s="1"/>
  <c r="BL3662" i="5"/>
  <c r="EF3662" i="5" s="1"/>
  <c r="CN3662" i="5"/>
  <c r="CQ3662" i="5" s="1"/>
  <c r="ED3662" i="5"/>
  <c r="CR3662" i="5" l="1"/>
  <c r="CG3662" i="5"/>
  <c r="CH3662" i="5" s="1"/>
  <c r="CI3662" i="5" s="1"/>
  <c r="CJ3662" i="5" s="1"/>
  <c r="CK3662" i="5" s="1"/>
  <c r="CE3662" i="5"/>
  <c r="CF3662" i="5" s="1"/>
  <c r="CO3662" i="5"/>
  <c r="DC3662" i="5" s="1"/>
  <c r="DW3662" i="5" s="1"/>
  <c r="J3662" i="7" s="1"/>
  <c r="DB3662" i="5"/>
  <c r="DU3662" i="5" s="1"/>
  <c r="H3662" i="7" s="1"/>
  <c r="CS3662" i="5" l="1"/>
  <c r="DE3662" i="5"/>
  <c r="DP3662" i="5" s="1"/>
  <c r="C3662" i="7" s="1"/>
  <c r="CV3662" i="5"/>
  <c r="DD3662" i="5"/>
  <c r="DO3662" i="5" s="1"/>
  <c r="DF3662" i="5" l="1"/>
  <c r="DQ3662" i="5" s="1"/>
  <c r="CW3662" i="5"/>
  <c r="B3662" i="7"/>
  <c r="DA3662" i="5"/>
  <c r="CT3662" i="5"/>
  <c r="DT3662" i="5" l="1"/>
  <c r="DV3662" i="5"/>
  <c r="DG3662" i="5"/>
  <c r="DR3662" i="5" s="1"/>
  <c r="E3662" i="7" s="1"/>
  <c r="CX3662" i="5"/>
  <c r="DH3662" i="5" s="1"/>
  <c r="DS3662" i="5" s="1"/>
  <c r="F3662" i="7" s="1"/>
  <c r="CU3662" i="5"/>
  <c r="DI3662" i="5"/>
  <c r="DX3662" i="5" s="1"/>
  <c r="EJ3662" i="5"/>
  <c r="D3662" i="7"/>
  <c r="K3662" i="7" l="1"/>
  <c r="CY3662" i="5"/>
  <c r="DL3662" i="5" s="1"/>
  <c r="EA3662" i="5" s="1"/>
  <c r="DJ3662" i="5"/>
  <c r="DY3662" i="5" s="1"/>
  <c r="L3662" i="7" s="1"/>
  <c r="D3663" i="5"/>
  <c r="C3663" i="5"/>
  <c r="I3662" i="7"/>
  <c r="G3662" i="7"/>
  <c r="EI3662" i="5"/>
  <c r="N3662" i="7" l="1"/>
  <c r="EL3662" i="5"/>
  <c r="CZ3662" i="5"/>
  <c r="DM3662" i="5" s="1"/>
  <c r="DZ3662" i="5" s="1"/>
  <c r="E3663" i="5"/>
  <c r="J3663" i="5"/>
  <c r="K3663" i="5" s="1"/>
  <c r="L3663" i="5" s="1"/>
  <c r="M3663" i="5" s="1"/>
  <c r="EH3662" i="5"/>
  <c r="AV3663" i="5" l="1"/>
  <c r="AF3663" i="5"/>
  <c r="BH3663" i="5"/>
  <c r="N3663" i="5"/>
  <c r="EK3662" i="5"/>
  <c r="O3662" i="7" s="1"/>
  <c r="M3662" i="7"/>
  <c r="EG3662" i="5"/>
  <c r="BW3663" i="5" l="1"/>
  <c r="BX3663" i="5" s="1"/>
  <c r="CD3663" i="5"/>
  <c r="CP3663" i="5"/>
  <c r="AG3663" i="5"/>
  <c r="AH3663" i="5" s="1"/>
  <c r="AJ3663" i="5" s="1"/>
  <c r="AK3663" i="5" s="1"/>
  <c r="O3663" i="5"/>
  <c r="P3663" i="5" s="1"/>
  <c r="BA3663" i="5"/>
  <c r="BB3663" i="5" s="1"/>
  <c r="BC3663" i="5" s="1"/>
  <c r="W3663" i="5" l="1"/>
  <c r="X3663" i="5" s="1"/>
  <c r="Y3663" i="5" s="1"/>
  <c r="Z3663" i="5" s="1"/>
  <c r="AA3663" i="5" s="1"/>
  <c r="DK3663" i="5"/>
  <c r="DN3663" i="5" s="1"/>
  <c r="A3663" i="7" s="1"/>
  <c r="BD3663" i="5"/>
  <c r="AP3663" i="5"/>
  <c r="AL3663" i="5"/>
  <c r="AI3663" i="5"/>
  <c r="U3663" i="5"/>
  <c r="Q3663" i="5"/>
  <c r="R3663" i="5" s="1"/>
  <c r="T3663" i="5" s="1"/>
  <c r="V3663" i="5"/>
  <c r="EM3663" i="5" l="1"/>
  <c r="BO3663" i="5"/>
  <c r="AB3663" i="5"/>
  <c r="AC3663" i="5" s="1"/>
  <c r="AD3663" i="5" s="1"/>
  <c r="AE3663" i="5" s="1"/>
  <c r="BQ3663" i="5"/>
  <c r="AM3663" i="5"/>
  <c r="BI3663" i="5" s="1"/>
  <c r="S3663" i="5"/>
  <c r="BE3663" i="5"/>
  <c r="BF3663" i="5" l="1"/>
  <c r="AN3663" i="5"/>
  <c r="AS3663" i="5" l="1"/>
  <c r="BJ3663" i="5"/>
  <c r="AO3663" i="5"/>
  <c r="BG3663" i="5"/>
  <c r="BN3663" i="5" l="1"/>
  <c r="EE3663" i="5" s="1"/>
  <c r="AQ3663" i="5"/>
  <c r="AT3663" i="5"/>
  <c r="BK3663" i="5"/>
  <c r="AU3663" i="5" l="1"/>
  <c r="BM3663" i="5" s="1"/>
  <c r="BL3663" i="5"/>
  <c r="EF3663" i="5" s="1"/>
  <c r="BR3663" i="5"/>
  <c r="AR3663" i="5"/>
  <c r="BS3663" i="5" s="1"/>
  <c r="BT3663" i="5" s="1"/>
  <c r="EC3663" i="5" s="1"/>
  <c r="BP3663" i="5"/>
  <c r="BZ3663" i="5"/>
  <c r="CM3663" i="5"/>
  <c r="CA3663" i="5" l="1"/>
  <c r="CB3663" i="5" s="1"/>
  <c r="CC3663" i="5" s="1"/>
  <c r="CE3663" i="5" s="1"/>
  <c r="CF3663" i="5" s="1"/>
  <c r="ED3663" i="5"/>
  <c r="CN3663" i="5"/>
  <c r="CG3663" i="5" l="1"/>
  <c r="CH3663" i="5" s="1"/>
  <c r="CI3663" i="5" s="1"/>
  <c r="CJ3663" i="5" s="1"/>
  <c r="CK3663" i="5" s="1"/>
  <c r="CQ3663" i="5"/>
  <c r="CO3663" i="5"/>
  <c r="DC3663" i="5" s="1"/>
  <c r="DW3663" i="5" s="1"/>
  <c r="J3663" i="7" s="1"/>
  <c r="DB3663" i="5"/>
  <c r="DU3663" i="5" s="1"/>
  <c r="H3663" i="7" s="1"/>
  <c r="DD3663" i="5" l="1"/>
  <c r="DO3663" i="5" s="1"/>
  <c r="B3663" i="7" s="1"/>
  <c r="CR3663" i="5"/>
  <c r="DE3663" i="5" l="1"/>
  <c r="DP3663" i="5" s="1"/>
  <c r="CV3663" i="5"/>
  <c r="CS3663" i="5"/>
  <c r="DA3663" i="5" l="1"/>
  <c r="CT3663" i="5"/>
  <c r="DF3663" i="5"/>
  <c r="DQ3663" i="5" s="1"/>
  <c r="CW3663" i="5"/>
  <c r="C3663" i="7"/>
  <c r="CU3663" i="5" l="1"/>
  <c r="DI3663" i="5"/>
  <c r="DX3663" i="5" s="1"/>
  <c r="DG3663" i="5"/>
  <c r="DR3663" i="5" s="1"/>
  <c r="E3663" i="7" s="1"/>
  <c r="CX3663" i="5"/>
  <c r="DH3663" i="5" s="1"/>
  <c r="DS3663" i="5" s="1"/>
  <c r="F3663" i="7" s="1"/>
  <c r="D3663" i="7"/>
  <c r="DT3663" i="5"/>
  <c r="DV3663" i="5"/>
  <c r="EJ3663" i="5" l="1"/>
  <c r="C3664" i="5"/>
  <c r="D3664" i="5"/>
  <c r="I3663" i="7"/>
  <c r="G3663" i="7"/>
  <c r="EI3663" i="5"/>
  <c r="K3663" i="7"/>
  <c r="CY3663" i="5"/>
  <c r="DL3663" i="5" s="1"/>
  <c r="EA3663" i="5" s="1"/>
  <c r="DJ3663" i="5"/>
  <c r="DY3663" i="5" s="1"/>
  <c r="L3663" i="7" s="1"/>
  <c r="CZ3663" i="5" l="1"/>
  <c r="DM3663" i="5" s="1"/>
  <c r="DZ3663" i="5" s="1"/>
  <c r="EK3663" i="5" s="1"/>
  <c r="O3663" i="7" s="1"/>
  <c r="EH3663" i="5"/>
  <c r="N3663" i="7"/>
  <c r="EL3663" i="5"/>
  <c r="E3664" i="5"/>
  <c r="J3664" i="5"/>
  <c r="K3664" i="5" s="1"/>
  <c r="L3664" i="5" s="1"/>
  <c r="M3664" i="5" s="1"/>
  <c r="EG3663" i="5" l="1"/>
  <c r="M3663" i="7"/>
  <c r="AF3664" i="5"/>
  <c r="N3664" i="5"/>
  <c r="AV3664" i="5"/>
  <c r="BH3664" i="5"/>
  <c r="BA3664" i="5" l="1"/>
  <c r="BB3664" i="5" s="1"/>
  <c r="BW3664" i="5"/>
  <c r="BX3664" i="5" s="1"/>
  <c r="CD3664" i="5"/>
  <c r="CP3664" i="5"/>
  <c r="O3664" i="5"/>
  <c r="W3664" i="5" s="1"/>
  <c r="AG3664" i="5"/>
  <c r="AH3664" i="5" s="1"/>
  <c r="DK3664" i="5" l="1"/>
  <c r="DN3664" i="5" s="1"/>
  <c r="EM3664" i="5" s="1"/>
  <c r="AP3664" i="5"/>
  <c r="AJ3664" i="5"/>
  <c r="AK3664" i="5" s="1"/>
  <c r="AI3664" i="5"/>
  <c r="P3664" i="5"/>
  <c r="X3664" i="5"/>
  <c r="Y3664" i="5" s="1"/>
  <c r="Z3664" i="5" s="1"/>
  <c r="AA3664" i="5" s="1"/>
  <c r="BC3664" i="5"/>
  <c r="BD3664" i="5" s="1"/>
  <c r="A3664" i="7" l="1"/>
  <c r="BE3664" i="5"/>
  <c r="AM3664" i="5"/>
  <c r="AL3664" i="5"/>
  <c r="AB3664" i="5"/>
  <c r="V3664" i="5"/>
  <c r="U3664" i="5"/>
  <c r="Q3664" i="5"/>
  <c r="R3664" i="5" s="1"/>
  <c r="T3664" i="5" s="1"/>
  <c r="BO3664" i="5" s="1"/>
  <c r="AN3664" i="5" l="1"/>
  <c r="AS3664" i="5" s="1"/>
  <c r="AT3664" i="5" s="1"/>
  <c r="AU3664" i="5" s="1"/>
  <c r="BQ3664" i="5"/>
  <c r="BF3664" i="5"/>
  <c r="S3664" i="5"/>
  <c r="BI3664" i="5"/>
  <c r="AC3664" i="5"/>
  <c r="AD3664" i="5" s="1"/>
  <c r="AE3664" i="5" s="1"/>
  <c r="AO3664" i="5" l="1"/>
  <c r="BN3664" i="5" s="1"/>
  <c r="BJ3664" i="5"/>
  <c r="BK3664" i="5"/>
  <c r="BL3664" i="5"/>
  <c r="BG3664" i="5"/>
  <c r="BM3664" i="5" s="1"/>
  <c r="EF3664" i="5" l="1"/>
  <c r="AQ3664" i="5"/>
  <c r="BR3664" i="5" s="1"/>
  <c r="BP3664" i="5"/>
  <c r="BZ3664" i="5"/>
  <c r="CM3664" i="5"/>
  <c r="EE3664" i="5"/>
  <c r="AR3664" i="5" l="1"/>
  <c r="BS3664" i="5" s="1"/>
  <c r="BT3664" i="5" s="1"/>
  <c r="EC3664" i="5" s="1"/>
  <c r="CN3664" i="5"/>
  <c r="CQ3664" i="5" s="1"/>
  <c r="CA3664" i="5"/>
  <c r="CB3664" i="5" s="1"/>
  <c r="CC3664" i="5" s="1"/>
  <c r="CE3664" i="5" s="1"/>
  <c r="CF3664" i="5" s="1"/>
  <c r="ED3664" i="5" l="1"/>
  <c r="CG3664" i="5"/>
  <c r="CH3664" i="5" s="1"/>
  <c r="CI3664" i="5" s="1"/>
  <c r="CJ3664" i="5" s="1"/>
  <c r="CK3664" i="5" s="1"/>
  <c r="CR3664" i="5"/>
  <c r="CS3664" i="5" s="1"/>
  <c r="CO3664" i="5"/>
  <c r="DC3664" i="5" s="1"/>
  <c r="DW3664" i="5" s="1"/>
  <c r="J3664" i="7" s="1"/>
  <c r="DB3664" i="5"/>
  <c r="DU3664" i="5" s="1"/>
  <c r="H3664" i="7" s="1"/>
  <c r="DA3664" i="5" l="1"/>
  <c r="CT3664" i="5"/>
  <c r="DE3664" i="5"/>
  <c r="DP3664" i="5" s="1"/>
  <c r="C3664" i="7" s="1"/>
  <c r="CV3664" i="5"/>
  <c r="DD3664" i="5"/>
  <c r="DO3664" i="5" s="1"/>
  <c r="DF3664" i="5" l="1"/>
  <c r="DQ3664" i="5" s="1"/>
  <c r="CW3664" i="5"/>
  <c r="B3664" i="7"/>
  <c r="CU3664" i="5"/>
  <c r="DI3664" i="5"/>
  <c r="DX3664" i="5" s="1"/>
  <c r="DT3664" i="5"/>
  <c r="G3664" i="7" s="1"/>
  <c r="DV3664" i="5"/>
  <c r="C3665" i="5" l="1"/>
  <c r="D3665" i="5"/>
  <c r="I3664" i="7"/>
  <c r="CY3664" i="5"/>
  <c r="DL3664" i="5" s="1"/>
  <c r="EA3664" i="5" s="1"/>
  <c r="DJ3664" i="5"/>
  <c r="DY3664" i="5" s="1"/>
  <c r="L3664" i="7" s="1"/>
  <c r="DG3664" i="5"/>
  <c r="DR3664" i="5" s="1"/>
  <c r="E3664" i="7" s="1"/>
  <c r="CX3664" i="5"/>
  <c r="DH3664" i="5" s="1"/>
  <c r="DS3664" i="5" s="1"/>
  <c r="F3664" i="7" s="1"/>
  <c r="K3664" i="7"/>
  <c r="EI3664" i="5"/>
  <c r="D3664" i="7"/>
  <c r="N3664" i="7" l="1"/>
  <c r="EL3664" i="5"/>
  <c r="EJ3664" i="5"/>
  <c r="CZ3664" i="5"/>
  <c r="DM3664" i="5" s="1"/>
  <c r="DZ3664" i="5" s="1"/>
  <c r="EH3664" i="5"/>
  <c r="J3665" i="5"/>
  <c r="K3665" i="5" s="1"/>
  <c r="L3665" i="5" s="1"/>
  <c r="M3665" i="5" s="1"/>
  <c r="E3665" i="5"/>
  <c r="BH3665" i="5" l="1"/>
  <c r="AV3665" i="5"/>
  <c r="AF3665" i="5"/>
  <c r="N3665" i="5"/>
  <c r="M3664" i="7"/>
  <c r="EK3664" i="5"/>
  <c r="O3664" i="7" s="1"/>
  <c r="EG3664" i="5"/>
  <c r="O3665" i="5" l="1"/>
  <c r="W3665" i="5" s="1"/>
  <c r="AG3665" i="5"/>
  <c r="AP3665" i="5" s="1"/>
  <c r="BA3665" i="5"/>
  <c r="BB3665" i="5" s="1"/>
  <c r="CD3665" i="5"/>
  <c r="BW3665" i="5"/>
  <c r="BX3665" i="5" s="1"/>
  <c r="CP3665" i="5"/>
  <c r="P3665" i="5" l="1"/>
  <c r="U3665" i="5" s="1"/>
  <c r="DK3665" i="5"/>
  <c r="DN3665" i="5" s="1"/>
  <c r="A3665" i="7" s="1"/>
  <c r="AH3665" i="5"/>
  <c r="BC3665" i="5"/>
  <c r="BD3665" i="5" s="1"/>
  <c r="X3665" i="5"/>
  <c r="Y3665" i="5" s="1"/>
  <c r="Z3665" i="5" s="1"/>
  <c r="AA3665" i="5" s="1"/>
  <c r="EM3665" i="5" l="1"/>
  <c r="V3665" i="5"/>
  <c r="Q3665" i="5"/>
  <c r="R3665" i="5" s="1"/>
  <c r="T3665" i="5" s="1"/>
  <c r="BO3665" i="5" s="1"/>
  <c r="AB3665" i="5"/>
  <c r="BE3665" i="5"/>
  <c r="AI3665" i="5"/>
  <c r="AJ3665" i="5"/>
  <c r="AK3665" i="5" s="1"/>
  <c r="AC3665" i="5" l="1"/>
  <c r="AD3665" i="5" s="1"/>
  <c r="AE3665" i="5" s="1"/>
  <c r="BQ3665" i="5"/>
  <c r="S3665" i="5"/>
  <c r="BF3665" i="5"/>
  <c r="AM3665" i="5"/>
  <c r="BI3665" i="5" s="1"/>
  <c r="AL3665" i="5"/>
  <c r="AN3665" i="5" l="1"/>
  <c r="AO3665" i="5" s="1"/>
  <c r="BG3665" i="5"/>
  <c r="BN3665" i="5" l="1"/>
  <c r="AQ3665" i="5"/>
  <c r="AS3665" i="5"/>
  <c r="BJ3665" i="5"/>
  <c r="EE3665" i="5" l="1"/>
  <c r="BR3665" i="5"/>
  <c r="AR3665" i="5"/>
  <c r="BS3665" i="5" s="1"/>
  <c r="BT3665" i="5" s="1"/>
  <c r="EC3665" i="5" s="1"/>
  <c r="AT3665" i="5"/>
  <c r="BK3665" i="5"/>
  <c r="BP3665" i="5"/>
  <c r="CM3665" i="5"/>
  <c r="BZ3665" i="5"/>
  <c r="CA3665" i="5" l="1"/>
  <c r="CB3665" i="5" s="1"/>
  <c r="CC3665" i="5" s="1"/>
  <c r="CE3665" i="5" s="1"/>
  <c r="CF3665" i="5" s="1"/>
  <c r="AU3665" i="5"/>
  <c r="BM3665" i="5" s="1"/>
  <c r="BL3665" i="5"/>
  <c r="EF3665" i="5" s="1"/>
  <c r="CN3665" i="5"/>
  <c r="ED3665" i="5"/>
  <c r="CQ3665" i="5" l="1"/>
  <c r="DB3665" i="5"/>
  <c r="DU3665" i="5" s="1"/>
  <c r="H3665" i="7" s="1"/>
  <c r="CO3665" i="5"/>
  <c r="DC3665" i="5" s="1"/>
  <c r="DW3665" i="5" s="1"/>
  <c r="J3665" i="7" s="1"/>
  <c r="CG3665" i="5"/>
  <c r="CH3665" i="5" s="1"/>
  <c r="CI3665" i="5" s="1"/>
  <c r="CJ3665" i="5" s="1"/>
  <c r="CK3665" i="5" s="1"/>
  <c r="DD3665" i="5" l="1"/>
  <c r="DO3665" i="5" s="1"/>
  <c r="CR3665" i="5"/>
  <c r="CS3665" i="5" l="1"/>
  <c r="DE3665" i="5"/>
  <c r="DP3665" i="5" s="1"/>
  <c r="C3665" i="7" s="1"/>
  <c r="CV3665" i="5"/>
  <c r="B3665" i="7"/>
  <c r="DF3665" i="5" l="1"/>
  <c r="DQ3665" i="5" s="1"/>
  <c r="CW3665" i="5"/>
  <c r="DA3665" i="5"/>
  <c r="CT3665" i="5"/>
  <c r="CX3665" i="5" l="1"/>
  <c r="DH3665" i="5" s="1"/>
  <c r="DS3665" i="5" s="1"/>
  <c r="F3665" i="7" s="1"/>
  <c r="DG3665" i="5"/>
  <c r="DR3665" i="5" s="1"/>
  <c r="E3665" i="7" s="1"/>
  <c r="DI3665" i="5"/>
  <c r="DX3665" i="5" s="1"/>
  <c r="CU3665" i="5"/>
  <c r="DT3665" i="5"/>
  <c r="DV3665" i="5"/>
  <c r="D3665" i="7"/>
  <c r="EJ3665" i="5" l="1"/>
  <c r="CY3665" i="5"/>
  <c r="DL3665" i="5" s="1"/>
  <c r="EA3665" i="5" s="1"/>
  <c r="DJ3665" i="5"/>
  <c r="DY3665" i="5" s="1"/>
  <c r="L3665" i="7" s="1"/>
  <c r="D3666" i="5"/>
  <c r="C3666" i="5"/>
  <c r="I3665" i="7"/>
  <c r="K3665" i="7"/>
  <c r="EH3665" i="5"/>
  <c r="G3665" i="7"/>
  <c r="EI3665" i="5"/>
  <c r="N3665" i="7" l="1"/>
  <c r="EL3665" i="5"/>
  <c r="E3666" i="5"/>
  <c r="J3666" i="5"/>
  <c r="K3666" i="5" s="1"/>
  <c r="L3666" i="5" s="1"/>
  <c r="M3666" i="5" s="1"/>
  <c r="CZ3665" i="5"/>
  <c r="DM3665" i="5" s="1"/>
  <c r="DZ3665" i="5" s="1"/>
  <c r="M3665" i="7" l="1"/>
  <c r="EK3665" i="5"/>
  <c r="O3665" i="7" s="1"/>
  <c r="EG3665" i="5"/>
  <c r="BH3666" i="5"/>
  <c r="AV3666" i="5"/>
  <c r="N3666" i="5"/>
  <c r="AF3666" i="5"/>
  <c r="O3666" i="5" l="1"/>
  <c r="P3666" i="5" s="1"/>
  <c r="AG3666" i="5"/>
  <c r="AH3666" i="5" s="1"/>
  <c r="BA3666" i="5"/>
  <c r="BB3666" i="5" s="1"/>
  <c r="BC3666" i="5" s="1"/>
  <c r="BW3666" i="5"/>
  <c r="BX3666" i="5" s="1"/>
  <c r="CP3666" i="5"/>
  <c r="CD3666" i="5"/>
  <c r="W3666" i="5" l="1"/>
  <c r="X3666" i="5" s="1"/>
  <c r="Y3666" i="5" s="1"/>
  <c r="Z3666" i="5" s="1"/>
  <c r="AA3666" i="5" s="1"/>
  <c r="BD3666" i="5"/>
  <c r="AJ3666" i="5"/>
  <c r="AK3666" i="5" s="1"/>
  <c r="AI3666" i="5"/>
  <c r="AP3666" i="5"/>
  <c r="DK3666" i="5"/>
  <c r="DN3666" i="5" s="1"/>
  <c r="V3666" i="5"/>
  <c r="Q3666" i="5"/>
  <c r="R3666" i="5" s="1"/>
  <c r="T3666" i="5" s="1"/>
  <c r="U3666" i="5"/>
  <c r="BO3666" i="5" l="1"/>
  <c r="S3666" i="5"/>
  <c r="BQ3666" i="5"/>
  <c r="AM3666" i="5"/>
  <c r="EM3666" i="5"/>
  <c r="A3666" i="7"/>
  <c r="AB3666" i="5"/>
  <c r="AC3666" i="5" s="1"/>
  <c r="AD3666" i="5" s="1"/>
  <c r="AE3666" i="5" s="1"/>
  <c r="AL3666" i="5"/>
  <c r="BE3666" i="5"/>
  <c r="AN3666" i="5" l="1"/>
  <c r="AS3666" i="5" s="1"/>
  <c r="AT3666" i="5" s="1"/>
  <c r="AU3666" i="5" s="1"/>
  <c r="BF3666" i="5"/>
  <c r="BI3666" i="5"/>
  <c r="BJ3666" i="5" l="1"/>
  <c r="AO3666" i="5"/>
  <c r="BN3666" i="5" s="1"/>
  <c r="BK3666" i="5"/>
  <c r="BL3666" i="5"/>
  <c r="BG3666" i="5"/>
  <c r="BM3666" i="5" s="1"/>
  <c r="EF3666" i="5" l="1"/>
  <c r="AQ3666" i="5"/>
  <c r="AR3666" i="5" s="1"/>
  <c r="BS3666" i="5" s="1"/>
  <c r="BT3666" i="5" s="1"/>
  <c r="EC3666" i="5" s="1"/>
  <c r="EE3666" i="5"/>
  <c r="BP3666" i="5"/>
  <c r="BZ3666" i="5"/>
  <c r="CM3666" i="5"/>
  <c r="BR3666" i="5" l="1"/>
  <c r="ED3666" i="5" s="1"/>
  <c r="CN3666" i="5"/>
  <c r="CA3666" i="5"/>
  <c r="CB3666" i="5" s="1"/>
  <c r="CC3666" i="5" s="1"/>
  <c r="CE3666" i="5" l="1"/>
  <c r="CF3666" i="5" s="1"/>
  <c r="CG3666" i="5"/>
  <c r="CH3666" i="5" s="1"/>
  <c r="CI3666" i="5" s="1"/>
  <c r="CJ3666" i="5" s="1"/>
  <c r="CK3666" i="5" s="1"/>
  <c r="CQ3666" i="5"/>
  <c r="CO3666" i="5"/>
  <c r="DC3666" i="5" s="1"/>
  <c r="DW3666" i="5" s="1"/>
  <c r="J3666" i="7" s="1"/>
  <c r="DB3666" i="5"/>
  <c r="DU3666" i="5" s="1"/>
  <c r="H3666" i="7" s="1"/>
  <c r="DD3666" i="5" l="1"/>
  <c r="DO3666" i="5" s="1"/>
  <c r="B3666" i="7" s="1"/>
  <c r="CR3666" i="5"/>
  <c r="DE3666" i="5" l="1"/>
  <c r="DP3666" i="5" s="1"/>
  <c r="CV3666" i="5"/>
  <c r="CS3666" i="5"/>
  <c r="DA3666" i="5" l="1"/>
  <c r="CT3666" i="5"/>
  <c r="DF3666" i="5"/>
  <c r="DQ3666" i="5" s="1"/>
  <c r="CW3666" i="5"/>
  <c r="C3666" i="7"/>
  <c r="D3666" i="7" l="1"/>
  <c r="CX3666" i="5"/>
  <c r="DH3666" i="5" s="1"/>
  <c r="DS3666" i="5" s="1"/>
  <c r="F3666" i="7" s="1"/>
  <c r="DG3666" i="5"/>
  <c r="DR3666" i="5" s="1"/>
  <c r="E3666" i="7" s="1"/>
  <c r="DI3666" i="5"/>
  <c r="DX3666" i="5" s="1"/>
  <c r="CU3666" i="5"/>
  <c r="DT3666" i="5"/>
  <c r="DV3666" i="5"/>
  <c r="G3666" i="7" l="1"/>
  <c r="EI3666" i="5"/>
  <c r="C3667" i="5"/>
  <c r="D3667" i="5"/>
  <c r="I3666" i="7"/>
  <c r="CY3666" i="5"/>
  <c r="DL3666" i="5" s="1"/>
  <c r="EA3666" i="5" s="1"/>
  <c r="DJ3666" i="5"/>
  <c r="DY3666" i="5" s="1"/>
  <c r="L3666" i="7" s="1"/>
  <c r="K3666" i="7"/>
  <c r="EJ3666" i="5"/>
  <c r="N3666" i="7" l="1"/>
  <c r="EL3666" i="5"/>
  <c r="CZ3666" i="5"/>
  <c r="DM3666" i="5" s="1"/>
  <c r="DZ3666" i="5" s="1"/>
  <c r="E3667" i="5"/>
  <c r="J3667" i="5"/>
  <c r="K3667" i="5" s="1"/>
  <c r="L3667" i="5" s="1"/>
  <c r="M3667" i="5" s="1"/>
  <c r="EH3666" i="5"/>
  <c r="BH3667" i="5" l="1"/>
  <c r="AF3667" i="5"/>
  <c r="AV3667" i="5"/>
  <c r="N3667" i="5"/>
  <c r="EK3666" i="5"/>
  <c r="O3666" i="7" s="1"/>
  <c r="M3666" i="7"/>
  <c r="EG3666" i="5"/>
  <c r="BA3667" i="5" l="1"/>
  <c r="BB3667" i="5" s="1"/>
  <c r="O3667" i="5"/>
  <c r="W3667" i="5" s="1"/>
  <c r="AG3667" i="5"/>
  <c r="AP3667" i="5" s="1"/>
  <c r="CD3667" i="5"/>
  <c r="BW3667" i="5"/>
  <c r="BX3667" i="5" s="1"/>
  <c r="CP3667" i="5"/>
  <c r="P3667" i="5" l="1"/>
  <c r="V3667" i="5" s="1"/>
  <c r="DK3667" i="5"/>
  <c r="DN3667" i="5" s="1"/>
  <c r="EM3667" i="5" s="1"/>
  <c r="X3667" i="5"/>
  <c r="Y3667" i="5" s="1"/>
  <c r="Z3667" i="5" s="1"/>
  <c r="AA3667" i="5" s="1"/>
  <c r="AH3667" i="5"/>
  <c r="BC3667" i="5"/>
  <c r="BD3667" i="5" s="1"/>
  <c r="Q3667" i="5" l="1"/>
  <c r="R3667" i="5" s="1"/>
  <c r="S3667" i="5" s="1"/>
  <c r="U3667" i="5"/>
  <c r="A3667" i="7"/>
  <c r="BE3667" i="5"/>
  <c r="AB3667" i="5"/>
  <c r="AC3667" i="5" s="1"/>
  <c r="AD3667" i="5" s="1"/>
  <c r="AE3667" i="5" s="1"/>
  <c r="AI3667" i="5"/>
  <c r="AJ3667" i="5"/>
  <c r="AK3667" i="5" s="1"/>
  <c r="T3667" i="5" l="1"/>
  <c r="BO3667" i="5" s="1"/>
  <c r="BQ3667" i="5"/>
  <c r="AM3667" i="5"/>
  <c r="BI3667" i="5" s="1"/>
  <c r="AL3667" i="5"/>
  <c r="BF3667" i="5"/>
  <c r="BG3667" i="5" l="1"/>
  <c r="AN3667" i="5"/>
  <c r="AS3667" i="5" l="1"/>
  <c r="BJ3667" i="5"/>
  <c r="AO3667" i="5"/>
  <c r="BN3667" i="5" l="1"/>
  <c r="EE3667" i="5" s="1"/>
  <c r="AQ3667" i="5"/>
  <c r="AT3667" i="5"/>
  <c r="BK3667" i="5"/>
  <c r="BR3667" i="5" l="1"/>
  <c r="AR3667" i="5"/>
  <c r="BS3667" i="5" s="1"/>
  <c r="BT3667" i="5" s="1"/>
  <c r="EC3667" i="5" s="1"/>
  <c r="AU3667" i="5"/>
  <c r="BM3667" i="5" s="1"/>
  <c r="BL3667" i="5"/>
  <c r="EF3667" i="5" s="1"/>
  <c r="BP3667" i="5"/>
  <c r="BZ3667" i="5"/>
  <c r="CM3667" i="5"/>
  <c r="CA3667" i="5" l="1"/>
  <c r="CB3667" i="5" s="1"/>
  <c r="CC3667" i="5" s="1"/>
  <c r="CE3667" i="5" s="1"/>
  <c r="CF3667" i="5" s="1"/>
  <c r="CN3667" i="5"/>
  <c r="ED3667" i="5"/>
  <c r="CQ3667" i="5" l="1"/>
  <c r="CO3667" i="5"/>
  <c r="DC3667" i="5" s="1"/>
  <c r="DW3667" i="5" s="1"/>
  <c r="J3667" i="7" s="1"/>
  <c r="DB3667" i="5"/>
  <c r="DU3667" i="5" s="1"/>
  <c r="H3667" i="7" s="1"/>
  <c r="CG3667" i="5"/>
  <c r="CH3667" i="5" s="1"/>
  <c r="CI3667" i="5" s="1"/>
  <c r="CJ3667" i="5" s="1"/>
  <c r="CK3667" i="5" s="1"/>
  <c r="DD3667" i="5" l="1"/>
  <c r="DO3667" i="5" s="1"/>
  <c r="CR3667" i="5"/>
  <c r="DE3667" i="5" l="1"/>
  <c r="DP3667" i="5" s="1"/>
  <c r="C3667" i="7" s="1"/>
  <c r="CV3667" i="5"/>
  <c r="B3667" i="7"/>
  <c r="CS3667" i="5"/>
  <c r="DA3667" i="5" l="1"/>
  <c r="CT3667" i="5"/>
  <c r="DF3667" i="5"/>
  <c r="DQ3667" i="5" s="1"/>
  <c r="CW3667" i="5"/>
  <c r="CU3667" i="5" l="1"/>
  <c r="DI3667" i="5"/>
  <c r="DX3667" i="5" s="1"/>
  <c r="CX3667" i="5"/>
  <c r="DH3667" i="5" s="1"/>
  <c r="DS3667" i="5" s="1"/>
  <c r="F3667" i="7" s="1"/>
  <c r="DG3667" i="5"/>
  <c r="DR3667" i="5" s="1"/>
  <c r="E3667" i="7" s="1"/>
  <c r="D3667" i="7"/>
  <c r="DT3667" i="5"/>
  <c r="DV3667" i="5"/>
  <c r="EJ3667" i="5" l="1"/>
  <c r="K3667" i="7"/>
  <c r="I3667" i="7"/>
  <c r="D3668" i="5"/>
  <c r="C3668" i="5"/>
  <c r="G3667" i="7"/>
  <c r="EI3667" i="5"/>
  <c r="CY3667" i="5"/>
  <c r="DL3667" i="5" s="1"/>
  <c r="EA3667" i="5" s="1"/>
  <c r="DJ3667" i="5"/>
  <c r="DY3667" i="5" s="1"/>
  <c r="L3667" i="7" s="1"/>
  <c r="N3667" i="7" l="1"/>
  <c r="EL3667" i="5"/>
  <c r="CZ3667" i="5"/>
  <c r="DM3667" i="5" s="1"/>
  <c r="DZ3667" i="5" s="1"/>
  <c r="EG3667" i="5" s="1"/>
  <c r="E3668" i="5"/>
  <c r="J3668" i="5"/>
  <c r="K3668" i="5" s="1"/>
  <c r="L3668" i="5" s="1"/>
  <c r="M3668" i="5" s="1"/>
  <c r="EH3667" i="5"/>
  <c r="EK3667" i="5" l="1"/>
  <c r="O3667" i="7" s="1"/>
  <c r="M3667" i="7"/>
  <c r="AF3668" i="5"/>
  <c r="N3668" i="5"/>
  <c r="AV3668" i="5"/>
  <c r="BH3668" i="5"/>
  <c r="CP3668" i="5" l="1"/>
  <c r="BW3668" i="5"/>
  <c r="BX3668" i="5" s="1"/>
  <c r="CD3668" i="5"/>
  <c r="O3668" i="5"/>
  <c r="P3668" i="5" s="1"/>
  <c r="BA3668" i="5"/>
  <c r="BB3668" i="5" s="1"/>
  <c r="AG3668" i="5"/>
  <c r="AP3668" i="5" s="1"/>
  <c r="AH3668" i="5" l="1"/>
  <c r="Q3668" i="5"/>
  <c r="R3668" i="5" s="1"/>
  <c r="S3668" i="5" s="1"/>
  <c r="U3668" i="5"/>
  <c r="V3668" i="5"/>
  <c r="W3668" i="5"/>
  <c r="BC3668" i="5"/>
  <c r="BD3668" i="5" s="1"/>
  <c r="DK3668" i="5"/>
  <c r="DN3668" i="5" s="1"/>
  <c r="T3668" i="5" l="1"/>
  <c r="X3668" i="5"/>
  <c r="EM3668" i="5"/>
  <c r="A3668" i="7"/>
  <c r="BE3668" i="5"/>
  <c r="AJ3668" i="5"/>
  <c r="AK3668" i="5" s="1"/>
  <c r="AI3668" i="5"/>
  <c r="AM3668" i="5" l="1"/>
  <c r="AL3668" i="5"/>
  <c r="Y3668" i="5"/>
  <c r="BO3668" i="5" s="1"/>
  <c r="BQ3668" i="5"/>
  <c r="BF3668" i="5"/>
  <c r="AN3668" i="5" l="1"/>
  <c r="AS3668" i="5" s="1"/>
  <c r="AT3668" i="5" s="1"/>
  <c r="AU3668" i="5" s="1"/>
  <c r="Z3668" i="5"/>
  <c r="AA3668" i="5" s="1"/>
  <c r="BI3668" i="5" s="1"/>
  <c r="BG3668" i="5"/>
  <c r="AO3668" i="5" l="1"/>
  <c r="BN3668" i="5" s="1"/>
  <c r="AB3668" i="5"/>
  <c r="AQ3668" i="5" l="1"/>
  <c r="AR3668" i="5" s="1"/>
  <c r="BS3668" i="5" s="1"/>
  <c r="BT3668" i="5" s="1"/>
  <c r="EC3668" i="5" s="1"/>
  <c r="BJ3668" i="5"/>
  <c r="EE3668" i="5" s="1"/>
  <c r="AC3668" i="5"/>
  <c r="BP3668" i="5"/>
  <c r="CM3668" i="5"/>
  <c r="BZ3668" i="5"/>
  <c r="BR3668" i="5" l="1"/>
  <c r="ED3668" i="5" s="1"/>
  <c r="CN3668" i="5"/>
  <c r="CA3668" i="5"/>
  <c r="CB3668" i="5" s="1"/>
  <c r="CC3668" i="5" s="1"/>
  <c r="CE3668" i="5" s="1"/>
  <c r="CF3668" i="5" s="1"/>
  <c r="AD3668" i="5"/>
  <c r="BK3668" i="5"/>
  <c r="AE3668" i="5" l="1"/>
  <c r="BM3668" i="5" s="1"/>
  <c r="BL3668" i="5"/>
  <c r="EF3668" i="5" s="1"/>
  <c r="CG3668" i="5"/>
  <c r="CH3668" i="5" s="1"/>
  <c r="CI3668" i="5" s="1"/>
  <c r="CJ3668" i="5" s="1"/>
  <c r="CK3668" i="5" s="1"/>
  <c r="CQ3668" i="5"/>
  <c r="DB3668" i="5"/>
  <c r="DU3668" i="5" s="1"/>
  <c r="H3668" i="7" s="1"/>
  <c r="CO3668" i="5"/>
  <c r="DC3668" i="5" s="1"/>
  <c r="DW3668" i="5" s="1"/>
  <c r="J3668" i="7" s="1"/>
  <c r="DD3668" i="5" l="1"/>
  <c r="DO3668" i="5" s="1"/>
  <c r="B3668" i="7" s="1"/>
  <c r="CR3668" i="5"/>
  <c r="CS3668" i="5" s="1"/>
  <c r="DA3668" i="5" l="1"/>
  <c r="CT3668" i="5"/>
  <c r="DE3668" i="5"/>
  <c r="DP3668" i="5" s="1"/>
  <c r="CV3668" i="5"/>
  <c r="C3668" i="7" l="1"/>
  <c r="DI3668" i="5"/>
  <c r="DX3668" i="5" s="1"/>
  <c r="CU3668" i="5"/>
  <c r="DF3668" i="5"/>
  <c r="DQ3668" i="5" s="1"/>
  <c r="CW3668" i="5"/>
  <c r="DT3668" i="5"/>
  <c r="G3668" i="7" s="1"/>
  <c r="DV3668" i="5"/>
  <c r="I3668" i="7" l="1"/>
  <c r="C3669" i="5"/>
  <c r="D3669" i="5"/>
  <c r="K3668" i="7"/>
  <c r="CX3668" i="5"/>
  <c r="DH3668" i="5" s="1"/>
  <c r="DS3668" i="5" s="1"/>
  <c r="F3668" i="7" s="1"/>
  <c r="DG3668" i="5"/>
  <c r="DR3668" i="5" s="1"/>
  <c r="E3668" i="7" s="1"/>
  <c r="CY3668" i="5"/>
  <c r="DL3668" i="5" s="1"/>
  <c r="EA3668" i="5" s="1"/>
  <c r="DJ3668" i="5"/>
  <c r="DY3668" i="5" s="1"/>
  <c r="L3668" i="7" s="1"/>
  <c r="EI3668" i="5"/>
  <c r="D3668" i="7"/>
  <c r="CZ3668" i="5" l="1"/>
  <c r="DM3668" i="5" s="1"/>
  <c r="DZ3668" i="5" s="1"/>
  <c r="EK3668" i="5" s="1"/>
  <c r="O3668" i="7" s="1"/>
  <c r="EH3668" i="5"/>
  <c r="N3668" i="7"/>
  <c r="EL3668" i="5"/>
  <c r="EJ3668" i="5"/>
  <c r="E3669" i="5"/>
  <c r="J3669" i="5"/>
  <c r="K3669" i="5" s="1"/>
  <c r="L3669" i="5" s="1"/>
  <c r="M3669" i="5" s="1"/>
  <c r="M3668" i="7" l="1"/>
  <c r="EG3668" i="5"/>
  <c r="BH3669" i="5"/>
  <c r="AV3669" i="5"/>
  <c r="N3669" i="5"/>
  <c r="AF3669" i="5"/>
  <c r="O3669" i="5" l="1"/>
  <c r="W3669" i="5" s="1"/>
  <c r="AG3669" i="5"/>
  <c r="AP3669" i="5" s="1"/>
  <c r="BA3669" i="5"/>
  <c r="BB3669" i="5" s="1"/>
  <c r="BW3669" i="5"/>
  <c r="BX3669" i="5" s="1"/>
  <c r="CP3669" i="5"/>
  <c r="CD3669" i="5"/>
  <c r="AH3669" i="5" l="1"/>
  <c r="X3669" i="5"/>
  <c r="Y3669" i="5" s="1"/>
  <c r="Z3669" i="5" s="1"/>
  <c r="AA3669" i="5" s="1"/>
  <c r="BC3669" i="5"/>
  <c r="BD3669" i="5" s="1"/>
  <c r="DK3669" i="5"/>
  <c r="DN3669" i="5" s="1"/>
  <c r="P3669" i="5"/>
  <c r="BE3669" i="5" l="1"/>
  <c r="A3669" i="7"/>
  <c r="EM3669" i="5"/>
  <c r="AB3669" i="5"/>
  <c r="V3669" i="5"/>
  <c r="U3669" i="5"/>
  <c r="Q3669" i="5"/>
  <c r="R3669" i="5" s="1"/>
  <c r="T3669" i="5" s="1"/>
  <c r="BO3669" i="5" s="1"/>
  <c r="AJ3669" i="5"/>
  <c r="AK3669" i="5" s="1"/>
  <c r="AI3669" i="5"/>
  <c r="AM3669" i="5" l="1"/>
  <c r="BI3669" i="5" s="1"/>
  <c r="AL3669" i="5"/>
  <c r="BQ3669" i="5"/>
  <c r="AC3669" i="5"/>
  <c r="AD3669" i="5" s="1"/>
  <c r="AE3669" i="5" s="1"/>
  <c r="S3669" i="5"/>
  <c r="BF3669" i="5"/>
  <c r="AN3669" i="5" l="1"/>
  <c r="AS3669" i="5" s="1"/>
  <c r="AT3669" i="5" s="1"/>
  <c r="AU3669" i="5" s="1"/>
  <c r="BG3669" i="5"/>
  <c r="BK3669" i="5" l="1"/>
  <c r="BJ3669" i="5"/>
  <c r="BL3669" i="5"/>
  <c r="BM3669" i="5"/>
  <c r="AO3669" i="5"/>
  <c r="BN3669" i="5" s="1"/>
  <c r="EF3669" i="5" l="1"/>
  <c r="AQ3669" i="5"/>
  <c r="BR3669" i="5" s="1"/>
  <c r="BP3669" i="5"/>
  <c r="BZ3669" i="5"/>
  <c r="CM3669" i="5"/>
  <c r="EE3669" i="5"/>
  <c r="AR3669" i="5" l="1"/>
  <c r="BS3669" i="5" s="1"/>
  <c r="BT3669" i="5" s="1"/>
  <c r="EC3669" i="5" s="1"/>
  <c r="CA3669" i="5"/>
  <c r="CB3669" i="5" s="1"/>
  <c r="CC3669" i="5" s="1"/>
  <c r="CN3669" i="5"/>
  <c r="ED3669" i="5" l="1"/>
  <c r="CE3669" i="5"/>
  <c r="CF3669" i="5" s="1"/>
  <c r="CQ3669" i="5"/>
  <c r="CO3669" i="5"/>
  <c r="DC3669" i="5" s="1"/>
  <c r="DW3669" i="5" s="1"/>
  <c r="J3669" i="7" s="1"/>
  <c r="DB3669" i="5"/>
  <c r="DU3669" i="5" s="1"/>
  <c r="H3669" i="7" s="1"/>
  <c r="CG3669" i="5"/>
  <c r="CH3669" i="5" s="1"/>
  <c r="CI3669" i="5" s="1"/>
  <c r="CJ3669" i="5" s="1"/>
  <c r="CK3669" i="5" s="1"/>
  <c r="DD3669" i="5" l="1"/>
  <c r="DO3669" i="5" s="1"/>
  <c r="CR3669" i="5"/>
  <c r="DE3669" i="5" l="1"/>
  <c r="DP3669" i="5" s="1"/>
  <c r="C3669" i="7" s="1"/>
  <c r="CV3669" i="5"/>
  <c r="CS3669" i="5"/>
  <c r="B3669" i="7"/>
  <c r="DA3669" i="5" l="1"/>
  <c r="CT3669" i="5"/>
  <c r="DF3669" i="5"/>
  <c r="DQ3669" i="5" s="1"/>
  <c r="CW3669" i="5"/>
  <c r="DI3669" i="5" l="1"/>
  <c r="DX3669" i="5" s="1"/>
  <c r="CU3669" i="5"/>
  <c r="CX3669" i="5"/>
  <c r="DH3669" i="5" s="1"/>
  <c r="DS3669" i="5" s="1"/>
  <c r="F3669" i="7" s="1"/>
  <c r="DG3669" i="5"/>
  <c r="DR3669" i="5" s="1"/>
  <c r="E3669" i="7" s="1"/>
  <c r="D3669" i="7"/>
  <c r="DT3669" i="5"/>
  <c r="DV3669" i="5"/>
  <c r="EJ3669" i="5" l="1"/>
  <c r="I3669" i="7"/>
  <c r="D3670" i="5"/>
  <c r="C3670" i="5"/>
  <c r="CY3669" i="5"/>
  <c r="DL3669" i="5" s="1"/>
  <c r="EA3669" i="5" s="1"/>
  <c r="DJ3669" i="5"/>
  <c r="DY3669" i="5" s="1"/>
  <c r="L3669" i="7" s="1"/>
  <c r="G3669" i="7"/>
  <c r="EI3669" i="5"/>
  <c r="K3669" i="7"/>
  <c r="N3669" i="7" l="1"/>
  <c r="EL3669" i="5"/>
  <c r="E3670" i="5"/>
  <c r="J3670" i="5"/>
  <c r="K3670" i="5" s="1"/>
  <c r="L3670" i="5" s="1"/>
  <c r="M3670" i="5" s="1"/>
  <c r="CZ3669" i="5"/>
  <c r="DM3669" i="5" s="1"/>
  <c r="DZ3669" i="5" s="1"/>
  <c r="EH3669" i="5"/>
  <c r="EK3669" i="5" l="1"/>
  <c r="O3669" i="7" s="1"/>
  <c r="EG3669" i="5"/>
  <c r="M3669" i="7"/>
  <c r="AV3670" i="5"/>
  <c r="BH3670" i="5"/>
  <c r="N3670" i="5"/>
  <c r="AF3670" i="5"/>
  <c r="AG3670" i="5" l="1"/>
  <c r="AH3670" i="5" s="1"/>
  <c r="AJ3670" i="5" s="1"/>
  <c r="AK3670" i="5" s="1"/>
  <c r="BA3670" i="5"/>
  <c r="BB3670" i="5" s="1"/>
  <c r="BC3670" i="5" s="1"/>
  <c r="CP3670" i="5"/>
  <c r="BW3670" i="5"/>
  <c r="BX3670" i="5" s="1"/>
  <c r="CD3670" i="5"/>
  <c r="O3670" i="5"/>
  <c r="W3670" i="5" s="1"/>
  <c r="X3670" i="5" s="1"/>
  <c r="Y3670" i="5" s="1"/>
  <c r="Z3670" i="5" s="1"/>
  <c r="AA3670" i="5" s="1"/>
  <c r="AB3670" i="5" s="1"/>
  <c r="P3670" i="5" l="1"/>
  <c r="Q3670" i="5" s="1"/>
  <c r="R3670" i="5" s="1"/>
  <c r="T3670" i="5" s="1"/>
  <c r="BO3670" i="5" s="1"/>
  <c r="BD3670" i="5"/>
  <c r="DK3670" i="5"/>
  <c r="DN3670" i="5" s="1"/>
  <c r="AP3670" i="5"/>
  <c r="AI3670" i="5"/>
  <c r="AL3670" i="5"/>
  <c r="U3670" i="5" l="1"/>
  <c r="V3670" i="5"/>
  <c r="AC3670" i="5" s="1"/>
  <c r="AD3670" i="5" s="1"/>
  <c r="AE3670" i="5" s="1"/>
  <c r="A3670" i="7"/>
  <c r="EM3670" i="5"/>
  <c r="AM3670" i="5"/>
  <c r="BQ3670" i="5"/>
  <c r="S3670" i="5"/>
  <c r="BE3670" i="5"/>
  <c r="BI3670" i="5" l="1"/>
  <c r="AN3670" i="5"/>
  <c r="AS3670" i="5" s="1"/>
  <c r="AT3670" i="5" s="1"/>
  <c r="AU3670" i="5" s="1"/>
  <c r="BF3670" i="5"/>
  <c r="AO3670" i="5" l="1"/>
  <c r="BN3670" i="5" s="1"/>
  <c r="BK3670" i="5"/>
  <c r="BJ3670" i="5"/>
  <c r="BL3670" i="5"/>
  <c r="BG3670" i="5"/>
  <c r="BM3670" i="5" s="1"/>
  <c r="AQ3670" i="5" l="1"/>
  <c r="AR3670" i="5" s="1"/>
  <c r="BS3670" i="5" s="1"/>
  <c r="BT3670" i="5" s="1"/>
  <c r="EC3670" i="5" s="1"/>
  <c r="EF3670" i="5"/>
  <c r="BP3670" i="5"/>
  <c r="BZ3670" i="5"/>
  <c r="CM3670" i="5"/>
  <c r="EE3670" i="5"/>
  <c r="BR3670" i="5" l="1"/>
  <c r="ED3670" i="5" s="1"/>
  <c r="CN3670" i="5"/>
  <c r="CQ3670" i="5" s="1"/>
  <c r="CA3670" i="5"/>
  <c r="CB3670" i="5" s="1"/>
  <c r="CC3670" i="5" s="1"/>
  <c r="CE3670" i="5" s="1"/>
  <c r="CF3670" i="5" s="1"/>
  <c r="CR3670" i="5" l="1"/>
  <c r="CG3670" i="5"/>
  <c r="CH3670" i="5" s="1"/>
  <c r="CI3670" i="5" s="1"/>
  <c r="CJ3670" i="5" s="1"/>
  <c r="CK3670" i="5" s="1"/>
  <c r="DB3670" i="5"/>
  <c r="DU3670" i="5" s="1"/>
  <c r="H3670" i="7" s="1"/>
  <c r="CO3670" i="5"/>
  <c r="DC3670" i="5" s="1"/>
  <c r="DW3670" i="5" s="1"/>
  <c r="J3670" i="7" s="1"/>
  <c r="DE3670" i="5" l="1"/>
  <c r="DP3670" i="5" s="1"/>
  <c r="C3670" i="7" s="1"/>
  <c r="CV3670" i="5"/>
  <c r="CS3670" i="5"/>
  <c r="DD3670" i="5"/>
  <c r="DO3670" i="5" s="1"/>
  <c r="B3670" i="7" l="1"/>
  <c r="DA3670" i="5"/>
  <c r="CT3670" i="5"/>
  <c r="DF3670" i="5"/>
  <c r="DQ3670" i="5" s="1"/>
  <c r="CW3670" i="5"/>
  <c r="DG3670" i="5" l="1"/>
  <c r="DR3670" i="5" s="1"/>
  <c r="E3670" i="7" s="1"/>
  <c r="CX3670" i="5"/>
  <c r="DH3670" i="5" s="1"/>
  <c r="DS3670" i="5" s="1"/>
  <c r="F3670" i="7" s="1"/>
  <c r="DT3670" i="5"/>
  <c r="DV3670" i="5"/>
  <c r="DI3670" i="5"/>
  <c r="DX3670" i="5" s="1"/>
  <c r="CU3670" i="5"/>
  <c r="D3670" i="7"/>
  <c r="EJ3670" i="5" l="1"/>
  <c r="D3671" i="5"/>
  <c r="I3670" i="7"/>
  <c r="C3671" i="5"/>
  <c r="G3670" i="7"/>
  <c r="EI3670" i="5"/>
  <c r="CY3670" i="5"/>
  <c r="DL3670" i="5" s="1"/>
  <c r="EA3670" i="5" s="1"/>
  <c r="DJ3670" i="5"/>
  <c r="DY3670" i="5" s="1"/>
  <c r="L3670" i="7" s="1"/>
  <c r="K3670" i="7"/>
  <c r="N3670" i="7" l="1"/>
  <c r="EL3670" i="5"/>
  <c r="CZ3670" i="5"/>
  <c r="DM3670" i="5" s="1"/>
  <c r="DZ3670" i="5" s="1"/>
  <c r="J3671" i="5"/>
  <c r="K3671" i="5" s="1"/>
  <c r="L3671" i="5" s="1"/>
  <c r="M3671" i="5" s="1"/>
  <c r="E3671" i="5"/>
  <c r="EH3670" i="5"/>
  <c r="N3671" i="5" l="1"/>
  <c r="AV3671" i="5"/>
  <c r="AF3671" i="5"/>
  <c r="BH3671" i="5"/>
  <c r="EK3670" i="5"/>
  <c r="O3670" i="7" s="1"/>
  <c r="M3670" i="7"/>
  <c r="EG3670" i="5"/>
  <c r="AG3671" i="5" l="1"/>
  <c r="AH3671" i="5" s="1"/>
  <c r="AI3671" i="5" s="1"/>
  <c r="BA3671" i="5"/>
  <c r="BB3671" i="5" s="1"/>
  <c r="CP3671" i="5"/>
  <c r="BW3671" i="5"/>
  <c r="BX3671" i="5" s="1"/>
  <c r="CD3671" i="5"/>
  <c r="O3671" i="5"/>
  <c r="W3671" i="5" s="1"/>
  <c r="DK3671" i="5" l="1"/>
  <c r="DN3671" i="5" s="1"/>
  <c r="AJ3671" i="5"/>
  <c r="AK3671" i="5" s="1"/>
  <c r="AM3671" i="5" s="1"/>
  <c r="P3671" i="5"/>
  <c r="BC3671" i="5"/>
  <c r="BD3671" i="5" s="1"/>
  <c r="AP3671" i="5"/>
  <c r="X3671" i="5"/>
  <c r="Y3671" i="5" s="1"/>
  <c r="Z3671" i="5" s="1"/>
  <c r="BE3671" i="5" l="1"/>
  <c r="AA3671" i="5"/>
  <c r="AB3671" i="5" s="1"/>
  <c r="A3671" i="7"/>
  <c r="EM3671" i="5"/>
  <c r="Q3671" i="5"/>
  <c r="R3671" i="5" s="1"/>
  <c r="T3671" i="5" s="1"/>
  <c r="BO3671" i="5" s="1"/>
  <c r="V3671" i="5"/>
  <c r="U3671" i="5"/>
  <c r="AL3671" i="5"/>
  <c r="AN3671" i="5" s="1"/>
  <c r="AS3671" i="5" l="1"/>
  <c r="AT3671" i="5" s="1"/>
  <c r="AU3671" i="5" s="1"/>
  <c r="AO3671" i="5"/>
  <c r="BJ3671" i="5"/>
  <c r="BF3671" i="5"/>
  <c r="BQ3671" i="5"/>
  <c r="S3671" i="5"/>
  <c r="AC3671" i="5"/>
  <c r="AD3671" i="5" s="1"/>
  <c r="AE3671" i="5" s="1"/>
  <c r="BI3671" i="5"/>
  <c r="BL3671" i="5" l="1"/>
  <c r="BG3671" i="5"/>
  <c r="BM3671" i="5" s="1"/>
  <c r="BK3671" i="5"/>
  <c r="BN3671" i="5"/>
  <c r="AQ3671" i="5"/>
  <c r="BP3671" i="5" l="1"/>
  <c r="CM3671" i="5"/>
  <c r="BZ3671" i="5"/>
  <c r="EF3671" i="5"/>
  <c r="BR3671" i="5"/>
  <c r="AR3671" i="5"/>
  <c r="BS3671" i="5" s="1"/>
  <c r="BT3671" i="5" s="1"/>
  <c r="EC3671" i="5" s="1"/>
  <c r="EE3671" i="5"/>
  <c r="ED3671" i="5" l="1"/>
  <c r="CN3671" i="5"/>
  <c r="CQ3671" i="5" s="1"/>
  <c r="CA3671" i="5"/>
  <c r="CB3671" i="5" s="1"/>
  <c r="CC3671" i="5" s="1"/>
  <c r="CG3671" i="5" l="1"/>
  <c r="CH3671" i="5" s="1"/>
  <c r="CI3671" i="5" s="1"/>
  <c r="CJ3671" i="5" s="1"/>
  <c r="CK3671" i="5" s="1"/>
  <c r="CR3671" i="5"/>
  <c r="CS3671" i="5" s="1"/>
  <c r="CO3671" i="5"/>
  <c r="DC3671" i="5" s="1"/>
  <c r="DW3671" i="5" s="1"/>
  <c r="J3671" i="7" s="1"/>
  <c r="DB3671" i="5"/>
  <c r="DU3671" i="5" s="1"/>
  <c r="H3671" i="7" s="1"/>
  <c r="CE3671" i="5"/>
  <c r="CF3671" i="5" s="1"/>
  <c r="DA3671" i="5" l="1"/>
  <c r="CT3671" i="5"/>
  <c r="DE3671" i="5"/>
  <c r="DP3671" i="5" s="1"/>
  <c r="C3671" i="7" s="1"/>
  <c r="CV3671" i="5"/>
  <c r="DD3671" i="5"/>
  <c r="DO3671" i="5" s="1"/>
  <c r="DF3671" i="5" l="1"/>
  <c r="DQ3671" i="5" s="1"/>
  <c r="CW3671" i="5"/>
  <c r="CU3671" i="5"/>
  <c r="DI3671" i="5"/>
  <c r="DX3671" i="5" s="1"/>
  <c r="B3671" i="7"/>
  <c r="DT3671" i="5"/>
  <c r="G3671" i="7" s="1"/>
  <c r="DV3671" i="5"/>
  <c r="D3672" i="5" l="1"/>
  <c r="I3671" i="7"/>
  <c r="C3672" i="5"/>
  <c r="K3671" i="7"/>
  <c r="EI3671" i="5"/>
  <c r="CY3671" i="5"/>
  <c r="DL3671" i="5" s="1"/>
  <c r="EA3671" i="5" s="1"/>
  <c r="DJ3671" i="5"/>
  <c r="DY3671" i="5" s="1"/>
  <c r="L3671" i="7" s="1"/>
  <c r="DG3671" i="5"/>
  <c r="DR3671" i="5" s="1"/>
  <c r="E3671" i="7" s="1"/>
  <c r="CX3671" i="5"/>
  <c r="DH3671" i="5" s="1"/>
  <c r="DS3671" i="5" s="1"/>
  <c r="F3671" i="7" s="1"/>
  <c r="D3671" i="7"/>
  <c r="N3671" i="7" l="1"/>
  <c r="EL3671" i="5"/>
  <c r="EJ3671" i="5"/>
  <c r="EH3671" i="5"/>
  <c r="CZ3671" i="5"/>
  <c r="DM3671" i="5" s="1"/>
  <c r="DZ3671" i="5" s="1"/>
  <c r="J3672" i="5"/>
  <c r="K3672" i="5" s="1"/>
  <c r="L3672" i="5" s="1"/>
  <c r="M3672" i="5" s="1"/>
  <c r="E3672" i="5"/>
  <c r="N3672" i="5" l="1"/>
  <c r="AV3672" i="5"/>
  <c r="BH3672" i="5"/>
  <c r="AF3672" i="5"/>
  <c r="M3671" i="7"/>
  <c r="EG3671" i="5"/>
  <c r="EK3671" i="5"/>
  <c r="O3671" i="7" s="1"/>
  <c r="CP3672" i="5" l="1"/>
  <c r="CD3672" i="5"/>
  <c r="BW3672" i="5"/>
  <c r="BX3672" i="5" s="1"/>
  <c r="BA3672" i="5"/>
  <c r="BB3672" i="5" s="1"/>
  <c r="BC3672" i="5" s="1"/>
  <c r="BD3672" i="5" s="1"/>
  <c r="AG3672" i="5"/>
  <c r="AP3672" i="5" s="1"/>
  <c r="O3672" i="5"/>
  <c r="W3672" i="5" s="1"/>
  <c r="P3672" i="5" l="1"/>
  <c r="Q3672" i="5" s="1"/>
  <c r="R3672" i="5" s="1"/>
  <c r="T3672" i="5" s="1"/>
  <c r="BE3672" i="5"/>
  <c r="X3672" i="5"/>
  <c r="Y3672" i="5" s="1"/>
  <c r="Z3672" i="5" s="1"/>
  <c r="AA3672" i="5" s="1"/>
  <c r="AH3672" i="5"/>
  <c r="DK3672" i="5"/>
  <c r="DN3672" i="5" s="1"/>
  <c r="U3672" i="5" l="1"/>
  <c r="V3672" i="5"/>
  <c r="BO3672" i="5"/>
  <c r="S3672" i="5"/>
  <c r="A3672" i="7"/>
  <c r="EM3672" i="5"/>
  <c r="BF3672" i="5"/>
  <c r="AI3672" i="5"/>
  <c r="AJ3672" i="5"/>
  <c r="AK3672" i="5" s="1"/>
  <c r="BQ3672" i="5"/>
  <c r="AB3672" i="5"/>
  <c r="AL3672" i="5" l="1"/>
  <c r="AC3672" i="5"/>
  <c r="BG3672" i="5"/>
  <c r="AM3672" i="5"/>
  <c r="BI3672" i="5" s="1"/>
  <c r="AD3672" i="5" l="1"/>
  <c r="AN3672" i="5"/>
  <c r="AO3672" i="5" s="1"/>
  <c r="BN3672" i="5" l="1"/>
  <c r="AQ3672" i="5"/>
  <c r="AS3672" i="5"/>
  <c r="BJ3672" i="5"/>
  <c r="AE3672" i="5"/>
  <c r="EE3672" i="5" l="1"/>
  <c r="AT3672" i="5"/>
  <c r="BK3672" i="5"/>
  <c r="BR3672" i="5"/>
  <c r="AR3672" i="5"/>
  <c r="BS3672" i="5" s="1"/>
  <c r="BP3672" i="5"/>
  <c r="BZ3672" i="5"/>
  <c r="CM3672" i="5"/>
  <c r="CA3672" i="5" l="1"/>
  <c r="CB3672" i="5" s="1"/>
  <c r="CC3672" i="5" s="1"/>
  <c r="BT3672" i="5"/>
  <c r="ED3672" i="5"/>
  <c r="CN3672" i="5"/>
  <c r="AU3672" i="5"/>
  <c r="BM3672" i="5" s="1"/>
  <c r="BL3672" i="5"/>
  <c r="EF3672" i="5" s="1"/>
  <c r="CE3672" i="5" l="1"/>
  <c r="CF3672" i="5" s="1"/>
  <c r="CO3672" i="5"/>
  <c r="DC3672" i="5" s="1"/>
  <c r="DW3672" i="5" s="1"/>
  <c r="J3672" i="7" s="1"/>
  <c r="DB3672" i="5"/>
  <c r="DU3672" i="5" s="1"/>
  <c r="H3672" i="7" s="1"/>
  <c r="EC3672" i="5"/>
  <c r="CG3672" i="5"/>
  <c r="CH3672" i="5" s="1"/>
  <c r="CI3672" i="5" s="1"/>
  <c r="CJ3672" i="5" s="1"/>
  <c r="CK3672" i="5" s="1"/>
  <c r="CQ3672" i="5"/>
  <c r="DD3672" i="5" l="1"/>
  <c r="DO3672" i="5" s="1"/>
  <c r="B3672" i="7" s="1"/>
  <c r="CR3672" i="5"/>
  <c r="CS3672" i="5" s="1"/>
  <c r="DA3672" i="5" l="1"/>
  <c r="CT3672" i="5"/>
  <c r="DE3672" i="5"/>
  <c r="DP3672" i="5" s="1"/>
  <c r="CV3672" i="5"/>
  <c r="CU3672" i="5" l="1"/>
  <c r="DI3672" i="5"/>
  <c r="DX3672" i="5" s="1"/>
  <c r="DF3672" i="5"/>
  <c r="DQ3672" i="5" s="1"/>
  <c r="CW3672" i="5"/>
  <c r="C3672" i="7"/>
  <c r="DT3672" i="5"/>
  <c r="G3672" i="7" s="1"/>
  <c r="DV3672" i="5"/>
  <c r="C3673" i="5" l="1"/>
  <c r="D3673" i="5"/>
  <c r="I3672" i="7"/>
  <c r="D3672" i="7"/>
  <c r="EI3672" i="5"/>
  <c r="K3672" i="7"/>
  <c r="CX3672" i="5"/>
  <c r="DH3672" i="5" s="1"/>
  <c r="DS3672" i="5" s="1"/>
  <c r="F3672" i="7" s="1"/>
  <c r="DG3672" i="5"/>
  <c r="DR3672" i="5" s="1"/>
  <c r="E3672" i="7" s="1"/>
  <c r="CY3672" i="5"/>
  <c r="DL3672" i="5" s="1"/>
  <c r="EA3672" i="5" s="1"/>
  <c r="DJ3672" i="5"/>
  <c r="DY3672" i="5" s="1"/>
  <c r="L3672" i="7" s="1"/>
  <c r="EJ3672" i="5" l="1"/>
  <c r="EH3672" i="5"/>
  <c r="N3672" i="7"/>
  <c r="EL3672" i="5"/>
  <c r="CZ3672" i="5"/>
  <c r="DM3672" i="5" s="1"/>
  <c r="DZ3672" i="5" s="1"/>
  <c r="J3673" i="5"/>
  <c r="K3673" i="5" s="1"/>
  <c r="L3673" i="5" s="1"/>
  <c r="M3673" i="5" s="1"/>
  <c r="E3673" i="5"/>
  <c r="N3673" i="5" l="1"/>
  <c r="AF3673" i="5"/>
  <c r="BH3673" i="5"/>
  <c r="AV3673" i="5"/>
  <c r="EK3672" i="5"/>
  <c r="O3672" i="7" s="1"/>
  <c r="EG3672" i="5"/>
  <c r="M3672" i="7"/>
  <c r="CP3673" i="5" l="1"/>
  <c r="BW3673" i="5"/>
  <c r="BX3673" i="5" s="1"/>
  <c r="CD3673" i="5"/>
  <c r="AG3673" i="5"/>
  <c r="AH3673" i="5" s="1"/>
  <c r="AI3673" i="5" s="1"/>
  <c r="BA3673" i="5"/>
  <c r="BB3673" i="5" s="1"/>
  <c r="O3673" i="5"/>
  <c r="W3673" i="5" s="1"/>
  <c r="X3673" i="5" s="1"/>
  <c r="Y3673" i="5" s="1"/>
  <c r="Z3673" i="5" s="1"/>
  <c r="AA3673" i="5" s="1"/>
  <c r="AB3673" i="5" s="1"/>
  <c r="P3673" i="5" l="1"/>
  <c r="V3673" i="5" s="1"/>
  <c r="AC3673" i="5" s="1"/>
  <c r="AD3673" i="5" s="1"/>
  <c r="AE3673" i="5" s="1"/>
  <c r="AP3673" i="5"/>
  <c r="BC3673" i="5"/>
  <c r="BD3673" i="5" s="1"/>
  <c r="AJ3673" i="5"/>
  <c r="AK3673" i="5" s="1"/>
  <c r="AM3673" i="5" s="1"/>
  <c r="DK3673" i="5"/>
  <c r="DN3673" i="5" s="1"/>
  <c r="Q3673" i="5" l="1"/>
  <c r="R3673" i="5" s="1"/>
  <c r="T3673" i="5" s="1"/>
  <c r="BO3673" i="5" s="1"/>
  <c r="U3673" i="5"/>
  <c r="BI3673" i="5" s="1"/>
  <c r="BE3673" i="5"/>
  <c r="A3673" i="7"/>
  <c r="EM3673" i="5"/>
  <c r="AL3673" i="5"/>
  <c r="AN3673" i="5" s="1"/>
  <c r="AS3673" i="5" s="1"/>
  <c r="AT3673" i="5" s="1"/>
  <c r="AU3673" i="5" s="1"/>
  <c r="BQ3673" i="5" l="1"/>
  <c r="S3673" i="5"/>
  <c r="AO3673" i="5"/>
  <c r="BK3673" i="5"/>
  <c r="BF3673" i="5"/>
  <c r="BJ3673" i="5"/>
  <c r="BL3673" i="5" l="1"/>
  <c r="EF3673" i="5" s="1"/>
  <c r="BG3673" i="5"/>
  <c r="BM3673" i="5" s="1"/>
  <c r="AQ3673" i="5"/>
  <c r="BN3673" i="5"/>
  <c r="BR3673" i="5" l="1"/>
  <c r="AR3673" i="5"/>
  <c r="BS3673" i="5" s="1"/>
  <c r="BP3673" i="5"/>
  <c r="BZ3673" i="5"/>
  <c r="CM3673" i="5"/>
  <c r="EE3673" i="5"/>
  <c r="CN3673" i="5" l="1"/>
  <c r="CA3673" i="5"/>
  <c r="CB3673" i="5" s="1"/>
  <c r="CC3673" i="5" s="1"/>
  <c r="BT3673" i="5"/>
  <c r="EC3673" i="5" s="1"/>
  <c r="ED3673" i="5"/>
  <c r="CE3673" i="5" l="1"/>
  <c r="CF3673" i="5" s="1"/>
  <c r="CG3673" i="5"/>
  <c r="CH3673" i="5" s="1"/>
  <c r="CI3673" i="5" s="1"/>
  <c r="CJ3673" i="5" s="1"/>
  <c r="CK3673" i="5" s="1"/>
  <c r="CQ3673" i="5"/>
  <c r="CO3673" i="5"/>
  <c r="DC3673" i="5" s="1"/>
  <c r="DW3673" i="5" s="1"/>
  <c r="J3673" i="7" s="1"/>
  <c r="DB3673" i="5"/>
  <c r="DU3673" i="5" s="1"/>
  <c r="H3673" i="7" s="1"/>
  <c r="DD3673" i="5" l="1"/>
  <c r="DO3673" i="5" s="1"/>
  <c r="B3673" i="7" s="1"/>
  <c r="CR3673" i="5"/>
  <c r="DE3673" i="5" l="1"/>
  <c r="DP3673" i="5" s="1"/>
  <c r="CV3673" i="5"/>
  <c r="CS3673" i="5"/>
  <c r="DA3673" i="5" l="1"/>
  <c r="CT3673" i="5"/>
  <c r="DF3673" i="5"/>
  <c r="DQ3673" i="5" s="1"/>
  <c r="CW3673" i="5"/>
  <c r="C3673" i="7"/>
  <c r="CU3673" i="5" l="1"/>
  <c r="DI3673" i="5"/>
  <c r="DX3673" i="5" s="1"/>
  <c r="CX3673" i="5"/>
  <c r="DH3673" i="5" s="1"/>
  <c r="DS3673" i="5" s="1"/>
  <c r="F3673" i="7" s="1"/>
  <c r="DG3673" i="5"/>
  <c r="DR3673" i="5" s="1"/>
  <c r="E3673" i="7" s="1"/>
  <c r="D3673" i="7"/>
  <c r="DT3673" i="5"/>
  <c r="DV3673" i="5"/>
  <c r="EJ3673" i="5" l="1"/>
  <c r="G3673" i="7"/>
  <c r="EI3673" i="5"/>
  <c r="D3674" i="5"/>
  <c r="C3674" i="5"/>
  <c r="I3673" i="7"/>
  <c r="EH3673" i="5"/>
  <c r="K3673" i="7"/>
  <c r="CY3673" i="5"/>
  <c r="DL3673" i="5" s="1"/>
  <c r="EA3673" i="5" s="1"/>
  <c r="DJ3673" i="5"/>
  <c r="DY3673" i="5" s="1"/>
  <c r="L3673" i="7" s="1"/>
  <c r="N3673" i="7" l="1"/>
  <c r="EL3673" i="5"/>
  <c r="CZ3673" i="5"/>
  <c r="DM3673" i="5" s="1"/>
  <c r="DZ3673" i="5" s="1"/>
  <c r="EG3673" i="5" s="1"/>
  <c r="J3674" i="5"/>
  <c r="K3674" i="5" s="1"/>
  <c r="L3674" i="5" s="1"/>
  <c r="M3674" i="5" s="1"/>
  <c r="E3674" i="5"/>
  <c r="M3673" i="7"/>
  <c r="EK3673" i="5"/>
  <c r="O3673" i="7" s="1"/>
  <c r="AV3674" i="5" l="1"/>
  <c r="BH3674" i="5"/>
  <c r="N3674" i="5"/>
  <c r="AF3674" i="5"/>
  <c r="O3674" i="5" l="1"/>
  <c r="W3674" i="5" s="1"/>
  <c r="BW3674" i="5"/>
  <c r="BX3674" i="5" s="1"/>
  <c r="CD3674" i="5"/>
  <c r="CP3674" i="5"/>
  <c r="AG3674" i="5"/>
  <c r="AH3674" i="5" s="1"/>
  <c r="AJ3674" i="5" s="1"/>
  <c r="AK3674" i="5" s="1"/>
  <c r="BA3674" i="5"/>
  <c r="BB3674" i="5" s="1"/>
  <c r="DK3674" i="5" l="1"/>
  <c r="DN3674" i="5" s="1"/>
  <c r="A3674" i="7" s="1"/>
  <c r="P3674" i="5"/>
  <c r="V3674" i="5" s="1"/>
  <c r="BC3674" i="5"/>
  <c r="BD3674" i="5" s="1"/>
  <c r="AI3674" i="5"/>
  <c r="AP3674" i="5"/>
  <c r="AL3674" i="5"/>
  <c r="X3674" i="5"/>
  <c r="Y3674" i="5" s="1"/>
  <c r="Z3674" i="5" s="1"/>
  <c r="AA3674" i="5" s="1"/>
  <c r="EM3674" i="5" l="1"/>
  <c r="Q3674" i="5"/>
  <c r="R3674" i="5" s="1"/>
  <c r="T3674" i="5" s="1"/>
  <c r="BO3674" i="5" s="1"/>
  <c r="U3674" i="5"/>
  <c r="AB3674" i="5"/>
  <c r="AC3674" i="5" s="1"/>
  <c r="AD3674" i="5" s="1"/>
  <c r="AE3674" i="5" s="1"/>
  <c r="BE3674" i="5"/>
  <c r="AM3674" i="5"/>
  <c r="AN3674" i="5" s="1"/>
  <c r="AS3674" i="5" s="1"/>
  <c r="AT3674" i="5" s="1"/>
  <c r="AU3674" i="5" s="1"/>
  <c r="S3674" i="5" l="1"/>
  <c r="BQ3674" i="5"/>
  <c r="BJ3674" i="5"/>
  <c r="AO3674" i="5"/>
  <c r="BI3674" i="5"/>
  <c r="BK3674" i="5"/>
  <c r="BF3674" i="5"/>
  <c r="BL3674" i="5" l="1"/>
  <c r="EF3674" i="5" s="1"/>
  <c r="BG3674" i="5"/>
  <c r="BM3674" i="5" s="1"/>
  <c r="BN3674" i="5"/>
  <c r="AQ3674" i="5"/>
  <c r="BP3674" i="5" l="1"/>
  <c r="CM3674" i="5"/>
  <c r="BZ3674" i="5"/>
  <c r="BR3674" i="5"/>
  <c r="AR3674" i="5"/>
  <c r="BS3674" i="5" s="1"/>
  <c r="BT3674" i="5" s="1"/>
  <c r="EC3674" i="5" s="1"/>
  <c r="EE3674" i="5"/>
  <c r="ED3674" i="5" l="1"/>
  <c r="CA3674" i="5"/>
  <c r="CB3674" i="5" s="1"/>
  <c r="CC3674" i="5" s="1"/>
  <c r="CE3674" i="5" s="1"/>
  <c r="CF3674" i="5" s="1"/>
  <c r="CN3674" i="5"/>
  <c r="CQ3674" i="5" s="1"/>
  <c r="CG3674" i="5" l="1"/>
  <c r="CH3674" i="5" s="1"/>
  <c r="CI3674" i="5" s="1"/>
  <c r="CJ3674" i="5" s="1"/>
  <c r="CK3674" i="5" s="1"/>
  <c r="CR3674" i="5"/>
  <c r="CS3674" i="5" s="1"/>
  <c r="CO3674" i="5"/>
  <c r="DC3674" i="5" s="1"/>
  <c r="DW3674" i="5" s="1"/>
  <c r="J3674" i="7" s="1"/>
  <c r="DB3674" i="5"/>
  <c r="DU3674" i="5" s="1"/>
  <c r="H3674" i="7" s="1"/>
  <c r="DD3674" i="5" l="1"/>
  <c r="DO3674" i="5" s="1"/>
  <c r="B3674" i="7" s="1"/>
  <c r="DA3674" i="5"/>
  <c r="CT3674" i="5"/>
  <c r="DE3674" i="5"/>
  <c r="DP3674" i="5" s="1"/>
  <c r="CV3674" i="5"/>
  <c r="C3674" i="7" l="1"/>
  <c r="DF3674" i="5"/>
  <c r="DQ3674" i="5" s="1"/>
  <c r="CW3674" i="5"/>
  <c r="DI3674" i="5"/>
  <c r="DX3674" i="5" s="1"/>
  <c r="CU3674" i="5"/>
  <c r="DT3674" i="5"/>
  <c r="G3674" i="7" s="1"/>
  <c r="DV3674" i="5"/>
  <c r="CX3674" i="5" l="1"/>
  <c r="DH3674" i="5" s="1"/>
  <c r="DS3674" i="5" s="1"/>
  <c r="F3674" i="7" s="1"/>
  <c r="DG3674" i="5"/>
  <c r="DR3674" i="5" s="1"/>
  <c r="E3674" i="7" s="1"/>
  <c r="C3675" i="5"/>
  <c r="I3674" i="7"/>
  <c r="D3675" i="5"/>
  <c r="CY3674" i="5"/>
  <c r="DL3674" i="5" s="1"/>
  <c r="EA3674" i="5" s="1"/>
  <c r="DJ3674" i="5"/>
  <c r="DY3674" i="5" s="1"/>
  <c r="L3674" i="7" s="1"/>
  <c r="D3674" i="7"/>
  <c r="EI3674" i="5"/>
  <c r="K3674" i="7"/>
  <c r="N3674" i="7" l="1"/>
  <c r="EL3674" i="5"/>
  <c r="EJ3674" i="5"/>
  <c r="E3675" i="5"/>
  <c r="J3675" i="5"/>
  <c r="K3675" i="5" s="1"/>
  <c r="L3675" i="5" s="1"/>
  <c r="M3675" i="5" s="1"/>
  <c r="CZ3674" i="5"/>
  <c r="DM3674" i="5" s="1"/>
  <c r="DZ3674" i="5" s="1"/>
  <c r="EH3674" i="5"/>
  <c r="N3675" i="5" l="1"/>
  <c r="AV3675" i="5"/>
  <c r="AF3675" i="5"/>
  <c r="BH3675" i="5"/>
  <c r="M3674" i="7"/>
  <c r="EK3674" i="5"/>
  <c r="O3674" i="7" s="1"/>
  <c r="EG3674" i="5"/>
  <c r="AG3675" i="5" l="1"/>
  <c r="AH3675" i="5" s="1"/>
  <c r="AJ3675" i="5" s="1"/>
  <c r="AK3675" i="5" s="1"/>
  <c r="BA3675" i="5"/>
  <c r="BB3675" i="5" s="1"/>
  <c r="CD3675" i="5"/>
  <c r="BW3675" i="5"/>
  <c r="BX3675" i="5" s="1"/>
  <c r="CP3675" i="5"/>
  <c r="O3675" i="5"/>
  <c r="W3675" i="5" s="1"/>
  <c r="X3675" i="5" s="1"/>
  <c r="Y3675" i="5" s="1"/>
  <c r="Z3675" i="5" s="1"/>
  <c r="AA3675" i="5" s="1"/>
  <c r="AB3675" i="5" s="1"/>
  <c r="DK3675" i="5" l="1"/>
  <c r="DN3675" i="5" s="1"/>
  <c r="EM3675" i="5" s="1"/>
  <c r="P3675" i="5"/>
  <c r="BC3675" i="5"/>
  <c r="AP3675" i="5"/>
  <c r="AI3675" i="5"/>
  <c r="AL3675" i="5"/>
  <c r="A3675" i="7" l="1"/>
  <c r="BD3675" i="5"/>
  <c r="U3675" i="5"/>
  <c r="Q3675" i="5"/>
  <c r="R3675" i="5" s="1"/>
  <c r="T3675" i="5" s="1"/>
  <c r="BO3675" i="5" s="1"/>
  <c r="V3675" i="5"/>
  <c r="AC3675" i="5" s="1"/>
  <c r="AD3675" i="5" s="1"/>
  <c r="AE3675" i="5" s="1"/>
  <c r="AM3675" i="5"/>
  <c r="AN3675" i="5" s="1"/>
  <c r="AS3675" i="5" s="1"/>
  <c r="AT3675" i="5" s="1"/>
  <c r="AU3675" i="5" s="1"/>
  <c r="BI3675" i="5" l="1"/>
  <c r="AO3675" i="5"/>
  <c r="BJ3675" i="5"/>
  <c r="BE3675" i="5"/>
  <c r="S3675" i="5"/>
  <c r="BQ3675" i="5"/>
  <c r="BN3675" i="5" l="1"/>
  <c r="AQ3675" i="5"/>
  <c r="BK3675" i="5"/>
  <c r="BF3675" i="5"/>
  <c r="BL3675" i="5" l="1"/>
  <c r="EF3675" i="5" s="1"/>
  <c r="BG3675" i="5"/>
  <c r="BM3675" i="5" s="1"/>
  <c r="BP3675" i="5"/>
  <c r="BZ3675" i="5"/>
  <c r="CM3675" i="5"/>
  <c r="BR3675" i="5"/>
  <c r="AR3675" i="5"/>
  <c r="BS3675" i="5" s="1"/>
  <c r="BT3675" i="5" s="1"/>
  <c r="EC3675" i="5" s="1"/>
  <c r="EE3675" i="5"/>
  <c r="CA3675" i="5" l="1"/>
  <c r="CB3675" i="5" s="1"/>
  <c r="CC3675" i="5" s="1"/>
  <c r="CN3675" i="5"/>
  <c r="CQ3675" i="5" s="1"/>
  <c r="ED3675" i="5"/>
  <c r="CR3675" i="5" l="1"/>
  <c r="DB3675" i="5"/>
  <c r="DU3675" i="5" s="1"/>
  <c r="H3675" i="7" s="1"/>
  <c r="CO3675" i="5"/>
  <c r="DC3675" i="5" s="1"/>
  <c r="DW3675" i="5" s="1"/>
  <c r="J3675" i="7" s="1"/>
  <c r="CG3675" i="5"/>
  <c r="CH3675" i="5" s="1"/>
  <c r="CI3675" i="5" s="1"/>
  <c r="CJ3675" i="5" s="1"/>
  <c r="CK3675" i="5" s="1"/>
  <c r="CE3675" i="5"/>
  <c r="CF3675" i="5" s="1"/>
  <c r="DE3675" i="5" l="1"/>
  <c r="DP3675" i="5" s="1"/>
  <c r="C3675" i="7" s="1"/>
  <c r="CV3675" i="5"/>
  <c r="CS3675" i="5"/>
  <c r="DD3675" i="5"/>
  <c r="DO3675" i="5" s="1"/>
  <c r="B3675" i="7" l="1"/>
  <c r="DA3675" i="5"/>
  <c r="CT3675" i="5"/>
  <c r="DF3675" i="5"/>
  <c r="DQ3675" i="5" s="1"/>
  <c r="CW3675" i="5"/>
  <c r="CU3675" i="5" l="1"/>
  <c r="DI3675" i="5"/>
  <c r="DX3675" i="5" s="1"/>
  <c r="DT3675" i="5"/>
  <c r="DV3675" i="5"/>
  <c r="D3675" i="7"/>
  <c r="CX3675" i="5"/>
  <c r="DH3675" i="5" s="1"/>
  <c r="DS3675" i="5" s="1"/>
  <c r="F3675" i="7" s="1"/>
  <c r="DG3675" i="5"/>
  <c r="DR3675" i="5" s="1"/>
  <c r="E3675" i="7" s="1"/>
  <c r="G3675" i="7" l="1"/>
  <c r="EI3675" i="5"/>
  <c r="K3675" i="7"/>
  <c r="EJ3675" i="5"/>
  <c r="I3675" i="7"/>
  <c r="C3676" i="5"/>
  <c r="D3676" i="5"/>
  <c r="CY3675" i="5"/>
  <c r="DL3675" i="5" s="1"/>
  <c r="EA3675" i="5" s="1"/>
  <c r="DJ3675" i="5"/>
  <c r="DY3675" i="5" s="1"/>
  <c r="L3675" i="7" s="1"/>
  <c r="N3675" i="7" l="1"/>
  <c r="EL3675" i="5"/>
  <c r="EH3675" i="5"/>
  <c r="E3676" i="5"/>
  <c r="J3676" i="5"/>
  <c r="K3676" i="5" s="1"/>
  <c r="L3676" i="5" s="1"/>
  <c r="M3676" i="5" s="1"/>
  <c r="CZ3675" i="5"/>
  <c r="DM3675" i="5" s="1"/>
  <c r="DZ3675" i="5" s="1"/>
  <c r="M3675" i="7" l="1"/>
  <c r="EG3675" i="5"/>
  <c r="EK3675" i="5"/>
  <c r="O3675" i="7" s="1"/>
  <c r="BH3676" i="5"/>
  <c r="AV3676" i="5"/>
  <c r="N3676" i="5"/>
  <c r="AF3676" i="5"/>
  <c r="O3676" i="5" l="1"/>
  <c r="P3676" i="5" s="1"/>
  <c r="AG3676" i="5"/>
  <c r="AH3676" i="5" s="1"/>
  <c r="AI3676" i="5" s="1"/>
  <c r="BA3676" i="5"/>
  <c r="BB3676" i="5" s="1"/>
  <c r="CD3676" i="5"/>
  <c r="BW3676" i="5"/>
  <c r="BX3676" i="5" s="1"/>
  <c r="CP3676" i="5"/>
  <c r="W3676" i="5" l="1"/>
  <c r="X3676" i="5" s="1"/>
  <c r="Y3676" i="5" s="1"/>
  <c r="Z3676" i="5" s="1"/>
  <c r="DK3676" i="5"/>
  <c r="DN3676" i="5" s="1"/>
  <c r="EM3676" i="5" s="1"/>
  <c r="BC3676" i="5"/>
  <c r="BD3676" i="5" s="1"/>
  <c r="AJ3676" i="5"/>
  <c r="AK3676" i="5" s="1"/>
  <c r="AM3676" i="5" s="1"/>
  <c r="AP3676" i="5"/>
  <c r="V3676" i="5"/>
  <c r="U3676" i="5"/>
  <c r="Q3676" i="5"/>
  <c r="R3676" i="5" s="1"/>
  <c r="T3676" i="5" s="1"/>
  <c r="A3676" i="7" l="1"/>
  <c r="AA3676" i="5"/>
  <c r="BI3676" i="5" s="1"/>
  <c r="AL3676" i="5"/>
  <c r="AN3676" i="5" s="1"/>
  <c r="AS3676" i="5" s="1"/>
  <c r="AT3676" i="5" s="1"/>
  <c r="AU3676" i="5" s="1"/>
  <c r="BE3676" i="5"/>
  <c r="BQ3676" i="5"/>
  <c r="S3676" i="5"/>
  <c r="BO3676" i="5"/>
  <c r="BF3676" i="5" l="1"/>
  <c r="AB3676" i="5"/>
  <c r="AO3676" i="5"/>
  <c r="AQ3676" i="5" l="1"/>
  <c r="BN3676" i="5"/>
  <c r="BG3676" i="5"/>
  <c r="AC3676" i="5"/>
  <c r="BJ3676" i="5"/>
  <c r="EE3676" i="5" s="1"/>
  <c r="AD3676" i="5" l="1"/>
  <c r="BK3676" i="5"/>
  <c r="BP3676" i="5"/>
  <c r="BZ3676" i="5"/>
  <c r="CM3676" i="5"/>
  <c r="BR3676" i="5"/>
  <c r="AR3676" i="5"/>
  <c r="BS3676" i="5" s="1"/>
  <c r="BT3676" i="5" s="1"/>
  <c r="EC3676" i="5" s="1"/>
  <c r="CA3676" i="5" l="1"/>
  <c r="CB3676" i="5" s="1"/>
  <c r="CC3676" i="5" s="1"/>
  <c r="CN3676" i="5"/>
  <c r="ED3676" i="5"/>
  <c r="AE3676" i="5"/>
  <c r="BM3676" i="5" s="1"/>
  <c r="BL3676" i="5"/>
  <c r="EF3676" i="5" s="1"/>
  <c r="CO3676" i="5" l="1"/>
  <c r="DC3676" i="5" s="1"/>
  <c r="DW3676" i="5" s="1"/>
  <c r="J3676" i="7" s="1"/>
  <c r="DB3676" i="5"/>
  <c r="DU3676" i="5" s="1"/>
  <c r="H3676" i="7" s="1"/>
  <c r="CQ3676" i="5"/>
  <c r="CG3676" i="5"/>
  <c r="CH3676" i="5" s="1"/>
  <c r="CI3676" i="5" s="1"/>
  <c r="CJ3676" i="5" s="1"/>
  <c r="CK3676" i="5" s="1"/>
  <c r="CE3676" i="5"/>
  <c r="CF3676" i="5" s="1"/>
  <c r="DD3676" i="5" l="1"/>
  <c r="DO3676" i="5" s="1"/>
  <c r="CR3676" i="5"/>
  <c r="CS3676" i="5" s="1"/>
  <c r="DA3676" i="5" l="1"/>
  <c r="CT3676" i="5"/>
  <c r="DE3676" i="5"/>
  <c r="DP3676" i="5" s="1"/>
  <c r="C3676" i="7" s="1"/>
  <c r="CV3676" i="5"/>
  <c r="B3676" i="7"/>
  <c r="DI3676" i="5" l="1"/>
  <c r="DX3676" i="5" s="1"/>
  <c r="CU3676" i="5"/>
  <c r="DF3676" i="5"/>
  <c r="DQ3676" i="5" s="1"/>
  <c r="CW3676" i="5"/>
  <c r="DT3676" i="5"/>
  <c r="DV3676" i="5"/>
  <c r="D3677" i="5" l="1"/>
  <c r="I3676" i="7"/>
  <c r="C3677" i="5"/>
  <c r="CX3676" i="5"/>
  <c r="DH3676" i="5" s="1"/>
  <c r="DS3676" i="5" s="1"/>
  <c r="F3676" i="7" s="1"/>
  <c r="DG3676" i="5"/>
  <c r="DR3676" i="5" s="1"/>
  <c r="E3676" i="7" s="1"/>
  <c r="CY3676" i="5"/>
  <c r="DL3676" i="5" s="1"/>
  <c r="EA3676" i="5" s="1"/>
  <c r="DJ3676" i="5"/>
  <c r="DY3676" i="5" s="1"/>
  <c r="L3676" i="7" s="1"/>
  <c r="G3676" i="7"/>
  <c r="EI3676" i="5"/>
  <c r="D3676" i="7"/>
  <c r="K3676" i="7"/>
  <c r="N3676" i="7" l="1"/>
  <c r="EL3676" i="5"/>
  <c r="E3677" i="5"/>
  <c r="J3677" i="5"/>
  <c r="K3677" i="5" s="1"/>
  <c r="L3677" i="5" s="1"/>
  <c r="M3677" i="5" s="1"/>
  <c r="EH3676" i="5"/>
  <c r="EJ3676" i="5"/>
  <c r="CZ3676" i="5"/>
  <c r="DM3676" i="5" s="1"/>
  <c r="DZ3676" i="5" s="1"/>
  <c r="AF3677" i="5" l="1"/>
  <c r="BH3677" i="5"/>
  <c r="AV3677" i="5"/>
  <c r="N3677" i="5"/>
  <c r="M3676" i="7"/>
  <c r="EG3676" i="5"/>
  <c r="EK3676" i="5"/>
  <c r="O3676" i="7" s="1"/>
  <c r="BA3677" i="5" l="1"/>
  <c r="BB3677" i="5" s="1"/>
  <c r="O3677" i="5"/>
  <c r="W3677" i="5" s="1"/>
  <c r="CD3677" i="5"/>
  <c r="CP3677" i="5"/>
  <c r="BW3677" i="5"/>
  <c r="BX3677" i="5" s="1"/>
  <c r="AG3677" i="5"/>
  <c r="AH3677" i="5" s="1"/>
  <c r="AI3677" i="5" s="1"/>
  <c r="P3677" i="5" l="1"/>
  <c r="V3677" i="5" s="1"/>
  <c r="AJ3677" i="5"/>
  <c r="AK3677" i="5" s="1"/>
  <c r="AM3677" i="5" s="1"/>
  <c r="AP3677" i="5"/>
  <c r="X3677" i="5"/>
  <c r="Y3677" i="5" s="1"/>
  <c r="Z3677" i="5" s="1"/>
  <c r="AA3677" i="5" s="1"/>
  <c r="DK3677" i="5"/>
  <c r="DN3677" i="5" s="1"/>
  <c r="BC3677" i="5"/>
  <c r="BD3677" i="5" s="1"/>
  <c r="Q3677" i="5" l="1"/>
  <c r="R3677" i="5" s="1"/>
  <c r="T3677" i="5" s="1"/>
  <c r="BO3677" i="5" s="1"/>
  <c r="U3677" i="5"/>
  <c r="BI3677" i="5" s="1"/>
  <c r="AB3677" i="5"/>
  <c r="BE3677" i="5"/>
  <c r="A3677" i="7"/>
  <c r="EM3677" i="5"/>
  <c r="AL3677" i="5"/>
  <c r="AN3677" i="5" s="1"/>
  <c r="BQ3677" i="5" l="1"/>
  <c r="S3677" i="5"/>
  <c r="BJ3677" i="5"/>
  <c r="AS3677" i="5"/>
  <c r="AT3677" i="5" s="1"/>
  <c r="AU3677" i="5" s="1"/>
  <c r="AO3677" i="5"/>
  <c r="AC3677" i="5"/>
  <c r="AD3677" i="5" s="1"/>
  <c r="AE3677" i="5" s="1"/>
  <c r="BF3677" i="5"/>
  <c r="BK3677" i="5" l="1"/>
  <c r="BL3677" i="5"/>
  <c r="BG3677" i="5"/>
  <c r="BM3677" i="5" s="1"/>
  <c r="AQ3677" i="5"/>
  <c r="BN3677" i="5"/>
  <c r="BR3677" i="5" l="1"/>
  <c r="AR3677" i="5"/>
  <c r="BS3677" i="5" s="1"/>
  <c r="BT3677" i="5" s="1"/>
  <c r="EC3677" i="5" s="1"/>
  <c r="BP3677" i="5"/>
  <c r="BZ3677" i="5"/>
  <c r="CM3677" i="5"/>
  <c r="EE3677" i="5"/>
  <c r="EF3677" i="5"/>
  <c r="CA3677" i="5" l="1"/>
  <c r="CB3677" i="5" s="1"/>
  <c r="CC3677" i="5" s="1"/>
  <c r="CE3677" i="5" s="1"/>
  <c r="CF3677" i="5" s="1"/>
  <c r="CN3677" i="5"/>
  <c r="CQ3677" i="5" s="1"/>
  <c r="ED3677" i="5"/>
  <c r="CR3677" i="5" l="1"/>
  <c r="CS3677" i="5" s="1"/>
  <c r="DB3677" i="5"/>
  <c r="DU3677" i="5" s="1"/>
  <c r="H3677" i="7" s="1"/>
  <c r="CO3677" i="5"/>
  <c r="DC3677" i="5" s="1"/>
  <c r="DW3677" i="5" s="1"/>
  <c r="J3677" i="7" s="1"/>
  <c r="CG3677" i="5"/>
  <c r="CH3677" i="5" s="1"/>
  <c r="CI3677" i="5" s="1"/>
  <c r="CJ3677" i="5" s="1"/>
  <c r="CK3677" i="5" s="1"/>
  <c r="DA3677" i="5" l="1"/>
  <c r="CT3677" i="5"/>
  <c r="DE3677" i="5"/>
  <c r="DP3677" i="5" s="1"/>
  <c r="C3677" i="7" s="1"/>
  <c r="CV3677" i="5"/>
  <c r="DD3677" i="5"/>
  <c r="DO3677" i="5" s="1"/>
  <c r="DF3677" i="5" l="1"/>
  <c r="DQ3677" i="5" s="1"/>
  <c r="CW3677" i="5"/>
  <c r="CU3677" i="5"/>
  <c r="DI3677" i="5"/>
  <c r="DX3677" i="5" s="1"/>
  <c r="B3677" i="7"/>
  <c r="DT3677" i="5"/>
  <c r="G3677" i="7" s="1"/>
  <c r="DV3677" i="5"/>
  <c r="K3677" i="7" l="1"/>
  <c r="CY3677" i="5"/>
  <c r="DL3677" i="5" s="1"/>
  <c r="EA3677" i="5" s="1"/>
  <c r="DJ3677" i="5"/>
  <c r="DY3677" i="5" s="1"/>
  <c r="L3677" i="7" s="1"/>
  <c r="D3678" i="5"/>
  <c r="C3678" i="5"/>
  <c r="I3677" i="7"/>
  <c r="CX3677" i="5"/>
  <c r="DH3677" i="5" s="1"/>
  <c r="DS3677" i="5" s="1"/>
  <c r="F3677" i="7" s="1"/>
  <c r="DG3677" i="5"/>
  <c r="DR3677" i="5" s="1"/>
  <c r="E3677" i="7" s="1"/>
  <c r="EI3677" i="5"/>
  <c r="D3677" i="7"/>
  <c r="N3677" i="7" l="1"/>
  <c r="EL3677" i="5"/>
  <c r="EJ3677" i="5"/>
  <c r="CZ3677" i="5"/>
  <c r="DM3677" i="5" s="1"/>
  <c r="DZ3677" i="5" s="1"/>
  <c r="J3678" i="5"/>
  <c r="K3678" i="5" s="1"/>
  <c r="L3678" i="5" s="1"/>
  <c r="M3678" i="5" s="1"/>
  <c r="E3678" i="5"/>
  <c r="EH3677" i="5"/>
  <c r="AF3678" i="5" l="1"/>
  <c r="AV3678" i="5"/>
  <c r="N3678" i="5"/>
  <c r="BH3678" i="5"/>
  <c r="M3677" i="7"/>
  <c r="EG3677" i="5"/>
  <c r="EK3677" i="5"/>
  <c r="O3677" i="7" s="1"/>
  <c r="O3678" i="5" l="1"/>
  <c r="W3678" i="5" s="1"/>
  <c r="BA3678" i="5"/>
  <c r="BB3678" i="5" s="1"/>
  <c r="CP3678" i="5"/>
  <c r="BW3678" i="5"/>
  <c r="BX3678" i="5" s="1"/>
  <c r="CD3678" i="5"/>
  <c r="AG3678" i="5"/>
  <c r="AP3678" i="5" s="1"/>
  <c r="P3678" i="5" l="1"/>
  <c r="Q3678" i="5" s="1"/>
  <c r="R3678" i="5" s="1"/>
  <c r="T3678" i="5" s="1"/>
  <c r="AH3678" i="5"/>
  <c r="DK3678" i="5"/>
  <c r="DN3678" i="5" s="1"/>
  <c r="BC3678" i="5"/>
  <c r="BD3678" i="5" s="1"/>
  <c r="X3678" i="5"/>
  <c r="Y3678" i="5" s="1"/>
  <c r="Z3678" i="5" s="1"/>
  <c r="AA3678" i="5" s="1"/>
  <c r="BO3678" i="5" l="1"/>
  <c r="U3678" i="5"/>
  <c r="V3678" i="5"/>
  <c r="S3678" i="5"/>
  <c r="AB3678" i="5"/>
  <c r="A3678" i="7"/>
  <c r="EM3678" i="5"/>
  <c r="BQ3678" i="5"/>
  <c r="BE3678" i="5"/>
  <c r="AJ3678" i="5"/>
  <c r="AK3678" i="5" s="1"/>
  <c r="AI3678" i="5"/>
  <c r="AM3678" i="5" l="1"/>
  <c r="BI3678" i="5" s="1"/>
  <c r="BF3678" i="5"/>
  <c r="AC3678" i="5"/>
  <c r="AD3678" i="5" s="1"/>
  <c r="AE3678" i="5" s="1"/>
  <c r="AL3678" i="5"/>
  <c r="AN3678" i="5" l="1"/>
  <c r="AS3678" i="5" s="1"/>
  <c r="AT3678" i="5" s="1"/>
  <c r="AU3678" i="5" s="1"/>
  <c r="BG3678" i="5"/>
  <c r="BK3678" i="5" l="1"/>
  <c r="BM3678" i="5"/>
  <c r="BJ3678" i="5"/>
  <c r="AO3678" i="5"/>
  <c r="BN3678" i="5" s="1"/>
  <c r="EE3678" i="5" s="1"/>
  <c r="BL3678" i="5"/>
  <c r="EF3678" i="5" l="1"/>
  <c r="AQ3678" i="5"/>
  <c r="BR3678" i="5" s="1"/>
  <c r="BP3678" i="5"/>
  <c r="BZ3678" i="5"/>
  <c r="CM3678" i="5"/>
  <c r="AR3678" i="5" l="1"/>
  <c r="BS3678" i="5" s="1"/>
  <c r="BT3678" i="5" s="1"/>
  <c r="EC3678" i="5" s="1"/>
  <c r="CA3678" i="5"/>
  <c r="CB3678" i="5" s="1"/>
  <c r="CC3678" i="5" s="1"/>
  <c r="CN3678" i="5"/>
  <c r="CE3678" i="5" l="1"/>
  <c r="CF3678" i="5" s="1"/>
  <c r="ED3678" i="5"/>
  <c r="CQ3678" i="5"/>
  <c r="DB3678" i="5"/>
  <c r="DU3678" i="5" s="1"/>
  <c r="H3678" i="7" s="1"/>
  <c r="CO3678" i="5"/>
  <c r="DC3678" i="5" s="1"/>
  <c r="DW3678" i="5" s="1"/>
  <c r="J3678" i="7" s="1"/>
  <c r="CG3678" i="5"/>
  <c r="CH3678" i="5" s="1"/>
  <c r="CI3678" i="5" s="1"/>
  <c r="CJ3678" i="5" s="1"/>
  <c r="CK3678" i="5" s="1"/>
  <c r="DD3678" i="5" l="1"/>
  <c r="DO3678" i="5" s="1"/>
  <c r="CR3678" i="5"/>
  <c r="CS3678" i="5" s="1"/>
  <c r="DA3678" i="5" l="1"/>
  <c r="CT3678" i="5"/>
  <c r="DE3678" i="5"/>
  <c r="DP3678" i="5" s="1"/>
  <c r="C3678" i="7" s="1"/>
  <c r="CV3678" i="5"/>
  <c r="B3678" i="7"/>
  <c r="CU3678" i="5" l="1"/>
  <c r="DI3678" i="5"/>
  <c r="DX3678" i="5" s="1"/>
  <c r="DF3678" i="5"/>
  <c r="DQ3678" i="5" s="1"/>
  <c r="CW3678" i="5"/>
  <c r="DT3678" i="5"/>
  <c r="DV3678" i="5"/>
  <c r="G3678" i="7" l="1"/>
  <c r="EI3678" i="5"/>
  <c r="D3678" i="7"/>
  <c r="DG3678" i="5"/>
  <c r="DR3678" i="5" s="1"/>
  <c r="E3678" i="7" s="1"/>
  <c r="CX3678" i="5"/>
  <c r="DH3678" i="5" s="1"/>
  <c r="DS3678" i="5" s="1"/>
  <c r="F3678" i="7" s="1"/>
  <c r="K3678" i="7"/>
  <c r="C3679" i="5"/>
  <c r="D3679" i="5"/>
  <c r="I3678" i="7"/>
  <c r="CY3678" i="5"/>
  <c r="DL3678" i="5" s="1"/>
  <c r="EA3678" i="5" s="1"/>
  <c r="DJ3678" i="5"/>
  <c r="DY3678" i="5" s="1"/>
  <c r="L3678" i="7" s="1"/>
  <c r="N3678" i="7" l="1"/>
  <c r="EL3678" i="5"/>
  <c r="EH3678" i="5"/>
  <c r="EJ3678" i="5"/>
  <c r="CZ3678" i="5"/>
  <c r="DM3678" i="5" s="1"/>
  <c r="DZ3678" i="5" s="1"/>
  <c r="J3679" i="5"/>
  <c r="K3679" i="5" s="1"/>
  <c r="L3679" i="5" s="1"/>
  <c r="M3679" i="5" s="1"/>
  <c r="E3679" i="5"/>
  <c r="M3678" i="7" l="1"/>
  <c r="EG3678" i="5"/>
  <c r="EK3678" i="5"/>
  <c r="O3678" i="7" s="1"/>
  <c r="AF3679" i="5"/>
  <c r="BH3679" i="5"/>
  <c r="N3679" i="5"/>
  <c r="AV3679" i="5"/>
  <c r="BA3679" i="5" l="1"/>
  <c r="BB3679" i="5" s="1"/>
  <c r="BC3679" i="5" s="1"/>
  <c r="O3679" i="5"/>
  <c r="P3679" i="5" s="1"/>
  <c r="BW3679" i="5"/>
  <c r="BX3679" i="5" s="1"/>
  <c r="CD3679" i="5"/>
  <c r="CP3679" i="5"/>
  <c r="AG3679" i="5"/>
  <c r="W3679" i="5" l="1"/>
  <c r="X3679" i="5" s="1"/>
  <c r="Y3679" i="5" s="1"/>
  <c r="Z3679" i="5" s="1"/>
  <c r="AA3679" i="5" s="1"/>
  <c r="Q3679" i="5"/>
  <c r="R3679" i="5" s="1"/>
  <c r="T3679" i="5" s="1"/>
  <c r="U3679" i="5"/>
  <c r="V3679" i="5"/>
  <c r="AH3679" i="5"/>
  <c r="AP3679" i="5"/>
  <c r="BD3679" i="5"/>
  <c r="DK3679" i="5"/>
  <c r="DN3679" i="5" s="1"/>
  <c r="BO3679" i="5" l="1"/>
  <c r="BQ3679" i="5"/>
  <c r="S3679" i="5"/>
  <c r="AJ3679" i="5"/>
  <c r="AK3679" i="5" s="1"/>
  <c r="AL3679" i="5" s="1"/>
  <c r="AI3679" i="5"/>
  <c r="A3679" i="7"/>
  <c r="EM3679" i="5"/>
  <c r="BE3679" i="5"/>
  <c r="AB3679" i="5"/>
  <c r="AC3679" i="5" s="1"/>
  <c r="AD3679" i="5" s="1"/>
  <c r="AE3679" i="5" s="1"/>
  <c r="AM3679" i="5" l="1"/>
  <c r="BF3679" i="5"/>
  <c r="AN3679" i="5" l="1"/>
  <c r="AO3679" i="5" s="1"/>
  <c r="BI3679" i="5"/>
  <c r="BG3679" i="5"/>
  <c r="BN3679" i="5" l="1"/>
  <c r="AQ3679" i="5"/>
  <c r="AS3679" i="5"/>
  <c r="BJ3679" i="5"/>
  <c r="EE3679" i="5" l="1"/>
  <c r="AT3679" i="5"/>
  <c r="BK3679" i="5"/>
  <c r="BR3679" i="5"/>
  <c r="AR3679" i="5"/>
  <c r="BS3679" i="5" s="1"/>
  <c r="BT3679" i="5" s="1"/>
  <c r="EC3679" i="5" s="1"/>
  <c r="BP3679" i="5"/>
  <c r="CM3679" i="5"/>
  <c r="BZ3679" i="5"/>
  <c r="CN3679" i="5" l="1"/>
  <c r="CA3679" i="5"/>
  <c r="CB3679" i="5" s="1"/>
  <c r="CC3679" i="5" s="1"/>
  <c r="ED3679" i="5"/>
  <c r="AU3679" i="5"/>
  <c r="BM3679" i="5" s="1"/>
  <c r="BL3679" i="5"/>
  <c r="EF3679" i="5" s="1"/>
  <c r="CE3679" i="5" l="1"/>
  <c r="CF3679" i="5" s="1"/>
  <c r="CG3679" i="5"/>
  <c r="CH3679" i="5" s="1"/>
  <c r="CI3679" i="5" s="1"/>
  <c r="CJ3679" i="5" s="1"/>
  <c r="CK3679" i="5" s="1"/>
  <c r="CQ3679" i="5"/>
  <c r="CO3679" i="5"/>
  <c r="DC3679" i="5" s="1"/>
  <c r="DW3679" i="5" s="1"/>
  <c r="J3679" i="7" s="1"/>
  <c r="DB3679" i="5"/>
  <c r="DU3679" i="5" s="1"/>
  <c r="H3679" i="7" s="1"/>
  <c r="DD3679" i="5" l="1"/>
  <c r="DO3679" i="5" s="1"/>
  <c r="B3679" i="7" s="1"/>
  <c r="CR3679" i="5"/>
  <c r="CS3679" i="5" s="1"/>
  <c r="DA3679" i="5" l="1"/>
  <c r="CT3679" i="5"/>
  <c r="DE3679" i="5"/>
  <c r="DP3679" i="5" s="1"/>
  <c r="CV3679" i="5"/>
  <c r="DF3679" i="5" l="1"/>
  <c r="DQ3679" i="5" s="1"/>
  <c r="CW3679" i="5"/>
  <c r="C3679" i="7"/>
  <c r="DI3679" i="5"/>
  <c r="DX3679" i="5" s="1"/>
  <c r="CU3679" i="5"/>
  <c r="DT3679" i="5"/>
  <c r="G3679" i="7" s="1"/>
  <c r="DV3679" i="5"/>
  <c r="CY3679" i="5" l="1"/>
  <c r="DL3679" i="5" s="1"/>
  <c r="EA3679" i="5" s="1"/>
  <c r="DJ3679" i="5"/>
  <c r="DY3679" i="5" s="1"/>
  <c r="L3679" i="7" s="1"/>
  <c r="EI3679" i="5"/>
  <c r="I3679" i="7"/>
  <c r="C3680" i="5"/>
  <c r="D3680" i="5"/>
  <c r="K3679" i="7"/>
  <c r="DG3679" i="5"/>
  <c r="DR3679" i="5" s="1"/>
  <c r="E3679" i="7" s="1"/>
  <c r="CX3679" i="5"/>
  <c r="DH3679" i="5" s="1"/>
  <c r="DS3679" i="5" s="1"/>
  <c r="F3679" i="7" s="1"/>
  <c r="D3679" i="7"/>
  <c r="N3679" i="7" l="1"/>
  <c r="EL3679" i="5"/>
  <c r="EJ3679" i="5"/>
  <c r="J3680" i="5"/>
  <c r="K3680" i="5" s="1"/>
  <c r="L3680" i="5" s="1"/>
  <c r="M3680" i="5" s="1"/>
  <c r="E3680" i="5"/>
  <c r="EH3679" i="5"/>
  <c r="CZ3679" i="5"/>
  <c r="DM3679" i="5" s="1"/>
  <c r="DZ3679" i="5" s="1"/>
  <c r="M3679" i="7" l="1"/>
  <c r="EG3679" i="5"/>
  <c r="EK3679" i="5"/>
  <c r="O3679" i="7" s="1"/>
  <c r="AV3680" i="5"/>
  <c r="BH3680" i="5"/>
  <c r="AF3680" i="5"/>
  <c r="N3680" i="5"/>
  <c r="O3680" i="5" l="1"/>
  <c r="W3680" i="5" s="1"/>
  <c r="X3680" i="5" s="1"/>
  <c r="Y3680" i="5" s="1"/>
  <c r="Z3680" i="5" s="1"/>
  <c r="AA3680" i="5" s="1"/>
  <c r="AB3680" i="5" s="1"/>
  <c r="CP3680" i="5"/>
  <c r="BW3680" i="5"/>
  <c r="BX3680" i="5" s="1"/>
  <c r="CD3680" i="5"/>
  <c r="AG3680" i="5"/>
  <c r="AP3680" i="5" s="1"/>
  <c r="BA3680" i="5"/>
  <c r="BB3680" i="5" s="1"/>
  <c r="AH3680" i="5" l="1"/>
  <c r="DK3680" i="5"/>
  <c r="DN3680" i="5" s="1"/>
  <c r="BC3680" i="5"/>
  <c r="BD3680" i="5" s="1"/>
  <c r="P3680" i="5"/>
  <c r="BE3680" i="5" l="1"/>
  <c r="AI3680" i="5"/>
  <c r="AJ3680" i="5"/>
  <c r="U3680" i="5"/>
  <c r="V3680" i="5"/>
  <c r="AC3680" i="5" s="1"/>
  <c r="AD3680" i="5" s="1"/>
  <c r="AE3680" i="5" s="1"/>
  <c r="Q3680" i="5"/>
  <c r="R3680" i="5" s="1"/>
  <c r="S3680" i="5" s="1"/>
  <c r="A3680" i="7"/>
  <c r="EM3680" i="5"/>
  <c r="AK3680" i="5" l="1"/>
  <c r="AM3680" i="5" s="1"/>
  <c r="BI3680" i="5" s="1"/>
  <c r="BF3680" i="5"/>
  <c r="T3680" i="5"/>
  <c r="BO3680" i="5" s="1"/>
  <c r="BQ3680" i="5"/>
  <c r="BG3680" i="5" l="1"/>
  <c r="AL3680" i="5"/>
  <c r="AN3680" i="5" s="1"/>
  <c r="AO3680" i="5" l="1"/>
  <c r="AS3680" i="5"/>
  <c r="BJ3680" i="5"/>
  <c r="AT3680" i="5" l="1"/>
  <c r="BK3680" i="5"/>
  <c r="BN3680" i="5"/>
  <c r="AQ3680" i="5"/>
  <c r="BR3680" i="5" l="1"/>
  <c r="AR3680" i="5"/>
  <c r="BS3680" i="5" s="1"/>
  <c r="BT3680" i="5" s="1"/>
  <c r="EC3680" i="5" s="1"/>
  <c r="AU3680" i="5"/>
  <c r="BM3680" i="5" s="1"/>
  <c r="BL3680" i="5"/>
  <c r="EF3680" i="5" s="1"/>
  <c r="BP3680" i="5"/>
  <c r="CM3680" i="5"/>
  <c r="BZ3680" i="5"/>
  <c r="EE3680" i="5"/>
  <c r="CN3680" i="5" l="1"/>
  <c r="CQ3680" i="5" s="1"/>
  <c r="CA3680" i="5"/>
  <c r="CB3680" i="5" s="1"/>
  <c r="CC3680" i="5" s="1"/>
  <c r="CE3680" i="5" s="1"/>
  <c r="CF3680" i="5" s="1"/>
  <c r="ED3680" i="5"/>
  <c r="CG3680" i="5" l="1"/>
  <c r="CH3680" i="5" s="1"/>
  <c r="CI3680" i="5" s="1"/>
  <c r="CJ3680" i="5" s="1"/>
  <c r="CK3680" i="5" s="1"/>
  <c r="CR3680" i="5"/>
  <c r="CO3680" i="5"/>
  <c r="DC3680" i="5" s="1"/>
  <c r="DW3680" i="5" s="1"/>
  <c r="J3680" i="7" s="1"/>
  <c r="DB3680" i="5"/>
  <c r="DU3680" i="5" s="1"/>
  <c r="H3680" i="7" s="1"/>
  <c r="DE3680" i="5" l="1"/>
  <c r="DP3680" i="5" s="1"/>
  <c r="C3680" i="7" s="1"/>
  <c r="CV3680" i="5"/>
  <c r="CS3680" i="5"/>
  <c r="DD3680" i="5"/>
  <c r="DO3680" i="5" s="1"/>
  <c r="B3680" i="7" l="1"/>
  <c r="DA3680" i="5"/>
  <c r="CT3680" i="5"/>
  <c r="DF3680" i="5"/>
  <c r="DQ3680" i="5" s="1"/>
  <c r="CW3680" i="5"/>
  <c r="CX3680" i="5" l="1"/>
  <c r="DH3680" i="5" s="1"/>
  <c r="DS3680" i="5" s="1"/>
  <c r="F3680" i="7" s="1"/>
  <c r="DG3680" i="5"/>
  <c r="DR3680" i="5" s="1"/>
  <c r="E3680" i="7" s="1"/>
  <c r="CU3680" i="5"/>
  <c r="DI3680" i="5"/>
  <c r="DX3680" i="5" s="1"/>
  <c r="D3680" i="7"/>
  <c r="EJ3680" i="5"/>
  <c r="DT3680" i="5"/>
  <c r="DV3680" i="5"/>
  <c r="K3680" i="7" l="1"/>
  <c r="CY3680" i="5"/>
  <c r="DL3680" i="5" s="1"/>
  <c r="EA3680" i="5" s="1"/>
  <c r="DJ3680" i="5"/>
  <c r="DY3680" i="5" s="1"/>
  <c r="L3680" i="7" s="1"/>
  <c r="C3681" i="5"/>
  <c r="I3680" i="7"/>
  <c r="D3681" i="5"/>
  <c r="G3680" i="7"/>
  <c r="EI3680" i="5"/>
  <c r="N3680" i="7" l="1"/>
  <c r="EL3680" i="5"/>
  <c r="CZ3680" i="5"/>
  <c r="DM3680" i="5" s="1"/>
  <c r="DZ3680" i="5" s="1"/>
  <c r="J3681" i="5"/>
  <c r="K3681" i="5" s="1"/>
  <c r="L3681" i="5" s="1"/>
  <c r="M3681" i="5" s="1"/>
  <c r="E3681" i="5"/>
  <c r="EH3680" i="5"/>
  <c r="BH3681" i="5" l="1"/>
  <c r="AV3681" i="5"/>
  <c r="N3681" i="5"/>
  <c r="AF3681" i="5"/>
  <c r="M3680" i="7"/>
  <c r="EK3680" i="5"/>
  <c r="O3680" i="7" s="1"/>
  <c r="EG3680" i="5"/>
  <c r="AG3681" i="5" l="1"/>
  <c r="AP3681" i="5" s="1"/>
  <c r="O3681" i="5"/>
  <c r="W3681" i="5" s="1"/>
  <c r="BA3681" i="5"/>
  <c r="BB3681" i="5" s="1"/>
  <c r="CD3681" i="5"/>
  <c r="BW3681" i="5"/>
  <c r="BX3681" i="5" s="1"/>
  <c r="CP3681" i="5"/>
  <c r="P3681" i="5" l="1"/>
  <c r="V3681" i="5" s="1"/>
  <c r="DK3681" i="5"/>
  <c r="DN3681" i="5" s="1"/>
  <c r="A3681" i="7" s="1"/>
  <c r="X3681" i="5"/>
  <c r="Y3681" i="5" s="1"/>
  <c r="Z3681" i="5" s="1"/>
  <c r="AA3681" i="5" s="1"/>
  <c r="BC3681" i="5"/>
  <c r="BD3681" i="5" s="1"/>
  <c r="AH3681" i="5"/>
  <c r="Q3681" i="5" l="1"/>
  <c r="R3681" i="5" s="1"/>
  <c r="T3681" i="5" s="1"/>
  <c r="BO3681" i="5" s="1"/>
  <c r="U3681" i="5"/>
  <c r="EM3681" i="5"/>
  <c r="BE3681" i="5"/>
  <c r="AI3681" i="5"/>
  <c r="AJ3681" i="5"/>
  <c r="AK3681" i="5" s="1"/>
  <c r="AB3681" i="5"/>
  <c r="AC3681" i="5" s="1"/>
  <c r="AD3681" i="5" s="1"/>
  <c r="AE3681" i="5" s="1"/>
  <c r="S3681" i="5" l="1"/>
  <c r="BQ3681" i="5"/>
  <c r="AL3681" i="5"/>
  <c r="BF3681" i="5"/>
  <c r="AM3681" i="5"/>
  <c r="BI3681" i="5" s="1"/>
  <c r="AN3681" i="5" l="1"/>
  <c r="AO3681" i="5" s="1"/>
  <c r="BG3681" i="5"/>
  <c r="BN3681" i="5" l="1"/>
  <c r="AQ3681" i="5"/>
  <c r="AS3681" i="5"/>
  <c r="BJ3681" i="5"/>
  <c r="EE3681" i="5" l="1"/>
  <c r="AT3681" i="5"/>
  <c r="BK3681" i="5"/>
  <c r="BR3681" i="5"/>
  <c r="AR3681" i="5"/>
  <c r="BS3681" i="5" s="1"/>
  <c r="BT3681" i="5" s="1"/>
  <c r="EC3681" i="5" s="1"/>
  <c r="BP3681" i="5"/>
  <c r="BZ3681" i="5"/>
  <c r="CM3681" i="5"/>
  <c r="CA3681" i="5" l="1"/>
  <c r="CB3681" i="5" s="1"/>
  <c r="CC3681" i="5" s="1"/>
  <c r="CN3681" i="5"/>
  <c r="ED3681" i="5"/>
  <c r="AU3681" i="5"/>
  <c r="BM3681" i="5" s="1"/>
  <c r="BL3681" i="5"/>
  <c r="EF3681" i="5" s="1"/>
  <c r="CQ3681" i="5" l="1"/>
  <c r="DB3681" i="5"/>
  <c r="DU3681" i="5" s="1"/>
  <c r="H3681" i="7" s="1"/>
  <c r="CO3681" i="5"/>
  <c r="DC3681" i="5" s="1"/>
  <c r="DW3681" i="5" s="1"/>
  <c r="J3681" i="7" s="1"/>
  <c r="CG3681" i="5"/>
  <c r="CH3681" i="5" s="1"/>
  <c r="CI3681" i="5" s="1"/>
  <c r="CJ3681" i="5" s="1"/>
  <c r="CK3681" i="5" s="1"/>
  <c r="CE3681" i="5"/>
  <c r="CF3681" i="5" s="1"/>
  <c r="DD3681" i="5" l="1"/>
  <c r="DO3681" i="5" s="1"/>
  <c r="CR3681" i="5"/>
  <c r="DE3681" i="5" l="1"/>
  <c r="DP3681" i="5" s="1"/>
  <c r="C3681" i="7" s="1"/>
  <c r="CV3681" i="5"/>
  <c r="CS3681" i="5"/>
  <c r="B3681" i="7"/>
  <c r="DA3681" i="5" l="1"/>
  <c r="CT3681" i="5"/>
  <c r="DF3681" i="5"/>
  <c r="DQ3681" i="5" s="1"/>
  <c r="CW3681" i="5"/>
  <c r="DI3681" i="5" l="1"/>
  <c r="DX3681" i="5" s="1"/>
  <c r="CU3681" i="5"/>
  <c r="DG3681" i="5"/>
  <c r="DR3681" i="5" s="1"/>
  <c r="E3681" i="7" s="1"/>
  <c r="CX3681" i="5"/>
  <c r="DH3681" i="5" s="1"/>
  <c r="DS3681" i="5" s="1"/>
  <c r="F3681" i="7" s="1"/>
  <c r="D3681" i="7"/>
  <c r="EJ3681" i="5"/>
  <c r="DT3681" i="5"/>
  <c r="DV3681" i="5"/>
  <c r="G3681" i="7" l="1"/>
  <c r="EI3681" i="5"/>
  <c r="D3682" i="5"/>
  <c r="C3682" i="5"/>
  <c r="I3681" i="7"/>
  <c r="CY3681" i="5"/>
  <c r="DL3681" i="5" s="1"/>
  <c r="EA3681" i="5" s="1"/>
  <c r="DJ3681" i="5"/>
  <c r="DY3681" i="5" s="1"/>
  <c r="L3681" i="7" s="1"/>
  <c r="K3681" i="7"/>
  <c r="N3681" i="7" l="1"/>
  <c r="EL3681" i="5"/>
  <c r="CZ3681" i="5"/>
  <c r="DM3681" i="5" s="1"/>
  <c r="DZ3681" i="5" s="1"/>
  <c r="J3682" i="5"/>
  <c r="K3682" i="5" s="1"/>
  <c r="L3682" i="5" s="1"/>
  <c r="M3682" i="5" s="1"/>
  <c r="E3682" i="5"/>
  <c r="EH3681" i="5"/>
  <c r="EG3681" i="5" l="1"/>
  <c r="M3681" i="7"/>
  <c r="EK3681" i="5"/>
  <c r="O3681" i="7" s="1"/>
  <c r="N3682" i="5"/>
  <c r="BH3682" i="5"/>
  <c r="AV3682" i="5"/>
  <c r="AF3682" i="5"/>
  <c r="AG3682" i="5" l="1"/>
  <c r="AH3682" i="5" s="1"/>
  <c r="AJ3682" i="5" s="1"/>
  <c r="AK3682" i="5" s="1"/>
  <c r="BA3682" i="5"/>
  <c r="BB3682" i="5" s="1"/>
  <c r="BC3682" i="5" s="1"/>
  <c r="CP3682" i="5"/>
  <c r="BW3682" i="5"/>
  <c r="BX3682" i="5" s="1"/>
  <c r="CD3682" i="5"/>
  <c r="O3682" i="5"/>
  <c r="P3682" i="5" s="1"/>
  <c r="AI3682" i="5" l="1"/>
  <c r="DK3682" i="5"/>
  <c r="DN3682" i="5" s="1"/>
  <c r="BD3682" i="5"/>
  <c r="AP3682" i="5"/>
  <c r="V3682" i="5"/>
  <c r="U3682" i="5"/>
  <c r="Q3682" i="5"/>
  <c r="R3682" i="5" s="1"/>
  <c r="S3682" i="5" s="1"/>
  <c r="W3682" i="5"/>
  <c r="AL3682" i="5"/>
  <c r="EM3682" i="5" l="1"/>
  <c r="A3682" i="7"/>
  <c r="BE3682" i="5"/>
  <c r="AM3682" i="5"/>
  <c r="X3682" i="5"/>
  <c r="Y3682" i="5" s="1"/>
  <c r="Z3682" i="5" s="1"/>
  <c r="AA3682" i="5" s="1"/>
  <c r="BI3682" i="5" s="1"/>
  <c r="T3682" i="5"/>
  <c r="BO3682" i="5" l="1"/>
  <c r="BQ3682" i="5"/>
  <c r="AN3682" i="5"/>
  <c r="AS3682" i="5" s="1"/>
  <c r="AT3682" i="5" s="1"/>
  <c r="AU3682" i="5" s="1"/>
  <c r="BF3682" i="5"/>
  <c r="AB3682" i="5"/>
  <c r="AC3682" i="5" l="1"/>
  <c r="BJ3682" i="5"/>
  <c r="BG3682" i="5"/>
  <c r="AO3682" i="5"/>
  <c r="BN3682" i="5" l="1"/>
  <c r="EE3682" i="5" s="1"/>
  <c r="AQ3682" i="5"/>
  <c r="AD3682" i="5"/>
  <c r="BK3682" i="5"/>
  <c r="AE3682" i="5" l="1"/>
  <c r="BM3682" i="5" s="1"/>
  <c r="BL3682" i="5"/>
  <c r="EF3682" i="5" s="1"/>
  <c r="BP3682" i="5"/>
  <c r="CM3682" i="5"/>
  <c r="BZ3682" i="5"/>
  <c r="BR3682" i="5"/>
  <c r="AR3682" i="5"/>
  <c r="BS3682" i="5" s="1"/>
  <c r="BT3682" i="5" s="1"/>
  <c r="EC3682" i="5" s="1"/>
  <c r="ED3682" i="5" l="1"/>
  <c r="CA3682" i="5"/>
  <c r="CB3682" i="5" s="1"/>
  <c r="CC3682" i="5" s="1"/>
  <c r="CN3682" i="5"/>
  <c r="CQ3682" i="5" s="1"/>
  <c r="CO3682" i="5" l="1"/>
  <c r="DC3682" i="5" s="1"/>
  <c r="DW3682" i="5" s="1"/>
  <c r="J3682" i="7" s="1"/>
  <c r="DB3682" i="5"/>
  <c r="DU3682" i="5" s="1"/>
  <c r="H3682" i="7" s="1"/>
  <c r="CE3682" i="5"/>
  <c r="CF3682" i="5" s="1"/>
  <c r="CR3682" i="5"/>
  <c r="CG3682" i="5"/>
  <c r="CH3682" i="5" s="1"/>
  <c r="CI3682" i="5" s="1"/>
  <c r="CJ3682" i="5" s="1"/>
  <c r="CK3682" i="5" s="1"/>
  <c r="CS3682" i="5" l="1"/>
  <c r="DE3682" i="5"/>
  <c r="DP3682" i="5" s="1"/>
  <c r="C3682" i="7" s="1"/>
  <c r="CV3682" i="5"/>
  <c r="DD3682" i="5"/>
  <c r="DO3682" i="5" s="1"/>
  <c r="B3682" i="7" l="1"/>
  <c r="DF3682" i="5"/>
  <c r="DQ3682" i="5" s="1"/>
  <c r="CW3682" i="5"/>
  <c r="DA3682" i="5"/>
  <c r="CT3682" i="5"/>
  <c r="D3682" i="7" l="1"/>
  <c r="DG3682" i="5"/>
  <c r="DR3682" i="5" s="1"/>
  <c r="E3682" i="7" s="1"/>
  <c r="CX3682" i="5"/>
  <c r="DH3682" i="5" s="1"/>
  <c r="DS3682" i="5" s="1"/>
  <c r="F3682" i="7" s="1"/>
  <c r="DI3682" i="5"/>
  <c r="DX3682" i="5" s="1"/>
  <c r="CU3682" i="5"/>
  <c r="DT3682" i="5"/>
  <c r="DV3682" i="5"/>
  <c r="G3682" i="7" l="1"/>
  <c r="EI3682" i="5"/>
  <c r="EJ3682" i="5"/>
  <c r="D3683" i="5"/>
  <c r="C3683" i="5"/>
  <c r="I3682" i="7"/>
  <c r="CY3682" i="5"/>
  <c r="DL3682" i="5" s="1"/>
  <c r="EA3682" i="5" s="1"/>
  <c r="DJ3682" i="5"/>
  <c r="DY3682" i="5" s="1"/>
  <c r="L3682" i="7" s="1"/>
  <c r="K3682" i="7"/>
  <c r="N3682" i="7" l="1"/>
  <c r="EL3682" i="5"/>
  <c r="EH3682" i="5"/>
  <c r="CZ3682" i="5"/>
  <c r="DM3682" i="5" s="1"/>
  <c r="DZ3682" i="5" s="1"/>
  <c r="J3683" i="5"/>
  <c r="K3683" i="5" s="1"/>
  <c r="L3683" i="5" s="1"/>
  <c r="M3683" i="5" s="1"/>
  <c r="E3683" i="5"/>
  <c r="AF3683" i="5" l="1"/>
  <c r="AV3683" i="5"/>
  <c r="N3683" i="5"/>
  <c r="BH3683" i="5"/>
  <c r="M3682" i="7"/>
  <c r="EK3682" i="5"/>
  <c r="O3682" i="7" s="1"/>
  <c r="EG3682" i="5"/>
  <c r="BA3683" i="5" l="1"/>
  <c r="BB3683" i="5" s="1"/>
  <c r="BC3683" i="5" s="1"/>
  <c r="CD3683" i="5"/>
  <c r="BW3683" i="5"/>
  <c r="BX3683" i="5" s="1"/>
  <c r="CP3683" i="5"/>
  <c r="O3683" i="5"/>
  <c r="P3683" i="5" s="1"/>
  <c r="AG3683" i="5"/>
  <c r="AH3683" i="5" s="1"/>
  <c r="W3683" i="5" l="1"/>
  <c r="X3683" i="5" s="1"/>
  <c r="Y3683" i="5" s="1"/>
  <c r="Z3683" i="5" s="1"/>
  <c r="AI3683" i="5"/>
  <c r="BD3683" i="5"/>
  <c r="AP3683" i="5"/>
  <c r="Q3683" i="5"/>
  <c r="R3683" i="5" s="1"/>
  <c r="T3683" i="5" s="1"/>
  <c r="V3683" i="5"/>
  <c r="U3683" i="5"/>
  <c r="AJ3683" i="5"/>
  <c r="AK3683" i="5" s="1"/>
  <c r="DK3683" i="5"/>
  <c r="DN3683" i="5" s="1"/>
  <c r="AA3683" i="5" l="1"/>
  <c r="AB3683" i="5" s="1"/>
  <c r="A3683" i="7"/>
  <c r="EM3683" i="5"/>
  <c r="BE3683" i="5"/>
  <c r="BQ3683" i="5"/>
  <c r="BO3683" i="5"/>
  <c r="AM3683" i="5"/>
  <c r="S3683" i="5"/>
  <c r="AL3683" i="5"/>
  <c r="AN3683" i="5" l="1"/>
  <c r="AS3683" i="5" s="1"/>
  <c r="AT3683" i="5" s="1"/>
  <c r="AU3683" i="5" s="1"/>
  <c r="AC3683" i="5"/>
  <c r="AD3683" i="5" s="1"/>
  <c r="AE3683" i="5" s="1"/>
  <c r="BF3683" i="5"/>
  <c r="BI3683" i="5"/>
  <c r="AO3683" i="5" l="1"/>
  <c r="BN3683" i="5" s="1"/>
  <c r="BJ3683" i="5"/>
  <c r="BL3683" i="5"/>
  <c r="BG3683" i="5"/>
  <c r="BM3683" i="5" s="1"/>
  <c r="BK3683" i="5"/>
  <c r="AQ3683" i="5" l="1"/>
  <c r="BR3683" i="5" s="1"/>
  <c r="BP3683" i="5"/>
  <c r="BZ3683" i="5"/>
  <c r="CM3683" i="5"/>
  <c r="EE3683" i="5"/>
  <c r="EF3683" i="5"/>
  <c r="AR3683" i="5" l="1"/>
  <c r="BS3683" i="5" s="1"/>
  <c r="BT3683" i="5" s="1"/>
  <c r="EC3683" i="5" s="1"/>
  <c r="CN3683" i="5"/>
  <c r="CA3683" i="5"/>
  <c r="CB3683" i="5" s="1"/>
  <c r="CC3683" i="5" s="1"/>
  <c r="ED3683" i="5" l="1"/>
  <c r="CE3683" i="5"/>
  <c r="CF3683" i="5" s="1"/>
  <c r="CG3683" i="5"/>
  <c r="CH3683" i="5" s="1"/>
  <c r="CI3683" i="5" s="1"/>
  <c r="CJ3683" i="5" s="1"/>
  <c r="CK3683" i="5" s="1"/>
  <c r="CQ3683" i="5"/>
  <c r="DB3683" i="5"/>
  <c r="DU3683" i="5" s="1"/>
  <c r="H3683" i="7" s="1"/>
  <c r="CO3683" i="5"/>
  <c r="DC3683" i="5" s="1"/>
  <c r="DW3683" i="5" s="1"/>
  <c r="J3683" i="7" s="1"/>
  <c r="DD3683" i="5" l="1"/>
  <c r="DO3683" i="5" s="1"/>
  <c r="B3683" i="7" s="1"/>
  <c r="CR3683" i="5"/>
  <c r="CS3683" i="5" l="1"/>
  <c r="DE3683" i="5"/>
  <c r="DP3683" i="5" s="1"/>
  <c r="CV3683" i="5"/>
  <c r="DF3683" i="5" l="1"/>
  <c r="DQ3683" i="5" s="1"/>
  <c r="CW3683" i="5"/>
  <c r="C3683" i="7"/>
  <c r="DA3683" i="5"/>
  <c r="CT3683" i="5"/>
  <c r="DI3683" i="5" l="1"/>
  <c r="DX3683" i="5" s="1"/>
  <c r="CU3683" i="5"/>
  <c r="CX3683" i="5"/>
  <c r="DH3683" i="5" s="1"/>
  <c r="DS3683" i="5" s="1"/>
  <c r="F3683" i="7" s="1"/>
  <c r="DG3683" i="5"/>
  <c r="DR3683" i="5" s="1"/>
  <c r="E3683" i="7" s="1"/>
  <c r="DT3683" i="5"/>
  <c r="DV3683" i="5"/>
  <c r="D3683" i="7"/>
  <c r="EJ3683" i="5"/>
  <c r="D3684" i="5" l="1"/>
  <c r="I3683" i="7"/>
  <c r="C3684" i="5"/>
  <c r="CY3683" i="5"/>
  <c r="DL3683" i="5" s="1"/>
  <c r="EA3683" i="5" s="1"/>
  <c r="DJ3683" i="5"/>
  <c r="DY3683" i="5" s="1"/>
  <c r="L3683" i="7" s="1"/>
  <c r="G3683" i="7"/>
  <c r="EI3683" i="5"/>
  <c r="K3683" i="7"/>
  <c r="N3683" i="7" l="1"/>
  <c r="EL3683" i="5"/>
  <c r="J3684" i="5"/>
  <c r="K3684" i="5" s="1"/>
  <c r="L3684" i="5" s="1"/>
  <c r="M3684" i="5" s="1"/>
  <c r="E3684" i="5"/>
  <c r="EH3683" i="5"/>
  <c r="CZ3683" i="5"/>
  <c r="DM3683" i="5" s="1"/>
  <c r="DZ3683" i="5" s="1"/>
  <c r="EG3683" i="5" l="1"/>
  <c r="M3683" i="7"/>
  <c r="EK3683" i="5"/>
  <c r="O3683" i="7" s="1"/>
  <c r="N3684" i="5"/>
  <c r="BH3684" i="5"/>
  <c r="AV3684" i="5"/>
  <c r="AF3684" i="5"/>
  <c r="AG3684" i="5" l="1"/>
  <c r="AP3684" i="5" s="1"/>
  <c r="CP3684" i="5"/>
  <c r="CD3684" i="5"/>
  <c r="BW3684" i="5"/>
  <c r="BX3684" i="5" s="1"/>
  <c r="BA3684" i="5"/>
  <c r="BB3684" i="5" s="1"/>
  <c r="BC3684" i="5" s="1"/>
  <c r="BD3684" i="5" s="1"/>
  <c r="BE3684" i="5" s="1"/>
  <c r="O3684" i="5"/>
  <c r="W3684" i="5" s="1"/>
  <c r="BF3684" i="5" l="1"/>
  <c r="DK3684" i="5"/>
  <c r="DN3684" i="5" s="1"/>
  <c r="P3684" i="5"/>
  <c r="X3684" i="5"/>
  <c r="Y3684" i="5" s="1"/>
  <c r="Z3684" i="5" s="1"/>
  <c r="AA3684" i="5" s="1"/>
  <c r="AH3684" i="5"/>
  <c r="EM3684" i="5" l="1"/>
  <c r="A3684" i="7"/>
  <c r="V3684" i="5"/>
  <c r="U3684" i="5"/>
  <c r="Q3684" i="5"/>
  <c r="R3684" i="5" s="1"/>
  <c r="BQ3684" i="5" s="1"/>
  <c r="AB3684" i="5"/>
  <c r="BG3684" i="5"/>
  <c r="AJ3684" i="5"/>
  <c r="AK3684" i="5" s="1"/>
  <c r="AI3684" i="5"/>
  <c r="AM3684" i="5" l="1"/>
  <c r="BI3684" i="5" s="1"/>
  <c r="T3684" i="5"/>
  <c r="BO3684" i="5" s="1"/>
  <c r="AC3684" i="5"/>
  <c r="S3684" i="5"/>
  <c r="AL3684" i="5"/>
  <c r="AN3684" i="5" l="1"/>
  <c r="AS3684" i="5" s="1"/>
  <c r="AT3684" i="5" s="1"/>
  <c r="AU3684" i="5" s="1"/>
  <c r="AD3684" i="5"/>
  <c r="BJ3684" i="5" l="1"/>
  <c r="BK3684" i="5"/>
  <c r="AO3684" i="5"/>
  <c r="BN3684" i="5" s="1"/>
  <c r="AE3684" i="5"/>
  <c r="BM3684" i="5" s="1"/>
  <c r="BL3684" i="5"/>
  <c r="EF3684" i="5" s="1"/>
  <c r="EE3684" i="5" l="1"/>
  <c r="AQ3684" i="5"/>
  <c r="BR3684" i="5" s="1"/>
  <c r="BP3684" i="5"/>
  <c r="BZ3684" i="5"/>
  <c r="CM3684" i="5"/>
  <c r="AR3684" i="5" l="1"/>
  <c r="BS3684" i="5" s="1"/>
  <c r="BT3684" i="5" s="1"/>
  <c r="EC3684" i="5" s="1"/>
  <c r="CA3684" i="5"/>
  <c r="CB3684" i="5" s="1"/>
  <c r="CC3684" i="5" s="1"/>
  <c r="CN3684" i="5"/>
  <c r="ED3684" i="5" l="1"/>
  <c r="CE3684" i="5"/>
  <c r="CF3684" i="5" s="1"/>
  <c r="CO3684" i="5"/>
  <c r="DC3684" i="5" s="1"/>
  <c r="DW3684" i="5" s="1"/>
  <c r="J3684" i="7" s="1"/>
  <c r="DB3684" i="5"/>
  <c r="DU3684" i="5" s="1"/>
  <c r="H3684" i="7" s="1"/>
  <c r="CQ3684" i="5"/>
  <c r="CR3684" i="5" s="1"/>
  <c r="CG3684" i="5"/>
  <c r="CH3684" i="5" s="1"/>
  <c r="CI3684" i="5" s="1"/>
  <c r="CJ3684" i="5" s="1"/>
  <c r="CK3684" i="5" s="1"/>
  <c r="DE3684" i="5" l="1"/>
  <c r="DP3684" i="5" s="1"/>
  <c r="C3684" i="7" s="1"/>
  <c r="CV3684" i="5"/>
  <c r="DD3684" i="5"/>
  <c r="DO3684" i="5" s="1"/>
  <c r="CS3684" i="5"/>
  <c r="B3684" i="7" l="1"/>
  <c r="DF3684" i="5"/>
  <c r="DQ3684" i="5" s="1"/>
  <c r="CW3684" i="5"/>
  <c r="DA3684" i="5"/>
  <c r="CT3684" i="5"/>
  <c r="D3684" i="7" l="1"/>
  <c r="DI3684" i="5"/>
  <c r="DX3684" i="5" s="1"/>
  <c r="CU3684" i="5"/>
  <c r="DT3684" i="5"/>
  <c r="DV3684" i="5"/>
  <c r="DG3684" i="5"/>
  <c r="DR3684" i="5" s="1"/>
  <c r="E3684" i="7" s="1"/>
  <c r="CX3684" i="5"/>
  <c r="DH3684" i="5" s="1"/>
  <c r="DS3684" i="5" s="1"/>
  <c r="F3684" i="7" s="1"/>
  <c r="D3685" i="5" l="1"/>
  <c r="I3684" i="7"/>
  <c r="C3685" i="5"/>
  <c r="G3684" i="7"/>
  <c r="EI3684" i="5"/>
  <c r="CY3684" i="5"/>
  <c r="DL3684" i="5" s="1"/>
  <c r="EA3684" i="5" s="1"/>
  <c r="DJ3684" i="5"/>
  <c r="DY3684" i="5" s="1"/>
  <c r="L3684" i="7" s="1"/>
  <c r="K3684" i="7"/>
  <c r="EJ3684" i="5"/>
  <c r="N3684" i="7" l="1"/>
  <c r="EL3684" i="5"/>
  <c r="J3685" i="5"/>
  <c r="K3685" i="5" s="1"/>
  <c r="L3685" i="5" s="1"/>
  <c r="M3685" i="5" s="1"/>
  <c r="E3685" i="5"/>
  <c r="CZ3684" i="5"/>
  <c r="DM3684" i="5" s="1"/>
  <c r="DZ3684" i="5" s="1"/>
  <c r="EH3684" i="5"/>
  <c r="M3684" i="7" l="1"/>
  <c r="EK3684" i="5"/>
  <c r="O3684" i="7" s="1"/>
  <c r="EG3684" i="5"/>
  <c r="N3685" i="5"/>
  <c r="AV3685" i="5"/>
  <c r="BH3685" i="5"/>
  <c r="AF3685" i="5"/>
  <c r="CD3685" i="5" l="1"/>
  <c r="CP3685" i="5"/>
  <c r="BW3685" i="5"/>
  <c r="BX3685" i="5" s="1"/>
  <c r="AG3685" i="5"/>
  <c r="AH3685" i="5" s="1"/>
  <c r="AJ3685" i="5" s="1"/>
  <c r="AK3685" i="5" s="1"/>
  <c r="O3685" i="5"/>
  <c r="W3685" i="5" s="1"/>
  <c r="BA3685" i="5"/>
  <c r="BB3685" i="5" s="1"/>
  <c r="BC3685" i="5" s="1"/>
  <c r="P3685" i="5" l="1"/>
  <c r="U3685" i="5" s="1"/>
  <c r="BD3685" i="5"/>
  <c r="AP3685" i="5"/>
  <c r="AI3685" i="5"/>
  <c r="AL3685" i="5"/>
  <c r="X3685" i="5"/>
  <c r="Y3685" i="5" s="1"/>
  <c r="Z3685" i="5" s="1"/>
  <c r="DK3685" i="5"/>
  <c r="DN3685" i="5" s="1"/>
  <c r="Q3685" i="5" l="1"/>
  <c r="R3685" i="5" s="1"/>
  <c r="T3685" i="5" s="1"/>
  <c r="BO3685" i="5" s="1"/>
  <c r="V3685" i="5"/>
  <c r="EM3685" i="5"/>
  <c r="A3685" i="7"/>
  <c r="AA3685" i="5"/>
  <c r="AB3685" i="5" s="1"/>
  <c r="AC3685" i="5" s="1"/>
  <c r="AD3685" i="5" s="1"/>
  <c r="AE3685" i="5" s="1"/>
  <c r="BE3685" i="5"/>
  <c r="AM3685" i="5"/>
  <c r="BQ3685" i="5" l="1"/>
  <c r="S3685" i="5"/>
  <c r="BF3685" i="5"/>
  <c r="BI3685" i="5"/>
  <c r="AN3685" i="5"/>
  <c r="AS3685" i="5" s="1"/>
  <c r="AT3685" i="5" s="1"/>
  <c r="AU3685" i="5" s="1"/>
  <c r="BL3685" i="5" l="1"/>
  <c r="BG3685" i="5"/>
  <c r="BM3685" i="5" s="1"/>
  <c r="BJ3685" i="5"/>
  <c r="BK3685" i="5"/>
  <c r="AO3685" i="5"/>
  <c r="EF3685" i="5" l="1"/>
  <c r="BN3685" i="5"/>
  <c r="AQ3685" i="5"/>
  <c r="BP3685" i="5" l="1"/>
  <c r="BZ3685" i="5"/>
  <c r="CM3685" i="5"/>
  <c r="BR3685" i="5"/>
  <c r="AR3685" i="5"/>
  <c r="BS3685" i="5" s="1"/>
  <c r="BT3685" i="5" s="1"/>
  <c r="EC3685" i="5" s="1"/>
  <c r="EE3685" i="5"/>
  <c r="ED3685" i="5" l="1"/>
  <c r="CN3685" i="5"/>
  <c r="CA3685" i="5"/>
  <c r="CB3685" i="5" s="1"/>
  <c r="CC3685" i="5" s="1"/>
  <c r="CG3685" i="5" l="1"/>
  <c r="CH3685" i="5" s="1"/>
  <c r="CI3685" i="5" s="1"/>
  <c r="CJ3685" i="5" s="1"/>
  <c r="CK3685" i="5" s="1"/>
  <c r="CQ3685" i="5"/>
  <c r="CR3685" i="5" s="1"/>
  <c r="DB3685" i="5"/>
  <c r="DU3685" i="5" s="1"/>
  <c r="H3685" i="7" s="1"/>
  <c r="CO3685" i="5"/>
  <c r="DC3685" i="5" s="1"/>
  <c r="DW3685" i="5" s="1"/>
  <c r="J3685" i="7" s="1"/>
  <c r="CE3685" i="5"/>
  <c r="CF3685" i="5" s="1"/>
  <c r="DD3685" i="5" l="1"/>
  <c r="DO3685" i="5" s="1"/>
  <c r="B3685" i="7" s="1"/>
  <c r="DE3685" i="5"/>
  <c r="DP3685" i="5" s="1"/>
  <c r="C3685" i="7" s="1"/>
  <c r="CV3685" i="5"/>
  <c r="CS3685" i="5"/>
  <c r="DA3685" i="5" l="1"/>
  <c r="CT3685" i="5"/>
  <c r="DF3685" i="5"/>
  <c r="DQ3685" i="5" s="1"/>
  <c r="CW3685" i="5"/>
  <c r="CX3685" i="5" l="1"/>
  <c r="DH3685" i="5" s="1"/>
  <c r="DS3685" i="5" s="1"/>
  <c r="F3685" i="7" s="1"/>
  <c r="DG3685" i="5"/>
  <c r="DR3685" i="5" s="1"/>
  <c r="E3685" i="7" s="1"/>
  <c r="D3685" i="7"/>
  <c r="CU3685" i="5"/>
  <c r="DI3685" i="5"/>
  <c r="DX3685" i="5" s="1"/>
  <c r="DT3685" i="5"/>
  <c r="DV3685" i="5"/>
  <c r="EJ3685" i="5" l="1"/>
  <c r="K3685" i="7"/>
  <c r="C3686" i="5"/>
  <c r="I3685" i="7"/>
  <c r="D3686" i="5"/>
  <c r="CY3685" i="5"/>
  <c r="DL3685" i="5" s="1"/>
  <c r="EA3685" i="5" s="1"/>
  <c r="DJ3685" i="5"/>
  <c r="DY3685" i="5" s="1"/>
  <c r="L3685" i="7" s="1"/>
  <c r="G3685" i="7"/>
  <c r="EI3685" i="5"/>
  <c r="N3685" i="7" l="1"/>
  <c r="EL3685" i="5"/>
  <c r="CZ3685" i="5"/>
  <c r="DM3685" i="5" s="1"/>
  <c r="DZ3685" i="5" s="1"/>
  <c r="J3686" i="5"/>
  <c r="K3686" i="5" s="1"/>
  <c r="L3686" i="5" s="1"/>
  <c r="M3686" i="5" s="1"/>
  <c r="E3686" i="5"/>
  <c r="EH3685" i="5"/>
  <c r="AV3686" i="5" l="1"/>
  <c r="N3686" i="5"/>
  <c r="AF3686" i="5"/>
  <c r="BH3686" i="5"/>
  <c r="M3685" i="7"/>
  <c r="EG3685" i="5"/>
  <c r="EK3685" i="5"/>
  <c r="O3685" i="7" s="1"/>
  <c r="AG3686" i="5" l="1"/>
  <c r="AH3686" i="5" s="1"/>
  <c r="O3686" i="5"/>
  <c r="P3686" i="5" s="1"/>
  <c r="CP3686" i="5"/>
  <c r="BW3686" i="5"/>
  <c r="BX3686" i="5" s="1"/>
  <c r="CD3686" i="5"/>
  <c r="BA3686" i="5"/>
  <c r="BB3686" i="5" s="1"/>
  <c r="W3686" i="5" l="1"/>
  <c r="X3686" i="5" s="1"/>
  <c r="Y3686" i="5" s="1"/>
  <c r="Z3686" i="5" s="1"/>
  <c r="AA3686" i="5" s="1"/>
  <c r="DK3686" i="5"/>
  <c r="DN3686" i="5" s="1"/>
  <c r="EM3686" i="5" s="1"/>
  <c r="AJ3686" i="5"/>
  <c r="AK3686" i="5" s="1"/>
  <c r="AI3686" i="5"/>
  <c r="BC3686" i="5"/>
  <c r="BD3686" i="5" s="1"/>
  <c r="U3686" i="5"/>
  <c r="Q3686" i="5"/>
  <c r="R3686" i="5" s="1"/>
  <c r="T3686" i="5" s="1"/>
  <c r="V3686" i="5"/>
  <c r="AP3686" i="5"/>
  <c r="A3686" i="7" l="1"/>
  <c r="AB3686" i="5"/>
  <c r="AC3686" i="5" s="1"/>
  <c r="AD3686" i="5" s="1"/>
  <c r="AE3686" i="5" s="1"/>
  <c r="BO3686" i="5"/>
  <c r="S3686" i="5"/>
  <c r="AM3686" i="5"/>
  <c r="BI3686" i="5" s="1"/>
  <c r="BQ3686" i="5"/>
  <c r="BE3686" i="5"/>
  <c r="AL3686" i="5"/>
  <c r="AN3686" i="5" l="1"/>
  <c r="AO3686" i="5" s="1"/>
  <c r="BF3686" i="5"/>
  <c r="BN3686" i="5" l="1"/>
  <c r="AQ3686" i="5"/>
  <c r="AS3686" i="5"/>
  <c r="BJ3686" i="5"/>
  <c r="BG3686" i="5"/>
  <c r="EE3686" i="5" l="1"/>
  <c r="AT3686" i="5"/>
  <c r="BK3686" i="5"/>
  <c r="BR3686" i="5"/>
  <c r="AR3686" i="5"/>
  <c r="BS3686" i="5" s="1"/>
  <c r="BT3686" i="5" s="1"/>
  <c r="EC3686" i="5" s="1"/>
  <c r="BP3686" i="5"/>
  <c r="CM3686" i="5"/>
  <c r="BZ3686" i="5"/>
  <c r="ED3686" i="5" l="1"/>
  <c r="CN3686" i="5"/>
  <c r="CA3686" i="5"/>
  <c r="CB3686" i="5" s="1"/>
  <c r="CC3686" i="5" s="1"/>
  <c r="AU3686" i="5"/>
  <c r="BM3686" i="5" s="1"/>
  <c r="BL3686" i="5"/>
  <c r="EF3686" i="5" s="1"/>
  <c r="CG3686" i="5" l="1"/>
  <c r="CH3686" i="5" s="1"/>
  <c r="CI3686" i="5" s="1"/>
  <c r="CJ3686" i="5" s="1"/>
  <c r="CK3686" i="5" s="1"/>
  <c r="CO3686" i="5"/>
  <c r="DC3686" i="5" s="1"/>
  <c r="DW3686" i="5" s="1"/>
  <c r="J3686" i="7" s="1"/>
  <c r="DB3686" i="5"/>
  <c r="DU3686" i="5" s="1"/>
  <c r="H3686" i="7" s="1"/>
  <c r="CQ3686" i="5"/>
  <c r="CE3686" i="5"/>
  <c r="CF3686" i="5" s="1"/>
  <c r="DD3686" i="5" l="1"/>
  <c r="DO3686" i="5" s="1"/>
  <c r="CR3686" i="5"/>
  <c r="DE3686" i="5" l="1"/>
  <c r="DP3686" i="5" s="1"/>
  <c r="C3686" i="7" s="1"/>
  <c r="CV3686" i="5"/>
  <c r="CS3686" i="5"/>
  <c r="B3686" i="7"/>
  <c r="DA3686" i="5" l="1"/>
  <c r="CT3686" i="5"/>
  <c r="DF3686" i="5"/>
  <c r="DQ3686" i="5" s="1"/>
  <c r="CW3686" i="5"/>
  <c r="DI3686" i="5" l="1"/>
  <c r="DX3686" i="5" s="1"/>
  <c r="CU3686" i="5"/>
  <c r="DG3686" i="5"/>
  <c r="DR3686" i="5" s="1"/>
  <c r="E3686" i="7" s="1"/>
  <c r="CX3686" i="5"/>
  <c r="DH3686" i="5" s="1"/>
  <c r="DS3686" i="5" s="1"/>
  <c r="F3686" i="7" s="1"/>
  <c r="D3686" i="7"/>
  <c r="DT3686" i="5"/>
  <c r="DV3686" i="5"/>
  <c r="EJ3686" i="5" l="1"/>
  <c r="I3686" i="7"/>
  <c r="D3687" i="5"/>
  <c r="C3687" i="5"/>
  <c r="G3686" i="7"/>
  <c r="EI3686" i="5"/>
  <c r="CY3686" i="5"/>
  <c r="DL3686" i="5" s="1"/>
  <c r="EA3686" i="5" s="1"/>
  <c r="DJ3686" i="5"/>
  <c r="DY3686" i="5" s="1"/>
  <c r="L3686" i="7" s="1"/>
  <c r="K3686" i="7"/>
  <c r="N3686" i="7" l="1"/>
  <c r="EL3686" i="5"/>
  <c r="CZ3686" i="5"/>
  <c r="DM3686" i="5" s="1"/>
  <c r="DZ3686" i="5" s="1"/>
  <c r="J3687" i="5"/>
  <c r="K3687" i="5" s="1"/>
  <c r="L3687" i="5" s="1"/>
  <c r="M3687" i="5" s="1"/>
  <c r="E3687" i="5"/>
  <c r="EH3686" i="5"/>
  <c r="AV3687" i="5" l="1"/>
  <c r="N3687" i="5"/>
  <c r="BH3687" i="5"/>
  <c r="AF3687" i="5"/>
  <c r="EK3686" i="5"/>
  <c r="O3686" i="7" s="1"/>
  <c r="M3686" i="7"/>
  <c r="EG3686" i="5"/>
  <c r="BW3687" i="5" l="1"/>
  <c r="BX3687" i="5" s="1"/>
  <c r="CP3687" i="5"/>
  <c r="CD3687" i="5"/>
  <c r="O3687" i="5"/>
  <c r="W3687" i="5" s="1"/>
  <c r="AG3687" i="5"/>
  <c r="AP3687" i="5" s="1"/>
  <c r="BA3687" i="5"/>
  <c r="BB3687" i="5" s="1"/>
  <c r="AH3687" i="5" l="1"/>
  <c r="X3687" i="5"/>
  <c r="Y3687" i="5" s="1"/>
  <c r="Z3687" i="5" s="1"/>
  <c r="AA3687" i="5" s="1"/>
  <c r="P3687" i="5"/>
  <c r="BC3687" i="5"/>
  <c r="BD3687" i="5" s="1"/>
  <c r="DK3687" i="5"/>
  <c r="DN3687" i="5" s="1"/>
  <c r="BE3687" i="5" l="1"/>
  <c r="AB3687" i="5"/>
  <c r="EM3687" i="5"/>
  <c r="A3687" i="7"/>
  <c r="V3687" i="5"/>
  <c r="U3687" i="5"/>
  <c r="Q3687" i="5"/>
  <c r="R3687" i="5" s="1"/>
  <c r="AI3687" i="5"/>
  <c r="AJ3687" i="5"/>
  <c r="AK3687" i="5" s="1"/>
  <c r="AC3687" i="5" l="1"/>
  <c r="AD3687" i="5" s="1"/>
  <c r="AE3687" i="5" s="1"/>
  <c r="T3687" i="5"/>
  <c r="BO3687" i="5" s="1"/>
  <c r="BQ3687" i="5"/>
  <c r="BF3687" i="5"/>
  <c r="AM3687" i="5"/>
  <c r="BI3687" i="5" s="1"/>
  <c r="AL3687" i="5"/>
  <c r="S3687" i="5"/>
  <c r="AN3687" i="5" l="1"/>
  <c r="AO3687" i="5" s="1"/>
  <c r="BG3687" i="5"/>
  <c r="BN3687" i="5" l="1"/>
  <c r="AQ3687" i="5"/>
  <c r="AS3687" i="5"/>
  <c r="BJ3687" i="5"/>
  <c r="EE3687" i="5" l="1"/>
  <c r="AT3687" i="5"/>
  <c r="BK3687" i="5"/>
  <c r="BR3687" i="5"/>
  <c r="AR3687" i="5"/>
  <c r="BS3687" i="5" s="1"/>
  <c r="BT3687" i="5" s="1"/>
  <c r="EC3687" i="5" s="1"/>
  <c r="BP3687" i="5"/>
  <c r="CM3687" i="5"/>
  <c r="BZ3687" i="5"/>
  <c r="CN3687" i="5" l="1"/>
  <c r="ED3687" i="5"/>
  <c r="CA3687" i="5"/>
  <c r="CB3687" i="5" s="1"/>
  <c r="CC3687" i="5" s="1"/>
  <c r="AU3687" i="5"/>
  <c r="BM3687" i="5" s="1"/>
  <c r="BL3687" i="5"/>
  <c r="EF3687" i="5" s="1"/>
  <c r="CQ3687" i="5" l="1"/>
  <c r="CE3687" i="5"/>
  <c r="CF3687" i="5" s="1"/>
  <c r="CO3687" i="5"/>
  <c r="DC3687" i="5" s="1"/>
  <c r="DW3687" i="5" s="1"/>
  <c r="J3687" i="7" s="1"/>
  <c r="DB3687" i="5"/>
  <c r="DU3687" i="5" s="1"/>
  <c r="H3687" i="7" s="1"/>
  <c r="CG3687" i="5"/>
  <c r="CH3687" i="5" s="1"/>
  <c r="CI3687" i="5" s="1"/>
  <c r="CJ3687" i="5" s="1"/>
  <c r="CK3687" i="5" s="1"/>
  <c r="DD3687" i="5" l="1"/>
  <c r="DO3687" i="5" s="1"/>
  <c r="CR3687" i="5"/>
  <c r="CS3687" i="5" s="1"/>
  <c r="DA3687" i="5" l="1"/>
  <c r="CT3687" i="5"/>
  <c r="DE3687" i="5"/>
  <c r="DP3687" i="5" s="1"/>
  <c r="C3687" i="7" s="1"/>
  <c r="CV3687" i="5"/>
  <c r="B3687" i="7"/>
  <c r="DF3687" i="5" l="1"/>
  <c r="DQ3687" i="5" s="1"/>
  <c r="CW3687" i="5"/>
  <c r="CU3687" i="5"/>
  <c r="DI3687" i="5"/>
  <c r="DX3687" i="5" s="1"/>
  <c r="DT3687" i="5"/>
  <c r="DV3687" i="5"/>
  <c r="G3687" i="7" l="1"/>
  <c r="EI3687" i="5"/>
  <c r="CX3687" i="5"/>
  <c r="DH3687" i="5" s="1"/>
  <c r="DS3687" i="5" s="1"/>
  <c r="F3687" i="7" s="1"/>
  <c r="DG3687" i="5"/>
  <c r="DR3687" i="5" s="1"/>
  <c r="E3687" i="7" s="1"/>
  <c r="C3688" i="5"/>
  <c r="D3688" i="5"/>
  <c r="I3687" i="7"/>
  <c r="K3687" i="7"/>
  <c r="CY3687" i="5"/>
  <c r="DL3687" i="5" s="1"/>
  <c r="EA3687" i="5" s="1"/>
  <c r="DJ3687" i="5"/>
  <c r="DY3687" i="5" s="1"/>
  <c r="L3687" i="7" s="1"/>
  <c r="D3687" i="7"/>
  <c r="N3687" i="7" l="1"/>
  <c r="EL3687" i="5"/>
  <c r="EJ3687" i="5"/>
  <c r="E3688" i="5"/>
  <c r="J3688" i="5"/>
  <c r="K3688" i="5" s="1"/>
  <c r="L3688" i="5" s="1"/>
  <c r="M3688" i="5" s="1"/>
  <c r="CZ3687" i="5"/>
  <c r="DM3687" i="5" s="1"/>
  <c r="DZ3687" i="5" s="1"/>
  <c r="EH3687" i="5"/>
  <c r="BH3688" i="5" l="1"/>
  <c r="N3688" i="5"/>
  <c r="AF3688" i="5"/>
  <c r="AV3688" i="5"/>
  <c r="EK3687" i="5"/>
  <c r="O3687" i="7" s="1"/>
  <c r="EG3687" i="5"/>
  <c r="M3687" i="7"/>
  <c r="AG3688" i="5" l="1"/>
  <c r="AP3688" i="5" s="1"/>
  <c r="O3688" i="5"/>
  <c r="W3688" i="5" s="1"/>
  <c r="BA3688" i="5"/>
  <c r="BB3688" i="5" s="1"/>
  <c r="BC3688" i="5" s="1"/>
  <c r="BD3688" i="5" s="1"/>
  <c r="BE3688" i="5" s="1"/>
  <c r="CP3688" i="5"/>
  <c r="BW3688" i="5"/>
  <c r="BX3688" i="5" s="1"/>
  <c r="CD3688" i="5"/>
  <c r="P3688" i="5" l="1"/>
  <c r="Q3688" i="5" s="1"/>
  <c r="R3688" i="5" s="1"/>
  <c r="S3688" i="5" s="1"/>
  <c r="BF3688" i="5"/>
  <c r="DK3688" i="5"/>
  <c r="DN3688" i="5" s="1"/>
  <c r="X3688" i="5"/>
  <c r="Y3688" i="5" s="1"/>
  <c r="Z3688" i="5" s="1"/>
  <c r="AA3688" i="5" s="1"/>
  <c r="AH3688" i="5"/>
  <c r="V3688" i="5" l="1"/>
  <c r="U3688" i="5"/>
  <c r="T3688" i="5"/>
  <c r="BO3688" i="5" s="1"/>
  <c r="AJ3688" i="5"/>
  <c r="AK3688" i="5" s="1"/>
  <c r="AI3688" i="5"/>
  <c r="A3688" i="7"/>
  <c r="EM3688" i="5"/>
  <c r="BQ3688" i="5"/>
  <c r="AB3688" i="5"/>
  <c r="AC3688" i="5" s="1"/>
  <c r="BG3688" i="5"/>
  <c r="AD3688" i="5" l="1"/>
  <c r="AL3688" i="5"/>
  <c r="AM3688" i="5"/>
  <c r="BI3688" i="5" s="1"/>
  <c r="AN3688" i="5" l="1"/>
  <c r="AO3688" i="5" s="1"/>
  <c r="AE3688" i="5"/>
  <c r="BN3688" i="5" l="1"/>
  <c r="AQ3688" i="5"/>
  <c r="AS3688" i="5"/>
  <c r="BJ3688" i="5"/>
  <c r="EE3688" i="5" l="1"/>
  <c r="AT3688" i="5"/>
  <c r="BK3688" i="5"/>
  <c r="BR3688" i="5"/>
  <c r="AR3688" i="5"/>
  <c r="BS3688" i="5" s="1"/>
  <c r="BT3688" i="5" s="1"/>
  <c r="EC3688" i="5" s="1"/>
  <c r="BP3688" i="5"/>
  <c r="BZ3688" i="5"/>
  <c r="CM3688" i="5"/>
  <c r="CA3688" i="5" l="1"/>
  <c r="CB3688" i="5" s="1"/>
  <c r="CC3688" i="5" s="1"/>
  <c r="CE3688" i="5" s="1"/>
  <c r="CF3688" i="5" s="1"/>
  <c r="ED3688" i="5"/>
  <c r="CN3688" i="5"/>
  <c r="AU3688" i="5"/>
  <c r="BM3688" i="5" s="1"/>
  <c r="BL3688" i="5"/>
  <c r="EF3688" i="5" s="1"/>
  <c r="CO3688" i="5" l="1"/>
  <c r="DC3688" i="5" s="1"/>
  <c r="DW3688" i="5" s="1"/>
  <c r="J3688" i="7" s="1"/>
  <c r="DB3688" i="5"/>
  <c r="DU3688" i="5" s="1"/>
  <c r="H3688" i="7" s="1"/>
  <c r="CQ3688" i="5"/>
  <c r="CG3688" i="5"/>
  <c r="CH3688" i="5" s="1"/>
  <c r="CI3688" i="5" s="1"/>
  <c r="CJ3688" i="5" s="1"/>
  <c r="CK3688" i="5" s="1"/>
  <c r="DD3688" i="5" l="1"/>
  <c r="DO3688" i="5" s="1"/>
  <c r="CR3688" i="5"/>
  <c r="DE3688" i="5" l="1"/>
  <c r="DP3688" i="5" s="1"/>
  <c r="C3688" i="7" s="1"/>
  <c r="CV3688" i="5"/>
  <c r="CS3688" i="5"/>
  <c r="B3688" i="7"/>
  <c r="DA3688" i="5" l="1"/>
  <c r="CT3688" i="5"/>
  <c r="DF3688" i="5"/>
  <c r="DQ3688" i="5" s="1"/>
  <c r="CW3688" i="5"/>
  <c r="CX3688" i="5" l="1"/>
  <c r="DH3688" i="5" s="1"/>
  <c r="DS3688" i="5" s="1"/>
  <c r="F3688" i="7" s="1"/>
  <c r="DG3688" i="5"/>
  <c r="DR3688" i="5" s="1"/>
  <c r="E3688" i="7" s="1"/>
  <c r="D3688" i="7"/>
  <c r="CU3688" i="5"/>
  <c r="DI3688" i="5"/>
  <c r="DX3688" i="5" s="1"/>
  <c r="DT3688" i="5"/>
  <c r="DV3688" i="5"/>
  <c r="EJ3688" i="5" l="1"/>
  <c r="K3688" i="7"/>
  <c r="C3689" i="5"/>
  <c r="D3689" i="5"/>
  <c r="I3688" i="7"/>
  <c r="CY3688" i="5"/>
  <c r="DL3688" i="5" s="1"/>
  <c r="EA3688" i="5" s="1"/>
  <c r="DJ3688" i="5"/>
  <c r="DY3688" i="5" s="1"/>
  <c r="L3688" i="7" s="1"/>
  <c r="G3688" i="7"/>
  <c r="EI3688" i="5"/>
  <c r="N3688" i="7" l="1"/>
  <c r="EL3688" i="5"/>
  <c r="CZ3688" i="5"/>
  <c r="DM3688" i="5" s="1"/>
  <c r="DZ3688" i="5" s="1"/>
  <c r="E3689" i="5"/>
  <c r="J3689" i="5"/>
  <c r="K3689" i="5" s="1"/>
  <c r="L3689" i="5" s="1"/>
  <c r="M3689" i="5" s="1"/>
  <c r="EH3688" i="5"/>
  <c r="AV3689" i="5" l="1"/>
  <c r="N3689" i="5"/>
  <c r="BH3689" i="5"/>
  <c r="AF3689" i="5"/>
  <c r="M3688" i="7"/>
  <c r="EK3688" i="5"/>
  <c r="O3688" i="7" s="1"/>
  <c r="EG3688" i="5"/>
  <c r="AG3689" i="5" l="1"/>
  <c r="AP3689" i="5" s="1"/>
  <c r="O3689" i="5"/>
  <c r="W3689" i="5" s="1"/>
  <c r="BW3689" i="5"/>
  <c r="BX3689" i="5" s="1"/>
  <c r="CD3689" i="5"/>
  <c r="CP3689" i="5"/>
  <c r="BA3689" i="5"/>
  <c r="BB3689" i="5" s="1"/>
  <c r="BC3689" i="5" s="1"/>
  <c r="BD3689" i="5" s="1"/>
  <c r="P3689" i="5" l="1"/>
  <c r="U3689" i="5" s="1"/>
  <c r="BE3689" i="5"/>
  <c r="X3689" i="5"/>
  <c r="Y3689" i="5" s="1"/>
  <c r="Z3689" i="5" s="1"/>
  <c r="AA3689" i="5" s="1"/>
  <c r="AB3689" i="5" s="1"/>
  <c r="DK3689" i="5"/>
  <c r="DN3689" i="5" s="1"/>
  <c r="AH3689" i="5"/>
  <c r="Q3689" i="5" l="1"/>
  <c r="R3689" i="5" s="1"/>
  <c r="S3689" i="5" s="1"/>
  <c r="V3689" i="5"/>
  <c r="AC3689" i="5" s="1"/>
  <c r="AD3689" i="5" s="1"/>
  <c r="AE3689" i="5" s="1"/>
  <c r="AI3689" i="5"/>
  <c r="AJ3689" i="5"/>
  <c r="AK3689" i="5" s="1"/>
  <c r="EM3689" i="5"/>
  <c r="A3689" i="7"/>
  <c r="BF3689" i="5"/>
  <c r="BQ3689" i="5" l="1"/>
  <c r="T3689" i="5"/>
  <c r="BO3689" i="5" s="1"/>
  <c r="AM3689" i="5"/>
  <c r="BI3689" i="5" s="1"/>
  <c r="BG3689" i="5"/>
  <c r="AL3689" i="5"/>
  <c r="AN3689" i="5" l="1"/>
  <c r="AO3689" i="5" s="1"/>
  <c r="BN3689" i="5" l="1"/>
  <c r="AQ3689" i="5"/>
  <c r="AS3689" i="5"/>
  <c r="BJ3689" i="5"/>
  <c r="EE3689" i="5" l="1"/>
  <c r="AT3689" i="5"/>
  <c r="BK3689" i="5"/>
  <c r="BR3689" i="5"/>
  <c r="AR3689" i="5"/>
  <c r="BS3689" i="5" s="1"/>
  <c r="BT3689" i="5" s="1"/>
  <c r="EC3689" i="5" s="1"/>
  <c r="BP3689" i="5"/>
  <c r="CM3689" i="5"/>
  <c r="BZ3689" i="5"/>
  <c r="CN3689" i="5" l="1"/>
  <c r="CA3689" i="5"/>
  <c r="CB3689" i="5" s="1"/>
  <c r="CC3689" i="5" s="1"/>
  <c r="ED3689" i="5"/>
  <c r="AU3689" i="5"/>
  <c r="BM3689" i="5" s="1"/>
  <c r="BL3689" i="5"/>
  <c r="EF3689" i="5" s="1"/>
  <c r="CG3689" i="5" l="1"/>
  <c r="CH3689" i="5" s="1"/>
  <c r="CI3689" i="5" s="1"/>
  <c r="CJ3689" i="5" s="1"/>
  <c r="CK3689" i="5" s="1"/>
  <c r="CE3689" i="5"/>
  <c r="CF3689" i="5" s="1"/>
  <c r="CQ3689" i="5"/>
  <c r="DB3689" i="5"/>
  <c r="DU3689" i="5" s="1"/>
  <c r="H3689" i="7" s="1"/>
  <c r="CO3689" i="5"/>
  <c r="DC3689" i="5" s="1"/>
  <c r="DW3689" i="5" s="1"/>
  <c r="J3689" i="7" s="1"/>
  <c r="DD3689" i="5" l="1"/>
  <c r="DO3689" i="5" s="1"/>
  <c r="B3689" i="7" s="1"/>
  <c r="CR3689" i="5"/>
  <c r="DE3689" i="5" l="1"/>
  <c r="DP3689" i="5" s="1"/>
  <c r="CV3689" i="5"/>
  <c r="CS3689" i="5"/>
  <c r="DF3689" i="5" l="1"/>
  <c r="DQ3689" i="5" s="1"/>
  <c r="CW3689" i="5"/>
  <c r="DA3689" i="5"/>
  <c r="CT3689" i="5"/>
  <c r="C3689" i="7"/>
  <c r="DT3689" i="5" l="1"/>
  <c r="DV3689" i="5"/>
  <c r="DG3689" i="5"/>
  <c r="DR3689" i="5" s="1"/>
  <c r="E3689" i="7" s="1"/>
  <c r="CX3689" i="5"/>
  <c r="DH3689" i="5" s="1"/>
  <c r="DS3689" i="5" s="1"/>
  <c r="F3689" i="7" s="1"/>
  <c r="DI3689" i="5"/>
  <c r="DX3689" i="5" s="1"/>
  <c r="CU3689" i="5"/>
  <c r="EJ3689" i="5"/>
  <c r="D3689" i="7"/>
  <c r="CY3689" i="5" l="1"/>
  <c r="DL3689" i="5" s="1"/>
  <c r="EA3689" i="5" s="1"/>
  <c r="DJ3689" i="5"/>
  <c r="DY3689" i="5" s="1"/>
  <c r="L3689" i="7" s="1"/>
  <c r="D3690" i="5"/>
  <c r="C3690" i="5"/>
  <c r="I3689" i="7"/>
  <c r="K3689" i="7"/>
  <c r="EH3689" i="5"/>
  <c r="G3689" i="7"/>
  <c r="EI3689" i="5"/>
  <c r="N3689" i="7" l="1"/>
  <c r="EL3689" i="5"/>
  <c r="J3690" i="5"/>
  <c r="K3690" i="5" s="1"/>
  <c r="L3690" i="5" s="1"/>
  <c r="M3690" i="5" s="1"/>
  <c r="E3690" i="5"/>
  <c r="CZ3689" i="5"/>
  <c r="DM3689" i="5" s="1"/>
  <c r="DZ3689" i="5" s="1"/>
  <c r="M3689" i="7" l="1"/>
  <c r="EG3689" i="5"/>
  <c r="EK3689" i="5"/>
  <c r="O3689" i="7" s="1"/>
  <c r="N3690" i="5"/>
  <c r="AF3690" i="5"/>
  <c r="BH3690" i="5"/>
  <c r="AV3690" i="5"/>
  <c r="BA3690" i="5" l="1"/>
  <c r="BB3690" i="5" s="1"/>
  <c r="BC3690" i="5" s="1"/>
  <c r="BD3690" i="5" s="1"/>
  <c r="AG3690" i="5"/>
  <c r="AP3690" i="5" s="1"/>
  <c r="CD3690" i="5"/>
  <c r="CP3690" i="5"/>
  <c r="BW3690" i="5"/>
  <c r="BX3690" i="5" s="1"/>
  <c r="O3690" i="5"/>
  <c r="W3690" i="5" s="1"/>
  <c r="P3690" i="5" l="1"/>
  <c r="U3690" i="5" s="1"/>
  <c r="BE3690" i="5"/>
  <c r="DK3690" i="5"/>
  <c r="DN3690" i="5" s="1"/>
  <c r="AH3690" i="5"/>
  <c r="X3690" i="5"/>
  <c r="Y3690" i="5" s="1"/>
  <c r="Z3690" i="5" s="1"/>
  <c r="Q3690" i="5" l="1"/>
  <c r="R3690" i="5" s="1"/>
  <c r="T3690" i="5" s="1"/>
  <c r="BO3690" i="5" s="1"/>
  <c r="V3690" i="5"/>
  <c r="EM3690" i="5"/>
  <c r="A3690" i="7"/>
  <c r="BF3690" i="5"/>
  <c r="AA3690" i="5"/>
  <c r="AB3690" i="5" s="1"/>
  <c r="AC3690" i="5" s="1"/>
  <c r="AD3690" i="5" s="1"/>
  <c r="AE3690" i="5" s="1"/>
  <c r="AJ3690" i="5"/>
  <c r="AK3690" i="5" s="1"/>
  <c r="AI3690" i="5"/>
  <c r="AM3690" i="5" l="1"/>
  <c r="BI3690" i="5" s="1"/>
  <c r="BQ3690" i="5"/>
  <c r="S3690" i="5"/>
  <c r="AL3690" i="5"/>
  <c r="BG3690" i="5"/>
  <c r="AN3690" i="5" l="1"/>
  <c r="AS3690" i="5" s="1"/>
  <c r="AT3690" i="5" s="1"/>
  <c r="AU3690" i="5" s="1"/>
  <c r="BM3690" i="5" s="1"/>
  <c r="BK3690" i="5" l="1"/>
  <c r="BL3690" i="5"/>
  <c r="AO3690" i="5"/>
  <c r="BN3690" i="5" s="1"/>
  <c r="BJ3690" i="5"/>
  <c r="EE3690" i="5" l="1"/>
  <c r="AQ3690" i="5"/>
  <c r="BR3690" i="5" s="1"/>
  <c r="EF3690" i="5"/>
  <c r="BP3690" i="5"/>
  <c r="CM3690" i="5"/>
  <c r="BZ3690" i="5"/>
  <c r="AR3690" i="5" l="1"/>
  <c r="BS3690" i="5" s="1"/>
  <c r="BT3690" i="5" s="1"/>
  <c r="CA3690" i="5"/>
  <c r="CB3690" i="5" s="1"/>
  <c r="CC3690" i="5" s="1"/>
  <c r="CN3690" i="5"/>
  <c r="CQ3690" i="5" s="1"/>
  <c r="ED3690" i="5" l="1"/>
  <c r="CR3690" i="5"/>
  <c r="CS3690" i="5" s="1"/>
  <c r="EC3690" i="5"/>
  <c r="CO3690" i="5"/>
  <c r="DC3690" i="5" s="1"/>
  <c r="DW3690" i="5" s="1"/>
  <c r="J3690" i="7" s="1"/>
  <c r="DB3690" i="5"/>
  <c r="DU3690" i="5" s="1"/>
  <c r="H3690" i="7" s="1"/>
  <c r="CG3690" i="5"/>
  <c r="CH3690" i="5" s="1"/>
  <c r="CI3690" i="5" s="1"/>
  <c r="CJ3690" i="5" s="1"/>
  <c r="CK3690" i="5" s="1"/>
  <c r="CE3690" i="5"/>
  <c r="CF3690" i="5" s="1"/>
  <c r="DA3690" i="5" l="1"/>
  <c r="CT3690" i="5"/>
  <c r="DE3690" i="5"/>
  <c r="DP3690" i="5" s="1"/>
  <c r="C3690" i="7" s="1"/>
  <c r="CV3690" i="5"/>
  <c r="DD3690" i="5"/>
  <c r="DO3690" i="5" s="1"/>
  <c r="DF3690" i="5" l="1"/>
  <c r="DQ3690" i="5" s="1"/>
  <c r="CW3690" i="5"/>
  <c r="B3690" i="7"/>
  <c r="DI3690" i="5"/>
  <c r="DX3690" i="5" s="1"/>
  <c r="CU3690" i="5"/>
  <c r="DT3690" i="5"/>
  <c r="G3690" i="7" s="1"/>
  <c r="DV3690" i="5"/>
  <c r="CY3690" i="5" l="1"/>
  <c r="DL3690" i="5" s="1"/>
  <c r="EA3690" i="5" s="1"/>
  <c r="DJ3690" i="5"/>
  <c r="DY3690" i="5" s="1"/>
  <c r="L3690" i="7" s="1"/>
  <c r="DG3690" i="5"/>
  <c r="DR3690" i="5" s="1"/>
  <c r="E3690" i="7" s="1"/>
  <c r="CX3690" i="5"/>
  <c r="DH3690" i="5" s="1"/>
  <c r="DS3690" i="5" s="1"/>
  <c r="F3690" i="7" s="1"/>
  <c r="I3690" i="7"/>
  <c r="D3691" i="5"/>
  <c r="C3691" i="5"/>
  <c r="K3690" i="7"/>
  <c r="EI3690" i="5"/>
  <c r="D3690" i="7"/>
  <c r="N3690" i="7" l="1"/>
  <c r="EL3690" i="5"/>
  <c r="J3691" i="5"/>
  <c r="K3691" i="5" s="1"/>
  <c r="L3691" i="5" s="1"/>
  <c r="M3691" i="5" s="1"/>
  <c r="E3691" i="5"/>
  <c r="EJ3690" i="5"/>
  <c r="EH3690" i="5"/>
  <c r="CZ3690" i="5"/>
  <c r="DM3690" i="5" s="1"/>
  <c r="DZ3690" i="5" s="1"/>
  <c r="EK3690" i="5" l="1"/>
  <c r="O3690" i="7" s="1"/>
  <c r="M3690" i="7"/>
  <c r="EG3690" i="5"/>
  <c r="N3691" i="5"/>
  <c r="BH3691" i="5"/>
  <c r="AV3691" i="5"/>
  <c r="AF3691" i="5"/>
  <c r="AG3691" i="5" l="1"/>
  <c r="AH3691" i="5" s="1"/>
  <c r="AJ3691" i="5" s="1"/>
  <c r="AK3691" i="5" s="1"/>
  <c r="CD3691" i="5"/>
  <c r="BW3691" i="5"/>
  <c r="BX3691" i="5" s="1"/>
  <c r="CP3691" i="5"/>
  <c r="BA3691" i="5"/>
  <c r="BB3691" i="5" s="1"/>
  <c r="O3691" i="5"/>
  <c r="W3691" i="5" s="1"/>
  <c r="P3691" i="5" l="1"/>
  <c r="X3691" i="5"/>
  <c r="Y3691" i="5" s="1"/>
  <c r="Z3691" i="5" s="1"/>
  <c r="AA3691" i="5" s="1"/>
  <c r="BC3691" i="5"/>
  <c r="BD3691" i="5" s="1"/>
  <c r="AP3691" i="5"/>
  <c r="DK3691" i="5"/>
  <c r="DN3691" i="5" s="1"/>
  <c r="AI3691" i="5"/>
  <c r="AL3691" i="5"/>
  <c r="A3691" i="7" l="1"/>
  <c r="EM3691" i="5"/>
  <c r="BE3691" i="5"/>
  <c r="AB3691" i="5"/>
  <c r="U3691" i="5"/>
  <c r="Q3691" i="5"/>
  <c r="R3691" i="5" s="1"/>
  <c r="T3691" i="5" s="1"/>
  <c r="BO3691" i="5" s="1"/>
  <c r="V3691" i="5"/>
  <c r="AM3691" i="5"/>
  <c r="BF3691" i="5" l="1"/>
  <c r="BI3691" i="5"/>
  <c r="AN3691" i="5"/>
  <c r="AS3691" i="5" s="1"/>
  <c r="AT3691" i="5" s="1"/>
  <c r="AU3691" i="5" s="1"/>
  <c r="BQ3691" i="5"/>
  <c r="S3691" i="5"/>
  <c r="AC3691" i="5"/>
  <c r="AD3691" i="5" s="1"/>
  <c r="AE3691" i="5" s="1"/>
  <c r="BK3691" i="5" l="1"/>
  <c r="BJ3691" i="5"/>
  <c r="BL3691" i="5"/>
  <c r="BG3691" i="5"/>
  <c r="BM3691" i="5" s="1"/>
  <c r="AO3691" i="5"/>
  <c r="EF3691" i="5" l="1"/>
  <c r="BN3691" i="5"/>
  <c r="AQ3691" i="5"/>
  <c r="BP3691" i="5" l="1"/>
  <c r="BZ3691" i="5"/>
  <c r="CM3691" i="5"/>
  <c r="BR3691" i="5"/>
  <c r="AR3691" i="5"/>
  <c r="BS3691" i="5" s="1"/>
  <c r="BT3691" i="5" s="1"/>
  <c r="EC3691" i="5" s="1"/>
  <c r="EE3691" i="5"/>
  <c r="ED3691" i="5" l="1"/>
  <c r="CN3691" i="5"/>
  <c r="CA3691" i="5"/>
  <c r="CB3691" i="5" s="1"/>
  <c r="CC3691" i="5" s="1"/>
  <c r="CE3691" i="5" s="1"/>
  <c r="CF3691" i="5" s="1"/>
  <c r="CG3691" i="5" l="1"/>
  <c r="CH3691" i="5" s="1"/>
  <c r="CI3691" i="5" s="1"/>
  <c r="CJ3691" i="5" s="1"/>
  <c r="CK3691" i="5" s="1"/>
  <c r="CQ3691" i="5"/>
  <c r="CO3691" i="5"/>
  <c r="DC3691" i="5" s="1"/>
  <c r="DW3691" i="5" s="1"/>
  <c r="J3691" i="7" s="1"/>
  <c r="DB3691" i="5"/>
  <c r="DU3691" i="5" s="1"/>
  <c r="H3691" i="7" s="1"/>
  <c r="DD3691" i="5" l="1"/>
  <c r="DO3691" i="5" s="1"/>
  <c r="B3691" i="7" s="1"/>
  <c r="CR3691" i="5"/>
  <c r="CS3691" i="5" s="1"/>
  <c r="DA3691" i="5" l="1"/>
  <c r="CT3691" i="5"/>
  <c r="DE3691" i="5"/>
  <c r="DP3691" i="5" s="1"/>
  <c r="CV3691" i="5"/>
  <c r="C3691" i="7" l="1"/>
  <c r="CU3691" i="5"/>
  <c r="DI3691" i="5"/>
  <c r="DX3691" i="5" s="1"/>
  <c r="DF3691" i="5"/>
  <c r="DQ3691" i="5" s="1"/>
  <c r="CW3691" i="5"/>
  <c r="DT3691" i="5"/>
  <c r="G3691" i="7" s="1"/>
  <c r="DV3691" i="5"/>
  <c r="CX3691" i="5" l="1"/>
  <c r="DH3691" i="5" s="1"/>
  <c r="DS3691" i="5" s="1"/>
  <c r="F3691" i="7" s="1"/>
  <c r="DG3691" i="5"/>
  <c r="DR3691" i="5" s="1"/>
  <c r="E3691" i="7" s="1"/>
  <c r="CY3691" i="5"/>
  <c r="DL3691" i="5" s="1"/>
  <c r="EA3691" i="5" s="1"/>
  <c r="DJ3691" i="5"/>
  <c r="DY3691" i="5" s="1"/>
  <c r="L3691" i="7" s="1"/>
  <c r="D3692" i="5"/>
  <c r="I3691" i="7"/>
  <c r="C3692" i="5"/>
  <c r="K3691" i="7"/>
  <c r="EI3691" i="5"/>
  <c r="D3691" i="7"/>
  <c r="N3691" i="7" l="1"/>
  <c r="EL3691" i="5"/>
  <c r="EJ3691" i="5"/>
  <c r="E3692" i="5"/>
  <c r="J3692" i="5"/>
  <c r="K3692" i="5" s="1"/>
  <c r="L3692" i="5" s="1"/>
  <c r="M3692" i="5" s="1"/>
  <c r="CZ3691" i="5"/>
  <c r="DM3691" i="5" s="1"/>
  <c r="DZ3691" i="5" s="1"/>
  <c r="EH3691" i="5"/>
  <c r="M3691" i="7" l="1"/>
  <c r="EK3691" i="5"/>
  <c r="O3691" i="7" s="1"/>
  <c r="EG3691" i="5"/>
  <c r="AV3692" i="5"/>
  <c r="AF3692" i="5"/>
  <c r="BH3692" i="5"/>
  <c r="N3692" i="5"/>
  <c r="BA3692" i="5" l="1"/>
  <c r="BB3692" i="5" s="1"/>
  <c r="BC3692" i="5" s="1"/>
  <c r="O3692" i="5"/>
  <c r="W3692" i="5" s="1"/>
  <c r="AG3692" i="5"/>
  <c r="AH3692" i="5" s="1"/>
  <c r="AI3692" i="5" s="1"/>
  <c r="CD3692" i="5"/>
  <c r="CP3692" i="5"/>
  <c r="BW3692" i="5"/>
  <c r="BX3692" i="5" s="1"/>
  <c r="DK3692" i="5" l="1"/>
  <c r="DN3692" i="5" s="1"/>
  <c r="A3692" i="7" s="1"/>
  <c r="P3692" i="5"/>
  <c r="X3692" i="5"/>
  <c r="Y3692" i="5" s="1"/>
  <c r="Z3692" i="5" s="1"/>
  <c r="AA3692" i="5" s="1"/>
  <c r="AP3692" i="5"/>
  <c r="BD3692" i="5"/>
  <c r="AJ3692" i="5"/>
  <c r="AK3692" i="5" s="1"/>
  <c r="AM3692" i="5" s="1"/>
  <c r="EM3692" i="5" l="1"/>
  <c r="AB3692" i="5"/>
  <c r="BE3692" i="5"/>
  <c r="Q3692" i="5"/>
  <c r="R3692" i="5" s="1"/>
  <c r="T3692" i="5" s="1"/>
  <c r="BO3692" i="5" s="1"/>
  <c r="V3692" i="5"/>
  <c r="U3692" i="5"/>
  <c r="BI3692" i="5" s="1"/>
  <c r="AL3692" i="5"/>
  <c r="AN3692" i="5" s="1"/>
  <c r="AC3692" i="5" l="1"/>
  <c r="AD3692" i="5" s="1"/>
  <c r="AE3692" i="5" s="1"/>
  <c r="AS3692" i="5"/>
  <c r="AT3692" i="5" s="1"/>
  <c r="AU3692" i="5" s="1"/>
  <c r="AO3692" i="5"/>
  <c r="BJ3692" i="5"/>
  <c r="BF3692" i="5"/>
  <c r="BQ3692" i="5"/>
  <c r="S3692" i="5"/>
  <c r="BK3692" i="5" l="1"/>
  <c r="BL3692" i="5"/>
  <c r="BG3692" i="5"/>
  <c r="BM3692" i="5" s="1"/>
  <c r="AQ3692" i="5"/>
  <c r="BN3692" i="5"/>
  <c r="EF3692" i="5" l="1"/>
  <c r="BP3692" i="5"/>
  <c r="CM3692" i="5"/>
  <c r="EE3692" i="5"/>
  <c r="BZ3692" i="5"/>
  <c r="BR3692" i="5"/>
  <c r="AR3692" i="5"/>
  <c r="BS3692" i="5" s="1"/>
  <c r="BT3692" i="5" s="1"/>
  <c r="EC3692" i="5" s="1"/>
  <c r="ED3692" i="5" l="1"/>
  <c r="CA3692" i="5"/>
  <c r="CB3692" i="5" s="1"/>
  <c r="CC3692" i="5" s="1"/>
  <c r="CN3692" i="5"/>
  <c r="CQ3692" i="5" l="1"/>
  <c r="CR3692" i="5" s="1"/>
  <c r="CO3692" i="5"/>
  <c r="DC3692" i="5" s="1"/>
  <c r="DW3692" i="5" s="1"/>
  <c r="J3692" i="7" s="1"/>
  <c r="DB3692" i="5"/>
  <c r="DU3692" i="5" s="1"/>
  <c r="H3692" i="7" s="1"/>
  <c r="CG3692" i="5"/>
  <c r="CH3692" i="5" s="1"/>
  <c r="CI3692" i="5" s="1"/>
  <c r="CJ3692" i="5" s="1"/>
  <c r="CK3692" i="5" s="1"/>
  <c r="CE3692" i="5"/>
  <c r="CF3692" i="5" s="1"/>
  <c r="DE3692" i="5" l="1"/>
  <c r="DP3692" i="5" s="1"/>
  <c r="C3692" i="7" s="1"/>
  <c r="CV3692" i="5"/>
  <c r="CS3692" i="5"/>
  <c r="DD3692" i="5"/>
  <c r="DO3692" i="5" s="1"/>
  <c r="DA3692" i="5" l="1"/>
  <c r="CT3692" i="5"/>
  <c r="DF3692" i="5"/>
  <c r="DQ3692" i="5" s="1"/>
  <c r="CW3692" i="5"/>
  <c r="B3692" i="7"/>
  <c r="CU3692" i="5" l="1"/>
  <c r="DI3692" i="5"/>
  <c r="DX3692" i="5" s="1"/>
  <c r="DG3692" i="5"/>
  <c r="DR3692" i="5" s="1"/>
  <c r="E3692" i="7" s="1"/>
  <c r="CX3692" i="5"/>
  <c r="DH3692" i="5" s="1"/>
  <c r="DS3692" i="5" s="1"/>
  <c r="F3692" i="7" s="1"/>
  <c r="D3692" i="7"/>
  <c r="EJ3692" i="5"/>
  <c r="DT3692" i="5"/>
  <c r="DV3692" i="5"/>
  <c r="D3693" i="5" l="1"/>
  <c r="C3693" i="5"/>
  <c r="I3692" i="7"/>
  <c r="K3692" i="7"/>
  <c r="G3692" i="7"/>
  <c r="EI3692" i="5"/>
  <c r="CY3692" i="5"/>
  <c r="DL3692" i="5" s="1"/>
  <c r="EA3692" i="5" s="1"/>
  <c r="DJ3692" i="5"/>
  <c r="DY3692" i="5" s="1"/>
  <c r="L3692" i="7" s="1"/>
  <c r="N3692" i="7" l="1"/>
  <c r="EL3692" i="5"/>
  <c r="CZ3692" i="5"/>
  <c r="DM3692" i="5" s="1"/>
  <c r="DZ3692" i="5" s="1"/>
  <c r="EK3692" i="5" s="1"/>
  <c r="O3692" i="7" s="1"/>
  <c r="EH3692" i="5"/>
  <c r="J3693" i="5"/>
  <c r="K3693" i="5" s="1"/>
  <c r="L3693" i="5" s="1"/>
  <c r="M3693" i="5" s="1"/>
  <c r="E3693" i="5"/>
  <c r="M3692" i="7" l="1"/>
  <c r="EG3692" i="5"/>
  <c r="N3693" i="5"/>
  <c r="AF3693" i="5"/>
  <c r="AV3693" i="5"/>
  <c r="BH3693" i="5"/>
  <c r="AG3693" i="5" l="1"/>
  <c r="AP3693" i="5" s="1"/>
  <c r="CD3693" i="5"/>
  <c r="CP3693" i="5"/>
  <c r="BW3693" i="5"/>
  <c r="BX3693" i="5" s="1"/>
  <c r="BA3693" i="5"/>
  <c r="BB3693" i="5" s="1"/>
  <c r="O3693" i="5"/>
  <c r="W3693" i="5" s="1"/>
  <c r="X3693" i="5" s="1"/>
  <c r="Y3693" i="5" s="1"/>
  <c r="Z3693" i="5" s="1"/>
  <c r="AA3693" i="5" s="1"/>
  <c r="AB3693" i="5" s="1"/>
  <c r="P3693" i="5" l="1"/>
  <c r="V3693" i="5" s="1"/>
  <c r="AC3693" i="5" s="1"/>
  <c r="AD3693" i="5" s="1"/>
  <c r="AE3693" i="5" s="1"/>
  <c r="BC3693" i="5"/>
  <c r="BD3693" i="5" s="1"/>
  <c r="DK3693" i="5"/>
  <c r="DN3693" i="5" s="1"/>
  <c r="AH3693" i="5"/>
  <c r="U3693" i="5" l="1"/>
  <c r="Q3693" i="5"/>
  <c r="R3693" i="5" s="1"/>
  <c r="BQ3693" i="5" s="1"/>
  <c r="EM3693" i="5"/>
  <c r="A3693" i="7"/>
  <c r="AI3693" i="5"/>
  <c r="AJ3693" i="5"/>
  <c r="AK3693" i="5" s="1"/>
  <c r="BE3693" i="5"/>
  <c r="T3693" i="5" l="1"/>
  <c r="BO3693" i="5" s="1"/>
  <c r="S3693" i="5"/>
  <c r="AM3693" i="5"/>
  <c r="BI3693" i="5" s="1"/>
  <c r="AL3693" i="5"/>
  <c r="BF3693" i="5"/>
  <c r="BG3693" i="5" l="1"/>
  <c r="AN3693" i="5"/>
  <c r="AO3693" i="5" l="1"/>
  <c r="AS3693" i="5"/>
  <c r="BJ3693" i="5"/>
  <c r="AT3693" i="5" l="1"/>
  <c r="BK3693" i="5"/>
  <c r="BN3693" i="5"/>
  <c r="AQ3693" i="5"/>
  <c r="BR3693" i="5" l="1"/>
  <c r="AR3693" i="5"/>
  <c r="BS3693" i="5" s="1"/>
  <c r="BT3693" i="5" s="1"/>
  <c r="EC3693" i="5" s="1"/>
  <c r="AU3693" i="5"/>
  <c r="BM3693" i="5" s="1"/>
  <c r="BL3693" i="5"/>
  <c r="EF3693" i="5" s="1"/>
  <c r="BP3693" i="5"/>
  <c r="BZ3693" i="5"/>
  <c r="CM3693" i="5"/>
  <c r="EE3693" i="5"/>
  <c r="CN3693" i="5" l="1"/>
  <c r="CA3693" i="5"/>
  <c r="CB3693" i="5" s="1"/>
  <c r="CC3693" i="5" s="1"/>
  <c r="ED3693" i="5"/>
  <c r="CE3693" i="5" l="1"/>
  <c r="CF3693" i="5" s="1"/>
  <c r="CG3693" i="5"/>
  <c r="CH3693" i="5" s="1"/>
  <c r="CI3693" i="5" s="1"/>
  <c r="CJ3693" i="5" s="1"/>
  <c r="CK3693" i="5" s="1"/>
  <c r="CQ3693" i="5"/>
  <c r="DB3693" i="5"/>
  <c r="DU3693" i="5" s="1"/>
  <c r="H3693" i="7" s="1"/>
  <c r="CO3693" i="5"/>
  <c r="DC3693" i="5" s="1"/>
  <c r="DW3693" i="5" s="1"/>
  <c r="J3693" i="7" s="1"/>
  <c r="DD3693" i="5" l="1"/>
  <c r="DO3693" i="5" s="1"/>
  <c r="B3693" i="7" s="1"/>
  <c r="CR3693" i="5"/>
  <c r="DE3693" i="5" l="1"/>
  <c r="DP3693" i="5" s="1"/>
  <c r="CV3693" i="5"/>
  <c r="CS3693" i="5"/>
  <c r="DA3693" i="5" l="1"/>
  <c r="CT3693" i="5"/>
  <c r="DF3693" i="5"/>
  <c r="DQ3693" i="5" s="1"/>
  <c r="CW3693" i="5"/>
  <c r="C3693" i="7"/>
  <c r="DI3693" i="5" l="1"/>
  <c r="DX3693" i="5" s="1"/>
  <c r="CU3693" i="5"/>
  <c r="DG3693" i="5"/>
  <c r="DR3693" i="5" s="1"/>
  <c r="E3693" i="7" s="1"/>
  <c r="CX3693" i="5"/>
  <c r="DH3693" i="5" s="1"/>
  <c r="DS3693" i="5" s="1"/>
  <c r="F3693" i="7" s="1"/>
  <c r="D3693" i="7"/>
  <c r="EJ3693" i="5"/>
  <c r="DT3693" i="5"/>
  <c r="DV3693" i="5"/>
  <c r="G3693" i="7" l="1"/>
  <c r="EI3693" i="5"/>
  <c r="CY3693" i="5"/>
  <c r="DL3693" i="5" s="1"/>
  <c r="EA3693" i="5" s="1"/>
  <c r="DJ3693" i="5"/>
  <c r="DY3693" i="5" s="1"/>
  <c r="L3693" i="7" s="1"/>
  <c r="I3693" i="7"/>
  <c r="D3694" i="5"/>
  <c r="C3694" i="5"/>
  <c r="K3693" i="7"/>
  <c r="N3693" i="7" l="1"/>
  <c r="EL3693" i="5"/>
  <c r="E3694" i="5"/>
  <c r="J3694" i="5"/>
  <c r="K3694" i="5" s="1"/>
  <c r="L3694" i="5" s="1"/>
  <c r="M3694" i="5" s="1"/>
  <c r="CZ3693" i="5"/>
  <c r="DM3693" i="5" s="1"/>
  <c r="DZ3693" i="5" s="1"/>
  <c r="EH3693" i="5"/>
  <c r="EK3693" i="5" l="1"/>
  <c r="O3693" i="7" s="1"/>
  <c r="EG3693" i="5"/>
  <c r="M3693" i="7"/>
  <c r="AV3694" i="5"/>
  <c r="AF3694" i="5"/>
  <c r="BH3694" i="5"/>
  <c r="N3694" i="5"/>
  <c r="O3694" i="5" l="1"/>
  <c r="W3694" i="5" s="1"/>
  <c r="X3694" i="5" s="1"/>
  <c r="Y3694" i="5" s="1"/>
  <c r="Z3694" i="5" s="1"/>
  <c r="AA3694" i="5" s="1"/>
  <c r="AB3694" i="5" s="1"/>
  <c r="BW3694" i="5"/>
  <c r="BX3694" i="5" s="1"/>
  <c r="CP3694" i="5"/>
  <c r="CD3694" i="5"/>
  <c r="AG3694" i="5"/>
  <c r="AP3694" i="5" s="1"/>
  <c r="BA3694" i="5"/>
  <c r="BB3694" i="5" s="1"/>
  <c r="P3694" i="5" l="1"/>
  <c r="U3694" i="5" s="1"/>
  <c r="BC3694" i="5"/>
  <c r="BD3694" i="5" s="1"/>
  <c r="DK3694" i="5"/>
  <c r="DN3694" i="5" s="1"/>
  <c r="AH3694" i="5"/>
  <c r="V3694" i="5" l="1"/>
  <c r="AC3694" i="5" s="1"/>
  <c r="AD3694" i="5" s="1"/>
  <c r="AE3694" i="5" s="1"/>
  <c r="Q3694" i="5"/>
  <c r="R3694" i="5" s="1"/>
  <c r="S3694" i="5" s="1"/>
  <c r="AI3694" i="5"/>
  <c r="AJ3694" i="5"/>
  <c r="AK3694" i="5" s="1"/>
  <c r="EM3694" i="5"/>
  <c r="A3694" i="7"/>
  <c r="BE3694" i="5"/>
  <c r="T3694" i="5" l="1"/>
  <c r="BO3694" i="5" s="1"/>
  <c r="BQ3694" i="5"/>
  <c r="AM3694" i="5"/>
  <c r="BI3694" i="5" s="1"/>
  <c r="BF3694" i="5"/>
  <c r="AL3694" i="5"/>
  <c r="AN3694" i="5" l="1"/>
  <c r="AO3694" i="5" s="1"/>
  <c r="BG3694" i="5"/>
  <c r="BJ3694" i="5" l="1"/>
  <c r="AS3694" i="5"/>
  <c r="AT3694" i="5" s="1"/>
  <c r="BN3694" i="5"/>
  <c r="AQ3694" i="5"/>
  <c r="BK3694" i="5" l="1"/>
  <c r="BR3694" i="5"/>
  <c r="AR3694" i="5"/>
  <c r="BS3694" i="5" s="1"/>
  <c r="BT3694" i="5" s="1"/>
  <c r="EC3694" i="5" s="1"/>
  <c r="AU3694" i="5"/>
  <c r="BM3694" i="5" s="1"/>
  <c r="BL3694" i="5"/>
  <c r="BP3694" i="5"/>
  <c r="BZ3694" i="5"/>
  <c r="CM3694" i="5"/>
  <c r="EE3694" i="5"/>
  <c r="EF3694" i="5" l="1"/>
  <c r="CN3694" i="5"/>
  <c r="CQ3694" i="5" s="1"/>
  <c r="CA3694" i="5"/>
  <c r="CB3694" i="5" s="1"/>
  <c r="CC3694" i="5" s="1"/>
  <c r="ED3694" i="5"/>
  <c r="CE3694" i="5" l="1"/>
  <c r="CF3694" i="5" s="1"/>
  <c r="CR3694" i="5"/>
  <c r="CG3694" i="5"/>
  <c r="CH3694" i="5" s="1"/>
  <c r="CI3694" i="5" s="1"/>
  <c r="CJ3694" i="5" s="1"/>
  <c r="CK3694" i="5" s="1"/>
  <c r="DB3694" i="5"/>
  <c r="DU3694" i="5" s="1"/>
  <c r="H3694" i="7" s="1"/>
  <c r="CO3694" i="5"/>
  <c r="DC3694" i="5" s="1"/>
  <c r="DW3694" i="5" s="1"/>
  <c r="J3694" i="7" s="1"/>
  <c r="CS3694" i="5" l="1"/>
  <c r="DE3694" i="5"/>
  <c r="DP3694" i="5" s="1"/>
  <c r="C3694" i="7" s="1"/>
  <c r="CV3694" i="5"/>
  <c r="DD3694" i="5"/>
  <c r="DO3694" i="5" s="1"/>
  <c r="B3694" i="7" l="1"/>
  <c r="DF3694" i="5"/>
  <c r="DQ3694" i="5" s="1"/>
  <c r="CW3694" i="5"/>
  <c r="DA3694" i="5"/>
  <c r="CT3694" i="5"/>
  <c r="D3694" i="7" l="1"/>
  <c r="CX3694" i="5"/>
  <c r="DH3694" i="5" s="1"/>
  <c r="DS3694" i="5" s="1"/>
  <c r="F3694" i="7" s="1"/>
  <c r="DG3694" i="5"/>
  <c r="DR3694" i="5" s="1"/>
  <c r="E3694" i="7" s="1"/>
  <c r="DI3694" i="5"/>
  <c r="DX3694" i="5" s="1"/>
  <c r="CU3694" i="5"/>
  <c r="DT3694" i="5"/>
  <c r="DV3694" i="5"/>
  <c r="G3694" i="7" l="1"/>
  <c r="EI3694" i="5"/>
  <c r="EJ3694" i="5"/>
  <c r="I3694" i="7"/>
  <c r="C3695" i="5"/>
  <c r="D3695" i="5"/>
  <c r="CY3694" i="5"/>
  <c r="DL3694" i="5" s="1"/>
  <c r="EA3694" i="5" s="1"/>
  <c r="DJ3694" i="5"/>
  <c r="DY3694" i="5" s="1"/>
  <c r="L3694" i="7" s="1"/>
  <c r="K3694" i="7"/>
  <c r="N3694" i="7" l="1"/>
  <c r="EL3694" i="5"/>
  <c r="EH3694" i="5"/>
  <c r="CZ3694" i="5"/>
  <c r="DM3694" i="5" s="1"/>
  <c r="DZ3694" i="5" s="1"/>
  <c r="J3695" i="5"/>
  <c r="K3695" i="5" s="1"/>
  <c r="L3695" i="5" s="1"/>
  <c r="M3695" i="5" s="1"/>
  <c r="E3695" i="5"/>
  <c r="BH3695" i="5" l="1"/>
  <c r="AF3695" i="5"/>
  <c r="N3695" i="5"/>
  <c r="AV3695" i="5"/>
  <c r="EK3694" i="5"/>
  <c r="O3694" i="7" s="1"/>
  <c r="EG3694" i="5"/>
  <c r="M3694" i="7"/>
  <c r="O3695" i="5" l="1"/>
  <c r="P3695" i="5" s="1"/>
  <c r="BA3695" i="5"/>
  <c r="BB3695" i="5" s="1"/>
  <c r="AG3695" i="5"/>
  <c r="AH3695" i="5" s="1"/>
  <c r="CD3695" i="5"/>
  <c r="BW3695" i="5"/>
  <c r="BX3695" i="5" s="1"/>
  <c r="CP3695" i="5"/>
  <c r="W3695" i="5" l="1"/>
  <c r="X3695" i="5" s="1"/>
  <c r="Y3695" i="5" s="1"/>
  <c r="AJ3695" i="5"/>
  <c r="AK3695" i="5" s="1"/>
  <c r="AI3695" i="5"/>
  <c r="BC3695" i="5"/>
  <c r="DK3695" i="5"/>
  <c r="DN3695" i="5" s="1"/>
  <c r="AP3695" i="5"/>
  <c r="U3695" i="5"/>
  <c r="Q3695" i="5"/>
  <c r="R3695" i="5" s="1"/>
  <c r="S3695" i="5" s="1"/>
  <c r="V3695" i="5"/>
  <c r="AM3695" i="5" l="1"/>
  <c r="T3695" i="5"/>
  <c r="BO3695" i="5" s="1"/>
  <c r="Z3695" i="5"/>
  <c r="AA3695" i="5" s="1"/>
  <c r="A3695" i="7"/>
  <c r="EM3695" i="5"/>
  <c r="BD3695" i="5"/>
  <c r="BQ3695" i="5"/>
  <c r="AL3695" i="5"/>
  <c r="AN3695" i="5" l="1"/>
  <c r="AS3695" i="5" s="1"/>
  <c r="AT3695" i="5" s="1"/>
  <c r="AU3695" i="5" s="1"/>
  <c r="AB3695" i="5"/>
  <c r="AC3695" i="5" s="1"/>
  <c r="AD3695" i="5" s="1"/>
  <c r="AE3695" i="5" s="1"/>
  <c r="BI3695" i="5"/>
  <c r="BE3695" i="5"/>
  <c r="AO3695" i="5" l="1"/>
  <c r="BN3695" i="5" s="1"/>
  <c r="BJ3695" i="5"/>
  <c r="BK3695" i="5"/>
  <c r="BF3695" i="5"/>
  <c r="AQ3695" i="5" l="1"/>
  <c r="AR3695" i="5" s="1"/>
  <c r="BS3695" i="5" s="1"/>
  <c r="BT3695" i="5" s="1"/>
  <c r="EC3695" i="5" s="1"/>
  <c r="BL3695" i="5"/>
  <c r="EF3695" i="5" s="1"/>
  <c r="BG3695" i="5"/>
  <c r="BM3695" i="5" s="1"/>
  <c r="BP3695" i="5"/>
  <c r="BZ3695" i="5"/>
  <c r="CM3695" i="5"/>
  <c r="EE3695" i="5"/>
  <c r="BR3695" i="5" l="1"/>
  <c r="ED3695" i="5" s="1"/>
  <c r="CA3695" i="5"/>
  <c r="CB3695" i="5" s="1"/>
  <c r="CC3695" i="5" s="1"/>
  <c r="CN3695" i="5"/>
  <c r="DB3695" i="5" l="1"/>
  <c r="DU3695" i="5" s="1"/>
  <c r="H3695" i="7" s="1"/>
  <c r="CO3695" i="5"/>
  <c r="DC3695" i="5" s="1"/>
  <c r="DW3695" i="5" s="1"/>
  <c r="J3695" i="7" s="1"/>
  <c r="CG3695" i="5"/>
  <c r="CH3695" i="5" s="1"/>
  <c r="CI3695" i="5" s="1"/>
  <c r="CJ3695" i="5" s="1"/>
  <c r="CK3695" i="5" s="1"/>
  <c r="CE3695" i="5"/>
  <c r="CF3695" i="5" s="1"/>
  <c r="CQ3695" i="5"/>
  <c r="DD3695" i="5" l="1"/>
  <c r="DO3695" i="5" s="1"/>
  <c r="B3695" i="7" s="1"/>
  <c r="CR3695" i="5"/>
  <c r="DE3695" i="5" l="1"/>
  <c r="DP3695" i="5" s="1"/>
  <c r="CV3695" i="5"/>
  <c r="CS3695" i="5"/>
  <c r="DF3695" i="5" l="1"/>
  <c r="DQ3695" i="5" s="1"/>
  <c r="CW3695" i="5"/>
  <c r="DA3695" i="5"/>
  <c r="CT3695" i="5"/>
  <c r="C3695" i="7"/>
  <c r="CX3695" i="5" l="1"/>
  <c r="DH3695" i="5" s="1"/>
  <c r="DS3695" i="5" s="1"/>
  <c r="F3695" i="7" s="1"/>
  <c r="DG3695" i="5"/>
  <c r="DR3695" i="5" s="1"/>
  <c r="E3695" i="7" s="1"/>
  <c r="CU3695" i="5"/>
  <c r="DI3695" i="5"/>
  <c r="DX3695" i="5" s="1"/>
  <c r="DT3695" i="5"/>
  <c r="DV3695" i="5"/>
  <c r="D3695" i="7"/>
  <c r="EJ3695" i="5"/>
  <c r="K3695" i="7" l="1"/>
  <c r="G3695" i="7"/>
  <c r="EI3695" i="5"/>
  <c r="CY3695" i="5"/>
  <c r="DL3695" i="5" s="1"/>
  <c r="EA3695" i="5" s="1"/>
  <c r="DJ3695" i="5"/>
  <c r="DY3695" i="5" s="1"/>
  <c r="L3695" i="7" s="1"/>
  <c r="D3696" i="5"/>
  <c r="I3695" i="7"/>
  <c r="C3696" i="5"/>
  <c r="N3695" i="7" l="1"/>
  <c r="EL3695" i="5"/>
  <c r="CZ3695" i="5"/>
  <c r="DM3695" i="5" s="1"/>
  <c r="DZ3695" i="5" s="1"/>
  <c r="E3696" i="5"/>
  <c r="J3696" i="5"/>
  <c r="K3696" i="5" s="1"/>
  <c r="L3696" i="5" s="1"/>
  <c r="M3696" i="5" s="1"/>
  <c r="EH3695" i="5"/>
  <c r="EG3695" i="5" l="1"/>
  <c r="EK3695" i="5"/>
  <c r="O3695" i="7" s="1"/>
  <c r="M3695" i="7"/>
  <c r="N3696" i="5"/>
  <c r="BH3696" i="5"/>
  <c r="AF3696" i="5"/>
  <c r="AV3696" i="5"/>
  <c r="CD3696" i="5" l="1"/>
  <c r="BW3696" i="5"/>
  <c r="BX3696" i="5" s="1"/>
  <c r="CP3696" i="5"/>
  <c r="O3696" i="5"/>
  <c r="P3696" i="5" s="1"/>
  <c r="AG3696" i="5"/>
  <c r="AH3696" i="5" s="1"/>
  <c r="BA3696" i="5"/>
  <c r="BB3696" i="5" s="1"/>
  <c r="W3696" i="5" l="1"/>
  <c r="X3696" i="5" s="1"/>
  <c r="Y3696" i="5" s="1"/>
  <c r="Z3696" i="5" s="1"/>
  <c r="AA3696" i="5" s="1"/>
  <c r="AB3696" i="5" s="1"/>
  <c r="DK3696" i="5"/>
  <c r="DN3696" i="5" s="1"/>
  <c r="EM3696" i="5" s="1"/>
  <c r="AP3696" i="5"/>
  <c r="V3696" i="5"/>
  <c r="U3696" i="5"/>
  <c r="Q3696" i="5"/>
  <c r="R3696" i="5" s="1"/>
  <c r="T3696" i="5" s="1"/>
  <c r="AJ3696" i="5"/>
  <c r="AK3696" i="5" s="1"/>
  <c r="BC3696" i="5"/>
  <c r="BD3696" i="5" s="1"/>
  <c r="AI3696" i="5"/>
  <c r="BO3696" i="5" l="1"/>
  <c r="A3696" i="7"/>
  <c r="AC3696" i="5"/>
  <c r="AD3696" i="5" s="1"/>
  <c r="AE3696" i="5" s="1"/>
  <c r="S3696" i="5"/>
  <c r="AM3696" i="5"/>
  <c r="BI3696" i="5" s="1"/>
  <c r="BE3696" i="5"/>
  <c r="AL3696" i="5"/>
  <c r="BQ3696" i="5"/>
  <c r="AN3696" i="5" l="1"/>
  <c r="AO3696" i="5" s="1"/>
  <c r="BF3696" i="5"/>
  <c r="BN3696" i="5" l="1"/>
  <c r="AQ3696" i="5"/>
  <c r="BG3696" i="5"/>
  <c r="AS3696" i="5"/>
  <c r="BJ3696" i="5"/>
  <c r="EE3696" i="5" l="1"/>
  <c r="AT3696" i="5"/>
  <c r="BK3696" i="5"/>
  <c r="BR3696" i="5"/>
  <c r="AR3696" i="5"/>
  <c r="BS3696" i="5" s="1"/>
  <c r="BT3696" i="5" s="1"/>
  <c r="EC3696" i="5" s="1"/>
  <c r="BP3696" i="5"/>
  <c r="BZ3696" i="5"/>
  <c r="CM3696" i="5"/>
  <c r="CA3696" i="5" l="1"/>
  <c r="CB3696" i="5" s="1"/>
  <c r="CC3696" i="5" s="1"/>
  <c r="CE3696" i="5" s="1"/>
  <c r="CF3696" i="5" s="1"/>
  <c r="CN3696" i="5"/>
  <c r="ED3696" i="5"/>
  <c r="AU3696" i="5"/>
  <c r="BM3696" i="5" s="1"/>
  <c r="BL3696" i="5"/>
  <c r="EF3696" i="5" s="1"/>
  <c r="CQ3696" i="5" l="1"/>
  <c r="CO3696" i="5"/>
  <c r="DC3696" i="5" s="1"/>
  <c r="DW3696" i="5" s="1"/>
  <c r="J3696" i="7" s="1"/>
  <c r="DB3696" i="5"/>
  <c r="DU3696" i="5" s="1"/>
  <c r="H3696" i="7" s="1"/>
  <c r="CG3696" i="5"/>
  <c r="CH3696" i="5" s="1"/>
  <c r="CI3696" i="5" s="1"/>
  <c r="CJ3696" i="5" s="1"/>
  <c r="CK3696" i="5" s="1"/>
  <c r="DD3696" i="5" l="1"/>
  <c r="DO3696" i="5" s="1"/>
  <c r="CR3696" i="5"/>
  <c r="DE3696" i="5" l="1"/>
  <c r="DP3696" i="5" s="1"/>
  <c r="C3696" i="7" s="1"/>
  <c r="CV3696" i="5"/>
  <c r="CS3696" i="5"/>
  <c r="B3696" i="7"/>
  <c r="DA3696" i="5" l="1"/>
  <c r="CT3696" i="5"/>
  <c r="DF3696" i="5"/>
  <c r="DQ3696" i="5" s="1"/>
  <c r="CW3696" i="5"/>
  <c r="CX3696" i="5" l="1"/>
  <c r="DH3696" i="5" s="1"/>
  <c r="DS3696" i="5" s="1"/>
  <c r="F3696" i="7" s="1"/>
  <c r="DG3696" i="5"/>
  <c r="DR3696" i="5" s="1"/>
  <c r="E3696" i="7" s="1"/>
  <c r="D3696" i="7"/>
  <c r="DI3696" i="5"/>
  <c r="DX3696" i="5" s="1"/>
  <c r="CU3696" i="5"/>
  <c r="DT3696" i="5"/>
  <c r="DV3696" i="5"/>
  <c r="EJ3696" i="5" l="1"/>
  <c r="D3697" i="5"/>
  <c r="C3697" i="5"/>
  <c r="I3696" i="7"/>
  <c r="G3696" i="7"/>
  <c r="EI3696" i="5"/>
  <c r="K3696" i="7"/>
  <c r="EH3696" i="5"/>
  <c r="CY3696" i="5"/>
  <c r="DL3696" i="5" s="1"/>
  <c r="EA3696" i="5" s="1"/>
  <c r="DJ3696" i="5"/>
  <c r="DY3696" i="5" s="1"/>
  <c r="L3696" i="7" s="1"/>
  <c r="CZ3696" i="5" l="1"/>
  <c r="DM3696" i="5" s="1"/>
  <c r="DZ3696" i="5" s="1"/>
  <c r="EK3696" i="5" s="1"/>
  <c r="O3696" i="7" s="1"/>
  <c r="N3696" i="7"/>
  <c r="EL3696" i="5"/>
  <c r="E3697" i="5"/>
  <c r="AG3697" i="5"/>
  <c r="J3697" i="5"/>
  <c r="K3697" i="5" s="1"/>
  <c r="L3697" i="5" s="1"/>
  <c r="Z3697" i="5"/>
  <c r="AA3697" i="5" s="1"/>
  <c r="AB3697" i="5" s="1"/>
  <c r="AC3697" i="5" s="1"/>
  <c r="AD3697" i="5" s="1"/>
  <c r="AE3697" i="5" s="1"/>
  <c r="BB3697" i="5"/>
  <c r="EG3696" i="5" l="1"/>
  <c r="M3696" i="7"/>
  <c r="AP3697" i="5"/>
  <c r="BO3697" i="5"/>
  <c r="AH3697" i="5"/>
  <c r="BC3697" i="5"/>
  <c r="BD3697" i="5" s="1"/>
  <c r="BE3697" i="5" l="1"/>
  <c r="AI3697" i="5"/>
  <c r="AJ3697" i="5"/>
  <c r="AK3697" i="5" s="1"/>
  <c r="BQ3697" i="5"/>
  <c r="AL3697" i="5" l="1"/>
  <c r="AM3697" i="5"/>
  <c r="BI3697" i="5" s="1"/>
  <c r="BF3697" i="5"/>
  <c r="AN3697" i="5" l="1"/>
  <c r="BG3697" i="5"/>
  <c r="AS3697" i="5" l="1"/>
  <c r="BJ3697" i="5"/>
  <c r="AO3697" i="5"/>
  <c r="BN3697" i="5" l="1"/>
  <c r="EE3697" i="5" s="1"/>
  <c r="AQ3697" i="5"/>
  <c r="AT3697" i="5"/>
  <c r="BK3697" i="5"/>
  <c r="BR3697" i="5" l="1"/>
  <c r="AR3697" i="5"/>
  <c r="BS3697" i="5" s="1"/>
  <c r="BT3697" i="5" s="1"/>
  <c r="EC3697" i="5" s="1"/>
  <c r="AU3697" i="5"/>
  <c r="BM3697" i="5" s="1"/>
  <c r="BL3697" i="5"/>
  <c r="EF3697" i="5" s="1"/>
  <c r="BP3697" i="5"/>
  <c r="CM3697" i="5"/>
  <c r="BZ3697" i="5"/>
  <c r="CN3697" i="5" l="1"/>
  <c r="CQ3697" i="5" s="1"/>
  <c r="CA3697" i="5"/>
  <c r="CB3697" i="5" s="1"/>
  <c r="CC3697" i="5" s="1"/>
  <c r="CE3697" i="5" s="1"/>
  <c r="CF3697" i="5" s="1"/>
  <c r="ED3697" i="5"/>
  <c r="CR3697" i="5" l="1"/>
  <c r="CG3697" i="5"/>
  <c r="CH3697" i="5" s="1"/>
  <c r="CI3697" i="5" s="1"/>
  <c r="CJ3697" i="5" s="1"/>
  <c r="CK3697" i="5" s="1"/>
  <c r="DB3697" i="5"/>
  <c r="DU3697" i="5" s="1"/>
  <c r="H3697" i="7" s="1"/>
  <c r="CO3697" i="5"/>
  <c r="DC3697" i="5" s="1"/>
  <c r="DW3697" i="5" s="1"/>
  <c r="J3697" i="7" s="1"/>
  <c r="CS3697" i="5" l="1"/>
  <c r="DE3697" i="5"/>
  <c r="DP3697" i="5" s="1"/>
  <c r="C3697" i="7" s="1"/>
  <c r="CV3697" i="5"/>
  <c r="DD3697" i="5"/>
  <c r="DO3697" i="5" s="1"/>
  <c r="DF3697" i="5" l="1"/>
  <c r="DQ3697" i="5" s="1"/>
  <c r="CW3697" i="5"/>
  <c r="B3697" i="7"/>
  <c r="DA3697" i="5"/>
  <c r="CT3697" i="5"/>
  <c r="DI3697" i="5" l="1"/>
  <c r="DX3697" i="5" s="1"/>
  <c r="CU3697" i="5"/>
  <c r="DG3697" i="5"/>
  <c r="DR3697" i="5" s="1"/>
  <c r="E3697" i="7" s="1"/>
  <c r="CX3697" i="5"/>
  <c r="DH3697" i="5" s="1"/>
  <c r="DS3697" i="5" s="1"/>
  <c r="F3697" i="7" s="1"/>
  <c r="DT3697" i="5"/>
  <c r="DV3697" i="5"/>
  <c r="D3697" i="7"/>
  <c r="EJ3697" i="5"/>
  <c r="D3698" i="5" l="1"/>
  <c r="I3697" i="7"/>
  <c r="C3698" i="5"/>
  <c r="G3697" i="7"/>
  <c r="EI3697" i="5"/>
  <c r="CY3697" i="5"/>
  <c r="DL3697" i="5" s="1"/>
  <c r="EA3697" i="5" s="1"/>
  <c r="DJ3697" i="5"/>
  <c r="DY3697" i="5" s="1"/>
  <c r="L3697" i="7" s="1"/>
  <c r="K3697" i="7"/>
  <c r="N3697" i="7" l="1"/>
  <c r="EL3697" i="5"/>
  <c r="CZ3697" i="5"/>
  <c r="DM3697" i="5" s="1"/>
  <c r="DZ3697" i="5" s="1"/>
  <c r="AG3698" i="5"/>
  <c r="E3698" i="5"/>
  <c r="J3698" i="5"/>
  <c r="K3698" i="5" s="1"/>
  <c r="L3698" i="5" s="1"/>
  <c r="EH3697" i="5"/>
  <c r="BB3698" i="5"/>
  <c r="Z3698" i="5"/>
  <c r="AA3698" i="5" s="1"/>
  <c r="AB3698" i="5" s="1"/>
  <c r="AC3698" i="5" s="1"/>
  <c r="AD3698" i="5" s="1"/>
  <c r="AE3698" i="5" s="1"/>
  <c r="AP3698" i="5" l="1"/>
  <c r="BO3698" i="5"/>
  <c r="AH3698" i="5"/>
  <c r="BC3698" i="5"/>
  <c r="BD3698" i="5" s="1"/>
  <c r="EK3697" i="5"/>
  <c r="O3697" i="7" s="1"/>
  <c r="M3697" i="7"/>
  <c r="EG3697" i="5"/>
  <c r="BE3698" i="5" l="1"/>
  <c r="AI3698" i="5"/>
  <c r="AJ3698" i="5"/>
  <c r="AK3698" i="5" s="1"/>
  <c r="BQ3698" i="5"/>
  <c r="AL3698" i="5" l="1"/>
  <c r="AM3698" i="5"/>
  <c r="BI3698" i="5" s="1"/>
  <c r="BF3698" i="5"/>
  <c r="AN3698" i="5" l="1"/>
  <c r="BG3698" i="5"/>
  <c r="AS3698" i="5" l="1"/>
  <c r="BJ3698" i="5"/>
  <c r="AO3698" i="5"/>
  <c r="BN3698" i="5" l="1"/>
  <c r="EE3698" i="5" s="1"/>
  <c r="AQ3698" i="5"/>
  <c r="AT3698" i="5"/>
  <c r="BK3698" i="5"/>
  <c r="AU3698" i="5" l="1"/>
  <c r="BM3698" i="5" s="1"/>
  <c r="BL3698" i="5"/>
  <c r="EF3698" i="5" s="1"/>
  <c r="BR3698" i="5"/>
  <c r="AR3698" i="5"/>
  <c r="BS3698" i="5" s="1"/>
  <c r="BT3698" i="5" s="1"/>
  <c r="EC3698" i="5" s="1"/>
  <c r="BP3698" i="5"/>
  <c r="BZ3698" i="5"/>
  <c r="CM3698" i="5"/>
  <c r="CN3698" i="5" l="1"/>
  <c r="CQ3698" i="5" s="1"/>
  <c r="CA3698" i="5"/>
  <c r="CB3698" i="5" s="1"/>
  <c r="CC3698" i="5" s="1"/>
  <c r="ED3698" i="5"/>
  <c r="CR3698" i="5" l="1"/>
  <c r="CS3698" i="5" s="1"/>
  <c r="CG3698" i="5"/>
  <c r="CH3698" i="5" s="1"/>
  <c r="CI3698" i="5" s="1"/>
  <c r="CJ3698" i="5" s="1"/>
  <c r="CK3698" i="5" s="1"/>
  <c r="CE3698" i="5"/>
  <c r="CF3698" i="5" s="1"/>
  <c r="DB3698" i="5"/>
  <c r="DU3698" i="5" s="1"/>
  <c r="H3698" i="7" s="1"/>
  <c r="CO3698" i="5"/>
  <c r="DC3698" i="5" s="1"/>
  <c r="DW3698" i="5" s="1"/>
  <c r="J3698" i="7" s="1"/>
  <c r="DA3698" i="5" l="1"/>
  <c r="CT3698" i="5"/>
  <c r="DE3698" i="5"/>
  <c r="DP3698" i="5" s="1"/>
  <c r="C3698" i="7" s="1"/>
  <c r="CV3698" i="5"/>
  <c r="DD3698" i="5"/>
  <c r="DO3698" i="5" s="1"/>
  <c r="DF3698" i="5" l="1"/>
  <c r="DQ3698" i="5" s="1"/>
  <c r="CW3698" i="5"/>
  <c r="B3698" i="7"/>
  <c r="CU3698" i="5"/>
  <c r="DI3698" i="5"/>
  <c r="DX3698" i="5" s="1"/>
  <c r="DT3698" i="5"/>
  <c r="G3698" i="7" s="1"/>
  <c r="DV3698" i="5"/>
  <c r="K3698" i="7" l="1"/>
  <c r="I3698" i="7"/>
  <c r="C3699" i="5"/>
  <c r="D3699" i="5"/>
  <c r="CY3698" i="5"/>
  <c r="DL3698" i="5" s="1"/>
  <c r="EA3698" i="5" s="1"/>
  <c r="DJ3698" i="5"/>
  <c r="DY3698" i="5" s="1"/>
  <c r="L3698" i="7" s="1"/>
  <c r="CX3698" i="5"/>
  <c r="DH3698" i="5" s="1"/>
  <c r="DS3698" i="5" s="1"/>
  <c r="F3698" i="7" s="1"/>
  <c r="DG3698" i="5"/>
  <c r="DR3698" i="5" s="1"/>
  <c r="E3698" i="7" s="1"/>
  <c r="EI3698" i="5"/>
  <c r="D3698" i="7"/>
  <c r="N3698" i="7" l="1"/>
  <c r="EL3698" i="5"/>
  <c r="EJ3698" i="5"/>
  <c r="BB3699" i="5"/>
  <c r="Z3699" i="5"/>
  <c r="AA3699" i="5" s="1"/>
  <c r="AB3699" i="5" s="1"/>
  <c r="AC3699" i="5" s="1"/>
  <c r="AD3699" i="5" s="1"/>
  <c r="AE3699" i="5" s="1"/>
  <c r="J3699" i="5"/>
  <c r="K3699" i="5" s="1"/>
  <c r="L3699" i="5" s="1"/>
  <c r="E3699" i="5"/>
  <c r="AG3699" i="5"/>
  <c r="CZ3698" i="5"/>
  <c r="DM3698" i="5" s="1"/>
  <c r="DZ3698" i="5" s="1"/>
  <c r="EH3698" i="5"/>
  <c r="M3698" i="7" l="1"/>
  <c r="EK3698" i="5"/>
  <c r="O3698" i="7" s="1"/>
  <c r="EG3698" i="5"/>
  <c r="BO3699" i="5"/>
  <c r="AP3699" i="5"/>
  <c r="AH3699" i="5"/>
  <c r="BC3699" i="5"/>
  <c r="BD3699" i="5" s="1"/>
  <c r="BQ3699" i="5" l="1"/>
  <c r="AI3699" i="5"/>
  <c r="AJ3699" i="5"/>
  <c r="AK3699" i="5" s="1"/>
  <c r="BE3699" i="5"/>
  <c r="AL3699" i="5" l="1"/>
  <c r="BF3699" i="5"/>
  <c r="AM3699" i="5"/>
  <c r="BI3699" i="5" s="1"/>
  <c r="BG3699" i="5" l="1"/>
  <c r="AN3699" i="5"/>
  <c r="AS3699" i="5" l="1"/>
  <c r="BJ3699" i="5"/>
  <c r="AO3699" i="5"/>
  <c r="BN3699" i="5" l="1"/>
  <c r="EE3699" i="5" s="1"/>
  <c r="AQ3699" i="5"/>
  <c r="AT3699" i="5"/>
  <c r="BK3699" i="5"/>
  <c r="BR3699" i="5" l="1"/>
  <c r="AR3699" i="5"/>
  <c r="BS3699" i="5" s="1"/>
  <c r="BT3699" i="5" s="1"/>
  <c r="EC3699" i="5" s="1"/>
  <c r="AU3699" i="5"/>
  <c r="BM3699" i="5" s="1"/>
  <c r="BL3699" i="5"/>
  <c r="EF3699" i="5" s="1"/>
  <c r="BP3699" i="5"/>
  <c r="CM3699" i="5"/>
  <c r="BZ3699" i="5"/>
  <c r="CN3699" i="5" l="1"/>
  <c r="CA3699" i="5"/>
  <c r="CB3699" i="5" s="1"/>
  <c r="CC3699" i="5" s="1"/>
  <c r="ED3699" i="5"/>
  <c r="CG3699" i="5" l="1"/>
  <c r="CH3699" i="5" s="1"/>
  <c r="CI3699" i="5" s="1"/>
  <c r="CJ3699" i="5" s="1"/>
  <c r="CK3699" i="5" s="1"/>
  <c r="CQ3699" i="5"/>
  <c r="CE3699" i="5"/>
  <c r="CF3699" i="5" s="1"/>
  <c r="DB3699" i="5"/>
  <c r="DU3699" i="5" s="1"/>
  <c r="H3699" i="7" s="1"/>
  <c r="CO3699" i="5"/>
  <c r="DC3699" i="5" s="1"/>
  <c r="DW3699" i="5" s="1"/>
  <c r="J3699" i="7" s="1"/>
  <c r="DD3699" i="5" l="1"/>
  <c r="DO3699" i="5" s="1"/>
  <c r="B3699" i="7" s="1"/>
  <c r="CR3699" i="5"/>
  <c r="DE3699" i="5" l="1"/>
  <c r="DP3699" i="5" s="1"/>
  <c r="CV3699" i="5"/>
  <c r="CS3699" i="5"/>
  <c r="DF3699" i="5" l="1"/>
  <c r="DQ3699" i="5" s="1"/>
  <c r="CW3699" i="5"/>
  <c r="DA3699" i="5"/>
  <c r="CT3699" i="5"/>
  <c r="C3699" i="7"/>
  <c r="DT3699" i="5" l="1"/>
  <c r="DV3699" i="5"/>
  <c r="DG3699" i="5"/>
  <c r="DR3699" i="5" s="1"/>
  <c r="E3699" i="7" s="1"/>
  <c r="CX3699" i="5"/>
  <c r="DH3699" i="5" s="1"/>
  <c r="DS3699" i="5" s="1"/>
  <c r="F3699" i="7" s="1"/>
  <c r="DI3699" i="5"/>
  <c r="DX3699" i="5" s="1"/>
  <c r="CU3699" i="5"/>
  <c r="D3699" i="7"/>
  <c r="EJ3699" i="5"/>
  <c r="K3699" i="7" l="1"/>
  <c r="I3699" i="7"/>
  <c r="C3700" i="5"/>
  <c r="D3700" i="5"/>
  <c r="CY3699" i="5"/>
  <c r="DL3699" i="5" s="1"/>
  <c r="EA3699" i="5" s="1"/>
  <c r="DJ3699" i="5"/>
  <c r="DY3699" i="5" s="1"/>
  <c r="L3699" i="7" s="1"/>
  <c r="G3699" i="7"/>
  <c r="EI3699" i="5"/>
  <c r="N3699" i="7" l="1"/>
  <c r="EL3699" i="5"/>
  <c r="Z3700" i="5"/>
  <c r="AA3700" i="5" s="1"/>
  <c r="AB3700" i="5" s="1"/>
  <c r="AC3700" i="5" s="1"/>
  <c r="AD3700" i="5" s="1"/>
  <c r="AE3700" i="5" s="1"/>
  <c r="BB3700" i="5"/>
  <c r="E3700" i="5"/>
  <c r="J3700" i="5"/>
  <c r="K3700" i="5" s="1"/>
  <c r="L3700" i="5" s="1"/>
  <c r="AG3700" i="5"/>
  <c r="CZ3699" i="5"/>
  <c r="DM3699" i="5" s="1"/>
  <c r="DZ3699" i="5" s="1"/>
  <c r="EH3699" i="5"/>
  <c r="AP3700" i="5" l="1"/>
  <c r="BO3700" i="5"/>
  <c r="AH3700" i="5"/>
  <c r="EG3699" i="5"/>
  <c r="EK3699" i="5"/>
  <c r="O3699" i="7" s="1"/>
  <c r="M3699" i="7"/>
  <c r="BC3700" i="5"/>
  <c r="BD3700" i="5" s="1"/>
  <c r="AJ3700" i="5" l="1"/>
  <c r="AK3700" i="5" s="1"/>
  <c r="AI3700" i="5"/>
  <c r="BE3700" i="5"/>
  <c r="BQ3700" i="5"/>
  <c r="AL3700" i="5" l="1"/>
  <c r="BF3700" i="5"/>
  <c r="AM3700" i="5"/>
  <c r="BI3700" i="5" s="1"/>
  <c r="BG3700" i="5" l="1"/>
  <c r="AN3700" i="5"/>
  <c r="AS3700" i="5" l="1"/>
  <c r="BJ3700" i="5"/>
  <c r="AO3700" i="5"/>
  <c r="BN3700" i="5" l="1"/>
  <c r="EE3700" i="5" s="1"/>
  <c r="AQ3700" i="5"/>
  <c r="AT3700" i="5"/>
  <c r="BK3700" i="5"/>
  <c r="BR3700" i="5" l="1"/>
  <c r="AR3700" i="5"/>
  <c r="BS3700" i="5" s="1"/>
  <c r="BT3700" i="5" s="1"/>
  <c r="EC3700" i="5" s="1"/>
  <c r="AU3700" i="5"/>
  <c r="BM3700" i="5" s="1"/>
  <c r="BL3700" i="5"/>
  <c r="EF3700" i="5" s="1"/>
  <c r="BP3700" i="5"/>
  <c r="CM3700" i="5"/>
  <c r="BZ3700" i="5"/>
  <c r="CN3700" i="5" l="1"/>
  <c r="CA3700" i="5"/>
  <c r="CB3700" i="5" s="1"/>
  <c r="CC3700" i="5" s="1"/>
  <c r="ED3700" i="5"/>
  <c r="CQ3700" i="5" l="1"/>
  <c r="CO3700" i="5"/>
  <c r="DC3700" i="5" s="1"/>
  <c r="DW3700" i="5" s="1"/>
  <c r="J3700" i="7" s="1"/>
  <c r="DB3700" i="5"/>
  <c r="DU3700" i="5" s="1"/>
  <c r="H3700" i="7" s="1"/>
  <c r="CE3700" i="5"/>
  <c r="CF3700" i="5" s="1"/>
  <c r="CG3700" i="5"/>
  <c r="CH3700" i="5" s="1"/>
  <c r="CI3700" i="5" s="1"/>
  <c r="CJ3700" i="5" s="1"/>
  <c r="CK3700" i="5" s="1"/>
  <c r="DD3700" i="5" l="1"/>
  <c r="DO3700" i="5" s="1"/>
  <c r="CR3700" i="5"/>
  <c r="CS3700" i="5" l="1"/>
  <c r="DE3700" i="5"/>
  <c r="DP3700" i="5" s="1"/>
  <c r="C3700" i="7" s="1"/>
  <c r="CV3700" i="5"/>
  <c r="B3700" i="7"/>
  <c r="DF3700" i="5" l="1"/>
  <c r="DQ3700" i="5" s="1"/>
  <c r="CW3700" i="5"/>
  <c r="DA3700" i="5"/>
  <c r="CT3700" i="5"/>
  <c r="CU3700" i="5" l="1"/>
  <c r="DI3700" i="5"/>
  <c r="DX3700" i="5" s="1"/>
  <c r="DT3700" i="5"/>
  <c r="DV3700" i="5"/>
  <c r="CX3700" i="5"/>
  <c r="DH3700" i="5" s="1"/>
  <c r="DS3700" i="5" s="1"/>
  <c r="F3700" i="7" s="1"/>
  <c r="DG3700" i="5"/>
  <c r="DR3700" i="5" s="1"/>
  <c r="E3700" i="7" s="1"/>
  <c r="D3700" i="7"/>
  <c r="I3700" i="7" l="1"/>
  <c r="C3701" i="5"/>
  <c r="D3701" i="5"/>
  <c r="G3700" i="7"/>
  <c r="EI3700" i="5"/>
  <c r="K3700" i="7"/>
  <c r="EJ3700" i="5"/>
  <c r="CY3700" i="5"/>
  <c r="DL3700" i="5" s="1"/>
  <c r="EA3700" i="5" s="1"/>
  <c r="DJ3700" i="5"/>
  <c r="DY3700" i="5" s="1"/>
  <c r="L3700" i="7" s="1"/>
  <c r="EH3700" i="5" l="1"/>
  <c r="N3700" i="7"/>
  <c r="EL3700" i="5"/>
  <c r="BB3701" i="5"/>
  <c r="Z3701" i="5"/>
  <c r="AA3701" i="5" s="1"/>
  <c r="AB3701" i="5" s="1"/>
  <c r="AC3701" i="5" s="1"/>
  <c r="AD3701" i="5" s="1"/>
  <c r="AE3701" i="5" s="1"/>
  <c r="AG3701" i="5"/>
  <c r="E3701" i="5"/>
  <c r="J3701" i="5"/>
  <c r="K3701" i="5" s="1"/>
  <c r="L3701" i="5" s="1"/>
  <c r="CZ3700" i="5"/>
  <c r="DM3700" i="5" s="1"/>
  <c r="DZ3700" i="5" s="1"/>
  <c r="EG3700" i="5" l="1"/>
  <c r="EK3700" i="5"/>
  <c r="O3700" i="7" s="1"/>
  <c r="M3700" i="7"/>
  <c r="AP3701" i="5"/>
  <c r="AH3701" i="5"/>
  <c r="BO3701" i="5"/>
  <c r="BC3701" i="5"/>
  <c r="BD3701" i="5" s="1"/>
  <c r="BQ3701" i="5" l="1"/>
  <c r="BE3701" i="5"/>
  <c r="AJ3701" i="5"/>
  <c r="AK3701" i="5" s="1"/>
  <c r="AI3701" i="5"/>
  <c r="AM3701" i="5" l="1"/>
  <c r="BI3701" i="5" s="1"/>
  <c r="BF3701" i="5"/>
  <c r="AL3701" i="5"/>
  <c r="AN3701" i="5" l="1"/>
  <c r="AS3701" i="5" s="1"/>
  <c r="BG3701" i="5"/>
  <c r="AO3701" i="5" l="1"/>
  <c r="BN3701" i="5" s="1"/>
  <c r="BJ3701" i="5"/>
  <c r="AT3701" i="5"/>
  <c r="BK3701" i="5"/>
  <c r="EE3701" i="5" l="1"/>
  <c r="AQ3701" i="5"/>
  <c r="BR3701" i="5" s="1"/>
  <c r="AU3701" i="5"/>
  <c r="BM3701" i="5" s="1"/>
  <c r="BL3701" i="5"/>
  <c r="EF3701" i="5" s="1"/>
  <c r="BP3701" i="5"/>
  <c r="BZ3701" i="5"/>
  <c r="CM3701" i="5"/>
  <c r="AR3701" i="5" l="1"/>
  <c r="BS3701" i="5" s="1"/>
  <c r="BT3701" i="5" s="1"/>
  <c r="EC3701" i="5" s="1"/>
  <c r="CA3701" i="5"/>
  <c r="CB3701" i="5" s="1"/>
  <c r="CC3701" i="5" s="1"/>
  <c r="CN3701" i="5"/>
  <c r="ED3701" i="5" l="1"/>
  <c r="CE3701" i="5"/>
  <c r="CF3701" i="5" s="1"/>
  <c r="DB3701" i="5"/>
  <c r="DU3701" i="5" s="1"/>
  <c r="H3701" i="7" s="1"/>
  <c r="CO3701" i="5"/>
  <c r="DC3701" i="5" s="1"/>
  <c r="DW3701" i="5" s="1"/>
  <c r="J3701" i="7" s="1"/>
  <c r="CQ3701" i="5"/>
  <c r="CG3701" i="5"/>
  <c r="CH3701" i="5" s="1"/>
  <c r="CI3701" i="5" s="1"/>
  <c r="CJ3701" i="5" s="1"/>
  <c r="CK3701" i="5" s="1"/>
  <c r="DD3701" i="5" l="1"/>
  <c r="DO3701" i="5" s="1"/>
  <c r="CR3701" i="5"/>
  <c r="B3701" i="7" l="1"/>
  <c r="DE3701" i="5"/>
  <c r="DP3701" i="5" s="1"/>
  <c r="C3701" i="7" s="1"/>
  <c r="CV3701" i="5"/>
  <c r="CS3701" i="5"/>
  <c r="DA3701" i="5" l="1"/>
  <c r="CT3701" i="5"/>
  <c r="DF3701" i="5"/>
  <c r="DQ3701" i="5" s="1"/>
  <c r="CW3701" i="5"/>
  <c r="D3701" i="7" l="1"/>
  <c r="DG3701" i="5"/>
  <c r="DR3701" i="5" s="1"/>
  <c r="E3701" i="7" s="1"/>
  <c r="CX3701" i="5"/>
  <c r="DH3701" i="5" s="1"/>
  <c r="DS3701" i="5" s="1"/>
  <c r="F3701" i="7" s="1"/>
  <c r="DI3701" i="5"/>
  <c r="DX3701" i="5" s="1"/>
  <c r="CU3701" i="5"/>
  <c r="DT3701" i="5"/>
  <c r="DV3701" i="5"/>
  <c r="G3701" i="7" l="1"/>
  <c r="EI3701" i="5"/>
  <c r="CY3701" i="5"/>
  <c r="DL3701" i="5" s="1"/>
  <c r="EA3701" i="5" s="1"/>
  <c r="DJ3701" i="5"/>
  <c r="DY3701" i="5" s="1"/>
  <c r="L3701" i="7" s="1"/>
  <c r="EJ3701" i="5"/>
  <c r="I3701" i="7"/>
  <c r="D3702" i="5"/>
  <c r="C3702" i="5"/>
  <c r="K3701" i="7"/>
  <c r="N3701" i="7" l="1"/>
  <c r="EL3701" i="5"/>
  <c r="BB3702" i="5"/>
  <c r="Z3702" i="5"/>
  <c r="AA3702" i="5" s="1"/>
  <c r="AB3702" i="5" s="1"/>
  <c r="AC3702" i="5" s="1"/>
  <c r="AD3702" i="5" s="1"/>
  <c r="AE3702" i="5" s="1"/>
  <c r="EH3701" i="5"/>
  <c r="CZ3701" i="5"/>
  <c r="DM3701" i="5" s="1"/>
  <c r="DZ3701" i="5" s="1"/>
  <c r="J3702" i="5"/>
  <c r="K3702" i="5" s="1"/>
  <c r="L3702" i="5" s="1"/>
  <c r="AG3702" i="5"/>
  <c r="E3702" i="5"/>
  <c r="AH3702" i="5" l="1"/>
  <c r="AP3702" i="5"/>
  <c r="BO3702" i="5"/>
  <c r="M3701" i="7"/>
  <c r="EK3701" i="5"/>
  <c r="O3701" i="7" s="1"/>
  <c r="EG3701" i="5"/>
  <c r="BC3702" i="5"/>
  <c r="BD3702" i="5" s="1"/>
  <c r="BE3702" i="5" l="1"/>
  <c r="BQ3702" i="5"/>
  <c r="AJ3702" i="5"/>
  <c r="AK3702" i="5" s="1"/>
  <c r="AL3702" i="5" s="1"/>
  <c r="AI3702" i="5"/>
  <c r="AM3702" i="5" l="1"/>
  <c r="BI3702" i="5" s="1"/>
  <c r="BF3702" i="5"/>
  <c r="BG3702" i="5" l="1"/>
  <c r="AN3702" i="5"/>
  <c r="AS3702" i="5" l="1"/>
  <c r="BJ3702" i="5"/>
  <c r="AO3702" i="5"/>
  <c r="BN3702" i="5" l="1"/>
  <c r="EE3702" i="5" s="1"/>
  <c r="AQ3702" i="5"/>
  <c r="AT3702" i="5"/>
  <c r="BK3702" i="5"/>
  <c r="BR3702" i="5" l="1"/>
  <c r="AR3702" i="5"/>
  <c r="BS3702" i="5" s="1"/>
  <c r="BT3702" i="5" s="1"/>
  <c r="EC3702" i="5" s="1"/>
  <c r="AU3702" i="5"/>
  <c r="BM3702" i="5" s="1"/>
  <c r="BL3702" i="5"/>
  <c r="EF3702" i="5" s="1"/>
  <c r="BP3702" i="5"/>
  <c r="CM3702" i="5"/>
  <c r="BZ3702" i="5"/>
  <c r="CN3702" i="5" l="1"/>
  <c r="CA3702" i="5"/>
  <c r="CB3702" i="5" s="1"/>
  <c r="CC3702" i="5" s="1"/>
  <c r="ED3702" i="5"/>
  <c r="CG3702" i="5" l="1"/>
  <c r="CH3702" i="5" s="1"/>
  <c r="CI3702" i="5" s="1"/>
  <c r="CJ3702" i="5" s="1"/>
  <c r="CK3702" i="5" s="1"/>
  <c r="CE3702" i="5"/>
  <c r="CF3702" i="5" s="1"/>
  <c r="CQ3702" i="5"/>
  <c r="CO3702" i="5"/>
  <c r="DC3702" i="5" s="1"/>
  <c r="DW3702" i="5" s="1"/>
  <c r="J3702" i="7" s="1"/>
  <c r="DB3702" i="5"/>
  <c r="DU3702" i="5" s="1"/>
  <c r="H3702" i="7" s="1"/>
  <c r="DD3702" i="5" l="1"/>
  <c r="DO3702" i="5" s="1"/>
  <c r="B3702" i="7" s="1"/>
  <c r="CR3702" i="5"/>
  <c r="DE3702" i="5" l="1"/>
  <c r="DP3702" i="5" s="1"/>
  <c r="CV3702" i="5"/>
  <c r="CS3702" i="5"/>
  <c r="DA3702" i="5" l="1"/>
  <c r="CT3702" i="5"/>
  <c r="DF3702" i="5"/>
  <c r="DQ3702" i="5" s="1"/>
  <c r="CW3702" i="5"/>
  <c r="C3702" i="7"/>
  <c r="D3702" i="7" l="1"/>
  <c r="DI3702" i="5"/>
  <c r="DX3702" i="5" s="1"/>
  <c r="CU3702" i="5"/>
  <c r="DG3702" i="5"/>
  <c r="DR3702" i="5" s="1"/>
  <c r="E3702" i="7" s="1"/>
  <c r="CX3702" i="5"/>
  <c r="DH3702" i="5" s="1"/>
  <c r="DS3702" i="5" s="1"/>
  <c r="F3702" i="7" s="1"/>
  <c r="DT3702" i="5"/>
  <c r="DV3702" i="5"/>
  <c r="K3702" i="7" l="1"/>
  <c r="D3703" i="5"/>
  <c r="C3703" i="5"/>
  <c r="I3702" i="7"/>
  <c r="G3702" i="7"/>
  <c r="EI3702" i="5"/>
  <c r="CY3702" i="5"/>
  <c r="DL3702" i="5" s="1"/>
  <c r="EA3702" i="5" s="1"/>
  <c r="DJ3702" i="5"/>
  <c r="DY3702" i="5" s="1"/>
  <c r="L3702" i="7" s="1"/>
  <c r="EJ3702" i="5"/>
  <c r="N3702" i="7" l="1"/>
  <c r="EL3702" i="5"/>
  <c r="CZ3702" i="5"/>
  <c r="DM3702" i="5" s="1"/>
  <c r="DZ3702" i="5" s="1"/>
  <c r="EK3702" i="5" s="1"/>
  <c r="O3702" i="7" s="1"/>
  <c r="E3703" i="5"/>
  <c r="AG3703" i="5"/>
  <c r="J3703" i="5"/>
  <c r="K3703" i="5" s="1"/>
  <c r="L3703" i="5" s="1"/>
  <c r="Z3703" i="5"/>
  <c r="AA3703" i="5" s="1"/>
  <c r="AB3703" i="5" s="1"/>
  <c r="AC3703" i="5" s="1"/>
  <c r="AD3703" i="5" s="1"/>
  <c r="AE3703" i="5" s="1"/>
  <c r="BB3703" i="5"/>
  <c r="EH3702" i="5"/>
  <c r="EG3702" i="5" l="1"/>
  <c r="M3702" i="7"/>
  <c r="BC3703" i="5"/>
  <c r="BD3703" i="5" s="1"/>
  <c r="AH3703" i="5"/>
  <c r="AP3703" i="5"/>
  <c r="BO3703" i="5"/>
  <c r="AI3703" i="5" l="1"/>
  <c r="AJ3703" i="5"/>
  <c r="AK3703" i="5" s="1"/>
  <c r="AL3703" i="5" s="1"/>
  <c r="BQ3703" i="5"/>
  <c r="BE3703" i="5"/>
  <c r="BF3703" i="5" l="1"/>
  <c r="AM3703" i="5"/>
  <c r="BI3703" i="5" s="1"/>
  <c r="AN3703" i="5" l="1"/>
  <c r="BG3703" i="5"/>
  <c r="AS3703" i="5" l="1"/>
  <c r="BJ3703" i="5"/>
  <c r="AO3703" i="5"/>
  <c r="BN3703" i="5" l="1"/>
  <c r="EE3703" i="5" s="1"/>
  <c r="AQ3703" i="5"/>
  <c r="AT3703" i="5"/>
  <c r="BK3703" i="5"/>
  <c r="BR3703" i="5" l="1"/>
  <c r="AR3703" i="5"/>
  <c r="BS3703" i="5" s="1"/>
  <c r="BT3703" i="5" s="1"/>
  <c r="EC3703" i="5" s="1"/>
  <c r="AU3703" i="5"/>
  <c r="BM3703" i="5" s="1"/>
  <c r="BL3703" i="5"/>
  <c r="EF3703" i="5" s="1"/>
  <c r="BP3703" i="5"/>
  <c r="CM3703" i="5"/>
  <c r="BZ3703" i="5"/>
  <c r="CN3703" i="5" l="1"/>
  <c r="CQ3703" i="5" s="1"/>
  <c r="CA3703" i="5"/>
  <c r="CB3703" i="5" s="1"/>
  <c r="CC3703" i="5" s="1"/>
  <c r="ED3703" i="5"/>
  <c r="CE3703" i="5" l="1"/>
  <c r="CF3703" i="5" s="1"/>
  <c r="CR3703" i="5"/>
  <c r="CG3703" i="5"/>
  <c r="CH3703" i="5" s="1"/>
  <c r="CI3703" i="5" s="1"/>
  <c r="CJ3703" i="5" s="1"/>
  <c r="CK3703" i="5" s="1"/>
  <c r="DB3703" i="5"/>
  <c r="DU3703" i="5" s="1"/>
  <c r="H3703" i="7" s="1"/>
  <c r="CO3703" i="5"/>
  <c r="DC3703" i="5" s="1"/>
  <c r="DW3703" i="5" s="1"/>
  <c r="J3703" i="7" s="1"/>
  <c r="CS3703" i="5" l="1"/>
  <c r="DE3703" i="5"/>
  <c r="DP3703" i="5" s="1"/>
  <c r="C3703" i="7" s="1"/>
  <c r="CV3703" i="5"/>
  <c r="DD3703" i="5"/>
  <c r="DO3703" i="5" s="1"/>
  <c r="DF3703" i="5" l="1"/>
  <c r="DQ3703" i="5" s="1"/>
  <c r="CW3703" i="5"/>
  <c r="B3703" i="7"/>
  <c r="DA3703" i="5"/>
  <c r="CT3703" i="5"/>
  <c r="CU3703" i="5" l="1"/>
  <c r="DI3703" i="5"/>
  <c r="DX3703" i="5" s="1"/>
  <c r="DG3703" i="5"/>
  <c r="DR3703" i="5" s="1"/>
  <c r="E3703" i="7" s="1"/>
  <c r="CX3703" i="5"/>
  <c r="DH3703" i="5" s="1"/>
  <c r="DS3703" i="5" s="1"/>
  <c r="F3703" i="7" s="1"/>
  <c r="DT3703" i="5"/>
  <c r="DV3703" i="5"/>
  <c r="EJ3703" i="5"/>
  <c r="D3703" i="7"/>
  <c r="C3704" i="5" l="1"/>
  <c r="D3704" i="5"/>
  <c r="I3703" i="7"/>
  <c r="K3703" i="7"/>
  <c r="G3703" i="7"/>
  <c r="EI3703" i="5"/>
  <c r="CY3703" i="5"/>
  <c r="DL3703" i="5" s="1"/>
  <c r="EA3703" i="5" s="1"/>
  <c r="DJ3703" i="5"/>
  <c r="DY3703" i="5" s="1"/>
  <c r="L3703" i="7" s="1"/>
  <c r="N3703" i="7" l="1"/>
  <c r="EL3703" i="5"/>
  <c r="CZ3703" i="5"/>
  <c r="DM3703" i="5" s="1"/>
  <c r="DZ3703" i="5" s="1"/>
  <c r="EK3703" i="5" s="1"/>
  <c r="O3703" i="7" s="1"/>
  <c r="EH3703" i="5"/>
  <c r="E3704" i="5"/>
  <c r="J3704" i="5"/>
  <c r="K3704" i="5" s="1"/>
  <c r="L3704" i="5" s="1"/>
  <c r="M3704" i="5" s="1"/>
  <c r="M3703" i="7" l="1"/>
  <c r="EG3703" i="5"/>
  <c r="N3704" i="5"/>
  <c r="BH3704" i="5"/>
  <c r="AV3704" i="5"/>
  <c r="AF3704" i="5"/>
  <c r="BA3704" i="5" l="1"/>
  <c r="BB3704" i="5" s="1"/>
  <c r="BC3704" i="5" s="1"/>
  <c r="CD3704" i="5"/>
  <c r="CP3704" i="5"/>
  <c r="BW3704" i="5"/>
  <c r="BX3704" i="5" s="1"/>
  <c r="AG3704" i="5"/>
  <c r="AH3704" i="5" s="1"/>
  <c r="AI3704" i="5" s="1"/>
  <c r="O3704" i="5"/>
  <c r="W3704" i="5" s="1"/>
  <c r="X3704" i="5" s="1"/>
  <c r="Y3704" i="5" s="1"/>
  <c r="Z3704" i="5" s="1"/>
  <c r="AA3704" i="5" s="1"/>
  <c r="AB3704" i="5" s="1"/>
  <c r="DK3704" i="5" l="1"/>
  <c r="DN3704" i="5" s="1"/>
  <c r="A3704" i="7" s="1"/>
  <c r="AP3704" i="5"/>
  <c r="BD3704" i="5"/>
  <c r="AJ3704" i="5"/>
  <c r="AK3704" i="5" s="1"/>
  <c r="AM3704" i="5" s="1"/>
  <c r="P3704" i="5"/>
  <c r="EM3704" i="5" l="1"/>
  <c r="V3704" i="5"/>
  <c r="AC3704" i="5" s="1"/>
  <c r="AD3704" i="5" s="1"/>
  <c r="AE3704" i="5" s="1"/>
  <c r="U3704" i="5"/>
  <c r="BI3704" i="5" s="1"/>
  <c r="Q3704" i="5"/>
  <c r="R3704" i="5" s="1"/>
  <c r="T3704" i="5" s="1"/>
  <c r="BO3704" i="5" s="1"/>
  <c r="AL3704" i="5"/>
  <c r="AN3704" i="5" s="1"/>
  <c r="BE3704" i="5"/>
  <c r="AS3704" i="5" l="1"/>
  <c r="AT3704" i="5" s="1"/>
  <c r="AU3704" i="5" s="1"/>
  <c r="AO3704" i="5"/>
  <c r="S3704" i="5"/>
  <c r="BQ3704" i="5"/>
  <c r="BF3704" i="5"/>
  <c r="BJ3704" i="5"/>
  <c r="BK3704" i="5" l="1"/>
  <c r="AQ3704" i="5"/>
  <c r="BN3704" i="5"/>
  <c r="BL3704" i="5"/>
  <c r="BG3704" i="5"/>
  <c r="BM3704" i="5" s="1"/>
  <c r="EF3704" i="5" l="1"/>
  <c r="BR3704" i="5"/>
  <c r="AR3704" i="5"/>
  <c r="BS3704" i="5" s="1"/>
  <c r="BT3704" i="5" s="1"/>
  <c r="EC3704" i="5" s="1"/>
  <c r="BP3704" i="5"/>
  <c r="BZ3704" i="5"/>
  <c r="CM3704" i="5"/>
  <c r="EE3704" i="5"/>
  <c r="CA3704" i="5" l="1"/>
  <c r="CB3704" i="5" s="1"/>
  <c r="CC3704" i="5" s="1"/>
  <c r="CE3704" i="5" s="1"/>
  <c r="CF3704" i="5" s="1"/>
  <c r="CN3704" i="5"/>
  <c r="CQ3704" i="5" s="1"/>
  <c r="ED3704" i="5"/>
  <c r="DB3704" i="5" l="1"/>
  <c r="DU3704" i="5" s="1"/>
  <c r="H3704" i="7" s="1"/>
  <c r="CO3704" i="5"/>
  <c r="DC3704" i="5" s="1"/>
  <c r="DW3704" i="5" s="1"/>
  <c r="J3704" i="7" s="1"/>
  <c r="CR3704" i="5"/>
  <c r="CG3704" i="5"/>
  <c r="CH3704" i="5" s="1"/>
  <c r="CI3704" i="5" s="1"/>
  <c r="CJ3704" i="5" s="1"/>
  <c r="CK3704" i="5" s="1"/>
  <c r="DE3704" i="5" l="1"/>
  <c r="DP3704" i="5" s="1"/>
  <c r="C3704" i="7" s="1"/>
  <c r="CV3704" i="5"/>
  <c r="CS3704" i="5"/>
  <c r="DD3704" i="5"/>
  <c r="DO3704" i="5" s="1"/>
  <c r="DA3704" i="5" l="1"/>
  <c r="CT3704" i="5"/>
  <c r="DF3704" i="5"/>
  <c r="DQ3704" i="5" s="1"/>
  <c r="CW3704" i="5"/>
  <c r="B3704" i="7"/>
  <c r="DI3704" i="5" l="1"/>
  <c r="DX3704" i="5" s="1"/>
  <c r="CU3704" i="5"/>
  <c r="DG3704" i="5"/>
  <c r="DR3704" i="5" s="1"/>
  <c r="E3704" i="7" s="1"/>
  <c r="CX3704" i="5"/>
  <c r="DH3704" i="5" s="1"/>
  <c r="DS3704" i="5" s="1"/>
  <c r="F3704" i="7" s="1"/>
  <c r="D3704" i="7"/>
  <c r="DT3704" i="5"/>
  <c r="DV3704" i="5"/>
  <c r="EJ3704" i="5" l="1"/>
  <c r="C3705" i="5"/>
  <c r="D3705" i="5"/>
  <c r="I3704" i="7"/>
  <c r="G3704" i="7"/>
  <c r="EI3704" i="5"/>
  <c r="CY3704" i="5"/>
  <c r="DL3704" i="5" s="1"/>
  <c r="EA3704" i="5" s="1"/>
  <c r="DJ3704" i="5"/>
  <c r="DY3704" i="5" s="1"/>
  <c r="L3704" i="7" s="1"/>
  <c r="K3704" i="7"/>
  <c r="N3704" i="7" l="1"/>
  <c r="EL3704" i="5"/>
  <c r="CZ3704" i="5"/>
  <c r="DM3704" i="5" s="1"/>
  <c r="DZ3704" i="5" s="1"/>
  <c r="EH3704" i="5"/>
  <c r="J3705" i="5"/>
  <c r="K3705" i="5" s="1"/>
  <c r="L3705" i="5" s="1"/>
  <c r="M3705" i="5" s="1"/>
  <c r="E3705" i="5"/>
  <c r="AF3705" i="5" l="1"/>
  <c r="BH3705" i="5"/>
  <c r="N3705" i="5"/>
  <c r="AV3705" i="5"/>
  <c r="M3704" i="7"/>
  <c r="EG3704" i="5"/>
  <c r="EK3704" i="5"/>
  <c r="O3704" i="7" s="1"/>
  <c r="BA3705" i="5" l="1"/>
  <c r="BB3705" i="5" s="1"/>
  <c r="BC3705" i="5" s="1"/>
  <c r="BD3705" i="5" s="1"/>
  <c r="O3705" i="5"/>
  <c r="P3705" i="5" s="1"/>
  <c r="CP3705" i="5"/>
  <c r="BW3705" i="5"/>
  <c r="BX3705" i="5" s="1"/>
  <c r="CD3705" i="5"/>
  <c r="AG3705" i="5"/>
  <c r="AP3705" i="5" s="1"/>
  <c r="W3705" i="5" l="1"/>
  <c r="X3705" i="5" s="1"/>
  <c r="Y3705" i="5" s="1"/>
  <c r="Z3705" i="5" s="1"/>
  <c r="AA3705" i="5" s="1"/>
  <c r="DK3705" i="5"/>
  <c r="DN3705" i="5" s="1"/>
  <c r="EM3705" i="5" s="1"/>
  <c r="BE3705" i="5"/>
  <c r="V3705" i="5"/>
  <c r="Q3705" i="5"/>
  <c r="R3705" i="5" s="1"/>
  <c r="S3705" i="5" s="1"/>
  <c r="U3705" i="5"/>
  <c r="AH3705" i="5"/>
  <c r="A3705" i="7" l="1"/>
  <c r="AI3705" i="5"/>
  <c r="AJ3705" i="5"/>
  <c r="AK3705" i="5" s="1"/>
  <c r="AM3705" i="5" s="1"/>
  <c r="BI3705" i="5" s="1"/>
  <c r="T3705" i="5"/>
  <c r="BO3705" i="5" s="1"/>
  <c r="BQ3705" i="5"/>
  <c r="AB3705" i="5"/>
  <c r="BF3705" i="5"/>
  <c r="AC3705" i="5" l="1"/>
  <c r="BG3705" i="5"/>
  <c r="AL3705" i="5"/>
  <c r="AN3705" i="5" s="1"/>
  <c r="AS3705" i="5" s="1"/>
  <c r="AT3705" i="5" s="1"/>
  <c r="AU3705" i="5" s="1"/>
  <c r="BJ3705" i="5" l="1"/>
  <c r="AO3705" i="5"/>
  <c r="AD3705" i="5"/>
  <c r="BK3705" i="5"/>
  <c r="AE3705" i="5" l="1"/>
  <c r="BM3705" i="5" s="1"/>
  <c r="BL3705" i="5"/>
  <c r="EF3705" i="5" s="1"/>
  <c r="BN3705" i="5"/>
  <c r="EE3705" i="5" s="1"/>
  <c r="AQ3705" i="5"/>
  <c r="BP3705" i="5" l="1"/>
  <c r="BZ3705" i="5"/>
  <c r="CM3705" i="5"/>
  <c r="BR3705" i="5"/>
  <c r="AR3705" i="5"/>
  <c r="BS3705" i="5" s="1"/>
  <c r="BT3705" i="5" s="1"/>
  <c r="EC3705" i="5" s="1"/>
  <c r="ED3705" i="5" l="1"/>
  <c r="CN3705" i="5"/>
  <c r="CA3705" i="5"/>
  <c r="CB3705" i="5" s="1"/>
  <c r="CC3705" i="5" s="1"/>
  <c r="CE3705" i="5" s="1"/>
  <c r="CF3705" i="5" s="1"/>
  <c r="CG3705" i="5" l="1"/>
  <c r="CH3705" i="5" s="1"/>
  <c r="CI3705" i="5" s="1"/>
  <c r="CJ3705" i="5" s="1"/>
  <c r="CK3705" i="5" s="1"/>
  <c r="CQ3705" i="5"/>
  <c r="CO3705" i="5"/>
  <c r="DC3705" i="5" s="1"/>
  <c r="DW3705" i="5" s="1"/>
  <c r="J3705" i="7" s="1"/>
  <c r="DB3705" i="5"/>
  <c r="DU3705" i="5" s="1"/>
  <c r="H3705" i="7" s="1"/>
  <c r="DD3705" i="5" l="1"/>
  <c r="DO3705" i="5" s="1"/>
  <c r="B3705" i="7" s="1"/>
  <c r="CR3705" i="5"/>
  <c r="DE3705" i="5" l="1"/>
  <c r="DP3705" i="5" s="1"/>
  <c r="CV3705" i="5"/>
  <c r="CS3705" i="5"/>
  <c r="DF3705" i="5" l="1"/>
  <c r="DQ3705" i="5" s="1"/>
  <c r="CW3705" i="5"/>
  <c r="DA3705" i="5"/>
  <c r="CT3705" i="5"/>
  <c r="C3705" i="7"/>
  <c r="DT3705" i="5" l="1"/>
  <c r="DV3705" i="5"/>
  <c r="CX3705" i="5"/>
  <c r="DH3705" i="5" s="1"/>
  <c r="DS3705" i="5" s="1"/>
  <c r="F3705" i="7" s="1"/>
  <c r="DG3705" i="5"/>
  <c r="DR3705" i="5" s="1"/>
  <c r="E3705" i="7" s="1"/>
  <c r="CU3705" i="5"/>
  <c r="DI3705" i="5"/>
  <c r="DX3705" i="5" s="1"/>
  <c r="D3705" i="7"/>
  <c r="EJ3705" i="5" l="1"/>
  <c r="K3705" i="7"/>
  <c r="CY3705" i="5"/>
  <c r="DL3705" i="5" s="1"/>
  <c r="EA3705" i="5" s="1"/>
  <c r="DJ3705" i="5"/>
  <c r="DY3705" i="5" s="1"/>
  <c r="L3705" i="7" s="1"/>
  <c r="C3706" i="5"/>
  <c r="D3706" i="5"/>
  <c r="I3705" i="7"/>
  <c r="G3705" i="7"/>
  <c r="EI3705" i="5"/>
  <c r="N3705" i="7" l="1"/>
  <c r="EL3705" i="5"/>
  <c r="E3706" i="5"/>
  <c r="J3706" i="5"/>
  <c r="K3706" i="5" s="1"/>
  <c r="L3706" i="5" s="1"/>
  <c r="M3706" i="5" s="1"/>
  <c r="CZ3705" i="5"/>
  <c r="DM3705" i="5" s="1"/>
  <c r="DZ3705" i="5" s="1"/>
  <c r="EH3705" i="5"/>
  <c r="EG3705" i="5" l="1"/>
  <c r="M3705" i="7"/>
  <c r="EK3705" i="5"/>
  <c r="O3705" i="7" s="1"/>
  <c r="BH3706" i="5"/>
  <c r="N3706" i="5"/>
  <c r="AF3706" i="5"/>
  <c r="AV3706" i="5"/>
  <c r="AG3706" i="5" l="1"/>
  <c r="AP3706" i="5" s="1"/>
  <c r="BA3706" i="5"/>
  <c r="BB3706" i="5" s="1"/>
  <c r="CD3706" i="5"/>
  <c r="CP3706" i="5"/>
  <c r="BW3706" i="5"/>
  <c r="BX3706" i="5" s="1"/>
  <c r="O3706" i="5"/>
  <c r="P3706" i="5" s="1"/>
  <c r="BC3706" i="5" l="1"/>
  <c r="BD3706" i="5" s="1"/>
  <c r="W3706" i="5"/>
  <c r="Q3706" i="5"/>
  <c r="R3706" i="5" s="1"/>
  <c r="S3706" i="5" s="1"/>
  <c r="V3706" i="5"/>
  <c r="U3706" i="5"/>
  <c r="DK3706" i="5"/>
  <c r="DN3706" i="5" s="1"/>
  <c r="AH3706" i="5"/>
  <c r="T3706" i="5" l="1"/>
  <c r="X3706" i="5"/>
  <c r="BE3706" i="5"/>
  <c r="AI3706" i="5"/>
  <c r="AJ3706" i="5"/>
  <c r="AK3706" i="5" s="1"/>
  <c r="AL3706" i="5" s="1"/>
  <c r="EM3706" i="5"/>
  <c r="A3706" i="7"/>
  <c r="BF3706" i="5" l="1"/>
  <c r="AM3706" i="5"/>
  <c r="AN3706" i="5" s="1"/>
  <c r="AS3706" i="5" s="1"/>
  <c r="AT3706" i="5" s="1"/>
  <c r="AU3706" i="5" s="1"/>
  <c r="Y3706" i="5"/>
  <c r="BQ3706" i="5"/>
  <c r="Z3706" i="5" l="1"/>
  <c r="AA3706" i="5" s="1"/>
  <c r="BI3706" i="5" s="1"/>
  <c r="BG3706" i="5"/>
  <c r="AO3706" i="5"/>
  <c r="BO3706" i="5"/>
  <c r="BN3706" i="5" l="1"/>
  <c r="BZ3706" i="5" s="1"/>
  <c r="AQ3706" i="5"/>
  <c r="AB3706" i="5"/>
  <c r="BR3706" i="5" l="1"/>
  <c r="AR3706" i="5"/>
  <c r="BS3706" i="5" s="1"/>
  <c r="BT3706" i="5" s="1"/>
  <c r="EC3706" i="5" s="1"/>
  <c r="AC3706" i="5"/>
  <c r="BJ3706" i="5"/>
  <c r="EE3706" i="5" s="1"/>
  <c r="CM3706" i="5"/>
  <c r="BP3706" i="5"/>
  <c r="CN3706" i="5" l="1"/>
  <c r="CQ3706" i="5" s="1"/>
  <c r="ED3706" i="5"/>
  <c r="AD3706" i="5"/>
  <c r="BK3706" i="5"/>
  <c r="CA3706" i="5"/>
  <c r="CB3706" i="5" l="1"/>
  <c r="CC3706" i="5" s="1"/>
  <c r="CG3706" i="5"/>
  <c r="CH3706" i="5" s="1"/>
  <c r="CI3706" i="5" s="1"/>
  <c r="CR3706" i="5"/>
  <c r="AE3706" i="5"/>
  <c r="BM3706" i="5" s="1"/>
  <c r="BL3706" i="5"/>
  <c r="EF3706" i="5" s="1"/>
  <c r="CO3706" i="5"/>
  <c r="DB3706" i="5"/>
  <c r="DU3706" i="5" s="1"/>
  <c r="H3706" i="7" s="1"/>
  <c r="CJ3706" i="5" l="1"/>
  <c r="CK3706" i="5" s="1"/>
  <c r="DC3706" i="5"/>
  <c r="DW3706" i="5" s="1"/>
  <c r="J3706" i="7" s="1"/>
  <c r="DE3706" i="5"/>
  <c r="DP3706" i="5" s="1"/>
  <c r="C3706" i="7" s="1"/>
  <c r="CV3706" i="5"/>
  <c r="CS3706" i="5"/>
  <c r="CE3706" i="5"/>
  <c r="CF3706" i="5" s="1"/>
  <c r="DD3706" i="5"/>
  <c r="DO3706" i="5" s="1"/>
  <c r="DA3706" i="5" l="1"/>
  <c r="CT3706" i="5"/>
  <c r="B3706" i="7"/>
  <c r="DF3706" i="5"/>
  <c r="DQ3706" i="5" s="1"/>
  <c r="CW3706" i="5"/>
  <c r="DG3706" i="5" l="1"/>
  <c r="DR3706" i="5" s="1"/>
  <c r="E3706" i="7" s="1"/>
  <c r="CX3706" i="5"/>
  <c r="DH3706" i="5" s="1"/>
  <c r="DS3706" i="5" s="1"/>
  <c r="F3706" i="7" s="1"/>
  <c r="D3706" i="7"/>
  <c r="DI3706" i="5"/>
  <c r="DX3706" i="5" s="1"/>
  <c r="CU3706" i="5"/>
  <c r="DT3706" i="5"/>
  <c r="DV3706" i="5"/>
  <c r="EJ3706" i="5" l="1"/>
  <c r="G3706" i="7"/>
  <c r="EI3706" i="5"/>
  <c r="K3706" i="7"/>
  <c r="D3707" i="5"/>
  <c r="I3706" i="7"/>
  <c r="C3707" i="5"/>
  <c r="CY3706" i="5"/>
  <c r="DL3706" i="5" s="1"/>
  <c r="EA3706" i="5" s="1"/>
  <c r="DJ3706" i="5"/>
  <c r="DY3706" i="5" s="1"/>
  <c r="L3706" i="7" s="1"/>
  <c r="N3706" i="7" l="1"/>
  <c r="EL3706" i="5"/>
  <c r="CZ3706" i="5"/>
  <c r="DM3706" i="5" s="1"/>
  <c r="DZ3706" i="5" s="1"/>
  <c r="EK3706" i="5" s="1"/>
  <c r="O3706" i="7" s="1"/>
  <c r="J3707" i="5"/>
  <c r="K3707" i="5" s="1"/>
  <c r="L3707" i="5" s="1"/>
  <c r="M3707" i="5" s="1"/>
  <c r="E3707" i="5"/>
  <c r="EH3706" i="5"/>
  <c r="M3706" i="7" l="1"/>
  <c r="EG3706" i="5"/>
  <c r="BH3707" i="5"/>
  <c r="N3707" i="5"/>
  <c r="AV3707" i="5"/>
  <c r="AF3707" i="5"/>
  <c r="AG3707" i="5" l="1"/>
  <c r="AP3707" i="5" s="1"/>
  <c r="BA3707" i="5"/>
  <c r="BB3707" i="5" s="1"/>
  <c r="BC3707" i="5" s="1"/>
  <c r="BD3707" i="5" s="1"/>
  <c r="O3707" i="5"/>
  <c r="P3707" i="5" s="1"/>
  <c r="CP3707" i="5"/>
  <c r="BW3707" i="5"/>
  <c r="BX3707" i="5" s="1"/>
  <c r="CD3707" i="5"/>
  <c r="BE3707" i="5" l="1"/>
  <c r="DK3707" i="5"/>
  <c r="DN3707" i="5" s="1"/>
  <c r="V3707" i="5"/>
  <c r="Q3707" i="5"/>
  <c r="R3707" i="5" s="1"/>
  <c r="S3707" i="5" s="1"/>
  <c r="U3707" i="5"/>
  <c r="W3707" i="5"/>
  <c r="AH3707" i="5"/>
  <c r="A3707" i="7" l="1"/>
  <c r="EM3707" i="5"/>
  <c r="AI3707" i="5"/>
  <c r="AJ3707" i="5"/>
  <c r="AK3707" i="5" s="1"/>
  <c r="BF3707" i="5"/>
  <c r="X3707" i="5"/>
  <c r="T3707" i="5"/>
  <c r="BG3707" i="5" l="1"/>
  <c r="AM3707" i="5"/>
  <c r="AL3707" i="5"/>
  <c r="Y3707" i="5"/>
  <c r="BO3707" i="5" s="1"/>
  <c r="BQ3707" i="5"/>
  <c r="AN3707" i="5" l="1"/>
  <c r="AS3707" i="5" s="1"/>
  <c r="AT3707" i="5" s="1"/>
  <c r="AU3707" i="5" s="1"/>
  <c r="Z3707" i="5"/>
  <c r="AA3707" i="5" s="1"/>
  <c r="AO3707" i="5" l="1"/>
  <c r="BN3707" i="5" s="1"/>
  <c r="AB3707" i="5"/>
  <c r="BI3707" i="5"/>
  <c r="AQ3707" i="5" l="1"/>
  <c r="AR3707" i="5" s="1"/>
  <c r="BS3707" i="5" s="1"/>
  <c r="BT3707" i="5" s="1"/>
  <c r="EC3707" i="5" s="1"/>
  <c r="BP3707" i="5"/>
  <c r="BZ3707" i="5"/>
  <c r="CM3707" i="5"/>
  <c r="BJ3707" i="5"/>
  <c r="EE3707" i="5" s="1"/>
  <c r="AC3707" i="5"/>
  <c r="BR3707" i="5" l="1"/>
  <c r="ED3707" i="5" s="1"/>
  <c r="CA3707" i="5"/>
  <c r="CB3707" i="5" s="1"/>
  <c r="CC3707" i="5" s="1"/>
  <c r="CN3707" i="5"/>
  <c r="CQ3707" i="5" s="1"/>
  <c r="AD3707" i="5"/>
  <c r="BK3707" i="5"/>
  <c r="CR3707" i="5" l="1"/>
  <c r="CS3707" i="5" s="1"/>
  <c r="DB3707" i="5"/>
  <c r="DU3707" i="5" s="1"/>
  <c r="H3707" i="7" s="1"/>
  <c r="CO3707" i="5"/>
  <c r="DC3707" i="5" s="1"/>
  <c r="DW3707" i="5" s="1"/>
  <c r="J3707" i="7" s="1"/>
  <c r="AE3707" i="5"/>
  <c r="BM3707" i="5" s="1"/>
  <c r="BL3707" i="5"/>
  <c r="EF3707" i="5" s="1"/>
  <c r="CG3707" i="5"/>
  <c r="DD3707" i="5" s="1"/>
  <c r="DO3707" i="5" s="1"/>
  <c r="CE3707" i="5"/>
  <c r="CF3707" i="5" s="1"/>
  <c r="CH3707" i="5" l="1"/>
  <c r="CI3707" i="5" s="1"/>
  <c r="CJ3707" i="5" s="1"/>
  <c r="CK3707" i="5" s="1"/>
  <c r="B3707" i="7"/>
  <c r="DA3707" i="5"/>
  <c r="CT3707" i="5"/>
  <c r="CV3707" i="5"/>
  <c r="DE3707" i="5" l="1"/>
  <c r="DP3707" i="5" s="1"/>
  <c r="C3707" i="7" s="1"/>
  <c r="DF3707" i="5"/>
  <c r="DQ3707" i="5" s="1"/>
  <c r="CW3707" i="5"/>
  <c r="DT3707" i="5"/>
  <c r="G3707" i="7" s="1"/>
  <c r="DV3707" i="5"/>
  <c r="DI3707" i="5"/>
  <c r="DX3707" i="5" s="1"/>
  <c r="CU3707" i="5"/>
  <c r="EI3707" i="5" l="1"/>
  <c r="K3707" i="7"/>
  <c r="CX3707" i="5"/>
  <c r="DH3707" i="5" s="1"/>
  <c r="DS3707" i="5" s="1"/>
  <c r="F3707" i="7" s="1"/>
  <c r="DG3707" i="5"/>
  <c r="DR3707" i="5" s="1"/>
  <c r="E3707" i="7" s="1"/>
  <c r="CY3707" i="5"/>
  <c r="DL3707" i="5" s="1"/>
  <c r="EA3707" i="5" s="1"/>
  <c r="DJ3707" i="5"/>
  <c r="DY3707" i="5" s="1"/>
  <c r="L3707" i="7" s="1"/>
  <c r="C3708" i="5"/>
  <c r="I3707" i="7"/>
  <c r="D3708" i="5"/>
  <c r="D3707" i="7"/>
  <c r="N3707" i="7" l="1"/>
  <c r="EL3707" i="5"/>
  <c r="E3708" i="5"/>
  <c r="J3708" i="5"/>
  <c r="K3708" i="5" s="1"/>
  <c r="L3708" i="5" s="1"/>
  <c r="M3708" i="5" s="1"/>
  <c r="CZ3707" i="5"/>
  <c r="DM3707" i="5" s="1"/>
  <c r="DZ3707" i="5" s="1"/>
  <c r="EJ3707" i="5"/>
  <c r="EH3707" i="5"/>
  <c r="M3707" i="7" l="1"/>
  <c r="EG3707" i="5"/>
  <c r="EK3707" i="5"/>
  <c r="O3707" i="7" s="1"/>
  <c r="AV3708" i="5"/>
  <c r="AF3708" i="5"/>
  <c r="N3708" i="5"/>
  <c r="BH3708" i="5"/>
  <c r="CP3708" i="5" l="1"/>
  <c r="BW3708" i="5"/>
  <c r="BX3708" i="5" s="1"/>
  <c r="CD3708" i="5"/>
  <c r="BA3708" i="5"/>
  <c r="BB3708" i="5" s="1"/>
  <c r="BC3708" i="5" s="1"/>
  <c r="O3708" i="5"/>
  <c r="P3708" i="5" s="1"/>
  <c r="AG3708" i="5"/>
  <c r="AH3708" i="5" s="1"/>
  <c r="AI3708" i="5" s="1"/>
  <c r="BD3708" i="5" l="1"/>
  <c r="AP3708" i="5"/>
  <c r="Q3708" i="5"/>
  <c r="R3708" i="5" s="1"/>
  <c r="S3708" i="5" s="1"/>
  <c r="U3708" i="5"/>
  <c r="V3708" i="5"/>
  <c r="AJ3708" i="5"/>
  <c r="AK3708" i="5" s="1"/>
  <c r="AM3708" i="5" s="1"/>
  <c r="W3708" i="5"/>
  <c r="DK3708" i="5"/>
  <c r="DN3708" i="5" s="1"/>
  <c r="EM3708" i="5" l="1"/>
  <c r="A3708" i="7"/>
  <c r="BE3708" i="5"/>
  <c r="AL3708" i="5"/>
  <c r="AN3708" i="5" s="1"/>
  <c r="T3708" i="5"/>
  <c r="X3708" i="5"/>
  <c r="Y3708" i="5" s="1"/>
  <c r="Z3708" i="5" s="1"/>
  <c r="AA3708" i="5" s="1"/>
  <c r="BI3708" i="5" s="1"/>
  <c r="BQ3708" i="5" l="1"/>
  <c r="AS3708" i="5"/>
  <c r="AT3708" i="5" s="1"/>
  <c r="AU3708" i="5" s="1"/>
  <c r="AO3708" i="5"/>
  <c r="AB3708" i="5"/>
  <c r="BO3708" i="5"/>
  <c r="BF3708" i="5"/>
  <c r="BG3708" i="5" l="1"/>
  <c r="AC3708" i="5"/>
  <c r="BJ3708" i="5"/>
  <c r="AQ3708" i="5"/>
  <c r="BN3708" i="5"/>
  <c r="EE3708" i="5" l="1"/>
  <c r="BP3708" i="5"/>
  <c r="AD3708" i="5"/>
  <c r="BK3708" i="5"/>
  <c r="BR3708" i="5"/>
  <c r="AR3708" i="5"/>
  <c r="BS3708" i="5" s="1"/>
  <c r="BT3708" i="5" s="1"/>
  <c r="EC3708" i="5" s="1"/>
  <c r="CM3708" i="5"/>
  <c r="BZ3708" i="5"/>
  <c r="AE3708" i="5" l="1"/>
  <c r="BM3708" i="5" s="1"/>
  <c r="BL3708" i="5"/>
  <c r="EF3708" i="5" s="1"/>
  <c r="CA3708" i="5"/>
  <c r="CB3708" i="5" s="1"/>
  <c r="CC3708" i="5" s="1"/>
  <c r="ED3708" i="5"/>
  <c r="CN3708" i="5"/>
  <c r="CQ3708" i="5" l="1"/>
  <c r="CR3708" i="5" s="1"/>
  <c r="DB3708" i="5"/>
  <c r="DU3708" i="5" s="1"/>
  <c r="H3708" i="7" s="1"/>
  <c r="CO3708" i="5"/>
  <c r="DC3708" i="5" s="1"/>
  <c r="DW3708" i="5" s="1"/>
  <c r="J3708" i="7" s="1"/>
  <c r="CE3708" i="5"/>
  <c r="CF3708" i="5" s="1"/>
  <c r="CG3708" i="5"/>
  <c r="CH3708" i="5" s="1"/>
  <c r="CI3708" i="5" s="1"/>
  <c r="CJ3708" i="5" s="1"/>
  <c r="CK3708" i="5" s="1"/>
  <c r="DE3708" i="5" l="1"/>
  <c r="DP3708" i="5" s="1"/>
  <c r="C3708" i="7" s="1"/>
  <c r="CV3708" i="5"/>
  <c r="CS3708" i="5"/>
  <c r="DD3708" i="5"/>
  <c r="DO3708" i="5" s="1"/>
  <c r="DA3708" i="5" l="1"/>
  <c r="CT3708" i="5"/>
  <c r="DF3708" i="5"/>
  <c r="DQ3708" i="5" s="1"/>
  <c r="CW3708" i="5"/>
  <c r="B3708" i="7"/>
  <c r="D3708" i="7" l="1"/>
  <c r="CX3708" i="5"/>
  <c r="DH3708" i="5" s="1"/>
  <c r="DS3708" i="5" s="1"/>
  <c r="F3708" i="7" s="1"/>
  <c r="DG3708" i="5"/>
  <c r="DR3708" i="5" s="1"/>
  <c r="E3708" i="7" s="1"/>
  <c r="DI3708" i="5"/>
  <c r="DX3708" i="5" s="1"/>
  <c r="CU3708" i="5"/>
  <c r="DT3708" i="5"/>
  <c r="DV3708" i="5"/>
  <c r="CY3708" i="5" l="1"/>
  <c r="DL3708" i="5" s="1"/>
  <c r="EA3708" i="5" s="1"/>
  <c r="DJ3708" i="5"/>
  <c r="DY3708" i="5" s="1"/>
  <c r="L3708" i="7" s="1"/>
  <c r="C3709" i="5"/>
  <c r="I3708" i="7"/>
  <c r="D3709" i="5"/>
  <c r="EJ3708" i="5"/>
  <c r="G3708" i="7"/>
  <c r="EI3708" i="5"/>
  <c r="K3708" i="7"/>
  <c r="N3708" i="7" l="1"/>
  <c r="EL3708" i="5"/>
  <c r="EH3708" i="5"/>
  <c r="J3709" i="5"/>
  <c r="K3709" i="5" s="1"/>
  <c r="L3709" i="5" s="1"/>
  <c r="M3709" i="5" s="1"/>
  <c r="E3709" i="5"/>
  <c r="CZ3708" i="5"/>
  <c r="DM3708" i="5" s="1"/>
  <c r="DZ3708" i="5" s="1"/>
  <c r="M3708" i="7" l="1"/>
  <c r="EK3708" i="5"/>
  <c r="O3708" i="7" s="1"/>
  <c r="EG3708" i="5"/>
  <c r="AV3709" i="5"/>
  <c r="N3709" i="5"/>
  <c r="AF3709" i="5"/>
  <c r="BH3709" i="5"/>
  <c r="BA3709" i="5" l="1"/>
  <c r="BB3709" i="5" s="1"/>
  <c r="AG3709" i="5"/>
  <c r="AP3709" i="5" s="1"/>
  <c r="CD3709" i="5"/>
  <c r="BW3709" i="5"/>
  <c r="BX3709" i="5" s="1"/>
  <c r="CP3709" i="5"/>
  <c r="O3709" i="5"/>
  <c r="W3709" i="5" s="1"/>
  <c r="X3709" i="5" l="1"/>
  <c r="Y3709" i="5" s="1"/>
  <c r="Z3709" i="5" s="1"/>
  <c r="AA3709" i="5" s="1"/>
  <c r="AH3709" i="5"/>
  <c r="P3709" i="5"/>
  <c r="DK3709" i="5"/>
  <c r="DN3709" i="5" s="1"/>
  <c r="BC3709" i="5"/>
  <c r="BD3709" i="5" s="1"/>
  <c r="BE3709" i="5" l="1"/>
  <c r="U3709" i="5"/>
  <c r="Q3709" i="5"/>
  <c r="R3709" i="5" s="1"/>
  <c r="V3709" i="5"/>
  <c r="AI3709" i="5"/>
  <c r="AJ3709" i="5"/>
  <c r="AK3709" i="5" s="1"/>
  <c r="EM3709" i="5"/>
  <c r="A3709" i="7"/>
  <c r="AB3709" i="5"/>
  <c r="AM3709" i="5" l="1"/>
  <c r="BI3709" i="5" s="1"/>
  <c r="AL3709" i="5"/>
  <c r="AC3709" i="5"/>
  <c r="AD3709" i="5" s="1"/>
  <c r="AE3709" i="5" s="1"/>
  <c r="T3709" i="5"/>
  <c r="BO3709" i="5" s="1"/>
  <c r="BQ3709" i="5"/>
  <c r="BF3709" i="5"/>
  <c r="S3709" i="5"/>
  <c r="AN3709" i="5" l="1"/>
  <c r="AS3709" i="5" s="1"/>
  <c r="AT3709" i="5" s="1"/>
  <c r="AU3709" i="5" s="1"/>
  <c r="BG3709" i="5"/>
  <c r="BJ3709" i="5" l="1"/>
  <c r="BM3709" i="5"/>
  <c r="AO3709" i="5"/>
  <c r="AQ3709" i="5" s="1"/>
  <c r="BK3709" i="5"/>
  <c r="BL3709" i="5"/>
  <c r="EF3709" i="5" s="1"/>
  <c r="BN3709" i="5" l="1"/>
  <c r="EE3709" i="5" s="1"/>
  <c r="BR3709" i="5"/>
  <c r="AR3709" i="5"/>
  <c r="BS3709" i="5" s="1"/>
  <c r="BP3709" i="5" l="1"/>
  <c r="BZ3709" i="5"/>
  <c r="CM3709" i="5"/>
  <c r="CN3709" i="5" s="1"/>
  <c r="CA3709" i="5"/>
  <c r="CB3709" i="5" s="1"/>
  <c r="CC3709" i="5" s="1"/>
  <c r="BT3709" i="5"/>
  <c r="EC3709" i="5" s="1"/>
  <c r="ED3709" i="5"/>
  <c r="CQ3709" i="5" l="1"/>
  <c r="CO3709" i="5"/>
  <c r="DC3709" i="5" s="1"/>
  <c r="DW3709" i="5" s="1"/>
  <c r="J3709" i="7" s="1"/>
  <c r="DB3709" i="5"/>
  <c r="DU3709" i="5" s="1"/>
  <c r="H3709" i="7" s="1"/>
  <c r="CE3709" i="5"/>
  <c r="CF3709" i="5" s="1"/>
  <c r="CG3709" i="5"/>
  <c r="CH3709" i="5" s="1"/>
  <c r="CI3709" i="5" s="1"/>
  <c r="CJ3709" i="5" s="1"/>
  <c r="CK3709" i="5" s="1"/>
  <c r="DD3709" i="5" l="1"/>
  <c r="DO3709" i="5" s="1"/>
  <c r="CR3709" i="5"/>
  <c r="DE3709" i="5" l="1"/>
  <c r="DP3709" i="5" s="1"/>
  <c r="C3709" i="7" s="1"/>
  <c r="CV3709" i="5"/>
  <c r="B3709" i="7"/>
  <c r="CS3709" i="5"/>
  <c r="DF3709" i="5" l="1"/>
  <c r="DQ3709" i="5" s="1"/>
  <c r="CW3709" i="5"/>
  <c r="DA3709" i="5"/>
  <c r="CT3709" i="5"/>
  <c r="CX3709" i="5" l="1"/>
  <c r="DH3709" i="5" s="1"/>
  <c r="DS3709" i="5" s="1"/>
  <c r="F3709" i="7" s="1"/>
  <c r="DG3709" i="5"/>
  <c r="DR3709" i="5" s="1"/>
  <c r="E3709" i="7" s="1"/>
  <c r="DI3709" i="5"/>
  <c r="DX3709" i="5" s="1"/>
  <c r="CU3709" i="5"/>
  <c r="DT3709" i="5"/>
  <c r="DV3709" i="5"/>
  <c r="D3709" i="7"/>
  <c r="EJ3709" i="5"/>
  <c r="CY3709" i="5" l="1"/>
  <c r="DL3709" i="5" s="1"/>
  <c r="EA3709" i="5" s="1"/>
  <c r="DJ3709" i="5"/>
  <c r="DY3709" i="5" s="1"/>
  <c r="L3709" i="7" s="1"/>
  <c r="K3709" i="7"/>
  <c r="D3710" i="5"/>
  <c r="C3710" i="5"/>
  <c r="I3709" i="7"/>
  <c r="G3709" i="7"/>
  <c r="EI3709" i="5"/>
  <c r="N3709" i="7" l="1"/>
  <c r="EL3709" i="5"/>
  <c r="EH3709" i="5"/>
  <c r="J3710" i="5"/>
  <c r="K3710" i="5" s="1"/>
  <c r="L3710" i="5" s="1"/>
  <c r="M3710" i="5" s="1"/>
  <c r="E3710" i="5"/>
  <c r="CZ3709" i="5"/>
  <c r="DM3709" i="5" s="1"/>
  <c r="DZ3709" i="5" s="1"/>
  <c r="AV3710" i="5" l="1"/>
  <c r="BH3710" i="5"/>
  <c r="N3710" i="5"/>
  <c r="AF3710" i="5"/>
  <c r="EG3709" i="5"/>
  <c r="EK3709" i="5"/>
  <c r="O3709" i="7" s="1"/>
  <c r="M3709" i="7"/>
  <c r="O3710" i="5" l="1"/>
  <c r="P3710" i="5" s="1"/>
  <c r="CD3710" i="5"/>
  <c r="BW3710" i="5"/>
  <c r="BX3710" i="5" s="1"/>
  <c r="CP3710" i="5"/>
  <c r="AG3710" i="5"/>
  <c r="AH3710" i="5" s="1"/>
  <c r="AI3710" i="5" s="1"/>
  <c r="BA3710" i="5"/>
  <c r="BB3710" i="5" s="1"/>
  <c r="W3710" i="5" l="1"/>
  <c r="X3710" i="5" s="1"/>
  <c r="Y3710" i="5" s="1"/>
  <c r="Z3710" i="5" s="1"/>
  <c r="AA3710" i="5" s="1"/>
  <c r="DK3710" i="5"/>
  <c r="DN3710" i="5" s="1"/>
  <c r="A3710" i="7" s="1"/>
  <c r="AJ3710" i="5"/>
  <c r="AK3710" i="5" s="1"/>
  <c r="AM3710" i="5" s="1"/>
  <c r="EM3710" i="5"/>
  <c r="BC3710" i="5"/>
  <c r="AP3710" i="5"/>
  <c r="U3710" i="5"/>
  <c r="V3710" i="5"/>
  <c r="Q3710" i="5"/>
  <c r="R3710" i="5" s="1"/>
  <c r="S3710" i="5" s="1"/>
  <c r="AL3710" i="5" l="1"/>
  <c r="AN3710" i="5" s="1"/>
  <c r="BQ3710" i="5"/>
  <c r="AB3710" i="5"/>
  <c r="AC3710" i="5" s="1"/>
  <c r="AD3710" i="5" s="1"/>
  <c r="AE3710" i="5" s="1"/>
  <c r="T3710" i="5"/>
  <c r="BO3710" i="5" s="1"/>
  <c r="BI3710" i="5"/>
  <c r="BD3710" i="5"/>
  <c r="AS3710" i="5" l="1"/>
  <c r="AT3710" i="5" s="1"/>
  <c r="AU3710" i="5" s="1"/>
  <c r="AO3710" i="5"/>
  <c r="BJ3710" i="5"/>
  <c r="BE3710" i="5"/>
  <c r="BK3710" i="5" l="1"/>
  <c r="BF3710" i="5"/>
  <c r="BN3710" i="5"/>
  <c r="AQ3710" i="5"/>
  <c r="BL3710" i="5" l="1"/>
  <c r="EF3710" i="5" s="1"/>
  <c r="BG3710" i="5"/>
  <c r="BM3710" i="5" s="1"/>
  <c r="BP3710" i="5"/>
  <c r="BZ3710" i="5"/>
  <c r="CM3710" i="5"/>
  <c r="BR3710" i="5"/>
  <c r="AR3710" i="5"/>
  <c r="BS3710" i="5" s="1"/>
  <c r="BT3710" i="5" s="1"/>
  <c r="EC3710" i="5" s="1"/>
  <c r="EE3710" i="5"/>
  <c r="CN3710" i="5" l="1"/>
  <c r="CA3710" i="5"/>
  <c r="CB3710" i="5" s="1"/>
  <c r="CC3710" i="5" s="1"/>
  <c r="ED3710" i="5"/>
  <c r="CE3710" i="5" l="1"/>
  <c r="CF3710" i="5" s="1"/>
  <c r="CG3710" i="5"/>
  <c r="CH3710" i="5" s="1"/>
  <c r="CI3710" i="5" s="1"/>
  <c r="CJ3710" i="5" s="1"/>
  <c r="CK3710" i="5" s="1"/>
  <c r="CQ3710" i="5"/>
  <c r="CO3710" i="5"/>
  <c r="DC3710" i="5" s="1"/>
  <c r="DW3710" i="5" s="1"/>
  <c r="J3710" i="7" s="1"/>
  <c r="DB3710" i="5"/>
  <c r="DU3710" i="5" s="1"/>
  <c r="H3710" i="7" s="1"/>
  <c r="DD3710" i="5" l="1"/>
  <c r="DO3710" i="5" s="1"/>
  <c r="B3710" i="7" s="1"/>
  <c r="CR3710" i="5"/>
  <c r="DE3710" i="5" l="1"/>
  <c r="DP3710" i="5" s="1"/>
  <c r="CV3710" i="5"/>
  <c r="CS3710" i="5"/>
  <c r="DF3710" i="5" l="1"/>
  <c r="DQ3710" i="5" s="1"/>
  <c r="CW3710" i="5"/>
  <c r="DA3710" i="5"/>
  <c r="CT3710" i="5"/>
  <c r="C3710" i="7"/>
  <c r="CX3710" i="5" l="1"/>
  <c r="DH3710" i="5" s="1"/>
  <c r="DS3710" i="5" s="1"/>
  <c r="F3710" i="7" s="1"/>
  <c r="DG3710" i="5"/>
  <c r="DR3710" i="5" s="1"/>
  <c r="E3710" i="7" s="1"/>
  <c r="DI3710" i="5"/>
  <c r="DX3710" i="5" s="1"/>
  <c r="CU3710" i="5"/>
  <c r="DT3710" i="5"/>
  <c r="DV3710" i="5"/>
  <c r="D3710" i="7"/>
  <c r="EJ3710" i="5"/>
  <c r="CY3710" i="5" l="1"/>
  <c r="DL3710" i="5" s="1"/>
  <c r="EA3710" i="5" s="1"/>
  <c r="DJ3710" i="5"/>
  <c r="DY3710" i="5" s="1"/>
  <c r="L3710" i="7" s="1"/>
  <c r="I3710" i="7"/>
  <c r="C3711" i="5"/>
  <c r="D3711" i="5"/>
  <c r="K3710" i="7"/>
  <c r="EH3710" i="5"/>
  <c r="G3710" i="7"/>
  <c r="EI3710" i="5"/>
  <c r="N3710" i="7" l="1"/>
  <c r="EL3710" i="5"/>
  <c r="J3711" i="5"/>
  <c r="K3711" i="5" s="1"/>
  <c r="L3711" i="5" s="1"/>
  <c r="M3711" i="5" s="1"/>
  <c r="E3711" i="5"/>
  <c r="CZ3710" i="5"/>
  <c r="DM3710" i="5" s="1"/>
  <c r="DZ3710" i="5" s="1"/>
  <c r="EG3710" i="5" l="1"/>
  <c r="EK3710" i="5"/>
  <c r="O3710" i="7" s="1"/>
  <c r="M3710" i="7"/>
  <c r="N3711" i="5"/>
  <c r="BH3711" i="5"/>
  <c r="AF3711" i="5"/>
  <c r="AV3711" i="5"/>
  <c r="BA3711" i="5" l="1"/>
  <c r="BB3711" i="5" s="1"/>
  <c r="AG3711" i="5"/>
  <c r="AP3711" i="5" s="1"/>
  <c r="CD3711" i="5"/>
  <c r="CP3711" i="5"/>
  <c r="BW3711" i="5"/>
  <c r="BX3711" i="5" s="1"/>
  <c r="O3711" i="5"/>
  <c r="W3711" i="5" s="1"/>
  <c r="X3711" i="5" l="1"/>
  <c r="Y3711" i="5" s="1"/>
  <c r="Z3711" i="5" s="1"/>
  <c r="AA3711" i="5" s="1"/>
  <c r="AH3711" i="5"/>
  <c r="P3711" i="5"/>
  <c r="DK3711" i="5"/>
  <c r="DN3711" i="5" s="1"/>
  <c r="BC3711" i="5"/>
  <c r="BD3711" i="5" s="1"/>
  <c r="BE3711" i="5" l="1"/>
  <c r="EM3711" i="5"/>
  <c r="A3711" i="7"/>
  <c r="AI3711" i="5"/>
  <c r="AJ3711" i="5"/>
  <c r="AK3711" i="5" s="1"/>
  <c r="AM3711" i="5" s="1"/>
  <c r="BI3711" i="5" s="1"/>
  <c r="V3711" i="5"/>
  <c r="U3711" i="5"/>
  <c r="Q3711" i="5"/>
  <c r="R3711" i="5" s="1"/>
  <c r="T3711" i="5" s="1"/>
  <c r="BO3711" i="5" s="1"/>
  <c r="AB3711" i="5"/>
  <c r="AC3711" i="5" l="1"/>
  <c r="AD3711" i="5" s="1"/>
  <c r="AE3711" i="5" s="1"/>
  <c r="AL3711" i="5"/>
  <c r="AN3711" i="5" s="1"/>
  <c r="AS3711" i="5" s="1"/>
  <c r="AT3711" i="5" s="1"/>
  <c r="AU3711" i="5" s="1"/>
  <c r="BF3711" i="5"/>
  <c r="S3711" i="5"/>
  <c r="BQ3711" i="5"/>
  <c r="AO3711" i="5" l="1"/>
  <c r="BJ3711" i="5"/>
  <c r="BL3711" i="5"/>
  <c r="BG3711" i="5"/>
  <c r="BM3711" i="5" s="1"/>
  <c r="BK3711" i="5"/>
  <c r="EF3711" i="5" l="1"/>
  <c r="BN3711" i="5"/>
  <c r="AQ3711" i="5"/>
  <c r="BP3711" i="5" l="1"/>
  <c r="CM3711" i="5"/>
  <c r="BZ3711" i="5"/>
  <c r="EE3711" i="5"/>
  <c r="BR3711" i="5"/>
  <c r="AR3711" i="5"/>
  <c r="BS3711" i="5" s="1"/>
  <c r="BT3711" i="5" s="1"/>
  <c r="EC3711" i="5" s="1"/>
  <c r="CN3711" i="5" l="1"/>
  <c r="CA3711" i="5"/>
  <c r="CB3711" i="5" s="1"/>
  <c r="CC3711" i="5" s="1"/>
  <c r="ED3711" i="5"/>
  <c r="CE3711" i="5" l="1"/>
  <c r="CF3711" i="5" s="1"/>
  <c r="CG3711" i="5"/>
  <c r="CH3711" i="5" s="1"/>
  <c r="CI3711" i="5" s="1"/>
  <c r="CJ3711" i="5" s="1"/>
  <c r="CK3711" i="5" s="1"/>
  <c r="CQ3711" i="5"/>
  <c r="CO3711" i="5"/>
  <c r="DC3711" i="5" s="1"/>
  <c r="DW3711" i="5" s="1"/>
  <c r="J3711" i="7" s="1"/>
  <c r="DB3711" i="5"/>
  <c r="DU3711" i="5" s="1"/>
  <c r="H3711" i="7" s="1"/>
  <c r="DD3711" i="5" l="1"/>
  <c r="DO3711" i="5" s="1"/>
  <c r="B3711" i="7" s="1"/>
  <c r="CR3711" i="5"/>
  <c r="DE3711" i="5" l="1"/>
  <c r="DP3711" i="5" s="1"/>
  <c r="CV3711" i="5"/>
  <c r="CS3711" i="5"/>
  <c r="DF3711" i="5" l="1"/>
  <c r="DQ3711" i="5" s="1"/>
  <c r="CW3711" i="5"/>
  <c r="DA3711" i="5"/>
  <c r="CT3711" i="5"/>
  <c r="C3711" i="7"/>
  <c r="DT3711" i="5" l="1"/>
  <c r="DV3711" i="5"/>
  <c r="DG3711" i="5"/>
  <c r="DR3711" i="5" s="1"/>
  <c r="E3711" i="7" s="1"/>
  <c r="CX3711" i="5"/>
  <c r="DH3711" i="5" s="1"/>
  <c r="DS3711" i="5" s="1"/>
  <c r="F3711" i="7" s="1"/>
  <c r="DI3711" i="5"/>
  <c r="DX3711" i="5" s="1"/>
  <c r="CU3711" i="5"/>
  <c r="D3711" i="7"/>
  <c r="EJ3711" i="5" l="1"/>
  <c r="CY3711" i="5"/>
  <c r="DL3711" i="5" s="1"/>
  <c r="EA3711" i="5" s="1"/>
  <c r="DJ3711" i="5"/>
  <c r="DY3711" i="5" s="1"/>
  <c r="L3711" i="7" s="1"/>
  <c r="D3712" i="5"/>
  <c r="C3712" i="5"/>
  <c r="I3711" i="7"/>
  <c r="K3711" i="7"/>
  <c r="G3711" i="7"/>
  <c r="EI3711" i="5"/>
  <c r="EH3711" i="5" l="1"/>
  <c r="N3711" i="7"/>
  <c r="EL3711" i="5"/>
  <c r="E3712" i="5"/>
  <c r="J3712" i="5"/>
  <c r="K3712" i="5" s="1"/>
  <c r="L3712" i="5" s="1"/>
  <c r="M3712" i="5" s="1"/>
  <c r="CZ3711" i="5"/>
  <c r="DM3711" i="5" s="1"/>
  <c r="DZ3711" i="5" s="1"/>
  <c r="EG3711" i="5" l="1"/>
  <c r="EK3711" i="5"/>
  <c r="O3711" i="7" s="1"/>
  <c r="M3711" i="7"/>
  <c r="AF3712" i="5"/>
  <c r="AV3712" i="5"/>
  <c r="N3712" i="5"/>
  <c r="BH3712" i="5"/>
  <c r="BW3712" i="5" l="1"/>
  <c r="BX3712" i="5" s="1"/>
  <c r="CD3712" i="5"/>
  <c r="CP3712" i="5"/>
  <c r="BA3712" i="5"/>
  <c r="BB3712" i="5" s="1"/>
  <c r="O3712" i="5"/>
  <c r="P3712" i="5" s="1"/>
  <c r="AG3712" i="5"/>
  <c r="AP3712" i="5" s="1"/>
  <c r="DK3712" i="5" l="1"/>
  <c r="DN3712" i="5" s="1"/>
  <c r="EM3712" i="5" s="1"/>
  <c r="V3712" i="5"/>
  <c r="U3712" i="5"/>
  <c r="Q3712" i="5"/>
  <c r="R3712" i="5" s="1"/>
  <c r="S3712" i="5" s="1"/>
  <c r="BC3712" i="5"/>
  <c r="BD3712" i="5" s="1"/>
  <c r="AH3712" i="5"/>
  <c r="W3712" i="5"/>
  <c r="A3712" i="7" l="1"/>
  <c r="AI3712" i="5"/>
  <c r="AJ3712" i="5"/>
  <c r="AK3712" i="5" s="1"/>
  <c r="X3712" i="5"/>
  <c r="T3712" i="5"/>
  <c r="BE3712" i="5"/>
  <c r="AM3712" i="5" l="1"/>
  <c r="BF3712" i="5"/>
  <c r="Y3712" i="5"/>
  <c r="BQ3712" i="5"/>
  <c r="AL3712" i="5"/>
  <c r="AN3712" i="5" l="1"/>
  <c r="AS3712" i="5" s="1"/>
  <c r="AT3712" i="5" s="1"/>
  <c r="AU3712" i="5" s="1"/>
  <c r="Z3712" i="5"/>
  <c r="AA3712" i="5" s="1"/>
  <c r="BI3712" i="5" s="1"/>
  <c r="BG3712" i="5"/>
  <c r="BO3712" i="5"/>
  <c r="AO3712" i="5" l="1"/>
  <c r="BN3712" i="5" s="1"/>
  <c r="CM3712" i="5" s="1"/>
  <c r="AB3712" i="5"/>
  <c r="AQ3712" i="5" l="1"/>
  <c r="BR3712" i="5" s="1"/>
  <c r="AC3712" i="5"/>
  <c r="BJ3712" i="5"/>
  <c r="EE3712" i="5" s="1"/>
  <c r="BP3712" i="5"/>
  <c r="BZ3712" i="5"/>
  <c r="AR3712" i="5" l="1"/>
  <c r="BS3712" i="5" s="1"/>
  <c r="BT3712" i="5" s="1"/>
  <c r="EC3712" i="5" s="1"/>
  <c r="CA3712" i="5"/>
  <c r="CB3712" i="5" s="1"/>
  <c r="CC3712" i="5" s="1"/>
  <c r="AD3712" i="5"/>
  <c r="BK3712" i="5"/>
  <c r="CN3712" i="5"/>
  <c r="ED3712" i="5" l="1"/>
  <c r="CE3712" i="5"/>
  <c r="CF3712" i="5" s="1"/>
  <c r="CG3712" i="5"/>
  <c r="CH3712" i="5" s="1"/>
  <c r="CI3712" i="5" s="1"/>
  <c r="AE3712" i="5"/>
  <c r="BM3712" i="5" s="1"/>
  <c r="BL3712" i="5"/>
  <c r="EF3712" i="5" s="1"/>
  <c r="CO3712" i="5"/>
  <c r="DC3712" i="5" s="1"/>
  <c r="DW3712" i="5" s="1"/>
  <c r="J3712" i="7" s="1"/>
  <c r="DB3712" i="5"/>
  <c r="DU3712" i="5" s="1"/>
  <c r="H3712" i="7" s="1"/>
  <c r="CQ3712" i="5"/>
  <c r="DD3712" i="5" s="1"/>
  <c r="DO3712" i="5" s="1"/>
  <c r="CJ3712" i="5" l="1"/>
  <c r="CK3712" i="5" s="1"/>
  <c r="B3712" i="7"/>
  <c r="CR3712" i="5"/>
  <c r="DE3712" i="5" l="1"/>
  <c r="DP3712" i="5" s="1"/>
  <c r="CV3712" i="5"/>
  <c r="CS3712" i="5"/>
  <c r="DF3712" i="5" l="1"/>
  <c r="DQ3712" i="5" s="1"/>
  <c r="CW3712" i="5"/>
  <c r="DA3712" i="5"/>
  <c r="CT3712" i="5"/>
  <c r="C3712" i="7"/>
  <c r="DT3712" i="5" l="1"/>
  <c r="DV3712" i="5"/>
  <c r="CX3712" i="5"/>
  <c r="DH3712" i="5" s="1"/>
  <c r="DS3712" i="5" s="1"/>
  <c r="F3712" i="7" s="1"/>
  <c r="DG3712" i="5"/>
  <c r="DR3712" i="5" s="1"/>
  <c r="E3712" i="7" s="1"/>
  <c r="CU3712" i="5"/>
  <c r="DI3712" i="5"/>
  <c r="DX3712" i="5" s="1"/>
  <c r="D3712" i="7"/>
  <c r="EJ3712" i="5"/>
  <c r="K3712" i="7" l="1"/>
  <c r="CY3712" i="5"/>
  <c r="DL3712" i="5" s="1"/>
  <c r="EA3712" i="5" s="1"/>
  <c r="DJ3712" i="5"/>
  <c r="DY3712" i="5" s="1"/>
  <c r="L3712" i="7" s="1"/>
  <c r="C3713" i="5"/>
  <c r="D3713" i="5"/>
  <c r="I3712" i="7"/>
  <c r="G3712" i="7"/>
  <c r="EI3712" i="5"/>
  <c r="N3712" i="7" l="1"/>
  <c r="EL3712" i="5"/>
  <c r="J3713" i="5"/>
  <c r="K3713" i="5" s="1"/>
  <c r="L3713" i="5" s="1"/>
  <c r="M3713" i="5" s="1"/>
  <c r="E3713" i="5"/>
  <c r="CZ3712" i="5"/>
  <c r="DM3712" i="5" s="1"/>
  <c r="DZ3712" i="5" s="1"/>
  <c r="EH3712" i="5"/>
  <c r="EG3712" i="5" l="1"/>
  <c r="EK3712" i="5"/>
  <c r="O3712" i="7" s="1"/>
  <c r="M3712" i="7"/>
  <c r="AF3713" i="5"/>
  <c r="AV3713" i="5"/>
  <c r="N3713" i="5"/>
  <c r="BH3713" i="5"/>
  <c r="O3713" i="5" l="1"/>
  <c r="W3713" i="5" s="1"/>
  <c r="AG3713" i="5"/>
  <c r="AH3713" i="5" s="1"/>
  <c r="AI3713" i="5" s="1"/>
  <c r="CD3713" i="5"/>
  <c r="CP3713" i="5"/>
  <c r="BW3713" i="5"/>
  <c r="BX3713" i="5" s="1"/>
  <c r="BA3713" i="5"/>
  <c r="BB3713" i="5" s="1"/>
  <c r="P3713" i="5" l="1"/>
  <c r="V3713" i="5" s="1"/>
  <c r="DK3713" i="5"/>
  <c r="DN3713" i="5" s="1"/>
  <c r="BC3713" i="5"/>
  <c r="BD3713" i="5" s="1"/>
  <c r="AJ3713" i="5"/>
  <c r="AK3713" i="5" s="1"/>
  <c r="AM3713" i="5" s="1"/>
  <c r="A3713" i="7"/>
  <c r="EM3713" i="5"/>
  <c r="AP3713" i="5"/>
  <c r="X3713" i="5"/>
  <c r="Y3713" i="5" s="1"/>
  <c r="Z3713" i="5" s="1"/>
  <c r="AA3713" i="5" s="1"/>
  <c r="U3713" i="5" l="1"/>
  <c r="BI3713" i="5" s="1"/>
  <c r="Q3713" i="5"/>
  <c r="R3713" i="5" s="1"/>
  <c r="T3713" i="5" s="1"/>
  <c r="BO3713" i="5" s="1"/>
  <c r="AL3713" i="5"/>
  <c r="AN3713" i="5" s="1"/>
  <c r="BE3713" i="5"/>
  <c r="AB3713" i="5"/>
  <c r="S3713" i="5" l="1"/>
  <c r="BQ3713" i="5"/>
  <c r="BJ3713" i="5"/>
  <c r="AS3713" i="5"/>
  <c r="AT3713" i="5" s="1"/>
  <c r="AU3713" i="5" s="1"/>
  <c r="AO3713" i="5"/>
  <c r="AC3713" i="5"/>
  <c r="AD3713" i="5" s="1"/>
  <c r="AE3713" i="5" s="1"/>
  <c r="BF3713" i="5"/>
  <c r="BK3713" i="5" l="1"/>
  <c r="BL3713" i="5"/>
  <c r="BG3713" i="5"/>
  <c r="BM3713" i="5" s="1"/>
  <c r="AQ3713" i="5"/>
  <c r="BN3713" i="5"/>
  <c r="EF3713" i="5" l="1"/>
  <c r="BR3713" i="5"/>
  <c r="AR3713" i="5"/>
  <c r="BS3713" i="5" s="1"/>
  <c r="BT3713" i="5" s="1"/>
  <c r="EC3713" i="5" s="1"/>
  <c r="BP3713" i="5"/>
  <c r="CM3713" i="5"/>
  <c r="BZ3713" i="5"/>
  <c r="EE3713" i="5"/>
  <c r="CN3713" i="5" l="1"/>
  <c r="CA3713" i="5"/>
  <c r="CB3713" i="5" s="1"/>
  <c r="CC3713" i="5" s="1"/>
  <c r="ED3713" i="5"/>
  <c r="CE3713" i="5" l="1"/>
  <c r="CF3713" i="5" s="1"/>
  <c r="CG3713" i="5"/>
  <c r="CH3713" i="5" s="1"/>
  <c r="CI3713" i="5" s="1"/>
  <c r="CJ3713" i="5" s="1"/>
  <c r="CK3713" i="5" s="1"/>
  <c r="CQ3713" i="5"/>
  <c r="DB3713" i="5"/>
  <c r="DU3713" i="5" s="1"/>
  <c r="H3713" i="7" s="1"/>
  <c r="CO3713" i="5"/>
  <c r="DC3713" i="5" s="1"/>
  <c r="DW3713" i="5" s="1"/>
  <c r="J3713" i="7" s="1"/>
  <c r="DD3713" i="5" l="1"/>
  <c r="DO3713" i="5" s="1"/>
  <c r="B3713" i="7" s="1"/>
  <c r="CR3713" i="5"/>
  <c r="CS3713" i="5" s="1"/>
  <c r="DA3713" i="5" l="1"/>
  <c r="CT3713" i="5"/>
  <c r="DE3713" i="5"/>
  <c r="DP3713" i="5" s="1"/>
  <c r="CV3713" i="5"/>
  <c r="CU3713" i="5" l="1"/>
  <c r="DI3713" i="5"/>
  <c r="DX3713" i="5" s="1"/>
  <c r="DF3713" i="5"/>
  <c r="DQ3713" i="5" s="1"/>
  <c r="CW3713" i="5"/>
  <c r="C3713" i="7"/>
  <c r="DT3713" i="5"/>
  <c r="G3713" i="7" s="1"/>
  <c r="DV3713" i="5"/>
  <c r="EI3713" i="5" l="1"/>
  <c r="D3713" i="7"/>
  <c r="C3714" i="5"/>
  <c r="I3713" i="7"/>
  <c r="D3714" i="5"/>
  <c r="K3713" i="7"/>
  <c r="DG3713" i="5"/>
  <c r="DR3713" i="5" s="1"/>
  <c r="E3713" i="7" s="1"/>
  <c r="CX3713" i="5"/>
  <c r="DH3713" i="5" s="1"/>
  <c r="DS3713" i="5" s="1"/>
  <c r="F3713" i="7" s="1"/>
  <c r="CY3713" i="5"/>
  <c r="DL3713" i="5" s="1"/>
  <c r="EA3713" i="5" s="1"/>
  <c r="DJ3713" i="5"/>
  <c r="DY3713" i="5" s="1"/>
  <c r="L3713" i="7" s="1"/>
  <c r="N3713" i="7" l="1"/>
  <c r="EL3713" i="5"/>
  <c r="EJ3713" i="5"/>
  <c r="EH3713" i="5"/>
  <c r="E3714" i="5"/>
  <c r="J3714" i="5"/>
  <c r="K3714" i="5" s="1"/>
  <c r="L3714" i="5" s="1"/>
  <c r="M3714" i="5" s="1"/>
  <c r="CZ3713" i="5"/>
  <c r="DM3713" i="5" s="1"/>
  <c r="DZ3713" i="5" s="1"/>
  <c r="EG3713" i="5" l="1"/>
  <c r="EK3713" i="5"/>
  <c r="O3713" i="7" s="1"/>
  <c r="M3713" i="7"/>
  <c r="AV3714" i="5"/>
  <c r="N3714" i="5"/>
  <c r="AF3714" i="5"/>
  <c r="BH3714" i="5"/>
  <c r="BA3714" i="5" l="1"/>
  <c r="BB3714" i="5" s="1"/>
  <c r="BC3714" i="5" s="1"/>
  <c r="CD3714" i="5"/>
  <c r="CP3714" i="5"/>
  <c r="BW3714" i="5"/>
  <c r="BX3714" i="5" s="1"/>
  <c r="O3714" i="5"/>
  <c r="P3714" i="5" s="1"/>
  <c r="AG3714" i="5"/>
  <c r="AP3714" i="5" s="1"/>
  <c r="DK3714" i="5" l="1"/>
  <c r="DN3714" i="5" s="1"/>
  <c r="EM3714" i="5" s="1"/>
  <c r="W3714" i="5"/>
  <c r="X3714" i="5" s="1"/>
  <c r="Y3714" i="5" s="1"/>
  <c r="AH3714" i="5"/>
  <c r="BD3714" i="5"/>
  <c r="U3714" i="5"/>
  <c r="V3714" i="5"/>
  <c r="Q3714" i="5"/>
  <c r="R3714" i="5" s="1"/>
  <c r="S3714" i="5" s="1"/>
  <c r="A3714" i="7" l="1"/>
  <c r="BE3714" i="5"/>
  <c r="Z3714" i="5"/>
  <c r="AA3714" i="5" s="1"/>
  <c r="BQ3714" i="5"/>
  <c r="T3714" i="5"/>
  <c r="BO3714" i="5" s="1"/>
  <c r="AI3714" i="5"/>
  <c r="AJ3714" i="5"/>
  <c r="AK3714" i="5" s="1"/>
  <c r="AL3714" i="5" l="1"/>
  <c r="AM3714" i="5"/>
  <c r="BI3714" i="5" s="1"/>
  <c r="BF3714" i="5"/>
  <c r="AB3714" i="5"/>
  <c r="BG3714" i="5" l="1"/>
  <c r="AN3714" i="5"/>
  <c r="AS3714" i="5" s="1"/>
  <c r="AT3714" i="5" s="1"/>
  <c r="AU3714" i="5" s="1"/>
  <c r="AC3714" i="5"/>
  <c r="BJ3714" i="5" l="1"/>
  <c r="AD3714" i="5"/>
  <c r="BK3714" i="5"/>
  <c r="AO3714" i="5"/>
  <c r="AE3714" i="5" l="1"/>
  <c r="BM3714" i="5" s="1"/>
  <c r="BL3714" i="5"/>
  <c r="EF3714" i="5" s="1"/>
  <c r="BN3714" i="5"/>
  <c r="AQ3714" i="5"/>
  <c r="BP3714" i="5" l="1"/>
  <c r="BZ3714" i="5"/>
  <c r="CM3714" i="5"/>
  <c r="EE3714" i="5"/>
  <c r="BR3714" i="5"/>
  <c r="AR3714" i="5"/>
  <c r="BS3714" i="5" s="1"/>
  <c r="BT3714" i="5" s="1"/>
  <c r="EC3714" i="5" s="1"/>
  <c r="CN3714" i="5" l="1"/>
  <c r="ED3714" i="5"/>
  <c r="CA3714" i="5"/>
  <c r="CB3714" i="5" s="1"/>
  <c r="CC3714" i="5" s="1"/>
  <c r="CE3714" i="5" s="1"/>
  <c r="CF3714" i="5" s="1"/>
  <c r="CG3714" i="5" l="1"/>
  <c r="CH3714" i="5" s="1"/>
  <c r="CI3714" i="5" s="1"/>
  <c r="CJ3714" i="5" s="1"/>
  <c r="CK3714" i="5" s="1"/>
  <c r="CQ3714" i="5"/>
  <c r="CO3714" i="5"/>
  <c r="DC3714" i="5" s="1"/>
  <c r="DW3714" i="5" s="1"/>
  <c r="J3714" i="7" s="1"/>
  <c r="DB3714" i="5"/>
  <c r="DU3714" i="5" s="1"/>
  <c r="H3714" i="7" s="1"/>
  <c r="DD3714" i="5" l="1"/>
  <c r="DO3714" i="5" s="1"/>
  <c r="B3714" i="7" s="1"/>
  <c r="CR3714" i="5"/>
  <c r="CS3714" i="5" s="1"/>
  <c r="DA3714" i="5" l="1"/>
  <c r="CT3714" i="5"/>
  <c r="DE3714" i="5"/>
  <c r="DP3714" i="5" s="1"/>
  <c r="CV3714" i="5"/>
  <c r="C3714" i="7" l="1"/>
  <c r="CU3714" i="5"/>
  <c r="DI3714" i="5"/>
  <c r="DX3714" i="5" s="1"/>
  <c r="DF3714" i="5"/>
  <c r="DQ3714" i="5" s="1"/>
  <c r="CW3714" i="5"/>
  <c r="DT3714" i="5"/>
  <c r="G3714" i="7" s="1"/>
  <c r="DV3714" i="5"/>
  <c r="CX3714" i="5" l="1"/>
  <c r="DH3714" i="5" s="1"/>
  <c r="DS3714" i="5" s="1"/>
  <c r="F3714" i="7" s="1"/>
  <c r="DG3714" i="5"/>
  <c r="DR3714" i="5" s="1"/>
  <c r="E3714" i="7" s="1"/>
  <c r="D3715" i="5"/>
  <c r="C3715" i="5"/>
  <c r="I3714" i="7"/>
  <c r="D3714" i="7"/>
  <c r="EJ3714" i="5"/>
  <c r="CY3714" i="5"/>
  <c r="DL3714" i="5" s="1"/>
  <c r="EA3714" i="5" s="1"/>
  <c r="DJ3714" i="5"/>
  <c r="DY3714" i="5" s="1"/>
  <c r="L3714" i="7" s="1"/>
  <c r="K3714" i="7"/>
  <c r="EI3714" i="5"/>
  <c r="N3714" i="7" l="1"/>
  <c r="EL3714" i="5"/>
  <c r="EH3714" i="5"/>
  <c r="CZ3714" i="5"/>
  <c r="DM3714" i="5" s="1"/>
  <c r="DZ3714" i="5" s="1"/>
  <c r="M3714" i="7" s="1"/>
  <c r="E3715" i="5"/>
  <c r="J3715" i="5"/>
  <c r="K3715" i="5" s="1"/>
  <c r="L3715" i="5" s="1"/>
  <c r="M3715" i="5" s="1"/>
  <c r="EG3714" i="5" l="1"/>
  <c r="EK3714" i="5"/>
  <c r="O3714" i="7" s="1"/>
  <c r="N3715" i="5"/>
  <c r="BH3715" i="5"/>
  <c r="AF3715" i="5"/>
  <c r="AV3715" i="5"/>
  <c r="AG3715" i="5" l="1"/>
  <c r="AH3715" i="5" s="1"/>
  <c r="AJ3715" i="5" s="1"/>
  <c r="AK3715" i="5" s="1"/>
  <c r="CD3715" i="5"/>
  <c r="BW3715" i="5"/>
  <c r="BX3715" i="5" s="1"/>
  <c r="CP3715" i="5"/>
  <c r="BA3715" i="5"/>
  <c r="BB3715" i="5" s="1"/>
  <c r="BC3715" i="5" s="1"/>
  <c r="O3715" i="5"/>
  <c r="P3715" i="5" s="1"/>
  <c r="W3715" i="5" l="1"/>
  <c r="X3715" i="5" s="1"/>
  <c r="Y3715" i="5" s="1"/>
  <c r="Z3715" i="5" s="1"/>
  <c r="BD3715" i="5"/>
  <c r="AP3715" i="5"/>
  <c r="V3715" i="5"/>
  <c r="Q3715" i="5"/>
  <c r="R3715" i="5" s="1"/>
  <c r="S3715" i="5" s="1"/>
  <c r="U3715" i="5"/>
  <c r="DK3715" i="5"/>
  <c r="DN3715" i="5" s="1"/>
  <c r="AI3715" i="5"/>
  <c r="AL3715" i="5"/>
  <c r="AA3715" i="5" l="1"/>
  <c r="BQ3715" i="5"/>
  <c r="BE3715" i="5"/>
  <c r="EM3715" i="5"/>
  <c r="A3715" i="7"/>
  <c r="T3715" i="5"/>
  <c r="BO3715" i="5" s="1"/>
  <c r="AM3715" i="5"/>
  <c r="AN3715" i="5" l="1"/>
  <c r="AS3715" i="5" s="1"/>
  <c r="AT3715" i="5" s="1"/>
  <c r="AU3715" i="5" s="1"/>
  <c r="BF3715" i="5"/>
  <c r="AB3715" i="5"/>
  <c r="BI3715" i="5"/>
  <c r="AC3715" i="5" l="1"/>
  <c r="BJ3715" i="5"/>
  <c r="BG3715" i="5"/>
  <c r="AO3715" i="5"/>
  <c r="BN3715" i="5" l="1"/>
  <c r="AQ3715" i="5"/>
  <c r="AD3715" i="5"/>
  <c r="BK3715" i="5"/>
  <c r="AE3715" i="5" l="1"/>
  <c r="BM3715" i="5" s="1"/>
  <c r="BL3715" i="5"/>
  <c r="EF3715" i="5" s="1"/>
  <c r="BP3715" i="5"/>
  <c r="CM3715" i="5"/>
  <c r="BZ3715" i="5"/>
  <c r="BR3715" i="5"/>
  <c r="AR3715" i="5"/>
  <c r="BS3715" i="5" s="1"/>
  <c r="BT3715" i="5" s="1"/>
  <c r="EC3715" i="5" s="1"/>
  <c r="EE3715" i="5"/>
  <c r="ED3715" i="5" l="1"/>
  <c r="CN3715" i="5"/>
  <c r="CA3715" i="5"/>
  <c r="CB3715" i="5" s="1"/>
  <c r="CC3715" i="5" s="1"/>
  <c r="CG3715" i="5" l="1"/>
  <c r="CH3715" i="5" s="1"/>
  <c r="CI3715" i="5" s="1"/>
  <c r="CJ3715" i="5" s="1"/>
  <c r="CK3715" i="5" s="1"/>
  <c r="CQ3715" i="5"/>
  <c r="CO3715" i="5"/>
  <c r="DC3715" i="5" s="1"/>
  <c r="DW3715" i="5" s="1"/>
  <c r="J3715" i="7" s="1"/>
  <c r="DB3715" i="5"/>
  <c r="DU3715" i="5" s="1"/>
  <c r="H3715" i="7" s="1"/>
  <c r="CE3715" i="5"/>
  <c r="CF3715" i="5" s="1"/>
  <c r="DD3715" i="5" l="1"/>
  <c r="DO3715" i="5" s="1"/>
  <c r="B3715" i="7" s="1"/>
  <c r="CR3715" i="5"/>
  <c r="DE3715" i="5" l="1"/>
  <c r="DP3715" i="5" s="1"/>
  <c r="CV3715" i="5"/>
  <c r="CS3715" i="5"/>
  <c r="DA3715" i="5" l="1"/>
  <c r="CT3715" i="5"/>
  <c r="DF3715" i="5"/>
  <c r="DQ3715" i="5" s="1"/>
  <c r="CW3715" i="5"/>
  <c r="C3715" i="7"/>
  <c r="D3715" i="7" l="1"/>
  <c r="CU3715" i="5"/>
  <c r="DI3715" i="5"/>
  <c r="DX3715" i="5" s="1"/>
  <c r="CX3715" i="5"/>
  <c r="DH3715" i="5" s="1"/>
  <c r="DS3715" i="5" s="1"/>
  <c r="F3715" i="7" s="1"/>
  <c r="DG3715" i="5"/>
  <c r="DR3715" i="5" s="1"/>
  <c r="E3715" i="7" s="1"/>
  <c r="DT3715" i="5"/>
  <c r="DV3715" i="5"/>
  <c r="G3715" i="7" l="1"/>
  <c r="EI3715" i="5"/>
  <c r="D3716" i="5"/>
  <c r="C3716" i="5"/>
  <c r="I3715" i="7"/>
  <c r="CY3715" i="5"/>
  <c r="DL3715" i="5" s="1"/>
  <c r="EA3715" i="5" s="1"/>
  <c r="DJ3715" i="5"/>
  <c r="DY3715" i="5" s="1"/>
  <c r="L3715" i="7" s="1"/>
  <c r="K3715" i="7"/>
  <c r="EJ3715" i="5"/>
  <c r="N3715" i="7" l="1"/>
  <c r="EL3715" i="5"/>
  <c r="J3716" i="5"/>
  <c r="K3716" i="5" s="1"/>
  <c r="L3716" i="5" s="1"/>
  <c r="M3716" i="5" s="1"/>
  <c r="E3716" i="5"/>
  <c r="CZ3715" i="5"/>
  <c r="DM3715" i="5" s="1"/>
  <c r="DZ3715" i="5" s="1"/>
  <c r="EH3715" i="5"/>
  <c r="M3715" i="7" l="1"/>
  <c r="EG3715" i="5"/>
  <c r="EK3715" i="5"/>
  <c r="O3715" i="7" s="1"/>
  <c r="AV3716" i="5"/>
  <c r="BH3716" i="5"/>
  <c r="N3716" i="5"/>
  <c r="AF3716" i="5"/>
  <c r="AG3716" i="5" l="1"/>
  <c r="AH3716" i="5" s="1"/>
  <c r="BW3716" i="5"/>
  <c r="BX3716" i="5" s="1"/>
  <c r="CD3716" i="5"/>
  <c r="CP3716" i="5"/>
  <c r="O3716" i="5"/>
  <c r="W3716" i="5" s="1"/>
  <c r="BA3716" i="5"/>
  <c r="BB3716" i="5" s="1"/>
  <c r="BC3716" i="5" s="1"/>
  <c r="AI3716" i="5" l="1"/>
  <c r="AJ3716" i="5"/>
  <c r="AK3716" i="5" s="1"/>
  <c r="DK3716" i="5"/>
  <c r="DN3716" i="5" s="1"/>
  <c r="BD3716" i="5"/>
  <c r="AP3716" i="5"/>
  <c r="P3716" i="5"/>
  <c r="X3716" i="5"/>
  <c r="Y3716" i="5" s="1"/>
  <c r="Z3716" i="5" s="1"/>
  <c r="AA3716" i="5" s="1"/>
  <c r="BE3716" i="5" l="1"/>
  <c r="AM3716" i="5"/>
  <c r="AL3716" i="5"/>
  <c r="EM3716" i="5"/>
  <c r="A3716" i="7"/>
  <c r="AB3716" i="5"/>
  <c r="V3716" i="5"/>
  <c r="U3716" i="5"/>
  <c r="Q3716" i="5"/>
  <c r="R3716" i="5" s="1"/>
  <c r="S3716" i="5" s="1"/>
  <c r="BI3716" i="5" l="1"/>
  <c r="AC3716" i="5"/>
  <c r="AD3716" i="5" s="1"/>
  <c r="AE3716" i="5" s="1"/>
  <c r="AN3716" i="5"/>
  <c r="AS3716" i="5" s="1"/>
  <c r="AT3716" i="5" s="1"/>
  <c r="AU3716" i="5" s="1"/>
  <c r="BF3716" i="5"/>
  <c r="T3716" i="5"/>
  <c r="BO3716" i="5" s="1"/>
  <c r="BQ3716" i="5"/>
  <c r="BJ3716" i="5" l="1"/>
  <c r="AO3716" i="5"/>
  <c r="BN3716" i="5" s="1"/>
  <c r="BK3716" i="5"/>
  <c r="BL3716" i="5"/>
  <c r="BG3716" i="5"/>
  <c r="BM3716" i="5" s="1"/>
  <c r="EE3716" i="5" l="1"/>
  <c r="AQ3716" i="5"/>
  <c r="BR3716" i="5" s="1"/>
  <c r="BZ3716" i="5"/>
  <c r="CA3716" i="5" s="1"/>
  <c r="CB3716" i="5" s="1"/>
  <c r="CC3716" i="5" s="1"/>
  <c r="CM3716" i="5"/>
  <c r="EF3716" i="5"/>
  <c r="BP3716" i="5"/>
  <c r="AR3716" i="5" l="1"/>
  <c r="BS3716" i="5" s="1"/>
  <c r="BT3716" i="5" s="1"/>
  <c r="EC3716" i="5" s="1"/>
  <c r="CN3716" i="5"/>
  <c r="CO3716" i="5" s="1"/>
  <c r="DC3716" i="5" s="1"/>
  <c r="DW3716" i="5" s="1"/>
  <c r="J3716" i="7" s="1"/>
  <c r="CG3716" i="5"/>
  <c r="CH3716" i="5" s="1"/>
  <c r="CI3716" i="5" s="1"/>
  <c r="CJ3716" i="5" s="1"/>
  <c r="CK3716" i="5" s="1"/>
  <c r="CE3716" i="5" l="1"/>
  <c r="CF3716" i="5" s="1"/>
  <c r="ED3716" i="5"/>
  <c r="CQ3716" i="5"/>
  <c r="DD3716" i="5" s="1"/>
  <c r="DO3716" i="5" s="1"/>
  <c r="DB3716" i="5"/>
  <c r="DU3716" i="5" s="1"/>
  <c r="H3716" i="7" s="1"/>
  <c r="CR3716" i="5" l="1"/>
  <c r="DE3716" i="5" s="1"/>
  <c r="DP3716" i="5" s="1"/>
  <c r="C3716" i="7" s="1"/>
  <c r="B3716" i="7"/>
  <c r="CV3716" i="5" l="1"/>
  <c r="DF3716" i="5" s="1"/>
  <c r="DQ3716" i="5" s="1"/>
  <c r="CS3716" i="5"/>
  <c r="DA3716" i="5" s="1"/>
  <c r="CW3716" i="5" l="1"/>
  <c r="DG3716" i="5" s="1"/>
  <c r="DR3716" i="5" s="1"/>
  <c r="E3716" i="7" s="1"/>
  <c r="CT3716" i="5"/>
  <c r="CU3716" i="5" s="1"/>
  <c r="DT3716" i="5"/>
  <c r="DV3716" i="5"/>
  <c r="D3716" i="7"/>
  <c r="DI3716" i="5" l="1"/>
  <c r="DX3716" i="5" s="1"/>
  <c r="K3716" i="7" s="1"/>
  <c r="CX3716" i="5"/>
  <c r="DH3716" i="5" s="1"/>
  <c r="DS3716" i="5" s="1"/>
  <c r="F3716" i="7" s="1"/>
  <c r="EJ3716" i="5"/>
  <c r="D3717" i="5"/>
  <c r="I3716" i="7"/>
  <c r="C3717" i="5"/>
  <c r="G3716" i="7"/>
  <c r="EI3716" i="5"/>
  <c r="DJ3716" i="5"/>
  <c r="DY3716" i="5" s="1"/>
  <c r="L3716" i="7" s="1"/>
  <c r="CY3716" i="5"/>
  <c r="DL3716" i="5" s="1"/>
  <c r="EA3716" i="5" s="1"/>
  <c r="EH3716" i="5" l="1"/>
  <c r="N3716" i="7"/>
  <c r="EL3716" i="5"/>
  <c r="CZ3716" i="5"/>
  <c r="DM3716" i="5" s="1"/>
  <c r="DZ3716" i="5" s="1"/>
  <c r="EK3716" i="5" s="1"/>
  <c r="O3716" i="7" s="1"/>
  <c r="J3717" i="5"/>
  <c r="K3717" i="5" s="1"/>
  <c r="L3717" i="5" s="1"/>
  <c r="M3717" i="5" s="1"/>
  <c r="E3717" i="5"/>
  <c r="EG3716" i="5" l="1"/>
  <c r="M3716" i="7"/>
  <c r="BH3717" i="5"/>
  <c r="N3717" i="5"/>
  <c r="AV3717" i="5"/>
  <c r="AF3717" i="5"/>
  <c r="BA3717" i="5" l="1"/>
  <c r="BB3717" i="5" s="1"/>
  <c r="BC3717" i="5" s="1"/>
  <c r="AG3717" i="5"/>
  <c r="AP3717" i="5" s="1"/>
  <c r="O3717" i="5"/>
  <c r="W3717" i="5" s="1"/>
  <c r="CD3717" i="5"/>
  <c r="BW3717" i="5"/>
  <c r="BX3717" i="5" s="1"/>
  <c r="CP3717" i="5"/>
  <c r="P3717" i="5" l="1"/>
  <c r="U3717" i="5" s="1"/>
  <c r="DK3717" i="5"/>
  <c r="DN3717" i="5" s="1"/>
  <c r="EM3717" i="5" s="1"/>
  <c r="X3717" i="5"/>
  <c r="Y3717" i="5" s="1"/>
  <c r="Z3717" i="5" s="1"/>
  <c r="AH3717" i="5"/>
  <c r="BD3717" i="5"/>
  <c r="A3717" i="7" l="1"/>
  <c r="Q3717" i="5"/>
  <c r="R3717" i="5" s="1"/>
  <c r="S3717" i="5" s="1"/>
  <c r="V3717" i="5"/>
  <c r="BE3717" i="5"/>
  <c r="AI3717" i="5"/>
  <c r="AJ3717" i="5"/>
  <c r="AK3717" i="5" s="1"/>
  <c r="AA3717" i="5"/>
  <c r="AB3717" i="5" s="1"/>
  <c r="BQ3717" i="5" l="1"/>
  <c r="T3717" i="5"/>
  <c r="BO3717" i="5" s="1"/>
  <c r="AL3717" i="5"/>
  <c r="AC3717" i="5"/>
  <c r="AD3717" i="5" s="1"/>
  <c r="AE3717" i="5" s="1"/>
  <c r="BF3717" i="5"/>
  <c r="AM3717" i="5"/>
  <c r="BI3717" i="5" s="1"/>
  <c r="AN3717" i="5" l="1"/>
  <c r="BG3717" i="5"/>
  <c r="AS3717" i="5" l="1"/>
  <c r="BJ3717" i="5"/>
  <c r="AO3717" i="5"/>
  <c r="AT3717" i="5" l="1"/>
  <c r="BK3717" i="5"/>
  <c r="BN3717" i="5"/>
  <c r="AQ3717" i="5"/>
  <c r="EE3717" i="5"/>
  <c r="BR3717" i="5" l="1"/>
  <c r="AR3717" i="5"/>
  <c r="BS3717" i="5" s="1"/>
  <c r="BT3717" i="5" s="1"/>
  <c r="EC3717" i="5" s="1"/>
  <c r="BP3717" i="5"/>
  <c r="CM3717" i="5"/>
  <c r="BZ3717" i="5"/>
  <c r="AU3717" i="5"/>
  <c r="BM3717" i="5" s="1"/>
  <c r="BL3717" i="5"/>
  <c r="EF3717" i="5" s="1"/>
  <c r="CN3717" i="5" l="1"/>
  <c r="CA3717" i="5"/>
  <c r="CB3717" i="5" s="1"/>
  <c r="CC3717" i="5" s="1"/>
  <c r="ED3717" i="5"/>
  <c r="CE3717" i="5" l="1"/>
  <c r="CF3717" i="5" s="1"/>
  <c r="CG3717" i="5"/>
  <c r="CH3717" i="5" s="1"/>
  <c r="CI3717" i="5" s="1"/>
  <c r="CJ3717" i="5" s="1"/>
  <c r="CK3717" i="5" s="1"/>
  <c r="CQ3717" i="5"/>
  <c r="CO3717" i="5"/>
  <c r="DC3717" i="5" s="1"/>
  <c r="DW3717" i="5" s="1"/>
  <c r="J3717" i="7" s="1"/>
  <c r="DB3717" i="5"/>
  <c r="DU3717" i="5" s="1"/>
  <c r="H3717" i="7" s="1"/>
  <c r="DD3717" i="5" l="1"/>
  <c r="DO3717" i="5" s="1"/>
  <c r="B3717" i="7" s="1"/>
  <c r="CR3717" i="5"/>
  <c r="CS3717" i="5" s="1"/>
  <c r="DA3717" i="5" l="1"/>
  <c r="CT3717" i="5"/>
  <c r="DE3717" i="5"/>
  <c r="DP3717" i="5" s="1"/>
  <c r="CV3717" i="5"/>
  <c r="DF3717" i="5" l="1"/>
  <c r="DQ3717" i="5" s="1"/>
  <c r="CW3717" i="5"/>
  <c r="C3717" i="7"/>
  <c r="CU3717" i="5"/>
  <c r="DI3717" i="5"/>
  <c r="DX3717" i="5" s="1"/>
  <c r="DT3717" i="5"/>
  <c r="G3717" i="7" s="1"/>
  <c r="DV3717" i="5"/>
  <c r="D3718" i="5" l="1"/>
  <c r="C3718" i="5"/>
  <c r="I3717" i="7"/>
  <c r="K3717" i="7"/>
  <c r="DG3717" i="5"/>
  <c r="DR3717" i="5" s="1"/>
  <c r="E3717" i="7" s="1"/>
  <c r="CX3717" i="5"/>
  <c r="DH3717" i="5" s="1"/>
  <c r="DS3717" i="5" s="1"/>
  <c r="F3717" i="7" s="1"/>
  <c r="CY3717" i="5"/>
  <c r="DL3717" i="5" s="1"/>
  <c r="EA3717" i="5" s="1"/>
  <c r="DJ3717" i="5"/>
  <c r="DY3717" i="5" s="1"/>
  <c r="L3717" i="7" s="1"/>
  <c r="EI3717" i="5"/>
  <c r="D3717" i="7"/>
  <c r="EH3717" i="5" l="1"/>
  <c r="CZ3717" i="5"/>
  <c r="DM3717" i="5" s="1"/>
  <c r="DZ3717" i="5" s="1"/>
  <c r="M3717" i="7" s="1"/>
  <c r="N3717" i="7"/>
  <c r="EL3717" i="5"/>
  <c r="EJ3717" i="5"/>
  <c r="E3718" i="5"/>
  <c r="J3718" i="5"/>
  <c r="K3718" i="5" s="1"/>
  <c r="L3718" i="5" s="1"/>
  <c r="M3718" i="5" s="1"/>
  <c r="EG3717" i="5" l="1"/>
  <c r="EK3717" i="5"/>
  <c r="O3717" i="7" s="1"/>
  <c r="AF3718" i="5"/>
  <c r="AV3718" i="5"/>
  <c r="N3718" i="5"/>
  <c r="BH3718" i="5"/>
  <c r="BA3718" i="5" l="1"/>
  <c r="BB3718" i="5" s="1"/>
  <c r="BC3718" i="5" s="1"/>
  <c r="CD3718" i="5"/>
  <c r="BW3718" i="5"/>
  <c r="BX3718" i="5" s="1"/>
  <c r="CP3718" i="5"/>
  <c r="O3718" i="5"/>
  <c r="W3718" i="5" s="1"/>
  <c r="AG3718" i="5"/>
  <c r="AP3718" i="5" s="1"/>
  <c r="P3718" i="5" l="1"/>
  <c r="V3718" i="5" s="1"/>
  <c r="BD3718" i="5"/>
  <c r="AH3718" i="5"/>
  <c r="X3718" i="5"/>
  <c r="Y3718" i="5" s="1"/>
  <c r="Z3718" i="5" s="1"/>
  <c r="AA3718" i="5" s="1"/>
  <c r="DK3718" i="5"/>
  <c r="DN3718" i="5" s="1"/>
  <c r="Q3718" i="5" l="1"/>
  <c r="R3718" i="5" s="1"/>
  <c r="S3718" i="5" s="1"/>
  <c r="U3718" i="5"/>
  <c r="BE3718" i="5"/>
  <c r="AI3718" i="5"/>
  <c r="AJ3718" i="5"/>
  <c r="AK3718" i="5" s="1"/>
  <c r="EM3718" i="5"/>
  <c r="A3718" i="7"/>
  <c r="AB3718" i="5"/>
  <c r="AC3718" i="5" s="1"/>
  <c r="AD3718" i="5" s="1"/>
  <c r="AE3718" i="5" s="1"/>
  <c r="T3718" i="5" l="1"/>
  <c r="BO3718" i="5" s="1"/>
  <c r="BQ3718" i="5"/>
  <c r="AM3718" i="5"/>
  <c r="BI3718" i="5" s="1"/>
  <c r="AL3718" i="5"/>
  <c r="BF3718" i="5"/>
  <c r="BG3718" i="5" l="1"/>
  <c r="AN3718" i="5"/>
  <c r="AO3718" i="5" s="1"/>
  <c r="BN3718" i="5" l="1"/>
  <c r="AQ3718" i="5"/>
  <c r="AS3718" i="5"/>
  <c r="BJ3718" i="5"/>
  <c r="EE3718" i="5" l="1"/>
  <c r="BR3718" i="5"/>
  <c r="AR3718" i="5"/>
  <c r="BS3718" i="5" s="1"/>
  <c r="BT3718" i="5" s="1"/>
  <c r="EC3718" i="5" s="1"/>
  <c r="AT3718" i="5"/>
  <c r="BK3718" i="5"/>
  <c r="BP3718" i="5"/>
  <c r="BZ3718" i="5"/>
  <c r="CM3718" i="5"/>
  <c r="CN3718" i="5" l="1"/>
  <c r="AU3718" i="5"/>
  <c r="BM3718" i="5" s="1"/>
  <c r="BL3718" i="5"/>
  <c r="EF3718" i="5" s="1"/>
  <c r="CA3718" i="5"/>
  <c r="CB3718" i="5" s="1"/>
  <c r="CC3718" i="5" s="1"/>
  <c r="ED3718" i="5"/>
  <c r="CE3718" i="5" l="1"/>
  <c r="CF3718" i="5" s="1"/>
  <c r="CG3718" i="5"/>
  <c r="CH3718" i="5" s="1"/>
  <c r="CI3718" i="5" s="1"/>
  <c r="CJ3718" i="5" s="1"/>
  <c r="CK3718" i="5" s="1"/>
  <c r="CQ3718" i="5"/>
  <c r="CO3718" i="5"/>
  <c r="DC3718" i="5" s="1"/>
  <c r="DW3718" i="5" s="1"/>
  <c r="J3718" i="7" s="1"/>
  <c r="DB3718" i="5"/>
  <c r="DU3718" i="5" s="1"/>
  <c r="H3718" i="7" s="1"/>
  <c r="DD3718" i="5" l="1"/>
  <c r="DO3718" i="5" s="1"/>
  <c r="B3718" i="7" s="1"/>
  <c r="CR3718" i="5"/>
  <c r="DE3718" i="5" l="1"/>
  <c r="DP3718" i="5" s="1"/>
  <c r="CV3718" i="5"/>
  <c r="CS3718" i="5"/>
  <c r="DF3718" i="5" l="1"/>
  <c r="DQ3718" i="5" s="1"/>
  <c r="CW3718" i="5"/>
  <c r="DA3718" i="5"/>
  <c r="CT3718" i="5"/>
  <c r="C3718" i="7"/>
  <c r="CU3718" i="5" l="1"/>
  <c r="DI3718" i="5"/>
  <c r="DX3718" i="5" s="1"/>
  <c r="DT3718" i="5"/>
  <c r="DV3718" i="5"/>
  <c r="DG3718" i="5"/>
  <c r="DR3718" i="5" s="1"/>
  <c r="E3718" i="7" s="1"/>
  <c r="CX3718" i="5"/>
  <c r="DH3718" i="5" s="1"/>
  <c r="DS3718" i="5" s="1"/>
  <c r="F3718" i="7" s="1"/>
  <c r="D3718" i="7"/>
  <c r="EJ3718" i="5" l="1"/>
  <c r="I3718" i="7"/>
  <c r="D3719" i="5"/>
  <c r="C3719" i="5"/>
  <c r="G3718" i="7"/>
  <c r="EI3718" i="5"/>
  <c r="K3718" i="7"/>
  <c r="CY3718" i="5"/>
  <c r="DL3718" i="5" s="1"/>
  <c r="EA3718" i="5" s="1"/>
  <c r="DJ3718" i="5"/>
  <c r="DY3718" i="5" s="1"/>
  <c r="L3718" i="7" s="1"/>
  <c r="N3718" i="7" l="1"/>
  <c r="EL3718" i="5"/>
  <c r="CZ3718" i="5"/>
  <c r="DM3718" i="5" s="1"/>
  <c r="DZ3718" i="5" s="1"/>
  <c r="M3718" i="7" s="1"/>
  <c r="EH3718" i="5"/>
  <c r="E3719" i="5"/>
  <c r="J3719" i="5"/>
  <c r="K3719" i="5" s="1"/>
  <c r="L3719" i="5" s="1"/>
  <c r="M3719" i="5" s="1"/>
  <c r="EK3718" i="5" l="1"/>
  <c r="O3718" i="7" s="1"/>
  <c r="EG3718" i="5"/>
  <c r="N3719" i="5"/>
  <c r="AV3719" i="5"/>
  <c r="BH3719" i="5"/>
  <c r="AF3719" i="5"/>
  <c r="AG3719" i="5" l="1"/>
  <c r="AP3719" i="5" s="1"/>
  <c r="BA3719" i="5"/>
  <c r="BB3719" i="5" s="1"/>
  <c r="BW3719" i="5"/>
  <c r="BX3719" i="5" s="1"/>
  <c r="CD3719" i="5"/>
  <c r="CP3719" i="5"/>
  <c r="O3719" i="5"/>
  <c r="W3719" i="5" s="1"/>
  <c r="DK3719" i="5" l="1"/>
  <c r="DN3719" i="5" s="1"/>
  <c r="A3719" i="7" s="1"/>
  <c r="P3719" i="5"/>
  <c r="V3719" i="5" s="1"/>
  <c r="X3719" i="5"/>
  <c r="Y3719" i="5" s="1"/>
  <c r="Z3719" i="5" s="1"/>
  <c r="AA3719" i="5" s="1"/>
  <c r="BC3719" i="5"/>
  <c r="BD3719" i="5" s="1"/>
  <c r="AH3719" i="5"/>
  <c r="Q3719" i="5" l="1"/>
  <c r="R3719" i="5" s="1"/>
  <c r="T3719" i="5" s="1"/>
  <c r="BO3719" i="5" s="1"/>
  <c r="U3719" i="5"/>
  <c r="EM3719" i="5"/>
  <c r="AB3719" i="5"/>
  <c r="AC3719" i="5" s="1"/>
  <c r="AD3719" i="5" s="1"/>
  <c r="AE3719" i="5" s="1"/>
  <c r="AJ3719" i="5"/>
  <c r="AK3719" i="5" s="1"/>
  <c r="AL3719" i="5" s="1"/>
  <c r="AI3719" i="5"/>
  <c r="BE3719" i="5"/>
  <c r="BQ3719" i="5" l="1"/>
  <c r="S3719" i="5"/>
  <c r="AM3719" i="5"/>
  <c r="BI3719" i="5" s="1"/>
  <c r="BF3719" i="5"/>
  <c r="BG3719" i="5" l="1"/>
  <c r="AN3719" i="5"/>
  <c r="AS3719" i="5" l="1"/>
  <c r="BJ3719" i="5"/>
  <c r="AO3719" i="5"/>
  <c r="BN3719" i="5" l="1"/>
  <c r="AQ3719" i="5"/>
  <c r="AT3719" i="5"/>
  <c r="BK3719" i="5"/>
  <c r="AU3719" i="5" l="1"/>
  <c r="BM3719" i="5" s="1"/>
  <c r="BL3719" i="5"/>
  <c r="EF3719" i="5" s="1"/>
  <c r="BP3719" i="5"/>
  <c r="BZ3719" i="5"/>
  <c r="CM3719" i="5"/>
  <c r="BR3719" i="5"/>
  <c r="AR3719" i="5"/>
  <c r="BS3719" i="5" s="1"/>
  <c r="BT3719" i="5" s="1"/>
  <c r="EC3719" i="5" s="1"/>
  <c r="EE3719" i="5"/>
  <c r="ED3719" i="5" l="1"/>
  <c r="CA3719" i="5"/>
  <c r="CB3719" i="5" s="1"/>
  <c r="CC3719" i="5" s="1"/>
  <c r="CE3719" i="5" s="1"/>
  <c r="CF3719" i="5" s="1"/>
  <c r="CN3719" i="5"/>
  <c r="CQ3719" i="5" s="1"/>
  <c r="CR3719" i="5" l="1"/>
  <c r="CG3719" i="5"/>
  <c r="CH3719" i="5" s="1"/>
  <c r="CI3719" i="5" s="1"/>
  <c r="CJ3719" i="5" s="1"/>
  <c r="CK3719" i="5" s="1"/>
  <c r="DB3719" i="5"/>
  <c r="DU3719" i="5" s="1"/>
  <c r="H3719" i="7" s="1"/>
  <c r="CO3719" i="5"/>
  <c r="DC3719" i="5" s="1"/>
  <c r="DW3719" i="5" s="1"/>
  <c r="J3719" i="7" s="1"/>
  <c r="CS3719" i="5" l="1"/>
  <c r="DE3719" i="5"/>
  <c r="DP3719" i="5" s="1"/>
  <c r="C3719" i="7" s="1"/>
  <c r="CV3719" i="5"/>
  <c r="DD3719" i="5"/>
  <c r="DO3719" i="5" s="1"/>
  <c r="B3719" i="7" l="1"/>
  <c r="DF3719" i="5"/>
  <c r="DQ3719" i="5" s="1"/>
  <c r="CW3719" i="5"/>
  <c r="DA3719" i="5"/>
  <c r="CT3719" i="5"/>
  <c r="CU3719" i="5" l="1"/>
  <c r="DI3719" i="5"/>
  <c r="DX3719" i="5" s="1"/>
  <c r="DT3719" i="5"/>
  <c r="DV3719" i="5"/>
  <c r="D3719" i="7"/>
  <c r="CX3719" i="5"/>
  <c r="DH3719" i="5" s="1"/>
  <c r="DS3719" i="5" s="1"/>
  <c r="F3719" i="7" s="1"/>
  <c r="DG3719" i="5"/>
  <c r="DR3719" i="5" s="1"/>
  <c r="E3719" i="7" s="1"/>
  <c r="EJ3719" i="5" l="1"/>
  <c r="G3719" i="7"/>
  <c r="EI3719" i="5"/>
  <c r="C3720" i="5"/>
  <c r="I3719" i="7"/>
  <c r="D3720" i="5"/>
  <c r="K3719" i="7"/>
  <c r="CY3719" i="5"/>
  <c r="DL3719" i="5" s="1"/>
  <c r="EA3719" i="5" s="1"/>
  <c r="DJ3719" i="5"/>
  <c r="DY3719" i="5" s="1"/>
  <c r="L3719" i="7" s="1"/>
  <c r="EH3719" i="5" l="1"/>
  <c r="N3719" i="7"/>
  <c r="EL3719" i="5"/>
  <c r="E3720" i="5"/>
  <c r="J3720" i="5"/>
  <c r="K3720" i="5" s="1"/>
  <c r="L3720" i="5" s="1"/>
  <c r="M3720" i="5" s="1"/>
  <c r="CZ3719" i="5"/>
  <c r="DM3719" i="5" s="1"/>
  <c r="DZ3719" i="5" s="1"/>
  <c r="M3719" i="7" l="1"/>
  <c r="EG3719" i="5"/>
  <c r="EK3719" i="5"/>
  <c r="O3719" i="7" s="1"/>
  <c r="BH3720" i="5"/>
  <c r="N3720" i="5"/>
  <c r="AV3720" i="5"/>
  <c r="AF3720" i="5"/>
  <c r="BA3720" i="5" l="1"/>
  <c r="BB3720" i="5" s="1"/>
  <c r="BC3720" i="5" s="1"/>
  <c r="BD3720" i="5" s="1"/>
  <c r="AG3720" i="5"/>
  <c r="AP3720" i="5" s="1"/>
  <c r="O3720" i="5"/>
  <c r="W3720" i="5" s="1"/>
  <c r="X3720" i="5" s="1"/>
  <c r="Y3720" i="5" s="1"/>
  <c r="Z3720" i="5" s="1"/>
  <c r="AA3720" i="5" s="1"/>
  <c r="AB3720" i="5" s="1"/>
  <c r="CP3720" i="5"/>
  <c r="CD3720" i="5"/>
  <c r="BW3720" i="5"/>
  <c r="BX3720" i="5" s="1"/>
  <c r="BE3720" i="5" l="1"/>
  <c r="DK3720" i="5"/>
  <c r="DN3720" i="5" s="1"/>
  <c r="P3720" i="5"/>
  <c r="AH3720" i="5"/>
  <c r="AI3720" i="5" l="1"/>
  <c r="AJ3720" i="5"/>
  <c r="AK3720" i="5" s="1"/>
  <c r="V3720" i="5"/>
  <c r="U3720" i="5"/>
  <c r="Q3720" i="5"/>
  <c r="R3720" i="5" s="1"/>
  <c r="BF3720" i="5"/>
  <c r="EM3720" i="5"/>
  <c r="A3720" i="7"/>
  <c r="S3720" i="5" l="1"/>
  <c r="BQ3720" i="5"/>
  <c r="AM3720" i="5"/>
  <c r="BI3720" i="5" s="1"/>
  <c r="T3720" i="5"/>
  <c r="BO3720" i="5" s="1"/>
  <c r="AC3720" i="5"/>
  <c r="BG3720" i="5"/>
  <c r="AL3720" i="5"/>
  <c r="AD3720" i="5" l="1"/>
  <c r="AN3720" i="5"/>
  <c r="AS3720" i="5" l="1"/>
  <c r="BJ3720" i="5"/>
  <c r="AO3720" i="5"/>
  <c r="AE3720" i="5"/>
  <c r="BN3720" i="5" l="1"/>
  <c r="EE3720" i="5" s="1"/>
  <c r="AQ3720" i="5"/>
  <c r="AT3720" i="5"/>
  <c r="BK3720" i="5"/>
  <c r="AU3720" i="5" l="1"/>
  <c r="BM3720" i="5" s="1"/>
  <c r="BL3720" i="5"/>
  <c r="EF3720" i="5" s="1"/>
  <c r="BR3720" i="5"/>
  <c r="AR3720" i="5"/>
  <c r="BS3720" i="5" s="1"/>
  <c r="BT3720" i="5" s="1"/>
  <c r="EC3720" i="5" s="1"/>
  <c r="BP3720" i="5"/>
  <c r="CM3720" i="5"/>
  <c r="BZ3720" i="5"/>
  <c r="CA3720" i="5" l="1"/>
  <c r="CB3720" i="5" s="1"/>
  <c r="CC3720" i="5" s="1"/>
  <c r="CE3720" i="5" s="1"/>
  <c r="CF3720" i="5" s="1"/>
  <c r="ED3720" i="5"/>
  <c r="CN3720" i="5"/>
  <c r="CO3720" i="5" l="1"/>
  <c r="DC3720" i="5" s="1"/>
  <c r="DW3720" i="5" s="1"/>
  <c r="J3720" i="7" s="1"/>
  <c r="DB3720" i="5"/>
  <c r="DU3720" i="5" s="1"/>
  <c r="H3720" i="7" s="1"/>
  <c r="CG3720" i="5"/>
  <c r="CH3720" i="5" s="1"/>
  <c r="CI3720" i="5" s="1"/>
  <c r="CJ3720" i="5" s="1"/>
  <c r="CK3720" i="5" s="1"/>
  <c r="CQ3720" i="5"/>
  <c r="DD3720" i="5" l="1"/>
  <c r="DO3720" i="5" s="1"/>
  <c r="B3720" i="7" s="1"/>
  <c r="CR3720" i="5"/>
  <c r="DE3720" i="5" l="1"/>
  <c r="DP3720" i="5" s="1"/>
  <c r="CV3720" i="5"/>
  <c r="CS3720" i="5"/>
  <c r="DA3720" i="5" l="1"/>
  <c r="CT3720" i="5"/>
  <c r="DF3720" i="5"/>
  <c r="DQ3720" i="5" s="1"/>
  <c r="CW3720" i="5"/>
  <c r="C3720" i="7"/>
  <c r="DG3720" i="5" l="1"/>
  <c r="DR3720" i="5" s="1"/>
  <c r="E3720" i="7" s="1"/>
  <c r="CX3720" i="5"/>
  <c r="DH3720" i="5" s="1"/>
  <c r="DS3720" i="5" s="1"/>
  <c r="F3720" i="7" s="1"/>
  <c r="CU3720" i="5"/>
  <c r="DI3720" i="5"/>
  <c r="DX3720" i="5" s="1"/>
  <c r="D3720" i="7"/>
  <c r="DT3720" i="5"/>
  <c r="DV3720" i="5"/>
  <c r="EJ3720" i="5" l="1"/>
  <c r="D3721" i="5"/>
  <c r="I3720" i="7"/>
  <c r="C3721" i="5"/>
  <c r="G3720" i="7"/>
  <c r="EI3720" i="5"/>
  <c r="CY3720" i="5"/>
  <c r="DL3720" i="5" s="1"/>
  <c r="EA3720" i="5" s="1"/>
  <c r="DJ3720" i="5"/>
  <c r="DY3720" i="5" s="1"/>
  <c r="L3720" i="7" s="1"/>
  <c r="K3720" i="7"/>
  <c r="N3720" i="7" l="1"/>
  <c r="EL3720" i="5"/>
  <c r="CZ3720" i="5"/>
  <c r="DM3720" i="5" s="1"/>
  <c r="DZ3720" i="5" s="1"/>
  <c r="E3721" i="5"/>
  <c r="J3721" i="5"/>
  <c r="K3721" i="5" s="1"/>
  <c r="L3721" i="5" s="1"/>
  <c r="M3721" i="5" s="1"/>
  <c r="EH3720" i="5"/>
  <c r="AF3721" i="5" l="1"/>
  <c r="AV3721" i="5"/>
  <c r="N3721" i="5"/>
  <c r="BH3721" i="5"/>
  <c r="EG3720" i="5"/>
  <c r="M3720" i="7"/>
  <c r="EK3720" i="5"/>
  <c r="O3720" i="7" s="1"/>
  <c r="O3721" i="5" l="1"/>
  <c r="W3721" i="5" s="1"/>
  <c r="X3721" i="5" s="1"/>
  <c r="Y3721" i="5" s="1"/>
  <c r="Z3721" i="5" s="1"/>
  <c r="AA3721" i="5" s="1"/>
  <c r="AB3721" i="5" s="1"/>
  <c r="BA3721" i="5"/>
  <c r="BB3721" i="5" s="1"/>
  <c r="BC3721" i="5" s="1"/>
  <c r="BD3721" i="5" s="1"/>
  <c r="BW3721" i="5"/>
  <c r="BX3721" i="5" s="1"/>
  <c r="CP3721" i="5"/>
  <c r="CD3721" i="5"/>
  <c r="AG3721" i="5"/>
  <c r="AP3721" i="5" s="1"/>
  <c r="P3721" i="5" l="1"/>
  <c r="Q3721" i="5" s="1"/>
  <c r="R3721" i="5" s="1"/>
  <c r="S3721" i="5" s="1"/>
  <c r="DK3721" i="5"/>
  <c r="DN3721" i="5" s="1"/>
  <c r="A3721" i="7" s="1"/>
  <c r="BE3721" i="5"/>
  <c r="AH3721" i="5"/>
  <c r="U3721" i="5" l="1"/>
  <c r="V3721" i="5"/>
  <c r="AC3721" i="5" s="1"/>
  <c r="AD3721" i="5" s="1"/>
  <c r="AE3721" i="5" s="1"/>
  <c r="EM3721" i="5"/>
  <c r="BQ3721" i="5"/>
  <c r="AI3721" i="5"/>
  <c r="AJ3721" i="5"/>
  <c r="AK3721" i="5" s="1"/>
  <c r="T3721" i="5"/>
  <c r="BO3721" i="5" s="1"/>
  <c r="BF3721" i="5"/>
  <c r="BG3721" i="5" l="1"/>
  <c r="AM3721" i="5"/>
  <c r="BI3721" i="5" s="1"/>
  <c r="AL3721" i="5"/>
  <c r="AN3721" i="5" l="1"/>
  <c r="AO3721" i="5" l="1"/>
  <c r="AS3721" i="5"/>
  <c r="BJ3721" i="5"/>
  <c r="AT3721" i="5" l="1"/>
  <c r="BK3721" i="5"/>
  <c r="BN3721" i="5"/>
  <c r="AQ3721" i="5"/>
  <c r="BP3721" i="5" l="1"/>
  <c r="CM3721" i="5"/>
  <c r="BZ3721" i="5"/>
  <c r="BR3721" i="5"/>
  <c r="AR3721" i="5"/>
  <c r="BS3721" i="5" s="1"/>
  <c r="BT3721" i="5" s="1"/>
  <c r="EC3721" i="5" s="1"/>
  <c r="AU3721" i="5"/>
  <c r="BM3721" i="5" s="1"/>
  <c r="BL3721" i="5"/>
  <c r="EF3721" i="5" s="1"/>
  <c r="EE3721" i="5"/>
  <c r="ED3721" i="5" l="1"/>
  <c r="CN3721" i="5"/>
  <c r="CA3721" i="5"/>
  <c r="CB3721" i="5" s="1"/>
  <c r="CC3721" i="5" s="1"/>
  <c r="CE3721" i="5" s="1"/>
  <c r="CF3721" i="5" s="1"/>
  <c r="CG3721" i="5" l="1"/>
  <c r="CH3721" i="5" s="1"/>
  <c r="CI3721" i="5" s="1"/>
  <c r="CJ3721" i="5" s="1"/>
  <c r="CK3721" i="5" s="1"/>
  <c r="CQ3721" i="5"/>
  <c r="DB3721" i="5"/>
  <c r="DU3721" i="5" s="1"/>
  <c r="H3721" i="7" s="1"/>
  <c r="CO3721" i="5"/>
  <c r="DC3721" i="5" s="1"/>
  <c r="DW3721" i="5" s="1"/>
  <c r="J3721" i="7" s="1"/>
  <c r="DD3721" i="5" l="1"/>
  <c r="DO3721" i="5" s="1"/>
  <c r="B3721" i="7" s="1"/>
  <c r="CR3721" i="5"/>
  <c r="DE3721" i="5" l="1"/>
  <c r="DP3721" i="5" s="1"/>
  <c r="CV3721" i="5"/>
  <c r="CS3721" i="5"/>
  <c r="DF3721" i="5" l="1"/>
  <c r="DQ3721" i="5" s="1"/>
  <c r="CW3721" i="5"/>
  <c r="DA3721" i="5"/>
  <c r="CT3721" i="5"/>
  <c r="C3721" i="7"/>
  <c r="DT3721" i="5" l="1"/>
  <c r="DV3721" i="5"/>
  <c r="DG3721" i="5"/>
  <c r="DR3721" i="5" s="1"/>
  <c r="E3721" i="7" s="1"/>
  <c r="CX3721" i="5"/>
  <c r="DH3721" i="5" s="1"/>
  <c r="DS3721" i="5" s="1"/>
  <c r="F3721" i="7" s="1"/>
  <c r="DI3721" i="5"/>
  <c r="DX3721" i="5" s="1"/>
  <c r="CU3721" i="5"/>
  <c r="EJ3721" i="5"/>
  <c r="D3721" i="7"/>
  <c r="D3722" i="5" l="1"/>
  <c r="C3722" i="5"/>
  <c r="I3721" i="7"/>
  <c r="CY3721" i="5"/>
  <c r="DL3721" i="5" s="1"/>
  <c r="EA3721" i="5" s="1"/>
  <c r="DJ3721" i="5"/>
  <c r="DY3721" i="5" s="1"/>
  <c r="L3721" i="7" s="1"/>
  <c r="K3721" i="7"/>
  <c r="G3721" i="7"/>
  <c r="EI3721" i="5"/>
  <c r="N3721" i="7" l="1"/>
  <c r="EL3721" i="5"/>
  <c r="EH3721" i="5"/>
  <c r="CZ3721" i="5"/>
  <c r="DM3721" i="5" s="1"/>
  <c r="DZ3721" i="5" s="1"/>
  <c r="J3722" i="5"/>
  <c r="K3722" i="5" s="1"/>
  <c r="L3722" i="5" s="1"/>
  <c r="M3722" i="5" s="1"/>
  <c r="E3722" i="5"/>
  <c r="AV3722" i="5" l="1"/>
  <c r="AF3722" i="5"/>
  <c r="BH3722" i="5"/>
  <c r="N3722" i="5"/>
  <c r="M3721" i="7"/>
  <c r="EK3721" i="5"/>
  <c r="O3721" i="7" s="1"/>
  <c r="EG3721" i="5"/>
  <c r="CP3722" i="5" l="1"/>
  <c r="BW3722" i="5"/>
  <c r="BX3722" i="5" s="1"/>
  <c r="CD3722" i="5"/>
  <c r="O3722" i="5"/>
  <c r="P3722" i="5" s="1"/>
  <c r="AG3722" i="5"/>
  <c r="AH3722" i="5" s="1"/>
  <c r="AJ3722" i="5" s="1"/>
  <c r="AK3722" i="5" s="1"/>
  <c r="BA3722" i="5"/>
  <c r="BB3722" i="5" s="1"/>
  <c r="BC3722" i="5" s="1"/>
  <c r="BD3722" i="5" l="1"/>
  <c r="U3722" i="5"/>
  <c r="Q3722" i="5"/>
  <c r="R3722" i="5" s="1"/>
  <c r="T3722" i="5" s="1"/>
  <c r="V3722" i="5"/>
  <c r="W3722" i="5"/>
  <c r="X3722" i="5" s="1"/>
  <c r="Y3722" i="5" s="1"/>
  <c r="Z3722" i="5" s="1"/>
  <c r="AA3722" i="5" s="1"/>
  <c r="AB3722" i="5" s="1"/>
  <c r="AI3722" i="5"/>
  <c r="AM3722" i="5" s="1"/>
  <c r="AL3722" i="5"/>
  <c r="AP3722" i="5"/>
  <c r="DK3722" i="5"/>
  <c r="DN3722" i="5" s="1"/>
  <c r="BO3722" i="5" l="1"/>
  <c r="AC3722" i="5"/>
  <c r="AD3722" i="5" s="1"/>
  <c r="AE3722" i="5" s="1"/>
  <c r="BQ3722" i="5"/>
  <c r="S3722" i="5"/>
  <c r="A3722" i="7"/>
  <c r="EM3722" i="5"/>
  <c r="AN3722" i="5"/>
  <c r="AS3722" i="5" s="1"/>
  <c r="AT3722" i="5" s="1"/>
  <c r="AU3722" i="5" s="1"/>
  <c r="BI3722" i="5"/>
  <c r="BE3722" i="5"/>
  <c r="AO3722" i="5" l="1"/>
  <c r="BK3722" i="5"/>
  <c r="BF3722" i="5"/>
  <c r="BJ3722" i="5"/>
  <c r="BL3722" i="5" l="1"/>
  <c r="EF3722" i="5" s="1"/>
  <c r="BG3722" i="5"/>
  <c r="BM3722" i="5" s="1"/>
  <c r="BN3722" i="5"/>
  <c r="AQ3722" i="5"/>
  <c r="BR3722" i="5" l="1"/>
  <c r="AR3722" i="5"/>
  <c r="BS3722" i="5" s="1"/>
  <c r="BT3722" i="5" s="1"/>
  <c r="EC3722" i="5" s="1"/>
  <c r="BP3722" i="5"/>
  <c r="CM3722" i="5"/>
  <c r="BZ3722" i="5"/>
  <c r="EE3722" i="5"/>
  <c r="CA3722" i="5" l="1"/>
  <c r="CB3722" i="5" s="1"/>
  <c r="CC3722" i="5" s="1"/>
  <c r="CN3722" i="5"/>
  <c r="ED3722" i="5"/>
  <c r="CQ3722" i="5" l="1"/>
  <c r="CO3722" i="5"/>
  <c r="DC3722" i="5" s="1"/>
  <c r="DW3722" i="5" s="1"/>
  <c r="J3722" i="7" s="1"/>
  <c r="DB3722" i="5"/>
  <c r="DU3722" i="5" s="1"/>
  <c r="H3722" i="7" s="1"/>
  <c r="CG3722" i="5"/>
  <c r="CH3722" i="5" s="1"/>
  <c r="CI3722" i="5" s="1"/>
  <c r="CJ3722" i="5" s="1"/>
  <c r="CK3722" i="5" s="1"/>
  <c r="CE3722" i="5"/>
  <c r="CF3722" i="5" s="1"/>
  <c r="DD3722" i="5" l="1"/>
  <c r="DO3722" i="5" s="1"/>
  <c r="CR3722" i="5"/>
  <c r="B3722" i="7" l="1"/>
  <c r="DE3722" i="5"/>
  <c r="DP3722" i="5" s="1"/>
  <c r="C3722" i="7" s="1"/>
  <c r="CV3722" i="5"/>
  <c r="CS3722" i="5"/>
  <c r="DA3722" i="5" l="1"/>
  <c r="CT3722" i="5"/>
  <c r="DF3722" i="5"/>
  <c r="DQ3722" i="5" s="1"/>
  <c r="CW3722" i="5"/>
  <c r="DG3722" i="5" l="1"/>
  <c r="DR3722" i="5" s="1"/>
  <c r="E3722" i="7" s="1"/>
  <c r="CX3722" i="5"/>
  <c r="DH3722" i="5" s="1"/>
  <c r="DS3722" i="5" s="1"/>
  <c r="F3722" i="7" s="1"/>
  <c r="D3722" i="7"/>
  <c r="DI3722" i="5"/>
  <c r="DX3722" i="5" s="1"/>
  <c r="CU3722" i="5"/>
  <c r="DT3722" i="5"/>
  <c r="DV3722" i="5"/>
  <c r="EJ3722" i="5" l="1"/>
  <c r="I3722" i="7"/>
  <c r="C3723" i="5"/>
  <c r="D3723" i="5"/>
  <c r="CY3722" i="5"/>
  <c r="DL3722" i="5" s="1"/>
  <c r="EA3722" i="5" s="1"/>
  <c r="DJ3722" i="5"/>
  <c r="DY3722" i="5" s="1"/>
  <c r="L3722" i="7" s="1"/>
  <c r="K3722" i="7"/>
  <c r="G3722" i="7"/>
  <c r="EI3722" i="5"/>
  <c r="N3722" i="7" l="1"/>
  <c r="EL3722" i="5"/>
  <c r="EH3722" i="5"/>
  <c r="J3723" i="5"/>
  <c r="K3723" i="5" s="1"/>
  <c r="L3723" i="5" s="1"/>
  <c r="M3723" i="5" s="1"/>
  <c r="E3723" i="5"/>
  <c r="CZ3722" i="5"/>
  <c r="DM3722" i="5" s="1"/>
  <c r="DZ3722" i="5" s="1"/>
  <c r="EG3722" i="5" l="1"/>
  <c r="M3722" i="7"/>
  <c r="EK3722" i="5"/>
  <c r="O3722" i="7" s="1"/>
  <c r="BH3723" i="5"/>
  <c r="N3723" i="5"/>
  <c r="AV3723" i="5"/>
  <c r="AF3723" i="5"/>
  <c r="BA3723" i="5" l="1"/>
  <c r="BB3723" i="5" s="1"/>
  <c r="AG3723" i="5"/>
  <c r="AP3723" i="5" s="1"/>
  <c r="O3723" i="5"/>
  <c r="P3723" i="5" s="1"/>
  <c r="BW3723" i="5"/>
  <c r="BX3723" i="5" s="1"/>
  <c r="CD3723" i="5"/>
  <c r="CP3723" i="5"/>
  <c r="W3723" i="5" l="1"/>
  <c r="X3723" i="5" s="1"/>
  <c r="Y3723" i="5" s="1"/>
  <c r="Z3723" i="5" s="1"/>
  <c r="DK3723" i="5"/>
  <c r="DN3723" i="5" s="1"/>
  <c r="A3723" i="7" s="1"/>
  <c r="AH3723" i="5"/>
  <c r="V3723" i="5"/>
  <c r="U3723" i="5"/>
  <c r="Q3723" i="5"/>
  <c r="R3723" i="5" s="1"/>
  <c r="T3723" i="5" s="1"/>
  <c r="BC3723" i="5"/>
  <c r="BD3723" i="5" s="1"/>
  <c r="EM3723" i="5" l="1"/>
  <c r="BE3723" i="5"/>
  <c r="AA3723" i="5"/>
  <c r="BO3723" i="5"/>
  <c r="AI3723" i="5"/>
  <c r="AJ3723" i="5"/>
  <c r="AK3723" i="5" s="1"/>
  <c r="S3723" i="5"/>
  <c r="BQ3723" i="5"/>
  <c r="AL3723" i="5" l="1"/>
  <c r="AB3723" i="5"/>
  <c r="AM3723" i="5"/>
  <c r="BF3723" i="5"/>
  <c r="AN3723" i="5" l="1"/>
  <c r="AS3723" i="5" s="1"/>
  <c r="AT3723" i="5" s="1"/>
  <c r="AU3723" i="5" s="1"/>
  <c r="AC3723" i="5"/>
  <c r="BG3723" i="5"/>
  <c r="BI3723" i="5"/>
  <c r="AO3723" i="5" l="1"/>
  <c r="BN3723" i="5" s="1"/>
  <c r="BJ3723" i="5"/>
  <c r="AD3723" i="5"/>
  <c r="BK3723" i="5"/>
  <c r="EE3723" i="5" l="1"/>
  <c r="AQ3723" i="5"/>
  <c r="BR3723" i="5" s="1"/>
  <c r="AE3723" i="5"/>
  <c r="BM3723" i="5" s="1"/>
  <c r="BL3723" i="5"/>
  <c r="EF3723" i="5" s="1"/>
  <c r="AR3723" i="5"/>
  <c r="BS3723" i="5" s="1"/>
  <c r="BT3723" i="5" s="1"/>
  <c r="EC3723" i="5" s="1"/>
  <c r="BP3723" i="5"/>
  <c r="CM3723" i="5"/>
  <c r="BZ3723" i="5"/>
  <c r="CN3723" i="5" l="1"/>
  <c r="CQ3723" i="5" s="1"/>
  <c r="ED3723" i="5"/>
  <c r="CA3723" i="5"/>
  <c r="CB3723" i="5" s="1"/>
  <c r="CC3723" i="5" s="1"/>
  <c r="CE3723" i="5" s="1"/>
  <c r="CF3723" i="5" s="1"/>
  <c r="CG3723" i="5" l="1"/>
  <c r="CH3723" i="5" s="1"/>
  <c r="CI3723" i="5" s="1"/>
  <c r="CJ3723" i="5" s="1"/>
  <c r="CK3723" i="5" s="1"/>
  <c r="CR3723" i="5"/>
  <c r="DB3723" i="5"/>
  <c r="DU3723" i="5" s="1"/>
  <c r="H3723" i="7" s="1"/>
  <c r="CO3723" i="5"/>
  <c r="DC3723" i="5" s="1"/>
  <c r="DW3723" i="5" s="1"/>
  <c r="J3723" i="7" s="1"/>
  <c r="DE3723" i="5" l="1"/>
  <c r="DP3723" i="5" s="1"/>
  <c r="C3723" i="7" s="1"/>
  <c r="CV3723" i="5"/>
  <c r="CS3723" i="5"/>
  <c r="DD3723" i="5"/>
  <c r="DO3723" i="5" s="1"/>
  <c r="DA3723" i="5" l="1"/>
  <c r="CT3723" i="5"/>
  <c r="DF3723" i="5"/>
  <c r="DQ3723" i="5" s="1"/>
  <c r="CW3723" i="5"/>
  <c r="B3723" i="7"/>
  <c r="DI3723" i="5" l="1"/>
  <c r="DX3723" i="5" s="1"/>
  <c r="CU3723" i="5"/>
  <c r="DG3723" i="5"/>
  <c r="DR3723" i="5" s="1"/>
  <c r="E3723" i="7" s="1"/>
  <c r="CX3723" i="5"/>
  <c r="DH3723" i="5" s="1"/>
  <c r="DS3723" i="5" s="1"/>
  <c r="F3723" i="7" s="1"/>
  <c r="D3723" i="7"/>
  <c r="EJ3723" i="5"/>
  <c r="DT3723" i="5"/>
  <c r="DV3723" i="5"/>
  <c r="C3724" i="5" l="1"/>
  <c r="D3724" i="5"/>
  <c r="I3723" i="7"/>
  <c r="G3723" i="7"/>
  <c r="EI3723" i="5"/>
  <c r="CY3723" i="5"/>
  <c r="DL3723" i="5" s="1"/>
  <c r="EA3723" i="5" s="1"/>
  <c r="DJ3723" i="5"/>
  <c r="DY3723" i="5" s="1"/>
  <c r="L3723" i="7" s="1"/>
  <c r="K3723" i="7"/>
  <c r="N3723" i="7" l="1"/>
  <c r="EL3723" i="5"/>
  <c r="CZ3723" i="5"/>
  <c r="DM3723" i="5" s="1"/>
  <c r="DZ3723" i="5" s="1"/>
  <c r="EH3723" i="5"/>
  <c r="E3724" i="5"/>
  <c r="J3724" i="5"/>
  <c r="K3724" i="5" s="1"/>
  <c r="L3724" i="5" s="1"/>
  <c r="M3724" i="5" s="1"/>
  <c r="AF3724" i="5" l="1"/>
  <c r="BH3724" i="5"/>
  <c r="N3724" i="5"/>
  <c r="AV3724" i="5"/>
  <c r="M3723" i="7"/>
  <c r="EG3723" i="5"/>
  <c r="EK3723" i="5"/>
  <c r="O3723" i="7" s="1"/>
  <c r="O3724" i="5" l="1"/>
  <c r="W3724" i="5" s="1"/>
  <c r="X3724" i="5" s="1"/>
  <c r="Y3724" i="5" s="1"/>
  <c r="Z3724" i="5" s="1"/>
  <c r="AA3724" i="5" s="1"/>
  <c r="AB3724" i="5" s="1"/>
  <c r="CP3724" i="5"/>
  <c r="CD3724" i="5"/>
  <c r="BW3724" i="5"/>
  <c r="BX3724" i="5" s="1"/>
  <c r="BA3724" i="5"/>
  <c r="BB3724" i="5" s="1"/>
  <c r="AG3724" i="5"/>
  <c r="AH3724" i="5" s="1"/>
  <c r="AI3724" i="5" s="1"/>
  <c r="P3724" i="5" l="1"/>
  <c r="U3724" i="5" s="1"/>
  <c r="BC3724" i="5"/>
  <c r="DK3724" i="5"/>
  <c r="DN3724" i="5" s="1"/>
  <c r="AP3724" i="5"/>
  <c r="AJ3724" i="5"/>
  <c r="AK3724" i="5" s="1"/>
  <c r="AM3724" i="5" s="1"/>
  <c r="Q3724" i="5" l="1"/>
  <c r="R3724" i="5" s="1"/>
  <c r="T3724" i="5" s="1"/>
  <c r="BO3724" i="5" s="1"/>
  <c r="V3724" i="5"/>
  <c r="AC3724" i="5" s="1"/>
  <c r="AD3724" i="5" s="1"/>
  <c r="AE3724" i="5" s="1"/>
  <c r="AL3724" i="5"/>
  <c r="AN3724" i="5" s="1"/>
  <c r="AS3724" i="5" s="1"/>
  <c r="AT3724" i="5" s="1"/>
  <c r="AU3724" i="5" s="1"/>
  <c r="BI3724" i="5"/>
  <c r="A3724" i="7"/>
  <c r="EM3724" i="5"/>
  <c r="BD3724" i="5"/>
  <c r="BQ3724" i="5" l="1"/>
  <c r="S3724" i="5"/>
  <c r="BJ3724" i="5"/>
  <c r="BE3724" i="5"/>
  <c r="AO3724" i="5"/>
  <c r="BK3724" i="5" l="1"/>
  <c r="BF3724" i="5"/>
  <c r="AQ3724" i="5"/>
  <c r="BN3724" i="5"/>
  <c r="BR3724" i="5" l="1"/>
  <c r="AR3724" i="5"/>
  <c r="BS3724" i="5" s="1"/>
  <c r="BT3724" i="5" s="1"/>
  <c r="EC3724" i="5" s="1"/>
  <c r="BL3724" i="5"/>
  <c r="EF3724" i="5" s="1"/>
  <c r="BG3724" i="5"/>
  <c r="BM3724" i="5" s="1"/>
  <c r="BP3724" i="5"/>
  <c r="CM3724" i="5"/>
  <c r="BZ3724" i="5"/>
  <c r="EE3724" i="5"/>
  <c r="CA3724" i="5" l="1"/>
  <c r="CB3724" i="5" s="1"/>
  <c r="CC3724" i="5" s="1"/>
  <c r="CN3724" i="5"/>
  <c r="CQ3724" i="5" s="1"/>
  <c r="ED3724" i="5"/>
  <c r="CR3724" i="5" l="1"/>
  <c r="CS3724" i="5" s="1"/>
  <c r="CO3724" i="5"/>
  <c r="DC3724" i="5" s="1"/>
  <c r="DW3724" i="5" s="1"/>
  <c r="J3724" i="7" s="1"/>
  <c r="DB3724" i="5"/>
  <c r="DU3724" i="5" s="1"/>
  <c r="H3724" i="7" s="1"/>
  <c r="CG3724" i="5"/>
  <c r="CH3724" i="5" s="1"/>
  <c r="CI3724" i="5" s="1"/>
  <c r="CJ3724" i="5" s="1"/>
  <c r="CK3724" i="5" s="1"/>
  <c r="CE3724" i="5"/>
  <c r="CF3724" i="5" s="1"/>
  <c r="DA3724" i="5" l="1"/>
  <c r="CT3724" i="5"/>
  <c r="DE3724" i="5"/>
  <c r="DP3724" i="5" s="1"/>
  <c r="C3724" i="7" s="1"/>
  <c r="CV3724" i="5"/>
  <c r="DD3724" i="5"/>
  <c r="DO3724" i="5" s="1"/>
  <c r="DF3724" i="5" l="1"/>
  <c r="DQ3724" i="5" s="1"/>
  <c r="CW3724" i="5"/>
  <c r="CU3724" i="5"/>
  <c r="DI3724" i="5"/>
  <c r="DX3724" i="5" s="1"/>
  <c r="B3724" i="7"/>
  <c r="DT3724" i="5"/>
  <c r="G3724" i="7" s="1"/>
  <c r="DV3724" i="5"/>
  <c r="EI3724" i="5" l="1"/>
  <c r="I3724" i="7"/>
  <c r="D3725" i="5"/>
  <c r="C3725" i="5"/>
  <c r="CY3724" i="5"/>
  <c r="DL3724" i="5" s="1"/>
  <c r="EA3724" i="5" s="1"/>
  <c r="DJ3724" i="5"/>
  <c r="DY3724" i="5" s="1"/>
  <c r="L3724" i="7" s="1"/>
  <c r="DG3724" i="5"/>
  <c r="DR3724" i="5" s="1"/>
  <c r="E3724" i="7" s="1"/>
  <c r="CX3724" i="5"/>
  <c r="DH3724" i="5" s="1"/>
  <c r="DS3724" i="5" s="1"/>
  <c r="F3724" i="7" s="1"/>
  <c r="K3724" i="7"/>
  <c r="D3724" i="7"/>
  <c r="N3724" i="7" l="1"/>
  <c r="EL3724" i="5"/>
  <c r="E3725" i="5"/>
  <c r="J3725" i="5"/>
  <c r="K3725" i="5" s="1"/>
  <c r="L3725" i="5" s="1"/>
  <c r="M3725" i="5" s="1"/>
  <c r="CZ3724" i="5"/>
  <c r="DM3724" i="5" s="1"/>
  <c r="DZ3724" i="5" s="1"/>
  <c r="EJ3724" i="5"/>
  <c r="EH3724" i="5"/>
  <c r="M3724" i="7" l="1"/>
  <c r="EG3724" i="5"/>
  <c r="EK3724" i="5"/>
  <c r="O3724" i="7" s="1"/>
  <c r="AV3725" i="5"/>
  <c r="N3725" i="5"/>
  <c r="AF3725" i="5"/>
  <c r="BH3725" i="5"/>
  <c r="BW3725" i="5" l="1"/>
  <c r="BX3725" i="5" s="1"/>
  <c r="CP3725" i="5"/>
  <c r="CD3725" i="5"/>
  <c r="O3725" i="5"/>
  <c r="W3725" i="5" s="1"/>
  <c r="AG3725" i="5"/>
  <c r="AP3725" i="5" s="1"/>
  <c r="BA3725" i="5"/>
  <c r="BB3725" i="5" s="1"/>
  <c r="X3725" i="5" l="1"/>
  <c r="Y3725" i="5" s="1"/>
  <c r="Z3725" i="5" s="1"/>
  <c r="AA3725" i="5" s="1"/>
  <c r="P3725" i="5"/>
  <c r="DK3725" i="5"/>
  <c r="DN3725" i="5" s="1"/>
  <c r="BC3725" i="5"/>
  <c r="BD3725" i="5" s="1"/>
  <c r="AH3725" i="5"/>
  <c r="BE3725" i="5" l="1"/>
  <c r="AB3725" i="5"/>
  <c r="V3725" i="5"/>
  <c r="Q3725" i="5"/>
  <c r="R3725" i="5" s="1"/>
  <c r="T3725" i="5" s="1"/>
  <c r="BO3725" i="5" s="1"/>
  <c r="U3725" i="5"/>
  <c r="EM3725" i="5"/>
  <c r="A3725" i="7"/>
  <c r="AI3725" i="5"/>
  <c r="AJ3725" i="5"/>
  <c r="AK3725" i="5" s="1"/>
  <c r="AC3725" i="5" l="1"/>
  <c r="AD3725" i="5" s="1"/>
  <c r="AE3725" i="5" s="1"/>
  <c r="BF3725" i="5"/>
  <c r="S3725" i="5"/>
  <c r="BQ3725" i="5"/>
  <c r="AM3725" i="5"/>
  <c r="BI3725" i="5" s="1"/>
  <c r="AL3725" i="5"/>
  <c r="AN3725" i="5" l="1"/>
  <c r="AS3725" i="5" s="1"/>
  <c r="AT3725" i="5" s="1"/>
  <c r="AU3725" i="5" s="1"/>
  <c r="BG3725" i="5"/>
  <c r="BJ3725" i="5" l="1"/>
  <c r="BK3725" i="5"/>
  <c r="AO3725" i="5"/>
  <c r="BM3725" i="5"/>
  <c r="BL3725" i="5"/>
  <c r="EF3725" i="5" s="1"/>
  <c r="BN3725" i="5" l="1"/>
  <c r="AQ3725" i="5"/>
  <c r="BR3725" i="5" l="1"/>
  <c r="AR3725" i="5"/>
  <c r="BS3725" i="5" s="1"/>
  <c r="BT3725" i="5" s="1"/>
  <c r="EC3725" i="5" s="1"/>
  <c r="BP3725" i="5"/>
  <c r="BZ3725" i="5"/>
  <c r="CM3725" i="5"/>
  <c r="EE3725" i="5"/>
  <c r="CN3725" i="5" l="1"/>
  <c r="CA3725" i="5"/>
  <c r="CB3725" i="5" s="1"/>
  <c r="CC3725" i="5" s="1"/>
  <c r="CE3725" i="5" s="1"/>
  <c r="CF3725" i="5" s="1"/>
  <c r="ED3725" i="5"/>
  <c r="CQ3725" i="5" l="1"/>
  <c r="CR3725" i="5" s="1"/>
  <c r="CO3725" i="5"/>
  <c r="DC3725" i="5" s="1"/>
  <c r="DW3725" i="5" s="1"/>
  <c r="J3725" i="7" s="1"/>
  <c r="DB3725" i="5"/>
  <c r="DU3725" i="5" s="1"/>
  <c r="H3725" i="7" s="1"/>
  <c r="CG3725" i="5"/>
  <c r="DD3725" i="5" l="1"/>
  <c r="DO3725" i="5" s="1"/>
  <c r="B3725" i="7" s="1"/>
  <c r="CS3725" i="5"/>
  <c r="CV3725" i="5"/>
  <c r="CH3725" i="5"/>
  <c r="CI3725" i="5" s="1"/>
  <c r="CJ3725" i="5" s="1"/>
  <c r="CK3725" i="5" s="1"/>
  <c r="DF3725" i="5" l="1"/>
  <c r="DQ3725" i="5" s="1"/>
  <c r="CW3725" i="5"/>
  <c r="DE3725" i="5"/>
  <c r="DP3725" i="5" s="1"/>
  <c r="DA3725" i="5"/>
  <c r="CT3725" i="5"/>
  <c r="C3725" i="7" l="1"/>
  <c r="DI3725" i="5"/>
  <c r="DX3725" i="5" s="1"/>
  <c r="CU3725" i="5"/>
  <c r="CX3725" i="5"/>
  <c r="DH3725" i="5" s="1"/>
  <c r="DS3725" i="5" s="1"/>
  <c r="F3725" i="7" s="1"/>
  <c r="DG3725" i="5"/>
  <c r="DR3725" i="5" s="1"/>
  <c r="E3725" i="7" s="1"/>
  <c r="DT3725" i="5"/>
  <c r="G3725" i="7" s="1"/>
  <c r="DV3725" i="5"/>
  <c r="D3725" i="7"/>
  <c r="I3725" i="7" l="1"/>
  <c r="D3726" i="5"/>
  <c r="C3726" i="5"/>
  <c r="DJ3725" i="5"/>
  <c r="DY3725" i="5" s="1"/>
  <c r="L3725" i="7" s="1"/>
  <c r="CY3725" i="5"/>
  <c r="DL3725" i="5" s="1"/>
  <c r="EA3725" i="5" s="1"/>
  <c r="EJ3725" i="5"/>
  <c r="EI3725" i="5"/>
  <c r="K3725" i="7"/>
  <c r="N3725" i="7" l="1"/>
  <c r="EL3725" i="5"/>
  <c r="CZ3725" i="5"/>
  <c r="DM3725" i="5" s="1"/>
  <c r="DZ3725" i="5" s="1"/>
  <c r="J3726" i="5"/>
  <c r="K3726" i="5" s="1"/>
  <c r="L3726" i="5" s="1"/>
  <c r="M3726" i="5" s="1"/>
  <c r="E3726" i="5"/>
  <c r="EH3725" i="5"/>
  <c r="BH3726" i="5" l="1"/>
  <c r="AF3726" i="5"/>
  <c r="N3726" i="5"/>
  <c r="AV3726" i="5"/>
  <c r="EG3725" i="5"/>
  <c r="M3725" i="7"/>
  <c r="EK3725" i="5"/>
  <c r="O3725" i="7" s="1"/>
  <c r="BA3726" i="5" l="1"/>
  <c r="BB3726" i="5" s="1"/>
  <c r="BC3726" i="5" s="1"/>
  <c r="O3726" i="5"/>
  <c r="W3726" i="5" s="1"/>
  <c r="AG3726" i="5"/>
  <c r="AH3726" i="5" s="1"/>
  <c r="AI3726" i="5" s="1"/>
  <c r="BW3726" i="5"/>
  <c r="BX3726" i="5" s="1"/>
  <c r="CP3726" i="5"/>
  <c r="CD3726" i="5"/>
  <c r="P3726" i="5" l="1"/>
  <c r="Q3726" i="5" s="1"/>
  <c r="R3726" i="5" s="1"/>
  <c r="T3726" i="5" s="1"/>
  <c r="BD3726" i="5"/>
  <c r="DK3726" i="5"/>
  <c r="DN3726" i="5" s="1"/>
  <c r="X3726" i="5"/>
  <c r="Y3726" i="5" s="1"/>
  <c r="Z3726" i="5" s="1"/>
  <c r="AA3726" i="5" s="1"/>
  <c r="AP3726" i="5"/>
  <c r="AJ3726" i="5"/>
  <c r="AK3726" i="5" s="1"/>
  <c r="AM3726" i="5" s="1"/>
  <c r="BO3726" i="5" l="1"/>
  <c r="U3726" i="5"/>
  <c r="BI3726" i="5" s="1"/>
  <c r="V3726" i="5"/>
  <c r="BQ3726" i="5"/>
  <c r="AB3726" i="5"/>
  <c r="A3726" i="7"/>
  <c r="EM3726" i="5"/>
  <c r="AL3726" i="5"/>
  <c r="AN3726" i="5" s="1"/>
  <c r="BE3726" i="5"/>
  <c r="S3726" i="5"/>
  <c r="AS3726" i="5" l="1"/>
  <c r="AT3726" i="5" s="1"/>
  <c r="AU3726" i="5" s="1"/>
  <c r="AO3726" i="5"/>
  <c r="BJ3726" i="5"/>
  <c r="AC3726" i="5"/>
  <c r="AD3726" i="5" s="1"/>
  <c r="AE3726" i="5" s="1"/>
  <c r="BF3726" i="5"/>
  <c r="BL3726" i="5" l="1"/>
  <c r="BG3726" i="5"/>
  <c r="BM3726" i="5" s="1"/>
  <c r="BK3726" i="5"/>
  <c r="AQ3726" i="5"/>
  <c r="BN3726" i="5"/>
  <c r="EF3726" i="5" l="1"/>
  <c r="CM3726" i="5"/>
  <c r="BP3726" i="5"/>
  <c r="BZ3726" i="5"/>
  <c r="BR3726" i="5"/>
  <c r="AR3726" i="5"/>
  <c r="BS3726" i="5" s="1"/>
  <c r="BT3726" i="5" s="1"/>
  <c r="EC3726" i="5" s="1"/>
  <c r="EE3726" i="5"/>
  <c r="CA3726" i="5" l="1"/>
  <c r="CB3726" i="5" s="1"/>
  <c r="CC3726" i="5" s="1"/>
  <c r="CE3726" i="5" s="1"/>
  <c r="CF3726" i="5" s="1"/>
  <c r="ED3726" i="5"/>
  <c r="CN3726" i="5"/>
  <c r="CQ3726" i="5" s="1"/>
  <c r="CO3726" i="5" l="1"/>
  <c r="DC3726" i="5" s="1"/>
  <c r="DW3726" i="5" s="1"/>
  <c r="J3726" i="7" s="1"/>
  <c r="DB3726" i="5"/>
  <c r="DU3726" i="5" s="1"/>
  <c r="H3726" i="7" s="1"/>
  <c r="CR3726" i="5"/>
  <c r="CG3726" i="5"/>
  <c r="CH3726" i="5" s="1"/>
  <c r="CI3726" i="5" s="1"/>
  <c r="CJ3726" i="5" s="1"/>
  <c r="CK3726" i="5" s="1"/>
  <c r="CS3726" i="5" l="1"/>
  <c r="CV3726" i="5"/>
  <c r="DE3726" i="5"/>
  <c r="DP3726" i="5" s="1"/>
  <c r="C3726" i="7" s="1"/>
  <c r="DD3726" i="5"/>
  <c r="DO3726" i="5" s="1"/>
  <c r="B3726" i="7" s="1"/>
  <c r="CW3726" i="5" l="1"/>
  <c r="DF3726" i="5"/>
  <c r="DQ3726" i="5" s="1"/>
  <c r="DA3726" i="5"/>
  <c r="CT3726" i="5"/>
  <c r="DT3726" i="5" l="1"/>
  <c r="DV3726" i="5"/>
  <c r="DG3726" i="5"/>
  <c r="DR3726" i="5" s="1"/>
  <c r="E3726" i="7" s="1"/>
  <c r="CX3726" i="5"/>
  <c r="DH3726" i="5" s="1"/>
  <c r="DS3726" i="5" s="1"/>
  <c r="F3726" i="7" s="1"/>
  <c r="CU3726" i="5"/>
  <c r="DI3726" i="5"/>
  <c r="DX3726" i="5" s="1"/>
  <c r="D3726" i="7"/>
  <c r="EJ3726" i="5" l="1"/>
  <c r="D3727" i="5"/>
  <c r="I3726" i="7"/>
  <c r="C3727" i="5"/>
  <c r="K3726" i="7"/>
  <c r="DJ3726" i="5"/>
  <c r="DY3726" i="5" s="1"/>
  <c r="L3726" i="7" s="1"/>
  <c r="CY3726" i="5"/>
  <c r="DL3726" i="5" s="1"/>
  <c r="EA3726" i="5" s="1"/>
  <c r="G3726" i="7"/>
  <c r="EI3726" i="5"/>
  <c r="N3726" i="7" l="1"/>
  <c r="EL3726" i="5"/>
  <c r="J3727" i="5"/>
  <c r="K3727" i="5" s="1"/>
  <c r="L3727" i="5" s="1"/>
  <c r="M3727" i="5" s="1"/>
  <c r="E3727" i="5"/>
  <c r="CZ3726" i="5"/>
  <c r="DM3726" i="5" s="1"/>
  <c r="DZ3726" i="5" s="1"/>
  <c r="EH3726" i="5"/>
  <c r="EG3726" i="5" l="1"/>
  <c r="M3726" i="7"/>
  <c r="EK3726" i="5"/>
  <c r="O3726" i="7" s="1"/>
  <c r="AV3727" i="5"/>
  <c r="BH3727" i="5"/>
  <c r="N3727" i="5"/>
  <c r="AF3727" i="5"/>
  <c r="AG3727" i="5" l="1"/>
  <c r="AP3727" i="5" s="1"/>
  <c r="BA3727" i="5"/>
  <c r="BB3727" i="5" s="1"/>
  <c r="BC3727" i="5" s="1"/>
  <c r="BD3727" i="5" s="1"/>
  <c r="BE3727" i="5" s="1"/>
  <c r="BF3727" i="5" s="1"/>
  <c r="O3727" i="5"/>
  <c r="W3727" i="5" s="1"/>
  <c r="CD3727" i="5"/>
  <c r="BW3727" i="5"/>
  <c r="BX3727" i="5" s="1"/>
  <c r="CP3727" i="5"/>
  <c r="P3727" i="5" l="1"/>
  <c r="Q3727" i="5" s="1"/>
  <c r="R3727" i="5" s="1"/>
  <c r="S3727" i="5" s="1"/>
  <c r="X3727" i="5"/>
  <c r="Y3727" i="5" s="1"/>
  <c r="Z3727" i="5" s="1"/>
  <c r="AA3727" i="5" s="1"/>
  <c r="DK3727" i="5"/>
  <c r="DN3727" i="5" s="1"/>
  <c r="AH3727" i="5"/>
  <c r="BG3727" i="5"/>
  <c r="V3727" i="5" l="1"/>
  <c r="U3727" i="5"/>
  <c r="BQ3727" i="5"/>
  <c r="EM3727" i="5"/>
  <c r="A3727" i="7"/>
  <c r="AB3727" i="5"/>
  <c r="T3727" i="5"/>
  <c r="BO3727" i="5" s="1"/>
  <c r="AI3727" i="5"/>
  <c r="AJ3727" i="5"/>
  <c r="AK3727" i="5" s="1"/>
  <c r="AL3727" i="5" s="1"/>
  <c r="AC3727" i="5" l="1"/>
  <c r="AD3727" i="5" s="1"/>
  <c r="AE3727" i="5" s="1"/>
  <c r="AM3727" i="5"/>
  <c r="BI3727" i="5" s="1"/>
  <c r="AN3727" i="5" l="1"/>
  <c r="AO3727" i="5" l="1"/>
  <c r="AS3727" i="5"/>
  <c r="BJ3727" i="5"/>
  <c r="AT3727" i="5" l="1"/>
  <c r="BK3727" i="5"/>
  <c r="BN3727" i="5"/>
  <c r="AQ3727" i="5"/>
  <c r="AR3727" i="5" l="1"/>
  <c r="BS3727" i="5" s="1"/>
  <c r="BT3727" i="5" s="1"/>
  <c r="EC3727" i="5" s="1"/>
  <c r="BR3727" i="5"/>
  <c r="BL3727" i="5"/>
  <c r="EF3727" i="5" s="1"/>
  <c r="AU3727" i="5"/>
  <c r="BM3727" i="5" s="1"/>
  <c r="BP3727" i="5"/>
  <c r="BZ3727" i="5"/>
  <c r="CM3727" i="5"/>
  <c r="EE3727" i="5"/>
  <c r="ED3727" i="5" l="1"/>
  <c r="CA3727" i="5"/>
  <c r="CB3727" i="5" s="1"/>
  <c r="CC3727" i="5" s="1"/>
  <c r="CE3727" i="5" s="1"/>
  <c r="CF3727" i="5" s="1"/>
  <c r="CN3727" i="5"/>
  <c r="CG3727" i="5" l="1"/>
  <c r="CH3727" i="5" s="1"/>
  <c r="CI3727" i="5" s="1"/>
  <c r="CJ3727" i="5" s="1"/>
  <c r="CK3727" i="5" s="1"/>
  <c r="CQ3727" i="5"/>
  <c r="CO3727" i="5"/>
  <c r="DC3727" i="5" s="1"/>
  <c r="DW3727" i="5" s="1"/>
  <c r="J3727" i="7" s="1"/>
  <c r="DB3727" i="5"/>
  <c r="DU3727" i="5" s="1"/>
  <c r="H3727" i="7" s="1"/>
  <c r="DD3727" i="5" l="1"/>
  <c r="DO3727" i="5" s="1"/>
  <c r="B3727" i="7" s="1"/>
  <c r="CR3727" i="5"/>
  <c r="CS3727" i="5" s="1"/>
  <c r="DA3727" i="5" l="1"/>
  <c r="CT3727" i="5"/>
  <c r="DE3727" i="5"/>
  <c r="DP3727" i="5" s="1"/>
  <c r="CV3727" i="5"/>
  <c r="CU3727" i="5" l="1"/>
  <c r="DI3727" i="5"/>
  <c r="DX3727" i="5" s="1"/>
  <c r="DF3727" i="5"/>
  <c r="DQ3727" i="5" s="1"/>
  <c r="CW3727" i="5"/>
  <c r="C3727" i="7"/>
  <c r="DT3727" i="5"/>
  <c r="G3727" i="7" s="1"/>
  <c r="DV3727" i="5"/>
  <c r="I3727" i="7" l="1"/>
  <c r="D3728" i="5"/>
  <c r="C3728" i="5"/>
  <c r="EI3727" i="5"/>
  <c r="D3727" i="7"/>
  <c r="DG3727" i="5"/>
  <c r="DR3727" i="5" s="1"/>
  <c r="E3727" i="7" s="1"/>
  <c r="CX3727" i="5"/>
  <c r="DH3727" i="5" s="1"/>
  <c r="DS3727" i="5" s="1"/>
  <c r="F3727" i="7" s="1"/>
  <c r="K3727" i="7"/>
  <c r="CY3727" i="5"/>
  <c r="DL3727" i="5" s="1"/>
  <c r="EA3727" i="5" s="1"/>
  <c r="DJ3727" i="5"/>
  <c r="DY3727" i="5" s="1"/>
  <c r="L3727" i="7" s="1"/>
  <c r="N3727" i="7" l="1"/>
  <c r="EL3727" i="5"/>
  <c r="CZ3727" i="5"/>
  <c r="DM3727" i="5" s="1"/>
  <c r="DZ3727" i="5" s="1"/>
  <c r="EK3727" i="5" s="1"/>
  <c r="O3727" i="7" s="1"/>
  <c r="EJ3727" i="5"/>
  <c r="E3728" i="5"/>
  <c r="J3728" i="5"/>
  <c r="K3728" i="5" s="1"/>
  <c r="L3728" i="5" s="1"/>
  <c r="M3728" i="5" s="1"/>
  <c r="EH3727" i="5"/>
  <c r="M3727" i="7" l="1"/>
  <c r="EG3727" i="5"/>
  <c r="AF3728" i="5"/>
  <c r="BH3728" i="5"/>
  <c r="N3728" i="5"/>
  <c r="AV3728" i="5"/>
  <c r="CD3728" i="5" l="1"/>
  <c r="CP3728" i="5"/>
  <c r="BW3728" i="5"/>
  <c r="BX3728" i="5" s="1"/>
  <c r="BA3728" i="5"/>
  <c r="BB3728" i="5" s="1"/>
  <c r="BC3728" i="5" s="1"/>
  <c r="BD3728" i="5" s="1"/>
  <c r="O3728" i="5"/>
  <c r="W3728" i="5" s="1"/>
  <c r="AG3728" i="5"/>
  <c r="AH3728" i="5" s="1"/>
  <c r="AJ3728" i="5" s="1"/>
  <c r="AK3728" i="5" s="1"/>
  <c r="P3728" i="5" l="1"/>
  <c r="U3728" i="5" s="1"/>
  <c r="BE3728" i="5"/>
  <c r="X3728" i="5"/>
  <c r="Y3728" i="5" s="1"/>
  <c r="Z3728" i="5" s="1"/>
  <c r="AP3728" i="5"/>
  <c r="DK3728" i="5"/>
  <c r="DN3728" i="5" s="1"/>
  <c r="AI3728" i="5"/>
  <c r="AL3728" i="5"/>
  <c r="V3728" i="5" l="1"/>
  <c r="Q3728" i="5"/>
  <c r="R3728" i="5" s="1"/>
  <c r="T3728" i="5" s="1"/>
  <c r="BO3728" i="5" s="1"/>
  <c r="AA3728" i="5"/>
  <c r="AB3728" i="5" s="1"/>
  <c r="BF3728" i="5"/>
  <c r="EM3728" i="5"/>
  <c r="A3728" i="7"/>
  <c r="AM3728" i="5"/>
  <c r="AN3728" i="5" s="1"/>
  <c r="AS3728" i="5" s="1"/>
  <c r="AT3728" i="5" s="1"/>
  <c r="AU3728" i="5" s="1"/>
  <c r="AC3728" i="5" l="1"/>
  <c r="AD3728" i="5" s="1"/>
  <c r="AE3728" i="5" s="1"/>
  <c r="S3728" i="5"/>
  <c r="BQ3728" i="5"/>
  <c r="BG3728" i="5"/>
  <c r="AO3728" i="5"/>
  <c r="BJ3728" i="5"/>
  <c r="BI3728" i="5"/>
  <c r="BL3728" i="5" l="1"/>
  <c r="BM3728" i="5"/>
  <c r="BK3728" i="5"/>
  <c r="BN3728" i="5"/>
  <c r="AQ3728" i="5"/>
  <c r="EF3728" i="5" l="1"/>
  <c r="BP3728" i="5"/>
  <c r="BZ3728" i="5"/>
  <c r="CM3728" i="5"/>
  <c r="BR3728" i="5"/>
  <c r="AR3728" i="5"/>
  <c r="BS3728" i="5" s="1"/>
  <c r="EE3728" i="5"/>
  <c r="BT3728" i="5" l="1"/>
  <c r="EC3728" i="5" s="1"/>
  <c r="ED3728" i="5"/>
  <c r="CA3728" i="5"/>
  <c r="CB3728" i="5" s="1"/>
  <c r="CC3728" i="5" s="1"/>
  <c r="CE3728" i="5" s="1"/>
  <c r="CF3728" i="5" s="1"/>
  <c r="CN3728" i="5"/>
  <c r="CG3728" i="5" l="1"/>
  <c r="CH3728" i="5" s="1"/>
  <c r="CI3728" i="5" s="1"/>
  <c r="CJ3728" i="5" s="1"/>
  <c r="CK3728" i="5" s="1"/>
  <c r="CO3728" i="5"/>
  <c r="DC3728" i="5" s="1"/>
  <c r="DW3728" i="5" s="1"/>
  <c r="J3728" i="7" s="1"/>
  <c r="DB3728" i="5"/>
  <c r="DU3728" i="5" s="1"/>
  <c r="H3728" i="7" s="1"/>
  <c r="CQ3728" i="5"/>
  <c r="DD3728" i="5" l="1"/>
  <c r="DO3728" i="5" s="1"/>
  <c r="B3728" i="7" s="1"/>
  <c r="CR3728" i="5"/>
  <c r="DE3728" i="5" l="1"/>
  <c r="DP3728" i="5" s="1"/>
  <c r="CV3728" i="5"/>
  <c r="CS3728" i="5"/>
  <c r="DF3728" i="5" l="1"/>
  <c r="DQ3728" i="5" s="1"/>
  <c r="CW3728" i="5"/>
  <c r="DA3728" i="5"/>
  <c r="CT3728" i="5"/>
  <c r="C3728" i="7"/>
  <c r="CU3728" i="5" l="1"/>
  <c r="DI3728" i="5"/>
  <c r="DX3728" i="5" s="1"/>
  <c r="DT3728" i="5"/>
  <c r="DV3728" i="5"/>
  <c r="CX3728" i="5"/>
  <c r="DH3728" i="5" s="1"/>
  <c r="DS3728" i="5" s="1"/>
  <c r="F3728" i="7" s="1"/>
  <c r="DG3728" i="5"/>
  <c r="DR3728" i="5" s="1"/>
  <c r="E3728" i="7" s="1"/>
  <c r="D3728" i="7"/>
  <c r="EJ3728" i="5" l="1"/>
  <c r="I3728" i="7"/>
  <c r="C3729" i="5"/>
  <c r="D3729" i="5"/>
  <c r="G3728" i="7"/>
  <c r="EI3728" i="5"/>
  <c r="K3728" i="7"/>
  <c r="EH3728" i="5"/>
  <c r="CY3728" i="5"/>
  <c r="DL3728" i="5" s="1"/>
  <c r="EA3728" i="5" s="1"/>
  <c r="DJ3728" i="5"/>
  <c r="DY3728" i="5" s="1"/>
  <c r="L3728" i="7" s="1"/>
  <c r="N3728" i="7" l="1"/>
  <c r="EL3728" i="5"/>
  <c r="CZ3728" i="5"/>
  <c r="DM3728" i="5" s="1"/>
  <c r="DZ3728" i="5" s="1"/>
  <c r="EG3728" i="5" s="1"/>
  <c r="E3729" i="5"/>
  <c r="J3729" i="5"/>
  <c r="K3729" i="5" s="1"/>
  <c r="L3729" i="5" s="1"/>
  <c r="M3729" i="5" s="1"/>
  <c r="M3728" i="7" l="1"/>
  <c r="EK3728" i="5"/>
  <c r="O3728" i="7" s="1"/>
  <c r="AF3729" i="5"/>
  <c r="N3729" i="5"/>
  <c r="BH3729" i="5"/>
  <c r="AV3729" i="5"/>
  <c r="BA3729" i="5" l="1"/>
  <c r="BB3729" i="5" s="1"/>
  <c r="BC3729" i="5" s="1"/>
  <c r="BD3729" i="5" s="1"/>
  <c r="BE3729" i="5" s="1"/>
  <c r="BF3729" i="5" s="1"/>
  <c r="BG3729" i="5" s="1"/>
  <c r="O3729" i="5"/>
  <c r="W3729" i="5" s="1"/>
  <c r="CD3729" i="5"/>
  <c r="BW3729" i="5"/>
  <c r="BX3729" i="5" s="1"/>
  <c r="CP3729" i="5"/>
  <c r="AG3729" i="5"/>
  <c r="AP3729" i="5" s="1"/>
  <c r="X3729" i="5" l="1"/>
  <c r="Y3729" i="5" s="1"/>
  <c r="Z3729" i="5" s="1"/>
  <c r="AA3729" i="5" s="1"/>
  <c r="P3729" i="5"/>
  <c r="AH3729" i="5"/>
  <c r="DK3729" i="5"/>
  <c r="DN3729" i="5" s="1"/>
  <c r="EM3729" i="5" l="1"/>
  <c r="A3729" i="7"/>
  <c r="Q3729" i="5"/>
  <c r="R3729" i="5" s="1"/>
  <c r="V3729" i="5"/>
  <c r="U3729" i="5"/>
  <c r="AJ3729" i="5"/>
  <c r="AK3729" i="5" s="1"/>
  <c r="AI3729" i="5"/>
  <c r="AB3729" i="5"/>
  <c r="AC3729" i="5" l="1"/>
  <c r="AD3729" i="5" s="1"/>
  <c r="AE3729" i="5" s="1"/>
  <c r="T3729" i="5"/>
  <c r="BO3729" i="5" s="1"/>
  <c r="BQ3729" i="5"/>
  <c r="S3729" i="5"/>
  <c r="AL3729" i="5"/>
  <c r="AM3729" i="5"/>
  <c r="BI3729" i="5" s="1"/>
  <c r="AN3729" i="5" l="1"/>
  <c r="AS3729" i="5" l="1"/>
  <c r="BJ3729" i="5"/>
  <c r="AO3729" i="5"/>
  <c r="BN3729" i="5" l="1"/>
  <c r="EE3729" i="5" s="1"/>
  <c r="AQ3729" i="5"/>
  <c r="AT3729" i="5"/>
  <c r="BK3729" i="5"/>
  <c r="BL3729" i="5" l="1"/>
  <c r="EF3729" i="5" s="1"/>
  <c r="AU3729" i="5"/>
  <c r="BM3729" i="5" s="1"/>
  <c r="BR3729" i="5"/>
  <c r="AR3729" i="5"/>
  <c r="BS3729" i="5" s="1"/>
  <c r="BT3729" i="5" s="1"/>
  <c r="EC3729" i="5" s="1"/>
  <c r="BZ3729" i="5"/>
  <c r="BP3729" i="5"/>
  <c r="CM3729" i="5"/>
  <c r="CA3729" i="5" l="1"/>
  <c r="CB3729" i="5" s="1"/>
  <c r="CC3729" i="5" s="1"/>
  <c r="CE3729" i="5" s="1"/>
  <c r="CF3729" i="5" s="1"/>
  <c r="ED3729" i="5"/>
  <c r="CN3729" i="5"/>
  <c r="CQ3729" i="5" s="1"/>
  <c r="CR3729" i="5" l="1"/>
  <c r="CS3729" i="5" s="1"/>
  <c r="CO3729" i="5"/>
  <c r="DC3729" i="5" s="1"/>
  <c r="DW3729" i="5" s="1"/>
  <c r="J3729" i="7" s="1"/>
  <c r="DB3729" i="5"/>
  <c r="DU3729" i="5" s="1"/>
  <c r="H3729" i="7" s="1"/>
  <c r="CG3729" i="5"/>
  <c r="CH3729" i="5" s="1"/>
  <c r="CI3729" i="5" s="1"/>
  <c r="CJ3729" i="5" s="1"/>
  <c r="CK3729" i="5" s="1"/>
  <c r="DA3729" i="5" l="1"/>
  <c r="CT3729" i="5"/>
  <c r="DD3729" i="5"/>
  <c r="DO3729" i="5" s="1"/>
  <c r="DE3729" i="5"/>
  <c r="DP3729" i="5" s="1"/>
  <c r="C3729" i="7" s="1"/>
  <c r="CV3729" i="5"/>
  <c r="B3729" i="7" l="1"/>
  <c r="DF3729" i="5"/>
  <c r="DQ3729" i="5" s="1"/>
  <c r="CW3729" i="5"/>
  <c r="DI3729" i="5"/>
  <c r="DX3729" i="5" s="1"/>
  <c r="CU3729" i="5"/>
  <c r="DT3729" i="5"/>
  <c r="G3729" i="7" s="1"/>
  <c r="DV3729" i="5"/>
  <c r="C3730" i="5" l="1"/>
  <c r="D3730" i="5"/>
  <c r="I3729" i="7"/>
  <c r="DJ3729" i="5"/>
  <c r="DY3729" i="5" s="1"/>
  <c r="L3729" i="7" s="1"/>
  <c r="CY3729" i="5"/>
  <c r="DL3729" i="5" s="1"/>
  <c r="EA3729" i="5" s="1"/>
  <c r="D3729" i="7"/>
  <c r="DG3729" i="5"/>
  <c r="DR3729" i="5" s="1"/>
  <c r="E3729" i="7" s="1"/>
  <c r="CX3729" i="5"/>
  <c r="DH3729" i="5" s="1"/>
  <c r="DS3729" i="5" s="1"/>
  <c r="F3729" i="7" s="1"/>
  <c r="EI3729" i="5"/>
  <c r="K3729" i="7"/>
  <c r="N3729" i="7" l="1"/>
  <c r="EL3729" i="5"/>
  <c r="EJ3729" i="5"/>
  <c r="CZ3729" i="5"/>
  <c r="DM3729" i="5" s="1"/>
  <c r="DZ3729" i="5" s="1"/>
  <c r="EH3729" i="5"/>
  <c r="E3730" i="5"/>
  <c r="J3730" i="5"/>
  <c r="K3730" i="5" s="1"/>
  <c r="L3730" i="5" s="1"/>
  <c r="M3730" i="5" s="1"/>
  <c r="N3730" i="5" l="1"/>
  <c r="AF3730" i="5"/>
  <c r="AV3730" i="5"/>
  <c r="BH3730" i="5"/>
  <c r="M3729" i="7"/>
  <c r="EG3729" i="5"/>
  <c r="EK3729" i="5"/>
  <c r="O3729" i="7" s="1"/>
  <c r="CD3730" i="5" l="1"/>
  <c r="CP3730" i="5"/>
  <c r="BW3730" i="5"/>
  <c r="BX3730" i="5" s="1"/>
  <c r="BA3730" i="5"/>
  <c r="BB3730" i="5" s="1"/>
  <c r="BC3730" i="5" s="1"/>
  <c r="BD3730" i="5" s="1"/>
  <c r="BE3730" i="5" s="1"/>
  <c r="BF3730" i="5" s="1"/>
  <c r="AG3730" i="5"/>
  <c r="AH3730" i="5" s="1"/>
  <c r="AJ3730" i="5" s="1"/>
  <c r="AK3730" i="5" s="1"/>
  <c r="O3730" i="5"/>
  <c r="W3730" i="5" s="1"/>
  <c r="X3730" i="5" s="1"/>
  <c r="Y3730" i="5" s="1"/>
  <c r="Z3730" i="5" s="1"/>
  <c r="AA3730" i="5" s="1"/>
  <c r="AB3730" i="5" s="1"/>
  <c r="P3730" i="5" l="1"/>
  <c r="V3730" i="5" s="1"/>
  <c r="AC3730" i="5" s="1"/>
  <c r="AD3730" i="5" s="1"/>
  <c r="AE3730" i="5" s="1"/>
  <c r="AL3730" i="5"/>
  <c r="AI3730" i="5"/>
  <c r="DK3730" i="5"/>
  <c r="DN3730" i="5" s="1"/>
  <c r="AP3730" i="5"/>
  <c r="BG3730" i="5"/>
  <c r="U3730" i="5" l="1"/>
  <c r="Q3730" i="5"/>
  <c r="R3730" i="5" s="1"/>
  <c r="T3730" i="5" s="1"/>
  <c r="BO3730" i="5" s="1"/>
  <c r="EM3730" i="5"/>
  <c r="A3730" i="7"/>
  <c r="AM3730" i="5"/>
  <c r="AN3730" i="5" s="1"/>
  <c r="S3730" i="5" l="1"/>
  <c r="BQ3730" i="5"/>
  <c r="AS3730" i="5"/>
  <c r="BJ3730" i="5"/>
  <c r="BI3730" i="5"/>
  <c r="AO3730" i="5"/>
  <c r="BN3730" i="5" l="1"/>
  <c r="AQ3730" i="5"/>
  <c r="BK3730" i="5"/>
  <c r="AT3730" i="5"/>
  <c r="AU3730" i="5" l="1"/>
  <c r="BM3730" i="5" s="1"/>
  <c r="BL3730" i="5"/>
  <c r="EF3730" i="5" s="1"/>
  <c r="AR3730" i="5"/>
  <c r="BS3730" i="5" s="1"/>
  <c r="BT3730" i="5" s="1"/>
  <c r="EC3730" i="5" s="1"/>
  <c r="BR3730" i="5"/>
  <c r="BP3730" i="5"/>
  <c r="BZ3730" i="5"/>
  <c r="CA3730" i="5" s="1"/>
  <c r="CB3730" i="5" s="1"/>
  <c r="CC3730" i="5" s="1"/>
  <c r="CM3730" i="5"/>
  <c r="CN3730" i="5" s="1"/>
  <c r="CO3730" i="5" s="1"/>
  <c r="EE3730" i="5"/>
  <c r="DC3730" i="5" l="1"/>
  <c r="DW3730" i="5" s="1"/>
  <c r="J3730" i="7" s="1"/>
  <c r="ED3730" i="5"/>
  <c r="CE3730" i="5"/>
  <c r="CF3730" i="5" s="1"/>
  <c r="CG3730" i="5"/>
  <c r="CH3730" i="5" s="1"/>
  <c r="CI3730" i="5" s="1"/>
  <c r="CJ3730" i="5" s="1"/>
  <c r="CK3730" i="5" s="1"/>
  <c r="DB3730" i="5"/>
  <c r="DU3730" i="5" s="1"/>
  <c r="H3730" i="7" s="1"/>
  <c r="CQ3730" i="5"/>
  <c r="DD3730" i="5" l="1"/>
  <c r="DO3730" i="5" s="1"/>
  <c r="B3730" i="7" s="1"/>
  <c r="CR3730" i="5"/>
  <c r="CS3730" i="5" l="1"/>
  <c r="CV3730" i="5"/>
  <c r="DE3730" i="5"/>
  <c r="DP3730" i="5" s="1"/>
  <c r="C3730" i="7" s="1"/>
  <c r="CW3730" i="5" l="1"/>
  <c r="DF3730" i="5"/>
  <c r="DQ3730" i="5" s="1"/>
  <c r="D3730" i="7" s="1"/>
  <c r="DA3730" i="5"/>
  <c r="CT3730" i="5"/>
  <c r="DI3730" i="5" l="1"/>
  <c r="DX3730" i="5" s="1"/>
  <c r="CU3730" i="5"/>
  <c r="DT3730" i="5"/>
  <c r="DV3730" i="5"/>
  <c r="DG3730" i="5"/>
  <c r="DR3730" i="5" s="1"/>
  <c r="CX3730" i="5"/>
  <c r="DH3730" i="5" s="1"/>
  <c r="DS3730" i="5" s="1"/>
  <c r="F3730" i="7" s="1"/>
  <c r="E3730" i="7" l="1"/>
  <c r="EJ3730" i="5"/>
  <c r="G3730" i="7"/>
  <c r="EI3730" i="5"/>
  <c r="I3730" i="7"/>
  <c r="D3731" i="5"/>
  <c r="C3731" i="5"/>
  <c r="DJ3730" i="5"/>
  <c r="DY3730" i="5" s="1"/>
  <c r="L3730" i="7" s="1"/>
  <c r="CY3730" i="5"/>
  <c r="DL3730" i="5" s="1"/>
  <c r="EA3730" i="5" s="1"/>
  <c r="K3730" i="7"/>
  <c r="N3730" i="7" l="1"/>
  <c r="EL3730" i="5"/>
  <c r="CZ3730" i="5"/>
  <c r="DM3730" i="5" s="1"/>
  <c r="DZ3730" i="5" s="1"/>
  <c r="EK3730" i="5" s="1"/>
  <c r="O3730" i="7" s="1"/>
  <c r="EH3730" i="5"/>
  <c r="J3731" i="5"/>
  <c r="K3731" i="5" s="1"/>
  <c r="L3731" i="5" s="1"/>
  <c r="M3731" i="5" s="1"/>
  <c r="E3731" i="5"/>
  <c r="EG3730" i="5" l="1"/>
  <c r="M3730" i="7"/>
  <c r="N3731" i="5"/>
  <c r="AF3731" i="5"/>
  <c r="BH3731" i="5"/>
  <c r="AV3731" i="5"/>
  <c r="BW3731" i="5" l="1"/>
  <c r="BX3731" i="5" s="1"/>
  <c r="CP3731" i="5"/>
  <c r="CD3731" i="5"/>
  <c r="AG3731" i="5"/>
  <c r="AP3731" i="5" s="1"/>
  <c r="BA3731" i="5"/>
  <c r="BB3731" i="5" s="1"/>
  <c r="BC3731" i="5" s="1"/>
  <c r="BD3731" i="5" s="1"/>
  <c r="BE3731" i="5" s="1"/>
  <c r="BF3731" i="5" s="1"/>
  <c r="O3731" i="5"/>
  <c r="W3731" i="5" s="1"/>
  <c r="X3731" i="5" s="1"/>
  <c r="Y3731" i="5" s="1"/>
  <c r="Z3731" i="5" s="1"/>
  <c r="AA3731" i="5" s="1"/>
  <c r="AB3731" i="5" s="1"/>
  <c r="AH3731" i="5" l="1"/>
  <c r="DK3731" i="5"/>
  <c r="DN3731" i="5" s="1"/>
  <c r="P3731" i="5"/>
  <c r="BG3731" i="5"/>
  <c r="EM3731" i="5" l="1"/>
  <c r="A3731" i="7"/>
  <c r="Q3731" i="5"/>
  <c r="R3731" i="5" s="1"/>
  <c r="S3731" i="5" s="1"/>
  <c r="U3731" i="5"/>
  <c r="V3731" i="5"/>
  <c r="AC3731" i="5" s="1"/>
  <c r="AD3731" i="5" s="1"/>
  <c r="AE3731" i="5" s="1"/>
  <c r="AJ3731" i="5"/>
  <c r="AK3731" i="5" s="1"/>
  <c r="AI3731" i="5"/>
  <c r="AM3731" i="5" l="1"/>
  <c r="BI3731" i="5" s="1"/>
  <c r="T3731" i="5"/>
  <c r="BO3731" i="5" s="1"/>
  <c r="BQ3731" i="5"/>
  <c r="AL3731" i="5"/>
  <c r="AN3731" i="5" l="1"/>
  <c r="AS3731" i="5" l="1"/>
  <c r="AO3731" i="5"/>
  <c r="BJ3731" i="5"/>
  <c r="AQ3731" i="5" l="1"/>
  <c r="BN3731" i="5"/>
  <c r="AT3731" i="5"/>
  <c r="BK3731" i="5"/>
  <c r="BL3731" i="5" l="1"/>
  <c r="EF3731" i="5" s="1"/>
  <c r="AU3731" i="5"/>
  <c r="BM3731" i="5" s="1"/>
  <c r="BR3731" i="5"/>
  <c r="AR3731" i="5"/>
  <c r="BS3731" i="5" s="1"/>
  <c r="BT3731" i="5" s="1"/>
  <c r="EC3731" i="5" s="1"/>
  <c r="CM3731" i="5"/>
  <c r="BP3731" i="5"/>
  <c r="BZ3731" i="5"/>
  <c r="EE3731" i="5"/>
  <c r="ED3731" i="5" l="1"/>
  <c r="CA3731" i="5"/>
  <c r="CB3731" i="5" s="1"/>
  <c r="CC3731" i="5" s="1"/>
  <c r="CE3731" i="5" s="1"/>
  <c r="CF3731" i="5" s="1"/>
  <c r="CN3731" i="5"/>
  <c r="CQ3731" i="5" s="1"/>
  <c r="CR3731" i="5" l="1"/>
  <c r="CS3731" i="5" s="1"/>
  <c r="DA3731" i="5" s="1"/>
  <c r="DB3731" i="5"/>
  <c r="DU3731" i="5" s="1"/>
  <c r="H3731" i="7" s="1"/>
  <c r="CO3731" i="5"/>
  <c r="DC3731" i="5" s="1"/>
  <c r="DW3731" i="5" s="1"/>
  <c r="J3731" i="7" s="1"/>
  <c r="CG3731" i="5"/>
  <c r="CH3731" i="5" s="1"/>
  <c r="CI3731" i="5" s="1"/>
  <c r="CJ3731" i="5" s="1"/>
  <c r="CK3731" i="5" s="1"/>
  <c r="CT3731" i="5" l="1"/>
  <c r="DI3731" i="5" s="1"/>
  <c r="DX3731" i="5" s="1"/>
  <c r="CV3731" i="5"/>
  <c r="DE3731" i="5"/>
  <c r="DP3731" i="5" s="1"/>
  <c r="C3731" i="7" s="1"/>
  <c r="DD3731" i="5"/>
  <c r="DO3731" i="5" s="1"/>
  <c r="B3731" i="7" s="1"/>
  <c r="DT3731" i="5"/>
  <c r="DV3731" i="5"/>
  <c r="CU3731" i="5" l="1"/>
  <c r="CY3731" i="5" s="1"/>
  <c r="DL3731" i="5" s="1"/>
  <c r="EA3731" i="5" s="1"/>
  <c r="DF3731" i="5"/>
  <c r="DQ3731" i="5" s="1"/>
  <c r="D3731" i="7" s="1"/>
  <c r="CW3731" i="5"/>
  <c r="C3732" i="5"/>
  <c r="I3731" i="7"/>
  <c r="D3732" i="5"/>
  <c r="G3731" i="7"/>
  <c r="EI3731" i="5"/>
  <c r="K3731" i="7"/>
  <c r="N3731" i="7" l="1"/>
  <c r="EL3731" i="5"/>
  <c r="DJ3731" i="5"/>
  <c r="DY3731" i="5" s="1"/>
  <c r="L3731" i="7" s="1"/>
  <c r="CZ3731" i="5"/>
  <c r="DM3731" i="5" s="1"/>
  <c r="DZ3731" i="5" s="1"/>
  <c r="EK3731" i="5" s="1"/>
  <c r="O3731" i="7" s="1"/>
  <c r="DG3731" i="5"/>
  <c r="DR3731" i="5" s="1"/>
  <c r="CX3731" i="5"/>
  <c r="DH3731" i="5" s="1"/>
  <c r="DS3731" i="5" s="1"/>
  <c r="F3731" i="7" s="1"/>
  <c r="E3732" i="5"/>
  <c r="J3732" i="5"/>
  <c r="K3732" i="5" s="1"/>
  <c r="L3732" i="5" s="1"/>
  <c r="M3732" i="5" s="1"/>
  <c r="M3731" i="7" l="1"/>
  <c r="EH3731" i="5"/>
  <c r="EG3731" i="5"/>
  <c r="E3731" i="7"/>
  <c r="EJ3731" i="5"/>
  <c r="AV3732" i="5"/>
  <c r="AF3732" i="5"/>
  <c r="BH3732" i="5"/>
  <c r="N3732" i="5"/>
  <c r="O3732" i="5" l="1"/>
  <c r="W3732" i="5" s="1"/>
  <c r="AG3732" i="5"/>
  <c r="AP3732" i="5" s="1"/>
  <c r="BW3732" i="5"/>
  <c r="BX3732" i="5" s="1"/>
  <c r="CD3732" i="5"/>
  <c r="CP3732" i="5"/>
  <c r="BA3732" i="5"/>
  <c r="BB3732" i="5" s="1"/>
  <c r="BC3732" i="5" s="1"/>
  <c r="BD3732" i="5" s="1"/>
  <c r="P3732" i="5" l="1"/>
  <c r="U3732" i="5" s="1"/>
  <c r="DK3732" i="5"/>
  <c r="DN3732" i="5" s="1"/>
  <c r="EM3732" i="5" s="1"/>
  <c r="BE3732" i="5"/>
  <c r="AH3732" i="5"/>
  <c r="X3732" i="5"/>
  <c r="Y3732" i="5" s="1"/>
  <c r="Z3732" i="5" s="1"/>
  <c r="AA3732" i="5" s="1"/>
  <c r="Q3732" i="5" l="1"/>
  <c r="R3732" i="5" s="1"/>
  <c r="T3732" i="5" s="1"/>
  <c r="BO3732" i="5" s="1"/>
  <c r="V3732" i="5"/>
  <c r="A3732" i="7"/>
  <c r="AJ3732" i="5"/>
  <c r="AK3732" i="5" s="1"/>
  <c r="AI3732" i="5"/>
  <c r="BF3732" i="5"/>
  <c r="AB3732" i="5"/>
  <c r="S3732" i="5" l="1"/>
  <c r="BQ3732" i="5"/>
  <c r="AC3732" i="5"/>
  <c r="BG3732" i="5"/>
  <c r="AM3732" i="5"/>
  <c r="BI3732" i="5" s="1"/>
  <c r="AL3732" i="5"/>
  <c r="AN3732" i="5" l="1"/>
  <c r="AD3732" i="5"/>
  <c r="AS3732" i="5" l="1"/>
  <c r="BJ3732" i="5"/>
  <c r="AO3732" i="5"/>
  <c r="AE3732" i="5"/>
  <c r="BN3732" i="5" l="1"/>
  <c r="EE3732" i="5" s="1"/>
  <c r="AQ3732" i="5"/>
  <c r="AT3732" i="5"/>
  <c r="BK3732" i="5"/>
  <c r="AU3732" i="5" l="1"/>
  <c r="BM3732" i="5" s="1"/>
  <c r="BL3732" i="5"/>
  <c r="EF3732" i="5" s="1"/>
  <c r="BR3732" i="5"/>
  <c r="AR3732" i="5"/>
  <c r="BS3732" i="5" s="1"/>
  <c r="BT3732" i="5" s="1"/>
  <c r="EC3732" i="5" s="1"/>
  <c r="BP3732" i="5"/>
  <c r="CM3732" i="5"/>
  <c r="BZ3732" i="5"/>
  <c r="CA3732" i="5" l="1"/>
  <c r="CB3732" i="5" s="1"/>
  <c r="CC3732" i="5" s="1"/>
  <c r="CE3732" i="5" s="1"/>
  <c r="CF3732" i="5" s="1"/>
  <c r="ED3732" i="5"/>
  <c r="CN3732" i="5"/>
  <c r="CG3732" i="5" l="1"/>
  <c r="CH3732" i="5" s="1"/>
  <c r="CI3732" i="5" s="1"/>
  <c r="CJ3732" i="5" s="1"/>
  <c r="CK3732" i="5" s="1"/>
  <c r="CQ3732" i="5"/>
  <c r="CO3732" i="5"/>
  <c r="DC3732" i="5" s="1"/>
  <c r="DW3732" i="5" s="1"/>
  <c r="J3732" i="7" s="1"/>
  <c r="DB3732" i="5"/>
  <c r="DU3732" i="5" s="1"/>
  <c r="H3732" i="7" s="1"/>
  <c r="DD3732" i="5" l="1"/>
  <c r="DO3732" i="5" s="1"/>
  <c r="B3732" i="7" s="1"/>
  <c r="CR3732" i="5"/>
  <c r="CS3732" i="5" s="1"/>
  <c r="DA3732" i="5" l="1"/>
  <c r="CT3732" i="5"/>
  <c r="DE3732" i="5"/>
  <c r="DP3732" i="5" s="1"/>
  <c r="CV3732" i="5"/>
  <c r="DF3732" i="5" l="1"/>
  <c r="DQ3732" i="5" s="1"/>
  <c r="CW3732" i="5"/>
  <c r="C3732" i="7"/>
  <c r="DI3732" i="5"/>
  <c r="DX3732" i="5" s="1"/>
  <c r="CU3732" i="5"/>
  <c r="DT3732" i="5"/>
  <c r="G3732" i="7" s="1"/>
  <c r="DV3732" i="5"/>
  <c r="K3732" i="7" l="1"/>
  <c r="CX3732" i="5"/>
  <c r="DH3732" i="5" s="1"/>
  <c r="DS3732" i="5" s="1"/>
  <c r="F3732" i="7" s="1"/>
  <c r="DG3732" i="5"/>
  <c r="DR3732" i="5" s="1"/>
  <c r="E3732" i="7" s="1"/>
  <c r="D3733" i="5"/>
  <c r="C3733" i="5"/>
  <c r="I3732" i="7"/>
  <c r="CY3732" i="5"/>
  <c r="DL3732" i="5" s="1"/>
  <c r="EA3732" i="5" s="1"/>
  <c r="DJ3732" i="5"/>
  <c r="DY3732" i="5" s="1"/>
  <c r="L3732" i="7" s="1"/>
  <c r="EI3732" i="5"/>
  <c r="D3732" i="7"/>
  <c r="N3732" i="7" l="1"/>
  <c r="EL3732" i="5"/>
  <c r="CZ3732" i="5"/>
  <c r="DM3732" i="5" s="1"/>
  <c r="DZ3732" i="5" s="1"/>
  <c r="EK3732" i="5" s="1"/>
  <c r="O3732" i="7" s="1"/>
  <c r="J3733" i="5"/>
  <c r="K3733" i="5" s="1"/>
  <c r="L3733" i="5" s="1"/>
  <c r="M3733" i="5" s="1"/>
  <c r="E3733" i="5"/>
  <c r="EH3732" i="5"/>
  <c r="EJ3732" i="5"/>
  <c r="M3732" i="7" l="1"/>
  <c r="EG3732" i="5"/>
  <c r="AV3733" i="5"/>
  <c r="BH3733" i="5"/>
  <c r="AF3733" i="5"/>
  <c r="N3733" i="5"/>
  <c r="AG3733" i="5" l="1"/>
  <c r="AP3733" i="5" s="1"/>
  <c r="BW3733" i="5"/>
  <c r="BX3733" i="5" s="1"/>
  <c r="CD3733" i="5"/>
  <c r="CP3733" i="5"/>
  <c r="O3733" i="5"/>
  <c r="P3733" i="5" s="1"/>
  <c r="BA3733" i="5"/>
  <c r="BB3733" i="5" s="1"/>
  <c r="DK3733" i="5" l="1"/>
  <c r="DN3733" i="5" s="1"/>
  <c r="A3733" i="7" s="1"/>
  <c r="W3733" i="5"/>
  <c r="BC3733" i="5"/>
  <c r="BD3733" i="5" s="1"/>
  <c r="AH3733" i="5"/>
  <c r="V3733" i="5"/>
  <c r="U3733" i="5"/>
  <c r="Q3733" i="5"/>
  <c r="R3733" i="5" s="1"/>
  <c r="S3733" i="5" s="1"/>
  <c r="EM3733" i="5" l="1"/>
  <c r="T3733" i="5"/>
  <c r="BE3733" i="5"/>
  <c r="AI3733" i="5"/>
  <c r="AJ3733" i="5"/>
  <c r="AK3733" i="5" s="1"/>
  <c r="X3733" i="5"/>
  <c r="AL3733" i="5" l="1"/>
  <c r="Y3733" i="5"/>
  <c r="BO3733" i="5" s="1"/>
  <c r="BQ3733" i="5"/>
  <c r="BF3733" i="5"/>
  <c r="AM3733" i="5"/>
  <c r="AN3733" i="5" l="1"/>
  <c r="AS3733" i="5" s="1"/>
  <c r="AT3733" i="5" s="1"/>
  <c r="AU3733" i="5" s="1"/>
  <c r="BG3733" i="5"/>
  <c r="Z3733" i="5"/>
  <c r="AA3733" i="5" s="1"/>
  <c r="BI3733" i="5" s="1"/>
  <c r="AO3733" i="5" l="1"/>
  <c r="BN3733" i="5" s="1"/>
  <c r="AB3733" i="5"/>
  <c r="AQ3733" i="5" l="1"/>
  <c r="AR3733" i="5" s="1"/>
  <c r="BS3733" i="5" s="1"/>
  <c r="BT3733" i="5" s="1"/>
  <c r="EC3733" i="5" s="1"/>
  <c r="AC3733" i="5"/>
  <c r="BJ3733" i="5"/>
  <c r="EE3733" i="5" s="1"/>
  <c r="BP3733" i="5"/>
  <c r="CM3733" i="5"/>
  <c r="BZ3733" i="5"/>
  <c r="BR3733" i="5" l="1"/>
  <c r="ED3733" i="5" s="1"/>
  <c r="CN3733" i="5"/>
  <c r="CQ3733" i="5" s="1"/>
  <c r="CA3733" i="5"/>
  <c r="CB3733" i="5" s="1"/>
  <c r="CC3733" i="5" s="1"/>
  <c r="CE3733" i="5" s="1"/>
  <c r="CF3733" i="5" s="1"/>
  <c r="AD3733" i="5"/>
  <c r="BK3733" i="5"/>
  <c r="AE3733" i="5" l="1"/>
  <c r="BM3733" i="5" s="1"/>
  <c r="BL3733" i="5"/>
  <c r="EF3733" i="5" s="1"/>
  <c r="CR3733" i="5"/>
  <c r="CG3733" i="5"/>
  <c r="CH3733" i="5" s="1"/>
  <c r="CI3733" i="5" s="1"/>
  <c r="CJ3733" i="5" s="1"/>
  <c r="CK3733" i="5" s="1"/>
  <c r="CO3733" i="5"/>
  <c r="DC3733" i="5" s="1"/>
  <c r="DW3733" i="5" s="1"/>
  <c r="J3733" i="7" s="1"/>
  <c r="DB3733" i="5"/>
  <c r="DU3733" i="5" s="1"/>
  <c r="H3733" i="7" s="1"/>
  <c r="DE3733" i="5" l="1"/>
  <c r="DP3733" i="5" s="1"/>
  <c r="C3733" i="7" s="1"/>
  <c r="CV3733" i="5"/>
  <c r="CS3733" i="5"/>
  <c r="DD3733" i="5"/>
  <c r="DO3733" i="5" s="1"/>
  <c r="B3733" i="7" l="1"/>
  <c r="DA3733" i="5"/>
  <c r="CT3733" i="5"/>
  <c r="DF3733" i="5"/>
  <c r="DQ3733" i="5" s="1"/>
  <c r="CW3733" i="5"/>
  <c r="CX3733" i="5" l="1"/>
  <c r="DH3733" i="5" s="1"/>
  <c r="DS3733" i="5" s="1"/>
  <c r="F3733" i="7" s="1"/>
  <c r="DG3733" i="5"/>
  <c r="DR3733" i="5" s="1"/>
  <c r="E3733" i="7" s="1"/>
  <c r="DT3733" i="5"/>
  <c r="DV3733" i="5"/>
  <c r="D3733" i="7"/>
  <c r="EJ3733" i="5"/>
  <c r="CU3733" i="5"/>
  <c r="DI3733" i="5"/>
  <c r="DX3733" i="5" s="1"/>
  <c r="D3734" i="5" l="1"/>
  <c r="I3733" i="7"/>
  <c r="C3734" i="5"/>
  <c r="G3733" i="7"/>
  <c r="EI3733" i="5"/>
  <c r="K3733" i="7"/>
  <c r="CY3733" i="5"/>
  <c r="DL3733" i="5" s="1"/>
  <c r="EA3733" i="5" s="1"/>
  <c r="DJ3733" i="5"/>
  <c r="DY3733" i="5" s="1"/>
  <c r="L3733" i="7" s="1"/>
  <c r="N3733" i="7" l="1"/>
  <c r="EL3733" i="5"/>
  <c r="EH3733" i="5"/>
  <c r="CZ3733" i="5"/>
  <c r="DM3733" i="5" s="1"/>
  <c r="DZ3733" i="5" s="1"/>
  <c r="EK3733" i="5" s="1"/>
  <c r="O3733" i="7" s="1"/>
  <c r="E3734" i="5"/>
  <c r="J3734" i="5"/>
  <c r="K3734" i="5" s="1"/>
  <c r="L3734" i="5" s="1"/>
  <c r="M3734" i="5" s="1"/>
  <c r="EG3733" i="5" l="1"/>
  <c r="M3733" i="7"/>
  <c r="N3734" i="5"/>
  <c r="AV3734" i="5"/>
  <c r="AF3734" i="5"/>
  <c r="BH3734" i="5"/>
  <c r="AG3734" i="5" l="1"/>
  <c r="AP3734" i="5" s="1"/>
  <c r="BA3734" i="5"/>
  <c r="BB3734" i="5" s="1"/>
  <c r="BC3734" i="5" s="1"/>
  <c r="CP3734" i="5"/>
  <c r="BW3734" i="5"/>
  <c r="BX3734" i="5" s="1"/>
  <c r="CD3734" i="5"/>
  <c r="O3734" i="5"/>
  <c r="W3734" i="5" s="1"/>
  <c r="DK3734" i="5" l="1"/>
  <c r="DN3734" i="5" s="1"/>
  <c r="X3734" i="5"/>
  <c r="Y3734" i="5" s="1"/>
  <c r="Z3734" i="5" s="1"/>
  <c r="P3734" i="5"/>
  <c r="BD3734" i="5"/>
  <c r="AH3734" i="5"/>
  <c r="BE3734" i="5" l="1"/>
  <c r="AI3734" i="5"/>
  <c r="AJ3734" i="5"/>
  <c r="AK3734" i="5" s="1"/>
  <c r="AM3734" i="5" s="1"/>
  <c r="AA3734" i="5"/>
  <c r="Q3734" i="5"/>
  <c r="R3734" i="5" s="1"/>
  <c r="V3734" i="5"/>
  <c r="U3734" i="5"/>
  <c r="EM3734" i="5"/>
  <c r="A3734" i="7"/>
  <c r="S3734" i="5" l="1"/>
  <c r="BQ3734" i="5"/>
  <c r="AL3734" i="5"/>
  <c r="AN3734" i="5" s="1"/>
  <c r="AS3734" i="5" s="1"/>
  <c r="AT3734" i="5" s="1"/>
  <c r="AU3734" i="5" s="1"/>
  <c r="AB3734" i="5"/>
  <c r="BI3734" i="5"/>
  <c r="T3734" i="5"/>
  <c r="BO3734" i="5" s="1"/>
  <c r="BF3734" i="5"/>
  <c r="BG3734" i="5" l="1"/>
  <c r="AO3734" i="5"/>
  <c r="BJ3734" i="5"/>
  <c r="AC3734" i="5"/>
  <c r="AD3734" i="5" l="1"/>
  <c r="BK3734" i="5"/>
  <c r="BN3734" i="5"/>
  <c r="AQ3734" i="5"/>
  <c r="BP3734" i="5" l="1"/>
  <c r="CM3734" i="5"/>
  <c r="BZ3734" i="5"/>
  <c r="BR3734" i="5"/>
  <c r="AR3734" i="5"/>
  <c r="BS3734" i="5" s="1"/>
  <c r="BT3734" i="5" s="1"/>
  <c r="EC3734" i="5" s="1"/>
  <c r="AE3734" i="5"/>
  <c r="BM3734" i="5" s="1"/>
  <c r="BL3734" i="5"/>
  <c r="EF3734" i="5" s="1"/>
  <c r="EE3734" i="5"/>
  <c r="CN3734" i="5" l="1"/>
  <c r="CQ3734" i="5" s="1"/>
  <c r="CA3734" i="5"/>
  <c r="CB3734" i="5" s="1"/>
  <c r="CC3734" i="5" s="1"/>
  <c r="CE3734" i="5" s="1"/>
  <c r="CF3734" i="5" s="1"/>
  <c r="ED3734" i="5"/>
  <c r="CG3734" i="5" l="1"/>
  <c r="CH3734" i="5" s="1"/>
  <c r="CI3734" i="5" s="1"/>
  <c r="CJ3734" i="5" s="1"/>
  <c r="CK3734" i="5" s="1"/>
  <c r="CR3734" i="5"/>
  <c r="DB3734" i="5"/>
  <c r="DU3734" i="5" s="1"/>
  <c r="H3734" i="7" s="1"/>
  <c r="CO3734" i="5"/>
  <c r="DC3734" i="5" s="1"/>
  <c r="DW3734" i="5" s="1"/>
  <c r="J3734" i="7" s="1"/>
  <c r="DD3734" i="5" l="1"/>
  <c r="DO3734" i="5" s="1"/>
  <c r="B3734" i="7" s="1"/>
  <c r="DE3734" i="5"/>
  <c r="DP3734" i="5" s="1"/>
  <c r="CV3734" i="5"/>
  <c r="CS3734" i="5"/>
  <c r="DA3734" i="5" l="1"/>
  <c r="CT3734" i="5"/>
  <c r="DF3734" i="5"/>
  <c r="DQ3734" i="5" s="1"/>
  <c r="CW3734" i="5"/>
  <c r="C3734" i="7"/>
  <c r="CX3734" i="5" l="1"/>
  <c r="DH3734" i="5" s="1"/>
  <c r="DS3734" i="5" s="1"/>
  <c r="F3734" i="7" s="1"/>
  <c r="DG3734" i="5"/>
  <c r="DR3734" i="5" s="1"/>
  <c r="E3734" i="7" s="1"/>
  <c r="CU3734" i="5"/>
  <c r="DI3734" i="5"/>
  <c r="DX3734" i="5" s="1"/>
  <c r="D3734" i="7"/>
  <c r="EJ3734" i="5"/>
  <c r="DT3734" i="5"/>
  <c r="DV3734" i="5"/>
  <c r="G3734" i="7" l="1"/>
  <c r="EI3734" i="5"/>
  <c r="K3734" i="7"/>
  <c r="CY3734" i="5"/>
  <c r="DL3734" i="5" s="1"/>
  <c r="EA3734" i="5" s="1"/>
  <c r="DJ3734" i="5"/>
  <c r="DY3734" i="5" s="1"/>
  <c r="L3734" i="7" s="1"/>
  <c r="D3735" i="5"/>
  <c r="I3734" i="7"/>
  <c r="C3735" i="5"/>
  <c r="N3734" i="7" l="1"/>
  <c r="EL3734" i="5"/>
  <c r="CZ3734" i="5"/>
  <c r="DM3734" i="5" s="1"/>
  <c r="DZ3734" i="5" s="1"/>
  <c r="EH3734" i="5"/>
  <c r="J3735" i="5"/>
  <c r="K3735" i="5" s="1"/>
  <c r="L3735" i="5" s="1"/>
  <c r="M3735" i="5" s="1"/>
  <c r="E3735" i="5"/>
  <c r="EK3734" i="5" l="1"/>
  <c r="O3734" i="7" s="1"/>
  <c r="M3734" i="7"/>
  <c r="EG3734" i="5"/>
  <c r="BH3735" i="5"/>
  <c r="N3735" i="5"/>
  <c r="AV3735" i="5"/>
  <c r="AF3735" i="5"/>
  <c r="AG3735" i="5" l="1"/>
  <c r="AH3735" i="5" s="1"/>
  <c r="AI3735" i="5" s="1"/>
  <c r="BA3735" i="5"/>
  <c r="BB3735" i="5" s="1"/>
  <c r="BC3735" i="5" s="1"/>
  <c r="CD3735" i="5"/>
  <c r="BW3735" i="5"/>
  <c r="BX3735" i="5" s="1"/>
  <c r="CP3735" i="5"/>
  <c r="O3735" i="5"/>
  <c r="W3735" i="5" s="1"/>
  <c r="X3735" i="5" s="1"/>
  <c r="Y3735" i="5" s="1"/>
  <c r="Z3735" i="5" s="1"/>
  <c r="AA3735" i="5" s="1"/>
  <c r="AB3735" i="5" s="1"/>
  <c r="DK3735" i="5" l="1"/>
  <c r="DN3735" i="5" s="1"/>
  <c r="A3735" i="7" s="1"/>
  <c r="BD3735" i="5"/>
  <c r="P3735" i="5"/>
  <c r="AP3735" i="5"/>
  <c r="AJ3735" i="5"/>
  <c r="AK3735" i="5" s="1"/>
  <c r="AM3735" i="5" s="1"/>
  <c r="EM3735" i="5" l="1"/>
  <c r="U3735" i="5"/>
  <c r="BI3735" i="5" s="1"/>
  <c r="Q3735" i="5"/>
  <c r="R3735" i="5" s="1"/>
  <c r="T3735" i="5" s="1"/>
  <c r="BO3735" i="5" s="1"/>
  <c r="V3735" i="5"/>
  <c r="AC3735" i="5" s="1"/>
  <c r="AD3735" i="5" s="1"/>
  <c r="AE3735" i="5" s="1"/>
  <c r="AL3735" i="5"/>
  <c r="AN3735" i="5" s="1"/>
  <c r="BE3735" i="5"/>
  <c r="AS3735" i="5" l="1"/>
  <c r="AT3735" i="5" s="1"/>
  <c r="AU3735" i="5" s="1"/>
  <c r="AO3735" i="5"/>
  <c r="S3735" i="5"/>
  <c r="BQ3735" i="5"/>
  <c r="BF3735" i="5"/>
  <c r="BJ3735" i="5"/>
  <c r="BK3735" i="5" l="1"/>
  <c r="BN3735" i="5"/>
  <c r="AQ3735" i="5"/>
  <c r="BL3735" i="5"/>
  <c r="BG3735" i="5"/>
  <c r="BM3735" i="5" s="1"/>
  <c r="EF3735" i="5" l="1"/>
  <c r="BR3735" i="5"/>
  <c r="AR3735" i="5"/>
  <c r="BS3735" i="5" s="1"/>
  <c r="BT3735" i="5" s="1"/>
  <c r="EC3735" i="5" s="1"/>
  <c r="BP3735" i="5"/>
  <c r="BZ3735" i="5"/>
  <c r="CM3735" i="5"/>
  <c r="EE3735" i="5"/>
  <c r="CN3735" i="5" l="1"/>
  <c r="CQ3735" i="5" s="1"/>
  <c r="CA3735" i="5"/>
  <c r="CB3735" i="5" s="1"/>
  <c r="CC3735" i="5" s="1"/>
  <c r="ED3735" i="5"/>
  <c r="CR3735" i="5" l="1"/>
  <c r="CS3735" i="5" s="1"/>
  <c r="CG3735" i="5"/>
  <c r="CH3735" i="5" s="1"/>
  <c r="CI3735" i="5" s="1"/>
  <c r="CJ3735" i="5" s="1"/>
  <c r="CK3735" i="5" s="1"/>
  <c r="CE3735" i="5"/>
  <c r="CF3735" i="5" s="1"/>
  <c r="DB3735" i="5"/>
  <c r="DU3735" i="5" s="1"/>
  <c r="H3735" i="7" s="1"/>
  <c r="CO3735" i="5"/>
  <c r="DC3735" i="5" s="1"/>
  <c r="DW3735" i="5" s="1"/>
  <c r="J3735" i="7" s="1"/>
  <c r="DA3735" i="5" l="1"/>
  <c r="CT3735" i="5"/>
  <c r="DE3735" i="5"/>
  <c r="DP3735" i="5" s="1"/>
  <c r="C3735" i="7" s="1"/>
  <c r="CV3735" i="5"/>
  <c r="DD3735" i="5"/>
  <c r="DO3735" i="5" s="1"/>
  <c r="B3735" i="7" l="1"/>
  <c r="CU3735" i="5"/>
  <c r="DI3735" i="5"/>
  <c r="DX3735" i="5" s="1"/>
  <c r="DF3735" i="5"/>
  <c r="DQ3735" i="5" s="1"/>
  <c r="CW3735" i="5"/>
  <c r="DT3735" i="5"/>
  <c r="G3735" i="7" s="1"/>
  <c r="DV3735" i="5"/>
  <c r="DG3735" i="5" l="1"/>
  <c r="DR3735" i="5" s="1"/>
  <c r="E3735" i="7" s="1"/>
  <c r="CX3735" i="5"/>
  <c r="DH3735" i="5" s="1"/>
  <c r="DS3735" i="5" s="1"/>
  <c r="F3735" i="7" s="1"/>
  <c r="CY3735" i="5"/>
  <c r="DL3735" i="5" s="1"/>
  <c r="EA3735" i="5" s="1"/>
  <c r="DJ3735" i="5"/>
  <c r="DY3735" i="5" s="1"/>
  <c r="L3735" i="7" s="1"/>
  <c r="K3735" i="7"/>
  <c r="EI3735" i="5"/>
  <c r="C3736" i="5"/>
  <c r="D3736" i="5"/>
  <c r="I3735" i="7"/>
  <c r="D3735" i="7"/>
  <c r="N3735" i="7" l="1"/>
  <c r="EL3735" i="5"/>
  <c r="EJ3735" i="5"/>
  <c r="EH3735" i="5"/>
  <c r="CZ3735" i="5"/>
  <c r="DM3735" i="5" s="1"/>
  <c r="DZ3735" i="5" s="1"/>
  <c r="E3736" i="5"/>
  <c r="J3736" i="5"/>
  <c r="K3736" i="5" s="1"/>
  <c r="L3736" i="5" s="1"/>
  <c r="M3736" i="5" s="1"/>
  <c r="AF3736" i="5" l="1"/>
  <c r="AV3736" i="5"/>
  <c r="BH3736" i="5"/>
  <c r="N3736" i="5"/>
  <c r="EK3735" i="5"/>
  <c r="O3735" i="7" s="1"/>
  <c r="EG3735" i="5"/>
  <c r="M3735" i="7"/>
  <c r="BW3736" i="5" l="1"/>
  <c r="BX3736" i="5" s="1"/>
  <c r="CP3736" i="5"/>
  <c r="CD3736" i="5"/>
  <c r="O3736" i="5"/>
  <c r="W3736" i="5" s="1"/>
  <c r="BA3736" i="5"/>
  <c r="BB3736" i="5" s="1"/>
  <c r="BC3736" i="5" s="1"/>
  <c r="BD3736" i="5" s="1"/>
  <c r="AG3736" i="5"/>
  <c r="AP3736" i="5" s="1"/>
  <c r="BE3736" i="5" l="1"/>
  <c r="X3736" i="5"/>
  <c r="Y3736" i="5" s="1"/>
  <c r="Z3736" i="5" s="1"/>
  <c r="AA3736" i="5" s="1"/>
  <c r="AH3736" i="5"/>
  <c r="P3736" i="5"/>
  <c r="DK3736" i="5"/>
  <c r="DN3736" i="5" s="1"/>
  <c r="Q3736" i="5" l="1"/>
  <c r="R3736" i="5" s="1"/>
  <c r="BQ3736" i="5" s="1"/>
  <c r="V3736" i="5"/>
  <c r="U3736" i="5"/>
  <c r="AB3736" i="5"/>
  <c r="AJ3736" i="5"/>
  <c r="AK3736" i="5" s="1"/>
  <c r="AI3736" i="5"/>
  <c r="BF3736" i="5"/>
  <c r="A3736" i="7"/>
  <c r="EM3736" i="5"/>
  <c r="T3736" i="5" l="1"/>
  <c r="BO3736" i="5" s="1"/>
  <c r="S3736" i="5"/>
  <c r="AM3736" i="5"/>
  <c r="BI3736" i="5" s="1"/>
  <c r="AL3736" i="5"/>
  <c r="BG3736" i="5"/>
  <c r="AC3736" i="5"/>
  <c r="AN3736" i="5" l="1"/>
  <c r="AD3736" i="5"/>
  <c r="AS3736" i="5" l="1"/>
  <c r="BJ3736" i="5"/>
  <c r="AO3736" i="5"/>
  <c r="AE3736" i="5"/>
  <c r="BN3736" i="5" l="1"/>
  <c r="EE3736" i="5" s="1"/>
  <c r="AQ3736" i="5"/>
  <c r="AT3736" i="5"/>
  <c r="BK3736" i="5"/>
  <c r="AU3736" i="5" l="1"/>
  <c r="BM3736" i="5" s="1"/>
  <c r="BL3736" i="5"/>
  <c r="EF3736" i="5" s="1"/>
  <c r="BR3736" i="5"/>
  <c r="AR3736" i="5"/>
  <c r="BS3736" i="5" s="1"/>
  <c r="BT3736" i="5" s="1"/>
  <c r="EC3736" i="5" s="1"/>
  <c r="BP3736" i="5"/>
  <c r="CM3736" i="5"/>
  <c r="BZ3736" i="5"/>
  <c r="CA3736" i="5" l="1"/>
  <c r="CB3736" i="5" s="1"/>
  <c r="CC3736" i="5" s="1"/>
  <c r="ED3736" i="5"/>
  <c r="CN3736" i="5"/>
  <c r="CQ3736" i="5" l="1"/>
  <c r="CR3736" i="5" s="1"/>
  <c r="CO3736" i="5"/>
  <c r="DC3736" i="5" s="1"/>
  <c r="DW3736" i="5" s="1"/>
  <c r="J3736" i="7" s="1"/>
  <c r="DB3736" i="5"/>
  <c r="DU3736" i="5" s="1"/>
  <c r="H3736" i="7" s="1"/>
  <c r="CG3736" i="5"/>
  <c r="CH3736" i="5" s="1"/>
  <c r="CI3736" i="5" s="1"/>
  <c r="CJ3736" i="5" s="1"/>
  <c r="CK3736" i="5" s="1"/>
  <c r="CE3736" i="5"/>
  <c r="CF3736" i="5" s="1"/>
  <c r="DE3736" i="5" l="1"/>
  <c r="DP3736" i="5" s="1"/>
  <c r="C3736" i="7" s="1"/>
  <c r="CV3736" i="5"/>
  <c r="CS3736" i="5"/>
  <c r="DD3736" i="5"/>
  <c r="DO3736" i="5" s="1"/>
  <c r="DA3736" i="5" l="1"/>
  <c r="CT3736" i="5"/>
  <c r="DF3736" i="5"/>
  <c r="DQ3736" i="5" s="1"/>
  <c r="CW3736" i="5"/>
  <c r="B3736" i="7"/>
  <c r="DG3736" i="5" l="1"/>
  <c r="DR3736" i="5" s="1"/>
  <c r="E3736" i="7" s="1"/>
  <c r="CX3736" i="5"/>
  <c r="DH3736" i="5" s="1"/>
  <c r="DS3736" i="5" s="1"/>
  <c r="F3736" i="7" s="1"/>
  <c r="D3736" i="7"/>
  <c r="DI3736" i="5"/>
  <c r="DX3736" i="5" s="1"/>
  <c r="CU3736" i="5"/>
  <c r="DT3736" i="5"/>
  <c r="DV3736" i="5"/>
  <c r="EJ3736" i="5" l="1"/>
  <c r="I3736" i="7"/>
  <c r="D3737" i="5"/>
  <c r="C3737" i="5"/>
  <c r="CY3736" i="5"/>
  <c r="DL3736" i="5" s="1"/>
  <c r="EA3736" i="5" s="1"/>
  <c r="DJ3736" i="5"/>
  <c r="DY3736" i="5" s="1"/>
  <c r="L3736" i="7" s="1"/>
  <c r="K3736" i="7"/>
  <c r="G3736" i="7"/>
  <c r="EI3736" i="5"/>
  <c r="N3736" i="7" l="1"/>
  <c r="EL3736" i="5"/>
  <c r="EH3736" i="5"/>
  <c r="J3737" i="5"/>
  <c r="K3737" i="5" s="1"/>
  <c r="L3737" i="5" s="1"/>
  <c r="M3737" i="5" s="1"/>
  <c r="E3737" i="5"/>
  <c r="CZ3736" i="5"/>
  <c r="DM3736" i="5" s="1"/>
  <c r="DZ3736" i="5" s="1"/>
  <c r="M3736" i="7" l="1"/>
  <c r="EK3736" i="5"/>
  <c r="O3736" i="7" s="1"/>
  <c r="EG3736" i="5"/>
  <c r="BH3737" i="5"/>
  <c r="N3737" i="5"/>
  <c r="AV3737" i="5"/>
  <c r="AF3737" i="5"/>
  <c r="AG3737" i="5" l="1"/>
  <c r="AP3737" i="5" s="1"/>
  <c r="O3737" i="5"/>
  <c r="W3737" i="5" s="1"/>
  <c r="BA3737" i="5"/>
  <c r="BB3737" i="5" s="1"/>
  <c r="BC3737" i="5" s="1"/>
  <c r="BD3737" i="5" s="1"/>
  <c r="CD3737" i="5"/>
  <c r="CP3737" i="5"/>
  <c r="BW3737" i="5"/>
  <c r="BX3737" i="5" s="1"/>
  <c r="BE3737" i="5" l="1"/>
  <c r="X3737" i="5"/>
  <c r="Y3737" i="5" s="1"/>
  <c r="Z3737" i="5" s="1"/>
  <c r="AA3737" i="5" s="1"/>
  <c r="DK3737" i="5"/>
  <c r="DN3737" i="5" s="1"/>
  <c r="P3737" i="5"/>
  <c r="AH3737" i="5"/>
  <c r="EM3737" i="5" l="1"/>
  <c r="A3737" i="7"/>
  <c r="U3737" i="5"/>
  <c r="V3737" i="5"/>
  <c r="Q3737" i="5"/>
  <c r="R3737" i="5" s="1"/>
  <c r="S3737" i="5" s="1"/>
  <c r="AB3737" i="5"/>
  <c r="AJ3737" i="5"/>
  <c r="AK3737" i="5" s="1"/>
  <c r="AI3737" i="5"/>
  <c r="BF3737" i="5"/>
  <c r="AL3737" i="5" l="1"/>
  <c r="T3737" i="5"/>
  <c r="BO3737" i="5" s="1"/>
  <c r="BQ3737" i="5"/>
  <c r="BG3737" i="5"/>
  <c r="AC3737" i="5"/>
  <c r="AM3737" i="5"/>
  <c r="BI3737" i="5" s="1"/>
  <c r="AD3737" i="5" l="1"/>
  <c r="AN3737" i="5"/>
  <c r="AS3737" i="5" l="1"/>
  <c r="BJ3737" i="5"/>
  <c r="AO3737" i="5"/>
  <c r="AE3737" i="5"/>
  <c r="BN3737" i="5" l="1"/>
  <c r="EE3737" i="5" s="1"/>
  <c r="AQ3737" i="5"/>
  <c r="AT3737" i="5"/>
  <c r="BK3737" i="5"/>
  <c r="BR3737" i="5" l="1"/>
  <c r="AR3737" i="5"/>
  <c r="BS3737" i="5" s="1"/>
  <c r="AU3737" i="5"/>
  <c r="BM3737" i="5" s="1"/>
  <c r="BL3737" i="5"/>
  <c r="EF3737" i="5" s="1"/>
  <c r="BP3737" i="5"/>
  <c r="CM3737" i="5"/>
  <c r="BZ3737" i="5"/>
  <c r="CA3737" i="5" l="1"/>
  <c r="CB3737" i="5" s="1"/>
  <c r="CC3737" i="5" s="1"/>
  <c r="BT3737" i="5"/>
  <c r="CN3737" i="5"/>
  <c r="CQ3737" i="5" s="1"/>
  <c r="ED3737" i="5"/>
  <c r="CE3737" i="5" l="1"/>
  <c r="CF3737" i="5" s="1"/>
  <c r="CO3737" i="5"/>
  <c r="DC3737" i="5" s="1"/>
  <c r="DW3737" i="5" s="1"/>
  <c r="J3737" i="7" s="1"/>
  <c r="DB3737" i="5"/>
  <c r="DU3737" i="5" s="1"/>
  <c r="H3737" i="7" s="1"/>
  <c r="CG3737" i="5"/>
  <c r="CH3737" i="5" s="1"/>
  <c r="CI3737" i="5" s="1"/>
  <c r="CJ3737" i="5" s="1"/>
  <c r="CK3737" i="5" s="1"/>
  <c r="EC3737" i="5"/>
  <c r="CR3737" i="5"/>
  <c r="CS3737" i="5" s="1"/>
  <c r="DA3737" i="5" l="1"/>
  <c r="CT3737" i="5"/>
  <c r="DE3737" i="5"/>
  <c r="DP3737" i="5" s="1"/>
  <c r="C3737" i="7" s="1"/>
  <c r="CV3737" i="5"/>
  <c r="DD3737" i="5"/>
  <c r="DO3737" i="5" s="1"/>
  <c r="DF3737" i="5" l="1"/>
  <c r="DQ3737" i="5" s="1"/>
  <c r="CW3737" i="5"/>
  <c r="DI3737" i="5"/>
  <c r="DX3737" i="5" s="1"/>
  <c r="CU3737" i="5"/>
  <c r="B3737" i="7"/>
  <c r="DT3737" i="5"/>
  <c r="G3737" i="7" s="1"/>
  <c r="DV3737" i="5"/>
  <c r="C3738" i="5" l="1"/>
  <c r="I3737" i="7"/>
  <c r="D3738" i="5"/>
  <c r="EI3737" i="5"/>
  <c r="K3737" i="7"/>
  <c r="DG3737" i="5"/>
  <c r="DR3737" i="5" s="1"/>
  <c r="E3737" i="7" s="1"/>
  <c r="CX3737" i="5"/>
  <c r="DH3737" i="5" s="1"/>
  <c r="DS3737" i="5" s="1"/>
  <c r="F3737" i="7" s="1"/>
  <c r="DJ3737" i="5"/>
  <c r="DY3737" i="5" s="1"/>
  <c r="L3737" i="7" s="1"/>
  <c r="CY3737" i="5"/>
  <c r="DL3737" i="5" s="1"/>
  <c r="EA3737" i="5" s="1"/>
  <c r="D3737" i="7"/>
  <c r="EH3737" i="5" l="1"/>
  <c r="N3737" i="7"/>
  <c r="EL3737" i="5"/>
  <c r="EJ3737" i="5"/>
  <c r="CZ3737" i="5"/>
  <c r="DM3737" i="5" s="1"/>
  <c r="DZ3737" i="5" s="1"/>
  <c r="J3738" i="5"/>
  <c r="K3738" i="5" s="1"/>
  <c r="L3738" i="5" s="1"/>
  <c r="M3738" i="5" s="1"/>
  <c r="E3738" i="5"/>
  <c r="M3737" i="7" l="1"/>
  <c r="EG3737" i="5"/>
  <c r="EK3737" i="5"/>
  <c r="O3737" i="7" s="1"/>
  <c r="AF3738" i="5"/>
  <c r="BH3738" i="5"/>
  <c r="N3738" i="5"/>
  <c r="AV3738" i="5"/>
  <c r="BA3738" i="5" l="1"/>
  <c r="BB3738" i="5" s="1"/>
  <c r="AG3738" i="5"/>
  <c r="AP3738" i="5" s="1"/>
  <c r="O3738" i="5"/>
  <c r="W3738" i="5" s="1"/>
  <c r="BW3738" i="5"/>
  <c r="BX3738" i="5" s="1"/>
  <c r="CP3738" i="5"/>
  <c r="CD3738" i="5"/>
  <c r="P3738" i="5" l="1"/>
  <c r="V3738" i="5" s="1"/>
  <c r="AH3738" i="5"/>
  <c r="X3738" i="5"/>
  <c r="Y3738" i="5" s="1"/>
  <c r="Z3738" i="5" s="1"/>
  <c r="AA3738" i="5" s="1"/>
  <c r="DK3738" i="5"/>
  <c r="DN3738" i="5" s="1"/>
  <c r="BC3738" i="5"/>
  <c r="BD3738" i="5" s="1"/>
  <c r="U3738" i="5" l="1"/>
  <c r="Q3738" i="5"/>
  <c r="R3738" i="5" s="1"/>
  <c r="S3738" i="5" s="1"/>
  <c r="AB3738" i="5"/>
  <c r="AC3738" i="5" s="1"/>
  <c r="AD3738" i="5" s="1"/>
  <c r="AE3738" i="5" s="1"/>
  <c r="BE3738" i="5"/>
  <c r="A3738" i="7"/>
  <c r="EM3738" i="5"/>
  <c r="AI3738" i="5"/>
  <c r="AJ3738" i="5"/>
  <c r="AK3738" i="5" s="1"/>
  <c r="T3738" i="5" l="1"/>
  <c r="BO3738" i="5" s="1"/>
  <c r="AM3738" i="5"/>
  <c r="BI3738" i="5" s="1"/>
  <c r="BQ3738" i="5"/>
  <c r="BF3738" i="5"/>
  <c r="AL3738" i="5"/>
  <c r="AN3738" i="5" l="1"/>
  <c r="AS3738" i="5" s="1"/>
  <c r="AT3738" i="5" s="1"/>
  <c r="AU3738" i="5" s="1"/>
  <c r="BG3738" i="5"/>
  <c r="BK3738" i="5" l="1"/>
  <c r="BJ3738" i="5"/>
  <c r="BM3738" i="5"/>
  <c r="AO3738" i="5"/>
  <c r="BN3738" i="5" s="1"/>
  <c r="BZ3738" i="5" s="1"/>
  <c r="CA3738" i="5" s="1"/>
  <c r="BL3738" i="5"/>
  <c r="EF3738" i="5" l="1"/>
  <c r="EE3738" i="5"/>
  <c r="AQ3738" i="5"/>
  <c r="BR3738" i="5" s="1"/>
  <c r="CM3738" i="5"/>
  <c r="CN3738" i="5" s="1"/>
  <c r="BP3738" i="5"/>
  <c r="CB3738" i="5"/>
  <c r="CC3738" i="5" s="1"/>
  <c r="CG3738" i="5"/>
  <c r="CH3738" i="5" s="1"/>
  <c r="CI3738" i="5" s="1"/>
  <c r="CJ3738" i="5" s="1"/>
  <c r="CK3738" i="5" s="1"/>
  <c r="AR3738" i="5" l="1"/>
  <c r="BS3738" i="5" s="1"/>
  <c r="BT3738" i="5" s="1"/>
  <c r="EC3738" i="5" s="1"/>
  <c r="CO3738" i="5"/>
  <c r="DC3738" i="5" s="1"/>
  <c r="DW3738" i="5" s="1"/>
  <c r="J3738" i="7" s="1"/>
  <c r="DB3738" i="5"/>
  <c r="DU3738" i="5" s="1"/>
  <c r="H3738" i="7" s="1"/>
  <c r="CQ3738" i="5"/>
  <c r="DD3738" i="5" s="1"/>
  <c r="DO3738" i="5" s="1"/>
  <c r="ED3738" i="5" l="1"/>
  <c r="CE3738" i="5"/>
  <c r="CF3738" i="5" s="1"/>
  <c r="CR3738" i="5"/>
  <c r="CS3738" i="5" s="1"/>
  <c r="B3738" i="7"/>
  <c r="CV3738" i="5" l="1"/>
  <c r="DF3738" i="5" s="1"/>
  <c r="DQ3738" i="5" s="1"/>
  <c r="DE3738" i="5"/>
  <c r="DP3738" i="5" s="1"/>
  <c r="C3738" i="7" s="1"/>
  <c r="DA3738" i="5"/>
  <c r="CT3738" i="5"/>
  <c r="CW3738" i="5" l="1"/>
  <c r="CX3738" i="5" s="1"/>
  <c r="DH3738" i="5" s="1"/>
  <c r="DS3738" i="5" s="1"/>
  <c r="F3738" i="7" s="1"/>
  <c r="CU3738" i="5"/>
  <c r="DI3738" i="5"/>
  <c r="DX3738" i="5" s="1"/>
  <c r="DT3738" i="5"/>
  <c r="DV3738" i="5"/>
  <c r="D3738" i="7"/>
  <c r="DG3738" i="5" l="1"/>
  <c r="DR3738" i="5" s="1"/>
  <c r="D3739" i="5"/>
  <c r="I3738" i="7"/>
  <c r="C3739" i="5"/>
  <c r="K3738" i="7"/>
  <c r="CY3738" i="5"/>
  <c r="DL3738" i="5" s="1"/>
  <c r="EA3738" i="5" s="1"/>
  <c r="DJ3738" i="5"/>
  <c r="DY3738" i="5" s="1"/>
  <c r="L3738" i="7" s="1"/>
  <c r="G3738" i="7"/>
  <c r="EI3738" i="5"/>
  <c r="E3738" i="7" l="1"/>
  <c r="EJ3738" i="5"/>
  <c r="N3738" i="7"/>
  <c r="EL3738" i="5"/>
  <c r="CZ3738" i="5"/>
  <c r="DM3738" i="5" s="1"/>
  <c r="DZ3738" i="5" s="1"/>
  <c r="E3739" i="5"/>
  <c r="J3739" i="5"/>
  <c r="K3739" i="5" s="1"/>
  <c r="L3739" i="5" s="1"/>
  <c r="M3739" i="5" s="1"/>
  <c r="EH3738" i="5"/>
  <c r="AF3739" i="5" l="1"/>
  <c r="AV3739" i="5"/>
  <c r="BH3739" i="5"/>
  <c r="N3739" i="5"/>
  <c r="EG3738" i="5"/>
  <c r="M3738" i="7"/>
  <c r="EK3738" i="5"/>
  <c r="O3738" i="7" s="1"/>
  <c r="BW3739" i="5" l="1"/>
  <c r="BX3739" i="5" s="1"/>
  <c r="CP3739" i="5"/>
  <c r="CD3739" i="5"/>
  <c r="BA3739" i="5"/>
  <c r="BB3739" i="5" s="1"/>
  <c r="BC3739" i="5" s="1"/>
  <c r="O3739" i="5"/>
  <c r="W3739" i="5" s="1"/>
  <c r="AG3739" i="5"/>
  <c r="AH3739" i="5" s="1"/>
  <c r="P3739" i="5" l="1"/>
  <c r="U3739" i="5" s="1"/>
  <c r="BD3739" i="5"/>
  <c r="AI3739" i="5"/>
  <c r="AP3739" i="5"/>
  <c r="X3739" i="5"/>
  <c r="Y3739" i="5" s="1"/>
  <c r="Z3739" i="5" s="1"/>
  <c r="AA3739" i="5" s="1"/>
  <c r="DK3739" i="5"/>
  <c r="DN3739" i="5" s="1"/>
  <c r="AJ3739" i="5"/>
  <c r="AK3739" i="5" s="1"/>
  <c r="Q3739" i="5" l="1"/>
  <c r="R3739" i="5" s="1"/>
  <c r="S3739" i="5" s="1"/>
  <c r="V3739" i="5"/>
  <c r="AM3739" i="5"/>
  <c r="BI3739" i="5" s="1"/>
  <c r="EM3739" i="5"/>
  <c r="A3739" i="7"/>
  <c r="AB3739" i="5"/>
  <c r="AL3739" i="5"/>
  <c r="AN3739" i="5" s="1"/>
  <c r="AS3739" i="5" s="1"/>
  <c r="AT3739" i="5" s="1"/>
  <c r="AU3739" i="5" s="1"/>
  <c r="BE3739" i="5"/>
  <c r="BQ3739" i="5" l="1"/>
  <c r="T3739" i="5"/>
  <c r="BO3739" i="5" s="1"/>
  <c r="AC3739" i="5"/>
  <c r="AD3739" i="5" s="1"/>
  <c r="AE3739" i="5" s="1"/>
  <c r="AO3739" i="5"/>
  <c r="BJ3739" i="5"/>
  <c r="BF3739" i="5"/>
  <c r="BK3739" i="5" l="1"/>
  <c r="BL3739" i="5"/>
  <c r="BG3739" i="5"/>
  <c r="BM3739" i="5" s="1"/>
  <c r="BN3739" i="5"/>
  <c r="AQ3739" i="5"/>
  <c r="EF3739" i="5" l="1"/>
  <c r="BP3739" i="5"/>
  <c r="BZ3739" i="5"/>
  <c r="EE3739" i="5"/>
  <c r="CM3739" i="5"/>
  <c r="BR3739" i="5"/>
  <c r="AR3739" i="5"/>
  <c r="BS3739" i="5" s="1"/>
  <c r="BT3739" i="5" s="1"/>
  <c r="EC3739" i="5" s="1"/>
  <c r="ED3739" i="5" l="1"/>
  <c r="CA3739" i="5"/>
  <c r="CB3739" i="5" s="1"/>
  <c r="CC3739" i="5" s="1"/>
  <c r="CE3739" i="5" s="1"/>
  <c r="CF3739" i="5" s="1"/>
  <c r="CN3739" i="5"/>
  <c r="CQ3739" i="5" l="1"/>
  <c r="CG3739" i="5"/>
  <c r="CH3739" i="5" s="1"/>
  <c r="CI3739" i="5" s="1"/>
  <c r="CJ3739" i="5" s="1"/>
  <c r="CK3739" i="5" s="1"/>
  <c r="DB3739" i="5"/>
  <c r="DU3739" i="5" s="1"/>
  <c r="H3739" i="7" s="1"/>
  <c r="CO3739" i="5"/>
  <c r="DC3739" i="5" s="1"/>
  <c r="DW3739" i="5" s="1"/>
  <c r="J3739" i="7" s="1"/>
  <c r="DD3739" i="5" l="1"/>
  <c r="DO3739" i="5" s="1"/>
  <c r="B3739" i="7" s="1"/>
  <c r="CR3739" i="5"/>
  <c r="DE3739" i="5" l="1"/>
  <c r="DP3739" i="5" s="1"/>
  <c r="CV3739" i="5"/>
  <c r="CS3739" i="5"/>
  <c r="DA3739" i="5" l="1"/>
  <c r="CT3739" i="5"/>
  <c r="DF3739" i="5"/>
  <c r="DQ3739" i="5" s="1"/>
  <c r="CW3739" i="5"/>
  <c r="C3739" i="7"/>
  <c r="DI3739" i="5" l="1"/>
  <c r="DX3739" i="5" s="1"/>
  <c r="CU3739" i="5"/>
  <c r="DG3739" i="5"/>
  <c r="DR3739" i="5" s="1"/>
  <c r="E3739" i="7" s="1"/>
  <c r="CX3739" i="5"/>
  <c r="DH3739" i="5" s="1"/>
  <c r="DS3739" i="5" s="1"/>
  <c r="F3739" i="7" s="1"/>
  <c r="D3739" i="7"/>
  <c r="DT3739" i="5"/>
  <c r="DV3739" i="5"/>
  <c r="EJ3739" i="5" l="1"/>
  <c r="CY3739" i="5"/>
  <c r="DL3739" i="5" s="1"/>
  <c r="EA3739" i="5" s="1"/>
  <c r="DJ3739" i="5"/>
  <c r="DY3739" i="5" s="1"/>
  <c r="L3739" i="7" s="1"/>
  <c r="D3740" i="5"/>
  <c r="C3740" i="5"/>
  <c r="I3739" i="7"/>
  <c r="G3739" i="7"/>
  <c r="EI3739" i="5"/>
  <c r="K3739" i="7"/>
  <c r="N3739" i="7" l="1"/>
  <c r="EL3739" i="5"/>
  <c r="E3740" i="5"/>
  <c r="J3740" i="5"/>
  <c r="K3740" i="5" s="1"/>
  <c r="L3740" i="5" s="1"/>
  <c r="M3740" i="5" s="1"/>
  <c r="EH3739" i="5"/>
  <c r="CZ3739" i="5"/>
  <c r="DM3739" i="5" s="1"/>
  <c r="DZ3739" i="5" s="1"/>
  <c r="EG3739" i="5" l="1"/>
  <c r="EK3739" i="5"/>
  <c r="O3739" i="7" s="1"/>
  <c r="M3739" i="7"/>
  <c r="BH3740" i="5"/>
  <c r="N3740" i="5"/>
  <c r="AF3740" i="5"/>
  <c r="AV3740" i="5"/>
  <c r="BA3740" i="5" l="1"/>
  <c r="BB3740" i="5" s="1"/>
  <c r="AG3740" i="5"/>
  <c r="AH3740" i="5" s="1"/>
  <c r="O3740" i="5"/>
  <c r="W3740" i="5" s="1"/>
  <c r="CD3740" i="5"/>
  <c r="CP3740" i="5"/>
  <c r="BW3740" i="5"/>
  <c r="BX3740" i="5" s="1"/>
  <c r="DK3740" i="5" l="1"/>
  <c r="DN3740" i="5" s="1"/>
  <c r="A3740" i="7" s="1"/>
  <c r="AP3740" i="5"/>
  <c r="X3740" i="5"/>
  <c r="Y3740" i="5" s="1"/>
  <c r="Z3740" i="5" s="1"/>
  <c r="AA3740" i="5" s="1"/>
  <c r="AI3740" i="5"/>
  <c r="AJ3740" i="5"/>
  <c r="AK3740" i="5" s="1"/>
  <c r="AM3740" i="5" s="1"/>
  <c r="P3740" i="5"/>
  <c r="BC3740" i="5"/>
  <c r="EM3740" i="5" l="1"/>
  <c r="AL3740" i="5"/>
  <c r="AN3740" i="5" s="1"/>
  <c r="AS3740" i="5" s="1"/>
  <c r="AT3740" i="5" s="1"/>
  <c r="AU3740" i="5" s="1"/>
  <c r="AB3740" i="5"/>
  <c r="Q3740" i="5"/>
  <c r="R3740" i="5" s="1"/>
  <c r="T3740" i="5" s="1"/>
  <c r="BO3740" i="5" s="1"/>
  <c r="U3740" i="5"/>
  <c r="BI3740" i="5" s="1"/>
  <c r="V3740" i="5"/>
  <c r="BD3740" i="5"/>
  <c r="AC3740" i="5" l="1"/>
  <c r="AD3740" i="5" s="1"/>
  <c r="AE3740" i="5" s="1"/>
  <c r="BQ3740" i="5"/>
  <c r="S3740" i="5"/>
  <c r="BJ3740" i="5"/>
  <c r="BE3740" i="5"/>
  <c r="AO3740" i="5"/>
  <c r="BN3740" i="5" l="1"/>
  <c r="AQ3740" i="5"/>
  <c r="BK3740" i="5"/>
  <c r="BF3740" i="5"/>
  <c r="BL3740" i="5" l="1"/>
  <c r="EF3740" i="5" s="1"/>
  <c r="BG3740" i="5"/>
  <c r="BM3740" i="5" s="1"/>
  <c r="BP3740" i="5"/>
  <c r="CM3740" i="5"/>
  <c r="BZ3740" i="5"/>
  <c r="BR3740" i="5"/>
  <c r="AR3740" i="5"/>
  <c r="BS3740" i="5" s="1"/>
  <c r="BT3740" i="5" s="1"/>
  <c r="EC3740" i="5" s="1"/>
  <c r="EE3740" i="5"/>
  <c r="ED3740" i="5" l="1"/>
  <c r="CA3740" i="5"/>
  <c r="CB3740" i="5" s="1"/>
  <c r="CC3740" i="5" s="1"/>
  <c r="CN3740" i="5"/>
  <c r="CE3740" i="5" l="1"/>
  <c r="CF3740" i="5" s="1"/>
  <c r="CQ3740" i="5"/>
  <c r="CO3740" i="5"/>
  <c r="DC3740" i="5" s="1"/>
  <c r="DW3740" i="5" s="1"/>
  <c r="J3740" i="7" s="1"/>
  <c r="DB3740" i="5"/>
  <c r="DU3740" i="5" s="1"/>
  <c r="H3740" i="7" s="1"/>
  <c r="CG3740" i="5"/>
  <c r="CH3740" i="5" s="1"/>
  <c r="CI3740" i="5" s="1"/>
  <c r="CJ3740" i="5" s="1"/>
  <c r="CK3740" i="5" s="1"/>
  <c r="DD3740" i="5" l="1"/>
  <c r="DO3740" i="5" s="1"/>
  <c r="CR3740" i="5"/>
  <c r="DE3740" i="5" l="1"/>
  <c r="DP3740" i="5" s="1"/>
  <c r="C3740" i="7" s="1"/>
  <c r="CV3740" i="5"/>
  <c r="CS3740" i="5"/>
  <c r="B3740" i="7"/>
  <c r="DA3740" i="5" l="1"/>
  <c r="CT3740" i="5"/>
  <c r="DF3740" i="5"/>
  <c r="DQ3740" i="5" s="1"/>
  <c r="CW3740" i="5"/>
  <c r="CX3740" i="5" l="1"/>
  <c r="DH3740" i="5" s="1"/>
  <c r="DS3740" i="5" s="1"/>
  <c r="F3740" i="7" s="1"/>
  <c r="DG3740" i="5"/>
  <c r="DR3740" i="5" s="1"/>
  <c r="E3740" i="7" s="1"/>
  <c r="D3740" i="7"/>
  <c r="DI3740" i="5"/>
  <c r="DX3740" i="5" s="1"/>
  <c r="CU3740" i="5"/>
  <c r="DT3740" i="5"/>
  <c r="DV3740" i="5"/>
  <c r="EJ3740" i="5" l="1"/>
  <c r="G3740" i="7"/>
  <c r="EI3740" i="5"/>
  <c r="D3741" i="5"/>
  <c r="C3741" i="5"/>
  <c r="I3740" i="7"/>
  <c r="CY3740" i="5"/>
  <c r="DL3740" i="5" s="1"/>
  <c r="EA3740" i="5" s="1"/>
  <c r="DJ3740" i="5"/>
  <c r="DY3740" i="5" s="1"/>
  <c r="L3740" i="7" s="1"/>
  <c r="K3740" i="7"/>
  <c r="N3740" i="7" l="1"/>
  <c r="EL3740" i="5"/>
  <c r="CZ3740" i="5"/>
  <c r="DM3740" i="5" s="1"/>
  <c r="DZ3740" i="5" s="1"/>
  <c r="J3741" i="5"/>
  <c r="K3741" i="5" s="1"/>
  <c r="L3741" i="5" s="1"/>
  <c r="M3741" i="5" s="1"/>
  <c r="E3741" i="5"/>
  <c r="EH3740" i="5"/>
  <c r="BH3741" i="5" l="1"/>
  <c r="AF3741" i="5"/>
  <c r="AV3741" i="5"/>
  <c r="N3741" i="5"/>
  <c r="M3740" i="7"/>
  <c r="EK3740" i="5"/>
  <c r="O3740" i="7" s="1"/>
  <c r="EG3740" i="5"/>
  <c r="O3741" i="5" l="1"/>
  <c r="W3741" i="5" s="1"/>
  <c r="BA3741" i="5"/>
  <c r="BB3741" i="5" s="1"/>
  <c r="BC3741" i="5" s="1"/>
  <c r="AG3741" i="5"/>
  <c r="AP3741" i="5" s="1"/>
  <c r="CP3741" i="5"/>
  <c r="BW3741" i="5"/>
  <c r="BX3741" i="5" s="1"/>
  <c r="CD3741" i="5"/>
  <c r="DK3741" i="5" l="1"/>
  <c r="DN3741" i="5" s="1"/>
  <c r="BD3741" i="5"/>
  <c r="AH3741" i="5"/>
  <c r="X3741" i="5"/>
  <c r="Y3741" i="5" s="1"/>
  <c r="Z3741" i="5" s="1"/>
  <c r="AA3741" i="5" s="1"/>
  <c r="P3741" i="5"/>
  <c r="AB3741" i="5" l="1"/>
  <c r="BE3741" i="5"/>
  <c r="EM3741" i="5"/>
  <c r="A3741" i="7"/>
  <c r="AI3741" i="5"/>
  <c r="AJ3741" i="5"/>
  <c r="AK3741" i="5" s="1"/>
  <c r="Q3741" i="5"/>
  <c r="R3741" i="5" s="1"/>
  <c r="S3741" i="5" s="1"/>
  <c r="V3741" i="5"/>
  <c r="U3741" i="5"/>
  <c r="AM3741" i="5" l="1"/>
  <c r="BI3741" i="5" s="1"/>
  <c r="AL3741" i="5"/>
  <c r="BF3741" i="5"/>
  <c r="T3741" i="5"/>
  <c r="BO3741" i="5" s="1"/>
  <c r="BQ3741" i="5"/>
  <c r="AC3741" i="5"/>
  <c r="AD3741" i="5" s="1"/>
  <c r="AE3741" i="5" s="1"/>
  <c r="BG3741" i="5" l="1"/>
  <c r="AN3741" i="5"/>
  <c r="AS3741" i="5" l="1"/>
  <c r="BJ3741" i="5"/>
  <c r="AO3741" i="5"/>
  <c r="BN3741" i="5" l="1"/>
  <c r="EE3741" i="5" s="1"/>
  <c r="AQ3741" i="5"/>
  <c r="AT3741" i="5"/>
  <c r="BK3741" i="5"/>
  <c r="BR3741" i="5" l="1"/>
  <c r="AR3741" i="5"/>
  <c r="BS3741" i="5" s="1"/>
  <c r="BT3741" i="5" s="1"/>
  <c r="EC3741" i="5" s="1"/>
  <c r="AU3741" i="5"/>
  <c r="BM3741" i="5" s="1"/>
  <c r="BL3741" i="5"/>
  <c r="EF3741" i="5" s="1"/>
  <c r="BP3741" i="5"/>
  <c r="CM3741" i="5"/>
  <c r="BZ3741" i="5"/>
  <c r="CA3741" i="5" l="1"/>
  <c r="CB3741" i="5" s="1"/>
  <c r="CC3741" i="5" s="1"/>
  <c r="CE3741" i="5" s="1"/>
  <c r="CF3741" i="5" s="1"/>
  <c r="CN3741" i="5"/>
  <c r="ED3741" i="5"/>
  <c r="CQ3741" i="5" l="1"/>
  <c r="CR3741" i="5" s="1"/>
  <c r="CO3741" i="5"/>
  <c r="DC3741" i="5" s="1"/>
  <c r="DW3741" i="5" s="1"/>
  <c r="J3741" i="7" s="1"/>
  <c r="DB3741" i="5"/>
  <c r="DU3741" i="5" s="1"/>
  <c r="H3741" i="7" s="1"/>
  <c r="CG3741" i="5"/>
  <c r="CH3741" i="5" s="1"/>
  <c r="CI3741" i="5" s="1"/>
  <c r="CJ3741" i="5" s="1"/>
  <c r="CK3741" i="5" s="1"/>
  <c r="DE3741" i="5" l="1"/>
  <c r="DP3741" i="5" s="1"/>
  <c r="C3741" i="7" s="1"/>
  <c r="CV3741" i="5"/>
  <c r="CS3741" i="5"/>
  <c r="DD3741" i="5"/>
  <c r="DO3741" i="5" s="1"/>
  <c r="DA3741" i="5" l="1"/>
  <c r="CT3741" i="5"/>
  <c r="DF3741" i="5"/>
  <c r="DQ3741" i="5" s="1"/>
  <c r="CW3741" i="5"/>
  <c r="B3741" i="7"/>
  <c r="CU3741" i="5" l="1"/>
  <c r="DI3741" i="5"/>
  <c r="DX3741" i="5" s="1"/>
  <c r="DG3741" i="5"/>
  <c r="DR3741" i="5" s="1"/>
  <c r="E3741" i="7" s="1"/>
  <c r="CX3741" i="5"/>
  <c r="DH3741" i="5" s="1"/>
  <c r="DS3741" i="5" s="1"/>
  <c r="F3741" i="7" s="1"/>
  <c r="D3741" i="7"/>
  <c r="EJ3741" i="5"/>
  <c r="DT3741" i="5"/>
  <c r="DV3741" i="5"/>
  <c r="D3742" i="5" l="1"/>
  <c r="C3742" i="5"/>
  <c r="I3741" i="7"/>
  <c r="K3741" i="7"/>
  <c r="G3741" i="7"/>
  <c r="EI3741" i="5"/>
  <c r="CY3741" i="5"/>
  <c r="DL3741" i="5" s="1"/>
  <c r="EA3741" i="5" s="1"/>
  <c r="DJ3741" i="5"/>
  <c r="DY3741" i="5" s="1"/>
  <c r="L3741" i="7" s="1"/>
  <c r="N3741" i="7" l="1"/>
  <c r="EL3741" i="5"/>
  <c r="CZ3741" i="5"/>
  <c r="DM3741" i="5" s="1"/>
  <c r="DZ3741" i="5" s="1"/>
  <c r="M3741" i="7" s="1"/>
  <c r="EH3741" i="5"/>
  <c r="J3742" i="5"/>
  <c r="K3742" i="5" s="1"/>
  <c r="L3742" i="5" s="1"/>
  <c r="M3742" i="5" s="1"/>
  <c r="E3742" i="5"/>
  <c r="EK3741" i="5" l="1"/>
  <c r="O3741" i="7" s="1"/>
  <c r="EG3741" i="5"/>
  <c r="AV3742" i="5"/>
  <c r="N3742" i="5"/>
  <c r="AF3742" i="5"/>
  <c r="BH3742" i="5"/>
  <c r="CD3742" i="5" l="1"/>
  <c r="BW3742" i="5"/>
  <c r="BX3742" i="5" s="1"/>
  <c r="CP3742" i="5"/>
  <c r="O3742" i="5"/>
  <c r="W3742" i="5" s="1"/>
  <c r="AG3742" i="5"/>
  <c r="AP3742" i="5" s="1"/>
  <c r="BA3742" i="5"/>
  <c r="BB3742" i="5" s="1"/>
  <c r="P3742" i="5" l="1"/>
  <c r="Q3742" i="5" s="1"/>
  <c r="R3742" i="5" s="1"/>
  <c r="S3742" i="5" s="1"/>
  <c r="DK3742" i="5"/>
  <c r="DN3742" i="5" s="1"/>
  <c r="A3742" i="7" s="1"/>
  <c r="BC3742" i="5"/>
  <c r="BD3742" i="5" s="1"/>
  <c r="X3742" i="5"/>
  <c r="Y3742" i="5" s="1"/>
  <c r="Z3742" i="5" s="1"/>
  <c r="AA3742" i="5" s="1"/>
  <c r="EM3742" i="5"/>
  <c r="AH3742" i="5"/>
  <c r="V3742" i="5" l="1"/>
  <c r="U3742" i="5"/>
  <c r="BQ3742" i="5"/>
  <c r="T3742" i="5"/>
  <c r="BO3742" i="5" s="1"/>
  <c r="AJ3742" i="5"/>
  <c r="AK3742" i="5" s="1"/>
  <c r="AI3742" i="5"/>
  <c r="BE3742" i="5"/>
  <c r="AB3742" i="5"/>
  <c r="AC3742" i="5" s="1"/>
  <c r="AD3742" i="5" s="1"/>
  <c r="AE3742" i="5" s="1"/>
  <c r="BF3742" i="5" l="1"/>
  <c r="AM3742" i="5"/>
  <c r="BI3742" i="5" s="1"/>
  <c r="AL3742" i="5"/>
  <c r="AN3742" i="5" l="1"/>
  <c r="BG3742" i="5"/>
  <c r="AO3742" i="5" l="1"/>
  <c r="AS3742" i="5"/>
  <c r="BJ3742" i="5"/>
  <c r="AT3742" i="5" l="1"/>
  <c r="BK3742" i="5"/>
  <c r="BN3742" i="5"/>
  <c r="AQ3742" i="5"/>
  <c r="BR3742" i="5" l="1"/>
  <c r="AR3742" i="5"/>
  <c r="BS3742" i="5" s="1"/>
  <c r="BT3742" i="5" s="1"/>
  <c r="EC3742" i="5" s="1"/>
  <c r="AU3742" i="5"/>
  <c r="BM3742" i="5" s="1"/>
  <c r="BL3742" i="5"/>
  <c r="EF3742" i="5" s="1"/>
  <c r="BP3742" i="5"/>
  <c r="BZ3742" i="5"/>
  <c r="CM3742" i="5"/>
  <c r="EE3742" i="5"/>
  <c r="CN3742" i="5" l="1"/>
  <c r="CA3742" i="5"/>
  <c r="CB3742" i="5" s="1"/>
  <c r="CC3742" i="5" s="1"/>
  <c r="CE3742" i="5" s="1"/>
  <c r="CF3742" i="5" s="1"/>
  <c r="ED3742" i="5"/>
  <c r="CG3742" i="5" l="1"/>
  <c r="CH3742" i="5" s="1"/>
  <c r="CI3742" i="5" s="1"/>
  <c r="CJ3742" i="5" s="1"/>
  <c r="CK3742" i="5" s="1"/>
  <c r="CQ3742" i="5"/>
  <c r="DB3742" i="5"/>
  <c r="DU3742" i="5" s="1"/>
  <c r="H3742" i="7" s="1"/>
  <c r="CO3742" i="5"/>
  <c r="DC3742" i="5" s="1"/>
  <c r="DW3742" i="5" s="1"/>
  <c r="J3742" i="7" s="1"/>
  <c r="DD3742" i="5" l="1"/>
  <c r="DO3742" i="5" s="1"/>
  <c r="B3742" i="7" s="1"/>
  <c r="CR3742" i="5"/>
  <c r="DE3742" i="5" l="1"/>
  <c r="DP3742" i="5" s="1"/>
  <c r="CV3742" i="5"/>
  <c r="CS3742" i="5"/>
  <c r="DF3742" i="5" l="1"/>
  <c r="DQ3742" i="5" s="1"/>
  <c r="CW3742" i="5"/>
  <c r="DA3742" i="5"/>
  <c r="CT3742" i="5"/>
  <c r="C3742" i="7"/>
  <c r="CX3742" i="5" l="1"/>
  <c r="DH3742" i="5" s="1"/>
  <c r="DS3742" i="5" s="1"/>
  <c r="F3742" i="7" s="1"/>
  <c r="DG3742" i="5"/>
  <c r="DR3742" i="5" s="1"/>
  <c r="E3742" i="7" s="1"/>
  <c r="CU3742" i="5"/>
  <c r="DI3742" i="5"/>
  <c r="DX3742" i="5" s="1"/>
  <c r="DT3742" i="5"/>
  <c r="DV3742" i="5"/>
  <c r="EJ3742" i="5"/>
  <c r="D3742" i="7"/>
  <c r="K3742" i="7" l="1"/>
  <c r="G3742" i="7"/>
  <c r="EI3742" i="5"/>
  <c r="CY3742" i="5"/>
  <c r="DL3742" i="5" s="1"/>
  <c r="EA3742" i="5" s="1"/>
  <c r="DJ3742" i="5"/>
  <c r="DY3742" i="5" s="1"/>
  <c r="L3742" i="7" s="1"/>
  <c r="C3743" i="5"/>
  <c r="D3743" i="5"/>
  <c r="I3742" i="7"/>
  <c r="N3742" i="7" l="1"/>
  <c r="EL3742" i="5"/>
  <c r="CZ3742" i="5"/>
  <c r="DM3742" i="5" s="1"/>
  <c r="DZ3742" i="5" s="1"/>
  <c r="J3743" i="5"/>
  <c r="K3743" i="5" s="1"/>
  <c r="L3743" i="5" s="1"/>
  <c r="M3743" i="5" s="1"/>
  <c r="E3743" i="5"/>
  <c r="EH3742" i="5"/>
  <c r="BH3743" i="5" l="1"/>
  <c r="AV3743" i="5"/>
  <c r="N3743" i="5"/>
  <c r="AF3743" i="5"/>
  <c r="EK3742" i="5"/>
  <c r="O3742" i="7" s="1"/>
  <c r="EG3742" i="5"/>
  <c r="M3742" i="7"/>
  <c r="AG3743" i="5" l="1"/>
  <c r="AP3743" i="5" s="1"/>
  <c r="O3743" i="5"/>
  <c r="W3743" i="5" s="1"/>
  <c r="BA3743" i="5"/>
  <c r="BB3743" i="5" s="1"/>
  <c r="CD3743" i="5"/>
  <c r="BW3743" i="5"/>
  <c r="BX3743" i="5" s="1"/>
  <c r="CP3743" i="5"/>
  <c r="P3743" i="5" l="1"/>
  <c r="Q3743" i="5" s="1"/>
  <c r="R3743" i="5" s="1"/>
  <c r="T3743" i="5" s="1"/>
  <c r="BC3743" i="5"/>
  <c r="BD3743" i="5" s="1"/>
  <c r="DK3743" i="5"/>
  <c r="DN3743" i="5" s="1"/>
  <c r="X3743" i="5"/>
  <c r="Y3743" i="5" s="1"/>
  <c r="Z3743" i="5" s="1"/>
  <c r="AA3743" i="5" s="1"/>
  <c r="AH3743" i="5"/>
  <c r="U3743" i="5" l="1"/>
  <c r="V3743" i="5"/>
  <c r="BO3743" i="5"/>
  <c r="BQ3743" i="5"/>
  <c r="A3743" i="7"/>
  <c r="EM3743" i="5"/>
  <c r="AI3743" i="5"/>
  <c r="AJ3743" i="5"/>
  <c r="AK3743" i="5" s="1"/>
  <c r="S3743" i="5"/>
  <c r="AB3743" i="5"/>
  <c r="AC3743" i="5" s="1"/>
  <c r="AD3743" i="5" s="1"/>
  <c r="AE3743" i="5" s="1"/>
  <c r="BE3743" i="5"/>
  <c r="AM3743" i="5" l="1"/>
  <c r="BI3743" i="5" s="1"/>
  <c r="AL3743" i="5"/>
  <c r="BF3743" i="5"/>
  <c r="AN3743" i="5" l="1"/>
  <c r="AO3743" i="5" s="1"/>
  <c r="BG3743" i="5"/>
  <c r="BN3743" i="5" l="1"/>
  <c r="AQ3743" i="5"/>
  <c r="AS3743" i="5"/>
  <c r="BJ3743" i="5"/>
  <c r="EE3743" i="5" l="1"/>
  <c r="AT3743" i="5"/>
  <c r="BK3743" i="5"/>
  <c r="BR3743" i="5"/>
  <c r="AR3743" i="5"/>
  <c r="BS3743" i="5" s="1"/>
  <c r="BT3743" i="5" s="1"/>
  <c r="EC3743" i="5" s="1"/>
  <c r="BP3743" i="5"/>
  <c r="BZ3743" i="5"/>
  <c r="CM3743" i="5"/>
  <c r="CN3743" i="5" l="1"/>
  <c r="CQ3743" i="5" s="1"/>
  <c r="ED3743" i="5"/>
  <c r="CA3743" i="5"/>
  <c r="CB3743" i="5" s="1"/>
  <c r="CC3743" i="5" s="1"/>
  <c r="AU3743" i="5"/>
  <c r="BM3743" i="5" s="1"/>
  <c r="BL3743" i="5"/>
  <c r="EF3743" i="5" s="1"/>
  <c r="CG3743" i="5" l="1"/>
  <c r="CH3743" i="5" s="1"/>
  <c r="CI3743" i="5" s="1"/>
  <c r="CJ3743" i="5" s="1"/>
  <c r="CK3743" i="5" s="1"/>
  <c r="CE3743" i="5"/>
  <c r="CF3743" i="5" s="1"/>
  <c r="CR3743" i="5"/>
  <c r="DB3743" i="5"/>
  <c r="DU3743" i="5" s="1"/>
  <c r="H3743" i="7" s="1"/>
  <c r="CO3743" i="5"/>
  <c r="DC3743" i="5" s="1"/>
  <c r="DW3743" i="5" s="1"/>
  <c r="J3743" i="7" s="1"/>
  <c r="DE3743" i="5" l="1"/>
  <c r="DP3743" i="5" s="1"/>
  <c r="C3743" i="7" s="1"/>
  <c r="CV3743" i="5"/>
  <c r="CS3743" i="5"/>
  <c r="DD3743" i="5"/>
  <c r="DO3743" i="5" s="1"/>
  <c r="B3743" i="7" l="1"/>
  <c r="DA3743" i="5"/>
  <c r="CT3743" i="5"/>
  <c r="DF3743" i="5"/>
  <c r="DQ3743" i="5" s="1"/>
  <c r="CW3743" i="5"/>
  <c r="D3743" i="7" l="1"/>
  <c r="DT3743" i="5"/>
  <c r="DV3743" i="5"/>
  <c r="CU3743" i="5"/>
  <c r="DI3743" i="5"/>
  <c r="DX3743" i="5" s="1"/>
  <c r="DG3743" i="5"/>
  <c r="DR3743" i="5" s="1"/>
  <c r="E3743" i="7" s="1"/>
  <c r="CX3743" i="5"/>
  <c r="DH3743" i="5" s="1"/>
  <c r="DS3743" i="5" s="1"/>
  <c r="F3743" i="7" s="1"/>
  <c r="K3743" i="7" l="1"/>
  <c r="CY3743" i="5"/>
  <c r="DL3743" i="5" s="1"/>
  <c r="EA3743" i="5" s="1"/>
  <c r="DJ3743" i="5"/>
  <c r="DY3743" i="5" s="1"/>
  <c r="L3743" i="7" s="1"/>
  <c r="I3743" i="7"/>
  <c r="D3744" i="5"/>
  <c r="C3744" i="5"/>
  <c r="G3743" i="7"/>
  <c r="EI3743" i="5"/>
  <c r="EJ3743" i="5"/>
  <c r="N3743" i="7" l="1"/>
  <c r="EL3743" i="5"/>
  <c r="E3744" i="5"/>
  <c r="J3744" i="5"/>
  <c r="K3744" i="5" s="1"/>
  <c r="L3744" i="5" s="1"/>
  <c r="M3744" i="5" s="1"/>
  <c r="CZ3743" i="5"/>
  <c r="DM3743" i="5" s="1"/>
  <c r="DZ3743" i="5" s="1"/>
  <c r="EH3743" i="5"/>
  <c r="M3743" i="7" l="1"/>
  <c r="EK3743" i="5"/>
  <c r="O3743" i="7" s="1"/>
  <c r="EG3743" i="5"/>
  <c r="AV3744" i="5"/>
  <c r="AF3744" i="5"/>
  <c r="BH3744" i="5"/>
  <c r="N3744" i="5"/>
  <c r="O3744" i="5" l="1"/>
  <c r="W3744" i="5" s="1"/>
  <c r="X3744" i="5" s="1"/>
  <c r="Y3744" i="5" s="1"/>
  <c r="Z3744" i="5" s="1"/>
  <c r="AA3744" i="5" s="1"/>
  <c r="AB3744" i="5" s="1"/>
  <c r="BW3744" i="5"/>
  <c r="BX3744" i="5" s="1"/>
  <c r="CP3744" i="5"/>
  <c r="CD3744" i="5"/>
  <c r="AG3744" i="5"/>
  <c r="AP3744" i="5" s="1"/>
  <c r="BA3744" i="5"/>
  <c r="BB3744" i="5" s="1"/>
  <c r="BC3744" i="5" s="1"/>
  <c r="BD3744" i="5" s="1"/>
  <c r="BE3744" i="5" l="1"/>
  <c r="AH3744" i="5"/>
  <c r="DK3744" i="5"/>
  <c r="DN3744" i="5" s="1"/>
  <c r="P3744" i="5"/>
  <c r="A3744" i="7" l="1"/>
  <c r="EM3744" i="5"/>
  <c r="AJ3744" i="5"/>
  <c r="AK3744" i="5" s="1"/>
  <c r="AI3744" i="5"/>
  <c r="BF3744" i="5"/>
  <c r="V3744" i="5"/>
  <c r="U3744" i="5"/>
  <c r="Q3744" i="5"/>
  <c r="R3744" i="5" s="1"/>
  <c r="AC3744" i="5" l="1"/>
  <c r="BG3744" i="5"/>
  <c r="AM3744" i="5"/>
  <c r="BI3744" i="5" s="1"/>
  <c r="AL3744" i="5"/>
  <c r="S3744" i="5"/>
  <c r="BQ3744" i="5"/>
  <c r="T3744" i="5"/>
  <c r="BO3744" i="5" s="1"/>
  <c r="AN3744" i="5" l="1"/>
  <c r="AS3744" i="5" s="1"/>
  <c r="AT3744" i="5" s="1"/>
  <c r="AU3744" i="5" s="1"/>
  <c r="AD3744" i="5"/>
  <c r="BJ3744" i="5" l="1"/>
  <c r="AO3744" i="5"/>
  <c r="BN3744" i="5" s="1"/>
  <c r="BK3744" i="5"/>
  <c r="AE3744" i="5"/>
  <c r="BM3744" i="5" s="1"/>
  <c r="BL3744" i="5"/>
  <c r="EF3744" i="5" s="1"/>
  <c r="AQ3744" i="5" l="1"/>
  <c r="BR3744" i="5" s="1"/>
  <c r="BP3744" i="5"/>
  <c r="BZ3744" i="5"/>
  <c r="CM3744" i="5"/>
  <c r="EE3744" i="5"/>
  <c r="AR3744" i="5" l="1"/>
  <c r="BS3744" i="5" s="1"/>
  <c r="BT3744" i="5" s="1"/>
  <c r="EC3744" i="5" s="1"/>
  <c r="CN3744" i="5"/>
  <c r="CQ3744" i="5" s="1"/>
  <c r="CA3744" i="5"/>
  <c r="CB3744" i="5" s="1"/>
  <c r="CC3744" i="5" s="1"/>
  <c r="ED3744" i="5" l="1"/>
  <c r="CG3744" i="5"/>
  <c r="CH3744" i="5" s="1"/>
  <c r="CI3744" i="5" s="1"/>
  <c r="CJ3744" i="5" s="1"/>
  <c r="CK3744" i="5" s="1"/>
  <c r="CR3744" i="5"/>
  <c r="CO3744" i="5"/>
  <c r="DC3744" i="5" s="1"/>
  <c r="DW3744" i="5" s="1"/>
  <c r="J3744" i="7" s="1"/>
  <c r="DB3744" i="5"/>
  <c r="DU3744" i="5" s="1"/>
  <c r="H3744" i="7" s="1"/>
  <c r="CE3744" i="5"/>
  <c r="CF3744" i="5" s="1"/>
  <c r="DE3744" i="5" l="1"/>
  <c r="DP3744" i="5" s="1"/>
  <c r="C3744" i="7" s="1"/>
  <c r="CV3744" i="5"/>
  <c r="CS3744" i="5"/>
  <c r="DD3744" i="5"/>
  <c r="DO3744" i="5" s="1"/>
  <c r="DA3744" i="5" l="1"/>
  <c r="CT3744" i="5"/>
  <c r="DF3744" i="5"/>
  <c r="DQ3744" i="5" s="1"/>
  <c r="CW3744" i="5"/>
  <c r="B3744" i="7"/>
  <c r="DG3744" i="5" l="1"/>
  <c r="DR3744" i="5" s="1"/>
  <c r="E3744" i="7" s="1"/>
  <c r="CX3744" i="5"/>
  <c r="DH3744" i="5" s="1"/>
  <c r="DS3744" i="5" s="1"/>
  <c r="F3744" i="7" s="1"/>
  <c r="DI3744" i="5"/>
  <c r="DX3744" i="5" s="1"/>
  <c r="CU3744" i="5"/>
  <c r="D3744" i="7"/>
  <c r="DT3744" i="5"/>
  <c r="DV3744" i="5"/>
  <c r="EJ3744" i="5" l="1"/>
  <c r="G3744" i="7"/>
  <c r="EI3744" i="5"/>
  <c r="CY3744" i="5"/>
  <c r="DL3744" i="5" s="1"/>
  <c r="EA3744" i="5" s="1"/>
  <c r="DJ3744" i="5"/>
  <c r="DY3744" i="5" s="1"/>
  <c r="L3744" i="7" s="1"/>
  <c r="K3744" i="7"/>
  <c r="D3745" i="5"/>
  <c r="C3745" i="5"/>
  <c r="I3744" i="7"/>
  <c r="N3744" i="7" l="1"/>
  <c r="EL3744" i="5"/>
  <c r="EH3744" i="5"/>
  <c r="CZ3744" i="5"/>
  <c r="DM3744" i="5" s="1"/>
  <c r="DZ3744" i="5" s="1"/>
  <c r="J3745" i="5"/>
  <c r="K3745" i="5" s="1"/>
  <c r="L3745" i="5" s="1"/>
  <c r="M3745" i="5" s="1"/>
  <c r="E3745" i="5"/>
  <c r="EG3744" i="5" l="1"/>
  <c r="M3744" i="7"/>
  <c r="EK3744" i="5"/>
  <c r="O3744" i="7" s="1"/>
  <c r="BH3745" i="5"/>
  <c r="AV3745" i="5"/>
  <c r="N3745" i="5"/>
  <c r="AF3745" i="5"/>
  <c r="AG3745" i="5" l="1"/>
  <c r="AP3745" i="5" s="1"/>
  <c r="CD3745" i="5"/>
  <c r="BW3745" i="5"/>
  <c r="BX3745" i="5" s="1"/>
  <c r="CP3745" i="5"/>
  <c r="BA3745" i="5"/>
  <c r="BB3745" i="5" s="1"/>
  <c r="O3745" i="5"/>
  <c r="W3745" i="5" s="1"/>
  <c r="X3745" i="5" s="1"/>
  <c r="Y3745" i="5" s="1"/>
  <c r="Z3745" i="5" s="1"/>
  <c r="AA3745" i="5" s="1"/>
  <c r="AB3745" i="5" s="1"/>
  <c r="P3745" i="5" l="1"/>
  <c r="V3745" i="5" s="1"/>
  <c r="AC3745" i="5" s="1"/>
  <c r="AD3745" i="5" s="1"/>
  <c r="AE3745" i="5" s="1"/>
  <c r="BC3745" i="5"/>
  <c r="BD3745" i="5" s="1"/>
  <c r="DK3745" i="5"/>
  <c r="DN3745" i="5" s="1"/>
  <c r="AH3745" i="5"/>
  <c r="U3745" i="5" l="1"/>
  <c r="Q3745" i="5"/>
  <c r="R3745" i="5" s="1"/>
  <c r="T3745" i="5" s="1"/>
  <c r="BO3745" i="5" s="1"/>
  <c r="AJ3745" i="5"/>
  <c r="AK3745" i="5" s="1"/>
  <c r="AI3745" i="5"/>
  <c r="EM3745" i="5"/>
  <c r="A3745" i="7"/>
  <c r="BE3745" i="5"/>
  <c r="BQ3745" i="5" l="1"/>
  <c r="S3745" i="5"/>
  <c r="AM3745" i="5"/>
  <c r="BI3745" i="5" s="1"/>
  <c r="BF3745" i="5"/>
  <c r="AL3745" i="5"/>
  <c r="AN3745" i="5" l="1"/>
  <c r="AO3745" i="5" s="1"/>
  <c r="BN3745" i="5" s="1"/>
  <c r="BG3745" i="5"/>
  <c r="BJ3745" i="5" l="1"/>
  <c r="EE3745" i="5" s="1"/>
  <c r="AS3745" i="5"/>
  <c r="AT3745" i="5" s="1"/>
  <c r="AQ3745" i="5"/>
  <c r="BR3745" i="5" s="1"/>
  <c r="BP3745" i="5"/>
  <c r="BZ3745" i="5"/>
  <c r="CM3745" i="5"/>
  <c r="AR3745" i="5" l="1"/>
  <c r="BS3745" i="5" s="1"/>
  <c r="BT3745" i="5" s="1"/>
  <c r="EC3745" i="5" s="1"/>
  <c r="BK3745" i="5"/>
  <c r="CA3745" i="5"/>
  <c r="CB3745" i="5" s="1"/>
  <c r="CC3745" i="5" s="1"/>
  <c r="CN3745" i="5"/>
  <c r="AU3745" i="5"/>
  <c r="BM3745" i="5" s="1"/>
  <c r="BL3745" i="5"/>
  <c r="EF3745" i="5" l="1"/>
  <c r="ED3745" i="5"/>
  <c r="CQ3745" i="5"/>
  <c r="CR3745" i="5" s="1"/>
  <c r="DB3745" i="5"/>
  <c r="DU3745" i="5" s="1"/>
  <c r="H3745" i="7" s="1"/>
  <c r="CO3745" i="5"/>
  <c r="DC3745" i="5" s="1"/>
  <c r="DW3745" i="5" s="1"/>
  <c r="J3745" i="7" s="1"/>
  <c r="CG3745" i="5"/>
  <c r="CH3745" i="5" s="1"/>
  <c r="CI3745" i="5" s="1"/>
  <c r="CJ3745" i="5" s="1"/>
  <c r="CK3745" i="5" s="1"/>
  <c r="CE3745" i="5"/>
  <c r="CF3745" i="5" s="1"/>
  <c r="DD3745" i="5" l="1"/>
  <c r="DO3745" i="5" s="1"/>
  <c r="DE3745" i="5"/>
  <c r="DP3745" i="5" s="1"/>
  <c r="C3745" i="7" s="1"/>
  <c r="CV3745" i="5"/>
  <c r="CS3745" i="5"/>
  <c r="DA3745" i="5" l="1"/>
  <c r="CT3745" i="5"/>
  <c r="DF3745" i="5"/>
  <c r="DQ3745" i="5" s="1"/>
  <c r="CW3745" i="5"/>
  <c r="B3745" i="7"/>
  <c r="CU3745" i="5" l="1"/>
  <c r="DI3745" i="5"/>
  <c r="DX3745" i="5" s="1"/>
  <c r="CX3745" i="5"/>
  <c r="DH3745" i="5" s="1"/>
  <c r="DS3745" i="5" s="1"/>
  <c r="F3745" i="7" s="1"/>
  <c r="DG3745" i="5"/>
  <c r="DR3745" i="5" s="1"/>
  <c r="E3745" i="7" s="1"/>
  <c r="D3745" i="7"/>
  <c r="DT3745" i="5"/>
  <c r="DV3745" i="5"/>
  <c r="EJ3745" i="5" l="1"/>
  <c r="C3746" i="5"/>
  <c r="I3745" i="7"/>
  <c r="D3746" i="5"/>
  <c r="G3745" i="7"/>
  <c r="EI3745" i="5"/>
  <c r="K3745" i="7"/>
  <c r="CY3745" i="5"/>
  <c r="DL3745" i="5" s="1"/>
  <c r="EA3745" i="5" s="1"/>
  <c r="DJ3745" i="5"/>
  <c r="DY3745" i="5" s="1"/>
  <c r="L3745" i="7" s="1"/>
  <c r="EH3745" i="5" l="1"/>
  <c r="N3745" i="7"/>
  <c r="EL3745" i="5"/>
  <c r="CZ3745" i="5"/>
  <c r="DM3745" i="5" s="1"/>
  <c r="DZ3745" i="5" s="1"/>
  <c r="EG3745" i="5" s="1"/>
  <c r="E3746" i="5"/>
  <c r="J3746" i="5"/>
  <c r="K3746" i="5" s="1"/>
  <c r="L3746" i="5" s="1"/>
  <c r="M3746" i="5" s="1"/>
  <c r="M3745" i="7" l="1"/>
  <c r="EK3745" i="5"/>
  <c r="O3745" i="7" s="1"/>
  <c r="AV3746" i="5"/>
  <c r="BH3746" i="5"/>
  <c r="AF3746" i="5"/>
  <c r="N3746" i="5"/>
  <c r="O3746" i="5" l="1"/>
  <c r="W3746" i="5" s="1"/>
  <c r="X3746" i="5" s="1"/>
  <c r="Y3746" i="5" s="1"/>
  <c r="Z3746" i="5" s="1"/>
  <c r="AA3746" i="5" s="1"/>
  <c r="AB3746" i="5" s="1"/>
  <c r="AG3746" i="5"/>
  <c r="AP3746" i="5" s="1"/>
  <c r="CP3746" i="5"/>
  <c r="CD3746" i="5"/>
  <c r="BW3746" i="5"/>
  <c r="BX3746" i="5" s="1"/>
  <c r="BA3746" i="5"/>
  <c r="BB3746" i="5" s="1"/>
  <c r="BC3746" i="5" s="1"/>
  <c r="BD3746" i="5" s="1"/>
  <c r="BE3746" i="5" s="1"/>
  <c r="P3746" i="5" l="1"/>
  <c r="U3746" i="5" s="1"/>
  <c r="BF3746" i="5"/>
  <c r="DK3746" i="5"/>
  <c r="DN3746" i="5" s="1"/>
  <c r="AH3746" i="5"/>
  <c r="V3746" i="5" l="1"/>
  <c r="AC3746" i="5" s="1"/>
  <c r="AD3746" i="5" s="1"/>
  <c r="AE3746" i="5" s="1"/>
  <c r="Q3746" i="5"/>
  <c r="R3746" i="5" s="1"/>
  <c r="S3746" i="5" s="1"/>
  <c r="AJ3746" i="5"/>
  <c r="AK3746" i="5" s="1"/>
  <c r="AI3746" i="5"/>
  <c r="A3746" i="7"/>
  <c r="EM3746" i="5"/>
  <c r="BG3746" i="5"/>
  <c r="BQ3746" i="5" l="1"/>
  <c r="T3746" i="5"/>
  <c r="BO3746" i="5" s="1"/>
  <c r="AM3746" i="5"/>
  <c r="BI3746" i="5" s="1"/>
  <c r="AL3746" i="5"/>
  <c r="AN3746" i="5" l="1"/>
  <c r="AO3746" i="5" s="1"/>
  <c r="BN3746" i="5" l="1"/>
  <c r="AQ3746" i="5"/>
  <c r="AS3746" i="5"/>
  <c r="BJ3746" i="5"/>
  <c r="EE3746" i="5" l="1"/>
  <c r="BR3746" i="5"/>
  <c r="AR3746" i="5"/>
  <c r="BS3746" i="5" s="1"/>
  <c r="BT3746" i="5" s="1"/>
  <c r="EC3746" i="5" s="1"/>
  <c r="AT3746" i="5"/>
  <c r="BK3746" i="5"/>
  <c r="BP3746" i="5"/>
  <c r="BZ3746" i="5"/>
  <c r="CM3746" i="5"/>
  <c r="CN3746" i="5" l="1"/>
  <c r="CA3746" i="5"/>
  <c r="CB3746" i="5" s="1"/>
  <c r="CC3746" i="5" s="1"/>
  <c r="AU3746" i="5"/>
  <c r="BM3746" i="5" s="1"/>
  <c r="BL3746" i="5"/>
  <c r="EF3746" i="5" s="1"/>
  <c r="ED3746" i="5"/>
  <c r="CE3746" i="5" l="1"/>
  <c r="CF3746" i="5" s="1"/>
  <c r="DB3746" i="5"/>
  <c r="DU3746" i="5" s="1"/>
  <c r="H3746" i="7" s="1"/>
  <c r="CO3746" i="5"/>
  <c r="DC3746" i="5" s="1"/>
  <c r="DW3746" i="5" s="1"/>
  <c r="J3746" i="7" s="1"/>
  <c r="CG3746" i="5"/>
  <c r="CH3746" i="5" s="1"/>
  <c r="CI3746" i="5" s="1"/>
  <c r="CJ3746" i="5" s="1"/>
  <c r="CK3746" i="5" s="1"/>
  <c r="CQ3746" i="5"/>
  <c r="DD3746" i="5" l="1"/>
  <c r="DO3746" i="5" s="1"/>
  <c r="B3746" i="7" s="1"/>
  <c r="CR3746" i="5"/>
  <c r="CS3746" i="5" s="1"/>
  <c r="DA3746" i="5" l="1"/>
  <c r="CT3746" i="5"/>
  <c r="DE3746" i="5"/>
  <c r="DP3746" i="5" s="1"/>
  <c r="CV3746" i="5"/>
  <c r="DF3746" i="5" l="1"/>
  <c r="DQ3746" i="5" s="1"/>
  <c r="CW3746" i="5"/>
  <c r="CU3746" i="5"/>
  <c r="DI3746" i="5"/>
  <c r="DX3746" i="5" s="1"/>
  <c r="C3746" i="7"/>
  <c r="DT3746" i="5"/>
  <c r="G3746" i="7" s="1"/>
  <c r="DV3746" i="5"/>
  <c r="C3747" i="5" l="1"/>
  <c r="D3747" i="5"/>
  <c r="I3746" i="7"/>
  <c r="CY3746" i="5"/>
  <c r="DL3746" i="5" s="1"/>
  <c r="EA3746" i="5" s="1"/>
  <c r="DJ3746" i="5"/>
  <c r="DY3746" i="5" s="1"/>
  <c r="L3746" i="7" s="1"/>
  <c r="EI3746" i="5"/>
  <c r="CX3746" i="5"/>
  <c r="DH3746" i="5" s="1"/>
  <c r="DS3746" i="5" s="1"/>
  <c r="F3746" i="7" s="1"/>
  <c r="DG3746" i="5"/>
  <c r="DR3746" i="5" s="1"/>
  <c r="E3746" i="7" s="1"/>
  <c r="K3746" i="7"/>
  <c r="D3746" i="7"/>
  <c r="N3746" i="7" l="1"/>
  <c r="EL3746" i="5"/>
  <c r="EJ3746" i="5"/>
  <c r="CZ3746" i="5"/>
  <c r="DM3746" i="5" s="1"/>
  <c r="DZ3746" i="5" s="1"/>
  <c r="EH3746" i="5"/>
  <c r="J3747" i="5"/>
  <c r="K3747" i="5" s="1"/>
  <c r="L3747" i="5" s="1"/>
  <c r="M3747" i="5" s="1"/>
  <c r="E3747" i="5"/>
  <c r="N3747" i="5" l="1"/>
  <c r="BH3747" i="5"/>
  <c r="AV3747" i="5"/>
  <c r="AF3747" i="5"/>
  <c r="M3746" i="7"/>
  <c r="EG3746" i="5"/>
  <c r="EK3746" i="5"/>
  <c r="O3746" i="7" s="1"/>
  <c r="BA3747" i="5" l="1"/>
  <c r="BB3747" i="5" s="1"/>
  <c r="BC3747" i="5" s="1"/>
  <c r="CD3747" i="5"/>
  <c r="BW3747" i="5"/>
  <c r="BX3747" i="5" s="1"/>
  <c r="CP3747" i="5"/>
  <c r="AG3747" i="5"/>
  <c r="AH3747" i="5" s="1"/>
  <c r="AJ3747" i="5" s="1"/>
  <c r="AK3747" i="5" s="1"/>
  <c r="O3747" i="5"/>
  <c r="W3747" i="5" s="1"/>
  <c r="X3747" i="5" s="1"/>
  <c r="Y3747" i="5" s="1"/>
  <c r="Z3747" i="5" s="1"/>
  <c r="AA3747" i="5" s="1"/>
  <c r="AB3747" i="5" s="1"/>
  <c r="P3747" i="5" l="1"/>
  <c r="Q3747" i="5" s="1"/>
  <c r="R3747" i="5" s="1"/>
  <c r="T3747" i="5" s="1"/>
  <c r="BO3747" i="5" s="1"/>
  <c r="AP3747" i="5"/>
  <c r="BD3747" i="5"/>
  <c r="AI3747" i="5"/>
  <c r="AL3747" i="5"/>
  <c r="DK3747" i="5"/>
  <c r="DN3747" i="5" s="1"/>
  <c r="U3747" i="5" l="1"/>
  <c r="V3747" i="5"/>
  <c r="AC3747" i="5" s="1"/>
  <c r="AD3747" i="5" s="1"/>
  <c r="AE3747" i="5" s="1"/>
  <c r="BQ3747" i="5"/>
  <c r="S3747" i="5"/>
  <c r="BE3747" i="5"/>
  <c r="EM3747" i="5"/>
  <c r="A3747" i="7"/>
  <c r="AM3747" i="5"/>
  <c r="BI3747" i="5" l="1"/>
  <c r="AN3747" i="5"/>
  <c r="BF3747" i="5"/>
  <c r="BG3747" i="5" l="1"/>
  <c r="AS3747" i="5"/>
  <c r="BJ3747" i="5"/>
  <c r="AO3747" i="5"/>
  <c r="BN3747" i="5" l="1"/>
  <c r="AQ3747" i="5"/>
  <c r="AT3747" i="5"/>
  <c r="BK3747" i="5"/>
  <c r="AU3747" i="5" l="1"/>
  <c r="BM3747" i="5" s="1"/>
  <c r="BL3747" i="5"/>
  <c r="EF3747" i="5" s="1"/>
  <c r="BP3747" i="5"/>
  <c r="CM3747" i="5"/>
  <c r="BZ3747" i="5"/>
  <c r="BR3747" i="5"/>
  <c r="AR3747" i="5"/>
  <c r="BS3747" i="5" s="1"/>
  <c r="BT3747" i="5" s="1"/>
  <c r="EC3747" i="5" s="1"/>
  <c r="EE3747" i="5"/>
  <c r="ED3747" i="5" l="1"/>
  <c r="CA3747" i="5"/>
  <c r="CB3747" i="5" s="1"/>
  <c r="CC3747" i="5" s="1"/>
  <c r="CN3747" i="5"/>
  <c r="CG3747" i="5" l="1"/>
  <c r="CH3747" i="5" s="1"/>
  <c r="CI3747" i="5" s="1"/>
  <c r="CJ3747" i="5" s="1"/>
  <c r="CK3747" i="5" s="1"/>
  <c r="CE3747" i="5"/>
  <c r="CF3747" i="5" s="1"/>
  <c r="CQ3747" i="5"/>
  <c r="CO3747" i="5"/>
  <c r="DC3747" i="5" s="1"/>
  <c r="DW3747" i="5" s="1"/>
  <c r="J3747" i="7" s="1"/>
  <c r="DB3747" i="5"/>
  <c r="DU3747" i="5" s="1"/>
  <c r="H3747" i="7" s="1"/>
  <c r="DD3747" i="5" l="1"/>
  <c r="DO3747" i="5" s="1"/>
  <c r="B3747" i="7" s="1"/>
  <c r="CR3747" i="5"/>
  <c r="CS3747" i="5" l="1"/>
  <c r="DE3747" i="5"/>
  <c r="DP3747" i="5" s="1"/>
  <c r="CV3747" i="5"/>
  <c r="DF3747" i="5" l="1"/>
  <c r="DQ3747" i="5" s="1"/>
  <c r="CW3747" i="5"/>
  <c r="C3747" i="7"/>
  <c r="DA3747" i="5"/>
  <c r="CT3747" i="5"/>
  <c r="DT3747" i="5" l="1"/>
  <c r="DV3747" i="5"/>
  <c r="DG3747" i="5"/>
  <c r="DR3747" i="5" s="1"/>
  <c r="E3747" i="7" s="1"/>
  <c r="CX3747" i="5"/>
  <c r="DH3747" i="5" s="1"/>
  <c r="DS3747" i="5" s="1"/>
  <c r="F3747" i="7" s="1"/>
  <c r="CU3747" i="5"/>
  <c r="DI3747" i="5"/>
  <c r="DX3747" i="5" s="1"/>
  <c r="D3747" i="7"/>
  <c r="EJ3747" i="5"/>
  <c r="CY3747" i="5" l="1"/>
  <c r="DL3747" i="5" s="1"/>
  <c r="EA3747" i="5" s="1"/>
  <c r="DJ3747" i="5"/>
  <c r="DY3747" i="5" s="1"/>
  <c r="L3747" i="7" s="1"/>
  <c r="D3748" i="5"/>
  <c r="I3747" i="7"/>
  <c r="C3748" i="5"/>
  <c r="K3747" i="7"/>
  <c r="EH3747" i="5"/>
  <c r="G3747" i="7"/>
  <c r="EI3747" i="5"/>
  <c r="N3747" i="7" l="1"/>
  <c r="EL3747" i="5"/>
  <c r="E3748" i="5"/>
  <c r="J3748" i="5"/>
  <c r="K3748" i="5" s="1"/>
  <c r="L3748" i="5" s="1"/>
  <c r="M3748" i="5" s="1"/>
  <c r="CZ3747" i="5"/>
  <c r="DM3747" i="5" s="1"/>
  <c r="DZ3747" i="5" s="1"/>
  <c r="M3747" i="7" l="1"/>
  <c r="EK3747" i="5"/>
  <c r="O3747" i="7" s="1"/>
  <c r="EG3747" i="5"/>
  <c r="BH3748" i="5"/>
  <c r="AF3748" i="5"/>
  <c r="N3748" i="5"/>
  <c r="AV3748" i="5"/>
  <c r="AG3748" i="5" l="1"/>
  <c r="AP3748" i="5" s="1"/>
  <c r="BA3748" i="5"/>
  <c r="BB3748" i="5" s="1"/>
  <c r="O3748" i="5"/>
  <c r="W3748" i="5" s="1"/>
  <c r="X3748" i="5" s="1"/>
  <c r="Y3748" i="5" s="1"/>
  <c r="Z3748" i="5" s="1"/>
  <c r="AA3748" i="5" s="1"/>
  <c r="AB3748" i="5" s="1"/>
  <c r="CP3748" i="5"/>
  <c r="CD3748" i="5"/>
  <c r="BW3748" i="5"/>
  <c r="BX3748" i="5" s="1"/>
  <c r="P3748" i="5" l="1"/>
  <c r="Q3748" i="5" s="1"/>
  <c r="R3748" i="5" s="1"/>
  <c r="T3748" i="5" s="1"/>
  <c r="BO3748" i="5" s="1"/>
  <c r="BC3748" i="5"/>
  <c r="BD3748" i="5" s="1"/>
  <c r="DK3748" i="5"/>
  <c r="DN3748" i="5" s="1"/>
  <c r="AH3748" i="5"/>
  <c r="U3748" i="5" l="1"/>
  <c r="V3748" i="5"/>
  <c r="AC3748" i="5" s="1"/>
  <c r="AD3748" i="5" s="1"/>
  <c r="AE3748" i="5" s="1"/>
  <c r="BE3748" i="5"/>
  <c r="A3748" i="7"/>
  <c r="EM3748" i="5"/>
  <c r="AI3748" i="5"/>
  <c r="AJ3748" i="5"/>
  <c r="AK3748" i="5" s="1"/>
  <c r="S3748" i="5"/>
  <c r="BQ3748" i="5"/>
  <c r="AL3748" i="5" l="1"/>
  <c r="AM3748" i="5"/>
  <c r="BI3748" i="5" s="1"/>
  <c r="BF3748" i="5"/>
  <c r="BG3748" i="5" l="1"/>
  <c r="AN3748" i="5"/>
  <c r="AO3748" i="5" s="1"/>
  <c r="BN3748" i="5" l="1"/>
  <c r="AQ3748" i="5"/>
  <c r="AS3748" i="5"/>
  <c r="BJ3748" i="5"/>
  <c r="EE3748" i="5" l="1"/>
  <c r="AT3748" i="5"/>
  <c r="BK3748" i="5"/>
  <c r="BR3748" i="5"/>
  <c r="AR3748" i="5"/>
  <c r="BS3748" i="5" s="1"/>
  <c r="BT3748" i="5" s="1"/>
  <c r="EC3748" i="5" s="1"/>
  <c r="BP3748" i="5"/>
  <c r="BZ3748" i="5"/>
  <c r="CM3748" i="5"/>
  <c r="CN3748" i="5" l="1"/>
  <c r="CA3748" i="5"/>
  <c r="CB3748" i="5" s="1"/>
  <c r="CC3748" i="5" s="1"/>
  <c r="ED3748" i="5"/>
  <c r="AU3748" i="5"/>
  <c r="BM3748" i="5" s="1"/>
  <c r="BL3748" i="5"/>
  <c r="EF3748" i="5" s="1"/>
  <c r="CE3748" i="5" l="1"/>
  <c r="CF3748" i="5" s="1"/>
  <c r="CG3748" i="5"/>
  <c r="CH3748" i="5" s="1"/>
  <c r="CI3748" i="5" s="1"/>
  <c r="CJ3748" i="5" s="1"/>
  <c r="CK3748" i="5" s="1"/>
  <c r="CQ3748" i="5"/>
  <c r="DB3748" i="5"/>
  <c r="DU3748" i="5" s="1"/>
  <c r="H3748" i="7" s="1"/>
  <c r="CO3748" i="5"/>
  <c r="DC3748" i="5" s="1"/>
  <c r="DW3748" i="5" s="1"/>
  <c r="J3748" i="7" s="1"/>
  <c r="DD3748" i="5" l="1"/>
  <c r="DO3748" i="5" s="1"/>
  <c r="B3748" i="7" s="1"/>
  <c r="CR3748" i="5"/>
  <c r="DE3748" i="5" l="1"/>
  <c r="DP3748" i="5" s="1"/>
  <c r="CV3748" i="5"/>
  <c r="CS3748" i="5"/>
  <c r="DF3748" i="5" l="1"/>
  <c r="DQ3748" i="5" s="1"/>
  <c r="CW3748" i="5"/>
  <c r="DA3748" i="5"/>
  <c r="CT3748" i="5"/>
  <c r="C3748" i="7"/>
  <c r="DT3748" i="5" l="1"/>
  <c r="DV3748" i="5"/>
  <c r="DG3748" i="5"/>
  <c r="DR3748" i="5" s="1"/>
  <c r="E3748" i="7" s="1"/>
  <c r="CX3748" i="5"/>
  <c r="DH3748" i="5" s="1"/>
  <c r="DS3748" i="5" s="1"/>
  <c r="F3748" i="7" s="1"/>
  <c r="DI3748" i="5"/>
  <c r="DX3748" i="5" s="1"/>
  <c r="CU3748" i="5"/>
  <c r="D3748" i="7"/>
  <c r="EJ3748" i="5"/>
  <c r="K3748" i="7" l="1"/>
  <c r="CY3748" i="5"/>
  <c r="DL3748" i="5" s="1"/>
  <c r="EA3748" i="5" s="1"/>
  <c r="DJ3748" i="5"/>
  <c r="DY3748" i="5" s="1"/>
  <c r="L3748" i="7" s="1"/>
  <c r="D3749" i="5"/>
  <c r="I3748" i="7"/>
  <c r="C3749" i="5"/>
  <c r="G3748" i="7"/>
  <c r="EI3748" i="5"/>
  <c r="N3748" i="7" l="1"/>
  <c r="EL3748" i="5"/>
  <c r="J3749" i="5"/>
  <c r="K3749" i="5" s="1"/>
  <c r="L3749" i="5" s="1"/>
  <c r="M3749" i="5" s="1"/>
  <c r="E3749" i="5"/>
  <c r="CZ3748" i="5"/>
  <c r="DM3748" i="5" s="1"/>
  <c r="DZ3748" i="5" s="1"/>
  <c r="EH3748" i="5"/>
  <c r="EG3748" i="5" l="1"/>
  <c r="M3748" i="7"/>
  <c r="EK3748" i="5"/>
  <c r="O3748" i="7" s="1"/>
  <c r="BH3749" i="5"/>
  <c r="N3749" i="5"/>
  <c r="AF3749" i="5"/>
  <c r="AV3749" i="5"/>
  <c r="AG3749" i="5" l="1"/>
  <c r="AH3749" i="5" s="1"/>
  <c r="AJ3749" i="5" s="1"/>
  <c r="AK3749" i="5" s="1"/>
  <c r="BA3749" i="5"/>
  <c r="BB3749" i="5" s="1"/>
  <c r="O3749" i="5"/>
  <c r="P3749" i="5" s="1"/>
  <c r="CP3749" i="5"/>
  <c r="CD3749" i="5"/>
  <c r="BW3749" i="5"/>
  <c r="BX3749" i="5" s="1"/>
  <c r="W3749" i="5" l="1"/>
  <c r="X3749" i="5" s="1"/>
  <c r="Y3749" i="5" s="1"/>
  <c r="Z3749" i="5" s="1"/>
  <c r="AA3749" i="5" s="1"/>
  <c r="V3749" i="5"/>
  <c r="U3749" i="5"/>
  <c r="Q3749" i="5"/>
  <c r="R3749" i="5" s="1"/>
  <c r="T3749" i="5" s="1"/>
  <c r="AI3749" i="5"/>
  <c r="DK3749" i="5"/>
  <c r="DN3749" i="5" s="1"/>
  <c r="AP3749" i="5"/>
  <c r="BC3749" i="5"/>
  <c r="AL3749" i="5"/>
  <c r="AM3749" i="5" l="1"/>
  <c r="AN3749" i="5" s="1"/>
  <c r="AS3749" i="5" s="1"/>
  <c r="AT3749" i="5" s="1"/>
  <c r="AU3749" i="5" s="1"/>
  <c r="BQ3749" i="5"/>
  <c r="BO3749" i="5"/>
  <c r="EM3749" i="5"/>
  <c r="A3749" i="7"/>
  <c r="S3749" i="5"/>
  <c r="AB3749" i="5"/>
  <c r="AC3749" i="5" s="1"/>
  <c r="AD3749" i="5" s="1"/>
  <c r="AE3749" i="5" s="1"/>
  <c r="BD3749" i="5"/>
  <c r="BI3749" i="5" l="1"/>
  <c r="BJ3749" i="5"/>
  <c r="BE3749" i="5"/>
  <c r="AO3749" i="5"/>
  <c r="BN3749" i="5" l="1"/>
  <c r="AQ3749" i="5"/>
  <c r="BK3749" i="5"/>
  <c r="BF3749" i="5"/>
  <c r="BL3749" i="5" l="1"/>
  <c r="EF3749" i="5" s="1"/>
  <c r="BG3749" i="5"/>
  <c r="BM3749" i="5" s="1"/>
  <c r="BR3749" i="5"/>
  <c r="AR3749" i="5"/>
  <c r="BS3749" i="5" s="1"/>
  <c r="BT3749" i="5" s="1"/>
  <c r="EC3749" i="5" s="1"/>
  <c r="BP3749" i="5"/>
  <c r="CM3749" i="5"/>
  <c r="EE3749" i="5"/>
  <c r="BZ3749" i="5"/>
  <c r="CN3749" i="5" l="1"/>
  <c r="ED3749" i="5"/>
  <c r="CA3749" i="5"/>
  <c r="CB3749" i="5" s="1"/>
  <c r="CC3749" i="5" s="1"/>
  <c r="CE3749" i="5" s="1"/>
  <c r="CF3749" i="5" s="1"/>
  <c r="CG3749" i="5" l="1"/>
  <c r="CH3749" i="5" s="1"/>
  <c r="CI3749" i="5" s="1"/>
  <c r="CJ3749" i="5" s="1"/>
  <c r="CK3749" i="5" s="1"/>
  <c r="CQ3749" i="5"/>
  <c r="CO3749" i="5"/>
  <c r="DC3749" i="5" s="1"/>
  <c r="DW3749" i="5" s="1"/>
  <c r="J3749" i="7" s="1"/>
  <c r="DB3749" i="5"/>
  <c r="DU3749" i="5" s="1"/>
  <c r="H3749" i="7" s="1"/>
  <c r="DD3749" i="5" l="1"/>
  <c r="DO3749" i="5" s="1"/>
  <c r="CR3749" i="5"/>
  <c r="CS3749" i="5" s="1"/>
  <c r="DA3749" i="5" l="1"/>
  <c r="CT3749" i="5"/>
  <c r="DE3749" i="5"/>
  <c r="DP3749" i="5" s="1"/>
  <c r="C3749" i="7" s="1"/>
  <c r="CV3749" i="5"/>
  <c r="B3749" i="7"/>
  <c r="CU3749" i="5" l="1"/>
  <c r="DI3749" i="5"/>
  <c r="DX3749" i="5" s="1"/>
  <c r="DF3749" i="5"/>
  <c r="DQ3749" i="5" s="1"/>
  <c r="CW3749" i="5"/>
  <c r="DT3749" i="5"/>
  <c r="DV3749" i="5"/>
  <c r="DG3749" i="5" l="1"/>
  <c r="DR3749" i="5" s="1"/>
  <c r="E3749" i="7" s="1"/>
  <c r="CX3749" i="5"/>
  <c r="DH3749" i="5" s="1"/>
  <c r="DS3749" i="5" s="1"/>
  <c r="F3749" i="7" s="1"/>
  <c r="G3749" i="7"/>
  <c r="EI3749" i="5"/>
  <c r="K3749" i="7"/>
  <c r="C3750" i="5"/>
  <c r="D3750" i="5"/>
  <c r="I3749" i="7"/>
  <c r="D3749" i="7"/>
  <c r="CY3749" i="5"/>
  <c r="DL3749" i="5" s="1"/>
  <c r="EA3749" i="5" s="1"/>
  <c r="DJ3749" i="5"/>
  <c r="DY3749" i="5" s="1"/>
  <c r="L3749" i="7" s="1"/>
  <c r="N3749" i="7" l="1"/>
  <c r="EL3749" i="5"/>
  <c r="EJ3749" i="5"/>
  <c r="J3750" i="5"/>
  <c r="K3750" i="5" s="1"/>
  <c r="L3750" i="5" s="1"/>
  <c r="M3750" i="5" s="1"/>
  <c r="E3750" i="5"/>
  <c r="EH3749" i="5"/>
  <c r="CZ3749" i="5"/>
  <c r="DM3749" i="5" s="1"/>
  <c r="DZ3749" i="5" s="1"/>
  <c r="EG3749" i="5" l="1"/>
  <c r="EK3749" i="5"/>
  <c r="O3749" i="7" s="1"/>
  <c r="M3749" i="7"/>
  <c r="AV3750" i="5"/>
  <c r="N3750" i="5"/>
  <c r="AF3750" i="5"/>
  <c r="BH3750" i="5"/>
  <c r="O3750" i="5" l="1"/>
  <c r="W3750" i="5" s="1"/>
  <c r="X3750" i="5" s="1"/>
  <c r="Y3750" i="5" s="1"/>
  <c r="Z3750" i="5" s="1"/>
  <c r="AA3750" i="5" s="1"/>
  <c r="AB3750" i="5" s="1"/>
  <c r="BA3750" i="5"/>
  <c r="BB3750" i="5" s="1"/>
  <c r="BW3750" i="5"/>
  <c r="BX3750" i="5" s="1"/>
  <c r="CD3750" i="5"/>
  <c r="CP3750" i="5"/>
  <c r="AG3750" i="5"/>
  <c r="AH3750" i="5" s="1"/>
  <c r="AI3750" i="5" s="1"/>
  <c r="AP3750" i="5" l="1"/>
  <c r="BC3750" i="5"/>
  <c r="BD3750" i="5" s="1"/>
  <c r="AJ3750" i="5"/>
  <c r="AK3750" i="5" s="1"/>
  <c r="AM3750" i="5" s="1"/>
  <c r="DK3750" i="5"/>
  <c r="DN3750" i="5" s="1"/>
  <c r="P3750" i="5"/>
  <c r="AL3750" i="5" l="1"/>
  <c r="AN3750" i="5" s="1"/>
  <c r="BE3750" i="5"/>
  <c r="V3750" i="5"/>
  <c r="AC3750" i="5" s="1"/>
  <c r="AD3750" i="5" s="1"/>
  <c r="AE3750" i="5" s="1"/>
  <c r="U3750" i="5"/>
  <c r="BI3750" i="5" s="1"/>
  <c r="Q3750" i="5"/>
  <c r="R3750" i="5" s="1"/>
  <c r="T3750" i="5" s="1"/>
  <c r="BO3750" i="5" s="1"/>
  <c r="A3750" i="7"/>
  <c r="EM3750" i="5"/>
  <c r="AO3750" i="5" l="1"/>
  <c r="AS3750" i="5"/>
  <c r="AT3750" i="5" s="1"/>
  <c r="AU3750" i="5" s="1"/>
  <c r="BF3750" i="5"/>
  <c r="BJ3750" i="5"/>
  <c r="BQ3750" i="5"/>
  <c r="S3750" i="5"/>
  <c r="BL3750" i="5" l="1"/>
  <c r="BG3750" i="5"/>
  <c r="BM3750" i="5" s="1"/>
  <c r="BK3750" i="5"/>
  <c r="BN3750" i="5"/>
  <c r="AQ3750" i="5"/>
  <c r="BP3750" i="5" l="1"/>
  <c r="BZ3750" i="5"/>
  <c r="CM3750" i="5"/>
  <c r="BR3750" i="5"/>
  <c r="AR3750" i="5"/>
  <c r="BS3750" i="5" s="1"/>
  <c r="BT3750" i="5" s="1"/>
  <c r="EC3750" i="5" s="1"/>
  <c r="EF3750" i="5"/>
  <c r="EE3750" i="5"/>
  <c r="ED3750" i="5" l="1"/>
  <c r="CN3750" i="5"/>
  <c r="CQ3750" i="5" s="1"/>
  <c r="CA3750" i="5"/>
  <c r="CB3750" i="5" s="1"/>
  <c r="CC3750" i="5" s="1"/>
  <c r="CE3750" i="5" s="1"/>
  <c r="CF3750" i="5" s="1"/>
  <c r="CG3750" i="5" l="1"/>
  <c r="CH3750" i="5" s="1"/>
  <c r="CI3750" i="5" s="1"/>
  <c r="CJ3750" i="5" s="1"/>
  <c r="CK3750" i="5" s="1"/>
  <c r="CR3750" i="5"/>
  <c r="CO3750" i="5"/>
  <c r="DC3750" i="5" s="1"/>
  <c r="DW3750" i="5" s="1"/>
  <c r="J3750" i="7" s="1"/>
  <c r="DB3750" i="5"/>
  <c r="DU3750" i="5" s="1"/>
  <c r="H3750" i="7" s="1"/>
  <c r="DE3750" i="5" l="1"/>
  <c r="DP3750" i="5" s="1"/>
  <c r="C3750" i="7" s="1"/>
  <c r="CV3750" i="5"/>
  <c r="CS3750" i="5"/>
  <c r="DD3750" i="5"/>
  <c r="DO3750" i="5" s="1"/>
  <c r="DA3750" i="5" l="1"/>
  <c r="CT3750" i="5"/>
  <c r="DF3750" i="5"/>
  <c r="DQ3750" i="5" s="1"/>
  <c r="CW3750" i="5"/>
  <c r="B3750" i="7"/>
  <c r="DI3750" i="5" l="1"/>
  <c r="DX3750" i="5" s="1"/>
  <c r="CU3750" i="5"/>
  <c r="DG3750" i="5"/>
  <c r="DR3750" i="5" s="1"/>
  <c r="E3750" i="7" s="1"/>
  <c r="CX3750" i="5"/>
  <c r="DH3750" i="5" s="1"/>
  <c r="DS3750" i="5" s="1"/>
  <c r="F3750" i="7" s="1"/>
  <c r="D3750" i="7"/>
  <c r="DT3750" i="5"/>
  <c r="DV3750" i="5"/>
  <c r="EJ3750" i="5" l="1"/>
  <c r="G3750" i="7"/>
  <c r="EI3750" i="5"/>
  <c r="CY3750" i="5"/>
  <c r="DL3750" i="5" s="1"/>
  <c r="EA3750" i="5" s="1"/>
  <c r="DJ3750" i="5"/>
  <c r="DY3750" i="5" s="1"/>
  <c r="L3750" i="7" s="1"/>
  <c r="D3751" i="5"/>
  <c r="C3751" i="5"/>
  <c r="I3750" i="7"/>
  <c r="K3750" i="7"/>
  <c r="N3750" i="7" l="1"/>
  <c r="EL3750" i="5"/>
  <c r="CZ3750" i="5"/>
  <c r="DM3750" i="5" s="1"/>
  <c r="DZ3750" i="5" s="1"/>
  <c r="E3751" i="5"/>
  <c r="J3751" i="5"/>
  <c r="K3751" i="5" s="1"/>
  <c r="L3751" i="5" s="1"/>
  <c r="M3751" i="5" s="1"/>
  <c r="EH3750" i="5"/>
  <c r="AV3751" i="5" l="1"/>
  <c r="N3751" i="5"/>
  <c r="BH3751" i="5"/>
  <c r="AF3751" i="5"/>
  <c r="M3750" i="7"/>
  <c r="EK3750" i="5"/>
  <c r="O3750" i="7" s="1"/>
  <c r="EG3750" i="5"/>
  <c r="CD3751" i="5" l="1"/>
  <c r="BW3751" i="5"/>
  <c r="BX3751" i="5" s="1"/>
  <c r="CP3751" i="5"/>
  <c r="O3751" i="5"/>
  <c r="P3751" i="5" s="1"/>
  <c r="AG3751" i="5"/>
  <c r="AP3751" i="5" s="1"/>
  <c r="BA3751" i="5"/>
  <c r="BB3751" i="5" s="1"/>
  <c r="BC3751" i="5" s="1"/>
  <c r="BD3751" i="5" s="1"/>
  <c r="DK3751" i="5" l="1"/>
  <c r="DN3751" i="5" s="1"/>
  <c r="A3751" i="7" s="1"/>
  <c r="BE3751" i="5"/>
  <c r="AH3751" i="5"/>
  <c r="Q3751" i="5"/>
  <c r="R3751" i="5" s="1"/>
  <c r="T3751" i="5" s="1"/>
  <c r="U3751" i="5"/>
  <c r="V3751" i="5"/>
  <c r="W3751" i="5"/>
  <c r="X3751" i="5" s="1"/>
  <c r="Y3751" i="5" s="1"/>
  <c r="Z3751" i="5" s="1"/>
  <c r="AA3751" i="5" s="1"/>
  <c r="AB3751" i="5" s="1"/>
  <c r="EM3751" i="5" l="1"/>
  <c r="BO3751" i="5"/>
  <c r="AC3751" i="5"/>
  <c r="AD3751" i="5" s="1"/>
  <c r="AE3751" i="5" s="1"/>
  <c r="AJ3751" i="5"/>
  <c r="AK3751" i="5" s="1"/>
  <c r="AI3751" i="5"/>
  <c r="S3751" i="5"/>
  <c r="BF3751" i="5"/>
  <c r="BQ3751" i="5"/>
  <c r="AM3751" i="5" l="1"/>
  <c r="BI3751" i="5" s="1"/>
  <c r="AL3751" i="5"/>
  <c r="BG3751" i="5"/>
  <c r="AN3751" i="5" l="1"/>
  <c r="AO3751" i="5" s="1"/>
  <c r="BN3751" i="5" l="1"/>
  <c r="AQ3751" i="5"/>
  <c r="AS3751" i="5"/>
  <c r="BJ3751" i="5"/>
  <c r="EE3751" i="5" l="1"/>
  <c r="AT3751" i="5"/>
  <c r="BK3751" i="5"/>
  <c r="BR3751" i="5"/>
  <c r="AR3751" i="5"/>
  <c r="BS3751" i="5" s="1"/>
  <c r="BT3751" i="5" s="1"/>
  <c r="EC3751" i="5" s="1"/>
  <c r="BP3751" i="5"/>
  <c r="BZ3751" i="5"/>
  <c r="CM3751" i="5"/>
  <c r="CA3751" i="5" l="1"/>
  <c r="CB3751" i="5" s="1"/>
  <c r="CC3751" i="5" s="1"/>
  <c r="CE3751" i="5" s="1"/>
  <c r="CF3751" i="5" s="1"/>
  <c r="ED3751" i="5"/>
  <c r="CN3751" i="5"/>
  <c r="CQ3751" i="5" s="1"/>
  <c r="AU3751" i="5"/>
  <c r="BM3751" i="5" s="1"/>
  <c r="BL3751" i="5"/>
  <c r="EF3751" i="5" s="1"/>
  <c r="CG3751" i="5" l="1"/>
  <c r="CH3751" i="5" s="1"/>
  <c r="CI3751" i="5" s="1"/>
  <c r="CJ3751" i="5" s="1"/>
  <c r="CK3751" i="5" s="1"/>
  <c r="CR3751" i="5"/>
  <c r="CS3751" i="5" s="1"/>
  <c r="CO3751" i="5"/>
  <c r="DC3751" i="5" s="1"/>
  <c r="DW3751" i="5" s="1"/>
  <c r="J3751" i="7" s="1"/>
  <c r="DB3751" i="5"/>
  <c r="DU3751" i="5" s="1"/>
  <c r="H3751" i="7" s="1"/>
  <c r="DD3751" i="5" l="1"/>
  <c r="DO3751" i="5" s="1"/>
  <c r="B3751" i="7" s="1"/>
  <c r="DA3751" i="5"/>
  <c r="CT3751" i="5"/>
  <c r="DE3751" i="5"/>
  <c r="DP3751" i="5" s="1"/>
  <c r="CV3751" i="5"/>
  <c r="C3751" i="7" l="1"/>
  <c r="CU3751" i="5"/>
  <c r="DI3751" i="5"/>
  <c r="DX3751" i="5" s="1"/>
  <c r="DF3751" i="5"/>
  <c r="DQ3751" i="5" s="1"/>
  <c r="CW3751" i="5"/>
  <c r="DT3751" i="5"/>
  <c r="G3751" i="7" s="1"/>
  <c r="DV3751" i="5"/>
  <c r="CX3751" i="5" l="1"/>
  <c r="DH3751" i="5" s="1"/>
  <c r="DS3751" i="5" s="1"/>
  <c r="F3751" i="7" s="1"/>
  <c r="DG3751" i="5"/>
  <c r="DR3751" i="5" s="1"/>
  <c r="E3751" i="7" s="1"/>
  <c r="CY3751" i="5"/>
  <c r="DL3751" i="5" s="1"/>
  <c r="EA3751" i="5" s="1"/>
  <c r="DJ3751" i="5"/>
  <c r="DY3751" i="5" s="1"/>
  <c r="L3751" i="7" s="1"/>
  <c r="D3751" i="7"/>
  <c r="EJ3751" i="5"/>
  <c r="EI3751" i="5"/>
  <c r="C3752" i="5"/>
  <c r="D3752" i="5"/>
  <c r="I3751" i="7"/>
  <c r="K3751" i="7"/>
  <c r="N3751" i="7" l="1"/>
  <c r="EL3751" i="5"/>
  <c r="CZ3751" i="5"/>
  <c r="DM3751" i="5" s="1"/>
  <c r="DZ3751" i="5" s="1"/>
  <c r="EH3751" i="5"/>
  <c r="J3752" i="5"/>
  <c r="K3752" i="5" s="1"/>
  <c r="L3752" i="5" s="1"/>
  <c r="M3752" i="5" s="1"/>
  <c r="E3752" i="5"/>
  <c r="AF3752" i="5" l="1"/>
  <c r="AV3752" i="5"/>
  <c r="BH3752" i="5"/>
  <c r="N3752" i="5"/>
  <c r="EG3751" i="5"/>
  <c r="M3751" i="7"/>
  <c r="EK3751" i="5"/>
  <c r="O3751" i="7" s="1"/>
  <c r="O3752" i="5" l="1"/>
  <c r="W3752" i="5" s="1"/>
  <c r="BW3752" i="5"/>
  <c r="BX3752" i="5" s="1"/>
  <c r="CD3752" i="5"/>
  <c r="CP3752" i="5"/>
  <c r="BA3752" i="5"/>
  <c r="BB3752" i="5" s="1"/>
  <c r="AG3752" i="5"/>
  <c r="AH3752" i="5" s="1"/>
  <c r="AI3752" i="5" s="1"/>
  <c r="DK3752" i="5" l="1"/>
  <c r="DN3752" i="5" s="1"/>
  <c r="EM3752" i="5" s="1"/>
  <c r="P3752" i="5"/>
  <c r="V3752" i="5" s="1"/>
  <c r="AJ3752" i="5"/>
  <c r="AK3752" i="5" s="1"/>
  <c r="AL3752" i="5" s="1"/>
  <c r="AP3752" i="5"/>
  <c r="BC3752" i="5"/>
  <c r="BD3752" i="5" s="1"/>
  <c r="X3752" i="5"/>
  <c r="Y3752" i="5" s="1"/>
  <c r="Z3752" i="5" s="1"/>
  <c r="Q3752" i="5" l="1"/>
  <c r="R3752" i="5" s="1"/>
  <c r="T3752" i="5" s="1"/>
  <c r="BO3752" i="5" s="1"/>
  <c r="U3752" i="5"/>
  <c r="A3752" i="7"/>
  <c r="AA3752" i="5"/>
  <c r="AB3752" i="5" s="1"/>
  <c r="AC3752" i="5" s="1"/>
  <c r="AD3752" i="5" s="1"/>
  <c r="AE3752" i="5" s="1"/>
  <c r="AM3752" i="5"/>
  <c r="BE3752" i="5"/>
  <c r="BQ3752" i="5" l="1"/>
  <c r="S3752" i="5"/>
  <c r="AN3752" i="5"/>
  <c r="AO3752" i="5" s="1"/>
  <c r="BF3752" i="5"/>
  <c r="BI3752" i="5"/>
  <c r="AQ3752" i="5" l="1"/>
  <c r="BN3752" i="5"/>
  <c r="BG3752" i="5"/>
  <c r="AS3752" i="5"/>
  <c r="BJ3752" i="5"/>
  <c r="EE3752" i="5" s="1"/>
  <c r="AT3752" i="5" l="1"/>
  <c r="BK3752" i="5"/>
  <c r="BP3752" i="5"/>
  <c r="CM3752" i="5"/>
  <c r="BZ3752" i="5"/>
  <c r="BR3752" i="5"/>
  <c r="AR3752" i="5"/>
  <c r="BS3752" i="5" s="1"/>
  <c r="BT3752" i="5" s="1"/>
  <c r="EC3752" i="5" s="1"/>
  <c r="ED3752" i="5" l="1"/>
  <c r="CA3752" i="5"/>
  <c r="CB3752" i="5" s="1"/>
  <c r="CC3752" i="5" s="1"/>
  <c r="CN3752" i="5"/>
  <c r="CQ3752" i="5" s="1"/>
  <c r="AU3752" i="5"/>
  <c r="BM3752" i="5" s="1"/>
  <c r="BL3752" i="5"/>
  <c r="EF3752" i="5" s="1"/>
  <c r="CR3752" i="5" l="1"/>
  <c r="CS3752" i="5" s="1"/>
  <c r="DB3752" i="5"/>
  <c r="DU3752" i="5" s="1"/>
  <c r="H3752" i="7" s="1"/>
  <c r="CO3752" i="5"/>
  <c r="DC3752" i="5" s="1"/>
  <c r="DW3752" i="5" s="1"/>
  <c r="J3752" i="7" s="1"/>
  <c r="CG3752" i="5"/>
  <c r="CH3752" i="5" s="1"/>
  <c r="CI3752" i="5" s="1"/>
  <c r="CJ3752" i="5" s="1"/>
  <c r="CK3752" i="5" s="1"/>
  <c r="CE3752" i="5"/>
  <c r="CF3752" i="5" s="1"/>
  <c r="DA3752" i="5" l="1"/>
  <c r="CT3752" i="5"/>
  <c r="DE3752" i="5"/>
  <c r="DP3752" i="5" s="1"/>
  <c r="C3752" i="7" s="1"/>
  <c r="CV3752" i="5"/>
  <c r="DD3752" i="5"/>
  <c r="DO3752" i="5" s="1"/>
  <c r="B3752" i="7" l="1"/>
  <c r="DF3752" i="5"/>
  <c r="DQ3752" i="5" s="1"/>
  <c r="CW3752" i="5"/>
  <c r="CU3752" i="5"/>
  <c r="DI3752" i="5"/>
  <c r="DX3752" i="5" s="1"/>
  <c r="DT3752" i="5"/>
  <c r="G3752" i="7" s="1"/>
  <c r="DV3752" i="5"/>
  <c r="K3752" i="7" l="1"/>
  <c r="D3752" i="7"/>
  <c r="DG3752" i="5"/>
  <c r="DR3752" i="5" s="1"/>
  <c r="E3752" i="7" s="1"/>
  <c r="CX3752" i="5"/>
  <c r="DH3752" i="5" s="1"/>
  <c r="DS3752" i="5" s="1"/>
  <c r="F3752" i="7" s="1"/>
  <c r="EI3752" i="5"/>
  <c r="D3753" i="5"/>
  <c r="C3753" i="5"/>
  <c r="I3752" i="7"/>
  <c r="CY3752" i="5"/>
  <c r="DL3752" i="5" s="1"/>
  <c r="EA3752" i="5" s="1"/>
  <c r="DJ3752" i="5"/>
  <c r="DY3752" i="5" s="1"/>
  <c r="L3752" i="7" s="1"/>
  <c r="N3752" i="7" l="1"/>
  <c r="EL3752" i="5"/>
  <c r="EJ3752" i="5"/>
  <c r="CZ3752" i="5"/>
  <c r="DM3752" i="5" s="1"/>
  <c r="DZ3752" i="5" s="1"/>
  <c r="EH3752" i="5"/>
  <c r="J3753" i="5"/>
  <c r="K3753" i="5" s="1"/>
  <c r="L3753" i="5" s="1"/>
  <c r="M3753" i="5" s="1"/>
  <c r="E3753" i="5"/>
  <c r="M3752" i="7" l="1"/>
  <c r="EG3752" i="5"/>
  <c r="EK3752" i="5"/>
  <c r="O3752" i="7" s="1"/>
  <c r="BH3753" i="5"/>
  <c r="N3753" i="5"/>
  <c r="AV3753" i="5"/>
  <c r="AF3753" i="5"/>
  <c r="BA3753" i="5" l="1"/>
  <c r="BB3753" i="5" s="1"/>
  <c r="BC3753" i="5" s="1"/>
  <c r="BW3753" i="5"/>
  <c r="BX3753" i="5" s="1"/>
  <c r="CD3753" i="5"/>
  <c r="CP3753" i="5"/>
  <c r="AG3753" i="5"/>
  <c r="AP3753" i="5" s="1"/>
  <c r="O3753" i="5"/>
  <c r="W3753" i="5" s="1"/>
  <c r="P3753" i="5" l="1"/>
  <c r="U3753" i="5" s="1"/>
  <c r="AH3753" i="5"/>
  <c r="BD3753" i="5"/>
  <c r="X3753" i="5"/>
  <c r="Y3753" i="5" s="1"/>
  <c r="Z3753" i="5" s="1"/>
  <c r="DK3753" i="5"/>
  <c r="DN3753" i="5" s="1"/>
  <c r="Q3753" i="5" l="1"/>
  <c r="R3753" i="5" s="1"/>
  <c r="T3753" i="5" s="1"/>
  <c r="BO3753" i="5" s="1"/>
  <c r="V3753" i="5"/>
  <c r="BE3753" i="5"/>
  <c r="AI3753" i="5"/>
  <c r="AJ3753" i="5"/>
  <c r="AK3753" i="5" s="1"/>
  <c r="AM3753" i="5" s="1"/>
  <c r="EM3753" i="5"/>
  <c r="A3753" i="7"/>
  <c r="AA3753" i="5"/>
  <c r="S3753" i="5" l="1"/>
  <c r="BQ3753" i="5"/>
  <c r="AL3753" i="5"/>
  <c r="AN3753" i="5" s="1"/>
  <c r="AS3753" i="5" s="1"/>
  <c r="AT3753" i="5" s="1"/>
  <c r="AU3753" i="5" s="1"/>
  <c r="AB3753" i="5"/>
  <c r="BI3753" i="5"/>
  <c r="BF3753" i="5"/>
  <c r="AO3753" i="5" l="1"/>
  <c r="BN3753" i="5" s="1"/>
  <c r="BP3753" i="5" s="1"/>
  <c r="BG3753" i="5"/>
  <c r="BJ3753" i="5"/>
  <c r="AC3753" i="5"/>
  <c r="EE3753" i="5" l="1"/>
  <c r="BZ3753" i="5"/>
  <c r="CM3753" i="5"/>
  <c r="CN3753" i="5" s="1"/>
  <c r="CQ3753" i="5" s="1"/>
  <c r="AQ3753" i="5"/>
  <c r="AR3753" i="5" s="1"/>
  <c r="BS3753" i="5" s="1"/>
  <c r="BT3753" i="5" s="1"/>
  <c r="EC3753" i="5" s="1"/>
  <c r="CA3753" i="5"/>
  <c r="CB3753" i="5" s="1"/>
  <c r="CC3753" i="5" s="1"/>
  <c r="AD3753" i="5"/>
  <c r="BK3753" i="5"/>
  <c r="BR3753" i="5" l="1"/>
  <c r="ED3753" i="5" s="1"/>
  <c r="CE3753" i="5"/>
  <c r="CF3753" i="5" s="1"/>
  <c r="CG3753" i="5"/>
  <c r="CH3753" i="5" s="1"/>
  <c r="CI3753" i="5" s="1"/>
  <c r="CJ3753" i="5" s="1"/>
  <c r="CK3753" i="5" s="1"/>
  <c r="CR3753" i="5"/>
  <c r="AE3753" i="5"/>
  <c r="BM3753" i="5" s="1"/>
  <c r="BL3753" i="5"/>
  <c r="EF3753" i="5" s="1"/>
  <c r="DB3753" i="5"/>
  <c r="DU3753" i="5" s="1"/>
  <c r="H3753" i="7" s="1"/>
  <c r="CO3753" i="5"/>
  <c r="DC3753" i="5" s="1"/>
  <c r="DW3753" i="5" s="1"/>
  <c r="J3753" i="7" s="1"/>
  <c r="DE3753" i="5" l="1"/>
  <c r="DP3753" i="5" s="1"/>
  <c r="C3753" i="7" s="1"/>
  <c r="CV3753" i="5"/>
  <c r="CS3753" i="5"/>
  <c r="DD3753" i="5"/>
  <c r="DO3753" i="5" s="1"/>
  <c r="DA3753" i="5" l="1"/>
  <c r="CT3753" i="5"/>
  <c r="DF3753" i="5"/>
  <c r="DQ3753" i="5" s="1"/>
  <c r="CW3753" i="5"/>
  <c r="B3753" i="7"/>
  <c r="DI3753" i="5" l="1"/>
  <c r="DX3753" i="5" s="1"/>
  <c r="CU3753" i="5"/>
  <c r="DG3753" i="5"/>
  <c r="DR3753" i="5" s="1"/>
  <c r="E3753" i="7" s="1"/>
  <c r="CX3753" i="5"/>
  <c r="DH3753" i="5" s="1"/>
  <c r="DS3753" i="5" s="1"/>
  <c r="F3753" i="7" s="1"/>
  <c r="D3753" i="7"/>
  <c r="DT3753" i="5"/>
  <c r="DV3753" i="5"/>
  <c r="EJ3753" i="5" l="1"/>
  <c r="I3753" i="7"/>
  <c r="C3754" i="5"/>
  <c r="D3754" i="5"/>
  <c r="G3753" i="7"/>
  <c r="EI3753" i="5"/>
  <c r="DJ3753" i="5"/>
  <c r="DY3753" i="5" s="1"/>
  <c r="L3753" i="7" s="1"/>
  <c r="CY3753" i="5"/>
  <c r="DL3753" i="5" s="1"/>
  <c r="EA3753" i="5" s="1"/>
  <c r="K3753" i="7"/>
  <c r="N3753" i="7" l="1"/>
  <c r="EL3753" i="5"/>
  <c r="CZ3753" i="5"/>
  <c r="DM3753" i="5" s="1"/>
  <c r="DZ3753" i="5" s="1"/>
  <c r="E3754" i="5"/>
  <c r="J3754" i="5"/>
  <c r="K3754" i="5" s="1"/>
  <c r="L3754" i="5" s="1"/>
  <c r="M3754" i="5" s="1"/>
  <c r="EH3753" i="5"/>
  <c r="AF3754" i="5" l="1"/>
  <c r="AV3754" i="5"/>
  <c r="N3754" i="5"/>
  <c r="BH3754" i="5"/>
  <c r="M3753" i="7"/>
  <c r="EK3753" i="5"/>
  <c r="O3753" i="7" s="1"/>
  <c r="EG3753" i="5"/>
  <c r="O3754" i="5" l="1"/>
  <c r="P3754" i="5" s="1"/>
  <c r="BA3754" i="5"/>
  <c r="BB3754" i="5" s="1"/>
  <c r="BC3754" i="5" s="1"/>
  <c r="BW3754" i="5"/>
  <c r="BX3754" i="5" s="1"/>
  <c r="CP3754" i="5"/>
  <c r="CD3754" i="5"/>
  <c r="AG3754" i="5"/>
  <c r="AH3754" i="5" s="1"/>
  <c r="W3754" i="5" l="1"/>
  <c r="X3754" i="5" s="1"/>
  <c r="Y3754" i="5" s="1"/>
  <c r="AI3754" i="5"/>
  <c r="AJ3754" i="5"/>
  <c r="BD3754" i="5"/>
  <c r="AP3754" i="5"/>
  <c r="DK3754" i="5"/>
  <c r="DN3754" i="5" s="1"/>
  <c r="Q3754" i="5"/>
  <c r="R3754" i="5" s="1"/>
  <c r="S3754" i="5" s="1"/>
  <c r="U3754" i="5"/>
  <c r="V3754" i="5"/>
  <c r="A3754" i="7" l="1"/>
  <c r="EM3754" i="5"/>
  <c r="T3754" i="5"/>
  <c r="BO3754" i="5" s="1"/>
  <c r="BE3754" i="5"/>
  <c r="AK3754" i="5"/>
  <c r="AM3754" i="5" s="1"/>
  <c r="BQ3754" i="5"/>
  <c r="Z3754" i="5"/>
  <c r="AA3754" i="5" s="1"/>
  <c r="BI3754" i="5" l="1"/>
  <c r="AL3754" i="5"/>
  <c r="AN3754" i="5" s="1"/>
  <c r="BF3754" i="5"/>
  <c r="AB3754" i="5"/>
  <c r="AC3754" i="5" l="1"/>
  <c r="BJ3754" i="5"/>
  <c r="AS3754" i="5"/>
  <c r="AT3754" i="5" s="1"/>
  <c r="AU3754" i="5" s="1"/>
  <c r="AO3754" i="5"/>
  <c r="BG3754" i="5"/>
  <c r="BN3754" i="5" l="1"/>
  <c r="EE3754" i="5" s="1"/>
  <c r="AQ3754" i="5"/>
  <c r="AD3754" i="5"/>
  <c r="BK3754" i="5"/>
  <c r="BR3754" i="5" l="1"/>
  <c r="AR3754" i="5"/>
  <c r="BS3754" i="5" s="1"/>
  <c r="AE3754" i="5"/>
  <c r="BM3754" i="5" s="1"/>
  <c r="BL3754" i="5"/>
  <c r="EF3754" i="5" s="1"/>
  <c r="CM3754" i="5"/>
  <c r="BP3754" i="5"/>
  <c r="BZ3754" i="5"/>
  <c r="CA3754" i="5" l="1"/>
  <c r="CB3754" i="5" s="1"/>
  <c r="CC3754" i="5" s="1"/>
  <c r="CN3754" i="5"/>
  <c r="BT3754" i="5"/>
  <c r="EC3754" i="5" s="1"/>
  <c r="ED3754" i="5"/>
  <c r="CO3754" i="5" l="1"/>
  <c r="DC3754" i="5" s="1"/>
  <c r="DW3754" i="5" s="1"/>
  <c r="J3754" i="7" s="1"/>
  <c r="DB3754" i="5"/>
  <c r="DU3754" i="5" s="1"/>
  <c r="H3754" i="7" s="1"/>
  <c r="CQ3754" i="5"/>
  <c r="CE3754" i="5"/>
  <c r="CF3754" i="5" s="1"/>
  <c r="CG3754" i="5"/>
  <c r="CH3754" i="5" s="1"/>
  <c r="CI3754" i="5" s="1"/>
  <c r="CJ3754" i="5" s="1"/>
  <c r="CK3754" i="5" s="1"/>
  <c r="DD3754" i="5" l="1"/>
  <c r="DO3754" i="5" s="1"/>
  <c r="CR3754" i="5"/>
  <c r="CS3754" i="5" l="1"/>
  <c r="DE3754" i="5"/>
  <c r="DP3754" i="5" s="1"/>
  <c r="C3754" i="7" s="1"/>
  <c r="CV3754" i="5"/>
  <c r="B3754" i="7"/>
  <c r="DF3754" i="5" l="1"/>
  <c r="DQ3754" i="5" s="1"/>
  <c r="CW3754" i="5"/>
  <c r="DA3754" i="5"/>
  <c r="CT3754" i="5"/>
  <c r="DT3754" i="5" l="1"/>
  <c r="DV3754" i="5"/>
  <c r="DG3754" i="5"/>
  <c r="DR3754" i="5" s="1"/>
  <c r="E3754" i="7" s="1"/>
  <c r="CX3754" i="5"/>
  <c r="DH3754" i="5" s="1"/>
  <c r="DS3754" i="5" s="1"/>
  <c r="F3754" i="7" s="1"/>
  <c r="CU3754" i="5"/>
  <c r="DI3754" i="5"/>
  <c r="DX3754" i="5" s="1"/>
  <c r="D3754" i="7"/>
  <c r="EJ3754" i="5"/>
  <c r="CY3754" i="5" l="1"/>
  <c r="DL3754" i="5" s="1"/>
  <c r="EA3754" i="5" s="1"/>
  <c r="DJ3754" i="5"/>
  <c r="DY3754" i="5" s="1"/>
  <c r="L3754" i="7" s="1"/>
  <c r="I3754" i="7"/>
  <c r="C3755" i="5"/>
  <c r="D3755" i="5"/>
  <c r="K3754" i="7"/>
  <c r="EH3754" i="5"/>
  <c r="G3754" i="7"/>
  <c r="EI3754" i="5"/>
  <c r="N3754" i="7" l="1"/>
  <c r="EL3754" i="5"/>
  <c r="J3755" i="5"/>
  <c r="K3755" i="5" s="1"/>
  <c r="L3755" i="5" s="1"/>
  <c r="M3755" i="5" s="1"/>
  <c r="E3755" i="5"/>
  <c r="CZ3754" i="5"/>
  <c r="DM3754" i="5" s="1"/>
  <c r="DZ3754" i="5" s="1"/>
  <c r="M3754" i="7" l="1"/>
  <c r="EK3754" i="5"/>
  <c r="O3754" i="7" s="1"/>
  <c r="EG3754" i="5"/>
  <c r="AV3755" i="5"/>
  <c r="N3755" i="5"/>
  <c r="AF3755" i="5"/>
  <c r="BH3755" i="5"/>
  <c r="AG3755" i="5" l="1"/>
  <c r="AH3755" i="5" s="1"/>
  <c r="AJ3755" i="5" s="1"/>
  <c r="AK3755" i="5" s="1"/>
  <c r="O3755" i="5"/>
  <c r="P3755" i="5" s="1"/>
  <c r="CP3755" i="5"/>
  <c r="CD3755" i="5"/>
  <c r="BW3755" i="5"/>
  <c r="BX3755" i="5" s="1"/>
  <c r="BA3755" i="5"/>
  <c r="BB3755" i="5" s="1"/>
  <c r="BC3755" i="5" s="1"/>
  <c r="BD3755" i="5" s="1"/>
  <c r="W3755" i="5" l="1"/>
  <c r="X3755" i="5" s="1"/>
  <c r="Y3755" i="5" s="1"/>
  <c r="Z3755" i="5" s="1"/>
  <c r="AA3755" i="5" s="1"/>
  <c r="AB3755" i="5" s="1"/>
  <c r="DK3755" i="5"/>
  <c r="DN3755" i="5" s="1"/>
  <c r="EM3755" i="5" s="1"/>
  <c r="BE3755" i="5"/>
  <c r="U3755" i="5"/>
  <c r="V3755" i="5"/>
  <c r="Q3755" i="5"/>
  <c r="R3755" i="5" s="1"/>
  <c r="S3755" i="5" s="1"/>
  <c r="AI3755" i="5"/>
  <c r="AP3755" i="5"/>
  <c r="AL3755" i="5"/>
  <c r="A3755" i="7" l="1"/>
  <c r="AC3755" i="5"/>
  <c r="AD3755" i="5" s="1"/>
  <c r="AE3755" i="5" s="1"/>
  <c r="T3755" i="5"/>
  <c r="BO3755" i="5" s="1"/>
  <c r="BQ3755" i="5"/>
  <c r="BF3755" i="5"/>
  <c r="AM3755" i="5"/>
  <c r="BI3755" i="5" s="1"/>
  <c r="BG3755" i="5" l="1"/>
  <c r="AN3755" i="5"/>
  <c r="AO3755" i="5" s="1"/>
  <c r="BN3755" i="5" l="1"/>
  <c r="AQ3755" i="5"/>
  <c r="AS3755" i="5"/>
  <c r="BJ3755" i="5"/>
  <c r="EE3755" i="5" l="1"/>
  <c r="AT3755" i="5"/>
  <c r="BK3755" i="5"/>
  <c r="BR3755" i="5"/>
  <c r="AR3755" i="5"/>
  <c r="BS3755" i="5" s="1"/>
  <c r="BT3755" i="5" s="1"/>
  <c r="EC3755" i="5" s="1"/>
  <c r="BP3755" i="5"/>
  <c r="CM3755" i="5"/>
  <c r="BZ3755" i="5"/>
  <c r="CN3755" i="5" l="1"/>
  <c r="ED3755" i="5"/>
  <c r="CA3755" i="5"/>
  <c r="CB3755" i="5" s="1"/>
  <c r="CC3755" i="5" s="1"/>
  <c r="CE3755" i="5" s="1"/>
  <c r="CF3755" i="5" s="1"/>
  <c r="AU3755" i="5"/>
  <c r="BM3755" i="5" s="1"/>
  <c r="BL3755" i="5"/>
  <c r="EF3755" i="5" s="1"/>
  <c r="CG3755" i="5" l="1"/>
  <c r="CH3755" i="5" s="1"/>
  <c r="CI3755" i="5" s="1"/>
  <c r="CJ3755" i="5" s="1"/>
  <c r="CK3755" i="5" s="1"/>
  <c r="CQ3755" i="5"/>
  <c r="DB3755" i="5"/>
  <c r="DU3755" i="5" s="1"/>
  <c r="H3755" i="7" s="1"/>
  <c r="CO3755" i="5"/>
  <c r="DC3755" i="5" s="1"/>
  <c r="DW3755" i="5" s="1"/>
  <c r="J3755" i="7" s="1"/>
  <c r="DD3755" i="5" l="1"/>
  <c r="DO3755" i="5" s="1"/>
  <c r="B3755" i="7" s="1"/>
  <c r="CR3755" i="5"/>
  <c r="CS3755" i="5" l="1"/>
  <c r="DE3755" i="5"/>
  <c r="DP3755" i="5" s="1"/>
  <c r="CV3755" i="5"/>
  <c r="DF3755" i="5" l="1"/>
  <c r="DQ3755" i="5" s="1"/>
  <c r="CW3755" i="5"/>
  <c r="C3755" i="7"/>
  <c r="DA3755" i="5"/>
  <c r="CT3755" i="5"/>
  <c r="CU3755" i="5" l="1"/>
  <c r="DI3755" i="5"/>
  <c r="DX3755" i="5" s="1"/>
  <c r="DG3755" i="5"/>
  <c r="DR3755" i="5" s="1"/>
  <c r="E3755" i="7" s="1"/>
  <c r="CX3755" i="5"/>
  <c r="DH3755" i="5" s="1"/>
  <c r="DS3755" i="5" s="1"/>
  <c r="F3755" i="7" s="1"/>
  <c r="DT3755" i="5"/>
  <c r="DV3755" i="5"/>
  <c r="EJ3755" i="5"/>
  <c r="D3755" i="7"/>
  <c r="K3755" i="7" l="1"/>
  <c r="C3756" i="5"/>
  <c r="D3756" i="5"/>
  <c r="I3755" i="7"/>
  <c r="G3755" i="7"/>
  <c r="EI3755" i="5"/>
  <c r="CY3755" i="5"/>
  <c r="DL3755" i="5" s="1"/>
  <c r="EA3755" i="5" s="1"/>
  <c r="DJ3755" i="5"/>
  <c r="DY3755" i="5" s="1"/>
  <c r="L3755" i="7" s="1"/>
  <c r="N3755" i="7" l="1"/>
  <c r="EL3755" i="5"/>
  <c r="CZ3755" i="5"/>
  <c r="DM3755" i="5" s="1"/>
  <c r="DZ3755" i="5" s="1"/>
  <c r="M3755" i="7" s="1"/>
  <c r="E3756" i="5"/>
  <c r="J3756" i="5"/>
  <c r="K3756" i="5" s="1"/>
  <c r="L3756" i="5" s="1"/>
  <c r="M3756" i="5" s="1"/>
  <c r="EH3755" i="5"/>
  <c r="EK3755" i="5" l="1"/>
  <c r="O3755" i="7" s="1"/>
  <c r="EG3755" i="5"/>
  <c r="AF3756" i="5"/>
  <c r="AV3756" i="5"/>
  <c r="BH3756" i="5"/>
  <c r="N3756" i="5"/>
  <c r="O3756" i="5" l="1"/>
  <c r="W3756" i="5" s="1"/>
  <c r="BA3756" i="5"/>
  <c r="BB3756" i="5" s="1"/>
  <c r="BW3756" i="5"/>
  <c r="BX3756" i="5" s="1"/>
  <c r="CP3756" i="5"/>
  <c r="CD3756" i="5"/>
  <c r="AG3756" i="5"/>
  <c r="AH3756" i="5" s="1"/>
  <c r="AI3756" i="5" s="1"/>
  <c r="P3756" i="5" l="1"/>
  <c r="V3756" i="5" s="1"/>
  <c r="AJ3756" i="5"/>
  <c r="AK3756" i="5" s="1"/>
  <c r="AM3756" i="5" s="1"/>
  <c r="AP3756" i="5"/>
  <c r="BC3756" i="5"/>
  <c r="DK3756" i="5"/>
  <c r="DN3756" i="5" s="1"/>
  <c r="X3756" i="5"/>
  <c r="Y3756" i="5" s="1"/>
  <c r="Z3756" i="5" s="1"/>
  <c r="Q3756" i="5" l="1"/>
  <c r="R3756" i="5" s="1"/>
  <c r="T3756" i="5" s="1"/>
  <c r="BO3756" i="5" s="1"/>
  <c r="U3756" i="5"/>
  <c r="AA3756" i="5"/>
  <c r="AB3756" i="5" s="1"/>
  <c r="AC3756" i="5" s="1"/>
  <c r="AD3756" i="5" s="1"/>
  <c r="AE3756" i="5" s="1"/>
  <c r="BD3756" i="5"/>
  <c r="EM3756" i="5"/>
  <c r="A3756" i="7"/>
  <c r="AL3756" i="5"/>
  <c r="AN3756" i="5" s="1"/>
  <c r="S3756" i="5" l="1"/>
  <c r="BQ3756" i="5"/>
  <c r="AS3756" i="5"/>
  <c r="AT3756" i="5" s="1"/>
  <c r="AU3756" i="5" s="1"/>
  <c r="AO3756" i="5"/>
  <c r="BI3756" i="5"/>
  <c r="BJ3756" i="5"/>
  <c r="BE3756" i="5"/>
  <c r="AQ3756" i="5" l="1"/>
  <c r="BN3756" i="5"/>
  <c r="BK3756" i="5"/>
  <c r="BF3756" i="5"/>
  <c r="BP3756" i="5" l="1"/>
  <c r="CM3756" i="5"/>
  <c r="BZ3756" i="5"/>
  <c r="BL3756" i="5"/>
  <c r="EF3756" i="5" s="1"/>
  <c r="BG3756" i="5"/>
  <c r="BM3756" i="5" s="1"/>
  <c r="BR3756" i="5"/>
  <c r="AR3756" i="5"/>
  <c r="BS3756" i="5" s="1"/>
  <c r="BT3756" i="5" s="1"/>
  <c r="EC3756" i="5" s="1"/>
  <c r="EE3756" i="5"/>
  <c r="CN3756" i="5" l="1"/>
  <c r="CQ3756" i="5" s="1"/>
  <c r="CA3756" i="5"/>
  <c r="CB3756" i="5" s="1"/>
  <c r="CC3756" i="5" s="1"/>
  <c r="ED3756" i="5"/>
  <c r="CR3756" i="5" l="1"/>
  <c r="CE3756" i="5"/>
  <c r="CF3756" i="5" s="1"/>
  <c r="CG3756" i="5"/>
  <c r="CH3756" i="5" s="1"/>
  <c r="CI3756" i="5" s="1"/>
  <c r="CJ3756" i="5" s="1"/>
  <c r="CK3756" i="5" s="1"/>
  <c r="DB3756" i="5"/>
  <c r="DU3756" i="5" s="1"/>
  <c r="H3756" i="7" s="1"/>
  <c r="CO3756" i="5"/>
  <c r="DC3756" i="5" s="1"/>
  <c r="DW3756" i="5" s="1"/>
  <c r="J3756" i="7" s="1"/>
  <c r="CS3756" i="5" l="1"/>
  <c r="DE3756" i="5"/>
  <c r="DP3756" i="5" s="1"/>
  <c r="C3756" i="7" s="1"/>
  <c r="CV3756" i="5"/>
  <c r="DD3756" i="5"/>
  <c r="DO3756" i="5" s="1"/>
  <c r="DF3756" i="5" l="1"/>
  <c r="DQ3756" i="5" s="1"/>
  <c r="CW3756" i="5"/>
  <c r="B3756" i="7"/>
  <c r="DA3756" i="5"/>
  <c r="CT3756" i="5"/>
  <c r="CX3756" i="5" l="1"/>
  <c r="DH3756" i="5" s="1"/>
  <c r="DS3756" i="5" s="1"/>
  <c r="F3756" i="7" s="1"/>
  <c r="DG3756" i="5"/>
  <c r="DR3756" i="5" s="1"/>
  <c r="E3756" i="7" s="1"/>
  <c r="DI3756" i="5"/>
  <c r="DX3756" i="5" s="1"/>
  <c r="CU3756" i="5"/>
  <c r="DT3756" i="5"/>
  <c r="DV3756" i="5"/>
  <c r="D3756" i="7"/>
  <c r="EJ3756" i="5"/>
  <c r="CY3756" i="5" l="1"/>
  <c r="DL3756" i="5" s="1"/>
  <c r="EA3756" i="5" s="1"/>
  <c r="DJ3756" i="5"/>
  <c r="DY3756" i="5" s="1"/>
  <c r="L3756" i="7" s="1"/>
  <c r="G3756" i="7"/>
  <c r="EI3756" i="5"/>
  <c r="K3756" i="7"/>
  <c r="D3757" i="5"/>
  <c r="I3756" i="7"/>
  <c r="C3757" i="5"/>
  <c r="N3756" i="7" l="1"/>
  <c r="EL3756" i="5"/>
  <c r="EH3756" i="5"/>
  <c r="E3757" i="5"/>
  <c r="J3757" i="5"/>
  <c r="K3757" i="5" s="1"/>
  <c r="L3757" i="5" s="1"/>
  <c r="M3757" i="5" s="1"/>
  <c r="CZ3756" i="5"/>
  <c r="DM3756" i="5" s="1"/>
  <c r="DZ3756" i="5" s="1"/>
  <c r="M3756" i="7" l="1"/>
  <c r="EK3756" i="5"/>
  <c r="O3756" i="7" s="1"/>
  <c r="EG3756" i="5"/>
  <c r="AV3757" i="5"/>
  <c r="AF3757" i="5"/>
  <c r="N3757" i="5"/>
  <c r="BH3757" i="5"/>
  <c r="BW3757" i="5" l="1"/>
  <c r="BX3757" i="5" s="1"/>
  <c r="CD3757" i="5"/>
  <c r="CP3757" i="5"/>
  <c r="AG3757" i="5"/>
  <c r="AP3757" i="5" s="1"/>
  <c r="O3757" i="5"/>
  <c r="W3757" i="5" s="1"/>
  <c r="BA3757" i="5"/>
  <c r="BB3757" i="5" s="1"/>
  <c r="DK3757" i="5" l="1"/>
  <c r="DN3757" i="5" s="1"/>
  <c r="EM3757" i="5" s="1"/>
  <c r="P3757" i="5"/>
  <c r="U3757" i="5" s="1"/>
  <c r="AH3757" i="5"/>
  <c r="BC3757" i="5"/>
  <c r="BD3757" i="5" s="1"/>
  <c r="X3757" i="5"/>
  <c r="Y3757" i="5" s="1"/>
  <c r="Z3757" i="5" s="1"/>
  <c r="A3757" i="7" l="1"/>
  <c r="Q3757" i="5"/>
  <c r="R3757" i="5" s="1"/>
  <c r="BQ3757" i="5" s="1"/>
  <c r="V3757" i="5"/>
  <c r="BE3757" i="5"/>
  <c r="AI3757" i="5"/>
  <c r="AJ3757" i="5"/>
  <c r="AK3757" i="5" s="1"/>
  <c r="AA3757" i="5"/>
  <c r="AB3757" i="5" s="1"/>
  <c r="S3757" i="5" l="1"/>
  <c r="T3757" i="5"/>
  <c r="BO3757" i="5" s="1"/>
  <c r="AC3757" i="5"/>
  <c r="AD3757" i="5" s="1"/>
  <c r="AE3757" i="5" s="1"/>
  <c r="AM3757" i="5"/>
  <c r="BI3757" i="5" s="1"/>
  <c r="AL3757" i="5"/>
  <c r="BF3757" i="5"/>
  <c r="BG3757" i="5" l="1"/>
  <c r="AN3757" i="5"/>
  <c r="AS3757" i="5" l="1"/>
  <c r="BJ3757" i="5"/>
  <c r="AO3757" i="5"/>
  <c r="BN3757" i="5" l="1"/>
  <c r="EE3757" i="5" s="1"/>
  <c r="AQ3757" i="5"/>
  <c r="AT3757" i="5"/>
  <c r="BK3757" i="5"/>
  <c r="BR3757" i="5" l="1"/>
  <c r="AR3757" i="5"/>
  <c r="BS3757" i="5" s="1"/>
  <c r="BT3757" i="5" s="1"/>
  <c r="EC3757" i="5" s="1"/>
  <c r="AU3757" i="5"/>
  <c r="BM3757" i="5" s="1"/>
  <c r="BL3757" i="5"/>
  <c r="EF3757" i="5" s="1"/>
  <c r="BP3757" i="5"/>
  <c r="BZ3757" i="5"/>
  <c r="CM3757" i="5"/>
  <c r="CN3757" i="5" l="1"/>
  <c r="CA3757" i="5"/>
  <c r="CB3757" i="5" s="1"/>
  <c r="CC3757" i="5" s="1"/>
  <c r="ED3757" i="5"/>
  <c r="CG3757" i="5" l="1"/>
  <c r="CH3757" i="5" s="1"/>
  <c r="CI3757" i="5" s="1"/>
  <c r="CJ3757" i="5" s="1"/>
  <c r="CK3757" i="5" s="1"/>
  <c r="CE3757" i="5"/>
  <c r="CF3757" i="5" s="1"/>
  <c r="CQ3757" i="5"/>
  <c r="DB3757" i="5"/>
  <c r="DU3757" i="5" s="1"/>
  <c r="H3757" i="7" s="1"/>
  <c r="CO3757" i="5"/>
  <c r="DC3757" i="5" s="1"/>
  <c r="DW3757" i="5" s="1"/>
  <c r="J3757" i="7" s="1"/>
  <c r="DD3757" i="5" l="1"/>
  <c r="DO3757" i="5" s="1"/>
  <c r="B3757" i="7" s="1"/>
  <c r="CR3757" i="5"/>
  <c r="DE3757" i="5" l="1"/>
  <c r="DP3757" i="5" s="1"/>
  <c r="CV3757" i="5"/>
  <c r="CS3757" i="5"/>
  <c r="DA3757" i="5" l="1"/>
  <c r="CT3757" i="5"/>
  <c r="DF3757" i="5"/>
  <c r="DQ3757" i="5" s="1"/>
  <c r="CW3757" i="5"/>
  <c r="C3757" i="7"/>
  <c r="DI3757" i="5" l="1"/>
  <c r="DX3757" i="5" s="1"/>
  <c r="CU3757" i="5"/>
  <c r="DG3757" i="5"/>
  <c r="DR3757" i="5" s="1"/>
  <c r="E3757" i="7" s="1"/>
  <c r="CX3757" i="5"/>
  <c r="DH3757" i="5" s="1"/>
  <c r="DS3757" i="5" s="1"/>
  <c r="F3757" i="7" s="1"/>
  <c r="D3757" i="7"/>
  <c r="DT3757" i="5"/>
  <c r="DV3757" i="5"/>
  <c r="EJ3757" i="5" l="1"/>
  <c r="D3758" i="5"/>
  <c r="C3758" i="5"/>
  <c r="I3757" i="7"/>
  <c r="G3757" i="7"/>
  <c r="EI3757" i="5"/>
  <c r="CY3757" i="5"/>
  <c r="DL3757" i="5" s="1"/>
  <c r="EA3757" i="5" s="1"/>
  <c r="DJ3757" i="5"/>
  <c r="DY3757" i="5" s="1"/>
  <c r="L3757" i="7" s="1"/>
  <c r="K3757" i="7"/>
  <c r="N3757" i="7" l="1"/>
  <c r="EL3757" i="5"/>
  <c r="CZ3757" i="5"/>
  <c r="DM3757" i="5" s="1"/>
  <c r="DZ3757" i="5" s="1"/>
  <c r="E3758" i="5"/>
  <c r="J3758" i="5"/>
  <c r="K3758" i="5" s="1"/>
  <c r="L3758" i="5" s="1"/>
  <c r="M3758" i="5" s="1"/>
  <c r="EH3757" i="5"/>
  <c r="AV3758" i="5" l="1"/>
  <c r="BH3758" i="5"/>
  <c r="AF3758" i="5"/>
  <c r="N3758" i="5"/>
  <c r="EK3757" i="5"/>
  <c r="O3757" i="7" s="1"/>
  <c r="M3757" i="7"/>
  <c r="EG3757" i="5"/>
  <c r="O3758" i="5" l="1"/>
  <c r="W3758" i="5" s="1"/>
  <c r="X3758" i="5" s="1"/>
  <c r="Y3758" i="5" s="1"/>
  <c r="Z3758" i="5" s="1"/>
  <c r="AA3758" i="5" s="1"/>
  <c r="AB3758" i="5" s="1"/>
  <c r="AG3758" i="5"/>
  <c r="AP3758" i="5" s="1"/>
  <c r="CP3758" i="5"/>
  <c r="CD3758" i="5"/>
  <c r="BW3758" i="5"/>
  <c r="BX3758" i="5" s="1"/>
  <c r="BA3758" i="5"/>
  <c r="BB3758" i="5" s="1"/>
  <c r="P3758" i="5" l="1"/>
  <c r="U3758" i="5" s="1"/>
  <c r="DK3758" i="5"/>
  <c r="DN3758" i="5" s="1"/>
  <c r="AH3758" i="5"/>
  <c r="BC3758" i="5"/>
  <c r="BD3758" i="5" s="1"/>
  <c r="Q3758" i="5" l="1"/>
  <c r="R3758" i="5" s="1"/>
  <c r="T3758" i="5" s="1"/>
  <c r="BO3758" i="5" s="1"/>
  <c r="V3758" i="5"/>
  <c r="AC3758" i="5" s="1"/>
  <c r="AD3758" i="5" s="1"/>
  <c r="AE3758" i="5" s="1"/>
  <c r="BE3758" i="5"/>
  <c r="AJ3758" i="5"/>
  <c r="AK3758" i="5" s="1"/>
  <c r="AI3758" i="5"/>
  <c r="EM3758" i="5"/>
  <c r="A3758" i="7"/>
  <c r="BQ3758" i="5" l="1"/>
  <c r="S3758" i="5"/>
  <c r="AL3758" i="5"/>
  <c r="AM3758" i="5"/>
  <c r="BI3758" i="5" s="1"/>
  <c r="BF3758" i="5"/>
  <c r="BG3758" i="5" l="1"/>
  <c r="AN3758" i="5"/>
  <c r="AO3758" i="5" s="1"/>
  <c r="BN3758" i="5" l="1"/>
  <c r="AQ3758" i="5"/>
  <c r="AS3758" i="5"/>
  <c r="BJ3758" i="5"/>
  <c r="EE3758" i="5" l="1"/>
  <c r="AT3758" i="5"/>
  <c r="BK3758" i="5"/>
  <c r="BR3758" i="5"/>
  <c r="AR3758" i="5"/>
  <c r="BS3758" i="5" s="1"/>
  <c r="BT3758" i="5" s="1"/>
  <c r="EC3758" i="5" s="1"/>
  <c r="BP3758" i="5"/>
  <c r="BZ3758" i="5"/>
  <c r="CM3758" i="5"/>
  <c r="CN3758" i="5" l="1"/>
  <c r="ED3758" i="5"/>
  <c r="CA3758" i="5"/>
  <c r="CB3758" i="5" s="1"/>
  <c r="CC3758" i="5" s="1"/>
  <c r="AU3758" i="5"/>
  <c r="BM3758" i="5" s="1"/>
  <c r="BL3758" i="5"/>
  <c r="EF3758" i="5" s="1"/>
  <c r="CG3758" i="5" l="1"/>
  <c r="CH3758" i="5" s="1"/>
  <c r="CI3758" i="5" s="1"/>
  <c r="CJ3758" i="5" s="1"/>
  <c r="CK3758" i="5" s="1"/>
  <c r="CE3758" i="5"/>
  <c r="CF3758" i="5" s="1"/>
  <c r="CQ3758" i="5"/>
  <c r="CO3758" i="5"/>
  <c r="DC3758" i="5" s="1"/>
  <c r="DW3758" i="5" s="1"/>
  <c r="J3758" i="7" s="1"/>
  <c r="DB3758" i="5"/>
  <c r="DU3758" i="5" s="1"/>
  <c r="H3758" i="7" s="1"/>
  <c r="DD3758" i="5" l="1"/>
  <c r="DO3758" i="5" s="1"/>
  <c r="B3758" i="7" s="1"/>
  <c r="CR3758" i="5"/>
  <c r="CS3758" i="5" s="1"/>
  <c r="DA3758" i="5" l="1"/>
  <c r="CT3758" i="5"/>
  <c r="DE3758" i="5"/>
  <c r="DP3758" i="5" s="1"/>
  <c r="CV3758" i="5"/>
  <c r="DI3758" i="5" l="1"/>
  <c r="DX3758" i="5" s="1"/>
  <c r="CU3758" i="5"/>
  <c r="DF3758" i="5"/>
  <c r="DQ3758" i="5" s="1"/>
  <c r="CW3758" i="5"/>
  <c r="C3758" i="7"/>
  <c r="DT3758" i="5"/>
  <c r="G3758" i="7" s="1"/>
  <c r="DV3758" i="5"/>
  <c r="D3759" i="5" l="1"/>
  <c r="I3758" i="7"/>
  <c r="C3759" i="5"/>
  <c r="EI3758" i="5"/>
  <c r="D3758" i="7"/>
  <c r="CX3758" i="5"/>
  <c r="DH3758" i="5" s="1"/>
  <c r="DS3758" i="5" s="1"/>
  <c r="F3758" i="7" s="1"/>
  <c r="DG3758" i="5"/>
  <c r="DR3758" i="5" s="1"/>
  <c r="E3758" i="7" s="1"/>
  <c r="CY3758" i="5"/>
  <c r="DL3758" i="5" s="1"/>
  <c r="EA3758" i="5" s="1"/>
  <c r="DJ3758" i="5"/>
  <c r="DY3758" i="5" s="1"/>
  <c r="L3758" i="7" s="1"/>
  <c r="K3758" i="7"/>
  <c r="N3758" i="7" l="1"/>
  <c r="EL3758" i="5"/>
  <c r="EH3758" i="5"/>
  <c r="EJ3758" i="5"/>
  <c r="J3759" i="5"/>
  <c r="K3759" i="5" s="1"/>
  <c r="L3759" i="5" s="1"/>
  <c r="M3759" i="5" s="1"/>
  <c r="E3759" i="5"/>
  <c r="CZ3758" i="5"/>
  <c r="DM3758" i="5" s="1"/>
  <c r="DZ3758" i="5" s="1"/>
  <c r="AF3759" i="5" l="1"/>
  <c r="N3759" i="5"/>
  <c r="BH3759" i="5"/>
  <c r="AV3759" i="5"/>
  <c r="EK3758" i="5"/>
  <c r="O3758" i="7" s="1"/>
  <c r="M3758" i="7"/>
  <c r="EG3758" i="5"/>
  <c r="CD3759" i="5" l="1"/>
  <c r="BW3759" i="5"/>
  <c r="BX3759" i="5" s="1"/>
  <c r="CP3759" i="5"/>
  <c r="O3759" i="5"/>
  <c r="W3759" i="5" s="1"/>
  <c r="BA3759" i="5"/>
  <c r="BB3759" i="5" s="1"/>
  <c r="AG3759" i="5"/>
  <c r="AP3759" i="5" s="1"/>
  <c r="DK3759" i="5" l="1"/>
  <c r="DN3759" i="5" s="1"/>
  <c r="EM3759" i="5" s="1"/>
  <c r="P3759" i="5"/>
  <c r="Q3759" i="5" s="1"/>
  <c r="R3759" i="5" s="1"/>
  <c r="T3759" i="5" s="1"/>
  <c r="BC3759" i="5"/>
  <c r="BD3759" i="5" s="1"/>
  <c r="X3759" i="5"/>
  <c r="Y3759" i="5" s="1"/>
  <c r="Z3759" i="5" s="1"/>
  <c r="AA3759" i="5" s="1"/>
  <c r="AH3759" i="5"/>
  <c r="A3759" i="7" l="1"/>
  <c r="U3759" i="5"/>
  <c r="V3759" i="5"/>
  <c r="BO3759" i="5"/>
  <c r="S3759" i="5"/>
  <c r="BE3759" i="5"/>
  <c r="AI3759" i="5"/>
  <c r="AJ3759" i="5"/>
  <c r="AK3759" i="5" s="1"/>
  <c r="AB3759" i="5"/>
  <c r="BQ3759" i="5"/>
  <c r="AC3759" i="5" l="1"/>
  <c r="AD3759" i="5" s="1"/>
  <c r="AE3759" i="5" s="1"/>
  <c r="AL3759" i="5"/>
  <c r="AM3759" i="5"/>
  <c r="BI3759" i="5" s="1"/>
  <c r="BF3759" i="5"/>
  <c r="BG3759" i="5" l="1"/>
  <c r="AN3759" i="5"/>
  <c r="AO3759" i="5" s="1"/>
  <c r="BN3759" i="5" l="1"/>
  <c r="AQ3759" i="5"/>
  <c r="AS3759" i="5"/>
  <c r="BJ3759" i="5"/>
  <c r="EE3759" i="5" l="1"/>
  <c r="AT3759" i="5"/>
  <c r="BK3759" i="5"/>
  <c r="BR3759" i="5"/>
  <c r="AR3759" i="5"/>
  <c r="BS3759" i="5" s="1"/>
  <c r="BT3759" i="5" s="1"/>
  <c r="EC3759" i="5" s="1"/>
  <c r="BP3759" i="5"/>
  <c r="BZ3759" i="5"/>
  <c r="CM3759" i="5"/>
  <c r="CA3759" i="5" l="1"/>
  <c r="CB3759" i="5" s="1"/>
  <c r="CC3759" i="5" s="1"/>
  <c r="CE3759" i="5" s="1"/>
  <c r="CF3759" i="5" s="1"/>
  <c r="CN3759" i="5"/>
  <c r="ED3759" i="5"/>
  <c r="AU3759" i="5"/>
  <c r="BM3759" i="5" s="1"/>
  <c r="BL3759" i="5"/>
  <c r="EF3759" i="5" s="1"/>
  <c r="CQ3759" i="5" l="1"/>
  <c r="CR3759" i="5" s="1"/>
  <c r="CS3759" i="5" s="1"/>
  <c r="CO3759" i="5"/>
  <c r="DC3759" i="5" s="1"/>
  <c r="DW3759" i="5" s="1"/>
  <c r="J3759" i="7" s="1"/>
  <c r="DB3759" i="5"/>
  <c r="DU3759" i="5" s="1"/>
  <c r="H3759" i="7" s="1"/>
  <c r="CG3759" i="5"/>
  <c r="CH3759" i="5" s="1"/>
  <c r="CI3759" i="5" s="1"/>
  <c r="CJ3759" i="5" s="1"/>
  <c r="CK3759" i="5" s="1"/>
  <c r="DA3759" i="5" l="1"/>
  <c r="CT3759" i="5"/>
  <c r="DE3759" i="5"/>
  <c r="DP3759" i="5" s="1"/>
  <c r="C3759" i="7" s="1"/>
  <c r="CV3759" i="5"/>
  <c r="DD3759" i="5"/>
  <c r="DO3759" i="5" s="1"/>
  <c r="DF3759" i="5" l="1"/>
  <c r="DQ3759" i="5" s="1"/>
  <c r="CW3759" i="5"/>
  <c r="DI3759" i="5"/>
  <c r="DX3759" i="5" s="1"/>
  <c r="CU3759" i="5"/>
  <c r="B3759" i="7"/>
  <c r="DT3759" i="5"/>
  <c r="G3759" i="7" s="1"/>
  <c r="DV3759" i="5"/>
  <c r="I3759" i="7" l="1"/>
  <c r="C3760" i="5"/>
  <c r="D3760" i="5"/>
  <c r="EI3759" i="5"/>
  <c r="K3759" i="7"/>
  <c r="CX3759" i="5"/>
  <c r="DH3759" i="5" s="1"/>
  <c r="DS3759" i="5" s="1"/>
  <c r="F3759" i="7" s="1"/>
  <c r="DG3759" i="5"/>
  <c r="DR3759" i="5" s="1"/>
  <c r="E3759" i="7" s="1"/>
  <c r="CY3759" i="5"/>
  <c r="DL3759" i="5" s="1"/>
  <c r="EA3759" i="5" s="1"/>
  <c r="DJ3759" i="5"/>
  <c r="DY3759" i="5" s="1"/>
  <c r="L3759" i="7" s="1"/>
  <c r="D3759" i="7"/>
  <c r="EH3759" i="5" l="1"/>
  <c r="N3759" i="7"/>
  <c r="EL3759" i="5"/>
  <c r="EJ3759" i="5"/>
  <c r="J3760" i="5"/>
  <c r="K3760" i="5" s="1"/>
  <c r="L3760" i="5" s="1"/>
  <c r="M3760" i="5" s="1"/>
  <c r="E3760" i="5"/>
  <c r="CZ3759" i="5"/>
  <c r="DM3759" i="5" s="1"/>
  <c r="DZ3759" i="5" s="1"/>
  <c r="AF3760" i="5" l="1"/>
  <c r="BH3760" i="5"/>
  <c r="AV3760" i="5"/>
  <c r="N3760" i="5"/>
  <c r="EK3759" i="5"/>
  <c r="O3759" i="7" s="1"/>
  <c r="EG3759" i="5"/>
  <c r="M3759" i="7"/>
  <c r="BA3760" i="5" l="1"/>
  <c r="BB3760" i="5" s="1"/>
  <c r="BC3760" i="5" s="1"/>
  <c r="BD3760" i="5" s="1"/>
  <c r="BW3760" i="5"/>
  <c r="BX3760" i="5" s="1"/>
  <c r="CP3760" i="5"/>
  <c r="CD3760" i="5"/>
  <c r="O3760" i="5"/>
  <c r="W3760" i="5" s="1"/>
  <c r="AG3760" i="5"/>
  <c r="AP3760" i="5" s="1"/>
  <c r="BE3760" i="5" l="1"/>
  <c r="DK3760" i="5"/>
  <c r="DN3760" i="5" s="1"/>
  <c r="AH3760" i="5"/>
  <c r="P3760" i="5"/>
  <c r="X3760" i="5"/>
  <c r="Y3760" i="5" s="1"/>
  <c r="Z3760" i="5" s="1"/>
  <c r="AA3760" i="5" s="1"/>
  <c r="Q3760" i="5" l="1"/>
  <c r="R3760" i="5" s="1"/>
  <c r="T3760" i="5" s="1"/>
  <c r="BO3760" i="5" s="1"/>
  <c r="V3760" i="5"/>
  <c r="U3760" i="5"/>
  <c r="BF3760" i="5"/>
  <c r="AJ3760" i="5"/>
  <c r="AK3760" i="5" s="1"/>
  <c r="AL3760" i="5" s="1"/>
  <c r="AI3760" i="5"/>
  <c r="A3760" i="7"/>
  <c r="EM3760" i="5"/>
  <c r="AB3760" i="5"/>
  <c r="BG3760" i="5" l="1"/>
  <c r="S3760" i="5"/>
  <c r="AC3760" i="5"/>
  <c r="AM3760" i="5"/>
  <c r="BI3760" i="5" s="1"/>
  <c r="BQ3760" i="5"/>
  <c r="AN3760" i="5" l="1"/>
  <c r="AS3760" i="5" s="1"/>
  <c r="AT3760" i="5" s="1"/>
  <c r="AU3760" i="5" s="1"/>
  <c r="AD3760" i="5"/>
  <c r="AO3760" i="5" l="1"/>
  <c r="BN3760" i="5" s="1"/>
  <c r="BK3760" i="5"/>
  <c r="BJ3760" i="5"/>
  <c r="AE3760" i="5"/>
  <c r="BM3760" i="5" s="1"/>
  <c r="BL3760" i="5"/>
  <c r="EF3760" i="5" l="1"/>
  <c r="EE3760" i="5"/>
  <c r="AQ3760" i="5"/>
  <c r="BR3760" i="5" s="1"/>
  <c r="BP3760" i="5"/>
  <c r="BZ3760" i="5"/>
  <c r="CM3760" i="5"/>
  <c r="AR3760" i="5" l="1"/>
  <c r="BS3760" i="5" s="1"/>
  <c r="BT3760" i="5" s="1"/>
  <c r="EC3760" i="5" s="1"/>
  <c r="CA3760" i="5"/>
  <c r="CB3760" i="5" s="1"/>
  <c r="CC3760" i="5" s="1"/>
  <c r="CN3760" i="5"/>
  <c r="ED3760" i="5" l="1"/>
  <c r="CE3760" i="5"/>
  <c r="CF3760" i="5" s="1"/>
  <c r="CQ3760" i="5"/>
  <c r="CO3760" i="5"/>
  <c r="DC3760" i="5" s="1"/>
  <c r="DW3760" i="5" s="1"/>
  <c r="J3760" i="7" s="1"/>
  <c r="DB3760" i="5"/>
  <c r="DU3760" i="5" s="1"/>
  <c r="H3760" i="7" s="1"/>
  <c r="CG3760" i="5"/>
  <c r="CH3760" i="5" s="1"/>
  <c r="CI3760" i="5" s="1"/>
  <c r="CJ3760" i="5" s="1"/>
  <c r="CK3760" i="5" s="1"/>
  <c r="DD3760" i="5" l="1"/>
  <c r="DO3760" i="5" s="1"/>
  <c r="CR3760" i="5"/>
  <c r="DE3760" i="5" l="1"/>
  <c r="DP3760" i="5" s="1"/>
  <c r="C3760" i="7" s="1"/>
  <c r="CV3760" i="5"/>
  <c r="CS3760" i="5"/>
  <c r="B3760" i="7"/>
  <c r="DA3760" i="5" l="1"/>
  <c r="CT3760" i="5"/>
  <c r="DF3760" i="5"/>
  <c r="DQ3760" i="5" s="1"/>
  <c r="CW3760" i="5"/>
  <c r="DI3760" i="5" l="1"/>
  <c r="DX3760" i="5" s="1"/>
  <c r="CU3760" i="5"/>
  <c r="CX3760" i="5"/>
  <c r="DH3760" i="5" s="1"/>
  <c r="DS3760" i="5" s="1"/>
  <c r="F3760" i="7" s="1"/>
  <c r="DG3760" i="5"/>
  <c r="DR3760" i="5" s="1"/>
  <c r="E3760" i="7" s="1"/>
  <c r="D3760" i="7"/>
  <c r="DT3760" i="5"/>
  <c r="DV3760" i="5"/>
  <c r="EJ3760" i="5" l="1"/>
  <c r="G3760" i="7"/>
  <c r="EI3760" i="5"/>
  <c r="CY3760" i="5"/>
  <c r="DL3760" i="5" s="1"/>
  <c r="EA3760" i="5" s="1"/>
  <c r="DJ3760" i="5"/>
  <c r="DY3760" i="5" s="1"/>
  <c r="L3760" i="7" s="1"/>
  <c r="D3761" i="5"/>
  <c r="I3760" i="7"/>
  <c r="C3761" i="5"/>
  <c r="K3760" i="7"/>
  <c r="N3760" i="7" l="1"/>
  <c r="EL3760" i="5"/>
  <c r="CZ3760" i="5"/>
  <c r="DM3760" i="5" s="1"/>
  <c r="DZ3760" i="5" s="1"/>
  <c r="J3761" i="5"/>
  <c r="K3761" i="5" s="1"/>
  <c r="L3761" i="5" s="1"/>
  <c r="M3761" i="5" s="1"/>
  <c r="E3761" i="5"/>
  <c r="EH3760" i="5"/>
  <c r="EG3760" i="5" l="1"/>
  <c r="M3760" i="7"/>
  <c r="EK3760" i="5"/>
  <c r="O3760" i="7" s="1"/>
  <c r="BH3761" i="5"/>
  <c r="AF3761" i="5"/>
  <c r="AV3761" i="5"/>
  <c r="N3761" i="5"/>
  <c r="BA3761" i="5" l="1"/>
  <c r="BB3761" i="5" s="1"/>
  <c r="BW3761" i="5"/>
  <c r="BX3761" i="5" s="1"/>
  <c r="CP3761" i="5"/>
  <c r="CD3761" i="5"/>
  <c r="O3761" i="5"/>
  <c r="P3761" i="5" s="1"/>
  <c r="AG3761" i="5"/>
  <c r="AH3761" i="5" s="1"/>
  <c r="AJ3761" i="5" l="1"/>
  <c r="AK3761" i="5" s="1"/>
  <c r="AI3761" i="5"/>
  <c r="U3761" i="5"/>
  <c r="V3761" i="5"/>
  <c r="Q3761" i="5"/>
  <c r="R3761" i="5" s="1"/>
  <c r="S3761" i="5" s="1"/>
  <c r="DK3761" i="5"/>
  <c r="DN3761" i="5" s="1"/>
  <c r="AP3761" i="5"/>
  <c r="W3761" i="5"/>
  <c r="BC3761" i="5"/>
  <c r="BD3761" i="5" s="1"/>
  <c r="AM3761" i="5" l="1"/>
  <c r="A3761" i="7"/>
  <c r="EM3761" i="5"/>
  <c r="BE3761" i="5"/>
  <c r="X3761" i="5"/>
  <c r="Y3761" i="5" s="1"/>
  <c r="T3761" i="5"/>
  <c r="AL3761" i="5"/>
  <c r="AN3761" i="5" l="1"/>
  <c r="AS3761" i="5" s="1"/>
  <c r="AT3761" i="5" s="1"/>
  <c r="AU3761" i="5" s="1"/>
  <c r="BO3761" i="5"/>
  <c r="Z3761" i="5"/>
  <c r="AA3761" i="5" s="1"/>
  <c r="BI3761" i="5" s="1"/>
  <c r="BQ3761" i="5"/>
  <c r="BF3761" i="5"/>
  <c r="AO3761" i="5" l="1"/>
  <c r="AQ3761" i="5" s="1"/>
  <c r="BG3761" i="5"/>
  <c r="AB3761" i="5"/>
  <c r="BN3761" i="5" l="1"/>
  <c r="BP3761" i="5" s="1"/>
  <c r="BR3761" i="5"/>
  <c r="AR3761" i="5"/>
  <c r="BS3761" i="5" s="1"/>
  <c r="BT3761" i="5" s="1"/>
  <c r="EC3761" i="5" s="1"/>
  <c r="AC3761" i="5"/>
  <c r="BJ3761" i="5"/>
  <c r="BZ3761" i="5" l="1"/>
  <c r="CA3761" i="5" s="1"/>
  <c r="CB3761" i="5" s="1"/>
  <c r="CC3761" i="5" s="1"/>
  <c r="CE3761" i="5" s="1"/>
  <c r="CF3761" i="5" s="1"/>
  <c r="EE3761" i="5"/>
  <c r="CM3761" i="5"/>
  <c r="CN3761" i="5" s="1"/>
  <c r="CQ3761" i="5" s="1"/>
  <c r="AD3761" i="5"/>
  <c r="BK3761" i="5"/>
  <c r="ED3761" i="5"/>
  <c r="CR3761" i="5" l="1"/>
  <c r="DB3761" i="5"/>
  <c r="DU3761" i="5" s="1"/>
  <c r="H3761" i="7" s="1"/>
  <c r="CO3761" i="5"/>
  <c r="DC3761" i="5" s="1"/>
  <c r="DW3761" i="5" s="1"/>
  <c r="J3761" i="7" s="1"/>
  <c r="CG3761" i="5"/>
  <c r="CH3761" i="5" s="1"/>
  <c r="CI3761" i="5" s="1"/>
  <c r="AE3761" i="5"/>
  <c r="BM3761" i="5" s="1"/>
  <c r="BL3761" i="5"/>
  <c r="EF3761" i="5" s="1"/>
  <c r="CJ3761" i="5" l="1"/>
  <c r="CK3761" i="5" s="1"/>
  <c r="DE3761" i="5"/>
  <c r="DP3761" i="5" s="1"/>
  <c r="C3761" i="7" s="1"/>
  <c r="CV3761" i="5"/>
  <c r="CS3761" i="5"/>
  <c r="DD3761" i="5"/>
  <c r="DO3761" i="5" s="1"/>
  <c r="DA3761" i="5" l="1"/>
  <c r="CT3761" i="5"/>
  <c r="DF3761" i="5"/>
  <c r="DQ3761" i="5" s="1"/>
  <c r="CW3761" i="5"/>
  <c r="B3761" i="7"/>
  <c r="CX3761" i="5" l="1"/>
  <c r="DH3761" i="5" s="1"/>
  <c r="DS3761" i="5" s="1"/>
  <c r="F3761" i="7" s="1"/>
  <c r="DG3761" i="5"/>
  <c r="DR3761" i="5" s="1"/>
  <c r="E3761" i="7" s="1"/>
  <c r="D3761" i="7"/>
  <c r="CU3761" i="5"/>
  <c r="DI3761" i="5"/>
  <c r="DX3761" i="5" s="1"/>
  <c r="DT3761" i="5"/>
  <c r="DV3761" i="5"/>
  <c r="EJ3761" i="5" l="1"/>
  <c r="I3761" i="7"/>
  <c r="D3762" i="5"/>
  <c r="C3762" i="5"/>
  <c r="CY3761" i="5"/>
  <c r="DL3761" i="5" s="1"/>
  <c r="EA3761" i="5" s="1"/>
  <c r="DJ3761" i="5"/>
  <c r="DY3761" i="5" s="1"/>
  <c r="L3761" i="7" s="1"/>
  <c r="G3761" i="7"/>
  <c r="EI3761" i="5"/>
  <c r="K3761" i="7"/>
  <c r="N3761" i="7" l="1"/>
  <c r="EL3761" i="5"/>
  <c r="J3762" i="5"/>
  <c r="K3762" i="5" s="1"/>
  <c r="L3762" i="5" s="1"/>
  <c r="M3762" i="5" s="1"/>
  <c r="E3762" i="5"/>
  <c r="CZ3761" i="5"/>
  <c r="DM3761" i="5" s="1"/>
  <c r="DZ3761" i="5" s="1"/>
  <c r="EH3761" i="5"/>
  <c r="EK3761" i="5" l="1"/>
  <c r="O3761" i="7" s="1"/>
  <c r="M3761" i="7"/>
  <c r="EG3761" i="5"/>
  <c r="AV3762" i="5"/>
  <c r="BH3762" i="5"/>
  <c r="N3762" i="5"/>
  <c r="AF3762" i="5"/>
  <c r="AG3762" i="5" l="1"/>
  <c r="AP3762" i="5" s="1"/>
  <c r="O3762" i="5"/>
  <c r="W3762" i="5" s="1"/>
  <c r="BA3762" i="5"/>
  <c r="BB3762" i="5" s="1"/>
  <c r="BW3762" i="5"/>
  <c r="BX3762" i="5" s="1"/>
  <c r="CD3762" i="5"/>
  <c r="CP3762" i="5"/>
  <c r="P3762" i="5" l="1"/>
  <c r="Q3762" i="5" s="1"/>
  <c r="R3762" i="5" s="1"/>
  <c r="T3762" i="5" s="1"/>
  <c r="DK3762" i="5"/>
  <c r="DN3762" i="5" s="1"/>
  <c r="EM3762" i="5" s="1"/>
  <c r="X3762" i="5"/>
  <c r="Y3762" i="5" s="1"/>
  <c r="Z3762" i="5" s="1"/>
  <c r="AA3762" i="5" s="1"/>
  <c r="BC3762" i="5"/>
  <c r="BD3762" i="5" s="1"/>
  <c r="AH3762" i="5"/>
  <c r="BO3762" i="5" l="1"/>
  <c r="V3762" i="5"/>
  <c r="U3762" i="5"/>
  <c r="A3762" i="7"/>
  <c r="AB3762" i="5"/>
  <c r="BE3762" i="5"/>
  <c r="BQ3762" i="5"/>
  <c r="AI3762" i="5"/>
  <c r="AJ3762" i="5"/>
  <c r="AK3762" i="5" s="1"/>
  <c r="S3762" i="5"/>
  <c r="AC3762" i="5" l="1"/>
  <c r="AD3762" i="5" s="1"/>
  <c r="AE3762" i="5" s="1"/>
  <c r="AM3762" i="5"/>
  <c r="BI3762" i="5" s="1"/>
  <c r="BF3762" i="5"/>
  <c r="AL3762" i="5"/>
  <c r="BG3762" i="5" l="1"/>
  <c r="AN3762" i="5"/>
  <c r="AS3762" i="5" l="1"/>
  <c r="BJ3762" i="5"/>
  <c r="AO3762" i="5"/>
  <c r="BN3762" i="5" l="1"/>
  <c r="EE3762" i="5" s="1"/>
  <c r="AQ3762" i="5"/>
  <c r="AT3762" i="5"/>
  <c r="BK3762" i="5"/>
  <c r="BR3762" i="5" l="1"/>
  <c r="AR3762" i="5"/>
  <c r="BS3762" i="5" s="1"/>
  <c r="BT3762" i="5" s="1"/>
  <c r="EC3762" i="5" s="1"/>
  <c r="AU3762" i="5"/>
  <c r="BM3762" i="5" s="1"/>
  <c r="BL3762" i="5"/>
  <c r="EF3762" i="5" s="1"/>
  <c r="BP3762" i="5"/>
  <c r="CM3762" i="5"/>
  <c r="BZ3762" i="5"/>
  <c r="CN3762" i="5" l="1"/>
  <c r="CA3762" i="5"/>
  <c r="CB3762" i="5" s="1"/>
  <c r="CC3762" i="5" s="1"/>
  <c r="ED3762" i="5"/>
  <c r="CG3762" i="5" l="1"/>
  <c r="CH3762" i="5" s="1"/>
  <c r="CI3762" i="5" s="1"/>
  <c r="CJ3762" i="5" s="1"/>
  <c r="CK3762" i="5" s="1"/>
  <c r="CE3762" i="5"/>
  <c r="CF3762" i="5" s="1"/>
  <c r="CQ3762" i="5"/>
  <c r="DB3762" i="5"/>
  <c r="DU3762" i="5" s="1"/>
  <c r="H3762" i="7" s="1"/>
  <c r="CO3762" i="5"/>
  <c r="DC3762" i="5" s="1"/>
  <c r="DW3762" i="5" s="1"/>
  <c r="J3762" i="7" s="1"/>
  <c r="DD3762" i="5" l="1"/>
  <c r="DO3762" i="5" s="1"/>
  <c r="B3762" i="7" s="1"/>
  <c r="CR3762" i="5"/>
  <c r="CS3762" i="5" l="1"/>
  <c r="DE3762" i="5"/>
  <c r="DP3762" i="5" s="1"/>
  <c r="CV3762" i="5"/>
  <c r="DF3762" i="5" l="1"/>
  <c r="DQ3762" i="5" s="1"/>
  <c r="CW3762" i="5"/>
  <c r="C3762" i="7"/>
  <c r="DA3762" i="5"/>
  <c r="CT3762" i="5"/>
  <c r="CU3762" i="5" l="1"/>
  <c r="DI3762" i="5"/>
  <c r="DX3762" i="5" s="1"/>
  <c r="DG3762" i="5"/>
  <c r="DR3762" i="5" s="1"/>
  <c r="E3762" i="7" s="1"/>
  <c r="CX3762" i="5"/>
  <c r="DH3762" i="5" s="1"/>
  <c r="DS3762" i="5" s="1"/>
  <c r="F3762" i="7" s="1"/>
  <c r="DT3762" i="5"/>
  <c r="DV3762" i="5"/>
  <c r="D3762" i="7"/>
  <c r="EJ3762" i="5"/>
  <c r="C3763" i="5" l="1"/>
  <c r="D3763" i="5"/>
  <c r="I3762" i="7"/>
  <c r="G3762" i="7"/>
  <c r="EI3762" i="5"/>
  <c r="K3762" i="7"/>
  <c r="CY3762" i="5"/>
  <c r="DL3762" i="5" s="1"/>
  <c r="EA3762" i="5" s="1"/>
  <c r="DJ3762" i="5"/>
  <c r="DY3762" i="5" s="1"/>
  <c r="L3762" i="7" s="1"/>
  <c r="EH3762" i="5" l="1"/>
  <c r="N3762" i="7"/>
  <c r="EL3762" i="5"/>
  <c r="CZ3762" i="5"/>
  <c r="DM3762" i="5" s="1"/>
  <c r="DZ3762" i="5" s="1"/>
  <c r="EG3762" i="5" s="1"/>
  <c r="E3763" i="5"/>
  <c r="J3763" i="5"/>
  <c r="K3763" i="5" s="1"/>
  <c r="L3763" i="5" s="1"/>
  <c r="M3763" i="5" s="1"/>
  <c r="EK3762" i="5" l="1"/>
  <c r="O3762" i="7" s="1"/>
  <c r="M3762" i="7"/>
  <c r="BH3763" i="5"/>
  <c r="AF3763" i="5"/>
  <c r="AV3763" i="5"/>
  <c r="N3763" i="5"/>
  <c r="BA3763" i="5" l="1"/>
  <c r="BB3763" i="5" s="1"/>
  <c r="BC3763" i="5" s="1"/>
  <c r="BD3763" i="5" s="1"/>
  <c r="O3763" i="5"/>
  <c r="W3763" i="5" s="1"/>
  <c r="AG3763" i="5"/>
  <c r="AP3763" i="5" s="1"/>
  <c r="CD3763" i="5"/>
  <c r="BW3763" i="5"/>
  <c r="BX3763" i="5" s="1"/>
  <c r="CP3763" i="5"/>
  <c r="DK3763" i="5" l="1"/>
  <c r="DN3763" i="5" s="1"/>
  <c r="EM3763" i="5" s="1"/>
  <c r="BE3763" i="5"/>
  <c r="P3763" i="5"/>
  <c r="X3763" i="5"/>
  <c r="Y3763" i="5" s="1"/>
  <c r="Z3763" i="5" s="1"/>
  <c r="AA3763" i="5" s="1"/>
  <c r="AH3763" i="5"/>
  <c r="A3763" i="7" l="1"/>
  <c r="AB3763" i="5"/>
  <c r="V3763" i="5"/>
  <c r="Q3763" i="5"/>
  <c r="R3763" i="5" s="1"/>
  <c r="S3763" i="5" s="1"/>
  <c r="U3763" i="5"/>
  <c r="BF3763" i="5"/>
  <c r="AJ3763" i="5"/>
  <c r="AK3763" i="5" s="1"/>
  <c r="AI3763" i="5"/>
  <c r="BG3763" i="5" l="1"/>
  <c r="BQ3763" i="5"/>
  <c r="T3763" i="5"/>
  <c r="BO3763" i="5" s="1"/>
  <c r="AM3763" i="5"/>
  <c r="BI3763" i="5" s="1"/>
  <c r="AL3763" i="5"/>
  <c r="AC3763" i="5"/>
  <c r="AD3763" i="5" l="1"/>
  <c r="AN3763" i="5"/>
  <c r="AE3763" i="5" l="1"/>
  <c r="AS3763" i="5"/>
  <c r="BJ3763" i="5"/>
  <c r="AO3763" i="5"/>
  <c r="BN3763" i="5" l="1"/>
  <c r="EE3763" i="5" s="1"/>
  <c r="AQ3763" i="5"/>
  <c r="AT3763" i="5"/>
  <c r="BK3763" i="5"/>
  <c r="AU3763" i="5" l="1"/>
  <c r="BM3763" i="5" s="1"/>
  <c r="BL3763" i="5"/>
  <c r="EF3763" i="5" s="1"/>
  <c r="BR3763" i="5"/>
  <c r="AR3763" i="5"/>
  <c r="BS3763" i="5" s="1"/>
  <c r="BT3763" i="5" s="1"/>
  <c r="EC3763" i="5" s="1"/>
  <c r="BP3763" i="5"/>
  <c r="CM3763" i="5"/>
  <c r="BZ3763" i="5"/>
  <c r="CA3763" i="5" l="1"/>
  <c r="CB3763" i="5" s="1"/>
  <c r="CC3763" i="5" s="1"/>
  <c r="CE3763" i="5" s="1"/>
  <c r="CF3763" i="5" s="1"/>
  <c r="ED3763" i="5"/>
  <c r="CN3763" i="5"/>
  <c r="CQ3763" i="5" l="1"/>
  <c r="CR3763" i="5" s="1"/>
  <c r="CO3763" i="5"/>
  <c r="DC3763" i="5" s="1"/>
  <c r="DW3763" i="5" s="1"/>
  <c r="J3763" i="7" s="1"/>
  <c r="DB3763" i="5"/>
  <c r="DU3763" i="5" s="1"/>
  <c r="H3763" i="7" s="1"/>
  <c r="CG3763" i="5"/>
  <c r="CH3763" i="5" s="1"/>
  <c r="CI3763" i="5" s="1"/>
  <c r="CJ3763" i="5" s="1"/>
  <c r="CK3763" i="5" s="1"/>
  <c r="DE3763" i="5" l="1"/>
  <c r="DP3763" i="5" s="1"/>
  <c r="C3763" i="7" s="1"/>
  <c r="CV3763" i="5"/>
  <c r="CS3763" i="5"/>
  <c r="DD3763" i="5"/>
  <c r="DO3763" i="5" s="1"/>
  <c r="B3763" i="7" l="1"/>
  <c r="DA3763" i="5"/>
  <c r="CT3763" i="5"/>
  <c r="DF3763" i="5"/>
  <c r="DQ3763" i="5" s="1"/>
  <c r="CW3763" i="5"/>
  <c r="DI3763" i="5" l="1"/>
  <c r="DX3763" i="5" s="1"/>
  <c r="CU3763" i="5"/>
  <c r="D3763" i="7"/>
  <c r="DT3763" i="5"/>
  <c r="DV3763" i="5"/>
  <c r="CX3763" i="5"/>
  <c r="DH3763" i="5" s="1"/>
  <c r="DS3763" i="5" s="1"/>
  <c r="F3763" i="7" s="1"/>
  <c r="DG3763" i="5"/>
  <c r="DR3763" i="5" s="1"/>
  <c r="E3763" i="7" s="1"/>
  <c r="D3764" i="5" l="1"/>
  <c r="C3764" i="5"/>
  <c r="I3763" i="7"/>
  <c r="EJ3763" i="5"/>
  <c r="CY3763" i="5"/>
  <c r="DL3763" i="5" s="1"/>
  <c r="EA3763" i="5" s="1"/>
  <c r="DJ3763" i="5"/>
  <c r="DY3763" i="5" s="1"/>
  <c r="L3763" i="7" s="1"/>
  <c r="G3763" i="7"/>
  <c r="EI3763" i="5"/>
  <c r="K3763" i="7"/>
  <c r="N3763" i="7" l="1"/>
  <c r="EL3763" i="5"/>
  <c r="EH3763" i="5"/>
  <c r="E3764" i="5"/>
  <c r="J3764" i="5"/>
  <c r="K3764" i="5" s="1"/>
  <c r="L3764" i="5" s="1"/>
  <c r="M3764" i="5" s="1"/>
  <c r="CZ3763" i="5"/>
  <c r="DM3763" i="5" s="1"/>
  <c r="DZ3763" i="5" s="1"/>
  <c r="BH3764" i="5" l="1"/>
  <c r="AF3764" i="5"/>
  <c r="AV3764" i="5"/>
  <c r="N3764" i="5"/>
  <c r="M3763" i="7"/>
  <c r="EG3763" i="5"/>
  <c r="EK3763" i="5"/>
  <c r="O3763" i="7" s="1"/>
  <c r="O3764" i="5" l="1"/>
  <c r="W3764" i="5" s="1"/>
  <c r="BA3764" i="5"/>
  <c r="BB3764" i="5" s="1"/>
  <c r="AG3764" i="5"/>
  <c r="AP3764" i="5" s="1"/>
  <c r="CP3764" i="5"/>
  <c r="CD3764" i="5"/>
  <c r="BW3764" i="5"/>
  <c r="BX3764" i="5" s="1"/>
  <c r="P3764" i="5" l="1"/>
  <c r="V3764" i="5" s="1"/>
  <c r="BC3764" i="5"/>
  <c r="BD3764" i="5" s="1"/>
  <c r="DK3764" i="5"/>
  <c r="DN3764" i="5" s="1"/>
  <c r="AH3764" i="5"/>
  <c r="X3764" i="5"/>
  <c r="Y3764" i="5" s="1"/>
  <c r="Z3764" i="5" s="1"/>
  <c r="AA3764" i="5" s="1"/>
  <c r="U3764" i="5" l="1"/>
  <c r="Q3764" i="5"/>
  <c r="R3764" i="5" s="1"/>
  <c r="S3764" i="5" s="1"/>
  <c r="AB3764" i="5"/>
  <c r="AC3764" i="5" s="1"/>
  <c r="AD3764" i="5" s="1"/>
  <c r="AE3764" i="5" s="1"/>
  <c r="AJ3764" i="5"/>
  <c r="AK3764" i="5" s="1"/>
  <c r="AI3764" i="5"/>
  <c r="EM3764" i="5"/>
  <c r="A3764" i="7"/>
  <c r="BE3764" i="5"/>
  <c r="BQ3764" i="5" l="1"/>
  <c r="T3764" i="5"/>
  <c r="BO3764" i="5" s="1"/>
  <c r="AM3764" i="5"/>
  <c r="BI3764" i="5" s="1"/>
  <c r="AL3764" i="5"/>
  <c r="BF3764" i="5"/>
  <c r="AN3764" i="5" l="1"/>
  <c r="AS3764" i="5" s="1"/>
  <c r="BG3764" i="5"/>
  <c r="AO3764" i="5" l="1"/>
  <c r="BN3764" i="5" s="1"/>
  <c r="BJ3764" i="5"/>
  <c r="AT3764" i="5"/>
  <c r="BK3764" i="5"/>
  <c r="EE3764" i="5" l="1"/>
  <c r="AQ3764" i="5"/>
  <c r="BR3764" i="5" s="1"/>
  <c r="AU3764" i="5"/>
  <c r="BM3764" i="5" s="1"/>
  <c r="BL3764" i="5"/>
  <c r="EF3764" i="5" s="1"/>
  <c r="BP3764" i="5"/>
  <c r="CM3764" i="5"/>
  <c r="BZ3764" i="5"/>
  <c r="AR3764" i="5" l="1"/>
  <c r="BS3764" i="5" s="1"/>
  <c r="BT3764" i="5" s="1"/>
  <c r="EC3764" i="5" s="1"/>
  <c r="CN3764" i="5"/>
  <c r="CA3764" i="5"/>
  <c r="CB3764" i="5" s="1"/>
  <c r="CC3764" i="5" s="1"/>
  <c r="ED3764" i="5" l="1"/>
  <c r="CE3764" i="5"/>
  <c r="CF3764" i="5" s="1"/>
  <c r="CG3764" i="5"/>
  <c r="CH3764" i="5" s="1"/>
  <c r="CI3764" i="5" s="1"/>
  <c r="CJ3764" i="5" s="1"/>
  <c r="CK3764" i="5" s="1"/>
  <c r="CQ3764" i="5"/>
  <c r="DB3764" i="5"/>
  <c r="DU3764" i="5" s="1"/>
  <c r="H3764" i="7" s="1"/>
  <c r="CO3764" i="5"/>
  <c r="DC3764" i="5" s="1"/>
  <c r="DW3764" i="5" s="1"/>
  <c r="J3764" i="7" s="1"/>
  <c r="DD3764" i="5" l="1"/>
  <c r="DO3764" i="5" s="1"/>
  <c r="B3764" i="7" s="1"/>
  <c r="CR3764" i="5"/>
  <c r="DE3764" i="5" l="1"/>
  <c r="DP3764" i="5" s="1"/>
  <c r="CV3764" i="5"/>
  <c r="CS3764" i="5"/>
  <c r="DF3764" i="5" l="1"/>
  <c r="DQ3764" i="5" s="1"/>
  <c r="CW3764" i="5"/>
  <c r="DA3764" i="5"/>
  <c r="CT3764" i="5"/>
  <c r="C3764" i="7"/>
  <c r="DT3764" i="5" l="1"/>
  <c r="DV3764" i="5"/>
  <c r="CX3764" i="5"/>
  <c r="DH3764" i="5" s="1"/>
  <c r="DS3764" i="5" s="1"/>
  <c r="F3764" i="7" s="1"/>
  <c r="DG3764" i="5"/>
  <c r="DR3764" i="5" s="1"/>
  <c r="E3764" i="7" s="1"/>
  <c r="DI3764" i="5"/>
  <c r="DX3764" i="5" s="1"/>
  <c r="CU3764" i="5"/>
  <c r="D3764" i="7"/>
  <c r="EJ3764" i="5" l="1"/>
  <c r="I3764" i="7"/>
  <c r="D3765" i="5"/>
  <c r="C3765" i="5"/>
  <c r="CY3764" i="5"/>
  <c r="DL3764" i="5" s="1"/>
  <c r="EA3764" i="5" s="1"/>
  <c r="DJ3764" i="5"/>
  <c r="DY3764" i="5" s="1"/>
  <c r="L3764" i="7" s="1"/>
  <c r="K3764" i="7"/>
  <c r="G3764" i="7"/>
  <c r="EI3764" i="5"/>
  <c r="N3764" i="7" l="1"/>
  <c r="EL3764" i="5"/>
  <c r="E3765" i="5"/>
  <c r="J3765" i="5"/>
  <c r="K3765" i="5" s="1"/>
  <c r="L3765" i="5" s="1"/>
  <c r="M3765" i="5" s="1"/>
  <c r="EH3764" i="5"/>
  <c r="CZ3764" i="5"/>
  <c r="DM3764" i="5" s="1"/>
  <c r="DZ3764" i="5" s="1"/>
  <c r="AV3765" i="5" l="1"/>
  <c r="N3765" i="5"/>
  <c r="BH3765" i="5"/>
  <c r="AF3765" i="5"/>
  <c r="M3764" i="7"/>
  <c r="EK3764" i="5"/>
  <c r="O3764" i="7" s="1"/>
  <c r="EG3764" i="5"/>
  <c r="AG3765" i="5" l="1"/>
  <c r="AP3765" i="5" s="1"/>
  <c r="CP3765" i="5"/>
  <c r="CD3765" i="5"/>
  <c r="BW3765" i="5"/>
  <c r="BX3765" i="5" s="1"/>
  <c r="O3765" i="5"/>
  <c r="W3765" i="5" s="1"/>
  <c r="BA3765" i="5"/>
  <c r="BB3765" i="5" s="1"/>
  <c r="BC3765" i="5" s="1"/>
  <c r="BD3765" i="5" s="1"/>
  <c r="BE3765" i="5" l="1"/>
  <c r="DK3765" i="5"/>
  <c r="DN3765" i="5" s="1"/>
  <c r="X3765" i="5"/>
  <c r="Y3765" i="5" s="1"/>
  <c r="Z3765" i="5" s="1"/>
  <c r="AH3765" i="5"/>
  <c r="P3765" i="5"/>
  <c r="AJ3765" i="5" l="1"/>
  <c r="AK3765" i="5" s="1"/>
  <c r="AI3765" i="5"/>
  <c r="A3765" i="7"/>
  <c r="EM3765" i="5"/>
  <c r="AA3765" i="5"/>
  <c r="AB3765" i="5" s="1"/>
  <c r="BF3765" i="5"/>
  <c r="Q3765" i="5"/>
  <c r="R3765" i="5" s="1"/>
  <c r="T3765" i="5" s="1"/>
  <c r="BO3765" i="5" s="1"/>
  <c r="V3765" i="5"/>
  <c r="U3765" i="5"/>
  <c r="AC3765" i="5" l="1"/>
  <c r="BG3765" i="5"/>
  <c r="S3765" i="5"/>
  <c r="AM3765" i="5"/>
  <c r="BI3765" i="5" s="1"/>
  <c r="BQ3765" i="5"/>
  <c r="AL3765" i="5"/>
  <c r="AN3765" i="5" l="1"/>
  <c r="AD3765" i="5"/>
  <c r="AS3765" i="5" l="1"/>
  <c r="BJ3765" i="5"/>
  <c r="AE3765" i="5"/>
  <c r="AO3765" i="5"/>
  <c r="BN3765" i="5" l="1"/>
  <c r="AQ3765" i="5"/>
  <c r="AT3765" i="5"/>
  <c r="BK3765" i="5"/>
  <c r="BR3765" i="5" l="1"/>
  <c r="AR3765" i="5"/>
  <c r="BS3765" i="5" s="1"/>
  <c r="BT3765" i="5" s="1"/>
  <c r="EC3765" i="5" s="1"/>
  <c r="AU3765" i="5"/>
  <c r="BM3765" i="5" s="1"/>
  <c r="BL3765" i="5"/>
  <c r="EF3765" i="5" s="1"/>
  <c r="BP3765" i="5"/>
  <c r="BZ3765" i="5"/>
  <c r="CM3765" i="5"/>
  <c r="EE3765" i="5"/>
  <c r="CA3765" i="5" l="1"/>
  <c r="CB3765" i="5" s="1"/>
  <c r="CC3765" i="5" s="1"/>
  <c r="CE3765" i="5" s="1"/>
  <c r="CF3765" i="5" s="1"/>
  <c r="CN3765" i="5"/>
  <c r="CQ3765" i="5" s="1"/>
  <c r="ED3765" i="5"/>
  <c r="CR3765" i="5" l="1"/>
  <c r="CS3765" i="5" s="1"/>
  <c r="CO3765" i="5"/>
  <c r="DC3765" i="5" s="1"/>
  <c r="DW3765" i="5" s="1"/>
  <c r="J3765" i="7" s="1"/>
  <c r="DB3765" i="5"/>
  <c r="DU3765" i="5" s="1"/>
  <c r="H3765" i="7" s="1"/>
  <c r="CG3765" i="5"/>
  <c r="CH3765" i="5" s="1"/>
  <c r="CI3765" i="5" s="1"/>
  <c r="CJ3765" i="5" s="1"/>
  <c r="CK3765" i="5" s="1"/>
  <c r="DA3765" i="5" l="1"/>
  <c r="CT3765" i="5"/>
  <c r="DE3765" i="5"/>
  <c r="DP3765" i="5" s="1"/>
  <c r="C3765" i="7" s="1"/>
  <c r="CV3765" i="5"/>
  <c r="DD3765" i="5"/>
  <c r="DO3765" i="5" s="1"/>
  <c r="DF3765" i="5" l="1"/>
  <c r="DQ3765" i="5" s="1"/>
  <c r="CW3765" i="5"/>
  <c r="DI3765" i="5"/>
  <c r="DX3765" i="5" s="1"/>
  <c r="CU3765" i="5"/>
  <c r="B3765" i="7"/>
  <c r="DT3765" i="5"/>
  <c r="G3765" i="7" s="1"/>
  <c r="DV3765" i="5"/>
  <c r="K3765" i="7" l="1"/>
  <c r="EI3765" i="5"/>
  <c r="CX3765" i="5"/>
  <c r="DH3765" i="5" s="1"/>
  <c r="DS3765" i="5" s="1"/>
  <c r="F3765" i="7" s="1"/>
  <c r="DG3765" i="5"/>
  <c r="DR3765" i="5" s="1"/>
  <c r="E3765" i="7" s="1"/>
  <c r="D3766" i="5"/>
  <c r="I3765" i="7"/>
  <c r="C3766" i="5"/>
  <c r="CY3765" i="5"/>
  <c r="DL3765" i="5" s="1"/>
  <c r="EA3765" i="5" s="1"/>
  <c r="DJ3765" i="5"/>
  <c r="DY3765" i="5" s="1"/>
  <c r="L3765" i="7" s="1"/>
  <c r="D3765" i="7"/>
  <c r="N3765" i="7" l="1"/>
  <c r="EL3765" i="5"/>
  <c r="J3766" i="5"/>
  <c r="K3766" i="5" s="1"/>
  <c r="L3766" i="5" s="1"/>
  <c r="M3766" i="5" s="1"/>
  <c r="E3766" i="5"/>
  <c r="EH3765" i="5"/>
  <c r="EJ3765" i="5"/>
  <c r="CZ3765" i="5"/>
  <c r="DM3765" i="5" s="1"/>
  <c r="DZ3765" i="5" s="1"/>
  <c r="EK3765" i="5" l="1"/>
  <c r="O3765" i="7" s="1"/>
  <c r="EG3765" i="5"/>
  <c r="M3765" i="7"/>
  <c r="AV3766" i="5"/>
  <c r="BH3766" i="5"/>
  <c r="AF3766" i="5"/>
  <c r="N3766" i="5"/>
  <c r="BA3766" i="5" l="1"/>
  <c r="BB3766" i="5" s="1"/>
  <c r="O3766" i="5"/>
  <c r="W3766" i="5" s="1"/>
  <c r="X3766" i="5" s="1"/>
  <c r="Y3766" i="5" s="1"/>
  <c r="Z3766" i="5" s="1"/>
  <c r="AA3766" i="5" s="1"/>
  <c r="AB3766" i="5" s="1"/>
  <c r="AG3766" i="5"/>
  <c r="AP3766" i="5" s="1"/>
  <c r="CD3766" i="5"/>
  <c r="CP3766" i="5"/>
  <c r="BW3766" i="5"/>
  <c r="BX3766" i="5" s="1"/>
  <c r="P3766" i="5" l="1"/>
  <c r="V3766" i="5" s="1"/>
  <c r="AC3766" i="5" s="1"/>
  <c r="AD3766" i="5" s="1"/>
  <c r="AE3766" i="5" s="1"/>
  <c r="AH3766" i="5"/>
  <c r="DK3766" i="5"/>
  <c r="DN3766" i="5" s="1"/>
  <c r="BC3766" i="5"/>
  <c r="BD3766" i="5" s="1"/>
  <c r="Q3766" i="5" l="1"/>
  <c r="R3766" i="5" s="1"/>
  <c r="S3766" i="5" s="1"/>
  <c r="U3766" i="5"/>
  <c r="EM3766" i="5"/>
  <c r="A3766" i="7"/>
  <c r="AJ3766" i="5"/>
  <c r="AK3766" i="5" s="1"/>
  <c r="AL3766" i="5" s="1"/>
  <c r="AI3766" i="5"/>
  <c r="BE3766" i="5"/>
  <c r="T3766" i="5" l="1"/>
  <c r="BO3766" i="5" s="1"/>
  <c r="BQ3766" i="5"/>
  <c r="BF3766" i="5"/>
  <c r="AM3766" i="5"/>
  <c r="BI3766" i="5" s="1"/>
  <c r="AN3766" i="5" l="1"/>
  <c r="BG3766" i="5"/>
  <c r="AO3766" i="5" l="1"/>
  <c r="AS3766" i="5"/>
  <c r="BJ3766" i="5"/>
  <c r="AT3766" i="5" l="1"/>
  <c r="BK3766" i="5"/>
  <c r="BN3766" i="5"/>
  <c r="AQ3766" i="5"/>
  <c r="BR3766" i="5" l="1"/>
  <c r="AR3766" i="5"/>
  <c r="BS3766" i="5" s="1"/>
  <c r="BT3766" i="5" s="1"/>
  <c r="EC3766" i="5" s="1"/>
  <c r="AU3766" i="5"/>
  <c r="BM3766" i="5" s="1"/>
  <c r="BL3766" i="5"/>
  <c r="EF3766" i="5" s="1"/>
  <c r="BP3766" i="5"/>
  <c r="BZ3766" i="5"/>
  <c r="CM3766" i="5"/>
  <c r="EE3766" i="5"/>
  <c r="CN3766" i="5" l="1"/>
  <c r="CA3766" i="5"/>
  <c r="CB3766" i="5" s="1"/>
  <c r="CC3766" i="5" s="1"/>
  <c r="ED3766" i="5"/>
  <c r="CE3766" i="5" l="1"/>
  <c r="CF3766" i="5" s="1"/>
  <c r="CG3766" i="5"/>
  <c r="CH3766" i="5" s="1"/>
  <c r="CI3766" i="5" s="1"/>
  <c r="CJ3766" i="5" s="1"/>
  <c r="CK3766" i="5" s="1"/>
  <c r="CQ3766" i="5"/>
  <c r="CO3766" i="5"/>
  <c r="DC3766" i="5" s="1"/>
  <c r="DW3766" i="5" s="1"/>
  <c r="J3766" i="7" s="1"/>
  <c r="DB3766" i="5"/>
  <c r="DU3766" i="5" s="1"/>
  <c r="H3766" i="7" s="1"/>
  <c r="DD3766" i="5" l="1"/>
  <c r="DO3766" i="5" s="1"/>
  <c r="B3766" i="7" s="1"/>
  <c r="CR3766" i="5"/>
  <c r="DE3766" i="5" l="1"/>
  <c r="DP3766" i="5" s="1"/>
  <c r="CV3766" i="5"/>
  <c r="CS3766" i="5"/>
  <c r="DF3766" i="5" l="1"/>
  <c r="DQ3766" i="5" s="1"/>
  <c r="CW3766" i="5"/>
  <c r="DA3766" i="5"/>
  <c r="CT3766" i="5"/>
  <c r="C3766" i="7"/>
  <c r="CX3766" i="5" l="1"/>
  <c r="DH3766" i="5" s="1"/>
  <c r="DS3766" i="5" s="1"/>
  <c r="F3766" i="7" s="1"/>
  <c r="DG3766" i="5"/>
  <c r="DR3766" i="5" s="1"/>
  <c r="E3766" i="7" s="1"/>
  <c r="CU3766" i="5"/>
  <c r="DI3766" i="5"/>
  <c r="DX3766" i="5" s="1"/>
  <c r="DT3766" i="5"/>
  <c r="DV3766" i="5"/>
  <c r="D3766" i="7"/>
  <c r="EJ3766" i="5" l="1"/>
  <c r="K3766" i="7"/>
  <c r="I3766" i="7"/>
  <c r="C3767" i="5"/>
  <c r="D3767" i="5"/>
  <c r="CY3766" i="5"/>
  <c r="DL3766" i="5" s="1"/>
  <c r="EA3766" i="5" s="1"/>
  <c r="DJ3766" i="5"/>
  <c r="DY3766" i="5" s="1"/>
  <c r="L3766" i="7" s="1"/>
  <c r="G3766" i="7"/>
  <c r="EI3766" i="5"/>
  <c r="N3766" i="7" l="1"/>
  <c r="EL3766" i="5"/>
  <c r="CZ3766" i="5"/>
  <c r="DM3766" i="5" s="1"/>
  <c r="DZ3766" i="5" s="1"/>
  <c r="EH3766" i="5"/>
  <c r="J3767" i="5"/>
  <c r="K3767" i="5" s="1"/>
  <c r="L3767" i="5" s="1"/>
  <c r="M3767" i="5" s="1"/>
  <c r="E3767" i="5"/>
  <c r="AF3767" i="5" l="1"/>
  <c r="BH3767" i="5"/>
  <c r="N3767" i="5"/>
  <c r="AV3767" i="5"/>
  <c r="M3766" i="7"/>
  <c r="EG3766" i="5"/>
  <c r="EK3766" i="5"/>
  <c r="O3766" i="7" s="1"/>
  <c r="BA3767" i="5" l="1"/>
  <c r="BB3767" i="5" s="1"/>
  <c r="O3767" i="5"/>
  <c r="W3767" i="5" s="1"/>
  <c r="X3767" i="5" s="1"/>
  <c r="Y3767" i="5" s="1"/>
  <c r="Z3767" i="5" s="1"/>
  <c r="AA3767" i="5" s="1"/>
  <c r="AB3767" i="5" s="1"/>
  <c r="BW3767" i="5"/>
  <c r="BX3767" i="5" s="1"/>
  <c r="CP3767" i="5"/>
  <c r="CD3767" i="5"/>
  <c r="AG3767" i="5"/>
  <c r="AH3767" i="5" s="1"/>
  <c r="AI3767" i="5" s="1"/>
  <c r="P3767" i="5" l="1"/>
  <c r="U3767" i="5" s="1"/>
  <c r="AP3767" i="5"/>
  <c r="AJ3767" i="5"/>
  <c r="AK3767" i="5" s="1"/>
  <c r="AM3767" i="5" s="1"/>
  <c r="DK3767" i="5"/>
  <c r="DN3767" i="5" s="1"/>
  <c r="BC3767" i="5"/>
  <c r="BD3767" i="5" s="1"/>
  <c r="V3767" i="5" l="1"/>
  <c r="AC3767" i="5" s="1"/>
  <c r="AD3767" i="5" s="1"/>
  <c r="AE3767" i="5" s="1"/>
  <c r="Q3767" i="5"/>
  <c r="R3767" i="5" s="1"/>
  <c r="T3767" i="5" s="1"/>
  <c r="BO3767" i="5" s="1"/>
  <c r="BE3767" i="5"/>
  <c r="BI3767" i="5"/>
  <c r="AL3767" i="5"/>
  <c r="AN3767" i="5" s="1"/>
  <c r="A3767" i="7"/>
  <c r="EM3767" i="5"/>
  <c r="BQ3767" i="5" l="1"/>
  <c r="S3767" i="5"/>
  <c r="AS3767" i="5"/>
  <c r="AT3767" i="5" s="1"/>
  <c r="AU3767" i="5" s="1"/>
  <c r="BJ3767" i="5"/>
  <c r="AO3767" i="5"/>
  <c r="BF3767" i="5"/>
  <c r="BK3767" i="5" l="1"/>
  <c r="BL3767" i="5"/>
  <c r="BG3767" i="5"/>
  <c r="BM3767" i="5" s="1"/>
  <c r="AQ3767" i="5"/>
  <c r="BN3767" i="5"/>
  <c r="EF3767" i="5" l="1"/>
  <c r="BR3767" i="5"/>
  <c r="AR3767" i="5"/>
  <c r="BS3767" i="5" s="1"/>
  <c r="BT3767" i="5" s="1"/>
  <c r="EC3767" i="5" s="1"/>
  <c r="BP3767" i="5"/>
  <c r="BZ3767" i="5"/>
  <c r="CM3767" i="5"/>
  <c r="EE3767" i="5"/>
  <c r="CA3767" i="5" l="1"/>
  <c r="CB3767" i="5" s="1"/>
  <c r="CC3767" i="5" s="1"/>
  <c r="CE3767" i="5" s="1"/>
  <c r="CF3767" i="5" s="1"/>
  <c r="CN3767" i="5"/>
  <c r="CQ3767" i="5" s="1"/>
  <c r="ED3767" i="5"/>
  <c r="CR3767" i="5" l="1"/>
  <c r="CS3767" i="5" s="1"/>
  <c r="CO3767" i="5"/>
  <c r="DC3767" i="5" s="1"/>
  <c r="DW3767" i="5" s="1"/>
  <c r="J3767" i="7" s="1"/>
  <c r="DB3767" i="5"/>
  <c r="DU3767" i="5" s="1"/>
  <c r="H3767" i="7" s="1"/>
  <c r="CG3767" i="5"/>
  <c r="CH3767" i="5" s="1"/>
  <c r="CI3767" i="5" s="1"/>
  <c r="CJ3767" i="5" s="1"/>
  <c r="CK3767" i="5" s="1"/>
  <c r="DA3767" i="5" l="1"/>
  <c r="CT3767" i="5"/>
  <c r="DE3767" i="5"/>
  <c r="DP3767" i="5" s="1"/>
  <c r="C3767" i="7" s="1"/>
  <c r="CV3767" i="5"/>
  <c r="DD3767" i="5"/>
  <c r="DO3767" i="5" s="1"/>
  <c r="B3767" i="7" l="1"/>
  <c r="DI3767" i="5"/>
  <c r="DX3767" i="5" s="1"/>
  <c r="CU3767" i="5"/>
  <c r="DF3767" i="5"/>
  <c r="DQ3767" i="5" s="1"/>
  <c r="CW3767" i="5"/>
  <c r="DT3767" i="5"/>
  <c r="G3767" i="7" s="1"/>
  <c r="DV3767" i="5"/>
  <c r="K3767" i="7" l="1"/>
  <c r="CX3767" i="5"/>
  <c r="DH3767" i="5" s="1"/>
  <c r="DS3767" i="5" s="1"/>
  <c r="F3767" i="7" s="1"/>
  <c r="DG3767" i="5"/>
  <c r="DR3767" i="5" s="1"/>
  <c r="E3767" i="7" s="1"/>
  <c r="CY3767" i="5"/>
  <c r="DL3767" i="5" s="1"/>
  <c r="EA3767" i="5" s="1"/>
  <c r="DJ3767" i="5"/>
  <c r="DY3767" i="5" s="1"/>
  <c r="L3767" i="7" s="1"/>
  <c r="EI3767" i="5"/>
  <c r="D3768" i="5"/>
  <c r="C3768" i="5"/>
  <c r="I3767" i="7"/>
  <c r="D3767" i="7"/>
  <c r="N3767" i="7" l="1"/>
  <c r="EL3767" i="5"/>
  <c r="EJ3767" i="5"/>
  <c r="CZ3767" i="5"/>
  <c r="DM3767" i="5" s="1"/>
  <c r="DZ3767" i="5" s="1"/>
  <c r="E3768" i="5"/>
  <c r="J3768" i="5"/>
  <c r="K3768" i="5" s="1"/>
  <c r="L3768" i="5" s="1"/>
  <c r="M3768" i="5" s="1"/>
  <c r="EH3767" i="5"/>
  <c r="AV3768" i="5" l="1"/>
  <c r="N3768" i="5"/>
  <c r="BH3768" i="5"/>
  <c r="AF3768" i="5"/>
  <c r="M3767" i="7"/>
  <c r="EK3767" i="5"/>
  <c r="O3767" i="7" s="1"/>
  <c r="EG3767" i="5"/>
  <c r="CP3768" i="5" l="1"/>
  <c r="BW3768" i="5"/>
  <c r="BX3768" i="5" s="1"/>
  <c r="CD3768" i="5"/>
  <c r="O3768" i="5"/>
  <c r="P3768" i="5" s="1"/>
  <c r="AG3768" i="5"/>
  <c r="AH3768" i="5" s="1"/>
  <c r="AI3768" i="5" s="1"/>
  <c r="BA3768" i="5"/>
  <c r="BB3768" i="5" s="1"/>
  <c r="BC3768" i="5" s="1"/>
  <c r="BD3768" i="5" s="1"/>
  <c r="W3768" i="5" l="1"/>
  <c r="X3768" i="5" s="1"/>
  <c r="Y3768" i="5" s="1"/>
  <c r="Z3768" i="5" s="1"/>
  <c r="AA3768" i="5" s="1"/>
  <c r="AB3768" i="5" s="1"/>
  <c r="BE3768" i="5"/>
  <c r="AJ3768" i="5"/>
  <c r="AK3768" i="5" s="1"/>
  <c r="AM3768" i="5" s="1"/>
  <c r="U3768" i="5"/>
  <c r="V3768" i="5"/>
  <c r="Q3768" i="5"/>
  <c r="R3768" i="5" s="1"/>
  <c r="T3768" i="5" s="1"/>
  <c r="AP3768" i="5"/>
  <c r="DK3768" i="5"/>
  <c r="DN3768" i="5" s="1"/>
  <c r="BO3768" i="5" l="1"/>
  <c r="AC3768" i="5"/>
  <c r="AD3768" i="5" s="1"/>
  <c r="AE3768" i="5" s="1"/>
  <c r="BI3768" i="5"/>
  <c r="AL3768" i="5"/>
  <c r="AN3768" i="5" s="1"/>
  <c r="A3768" i="7"/>
  <c r="EM3768" i="5"/>
  <c r="S3768" i="5"/>
  <c r="BQ3768" i="5"/>
  <c r="BF3768" i="5"/>
  <c r="AS3768" i="5" l="1"/>
  <c r="AO3768" i="5"/>
  <c r="BJ3768" i="5"/>
  <c r="BG3768" i="5"/>
  <c r="AQ3768" i="5" l="1"/>
  <c r="BN3768" i="5"/>
  <c r="AT3768" i="5"/>
  <c r="BK3768" i="5"/>
  <c r="AU3768" i="5" l="1"/>
  <c r="BM3768" i="5" s="1"/>
  <c r="BL3768" i="5"/>
  <c r="EF3768" i="5" s="1"/>
  <c r="BP3768" i="5"/>
  <c r="CM3768" i="5"/>
  <c r="BZ3768" i="5"/>
  <c r="EE3768" i="5"/>
  <c r="BR3768" i="5"/>
  <c r="AR3768" i="5"/>
  <c r="BS3768" i="5" s="1"/>
  <c r="BT3768" i="5" s="1"/>
  <c r="EC3768" i="5" s="1"/>
  <c r="ED3768" i="5" l="1"/>
  <c r="CA3768" i="5"/>
  <c r="CB3768" i="5" s="1"/>
  <c r="CC3768" i="5" s="1"/>
  <c r="CN3768" i="5"/>
  <c r="DB3768" i="5" l="1"/>
  <c r="DU3768" i="5" s="1"/>
  <c r="H3768" i="7" s="1"/>
  <c r="CO3768" i="5"/>
  <c r="DC3768" i="5" s="1"/>
  <c r="DW3768" i="5" s="1"/>
  <c r="J3768" i="7" s="1"/>
  <c r="CG3768" i="5"/>
  <c r="CH3768" i="5" s="1"/>
  <c r="CI3768" i="5" s="1"/>
  <c r="CJ3768" i="5" s="1"/>
  <c r="CK3768" i="5" s="1"/>
  <c r="CE3768" i="5"/>
  <c r="CF3768" i="5" s="1"/>
  <c r="CQ3768" i="5"/>
  <c r="DD3768" i="5" l="1"/>
  <c r="DO3768" i="5" s="1"/>
  <c r="B3768" i="7" s="1"/>
  <c r="CR3768" i="5"/>
  <c r="CS3768" i="5" l="1"/>
  <c r="DE3768" i="5"/>
  <c r="DP3768" i="5" s="1"/>
  <c r="CV3768" i="5"/>
  <c r="DF3768" i="5" l="1"/>
  <c r="DQ3768" i="5" s="1"/>
  <c r="CW3768" i="5"/>
  <c r="C3768" i="7"/>
  <c r="DA3768" i="5"/>
  <c r="CT3768" i="5"/>
  <c r="DI3768" i="5" l="1"/>
  <c r="DX3768" i="5" s="1"/>
  <c r="CU3768" i="5"/>
  <c r="CX3768" i="5"/>
  <c r="DH3768" i="5" s="1"/>
  <c r="DS3768" i="5" s="1"/>
  <c r="F3768" i="7" s="1"/>
  <c r="DG3768" i="5"/>
  <c r="DR3768" i="5" s="1"/>
  <c r="E3768" i="7" s="1"/>
  <c r="DT3768" i="5"/>
  <c r="DV3768" i="5"/>
  <c r="D3768" i="7"/>
  <c r="EJ3768" i="5" l="1"/>
  <c r="G3768" i="7"/>
  <c r="EI3768" i="5"/>
  <c r="CY3768" i="5"/>
  <c r="DL3768" i="5" s="1"/>
  <c r="EA3768" i="5" s="1"/>
  <c r="DJ3768" i="5"/>
  <c r="DY3768" i="5" s="1"/>
  <c r="L3768" i="7" s="1"/>
  <c r="C3769" i="5"/>
  <c r="I3768" i="7"/>
  <c r="D3769" i="5"/>
  <c r="K3768" i="7"/>
  <c r="N3768" i="7" l="1"/>
  <c r="EL3768" i="5"/>
  <c r="E3769" i="5"/>
  <c r="J3769" i="5"/>
  <c r="K3769" i="5" s="1"/>
  <c r="L3769" i="5" s="1"/>
  <c r="M3769" i="5" s="1"/>
  <c r="CZ3768" i="5"/>
  <c r="DM3768" i="5" s="1"/>
  <c r="DZ3768" i="5" s="1"/>
  <c r="EH3768" i="5"/>
  <c r="EG3768" i="5" l="1"/>
  <c r="EK3768" i="5"/>
  <c r="O3768" i="7" s="1"/>
  <c r="M3768" i="7"/>
  <c r="BH3769" i="5"/>
  <c r="AV3769" i="5"/>
  <c r="AF3769" i="5"/>
  <c r="N3769" i="5"/>
  <c r="AG3769" i="5" l="1"/>
  <c r="AH3769" i="5" s="1"/>
  <c r="AI3769" i="5" s="1"/>
  <c r="BW3769" i="5"/>
  <c r="BX3769" i="5" s="1"/>
  <c r="CD3769" i="5"/>
  <c r="CP3769" i="5"/>
  <c r="O3769" i="5"/>
  <c r="W3769" i="5" s="1"/>
  <c r="X3769" i="5" s="1"/>
  <c r="Y3769" i="5" s="1"/>
  <c r="Z3769" i="5" s="1"/>
  <c r="AA3769" i="5" s="1"/>
  <c r="AB3769" i="5" s="1"/>
  <c r="BA3769" i="5"/>
  <c r="BB3769" i="5" s="1"/>
  <c r="BC3769" i="5" s="1"/>
  <c r="BD3769" i="5" s="1"/>
  <c r="DK3769" i="5" l="1"/>
  <c r="DN3769" i="5" s="1"/>
  <c r="A3769" i="7" s="1"/>
  <c r="P3769" i="5"/>
  <c r="BE3769" i="5"/>
  <c r="AJ3769" i="5"/>
  <c r="AK3769" i="5" s="1"/>
  <c r="AM3769" i="5" s="1"/>
  <c r="AP3769" i="5"/>
  <c r="EM3769" i="5" l="1"/>
  <c r="U3769" i="5"/>
  <c r="BI3769" i="5" s="1"/>
  <c r="Q3769" i="5"/>
  <c r="R3769" i="5" s="1"/>
  <c r="T3769" i="5" s="1"/>
  <c r="BO3769" i="5" s="1"/>
  <c r="V3769" i="5"/>
  <c r="AL3769" i="5"/>
  <c r="AN3769" i="5" s="1"/>
  <c r="BF3769" i="5"/>
  <c r="AS3769" i="5" l="1"/>
  <c r="AT3769" i="5" s="1"/>
  <c r="AU3769" i="5" s="1"/>
  <c r="AO3769" i="5"/>
  <c r="BG3769" i="5"/>
  <c r="BQ3769" i="5"/>
  <c r="AC3769" i="5"/>
  <c r="BJ3769" i="5"/>
  <c r="S3769" i="5"/>
  <c r="AD3769" i="5" l="1"/>
  <c r="BK3769" i="5"/>
  <c r="BN3769" i="5"/>
  <c r="AQ3769" i="5"/>
  <c r="BP3769" i="5" l="1"/>
  <c r="BZ3769" i="5"/>
  <c r="CM3769" i="5"/>
  <c r="EE3769" i="5"/>
  <c r="BR3769" i="5"/>
  <c r="AR3769" i="5"/>
  <c r="BS3769" i="5" s="1"/>
  <c r="BT3769" i="5" s="1"/>
  <c r="EC3769" i="5" s="1"/>
  <c r="AE3769" i="5"/>
  <c r="BM3769" i="5" s="1"/>
  <c r="BL3769" i="5"/>
  <c r="EF3769" i="5" s="1"/>
  <c r="CA3769" i="5" l="1"/>
  <c r="CB3769" i="5" s="1"/>
  <c r="CC3769" i="5" s="1"/>
  <c r="CN3769" i="5"/>
  <c r="ED3769" i="5"/>
  <c r="CQ3769" i="5" l="1"/>
  <c r="DB3769" i="5"/>
  <c r="DU3769" i="5" s="1"/>
  <c r="H3769" i="7" s="1"/>
  <c r="CO3769" i="5"/>
  <c r="DC3769" i="5" s="1"/>
  <c r="DW3769" i="5" s="1"/>
  <c r="J3769" i="7" s="1"/>
  <c r="CG3769" i="5"/>
  <c r="CH3769" i="5" s="1"/>
  <c r="CI3769" i="5" s="1"/>
  <c r="CJ3769" i="5" s="1"/>
  <c r="CK3769" i="5" s="1"/>
  <c r="CE3769" i="5"/>
  <c r="CF3769" i="5" s="1"/>
  <c r="DD3769" i="5" l="1"/>
  <c r="DO3769" i="5" s="1"/>
  <c r="CR3769" i="5"/>
  <c r="DE3769" i="5" l="1"/>
  <c r="DP3769" i="5" s="1"/>
  <c r="C3769" i="7" s="1"/>
  <c r="CV3769" i="5"/>
  <c r="CS3769" i="5"/>
  <c r="B3769" i="7"/>
  <c r="DA3769" i="5" l="1"/>
  <c r="CT3769" i="5"/>
  <c r="DF3769" i="5"/>
  <c r="DQ3769" i="5" s="1"/>
  <c r="CW3769" i="5"/>
  <c r="CX3769" i="5" l="1"/>
  <c r="DH3769" i="5" s="1"/>
  <c r="DS3769" i="5" s="1"/>
  <c r="F3769" i="7" s="1"/>
  <c r="DG3769" i="5"/>
  <c r="DR3769" i="5" s="1"/>
  <c r="E3769" i="7" s="1"/>
  <c r="D3769" i="7"/>
  <c r="DI3769" i="5"/>
  <c r="DX3769" i="5" s="1"/>
  <c r="CU3769" i="5"/>
  <c r="DT3769" i="5"/>
  <c r="DV3769" i="5"/>
  <c r="EJ3769" i="5" l="1"/>
  <c r="G3769" i="7"/>
  <c r="EI3769" i="5"/>
  <c r="CY3769" i="5"/>
  <c r="DL3769" i="5" s="1"/>
  <c r="EA3769" i="5" s="1"/>
  <c r="DJ3769" i="5"/>
  <c r="DY3769" i="5" s="1"/>
  <c r="L3769" i="7" s="1"/>
  <c r="I3769" i="7"/>
  <c r="D3770" i="5"/>
  <c r="C3770" i="5"/>
  <c r="K3769" i="7"/>
  <c r="N3769" i="7" l="1"/>
  <c r="EL3769" i="5"/>
  <c r="CZ3769" i="5"/>
  <c r="DM3769" i="5" s="1"/>
  <c r="DZ3769" i="5" s="1"/>
  <c r="J3770" i="5"/>
  <c r="K3770" i="5" s="1"/>
  <c r="L3770" i="5" s="1"/>
  <c r="M3770" i="5" s="1"/>
  <c r="E3770" i="5"/>
  <c r="EH3769" i="5"/>
  <c r="EG3769" i="5" l="1"/>
  <c r="EK3769" i="5"/>
  <c r="O3769" i="7" s="1"/>
  <c r="M3769" i="7"/>
  <c r="BH3770" i="5"/>
  <c r="AV3770" i="5"/>
  <c r="N3770" i="5"/>
  <c r="AF3770" i="5"/>
  <c r="CP3770" i="5" l="1"/>
  <c r="BW3770" i="5"/>
  <c r="BX3770" i="5" s="1"/>
  <c r="CD3770" i="5"/>
  <c r="AG3770" i="5"/>
  <c r="AP3770" i="5" s="1"/>
  <c r="O3770" i="5"/>
  <c r="W3770" i="5" s="1"/>
  <c r="X3770" i="5" s="1"/>
  <c r="Y3770" i="5" s="1"/>
  <c r="Z3770" i="5" s="1"/>
  <c r="AA3770" i="5" s="1"/>
  <c r="AB3770" i="5" s="1"/>
  <c r="BA3770" i="5"/>
  <c r="BB3770" i="5" s="1"/>
  <c r="BC3770" i="5" l="1"/>
  <c r="BD3770" i="5" s="1"/>
  <c r="AH3770" i="5"/>
  <c r="P3770" i="5"/>
  <c r="DK3770" i="5"/>
  <c r="DN3770" i="5" s="1"/>
  <c r="A3770" i="7" l="1"/>
  <c r="EM3770" i="5"/>
  <c r="AJ3770" i="5"/>
  <c r="AK3770" i="5" s="1"/>
  <c r="AI3770" i="5"/>
  <c r="Q3770" i="5"/>
  <c r="R3770" i="5" s="1"/>
  <c r="U3770" i="5"/>
  <c r="V3770" i="5"/>
  <c r="AC3770" i="5" s="1"/>
  <c r="AD3770" i="5" s="1"/>
  <c r="AE3770" i="5" s="1"/>
  <c r="BE3770" i="5"/>
  <c r="AM3770" i="5" l="1"/>
  <c r="BI3770" i="5" s="1"/>
  <c r="T3770" i="5"/>
  <c r="BO3770" i="5" s="1"/>
  <c r="BQ3770" i="5"/>
  <c r="BF3770" i="5"/>
  <c r="AL3770" i="5"/>
  <c r="S3770" i="5"/>
  <c r="AN3770" i="5" l="1"/>
  <c r="AO3770" i="5" s="1"/>
  <c r="BG3770" i="5"/>
  <c r="AS3770" i="5" l="1"/>
  <c r="AT3770" i="5" s="1"/>
  <c r="BJ3770" i="5"/>
  <c r="BN3770" i="5"/>
  <c r="AQ3770" i="5"/>
  <c r="BK3770" i="5" l="1"/>
  <c r="BP3770" i="5"/>
  <c r="CM3770" i="5"/>
  <c r="BZ3770" i="5"/>
  <c r="BR3770" i="5"/>
  <c r="AR3770" i="5"/>
  <c r="BS3770" i="5" s="1"/>
  <c r="BT3770" i="5" s="1"/>
  <c r="EC3770" i="5" s="1"/>
  <c r="AU3770" i="5"/>
  <c r="BM3770" i="5" s="1"/>
  <c r="BL3770" i="5"/>
  <c r="EE3770" i="5"/>
  <c r="EF3770" i="5" l="1"/>
  <c r="CN3770" i="5"/>
  <c r="CQ3770" i="5" s="1"/>
  <c r="ED3770" i="5"/>
  <c r="CA3770" i="5"/>
  <c r="CB3770" i="5" s="1"/>
  <c r="CC3770" i="5" s="1"/>
  <c r="CE3770" i="5" s="1"/>
  <c r="CF3770" i="5" s="1"/>
  <c r="CG3770" i="5" l="1"/>
  <c r="CH3770" i="5" s="1"/>
  <c r="CI3770" i="5" s="1"/>
  <c r="CJ3770" i="5" s="1"/>
  <c r="CK3770" i="5" s="1"/>
  <c r="CR3770" i="5"/>
  <c r="DB3770" i="5"/>
  <c r="DU3770" i="5" s="1"/>
  <c r="H3770" i="7" s="1"/>
  <c r="CO3770" i="5"/>
  <c r="DC3770" i="5" s="1"/>
  <c r="DW3770" i="5" s="1"/>
  <c r="J3770" i="7" s="1"/>
  <c r="CS3770" i="5" l="1"/>
  <c r="DE3770" i="5"/>
  <c r="DP3770" i="5" s="1"/>
  <c r="C3770" i="7" s="1"/>
  <c r="CV3770" i="5"/>
  <c r="DD3770" i="5"/>
  <c r="DO3770" i="5" s="1"/>
  <c r="B3770" i="7" l="1"/>
  <c r="DF3770" i="5"/>
  <c r="DQ3770" i="5" s="1"/>
  <c r="CW3770" i="5"/>
  <c r="DA3770" i="5"/>
  <c r="CT3770" i="5"/>
  <c r="DT3770" i="5" l="1"/>
  <c r="DV3770" i="5"/>
  <c r="DG3770" i="5"/>
  <c r="DR3770" i="5" s="1"/>
  <c r="E3770" i="7" s="1"/>
  <c r="CX3770" i="5"/>
  <c r="DH3770" i="5" s="1"/>
  <c r="DS3770" i="5" s="1"/>
  <c r="F3770" i="7" s="1"/>
  <c r="CU3770" i="5"/>
  <c r="DI3770" i="5"/>
  <c r="DX3770" i="5" s="1"/>
  <c r="D3770" i="7"/>
  <c r="EJ3770" i="5" l="1"/>
  <c r="K3770" i="7"/>
  <c r="CY3770" i="5"/>
  <c r="DL3770" i="5" s="1"/>
  <c r="EA3770" i="5" s="1"/>
  <c r="DJ3770" i="5"/>
  <c r="DY3770" i="5" s="1"/>
  <c r="L3770" i="7" s="1"/>
  <c r="I3770" i="7"/>
  <c r="D3771" i="5"/>
  <c r="C3771" i="5"/>
  <c r="G3770" i="7"/>
  <c r="EI3770" i="5"/>
  <c r="N3770" i="7" l="1"/>
  <c r="EL3770" i="5"/>
  <c r="E3771" i="5"/>
  <c r="J3771" i="5"/>
  <c r="K3771" i="5" s="1"/>
  <c r="L3771" i="5" s="1"/>
  <c r="M3771" i="5" s="1"/>
  <c r="CZ3770" i="5"/>
  <c r="DM3770" i="5" s="1"/>
  <c r="DZ3770" i="5" s="1"/>
  <c r="EH3770" i="5"/>
  <c r="N3771" i="5" l="1"/>
  <c r="BH3771" i="5"/>
  <c r="AV3771" i="5"/>
  <c r="AF3771" i="5"/>
  <c r="M3770" i="7"/>
  <c r="EK3770" i="5"/>
  <c r="O3770" i="7" s="1"/>
  <c r="EG3770" i="5"/>
  <c r="AG3771" i="5" l="1"/>
  <c r="AP3771" i="5" s="1"/>
  <c r="BA3771" i="5"/>
  <c r="BB3771" i="5" s="1"/>
  <c r="BW3771" i="5"/>
  <c r="BX3771" i="5" s="1"/>
  <c r="CP3771" i="5"/>
  <c r="CD3771" i="5"/>
  <c r="O3771" i="5"/>
  <c r="W3771" i="5" s="1"/>
  <c r="X3771" i="5" s="1"/>
  <c r="Y3771" i="5" s="1"/>
  <c r="Z3771" i="5" s="1"/>
  <c r="AA3771" i="5" s="1"/>
  <c r="AB3771" i="5" s="1"/>
  <c r="P3771" i="5" l="1"/>
  <c r="Q3771" i="5" s="1"/>
  <c r="R3771" i="5" s="1"/>
  <c r="BQ3771" i="5" s="1"/>
  <c r="DK3771" i="5"/>
  <c r="DN3771" i="5" s="1"/>
  <c r="BC3771" i="5"/>
  <c r="BD3771" i="5" s="1"/>
  <c r="AH3771" i="5"/>
  <c r="U3771" i="5" l="1"/>
  <c r="V3771" i="5"/>
  <c r="AC3771" i="5" s="1"/>
  <c r="AD3771" i="5" s="1"/>
  <c r="AE3771" i="5" s="1"/>
  <c r="BE3771" i="5"/>
  <c r="A3771" i="7"/>
  <c r="EM3771" i="5"/>
  <c r="S3771" i="5"/>
  <c r="T3771" i="5"/>
  <c r="BO3771" i="5" s="1"/>
  <c r="AJ3771" i="5"/>
  <c r="AK3771" i="5" s="1"/>
  <c r="AL3771" i="5" s="1"/>
  <c r="AI3771" i="5"/>
  <c r="AM3771" i="5" l="1"/>
  <c r="BI3771" i="5" s="1"/>
  <c r="BF3771" i="5"/>
  <c r="AN3771" i="5" l="1"/>
  <c r="AO3771" i="5" s="1"/>
  <c r="BG3771" i="5"/>
  <c r="BN3771" i="5" l="1"/>
  <c r="AQ3771" i="5"/>
  <c r="AS3771" i="5"/>
  <c r="BJ3771" i="5"/>
  <c r="EE3771" i="5" l="1"/>
  <c r="BR3771" i="5"/>
  <c r="AR3771" i="5"/>
  <c r="BS3771" i="5" s="1"/>
  <c r="BT3771" i="5" s="1"/>
  <c r="EC3771" i="5" s="1"/>
  <c r="AT3771" i="5"/>
  <c r="BK3771" i="5"/>
  <c r="BP3771" i="5"/>
  <c r="CM3771" i="5"/>
  <c r="BZ3771" i="5"/>
  <c r="CN3771" i="5" l="1"/>
  <c r="AU3771" i="5"/>
  <c r="BM3771" i="5" s="1"/>
  <c r="BL3771" i="5"/>
  <c r="EF3771" i="5" s="1"/>
  <c r="CA3771" i="5"/>
  <c r="CB3771" i="5" s="1"/>
  <c r="CC3771" i="5" s="1"/>
  <c r="CE3771" i="5" s="1"/>
  <c r="CF3771" i="5" s="1"/>
  <c r="ED3771" i="5"/>
  <c r="CG3771" i="5" l="1"/>
  <c r="CH3771" i="5" s="1"/>
  <c r="CI3771" i="5" s="1"/>
  <c r="CJ3771" i="5" s="1"/>
  <c r="CK3771" i="5" s="1"/>
  <c r="CQ3771" i="5"/>
  <c r="DB3771" i="5"/>
  <c r="DU3771" i="5" s="1"/>
  <c r="H3771" i="7" s="1"/>
  <c r="CO3771" i="5"/>
  <c r="DC3771" i="5" s="1"/>
  <c r="DW3771" i="5" s="1"/>
  <c r="J3771" i="7" s="1"/>
  <c r="DD3771" i="5" l="1"/>
  <c r="DO3771" i="5" s="1"/>
  <c r="B3771" i="7" s="1"/>
  <c r="CR3771" i="5"/>
  <c r="CS3771" i="5" l="1"/>
  <c r="DE3771" i="5"/>
  <c r="DP3771" i="5" s="1"/>
  <c r="CV3771" i="5"/>
  <c r="DF3771" i="5" l="1"/>
  <c r="DQ3771" i="5" s="1"/>
  <c r="CW3771" i="5"/>
  <c r="C3771" i="7"/>
  <c r="DA3771" i="5"/>
  <c r="CT3771" i="5"/>
  <c r="DT3771" i="5" l="1"/>
  <c r="DV3771" i="5"/>
  <c r="DG3771" i="5"/>
  <c r="DR3771" i="5" s="1"/>
  <c r="E3771" i="7" s="1"/>
  <c r="CX3771" i="5"/>
  <c r="DH3771" i="5" s="1"/>
  <c r="DS3771" i="5" s="1"/>
  <c r="F3771" i="7" s="1"/>
  <c r="DI3771" i="5"/>
  <c r="DX3771" i="5" s="1"/>
  <c r="CU3771" i="5"/>
  <c r="D3771" i="7"/>
  <c r="EJ3771" i="5" l="1"/>
  <c r="K3771" i="7"/>
  <c r="D3772" i="5"/>
  <c r="I3771" i="7"/>
  <c r="C3772" i="5"/>
  <c r="CY3771" i="5"/>
  <c r="DL3771" i="5" s="1"/>
  <c r="EA3771" i="5" s="1"/>
  <c r="DJ3771" i="5"/>
  <c r="DY3771" i="5" s="1"/>
  <c r="L3771" i="7" s="1"/>
  <c r="G3771" i="7"/>
  <c r="EI3771" i="5"/>
  <c r="N3771" i="7" l="1"/>
  <c r="EL3771" i="5"/>
  <c r="CZ3771" i="5"/>
  <c r="DM3771" i="5" s="1"/>
  <c r="DZ3771" i="5" s="1"/>
  <c r="E3772" i="5"/>
  <c r="J3772" i="5"/>
  <c r="K3772" i="5" s="1"/>
  <c r="L3772" i="5" s="1"/>
  <c r="M3772" i="5" s="1"/>
  <c r="EH3771" i="5"/>
  <c r="AV3772" i="5" l="1"/>
  <c r="AF3772" i="5"/>
  <c r="BH3772" i="5"/>
  <c r="N3772" i="5"/>
  <c r="EK3771" i="5"/>
  <c r="O3771" i="7" s="1"/>
  <c r="EG3771" i="5"/>
  <c r="M3771" i="7"/>
  <c r="CD3772" i="5" l="1"/>
  <c r="BW3772" i="5"/>
  <c r="BX3772" i="5" s="1"/>
  <c r="CP3772" i="5"/>
  <c r="O3772" i="5"/>
  <c r="W3772" i="5" s="1"/>
  <c r="X3772" i="5" s="1"/>
  <c r="Y3772" i="5" s="1"/>
  <c r="Z3772" i="5" s="1"/>
  <c r="AA3772" i="5" s="1"/>
  <c r="AB3772" i="5" s="1"/>
  <c r="AG3772" i="5"/>
  <c r="AP3772" i="5" s="1"/>
  <c r="BA3772" i="5"/>
  <c r="BB3772" i="5" s="1"/>
  <c r="DK3772" i="5" l="1"/>
  <c r="DN3772" i="5" s="1"/>
  <c r="A3772" i="7" s="1"/>
  <c r="P3772" i="5"/>
  <c r="V3772" i="5" s="1"/>
  <c r="AC3772" i="5" s="1"/>
  <c r="AD3772" i="5" s="1"/>
  <c r="AE3772" i="5" s="1"/>
  <c r="AH3772" i="5"/>
  <c r="BC3772" i="5"/>
  <c r="BD3772" i="5" s="1"/>
  <c r="EM3772" i="5" l="1"/>
  <c r="Q3772" i="5"/>
  <c r="R3772" i="5" s="1"/>
  <c r="S3772" i="5" s="1"/>
  <c r="U3772" i="5"/>
  <c r="BE3772" i="5"/>
  <c r="AI3772" i="5"/>
  <c r="AJ3772" i="5"/>
  <c r="AK3772" i="5" s="1"/>
  <c r="T3772" i="5" l="1"/>
  <c r="BO3772" i="5" s="1"/>
  <c r="BQ3772" i="5"/>
  <c r="AM3772" i="5"/>
  <c r="BI3772" i="5" s="1"/>
  <c r="AL3772" i="5"/>
  <c r="BF3772" i="5"/>
  <c r="BG3772" i="5" l="1"/>
  <c r="AN3772" i="5"/>
  <c r="AS3772" i="5" l="1"/>
  <c r="BJ3772" i="5"/>
  <c r="AO3772" i="5"/>
  <c r="BN3772" i="5" l="1"/>
  <c r="EE3772" i="5" s="1"/>
  <c r="AQ3772" i="5"/>
  <c r="AT3772" i="5"/>
  <c r="BK3772" i="5"/>
  <c r="AU3772" i="5" l="1"/>
  <c r="BM3772" i="5" s="1"/>
  <c r="BL3772" i="5"/>
  <c r="EF3772" i="5" s="1"/>
  <c r="BR3772" i="5"/>
  <c r="AR3772" i="5"/>
  <c r="BS3772" i="5" s="1"/>
  <c r="BT3772" i="5" s="1"/>
  <c r="EC3772" i="5" s="1"/>
  <c r="BP3772" i="5"/>
  <c r="BZ3772" i="5"/>
  <c r="CM3772" i="5"/>
  <c r="CN3772" i="5" l="1"/>
  <c r="CQ3772" i="5" s="1"/>
  <c r="ED3772" i="5"/>
  <c r="CA3772" i="5"/>
  <c r="CB3772" i="5" s="1"/>
  <c r="CC3772" i="5" s="1"/>
  <c r="CG3772" i="5" l="1"/>
  <c r="CH3772" i="5" s="1"/>
  <c r="CI3772" i="5" s="1"/>
  <c r="CJ3772" i="5" s="1"/>
  <c r="CK3772" i="5" s="1"/>
  <c r="CE3772" i="5"/>
  <c r="CF3772" i="5" s="1"/>
  <c r="CR3772" i="5"/>
  <c r="CO3772" i="5"/>
  <c r="DC3772" i="5" s="1"/>
  <c r="DW3772" i="5" s="1"/>
  <c r="J3772" i="7" s="1"/>
  <c r="DB3772" i="5"/>
  <c r="DU3772" i="5" s="1"/>
  <c r="H3772" i="7" s="1"/>
  <c r="DE3772" i="5" l="1"/>
  <c r="DP3772" i="5" s="1"/>
  <c r="C3772" i="7" s="1"/>
  <c r="CV3772" i="5"/>
  <c r="CS3772" i="5"/>
  <c r="DD3772" i="5"/>
  <c r="DO3772" i="5" s="1"/>
  <c r="DA3772" i="5" l="1"/>
  <c r="CT3772" i="5"/>
  <c r="DF3772" i="5"/>
  <c r="DQ3772" i="5" s="1"/>
  <c r="CW3772" i="5"/>
  <c r="B3772" i="7"/>
  <c r="DI3772" i="5" l="1"/>
  <c r="DX3772" i="5" s="1"/>
  <c r="CU3772" i="5"/>
  <c r="DG3772" i="5"/>
  <c r="DR3772" i="5" s="1"/>
  <c r="E3772" i="7" s="1"/>
  <c r="CX3772" i="5"/>
  <c r="DH3772" i="5" s="1"/>
  <c r="DS3772" i="5" s="1"/>
  <c r="F3772" i="7" s="1"/>
  <c r="D3772" i="7"/>
  <c r="EJ3772" i="5"/>
  <c r="DT3772" i="5"/>
  <c r="DV3772" i="5"/>
  <c r="C3773" i="5" l="1"/>
  <c r="D3773" i="5"/>
  <c r="I3772" i="7"/>
  <c r="G3772" i="7"/>
  <c r="EI3772" i="5"/>
  <c r="CY3772" i="5"/>
  <c r="DL3772" i="5" s="1"/>
  <c r="EA3772" i="5" s="1"/>
  <c r="DJ3772" i="5"/>
  <c r="DY3772" i="5" s="1"/>
  <c r="L3772" i="7" s="1"/>
  <c r="K3772" i="7"/>
  <c r="N3772" i="7" l="1"/>
  <c r="EL3772" i="5"/>
  <c r="CZ3772" i="5"/>
  <c r="DM3772" i="5" s="1"/>
  <c r="DZ3772" i="5" s="1"/>
  <c r="EH3772" i="5"/>
  <c r="J3773" i="5"/>
  <c r="K3773" i="5" s="1"/>
  <c r="L3773" i="5" s="1"/>
  <c r="M3773" i="5" s="1"/>
  <c r="E3773" i="5"/>
  <c r="N3773" i="5" l="1"/>
  <c r="AV3773" i="5"/>
  <c r="BH3773" i="5"/>
  <c r="AF3773" i="5"/>
  <c r="EG3772" i="5"/>
  <c r="EK3772" i="5"/>
  <c r="O3772" i="7" s="1"/>
  <c r="M3772" i="7"/>
  <c r="AG3773" i="5" l="1"/>
  <c r="AP3773" i="5" s="1"/>
  <c r="CD3773" i="5"/>
  <c r="CP3773" i="5"/>
  <c r="BW3773" i="5"/>
  <c r="BX3773" i="5" s="1"/>
  <c r="BA3773" i="5"/>
  <c r="BB3773" i="5" s="1"/>
  <c r="O3773" i="5"/>
  <c r="W3773" i="5" s="1"/>
  <c r="X3773" i="5" s="1"/>
  <c r="Y3773" i="5" s="1"/>
  <c r="Z3773" i="5" s="1"/>
  <c r="AA3773" i="5" s="1"/>
  <c r="AB3773" i="5" s="1"/>
  <c r="BC3773" i="5" l="1"/>
  <c r="BD3773" i="5" s="1"/>
  <c r="DK3773" i="5"/>
  <c r="DN3773" i="5" s="1"/>
  <c r="P3773" i="5"/>
  <c r="AH3773" i="5"/>
  <c r="U3773" i="5" l="1"/>
  <c r="V3773" i="5"/>
  <c r="AC3773" i="5" s="1"/>
  <c r="AD3773" i="5" s="1"/>
  <c r="AE3773" i="5" s="1"/>
  <c r="Q3773" i="5"/>
  <c r="R3773" i="5" s="1"/>
  <c r="S3773" i="5" s="1"/>
  <c r="EM3773" i="5"/>
  <c r="A3773" i="7"/>
  <c r="AI3773" i="5"/>
  <c r="AJ3773" i="5"/>
  <c r="AK3773" i="5" s="1"/>
  <c r="BE3773" i="5"/>
  <c r="AL3773" i="5" l="1"/>
  <c r="AM3773" i="5"/>
  <c r="BI3773" i="5" s="1"/>
  <c r="T3773" i="5"/>
  <c r="BO3773" i="5" s="1"/>
  <c r="BQ3773" i="5"/>
  <c r="BF3773" i="5"/>
  <c r="AN3773" i="5" l="1"/>
  <c r="AS3773" i="5" s="1"/>
  <c r="BG3773" i="5"/>
  <c r="BJ3773" i="5" l="1"/>
  <c r="AO3773" i="5"/>
  <c r="BN3773" i="5" s="1"/>
  <c r="AT3773" i="5"/>
  <c r="BK3773" i="5"/>
  <c r="AQ3773" i="5" l="1"/>
  <c r="AR3773" i="5" s="1"/>
  <c r="BS3773" i="5" s="1"/>
  <c r="BT3773" i="5" s="1"/>
  <c r="EC3773" i="5" s="1"/>
  <c r="AU3773" i="5"/>
  <c r="BM3773" i="5" s="1"/>
  <c r="BL3773" i="5"/>
  <c r="EF3773" i="5" s="1"/>
  <c r="BP3773" i="5"/>
  <c r="CM3773" i="5"/>
  <c r="BZ3773" i="5"/>
  <c r="EE3773" i="5"/>
  <c r="BR3773" i="5" l="1"/>
  <c r="ED3773" i="5" s="1"/>
  <c r="CA3773" i="5"/>
  <c r="CB3773" i="5" s="1"/>
  <c r="CC3773" i="5" s="1"/>
  <c r="CE3773" i="5" s="1"/>
  <c r="CF3773" i="5" s="1"/>
  <c r="CN3773" i="5"/>
  <c r="CQ3773" i="5" s="1"/>
  <c r="CR3773" i="5" l="1"/>
  <c r="CS3773" i="5" s="1"/>
  <c r="CO3773" i="5"/>
  <c r="DC3773" i="5" s="1"/>
  <c r="DW3773" i="5" s="1"/>
  <c r="J3773" i="7" s="1"/>
  <c r="DB3773" i="5"/>
  <c r="DU3773" i="5" s="1"/>
  <c r="H3773" i="7" s="1"/>
  <c r="CG3773" i="5"/>
  <c r="CH3773" i="5" s="1"/>
  <c r="CI3773" i="5" s="1"/>
  <c r="CJ3773" i="5" s="1"/>
  <c r="CK3773" i="5" s="1"/>
  <c r="DA3773" i="5" l="1"/>
  <c r="CT3773" i="5"/>
  <c r="DE3773" i="5"/>
  <c r="DP3773" i="5" s="1"/>
  <c r="C3773" i="7" s="1"/>
  <c r="CV3773" i="5"/>
  <c r="DD3773" i="5"/>
  <c r="DO3773" i="5" s="1"/>
  <c r="B3773" i="7" l="1"/>
  <c r="CU3773" i="5"/>
  <c r="DI3773" i="5"/>
  <c r="DX3773" i="5" s="1"/>
  <c r="DF3773" i="5"/>
  <c r="DQ3773" i="5" s="1"/>
  <c r="CW3773" i="5"/>
  <c r="DT3773" i="5"/>
  <c r="G3773" i="7" s="1"/>
  <c r="DV3773" i="5"/>
  <c r="CY3773" i="5" l="1"/>
  <c r="DL3773" i="5" s="1"/>
  <c r="EA3773" i="5" s="1"/>
  <c r="DJ3773" i="5"/>
  <c r="DY3773" i="5" s="1"/>
  <c r="L3773" i="7" s="1"/>
  <c r="CX3773" i="5"/>
  <c r="DH3773" i="5" s="1"/>
  <c r="DS3773" i="5" s="1"/>
  <c r="F3773" i="7" s="1"/>
  <c r="DG3773" i="5"/>
  <c r="DR3773" i="5" s="1"/>
  <c r="E3773" i="7" s="1"/>
  <c r="K3773" i="7"/>
  <c r="EI3773" i="5"/>
  <c r="D3774" i="5"/>
  <c r="C3774" i="5"/>
  <c r="I3773" i="7"/>
  <c r="D3773" i="7"/>
  <c r="EH3773" i="5" l="1"/>
  <c r="N3773" i="7"/>
  <c r="EL3773" i="5"/>
  <c r="EJ3773" i="5"/>
  <c r="E3774" i="5"/>
  <c r="J3774" i="5"/>
  <c r="K3774" i="5" s="1"/>
  <c r="L3774" i="5" s="1"/>
  <c r="M3774" i="5" s="1"/>
  <c r="CZ3773" i="5"/>
  <c r="DM3773" i="5" s="1"/>
  <c r="DZ3773" i="5" s="1"/>
  <c r="EK3773" i="5" l="1"/>
  <c r="O3773" i="7" s="1"/>
  <c r="EG3773" i="5"/>
  <c r="M3773" i="7"/>
  <c r="N3774" i="5"/>
  <c r="AV3774" i="5"/>
  <c r="BH3774" i="5"/>
  <c r="AF3774" i="5"/>
  <c r="O3774" i="5" l="1"/>
  <c r="P3774" i="5" s="1"/>
  <c r="AG3774" i="5"/>
  <c r="AH3774" i="5" s="1"/>
  <c r="BA3774" i="5"/>
  <c r="BB3774" i="5" s="1"/>
  <c r="CP3774" i="5"/>
  <c r="BW3774" i="5"/>
  <c r="BX3774" i="5" s="1"/>
  <c r="CD3774" i="5"/>
  <c r="W3774" i="5" l="1"/>
  <c r="X3774" i="5" s="1"/>
  <c r="Y3774" i="5" s="1"/>
  <c r="Z3774" i="5" s="1"/>
  <c r="AA3774" i="5" s="1"/>
  <c r="AI3774" i="5"/>
  <c r="AJ3774" i="5"/>
  <c r="AK3774" i="5" s="1"/>
  <c r="DK3774" i="5"/>
  <c r="DN3774" i="5" s="1"/>
  <c r="AP3774" i="5"/>
  <c r="BC3774" i="5"/>
  <c r="Q3774" i="5"/>
  <c r="R3774" i="5" s="1"/>
  <c r="T3774" i="5" s="1"/>
  <c r="V3774" i="5"/>
  <c r="U3774" i="5"/>
  <c r="BO3774" i="5" l="1"/>
  <c r="BQ3774" i="5"/>
  <c r="AM3774" i="5"/>
  <c r="A3774" i="7"/>
  <c r="EM3774" i="5"/>
  <c r="AB3774" i="5"/>
  <c r="AC3774" i="5" s="1"/>
  <c r="AD3774" i="5" s="1"/>
  <c r="AE3774" i="5" s="1"/>
  <c r="AL3774" i="5"/>
  <c r="S3774" i="5"/>
  <c r="BD3774" i="5"/>
  <c r="BI3774" i="5" l="1"/>
  <c r="AN3774" i="5"/>
  <c r="AS3774" i="5" s="1"/>
  <c r="AT3774" i="5" s="1"/>
  <c r="AU3774" i="5" s="1"/>
  <c r="BE3774" i="5"/>
  <c r="BK3774" i="5" l="1"/>
  <c r="BF3774" i="5"/>
  <c r="BJ3774" i="5"/>
  <c r="AO3774" i="5"/>
  <c r="BL3774" i="5" l="1"/>
  <c r="EF3774" i="5" s="1"/>
  <c r="BG3774" i="5"/>
  <c r="BM3774" i="5" s="1"/>
  <c r="BN3774" i="5"/>
  <c r="AQ3774" i="5"/>
  <c r="BR3774" i="5" l="1"/>
  <c r="AR3774" i="5"/>
  <c r="BS3774" i="5" s="1"/>
  <c r="BT3774" i="5" s="1"/>
  <c r="EC3774" i="5" s="1"/>
  <c r="BP3774" i="5"/>
  <c r="BZ3774" i="5"/>
  <c r="CM3774" i="5"/>
  <c r="EE3774" i="5"/>
  <c r="CN3774" i="5" l="1"/>
  <c r="CQ3774" i="5" s="1"/>
  <c r="CA3774" i="5"/>
  <c r="CB3774" i="5" s="1"/>
  <c r="CC3774" i="5" s="1"/>
  <c r="ED3774" i="5"/>
  <c r="CR3774" i="5" l="1"/>
  <c r="CG3774" i="5"/>
  <c r="CH3774" i="5" s="1"/>
  <c r="CI3774" i="5" s="1"/>
  <c r="CJ3774" i="5" s="1"/>
  <c r="CK3774" i="5" s="1"/>
  <c r="CE3774" i="5"/>
  <c r="CF3774" i="5" s="1"/>
  <c r="DB3774" i="5"/>
  <c r="DU3774" i="5" s="1"/>
  <c r="H3774" i="7" s="1"/>
  <c r="CO3774" i="5"/>
  <c r="DC3774" i="5" s="1"/>
  <c r="DW3774" i="5" s="1"/>
  <c r="J3774" i="7" s="1"/>
  <c r="CS3774" i="5" l="1"/>
  <c r="DE3774" i="5"/>
  <c r="DP3774" i="5" s="1"/>
  <c r="C3774" i="7" s="1"/>
  <c r="CV3774" i="5"/>
  <c r="DD3774" i="5"/>
  <c r="DO3774" i="5" s="1"/>
  <c r="DF3774" i="5" l="1"/>
  <c r="DQ3774" i="5" s="1"/>
  <c r="CW3774" i="5"/>
  <c r="B3774" i="7"/>
  <c r="DA3774" i="5"/>
  <c r="CT3774" i="5"/>
  <c r="CX3774" i="5" l="1"/>
  <c r="DH3774" i="5" s="1"/>
  <c r="DS3774" i="5" s="1"/>
  <c r="F3774" i="7" s="1"/>
  <c r="DG3774" i="5"/>
  <c r="DR3774" i="5" s="1"/>
  <c r="E3774" i="7" s="1"/>
  <c r="DI3774" i="5"/>
  <c r="DX3774" i="5" s="1"/>
  <c r="CU3774" i="5"/>
  <c r="DT3774" i="5"/>
  <c r="DV3774" i="5"/>
  <c r="D3774" i="7"/>
  <c r="EJ3774" i="5"/>
  <c r="CY3774" i="5" l="1"/>
  <c r="DL3774" i="5" s="1"/>
  <c r="EA3774" i="5" s="1"/>
  <c r="DJ3774" i="5"/>
  <c r="DY3774" i="5" s="1"/>
  <c r="L3774" i="7" s="1"/>
  <c r="C3775" i="5"/>
  <c r="I3774" i="7"/>
  <c r="D3775" i="5"/>
  <c r="K3774" i="7"/>
  <c r="G3774" i="7"/>
  <c r="EI3774" i="5"/>
  <c r="N3774" i="7" l="1"/>
  <c r="EL3774" i="5"/>
  <c r="EH3774" i="5"/>
  <c r="J3775" i="5"/>
  <c r="K3775" i="5" s="1"/>
  <c r="L3775" i="5" s="1"/>
  <c r="M3775" i="5" s="1"/>
  <c r="E3775" i="5"/>
  <c r="CZ3774" i="5"/>
  <c r="DM3774" i="5" s="1"/>
  <c r="DZ3774" i="5" s="1"/>
  <c r="AF3775" i="5" l="1"/>
  <c r="AV3775" i="5"/>
  <c r="BH3775" i="5"/>
  <c r="N3775" i="5"/>
  <c r="EK3774" i="5"/>
  <c r="O3774" i="7" s="1"/>
  <c r="M3774" i="7"/>
  <c r="EG3774" i="5"/>
  <c r="CP3775" i="5" l="1"/>
  <c r="BW3775" i="5"/>
  <c r="BX3775" i="5" s="1"/>
  <c r="CD3775" i="5"/>
  <c r="O3775" i="5"/>
  <c r="P3775" i="5" s="1"/>
  <c r="BA3775" i="5"/>
  <c r="BB3775" i="5" s="1"/>
  <c r="BC3775" i="5" s="1"/>
  <c r="AG3775" i="5"/>
  <c r="AH3775" i="5" s="1"/>
  <c r="AI3775" i="5" s="1"/>
  <c r="W3775" i="5" l="1"/>
  <c r="X3775" i="5" s="1"/>
  <c r="Y3775" i="5" s="1"/>
  <c r="Z3775" i="5" s="1"/>
  <c r="AA3775" i="5" s="1"/>
  <c r="AB3775" i="5" s="1"/>
  <c r="V3775" i="5"/>
  <c r="U3775" i="5"/>
  <c r="Q3775" i="5"/>
  <c r="R3775" i="5" s="1"/>
  <c r="T3775" i="5" s="1"/>
  <c r="AP3775" i="5"/>
  <c r="AJ3775" i="5"/>
  <c r="AK3775" i="5" s="1"/>
  <c r="AM3775" i="5" s="1"/>
  <c r="BD3775" i="5"/>
  <c r="DK3775" i="5"/>
  <c r="DN3775" i="5" s="1"/>
  <c r="BO3775" i="5" l="1"/>
  <c r="AC3775" i="5"/>
  <c r="AD3775" i="5" s="1"/>
  <c r="AE3775" i="5" s="1"/>
  <c r="BI3775" i="5"/>
  <c r="BE3775" i="5"/>
  <c r="AL3775" i="5"/>
  <c r="AN3775" i="5" s="1"/>
  <c r="A3775" i="7"/>
  <c r="EM3775" i="5"/>
  <c r="BQ3775" i="5"/>
  <c r="S3775" i="5"/>
  <c r="AS3775" i="5" l="1"/>
  <c r="AT3775" i="5" s="1"/>
  <c r="AU3775" i="5" s="1"/>
  <c r="BJ3775" i="5"/>
  <c r="AO3775" i="5"/>
  <c r="BF3775" i="5"/>
  <c r="BK3775" i="5" l="1"/>
  <c r="AQ3775" i="5"/>
  <c r="BN3775" i="5"/>
  <c r="BL3775" i="5"/>
  <c r="BG3775" i="5"/>
  <c r="BM3775" i="5" s="1"/>
  <c r="EF3775" i="5" l="1"/>
  <c r="EE3775" i="5"/>
  <c r="BP3775" i="5"/>
  <c r="BZ3775" i="5"/>
  <c r="CM3775" i="5"/>
  <c r="BR3775" i="5"/>
  <c r="AR3775" i="5"/>
  <c r="BS3775" i="5" s="1"/>
  <c r="BT3775" i="5" s="1"/>
  <c r="EC3775" i="5" s="1"/>
  <c r="ED3775" i="5" l="1"/>
  <c r="CN3775" i="5"/>
  <c r="CA3775" i="5"/>
  <c r="CB3775" i="5" s="1"/>
  <c r="CC3775" i="5" s="1"/>
  <c r="CQ3775" i="5" l="1"/>
  <c r="CO3775" i="5"/>
  <c r="DC3775" i="5" s="1"/>
  <c r="DW3775" i="5" s="1"/>
  <c r="J3775" i="7" s="1"/>
  <c r="DB3775" i="5"/>
  <c r="DU3775" i="5" s="1"/>
  <c r="H3775" i="7" s="1"/>
  <c r="CG3775" i="5"/>
  <c r="CH3775" i="5" s="1"/>
  <c r="CI3775" i="5" s="1"/>
  <c r="CJ3775" i="5" s="1"/>
  <c r="CK3775" i="5" s="1"/>
  <c r="CE3775" i="5"/>
  <c r="CF3775" i="5" s="1"/>
  <c r="DD3775" i="5" l="1"/>
  <c r="DO3775" i="5" s="1"/>
  <c r="CR3775" i="5"/>
  <c r="DE3775" i="5" l="1"/>
  <c r="DP3775" i="5" s="1"/>
  <c r="C3775" i="7" s="1"/>
  <c r="CV3775" i="5"/>
  <c r="CS3775" i="5"/>
  <c r="B3775" i="7"/>
  <c r="DA3775" i="5" l="1"/>
  <c r="CT3775" i="5"/>
  <c r="DF3775" i="5"/>
  <c r="DQ3775" i="5" s="1"/>
  <c r="CW3775" i="5"/>
  <c r="DI3775" i="5" l="1"/>
  <c r="DX3775" i="5" s="1"/>
  <c r="CU3775" i="5"/>
  <c r="DG3775" i="5"/>
  <c r="DR3775" i="5" s="1"/>
  <c r="E3775" i="7" s="1"/>
  <c r="CX3775" i="5"/>
  <c r="DH3775" i="5" s="1"/>
  <c r="DS3775" i="5" s="1"/>
  <c r="F3775" i="7" s="1"/>
  <c r="D3775" i="7"/>
  <c r="EJ3775" i="5"/>
  <c r="DT3775" i="5"/>
  <c r="DV3775" i="5"/>
  <c r="G3775" i="7" l="1"/>
  <c r="EI3775" i="5"/>
  <c r="CY3775" i="5"/>
  <c r="DL3775" i="5" s="1"/>
  <c r="EA3775" i="5" s="1"/>
  <c r="DJ3775" i="5"/>
  <c r="DY3775" i="5" s="1"/>
  <c r="L3775" i="7" s="1"/>
  <c r="C3776" i="5"/>
  <c r="D3776" i="5"/>
  <c r="I3775" i="7"/>
  <c r="K3775" i="7"/>
  <c r="N3775" i="7" l="1"/>
  <c r="EL3775" i="5"/>
  <c r="E3776" i="5"/>
  <c r="J3776" i="5"/>
  <c r="K3776" i="5" s="1"/>
  <c r="L3776" i="5" s="1"/>
  <c r="M3776" i="5" s="1"/>
  <c r="CZ3775" i="5"/>
  <c r="DM3775" i="5" s="1"/>
  <c r="DZ3775" i="5" s="1"/>
  <c r="EH3775" i="5"/>
  <c r="M3775" i="7" l="1"/>
  <c r="EK3775" i="5"/>
  <c r="O3775" i="7" s="1"/>
  <c r="EG3775" i="5"/>
  <c r="AV3776" i="5"/>
  <c r="N3776" i="5"/>
  <c r="AF3776" i="5"/>
  <c r="BH3776" i="5"/>
  <c r="O3776" i="5" l="1"/>
  <c r="W3776" i="5" s="1"/>
  <c r="X3776" i="5" s="1"/>
  <c r="Y3776" i="5" s="1"/>
  <c r="Z3776" i="5" s="1"/>
  <c r="AA3776" i="5" s="1"/>
  <c r="AB3776" i="5" s="1"/>
  <c r="BW3776" i="5"/>
  <c r="BX3776" i="5" s="1"/>
  <c r="CD3776" i="5"/>
  <c r="CP3776" i="5"/>
  <c r="AG3776" i="5"/>
  <c r="AP3776" i="5" s="1"/>
  <c r="BA3776" i="5"/>
  <c r="BB3776" i="5" s="1"/>
  <c r="P3776" i="5" l="1"/>
  <c r="V3776" i="5" s="1"/>
  <c r="AC3776" i="5" s="1"/>
  <c r="AD3776" i="5" s="1"/>
  <c r="AE3776" i="5" s="1"/>
  <c r="DK3776" i="5"/>
  <c r="DN3776" i="5" s="1"/>
  <c r="AH3776" i="5"/>
  <c r="BC3776" i="5"/>
  <c r="BD3776" i="5" s="1"/>
  <c r="U3776" i="5" l="1"/>
  <c r="Q3776" i="5"/>
  <c r="R3776" i="5" s="1"/>
  <c r="T3776" i="5" s="1"/>
  <c r="BO3776" i="5" s="1"/>
  <c r="AJ3776" i="5"/>
  <c r="AK3776" i="5" s="1"/>
  <c r="AI3776" i="5"/>
  <c r="BE3776" i="5"/>
  <c r="A3776" i="7"/>
  <c r="EM3776" i="5"/>
  <c r="S3776" i="5" l="1"/>
  <c r="BQ3776" i="5"/>
  <c r="AM3776" i="5"/>
  <c r="BI3776" i="5" s="1"/>
  <c r="AL3776" i="5"/>
  <c r="BF3776" i="5"/>
  <c r="AN3776" i="5" l="1"/>
  <c r="AO3776" i="5" s="1"/>
  <c r="BN3776" i="5" s="1"/>
  <c r="BG3776" i="5"/>
  <c r="BJ3776" i="5" l="1"/>
  <c r="EE3776" i="5" s="1"/>
  <c r="AS3776" i="5"/>
  <c r="AT3776" i="5" s="1"/>
  <c r="AQ3776" i="5"/>
  <c r="BR3776" i="5" s="1"/>
  <c r="BP3776" i="5"/>
  <c r="BZ3776" i="5"/>
  <c r="CM3776" i="5"/>
  <c r="AR3776" i="5" l="1"/>
  <c r="BS3776" i="5" s="1"/>
  <c r="ED3776" i="5" s="1"/>
  <c r="BK3776" i="5"/>
  <c r="CA3776" i="5"/>
  <c r="CB3776" i="5" s="1"/>
  <c r="CC3776" i="5" s="1"/>
  <c r="CN3776" i="5"/>
  <c r="AU3776" i="5"/>
  <c r="BM3776" i="5" s="1"/>
  <c r="BL3776" i="5"/>
  <c r="EF3776" i="5" s="1"/>
  <c r="BT3776" i="5" l="1"/>
  <c r="EC3776" i="5" s="1"/>
  <c r="CQ3776" i="5"/>
  <c r="CR3776" i="5" s="1"/>
  <c r="DB3776" i="5"/>
  <c r="DU3776" i="5" s="1"/>
  <c r="H3776" i="7" s="1"/>
  <c r="CO3776" i="5"/>
  <c r="DC3776" i="5" s="1"/>
  <c r="DW3776" i="5" s="1"/>
  <c r="J3776" i="7" s="1"/>
  <c r="CG3776" i="5"/>
  <c r="CH3776" i="5" s="1"/>
  <c r="CI3776" i="5" s="1"/>
  <c r="CJ3776" i="5" s="1"/>
  <c r="CK3776" i="5" s="1"/>
  <c r="CE3776" i="5" l="1"/>
  <c r="CF3776" i="5" s="1"/>
  <c r="DE3776" i="5"/>
  <c r="DP3776" i="5" s="1"/>
  <c r="C3776" i="7" s="1"/>
  <c r="CV3776" i="5"/>
  <c r="CS3776" i="5"/>
  <c r="DD3776" i="5"/>
  <c r="DO3776" i="5" s="1"/>
  <c r="B3776" i="7" l="1"/>
  <c r="DA3776" i="5"/>
  <c r="CT3776" i="5"/>
  <c r="DF3776" i="5"/>
  <c r="DQ3776" i="5" s="1"/>
  <c r="CW3776" i="5"/>
  <c r="CX3776" i="5" l="1"/>
  <c r="DH3776" i="5" s="1"/>
  <c r="DS3776" i="5" s="1"/>
  <c r="F3776" i="7" s="1"/>
  <c r="DG3776" i="5"/>
  <c r="DR3776" i="5" s="1"/>
  <c r="E3776" i="7" s="1"/>
  <c r="DT3776" i="5"/>
  <c r="DV3776" i="5"/>
  <c r="D3776" i="7"/>
  <c r="CU3776" i="5"/>
  <c r="DI3776" i="5"/>
  <c r="DX3776" i="5" s="1"/>
  <c r="EJ3776" i="5" l="1"/>
  <c r="K3776" i="7"/>
  <c r="C3777" i="5"/>
  <c r="I3776" i="7"/>
  <c r="D3777" i="5"/>
  <c r="CY3776" i="5"/>
  <c r="DL3776" i="5" s="1"/>
  <c r="EA3776" i="5" s="1"/>
  <c r="DJ3776" i="5"/>
  <c r="DY3776" i="5" s="1"/>
  <c r="L3776" i="7" s="1"/>
  <c r="G3776" i="7"/>
  <c r="EI3776" i="5"/>
  <c r="N3776" i="7" l="1"/>
  <c r="EL3776" i="5"/>
  <c r="CZ3776" i="5"/>
  <c r="DM3776" i="5" s="1"/>
  <c r="DZ3776" i="5" s="1"/>
  <c r="J3777" i="5"/>
  <c r="K3777" i="5" s="1"/>
  <c r="L3777" i="5" s="1"/>
  <c r="M3777" i="5" s="1"/>
  <c r="E3777" i="5"/>
  <c r="EH3776" i="5"/>
  <c r="N3777" i="5" l="1"/>
  <c r="AF3777" i="5"/>
  <c r="AV3777" i="5"/>
  <c r="BH3777" i="5"/>
  <c r="EG3776" i="5"/>
  <c r="M3776" i="7"/>
  <c r="EK3776" i="5"/>
  <c r="O3776" i="7" s="1"/>
  <c r="BA3777" i="5" l="1"/>
  <c r="BB3777" i="5" s="1"/>
  <c r="AG3777" i="5"/>
  <c r="AP3777" i="5" s="1"/>
  <c r="BW3777" i="5"/>
  <c r="BX3777" i="5" s="1"/>
  <c r="CD3777" i="5"/>
  <c r="CP3777" i="5"/>
  <c r="O3777" i="5"/>
  <c r="W3777" i="5" s="1"/>
  <c r="X3777" i="5" s="1"/>
  <c r="Y3777" i="5" s="1"/>
  <c r="Z3777" i="5" s="1"/>
  <c r="AA3777" i="5" s="1"/>
  <c r="AB3777" i="5" s="1"/>
  <c r="P3777" i="5" l="1"/>
  <c r="U3777" i="5" s="1"/>
  <c r="AH3777" i="5"/>
  <c r="DK3777" i="5"/>
  <c r="DN3777" i="5" s="1"/>
  <c r="BC3777" i="5"/>
  <c r="BD3777" i="5" s="1"/>
  <c r="V3777" i="5" l="1"/>
  <c r="AC3777" i="5" s="1"/>
  <c r="AD3777" i="5" s="1"/>
  <c r="AE3777" i="5" s="1"/>
  <c r="Q3777" i="5"/>
  <c r="R3777" i="5" s="1"/>
  <c r="BQ3777" i="5" s="1"/>
  <c r="AJ3777" i="5"/>
  <c r="AK3777" i="5" s="1"/>
  <c r="AI3777" i="5"/>
  <c r="BE3777" i="5"/>
  <c r="A3777" i="7"/>
  <c r="EM3777" i="5"/>
  <c r="T3777" i="5" l="1"/>
  <c r="BO3777" i="5" s="1"/>
  <c r="S3777" i="5"/>
  <c r="BF3777" i="5"/>
  <c r="AL3777" i="5"/>
  <c r="AM3777" i="5"/>
  <c r="BI3777" i="5" s="1"/>
  <c r="AN3777" i="5" l="1"/>
  <c r="AO3777" i="5" s="1"/>
  <c r="BG3777" i="5"/>
  <c r="BN3777" i="5" l="1"/>
  <c r="AQ3777" i="5"/>
  <c r="AS3777" i="5"/>
  <c r="BJ3777" i="5"/>
  <c r="BR3777" i="5" l="1"/>
  <c r="AR3777" i="5"/>
  <c r="BS3777" i="5" s="1"/>
  <c r="BT3777" i="5" s="1"/>
  <c r="EC3777" i="5" s="1"/>
  <c r="AT3777" i="5"/>
  <c r="BK3777" i="5"/>
  <c r="EE3777" i="5"/>
  <c r="BP3777" i="5"/>
  <c r="BZ3777" i="5"/>
  <c r="CM3777" i="5"/>
  <c r="CA3777" i="5" l="1"/>
  <c r="CB3777" i="5" s="1"/>
  <c r="CC3777" i="5" s="1"/>
  <c r="CE3777" i="5" s="1"/>
  <c r="CF3777" i="5" s="1"/>
  <c r="AU3777" i="5"/>
  <c r="BM3777" i="5" s="1"/>
  <c r="BL3777" i="5"/>
  <c r="EF3777" i="5" s="1"/>
  <c r="CN3777" i="5"/>
  <c r="ED3777" i="5"/>
  <c r="CQ3777" i="5" l="1"/>
  <c r="DB3777" i="5"/>
  <c r="DU3777" i="5" s="1"/>
  <c r="H3777" i="7" s="1"/>
  <c r="CO3777" i="5"/>
  <c r="DC3777" i="5" s="1"/>
  <c r="DW3777" i="5" s="1"/>
  <c r="J3777" i="7" s="1"/>
  <c r="CG3777" i="5"/>
  <c r="CH3777" i="5" s="1"/>
  <c r="CI3777" i="5" s="1"/>
  <c r="CJ3777" i="5" s="1"/>
  <c r="CK3777" i="5" s="1"/>
  <c r="DD3777" i="5" l="1"/>
  <c r="DO3777" i="5" s="1"/>
  <c r="CR3777" i="5"/>
  <c r="DE3777" i="5" l="1"/>
  <c r="DP3777" i="5" s="1"/>
  <c r="C3777" i="7" s="1"/>
  <c r="CV3777" i="5"/>
  <c r="CS3777" i="5"/>
  <c r="B3777" i="7"/>
  <c r="DA3777" i="5" l="1"/>
  <c r="CT3777" i="5"/>
  <c r="DF3777" i="5"/>
  <c r="DQ3777" i="5" s="1"/>
  <c r="CW3777" i="5"/>
  <c r="CX3777" i="5" l="1"/>
  <c r="DH3777" i="5" s="1"/>
  <c r="DS3777" i="5" s="1"/>
  <c r="F3777" i="7" s="1"/>
  <c r="DG3777" i="5"/>
  <c r="DR3777" i="5" s="1"/>
  <c r="E3777" i="7" s="1"/>
  <c r="CU3777" i="5"/>
  <c r="DI3777" i="5"/>
  <c r="DX3777" i="5" s="1"/>
  <c r="D3777" i="7"/>
  <c r="EJ3777" i="5"/>
  <c r="DT3777" i="5"/>
  <c r="DV3777" i="5"/>
  <c r="I3777" i="7" l="1"/>
  <c r="C3778" i="5"/>
  <c r="D3778" i="5"/>
  <c r="K3777" i="7"/>
  <c r="CY3777" i="5"/>
  <c r="DL3777" i="5" s="1"/>
  <c r="EA3777" i="5" s="1"/>
  <c r="DJ3777" i="5"/>
  <c r="DY3777" i="5" s="1"/>
  <c r="L3777" i="7" s="1"/>
  <c r="G3777" i="7"/>
  <c r="EI3777" i="5"/>
  <c r="N3777" i="7" l="1"/>
  <c r="EL3777" i="5"/>
  <c r="CZ3777" i="5"/>
  <c r="DM3777" i="5" s="1"/>
  <c r="DZ3777" i="5" s="1"/>
  <c r="EH3777" i="5"/>
  <c r="J3778" i="5"/>
  <c r="K3778" i="5" s="1"/>
  <c r="L3778" i="5" s="1"/>
  <c r="M3778" i="5" s="1"/>
  <c r="E3778" i="5"/>
  <c r="BH3778" i="5" l="1"/>
  <c r="N3778" i="5"/>
  <c r="AF3778" i="5"/>
  <c r="AV3778" i="5"/>
  <c r="M3777" i="7"/>
  <c r="EG3777" i="5"/>
  <c r="EK3777" i="5"/>
  <c r="O3777" i="7" s="1"/>
  <c r="AG3778" i="5" l="1"/>
  <c r="AH3778" i="5" s="1"/>
  <c r="AI3778" i="5" s="1"/>
  <c r="BA3778" i="5"/>
  <c r="BB3778" i="5" s="1"/>
  <c r="O3778" i="5"/>
  <c r="W3778" i="5" s="1"/>
  <c r="X3778" i="5" s="1"/>
  <c r="Y3778" i="5" s="1"/>
  <c r="Z3778" i="5" s="1"/>
  <c r="AA3778" i="5" s="1"/>
  <c r="AB3778" i="5" s="1"/>
  <c r="CP3778" i="5"/>
  <c r="BW3778" i="5"/>
  <c r="BX3778" i="5" s="1"/>
  <c r="CD3778" i="5"/>
  <c r="DK3778" i="5" l="1"/>
  <c r="DN3778" i="5" s="1"/>
  <c r="EM3778" i="5" s="1"/>
  <c r="P3778" i="5"/>
  <c r="AJ3778" i="5"/>
  <c r="AK3778" i="5" s="1"/>
  <c r="AL3778" i="5" s="1"/>
  <c r="BC3778" i="5"/>
  <c r="AP3778" i="5"/>
  <c r="A3778" i="7" l="1"/>
  <c r="AM3778" i="5"/>
  <c r="AN3778" i="5" s="1"/>
  <c r="AS3778" i="5" s="1"/>
  <c r="AT3778" i="5" s="1"/>
  <c r="AU3778" i="5" s="1"/>
  <c r="V3778" i="5"/>
  <c r="AC3778" i="5" s="1"/>
  <c r="AD3778" i="5" s="1"/>
  <c r="AE3778" i="5" s="1"/>
  <c r="Q3778" i="5"/>
  <c r="R3778" i="5" s="1"/>
  <c r="T3778" i="5" s="1"/>
  <c r="BO3778" i="5" s="1"/>
  <c r="U3778" i="5"/>
  <c r="BI3778" i="5" s="1"/>
  <c r="BD3778" i="5"/>
  <c r="BQ3778" i="5" l="1"/>
  <c r="BJ3778" i="5"/>
  <c r="BE3778" i="5"/>
  <c r="S3778" i="5"/>
  <c r="AO3778" i="5"/>
  <c r="BK3778" i="5" l="1"/>
  <c r="BF3778" i="5"/>
  <c r="AQ3778" i="5"/>
  <c r="BN3778" i="5"/>
  <c r="BP3778" i="5" l="1"/>
  <c r="BZ3778" i="5"/>
  <c r="CM3778" i="5"/>
  <c r="BL3778" i="5"/>
  <c r="EF3778" i="5" s="1"/>
  <c r="BG3778" i="5"/>
  <c r="BM3778" i="5" s="1"/>
  <c r="BR3778" i="5"/>
  <c r="AR3778" i="5"/>
  <c r="BS3778" i="5" s="1"/>
  <c r="BT3778" i="5" s="1"/>
  <c r="EC3778" i="5" s="1"/>
  <c r="EE3778" i="5"/>
  <c r="ED3778" i="5" l="1"/>
  <c r="CA3778" i="5"/>
  <c r="CB3778" i="5" s="1"/>
  <c r="CC3778" i="5" s="1"/>
  <c r="CN3778" i="5"/>
  <c r="CQ3778" i="5" s="1"/>
  <c r="CR3778" i="5" l="1"/>
  <c r="CG3778" i="5"/>
  <c r="CH3778" i="5" s="1"/>
  <c r="CI3778" i="5" s="1"/>
  <c r="CJ3778" i="5" s="1"/>
  <c r="CK3778" i="5" s="1"/>
  <c r="CE3778" i="5"/>
  <c r="CF3778" i="5" s="1"/>
  <c r="DB3778" i="5"/>
  <c r="DU3778" i="5" s="1"/>
  <c r="H3778" i="7" s="1"/>
  <c r="CO3778" i="5"/>
  <c r="DC3778" i="5" s="1"/>
  <c r="DW3778" i="5" s="1"/>
  <c r="J3778" i="7" s="1"/>
  <c r="CS3778" i="5" l="1"/>
  <c r="DE3778" i="5"/>
  <c r="DP3778" i="5" s="1"/>
  <c r="C3778" i="7" s="1"/>
  <c r="CV3778" i="5"/>
  <c r="DD3778" i="5"/>
  <c r="DO3778" i="5" s="1"/>
  <c r="DF3778" i="5" l="1"/>
  <c r="DQ3778" i="5" s="1"/>
  <c r="CW3778" i="5"/>
  <c r="B3778" i="7"/>
  <c r="DA3778" i="5"/>
  <c r="CT3778" i="5"/>
  <c r="CU3778" i="5" l="1"/>
  <c r="DI3778" i="5"/>
  <c r="DX3778" i="5" s="1"/>
  <c r="DG3778" i="5"/>
  <c r="DR3778" i="5" s="1"/>
  <c r="E3778" i="7" s="1"/>
  <c r="CX3778" i="5"/>
  <c r="DH3778" i="5" s="1"/>
  <c r="DS3778" i="5" s="1"/>
  <c r="F3778" i="7" s="1"/>
  <c r="DT3778" i="5"/>
  <c r="DV3778" i="5"/>
  <c r="D3778" i="7"/>
  <c r="EJ3778" i="5" l="1"/>
  <c r="I3778" i="7"/>
  <c r="C3779" i="5"/>
  <c r="D3779" i="5"/>
  <c r="G3778" i="7"/>
  <c r="EI3778" i="5"/>
  <c r="K3778" i="7"/>
  <c r="CY3778" i="5"/>
  <c r="DL3778" i="5" s="1"/>
  <c r="EA3778" i="5" s="1"/>
  <c r="DJ3778" i="5"/>
  <c r="DY3778" i="5" s="1"/>
  <c r="L3778" i="7" s="1"/>
  <c r="EH3778" i="5" l="1"/>
  <c r="N3778" i="7"/>
  <c r="EL3778" i="5"/>
  <c r="CZ3778" i="5"/>
  <c r="DM3778" i="5" s="1"/>
  <c r="DZ3778" i="5" s="1"/>
  <c r="EG3778" i="5" s="1"/>
  <c r="E3779" i="5"/>
  <c r="J3779" i="5"/>
  <c r="K3779" i="5" s="1"/>
  <c r="L3779" i="5" s="1"/>
  <c r="M3779" i="5" s="1"/>
  <c r="EK3778" i="5" l="1"/>
  <c r="O3778" i="7" s="1"/>
  <c r="M3778" i="7"/>
  <c r="AF3779" i="5"/>
  <c r="BH3779" i="5"/>
  <c r="N3779" i="5"/>
  <c r="AV3779" i="5"/>
  <c r="O3779" i="5" l="1"/>
  <c r="W3779" i="5" s="1"/>
  <c r="CD3779" i="5"/>
  <c r="BW3779" i="5"/>
  <c r="BX3779" i="5" s="1"/>
  <c r="CP3779" i="5"/>
  <c r="BA3779" i="5"/>
  <c r="BB3779" i="5" s="1"/>
  <c r="BC3779" i="5" s="1"/>
  <c r="AG3779" i="5"/>
  <c r="AP3779" i="5" s="1"/>
  <c r="DK3779" i="5" l="1"/>
  <c r="DN3779" i="5" s="1"/>
  <c r="EM3779" i="5" s="1"/>
  <c r="P3779" i="5"/>
  <c r="Q3779" i="5" s="1"/>
  <c r="R3779" i="5" s="1"/>
  <c r="T3779" i="5" s="1"/>
  <c r="BD3779" i="5"/>
  <c r="AH3779" i="5"/>
  <c r="V3779" i="5"/>
  <c r="U3779" i="5"/>
  <c r="X3779" i="5"/>
  <c r="Y3779" i="5" s="1"/>
  <c r="Z3779" i="5" s="1"/>
  <c r="AA3779" i="5" s="1"/>
  <c r="A3779" i="7" l="1"/>
  <c r="BO3779" i="5"/>
  <c r="AJ3779" i="5"/>
  <c r="AK3779" i="5" s="1"/>
  <c r="AI3779" i="5"/>
  <c r="BQ3779" i="5"/>
  <c r="AB3779" i="5"/>
  <c r="AC3779" i="5" s="1"/>
  <c r="AD3779" i="5" s="1"/>
  <c r="AE3779" i="5" s="1"/>
  <c r="S3779" i="5"/>
  <c r="BE3779" i="5"/>
  <c r="AM3779" i="5" l="1"/>
  <c r="BI3779" i="5" s="1"/>
  <c r="BF3779" i="5"/>
  <c r="AL3779" i="5"/>
  <c r="BG3779" i="5" l="1"/>
  <c r="AN3779" i="5"/>
  <c r="AS3779" i="5" l="1"/>
  <c r="BJ3779" i="5"/>
  <c r="AO3779" i="5"/>
  <c r="BN3779" i="5" l="1"/>
  <c r="EE3779" i="5" s="1"/>
  <c r="AQ3779" i="5"/>
  <c r="AT3779" i="5"/>
  <c r="BK3779" i="5"/>
  <c r="AU3779" i="5" l="1"/>
  <c r="BM3779" i="5" s="1"/>
  <c r="BL3779" i="5"/>
  <c r="EF3779" i="5" s="1"/>
  <c r="BR3779" i="5"/>
  <c r="AR3779" i="5"/>
  <c r="BS3779" i="5" s="1"/>
  <c r="BT3779" i="5" s="1"/>
  <c r="EC3779" i="5" s="1"/>
  <c r="BP3779" i="5"/>
  <c r="BZ3779" i="5"/>
  <c r="CM3779" i="5"/>
  <c r="CA3779" i="5" l="1"/>
  <c r="CB3779" i="5" s="1"/>
  <c r="CC3779" i="5" s="1"/>
  <c r="CE3779" i="5" s="1"/>
  <c r="CF3779" i="5" s="1"/>
  <c r="CN3779" i="5"/>
  <c r="CQ3779" i="5" s="1"/>
  <c r="ED3779" i="5"/>
  <c r="CO3779" i="5" l="1"/>
  <c r="DC3779" i="5" s="1"/>
  <c r="DW3779" i="5" s="1"/>
  <c r="J3779" i="7" s="1"/>
  <c r="DB3779" i="5"/>
  <c r="DU3779" i="5" s="1"/>
  <c r="H3779" i="7" s="1"/>
  <c r="CR3779" i="5"/>
  <c r="CG3779" i="5"/>
  <c r="CH3779" i="5" s="1"/>
  <c r="CI3779" i="5" s="1"/>
  <c r="CJ3779" i="5" s="1"/>
  <c r="CK3779" i="5" s="1"/>
  <c r="CS3779" i="5" l="1"/>
  <c r="DE3779" i="5"/>
  <c r="DP3779" i="5" s="1"/>
  <c r="C3779" i="7" s="1"/>
  <c r="CV3779" i="5"/>
  <c r="DD3779" i="5"/>
  <c r="DO3779" i="5" s="1"/>
  <c r="DF3779" i="5" l="1"/>
  <c r="DQ3779" i="5" s="1"/>
  <c r="CW3779" i="5"/>
  <c r="B3779" i="7"/>
  <c r="DA3779" i="5"/>
  <c r="CT3779" i="5"/>
  <c r="DI3779" i="5" l="1"/>
  <c r="DX3779" i="5" s="1"/>
  <c r="CU3779" i="5"/>
  <c r="DG3779" i="5"/>
  <c r="DR3779" i="5" s="1"/>
  <c r="E3779" i="7" s="1"/>
  <c r="CX3779" i="5"/>
  <c r="DH3779" i="5" s="1"/>
  <c r="DS3779" i="5" s="1"/>
  <c r="F3779" i="7" s="1"/>
  <c r="DT3779" i="5"/>
  <c r="DV3779" i="5"/>
  <c r="EJ3779" i="5"/>
  <c r="D3779" i="7"/>
  <c r="D3780" i="5" l="1"/>
  <c r="I3779" i="7"/>
  <c r="C3780" i="5"/>
  <c r="G3779" i="7"/>
  <c r="EI3779" i="5"/>
  <c r="CY3779" i="5"/>
  <c r="DL3779" i="5" s="1"/>
  <c r="EA3779" i="5" s="1"/>
  <c r="DJ3779" i="5"/>
  <c r="DY3779" i="5" s="1"/>
  <c r="L3779" i="7" s="1"/>
  <c r="K3779" i="7"/>
  <c r="N3779" i="7" l="1"/>
  <c r="EL3779" i="5"/>
  <c r="E3780" i="5"/>
  <c r="J3780" i="5"/>
  <c r="K3780" i="5" s="1"/>
  <c r="L3780" i="5" s="1"/>
  <c r="M3780" i="5" s="1"/>
  <c r="CZ3779" i="5"/>
  <c r="DM3779" i="5" s="1"/>
  <c r="DZ3779" i="5" s="1"/>
  <c r="EH3779" i="5"/>
  <c r="EK3779" i="5" l="1"/>
  <c r="O3779" i="7" s="1"/>
  <c r="M3779" i="7"/>
  <c r="EG3779" i="5"/>
  <c r="AV3780" i="5"/>
  <c r="BH3780" i="5"/>
  <c r="N3780" i="5"/>
  <c r="AF3780" i="5"/>
  <c r="O3780" i="5" l="1"/>
  <c r="W3780" i="5" s="1"/>
  <c r="AG3780" i="5"/>
  <c r="AP3780" i="5" s="1"/>
  <c r="CP3780" i="5"/>
  <c r="BW3780" i="5"/>
  <c r="BX3780" i="5" s="1"/>
  <c r="CD3780" i="5"/>
  <c r="BA3780" i="5"/>
  <c r="BB3780" i="5" s="1"/>
  <c r="P3780" i="5" l="1"/>
  <c r="Q3780" i="5" s="1"/>
  <c r="R3780" i="5" s="1"/>
  <c r="DK3780" i="5"/>
  <c r="DN3780" i="5" s="1"/>
  <c r="A3780" i="7" s="1"/>
  <c r="BC3780" i="5"/>
  <c r="BD3780" i="5" s="1"/>
  <c r="AH3780" i="5"/>
  <c r="X3780" i="5"/>
  <c r="Y3780" i="5" s="1"/>
  <c r="Z3780" i="5" s="1"/>
  <c r="AA3780" i="5" s="1"/>
  <c r="BQ3780" i="5" l="1"/>
  <c r="V3780" i="5"/>
  <c r="U3780" i="5"/>
  <c r="EM3780" i="5"/>
  <c r="BE3780" i="5"/>
  <c r="S3780" i="5"/>
  <c r="AB3780" i="5"/>
  <c r="AC3780" i="5" s="1"/>
  <c r="AD3780" i="5" s="1"/>
  <c r="AE3780" i="5" s="1"/>
  <c r="AJ3780" i="5"/>
  <c r="AK3780" i="5" s="1"/>
  <c r="AI3780" i="5"/>
  <c r="T3780" i="5"/>
  <c r="BO3780" i="5" s="1"/>
  <c r="AM3780" i="5" l="1"/>
  <c r="BI3780" i="5" s="1"/>
  <c r="AL3780" i="5"/>
  <c r="BF3780" i="5"/>
  <c r="AN3780" i="5" l="1"/>
  <c r="BG3780" i="5"/>
  <c r="AS3780" i="5" l="1"/>
  <c r="BJ3780" i="5"/>
  <c r="AO3780" i="5"/>
  <c r="BN3780" i="5" l="1"/>
  <c r="AQ3780" i="5"/>
  <c r="AT3780" i="5"/>
  <c r="BK3780" i="5"/>
  <c r="AU3780" i="5" l="1"/>
  <c r="BM3780" i="5" s="1"/>
  <c r="BL3780" i="5"/>
  <c r="EF3780" i="5" s="1"/>
  <c r="BP3780" i="5"/>
  <c r="CM3780" i="5"/>
  <c r="BZ3780" i="5"/>
  <c r="BR3780" i="5"/>
  <c r="AR3780" i="5"/>
  <c r="BS3780" i="5" s="1"/>
  <c r="BT3780" i="5" s="1"/>
  <c r="EC3780" i="5" s="1"/>
  <c r="EE3780" i="5"/>
  <c r="ED3780" i="5" l="1"/>
  <c r="CN3780" i="5"/>
  <c r="CQ3780" i="5" s="1"/>
  <c r="CA3780" i="5"/>
  <c r="CB3780" i="5" s="1"/>
  <c r="CC3780" i="5" s="1"/>
  <c r="CE3780" i="5" s="1"/>
  <c r="CF3780" i="5" s="1"/>
  <c r="CG3780" i="5" l="1"/>
  <c r="CH3780" i="5" s="1"/>
  <c r="CI3780" i="5" s="1"/>
  <c r="CJ3780" i="5" s="1"/>
  <c r="CK3780" i="5" s="1"/>
  <c r="CR3780" i="5"/>
  <c r="CS3780" i="5" s="1"/>
  <c r="CO3780" i="5"/>
  <c r="DC3780" i="5" s="1"/>
  <c r="DW3780" i="5" s="1"/>
  <c r="J3780" i="7" s="1"/>
  <c r="DB3780" i="5"/>
  <c r="DU3780" i="5" s="1"/>
  <c r="H3780" i="7" s="1"/>
  <c r="DD3780" i="5" l="1"/>
  <c r="DO3780" i="5" s="1"/>
  <c r="B3780" i="7" s="1"/>
  <c r="DA3780" i="5"/>
  <c r="CT3780" i="5"/>
  <c r="DE3780" i="5"/>
  <c r="DP3780" i="5" s="1"/>
  <c r="CV3780" i="5"/>
  <c r="DI3780" i="5" l="1"/>
  <c r="DX3780" i="5" s="1"/>
  <c r="CU3780" i="5"/>
  <c r="DF3780" i="5"/>
  <c r="DQ3780" i="5" s="1"/>
  <c r="CW3780" i="5"/>
  <c r="C3780" i="7"/>
  <c r="DT3780" i="5"/>
  <c r="G3780" i="7" s="1"/>
  <c r="DV3780" i="5"/>
  <c r="EI3780" i="5" l="1"/>
  <c r="C3781" i="5"/>
  <c r="D3781" i="5"/>
  <c r="I3780" i="7"/>
  <c r="CX3780" i="5"/>
  <c r="DH3780" i="5" s="1"/>
  <c r="DS3780" i="5" s="1"/>
  <c r="F3780" i="7" s="1"/>
  <c r="DG3780" i="5"/>
  <c r="DR3780" i="5" s="1"/>
  <c r="E3780" i="7" s="1"/>
  <c r="CY3780" i="5"/>
  <c r="DL3780" i="5" s="1"/>
  <c r="EA3780" i="5" s="1"/>
  <c r="DJ3780" i="5"/>
  <c r="DY3780" i="5" s="1"/>
  <c r="L3780" i="7" s="1"/>
  <c r="D3780" i="7"/>
  <c r="K3780" i="7"/>
  <c r="N3780" i="7" l="1"/>
  <c r="EL3780" i="5"/>
  <c r="EH3780" i="5"/>
  <c r="CZ3780" i="5"/>
  <c r="DM3780" i="5" s="1"/>
  <c r="DZ3780" i="5" s="1"/>
  <c r="EJ3780" i="5"/>
  <c r="E3781" i="5"/>
  <c r="J3781" i="5"/>
  <c r="K3781" i="5" s="1"/>
  <c r="L3781" i="5" s="1"/>
  <c r="M3781" i="5" s="1"/>
  <c r="AF3781" i="5" l="1"/>
  <c r="N3781" i="5"/>
  <c r="AV3781" i="5"/>
  <c r="BH3781" i="5"/>
  <c r="EG3780" i="5"/>
  <c r="M3780" i="7"/>
  <c r="EK3780" i="5"/>
  <c r="O3780" i="7" s="1"/>
  <c r="BA3781" i="5" l="1"/>
  <c r="BB3781" i="5" s="1"/>
  <c r="BC3781" i="5" s="1"/>
  <c r="O3781" i="5"/>
  <c r="P3781" i="5" s="1"/>
  <c r="BW3781" i="5"/>
  <c r="BX3781" i="5" s="1"/>
  <c r="CD3781" i="5"/>
  <c r="CP3781" i="5"/>
  <c r="AG3781" i="5"/>
  <c r="AP3781" i="5" s="1"/>
  <c r="W3781" i="5" l="1"/>
  <c r="X3781" i="5" s="1"/>
  <c r="Y3781" i="5" s="1"/>
  <c r="Z3781" i="5" s="1"/>
  <c r="AA3781" i="5" s="1"/>
  <c r="DK3781" i="5"/>
  <c r="DN3781" i="5" s="1"/>
  <c r="EM3781" i="5" s="1"/>
  <c r="BD3781" i="5"/>
  <c r="AH3781" i="5"/>
  <c r="U3781" i="5"/>
  <c r="V3781" i="5"/>
  <c r="Q3781" i="5"/>
  <c r="R3781" i="5" s="1"/>
  <c r="S3781" i="5" s="1"/>
  <c r="A3781" i="7" l="1"/>
  <c r="AI3781" i="5"/>
  <c r="AJ3781" i="5"/>
  <c r="AK3781" i="5" s="1"/>
  <c r="AB3781" i="5"/>
  <c r="AC3781" i="5" s="1"/>
  <c r="AD3781" i="5" s="1"/>
  <c r="AE3781" i="5" s="1"/>
  <c r="BQ3781" i="5"/>
  <c r="T3781" i="5"/>
  <c r="BO3781" i="5" s="1"/>
  <c r="BE3781" i="5"/>
  <c r="AM3781" i="5" l="1"/>
  <c r="AL3781" i="5"/>
  <c r="BF3781" i="5"/>
  <c r="AN3781" i="5" l="1"/>
  <c r="AO3781" i="5" s="1"/>
  <c r="BI3781" i="5"/>
  <c r="BG3781" i="5"/>
  <c r="BN3781" i="5" l="1"/>
  <c r="AQ3781" i="5"/>
  <c r="AS3781" i="5"/>
  <c r="BJ3781" i="5"/>
  <c r="EE3781" i="5" l="1"/>
  <c r="BR3781" i="5"/>
  <c r="AR3781" i="5"/>
  <c r="BS3781" i="5" s="1"/>
  <c r="BT3781" i="5" s="1"/>
  <c r="EC3781" i="5" s="1"/>
  <c r="AT3781" i="5"/>
  <c r="BK3781" i="5"/>
  <c r="BP3781" i="5"/>
  <c r="BZ3781" i="5"/>
  <c r="CM3781" i="5"/>
  <c r="CA3781" i="5" l="1"/>
  <c r="CB3781" i="5" s="1"/>
  <c r="CC3781" i="5" s="1"/>
  <c r="CN3781" i="5"/>
  <c r="CQ3781" i="5" s="1"/>
  <c r="AU3781" i="5"/>
  <c r="BM3781" i="5" s="1"/>
  <c r="BL3781" i="5"/>
  <c r="EF3781" i="5" s="1"/>
  <c r="ED3781" i="5"/>
  <c r="CR3781" i="5" l="1"/>
  <c r="DB3781" i="5"/>
  <c r="DU3781" i="5" s="1"/>
  <c r="H3781" i="7" s="1"/>
  <c r="CO3781" i="5"/>
  <c r="DC3781" i="5" s="1"/>
  <c r="DW3781" i="5" s="1"/>
  <c r="J3781" i="7" s="1"/>
  <c r="CG3781" i="5"/>
  <c r="CH3781" i="5" s="1"/>
  <c r="CI3781" i="5" s="1"/>
  <c r="CJ3781" i="5" s="1"/>
  <c r="CK3781" i="5" s="1"/>
  <c r="CE3781" i="5"/>
  <c r="CF3781" i="5" s="1"/>
  <c r="DE3781" i="5" l="1"/>
  <c r="DP3781" i="5" s="1"/>
  <c r="C3781" i="7" s="1"/>
  <c r="CV3781" i="5"/>
  <c r="CS3781" i="5"/>
  <c r="DD3781" i="5"/>
  <c r="DO3781" i="5" s="1"/>
  <c r="B3781" i="7" l="1"/>
  <c r="DA3781" i="5"/>
  <c r="CT3781" i="5"/>
  <c r="DF3781" i="5"/>
  <c r="DQ3781" i="5" s="1"/>
  <c r="CW3781" i="5"/>
  <c r="CX3781" i="5" l="1"/>
  <c r="DH3781" i="5" s="1"/>
  <c r="DS3781" i="5" s="1"/>
  <c r="F3781" i="7" s="1"/>
  <c r="DG3781" i="5"/>
  <c r="DR3781" i="5" s="1"/>
  <c r="E3781" i="7" s="1"/>
  <c r="DT3781" i="5"/>
  <c r="DV3781" i="5"/>
  <c r="CU3781" i="5"/>
  <c r="DI3781" i="5"/>
  <c r="DX3781" i="5" s="1"/>
  <c r="D3781" i="7"/>
  <c r="EJ3781" i="5" l="1"/>
  <c r="I3781" i="7"/>
  <c r="C3782" i="5"/>
  <c r="D3782" i="5"/>
  <c r="K3781" i="7"/>
  <c r="G3781" i="7"/>
  <c r="EI3781" i="5"/>
  <c r="CY3781" i="5"/>
  <c r="DL3781" i="5" s="1"/>
  <c r="EA3781" i="5" s="1"/>
  <c r="DJ3781" i="5"/>
  <c r="DY3781" i="5" s="1"/>
  <c r="L3781" i="7" s="1"/>
  <c r="N3781" i="7" l="1"/>
  <c r="EL3781" i="5"/>
  <c r="CZ3781" i="5"/>
  <c r="DM3781" i="5" s="1"/>
  <c r="DZ3781" i="5" s="1"/>
  <c r="EG3781" i="5" s="1"/>
  <c r="EH3781" i="5"/>
  <c r="J3782" i="5"/>
  <c r="K3782" i="5" s="1"/>
  <c r="L3782" i="5" s="1"/>
  <c r="M3782" i="5" s="1"/>
  <c r="E3782" i="5"/>
  <c r="M3781" i="7" l="1"/>
  <c r="EK3781" i="5"/>
  <c r="O3781" i="7" s="1"/>
  <c r="BH3782" i="5"/>
  <c r="AF3782" i="5"/>
  <c r="AV3782" i="5"/>
  <c r="N3782" i="5"/>
  <c r="BA3782" i="5" l="1"/>
  <c r="BB3782" i="5" s="1"/>
  <c r="O3782" i="5"/>
  <c r="P3782" i="5" s="1"/>
  <c r="AG3782" i="5"/>
  <c r="AP3782" i="5" s="1"/>
  <c r="BW3782" i="5"/>
  <c r="BX3782" i="5" s="1"/>
  <c r="CP3782" i="5"/>
  <c r="CD3782" i="5"/>
  <c r="W3782" i="5" l="1"/>
  <c r="X3782" i="5" s="1"/>
  <c r="Y3782" i="5" s="1"/>
  <c r="Z3782" i="5" s="1"/>
  <c r="AA3782" i="5" s="1"/>
  <c r="DK3782" i="5"/>
  <c r="DN3782" i="5" s="1"/>
  <c r="A3782" i="7" s="1"/>
  <c r="Q3782" i="5"/>
  <c r="R3782" i="5" s="1"/>
  <c r="S3782" i="5" s="1"/>
  <c r="V3782" i="5"/>
  <c r="U3782" i="5"/>
  <c r="AH3782" i="5"/>
  <c r="BC3782" i="5"/>
  <c r="BD3782" i="5" s="1"/>
  <c r="EM3782" i="5" l="1"/>
  <c r="T3782" i="5"/>
  <c r="BO3782" i="5" s="1"/>
  <c r="AB3782" i="5"/>
  <c r="AC3782" i="5" s="1"/>
  <c r="AD3782" i="5" s="1"/>
  <c r="AE3782" i="5" s="1"/>
  <c r="BE3782" i="5"/>
  <c r="AJ3782" i="5"/>
  <c r="AK3782" i="5" s="1"/>
  <c r="AI3782" i="5"/>
  <c r="BQ3782" i="5"/>
  <c r="AM3782" i="5" l="1"/>
  <c r="BI3782" i="5" s="1"/>
  <c r="BF3782" i="5"/>
  <c r="AL3782" i="5"/>
  <c r="AN3782" i="5" l="1"/>
  <c r="BJ3782" i="5" s="1"/>
  <c r="BG3782" i="5"/>
  <c r="AO3782" i="5" l="1"/>
  <c r="AQ3782" i="5" s="1"/>
  <c r="AS3782" i="5"/>
  <c r="BK3782" i="5" s="1"/>
  <c r="AT3782" i="5" l="1"/>
  <c r="BL3782" i="5" s="1"/>
  <c r="EF3782" i="5" s="1"/>
  <c r="BN3782" i="5"/>
  <c r="BP3782" i="5" s="1"/>
  <c r="BR3782" i="5"/>
  <c r="AR3782" i="5"/>
  <c r="BS3782" i="5" s="1"/>
  <c r="BT3782" i="5" s="1"/>
  <c r="EC3782" i="5" s="1"/>
  <c r="CM3782" i="5"/>
  <c r="EE3782" i="5"/>
  <c r="AU3782" i="5" l="1"/>
  <c r="BM3782" i="5" s="1"/>
  <c r="BZ3782" i="5"/>
  <c r="CA3782" i="5" s="1"/>
  <c r="CB3782" i="5" s="1"/>
  <c r="CC3782" i="5" s="1"/>
  <c r="CE3782" i="5" s="1"/>
  <c r="CF3782" i="5" s="1"/>
  <c r="CN3782" i="5"/>
  <c r="CQ3782" i="5" s="1"/>
  <c r="ED3782" i="5"/>
  <c r="CG3782" i="5" l="1"/>
  <c r="CH3782" i="5" s="1"/>
  <c r="CI3782" i="5" s="1"/>
  <c r="CJ3782" i="5" s="1"/>
  <c r="CK3782" i="5" s="1"/>
  <c r="CR3782" i="5"/>
  <c r="DB3782" i="5"/>
  <c r="DU3782" i="5" s="1"/>
  <c r="H3782" i="7" s="1"/>
  <c r="CO3782" i="5"/>
  <c r="DC3782" i="5" s="1"/>
  <c r="DW3782" i="5" s="1"/>
  <c r="J3782" i="7" s="1"/>
  <c r="DE3782" i="5" l="1"/>
  <c r="DP3782" i="5" s="1"/>
  <c r="C3782" i="7" s="1"/>
  <c r="CV3782" i="5"/>
  <c r="CS3782" i="5"/>
  <c r="DD3782" i="5"/>
  <c r="DO3782" i="5" s="1"/>
  <c r="B3782" i="7" l="1"/>
  <c r="DA3782" i="5"/>
  <c r="CT3782" i="5"/>
  <c r="DF3782" i="5"/>
  <c r="DQ3782" i="5" s="1"/>
  <c r="CW3782" i="5"/>
  <c r="DG3782" i="5" l="1"/>
  <c r="DR3782" i="5" s="1"/>
  <c r="E3782" i="7" s="1"/>
  <c r="CX3782" i="5"/>
  <c r="DH3782" i="5" s="1"/>
  <c r="DS3782" i="5" s="1"/>
  <c r="F3782" i="7" s="1"/>
  <c r="DT3782" i="5"/>
  <c r="DV3782" i="5"/>
  <c r="DI3782" i="5"/>
  <c r="DX3782" i="5" s="1"/>
  <c r="CU3782" i="5"/>
  <c r="D3782" i="7"/>
  <c r="EJ3782" i="5" l="1"/>
  <c r="CY3782" i="5"/>
  <c r="DL3782" i="5" s="1"/>
  <c r="EA3782" i="5" s="1"/>
  <c r="DJ3782" i="5"/>
  <c r="DY3782" i="5" s="1"/>
  <c r="L3782" i="7" s="1"/>
  <c r="C3783" i="5"/>
  <c r="D3783" i="5"/>
  <c r="I3782" i="7"/>
  <c r="K3782" i="7"/>
  <c r="EH3782" i="5"/>
  <c r="G3782" i="7"/>
  <c r="EI3782" i="5"/>
  <c r="N3782" i="7" l="1"/>
  <c r="EL3782" i="5"/>
  <c r="J3783" i="5"/>
  <c r="K3783" i="5" s="1"/>
  <c r="L3783" i="5" s="1"/>
  <c r="M3783" i="5" s="1"/>
  <c r="E3783" i="5"/>
  <c r="CZ3782" i="5"/>
  <c r="DM3782" i="5" s="1"/>
  <c r="DZ3782" i="5" s="1"/>
  <c r="M3782" i="7" l="1"/>
  <c r="EK3782" i="5"/>
  <c r="O3782" i="7" s="1"/>
  <c r="EG3782" i="5"/>
  <c r="N3783" i="5"/>
  <c r="AF3783" i="5"/>
  <c r="AV3783" i="5"/>
  <c r="BH3783" i="5"/>
  <c r="BA3783" i="5" l="1"/>
  <c r="BB3783" i="5" s="1"/>
  <c r="BW3783" i="5"/>
  <c r="BX3783" i="5" s="1"/>
  <c r="CD3783" i="5"/>
  <c r="CP3783" i="5"/>
  <c r="O3783" i="5"/>
  <c r="W3783" i="5" s="1"/>
  <c r="X3783" i="5" s="1"/>
  <c r="Y3783" i="5" s="1"/>
  <c r="Z3783" i="5" s="1"/>
  <c r="AA3783" i="5" s="1"/>
  <c r="AB3783" i="5" s="1"/>
  <c r="AG3783" i="5"/>
  <c r="AP3783" i="5" s="1"/>
  <c r="DK3783" i="5" l="1"/>
  <c r="DN3783" i="5" s="1"/>
  <c r="A3783" i="7" s="1"/>
  <c r="AH3783" i="5"/>
  <c r="P3783" i="5"/>
  <c r="BC3783" i="5"/>
  <c r="BD3783" i="5" s="1"/>
  <c r="EM3783" i="5" l="1"/>
  <c r="BE3783" i="5"/>
  <c r="Q3783" i="5"/>
  <c r="R3783" i="5" s="1"/>
  <c r="U3783" i="5"/>
  <c r="V3783" i="5"/>
  <c r="AC3783" i="5" s="1"/>
  <c r="AD3783" i="5" s="1"/>
  <c r="AE3783" i="5" s="1"/>
  <c r="AJ3783" i="5"/>
  <c r="AK3783" i="5" s="1"/>
  <c r="AI3783" i="5"/>
  <c r="S3783" i="5" l="1"/>
  <c r="BQ3783" i="5"/>
  <c r="BF3783" i="5"/>
  <c r="AL3783" i="5"/>
  <c r="T3783" i="5"/>
  <c r="BO3783" i="5" s="1"/>
  <c r="AM3783" i="5"/>
  <c r="BI3783" i="5" s="1"/>
  <c r="BG3783" i="5" l="1"/>
  <c r="AN3783" i="5"/>
  <c r="AS3783" i="5" l="1"/>
  <c r="BJ3783" i="5"/>
  <c r="AO3783" i="5"/>
  <c r="BN3783" i="5" l="1"/>
  <c r="EE3783" i="5" s="1"/>
  <c r="AQ3783" i="5"/>
  <c r="AT3783" i="5"/>
  <c r="BK3783" i="5"/>
  <c r="BR3783" i="5" l="1"/>
  <c r="AR3783" i="5"/>
  <c r="BS3783" i="5" s="1"/>
  <c r="BT3783" i="5" s="1"/>
  <c r="EC3783" i="5" s="1"/>
  <c r="AU3783" i="5"/>
  <c r="BM3783" i="5" s="1"/>
  <c r="BL3783" i="5"/>
  <c r="EF3783" i="5" s="1"/>
  <c r="BP3783" i="5"/>
  <c r="CM3783" i="5"/>
  <c r="BZ3783" i="5"/>
  <c r="CN3783" i="5" l="1"/>
  <c r="CQ3783" i="5" s="1"/>
  <c r="ED3783" i="5"/>
  <c r="CA3783" i="5"/>
  <c r="CB3783" i="5" s="1"/>
  <c r="CC3783" i="5" s="1"/>
  <c r="CE3783" i="5" s="1"/>
  <c r="CF3783" i="5" s="1"/>
  <c r="CR3783" i="5" l="1"/>
  <c r="CG3783" i="5"/>
  <c r="CH3783" i="5" s="1"/>
  <c r="CI3783" i="5" s="1"/>
  <c r="CJ3783" i="5" s="1"/>
  <c r="CK3783" i="5" s="1"/>
  <c r="CO3783" i="5"/>
  <c r="DC3783" i="5" s="1"/>
  <c r="DW3783" i="5" s="1"/>
  <c r="J3783" i="7" s="1"/>
  <c r="DB3783" i="5"/>
  <c r="DU3783" i="5" s="1"/>
  <c r="H3783" i="7" s="1"/>
  <c r="DE3783" i="5" l="1"/>
  <c r="DP3783" i="5" s="1"/>
  <c r="C3783" i="7" s="1"/>
  <c r="CV3783" i="5"/>
  <c r="CS3783" i="5"/>
  <c r="DD3783" i="5"/>
  <c r="DO3783" i="5" s="1"/>
  <c r="DA3783" i="5" l="1"/>
  <c r="CT3783" i="5"/>
  <c r="DF3783" i="5"/>
  <c r="DQ3783" i="5" s="1"/>
  <c r="CW3783" i="5"/>
  <c r="B3783" i="7"/>
  <c r="D3783" i="7" l="1"/>
  <c r="DI3783" i="5"/>
  <c r="DX3783" i="5" s="1"/>
  <c r="CU3783" i="5"/>
  <c r="CX3783" i="5"/>
  <c r="DH3783" i="5" s="1"/>
  <c r="DS3783" i="5" s="1"/>
  <c r="F3783" i="7" s="1"/>
  <c r="DG3783" i="5"/>
  <c r="DR3783" i="5" s="1"/>
  <c r="E3783" i="7" s="1"/>
  <c r="DT3783" i="5"/>
  <c r="DV3783" i="5"/>
  <c r="C3784" i="5" l="1"/>
  <c r="I3783" i="7"/>
  <c r="D3784" i="5"/>
  <c r="G3783" i="7"/>
  <c r="EI3783" i="5"/>
  <c r="K3783" i="7"/>
  <c r="CY3783" i="5"/>
  <c r="DL3783" i="5" s="1"/>
  <c r="EA3783" i="5" s="1"/>
  <c r="DJ3783" i="5"/>
  <c r="DY3783" i="5" s="1"/>
  <c r="L3783" i="7" s="1"/>
  <c r="EJ3783" i="5"/>
  <c r="N3783" i="7" l="1"/>
  <c r="EL3783" i="5"/>
  <c r="CZ3783" i="5"/>
  <c r="DM3783" i="5" s="1"/>
  <c r="DZ3783" i="5" s="1"/>
  <c r="EK3783" i="5" s="1"/>
  <c r="O3783" i="7" s="1"/>
  <c r="EH3783" i="5"/>
  <c r="J3784" i="5"/>
  <c r="K3784" i="5" s="1"/>
  <c r="L3784" i="5" s="1"/>
  <c r="M3784" i="5" s="1"/>
  <c r="E3784" i="5"/>
  <c r="M3783" i="7" l="1"/>
  <c r="EG3783" i="5"/>
  <c r="AV3784" i="5"/>
  <c r="BH3784" i="5"/>
  <c r="AF3784" i="5"/>
  <c r="N3784" i="5"/>
  <c r="AG3784" i="5" l="1"/>
  <c r="AP3784" i="5" s="1"/>
  <c r="CD3784" i="5"/>
  <c r="CP3784" i="5"/>
  <c r="BW3784" i="5"/>
  <c r="BX3784" i="5" s="1"/>
  <c r="O3784" i="5"/>
  <c r="W3784" i="5" s="1"/>
  <c r="BA3784" i="5"/>
  <c r="BB3784" i="5" s="1"/>
  <c r="P3784" i="5" l="1"/>
  <c r="Q3784" i="5" s="1"/>
  <c r="R3784" i="5" s="1"/>
  <c r="T3784" i="5" s="1"/>
  <c r="X3784" i="5"/>
  <c r="Y3784" i="5" s="1"/>
  <c r="Z3784" i="5" s="1"/>
  <c r="AA3784" i="5" s="1"/>
  <c r="DK3784" i="5"/>
  <c r="DN3784" i="5" s="1"/>
  <c r="BC3784" i="5"/>
  <c r="BD3784" i="5" s="1"/>
  <c r="AH3784" i="5"/>
  <c r="BO3784" i="5" l="1"/>
  <c r="V3784" i="5"/>
  <c r="U3784" i="5"/>
  <c r="BE3784" i="5"/>
  <c r="AJ3784" i="5"/>
  <c r="AK3784" i="5" s="1"/>
  <c r="AI3784" i="5"/>
  <c r="A3784" i="7"/>
  <c r="EM3784" i="5"/>
  <c r="BQ3784" i="5"/>
  <c r="S3784" i="5"/>
  <c r="AB3784" i="5"/>
  <c r="AM3784" i="5" l="1"/>
  <c r="BI3784" i="5" s="1"/>
  <c r="AC3784" i="5"/>
  <c r="AD3784" i="5" s="1"/>
  <c r="AE3784" i="5" s="1"/>
  <c r="AL3784" i="5"/>
  <c r="BF3784" i="5"/>
  <c r="AN3784" i="5" l="1"/>
  <c r="BG3784" i="5"/>
  <c r="AS3784" i="5" l="1"/>
  <c r="BJ3784" i="5"/>
  <c r="AO3784" i="5"/>
  <c r="BN3784" i="5" l="1"/>
  <c r="EE3784" i="5" s="1"/>
  <c r="AQ3784" i="5"/>
  <c r="AT3784" i="5"/>
  <c r="BK3784" i="5"/>
  <c r="AU3784" i="5" l="1"/>
  <c r="BM3784" i="5" s="1"/>
  <c r="BL3784" i="5"/>
  <c r="EF3784" i="5" s="1"/>
  <c r="BR3784" i="5"/>
  <c r="AR3784" i="5"/>
  <c r="BS3784" i="5" s="1"/>
  <c r="BT3784" i="5" s="1"/>
  <c r="EC3784" i="5" s="1"/>
  <c r="BP3784" i="5"/>
  <c r="BZ3784" i="5"/>
  <c r="CM3784" i="5"/>
  <c r="CA3784" i="5" l="1"/>
  <c r="CB3784" i="5" s="1"/>
  <c r="CC3784" i="5" s="1"/>
  <c r="CE3784" i="5" s="1"/>
  <c r="CF3784" i="5" s="1"/>
  <c r="CN3784" i="5"/>
  <c r="CQ3784" i="5" s="1"/>
  <c r="ED3784" i="5"/>
  <c r="CR3784" i="5" l="1"/>
  <c r="CO3784" i="5"/>
  <c r="DC3784" i="5" s="1"/>
  <c r="DW3784" i="5" s="1"/>
  <c r="J3784" i="7" s="1"/>
  <c r="DB3784" i="5"/>
  <c r="DU3784" i="5" s="1"/>
  <c r="H3784" i="7" s="1"/>
  <c r="CG3784" i="5"/>
  <c r="CH3784" i="5" s="1"/>
  <c r="CI3784" i="5" s="1"/>
  <c r="CJ3784" i="5" s="1"/>
  <c r="CK3784" i="5" s="1"/>
  <c r="CS3784" i="5" l="1"/>
  <c r="DE3784" i="5"/>
  <c r="DP3784" i="5" s="1"/>
  <c r="C3784" i="7" s="1"/>
  <c r="CV3784" i="5"/>
  <c r="DD3784" i="5"/>
  <c r="DO3784" i="5" s="1"/>
  <c r="B3784" i="7" l="1"/>
  <c r="DF3784" i="5"/>
  <c r="DQ3784" i="5" s="1"/>
  <c r="CW3784" i="5"/>
  <c r="DA3784" i="5"/>
  <c r="CT3784" i="5"/>
  <c r="DI3784" i="5" l="1"/>
  <c r="DX3784" i="5" s="1"/>
  <c r="CU3784" i="5"/>
  <c r="DT3784" i="5"/>
  <c r="DV3784" i="5"/>
  <c r="D3784" i="7"/>
  <c r="CX3784" i="5"/>
  <c r="DH3784" i="5" s="1"/>
  <c r="DS3784" i="5" s="1"/>
  <c r="F3784" i="7" s="1"/>
  <c r="DG3784" i="5"/>
  <c r="DR3784" i="5" s="1"/>
  <c r="E3784" i="7" s="1"/>
  <c r="I3784" i="7" l="1"/>
  <c r="D3785" i="5"/>
  <c r="C3785" i="5"/>
  <c r="EJ3784" i="5"/>
  <c r="G3784" i="7"/>
  <c r="EI3784" i="5"/>
  <c r="CY3784" i="5"/>
  <c r="DL3784" i="5" s="1"/>
  <c r="EA3784" i="5" s="1"/>
  <c r="DJ3784" i="5"/>
  <c r="DY3784" i="5" s="1"/>
  <c r="L3784" i="7" s="1"/>
  <c r="K3784" i="7"/>
  <c r="N3784" i="7" l="1"/>
  <c r="EL3784" i="5"/>
  <c r="EH3784" i="5"/>
  <c r="CZ3784" i="5"/>
  <c r="DM3784" i="5" s="1"/>
  <c r="DZ3784" i="5" s="1"/>
  <c r="E3785" i="5"/>
  <c r="J3785" i="5"/>
  <c r="K3785" i="5" s="1"/>
  <c r="L3785" i="5" s="1"/>
  <c r="M3785" i="5" s="1"/>
  <c r="N3785" i="5" l="1"/>
  <c r="BH3785" i="5"/>
  <c r="AV3785" i="5"/>
  <c r="AF3785" i="5"/>
  <c r="M3784" i="7"/>
  <c r="EK3784" i="5"/>
  <c r="O3784" i="7" s="1"/>
  <c r="EG3784" i="5"/>
  <c r="AG3785" i="5" l="1"/>
  <c r="AP3785" i="5" s="1"/>
  <c r="BA3785" i="5"/>
  <c r="BB3785" i="5" s="1"/>
  <c r="BC3785" i="5" s="1"/>
  <c r="BD3785" i="5" s="1"/>
  <c r="BW3785" i="5"/>
  <c r="BX3785" i="5" s="1"/>
  <c r="CP3785" i="5"/>
  <c r="CD3785" i="5"/>
  <c r="O3785" i="5"/>
  <c r="W3785" i="5" s="1"/>
  <c r="P3785" i="5" l="1"/>
  <c r="U3785" i="5" s="1"/>
  <c r="BE3785" i="5"/>
  <c r="X3785" i="5"/>
  <c r="Y3785" i="5" s="1"/>
  <c r="Z3785" i="5" s="1"/>
  <c r="AA3785" i="5" s="1"/>
  <c r="DK3785" i="5"/>
  <c r="DN3785" i="5" s="1"/>
  <c r="AH3785" i="5"/>
  <c r="Q3785" i="5" l="1"/>
  <c r="R3785" i="5" s="1"/>
  <c r="BQ3785" i="5" s="1"/>
  <c r="V3785" i="5"/>
  <c r="EM3785" i="5"/>
  <c r="A3785" i="7"/>
  <c r="AI3785" i="5"/>
  <c r="AJ3785" i="5"/>
  <c r="AK3785" i="5" s="1"/>
  <c r="AB3785" i="5"/>
  <c r="BF3785" i="5"/>
  <c r="T3785" i="5" l="1"/>
  <c r="BO3785" i="5" s="1"/>
  <c r="S3785" i="5"/>
  <c r="AM3785" i="5"/>
  <c r="BI3785" i="5" s="1"/>
  <c r="AC3785" i="5"/>
  <c r="BG3785" i="5"/>
  <c r="AL3785" i="5"/>
  <c r="AD3785" i="5" l="1"/>
  <c r="AN3785" i="5"/>
  <c r="AO3785" i="5" l="1"/>
  <c r="AS3785" i="5"/>
  <c r="BJ3785" i="5"/>
  <c r="AE3785" i="5"/>
  <c r="AT3785" i="5" l="1"/>
  <c r="BK3785" i="5"/>
  <c r="BN3785" i="5"/>
  <c r="AQ3785" i="5"/>
  <c r="BP3785" i="5" l="1"/>
  <c r="BZ3785" i="5"/>
  <c r="CM3785" i="5"/>
  <c r="BR3785" i="5"/>
  <c r="AR3785" i="5"/>
  <c r="BS3785" i="5" s="1"/>
  <c r="BT3785" i="5" s="1"/>
  <c r="EC3785" i="5" s="1"/>
  <c r="AU3785" i="5"/>
  <c r="BM3785" i="5" s="1"/>
  <c r="BL3785" i="5"/>
  <c r="EF3785" i="5" s="1"/>
  <c r="EE3785" i="5"/>
  <c r="CA3785" i="5" l="1"/>
  <c r="CB3785" i="5" s="1"/>
  <c r="CC3785" i="5" s="1"/>
  <c r="CE3785" i="5" s="1"/>
  <c r="CF3785" i="5" s="1"/>
  <c r="CN3785" i="5"/>
  <c r="ED3785" i="5"/>
  <c r="CQ3785" i="5" l="1"/>
  <c r="CR3785" i="5" s="1"/>
  <c r="CO3785" i="5"/>
  <c r="DC3785" i="5" s="1"/>
  <c r="DW3785" i="5" s="1"/>
  <c r="J3785" i="7" s="1"/>
  <c r="DB3785" i="5"/>
  <c r="DU3785" i="5" s="1"/>
  <c r="H3785" i="7" s="1"/>
  <c r="CG3785" i="5"/>
  <c r="CH3785" i="5" s="1"/>
  <c r="CI3785" i="5" s="1"/>
  <c r="CJ3785" i="5" s="1"/>
  <c r="CK3785" i="5" s="1"/>
  <c r="DE3785" i="5" l="1"/>
  <c r="DP3785" i="5" s="1"/>
  <c r="C3785" i="7" s="1"/>
  <c r="CV3785" i="5"/>
  <c r="DD3785" i="5"/>
  <c r="DO3785" i="5" s="1"/>
  <c r="CS3785" i="5"/>
  <c r="DA3785" i="5" l="1"/>
  <c r="CT3785" i="5"/>
  <c r="B3785" i="7"/>
  <c r="DF3785" i="5"/>
  <c r="DQ3785" i="5" s="1"/>
  <c r="CW3785" i="5"/>
  <c r="CX3785" i="5" l="1"/>
  <c r="DH3785" i="5" s="1"/>
  <c r="DS3785" i="5" s="1"/>
  <c r="F3785" i="7" s="1"/>
  <c r="DG3785" i="5"/>
  <c r="DR3785" i="5" s="1"/>
  <c r="E3785" i="7" s="1"/>
  <c r="CU3785" i="5"/>
  <c r="DI3785" i="5"/>
  <c r="DX3785" i="5" s="1"/>
  <c r="D3785" i="7"/>
  <c r="DT3785" i="5"/>
  <c r="DV3785" i="5"/>
  <c r="EJ3785" i="5" l="1"/>
  <c r="C3786" i="5"/>
  <c r="I3785" i="7"/>
  <c r="D3786" i="5"/>
  <c r="G3785" i="7"/>
  <c r="EI3785" i="5"/>
  <c r="K3785" i="7"/>
  <c r="CY3785" i="5"/>
  <c r="DL3785" i="5" s="1"/>
  <c r="EA3785" i="5" s="1"/>
  <c r="DJ3785" i="5"/>
  <c r="DY3785" i="5" s="1"/>
  <c r="L3785" i="7" s="1"/>
  <c r="EH3785" i="5" l="1"/>
  <c r="N3785" i="7"/>
  <c r="EL3785" i="5"/>
  <c r="CZ3785" i="5"/>
  <c r="DM3785" i="5" s="1"/>
  <c r="DZ3785" i="5" s="1"/>
  <c r="EK3785" i="5" s="1"/>
  <c r="O3785" i="7" s="1"/>
  <c r="E3786" i="5"/>
  <c r="J3786" i="5"/>
  <c r="K3786" i="5" s="1"/>
  <c r="L3786" i="5" s="1"/>
  <c r="M3786" i="5" s="1"/>
  <c r="M3785" i="7" l="1"/>
  <c r="EG3785" i="5"/>
  <c r="N3786" i="5"/>
  <c r="BH3786" i="5"/>
  <c r="AF3786" i="5"/>
  <c r="AV3786" i="5"/>
  <c r="AG3786" i="5" l="1"/>
  <c r="AP3786" i="5" s="1"/>
  <c r="CD3786" i="5"/>
  <c r="BW3786" i="5"/>
  <c r="BX3786" i="5" s="1"/>
  <c r="CP3786" i="5"/>
  <c r="BA3786" i="5"/>
  <c r="BB3786" i="5" s="1"/>
  <c r="BC3786" i="5" s="1"/>
  <c r="BD3786" i="5" s="1"/>
  <c r="O3786" i="5"/>
  <c r="W3786" i="5" s="1"/>
  <c r="P3786" i="5" l="1"/>
  <c r="V3786" i="5" s="1"/>
  <c r="DK3786" i="5"/>
  <c r="DN3786" i="5" s="1"/>
  <c r="A3786" i="7" s="1"/>
  <c r="BE3786" i="5"/>
  <c r="X3786" i="5"/>
  <c r="Y3786" i="5" s="1"/>
  <c r="Z3786" i="5" s="1"/>
  <c r="AA3786" i="5" s="1"/>
  <c r="AH3786" i="5"/>
  <c r="EM3786" i="5" l="1"/>
  <c r="Q3786" i="5"/>
  <c r="R3786" i="5" s="1"/>
  <c r="T3786" i="5" s="1"/>
  <c r="BO3786" i="5" s="1"/>
  <c r="U3786" i="5"/>
  <c r="AI3786" i="5"/>
  <c r="AJ3786" i="5"/>
  <c r="AK3786" i="5" s="1"/>
  <c r="AB3786" i="5"/>
  <c r="BF3786" i="5"/>
  <c r="BQ3786" i="5" l="1"/>
  <c r="S3786" i="5"/>
  <c r="AC3786" i="5"/>
  <c r="BG3786" i="5"/>
  <c r="AM3786" i="5"/>
  <c r="BI3786" i="5" s="1"/>
  <c r="AL3786" i="5"/>
  <c r="AN3786" i="5" l="1"/>
  <c r="AD3786" i="5"/>
  <c r="AE3786" i="5" l="1"/>
  <c r="AS3786" i="5"/>
  <c r="BJ3786" i="5"/>
  <c r="AO3786" i="5"/>
  <c r="BN3786" i="5" l="1"/>
  <c r="EE3786" i="5" s="1"/>
  <c r="AQ3786" i="5"/>
  <c r="AT3786" i="5"/>
  <c r="BK3786" i="5"/>
  <c r="AU3786" i="5" l="1"/>
  <c r="BM3786" i="5" s="1"/>
  <c r="BL3786" i="5"/>
  <c r="EF3786" i="5" s="1"/>
  <c r="BR3786" i="5"/>
  <c r="AR3786" i="5"/>
  <c r="BS3786" i="5" s="1"/>
  <c r="BT3786" i="5" s="1"/>
  <c r="EC3786" i="5" s="1"/>
  <c r="BP3786" i="5"/>
  <c r="BZ3786" i="5"/>
  <c r="CM3786" i="5"/>
  <c r="CA3786" i="5" l="1"/>
  <c r="CB3786" i="5" s="1"/>
  <c r="CC3786" i="5" s="1"/>
  <c r="CE3786" i="5" s="1"/>
  <c r="CF3786" i="5" s="1"/>
  <c r="ED3786" i="5"/>
  <c r="CN3786" i="5"/>
  <c r="CQ3786" i="5" l="1"/>
  <c r="CR3786" i="5" s="1"/>
  <c r="CS3786" i="5" s="1"/>
  <c r="CO3786" i="5"/>
  <c r="DC3786" i="5" s="1"/>
  <c r="DW3786" i="5" s="1"/>
  <c r="J3786" i="7" s="1"/>
  <c r="DB3786" i="5"/>
  <c r="DU3786" i="5" s="1"/>
  <c r="H3786" i="7" s="1"/>
  <c r="CG3786" i="5"/>
  <c r="CH3786" i="5" s="1"/>
  <c r="CI3786" i="5" s="1"/>
  <c r="CJ3786" i="5" s="1"/>
  <c r="CK3786" i="5" s="1"/>
  <c r="DA3786" i="5" l="1"/>
  <c r="CT3786" i="5"/>
  <c r="DE3786" i="5"/>
  <c r="DP3786" i="5" s="1"/>
  <c r="C3786" i="7" s="1"/>
  <c r="CV3786" i="5"/>
  <c r="DD3786" i="5"/>
  <c r="DO3786" i="5" s="1"/>
  <c r="B3786" i="7" l="1"/>
  <c r="DI3786" i="5"/>
  <c r="DX3786" i="5" s="1"/>
  <c r="CU3786" i="5"/>
  <c r="DF3786" i="5"/>
  <c r="DQ3786" i="5" s="1"/>
  <c r="CW3786" i="5"/>
  <c r="DT3786" i="5"/>
  <c r="G3786" i="7" s="1"/>
  <c r="DV3786" i="5"/>
  <c r="C3787" i="5" l="1"/>
  <c r="D3787" i="5"/>
  <c r="I3786" i="7"/>
  <c r="D3786" i="7"/>
  <c r="K3786" i="7"/>
  <c r="DG3786" i="5"/>
  <c r="DR3786" i="5" s="1"/>
  <c r="E3786" i="7" s="1"/>
  <c r="CX3786" i="5"/>
  <c r="DH3786" i="5" s="1"/>
  <c r="DS3786" i="5" s="1"/>
  <c r="F3786" i="7" s="1"/>
  <c r="CY3786" i="5"/>
  <c r="DL3786" i="5" s="1"/>
  <c r="EA3786" i="5" s="1"/>
  <c r="DJ3786" i="5"/>
  <c r="DY3786" i="5" s="1"/>
  <c r="L3786" i="7" s="1"/>
  <c r="EI3786" i="5"/>
  <c r="EH3786" i="5" l="1"/>
  <c r="N3786" i="7"/>
  <c r="EL3786" i="5"/>
  <c r="EJ3786" i="5"/>
  <c r="CZ3786" i="5"/>
  <c r="DM3786" i="5" s="1"/>
  <c r="DZ3786" i="5" s="1"/>
  <c r="J3787" i="5"/>
  <c r="K3787" i="5" s="1"/>
  <c r="L3787" i="5" s="1"/>
  <c r="M3787" i="5" s="1"/>
  <c r="E3787" i="5"/>
  <c r="M3786" i="7" l="1"/>
  <c r="EK3786" i="5"/>
  <c r="O3786" i="7" s="1"/>
  <c r="EG3786" i="5"/>
  <c r="AV3787" i="5"/>
  <c r="N3787" i="5"/>
  <c r="BH3787" i="5"/>
  <c r="AF3787" i="5"/>
  <c r="O3787" i="5" l="1"/>
  <c r="P3787" i="5" s="1"/>
  <c r="AG3787" i="5"/>
  <c r="AH3787" i="5" s="1"/>
  <c r="BA3787" i="5"/>
  <c r="BB3787" i="5" s="1"/>
  <c r="BC3787" i="5" s="1"/>
  <c r="BD3787" i="5" s="1"/>
  <c r="CP3787" i="5"/>
  <c r="BW3787" i="5"/>
  <c r="BX3787" i="5" s="1"/>
  <c r="CD3787" i="5"/>
  <c r="BE3787" i="5" l="1"/>
  <c r="AJ3787" i="5"/>
  <c r="AK3787" i="5" s="1"/>
  <c r="AI3787" i="5"/>
  <c r="AP3787" i="5"/>
  <c r="DK3787" i="5"/>
  <c r="DN3787" i="5" s="1"/>
  <c r="Q3787" i="5"/>
  <c r="R3787" i="5" s="1"/>
  <c r="T3787" i="5" s="1"/>
  <c r="U3787" i="5"/>
  <c r="V3787" i="5"/>
  <c r="W3787" i="5"/>
  <c r="S3787" i="5" l="1"/>
  <c r="AM3787" i="5"/>
  <c r="X3787" i="5"/>
  <c r="Y3787" i="5" s="1"/>
  <c r="Z3787" i="5" s="1"/>
  <c r="AA3787" i="5" s="1"/>
  <c r="AL3787" i="5"/>
  <c r="EM3787" i="5"/>
  <c r="A3787" i="7"/>
  <c r="BF3787" i="5"/>
  <c r="AN3787" i="5" l="1"/>
  <c r="AS3787" i="5" s="1"/>
  <c r="AT3787" i="5" s="1"/>
  <c r="AU3787" i="5" s="1"/>
  <c r="BG3787" i="5"/>
  <c r="BI3787" i="5"/>
  <c r="BQ3787" i="5"/>
  <c r="BO3787" i="5"/>
  <c r="AB3787" i="5"/>
  <c r="AO3787" i="5" l="1"/>
  <c r="AQ3787" i="5" s="1"/>
  <c r="BJ3787" i="5"/>
  <c r="AC3787" i="5"/>
  <c r="BN3787" i="5" l="1"/>
  <c r="EE3787" i="5" s="1"/>
  <c r="AD3787" i="5"/>
  <c r="BK3787" i="5"/>
  <c r="BR3787" i="5"/>
  <c r="AR3787" i="5"/>
  <c r="BS3787" i="5" s="1"/>
  <c r="BT3787" i="5" s="1"/>
  <c r="EC3787" i="5" s="1"/>
  <c r="BZ3787" i="5" l="1"/>
  <c r="CA3787" i="5" s="1"/>
  <c r="CB3787" i="5" s="1"/>
  <c r="CC3787" i="5" s="1"/>
  <c r="CE3787" i="5" s="1"/>
  <c r="CF3787" i="5" s="1"/>
  <c r="CM3787" i="5"/>
  <c r="BP3787" i="5"/>
  <c r="ED3787" i="5"/>
  <c r="AE3787" i="5"/>
  <c r="BM3787" i="5" s="1"/>
  <c r="BL3787" i="5"/>
  <c r="EF3787" i="5" s="1"/>
  <c r="CN3787" i="5" l="1"/>
  <c r="DB3787" i="5" s="1"/>
  <c r="DU3787" i="5" s="1"/>
  <c r="H3787" i="7" s="1"/>
  <c r="CG3787" i="5"/>
  <c r="CH3787" i="5" s="1"/>
  <c r="CI3787" i="5" s="1"/>
  <c r="CJ3787" i="5" s="1"/>
  <c r="CK3787" i="5" s="1"/>
  <c r="CO3787" i="5" l="1"/>
  <c r="DC3787" i="5" s="1"/>
  <c r="DW3787" i="5" s="1"/>
  <c r="J3787" i="7" s="1"/>
  <c r="CQ3787" i="5"/>
  <c r="CR3787" i="5" s="1"/>
  <c r="DE3787" i="5" s="1"/>
  <c r="DP3787" i="5" s="1"/>
  <c r="C3787" i="7" s="1"/>
  <c r="CV3787" i="5" l="1"/>
  <c r="CW3787" i="5" s="1"/>
  <c r="CS3787" i="5"/>
  <c r="DA3787" i="5" s="1"/>
  <c r="DD3787" i="5"/>
  <c r="DO3787" i="5" s="1"/>
  <c r="B3787" i="7" s="1"/>
  <c r="CT3787" i="5" l="1"/>
  <c r="DI3787" i="5" s="1"/>
  <c r="DX3787" i="5" s="1"/>
  <c r="DF3787" i="5"/>
  <c r="DQ3787" i="5" s="1"/>
  <c r="D3787" i="7" s="1"/>
  <c r="DT3787" i="5"/>
  <c r="DV3787" i="5"/>
  <c r="DG3787" i="5"/>
  <c r="DR3787" i="5" s="1"/>
  <c r="E3787" i="7" s="1"/>
  <c r="CX3787" i="5"/>
  <c r="DH3787" i="5" s="1"/>
  <c r="DS3787" i="5" s="1"/>
  <c r="F3787" i="7" s="1"/>
  <c r="CU3787" i="5" l="1"/>
  <c r="DJ3787" i="5" s="1"/>
  <c r="DY3787" i="5" s="1"/>
  <c r="L3787" i="7" s="1"/>
  <c r="EJ3787" i="5"/>
  <c r="K3787" i="7"/>
  <c r="D3788" i="5"/>
  <c r="I3787" i="7"/>
  <c r="C3788" i="5"/>
  <c r="G3787" i="7"/>
  <c r="EI3787" i="5"/>
  <c r="CY3787" i="5" l="1"/>
  <c r="DL3787" i="5" s="1"/>
  <c r="EA3787" i="5" s="1"/>
  <c r="N3787" i="7" s="1"/>
  <c r="E3788" i="5"/>
  <c r="J3788" i="5"/>
  <c r="K3788" i="5" s="1"/>
  <c r="L3788" i="5" s="1"/>
  <c r="M3788" i="5" s="1"/>
  <c r="EH3787" i="5"/>
  <c r="CZ3787" i="5" l="1"/>
  <c r="DM3787" i="5" s="1"/>
  <c r="DZ3787" i="5" s="1"/>
  <c r="EG3787" i="5" s="1"/>
  <c r="EL3787" i="5"/>
  <c r="BH3788" i="5"/>
  <c r="AV3788" i="5"/>
  <c r="N3788" i="5"/>
  <c r="AF3788" i="5"/>
  <c r="M3787" i="7" l="1"/>
  <c r="EK3787" i="5"/>
  <c r="O3787" i="7" s="1"/>
  <c r="AG3788" i="5"/>
  <c r="AP3788" i="5" s="1"/>
  <c r="O3788" i="5"/>
  <c r="W3788" i="5" s="1"/>
  <c r="BA3788" i="5"/>
  <c r="BB3788" i="5" s="1"/>
  <c r="BC3788" i="5" s="1"/>
  <c r="BD3788" i="5" s="1"/>
  <c r="CP3788" i="5"/>
  <c r="BW3788" i="5"/>
  <c r="BX3788" i="5" s="1"/>
  <c r="CD3788" i="5"/>
  <c r="P3788" i="5" l="1"/>
  <c r="Q3788" i="5" s="1"/>
  <c r="R3788" i="5" s="1"/>
  <c r="T3788" i="5" s="1"/>
  <c r="BE3788" i="5"/>
  <c r="X3788" i="5"/>
  <c r="Y3788" i="5" s="1"/>
  <c r="Z3788" i="5" s="1"/>
  <c r="AA3788" i="5" s="1"/>
  <c r="DK3788" i="5"/>
  <c r="DN3788" i="5" s="1"/>
  <c r="AH3788" i="5"/>
  <c r="BO3788" i="5" l="1"/>
  <c r="V3788" i="5"/>
  <c r="U3788" i="5"/>
  <c r="S3788" i="5"/>
  <c r="EM3788" i="5"/>
  <c r="A3788" i="7"/>
  <c r="BQ3788" i="5"/>
  <c r="BF3788" i="5"/>
  <c r="AI3788" i="5"/>
  <c r="AJ3788" i="5"/>
  <c r="AK3788" i="5" s="1"/>
  <c r="AB3788" i="5"/>
  <c r="BG3788" i="5" l="1"/>
  <c r="AC3788" i="5"/>
  <c r="AM3788" i="5"/>
  <c r="BI3788" i="5" s="1"/>
  <c r="AL3788" i="5"/>
  <c r="AN3788" i="5" l="1"/>
  <c r="AO3788" i="5" s="1"/>
  <c r="AD3788" i="5"/>
  <c r="BN3788" i="5" l="1"/>
  <c r="AQ3788" i="5"/>
  <c r="AE3788" i="5"/>
  <c r="AS3788" i="5"/>
  <c r="BJ3788" i="5"/>
  <c r="EE3788" i="5" l="1"/>
  <c r="AT3788" i="5"/>
  <c r="BK3788" i="5"/>
  <c r="BR3788" i="5"/>
  <c r="AR3788" i="5"/>
  <c r="BS3788" i="5" s="1"/>
  <c r="BT3788" i="5" s="1"/>
  <c r="EC3788" i="5" s="1"/>
  <c r="BP3788" i="5"/>
  <c r="CM3788" i="5"/>
  <c r="BZ3788" i="5"/>
  <c r="CA3788" i="5" l="1"/>
  <c r="CB3788" i="5" s="1"/>
  <c r="CC3788" i="5" s="1"/>
  <c r="CE3788" i="5" s="1"/>
  <c r="CF3788" i="5" s="1"/>
  <c r="ED3788" i="5"/>
  <c r="CN3788" i="5"/>
  <c r="AU3788" i="5"/>
  <c r="BM3788" i="5" s="1"/>
  <c r="BL3788" i="5"/>
  <c r="EF3788" i="5" s="1"/>
  <c r="CG3788" i="5" l="1"/>
  <c r="CH3788" i="5" s="1"/>
  <c r="CI3788" i="5" s="1"/>
  <c r="CJ3788" i="5" s="1"/>
  <c r="CK3788" i="5" s="1"/>
  <c r="CQ3788" i="5"/>
  <c r="CO3788" i="5"/>
  <c r="DC3788" i="5" s="1"/>
  <c r="DW3788" i="5" s="1"/>
  <c r="J3788" i="7" s="1"/>
  <c r="DB3788" i="5"/>
  <c r="DU3788" i="5" s="1"/>
  <c r="H3788" i="7" s="1"/>
  <c r="DD3788" i="5" l="1"/>
  <c r="DO3788" i="5" s="1"/>
  <c r="B3788" i="7" s="1"/>
  <c r="CR3788" i="5"/>
  <c r="CS3788" i="5" s="1"/>
  <c r="DA3788" i="5" l="1"/>
  <c r="CT3788" i="5"/>
  <c r="DE3788" i="5"/>
  <c r="DP3788" i="5" s="1"/>
  <c r="CV3788" i="5"/>
  <c r="CU3788" i="5" l="1"/>
  <c r="DI3788" i="5"/>
  <c r="DX3788" i="5" s="1"/>
  <c r="DF3788" i="5"/>
  <c r="DQ3788" i="5" s="1"/>
  <c r="CW3788" i="5"/>
  <c r="C3788" i="7"/>
  <c r="DT3788" i="5"/>
  <c r="G3788" i="7" s="1"/>
  <c r="DV3788" i="5"/>
  <c r="D3789" i="5" l="1"/>
  <c r="C3789" i="5"/>
  <c r="I3788" i="7"/>
  <c r="EI3788" i="5"/>
  <c r="CX3788" i="5"/>
  <c r="DH3788" i="5" s="1"/>
  <c r="DS3788" i="5" s="1"/>
  <c r="F3788" i="7" s="1"/>
  <c r="DG3788" i="5"/>
  <c r="DR3788" i="5" s="1"/>
  <c r="E3788" i="7" s="1"/>
  <c r="K3788" i="7"/>
  <c r="D3788" i="7"/>
  <c r="CY3788" i="5"/>
  <c r="DL3788" i="5" s="1"/>
  <c r="EA3788" i="5" s="1"/>
  <c r="DJ3788" i="5"/>
  <c r="DY3788" i="5" s="1"/>
  <c r="L3788" i="7" s="1"/>
  <c r="EH3788" i="5" l="1"/>
  <c r="N3788" i="7"/>
  <c r="EL3788" i="5"/>
  <c r="EJ3788" i="5"/>
  <c r="J3789" i="5"/>
  <c r="K3789" i="5" s="1"/>
  <c r="L3789" i="5" s="1"/>
  <c r="M3789" i="5" s="1"/>
  <c r="E3789" i="5"/>
  <c r="CZ3788" i="5"/>
  <c r="DM3788" i="5" s="1"/>
  <c r="DZ3788" i="5" s="1"/>
  <c r="AV3789" i="5" l="1"/>
  <c r="N3789" i="5"/>
  <c r="AF3789" i="5"/>
  <c r="BH3789" i="5"/>
  <c r="EK3788" i="5"/>
  <c r="O3788" i="7" s="1"/>
  <c r="M3788" i="7"/>
  <c r="EG3788" i="5"/>
  <c r="AG3789" i="5" l="1"/>
  <c r="AP3789" i="5" s="1"/>
  <c r="CP3789" i="5"/>
  <c r="CD3789" i="5"/>
  <c r="BW3789" i="5"/>
  <c r="BX3789" i="5" s="1"/>
  <c r="O3789" i="5"/>
  <c r="W3789" i="5" s="1"/>
  <c r="BA3789" i="5"/>
  <c r="BB3789" i="5" s="1"/>
  <c r="P3789" i="5" l="1"/>
  <c r="X3789" i="5"/>
  <c r="Y3789" i="5" s="1"/>
  <c r="Z3789" i="5" s="1"/>
  <c r="AA3789" i="5" s="1"/>
  <c r="BC3789" i="5"/>
  <c r="BD3789" i="5" s="1"/>
  <c r="DK3789" i="5"/>
  <c r="DN3789" i="5" s="1"/>
  <c r="AH3789" i="5"/>
  <c r="AJ3789" i="5" l="1"/>
  <c r="AK3789" i="5" s="1"/>
  <c r="AI3789" i="5"/>
  <c r="BE3789" i="5"/>
  <c r="A3789" i="7"/>
  <c r="EM3789" i="5"/>
  <c r="AB3789" i="5"/>
  <c r="U3789" i="5"/>
  <c r="V3789" i="5"/>
  <c r="Q3789" i="5"/>
  <c r="R3789" i="5" s="1"/>
  <c r="BQ3789" i="5" s="1"/>
  <c r="BF3789" i="5" l="1"/>
  <c r="AM3789" i="5"/>
  <c r="BI3789" i="5" s="1"/>
  <c r="S3789" i="5"/>
  <c r="T3789" i="5"/>
  <c r="BO3789" i="5" s="1"/>
  <c r="AC3789" i="5"/>
  <c r="AD3789" i="5" s="1"/>
  <c r="AE3789" i="5" s="1"/>
  <c r="AL3789" i="5"/>
  <c r="AN3789" i="5" l="1"/>
  <c r="BG3789" i="5"/>
  <c r="AO3789" i="5" l="1"/>
  <c r="AS3789" i="5"/>
  <c r="BJ3789" i="5"/>
  <c r="AT3789" i="5" l="1"/>
  <c r="BK3789" i="5"/>
  <c r="BN3789" i="5"/>
  <c r="AQ3789" i="5"/>
  <c r="BR3789" i="5" l="1"/>
  <c r="AR3789" i="5"/>
  <c r="BS3789" i="5" s="1"/>
  <c r="BT3789" i="5" s="1"/>
  <c r="EC3789" i="5" s="1"/>
  <c r="AU3789" i="5"/>
  <c r="BM3789" i="5" s="1"/>
  <c r="BL3789" i="5"/>
  <c r="EF3789" i="5" s="1"/>
  <c r="BP3789" i="5"/>
  <c r="BZ3789" i="5"/>
  <c r="CM3789" i="5"/>
  <c r="EE3789" i="5"/>
  <c r="CN3789" i="5" l="1"/>
  <c r="CQ3789" i="5" s="1"/>
  <c r="CA3789" i="5"/>
  <c r="CB3789" i="5" s="1"/>
  <c r="CC3789" i="5" s="1"/>
  <c r="CE3789" i="5" s="1"/>
  <c r="CF3789" i="5" s="1"/>
  <c r="ED3789" i="5"/>
  <c r="CR3789" i="5" l="1"/>
  <c r="CS3789" i="5" s="1"/>
  <c r="CG3789" i="5"/>
  <c r="CH3789" i="5" s="1"/>
  <c r="CI3789" i="5" s="1"/>
  <c r="CJ3789" i="5" s="1"/>
  <c r="CK3789" i="5" s="1"/>
  <c r="DB3789" i="5"/>
  <c r="DU3789" i="5" s="1"/>
  <c r="H3789" i="7" s="1"/>
  <c r="CO3789" i="5"/>
  <c r="DC3789" i="5" s="1"/>
  <c r="DW3789" i="5" s="1"/>
  <c r="J3789" i="7" s="1"/>
  <c r="DA3789" i="5" l="1"/>
  <c r="CT3789" i="5"/>
  <c r="DE3789" i="5"/>
  <c r="DP3789" i="5" s="1"/>
  <c r="C3789" i="7" s="1"/>
  <c r="CV3789" i="5"/>
  <c r="DD3789" i="5"/>
  <c r="DO3789" i="5" s="1"/>
  <c r="B3789" i="7" l="1"/>
  <c r="CU3789" i="5"/>
  <c r="DI3789" i="5"/>
  <c r="DX3789" i="5" s="1"/>
  <c r="DF3789" i="5"/>
  <c r="DQ3789" i="5" s="1"/>
  <c r="CW3789" i="5"/>
  <c r="DT3789" i="5"/>
  <c r="G3789" i="7" s="1"/>
  <c r="DV3789" i="5"/>
  <c r="D3790" i="5" l="1"/>
  <c r="C3790" i="5"/>
  <c r="I3789" i="7"/>
  <c r="DG3789" i="5"/>
  <c r="DR3789" i="5" s="1"/>
  <c r="E3789" i="7" s="1"/>
  <c r="CX3789" i="5"/>
  <c r="DH3789" i="5" s="1"/>
  <c r="DS3789" i="5" s="1"/>
  <c r="F3789" i="7" s="1"/>
  <c r="CY3789" i="5"/>
  <c r="DL3789" i="5" s="1"/>
  <c r="EA3789" i="5" s="1"/>
  <c r="DJ3789" i="5"/>
  <c r="DY3789" i="5" s="1"/>
  <c r="L3789" i="7" s="1"/>
  <c r="D3789" i="7"/>
  <c r="EI3789" i="5"/>
  <c r="K3789" i="7"/>
  <c r="N3789" i="7" l="1"/>
  <c r="EL3789" i="5"/>
  <c r="CZ3789" i="5"/>
  <c r="DM3789" i="5" s="1"/>
  <c r="DZ3789" i="5" s="1"/>
  <c r="EJ3789" i="5"/>
  <c r="J3790" i="5"/>
  <c r="K3790" i="5" s="1"/>
  <c r="L3790" i="5" s="1"/>
  <c r="M3790" i="5" s="1"/>
  <c r="E3790" i="5"/>
  <c r="EH3789" i="5"/>
  <c r="AF3790" i="5" l="1"/>
  <c r="BH3790" i="5"/>
  <c r="N3790" i="5"/>
  <c r="AV3790" i="5"/>
  <c r="EK3789" i="5"/>
  <c r="O3789" i="7" s="1"/>
  <c r="M3789" i="7"/>
  <c r="EG3789" i="5"/>
  <c r="O3790" i="5" l="1"/>
  <c r="W3790" i="5" s="1"/>
  <c r="CD3790" i="5"/>
  <c r="CP3790" i="5"/>
  <c r="BW3790" i="5"/>
  <c r="BX3790" i="5" s="1"/>
  <c r="BA3790" i="5"/>
  <c r="BB3790" i="5" s="1"/>
  <c r="BC3790" i="5" s="1"/>
  <c r="BD3790" i="5" s="1"/>
  <c r="AG3790" i="5"/>
  <c r="AP3790" i="5" s="1"/>
  <c r="DK3790" i="5" l="1"/>
  <c r="DN3790" i="5" s="1"/>
  <c r="A3790" i="7" s="1"/>
  <c r="BE3790" i="5"/>
  <c r="AH3790" i="5"/>
  <c r="X3790" i="5"/>
  <c r="Y3790" i="5" s="1"/>
  <c r="Z3790" i="5" s="1"/>
  <c r="AA3790" i="5" s="1"/>
  <c r="P3790" i="5"/>
  <c r="EM3790" i="5" l="1"/>
  <c r="BF3790" i="5"/>
  <c r="AI3790" i="5"/>
  <c r="AJ3790" i="5"/>
  <c r="AK3790" i="5" s="1"/>
  <c r="Q3790" i="5"/>
  <c r="R3790" i="5" s="1"/>
  <c r="V3790" i="5"/>
  <c r="U3790" i="5"/>
  <c r="AB3790" i="5"/>
  <c r="AC3790" i="5" l="1"/>
  <c r="AD3790" i="5" s="1"/>
  <c r="AE3790" i="5" s="1"/>
  <c r="AM3790" i="5"/>
  <c r="BI3790" i="5" s="1"/>
  <c r="AL3790" i="5"/>
  <c r="BG3790" i="5"/>
  <c r="T3790" i="5"/>
  <c r="BO3790" i="5" s="1"/>
  <c r="BQ3790" i="5"/>
  <c r="S3790" i="5"/>
  <c r="AN3790" i="5" l="1"/>
  <c r="AO3790" i="5" s="1"/>
  <c r="DK3865" i="5"/>
  <c r="DN3865" i="5" s="1"/>
  <c r="BN3790" i="5" l="1"/>
  <c r="AQ3790" i="5"/>
  <c r="AS3790" i="5"/>
  <c r="BJ3790" i="5"/>
  <c r="A3865" i="7"/>
  <c r="EM3865" i="5"/>
  <c r="EE3790" i="5" l="1"/>
  <c r="AT3790" i="5"/>
  <c r="BK3790" i="5"/>
  <c r="BR3790" i="5"/>
  <c r="AR3790" i="5"/>
  <c r="BS3790" i="5" s="1"/>
  <c r="BT3790" i="5" s="1"/>
  <c r="EC3790" i="5" s="1"/>
  <c r="BP3790" i="5"/>
  <c r="CM3790" i="5"/>
  <c r="BZ3790" i="5"/>
  <c r="CN3790" i="5" l="1"/>
  <c r="CQ3790" i="5" s="1"/>
  <c r="ED3790" i="5"/>
  <c r="CA3790" i="5"/>
  <c r="CB3790" i="5" s="1"/>
  <c r="CC3790" i="5" s="1"/>
  <c r="AU3790" i="5"/>
  <c r="BM3790" i="5" s="1"/>
  <c r="BL3790" i="5"/>
  <c r="EF3790" i="5" s="1"/>
  <c r="CG3790" i="5" l="1"/>
  <c r="CH3790" i="5" s="1"/>
  <c r="CI3790" i="5" s="1"/>
  <c r="CJ3790" i="5" s="1"/>
  <c r="CK3790" i="5" s="1"/>
  <c r="CE3790" i="5"/>
  <c r="CF3790" i="5" s="1"/>
  <c r="CR3790" i="5"/>
  <c r="DB3790" i="5"/>
  <c r="DU3790" i="5" s="1"/>
  <c r="H3790" i="7" s="1"/>
  <c r="CO3790" i="5"/>
  <c r="DC3790" i="5" s="1"/>
  <c r="DW3790" i="5" s="1"/>
  <c r="J3790" i="7" s="1"/>
  <c r="DE3790" i="5" l="1"/>
  <c r="DP3790" i="5" s="1"/>
  <c r="C3790" i="7" s="1"/>
  <c r="CV3790" i="5"/>
  <c r="CS3790" i="5"/>
  <c r="DD3790" i="5"/>
  <c r="DO3790" i="5" s="1"/>
  <c r="DA3790" i="5" l="1"/>
  <c r="CT3790" i="5"/>
  <c r="DF3790" i="5"/>
  <c r="DQ3790" i="5" s="1"/>
  <c r="CW3790" i="5"/>
  <c r="B3790" i="7"/>
  <c r="DI3790" i="5" l="1"/>
  <c r="DX3790" i="5" s="1"/>
  <c r="CU3790" i="5"/>
  <c r="CX3790" i="5"/>
  <c r="DH3790" i="5" s="1"/>
  <c r="DS3790" i="5" s="1"/>
  <c r="F3790" i="7" s="1"/>
  <c r="DG3790" i="5"/>
  <c r="DR3790" i="5" s="1"/>
  <c r="E3790" i="7" s="1"/>
  <c r="D3790" i="7"/>
  <c r="DT3790" i="5"/>
  <c r="DV3790" i="5"/>
  <c r="EJ3790" i="5" l="1"/>
  <c r="C3791" i="5"/>
  <c r="D3791" i="5"/>
  <c r="I3790" i="7"/>
  <c r="G3790" i="7"/>
  <c r="EI3790" i="5"/>
  <c r="CY3790" i="5"/>
  <c r="DL3790" i="5" s="1"/>
  <c r="EA3790" i="5" s="1"/>
  <c r="DJ3790" i="5"/>
  <c r="DY3790" i="5" s="1"/>
  <c r="L3790" i="7" s="1"/>
  <c r="K3790" i="7"/>
  <c r="N3790" i="7" l="1"/>
  <c r="EL3790" i="5"/>
  <c r="EH3790" i="5"/>
  <c r="CZ3790" i="5"/>
  <c r="DM3790" i="5" s="1"/>
  <c r="DZ3790" i="5" s="1"/>
  <c r="E3791" i="5"/>
  <c r="J3791" i="5"/>
  <c r="K3791" i="5" s="1"/>
  <c r="L3791" i="5" s="1"/>
  <c r="M3791" i="5" s="1"/>
  <c r="BH3791" i="5" l="1"/>
  <c r="AV3791" i="5"/>
  <c r="AF3791" i="5"/>
  <c r="N3791" i="5"/>
  <c r="EG3790" i="5"/>
  <c r="EK3790" i="5"/>
  <c r="O3790" i="7" s="1"/>
  <c r="M3790" i="7"/>
  <c r="AG3791" i="5" l="1"/>
  <c r="AP3791" i="5" s="1"/>
  <c r="O3791" i="5"/>
  <c r="W3791" i="5" s="1"/>
  <c r="BA3791" i="5"/>
  <c r="BB3791" i="5" s="1"/>
  <c r="CP3791" i="5"/>
  <c r="CD3791" i="5"/>
  <c r="BW3791" i="5"/>
  <c r="BX3791" i="5" s="1"/>
  <c r="P3791" i="5" l="1"/>
  <c r="V3791" i="5" s="1"/>
  <c r="BC3791" i="5"/>
  <c r="BD3791" i="5" s="1"/>
  <c r="X3791" i="5"/>
  <c r="Y3791" i="5" s="1"/>
  <c r="Z3791" i="5" s="1"/>
  <c r="AA3791" i="5" s="1"/>
  <c r="AB3791" i="5" s="1"/>
  <c r="DK3791" i="5"/>
  <c r="DN3791" i="5" s="1"/>
  <c r="AH3791" i="5"/>
  <c r="DK3866" i="5"/>
  <c r="DN3866" i="5" s="1"/>
  <c r="U3791" i="5" l="1"/>
  <c r="Q3791" i="5"/>
  <c r="R3791" i="5" s="1"/>
  <c r="BQ3791" i="5" s="1"/>
  <c r="AJ3791" i="5"/>
  <c r="AK3791" i="5" s="1"/>
  <c r="AI3791" i="5"/>
  <c r="AC3791" i="5"/>
  <c r="AD3791" i="5" s="1"/>
  <c r="AE3791" i="5" s="1"/>
  <c r="EM3791" i="5"/>
  <c r="A3791" i="7"/>
  <c r="BE3791" i="5"/>
  <c r="A3866" i="7"/>
  <c r="EM3866" i="5"/>
  <c r="T3791" i="5" l="1"/>
  <c r="BO3791" i="5" s="1"/>
  <c r="S3791" i="5"/>
  <c r="AM3791" i="5"/>
  <c r="BI3791" i="5" s="1"/>
  <c r="AL3791" i="5"/>
  <c r="BF3791" i="5"/>
  <c r="AN3791" i="5" l="1"/>
  <c r="AO3791" i="5" s="1"/>
  <c r="BG3791" i="5"/>
  <c r="BN3791" i="5" l="1"/>
  <c r="AQ3791" i="5"/>
  <c r="AS3791" i="5"/>
  <c r="BJ3791" i="5"/>
  <c r="EE3791" i="5" l="1"/>
  <c r="BR3791" i="5"/>
  <c r="AR3791" i="5"/>
  <c r="BS3791" i="5" s="1"/>
  <c r="BT3791" i="5" s="1"/>
  <c r="EC3791" i="5" s="1"/>
  <c r="AT3791" i="5"/>
  <c r="BK3791" i="5"/>
  <c r="BP3791" i="5"/>
  <c r="BZ3791" i="5"/>
  <c r="CM3791" i="5"/>
  <c r="CA3791" i="5" l="1"/>
  <c r="CB3791" i="5" s="1"/>
  <c r="CC3791" i="5" s="1"/>
  <c r="AU3791" i="5"/>
  <c r="BM3791" i="5" s="1"/>
  <c r="BL3791" i="5"/>
  <c r="EF3791" i="5" s="1"/>
  <c r="CN3791" i="5"/>
  <c r="ED3791" i="5"/>
  <c r="CO3791" i="5" l="1"/>
  <c r="DC3791" i="5" s="1"/>
  <c r="DW3791" i="5" s="1"/>
  <c r="J3791" i="7" s="1"/>
  <c r="DB3791" i="5"/>
  <c r="DU3791" i="5" s="1"/>
  <c r="H3791" i="7" s="1"/>
  <c r="CG3791" i="5"/>
  <c r="CH3791" i="5" s="1"/>
  <c r="CI3791" i="5" s="1"/>
  <c r="CJ3791" i="5" s="1"/>
  <c r="CK3791" i="5" s="1"/>
  <c r="CE3791" i="5"/>
  <c r="CF3791" i="5" s="1"/>
  <c r="CQ3791" i="5"/>
  <c r="DD3791" i="5" l="1"/>
  <c r="DO3791" i="5" s="1"/>
  <c r="B3791" i="7" s="1"/>
  <c r="CR3791" i="5"/>
  <c r="DE3791" i="5" l="1"/>
  <c r="DP3791" i="5" s="1"/>
  <c r="CV3791" i="5"/>
  <c r="CS3791" i="5"/>
  <c r="DF3791" i="5" l="1"/>
  <c r="DQ3791" i="5" s="1"/>
  <c r="CW3791" i="5"/>
  <c r="DA3791" i="5"/>
  <c r="CT3791" i="5"/>
  <c r="C3791" i="7"/>
  <c r="DT3791" i="5" l="1"/>
  <c r="DV3791" i="5"/>
  <c r="DG3791" i="5"/>
  <c r="DR3791" i="5" s="1"/>
  <c r="E3791" i="7" s="1"/>
  <c r="CX3791" i="5"/>
  <c r="DH3791" i="5" s="1"/>
  <c r="DS3791" i="5" s="1"/>
  <c r="F3791" i="7" s="1"/>
  <c r="DI3791" i="5"/>
  <c r="DX3791" i="5" s="1"/>
  <c r="CU3791" i="5"/>
  <c r="EJ3791" i="5"/>
  <c r="D3791" i="7"/>
  <c r="CY3791" i="5" l="1"/>
  <c r="DL3791" i="5" s="1"/>
  <c r="EA3791" i="5" s="1"/>
  <c r="DJ3791" i="5"/>
  <c r="DY3791" i="5" s="1"/>
  <c r="L3791" i="7" s="1"/>
  <c r="K3791" i="7"/>
  <c r="C3792" i="5"/>
  <c r="D3792" i="5"/>
  <c r="I3791" i="7"/>
  <c r="G3791" i="7"/>
  <c r="EI3791" i="5"/>
  <c r="N3791" i="7" l="1"/>
  <c r="EL3791" i="5"/>
  <c r="EH3791" i="5"/>
  <c r="E3792" i="5"/>
  <c r="J3792" i="5"/>
  <c r="K3792" i="5" s="1"/>
  <c r="L3792" i="5" s="1"/>
  <c r="M3792" i="5" s="1"/>
  <c r="CZ3791" i="5"/>
  <c r="DM3791" i="5" s="1"/>
  <c r="DZ3791" i="5" s="1"/>
  <c r="M3791" i="7" l="1"/>
  <c r="EG3791" i="5"/>
  <c r="EK3791" i="5"/>
  <c r="O3791" i="7" s="1"/>
  <c r="AV3792" i="5"/>
  <c r="N3792" i="5"/>
  <c r="AF3792" i="5"/>
  <c r="BH3792" i="5"/>
  <c r="DK3867" i="5"/>
  <c r="DN3867" i="5" s="1"/>
  <c r="BA3792" i="5" l="1"/>
  <c r="BB3792" i="5" s="1"/>
  <c r="BC3792" i="5" s="1"/>
  <c r="CD3792" i="5"/>
  <c r="CP3792" i="5"/>
  <c r="BW3792" i="5"/>
  <c r="BX3792" i="5" s="1"/>
  <c r="O3792" i="5"/>
  <c r="P3792" i="5" s="1"/>
  <c r="AG3792" i="5"/>
  <c r="AH3792" i="5" s="1"/>
  <c r="A3867" i="7"/>
  <c r="EM3867" i="5"/>
  <c r="AI3792" i="5" l="1"/>
  <c r="AJ3792" i="5"/>
  <c r="AK3792" i="5" s="1"/>
  <c r="BD3792" i="5"/>
  <c r="AP3792" i="5"/>
  <c r="DK3792" i="5"/>
  <c r="DN3792" i="5" s="1"/>
  <c r="W3792" i="5"/>
  <c r="U3792" i="5"/>
  <c r="V3792" i="5"/>
  <c r="Q3792" i="5"/>
  <c r="R3792" i="5" s="1"/>
  <c r="S3792" i="5" s="1"/>
  <c r="AM3792" i="5" l="1"/>
  <c r="EM3792" i="5"/>
  <c r="A3792" i="7"/>
  <c r="T3792" i="5"/>
  <c r="BE3792" i="5"/>
  <c r="X3792" i="5"/>
  <c r="Y3792" i="5" s="1"/>
  <c r="AL3792" i="5"/>
  <c r="BO3792" i="5" l="1"/>
  <c r="AN3792" i="5"/>
  <c r="AS3792" i="5" s="1"/>
  <c r="AT3792" i="5" s="1"/>
  <c r="AU3792" i="5" s="1"/>
  <c r="BQ3792" i="5"/>
  <c r="BF3792" i="5"/>
  <c r="Z3792" i="5"/>
  <c r="AA3792" i="5" s="1"/>
  <c r="BI3792" i="5" s="1"/>
  <c r="AO3792" i="5" l="1"/>
  <c r="BN3792" i="5" s="1"/>
  <c r="AB3792" i="5"/>
  <c r="BG3792" i="5"/>
  <c r="AQ3792" i="5" l="1"/>
  <c r="BR3792" i="5" s="1"/>
  <c r="BP3792" i="5"/>
  <c r="BZ3792" i="5"/>
  <c r="CM3792" i="5"/>
  <c r="AC3792" i="5"/>
  <c r="BJ3792" i="5"/>
  <c r="EE3792" i="5" s="1"/>
  <c r="AR3792" i="5" l="1"/>
  <c r="BS3792" i="5" s="1"/>
  <c r="BT3792" i="5" s="1"/>
  <c r="EC3792" i="5" s="1"/>
  <c r="CA3792" i="5"/>
  <c r="CB3792" i="5" s="1"/>
  <c r="CC3792" i="5" s="1"/>
  <c r="CN3792" i="5"/>
  <c r="AD3792" i="5"/>
  <c r="BK3792" i="5"/>
  <c r="ED3792" i="5" l="1"/>
  <c r="CE3792" i="5"/>
  <c r="CF3792" i="5" s="1"/>
  <c r="DB3792" i="5"/>
  <c r="DU3792" i="5" s="1"/>
  <c r="H3792" i="7" s="1"/>
  <c r="CO3792" i="5"/>
  <c r="DC3792" i="5" s="1"/>
  <c r="DW3792" i="5" s="1"/>
  <c r="J3792" i="7" s="1"/>
  <c r="CQ3792" i="5"/>
  <c r="CR3792" i="5" s="1"/>
  <c r="CS3792" i="5" s="1"/>
  <c r="CG3792" i="5"/>
  <c r="CH3792" i="5" s="1"/>
  <c r="CI3792" i="5" s="1"/>
  <c r="CJ3792" i="5" s="1"/>
  <c r="CK3792" i="5" s="1"/>
  <c r="AE3792" i="5"/>
  <c r="BM3792" i="5" s="1"/>
  <c r="BL3792" i="5"/>
  <c r="EF3792" i="5" s="1"/>
  <c r="DA3792" i="5" l="1"/>
  <c r="CT3792" i="5"/>
  <c r="DE3792" i="5"/>
  <c r="DP3792" i="5" s="1"/>
  <c r="C3792" i="7" s="1"/>
  <c r="CV3792" i="5"/>
  <c r="DD3792" i="5"/>
  <c r="DO3792" i="5" s="1"/>
  <c r="DF3792" i="5" l="1"/>
  <c r="DQ3792" i="5" s="1"/>
  <c r="CW3792" i="5"/>
  <c r="DI3792" i="5"/>
  <c r="DX3792" i="5" s="1"/>
  <c r="CU3792" i="5"/>
  <c r="B3792" i="7"/>
  <c r="DT3792" i="5"/>
  <c r="G3792" i="7" s="1"/>
  <c r="DV3792" i="5"/>
  <c r="D3793" i="5" l="1"/>
  <c r="I3792" i="7"/>
  <c r="C3793" i="5"/>
  <c r="EI3792" i="5"/>
  <c r="K3792" i="7"/>
  <c r="EH3792" i="5"/>
  <c r="CX3792" i="5"/>
  <c r="DH3792" i="5" s="1"/>
  <c r="DS3792" i="5" s="1"/>
  <c r="F3792" i="7" s="1"/>
  <c r="DG3792" i="5"/>
  <c r="DR3792" i="5" s="1"/>
  <c r="E3792" i="7" s="1"/>
  <c r="CY3792" i="5"/>
  <c r="DL3792" i="5" s="1"/>
  <c r="EA3792" i="5" s="1"/>
  <c r="DJ3792" i="5"/>
  <c r="DY3792" i="5" s="1"/>
  <c r="L3792" i="7" s="1"/>
  <c r="D3792" i="7"/>
  <c r="N3792" i="7" l="1"/>
  <c r="EL3792" i="5"/>
  <c r="J3793" i="5"/>
  <c r="K3793" i="5" s="1"/>
  <c r="L3793" i="5" s="1"/>
  <c r="M3793" i="5" s="1"/>
  <c r="E3793" i="5"/>
  <c r="EJ3792" i="5"/>
  <c r="CZ3792" i="5"/>
  <c r="DM3792" i="5" s="1"/>
  <c r="DZ3792" i="5" s="1"/>
  <c r="EK3792" i="5" l="1"/>
  <c r="O3792" i="7" s="1"/>
  <c r="M3792" i="7"/>
  <c r="EG3792" i="5"/>
  <c r="BH3793" i="5"/>
  <c r="N3793" i="5"/>
  <c r="AV3793" i="5"/>
  <c r="AF3793" i="5"/>
  <c r="AG3793" i="5" l="1"/>
  <c r="AP3793" i="5" s="1"/>
  <c r="BA3793" i="5"/>
  <c r="BB3793" i="5" s="1"/>
  <c r="O3793" i="5"/>
  <c r="W3793" i="5" s="1"/>
  <c r="X3793" i="5" s="1"/>
  <c r="Y3793" i="5" s="1"/>
  <c r="Z3793" i="5" s="1"/>
  <c r="AA3793" i="5" s="1"/>
  <c r="AB3793" i="5" s="1"/>
  <c r="BW3793" i="5"/>
  <c r="BX3793" i="5" s="1"/>
  <c r="CD3793" i="5"/>
  <c r="CP3793" i="5"/>
  <c r="BC3793" i="5" l="1"/>
  <c r="BD3793" i="5" s="1"/>
  <c r="DK3793" i="5"/>
  <c r="DN3793" i="5" s="1"/>
  <c r="P3793" i="5"/>
  <c r="AH3793" i="5"/>
  <c r="V3793" i="5" l="1"/>
  <c r="AC3793" i="5" s="1"/>
  <c r="AD3793" i="5" s="1"/>
  <c r="AE3793" i="5" s="1"/>
  <c r="U3793" i="5"/>
  <c r="Q3793" i="5"/>
  <c r="R3793" i="5" s="1"/>
  <c r="T3793" i="5" s="1"/>
  <c r="BO3793" i="5" s="1"/>
  <c r="BE3793" i="5"/>
  <c r="AI3793" i="5"/>
  <c r="AJ3793" i="5"/>
  <c r="AK3793" i="5" s="1"/>
  <c r="EM3793" i="5"/>
  <c r="A3793" i="7"/>
  <c r="AM3793" i="5" l="1"/>
  <c r="BI3793" i="5" s="1"/>
  <c r="BF3793" i="5"/>
  <c r="AL3793" i="5"/>
  <c r="S3793" i="5"/>
  <c r="BQ3793" i="5"/>
  <c r="AN3793" i="5" l="1"/>
  <c r="AO3793" i="5" s="1"/>
  <c r="BG3793" i="5"/>
  <c r="BN3793" i="5" l="1"/>
  <c r="AQ3793" i="5"/>
  <c r="AS3793" i="5"/>
  <c r="BJ3793" i="5"/>
  <c r="EE3793" i="5" l="1"/>
  <c r="AT3793" i="5"/>
  <c r="BK3793" i="5"/>
  <c r="BR3793" i="5"/>
  <c r="AR3793" i="5"/>
  <c r="BS3793" i="5" s="1"/>
  <c r="BT3793" i="5" s="1"/>
  <c r="EC3793" i="5" s="1"/>
  <c r="BP3793" i="5"/>
  <c r="CM3793" i="5"/>
  <c r="BZ3793" i="5"/>
  <c r="CN3793" i="5" l="1"/>
  <c r="ED3793" i="5"/>
  <c r="CA3793" i="5"/>
  <c r="CB3793" i="5" s="1"/>
  <c r="CC3793" i="5" s="1"/>
  <c r="CE3793" i="5" s="1"/>
  <c r="CF3793" i="5" s="1"/>
  <c r="AU3793" i="5"/>
  <c r="BM3793" i="5" s="1"/>
  <c r="BL3793" i="5"/>
  <c r="EF3793" i="5" s="1"/>
  <c r="CG3793" i="5" l="1"/>
  <c r="CH3793" i="5" s="1"/>
  <c r="CI3793" i="5" s="1"/>
  <c r="CJ3793" i="5" s="1"/>
  <c r="CK3793" i="5" s="1"/>
  <c r="CQ3793" i="5"/>
  <c r="DB3793" i="5"/>
  <c r="DU3793" i="5" s="1"/>
  <c r="H3793" i="7" s="1"/>
  <c r="CO3793" i="5"/>
  <c r="DC3793" i="5" s="1"/>
  <c r="DW3793" i="5" s="1"/>
  <c r="J3793" i="7" s="1"/>
  <c r="DD3793" i="5" l="1"/>
  <c r="DO3793" i="5" s="1"/>
  <c r="B3793" i="7" s="1"/>
  <c r="CR3793" i="5"/>
  <c r="DE3793" i="5" l="1"/>
  <c r="DP3793" i="5" s="1"/>
  <c r="CV3793" i="5"/>
  <c r="CS3793" i="5"/>
  <c r="DF3793" i="5" l="1"/>
  <c r="DQ3793" i="5" s="1"/>
  <c r="CW3793" i="5"/>
  <c r="DA3793" i="5"/>
  <c r="CT3793" i="5"/>
  <c r="C3793" i="7"/>
  <c r="DT3793" i="5" l="1"/>
  <c r="DV3793" i="5"/>
  <c r="DG3793" i="5"/>
  <c r="DR3793" i="5" s="1"/>
  <c r="E3793" i="7" s="1"/>
  <c r="CX3793" i="5"/>
  <c r="DH3793" i="5" s="1"/>
  <c r="DS3793" i="5" s="1"/>
  <c r="F3793" i="7" s="1"/>
  <c r="CU3793" i="5"/>
  <c r="DI3793" i="5"/>
  <c r="DX3793" i="5" s="1"/>
  <c r="D3793" i="7"/>
  <c r="EJ3793" i="5" l="1"/>
  <c r="K3793" i="7"/>
  <c r="D3794" i="5"/>
  <c r="I3793" i="7"/>
  <c r="C3794" i="5"/>
  <c r="CY3793" i="5"/>
  <c r="DL3793" i="5" s="1"/>
  <c r="EA3793" i="5" s="1"/>
  <c r="DJ3793" i="5"/>
  <c r="DY3793" i="5" s="1"/>
  <c r="L3793" i="7" s="1"/>
  <c r="G3793" i="7"/>
  <c r="EI3793" i="5"/>
  <c r="N3793" i="7" l="1"/>
  <c r="EL3793" i="5"/>
  <c r="CZ3793" i="5"/>
  <c r="DM3793" i="5" s="1"/>
  <c r="DZ3793" i="5" s="1"/>
  <c r="E3794" i="5"/>
  <c r="J3794" i="5"/>
  <c r="K3794" i="5" s="1"/>
  <c r="L3794" i="5" s="1"/>
  <c r="M3794" i="5" s="1"/>
  <c r="EH3793" i="5"/>
  <c r="AF3794" i="5" l="1"/>
  <c r="BH3794" i="5"/>
  <c r="AV3794" i="5"/>
  <c r="N3794" i="5"/>
  <c r="EK3793" i="5"/>
  <c r="O3793" i="7" s="1"/>
  <c r="EG3793" i="5"/>
  <c r="M3793" i="7"/>
  <c r="CP3794" i="5" l="1"/>
  <c r="BW3794" i="5"/>
  <c r="BX3794" i="5" s="1"/>
  <c r="CD3794" i="5"/>
  <c r="O3794" i="5"/>
  <c r="W3794" i="5" s="1"/>
  <c r="BA3794" i="5"/>
  <c r="BB3794" i="5" s="1"/>
  <c r="AG3794" i="5"/>
  <c r="AP3794" i="5" s="1"/>
  <c r="P3794" i="5" l="1"/>
  <c r="U3794" i="5" s="1"/>
  <c r="AH3794" i="5"/>
  <c r="X3794" i="5"/>
  <c r="Y3794" i="5" s="1"/>
  <c r="Z3794" i="5" s="1"/>
  <c r="AA3794" i="5" s="1"/>
  <c r="BC3794" i="5"/>
  <c r="BD3794" i="5" s="1"/>
  <c r="DK3794" i="5"/>
  <c r="DN3794" i="5" s="1"/>
  <c r="Q3794" i="5" l="1"/>
  <c r="R3794" i="5" s="1"/>
  <c r="BQ3794" i="5" s="1"/>
  <c r="V3794" i="5"/>
  <c r="EM3794" i="5"/>
  <c r="A3794" i="7"/>
  <c r="AI3794" i="5"/>
  <c r="AJ3794" i="5"/>
  <c r="AK3794" i="5" s="1"/>
  <c r="BE3794" i="5"/>
  <c r="AB3794" i="5"/>
  <c r="S3794" i="5" l="1"/>
  <c r="T3794" i="5"/>
  <c r="BO3794" i="5" s="1"/>
  <c r="AL3794" i="5"/>
  <c r="AM3794" i="5"/>
  <c r="BI3794" i="5" s="1"/>
  <c r="BF3794" i="5"/>
  <c r="AC3794" i="5"/>
  <c r="AD3794" i="5" s="1"/>
  <c r="AE3794" i="5" s="1"/>
  <c r="AN3794" i="5" l="1"/>
  <c r="AS3794" i="5" s="1"/>
  <c r="AT3794" i="5" s="1"/>
  <c r="AU3794" i="5" s="1"/>
  <c r="BG3794" i="5"/>
  <c r="BJ3794" i="5" l="1"/>
  <c r="AO3794" i="5"/>
  <c r="BN3794" i="5" s="1"/>
  <c r="BK3794" i="5"/>
  <c r="BM3794" i="5"/>
  <c r="BL3794" i="5"/>
  <c r="AQ3794" i="5" l="1"/>
  <c r="BR3794" i="5" s="1"/>
  <c r="EF3794" i="5"/>
  <c r="EE3794" i="5"/>
  <c r="BP3794" i="5"/>
  <c r="CM3794" i="5"/>
  <c r="BZ3794" i="5"/>
  <c r="AR3794" i="5" l="1"/>
  <c r="BS3794" i="5" s="1"/>
  <c r="BT3794" i="5" s="1"/>
  <c r="EC3794" i="5" s="1"/>
  <c r="CA3794" i="5"/>
  <c r="CB3794" i="5" s="1"/>
  <c r="CC3794" i="5" s="1"/>
  <c r="CN3794" i="5"/>
  <c r="ED3794" i="5" l="1"/>
  <c r="CE3794" i="5"/>
  <c r="CF3794" i="5" s="1"/>
  <c r="CO3794" i="5"/>
  <c r="DC3794" i="5" s="1"/>
  <c r="DW3794" i="5" s="1"/>
  <c r="J3794" i="7" s="1"/>
  <c r="DB3794" i="5"/>
  <c r="DU3794" i="5" s="1"/>
  <c r="H3794" i="7" s="1"/>
  <c r="CG3794" i="5"/>
  <c r="CH3794" i="5" s="1"/>
  <c r="CI3794" i="5" s="1"/>
  <c r="CJ3794" i="5" s="1"/>
  <c r="CK3794" i="5" s="1"/>
  <c r="CQ3794" i="5"/>
  <c r="DD3794" i="5" l="1"/>
  <c r="DO3794" i="5" s="1"/>
  <c r="B3794" i="7" s="1"/>
  <c r="CR3794" i="5"/>
  <c r="CS3794" i="5" s="1"/>
  <c r="DA3794" i="5" l="1"/>
  <c r="CT3794" i="5"/>
  <c r="DE3794" i="5"/>
  <c r="DP3794" i="5" s="1"/>
  <c r="CV3794" i="5"/>
  <c r="DI3794" i="5" l="1"/>
  <c r="DX3794" i="5" s="1"/>
  <c r="CU3794" i="5"/>
  <c r="DF3794" i="5"/>
  <c r="DQ3794" i="5" s="1"/>
  <c r="CW3794" i="5"/>
  <c r="C3794" i="7"/>
  <c r="DT3794" i="5"/>
  <c r="G3794" i="7" s="1"/>
  <c r="DV3794" i="5"/>
  <c r="D3795" i="5" l="1"/>
  <c r="I3794" i="7"/>
  <c r="C3795" i="5"/>
  <c r="CX3794" i="5"/>
  <c r="DH3794" i="5" s="1"/>
  <c r="DS3794" i="5" s="1"/>
  <c r="F3794" i="7" s="1"/>
  <c r="DG3794" i="5"/>
  <c r="DR3794" i="5" s="1"/>
  <c r="E3794" i="7" s="1"/>
  <c r="CY3794" i="5"/>
  <c r="DL3794" i="5" s="1"/>
  <c r="EA3794" i="5" s="1"/>
  <c r="DJ3794" i="5"/>
  <c r="DY3794" i="5" s="1"/>
  <c r="L3794" i="7" s="1"/>
  <c r="EI3794" i="5"/>
  <c r="D3794" i="7"/>
  <c r="K3794" i="7"/>
  <c r="N3794" i="7" l="1"/>
  <c r="EL3794" i="5"/>
  <c r="CZ3794" i="5"/>
  <c r="DM3794" i="5" s="1"/>
  <c r="DZ3794" i="5" s="1"/>
  <c r="EH3794" i="5"/>
  <c r="E3795" i="5"/>
  <c r="J3795" i="5"/>
  <c r="K3795" i="5" s="1"/>
  <c r="L3795" i="5" s="1"/>
  <c r="M3795" i="5" s="1"/>
  <c r="EJ3794" i="5"/>
  <c r="AV3795" i="5" l="1"/>
  <c r="AF3795" i="5"/>
  <c r="BH3795" i="5"/>
  <c r="N3795" i="5"/>
  <c r="EK3794" i="5"/>
  <c r="O3794" i="7" s="1"/>
  <c r="EG3794" i="5"/>
  <c r="M3794" i="7"/>
  <c r="BW3795" i="5" l="1"/>
  <c r="BX3795" i="5" s="1"/>
  <c r="CD3795" i="5"/>
  <c r="CP3795" i="5"/>
  <c r="O3795" i="5"/>
  <c r="W3795" i="5" s="1"/>
  <c r="X3795" i="5" s="1"/>
  <c r="Y3795" i="5" s="1"/>
  <c r="Z3795" i="5" s="1"/>
  <c r="AA3795" i="5" s="1"/>
  <c r="AB3795" i="5" s="1"/>
  <c r="AG3795" i="5"/>
  <c r="AP3795" i="5" s="1"/>
  <c r="BA3795" i="5"/>
  <c r="BB3795" i="5" s="1"/>
  <c r="BC3795" i="5" s="1"/>
  <c r="P3795" i="5" l="1"/>
  <c r="V3795" i="5" s="1"/>
  <c r="AC3795" i="5" s="1"/>
  <c r="AD3795" i="5" s="1"/>
  <c r="AE3795" i="5" s="1"/>
  <c r="DK3795" i="5"/>
  <c r="DN3795" i="5" s="1"/>
  <c r="A3795" i="7" s="1"/>
  <c r="BD3795" i="5"/>
  <c r="EM3795" i="5"/>
  <c r="AH3795" i="5"/>
  <c r="U3795" i="5" l="1"/>
  <c r="Q3795" i="5"/>
  <c r="R3795" i="5" s="1"/>
  <c r="BQ3795" i="5" s="1"/>
  <c r="AJ3795" i="5"/>
  <c r="AK3795" i="5" s="1"/>
  <c r="AI3795" i="5"/>
  <c r="BE3795" i="5"/>
  <c r="T3795" i="5" l="1"/>
  <c r="BO3795" i="5" s="1"/>
  <c r="S3795" i="5"/>
  <c r="AM3795" i="5"/>
  <c r="BI3795" i="5" s="1"/>
  <c r="BF3795" i="5"/>
  <c r="AL3795" i="5"/>
  <c r="AN3795" i="5" l="1"/>
  <c r="AS3795" i="5" s="1"/>
  <c r="BG3795" i="5"/>
  <c r="AO3795" i="5" l="1"/>
  <c r="BN3795" i="5" s="1"/>
  <c r="BJ3795" i="5"/>
  <c r="AT3795" i="5"/>
  <c r="BK3795" i="5"/>
  <c r="AQ3795" i="5" l="1"/>
  <c r="BR3795" i="5" s="1"/>
  <c r="EE3795" i="5"/>
  <c r="BP3795" i="5"/>
  <c r="CM3795" i="5"/>
  <c r="BZ3795" i="5"/>
  <c r="AU3795" i="5"/>
  <c r="BM3795" i="5" s="1"/>
  <c r="BL3795" i="5"/>
  <c r="EF3795" i="5" s="1"/>
  <c r="AR3795" i="5" l="1"/>
  <c r="BS3795" i="5" s="1"/>
  <c r="BT3795" i="5" s="1"/>
  <c r="EC3795" i="5" s="1"/>
  <c r="CN3795" i="5"/>
  <c r="CA3795" i="5"/>
  <c r="CB3795" i="5" s="1"/>
  <c r="CC3795" i="5" s="1"/>
  <c r="CE3795" i="5" s="1"/>
  <c r="CF3795" i="5" s="1"/>
  <c r="ED3795" i="5" l="1"/>
  <c r="CG3795" i="5"/>
  <c r="CH3795" i="5" s="1"/>
  <c r="CI3795" i="5" s="1"/>
  <c r="CJ3795" i="5" s="1"/>
  <c r="CK3795" i="5" s="1"/>
  <c r="CQ3795" i="5"/>
  <c r="CO3795" i="5"/>
  <c r="DC3795" i="5" s="1"/>
  <c r="DW3795" i="5" s="1"/>
  <c r="J3795" i="7" s="1"/>
  <c r="DB3795" i="5"/>
  <c r="DU3795" i="5" s="1"/>
  <c r="H3795" i="7" s="1"/>
  <c r="DD3795" i="5" l="1"/>
  <c r="DO3795" i="5" s="1"/>
  <c r="B3795" i="7" s="1"/>
  <c r="CR3795" i="5"/>
  <c r="CS3795" i="5" s="1"/>
  <c r="DA3795" i="5" l="1"/>
  <c r="CT3795" i="5"/>
  <c r="DE3795" i="5"/>
  <c r="DP3795" i="5" s="1"/>
  <c r="CV3795" i="5"/>
  <c r="DF3795" i="5" l="1"/>
  <c r="DQ3795" i="5" s="1"/>
  <c r="CW3795" i="5"/>
  <c r="C3795" i="7"/>
  <c r="DI3795" i="5"/>
  <c r="DX3795" i="5" s="1"/>
  <c r="CU3795" i="5"/>
  <c r="DT3795" i="5"/>
  <c r="G3795" i="7" s="1"/>
  <c r="DV3795" i="5"/>
  <c r="I3795" i="7" l="1"/>
  <c r="D3796" i="5"/>
  <c r="C3796" i="5"/>
  <c r="K3795" i="7"/>
  <c r="CY3795" i="5"/>
  <c r="DL3795" i="5" s="1"/>
  <c r="EA3795" i="5" s="1"/>
  <c r="DJ3795" i="5"/>
  <c r="DY3795" i="5" s="1"/>
  <c r="L3795" i="7" s="1"/>
  <c r="DG3795" i="5"/>
  <c r="DR3795" i="5" s="1"/>
  <c r="E3795" i="7" s="1"/>
  <c r="CX3795" i="5"/>
  <c r="DH3795" i="5" s="1"/>
  <c r="DS3795" i="5" s="1"/>
  <c r="F3795" i="7" s="1"/>
  <c r="EI3795" i="5"/>
  <c r="D3795" i="7"/>
  <c r="N3795" i="7" l="1"/>
  <c r="EL3795" i="5"/>
  <c r="EJ3795" i="5"/>
  <c r="CZ3795" i="5"/>
  <c r="DM3795" i="5" s="1"/>
  <c r="DZ3795" i="5" s="1"/>
  <c r="E3796" i="5"/>
  <c r="J3796" i="5"/>
  <c r="K3796" i="5" s="1"/>
  <c r="L3796" i="5" s="1"/>
  <c r="M3796" i="5" s="1"/>
  <c r="EH3795" i="5"/>
  <c r="N3796" i="5" l="1"/>
  <c r="BH3796" i="5"/>
  <c r="AV3796" i="5"/>
  <c r="AF3796" i="5"/>
  <c r="M3795" i="7"/>
  <c r="EG3795" i="5"/>
  <c r="EK3795" i="5"/>
  <c r="O3795" i="7" s="1"/>
  <c r="AG3796" i="5" l="1"/>
  <c r="AP3796" i="5" s="1"/>
  <c r="BA3796" i="5"/>
  <c r="BB3796" i="5" s="1"/>
  <c r="CD3796" i="5"/>
  <c r="BW3796" i="5"/>
  <c r="BX3796" i="5" s="1"/>
  <c r="CP3796" i="5"/>
  <c r="O3796" i="5"/>
  <c r="W3796" i="5" s="1"/>
  <c r="P3796" i="5" l="1"/>
  <c r="V3796" i="5" s="1"/>
  <c r="BC3796" i="5"/>
  <c r="BD3796" i="5" s="1"/>
  <c r="X3796" i="5"/>
  <c r="Y3796" i="5" s="1"/>
  <c r="Z3796" i="5" s="1"/>
  <c r="AA3796" i="5" s="1"/>
  <c r="DK3796" i="5"/>
  <c r="DN3796" i="5" s="1"/>
  <c r="AH3796" i="5"/>
  <c r="U3796" i="5" l="1"/>
  <c r="Q3796" i="5"/>
  <c r="R3796" i="5" s="1"/>
  <c r="S3796" i="5" s="1"/>
  <c r="AB3796" i="5"/>
  <c r="AI3796" i="5"/>
  <c r="AJ3796" i="5"/>
  <c r="BE3796" i="5"/>
  <c r="AC3796" i="5"/>
  <c r="AD3796" i="5" s="1"/>
  <c r="AE3796" i="5" s="1"/>
  <c r="EM3796" i="5"/>
  <c r="A3796" i="7"/>
  <c r="BQ3796" i="5" l="1"/>
  <c r="T3796" i="5"/>
  <c r="BO3796" i="5" s="1"/>
  <c r="BF3796" i="5"/>
  <c r="AK3796" i="5"/>
  <c r="AM3796" i="5" s="1"/>
  <c r="BI3796" i="5" s="1"/>
  <c r="BG3796" i="5" l="1"/>
  <c r="AL3796" i="5"/>
  <c r="AN3796" i="5" s="1"/>
  <c r="AS3796" i="5" l="1"/>
  <c r="BJ3796" i="5"/>
  <c r="AO3796" i="5"/>
  <c r="BN3796" i="5" l="1"/>
  <c r="EE3796" i="5" s="1"/>
  <c r="AQ3796" i="5"/>
  <c r="AT3796" i="5"/>
  <c r="BK3796" i="5"/>
  <c r="BR3796" i="5" l="1"/>
  <c r="AR3796" i="5"/>
  <c r="BS3796" i="5" s="1"/>
  <c r="BT3796" i="5" s="1"/>
  <c r="EC3796" i="5" s="1"/>
  <c r="AU3796" i="5"/>
  <c r="BM3796" i="5" s="1"/>
  <c r="BL3796" i="5"/>
  <c r="EF3796" i="5" s="1"/>
  <c r="BP3796" i="5"/>
  <c r="CM3796" i="5"/>
  <c r="BZ3796" i="5"/>
  <c r="CN3796" i="5" l="1"/>
  <c r="CA3796" i="5"/>
  <c r="CB3796" i="5" s="1"/>
  <c r="CC3796" i="5" s="1"/>
  <c r="ED3796" i="5"/>
  <c r="CE3796" i="5" l="1"/>
  <c r="CF3796" i="5" s="1"/>
  <c r="CG3796" i="5"/>
  <c r="CH3796" i="5" s="1"/>
  <c r="CI3796" i="5" s="1"/>
  <c r="CJ3796" i="5" s="1"/>
  <c r="CK3796" i="5" s="1"/>
  <c r="CQ3796" i="5"/>
  <c r="DB3796" i="5"/>
  <c r="DU3796" i="5" s="1"/>
  <c r="H3796" i="7" s="1"/>
  <c r="CO3796" i="5"/>
  <c r="DC3796" i="5" s="1"/>
  <c r="DW3796" i="5" s="1"/>
  <c r="J3796" i="7" s="1"/>
  <c r="DD3796" i="5" l="1"/>
  <c r="DO3796" i="5" s="1"/>
  <c r="B3796" i="7" s="1"/>
  <c r="CR3796" i="5"/>
  <c r="CS3796" i="5" s="1"/>
  <c r="DA3796" i="5" l="1"/>
  <c r="CT3796" i="5"/>
  <c r="DE3796" i="5"/>
  <c r="DP3796" i="5" s="1"/>
  <c r="CV3796" i="5"/>
  <c r="CU3796" i="5" l="1"/>
  <c r="DI3796" i="5"/>
  <c r="DX3796" i="5" s="1"/>
  <c r="DF3796" i="5"/>
  <c r="DQ3796" i="5" s="1"/>
  <c r="CW3796" i="5"/>
  <c r="C3796" i="7"/>
  <c r="DT3796" i="5"/>
  <c r="G3796" i="7" s="1"/>
  <c r="DV3796" i="5"/>
  <c r="C3797" i="5" l="1"/>
  <c r="D3797" i="5"/>
  <c r="I3796" i="7"/>
  <c r="D3796" i="7"/>
  <c r="DG3796" i="5"/>
  <c r="DR3796" i="5" s="1"/>
  <c r="E3796" i="7" s="1"/>
  <c r="CX3796" i="5"/>
  <c r="DH3796" i="5" s="1"/>
  <c r="DS3796" i="5" s="1"/>
  <c r="F3796" i="7" s="1"/>
  <c r="EH3796" i="5"/>
  <c r="K3796" i="7"/>
  <c r="EI3796" i="5"/>
  <c r="CY3796" i="5"/>
  <c r="DL3796" i="5" s="1"/>
  <c r="EA3796" i="5" s="1"/>
  <c r="DJ3796" i="5"/>
  <c r="DY3796" i="5" s="1"/>
  <c r="L3796" i="7" s="1"/>
  <c r="N3796" i="7" l="1"/>
  <c r="EL3796" i="5"/>
  <c r="CZ3796" i="5"/>
  <c r="DM3796" i="5" s="1"/>
  <c r="DZ3796" i="5" s="1"/>
  <c r="EJ3796" i="5"/>
  <c r="E3797" i="5"/>
  <c r="J3797" i="5"/>
  <c r="K3797" i="5" s="1"/>
  <c r="L3797" i="5" s="1"/>
  <c r="M3797" i="5" s="1"/>
  <c r="BH3797" i="5" l="1"/>
  <c r="AF3797" i="5"/>
  <c r="N3797" i="5"/>
  <c r="AV3797" i="5"/>
  <c r="M3796" i="7"/>
  <c r="EG3796" i="5"/>
  <c r="EK3796" i="5"/>
  <c r="O3796" i="7" s="1"/>
  <c r="BA3797" i="5" l="1"/>
  <c r="BB3797" i="5" s="1"/>
  <c r="BC3797" i="5" s="1"/>
  <c r="O3797" i="5"/>
  <c r="W3797" i="5" s="1"/>
  <c r="AG3797" i="5"/>
  <c r="AH3797" i="5" s="1"/>
  <c r="BW3797" i="5"/>
  <c r="BX3797" i="5" s="1"/>
  <c r="CD3797" i="5"/>
  <c r="CP3797" i="5"/>
  <c r="P3797" i="5" l="1"/>
  <c r="U3797" i="5" s="1"/>
  <c r="BD3797" i="5"/>
  <c r="AJ3797" i="5"/>
  <c r="AK3797" i="5" s="1"/>
  <c r="X3797" i="5"/>
  <c r="Y3797" i="5" s="1"/>
  <c r="Z3797" i="5" s="1"/>
  <c r="AA3797" i="5" s="1"/>
  <c r="DK3797" i="5"/>
  <c r="DN3797" i="5" s="1"/>
  <c r="AI3797" i="5"/>
  <c r="AP3797" i="5"/>
  <c r="Q3797" i="5" l="1"/>
  <c r="R3797" i="5" s="1"/>
  <c r="T3797" i="5" s="1"/>
  <c r="BO3797" i="5" s="1"/>
  <c r="V3797" i="5"/>
  <c r="AL3797" i="5"/>
  <c r="AM3797" i="5"/>
  <c r="BI3797" i="5" s="1"/>
  <c r="A3797" i="7"/>
  <c r="EM3797" i="5"/>
  <c r="AB3797" i="5"/>
  <c r="BE3797" i="5"/>
  <c r="AC3797" i="5" l="1"/>
  <c r="AD3797" i="5" s="1"/>
  <c r="AE3797" i="5" s="1"/>
  <c r="BQ3797" i="5"/>
  <c r="S3797" i="5"/>
  <c r="AN3797" i="5"/>
  <c r="AS3797" i="5" s="1"/>
  <c r="AT3797" i="5" s="1"/>
  <c r="AU3797" i="5" s="1"/>
  <c r="BF3797" i="5"/>
  <c r="BJ3797" i="5" l="1"/>
  <c r="BL3797" i="5"/>
  <c r="BG3797" i="5"/>
  <c r="BM3797" i="5" s="1"/>
  <c r="BK3797" i="5"/>
  <c r="EF3797" i="5" s="1"/>
  <c r="AO3797" i="5"/>
  <c r="BN3797" i="5" l="1"/>
  <c r="EE3797" i="5" s="1"/>
  <c r="AQ3797" i="5"/>
  <c r="BR3797" i="5" l="1"/>
  <c r="AR3797" i="5"/>
  <c r="BS3797" i="5" s="1"/>
  <c r="BT3797" i="5" s="1"/>
  <c r="EC3797" i="5" s="1"/>
  <c r="BP3797" i="5"/>
  <c r="BZ3797" i="5"/>
  <c r="CM3797" i="5"/>
  <c r="CA3797" i="5" l="1"/>
  <c r="CB3797" i="5" s="1"/>
  <c r="CC3797" i="5" s="1"/>
  <c r="CN3797" i="5"/>
  <c r="CQ3797" i="5" s="1"/>
  <c r="ED3797" i="5"/>
  <c r="CR3797" i="5" l="1"/>
  <c r="CO3797" i="5"/>
  <c r="DC3797" i="5" s="1"/>
  <c r="DW3797" i="5" s="1"/>
  <c r="J3797" i="7" s="1"/>
  <c r="DB3797" i="5"/>
  <c r="DU3797" i="5" s="1"/>
  <c r="H3797" i="7" s="1"/>
  <c r="CG3797" i="5"/>
  <c r="CH3797" i="5" s="1"/>
  <c r="CI3797" i="5" s="1"/>
  <c r="CJ3797" i="5" s="1"/>
  <c r="CK3797" i="5" s="1"/>
  <c r="CE3797" i="5"/>
  <c r="CF3797" i="5" s="1"/>
  <c r="DE3797" i="5" l="1"/>
  <c r="DP3797" i="5" s="1"/>
  <c r="C3797" i="7" s="1"/>
  <c r="CV3797" i="5"/>
  <c r="CS3797" i="5"/>
  <c r="DD3797" i="5"/>
  <c r="DO3797" i="5" s="1"/>
  <c r="DA3797" i="5" l="1"/>
  <c r="CT3797" i="5"/>
  <c r="DF3797" i="5"/>
  <c r="DQ3797" i="5" s="1"/>
  <c r="CW3797" i="5"/>
  <c r="B3797" i="7"/>
  <c r="DI3797" i="5" l="1"/>
  <c r="DX3797" i="5" s="1"/>
  <c r="CU3797" i="5"/>
  <c r="DG3797" i="5"/>
  <c r="DR3797" i="5" s="1"/>
  <c r="E3797" i="7" s="1"/>
  <c r="CX3797" i="5"/>
  <c r="DH3797" i="5" s="1"/>
  <c r="DS3797" i="5" s="1"/>
  <c r="F3797" i="7" s="1"/>
  <c r="D3797" i="7"/>
  <c r="EJ3797" i="5"/>
  <c r="DT3797" i="5"/>
  <c r="DV3797" i="5"/>
  <c r="G3797" i="7" l="1"/>
  <c r="EI3797" i="5"/>
  <c r="I3797" i="7"/>
  <c r="C3798" i="5"/>
  <c r="D3798" i="5"/>
  <c r="CY3797" i="5"/>
  <c r="DL3797" i="5" s="1"/>
  <c r="EA3797" i="5" s="1"/>
  <c r="DJ3797" i="5"/>
  <c r="DY3797" i="5" s="1"/>
  <c r="L3797" i="7" s="1"/>
  <c r="K3797" i="7"/>
  <c r="N3797" i="7" l="1"/>
  <c r="EL3797" i="5"/>
  <c r="CZ3797" i="5"/>
  <c r="DM3797" i="5" s="1"/>
  <c r="DZ3797" i="5" s="1"/>
  <c r="E3798" i="5"/>
  <c r="J3798" i="5"/>
  <c r="K3798" i="5" s="1"/>
  <c r="L3798" i="5" s="1"/>
  <c r="M3798" i="5" s="1"/>
  <c r="EH3797" i="5"/>
  <c r="AF3798" i="5" l="1"/>
  <c r="N3798" i="5"/>
  <c r="AV3798" i="5"/>
  <c r="BH3798" i="5"/>
  <c r="EG3797" i="5"/>
  <c r="EK3797" i="5"/>
  <c r="O3797" i="7" s="1"/>
  <c r="M3797" i="7"/>
  <c r="BA3798" i="5" l="1"/>
  <c r="BB3798" i="5" s="1"/>
  <c r="BC3798" i="5" s="1"/>
  <c r="BD3798" i="5" s="1"/>
  <c r="O3798" i="5"/>
  <c r="W3798" i="5" s="1"/>
  <c r="BW3798" i="5"/>
  <c r="BX3798" i="5" s="1"/>
  <c r="CD3798" i="5"/>
  <c r="CP3798" i="5"/>
  <c r="AG3798" i="5"/>
  <c r="AH3798" i="5" s="1"/>
  <c r="P3798" i="5" l="1"/>
  <c r="V3798" i="5" s="1"/>
  <c r="DK3798" i="5"/>
  <c r="DN3798" i="5" s="1"/>
  <c r="A3798" i="7" s="1"/>
  <c r="AJ3798" i="5"/>
  <c r="AK3798" i="5" s="1"/>
  <c r="AI3798" i="5"/>
  <c r="BE3798" i="5"/>
  <c r="X3798" i="5"/>
  <c r="Y3798" i="5" s="1"/>
  <c r="Z3798" i="5" s="1"/>
  <c r="AA3798" i="5" s="1"/>
  <c r="EM3798" i="5"/>
  <c r="AP3798" i="5"/>
  <c r="Q3798" i="5" l="1"/>
  <c r="R3798" i="5" s="1"/>
  <c r="T3798" i="5" s="1"/>
  <c r="BO3798" i="5" s="1"/>
  <c r="U3798" i="5"/>
  <c r="AB3798" i="5"/>
  <c r="AC3798" i="5" s="1"/>
  <c r="AD3798" i="5" s="1"/>
  <c r="AE3798" i="5" s="1"/>
  <c r="BF3798" i="5"/>
  <c r="AM3798" i="5"/>
  <c r="AL3798" i="5"/>
  <c r="BI3798" i="5" l="1"/>
  <c r="BQ3798" i="5"/>
  <c r="S3798" i="5"/>
  <c r="AN3798" i="5"/>
  <c r="AS3798" i="5" s="1"/>
  <c r="AT3798" i="5" s="1"/>
  <c r="AU3798" i="5" s="1"/>
  <c r="BG3798" i="5"/>
  <c r="BM3798" i="5" l="1"/>
  <c r="BL3798" i="5"/>
  <c r="BK3798" i="5"/>
  <c r="AO3798" i="5"/>
  <c r="BJ3798" i="5"/>
  <c r="BN3798" i="5" l="1"/>
  <c r="EE3798" i="5" s="1"/>
  <c r="AQ3798" i="5"/>
  <c r="EF3798" i="5"/>
  <c r="BR3798" i="5" l="1"/>
  <c r="AR3798" i="5"/>
  <c r="BS3798" i="5" s="1"/>
  <c r="BT3798" i="5" s="1"/>
  <c r="EC3798" i="5" s="1"/>
  <c r="BP3798" i="5"/>
  <c r="BZ3798" i="5"/>
  <c r="CM3798" i="5"/>
  <c r="CN3798" i="5" l="1"/>
  <c r="CQ3798" i="5" s="1"/>
  <c r="CA3798" i="5"/>
  <c r="CB3798" i="5" s="1"/>
  <c r="CC3798" i="5" s="1"/>
  <c r="ED3798" i="5"/>
  <c r="CG3798" i="5" l="1"/>
  <c r="CH3798" i="5" s="1"/>
  <c r="CI3798" i="5" s="1"/>
  <c r="CJ3798" i="5" s="1"/>
  <c r="CK3798" i="5" s="1"/>
  <c r="CE3798" i="5"/>
  <c r="CF3798" i="5" s="1"/>
  <c r="CR3798" i="5"/>
  <c r="CO3798" i="5"/>
  <c r="DC3798" i="5" s="1"/>
  <c r="DW3798" i="5" s="1"/>
  <c r="J3798" i="7" s="1"/>
  <c r="DB3798" i="5"/>
  <c r="DU3798" i="5" s="1"/>
  <c r="H3798" i="7" s="1"/>
  <c r="DE3798" i="5" l="1"/>
  <c r="DP3798" i="5" s="1"/>
  <c r="C3798" i="7" s="1"/>
  <c r="CV3798" i="5"/>
  <c r="CS3798" i="5"/>
  <c r="DD3798" i="5"/>
  <c r="DO3798" i="5" s="1"/>
  <c r="DA3798" i="5" l="1"/>
  <c r="CT3798" i="5"/>
  <c r="DF3798" i="5"/>
  <c r="DQ3798" i="5" s="1"/>
  <c r="CW3798" i="5"/>
  <c r="B3798" i="7"/>
  <c r="CU3798" i="5" l="1"/>
  <c r="DI3798" i="5"/>
  <c r="DX3798" i="5" s="1"/>
  <c r="CX3798" i="5"/>
  <c r="DH3798" i="5" s="1"/>
  <c r="DS3798" i="5" s="1"/>
  <c r="F3798" i="7" s="1"/>
  <c r="DG3798" i="5"/>
  <c r="DR3798" i="5" s="1"/>
  <c r="E3798" i="7" s="1"/>
  <c r="D3798" i="7"/>
  <c r="DT3798" i="5"/>
  <c r="DV3798" i="5"/>
  <c r="EJ3798" i="5" l="1"/>
  <c r="G3798" i="7"/>
  <c r="EI3798" i="5"/>
  <c r="K3798" i="7"/>
  <c r="D3799" i="5"/>
  <c r="I3798" i="7"/>
  <c r="C3799" i="5"/>
  <c r="CY3798" i="5"/>
  <c r="DL3798" i="5" s="1"/>
  <c r="EA3798" i="5" s="1"/>
  <c r="DJ3798" i="5"/>
  <c r="DY3798" i="5" s="1"/>
  <c r="L3798" i="7" s="1"/>
  <c r="N3798" i="7" l="1"/>
  <c r="EL3798" i="5"/>
  <c r="CZ3798" i="5"/>
  <c r="DM3798" i="5" s="1"/>
  <c r="DZ3798" i="5" s="1"/>
  <c r="M3798" i="7" s="1"/>
  <c r="EH3798" i="5"/>
  <c r="E3799" i="5"/>
  <c r="J3799" i="5"/>
  <c r="K3799" i="5" s="1"/>
  <c r="L3799" i="5" s="1"/>
  <c r="M3799" i="5" s="1"/>
  <c r="EK3798" i="5" l="1"/>
  <c r="O3798" i="7" s="1"/>
  <c r="EG3798" i="5"/>
  <c r="BH3799" i="5"/>
  <c r="AF3799" i="5"/>
  <c r="AV3799" i="5"/>
  <c r="N3799" i="5"/>
  <c r="BA3799" i="5" l="1"/>
  <c r="BB3799" i="5" s="1"/>
  <c r="O3799" i="5"/>
  <c r="W3799" i="5" s="1"/>
  <c r="AG3799" i="5"/>
  <c r="AP3799" i="5" s="1"/>
  <c r="CP3799" i="5"/>
  <c r="CD3799" i="5"/>
  <c r="BW3799" i="5"/>
  <c r="BX3799" i="5" s="1"/>
  <c r="P3799" i="5" l="1"/>
  <c r="Q3799" i="5" s="1"/>
  <c r="R3799" i="5" s="1"/>
  <c r="X3799" i="5"/>
  <c r="Y3799" i="5" s="1"/>
  <c r="Z3799" i="5" s="1"/>
  <c r="AA3799" i="5" s="1"/>
  <c r="DK3799" i="5"/>
  <c r="DN3799" i="5" s="1"/>
  <c r="AH3799" i="5"/>
  <c r="BC3799" i="5"/>
  <c r="BD3799" i="5" s="1"/>
  <c r="V3799" i="5" l="1"/>
  <c r="U3799" i="5"/>
  <c r="BQ3799" i="5"/>
  <c r="AB3799" i="5"/>
  <c r="S3799" i="5"/>
  <c r="T3799" i="5"/>
  <c r="BO3799" i="5" s="1"/>
  <c r="BE3799" i="5"/>
  <c r="AI3799" i="5"/>
  <c r="AJ3799" i="5"/>
  <c r="AK3799" i="5" s="1"/>
  <c r="A3799" i="7"/>
  <c r="EM3799" i="5"/>
  <c r="AC3799" i="5" l="1"/>
  <c r="AD3799" i="5" s="1"/>
  <c r="AE3799" i="5" s="1"/>
  <c r="BF3799" i="5"/>
  <c r="AM3799" i="5"/>
  <c r="BI3799" i="5" s="1"/>
  <c r="AL3799" i="5"/>
  <c r="BG3799" i="5" l="1"/>
  <c r="AN3799" i="5"/>
  <c r="AS3799" i="5" l="1"/>
  <c r="BJ3799" i="5"/>
  <c r="AO3799" i="5"/>
  <c r="BN3799" i="5" l="1"/>
  <c r="EE3799" i="5" s="1"/>
  <c r="AQ3799" i="5"/>
  <c r="AT3799" i="5"/>
  <c r="BK3799" i="5"/>
  <c r="BR3799" i="5" l="1"/>
  <c r="AR3799" i="5"/>
  <c r="BS3799" i="5" s="1"/>
  <c r="BT3799" i="5" s="1"/>
  <c r="EC3799" i="5" s="1"/>
  <c r="AU3799" i="5"/>
  <c r="BM3799" i="5" s="1"/>
  <c r="BL3799" i="5"/>
  <c r="EF3799" i="5" s="1"/>
  <c r="BP3799" i="5"/>
  <c r="CM3799" i="5"/>
  <c r="BZ3799" i="5"/>
  <c r="CA3799" i="5" l="1"/>
  <c r="CB3799" i="5" s="1"/>
  <c r="CC3799" i="5" s="1"/>
  <c r="CE3799" i="5" s="1"/>
  <c r="CF3799" i="5" s="1"/>
  <c r="CN3799" i="5"/>
  <c r="CQ3799" i="5" s="1"/>
  <c r="ED3799" i="5"/>
  <c r="CR3799" i="5" l="1"/>
  <c r="CO3799" i="5"/>
  <c r="DC3799" i="5" s="1"/>
  <c r="DW3799" i="5" s="1"/>
  <c r="J3799" i="7" s="1"/>
  <c r="DB3799" i="5"/>
  <c r="DU3799" i="5" s="1"/>
  <c r="H3799" i="7" s="1"/>
  <c r="CG3799" i="5"/>
  <c r="CH3799" i="5" s="1"/>
  <c r="CI3799" i="5" s="1"/>
  <c r="CJ3799" i="5" s="1"/>
  <c r="CK3799" i="5" s="1"/>
  <c r="DE3799" i="5" l="1"/>
  <c r="DP3799" i="5" s="1"/>
  <c r="C3799" i="7" s="1"/>
  <c r="CV3799" i="5"/>
  <c r="CS3799" i="5"/>
  <c r="DD3799" i="5"/>
  <c r="DO3799" i="5" s="1"/>
  <c r="DA3799" i="5" l="1"/>
  <c r="CT3799" i="5"/>
  <c r="DF3799" i="5"/>
  <c r="DQ3799" i="5" s="1"/>
  <c r="CW3799" i="5"/>
  <c r="B3799" i="7"/>
  <c r="CU3799" i="5" l="1"/>
  <c r="DI3799" i="5"/>
  <c r="DX3799" i="5" s="1"/>
  <c r="CX3799" i="5"/>
  <c r="DH3799" i="5" s="1"/>
  <c r="DS3799" i="5" s="1"/>
  <c r="F3799" i="7" s="1"/>
  <c r="DG3799" i="5"/>
  <c r="DR3799" i="5" s="1"/>
  <c r="E3799" i="7" s="1"/>
  <c r="D3799" i="7"/>
  <c r="DT3799" i="5"/>
  <c r="DV3799" i="5"/>
  <c r="C3800" i="5" l="1"/>
  <c r="D3800" i="5"/>
  <c r="I3799" i="7"/>
  <c r="G3799" i="7"/>
  <c r="EI3799" i="5"/>
  <c r="EJ3799" i="5"/>
  <c r="K3799" i="7"/>
  <c r="CY3799" i="5"/>
  <c r="DL3799" i="5" s="1"/>
  <c r="EA3799" i="5" s="1"/>
  <c r="DJ3799" i="5"/>
  <c r="DY3799" i="5" s="1"/>
  <c r="L3799" i="7" s="1"/>
  <c r="EH3799" i="5" l="1"/>
  <c r="N3799" i="7"/>
  <c r="EL3799" i="5"/>
  <c r="CZ3799" i="5"/>
  <c r="DM3799" i="5" s="1"/>
  <c r="DZ3799" i="5" s="1"/>
  <c r="E3800" i="5"/>
  <c r="J3800" i="5"/>
  <c r="K3800" i="5" s="1"/>
  <c r="L3800" i="5" s="1"/>
  <c r="M3800" i="5" s="1"/>
  <c r="AV3800" i="5" l="1"/>
  <c r="BH3800" i="5"/>
  <c r="AF3800" i="5"/>
  <c r="N3800" i="5"/>
  <c r="EK3799" i="5"/>
  <c r="O3799" i="7" s="1"/>
  <c r="EG3799" i="5"/>
  <c r="M3799" i="7"/>
  <c r="AG3800" i="5" l="1"/>
  <c r="AH3800" i="5" s="1"/>
  <c r="AI3800" i="5" s="1"/>
  <c r="BW3800" i="5"/>
  <c r="BX3800" i="5" s="1"/>
  <c r="CP3800" i="5"/>
  <c r="CD3800" i="5"/>
  <c r="O3800" i="5"/>
  <c r="W3800" i="5" s="1"/>
  <c r="X3800" i="5" s="1"/>
  <c r="Y3800" i="5" s="1"/>
  <c r="Z3800" i="5" s="1"/>
  <c r="AA3800" i="5" s="1"/>
  <c r="AB3800" i="5" s="1"/>
  <c r="BA3800" i="5"/>
  <c r="BB3800" i="5" s="1"/>
  <c r="P3800" i="5" l="1"/>
  <c r="Q3800" i="5" s="1"/>
  <c r="R3800" i="5" s="1"/>
  <c r="T3800" i="5" s="1"/>
  <c r="BO3800" i="5" s="1"/>
  <c r="AJ3800" i="5"/>
  <c r="AK3800" i="5" s="1"/>
  <c r="AM3800" i="5" s="1"/>
  <c r="DK3800" i="5"/>
  <c r="DN3800" i="5" s="1"/>
  <c r="AP3800" i="5"/>
  <c r="BC3800" i="5"/>
  <c r="BD3800" i="5" s="1"/>
  <c r="U3800" i="5" l="1"/>
  <c r="BI3800" i="5" s="1"/>
  <c r="V3800" i="5"/>
  <c r="AC3800" i="5" s="1"/>
  <c r="AD3800" i="5" s="1"/>
  <c r="AE3800" i="5" s="1"/>
  <c r="AL3800" i="5"/>
  <c r="AN3800" i="5" s="1"/>
  <c r="AS3800" i="5" s="1"/>
  <c r="AT3800" i="5" s="1"/>
  <c r="AU3800" i="5" s="1"/>
  <c r="S3800" i="5"/>
  <c r="BE3800" i="5"/>
  <c r="BQ3800" i="5"/>
  <c r="A3800" i="7"/>
  <c r="EM3800" i="5"/>
  <c r="BJ3800" i="5" l="1"/>
  <c r="AO3800" i="5"/>
  <c r="BK3800" i="5"/>
  <c r="BF3800" i="5"/>
  <c r="BL3800" i="5" l="1"/>
  <c r="EF3800" i="5" s="1"/>
  <c r="BG3800" i="5"/>
  <c r="BM3800" i="5" s="1"/>
  <c r="BN3800" i="5"/>
  <c r="AQ3800" i="5"/>
  <c r="BR3800" i="5" l="1"/>
  <c r="AR3800" i="5"/>
  <c r="BS3800" i="5" s="1"/>
  <c r="BT3800" i="5" s="1"/>
  <c r="EC3800" i="5" s="1"/>
  <c r="BP3800" i="5"/>
  <c r="CM3800" i="5"/>
  <c r="BZ3800" i="5"/>
  <c r="EE3800" i="5"/>
  <c r="CA3800" i="5" l="1"/>
  <c r="CB3800" i="5" s="1"/>
  <c r="CC3800" i="5" s="1"/>
  <c r="CN3800" i="5"/>
  <c r="CQ3800" i="5" s="1"/>
  <c r="ED3800" i="5"/>
  <c r="CO3800" i="5" l="1"/>
  <c r="DC3800" i="5" s="1"/>
  <c r="DW3800" i="5" s="1"/>
  <c r="J3800" i="7" s="1"/>
  <c r="DB3800" i="5"/>
  <c r="DU3800" i="5" s="1"/>
  <c r="H3800" i="7" s="1"/>
  <c r="CR3800" i="5"/>
  <c r="CG3800" i="5"/>
  <c r="CH3800" i="5" s="1"/>
  <c r="CI3800" i="5" s="1"/>
  <c r="CJ3800" i="5" s="1"/>
  <c r="CK3800" i="5" s="1"/>
  <c r="CE3800" i="5"/>
  <c r="CF3800" i="5" s="1"/>
  <c r="DE3800" i="5" l="1"/>
  <c r="DP3800" i="5" s="1"/>
  <c r="C3800" i="7" s="1"/>
  <c r="CV3800" i="5"/>
  <c r="CS3800" i="5"/>
  <c r="DD3800" i="5"/>
  <c r="DO3800" i="5" s="1"/>
  <c r="DA3800" i="5" l="1"/>
  <c r="CT3800" i="5"/>
  <c r="DF3800" i="5"/>
  <c r="DQ3800" i="5" s="1"/>
  <c r="CW3800" i="5"/>
  <c r="B3800" i="7"/>
  <c r="CU3800" i="5" l="1"/>
  <c r="DI3800" i="5"/>
  <c r="DX3800" i="5" s="1"/>
  <c r="DG3800" i="5"/>
  <c r="DR3800" i="5" s="1"/>
  <c r="E3800" i="7" s="1"/>
  <c r="CX3800" i="5"/>
  <c r="DH3800" i="5" s="1"/>
  <c r="DS3800" i="5" s="1"/>
  <c r="F3800" i="7" s="1"/>
  <c r="D3800" i="7"/>
  <c r="DT3800" i="5"/>
  <c r="DV3800" i="5"/>
  <c r="EJ3800" i="5" l="1"/>
  <c r="G3800" i="7"/>
  <c r="EI3800" i="5"/>
  <c r="K3800" i="7"/>
  <c r="C3801" i="5"/>
  <c r="D3801" i="5"/>
  <c r="I3800" i="7"/>
  <c r="CY3800" i="5"/>
  <c r="DL3800" i="5" s="1"/>
  <c r="EA3800" i="5" s="1"/>
  <c r="DJ3800" i="5"/>
  <c r="DY3800" i="5" s="1"/>
  <c r="L3800" i="7" s="1"/>
  <c r="N3800" i="7" l="1"/>
  <c r="EL3800" i="5"/>
  <c r="CZ3800" i="5"/>
  <c r="DM3800" i="5" s="1"/>
  <c r="DZ3800" i="5" s="1"/>
  <c r="EK3800" i="5" s="1"/>
  <c r="O3800" i="7" s="1"/>
  <c r="EH3800" i="5"/>
  <c r="J3801" i="5"/>
  <c r="K3801" i="5" s="1"/>
  <c r="L3801" i="5" s="1"/>
  <c r="M3801" i="5" s="1"/>
  <c r="E3801" i="5"/>
  <c r="M3800" i="7" l="1"/>
  <c r="EG3800" i="5"/>
  <c r="AF3801" i="5"/>
  <c r="BH3801" i="5"/>
  <c r="N3801" i="5"/>
  <c r="AV3801" i="5"/>
  <c r="BW3801" i="5" l="1"/>
  <c r="BX3801" i="5" s="1"/>
  <c r="CD3801" i="5"/>
  <c r="CP3801" i="5"/>
  <c r="BA3801" i="5"/>
  <c r="BB3801" i="5" s="1"/>
  <c r="O3801" i="5"/>
  <c r="W3801" i="5" s="1"/>
  <c r="X3801" i="5" s="1"/>
  <c r="Y3801" i="5" s="1"/>
  <c r="Z3801" i="5" s="1"/>
  <c r="AA3801" i="5" s="1"/>
  <c r="AB3801" i="5" s="1"/>
  <c r="AG3801" i="5"/>
  <c r="AP3801" i="5" s="1"/>
  <c r="DK3801" i="5" l="1"/>
  <c r="DN3801" i="5" s="1"/>
  <c r="EM3801" i="5" s="1"/>
  <c r="BC3801" i="5"/>
  <c r="BD3801" i="5" s="1"/>
  <c r="AH3801" i="5"/>
  <c r="P3801" i="5"/>
  <c r="A3801" i="7" l="1"/>
  <c r="U3801" i="5"/>
  <c r="Q3801" i="5"/>
  <c r="R3801" i="5" s="1"/>
  <c r="T3801" i="5" s="1"/>
  <c r="BO3801" i="5" s="1"/>
  <c r="V3801" i="5"/>
  <c r="AC3801" i="5" s="1"/>
  <c r="AD3801" i="5" s="1"/>
  <c r="AE3801" i="5" s="1"/>
  <c r="AJ3801" i="5"/>
  <c r="AK3801" i="5" s="1"/>
  <c r="AI3801" i="5"/>
  <c r="BE3801" i="5"/>
  <c r="AL3801" i="5" l="1"/>
  <c r="AM3801" i="5"/>
  <c r="BI3801" i="5" s="1"/>
  <c r="S3801" i="5"/>
  <c r="BQ3801" i="5"/>
  <c r="BF3801" i="5"/>
  <c r="AN3801" i="5" l="1"/>
  <c r="BG3801" i="5"/>
  <c r="AS3801" i="5" l="1"/>
  <c r="BJ3801" i="5"/>
  <c r="AO3801" i="5"/>
  <c r="BN3801" i="5" l="1"/>
  <c r="EE3801" i="5" s="1"/>
  <c r="AQ3801" i="5"/>
  <c r="AT3801" i="5"/>
  <c r="BK3801" i="5"/>
  <c r="AU3801" i="5" l="1"/>
  <c r="BM3801" i="5" s="1"/>
  <c r="BL3801" i="5"/>
  <c r="EF3801" i="5" s="1"/>
  <c r="BR3801" i="5"/>
  <c r="AR3801" i="5"/>
  <c r="BS3801" i="5" s="1"/>
  <c r="BT3801" i="5" s="1"/>
  <c r="EC3801" i="5" s="1"/>
  <c r="BP3801" i="5"/>
  <c r="CM3801" i="5"/>
  <c r="BZ3801" i="5"/>
  <c r="CA3801" i="5" l="1"/>
  <c r="CB3801" i="5" s="1"/>
  <c r="CC3801" i="5" s="1"/>
  <c r="ED3801" i="5"/>
  <c r="CN3801" i="5"/>
  <c r="CQ3801" i="5" s="1"/>
  <c r="CO3801" i="5" l="1"/>
  <c r="DC3801" i="5" s="1"/>
  <c r="DW3801" i="5" s="1"/>
  <c r="J3801" i="7" s="1"/>
  <c r="DB3801" i="5"/>
  <c r="DU3801" i="5" s="1"/>
  <c r="H3801" i="7" s="1"/>
  <c r="CR3801" i="5"/>
  <c r="CG3801" i="5"/>
  <c r="CH3801" i="5" s="1"/>
  <c r="CI3801" i="5" s="1"/>
  <c r="CJ3801" i="5" s="1"/>
  <c r="CK3801" i="5" s="1"/>
  <c r="CE3801" i="5"/>
  <c r="CF3801" i="5" s="1"/>
  <c r="DE3801" i="5" l="1"/>
  <c r="DP3801" i="5" s="1"/>
  <c r="C3801" i="7" s="1"/>
  <c r="CV3801" i="5"/>
  <c r="CS3801" i="5"/>
  <c r="DD3801" i="5"/>
  <c r="DO3801" i="5" s="1"/>
  <c r="DA3801" i="5" l="1"/>
  <c r="CT3801" i="5"/>
  <c r="DF3801" i="5"/>
  <c r="DQ3801" i="5" s="1"/>
  <c r="CW3801" i="5"/>
  <c r="B3801" i="7"/>
  <c r="DI3801" i="5" l="1"/>
  <c r="DX3801" i="5" s="1"/>
  <c r="CU3801" i="5"/>
  <c r="DG3801" i="5"/>
  <c r="DR3801" i="5" s="1"/>
  <c r="E3801" i="7" s="1"/>
  <c r="CX3801" i="5"/>
  <c r="DH3801" i="5" s="1"/>
  <c r="DS3801" i="5" s="1"/>
  <c r="F3801" i="7" s="1"/>
  <c r="D3801" i="7"/>
  <c r="EJ3801" i="5"/>
  <c r="DT3801" i="5"/>
  <c r="DV3801" i="5"/>
  <c r="G3801" i="7" l="1"/>
  <c r="EI3801" i="5"/>
  <c r="I3801" i="7"/>
  <c r="C3802" i="5"/>
  <c r="D3802" i="5"/>
  <c r="CY3801" i="5"/>
  <c r="DL3801" i="5" s="1"/>
  <c r="EA3801" i="5" s="1"/>
  <c r="DJ3801" i="5"/>
  <c r="DY3801" i="5" s="1"/>
  <c r="L3801" i="7" s="1"/>
  <c r="K3801" i="7"/>
  <c r="N3801" i="7" l="1"/>
  <c r="EL3801" i="5"/>
  <c r="E3802" i="5"/>
  <c r="J3802" i="5"/>
  <c r="K3802" i="5" s="1"/>
  <c r="L3802" i="5" s="1"/>
  <c r="M3802" i="5" s="1"/>
  <c r="CZ3801" i="5"/>
  <c r="DM3801" i="5" s="1"/>
  <c r="DZ3801" i="5" s="1"/>
  <c r="EH3801" i="5"/>
  <c r="EK3801" i="5" l="1"/>
  <c r="O3801" i="7" s="1"/>
  <c r="M3801" i="7"/>
  <c r="EG3801" i="5"/>
  <c r="AV3802" i="5"/>
  <c r="AF3802" i="5"/>
  <c r="N3802" i="5"/>
  <c r="BH3802" i="5"/>
  <c r="CP3802" i="5" l="1"/>
  <c r="CD3802" i="5"/>
  <c r="BW3802" i="5"/>
  <c r="BX3802" i="5" s="1"/>
  <c r="BA3802" i="5"/>
  <c r="BB3802" i="5" s="1"/>
  <c r="BC3802" i="5" s="1"/>
  <c r="BD3802" i="5" s="1"/>
  <c r="O3802" i="5"/>
  <c r="W3802" i="5" s="1"/>
  <c r="AG3802" i="5"/>
  <c r="AH3802" i="5" s="1"/>
  <c r="P3802" i="5" l="1"/>
  <c r="U3802" i="5" s="1"/>
  <c r="BE3802" i="5"/>
  <c r="AP3802" i="5"/>
  <c r="AI3802" i="5"/>
  <c r="AJ3802" i="5"/>
  <c r="AK3802" i="5" s="1"/>
  <c r="X3802" i="5"/>
  <c r="Y3802" i="5" s="1"/>
  <c r="Z3802" i="5" s="1"/>
  <c r="AA3802" i="5" s="1"/>
  <c r="DK3802" i="5"/>
  <c r="DN3802" i="5" s="1"/>
  <c r="Q3802" i="5" l="1"/>
  <c r="R3802" i="5" s="1"/>
  <c r="T3802" i="5" s="1"/>
  <c r="BO3802" i="5" s="1"/>
  <c r="V3802" i="5"/>
  <c r="AL3802" i="5"/>
  <c r="AB3802" i="5"/>
  <c r="AM3802" i="5"/>
  <c r="BI3802" i="5" s="1"/>
  <c r="BF3802" i="5"/>
  <c r="EM3802" i="5"/>
  <c r="A3802" i="7"/>
  <c r="S3802" i="5" l="1"/>
  <c r="BQ3802" i="5"/>
  <c r="AN3802" i="5"/>
  <c r="AS3802" i="5" s="1"/>
  <c r="AT3802" i="5" s="1"/>
  <c r="AU3802" i="5" s="1"/>
  <c r="BG3802" i="5"/>
  <c r="AC3802" i="5"/>
  <c r="AO3802" i="5" l="1"/>
  <c r="BN3802" i="5" s="1"/>
  <c r="BJ3802" i="5"/>
  <c r="AD3802" i="5"/>
  <c r="BK3802" i="5"/>
  <c r="AQ3802" i="5" l="1"/>
  <c r="BR3802" i="5" s="1"/>
  <c r="EE3802" i="5"/>
  <c r="BP3802" i="5"/>
  <c r="BZ3802" i="5"/>
  <c r="CM3802" i="5"/>
  <c r="AE3802" i="5"/>
  <c r="BM3802" i="5" s="1"/>
  <c r="BL3802" i="5"/>
  <c r="EF3802" i="5" s="1"/>
  <c r="AR3802" i="5" l="1"/>
  <c r="BS3802" i="5" s="1"/>
  <c r="BT3802" i="5" s="1"/>
  <c r="EC3802" i="5" s="1"/>
  <c r="CA3802" i="5"/>
  <c r="CB3802" i="5" s="1"/>
  <c r="CC3802" i="5" s="1"/>
  <c r="CN3802" i="5"/>
  <c r="ED3802" i="5" l="1"/>
  <c r="DB3802" i="5"/>
  <c r="DU3802" i="5" s="1"/>
  <c r="H3802" i="7" s="1"/>
  <c r="CO3802" i="5"/>
  <c r="DC3802" i="5" s="1"/>
  <c r="DW3802" i="5" s="1"/>
  <c r="J3802" i="7" s="1"/>
  <c r="CG3802" i="5"/>
  <c r="CH3802" i="5" s="1"/>
  <c r="CI3802" i="5" s="1"/>
  <c r="CJ3802" i="5" s="1"/>
  <c r="CK3802" i="5" s="1"/>
  <c r="CE3802" i="5"/>
  <c r="CF3802" i="5" s="1"/>
  <c r="CQ3802" i="5"/>
  <c r="DD3802" i="5" s="1"/>
  <c r="DO3802" i="5" s="1"/>
  <c r="B3802" i="7" l="1"/>
  <c r="CR3802" i="5"/>
  <c r="CS3802" i="5" s="1"/>
  <c r="DA3802" i="5" l="1"/>
  <c r="CT3802" i="5"/>
  <c r="DE3802" i="5"/>
  <c r="DP3802" i="5" s="1"/>
  <c r="CV3802" i="5"/>
  <c r="DF3802" i="5" l="1"/>
  <c r="DQ3802" i="5" s="1"/>
  <c r="CW3802" i="5"/>
  <c r="C3802" i="7"/>
  <c r="DI3802" i="5"/>
  <c r="DX3802" i="5" s="1"/>
  <c r="CU3802" i="5"/>
  <c r="DT3802" i="5"/>
  <c r="G3802" i="7" s="1"/>
  <c r="DV3802" i="5"/>
  <c r="D3803" i="5" l="1"/>
  <c r="C3803" i="5"/>
  <c r="I3802" i="7"/>
  <c r="CY3802" i="5"/>
  <c r="DL3802" i="5" s="1"/>
  <c r="EA3802" i="5" s="1"/>
  <c r="DJ3802" i="5"/>
  <c r="DY3802" i="5" s="1"/>
  <c r="L3802" i="7" s="1"/>
  <c r="DG3802" i="5"/>
  <c r="DR3802" i="5" s="1"/>
  <c r="E3802" i="7" s="1"/>
  <c r="CX3802" i="5"/>
  <c r="DH3802" i="5" s="1"/>
  <c r="DS3802" i="5" s="1"/>
  <c r="F3802" i="7" s="1"/>
  <c r="K3802" i="7"/>
  <c r="EI3802" i="5"/>
  <c r="D3802" i="7"/>
  <c r="N3802" i="7" l="1"/>
  <c r="EL3802" i="5"/>
  <c r="EJ3802" i="5"/>
  <c r="CZ3802" i="5"/>
  <c r="DM3802" i="5" s="1"/>
  <c r="DZ3802" i="5" s="1"/>
  <c r="EH3802" i="5"/>
  <c r="E3803" i="5"/>
  <c r="J3803" i="5"/>
  <c r="K3803" i="5" s="1"/>
  <c r="L3803" i="5" s="1"/>
  <c r="M3803" i="5" s="1"/>
  <c r="BH3803" i="5" l="1"/>
  <c r="AF3803" i="5"/>
  <c r="AV3803" i="5"/>
  <c r="N3803" i="5"/>
  <c r="EG3802" i="5"/>
  <c r="M3802" i="7"/>
  <c r="EK3802" i="5"/>
  <c r="O3802" i="7" s="1"/>
  <c r="BA3803" i="5" l="1"/>
  <c r="BB3803" i="5" s="1"/>
  <c r="BC3803" i="5" s="1"/>
  <c r="BD3803" i="5" s="1"/>
  <c r="O3803" i="5"/>
  <c r="W3803" i="5" s="1"/>
  <c r="AG3803" i="5"/>
  <c r="AP3803" i="5" s="1"/>
  <c r="CD3803" i="5"/>
  <c r="BW3803" i="5"/>
  <c r="BX3803" i="5" s="1"/>
  <c r="CP3803" i="5"/>
  <c r="DK3803" i="5" l="1"/>
  <c r="DN3803" i="5" s="1"/>
  <c r="A3803" i="7" s="1"/>
  <c r="BE3803" i="5"/>
  <c r="X3803" i="5"/>
  <c r="Y3803" i="5" s="1"/>
  <c r="Z3803" i="5" s="1"/>
  <c r="P3803" i="5"/>
  <c r="AH3803" i="5"/>
  <c r="EM3803" i="5" l="1"/>
  <c r="V3803" i="5"/>
  <c r="U3803" i="5"/>
  <c r="Q3803" i="5"/>
  <c r="R3803" i="5" s="1"/>
  <c r="S3803" i="5" s="1"/>
  <c r="BF3803" i="5"/>
  <c r="AA3803" i="5"/>
  <c r="AB3803" i="5" s="1"/>
  <c r="AI3803" i="5"/>
  <c r="AJ3803" i="5"/>
  <c r="BG3803" i="5" l="1"/>
  <c r="BQ3803" i="5"/>
  <c r="T3803" i="5"/>
  <c r="BO3803" i="5" s="1"/>
  <c r="AK3803" i="5"/>
  <c r="AM3803" i="5" s="1"/>
  <c r="BI3803" i="5" s="1"/>
  <c r="AC3803" i="5"/>
  <c r="AD3803" i="5" l="1"/>
  <c r="AL3803" i="5"/>
  <c r="AN3803" i="5" s="1"/>
  <c r="AE3803" i="5" l="1"/>
  <c r="AS3803" i="5"/>
  <c r="BJ3803" i="5"/>
  <c r="AO3803" i="5"/>
  <c r="AT3803" i="5" l="1"/>
  <c r="BK3803" i="5"/>
  <c r="BN3803" i="5"/>
  <c r="AQ3803" i="5"/>
  <c r="BP3803" i="5" l="1"/>
  <c r="BZ3803" i="5"/>
  <c r="CM3803" i="5"/>
  <c r="BR3803" i="5"/>
  <c r="AR3803" i="5"/>
  <c r="BS3803" i="5" s="1"/>
  <c r="BT3803" i="5" s="1"/>
  <c r="EC3803" i="5" s="1"/>
  <c r="EE3803" i="5"/>
  <c r="AU3803" i="5"/>
  <c r="BM3803" i="5" s="1"/>
  <c r="BL3803" i="5"/>
  <c r="EF3803" i="5" s="1"/>
  <c r="ED3803" i="5" l="1"/>
  <c r="CA3803" i="5"/>
  <c r="CB3803" i="5" s="1"/>
  <c r="CC3803" i="5" s="1"/>
  <c r="CN3803" i="5"/>
  <c r="CQ3803" i="5" s="1"/>
  <c r="CR3803" i="5" l="1"/>
  <c r="CS3803" i="5" s="1"/>
  <c r="CO3803" i="5"/>
  <c r="DC3803" i="5" s="1"/>
  <c r="DW3803" i="5" s="1"/>
  <c r="J3803" i="7" s="1"/>
  <c r="DB3803" i="5"/>
  <c r="DU3803" i="5" s="1"/>
  <c r="H3803" i="7" s="1"/>
  <c r="CG3803" i="5"/>
  <c r="CH3803" i="5" s="1"/>
  <c r="CI3803" i="5" s="1"/>
  <c r="CJ3803" i="5" s="1"/>
  <c r="CK3803" i="5" s="1"/>
  <c r="CE3803" i="5"/>
  <c r="CF3803" i="5" s="1"/>
  <c r="DA3803" i="5" l="1"/>
  <c r="CT3803" i="5"/>
  <c r="DE3803" i="5"/>
  <c r="DP3803" i="5" s="1"/>
  <c r="C3803" i="7" s="1"/>
  <c r="CV3803" i="5"/>
  <c r="DD3803" i="5"/>
  <c r="DO3803" i="5" s="1"/>
  <c r="B3803" i="7" l="1"/>
  <c r="CU3803" i="5"/>
  <c r="DI3803" i="5"/>
  <c r="DX3803" i="5" s="1"/>
  <c r="DF3803" i="5"/>
  <c r="DQ3803" i="5" s="1"/>
  <c r="CW3803" i="5"/>
  <c r="DT3803" i="5"/>
  <c r="G3803" i="7" s="1"/>
  <c r="DV3803" i="5"/>
  <c r="C3804" i="5" l="1"/>
  <c r="D3804" i="5"/>
  <c r="I3803" i="7"/>
  <c r="CX3803" i="5"/>
  <c r="DH3803" i="5" s="1"/>
  <c r="DS3803" i="5" s="1"/>
  <c r="F3803" i="7" s="1"/>
  <c r="DG3803" i="5"/>
  <c r="DR3803" i="5" s="1"/>
  <c r="E3803" i="7" s="1"/>
  <c r="CY3803" i="5"/>
  <c r="DL3803" i="5" s="1"/>
  <c r="EA3803" i="5" s="1"/>
  <c r="DJ3803" i="5"/>
  <c r="DY3803" i="5" s="1"/>
  <c r="L3803" i="7" s="1"/>
  <c r="K3803" i="7"/>
  <c r="EI3803" i="5"/>
  <c r="D3803" i="7"/>
  <c r="N3803" i="7" l="1"/>
  <c r="EL3803" i="5"/>
  <c r="CZ3803" i="5"/>
  <c r="DM3803" i="5" s="1"/>
  <c r="DZ3803" i="5" s="1"/>
  <c r="EJ3803" i="5"/>
  <c r="EH3803" i="5"/>
  <c r="J3804" i="5"/>
  <c r="K3804" i="5" s="1"/>
  <c r="L3804" i="5" s="1"/>
  <c r="M3804" i="5" s="1"/>
  <c r="E3804" i="5"/>
  <c r="M3803" i="7" l="1"/>
  <c r="EK3803" i="5"/>
  <c r="O3803" i="7" s="1"/>
  <c r="EG3803" i="5"/>
  <c r="BH3804" i="5"/>
  <c r="AV3804" i="5"/>
  <c r="AF3804" i="5"/>
  <c r="N3804" i="5"/>
  <c r="AG3804" i="5" l="1"/>
  <c r="AP3804" i="5" s="1"/>
  <c r="O3804" i="5"/>
  <c r="W3804" i="5" s="1"/>
  <c r="BA3804" i="5"/>
  <c r="BB3804" i="5" s="1"/>
  <c r="CD3804" i="5"/>
  <c r="CP3804" i="5"/>
  <c r="BW3804" i="5"/>
  <c r="BX3804" i="5" s="1"/>
  <c r="X3804" i="5" l="1"/>
  <c r="Y3804" i="5" s="1"/>
  <c r="Z3804" i="5" s="1"/>
  <c r="AA3804" i="5" s="1"/>
  <c r="P3804" i="5"/>
  <c r="BC3804" i="5"/>
  <c r="BD3804" i="5" s="1"/>
  <c r="DK3804" i="5"/>
  <c r="DN3804" i="5" s="1"/>
  <c r="AH3804" i="5"/>
  <c r="A3804" i="7" l="1"/>
  <c r="EM3804" i="5"/>
  <c r="AJ3804" i="5"/>
  <c r="AK3804" i="5" s="1"/>
  <c r="AI3804" i="5"/>
  <c r="Q3804" i="5"/>
  <c r="R3804" i="5" s="1"/>
  <c r="S3804" i="5" s="1"/>
  <c r="V3804" i="5"/>
  <c r="U3804" i="5"/>
  <c r="BE3804" i="5"/>
  <c r="AB3804" i="5"/>
  <c r="BQ3804" i="5" l="1"/>
  <c r="AC3804" i="5"/>
  <c r="AD3804" i="5" s="1"/>
  <c r="AE3804" i="5" s="1"/>
  <c r="BF3804" i="5"/>
  <c r="AL3804" i="5"/>
  <c r="AM3804" i="5"/>
  <c r="BI3804" i="5" s="1"/>
  <c r="T3804" i="5"/>
  <c r="BO3804" i="5" s="1"/>
  <c r="BG3804" i="5" l="1"/>
  <c r="AN3804" i="5"/>
  <c r="AS3804" i="5" l="1"/>
  <c r="BJ3804" i="5"/>
  <c r="AO3804" i="5"/>
  <c r="BN3804" i="5" l="1"/>
  <c r="EE3804" i="5" s="1"/>
  <c r="AQ3804" i="5"/>
  <c r="AT3804" i="5"/>
  <c r="BK3804" i="5"/>
  <c r="BR3804" i="5" l="1"/>
  <c r="AR3804" i="5"/>
  <c r="BS3804" i="5" s="1"/>
  <c r="BT3804" i="5" s="1"/>
  <c r="EC3804" i="5" s="1"/>
  <c r="AU3804" i="5"/>
  <c r="BM3804" i="5" s="1"/>
  <c r="BL3804" i="5"/>
  <c r="EF3804" i="5" s="1"/>
  <c r="BP3804" i="5"/>
  <c r="BZ3804" i="5"/>
  <c r="CM3804" i="5"/>
  <c r="CA3804" i="5" l="1"/>
  <c r="CB3804" i="5" s="1"/>
  <c r="CC3804" i="5" s="1"/>
  <c r="CN3804" i="5"/>
  <c r="ED3804" i="5"/>
  <c r="CQ3804" i="5" l="1"/>
  <c r="CR3804" i="5" s="1"/>
  <c r="DB3804" i="5"/>
  <c r="DU3804" i="5" s="1"/>
  <c r="H3804" i="7" s="1"/>
  <c r="CO3804" i="5"/>
  <c r="DC3804" i="5" s="1"/>
  <c r="DW3804" i="5" s="1"/>
  <c r="J3804" i="7" s="1"/>
  <c r="CG3804" i="5"/>
  <c r="CH3804" i="5" s="1"/>
  <c r="CI3804" i="5" s="1"/>
  <c r="CJ3804" i="5" s="1"/>
  <c r="CK3804" i="5" s="1"/>
  <c r="CE3804" i="5"/>
  <c r="CF3804" i="5" s="1"/>
  <c r="DE3804" i="5" l="1"/>
  <c r="DP3804" i="5" s="1"/>
  <c r="C3804" i="7" s="1"/>
  <c r="CV3804" i="5"/>
  <c r="DD3804" i="5"/>
  <c r="DO3804" i="5" s="1"/>
  <c r="CS3804" i="5"/>
  <c r="B3804" i="7" l="1"/>
  <c r="DF3804" i="5"/>
  <c r="DQ3804" i="5" s="1"/>
  <c r="CW3804" i="5"/>
  <c r="DA3804" i="5"/>
  <c r="CT3804" i="5"/>
  <c r="DT3804" i="5" l="1"/>
  <c r="DV3804" i="5"/>
  <c r="DG3804" i="5"/>
  <c r="DR3804" i="5" s="1"/>
  <c r="E3804" i="7" s="1"/>
  <c r="CX3804" i="5"/>
  <c r="DH3804" i="5" s="1"/>
  <c r="DS3804" i="5" s="1"/>
  <c r="F3804" i="7" s="1"/>
  <c r="DI3804" i="5"/>
  <c r="DX3804" i="5" s="1"/>
  <c r="CU3804" i="5"/>
  <c r="D3804" i="7"/>
  <c r="EJ3804" i="5"/>
  <c r="K3804" i="7" l="1"/>
  <c r="D3805" i="5"/>
  <c r="I3804" i="7"/>
  <c r="C3805" i="5"/>
  <c r="CY3804" i="5"/>
  <c r="DL3804" i="5" s="1"/>
  <c r="EA3804" i="5" s="1"/>
  <c r="DJ3804" i="5"/>
  <c r="DY3804" i="5" s="1"/>
  <c r="L3804" i="7" s="1"/>
  <c r="G3804" i="7"/>
  <c r="EI3804" i="5"/>
  <c r="N3804" i="7" l="1"/>
  <c r="EL3804" i="5"/>
  <c r="CZ3804" i="5"/>
  <c r="DM3804" i="5" s="1"/>
  <c r="DZ3804" i="5" s="1"/>
  <c r="E3805" i="5"/>
  <c r="J3805" i="5"/>
  <c r="K3805" i="5" s="1"/>
  <c r="L3805" i="5" s="1"/>
  <c r="M3805" i="5" s="1"/>
  <c r="EH3804" i="5"/>
  <c r="BH3805" i="5" l="1"/>
  <c r="AV3805" i="5"/>
  <c r="AF3805" i="5"/>
  <c r="N3805" i="5"/>
  <c r="M3804" i="7"/>
  <c r="EK3804" i="5"/>
  <c r="O3804" i="7" s="1"/>
  <c r="EG3804" i="5"/>
  <c r="O3805" i="5" l="1"/>
  <c r="P3805" i="5" s="1"/>
  <c r="AG3805" i="5"/>
  <c r="AP3805" i="5" s="1"/>
  <c r="BA3805" i="5"/>
  <c r="BB3805" i="5" s="1"/>
  <c r="BC3805" i="5" s="1"/>
  <c r="BD3805" i="5" s="1"/>
  <c r="CP3805" i="5"/>
  <c r="CD3805" i="5"/>
  <c r="BW3805" i="5"/>
  <c r="BX3805" i="5" s="1"/>
  <c r="W3805" i="5" l="1"/>
  <c r="X3805" i="5" s="1"/>
  <c r="Y3805" i="5" s="1"/>
  <c r="Z3805" i="5" s="1"/>
  <c r="AA3805" i="5" s="1"/>
  <c r="AB3805" i="5" s="1"/>
  <c r="BE3805" i="5"/>
  <c r="DK3805" i="5"/>
  <c r="DN3805" i="5" s="1"/>
  <c r="AH3805" i="5"/>
  <c r="V3805" i="5"/>
  <c r="Q3805" i="5"/>
  <c r="R3805" i="5" s="1"/>
  <c r="S3805" i="5" s="1"/>
  <c r="U3805" i="5"/>
  <c r="AC3805" i="5" l="1"/>
  <c r="AD3805" i="5" s="1"/>
  <c r="AE3805" i="5" s="1"/>
  <c r="BQ3805" i="5"/>
  <c r="AJ3805" i="5"/>
  <c r="AK3805" i="5" s="1"/>
  <c r="AI3805" i="5"/>
  <c r="T3805" i="5"/>
  <c r="BO3805" i="5" s="1"/>
  <c r="EM3805" i="5"/>
  <c r="A3805" i="7"/>
  <c r="BF3805" i="5"/>
  <c r="AL3805" i="5" l="1"/>
  <c r="AM3805" i="5"/>
  <c r="BI3805" i="5" s="1"/>
  <c r="BG3805" i="5"/>
  <c r="AN3805" i="5" l="1"/>
  <c r="AS3805" i="5" l="1"/>
  <c r="BJ3805" i="5"/>
  <c r="AO3805" i="5"/>
  <c r="BN3805" i="5" l="1"/>
  <c r="EE3805" i="5" s="1"/>
  <c r="AQ3805" i="5"/>
  <c r="AT3805" i="5"/>
  <c r="BK3805" i="5"/>
  <c r="AU3805" i="5" l="1"/>
  <c r="BM3805" i="5" s="1"/>
  <c r="BL3805" i="5"/>
  <c r="EF3805" i="5" s="1"/>
  <c r="BR3805" i="5"/>
  <c r="AR3805" i="5"/>
  <c r="BS3805" i="5" s="1"/>
  <c r="BT3805" i="5" s="1"/>
  <c r="EC3805" i="5" s="1"/>
  <c r="BP3805" i="5"/>
  <c r="CM3805" i="5"/>
  <c r="BZ3805" i="5"/>
  <c r="CN3805" i="5" l="1"/>
  <c r="ED3805" i="5"/>
  <c r="CA3805" i="5"/>
  <c r="CB3805" i="5" s="1"/>
  <c r="CC3805" i="5" s="1"/>
  <c r="CE3805" i="5" s="1"/>
  <c r="CF3805" i="5" s="1"/>
  <c r="CG3805" i="5" l="1"/>
  <c r="CH3805" i="5" s="1"/>
  <c r="CI3805" i="5" s="1"/>
  <c r="CJ3805" i="5" s="1"/>
  <c r="CK3805" i="5" s="1"/>
  <c r="CQ3805" i="5"/>
  <c r="CO3805" i="5"/>
  <c r="DC3805" i="5" s="1"/>
  <c r="DW3805" i="5" s="1"/>
  <c r="J3805" i="7" s="1"/>
  <c r="DB3805" i="5"/>
  <c r="DU3805" i="5" s="1"/>
  <c r="H3805" i="7" s="1"/>
  <c r="DD3805" i="5" l="1"/>
  <c r="DO3805" i="5" s="1"/>
  <c r="B3805" i="7" s="1"/>
  <c r="CR3805" i="5"/>
  <c r="DE3805" i="5" l="1"/>
  <c r="DP3805" i="5" s="1"/>
  <c r="CV3805" i="5"/>
  <c r="CS3805" i="5"/>
  <c r="DF3805" i="5" l="1"/>
  <c r="DQ3805" i="5" s="1"/>
  <c r="CW3805" i="5"/>
  <c r="DA3805" i="5"/>
  <c r="CT3805" i="5"/>
  <c r="C3805" i="7"/>
  <c r="DG3805" i="5" l="1"/>
  <c r="DR3805" i="5" s="1"/>
  <c r="E3805" i="7" s="1"/>
  <c r="CX3805" i="5"/>
  <c r="DH3805" i="5" s="1"/>
  <c r="DS3805" i="5" s="1"/>
  <c r="F3805" i="7" s="1"/>
  <c r="CU3805" i="5"/>
  <c r="DI3805" i="5"/>
  <c r="DX3805" i="5" s="1"/>
  <c r="DT3805" i="5"/>
  <c r="DV3805" i="5"/>
  <c r="D3805" i="7"/>
  <c r="EJ3805" i="5" l="1"/>
  <c r="G3805" i="7"/>
  <c r="EI3805" i="5"/>
  <c r="CY3805" i="5"/>
  <c r="DL3805" i="5" s="1"/>
  <c r="EA3805" i="5" s="1"/>
  <c r="DJ3805" i="5"/>
  <c r="DY3805" i="5" s="1"/>
  <c r="L3805" i="7" s="1"/>
  <c r="C3806" i="5"/>
  <c r="I3805" i="7"/>
  <c r="D3806" i="5"/>
  <c r="K3805" i="7"/>
  <c r="N3805" i="7" l="1"/>
  <c r="EL3805" i="5"/>
  <c r="E3806" i="5"/>
  <c r="J3806" i="5"/>
  <c r="K3806" i="5" s="1"/>
  <c r="L3806" i="5" s="1"/>
  <c r="M3806" i="5" s="1"/>
  <c r="CZ3805" i="5"/>
  <c r="DM3805" i="5" s="1"/>
  <c r="DZ3805" i="5" s="1"/>
  <c r="EH3805" i="5"/>
  <c r="BH3806" i="5" l="1"/>
  <c r="AF3806" i="5"/>
  <c r="AV3806" i="5"/>
  <c r="N3806" i="5"/>
  <c r="EG3805" i="5"/>
  <c r="M3805" i="7"/>
  <c r="EK3805" i="5"/>
  <c r="O3805" i="7" s="1"/>
  <c r="O3806" i="5" l="1"/>
  <c r="P3806" i="5" s="1"/>
  <c r="BA3806" i="5"/>
  <c r="BB3806" i="5" s="1"/>
  <c r="BC3806" i="5" s="1"/>
  <c r="BD3806" i="5" s="1"/>
  <c r="AG3806" i="5"/>
  <c r="AH3806" i="5" s="1"/>
  <c r="AI3806" i="5" s="1"/>
  <c r="CD3806" i="5"/>
  <c r="BW3806" i="5"/>
  <c r="BX3806" i="5" s="1"/>
  <c r="CP3806" i="5"/>
  <c r="W3806" i="5" l="1"/>
  <c r="X3806" i="5" s="1"/>
  <c r="Y3806" i="5" s="1"/>
  <c r="BE3806" i="5"/>
  <c r="AP3806" i="5"/>
  <c r="AJ3806" i="5"/>
  <c r="AK3806" i="5" s="1"/>
  <c r="AM3806" i="5" s="1"/>
  <c r="DK3806" i="5"/>
  <c r="DN3806" i="5" s="1"/>
  <c r="U3806" i="5"/>
  <c r="V3806" i="5"/>
  <c r="Q3806" i="5"/>
  <c r="R3806" i="5" s="1"/>
  <c r="T3806" i="5" s="1"/>
  <c r="BO3806" i="5" l="1"/>
  <c r="BQ3806" i="5"/>
  <c r="BF3806" i="5"/>
  <c r="S3806" i="5"/>
  <c r="AL3806" i="5"/>
  <c r="AN3806" i="5" s="1"/>
  <c r="A3806" i="7"/>
  <c r="EM3806" i="5"/>
  <c r="Z3806" i="5"/>
  <c r="AA3806" i="5" s="1"/>
  <c r="BI3806" i="5" s="1"/>
  <c r="AS3806" i="5" l="1"/>
  <c r="AT3806" i="5" s="1"/>
  <c r="AU3806" i="5" s="1"/>
  <c r="AO3806" i="5"/>
  <c r="AQ3806" i="5" s="1"/>
  <c r="BG3806" i="5"/>
  <c r="AB3806" i="5"/>
  <c r="BN3806" i="5" l="1"/>
  <c r="CM3806" i="5" s="1"/>
  <c r="BR3806" i="5"/>
  <c r="AR3806" i="5"/>
  <c r="BS3806" i="5" s="1"/>
  <c r="BT3806" i="5" s="1"/>
  <c r="EC3806" i="5" s="1"/>
  <c r="BJ3806" i="5"/>
  <c r="AC3806" i="5"/>
  <c r="EE3806" i="5" l="1"/>
  <c r="BP3806" i="5"/>
  <c r="CN3806" i="5"/>
  <c r="CO3806" i="5" s="1"/>
  <c r="BZ3806" i="5"/>
  <c r="CA3806" i="5" s="1"/>
  <c r="CB3806" i="5" s="1"/>
  <c r="CC3806" i="5" s="1"/>
  <c r="CE3806" i="5" s="1"/>
  <c r="CF3806" i="5" s="1"/>
  <c r="AD3806" i="5"/>
  <c r="BK3806" i="5"/>
  <c r="ED3806" i="5"/>
  <c r="CQ3806" i="5" l="1"/>
  <c r="CR3806" i="5" s="1"/>
  <c r="CG3806" i="5"/>
  <c r="CH3806" i="5" s="1"/>
  <c r="CI3806" i="5" s="1"/>
  <c r="AE3806" i="5"/>
  <c r="BM3806" i="5" s="1"/>
  <c r="BL3806" i="5"/>
  <c r="EF3806" i="5" s="1"/>
  <c r="DC3806" i="5"/>
  <c r="DW3806" i="5" s="1"/>
  <c r="J3806" i="7" s="1"/>
  <c r="DB3806" i="5"/>
  <c r="DU3806" i="5" s="1"/>
  <c r="H3806" i="7" s="1"/>
  <c r="CJ3806" i="5" l="1"/>
  <c r="CK3806" i="5" s="1"/>
  <c r="DD3806" i="5"/>
  <c r="DO3806" i="5" s="1"/>
  <c r="B3806" i="7" s="1"/>
  <c r="DE3806" i="5"/>
  <c r="DP3806" i="5" s="1"/>
  <c r="C3806" i="7" s="1"/>
  <c r="CV3806" i="5"/>
  <c r="CS3806" i="5"/>
  <c r="DA3806" i="5" l="1"/>
  <c r="CT3806" i="5"/>
  <c r="DF3806" i="5"/>
  <c r="DQ3806" i="5" s="1"/>
  <c r="CW3806" i="5"/>
  <c r="CX3806" i="5" l="1"/>
  <c r="DH3806" i="5" s="1"/>
  <c r="DS3806" i="5" s="1"/>
  <c r="F3806" i="7" s="1"/>
  <c r="DG3806" i="5"/>
  <c r="DR3806" i="5" s="1"/>
  <c r="E3806" i="7" s="1"/>
  <c r="DI3806" i="5"/>
  <c r="DX3806" i="5" s="1"/>
  <c r="CU3806" i="5"/>
  <c r="EJ3806" i="5"/>
  <c r="D3806" i="7"/>
  <c r="DT3806" i="5"/>
  <c r="DV3806" i="5"/>
  <c r="I3806" i="7" l="1"/>
  <c r="C3807" i="5"/>
  <c r="D3807" i="5"/>
  <c r="CY3806" i="5"/>
  <c r="DL3806" i="5" s="1"/>
  <c r="EA3806" i="5" s="1"/>
  <c r="DJ3806" i="5"/>
  <c r="DY3806" i="5" s="1"/>
  <c r="L3806" i="7" s="1"/>
  <c r="G3806" i="7"/>
  <c r="EI3806" i="5"/>
  <c r="K3806" i="7"/>
  <c r="N3806" i="7" l="1"/>
  <c r="EL3806" i="5"/>
  <c r="CZ3806" i="5"/>
  <c r="DM3806" i="5" s="1"/>
  <c r="DZ3806" i="5" s="1"/>
  <c r="E3807" i="5"/>
  <c r="J3807" i="5"/>
  <c r="K3807" i="5" s="1"/>
  <c r="L3807" i="5" s="1"/>
  <c r="M3807" i="5" s="1"/>
  <c r="EH3806" i="5"/>
  <c r="N3807" i="5" l="1"/>
  <c r="AF3807" i="5"/>
  <c r="BH3807" i="5"/>
  <c r="AV3807" i="5"/>
  <c r="M3806" i="7"/>
  <c r="EK3806" i="5"/>
  <c r="O3806" i="7" s="1"/>
  <c r="EG3806" i="5"/>
  <c r="CD3807" i="5" l="1"/>
  <c r="BW3807" i="5"/>
  <c r="BX3807" i="5" s="1"/>
  <c r="CP3807" i="5"/>
  <c r="AG3807" i="5"/>
  <c r="AP3807" i="5" s="1"/>
  <c r="BA3807" i="5"/>
  <c r="BB3807" i="5" s="1"/>
  <c r="O3807" i="5"/>
  <c r="P3807" i="5" s="1"/>
  <c r="DK3807" i="5" l="1"/>
  <c r="DN3807" i="5" s="1"/>
  <c r="A3807" i="7" s="1"/>
  <c r="W3807" i="5"/>
  <c r="X3807" i="5" s="1"/>
  <c r="Y3807" i="5" s="1"/>
  <c r="Z3807" i="5" s="1"/>
  <c r="AA3807" i="5" s="1"/>
  <c r="AB3807" i="5" s="1"/>
  <c r="Q3807" i="5"/>
  <c r="R3807" i="5" s="1"/>
  <c r="S3807" i="5" s="1"/>
  <c r="V3807" i="5"/>
  <c r="U3807" i="5"/>
  <c r="AH3807" i="5"/>
  <c r="BC3807" i="5"/>
  <c r="BD3807" i="5" s="1"/>
  <c r="EM3807" i="5" l="1"/>
  <c r="BQ3807" i="5"/>
  <c r="AC3807" i="5"/>
  <c r="AD3807" i="5" s="1"/>
  <c r="AE3807" i="5" s="1"/>
  <c r="AJ3807" i="5"/>
  <c r="AK3807" i="5" s="1"/>
  <c r="AI3807" i="5"/>
  <c r="T3807" i="5"/>
  <c r="BO3807" i="5" s="1"/>
  <c r="BE3807" i="5"/>
  <c r="BF3807" i="5" l="1"/>
  <c r="AM3807" i="5"/>
  <c r="BI3807" i="5" s="1"/>
  <c r="AL3807" i="5"/>
  <c r="BG3807" i="5" l="1"/>
  <c r="AN3807" i="5"/>
  <c r="AO3807" i="5" s="1"/>
  <c r="BN3807" i="5" l="1"/>
  <c r="AQ3807" i="5"/>
  <c r="AS3807" i="5"/>
  <c r="BJ3807" i="5"/>
  <c r="EE3807" i="5" l="1"/>
  <c r="AT3807" i="5"/>
  <c r="BK3807" i="5"/>
  <c r="BR3807" i="5"/>
  <c r="AR3807" i="5"/>
  <c r="BS3807" i="5" s="1"/>
  <c r="BT3807" i="5" s="1"/>
  <c r="EC3807" i="5" s="1"/>
  <c r="BP3807" i="5"/>
  <c r="BZ3807" i="5"/>
  <c r="CM3807" i="5"/>
  <c r="CN3807" i="5" l="1"/>
  <c r="CQ3807" i="5" s="1"/>
  <c r="CA3807" i="5"/>
  <c r="CB3807" i="5" s="1"/>
  <c r="CC3807" i="5" s="1"/>
  <c r="ED3807" i="5"/>
  <c r="AU3807" i="5"/>
  <c r="BM3807" i="5" s="1"/>
  <c r="BL3807" i="5"/>
  <c r="EF3807" i="5" s="1"/>
  <c r="CR3807" i="5" l="1"/>
  <c r="CV3807" i="5" s="1"/>
  <c r="CE3807" i="5"/>
  <c r="CF3807" i="5" s="1"/>
  <c r="CG3807" i="5"/>
  <c r="CH3807" i="5" s="1"/>
  <c r="CI3807" i="5" s="1"/>
  <c r="CJ3807" i="5" s="1"/>
  <c r="CK3807" i="5" s="1"/>
  <c r="DB3807" i="5"/>
  <c r="DU3807" i="5" s="1"/>
  <c r="H3807" i="7" s="1"/>
  <c r="CO3807" i="5"/>
  <c r="DC3807" i="5" s="1"/>
  <c r="DW3807" i="5" s="1"/>
  <c r="J3807" i="7" s="1"/>
  <c r="CS3807" i="5" l="1"/>
  <c r="DA3807" i="5" s="1"/>
  <c r="DD3807" i="5"/>
  <c r="DO3807" i="5" s="1"/>
  <c r="DF3807" i="5"/>
  <c r="DQ3807" i="5" s="1"/>
  <c r="CW3807" i="5"/>
  <c r="DE3807" i="5"/>
  <c r="DP3807" i="5" s="1"/>
  <c r="C3807" i="7" s="1"/>
  <c r="CT3807" i="5" l="1"/>
  <c r="CU3807" i="5" s="1"/>
  <c r="DG3807" i="5"/>
  <c r="DR3807" i="5" s="1"/>
  <c r="E3807" i="7" s="1"/>
  <c r="CX3807" i="5"/>
  <c r="DH3807" i="5" s="1"/>
  <c r="DS3807" i="5" s="1"/>
  <c r="F3807" i="7" s="1"/>
  <c r="D3807" i="7"/>
  <c r="B3807" i="7"/>
  <c r="DT3807" i="5"/>
  <c r="G3807" i="7" s="1"/>
  <c r="DV3807" i="5"/>
  <c r="EJ3807" i="5" l="1"/>
  <c r="DI3807" i="5"/>
  <c r="DX3807" i="5" s="1"/>
  <c r="K3807" i="7" s="1"/>
  <c r="EI3807" i="5"/>
  <c r="CY3807" i="5"/>
  <c r="DL3807" i="5" s="1"/>
  <c r="EA3807" i="5" s="1"/>
  <c r="DJ3807" i="5"/>
  <c r="DY3807" i="5" s="1"/>
  <c r="L3807" i="7" s="1"/>
  <c r="D3808" i="5"/>
  <c r="I3807" i="7"/>
  <c r="C3808" i="5"/>
  <c r="N3807" i="7" l="1"/>
  <c r="EL3807" i="5"/>
  <c r="CZ3807" i="5"/>
  <c r="DM3807" i="5" s="1"/>
  <c r="DZ3807" i="5" s="1"/>
  <c r="EH3807" i="5"/>
  <c r="E3808" i="5"/>
  <c r="J3808" i="5"/>
  <c r="K3808" i="5" s="1"/>
  <c r="L3808" i="5" s="1"/>
  <c r="M3808" i="5" s="1"/>
  <c r="AF3808" i="5" l="1"/>
  <c r="AV3808" i="5"/>
  <c r="BH3808" i="5"/>
  <c r="N3808" i="5"/>
  <c r="EG3807" i="5"/>
  <c r="M3807" i="7"/>
  <c r="EK3807" i="5"/>
  <c r="O3807" i="7" s="1"/>
  <c r="CD3808" i="5" l="1"/>
  <c r="BW3808" i="5"/>
  <c r="BX3808" i="5" s="1"/>
  <c r="CP3808" i="5"/>
  <c r="BA3808" i="5"/>
  <c r="BB3808" i="5" s="1"/>
  <c r="O3808" i="5"/>
  <c r="W3808" i="5" s="1"/>
  <c r="AG3808" i="5"/>
  <c r="AH3808" i="5" s="1"/>
  <c r="AI3808" i="5" s="1"/>
  <c r="DK3808" i="5" l="1"/>
  <c r="DN3808" i="5" s="1"/>
  <c r="EM3808" i="5" s="1"/>
  <c r="P3808" i="5"/>
  <c r="BC3808" i="5"/>
  <c r="BD3808" i="5" s="1"/>
  <c r="BE3808" i="5" s="1"/>
  <c r="AP3808" i="5"/>
  <c r="X3808" i="5"/>
  <c r="Y3808" i="5" s="1"/>
  <c r="Z3808" i="5" s="1"/>
  <c r="AA3808" i="5" s="1"/>
  <c r="AJ3808" i="5"/>
  <c r="AK3808" i="5" s="1"/>
  <c r="AM3808" i="5" s="1"/>
  <c r="A3808" i="7" l="1"/>
  <c r="BF3808" i="5"/>
  <c r="AL3808" i="5"/>
  <c r="AN3808" i="5" s="1"/>
  <c r="AS3808" i="5" s="1"/>
  <c r="AT3808" i="5" s="1"/>
  <c r="AU3808" i="5" s="1"/>
  <c r="U3808" i="5"/>
  <c r="BI3808" i="5" s="1"/>
  <c r="Q3808" i="5"/>
  <c r="R3808" i="5" s="1"/>
  <c r="T3808" i="5" s="1"/>
  <c r="BO3808" i="5" s="1"/>
  <c r="V3808" i="5"/>
  <c r="AB3808" i="5"/>
  <c r="BQ3808" i="5" l="1"/>
  <c r="BG3808" i="5"/>
  <c r="S3808" i="5"/>
  <c r="BJ3808" i="5"/>
  <c r="AC3808" i="5"/>
  <c r="AO3808" i="5"/>
  <c r="AQ3808" i="5" l="1"/>
  <c r="BN3808" i="5"/>
  <c r="AD3808" i="5"/>
  <c r="BK3808" i="5"/>
  <c r="BP3808" i="5" l="1"/>
  <c r="BZ3808" i="5"/>
  <c r="CM3808" i="5"/>
  <c r="BR3808" i="5"/>
  <c r="AR3808" i="5"/>
  <c r="BS3808" i="5" s="1"/>
  <c r="BT3808" i="5" s="1"/>
  <c r="EC3808" i="5" s="1"/>
  <c r="AE3808" i="5"/>
  <c r="BM3808" i="5" s="1"/>
  <c r="BL3808" i="5"/>
  <c r="EF3808" i="5" s="1"/>
  <c r="EE3808" i="5"/>
  <c r="CA3808" i="5" l="1"/>
  <c r="CB3808" i="5" s="1"/>
  <c r="CC3808" i="5" s="1"/>
  <c r="CE3808" i="5" s="1"/>
  <c r="CF3808" i="5" s="1"/>
  <c r="ED3808" i="5"/>
  <c r="CN3808" i="5"/>
  <c r="CQ3808" i="5" l="1"/>
  <c r="DB3808" i="5"/>
  <c r="DU3808" i="5" s="1"/>
  <c r="H3808" i="7" s="1"/>
  <c r="CO3808" i="5"/>
  <c r="DC3808" i="5" s="1"/>
  <c r="DW3808" i="5" s="1"/>
  <c r="J3808" i="7" s="1"/>
  <c r="CG3808" i="5"/>
  <c r="CH3808" i="5" s="1"/>
  <c r="CI3808" i="5" s="1"/>
  <c r="CJ3808" i="5" s="1"/>
  <c r="CK3808" i="5" s="1"/>
  <c r="DD3808" i="5" l="1"/>
  <c r="DO3808" i="5" s="1"/>
  <c r="CR3808" i="5"/>
  <c r="DE3808" i="5" l="1"/>
  <c r="DP3808" i="5" s="1"/>
  <c r="C3808" i="7" s="1"/>
  <c r="CV3808" i="5"/>
  <c r="CS3808" i="5"/>
  <c r="B3808" i="7"/>
  <c r="DA3808" i="5" l="1"/>
  <c r="CT3808" i="5"/>
  <c r="DF3808" i="5"/>
  <c r="DQ3808" i="5" s="1"/>
  <c r="CW3808" i="5"/>
  <c r="DG3808" i="5" l="1"/>
  <c r="DR3808" i="5" s="1"/>
  <c r="E3808" i="7" s="1"/>
  <c r="CX3808" i="5"/>
  <c r="DH3808" i="5" s="1"/>
  <c r="DS3808" i="5" s="1"/>
  <c r="F3808" i="7" s="1"/>
  <c r="DI3808" i="5"/>
  <c r="DX3808" i="5" s="1"/>
  <c r="CU3808" i="5"/>
  <c r="D3808" i="7"/>
  <c r="DT3808" i="5"/>
  <c r="DV3808" i="5"/>
  <c r="EJ3808" i="5" l="1"/>
  <c r="D3809" i="5"/>
  <c r="I3808" i="7"/>
  <c r="C3809" i="5"/>
  <c r="CY3808" i="5"/>
  <c r="DL3808" i="5" s="1"/>
  <c r="EA3808" i="5" s="1"/>
  <c r="DJ3808" i="5"/>
  <c r="DY3808" i="5" s="1"/>
  <c r="L3808" i="7" s="1"/>
  <c r="G3808" i="7"/>
  <c r="EI3808" i="5"/>
  <c r="K3808" i="7"/>
  <c r="N3808" i="7" l="1"/>
  <c r="EL3808" i="5"/>
  <c r="J3809" i="5"/>
  <c r="K3809" i="5" s="1"/>
  <c r="L3809" i="5" s="1"/>
  <c r="M3809" i="5" s="1"/>
  <c r="E3809" i="5"/>
  <c r="EH3808" i="5"/>
  <c r="CZ3808" i="5"/>
  <c r="DM3808" i="5" s="1"/>
  <c r="DZ3808" i="5" s="1"/>
  <c r="M3808" i="7" l="1"/>
  <c r="EK3808" i="5"/>
  <c r="O3808" i="7" s="1"/>
  <c r="EG3808" i="5"/>
  <c r="N3809" i="5"/>
  <c r="AF3809" i="5"/>
  <c r="AV3809" i="5"/>
  <c r="BH3809" i="5"/>
  <c r="BA3809" i="5" l="1"/>
  <c r="BB3809" i="5" s="1"/>
  <c r="AG3809" i="5"/>
  <c r="AH3809" i="5" s="1"/>
  <c r="AJ3809" i="5" s="1"/>
  <c r="AK3809" i="5" s="1"/>
  <c r="CD3809" i="5"/>
  <c r="BW3809" i="5"/>
  <c r="BX3809" i="5" s="1"/>
  <c r="CP3809" i="5"/>
  <c r="O3809" i="5"/>
  <c r="W3809" i="5" s="1"/>
  <c r="DK3809" i="5" l="1"/>
  <c r="DN3809" i="5" s="1"/>
  <c r="EM3809" i="5" s="1"/>
  <c r="AP3809" i="5"/>
  <c r="X3809" i="5"/>
  <c r="Y3809" i="5" s="1"/>
  <c r="Z3809" i="5" s="1"/>
  <c r="AA3809" i="5" s="1"/>
  <c r="AI3809" i="5"/>
  <c r="AL3809" i="5"/>
  <c r="P3809" i="5"/>
  <c r="BC3809" i="5"/>
  <c r="BD3809" i="5" s="1"/>
  <c r="A3809" i="7" l="1"/>
  <c r="BE3809" i="5"/>
  <c r="AB3809" i="5"/>
  <c r="V3809" i="5"/>
  <c r="Q3809" i="5"/>
  <c r="R3809" i="5" s="1"/>
  <c r="S3809" i="5" s="1"/>
  <c r="U3809" i="5"/>
  <c r="AM3809" i="5"/>
  <c r="BQ3809" i="5" l="1"/>
  <c r="AC3809" i="5"/>
  <c r="AD3809" i="5" s="1"/>
  <c r="AE3809" i="5" s="1"/>
  <c r="AN3809" i="5"/>
  <c r="AS3809" i="5" s="1"/>
  <c r="AT3809" i="5" s="1"/>
  <c r="AU3809" i="5" s="1"/>
  <c r="BI3809" i="5"/>
  <c r="T3809" i="5"/>
  <c r="BO3809" i="5" s="1"/>
  <c r="BF3809" i="5"/>
  <c r="BJ3809" i="5" l="1"/>
  <c r="BL3809" i="5"/>
  <c r="BG3809" i="5"/>
  <c r="BM3809" i="5" s="1"/>
  <c r="BK3809" i="5"/>
  <c r="AO3809" i="5"/>
  <c r="BN3809" i="5" l="1"/>
  <c r="AQ3809" i="5"/>
  <c r="EF3809" i="5"/>
  <c r="BR3809" i="5" l="1"/>
  <c r="AR3809" i="5"/>
  <c r="BS3809" i="5" s="1"/>
  <c r="BT3809" i="5" s="1"/>
  <c r="EC3809" i="5" s="1"/>
  <c r="BP3809" i="5"/>
  <c r="EE3809" i="5"/>
  <c r="BZ3809" i="5"/>
  <c r="CM3809" i="5"/>
  <c r="CA3809" i="5" l="1"/>
  <c r="CB3809" i="5" s="1"/>
  <c r="CC3809" i="5" s="1"/>
  <c r="CE3809" i="5" s="1"/>
  <c r="CF3809" i="5" s="1"/>
  <c r="CN3809" i="5"/>
  <c r="ED3809" i="5"/>
  <c r="CQ3809" i="5" l="1"/>
  <c r="CR3809" i="5" s="1"/>
  <c r="DB3809" i="5"/>
  <c r="DU3809" i="5" s="1"/>
  <c r="H3809" i="7" s="1"/>
  <c r="CO3809" i="5"/>
  <c r="DC3809" i="5" s="1"/>
  <c r="DW3809" i="5" s="1"/>
  <c r="J3809" i="7" s="1"/>
  <c r="CG3809" i="5"/>
  <c r="CH3809" i="5" s="1"/>
  <c r="CI3809" i="5" s="1"/>
  <c r="CJ3809" i="5" s="1"/>
  <c r="CK3809" i="5" s="1"/>
  <c r="DE3809" i="5" l="1"/>
  <c r="DP3809" i="5" s="1"/>
  <c r="C3809" i="7" s="1"/>
  <c r="CV3809" i="5"/>
  <c r="DD3809" i="5"/>
  <c r="DO3809" i="5" s="1"/>
  <c r="CS3809" i="5"/>
  <c r="B3809" i="7" l="1"/>
  <c r="DF3809" i="5"/>
  <c r="DQ3809" i="5" s="1"/>
  <c r="CW3809" i="5"/>
  <c r="DA3809" i="5"/>
  <c r="CT3809" i="5"/>
  <c r="D3809" i="7" l="1"/>
  <c r="CU3809" i="5"/>
  <c r="DI3809" i="5"/>
  <c r="DX3809" i="5" s="1"/>
  <c r="DT3809" i="5"/>
  <c r="DV3809" i="5"/>
  <c r="DG3809" i="5"/>
  <c r="DR3809" i="5" s="1"/>
  <c r="E3809" i="7" s="1"/>
  <c r="CX3809" i="5"/>
  <c r="DH3809" i="5" s="1"/>
  <c r="DS3809" i="5" s="1"/>
  <c r="F3809" i="7" s="1"/>
  <c r="D3810" i="5" l="1"/>
  <c r="C3810" i="5"/>
  <c r="I3809" i="7"/>
  <c r="G3809" i="7"/>
  <c r="EI3809" i="5"/>
  <c r="K3809" i="7"/>
  <c r="CY3809" i="5"/>
  <c r="DL3809" i="5" s="1"/>
  <c r="EA3809" i="5" s="1"/>
  <c r="DJ3809" i="5"/>
  <c r="DY3809" i="5" s="1"/>
  <c r="L3809" i="7" s="1"/>
  <c r="EJ3809" i="5"/>
  <c r="EH3809" i="5" l="1"/>
  <c r="CZ3809" i="5"/>
  <c r="DM3809" i="5" s="1"/>
  <c r="DZ3809" i="5" s="1"/>
  <c r="EK3809" i="5" s="1"/>
  <c r="O3809" i="7" s="1"/>
  <c r="N3809" i="7"/>
  <c r="EL3809" i="5"/>
  <c r="E3810" i="5"/>
  <c r="J3810" i="5"/>
  <c r="K3810" i="5" s="1"/>
  <c r="L3810" i="5" s="1"/>
  <c r="M3810" i="5" s="1"/>
  <c r="EG3809" i="5" l="1"/>
  <c r="M3809" i="7"/>
  <c r="AV3810" i="5"/>
  <c r="BH3810" i="5"/>
  <c r="AF3810" i="5"/>
  <c r="N3810" i="5"/>
  <c r="CP3810" i="5" l="1"/>
  <c r="CD3810" i="5"/>
  <c r="BW3810" i="5"/>
  <c r="BX3810" i="5" s="1"/>
  <c r="O3810" i="5"/>
  <c r="P3810" i="5" s="1"/>
  <c r="AG3810" i="5"/>
  <c r="AH3810" i="5" s="1"/>
  <c r="AI3810" i="5" s="1"/>
  <c r="BA3810" i="5"/>
  <c r="BB3810" i="5" s="1"/>
  <c r="Q3810" i="5" l="1"/>
  <c r="R3810" i="5" s="1"/>
  <c r="S3810" i="5" s="1"/>
  <c r="V3810" i="5"/>
  <c r="U3810" i="5"/>
  <c r="AJ3810" i="5"/>
  <c r="AK3810" i="5" s="1"/>
  <c r="AM3810" i="5" s="1"/>
  <c r="W3810" i="5"/>
  <c r="BC3810" i="5"/>
  <c r="BD3810" i="5" s="1"/>
  <c r="AP3810" i="5"/>
  <c r="DK3810" i="5"/>
  <c r="DN3810" i="5" s="1"/>
  <c r="A3810" i="7" l="1"/>
  <c r="EM3810" i="5"/>
  <c r="T3810" i="5"/>
  <c r="AL3810" i="5"/>
  <c r="AN3810" i="5" s="1"/>
  <c r="BE3810" i="5"/>
  <c r="X3810" i="5"/>
  <c r="Y3810" i="5" s="1"/>
  <c r="BQ3810" i="5" l="1"/>
  <c r="BO3810" i="5"/>
  <c r="AS3810" i="5"/>
  <c r="AT3810" i="5" s="1"/>
  <c r="AU3810" i="5" s="1"/>
  <c r="AO3810" i="5"/>
  <c r="Z3810" i="5"/>
  <c r="AA3810" i="5" s="1"/>
  <c r="BI3810" i="5" s="1"/>
  <c r="BF3810" i="5"/>
  <c r="BG3810" i="5" l="1"/>
  <c r="BN3810" i="5"/>
  <c r="AQ3810" i="5"/>
  <c r="AB3810" i="5"/>
  <c r="BJ3810" i="5" l="1"/>
  <c r="EE3810" i="5" s="1"/>
  <c r="AC3810" i="5"/>
  <c r="BR3810" i="5"/>
  <c r="AR3810" i="5"/>
  <c r="BS3810" i="5" s="1"/>
  <c r="BT3810" i="5" s="1"/>
  <c r="EC3810" i="5" s="1"/>
  <c r="BP3810" i="5"/>
  <c r="BZ3810" i="5"/>
  <c r="CM3810" i="5"/>
  <c r="CA3810" i="5" l="1"/>
  <c r="CB3810" i="5" s="1"/>
  <c r="CC3810" i="5" s="1"/>
  <c r="CN3810" i="5"/>
  <c r="CQ3810" i="5" s="1"/>
  <c r="ED3810" i="5"/>
  <c r="AD3810" i="5"/>
  <c r="BK3810" i="5"/>
  <c r="CR3810" i="5" l="1"/>
  <c r="DB3810" i="5"/>
  <c r="DU3810" i="5" s="1"/>
  <c r="H3810" i="7" s="1"/>
  <c r="CO3810" i="5"/>
  <c r="DC3810" i="5" s="1"/>
  <c r="DW3810" i="5" s="1"/>
  <c r="J3810" i="7" s="1"/>
  <c r="CG3810" i="5"/>
  <c r="CH3810" i="5" s="1"/>
  <c r="CI3810" i="5" s="1"/>
  <c r="CJ3810" i="5" s="1"/>
  <c r="CK3810" i="5" s="1"/>
  <c r="CE3810" i="5"/>
  <c r="CF3810" i="5" s="1"/>
  <c r="AE3810" i="5"/>
  <c r="BM3810" i="5" s="1"/>
  <c r="BL3810" i="5"/>
  <c r="EF3810" i="5" s="1"/>
  <c r="DE3810" i="5" l="1"/>
  <c r="DP3810" i="5" s="1"/>
  <c r="C3810" i="7" s="1"/>
  <c r="CV3810" i="5"/>
  <c r="CS3810" i="5"/>
  <c r="DD3810" i="5"/>
  <c r="DO3810" i="5" s="1"/>
  <c r="DA3810" i="5" l="1"/>
  <c r="CT3810" i="5"/>
  <c r="DF3810" i="5"/>
  <c r="DQ3810" i="5" s="1"/>
  <c r="CW3810" i="5"/>
  <c r="B3810" i="7"/>
  <c r="CX3810" i="5" l="1"/>
  <c r="DH3810" i="5" s="1"/>
  <c r="DS3810" i="5" s="1"/>
  <c r="F3810" i="7" s="1"/>
  <c r="DG3810" i="5"/>
  <c r="DR3810" i="5" s="1"/>
  <c r="E3810" i="7" s="1"/>
  <c r="DI3810" i="5"/>
  <c r="DX3810" i="5" s="1"/>
  <c r="CU3810" i="5"/>
  <c r="D3810" i="7"/>
  <c r="DT3810" i="5"/>
  <c r="DV3810" i="5"/>
  <c r="EJ3810" i="5" l="1"/>
  <c r="I3810" i="7"/>
  <c r="C3811" i="5"/>
  <c r="D3811" i="5"/>
  <c r="CY3810" i="5"/>
  <c r="DL3810" i="5" s="1"/>
  <c r="EA3810" i="5" s="1"/>
  <c r="DJ3810" i="5"/>
  <c r="DY3810" i="5" s="1"/>
  <c r="L3810" i="7" s="1"/>
  <c r="K3810" i="7"/>
  <c r="G3810" i="7"/>
  <c r="EI3810" i="5"/>
  <c r="N3810" i="7" l="1"/>
  <c r="EL3810" i="5"/>
  <c r="EH3810" i="5"/>
  <c r="CZ3810" i="5"/>
  <c r="DM3810" i="5" s="1"/>
  <c r="DZ3810" i="5" s="1"/>
  <c r="J3811" i="5"/>
  <c r="K3811" i="5" s="1"/>
  <c r="L3811" i="5" s="1"/>
  <c r="M3811" i="5" s="1"/>
  <c r="E3811" i="5"/>
  <c r="AV3811" i="5" l="1"/>
  <c r="AF3811" i="5"/>
  <c r="BH3811" i="5"/>
  <c r="N3811" i="5"/>
  <c r="M3810" i="7"/>
  <c r="EG3810" i="5"/>
  <c r="EK3810" i="5"/>
  <c r="O3810" i="7" s="1"/>
  <c r="O3811" i="5" l="1"/>
  <c r="P3811" i="5" s="1"/>
  <c r="AG3811" i="5"/>
  <c r="CD3811" i="5"/>
  <c r="CP3811" i="5"/>
  <c r="BW3811" i="5"/>
  <c r="BX3811" i="5" s="1"/>
  <c r="BA3811" i="5"/>
  <c r="BB3811" i="5" s="1"/>
  <c r="BC3811" i="5" s="1"/>
  <c r="BD3811" i="5" s="1"/>
  <c r="W3811" i="5" l="1"/>
  <c r="X3811" i="5" s="1"/>
  <c r="Y3811" i="5" s="1"/>
  <c r="Z3811" i="5" s="1"/>
  <c r="AA3811" i="5" s="1"/>
  <c r="DK3811" i="5"/>
  <c r="DN3811" i="5" s="1"/>
  <c r="EM3811" i="5" s="1"/>
  <c r="BE3811" i="5"/>
  <c r="AP3811" i="5"/>
  <c r="AH3811" i="5"/>
  <c r="Q3811" i="5"/>
  <c r="R3811" i="5" s="1"/>
  <c r="S3811" i="5" s="1"/>
  <c r="U3811" i="5"/>
  <c r="V3811" i="5"/>
  <c r="A3811" i="7" l="1"/>
  <c r="BQ3811" i="5"/>
  <c r="BF3811" i="5"/>
  <c r="T3811" i="5"/>
  <c r="BO3811" i="5" s="1"/>
  <c r="AI3811" i="5"/>
  <c r="AJ3811" i="5"/>
  <c r="AK3811" i="5" s="1"/>
  <c r="AB3811" i="5"/>
  <c r="AC3811" i="5" s="1"/>
  <c r="AD3811" i="5" l="1"/>
  <c r="AE3811" i="5" s="1"/>
  <c r="BG3811" i="5"/>
  <c r="AM3811" i="5"/>
  <c r="BI3811" i="5" s="1"/>
  <c r="AL3811" i="5"/>
  <c r="AN3811" i="5" l="1"/>
  <c r="AO3811" i="5" s="1"/>
  <c r="BN3811" i="5" l="1"/>
  <c r="AQ3811" i="5"/>
  <c r="AS3811" i="5"/>
  <c r="BJ3811" i="5"/>
  <c r="EE3811" i="5" l="1"/>
  <c r="AT3811" i="5"/>
  <c r="BK3811" i="5"/>
  <c r="BR3811" i="5"/>
  <c r="AR3811" i="5"/>
  <c r="BS3811" i="5" s="1"/>
  <c r="BT3811" i="5" s="1"/>
  <c r="EC3811" i="5" s="1"/>
  <c r="BP3811" i="5"/>
  <c r="BZ3811" i="5"/>
  <c r="CM3811" i="5"/>
  <c r="CA3811" i="5" l="1"/>
  <c r="CB3811" i="5" s="1"/>
  <c r="CC3811" i="5" s="1"/>
  <c r="CE3811" i="5" s="1"/>
  <c r="CF3811" i="5" s="1"/>
  <c r="CN3811" i="5"/>
  <c r="CQ3811" i="5" s="1"/>
  <c r="ED3811" i="5"/>
  <c r="AU3811" i="5"/>
  <c r="BM3811" i="5" s="1"/>
  <c r="BL3811" i="5"/>
  <c r="EF3811" i="5" s="1"/>
  <c r="CR3811" i="5" l="1"/>
  <c r="DB3811" i="5"/>
  <c r="DU3811" i="5" s="1"/>
  <c r="H3811" i="7" s="1"/>
  <c r="CO3811" i="5"/>
  <c r="DC3811" i="5" s="1"/>
  <c r="DW3811" i="5" s="1"/>
  <c r="J3811" i="7" s="1"/>
  <c r="CG3811" i="5"/>
  <c r="CH3811" i="5" s="1"/>
  <c r="CI3811" i="5" s="1"/>
  <c r="CJ3811" i="5" s="1"/>
  <c r="CK3811" i="5" s="1"/>
  <c r="DE3811" i="5" l="1"/>
  <c r="DP3811" i="5" s="1"/>
  <c r="C3811" i="7" s="1"/>
  <c r="CV3811" i="5"/>
  <c r="CS3811" i="5"/>
  <c r="DD3811" i="5"/>
  <c r="DO3811" i="5" s="1"/>
  <c r="DA3811" i="5" l="1"/>
  <c r="CT3811" i="5"/>
  <c r="DF3811" i="5"/>
  <c r="DQ3811" i="5" s="1"/>
  <c r="CW3811" i="5"/>
  <c r="B3811" i="7"/>
  <c r="D3811" i="7" l="1"/>
  <c r="DI3811" i="5"/>
  <c r="DX3811" i="5" s="1"/>
  <c r="CU3811" i="5"/>
  <c r="CX3811" i="5"/>
  <c r="DH3811" i="5" s="1"/>
  <c r="DS3811" i="5" s="1"/>
  <c r="F3811" i="7" s="1"/>
  <c r="DG3811" i="5"/>
  <c r="DR3811" i="5" s="1"/>
  <c r="E3811" i="7" s="1"/>
  <c r="DT3811" i="5"/>
  <c r="DV3811" i="5"/>
  <c r="CY3811" i="5" l="1"/>
  <c r="DL3811" i="5" s="1"/>
  <c r="EA3811" i="5" s="1"/>
  <c r="DJ3811" i="5"/>
  <c r="DY3811" i="5" s="1"/>
  <c r="L3811" i="7" s="1"/>
  <c r="EJ3811" i="5"/>
  <c r="D3812" i="5"/>
  <c r="C3812" i="5"/>
  <c r="I3811" i="7"/>
  <c r="G3811" i="7"/>
  <c r="EI3811" i="5"/>
  <c r="K3811" i="7"/>
  <c r="N3811" i="7" l="1"/>
  <c r="EL3811" i="5"/>
  <c r="J3812" i="5"/>
  <c r="K3812" i="5" s="1"/>
  <c r="L3812" i="5" s="1"/>
  <c r="M3812" i="5" s="1"/>
  <c r="E3812" i="5"/>
  <c r="EH3811" i="5"/>
  <c r="CZ3811" i="5"/>
  <c r="DM3811" i="5" s="1"/>
  <c r="DZ3811" i="5" s="1"/>
  <c r="M3811" i="7" l="1"/>
  <c r="EG3811" i="5"/>
  <c r="EK3811" i="5"/>
  <c r="O3811" i="7" s="1"/>
  <c r="N3812" i="5"/>
  <c r="AV3812" i="5"/>
  <c r="AF3812" i="5"/>
  <c r="BH3812" i="5"/>
  <c r="AG3812" i="5" l="1"/>
  <c r="AH3812" i="5" s="1"/>
  <c r="AI3812" i="5" s="1"/>
  <c r="BA3812" i="5"/>
  <c r="BB3812" i="5" s="1"/>
  <c r="CP3812" i="5"/>
  <c r="BW3812" i="5"/>
  <c r="BX3812" i="5" s="1"/>
  <c r="CD3812" i="5"/>
  <c r="O3812" i="5"/>
  <c r="P3812" i="5" s="1"/>
  <c r="W3812" i="5" l="1"/>
  <c r="X3812" i="5" s="1"/>
  <c r="Y3812" i="5" s="1"/>
  <c r="Z3812" i="5" s="1"/>
  <c r="AA3812" i="5" s="1"/>
  <c r="AJ3812" i="5"/>
  <c r="AK3812" i="5" s="1"/>
  <c r="AM3812" i="5" s="1"/>
  <c r="U3812" i="5"/>
  <c r="V3812" i="5"/>
  <c r="Q3812" i="5"/>
  <c r="R3812" i="5" s="1"/>
  <c r="S3812" i="5" s="1"/>
  <c r="DK3812" i="5"/>
  <c r="DN3812" i="5" s="1"/>
  <c r="AP3812" i="5"/>
  <c r="BC3812" i="5"/>
  <c r="AL3812" i="5" l="1"/>
  <c r="AN3812" i="5" s="1"/>
  <c r="AB3812" i="5"/>
  <c r="AC3812" i="5" s="1"/>
  <c r="AD3812" i="5" s="1"/>
  <c r="AE3812" i="5" s="1"/>
  <c r="BD3812" i="5"/>
  <c r="BI3812" i="5"/>
  <c r="BQ3812" i="5"/>
  <c r="A3812" i="7"/>
  <c r="EM3812" i="5"/>
  <c r="T3812" i="5"/>
  <c r="BO3812" i="5" s="1"/>
  <c r="AS3812" i="5" l="1"/>
  <c r="AT3812" i="5" s="1"/>
  <c r="AU3812" i="5" s="1"/>
  <c r="AO3812" i="5"/>
  <c r="BJ3812" i="5"/>
  <c r="BE3812" i="5"/>
  <c r="BK3812" i="5" l="1"/>
  <c r="BF3812" i="5"/>
  <c r="AQ3812" i="5"/>
  <c r="BN3812" i="5"/>
  <c r="EE3812" i="5" l="1"/>
  <c r="BP3812" i="5"/>
  <c r="BZ3812" i="5"/>
  <c r="CM3812" i="5"/>
  <c r="BL3812" i="5"/>
  <c r="EF3812" i="5" s="1"/>
  <c r="BG3812" i="5"/>
  <c r="BM3812" i="5" s="1"/>
  <c r="BR3812" i="5"/>
  <c r="AR3812" i="5"/>
  <c r="BS3812" i="5" s="1"/>
  <c r="BT3812" i="5" s="1"/>
  <c r="EC3812" i="5" s="1"/>
  <c r="ED3812" i="5" l="1"/>
  <c r="CA3812" i="5"/>
  <c r="CB3812" i="5" s="1"/>
  <c r="CC3812" i="5" s="1"/>
  <c r="CE3812" i="5" s="1"/>
  <c r="CF3812" i="5" s="1"/>
  <c r="CN3812" i="5"/>
  <c r="CQ3812" i="5" s="1"/>
  <c r="CR3812" i="5" l="1"/>
  <c r="CS3812" i="5" s="1"/>
  <c r="DB3812" i="5"/>
  <c r="DU3812" i="5" s="1"/>
  <c r="H3812" i="7" s="1"/>
  <c r="CO3812" i="5"/>
  <c r="DC3812" i="5" s="1"/>
  <c r="DW3812" i="5" s="1"/>
  <c r="J3812" i="7" s="1"/>
  <c r="CG3812" i="5"/>
  <c r="CH3812" i="5" s="1"/>
  <c r="CI3812" i="5" s="1"/>
  <c r="CJ3812" i="5" s="1"/>
  <c r="CK3812" i="5" s="1"/>
  <c r="DA3812" i="5" l="1"/>
  <c r="CT3812" i="5"/>
  <c r="DE3812" i="5"/>
  <c r="DP3812" i="5" s="1"/>
  <c r="C3812" i="7" s="1"/>
  <c r="CV3812" i="5"/>
  <c r="DD3812" i="5"/>
  <c r="DO3812" i="5" s="1"/>
  <c r="DF3812" i="5" l="1"/>
  <c r="DQ3812" i="5" s="1"/>
  <c r="CW3812" i="5"/>
  <c r="CU3812" i="5"/>
  <c r="DI3812" i="5"/>
  <c r="DX3812" i="5" s="1"/>
  <c r="B3812" i="7"/>
  <c r="DT3812" i="5"/>
  <c r="G3812" i="7" s="1"/>
  <c r="DV3812" i="5"/>
  <c r="C3813" i="5" l="1"/>
  <c r="D3813" i="5"/>
  <c r="I3812" i="7"/>
  <c r="EI3812" i="5"/>
  <c r="K3812" i="7"/>
  <c r="CY3812" i="5"/>
  <c r="DL3812" i="5" s="1"/>
  <c r="EA3812" i="5" s="1"/>
  <c r="DJ3812" i="5"/>
  <c r="DY3812" i="5" s="1"/>
  <c r="L3812" i="7" s="1"/>
  <c r="CX3812" i="5"/>
  <c r="DH3812" i="5" s="1"/>
  <c r="DS3812" i="5" s="1"/>
  <c r="F3812" i="7" s="1"/>
  <c r="DG3812" i="5"/>
  <c r="DR3812" i="5" s="1"/>
  <c r="E3812" i="7" s="1"/>
  <c r="D3812" i="7"/>
  <c r="N3812" i="7" l="1"/>
  <c r="EL3812" i="5"/>
  <c r="EJ3812" i="5"/>
  <c r="EH3812" i="5"/>
  <c r="CZ3812" i="5"/>
  <c r="DM3812" i="5" s="1"/>
  <c r="DZ3812" i="5" s="1"/>
  <c r="J3813" i="5"/>
  <c r="K3813" i="5" s="1"/>
  <c r="L3813" i="5" s="1"/>
  <c r="M3813" i="5" s="1"/>
  <c r="E3813" i="5"/>
  <c r="AF3813" i="5" l="1"/>
  <c r="BH3813" i="5"/>
  <c r="N3813" i="5"/>
  <c r="AV3813" i="5"/>
  <c r="EG3812" i="5"/>
  <c r="M3812" i="7"/>
  <c r="EK3812" i="5"/>
  <c r="O3812" i="7" s="1"/>
  <c r="O3813" i="5" l="1"/>
  <c r="W3813" i="5" s="1"/>
  <c r="CD3813" i="5"/>
  <c r="BW3813" i="5"/>
  <c r="BX3813" i="5" s="1"/>
  <c r="CP3813" i="5"/>
  <c r="BA3813" i="5"/>
  <c r="BB3813" i="5" s="1"/>
  <c r="AG3813" i="5"/>
  <c r="AP3813" i="5" s="1"/>
  <c r="P3813" i="5" l="1"/>
  <c r="Q3813" i="5" s="1"/>
  <c r="R3813" i="5" s="1"/>
  <c r="T3813" i="5" s="1"/>
  <c r="DK3813" i="5"/>
  <c r="DN3813" i="5" s="1"/>
  <c r="AH3813" i="5"/>
  <c r="BC3813" i="5"/>
  <c r="BD3813" i="5" s="1"/>
  <c r="X3813" i="5"/>
  <c r="Y3813" i="5" s="1"/>
  <c r="Z3813" i="5" s="1"/>
  <c r="AA3813" i="5" s="1"/>
  <c r="U3813" i="5" l="1"/>
  <c r="V3813" i="5"/>
  <c r="BO3813" i="5"/>
  <c r="S3813" i="5"/>
  <c r="BQ3813" i="5"/>
  <c r="AI3813" i="5"/>
  <c r="AJ3813" i="5"/>
  <c r="AK3813" i="5" s="1"/>
  <c r="AB3813" i="5"/>
  <c r="AC3813" i="5" s="1"/>
  <c r="AD3813" i="5" s="1"/>
  <c r="AE3813" i="5" s="1"/>
  <c r="EM3813" i="5"/>
  <c r="A3813" i="7"/>
  <c r="BE3813" i="5"/>
  <c r="AM3813" i="5" l="1"/>
  <c r="BI3813" i="5" s="1"/>
  <c r="AL3813" i="5"/>
  <c r="BF3813" i="5"/>
  <c r="AN3813" i="5" l="1"/>
  <c r="BG3813" i="5"/>
  <c r="AS3813" i="5" l="1"/>
  <c r="BJ3813" i="5"/>
  <c r="AO3813" i="5"/>
  <c r="BN3813" i="5" l="1"/>
  <c r="EE3813" i="5" s="1"/>
  <c r="AQ3813" i="5"/>
  <c r="AT3813" i="5"/>
  <c r="BK3813" i="5"/>
  <c r="BR3813" i="5" l="1"/>
  <c r="AR3813" i="5"/>
  <c r="BS3813" i="5" s="1"/>
  <c r="BT3813" i="5" s="1"/>
  <c r="EC3813" i="5" s="1"/>
  <c r="AU3813" i="5"/>
  <c r="BM3813" i="5" s="1"/>
  <c r="BL3813" i="5"/>
  <c r="EF3813" i="5" s="1"/>
  <c r="BP3813" i="5"/>
  <c r="BZ3813" i="5"/>
  <c r="CM3813" i="5"/>
  <c r="CN3813" i="5" l="1"/>
  <c r="CQ3813" i="5" s="1"/>
  <c r="CA3813" i="5"/>
  <c r="CB3813" i="5" s="1"/>
  <c r="CC3813" i="5" s="1"/>
  <c r="ED3813" i="5"/>
  <c r="CR3813" i="5" l="1"/>
  <c r="CS3813" i="5" s="1"/>
  <c r="CG3813" i="5"/>
  <c r="CH3813" i="5" s="1"/>
  <c r="CI3813" i="5" s="1"/>
  <c r="CJ3813" i="5" s="1"/>
  <c r="CK3813" i="5" s="1"/>
  <c r="CE3813" i="5"/>
  <c r="CF3813" i="5" s="1"/>
  <c r="DB3813" i="5"/>
  <c r="DU3813" i="5" s="1"/>
  <c r="H3813" i="7" s="1"/>
  <c r="CO3813" i="5"/>
  <c r="DC3813" i="5" s="1"/>
  <c r="DW3813" i="5" s="1"/>
  <c r="J3813" i="7" s="1"/>
  <c r="DA3813" i="5" l="1"/>
  <c r="CT3813" i="5"/>
  <c r="DE3813" i="5"/>
  <c r="DP3813" i="5" s="1"/>
  <c r="C3813" i="7" s="1"/>
  <c r="CV3813" i="5"/>
  <c r="DD3813" i="5"/>
  <c r="DO3813" i="5" s="1"/>
  <c r="DF3813" i="5" l="1"/>
  <c r="DQ3813" i="5" s="1"/>
  <c r="CW3813" i="5"/>
  <c r="CU3813" i="5"/>
  <c r="DI3813" i="5"/>
  <c r="DX3813" i="5" s="1"/>
  <c r="B3813" i="7"/>
  <c r="DT3813" i="5"/>
  <c r="G3813" i="7" s="1"/>
  <c r="DV3813" i="5"/>
  <c r="EI3813" i="5" l="1"/>
  <c r="CY3813" i="5"/>
  <c r="DL3813" i="5" s="1"/>
  <c r="EA3813" i="5" s="1"/>
  <c r="DJ3813" i="5"/>
  <c r="DY3813" i="5" s="1"/>
  <c r="L3813" i="7" s="1"/>
  <c r="DG3813" i="5"/>
  <c r="DR3813" i="5" s="1"/>
  <c r="E3813" i="7" s="1"/>
  <c r="CX3813" i="5"/>
  <c r="DH3813" i="5" s="1"/>
  <c r="DS3813" i="5" s="1"/>
  <c r="F3813" i="7" s="1"/>
  <c r="D3814" i="5"/>
  <c r="C3814" i="5"/>
  <c r="I3813" i="7"/>
  <c r="K3813" i="7"/>
  <c r="D3813" i="7"/>
  <c r="N3813" i="7" l="1"/>
  <c r="EL3813" i="5"/>
  <c r="EJ3813" i="5"/>
  <c r="CZ3813" i="5"/>
  <c r="DM3813" i="5" s="1"/>
  <c r="DZ3813" i="5" s="1"/>
  <c r="E3814" i="5"/>
  <c r="J3814" i="5"/>
  <c r="K3814" i="5" s="1"/>
  <c r="L3814" i="5" s="1"/>
  <c r="M3814" i="5" s="1"/>
  <c r="EH3813" i="5"/>
  <c r="EK3813" i="5" l="1"/>
  <c r="O3813" i="7" s="1"/>
  <c r="M3813" i="7"/>
  <c r="EG3813" i="5"/>
  <c r="AV3814" i="5"/>
  <c r="N3814" i="5"/>
  <c r="BH3814" i="5"/>
  <c r="AF3814" i="5"/>
  <c r="AG3814" i="5" l="1"/>
  <c r="AP3814" i="5" s="1"/>
  <c r="O3814" i="5"/>
  <c r="W3814" i="5" s="1"/>
  <c r="X3814" i="5" s="1"/>
  <c r="Y3814" i="5" s="1"/>
  <c r="Z3814" i="5" s="1"/>
  <c r="AA3814" i="5" s="1"/>
  <c r="AB3814" i="5" s="1"/>
  <c r="CP3814" i="5"/>
  <c r="BW3814" i="5"/>
  <c r="BX3814" i="5" s="1"/>
  <c r="CD3814" i="5"/>
  <c r="BA3814" i="5"/>
  <c r="BB3814" i="5" s="1"/>
  <c r="DK3814" i="5" l="1"/>
  <c r="DN3814" i="5" s="1"/>
  <c r="A3814" i="7" s="1"/>
  <c r="BC3814" i="5"/>
  <c r="BD3814" i="5" s="1"/>
  <c r="P3814" i="5"/>
  <c r="AH3814" i="5"/>
  <c r="EM3814" i="5" l="1"/>
  <c r="AI3814" i="5"/>
  <c r="AJ3814" i="5"/>
  <c r="AK3814" i="5" s="1"/>
  <c r="AL3814" i="5" s="1"/>
  <c r="BE3814" i="5"/>
  <c r="V3814" i="5"/>
  <c r="AC3814" i="5" s="1"/>
  <c r="AD3814" i="5" s="1"/>
  <c r="AE3814" i="5" s="1"/>
  <c r="U3814" i="5"/>
  <c r="Q3814" i="5"/>
  <c r="R3814" i="5" s="1"/>
  <c r="BQ3814" i="5" s="1"/>
  <c r="T3814" i="5" l="1"/>
  <c r="BO3814" i="5" s="1"/>
  <c r="BF3814" i="5"/>
  <c r="S3814" i="5"/>
  <c r="AM3814" i="5"/>
  <c r="BI3814" i="5" s="1"/>
  <c r="AN3814" i="5" l="1"/>
  <c r="AO3814" i="5" s="1"/>
  <c r="BG3814" i="5"/>
  <c r="BN3814" i="5" l="1"/>
  <c r="AQ3814" i="5"/>
  <c r="AS3814" i="5"/>
  <c r="BJ3814" i="5"/>
  <c r="EE3814" i="5" l="1"/>
  <c r="BR3814" i="5"/>
  <c r="AR3814" i="5"/>
  <c r="BS3814" i="5" s="1"/>
  <c r="BT3814" i="5" s="1"/>
  <c r="EC3814" i="5" s="1"/>
  <c r="AT3814" i="5"/>
  <c r="BK3814" i="5"/>
  <c r="BP3814" i="5"/>
  <c r="BZ3814" i="5"/>
  <c r="CM3814" i="5"/>
  <c r="CN3814" i="5" l="1"/>
  <c r="CQ3814" i="5" s="1"/>
  <c r="CA3814" i="5"/>
  <c r="CB3814" i="5" s="1"/>
  <c r="CC3814" i="5" s="1"/>
  <c r="AU3814" i="5"/>
  <c r="BM3814" i="5" s="1"/>
  <c r="BL3814" i="5"/>
  <c r="EF3814" i="5" s="1"/>
  <c r="ED3814" i="5"/>
  <c r="CR3814" i="5" l="1"/>
  <c r="CS3814" i="5" s="1"/>
  <c r="CE3814" i="5"/>
  <c r="CF3814" i="5" s="1"/>
  <c r="CG3814" i="5"/>
  <c r="CH3814" i="5" s="1"/>
  <c r="CI3814" i="5" s="1"/>
  <c r="CJ3814" i="5" s="1"/>
  <c r="CK3814" i="5" s="1"/>
  <c r="DB3814" i="5"/>
  <c r="DU3814" i="5" s="1"/>
  <c r="H3814" i="7" s="1"/>
  <c r="CO3814" i="5"/>
  <c r="DC3814" i="5" s="1"/>
  <c r="DW3814" i="5" s="1"/>
  <c r="J3814" i="7" s="1"/>
  <c r="DA3814" i="5" l="1"/>
  <c r="CT3814" i="5"/>
  <c r="DD3814" i="5"/>
  <c r="DO3814" i="5" s="1"/>
  <c r="DE3814" i="5"/>
  <c r="DP3814" i="5" s="1"/>
  <c r="C3814" i="7" s="1"/>
  <c r="CV3814" i="5"/>
  <c r="DF3814" i="5" l="1"/>
  <c r="DQ3814" i="5" s="1"/>
  <c r="CW3814" i="5"/>
  <c r="CU3814" i="5"/>
  <c r="DI3814" i="5"/>
  <c r="DX3814" i="5" s="1"/>
  <c r="B3814" i="7"/>
  <c r="DT3814" i="5"/>
  <c r="G3814" i="7" s="1"/>
  <c r="DV3814" i="5"/>
  <c r="DK3890" i="5"/>
  <c r="DN3890" i="5" s="1"/>
  <c r="K3814" i="7" l="1"/>
  <c r="CY3814" i="5"/>
  <c r="DL3814" i="5" s="1"/>
  <c r="EA3814" i="5" s="1"/>
  <c r="DJ3814" i="5"/>
  <c r="DY3814" i="5" s="1"/>
  <c r="L3814" i="7" s="1"/>
  <c r="EI3814" i="5"/>
  <c r="CX3814" i="5"/>
  <c r="DH3814" i="5" s="1"/>
  <c r="DS3814" i="5" s="1"/>
  <c r="F3814" i="7" s="1"/>
  <c r="DG3814" i="5"/>
  <c r="DR3814" i="5" s="1"/>
  <c r="E3814" i="7" s="1"/>
  <c r="C3815" i="5"/>
  <c r="I3814" i="7"/>
  <c r="D3815" i="5"/>
  <c r="D3814" i="7"/>
  <c r="A3890" i="7"/>
  <c r="EM3890" i="5"/>
  <c r="N3814" i="7" l="1"/>
  <c r="EL3814" i="5"/>
  <c r="EJ3814" i="5"/>
  <c r="CZ3814" i="5"/>
  <c r="DM3814" i="5" s="1"/>
  <c r="DZ3814" i="5" s="1"/>
  <c r="EH3814" i="5"/>
  <c r="J3815" i="5"/>
  <c r="K3815" i="5" s="1"/>
  <c r="L3815" i="5" s="1"/>
  <c r="M3815" i="5" s="1"/>
  <c r="E3815" i="5"/>
  <c r="AF3815" i="5" l="1"/>
  <c r="N3815" i="5"/>
  <c r="BH3815" i="5"/>
  <c r="AV3815" i="5"/>
  <c r="EG3814" i="5"/>
  <c r="M3814" i="7"/>
  <c r="EK3814" i="5"/>
  <c r="O3814" i="7" s="1"/>
  <c r="BW3815" i="5" l="1"/>
  <c r="BX3815" i="5" s="1"/>
  <c r="CP3815" i="5"/>
  <c r="CD3815" i="5"/>
  <c r="O3815" i="5"/>
  <c r="W3815" i="5" s="1"/>
  <c r="BA3815" i="5"/>
  <c r="BB3815" i="5" s="1"/>
  <c r="BC3815" i="5" s="1"/>
  <c r="AG3815" i="5"/>
  <c r="AH3815" i="5" s="1"/>
  <c r="AI3815" i="5" s="1"/>
  <c r="P3815" i="5" l="1"/>
  <c r="V3815" i="5" s="1"/>
  <c r="BD3815" i="5"/>
  <c r="BE3815" i="5" s="1"/>
  <c r="X3815" i="5"/>
  <c r="Y3815" i="5" s="1"/>
  <c r="Z3815" i="5" s="1"/>
  <c r="AA3815" i="5" s="1"/>
  <c r="AP3815" i="5"/>
  <c r="AJ3815" i="5"/>
  <c r="AK3815" i="5" s="1"/>
  <c r="AM3815" i="5" s="1"/>
  <c r="DK3815" i="5"/>
  <c r="DN3815" i="5" s="1"/>
  <c r="Q3815" i="5" l="1"/>
  <c r="R3815" i="5" s="1"/>
  <c r="T3815" i="5" s="1"/>
  <c r="BO3815" i="5" s="1"/>
  <c r="U3815" i="5"/>
  <c r="BI3815" i="5" s="1"/>
  <c r="A3815" i="7"/>
  <c r="EM3815" i="5"/>
  <c r="AL3815" i="5"/>
  <c r="AN3815" i="5" s="1"/>
  <c r="BF3815" i="5"/>
  <c r="AB3815" i="5"/>
  <c r="BQ3815" i="5" l="1"/>
  <c r="S3815" i="5"/>
  <c r="AS3815" i="5"/>
  <c r="AT3815" i="5" s="1"/>
  <c r="AU3815" i="5" s="1"/>
  <c r="AO3815" i="5"/>
  <c r="BJ3815" i="5"/>
  <c r="BG3815" i="5"/>
  <c r="AC3815" i="5"/>
  <c r="AD3815" i="5" l="1"/>
  <c r="BK3815" i="5"/>
  <c r="BN3815" i="5"/>
  <c r="AQ3815" i="5"/>
  <c r="BR3815" i="5" l="1"/>
  <c r="AR3815" i="5"/>
  <c r="BS3815" i="5" s="1"/>
  <c r="BT3815" i="5" s="1"/>
  <c r="EC3815" i="5" s="1"/>
  <c r="BP3815" i="5"/>
  <c r="BZ3815" i="5"/>
  <c r="CM3815" i="5"/>
  <c r="EE3815" i="5"/>
  <c r="AE3815" i="5"/>
  <c r="BM3815" i="5" s="1"/>
  <c r="BL3815" i="5"/>
  <c r="EF3815" i="5" s="1"/>
  <c r="CA3815" i="5" l="1"/>
  <c r="CB3815" i="5" s="1"/>
  <c r="CC3815" i="5" s="1"/>
  <c r="CE3815" i="5" s="1"/>
  <c r="CF3815" i="5" s="1"/>
  <c r="CN3815" i="5"/>
  <c r="ED3815" i="5"/>
  <c r="CQ3815" i="5" l="1"/>
  <c r="CO3815" i="5"/>
  <c r="DC3815" i="5" s="1"/>
  <c r="DW3815" i="5" s="1"/>
  <c r="J3815" i="7" s="1"/>
  <c r="DB3815" i="5"/>
  <c r="DU3815" i="5" s="1"/>
  <c r="H3815" i="7" s="1"/>
  <c r="CG3815" i="5"/>
  <c r="CH3815" i="5" s="1"/>
  <c r="CI3815" i="5" s="1"/>
  <c r="CJ3815" i="5" s="1"/>
  <c r="CK3815" i="5" s="1"/>
  <c r="DD3815" i="5" l="1"/>
  <c r="DO3815" i="5" s="1"/>
  <c r="CR3815" i="5"/>
  <c r="DE3815" i="5" l="1"/>
  <c r="DP3815" i="5" s="1"/>
  <c r="C3815" i="7" s="1"/>
  <c r="CV3815" i="5"/>
  <c r="CS3815" i="5"/>
  <c r="B3815" i="7"/>
  <c r="DA3815" i="5" l="1"/>
  <c r="CT3815" i="5"/>
  <c r="DF3815" i="5"/>
  <c r="DQ3815" i="5" s="1"/>
  <c r="CW3815" i="5"/>
  <c r="DK3891" i="5"/>
  <c r="DN3891" i="5" s="1"/>
  <c r="DI3815" i="5" l="1"/>
  <c r="DX3815" i="5" s="1"/>
  <c r="CU3815" i="5"/>
  <c r="DG3815" i="5"/>
  <c r="DR3815" i="5" s="1"/>
  <c r="E3815" i="7" s="1"/>
  <c r="CX3815" i="5"/>
  <c r="DH3815" i="5" s="1"/>
  <c r="DS3815" i="5" s="1"/>
  <c r="F3815" i="7" s="1"/>
  <c r="D3815" i="7"/>
  <c r="DT3815" i="5"/>
  <c r="DV3815" i="5"/>
  <c r="A3891" i="7"/>
  <c r="EM3891" i="5"/>
  <c r="EJ3815" i="5" l="1"/>
  <c r="G3815" i="7"/>
  <c r="EI3815" i="5"/>
  <c r="D3816" i="5"/>
  <c r="I3815" i="7"/>
  <c r="C3816" i="5"/>
  <c r="CY3815" i="5"/>
  <c r="DL3815" i="5" s="1"/>
  <c r="EA3815" i="5" s="1"/>
  <c r="DJ3815" i="5"/>
  <c r="DY3815" i="5" s="1"/>
  <c r="L3815" i="7" s="1"/>
  <c r="K3815" i="7"/>
  <c r="N3815" i="7" l="1"/>
  <c r="EL3815" i="5"/>
  <c r="CZ3815" i="5"/>
  <c r="DM3815" i="5" s="1"/>
  <c r="DZ3815" i="5" s="1"/>
  <c r="E3816" i="5"/>
  <c r="J3816" i="5"/>
  <c r="K3816" i="5" s="1"/>
  <c r="L3816" i="5" s="1"/>
  <c r="M3816" i="5" s="1"/>
  <c r="EH3815" i="5"/>
  <c r="N3816" i="5" l="1"/>
  <c r="AV3816" i="5"/>
  <c r="BH3816" i="5"/>
  <c r="AF3816" i="5"/>
  <c r="M3815" i="7"/>
  <c r="EK3815" i="5"/>
  <c r="O3815" i="7" s="1"/>
  <c r="EG3815" i="5"/>
  <c r="BW3816" i="5" l="1"/>
  <c r="BX3816" i="5" s="1"/>
  <c r="CD3816" i="5"/>
  <c r="CP3816" i="5"/>
  <c r="BA3816" i="5"/>
  <c r="BB3816" i="5" s="1"/>
  <c r="BC3816" i="5" s="1"/>
  <c r="BD3816" i="5" s="1"/>
  <c r="AG3816" i="5"/>
  <c r="AP3816" i="5" s="1"/>
  <c r="O3816" i="5"/>
  <c r="W3816" i="5" s="1"/>
  <c r="P3816" i="5" l="1"/>
  <c r="U3816" i="5" s="1"/>
  <c r="DK3816" i="5"/>
  <c r="DN3816" i="5" s="1"/>
  <c r="BE3816" i="5"/>
  <c r="EM3816" i="5"/>
  <c r="A3816" i="7"/>
  <c r="X3816" i="5"/>
  <c r="Y3816" i="5" s="1"/>
  <c r="Z3816" i="5" s="1"/>
  <c r="AA3816" i="5" s="1"/>
  <c r="AH3816" i="5"/>
  <c r="Q3816" i="5" l="1"/>
  <c r="R3816" i="5" s="1"/>
  <c r="T3816" i="5" s="1"/>
  <c r="BO3816" i="5" s="1"/>
  <c r="V3816" i="5"/>
  <c r="AI3816" i="5"/>
  <c r="AJ3816" i="5"/>
  <c r="AK3816" i="5" s="1"/>
  <c r="AB3816" i="5"/>
  <c r="BF3816" i="5"/>
  <c r="S3816" i="5" l="1"/>
  <c r="BQ3816" i="5"/>
  <c r="AM3816" i="5"/>
  <c r="BI3816" i="5" s="1"/>
  <c r="AC3816" i="5"/>
  <c r="BG3816" i="5"/>
  <c r="AL3816" i="5"/>
  <c r="AN3816" i="5" l="1"/>
  <c r="AS3816" i="5" s="1"/>
  <c r="AT3816" i="5" s="1"/>
  <c r="AU3816" i="5" s="1"/>
  <c r="AD3816" i="5"/>
  <c r="BJ3816" i="5" l="1"/>
  <c r="BK3816" i="5"/>
  <c r="AO3816" i="5"/>
  <c r="BN3816" i="5" s="1"/>
  <c r="AE3816" i="5"/>
  <c r="BM3816" i="5" s="1"/>
  <c r="BL3816" i="5"/>
  <c r="EF3816" i="5" s="1"/>
  <c r="AQ3816" i="5" l="1"/>
  <c r="EE3816" i="5"/>
  <c r="BR3816" i="5"/>
  <c r="AR3816" i="5"/>
  <c r="BS3816" i="5" s="1"/>
  <c r="BT3816" i="5" s="1"/>
  <c r="EC3816" i="5" s="1"/>
  <c r="BP3816" i="5"/>
  <c r="CM3816" i="5"/>
  <c r="BZ3816" i="5"/>
  <c r="CN3816" i="5" l="1"/>
  <c r="CQ3816" i="5" s="1"/>
  <c r="CA3816" i="5"/>
  <c r="CB3816" i="5" s="1"/>
  <c r="CC3816" i="5" s="1"/>
  <c r="CE3816" i="5" s="1"/>
  <c r="CF3816" i="5" s="1"/>
  <c r="ED3816" i="5"/>
  <c r="CG3816" i="5" l="1"/>
  <c r="CH3816" i="5" s="1"/>
  <c r="CI3816" i="5" s="1"/>
  <c r="CJ3816" i="5" s="1"/>
  <c r="CK3816" i="5" s="1"/>
  <c r="CR3816" i="5"/>
  <c r="CS3816" i="5" s="1"/>
  <c r="CO3816" i="5"/>
  <c r="DC3816" i="5" s="1"/>
  <c r="DW3816" i="5" s="1"/>
  <c r="J3816" i="7" s="1"/>
  <c r="DB3816" i="5"/>
  <c r="DU3816" i="5" s="1"/>
  <c r="H3816" i="7" s="1"/>
  <c r="DK3892" i="5"/>
  <c r="DN3892" i="5" s="1"/>
  <c r="DA3816" i="5" l="1"/>
  <c r="CT3816" i="5"/>
  <c r="DE3816" i="5"/>
  <c r="DP3816" i="5" s="1"/>
  <c r="C3816" i="7" s="1"/>
  <c r="CV3816" i="5"/>
  <c r="DD3816" i="5"/>
  <c r="DO3816" i="5" s="1"/>
  <c r="A3892" i="7"/>
  <c r="EM3892" i="5"/>
  <c r="DF3816" i="5" l="1"/>
  <c r="DQ3816" i="5" s="1"/>
  <c r="CW3816" i="5"/>
  <c r="DI3816" i="5"/>
  <c r="DX3816" i="5" s="1"/>
  <c r="CU3816" i="5"/>
  <c r="B3816" i="7"/>
  <c r="DT3816" i="5"/>
  <c r="G3816" i="7" s="1"/>
  <c r="DV3816" i="5"/>
  <c r="D3817" i="5" l="1"/>
  <c r="I3816" i="7"/>
  <c r="C3817" i="5"/>
  <c r="K3816" i="7"/>
  <c r="EI3816" i="5"/>
  <c r="DG3816" i="5"/>
  <c r="DR3816" i="5" s="1"/>
  <c r="E3816" i="7" s="1"/>
  <c r="CX3816" i="5"/>
  <c r="DH3816" i="5" s="1"/>
  <c r="DS3816" i="5" s="1"/>
  <c r="F3816" i="7" s="1"/>
  <c r="CY3816" i="5"/>
  <c r="DL3816" i="5" s="1"/>
  <c r="EA3816" i="5" s="1"/>
  <c r="DJ3816" i="5"/>
  <c r="DY3816" i="5" s="1"/>
  <c r="L3816" i="7" s="1"/>
  <c r="D3816" i="7"/>
  <c r="N3816" i="7" l="1"/>
  <c r="EL3816" i="5"/>
  <c r="EH3816" i="5"/>
  <c r="EJ3816" i="5"/>
  <c r="J3817" i="5"/>
  <c r="K3817" i="5" s="1"/>
  <c r="L3817" i="5" s="1"/>
  <c r="M3817" i="5" s="1"/>
  <c r="E3817" i="5"/>
  <c r="CZ3816" i="5"/>
  <c r="DM3816" i="5" s="1"/>
  <c r="DZ3816" i="5" s="1"/>
  <c r="M3816" i="7" l="1"/>
  <c r="EK3816" i="5"/>
  <c r="O3816" i="7" s="1"/>
  <c r="EG3816" i="5"/>
  <c r="AV3817" i="5"/>
  <c r="BH3817" i="5"/>
  <c r="N3817" i="5"/>
  <c r="AF3817" i="5"/>
  <c r="AG3817" i="5" l="1"/>
  <c r="AP3817" i="5" s="1"/>
  <c r="CD3817" i="5"/>
  <c r="BW3817" i="5"/>
  <c r="BX3817" i="5" s="1"/>
  <c r="CP3817" i="5"/>
  <c r="O3817" i="5"/>
  <c r="W3817" i="5" s="1"/>
  <c r="X3817" i="5" s="1"/>
  <c r="Y3817" i="5" s="1"/>
  <c r="Z3817" i="5" s="1"/>
  <c r="AA3817" i="5" s="1"/>
  <c r="AB3817" i="5" s="1"/>
  <c r="BA3817" i="5"/>
  <c r="BB3817" i="5" s="1"/>
  <c r="DK3817" i="5" l="1"/>
  <c r="DN3817" i="5" s="1"/>
  <c r="EM3817" i="5" s="1"/>
  <c r="P3817" i="5"/>
  <c r="BC3817" i="5"/>
  <c r="BD3817" i="5" s="1"/>
  <c r="AH3817" i="5"/>
  <c r="A3817" i="7" l="1"/>
  <c r="AI3817" i="5"/>
  <c r="AJ3817" i="5"/>
  <c r="AK3817" i="5" s="1"/>
  <c r="BE3817" i="5"/>
  <c r="Q3817" i="5"/>
  <c r="R3817" i="5" s="1"/>
  <c r="V3817" i="5"/>
  <c r="AC3817" i="5" s="1"/>
  <c r="AD3817" i="5" s="1"/>
  <c r="AE3817" i="5" s="1"/>
  <c r="U3817" i="5"/>
  <c r="T3817" i="5" l="1"/>
  <c r="BO3817" i="5" s="1"/>
  <c r="BQ3817" i="5"/>
  <c r="BF3817" i="5"/>
  <c r="AM3817" i="5"/>
  <c r="BI3817" i="5" s="1"/>
  <c r="S3817" i="5"/>
  <c r="AL3817" i="5"/>
  <c r="BG3817" i="5" l="1"/>
  <c r="AN3817" i="5"/>
  <c r="AS3817" i="5" l="1"/>
  <c r="BJ3817" i="5"/>
  <c r="AO3817" i="5"/>
  <c r="DK3893" i="5"/>
  <c r="DN3893" i="5" s="1"/>
  <c r="BN3817" i="5" l="1"/>
  <c r="EE3817" i="5" s="1"/>
  <c r="AQ3817" i="5"/>
  <c r="AT3817" i="5"/>
  <c r="BK3817" i="5"/>
  <c r="A3893" i="7"/>
  <c r="EM3893" i="5"/>
  <c r="BR3817" i="5" l="1"/>
  <c r="AR3817" i="5"/>
  <c r="BS3817" i="5" s="1"/>
  <c r="BT3817" i="5" s="1"/>
  <c r="EC3817" i="5" s="1"/>
  <c r="AU3817" i="5"/>
  <c r="BM3817" i="5" s="1"/>
  <c r="BL3817" i="5"/>
  <c r="EF3817" i="5" s="1"/>
  <c r="BP3817" i="5"/>
  <c r="BZ3817" i="5"/>
  <c r="CM3817" i="5"/>
  <c r="CN3817" i="5" l="1"/>
  <c r="CQ3817" i="5" s="1"/>
  <c r="CA3817" i="5"/>
  <c r="CB3817" i="5" s="1"/>
  <c r="CC3817" i="5" s="1"/>
  <c r="CE3817" i="5" s="1"/>
  <c r="CF3817" i="5" s="1"/>
  <c r="ED3817" i="5"/>
  <c r="CR3817" i="5" l="1"/>
  <c r="CG3817" i="5"/>
  <c r="DD3817" i="5" s="1"/>
  <c r="DO3817" i="5" s="1"/>
  <c r="DB3817" i="5"/>
  <c r="DU3817" i="5" s="1"/>
  <c r="H3817" i="7" s="1"/>
  <c r="CO3817" i="5"/>
  <c r="DC3817" i="5" s="1"/>
  <c r="DW3817" i="5" s="1"/>
  <c r="J3817" i="7" s="1"/>
  <c r="B3817" i="7" l="1"/>
  <c r="CH3817" i="5"/>
  <c r="CI3817" i="5" s="1"/>
  <c r="CJ3817" i="5" s="1"/>
  <c r="CK3817" i="5" s="1"/>
  <c r="CV3817" i="5"/>
  <c r="CS3817" i="5"/>
  <c r="DE3817" i="5" l="1"/>
  <c r="DP3817" i="5" s="1"/>
  <c r="C3817" i="7" s="1"/>
  <c r="DF3817" i="5"/>
  <c r="DQ3817" i="5" s="1"/>
  <c r="CW3817" i="5"/>
  <c r="DA3817" i="5"/>
  <c r="CT3817" i="5"/>
  <c r="DT3817" i="5" l="1"/>
  <c r="DV3817" i="5"/>
  <c r="CX3817" i="5"/>
  <c r="DH3817" i="5" s="1"/>
  <c r="DS3817" i="5" s="1"/>
  <c r="F3817" i="7" s="1"/>
  <c r="DG3817" i="5"/>
  <c r="DR3817" i="5" s="1"/>
  <c r="E3817" i="7" s="1"/>
  <c r="CU3817" i="5"/>
  <c r="DI3817" i="5"/>
  <c r="DX3817" i="5" s="1"/>
  <c r="D3817" i="7"/>
  <c r="EJ3817" i="5" l="1"/>
  <c r="D3818" i="5"/>
  <c r="I3817" i="7"/>
  <c r="C3818" i="5"/>
  <c r="K3817" i="7"/>
  <c r="CY3817" i="5"/>
  <c r="DL3817" i="5" s="1"/>
  <c r="EA3817" i="5" s="1"/>
  <c r="DJ3817" i="5"/>
  <c r="DY3817" i="5" s="1"/>
  <c r="L3817" i="7" s="1"/>
  <c r="G3817" i="7"/>
  <c r="EI3817" i="5"/>
  <c r="N3817" i="7" l="1"/>
  <c r="EL3817" i="5"/>
  <c r="CZ3817" i="5"/>
  <c r="DM3817" i="5" s="1"/>
  <c r="DZ3817" i="5" s="1"/>
  <c r="J3818" i="5"/>
  <c r="K3818" i="5" s="1"/>
  <c r="L3818" i="5" s="1"/>
  <c r="M3818" i="5" s="1"/>
  <c r="E3818" i="5"/>
  <c r="EH3817" i="5"/>
  <c r="AV3818" i="5" l="1"/>
  <c r="AF3818" i="5"/>
  <c r="BH3818" i="5"/>
  <c r="N3818" i="5"/>
  <c r="EG3817" i="5"/>
  <c r="EK3817" i="5"/>
  <c r="O3817" i="7" s="1"/>
  <c r="M3817" i="7"/>
  <c r="CD3818" i="5" l="1"/>
  <c r="BW3818" i="5"/>
  <c r="BX3818" i="5" s="1"/>
  <c r="CP3818" i="5"/>
  <c r="AG3818" i="5"/>
  <c r="AP3818" i="5" s="1"/>
  <c r="O3818" i="5"/>
  <c r="P3818" i="5" s="1"/>
  <c r="BA3818" i="5"/>
  <c r="BB3818" i="5" s="1"/>
  <c r="BC3818" i="5" s="1"/>
  <c r="BD3818" i="5" s="1"/>
  <c r="DK3818" i="5" l="1"/>
  <c r="DN3818" i="5" s="1"/>
  <c r="A3818" i="7" s="1"/>
  <c r="BE3818" i="5"/>
  <c r="V3818" i="5"/>
  <c r="U3818" i="5"/>
  <c r="Q3818" i="5"/>
  <c r="R3818" i="5" s="1"/>
  <c r="T3818" i="5" s="1"/>
  <c r="AH3818" i="5"/>
  <c r="W3818" i="5"/>
  <c r="X3818" i="5" s="1"/>
  <c r="Y3818" i="5" s="1"/>
  <c r="Z3818" i="5" s="1"/>
  <c r="AA3818" i="5" s="1"/>
  <c r="AB3818" i="5" s="1"/>
  <c r="EM3818" i="5" l="1"/>
  <c r="BO3818" i="5"/>
  <c r="BQ3818" i="5"/>
  <c r="S3818" i="5"/>
  <c r="AI3818" i="5"/>
  <c r="AJ3818" i="5"/>
  <c r="AK3818" i="5" s="1"/>
  <c r="AC3818" i="5"/>
  <c r="AD3818" i="5" s="1"/>
  <c r="AE3818" i="5" s="1"/>
  <c r="BF3818" i="5"/>
  <c r="AM3818" i="5" l="1"/>
  <c r="BI3818" i="5" s="1"/>
  <c r="AL3818" i="5"/>
  <c r="BG3818" i="5"/>
  <c r="AN3818" i="5" l="1"/>
  <c r="AS3818" i="5" s="1"/>
  <c r="AO3818" i="5" l="1"/>
  <c r="BN3818" i="5" s="1"/>
  <c r="BJ3818" i="5"/>
  <c r="AT3818" i="5"/>
  <c r="BK3818" i="5"/>
  <c r="AQ3818" i="5" l="1"/>
  <c r="BR3818" i="5" s="1"/>
  <c r="AU3818" i="5"/>
  <c r="BM3818" i="5" s="1"/>
  <c r="BL3818" i="5"/>
  <c r="EF3818" i="5" s="1"/>
  <c r="BP3818" i="5"/>
  <c r="CM3818" i="5"/>
  <c r="BZ3818" i="5"/>
  <c r="EE3818" i="5"/>
  <c r="AR3818" i="5" l="1"/>
  <c r="BS3818" i="5" s="1"/>
  <c r="BT3818" i="5" s="1"/>
  <c r="EC3818" i="5" s="1"/>
  <c r="CA3818" i="5"/>
  <c r="CB3818" i="5" s="1"/>
  <c r="CC3818" i="5" s="1"/>
  <c r="CN3818" i="5"/>
  <c r="ED3818" i="5" l="1"/>
  <c r="CE3818" i="5"/>
  <c r="CF3818" i="5" s="1"/>
  <c r="CQ3818" i="5"/>
  <c r="CO3818" i="5"/>
  <c r="DC3818" i="5" s="1"/>
  <c r="DW3818" i="5" s="1"/>
  <c r="J3818" i="7" s="1"/>
  <c r="DB3818" i="5"/>
  <c r="DU3818" i="5" s="1"/>
  <c r="H3818" i="7" s="1"/>
  <c r="CG3818" i="5"/>
  <c r="CH3818" i="5" s="1"/>
  <c r="CI3818" i="5" s="1"/>
  <c r="CJ3818" i="5" s="1"/>
  <c r="CK3818" i="5" s="1"/>
  <c r="DD3818" i="5" l="1"/>
  <c r="DO3818" i="5" s="1"/>
  <c r="CR3818" i="5"/>
  <c r="DE3818" i="5" l="1"/>
  <c r="DP3818" i="5" s="1"/>
  <c r="C3818" i="7" s="1"/>
  <c r="CV3818" i="5"/>
  <c r="CS3818" i="5"/>
  <c r="B3818" i="7"/>
  <c r="DA3818" i="5" l="1"/>
  <c r="CT3818" i="5"/>
  <c r="DF3818" i="5"/>
  <c r="DQ3818" i="5" s="1"/>
  <c r="CW3818" i="5"/>
  <c r="CX3818" i="5" l="1"/>
  <c r="DH3818" i="5" s="1"/>
  <c r="DS3818" i="5" s="1"/>
  <c r="F3818" i="7" s="1"/>
  <c r="DG3818" i="5"/>
  <c r="DR3818" i="5" s="1"/>
  <c r="E3818" i="7" s="1"/>
  <c r="D3818" i="7"/>
  <c r="DI3818" i="5"/>
  <c r="DX3818" i="5" s="1"/>
  <c r="CU3818" i="5"/>
  <c r="DT3818" i="5"/>
  <c r="DV3818" i="5"/>
  <c r="EJ3818" i="5" l="1"/>
  <c r="D3819" i="5"/>
  <c r="C3819" i="5"/>
  <c r="I3818" i="7"/>
  <c r="G3818" i="7"/>
  <c r="EI3818" i="5"/>
  <c r="CY3818" i="5"/>
  <c r="DL3818" i="5" s="1"/>
  <c r="EA3818" i="5" s="1"/>
  <c r="DJ3818" i="5"/>
  <c r="DY3818" i="5" s="1"/>
  <c r="L3818" i="7" s="1"/>
  <c r="K3818" i="7"/>
  <c r="N3818" i="7" l="1"/>
  <c r="EL3818" i="5"/>
  <c r="CZ3818" i="5"/>
  <c r="DM3818" i="5" s="1"/>
  <c r="DZ3818" i="5" s="1"/>
  <c r="E3819" i="5"/>
  <c r="J3819" i="5"/>
  <c r="K3819" i="5" s="1"/>
  <c r="L3819" i="5" s="1"/>
  <c r="M3819" i="5" s="1"/>
  <c r="EH3818" i="5"/>
  <c r="AV3819" i="5" l="1"/>
  <c r="BH3819" i="5"/>
  <c r="N3819" i="5"/>
  <c r="AF3819" i="5"/>
  <c r="M3818" i="7"/>
  <c r="EK3818" i="5"/>
  <c r="O3818" i="7" s="1"/>
  <c r="EG3818" i="5"/>
  <c r="O3819" i="5" l="1"/>
  <c r="P3819" i="5" s="1"/>
  <c r="CD3819" i="5"/>
  <c r="BW3819" i="5"/>
  <c r="BX3819" i="5" s="1"/>
  <c r="CP3819" i="5"/>
  <c r="AG3819" i="5"/>
  <c r="AH3819" i="5" s="1"/>
  <c r="BA3819" i="5"/>
  <c r="BB3819" i="5" s="1"/>
  <c r="DK3819" i="5" l="1"/>
  <c r="DN3819" i="5" s="1"/>
  <c r="EM3819" i="5" s="1"/>
  <c r="AJ3819" i="5"/>
  <c r="AK3819" i="5" s="1"/>
  <c r="V3819" i="5"/>
  <c r="Q3819" i="5"/>
  <c r="R3819" i="5" s="1"/>
  <c r="T3819" i="5" s="1"/>
  <c r="U3819" i="5"/>
  <c r="AP3819" i="5"/>
  <c r="BC3819" i="5"/>
  <c r="BD3819" i="5" s="1"/>
  <c r="AI3819" i="5"/>
  <c r="W3819" i="5"/>
  <c r="X3819" i="5" s="1"/>
  <c r="Y3819" i="5" s="1"/>
  <c r="Z3819" i="5" s="1"/>
  <c r="AA3819" i="5" s="1"/>
  <c r="AB3819" i="5" s="1"/>
  <c r="BO3819" i="5" l="1"/>
  <c r="A3819" i="7"/>
  <c r="BE3819" i="5"/>
  <c r="AM3819" i="5"/>
  <c r="BI3819" i="5" s="1"/>
  <c r="AC3819" i="5"/>
  <c r="AD3819" i="5" s="1"/>
  <c r="AE3819" i="5" s="1"/>
  <c r="BQ3819" i="5"/>
  <c r="S3819" i="5"/>
  <c r="AL3819" i="5"/>
  <c r="AN3819" i="5" l="1"/>
  <c r="BF3819" i="5"/>
  <c r="AS3819" i="5" l="1"/>
  <c r="BJ3819" i="5"/>
  <c r="AO3819" i="5"/>
  <c r="BG3819" i="5"/>
  <c r="BN3819" i="5" l="1"/>
  <c r="EE3819" i="5" s="1"/>
  <c r="AQ3819" i="5"/>
  <c r="AT3819" i="5"/>
  <c r="BK3819" i="5"/>
  <c r="AU3819" i="5" l="1"/>
  <c r="BM3819" i="5" s="1"/>
  <c r="BL3819" i="5"/>
  <c r="EF3819" i="5" s="1"/>
  <c r="BR3819" i="5"/>
  <c r="AR3819" i="5"/>
  <c r="BS3819" i="5" s="1"/>
  <c r="BP3819" i="5"/>
  <c r="BZ3819" i="5"/>
  <c r="CM3819" i="5"/>
  <c r="CN3819" i="5" l="1"/>
  <c r="CQ3819" i="5" s="1"/>
  <c r="BT3819" i="5"/>
  <c r="EC3819" i="5" s="1"/>
  <c r="ED3819" i="5"/>
  <c r="CA3819" i="5"/>
  <c r="CB3819" i="5" s="1"/>
  <c r="CC3819" i="5" s="1"/>
  <c r="CG3819" i="5" l="1"/>
  <c r="CH3819" i="5" s="1"/>
  <c r="CI3819" i="5" s="1"/>
  <c r="CJ3819" i="5" s="1"/>
  <c r="CK3819" i="5" s="1"/>
  <c r="CR3819" i="5"/>
  <c r="CO3819" i="5"/>
  <c r="DC3819" i="5" s="1"/>
  <c r="DW3819" i="5" s="1"/>
  <c r="J3819" i="7" s="1"/>
  <c r="DB3819" i="5"/>
  <c r="DU3819" i="5" s="1"/>
  <c r="H3819" i="7" s="1"/>
  <c r="CE3819" i="5"/>
  <c r="CF3819" i="5" s="1"/>
  <c r="DE3819" i="5" l="1"/>
  <c r="DP3819" i="5" s="1"/>
  <c r="C3819" i="7" s="1"/>
  <c r="CV3819" i="5"/>
  <c r="CS3819" i="5"/>
  <c r="DD3819" i="5"/>
  <c r="DO3819" i="5" s="1"/>
  <c r="DA3819" i="5" l="1"/>
  <c r="CT3819" i="5"/>
  <c r="DF3819" i="5"/>
  <c r="DQ3819" i="5" s="1"/>
  <c r="CW3819" i="5"/>
  <c r="B3819" i="7"/>
  <c r="DI3819" i="5" l="1"/>
  <c r="DX3819" i="5" s="1"/>
  <c r="CU3819" i="5"/>
  <c r="CX3819" i="5"/>
  <c r="DH3819" i="5" s="1"/>
  <c r="DS3819" i="5" s="1"/>
  <c r="F3819" i="7" s="1"/>
  <c r="DG3819" i="5"/>
  <c r="DR3819" i="5" s="1"/>
  <c r="E3819" i="7" s="1"/>
  <c r="D3819" i="7"/>
  <c r="DT3819" i="5"/>
  <c r="DV3819" i="5"/>
  <c r="EJ3819" i="5" l="1"/>
  <c r="C3820" i="5"/>
  <c r="D3820" i="5"/>
  <c r="I3819" i="7"/>
  <c r="G3819" i="7"/>
  <c r="EI3819" i="5"/>
  <c r="CY3819" i="5"/>
  <c r="DL3819" i="5" s="1"/>
  <c r="EA3819" i="5" s="1"/>
  <c r="DJ3819" i="5"/>
  <c r="DY3819" i="5" s="1"/>
  <c r="L3819" i="7" s="1"/>
  <c r="K3819" i="7"/>
  <c r="N3819" i="7" l="1"/>
  <c r="EL3819" i="5"/>
  <c r="CZ3819" i="5"/>
  <c r="DM3819" i="5" s="1"/>
  <c r="DZ3819" i="5" s="1"/>
  <c r="EH3819" i="5"/>
  <c r="J3820" i="5"/>
  <c r="K3820" i="5" s="1"/>
  <c r="L3820" i="5" s="1"/>
  <c r="M3820" i="5" s="1"/>
  <c r="E3820" i="5"/>
  <c r="AV3820" i="5" l="1"/>
  <c r="N3820" i="5"/>
  <c r="AF3820" i="5"/>
  <c r="BH3820" i="5"/>
  <c r="M3819" i="7"/>
  <c r="EG3819" i="5"/>
  <c r="EK3819" i="5"/>
  <c r="O3819" i="7" s="1"/>
  <c r="AG3820" i="5" l="1"/>
  <c r="AP3820" i="5" s="1"/>
  <c r="O3820" i="5"/>
  <c r="P3820" i="5" s="1"/>
  <c r="CD3820" i="5"/>
  <c r="BW3820" i="5"/>
  <c r="BX3820" i="5" s="1"/>
  <c r="CP3820" i="5"/>
  <c r="BA3820" i="5"/>
  <c r="BB3820" i="5" s="1"/>
  <c r="DK3820" i="5" l="1"/>
  <c r="DN3820" i="5" s="1"/>
  <c r="A3820" i="7" s="1"/>
  <c r="Q3820" i="5"/>
  <c r="R3820" i="5" s="1"/>
  <c r="T3820" i="5" s="1"/>
  <c r="U3820" i="5"/>
  <c r="V3820" i="5"/>
  <c r="BC3820" i="5"/>
  <c r="W3820" i="5"/>
  <c r="AH3820" i="5"/>
  <c r="EM3820" i="5" l="1"/>
  <c r="X3820" i="5"/>
  <c r="S3820" i="5"/>
  <c r="AJ3820" i="5"/>
  <c r="AK3820" i="5" s="1"/>
  <c r="AL3820" i="5" s="1"/>
  <c r="AI3820" i="5"/>
  <c r="BD3820" i="5"/>
  <c r="BE3820" i="5" l="1"/>
  <c r="AM3820" i="5"/>
  <c r="AN3820" i="5" s="1"/>
  <c r="AS3820" i="5" s="1"/>
  <c r="AT3820" i="5" s="1"/>
  <c r="AU3820" i="5" s="1"/>
  <c r="Y3820" i="5"/>
  <c r="BQ3820" i="5"/>
  <c r="AO3820" i="5" l="1"/>
  <c r="BO3820" i="5"/>
  <c r="Z3820" i="5"/>
  <c r="AA3820" i="5" s="1"/>
  <c r="BF3820" i="5"/>
  <c r="AB3820" i="5" l="1"/>
  <c r="BI3820" i="5"/>
  <c r="BG3820" i="5"/>
  <c r="BN3820" i="5"/>
  <c r="AQ3820" i="5"/>
  <c r="BP3820" i="5" l="1"/>
  <c r="BZ3820" i="5"/>
  <c r="CM3820" i="5"/>
  <c r="BR3820" i="5"/>
  <c r="AR3820" i="5"/>
  <c r="BS3820" i="5" s="1"/>
  <c r="BT3820" i="5" s="1"/>
  <c r="EC3820" i="5" s="1"/>
  <c r="AC3820" i="5"/>
  <c r="BJ3820" i="5"/>
  <c r="EE3820" i="5" s="1"/>
  <c r="CA3820" i="5" l="1"/>
  <c r="CB3820" i="5" s="1"/>
  <c r="CC3820" i="5" s="1"/>
  <c r="CE3820" i="5" s="1"/>
  <c r="CF3820" i="5" s="1"/>
  <c r="CN3820" i="5"/>
  <c r="ED3820" i="5"/>
  <c r="AD3820" i="5"/>
  <c r="BK3820" i="5"/>
  <c r="AE3820" i="5" l="1"/>
  <c r="BM3820" i="5" s="1"/>
  <c r="BL3820" i="5"/>
  <c r="EF3820" i="5" s="1"/>
  <c r="DB3820" i="5"/>
  <c r="DU3820" i="5" s="1"/>
  <c r="H3820" i="7" s="1"/>
  <c r="CO3820" i="5"/>
  <c r="DC3820" i="5" s="1"/>
  <c r="DW3820" i="5" s="1"/>
  <c r="J3820" i="7" s="1"/>
  <c r="CQ3820" i="5"/>
  <c r="CG3820" i="5"/>
  <c r="CH3820" i="5" s="1"/>
  <c r="CI3820" i="5" s="1"/>
  <c r="CJ3820" i="5" s="1"/>
  <c r="CK3820" i="5" s="1"/>
  <c r="DD3820" i="5" l="1"/>
  <c r="DO3820" i="5" s="1"/>
  <c r="B3820" i="7" s="1"/>
  <c r="CR3820" i="5"/>
  <c r="DE3820" i="5" l="1"/>
  <c r="DP3820" i="5" s="1"/>
  <c r="CV3820" i="5"/>
  <c r="CS3820" i="5"/>
  <c r="DA3820" i="5" l="1"/>
  <c r="CT3820" i="5"/>
  <c r="DF3820" i="5"/>
  <c r="DQ3820" i="5" s="1"/>
  <c r="CW3820" i="5"/>
  <c r="C3820" i="7"/>
  <c r="DI3820" i="5" l="1"/>
  <c r="DX3820" i="5" s="1"/>
  <c r="CU3820" i="5"/>
  <c r="CX3820" i="5"/>
  <c r="DH3820" i="5" s="1"/>
  <c r="DS3820" i="5" s="1"/>
  <c r="F3820" i="7" s="1"/>
  <c r="DG3820" i="5"/>
  <c r="DR3820" i="5" s="1"/>
  <c r="E3820" i="7" s="1"/>
  <c r="D3820" i="7"/>
  <c r="DT3820" i="5"/>
  <c r="DV3820" i="5"/>
  <c r="EJ3820" i="5" l="1"/>
  <c r="D3821" i="5"/>
  <c r="I3820" i="7"/>
  <c r="C3821" i="5"/>
  <c r="G3820" i="7"/>
  <c r="EI3820" i="5"/>
  <c r="CY3820" i="5"/>
  <c r="DL3820" i="5" s="1"/>
  <c r="EA3820" i="5" s="1"/>
  <c r="DJ3820" i="5"/>
  <c r="DY3820" i="5" s="1"/>
  <c r="L3820" i="7" s="1"/>
  <c r="K3820" i="7"/>
  <c r="N3820" i="7" l="1"/>
  <c r="EL3820" i="5"/>
  <c r="J3821" i="5"/>
  <c r="K3821" i="5" s="1"/>
  <c r="L3821" i="5" s="1"/>
  <c r="M3821" i="5" s="1"/>
  <c r="E3821" i="5"/>
  <c r="CZ3820" i="5"/>
  <c r="DM3820" i="5" s="1"/>
  <c r="DZ3820" i="5" s="1"/>
  <c r="EH3820" i="5"/>
  <c r="EG3820" i="5" l="1"/>
  <c r="M3820" i="7"/>
  <c r="EK3820" i="5"/>
  <c r="O3820" i="7" s="1"/>
  <c r="N3821" i="5"/>
  <c r="AF3821" i="5"/>
  <c r="AV3821" i="5"/>
  <c r="BH3821" i="5"/>
  <c r="CD3821" i="5" l="1"/>
  <c r="CP3821" i="5"/>
  <c r="BW3821" i="5"/>
  <c r="BX3821" i="5" s="1"/>
  <c r="AG3821" i="5"/>
  <c r="AH3821" i="5" s="1"/>
  <c r="BA3821" i="5"/>
  <c r="BB3821" i="5" s="1"/>
  <c r="O3821" i="5"/>
  <c r="P3821" i="5" s="1"/>
  <c r="AJ3821" i="5" l="1"/>
  <c r="AK3821" i="5" s="1"/>
  <c r="AI3821" i="5"/>
  <c r="Q3821" i="5"/>
  <c r="R3821" i="5" s="1"/>
  <c r="T3821" i="5" s="1"/>
  <c r="V3821" i="5"/>
  <c r="U3821" i="5"/>
  <c r="AP3821" i="5"/>
  <c r="BC3821" i="5"/>
  <c r="DK3821" i="5"/>
  <c r="DN3821" i="5" s="1"/>
  <c r="W3821" i="5"/>
  <c r="AM3821" i="5" l="1"/>
  <c r="EM3821" i="5"/>
  <c r="A3821" i="7"/>
  <c r="S3821" i="5"/>
  <c r="X3821" i="5"/>
  <c r="Y3821" i="5" s="1"/>
  <c r="BO3821" i="5" s="1"/>
  <c r="BD3821" i="5"/>
  <c r="AL3821" i="5"/>
  <c r="AN3821" i="5" l="1"/>
  <c r="AS3821" i="5" s="1"/>
  <c r="AT3821" i="5" s="1"/>
  <c r="AU3821" i="5" s="1"/>
  <c r="BE3821" i="5"/>
  <c r="Z3821" i="5"/>
  <c r="AA3821" i="5" s="1"/>
  <c r="BQ3821" i="5"/>
  <c r="AO3821" i="5" l="1"/>
  <c r="BN3821" i="5" s="1"/>
  <c r="AB3821" i="5"/>
  <c r="BI3821" i="5"/>
  <c r="BF3821" i="5"/>
  <c r="AQ3821" i="5" l="1"/>
  <c r="BR3821" i="5" s="1"/>
  <c r="BP3821" i="5"/>
  <c r="CM3821" i="5"/>
  <c r="BZ3821" i="5"/>
  <c r="BG3821" i="5"/>
  <c r="AC3821" i="5"/>
  <c r="BJ3821" i="5"/>
  <c r="EE3821" i="5" s="1"/>
  <c r="AR3821" i="5" l="1"/>
  <c r="BS3821" i="5" s="1"/>
  <c r="BT3821" i="5" s="1"/>
  <c r="EC3821" i="5" s="1"/>
  <c r="CA3821" i="5"/>
  <c r="CB3821" i="5" s="1"/>
  <c r="CC3821" i="5" s="1"/>
  <c r="CN3821" i="5"/>
  <c r="AD3821" i="5"/>
  <c r="BK3821" i="5"/>
  <c r="ED3821" i="5" l="1"/>
  <c r="CE3821" i="5"/>
  <c r="CF3821" i="5" s="1"/>
  <c r="CQ3821" i="5"/>
  <c r="CO3821" i="5"/>
  <c r="DC3821" i="5" s="1"/>
  <c r="DW3821" i="5" s="1"/>
  <c r="J3821" i="7" s="1"/>
  <c r="DB3821" i="5"/>
  <c r="DU3821" i="5" s="1"/>
  <c r="H3821" i="7" s="1"/>
  <c r="AE3821" i="5"/>
  <c r="BM3821" i="5" s="1"/>
  <c r="BL3821" i="5"/>
  <c r="EF3821" i="5" s="1"/>
  <c r="CG3821" i="5"/>
  <c r="CH3821" i="5" s="1"/>
  <c r="CI3821" i="5" s="1"/>
  <c r="CJ3821" i="5" s="1"/>
  <c r="CK3821" i="5" s="1"/>
  <c r="DD3821" i="5" l="1"/>
  <c r="DO3821" i="5" s="1"/>
  <c r="CR3821" i="5"/>
  <c r="CS3821" i="5" l="1"/>
  <c r="DE3821" i="5"/>
  <c r="DP3821" i="5" s="1"/>
  <c r="C3821" i="7" s="1"/>
  <c r="CV3821" i="5"/>
  <c r="B3821" i="7"/>
  <c r="DF3821" i="5" l="1"/>
  <c r="DQ3821" i="5" s="1"/>
  <c r="CW3821" i="5"/>
  <c r="DA3821" i="5"/>
  <c r="CT3821" i="5"/>
  <c r="CX3821" i="5" l="1"/>
  <c r="DH3821" i="5" s="1"/>
  <c r="DS3821" i="5" s="1"/>
  <c r="F3821" i="7" s="1"/>
  <c r="DG3821" i="5"/>
  <c r="DR3821" i="5" s="1"/>
  <c r="E3821" i="7" s="1"/>
  <c r="DI3821" i="5"/>
  <c r="DX3821" i="5" s="1"/>
  <c r="CU3821" i="5"/>
  <c r="DT3821" i="5"/>
  <c r="DV3821" i="5"/>
  <c r="D3821" i="7"/>
  <c r="EJ3821" i="5"/>
  <c r="CY3821" i="5" l="1"/>
  <c r="DL3821" i="5" s="1"/>
  <c r="EA3821" i="5" s="1"/>
  <c r="DJ3821" i="5"/>
  <c r="DY3821" i="5" s="1"/>
  <c r="L3821" i="7" s="1"/>
  <c r="G3821" i="7"/>
  <c r="EI3821" i="5"/>
  <c r="K3821" i="7"/>
  <c r="EH3821" i="5"/>
  <c r="C3822" i="5"/>
  <c r="I3821" i="7"/>
  <c r="D3822" i="5"/>
  <c r="N3821" i="7" l="1"/>
  <c r="EL3821" i="5"/>
  <c r="J3822" i="5"/>
  <c r="K3822" i="5" s="1"/>
  <c r="L3822" i="5" s="1"/>
  <c r="M3822" i="5" s="1"/>
  <c r="E3822" i="5"/>
  <c r="CZ3821" i="5"/>
  <c r="DM3821" i="5" s="1"/>
  <c r="DZ3821" i="5" s="1"/>
  <c r="M3821" i="7" l="1"/>
  <c r="EK3821" i="5"/>
  <c r="O3821" i="7" s="1"/>
  <c r="EG3821" i="5"/>
  <c r="N3822" i="5"/>
  <c r="BH3822" i="5"/>
  <c r="AF3822" i="5"/>
  <c r="AV3822" i="5"/>
  <c r="BA3822" i="5" l="1"/>
  <c r="BB3822" i="5" s="1"/>
  <c r="BC3822" i="5" s="1"/>
  <c r="CP3822" i="5"/>
  <c r="BW3822" i="5"/>
  <c r="BX3822" i="5" s="1"/>
  <c r="CD3822" i="5"/>
  <c r="AG3822" i="5"/>
  <c r="AH3822" i="5" s="1"/>
  <c r="AJ3822" i="5" s="1"/>
  <c r="AK3822" i="5" s="1"/>
  <c r="O3822" i="5"/>
  <c r="W3822" i="5" s="1"/>
  <c r="P3822" i="5" l="1"/>
  <c r="U3822" i="5" s="1"/>
  <c r="BD3822" i="5"/>
  <c r="DK3822" i="5"/>
  <c r="DN3822" i="5" s="1"/>
  <c r="AI3822" i="5"/>
  <c r="X3822" i="5"/>
  <c r="Y3822" i="5" s="1"/>
  <c r="Z3822" i="5" s="1"/>
  <c r="AA3822" i="5" s="1"/>
  <c r="AP3822" i="5"/>
  <c r="AL3822" i="5"/>
  <c r="V3822" i="5" l="1"/>
  <c r="Q3822" i="5"/>
  <c r="R3822" i="5" s="1"/>
  <c r="T3822" i="5" s="1"/>
  <c r="BO3822" i="5" s="1"/>
  <c r="AB3822" i="5"/>
  <c r="AM3822" i="5"/>
  <c r="BI3822" i="5" s="1"/>
  <c r="A3822" i="7"/>
  <c r="EM3822" i="5"/>
  <c r="BE3822" i="5"/>
  <c r="BQ3822" i="5" l="1"/>
  <c r="S3822" i="5"/>
  <c r="AC3822" i="5"/>
  <c r="AD3822" i="5" s="1"/>
  <c r="AE3822" i="5" s="1"/>
  <c r="AN3822" i="5"/>
  <c r="AO3822" i="5" s="1"/>
  <c r="BF3822" i="5"/>
  <c r="BN3822" i="5" l="1"/>
  <c r="AQ3822" i="5"/>
  <c r="BG3822" i="5"/>
  <c r="AS3822" i="5"/>
  <c r="BJ3822" i="5"/>
  <c r="AT3822" i="5" l="1"/>
  <c r="BK3822" i="5"/>
  <c r="BR3822" i="5"/>
  <c r="AR3822" i="5"/>
  <c r="BS3822" i="5" s="1"/>
  <c r="BT3822" i="5" s="1"/>
  <c r="EC3822" i="5" s="1"/>
  <c r="EE3822" i="5"/>
  <c r="BP3822" i="5"/>
  <c r="CM3822" i="5"/>
  <c r="BZ3822" i="5"/>
  <c r="ED3822" i="5" l="1"/>
  <c r="CA3822" i="5"/>
  <c r="CB3822" i="5" s="1"/>
  <c r="CC3822" i="5" s="1"/>
  <c r="CE3822" i="5" s="1"/>
  <c r="CF3822" i="5" s="1"/>
  <c r="CN3822" i="5"/>
  <c r="AU3822" i="5"/>
  <c r="BM3822" i="5" s="1"/>
  <c r="BL3822" i="5"/>
  <c r="EF3822" i="5" s="1"/>
  <c r="CQ3822" i="5" l="1"/>
  <c r="DB3822" i="5"/>
  <c r="DU3822" i="5" s="1"/>
  <c r="H3822" i="7" s="1"/>
  <c r="CO3822" i="5"/>
  <c r="DC3822" i="5" s="1"/>
  <c r="DW3822" i="5" s="1"/>
  <c r="J3822" i="7" s="1"/>
  <c r="CG3822" i="5"/>
  <c r="CH3822" i="5" s="1"/>
  <c r="CI3822" i="5" s="1"/>
  <c r="CJ3822" i="5" s="1"/>
  <c r="CK3822" i="5" s="1"/>
  <c r="DD3822" i="5" l="1"/>
  <c r="DO3822" i="5" s="1"/>
  <c r="CR3822" i="5"/>
  <c r="DE3822" i="5" l="1"/>
  <c r="DP3822" i="5" s="1"/>
  <c r="C3822" i="7" s="1"/>
  <c r="CV3822" i="5"/>
  <c r="CS3822" i="5"/>
  <c r="B3822" i="7"/>
  <c r="DA3822" i="5" l="1"/>
  <c r="CT3822" i="5"/>
  <c r="DF3822" i="5"/>
  <c r="DQ3822" i="5" s="1"/>
  <c r="CW3822" i="5"/>
  <c r="DI3822" i="5" l="1"/>
  <c r="DX3822" i="5" s="1"/>
  <c r="CU3822" i="5"/>
  <c r="CX3822" i="5"/>
  <c r="DH3822" i="5" s="1"/>
  <c r="DS3822" i="5" s="1"/>
  <c r="F3822" i="7" s="1"/>
  <c r="DG3822" i="5"/>
  <c r="DR3822" i="5" s="1"/>
  <c r="E3822" i="7" s="1"/>
  <c r="D3822" i="7"/>
  <c r="DT3822" i="5"/>
  <c r="DV3822" i="5"/>
  <c r="G3822" i="7" l="1"/>
  <c r="EI3822" i="5"/>
  <c r="D3823" i="5"/>
  <c r="C3823" i="5"/>
  <c r="I3822" i="7"/>
  <c r="EJ3822" i="5"/>
  <c r="CY3822" i="5"/>
  <c r="DL3822" i="5" s="1"/>
  <c r="EA3822" i="5" s="1"/>
  <c r="DJ3822" i="5"/>
  <c r="DY3822" i="5" s="1"/>
  <c r="L3822" i="7" s="1"/>
  <c r="K3822" i="7"/>
  <c r="N3822" i="7" l="1"/>
  <c r="EL3822" i="5"/>
  <c r="EH3822" i="5"/>
  <c r="CZ3822" i="5"/>
  <c r="DM3822" i="5" s="1"/>
  <c r="DZ3822" i="5" s="1"/>
  <c r="J3823" i="5"/>
  <c r="K3823" i="5" s="1"/>
  <c r="L3823" i="5" s="1"/>
  <c r="M3823" i="5" s="1"/>
  <c r="E3823" i="5"/>
  <c r="AF3823" i="5" l="1"/>
  <c r="BH3823" i="5"/>
  <c r="N3823" i="5"/>
  <c r="AV3823" i="5"/>
  <c r="EK3822" i="5"/>
  <c r="O3822" i="7" s="1"/>
  <c r="M3822" i="7"/>
  <c r="EG3822" i="5"/>
  <c r="BA3823" i="5" l="1"/>
  <c r="BB3823" i="5" s="1"/>
  <c r="O3823" i="5"/>
  <c r="P3823" i="5" s="1"/>
  <c r="CD3823" i="5"/>
  <c r="CP3823" i="5"/>
  <c r="BW3823" i="5"/>
  <c r="BX3823" i="5" s="1"/>
  <c r="AG3823" i="5"/>
  <c r="AH3823" i="5" s="1"/>
  <c r="AJ3823" i="5" s="1"/>
  <c r="AK3823" i="5" s="1"/>
  <c r="W3823" i="5" l="1"/>
  <c r="X3823" i="5" s="1"/>
  <c r="Y3823" i="5" s="1"/>
  <c r="DK3823" i="5"/>
  <c r="DN3823" i="5" s="1"/>
  <c r="EM3823" i="5" s="1"/>
  <c r="AI3823" i="5"/>
  <c r="AL3823" i="5"/>
  <c r="U3823" i="5"/>
  <c r="V3823" i="5"/>
  <c r="Q3823" i="5"/>
  <c r="R3823" i="5" s="1"/>
  <c r="T3823" i="5" s="1"/>
  <c r="AP3823" i="5"/>
  <c r="BC3823" i="5"/>
  <c r="A3823" i="7" l="1"/>
  <c r="BO3823" i="5"/>
  <c r="S3823" i="5"/>
  <c r="Z3823" i="5"/>
  <c r="AA3823" i="5" s="1"/>
  <c r="BD3823" i="5"/>
  <c r="BQ3823" i="5"/>
  <c r="AM3823" i="5"/>
  <c r="AN3823" i="5" s="1"/>
  <c r="AS3823" i="5" s="1"/>
  <c r="AT3823" i="5" s="1"/>
  <c r="AU3823" i="5" s="1"/>
  <c r="BI3823" i="5" l="1"/>
  <c r="AO3823" i="5"/>
  <c r="BE3823" i="5"/>
  <c r="AB3823" i="5"/>
  <c r="AC3823" i="5" s="1"/>
  <c r="AD3823" i="5" s="1"/>
  <c r="AE3823" i="5" s="1"/>
  <c r="BK3823" i="5" l="1"/>
  <c r="BF3823" i="5"/>
  <c r="BJ3823" i="5"/>
  <c r="BN3823" i="5"/>
  <c r="AQ3823" i="5"/>
  <c r="BP3823" i="5" l="1"/>
  <c r="BZ3823" i="5"/>
  <c r="CM3823" i="5"/>
  <c r="BR3823" i="5"/>
  <c r="AR3823" i="5"/>
  <c r="BS3823" i="5" s="1"/>
  <c r="BT3823" i="5" s="1"/>
  <c r="EC3823" i="5" s="1"/>
  <c r="BL3823" i="5"/>
  <c r="EF3823" i="5" s="1"/>
  <c r="BG3823" i="5"/>
  <c r="BM3823" i="5" s="1"/>
  <c r="EE3823" i="5"/>
  <c r="CA3823" i="5" l="1"/>
  <c r="CB3823" i="5" s="1"/>
  <c r="CC3823" i="5" s="1"/>
  <c r="CE3823" i="5" s="1"/>
  <c r="CF3823" i="5" s="1"/>
  <c r="ED3823" i="5"/>
  <c r="CN3823" i="5"/>
  <c r="CO3823" i="5" l="1"/>
  <c r="DC3823" i="5" s="1"/>
  <c r="DW3823" i="5" s="1"/>
  <c r="J3823" i="7" s="1"/>
  <c r="DB3823" i="5"/>
  <c r="DU3823" i="5" s="1"/>
  <c r="H3823" i="7" s="1"/>
  <c r="CQ3823" i="5"/>
  <c r="CR3823" i="5" s="1"/>
  <c r="CG3823" i="5"/>
  <c r="CH3823" i="5" s="1"/>
  <c r="CI3823" i="5" s="1"/>
  <c r="CJ3823" i="5" s="1"/>
  <c r="CK3823" i="5" s="1"/>
  <c r="DE3823" i="5" l="1"/>
  <c r="DP3823" i="5" s="1"/>
  <c r="C3823" i="7" s="1"/>
  <c r="CV3823" i="5"/>
  <c r="DD3823" i="5"/>
  <c r="DO3823" i="5" s="1"/>
  <c r="CS3823" i="5"/>
  <c r="DA3823" i="5" l="1"/>
  <c r="CT3823" i="5"/>
  <c r="B3823" i="7"/>
  <c r="DF3823" i="5"/>
  <c r="DQ3823" i="5" s="1"/>
  <c r="CW3823" i="5"/>
  <c r="DG3823" i="5" l="1"/>
  <c r="DR3823" i="5" s="1"/>
  <c r="E3823" i="7" s="1"/>
  <c r="CX3823" i="5"/>
  <c r="DH3823" i="5" s="1"/>
  <c r="DS3823" i="5" s="1"/>
  <c r="F3823" i="7" s="1"/>
  <c r="D3823" i="7"/>
  <c r="DI3823" i="5"/>
  <c r="DX3823" i="5" s="1"/>
  <c r="CU3823" i="5"/>
  <c r="DT3823" i="5"/>
  <c r="DV3823" i="5"/>
  <c r="EJ3823" i="5" l="1"/>
  <c r="K3823" i="7"/>
  <c r="C3824" i="5"/>
  <c r="I3823" i="7"/>
  <c r="D3824" i="5"/>
  <c r="G3823" i="7"/>
  <c r="EI3823" i="5"/>
  <c r="CY3823" i="5"/>
  <c r="DL3823" i="5" s="1"/>
  <c r="EA3823" i="5" s="1"/>
  <c r="DJ3823" i="5"/>
  <c r="DY3823" i="5" s="1"/>
  <c r="L3823" i="7" s="1"/>
  <c r="N3823" i="7" l="1"/>
  <c r="EL3823" i="5"/>
  <c r="CZ3823" i="5"/>
  <c r="DM3823" i="5" s="1"/>
  <c r="DZ3823" i="5" s="1"/>
  <c r="EK3823" i="5" s="1"/>
  <c r="O3823" i="7" s="1"/>
  <c r="J3824" i="5"/>
  <c r="K3824" i="5" s="1"/>
  <c r="L3824" i="5" s="1"/>
  <c r="M3824" i="5" s="1"/>
  <c r="E3824" i="5"/>
  <c r="EH3823" i="5"/>
  <c r="M3823" i="7" l="1"/>
  <c r="EG3823" i="5"/>
  <c r="AF3824" i="5"/>
  <c r="N3824" i="5"/>
  <c r="AV3824" i="5"/>
  <c r="BH3824" i="5"/>
  <c r="BA3824" i="5" l="1"/>
  <c r="BB3824" i="5" s="1"/>
  <c r="BW3824" i="5"/>
  <c r="BX3824" i="5" s="1"/>
  <c r="CP3824" i="5"/>
  <c r="CD3824" i="5"/>
  <c r="O3824" i="5"/>
  <c r="W3824" i="5" s="1"/>
  <c r="X3824" i="5" s="1"/>
  <c r="Y3824" i="5" s="1"/>
  <c r="Z3824" i="5" s="1"/>
  <c r="AA3824" i="5" s="1"/>
  <c r="AB3824" i="5" s="1"/>
  <c r="AG3824" i="5"/>
  <c r="AH3824" i="5" s="1"/>
  <c r="AJ3824" i="5" s="1"/>
  <c r="AK3824" i="5" s="1"/>
  <c r="DK3824" i="5" l="1"/>
  <c r="DN3824" i="5" s="1"/>
  <c r="A3824" i="7" s="1"/>
  <c r="AP3824" i="5"/>
  <c r="AI3824" i="5"/>
  <c r="AL3824" i="5"/>
  <c r="P3824" i="5"/>
  <c r="BC3824" i="5"/>
  <c r="BD3824" i="5" s="1"/>
  <c r="EM3824" i="5" l="1"/>
  <c r="BE3824" i="5"/>
  <c r="Q3824" i="5"/>
  <c r="R3824" i="5" s="1"/>
  <c r="T3824" i="5" s="1"/>
  <c r="BO3824" i="5" s="1"/>
  <c r="V3824" i="5"/>
  <c r="AC3824" i="5" s="1"/>
  <c r="AD3824" i="5" s="1"/>
  <c r="AE3824" i="5" s="1"/>
  <c r="U3824" i="5"/>
  <c r="AM3824" i="5"/>
  <c r="AN3824" i="5" s="1"/>
  <c r="BI3824" i="5" l="1"/>
  <c r="AS3824" i="5"/>
  <c r="AT3824" i="5" s="1"/>
  <c r="AU3824" i="5" s="1"/>
  <c r="AO3824" i="5"/>
  <c r="S3824" i="5"/>
  <c r="BF3824" i="5"/>
  <c r="BQ3824" i="5"/>
  <c r="BJ3824" i="5"/>
  <c r="BK3824" i="5" l="1"/>
  <c r="BN3824" i="5"/>
  <c r="AQ3824" i="5"/>
  <c r="BL3824" i="5"/>
  <c r="BG3824" i="5"/>
  <c r="BM3824" i="5" s="1"/>
  <c r="EF3824" i="5" l="1"/>
  <c r="BR3824" i="5"/>
  <c r="AR3824" i="5"/>
  <c r="BS3824" i="5" s="1"/>
  <c r="BT3824" i="5" s="1"/>
  <c r="EC3824" i="5" s="1"/>
  <c r="BP3824" i="5"/>
  <c r="CM3824" i="5"/>
  <c r="BZ3824" i="5"/>
  <c r="EE3824" i="5"/>
  <c r="CA3824" i="5" l="1"/>
  <c r="CB3824" i="5" s="1"/>
  <c r="CC3824" i="5" s="1"/>
  <c r="CE3824" i="5" s="1"/>
  <c r="CF3824" i="5" s="1"/>
  <c r="CN3824" i="5"/>
  <c r="ED3824" i="5"/>
  <c r="CQ3824" i="5" l="1"/>
  <c r="CR3824" i="5" s="1"/>
  <c r="DB3824" i="5"/>
  <c r="DU3824" i="5" s="1"/>
  <c r="H3824" i="7" s="1"/>
  <c r="CO3824" i="5"/>
  <c r="DC3824" i="5" s="1"/>
  <c r="DW3824" i="5" s="1"/>
  <c r="J3824" i="7" s="1"/>
  <c r="CG3824" i="5"/>
  <c r="CH3824" i="5" s="1"/>
  <c r="CI3824" i="5" s="1"/>
  <c r="CJ3824" i="5" s="1"/>
  <c r="CK3824" i="5" s="1"/>
  <c r="DE3824" i="5" l="1"/>
  <c r="DP3824" i="5" s="1"/>
  <c r="C3824" i="7" s="1"/>
  <c r="CV3824" i="5"/>
  <c r="DD3824" i="5"/>
  <c r="DO3824" i="5" s="1"/>
  <c r="CS3824" i="5"/>
  <c r="B3824" i="7" l="1"/>
  <c r="DF3824" i="5"/>
  <c r="DQ3824" i="5" s="1"/>
  <c r="CW3824" i="5"/>
  <c r="DA3824" i="5"/>
  <c r="CT3824" i="5"/>
  <c r="CU3824" i="5" l="1"/>
  <c r="DI3824" i="5"/>
  <c r="DX3824" i="5" s="1"/>
  <c r="DT3824" i="5"/>
  <c r="DV3824" i="5"/>
  <c r="D3824" i="7"/>
  <c r="CX3824" i="5"/>
  <c r="DH3824" i="5" s="1"/>
  <c r="DS3824" i="5" s="1"/>
  <c r="F3824" i="7" s="1"/>
  <c r="DG3824" i="5"/>
  <c r="DR3824" i="5" s="1"/>
  <c r="E3824" i="7" s="1"/>
  <c r="EJ3824" i="5" l="1"/>
  <c r="G3824" i="7"/>
  <c r="EI3824" i="5"/>
  <c r="C3825" i="5"/>
  <c r="I3824" i="7"/>
  <c r="D3825" i="5"/>
  <c r="K3824" i="7"/>
  <c r="EH3824" i="5"/>
  <c r="CY3824" i="5"/>
  <c r="DL3824" i="5" s="1"/>
  <c r="EA3824" i="5" s="1"/>
  <c r="DJ3824" i="5"/>
  <c r="DY3824" i="5" s="1"/>
  <c r="L3824" i="7" s="1"/>
  <c r="N3824" i="7" l="1"/>
  <c r="EL3824" i="5"/>
  <c r="J3825" i="5"/>
  <c r="K3825" i="5" s="1"/>
  <c r="L3825" i="5" s="1"/>
  <c r="M3825" i="5" s="1"/>
  <c r="E3825" i="5"/>
  <c r="CZ3824" i="5"/>
  <c r="DM3824" i="5" s="1"/>
  <c r="DZ3824" i="5" s="1"/>
  <c r="M3824" i="7" l="1"/>
  <c r="EK3824" i="5"/>
  <c r="O3824" i="7" s="1"/>
  <c r="EG3824" i="5"/>
  <c r="BH3825" i="5"/>
  <c r="AF3825" i="5"/>
  <c r="AV3825" i="5"/>
  <c r="N3825" i="5"/>
  <c r="BA3825" i="5" l="1"/>
  <c r="BB3825" i="5" s="1"/>
  <c r="BC3825" i="5" s="1"/>
  <c r="BD3825" i="5" s="1"/>
  <c r="BE3825" i="5" s="1"/>
  <c r="O3825" i="5"/>
  <c r="W3825" i="5" s="1"/>
  <c r="AG3825" i="5"/>
  <c r="AP3825" i="5" s="1"/>
  <c r="CD3825" i="5"/>
  <c r="CP3825" i="5"/>
  <c r="BW3825" i="5"/>
  <c r="BX3825" i="5" s="1"/>
  <c r="P3825" i="5" l="1"/>
  <c r="V3825" i="5" s="1"/>
  <c r="DK3825" i="5"/>
  <c r="DN3825" i="5" s="1"/>
  <c r="A3825" i="7" s="1"/>
  <c r="BF3825" i="5"/>
  <c r="X3825" i="5"/>
  <c r="Y3825" i="5" s="1"/>
  <c r="Z3825" i="5" s="1"/>
  <c r="AA3825" i="5" s="1"/>
  <c r="AH3825" i="5"/>
  <c r="EM3825" i="5" l="1"/>
  <c r="Q3825" i="5"/>
  <c r="R3825" i="5" s="1"/>
  <c r="S3825" i="5" s="1"/>
  <c r="U3825" i="5"/>
  <c r="BG3825" i="5"/>
  <c r="AJ3825" i="5"/>
  <c r="AK3825" i="5" s="1"/>
  <c r="AI3825" i="5"/>
  <c r="AB3825" i="5"/>
  <c r="T3825" i="5" l="1"/>
  <c r="BO3825" i="5" s="1"/>
  <c r="BQ3825" i="5"/>
  <c r="AM3825" i="5"/>
  <c r="BI3825" i="5" s="1"/>
  <c r="AL3825" i="5"/>
  <c r="AC3825" i="5"/>
  <c r="AN3825" i="5" l="1"/>
  <c r="AS3825" i="5" s="1"/>
  <c r="AT3825" i="5" s="1"/>
  <c r="AU3825" i="5" s="1"/>
  <c r="AD3825" i="5"/>
  <c r="AO3825" i="5" l="1"/>
  <c r="AQ3825" i="5" s="1"/>
  <c r="BK3825" i="5"/>
  <c r="BJ3825" i="5"/>
  <c r="AE3825" i="5"/>
  <c r="BM3825" i="5" s="1"/>
  <c r="BL3825" i="5"/>
  <c r="EF3825" i="5" s="1"/>
  <c r="BN3825" i="5" l="1"/>
  <c r="BP3825" i="5" s="1"/>
  <c r="BR3825" i="5"/>
  <c r="AR3825" i="5"/>
  <c r="BS3825" i="5" s="1"/>
  <c r="BT3825" i="5" s="1"/>
  <c r="EC3825" i="5" s="1"/>
  <c r="EE3825" i="5" l="1"/>
  <c r="BZ3825" i="5"/>
  <c r="CM3825" i="5"/>
  <c r="CN3825" i="5" s="1"/>
  <c r="ED3825" i="5"/>
  <c r="CA3825" i="5"/>
  <c r="CB3825" i="5" s="1"/>
  <c r="CC3825" i="5" s="1"/>
  <c r="CE3825" i="5" s="1"/>
  <c r="CF3825" i="5" s="1"/>
  <c r="CO3825" i="5" l="1"/>
  <c r="DC3825" i="5" s="1"/>
  <c r="DW3825" i="5" s="1"/>
  <c r="J3825" i="7" s="1"/>
  <c r="DB3825" i="5"/>
  <c r="DU3825" i="5" s="1"/>
  <c r="H3825" i="7" s="1"/>
  <c r="CG3825" i="5"/>
  <c r="CH3825" i="5" s="1"/>
  <c r="CI3825" i="5" s="1"/>
  <c r="CJ3825" i="5" s="1"/>
  <c r="CK3825" i="5" s="1"/>
  <c r="CQ3825" i="5"/>
  <c r="DD3825" i="5" l="1"/>
  <c r="DO3825" i="5" s="1"/>
  <c r="B3825" i="7" s="1"/>
  <c r="CR3825" i="5"/>
  <c r="DE3825" i="5" l="1"/>
  <c r="DP3825" i="5" s="1"/>
  <c r="CV3825" i="5"/>
  <c r="CS3825" i="5"/>
  <c r="DA3825" i="5" l="1"/>
  <c r="CT3825" i="5"/>
  <c r="DF3825" i="5"/>
  <c r="DQ3825" i="5" s="1"/>
  <c r="CW3825" i="5"/>
  <c r="C3825" i="7"/>
  <c r="CU3825" i="5" l="1"/>
  <c r="DI3825" i="5"/>
  <c r="DX3825" i="5" s="1"/>
  <c r="DG3825" i="5"/>
  <c r="DR3825" i="5" s="1"/>
  <c r="E3825" i="7" s="1"/>
  <c r="CX3825" i="5"/>
  <c r="DH3825" i="5" s="1"/>
  <c r="DS3825" i="5" s="1"/>
  <c r="F3825" i="7" s="1"/>
  <c r="D3825" i="7"/>
  <c r="EJ3825" i="5"/>
  <c r="DT3825" i="5"/>
  <c r="DV3825" i="5"/>
  <c r="C3826" i="5" l="1"/>
  <c r="I3825" i="7"/>
  <c r="D3826" i="5"/>
  <c r="K3825" i="7"/>
  <c r="G3825" i="7"/>
  <c r="EI3825" i="5"/>
  <c r="CY3825" i="5"/>
  <c r="DL3825" i="5" s="1"/>
  <c r="EA3825" i="5" s="1"/>
  <c r="DJ3825" i="5"/>
  <c r="DY3825" i="5" s="1"/>
  <c r="L3825" i="7" s="1"/>
  <c r="N3825" i="7" l="1"/>
  <c r="EL3825" i="5"/>
  <c r="CZ3825" i="5"/>
  <c r="DM3825" i="5" s="1"/>
  <c r="DZ3825" i="5" s="1"/>
  <c r="EG3825" i="5" s="1"/>
  <c r="EH3825" i="5"/>
  <c r="E3826" i="5"/>
  <c r="J3826" i="5"/>
  <c r="K3826" i="5" s="1"/>
  <c r="L3826" i="5" s="1"/>
  <c r="M3826" i="5" s="1"/>
  <c r="EK3825" i="5" l="1"/>
  <c r="O3825" i="7" s="1"/>
  <c r="M3825" i="7"/>
  <c r="N3826" i="5"/>
  <c r="AF3826" i="5"/>
  <c r="BH3826" i="5"/>
  <c r="AV3826" i="5"/>
  <c r="CD3826" i="5" l="1"/>
  <c r="BW3826" i="5"/>
  <c r="BX3826" i="5" s="1"/>
  <c r="CP3826" i="5"/>
  <c r="AG3826" i="5"/>
  <c r="AP3826" i="5" s="1"/>
  <c r="BA3826" i="5"/>
  <c r="BB3826" i="5" s="1"/>
  <c r="BC3826" i="5" s="1"/>
  <c r="BD3826" i="5" s="1"/>
  <c r="O3826" i="5"/>
  <c r="W3826" i="5" s="1"/>
  <c r="DK3826" i="5" l="1"/>
  <c r="DN3826" i="5" s="1"/>
  <c r="EM3826" i="5" s="1"/>
  <c r="BE3826" i="5"/>
  <c r="AH3826" i="5"/>
  <c r="P3826" i="5"/>
  <c r="X3826" i="5"/>
  <c r="Y3826" i="5" s="1"/>
  <c r="Z3826" i="5" s="1"/>
  <c r="AA3826" i="5" s="1"/>
  <c r="A3826" i="7" l="1"/>
  <c r="AJ3826" i="5"/>
  <c r="AK3826" i="5" s="1"/>
  <c r="AI3826" i="5"/>
  <c r="Q3826" i="5"/>
  <c r="R3826" i="5" s="1"/>
  <c r="S3826" i="5" s="1"/>
  <c r="V3826" i="5"/>
  <c r="U3826" i="5"/>
  <c r="AB3826" i="5"/>
  <c r="BF3826" i="5"/>
  <c r="AC3826" i="5" l="1"/>
  <c r="AM3826" i="5"/>
  <c r="BI3826" i="5" s="1"/>
  <c r="T3826" i="5"/>
  <c r="BO3826" i="5" s="1"/>
  <c r="BQ3826" i="5"/>
  <c r="BG3826" i="5"/>
  <c r="AL3826" i="5"/>
  <c r="AN3826" i="5" l="1"/>
  <c r="AD3826" i="5"/>
  <c r="AE3826" i="5" l="1"/>
  <c r="AO3826" i="5"/>
  <c r="AS3826" i="5"/>
  <c r="BJ3826" i="5"/>
  <c r="BN3826" i="5" l="1"/>
  <c r="EE3826" i="5" s="1"/>
  <c r="AQ3826" i="5"/>
  <c r="AT3826" i="5"/>
  <c r="BK3826" i="5"/>
  <c r="BR3826" i="5" l="1"/>
  <c r="AR3826" i="5"/>
  <c r="BS3826" i="5" s="1"/>
  <c r="BT3826" i="5" s="1"/>
  <c r="EC3826" i="5" s="1"/>
  <c r="AU3826" i="5"/>
  <c r="BM3826" i="5" s="1"/>
  <c r="BL3826" i="5"/>
  <c r="EF3826" i="5" s="1"/>
  <c r="BP3826" i="5"/>
  <c r="BZ3826" i="5"/>
  <c r="CM3826" i="5"/>
  <c r="CA3826" i="5" l="1"/>
  <c r="CB3826" i="5" s="1"/>
  <c r="CC3826" i="5" s="1"/>
  <c r="CN3826" i="5"/>
  <c r="ED3826" i="5"/>
  <c r="CQ3826" i="5" l="1"/>
  <c r="CO3826" i="5"/>
  <c r="DC3826" i="5" s="1"/>
  <c r="DW3826" i="5" s="1"/>
  <c r="J3826" i="7" s="1"/>
  <c r="DB3826" i="5"/>
  <c r="DU3826" i="5" s="1"/>
  <c r="H3826" i="7" s="1"/>
  <c r="CG3826" i="5"/>
  <c r="CH3826" i="5" s="1"/>
  <c r="CI3826" i="5" s="1"/>
  <c r="CJ3826" i="5" s="1"/>
  <c r="CK3826" i="5" s="1"/>
  <c r="CE3826" i="5"/>
  <c r="CF3826" i="5" s="1"/>
  <c r="DD3826" i="5" l="1"/>
  <c r="DO3826" i="5" s="1"/>
  <c r="CR3826" i="5"/>
  <c r="DE3826" i="5" l="1"/>
  <c r="DP3826" i="5" s="1"/>
  <c r="C3826" i="7" s="1"/>
  <c r="CV3826" i="5"/>
  <c r="CS3826" i="5"/>
  <c r="B3826" i="7"/>
  <c r="DA3826" i="5" l="1"/>
  <c r="CT3826" i="5"/>
  <c r="DF3826" i="5"/>
  <c r="DQ3826" i="5" s="1"/>
  <c r="CW3826" i="5"/>
  <c r="D3826" i="7" l="1"/>
  <c r="DI3826" i="5"/>
  <c r="DX3826" i="5" s="1"/>
  <c r="CU3826" i="5"/>
  <c r="DG3826" i="5"/>
  <c r="DR3826" i="5" s="1"/>
  <c r="E3826" i="7" s="1"/>
  <c r="CX3826" i="5"/>
  <c r="DH3826" i="5" s="1"/>
  <c r="DS3826" i="5" s="1"/>
  <c r="F3826" i="7" s="1"/>
  <c r="DT3826" i="5"/>
  <c r="DV3826" i="5"/>
  <c r="D3827" i="5" l="1"/>
  <c r="I3826" i="7"/>
  <c r="C3827" i="5"/>
  <c r="CY3826" i="5"/>
  <c r="DL3826" i="5" s="1"/>
  <c r="EA3826" i="5" s="1"/>
  <c r="DJ3826" i="5"/>
  <c r="DY3826" i="5" s="1"/>
  <c r="L3826" i="7" s="1"/>
  <c r="K3826" i="7"/>
  <c r="EJ3826" i="5"/>
  <c r="G3826" i="7"/>
  <c r="EI3826" i="5"/>
  <c r="N3826" i="7" l="1"/>
  <c r="EL3826" i="5"/>
  <c r="EH3826" i="5"/>
  <c r="CZ3826" i="5"/>
  <c r="DM3826" i="5" s="1"/>
  <c r="DZ3826" i="5" s="1"/>
  <c r="E3827" i="5"/>
  <c r="J3827" i="5"/>
  <c r="K3827" i="5" s="1"/>
  <c r="L3827" i="5" s="1"/>
  <c r="M3827" i="5" s="1"/>
  <c r="BH3827" i="5" l="1"/>
  <c r="AV3827" i="5"/>
  <c r="AF3827" i="5"/>
  <c r="N3827" i="5"/>
  <c r="EG3826" i="5"/>
  <c r="EK3826" i="5"/>
  <c r="O3826" i="7" s="1"/>
  <c r="M3826" i="7"/>
  <c r="AG3827" i="5" l="1"/>
  <c r="AP3827" i="5" s="1"/>
  <c r="O3827" i="5"/>
  <c r="P3827" i="5" s="1"/>
  <c r="BA3827" i="5"/>
  <c r="BB3827" i="5" s="1"/>
  <c r="CD3827" i="5"/>
  <c r="BW3827" i="5"/>
  <c r="BX3827" i="5" s="1"/>
  <c r="CP3827" i="5"/>
  <c r="W3827" i="5" l="1"/>
  <c r="X3827" i="5" s="1"/>
  <c r="Y3827" i="5" s="1"/>
  <c r="Z3827" i="5" s="1"/>
  <c r="AA3827" i="5" s="1"/>
  <c r="DK3827" i="5"/>
  <c r="DN3827" i="5" s="1"/>
  <c r="A3827" i="7" s="1"/>
  <c r="BC3827" i="5"/>
  <c r="BD3827" i="5" s="1"/>
  <c r="EM3827" i="5"/>
  <c r="V3827" i="5"/>
  <c r="Q3827" i="5"/>
  <c r="R3827" i="5" s="1"/>
  <c r="S3827" i="5" s="1"/>
  <c r="U3827" i="5"/>
  <c r="AH3827" i="5"/>
  <c r="BQ3827" i="5" l="1"/>
  <c r="AB3827" i="5"/>
  <c r="AC3827" i="5" s="1"/>
  <c r="AD3827" i="5" s="1"/>
  <c r="AE3827" i="5" s="1"/>
  <c r="AI3827" i="5"/>
  <c r="AJ3827" i="5"/>
  <c r="AK3827" i="5" s="1"/>
  <c r="T3827" i="5"/>
  <c r="BO3827" i="5" s="1"/>
  <c r="BE3827" i="5"/>
  <c r="AL3827" i="5" l="1"/>
  <c r="AM3827" i="5"/>
  <c r="BI3827" i="5" s="1"/>
  <c r="BF3827" i="5"/>
  <c r="AN3827" i="5" l="1"/>
  <c r="BG3827" i="5"/>
  <c r="AS3827" i="5" l="1"/>
  <c r="BJ3827" i="5"/>
  <c r="AO3827" i="5"/>
  <c r="BN3827" i="5" l="1"/>
  <c r="AQ3827" i="5"/>
  <c r="AT3827" i="5"/>
  <c r="BK3827" i="5"/>
  <c r="AU3827" i="5" l="1"/>
  <c r="BM3827" i="5" s="1"/>
  <c r="BL3827" i="5"/>
  <c r="EF3827" i="5" s="1"/>
  <c r="BP3827" i="5"/>
  <c r="CM3827" i="5"/>
  <c r="BZ3827" i="5"/>
  <c r="BR3827" i="5"/>
  <c r="AR3827" i="5"/>
  <c r="BS3827" i="5" s="1"/>
  <c r="BT3827" i="5" s="1"/>
  <c r="EC3827" i="5" s="1"/>
  <c r="EE3827" i="5"/>
  <c r="ED3827" i="5" l="1"/>
  <c r="CA3827" i="5"/>
  <c r="CB3827" i="5" s="1"/>
  <c r="CC3827" i="5" s="1"/>
  <c r="CN3827" i="5"/>
  <c r="CG3827" i="5" l="1"/>
  <c r="CH3827" i="5" s="1"/>
  <c r="CI3827" i="5" s="1"/>
  <c r="CJ3827" i="5" s="1"/>
  <c r="CK3827" i="5" s="1"/>
  <c r="CE3827" i="5"/>
  <c r="CF3827" i="5" s="1"/>
  <c r="CQ3827" i="5"/>
  <c r="DB3827" i="5"/>
  <c r="DU3827" i="5" s="1"/>
  <c r="H3827" i="7" s="1"/>
  <c r="CO3827" i="5"/>
  <c r="DC3827" i="5" s="1"/>
  <c r="DW3827" i="5" s="1"/>
  <c r="J3827" i="7" s="1"/>
  <c r="DD3827" i="5" l="1"/>
  <c r="DO3827" i="5" s="1"/>
  <c r="B3827" i="7" s="1"/>
  <c r="CR3827" i="5"/>
  <c r="DE3827" i="5" l="1"/>
  <c r="DP3827" i="5" s="1"/>
  <c r="CV3827" i="5"/>
  <c r="CS3827" i="5"/>
  <c r="DA3827" i="5" l="1"/>
  <c r="CT3827" i="5"/>
  <c r="DF3827" i="5"/>
  <c r="DQ3827" i="5" s="1"/>
  <c r="CW3827" i="5"/>
  <c r="C3827" i="7"/>
  <c r="DG3827" i="5" l="1"/>
  <c r="DR3827" i="5" s="1"/>
  <c r="E3827" i="7" s="1"/>
  <c r="CX3827" i="5"/>
  <c r="DH3827" i="5" s="1"/>
  <c r="DS3827" i="5" s="1"/>
  <c r="F3827" i="7" s="1"/>
  <c r="DI3827" i="5"/>
  <c r="DX3827" i="5" s="1"/>
  <c r="CU3827" i="5"/>
  <c r="D3827" i="7"/>
  <c r="DT3827" i="5"/>
  <c r="DV3827" i="5"/>
  <c r="EJ3827" i="5" l="1"/>
  <c r="I3827" i="7"/>
  <c r="C3828" i="5"/>
  <c r="D3828" i="5"/>
  <c r="CY3827" i="5"/>
  <c r="DL3827" i="5" s="1"/>
  <c r="EA3827" i="5" s="1"/>
  <c r="DJ3827" i="5"/>
  <c r="DY3827" i="5" s="1"/>
  <c r="L3827" i="7" s="1"/>
  <c r="K3827" i="7"/>
  <c r="G3827" i="7"/>
  <c r="EI3827" i="5"/>
  <c r="N3827" i="7" l="1"/>
  <c r="EL3827" i="5"/>
  <c r="CZ3827" i="5"/>
  <c r="DM3827" i="5" s="1"/>
  <c r="DZ3827" i="5" s="1"/>
  <c r="EH3827" i="5"/>
  <c r="E3828" i="5"/>
  <c r="J3828" i="5"/>
  <c r="K3828" i="5" s="1"/>
  <c r="L3828" i="5" s="1"/>
  <c r="M3828" i="5" s="1"/>
  <c r="AF3828" i="5" l="1"/>
  <c r="BH3828" i="5"/>
  <c r="AV3828" i="5"/>
  <c r="N3828" i="5"/>
  <c r="M3827" i="7"/>
  <c r="EG3827" i="5"/>
  <c r="EK3827" i="5"/>
  <c r="O3827" i="7" s="1"/>
  <c r="BA3828" i="5" l="1"/>
  <c r="BB3828" i="5" s="1"/>
  <c r="BC3828" i="5" s="1"/>
  <c r="CP3828" i="5"/>
  <c r="BW3828" i="5"/>
  <c r="BX3828" i="5" s="1"/>
  <c r="CD3828" i="5"/>
  <c r="O3828" i="5"/>
  <c r="P3828" i="5" s="1"/>
  <c r="AG3828" i="5"/>
  <c r="AH3828" i="5" s="1"/>
  <c r="W3828" i="5" l="1"/>
  <c r="X3828" i="5" s="1"/>
  <c r="Y3828" i="5" s="1"/>
  <c r="Z3828" i="5" s="1"/>
  <c r="AA3828" i="5" s="1"/>
  <c r="AP3828" i="5"/>
  <c r="BD3828" i="5"/>
  <c r="DK3828" i="5"/>
  <c r="DN3828" i="5" s="1"/>
  <c r="AJ3828" i="5"/>
  <c r="AK3828" i="5" s="1"/>
  <c r="V3828" i="5"/>
  <c r="Q3828" i="5"/>
  <c r="R3828" i="5" s="1"/>
  <c r="T3828" i="5" s="1"/>
  <c r="U3828" i="5"/>
  <c r="AI3828" i="5"/>
  <c r="AM3828" i="5" l="1"/>
  <c r="BI3828" i="5" s="1"/>
  <c r="AB3828" i="5"/>
  <c r="AC3828" i="5" s="1"/>
  <c r="AD3828" i="5" s="1"/>
  <c r="AE3828" i="5" s="1"/>
  <c r="A3828" i="7"/>
  <c r="EM3828" i="5"/>
  <c r="S3828" i="5"/>
  <c r="BO3828" i="5"/>
  <c r="AL3828" i="5"/>
  <c r="BE3828" i="5"/>
  <c r="BQ3828" i="5"/>
  <c r="AN3828" i="5" l="1"/>
  <c r="BF3828" i="5"/>
  <c r="AS3828" i="5" l="1"/>
  <c r="AO3828" i="5"/>
  <c r="BG3828" i="5"/>
  <c r="BJ3828" i="5"/>
  <c r="BN3828" i="5" l="1"/>
  <c r="EE3828" i="5" s="1"/>
  <c r="AQ3828" i="5"/>
  <c r="AT3828" i="5"/>
  <c r="BK3828" i="5"/>
  <c r="AU3828" i="5" l="1"/>
  <c r="BM3828" i="5" s="1"/>
  <c r="BL3828" i="5"/>
  <c r="EF3828" i="5" s="1"/>
  <c r="BP3828" i="5"/>
  <c r="CM3828" i="5"/>
  <c r="BZ3828" i="5"/>
  <c r="BR3828" i="5"/>
  <c r="AR3828" i="5"/>
  <c r="BS3828" i="5" s="1"/>
  <c r="BT3828" i="5" s="1"/>
  <c r="EC3828" i="5" s="1"/>
  <c r="CN3828" i="5" l="1"/>
  <c r="ED3828" i="5"/>
  <c r="CA3828" i="5"/>
  <c r="CB3828" i="5" s="1"/>
  <c r="CC3828" i="5" s="1"/>
  <c r="CE3828" i="5" s="1"/>
  <c r="CF3828" i="5" s="1"/>
  <c r="CG3828" i="5" l="1"/>
  <c r="CH3828" i="5" s="1"/>
  <c r="CI3828" i="5" s="1"/>
  <c r="CJ3828" i="5" s="1"/>
  <c r="CK3828" i="5" s="1"/>
  <c r="CQ3828" i="5"/>
  <c r="CO3828" i="5"/>
  <c r="DC3828" i="5" s="1"/>
  <c r="DW3828" i="5" s="1"/>
  <c r="J3828" i="7" s="1"/>
  <c r="DB3828" i="5"/>
  <c r="DU3828" i="5" s="1"/>
  <c r="H3828" i="7" s="1"/>
  <c r="DD3828" i="5" l="1"/>
  <c r="DO3828" i="5" s="1"/>
  <c r="B3828" i="7" s="1"/>
  <c r="CR3828" i="5"/>
  <c r="DE3828" i="5" l="1"/>
  <c r="DP3828" i="5" s="1"/>
  <c r="CV3828" i="5"/>
  <c r="CS3828" i="5"/>
  <c r="DF3828" i="5" l="1"/>
  <c r="DQ3828" i="5" s="1"/>
  <c r="CW3828" i="5"/>
  <c r="DA3828" i="5"/>
  <c r="CT3828" i="5"/>
  <c r="C3828" i="7"/>
  <c r="DT3828" i="5" l="1"/>
  <c r="DV3828" i="5"/>
  <c r="DI3828" i="5"/>
  <c r="DX3828" i="5" s="1"/>
  <c r="CU3828" i="5"/>
  <c r="DG3828" i="5"/>
  <c r="DR3828" i="5" s="1"/>
  <c r="E3828" i="7" s="1"/>
  <c r="CX3828" i="5"/>
  <c r="DH3828" i="5" s="1"/>
  <c r="DS3828" i="5" s="1"/>
  <c r="F3828" i="7" s="1"/>
  <c r="D3828" i="7"/>
  <c r="EJ3828" i="5" l="1"/>
  <c r="K3828" i="7"/>
  <c r="D3829" i="5"/>
  <c r="I3828" i="7"/>
  <c r="C3829" i="5"/>
  <c r="CY3828" i="5"/>
  <c r="DL3828" i="5" s="1"/>
  <c r="EA3828" i="5" s="1"/>
  <c r="DJ3828" i="5"/>
  <c r="DY3828" i="5" s="1"/>
  <c r="L3828" i="7" s="1"/>
  <c r="G3828" i="7"/>
  <c r="EI3828" i="5"/>
  <c r="N3828" i="7" l="1"/>
  <c r="EL3828" i="5"/>
  <c r="CZ3828" i="5"/>
  <c r="DM3828" i="5" s="1"/>
  <c r="DZ3828" i="5" s="1"/>
  <c r="EH3828" i="5"/>
  <c r="E3829" i="5"/>
  <c r="J3829" i="5"/>
  <c r="K3829" i="5" s="1"/>
  <c r="L3829" i="5" s="1"/>
  <c r="M3829" i="5" s="1"/>
  <c r="AV3829" i="5" l="1"/>
  <c r="BH3829" i="5"/>
  <c r="AF3829" i="5"/>
  <c r="N3829" i="5"/>
  <c r="M3828" i="7"/>
  <c r="EK3828" i="5"/>
  <c r="O3828" i="7" s="1"/>
  <c r="EG3828" i="5"/>
  <c r="CD3829" i="5" l="1"/>
  <c r="CP3829" i="5"/>
  <c r="BW3829" i="5"/>
  <c r="BX3829" i="5" s="1"/>
  <c r="O3829" i="5"/>
  <c r="P3829" i="5" s="1"/>
  <c r="AG3829" i="5"/>
  <c r="AP3829" i="5" s="1"/>
  <c r="BA3829" i="5"/>
  <c r="BB3829" i="5" s="1"/>
  <c r="W3829" i="5" l="1"/>
  <c r="X3829" i="5" s="1"/>
  <c r="Y3829" i="5" s="1"/>
  <c r="Z3829" i="5" s="1"/>
  <c r="AA3829" i="5" s="1"/>
  <c r="V3829" i="5"/>
  <c r="Q3829" i="5"/>
  <c r="R3829" i="5" s="1"/>
  <c r="T3829" i="5" s="1"/>
  <c r="U3829" i="5"/>
  <c r="AH3829" i="5"/>
  <c r="DK3829" i="5"/>
  <c r="DN3829" i="5" s="1"/>
  <c r="BC3829" i="5"/>
  <c r="BD3829" i="5" s="1"/>
  <c r="A3829" i="7" l="1"/>
  <c r="EM3829" i="5"/>
  <c r="BE3829" i="5"/>
  <c r="BO3829" i="5"/>
  <c r="AB3829" i="5"/>
  <c r="AC3829" i="5" s="1"/>
  <c r="AD3829" i="5" s="1"/>
  <c r="AE3829" i="5" s="1"/>
  <c r="S3829" i="5"/>
  <c r="AJ3829" i="5"/>
  <c r="AK3829" i="5" s="1"/>
  <c r="AI3829" i="5"/>
  <c r="BQ3829" i="5"/>
  <c r="AM3829" i="5" l="1"/>
  <c r="BI3829" i="5" s="1"/>
  <c r="BF3829" i="5"/>
  <c r="AL3829" i="5"/>
  <c r="AN3829" i="5" l="1"/>
  <c r="AS3829" i="5" s="1"/>
  <c r="AT3829" i="5" s="1"/>
  <c r="AU3829" i="5" s="1"/>
  <c r="BG3829" i="5"/>
  <c r="BM3829" i="5" l="1"/>
  <c r="BK3829" i="5"/>
  <c r="BJ3829" i="5"/>
  <c r="BL3829" i="5"/>
  <c r="AO3829" i="5"/>
  <c r="BN3829" i="5" s="1"/>
  <c r="BP3829" i="5" s="1"/>
  <c r="EF3829" i="5"/>
  <c r="BZ3829" i="5" l="1"/>
  <c r="CA3829" i="5" s="1"/>
  <c r="CB3829" i="5" s="1"/>
  <c r="CC3829" i="5" s="1"/>
  <c r="CM3829" i="5"/>
  <c r="CN3829" i="5" s="1"/>
  <c r="CQ3829" i="5" s="1"/>
  <c r="EE3829" i="5"/>
  <c r="AQ3829" i="5"/>
  <c r="BR3829" i="5" s="1"/>
  <c r="CG3829" i="5" l="1"/>
  <c r="CH3829" i="5" s="1"/>
  <c r="CI3829" i="5" s="1"/>
  <c r="CJ3829" i="5" s="1"/>
  <c r="CK3829" i="5" s="1"/>
  <c r="AR3829" i="5"/>
  <c r="BS3829" i="5" s="1"/>
  <c r="CO3829" i="5"/>
  <c r="DC3829" i="5" s="1"/>
  <c r="DW3829" i="5" s="1"/>
  <c r="J3829" i="7" s="1"/>
  <c r="DB3829" i="5"/>
  <c r="DU3829" i="5" s="1"/>
  <c r="H3829" i="7" s="1"/>
  <c r="CR3829" i="5"/>
  <c r="DD3829" i="5" l="1"/>
  <c r="DO3829" i="5" s="1"/>
  <c r="B3829" i="7" s="1"/>
  <c r="DE3829" i="5"/>
  <c r="DP3829" i="5" s="1"/>
  <c r="C3829" i="7" s="1"/>
  <c r="CS3829" i="5"/>
  <c r="CT3829" i="5" s="1"/>
  <c r="ED3829" i="5"/>
  <c r="BT3829" i="5"/>
  <c r="CV3829" i="5"/>
  <c r="CW3829" i="5" s="1"/>
  <c r="DA3829" i="5" l="1"/>
  <c r="DT3829" i="5" s="1"/>
  <c r="DF3829" i="5"/>
  <c r="DQ3829" i="5" s="1"/>
  <c r="D3829" i="7" s="1"/>
  <c r="EC3829" i="5"/>
  <c r="CE3829" i="5"/>
  <c r="CF3829" i="5" s="1"/>
  <c r="CU3829" i="5"/>
  <c r="DI3829" i="5"/>
  <c r="DX3829" i="5" s="1"/>
  <c r="DG3829" i="5"/>
  <c r="DR3829" i="5" s="1"/>
  <c r="E3829" i="7" s="1"/>
  <c r="CX3829" i="5"/>
  <c r="DH3829" i="5" s="1"/>
  <c r="DS3829" i="5" s="1"/>
  <c r="F3829" i="7" s="1"/>
  <c r="DV3829" i="5" l="1"/>
  <c r="I3829" i="7" s="1"/>
  <c r="EJ3829" i="5"/>
  <c r="DJ3829" i="5"/>
  <c r="DY3829" i="5" s="1"/>
  <c r="L3829" i="7" s="1"/>
  <c r="CY3829" i="5"/>
  <c r="DL3829" i="5" s="1"/>
  <c r="EA3829" i="5" s="1"/>
  <c r="K3829" i="7"/>
  <c r="G3829" i="7"/>
  <c r="EI3829" i="5"/>
  <c r="D3830" i="5" l="1"/>
  <c r="C3830" i="5"/>
  <c r="N3829" i="7"/>
  <c r="EL3829" i="5"/>
  <c r="EH3829" i="5"/>
  <c r="E3830" i="5"/>
  <c r="J3830" i="5"/>
  <c r="K3830" i="5" s="1"/>
  <c r="L3830" i="5" s="1"/>
  <c r="M3830" i="5" s="1"/>
  <c r="CZ3829" i="5"/>
  <c r="DM3829" i="5" s="1"/>
  <c r="DZ3829" i="5" s="1"/>
  <c r="BH3830" i="5" l="1"/>
  <c r="N3830" i="5"/>
  <c r="AV3830" i="5"/>
  <c r="AF3830" i="5"/>
  <c r="EK3829" i="5"/>
  <c r="O3829" i="7" s="1"/>
  <c r="EG3829" i="5"/>
  <c r="M3829" i="7"/>
  <c r="AG3830" i="5" l="1"/>
  <c r="AP3830" i="5" s="1"/>
  <c r="BA3830" i="5"/>
  <c r="BB3830" i="5" s="1"/>
  <c r="BC3830" i="5" s="1"/>
  <c r="BD3830" i="5" s="1"/>
  <c r="O3830" i="5"/>
  <c r="W3830" i="5" s="1"/>
  <c r="BW3830" i="5"/>
  <c r="BX3830" i="5" s="1"/>
  <c r="CP3830" i="5"/>
  <c r="CD3830" i="5"/>
  <c r="BE3830" i="5" l="1"/>
  <c r="X3830" i="5"/>
  <c r="Y3830" i="5" s="1"/>
  <c r="Z3830" i="5" s="1"/>
  <c r="DK3830" i="5"/>
  <c r="DN3830" i="5" s="1"/>
  <c r="P3830" i="5"/>
  <c r="AH3830" i="5"/>
  <c r="AA3830" i="5" l="1"/>
  <c r="AB3830" i="5" s="1"/>
  <c r="EM3830" i="5"/>
  <c r="A3830" i="7"/>
  <c r="BF3830" i="5"/>
  <c r="U3830" i="5"/>
  <c r="Q3830" i="5"/>
  <c r="R3830" i="5" s="1"/>
  <c r="S3830" i="5" s="1"/>
  <c r="V3830" i="5"/>
  <c r="AJ3830" i="5"/>
  <c r="AI3830" i="5"/>
  <c r="AC3830" i="5" l="1"/>
  <c r="AD3830" i="5" s="1"/>
  <c r="AE3830" i="5" s="1"/>
  <c r="AK3830" i="5"/>
  <c r="AM3830" i="5" s="1"/>
  <c r="BI3830" i="5" s="1"/>
  <c r="BQ3830" i="5"/>
  <c r="BG3830" i="5"/>
  <c r="T3830" i="5"/>
  <c r="BO3830" i="5" s="1"/>
  <c r="AL3830" i="5" l="1"/>
  <c r="AN3830" i="5" s="1"/>
  <c r="AS3830" i="5" l="1"/>
  <c r="BJ3830" i="5"/>
  <c r="AO3830" i="5"/>
  <c r="BN3830" i="5" l="1"/>
  <c r="EE3830" i="5" s="1"/>
  <c r="AQ3830" i="5"/>
  <c r="AT3830" i="5"/>
  <c r="BK3830" i="5"/>
  <c r="BR3830" i="5" l="1"/>
  <c r="AR3830" i="5"/>
  <c r="BS3830" i="5" s="1"/>
  <c r="BT3830" i="5" s="1"/>
  <c r="EC3830" i="5" s="1"/>
  <c r="AU3830" i="5"/>
  <c r="BM3830" i="5" s="1"/>
  <c r="BL3830" i="5"/>
  <c r="EF3830" i="5" s="1"/>
  <c r="BP3830" i="5"/>
  <c r="CM3830" i="5"/>
  <c r="BZ3830" i="5"/>
  <c r="CA3830" i="5" l="1"/>
  <c r="CB3830" i="5" s="1"/>
  <c r="CC3830" i="5" s="1"/>
  <c r="CN3830" i="5"/>
  <c r="ED3830" i="5"/>
  <c r="CQ3830" i="5" l="1"/>
  <c r="DB3830" i="5"/>
  <c r="DU3830" i="5" s="1"/>
  <c r="H3830" i="7" s="1"/>
  <c r="CO3830" i="5"/>
  <c r="DC3830" i="5" s="1"/>
  <c r="DW3830" i="5" s="1"/>
  <c r="J3830" i="7" s="1"/>
  <c r="CG3830" i="5"/>
  <c r="CH3830" i="5" s="1"/>
  <c r="CI3830" i="5" s="1"/>
  <c r="CJ3830" i="5" s="1"/>
  <c r="CK3830" i="5" s="1"/>
  <c r="CE3830" i="5"/>
  <c r="CF3830" i="5" s="1"/>
  <c r="DD3830" i="5" l="1"/>
  <c r="DO3830" i="5" s="1"/>
  <c r="CR3830" i="5"/>
  <c r="DE3830" i="5" l="1"/>
  <c r="DP3830" i="5" s="1"/>
  <c r="C3830" i="7" s="1"/>
  <c r="CV3830" i="5"/>
  <c r="CS3830" i="5"/>
  <c r="B3830" i="7"/>
  <c r="DA3830" i="5" l="1"/>
  <c r="CT3830" i="5"/>
  <c r="DF3830" i="5"/>
  <c r="DQ3830" i="5" s="1"/>
  <c r="CW3830" i="5"/>
  <c r="D3830" i="7" l="1"/>
  <c r="DI3830" i="5"/>
  <c r="DX3830" i="5" s="1"/>
  <c r="CU3830" i="5"/>
  <c r="DG3830" i="5"/>
  <c r="DR3830" i="5" s="1"/>
  <c r="E3830" i="7" s="1"/>
  <c r="CX3830" i="5"/>
  <c r="DH3830" i="5" s="1"/>
  <c r="DS3830" i="5" s="1"/>
  <c r="F3830" i="7" s="1"/>
  <c r="DT3830" i="5"/>
  <c r="DV3830" i="5"/>
  <c r="K3830" i="7" l="1"/>
  <c r="EJ3830" i="5"/>
  <c r="I3830" i="7"/>
  <c r="C3831" i="5"/>
  <c r="D3831" i="5"/>
  <c r="G3830" i="7"/>
  <c r="EI3830" i="5"/>
  <c r="CY3830" i="5"/>
  <c r="DL3830" i="5" s="1"/>
  <c r="EA3830" i="5" s="1"/>
  <c r="DJ3830" i="5"/>
  <c r="DY3830" i="5" s="1"/>
  <c r="L3830" i="7" s="1"/>
  <c r="N3830" i="7" l="1"/>
  <c r="EL3830" i="5"/>
  <c r="E3831" i="5"/>
  <c r="J3831" i="5"/>
  <c r="K3831" i="5" s="1"/>
  <c r="L3831" i="5" s="1"/>
  <c r="M3831" i="5" s="1"/>
  <c r="EH3830" i="5"/>
  <c r="CZ3830" i="5"/>
  <c r="DM3830" i="5" s="1"/>
  <c r="DZ3830" i="5" s="1"/>
  <c r="M3830" i="7" l="1"/>
  <c r="EK3830" i="5"/>
  <c r="O3830" i="7" s="1"/>
  <c r="EG3830" i="5"/>
  <c r="AF3831" i="5"/>
  <c r="BH3831" i="5"/>
  <c r="N3831" i="5"/>
  <c r="AV3831" i="5"/>
  <c r="BA3831" i="5" l="1"/>
  <c r="BB3831" i="5" s="1"/>
  <c r="O3831" i="5"/>
  <c r="P3831" i="5" s="1"/>
  <c r="BW3831" i="5"/>
  <c r="BX3831" i="5" s="1"/>
  <c r="CP3831" i="5"/>
  <c r="CD3831" i="5"/>
  <c r="AG3831" i="5"/>
  <c r="AH3831" i="5" s="1"/>
  <c r="AI3831" i="5" s="1"/>
  <c r="W3831" i="5" l="1"/>
  <c r="X3831" i="5" s="1"/>
  <c r="Y3831" i="5" s="1"/>
  <c r="Z3831" i="5" s="1"/>
  <c r="AA3831" i="5" s="1"/>
  <c r="Q3831" i="5"/>
  <c r="R3831" i="5" s="1"/>
  <c r="S3831" i="5" s="1"/>
  <c r="V3831" i="5"/>
  <c r="U3831" i="5"/>
  <c r="AP3831" i="5"/>
  <c r="AJ3831" i="5"/>
  <c r="AK3831" i="5" s="1"/>
  <c r="AM3831" i="5" s="1"/>
  <c r="DK3831" i="5"/>
  <c r="DN3831" i="5" s="1"/>
  <c r="BC3831" i="5"/>
  <c r="BD3831" i="5" s="1"/>
  <c r="BI3831" i="5" l="1"/>
  <c r="EM3831" i="5"/>
  <c r="A3831" i="7"/>
  <c r="BE3831" i="5"/>
  <c r="BQ3831" i="5"/>
  <c r="AB3831" i="5"/>
  <c r="AC3831" i="5" s="1"/>
  <c r="AD3831" i="5" s="1"/>
  <c r="AE3831" i="5" s="1"/>
  <c r="AL3831" i="5"/>
  <c r="AN3831" i="5" s="1"/>
  <c r="T3831" i="5"/>
  <c r="BO3831" i="5" s="1"/>
  <c r="AO3831" i="5" l="1"/>
  <c r="AS3831" i="5"/>
  <c r="AT3831" i="5" s="1"/>
  <c r="AU3831" i="5" s="1"/>
  <c r="BJ3831" i="5"/>
  <c r="BF3831" i="5"/>
  <c r="BK3831" i="5" l="1"/>
  <c r="BL3831" i="5"/>
  <c r="BG3831" i="5"/>
  <c r="BM3831" i="5" s="1"/>
  <c r="AQ3831" i="5"/>
  <c r="BN3831" i="5"/>
  <c r="EE3831" i="5" s="1"/>
  <c r="EF3831" i="5" l="1"/>
  <c r="BP3831" i="5"/>
  <c r="CM3831" i="5"/>
  <c r="BZ3831" i="5"/>
  <c r="BR3831" i="5"/>
  <c r="AR3831" i="5"/>
  <c r="BS3831" i="5" s="1"/>
  <c r="BT3831" i="5" s="1"/>
  <c r="EC3831" i="5" s="1"/>
  <c r="ED3831" i="5" l="1"/>
  <c r="CA3831" i="5"/>
  <c r="CB3831" i="5" s="1"/>
  <c r="CC3831" i="5" s="1"/>
  <c r="CE3831" i="5" s="1"/>
  <c r="CF3831" i="5" s="1"/>
  <c r="CN3831" i="5"/>
  <c r="CQ3831" i="5" l="1"/>
  <c r="CR3831" i="5" s="1"/>
  <c r="DB3831" i="5"/>
  <c r="DU3831" i="5" s="1"/>
  <c r="H3831" i="7" s="1"/>
  <c r="CO3831" i="5"/>
  <c r="DC3831" i="5" s="1"/>
  <c r="DW3831" i="5" s="1"/>
  <c r="J3831" i="7" s="1"/>
  <c r="CG3831" i="5"/>
  <c r="CH3831" i="5" s="1"/>
  <c r="CI3831" i="5" s="1"/>
  <c r="CJ3831" i="5" s="1"/>
  <c r="CK3831" i="5" s="1"/>
  <c r="DE3831" i="5" l="1"/>
  <c r="DP3831" i="5" s="1"/>
  <c r="C3831" i="7" s="1"/>
  <c r="CV3831" i="5"/>
  <c r="CS3831" i="5"/>
  <c r="DD3831" i="5"/>
  <c r="DO3831" i="5" s="1"/>
  <c r="B3831" i="7" l="1"/>
  <c r="DA3831" i="5"/>
  <c r="CT3831" i="5"/>
  <c r="DF3831" i="5"/>
  <c r="DQ3831" i="5" s="1"/>
  <c r="CW3831" i="5"/>
  <c r="CX3831" i="5" l="1"/>
  <c r="DH3831" i="5" s="1"/>
  <c r="DS3831" i="5" s="1"/>
  <c r="F3831" i="7" s="1"/>
  <c r="DG3831" i="5"/>
  <c r="DR3831" i="5" s="1"/>
  <c r="E3831" i="7" s="1"/>
  <c r="D3831" i="7"/>
  <c r="CU3831" i="5"/>
  <c r="DI3831" i="5"/>
  <c r="DX3831" i="5" s="1"/>
  <c r="DT3831" i="5"/>
  <c r="DV3831" i="5"/>
  <c r="EJ3831" i="5" l="1"/>
  <c r="C3832" i="5"/>
  <c r="I3831" i="7"/>
  <c r="D3832" i="5"/>
  <c r="K3831" i="7"/>
  <c r="G3831" i="7"/>
  <c r="EI3831" i="5"/>
  <c r="CY3831" i="5"/>
  <c r="DL3831" i="5" s="1"/>
  <c r="EA3831" i="5" s="1"/>
  <c r="DJ3831" i="5"/>
  <c r="DY3831" i="5" s="1"/>
  <c r="L3831" i="7" s="1"/>
  <c r="N3831" i="7" l="1"/>
  <c r="EL3831" i="5"/>
  <c r="EH3831" i="5"/>
  <c r="CZ3831" i="5"/>
  <c r="DM3831" i="5" s="1"/>
  <c r="DZ3831" i="5" s="1"/>
  <c r="EG3831" i="5" s="1"/>
  <c r="E3832" i="5"/>
  <c r="J3832" i="5"/>
  <c r="K3832" i="5" s="1"/>
  <c r="L3832" i="5" s="1"/>
  <c r="M3832" i="5" s="1"/>
  <c r="M3831" i="7" l="1"/>
  <c r="EK3831" i="5"/>
  <c r="O3831" i="7" s="1"/>
  <c r="N3832" i="5"/>
  <c r="AV3832" i="5"/>
  <c r="BH3832" i="5"/>
  <c r="AF3832" i="5"/>
  <c r="BW3832" i="5" l="1"/>
  <c r="BX3832" i="5" s="1"/>
  <c r="CD3832" i="5"/>
  <c r="CP3832" i="5"/>
  <c r="AG3832" i="5"/>
  <c r="AP3832" i="5" s="1"/>
  <c r="BA3832" i="5"/>
  <c r="BB3832" i="5" s="1"/>
  <c r="O3832" i="5"/>
  <c r="W3832" i="5" s="1"/>
  <c r="X3832" i="5" s="1"/>
  <c r="Y3832" i="5" s="1"/>
  <c r="Z3832" i="5" s="1"/>
  <c r="AA3832" i="5" s="1"/>
  <c r="AB3832" i="5" s="1"/>
  <c r="DK3832" i="5" l="1"/>
  <c r="DN3832" i="5" s="1"/>
  <c r="EM3832" i="5" s="1"/>
  <c r="BC3832" i="5"/>
  <c r="BD3832" i="5" s="1"/>
  <c r="AH3832" i="5"/>
  <c r="P3832" i="5"/>
  <c r="A3832" i="7" l="1"/>
  <c r="Q3832" i="5"/>
  <c r="R3832" i="5" s="1"/>
  <c r="BQ3832" i="5" s="1"/>
  <c r="V3832" i="5"/>
  <c r="AC3832" i="5" s="1"/>
  <c r="AD3832" i="5" s="1"/>
  <c r="AE3832" i="5" s="1"/>
  <c r="U3832" i="5"/>
  <c r="BE3832" i="5"/>
  <c r="AI3832" i="5"/>
  <c r="AJ3832" i="5"/>
  <c r="AK3832" i="5" s="1"/>
  <c r="AM3832" i="5" l="1"/>
  <c r="BI3832" i="5" s="1"/>
  <c r="AL3832" i="5"/>
  <c r="S3832" i="5"/>
  <c r="BF3832" i="5"/>
  <c r="T3832" i="5"/>
  <c r="BO3832" i="5" s="1"/>
  <c r="BG3832" i="5" l="1"/>
  <c r="AN3832" i="5"/>
  <c r="AS3832" i="5" l="1"/>
  <c r="BJ3832" i="5"/>
  <c r="AO3832" i="5"/>
  <c r="BN3832" i="5" l="1"/>
  <c r="EE3832" i="5" s="1"/>
  <c r="AQ3832" i="5"/>
  <c r="AT3832" i="5"/>
  <c r="BK3832" i="5"/>
  <c r="BR3832" i="5" l="1"/>
  <c r="AR3832" i="5"/>
  <c r="BS3832" i="5" s="1"/>
  <c r="BT3832" i="5" s="1"/>
  <c r="EC3832" i="5" s="1"/>
  <c r="AU3832" i="5"/>
  <c r="BM3832" i="5" s="1"/>
  <c r="BL3832" i="5"/>
  <c r="EF3832" i="5" s="1"/>
  <c r="BP3832" i="5"/>
  <c r="BZ3832" i="5"/>
  <c r="CM3832" i="5"/>
  <c r="CA3832" i="5" l="1"/>
  <c r="CB3832" i="5" s="1"/>
  <c r="CC3832" i="5" s="1"/>
  <c r="CE3832" i="5" s="1"/>
  <c r="CF3832" i="5" s="1"/>
  <c r="CN3832" i="5"/>
  <c r="ED3832" i="5"/>
  <c r="CO3832" i="5" l="1"/>
  <c r="DC3832" i="5" s="1"/>
  <c r="DW3832" i="5" s="1"/>
  <c r="J3832" i="7" s="1"/>
  <c r="DB3832" i="5"/>
  <c r="DU3832" i="5" s="1"/>
  <c r="H3832" i="7" s="1"/>
  <c r="CQ3832" i="5"/>
  <c r="CR3832" i="5" s="1"/>
  <c r="CG3832" i="5"/>
  <c r="CH3832" i="5" s="1"/>
  <c r="CI3832" i="5" s="1"/>
  <c r="CJ3832" i="5" s="1"/>
  <c r="CK3832" i="5" s="1"/>
  <c r="CS3832" i="5" l="1"/>
  <c r="DE3832" i="5"/>
  <c r="DP3832" i="5" s="1"/>
  <c r="C3832" i="7" s="1"/>
  <c r="CV3832" i="5"/>
  <c r="DD3832" i="5"/>
  <c r="DO3832" i="5" s="1"/>
  <c r="B3832" i="7" l="1"/>
  <c r="DF3832" i="5"/>
  <c r="DQ3832" i="5" s="1"/>
  <c r="CW3832" i="5"/>
  <c r="DA3832" i="5"/>
  <c r="CT3832" i="5"/>
  <c r="DI3832" i="5" l="1"/>
  <c r="DX3832" i="5" s="1"/>
  <c r="CU3832" i="5"/>
  <c r="DT3832" i="5"/>
  <c r="DV3832" i="5"/>
  <c r="D3832" i="7"/>
  <c r="CX3832" i="5"/>
  <c r="DH3832" i="5" s="1"/>
  <c r="DS3832" i="5" s="1"/>
  <c r="F3832" i="7" s="1"/>
  <c r="DG3832" i="5"/>
  <c r="DR3832" i="5" s="1"/>
  <c r="E3832" i="7" s="1"/>
  <c r="I3832" i="7" l="1"/>
  <c r="C3833" i="5"/>
  <c r="D3833" i="5"/>
  <c r="EJ3832" i="5"/>
  <c r="G3832" i="7"/>
  <c r="EI3832" i="5"/>
  <c r="CY3832" i="5"/>
  <c r="DL3832" i="5" s="1"/>
  <c r="EA3832" i="5" s="1"/>
  <c r="DJ3832" i="5"/>
  <c r="DY3832" i="5" s="1"/>
  <c r="L3832" i="7" s="1"/>
  <c r="K3832" i="7"/>
  <c r="N3832" i="7" l="1"/>
  <c r="EL3832" i="5"/>
  <c r="EH3832" i="5"/>
  <c r="CZ3832" i="5"/>
  <c r="DM3832" i="5" s="1"/>
  <c r="DZ3832" i="5" s="1"/>
  <c r="E3833" i="5"/>
  <c r="J3833" i="5"/>
  <c r="K3833" i="5" s="1"/>
  <c r="L3833" i="5" s="1"/>
  <c r="M3833" i="5" s="1"/>
  <c r="AV3833" i="5" l="1"/>
  <c r="N3833" i="5"/>
  <c r="BH3833" i="5"/>
  <c r="AF3833" i="5"/>
  <c r="EK3832" i="5"/>
  <c r="O3832" i="7" s="1"/>
  <c r="M3832" i="7"/>
  <c r="EG3832" i="5"/>
  <c r="BW3833" i="5" l="1"/>
  <c r="BX3833" i="5" s="1"/>
  <c r="CP3833" i="5"/>
  <c r="CD3833" i="5"/>
  <c r="O3833" i="5"/>
  <c r="W3833" i="5" s="1"/>
  <c r="AG3833" i="5"/>
  <c r="AP3833" i="5" s="1"/>
  <c r="BA3833" i="5"/>
  <c r="BB3833" i="5" s="1"/>
  <c r="BC3833" i="5" s="1"/>
  <c r="BD3833" i="5" s="1"/>
  <c r="P3833" i="5" l="1"/>
  <c r="Q3833" i="5" s="1"/>
  <c r="R3833" i="5" s="1"/>
  <c r="T3833" i="5" s="1"/>
  <c r="BE3833" i="5"/>
  <c r="X3833" i="5"/>
  <c r="Y3833" i="5" s="1"/>
  <c r="Z3833" i="5" s="1"/>
  <c r="AA3833" i="5" s="1"/>
  <c r="AH3833" i="5"/>
  <c r="DK3833" i="5"/>
  <c r="DN3833" i="5" s="1"/>
  <c r="BO3833" i="5" l="1"/>
  <c r="U3833" i="5"/>
  <c r="V3833" i="5"/>
  <c r="EM3833" i="5"/>
  <c r="A3833" i="7"/>
  <c r="BQ3833" i="5"/>
  <c r="BF3833" i="5"/>
  <c r="S3833" i="5"/>
  <c r="AJ3833" i="5"/>
  <c r="AK3833" i="5" s="1"/>
  <c r="AI3833" i="5"/>
  <c r="AB3833" i="5"/>
  <c r="BG3833" i="5" l="1"/>
  <c r="AC3833" i="5"/>
  <c r="AM3833" i="5"/>
  <c r="BI3833" i="5" s="1"/>
  <c r="AL3833" i="5"/>
  <c r="AN3833" i="5" l="1"/>
  <c r="AO3833" i="5" s="1"/>
  <c r="AD3833" i="5"/>
  <c r="AE3833" i="5" l="1"/>
  <c r="BN3833" i="5"/>
  <c r="AQ3833" i="5"/>
  <c r="AS3833" i="5"/>
  <c r="BJ3833" i="5"/>
  <c r="EE3833" i="5" s="1"/>
  <c r="AT3833" i="5" l="1"/>
  <c r="BK3833" i="5"/>
  <c r="BP3833" i="5"/>
  <c r="BZ3833" i="5"/>
  <c r="CM3833" i="5"/>
  <c r="BR3833" i="5"/>
  <c r="AR3833" i="5"/>
  <c r="BS3833" i="5" s="1"/>
  <c r="BT3833" i="5" s="1"/>
  <c r="EC3833" i="5" s="1"/>
  <c r="CN3833" i="5" l="1"/>
  <c r="CQ3833" i="5" s="1"/>
  <c r="CA3833" i="5"/>
  <c r="CB3833" i="5" s="1"/>
  <c r="CC3833" i="5" s="1"/>
  <c r="CE3833" i="5" s="1"/>
  <c r="CF3833" i="5" s="1"/>
  <c r="ED3833" i="5"/>
  <c r="AU3833" i="5"/>
  <c r="BM3833" i="5" s="1"/>
  <c r="BL3833" i="5"/>
  <c r="EF3833" i="5" s="1"/>
  <c r="CR3833" i="5" l="1"/>
  <c r="CS3833" i="5" s="1"/>
  <c r="CG3833" i="5"/>
  <c r="CH3833" i="5" s="1"/>
  <c r="CI3833" i="5" s="1"/>
  <c r="CJ3833" i="5" s="1"/>
  <c r="CK3833" i="5" s="1"/>
  <c r="DB3833" i="5"/>
  <c r="DU3833" i="5" s="1"/>
  <c r="H3833" i="7" s="1"/>
  <c r="CO3833" i="5"/>
  <c r="DC3833" i="5" s="1"/>
  <c r="DW3833" i="5" s="1"/>
  <c r="J3833" i="7" s="1"/>
  <c r="DA3833" i="5" l="1"/>
  <c r="CT3833" i="5"/>
  <c r="DE3833" i="5"/>
  <c r="DP3833" i="5" s="1"/>
  <c r="C3833" i="7" s="1"/>
  <c r="CV3833" i="5"/>
  <c r="DD3833" i="5"/>
  <c r="DO3833" i="5" s="1"/>
  <c r="B3833" i="7" l="1"/>
  <c r="CU3833" i="5"/>
  <c r="DI3833" i="5"/>
  <c r="DX3833" i="5" s="1"/>
  <c r="DF3833" i="5"/>
  <c r="DQ3833" i="5" s="1"/>
  <c r="CW3833" i="5"/>
  <c r="DT3833" i="5"/>
  <c r="G3833" i="7" s="1"/>
  <c r="DV3833" i="5"/>
  <c r="C3834" i="5" l="1"/>
  <c r="I3833" i="7"/>
  <c r="D3834" i="5"/>
  <c r="D3833" i="7"/>
  <c r="CY3833" i="5"/>
  <c r="DL3833" i="5" s="1"/>
  <c r="EA3833" i="5" s="1"/>
  <c r="DJ3833" i="5"/>
  <c r="DY3833" i="5" s="1"/>
  <c r="L3833" i="7" s="1"/>
  <c r="EI3833" i="5"/>
  <c r="DG3833" i="5"/>
  <c r="DR3833" i="5" s="1"/>
  <c r="E3833" i="7" s="1"/>
  <c r="CX3833" i="5"/>
  <c r="DH3833" i="5" s="1"/>
  <c r="DS3833" i="5" s="1"/>
  <c r="F3833" i="7" s="1"/>
  <c r="K3833" i="7"/>
  <c r="EJ3833" i="5" l="1"/>
  <c r="N3833" i="7"/>
  <c r="EL3833" i="5"/>
  <c r="CZ3833" i="5"/>
  <c r="DM3833" i="5" s="1"/>
  <c r="DZ3833" i="5" s="1"/>
  <c r="EH3833" i="5"/>
  <c r="E3834" i="5"/>
  <c r="J3834" i="5"/>
  <c r="K3834" i="5" s="1"/>
  <c r="L3834" i="5" s="1"/>
  <c r="M3834" i="5" s="1"/>
  <c r="EG3833" i="5" l="1"/>
  <c r="EK3833" i="5"/>
  <c r="O3833" i="7" s="1"/>
  <c r="M3833" i="7"/>
  <c r="N3834" i="5"/>
  <c r="AV3834" i="5"/>
  <c r="AF3834" i="5"/>
  <c r="BH3834" i="5"/>
  <c r="CD3834" i="5" l="1"/>
  <c r="CP3834" i="5"/>
  <c r="BW3834" i="5"/>
  <c r="BX3834" i="5" s="1"/>
  <c r="O3834" i="5"/>
  <c r="P3834" i="5" s="1"/>
  <c r="AG3834" i="5"/>
  <c r="AP3834" i="5" s="1"/>
  <c r="BA3834" i="5"/>
  <c r="BB3834" i="5" s="1"/>
  <c r="W3834" i="5" l="1"/>
  <c r="X3834" i="5" s="1"/>
  <c r="Y3834" i="5" s="1"/>
  <c r="Z3834" i="5" s="1"/>
  <c r="AA3834" i="5" s="1"/>
  <c r="Q3834" i="5"/>
  <c r="R3834" i="5" s="1"/>
  <c r="S3834" i="5" s="1"/>
  <c r="U3834" i="5"/>
  <c r="V3834" i="5"/>
  <c r="DK3834" i="5"/>
  <c r="DN3834" i="5" s="1"/>
  <c r="BC3834" i="5"/>
  <c r="AH3834" i="5"/>
  <c r="T3834" i="5" l="1"/>
  <c r="BO3834" i="5" s="1"/>
  <c r="AB3834" i="5"/>
  <c r="AC3834" i="5" s="1"/>
  <c r="AD3834" i="5" s="1"/>
  <c r="AE3834" i="5" s="1"/>
  <c r="BD3834" i="5"/>
  <c r="AJ3834" i="5"/>
  <c r="AK3834" i="5" s="1"/>
  <c r="AI3834" i="5"/>
  <c r="A3834" i="7"/>
  <c r="EM3834" i="5"/>
  <c r="BQ3834" i="5"/>
  <c r="AM3834" i="5" l="1"/>
  <c r="AL3834" i="5"/>
  <c r="BE3834" i="5"/>
  <c r="BF3834" i="5" l="1"/>
  <c r="AN3834" i="5"/>
  <c r="AO3834" i="5" s="1"/>
  <c r="BI3834" i="5"/>
  <c r="BN3834" i="5" l="1"/>
  <c r="AQ3834" i="5"/>
  <c r="BG3834" i="5"/>
  <c r="AS3834" i="5"/>
  <c r="BJ3834" i="5"/>
  <c r="EE3834" i="5" l="1"/>
  <c r="AT3834" i="5"/>
  <c r="BK3834" i="5"/>
  <c r="BR3834" i="5"/>
  <c r="AR3834" i="5"/>
  <c r="BS3834" i="5" s="1"/>
  <c r="BT3834" i="5" s="1"/>
  <c r="EC3834" i="5" s="1"/>
  <c r="BP3834" i="5"/>
  <c r="CM3834" i="5"/>
  <c r="BZ3834" i="5"/>
  <c r="CN3834" i="5" l="1"/>
  <c r="ED3834" i="5"/>
  <c r="CA3834" i="5"/>
  <c r="CB3834" i="5" s="1"/>
  <c r="CC3834" i="5" s="1"/>
  <c r="CE3834" i="5" s="1"/>
  <c r="CF3834" i="5" s="1"/>
  <c r="AU3834" i="5"/>
  <c r="BM3834" i="5" s="1"/>
  <c r="BL3834" i="5"/>
  <c r="EF3834" i="5" s="1"/>
  <c r="CG3834" i="5" l="1"/>
  <c r="CH3834" i="5" s="1"/>
  <c r="CI3834" i="5" s="1"/>
  <c r="CJ3834" i="5" s="1"/>
  <c r="CK3834" i="5" s="1"/>
  <c r="CQ3834" i="5"/>
  <c r="DB3834" i="5"/>
  <c r="DU3834" i="5" s="1"/>
  <c r="H3834" i="7" s="1"/>
  <c r="CO3834" i="5"/>
  <c r="DC3834" i="5" s="1"/>
  <c r="DW3834" i="5" s="1"/>
  <c r="J3834" i="7" s="1"/>
  <c r="DD3834" i="5" l="1"/>
  <c r="DO3834" i="5" s="1"/>
  <c r="B3834" i="7" s="1"/>
  <c r="CR3834" i="5"/>
  <c r="CS3834" i="5" s="1"/>
  <c r="DA3834" i="5" l="1"/>
  <c r="CT3834" i="5"/>
  <c r="DE3834" i="5"/>
  <c r="DP3834" i="5" s="1"/>
  <c r="CV3834" i="5"/>
  <c r="CU3834" i="5" l="1"/>
  <c r="DI3834" i="5"/>
  <c r="DX3834" i="5" s="1"/>
  <c r="DF3834" i="5"/>
  <c r="DQ3834" i="5" s="1"/>
  <c r="CW3834" i="5"/>
  <c r="C3834" i="7"/>
  <c r="DT3834" i="5"/>
  <c r="G3834" i="7" s="1"/>
  <c r="DV3834" i="5"/>
  <c r="I3834" i="7" l="1"/>
  <c r="C3835" i="5"/>
  <c r="D3835" i="5"/>
  <c r="CX3834" i="5"/>
  <c r="DH3834" i="5" s="1"/>
  <c r="DS3834" i="5" s="1"/>
  <c r="F3834" i="7" s="1"/>
  <c r="DG3834" i="5"/>
  <c r="DR3834" i="5" s="1"/>
  <c r="E3834" i="7" s="1"/>
  <c r="D3834" i="7"/>
  <c r="K3834" i="7"/>
  <c r="EI3834" i="5"/>
  <c r="CY3834" i="5"/>
  <c r="DL3834" i="5" s="1"/>
  <c r="EA3834" i="5" s="1"/>
  <c r="DJ3834" i="5"/>
  <c r="DY3834" i="5" s="1"/>
  <c r="L3834" i="7" s="1"/>
  <c r="N3834" i="7" l="1"/>
  <c r="EL3834" i="5"/>
  <c r="EJ3834" i="5"/>
  <c r="CZ3834" i="5"/>
  <c r="DM3834" i="5" s="1"/>
  <c r="DZ3834" i="5" s="1"/>
  <c r="E3835" i="5"/>
  <c r="J3835" i="5"/>
  <c r="K3835" i="5" s="1"/>
  <c r="L3835" i="5" s="1"/>
  <c r="M3835" i="5" s="1"/>
  <c r="EH3834" i="5"/>
  <c r="AV3835" i="5" l="1"/>
  <c r="N3835" i="5"/>
  <c r="AF3835" i="5"/>
  <c r="BH3835" i="5"/>
  <c r="EG3834" i="5"/>
  <c r="EK3834" i="5"/>
  <c r="O3834" i="7" s="1"/>
  <c r="M3834" i="7"/>
  <c r="AG3835" i="5" l="1"/>
  <c r="AP3835" i="5" s="1"/>
  <c r="CP3835" i="5"/>
  <c r="CD3835" i="5"/>
  <c r="BW3835" i="5"/>
  <c r="BX3835" i="5" s="1"/>
  <c r="O3835" i="5"/>
  <c r="P3835" i="5" s="1"/>
  <c r="BA3835" i="5"/>
  <c r="BB3835" i="5" s="1"/>
  <c r="W3835" i="5" l="1"/>
  <c r="X3835" i="5" s="1"/>
  <c r="Y3835" i="5" s="1"/>
  <c r="Z3835" i="5" s="1"/>
  <c r="AA3835" i="5" s="1"/>
  <c r="U3835" i="5"/>
  <c r="Q3835" i="5"/>
  <c r="R3835" i="5" s="1"/>
  <c r="T3835" i="5" s="1"/>
  <c r="V3835" i="5"/>
  <c r="BC3835" i="5"/>
  <c r="BD3835" i="5" s="1"/>
  <c r="DK3835" i="5"/>
  <c r="DN3835" i="5" s="1"/>
  <c r="AH3835" i="5"/>
  <c r="BO3835" i="5" l="1"/>
  <c r="BE3835" i="5"/>
  <c r="AB3835" i="5"/>
  <c r="A3835" i="7"/>
  <c r="EM3835" i="5"/>
  <c r="AJ3835" i="5"/>
  <c r="AK3835" i="5" s="1"/>
  <c r="AI3835" i="5"/>
  <c r="S3835" i="5"/>
  <c r="BQ3835" i="5"/>
  <c r="AM3835" i="5" l="1"/>
  <c r="BI3835" i="5" s="1"/>
  <c r="AC3835" i="5"/>
  <c r="AD3835" i="5" s="1"/>
  <c r="AE3835" i="5" s="1"/>
  <c r="BF3835" i="5"/>
  <c r="AL3835" i="5"/>
  <c r="AN3835" i="5" l="1"/>
  <c r="AS3835" i="5" s="1"/>
  <c r="AT3835" i="5" s="1"/>
  <c r="AU3835" i="5" s="1"/>
  <c r="BG3835" i="5"/>
  <c r="BJ3835" i="5" l="1"/>
  <c r="BM3835" i="5"/>
  <c r="AO3835" i="5"/>
  <c r="BN3835" i="5" s="1"/>
  <c r="BK3835" i="5"/>
  <c r="BL3835" i="5"/>
  <c r="EF3835" i="5" s="1"/>
  <c r="AQ3835" i="5" l="1"/>
  <c r="AR3835" i="5" s="1"/>
  <c r="BS3835" i="5" s="1"/>
  <c r="BT3835" i="5" s="1"/>
  <c r="EC3835" i="5" s="1"/>
  <c r="BP3835" i="5"/>
  <c r="CM3835" i="5"/>
  <c r="BZ3835" i="5"/>
  <c r="EE3835" i="5"/>
  <c r="BR3835" i="5" l="1"/>
  <c r="ED3835" i="5" s="1"/>
  <c r="CA3835" i="5"/>
  <c r="CB3835" i="5" s="1"/>
  <c r="CC3835" i="5" s="1"/>
  <c r="CE3835" i="5" s="1"/>
  <c r="CF3835" i="5" s="1"/>
  <c r="CN3835" i="5"/>
  <c r="CQ3835" i="5" s="1"/>
  <c r="CO3835" i="5" l="1"/>
  <c r="DC3835" i="5" s="1"/>
  <c r="DW3835" i="5" s="1"/>
  <c r="J3835" i="7" s="1"/>
  <c r="DB3835" i="5"/>
  <c r="DU3835" i="5" s="1"/>
  <c r="H3835" i="7" s="1"/>
  <c r="CG3835" i="5"/>
  <c r="CH3835" i="5" s="1"/>
  <c r="CI3835" i="5" s="1"/>
  <c r="CJ3835" i="5" s="1"/>
  <c r="CK3835" i="5" s="1"/>
  <c r="CR3835" i="5"/>
  <c r="CS3835" i="5" l="1"/>
  <c r="DE3835" i="5"/>
  <c r="DP3835" i="5" s="1"/>
  <c r="C3835" i="7" s="1"/>
  <c r="CV3835" i="5"/>
  <c r="DD3835" i="5"/>
  <c r="DO3835" i="5" s="1"/>
  <c r="B3835" i="7" l="1"/>
  <c r="DF3835" i="5"/>
  <c r="DQ3835" i="5" s="1"/>
  <c r="CW3835" i="5"/>
  <c r="DA3835" i="5"/>
  <c r="CT3835" i="5"/>
  <c r="CU3835" i="5" l="1"/>
  <c r="DI3835" i="5"/>
  <c r="DX3835" i="5" s="1"/>
  <c r="DT3835" i="5"/>
  <c r="DV3835" i="5"/>
  <c r="D3835" i="7"/>
  <c r="CX3835" i="5"/>
  <c r="DH3835" i="5" s="1"/>
  <c r="DS3835" i="5" s="1"/>
  <c r="F3835" i="7" s="1"/>
  <c r="DG3835" i="5"/>
  <c r="DR3835" i="5" s="1"/>
  <c r="E3835" i="7" s="1"/>
  <c r="EJ3835" i="5" l="1"/>
  <c r="G3835" i="7"/>
  <c r="EI3835" i="5"/>
  <c r="C3836" i="5"/>
  <c r="I3835" i="7"/>
  <c r="D3836" i="5"/>
  <c r="K3835" i="7"/>
  <c r="CY3835" i="5"/>
  <c r="DL3835" i="5" s="1"/>
  <c r="EA3835" i="5" s="1"/>
  <c r="DJ3835" i="5"/>
  <c r="DY3835" i="5" s="1"/>
  <c r="L3835" i="7" s="1"/>
  <c r="N3835" i="7" l="1"/>
  <c r="EL3835" i="5"/>
  <c r="EH3835" i="5"/>
  <c r="J3836" i="5"/>
  <c r="K3836" i="5" s="1"/>
  <c r="L3836" i="5" s="1"/>
  <c r="M3836" i="5" s="1"/>
  <c r="E3836" i="5"/>
  <c r="CZ3835" i="5"/>
  <c r="DM3835" i="5" s="1"/>
  <c r="DZ3835" i="5" s="1"/>
  <c r="EG3835" i="5" l="1"/>
  <c r="EK3835" i="5"/>
  <c r="O3835" i="7" s="1"/>
  <c r="M3835" i="7"/>
  <c r="BH3836" i="5"/>
  <c r="N3836" i="5"/>
  <c r="AF3836" i="5"/>
  <c r="AV3836" i="5"/>
  <c r="AG3836" i="5" l="1"/>
  <c r="AP3836" i="5" s="1"/>
  <c r="O3836" i="5"/>
  <c r="P3836" i="5" s="1"/>
  <c r="BA3836" i="5"/>
  <c r="BB3836" i="5" s="1"/>
  <c r="CP3836" i="5"/>
  <c r="BW3836" i="5"/>
  <c r="BX3836" i="5" s="1"/>
  <c r="CD3836" i="5"/>
  <c r="W3836" i="5" l="1"/>
  <c r="X3836" i="5" s="1"/>
  <c r="Y3836" i="5" s="1"/>
  <c r="Z3836" i="5" s="1"/>
  <c r="AA3836" i="5" s="1"/>
  <c r="AB3836" i="5" s="1"/>
  <c r="U3836" i="5"/>
  <c r="Q3836" i="5"/>
  <c r="R3836" i="5" s="1"/>
  <c r="S3836" i="5" s="1"/>
  <c r="V3836" i="5"/>
  <c r="BC3836" i="5"/>
  <c r="BD3836" i="5" s="1"/>
  <c r="DK3836" i="5"/>
  <c r="DN3836" i="5" s="1"/>
  <c r="AH3836" i="5"/>
  <c r="T3836" i="5" l="1"/>
  <c r="BO3836" i="5" s="1"/>
  <c r="BQ3836" i="5"/>
  <c r="AI3836" i="5"/>
  <c r="AJ3836" i="5"/>
  <c r="AK3836" i="5" s="1"/>
  <c r="AM3836" i="5" s="1"/>
  <c r="BI3836" i="5" s="1"/>
  <c r="EM3836" i="5"/>
  <c r="A3836" i="7"/>
  <c r="AC3836" i="5"/>
  <c r="AD3836" i="5" s="1"/>
  <c r="AE3836" i="5" s="1"/>
  <c r="BE3836" i="5"/>
  <c r="AL3836" i="5" l="1"/>
  <c r="AN3836" i="5" s="1"/>
  <c r="BF3836" i="5"/>
  <c r="AS3836" i="5" l="1"/>
  <c r="BJ3836" i="5"/>
  <c r="BG3836" i="5"/>
  <c r="AO3836" i="5"/>
  <c r="BN3836" i="5" l="1"/>
  <c r="EE3836" i="5" s="1"/>
  <c r="AQ3836" i="5"/>
  <c r="AT3836" i="5"/>
  <c r="BK3836" i="5"/>
  <c r="AU3836" i="5" l="1"/>
  <c r="BM3836" i="5" s="1"/>
  <c r="BL3836" i="5"/>
  <c r="EF3836" i="5" s="1"/>
  <c r="BR3836" i="5"/>
  <c r="AR3836" i="5"/>
  <c r="BS3836" i="5" s="1"/>
  <c r="BT3836" i="5" s="1"/>
  <c r="EC3836" i="5" s="1"/>
  <c r="BP3836" i="5"/>
  <c r="CM3836" i="5"/>
  <c r="BZ3836" i="5"/>
  <c r="CA3836" i="5" l="1"/>
  <c r="CB3836" i="5" s="1"/>
  <c r="CC3836" i="5" s="1"/>
  <c r="ED3836" i="5"/>
  <c r="CN3836" i="5"/>
  <c r="CO3836" i="5" l="1"/>
  <c r="DC3836" i="5" s="1"/>
  <c r="DW3836" i="5" s="1"/>
  <c r="J3836" i="7" s="1"/>
  <c r="DB3836" i="5"/>
  <c r="DU3836" i="5" s="1"/>
  <c r="H3836" i="7" s="1"/>
  <c r="CQ3836" i="5"/>
  <c r="CG3836" i="5"/>
  <c r="CH3836" i="5" s="1"/>
  <c r="CI3836" i="5" s="1"/>
  <c r="CJ3836" i="5" s="1"/>
  <c r="CK3836" i="5" s="1"/>
  <c r="CE3836" i="5"/>
  <c r="CF3836" i="5" s="1"/>
  <c r="DD3836" i="5" l="1"/>
  <c r="DO3836" i="5" s="1"/>
  <c r="CR3836" i="5"/>
  <c r="DE3836" i="5" l="1"/>
  <c r="DP3836" i="5" s="1"/>
  <c r="C3836" i="7" s="1"/>
  <c r="CV3836" i="5"/>
  <c r="CS3836" i="5"/>
  <c r="B3836" i="7"/>
  <c r="DA3836" i="5" l="1"/>
  <c r="CT3836" i="5"/>
  <c r="DF3836" i="5"/>
  <c r="DQ3836" i="5" s="1"/>
  <c r="CW3836" i="5"/>
  <c r="DI3836" i="5" l="1"/>
  <c r="DX3836" i="5" s="1"/>
  <c r="CU3836" i="5"/>
  <c r="CX3836" i="5"/>
  <c r="DH3836" i="5" s="1"/>
  <c r="DS3836" i="5" s="1"/>
  <c r="F3836" i="7" s="1"/>
  <c r="DG3836" i="5"/>
  <c r="DR3836" i="5" s="1"/>
  <c r="E3836" i="7" s="1"/>
  <c r="D3836" i="7"/>
  <c r="DT3836" i="5"/>
  <c r="DV3836" i="5"/>
  <c r="EJ3836" i="5" l="1"/>
  <c r="I3836" i="7"/>
  <c r="C3837" i="5"/>
  <c r="D3837" i="5"/>
  <c r="G3836" i="7"/>
  <c r="EI3836" i="5"/>
  <c r="CY3836" i="5"/>
  <c r="DL3836" i="5" s="1"/>
  <c r="EA3836" i="5" s="1"/>
  <c r="DJ3836" i="5"/>
  <c r="DY3836" i="5" s="1"/>
  <c r="L3836" i="7" s="1"/>
  <c r="K3836" i="7"/>
  <c r="N3836" i="7" l="1"/>
  <c r="EL3836" i="5"/>
  <c r="CZ3836" i="5"/>
  <c r="DM3836" i="5" s="1"/>
  <c r="DZ3836" i="5" s="1"/>
  <c r="J3837" i="5"/>
  <c r="K3837" i="5" s="1"/>
  <c r="L3837" i="5" s="1"/>
  <c r="M3837" i="5" s="1"/>
  <c r="E3837" i="5"/>
  <c r="EH3836" i="5"/>
  <c r="N3837" i="5" l="1"/>
  <c r="AF3837" i="5"/>
  <c r="BH3837" i="5"/>
  <c r="AV3837" i="5"/>
  <c r="EG3836" i="5"/>
  <c r="M3836" i="7"/>
  <c r="EK3836" i="5"/>
  <c r="O3836" i="7" s="1"/>
  <c r="CP3837" i="5" l="1"/>
  <c r="CD3837" i="5"/>
  <c r="BW3837" i="5"/>
  <c r="BX3837" i="5" s="1"/>
  <c r="BA3837" i="5"/>
  <c r="BB3837" i="5" s="1"/>
  <c r="BC3837" i="5" s="1"/>
  <c r="AG3837" i="5"/>
  <c r="AH3837" i="5" s="1"/>
  <c r="AI3837" i="5" s="1"/>
  <c r="O3837" i="5"/>
  <c r="P3837" i="5" s="1"/>
  <c r="W3837" i="5" l="1"/>
  <c r="X3837" i="5" s="1"/>
  <c r="Y3837" i="5" s="1"/>
  <c r="Z3837" i="5" s="1"/>
  <c r="V3837" i="5"/>
  <c r="U3837" i="5"/>
  <c r="Q3837" i="5"/>
  <c r="R3837" i="5" s="1"/>
  <c r="S3837" i="5" s="1"/>
  <c r="BD3837" i="5"/>
  <c r="AP3837" i="5"/>
  <c r="AJ3837" i="5"/>
  <c r="AK3837" i="5" s="1"/>
  <c r="AM3837" i="5" s="1"/>
  <c r="DK3837" i="5"/>
  <c r="DN3837" i="5" s="1"/>
  <c r="EM3837" i="5" l="1"/>
  <c r="A3837" i="7"/>
  <c r="T3837" i="5"/>
  <c r="BO3837" i="5" s="1"/>
  <c r="AL3837" i="5"/>
  <c r="AN3837" i="5" s="1"/>
  <c r="BQ3837" i="5"/>
  <c r="BE3837" i="5"/>
  <c r="AA3837" i="5"/>
  <c r="AS3837" i="5" l="1"/>
  <c r="AT3837" i="5" s="1"/>
  <c r="AU3837" i="5" s="1"/>
  <c r="AO3837" i="5"/>
  <c r="AB3837" i="5"/>
  <c r="BI3837" i="5"/>
  <c r="BF3837" i="5"/>
  <c r="BJ3837" i="5" l="1"/>
  <c r="AC3837" i="5"/>
  <c r="AQ3837" i="5"/>
  <c r="BN3837" i="5"/>
  <c r="BG3837" i="5"/>
  <c r="EE3837" i="5" l="1"/>
  <c r="AD3837" i="5"/>
  <c r="BK3837" i="5"/>
  <c r="BR3837" i="5"/>
  <c r="AR3837" i="5"/>
  <c r="BS3837" i="5" s="1"/>
  <c r="BT3837" i="5" s="1"/>
  <c r="EC3837" i="5" s="1"/>
  <c r="BP3837" i="5"/>
  <c r="CM3837" i="5"/>
  <c r="BZ3837" i="5"/>
  <c r="CN3837" i="5" l="1"/>
  <c r="CQ3837" i="5" s="1"/>
  <c r="ED3837" i="5"/>
  <c r="CA3837" i="5"/>
  <c r="CB3837" i="5" s="1"/>
  <c r="CC3837" i="5" s="1"/>
  <c r="AE3837" i="5"/>
  <c r="BM3837" i="5" s="1"/>
  <c r="BL3837" i="5"/>
  <c r="EF3837" i="5" s="1"/>
  <c r="CR3837" i="5" l="1"/>
  <c r="CS3837" i="5" s="1"/>
  <c r="CG3837" i="5"/>
  <c r="CH3837" i="5" s="1"/>
  <c r="CI3837" i="5" s="1"/>
  <c r="CJ3837" i="5" s="1"/>
  <c r="CK3837" i="5" s="1"/>
  <c r="CE3837" i="5"/>
  <c r="CF3837" i="5" s="1"/>
  <c r="DB3837" i="5"/>
  <c r="DU3837" i="5" s="1"/>
  <c r="H3837" i="7" s="1"/>
  <c r="CO3837" i="5"/>
  <c r="DC3837" i="5" s="1"/>
  <c r="DW3837" i="5" s="1"/>
  <c r="J3837" i="7" s="1"/>
  <c r="DA3837" i="5" l="1"/>
  <c r="CT3837" i="5"/>
  <c r="DD3837" i="5"/>
  <c r="DO3837" i="5" s="1"/>
  <c r="DE3837" i="5"/>
  <c r="DP3837" i="5" s="1"/>
  <c r="C3837" i="7" s="1"/>
  <c r="CV3837" i="5"/>
  <c r="DF3837" i="5" l="1"/>
  <c r="DQ3837" i="5" s="1"/>
  <c r="CW3837" i="5"/>
  <c r="CU3837" i="5"/>
  <c r="DI3837" i="5"/>
  <c r="DX3837" i="5" s="1"/>
  <c r="B3837" i="7"/>
  <c r="DT3837" i="5"/>
  <c r="G3837" i="7" s="1"/>
  <c r="DV3837" i="5"/>
  <c r="EI3837" i="5" l="1"/>
  <c r="CY3837" i="5"/>
  <c r="DL3837" i="5" s="1"/>
  <c r="EA3837" i="5" s="1"/>
  <c r="DJ3837" i="5"/>
  <c r="DY3837" i="5" s="1"/>
  <c r="L3837" i="7" s="1"/>
  <c r="I3837" i="7"/>
  <c r="D3838" i="5"/>
  <c r="C3838" i="5"/>
  <c r="DG3837" i="5"/>
  <c r="DR3837" i="5" s="1"/>
  <c r="E3837" i="7" s="1"/>
  <c r="CX3837" i="5"/>
  <c r="DH3837" i="5" s="1"/>
  <c r="DS3837" i="5" s="1"/>
  <c r="F3837" i="7" s="1"/>
  <c r="K3837" i="7"/>
  <c r="D3837" i="7"/>
  <c r="N3837" i="7" l="1"/>
  <c r="EL3837" i="5"/>
  <c r="E3838" i="5"/>
  <c r="J3838" i="5"/>
  <c r="K3838" i="5" s="1"/>
  <c r="L3838" i="5" s="1"/>
  <c r="M3838" i="5" s="1"/>
  <c r="EJ3837" i="5"/>
  <c r="EH3837" i="5"/>
  <c r="CZ3837" i="5"/>
  <c r="DM3837" i="5" s="1"/>
  <c r="DZ3837" i="5" s="1"/>
  <c r="M3837" i="7" l="1"/>
  <c r="EG3837" i="5"/>
  <c r="EK3837" i="5"/>
  <c r="O3837" i="7" s="1"/>
  <c r="AV3838" i="5"/>
  <c r="N3838" i="5"/>
  <c r="BH3838" i="5"/>
  <c r="AF3838" i="5"/>
  <c r="CD3838" i="5" l="1"/>
  <c r="BW3838" i="5"/>
  <c r="BX3838" i="5" s="1"/>
  <c r="CP3838" i="5"/>
  <c r="BA3838" i="5"/>
  <c r="BB3838" i="5" s="1"/>
  <c r="BC3838" i="5" s="1"/>
  <c r="BD3838" i="5" s="1"/>
  <c r="AG3838" i="5"/>
  <c r="AP3838" i="5" s="1"/>
  <c r="O3838" i="5"/>
  <c r="W3838" i="5" s="1"/>
  <c r="P3838" i="5" l="1"/>
  <c r="V3838" i="5" s="1"/>
  <c r="DK3838" i="5"/>
  <c r="DN3838" i="5" s="1"/>
  <c r="A3838" i="7" s="1"/>
  <c r="BE3838" i="5"/>
  <c r="X3838" i="5"/>
  <c r="Y3838" i="5" s="1"/>
  <c r="Z3838" i="5" s="1"/>
  <c r="AA3838" i="5" s="1"/>
  <c r="AH3838" i="5"/>
  <c r="EM3838" i="5" l="1"/>
  <c r="Q3838" i="5"/>
  <c r="R3838" i="5" s="1"/>
  <c r="T3838" i="5" s="1"/>
  <c r="BO3838" i="5" s="1"/>
  <c r="U3838" i="5"/>
  <c r="AJ3838" i="5"/>
  <c r="AK3838" i="5" s="1"/>
  <c r="AL3838" i="5" s="1"/>
  <c r="AI3838" i="5"/>
  <c r="BF3838" i="5"/>
  <c r="AB3838" i="5"/>
  <c r="S3838" i="5" l="1"/>
  <c r="BQ3838" i="5"/>
  <c r="AM3838" i="5"/>
  <c r="BI3838" i="5" s="1"/>
  <c r="BG3838" i="5"/>
  <c r="AC3838" i="5"/>
  <c r="AN3838" i="5" l="1"/>
  <c r="AO3838" i="5" s="1"/>
  <c r="AD3838" i="5"/>
  <c r="AE3838" i="5" l="1"/>
  <c r="BN3838" i="5"/>
  <c r="AQ3838" i="5"/>
  <c r="AS3838" i="5"/>
  <c r="BJ3838" i="5"/>
  <c r="EE3838" i="5" l="1"/>
  <c r="BP3838" i="5"/>
  <c r="BZ3838" i="5"/>
  <c r="CM3838" i="5"/>
  <c r="BR3838" i="5"/>
  <c r="AR3838" i="5"/>
  <c r="BS3838" i="5" s="1"/>
  <c r="BT3838" i="5" s="1"/>
  <c r="EC3838" i="5" s="1"/>
  <c r="AT3838" i="5"/>
  <c r="BK3838" i="5"/>
  <c r="AU3838" i="5" l="1"/>
  <c r="BM3838" i="5" s="1"/>
  <c r="BL3838" i="5"/>
  <c r="EF3838" i="5" s="1"/>
  <c r="CN3838" i="5"/>
  <c r="CQ3838" i="5" s="1"/>
  <c r="ED3838" i="5"/>
  <c r="CA3838" i="5"/>
  <c r="CB3838" i="5" s="1"/>
  <c r="CC3838" i="5" s="1"/>
  <c r="CG3838" i="5" l="1"/>
  <c r="CH3838" i="5" s="1"/>
  <c r="CI3838" i="5" s="1"/>
  <c r="CJ3838" i="5" s="1"/>
  <c r="CK3838" i="5" s="1"/>
  <c r="CR3838" i="5"/>
  <c r="DB3838" i="5"/>
  <c r="DU3838" i="5" s="1"/>
  <c r="H3838" i="7" s="1"/>
  <c r="CO3838" i="5"/>
  <c r="DC3838" i="5" s="1"/>
  <c r="DW3838" i="5" s="1"/>
  <c r="J3838" i="7" s="1"/>
  <c r="CE3838" i="5"/>
  <c r="CF3838" i="5" s="1"/>
  <c r="DE3838" i="5" l="1"/>
  <c r="DP3838" i="5" s="1"/>
  <c r="C3838" i="7" s="1"/>
  <c r="CV3838" i="5"/>
  <c r="CS3838" i="5"/>
  <c r="DD3838" i="5"/>
  <c r="DO3838" i="5" s="1"/>
  <c r="DA3838" i="5" l="1"/>
  <c r="CT3838" i="5"/>
  <c r="DF3838" i="5"/>
  <c r="DQ3838" i="5" s="1"/>
  <c r="CW3838" i="5"/>
  <c r="B3838" i="7"/>
  <c r="CX3838" i="5" l="1"/>
  <c r="DH3838" i="5" s="1"/>
  <c r="DS3838" i="5" s="1"/>
  <c r="F3838" i="7" s="1"/>
  <c r="DG3838" i="5"/>
  <c r="DR3838" i="5" s="1"/>
  <c r="E3838" i="7" s="1"/>
  <c r="D3838" i="7"/>
  <c r="DI3838" i="5"/>
  <c r="DX3838" i="5" s="1"/>
  <c r="CU3838" i="5"/>
  <c r="DT3838" i="5"/>
  <c r="DV3838" i="5"/>
  <c r="EJ3838" i="5" l="1"/>
  <c r="I3838" i="7"/>
  <c r="C3839" i="5"/>
  <c r="D3839" i="5"/>
  <c r="G3838" i="7"/>
  <c r="EI3838" i="5"/>
  <c r="CY3838" i="5"/>
  <c r="DL3838" i="5" s="1"/>
  <c r="EA3838" i="5" s="1"/>
  <c r="DJ3838" i="5"/>
  <c r="DY3838" i="5" s="1"/>
  <c r="L3838" i="7" s="1"/>
  <c r="K3838" i="7"/>
  <c r="N3838" i="7" l="1"/>
  <c r="EL3838" i="5"/>
  <c r="CZ3838" i="5"/>
  <c r="DM3838" i="5" s="1"/>
  <c r="DZ3838" i="5" s="1"/>
  <c r="E3839" i="5"/>
  <c r="J3839" i="5"/>
  <c r="K3839" i="5" s="1"/>
  <c r="L3839" i="5" s="1"/>
  <c r="M3839" i="5" s="1"/>
  <c r="EH3838" i="5"/>
  <c r="AV3839" i="5" l="1"/>
  <c r="N3839" i="5"/>
  <c r="BH3839" i="5"/>
  <c r="AF3839" i="5"/>
  <c r="M3838" i="7"/>
  <c r="EG3838" i="5"/>
  <c r="EK3838" i="5"/>
  <c r="O3838" i="7" s="1"/>
  <c r="CP3839" i="5" l="1"/>
  <c r="CD3839" i="5"/>
  <c r="BW3839" i="5"/>
  <c r="BX3839" i="5" s="1"/>
  <c r="O3839" i="5"/>
  <c r="W3839" i="5" s="1"/>
  <c r="AG3839" i="5"/>
  <c r="AP3839" i="5" s="1"/>
  <c r="BA3839" i="5"/>
  <c r="BB3839" i="5" s="1"/>
  <c r="BC3839" i="5" s="1"/>
  <c r="BD3839" i="5" s="1"/>
  <c r="P3839" i="5" l="1"/>
  <c r="U3839" i="5" s="1"/>
  <c r="BE3839" i="5"/>
  <c r="AH3839" i="5"/>
  <c r="X3839" i="5"/>
  <c r="Y3839" i="5" s="1"/>
  <c r="Z3839" i="5" s="1"/>
  <c r="AA3839" i="5" s="1"/>
  <c r="AB3839" i="5" s="1"/>
  <c r="DK3839" i="5"/>
  <c r="DN3839" i="5" s="1"/>
  <c r="Q3839" i="5" l="1"/>
  <c r="R3839" i="5" s="1"/>
  <c r="T3839" i="5" s="1"/>
  <c r="BO3839" i="5" s="1"/>
  <c r="V3839" i="5"/>
  <c r="AC3839" i="5" s="1"/>
  <c r="AD3839" i="5" s="1"/>
  <c r="AE3839" i="5" s="1"/>
  <c r="AJ3839" i="5"/>
  <c r="AK3839" i="5" s="1"/>
  <c r="AI3839" i="5"/>
  <c r="A3839" i="7"/>
  <c r="EM3839" i="5"/>
  <c r="BF3839" i="5"/>
  <c r="S3839" i="5" l="1"/>
  <c r="BQ3839" i="5"/>
  <c r="AM3839" i="5"/>
  <c r="BI3839" i="5" s="1"/>
  <c r="AL3839" i="5"/>
  <c r="BG3839" i="5"/>
  <c r="AN3839" i="5" l="1"/>
  <c r="AS3839" i="5" l="1"/>
  <c r="BJ3839" i="5"/>
  <c r="AO3839" i="5"/>
  <c r="BN3839" i="5" l="1"/>
  <c r="AQ3839" i="5"/>
  <c r="AT3839" i="5"/>
  <c r="BK3839" i="5"/>
  <c r="BR3839" i="5" l="1"/>
  <c r="AR3839" i="5"/>
  <c r="BS3839" i="5" s="1"/>
  <c r="BT3839" i="5" s="1"/>
  <c r="EC3839" i="5" s="1"/>
  <c r="AU3839" i="5"/>
  <c r="BM3839" i="5" s="1"/>
  <c r="BL3839" i="5"/>
  <c r="EF3839" i="5" s="1"/>
  <c r="EE3839" i="5"/>
  <c r="BP3839" i="5"/>
  <c r="CM3839" i="5"/>
  <c r="BZ3839" i="5"/>
  <c r="CN3839" i="5" l="1"/>
  <c r="CQ3839" i="5" s="1"/>
  <c r="CA3839" i="5"/>
  <c r="CB3839" i="5" s="1"/>
  <c r="CC3839" i="5" s="1"/>
  <c r="CE3839" i="5" s="1"/>
  <c r="CF3839" i="5" s="1"/>
  <c r="ED3839" i="5"/>
  <c r="CG3839" i="5" l="1"/>
  <c r="CH3839" i="5" s="1"/>
  <c r="CI3839" i="5" s="1"/>
  <c r="CJ3839" i="5" s="1"/>
  <c r="CK3839" i="5" s="1"/>
  <c r="CR3839" i="5"/>
  <c r="DB3839" i="5"/>
  <c r="DU3839" i="5" s="1"/>
  <c r="H3839" i="7" s="1"/>
  <c r="CO3839" i="5"/>
  <c r="DC3839" i="5" s="1"/>
  <c r="DW3839" i="5" s="1"/>
  <c r="J3839" i="7" s="1"/>
  <c r="DE3839" i="5" l="1"/>
  <c r="DP3839" i="5" s="1"/>
  <c r="C3839" i="7" s="1"/>
  <c r="CV3839" i="5"/>
  <c r="CS3839" i="5"/>
  <c r="DD3839" i="5"/>
  <c r="DO3839" i="5" s="1"/>
  <c r="DA3839" i="5" l="1"/>
  <c r="CT3839" i="5"/>
  <c r="DF3839" i="5"/>
  <c r="DQ3839" i="5" s="1"/>
  <c r="CW3839" i="5"/>
  <c r="B3839" i="7"/>
  <c r="DI3839" i="5" l="1"/>
  <c r="DX3839" i="5" s="1"/>
  <c r="CU3839" i="5"/>
  <c r="CX3839" i="5"/>
  <c r="DH3839" i="5" s="1"/>
  <c r="DS3839" i="5" s="1"/>
  <c r="F3839" i="7" s="1"/>
  <c r="DG3839" i="5"/>
  <c r="DR3839" i="5" s="1"/>
  <c r="E3839" i="7" s="1"/>
  <c r="D3839" i="7"/>
  <c r="DT3839" i="5"/>
  <c r="DV3839" i="5"/>
  <c r="EJ3839" i="5" l="1"/>
  <c r="C3840" i="5"/>
  <c r="I3839" i="7"/>
  <c r="D3840" i="5"/>
  <c r="G3839" i="7"/>
  <c r="EI3839" i="5"/>
  <c r="CY3839" i="5"/>
  <c r="DL3839" i="5" s="1"/>
  <c r="EA3839" i="5" s="1"/>
  <c r="DJ3839" i="5"/>
  <c r="DY3839" i="5" s="1"/>
  <c r="L3839" i="7" s="1"/>
  <c r="K3839" i="7"/>
  <c r="N3839" i="7" l="1"/>
  <c r="EL3839" i="5"/>
  <c r="CZ3839" i="5"/>
  <c r="DM3839" i="5" s="1"/>
  <c r="DZ3839" i="5" s="1"/>
  <c r="EH3839" i="5"/>
  <c r="E3840" i="5"/>
  <c r="J3840" i="5"/>
  <c r="K3840" i="5" s="1"/>
  <c r="L3840" i="5" s="1"/>
  <c r="M3840" i="5" s="1"/>
  <c r="N3840" i="5" l="1"/>
  <c r="BH3840" i="5"/>
  <c r="AV3840" i="5"/>
  <c r="AF3840" i="5"/>
  <c r="M3839" i="7"/>
  <c r="EK3839" i="5"/>
  <c r="O3839" i="7" s="1"/>
  <c r="EG3839" i="5"/>
  <c r="BA3840" i="5" l="1"/>
  <c r="BB3840" i="5" s="1"/>
  <c r="BC3840" i="5" s="1"/>
  <c r="BW3840" i="5"/>
  <c r="BX3840" i="5" s="1"/>
  <c r="CP3840" i="5"/>
  <c r="CD3840" i="5"/>
  <c r="AG3840" i="5"/>
  <c r="AH3840" i="5" s="1"/>
  <c r="AJ3840" i="5" s="1"/>
  <c r="AK3840" i="5" s="1"/>
  <c r="O3840" i="5"/>
  <c r="W3840" i="5" s="1"/>
  <c r="X3840" i="5" s="1"/>
  <c r="Y3840" i="5" s="1"/>
  <c r="Z3840" i="5" s="1"/>
  <c r="AA3840" i="5" s="1"/>
  <c r="AB3840" i="5" s="1"/>
  <c r="DK3840" i="5" l="1"/>
  <c r="DN3840" i="5" s="1"/>
  <c r="A3840" i="7" s="1"/>
  <c r="AP3840" i="5"/>
  <c r="BD3840" i="5"/>
  <c r="AI3840" i="5"/>
  <c r="AL3840" i="5"/>
  <c r="P3840" i="5"/>
  <c r="EM3840" i="5" l="1"/>
  <c r="BE3840" i="5"/>
  <c r="Q3840" i="5"/>
  <c r="R3840" i="5" s="1"/>
  <c r="S3840" i="5" s="1"/>
  <c r="V3840" i="5"/>
  <c r="AC3840" i="5" s="1"/>
  <c r="AD3840" i="5" s="1"/>
  <c r="AE3840" i="5" s="1"/>
  <c r="U3840" i="5"/>
  <c r="AM3840" i="5"/>
  <c r="AN3840" i="5" s="1"/>
  <c r="AS3840" i="5" l="1"/>
  <c r="AT3840" i="5" s="1"/>
  <c r="AU3840" i="5" s="1"/>
  <c r="BJ3840" i="5"/>
  <c r="AO3840" i="5"/>
  <c r="BQ3840" i="5"/>
  <c r="BF3840" i="5"/>
  <c r="T3840" i="5"/>
  <c r="BO3840" i="5" s="1"/>
  <c r="BI3840" i="5"/>
  <c r="BK3840" i="5" l="1"/>
  <c r="BL3840" i="5"/>
  <c r="BG3840" i="5"/>
  <c r="BM3840" i="5" s="1"/>
  <c r="BN3840" i="5"/>
  <c r="EE3840" i="5" s="1"/>
  <c r="AQ3840" i="5"/>
  <c r="EF3840" i="5" l="1"/>
  <c r="BR3840" i="5"/>
  <c r="AR3840" i="5"/>
  <c r="BS3840" i="5" s="1"/>
  <c r="BT3840" i="5" s="1"/>
  <c r="EC3840" i="5" s="1"/>
  <c r="BP3840" i="5"/>
  <c r="BZ3840" i="5"/>
  <c r="CM3840" i="5"/>
  <c r="CN3840" i="5" l="1"/>
  <c r="CQ3840" i="5" s="1"/>
  <c r="CA3840" i="5"/>
  <c r="CB3840" i="5" s="1"/>
  <c r="CC3840" i="5" s="1"/>
  <c r="ED3840" i="5"/>
  <c r="CR3840" i="5" l="1"/>
  <c r="CS3840" i="5" s="1"/>
  <c r="CG3840" i="5"/>
  <c r="CH3840" i="5" s="1"/>
  <c r="CI3840" i="5" s="1"/>
  <c r="CJ3840" i="5" s="1"/>
  <c r="CK3840" i="5" s="1"/>
  <c r="CE3840" i="5"/>
  <c r="CF3840" i="5" s="1"/>
  <c r="DB3840" i="5"/>
  <c r="DU3840" i="5" s="1"/>
  <c r="H3840" i="7" s="1"/>
  <c r="CO3840" i="5"/>
  <c r="DC3840" i="5" s="1"/>
  <c r="DW3840" i="5" s="1"/>
  <c r="J3840" i="7" s="1"/>
  <c r="DA3840" i="5" l="1"/>
  <c r="CT3840" i="5"/>
  <c r="DE3840" i="5"/>
  <c r="DP3840" i="5" s="1"/>
  <c r="C3840" i="7" s="1"/>
  <c r="CV3840" i="5"/>
  <c r="DD3840" i="5"/>
  <c r="DO3840" i="5" s="1"/>
  <c r="DF3840" i="5" l="1"/>
  <c r="DQ3840" i="5" s="1"/>
  <c r="CW3840" i="5"/>
  <c r="DI3840" i="5"/>
  <c r="DX3840" i="5" s="1"/>
  <c r="CU3840" i="5"/>
  <c r="B3840" i="7"/>
  <c r="DT3840" i="5"/>
  <c r="G3840" i="7" s="1"/>
  <c r="DV3840" i="5"/>
  <c r="K3840" i="7" l="1"/>
  <c r="EI3840" i="5"/>
  <c r="DG3840" i="5"/>
  <c r="DR3840" i="5" s="1"/>
  <c r="E3840" i="7" s="1"/>
  <c r="CX3840" i="5"/>
  <c r="DH3840" i="5" s="1"/>
  <c r="DS3840" i="5" s="1"/>
  <c r="F3840" i="7" s="1"/>
  <c r="C3841" i="5"/>
  <c r="I3840" i="7"/>
  <c r="D3841" i="5"/>
  <c r="CY3840" i="5"/>
  <c r="DL3840" i="5" s="1"/>
  <c r="EA3840" i="5" s="1"/>
  <c r="DJ3840" i="5"/>
  <c r="DY3840" i="5" s="1"/>
  <c r="L3840" i="7" s="1"/>
  <c r="D3840" i="7"/>
  <c r="N3840" i="7" l="1"/>
  <c r="EL3840" i="5"/>
  <c r="J3841" i="5"/>
  <c r="K3841" i="5" s="1"/>
  <c r="L3841" i="5" s="1"/>
  <c r="M3841" i="5" s="1"/>
  <c r="E3841" i="5"/>
  <c r="EJ3840" i="5"/>
  <c r="EH3840" i="5"/>
  <c r="CZ3840" i="5"/>
  <c r="DM3840" i="5" s="1"/>
  <c r="DZ3840" i="5" s="1"/>
  <c r="EK3840" i="5" l="1"/>
  <c r="O3840" i="7" s="1"/>
  <c r="M3840" i="7"/>
  <c r="EG3840" i="5"/>
  <c r="AF3841" i="5"/>
  <c r="BH3841" i="5"/>
  <c r="AV3841" i="5"/>
  <c r="N3841" i="5"/>
  <c r="BA3841" i="5" l="1"/>
  <c r="BB3841" i="5" s="1"/>
  <c r="BC3841" i="5" s="1"/>
  <c r="O3841" i="5"/>
  <c r="W3841" i="5" s="1"/>
  <c r="X3841" i="5" s="1"/>
  <c r="Y3841" i="5" s="1"/>
  <c r="Z3841" i="5" s="1"/>
  <c r="AA3841" i="5" s="1"/>
  <c r="AB3841" i="5" s="1"/>
  <c r="CP3841" i="5"/>
  <c r="CD3841" i="5"/>
  <c r="BW3841" i="5"/>
  <c r="BX3841" i="5" s="1"/>
  <c r="AG3841" i="5"/>
  <c r="AH3841" i="5" s="1"/>
  <c r="AI3841" i="5" s="1"/>
  <c r="DK3841" i="5" l="1"/>
  <c r="DN3841" i="5" s="1"/>
  <c r="EM3841" i="5" s="1"/>
  <c r="P3841" i="5"/>
  <c r="AP3841" i="5"/>
  <c r="AJ3841" i="5"/>
  <c r="AK3841" i="5" s="1"/>
  <c r="AM3841" i="5" s="1"/>
  <c r="BD3841" i="5"/>
  <c r="A3841" i="7" l="1"/>
  <c r="AL3841" i="5"/>
  <c r="AN3841" i="5" s="1"/>
  <c r="U3841" i="5"/>
  <c r="BI3841" i="5" s="1"/>
  <c r="Q3841" i="5"/>
  <c r="R3841" i="5" s="1"/>
  <c r="T3841" i="5" s="1"/>
  <c r="BO3841" i="5" s="1"/>
  <c r="V3841" i="5"/>
  <c r="AC3841" i="5" s="1"/>
  <c r="AD3841" i="5" s="1"/>
  <c r="AE3841" i="5" s="1"/>
  <c r="BE3841" i="5"/>
  <c r="AS3841" i="5" l="1"/>
  <c r="AT3841" i="5" s="1"/>
  <c r="AU3841" i="5" s="1"/>
  <c r="AO3841" i="5"/>
  <c r="S3841" i="5"/>
  <c r="BF3841" i="5"/>
  <c r="BJ3841" i="5"/>
  <c r="BQ3841" i="5"/>
  <c r="BK3841" i="5" l="1"/>
  <c r="BL3841" i="5"/>
  <c r="BG3841" i="5"/>
  <c r="BM3841" i="5" s="1"/>
  <c r="AQ3841" i="5"/>
  <c r="BN3841" i="5"/>
  <c r="EF3841" i="5" l="1"/>
  <c r="BP3841" i="5"/>
  <c r="CM3841" i="5"/>
  <c r="BZ3841" i="5"/>
  <c r="BR3841" i="5"/>
  <c r="AR3841" i="5"/>
  <c r="BS3841" i="5" s="1"/>
  <c r="BT3841" i="5" s="1"/>
  <c r="EC3841" i="5" s="1"/>
  <c r="EE3841" i="5"/>
  <c r="ED3841" i="5" l="1"/>
  <c r="CA3841" i="5"/>
  <c r="CB3841" i="5" s="1"/>
  <c r="CC3841" i="5" s="1"/>
  <c r="CN3841" i="5"/>
  <c r="CO3841" i="5" l="1"/>
  <c r="DC3841" i="5" s="1"/>
  <c r="DW3841" i="5" s="1"/>
  <c r="J3841" i="7" s="1"/>
  <c r="DB3841" i="5"/>
  <c r="DU3841" i="5" s="1"/>
  <c r="H3841" i="7" s="1"/>
  <c r="CG3841" i="5"/>
  <c r="CH3841" i="5" s="1"/>
  <c r="CI3841" i="5" s="1"/>
  <c r="CJ3841" i="5" s="1"/>
  <c r="CK3841" i="5" s="1"/>
  <c r="CE3841" i="5"/>
  <c r="CF3841" i="5" s="1"/>
  <c r="CQ3841" i="5"/>
  <c r="DD3841" i="5" l="1"/>
  <c r="DO3841" i="5" s="1"/>
  <c r="B3841" i="7" s="1"/>
  <c r="CR3841" i="5"/>
  <c r="DE3841" i="5" l="1"/>
  <c r="DP3841" i="5" s="1"/>
  <c r="CV3841" i="5"/>
  <c r="CS3841" i="5"/>
  <c r="DF3841" i="5" l="1"/>
  <c r="DQ3841" i="5" s="1"/>
  <c r="CW3841" i="5"/>
  <c r="DA3841" i="5"/>
  <c r="CT3841" i="5"/>
  <c r="C3841" i="7"/>
  <c r="DT3841" i="5" l="1"/>
  <c r="DV3841" i="5"/>
  <c r="CX3841" i="5"/>
  <c r="DH3841" i="5" s="1"/>
  <c r="DS3841" i="5" s="1"/>
  <c r="F3841" i="7" s="1"/>
  <c r="DG3841" i="5"/>
  <c r="DR3841" i="5" s="1"/>
  <c r="E3841" i="7" s="1"/>
  <c r="CU3841" i="5"/>
  <c r="DI3841" i="5"/>
  <c r="DX3841" i="5" s="1"/>
  <c r="D3841" i="7"/>
  <c r="EJ3841" i="5" l="1"/>
  <c r="K3841" i="7"/>
  <c r="CY3841" i="5"/>
  <c r="DL3841" i="5" s="1"/>
  <c r="EA3841" i="5" s="1"/>
  <c r="DJ3841" i="5"/>
  <c r="DY3841" i="5" s="1"/>
  <c r="L3841" i="7" s="1"/>
  <c r="I3841" i="7"/>
  <c r="C3842" i="5"/>
  <c r="D3842" i="5"/>
  <c r="G3841" i="7"/>
  <c r="EI3841" i="5"/>
  <c r="N3841" i="7" l="1"/>
  <c r="EL3841" i="5"/>
  <c r="CZ3841" i="5"/>
  <c r="DM3841" i="5" s="1"/>
  <c r="DZ3841" i="5" s="1"/>
  <c r="J3842" i="5"/>
  <c r="K3842" i="5" s="1"/>
  <c r="L3842" i="5" s="1"/>
  <c r="M3842" i="5" s="1"/>
  <c r="E3842" i="5"/>
  <c r="EH3841" i="5"/>
  <c r="N3842" i="5" l="1"/>
  <c r="BH3842" i="5"/>
  <c r="AF3842" i="5"/>
  <c r="AV3842" i="5"/>
  <c r="EG3841" i="5"/>
  <c r="EK3841" i="5"/>
  <c r="O3841" i="7" s="1"/>
  <c r="M3841" i="7"/>
  <c r="BA3842" i="5" l="1"/>
  <c r="BB3842" i="5" s="1"/>
  <c r="AG3842" i="5"/>
  <c r="AP3842" i="5" s="1"/>
  <c r="CP3842" i="5"/>
  <c r="CD3842" i="5"/>
  <c r="BW3842" i="5"/>
  <c r="BX3842" i="5" s="1"/>
  <c r="O3842" i="5"/>
  <c r="W3842" i="5" s="1"/>
  <c r="X3842" i="5" s="1"/>
  <c r="Y3842" i="5" s="1"/>
  <c r="Z3842" i="5" s="1"/>
  <c r="AA3842" i="5" s="1"/>
  <c r="AB3842" i="5" s="1"/>
  <c r="DK3842" i="5" l="1"/>
  <c r="DN3842" i="5" s="1"/>
  <c r="EM3842" i="5" s="1"/>
  <c r="AH3842" i="5"/>
  <c r="P3842" i="5"/>
  <c r="BC3842" i="5"/>
  <c r="BD3842" i="5" s="1"/>
  <c r="A3842" i="7" l="1"/>
  <c r="Q3842" i="5"/>
  <c r="R3842" i="5" s="1"/>
  <c r="S3842" i="5" s="1"/>
  <c r="V3842" i="5"/>
  <c r="AC3842" i="5" s="1"/>
  <c r="AD3842" i="5" s="1"/>
  <c r="AE3842" i="5" s="1"/>
  <c r="U3842" i="5"/>
  <c r="BE3842" i="5"/>
  <c r="AI3842" i="5"/>
  <c r="AJ3842" i="5"/>
  <c r="AK3842" i="5" s="1"/>
  <c r="AM3842" i="5" l="1"/>
  <c r="BI3842" i="5" s="1"/>
  <c r="AL3842" i="5"/>
  <c r="BF3842" i="5"/>
  <c r="T3842" i="5"/>
  <c r="BO3842" i="5" s="1"/>
  <c r="BQ3842" i="5"/>
  <c r="AN3842" i="5" l="1"/>
  <c r="AS3842" i="5" s="1"/>
  <c r="BG3842" i="5"/>
  <c r="AO3842" i="5" l="1"/>
  <c r="BN3842" i="5" s="1"/>
  <c r="BJ3842" i="5"/>
  <c r="AT3842" i="5"/>
  <c r="BK3842" i="5"/>
  <c r="EE3842" i="5" l="1"/>
  <c r="AQ3842" i="5"/>
  <c r="BR3842" i="5" s="1"/>
  <c r="AU3842" i="5"/>
  <c r="BM3842" i="5" s="1"/>
  <c r="BL3842" i="5"/>
  <c r="EF3842" i="5" s="1"/>
  <c r="BP3842" i="5"/>
  <c r="BZ3842" i="5"/>
  <c r="CM3842" i="5"/>
  <c r="AR3842" i="5" l="1"/>
  <c r="BS3842" i="5" s="1"/>
  <c r="BT3842" i="5" s="1"/>
  <c r="EC3842" i="5" s="1"/>
  <c r="CN3842" i="5"/>
  <c r="CA3842" i="5"/>
  <c r="CB3842" i="5" s="1"/>
  <c r="CC3842" i="5" s="1"/>
  <c r="ED3842" i="5" l="1"/>
  <c r="CE3842" i="5"/>
  <c r="CF3842" i="5" s="1"/>
  <c r="CG3842" i="5"/>
  <c r="CH3842" i="5" s="1"/>
  <c r="CI3842" i="5" s="1"/>
  <c r="CJ3842" i="5" s="1"/>
  <c r="CK3842" i="5" s="1"/>
  <c r="CQ3842" i="5"/>
  <c r="DB3842" i="5"/>
  <c r="DU3842" i="5" s="1"/>
  <c r="H3842" i="7" s="1"/>
  <c r="CO3842" i="5"/>
  <c r="DC3842" i="5" s="1"/>
  <c r="DW3842" i="5" s="1"/>
  <c r="J3842" i="7" s="1"/>
  <c r="DD3842" i="5" l="1"/>
  <c r="DO3842" i="5" s="1"/>
  <c r="B3842" i="7" s="1"/>
  <c r="CR3842" i="5"/>
  <c r="CS3842" i="5" l="1"/>
  <c r="DE3842" i="5"/>
  <c r="DP3842" i="5" s="1"/>
  <c r="CV3842" i="5"/>
  <c r="DF3842" i="5" l="1"/>
  <c r="DQ3842" i="5" s="1"/>
  <c r="CW3842" i="5"/>
  <c r="C3842" i="7"/>
  <c r="DA3842" i="5"/>
  <c r="CT3842" i="5"/>
  <c r="CU3842" i="5" l="1"/>
  <c r="DI3842" i="5"/>
  <c r="DX3842" i="5" s="1"/>
  <c r="CX3842" i="5"/>
  <c r="DH3842" i="5" s="1"/>
  <c r="DS3842" i="5" s="1"/>
  <c r="F3842" i="7" s="1"/>
  <c r="DG3842" i="5"/>
  <c r="DR3842" i="5" s="1"/>
  <c r="E3842" i="7" s="1"/>
  <c r="DT3842" i="5"/>
  <c r="DV3842" i="5"/>
  <c r="D3842" i="7"/>
  <c r="EJ3842" i="5" l="1"/>
  <c r="I3842" i="7"/>
  <c r="D3843" i="5"/>
  <c r="C3843" i="5"/>
  <c r="G3842" i="7"/>
  <c r="EI3842" i="5"/>
  <c r="K3842" i="7"/>
  <c r="CY3842" i="5"/>
  <c r="DL3842" i="5" s="1"/>
  <c r="EA3842" i="5" s="1"/>
  <c r="DJ3842" i="5"/>
  <c r="DY3842" i="5" s="1"/>
  <c r="L3842" i="7" s="1"/>
  <c r="EH3842" i="5" l="1"/>
  <c r="CZ3842" i="5"/>
  <c r="DM3842" i="5" s="1"/>
  <c r="DZ3842" i="5" s="1"/>
  <c r="M3842" i="7" s="1"/>
  <c r="N3842" i="7"/>
  <c r="EL3842" i="5"/>
  <c r="E3843" i="5"/>
  <c r="J3843" i="5"/>
  <c r="K3843" i="5" s="1"/>
  <c r="L3843" i="5" s="1"/>
  <c r="M3843" i="5" s="1"/>
  <c r="EG3842" i="5" l="1"/>
  <c r="EK3842" i="5"/>
  <c r="O3842" i="7" s="1"/>
  <c r="AV3843" i="5"/>
  <c r="BH3843" i="5"/>
  <c r="N3843" i="5"/>
  <c r="AF3843" i="5"/>
  <c r="O3843" i="5" l="1"/>
  <c r="W3843" i="5" s="1"/>
  <c r="BW3843" i="5"/>
  <c r="BX3843" i="5" s="1"/>
  <c r="CD3843" i="5"/>
  <c r="CP3843" i="5"/>
  <c r="AG3843" i="5"/>
  <c r="AP3843" i="5" s="1"/>
  <c r="BA3843" i="5"/>
  <c r="BB3843" i="5" s="1"/>
  <c r="P3843" i="5" l="1"/>
  <c r="U3843" i="5" s="1"/>
  <c r="BC3843" i="5"/>
  <c r="BD3843" i="5" s="1"/>
  <c r="AH3843" i="5"/>
  <c r="X3843" i="5"/>
  <c r="Y3843" i="5" s="1"/>
  <c r="Z3843" i="5" s="1"/>
  <c r="AA3843" i="5" s="1"/>
  <c r="AB3843" i="5" s="1"/>
  <c r="DK3843" i="5"/>
  <c r="DN3843" i="5" s="1"/>
  <c r="Q3843" i="5" l="1"/>
  <c r="R3843" i="5" s="1"/>
  <c r="T3843" i="5" s="1"/>
  <c r="BO3843" i="5" s="1"/>
  <c r="V3843" i="5"/>
  <c r="AC3843" i="5" s="1"/>
  <c r="AD3843" i="5" s="1"/>
  <c r="AE3843" i="5" s="1"/>
  <c r="AJ3843" i="5"/>
  <c r="AK3843" i="5" s="1"/>
  <c r="AI3843" i="5"/>
  <c r="A3843" i="7"/>
  <c r="EM3843" i="5"/>
  <c r="BE3843" i="5"/>
  <c r="S3843" i="5" l="1"/>
  <c r="BQ3843" i="5"/>
  <c r="AM3843" i="5"/>
  <c r="BI3843" i="5" s="1"/>
  <c r="AL3843" i="5"/>
  <c r="BF3843" i="5"/>
  <c r="AN3843" i="5" l="1"/>
  <c r="AS3843" i="5" s="1"/>
  <c r="BG3843" i="5"/>
  <c r="AO3843" i="5" l="1"/>
  <c r="BN3843" i="5" s="1"/>
  <c r="BJ3843" i="5"/>
  <c r="AT3843" i="5"/>
  <c r="BK3843" i="5"/>
  <c r="AQ3843" i="5" l="1"/>
  <c r="BR3843" i="5" s="1"/>
  <c r="AU3843" i="5"/>
  <c r="BM3843" i="5" s="1"/>
  <c r="BL3843" i="5"/>
  <c r="EF3843" i="5" s="1"/>
  <c r="BP3843" i="5"/>
  <c r="BZ3843" i="5"/>
  <c r="CM3843" i="5"/>
  <c r="EE3843" i="5"/>
  <c r="AR3843" i="5" l="1"/>
  <c r="BS3843" i="5" s="1"/>
  <c r="BT3843" i="5" s="1"/>
  <c r="EC3843" i="5" s="1"/>
  <c r="CA3843" i="5"/>
  <c r="CB3843" i="5" s="1"/>
  <c r="CC3843" i="5" s="1"/>
  <c r="CN3843" i="5"/>
  <c r="CE3843" i="5" l="1"/>
  <c r="CF3843" i="5" s="1"/>
  <c r="ED3843" i="5"/>
  <c r="CO3843" i="5"/>
  <c r="DC3843" i="5" s="1"/>
  <c r="DW3843" i="5" s="1"/>
  <c r="J3843" i="7" s="1"/>
  <c r="DB3843" i="5"/>
  <c r="DU3843" i="5" s="1"/>
  <c r="H3843" i="7" s="1"/>
  <c r="CQ3843" i="5"/>
  <c r="CG3843" i="5"/>
  <c r="CH3843" i="5" s="1"/>
  <c r="CI3843" i="5" s="1"/>
  <c r="CJ3843" i="5" s="1"/>
  <c r="CK3843" i="5" s="1"/>
  <c r="DD3843" i="5" l="1"/>
  <c r="DO3843" i="5" s="1"/>
  <c r="CR3843" i="5"/>
  <c r="CS3843" i="5" l="1"/>
  <c r="DE3843" i="5"/>
  <c r="DP3843" i="5" s="1"/>
  <c r="C3843" i="7" s="1"/>
  <c r="CV3843" i="5"/>
  <c r="B3843" i="7"/>
  <c r="DF3843" i="5" l="1"/>
  <c r="DQ3843" i="5" s="1"/>
  <c r="CW3843" i="5"/>
  <c r="DA3843" i="5"/>
  <c r="CT3843" i="5"/>
  <c r="CX3843" i="5" l="1"/>
  <c r="DH3843" i="5" s="1"/>
  <c r="DS3843" i="5" s="1"/>
  <c r="F3843" i="7" s="1"/>
  <c r="DG3843" i="5"/>
  <c r="DR3843" i="5" s="1"/>
  <c r="E3843" i="7" s="1"/>
  <c r="DI3843" i="5"/>
  <c r="DX3843" i="5" s="1"/>
  <c r="CU3843" i="5"/>
  <c r="DT3843" i="5"/>
  <c r="DV3843" i="5"/>
  <c r="D3843" i="7"/>
  <c r="EJ3843" i="5"/>
  <c r="I3843" i="7" l="1"/>
  <c r="C3844" i="5"/>
  <c r="D3844" i="5"/>
  <c r="CY3843" i="5"/>
  <c r="DL3843" i="5" s="1"/>
  <c r="EA3843" i="5" s="1"/>
  <c r="DJ3843" i="5"/>
  <c r="DY3843" i="5" s="1"/>
  <c r="L3843" i="7" s="1"/>
  <c r="K3843" i="7"/>
  <c r="G3843" i="7"/>
  <c r="EI3843" i="5"/>
  <c r="N3843" i="7" l="1"/>
  <c r="EL3843" i="5"/>
  <c r="EH3843" i="5"/>
  <c r="J3844" i="5"/>
  <c r="K3844" i="5" s="1"/>
  <c r="L3844" i="5" s="1"/>
  <c r="M3844" i="5" s="1"/>
  <c r="E3844" i="5"/>
  <c r="CZ3843" i="5"/>
  <c r="DM3843" i="5" s="1"/>
  <c r="DZ3843" i="5" s="1"/>
  <c r="EG3843" i="5" l="1"/>
  <c r="EK3843" i="5"/>
  <c r="O3843" i="7" s="1"/>
  <c r="M3843" i="7"/>
  <c r="AV3844" i="5"/>
  <c r="N3844" i="5"/>
  <c r="BH3844" i="5"/>
  <c r="AF3844" i="5"/>
  <c r="CP3844" i="5" l="1"/>
  <c r="BW3844" i="5"/>
  <c r="BX3844" i="5" s="1"/>
  <c r="CD3844" i="5"/>
  <c r="BA3844" i="5"/>
  <c r="BB3844" i="5" s="1"/>
  <c r="O3844" i="5"/>
  <c r="P3844" i="5" s="1"/>
  <c r="AG3844" i="5"/>
  <c r="AH3844" i="5" s="1"/>
  <c r="AI3844" i="5" s="1"/>
  <c r="U3844" i="5" l="1"/>
  <c r="Q3844" i="5"/>
  <c r="R3844" i="5" s="1"/>
  <c r="T3844" i="5" s="1"/>
  <c r="V3844" i="5"/>
  <c r="AP3844" i="5"/>
  <c r="BC3844" i="5"/>
  <c r="BD3844" i="5" s="1"/>
  <c r="AJ3844" i="5"/>
  <c r="AK3844" i="5" s="1"/>
  <c r="AM3844" i="5" s="1"/>
  <c r="W3844" i="5"/>
  <c r="X3844" i="5" s="1"/>
  <c r="Y3844" i="5" s="1"/>
  <c r="Z3844" i="5" s="1"/>
  <c r="AA3844" i="5" s="1"/>
  <c r="AB3844" i="5" s="1"/>
  <c r="AC3844" i="5" s="1"/>
  <c r="AD3844" i="5" s="1"/>
  <c r="AE3844" i="5" s="1"/>
  <c r="DK3844" i="5"/>
  <c r="DN3844" i="5" s="1"/>
  <c r="BO3844" i="5" l="1"/>
  <c r="BI3844" i="5"/>
  <c r="S3844" i="5"/>
  <c r="A3844" i="7"/>
  <c r="EM3844" i="5"/>
  <c r="AL3844" i="5"/>
  <c r="AN3844" i="5" s="1"/>
  <c r="AS3844" i="5" s="1"/>
  <c r="AT3844" i="5" s="1"/>
  <c r="AU3844" i="5" s="1"/>
  <c r="BE3844" i="5"/>
  <c r="BQ3844" i="5"/>
  <c r="BK3844" i="5" l="1"/>
  <c r="BF3844" i="5"/>
  <c r="BJ3844" i="5"/>
  <c r="AO3844" i="5"/>
  <c r="BL3844" i="5" l="1"/>
  <c r="EF3844" i="5" s="1"/>
  <c r="BG3844" i="5"/>
  <c r="BM3844" i="5" s="1"/>
  <c r="AQ3844" i="5"/>
  <c r="BN3844" i="5"/>
  <c r="BR3844" i="5" l="1"/>
  <c r="AR3844" i="5"/>
  <c r="BS3844" i="5" s="1"/>
  <c r="BT3844" i="5" s="1"/>
  <c r="EC3844" i="5" s="1"/>
  <c r="BP3844" i="5"/>
  <c r="BZ3844" i="5"/>
  <c r="CM3844" i="5"/>
  <c r="EE3844" i="5"/>
  <c r="CA3844" i="5" l="1"/>
  <c r="CB3844" i="5" s="1"/>
  <c r="CC3844" i="5" s="1"/>
  <c r="CN3844" i="5"/>
  <c r="ED3844" i="5"/>
  <c r="CQ3844" i="5" l="1"/>
  <c r="CO3844" i="5"/>
  <c r="DC3844" i="5" s="1"/>
  <c r="DW3844" i="5" s="1"/>
  <c r="J3844" i="7" s="1"/>
  <c r="DB3844" i="5"/>
  <c r="DU3844" i="5" s="1"/>
  <c r="H3844" i="7" s="1"/>
  <c r="CG3844" i="5"/>
  <c r="CH3844" i="5" s="1"/>
  <c r="CI3844" i="5" s="1"/>
  <c r="CJ3844" i="5" s="1"/>
  <c r="CK3844" i="5" s="1"/>
  <c r="CE3844" i="5"/>
  <c r="CF3844" i="5" s="1"/>
  <c r="DD3844" i="5" l="1"/>
  <c r="DO3844" i="5" s="1"/>
  <c r="CR3844" i="5"/>
  <c r="DE3844" i="5" l="1"/>
  <c r="DP3844" i="5" s="1"/>
  <c r="C3844" i="7" s="1"/>
  <c r="CV3844" i="5"/>
  <c r="B3844" i="7"/>
  <c r="CS3844" i="5"/>
  <c r="DF3844" i="5" l="1"/>
  <c r="DQ3844" i="5" s="1"/>
  <c r="CW3844" i="5"/>
  <c r="DA3844" i="5"/>
  <c r="CT3844" i="5"/>
  <c r="CX3844" i="5" l="1"/>
  <c r="DH3844" i="5" s="1"/>
  <c r="DS3844" i="5" s="1"/>
  <c r="F3844" i="7" s="1"/>
  <c r="DG3844" i="5"/>
  <c r="DR3844" i="5" s="1"/>
  <c r="E3844" i="7" s="1"/>
  <c r="CU3844" i="5"/>
  <c r="DI3844" i="5"/>
  <c r="DX3844" i="5" s="1"/>
  <c r="DT3844" i="5"/>
  <c r="DV3844" i="5"/>
  <c r="D3844" i="7"/>
  <c r="EJ3844" i="5"/>
  <c r="D3845" i="5" l="1"/>
  <c r="C3845" i="5"/>
  <c r="I3844" i="7"/>
  <c r="K3844" i="7"/>
  <c r="CY3844" i="5"/>
  <c r="DL3844" i="5" s="1"/>
  <c r="EA3844" i="5" s="1"/>
  <c r="DJ3844" i="5"/>
  <c r="DY3844" i="5" s="1"/>
  <c r="L3844" i="7" s="1"/>
  <c r="G3844" i="7"/>
  <c r="EI3844" i="5"/>
  <c r="N3844" i="7" l="1"/>
  <c r="EL3844" i="5"/>
  <c r="CZ3844" i="5"/>
  <c r="DM3844" i="5" s="1"/>
  <c r="DZ3844" i="5" s="1"/>
  <c r="J3845" i="5"/>
  <c r="K3845" i="5" s="1"/>
  <c r="L3845" i="5" s="1"/>
  <c r="M3845" i="5" s="1"/>
  <c r="E3845" i="5"/>
  <c r="EH3844" i="5"/>
  <c r="N3845" i="5" l="1"/>
  <c r="AF3845" i="5"/>
  <c r="AV3845" i="5"/>
  <c r="BH3845" i="5"/>
  <c r="EK3844" i="5"/>
  <c r="O3844" i="7" s="1"/>
  <c r="EG3844" i="5"/>
  <c r="M3844" i="7"/>
  <c r="BA3845" i="5" l="1"/>
  <c r="BB3845" i="5" s="1"/>
  <c r="CD3845" i="5"/>
  <c r="CP3845" i="5"/>
  <c r="BW3845" i="5"/>
  <c r="BX3845" i="5" s="1"/>
  <c r="AG3845" i="5"/>
  <c r="AP3845" i="5" s="1"/>
  <c r="O3845" i="5"/>
  <c r="W3845" i="5" s="1"/>
  <c r="X3845" i="5" s="1"/>
  <c r="Y3845" i="5" s="1"/>
  <c r="Z3845" i="5" s="1"/>
  <c r="AA3845" i="5" s="1"/>
  <c r="AB3845" i="5" s="1"/>
  <c r="BC3845" i="5" l="1"/>
  <c r="BD3845" i="5" s="1"/>
  <c r="DK3845" i="5"/>
  <c r="DN3845" i="5" s="1"/>
  <c r="P3845" i="5"/>
  <c r="AH3845" i="5"/>
  <c r="Q3845" i="5" l="1"/>
  <c r="R3845" i="5" s="1"/>
  <c r="S3845" i="5" s="1"/>
  <c r="V3845" i="5"/>
  <c r="AC3845" i="5" s="1"/>
  <c r="AD3845" i="5" s="1"/>
  <c r="AE3845" i="5" s="1"/>
  <c r="U3845" i="5"/>
  <c r="AI3845" i="5"/>
  <c r="AJ3845" i="5"/>
  <c r="AK3845" i="5" s="1"/>
  <c r="A3845" i="7"/>
  <c r="EM3845" i="5"/>
  <c r="BE3845" i="5"/>
  <c r="AM3845" i="5" l="1"/>
  <c r="BI3845" i="5" s="1"/>
  <c r="AL3845" i="5"/>
  <c r="BF3845" i="5"/>
  <c r="T3845" i="5"/>
  <c r="BO3845" i="5" s="1"/>
  <c r="BQ3845" i="5"/>
  <c r="AN3845" i="5" l="1"/>
  <c r="AS3845" i="5" s="1"/>
  <c r="BG3845" i="5"/>
  <c r="AO3845" i="5" l="1"/>
  <c r="AQ3845" i="5" s="1"/>
  <c r="BJ3845" i="5"/>
  <c r="AT3845" i="5"/>
  <c r="BK3845" i="5"/>
  <c r="BN3845" i="5" l="1"/>
  <c r="BZ3845" i="5" s="1"/>
  <c r="AU3845" i="5"/>
  <c r="BM3845" i="5" s="1"/>
  <c r="BL3845" i="5"/>
  <c r="EF3845" i="5" s="1"/>
  <c r="BR3845" i="5"/>
  <c r="AR3845" i="5"/>
  <c r="BS3845" i="5" s="1"/>
  <c r="BT3845" i="5" s="1"/>
  <c r="EC3845" i="5" s="1"/>
  <c r="CM3845" i="5" l="1"/>
  <c r="EE3845" i="5"/>
  <c r="BP3845" i="5"/>
  <c r="CA3845" i="5"/>
  <c r="CB3845" i="5" s="1"/>
  <c r="CC3845" i="5" s="1"/>
  <c r="CE3845" i="5" s="1"/>
  <c r="CF3845" i="5" s="1"/>
  <c r="ED3845" i="5"/>
  <c r="CN3845" i="5" l="1"/>
  <c r="DB3845" i="5" s="1"/>
  <c r="DU3845" i="5" s="1"/>
  <c r="H3845" i="7" s="1"/>
  <c r="CG3845" i="5"/>
  <c r="CH3845" i="5" s="1"/>
  <c r="CI3845" i="5" s="1"/>
  <c r="CJ3845" i="5" s="1"/>
  <c r="CK3845" i="5" s="1"/>
  <c r="CQ3845" i="5" l="1"/>
  <c r="DD3845" i="5" s="1"/>
  <c r="DO3845" i="5" s="1"/>
  <c r="B3845" i="7" s="1"/>
  <c r="CO3845" i="5"/>
  <c r="DC3845" i="5" s="1"/>
  <c r="DW3845" i="5" s="1"/>
  <c r="J3845" i="7" s="1"/>
  <c r="CR3845" i="5"/>
  <c r="DE3845" i="5" l="1"/>
  <c r="DP3845" i="5" s="1"/>
  <c r="CV3845" i="5"/>
  <c r="CS3845" i="5"/>
  <c r="DA3845" i="5" l="1"/>
  <c r="CT3845" i="5"/>
  <c r="DF3845" i="5"/>
  <c r="DQ3845" i="5" s="1"/>
  <c r="CW3845" i="5"/>
  <c r="C3845" i="7"/>
  <c r="DI3845" i="5" l="1"/>
  <c r="DX3845" i="5" s="1"/>
  <c r="CU3845" i="5"/>
  <c r="CX3845" i="5"/>
  <c r="DH3845" i="5" s="1"/>
  <c r="DS3845" i="5" s="1"/>
  <c r="F3845" i="7" s="1"/>
  <c r="DG3845" i="5"/>
  <c r="DR3845" i="5" s="1"/>
  <c r="E3845" i="7" s="1"/>
  <c r="D3845" i="7"/>
  <c r="DT3845" i="5"/>
  <c r="DV3845" i="5"/>
  <c r="EJ3845" i="5" l="1"/>
  <c r="G3845" i="7"/>
  <c r="EI3845" i="5"/>
  <c r="CY3845" i="5"/>
  <c r="DL3845" i="5" s="1"/>
  <c r="EA3845" i="5" s="1"/>
  <c r="DJ3845" i="5"/>
  <c r="DY3845" i="5" s="1"/>
  <c r="L3845" i="7" s="1"/>
  <c r="I3845" i="7"/>
  <c r="C3846" i="5"/>
  <c r="D3846" i="5"/>
  <c r="K3845" i="7"/>
  <c r="N3845" i="7" l="1"/>
  <c r="EL3845" i="5"/>
  <c r="CZ3845" i="5"/>
  <c r="DM3845" i="5" s="1"/>
  <c r="DZ3845" i="5" s="1"/>
  <c r="E3846" i="5"/>
  <c r="J3846" i="5"/>
  <c r="K3846" i="5" s="1"/>
  <c r="L3846" i="5" s="1"/>
  <c r="M3846" i="5" s="1"/>
  <c r="EH3845" i="5"/>
  <c r="AF3846" i="5" l="1"/>
  <c r="N3846" i="5"/>
  <c r="BH3846" i="5"/>
  <c r="AV3846" i="5"/>
  <c r="EG3845" i="5"/>
  <c r="M3845" i="7"/>
  <c r="EK3845" i="5"/>
  <c r="O3845" i="7" s="1"/>
  <c r="CP3846" i="5" l="1"/>
  <c r="CD3846" i="5"/>
  <c r="BW3846" i="5"/>
  <c r="BX3846" i="5" s="1"/>
  <c r="O3846" i="5"/>
  <c r="W3846" i="5" s="1"/>
  <c r="X3846" i="5" s="1"/>
  <c r="Y3846" i="5" s="1"/>
  <c r="Z3846" i="5" s="1"/>
  <c r="AA3846" i="5" s="1"/>
  <c r="AB3846" i="5" s="1"/>
  <c r="BA3846" i="5"/>
  <c r="BB3846" i="5" s="1"/>
  <c r="AG3846" i="5"/>
  <c r="AP3846" i="5" s="1"/>
  <c r="P3846" i="5" l="1"/>
  <c r="Q3846" i="5" s="1"/>
  <c r="R3846" i="5" s="1"/>
  <c r="S3846" i="5" s="1"/>
  <c r="BC3846" i="5"/>
  <c r="BD3846" i="5" s="1"/>
  <c r="AH3846" i="5"/>
  <c r="DK3846" i="5"/>
  <c r="DN3846" i="5" s="1"/>
  <c r="U3846" i="5" l="1"/>
  <c r="V3846" i="5"/>
  <c r="AC3846" i="5" s="1"/>
  <c r="AD3846" i="5" s="1"/>
  <c r="AE3846" i="5" s="1"/>
  <c r="BE3846" i="5"/>
  <c r="AJ3846" i="5"/>
  <c r="AK3846" i="5" s="1"/>
  <c r="AI3846" i="5"/>
  <c r="BQ3846" i="5"/>
  <c r="T3846" i="5"/>
  <c r="BO3846" i="5" s="1"/>
  <c r="EM3846" i="5"/>
  <c r="A3846" i="7"/>
  <c r="AM3846" i="5" l="1"/>
  <c r="BI3846" i="5" s="1"/>
  <c r="AL3846" i="5"/>
  <c r="BF3846" i="5"/>
  <c r="AN3846" i="5" l="1"/>
  <c r="AO3846" i="5" s="1"/>
  <c r="BN3846" i="5" s="1"/>
  <c r="BG3846" i="5"/>
  <c r="BJ3846" i="5" l="1"/>
  <c r="EE3846" i="5" s="1"/>
  <c r="AS3846" i="5"/>
  <c r="BK3846" i="5" s="1"/>
  <c r="AQ3846" i="5"/>
  <c r="BR3846" i="5" s="1"/>
  <c r="BP3846" i="5"/>
  <c r="BZ3846" i="5"/>
  <c r="CM3846" i="5"/>
  <c r="AT3846" i="5" l="1"/>
  <c r="AU3846" i="5" s="1"/>
  <c r="BM3846" i="5" s="1"/>
  <c r="AR3846" i="5"/>
  <c r="BS3846" i="5" s="1"/>
  <c r="BT3846" i="5" s="1"/>
  <c r="EC3846" i="5" s="1"/>
  <c r="CA3846" i="5"/>
  <c r="CB3846" i="5" s="1"/>
  <c r="CC3846" i="5" s="1"/>
  <c r="CE3846" i="5" s="1"/>
  <c r="CF3846" i="5" s="1"/>
  <c r="CN3846" i="5"/>
  <c r="CQ3846" i="5" s="1"/>
  <c r="BL3846" i="5" l="1"/>
  <c r="EF3846" i="5" s="1"/>
  <c r="ED3846" i="5"/>
  <c r="CR3846" i="5"/>
  <c r="CO3846" i="5"/>
  <c r="DC3846" i="5" s="1"/>
  <c r="DW3846" i="5" s="1"/>
  <c r="J3846" i="7" s="1"/>
  <c r="DB3846" i="5"/>
  <c r="DU3846" i="5" s="1"/>
  <c r="H3846" i="7" s="1"/>
  <c r="CG3846" i="5"/>
  <c r="CH3846" i="5" s="1"/>
  <c r="CI3846" i="5" s="1"/>
  <c r="CJ3846" i="5" s="1"/>
  <c r="CK3846" i="5" s="1"/>
  <c r="CS3846" i="5" l="1"/>
  <c r="DE3846" i="5"/>
  <c r="DP3846" i="5" s="1"/>
  <c r="C3846" i="7" s="1"/>
  <c r="CV3846" i="5"/>
  <c r="DD3846" i="5"/>
  <c r="DO3846" i="5" s="1"/>
  <c r="DF3846" i="5" l="1"/>
  <c r="DQ3846" i="5" s="1"/>
  <c r="CW3846" i="5"/>
  <c r="B3846" i="7"/>
  <c r="DA3846" i="5"/>
  <c r="CT3846" i="5"/>
  <c r="DT3846" i="5" l="1"/>
  <c r="DV3846" i="5"/>
  <c r="CX3846" i="5"/>
  <c r="DH3846" i="5" s="1"/>
  <c r="DS3846" i="5" s="1"/>
  <c r="F3846" i="7" s="1"/>
  <c r="DG3846" i="5"/>
  <c r="DR3846" i="5" s="1"/>
  <c r="E3846" i="7" s="1"/>
  <c r="CU3846" i="5"/>
  <c r="DI3846" i="5"/>
  <c r="DX3846" i="5" s="1"/>
  <c r="D3846" i="7"/>
  <c r="EJ3846" i="5"/>
  <c r="K3846" i="7" l="1"/>
  <c r="CY3846" i="5"/>
  <c r="DL3846" i="5" s="1"/>
  <c r="EA3846" i="5" s="1"/>
  <c r="DJ3846" i="5"/>
  <c r="DY3846" i="5" s="1"/>
  <c r="L3846" i="7" s="1"/>
  <c r="I3846" i="7"/>
  <c r="D3847" i="5"/>
  <c r="C3847" i="5"/>
  <c r="G3846" i="7"/>
  <c r="EI3846" i="5"/>
  <c r="N3846" i="7" l="1"/>
  <c r="EL3846" i="5"/>
  <c r="E3847" i="5"/>
  <c r="J3847" i="5"/>
  <c r="K3847" i="5" s="1"/>
  <c r="L3847" i="5" s="1"/>
  <c r="M3847" i="5" s="1"/>
  <c r="CZ3846" i="5"/>
  <c r="DM3846" i="5" s="1"/>
  <c r="DZ3846" i="5" s="1"/>
  <c r="EH3846" i="5"/>
  <c r="M3846" i="7" l="1"/>
  <c r="EG3846" i="5"/>
  <c r="EK3846" i="5"/>
  <c r="O3846" i="7" s="1"/>
  <c r="AV3847" i="5"/>
  <c r="AF3847" i="5"/>
  <c r="BH3847" i="5"/>
  <c r="N3847" i="5"/>
  <c r="O3847" i="5" l="1"/>
  <c r="P3847" i="5" s="1"/>
  <c r="BA3847" i="5"/>
  <c r="BB3847" i="5" s="1"/>
  <c r="CP3847" i="5"/>
  <c r="CD3847" i="5"/>
  <c r="BW3847" i="5"/>
  <c r="BX3847" i="5" s="1"/>
  <c r="AG3847" i="5"/>
  <c r="AH3847" i="5" s="1"/>
  <c r="W3847" i="5" l="1"/>
  <c r="X3847" i="5" s="1"/>
  <c r="Y3847" i="5" s="1"/>
  <c r="AP3847" i="5"/>
  <c r="BC3847" i="5"/>
  <c r="DK3847" i="5"/>
  <c r="DN3847" i="5" s="1"/>
  <c r="AI3847" i="5"/>
  <c r="AJ3847" i="5"/>
  <c r="AK3847" i="5" s="1"/>
  <c r="V3847" i="5"/>
  <c r="Q3847" i="5"/>
  <c r="R3847" i="5" s="1"/>
  <c r="T3847" i="5" s="1"/>
  <c r="U3847" i="5"/>
  <c r="BO3847" i="5" l="1"/>
  <c r="S3847" i="5"/>
  <c r="Z3847" i="5"/>
  <c r="AA3847" i="5" s="1"/>
  <c r="AL3847" i="5"/>
  <c r="EM3847" i="5"/>
  <c r="A3847" i="7"/>
  <c r="BQ3847" i="5"/>
  <c r="AM3847" i="5"/>
  <c r="AN3847" i="5" s="1"/>
  <c r="AS3847" i="5" s="1"/>
  <c r="AT3847" i="5" s="1"/>
  <c r="AU3847" i="5" s="1"/>
  <c r="BD3847" i="5"/>
  <c r="BI3847" i="5" l="1"/>
  <c r="AB3847" i="5"/>
  <c r="AC3847" i="5" s="1"/>
  <c r="AD3847" i="5" s="1"/>
  <c r="AE3847" i="5" s="1"/>
  <c r="BE3847" i="5"/>
  <c r="AO3847" i="5"/>
  <c r="BJ3847" i="5" l="1"/>
  <c r="BN3847" i="5"/>
  <c r="AQ3847" i="5"/>
  <c r="BK3847" i="5"/>
  <c r="BF3847" i="5"/>
  <c r="BR3847" i="5" l="1"/>
  <c r="AR3847" i="5"/>
  <c r="BS3847" i="5" s="1"/>
  <c r="BT3847" i="5" s="1"/>
  <c r="EC3847" i="5" s="1"/>
  <c r="BP3847" i="5"/>
  <c r="CM3847" i="5"/>
  <c r="BZ3847" i="5"/>
  <c r="BL3847" i="5"/>
  <c r="EF3847" i="5" s="1"/>
  <c r="BG3847" i="5"/>
  <c r="BM3847" i="5" s="1"/>
  <c r="EE3847" i="5"/>
  <c r="CN3847" i="5" l="1"/>
  <c r="CQ3847" i="5" s="1"/>
  <c r="CA3847" i="5"/>
  <c r="CB3847" i="5" s="1"/>
  <c r="CC3847" i="5" s="1"/>
  <c r="ED3847" i="5"/>
  <c r="CR3847" i="5" l="1"/>
  <c r="CS3847" i="5" s="1"/>
  <c r="CG3847" i="5"/>
  <c r="CH3847" i="5" s="1"/>
  <c r="CI3847" i="5" s="1"/>
  <c r="CJ3847" i="5" s="1"/>
  <c r="CK3847" i="5" s="1"/>
  <c r="CE3847" i="5"/>
  <c r="CF3847" i="5" s="1"/>
  <c r="DB3847" i="5"/>
  <c r="DU3847" i="5" s="1"/>
  <c r="H3847" i="7" s="1"/>
  <c r="CO3847" i="5"/>
  <c r="DC3847" i="5" s="1"/>
  <c r="DW3847" i="5" s="1"/>
  <c r="J3847" i="7" s="1"/>
  <c r="DA3847" i="5" l="1"/>
  <c r="CT3847" i="5"/>
  <c r="DE3847" i="5"/>
  <c r="DP3847" i="5" s="1"/>
  <c r="C3847" i="7" s="1"/>
  <c r="CV3847" i="5"/>
  <c r="DD3847" i="5"/>
  <c r="DO3847" i="5" s="1"/>
  <c r="B3847" i="7" l="1"/>
  <c r="DF3847" i="5"/>
  <c r="DQ3847" i="5" s="1"/>
  <c r="CW3847" i="5"/>
  <c r="DI3847" i="5"/>
  <c r="DX3847" i="5" s="1"/>
  <c r="CU3847" i="5"/>
  <c r="DT3847" i="5"/>
  <c r="G3847" i="7" s="1"/>
  <c r="DV3847" i="5"/>
  <c r="CY3847" i="5" l="1"/>
  <c r="DL3847" i="5" s="1"/>
  <c r="EA3847" i="5" s="1"/>
  <c r="DJ3847" i="5"/>
  <c r="DY3847" i="5" s="1"/>
  <c r="L3847" i="7" s="1"/>
  <c r="D3847" i="7"/>
  <c r="I3847" i="7"/>
  <c r="D3848" i="5"/>
  <c r="C3848" i="5"/>
  <c r="K3847" i="7"/>
  <c r="EI3847" i="5"/>
  <c r="CX3847" i="5"/>
  <c r="DH3847" i="5" s="1"/>
  <c r="DS3847" i="5" s="1"/>
  <c r="F3847" i="7" s="1"/>
  <c r="DG3847" i="5"/>
  <c r="DR3847" i="5" s="1"/>
  <c r="E3847" i="7" s="1"/>
  <c r="N3847" i="7" l="1"/>
  <c r="EL3847" i="5"/>
  <c r="EJ3847" i="5"/>
  <c r="J3848" i="5"/>
  <c r="K3848" i="5" s="1"/>
  <c r="L3848" i="5" s="1"/>
  <c r="M3848" i="5" s="1"/>
  <c r="E3848" i="5"/>
  <c r="EH3847" i="5"/>
  <c r="CZ3847" i="5"/>
  <c r="DM3847" i="5" s="1"/>
  <c r="DZ3847" i="5" s="1"/>
  <c r="EG3847" i="5" l="1"/>
  <c r="M3847" i="7"/>
  <c r="EK3847" i="5"/>
  <c r="O3847" i="7" s="1"/>
  <c r="N3848" i="5"/>
  <c r="BH3848" i="5"/>
  <c r="AV3848" i="5"/>
  <c r="AF3848" i="5"/>
  <c r="O3848" i="5" l="1"/>
  <c r="P3848" i="5" s="1"/>
  <c r="BA3848" i="5"/>
  <c r="BB3848" i="5" s="1"/>
  <c r="CP3848" i="5"/>
  <c r="CD3848" i="5"/>
  <c r="BW3848" i="5"/>
  <c r="BX3848" i="5" s="1"/>
  <c r="AG3848" i="5"/>
  <c r="AP3848" i="5" s="1"/>
  <c r="W3848" i="5" l="1"/>
  <c r="X3848" i="5" s="1"/>
  <c r="Y3848" i="5" s="1"/>
  <c r="BC3848" i="5"/>
  <c r="BD3848" i="5" s="1"/>
  <c r="DK3848" i="5"/>
  <c r="DN3848" i="5" s="1"/>
  <c r="AH3848" i="5"/>
  <c r="Q3848" i="5"/>
  <c r="R3848" i="5" s="1"/>
  <c r="T3848" i="5" s="1"/>
  <c r="V3848" i="5"/>
  <c r="U3848" i="5"/>
  <c r="BO3848" i="5" l="1"/>
  <c r="Z3848" i="5"/>
  <c r="AA3848" i="5" s="1"/>
  <c r="A3848" i="7"/>
  <c r="EM3848" i="5"/>
  <c r="S3848" i="5"/>
  <c r="BE3848" i="5"/>
  <c r="AI3848" i="5"/>
  <c r="AJ3848" i="5"/>
  <c r="AK3848" i="5" s="1"/>
  <c r="AM3848" i="5" s="1"/>
  <c r="BQ3848" i="5"/>
  <c r="AB3848" i="5" l="1"/>
  <c r="BF3848" i="5"/>
  <c r="BI3848" i="5"/>
  <c r="AL3848" i="5"/>
  <c r="AN3848" i="5" s="1"/>
  <c r="AS3848" i="5" l="1"/>
  <c r="AT3848" i="5" s="1"/>
  <c r="AU3848" i="5" s="1"/>
  <c r="AO3848" i="5"/>
  <c r="BG3848" i="5"/>
  <c r="BJ3848" i="5"/>
  <c r="AC3848" i="5"/>
  <c r="AD3848" i="5" l="1"/>
  <c r="BK3848" i="5"/>
  <c r="BN3848" i="5"/>
  <c r="EE3848" i="5" s="1"/>
  <c r="AQ3848" i="5"/>
  <c r="BP3848" i="5" l="1"/>
  <c r="CM3848" i="5"/>
  <c r="BZ3848" i="5"/>
  <c r="BR3848" i="5"/>
  <c r="AR3848" i="5"/>
  <c r="BS3848" i="5" s="1"/>
  <c r="BT3848" i="5" s="1"/>
  <c r="EC3848" i="5" s="1"/>
  <c r="AE3848" i="5"/>
  <c r="BM3848" i="5" s="1"/>
  <c r="BL3848" i="5"/>
  <c r="EF3848" i="5" s="1"/>
  <c r="CN3848" i="5" l="1"/>
  <c r="CA3848" i="5"/>
  <c r="CB3848" i="5" s="1"/>
  <c r="CC3848" i="5" s="1"/>
  <c r="ED3848" i="5"/>
  <c r="CG3848" i="5" l="1"/>
  <c r="CH3848" i="5" s="1"/>
  <c r="CI3848" i="5" s="1"/>
  <c r="CJ3848" i="5" s="1"/>
  <c r="CK3848" i="5" s="1"/>
  <c r="CE3848" i="5"/>
  <c r="CF3848" i="5" s="1"/>
  <c r="CQ3848" i="5"/>
  <c r="CO3848" i="5"/>
  <c r="DC3848" i="5" s="1"/>
  <c r="DW3848" i="5" s="1"/>
  <c r="J3848" i="7" s="1"/>
  <c r="DB3848" i="5"/>
  <c r="DU3848" i="5" s="1"/>
  <c r="H3848" i="7" s="1"/>
  <c r="DD3848" i="5" l="1"/>
  <c r="DO3848" i="5" s="1"/>
  <c r="B3848" i="7" s="1"/>
  <c r="CR3848" i="5"/>
  <c r="CS3848" i="5" s="1"/>
  <c r="DA3848" i="5" l="1"/>
  <c r="CT3848" i="5"/>
  <c r="DE3848" i="5"/>
  <c r="DP3848" i="5" s="1"/>
  <c r="CV3848" i="5"/>
  <c r="C3848" i="7" l="1"/>
  <c r="CU3848" i="5"/>
  <c r="DI3848" i="5"/>
  <c r="DX3848" i="5" s="1"/>
  <c r="DF3848" i="5"/>
  <c r="DQ3848" i="5" s="1"/>
  <c r="CW3848" i="5"/>
  <c r="DT3848" i="5"/>
  <c r="G3848" i="7" s="1"/>
  <c r="DV3848" i="5"/>
  <c r="D3849" i="5" l="1"/>
  <c r="I3848" i="7"/>
  <c r="C3849" i="5"/>
  <c r="CX3848" i="5"/>
  <c r="DH3848" i="5" s="1"/>
  <c r="DS3848" i="5" s="1"/>
  <c r="F3848" i="7" s="1"/>
  <c r="DG3848" i="5"/>
  <c r="DR3848" i="5" s="1"/>
  <c r="E3848" i="7" s="1"/>
  <c r="D3848" i="7"/>
  <c r="EI3848" i="5"/>
  <c r="K3848" i="7"/>
  <c r="CY3848" i="5"/>
  <c r="DL3848" i="5" s="1"/>
  <c r="EA3848" i="5" s="1"/>
  <c r="DJ3848" i="5"/>
  <c r="DY3848" i="5" s="1"/>
  <c r="L3848" i="7" s="1"/>
  <c r="N3848" i="7" l="1"/>
  <c r="EL3848" i="5"/>
  <c r="EJ3848" i="5"/>
  <c r="J3849" i="5"/>
  <c r="K3849" i="5" s="1"/>
  <c r="L3849" i="5" s="1"/>
  <c r="M3849" i="5" s="1"/>
  <c r="E3849" i="5"/>
  <c r="EH3848" i="5"/>
  <c r="CZ3848" i="5"/>
  <c r="DM3848" i="5" s="1"/>
  <c r="DZ3848" i="5" s="1"/>
  <c r="M3848" i="7" l="1"/>
  <c r="EG3848" i="5"/>
  <c r="EK3848" i="5"/>
  <c r="O3848" i="7" s="1"/>
  <c r="AF3849" i="5"/>
  <c r="AV3849" i="5"/>
  <c r="N3849" i="5"/>
  <c r="BH3849" i="5"/>
  <c r="BA3849" i="5" l="1"/>
  <c r="BB3849" i="5" s="1"/>
  <c r="BC3849" i="5" s="1"/>
  <c r="CP3849" i="5"/>
  <c r="CD3849" i="5"/>
  <c r="BW3849" i="5"/>
  <c r="BX3849" i="5" s="1"/>
  <c r="AG3849" i="5"/>
  <c r="AP3849" i="5" s="1"/>
  <c r="O3849" i="5"/>
  <c r="P3849" i="5" s="1"/>
  <c r="W3849" i="5" l="1"/>
  <c r="X3849" i="5" s="1"/>
  <c r="Y3849" i="5" s="1"/>
  <c r="Z3849" i="5" s="1"/>
  <c r="AA3849" i="5" s="1"/>
  <c r="AB3849" i="5" s="1"/>
  <c r="DK3849" i="5"/>
  <c r="DN3849" i="5" s="1"/>
  <c r="A3849" i="7" s="1"/>
  <c r="AH3849" i="5"/>
  <c r="V3849" i="5"/>
  <c r="Q3849" i="5"/>
  <c r="R3849" i="5" s="1"/>
  <c r="S3849" i="5" s="1"/>
  <c r="U3849" i="5"/>
  <c r="BD3849" i="5"/>
  <c r="EM3849" i="5" l="1"/>
  <c r="AC3849" i="5"/>
  <c r="AD3849" i="5" s="1"/>
  <c r="AE3849" i="5" s="1"/>
  <c r="AJ3849" i="5"/>
  <c r="AK3849" i="5" s="1"/>
  <c r="AI3849" i="5"/>
  <c r="BE3849" i="5"/>
  <c r="T3849" i="5"/>
  <c r="BO3849" i="5" s="1"/>
  <c r="BQ3849" i="5"/>
  <c r="AM3849" i="5" l="1"/>
  <c r="BI3849" i="5" s="1"/>
  <c r="BF3849" i="5"/>
  <c r="AL3849" i="5"/>
  <c r="BG3849" i="5" l="1"/>
  <c r="AN3849" i="5"/>
  <c r="AS3849" i="5" l="1"/>
  <c r="BJ3849" i="5"/>
  <c r="AO3849" i="5"/>
  <c r="BN3849" i="5" l="1"/>
  <c r="EE3849" i="5" s="1"/>
  <c r="AQ3849" i="5"/>
  <c r="AT3849" i="5"/>
  <c r="BK3849" i="5"/>
  <c r="BR3849" i="5" l="1"/>
  <c r="AR3849" i="5"/>
  <c r="BS3849" i="5" s="1"/>
  <c r="BT3849" i="5" s="1"/>
  <c r="EC3849" i="5" s="1"/>
  <c r="AU3849" i="5"/>
  <c r="BM3849" i="5" s="1"/>
  <c r="BL3849" i="5"/>
  <c r="EF3849" i="5" s="1"/>
  <c r="BP3849" i="5"/>
  <c r="CM3849" i="5"/>
  <c r="BZ3849" i="5"/>
  <c r="CN3849" i="5" l="1"/>
  <c r="CQ3849" i="5" s="1"/>
  <c r="CA3849" i="5"/>
  <c r="CB3849" i="5" s="1"/>
  <c r="CC3849" i="5" s="1"/>
  <c r="ED3849" i="5"/>
  <c r="CR3849" i="5" l="1"/>
  <c r="CE3849" i="5"/>
  <c r="CF3849" i="5" s="1"/>
  <c r="CO3849" i="5"/>
  <c r="DC3849" i="5" s="1"/>
  <c r="DW3849" i="5" s="1"/>
  <c r="J3849" i="7" s="1"/>
  <c r="DB3849" i="5"/>
  <c r="DU3849" i="5" s="1"/>
  <c r="H3849" i="7" s="1"/>
  <c r="CG3849" i="5"/>
  <c r="CH3849" i="5" s="1"/>
  <c r="CI3849" i="5" s="1"/>
  <c r="CJ3849" i="5" s="1"/>
  <c r="CK3849" i="5" s="1"/>
  <c r="DE3849" i="5" l="1"/>
  <c r="DP3849" i="5" s="1"/>
  <c r="C3849" i="7" s="1"/>
  <c r="CV3849" i="5"/>
  <c r="CS3849" i="5"/>
  <c r="DD3849" i="5"/>
  <c r="DO3849" i="5" s="1"/>
  <c r="DA3849" i="5" l="1"/>
  <c r="CT3849" i="5"/>
  <c r="DF3849" i="5"/>
  <c r="DQ3849" i="5" s="1"/>
  <c r="CW3849" i="5"/>
  <c r="B3849" i="7"/>
  <c r="CX3849" i="5" l="1"/>
  <c r="DH3849" i="5" s="1"/>
  <c r="DS3849" i="5" s="1"/>
  <c r="F3849" i="7" s="1"/>
  <c r="DG3849" i="5"/>
  <c r="DR3849" i="5" s="1"/>
  <c r="E3849" i="7" s="1"/>
  <c r="D3849" i="7"/>
  <c r="CU3849" i="5"/>
  <c r="DI3849" i="5"/>
  <c r="DX3849" i="5" s="1"/>
  <c r="DT3849" i="5"/>
  <c r="DV3849" i="5"/>
  <c r="EJ3849" i="5" l="1"/>
  <c r="I3849" i="7"/>
  <c r="C3850" i="5"/>
  <c r="D3850" i="5"/>
  <c r="K3849" i="7"/>
  <c r="CY3849" i="5"/>
  <c r="DL3849" i="5" s="1"/>
  <c r="EA3849" i="5" s="1"/>
  <c r="DJ3849" i="5"/>
  <c r="DY3849" i="5" s="1"/>
  <c r="L3849" i="7" s="1"/>
  <c r="G3849" i="7"/>
  <c r="EI3849" i="5"/>
  <c r="N3849" i="7" l="1"/>
  <c r="EL3849" i="5"/>
  <c r="EH3849" i="5"/>
  <c r="CZ3849" i="5"/>
  <c r="DM3849" i="5" s="1"/>
  <c r="DZ3849" i="5" s="1"/>
  <c r="E3850" i="5"/>
  <c r="J3850" i="5"/>
  <c r="K3850" i="5" s="1"/>
  <c r="L3850" i="5" s="1"/>
  <c r="M3850" i="5" s="1"/>
  <c r="EK3849" i="5" l="1"/>
  <c r="O3849" i="7" s="1"/>
  <c r="M3849" i="7"/>
  <c r="EG3849" i="5"/>
  <c r="AV3850" i="5"/>
  <c r="N3850" i="5"/>
  <c r="AF3850" i="5"/>
  <c r="BH3850" i="5"/>
  <c r="CD3850" i="5" l="1"/>
  <c r="BW3850" i="5"/>
  <c r="BX3850" i="5" s="1"/>
  <c r="CP3850" i="5"/>
  <c r="BA3850" i="5"/>
  <c r="BB3850" i="5" s="1"/>
  <c r="AG3850" i="5"/>
  <c r="AP3850" i="5" s="1"/>
  <c r="O3850" i="5"/>
  <c r="W3850" i="5" s="1"/>
  <c r="P3850" i="5" l="1"/>
  <c r="U3850" i="5" s="1"/>
  <c r="DK3850" i="5"/>
  <c r="DN3850" i="5" s="1"/>
  <c r="A3850" i="7" s="1"/>
  <c r="BC3850" i="5"/>
  <c r="BD3850" i="5" s="1"/>
  <c r="X3850" i="5"/>
  <c r="Y3850" i="5" s="1"/>
  <c r="Z3850" i="5" s="1"/>
  <c r="AH3850" i="5"/>
  <c r="EM3850" i="5" l="1"/>
  <c r="V3850" i="5"/>
  <c r="Q3850" i="5"/>
  <c r="R3850" i="5" s="1"/>
  <c r="S3850" i="5" s="1"/>
  <c r="AJ3850" i="5"/>
  <c r="AK3850" i="5" s="1"/>
  <c r="AI3850" i="5"/>
  <c r="AA3850" i="5"/>
  <c r="AB3850" i="5" s="1"/>
  <c r="BE3850" i="5"/>
  <c r="BQ3850" i="5" l="1"/>
  <c r="T3850" i="5"/>
  <c r="BO3850" i="5" s="1"/>
  <c r="BF3850" i="5"/>
  <c r="AM3850" i="5"/>
  <c r="BI3850" i="5" s="1"/>
  <c r="AL3850" i="5"/>
  <c r="AC3850" i="5"/>
  <c r="AD3850" i="5" s="1"/>
  <c r="AE3850" i="5" s="1"/>
  <c r="AN3850" i="5" l="1"/>
  <c r="BG3850" i="5"/>
  <c r="AO3850" i="5" l="1"/>
  <c r="AS3850" i="5"/>
  <c r="BJ3850" i="5"/>
  <c r="AT3850" i="5" l="1"/>
  <c r="BK3850" i="5"/>
  <c r="BN3850" i="5"/>
  <c r="AQ3850" i="5"/>
  <c r="BR3850" i="5" l="1"/>
  <c r="AR3850" i="5"/>
  <c r="BS3850" i="5" s="1"/>
  <c r="BT3850" i="5" s="1"/>
  <c r="EC3850" i="5" s="1"/>
  <c r="AU3850" i="5"/>
  <c r="BM3850" i="5" s="1"/>
  <c r="BL3850" i="5"/>
  <c r="EF3850" i="5" s="1"/>
  <c r="BP3850" i="5"/>
  <c r="CM3850" i="5"/>
  <c r="BZ3850" i="5"/>
  <c r="EE3850" i="5"/>
  <c r="CN3850" i="5" l="1"/>
  <c r="CA3850" i="5"/>
  <c r="CB3850" i="5" s="1"/>
  <c r="CC3850" i="5" s="1"/>
  <c r="ED3850" i="5"/>
  <c r="CG3850" i="5" l="1"/>
  <c r="CH3850" i="5" s="1"/>
  <c r="CI3850" i="5" s="1"/>
  <c r="CJ3850" i="5" s="1"/>
  <c r="CK3850" i="5" s="1"/>
  <c r="CE3850" i="5"/>
  <c r="CF3850" i="5" s="1"/>
  <c r="CQ3850" i="5"/>
  <c r="DB3850" i="5"/>
  <c r="DU3850" i="5" s="1"/>
  <c r="H3850" i="7" s="1"/>
  <c r="CO3850" i="5"/>
  <c r="DC3850" i="5" s="1"/>
  <c r="DW3850" i="5" s="1"/>
  <c r="J3850" i="7" s="1"/>
  <c r="DD3850" i="5" l="1"/>
  <c r="DO3850" i="5" s="1"/>
  <c r="B3850" i="7" s="1"/>
  <c r="CR3850" i="5"/>
  <c r="CS3850" i="5" s="1"/>
  <c r="DA3850" i="5" l="1"/>
  <c r="CT3850" i="5"/>
  <c r="DE3850" i="5"/>
  <c r="DP3850" i="5" s="1"/>
  <c r="CV3850" i="5"/>
  <c r="C3850" i="7" l="1"/>
  <c r="DF3850" i="5"/>
  <c r="DQ3850" i="5" s="1"/>
  <c r="CW3850" i="5"/>
  <c r="DI3850" i="5"/>
  <c r="DX3850" i="5" s="1"/>
  <c r="CU3850" i="5"/>
  <c r="DT3850" i="5"/>
  <c r="G3850" i="7" s="1"/>
  <c r="DV3850" i="5"/>
  <c r="CY3850" i="5" l="1"/>
  <c r="DL3850" i="5" s="1"/>
  <c r="EA3850" i="5" s="1"/>
  <c r="DJ3850" i="5"/>
  <c r="DY3850" i="5" s="1"/>
  <c r="L3850" i="7" s="1"/>
  <c r="D3850" i="7"/>
  <c r="C3851" i="5"/>
  <c r="D3851" i="5"/>
  <c r="I3850" i="7"/>
  <c r="K3850" i="7"/>
  <c r="EI3850" i="5"/>
  <c r="CX3850" i="5"/>
  <c r="DH3850" i="5" s="1"/>
  <c r="DS3850" i="5" s="1"/>
  <c r="F3850" i="7" s="1"/>
  <c r="DG3850" i="5"/>
  <c r="DR3850" i="5" s="1"/>
  <c r="E3850" i="7" s="1"/>
  <c r="N3850" i="7" l="1"/>
  <c r="EL3850" i="5"/>
  <c r="E3851" i="5"/>
  <c r="J3851" i="5"/>
  <c r="K3851" i="5" s="1"/>
  <c r="L3851" i="5" s="1"/>
  <c r="M3851" i="5" s="1"/>
  <c r="EJ3850" i="5"/>
  <c r="EH3850" i="5"/>
  <c r="CZ3850" i="5"/>
  <c r="DM3850" i="5" s="1"/>
  <c r="DZ3850" i="5" s="1"/>
  <c r="EG3850" i="5" l="1"/>
  <c r="EK3850" i="5"/>
  <c r="O3850" i="7" s="1"/>
  <c r="M3850" i="7"/>
  <c r="BH3851" i="5"/>
  <c r="AF3851" i="5"/>
  <c r="AV3851" i="5"/>
  <c r="N3851" i="5"/>
  <c r="BW3851" i="5" l="1"/>
  <c r="BX3851" i="5" s="1"/>
  <c r="CD3851" i="5"/>
  <c r="CP3851" i="5"/>
  <c r="O3851" i="5"/>
  <c r="W3851" i="5" s="1"/>
  <c r="AG3851" i="5"/>
  <c r="AP3851" i="5" s="1"/>
  <c r="BA3851" i="5"/>
  <c r="BB3851" i="5" s="1"/>
  <c r="BC3851" i="5" s="1"/>
  <c r="BD3851" i="5" s="1"/>
  <c r="DK3851" i="5" l="1"/>
  <c r="DN3851" i="5" s="1"/>
  <c r="A3851" i="7" s="1"/>
  <c r="BE3851" i="5"/>
  <c r="X3851" i="5"/>
  <c r="Y3851" i="5" s="1"/>
  <c r="Z3851" i="5" s="1"/>
  <c r="P3851" i="5"/>
  <c r="AH3851" i="5"/>
  <c r="EM3851" i="5" l="1"/>
  <c r="AA3851" i="5"/>
  <c r="Q3851" i="5"/>
  <c r="R3851" i="5" s="1"/>
  <c r="S3851" i="5" s="1"/>
  <c r="V3851" i="5"/>
  <c r="U3851" i="5"/>
  <c r="BF3851" i="5"/>
  <c r="AI3851" i="5"/>
  <c r="AJ3851" i="5"/>
  <c r="AK3851" i="5" s="1"/>
  <c r="AM3851" i="5" s="1"/>
  <c r="T3851" i="5" l="1"/>
  <c r="BO3851" i="5" s="1"/>
  <c r="BQ3851" i="5"/>
  <c r="BI3851" i="5"/>
  <c r="AL3851" i="5"/>
  <c r="AN3851" i="5" s="1"/>
  <c r="AS3851" i="5" s="1"/>
  <c r="AT3851" i="5" s="1"/>
  <c r="AU3851" i="5" s="1"/>
  <c r="BG3851" i="5"/>
  <c r="AB3851" i="5"/>
  <c r="AC3851" i="5" s="1"/>
  <c r="AD3851" i="5" l="1"/>
  <c r="BK3851" i="5"/>
  <c r="AO3851" i="5"/>
  <c r="BJ3851" i="5"/>
  <c r="BN3851" i="5" l="1"/>
  <c r="EE3851" i="5" s="1"/>
  <c r="AQ3851" i="5"/>
  <c r="AE3851" i="5"/>
  <c r="BM3851" i="5" s="1"/>
  <c r="BL3851" i="5"/>
  <c r="EF3851" i="5" s="1"/>
  <c r="BR3851" i="5" l="1"/>
  <c r="AR3851" i="5"/>
  <c r="BS3851" i="5" s="1"/>
  <c r="BT3851" i="5" s="1"/>
  <c r="EC3851" i="5" s="1"/>
  <c r="BP3851" i="5"/>
  <c r="BZ3851" i="5"/>
  <c r="CM3851" i="5"/>
  <c r="CN3851" i="5" l="1"/>
  <c r="CQ3851" i="5" s="1"/>
  <c r="CA3851" i="5"/>
  <c r="CB3851" i="5" s="1"/>
  <c r="CC3851" i="5" s="1"/>
  <c r="ED3851" i="5"/>
  <c r="CG3851" i="5" l="1"/>
  <c r="CH3851" i="5" s="1"/>
  <c r="CI3851" i="5" s="1"/>
  <c r="CJ3851" i="5" s="1"/>
  <c r="CK3851" i="5" s="1"/>
  <c r="CR3851" i="5"/>
  <c r="CE3851" i="5"/>
  <c r="CF3851" i="5" s="1"/>
  <c r="DB3851" i="5"/>
  <c r="DU3851" i="5" s="1"/>
  <c r="H3851" i="7" s="1"/>
  <c r="CO3851" i="5"/>
  <c r="DC3851" i="5" s="1"/>
  <c r="DW3851" i="5" s="1"/>
  <c r="J3851" i="7" s="1"/>
  <c r="DE3851" i="5" l="1"/>
  <c r="DP3851" i="5" s="1"/>
  <c r="C3851" i="7" s="1"/>
  <c r="CV3851" i="5"/>
  <c r="CS3851" i="5"/>
  <c r="DD3851" i="5"/>
  <c r="DO3851" i="5" s="1"/>
  <c r="B3851" i="7" l="1"/>
  <c r="DF3851" i="5"/>
  <c r="DQ3851" i="5" s="1"/>
  <c r="CW3851" i="5"/>
  <c r="DA3851" i="5"/>
  <c r="CT3851" i="5"/>
  <c r="DG3851" i="5" l="1"/>
  <c r="DR3851" i="5" s="1"/>
  <c r="E3851" i="7" s="1"/>
  <c r="CX3851" i="5"/>
  <c r="DH3851" i="5" s="1"/>
  <c r="DS3851" i="5" s="1"/>
  <c r="F3851" i="7" s="1"/>
  <c r="DT3851" i="5"/>
  <c r="DV3851" i="5"/>
  <c r="DI3851" i="5"/>
  <c r="DX3851" i="5" s="1"/>
  <c r="CU3851" i="5"/>
  <c r="D3851" i="7"/>
  <c r="EJ3851" i="5" l="1"/>
  <c r="CY3851" i="5"/>
  <c r="DL3851" i="5" s="1"/>
  <c r="EA3851" i="5" s="1"/>
  <c r="DJ3851" i="5"/>
  <c r="DY3851" i="5" s="1"/>
  <c r="L3851" i="7" s="1"/>
  <c r="G3851" i="7"/>
  <c r="EI3851" i="5"/>
  <c r="EH3851" i="5"/>
  <c r="K3851" i="7"/>
  <c r="I3851" i="7"/>
  <c r="D3852" i="5"/>
  <c r="C3852" i="5"/>
  <c r="N3851" i="7" l="1"/>
  <c r="EL3851" i="5"/>
  <c r="J3852" i="5"/>
  <c r="K3852" i="5" s="1"/>
  <c r="L3852" i="5" s="1"/>
  <c r="M3852" i="5" s="1"/>
  <c r="E3852" i="5"/>
  <c r="CZ3851" i="5"/>
  <c r="DM3851" i="5" s="1"/>
  <c r="DZ3851" i="5" s="1"/>
  <c r="M3851" i="7" l="1"/>
  <c r="EK3851" i="5"/>
  <c r="O3851" i="7" s="1"/>
  <c r="EG3851" i="5"/>
  <c r="N3852" i="5"/>
  <c r="AF3852" i="5"/>
  <c r="AV3852" i="5"/>
  <c r="BH3852" i="5"/>
  <c r="O3852" i="5" l="1"/>
  <c r="W3852" i="5" s="1"/>
  <c r="CD3852" i="5"/>
  <c r="CP3852" i="5"/>
  <c r="BW3852" i="5"/>
  <c r="BX3852" i="5" s="1"/>
  <c r="BA3852" i="5"/>
  <c r="BB3852" i="5" s="1"/>
  <c r="AG3852" i="5"/>
  <c r="AP3852" i="5" s="1"/>
  <c r="DK3852" i="5" l="1"/>
  <c r="DN3852" i="5" s="1"/>
  <c r="AH3852" i="5"/>
  <c r="P3852" i="5"/>
  <c r="BC3852" i="5"/>
  <c r="BD3852" i="5" s="1"/>
  <c r="X3852" i="5"/>
  <c r="Y3852" i="5" s="1"/>
  <c r="Z3852" i="5" s="1"/>
  <c r="BE3852" i="5" l="1"/>
  <c r="AI3852" i="5"/>
  <c r="AJ3852" i="5"/>
  <c r="AK3852" i="5" s="1"/>
  <c r="A3852" i="7"/>
  <c r="EM3852" i="5"/>
  <c r="U3852" i="5"/>
  <c r="V3852" i="5"/>
  <c r="Q3852" i="5"/>
  <c r="R3852" i="5" s="1"/>
  <c r="T3852" i="5" s="1"/>
  <c r="BO3852" i="5" s="1"/>
  <c r="AA3852" i="5"/>
  <c r="AB3852" i="5" s="1"/>
  <c r="AM3852" i="5" l="1"/>
  <c r="BI3852" i="5" s="1"/>
  <c r="BQ3852" i="5"/>
  <c r="S3852" i="5"/>
  <c r="AL3852" i="5"/>
  <c r="BF3852" i="5"/>
  <c r="AC3852" i="5"/>
  <c r="AD3852" i="5" s="1"/>
  <c r="AE3852" i="5" s="1"/>
  <c r="AN3852" i="5" l="1"/>
  <c r="AO3852" i="5" s="1"/>
  <c r="BG3852" i="5"/>
  <c r="BN3852" i="5" l="1"/>
  <c r="AQ3852" i="5"/>
  <c r="AS3852" i="5"/>
  <c r="BJ3852" i="5"/>
  <c r="EE3852" i="5" l="1"/>
  <c r="AT3852" i="5"/>
  <c r="BK3852" i="5"/>
  <c r="BR3852" i="5"/>
  <c r="AR3852" i="5"/>
  <c r="BS3852" i="5" s="1"/>
  <c r="BT3852" i="5" s="1"/>
  <c r="EC3852" i="5" s="1"/>
  <c r="BP3852" i="5"/>
  <c r="BZ3852" i="5"/>
  <c r="CM3852" i="5"/>
  <c r="CN3852" i="5" l="1"/>
  <c r="CQ3852" i="5" s="1"/>
  <c r="CA3852" i="5"/>
  <c r="CB3852" i="5" s="1"/>
  <c r="CC3852" i="5" s="1"/>
  <c r="ED3852" i="5"/>
  <c r="AU3852" i="5"/>
  <c r="BM3852" i="5" s="1"/>
  <c r="BL3852" i="5"/>
  <c r="EF3852" i="5" s="1"/>
  <c r="CG3852" i="5" l="1"/>
  <c r="CH3852" i="5" s="1"/>
  <c r="CI3852" i="5" s="1"/>
  <c r="CJ3852" i="5" s="1"/>
  <c r="CK3852" i="5" s="1"/>
  <c r="CR3852" i="5"/>
  <c r="CS3852" i="5" s="1"/>
  <c r="CE3852" i="5"/>
  <c r="CF3852" i="5" s="1"/>
  <c r="CO3852" i="5"/>
  <c r="DC3852" i="5" s="1"/>
  <c r="DW3852" i="5" s="1"/>
  <c r="J3852" i="7" s="1"/>
  <c r="DB3852" i="5"/>
  <c r="DU3852" i="5" s="1"/>
  <c r="H3852" i="7" s="1"/>
  <c r="DA3852" i="5" l="1"/>
  <c r="CT3852" i="5"/>
  <c r="DE3852" i="5"/>
  <c r="DP3852" i="5" s="1"/>
  <c r="C3852" i="7" s="1"/>
  <c r="CV3852" i="5"/>
  <c r="DD3852" i="5"/>
  <c r="DO3852" i="5" s="1"/>
  <c r="DF3852" i="5" l="1"/>
  <c r="DQ3852" i="5" s="1"/>
  <c r="CW3852" i="5"/>
  <c r="B3852" i="7"/>
  <c r="DI3852" i="5"/>
  <c r="DX3852" i="5" s="1"/>
  <c r="CU3852" i="5"/>
  <c r="DT3852" i="5"/>
  <c r="G3852" i="7" s="1"/>
  <c r="DV3852" i="5"/>
  <c r="K3852" i="7" l="1"/>
  <c r="CY3852" i="5"/>
  <c r="DL3852" i="5" s="1"/>
  <c r="EA3852" i="5" s="1"/>
  <c r="DJ3852" i="5"/>
  <c r="DY3852" i="5" s="1"/>
  <c r="L3852" i="7" s="1"/>
  <c r="CX3852" i="5"/>
  <c r="DH3852" i="5" s="1"/>
  <c r="DS3852" i="5" s="1"/>
  <c r="F3852" i="7" s="1"/>
  <c r="DG3852" i="5"/>
  <c r="DR3852" i="5" s="1"/>
  <c r="E3852" i="7" s="1"/>
  <c r="D3853" i="5"/>
  <c r="C3853" i="5"/>
  <c r="I3852" i="7"/>
  <c r="EI3852" i="5"/>
  <c r="D3852" i="7"/>
  <c r="N3852" i="7" l="1"/>
  <c r="EL3852" i="5"/>
  <c r="EJ3852" i="5"/>
  <c r="CZ3852" i="5"/>
  <c r="DM3852" i="5" s="1"/>
  <c r="DZ3852" i="5" s="1"/>
  <c r="EH3852" i="5"/>
  <c r="J3853" i="5"/>
  <c r="K3853" i="5" s="1"/>
  <c r="L3853" i="5" s="1"/>
  <c r="M3853" i="5" s="1"/>
  <c r="E3853" i="5"/>
  <c r="M3852" i="7" l="1"/>
  <c r="EG3852" i="5"/>
  <c r="EK3852" i="5"/>
  <c r="O3852" i="7" s="1"/>
  <c r="N3853" i="5"/>
  <c r="BH3853" i="5"/>
  <c r="AF3853" i="5"/>
  <c r="AV3853" i="5"/>
  <c r="AG3853" i="5" l="1"/>
  <c r="AP3853" i="5" s="1"/>
  <c r="BA3853" i="5"/>
  <c r="BB3853" i="5" s="1"/>
  <c r="BW3853" i="5"/>
  <c r="BX3853" i="5" s="1"/>
  <c r="CD3853" i="5"/>
  <c r="CP3853" i="5"/>
  <c r="O3853" i="5"/>
  <c r="P3853" i="5" s="1"/>
  <c r="DK3853" i="5" l="1"/>
  <c r="DN3853" i="5" s="1"/>
  <c r="EM3853" i="5" s="1"/>
  <c r="U3853" i="5"/>
  <c r="V3853" i="5"/>
  <c r="Q3853" i="5"/>
  <c r="R3853" i="5" s="1"/>
  <c r="T3853" i="5" s="1"/>
  <c r="BC3853" i="5"/>
  <c r="BD3853" i="5" s="1"/>
  <c r="W3853" i="5"/>
  <c r="AH3853" i="5"/>
  <c r="A3853" i="7" l="1"/>
  <c r="BE3853" i="5"/>
  <c r="AJ3853" i="5"/>
  <c r="AK3853" i="5" s="1"/>
  <c r="AI3853" i="5"/>
  <c r="S3853" i="5"/>
  <c r="X3853" i="5"/>
  <c r="AM3853" i="5" l="1"/>
  <c r="AL3853" i="5"/>
  <c r="Y3853" i="5"/>
  <c r="BQ3853" i="5"/>
  <c r="BF3853" i="5"/>
  <c r="Z3853" i="5" l="1"/>
  <c r="AA3853" i="5" s="1"/>
  <c r="BO3853" i="5"/>
  <c r="BG3853" i="5"/>
  <c r="AN3853" i="5"/>
  <c r="AB3853" i="5" l="1"/>
  <c r="BI3853" i="5"/>
  <c r="AO3853" i="5"/>
  <c r="AS3853" i="5"/>
  <c r="AT3853" i="5" s="1"/>
  <c r="AU3853" i="5" s="1"/>
  <c r="BN3853" i="5" l="1"/>
  <c r="AQ3853" i="5"/>
  <c r="AC3853" i="5"/>
  <c r="BJ3853" i="5"/>
  <c r="EE3853" i="5" l="1"/>
  <c r="AD3853" i="5"/>
  <c r="BK3853" i="5"/>
  <c r="BP3853" i="5"/>
  <c r="BZ3853" i="5"/>
  <c r="CM3853" i="5"/>
  <c r="BR3853" i="5"/>
  <c r="AR3853" i="5"/>
  <c r="BS3853" i="5" s="1"/>
  <c r="BT3853" i="5" s="1"/>
  <c r="EC3853" i="5" s="1"/>
  <c r="CN3853" i="5" l="1"/>
  <c r="CQ3853" i="5" s="1"/>
  <c r="CA3853" i="5"/>
  <c r="CB3853" i="5" s="1"/>
  <c r="CC3853" i="5" s="1"/>
  <c r="ED3853" i="5"/>
  <c r="AE3853" i="5"/>
  <c r="BM3853" i="5" s="1"/>
  <c r="BL3853" i="5"/>
  <c r="EF3853" i="5" s="1"/>
  <c r="CE3853" i="5" l="1"/>
  <c r="CF3853" i="5" s="1"/>
  <c r="CR3853" i="5"/>
  <c r="CG3853" i="5"/>
  <c r="CH3853" i="5" s="1"/>
  <c r="CI3853" i="5" s="1"/>
  <c r="CJ3853" i="5" s="1"/>
  <c r="CK3853" i="5" s="1"/>
  <c r="CO3853" i="5"/>
  <c r="DC3853" i="5" s="1"/>
  <c r="DW3853" i="5" s="1"/>
  <c r="J3853" i="7" s="1"/>
  <c r="DB3853" i="5"/>
  <c r="DU3853" i="5" s="1"/>
  <c r="H3853" i="7" s="1"/>
  <c r="DE3853" i="5" l="1"/>
  <c r="DP3853" i="5" s="1"/>
  <c r="C3853" i="7" s="1"/>
  <c r="CV3853" i="5"/>
  <c r="CS3853" i="5"/>
  <c r="DD3853" i="5"/>
  <c r="DO3853" i="5" s="1"/>
  <c r="B3853" i="7" l="1"/>
  <c r="DA3853" i="5"/>
  <c r="CT3853" i="5"/>
  <c r="DF3853" i="5"/>
  <c r="DQ3853" i="5" s="1"/>
  <c r="CW3853" i="5"/>
  <c r="CX3853" i="5" l="1"/>
  <c r="DH3853" i="5" s="1"/>
  <c r="DS3853" i="5" s="1"/>
  <c r="F3853" i="7" s="1"/>
  <c r="DG3853" i="5"/>
  <c r="DR3853" i="5" s="1"/>
  <c r="E3853" i="7" s="1"/>
  <c r="D3853" i="7"/>
  <c r="DT3853" i="5"/>
  <c r="DV3853" i="5"/>
  <c r="DI3853" i="5"/>
  <c r="DX3853" i="5" s="1"/>
  <c r="CU3853" i="5"/>
  <c r="EJ3853" i="5" l="1"/>
  <c r="G3853" i="7"/>
  <c r="EI3853" i="5"/>
  <c r="C3854" i="5"/>
  <c r="D3854" i="5"/>
  <c r="I3853" i="7"/>
  <c r="K3853" i="7"/>
  <c r="CY3853" i="5"/>
  <c r="DL3853" i="5" s="1"/>
  <c r="EA3853" i="5" s="1"/>
  <c r="DJ3853" i="5"/>
  <c r="DY3853" i="5" s="1"/>
  <c r="L3853" i="7" s="1"/>
  <c r="EH3853" i="5" l="1"/>
  <c r="N3853" i="7"/>
  <c r="EL3853" i="5"/>
  <c r="CZ3853" i="5"/>
  <c r="DM3853" i="5" s="1"/>
  <c r="DZ3853" i="5" s="1"/>
  <c r="EK3853" i="5" s="1"/>
  <c r="O3853" i="7" s="1"/>
  <c r="J3854" i="5"/>
  <c r="K3854" i="5" s="1"/>
  <c r="L3854" i="5" s="1"/>
  <c r="M3854" i="5" s="1"/>
  <c r="E3854" i="5"/>
  <c r="M3853" i="7" l="1"/>
  <c r="EG3853" i="5"/>
  <c r="AF3854" i="5"/>
  <c r="BH3854" i="5"/>
  <c r="N3854" i="5"/>
  <c r="AV3854" i="5"/>
  <c r="O3854" i="5" l="1"/>
  <c r="W3854" i="5" s="1"/>
  <c r="BW3854" i="5"/>
  <c r="BX3854" i="5" s="1"/>
  <c r="CP3854" i="5"/>
  <c r="CD3854" i="5"/>
  <c r="BA3854" i="5"/>
  <c r="BB3854" i="5" s="1"/>
  <c r="AG3854" i="5"/>
  <c r="AP3854" i="5" s="1"/>
  <c r="P3854" i="5" l="1"/>
  <c r="V3854" i="5" s="1"/>
  <c r="AH3854" i="5"/>
  <c r="DK3854" i="5"/>
  <c r="DN3854" i="5" s="1"/>
  <c r="BC3854" i="5"/>
  <c r="BD3854" i="5" s="1"/>
  <c r="X3854" i="5"/>
  <c r="Y3854" i="5" s="1"/>
  <c r="Z3854" i="5" s="1"/>
  <c r="U3854" i="5" l="1"/>
  <c r="Q3854" i="5"/>
  <c r="R3854" i="5" s="1"/>
  <c r="T3854" i="5" s="1"/>
  <c r="BO3854" i="5" s="1"/>
  <c r="EM3854" i="5"/>
  <c r="A3854" i="7"/>
  <c r="AA3854" i="5"/>
  <c r="AB3854" i="5" s="1"/>
  <c r="AI3854" i="5"/>
  <c r="AJ3854" i="5"/>
  <c r="AK3854" i="5" s="1"/>
  <c r="BE3854" i="5"/>
  <c r="BQ3854" i="5" l="1"/>
  <c r="S3854" i="5"/>
  <c r="AM3854" i="5"/>
  <c r="BI3854" i="5" s="1"/>
  <c r="AC3854" i="5"/>
  <c r="AD3854" i="5" s="1"/>
  <c r="AE3854" i="5" s="1"/>
  <c r="BF3854" i="5"/>
  <c r="AL3854" i="5"/>
  <c r="AN3854" i="5" s="1"/>
  <c r="AS3854" i="5" s="1"/>
  <c r="AT3854" i="5" s="1"/>
  <c r="AU3854" i="5" s="1"/>
  <c r="BK3854" i="5" l="1"/>
  <c r="AO3854" i="5"/>
  <c r="BL3854" i="5"/>
  <c r="BG3854" i="5"/>
  <c r="BM3854" i="5" s="1"/>
  <c r="BJ3854" i="5"/>
  <c r="EF3854" i="5" l="1"/>
  <c r="BN3854" i="5"/>
  <c r="AQ3854" i="5"/>
  <c r="BP3854" i="5" l="1"/>
  <c r="BZ3854" i="5"/>
  <c r="CM3854" i="5"/>
  <c r="BR3854" i="5"/>
  <c r="AR3854" i="5"/>
  <c r="BS3854" i="5" s="1"/>
  <c r="BT3854" i="5" s="1"/>
  <c r="EC3854" i="5" s="1"/>
  <c r="EE3854" i="5"/>
  <c r="ED3854" i="5" l="1"/>
  <c r="CN3854" i="5"/>
  <c r="CA3854" i="5"/>
  <c r="CB3854" i="5" s="1"/>
  <c r="CC3854" i="5" s="1"/>
  <c r="CG3854" i="5" l="1"/>
  <c r="CH3854" i="5" s="1"/>
  <c r="CI3854" i="5" s="1"/>
  <c r="CJ3854" i="5" s="1"/>
  <c r="CK3854" i="5" s="1"/>
  <c r="CQ3854" i="5"/>
  <c r="CO3854" i="5"/>
  <c r="DC3854" i="5" s="1"/>
  <c r="DW3854" i="5" s="1"/>
  <c r="J3854" i="7" s="1"/>
  <c r="DB3854" i="5"/>
  <c r="DU3854" i="5" s="1"/>
  <c r="H3854" i="7" s="1"/>
  <c r="CE3854" i="5"/>
  <c r="CF3854" i="5" s="1"/>
  <c r="DD3854" i="5" l="1"/>
  <c r="DO3854" i="5" s="1"/>
  <c r="B3854" i="7" s="1"/>
  <c r="CR3854" i="5"/>
  <c r="DE3854" i="5" l="1"/>
  <c r="DP3854" i="5" s="1"/>
  <c r="CV3854" i="5"/>
  <c r="CS3854" i="5"/>
  <c r="DA3854" i="5" l="1"/>
  <c r="CT3854" i="5"/>
  <c r="DF3854" i="5"/>
  <c r="DQ3854" i="5" s="1"/>
  <c r="CW3854" i="5"/>
  <c r="C3854" i="7"/>
  <c r="DG3854" i="5" l="1"/>
  <c r="DR3854" i="5" s="1"/>
  <c r="E3854" i="7" s="1"/>
  <c r="CX3854" i="5"/>
  <c r="DH3854" i="5" s="1"/>
  <c r="DS3854" i="5" s="1"/>
  <c r="F3854" i="7" s="1"/>
  <c r="DI3854" i="5"/>
  <c r="DX3854" i="5" s="1"/>
  <c r="CU3854" i="5"/>
  <c r="D3854" i="7"/>
  <c r="DT3854" i="5"/>
  <c r="DV3854" i="5"/>
  <c r="EJ3854" i="5" l="1"/>
  <c r="I3854" i="7"/>
  <c r="D3855" i="5"/>
  <c r="C3855" i="5"/>
  <c r="K3854" i="7"/>
  <c r="G3854" i="7"/>
  <c r="EI3854" i="5"/>
  <c r="CY3854" i="5"/>
  <c r="DL3854" i="5" s="1"/>
  <c r="EA3854" i="5" s="1"/>
  <c r="DJ3854" i="5"/>
  <c r="DY3854" i="5" s="1"/>
  <c r="L3854" i="7" s="1"/>
  <c r="EH3854" i="5" l="1"/>
  <c r="N3854" i="7"/>
  <c r="EL3854" i="5"/>
  <c r="CZ3854" i="5"/>
  <c r="DM3854" i="5" s="1"/>
  <c r="DZ3854" i="5" s="1"/>
  <c r="M3854" i="7" s="1"/>
  <c r="E3855" i="5"/>
  <c r="J3855" i="5"/>
  <c r="K3855" i="5" s="1"/>
  <c r="L3855" i="5" s="1"/>
  <c r="M3855" i="5" s="1"/>
  <c r="EG3854" i="5" l="1"/>
  <c r="EK3854" i="5"/>
  <c r="O3854" i="7" s="1"/>
  <c r="AF3855" i="5"/>
  <c r="AV3855" i="5"/>
  <c r="BH3855" i="5"/>
  <c r="N3855" i="5"/>
  <c r="CP3855" i="5" l="1"/>
  <c r="CD3855" i="5"/>
  <c r="BW3855" i="5"/>
  <c r="BX3855" i="5" s="1"/>
  <c r="O3855" i="5"/>
  <c r="P3855" i="5" s="1"/>
  <c r="BA3855" i="5"/>
  <c r="BB3855" i="5" s="1"/>
  <c r="BC3855" i="5" s="1"/>
  <c r="AG3855" i="5"/>
  <c r="AP3855" i="5" s="1"/>
  <c r="W3855" i="5" l="1"/>
  <c r="X3855" i="5" s="1"/>
  <c r="Y3855" i="5" s="1"/>
  <c r="Z3855" i="5" s="1"/>
  <c r="AA3855" i="5" s="1"/>
  <c r="BD3855" i="5"/>
  <c r="AH3855" i="5"/>
  <c r="Q3855" i="5"/>
  <c r="R3855" i="5" s="1"/>
  <c r="S3855" i="5" s="1"/>
  <c r="V3855" i="5"/>
  <c r="U3855" i="5"/>
  <c r="DK3855" i="5"/>
  <c r="DN3855" i="5" s="1"/>
  <c r="AI3855" i="5" l="1"/>
  <c r="AJ3855" i="5"/>
  <c r="AK3855" i="5" s="1"/>
  <c r="AB3855" i="5"/>
  <c r="AC3855" i="5" s="1"/>
  <c r="AD3855" i="5" s="1"/>
  <c r="AE3855" i="5" s="1"/>
  <c r="A3855" i="7"/>
  <c r="EM3855" i="5"/>
  <c r="BQ3855" i="5"/>
  <c r="BE3855" i="5"/>
  <c r="T3855" i="5"/>
  <c r="BO3855" i="5" s="1"/>
  <c r="AM3855" i="5" l="1"/>
  <c r="BI3855" i="5" s="1"/>
  <c r="BF3855" i="5"/>
  <c r="AL3855" i="5"/>
  <c r="BG3855" i="5" l="1"/>
  <c r="AN3855" i="5"/>
  <c r="AO3855" i="5" s="1"/>
  <c r="BN3855" i="5" l="1"/>
  <c r="AQ3855" i="5"/>
  <c r="AS3855" i="5"/>
  <c r="BJ3855" i="5"/>
  <c r="EE3855" i="5" l="1"/>
  <c r="AT3855" i="5"/>
  <c r="BK3855" i="5"/>
  <c r="BR3855" i="5"/>
  <c r="AR3855" i="5"/>
  <c r="BS3855" i="5" s="1"/>
  <c r="BT3855" i="5" s="1"/>
  <c r="EC3855" i="5" s="1"/>
  <c r="BP3855" i="5"/>
  <c r="CM3855" i="5"/>
  <c r="BZ3855" i="5"/>
  <c r="CN3855" i="5" l="1"/>
  <c r="CA3855" i="5"/>
  <c r="CB3855" i="5" s="1"/>
  <c r="CC3855" i="5" s="1"/>
  <c r="ED3855" i="5"/>
  <c r="AU3855" i="5"/>
  <c r="BM3855" i="5" s="1"/>
  <c r="BL3855" i="5"/>
  <c r="EF3855" i="5" s="1"/>
  <c r="CE3855" i="5" l="1"/>
  <c r="CF3855" i="5" s="1"/>
  <c r="CG3855" i="5"/>
  <c r="CH3855" i="5" s="1"/>
  <c r="CI3855" i="5" s="1"/>
  <c r="CJ3855" i="5" s="1"/>
  <c r="CK3855" i="5" s="1"/>
  <c r="CQ3855" i="5"/>
  <c r="CO3855" i="5"/>
  <c r="DC3855" i="5" s="1"/>
  <c r="DW3855" i="5" s="1"/>
  <c r="J3855" i="7" s="1"/>
  <c r="DB3855" i="5"/>
  <c r="DU3855" i="5" s="1"/>
  <c r="H3855" i="7" s="1"/>
  <c r="DD3855" i="5" l="1"/>
  <c r="DO3855" i="5" s="1"/>
  <c r="B3855" i="7" s="1"/>
  <c r="CR3855" i="5"/>
  <c r="DE3855" i="5" l="1"/>
  <c r="DP3855" i="5" s="1"/>
  <c r="CV3855" i="5"/>
  <c r="CS3855" i="5"/>
  <c r="DA3855" i="5" l="1"/>
  <c r="CT3855" i="5"/>
  <c r="DF3855" i="5"/>
  <c r="DQ3855" i="5" s="1"/>
  <c r="CW3855" i="5"/>
  <c r="C3855" i="7"/>
  <c r="DI3855" i="5" l="1"/>
  <c r="DX3855" i="5" s="1"/>
  <c r="CU3855" i="5"/>
  <c r="DG3855" i="5"/>
  <c r="DR3855" i="5" s="1"/>
  <c r="E3855" i="7" s="1"/>
  <c r="CX3855" i="5"/>
  <c r="DH3855" i="5" s="1"/>
  <c r="DS3855" i="5" s="1"/>
  <c r="F3855" i="7" s="1"/>
  <c r="D3855" i="7"/>
  <c r="DT3855" i="5"/>
  <c r="DV3855" i="5"/>
  <c r="EJ3855" i="5" l="1"/>
  <c r="C3856" i="5"/>
  <c r="D3856" i="5"/>
  <c r="I3855" i="7"/>
  <c r="G3855" i="7"/>
  <c r="EI3855" i="5"/>
  <c r="CY3855" i="5"/>
  <c r="DL3855" i="5" s="1"/>
  <c r="EA3855" i="5" s="1"/>
  <c r="DJ3855" i="5"/>
  <c r="DY3855" i="5" s="1"/>
  <c r="L3855" i="7" s="1"/>
  <c r="K3855" i="7"/>
  <c r="N3855" i="7" l="1"/>
  <c r="EL3855" i="5"/>
  <c r="EH3855" i="5"/>
  <c r="CZ3855" i="5"/>
  <c r="DM3855" i="5" s="1"/>
  <c r="DZ3855" i="5" s="1"/>
  <c r="E3856" i="5"/>
  <c r="J3856" i="5"/>
  <c r="K3856" i="5" s="1"/>
  <c r="L3856" i="5" s="1"/>
  <c r="M3856" i="5" s="1"/>
  <c r="EK3855" i="5" l="1"/>
  <c r="O3855" i="7" s="1"/>
  <c r="EG3855" i="5"/>
  <c r="M3855" i="7"/>
  <c r="AV3856" i="5"/>
  <c r="AF3856" i="5"/>
  <c r="BH3856" i="5"/>
  <c r="N3856" i="5"/>
  <c r="O3856" i="5" l="1"/>
  <c r="P3856" i="5" s="1"/>
  <c r="BA3856" i="5"/>
  <c r="BB3856" i="5" s="1"/>
  <c r="BC3856" i="5" s="1"/>
  <c r="BW3856" i="5"/>
  <c r="BX3856" i="5" s="1"/>
  <c r="CD3856" i="5"/>
  <c r="CP3856" i="5"/>
  <c r="AG3856" i="5"/>
  <c r="AH3856" i="5" s="1"/>
  <c r="DK3856" i="5" l="1"/>
  <c r="DN3856" i="5" s="1"/>
  <c r="A3856" i="7" s="1"/>
  <c r="W3856" i="5"/>
  <c r="AJ3856" i="5"/>
  <c r="AK3856" i="5" s="1"/>
  <c r="AI3856" i="5"/>
  <c r="BD3856" i="5"/>
  <c r="AP3856" i="5"/>
  <c r="X3856" i="5"/>
  <c r="Y3856" i="5" s="1"/>
  <c r="Z3856" i="5" s="1"/>
  <c r="AA3856" i="5" s="1"/>
  <c r="U3856" i="5"/>
  <c r="V3856" i="5"/>
  <c r="Q3856" i="5"/>
  <c r="R3856" i="5" s="1"/>
  <c r="T3856" i="5" s="1"/>
  <c r="EM3856" i="5" l="1"/>
  <c r="BO3856" i="5"/>
  <c r="S3856" i="5"/>
  <c r="BQ3856" i="5"/>
  <c r="BE3856" i="5"/>
  <c r="AM3856" i="5"/>
  <c r="BI3856" i="5" s="1"/>
  <c r="AB3856" i="5"/>
  <c r="AC3856" i="5" s="1"/>
  <c r="AD3856" i="5" s="1"/>
  <c r="AE3856" i="5" s="1"/>
  <c r="AL3856" i="5"/>
  <c r="BF3856" i="5" l="1"/>
  <c r="AN3856" i="5"/>
  <c r="AS3856" i="5" s="1"/>
  <c r="AT3856" i="5" s="1"/>
  <c r="AU3856" i="5" s="1"/>
  <c r="BL3856" i="5" l="1"/>
  <c r="BG3856" i="5"/>
  <c r="BM3856" i="5" s="1"/>
  <c r="AO3856" i="5"/>
  <c r="BK3856" i="5"/>
  <c r="BJ3856" i="5"/>
  <c r="BN3856" i="5" l="1"/>
  <c r="AQ3856" i="5"/>
  <c r="EF3856" i="5"/>
  <c r="BR3856" i="5" l="1"/>
  <c r="AR3856" i="5"/>
  <c r="BS3856" i="5" s="1"/>
  <c r="BT3856" i="5" s="1"/>
  <c r="EC3856" i="5" s="1"/>
  <c r="BP3856" i="5"/>
  <c r="BZ3856" i="5"/>
  <c r="CM3856" i="5"/>
  <c r="EE3856" i="5"/>
  <c r="CN3856" i="5" l="1"/>
  <c r="CA3856" i="5"/>
  <c r="CB3856" i="5" s="1"/>
  <c r="CC3856" i="5" s="1"/>
  <c r="ED3856" i="5"/>
  <c r="CE3856" i="5" l="1"/>
  <c r="CF3856" i="5" s="1"/>
  <c r="CG3856" i="5"/>
  <c r="CH3856" i="5" s="1"/>
  <c r="CI3856" i="5" s="1"/>
  <c r="CJ3856" i="5" s="1"/>
  <c r="CK3856" i="5" s="1"/>
  <c r="CQ3856" i="5"/>
  <c r="CO3856" i="5"/>
  <c r="DC3856" i="5" s="1"/>
  <c r="DW3856" i="5" s="1"/>
  <c r="J3856" i="7" s="1"/>
  <c r="DB3856" i="5"/>
  <c r="DU3856" i="5" s="1"/>
  <c r="H3856" i="7" s="1"/>
  <c r="DD3856" i="5" l="1"/>
  <c r="DO3856" i="5" s="1"/>
  <c r="B3856" i="7" s="1"/>
  <c r="CR3856" i="5"/>
  <c r="CS3856" i="5" s="1"/>
  <c r="DA3856" i="5" l="1"/>
  <c r="CT3856" i="5"/>
  <c r="DE3856" i="5"/>
  <c r="DP3856" i="5" s="1"/>
  <c r="CV3856" i="5"/>
  <c r="DI3856" i="5" l="1"/>
  <c r="DX3856" i="5" s="1"/>
  <c r="CU3856" i="5"/>
  <c r="DF3856" i="5"/>
  <c r="DQ3856" i="5" s="1"/>
  <c r="CW3856" i="5"/>
  <c r="C3856" i="7"/>
  <c r="DT3856" i="5"/>
  <c r="G3856" i="7" s="1"/>
  <c r="DV3856" i="5"/>
  <c r="CX3856" i="5" l="1"/>
  <c r="DH3856" i="5" s="1"/>
  <c r="DS3856" i="5" s="1"/>
  <c r="F3856" i="7" s="1"/>
  <c r="DG3856" i="5"/>
  <c r="DR3856" i="5" s="1"/>
  <c r="E3856" i="7" s="1"/>
  <c r="CY3856" i="5"/>
  <c r="DL3856" i="5" s="1"/>
  <c r="EA3856" i="5" s="1"/>
  <c r="DJ3856" i="5"/>
  <c r="DY3856" i="5" s="1"/>
  <c r="L3856" i="7" s="1"/>
  <c r="C3857" i="5"/>
  <c r="D3857" i="5"/>
  <c r="I3856" i="7"/>
  <c r="EI3856" i="5"/>
  <c r="D3856" i="7"/>
  <c r="K3856" i="7"/>
  <c r="N3856" i="7" l="1"/>
  <c r="EL3856" i="5"/>
  <c r="EJ3856" i="5"/>
  <c r="EH3856" i="5"/>
  <c r="E3857" i="5"/>
  <c r="J3857" i="5"/>
  <c r="K3857" i="5" s="1"/>
  <c r="L3857" i="5" s="1"/>
  <c r="M3857" i="5" s="1"/>
  <c r="CZ3856" i="5"/>
  <c r="DM3856" i="5" s="1"/>
  <c r="DZ3856" i="5" s="1"/>
  <c r="BH3857" i="5" l="1"/>
  <c r="AV3857" i="5"/>
  <c r="N3857" i="5"/>
  <c r="AF3857" i="5"/>
  <c r="EG3856" i="5"/>
  <c r="EK3856" i="5"/>
  <c r="O3856" i="7" s="1"/>
  <c r="M3856" i="7"/>
  <c r="AG3857" i="5" l="1"/>
  <c r="AP3857" i="5" s="1"/>
  <c r="O3857" i="5"/>
  <c r="W3857" i="5" s="1"/>
  <c r="BA3857" i="5"/>
  <c r="BB3857" i="5" s="1"/>
  <c r="CD3857" i="5"/>
  <c r="CP3857" i="5"/>
  <c r="BW3857" i="5"/>
  <c r="BX3857" i="5" s="1"/>
  <c r="P3857" i="5" l="1"/>
  <c r="V3857" i="5" s="1"/>
  <c r="DK3857" i="5"/>
  <c r="DN3857" i="5" s="1"/>
  <c r="EM3857" i="5" s="1"/>
  <c r="X3857" i="5"/>
  <c r="Y3857" i="5" s="1"/>
  <c r="Z3857" i="5" s="1"/>
  <c r="AA3857" i="5" s="1"/>
  <c r="AH3857" i="5"/>
  <c r="BC3857" i="5"/>
  <c r="BD3857" i="5" s="1"/>
  <c r="A3857" i="7" l="1"/>
  <c r="U3857" i="5"/>
  <c r="Q3857" i="5"/>
  <c r="R3857" i="5" s="1"/>
  <c r="T3857" i="5" s="1"/>
  <c r="BO3857" i="5" s="1"/>
  <c r="BE3857" i="5"/>
  <c r="AJ3857" i="5"/>
  <c r="AK3857" i="5" s="1"/>
  <c r="AI3857" i="5"/>
  <c r="AB3857" i="5"/>
  <c r="AC3857" i="5" s="1"/>
  <c r="AD3857" i="5" s="1"/>
  <c r="AE3857" i="5" s="1"/>
  <c r="BQ3857" i="5" l="1"/>
  <c r="S3857" i="5"/>
  <c r="AL3857" i="5"/>
  <c r="BF3857" i="5"/>
  <c r="AM3857" i="5"/>
  <c r="BI3857" i="5" s="1"/>
  <c r="AN3857" i="5" l="1"/>
  <c r="AO3857" i="5" s="1"/>
  <c r="BG3857" i="5"/>
  <c r="BN3857" i="5" l="1"/>
  <c r="AQ3857" i="5"/>
  <c r="AS3857" i="5"/>
  <c r="BJ3857" i="5"/>
  <c r="EE3857" i="5" l="1"/>
  <c r="AT3857" i="5"/>
  <c r="BK3857" i="5"/>
  <c r="BR3857" i="5"/>
  <c r="AR3857" i="5"/>
  <c r="BS3857" i="5" s="1"/>
  <c r="BT3857" i="5" s="1"/>
  <c r="EC3857" i="5" s="1"/>
  <c r="BP3857" i="5"/>
  <c r="CM3857" i="5"/>
  <c r="BZ3857" i="5"/>
  <c r="CA3857" i="5" l="1"/>
  <c r="CB3857" i="5" s="1"/>
  <c r="CC3857" i="5" s="1"/>
  <c r="CN3857" i="5"/>
  <c r="ED3857" i="5"/>
  <c r="AU3857" i="5"/>
  <c r="BM3857" i="5" s="1"/>
  <c r="BL3857" i="5"/>
  <c r="EF3857" i="5" s="1"/>
  <c r="CQ3857" i="5" l="1"/>
  <c r="DB3857" i="5"/>
  <c r="DU3857" i="5" s="1"/>
  <c r="H3857" i="7" s="1"/>
  <c r="CO3857" i="5"/>
  <c r="DC3857" i="5" s="1"/>
  <c r="DW3857" i="5" s="1"/>
  <c r="J3857" i="7" s="1"/>
  <c r="CG3857" i="5"/>
  <c r="CH3857" i="5" s="1"/>
  <c r="CI3857" i="5" s="1"/>
  <c r="CJ3857" i="5" s="1"/>
  <c r="CK3857" i="5" s="1"/>
  <c r="CE3857" i="5"/>
  <c r="CF3857" i="5" s="1"/>
  <c r="DD3857" i="5" l="1"/>
  <c r="DO3857" i="5" s="1"/>
  <c r="CR3857" i="5"/>
  <c r="DE3857" i="5" l="1"/>
  <c r="DP3857" i="5" s="1"/>
  <c r="C3857" i="7" s="1"/>
  <c r="CV3857" i="5"/>
  <c r="CS3857" i="5"/>
  <c r="B3857" i="7"/>
  <c r="DA3857" i="5" l="1"/>
  <c r="CT3857" i="5"/>
  <c r="DF3857" i="5"/>
  <c r="DQ3857" i="5" s="1"/>
  <c r="CW3857" i="5"/>
  <c r="CU3857" i="5" l="1"/>
  <c r="DI3857" i="5"/>
  <c r="DX3857" i="5" s="1"/>
  <c r="DG3857" i="5"/>
  <c r="DR3857" i="5" s="1"/>
  <c r="E3857" i="7" s="1"/>
  <c r="CX3857" i="5"/>
  <c r="DH3857" i="5" s="1"/>
  <c r="DS3857" i="5" s="1"/>
  <c r="F3857" i="7" s="1"/>
  <c r="D3857" i="7"/>
  <c r="EJ3857" i="5"/>
  <c r="DT3857" i="5"/>
  <c r="DV3857" i="5"/>
  <c r="I3857" i="7" l="1"/>
  <c r="C3858" i="5"/>
  <c r="D3858" i="5"/>
  <c r="G3857" i="7"/>
  <c r="EI3857" i="5"/>
  <c r="K3857" i="7"/>
  <c r="CY3857" i="5"/>
  <c r="DL3857" i="5" s="1"/>
  <c r="EA3857" i="5" s="1"/>
  <c r="DJ3857" i="5"/>
  <c r="DY3857" i="5" s="1"/>
  <c r="L3857" i="7" s="1"/>
  <c r="EH3857" i="5" l="1"/>
  <c r="N3857" i="7"/>
  <c r="EL3857" i="5"/>
  <c r="CZ3857" i="5"/>
  <c r="DM3857" i="5" s="1"/>
  <c r="DZ3857" i="5" s="1"/>
  <c r="EG3857" i="5" s="1"/>
  <c r="E3858" i="5"/>
  <c r="J3858" i="5"/>
  <c r="K3858" i="5" s="1"/>
  <c r="L3858" i="5" s="1"/>
  <c r="M3858" i="5" s="1"/>
  <c r="M3857" i="7" l="1"/>
  <c r="EK3857" i="5"/>
  <c r="O3857" i="7" s="1"/>
  <c r="AF3858" i="5"/>
  <c r="AV3858" i="5"/>
  <c r="N3858" i="5"/>
  <c r="BH3858" i="5"/>
  <c r="O3858" i="5" l="1"/>
  <c r="W3858" i="5" s="1"/>
  <c r="BA3858" i="5"/>
  <c r="BB3858" i="5" s="1"/>
  <c r="CP3858" i="5"/>
  <c r="CD3858" i="5"/>
  <c r="BW3858" i="5"/>
  <c r="BX3858" i="5" s="1"/>
  <c r="AG3858" i="5"/>
  <c r="AH3858" i="5" s="1"/>
  <c r="DK3858" i="5" l="1"/>
  <c r="DN3858" i="5" s="1"/>
  <c r="A3858" i="7" s="1"/>
  <c r="AJ3858" i="5"/>
  <c r="AK3858" i="5" s="1"/>
  <c r="AI3858" i="5"/>
  <c r="BC3858" i="5"/>
  <c r="X3858" i="5"/>
  <c r="Y3858" i="5" s="1"/>
  <c r="Z3858" i="5" s="1"/>
  <c r="AA3858" i="5" s="1"/>
  <c r="AP3858" i="5"/>
  <c r="P3858" i="5"/>
  <c r="EM3858" i="5" l="1"/>
  <c r="V3858" i="5"/>
  <c r="Q3858" i="5"/>
  <c r="R3858" i="5" s="1"/>
  <c r="T3858" i="5" s="1"/>
  <c r="BO3858" i="5" s="1"/>
  <c r="U3858" i="5"/>
  <c r="AM3858" i="5"/>
  <c r="AB3858" i="5"/>
  <c r="AC3858" i="5" s="1"/>
  <c r="AD3858" i="5" s="1"/>
  <c r="AE3858" i="5" s="1"/>
  <c r="AL3858" i="5"/>
  <c r="BD3858" i="5"/>
  <c r="AN3858" i="5" l="1"/>
  <c r="AS3858" i="5" s="1"/>
  <c r="AT3858" i="5" s="1"/>
  <c r="AU3858" i="5" s="1"/>
  <c r="BI3858" i="5"/>
  <c r="BE3858" i="5"/>
  <c r="S3858" i="5"/>
  <c r="BQ3858" i="5"/>
  <c r="BJ3858" i="5" l="1"/>
  <c r="AO3858" i="5"/>
  <c r="BN3858" i="5" s="1"/>
  <c r="BK3858" i="5"/>
  <c r="BF3858" i="5"/>
  <c r="AQ3858" i="5" l="1"/>
  <c r="AR3858" i="5" s="1"/>
  <c r="BS3858" i="5" s="1"/>
  <c r="BT3858" i="5" s="1"/>
  <c r="EC3858" i="5" s="1"/>
  <c r="BL3858" i="5"/>
  <c r="EF3858" i="5" s="1"/>
  <c r="BG3858" i="5"/>
  <c r="BM3858" i="5" s="1"/>
  <c r="BP3858" i="5"/>
  <c r="CM3858" i="5"/>
  <c r="BZ3858" i="5"/>
  <c r="EE3858" i="5"/>
  <c r="BR3858" i="5" l="1"/>
  <c r="ED3858" i="5" s="1"/>
  <c r="CA3858" i="5"/>
  <c r="CB3858" i="5" s="1"/>
  <c r="CC3858" i="5" s="1"/>
  <c r="CE3858" i="5" s="1"/>
  <c r="CF3858" i="5" s="1"/>
  <c r="CN3858" i="5"/>
  <c r="CQ3858" i="5" l="1"/>
  <c r="CR3858" i="5" s="1"/>
  <c r="CS3858" i="5" s="1"/>
  <c r="DB3858" i="5"/>
  <c r="DU3858" i="5" s="1"/>
  <c r="H3858" i="7" s="1"/>
  <c r="CO3858" i="5"/>
  <c r="DC3858" i="5" s="1"/>
  <c r="DW3858" i="5" s="1"/>
  <c r="J3858" i="7" s="1"/>
  <c r="CG3858" i="5"/>
  <c r="CH3858" i="5" s="1"/>
  <c r="CI3858" i="5" s="1"/>
  <c r="CJ3858" i="5" s="1"/>
  <c r="CK3858" i="5" s="1"/>
  <c r="DA3858" i="5" l="1"/>
  <c r="CT3858" i="5"/>
  <c r="DE3858" i="5"/>
  <c r="DP3858" i="5" s="1"/>
  <c r="C3858" i="7" s="1"/>
  <c r="CV3858" i="5"/>
  <c r="DD3858" i="5"/>
  <c r="DO3858" i="5" s="1"/>
  <c r="B3858" i="7" l="1"/>
  <c r="DI3858" i="5"/>
  <c r="DX3858" i="5" s="1"/>
  <c r="CU3858" i="5"/>
  <c r="DF3858" i="5"/>
  <c r="DQ3858" i="5" s="1"/>
  <c r="CW3858" i="5"/>
  <c r="DT3858" i="5"/>
  <c r="G3858" i="7" s="1"/>
  <c r="DV3858" i="5"/>
  <c r="D3859" i="5" l="1"/>
  <c r="I3858" i="7"/>
  <c r="C3859" i="5"/>
  <c r="CX3858" i="5"/>
  <c r="DH3858" i="5" s="1"/>
  <c r="DS3858" i="5" s="1"/>
  <c r="F3858" i="7" s="1"/>
  <c r="DG3858" i="5"/>
  <c r="DR3858" i="5" s="1"/>
  <c r="E3858" i="7" s="1"/>
  <c r="K3858" i="7"/>
  <c r="EH3858" i="5"/>
  <c r="D3858" i="7"/>
  <c r="EI3858" i="5"/>
  <c r="CY3858" i="5"/>
  <c r="DL3858" i="5" s="1"/>
  <c r="EA3858" i="5" s="1"/>
  <c r="DJ3858" i="5"/>
  <c r="DY3858" i="5" s="1"/>
  <c r="L3858" i="7" s="1"/>
  <c r="N3858" i="7" l="1"/>
  <c r="EL3858" i="5"/>
  <c r="E3859" i="5"/>
  <c r="J3859" i="5"/>
  <c r="K3859" i="5" s="1"/>
  <c r="L3859" i="5" s="1"/>
  <c r="M3859" i="5" s="1"/>
  <c r="CZ3858" i="5"/>
  <c r="DM3858" i="5" s="1"/>
  <c r="DZ3858" i="5" s="1"/>
  <c r="EJ3858" i="5"/>
  <c r="M3858" i="7" l="1"/>
  <c r="EG3858" i="5"/>
  <c r="EK3858" i="5"/>
  <c r="O3858" i="7" s="1"/>
  <c r="BH3859" i="5"/>
  <c r="N3859" i="5"/>
  <c r="AV3859" i="5"/>
  <c r="AF3859" i="5"/>
  <c r="CD3859" i="5" l="1"/>
  <c r="BW3859" i="5"/>
  <c r="BX3859" i="5" s="1"/>
  <c r="CP3859" i="5"/>
  <c r="AG3859" i="5"/>
  <c r="AP3859" i="5" s="1"/>
  <c r="O3859" i="5"/>
  <c r="W3859" i="5" s="1"/>
  <c r="X3859" i="5" s="1"/>
  <c r="Y3859" i="5" s="1"/>
  <c r="Z3859" i="5" s="1"/>
  <c r="AA3859" i="5" s="1"/>
  <c r="AB3859" i="5" s="1"/>
  <c r="BA3859" i="5"/>
  <c r="BB3859" i="5" s="1"/>
  <c r="DK3859" i="5" l="1"/>
  <c r="DN3859" i="5" s="1"/>
  <c r="EM3859" i="5" s="1"/>
  <c r="P3859" i="5"/>
  <c r="V3859" i="5" s="1"/>
  <c r="AC3859" i="5" s="1"/>
  <c r="AD3859" i="5" s="1"/>
  <c r="AE3859" i="5" s="1"/>
  <c r="AH3859" i="5"/>
  <c r="BC3859" i="5"/>
  <c r="BD3859" i="5" s="1"/>
  <c r="A3859" i="7" l="1"/>
  <c r="U3859" i="5"/>
  <c r="Q3859" i="5"/>
  <c r="R3859" i="5" s="1"/>
  <c r="S3859" i="5" s="1"/>
  <c r="AJ3859" i="5"/>
  <c r="AK3859" i="5" s="1"/>
  <c r="AI3859" i="5"/>
  <c r="BE3859" i="5"/>
  <c r="T3859" i="5" l="1"/>
  <c r="BO3859" i="5" s="1"/>
  <c r="BQ3859" i="5"/>
  <c r="BF3859" i="5"/>
  <c r="AM3859" i="5"/>
  <c r="BI3859" i="5" s="1"/>
  <c r="AL3859" i="5"/>
  <c r="BG3859" i="5" l="1"/>
  <c r="AN3859" i="5"/>
  <c r="AS3859" i="5" l="1"/>
  <c r="BJ3859" i="5"/>
  <c r="AO3859" i="5"/>
  <c r="BN3859" i="5" l="1"/>
  <c r="EE3859" i="5" s="1"/>
  <c r="AQ3859" i="5"/>
  <c r="AT3859" i="5"/>
  <c r="BK3859" i="5"/>
  <c r="BR3859" i="5" l="1"/>
  <c r="AR3859" i="5"/>
  <c r="BS3859" i="5" s="1"/>
  <c r="BT3859" i="5" s="1"/>
  <c r="EC3859" i="5" s="1"/>
  <c r="AU3859" i="5"/>
  <c r="BM3859" i="5" s="1"/>
  <c r="BL3859" i="5"/>
  <c r="EF3859" i="5" s="1"/>
  <c r="BP3859" i="5"/>
  <c r="BZ3859" i="5"/>
  <c r="CM3859" i="5"/>
  <c r="CA3859" i="5" l="1"/>
  <c r="CB3859" i="5" s="1"/>
  <c r="CC3859" i="5" s="1"/>
  <c r="CN3859" i="5"/>
  <c r="ED3859" i="5"/>
  <c r="CQ3859" i="5" l="1"/>
  <c r="DB3859" i="5"/>
  <c r="DU3859" i="5" s="1"/>
  <c r="H3859" i="7" s="1"/>
  <c r="CO3859" i="5"/>
  <c r="DC3859" i="5" s="1"/>
  <c r="DW3859" i="5" s="1"/>
  <c r="J3859" i="7" s="1"/>
  <c r="CG3859" i="5"/>
  <c r="CH3859" i="5" s="1"/>
  <c r="CI3859" i="5" s="1"/>
  <c r="CJ3859" i="5" s="1"/>
  <c r="CK3859" i="5" s="1"/>
  <c r="CE3859" i="5"/>
  <c r="CF3859" i="5" s="1"/>
  <c r="DD3859" i="5" l="1"/>
  <c r="DO3859" i="5" s="1"/>
  <c r="CR3859" i="5"/>
  <c r="B3859" i="7" l="1"/>
  <c r="DE3859" i="5"/>
  <c r="DP3859" i="5" s="1"/>
  <c r="C3859" i="7" s="1"/>
  <c r="CV3859" i="5"/>
  <c r="CS3859" i="5"/>
  <c r="DA3859" i="5" l="1"/>
  <c r="CT3859" i="5"/>
  <c r="DF3859" i="5"/>
  <c r="DQ3859" i="5" s="1"/>
  <c r="CW3859" i="5"/>
  <c r="DG3859" i="5" l="1"/>
  <c r="DR3859" i="5" s="1"/>
  <c r="E3859" i="7" s="1"/>
  <c r="CX3859" i="5"/>
  <c r="DH3859" i="5" s="1"/>
  <c r="DS3859" i="5" s="1"/>
  <c r="F3859" i="7" s="1"/>
  <c r="CU3859" i="5"/>
  <c r="DI3859" i="5"/>
  <c r="DX3859" i="5" s="1"/>
  <c r="D3859" i="7"/>
  <c r="DT3859" i="5"/>
  <c r="DV3859" i="5"/>
  <c r="EJ3859" i="5" l="1"/>
  <c r="G3859" i="7"/>
  <c r="EI3859" i="5"/>
  <c r="CY3859" i="5"/>
  <c r="DL3859" i="5" s="1"/>
  <c r="EA3859" i="5" s="1"/>
  <c r="DJ3859" i="5"/>
  <c r="DY3859" i="5" s="1"/>
  <c r="L3859" i="7" s="1"/>
  <c r="I3859" i="7"/>
  <c r="D3860" i="5"/>
  <c r="C3860" i="5"/>
  <c r="K3859" i="7"/>
  <c r="N3859" i="7" l="1"/>
  <c r="EL3859" i="5"/>
  <c r="J3860" i="5"/>
  <c r="K3860" i="5" s="1"/>
  <c r="L3860" i="5" s="1"/>
  <c r="M3860" i="5" s="1"/>
  <c r="E3860" i="5"/>
  <c r="CZ3859" i="5"/>
  <c r="DM3859" i="5" s="1"/>
  <c r="DZ3859" i="5" s="1"/>
  <c r="EH3859" i="5"/>
  <c r="EG3859" i="5" l="1"/>
  <c r="M3859" i="7"/>
  <c r="EK3859" i="5"/>
  <c r="O3859" i="7" s="1"/>
  <c r="AV3860" i="5"/>
  <c r="AF3860" i="5"/>
  <c r="BH3860" i="5"/>
  <c r="N3860" i="5"/>
  <c r="O3860" i="5" l="1"/>
  <c r="W3860" i="5" s="1"/>
  <c r="BA3860" i="5"/>
  <c r="BB3860" i="5" s="1"/>
  <c r="CP3860" i="5"/>
  <c r="BW3860" i="5"/>
  <c r="BX3860" i="5" s="1"/>
  <c r="CD3860" i="5"/>
  <c r="AG3860" i="5"/>
  <c r="AP3860" i="5" s="1"/>
  <c r="P3860" i="5" l="1"/>
  <c r="V3860" i="5" s="1"/>
  <c r="BC3860" i="5"/>
  <c r="BD3860" i="5" s="1"/>
  <c r="AH3860" i="5"/>
  <c r="DK3860" i="5"/>
  <c r="DN3860" i="5" s="1"/>
  <c r="X3860" i="5"/>
  <c r="Y3860" i="5" s="1"/>
  <c r="Z3860" i="5" s="1"/>
  <c r="Q3860" i="5" l="1"/>
  <c r="R3860" i="5" s="1"/>
  <c r="T3860" i="5" s="1"/>
  <c r="BO3860" i="5" s="1"/>
  <c r="U3860" i="5"/>
  <c r="A3860" i="7"/>
  <c r="EM3860" i="5"/>
  <c r="AJ3860" i="5"/>
  <c r="AK3860" i="5" s="1"/>
  <c r="AI3860" i="5"/>
  <c r="AA3860" i="5"/>
  <c r="AB3860" i="5" s="1"/>
  <c r="AC3860" i="5" s="1"/>
  <c r="AD3860" i="5" s="1"/>
  <c r="AE3860" i="5" s="1"/>
  <c r="BE3860" i="5"/>
  <c r="BQ3860" i="5" l="1"/>
  <c r="S3860" i="5"/>
  <c r="BF3860" i="5"/>
  <c r="AL3860" i="5"/>
  <c r="AM3860" i="5"/>
  <c r="BI3860" i="5" s="1"/>
  <c r="AN3860" i="5" l="1"/>
  <c r="AO3860" i="5" s="1"/>
  <c r="BG3860" i="5"/>
  <c r="BN3860" i="5" l="1"/>
  <c r="AQ3860" i="5"/>
  <c r="AS3860" i="5"/>
  <c r="BJ3860" i="5"/>
  <c r="EE3860" i="5" l="1"/>
  <c r="AT3860" i="5"/>
  <c r="BK3860" i="5"/>
  <c r="BR3860" i="5"/>
  <c r="AR3860" i="5"/>
  <c r="BS3860" i="5" s="1"/>
  <c r="BT3860" i="5" s="1"/>
  <c r="EC3860" i="5" s="1"/>
  <c r="BP3860" i="5"/>
  <c r="CM3860" i="5"/>
  <c r="BZ3860" i="5"/>
  <c r="CN3860" i="5" l="1"/>
  <c r="ED3860" i="5"/>
  <c r="CA3860" i="5"/>
  <c r="CB3860" i="5" s="1"/>
  <c r="CC3860" i="5" s="1"/>
  <c r="AU3860" i="5"/>
  <c r="BM3860" i="5" s="1"/>
  <c r="BL3860" i="5"/>
  <c r="EF3860" i="5" s="1"/>
  <c r="CG3860" i="5" l="1"/>
  <c r="CH3860" i="5" s="1"/>
  <c r="CI3860" i="5" s="1"/>
  <c r="CJ3860" i="5" s="1"/>
  <c r="CK3860" i="5" s="1"/>
  <c r="CQ3860" i="5"/>
  <c r="DB3860" i="5"/>
  <c r="DU3860" i="5" s="1"/>
  <c r="H3860" i="7" s="1"/>
  <c r="CO3860" i="5"/>
  <c r="DC3860" i="5" s="1"/>
  <c r="DW3860" i="5" s="1"/>
  <c r="J3860" i="7" s="1"/>
  <c r="CE3860" i="5"/>
  <c r="CF3860" i="5" s="1"/>
  <c r="DD3860" i="5" l="1"/>
  <c r="DO3860" i="5" s="1"/>
  <c r="B3860" i="7" s="1"/>
  <c r="CR3860" i="5"/>
  <c r="DE3860" i="5" l="1"/>
  <c r="DP3860" i="5" s="1"/>
  <c r="CV3860" i="5"/>
  <c r="CS3860" i="5"/>
  <c r="DF3860" i="5" l="1"/>
  <c r="DQ3860" i="5" s="1"/>
  <c r="CW3860" i="5"/>
  <c r="DA3860" i="5"/>
  <c r="CT3860" i="5"/>
  <c r="C3860" i="7"/>
  <c r="DT3860" i="5" l="1"/>
  <c r="DV3860" i="5"/>
  <c r="CX3860" i="5"/>
  <c r="DH3860" i="5" s="1"/>
  <c r="DS3860" i="5" s="1"/>
  <c r="F3860" i="7" s="1"/>
  <c r="DG3860" i="5"/>
  <c r="DR3860" i="5" s="1"/>
  <c r="E3860" i="7" s="1"/>
  <c r="CU3860" i="5"/>
  <c r="DI3860" i="5"/>
  <c r="DX3860" i="5" s="1"/>
  <c r="D3860" i="7"/>
  <c r="EJ3860" i="5" l="1"/>
  <c r="K3860" i="7"/>
  <c r="CY3860" i="5"/>
  <c r="DL3860" i="5" s="1"/>
  <c r="EA3860" i="5" s="1"/>
  <c r="DJ3860" i="5"/>
  <c r="DY3860" i="5" s="1"/>
  <c r="L3860" i="7" s="1"/>
  <c r="I3860" i="7"/>
  <c r="C3861" i="5"/>
  <c r="D3861" i="5"/>
  <c r="G3860" i="7"/>
  <c r="EI3860" i="5"/>
  <c r="N3860" i="7" l="1"/>
  <c r="EL3860" i="5"/>
  <c r="J3861" i="5"/>
  <c r="K3861" i="5" s="1"/>
  <c r="L3861" i="5" s="1"/>
  <c r="M3861" i="5" s="1"/>
  <c r="E3861" i="5"/>
  <c r="CZ3860" i="5"/>
  <c r="DM3860" i="5" s="1"/>
  <c r="DZ3860" i="5" s="1"/>
  <c r="EH3860" i="5"/>
  <c r="EK3860" i="5" l="1"/>
  <c r="O3860" i="7" s="1"/>
  <c r="EG3860" i="5"/>
  <c r="M3860" i="7"/>
  <c r="AV3861" i="5"/>
  <c r="N3861" i="5"/>
  <c r="BH3861" i="5"/>
  <c r="AF3861" i="5"/>
  <c r="BA3861" i="5" l="1"/>
  <c r="BB3861" i="5" s="1"/>
  <c r="BC3861" i="5" s="1"/>
  <c r="BD3861" i="5" s="1"/>
  <c r="AG3861" i="5"/>
  <c r="BW3861" i="5"/>
  <c r="BX3861" i="5" s="1"/>
  <c r="CP3861" i="5"/>
  <c r="CD3861" i="5"/>
  <c r="O3861" i="5"/>
  <c r="W3861" i="5" s="1"/>
  <c r="DK3861" i="5" l="1"/>
  <c r="DN3861" i="5" s="1"/>
  <c r="EM3861" i="5" s="1"/>
  <c r="P3861" i="5"/>
  <c r="Q3861" i="5" s="1"/>
  <c r="R3861" i="5" s="1"/>
  <c r="T3861" i="5" s="1"/>
  <c r="BE3861" i="5"/>
  <c r="AH3861" i="5"/>
  <c r="AP3861" i="5"/>
  <c r="V3861" i="5"/>
  <c r="X3861" i="5"/>
  <c r="Y3861" i="5" s="1"/>
  <c r="Z3861" i="5" s="1"/>
  <c r="A3861" i="7" l="1"/>
  <c r="U3861" i="5"/>
  <c r="BO3861" i="5"/>
  <c r="AI3861" i="5"/>
  <c r="AJ3861" i="5"/>
  <c r="AK3861" i="5" s="1"/>
  <c r="BQ3861" i="5"/>
  <c r="S3861" i="5"/>
  <c r="AA3861" i="5"/>
  <c r="AB3861" i="5" s="1"/>
  <c r="BF3861" i="5"/>
  <c r="AM3861" i="5" l="1"/>
  <c r="BI3861" i="5" s="1"/>
  <c r="BG3861" i="5"/>
  <c r="AL3861" i="5"/>
  <c r="AC3861" i="5"/>
  <c r="AN3861" i="5" l="1"/>
  <c r="AS3861" i="5" s="1"/>
  <c r="AT3861" i="5" s="1"/>
  <c r="AU3861" i="5" s="1"/>
  <c r="AD3861" i="5"/>
  <c r="AO3861" i="5" l="1"/>
  <c r="AQ3861" i="5" s="1"/>
  <c r="BK3861" i="5"/>
  <c r="BJ3861" i="5"/>
  <c r="AE3861" i="5"/>
  <c r="BM3861" i="5" s="1"/>
  <c r="BL3861" i="5"/>
  <c r="EF3861" i="5" l="1"/>
  <c r="BN3861" i="5"/>
  <c r="EE3861" i="5" s="1"/>
  <c r="BR3861" i="5"/>
  <c r="AR3861" i="5"/>
  <c r="BS3861" i="5" s="1"/>
  <c r="BT3861" i="5" s="1"/>
  <c r="EC3861" i="5" s="1"/>
  <c r="CM3861" i="5"/>
  <c r="BZ3861" i="5" l="1"/>
  <c r="CA3861" i="5" s="1"/>
  <c r="CB3861" i="5" s="1"/>
  <c r="CC3861" i="5" s="1"/>
  <c r="CE3861" i="5" s="1"/>
  <c r="CF3861" i="5" s="1"/>
  <c r="BP3861" i="5"/>
  <c r="CN3861" i="5"/>
  <c r="ED3861" i="5"/>
  <c r="DB3861" i="5" l="1"/>
  <c r="DU3861" i="5" s="1"/>
  <c r="H3861" i="7" s="1"/>
  <c r="CO3861" i="5"/>
  <c r="DC3861" i="5" s="1"/>
  <c r="DW3861" i="5" s="1"/>
  <c r="J3861" i="7" s="1"/>
  <c r="CQ3861" i="5"/>
  <c r="CG3861" i="5"/>
  <c r="CH3861" i="5" s="1"/>
  <c r="CI3861" i="5" s="1"/>
  <c r="CJ3861" i="5" s="1"/>
  <c r="CK3861" i="5" s="1"/>
  <c r="DD3861" i="5" l="1"/>
  <c r="DO3861" i="5" s="1"/>
  <c r="CR3861" i="5"/>
  <c r="DE3861" i="5" l="1"/>
  <c r="DP3861" i="5" s="1"/>
  <c r="C3861" i="7" s="1"/>
  <c r="CV3861" i="5"/>
  <c r="B3861" i="7"/>
  <c r="CS3861" i="5"/>
  <c r="DA3861" i="5" l="1"/>
  <c r="CT3861" i="5"/>
  <c r="DF3861" i="5"/>
  <c r="DQ3861" i="5" s="1"/>
  <c r="CW3861" i="5"/>
  <c r="DG3861" i="5" l="1"/>
  <c r="DR3861" i="5" s="1"/>
  <c r="E3861" i="7" s="1"/>
  <c r="CX3861" i="5"/>
  <c r="DH3861" i="5" s="1"/>
  <c r="DS3861" i="5" s="1"/>
  <c r="F3861" i="7" s="1"/>
  <c r="D3861" i="7"/>
  <c r="CU3861" i="5"/>
  <c r="DI3861" i="5"/>
  <c r="DX3861" i="5" s="1"/>
  <c r="DT3861" i="5"/>
  <c r="DV3861" i="5"/>
  <c r="EJ3861" i="5" l="1"/>
  <c r="D3862" i="5"/>
  <c r="C3862" i="5"/>
  <c r="I3861" i="7"/>
  <c r="K3861" i="7"/>
  <c r="G3861" i="7"/>
  <c r="EI3861" i="5"/>
  <c r="CY3861" i="5"/>
  <c r="DL3861" i="5" s="1"/>
  <c r="EA3861" i="5" s="1"/>
  <c r="DJ3861" i="5"/>
  <c r="DY3861" i="5" s="1"/>
  <c r="L3861" i="7" s="1"/>
  <c r="N3861" i="7" l="1"/>
  <c r="EL3861" i="5"/>
  <c r="CZ3861" i="5"/>
  <c r="DM3861" i="5" s="1"/>
  <c r="DZ3861" i="5" s="1"/>
  <c r="EK3861" i="5" s="1"/>
  <c r="O3861" i="7" s="1"/>
  <c r="EH3861" i="5"/>
  <c r="J3862" i="5"/>
  <c r="K3862" i="5" s="1"/>
  <c r="L3862" i="5" s="1"/>
  <c r="M3862" i="5" s="1"/>
  <c r="E3862" i="5"/>
  <c r="EG3861" i="5" l="1"/>
  <c r="M3861" i="7"/>
  <c r="AF3862" i="5"/>
  <c r="BH3862" i="5"/>
  <c r="AV3862" i="5"/>
  <c r="N3862" i="5"/>
  <c r="O3862" i="5" l="1"/>
  <c r="W3862" i="5" s="1"/>
  <c r="BA3862" i="5"/>
  <c r="BB3862" i="5" s="1"/>
  <c r="BW3862" i="5"/>
  <c r="BX3862" i="5" s="1"/>
  <c r="CP3862" i="5"/>
  <c r="CD3862" i="5"/>
  <c r="AG3862" i="5"/>
  <c r="AH3862" i="5" s="1"/>
  <c r="P3862" i="5" l="1"/>
  <c r="V3862" i="5" s="1"/>
  <c r="AI3862" i="5"/>
  <c r="AJ3862" i="5"/>
  <c r="AK3862" i="5" s="1"/>
  <c r="BC3862" i="5"/>
  <c r="BD3862" i="5" s="1"/>
  <c r="DK3862" i="5"/>
  <c r="DN3862" i="5" s="1"/>
  <c r="AP3862" i="5"/>
  <c r="X3862" i="5"/>
  <c r="Y3862" i="5" s="1"/>
  <c r="Z3862" i="5" s="1"/>
  <c r="AA3862" i="5" s="1"/>
  <c r="U3862" i="5" l="1"/>
  <c r="Q3862" i="5"/>
  <c r="R3862" i="5" s="1"/>
  <c r="T3862" i="5" s="1"/>
  <c r="BO3862" i="5" s="1"/>
  <c r="AB3862" i="5"/>
  <c r="AC3862" i="5" s="1"/>
  <c r="AD3862" i="5" s="1"/>
  <c r="AE3862" i="5" s="1"/>
  <c r="BE3862" i="5"/>
  <c r="AM3862" i="5"/>
  <c r="A3862" i="7"/>
  <c r="EM3862" i="5"/>
  <c r="AL3862" i="5"/>
  <c r="BI3862" i="5" l="1"/>
  <c r="BQ3862" i="5"/>
  <c r="S3862" i="5"/>
  <c r="BF3862" i="5"/>
  <c r="AN3862" i="5"/>
  <c r="AS3862" i="5" s="1"/>
  <c r="AT3862" i="5" s="1"/>
  <c r="AU3862" i="5" s="1"/>
  <c r="BL3862" i="5" l="1"/>
  <c r="BG3862" i="5"/>
  <c r="BM3862" i="5" s="1"/>
  <c r="AO3862" i="5"/>
  <c r="BK3862" i="5"/>
  <c r="BJ3862" i="5"/>
  <c r="BN3862" i="5" l="1"/>
  <c r="EE3862" i="5" s="1"/>
  <c r="AQ3862" i="5"/>
  <c r="EF3862" i="5"/>
  <c r="BR3862" i="5" l="1"/>
  <c r="AR3862" i="5"/>
  <c r="BS3862" i="5" s="1"/>
  <c r="BT3862" i="5" s="1"/>
  <c r="EC3862" i="5" s="1"/>
  <c r="BP3862" i="5"/>
  <c r="CM3862" i="5"/>
  <c r="BZ3862" i="5"/>
  <c r="CN3862" i="5" l="1"/>
  <c r="CQ3862" i="5" s="1"/>
  <c r="CA3862" i="5"/>
  <c r="CB3862" i="5" s="1"/>
  <c r="CC3862" i="5" s="1"/>
  <c r="CE3862" i="5" s="1"/>
  <c r="CF3862" i="5" s="1"/>
  <c r="ED3862" i="5"/>
  <c r="CR3862" i="5" l="1"/>
  <c r="CS3862" i="5" s="1"/>
  <c r="CG3862" i="5"/>
  <c r="CH3862" i="5" s="1"/>
  <c r="CI3862" i="5" s="1"/>
  <c r="CJ3862" i="5" s="1"/>
  <c r="CK3862" i="5" s="1"/>
  <c r="DB3862" i="5"/>
  <c r="DU3862" i="5" s="1"/>
  <c r="H3862" i="7" s="1"/>
  <c r="CO3862" i="5"/>
  <c r="DC3862" i="5" s="1"/>
  <c r="DW3862" i="5" s="1"/>
  <c r="J3862" i="7" s="1"/>
  <c r="DA3862" i="5" l="1"/>
  <c r="CT3862" i="5"/>
  <c r="DE3862" i="5"/>
  <c r="DP3862" i="5" s="1"/>
  <c r="C3862" i="7" s="1"/>
  <c r="CV3862" i="5"/>
  <c r="DD3862" i="5"/>
  <c r="DO3862" i="5" s="1"/>
  <c r="B3862" i="7" l="1"/>
  <c r="DI3862" i="5"/>
  <c r="DX3862" i="5" s="1"/>
  <c r="CU3862" i="5"/>
  <c r="DF3862" i="5"/>
  <c r="DQ3862" i="5" s="1"/>
  <c r="CW3862" i="5"/>
  <c r="DT3862" i="5"/>
  <c r="G3862" i="7" s="1"/>
  <c r="DV3862" i="5"/>
  <c r="DG3862" i="5" l="1"/>
  <c r="DR3862" i="5" s="1"/>
  <c r="E3862" i="7" s="1"/>
  <c r="CX3862" i="5"/>
  <c r="DH3862" i="5" s="1"/>
  <c r="DS3862" i="5" s="1"/>
  <c r="F3862" i="7" s="1"/>
  <c r="K3862" i="7"/>
  <c r="C3863" i="5"/>
  <c r="I3862" i="7"/>
  <c r="D3863" i="5"/>
  <c r="D3862" i="7"/>
  <c r="EI3862" i="5"/>
  <c r="CY3862" i="5"/>
  <c r="DL3862" i="5" s="1"/>
  <c r="EA3862" i="5" s="1"/>
  <c r="DJ3862" i="5"/>
  <c r="DY3862" i="5" s="1"/>
  <c r="L3862" i="7" s="1"/>
  <c r="EJ3862" i="5" l="1"/>
  <c r="N3862" i="7"/>
  <c r="EL3862" i="5"/>
  <c r="J3863" i="5"/>
  <c r="K3863" i="5" s="1"/>
  <c r="L3863" i="5" s="1"/>
  <c r="M3863" i="5" s="1"/>
  <c r="E3863" i="5"/>
  <c r="EH3862" i="5"/>
  <c r="CZ3862" i="5"/>
  <c r="DM3862" i="5" s="1"/>
  <c r="DZ3862" i="5" s="1"/>
  <c r="EK3862" i="5" l="1"/>
  <c r="O3862" i="7" s="1"/>
  <c r="M3862" i="7"/>
  <c r="EG3862" i="5"/>
  <c r="BH3863" i="5"/>
  <c r="AV3863" i="5"/>
  <c r="N3863" i="5"/>
  <c r="AF3863" i="5"/>
  <c r="O3863" i="5" l="1"/>
  <c r="W3863" i="5" s="1"/>
  <c r="X3863" i="5" s="1"/>
  <c r="Y3863" i="5" s="1"/>
  <c r="Z3863" i="5" s="1"/>
  <c r="AA3863" i="5" s="1"/>
  <c r="AB3863" i="5" s="1"/>
  <c r="BW3863" i="5"/>
  <c r="BX3863" i="5" s="1"/>
  <c r="CP3863" i="5"/>
  <c r="CD3863" i="5"/>
  <c r="AG3863" i="5"/>
  <c r="AH3863" i="5" s="1"/>
  <c r="AJ3863" i="5" s="1"/>
  <c r="AK3863" i="5" s="1"/>
  <c r="BA3863" i="5"/>
  <c r="BB3863" i="5" s="1"/>
  <c r="P3863" i="5" l="1"/>
  <c r="U3863" i="5" s="1"/>
  <c r="AI3863" i="5"/>
  <c r="AL3863" i="5"/>
  <c r="AP3863" i="5"/>
  <c r="DK3863" i="5"/>
  <c r="DN3863" i="5" s="1"/>
  <c r="BC3863" i="5"/>
  <c r="Q3863" i="5" l="1"/>
  <c r="R3863" i="5" s="1"/>
  <c r="T3863" i="5" s="1"/>
  <c r="BO3863" i="5" s="1"/>
  <c r="V3863" i="5"/>
  <c r="AC3863" i="5" s="1"/>
  <c r="AD3863" i="5" s="1"/>
  <c r="AE3863" i="5" s="1"/>
  <c r="BD3863" i="5"/>
  <c r="A3863" i="7"/>
  <c r="EM3863" i="5"/>
  <c r="AM3863" i="5"/>
  <c r="S3863" i="5" l="1"/>
  <c r="BQ3863" i="5"/>
  <c r="AN3863" i="5"/>
  <c r="AS3863" i="5" s="1"/>
  <c r="AT3863" i="5" s="1"/>
  <c r="AU3863" i="5" s="1"/>
  <c r="BI3863" i="5"/>
  <c r="BE3863" i="5"/>
  <c r="BK3863" i="5" l="1"/>
  <c r="BF3863" i="5"/>
  <c r="BJ3863" i="5"/>
  <c r="AO3863" i="5"/>
  <c r="BN3863" i="5" l="1"/>
  <c r="AQ3863" i="5"/>
  <c r="BL3863" i="5"/>
  <c r="EF3863" i="5" s="1"/>
  <c r="BG3863" i="5"/>
  <c r="BM3863" i="5" s="1"/>
  <c r="BR3863" i="5" l="1"/>
  <c r="AR3863" i="5"/>
  <c r="BS3863" i="5" s="1"/>
  <c r="BT3863" i="5" s="1"/>
  <c r="EC3863" i="5" s="1"/>
  <c r="BP3863" i="5"/>
  <c r="CM3863" i="5"/>
  <c r="BZ3863" i="5"/>
  <c r="EE3863" i="5"/>
  <c r="CN3863" i="5" l="1"/>
  <c r="CA3863" i="5"/>
  <c r="CB3863" i="5" s="1"/>
  <c r="CC3863" i="5" s="1"/>
  <c r="ED3863" i="5"/>
  <c r="CE3863" i="5" l="1"/>
  <c r="CF3863" i="5" s="1"/>
  <c r="CG3863" i="5"/>
  <c r="CH3863" i="5" s="1"/>
  <c r="CI3863" i="5" s="1"/>
  <c r="CJ3863" i="5" s="1"/>
  <c r="CK3863" i="5" s="1"/>
  <c r="CQ3863" i="5"/>
  <c r="CO3863" i="5"/>
  <c r="DC3863" i="5" s="1"/>
  <c r="DW3863" i="5" s="1"/>
  <c r="J3863" i="7" s="1"/>
  <c r="DB3863" i="5"/>
  <c r="DU3863" i="5" s="1"/>
  <c r="H3863" i="7" s="1"/>
  <c r="DD3863" i="5" l="1"/>
  <c r="DO3863" i="5" s="1"/>
  <c r="B3863" i="7" s="1"/>
  <c r="CR3863" i="5"/>
  <c r="CS3863" i="5" s="1"/>
  <c r="DA3863" i="5" l="1"/>
  <c r="CT3863" i="5"/>
  <c r="DE3863" i="5"/>
  <c r="DP3863" i="5" s="1"/>
  <c r="CV3863" i="5"/>
  <c r="C3863" i="7" l="1"/>
  <c r="DI3863" i="5"/>
  <c r="DX3863" i="5" s="1"/>
  <c r="CU3863" i="5"/>
  <c r="DF3863" i="5"/>
  <c r="DQ3863" i="5" s="1"/>
  <c r="CW3863" i="5"/>
  <c r="DT3863" i="5"/>
  <c r="G3863" i="7" s="1"/>
  <c r="DV3863" i="5"/>
  <c r="C3864" i="5" l="1"/>
  <c r="D3864" i="5"/>
  <c r="I3863" i="7"/>
  <c r="K3863" i="7"/>
  <c r="DG3863" i="5"/>
  <c r="DR3863" i="5" s="1"/>
  <c r="E3863" i="7" s="1"/>
  <c r="CX3863" i="5"/>
  <c r="DH3863" i="5" s="1"/>
  <c r="DS3863" i="5" s="1"/>
  <c r="F3863" i="7" s="1"/>
  <c r="CY3863" i="5"/>
  <c r="DL3863" i="5" s="1"/>
  <c r="EA3863" i="5" s="1"/>
  <c r="DJ3863" i="5"/>
  <c r="DY3863" i="5" s="1"/>
  <c r="L3863" i="7" s="1"/>
  <c r="EI3863" i="5"/>
  <c r="D3863" i="7"/>
  <c r="EH3863" i="5" l="1"/>
  <c r="CZ3863" i="5"/>
  <c r="DM3863" i="5" s="1"/>
  <c r="DZ3863" i="5" s="1"/>
  <c r="EG3863" i="5" s="1"/>
  <c r="N3863" i="7"/>
  <c r="EL3863" i="5"/>
  <c r="EJ3863" i="5"/>
  <c r="E3864" i="5"/>
  <c r="J3864" i="5"/>
  <c r="K3864" i="5" s="1"/>
  <c r="L3864" i="5" s="1"/>
  <c r="M3864" i="5" s="1"/>
  <c r="M3863" i="7" l="1"/>
  <c r="EK3863" i="5"/>
  <c r="O3863" i="7" s="1"/>
  <c r="N3864" i="5"/>
  <c r="AF3864" i="5"/>
  <c r="BH3864" i="5"/>
  <c r="AV3864" i="5"/>
  <c r="BA3864" i="5" l="1"/>
  <c r="BB3864" i="5" s="1"/>
  <c r="AG3864" i="5"/>
  <c r="AP3864" i="5" s="1"/>
  <c r="CD3864" i="5"/>
  <c r="CP3864" i="5"/>
  <c r="BW3864" i="5"/>
  <c r="BX3864" i="5" s="1"/>
  <c r="O3864" i="5"/>
  <c r="P3864" i="5" s="1"/>
  <c r="W3864" i="5" l="1"/>
  <c r="X3864" i="5" s="1"/>
  <c r="Y3864" i="5" s="1"/>
  <c r="Z3864" i="5" s="1"/>
  <c r="AA3864" i="5" s="1"/>
  <c r="DK3864" i="5"/>
  <c r="DN3864" i="5" s="1"/>
  <c r="EM3864" i="5" s="1"/>
  <c r="AH3864" i="5"/>
  <c r="Q3864" i="5"/>
  <c r="R3864" i="5" s="1"/>
  <c r="T3864" i="5" s="1"/>
  <c r="U3864" i="5"/>
  <c r="V3864" i="5"/>
  <c r="BC3864" i="5"/>
  <c r="BD3864" i="5" s="1"/>
  <c r="A3864" i="7" l="1"/>
  <c r="BE3864" i="5"/>
  <c r="AI3864" i="5"/>
  <c r="AJ3864" i="5"/>
  <c r="AK3864" i="5" s="1"/>
  <c r="S3864" i="5"/>
  <c r="BO3864" i="5"/>
  <c r="AB3864" i="5"/>
  <c r="BQ3864" i="5"/>
  <c r="AL3864" i="5" l="1"/>
  <c r="AM3864" i="5"/>
  <c r="BI3864" i="5" s="1"/>
  <c r="AC3864" i="5"/>
  <c r="AD3864" i="5" s="1"/>
  <c r="AE3864" i="5" s="1"/>
  <c r="BF3864" i="5"/>
  <c r="AN3864" i="5" l="1"/>
  <c r="BG3864" i="5"/>
  <c r="AS3864" i="5" l="1"/>
  <c r="BJ3864" i="5"/>
  <c r="AO3864" i="5"/>
  <c r="BN3864" i="5" l="1"/>
  <c r="AQ3864" i="5"/>
  <c r="AT3864" i="5"/>
  <c r="BK3864" i="5"/>
  <c r="AU3864" i="5" l="1"/>
  <c r="BM3864" i="5" s="1"/>
  <c r="BL3864" i="5"/>
  <c r="EF3864" i="5" s="1"/>
  <c r="BP3864" i="5"/>
  <c r="CM3864" i="5"/>
  <c r="BZ3864" i="5"/>
  <c r="BR3864" i="5"/>
  <c r="AR3864" i="5"/>
  <c r="BS3864" i="5" s="1"/>
  <c r="BT3864" i="5" s="1"/>
  <c r="EC3864" i="5" s="1"/>
  <c r="EE3864" i="5"/>
  <c r="ED3864" i="5" l="1"/>
  <c r="CA3864" i="5"/>
  <c r="CB3864" i="5" s="1"/>
  <c r="CC3864" i="5" s="1"/>
  <c r="CE3864" i="5" s="1"/>
  <c r="CF3864" i="5" s="1"/>
  <c r="CN3864" i="5"/>
  <c r="DB3864" i="5" l="1"/>
  <c r="DU3864" i="5" s="1"/>
  <c r="H3864" i="7" s="1"/>
  <c r="CO3864" i="5"/>
  <c r="DC3864" i="5" s="1"/>
  <c r="DW3864" i="5" s="1"/>
  <c r="J3864" i="7" s="1"/>
  <c r="CQ3864" i="5"/>
  <c r="CR3864" i="5" s="1"/>
  <c r="CG3864" i="5"/>
  <c r="CH3864" i="5" s="1"/>
  <c r="CI3864" i="5" s="1"/>
  <c r="CJ3864" i="5" s="1"/>
  <c r="CK3864" i="5" s="1"/>
  <c r="CS3864" i="5" l="1"/>
  <c r="DA3864" i="5" s="1"/>
  <c r="DD3864" i="5"/>
  <c r="DO3864" i="5" s="1"/>
  <c r="DE3864" i="5"/>
  <c r="DP3864" i="5" s="1"/>
  <c r="C3864" i="7" s="1"/>
  <c r="CV3864" i="5"/>
  <c r="CT3864" i="5" l="1"/>
  <c r="CU3864" i="5" s="1"/>
  <c r="DF3864" i="5"/>
  <c r="DQ3864" i="5" s="1"/>
  <c r="CW3864" i="5"/>
  <c r="B3864" i="7"/>
  <c r="DT3864" i="5"/>
  <c r="G3864" i="7" s="1"/>
  <c r="DV3864" i="5"/>
  <c r="DI3864" i="5" l="1"/>
  <c r="DX3864" i="5" s="1"/>
  <c r="K3864" i="7" s="1"/>
  <c r="D3865" i="5"/>
  <c r="C3865" i="5"/>
  <c r="I3864" i="7"/>
  <c r="EI3864" i="5"/>
  <c r="CY3864" i="5"/>
  <c r="DL3864" i="5" s="1"/>
  <c r="EA3864" i="5" s="1"/>
  <c r="DJ3864" i="5"/>
  <c r="DY3864" i="5" s="1"/>
  <c r="L3864" i="7" s="1"/>
  <c r="DG3864" i="5"/>
  <c r="DR3864" i="5" s="1"/>
  <c r="E3864" i="7" s="1"/>
  <c r="CX3864" i="5"/>
  <c r="DH3864" i="5" s="1"/>
  <c r="DS3864" i="5" s="1"/>
  <c r="F3864" i="7" s="1"/>
  <c r="D3864" i="7"/>
  <c r="N3864" i="7" l="1"/>
  <c r="EL3864" i="5"/>
  <c r="EJ3864" i="5"/>
  <c r="CZ3864" i="5"/>
  <c r="DM3864" i="5" s="1"/>
  <c r="DZ3864" i="5" s="1"/>
  <c r="E3865" i="5"/>
  <c r="AG3865" i="5"/>
  <c r="J3865" i="5"/>
  <c r="K3865" i="5" s="1"/>
  <c r="L3865" i="5" s="1"/>
  <c r="EH3864" i="5"/>
  <c r="BB3865" i="5"/>
  <c r="Z3865" i="5"/>
  <c r="AA3865" i="5" s="1"/>
  <c r="AB3865" i="5" s="1"/>
  <c r="AC3865" i="5" s="1"/>
  <c r="AD3865" i="5" s="1"/>
  <c r="AE3865" i="5" s="1"/>
  <c r="BC3865" i="5" l="1"/>
  <c r="BD3865" i="5" s="1"/>
  <c r="AH3865" i="5"/>
  <c r="AP3865" i="5"/>
  <c r="BO3865" i="5"/>
  <c r="EG3864" i="5"/>
  <c r="EK3864" i="5"/>
  <c r="O3864" i="7" s="1"/>
  <c r="M3864" i="7"/>
  <c r="BQ3865" i="5" l="1"/>
  <c r="AI3865" i="5"/>
  <c r="AJ3865" i="5"/>
  <c r="AK3865" i="5" s="1"/>
  <c r="BE3865" i="5"/>
  <c r="AM3865" i="5" l="1"/>
  <c r="BI3865" i="5" s="1"/>
  <c r="BF3865" i="5"/>
  <c r="AL3865" i="5"/>
  <c r="BG3865" i="5" l="1"/>
  <c r="AN3865" i="5"/>
  <c r="AS3865" i="5" l="1"/>
  <c r="BJ3865" i="5"/>
  <c r="AO3865" i="5"/>
  <c r="BN3865" i="5" l="1"/>
  <c r="EE3865" i="5" s="1"/>
  <c r="AQ3865" i="5"/>
  <c r="AT3865" i="5"/>
  <c r="BK3865" i="5"/>
  <c r="AU3865" i="5" l="1"/>
  <c r="BM3865" i="5" s="1"/>
  <c r="BL3865" i="5"/>
  <c r="EF3865" i="5" s="1"/>
  <c r="BR3865" i="5"/>
  <c r="AR3865" i="5"/>
  <c r="BS3865" i="5" s="1"/>
  <c r="BT3865" i="5" s="1"/>
  <c r="EC3865" i="5" s="1"/>
  <c r="BP3865" i="5"/>
  <c r="BZ3865" i="5"/>
  <c r="CM3865" i="5"/>
  <c r="ED3865" i="5" l="1"/>
  <c r="CA3865" i="5"/>
  <c r="CB3865" i="5" s="1"/>
  <c r="CC3865" i="5" s="1"/>
  <c r="CN3865" i="5"/>
  <c r="CQ3865" i="5" s="1"/>
  <c r="CE3865" i="5" l="1"/>
  <c r="CF3865" i="5" s="1"/>
  <c r="CO3865" i="5"/>
  <c r="DC3865" i="5" s="1"/>
  <c r="DW3865" i="5" s="1"/>
  <c r="J3865" i="7" s="1"/>
  <c r="DB3865" i="5"/>
  <c r="DU3865" i="5" s="1"/>
  <c r="H3865" i="7" s="1"/>
  <c r="CR3865" i="5"/>
  <c r="CS3865" i="5" s="1"/>
  <c r="CG3865" i="5"/>
  <c r="CH3865" i="5" s="1"/>
  <c r="CI3865" i="5" s="1"/>
  <c r="CJ3865" i="5" s="1"/>
  <c r="CK3865" i="5" s="1"/>
  <c r="DA3865" i="5" l="1"/>
  <c r="CT3865" i="5"/>
  <c r="DE3865" i="5"/>
  <c r="DP3865" i="5" s="1"/>
  <c r="C3865" i="7" s="1"/>
  <c r="CV3865" i="5"/>
  <c r="DD3865" i="5"/>
  <c r="DO3865" i="5" s="1"/>
  <c r="DF3865" i="5" l="1"/>
  <c r="DQ3865" i="5" s="1"/>
  <c r="CW3865" i="5"/>
  <c r="DI3865" i="5"/>
  <c r="DX3865" i="5" s="1"/>
  <c r="CU3865" i="5"/>
  <c r="B3865" i="7"/>
  <c r="DT3865" i="5"/>
  <c r="G3865" i="7" s="1"/>
  <c r="DV3865" i="5"/>
  <c r="C3866" i="5" l="1"/>
  <c r="I3865" i="7"/>
  <c r="D3866" i="5"/>
  <c r="K3865" i="7"/>
  <c r="EI3865" i="5"/>
  <c r="DG3865" i="5"/>
  <c r="DR3865" i="5" s="1"/>
  <c r="E3865" i="7" s="1"/>
  <c r="CX3865" i="5"/>
  <c r="DH3865" i="5" s="1"/>
  <c r="DS3865" i="5" s="1"/>
  <c r="F3865" i="7" s="1"/>
  <c r="CY3865" i="5"/>
  <c r="DL3865" i="5" s="1"/>
  <c r="EA3865" i="5" s="1"/>
  <c r="DJ3865" i="5"/>
  <c r="DY3865" i="5" s="1"/>
  <c r="L3865" i="7" s="1"/>
  <c r="D3865" i="7"/>
  <c r="EH3865" i="5" l="1"/>
  <c r="N3865" i="7"/>
  <c r="EL3865" i="5"/>
  <c r="EJ3865" i="5"/>
  <c r="Z3866" i="5"/>
  <c r="AA3866" i="5" s="1"/>
  <c r="AB3866" i="5" s="1"/>
  <c r="AC3866" i="5" s="1"/>
  <c r="AD3866" i="5" s="1"/>
  <c r="AE3866" i="5" s="1"/>
  <c r="BB3866" i="5"/>
  <c r="CZ3865" i="5"/>
  <c r="DM3865" i="5" s="1"/>
  <c r="DZ3865" i="5" s="1"/>
  <c r="E3866" i="5"/>
  <c r="J3866" i="5"/>
  <c r="K3866" i="5" s="1"/>
  <c r="L3866" i="5" s="1"/>
  <c r="AG3866" i="5"/>
  <c r="AP3866" i="5" l="1"/>
  <c r="BO3866" i="5"/>
  <c r="AH3866" i="5"/>
  <c r="EG3865" i="5"/>
  <c r="EK3865" i="5"/>
  <c r="O3865" i="7" s="1"/>
  <c r="M3865" i="7"/>
  <c r="BC3866" i="5"/>
  <c r="BD3866" i="5" s="1"/>
  <c r="BE3866" i="5" l="1"/>
  <c r="AJ3866" i="5"/>
  <c r="AK3866" i="5" s="1"/>
  <c r="AL3866" i="5" s="1"/>
  <c r="AI3866" i="5"/>
  <c r="BQ3866" i="5"/>
  <c r="AM3866" i="5" l="1"/>
  <c r="BI3866" i="5" s="1"/>
  <c r="BF3866" i="5"/>
  <c r="BG3866" i="5" l="1"/>
  <c r="AN3866" i="5"/>
  <c r="AS3866" i="5" l="1"/>
  <c r="BJ3866" i="5"/>
  <c r="AO3866" i="5"/>
  <c r="BN3866" i="5" l="1"/>
  <c r="EE3866" i="5" s="1"/>
  <c r="AQ3866" i="5"/>
  <c r="AT3866" i="5"/>
  <c r="BK3866" i="5"/>
  <c r="AU3866" i="5" l="1"/>
  <c r="BM3866" i="5" s="1"/>
  <c r="BL3866" i="5"/>
  <c r="EF3866" i="5" s="1"/>
  <c r="BR3866" i="5"/>
  <c r="AR3866" i="5"/>
  <c r="BS3866" i="5" s="1"/>
  <c r="BT3866" i="5" s="1"/>
  <c r="EC3866" i="5" s="1"/>
  <c r="BP3866" i="5"/>
  <c r="CM3866" i="5"/>
  <c r="BZ3866" i="5"/>
  <c r="ED3866" i="5" l="1"/>
  <c r="CA3866" i="5"/>
  <c r="CB3866" i="5" s="1"/>
  <c r="CC3866" i="5" s="1"/>
  <c r="CN3866" i="5"/>
  <c r="CG3866" i="5" l="1"/>
  <c r="CH3866" i="5" s="1"/>
  <c r="CI3866" i="5" s="1"/>
  <c r="CJ3866" i="5" s="1"/>
  <c r="CK3866" i="5" s="1"/>
  <c r="CE3866" i="5"/>
  <c r="CF3866" i="5" s="1"/>
  <c r="CQ3866" i="5"/>
  <c r="CO3866" i="5"/>
  <c r="DC3866" i="5" s="1"/>
  <c r="DW3866" i="5" s="1"/>
  <c r="J3866" i="7" s="1"/>
  <c r="DB3866" i="5"/>
  <c r="DU3866" i="5" s="1"/>
  <c r="H3866" i="7" s="1"/>
  <c r="DD3866" i="5" l="1"/>
  <c r="DO3866" i="5" s="1"/>
  <c r="B3866" i="7" s="1"/>
  <c r="CR3866" i="5"/>
  <c r="DE3866" i="5" s="1"/>
  <c r="DP3866" i="5" s="1"/>
  <c r="C3866" i="7" s="1"/>
  <c r="CS3866" i="5" l="1"/>
  <c r="CT3866" i="5" s="1"/>
  <c r="CV3866" i="5"/>
  <c r="DF3866" i="5" s="1"/>
  <c r="DQ3866" i="5" s="1"/>
  <c r="CW3866" i="5" l="1"/>
  <c r="CX3866" i="5" s="1"/>
  <c r="DH3866" i="5" s="1"/>
  <c r="DS3866" i="5" s="1"/>
  <c r="F3866" i="7" s="1"/>
  <c r="DA3866" i="5"/>
  <c r="DT3866" i="5" s="1"/>
  <c r="CU3866" i="5"/>
  <c r="DI3866" i="5"/>
  <c r="DX3866" i="5" s="1"/>
  <c r="D3866" i="7"/>
  <c r="DG3866" i="5" l="1"/>
  <c r="DR3866" i="5" s="1"/>
  <c r="DV3866" i="5"/>
  <c r="G3866" i="7"/>
  <c r="EI3866" i="5"/>
  <c r="C3867" i="5"/>
  <c r="D3867" i="5"/>
  <c r="I3866" i="7"/>
  <c r="K3866" i="7"/>
  <c r="CY3866" i="5"/>
  <c r="DL3866" i="5" s="1"/>
  <c r="EA3866" i="5" s="1"/>
  <c r="DJ3866" i="5"/>
  <c r="DY3866" i="5" s="1"/>
  <c r="L3866" i="7" s="1"/>
  <c r="EH3866" i="5" l="1"/>
  <c r="E3866" i="7"/>
  <c r="EJ3866" i="5"/>
  <c r="N3866" i="7"/>
  <c r="EL3866" i="5"/>
  <c r="CZ3866" i="5"/>
  <c r="DM3866" i="5" s="1"/>
  <c r="DZ3866" i="5" s="1"/>
  <c r="EG3866" i="5" s="1"/>
  <c r="BB3867" i="5"/>
  <c r="Z3867" i="5"/>
  <c r="AA3867" i="5" s="1"/>
  <c r="AB3867" i="5" s="1"/>
  <c r="AC3867" i="5" s="1"/>
  <c r="AD3867" i="5" s="1"/>
  <c r="AE3867" i="5" s="1"/>
  <c r="AG3867" i="5"/>
  <c r="E3867" i="5"/>
  <c r="J3867" i="5"/>
  <c r="K3867" i="5" s="1"/>
  <c r="L3867" i="5" s="1"/>
  <c r="M3866" i="7" l="1"/>
  <c r="EK3866" i="5"/>
  <c r="O3866" i="7" s="1"/>
  <c r="AP3867" i="5"/>
  <c r="AH3867" i="5"/>
  <c r="BO3867" i="5"/>
  <c r="BC3867" i="5"/>
  <c r="BD3867" i="5" s="1"/>
  <c r="BE3867" i="5" l="1"/>
  <c r="AI3867" i="5"/>
  <c r="AJ3867" i="5"/>
  <c r="AK3867" i="5" s="1"/>
  <c r="BQ3867" i="5"/>
  <c r="AL3867" i="5" l="1"/>
  <c r="AM3867" i="5"/>
  <c r="BI3867" i="5" s="1"/>
  <c r="BF3867" i="5"/>
  <c r="AN3867" i="5" l="1"/>
  <c r="BG3867" i="5"/>
  <c r="AS3867" i="5" l="1"/>
  <c r="BJ3867" i="5"/>
  <c r="AO3867" i="5"/>
  <c r="BN3867" i="5" l="1"/>
  <c r="EE3867" i="5" s="1"/>
  <c r="AQ3867" i="5"/>
  <c r="AT3867" i="5"/>
  <c r="BK3867" i="5"/>
  <c r="AU3867" i="5" l="1"/>
  <c r="BM3867" i="5" s="1"/>
  <c r="BL3867" i="5"/>
  <c r="EF3867" i="5" s="1"/>
  <c r="BR3867" i="5"/>
  <c r="AR3867" i="5"/>
  <c r="BS3867" i="5" s="1"/>
  <c r="BT3867" i="5" s="1"/>
  <c r="EC3867" i="5" s="1"/>
  <c r="BP3867" i="5"/>
  <c r="CM3867" i="5"/>
  <c r="BZ3867" i="5"/>
  <c r="CA3867" i="5" l="1"/>
  <c r="CB3867" i="5" s="1"/>
  <c r="CC3867" i="5" s="1"/>
  <c r="CE3867" i="5" s="1"/>
  <c r="CF3867" i="5" s="1"/>
  <c r="CN3867" i="5"/>
  <c r="CQ3867" i="5" s="1"/>
  <c r="ED3867" i="5"/>
  <c r="DB3867" i="5" l="1"/>
  <c r="DU3867" i="5" s="1"/>
  <c r="H3867" i="7" s="1"/>
  <c r="CO3867" i="5"/>
  <c r="DC3867" i="5" s="1"/>
  <c r="DW3867" i="5" s="1"/>
  <c r="J3867" i="7" s="1"/>
  <c r="CR3867" i="5"/>
  <c r="CG3867" i="5"/>
  <c r="CH3867" i="5" s="1"/>
  <c r="CI3867" i="5" s="1"/>
  <c r="CJ3867" i="5" s="1"/>
  <c r="CK3867" i="5" s="1"/>
  <c r="DE3867" i="5" l="1"/>
  <c r="DP3867" i="5" s="1"/>
  <c r="C3867" i="7" s="1"/>
  <c r="CV3867" i="5"/>
  <c r="CS3867" i="5"/>
  <c r="DD3867" i="5"/>
  <c r="DO3867" i="5" s="1"/>
  <c r="DA3867" i="5" l="1"/>
  <c r="CT3867" i="5"/>
  <c r="DF3867" i="5"/>
  <c r="DQ3867" i="5" s="1"/>
  <c r="CW3867" i="5"/>
  <c r="B3867" i="7"/>
  <c r="CU3867" i="5" l="1"/>
  <c r="DI3867" i="5"/>
  <c r="DX3867" i="5" s="1"/>
  <c r="DG3867" i="5"/>
  <c r="DR3867" i="5" s="1"/>
  <c r="E3867" i="7" s="1"/>
  <c r="CX3867" i="5"/>
  <c r="DH3867" i="5" s="1"/>
  <c r="DS3867" i="5" s="1"/>
  <c r="F3867" i="7" s="1"/>
  <c r="D3867" i="7"/>
  <c r="DT3867" i="5"/>
  <c r="DV3867" i="5"/>
  <c r="EJ3867" i="5" l="1"/>
  <c r="D3868" i="5"/>
  <c r="I3867" i="7"/>
  <c r="C3868" i="5"/>
  <c r="G3867" i="7"/>
  <c r="EI3867" i="5"/>
  <c r="K3867" i="7"/>
  <c r="CY3867" i="5"/>
  <c r="DL3867" i="5" s="1"/>
  <c r="EA3867" i="5" s="1"/>
  <c r="DJ3867" i="5"/>
  <c r="DY3867" i="5" s="1"/>
  <c r="L3867" i="7" s="1"/>
  <c r="N3867" i="7" l="1"/>
  <c r="EL3867" i="5"/>
  <c r="CZ3867" i="5"/>
  <c r="DM3867" i="5" s="1"/>
  <c r="DZ3867" i="5" s="1"/>
  <c r="M3867" i="7" s="1"/>
  <c r="EH3867" i="5"/>
  <c r="J3868" i="5"/>
  <c r="K3868" i="5" s="1"/>
  <c r="L3868" i="5" s="1"/>
  <c r="M3868" i="5" s="1"/>
  <c r="E3868" i="5"/>
  <c r="EG3867" i="5"/>
  <c r="EK3867" i="5" l="1"/>
  <c r="O3867" i="7" s="1"/>
  <c r="AV3868" i="5"/>
  <c r="BH3868" i="5"/>
  <c r="N3868" i="5"/>
  <c r="AF3868" i="5"/>
  <c r="O3868" i="5" l="1"/>
  <c r="P3868" i="5" s="1"/>
  <c r="CD3868" i="5"/>
  <c r="CP3868" i="5"/>
  <c r="BW3868" i="5"/>
  <c r="BX3868" i="5" s="1"/>
  <c r="AG3868" i="5"/>
  <c r="AP3868" i="5" s="1"/>
  <c r="BA3868" i="5"/>
  <c r="BB3868" i="5" s="1"/>
  <c r="BC3868" i="5" s="1"/>
  <c r="BD3868" i="5" s="1"/>
  <c r="W3868" i="5" l="1"/>
  <c r="X3868" i="5" s="1"/>
  <c r="Y3868" i="5" s="1"/>
  <c r="Z3868" i="5" s="1"/>
  <c r="AA3868" i="5" s="1"/>
  <c r="AB3868" i="5" s="1"/>
  <c r="BE3868" i="5"/>
  <c r="AH3868" i="5"/>
  <c r="DK3868" i="5"/>
  <c r="DN3868" i="5" s="1"/>
  <c r="U3868" i="5"/>
  <c r="V3868" i="5"/>
  <c r="Q3868" i="5"/>
  <c r="R3868" i="5" s="1"/>
  <c r="T3868" i="5" s="1"/>
  <c r="BO3868" i="5" l="1"/>
  <c r="AC3868" i="5"/>
  <c r="AD3868" i="5" s="1"/>
  <c r="AE3868" i="5" s="1"/>
  <c r="EM3868" i="5"/>
  <c r="A3868" i="7"/>
  <c r="BQ3868" i="5"/>
  <c r="S3868" i="5"/>
  <c r="AI3868" i="5"/>
  <c r="AJ3868" i="5"/>
  <c r="AK3868" i="5" s="1"/>
  <c r="BF3868" i="5"/>
  <c r="AL3868" i="5" l="1"/>
  <c r="AM3868" i="5"/>
  <c r="BI3868" i="5" s="1"/>
  <c r="BG3868" i="5"/>
  <c r="AN3868" i="5" l="1"/>
  <c r="AS3868" i="5" l="1"/>
  <c r="BJ3868" i="5"/>
  <c r="AO3868" i="5"/>
  <c r="BN3868" i="5" l="1"/>
  <c r="EE3868" i="5" s="1"/>
  <c r="AQ3868" i="5"/>
  <c r="AT3868" i="5"/>
  <c r="BK3868" i="5"/>
  <c r="AU3868" i="5" l="1"/>
  <c r="BM3868" i="5" s="1"/>
  <c r="BL3868" i="5"/>
  <c r="EF3868" i="5" s="1"/>
  <c r="BR3868" i="5"/>
  <c r="AR3868" i="5"/>
  <c r="BS3868" i="5" s="1"/>
  <c r="BT3868" i="5" s="1"/>
  <c r="EC3868" i="5" s="1"/>
  <c r="BP3868" i="5"/>
  <c r="BZ3868" i="5"/>
  <c r="CM3868" i="5"/>
  <c r="CN3868" i="5" l="1"/>
  <c r="CQ3868" i="5" s="1"/>
  <c r="ED3868" i="5"/>
  <c r="CA3868" i="5"/>
  <c r="CB3868" i="5" s="1"/>
  <c r="CC3868" i="5" s="1"/>
  <c r="CE3868" i="5" l="1"/>
  <c r="CF3868" i="5" s="1"/>
  <c r="CR3868" i="5"/>
  <c r="CG3868" i="5"/>
  <c r="CH3868" i="5" s="1"/>
  <c r="CI3868" i="5" s="1"/>
  <c r="CJ3868" i="5" s="1"/>
  <c r="CK3868" i="5" s="1"/>
  <c r="DB3868" i="5"/>
  <c r="DU3868" i="5" s="1"/>
  <c r="H3868" i="7" s="1"/>
  <c r="CO3868" i="5"/>
  <c r="DC3868" i="5" s="1"/>
  <c r="DW3868" i="5" s="1"/>
  <c r="J3868" i="7" s="1"/>
  <c r="CS3868" i="5" l="1"/>
  <c r="DE3868" i="5"/>
  <c r="DP3868" i="5" s="1"/>
  <c r="C3868" i="7" s="1"/>
  <c r="CV3868" i="5"/>
  <c r="DD3868" i="5"/>
  <c r="DO3868" i="5" s="1"/>
  <c r="DF3868" i="5" l="1"/>
  <c r="DQ3868" i="5" s="1"/>
  <c r="CW3868" i="5"/>
  <c r="B3868" i="7"/>
  <c r="DA3868" i="5"/>
  <c r="CT3868" i="5"/>
  <c r="CU3868" i="5" l="1"/>
  <c r="DI3868" i="5"/>
  <c r="DX3868" i="5" s="1"/>
  <c r="DG3868" i="5"/>
  <c r="DR3868" i="5" s="1"/>
  <c r="E3868" i="7" s="1"/>
  <c r="CX3868" i="5"/>
  <c r="DH3868" i="5" s="1"/>
  <c r="DS3868" i="5" s="1"/>
  <c r="F3868" i="7" s="1"/>
  <c r="DT3868" i="5"/>
  <c r="DV3868" i="5"/>
  <c r="D3868" i="7"/>
  <c r="EJ3868" i="5"/>
  <c r="D3869" i="5" l="1"/>
  <c r="C3869" i="5"/>
  <c r="I3868" i="7"/>
  <c r="K3868" i="7"/>
  <c r="G3868" i="7"/>
  <c r="EI3868" i="5"/>
  <c r="CY3868" i="5"/>
  <c r="DL3868" i="5" s="1"/>
  <c r="EA3868" i="5" s="1"/>
  <c r="DJ3868" i="5"/>
  <c r="DY3868" i="5" s="1"/>
  <c r="L3868" i="7" s="1"/>
  <c r="N3868" i="7" l="1"/>
  <c r="EL3868" i="5"/>
  <c r="CZ3868" i="5"/>
  <c r="DM3868" i="5" s="1"/>
  <c r="DZ3868" i="5" s="1"/>
  <c r="M3868" i="7" s="1"/>
  <c r="EH3868" i="5"/>
  <c r="E3869" i="5"/>
  <c r="J3869" i="5"/>
  <c r="K3869" i="5" s="1"/>
  <c r="L3869" i="5" s="1"/>
  <c r="M3869" i="5" s="1"/>
  <c r="EG3868" i="5"/>
  <c r="EK3868" i="5" l="1"/>
  <c r="O3868" i="7" s="1"/>
  <c r="AF3869" i="5"/>
  <c r="N3869" i="5"/>
  <c r="BH3869" i="5"/>
  <c r="AV3869" i="5"/>
  <c r="BW3869" i="5" l="1"/>
  <c r="BX3869" i="5" s="1"/>
  <c r="CP3869" i="5"/>
  <c r="CD3869" i="5"/>
  <c r="BA3869" i="5"/>
  <c r="BB3869" i="5" s="1"/>
  <c r="O3869" i="5"/>
  <c r="W3869" i="5" s="1"/>
  <c r="AG3869" i="5"/>
  <c r="AP3869" i="5" s="1"/>
  <c r="X3869" i="5" l="1"/>
  <c r="Y3869" i="5" s="1"/>
  <c r="Z3869" i="5" s="1"/>
  <c r="AA3869" i="5" s="1"/>
  <c r="BC3869" i="5"/>
  <c r="BD3869" i="5" s="1"/>
  <c r="AH3869" i="5"/>
  <c r="DK3869" i="5"/>
  <c r="DN3869" i="5" s="1"/>
  <c r="P3869" i="5"/>
  <c r="EM3869" i="5" l="1"/>
  <c r="A3869" i="7"/>
  <c r="Q3869" i="5"/>
  <c r="R3869" i="5" s="1"/>
  <c r="BQ3869" i="5" s="1"/>
  <c r="U3869" i="5"/>
  <c r="V3869" i="5"/>
  <c r="AI3869" i="5"/>
  <c r="AJ3869" i="5"/>
  <c r="AK3869" i="5" s="1"/>
  <c r="AM3869" i="5" s="1"/>
  <c r="BI3869" i="5" s="1"/>
  <c r="AB3869" i="5"/>
  <c r="BE3869" i="5"/>
  <c r="AL3869" i="5" l="1"/>
  <c r="AN3869" i="5" s="1"/>
  <c r="AS3869" i="5" s="1"/>
  <c r="AT3869" i="5" s="1"/>
  <c r="AU3869" i="5" s="1"/>
  <c r="T3869" i="5"/>
  <c r="BO3869" i="5" s="1"/>
  <c r="S3869" i="5"/>
  <c r="BF3869" i="5"/>
  <c r="AC3869" i="5"/>
  <c r="AD3869" i="5" s="1"/>
  <c r="AE3869" i="5" s="1"/>
  <c r="AO3869" i="5" l="1"/>
  <c r="BN3869" i="5" s="1"/>
  <c r="BP3869" i="5" s="1"/>
  <c r="BJ3869" i="5"/>
  <c r="BL3869" i="5"/>
  <c r="BG3869" i="5"/>
  <c r="BM3869" i="5" s="1"/>
  <c r="BK3869" i="5"/>
  <c r="AQ3869" i="5" l="1"/>
  <c r="BR3869" i="5" s="1"/>
  <c r="CM3869" i="5"/>
  <c r="CN3869" i="5" s="1"/>
  <c r="BZ3869" i="5"/>
  <c r="CA3869" i="5" s="1"/>
  <c r="CB3869" i="5" s="1"/>
  <c r="CC3869" i="5" s="1"/>
  <c r="EE3869" i="5"/>
  <c r="EF3869" i="5"/>
  <c r="AR3869" i="5" l="1"/>
  <c r="BS3869" i="5" s="1"/>
  <c r="BT3869" i="5" s="1"/>
  <c r="EC3869" i="5" s="1"/>
  <c r="CQ3869" i="5"/>
  <c r="CR3869" i="5" s="1"/>
  <c r="CS3869" i="5" s="1"/>
  <c r="DB3869" i="5"/>
  <c r="DU3869" i="5" s="1"/>
  <c r="H3869" i="7" s="1"/>
  <c r="CO3869" i="5"/>
  <c r="DC3869" i="5" s="1"/>
  <c r="DW3869" i="5" s="1"/>
  <c r="J3869" i="7" s="1"/>
  <c r="CG3869" i="5"/>
  <c r="CH3869" i="5" s="1"/>
  <c r="CI3869" i="5" s="1"/>
  <c r="CJ3869" i="5" s="1"/>
  <c r="CK3869" i="5" s="1"/>
  <c r="CE3869" i="5" l="1"/>
  <c r="CF3869" i="5" s="1"/>
  <c r="ED3869" i="5"/>
  <c r="DA3869" i="5"/>
  <c r="CT3869" i="5"/>
  <c r="DE3869" i="5"/>
  <c r="DP3869" i="5" s="1"/>
  <c r="C3869" i="7" s="1"/>
  <c r="CV3869" i="5"/>
  <c r="DD3869" i="5"/>
  <c r="DO3869" i="5" s="1"/>
  <c r="DF3869" i="5" l="1"/>
  <c r="DQ3869" i="5" s="1"/>
  <c r="CW3869" i="5"/>
  <c r="DI3869" i="5"/>
  <c r="DX3869" i="5" s="1"/>
  <c r="CU3869" i="5"/>
  <c r="B3869" i="7"/>
  <c r="DT3869" i="5"/>
  <c r="G3869" i="7" s="1"/>
  <c r="DV3869" i="5"/>
  <c r="C3870" i="5" l="1"/>
  <c r="I3869" i="7"/>
  <c r="D3870" i="5"/>
  <c r="EI3869" i="5"/>
  <c r="K3869" i="7"/>
  <c r="DG3869" i="5"/>
  <c r="DR3869" i="5" s="1"/>
  <c r="E3869" i="7" s="1"/>
  <c r="CX3869" i="5"/>
  <c r="DH3869" i="5" s="1"/>
  <c r="DS3869" i="5" s="1"/>
  <c r="F3869" i="7" s="1"/>
  <c r="CY3869" i="5"/>
  <c r="DL3869" i="5" s="1"/>
  <c r="EA3869" i="5" s="1"/>
  <c r="DJ3869" i="5"/>
  <c r="DY3869" i="5" s="1"/>
  <c r="L3869" i="7" s="1"/>
  <c r="D3869" i="7"/>
  <c r="N3869" i="7" l="1"/>
  <c r="EL3869" i="5"/>
  <c r="EH3869" i="5"/>
  <c r="EJ3869" i="5"/>
  <c r="CZ3869" i="5"/>
  <c r="DM3869" i="5" s="1"/>
  <c r="DZ3869" i="5" s="1"/>
  <c r="E3870" i="5"/>
  <c r="J3870" i="5"/>
  <c r="K3870" i="5" s="1"/>
  <c r="L3870" i="5" s="1"/>
  <c r="M3870" i="5" s="1"/>
  <c r="M3869" i="7" l="1"/>
  <c r="EG3869" i="5"/>
  <c r="EK3869" i="5"/>
  <c r="O3869" i="7" s="1"/>
  <c r="BH3870" i="5"/>
  <c r="AF3870" i="5"/>
  <c r="N3870" i="5"/>
  <c r="AV3870" i="5"/>
  <c r="O3870" i="5" l="1"/>
  <c r="W3870" i="5" s="1"/>
  <c r="BA3870" i="5"/>
  <c r="BB3870" i="5" s="1"/>
  <c r="AG3870" i="5"/>
  <c r="AH3870" i="5" s="1"/>
  <c r="AJ3870" i="5" s="1"/>
  <c r="BW3870" i="5"/>
  <c r="BX3870" i="5" s="1"/>
  <c r="CP3870" i="5"/>
  <c r="CD3870" i="5"/>
  <c r="P3870" i="5" l="1"/>
  <c r="V3870" i="5" s="1"/>
  <c r="BC3870" i="5"/>
  <c r="BD3870" i="5" s="1"/>
  <c r="DK3870" i="5"/>
  <c r="DN3870" i="5" s="1"/>
  <c r="AI3870" i="5"/>
  <c r="AK3870" i="5"/>
  <c r="AL3870" i="5" s="1"/>
  <c r="AP3870" i="5"/>
  <c r="X3870" i="5"/>
  <c r="Y3870" i="5" s="1"/>
  <c r="Z3870" i="5" s="1"/>
  <c r="AA3870" i="5" s="1"/>
  <c r="Q3870" i="5" l="1"/>
  <c r="R3870" i="5" s="1"/>
  <c r="T3870" i="5" s="1"/>
  <c r="BO3870" i="5" s="1"/>
  <c r="U3870" i="5"/>
  <c r="BE3870" i="5"/>
  <c r="AM3870" i="5"/>
  <c r="BI3870" i="5" s="1"/>
  <c r="EM3870" i="5"/>
  <c r="A3870" i="7"/>
  <c r="AB3870" i="5"/>
  <c r="AC3870" i="5" s="1"/>
  <c r="AD3870" i="5" s="1"/>
  <c r="AE3870" i="5" s="1"/>
  <c r="BQ3870" i="5" l="1"/>
  <c r="S3870" i="5"/>
  <c r="AN3870" i="5"/>
  <c r="AS3870" i="5" s="1"/>
  <c r="AT3870" i="5" s="1"/>
  <c r="AU3870" i="5" s="1"/>
  <c r="BF3870" i="5"/>
  <c r="BJ3870" i="5" l="1"/>
  <c r="BL3870" i="5"/>
  <c r="BG3870" i="5"/>
  <c r="BM3870" i="5" s="1"/>
  <c r="AO3870" i="5"/>
  <c r="BK3870" i="5"/>
  <c r="EF3870" i="5" s="1"/>
  <c r="BN3870" i="5" l="1"/>
  <c r="AQ3870" i="5"/>
  <c r="BR3870" i="5" l="1"/>
  <c r="AR3870" i="5"/>
  <c r="BS3870" i="5" s="1"/>
  <c r="BT3870" i="5" s="1"/>
  <c r="EC3870" i="5" s="1"/>
  <c r="BP3870" i="5"/>
  <c r="CM3870" i="5"/>
  <c r="BZ3870" i="5"/>
  <c r="EE3870" i="5"/>
  <c r="CA3870" i="5" l="1"/>
  <c r="CB3870" i="5" s="1"/>
  <c r="CC3870" i="5" s="1"/>
  <c r="CE3870" i="5" s="1"/>
  <c r="CF3870" i="5" s="1"/>
  <c r="CN3870" i="5"/>
  <c r="ED3870" i="5"/>
  <c r="CQ3870" i="5" l="1"/>
  <c r="CO3870" i="5"/>
  <c r="DC3870" i="5" s="1"/>
  <c r="DW3870" i="5" s="1"/>
  <c r="J3870" i="7" s="1"/>
  <c r="DB3870" i="5"/>
  <c r="DU3870" i="5" s="1"/>
  <c r="H3870" i="7" s="1"/>
  <c r="CG3870" i="5"/>
  <c r="CH3870" i="5" s="1"/>
  <c r="CI3870" i="5" s="1"/>
  <c r="CJ3870" i="5" s="1"/>
  <c r="CK3870" i="5" s="1"/>
  <c r="DD3870" i="5" l="1"/>
  <c r="DO3870" i="5" s="1"/>
  <c r="CR3870" i="5"/>
  <c r="DE3870" i="5" l="1"/>
  <c r="DP3870" i="5" s="1"/>
  <c r="C3870" i="7" s="1"/>
  <c r="CV3870" i="5"/>
  <c r="CS3870" i="5"/>
  <c r="B3870" i="7"/>
  <c r="DA3870" i="5" l="1"/>
  <c r="CT3870" i="5"/>
  <c r="DF3870" i="5"/>
  <c r="DQ3870" i="5" s="1"/>
  <c r="CW3870" i="5"/>
  <c r="DI3870" i="5" l="1"/>
  <c r="DX3870" i="5" s="1"/>
  <c r="CU3870" i="5"/>
  <c r="CX3870" i="5"/>
  <c r="DH3870" i="5" s="1"/>
  <c r="DS3870" i="5" s="1"/>
  <c r="F3870" i="7" s="1"/>
  <c r="DG3870" i="5"/>
  <c r="DR3870" i="5" s="1"/>
  <c r="E3870" i="7" s="1"/>
  <c r="D3870" i="7"/>
  <c r="DT3870" i="5"/>
  <c r="DV3870" i="5"/>
  <c r="EJ3870" i="5" l="1"/>
  <c r="G3870" i="7"/>
  <c r="EI3870" i="5"/>
  <c r="CY3870" i="5"/>
  <c r="DL3870" i="5" s="1"/>
  <c r="EA3870" i="5" s="1"/>
  <c r="DJ3870" i="5"/>
  <c r="DY3870" i="5" s="1"/>
  <c r="L3870" i="7" s="1"/>
  <c r="D3871" i="5"/>
  <c r="I3870" i="7"/>
  <c r="C3871" i="5"/>
  <c r="K3870" i="7"/>
  <c r="N3870" i="7" l="1"/>
  <c r="EL3870" i="5"/>
  <c r="CZ3870" i="5"/>
  <c r="DM3870" i="5" s="1"/>
  <c r="DZ3870" i="5" s="1"/>
  <c r="J3871" i="5"/>
  <c r="K3871" i="5" s="1"/>
  <c r="L3871" i="5" s="1"/>
  <c r="M3871" i="5" s="1"/>
  <c r="E3871" i="5"/>
  <c r="EH3870" i="5"/>
  <c r="BH3871" i="5" l="1"/>
  <c r="N3871" i="5"/>
  <c r="AV3871" i="5"/>
  <c r="AF3871" i="5"/>
  <c r="EK3870" i="5"/>
  <c r="O3870" i="7" s="1"/>
  <c r="M3870" i="7"/>
  <c r="EG3870" i="5"/>
  <c r="AG3871" i="5" l="1"/>
  <c r="AH3871" i="5" s="1"/>
  <c r="AI3871" i="5" s="1"/>
  <c r="BA3871" i="5"/>
  <c r="BB3871" i="5" s="1"/>
  <c r="O3871" i="5"/>
  <c r="W3871" i="5" s="1"/>
  <c r="X3871" i="5" s="1"/>
  <c r="Y3871" i="5" s="1"/>
  <c r="Z3871" i="5" s="1"/>
  <c r="AA3871" i="5" s="1"/>
  <c r="AB3871" i="5" s="1"/>
  <c r="CP3871" i="5"/>
  <c r="BW3871" i="5"/>
  <c r="BX3871" i="5" s="1"/>
  <c r="CD3871" i="5"/>
  <c r="P3871" i="5" l="1"/>
  <c r="V3871" i="5" s="1"/>
  <c r="AC3871" i="5" s="1"/>
  <c r="AD3871" i="5" s="1"/>
  <c r="AE3871" i="5" s="1"/>
  <c r="DK3871" i="5"/>
  <c r="DN3871" i="5" s="1"/>
  <c r="EM3871" i="5" s="1"/>
  <c r="BC3871" i="5"/>
  <c r="AP3871" i="5"/>
  <c r="AJ3871" i="5"/>
  <c r="AK3871" i="5" s="1"/>
  <c r="AM3871" i="5" s="1"/>
  <c r="A3871" i="7" l="1"/>
  <c r="U3871" i="5"/>
  <c r="BI3871" i="5" s="1"/>
  <c r="Q3871" i="5"/>
  <c r="R3871" i="5" s="1"/>
  <c r="T3871" i="5" s="1"/>
  <c r="BO3871" i="5" s="1"/>
  <c r="AL3871" i="5"/>
  <c r="AN3871" i="5" s="1"/>
  <c r="BD3871" i="5"/>
  <c r="BQ3871" i="5" l="1"/>
  <c r="S3871" i="5"/>
  <c r="AS3871" i="5"/>
  <c r="AT3871" i="5" s="1"/>
  <c r="AU3871" i="5" s="1"/>
  <c r="AO3871" i="5"/>
  <c r="BJ3871" i="5"/>
  <c r="BE3871" i="5"/>
  <c r="BK3871" i="5" l="1"/>
  <c r="BF3871" i="5"/>
  <c r="BN3871" i="5"/>
  <c r="AQ3871" i="5"/>
  <c r="BP3871" i="5" l="1"/>
  <c r="BZ3871" i="5"/>
  <c r="CM3871" i="5"/>
  <c r="BR3871" i="5"/>
  <c r="AR3871" i="5"/>
  <c r="BS3871" i="5" s="1"/>
  <c r="BT3871" i="5" s="1"/>
  <c r="EC3871" i="5" s="1"/>
  <c r="BL3871" i="5"/>
  <c r="EF3871" i="5" s="1"/>
  <c r="BG3871" i="5"/>
  <c r="BM3871" i="5" s="1"/>
  <c r="EE3871" i="5"/>
  <c r="CN3871" i="5" l="1"/>
  <c r="CA3871" i="5"/>
  <c r="CB3871" i="5" s="1"/>
  <c r="CC3871" i="5" s="1"/>
  <c r="ED3871" i="5"/>
  <c r="CE3871" i="5" l="1"/>
  <c r="CF3871" i="5" s="1"/>
  <c r="CG3871" i="5"/>
  <c r="CH3871" i="5" s="1"/>
  <c r="CI3871" i="5" s="1"/>
  <c r="CJ3871" i="5" s="1"/>
  <c r="CK3871" i="5" s="1"/>
  <c r="CQ3871" i="5"/>
  <c r="CO3871" i="5"/>
  <c r="DC3871" i="5" s="1"/>
  <c r="DW3871" i="5" s="1"/>
  <c r="J3871" i="7" s="1"/>
  <c r="DB3871" i="5"/>
  <c r="DU3871" i="5" s="1"/>
  <c r="H3871" i="7" s="1"/>
  <c r="DD3871" i="5" l="1"/>
  <c r="DO3871" i="5" s="1"/>
  <c r="B3871" i="7" s="1"/>
  <c r="CR3871" i="5"/>
  <c r="CS3871" i="5" s="1"/>
  <c r="DA3871" i="5" l="1"/>
  <c r="CT3871" i="5"/>
  <c r="DE3871" i="5"/>
  <c r="DP3871" i="5" s="1"/>
  <c r="CV3871" i="5"/>
  <c r="CU3871" i="5" l="1"/>
  <c r="DI3871" i="5"/>
  <c r="DX3871" i="5" s="1"/>
  <c r="DF3871" i="5"/>
  <c r="DQ3871" i="5" s="1"/>
  <c r="CW3871" i="5"/>
  <c r="C3871" i="7"/>
  <c r="DT3871" i="5"/>
  <c r="G3871" i="7" s="1"/>
  <c r="DV3871" i="5"/>
  <c r="D3872" i="5" l="1"/>
  <c r="C3872" i="5"/>
  <c r="I3871" i="7"/>
  <c r="EI3871" i="5"/>
  <c r="DG3871" i="5"/>
  <c r="DR3871" i="5" s="1"/>
  <c r="E3871" i="7" s="1"/>
  <c r="CX3871" i="5"/>
  <c r="DH3871" i="5" s="1"/>
  <c r="DS3871" i="5" s="1"/>
  <c r="F3871" i="7" s="1"/>
  <c r="K3871" i="7"/>
  <c r="EH3871" i="5"/>
  <c r="D3871" i="7"/>
  <c r="CY3871" i="5"/>
  <c r="DL3871" i="5" s="1"/>
  <c r="EA3871" i="5" s="1"/>
  <c r="DJ3871" i="5"/>
  <c r="DY3871" i="5" s="1"/>
  <c r="L3871" i="7" s="1"/>
  <c r="N3871" i="7" l="1"/>
  <c r="EL3871" i="5"/>
  <c r="CZ3871" i="5"/>
  <c r="DM3871" i="5" s="1"/>
  <c r="DZ3871" i="5" s="1"/>
  <c r="EJ3871" i="5"/>
  <c r="J3872" i="5"/>
  <c r="K3872" i="5" s="1"/>
  <c r="L3872" i="5" s="1"/>
  <c r="M3872" i="5" s="1"/>
  <c r="E3872" i="5"/>
  <c r="N3872" i="5" l="1"/>
  <c r="BH3872" i="5"/>
  <c r="AF3872" i="5"/>
  <c r="AV3872" i="5"/>
  <c r="EK3871" i="5"/>
  <c r="O3871" i="7" s="1"/>
  <c r="EG3871" i="5"/>
  <c r="M3871" i="7"/>
  <c r="AG3872" i="5" l="1"/>
  <c r="AP3872" i="5" s="1"/>
  <c r="BW3872" i="5"/>
  <c r="BX3872" i="5" s="1"/>
  <c r="CD3872" i="5"/>
  <c r="CP3872" i="5"/>
  <c r="BA3872" i="5"/>
  <c r="BB3872" i="5" s="1"/>
  <c r="O3872" i="5"/>
  <c r="P3872" i="5" s="1"/>
  <c r="V3872" i="5" l="1"/>
  <c r="U3872" i="5"/>
  <c r="Q3872" i="5"/>
  <c r="R3872" i="5" s="1"/>
  <c r="S3872" i="5" s="1"/>
  <c r="BC3872" i="5"/>
  <c r="DK3872" i="5"/>
  <c r="DN3872" i="5" s="1"/>
  <c r="W3872" i="5"/>
  <c r="AH3872" i="5"/>
  <c r="BD3872" i="5" l="1"/>
  <c r="AJ3872" i="5"/>
  <c r="AK3872" i="5" s="1"/>
  <c r="AI3872" i="5"/>
  <c r="X3872" i="5"/>
  <c r="T3872" i="5"/>
  <c r="EM3872" i="5"/>
  <c r="A3872" i="7"/>
  <c r="Y3872" i="5" l="1"/>
  <c r="BQ3872" i="5"/>
  <c r="AM3872" i="5"/>
  <c r="AL3872" i="5"/>
  <c r="BE3872" i="5"/>
  <c r="BF3872" i="5" l="1"/>
  <c r="AN3872" i="5"/>
  <c r="BO3872" i="5"/>
  <c r="Z3872" i="5"/>
  <c r="AA3872" i="5" s="1"/>
  <c r="BI3872" i="5" s="1"/>
  <c r="AB3872" i="5" l="1"/>
  <c r="AS3872" i="5"/>
  <c r="AT3872" i="5" s="1"/>
  <c r="AU3872" i="5" s="1"/>
  <c r="AO3872" i="5"/>
  <c r="BG3872" i="5"/>
  <c r="BN3872" i="5" l="1"/>
  <c r="AQ3872" i="5"/>
  <c r="AC3872" i="5"/>
  <c r="BJ3872" i="5"/>
  <c r="EE3872" i="5" l="1"/>
  <c r="BR3872" i="5"/>
  <c r="AR3872" i="5"/>
  <c r="BS3872" i="5" s="1"/>
  <c r="BT3872" i="5" s="1"/>
  <c r="EC3872" i="5" s="1"/>
  <c r="AD3872" i="5"/>
  <c r="BK3872" i="5"/>
  <c r="BP3872" i="5"/>
  <c r="CM3872" i="5"/>
  <c r="BZ3872" i="5"/>
  <c r="CN3872" i="5" l="1"/>
  <c r="AE3872" i="5"/>
  <c r="BM3872" i="5" s="1"/>
  <c r="BL3872" i="5"/>
  <c r="EF3872" i="5" s="1"/>
  <c r="CA3872" i="5"/>
  <c r="CB3872" i="5" s="1"/>
  <c r="CC3872" i="5" s="1"/>
  <c r="ED3872" i="5"/>
  <c r="CG3872" i="5" l="1"/>
  <c r="CH3872" i="5" s="1"/>
  <c r="CI3872" i="5" s="1"/>
  <c r="CJ3872" i="5" s="1"/>
  <c r="CK3872" i="5" s="1"/>
  <c r="CE3872" i="5"/>
  <c r="CF3872" i="5" s="1"/>
  <c r="CQ3872" i="5"/>
  <c r="DB3872" i="5"/>
  <c r="DU3872" i="5" s="1"/>
  <c r="H3872" i="7" s="1"/>
  <c r="CO3872" i="5"/>
  <c r="DC3872" i="5" s="1"/>
  <c r="DW3872" i="5" s="1"/>
  <c r="J3872" i="7" s="1"/>
  <c r="DD3872" i="5" l="1"/>
  <c r="DO3872" i="5" s="1"/>
  <c r="B3872" i="7" s="1"/>
  <c r="CR3872" i="5"/>
  <c r="DE3872" i="5" l="1"/>
  <c r="DP3872" i="5" s="1"/>
  <c r="CV3872" i="5"/>
  <c r="CS3872" i="5"/>
  <c r="DF3872" i="5" l="1"/>
  <c r="DQ3872" i="5" s="1"/>
  <c r="CW3872" i="5"/>
  <c r="DA3872" i="5"/>
  <c r="CT3872" i="5"/>
  <c r="C3872" i="7"/>
  <c r="DT3872" i="5" l="1"/>
  <c r="DV3872" i="5"/>
  <c r="DG3872" i="5"/>
  <c r="DR3872" i="5" s="1"/>
  <c r="E3872" i="7" s="1"/>
  <c r="CX3872" i="5"/>
  <c r="DH3872" i="5" s="1"/>
  <c r="DS3872" i="5" s="1"/>
  <c r="F3872" i="7" s="1"/>
  <c r="DI3872" i="5"/>
  <c r="DX3872" i="5" s="1"/>
  <c r="CU3872" i="5"/>
  <c r="D3872" i="7"/>
  <c r="EJ3872" i="5"/>
  <c r="CY3872" i="5" l="1"/>
  <c r="DL3872" i="5" s="1"/>
  <c r="EA3872" i="5" s="1"/>
  <c r="DJ3872" i="5"/>
  <c r="DY3872" i="5" s="1"/>
  <c r="L3872" i="7" s="1"/>
  <c r="K3872" i="7"/>
  <c r="D3873" i="5"/>
  <c r="I3872" i="7"/>
  <c r="C3873" i="5"/>
  <c r="G3872" i="7"/>
  <c r="EI3872" i="5"/>
  <c r="N3872" i="7" l="1"/>
  <c r="EL3872" i="5"/>
  <c r="EH3872" i="5"/>
  <c r="J3873" i="5"/>
  <c r="K3873" i="5" s="1"/>
  <c r="L3873" i="5" s="1"/>
  <c r="M3873" i="5" s="1"/>
  <c r="E3873" i="5"/>
  <c r="CZ3872" i="5"/>
  <c r="DM3872" i="5" s="1"/>
  <c r="DZ3872" i="5" s="1"/>
  <c r="EK3872" i="5" l="1"/>
  <c r="O3872" i="7" s="1"/>
  <c r="EG3872" i="5"/>
  <c r="M3872" i="7"/>
  <c r="AV3873" i="5"/>
  <c r="AF3873" i="5"/>
  <c r="BH3873" i="5"/>
  <c r="N3873" i="5"/>
  <c r="BW3873" i="5" l="1"/>
  <c r="BX3873" i="5" s="1"/>
  <c r="CD3873" i="5"/>
  <c r="CP3873" i="5"/>
  <c r="O3873" i="5"/>
  <c r="P3873" i="5" s="1"/>
  <c r="AG3873" i="5"/>
  <c r="AH3873" i="5" s="1"/>
  <c r="AJ3873" i="5" s="1"/>
  <c r="AK3873" i="5" s="1"/>
  <c r="BA3873" i="5"/>
  <c r="BB3873" i="5" s="1"/>
  <c r="DK3873" i="5" l="1"/>
  <c r="DN3873" i="5" s="1"/>
  <c r="EM3873" i="5" s="1"/>
  <c r="W3873" i="5"/>
  <c r="X3873" i="5" s="1"/>
  <c r="Y3873" i="5" s="1"/>
  <c r="Z3873" i="5" s="1"/>
  <c r="BC3873" i="5"/>
  <c r="BD3873" i="5" s="1"/>
  <c r="U3873" i="5"/>
  <c r="V3873" i="5"/>
  <c r="Q3873" i="5"/>
  <c r="R3873" i="5" s="1"/>
  <c r="S3873" i="5" s="1"/>
  <c r="AP3873" i="5"/>
  <c r="AI3873" i="5"/>
  <c r="AL3873" i="5"/>
  <c r="A3873" i="7" l="1"/>
  <c r="BE3873" i="5"/>
  <c r="BQ3873" i="5"/>
  <c r="AA3873" i="5"/>
  <c r="T3873" i="5"/>
  <c r="BO3873" i="5" s="1"/>
  <c r="AM3873" i="5"/>
  <c r="AN3873" i="5" s="1"/>
  <c r="AS3873" i="5" s="1"/>
  <c r="AT3873" i="5" s="1"/>
  <c r="AU3873" i="5" s="1"/>
  <c r="AO3873" i="5" l="1"/>
  <c r="BF3873" i="5"/>
  <c r="BI3873" i="5"/>
  <c r="AB3873" i="5"/>
  <c r="BJ3873" i="5" l="1"/>
  <c r="AC3873" i="5"/>
  <c r="BG3873" i="5"/>
  <c r="BN3873" i="5"/>
  <c r="AQ3873" i="5"/>
  <c r="BP3873" i="5" l="1"/>
  <c r="BZ3873" i="5"/>
  <c r="CM3873" i="5"/>
  <c r="EE3873" i="5"/>
  <c r="BR3873" i="5"/>
  <c r="AR3873" i="5"/>
  <c r="BS3873" i="5" s="1"/>
  <c r="BT3873" i="5" s="1"/>
  <c r="EC3873" i="5" s="1"/>
  <c r="AD3873" i="5"/>
  <c r="BK3873" i="5"/>
  <c r="AE3873" i="5" l="1"/>
  <c r="BM3873" i="5" s="1"/>
  <c r="BL3873" i="5"/>
  <c r="EF3873" i="5" s="1"/>
  <c r="CA3873" i="5"/>
  <c r="CB3873" i="5" s="1"/>
  <c r="CC3873" i="5" s="1"/>
  <c r="ED3873" i="5"/>
  <c r="CN3873" i="5"/>
  <c r="CO3873" i="5" l="1"/>
  <c r="DC3873" i="5" s="1"/>
  <c r="DW3873" i="5" s="1"/>
  <c r="J3873" i="7" s="1"/>
  <c r="DB3873" i="5"/>
  <c r="DU3873" i="5" s="1"/>
  <c r="H3873" i="7" s="1"/>
  <c r="CG3873" i="5"/>
  <c r="CH3873" i="5" s="1"/>
  <c r="CI3873" i="5" s="1"/>
  <c r="CJ3873" i="5" s="1"/>
  <c r="CK3873" i="5" s="1"/>
  <c r="CE3873" i="5"/>
  <c r="CF3873" i="5" s="1"/>
  <c r="CQ3873" i="5"/>
  <c r="DD3873" i="5" l="1"/>
  <c r="DO3873" i="5" s="1"/>
  <c r="B3873" i="7" s="1"/>
  <c r="CR3873" i="5"/>
  <c r="CS3873" i="5" s="1"/>
  <c r="DA3873" i="5" l="1"/>
  <c r="CT3873" i="5"/>
  <c r="DE3873" i="5"/>
  <c r="DP3873" i="5" s="1"/>
  <c r="CV3873" i="5"/>
  <c r="DI3873" i="5" l="1"/>
  <c r="DX3873" i="5" s="1"/>
  <c r="CU3873" i="5"/>
  <c r="DF3873" i="5"/>
  <c r="DQ3873" i="5" s="1"/>
  <c r="CW3873" i="5"/>
  <c r="C3873" i="7"/>
  <c r="DT3873" i="5"/>
  <c r="G3873" i="7" s="1"/>
  <c r="DV3873" i="5"/>
  <c r="D3874" i="5" l="1"/>
  <c r="C3874" i="5"/>
  <c r="I3873" i="7"/>
  <c r="EI3873" i="5"/>
  <c r="D3873" i="7"/>
  <c r="CY3873" i="5"/>
  <c r="DL3873" i="5" s="1"/>
  <c r="EA3873" i="5" s="1"/>
  <c r="DJ3873" i="5"/>
  <c r="DY3873" i="5" s="1"/>
  <c r="L3873" i="7" s="1"/>
  <c r="DG3873" i="5"/>
  <c r="DR3873" i="5" s="1"/>
  <c r="E3873" i="7" s="1"/>
  <c r="CX3873" i="5"/>
  <c r="DH3873" i="5" s="1"/>
  <c r="DS3873" i="5" s="1"/>
  <c r="F3873" i="7" s="1"/>
  <c r="K3873" i="7"/>
  <c r="EJ3873" i="5" l="1"/>
  <c r="N3873" i="7"/>
  <c r="EL3873" i="5"/>
  <c r="EH3873" i="5"/>
  <c r="J3874" i="5"/>
  <c r="K3874" i="5" s="1"/>
  <c r="L3874" i="5" s="1"/>
  <c r="M3874" i="5" s="1"/>
  <c r="E3874" i="5"/>
  <c r="CZ3873" i="5"/>
  <c r="DM3873" i="5" s="1"/>
  <c r="DZ3873" i="5" s="1"/>
  <c r="EK3873" i="5" l="1"/>
  <c r="O3873" i="7" s="1"/>
  <c r="EG3873" i="5"/>
  <c r="M3873" i="7"/>
  <c r="N3874" i="5"/>
  <c r="AV3874" i="5"/>
  <c r="AF3874" i="5"/>
  <c r="BH3874" i="5"/>
  <c r="O3874" i="5" l="1"/>
  <c r="W3874" i="5" s="1"/>
  <c r="CP3874" i="5"/>
  <c r="BW3874" i="5"/>
  <c r="BX3874" i="5" s="1"/>
  <c r="CD3874" i="5"/>
  <c r="BA3874" i="5"/>
  <c r="BB3874" i="5" s="1"/>
  <c r="AG3874" i="5"/>
  <c r="P3874" i="5" l="1"/>
  <c r="U3874" i="5" s="1"/>
  <c r="BC3874" i="5"/>
  <c r="BD3874" i="5" s="1"/>
  <c r="DK3874" i="5"/>
  <c r="DN3874" i="5" s="1"/>
  <c r="AP3874" i="5"/>
  <c r="AH3874" i="5"/>
  <c r="X3874" i="5"/>
  <c r="Y3874" i="5" s="1"/>
  <c r="Z3874" i="5" s="1"/>
  <c r="AA3874" i="5" s="1"/>
  <c r="Q3874" i="5" l="1"/>
  <c r="R3874" i="5" s="1"/>
  <c r="T3874" i="5" s="1"/>
  <c r="BO3874" i="5" s="1"/>
  <c r="V3874" i="5"/>
  <c r="EM3874" i="5"/>
  <c r="A3874" i="7"/>
  <c r="BE3874" i="5"/>
  <c r="AB3874" i="5"/>
  <c r="AC3874" i="5" s="1"/>
  <c r="AD3874" i="5" s="1"/>
  <c r="AE3874" i="5" s="1"/>
  <c r="AI3874" i="5"/>
  <c r="AJ3874" i="5"/>
  <c r="AK3874" i="5" s="1"/>
  <c r="BQ3874" i="5" l="1"/>
  <c r="S3874" i="5"/>
  <c r="AM3874" i="5"/>
  <c r="BI3874" i="5" s="1"/>
  <c r="BF3874" i="5"/>
  <c r="AL3874" i="5"/>
  <c r="AN3874" i="5" l="1"/>
  <c r="AS3874" i="5" s="1"/>
  <c r="AT3874" i="5" s="1"/>
  <c r="AU3874" i="5" s="1"/>
  <c r="BG3874" i="5"/>
  <c r="BK3874" i="5" l="1"/>
  <c r="BM3874" i="5"/>
  <c r="AO3874" i="5"/>
  <c r="BN3874" i="5" s="1"/>
  <c r="BL3874" i="5"/>
  <c r="BJ3874" i="5"/>
  <c r="EF3874" i="5" l="1"/>
  <c r="EE3874" i="5"/>
  <c r="AQ3874" i="5"/>
  <c r="BR3874" i="5" s="1"/>
  <c r="BP3874" i="5"/>
  <c r="BZ3874" i="5"/>
  <c r="CM3874" i="5"/>
  <c r="AR3874" i="5" l="1"/>
  <c r="BS3874" i="5" s="1"/>
  <c r="BT3874" i="5" s="1"/>
  <c r="EC3874" i="5" s="1"/>
  <c r="CA3874" i="5"/>
  <c r="CB3874" i="5" s="1"/>
  <c r="CC3874" i="5" s="1"/>
  <c r="CN3874" i="5"/>
  <c r="ED3874" i="5" l="1"/>
  <c r="CE3874" i="5"/>
  <c r="CF3874" i="5" s="1"/>
  <c r="CQ3874" i="5"/>
  <c r="CG3874" i="5"/>
  <c r="CH3874" i="5" s="1"/>
  <c r="CI3874" i="5" s="1"/>
  <c r="CJ3874" i="5" s="1"/>
  <c r="CK3874" i="5" s="1"/>
  <c r="CO3874" i="5"/>
  <c r="DC3874" i="5" s="1"/>
  <c r="DW3874" i="5" s="1"/>
  <c r="J3874" i="7" s="1"/>
  <c r="DB3874" i="5"/>
  <c r="DU3874" i="5" s="1"/>
  <c r="H3874" i="7" s="1"/>
  <c r="DD3874" i="5" l="1"/>
  <c r="DO3874" i="5" s="1"/>
  <c r="CR3874" i="5"/>
  <c r="CS3874" i="5" l="1"/>
  <c r="DE3874" i="5"/>
  <c r="DP3874" i="5" s="1"/>
  <c r="C3874" i="7" s="1"/>
  <c r="CV3874" i="5"/>
  <c r="B3874" i="7"/>
  <c r="DF3874" i="5" l="1"/>
  <c r="DQ3874" i="5" s="1"/>
  <c r="CW3874" i="5"/>
  <c r="DA3874" i="5"/>
  <c r="CT3874" i="5"/>
  <c r="DT3874" i="5" l="1"/>
  <c r="DV3874" i="5"/>
  <c r="CX3874" i="5"/>
  <c r="DH3874" i="5" s="1"/>
  <c r="DS3874" i="5" s="1"/>
  <c r="F3874" i="7" s="1"/>
  <c r="DG3874" i="5"/>
  <c r="DR3874" i="5" s="1"/>
  <c r="E3874" i="7" s="1"/>
  <c r="DI3874" i="5"/>
  <c r="DX3874" i="5" s="1"/>
  <c r="CU3874" i="5"/>
  <c r="D3874" i="7"/>
  <c r="EJ3874" i="5"/>
  <c r="K3874" i="7" l="1"/>
  <c r="D3875" i="5"/>
  <c r="I3874" i="7"/>
  <c r="C3875" i="5"/>
  <c r="CY3874" i="5"/>
  <c r="DL3874" i="5" s="1"/>
  <c r="EA3874" i="5" s="1"/>
  <c r="DJ3874" i="5"/>
  <c r="DY3874" i="5" s="1"/>
  <c r="L3874" i="7" s="1"/>
  <c r="G3874" i="7"/>
  <c r="EI3874" i="5"/>
  <c r="N3874" i="7" l="1"/>
  <c r="EL3874" i="5"/>
  <c r="CZ3874" i="5"/>
  <c r="DM3874" i="5" s="1"/>
  <c r="DZ3874" i="5" s="1"/>
  <c r="EH3874" i="5"/>
  <c r="E3875" i="5"/>
  <c r="J3875" i="5"/>
  <c r="K3875" i="5" s="1"/>
  <c r="L3875" i="5" s="1"/>
  <c r="M3875" i="5" s="1"/>
  <c r="N3875" i="5" l="1"/>
  <c r="BH3875" i="5"/>
  <c r="AV3875" i="5"/>
  <c r="AF3875" i="5"/>
  <c r="EG3874" i="5"/>
  <c r="M3874" i="7"/>
  <c r="EK3874" i="5"/>
  <c r="O3874" i="7" s="1"/>
  <c r="AG3875" i="5" l="1"/>
  <c r="AP3875" i="5" s="1"/>
  <c r="BA3875" i="5"/>
  <c r="BB3875" i="5" s="1"/>
  <c r="BW3875" i="5"/>
  <c r="BX3875" i="5" s="1"/>
  <c r="CP3875" i="5"/>
  <c r="CD3875" i="5"/>
  <c r="O3875" i="5"/>
  <c r="P3875" i="5" s="1"/>
  <c r="DK3875" i="5" l="1"/>
  <c r="DN3875" i="5" s="1"/>
  <c r="EM3875" i="5" s="1"/>
  <c r="W3875" i="5"/>
  <c r="BC3875" i="5"/>
  <c r="BD3875" i="5" s="1"/>
  <c r="Q3875" i="5"/>
  <c r="R3875" i="5" s="1"/>
  <c r="T3875" i="5" s="1"/>
  <c r="V3875" i="5"/>
  <c r="U3875" i="5"/>
  <c r="AH3875" i="5"/>
  <c r="A3875" i="7" l="1"/>
  <c r="X3875" i="5"/>
  <c r="BE3875" i="5"/>
  <c r="AJ3875" i="5"/>
  <c r="AK3875" i="5" s="1"/>
  <c r="AI3875" i="5"/>
  <c r="S3875" i="5"/>
  <c r="BF3875" i="5" l="1"/>
  <c r="AM3875" i="5"/>
  <c r="AL3875" i="5"/>
  <c r="Y3875" i="5"/>
  <c r="BQ3875" i="5"/>
  <c r="AN3875" i="5" l="1"/>
  <c r="AS3875" i="5" s="1"/>
  <c r="AT3875" i="5" s="1"/>
  <c r="AU3875" i="5" s="1"/>
  <c r="BO3875" i="5"/>
  <c r="Z3875" i="5"/>
  <c r="AA3875" i="5" s="1"/>
  <c r="BI3875" i="5" s="1"/>
  <c r="BG3875" i="5"/>
  <c r="AB3875" i="5" l="1"/>
  <c r="AO3875" i="5"/>
  <c r="BN3875" i="5" l="1"/>
  <c r="AQ3875" i="5"/>
  <c r="AC3875" i="5"/>
  <c r="BJ3875" i="5"/>
  <c r="EE3875" i="5" l="1"/>
  <c r="AD3875" i="5"/>
  <c r="BK3875" i="5"/>
  <c r="BR3875" i="5"/>
  <c r="AR3875" i="5"/>
  <c r="BS3875" i="5" s="1"/>
  <c r="BT3875" i="5" s="1"/>
  <c r="EC3875" i="5" s="1"/>
  <c r="BP3875" i="5"/>
  <c r="BZ3875" i="5"/>
  <c r="CM3875" i="5"/>
  <c r="CA3875" i="5" l="1"/>
  <c r="CB3875" i="5" s="1"/>
  <c r="CC3875" i="5" s="1"/>
  <c r="ED3875" i="5"/>
  <c r="CN3875" i="5"/>
  <c r="AE3875" i="5"/>
  <c r="BM3875" i="5" s="1"/>
  <c r="BL3875" i="5"/>
  <c r="EF3875" i="5" s="1"/>
  <c r="DB3875" i="5" l="1"/>
  <c r="DU3875" i="5" s="1"/>
  <c r="H3875" i="7" s="1"/>
  <c r="CO3875" i="5"/>
  <c r="DC3875" i="5" s="1"/>
  <c r="DW3875" i="5" s="1"/>
  <c r="J3875" i="7" s="1"/>
  <c r="CQ3875" i="5"/>
  <c r="CG3875" i="5"/>
  <c r="CH3875" i="5" s="1"/>
  <c r="CI3875" i="5" s="1"/>
  <c r="CJ3875" i="5" s="1"/>
  <c r="CK3875" i="5" s="1"/>
  <c r="CE3875" i="5"/>
  <c r="CF3875" i="5" s="1"/>
  <c r="CR3875" i="5" l="1"/>
  <c r="CS3875" i="5" s="1"/>
  <c r="DD3875" i="5"/>
  <c r="DO3875" i="5" s="1"/>
  <c r="DA3875" i="5" l="1"/>
  <c r="CT3875" i="5"/>
  <c r="B3875" i="7"/>
  <c r="DE3875" i="5"/>
  <c r="DP3875" i="5" s="1"/>
  <c r="C3875" i="7" s="1"/>
  <c r="CV3875" i="5"/>
  <c r="DF3875" i="5" l="1"/>
  <c r="DQ3875" i="5" s="1"/>
  <c r="CW3875" i="5"/>
  <c r="DI3875" i="5"/>
  <c r="DX3875" i="5" s="1"/>
  <c r="CU3875" i="5"/>
  <c r="DT3875" i="5"/>
  <c r="G3875" i="7" s="1"/>
  <c r="DV3875" i="5"/>
  <c r="CX3875" i="5" l="1"/>
  <c r="DH3875" i="5" s="1"/>
  <c r="DS3875" i="5" s="1"/>
  <c r="F3875" i="7" s="1"/>
  <c r="DG3875" i="5"/>
  <c r="DR3875" i="5" s="1"/>
  <c r="E3875" i="7" s="1"/>
  <c r="D3875" i="7"/>
  <c r="I3875" i="7"/>
  <c r="D3876" i="5"/>
  <c r="C3876" i="5"/>
  <c r="CY3875" i="5"/>
  <c r="DL3875" i="5" s="1"/>
  <c r="EA3875" i="5" s="1"/>
  <c r="DJ3875" i="5"/>
  <c r="DY3875" i="5" s="1"/>
  <c r="L3875" i="7" s="1"/>
  <c r="K3875" i="7"/>
  <c r="EI3875" i="5"/>
  <c r="N3875" i="7" l="1"/>
  <c r="EL3875" i="5"/>
  <c r="EH3875" i="5"/>
  <c r="CZ3875" i="5"/>
  <c r="DM3875" i="5" s="1"/>
  <c r="DZ3875" i="5" s="1"/>
  <c r="EG3875" i="5" s="1"/>
  <c r="EJ3875" i="5"/>
  <c r="J3876" i="5"/>
  <c r="K3876" i="5" s="1"/>
  <c r="L3876" i="5" s="1"/>
  <c r="M3876" i="5" s="1"/>
  <c r="E3876" i="5"/>
  <c r="M3875" i="7" l="1"/>
  <c r="EK3875" i="5"/>
  <c r="O3875" i="7" s="1"/>
  <c r="AV3876" i="5"/>
  <c r="BH3876" i="5"/>
  <c r="N3876" i="5"/>
  <c r="AF3876" i="5"/>
  <c r="AG3876" i="5" l="1"/>
  <c r="AP3876" i="5" s="1"/>
  <c r="O3876" i="5"/>
  <c r="W3876" i="5" s="1"/>
  <c r="X3876" i="5" s="1"/>
  <c r="Y3876" i="5" s="1"/>
  <c r="Z3876" i="5" s="1"/>
  <c r="AA3876" i="5" s="1"/>
  <c r="AB3876" i="5" s="1"/>
  <c r="CP3876" i="5"/>
  <c r="BW3876" i="5"/>
  <c r="BX3876" i="5" s="1"/>
  <c r="CD3876" i="5"/>
  <c r="BA3876" i="5"/>
  <c r="BB3876" i="5" s="1"/>
  <c r="BC3876" i="5" s="1"/>
  <c r="BD3876" i="5" s="1"/>
  <c r="P3876" i="5" l="1"/>
  <c r="V3876" i="5" s="1"/>
  <c r="AC3876" i="5" s="1"/>
  <c r="AD3876" i="5" s="1"/>
  <c r="AE3876" i="5" s="1"/>
  <c r="BE3876" i="5"/>
  <c r="DK3876" i="5"/>
  <c r="DN3876" i="5" s="1"/>
  <c r="AH3876" i="5"/>
  <c r="U3876" i="5" l="1"/>
  <c r="Q3876" i="5"/>
  <c r="R3876" i="5" s="1"/>
  <c r="S3876" i="5" s="1"/>
  <c r="BF3876" i="5"/>
  <c r="AJ3876" i="5"/>
  <c r="AK3876" i="5" s="1"/>
  <c r="AI3876" i="5"/>
  <c r="EM3876" i="5"/>
  <c r="A3876" i="7"/>
  <c r="AM3876" i="5" l="1"/>
  <c r="BI3876" i="5" s="1"/>
  <c r="T3876" i="5"/>
  <c r="BO3876" i="5" s="1"/>
  <c r="BQ3876" i="5"/>
  <c r="AL3876" i="5"/>
  <c r="BG3876" i="5"/>
  <c r="AN3876" i="5" l="1"/>
  <c r="AO3876" i="5" s="1"/>
  <c r="BN3876" i="5" s="1"/>
  <c r="AQ3876" i="5" l="1"/>
  <c r="BR3876" i="5" s="1"/>
  <c r="BJ3876" i="5"/>
  <c r="EE3876" i="5" s="1"/>
  <c r="AS3876" i="5"/>
  <c r="BK3876" i="5" s="1"/>
  <c r="BP3876" i="5"/>
  <c r="CM3876" i="5"/>
  <c r="BZ3876" i="5"/>
  <c r="AT3876" i="5" l="1"/>
  <c r="BL3876" i="5" s="1"/>
  <c r="EF3876" i="5" s="1"/>
  <c r="AR3876" i="5"/>
  <c r="BS3876" i="5" s="1"/>
  <c r="BT3876" i="5" s="1"/>
  <c r="EC3876" i="5" s="1"/>
  <c r="CA3876" i="5"/>
  <c r="CB3876" i="5" s="1"/>
  <c r="CC3876" i="5" s="1"/>
  <c r="CN3876" i="5"/>
  <c r="CQ3876" i="5" s="1"/>
  <c r="AU3876" i="5" l="1"/>
  <c r="BM3876" i="5" s="1"/>
  <c r="ED3876" i="5"/>
  <c r="CE3876" i="5"/>
  <c r="CF3876" i="5" s="1"/>
  <c r="CG3876" i="5"/>
  <c r="CH3876" i="5" s="1"/>
  <c r="CI3876" i="5" s="1"/>
  <c r="CJ3876" i="5" s="1"/>
  <c r="CK3876" i="5" s="1"/>
  <c r="CR3876" i="5"/>
  <c r="CO3876" i="5"/>
  <c r="DC3876" i="5" s="1"/>
  <c r="DW3876" i="5" s="1"/>
  <c r="J3876" i="7" s="1"/>
  <c r="DB3876" i="5"/>
  <c r="DU3876" i="5" s="1"/>
  <c r="H3876" i="7" s="1"/>
  <c r="DE3876" i="5" l="1"/>
  <c r="DP3876" i="5" s="1"/>
  <c r="C3876" i="7" s="1"/>
  <c r="CV3876" i="5"/>
  <c r="CS3876" i="5"/>
  <c r="DD3876" i="5"/>
  <c r="DO3876" i="5" s="1"/>
  <c r="B3876" i="7" l="1"/>
  <c r="DA3876" i="5"/>
  <c r="CT3876" i="5"/>
  <c r="DF3876" i="5"/>
  <c r="DQ3876" i="5" s="1"/>
  <c r="CW3876" i="5"/>
  <c r="DG3876" i="5" l="1"/>
  <c r="DR3876" i="5" s="1"/>
  <c r="E3876" i="7" s="1"/>
  <c r="CX3876" i="5"/>
  <c r="DH3876" i="5" s="1"/>
  <c r="DS3876" i="5" s="1"/>
  <c r="F3876" i="7" s="1"/>
  <c r="D3876" i="7"/>
  <c r="DT3876" i="5"/>
  <c r="DV3876" i="5"/>
  <c r="CU3876" i="5"/>
  <c r="DI3876" i="5"/>
  <c r="DX3876" i="5" s="1"/>
  <c r="EJ3876" i="5" l="1"/>
  <c r="G3876" i="7"/>
  <c r="EI3876" i="5"/>
  <c r="K3876" i="7"/>
  <c r="D3877" i="5"/>
  <c r="C3877" i="5"/>
  <c r="I3876" i="7"/>
  <c r="CY3876" i="5"/>
  <c r="DL3876" i="5" s="1"/>
  <c r="EA3876" i="5" s="1"/>
  <c r="DJ3876" i="5"/>
  <c r="DY3876" i="5" s="1"/>
  <c r="L3876" i="7" s="1"/>
  <c r="N3876" i="7" l="1"/>
  <c r="EL3876" i="5"/>
  <c r="CZ3876" i="5"/>
  <c r="DM3876" i="5" s="1"/>
  <c r="DZ3876" i="5" s="1"/>
  <c r="M3876" i="7" s="1"/>
  <c r="EH3876" i="5"/>
  <c r="E3877" i="5"/>
  <c r="J3877" i="5"/>
  <c r="K3877" i="5" s="1"/>
  <c r="L3877" i="5" s="1"/>
  <c r="M3877" i="5" s="1"/>
  <c r="EG3876" i="5" l="1"/>
  <c r="EK3876" i="5"/>
  <c r="O3876" i="7" s="1"/>
  <c r="AF3877" i="5"/>
  <c r="N3877" i="5"/>
  <c r="BH3877" i="5"/>
  <c r="AV3877" i="5"/>
  <c r="BW3877" i="5" l="1"/>
  <c r="BX3877" i="5" s="1"/>
  <c r="CD3877" i="5"/>
  <c r="CP3877" i="5"/>
  <c r="O3877" i="5"/>
  <c r="W3877" i="5" s="1"/>
  <c r="BA3877" i="5"/>
  <c r="BB3877" i="5" s="1"/>
  <c r="AG3877" i="5"/>
  <c r="DK3877" i="5" l="1"/>
  <c r="DN3877" i="5" s="1"/>
  <c r="A3877" i="7" s="1"/>
  <c r="X3877" i="5"/>
  <c r="Y3877" i="5" s="1"/>
  <c r="Z3877" i="5" s="1"/>
  <c r="AA3877" i="5" s="1"/>
  <c r="P3877" i="5"/>
  <c r="AH3877" i="5"/>
  <c r="BC3877" i="5"/>
  <c r="BD3877" i="5" s="1"/>
  <c r="AP3877" i="5"/>
  <c r="EM3877" i="5" l="1"/>
  <c r="BE3877" i="5"/>
  <c r="Q3877" i="5"/>
  <c r="R3877" i="5" s="1"/>
  <c r="T3877" i="5" s="1"/>
  <c r="BO3877" i="5" s="1"/>
  <c r="U3877" i="5"/>
  <c r="V3877" i="5"/>
  <c r="AJ3877" i="5"/>
  <c r="AK3877" i="5" s="1"/>
  <c r="AI3877" i="5"/>
  <c r="AB3877" i="5"/>
  <c r="AL3877" i="5" l="1"/>
  <c r="AC3877" i="5"/>
  <c r="AD3877" i="5" s="1"/>
  <c r="AE3877" i="5" s="1"/>
  <c r="BF3877" i="5"/>
  <c r="S3877" i="5"/>
  <c r="BQ3877" i="5"/>
  <c r="AM3877" i="5"/>
  <c r="BI3877" i="5" s="1"/>
  <c r="BG3877" i="5" l="1"/>
  <c r="AN3877" i="5"/>
  <c r="AS3877" i="5" l="1"/>
  <c r="BJ3877" i="5"/>
  <c r="AO3877" i="5"/>
  <c r="BN3877" i="5" l="1"/>
  <c r="EE3877" i="5" s="1"/>
  <c r="AQ3877" i="5"/>
  <c r="AT3877" i="5"/>
  <c r="BK3877" i="5"/>
  <c r="AU3877" i="5" l="1"/>
  <c r="BM3877" i="5" s="1"/>
  <c r="BL3877" i="5"/>
  <c r="EF3877" i="5" s="1"/>
  <c r="BR3877" i="5"/>
  <c r="AR3877" i="5"/>
  <c r="BS3877" i="5" s="1"/>
  <c r="BT3877" i="5" s="1"/>
  <c r="EC3877" i="5" s="1"/>
  <c r="BP3877" i="5"/>
  <c r="CM3877" i="5"/>
  <c r="BZ3877" i="5"/>
  <c r="ED3877" i="5" l="1"/>
  <c r="CA3877" i="5"/>
  <c r="CB3877" i="5" s="1"/>
  <c r="CC3877" i="5" s="1"/>
  <c r="CN3877" i="5"/>
  <c r="CQ3877" i="5" s="1"/>
  <c r="CR3877" i="5" l="1"/>
  <c r="CS3877" i="5" s="1"/>
  <c r="CE3877" i="5"/>
  <c r="CF3877" i="5" s="1"/>
  <c r="CG3877" i="5"/>
  <c r="CH3877" i="5" s="1"/>
  <c r="CI3877" i="5" s="1"/>
  <c r="CJ3877" i="5" s="1"/>
  <c r="CK3877" i="5" s="1"/>
  <c r="DB3877" i="5"/>
  <c r="DU3877" i="5" s="1"/>
  <c r="H3877" i="7" s="1"/>
  <c r="CO3877" i="5"/>
  <c r="DC3877" i="5" s="1"/>
  <c r="DW3877" i="5" s="1"/>
  <c r="J3877" i="7" s="1"/>
  <c r="DA3877" i="5" l="1"/>
  <c r="CT3877" i="5"/>
  <c r="DE3877" i="5"/>
  <c r="DP3877" i="5" s="1"/>
  <c r="C3877" i="7" s="1"/>
  <c r="CV3877" i="5"/>
  <c r="DD3877" i="5"/>
  <c r="DO3877" i="5" s="1"/>
  <c r="B3877" i="7" l="1"/>
  <c r="CU3877" i="5"/>
  <c r="DI3877" i="5"/>
  <c r="DX3877" i="5" s="1"/>
  <c r="DF3877" i="5"/>
  <c r="DQ3877" i="5" s="1"/>
  <c r="CW3877" i="5"/>
  <c r="DT3877" i="5"/>
  <c r="G3877" i="7" s="1"/>
  <c r="DV3877" i="5"/>
  <c r="I3877" i="7" l="1"/>
  <c r="C3878" i="5"/>
  <c r="D3878" i="5"/>
  <c r="CX3877" i="5"/>
  <c r="DH3877" i="5" s="1"/>
  <c r="DS3877" i="5" s="1"/>
  <c r="F3877" i="7" s="1"/>
  <c r="DG3877" i="5"/>
  <c r="DR3877" i="5" s="1"/>
  <c r="E3877" i="7" s="1"/>
  <c r="D3877" i="7"/>
  <c r="CY3877" i="5"/>
  <c r="DL3877" i="5" s="1"/>
  <c r="EA3877" i="5" s="1"/>
  <c r="DJ3877" i="5"/>
  <c r="DY3877" i="5" s="1"/>
  <c r="L3877" i="7" s="1"/>
  <c r="EI3877" i="5"/>
  <c r="K3877" i="7"/>
  <c r="N3877" i="7" l="1"/>
  <c r="EL3877" i="5"/>
  <c r="EH3877" i="5"/>
  <c r="CZ3877" i="5"/>
  <c r="DM3877" i="5" s="1"/>
  <c r="DZ3877" i="5" s="1"/>
  <c r="EG3877" i="5" s="1"/>
  <c r="J3878" i="5"/>
  <c r="K3878" i="5" s="1"/>
  <c r="L3878" i="5" s="1"/>
  <c r="M3878" i="5" s="1"/>
  <c r="E3878" i="5"/>
  <c r="EJ3877" i="5"/>
  <c r="EK3877" i="5" l="1"/>
  <c r="O3877" i="7" s="1"/>
  <c r="M3877" i="7"/>
  <c r="N3878" i="5"/>
  <c r="BH3878" i="5"/>
  <c r="AF3878" i="5"/>
  <c r="AV3878" i="5"/>
  <c r="AG3878" i="5" l="1"/>
  <c r="AH3878" i="5" s="1"/>
  <c r="AJ3878" i="5" s="1"/>
  <c r="AK3878" i="5" s="1"/>
  <c r="CP3878" i="5"/>
  <c r="BW3878" i="5"/>
  <c r="BX3878" i="5" s="1"/>
  <c r="CD3878" i="5"/>
  <c r="BA3878" i="5"/>
  <c r="BB3878" i="5" s="1"/>
  <c r="O3878" i="5"/>
  <c r="W3878" i="5" s="1"/>
  <c r="DK3878" i="5" l="1"/>
  <c r="DN3878" i="5" s="1"/>
  <c r="A3878" i="7" s="1"/>
  <c r="P3878" i="5"/>
  <c r="X3878" i="5"/>
  <c r="Y3878" i="5" s="1"/>
  <c r="Z3878" i="5" s="1"/>
  <c r="AA3878" i="5" s="1"/>
  <c r="BC3878" i="5"/>
  <c r="AP3878" i="5"/>
  <c r="AI3878" i="5"/>
  <c r="AL3878" i="5"/>
  <c r="EM3878" i="5" l="1"/>
  <c r="U3878" i="5"/>
  <c r="Q3878" i="5"/>
  <c r="R3878" i="5" s="1"/>
  <c r="T3878" i="5" s="1"/>
  <c r="BO3878" i="5" s="1"/>
  <c r="V3878" i="5"/>
  <c r="BD3878" i="5"/>
  <c r="AB3878" i="5"/>
  <c r="AM3878" i="5"/>
  <c r="BE3878" i="5" l="1"/>
  <c r="BI3878" i="5"/>
  <c r="S3878" i="5"/>
  <c r="AN3878" i="5"/>
  <c r="AS3878" i="5" s="1"/>
  <c r="AT3878" i="5" s="1"/>
  <c r="AU3878" i="5" s="1"/>
  <c r="AC3878" i="5"/>
  <c r="AD3878" i="5" s="1"/>
  <c r="AE3878" i="5" s="1"/>
  <c r="BQ3878" i="5"/>
  <c r="BK3878" i="5" l="1"/>
  <c r="BF3878" i="5"/>
  <c r="BJ3878" i="5"/>
  <c r="AO3878" i="5"/>
  <c r="BL3878" i="5" l="1"/>
  <c r="EF3878" i="5" s="1"/>
  <c r="BG3878" i="5"/>
  <c r="BM3878" i="5" s="1"/>
  <c r="BN3878" i="5"/>
  <c r="AQ3878" i="5"/>
  <c r="BP3878" i="5" l="1"/>
  <c r="BZ3878" i="5"/>
  <c r="CM3878" i="5"/>
  <c r="BR3878" i="5"/>
  <c r="AR3878" i="5"/>
  <c r="BS3878" i="5" s="1"/>
  <c r="BT3878" i="5" s="1"/>
  <c r="EC3878" i="5" s="1"/>
  <c r="EE3878" i="5"/>
  <c r="ED3878" i="5" l="1"/>
  <c r="CN3878" i="5"/>
  <c r="CA3878" i="5"/>
  <c r="CB3878" i="5" s="1"/>
  <c r="CC3878" i="5" s="1"/>
  <c r="CE3878" i="5" s="1"/>
  <c r="CF3878" i="5" s="1"/>
  <c r="CG3878" i="5" l="1"/>
  <c r="CH3878" i="5" s="1"/>
  <c r="CI3878" i="5" s="1"/>
  <c r="CJ3878" i="5" s="1"/>
  <c r="CK3878" i="5" s="1"/>
  <c r="CQ3878" i="5"/>
  <c r="CO3878" i="5"/>
  <c r="DC3878" i="5" s="1"/>
  <c r="DW3878" i="5" s="1"/>
  <c r="J3878" i="7" s="1"/>
  <c r="DB3878" i="5"/>
  <c r="DU3878" i="5" s="1"/>
  <c r="H3878" i="7" s="1"/>
  <c r="DD3878" i="5" l="1"/>
  <c r="DO3878" i="5" s="1"/>
  <c r="B3878" i="7" s="1"/>
  <c r="CR3878" i="5"/>
  <c r="CS3878" i="5" s="1"/>
  <c r="DA3878" i="5" l="1"/>
  <c r="CT3878" i="5"/>
  <c r="DE3878" i="5"/>
  <c r="DP3878" i="5" s="1"/>
  <c r="CV3878" i="5"/>
  <c r="DI3878" i="5" l="1"/>
  <c r="DX3878" i="5" s="1"/>
  <c r="CU3878" i="5"/>
  <c r="DF3878" i="5"/>
  <c r="DQ3878" i="5" s="1"/>
  <c r="CW3878" i="5"/>
  <c r="C3878" i="7"/>
  <c r="DT3878" i="5"/>
  <c r="G3878" i="7" s="1"/>
  <c r="DV3878" i="5"/>
  <c r="EI3878" i="5" l="1"/>
  <c r="D3878" i="7"/>
  <c r="DG3878" i="5"/>
  <c r="DR3878" i="5" s="1"/>
  <c r="E3878" i="7" s="1"/>
  <c r="CX3878" i="5"/>
  <c r="DH3878" i="5" s="1"/>
  <c r="DS3878" i="5" s="1"/>
  <c r="F3878" i="7" s="1"/>
  <c r="CY3878" i="5"/>
  <c r="DL3878" i="5" s="1"/>
  <c r="EA3878" i="5" s="1"/>
  <c r="DJ3878" i="5"/>
  <c r="DY3878" i="5" s="1"/>
  <c r="L3878" i="7" s="1"/>
  <c r="D3879" i="5"/>
  <c r="C3879" i="5"/>
  <c r="I3878" i="7"/>
  <c r="K3878" i="7"/>
  <c r="N3878" i="7" l="1"/>
  <c r="EL3878" i="5"/>
  <c r="EJ3878" i="5"/>
  <c r="CZ3878" i="5"/>
  <c r="DM3878" i="5" s="1"/>
  <c r="DZ3878" i="5" s="1"/>
  <c r="EH3878" i="5"/>
  <c r="J3879" i="5"/>
  <c r="K3879" i="5" s="1"/>
  <c r="L3879" i="5" s="1"/>
  <c r="M3879" i="5" s="1"/>
  <c r="E3879" i="5"/>
  <c r="EG3878" i="5" l="1"/>
  <c r="M3878" i="7"/>
  <c r="EK3878" i="5"/>
  <c r="O3878" i="7" s="1"/>
  <c r="AF3879" i="5"/>
  <c r="AV3879" i="5"/>
  <c r="N3879" i="5"/>
  <c r="BH3879" i="5"/>
  <c r="AG3879" i="5" l="1"/>
  <c r="AP3879" i="5" s="1"/>
  <c r="BW3879" i="5"/>
  <c r="BX3879" i="5" s="1"/>
  <c r="CP3879" i="5"/>
  <c r="CD3879" i="5"/>
  <c r="O3879" i="5"/>
  <c r="P3879" i="5" s="1"/>
  <c r="BA3879" i="5"/>
  <c r="BB3879" i="5" s="1"/>
  <c r="W3879" i="5" l="1"/>
  <c r="X3879" i="5" s="1"/>
  <c r="Y3879" i="5" s="1"/>
  <c r="Z3879" i="5" s="1"/>
  <c r="AA3879" i="5" s="1"/>
  <c r="Q3879" i="5"/>
  <c r="R3879" i="5" s="1"/>
  <c r="T3879" i="5" s="1"/>
  <c r="V3879" i="5"/>
  <c r="U3879" i="5"/>
  <c r="AH3879" i="5"/>
  <c r="DK3879" i="5"/>
  <c r="DN3879" i="5" s="1"/>
  <c r="BC3879" i="5"/>
  <c r="AB3879" i="5" l="1"/>
  <c r="AC3879" i="5" s="1"/>
  <c r="AD3879" i="5" s="1"/>
  <c r="AE3879" i="5" s="1"/>
  <c r="BO3879" i="5"/>
  <c r="A3879" i="7"/>
  <c r="EM3879" i="5"/>
  <c r="BD3879" i="5"/>
  <c r="AI3879" i="5"/>
  <c r="AJ3879" i="5"/>
  <c r="AK3879" i="5" s="1"/>
  <c r="AM3879" i="5" s="1"/>
  <c r="BI3879" i="5" s="1"/>
  <c r="S3879" i="5"/>
  <c r="BQ3879" i="5"/>
  <c r="AL3879" i="5" l="1"/>
  <c r="AN3879" i="5" s="1"/>
  <c r="AS3879" i="5" s="1"/>
  <c r="AT3879" i="5" s="1"/>
  <c r="AU3879" i="5" s="1"/>
  <c r="BE3879" i="5"/>
  <c r="AO3879" i="5" l="1"/>
  <c r="BN3879" i="5" s="1"/>
  <c r="BP3879" i="5" s="1"/>
  <c r="BJ3879" i="5"/>
  <c r="BK3879" i="5"/>
  <c r="BF3879" i="5"/>
  <c r="CM3879" i="5" l="1"/>
  <c r="CN3879" i="5" s="1"/>
  <c r="BZ3879" i="5"/>
  <c r="CA3879" i="5" s="1"/>
  <c r="CB3879" i="5" s="1"/>
  <c r="CC3879" i="5" s="1"/>
  <c r="AQ3879" i="5"/>
  <c r="BR3879" i="5" s="1"/>
  <c r="EE3879" i="5"/>
  <c r="BL3879" i="5"/>
  <c r="EF3879" i="5" s="1"/>
  <c r="BG3879" i="5"/>
  <c r="BM3879" i="5" s="1"/>
  <c r="AR3879" i="5" l="1"/>
  <c r="BS3879" i="5" s="1"/>
  <c r="BT3879" i="5" s="1"/>
  <c r="EC3879" i="5" s="1"/>
  <c r="CQ3879" i="5"/>
  <c r="CO3879" i="5"/>
  <c r="DC3879" i="5" s="1"/>
  <c r="DW3879" i="5" s="1"/>
  <c r="J3879" i="7" s="1"/>
  <c r="DB3879" i="5"/>
  <c r="DU3879" i="5" s="1"/>
  <c r="H3879" i="7" s="1"/>
  <c r="CG3879" i="5"/>
  <c r="CH3879" i="5" s="1"/>
  <c r="CI3879" i="5" s="1"/>
  <c r="CJ3879" i="5" s="1"/>
  <c r="CK3879" i="5" s="1"/>
  <c r="CE3879" i="5" l="1"/>
  <c r="CF3879" i="5" s="1"/>
  <c r="ED3879" i="5"/>
  <c r="DD3879" i="5"/>
  <c r="DO3879" i="5" s="1"/>
  <c r="CR3879" i="5"/>
  <c r="CS3879" i="5" s="1"/>
  <c r="DA3879" i="5" l="1"/>
  <c r="CT3879" i="5"/>
  <c r="DE3879" i="5"/>
  <c r="DP3879" i="5" s="1"/>
  <c r="C3879" i="7" s="1"/>
  <c r="CV3879" i="5"/>
  <c r="B3879" i="7"/>
  <c r="DF3879" i="5" l="1"/>
  <c r="DQ3879" i="5" s="1"/>
  <c r="CW3879" i="5"/>
  <c r="DI3879" i="5"/>
  <c r="DX3879" i="5" s="1"/>
  <c r="CU3879" i="5"/>
  <c r="DT3879" i="5"/>
  <c r="DV3879" i="5"/>
  <c r="DJ3879" i="5" l="1"/>
  <c r="DY3879" i="5" s="1"/>
  <c r="L3879" i="7" s="1"/>
  <c r="CY3879" i="5"/>
  <c r="DL3879" i="5" s="1"/>
  <c r="EA3879" i="5" s="1"/>
  <c r="G3879" i="7"/>
  <c r="EI3879" i="5"/>
  <c r="K3879" i="7"/>
  <c r="I3879" i="7"/>
  <c r="C3880" i="5"/>
  <c r="D3880" i="5"/>
  <c r="DG3879" i="5"/>
  <c r="DR3879" i="5" s="1"/>
  <c r="E3879" i="7" s="1"/>
  <c r="CX3879" i="5"/>
  <c r="DH3879" i="5" s="1"/>
  <c r="DS3879" i="5" s="1"/>
  <c r="F3879" i="7" s="1"/>
  <c r="D3879" i="7"/>
  <c r="EJ3879" i="5" l="1"/>
  <c r="EH3879" i="5"/>
  <c r="N3879" i="7"/>
  <c r="EL3879" i="5"/>
  <c r="J3880" i="5"/>
  <c r="K3880" i="5" s="1"/>
  <c r="L3880" i="5" s="1"/>
  <c r="M3880" i="5" s="1"/>
  <c r="E3880" i="5"/>
  <c r="CZ3879" i="5"/>
  <c r="DM3879" i="5" s="1"/>
  <c r="DZ3879" i="5" s="1"/>
  <c r="N3880" i="5" l="1"/>
  <c r="AV3880" i="5"/>
  <c r="AF3880" i="5"/>
  <c r="BH3880" i="5"/>
  <c r="EK3879" i="5"/>
  <c r="O3879" i="7" s="1"/>
  <c r="M3879" i="7"/>
  <c r="EG3879" i="5"/>
  <c r="CP3880" i="5" l="1"/>
  <c r="CD3880" i="5"/>
  <c r="BW3880" i="5"/>
  <c r="BX3880" i="5" s="1"/>
  <c r="AG3880" i="5"/>
  <c r="AH3880" i="5" s="1"/>
  <c r="BA3880" i="5"/>
  <c r="BB3880" i="5" s="1"/>
  <c r="BC3880" i="5" s="1"/>
  <c r="O3880" i="5"/>
  <c r="P3880" i="5" s="1"/>
  <c r="AI3880" i="5" l="1"/>
  <c r="AJ3880" i="5"/>
  <c r="AK3880" i="5" s="1"/>
  <c r="AL3880" i="5" s="1"/>
  <c r="W3880" i="5"/>
  <c r="X3880" i="5" s="1"/>
  <c r="Y3880" i="5" s="1"/>
  <c r="Z3880" i="5" s="1"/>
  <c r="AA3880" i="5" s="1"/>
  <c r="AB3880" i="5" s="1"/>
  <c r="AC3880" i="5" s="1"/>
  <c r="AD3880" i="5" s="1"/>
  <c r="AE3880" i="5" s="1"/>
  <c r="AP3880" i="5"/>
  <c r="U3880" i="5"/>
  <c r="V3880" i="5"/>
  <c r="Q3880" i="5"/>
  <c r="R3880" i="5" s="1"/>
  <c r="S3880" i="5" s="1"/>
  <c r="BD3880" i="5"/>
  <c r="DK3880" i="5"/>
  <c r="DN3880" i="5" s="1"/>
  <c r="BQ3880" i="5" l="1"/>
  <c r="EM3880" i="5"/>
  <c r="A3880" i="7"/>
  <c r="AM3880" i="5"/>
  <c r="BI3880" i="5" s="1"/>
  <c r="BE3880" i="5"/>
  <c r="T3880" i="5"/>
  <c r="BO3880" i="5" s="1"/>
  <c r="AN3880" i="5" l="1"/>
  <c r="BF3880" i="5"/>
  <c r="BG3880" i="5" l="1"/>
  <c r="AS3880" i="5"/>
  <c r="BJ3880" i="5"/>
  <c r="AO3880" i="5"/>
  <c r="BN3880" i="5" l="1"/>
  <c r="AQ3880" i="5"/>
  <c r="AT3880" i="5"/>
  <c r="BK3880" i="5"/>
  <c r="BR3880" i="5" l="1"/>
  <c r="AR3880" i="5"/>
  <c r="BS3880" i="5" s="1"/>
  <c r="BT3880" i="5" s="1"/>
  <c r="EC3880" i="5" s="1"/>
  <c r="AU3880" i="5"/>
  <c r="BM3880" i="5" s="1"/>
  <c r="BL3880" i="5"/>
  <c r="EF3880" i="5" s="1"/>
  <c r="BP3880" i="5"/>
  <c r="CM3880" i="5"/>
  <c r="BZ3880" i="5"/>
  <c r="EE3880" i="5"/>
  <c r="CN3880" i="5" l="1"/>
  <c r="CA3880" i="5"/>
  <c r="CB3880" i="5" s="1"/>
  <c r="CC3880" i="5" s="1"/>
  <c r="ED3880" i="5"/>
  <c r="CG3880" i="5" l="1"/>
  <c r="CH3880" i="5" s="1"/>
  <c r="CI3880" i="5" s="1"/>
  <c r="CJ3880" i="5" s="1"/>
  <c r="CK3880" i="5" s="1"/>
  <c r="CE3880" i="5"/>
  <c r="CF3880" i="5" s="1"/>
  <c r="CQ3880" i="5"/>
  <c r="CO3880" i="5"/>
  <c r="DC3880" i="5" s="1"/>
  <c r="DW3880" i="5" s="1"/>
  <c r="J3880" i="7" s="1"/>
  <c r="DB3880" i="5"/>
  <c r="DU3880" i="5" s="1"/>
  <c r="H3880" i="7" s="1"/>
  <c r="DD3880" i="5" l="1"/>
  <c r="DO3880" i="5" s="1"/>
  <c r="B3880" i="7" s="1"/>
  <c r="CR3880" i="5"/>
  <c r="CS3880" i="5" s="1"/>
  <c r="DA3880" i="5" l="1"/>
  <c r="CT3880" i="5"/>
  <c r="DE3880" i="5"/>
  <c r="DP3880" i="5" s="1"/>
  <c r="CV3880" i="5"/>
  <c r="DF3880" i="5" l="1"/>
  <c r="DQ3880" i="5" s="1"/>
  <c r="CW3880" i="5"/>
  <c r="CU3880" i="5"/>
  <c r="DI3880" i="5"/>
  <c r="DX3880" i="5" s="1"/>
  <c r="C3880" i="7"/>
  <c r="DT3880" i="5"/>
  <c r="G3880" i="7" s="1"/>
  <c r="DV3880" i="5"/>
  <c r="D3881" i="5" l="1"/>
  <c r="C3881" i="5"/>
  <c r="I3880" i="7"/>
  <c r="CY3880" i="5"/>
  <c r="DL3880" i="5" s="1"/>
  <c r="EA3880" i="5" s="1"/>
  <c r="DJ3880" i="5"/>
  <c r="DY3880" i="5" s="1"/>
  <c r="L3880" i="7" s="1"/>
  <c r="EI3880" i="5"/>
  <c r="DG3880" i="5"/>
  <c r="DR3880" i="5" s="1"/>
  <c r="E3880" i="7" s="1"/>
  <c r="CX3880" i="5"/>
  <c r="DH3880" i="5" s="1"/>
  <c r="DS3880" i="5" s="1"/>
  <c r="F3880" i="7" s="1"/>
  <c r="K3880" i="7"/>
  <c r="D3880" i="7"/>
  <c r="N3880" i="7" l="1"/>
  <c r="EL3880" i="5"/>
  <c r="CZ3880" i="5"/>
  <c r="DM3880" i="5" s="1"/>
  <c r="DZ3880" i="5" s="1"/>
  <c r="EH3880" i="5"/>
  <c r="EJ3880" i="5"/>
  <c r="E3881" i="5"/>
  <c r="J3881" i="5"/>
  <c r="K3881" i="5" s="1"/>
  <c r="L3881" i="5" s="1"/>
  <c r="M3881" i="5" s="1"/>
  <c r="AV3881" i="5" l="1"/>
  <c r="BH3881" i="5"/>
  <c r="N3881" i="5"/>
  <c r="AF3881" i="5"/>
  <c r="EG3880" i="5"/>
  <c r="M3880" i="7"/>
  <c r="EK3880" i="5"/>
  <c r="O3880" i="7" s="1"/>
  <c r="AG3881" i="5" l="1"/>
  <c r="AH3881" i="5" s="1"/>
  <c r="AJ3881" i="5" s="1"/>
  <c r="AK3881" i="5" s="1"/>
  <c r="O3881" i="5"/>
  <c r="W3881" i="5" s="1"/>
  <c r="CD3881" i="5"/>
  <c r="BW3881" i="5"/>
  <c r="BX3881" i="5" s="1"/>
  <c r="CP3881" i="5"/>
  <c r="BA3881" i="5"/>
  <c r="BB3881" i="5" s="1"/>
  <c r="BC3881" i="5" s="1"/>
  <c r="P3881" i="5" l="1"/>
  <c r="V3881" i="5" s="1"/>
  <c r="DK3881" i="5"/>
  <c r="DN3881" i="5" s="1"/>
  <c r="A3881" i="7" s="1"/>
  <c r="BD3881" i="5"/>
  <c r="AI3881" i="5"/>
  <c r="EM3881" i="5"/>
  <c r="AP3881" i="5"/>
  <c r="X3881" i="5"/>
  <c r="Y3881" i="5" s="1"/>
  <c r="Z3881" i="5" s="1"/>
  <c r="AA3881" i="5" s="1"/>
  <c r="AL3881" i="5"/>
  <c r="U3881" i="5" l="1"/>
  <c r="Q3881" i="5"/>
  <c r="R3881" i="5" s="1"/>
  <c r="S3881" i="5" s="1"/>
  <c r="AM3881" i="5"/>
  <c r="AB3881" i="5"/>
  <c r="AC3881" i="5" s="1"/>
  <c r="AD3881" i="5" s="1"/>
  <c r="AE3881" i="5" s="1"/>
  <c r="BE3881" i="5"/>
  <c r="T3881" i="5" l="1"/>
  <c r="BO3881" i="5" s="1"/>
  <c r="BQ3881" i="5"/>
  <c r="BI3881" i="5"/>
  <c r="AN3881" i="5"/>
  <c r="AS3881" i="5" s="1"/>
  <c r="AT3881" i="5" s="1"/>
  <c r="AU3881" i="5" s="1"/>
  <c r="BF3881" i="5"/>
  <c r="AO3881" i="5" l="1"/>
  <c r="BN3881" i="5" s="1"/>
  <c r="BJ3881" i="5"/>
  <c r="BL3881" i="5"/>
  <c r="BG3881" i="5"/>
  <c r="BM3881" i="5" s="1"/>
  <c r="BK3881" i="5"/>
  <c r="EF3881" i="5" l="1"/>
  <c r="AQ3881" i="5"/>
  <c r="AR3881" i="5" s="1"/>
  <c r="BS3881" i="5" s="1"/>
  <c r="BT3881" i="5" s="1"/>
  <c r="EC3881" i="5" s="1"/>
  <c r="BP3881" i="5"/>
  <c r="BZ3881" i="5"/>
  <c r="CM3881" i="5"/>
  <c r="EE3881" i="5"/>
  <c r="BR3881" i="5" l="1"/>
  <c r="ED3881" i="5" s="1"/>
  <c r="CN3881" i="5"/>
  <c r="CQ3881" i="5" s="1"/>
  <c r="CA3881" i="5"/>
  <c r="CB3881" i="5" s="1"/>
  <c r="CC3881" i="5" s="1"/>
  <c r="CE3881" i="5" s="1"/>
  <c r="CF3881" i="5" s="1"/>
  <c r="CG3881" i="5" l="1"/>
  <c r="CH3881" i="5" s="1"/>
  <c r="CI3881" i="5" s="1"/>
  <c r="CJ3881" i="5" s="1"/>
  <c r="CK3881" i="5" s="1"/>
  <c r="CR3881" i="5"/>
  <c r="DB3881" i="5"/>
  <c r="DU3881" i="5" s="1"/>
  <c r="H3881" i="7" s="1"/>
  <c r="CO3881" i="5"/>
  <c r="DC3881" i="5" s="1"/>
  <c r="DW3881" i="5" s="1"/>
  <c r="J3881" i="7" s="1"/>
  <c r="DE3881" i="5" l="1"/>
  <c r="DP3881" i="5" s="1"/>
  <c r="C3881" i="7" s="1"/>
  <c r="CV3881" i="5"/>
  <c r="CS3881" i="5"/>
  <c r="DD3881" i="5"/>
  <c r="DO3881" i="5" s="1"/>
  <c r="DA3881" i="5" l="1"/>
  <c r="CT3881" i="5"/>
  <c r="DF3881" i="5"/>
  <c r="DQ3881" i="5" s="1"/>
  <c r="CW3881" i="5"/>
  <c r="B3881" i="7"/>
  <c r="CX3881" i="5" l="1"/>
  <c r="DH3881" i="5" s="1"/>
  <c r="DS3881" i="5" s="1"/>
  <c r="F3881" i="7" s="1"/>
  <c r="DG3881" i="5"/>
  <c r="DR3881" i="5" s="1"/>
  <c r="E3881" i="7" s="1"/>
  <c r="DI3881" i="5"/>
  <c r="DX3881" i="5" s="1"/>
  <c r="CU3881" i="5"/>
  <c r="D3881" i="7"/>
  <c r="DT3881" i="5"/>
  <c r="DV3881" i="5"/>
  <c r="EJ3881" i="5" l="1"/>
  <c r="CY3881" i="5"/>
  <c r="DL3881" i="5" s="1"/>
  <c r="EA3881" i="5" s="1"/>
  <c r="DJ3881" i="5"/>
  <c r="DY3881" i="5" s="1"/>
  <c r="L3881" i="7" s="1"/>
  <c r="I3881" i="7"/>
  <c r="C3882" i="5"/>
  <c r="D3882" i="5"/>
  <c r="K3881" i="7"/>
  <c r="EH3881" i="5"/>
  <c r="G3881" i="7"/>
  <c r="EI3881" i="5"/>
  <c r="N3881" i="7" l="1"/>
  <c r="EL3881" i="5"/>
  <c r="J3882" i="5"/>
  <c r="K3882" i="5" s="1"/>
  <c r="L3882" i="5" s="1"/>
  <c r="M3882" i="5" s="1"/>
  <c r="E3882" i="5"/>
  <c r="CZ3881" i="5"/>
  <c r="DM3881" i="5" s="1"/>
  <c r="DZ3881" i="5" s="1"/>
  <c r="M3881" i="7" l="1"/>
  <c r="EK3881" i="5"/>
  <c r="O3881" i="7" s="1"/>
  <c r="EG3881" i="5"/>
  <c r="N3882" i="5"/>
  <c r="AV3882" i="5"/>
  <c r="BH3882" i="5"/>
  <c r="AF3882" i="5"/>
  <c r="BA3882" i="5" l="1"/>
  <c r="BB3882" i="5" s="1"/>
  <c r="O3882" i="5"/>
  <c r="W3882" i="5" s="1"/>
  <c r="AG3882" i="5"/>
  <c r="AP3882" i="5" s="1"/>
  <c r="BW3882" i="5"/>
  <c r="BX3882" i="5" s="1"/>
  <c r="CP3882" i="5"/>
  <c r="CD3882" i="5"/>
  <c r="P3882" i="5" l="1"/>
  <c r="Q3882" i="5" s="1"/>
  <c r="R3882" i="5" s="1"/>
  <c r="S3882" i="5" s="1"/>
  <c r="DK3882" i="5"/>
  <c r="DN3882" i="5" s="1"/>
  <c r="A3882" i="7" s="1"/>
  <c r="X3882" i="5"/>
  <c r="Y3882" i="5" s="1"/>
  <c r="Z3882" i="5" s="1"/>
  <c r="AA3882" i="5" s="1"/>
  <c r="AH3882" i="5"/>
  <c r="BC3882" i="5"/>
  <c r="BD3882" i="5" s="1"/>
  <c r="EM3882" i="5" l="1"/>
  <c r="V3882" i="5"/>
  <c r="U3882" i="5"/>
  <c r="T3882" i="5"/>
  <c r="BO3882" i="5" s="1"/>
  <c r="BE3882" i="5"/>
  <c r="AB3882" i="5"/>
  <c r="BQ3882" i="5"/>
  <c r="AI3882" i="5"/>
  <c r="AJ3882" i="5"/>
  <c r="AK3882" i="5" s="1"/>
  <c r="AL3882" i="5" s="1"/>
  <c r="BF3882" i="5" l="1"/>
  <c r="AM3882" i="5"/>
  <c r="BI3882" i="5" s="1"/>
  <c r="AC3882" i="5"/>
  <c r="AD3882" i="5" s="1"/>
  <c r="AE3882" i="5" s="1"/>
  <c r="AN3882" i="5" l="1"/>
  <c r="AO3882" i="5" s="1"/>
  <c r="BG3882" i="5"/>
  <c r="BN3882" i="5" l="1"/>
  <c r="AQ3882" i="5"/>
  <c r="AS3882" i="5"/>
  <c r="BJ3882" i="5"/>
  <c r="EE3882" i="5" l="1"/>
  <c r="AT3882" i="5"/>
  <c r="BK3882" i="5"/>
  <c r="BR3882" i="5"/>
  <c r="AR3882" i="5"/>
  <c r="BS3882" i="5" s="1"/>
  <c r="BT3882" i="5" s="1"/>
  <c r="EC3882" i="5" s="1"/>
  <c r="BP3882" i="5"/>
  <c r="CM3882" i="5"/>
  <c r="BZ3882" i="5"/>
  <c r="CA3882" i="5" l="1"/>
  <c r="CB3882" i="5" s="1"/>
  <c r="CC3882" i="5" s="1"/>
  <c r="CN3882" i="5"/>
  <c r="ED3882" i="5"/>
  <c r="AU3882" i="5"/>
  <c r="BM3882" i="5" s="1"/>
  <c r="BL3882" i="5"/>
  <c r="EF3882" i="5" s="1"/>
  <c r="CQ3882" i="5" l="1"/>
  <c r="CO3882" i="5"/>
  <c r="DC3882" i="5" s="1"/>
  <c r="DW3882" i="5" s="1"/>
  <c r="J3882" i="7" s="1"/>
  <c r="DB3882" i="5"/>
  <c r="DU3882" i="5" s="1"/>
  <c r="H3882" i="7" s="1"/>
  <c r="CG3882" i="5"/>
  <c r="CH3882" i="5" s="1"/>
  <c r="CI3882" i="5" s="1"/>
  <c r="CJ3882" i="5" s="1"/>
  <c r="CK3882" i="5" s="1"/>
  <c r="CE3882" i="5"/>
  <c r="CF3882" i="5" s="1"/>
  <c r="DD3882" i="5" l="1"/>
  <c r="DO3882" i="5" s="1"/>
  <c r="CR3882" i="5"/>
  <c r="B3882" i="7" l="1"/>
  <c r="DE3882" i="5"/>
  <c r="DP3882" i="5" s="1"/>
  <c r="C3882" i="7" s="1"/>
  <c r="CV3882" i="5"/>
  <c r="CS3882" i="5"/>
  <c r="DA3882" i="5" l="1"/>
  <c r="CT3882" i="5"/>
  <c r="DF3882" i="5"/>
  <c r="DQ3882" i="5" s="1"/>
  <c r="CW3882" i="5"/>
  <c r="CX3882" i="5" l="1"/>
  <c r="DH3882" i="5" s="1"/>
  <c r="DS3882" i="5" s="1"/>
  <c r="F3882" i="7" s="1"/>
  <c r="DG3882" i="5"/>
  <c r="DR3882" i="5" s="1"/>
  <c r="E3882" i="7" s="1"/>
  <c r="D3882" i="7"/>
  <c r="CU3882" i="5"/>
  <c r="DI3882" i="5"/>
  <c r="DX3882" i="5" s="1"/>
  <c r="DT3882" i="5"/>
  <c r="DV3882" i="5"/>
  <c r="EJ3882" i="5" l="1"/>
  <c r="I3882" i="7"/>
  <c r="D3883" i="5"/>
  <c r="C3883" i="5"/>
  <c r="G3882" i="7"/>
  <c r="EI3882" i="5"/>
  <c r="CY3882" i="5"/>
  <c r="DL3882" i="5" s="1"/>
  <c r="EA3882" i="5" s="1"/>
  <c r="DJ3882" i="5"/>
  <c r="DY3882" i="5" s="1"/>
  <c r="L3882" i="7" s="1"/>
  <c r="K3882" i="7"/>
  <c r="N3882" i="7" l="1"/>
  <c r="EL3882" i="5"/>
  <c r="CZ3882" i="5"/>
  <c r="DM3882" i="5" s="1"/>
  <c r="DZ3882" i="5" s="1"/>
  <c r="J3883" i="5"/>
  <c r="K3883" i="5" s="1"/>
  <c r="L3883" i="5" s="1"/>
  <c r="M3883" i="5" s="1"/>
  <c r="E3883" i="5"/>
  <c r="EH3882" i="5"/>
  <c r="AV3883" i="5" l="1"/>
  <c r="AF3883" i="5"/>
  <c r="BH3883" i="5"/>
  <c r="N3883" i="5"/>
  <c r="EG3882" i="5"/>
  <c r="EK3882" i="5"/>
  <c r="O3882" i="7" s="1"/>
  <c r="M3882" i="7"/>
  <c r="O3883" i="5" l="1"/>
  <c r="W3883" i="5" s="1"/>
  <c r="CP3883" i="5"/>
  <c r="CD3883" i="5"/>
  <c r="BW3883" i="5"/>
  <c r="BX3883" i="5" s="1"/>
  <c r="AG3883" i="5"/>
  <c r="AH3883" i="5" s="1"/>
  <c r="BA3883" i="5"/>
  <c r="BB3883" i="5" s="1"/>
  <c r="P3883" i="5" l="1"/>
  <c r="U3883" i="5" s="1"/>
  <c r="AI3883" i="5"/>
  <c r="AJ3883" i="5"/>
  <c r="AK3883" i="5" s="1"/>
  <c r="AL3883" i="5" s="1"/>
  <c r="AP3883" i="5"/>
  <c r="DK3883" i="5"/>
  <c r="DN3883" i="5" s="1"/>
  <c r="BC3883" i="5"/>
  <c r="BD3883" i="5" s="1"/>
  <c r="X3883" i="5"/>
  <c r="Y3883" i="5" s="1"/>
  <c r="Z3883" i="5" s="1"/>
  <c r="AA3883" i="5" s="1"/>
  <c r="V3883" i="5" l="1"/>
  <c r="Q3883" i="5"/>
  <c r="R3883" i="5" s="1"/>
  <c r="S3883" i="5" s="1"/>
  <c r="AB3883" i="5"/>
  <c r="EM3883" i="5"/>
  <c r="A3883" i="7"/>
  <c r="BE3883" i="5"/>
  <c r="AM3883" i="5"/>
  <c r="BI3883" i="5" s="1"/>
  <c r="AC3883" i="5" l="1"/>
  <c r="AD3883" i="5" s="1"/>
  <c r="AE3883" i="5" s="1"/>
  <c r="T3883" i="5"/>
  <c r="BO3883" i="5" s="1"/>
  <c r="BQ3883" i="5"/>
  <c r="BF3883" i="5"/>
  <c r="AN3883" i="5"/>
  <c r="AO3883" i="5" s="1"/>
  <c r="BN3883" i="5" l="1"/>
  <c r="AQ3883" i="5"/>
  <c r="BG3883" i="5"/>
  <c r="AS3883" i="5"/>
  <c r="BJ3883" i="5"/>
  <c r="EE3883" i="5" l="1"/>
  <c r="AT3883" i="5"/>
  <c r="BK3883" i="5"/>
  <c r="BR3883" i="5"/>
  <c r="AR3883" i="5"/>
  <c r="BS3883" i="5" s="1"/>
  <c r="BT3883" i="5" s="1"/>
  <c r="EC3883" i="5" s="1"/>
  <c r="BP3883" i="5"/>
  <c r="BZ3883" i="5"/>
  <c r="CM3883" i="5"/>
  <c r="CN3883" i="5" l="1"/>
  <c r="CA3883" i="5"/>
  <c r="CB3883" i="5" s="1"/>
  <c r="CC3883" i="5" s="1"/>
  <c r="ED3883" i="5"/>
  <c r="AU3883" i="5"/>
  <c r="BM3883" i="5" s="1"/>
  <c r="BL3883" i="5"/>
  <c r="EF3883" i="5" s="1"/>
  <c r="CE3883" i="5" l="1"/>
  <c r="CF3883" i="5" s="1"/>
  <c r="CG3883" i="5"/>
  <c r="CH3883" i="5" s="1"/>
  <c r="CI3883" i="5" s="1"/>
  <c r="CJ3883" i="5" s="1"/>
  <c r="CK3883" i="5" s="1"/>
  <c r="CQ3883" i="5"/>
  <c r="CO3883" i="5"/>
  <c r="DC3883" i="5" s="1"/>
  <c r="DW3883" i="5" s="1"/>
  <c r="J3883" i="7" s="1"/>
  <c r="DB3883" i="5"/>
  <c r="DU3883" i="5" s="1"/>
  <c r="H3883" i="7" s="1"/>
  <c r="DD3883" i="5" l="1"/>
  <c r="DO3883" i="5" s="1"/>
  <c r="B3883" i="7" s="1"/>
  <c r="CR3883" i="5"/>
  <c r="CS3883" i="5" s="1"/>
  <c r="DA3883" i="5" l="1"/>
  <c r="CT3883" i="5"/>
  <c r="DE3883" i="5"/>
  <c r="DP3883" i="5" s="1"/>
  <c r="CV3883" i="5"/>
  <c r="DI3883" i="5" l="1"/>
  <c r="DX3883" i="5" s="1"/>
  <c r="CU3883" i="5"/>
  <c r="DF3883" i="5"/>
  <c r="DQ3883" i="5" s="1"/>
  <c r="CW3883" i="5"/>
  <c r="C3883" i="7"/>
  <c r="DT3883" i="5"/>
  <c r="G3883" i="7" s="1"/>
  <c r="DV3883" i="5"/>
  <c r="CX3883" i="5" l="1"/>
  <c r="DH3883" i="5" s="1"/>
  <c r="DS3883" i="5" s="1"/>
  <c r="F3883" i="7" s="1"/>
  <c r="DG3883" i="5"/>
  <c r="DR3883" i="5" s="1"/>
  <c r="E3883" i="7" s="1"/>
  <c r="I3883" i="7"/>
  <c r="D3884" i="5"/>
  <c r="C3884" i="5"/>
  <c r="CY3883" i="5"/>
  <c r="DL3883" i="5" s="1"/>
  <c r="EA3883" i="5" s="1"/>
  <c r="DJ3883" i="5"/>
  <c r="DY3883" i="5" s="1"/>
  <c r="L3883" i="7" s="1"/>
  <c r="EI3883" i="5"/>
  <c r="D3883" i="7"/>
  <c r="K3883" i="7"/>
  <c r="N3883" i="7" l="1"/>
  <c r="EL3883" i="5"/>
  <c r="EJ3883" i="5"/>
  <c r="CZ3883" i="5"/>
  <c r="DM3883" i="5" s="1"/>
  <c r="DZ3883" i="5" s="1"/>
  <c r="J3884" i="5"/>
  <c r="K3884" i="5" s="1"/>
  <c r="L3884" i="5" s="1"/>
  <c r="M3884" i="5" s="1"/>
  <c r="E3884" i="5"/>
  <c r="EH3883" i="5"/>
  <c r="AV3884" i="5" l="1"/>
  <c r="N3884" i="5"/>
  <c r="BH3884" i="5"/>
  <c r="AF3884" i="5"/>
  <c r="EG3883" i="5"/>
  <c r="M3883" i="7"/>
  <c r="EK3883" i="5"/>
  <c r="O3883" i="7" s="1"/>
  <c r="AG3884" i="5" l="1"/>
  <c r="AP3884" i="5" s="1"/>
  <c r="CP3884" i="5"/>
  <c r="BW3884" i="5"/>
  <c r="BX3884" i="5" s="1"/>
  <c r="CD3884" i="5"/>
  <c r="O3884" i="5"/>
  <c r="W3884" i="5" s="1"/>
  <c r="BA3884" i="5"/>
  <c r="BB3884" i="5" s="1"/>
  <c r="BC3884" i="5" s="1"/>
  <c r="P3884" i="5" l="1"/>
  <c r="V3884" i="5" s="1"/>
  <c r="DK3884" i="5"/>
  <c r="DN3884" i="5" s="1"/>
  <c r="A3884" i="7" s="1"/>
  <c r="BD3884" i="5"/>
  <c r="X3884" i="5"/>
  <c r="Y3884" i="5" s="1"/>
  <c r="Z3884" i="5" s="1"/>
  <c r="AA3884" i="5" s="1"/>
  <c r="AH3884" i="5"/>
  <c r="Q3884" i="5" l="1"/>
  <c r="R3884" i="5" s="1"/>
  <c r="BQ3884" i="5" s="1"/>
  <c r="U3884" i="5"/>
  <c r="EM3884" i="5"/>
  <c r="AB3884" i="5"/>
  <c r="AC3884" i="5" s="1"/>
  <c r="AD3884" i="5" s="1"/>
  <c r="AE3884" i="5" s="1"/>
  <c r="BE3884" i="5"/>
  <c r="AI3884" i="5"/>
  <c r="AJ3884" i="5"/>
  <c r="AK3884" i="5" s="1"/>
  <c r="AM3884" i="5" s="1"/>
  <c r="BI3884" i="5" s="1"/>
  <c r="S3884" i="5" l="1"/>
  <c r="T3884" i="5"/>
  <c r="BO3884" i="5" s="1"/>
  <c r="BF3884" i="5"/>
  <c r="AL3884" i="5"/>
  <c r="AN3884" i="5" s="1"/>
  <c r="AS3884" i="5" s="1"/>
  <c r="AT3884" i="5" s="1"/>
  <c r="AU3884" i="5" s="1"/>
  <c r="BJ3884" i="5" l="1"/>
  <c r="AO3884" i="5"/>
  <c r="BL3884" i="5"/>
  <c r="BG3884" i="5"/>
  <c r="BM3884" i="5" s="1"/>
  <c r="BK3884" i="5"/>
  <c r="EF3884" i="5" l="1"/>
  <c r="BN3884" i="5"/>
  <c r="EE3884" i="5" s="1"/>
  <c r="AQ3884" i="5"/>
  <c r="BR3884" i="5" l="1"/>
  <c r="AR3884" i="5"/>
  <c r="BS3884" i="5" s="1"/>
  <c r="BT3884" i="5" s="1"/>
  <c r="EC3884" i="5" s="1"/>
  <c r="BP3884" i="5"/>
  <c r="BZ3884" i="5"/>
  <c r="CM3884" i="5"/>
  <c r="CA3884" i="5" l="1"/>
  <c r="CB3884" i="5" s="1"/>
  <c r="CC3884" i="5" s="1"/>
  <c r="CN3884" i="5"/>
  <c r="CQ3884" i="5" s="1"/>
  <c r="ED3884" i="5"/>
  <c r="CR3884" i="5" l="1"/>
  <c r="CS3884" i="5" s="1"/>
  <c r="CO3884" i="5"/>
  <c r="DC3884" i="5" s="1"/>
  <c r="DW3884" i="5" s="1"/>
  <c r="J3884" i="7" s="1"/>
  <c r="DB3884" i="5"/>
  <c r="DU3884" i="5" s="1"/>
  <c r="H3884" i="7" s="1"/>
  <c r="CG3884" i="5"/>
  <c r="CH3884" i="5" s="1"/>
  <c r="CI3884" i="5" s="1"/>
  <c r="CJ3884" i="5" s="1"/>
  <c r="CK3884" i="5" s="1"/>
  <c r="CE3884" i="5"/>
  <c r="CF3884" i="5" s="1"/>
  <c r="DA3884" i="5" l="1"/>
  <c r="CT3884" i="5"/>
  <c r="DE3884" i="5"/>
  <c r="DP3884" i="5" s="1"/>
  <c r="C3884" i="7" s="1"/>
  <c r="CV3884" i="5"/>
  <c r="DD3884" i="5"/>
  <c r="DO3884" i="5" s="1"/>
  <c r="B3884" i="7" l="1"/>
  <c r="DF3884" i="5"/>
  <c r="DQ3884" i="5" s="1"/>
  <c r="CW3884" i="5"/>
  <c r="CU3884" i="5"/>
  <c r="DI3884" i="5"/>
  <c r="DX3884" i="5" s="1"/>
  <c r="DT3884" i="5"/>
  <c r="G3884" i="7" s="1"/>
  <c r="DV3884" i="5"/>
  <c r="C3885" i="5" l="1"/>
  <c r="I3884" i="7"/>
  <c r="D3885" i="5"/>
  <c r="D3884" i="7"/>
  <c r="K3884" i="7"/>
  <c r="CY3884" i="5"/>
  <c r="DL3884" i="5" s="1"/>
  <c r="EA3884" i="5" s="1"/>
  <c r="DJ3884" i="5"/>
  <c r="DY3884" i="5" s="1"/>
  <c r="L3884" i="7" s="1"/>
  <c r="EI3884" i="5"/>
  <c r="CX3884" i="5"/>
  <c r="DH3884" i="5" s="1"/>
  <c r="DS3884" i="5" s="1"/>
  <c r="F3884" i="7" s="1"/>
  <c r="DG3884" i="5"/>
  <c r="DR3884" i="5" s="1"/>
  <c r="E3884" i="7" s="1"/>
  <c r="N3884" i="7" l="1"/>
  <c r="EL3884" i="5"/>
  <c r="EH3884" i="5"/>
  <c r="CZ3884" i="5"/>
  <c r="DM3884" i="5" s="1"/>
  <c r="DZ3884" i="5" s="1"/>
  <c r="EK3884" i="5" s="1"/>
  <c r="O3884" i="7" s="1"/>
  <c r="EJ3884" i="5"/>
  <c r="E3885" i="5"/>
  <c r="J3885" i="5"/>
  <c r="K3885" i="5" s="1"/>
  <c r="L3885" i="5" s="1"/>
  <c r="M3885" i="5" s="1"/>
  <c r="EG3884" i="5" l="1"/>
  <c r="M3884" i="7"/>
  <c r="BH3885" i="5"/>
  <c r="AV3885" i="5"/>
  <c r="AF3885" i="5"/>
  <c r="N3885" i="5"/>
  <c r="O3885" i="5" l="1"/>
  <c r="W3885" i="5" s="1"/>
  <c r="AG3885" i="5"/>
  <c r="AP3885" i="5" s="1"/>
  <c r="BA3885" i="5"/>
  <c r="BB3885" i="5" s="1"/>
  <c r="CP3885" i="5"/>
  <c r="BW3885" i="5"/>
  <c r="BX3885" i="5" s="1"/>
  <c r="CD3885" i="5"/>
  <c r="P3885" i="5" l="1"/>
  <c r="Q3885" i="5" s="1"/>
  <c r="R3885" i="5" s="1"/>
  <c r="T3885" i="5" s="1"/>
  <c r="DK3885" i="5"/>
  <c r="DN3885" i="5" s="1"/>
  <c r="EM3885" i="5" s="1"/>
  <c r="AH3885" i="5"/>
  <c r="BC3885" i="5"/>
  <c r="BD3885" i="5" s="1"/>
  <c r="X3885" i="5"/>
  <c r="Y3885" i="5" s="1"/>
  <c r="Z3885" i="5" s="1"/>
  <c r="U3885" i="5" l="1"/>
  <c r="V3885" i="5"/>
  <c r="A3885" i="7"/>
  <c r="BE3885" i="5"/>
  <c r="AA3885" i="5"/>
  <c r="AB3885" i="5" s="1"/>
  <c r="AC3885" i="5" s="1"/>
  <c r="AD3885" i="5" s="1"/>
  <c r="AE3885" i="5" s="1"/>
  <c r="AI3885" i="5"/>
  <c r="AJ3885" i="5"/>
  <c r="AK3885" i="5" s="1"/>
  <c r="AM3885" i="5" s="1"/>
  <c r="BO3885" i="5"/>
  <c r="S3885" i="5"/>
  <c r="BQ3885" i="5"/>
  <c r="AL3885" i="5" l="1"/>
  <c r="AN3885" i="5" s="1"/>
  <c r="AS3885" i="5" s="1"/>
  <c r="AT3885" i="5" s="1"/>
  <c r="AU3885" i="5" s="1"/>
  <c r="BI3885" i="5"/>
  <c r="BF3885" i="5"/>
  <c r="BK3885" i="5" l="1"/>
  <c r="BL3885" i="5"/>
  <c r="BG3885" i="5"/>
  <c r="BM3885" i="5" s="1"/>
  <c r="AO3885" i="5"/>
  <c r="BJ3885" i="5"/>
  <c r="EF3885" i="5" l="1"/>
  <c r="BN3885" i="5"/>
  <c r="AQ3885" i="5"/>
  <c r="BP3885" i="5" l="1"/>
  <c r="CM3885" i="5"/>
  <c r="BZ3885" i="5"/>
  <c r="BR3885" i="5"/>
  <c r="AR3885" i="5"/>
  <c r="BS3885" i="5" s="1"/>
  <c r="BT3885" i="5" s="1"/>
  <c r="EC3885" i="5" s="1"/>
  <c r="EE3885" i="5"/>
  <c r="ED3885" i="5" l="1"/>
  <c r="CA3885" i="5"/>
  <c r="CB3885" i="5" s="1"/>
  <c r="CC3885" i="5" s="1"/>
  <c r="CN3885" i="5"/>
  <c r="CQ3885" i="5" s="1"/>
  <c r="CR3885" i="5" l="1"/>
  <c r="CE3885" i="5"/>
  <c r="CF3885" i="5" s="1"/>
  <c r="CG3885" i="5"/>
  <c r="CH3885" i="5" s="1"/>
  <c r="CI3885" i="5" s="1"/>
  <c r="CJ3885" i="5" s="1"/>
  <c r="CK3885" i="5" s="1"/>
  <c r="DB3885" i="5"/>
  <c r="DU3885" i="5" s="1"/>
  <c r="H3885" i="7" s="1"/>
  <c r="CO3885" i="5"/>
  <c r="DC3885" i="5" s="1"/>
  <c r="DW3885" i="5" s="1"/>
  <c r="J3885" i="7" s="1"/>
  <c r="CS3885" i="5" l="1"/>
  <c r="DE3885" i="5"/>
  <c r="DP3885" i="5" s="1"/>
  <c r="C3885" i="7" s="1"/>
  <c r="CV3885" i="5"/>
  <c r="DD3885" i="5"/>
  <c r="DO3885" i="5" s="1"/>
  <c r="DF3885" i="5" l="1"/>
  <c r="DQ3885" i="5" s="1"/>
  <c r="CW3885" i="5"/>
  <c r="B3885" i="7"/>
  <c r="DA3885" i="5"/>
  <c r="CT3885" i="5"/>
  <c r="DI3885" i="5" l="1"/>
  <c r="DX3885" i="5" s="1"/>
  <c r="CU3885" i="5"/>
  <c r="DG3885" i="5"/>
  <c r="DR3885" i="5" s="1"/>
  <c r="E3885" i="7" s="1"/>
  <c r="CX3885" i="5"/>
  <c r="DH3885" i="5" s="1"/>
  <c r="DS3885" i="5" s="1"/>
  <c r="F3885" i="7" s="1"/>
  <c r="DT3885" i="5"/>
  <c r="DV3885" i="5"/>
  <c r="D3885" i="7"/>
  <c r="EJ3885" i="5"/>
  <c r="G3885" i="7" l="1"/>
  <c r="EI3885" i="5"/>
  <c r="CY3885" i="5"/>
  <c r="DL3885" i="5" s="1"/>
  <c r="EA3885" i="5" s="1"/>
  <c r="DJ3885" i="5"/>
  <c r="DY3885" i="5" s="1"/>
  <c r="L3885" i="7" s="1"/>
  <c r="C3886" i="5"/>
  <c r="I3885" i="7"/>
  <c r="D3886" i="5"/>
  <c r="K3885" i="7"/>
  <c r="N3885" i="7" l="1"/>
  <c r="EL3885" i="5"/>
  <c r="J3886" i="5"/>
  <c r="K3886" i="5" s="1"/>
  <c r="L3886" i="5" s="1"/>
  <c r="M3886" i="5" s="1"/>
  <c r="E3886" i="5"/>
  <c r="CZ3885" i="5"/>
  <c r="DM3885" i="5" s="1"/>
  <c r="DZ3885" i="5" s="1"/>
  <c r="EH3885" i="5"/>
  <c r="M3885" i="7" l="1"/>
  <c r="EK3885" i="5"/>
  <c r="O3885" i="7" s="1"/>
  <c r="EG3885" i="5"/>
  <c r="AV3886" i="5"/>
  <c r="AF3886" i="5"/>
  <c r="BH3886" i="5"/>
  <c r="N3886" i="5"/>
  <c r="BW3886" i="5" l="1"/>
  <c r="BX3886" i="5" s="1"/>
  <c r="CP3886" i="5"/>
  <c r="CD3886" i="5"/>
  <c r="BA3886" i="5"/>
  <c r="BB3886" i="5" s="1"/>
  <c r="O3886" i="5"/>
  <c r="W3886" i="5" s="1"/>
  <c r="X3886" i="5" s="1"/>
  <c r="Y3886" i="5" s="1"/>
  <c r="Z3886" i="5" s="1"/>
  <c r="AA3886" i="5" s="1"/>
  <c r="AB3886" i="5" s="1"/>
  <c r="AG3886" i="5"/>
  <c r="AP3886" i="5" s="1"/>
  <c r="P3886" i="5" l="1"/>
  <c r="V3886" i="5" s="1"/>
  <c r="AC3886" i="5" s="1"/>
  <c r="AD3886" i="5" s="1"/>
  <c r="AE3886" i="5" s="1"/>
  <c r="BC3886" i="5"/>
  <c r="BD3886" i="5" s="1"/>
  <c r="AH3886" i="5"/>
  <c r="DK3886" i="5"/>
  <c r="DN3886" i="5" s="1"/>
  <c r="Q3886" i="5" l="1"/>
  <c r="R3886" i="5" s="1"/>
  <c r="T3886" i="5" s="1"/>
  <c r="BO3886" i="5" s="1"/>
  <c r="U3886" i="5"/>
  <c r="AJ3886" i="5"/>
  <c r="AK3886" i="5" s="1"/>
  <c r="AI3886" i="5"/>
  <c r="BE3886" i="5"/>
  <c r="A3886" i="7"/>
  <c r="EM3886" i="5"/>
  <c r="BQ3886" i="5" l="1"/>
  <c r="S3886" i="5"/>
  <c r="BF3886" i="5"/>
  <c r="AM3886" i="5"/>
  <c r="BI3886" i="5" s="1"/>
  <c r="AL3886" i="5"/>
  <c r="AN3886" i="5" l="1"/>
  <c r="BG3886" i="5"/>
  <c r="AO3886" i="5" l="1"/>
  <c r="AS3886" i="5"/>
  <c r="BJ3886" i="5"/>
  <c r="AT3886" i="5" l="1"/>
  <c r="BK3886" i="5"/>
  <c r="BN3886" i="5"/>
  <c r="AQ3886" i="5"/>
  <c r="BR3886" i="5" l="1"/>
  <c r="AR3886" i="5"/>
  <c r="BS3886" i="5" s="1"/>
  <c r="BT3886" i="5" s="1"/>
  <c r="EC3886" i="5" s="1"/>
  <c r="BP3886" i="5"/>
  <c r="CM3886" i="5"/>
  <c r="BZ3886" i="5"/>
  <c r="EE3886" i="5"/>
  <c r="AU3886" i="5"/>
  <c r="BM3886" i="5" s="1"/>
  <c r="BL3886" i="5"/>
  <c r="EF3886" i="5" s="1"/>
  <c r="CA3886" i="5" l="1"/>
  <c r="CB3886" i="5" s="1"/>
  <c r="CC3886" i="5" s="1"/>
  <c r="CE3886" i="5" s="1"/>
  <c r="CF3886" i="5" s="1"/>
  <c r="CN3886" i="5"/>
  <c r="ED3886" i="5"/>
  <c r="DB3886" i="5" l="1"/>
  <c r="DU3886" i="5" s="1"/>
  <c r="H3886" i="7" s="1"/>
  <c r="CO3886" i="5"/>
  <c r="DC3886" i="5" s="1"/>
  <c r="DW3886" i="5" s="1"/>
  <c r="J3886" i="7" s="1"/>
  <c r="CG3886" i="5"/>
  <c r="CH3886" i="5" s="1"/>
  <c r="CI3886" i="5" s="1"/>
  <c r="CJ3886" i="5" s="1"/>
  <c r="CK3886" i="5" s="1"/>
  <c r="CQ3886" i="5"/>
  <c r="DD3886" i="5" l="1"/>
  <c r="DO3886" i="5" s="1"/>
  <c r="B3886" i="7" s="1"/>
  <c r="CR3886" i="5"/>
  <c r="CS3886" i="5" l="1"/>
  <c r="DE3886" i="5"/>
  <c r="DP3886" i="5" s="1"/>
  <c r="CV3886" i="5"/>
  <c r="DF3886" i="5" l="1"/>
  <c r="DQ3886" i="5" s="1"/>
  <c r="CW3886" i="5"/>
  <c r="C3886" i="7"/>
  <c r="DA3886" i="5"/>
  <c r="CT3886" i="5"/>
  <c r="DT3886" i="5" l="1"/>
  <c r="DV3886" i="5"/>
  <c r="CU3886" i="5"/>
  <c r="DI3886" i="5"/>
  <c r="DX3886" i="5" s="1"/>
  <c r="DG3886" i="5"/>
  <c r="DR3886" i="5" s="1"/>
  <c r="E3886" i="7" s="1"/>
  <c r="CX3886" i="5"/>
  <c r="DH3886" i="5" s="1"/>
  <c r="DS3886" i="5" s="1"/>
  <c r="F3886" i="7" s="1"/>
  <c r="D3886" i="7"/>
  <c r="C3887" i="5" l="1"/>
  <c r="I3886" i="7"/>
  <c r="D3887" i="5"/>
  <c r="EJ3886" i="5"/>
  <c r="K3886" i="7"/>
  <c r="CY3886" i="5"/>
  <c r="DL3886" i="5" s="1"/>
  <c r="EA3886" i="5" s="1"/>
  <c r="DJ3886" i="5"/>
  <c r="DY3886" i="5" s="1"/>
  <c r="L3886" i="7" s="1"/>
  <c r="G3886" i="7"/>
  <c r="EI3886" i="5"/>
  <c r="N3886" i="7" l="1"/>
  <c r="EL3886" i="5"/>
  <c r="EH3886" i="5"/>
  <c r="CZ3886" i="5"/>
  <c r="DM3886" i="5" s="1"/>
  <c r="DZ3886" i="5" s="1"/>
  <c r="E3887" i="5"/>
  <c r="J3887" i="5"/>
  <c r="K3887" i="5" s="1"/>
  <c r="L3887" i="5" s="1"/>
  <c r="M3887" i="5" s="1"/>
  <c r="N3887" i="5" l="1"/>
  <c r="AV3887" i="5"/>
  <c r="AF3887" i="5"/>
  <c r="BH3887" i="5"/>
  <c r="M3886" i="7"/>
  <c r="EG3886" i="5"/>
  <c r="EK3886" i="5"/>
  <c r="O3886" i="7" s="1"/>
  <c r="CD3887" i="5" l="1"/>
  <c r="BW3887" i="5"/>
  <c r="BX3887" i="5" s="1"/>
  <c r="CP3887" i="5"/>
  <c r="AG3887" i="5"/>
  <c r="AH3887" i="5" s="1"/>
  <c r="AI3887" i="5" s="1"/>
  <c r="BA3887" i="5"/>
  <c r="BB3887" i="5" s="1"/>
  <c r="BC3887" i="5" s="1"/>
  <c r="BD3887" i="5" s="1"/>
  <c r="O3887" i="5"/>
  <c r="P3887" i="5" s="1"/>
  <c r="DK3887" i="5" l="1"/>
  <c r="DN3887" i="5" s="1"/>
  <c r="EM3887" i="5" s="1"/>
  <c r="BE3887" i="5"/>
  <c r="Q3887" i="5"/>
  <c r="R3887" i="5" s="1"/>
  <c r="T3887" i="5" s="1"/>
  <c r="V3887" i="5"/>
  <c r="U3887" i="5"/>
  <c r="AP3887" i="5"/>
  <c r="AJ3887" i="5"/>
  <c r="AK3887" i="5" s="1"/>
  <c r="AM3887" i="5" s="1"/>
  <c r="W3887" i="5"/>
  <c r="A3887" i="7" l="1"/>
  <c r="X3887" i="5"/>
  <c r="Y3887" i="5" s="1"/>
  <c r="BO3887" i="5" s="1"/>
  <c r="AL3887" i="5"/>
  <c r="AN3887" i="5" s="1"/>
  <c r="BF3887" i="5"/>
  <c r="S3887" i="5"/>
  <c r="AS3887" i="5" l="1"/>
  <c r="AT3887" i="5" s="1"/>
  <c r="AU3887" i="5" s="1"/>
  <c r="AO3887" i="5"/>
  <c r="Z3887" i="5"/>
  <c r="AA3887" i="5" s="1"/>
  <c r="BI3887" i="5" s="1"/>
  <c r="BQ3887" i="5"/>
  <c r="BG3887" i="5"/>
  <c r="AB3887" i="5" l="1"/>
  <c r="AQ3887" i="5"/>
  <c r="BN3887" i="5"/>
  <c r="BP3887" i="5" l="1"/>
  <c r="BZ3887" i="5"/>
  <c r="CM3887" i="5"/>
  <c r="BR3887" i="5"/>
  <c r="AR3887" i="5"/>
  <c r="BS3887" i="5" s="1"/>
  <c r="BT3887" i="5" s="1"/>
  <c r="EC3887" i="5" s="1"/>
  <c r="BJ3887" i="5"/>
  <c r="EE3887" i="5" s="1"/>
  <c r="AC3887" i="5"/>
  <c r="CA3887" i="5" l="1"/>
  <c r="CB3887" i="5" s="1"/>
  <c r="CC3887" i="5" s="1"/>
  <c r="CE3887" i="5" s="1"/>
  <c r="CF3887" i="5" s="1"/>
  <c r="AD3887" i="5"/>
  <c r="BK3887" i="5"/>
  <c r="ED3887" i="5"/>
  <c r="CN3887" i="5"/>
  <c r="DB3887" i="5" l="1"/>
  <c r="DU3887" i="5" s="1"/>
  <c r="H3887" i="7" s="1"/>
  <c r="CO3887" i="5"/>
  <c r="DC3887" i="5" s="1"/>
  <c r="DW3887" i="5" s="1"/>
  <c r="J3887" i="7" s="1"/>
  <c r="CQ3887" i="5"/>
  <c r="CR3887" i="5" s="1"/>
  <c r="CG3887" i="5"/>
  <c r="CH3887" i="5" s="1"/>
  <c r="CI3887" i="5" s="1"/>
  <c r="AE3887" i="5"/>
  <c r="BM3887" i="5" s="1"/>
  <c r="BL3887" i="5"/>
  <c r="EF3887" i="5" s="1"/>
  <c r="CJ3887" i="5" l="1"/>
  <c r="CK3887" i="5" s="1"/>
  <c r="DE3887" i="5"/>
  <c r="DP3887" i="5" s="1"/>
  <c r="C3887" i="7" s="1"/>
  <c r="CV3887" i="5"/>
  <c r="DD3887" i="5"/>
  <c r="DO3887" i="5" s="1"/>
  <c r="CS3887" i="5"/>
  <c r="B3887" i="7" l="1"/>
  <c r="DF3887" i="5"/>
  <c r="DQ3887" i="5" s="1"/>
  <c r="CW3887" i="5"/>
  <c r="DA3887" i="5"/>
  <c r="CT3887" i="5"/>
  <c r="CU3887" i="5" l="1"/>
  <c r="DI3887" i="5"/>
  <c r="DX3887" i="5" s="1"/>
  <c r="D3887" i="7"/>
  <c r="DG3887" i="5"/>
  <c r="DR3887" i="5" s="1"/>
  <c r="E3887" i="7" s="1"/>
  <c r="CX3887" i="5"/>
  <c r="DH3887" i="5" s="1"/>
  <c r="DS3887" i="5" s="1"/>
  <c r="F3887" i="7" s="1"/>
  <c r="DT3887" i="5"/>
  <c r="DV3887" i="5"/>
  <c r="G3887" i="7" l="1"/>
  <c r="EI3887" i="5"/>
  <c r="I3887" i="7"/>
  <c r="D3888" i="5"/>
  <c r="C3888" i="5"/>
  <c r="EJ3887" i="5"/>
  <c r="K3887" i="7"/>
  <c r="EH3887" i="5"/>
  <c r="CY3887" i="5"/>
  <c r="DL3887" i="5" s="1"/>
  <c r="EA3887" i="5" s="1"/>
  <c r="DJ3887" i="5"/>
  <c r="DY3887" i="5" s="1"/>
  <c r="L3887" i="7" s="1"/>
  <c r="N3887" i="7" l="1"/>
  <c r="EL3887" i="5"/>
  <c r="E3888" i="5"/>
  <c r="J3888" i="5"/>
  <c r="K3888" i="5" s="1"/>
  <c r="L3888" i="5" s="1"/>
  <c r="M3888" i="5" s="1"/>
  <c r="CZ3887" i="5"/>
  <c r="DM3887" i="5" s="1"/>
  <c r="DZ3887" i="5" s="1"/>
  <c r="N3888" i="5" l="1"/>
  <c r="AF3888" i="5"/>
  <c r="AV3888" i="5"/>
  <c r="BH3888" i="5"/>
  <c r="M3887" i="7"/>
  <c r="EK3887" i="5"/>
  <c r="O3887" i="7" s="1"/>
  <c r="EG3887" i="5"/>
  <c r="BA3888" i="5" l="1"/>
  <c r="BB3888" i="5" s="1"/>
  <c r="CP3888" i="5"/>
  <c r="BW3888" i="5"/>
  <c r="BX3888" i="5" s="1"/>
  <c r="CD3888" i="5"/>
  <c r="AG3888" i="5"/>
  <c r="AH3888" i="5" s="1"/>
  <c r="O3888" i="5"/>
  <c r="W3888" i="5" s="1"/>
  <c r="P3888" i="5" l="1"/>
  <c r="AP3888" i="5"/>
  <c r="X3888" i="5"/>
  <c r="Y3888" i="5" s="1"/>
  <c r="Z3888" i="5" s="1"/>
  <c r="AA3888" i="5" s="1"/>
  <c r="DK3888" i="5"/>
  <c r="DN3888" i="5" s="1"/>
  <c r="AJ3888" i="5"/>
  <c r="AK3888" i="5" s="1"/>
  <c r="AM3888" i="5" s="1"/>
  <c r="AI3888" i="5"/>
  <c r="BC3888" i="5"/>
  <c r="EM3888" i="5" l="1"/>
  <c r="A3888" i="7"/>
  <c r="AL3888" i="5"/>
  <c r="AN3888" i="5" s="1"/>
  <c r="AS3888" i="5" s="1"/>
  <c r="AT3888" i="5" s="1"/>
  <c r="AU3888" i="5" s="1"/>
  <c r="AB3888" i="5"/>
  <c r="BD3888" i="5"/>
  <c r="Q3888" i="5"/>
  <c r="R3888" i="5" s="1"/>
  <c r="T3888" i="5" s="1"/>
  <c r="BO3888" i="5" s="1"/>
  <c r="V3888" i="5"/>
  <c r="U3888" i="5"/>
  <c r="BI3888" i="5" s="1"/>
  <c r="S3888" i="5" l="1"/>
  <c r="BQ3888" i="5"/>
  <c r="AO3888" i="5"/>
  <c r="AC3888" i="5"/>
  <c r="AD3888" i="5" s="1"/>
  <c r="AE3888" i="5" s="1"/>
  <c r="BJ3888" i="5"/>
  <c r="BE3888" i="5"/>
  <c r="BN3888" i="5" l="1"/>
  <c r="AQ3888" i="5"/>
  <c r="BK3888" i="5"/>
  <c r="BF3888" i="5"/>
  <c r="BR3888" i="5" l="1"/>
  <c r="AR3888" i="5"/>
  <c r="BS3888" i="5" s="1"/>
  <c r="BT3888" i="5" s="1"/>
  <c r="EC3888" i="5" s="1"/>
  <c r="BL3888" i="5"/>
  <c r="EF3888" i="5" s="1"/>
  <c r="BG3888" i="5"/>
  <c r="BM3888" i="5" s="1"/>
  <c r="BP3888" i="5"/>
  <c r="BZ3888" i="5"/>
  <c r="CM3888" i="5"/>
  <c r="EE3888" i="5"/>
  <c r="CA3888" i="5" l="1"/>
  <c r="CB3888" i="5" s="1"/>
  <c r="CC3888" i="5" s="1"/>
  <c r="CE3888" i="5" s="1"/>
  <c r="CF3888" i="5" s="1"/>
  <c r="CN3888" i="5"/>
  <c r="ED3888" i="5"/>
  <c r="CQ3888" i="5" l="1"/>
  <c r="CR3888" i="5" s="1"/>
  <c r="CS3888" i="5" s="1"/>
  <c r="CO3888" i="5"/>
  <c r="DC3888" i="5" s="1"/>
  <c r="DW3888" i="5" s="1"/>
  <c r="J3888" i="7" s="1"/>
  <c r="DB3888" i="5"/>
  <c r="DU3888" i="5" s="1"/>
  <c r="H3888" i="7" s="1"/>
  <c r="CG3888" i="5"/>
  <c r="CH3888" i="5" s="1"/>
  <c r="CI3888" i="5" s="1"/>
  <c r="CJ3888" i="5" s="1"/>
  <c r="CK3888" i="5" s="1"/>
  <c r="DA3888" i="5" l="1"/>
  <c r="CT3888" i="5"/>
  <c r="DE3888" i="5"/>
  <c r="DP3888" i="5" s="1"/>
  <c r="C3888" i="7" s="1"/>
  <c r="CV3888" i="5"/>
  <c r="DD3888" i="5"/>
  <c r="DO3888" i="5" s="1"/>
  <c r="B3888" i="7" l="1"/>
  <c r="CU3888" i="5"/>
  <c r="DI3888" i="5"/>
  <c r="DX3888" i="5" s="1"/>
  <c r="DF3888" i="5"/>
  <c r="DQ3888" i="5" s="1"/>
  <c r="CW3888" i="5"/>
  <c r="DT3888" i="5"/>
  <c r="G3888" i="7" s="1"/>
  <c r="DV3888" i="5"/>
  <c r="CX3888" i="5" l="1"/>
  <c r="DH3888" i="5" s="1"/>
  <c r="DS3888" i="5" s="1"/>
  <c r="F3888" i="7" s="1"/>
  <c r="DG3888" i="5"/>
  <c r="DR3888" i="5" s="1"/>
  <c r="E3888" i="7" s="1"/>
  <c r="CY3888" i="5"/>
  <c r="DL3888" i="5" s="1"/>
  <c r="EA3888" i="5" s="1"/>
  <c r="DJ3888" i="5"/>
  <c r="DY3888" i="5" s="1"/>
  <c r="L3888" i="7" s="1"/>
  <c r="K3888" i="7"/>
  <c r="EI3888" i="5"/>
  <c r="I3888" i="7"/>
  <c r="C3889" i="5"/>
  <c r="D3889" i="5"/>
  <c r="D3888" i="7"/>
  <c r="N3888" i="7" l="1"/>
  <c r="EL3888" i="5"/>
  <c r="EJ3888" i="5"/>
  <c r="EH3888" i="5"/>
  <c r="CZ3888" i="5"/>
  <c r="DM3888" i="5" s="1"/>
  <c r="DZ3888" i="5" s="1"/>
  <c r="E3889" i="5"/>
  <c r="J3889" i="5"/>
  <c r="K3889" i="5" s="1"/>
  <c r="L3889" i="5" s="1"/>
  <c r="M3889" i="5" s="1"/>
  <c r="EG3888" i="5" l="1"/>
  <c r="M3888" i="7"/>
  <c r="EK3888" i="5"/>
  <c r="O3888" i="7" s="1"/>
  <c r="AF3889" i="5"/>
  <c r="BH3889" i="5"/>
  <c r="N3889" i="5"/>
  <c r="AV3889" i="5"/>
  <c r="BA3889" i="5" l="1"/>
  <c r="BB3889" i="5" s="1"/>
  <c r="AG3889" i="5"/>
  <c r="AP3889" i="5" s="1"/>
  <c r="BW3889" i="5"/>
  <c r="BX3889" i="5" s="1"/>
  <c r="CP3889" i="5"/>
  <c r="CD3889" i="5"/>
  <c r="O3889" i="5"/>
  <c r="P3889" i="5" s="1"/>
  <c r="W3889" i="5" l="1"/>
  <c r="X3889" i="5" s="1"/>
  <c r="Y3889" i="5" s="1"/>
  <c r="Z3889" i="5" s="1"/>
  <c r="AA3889" i="5" s="1"/>
  <c r="AB3889" i="5" s="1"/>
  <c r="V3889" i="5"/>
  <c r="U3889" i="5"/>
  <c r="Q3889" i="5"/>
  <c r="R3889" i="5" s="1"/>
  <c r="T3889" i="5" s="1"/>
  <c r="BO3889" i="5" s="1"/>
  <c r="AH3889" i="5"/>
  <c r="DK3889" i="5"/>
  <c r="DN3889" i="5" s="1"/>
  <c r="BC3889" i="5"/>
  <c r="BD3889" i="5" s="1"/>
  <c r="AC3889" i="5" l="1"/>
  <c r="AD3889" i="5" s="1"/>
  <c r="AE3889" i="5" s="1"/>
  <c r="EM3889" i="5"/>
  <c r="A3889" i="7"/>
  <c r="S3889" i="5"/>
  <c r="AI3889" i="5"/>
  <c r="AJ3889" i="5"/>
  <c r="AK3889" i="5" s="1"/>
  <c r="BQ3889" i="5"/>
  <c r="BE3889" i="5"/>
  <c r="AM3889" i="5" l="1"/>
  <c r="BI3889" i="5" s="1"/>
  <c r="AL3889" i="5"/>
  <c r="BF3889" i="5"/>
  <c r="BG3889" i="5" l="1"/>
  <c r="AN3889" i="5"/>
  <c r="AS3889" i="5" l="1"/>
  <c r="BJ3889" i="5"/>
  <c r="AO3889" i="5"/>
  <c r="BN3889" i="5" l="1"/>
  <c r="EE3889" i="5" s="1"/>
  <c r="AQ3889" i="5"/>
  <c r="AT3889" i="5"/>
  <c r="BK3889" i="5"/>
  <c r="AU3889" i="5" l="1"/>
  <c r="BM3889" i="5" s="1"/>
  <c r="BL3889" i="5"/>
  <c r="EF3889" i="5" s="1"/>
  <c r="BR3889" i="5"/>
  <c r="AR3889" i="5"/>
  <c r="BS3889" i="5" s="1"/>
  <c r="BT3889" i="5" s="1"/>
  <c r="EC3889" i="5" s="1"/>
  <c r="BP3889" i="5"/>
  <c r="CM3889" i="5"/>
  <c r="BZ3889" i="5"/>
  <c r="CN3889" i="5" l="1"/>
  <c r="CQ3889" i="5" s="1"/>
  <c r="ED3889" i="5"/>
  <c r="CA3889" i="5"/>
  <c r="CB3889" i="5" s="1"/>
  <c r="CC3889" i="5" s="1"/>
  <c r="CG3889" i="5" l="1"/>
  <c r="CH3889" i="5" s="1"/>
  <c r="CI3889" i="5" s="1"/>
  <c r="CJ3889" i="5" s="1"/>
  <c r="CK3889" i="5" s="1"/>
  <c r="CR3889" i="5"/>
  <c r="CE3889" i="5"/>
  <c r="CF3889" i="5" s="1"/>
  <c r="CO3889" i="5"/>
  <c r="DC3889" i="5" s="1"/>
  <c r="DW3889" i="5" s="1"/>
  <c r="J3889" i="7" s="1"/>
  <c r="DB3889" i="5"/>
  <c r="DU3889" i="5" s="1"/>
  <c r="H3889" i="7" s="1"/>
  <c r="DE3889" i="5" l="1"/>
  <c r="DP3889" i="5" s="1"/>
  <c r="C3889" i="7" s="1"/>
  <c r="CV3889" i="5"/>
  <c r="CS3889" i="5"/>
  <c r="DD3889" i="5"/>
  <c r="DO3889" i="5" s="1"/>
  <c r="DA3889" i="5" l="1"/>
  <c r="CT3889" i="5"/>
  <c r="DF3889" i="5"/>
  <c r="DQ3889" i="5" s="1"/>
  <c r="CW3889" i="5"/>
  <c r="B3889" i="7"/>
  <c r="DG3889" i="5" l="1"/>
  <c r="DR3889" i="5" s="1"/>
  <c r="E3889" i="7" s="1"/>
  <c r="CX3889" i="5"/>
  <c r="DH3889" i="5" s="1"/>
  <c r="DS3889" i="5" s="1"/>
  <c r="F3889" i="7" s="1"/>
  <c r="D3889" i="7"/>
  <c r="CU3889" i="5"/>
  <c r="DI3889" i="5"/>
  <c r="DX3889" i="5" s="1"/>
  <c r="DT3889" i="5"/>
  <c r="DV3889" i="5"/>
  <c r="EJ3889" i="5" l="1"/>
  <c r="K3889" i="7"/>
  <c r="D3890" i="5"/>
  <c r="I3889" i="7"/>
  <c r="C3890" i="5"/>
  <c r="G3889" i="7"/>
  <c r="EI3889" i="5"/>
  <c r="CY3889" i="5"/>
  <c r="DL3889" i="5" s="1"/>
  <c r="EA3889" i="5" s="1"/>
  <c r="DJ3889" i="5"/>
  <c r="DY3889" i="5" s="1"/>
  <c r="L3889" i="7" s="1"/>
  <c r="N3889" i="7" l="1"/>
  <c r="EL3889" i="5"/>
  <c r="CZ3889" i="5"/>
  <c r="DM3889" i="5" s="1"/>
  <c r="DZ3889" i="5" s="1"/>
  <c r="EG3889" i="5" s="1"/>
  <c r="BB3890" i="5"/>
  <c r="Z3890" i="5"/>
  <c r="AA3890" i="5" s="1"/>
  <c r="AB3890" i="5" s="1"/>
  <c r="AC3890" i="5" s="1"/>
  <c r="AD3890" i="5" s="1"/>
  <c r="AE3890" i="5" s="1"/>
  <c r="AG3890" i="5"/>
  <c r="J3890" i="5"/>
  <c r="K3890" i="5" s="1"/>
  <c r="L3890" i="5" s="1"/>
  <c r="E3890" i="5"/>
  <c r="EH3889" i="5"/>
  <c r="M3889" i="7" l="1"/>
  <c r="EK3889" i="5"/>
  <c r="O3889" i="7" s="1"/>
  <c r="BO3890" i="5"/>
  <c r="AP3890" i="5"/>
  <c r="AH3890" i="5"/>
  <c r="BC3890" i="5"/>
  <c r="BD3890" i="5" s="1"/>
  <c r="BE3890" i="5" l="1"/>
  <c r="BQ3890" i="5"/>
  <c r="AI3890" i="5"/>
  <c r="AJ3890" i="5"/>
  <c r="AK3890" i="5" s="1"/>
  <c r="AM3890" i="5" s="1"/>
  <c r="BI3890" i="5" s="1"/>
  <c r="AL3890" i="5" l="1"/>
  <c r="AN3890" i="5" s="1"/>
  <c r="AO3890" i="5" s="1"/>
  <c r="BF3890" i="5"/>
  <c r="BN3890" i="5" l="1"/>
  <c r="AQ3890" i="5"/>
  <c r="BG3890" i="5"/>
  <c r="AS3890" i="5"/>
  <c r="BJ3890" i="5"/>
  <c r="EE3890" i="5" l="1"/>
  <c r="BR3890" i="5"/>
  <c r="AR3890" i="5"/>
  <c r="BS3890" i="5" s="1"/>
  <c r="BT3890" i="5" s="1"/>
  <c r="EC3890" i="5" s="1"/>
  <c r="AT3890" i="5"/>
  <c r="BK3890" i="5"/>
  <c r="BP3890" i="5"/>
  <c r="CM3890" i="5"/>
  <c r="BZ3890" i="5"/>
  <c r="CA3890" i="5" l="1"/>
  <c r="CB3890" i="5" s="1"/>
  <c r="CC3890" i="5" s="1"/>
  <c r="CN3890" i="5"/>
  <c r="AU3890" i="5"/>
  <c r="BM3890" i="5" s="1"/>
  <c r="BL3890" i="5"/>
  <c r="EF3890" i="5" s="1"/>
  <c r="ED3890" i="5"/>
  <c r="CQ3890" i="5" l="1"/>
  <c r="CO3890" i="5"/>
  <c r="DC3890" i="5" s="1"/>
  <c r="DW3890" i="5" s="1"/>
  <c r="J3890" i="7" s="1"/>
  <c r="DB3890" i="5"/>
  <c r="DU3890" i="5" s="1"/>
  <c r="H3890" i="7" s="1"/>
  <c r="CG3890" i="5"/>
  <c r="CH3890" i="5" s="1"/>
  <c r="CI3890" i="5" s="1"/>
  <c r="CJ3890" i="5" s="1"/>
  <c r="CK3890" i="5" s="1"/>
  <c r="CE3890" i="5"/>
  <c r="CF3890" i="5" s="1"/>
  <c r="DD3890" i="5" l="1"/>
  <c r="DO3890" i="5" s="1"/>
  <c r="CR3890" i="5"/>
  <c r="CS3890" i="5" l="1"/>
  <c r="DE3890" i="5"/>
  <c r="DP3890" i="5" s="1"/>
  <c r="C3890" i="7" s="1"/>
  <c r="CV3890" i="5"/>
  <c r="B3890" i="7"/>
  <c r="DF3890" i="5" l="1"/>
  <c r="DQ3890" i="5" s="1"/>
  <c r="CW3890" i="5"/>
  <c r="DA3890" i="5"/>
  <c r="CT3890" i="5"/>
  <c r="DT3890" i="5" l="1"/>
  <c r="DV3890" i="5"/>
  <c r="DG3890" i="5"/>
  <c r="DR3890" i="5" s="1"/>
  <c r="E3890" i="7" s="1"/>
  <c r="CX3890" i="5"/>
  <c r="DH3890" i="5" s="1"/>
  <c r="DS3890" i="5" s="1"/>
  <c r="F3890" i="7" s="1"/>
  <c r="DI3890" i="5"/>
  <c r="DX3890" i="5" s="1"/>
  <c r="CU3890" i="5"/>
  <c r="EJ3890" i="5"/>
  <c r="D3890" i="7"/>
  <c r="K3890" i="7" l="1"/>
  <c r="D3891" i="5"/>
  <c r="C3891" i="5"/>
  <c r="I3890" i="7"/>
  <c r="CY3890" i="5"/>
  <c r="DL3890" i="5" s="1"/>
  <c r="EA3890" i="5" s="1"/>
  <c r="DJ3890" i="5"/>
  <c r="DY3890" i="5" s="1"/>
  <c r="L3890" i="7" s="1"/>
  <c r="G3890" i="7"/>
  <c r="EI3890" i="5"/>
  <c r="N3890" i="7" l="1"/>
  <c r="EL3890" i="5"/>
  <c r="CZ3890" i="5"/>
  <c r="DM3890" i="5" s="1"/>
  <c r="DZ3890" i="5" s="1"/>
  <c r="BB3891" i="5"/>
  <c r="Z3891" i="5"/>
  <c r="AA3891" i="5" s="1"/>
  <c r="AB3891" i="5" s="1"/>
  <c r="AC3891" i="5" s="1"/>
  <c r="AD3891" i="5" s="1"/>
  <c r="AE3891" i="5" s="1"/>
  <c r="EH3890" i="5"/>
  <c r="AG3891" i="5"/>
  <c r="E3891" i="5"/>
  <c r="J3891" i="5"/>
  <c r="K3891" i="5" s="1"/>
  <c r="L3891" i="5" s="1"/>
  <c r="BO3891" i="5" l="1"/>
  <c r="AP3891" i="5"/>
  <c r="AH3891" i="5"/>
  <c r="BC3891" i="5"/>
  <c r="BD3891" i="5" s="1"/>
  <c r="EG3890" i="5"/>
  <c r="M3890" i="7"/>
  <c r="EK3890" i="5"/>
  <c r="O3890" i="7" s="1"/>
  <c r="BE3891" i="5" l="1"/>
  <c r="AI3891" i="5"/>
  <c r="AJ3891" i="5"/>
  <c r="AK3891" i="5" s="1"/>
  <c r="AL3891" i="5" s="1"/>
  <c r="BQ3891" i="5"/>
  <c r="AM3891" i="5" l="1"/>
  <c r="BI3891" i="5" s="1"/>
  <c r="BF3891" i="5"/>
  <c r="BG3891" i="5" l="1"/>
  <c r="AN3891" i="5"/>
  <c r="AS3891" i="5" l="1"/>
  <c r="BJ3891" i="5"/>
  <c r="AO3891" i="5"/>
  <c r="BN3891" i="5" l="1"/>
  <c r="EE3891" i="5" s="1"/>
  <c r="AQ3891" i="5"/>
  <c r="AT3891" i="5"/>
  <c r="BK3891" i="5"/>
  <c r="BR3891" i="5" l="1"/>
  <c r="AR3891" i="5"/>
  <c r="BS3891" i="5" s="1"/>
  <c r="BT3891" i="5" s="1"/>
  <c r="EC3891" i="5" s="1"/>
  <c r="AU3891" i="5"/>
  <c r="BM3891" i="5" s="1"/>
  <c r="BL3891" i="5"/>
  <c r="EF3891" i="5" s="1"/>
  <c r="BP3891" i="5"/>
  <c r="BZ3891" i="5"/>
  <c r="CM3891" i="5"/>
  <c r="CA3891" i="5" l="1"/>
  <c r="CB3891" i="5" s="1"/>
  <c r="CC3891" i="5" s="1"/>
  <c r="CN3891" i="5"/>
  <c r="CQ3891" i="5" s="1"/>
  <c r="ED3891" i="5"/>
  <c r="CO3891" i="5" l="1"/>
  <c r="DC3891" i="5" s="1"/>
  <c r="DW3891" i="5" s="1"/>
  <c r="J3891" i="7" s="1"/>
  <c r="DB3891" i="5"/>
  <c r="DU3891" i="5" s="1"/>
  <c r="H3891" i="7" s="1"/>
  <c r="CR3891" i="5"/>
  <c r="CG3891" i="5"/>
  <c r="CH3891" i="5" s="1"/>
  <c r="CI3891" i="5" s="1"/>
  <c r="CJ3891" i="5" s="1"/>
  <c r="CK3891" i="5" s="1"/>
  <c r="CE3891" i="5"/>
  <c r="CF3891" i="5" s="1"/>
  <c r="DE3891" i="5" l="1"/>
  <c r="DP3891" i="5" s="1"/>
  <c r="C3891" i="7" s="1"/>
  <c r="CV3891" i="5"/>
  <c r="CS3891" i="5"/>
  <c r="DD3891" i="5"/>
  <c r="DO3891" i="5" s="1"/>
  <c r="DA3891" i="5" l="1"/>
  <c r="CT3891" i="5"/>
  <c r="DF3891" i="5"/>
  <c r="DQ3891" i="5" s="1"/>
  <c r="CW3891" i="5"/>
  <c r="B3891" i="7"/>
  <c r="CU3891" i="5" l="1"/>
  <c r="DI3891" i="5"/>
  <c r="DX3891" i="5" s="1"/>
  <c r="CX3891" i="5"/>
  <c r="DH3891" i="5" s="1"/>
  <c r="DS3891" i="5" s="1"/>
  <c r="F3891" i="7" s="1"/>
  <c r="DG3891" i="5"/>
  <c r="DR3891" i="5" s="1"/>
  <c r="E3891" i="7" s="1"/>
  <c r="D3891" i="7"/>
  <c r="DT3891" i="5"/>
  <c r="DV3891" i="5"/>
  <c r="G3891" i="7" l="1"/>
  <c r="EI3891" i="5"/>
  <c r="EJ3891" i="5"/>
  <c r="K3891" i="7"/>
  <c r="D3892" i="5"/>
  <c r="I3891" i="7"/>
  <c r="C3892" i="5"/>
  <c r="CY3891" i="5"/>
  <c r="DL3891" i="5" s="1"/>
  <c r="EA3891" i="5" s="1"/>
  <c r="DJ3891" i="5"/>
  <c r="DY3891" i="5" s="1"/>
  <c r="L3891" i="7" s="1"/>
  <c r="EH3891" i="5" l="1"/>
  <c r="N3891" i="7"/>
  <c r="EL3891" i="5"/>
  <c r="Z3892" i="5"/>
  <c r="AA3892" i="5" s="1"/>
  <c r="AB3892" i="5" s="1"/>
  <c r="AC3892" i="5" s="1"/>
  <c r="AD3892" i="5" s="1"/>
  <c r="AE3892" i="5" s="1"/>
  <c r="BB3892" i="5"/>
  <c r="J3892" i="5"/>
  <c r="K3892" i="5" s="1"/>
  <c r="L3892" i="5" s="1"/>
  <c r="AG3892" i="5"/>
  <c r="E3892" i="5"/>
  <c r="CZ3891" i="5"/>
  <c r="DM3891" i="5" s="1"/>
  <c r="DZ3891" i="5" s="1"/>
  <c r="BO3892" i="5" l="1"/>
  <c r="AP3892" i="5"/>
  <c r="AH3892" i="5"/>
  <c r="EG3891" i="5"/>
  <c r="EK3891" i="5"/>
  <c r="O3891" i="7" s="1"/>
  <c r="M3891" i="7"/>
  <c r="BC3892" i="5"/>
  <c r="BD3892" i="5" s="1"/>
  <c r="BE3892" i="5" l="1"/>
  <c r="AJ3892" i="5"/>
  <c r="AK3892" i="5" s="1"/>
  <c r="AL3892" i="5" s="1"/>
  <c r="AI3892" i="5"/>
  <c r="BQ3892" i="5"/>
  <c r="AM3892" i="5" l="1"/>
  <c r="BI3892" i="5" s="1"/>
  <c r="BF3892" i="5"/>
  <c r="BG3892" i="5" l="1"/>
  <c r="AN3892" i="5"/>
  <c r="AS3892" i="5" l="1"/>
  <c r="BJ3892" i="5"/>
  <c r="AO3892" i="5"/>
  <c r="BN3892" i="5" l="1"/>
  <c r="EE3892" i="5" s="1"/>
  <c r="AQ3892" i="5"/>
  <c r="AT3892" i="5"/>
  <c r="BK3892" i="5"/>
  <c r="BR3892" i="5" l="1"/>
  <c r="AR3892" i="5"/>
  <c r="BS3892" i="5" s="1"/>
  <c r="BT3892" i="5" s="1"/>
  <c r="EC3892" i="5" s="1"/>
  <c r="AU3892" i="5"/>
  <c r="BM3892" i="5" s="1"/>
  <c r="BL3892" i="5"/>
  <c r="EF3892" i="5" s="1"/>
  <c r="BP3892" i="5"/>
  <c r="CM3892" i="5"/>
  <c r="BZ3892" i="5"/>
  <c r="CN3892" i="5" l="1"/>
  <c r="CQ3892" i="5" s="1"/>
  <c r="CA3892" i="5"/>
  <c r="CB3892" i="5" s="1"/>
  <c r="CC3892" i="5" s="1"/>
  <c r="ED3892" i="5"/>
  <c r="CR3892" i="5" l="1"/>
  <c r="CG3892" i="5"/>
  <c r="CH3892" i="5" s="1"/>
  <c r="CI3892" i="5" s="1"/>
  <c r="CJ3892" i="5" s="1"/>
  <c r="CK3892" i="5" s="1"/>
  <c r="CE3892" i="5"/>
  <c r="CF3892" i="5" s="1"/>
  <c r="CO3892" i="5"/>
  <c r="DC3892" i="5" s="1"/>
  <c r="DW3892" i="5" s="1"/>
  <c r="J3892" i="7" s="1"/>
  <c r="DB3892" i="5"/>
  <c r="DU3892" i="5" s="1"/>
  <c r="H3892" i="7" s="1"/>
  <c r="DE3892" i="5" l="1"/>
  <c r="DP3892" i="5" s="1"/>
  <c r="C3892" i="7" s="1"/>
  <c r="CV3892" i="5"/>
  <c r="CS3892" i="5"/>
  <c r="DD3892" i="5"/>
  <c r="DO3892" i="5" s="1"/>
  <c r="B3892" i="7" l="1"/>
  <c r="DF3892" i="5"/>
  <c r="DQ3892" i="5" s="1"/>
  <c r="CW3892" i="5"/>
  <c r="DA3892" i="5"/>
  <c r="CT3892" i="5"/>
  <c r="CU3892" i="5" l="1"/>
  <c r="DI3892" i="5"/>
  <c r="DX3892" i="5" s="1"/>
  <c r="D3892" i="7"/>
  <c r="DG3892" i="5"/>
  <c r="DR3892" i="5" s="1"/>
  <c r="E3892" i="7" s="1"/>
  <c r="CX3892" i="5"/>
  <c r="DH3892" i="5" s="1"/>
  <c r="DS3892" i="5" s="1"/>
  <c r="F3892" i="7" s="1"/>
  <c r="DT3892" i="5"/>
  <c r="DV3892" i="5"/>
  <c r="G3892" i="7" l="1"/>
  <c r="EI3892" i="5"/>
  <c r="C3893" i="5"/>
  <c r="I3892" i="7"/>
  <c r="D3893" i="5"/>
  <c r="EJ3892" i="5"/>
  <c r="K3892" i="7"/>
  <c r="EH3892" i="5"/>
  <c r="CY3892" i="5"/>
  <c r="DL3892" i="5" s="1"/>
  <c r="EA3892" i="5" s="1"/>
  <c r="DJ3892" i="5"/>
  <c r="DY3892" i="5" s="1"/>
  <c r="L3892" i="7" s="1"/>
  <c r="N3892" i="7" l="1"/>
  <c r="EL3892" i="5"/>
  <c r="BB3893" i="5"/>
  <c r="Z3893" i="5"/>
  <c r="AA3893" i="5" s="1"/>
  <c r="AB3893" i="5" s="1"/>
  <c r="AC3893" i="5" s="1"/>
  <c r="AD3893" i="5" s="1"/>
  <c r="AE3893" i="5" s="1"/>
  <c r="J3893" i="5"/>
  <c r="K3893" i="5" s="1"/>
  <c r="L3893" i="5" s="1"/>
  <c r="AG3893" i="5"/>
  <c r="E3893" i="5"/>
  <c r="CZ3892" i="5"/>
  <c r="DM3892" i="5" s="1"/>
  <c r="DZ3892" i="5" s="1"/>
  <c r="EG3892" i="5" l="1"/>
  <c r="EK3892" i="5"/>
  <c r="O3892" i="7" s="1"/>
  <c r="M3892" i="7"/>
  <c r="BO3893" i="5"/>
  <c r="AH3893" i="5"/>
  <c r="AP3893" i="5"/>
  <c r="BC3893" i="5"/>
  <c r="BD3893" i="5" s="1"/>
  <c r="BE3893" i="5" l="1"/>
  <c r="BQ3893" i="5"/>
  <c r="AJ3893" i="5"/>
  <c r="AK3893" i="5" s="1"/>
  <c r="AI3893" i="5"/>
  <c r="AM3893" i="5" l="1"/>
  <c r="BI3893" i="5" s="1"/>
  <c r="AL3893" i="5"/>
  <c r="BF3893" i="5"/>
  <c r="AN3893" i="5" l="1"/>
  <c r="AS3893" i="5" s="1"/>
  <c r="BG3893" i="5"/>
  <c r="AO3893" i="5" l="1"/>
  <c r="AQ3893" i="5" s="1"/>
  <c r="BJ3893" i="5"/>
  <c r="AT3893" i="5"/>
  <c r="BK3893" i="5"/>
  <c r="BN3893" i="5" l="1"/>
  <c r="BZ3893" i="5" s="1"/>
  <c r="BR3893" i="5"/>
  <c r="AR3893" i="5"/>
  <c r="BS3893" i="5" s="1"/>
  <c r="BT3893" i="5" s="1"/>
  <c r="EC3893" i="5" s="1"/>
  <c r="AU3893" i="5"/>
  <c r="BM3893" i="5" s="1"/>
  <c r="BL3893" i="5"/>
  <c r="EF3893" i="5" s="1"/>
  <c r="EE3893" i="5" l="1"/>
  <c r="CM3893" i="5"/>
  <c r="CN3893" i="5" s="1"/>
  <c r="BP3893" i="5"/>
  <c r="CA3893" i="5"/>
  <c r="CB3893" i="5" s="1"/>
  <c r="CC3893" i="5" s="1"/>
  <c r="CE3893" i="5" s="1"/>
  <c r="CF3893" i="5" s="1"/>
  <c r="ED3893" i="5"/>
  <c r="CQ3893" i="5" l="1"/>
  <c r="CO3893" i="5"/>
  <c r="DC3893" i="5" s="1"/>
  <c r="DW3893" i="5" s="1"/>
  <c r="J3893" i="7" s="1"/>
  <c r="DB3893" i="5"/>
  <c r="DU3893" i="5" s="1"/>
  <c r="H3893" i="7" s="1"/>
  <c r="CG3893" i="5"/>
  <c r="CH3893" i="5" s="1"/>
  <c r="CI3893" i="5" s="1"/>
  <c r="CJ3893" i="5" s="1"/>
  <c r="CK3893" i="5" s="1"/>
  <c r="DD3893" i="5" l="1"/>
  <c r="DO3893" i="5" s="1"/>
  <c r="CR3893" i="5"/>
  <c r="DE3893" i="5" l="1"/>
  <c r="DP3893" i="5" s="1"/>
  <c r="C3893" i="7" s="1"/>
  <c r="CV3893" i="5"/>
  <c r="CS3893" i="5"/>
  <c r="B3893" i="7"/>
  <c r="DA3893" i="5" l="1"/>
  <c r="CT3893" i="5"/>
  <c r="DF3893" i="5"/>
  <c r="DQ3893" i="5" s="1"/>
  <c r="CW3893" i="5"/>
  <c r="CU3893" i="5" l="1"/>
  <c r="DI3893" i="5"/>
  <c r="DX3893" i="5" s="1"/>
  <c r="CX3893" i="5"/>
  <c r="DH3893" i="5" s="1"/>
  <c r="DS3893" i="5" s="1"/>
  <c r="F3893" i="7" s="1"/>
  <c r="DG3893" i="5"/>
  <c r="DR3893" i="5" s="1"/>
  <c r="E3893" i="7" s="1"/>
  <c r="D3893" i="7"/>
  <c r="DT3893" i="5"/>
  <c r="DV3893" i="5"/>
  <c r="EJ3893" i="5" l="1"/>
  <c r="G3893" i="7"/>
  <c r="EI3893" i="5"/>
  <c r="I3893" i="7"/>
  <c r="C3894" i="5"/>
  <c r="D3894" i="5"/>
  <c r="K3893" i="7"/>
  <c r="CY3893" i="5"/>
  <c r="DL3893" i="5" s="1"/>
  <c r="EA3893" i="5" s="1"/>
  <c r="DJ3893" i="5"/>
  <c r="DY3893" i="5" s="1"/>
  <c r="L3893" i="7" s="1"/>
  <c r="N3893" i="7" l="1"/>
  <c r="EL3893" i="5"/>
  <c r="EH3893" i="5"/>
  <c r="CZ3893" i="5"/>
  <c r="DM3893" i="5" s="1"/>
  <c r="DZ3893" i="5" s="1"/>
  <c r="M3893" i="7" s="1"/>
  <c r="J3894" i="5"/>
  <c r="K3894" i="5" s="1"/>
  <c r="L3894" i="5" s="1"/>
  <c r="M3894" i="5" s="1"/>
  <c r="E3894" i="5"/>
  <c r="EG3893" i="5"/>
  <c r="EK3893" i="5"/>
  <c r="O3893" i="7" s="1"/>
  <c r="N3894" i="5" l="1"/>
  <c r="AV3894" i="5"/>
  <c r="BH3894" i="5"/>
  <c r="AF3894" i="5"/>
  <c r="CP3894" i="5" l="1"/>
  <c r="BW3894" i="5"/>
  <c r="BX3894" i="5" s="1"/>
  <c r="CD3894" i="5"/>
  <c r="BA3894" i="5"/>
  <c r="BB3894" i="5" s="1"/>
  <c r="AG3894" i="5"/>
  <c r="AP3894" i="5" s="1"/>
  <c r="O3894" i="5"/>
  <c r="W3894" i="5" s="1"/>
  <c r="X3894" i="5" s="1"/>
  <c r="Y3894" i="5" s="1"/>
  <c r="Z3894" i="5" s="1"/>
  <c r="AA3894" i="5" s="1"/>
  <c r="AB3894" i="5" s="1"/>
  <c r="BC3894" i="5" l="1"/>
  <c r="BD3894" i="5" s="1"/>
  <c r="P3894" i="5"/>
  <c r="AH3894" i="5"/>
  <c r="DK3894" i="5"/>
  <c r="DN3894" i="5" s="1"/>
  <c r="BE3894" i="5" l="1"/>
  <c r="EM3894" i="5"/>
  <c r="A3894" i="7"/>
  <c r="U3894" i="5"/>
  <c r="Q3894" i="5"/>
  <c r="R3894" i="5" s="1"/>
  <c r="S3894" i="5" s="1"/>
  <c r="V3894" i="5"/>
  <c r="AC3894" i="5" s="1"/>
  <c r="AD3894" i="5" s="1"/>
  <c r="AE3894" i="5" s="1"/>
  <c r="AJ3894" i="5"/>
  <c r="AK3894" i="5" s="1"/>
  <c r="AI3894" i="5"/>
  <c r="AM3894" i="5" l="1"/>
  <c r="BI3894" i="5" s="1"/>
  <c r="T3894" i="5"/>
  <c r="BO3894" i="5" s="1"/>
  <c r="BQ3894" i="5"/>
  <c r="BF3894" i="5"/>
  <c r="AL3894" i="5"/>
  <c r="AN3894" i="5" l="1"/>
  <c r="AS3894" i="5" s="1"/>
  <c r="AT3894" i="5" s="1"/>
  <c r="AU3894" i="5" s="1"/>
  <c r="BG3894" i="5"/>
  <c r="BM3894" i="5" l="1"/>
  <c r="AO3894" i="5"/>
  <c r="BN3894" i="5" s="1"/>
  <c r="BJ3894" i="5"/>
  <c r="BL3894" i="5"/>
  <c r="BK3894" i="5"/>
  <c r="AQ3894" i="5" l="1"/>
  <c r="BR3894" i="5" s="1"/>
  <c r="EF3894" i="5"/>
  <c r="BP3894" i="5"/>
  <c r="BZ3894" i="5"/>
  <c r="CM3894" i="5"/>
  <c r="EE3894" i="5"/>
  <c r="AR3894" i="5" l="1"/>
  <c r="BS3894" i="5" s="1"/>
  <c r="BT3894" i="5" s="1"/>
  <c r="EC3894" i="5" s="1"/>
  <c r="CN3894" i="5"/>
  <c r="CQ3894" i="5" s="1"/>
  <c r="CA3894" i="5"/>
  <c r="CB3894" i="5" s="1"/>
  <c r="CC3894" i="5" s="1"/>
  <c r="CE3894" i="5" s="1"/>
  <c r="CF3894" i="5" s="1"/>
  <c r="ED3894" i="5" l="1"/>
  <c r="CG3894" i="5"/>
  <c r="CH3894" i="5" s="1"/>
  <c r="CI3894" i="5" s="1"/>
  <c r="CJ3894" i="5" s="1"/>
  <c r="CK3894" i="5" s="1"/>
  <c r="CR3894" i="5"/>
  <c r="CS3894" i="5" s="1"/>
  <c r="CO3894" i="5"/>
  <c r="DC3894" i="5" s="1"/>
  <c r="DW3894" i="5" s="1"/>
  <c r="J3894" i="7" s="1"/>
  <c r="DB3894" i="5"/>
  <c r="DU3894" i="5" s="1"/>
  <c r="H3894" i="7" s="1"/>
  <c r="DA3894" i="5" l="1"/>
  <c r="CT3894" i="5"/>
  <c r="DE3894" i="5"/>
  <c r="DP3894" i="5" s="1"/>
  <c r="C3894" i="7" s="1"/>
  <c r="CV3894" i="5"/>
  <c r="DD3894" i="5"/>
  <c r="DO3894" i="5" s="1"/>
  <c r="DF3894" i="5" l="1"/>
  <c r="DQ3894" i="5" s="1"/>
  <c r="CW3894" i="5"/>
  <c r="CU3894" i="5"/>
  <c r="DI3894" i="5"/>
  <c r="DX3894" i="5" s="1"/>
  <c r="B3894" i="7"/>
  <c r="DT3894" i="5"/>
  <c r="G3894" i="7" s="1"/>
  <c r="DV3894" i="5"/>
  <c r="I3894" i="7" l="1"/>
  <c r="D3895" i="5"/>
  <c r="C3895" i="5"/>
  <c r="CY3894" i="5"/>
  <c r="DL3894" i="5" s="1"/>
  <c r="EA3894" i="5" s="1"/>
  <c r="DJ3894" i="5"/>
  <c r="DY3894" i="5" s="1"/>
  <c r="L3894" i="7" s="1"/>
  <c r="EI3894" i="5"/>
  <c r="DG3894" i="5"/>
  <c r="DR3894" i="5" s="1"/>
  <c r="E3894" i="7" s="1"/>
  <c r="CX3894" i="5"/>
  <c r="DH3894" i="5" s="1"/>
  <c r="DS3894" i="5" s="1"/>
  <c r="F3894" i="7" s="1"/>
  <c r="K3894" i="7"/>
  <c r="D3894" i="7"/>
  <c r="N3894" i="7" l="1"/>
  <c r="EL3894" i="5"/>
  <c r="CZ3894" i="5"/>
  <c r="DM3894" i="5" s="1"/>
  <c r="DZ3894" i="5" s="1"/>
  <c r="EJ3894" i="5"/>
  <c r="EH3894" i="5"/>
  <c r="J3895" i="5"/>
  <c r="K3895" i="5" s="1"/>
  <c r="L3895" i="5" s="1"/>
  <c r="M3895" i="5" s="1"/>
  <c r="E3895" i="5"/>
  <c r="BH3895" i="5" l="1"/>
  <c r="AV3895" i="5"/>
  <c r="AF3895" i="5"/>
  <c r="N3895" i="5"/>
  <c r="EK3894" i="5"/>
  <c r="O3894" i="7" s="1"/>
  <c r="EG3894" i="5"/>
  <c r="M3894" i="7"/>
  <c r="O3895" i="5" l="1"/>
  <c r="W3895" i="5" s="1"/>
  <c r="AG3895" i="5"/>
  <c r="BA3895" i="5"/>
  <c r="BB3895" i="5" s="1"/>
  <c r="BC3895" i="5" s="1"/>
  <c r="BW3895" i="5"/>
  <c r="BX3895" i="5" s="1"/>
  <c r="CD3895" i="5"/>
  <c r="CP3895" i="5"/>
  <c r="P3895" i="5" l="1"/>
  <c r="U3895" i="5" s="1"/>
  <c r="DK3895" i="5"/>
  <c r="DN3895" i="5" s="1"/>
  <c r="X3895" i="5"/>
  <c r="Y3895" i="5" s="1"/>
  <c r="Z3895" i="5" s="1"/>
  <c r="AA3895" i="5" s="1"/>
  <c r="AH3895" i="5"/>
  <c r="BD3895" i="5"/>
  <c r="AP3895" i="5"/>
  <c r="A3895" i="7"/>
  <c r="EM3895" i="5"/>
  <c r="Q3895" i="5" l="1"/>
  <c r="R3895" i="5" s="1"/>
  <c r="T3895" i="5" s="1"/>
  <c r="BO3895" i="5" s="1"/>
  <c r="V3895" i="5"/>
  <c r="AB3895" i="5"/>
  <c r="BE3895" i="5"/>
  <c r="AI3895" i="5"/>
  <c r="AJ3895" i="5"/>
  <c r="AK3895" i="5" s="1"/>
  <c r="AM3895" i="5" s="1"/>
  <c r="BI3895" i="5" s="1"/>
  <c r="AC3895" i="5" l="1"/>
  <c r="AD3895" i="5" s="1"/>
  <c r="AE3895" i="5" s="1"/>
  <c r="S3895" i="5"/>
  <c r="BQ3895" i="5"/>
  <c r="AL3895" i="5"/>
  <c r="AN3895" i="5" s="1"/>
  <c r="AO3895" i="5" s="1"/>
  <c r="BN3895" i="5" s="1"/>
  <c r="BF3895" i="5"/>
  <c r="BP3895" i="5" l="1"/>
  <c r="BZ3895" i="5"/>
  <c r="CM3895" i="5"/>
  <c r="AQ3895" i="5"/>
  <c r="AS3895" i="5"/>
  <c r="BJ3895" i="5"/>
  <c r="EE3895" i="5" s="1"/>
  <c r="BG3895" i="5"/>
  <c r="CN3895" i="5" l="1"/>
  <c r="CQ3895" i="5" s="1"/>
  <c r="CA3895" i="5"/>
  <c r="CB3895" i="5" s="1"/>
  <c r="CC3895" i="5" s="1"/>
  <c r="AT3895" i="5"/>
  <c r="BK3895" i="5"/>
  <c r="BR3895" i="5"/>
  <c r="AR3895" i="5"/>
  <c r="BS3895" i="5" s="1"/>
  <c r="BT3895" i="5" s="1"/>
  <c r="EC3895" i="5" s="1"/>
  <c r="ED3895" i="5" l="1"/>
  <c r="AU3895" i="5"/>
  <c r="BM3895" i="5" s="1"/>
  <c r="BL3895" i="5"/>
  <c r="EF3895" i="5" s="1"/>
  <c r="CE3895" i="5"/>
  <c r="CF3895" i="5" s="1"/>
  <c r="CR3895" i="5"/>
  <c r="CG3895" i="5"/>
  <c r="CH3895" i="5" s="1"/>
  <c r="CI3895" i="5" s="1"/>
  <c r="CO3895" i="5"/>
  <c r="DC3895" i="5" s="1"/>
  <c r="DW3895" i="5" s="1"/>
  <c r="J3895" i="7" s="1"/>
  <c r="DB3895" i="5"/>
  <c r="DU3895" i="5" s="1"/>
  <c r="H3895" i="7" s="1"/>
  <c r="DE3895" i="5" l="1"/>
  <c r="DP3895" i="5" s="1"/>
  <c r="C3895" i="7" s="1"/>
  <c r="CV3895" i="5"/>
  <c r="CS3895" i="5"/>
  <c r="CJ3895" i="5"/>
  <c r="CK3895" i="5" s="1"/>
  <c r="DD3895" i="5"/>
  <c r="DO3895" i="5" s="1"/>
  <c r="B3895" i="7" l="1"/>
  <c r="DA3895" i="5"/>
  <c r="CT3895" i="5"/>
  <c r="DF3895" i="5"/>
  <c r="DQ3895" i="5" s="1"/>
  <c r="CW3895" i="5"/>
  <c r="D3895" i="7" l="1"/>
  <c r="DT3895" i="5"/>
  <c r="DV3895" i="5"/>
  <c r="DG3895" i="5"/>
  <c r="DR3895" i="5" s="1"/>
  <c r="E3895" i="7" s="1"/>
  <c r="CX3895" i="5"/>
  <c r="DH3895" i="5" s="1"/>
  <c r="DS3895" i="5" s="1"/>
  <c r="F3895" i="7" s="1"/>
  <c r="CU3895" i="5"/>
  <c r="DI3895" i="5"/>
  <c r="DX3895" i="5" s="1"/>
  <c r="K3895" i="7" l="1"/>
  <c r="DJ3895" i="5"/>
  <c r="DY3895" i="5" s="1"/>
  <c r="L3895" i="7" s="1"/>
  <c r="CY3895" i="5"/>
  <c r="DL3895" i="5" s="1"/>
  <c r="EA3895" i="5" s="1"/>
  <c r="C3896" i="5"/>
  <c r="I3895" i="7"/>
  <c r="D3896" i="5"/>
  <c r="G3895" i="7"/>
  <c r="EI3895" i="5"/>
  <c r="EJ3895" i="5"/>
  <c r="N3895" i="7" l="1"/>
  <c r="EL3895" i="5"/>
  <c r="E3896" i="5"/>
  <c r="J3896" i="5"/>
  <c r="K3896" i="5" s="1"/>
  <c r="L3896" i="5" s="1"/>
  <c r="M3896" i="5" s="1"/>
  <c r="CZ3895" i="5"/>
  <c r="DM3895" i="5" s="1"/>
  <c r="DZ3895" i="5" s="1"/>
  <c r="EH3895" i="5"/>
  <c r="BH3896" i="5" l="1"/>
  <c r="N3896" i="5"/>
  <c r="AV3896" i="5"/>
  <c r="AF3896" i="5"/>
  <c r="EG3895" i="5"/>
  <c r="M3895" i="7"/>
  <c r="EK3895" i="5"/>
  <c r="O3895" i="7" s="1"/>
  <c r="AG3896" i="5" l="1"/>
  <c r="AP3896" i="5" s="1"/>
  <c r="BA3896" i="5"/>
  <c r="BB3896" i="5" s="1"/>
  <c r="BC3896" i="5" s="1"/>
  <c r="O3896" i="5"/>
  <c r="W3896" i="5" s="1"/>
  <c r="CP3896" i="5"/>
  <c r="CD3896" i="5"/>
  <c r="BW3896" i="5"/>
  <c r="BX3896" i="5" s="1"/>
  <c r="P3896" i="5" l="1"/>
  <c r="U3896" i="5" s="1"/>
  <c r="BD3896" i="5"/>
  <c r="X3896" i="5"/>
  <c r="Y3896" i="5" s="1"/>
  <c r="Z3896" i="5" s="1"/>
  <c r="DK3896" i="5"/>
  <c r="DN3896" i="5" s="1"/>
  <c r="AH3896" i="5"/>
  <c r="V3896" i="5" l="1"/>
  <c r="Q3896" i="5"/>
  <c r="R3896" i="5" s="1"/>
  <c r="T3896" i="5" s="1"/>
  <c r="BO3896" i="5" s="1"/>
  <c r="AA3896" i="5"/>
  <c r="EM3896" i="5"/>
  <c r="A3896" i="7"/>
  <c r="AI3896" i="5"/>
  <c r="AJ3896" i="5"/>
  <c r="AK3896" i="5" s="1"/>
  <c r="BE3896" i="5"/>
  <c r="BQ3896" i="5" l="1"/>
  <c r="S3896" i="5"/>
  <c r="AM3896" i="5"/>
  <c r="BI3896" i="5" s="1"/>
  <c r="AB3896" i="5"/>
  <c r="BF3896" i="5"/>
  <c r="AL3896" i="5"/>
  <c r="AN3896" i="5" s="1"/>
  <c r="AS3896" i="5" s="1"/>
  <c r="AT3896" i="5" s="1"/>
  <c r="AU3896" i="5" s="1"/>
  <c r="AO3896" i="5" l="1"/>
  <c r="AC3896" i="5"/>
  <c r="BJ3896" i="5"/>
  <c r="BG3896" i="5"/>
  <c r="AD3896" i="5" l="1"/>
  <c r="BK3896" i="5"/>
  <c r="BN3896" i="5"/>
  <c r="AQ3896" i="5"/>
  <c r="BR3896" i="5" l="1"/>
  <c r="AR3896" i="5"/>
  <c r="BS3896" i="5" s="1"/>
  <c r="BT3896" i="5" s="1"/>
  <c r="EC3896" i="5" s="1"/>
  <c r="BP3896" i="5"/>
  <c r="CM3896" i="5"/>
  <c r="BZ3896" i="5"/>
  <c r="EE3896" i="5"/>
  <c r="AE3896" i="5"/>
  <c r="BM3896" i="5" s="1"/>
  <c r="BL3896" i="5"/>
  <c r="EF3896" i="5" s="1"/>
  <c r="CN3896" i="5" l="1"/>
  <c r="CQ3896" i="5" s="1"/>
  <c r="CA3896" i="5"/>
  <c r="CB3896" i="5" s="1"/>
  <c r="CC3896" i="5" s="1"/>
  <c r="ED3896" i="5"/>
  <c r="CR3896" i="5" l="1"/>
  <c r="CS3896" i="5" s="1"/>
  <c r="CG3896" i="5"/>
  <c r="CH3896" i="5" s="1"/>
  <c r="CI3896" i="5" s="1"/>
  <c r="CJ3896" i="5" s="1"/>
  <c r="CK3896" i="5" s="1"/>
  <c r="DB3896" i="5"/>
  <c r="DU3896" i="5" s="1"/>
  <c r="H3896" i="7" s="1"/>
  <c r="CO3896" i="5"/>
  <c r="DC3896" i="5" s="1"/>
  <c r="DW3896" i="5" s="1"/>
  <c r="J3896" i="7" s="1"/>
  <c r="CE3896" i="5"/>
  <c r="CF3896" i="5" s="1"/>
  <c r="DA3896" i="5" l="1"/>
  <c r="CT3896" i="5"/>
  <c r="DE3896" i="5"/>
  <c r="DP3896" i="5" s="1"/>
  <c r="C3896" i="7" s="1"/>
  <c r="CV3896" i="5"/>
  <c r="DD3896" i="5"/>
  <c r="DO3896" i="5" s="1"/>
  <c r="DF3896" i="5" l="1"/>
  <c r="DQ3896" i="5" s="1"/>
  <c r="CW3896" i="5"/>
  <c r="B3896" i="7"/>
  <c r="CU3896" i="5"/>
  <c r="DI3896" i="5"/>
  <c r="DX3896" i="5" s="1"/>
  <c r="DT3896" i="5"/>
  <c r="G3896" i="7" s="1"/>
  <c r="DV3896" i="5"/>
  <c r="D3897" i="5" l="1"/>
  <c r="I3896" i="7"/>
  <c r="C3897" i="5"/>
  <c r="CY3896" i="5"/>
  <c r="DL3896" i="5" s="1"/>
  <c r="EA3896" i="5" s="1"/>
  <c r="DJ3896" i="5"/>
  <c r="DY3896" i="5" s="1"/>
  <c r="L3896" i="7" s="1"/>
  <c r="CX3896" i="5"/>
  <c r="DH3896" i="5" s="1"/>
  <c r="DS3896" i="5" s="1"/>
  <c r="F3896" i="7" s="1"/>
  <c r="DG3896" i="5"/>
  <c r="DR3896" i="5" s="1"/>
  <c r="E3896" i="7" s="1"/>
  <c r="K3896" i="7"/>
  <c r="EI3896" i="5"/>
  <c r="D3896" i="7"/>
  <c r="N3896" i="7" l="1"/>
  <c r="EL3896" i="5"/>
  <c r="EJ3896" i="5"/>
  <c r="J3897" i="5"/>
  <c r="K3897" i="5" s="1"/>
  <c r="L3897" i="5" s="1"/>
  <c r="M3897" i="5" s="1"/>
  <c r="E3897" i="5"/>
  <c r="EH3896" i="5"/>
  <c r="CZ3896" i="5"/>
  <c r="DM3896" i="5" s="1"/>
  <c r="DZ3896" i="5" s="1"/>
  <c r="EK3896" i="5" l="1"/>
  <c r="O3896" i="7" s="1"/>
  <c r="M3896" i="7"/>
  <c r="EG3896" i="5"/>
  <c r="N3897" i="5"/>
  <c r="BH3897" i="5"/>
  <c r="AF3897" i="5"/>
  <c r="AV3897" i="5"/>
  <c r="BA3897" i="5" l="1"/>
  <c r="BB3897" i="5" s="1"/>
  <c r="O3897" i="5"/>
  <c r="W3897" i="5" s="1"/>
  <c r="BW3897" i="5"/>
  <c r="BX3897" i="5" s="1"/>
  <c r="CP3897" i="5"/>
  <c r="CD3897" i="5"/>
  <c r="AG3897" i="5"/>
  <c r="AP3897" i="5" s="1"/>
  <c r="DK3897" i="5" l="1"/>
  <c r="DN3897" i="5" s="1"/>
  <c r="EM3897" i="5" s="1"/>
  <c r="X3897" i="5"/>
  <c r="Y3897" i="5" s="1"/>
  <c r="Z3897" i="5" s="1"/>
  <c r="AH3897" i="5"/>
  <c r="P3897" i="5"/>
  <c r="BC3897" i="5"/>
  <c r="A3897" i="7" l="1"/>
  <c r="AJ3897" i="5"/>
  <c r="AK3897" i="5" s="1"/>
  <c r="AI3897" i="5"/>
  <c r="AA3897" i="5"/>
  <c r="AB3897" i="5" s="1"/>
  <c r="U3897" i="5"/>
  <c r="Q3897" i="5"/>
  <c r="R3897" i="5" s="1"/>
  <c r="S3897" i="5" s="1"/>
  <c r="V3897" i="5"/>
  <c r="BD3897" i="5"/>
  <c r="AM3897" i="5" l="1"/>
  <c r="BI3897" i="5" s="1"/>
  <c r="BQ3897" i="5"/>
  <c r="T3897" i="5"/>
  <c r="BO3897" i="5" s="1"/>
  <c r="AL3897" i="5"/>
  <c r="BE3897" i="5"/>
  <c r="AC3897" i="5"/>
  <c r="AD3897" i="5" s="1"/>
  <c r="AE3897" i="5" s="1"/>
  <c r="AN3897" i="5" l="1"/>
  <c r="BF3897" i="5"/>
  <c r="AS3897" i="5" l="1"/>
  <c r="BJ3897" i="5"/>
  <c r="BG3897" i="5"/>
  <c r="AO3897" i="5"/>
  <c r="BN3897" i="5" l="1"/>
  <c r="EE3897" i="5" s="1"/>
  <c r="AQ3897" i="5"/>
  <c r="AT3897" i="5"/>
  <c r="BK3897" i="5"/>
  <c r="AU3897" i="5" l="1"/>
  <c r="BM3897" i="5" s="1"/>
  <c r="BL3897" i="5"/>
  <c r="BR3897" i="5"/>
  <c r="AR3897" i="5"/>
  <c r="BS3897" i="5" s="1"/>
  <c r="BT3897" i="5" s="1"/>
  <c r="EC3897" i="5" s="1"/>
  <c r="EF3897" i="5"/>
  <c r="BP3897" i="5"/>
  <c r="BZ3897" i="5"/>
  <c r="CM3897" i="5"/>
  <c r="CA3897" i="5" l="1"/>
  <c r="CB3897" i="5" s="1"/>
  <c r="CC3897" i="5" s="1"/>
  <c r="ED3897" i="5"/>
  <c r="CN3897" i="5"/>
  <c r="CQ3897" i="5" l="1"/>
  <c r="CR3897" i="5" s="1"/>
  <c r="CO3897" i="5"/>
  <c r="DC3897" i="5" s="1"/>
  <c r="DW3897" i="5" s="1"/>
  <c r="J3897" i="7" s="1"/>
  <c r="DB3897" i="5"/>
  <c r="DU3897" i="5" s="1"/>
  <c r="H3897" i="7" s="1"/>
  <c r="CG3897" i="5"/>
  <c r="CH3897" i="5" s="1"/>
  <c r="CI3897" i="5" s="1"/>
  <c r="CJ3897" i="5" s="1"/>
  <c r="CK3897" i="5" s="1"/>
  <c r="CE3897" i="5"/>
  <c r="CF3897" i="5" s="1"/>
  <c r="DE3897" i="5" l="1"/>
  <c r="DP3897" i="5" s="1"/>
  <c r="C3897" i="7" s="1"/>
  <c r="CV3897" i="5"/>
  <c r="DD3897" i="5"/>
  <c r="DO3897" i="5" s="1"/>
  <c r="CS3897" i="5"/>
  <c r="B3897" i="7" l="1"/>
  <c r="DF3897" i="5"/>
  <c r="DQ3897" i="5" s="1"/>
  <c r="CW3897" i="5"/>
  <c r="DA3897" i="5"/>
  <c r="CT3897" i="5"/>
  <c r="D3897" i="7" l="1"/>
  <c r="DI3897" i="5"/>
  <c r="DX3897" i="5" s="1"/>
  <c r="CU3897" i="5"/>
  <c r="DT3897" i="5"/>
  <c r="DV3897" i="5"/>
  <c r="DG3897" i="5"/>
  <c r="DR3897" i="5" s="1"/>
  <c r="E3897" i="7" s="1"/>
  <c r="CX3897" i="5"/>
  <c r="DH3897" i="5" s="1"/>
  <c r="DS3897" i="5" s="1"/>
  <c r="F3897" i="7" s="1"/>
  <c r="G3897" i="7" l="1"/>
  <c r="EI3897" i="5"/>
  <c r="CY3897" i="5"/>
  <c r="DL3897" i="5" s="1"/>
  <c r="EA3897" i="5" s="1"/>
  <c r="DJ3897" i="5"/>
  <c r="DY3897" i="5" s="1"/>
  <c r="L3897" i="7" s="1"/>
  <c r="D3898" i="5"/>
  <c r="I3897" i="7"/>
  <c r="C3898" i="5"/>
  <c r="K3897" i="7"/>
  <c r="EJ3897" i="5"/>
  <c r="N3897" i="7" l="1"/>
  <c r="EL3897" i="5"/>
  <c r="CZ3897" i="5"/>
  <c r="DM3897" i="5" s="1"/>
  <c r="DZ3897" i="5" s="1"/>
  <c r="E3898" i="5"/>
  <c r="J3898" i="5"/>
  <c r="K3898" i="5" s="1"/>
  <c r="L3898" i="5" s="1"/>
  <c r="M3898" i="5" s="1"/>
  <c r="EH3897" i="5"/>
  <c r="BH3898" i="5" l="1"/>
  <c r="AF3898" i="5"/>
  <c r="AV3898" i="5"/>
  <c r="N3898" i="5"/>
  <c r="EK3897" i="5"/>
  <c r="O3897" i="7" s="1"/>
  <c r="M3897" i="7"/>
  <c r="EG3897" i="5"/>
  <c r="O3898" i="5" l="1"/>
  <c r="W3898" i="5" s="1"/>
  <c r="X3898" i="5" s="1"/>
  <c r="Y3898" i="5" s="1"/>
  <c r="Z3898" i="5" s="1"/>
  <c r="AA3898" i="5" s="1"/>
  <c r="AB3898" i="5" s="1"/>
  <c r="BA3898" i="5"/>
  <c r="BB3898" i="5" s="1"/>
  <c r="BC3898" i="5" s="1"/>
  <c r="BD3898" i="5" s="1"/>
  <c r="AG3898" i="5"/>
  <c r="AH3898" i="5" s="1"/>
  <c r="BW3898" i="5"/>
  <c r="BX3898" i="5" s="1"/>
  <c r="CP3898" i="5"/>
  <c r="CD3898" i="5"/>
  <c r="P3898" i="5" l="1"/>
  <c r="V3898" i="5" s="1"/>
  <c r="AC3898" i="5" s="1"/>
  <c r="AD3898" i="5" s="1"/>
  <c r="AE3898" i="5" s="1"/>
  <c r="BE3898" i="5"/>
  <c r="AP3898" i="5"/>
  <c r="DK3898" i="5"/>
  <c r="DN3898" i="5" s="1"/>
  <c r="AJ3898" i="5"/>
  <c r="AK3898" i="5" s="1"/>
  <c r="AI3898" i="5"/>
  <c r="Q3898" i="5" l="1"/>
  <c r="R3898" i="5" s="1"/>
  <c r="T3898" i="5" s="1"/>
  <c r="BO3898" i="5" s="1"/>
  <c r="U3898" i="5"/>
  <c r="AM3898" i="5"/>
  <c r="A3898" i="7"/>
  <c r="EM3898" i="5"/>
  <c r="AL3898" i="5"/>
  <c r="BF3898" i="5"/>
  <c r="BI3898" i="5" l="1"/>
  <c r="BQ3898" i="5"/>
  <c r="S3898" i="5"/>
  <c r="AN3898" i="5"/>
  <c r="AS3898" i="5" s="1"/>
  <c r="BG3898" i="5"/>
  <c r="AO3898" i="5" l="1"/>
  <c r="BN3898" i="5" s="1"/>
  <c r="BJ3898" i="5"/>
  <c r="AT3898" i="5"/>
  <c r="BK3898" i="5"/>
  <c r="AQ3898" i="5" l="1"/>
  <c r="BR3898" i="5" s="1"/>
  <c r="BP3898" i="5"/>
  <c r="BZ3898" i="5"/>
  <c r="CM3898" i="5"/>
  <c r="AU3898" i="5"/>
  <c r="BM3898" i="5" s="1"/>
  <c r="BL3898" i="5"/>
  <c r="EF3898" i="5" s="1"/>
  <c r="EE3898" i="5"/>
  <c r="AR3898" i="5" l="1"/>
  <c r="BS3898" i="5" s="1"/>
  <c r="BT3898" i="5" s="1"/>
  <c r="EC3898" i="5" s="1"/>
  <c r="CA3898" i="5"/>
  <c r="CB3898" i="5" s="1"/>
  <c r="CC3898" i="5" s="1"/>
  <c r="CN3898" i="5"/>
  <c r="ED3898" i="5" l="1"/>
  <c r="CE3898" i="5"/>
  <c r="CF3898" i="5" s="1"/>
  <c r="CG3898" i="5"/>
  <c r="CH3898" i="5" s="1"/>
  <c r="CI3898" i="5" s="1"/>
  <c r="CJ3898" i="5" s="1"/>
  <c r="CK3898" i="5" s="1"/>
  <c r="CQ3898" i="5"/>
  <c r="DB3898" i="5"/>
  <c r="DU3898" i="5" s="1"/>
  <c r="H3898" i="7" s="1"/>
  <c r="CO3898" i="5"/>
  <c r="DC3898" i="5" s="1"/>
  <c r="DW3898" i="5" s="1"/>
  <c r="J3898" i="7" s="1"/>
  <c r="DD3898" i="5" l="1"/>
  <c r="DO3898" i="5" s="1"/>
  <c r="B3898" i="7" s="1"/>
  <c r="CR3898" i="5"/>
  <c r="CS3898" i="5" l="1"/>
  <c r="DE3898" i="5"/>
  <c r="DP3898" i="5" s="1"/>
  <c r="CV3898" i="5"/>
  <c r="DF3898" i="5" l="1"/>
  <c r="DQ3898" i="5" s="1"/>
  <c r="CW3898" i="5"/>
  <c r="C3898" i="7"/>
  <c r="DA3898" i="5"/>
  <c r="CT3898" i="5"/>
  <c r="DG3898" i="5" l="1"/>
  <c r="DR3898" i="5" s="1"/>
  <c r="E3898" i="7" s="1"/>
  <c r="CX3898" i="5"/>
  <c r="DH3898" i="5" s="1"/>
  <c r="DS3898" i="5" s="1"/>
  <c r="F3898" i="7" s="1"/>
  <c r="DI3898" i="5"/>
  <c r="DX3898" i="5" s="1"/>
  <c r="CU3898" i="5"/>
  <c r="DT3898" i="5"/>
  <c r="DV3898" i="5"/>
  <c r="D3898" i="7"/>
  <c r="EJ3898" i="5" l="1"/>
  <c r="CY3898" i="5"/>
  <c r="DL3898" i="5" s="1"/>
  <c r="EA3898" i="5" s="1"/>
  <c r="DJ3898" i="5"/>
  <c r="DY3898" i="5" s="1"/>
  <c r="L3898" i="7" s="1"/>
  <c r="G3898" i="7"/>
  <c r="EI3898" i="5"/>
  <c r="K3898" i="7"/>
  <c r="C3899" i="5"/>
  <c r="I3898" i="7"/>
  <c r="D3899" i="5"/>
  <c r="EH3898" i="5" l="1"/>
  <c r="N3898" i="7"/>
  <c r="EL3898" i="5"/>
  <c r="J3899" i="5"/>
  <c r="K3899" i="5" s="1"/>
  <c r="L3899" i="5" s="1"/>
  <c r="M3899" i="5" s="1"/>
  <c r="E3899" i="5"/>
  <c r="CZ3898" i="5"/>
  <c r="DM3898" i="5" s="1"/>
  <c r="DZ3898" i="5" s="1"/>
  <c r="EK3898" i="5" l="1"/>
  <c r="O3898" i="7" s="1"/>
  <c r="M3898" i="7"/>
  <c r="EG3898" i="5"/>
  <c r="AV3899" i="5"/>
  <c r="N3899" i="5"/>
  <c r="AF3899" i="5"/>
  <c r="BH3899" i="5"/>
  <c r="CP3899" i="5" l="1"/>
  <c r="BW3899" i="5"/>
  <c r="BX3899" i="5" s="1"/>
  <c r="CD3899" i="5"/>
  <c r="AG3899" i="5"/>
  <c r="AH3899" i="5" s="1"/>
  <c r="AI3899" i="5" s="1"/>
  <c r="O3899" i="5"/>
  <c r="W3899" i="5" s="1"/>
  <c r="BA3899" i="5"/>
  <c r="BB3899" i="5" s="1"/>
  <c r="P3899" i="5" l="1"/>
  <c r="AP3899" i="5"/>
  <c r="AJ3899" i="5"/>
  <c r="AK3899" i="5" s="1"/>
  <c r="AM3899" i="5" s="1"/>
  <c r="BC3899" i="5"/>
  <c r="BD3899" i="5" s="1"/>
  <c r="X3899" i="5"/>
  <c r="Y3899" i="5" s="1"/>
  <c r="Z3899" i="5" s="1"/>
  <c r="AA3899" i="5" s="1"/>
  <c r="DK3899" i="5"/>
  <c r="DN3899" i="5" s="1"/>
  <c r="BE3899" i="5" l="1"/>
  <c r="AB3899" i="5"/>
  <c r="EM3899" i="5"/>
  <c r="A3899" i="7"/>
  <c r="Q3899" i="5"/>
  <c r="R3899" i="5" s="1"/>
  <c r="T3899" i="5" s="1"/>
  <c r="BO3899" i="5" s="1"/>
  <c r="V3899" i="5"/>
  <c r="U3899" i="5"/>
  <c r="BI3899" i="5" s="1"/>
  <c r="AL3899" i="5"/>
  <c r="AN3899" i="5" s="1"/>
  <c r="AC3899" i="5" l="1"/>
  <c r="AD3899" i="5" s="1"/>
  <c r="AE3899" i="5" s="1"/>
  <c r="AS3899" i="5"/>
  <c r="AT3899" i="5" s="1"/>
  <c r="AU3899" i="5" s="1"/>
  <c r="AO3899" i="5"/>
  <c r="BQ3899" i="5"/>
  <c r="S3899" i="5"/>
  <c r="BF3899" i="5"/>
  <c r="BJ3899" i="5"/>
  <c r="BK3899" i="5" l="1"/>
  <c r="AQ3899" i="5"/>
  <c r="BN3899" i="5"/>
  <c r="BL3899" i="5"/>
  <c r="BG3899" i="5"/>
  <c r="BM3899" i="5" s="1"/>
  <c r="EF3899" i="5" l="1"/>
  <c r="BR3899" i="5"/>
  <c r="AR3899" i="5"/>
  <c r="BS3899" i="5" s="1"/>
  <c r="BT3899" i="5" s="1"/>
  <c r="EC3899" i="5" s="1"/>
  <c r="BP3899" i="5"/>
  <c r="CM3899" i="5"/>
  <c r="BZ3899" i="5"/>
  <c r="EE3899" i="5"/>
  <c r="CA3899" i="5" l="1"/>
  <c r="CB3899" i="5" s="1"/>
  <c r="CC3899" i="5" s="1"/>
  <c r="CN3899" i="5"/>
  <c r="ED3899" i="5"/>
  <c r="CG3899" i="5" l="1"/>
  <c r="CH3899" i="5" s="1"/>
  <c r="CI3899" i="5" s="1"/>
  <c r="CJ3899" i="5" s="1"/>
  <c r="CK3899" i="5" s="1"/>
  <c r="CE3899" i="5"/>
  <c r="CF3899" i="5" s="1"/>
  <c r="CQ3899" i="5"/>
  <c r="DB3899" i="5"/>
  <c r="DU3899" i="5" s="1"/>
  <c r="H3899" i="7" s="1"/>
  <c r="CO3899" i="5"/>
  <c r="DC3899" i="5" s="1"/>
  <c r="DW3899" i="5" s="1"/>
  <c r="J3899" i="7" s="1"/>
  <c r="DD3899" i="5" l="1"/>
  <c r="DO3899" i="5" s="1"/>
  <c r="B3899" i="7" s="1"/>
  <c r="CR3899" i="5"/>
  <c r="CS3899" i="5" l="1"/>
  <c r="DE3899" i="5"/>
  <c r="DP3899" i="5" s="1"/>
  <c r="CV3899" i="5"/>
  <c r="DF3899" i="5" l="1"/>
  <c r="DQ3899" i="5" s="1"/>
  <c r="CW3899" i="5"/>
  <c r="C3899" i="7"/>
  <c r="DA3899" i="5"/>
  <c r="CT3899" i="5"/>
  <c r="CX3899" i="5" l="1"/>
  <c r="DH3899" i="5" s="1"/>
  <c r="DS3899" i="5" s="1"/>
  <c r="F3899" i="7" s="1"/>
  <c r="DG3899" i="5"/>
  <c r="DR3899" i="5" s="1"/>
  <c r="E3899" i="7" s="1"/>
  <c r="DI3899" i="5"/>
  <c r="DX3899" i="5" s="1"/>
  <c r="CU3899" i="5"/>
  <c r="DT3899" i="5"/>
  <c r="DV3899" i="5"/>
  <c r="D3899" i="7"/>
  <c r="EJ3899" i="5" l="1"/>
  <c r="CY3899" i="5"/>
  <c r="DL3899" i="5" s="1"/>
  <c r="EA3899" i="5" s="1"/>
  <c r="DJ3899" i="5"/>
  <c r="DY3899" i="5" s="1"/>
  <c r="L3899" i="7" s="1"/>
  <c r="K3899" i="7"/>
  <c r="D3900" i="5"/>
  <c r="C3900" i="5"/>
  <c r="I3899" i="7"/>
  <c r="G3899" i="7"/>
  <c r="EI3899" i="5"/>
  <c r="EH3899" i="5" l="1"/>
  <c r="N3899" i="7"/>
  <c r="EL3899" i="5"/>
  <c r="J3900" i="5"/>
  <c r="K3900" i="5" s="1"/>
  <c r="L3900" i="5" s="1"/>
  <c r="M3900" i="5" s="1"/>
  <c r="E3900" i="5"/>
  <c r="CZ3899" i="5"/>
  <c r="DM3899" i="5" s="1"/>
  <c r="DZ3899" i="5" s="1"/>
  <c r="AV3900" i="5" l="1"/>
  <c r="AF3900" i="5"/>
  <c r="BH3900" i="5"/>
  <c r="N3900" i="5"/>
  <c r="EK3899" i="5"/>
  <c r="O3899" i="7" s="1"/>
  <c r="EG3899" i="5"/>
  <c r="M3899" i="7"/>
  <c r="CD3900" i="5" l="1"/>
  <c r="BW3900" i="5"/>
  <c r="BX3900" i="5" s="1"/>
  <c r="CP3900" i="5"/>
  <c r="AG3900" i="5"/>
  <c r="AP3900" i="5" s="1"/>
  <c r="O3900" i="5"/>
  <c r="W3900" i="5" s="1"/>
  <c r="X3900" i="5" s="1"/>
  <c r="Y3900" i="5" s="1"/>
  <c r="Z3900" i="5" s="1"/>
  <c r="AA3900" i="5" s="1"/>
  <c r="AB3900" i="5" s="1"/>
  <c r="BA3900" i="5"/>
  <c r="BB3900" i="5" s="1"/>
  <c r="DK3900" i="5" l="1"/>
  <c r="DN3900" i="5" s="1"/>
  <c r="A3900" i="7" s="1"/>
  <c r="AH3900" i="5"/>
  <c r="BC3900" i="5"/>
  <c r="BD3900" i="5" s="1"/>
  <c r="P3900" i="5"/>
  <c r="EM3900" i="5" l="1"/>
  <c r="BE3900" i="5"/>
  <c r="Q3900" i="5"/>
  <c r="R3900" i="5" s="1"/>
  <c r="V3900" i="5"/>
  <c r="AC3900" i="5" s="1"/>
  <c r="AD3900" i="5" s="1"/>
  <c r="AE3900" i="5" s="1"/>
  <c r="U3900" i="5"/>
  <c r="AJ3900" i="5"/>
  <c r="AK3900" i="5" s="1"/>
  <c r="AI3900" i="5"/>
  <c r="AL3900" i="5" l="1"/>
  <c r="S3900" i="5"/>
  <c r="BQ3900" i="5"/>
  <c r="T3900" i="5"/>
  <c r="BO3900" i="5" s="1"/>
  <c r="BF3900" i="5"/>
  <c r="AM3900" i="5"/>
  <c r="BI3900" i="5" s="1"/>
  <c r="AN3900" i="5" l="1"/>
  <c r="AS3900" i="5" s="1"/>
  <c r="AT3900" i="5" s="1"/>
  <c r="AU3900" i="5" s="1"/>
  <c r="BG3900" i="5"/>
  <c r="BJ3900" i="5" l="1"/>
  <c r="BK3900" i="5"/>
  <c r="AO3900" i="5"/>
  <c r="BN3900" i="5" s="1"/>
  <c r="BM3900" i="5"/>
  <c r="BL3900" i="5"/>
  <c r="EF3900" i="5" s="1"/>
  <c r="AQ3900" i="5" l="1"/>
  <c r="BR3900" i="5" s="1"/>
  <c r="BP3900" i="5"/>
  <c r="CM3900" i="5"/>
  <c r="BZ3900" i="5"/>
  <c r="EE3900" i="5"/>
  <c r="AR3900" i="5" l="1"/>
  <c r="BS3900" i="5" s="1"/>
  <c r="BT3900" i="5" s="1"/>
  <c r="EC3900" i="5" s="1"/>
  <c r="CN3900" i="5"/>
  <c r="CQ3900" i="5" s="1"/>
  <c r="CA3900" i="5"/>
  <c r="CB3900" i="5" s="1"/>
  <c r="CC3900" i="5" s="1"/>
  <c r="ED3900" i="5" l="1"/>
  <c r="CE3900" i="5"/>
  <c r="CF3900" i="5" s="1"/>
  <c r="CR3900" i="5"/>
  <c r="CG3900" i="5"/>
  <c r="CH3900" i="5" s="1"/>
  <c r="CI3900" i="5" s="1"/>
  <c r="CJ3900" i="5" s="1"/>
  <c r="CK3900" i="5" s="1"/>
  <c r="CO3900" i="5"/>
  <c r="DC3900" i="5" s="1"/>
  <c r="DW3900" i="5" s="1"/>
  <c r="J3900" i="7" s="1"/>
  <c r="DB3900" i="5"/>
  <c r="DU3900" i="5" s="1"/>
  <c r="H3900" i="7" s="1"/>
  <c r="DE3900" i="5" l="1"/>
  <c r="DP3900" i="5" s="1"/>
  <c r="C3900" i="7" s="1"/>
  <c r="CV3900" i="5"/>
  <c r="CS3900" i="5"/>
  <c r="DD3900" i="5"/>
  <c r="DO3900" i="5" s="1"/>
  <c r="B3900" i="7" l="1"/>
  <c r="DA3900" i="5"/>
  <c r="CT3900" i="5"/>
  <c r="DF3900" i="5"/>
  <c r="DQ3900" i="5" s="1"/>
  <c r="CW3900" i="5"/>
  <c r="CX3900" i="5" l="1"/>
  <c r="DH3900" i="5" s="1"/>
  <c r="DS3900" i="5" s="1"/>
  <c r="F3900" i="7" s="1"/>
  <c r="DG3900" i="5"/>
  <c r="DR3900" i="5" s="1"/>
  <c r="E3900" i="7" s="1"/>
  <c r="DT3900" i="5"/>
  <c r="DV3900" i="5"/>
  <c r="D3900" i="7"/>
  <c r="EJ3900" i="5"/>
  <c r="CU3900" i="5"/>
  <c r="DI3900" i="5"/>
  <c r="DX3900" i="5" s="1"/>
  <c r="I3900" i="7" l="1"/>
  <c r="D3901" i="5"/>
  <c r="C3901" i="5"/>
  <c r="CY3900" i="5"/>
  <c r="DL3900" i="5" s="1"/>
  <c r="EA3900" i="5" s="1"/>
  <c r="DJ3900" i="5"/>
  <c r="DY3900" i="5" s="1"/>
  <c r="L3900" i="7" s="1"/>
  <c r="G3900" i="7"/>
  <c r="EI3900" i="5"/>
  <c r="K3900" i="7"/>
  <c r="N3900" i="7" l="1"/>
  <c r="EL3900" i="5"/>
  <c r="CZ3900" i="5"/>
  <c r="DM3900" i="5" s="1"/>
  <c r="DZ3900" i="5" s="1"/>
  <c r="J3901" i="5"/>
  <c r="K3901" i="5" s="1"/>
  <c r="L3901" i="5" s="1"/>
  <c r="M3901" i="5" s="1"/>
  <c r="E3901" i="5"/>
  <c r="EH3900" i="5"/>
  <c r="BH3901" i="5" l="1"/>
  <c r="AF3901" i="5"/>
  <c r="AV3901" i="5"/>
  <c r="N3901" i="5"/>
  <c r="M3900" i="7"/>
  <c r="EK3900" i="5"/>
  <c r="O3900" i="7" s="1"/>
  <c r="EG3900" i="5"/>
  <c r="O3901" i="5" l="1"/>
  <c r="W3901" i="5" s="1"/>
  <c r="BA3901" i="5"/>
  <c r="BB3901" i="5" s="1"/>
  <c r="AG3901" i="5"/>
  <c r="AP3901" i="5" s="1"/>
  <c r="BW3901" i="5"/>
  <c r="BX3901" i="5" s="1"/>
  <c r="CP3901" i="5"/>
  <c r="CD3901" i="5"/>
  <c r="BC3901" i="5" l="1"/>
  <c r="BD3901" i="5" s="1"/>
  <c r="DK3901" i="5"/>
  <c r="DN3901" i="5" s="1"/>
  <c r="AH3901" i="5"/>
  <c r="X3901" i="5"/>
  <c r="Y3901" i="5" s="1"/>
  <c r="Z3901" i="5" s="1"/>
  <c r="AA3901" i="5" s="1"/>
  <c r="P3901" i="5"/>
  <c r="AB3901" i="5" l="1"/>
  <c r="EM3901" i="5"/>
  <c r="A3901" i="7"/>
  <c r="AI3901" i="5"/>
  <c r="AJ3901" i="5"/>
  <c r="AK3901" i="5" s="1"/>
  <c r="Q3901" i="5"/>
  <c r="R3901" i="5" s="1"/>
  <c r="V3901" i="5"/>
  <c r="U3901" i="5"/>
  <c r="BE3901" i="5"/>
  <c r="AC3901" i="5" l="1"/>
  <c r="AD3901" i="5" s="1"/>
  <c r="AE3901" i="5" s="1"/>
  <c r="S3901" i="5"/>
  <c r="BQ3901" i="5"/>
  <c r="AL3901" i="5"/>
  <c r="AM3901" i="5"/>
  <c r="BI3901" i="5" s="1"/>
  <c r="T3901" i="5"/>
  <c r="BO3901" i="5" s="1"/>
  <c r="BF3901" i="5"/>
  <c r="AN3901" i="5" l="1"/>
  <c r="BG3901" i="5"/>
  <c r="AS3901" i="5" l="1"/>
  <c r="BJ3901" i="5"/>
  <c r="AO3901" i="5"/>
  <c r="BN3901" i="5" l="1"/>
  <c r="AQ3901" i="5"/>
  <c r="AT3901" i="5"/>
  <c r="BK3901" i="5"/>
  <c r="AU3901" i="5" l="1"/>
  <c r="BM3901" i="5" s="1"/>
  <c r="BL3901" i="5"/>
  <c r="EF3901" i="5" s="1"/>
  <c r="BP3901" i="5"/>
  <c r="BZ3901" i="5"/>
  <c r="CM3901" i="5"/>
  <c r="BR3901" i="5"/>
  <c r="AR3901" i="5"/>
  <c r="BS3901" i="5" s="1"/>
  <c r="BT3901" i="5" s="1"/>
  <c r="EC3901" i="5" s="1"/>
  <c r="EE3901" i="5"/>
  <c r="ED3901" i="5" l="1"/>
  <c r="CN3901" i="5"/>
  <c r="CA3901" i="5"/>
  <c r="CB3901" i="5" s="1"/>
  <c r="CC3901" i="5" s="1"/>
  <c r="CE3901" i="5" s="1"/>
  <c r="CF3901" i="5" s="1"/>
  <c r="CG3901" i="5" l="1"/>
  <c r="CH3901" i="5" s="1"/>
  <c r="CI3901" i="5" s="1"/>
  <c r="CJ3901" i="5" s="1"/>
  <c r="CK3901" i="5" s="1"/>
  <c r="CQ3901" i="5"/>
  <c r="DB3901" i="5"/>
  <c r="DU3901" i="5" s="1"/>
  <c r="H3901" i="7" s="1"/>
  <c r="CO3901" i="5"/>
  <c r="DC3901" i="5" s="1"/>
  <c r="DW3901" i="5" s="1"/>
  <c r="J3901" i="7" s="1"/>
  <c r="DD3901" i="5" l="1"/>
  <c r="DO3901" i="5" s="1"/>
  <c r="B3901" i="7" s="1"/>
  <c r="CR3901" i="5"/>
  <c r="DE3901" i="5" l="1"/>
  <c r="DP3901" i="5" s="1"/>
  <c r="CV3901" i="5"/>
  <c r="CS3901" i="5"/>
  <c r="DA3901" i="5" l="1"/>
  <c r="CT3901" i="5"/>
  <c r="DF3901" i="5"/>
  <c r="DQ3901" i="5" s="1"/>
  <c r="CW3901" i="5"/>
  <c r="C3901" i="7"/>
  <c r="D3901" i="7" l="1"/>
  <c r="CU3901" i="5"/>
  <c r="DI3901" i="5"/>
  <c r="DX3901" i="5" s="1"/>
  <c r="CX3901" i="5"/>
  <c r="DH3901" i="5" s="1"/>
  <c r="DS3901" i="5" s="1"/>
  <c r="F3901" i="7" s="1"/>
  <c r="DG3901" i="5"/>
  <c r="DR3901" i="5" s="1"/>
  <c r="E3901" i="7" s="1"/>
  <c r="DT3901" i="5"/>
  <c r="DV3901" i="5"/>
  <c r="CY3901" i="5" l="1"/>
  <c r="DL3901" i="5" s="1"/>
  <c r="EA3901" i="5" s="1"/>
  <c r="DJ3901" i="5"/>
  <c r="DY3901" i="5" s="1"/>
  <c r="L3901" i="7" s="1"/>
  <c r="I3901" i="7"/>
  <c r="D3902" i="5"/>
  <c r="C3902" i="5"/>
  <c r="G3901" i="7"/>
  <c r="EI3901" i="5"/>
  <c r="EJ3901" i="5"/>
  <c r="K3901" i="7"/>
  <c r="N3901" i="7" l="1"/>
  <c r="EL3901" i="5"/>
  <c r="E3902" i="5"/>
  <c r="J3902" i="5"/>
  <c r="K3902" i="5" s="1"/>
  <c r="L3902" i="5" s="1"/>
  <c r="M3902" i="5" s="1"/>
  <c r="EH3901" i="5"/>
  <c r="CZ3901" i="5"/>
  <c r="DM3901" i="5" s="1"/>
  <c r="DZ3901" i="5" s="1"/>
  <c r="EG3901" i="5" l="1"/>
  <c r="M3901" i="7"/>
  <c r="EK3901" i="5"/>
  <c r="O3901" i="7" s="1"/>
  <c r="BH3902" i="5"/>
  <c r="AV3902" i="5"/>
  <c r="AF3902" i="5"/>
  <c r="N3902" i="5"/>
  <c r="AG3902" i="5" l="1"/>
  <c r="AP3902" i="5" s="1"/>
  <c r="O3902" i="5"/>
  <c r="P3902" i="5" s="1"/>
  <c r="BA3902" i="5"/>
  <c r="BB3902" i="5" s="1"/>
  <c r="BC3902" i="5" s="1"/>
  <c r="BD3902" i="5" s="1"/>
  <c r="CD3902" i="5"/>
  <c r="CP3902" i="5"/>
  <c r="BW3902" i="5"/>
  <c r="BX3902" i="5" s="1"/>
  <c r="W3902" i="5" l="1"/>
  <c r="BE3902" i="5"/>
  <c r="DK3902" i="5"/>
  <c r="DN3902" i="5" s="1"/>
  <c r="AH3902" i="5"/>
  <c r="V3902" i="5"/>
  <c r="Q3902" i="5"/>
  <c r="R3902" i="5" s="1"/>
  <c r="S3902" i="5" s="1"/>
  <c r="U3902" i="5"/>
  <c r="BF3902" i="5" l="1"/>
  <c r="AI3902" i="5"/>
  <c r="AJ3902" i="5"/>
  <c r="AK3902" i="5" s="1"/>
  <c r="A3902" i="7"/>
  <c r="EM3902" i="5"/>
  <c r="T3902" i="5"/>
  <c r="X3902" i="5"/>
  <c r="AM3902" i="5" l="1"/>
  <c r="AL3902" i="5"/>
  <c r="Y3902" i="5"/>
  <c r="BQ3902" i="5"/>
  <c r="BG3902" i="5"/>
  <c r="AN3902" i="5" l="1"/>
  <c r="AS3902" i="5" s="1"/>
  <c r="AT3902" i="5" s="1"/>
  <c r="AU3902" i="5" s="1"/>
  <c r="Z3902" i="5"/>
  <c r="AA3902" i="5" s="1"/>
  <c r="BI3902" i="5" s="1"/>
  <c r="BO3902" i="5"/>
  <c r="AO3902" i="5" l="1"/>
  <c r="BN3902" i="5" s="1"/>
  <c r="AB3902" i="5"/>
  <c r="AQ3902" i="5" l="1"/>
  <c r="BR3902" i="5" s="1"/>
  <c r="BZ3902" i="5"/>
  <c r="BP3902" i="5"/>
  <c r="BJ3902" i="5"/>
  <c r="EE3902" i="5" s="1"/>
  <c r="AC3902" i="5"/>
  <c r="CM3902" i="5"/>
  <c r="AR3902" i="5" l="1"/>
  <c r="BS3902" i="5" s="1"/>
  <c r="ED3902" i="5" s="1"/>
  <c r="CN3902" i="5"/>
  <c r="AD3902" i="5"/>
  <c r="BK3902" i="5"/>
  <c r="CA3902" i="5"/>
  <c r="CB3902" i="5" s="1"/>
  <c r="CC3902" i="5" s="1"/>
  <c r="BT3902" i="5" l="1"/>
  <c r="CE3902" i="5" s="1"/>
  <c r="CF3902" i="5" s="1"/>
  <c r="CG3902" i="5"/>
  <c r="CH3902" i="5" s="1"/>
  <c r="CI3902" i="5" s="1"/>
  <c r="CJ3902" i="5" s="1"/>
  <c r="CK3902" i="5" s="1"/>
  <c r="AE3902" i="5"/>
  <c r="BM3902" i="5" s="1"/>
  <c r="BL3902" i="5"/>
  <c r="EF3902" i="5" s="1"/>
  <c r="CQ3902" i="5"/>
  <c r="CR3902" i="5" s="1"/>
  <c r="DB3902" i="5"/>
  <c r="DU3902" i="5" s="1"/>
  <c r="H3902" i="7" s="1"/>
  <c r="CO3902" i="5"/>
  <c r="DC3902" i="5" s="1"/>
  <c r="DW3902" i="5" s="1"/>
  <c r="J3902" i="7" s="1"/>
  <c r="EC3902" i="5" l="1"/>
  <c r="DE3902" i="5"/>
  <c r="DP3902" i="5" s="1"/>
  <c r="C3902" i="7" s="1"/>
  <c r="CV3902" i="5"/>
  <c r="DD3902" i="5"/>
  <c r="DO3902" i="5" s="1"/>
  <c r="CS3902" i="5"/>
  <c r="DA3902" i="5" l="1"/>
  <c r="CT3902" i="5"/>
  <c r="B3902" i="7"/>
  <c r="DF3902" i="5"/>
  <c r="DQ3902" i="5" s="1"/>
  <c r="CW3902" i="5"/>
  <c r="CX3902" i="5" l="1"/>
  <c r="DH3902" i="5" s="1"/>
  <c r="DS3902" i="5" s="1"/>
  <c r="F3902" i="7" s="1"/>
  <c r="DG3902" i="5"/>
  <c r="DR3902" i="5" s="1"/>
  <c r="E3902" i="7" s="1"/>
  <c r="CU3902" i="5"/>
  <c r="DI3902" i="5"/>
  <c r="DX3902" i="5" s="1"/>
  <c r="D3902" i="7"/>
  <c r="EJ3902" i="5"/>
  <c r="DT3902" i="5"/>
  <c r="DV3902" i="5"/>
  <c r="I3902" i="7" l="1"/>
  <c r="C3903" i="5"/>
  <c r="D3903" i="5"/>
  <c r="K3902" i="7"/>
  <c r="CY3902" i="5"/>
  <c r="DL3902" i="5" s="1"/>
  <c r="EA3902" i="5" s="1"/>
  <c r="DJ3902" i="5"/>
  <c r="DY3902" i="5" s="1"/>
  <c r="L3902" i="7" s="1"/>
  <c r="G3902" i="7"/>
  <c r="EI3902" i="5"/>
  <c r="N3902" i="7" l="1"/>
  <c r="EL3902" i="5"/>
  <c r="E3903" i="5"/>
  <c r="J3903" i="5"/>
  <c r="K3903" i="5" s="1"/>
  <c r="L3903" i="5" s="1"/>
  <c r="M3903" i="5" s="1"/>
  <c r="CZ3902" i="5"/>
  <c r="DM3902" i="5" s="1"/>
  <c r="DZ3902" i="5" s="1"/>
  <c r="EH3902" i="5"/>
  <c r="M3902" i="7" l="1"/>
  <c r="EK3902" i="5"/>
  <c r="O3902" i="7" s="1"/>
  <c r="EG3902" i="5"/>
  <c r="AV3903" i="5"/>
  <c r="BH3903" i="5"/>
  <c r="AF3903" i="5"/>
  <c r="N3903" i="5"/>
  <c r="O3903" i="5" l="1"/>
  <c r="P3903" i="5" s="1"/>
  <c r="CD3903" i="5"/>
  <c r="BW3903" i="5"/>
  <c r="BX3903" i="5" s="1"/>
  <c r="CP3903" i="5"/>
  <c r="AG3903" i="5"/>
  <c r="AP3903" i="5" s="1"/>
  <c r="BA3903" i="5"/>
  <c r="BB3903" i="5" s="1"/>
  <c r="DK3903" i="5" l="1"/>
  <c r="DN3903" i="5" s="1"/>
  <c r="EM3903" i="5" s="1"/>
  <c r="W3903" i="5"/>
  <c r="X3903" i="5" s="1"/>
  <c r="Y3903" i="5" s="1"/>
  <c r="Z3903" i="5" s="1"/>
  <c r="AA3903" i="5" s="1"/>
  <c r="BC3903" i="5"/>
  <c r="AH3903" i="5"/>
  <c r="U3903" i="5"/>
  <c r="V3903" i="5"/>
  <c r="Q3903" i="5"/>
  <c r="R3903" i="5" s="1"/>
  <c r="S3903" i="5" s="1"/>
  <c r="A3903" i="7" l="1"/>
  <c r="AB3903" i="5"/>
  <c r="AC3903" i="5" s="1"/>
  <c r="AD3903" i="5" s="1"/>
  <c r="AE3903" i="5" s="1"/>
  <c r="T3903" i="5"/>
  <c r="BO3903" i="5" s="1"/>
  <c r="BD3903" i="5"/>
  <c r="AJ3903" i="5"/>
  <c r="AK3903" i="5" s="1"/>
  <c r="AI3903" i="5"/>
  <c r="BQ3903" i="5"/>
  <c r="BE3903" i="5" l="1"/>
  <c r="AL3903" i="5"/>
  <c r="AM3903" i="5"/>
  <c r="AN3903" i="5" l="1"/>
  <c r="AO3903" i="5" s="1"/>
  <c r="BI3903" i="5"/>
  <c r="BF3903" i="5"/>
  <c r="BN3903" i="5" l="1"/>
  <c r="AQ3903" i="5"/>
  <c r="BG3903" i="5"/>
  <c r="AS3903" i="5"/>
  <c r="BJ3903" i="5"/>
  <c r="EE3903" i="5" l="1"/>
  <c r="AT3903" i="5"/>
  <c r="BK3903" i="5"/>
  <c r="BR3903" i="5"/>
  <c r="AR3903" i="5"/>
  <c r="BS3903" i="5" s="1"/>
  <c r="BT3903" i="5" s="1"/>
  <c r="EC3903" i="5" s="1"/>
  <c r="BP3903" i="5"/>
  <c r="BZ3903" i="5"/>
  <c r="CM3903" i="5"/>
  <c r="CA3903" i="5" l="1"/>
  <c r="CB3903" i="5" s="1"/>
  <c r="CC3903" i="5" s="1"/>
  <c r="CE3903" i="5" s="1"/>
  <c r="CF3903" i="5" s="1"/>
  <c r="ED3903" i="5"/>
  <c r="AU3903" i="5"/>
  <c r="BM3903" i="5" s="1"/>
  <c r="BL3903" i="5"/>
  <c r="EF3903" i="5" s="1"/>
  <c r="CN3903" i="5"/>
  <c r="CQ3903" i="5" l="1"/>
  <c r="CR3903" i="5" s="1"/>
  <c r="DB3903" i="5"/>
  <c r="DU3903" i="5" s="1"/>
  <c r="H3903" i="7" s="1"/>
  <c r="CO3903" i="5"/>
  <c r="DC3903" i="5" s="1"/>
  <c r="DW3903" i="5" s="1"/>
  <c r="J3903" i="7" s="1"/>
  <c r="CG3903" i="5"/>
  <c r="CH3903" i="5" s="1"/>
  <c r="CI3903" i="5" s="1"/>
  <c r="CJ3903" i="5" s="1"/>
  <c r="CK3903" i="5" s="1"/>
  <c r="CS3903" i="5" l="1"/>
  <c r="DE3903" i="5"/>
  <c r="DP3903" i="5" s="1"/>
  <c r="C3903" i="7" s="1"/>
  <c r="CV3903" i="5"/>
  <c r="DD3903" i="5"/>
  <c r="DO3903" i="5" s="1"/>
  <c r="B3903" i="7" l="1"/>
  <c r="DF3903" i="5"/>
  <c r="DQ3903" i="5" s="1"/>
  <c r="CW3903" i="5"/>
  <c r="DA3903" i="5"/>
  <c r="CT3903" i="5"/>
  <c r="DI3903" i="5" l="1"/>
  <c r="DX3903" i="5" s="1"/>
  <c r="CU3903" i="5"/>
  <c r="DT3903" i="5"/>
  <c r="DV3903" i="5"/>
  <c r="DG3903" i="5"/>
  <c r="DR3903" i="5" s="1"/>
  <c r="E3903" i="7" s="1"/>
  <c r="CX3903" i="5"/>
  <c r="DH3903" i="5" s="1"/>
  <c r="DS3903" i="5" s="1"/>
  <c r="F3903" i="7" s="1"/>
  <c r="D3903" i="7"/>
  <c r="EJ3903" i="5"/>
  <c r="G3903" i="7" l="1"/>
  <c r="EI3903" i="5"/>
  <c r="CY3903" i="5"/>
  <c r="DL3903" i="5" s="1"/>
  <c r="EA3903" i="5" s="1"/>
  <c r="DJ3903" i="5"/>
  <c r="DY3903" i="5" s="1"/>
  <c r="L3903" i="7" s="1"/>
  <c r="I3903" i="7"/>
  <c r="C3904" i="5"/>
  <c r="D3904" i="5"/>
  <c r="K3903" i="7"/>
  <c r="N3903" i="7" l="1"/>
  <c r="EL3903" i="5"/>
  <c r="J3904" i="5"/>
  <c r="K3904" i="5" s="1"/>
  <c r="L3904" i="5" s="1"/>
  <c r="M3904" i="5" s="1"/>
  <c r="E3904" i="5"/>
  <c r="CZ3903" i="5"/>
  <c r="DM3903" i="5" s="1"/>
  <c r="DZ3903" i="5" s="1"/>
  <c r="EH3903" i="5"/>
  <c r="EK3903" i="5" l="1"/>
  <c r="O3903" i="7" s="1"/>
  <c r="EG3903" i="5"/>
  <c r="M3903" i="7"/>
  <c r="BH3904" i="5"/>
  <c r="N3904" i="5"/>
  <c r="AV3904" i="5"/>
  <c r="AF3904" i="5"/>
  <c r="AG3904" i="5" l="1"/>
  <c r="AP3904" i="5" s="1"/>
  <c r="O3904" i="5"/>
  <c r="W3904" i="5" s="1"/>
  <c r="BA3904" i="5"/>
  <c r="BB3904" i="5" s="1"/>
  <c r="BW3904" i="5"/>
  <c r="BX3904" i="5" s="1"/>
  <c r="CP3904" i="5"/>
  <c r="CD3904" i="5"/>
  <c r="P3904" i="5" l="1"/>
  <c r="U3904" i="5" s="1"/>
  <c r="DK3904" i="5"/>
  <c r="DN3904" i="5" s="1"/>
  <c r="BC3904" i="5"/>
  <c r="BD3904" i="5" s="1"/>
  <c r="X3904" i="5"/>
  <c r="Y3904" i="5" s="1"/>
  <c r="Z3904" i="5" s="1"/>
  <c r="AA3904" i="5" s="1"/>
  <c r="AH3904" i="5"/>
  <c r="Q3904" i="5" l="1"/>
  <c r="R3904" i="5" s="1"/>
  <c r="T3904" i="5" s="1"/>
  <c r="BO3904" i="5" s="1"/>
  <c r="V3904" i="5"/>
  <c r="BE3904" i="5"/>
  <c r="AI3904" i="5"/>
  <c r="AJ3904" i="5"/>
  <c r="AB3904" i="5"/>
  <c r="A3904" i="7"/>
  <c r="EM3904" i="5"/>
  <c r="AC3904" i="5" l="1"/>
  <c r="AD3904" i="5" s="1"/>
  <c r="AE3904" i="5" s="1"/>
  <c r="BQ3904" i="5"/>
  <c r="S3904" i="5"/>
  <c r="AK3904" i="5"/>
  <c r="AM3904" i="5" s="1"/>
  <c r="BI3904" i="5" s="1"/>
  <c r="BF3904" i="5"/>
  <c r="BG3904" i="5" l="1"/>
  <c r="AL3904" i="5"/>
  <c r="AN3904" i="5" s="1"/>
  <c r="AS3904" i="5" l="1"/>
  <c r="BJ3904" i="5"/>
  <c r="AO3904" i="5"/>
  <c r="BN3904" i="5" l="1"/>
  <c r="EE3904" i="5" s="1"/>
  <c r="AQ3904" i="5"/>
  <c r="AT3904" i="5"/>
  <c r="BK3904" i="5"/>
  <c r="BR3904" i="5" l="1"/>
  <c r="AR3904" i="5"/>
  <c r="BS3904" i="5" s="1"/>
  <c r="BT3904" i="5" s="1"/>
  <c r="EC3904" i="5" s="1"/>
  <c r="AU3904" i="5"/>
  <c r="BM3904" i="5" s="1"/>
  <c r="BL3904" i="5"/>
  <c r="EF3904" i="5" s="1"/>
  <c r="BP3904" i="5"/>
  <c r="BZ3904" i="5"/>
  <c r="CM3904" i="5"/>
  <c r="CA3904" i="5" l="1"/>
  <c r="CB3904" i="5" s="1"/>
  <c r="CC3904" i="5" s="1"/>
  <c r="CN3904" i="5"/>
  <c r="ED3904" i="5"/>
  <c r="CQ3904" i="5" l="1"/>
  <c r="CR3904" i="5" s="1"/>
  <c r="DB3904" i="5"/>
  <c r="DU3904" i="5" s="1"/>
  <c r="H3904" i="7" s="1"/>
  <c r="CO3904" i="5"/>
  <c r="DC3904" i="5" s="1"/>
  <c r="DW3904" i="5" s="1"/>
  <c r="J3904" i="7" s="1"/>
  <c r="CG3904" i="5"/>
  <c r="CH3904" i="5" s="1"/>
  <c r="CI3904" i="5" s="1"/>
  <c r="CJ3904" i="5" s="1"/>
  <c r="CK3904" i="5" s="1"/>
  <c r="CE3904" i="5"/>
  <c r="CF3904" i="5" s="1"/>
  <c r="DE3904" i="5" l="1"/>
  <c r="DP3904" i="5" s="1"/>
  <c r="C3904" i="7" s="1"/>
  <c r="CV3904" i="5"/>
  <c r="DD3904" i="5"/>
  <c r="DO3904" i="5" s="1"/>
  <c r="CS3904" i="5"/>
  <c r="DA3904" i="5" l="1"/>
  <c r="CT3904" i="5"/>
  <c r="B3904" i="7"/>
  <c r="DF3904" i="5"/>
  <c r="DQ3904" i="5" s="1"/>
  <c r="CW3904" i="5"/>
  <c r="CU3904" i="5" l="1"/>
  <c r="DI3904" i="5"/>
  <c r="DX3904" i="5" s="1"/>
  <c r="CX3904" i="5"/>
  <c r="DH3904" i="5" s="1"/>
  <c r="DS3904" i="5" s="1"/>
  <c r="F3904" i="7" s="1"/>
  <c r="DG3904" i="5"/>
  <c r="DR3904" i="5" s="1"/>
  <c r="E3904" i="7" s="1"/>
  <c r="D3904" i="7"/>
  <c r="DT3904" i="5"/>
  <c r="DV3904" i="5"/>
  <c r="EJ3904" i="5" l="1"/>
  <c r="G3904" i="7"/>
  <c r="EI3904" i="5"/>
  <c r="K3904" i="7"/>
  <c r="D3905" i="5"/>
  <c r="C3905" i="5"/>
  <c r="I3904" i="7"/>
  <c r="CY3904" i="5"/>
  <c r="DL3904" i="5" s="1"/>
  <c r="EA3904" i="5" s="1"/>
  <c r="DJ3904" i="5"/>
  <c r="DY3904" i="5" s="1"/>
  <c r="L3904" i="7" s="1"/>
  <c r="N3904" i="7" l="1"/>
  <c r="EL3904" i="5"/>
  <c r="CZ3904" i="5"/>
  <c r="DM3904" i="5" s="1"/>
  <c r="DZ3904" i="5" s="1"/>
  <c r="M3904" i="7" s="1"/>
  <c r="EH3904" i="5"/>
  <c r="E3905" i="5"/>
  <c r="J3905" i="5"/>
  <c r="K3905" i="5" s="1"/>
  <c r="L3905" i="5" s="1"/>
  <c r="M3905" i="5" s="1"/>
  <c r="EG3904" i="5" l="1"/>
  <c r="EK3904" i="5"/>
  <c r="O3904" i="7" s="1"/>
  <c r="AV3905" i="5"/>
  <c r="BH3905" i="5"/>
  <c r="N3905" i="5"/>
  <c r="AF3905" i="5"/>
  <c r="BW3905" i="5" l="1"/>
  <c r="BX3905" i="5" s="1"/>
  <c r="CD3905" i="5"/>
  <c r="CP3905" i="5"/>
  <c r="AG3905" i="5"/>
  <c r="AP3905" i="5" s="1"/>
  <c r="O3905" i="5"/>
  <c r="W3905" i="5" s="1"/>
  <c r="BA3905" i="5"/>
  <c r="BB3905" i="5" s="1"/>
  <c r="DK3905" i="5" l="1"/>
  <c r="DN3905" i="5" s="1"/>
  <c r="A3905" i="7" s="1"/>
  <c r="AH3905" i="5"/>
  <c r="X3905" i="5"/>
  <c r="Y3905" i="5" s="1"/>
  <c r="Z3905" i="5" s="1"/>
  <c r="AA3905" i="5" s="1"/>
  <c r="BC3905" i="5"/>
  <c r="BD3905" i="5" s="1"/>
  <c r="P3905" i="5"/>
  <c r="EM3905" i="5" l="1"/>
  <c r="BE3905" i="5"/>
  <c r="AB3905" i="5"/>
  <c r="Q3905" i="5"/>
  <c r="R3905" i="5" s="1"/>
  <c r="U3905" i="5"/>
  <c r="V3905" i="5"/>
  <c r="AI3905" i="5"/>
  <c r="AJ3905" i="5"/>
  <c r="AC3905" i="5" l="1"/>
  <c r="AD3905" i="5" s="1"/>
  <c r="AE3905" i="5" s="1"/>
  <c r="T3905" i="5"/>
  <c r="BO3905" i="5" s="1"/>
  <c r="BQ3905" i="5"/>
  <c r="S3905" i="5"/>
  <c r="AK3905" i="5"/>
  <c r="AM3905" i="5" s="1"/>
  <c r="BI3905" i="5" s="1"/>
  <c r="BF3905" i="5"/>
  <c r="BG3905" i="5" l="1"/>
  <c r="AL3905" i="5"/>
  <c r="AN3905" i="5" s="1"/>
  <c r="AS3905" i="5" l="1"/>
  <c r="BJ3905" i="5"/>
  <c r="AO3905" i="5"/>
  <c r="BN3905" i="5" l="1"/>
  <c r="EE3905" i="5" s="1"/>
  <c r="AQ3905" i="5"/>
  <c r="AT3905" i="5"/>
  <c r="BK3905" i="5"/>
  <c r="AU3905" i="5" l="1"/>
  <c r="BM3905" i="5" s="1"/>
  <c r="BL3905" i="5"/>
  <c r="EF3905" i="5" s="1"/>
  <c r="BR3905" i="5"/>
  <c r="AR3905" i="5"/>
  <c r="BS3905" i="5" s="1"/>
  <c r="BT3905" i="5" s="1"/>
  <c r="EC3905" i="5" s="1"/>
  <c r="BP3905" i="5"/>
  <c r="CM3905" i="5"/>
  <c r="BZ3905" i="5"/>
  <c r="CA3905" i="5" l="1"/>
  <c r="CB3905" i="5" s="1"/>
  <c r="CC3905" i="5" s="1"/>
  <c r="ED3905" i="5"/>
  <c r="CN3905" i="5"/>
  <c r="CQ3905" i="5" l="1"/>
  <c r="CR3905" i="5" s="1"/>
  <c r="CS3905" i="5" s="1"/>
  <c r="CO3905" i="5"/>
  <c r="DC3905" i="5" s="1"/>
  <c r="DW3905" i="5" s="1"/>
  <c r="J3905" i="7" s="1"/>
  <c r="DB3905" i="5"/>
  <c r="DU3905" i="5" s="1"/>
  <c r="H3905" i="7" s="1"/>
  <c r="CG3905" i="5"/>
  <c r="CH3905" i="5" s="1"/>
  <c r="CI3905" i="5" s="1"/>
  <c r="CJ3905" i="5" s="1"/>
  <c r="CK3905" i="5" s="1"/>
  <c r="CE3905" i="5"/>
  <c r="CF3905" i="5" s="1"/>
  <c r="DA3905" i="5" l="1"/>
  <c r="CT3905" i="5"/>
  <c r="DE3905" i="5"/>
  <c r="DP3905" i="5" s="1"/>
  <c r="C3905" i="7" s="1"/>
  <c r="CV3905" i="5"/>
  <c r="DD3905" i="5"/>
  <c r="DO3905" i="5" s="1"/>
  <c r="DF3905" i="5" l="1"/>
  <c r="DQ3905" i="5" s="1"/>
  <c r="CW3905" i="5"/>
  <c r="DI3905" i="5"/>
  <c r="DX3905" i="5" s="1"/>
  <c r="CU3905" i="5"/>
  <c r="B3905" i="7"/>
  <c r="DT3905" i="5"/>
  <c r="G3905" i="7" s="1"/>
  <c r="DV3905" i="5"/>
  <c r="C3906" i="5" l="1"/>
  <c r="I3905" i="7"/>
  <c r="D3906" i="5"/>
  <c r="EI3905" i="5"/>
  <c r="K3905" i="7"/>
  <c r="DG3905" i="5"/>
  <c r="DR3905" i="5" s="1"/>
  <c r="E3905" i="7" s="1"/>
  <c r="CX3905" i="5"/>
  <c r="DH3905" i="5" s="1"/>
  <c r="DS3905" i="5" s="1"/>
  <c r="F3905" i="7" s="1"/>
  <c r="CY3905" i="5"/>
  <c r="DL3905" i="5" s="1"/>
  <c r="EA3905" i="5" s="1"/>
  <c r="DJ3905" i="5"/>
  <c r="DY3905" i="5" s="1"/>
  <c r="L3905" i="7" s="1"/>
  <c r="D3905" i="7"/>
  <c r="N3905" i="7" l="1"/>
  <c r="EL3905" i="5"/>
  <c r="EH3905" i="5"/>
  <c r="EJ3905" i="5"/>
  <c r="CZ3905" i="5"/>
  <c r="DM3905" i="5" s="1"/>
  <c r="DZ3905" i="5" s="1"/>
  <c r="E3906" i="5"/>
  <c r="J3906" i="5"/>
  <c r="K3906" i="5" s="1"/>
  <c r="L3906" i="5" s="1"/>
  <c r="M3906" i="5" s="1"/>
  <c r="AF3906" i="5" l="1"/>
  <c r="N3906" i="5"/>
  <c r="BH3906" i="5"/>
  <c r="AV3906" i="5"/>
  <c r="EK3905" i="5"/>
  <c r="O3905" i="7" s="1"/>
  <c r="EG3905" i="5"/>
  <c r="M3905" i="7"/>
  <c r="CP3906" i="5" l="1"/>
  <c r="CD3906" i="5"/>
  <c r="BW3906" i="5"/>
  <c r="BX3906" i="5" s="1"/>
  <c r="O3906" i="5"/>
  <c r="W3906" i="5" s="1"/>
  <c r="BA3906" i="5"/>
  <c r="BB3906" i="5" s="1"/>
  <c r="AG3906" i="5"/>
  <c r="AP3906" i="5" s="1"/>
  <c r="P3906" i="5" l="1"/>
  <c r="U3906" i="5" s="1"/>
  <c r="BC3906" i="5"/>
  <c r="BD3906" i="5" s="1"/>
  <c r="X3906" i="5"/>
  <c r="Y3906" i="5" s="1"/>
  <c r="Z3906" i="5" s="1"/>
  <c r="AA3906" i="5" s="1"/>
  <c r="AH3906" i="5"/>
  <c r="DK3906" i="5"/>
  <c r="DN3906" i="5" s="1"/>
  <c r="Q3906" i="5" l="1"/>
  <c r="R3906" i="5" s="1"/>
  <c r="S3906" i="5" s="1"/>
  <c r="V3906" i="5"/>
  <c r="EM3906" i="5"/>
  <c r="A3906" i="7"/>
  <c r="AI3906" i="5"/>
  <c r="AJ3906" i="5"/>
  <c r="AK3906" i="5" s="1"/>
  <c r="BE3906" i="5"/>
  <c r="AB3906" i="5"/>
  <c r="AC3906" i="5" l="1"/>
  <c r="AD3906" i="5" s="1"/>
  <c r="AE3906" i="5" s="1"/>
  <c r="T3906" i="5"/>
  <c r="BO3906" i="5" s="1"/>
  <c r="BQ3906" i="5"/>
  <c r="BF3906" i="5"/>
  <c r="AM3906" i="5"/>
  <c r="BI3906" i="5" s="1"/>
  <c r="AL3906" i="5"/>
  <c r="BG3906" i="5" l="1"/>
  <c r="AN3906" i="5"/>
  <c r="AS3906" i="5" l="1"/>
  <c r="BJ3906" i="5"/>
  <c r="AO3906" i="5"/>
  <c r="BN3906" i="5" l="1"/>
  <c r="EE3906" i="5" s="1"/>
  <c r="AQ3906" i="5"/>
  <c r="AT3906" i="5"/>
  <c r="BK3906" i="5"/>
  <c r="BR3906" i="5" l="1"/>
  <c r="AR3906" i="5"/>
  <c r="BS3906" i="5" s="1"/>
  <c r="BT3906" i="5" s="1"/>
  <c r="EC3906" i="5" s="1"/>
  <c r="AU3906" i="5"/>
  <c r="BM3906" i="5" s="1"/>
  <c r="BL3906" i="5"/>
  <c r="EF3906" i="5" s="1"/>
  <c r="BP3906" i="5"/>
  <c r="CM3906" i="5"/>
  <c r="BZ3906" i="5"/>
  <c r="CA3906" i="5" l="1"/>
  <c r="CB3906" i="5" s="1"/>
  <c r="CC3906" i="5" s="1"/>
  <c r="CN3906" i="5"/>
  <c r="ED3906" i="5"/>
  <c r="CQ3906" i="5" l="1"/>
  <c r="CR3906" i="5" s="1"/>
  <c r="DB3906" i="5"/>
  <c r="DU3906" i="5" s="1"/>
  <c r="H3906" i="7" s="1"/>
  <c r="CO3906" i="5"/>
  <c r="DC3906" i="5" s="1"/>
  <c r="DW3906" i="5" s="1"/>
  <c r="J3906" i="7" s="1"/>
  <c r="CG3906" i="5"/>
  <c r="CH3906" i="5" s="1"/>
  <c r="CI3906" i="5" s="1"/>
  <c r="CJ3906" i="5" s="1"/>
  <c r="CK3906" i="5" s="1"/>
  <c r="CE3906" i="5"/>
  <c r="CF3906" i="5" s="1"/>
  <c r="CS3906" i="5" l="1"/>
  <c r="DE3906" i="5"/>
  <c r="DP3906" i="5" s="1"/>
  <c r="C3906" i="7" s="1"/>
  <c r="CV3906" i="5"/>
  <c r="DD3906" i="5"/>
  <c r="DO3906" i="5" s="1"/>
  <c r="DF3906" i="5" l="1"/>
  <c r="DQ3906" i="5" s="1"/>
  <c r="CW3906" i="5"/>
  <c r="B3906" i="7"/>
  <c r="DA3906" i="5"/>
  <c r="CT3906" i="5"/>
  <c r="DG3906" i="5" l="1"/>
  <c r="DR3906" i="5" s="1"/>
  <c r="E3906" i="7" s="1"/>
  <c r="CX3906" i="5"/>
  <c r="DH3906" i="5" s="1"/>
  <c r="DS3906" i="5" s="1"/>
  <c r="F3906" i="7" s="1"/>
  <c r="CU3906" i="5"/>
  <c r="DI3906" i="5"/>
  <c r="DX3906" i="5" s="1"/>
  <c r="DT3906" i="5"/>
  <c r="DV3906" i="5"/>
  <c r="D3906" i="7"/>
  <c r="EJ3906" i="5" l="1"/>
  <c r="G3906" i="7"/>
  <c r="EI3906" i="5"/>
  <c r="CY3906" i="5"/>
  <c r="DL3906" i="5" s="1"/>
  <c r="EA3906" i="5" s="1"/>
  <c r="DJ3906" i="5"/>
  <c r="DY3906" i="5" s="1"/>
  <c r="L3906" i="7" s="1"/>
  <c r="I3906" i="7"/>
  <c r="C3907" i="5"/>
  <c r="D3907" i="5"/>
  <c r="K3906" i="7"/>
  <c r="N3906" i="7" l="1"/>
  <c r="EL3906" i="5"/>
  <c r="CZ3906" i="5"/>
  <c r="DM3906" i="5" s="1"/>
  <c r="DZ3906" i="5" s="1"/>
  <c r="E3907" i="5"/>
  <c r="J3907" i="5"/>
  <c r="K3907" i="5" s="1"/>
  <c r="L3907" i="5" s="1"/>
  <c r="M3907" i="5" s="1"/>
  <c r="EH3906" i="5"/>
  <c r="AF3907" i="5" l="1"/>
  <c r="BH3907" i="5"/>
  <c r="N3907" i="5"/>
  <c r="AV3907" i="5"/>
  <c r="EG3906" i="5"/>
  <c r="M3906" i="7"/>
  <c r="EK3906" i="5"/>
  <c r="O3906" i="7" s="1"/>
  <c r="BA3907" i="5" l="1"/>
  <c r="BB3907" i="5" s="1"/>
  <c r="BC3907" i="5" s="1"/>
  <c r="BD3907" i="5" s="1"/>
  <c r="O3907" i="5"/>
  <c r="W3907" i="5" s="1"/>
  <c r="BW3907" i="5"/>
  <c r="BX3907" i="5" s="1"/>
  <c r="CP3907" i="5"/>
  <c r="CD3907" i="5"/>
  <c r="AG3907" i="5"/>
  <c r="AP3907" i="5" s="1"/>
  <c r="P3907" i="5" l="1"/>
  <c r="Q3907" i="5" s="1"/>
  <c r="R3907" i="5" s="1"/>
  <c r="T3907" i="5" s="1"/>
  <c r="BE3907" i="5"/>
  <c r="AH3907" i="5"/>
  <c r="X3907" i="5"/>
  <c r="Y3907" i="5" s="1"/>
  <c r="Z3907" i="5" s="1"/>
  <c r="AA3907" i="5" s="1"/>
  <c r="DK3907" i="5"/>
  <c r="DN3907" i="5" s="1"/>
  <c r="BO3907" i="5" l="1"/>
  <c r="U3907" i="5"/>
  <c r="V3907" i="5"/>
  <c r="BF3907" i="5"/>
  <c r="BQ3907" i="5"/>
  <c r="EM3907" i="5"/>
  <c r="A3907" i="7"/>
  <c r="AB3907" i="5"/>
  <c r="AC3907" i="5" s="1"/>
  <c r="AD3907" i="5" s="1"/>
  <c r="AE3907" i="5" s="1"/>
  <c r="AI3907" i="5"/>
  <c r="AJ3907" i="5"/>
  <c r="AK3907" i="5" s="1"/>
  <c r="S3907" i="5"/>
  <c r="AM3907" i="5" l="1"/>
  <c r="BI3907" i="5" s="1"/>
  <c r="AL3907" i="5"/>
  <c r="BG3907" i="5"/>
  <c r="AN3907" i="5" l="1"/>
  <c r="AS3907" i="5" l="1"/>
  <c r="AO3907" i="5"/>
  <c r="BJ3907" i="5"/>
  <c r="BN3907" i="5" l="1"/>
  <c r="AQ3907" i="5"/>
  <c r="AT3907" i="5"/>
  <c r="BK3907" i="5"/>
  <c r="BR3907" i="5" l="1"/>
  <c r="AR3907" i="5"/>
  <c r="BS3907" i="5" s="1"/>
  <c r="AU3907" i="5"/>
  <c r="BM3907" i="5" s="1"/>
  <c r="BL3907" i="5"/>
  <c r="EF3907" i="5" s="1"/>
  <c r="BP3907" i="5"/>
  <c r="BZ3907" i="5"/>
  <c r="CM3907" i="5"/>
  <c r="EE3907" i="5"/>
  <c r="CA3907" i="5" l="1"/>
  <c r="CB3907" i="5" s="1"/>
  <c r="CC3907" i="5" s="1"/>
  <c r="BT3907" i="5"/>
  <c r="ED3907" i="5"/>
  <c r="CN3907" i="5"/>
  <c r="CE3907" i="5" l="1"/>
  <c r="CF3907" i="5" s="1"/>
  <c r="CO3907" i="5"/>
  <c r="DC3907" i="5" s="1"/>
  <c r="DW3907" i="5" s="1"/>
  <c r="J3907" i="7" s="1"/>
  <c r="DB3907" i="5"/>
  <c r="DU3907" i="5" s="1"/>
  <c r="H3907" i="7" s="1"/>
  <c r="CG3907" i="5"/>
  <c r="CH3907" i="5" s="1"/>
  <c r="CI3907" i="5" s="1"/>
  <c r="CJ3907" i="5" s="1"/>
  <c r="CK3907" i="5" s="1"/>
  <c r="CQ3907" i="5"/>
  <c r="EC3907" i="5"/>
  <c r="DD3907" i="5" l="1"/>
  <c r="DO3907" i="5" s="1"/>
  <c r="B3907" i="7" s="1"/>
  <c r="CR3907" i="5"/>
  <c r="DE3907" i="5" s="1"/>
  <c r="DP3907" i="5" s="1"/>
  <c r="C3907" i="7" s="1"/>
  <c r="CS3907" i="5" l="1"/>
  <c r="DA3907" i="5" s="1"/>
  <c r="CV3907" i="5"/>
  <c r="DF3907" i="5" s="1"/>
  <c r="DQ3907" i="5" s="1"/>
  <c r="CT3907" i="5" l="1"/>
  <c r="CU3907" i="5" s="1"/>
  <c r="CW3907" i="5"/>
  <c r="DG3907" i="5" s="1"/>
  <c r="DR3907" i="5" s="1"/>
  <c r="DT3907" i="5"/>
  <c r="DV3907" i="5"/>
  <c r="D3907" i="7"/>
  <c r="DI3907" i="5" l="1"/>
  <c r="DX3907" i="5" s="1"/>
  <c r="K3907" i="7" s="1"/>
  <c r="E3907" i="7"/>
  <c r="EJ3907" i="5"/>
  <c r="CX3907" i="5"/>
  <c r="DH3907" i="5" s="1"/>
  <c r="DS3907" i="5" s="1"/>
  <c r="F3907" i="7" s="1"/>
  <c r="D3908" i="5"/>
  <c r="I3907" i="7"/>
  <c r="C3908" i="5"/>
  <c r="G3907" i="7"/>
  <c r="EI3907" i="5"/>
  <c r="DJ3907" i="5"/>
  <c r="DY3907" i="5" s="1"/>
  <c r="L3907" i="7" s="1"/>
  <c r="CY3907" i="5"/>
  <c r="DL3907" i="5" s="1"/>
  <c r="EA3907" i="5" s="1"/>
  <c r="N3907" i="7" l="1"/>
  <c r="EL3907" i="5"/>
  <c r="CZ3907" i="5"/>
  <c r="DM3907" i="5" s="1"/>
  <c r="DZ3907" i="5" s="1"/>
  <c r="E3908" i="5"/>
  <c r="J3908" i="5"/>
  <c r="K3908" i="5" s="1"/>
  <c r="L3908" i="5" s="1"/>
  <c r="M3908" i="5" s="1"/>
  <c r="EH3907" i="5"/>
  <c r="AV3908" i="5" l="1"/>
  <c r="N3908" i="5"/>
  <c r="AF3908" i="5"/>
  <c r="BH3908" i="5"/>
  <c r="M3907" i="7"/>
  <c r="EG3907" i="5"/>
  <c r="EK3907" i="5"/>
  <c r="O3907" i="7" s="1"/>
  <c r="AG3908" i="5" l="1"/>
  <c r="AP3908" i="5" s="1"/>
  <c r="O3908" i="5"/>
  <c r="W3908" i="5" s="1"/>
  <c r="BW3908" i="5"/>
  <c r="BX3908" i="5" s="1"/>
  <c r="CD3908" i="5"/>
  <c r="CP3908" i="5"/>
  <c r="BA3908" i="5"/>
  <c r="BB3908" i="5" s="1"/>
  <c r="DK3908" i="5" l="1"/>
  <c r="DN3908" i="5" s="1"/>
  <c r="EM3908" i="5" s="1"/>
  <c r="P3908" i="5"/>
  <c r="BC3908" i="5"/>
  <c r="X3908" i="5"/>
  <c r="Y3908" i="5" s="1"/>
  <c r="Z3908" i="5" s="1"/>
  <c r="AA3908" i="5" s="1"/>
  <c r="AH3908" i="5"/>
  <c r="A3908" i="7" l="1"/>
  <c r="AB3908" i="5"/>
  <c r="U3908" i="5"/>
  <c r="Q3908" i="5"/>
  <c r="R3908" i="5" s="1"/>
  <c r="T3908" i="5" s="1"/>
  <c r="BO3908" i="5" s="1"/>
  <c r="V3908" i="5"/>
  <c r="AI3908" i="5"/>
  <c r="AJ3908" i="5"/>
  <c r="AK3908" i="5" s="1"/>
  <c r="AM3908" i="5" s="1"/>
  <c r="BI3908" i="5" s="1"/>
  <c r="BD3908" i="5"/>
  <c r="AC3908" i="5" l="1"/>
  <c r="AD3908" i="5" s="1"/>
  <c r="AE3908" i="5" s="1"/>
  <c r="S3908" i="5"/>
  <c r="BQ3908" i="5"/>
  <c r="AL3908" i="5"/>
  <c r="AN3908" i="5" s="1"/>
  <c r="AS3908" i="5" s="1"/>
  <c r="AT3908" i="5" s="1"/>
  <c r="AU3908" i="5" s="1"/>
  <c r="BE3908" i="5"/>
  <c r="AO3908" i="5" l="1"/>
  <c r="BK3908" i="5"/>
  <c r="BF3908" i="5"/>
  <c r="BJ3908" i="5"/>
  <c r="BL3908" i="5" l="1"/>
  <c r="EF3908" i="5" s="1"/>
  <c r="BG3908" i="5"/>
  <c r="BM3908" i="5" s="1"/>
  <c r="BN3908" i="5"/>
  <c r="AQ3908" i="5"/>
  <c r="BR3908" i="5" l="1"/>
  <c r="AR3908" i="5"/>
  <c r="BS3908" i="5" s="1"/>
  <c r="BT3908" i="5" s="1"/>
  <c r="EC3908" i="5" s="1"/>
  <c r="EE3908" i="5"/>
  <c r="BP3908" i="5"/>
  <c r="CM3908" i="5"/>
  <c r="BZ3908" i="5"/>
  <c r="CN3908" i="5" l="1"/>
  <c r="CQ3908" i="5" s="1"/>
  <c r="CA3908" i="5"/>
  <c r="CB3908" i="5" s="1"/>
  <c r="CC3908" i="5" s="1"/>
  <c r="ED3908" i="5"/>
  <c r="CE3908" i="5" l="1"/>
  <c r="CF3908" i="5" s="1"/>
  <c r="CR3908" i="5"/>
  <c r="CG3908" i="5"/>
  <c r="CH3908" i="5" s="1"/>
  <c r="CI3908" i="5" s="1"/>
  <c r="CJ3908" i="5" s="1"/>
  <c r="CK3908" i="5" s="1"/>
  <c r="DB3908" i="5"/>
  <c r="DU3908" i="5" s="1"/>
  <c r="H3908" i="7" s="1"/>
  <c r="CO3908" i="5"/>
  <c r="DC3908" i="5" s="1"/>
  <c r="DW3908" i="5" s="1"/>
  <c r="J3908" i="7" s="1"/>
  <c r="CS3908" i="5" l="1"/>
  <c r="DE3908" i="5"/>
  <c r="DP3908" i="5" s="1"/>
  <c r="C3908" i="7" s="1"/>
  <c r="CV3908" i="5"/>
  <c r="DD3908" i="5"/>
  <c r="DO3908" i="5" s="1"/>
  <c r="B3908" i="7" l="1"/>
  <c r="DF3908" i="5"/>
  <c r="DQ3908" i="5" s="1"/>
  <c r="CW3908" i="5"/>
  <c r="DA3908" i="5"/>
  <c r="CT3908" i="5"/>
  <c r="DI3908" i="5" l="1"/>
  <c r="DX3908" i="5" s="1"/>
  <c r="CU3908" i="5"/>
  <c r="D3908" i="7"/>
  <c r="DG3908" i="5"/>
  <c r="DR3908" i="5" s="1"/>
  <c r="E3908" i="7" s="1"/>
  <c r="CX3908" i="5"/>
  <c r="DH3908" i="5" s="1"/>
  <c r="DS3908" i="5" s="1"/>
  <c r="F3908" i="7" s="1"/>
  <c r="DT3908" i="5"/>
  <c r="DV3908" i="5"/>
  <c r="G3908" i="7" l="1"/>
  <c r="EI3908" i="5"/>
  <c r="C3909" i="5"/>
  <c r="D3909" i="5"/>
  <c r="I3908" i="7"/>
  <c r="EJ3908" i="5"/>
  <c r="CY3908" i="5"/>
  <c r="DL3908" i="5" s="1"/>
  <c r="EA3908" i="5" s="1"/>
  <c r="DJ3908" i="5"/>
  <c r="DY3908" i="5" s="1"/>
  <c r="L3908" i="7" s="1"/>
  <c r="K3908" i="7"/>
  <c r="N3908" i="7" l="1"/>
  <c r="EL3908" i="5"/>
  <c r="EH3908" i="5"/>
  <c r="CZ3908" i="5"/>
  <c r="DM3908" i="5" s="1"/>
  <c r="DZ3908" i="5" s="1"/>
  <c r="E3909" i="5"/>
  <c r="J3909" i="5"/>
  <c r="K3909" i="5" s="1"/>
  <c r="L3909" i="5" s="1"/>
  <c r="M3909" i="5" s="1"/>
  <c r="N3909" i="5" l="1"/>
  <c r="AF3909" i="5"/>
  <c r="AV3909" i="5"/>
  <c r="BH3909" i="5"/>
  <c r="EK3908" i="5"/>
  <c r="O3908" i="7" s="1"/>
  <c r="EG3908" i="5"/>
  <c r="M3908" i="7"/>
  <c r="BA3909" i="5" l="1"/>
  <c r="BB3909" i="5" s="1"/>
  <c r="BC3909" i="5" s="1"/>
  <c r="AG3909" i="5"/>
  <c r="AP3909" i="5" s="1"/>
  <c r="CD3909" i="5"/>
  <c r="BW3909" i="5"/>
  <c r="BX3909" i="5" s="1"/>
  <c r="CP3909" i="5"/>
  <c r="O3909" i="5"/>
  <c r="W3909" i="5" s="1"/>
  <c r="P3909" i="5" l="1"/>
  <c r="U3909" i="5" s="1"/>
  <c r="AH3909" i="5"/>
  <c r="X3909" i="5"/>
  <c r="Y3909" i="5" s="1"/>
  <c r="Z3909" i="5" s="1"/>
  <c r="AA3909" i="5" s="1"/>
  <c r="BD3909" i="5"/>
  <c r="DK3909" i="5"/>
  <c r="DN3909" i="5" s="1"/>
  <c r="V3909" i="5" l="1"/>
  <c r="Q3909" i="5"/>
  <c r="R3909" i="5" s="1"/>
  <c r="T3909" i="5" s="1"/>
  <c r="BO3909" i="5" s="1"/>
  <c r="AJ3909" i="5"/>
  <c r="AK3909" i="5" s="1"/>
  <c r="AL3909" i="5" s="1"/>
  <c r="AI3909" i="5"/>
  <c r="BE3909" i="5"/>
  <c r="AB3909" i="5"/>
  <c r="A3909" i="7"/>
  <c r="EM3909" i="5"/>
  <c r="AC3909" i="5" l="1"/>
  <c r="AD3909" i="5" s="1"/>
  <c r="AE3909" i="5" s="1"/>
  <c r="BQ3909" i="5"/>
  <c r="S3909" i="5"/>
  <c r="BF3909" i="5"/>
  <c r="AM3909" i="5"/>
  <c r="BI3909" i="5" s="1"/>
  <c r="AN3909" i="5" l="1"/>
  <c r="AO3909" i="5" s="1"/>
  <c r="BG3909" i="5"/>
  <c r="AS3909" i="5" l="1"/>
  <c r="BJ3909" i="5"/>
  <c r="BN3909" i="5"/>
  <c r="AQ3909" i="5"/>
  <c r="BR3909" i="5" l="1"/>
  <c r="AR3909" i="5"/>
  <c r="BS3909" i="5" s="1"/>
  <c r="BT3909" i="5" s="1"/>
  <c r="EC3909" i="5" s="1"/>
  <c r="AT3909" i="5"/>
  <c r="BK3909" i="5"/>
  <c r="BP3909" i="5"/>
  <c r="BZ3909" i="5"/>
  <c r="CM3909" i="5"/>
  <c r="EE3909" i="5"/>
  <c r="CA3909" i="5" l="1"/>
  <c r="CB3909" i="5" s="1"/>
  <c r="CC3909" i="5" s="1"/>
  <c r="AU3909" i="5"/>
  <c r="BM3909" i="5" s="1"/>
  <c r="BL3909" i="5"/>
  <c r="CN3909" i="5"/>
  <c r="EF3909" i="5"/>
  <c r="ED3909" i="5"/>
  <c r="DK3986" i="5"/>
  <c r="DN3986" i="5" s="1"/>
  <c r="CO3909" i="5" l="1"/>
  <c r="DC3909" i="5" s="1"/>
  <c r="DW3909" i="5" s="1"/>
  <c r="J3909" i="7" s="1"/>
  <c r="DB3909" i="5"/>
  <c r="DU3909" i="5" s="1"/>
  <c r="H3909" i="7" s="1"/>
  <c r="CQ3909" i="5"/>
  <c r="CG3909" i="5"/>
  <c r="CH3909" i="5" s="1"/>
  <c r="CI3909" i="5" s="1"/>
  <c r="CJ3909" i="5" s="1"/>
  <c r="CK3909" i="5" s="1"/>
  <c r="CE3909" i="5"/>
  <c r="CF3909" i="5" s="1"/>
  <c r="A3986" i="7"/>
  <c r="EM3986" i="5"/>
  <c r="DD3909" i="5" l="1"/>
  <c r="DO3909" i="5" s="1"/>
  <c r="CR3909" i="5"/>
  <c r="CS3909" i="5" s="1"/>
  <c r="DA3909" i="5" l="1"/>
  <c r="CT3909" i="5"/>
  <c r="CV3909" i="5"/>
  <c r="DE3909" i="5"/>
  <c r="DP3909" i="5" s="1"/>
  <c r="C3909" i="7" s="1"/>
  <c r="B3909" i="7"/>
  <c r="DF3909" i="5" l="1"/>
  <c r="DQ3909" i="5" s="1"/>
  <c r="CW3909" i="5"/>
  <c r="CU3909" i="5"/>
  <c r="DI3909" i="5"/>
  <c r="DX3909" i="5" s="1"/>
  <c r="DT3909" i="5"/>
  <c r="DV3909" i="5"/>
  <c r="I3909" i="7" l="1"/>
  <c r="C3910" i="5"/>
  <c r="D3910" i="5"/>
  <c r="CY3909" i="5"/>
  <c r="DL3909" i="5" s="1"/>
  <c r="EA3909" i="5" s="1"/>
  <c r="DJ3909" i="5"/>
  <c r="DY3909" i="5" s="1"/>
  <c r="L3909" i="7" s="1"/>
  <c r="CX3909" i="5"/>
  <c r="DH3909" i="5" s="1"/>
  <c r="DS3909" i="5" s="1"/>
  <c r="F3909" i="7" s="1"/>
  <c r="DG3909" i="5"/>
  <c r="DR3909" i="5" s="1"/>
  <c r="E3909" i="7" s="1"/>
  <c r="G3909" i="7"/>
  <c r="EI3909" i="5"/>
  <c r="K3909" i="7"/>
  <c r="D3909" i="7"/>
  <c r="N3909" i="7" l="1"/>
  <c r="EL3909" i="5"/>
  <c r="EJ3909" i="5"/>
  <c r="CZ3909" i="5"/>
  <c r="DM3909" i="5" s="1"/>
  <c r="DZ3909" i="5" s="1"/>
  <c r="J3910" i="5"/>
  <c r="K3910" i="5" s="1"/>
  <c r="L3910" i="5" s="1"/>
  <c r="M3910" i="5" s="1"/>
  <c r="E3910" i="5"/>
  <c r="EH3909" i="5"/>
  <c r="AV3910" i="5" l="1"/>
  <c r="N3910" i="5"/>
  <c r="AF3910" i="5"/>
  <c r="BH3910" i="5"/>
  <c r="M3909" i="7"/>
  <c r="EG3909" i="5"/>
  <c r="EK3909" i="5"/>
  <c r="O3909" i="7" s="1"/>
  <c r="CP3910" i="5" l="1"/>
  <c r="CD3910" i="5"/>
  <c r="BW3910" i="5"/>
  <c r="BX3910" i="5" s="1"/>
  <c r="AG3910" i="5"/>
  <c r="AP3910" i="5" s="1"/>
  <c r="O3910" i="5"/>
  <c r="P3910" i="5" s="1"/>
  <c r="BA3910" i="5"/>
  <c r="BB3910" i="5" s="1"/>
  <c r="W3910" i="5" l="1"/>
  <c r="X3910" i="5" s="1"/>
  <c r="Y3910" i="5" s="1"/>
  <c r="Z3910" i="5" s="1"/>
  <c r="AH3910" i="5"/>
  <c r="V3910" i="5"/>
  <c r="U3910" i="5"/>
  <c r="Q3910" i="5"/>
  <c r="R3910" i="5" s="1"/>
  <c r="T3910" i="5" s="1"/>
  <c r="BC3910" i="5"/>
  <c r="DK3910" i="5"/>
  <c r="DN3910" i="5" s="1"/>
  <c r="BO3910" i="5" l="1"/>
  <c r="AA3910" i="5"/>
  <c r="AB3910" i="5" s="1"/>
  <c r="AC3910" i="5" s="1"/>
  <c r="AD3910" i="5" s="1"/>
  <c r="AE3910" i="5" s="1"/>
  <c r="AJ3910" i="5"/>
  <c r="AK3910" i="5" s="1"/>
  <c r="AI3910" i="5"/>
  <c r="EM3910" i="5"/>
  <c r="A3910" i="7"/>
  <c r="BD3910" i="5"/>
  <c r="S3910" i="5"/>
  <c r="BQ3910" i="5"/>
  <c r="AM3910" i="5" l="1"/>
  <c r="AL3910" i="5"/>
  <c r="BE3910" i="5"/>
  <c r="BF3910" i="5" l="1"/>
  <c r="AN3910" i="5"/>
  <c r="BI3910" i="5"/>
  <c r="DK3987" i="5"/>
  <c r="DN3987" i="5" s="1"/>
  <c r="BG3910" i="5" l="1"/>
  <c r="AS3910" i="5"/>
  <c r="BJ3910" i="5"/>
  <c r="AO3910" i="5"/>
  <c r="A3987" i="7"/>
  <c r="EM3987" i="5"/>
  <c r="BN3910" i="5" l="1"/>
  <c r="AQ3910" i="5"/>
  <c r="AT3910" i="5"/>
  <c r="BK3910" i="5"/>
  <c r="BP3910" i="5" l="1"/>
  <c r="CM3910" i="5"/>
  <c r="BZ3910" i="5"/>
  <c r="AU3910" i="5"/>
  <c r="BM3910" i="5" s="1"/>
  <c r="BL3910" i="5"/>
  <c r="EF3910" i="5" s="1"/>
  <c r="BR3910" i="5"/>
  <c r="AR3910" i="5"/>
  <c r="BS3910" i="5" s="1"/>
  <c r="BT3910" i="5" s="1"/>
  <c r="EC3910" i="5" s="1"/>
  <c r="EE3910" i="5"/>
  <c r="ED3910" i="5" l="1"/>
  <c r="CA3910" i="5"/>
  <c r="CB3910" i="5" s="1"/>
  <c r="CC3910" i="5" s="1"/>
  <c r="CN3910" i="5"/>
  <c r="CQ3910" i="5" l="1"/>
  <c r="CR3910" i="5" s="1"/>
  <c r="DB3910" i="5"/>
  <c r="DU3910" i="5" s="1"/>
  <c r="H3910" i="7" s="1"/>
  <c r="CO3910" i="5"/>
  <c r="DC3910" i="5" s="1"/>
  <c r="DW3910" i="5" s="1"/>
  <c r="J3910" i="7" s="1"/>
  <c r="CG3910" i="5"/>
  <c r="CH3910" i="5" s="1"/>
  <c r="CI3910" i="5" s="1"/>
  <c r="CJ3910" i="5" s="1"/>
  <c r="CK3910" i="5" s="1"/>
  <c r="CE3910" i="5"/>
  <c r="CF3910" i="5" s="1"/>
  <c r="DE3910" i="5" l="1"/>
  <c r="DP3910" i="5" s="1"/>
  <c r="C3910" i="7" s="1"/>
  <c r="CV3910" i="5"/>
  <c r="DD3910" i="5"/>
  <c r="DO3910" i="5" s="1"/>
  <c r="CS3910" i="5"/>
  <c r="DA3910" i="5" l="1"/>
  <c r="CT3910" i="5"/>
  <c r="DF3910" i="5"/>
  <c r="DQ3910" i="5" s="1"/>
  <c r="CW3910" i="5"/>
  <c r="B3910" i="7"/>
  <c r="DG3910" i="5" l="1"/>
  <c r="DR3910" i="5" s="1"/>
  <c r="E3910" i="7" s="1"/>
  <c r="CX3910" i="5"/>
  <c r="DH3910" i="5" s="1"/>
  <c r="DS3910" i="5" s="1"/>
  <c r="F3910" i="7" s="1"/>
  <c r="D3910" i="7"/>
  <c r="DI3910" i="5"/>
  <c r="DX3910" i="5" s="1"/>
  <c r="CU3910" i="5"/>
  <c r="DT3910" i="5"/>
  <c r="DV3910" i="5"/>
  <c r="EJ3910" i="5" l="1"/>
  <c r="D3911" i="5"/>
  <c r="I3910" i="7"/>
  <c r="C3911" i="5"/>
  <c r="K3910" i="7"/>
  <c r="EH3910" i="5"/>
  <c r="G3910" i="7"/>
  <c r="EI3910" i="5"/>
  <c r="CY3910" i="5"/>
  <c r="DL3910" i="5" s="1"/>
  <c r="EA3910" i="5" s="1"/>
  <c r="DJ3910" i="5"/>
  <c r="DY3910" i="5" s="1"/>
  <c r="L3910" i="7" s="1"/>
  <c r="N3910" i="7" l="1"/>
  <c r="EL3910" i="5"/>
  <c r="CZ3910" i="5"/>
  <c r="DM3910" i="5" s="1"/>
  <c r="DZ3910" i="5" s="1"/>
  <c r="EK3910" i="5" s="1"/>
  <c r="O3910" i="7" s="1"/>
  <c r="J3911" i="5"/>
  <c r="K3911" i="5" s="1"/>
  <c r="L3911" i="5" s="1"/>
  <c r="M3911" i="5" s="1"/>
  <c r="E3911" i="5"/>
  <c r="M3910" i="7" l="1"/>
  <c r="EG3910" i="5"/>
  <c r="AF3911" i="5"/>
  <c r="BH3911" i="5"/>
  <c r="AV3911" i="5"/>
  <c r="N3911" i="5"/>
  <c r="O3911" i="5" l="1"/>
  <c r="W3911" i="5" s="1"/>
  <c r="X3911" i="5" s="1"/>
  <c r="Y3911" i="5" s="1"/>
  <c r="Z3911" i="5" s="1"/>
  <c r="AA3911" i="5" s="1"/>
  <c r="AB3911" i="5" s="1"/>
  <c r="BA3911" i="5"/>
  <c r="BB3911" i="5" s="1"/>
  <c r="BC3911" i="5" s="1"/>
  <c r="BD3911" i="5" s="1"/>
  <c r="BW3911" i="5"/>
  <c r="BX3911" i="5" s="1"/>
  <c r="CD3911" i="5"/>
  <c r="CP3911" i="5"/>
  <c r="AG3911" i="5"/>
  <c r="AP3911" i="5" s="1"/>
  <c r="P3911" i="5" l="1"/>
  <c r="Q3911" i="5" s="1"/>
  <c r="R3911" i="5" s="1"/>
  <c r="S3911" i="5" s="1"/>
  <c r="BE3911" i="5"/>
  <c r="AH3911" i="5"/>
  <c r="DK3911" i="5"/>
  <c r="DN3911" i="5" s="1"/>
  <c r="DK3988" i="5"/>
  <c r="DN3988" i="5" s="1"/>
  <c r="U3911" i="5" l="1"/>
  <c r="V3911" i="5"/>
  <c r="AC3911" i="5" s="1"/>
  <c r="AD3911" i="5" s="1"/>
  <c r="AE3911" i="5" s="1"/>
  <c r="A3911" i="7"/>
  <c r="EM3911" i="5"/>
  <c r="BQ3911" i="5"/>
  <c r="AI3911" i="5"/>
  <c r="AJ3911" i="5"/>
  <c r="AK3911" i="5" s="1"/>
  <c r="T3911" i="5"/>
  <c r="BO3911" i="5" s="1"/>
  <c r="BF3911" i="5"/>
  <c r="A3988" i="7"/>
  <c r="EM3988" i="5"/>
  <c r="AM3911" i="5" l="1"/>
  <c r="BI3911" i="5" s="1"/>
  <c r="AL3911" i="5"/>
  <c r="BG3911" i="5"/>
  <c r="AN3911" i="5" l="1"/>
  <c r="AS3911" i="5" l="1"/>
  <c r="BJ3911" i="5"/>
  <c r="AO3911" i="5"/>
  <c r="BN3911" i="5" l="1"/>
  <c r="EE3911" i="5" s="1"/>
  <c r="AQ3911" i="5"/>
  <c r="AT3911" i="5"/>
  <c r="BK3911" i="5"/>
  <c r="AU3911" i="5" l="1"/>
  <c r="BM3911" i="5" s="1"/>
  <c r="BL3911" i="5"/>
  <c r="EF3911" i="5" s="1"/>
  <c r="BR3911" i="5"/>
  <c r="AR3911" i="5"/>
  <c r="BS3911" i="5" s="1"/>
  <c r="BT3911" i="5" s="1"/>
  <c r="EC3911" i="5" s="1"/>
  <c r="BP3911" i="5"/>
  <c r="BZ3911" i="5"/>
  <c r="CM3911" i="5"/>
  <c r="CA3911" i="5" l="1"/>
  <c r="CB3911" i="5" s="1"/>
  <c r="CC3911" i="5" s="1"/>
  <c r="ED3911" i="5"/>
  <c r="CN3911" i="5"/>
  <c r="CQ3911" i="5" l="1"/>
  <c r="DB3911" i="5"/>
  <c r="DU3911" i="5" s="1"/>
  <c r="H3911" i="7" s="1"/>
  <c r="CO3911" i="5"/>
  <c r="DC3911" i="5" s="1"/>
  <c r="DW3911" i="5" s="1"/>
  <c r="J3911" i="7" s="1"/>
  <c r="CE3911" i="5"/>
  <c r="CF3911" i="5" s="1"/>
  <c r="CG3911" i="5"/>
  <c r="CH3911" i="5" s="1"/>
  <c r="CI3911" i="5" s="1"/>
  <c r="CJ3911" i="5" s="1"/>
  <c r="CK3911" i="5" s="1"/>
  <c r="DD3911" i="5" l="1"/>
  <c r="DO3911" i="5" s="1"/>
  <c r="CR3911" i="5"/>
  <c r="DE3911" i="5" l="1"/>
  <c r="DP3911" i="5" s="1"/>
  <c r="C3911" i="7" s="1"/>
  <c r="CV3911" i="5"/>
  <c r="CS3911" i="5"/>
  <c r="B3911" i="7"/>
  <c r="DA3911" i="5" l="1"/>
  <c r="CT3911" i="5"/>
  <c r="DF3911" i="5"/>
  <c r="DQ3911" i="5" s="1"/>
  <c r="CW3911" i="5"/>
  <c r="D3911" i="7" l="1"/>
  <c r="CU3911" i="5"/>
  <c r="DI3911" i="5"/>
  <c r="DX3911" i="5" s="1"/>
  <c r="CX3911" i="5"/>
  <c r="DH3911" i="5" s="1"/>
  <c r="DS3911" i="5" s="1"/>
  <c r="F3911" i="7" s="1"/>
  <c r="DG3911" i="5"/>
  <c r="DR3911" i="5" s="1"/>
  <c r="E3911" i="7" s="1"/>
  <c r="DT3911" i="5"/>
  <c r="DV3911" i="5"/>
  <c r="G3911" i="7" l="1"/>
  <c r="EI3911" i="5"/>
  <c r="D3912" i="5"/>
  <c r="C3912" i="5"/>
  <c r="I3911" i="7"/>
  <c r="EJ3911" i="5"/>
  <c r="K3911" i="7"/>
  <c r="CY3911" i="5"/>
  <c r="DL3911" i="5" s="1"/>
  <c r="EA3911" i="5" s="1"/>
  <c r="DJ3911" i="5"/>
  <c r="DY3911" i="5" s="1"/>
  <c r="L3911" i="7" s="1"/>
  <c r="EH3911" i="5" l="1"/>
  <c r="N3911" i="7"/>
  <c r="EL3911" i="5"/>
  <c r="J3912" i="5"/>
  <c r="K3912" i="5" s="1"/>
  <c r="L3912" i="5" s="1"/>
  <c r="M3912" i="5" s="1"/>
  <c r="E3912" i="5"/>
  <c r="CZ3911" i="5"/>
  <c r="DM3911" i="5" s="1"/>
  <c r="DZ3911" i="5" s="1"/>
  <c r="DK3989" i="5"/>
  <c r="DN3989" i="5" s="1"/>
  <c r="EK3911" i="5" l="1"/>
  <c r="O3911" i="7" s="1"/>
  <c r="M3911" i="7"/>
  <c r="EG3911" i="5"/>
  <c r="AV3912" i="5"/>
  <c r="AF3912" i="5"/>
  <c r="N3912" i="5"/>
  <c r="BH3912" i="5"/>
  <c r="A3989" i="7"/>
  <c r="EM3989" i="5"/>
  <c r="AG3912" i="5" l="1"/>
  <c r="AP3912" i="5" s="1"/>
  <c r="BA3912" i="5"/>
  <c r="BB3912" i="5" s="1"/>
  <c r="BC3912" i="5" s="1"/>
  <c r="BD3912" i="5" s="1"/>
  <c r="O3912" i="5"/>
  <c r="W3912" i="5" s="1"/>
  <c r="CD3912" i="5"/>
  <c r="BW3912" i="5"/>
  <c r="BX3912" i="5" s="1"/>
  <c r="CP3912" i="5"/>
  <c r="DK3912" i="5" l="1"/>
  <c r="DN3912" i="5" s="1"/>
  <c r="EM3912" i="5" s="1"/>
  <c r="BE3912" i="5"/>
  <c r="P3912" i="5"/>
  <c r="AH3912" i="5"/>
  <c r="X3912" i="5"/>
  <c r="Y3912" i="5" s="1"/>
  <c r="Z3912" i="5" s="1"/>
  <c r="AA3912" i="5" s="1"/>
  <c r="A3912" i="7" l="1"/>
  <c r="U3912" i="5"/>
  <c r="V3912" i="5"/>
  <c r="Q3912" i="5"/>
  <c r="R3912" i="5" s="1"/>
  <c r="AB3912" i="5"/>
  <c r="AI3912" i="5"/>
  <c r="AJ3912" i="5"/>
  <c r="AK3912" i="5" s="1"/>
  <c r="BF3912" i="5"/>
  <c r="AM3912" i="5" l="1"/>
  <c r="BI3912" i="5" s="1"/>
  <c r="AL3912" i="5"/>
  <c r="T3912" i="5"/>
  <c r="BO3912" i="5" s="1"/>
  <c r="BQ3912" i="5"/>
  <c r="AC3912" i="5"/>
  <c r="S3912" i="5"/>
  <c r="BG3912" i="5"/>
  <c r="AN3912" i="5" l="1"/>
  <c r="AS3912" i="5" s="1"/>
  <c r="AD3912" i="5"/>
  <c r="AO3912" i="5" l="1"/>
  <c r="BN3912" i="5" s="1"/>
  <c r="BJ3912" i="5"/>
  <c r="AT3912" i="5"/>
  <c r="AU3912" i="5" s="1"/>
  <c r="BK3912" i="5"/>
  <c r="AE3912" i="5"/>
  <c r="BL3912" i="5" l="1"/>
  <c r="EF3912" i="5" s="1"/>
  <c r="BM3912" i="5"/>
  <c r="EE3912" i="5"/>
  <c r="AQ3912" i="5"/>
  <c r="BR3912" i="5" s="1"/>
  <c r="BP3912" i="5"/>
  <c r="CM3912" i="5"/>
  <c r="BZ3912" i="5"/>
  <c r="AR3912" i="5" l="1"/>
  <c r="BS3912" i="5" s="1"/>
  <c r="BT3912" i="5" s="1"/>
  <c r="EC3912" i="5" s="1"/>
  <c r="CN3912" i="5"/>
  <c r="CQ3912" i="5" s="1"/>
  <c r="CA3912" i="5"/>
  <c r="CB3912" i="5" s="1"/>
  <c r="CC3912" i="5" s="1"/>
  <c r="CE3912" i="5" s="1"/>
  <c r="CF3912" i="5" s="1"/>
  <c r="ED3912" i="5" l="1"/>
  <c r="CG3912" i="5"/>
  <c r="CH3912" i="5" s="1"/>
  <c r="CI3912" i="5" s="1"/>
  <c r="CJ3912" i="5" s="1"/>
  <c r="CK3912" i="5" s="1"/>
  <c r="CR3912" i="5"/>
  <c r="CO3912" i="5"/>
  <c r="DC3912" i="5" s="1"/>
  <c r="DW3912" i="5" s="1"/>
  <c r="J3912" i="7" s="1"/>
  <c r="DB3912" i="5"/>
  <c r="DU3912" i="5" s="1"/>
  <c r="H3912" i="7" s="1"/>
  <c r="DE3912" i="5" l="1"/>
  <c r="DP3912" i="5" s="1"/>
  <c r="C3912" i="7" s="1"/>
  <c r="CV3912" i="5"/>
  <c r="CS3912" i="5"/>
  <c r="DD3912" i="5"/>
  <c r="DO3912" i="5" s="1"/>
  <c r="B3912" i="7" l="1"/>
  <c r="DA3912" i="5"/>
  <c r="CT3912" i="5"/>
  <c r="DF3912" i="5"/>
  <c r="DQ3912" i="5" s="1"/>
  <c r="CW3912" i="5"/>
  <c r="DG3912" i="5" l="1"/>
  <c r="DR3912" i="5" s="1"/>
  <c r="E3912" i="7" s="1"/>
  <c r="CX3912" i="5"/>
  <c r="DH3912" i="5" s="1"/>
  <c r="DS3912" i="5" s="1"/>
  <c r="F3912" i="7" s="1"/>
  <c r="DT3912" i="5"/>
  <c r="DV3912" i="5"/>
  <c r="D3912" i="7"/>
  <c r="CU3912" i="5"/>
  <c r="DI3912" i="5"/>
  <c r="DX3912" i="5" s="1"/>
  <c r="EJ3912" i="5" l="1"/>
  <c r="G3912" i="7"/>
  <c r="EI3912" i="5"/>
  <c r="K3912" i="7"/>
  <c r="CY3912" i="5"/>
  <c r="DL3912" i="5" s="1"/>
  <c r="EA3912" i="5" s="1"/>
  <c r="DJ3912" i="5"/>
  <c r="DY3912" i="5" s="1"/>
  <c r="L3912" i="7" s="1"/>
  <c r="C3913" i="5"/>
  <c r="I3912" i="7"/>
  <c r="D3913" i="5"/>
  <c r="DK3990" i="5"/>
  <c r="DN3990" i="5" s="1"/>
  <c r="N3912" i="7" l="1"/>
  <c r="EL3912" i="5"/>
  <c r="E3913" i="5"/>
  <c r="J3913" i="5"/>
  <c r="K3913" i="5" s="1"/>
  <c r="L3913" i="5" s="1"/>
  <c r="M3913" i="5" s="1"/>
  <c r="EH3912" i="5"/>
  <c r="CZ3912" i="5"/>
  <c r="DM3912" i="5" s="1"/>
  <c r="DZ3912" i="5" s="1"/>
  <c r="A3990" i="7"/>
  <c r="EM3990" i="5"/>
  <c r="EG3912" i="5" l="1"/>
  <c r="EK3912" i="5"/>
  <c r="O3912" i="7" s="1"/>
  <c r="M3912" i="7"/>
  <c r="N3913" i="5"/>
  <c r="AF3913" i="5"/>
  <c r="AV3913" i="5"/>
  <c r="BH3913" i="5"/>
  <c r="BA3913" i="5" l="1"/>
  <c r="BB3913" i="5" s="1"/>
  <c r="BC3913" i="5" s="1"/>
  <c r="CP3913" i="5"/>
  <c r="CD3913" i="5"/>
  <c r="BW3913" i="5"/>
  <c r="BX3913" i="5" s="1"/>
  <c r="AG3913" i="5"/>
  <c r="AH3913" i="5" s="1"/>
  <c r="AI3913" i="5" s="1"/>
  <c r="O3913" i="5"/>
  <c r="W3913" i="5" s="1"/>
  <c r="DK3913" i="5" l="1"/>
  <c r="DN3913" i="5" s="1"/>
  <c r="A3913" i="7" s="1"/>
  <c r="P3913" i="5"/>
  <c r="Q3913" i="5" s="1"/>
  <c r="R3913" i="5" s="1"/>
  <c r="T3913" i="5" s="1"/>
  <c r="AJ3913" i="5"/>
  <c r="AK3913" i="5" s="1"/>
  <c r="AL3913" i="5" s="1"/>
  <c r="AP3913" i="5"/>
  <c r="X3913" i="5"/>
  <c r="Y3913" i="5" s="1"/>
  <c r="Z3913" i="5" s="1"/>
  <c r="AA3913" i="5" s="1"/>
  <c r="BD3913" i="5"/>
  <c r="BE3913" i="5" s="1"/>
  <c r="EM3913" i="5" l="1"/>
  <c r="BO3913" i="5"/>
  <c r="U3913" i="5"/>
  <c r="V3913" i="5"/>
  <c r="BQ3913" i="5"/>
  <c r="S3913" i="5"/>
  <c r="BF3913" i="5"/>
  <c r="AB3913" i="5"/>
  <c r="AC3913" i="5" s="1"/>
  <c r="AD3913" i="5" s="1"/>
  <c r="AE3913" i="5" s="1"/>
  <c r="AM3913" i="5"/>
  <c r="AN3913" i="5" l="1"/>
  <c r="AS3913" i="5" s="1"/>
  <c r="AT3913" i="5" s="1"/>
  <c r="AU3913" i="5" s="1"/>
  <c r="BG3913" i="5"/>
  <c r="BI3913" i="5"/>
  <c r="BJ3913" i="5" l="1"/>
  <c r="BL3913" i="5"/>
  <c r="AO3913" i="5"/>
  <c r="BM3913" i="5"/>
  <c r="BK3913" i="5"/>
  <c r="EF3913" i="5" s="1"/>
  <c r="BN3913" i="5" l="1"/>
  <c r="AQ3913" i="5"/>
  <c r="BR3913" i="5" l="1"/>
  <c r="AR3913" i="5"/>
  <c r="BS3913" i="5" s="1"/>
  <c r="BT3913" i="5" s="1"/>
  <c r="EC3913" i="5" s="1"/>
  <c r="BP3913" i="5"/>
  <c r="BZ3913" i="5"/>
  <c r="CM3913" i="5"/>
  <c r="EE3913" i="5"/>
  <c r="CN3913" i="5" l="1"/>
  <c r="CQ3913" i="5" s="1"/>
  <c r="CA3913" i="5"/>
  <c r="CB3913" i="5" s="1"/>
  <c r="CC3913" i="5" s="1"/>
  <c r="ED3913" i="5"/>
  <c r="CR3913" i="5" l="1"/>
  <c r="CG3913" i="5"/>
  <c r="CH3913" i="5" s="1"/>
  <c r="CI3913" i="5" s="1"/>
  <c r="CJ3913" i="5" s="1"/>
  <c r="CK3913" i="5" s="1"/>
  <c r="CE3913" i="5"/>
  <c r="CF3913" i="5" s="1"/>
  <c r="CO3913" i="5"/>
  <c r="DC3913" i="5" s="1"/>
  <c r="DW3913" i="5" s="1"/>
  <c r="J3913" i="7" s="1"/>
  <c r="DB3913" i="5"/>
  <c r="DU3913" i="5" s="1"/>
  <c r="H3913" i="7" s="1"/>
  <c r="DE3913" i="5" l="1"/>
  <c r="DP3913" i="5" s="1"/>
  <c r="C3913" i="7" s="1"/>
  <c r="CV3913" i="5"/>
  <c r="CS3913" i="5"/>
  <c r="DD3913" i="5"/>
  <c r="DO3913" i="5" s="1"/>
  <c r="B3913" i="7" l="1"/>
  <c r="DA3913" i="5"/>
  <c r="CT3913" i="5"/>
  <c r="DF3913" i="5"/>
  <c r="DQ3913" i="5" s="1"/>
  <c r="CW3913" i="5"/>
  <c r="DK3991" i="5"/>
  <c r="DN3991" i="5" s="1"/>
  <c r="CX3913" i="5" l="1"/>
  <c r="DH3913" i="5" s="1"/>
  <c r="DS3913" i="5" s="1"/>
  <c r="F3913" i="7" s="1"/>
  <c r="DG3913" i="5"/>
  <c r="DR3913" i="5" s="1"/>
  <c r="E3913" i="7" s="1"/>
  <c r="D3913" i="7"/>
  <c r="DT3913" i="5"/>
  <c r="DV3913" i="5"/>
  <c r="CU3913" i="5"/>
  <c r="DI3913" i="5"/>
  <c r="DX3913" i="5" s="1"/>
  <c r="A3991" i="7"/>
  <c r="EM3991" i="5"/>
  <c r="EJ3913" i="5" l="1"/>
  <c r="K3913" i="7"/>
  <c r="C3914" i="5"/>
  <c r="I3913" i="7"/>
  <c r="D3914" i="5"/>
  <c r="G3913" i="7"/>
  <c r="EI3913" i="5"/>
  <c r="CY3913" i="5"/>
  <c r="DL3913" i="5" s="1"/>
  <c r="EA3913" i="5" s="1"/>
  <c r="DJ3913" i="5"/>
  <c r="DY3913" i="5" s="1"/>
  <c r="L3913" i="7" s="1"/>
  <c r="N3913" i="7" l="1"/>
  <c r="EL3913" i="5"/>
  <c r="CZ3913" i="5"/>
  <c r="DM3913" i="5" s="1"/>
  <c r="DZ3913" i="5" s="1"/>
  <c r="EG3913" i="5" s="1"/>
  <c r="E3914" i="5"/>
  <c r="J3914" i="5"/>
  <c r="K3914" i="5" s="1"/>
  <c r="L3914" i="5" s="1"/>
  <c r="M3914" i="5" s="1"/>
  <c r="EH3913" i="5"/>
  <c r="EK3913" i="5" l="1"/>
  <c r="O3913" i="7" s="1"/>
  <c r="M3913" i="7"/>
  <c r="AV3914" i="5"/>
  <c r="BH3914" i="5"/>
  <c r="AF3914" i="5"/>
  <c r="N3914" i="5"/>
  <c r="O3914" i="5" l="1"/>
  <c r="W3914" i="5" s="1"/>
  <c r="AG3914" i="5"/>
  <c r="AP3914" i="5" s="1"/>
  <c r="CP3914" i="5"/>
  <c r="BW3914" i="5"/>
  <c r="BX3914" i="5" s="1"/>
  <c r="CD3914" i="5"/>
  <c r="BA3914" i="5"/>
  <c r="BB3914" i="5" s="1"/>
  <c r="BC3914" i="5" s="1"/>
  <c r="BD3914" i="5" s="1"/>
  <c r="P3914" i="5" l="1"/>
  <c r="U3914" i="5" s="1"/>
  <c r="DK3914" i="5"/>
  <c r="DN3914" i="5" s="1"/>
  <c r="A3914" i="7" s="1"/>
  <c r="BE3914" i="5"/>
  <c r="AH3914" i="5"/>
  <c r="X3914" i="5"/>
  <c r="Y3914" i="5" s="1"/>
  <c r="Z3914" i="5" s="1"/>
  <c r="AA3914" i="5" s="1"/>
  <c r="EM3914" i="5" l="1"/>
  <c r="Q3914" i="5"/>
  <c r="R3914" i="5" s="1"/>
  <c r="T3914" i="5" s="1"/>
  <c r="BO3914" i="5" s="1"/>
  <c r="V3914" i="5"/>
  <c r="AI3914" i="5"/>
  <c r="AJ3914" i="5"/>
  <c r="AK3914" i="5" s="1"/>
  <c r="BF3914" i="5"/>
  <c r="AB3914" i="5"/>
  <c r="AC3914" i="5" s="1"/>
  <c r="AD3914" i="5" s="1"/>
  <c r="AE3914" i="5" s="1"/>
  <c r="S3914" i="5" l="1"/>
  <c r="BQ3914" i="5"/>
  <c r="AM3914" i="5"/>
  <c r="BI3914" i="5" s="1"/>
  <c r="BG3914" i="5"/>
  <c r="AL3914" i="5"/>
  <c r="AN3914" i="5" l="1"/>
  <c r="AO3914" i="5" s="1"/>
  <c r="BN3914" i="5" l="1"/>
  <c r="AQ3914" i="5"/>
  <c r="AS3914" i="5"/>
  <c r="BJ3914" i="5"/>
  <c r="EE3914" i="5" l="1"/>
  <c r="BR3914" i="5"/>
  <c r="AR3914" i="5"/>
  <c r="BS3914" i="5" s="1"/>
  <c r="BT3914" i="5" s="1"/>
  <c r="EC3914" i="5" s="1"/>
  <c r="AT3914" i="5"/>
  <c r="BK3914" i="5"/>
  <c r="BP3914" i="5"/>
  <c r="BZ3914" i="5"/>
  <c r="CM3914" i="5"/>
  <c r="CA3914" i="5" l="1"/>
  <c r="CB3914" i="5" s="1"/>
  <c r="CC3914" i="5" s="1"/>
  <c r="CE3914" i="5" s="1"/>
  <c r="CF3914" i="5" s="1"/>
  <c r="AU3914" i="5"/>
  <c r="BM3914" i="5" s="1"/>
  <c r="BL3914" i="5"/>
  <c r="EF3914" i="5" s="1"/>
  <c r="CN3914" i="5"/>
  <c r="CQ3914" i="5" s="1"/>
  <c r="ED3914" i="5"/>
  <c r="DB3914" i="5" l="1"/>
  <c r="DU3914" i="5" s="1"/>
  <c r="H3914" i="7" s="1"/>
  <c r="CO3914" i="5"/>
  <c r="DC3914" i="5" s="1"/>
  <c r="DW3914" i="5" s="1"/>
  <c r="J3914" i="7" s="1"/>
  <c r="CG3914" i="5"/>
  <c r="CH3914" i="5" s="1"/>
  <c r="CI3914" i="5" s="1"/>
  <c r="CJ3914" i="5" s="1"/>
  <c r="CK3914" i="5" s="1"/>
  <c r="CR3914" i="5"/>
  <c r="CS3914" i="5" s="1"/>
  <c r="DA3914" i="5" l="1"/>
  <c r="CT3914" i="5"/>
  <c r="DE3914" i="5"/>
  <c r="DP3914" i="5" s="1"/>
  <c r="C3914" i="7" s="1"/>
  <c r="CV3914" i="5"/>
  <c r="DD3914" i="5"/>
  <c r="DO3914" i="5" s="1"/>
  <c r="DF3914" i="5" l="1"/>
  <c r="DQ3914" i="5" s="1"/>
  <c r="CW3914" i="5"/>
  <c r="CU3914" i="5"/>
  <c r="DI3914" i="5"/>
  <c r="DX3914" i="5" s="1"/>
  <c r="B3914" i="7"/>
  <c r="DT3914" i="5"/>
  <c r="G3914" i="7" s="1"/>
  <c r="DV3914" i="5"/>
  <c r="C3915" i="5" l="1"/>
  <c r="I3914" i="7"/>
  <c r="D3915" i="5"/>
  <c r="CY3914" i="5"/>
  <c r="DL3914" i="5" s="1"/>
  <c r="EA3914" i="5" s="1"/>
  <c r="DJ3914" i="5"/>
  <c r="DY3914" i="5" s="1"/>
  <c r="L3914" i="7" s="1"/>
  <c r="EI3914" i="5"/>
  <c r="DG3914" i="5"/>
  <c r="DR3914" i="5" s="1"/>
  <c r="E3914" i="7" s="1"/>
  <c r="CX3914" i="5"/>
  <c r="DH3914" i="5" s="1"/>
  <c r="DS3914" i="5" s="1"/>
  <c r="F3914" i="7" s="1"/>
  <c r="K3914" i="7"/>
  <c r="D3914" i="7"/>
  <c r="N3914" i="7" l="1"/>
  <c r="EL3914" i="5"/>
  <c r="CZ3914" i="5"/>
  <c r="DM3914" i="5" s="1"/>
  <c r="DZ3914" i="5" s="1"/>
  <c r="EJ3914" i="5"/>
  <c r="EH3914" i="5"/>
  <c r="J3915" i="5"/>
  <c r="K3915" i="5" s="1"/>
  <c r="L3915" i="5" s="1"/>
  <c r="M3915" i="5" s="1"/>
  <c r="E3915" i="5"/>
  <c r="AF3915" i="5" l="1"/>
  <c r="BH3915" i="5"/>
  <c r="AV3915" i="5"/>
  <c r="N3915" i="5"/>
  <c r="EG3914" i="5"/>
  <c r="EK3914" i="5"/>
  <c r="O3914" i="7" s="1"/>
  <c r="M3914" i="7"/>
  <c r="BA3915" i="5" l="1"/>
  <c r="BB3915" i="5" s="1"/>
  <c r="BW3915" i="5"/>
  <c r="BX3915" i="5" s="1"/>
  <c r="CD3915" i="5"/>
  <c r="CP3915" i="5"/>
  <c r="O3915" i="5"/>
  <c r="W3915" i="5" s="1"/>
  <c r="AG3915" i="5"/>
  <c r="AP3915" i="5" s="1"/>
  <c r="DK3915" i="5" l="1"/>
  <c r="DN3915" i="5" s="1"/>
  <c r="A3915" i="7" s="1"/>
  <c r="P3915" i="5"/>
  <c r="Q3915" i="5" s="1"/>
  <c r="R3915" i="5" s="1"/>
  <c r="T3915" i="5" s="1"/>
  <c r="AH3915" i="5"/>
  <c r="X3915" i="5"/>
  <c r="Y3915" i="5" s="1"/>
  <c r="Z3915" i="5" s="1"/>
  <c r="BC3915" i="5"/>
  <c r="BD3915" i="5" s="1"/>
  <c r="EM3915" i="5" l="1"/>
  <c r="V3915" i="5"/>
  <c r="U3915" i="5"/>
  <c r="BO3915" i="5"/>
  <c r="AJ3915" i="5"/>
  <c r="AK3915" i="5" s="1"/>
  <c r="AI3915" i="5"/>
  <c r="S3915" i="5"/>
  <c r="BE3915" i="5"/>
  <c r="AA3915" i="5"/>
  <c r="AB3915" i="5" s="1"/>
  <c r="BQ3915" i="5"/>
  <c r="AC3915" i="5" l="1"/>
  <c r="AD3915" i="5" s="1"/>
  <c r="AE3915" i="5" s="1"/>
  <c r="BF3915" i="5"/>
  <c r="AM3915" i="5"/>
  <c r="BI3915" i="5" s="1"/>
  <c r="AL3915" i="5"/>
  <c r="BG3915" i="5" l="1"/>
  <c r="AN3915" i="5"/>
  <c r="AS3915" i="5" l="1"/>
  <c r="BJ3915" i="5"/>
  <c r="AO3915" i="5"/>
  <c r="BN3915" i="5" l="1"/>
  <c r="EE3915" i="5" s="1"/>
  <c r="AQ3915" i="5"/>
  <c r="AT3915" i="5"/>
  <c r="BK3915" i="5"/>
  <c r="BR3915" i="5" l="1"/>
  <c r="AR3915" i="5"/>
  <c r="BS3915" i="5" s="1"/>
  <c r="BT3915" i="5" s="1"/>
  <c r="EC3915" i="5" s="1"/>
  <c r="AU3915" i="5"/>
  <c r="BM3915" i="5" s="1"/>
  <c r="BL3915" i="5"/>
  <c r="EF3915" i="5" s="1"/>
  <c r="BP3915" i="5"/>
  <c r="CM3915" i="5"/>
  <c r="BZ3915" i="5"/>
  <c r="CA3915" i="5" l="1"/>
  <c r="CB3915" i="5" s="1"/>
  <c r="CC3915" i="5" s="1"/>
  <c r="CE3915" i="5" s="1"/>
  <c r="CF3915" i="5" s="1"/>
  <c r="CN3915" i="5"/>
  <c r="ED3915" i="5"/>
  <c r="CQ3915" i="5" l="1"/>
  <c r="CO3915" i="5"/>
  <c r="DC3915" i="5" s="1"/>
  <c r="DW3915" i="5" s="1"/>
  <c r="J3915" i="7" s="1"/>
  <c r="DB3915" i="5"/>
  <c r="DU3915" i="5" s="1"/>
  <c r="H3915" i="7" s="1"/>
  <c r="CG3915" i="5"/>
  <c r="CH3915" i="5" s="1"/>
  <c r="CI3915" i="5" s="1"/>
  <c r="CJ3915" i="5" s="1"/>
  <c r="CK3915" i="5" s="1"/>
  <c r="DD3915" i="5" l="1"/>
  <c r="DO3915" i="5" s="1"/>
  <c r="CR3915" i="5"/>
  <c r="DE3915" i="5" l="1"/>
  <c r="DP3915" i="5" s="1"/>
  <c r="C3915" i="7" s="1"/>
  <c r="CV3915" i="5"/>
  <c r="CS3915" i="5"/>
  <c r="B3915" i="7"/>
  <c r="DA3915" i="5" l="1"/>
  <c r="CT3915" i="5"/>
  <c r="DF3915" i="5"/>
  <c r="DQ3915" i="5" s="1"/>
  <c r="CW3915" i="5"/>
  <c r="DI3915" i="5" l="1"/>
  <c r="DX3915" i="5" s="1"/>
  <c r="CU3915" i="5"/>
  <c r="CX3915" i="5"/>
  <c r="DH3915" i="5" s="1"/>
  <c r="DS3915" i="5" s="1"/>
  <c r="F3915" i="7" s="1"/>
  <c r="DG3915" i="5"/>
  <c r="DR3915" i="5" s="1"/>
  <c r="E3915" i="7" s="1"/>
  <c r="D3915" i="7"/>
  <c r="DT3915" i="5"/>
  <c r="DV3915" i="5"/>
  <c r="EJ3915" i="5" l="1"/>
  <c r="I3915" i="7"/>
  <c r="C3916" i="5"/>
  <c r="D3916" i="5"/>
  <c r="G3915" i="7"/>
  <c r="EI3915" i="5"/>
  <c r="CY3915" i="5"/>
  <c r="DL3915" i="5" s="1"/>
  <c r="EA3915" i="5" s="1"/>
  <c r="DJ3915" i="5"/>
  <c r="DY3915" i="5" s="1"/>
  <c r="L3915" i="7" s="1"/>
  <c r="K3915" i="7"/>
  <c r="N3915" i="7" l="1"/>
  <c r="EL3915" i="5"/>
  <c r="CZ3915" i="5"/>
  <c r="DM3915" i="5" s="1"/>
  <c r="DZ3915" i="5" s="1"/>
  <c r="J3916" i="5"/>
  <c r="K3916" i="5" s="1"/>
  <c r="L3916" i="5" s="1"/>
  <c r="M3916" i="5" s="1"/>
  <c r="E3916" i="5"/>
  <c r="EH3915" i="5"/>
  <c r="AF3916" i="5" l="1"/>
  <c r="BH3916" i="5"/>
  <c r="AV3916" i="5"/>
  <c r="N3916" i="5"/>
  <c r="EK3915" i="5"/>
  <c r="O3915" i="7" s="1"/>
  <c r="M3915" i="7"/>
  <c r="EG3915" i="5"/>
  <c r="O3916" i="5" l="1"/>
  <c r="W3916" i="5" s="1"/>
  <c r="BA3916" i="5"/>
  <c r="BB3916" i="5" s="1"/>
  <c r="CD3916" i="5"/>
  <c r="CP3916" i="5"/>
  <c r="BW3916" i="5"/>
  <c r="BX3916" i="5" s="1"/>
  <c r="AG3916" i="5"/>
  <c r="AH3916" i="5" s="1"/>
  <c r="AJ3916" i="5" s="1"/>
  <c r="AK3916" i="5" s="1"/>
  <c r="AL3916" i="5" s="1"/>
  <c r="P3916" i="5" l="1"/>
  <c r="U3916" i="5" s="1"/>
  <c r="BC3916" i="5"/>
  <c r="BD3916" i="5" s="1"/>
  <c r="DK3916" i="5"/>
  <c r="DN3916" i="5" s="1"/>
  <c r="AI3916" i="5"/>
  <c r="AP3916" i="5"/>
  <c r="X3916" i="5"/>
  <c r="Y3916" i="5" s="1"/>
  <c r="Z3916" i="5" s="1"/>
  <c r="AA3916" i="5" s="1"/>
  <c r="Q3916" i="5" l="1"/>
  <c r="R3916" i="5" s="1"/>
  <c r="T3916" i="5" s="1"/>
  <c r="BO3916" i="5" s="1"/>
  <c r="V3916" i="5"/>
  <c r="AM3916" i="5"/>
  <c r="BI3916" i="5" s="1"/>
  <c r="AB3916" i="5"/>
  <c r="A3916" i="7"/>
  <c r="EM3916" i="5"/>
  <c r="BE3916" i="5"/>
  <c r="BQ3916" i="5" l="1"/>
  <c r="AC3916" i="5"/>
  <c r="AD3916" i="5" s="1"/>
  <c r="AE3916" i="5" s="1"/>
  <c r="S3916" i="5"/>
  <c r="BF3916" i="5"/>
  <c r="AN3916" i="5"/>
  <c r="AS3916" i="5" l="1"/>
  <c r="BJ3916" i="5"/>
  <c r="BG3916" i="5"/>
  <c r="AO3916" i="5"/>
  <c r="BN3916" i="5" l="1"/>
  <c r="EE3916" i="5" s="1"/>
  <c r="AQ3916" i="5"/>
  <c r="AT3916" i="5"/>
  <c r="BK3916" i="5"/>
  <c r="AU3916" i="5" l="1"/>
  <c r="BM3916" i="5" s="1"/>
  <c r="BL3916" i="5"/>
  <c r="EF3916" i="5" s="1"/>
  <c r="BR3916" i="5"/>
  <c r="AR3916" i="5"/>
  <c r="BS3916" i="5" s="1"/>
  <c r="BT3916" i="5" s="1"/>
  <c r="EC3916" i="5" s="1"/>
  <c r="BP3916" i="5"/>
  <c r="BZ3916" i="5"/>
  <c r="CM3916" i="5"/>
  <c r="CA3916" i="5" l="1"/>
  <c r="CB3916" i="5" s="1"/>
  <c r="CC3916" i="5" s="1"/>
  <c r="ED3916" i="5"/>
  <c r="CN3916" i="5"/>
  <c r="CQ3916" i="5" l="1"/>
  <c r="CG3916" i="5"/>
  <c r="CH3916" i="5" s="1"/>
  <c r="CI3916" i="5" s="1"/>
  <c r="CJ3916" i="5" s="1"/>
  <c r="CK3916" i="5" s="1"/>
  <c r="CE3916" i="5"/>
  <c r="CF3916" i="5" s="1"/>
  <c r="CO3916" i="5"/>
  <c r="DC3916" i="5" s="1"/>
  <c r="DW3916" i="5" s="1"/>
  <c r="J3916" i="7" s="1"/>
  <c r="DB3916" i="5"/>
  <c r="DU3916" i="5" s="1"/>
  <c r="H3916" i="7" s="1"/>
  <c r="DD3916" i="5" l="1"/>
  <c r="DO3916" i="5" s="1"/>
  <c r="CR3916" i="5"/>
  <c r="CS3916" i="5" l="1"/>
  <c r="DE3916" i="5"/>
  <c r="DP3916" i="5" s="1"/>
  <c r="C3916" i="7" s="1"/>
  <c r="CV3916" i="5"/>
  <c r="B3916" i="7"/>
  <c r="DF3916" i="5" l="1"/>
  <c r="DQ3916" i="5" s="1"/>
  <c r="CW3916" i="5"/>
  <c r="DA3916" i="5"/>
  <c r="CT3916" i="5"/>
  <c r="CU3916" i="5" l="1"/>
  <c r="DI3916" i="5"/>
  <c r="DX3916" i="5" s="1"/>
  <c r="DG3916" i="5"/>
  <c r="DR3916" i="5" s="1"/>
  <c r="E3916" i="7" s="1"/>
  <c r="CX3916" i="5"/>
  <c r="DH3916" i="5" s="1"/>
  <c r="DS3916" i="5" s="1"/>
  <c r="F3916" i="7" s="1"/>
  <c r="DT3916" i="5"/>
  <c r="DV3916" i="5"/>
  <c r="EJ3916" i="5"/>
  <c r="D3916" i="7"/>
  <c r="I3916" i="7" l="1"/>
  <c r="D3917" i="5"/>
  <c r="C3917" i="5"/>
  <c r="G3916" i="7"/>
  <c r="EI3916" i="5"/>
  <c r="K3916" i="7"/>
  <c r="CY3916" i="5"/>
  <c r="DL3916" i="5" s="1"/>
  <c r="EA3916" i="5" s="1"/>
  <c r="DJ3916" i="5"/>
  <c r="DY3916" i="5" s="1"/>
  <c r="L3916" i="7" s="1"/>
  <c r="EH3916" i="5" l="1"/>
  <c r="CZ3916" i="5"/>
  <c r="DM3916" i="5" s="1"/>
  <c r="DZ3916" i="5" s="1"/>
  <c r="M3916" i="7" s="1"/>
  <c r="N3916" i="7"/>
  <c r="EL3916" i="5"/>
  <c r="E3917" i="5"/>
  <c r="J3917" i="5"/>
  <c r="K3917" i="5" s="1"/>
  <c r="L3917" i="5" s="1"/>
  <c r="M3917" i="5" s="1"/>
  <c r="EG3916" i="5" l="1"/>
  <c r="EK3916" i="5"/>
  <c r="O3916" i="7" s="1"/>
  <c r="AF3917" i="5"/>
  <c r="N3917" i="5"/>
  <c r="AV3917" i="5"/>
  <c r="BH3917" i="5"/>
  <c r="BW3917" i="5" l="1"/>
  <c r="BX3917" i="5" s="1"/>
  <c r="CP3917" i="5"/>
  <c r="CD3917" i="5"/>
  <c r="BA3917" i="5"/>
  <c r="BB3917" i="5" s="1"/>
  <c r="BC3917" i="5" s="1"/>
  <c r="BD3917" i="5" s="1"/>
  <c r="O3917" i="5"/>
  <c r="P3917" i="5" s="1"/>
  <c r="AG3917" i="5"/>
  <c r="W3917" i="5" l="1"/>
  <c r="X3917" i="5" s="1"/>
  <c r="Y3917" i="5" s="1"/>
  <c r="BE3917" i="5"/>
  <c r="AH3917" i="5"/>
  <c r="AP3917" i="5"/>
  <c r="DK3917" i="5"/>
  <c r="DN3917" i="5" s="1"/>
  <c r="Q3917" i="5"/>
  <c r="R3917" i="5" s="1"/>
  <c r="T3917" i="5" s="1"/>
  <c r="V3917" i="5"/>
  <c r="U3917" i="5"/>
  <c r="Z3917" i="5" l="1"/>
  <c r="AA3917" i="5" s="1"/>
  <c r="BQ3917" i="5"/>
  <c r="BO3917" i="5"/>
  <c r="AI3917" i="5"/>
  <c r="AJ3917" i="5"/>
  <c r="AK3917" i="5" s="1"/>
  <c r="AM3917" i="5" s="1"/>
  <c r="BF3917" i="5"/>
  <c r="S3917" i="5"/>
  <c r="EM3917" i="5"/>
  <c r="A3917" i="7"/>
  <c r="BI3917" i="5" l="1"/>
  <c r="AL3917" i="5"/>
  <c r="AN3917" i="5" s="1"/>
  <c r="AS3917" i="5" s="1"/>
  <c r="AT3917" i="5" s="1"/>
  <c r="AU3917" i="5" s="1"/>
  <c r="BG3917" i="5"/>
  <c r="AB3917" i="5"/>
  <c r="AO3917" i="5" l="1"/>
  <c r="BJ3917" i="5"/>
  <c r="AC3917" i="5"/>
  <c r="AD3917" i="5" l="1"/>
  <c r="BK3917" i="5"/>
  <c r="BN3917" i="5"/>
  <c r="EE3917" i="5" s="1"/>
  <c r="AQ3917" i="5"/>
  <c r="BR3917" i="5" l="1"/>
  <c r="AR3917" i="5"/>
  <c r="BS3917" i="5" s="1"/>
  <c r="BT3917" i="5" s="1"/>
  <c r="EC3917" i="5" s="1"/>
  <c r="BP3917" i="5"/>
  <c r="CM3917" i="5"/>
  <c r="BZ3917" i="5"/>
  <c r="AE3917" i="5"/>
  <c r="BM3917" i="5" s="1"/>
  <c r="BL3917" i="5"/>
  <c r="EF3917" i="5" s="1"/>
  <c r="CA3917" i="5" l="1"/>
  <c r="CB3917" i="5" s="1"/>
  <c r="CC3917" i="5" s="1"/>
  <c r="CE3917" i="5" s="1"/>
  <c r="CF3917" i="5" s="1"/>
  <c r="CN3917" i="5"/>
  <c r="ED3917" i="5"/>
  <c r="DB3917" i="5" l="1"/>
  <c r="DU3917" i="5" s="1"/>
  <c r="H3917" i="7" s="1"/>
  <c r="CO3917" i="5"/>
  <c r="DC3917" i="5" s="1"/>
  <c r="DW3917" i="5" s="1"/>
  <c r="J3917" i="7" s="1"/>
  <c r="CQ3917" i="5"/>
  <c r="CG3917" i="5"/>
  <c r="CH3917" i="5" s="1"/>
  <c r="CI3917" i="5" s="1"/>
  <c r="CJ3917" i="5" s="1"/>
  <c r="CK3917" i="5" s="1"/>
  <c r="DD3917" i="5" l="1"/>
  <c r="DO3917" i="5" s="1"/>
  <c r="CR3917" i="5"/>
  <c r="CS3917" i="5" s="1"/>
  <c r="DA3917" i="5" l="1"/>
  <c r="CT3917" i="5"/>
  <c r="DE3917" i="5"/>
  <c r="DP3917" i="5" s="1"/>
  <c r="C3917" i="7" s="1"/>
  <c r="CV3917" i="5"/>
  <c r="B3917" i="7"/>
  <c r="DF3917" i="5" l="1"/>
  <c r="DQ3917" i="5" s="1"/>
  <c r="CW3917" i="5"/>
  <c r="DI3917" i="5"/>
  <c r="DX3917" i="5" s="1"/>
  <c r="CU3917" i="5"/>
  <c r="DT3917" i="5"/>
  <c r="DV3917" i="5"/>
  <c r="K3917" i="7" l="1"/>
  <c r="D3918" i="5"/>
  <c r="I3917" i="7"/>
  <c r="C3918" i="5"/>
  <c r="CX3917" i="5"/>
  <c r="DH3917" i="5" s="1"/>
  <c r="DS3917" i="5" s="1"/>
  <c r="F3917" i="7" s="1"/>
  <c r="DG3917" i="5"/>
  <c r="DR3917" i="5" s="1"/>
  <c r="E3917" i="7" s="1"/>
  <c r="G3917" i="7"/>
  <c r="EI3917" i="5"/>
  <c r="CY3917" i="5"/>
  <c r="DL3917" i="5" s="1"/>
  <c r="EA3917" i="5" s="1"/>
  <c r="DJ3917" i="5"/>
  <c r="DY3917" i="5" s="1"/>
  <c r="L3917" i="7" s="1"/>
  <c r="D3917" i="7"/>
  <c r="N3917" i="7" l="1"/>
  <c r="EL3917" i="5"/>
  <c r="J3918" i="5"/>
  <c r="K3918" i="5" s="1"/>
  <c r="L3918" i="5" s="1"/>
  <c r="M3918" i="5" s="1"/>
  <c r="E3918" i="5"/>
  <c r="EJ3917" i="5"/>
  <c r="CZ3917" i="5"/>
  <c r="DM3917" i="5" s="1"/>
  <c r="DZ3917" i="5" s="1"/>
  <c r="EH3917" i="5"/>
  <c r="M3917" i="7" l="1"/>
  <c r="EK3917" i="5"/>
  <c r="O3917" i="7" s="1"/>
  <c r="EG3917" i="5"/>
  <c r="BH3918" i="5"/>
  <c r="AF3918" i="5"/>
  <c r="N3918" i="5"/>
  <c r="AV3918" i="5"/>
  <c r="O3918" i="5" l="1"/>
  <c r="W3918" i="5" s="1"/>
  <c r="CD3918" i="5"/>
  <c r="BW3918" i="5"/>
  <c r="BX3918" i="5" s="1"/>
  <c r="CP3918" i="5"/>
  <c r="BA3918" i="5"/>
  <c r="BB3918" i="5" s="1"/>
  <c r="BC3918" i="5" s="1"/>
  <c r="AG3918" i="5"/>
  <c r="AP3918" i="5" s="1"/>
  <c r="DK3918" i="5" l="1"/>
  <c r="DN3918" i="5" s="1"/>
  <c r="EM3918" i="5" s="1"/>
  <c r="P3918" i="5"/>
  <c r="U3918" i="5" s="1"/>
  <c r="AH3918" i="5"/>
  <c r="BD3918" i="5"/>
  <c r="X3918" i="5"/>
  <c r="Y3918" i="5" s="1"/>
  <c r="Z3918" i="5" s="1"/>
  <c r="Q3918" i="5" l="1"/>
  <c r="R3918" i="5" s="1"/>
  <c r="S3918" i="5" s="1"/>
  <c r="A3918" i="7"/>
  <c r="V3918" i="5"/>
  <c r="AJ3918" i="5"/>
  <c r="AK3918" i="5" s="1"/>
  <c r="AI3918" i="5"/>
  <c r="BE3918" i="5"/>
  <c r="AA3918" i="5"/>
  <c r="AB3918" i="5" s="1"/>
  <c r="AC3918" i="5" s="1"/>
  <c r="AD3918" i="5" s="1"/>
  <c r="AE3918" i="5" s="1"/>
  <c r="BQ3918" i="5" l="1"/>
  <c r="T3918" i="5"/>
  <c r="BO3918" i="5" s="1"/>
  <c r="AM3918" i="5"/>
  <c r="BI3918" i="5" s="1"/>
  <c r="BF3918" i="5"/>
  <c r="AL3918" i="5"/>
  <c r="AN3918" i="5" l="1"/>
  <c r="AS3918" i="5" s="1"/>
  <c r="AT3918" i="5" s="1"/>
  <c r="AU3918" i="5" s="1"/>
  <c r="BG3918" i="5"/>
  <c r="BK3918" i="5" l="1"/>
  <c r="BJ3918" i="5"/>
  <c r="BM3918" i="5"/>
  <c r="BL3918" i="5"/>
  <c r="AO3918" i="5"/>
  <c r="BN3918" i="5" s="1"/>
  <c r="EF3918" i="5" l="1"/>
  <c r="AQ3918" i="5"/>
  <c r="BR3918" i="5" s="1"/>
  <c r="BP3918" i="5"/>
  <c r="CM3918" i="5"/>
  <c r="BZ3918" i="5"/>
  <c r="EE3918" i="5"/>
  <c r="AR3918" i="5" l="1"/>
  <c r="BS3918" i="5" s="1"/>
  <c r="BT3918" i="5" s="1"/>
  <c r="EC3918" i="5" s="1"/>
  <c r="CN3918" i="5"/>
  <c r="CA3918" i="5"/>
  <c r="CB3918" i="5" s="1"/>
  <c r="CC3918" i="5" s="1"/>
  <c r="ED3918" i="5" l="1"/>
  <c r="CE3918" i="5"/>
  <c r="CF3918" i="5" s="1"/>
  <c r="CG3918" i="5"/>
  <c r="CH3918" i="5" s="1"/>
  <c r="CI3918" i="5" s="1"/>
  <c r="CJ3918" i="5" s="1"/>
  <c r="CK3918" i="5" s="1"/>
  <c r="CQ3918" i="5"/>
  <c r="DB3918" i="5"/>
  <c r="DU3918" i="5" s="1"/>
  <c r="H3918" i="7" s="1"/>
  <c r="CO3918" i="5"/>
  <c r="DC3918" i="5" s="1"/>
  <c r="DW3918" i="5" s="1"/>
  <c r="J3918" i="7" s="1"/>
  <c r="DD3918" i="5" l="1"/>
  <c r="DO3918" i="5" s="1"/>
  <c r="B3918" i="7" s="1"/>
  <c r="CR3918" i="5"/>
  <c r="CS3918" i="5" s="1"/>
  <c r="DA3918" i="5" l="1"/>
  <c r="CT3918" i="5"/>
  <c r="DE3918" i="5"/>
  <c r="DP3918" i="5" s="1"/>
  <c r="CV3918" i="5"/>
  <c r="C3918" i="7" l="1"/>
  <c r="CU3918" i="5"/>
  <c r="DI3918" i="5"/>
  <c r="DX3918" i="5" s="1"/>
  <c r="DF3918" i="5"/>
  <c r="DQ3918" i="5" s="1"/>
  <c r="CW3918" i="5"/>
  <c r="DT3918" i="5"/>
  <c r="G3918" i="7" s="1"/>
  <c r="DV3918" i="5"/>
  <c r="C3919" i="5" l="1"/>
  <c r="D3919" i="5"/>
  <c r="I3918" i="7"/>
  <c r="CX3918" i="5"/>
  <c r="DH3918" i="5" s="1"/>
  <c r="DS3918" i="5" s="1"/>
  <c r="F3918" i="7" s="1"/>
  <c r="DG3918" i="5"/>
  <c r="DR3918" i="5" s="1"/>
  <c r="E3918" i="7" s="1"/>
  <c r="CY3918" i="5"/>
  <c r="DL3918" i="5" s="1"/>
  <c r="EA3918" i="5" s="1"/>
  <c r="DJ3918" i="5"/>
  <c r="DY3918" i="5" s="1"/>
  <c r="L3918" i="7" s="1"/>
  <c r="D3918" i="7"/>
  <c r="EI3918" i="5"/>
  <c r="K3918" i="7"/>
  <c r="N3918" i="7" l="1"/>
  <c r="EL3918" i="5"/>
  <c r="CZ3918" i="5"/>
  <c r="DM3918" i="5" s="1"/>
  <c r="DZ3918" i="5" s="1"/>
  <c r="EH3918" i="5"/>
  <c r="EJ3918" i="5"/>
  <c r="E3919" i="5"/>
  <c r="J3919" i="5"/>
  <c r="K3919" i="5" s="1"/>
  <c r="L3919" i="5" s="1"/>
  <c r="M3919" i="5" s="1"/>
  <c r="BH3919" i="5" l="1"/>
  <c r="AF3919" i="5"/>
  <c r="AV3919" i="5"/>
  <c r="N3919" i="5"/>
  <c r="M3918" i="7"/>
  <c r="EK3918" i="5"/>
  <c r="O3918" i="7" s="1"/>
  <c r="EG3918" i="5"/>
  <c r="BA3919" i="5" l="1"/>
  <c r="BB3919" i="5" s="1"/>
  <c r="BC3919" i="5" s="1"/>
  <c r="BD3919" i="5" s="1"/>
  <c r="O3919" i="5"/>
  <c r="W3919" i="5" s="1"/>
  <c r="AG3919" i="5"/>
  <c r="AP3919" i="5" s="1"/>
  <c r="BW3919" i="5"/>
  <c r="BX3919" i="5" s="1"/>
  <c r="CP3919" i="5"/>
  <c r="CD3919" i="5"/>
  <c r="P3919" i="5" l="1"/>
  <c r="U3919" i="5" s="1"/>
  <c r="DK3919" i="5"/>
  <c r="DN3919" i="5" s="1"/>
  <c r="EM3919" i="5" s="1"/>
  <c r="BE3919" i="5"/>
  <c r="X3919" i="5"/>
  <c r="Y3919" i="5" s="1"/>
  <c r="Z3919" i="5" s="1"/>
  <c r="AA3919" i="5" s="1"/>
  <c r="AH3919" i="5"/>
  <c r="A3919" i="7" l="1"/>
  <c r="V3919" i="5"/>
  <c r="Q3919" i="5"/>
  <c r="R3919" i="5" s="1"/>
  <c r="S3919" i="5" s="1"/>
  <c r="AI3919" i="5"/>
  <c r="AJ3919" i="5"/>
  <c r="AK3919" i="5" s="1"/>
  <c r="AM3919" i="5" s="1"/>
  <c r="BI3919" i="5" s="1"/>
  <c r="AB3919" i="5"/>
  <c r="BF3919" i="5"/>
  <c r="T3919" i="5" l="1"/>
  <c r="BO3919" i="5" s="1"/>
  <c r="BQ3919" i="5"/>
  <c r="AL3919" i="5"/>
  <c r="AN3919" i="5" s="1"/>
  <c r="AS3919" i="5" s="1"/>
  <c r="AT3919" i="5" s="1"/>
  <c r="AU3919" i="5" s="1"/>
  <c r="BG3919" i="5"/>
  <c r="AC3919" i="5"/>
  <c r="BJ3919" i="5" l="1"/>
  <c r="AD3919" i="5"/>
  <c r="BK3919" i="5"/>
  <c r="AO3919" i="5"/>
  <c r="BN3919" i="5" l="1"/>
  <c r="EE3919" i="5" s="1"/>
  <c r="AQ3919" i="5"/>
  <c r="AE3919" i="5"/>
  <c r="BM3919" i="5" s="1"/>
  <c r="BL3919" i="5"/>
  <c r="EF3919" i="5" s="1"/>
  <c r="BR3919" i="5" l="1"/>
  <c r="AR3919" i="5"/>
  <c r="BS3919" i="5" s="1"/>
  <c r="BT3919" i="5" s="1"/>
  <c r="EC3919" i="5" s="1"/>
  <c r="BP3919" i="5"/>
  <c r="CM3919" i="5"/>
  <c r="BZ3919" i="5"/>
  <c r="CN3919" i="5" l="1"/>
  <c r="CQ3919" i="5" s="1"/>
  <c r="CA3919" i="5"/>
  <c r="CB3919" i="5" s="1"/>
  <c r="CC3919" i="5" s="1"/>
  <c r="ED3919" i="5"/>
  <c r="CR3919" i="5" l="1"/>
  <c r="CG3919" i="5"/>
  <c r="CH3919" i="5" s="1"/>
  <c r="CI3919" i="5" s="1"/>
  <c r="CJ3919" i="5" s="1"/>
  <c r="CK3919" i="5" s="1"/>
  <c r="CE3919" i="5"/>
  <c r="CF3919" i="5" s="1"/>
  <c r="DB3919" i="5"/>
  <c r="DU3919" i="5" s="1"/>
  <c r="H3919" i="7" s="1"/>
  <c r="CO3919" i="5"/>
  <c r="DC3919" i="5" s="1"/>
  <c r="DW3919" i="5" s="1"/>
  <c r="J3919" i="7" s="1"/>
  <c r="DE3919" i="5" l="1"/>
  <c r="DP3919" i="5" s="1"/>
  <c r="C3919" i="7" s="1"/>
  <c r="CV3919" i="5"/>
  <c r="CS3919" i="5"/>
  <c r="DD3919" i="5"/>
  <c r="DO3919" i="5" s="1"/>
  <c r="DA3919" i="5" l="1"/>
  <c r="CT3919" i="5"/>
  <c r="DF3919" i="5"/>
  <c r="DQ3919" i="5" s="1"/>
  <c r="CW3919" i="5"/>
  <c r="B3919" i="7"/>
  <c r="CU3919" i="5" l="1"/>
  <c r="DI3919" i="5"/>
  <c r="DX3919" i="5" s="1"/>
  <c r="DG3919" i="5"/>
  <c r="DR3919" i="5" s="1"/>
  <c r="E3919" i="7" s="1"/>
  <c r="CX3919" i="5"/>
  <c r="DH3919" i="5" s="1"/>
  <c r="DS3919" i="5" s="1"/>
  <c r="F3919" i="7" s="1"/>
  <c r="D3919" i="7"/>
  <c r="DT3919" i="5"/>
  <c r="DV3919" i="5"/>
  <c r="EJ3919" i="5" l="1"/>
  <c r="C3920" i="5"/>
  <c r="D3920" i="5"/>
  <c r="I3919" i="7"/>
  <c r="G3919" i="7"/>
  <c r="EI3919" i="5"/>
  <c r="K3919" i="7"/>
  <c r="CY3919" i="5"/>
  <c r="DL3919" i="5" s="1"/>
  <c r="EA3919" i="5" s="1"/>
  <c r="DJ3919" i="5"/>
  <c r="DY3919" i="5" s="1"/>
  <c r="L3919" i="7" s="1"/>
  <c r="EH3919" i="5" l="1"/>
  <c r="CZ3919" i="5"/>
  <c r="DM3919" i="5" s="1"/>
  <c r="DZ3919" i="5" s="1"/>
  <c r="EG3919" i="5" s="1"/>
  <c r="N3919" i="7"/>
  <c r="EL3919" i="5"/>
  <c r="J3920" i="5"/>
  <c r="K3920" i="5" s="1"/>
  <c r="L3920" i="5" s="1"/>
  <c r="M3920" i="5" s="1"/>
  <c r="E3920" i="5"/>
  <c r="M3919" i="7" l="1"/>
  <c r="EK3919" i="5"/>
  <c r="O3919" i="7" s="1"/>
  <c r="AV3920" i="5"/>
  <c r="N3920" i="5"/>
  <c r="BH3920" i="5"/>
  <c r="AF3920" i="5"/>
  <c r="BW3920" i="5" l="1"/>
  <c r="BX3920" i="5" s="1"/>
  <c r="CP3920" i="5"/>
  <c r="CD3920" i="5"/>
  <c r="O3920" i="5"/>
  <c r="W3920" i="5" s="1"/>
  <c r="AG3920" i="5"/>
  <c r="AP3920" i="5" s="1"/>
  <c r="BA3920" i="5"/>
  <c r="BB3920" i="5" s="1"/>
  <c r="P3920" i="5" l="1"/>
  <c r="U3920" i="5" s="1"/>
  <c r="AH3920" i="5"/>
  <c r="X3920" i="5"/>
  <c r="Y3920" i="5" s="1"/>
  <c r="Z3920" i="5" s="1"/>
  <c r="AA3920" i="5" s="1"/>
  <c r="BC3920" i="5"/>
  <c r="BD3920" i="5" s="1"/>
  <c r="DK3920" i="5"/>
  <c r="DN3920" i="5" s="1"/>
  <c r="Q3920" i="5" l="1"/>
  <c r="R3920" i="5" s="1"/>
  <c r="BQ3920" i="5" s="1"/>
  <c r="V3920" i="5"/>
  <c r="BE3920" i="5"/>
  <c r="EM3920" i="5"/>
  <c r="A3920" i="7"/>
  <c r="AI3920" i="5"/>
  <c r="AJ3920" i="5"/>
  <c r="AK3920" i="5" s="1"/>
  <c r="AB3920" i="5"/>
  <c r="T3920" i="5" l="1"/>
  <c r="BO3920" i="5" s="1"/>
  <c r="S3920" i="5"/>
  <c r="AM3920" i="5"/>
  <c r="BI3920" i="5" s="1"/>
  <c r="AL3920" i="5"/>
  <c r="AC3920" i="5"/>
  <c r="AD3920" i="5" s="1"/>
  <c r="AE3920" i="5" s="1"/>
  <c r="BF3920" i="5"/>
  <c r="AN3920" i="5" l="1"/>
  <c r="AO3920" i="5" s="1"/>
  <c r="BG3920" i="5"/>
  <c r="BN3920" i="5" l="1"/>
  <c r="AQ3920" i="5"/>
  <c r="AS3920" i="5"/>
  <c r="BJ3920" i="5"/>
  <c r="EE3920" i="5" l="1"/>
  <c r="BR3920" i="5"/>
  <c r="AR3920" i="5"/>
  <c r="BS3920" i="5" s="1"/>
  <c r="BT3920" i="5" s="1"/>
  <c r="EC3920" i="5" s="1"/>
  <c r="AT3920" i="5"/>
  <c r="BK3920" i="5"/>
  <c r="BP3920" i="5"/>
  <c r="BZ3920" i="5"/>
  <c r="CM3920" i="5"/>
  <c r="CN3920" i="5" l="1"/>
  <c r="CQ3920" i="5" s="1"/>
  <c r="CA3920" i="5"/>
  <c r="CB3920" i="5" s="1"/>
  <c r="CC3920" i="5" s="1"/>
  <c r="AU3920" i="5"/>
  <c r="BM3920" i="5" s="1"/>
  <c r="BL3920" i="5"/>
  <c r="EF3920" i="5" s="1"/>
  <c r="ED3920" i="5"/>
  <c r="CR3920" i="5" l="1"/>
  <c r="CE3920" i="5"/>
  <c r="CF3920" i="5" s="1"/>
  <c r="CG3920" i="5"/>
  <c r="CH3920" i="5" s="1"/>
  <c r="CI3920" i="5" s="1"/>
  <c r="CJ3920" i="5" s="1"/>
  <c r="CK3920" i="5" s="1"/>
  <c r="DB3920" i="5"/>
  <c r="DU3920" i="5" s="1"/>
  <c r="H3920" i="7" s="1"/>
  <c r="CO3920" i="5"/>
  <c r="DC3920" i="5" s="1"/>
  <c r="DW3920" i="5" s="1"/>
  <c r="J3920" i="7" s="1"/>
  <c r="CS3920" i="5" l="1"/>
  <c r="DE3920" i="5"/>
  <c r="DP3920" i="5" s="1"/>
  <c r="C3920" i="7" s="1"/>
  <c r="CV3920" i="5"/>
  <c r="DD3920" i="5"/>
  <c r="DO3920" i="5" s="1"/>
  <c r="B3920" i="7" l="1"/>
  <c r="DF3920" i="5"/>
  <c r="DQ3920" i="5" s="1"/>
  <c r="CW3920" i="5"/>
  <c r="DA3920" i="5"/>
  <c r="CT3920" i="5"/>
  <c r="DT3920" i="5" l="1"/>
  <c r="DV3920" i="5"/>
  <c r="DG3920" i="5"/>
  <c r="DR3920" i="5" s="1"/>
  <c r="E3920" i="7" s="1"/>
  <c r="CX3920" i="5"/>
  <c r="DH3920" i="5" s="1"/>
  <c r="DS3920" i="5" s="1"/>
  <c r="F3920" i="7" s="1"/>
  <c r="CU3920" i="5"/>
  <c r="DI3920" i="5"/>
  <c r="DX3920" i="5" s="1"/>
  <c r="D3920" i="7"/>
  <c r="EJ3920" i="5"/>
  <c r="K3920" i="7" l="1"/>
  <c r="CY3920" i="5"/>
  <c r="DL3920" i="5" s="1"/>
  <c r="EA3920" i="5" s="1"/>
  <c r="DJ3920" i="5"/>
  <c r="DY3920" i="5" s="1"/>
  <c r="L3920" i="7" s="1"/>
  <c r="I3920" i="7"/>
  <c r="C3921" i="5"/>
  <c r="D3921" i="5"/>
  <c r="G3920" i="7"/>
  <c r="EI3920" i="5"/>
  <c r="N3920" i="7" l="1"/>
  <c r="EL3920" i="5"/>
  <c r="E3921" i="5"/>
  <c r="J3921" i="5"/>
  <c r="K3921" i="5" s="1"/>
  <c r="L3921" i="5" s="1"/>
  <c r="M3921" i="5" s="1"/>
  <c r="CZ3920" i="5"/>
  <c r="DM3920" i="5" s="1"/>
  <c r="DZ3920" i="5" s="1"/>
  <c r="EH3920" i="5"/>
  <c r="EK3920" i="5" l="1"/>
  <c r="O3920" i="7" s="1"/>
  <c r="M3920" i="7"/>
  <c r="EG3920" i="5"/>
  <c r="BH3921" i="5"/>
  <c r="N3921" i="5"/>
  <c r="AV3921" i="5"/>
  <c r="AF3921" i="5"/>
  <c r="BA3921" i="5" l="1"/>
  <c r="BB3921" i="5" s="1"/>
  <c r="BC3921" i="5" s="1"/>
  <c r="BD3921" i="5" s="1"/>
  <c r="AG3921" i="5"/>
  <c r="AH3921" i="5" s="1"/>
  <c r="O3921" i="5"/>
  <c r="P3921" i="5" s="1"/>
  <c r="BW3921" i="5"/>
  <c r="BX3921" i="5" s="1"/>
  <c r="CP3921" i="5"/>
  <c r="CD3921" i="5"/>
  <c r="W3921" i="5" l="1"/>
  <c r="X3921" i="5" s="1"/>
  <c r="Y3921" i="5" s="1"/>
  <c r="Z3921" i="5" s="1"/>
  <c r="AA3921" i="5" s="1"/>
  <c r="BE3921" i="5"/>
  <c r="AP3921" i="5"/>
  <c r="AJ3921" i="5"/>
  <c r="AK3921" i="5" s="1"/>
  <c r="DK3921" i="5"/>
  <c r="DN3921" i="5" s="1"/>
  <c r="Q3921" i="5"/>
  <c r="R3921" i="5" s="1"/>
  <c r="T3921" i="5" s="1"/>
  <c r="U3921" i="5"/>
  <c r="V3921" i="5"/>
  <c r="AI3921" i="5"/>
  <c r="AL3921" i="5" l="1"/>
  <c r="AM3921" i="5"/>
  <c r="BI3921" i="5" s="1"/>
  <c r="AB3921" i="5"/>
  <c r="AC3921" i="5" s="1"/>
  <c r="S3921" i="5"/>
  <c r="BO3921" i="5"/>
  <c r="BQ3921" i="5"/>
  <c r="BF3921" i="5"/>
  <c r="EM3921" i="5"/>
  <c r="A3921" i="7"/>
  <c r="AD3921" i="5" l="1"/>
  <c r="AE3921" i="5" s="1"/>
  <c r="BG3921" i="5"/>
  <c r="AN3921" i="5"/>
  <c r="BJ3921" i="5" s="1"/>
  <c r="AS3921" i="5" l="1"/>
  <c r="AO3921" i="5"/>
  <c r="BN3921" i="5" l="1"/>
  <c r="AQ3921" i="5"/>
  <c r="AT3921" i="5"/>
  <c r="BK3921" i="5"/>
  <c r="AU3921" i="5" l="1"/>
  <c r="BM3921" i="5" s="1"/>
  <c r="BL3921" i="5"/>
  <c r="EF3921" i="5" s="1"/>
  <c r="BR3921" i="5"/>
  <c r="AR3921" i="5"/>
  <c r="BS3921" i="5" s="1"/>
  <c r="BT3921" i="5" s="1"/>
  <c r="EC3921" i="5" s="1"/>
  <c r="BP3921" i="5"/>
  <c r="CM3921" i="5"/>
  <c r="BZ3921" i="5"/>
  <c r="EE3921" i="5"/>
  <c r="CN3921" i="5" l="1"/>
  <c r="ED3921" i="5"/>
  <c r="CA3921" i="5"/>
  <c r="CB3921" i="5" s="1"/>
  <c r="CC3921" i="5" s="1"/>
  <c r="CG3921" i="5" l="1"/>
  <c r="CH3921" i="5" s="1"/>
  <c r="CI3921" i="5" s="1"/>
  <c r="CJ3921" i="5" s="1"/>
  <c r="CK3921" i="5" s="1"/>
  <c r="CE3921" i="5"/>
  <c r="CF3921" i="5" s="1"/>
  <c r="CQ3921" i="5"/>
  <c r="DB3921" i="5"/>
  <c r="DU3921" i="5" s="1"/>
  <c r="H3921" i="7" s="1"/>
  <c r="CO3921" i="5"/>
  <c r="DC3921" i="5" s="1"/>
  <c r="DW3921" i="5" s="1"/>
  <c r="J3921" i="7" s="1"/>
  <c r="DD3921" i="5" l="1"/>
  <c r="DO3921" i="5" s="1"/>
  <c r="B3921" i="7" s="1"/>
  <c r="CR3921" i="5"/>
  <c r="CS3921" i="5" s="1"/>
  <c r="DA3921" i="5" l="1"/>
  <c r="CT3921" i="5"/>
  <c r="DE3921" i="5"/>
  <c r="DP3921" i="5" s="1"/>
  <c r="CV3921" i="5"/>
  <c r="DF3921" i="5" l="1"/>
  <c r="DQ3921" i="5" s="1"/>
  <c r="CW3921" i="5"/>
  <c r="CU3921" i="5"/>
  <c r="DI3921" i="5"/>
  <c r="DX3921" i="5" s="1"/>
  <c r="C3921" i="7"/>
  <c r="DT3921" i="5"/>
  <c r="G3921" i="7" s="1"/>
  <c r="DV3921" i="5"/>
  <c r="D3922" i="5" l="1"/>
  <c r="C3922" i="5"/>
  <c r="I3921" i="7"/>
  <c r="EI3921" i="5"/>
  <c r="DG3921" i="5"/>
  <c r="DR3921" i="5" s="1"/>
  <c r="E3921" i="7" s="1"/>
  <c r="CX3921" i="5"/>
  <c r="DH3921" i="5" s="1"/>
  <c r="DS3921" i="5" s="1"/>
  <c r="F3921" i="7" s="1"/>
  <c r="K3921" i="7"/>
  <c r="EH3921" i="5"/>
  <c r="CY3921" i="5"/>
  <c r="DL3921" i="5" s="1"/>
  <c r="EA3921" i="5" s="1"/>
  <c r="DJ3921" i="5"/>
  <c r="DY3921" i="5" s="1"/>
  <c r="L3921" i="7" s="1"/>
  <c r="D3921" i="7"/>
  <c r="N3921" i="7" l="1"/>
  <c r="EL3921" i="5"/>
  <c r="EJ3921" i="5"/>
  <c r="E3922" i="5"/>
  <c r="J3922" i="5"/>
  <c r="K3922" i="5" s="1"/>
  <c r="L3922" i="5" s="1"/>
  <c r="M3922" i="5" s="1"/>
  <c r="CZ3921" i="5"/>
  <c r="DM3921" i="5" s="1"/>
  <c r="DZ3921" i="5" s="1"/>
  <c r="EG3921" i="5" l="1"/>
  <c r="EK3921" i="5"/>
  <c r="O3921" i="7" s="1"/>
  <c r="M3921" i="7"/>
  <c r="AF3922" i="5"/>
  <c r="BH3922" i="5"/>
  <c r="AV3922" i="5"/>
  <c r="N3922" i="5"/>
  <c r="O3922" i="5" l="1"/>
  <c r="P3922" i="5" s="1"/>
  <c r="AG3922" i="5"/>
  <c r="AP3922" i="5" s="1"/>
  <c r="CP3922" i="5"/>
  <c r="BW3922" i="5"/>
  <c r="BX3922" i="5" s="1"/>
  <c r="CD3922" i="5"/>
  <c r="BA3922" i="5"/>
  <c r="BB3922" i="5" s="1"/>
  <c r="DK3922" i="5" l="1"/>
  <c r="DN3922" i="5" s="1"/>
  <c r="EM3922" i="5" s="1"/>
  <c r="AH3922" i="5"/>
  <c r="V3922" i="5"/>
  <c r="Q3922" i="5"/>
  <c r="R3922" i="5" s="1"/>
  <c r="T3922" i="5" s="1"/>
  <c r="U3922" i="5"/>
  <c r="BC3922" i="5"/>
  <c r="W3922" i="5"/>
  <c r="A3922" i="7" l="1"/>
  <c r="BD3922" i="5"/>
  <c r="X3922" i="5"/>
  <c r="AI3922" i="5"/>
  <c r="AJ3922" i="5"/>
  <c r="AK3922" i="5" s="1"/>
  <c r="AL3922" i="5" s="1"/>
  <c r="S3922" i="5"/>
  <c r="Y3922" i="5" l="1"/>
  <c r="BQ3922" i="5"/>
  <c r="AM3922" i="5"/>
  <c r="AN3922" i="5" s="1"/>
  <c r="BE3922" i="5"/>
  <c r="AO3922" i="5" l="1"/>
  <c r="AS3922" i="5"/>
  <c r="AT3922" i="5" s="1"/>
  <c r="AU3922" i="5" s="1"/>
  <c r="BF3922" i="5"/>
  <c r="BO3922" i="5"/>
  <c r="Z3922" i="5"/>
  <c r="AA3922" i="5" s="1"/>
  <c r="BG3922" i="5" l="1"/>
  <c r="AB3922" i="5"/>
  <c r="BI3922" i="5"/>
  <c r="BN3922" i="5"/>
  <c r="CM3922" i="5" s="1"/>
  <c r="AQ3922" i="5"/>
  <c r="BZ3922" i="5" l="1"/>
  <c r="AC3922" i="5"/>
  <c r="BJ3922" i="5"/>
  <c r="EE3922" i="5" s="1"/>
  <c r="BP3922" i="5"/>
  <c r="BR3922" i="5"/>
  <c r="AR3922" i="5"/>
  <c r="BS3922" i="5" s="1"/>
  <c r="BT3922" i="5" s="1"/>
  <c r="EC3922" i="5" s="1"/>
  <c r="ED3922" i="5" l="1"/>
  <c r="CA3922" i="5"/>
  <c r="CB3922" i="5" s="1"/>
  <c r="CC3922" i="5" s="1"/>
  <c r="CE3922" i="5" s="1"/>
  <c r="CF3922" i="5" s="1"/>
  <c r="AD3922" i="5"/>
  <c r="BK3922" i="5"/>
  <c r="CN3922" i="5"/>
  <c r="AE3922" i="5" l="1"/>
  <c r="BM3922" i="5" s="1"/>
  <c r="BL3922" i="5"/>
  <c r="EF3922" i="5" s="1"/>
  <c r="CG3922" i="5"/>
  <c r="CH3922" i="5" s="1"/>
  <c r="CI3922" i="5" s="1"/>
  <c r="CJ3922" i="5" s="1"/>
  <c r="CK3922" i="5" s="1"/>
  <c r="CQ3922" i="5"/>
  <c r="DB3922" i="5"/>
  <c r="DU3922" i="5" s="1"/>
  <c r="H3922" i="7" s="1"/>
  <c r="CO3922" i="5"/>
  <c r="DC3922" i="5" s="1"/>
  <c r="DW3922" i="5" s="1"/>
  <c r="J3922" i="7" s="1"/>
  <c r="DD3922" i="5" l="1"/>
  <c r="DO3922" i="5" s="1"/>
  <c r="B3922" i="7" s="1"/>
  <c r="CR3922" i="5"/>
  <c r="CS3922" i="5" s="1"/>
  <c r="DA3922" i="5" l="1"/>
  <c r="CT3922" i="5"/>
  <c r="DE3922" i="5"/>
  <c r="DP3922" i="5" s="1"/>
  <c r="CV3922" i="5"/>
  <c r="DF3922" i="5" l="1"/>
  <c r="DQ3922" i="5" s="1"/>
  <c r="CW3922" i="5"/>
  <c r="C3922" i="7"/>
  <c r="CU3922" i="5"/>
  <c r="DI3922" i="5"/>
  <c r="DX3922" i="5" s="1"/>
  <c r="DT3922" i="5"/>
  <c r="G3922" i="7" s="1"/>
  <c r="DV3922" i="5"/>
  <c r="I3922" i="7" l="1"/>
  <c r="D3923" i="5"/>
  <c r="C3923" i="5"/>
  <c r="K3922" i="7"/>
  <c r="DG3922" i="5"/>
  <c r="DR3922" i="5" s="1"/>
  <c r="E3922" i="7" s="1"/>
  <c r="CX3922" i="5"/>
  <c r="DH3922" i="5" s="1"/>
  <c r="DS3922" i="5" s="1"/>
  <c r="F3922" i="7" s="1"/>
  <c r="CY3922" i="5"/>
  <c r="DL3922" i="5" s="1"/>
  <c r="EA3922" i="5" s="1"/>
  <c r="DJ3922" i="5"/>
  <c r="DY3922" i="5" s="1"/>
  <c r="L3922" i="7" s="1"/>
  <c r="EI3922" i="5"/>
  <c r="D3922" i="7"/>
  <c r="EH3922" i="5" l="1"/>
  <c r="N3922" i="7"/>
  <c r="EL3922" i="5"/>
  <c r="CZ3922" i="5"/>
  <c r="DM3922" i="5" s="1"/>
  <c r="DZ3922" i="5" s="1"/>
  <c r="EG3922" i="5" s="1"/>
  <c r="J3923" i="5"/>
  <c r="K3923" i="5" s="1"/>
  <c r="L3923" i="5" s="1"/>
  <c r="M3923" i="5" s="1"/>
  <c r="E3923" i="5"/>
  <c r="EJ3922" i="5"/>
  <c r="M3922" i="7" l="1"/>
  <c r="EK3922" i="5"/>
  <c r="O3922" i="7" s="1"/>
  <c r="N3923" i="5"/>
  <c r="AF3923" i="5"/>
  <c r="AV3923" i="5"/>
  <c r="BH3923" i="5"/>
  <c r="CD3923" i="5" l="1"/>
  <c r="BW3923" i="5"/>
  <c r="BX3923" i="5" s="1"/>
  <c r="CP3923" i="5"/>
  <c r="BA3923" i="5"/>
  <c r="BB3923" i="5" s="1"/>
  <c r="BC3923" i="5" s="1"/>
  <c r="BD3923" i="5" s="1"/>
  <c r="AG3923" i="5"/>
  <c r="AP3923" i="5" s="1"/>
  <c r="O3923" i="5"/>
  <c r="P3923" i="5" s="1"/>
  <c r="DK3923" i="5" l="1"/>
  <c r="DN3923" i="5" s="1"/>
  <c r="EM3923" i="5" s="1"/>
  <c r="W3923" i="5"/>
  <c r="X3923" i="5" s="1"/>
  <c r="Y3923" i="5" s="1"/>
  <c r="Z3923" i="5" s="1"/>
  <c r="AA3923" i="5" s="1"/>
  <c r="BE3923" i="5"/>
  <c r="U3923" i="5"/>
  <c r="Q3923" i="5"/>
  <c r="R3923" i="5" s="1"/>
  <c r="S3923" i="5" s="1"/>
  <c r="V3923" i="5"/>
  <c r="AH3923" i="5"/>
  <c r="A3923" i="7" l="1"/>
  <c r="AB3923" i="5"/>
  <c r="AC3923" i="5" s="1"/>
  <c r="AD3923" i="5" s="1"/>
  <c r="AE3923" i="5" s="1"/>
  <c r="AI3923" i="5"/>
  <c r="AJ3923" i="5"/>
  <c r="AK3923" i="5" s="1"/>
  <c r="BF3923" i="5"/>
  <c r="T3923" i="5"/>
  <c r="BO3923" i="5" s="1"/>
  <c r="BQ3923" i="5"/>
  <c r="AM3923" i="5" l="1"/>
  <c r="BI3923" i="5" s="1"/>
  <c r="AL3923" i="5"/>
  <c r="BG3923" i="5"/>
  <c r="AN3923" i="5" l="1"/>
  <c r="AO3923" i="5" s="1"/>
  <c r="BN3923" i="5" l="1"/>
  <c r="AQ3923" i="5"/>
  <c r="AS3923" i="5"/>
  <c r="BJ3923" i="5"/>
  <c r="EE3923" i="5" l="1"/>
  <c r="BR3923" i="5"/>
  <c r="AR3923" i="5"/>
  <c r="BS3923" i="5" s="1"/>
  <c r="BT3923" i="5" s="1"/>
  <c r="EC3923" i="5" s="1"/>
  <c r="AT3923" i="5"/>
  <c r="BK3923" i="5"/>
  <c r="BP3923" i="5"/>
  <c r="CM3923" i="5"/>
  <c r="BZ3923" i="5"/>
  <c r="CN3923" i="5" l="1"/>
  <c r="CQ3923" i="5" s="1"/>
  <c r="CA3923" i="5"/>
  <c r="CB3923" i="5" s="1"/>
  <c r="CC3923" i="5" s="1"/>
  <c r="AU3923" i="5"/>
  <c r="BM3923" i="5" s="1"/>
  <c r="BL3923" i="5"/>
  <c r="EF3923" i="5" s="1"/>
  <c r="ED3923" i="5"/>
  <c r="CR3923" i="5" l="1"/>
  <c r="CG3923" i="5"/>
  <c r="CH3923" i="5" s="1"/>
  <c r="CI3923" i="5" s="1"/>
  <c r="CJ3923" i="5" s="1"/>
  <c r="CK3923" i="5" s="1"/>
  <c r="CE3923" i="5"/>
  <c r="CF3923" i="5" s="1"/>
  <c r="CO3923" i="5"/>
  <c r="DC3923" i="5" s="1"/>
  <c r="DW3923" i="5" s="1"/>
  <c r="J3923" i="7" s="1"/>
  <c r="DB3923" i="5"/>
  <c r="DU3923" i="5" s="1"/>
  <c r="H3923" i="7" s="1"/>
  <c r="DE3923" i="5" l="1"/>
  <c r="DP3923" i="5" s="1"/>
  <c r="C3923" i="7" s="1"/>
  <c r="CV3923" i="5"/>
  <c r="CS3923" i="5"/>
  <c r="DD3923" i="5"/>
  <c r="DO3923" i="5" s="1"/>
  <c r="DA3923" i="5" l="1"/>
  <c r="CT3923" i="5"/>
  <c r="DF3923" i="5"/>
  <c r="DQ3923" i="5" s="1"/>
  <c r="CW3923" i="5"/>
  <c r="B3923" i="7"/>
  <c r="DI3923" i="5" l="1"/>
  <c r="DX3923" i="5" s="1"/>
  <c r="CU3923" i="5"/>
  <c r="DG3923" i="5"/>
  <c r="DR3923" i="5" s="1"/>
  <c r="E3923" i="7" s="1"/>
  <c r="CX3923" i="5"/>
  <c r="DH3923" i="5" s="1"/>
  <c r="DS3923" i="5" s="1"/>
  <c r="F3923" i="7" s="1"/>
  <c r="D3923" i="7"/>
  <c r="EJ3923" i="5"/>
  <c r="DT3923" i="5"/>
  <c r="DV3923" i="5"/>
  <c r="G3923" i="7" l="1"/>
  <c r="EI3923" i="5"/>
  <c r="C3924" i="5"/>
  <c r="D3924" i="5"/>
  <c r="I3923" i="7"/>
  <c r="CY3923" i="5"/>
  <c r="DL3923" i="5" s="1"/>
  <c r="EA3923" i="5" s="1"/>
  <c r="DJ3923" i="5"/>
  <c r="DY3923" i="5" s="1"/>
  <c r="L3923" i="7" s="1"/>
  <c r="K3923" i="7"/>
  <c r="N3923" i="7" l="1"/>
  <c r="EL3923" i="5"/>
  <c r="J3924" i="5"/>
  <c r="K3924" i="5" s="1"/>
  <c r="L3924" i="5" s="1"/>
  <c r="M3924" i="5" s="1"/>
  <c r="E3924" i="5"/>
  <c r="CZ3923" i="5"/>
  <c r="DM3923" i="5" s="1"/>
  <c r="DZ3923" i="5" s="1"/>
  <c r="EH3923" i="5"/>
  <c r="EG3923" i="5" l="1"/>
  <c r="M3923" i="7"/>
  <c r="EK3923" i="5"/>
  <c r="O3923" i="7" s="1"/>
  <c r="AF3924" i="5"/>
  <c r="BH3924" i="5"/>
  <c r="AV3924" i="5"/>
  <c r="N3924" i="5"/>
  <c r="O3924" i="5" l="1"/>
  <c r="W3924" i="5" s="1"/>
  <c r="BA3924" i="5"/>
  <c r="BB3924" i="5" s="1"/>
  <c r="BC3924" i="5" s="1"/>
  <c r="BD3924" i="5" s="1"/>
  <c r="BW3924" i="5"/>
  <c r="BX3924" i="5" s="1"/>
  <c r="CD3924" i="5"/>
  <c r="CP3924" i="5"/>
  <c r="AG3924" i="5"/>
  <c r="AP3924" i="5" s="1"/>
  <c r="DK3924" i="5" l="1"/>
  <c r="DN3924" i="5" s="1"/>
  <c r="EM3924" i="5" s="1"/>
  <c r="BE3924" i="5"/>
  <c r="AH3924" i="5"/>
  <c r="X3924" i="5"/>
  <c r="Y3924" i="5" s="1"/>
  <c r="Z3924" i="5" s="1"/>
  <c r="AA3924" i="5" s="1"/>
  <c r="P3924" i="5"/>
  <c r="A3924" i="7" l="1"/>
  <c r="AI3924" i="5"/>
  <c r="AJ3924" i="5"/>
  <c r="AK3924" i="5" s="1"/>
  <c r="AL3924" i="5" s="1"/>
  <c r="BF3924" i="5"/>
  <c r="V3924" i="5"/>
  <c r="Q3924" i="5"/>
  <c r="R3924" i="5" s="1"/>
  <c r="BQ3924" i="5" s="1"/>
  <c r="U3924" i="5"/>
  <c r="AB3924" i="5"/>
  <c r="AC3924" i="5" l="1"/>
  <c r="AD3924" i="5" s="1"/>
  <c r="AE3924" i="5" s="1"/>
  <c r="S3924" i="5"/>
  <c r="BG3924" i="5"/>
  <c r="T3924" i="5"/>
  <c r="BO3924" i="5" s="1"/>
  <c r="AM3924" i="5"/>
  <c r="BI3924" i="5" s="1"/>
  <c r="AN3924" i="5" l="1"/>
  <c r="AS3924" i="5" s="1"/>
  <c r="AT3924" i="5" s="1"/>
  <c r="AU3924" i="5" s="1"/>
  <c r="BM3924" i="5" s="1"/>
  <c r="BJ3924" i="5" l="1"/>
  <c r="AO3924" i="5"/>
  <c r="BN3924" i="5" s="1"/>
  <c r="BK3924" i="5"/>
  <c r="BL3924" i="5"/>
  <c r="EF3924" i="5" l="1"/>
  <c r="AQ3924" i="5"/>
  <c r="BR3924" i="5" s="1"/>
  <c r="BP3924" i="5"/>
  <c r="CM3924" i="5"/>
  <c r="BZ3924" i="5"/>
  <c r="EE3924" i="5"/>
  <c r="AR3924" i="5" l="1"/>
  <c r="BS3924" i="5" s="1"/>
  <c r="BT3924" i="5" s="1"/>
  <c r="EC3924" i="5" s="1"/>
  <c r="CN3924" i="5"/>
  <c r="CQ3924" i="5" s="1"/>
  <c r="CA3924" i="5"/>
  <c r="CB3924" i="5" s="1"/>
  <c r="CC3924" i="5" s="1"/>
  <c r="ED3924" i="5" l="1"/>
  <c r="CE3924" i="5"/>
  <c r="CF3924" i="5" s="1"/>
  <c r="CG3924" i="5"/>
  <c r="CH3924" i="5" s="1"/>
  <c r="CI3924" i="5" s="1"/>
  <c r="CJ3924" i="5" s="1"/>
  <c r="CK3924" i="5" s="1"/>
  <c r="CR3924" i="5"/>
  <c r="CO3924" i="5"/>
  <c r="DC3924" i="5" s="1"/>
  <c r="DW3924" i="5" s="1"/>
  <c r="J3924" i="7" s="1"/>
  <c r="DB3924" i="5"/>
  <c r="DU3924" i="5" s="1"/>
  <c r="H3924" i="7" s="1"/>
  <c r="DE3924" i="5" l="1"/>
  <c r="DP3924" i="5" s="1"/>
  <c r="C3924" i="7" s="1"/>
  <c r="CV3924" i="5"/>
  <c r="CS3924" i="5"/>
  <c r="DD3924" i="5"/>
  <c r="DO3924" i="5" s="1"/>
  <c r="DA3924" i="5" l="1"/>
  <c r="CT3924" i="5"/>
  <c r="DF3924" i="5"/>
  <c r="DQ3924" i="5" s="1"/>
  <c r="CW3924" i="5"/>
  <c r="B3924" i="7"/>
  <c r="CU3924" i="5" l="1"/>
  <c r="DI3924" i="5"/>
  <c r="DX3924" i="5" s="1"/>
  <c r="CX3924" i="5"/>
  <c r="DH3924" i="5" s="1"/>
  <c r="DS3924" i="5" s="1"/>
  <c r="F3924" i="7" s="1"/>
  <c r="DG3924" i="5"/>
  <c r="DR3924" i="5" s="1"/>
  <c r="E3924" i="7" s="1"/>
  <c r="D3924" i="7"/>
  <c r="DT3924" i="5"/>
  <c r="DV3924" i="5"/>
  <c r="EJ3924" i="5" l="1"/>
  <c r="I3924" i="7"/>
  <c r="C3925" i="5"/>
  <c r="D3925" i="5"/>
  <c r="K3924" i="7"/>
  <c r="G3924" i="7"/>
  <c r="EI3924" i="5"/>
  <c r="CY3924" i="5"/>
  <c r="DL3924" i="5" s="1"/>
  <c r="EA3924" i="5" s="1"/>
  <c r="DJ3924" i="5"/>
  <c r="DY3924" i="5" s="1"/>
  <c r="L3924" i="7" s="1"/>
  <c r="N3924" i="7" l="1"/>
  <c r="EL3924" i="5"/>
  <c r="CZ3924" i="5"/>
  <c r="DM3924" i="5" s="1"/>
  <c r="DZ3924" i="5" s="1"/>
  <c r="EK3924" i="5" s="1"/>
  <c r="O3924" i="7" s="1"/>
  <c r="EH3924" i="5"/>
  <c r="J3925" i="5"/>
  <c r="K3925" i="5" s="1"/>
  <c r="L3925" i="5" s="1"/>
  <c r="M3925" i="5" s="1"/>
  <c r="E3925" i="5"/>
  <c r="EG3924" i="5" l="1"/>
  <c r="M3924" i="7"/>
  <c r="AF3925" i="5"/>
  <c r="N3925" i="5"/>
  <c r="BH3925" i="5"/>
  <c r="AV3925" i="5"/>
  <c r="CP3925" i="5" l="1"/>
  <c r="CD3925" i="5"/>
  <c r="BW3925" i="5"/>
  <c r="BX3925" i="5" s="1"/>
  <c r="O3925" i="5"/>
  <c r="W3925" i="5" s="1"/>
  <c r="BA3925" i="5"/>
  <c r="BB3925" i="5" s="1"/>
  <c r="AG3925" i="5"/>
  <c r="AH3925" i="5" s="1"/>
  <c r="AI3925" i="5" s="1"/>
  <c r="P3925" i="5" l="1"/>
  <c r="V3925" i="5" s="1"/>
  <c r="AJ3925" i="5"/>
  <c r="AK3925" i="5" s="1"/>
  <c r="AM3925" i="5" s="1"/>
  <c r="AP3925" i="5"/>
  <c r="X3925" i="5"/>
  <c r="Y3925" i="5" s="1"/>
  <c r="Z3925" i="5" s="1"/>
  <c r="AA3925" i="5" s="1"/>
  <c r="BC3925" i="5"/>
  <c r="DK3925" i="5"/>
  <c r="DN3925" i="5" s="1"/>
  <c r="Q3925" i="5" l="1"/>
  <c r="R3925" i="5" s="1"/>
  <c r="T3925" i="5" s="1"/>
  <c r="BO3925" i="5" s="1"/>
  <c r="U3925" i="5"/>
  <c r="BI3925" i="5" s="1"/>
  <c r="AB3925" i="5"/>
  <c r="AL3925" i="5"/>
  <c r="AN3925" i="5" s="1"/>
  <c r="EM3925" i="5"/>
  <c r="A3925" i="7"/>
  <c r="BD3925" i="5"/>
  <c r="BE3925" i="5" s="1"/>
  <c r="BQ3925" i="5" l="1"/>
  <c r="S3925" i="5"/>
  <c r="AS3925" i="5"/>
  <c r="AT3925" i="5" s="1"/>
  <c r="AU3925" i="5" s="1"/>
  <c r="AO3925" i="5"/>
  <c r="BJ3925" i="5"/>
  <c r="AC3925" i="5"/>
  <c r="AD3925" i="5" s="1"/>
  <c r="AE3925" i="5" s="1"/>
  <c r="BF3925" i="5"/>
  <c r="BK3925" i="5" l="1"/>
  <c r="AQ3925" i="5"/>
  <c r="BN3925" i="5"/>
  <c r="BL3925" i="5"/>
  <c r="BG3925" i="5"/>
  <c r="BM3925" i="5" s="1"/>
  <c r="BP3925" i="5" l="1"/>
  <c r="CM3925" i="5"/>
  <c r="BZ3925" i="5"/>
  <c r="EE3925" i="5"/>
  <c r="BR3925" i="5"/>
  <c r="AR3925" i="5"/>
  <c r="BS3925" i="5" s="1"/>
  <c r="BT3925" i="5" s="1"/>
  <c r="EC3925" i="5" s="1"/>
  <c r="EF3925" i="5"/>
  <c r="ED3925" i="5" l="1"/>
  <c r="CA3925" i="5"/>
  <c r="CB3925" i="5" s="1"/>
  <c r="CC3925" i="5" s="1"/>
  <c r="CE3925" i="5" s="1"/>
  <c r="CF3925" i="5" s="1"/>
  <c r="CN3925" i="5"/>
  <c r="CG3925" i="5" l="1"/>
  <c r="CH3925" i="5" s="1"/>
  <c r="CI3925" i="5" s="1"/>
  <c r="CJ3925" i="5" s="1"/>
  <c r="CK3925" i="5" s="1"/>
  <c r="CQ3925" i="5"/>
  <c r="DB3925" i="5"/>
  <c r="DU3925" i="5" s="1"/>
  <c r="H3925" i="7" s="1"/>
  <c r="CO3925" i="5"/>
  <c r="DC3925" i="5" s="1"/>
  <c r="DW3925" i="5" s="1"/>
  <c r="J3925" i="7" s="1"/>
  <c r="DD3925" i="5" l="1"/>
  <c r="DO3925" i="5" s="1"/>
  <c r="B3925" i="7" s="1"/>
  <c r="CR3925" i="5"/>
  <c r="CS3925" i="5" s="1"/>
  <c r="CV3925" i="5" l="1"/>
  <c r="DF3925" i="5" s="1"/>
  <c r="DQ3925" i="5" s="1"/>
  <c r="DE3925" i="5"/>
  <c r="DP3925" i="5" s="1"/>
  <c r="C3925" i="7" s="1"/>
  <c r="DA3925" i="5"/>
  <c r="CT3925" i="5"/>
  <c r="CW3925" i="5" l="1"/>
  <c r="CX3925" i="5" s="1"/>
  <c r="DH3925" i="5" s="1"/>
  <c r="DS3925" i="5" s="1"/>
  <c r="F3925" i="7" s="1"/>
  <c r="DT3925" i="5"/>
  <c r="DV3925" i="5"/>
  <c r="DI3925" i="5"/>
  <c r="DX3925" i="5" s="1"/>
  <c r="CU3925" i="5"/>
  <c r="D3925" i="7"/>
  <c r="DG3925" i="5" l="1"/>
  <c r="DR3925" i="5" s="1"/>
  <c r="CY3925" i="5"/>
  <c r="DL3925" i="5" s="1"/>
  <c r="EA3925" i="5" s="1"/>
  <c r="DJ3925" i="5"/>
  <c r="DY3925" i="5" s="1"/>
  <c r="L3925" i="7" s="1"/>
  <c r="K3925" i="7"/>
  <c r="C3926" i="5"/>
  <c r="D3926" i="5"/>
  <c r="I3925" i="7"/>
  <c r="G3925" i="7"/>
  <c r="EI3925" i="5"/>
  <c r="N3925" i="7" l="1"/>
  <c r="EL3925" i="5"/>
  <c r="EH3925" i="5"/>
  <c r="E3925" i="7"/>
  <c r="EJ3925" i="5"/>
  <c r="E3926" i="5"/>
  <c r="J3926" i="5"/>
  <c r="K3926" i="5" s="1"/>
  <c r="L3926" i="5" s="1"/>
  <c r="M3926" i="5" s="1"/>
  <c r="CZ3925" i="5"/>
  <c r="DM3925" i="5" s="1"/>
  <c r="DZ3925" i="5" s="1"/>
  <c r="EG3925" i="5" l="1"/>
  <c r="EK3925" i="5"/>
  <c r="O3925" i="7" s="1"/>
  <c r="M3925" i="7"/>
  <c r="AV3926" i="5"/>
  <c r="N3926" i="5"/>
  <c r="AF3926" i="5"/>
  <c r="BH3926" i="5"/>
  <c r="CP3926" i="5" l="1"/>
  <c r="BW3926" i="5"/>
  <c r="BX3926" i="5" s="1"/>
  <c r="CD3926" i="5"/>
  <c r="BA3926" i="5"/>
  <c r="BB3926" i="5" s="1"/>
  <c r="BC3926" i="5" s="1"/>
  <c r="BD3926" i="5" s="1"/>
  <c r="O3926" i="5"/>
  <c r="W3926" i="5" s="1"/>
  <c r="AG3926" i="5"/>
  <c r="AP3926" i="5" s="1"/>
  <c r="P3926" i="5" l="1"/>
  <c r="V3926" i="5" s="1"/>
  <c r="BE3926" i="5"/>
  <c r="AH3926" i="5"/>
  <c r="X3926" i="5"/>
  <c r="Y3926" i="5" s="1"/>
  <c r="Z3926" i="5" s="1"/>
  <c r="AA3926" i="5" s="1"/>
  <c r="DK3926" i="5"/>
  <c r="DN3926" i="5" s="1"/>
  <c r="U3926" i="5" l="1"/>
  <c r="Q3926" i="5"/>
  <c r="R3926" i="5" s="1"/>
  <c r="S3926" i="5" s="1"/>
  <c r="AB3926" i="5"/>
  <c r="BF3926" i="5"/>
  <c r="EM3926" i="5"/>
  <c r="A3926" i="7"/>
  <c r="AI3926" i="5"/>
  <c r="AJ3926" i="5"/>
  <c r="AK3926" i="5" s="1"/>
  <c r="BQ3926" i="5" l="1"/>
  <c r="T3926" i="5"/>
  <c r="BO3926" i="5" s="1"/>
  <c r="BG3926" i="5"/>
  <c r="AM3926" i="5"/>
  <c r="BI3926" i="5" s="1"/>
  <c r="AL3926" i="5"/>
  <c r="AC3926" i="5"/>
  <c r="AN3926" i="5" l="1"/>
  <c r="AS3926" i="5" s="1"/>
  <c r="AT3926" i="5" s="1"/>
  <c r="AU3926" i="5" s="1"/>
  <c r="AD3926" i="5"/>
  <c r="BK3926" i="5" l="1"/>
  <c r="AO3926" i="5"/>
  <c r="BN3926" i="5" s="1"/>
  <c r="BJ3926" i="5"/>
  <c r="AE3926" i="5"/>
  <c r="BM3926" i="5" s="1"/>
  <c r="BL3926" i="5"/>
  <c r="AQ3926" i="5" l="1"/>
  <c r="AR3926" i="5" s="1"/>
  <c r="BS3926" i="5" s="1"/>
  <c r="BT3926" i="5" s="1"/>
  <c r="EC3926" i="5" s="1"/>
  <c r="EF3926" i="5"/>
  <c r="BP3926" i="5"/>
  <c r="BZ3926" i="5"/>
  <c r="CM3926" i="5"/>
  <c r="EE3926" i="5"/>
  <c r="BR3926" i="5" l="1"/>
  <c r="ED3926" i="5" s="1"/>
  <c r="CA3926" i="5"/>
  <c r="CB3926" i="5" s="1"/>
  <c r="CC3926" i="5" s="1"/>
  <c r="CN3926" i="5"/>
  <c r="CQ3926" i="5" l="1"/>
  <c r="CO3926" i="5"/>
  <c r="DC3926" i="5" s="1"/>
  <c r="DW3926" i="5" s="1"/>
  <c r="J3926" i="7" s="1"/>
  <c r="DB3926" i="5"/>
  <c r="DU3926" i="5" s="1"/>
  <c r="H3926" i="7" s="1"/>
  <c r="CG3926" i="5"/>
  <c r="CH3926" i="5" s="1"/>
  <c r="CI3926" i="5" s="1"/>
  <c r="CJ3926" i="5" s="1"/>
  <c r="CK3926" i="5" s="1"/>
  <c r="CE3926" i="5"/>
  <c r="CF3926" i="5" s="1"/>
  <c r="DD3926" i="5" l="1"/>
  <c r="DO3926" i="5" s="1"/>
  <c r="CR3926" i="5"/>
  <c r="CS3926" i="5" l="1"/>
  <c r="DE3926" i="5"/>
  <c r="DP3926" i="5" s="1"/>
  <c r="C3926" i="7" s="1"/>
  <c r="CV3926" i="5"/>
  <c r="B3926" i="7"/>
  <c r="DF3926" i="5" l="1"/>
  <c r="DQ3926" i="5" s="1"/>
  <c r="CW3926" i="5"/>
  <c r="DA3926" i="5"/>
  <c r="CT3926" i="5"/>
  <c r="CX3926" i="5" l="1"/>
  <c r="DH3926" i="5" s="1"/>
  <c r="DS3926" i="5" s="1"/>
  <c r="F3926" i="7" s="1"/>
  <c r="DG3926" i="5"/>
  <c r="DR3926" i="5" s="1"/>
  <c r="E3926" i="7" s="1"/>
  <c r="DI3926" i="5"/>
  <c r="DX3926" i="5" s="1"/>
  <c r="CU3926" i="5"/>
  <c r="DT3926" i="5"/>
  <c r="DV3926" i="5"/>
  <c r="D3926" i="7"/>
  <c r="EJ3926" i="5" l="1"/>
  <c r="CY3926" i="5"/>
  <c r="DL3926" i="5" s="1"/>
  <c r="EA3926" i="5" s="1"/>
  <c r="DJ3926" i="5"/>
  <c r="DY3926" i="5" s="1"/>
  <c r="L3926" i="7" s="1"/>
  <c r="G3926" i="7"/>
  <c r="EI3926" i="5"/>
  <c r="K3926" i="7"/>
  <c r="C3927" i="5"/>
  <c r="D3927" i="5"/>
  <c r="I3926" i="7"/>
  <c r="EH3926" i="5" l="1"/>
  <c r="N3926" i="7"/>
  <c r="EL3926" i="5"/>
  <c r="E3927" i="5"/>
  <c r="J3927" i="5"/>
  <c r="K3927" i="5" s="1"/>
  <c r="L3927" i="5" s="1"/>
  <c r="M3927" i="5" s="1"/>
  <c r="CZ3926" i="5"/>
  <c r="DM3926" i="5" s="1"/>
  <c r="DZ3926" i="5" s="1"/>
  <c r="EK3926" i="5" l="1"/>
  <c r="O3926" i="7" s="1"/>
  <c r="M3926" i="7"/>
  <c r="EG3926" i="5"/>
  <c r="AV3927" i="5"/>
  <c r="N3927" i="5"/>
  <c r="AF3927" i="5"/>
  <c r="BH3927" i="5"/>
  <c r="O3927" i="5" l="1"/>
  <c r="W3927" i="5" s="1"/>
  <c r="BW3927" i="5"/>
  <c r="BX3927" i="5" s="1"/>
  <c r="CP3927" i="5"/>
  <c r="CD3927" i="5"/>
  <c r="AG3927" i="5"/>
  <c r="AP3927" i="5" s="1"/>
  <c r="BA3927" i="5"/>
  <c r="BB3927" i="5" s="1"/>
  <c r="BC3927" i="5" s="1"/>
  <c r="BD3927" i="5" s="1"/>
  <c r="P3927" i="5" l="1"/>
  <c r="V3927" i="5" s="1"/>
  <c r="BE3927" i="5"/>
  <c r="DK3927" i="5"/>
  <c r="DN3927" i="5" s="1"/>
  <c r="AH3927" i="5"/>
  <c r="X3927" i="5"/>
  <c r="Y3927" i="5" s="1"/>
  <c r="Z3927" i="5" s="1"/>
  <c r="AA3927" i="5" s="1"/>
  <c r="Q3927" i="5" l="1"/>
  <c r="R3927" i="5" s="1"/>
  <c r="BQ3927" i="5" s="1"/>
  <c r="U3927" i="5"/>
  <c r="AJ3927" i="5"/>
  <c r="AK3927" i="5" s="1"/>
  <c r="AI3927" i="5"/>
  <c r="EM3927" i="5"/>
  <c r="A3927" i="7"/>
  <c r="AB3927" i="5"/>
  <c r="BF3927" i="5"/>
  <c r="T3927" i="5" l="1"/>
  <c r="BO3927" i="5" s="1"/>
  <c r="S3927" i="5"/>
  <c r="BG3927" i="5"/>
  <c r="AM3927" i="5"/>
  <c r="BI3927" i="5" s="1"/>
  <c r="AC3927" i="5"/>
  <c r="AL3927" i="5"/>
  <c r="AN3927" i="5" l="1"/>
  <c r="AD3927" i="5"/>
  <c r="AE3927" i="5" l="1"/>
  <c r="AO3927" i="5"/>
  <c r="AS3927" i="5"/>
  <c r="BJ3927" i="5"/>
  <c r="AT3927" i="5" l="1"/>
  <c r="BK3927" i="5"/>
  <c r="BN3927" i="5"/>
  <c r="EE3927" i="5" s="1"/>
  <c r="AQ3927" i="5"/>
  <c r="BP3927" i="5" l="1"/>
  <c r="CM3927" i="5"/>
  <c r="BZ3927" i="5"/>
  <c r="BR3927" i="5"/>
  <c r="AR3927" i="5"/>
  <c r="BS3927" i="5" s="1"/>
  <c r="BT3927" i="5" s="1"/>
  <c r="EC3927" i="5" s="1"/>
  <c r="AU3927" i="5"/>
  <c r="BM3927" i="5" s="1"/>
  <c r="BL3927" i="5"/>
  <c r="EF3927" i="5" s="1"/>
  <c r="ED3927" i="5" l="1"/>
  <c r="CA3927" i="5"/>
  <c r="CB3927" i="5" s="1"/>
  <c r="CC3927" i="5" s="1"/>
  <c r="CE3927" i="5" s="1"/>
  <c r="CF3927" i="5" s="1"/>
  <c r="CN3927" i="5"/>
  <c r="CQ3927" i="5" l="1"/>
  <c r="CR3927" i="5" s="1"/>
  <c r="CS3927" i="5" s="1"/>
  <c r="DB3927" i="5"/>
  <c r="DU3927" i="5" s="1"/>
  <c r="H3927" i="7" s="1"/>
  <c r="CO3927" i="5"/>
  <c r="DC3927" i="5" s="1"/>
  <c r="DW3927" i="5" s="1"/>
  <c r="J3927" i="7" s="1"/>
  <c r="CG3927" i="5"/>
  <c r="CH3927" i="5" s="1"/>
  <c r="CI3927" i="5" s="1"/>
  <c r="CJ3927" i="5" s="1"/>
  <c r="CK3927" i="5" s="1"/>
  <c r="DA3927" i="5" l="1"/>
  <c r="CT3927" i="5"/>
  <c r="DE3927" i="5"/>
  <c r="DP3927" i="5" s="1"/>
  <c r="C3927" i="7" s="1"/>
  <c r="CV3927" i="5"/>
  <c r="DD3927" i="5"/>
  <c r="DO3927" i="5" s="1"/>
  <c r="B3927" i="7" l="1"/>
  <c r="DI3927" i="5"/>
  <c r="DX3927" i="5" s="1"/>
  <c r="CU3927" i="5"/>
  <c r="DF3927" i="5"/>
  <c r="DQ3927" i="5" s="1"/>
  <c r="CW3927" i="5"/>
  <c r="DT3927" i="5"/>
  <c r="G3927" i="7" s="1"/>
  <c r="DV3927" i="5"/>
  <c r="I3927" i="7" l="1"/>
  <c r="D3928" i="5"/>
  <c r="C3928" i="5"/>
  <c r="DG3927" i="5"/>
  <c r="DR3927" i="5" s="1"/>
  <c r="E3927" i="7" s="1"/>
  <c r="CX3927" i="5"/>
  <c r="DH3927" i="5" s="1"/>
  <c r="DS3927" i="5" s="1"/>
  <c r="F3927" i="7" s="1"/>
  <c r="K3927" i="7"/>
  <c r="CY3927" i="5"/>
  <c r="DL3927" i="5" s="1"/>
  <c r="EA3927" i="5" s="1"/>
  <c r="DJ3927" i="5"/>
  <c r="DY3927" i="5" s="1"/>
  <c r="L3927" i="7" s="1"/>
  <c r="EI3927" i="5"/>
  <c r="D3927" i="7"/>
  <c r="EH3927" i="5" l="1"/>
  <c r="N3927" i="7"/>
  <c r="EL3927" i="5"/>
  <c r="CZ3927" i="5"/>
  <c r="DM3927" i="5" s="1"/>
  <c r="DZ3927" i="5" s="1"/>
  <c r="EG3927" i="5" s="1"/>
  <c r="EJ3927" i="5"/>
  <c r="E3928" i="5"/>
  <c r="J3928" i="5"/>
  <c r="K3928" i="5" s="1"/>
  <c r="L3928" i="5" s="1"/>
  <c r="M3928" i="5" s="1"/>
  <c r="EK3927" i="5" l="1"/>
  <c r="O3927" i="7" s="1"/>
  <c r="M3927" i="7"/>
  <c r="BH3928" i="5"/>
  <c r="AV3928" i="5"/>
  <c r="AF3928" i="5"/>
  <c r="N3928" i="5"/>
  <c r="O3928" i="5" l="1"/>
  <c r="P3928" i="5" s="1"/>
  <c r="AG3928" i="5"/>
  <c r="AP3928" i="5" s="1"/>
  <c r="BA3928" i="5"/>
  <c r="BB3928" i="5" s="1"/>
  <c r="BC3928" i="5" s="1"/>
  <c r="BD3928" i="5" s="1"/>
  <c r="BW3928" i="5"/>
  <c r="BX3928" i="5" s="1"/>
  <c r="CP3928" i="5"/>
  <c r="CD3928" i="5"/>
  <c r="BE3928" i="5" l="1"/>
  <c r="AH3928" i="5"/>
  <c r="DK3928" i="5"/>
  <c r="DN3928" i="5" s="1"/>
  <c r="Q3928" i="5"/>
  <c r="R3928" i="5" s="1"/>
  <c r="T3928" i="5" s="1"/>
  <c r="V3928" i="5"/>
  <c r="U3928" i="5"/>
  <c r="W3928" i="5"/>
  <c r="A3928" i="7" l="1"/>
  <c r="EM3928" i="5"/>
  <c r="AJ3928" i="5"/>
  <c r="AK3928" i="5" s="1"/>
  <c r="AL3928" i="5" s="1"/>
  <c r="AI3928" i="5"/>
  <c r="X3928" i="5"/>
  <c r="S3928" i="5"/>
  <c r="BF3928" i="5"/>
  <c r="Y3928" i="5" l="1"/>
  <c r="BQ3928" i="5"/>
  <c r="AM3928" i="5"/>
  <c r="AN3928" i="5" s="1"/>
  <c r="BG3928" i="5"/>
  <c r="AO3928" i="5" l="1"/>
  <c r="AS3928" i="5"/>
  <c r="AT3928" i="5" s="1"/>
  <c r="AU3928" i="5" s="1"/>
  <c r="Z3928" i="5"/>
  <c r="AA3928" i="5" s="1"/>
  <c r="BI3928" i="5" s="1"/>
  <c r="BO3928" i="5"/>
  <c r="AB3928" i="5" l="1"/>
  <c r="BN3928" i="5"/>
  <c r="AQ3928" i="5"/>
  <c r="BP3928" i="5" l="1"/>
  <c r="BZ3928" i="5"/>
  <c r="AC3928" i="5"/>
  <c r="BJ3928" i="5"/>
  <c r="EE3928" i="5" s="1"/>
  <c r="BR3928" i="5"/>
  <c r="AR3928" i="5"/>
  <c r="BS3928" i="5" s="1"/>
  <c r="BT3928" i="5" s="1"/>
  <c r="EC3928" i="5" s="1"/>
  <c r="CM3928" i="5"/>
  <c r="ED3928" i="5" l="1"/>
  <c r="CA3928" i="5"/>
  <c r="CB3928" i="5" s="1"/>
  <c r="CC3928" i="5" s="1"/>
  <c r="CE3928" i="5" s="1"/>
  <c r="CF3928" i="5" s="1"/>
  <c r="CN3928" i="5"/>
  <c r="AD3928" i="5"/>
  <c r="BK3928" i="5"/>
  <c r="AE3928" i="5" l="1"/>
  <c r="BM3928" i="5" s="1"/>
  <c r="BL3928" i="5"/>
  <c r="EF3928" i="5" s="1"/>
  <c r="CQ3928" i="5"/>
  <c r="DB3928" i="5"/>
  <c r="DU3928" i="5" s="1"/>
  <c r="H3928" i="7" s="1"/>
  <c r="CO3928" i="5"/>
  <c r="DC3928" i="5" s="1"/>
  <c r="DW3928" i="5" s="1"/>
  <c r="J3928" i="7" s="1"/>
  <c r="CG3928" i="5"/>
  <c r="CH3928" i="5" s="1"/>
  <c r="CI3928" i="5" s="1"/>
  <c r="CJ3928" i="5" s="1"/>
  <c r="CK3928" i="5" s="1"/>
  <c r="DD3928" i="5" l="1"/>
  <c r="DO3928" i="5" s="1"/>
  <c r="CR3928" i="5"/>
  <c r="DE3928" i="5" l="1"/>
  <c r="DP3928" i="5" s="1"/>
  <c r="C3928" i="7" s="1"/>
  <c r="CV3928" i="5"/>
  <c r="CS3928" i="5"/>
  <c r="B3928" i="7"/>
  <c r="DA3928" i="5" l="1"/>
  <c r="CT3928" i="5"/>
  <c r="DF3928" i="5"/>
  <c r="DQ3928" i="5" s="1"/>
  <c r="CW3928" i="5"/>
  <c r="DG3928" i="5" l="1"/>
  <c r="DR3928" i="5" s="1"/>
  <c r="E3928" i="7" s="1"/>
  <c r="CX3928" i="5"/>
  <c r="DH3928" i="5" s="1"/>
  <c r="DS3928" i="5" s="1"/>
  <c r="F3928" i="7" s="1"/>
  <c r="D3928" i="7"/>
  <c r="CU3928" i="5"/>
  <c r="DI3928" i="5"/>
  <c r="DX3928" i="5" s="1"/>
  <c r="DT3928" i="5"/>
  <c r="DV3928" i="5"/>
  <c r="EJ3928" i="5" l="1"/>
  <c r="CY3928" i="5"/>
  <c r="DL3928" i="5" s="1"/>
  <c r="EA3928" i="5" s="1"/>
  <c r="DJ3928" i="5"/>
  <c r="DY3928" i="5" s="1"/>
  <c r="L3928" i="7" s="1"/>
  <c r="G3928" i="7"/>
  <c r="EI3928" i="5"/>
  <c r="D3929" i="5"/>
  <c r="C3929" i="5"/>
  <c r="I3928" i="7"/>
  <c r="K3928" i="7"/>
  <c r="N3928" i="7" l="1"/>
  <c r="EL3928" i="5"/>
  <c r="EH3928" i="5"/>
  <c r="E3929" i="5"/>
  <c r="J3929" i="5"/>
  <c r="K3929" i="5" s="1"/>
  <c r="L3929" i="5" s="1"/>
  <c r="M3929" i="5" s="1"/>
  <c r="CZ3928" i="5"/>
  <c r="DM3928" i="5" s="1"/>
  <c r="DZ3928" i="5" s="1"/>
  <c r="EG3928" i="5" l="1"/>
  <c r="M3928" i="7"/>
  <c r="EK3928" i="5"/>
  <c r="O3928" i="7" s="1"/>
  <c r="AV3929" i="5"/>
  <c r="AF3929" i="5"/>
  <c r="N3929" i="5"/>
  <c r="BH3929" i="5"/>
  <c r="BW3929" i="5" l="1"/>
  <c r="BX3929" i="5" s="1"/>
  <c r="CD3929" i="5"/>
  <c r="CP3929" i="5"/>
  <c r="O3929" i="5"/>
  <c r="P3929" i="5" s="1"/>
  <c r="BA3929" i="5"/>
  <c r="BB3929" i="5" s="1"/>
  <c r="BC3929" i="5" s="1"/>
  <c r="BD3929" i="5" s="1"/>
  <c r="AG3929" i="5"/>
  <c r="AH3929" i="5" s="1"/>
  <c r="DK3929" i="5" l="1"/>
  <c r="DN3929" i="5" s="1"/>
  <c r="A3929" i="7" s="1"/>
  <c r="W3929" i="5"/>
  <c r="AI3929" i="5"/>
  <c r="AJ3929" i="5"/>
  <c r="AK3929" i="5" s="1"/>
  <c r="AL3929" i="5" s="1"/>
  <c r="BE3929" i="5"/>
  <c r="X3929" i="5"/>
  <c r="Y3929" i="5" s="1"/>
  <c r="Z3929" i="5" s="1"/>
  <c r="V3929" i="5"/>
  <c r="Q3929" i="5"/>
  <c r="R3929" i="5" s="1"/>
  <c r="T3929" i="5" s="1"/>
  <c r="BO3929" i="5" s="1"/>
  <c r="U3929" i="5"/>
  <c r="AP3929" i="5"/>
  <c r="EM3929" i="5" l="1"/>
  <c r="AA3929" i="5"/>
  <c r="AB3929" i="5" s="1"/>
  <c r="BQ3929" i="5"/>
  <c r="BF3929" i="5"/>
  <c r="S3929" i="5"/>
  <c r="AM3929" i="5"/>
  <c r="BI3929" i="5" l="1"/>
  <c r="AC3929" i="5"/>
  <c r="AN3929" i="5"/>
  <c r="BG3929" i="5"/>
  <c r="AD3929" i="5" l="1"/>
  <c r="AS3929" i="5"/>
  <c r="AT3929" i="5" s="1"/>
  <c r="AU3929" i="5" s="1"/>
  <c r="AO3929" i="5"/>
  <c r="BJ3929" i="5"/>
  <c r="BK3929" i="5" l="1"/>
  <c r="BN3929" i="5"/>
  <c r="AQ3929" i="5"/>
  <c r="AE3929" i="5"/>
  <c r="BM3929" i="5" s="1"/>
  <c r="BL3929" i="5"/>
  <c r="EF3929" i="5" l="1"/>
  <c r="EE3929" i="5"/>
  <c r="BP3929" i="5"/>
  <c r="CM3929" i="5"/>
  <c r="BZ3929" i="5"/>
  <c r="BR3929" i="5"/>
  <c r="AR3929" i="5"/>
  <c r="BS3929" i="5" s="1"/>
  <c r="BT3929" i="5" s="1"/>
  <c r="EC3929" i="5" s="1"/>
  <c r="ED3929" i="5" l="1"/>
  <c r="CN3929" i="5"/>
  <c r="CA3929" i="5"/>
  <c r="CB3929" i="5" s="1"/>
  <c r="CC3929" i="5" s="1"/>
  <c r="CG3929" i="5" l="1"/>
  <c r="CH3929" i="5" s="1"/>
  <c r="CI3929" i="5" s="1"/>
  <c r="CJ3929" i="5" s="1"/>
  <c r="CK3929" i="5" s="1"/>
  <c r="CQ3929" i="5"/>
  <c r="CO3929" i="5"/>
  <c r="DC3929" i="5" s="1"/>
  <c r="DW3929" i="5" s="1"/>
  <c r="J3929" i="7" s="1"/>
  <c r="DB3929" i="5"/>
  <c r="DU3929" i="5" s="1"/>
  <c r="H3929" i="7" s="1"/>
  <c r="CE3929" i="5"/>
  <c r="CF3929" i="5" s="1"/>
  <c r="DD3929" i="5" l="1"/>
  <c r="DO3929" i="5" s="1"/>
  <c r="B3929" i="7" s="1"/>
  <c r="CR3929" i="5"/>
  <c r="DE3929" i="5" l="1"/>
  <c r="DP3929" i="5" s="1"/>
  <c r="CV3929" i="5"/>
  <c r="CS3929" i="5"/>
  <c r="DA3929" i="5" l="1"/>
  <c r="CT3929" i="5"/>
  <c r="DF3929" i="5"/>
  <c r="DQ3929" i="5" s="1"/>
  <c r="CW3929" i="5"/>
  <c r="C3929" i="7"/>
  <c r="D3929" i="7" l="1"/>
  <c r="DG3929" i="5"/>
  <c r="DR3929" i="5" s="1"/>
  <c r="E3929" i="7" s="1"/>
  <c r="CX3929" i="5"/>
  <c r="DH3929" i="5" s="1"/>
  <c r="DS3929" i="5" s="1"/>
  <c r="F3929" i="7" s="1"/>
  <c r="DI3929" i="5"/>
  <c r="DX3929" i="5" s="1"/>
  <c r="CU3929" i="5"/>
  <c r="DT3929" i="5"/>
  <c r="DV3929" i="5"/>
  <c r="G3929" i="7" l="1"/>
  <c r="EI3929" i="5"/>
  <c r="CY3929" i="5"/>
  <c r="DL3929" i="5" s="1"/>
  <c r="EA3929" i="5" s="1"/>
  <c r="DJ3929" i="5"/>
  <c r="DY3929" i="5" s="1"/>
  <c r="L3929" i="7" s="1"/>
  <c r="C3930" i="5"/>
  <c r="D3930" i="5"/>
  <c r="I3929" i="7"/>
  <c r="K3929" i="7"/>
  <c r="EJ3929" i="5"/>
  <c r="N3929" i="7" l="1"/>
  <c r="EL3929" i="5"/>
  <c r="CZ3929" i="5"/>
  <c r="DM3929" i="5" s="1"/>
  <c r="DZ3929" i="5" s="1"/>
  <c r="J3930" i="5"/>
  <c r="K3930" i="5" s="1"/>
  <c r="L3930" i="5" s="1"/>
  <c r="M3930" i="5" s="1"/>
  <c r="E3930" i="5"/>
  <c r="EH3929" i="5"/>
  <c r="BH3930" i="5" l="1"/>
  <c r="N3930" i="5"/>
  <c r="AV3930" i="5"/>
  <c r="AF3930" i="5"/>
  <c r="EK3929" i="5"/>
  <c r="O3929" i="7" s="1"/>
  <c r="EG3929" i="5"/>
  <c r="M3929" i="7"/>
  <c r="BA3930" i="5" l="1"/>
  <c r="BB3930" i="5" s="1"/>
  <c r="BC3930" i="5" s="1"/>
  <c r="AG3930" i="5"/>
  <c r="O3930" i="5"/>
  <c r="W3930" i="5" s="1"/>
  <c r="CD3930" i="5"/>
  <c r="BW3930" i="5"/>
  <c r="BX3930" i="5" s="1"/>
  <c r="CP3930" i="5"/>
  <c r="DK3930" i="5" l="1"/>
  <c r="DN3930" i="5" s="1"/>
  <c r="A3930" i="7" s="1"/>
  <c r="X3930" i="5"/>
  <c r="Y3930" i="5" s="1"/>
  <c r="Z3930" i="5" s="1"/>
  <c r="AA3930" i="5" s="1"/>
  <c r="AH3930" i="5"/>
  <c r="BD3930" i="5"/>
  <c r="AP3930" i="5"/>
  <c r="P3930" i="5"/>
  <c r="EM3930" i="5" l="1"/>
  <c r="V3930" i="5"/>
  <c r="U3930" i="5"/>
  <c r="Q3930" i="5"/>
  <c r="R3930" i="5" s="1"/>
  <c r="T3930" i="5" s="1"/>
  <c r="BO3930" i="5" s="1"/>
  <c r="AJ3930" i="5"/>
  <c r="AK3930" i="5" s="1"/>
  <c r="AL3930" i="5" s="1"/>
  <c r="AI3930" i="5"/>
  <c r="BE3930" i="5"/>
  <c r="AB3930" i="5"/>
  <c r="AC3930" i="5" s="1"/>
  <c r="AD3930" i="5" s="1"/>
  <c r="AE3930" i="5" s="1"/>
  <c r="S3930" i="5" l="1"/>
  <c r="BF3930" i="5"/>
  <c r="AM3930" i="5"/>
  <c r="BI3930" i="5" s="1"/>
  <c r="BQ3930" i="5"/>
  <c r="AN3930" i="5" l="1"/>
  <c r="AS3930" i="5" s="1"/>
  <c r="AT3930" i="5" s="1"/>
  <c r="AU3930" i="5" s="1"/>
  <c r="BG3930" i="5"/>
  <c r="BK3930" i="5" l="1"/>
  <c r="BJ3930" i="5"/>
  <c r="BM3930" i="5"/>
  <c r="AO3930" i="5"/>
  <c r="BN3930" i="5" s="1"/>
  <c r="BL3930" i="5"/>
  <c r="EF3930" i="5" l="1"/>
  <c r="AQ3930" i="5"/>
  <c r="AR3930" i="5" s="1"/>
  <c r="BS3930" i="5" s="1"/>
  <c r="BT3930" i="5" s="1"/>
  <c r="EC3930" i="5" s="1"/>
  <c r="BP3930" i="5"/>
  <c r="BZ3930" i="5"/>
  <c r="CM3930" i="5"/>
  <c r="EE3930" i="5"/>
  <c r="BR3930" i="5" l="1"/>
  <c r="ED3930" i="5" s="1"/>
  <c r="CN3930" i="5"/>
  <c r="CA3930" i="5"/>
  <c r="CB3930" i="5" s="1"/>
  <c r="CC3930" i="5" s="1"/>
  <c r="CE3930" i="5" s="1"/>
  <c r="CF3930" i="5" s="1"/>
  <c r="CG3930" i="5" l="1"/>
  <c r="CH3930" i="5" s="1"/>
  <c r="CI3930" i="5" s="1"/>
  <c r="CJ3930" i="5" s="1"/>
  <c r="CK3930" i="5" s="1"/>
  <c r="CQ3930" i="5"/>
  <c r="CO3930" i="5"/>
  <c r="DC3930" i="5" s="1"/>
  <c r="DW3930" i="5" s="1"/>
  <c r="J3930" i="7" s="1"/>
  <c r="DB3930" i="5"/>
  <c r="DU3930" i="5" s="1"/>
  <c r="H3930" i="7" s="1"/>
  <c r="DD3930" i="5" l="1"/>
  <c r="DO3930" i="5" s="1"/>
  <c r="B3930" i="7" s="1"/>
  <c r="CR3930" i="5"/>
  <c r="DE3930" i="5" l="1"/>
  <c r="DP3930" i="5" s="1"/>
  <c r="CV3930" i="5"/>
  <c r="CS3930" i="5"/>
  <c r="DA3930" i="5" l="1"/>
  <c r="CT3930" i="5"/>
  <c r="DF3930" i="5"/>
  <c r="DQ3930" i="5" s="1"/>
  <c r="CW3930" i="5"/>
  <c r="C3930" i="7"/>
  <c r="CX3930" i="5" l="1"/>
  <c r="DH3930" i="5" s="1"/>
  <c r="DS3930" i="5" s="1"/>
  <c r="F3930" i="7" s="1"/>
  <c r="DG3930" i="5"/>
  <c r="DR3930" i="5" s="1"/>
  <c r="E3930" i="7" s="1"/>
  <c r="D3930" i="7"/>
  <c r="DI3930" i="5"/>
  <c r="DX3930" i="5" s="1"/>
  <c r="CU3930" i="5"/>
  <c r="DT3930" i="5"/>
  <c r="DV3930" i="5"/>
  <c r="EJ3930" i="5" l="1"/>
  <c r="G3930" i="7"/>
  <c r="EI3930" i="5"/>
  <c r="CY3930" i="5"/>
  <c r="DL3930" i="5" s="1"/>
  <c r="EA3930" i="5" s="1"/>
  <c r="DJ3930" i="5"/>
  <c r="DY3930" i="5" s="1"/>
  <c r="L3930" i="7" s="1"/>
  <c r="D3931" i="5"/>
  <c r="I3930" i="7"/>
  <c r="C3931" i="5"/>
  <c r="K3930" i="7"/>
  <c r="N3930" i="7" l="1"/>
  <c r="EL3930" i="5"/>
  <c r="J3931" i="5"/>
  <c r="K3931" i="5" s="1"/>
  <c r="L3931" i="5" s="1"/>
  <c r="M3931" i="5" s="1"/>
  <c r="E3931" i="5"/>
  <c r="CZ3930" i="5"/>
  <c r="DM3930" i="5" s="1"/>
  <c r="DZ3930" i="5" s="1"/>
  <c r="EH3930" i="5"/>
  <c r="EK3930" i="5" l="1"/>
  <c r="O3930" i="7" s="1"/>
  <c r="M3930" i="7"/>
  <c r="EG3930" i="5"/>
  <c r="BH3931" i="5"/>
  <c r="AF3931" i="5"/>
  <c r="AV3931" i="5"/>
  <c r="N3931" i="5"/>
  <c r="BA3931" i="5" l="1"/>
  <c r="BB3931" i="5" s="1"/>
  <c r="BC3931" i="5" s="1"/>
  <c r="CD3931" i="5"/>
  <c r="BW3931" i="5"/>
  <c r="BX3931" i="5" s="1"/>
  <c r="CP3931" i="5"/>
  <c r="O3931" i="5"/>
  <c r="W3931" i="5" s="1"/>
  <c r="AG3931" i="5"/>
  <c r="P3931" i="5" l="1"/>
  <c r="Q3931" i="5" s="1"/>
  <c r="R3931" i="5" s="1"/>
  <c r="T3931" i="5" s="1"/>
  <c r="AH3931" i="5"/>
  <c r="BD3931" i="5"/>
  <c r="AP3931" i="5"/>
  <c r="X3931" i="5"/>
  <c r="Y3931" i="5" s="1"/>
  <c r="Z3931" i="5" s="1"/>
  <c r="AA3931" i="5" s="1"/>
  <c r="DK3931" i="5"/>
  <c r="DN3931" i="5" s="1"/>
  <c r="U3931" i="5" l="1"/>
  <c r="V3931" i="5"/>
  <c r="BE3931" i="5"/>
  <c r="S3931" i="5"/>
  <c r="EM3931" i="5"/>
  <c r="A3931" i="7"/>
  <c r="AB3931" i="5"/>
  <c r="AC3931" i="5" s="1"/>
  <c r="AD3931" i="5" s="1"/>
  <c r="AE3931" i="5" s="1"/>
  <c r="BO3931" i="5"/>
  <c r="AI3931" i="5"/>
  <c r="AJ3931" i="5"/>
  <c r="AK3931" i="5" s="1"/>
  <c r="BQ3931" i="5"/>
  <c r="AM3931" i="5" l="1"/>
  <c r="BI3931" i="5" s="1"/>
  <c r="BF3931" i="5"/>
  <c r="AL3931" i="5"/>
  <c r="AN3931" i="5" l="1"/>
  <c r="AS3931" i="5" s="1"/>
  <c r="AT3931" i="5" s="1"/>
  <c r="AU3931" i="5" s="1"/>
  <c r="BG3931" i="5"/>
  <c r="AO3931" i="5" l="1"/>
  <c r="AQ3931" i="5" s="1"/>
  <c r="BM3931" i="5"/>
  <c r="BJ3931" i="5"/>
  <c r="BK3931" i="5"/>
  <c r="BL3931" i="5"/>
  <c r="EF3931" i="5" l="1"/>
  <c r="BN3931" i="5"/>
  <c r="EE3931" i="5" s="1"/>
  <c r="BR3931" i="5"/>
  <c r="AR3931" i="5"/>
  <c r="BS3931" i="5" s="1"/>
  <c r="BT3931" i="5" s="1"/>
  <c r="EC3931" i="5" s="1"/>
  <c r="BZ3931" i="5" l="1"/>
  <c r="CA3931" i="5" s="1"/>
  <c r="CB3931" i="5" s="1"/>
  <c r="CC3931" i="5" s="1"/>
  <c r="CM3931" i="5"/>
  <c r="CN3931" i="5" s="1"/>
  <c r="BP3931" i="5"/>
  <c r="ED3931" i="5"/>
  <c r="CG3931" i="5" l="1"/>
  <c r="CH3931" i="5" s="1"/>
  <c r="CI3931" i="5" s="1"/>
  <c r="CJ3931" i="5" s="1"/>
  <c r="CK3931" i="5" s="1"/>
  <c r="CE3931" i="5"/>
  <c r="CF3931" i="5" s="1"/>
  <c r="CQ3931" i="5"/>
  <c r="CO3931" i="5"/>
  <c r="DC3931" i="5" s="1"/>
  <c r="DW3931" i="5" s="1"/>
  <c r="J3931" i="7" s="1"/>
  <c r="DB3931" i="5"/>
  <c r="DU3931" i="5" s="1"/>
  <c r="H3931" i="7" s="1"/>
  <c r="DD3931" i="5" l="1"/>
  <c r="DO3931" i="5" s="1"/>
  <c r="B3931" i="7" s="1"/>
  <c r="CR3931" i="5"/>
  <c r="DE3931" i="5" l="1"/>
  <c r="DP3931" i="5" s="1"/>
  <c r="CV3931" i="5"/>
  <c r="CS3931" i="5"/>
  <c r="DA3931" i="5" l="1"/>
  <c r="CT3931" i="5"/>
  <c r="DF3931" i="5"/>
  <c r="DQ3931" i="5" s="1"/>
  <c r="CW3931" i="5"/>
  <c r="C3931" i="7"/>
  <c r="DI3931" i="5" l="1"/>
  <c r="DX3931" i="5" s="1"/>
  <c r="CU3931" i="5"/>
  <c r="CX3931" i="5"/>
  <c r="DH3931" i="5" s="1"/>
  <c r="DS3931" i="5" s="1"/>
  <c r="F3931" i="7" s="1"/>
  <c r="DG3931" i="5"/>
  <c r="DR3931" i="5" s="1"/>
  <c r="E3931" i="7" s="1"/>
  <c r="D3931" i="7"/>
  <c r="DT3931" i="5"/>
  <c r="DV3931" i="5"/>
  <c r="EJ3931" i="5" l="1"/>
  <c r="G3931" i="7"/>
  <c r="EI3931" i="5"/>
  <c r="D3932" i="5"/>
  <c r="C3932" i="5"/>
  <c r="I3931" i="7"/>
  <c r="CY3931" i="5"/>
  <c r="DL3931" i="5" s="1"/>
  <c r="EA3931" i="5" s="1"/>
  <c r="DJ3931" i="5"/>
  <c r="DY3931" i="5" s="1"/>
  <c r="L3931" i="7" s="1"/>
  <c r="K3931" i="7"/>
  <c r="N3931" i="7" l="1"/>
  <c r="EL3931" i="5"/>
  <c r="CZ3931" i="5"/>
  <c r="DM3931" i="5" s="1"/>
  <c r="DZ3931" i="5" s="1"/>
  <c r="E3932" i="5"/>
  <c r="J3932" i="5"/>
  <c r="K3932" i="5" s="1"/>
  <c r="L3932" i="5" s="1"/>
  <c r="M3932" i="5" s="1"/>
  <c r="EH3931" i="5"/>
  <c r="N3932" i="5" l="1"/>
  <c r="AV3932" i="5"/>
  <c r="BH3932" i="5"/>
  <c r="AF3932" i="5"/>
  <c r="EG3931" i="5"/>
  <c r="EK3931" i="5"/>
  <c r="O3931" i="7" s="1"/>
  <c r="M3931" i="7"/>
  <c r="BW3932" i="5" l="1"/>
  <c r="BX3932" i="5" s="1"/>
  <c r="CD3932" i="5"/>
  <c r="CP3932" i="5"/>
  <c r="BA3932" i="5"/>
  <c r="BB3932" i="5" s="1"/>
  <c r="AG3932" i="5"/>
  <c r="AH3932" i="5" s="1"/>
  <c r="AJ3932" i="5" s="1"/>
  <c r="AK3932" i="5" s="1"/>
  <c r="O3932" i="5"/>
  <c r="P3932" i="5" s="1"/>
  <c r="W3932" i="5" l="1"/>
  <c r="X3932" i="5" s="1"/>
  <c r="Y3932" i="5" s="1"/>
  <c r="DK3932" i="5"/>
  <c r="DN3932" i="5" s="1"/>
  <c r="A3932" i="7" s="1"/>
  <c r="Q3932" i="5"/>
  <c r="R3932" i="5" s="1"/>
  <c r="S3932" i="5" s="1"/>
  <c r="V3932" i="5"/>
  <c r="U3932" i="5"/>
  <c r="BC3932" i="5"/>
  <c r="BD3932" i="5" s="1"/>
  <c r="EM3932" i="5"/>
  <c r="AP3932" i="5"/>
  <c r="AI3932" i="5"/>
  <c r="AL3932" i="5"/>
  <c r="BE3932" i="5" l="1"/>
  <c r="Z3932" i="5"/>
  <c r="AA3932" i="5" s="1"/>
  <c r="BQ3932" i="5"/>
  <c r="T3932" i="5"/>
  <c r="BO3932" i="5" s="1"/>
  <c r="AM3932" i="5"/>
  <c r="DK4010" i="5"/>
  <c r="DN4010" i="5" s="1"/>
  <c r="BI3932" i="5" l="1"/>
  <c r="AN3932" i="5"/>
  <c r="AS3932" i="5" s="1"/>
  <c r="AT3932" i="5" s="1"/>
  <c r="AU3932" i="5" s="1"/>
  <c r="BF3932" i="5"/>
  <c r="AB3932" i="5"/>
  <c r="A4010" i="7"/>
  <c r="EM4010" i="5"/>
  <c r="AO3932" i="5" l="1"/>
  <c r="AC3932" i="5"/>
  <c r="BJ3932" i="5"/>
  <c r="BG3932" i="5"/>
  <c r="BN3932" i="5" l="1"/>
  <c r="AQ3932" i="5"/>
  <c r="AD3932" i="5"/>
  <c r="BK3932" i="5"/>
  <c r="AR3932" i="5" l="1"/>
  <c r="BS3932" i="5" s="1"/>
  <c r="BT3932" i="5" s="1"/>
  <c r="EC3932" i="5" s="1"/>
  <c r="BR3932" i="5"/>
  <c r="BZ3932" i="5"/>
  <c r="CM3932" i="5"/>
  <c r="CN3932" i="5" s="1"/>
  <c r="BP3932" i="5"/>
  <c r="EE3932" i="5"/>
  <c r="AE3932" i="5"/>
  <c r="BM3932" i="5" s="1"/>
  <c r="BL3932" i="5"/>
  <c r="EF3932" i="5" s="1"/>
  <c r="ED3932" i="5" l="1"/>
  <c r="CA3932" i="5"/>
  <c r="CB3932" i="5" s="1"/>
  <c r="CC3932" i="5" s="1"/>
  <c r="CE3932" i="5" s="1"/>
  <c r="CF3932" i="5" s="1"/>
  <c r="CO3932" i="5"/>
  <c r="CQ3932" i="5"/>
  <c r="DC3932" i="5" l="1"/>
  <c r="DW3932" i="5" s="1"/>
  <c r="J3932" i="7" s="1"/>
  <c r="CG3932" i="5"/>
  <c r="CH3932" i="5" s="1"/>
  <c r="CI3932" i="5" s="1"/>
  <c r="CJ3932" i="5" s="1"/>
  <c r="CK3932" i="5" s="1"/>
  <c r="CR3932" i="5"/>
  <c r="DB3932" i="5"/>
  <c r="DU3932" i="5" s="1"/>
  <c r="H3932" i="7" s="1"/>
  <c r="DE3932" i="5" l="1"/>
  <c r="DP3932" i="5" s="1"/>
  <c r="C3932" i="7" s="1"/>
  <c r="CV3932" i="5"/>
  <c r="CS3932" i="5"/>
  <c r="DD3932" i="5"/>
  <c r="DO3932" i="5" s="1"/>
  <c r="B3932" i="7" s="1"/>
  <c r="CW3932" i="5" l="1"/>
  <c r="DF3932" i="5"/>
  <c r="DQ3932" i="5" s="1"/>
  <c r="DA3932" i="5"/>
  <c r="CT3932" i="5"/>
  <c r="DT3932" i="5" l="1"/>
  <c r="DV3932" i="5"/>
  <c r="DI3932" i="5"/>
  <c r="DX3932" i="5" s="1"/>
  <c r="CU3932" i="5"/>
  <c r="D3932" i="7"/>
  <c r="CX3932" i="5"/>
  <c r="DH3932" i="5" s="1"/>
  <c r="DS3932" i="5" s="1"/>
  <c r="F3932" i="7" s="1"/>
  <c r="DG3932" i="5"/>
  <c r="DR3932" i="5" s="1"/>
  <c r="E3932" i="7" s="1"/>
  <c r="EJ3932" i="5" l="1"/>
  <c r="DJ3932" i="5"/>
  <c r="DY3932" i="5" s="1"/>
  <c r="L3932" i="7" s="1"/>
  <c r="CY3932" i="5"/>
  <c r="DL3932" i="5" s="1"/>
  <c r="EA3932" i="5" s="1"/>
  <c r="K3932" i="7"/>
  <c r="EH3932" i="5"/>
  <c r="C3933" i="5"/>
  <c r="D3933" i="5"/>
  <c r="I3932" i="7"/>
  <c r="G3932" i="7"/>
  <c r="EI3932" i="5"/>
  <c r="N3932" i="7" l="1"/>
  <c r="EL3932" i="5"/>
  <c r="CZ3932" i="5"/>
  <c r="DM3932" i="5" s="1"/>
  <c r="DZ3932" i="5" s="1"/>
  <c r="EK3932" i="5" s="1"/>
  <c r="O3932" i="7" s="1"/>
  <c r="E3933" i="5"/>
  <c r="J3933" i="5"/>
  <c r="K3933" i="5" s="1"/>
  <c r="L3933" i="5" s="1"/>
  <c r="M3933" i="5" s="1"/>
  <c r="EG3932" i="5" l="1"/>
  <c r="M3932" i="7"/>
  <c r="AF3933" i="5"/>
  <c r="BH3933" i="5"/>
  <c r="N3933" i="5"/>
  <c r="AV3933" i="5"/>
  <c r="O3933" i="5" l="1"/>
  <c r="W3933" i="5" s="1"/>
  <c r="BA3933" i="5"/>
  <c r="BB3933" i="5" s="1"/>
  <c r="BC3933" i="5" s="1"/>
  <c r="BD3933" i="5" s="1"/>
  <c r="BE3933" i="5" s="1"/>
  <c r="BF3933" i="5" s="1"/>
  <c r="BW3933" i="5"/>
  <c r="BX3933" i="5" s="1"/>
  <c r="CD3933" i="5"/>
  <c r="CP3933" i="5"/>
  <c r="AG3933" i="5"/>
  <c r="AP3933" i="5" s="1"/>
  <c r="DK4011" i="5"/>
  <c r="DN4011" i="5" s="1"/>
  <c r="DK3933" i="5" l="1"/>
  <c r="DN3933" i="5" s="1"/>
  <c r="EM3933" i="5" s="1"/>
  <c r="X3933" i="5"/>
  <c r="Y3933" i="5" s="1"/>
  <c r="Z3933" i="5" s="1"/>
  <c r="AA3933" i="5" s="1"/>
  <c r="AH3933" i="5"/>
  <c r="P3933" i="5"/>
  <c r="BG3933" i="5"/>
  <c r="A4011" i="7"/>
  <c r="EM4011" i="5"/>
  <c r="A3933" i="7" l="1"/>
  <c r="Q3933" i="5"/>
  <c r="R3933" i="5" s="1"/>
  <c r="S3933" i="5" s="1"/>
  <c r="V3933" i="5"/>
  <c r="U3933" i="5"/>
  <c r="AJ3933" i="5"/>
  <c r="AK3933" i="5" s="1"/>
  <c r="AI3933" i="5"/>
  <c r="AB3933" i="5"/>
  <c r="AM3933" i="5" l="1"/>
  <c r="BI3933" i="5" s="1"/>
  <c r="AC3933" i="5"/>
  <c r="AD3933" i="5" s="1"/>
  <c r="AE3933" i="5" s="1"/>
  <c r="AL3933" i="5"/>
  <c r="T3933" i="5"/>
  <c r="BO3933" i="5" s="1"/>
  <c r="BQ3933" i="5"/>
  <c r="AN3933" i="5" l="1"/>
  <c r="AS3933" i="5" s="1"/>
  <c r="AT3933" i="5" l="1"/>
  <c r="AU3933" i="5" s="1"/>
  <c r="BM3933" i="5" s="1"/>
  <c r="BK3933" i="5"/>
  <c r="BJ3933" i="5"/>
  <c r="AO3933" i="5"/>
  <c r="AQ3933" i="5" s="1"/>
  <c r="BN3933" i="5" l="1"/>
  <c r="CM3933" i="5" s="1"/>
  <c r="BL3933" i="5"/>
  <c r="EF3933" i="5" s="1"/>
  <c r="AR3933" i="5"/>
  <c r="BS3933" i="5" s="1"/>
  <c r="BT3933" i="5" s="1"/>
  <c r="EC3933" i="5" s="1"/>
  <c r="BR3933" i="5"/>
  <c r="BP3933" i="5" l="1"/>
  <c r="CN3933" i="5" s="1"/>
  <c r="CO3933" i="5" s="1"/>
  <c r="EE3933" i="5"/>
  <c r="BZ3933" i="5"/>
  <c r="CA3933" i="5" s="1"/>
  <c r="CB3933" i="5" s="1"/>
  <c r="CC3933" i="5" s="1"/>
  <c r="CE3933" i="5" s="1"/>
  <c r="CF3933" i="5" s="1"/>
  <c r="ED3933" i="5"/>
  <c r="DC3933" i="5" l="1"/>
  <c r="DW3933" i="5" s="1"/>
  <c r="J3933" i="7" s="1"/>
  <c r="CG3933" i="5"/>
  <c r="CH3933" i="5" s="1"/>
  <c r="CI3933" i="5" s="1"/>
  <c r="CJ3933" i="5" s="1"/>
  <c r="CK3933" i="5" s="1"/>
  <c r="DB3933" i="5"/>
  <c r="DU3933" i="5" s="1"/>
  <c r="H3933" i="7" s="1"/>
  <c r="CQ3933" i="5"/>
  <c r="CR3933" i="5" s="1"/>
  <c r="DE3933" i="5" l="1"/>
  <c r="DP3933" i="5" s="1"/>
  <c r="C3933" i="7" s="1"/>
  <c r="CS3933" i="5"/>
  <c r="DA3933" i="5" s="1"/>
  <c r="DD3933" i="5"/>
  <c r="DO3933" i="5" s="1"/>
  <c r="B3933" i="7" s="1"/>
  <c r="CV3933" i="5"/>
  <c r="DF3933" i="5" s="1"/>
  <c r="DQ3933" i="5" s="1"/>
  <c r="CW3933" i="5" l="1"/>
  <c r="DG3933" i="5" s="1"/>
  <c r="DR3933" i="5" s="1"/>
  <c r="E3933" i="7" s="1"/>
  <c r="CT3933" i="5"/>
  <c r="CU3933" i="5" s="1"/>
  <c r="DT3933" i="5"/>
  <c r="DV3933" i="5"/>
  <c r="D3933" i="7"/>
  <c r="CX3933" i="5" l="1"/>
  <c r="DH3933" i="5" s="1"/>
  <c r="DS3933" i="5" s="1"/>
  <c r="F3933" i="7" s="1"/>
  <c r="DI3933" i="5"/>
  <c r="DX3933" i="5" s="1"/>
  <c r="K3933" i="7" s="1"/>
  <c r="EJ3933" i="5"/>
  <c r="CY3933" i="5"/>
  <c r="DL3933" i="5" s="1"/>
  <c r="EA3933" i="5" s="1"/>
  <c r="DJ3933" i="5"/>
  <c r="DY3933" i="5" s="1"/>
  <c r="L3933" i="7" s="1"/>
  <c r="C3934" i="5"/>
  <c r="D3934" i="5"/>
  <c r="I3933" i="7"/>
  <c r="G3933" i="7"/>
  <c r="EI3933" i="5"/>
  <c r="EH3933" i="5" l="1"/>
  <c r="N3933" i="7"/>
  <c r="EL3933" i="5"/>
  <c r="E3934" i="5"/>
  <c r="J3934" i="5"/>
  <c r="K3934" i="5" s="1"/>
  <c r="L3934" i="5" s="1"/>
  <c r="M3934" i="5" s="1"/>
  <c r="CZ3933" i="5"/>
  <c r="DM3933" i="5" s="1"/>
  <c r="DZ3933" i="5" s="1"/>
  <c r="DK4012" i="5"/>
  <c r="DN4012" i="5" s="1"/>
  <c r="EK3933" i="5" l="1"/>
  <c r="O3933" i="7" s="1"/>
  <c r="EG3933" i="5"/>
  <c r="M3933" i="7"/>
  <c r="AV3934" i="5"/>
  <c r="AF3934" i="5"/>
  <c r="BH3934" i="5"/>
  <c r="N3934" i="5"/>
  <c r="A4012" i="7"/>
  <c r="EM4012" i="5"/>
  <c r="AG3934" i="5" l="1"/>
  <c r="AP3934" i="5" s="1"/>
  <c r="BA3934" i="5"/>
  <c r="BB3934" i="5" s="1"/>
  <c r="BC3934" i="5" s="1"/>
  <c r="BD3934" i="5" s="1"/>
  <c r="CP3934" i="5"/>
  <c r="BW3934" i="5"/>
  <c r="BX3934" i="5" s="1"/>
  <c r="CD3934" i="5"/>
  <c r="O3934" i="5"/>
  <c r="W3934" i="5" s="1"/>
  <c r="P3934" i="5" l="1"/>
  <c r="Q3934" i="5" s="1"/>
  <c r="R3934" i="5" s="1"/>
  <c r="S3934" i="5" s="1"/>
  <c r="BE3934" i="5"/>
  <c r="X3934" i="5"/>
  <c r="Y3934" i="5" s="1"/>
  <c r="Z3934" i="5" s="1"/>
  <c r="AA3934" i="5" s="1"/>
  <c r="DK3934" i="5"/>
  <c r="DN3934" i="5" s="1"/>
  <c r="AH3934" i="5"/>
  <c r="V3934" i="5" l="1"/>
  <c r="U3934" i="5"/>
  <c r="AI3934" i="5"/>
  <c r="AJ3934" i="5"/>
  <c r="AK3934" i="5" s="1"/>
  <c r="AL3934" i="5" s="1"/>
  <c r="BQ3934" i="5"/>
  <c r="A3934" i="7"/>
  <c r="EM3934" i="5"/>
  <c r="T3934" i="5"/>
  <c r="BO3934" i="5" s="1"/>
  <c r="AB3934" i="5"/>
  <c r="BF3934" i="5"/>
  <c r="AC3934" i="5" l="1"/>
  <c r="BG3934" i="5"/>
  <c r="AM3934" i="5"/>
  <c r="BI3934" i="5" s="1"/>
  <c r="AN3934" i="5" l="1"/>
  <c r="AS3934" i="5" s="1"/>
  <c r="AT3934" i="5" s="1"/>
  <c r="AU3934" i="5" s="1"/>
  <c r="AD3934" i="5"/>
  <c r="BJ3934" i="5" l="1"/>
  <c r="AO3934" i="5"/>
  <c r="BN3934" i="5" s="1"/>
  <c r="BK3934" i="5"/>
  <c r="AE3934" i="5"/>
  <c r="BM3934" i="5" s="1"/>
  <c r="BL3934" i="5"/>
  <c r="EF3934" i="5" l="1"/>
  <c r="AQ3934" i="5"/>
  <c r="BR3934" i="5" s="1"/>
  <c r="BP3934" i="5"/>
  <c r="CM3934" i="5"/>
  <c r="BZ3934" i="5"/>
  <c r="EE3934" i="5"/>
  <c r="AR3934" i="5" l="1"/>
  <c r="BS3934" i="5" s="1"/>
  <c r="BT3934" i="5" s="1"/>
  <c r="EC3934" i="5" s="1"/>
  <c r="CN3934" i="5"/>
  <c r="CQ3934" i="5" s="1"/>
  <c r="CA3934" i="5"/>
  <c r="CB3934" i="5" s="1"/>
  <c r="CC3934" i="5" s="1"/>
  <c r="ED3934" i="5" l="1"/>
  <c r="CE3934" i="5"/>
  <c r="CF3934" i="5" s="1"/>
  <c r="CR3934" i="5"/>
  <c r="CG3934" i="5"/>
  <c r="CH3934" i="5" s="1"/>
  <c r="CI3934" i="5" s="1"/>
  <c r="CJ3934" i="5" s="1"/>
  <c r="CK3934" i="5" s="1"/>
  <c r="CO3934" i="5"/>
  <c r="DC3934" i="5" s="1"/>
  <c r="DW3934" i="5" s="1"/>
  <c r="J3934" i="7" s="1"/>
  <c r="DB3934" i="5"/>
  <c r="DU3934" i="5" s="1"/>
  <c r="H3934" i="7" s="1"/>
  <c r="CS3934" i="5" l="1"/>
  <c r="DE3934" i="5"/>
  <c r="DP3934" i="5" s="1"/>
  <c r="C3934" i="7" s="1"/>
  <c r="CV3934" i="5"/>
  <c r="DD3934" i="5"/>
  <c r="DO3934" i="5" s="1"/>
  <c r="B3934" i="7" l="1"/>
  <c r="DF3934" i="5"/>
  <c r="DQ3934" i="5" s="1"/>
  <c r="CW3934" i="5"/>
  <c r="DA3934" i="5"/>
  <c r="CT3934" i="5"/>
  <c r="DK4013" i="5"/>
  <c r="DN4013" i="5" s="1"/>
  <c r="DG3934" i="5" l="1"/>
  <c r="DR3934" i="5" s="1"/>
  <c r="E3934" i="7" s="1"/>
  <c r="CX3934" i="5"/>
  <c r="DH3934" i="5" s="1"/>
  <c r="DS3934" i="5" s="1"/>
  <c r="F3934" i="7" s="1"/>
  <c r="DT3934" i="5"/>
  <c r="DV3934" i="5"/>
  <c r="D3934" i="7"/>
  <c r="DI3934" i="5"/>
  <c r="DX3934" i="5" s="1"/>
  <c r="CU3934" i="5"/>
  <c r="A4013" i="7"/>
  <c r="EM4013" i="5"/>
  <c r="EJ3934" i="5" l="1"/>
  <c r="CY3934" i="5"/>
  <c r="DL3934" i="5" s="1"/>
  <c r="EA3934" i="5" s="1"/>
  <c r="DJ3934" i="5"/>
  <c r="DY3934" i="5" s="1"/>
  <c r="L3934" i="7" s="1"/>
  <c r="C3935" i="5"/>
  <c r="D3935" i="5"/>
  <c r="I3934" i="7"/>
  <c r="K3934" i="7"/>
  <c r="EH3934" i="5"/>
  <c r="G3934" i="7"/>
  <c r="EI3934" i="5"/>
  <c r="N3934" i="7" l="1"/>
  <c r="EL3934" i="5"/>
  <c r="J3935" i="5"/>
  <c r="K3935" i="5" s="1"/>
  <c r="L3935" i="5" s="1"/>
  <c r="M3935" i="5" s="1"/>
  <c r="E3935" i="5"/>
  <c r="CZ3934" i="5"/>
  <c r="DM3934" i="5" s="1"/>
  <c r="DZ3934" i="5" s="1"/>
  <c r="EK3934" i="5" l="1"/>
  <c r="O3934" i="7" s="1"/>
  <c r="EG3934" i="5"/>
  <c r="M3934" i="7"/>
  <c r="AF3935" i="5"/>
  <c r="N3935" i="5"/>
  <c r="AV3935" i="5"/>
  <c r="BH3935" i="5"/>
  <c r="AG3935" i="5" l="1"/>
  <c r="AH3935" i="5" s="1"/>
  <c r="AJ3935" i="5" s="1"/>
  <c r="AK3935" i="5" s="1"/>
  <c r="BA3935" i="5"/>
  <c r="BB3935" i="5" s="1"/>
  <c r="BW3935" i="5"/>
  <c r="BX3935" i="5" s="1"/>
  <c r="CP3935" i="5"/>
  <c r="CD3935" i="5"/>
  <c r="O3935" i="5"/>
  <c r="W3935" i="5" s="1"/>
  <c r="X3935" i="5" l="1"/>
  <c r="Y3935" i="5" s="1"/>
  <c r="Z3935" i="5" s="1"/>
  <c r="P3935" i="5"/>
  <c r="DK3935" i="5"/>
  <c r="DN3935" i="5" s="1"/>
  <c r="AP3935" i="5"/>
  <c r="BC3935" i="5"/>
  <c r="BD3935" i="5" s="1"/>
  <c r="AI3935" i="5"/>
  <c r="AL3935" i="5"/>
  <c r="BE3935" i="5" l="1"/>
  <c r="EM3935" i="5"/>
  <c r="A3935" i="7"/>
  <c r="AA3935" i="5"/>
  <c r="AB3935" i="5" s="1"/>
  <c r="Q3935" i="5"/>
  <c r="R3935" i="5" s="1"/>
  <c r="T3935" i="5" s="1"/>
  <c r="BO3935" i="5" s="1"/>
  <c r="U3935" i="5"/>
  <c r="V3935" i="5"/>
  <c r="AM3935" i="5"/>
  <c r="AN3935" i="5" l="1"/>
  <c r="AS3935" i="5" s="1"/>
  <c r="AT3935" i="5" s="1"/>
  <c r="AU3935" i="5" s="1"/>
  <c r="S3935" i="5"/>
  <c r="BQ3935" i="5"/>
  <c r="AC3935" i="5"/>
  <c r="AD3935" i="5" s="1"/>
  <c r="AE3935" i="5" s="1"/>
  <c r="BI3935" i="5"/>
  <c r="BF3935" i="5"/>
  <c r="BK3935" i="5" l="1"/>
  <c r="BJ3935" i="5"/>
  <c r="BL3935" i="5"/>
  <c r="BG3935" i="5"/>
  <c r="BM3935" i="5" s="1"/>
  <c r="AO3935" i="5"/>
  <c r="EF3935" i="5" l="1"/>
  <c r="BN3935" i="5"/>
  <c r="AQ3935" i="5"/>
  <c r="BR3935" i="5" l="1"/>
  <c r="AR3935" i="5"/>
  <c r="BS3935" i="5" s="1"/>
  <c r="BT3935" i="5" s="1"/>
  <c r="EC3935" i="5" s="1"/>
  <c r="BP3935" i="5"/>
  <c r="CM3935" i="5"/>
  <c r="BZ3935" i="5"/>
  <c r="EE3935" i="5"/>
  <c r="CA3935" i="5" l="1"/>
  <c r="CB3935" i="5" s="1"/>
  <c r="CC3935" i="5" s="1"/>
  <c r="CE3935" i="5" s="1"/>
  <c r="CF3935" i="5" s="1"/>
  <c r="CN3935" i="5"/>
  <c r="ED3935" i="5"/>
  <c r="CQ3935" i="5" l="1"/>
  <c r="DB3935" i="5"/>
  <c r="DU3935" i="5" s="1"/>
  <c r="H3935" i="7" s="1"/>
  <c r="CO3935" i="5"/>
  <c r="DC3935" i="5" s="1"/>
  <c r="DW3935" i="5" s="1"/>
  <c r="J3935" i="7" s="1"/>
  <c r="CG3935" i="5"/>
  <c r="CH3935" i="5" s="1"/>
  <c r="CI3935" i="5" s="1"/>
  <c r="CJ3935" i="5" s="1"/>
  <c r="CK3935" i="5" s="1"/>
  <c r="DK4014" i="5"/>
  <c r="DN4014" i="5" s="1"/>
  <c r="DD3935" i="5" l="1"/>
  <c r="DO3935" i="5" s="1"/>
  <c r="CR3935" i="5"/>
  <c r="A4014" i="7"/>
  <c r="EM4014" i="5"/>
  <c r="DE3935" i="5" l="1"/>
  <c r="DP3935" i="5" s="1"/>
  <c r="C3935" i="7" s="1"/>
  <c r="CV3935" i="5"/>
  <c r="CS3935" i="5"/>
  <c r="B3935" i="7"/>
  <c r="DA3935" i="5" l="1"/>
  <c r="CT3935" i="5"/>
  <c r="DF3935" i="5"/>
  <c r="DQ3935" i="5" s="1"/>
  <c r="CW3935" i="5"/>
  <c r="D3935" i="7" l="1"/>
  <c r="CU3935" i="5"/>
  <c r="DI3935" i="5"/>
  <c r="DX3935" i="5" s="1"/>
  <c r="DG3935" i="5"/>
  <c r="DR3935" i="5" s="1"/>
  <c r="E3935" i="7" s="1"/>
  <c r="CX3935" i="5"/>
  <c r="DH3935" i="5" s="1"/>
  <c r="DS3935" i="5" s="1"/>
  <c r="F3935" i="7" s="1"/>
  <c r="DT3935" i="5"/>
  <c r="DV3935" i="5"/>
  <c r="C3936" i="5" l="1"/>
  <c r="D3936" i="5"/>
  <c r="I3935" i="7"/>
  <c r="K3935" i="7"/>
  <c r="G3935" i="7"/>
  <c r="EI3935" i="5"/>
  <c r="CY3935" i="5"/>
  <c r="DL3935" i="5" s="1"/>
  <c r="EA3935" i="5" s="1"/>
  <c r="DJ3935" i="5"/>
  <c r="DY3935" i="5" s="1"/>
  <c r="L3935" i="7" s="1"/>
  <c r="EJ3935" i="5"/>
  <c r="N3935" i="7" l="1"/>
  <c r="EL3935" i="5"/>
  <c r="EH3935" i="5"/>
  <c r="CZ3935" i="5"/>
  <c r="DM3935" i="5" s="1"/>
  <c r="DZ3935" i="5" s="1"/>
  <c r="M3935" i="7" s="1"/>
  <c r="J3936" i="5"/>
  <c r="K3936" i="5" s="1"/>
  <c r="L3936" i="5" s="1"/>
  <c r="M3936" i="5" s="1"/>
  <c r="E3936" i="5"/>
  <c r="EG3935" i="5" l="1"/>
  <c r="EK3935" i="5"/>
  <c r="O3935" i="7" s="1"/>
  <c r="AF3936" i="5"/>
  <c r="N3936" i="5"/>
  <c r="AV3936" i="5"/>
  <c r="BH3936" i="5"/>
  <c r="BA3936" i="5" l="1"/>
  <c r="BB3936" i="5" s="1"/>
  <c r="CD3936" i="5"/>
  <c r="CP3936" i="5"/>
  <c r="BW3936" i="5"/>
  <c r="BX3936" i="5" s="1"/>
  <c r="O3936" i="5"/>
  <c r="W3936" i="5" s="1"/>
  <c r="AG3936" i="5"/>
  <c r="AH3936" i="5" s="1"/>
  <c r="P3936" i="5" l="1"/>
  <c r="Q3936" i="5" s="1"/>
  <c r="R3936" i="5" s="1"/>
  <c r="T3936" i="5" s="1"/>
  <c r="DK3936" i="5"/>
  <c r="DN3936" i="5" s="1"/>
  <c r="EM3936" i="5" s="1"/>
  <c r="AP3936" i="5"/>
  <c r="AJ3936" i="5"/>
  <c r="AK3936" i="5" s="1"/>
  <c r="BC3936" i="5"/>
  <c r="AI3936" i="5"/>
  <c r="X3936" i="5"/>
  <c r="Y3936" i="5" s="1"/>
  <c r="Z3936" i="5" s="1"/>
  <c r="BO3936" i="5" l="1"/>
  <c r="V3936" i="5"/>
  <c r="U3936" i="5"/>
  <c r="A3936" i="7"/>
  <c r="AL3936" i="5"/>
  <c r="BQ3936" i="5"/>
  <c r="AA3936" i="5"/>
  <c r="AB3936" i="5" s="1"/>
  <c r="AC3936" i="5" s="1"/>
  <c r="AD3936" i="5" s="1"/>
  <c r="AE3936" i="5" s="1"/>
  <c r="S3936" i="5"/>
  <c r="AM3936" i="5"/>
  <c r="BD3936" i="5"/>
  <c r="AN3936" i="5" l="1"/>
  <c r="AS3936" i="5" s="1"/>
  <c r="AT3936" i="5" s="1"/>
  <c r="AU3936" i="5" s="1"/>
  <c r="BE3936" i="5"/>
  <c r="BI3936" i="5"/>
  <c r="AO3936" i="5" l="1"/>
  <c r="AQ3936" i="5" s="1"/>
  <c r="BJ3936" i="5"/>
  <c r="BK3936" i="5"/>
  <c r="BF3936" i="5"/>
  <c r="DK4015" i="5"/>
  <c r="DN4015" i="5" s="1"/>
  <c r="BN3936" i="5" l="1"/>
  <c r="EE3936" i="5" s="1"/>
  <c r="BL3936" i="5"/>
  <c r="EF3936" i="5" s="1"/>
  <c r="BG3936" i="5"/>
  <c r="BM3936" i="5" s="1"/>
  <c r="BR3936" i="5"/>
  <c r="AR3936" i="5"/>
  <c r="BS3936" i="5" s="1"/>
  <c r="BT3936" i="5" s="1"/>
  <c r="EC3936" i="5" s="1"/>
  <c r="A4015" i="7"/>
  <c r="EM4015" i="5"/>
  <c r="BZ3936" i="5" l="1"/>
  <c r="CA3936" i="5" s="1"/>
  <c r="CB3936" i="5" s="1"/>
  <c r="CC3936" i="5" s="1"/>
  <c r="CE3936" i="5" s="1"/>
  <c r="CF3936" i="5" s="1"/>
  <c r="CM3936" i="5"/>
  <c r="CN3936" i="5" s="1"/>
  <c r="BP3936" i="5"/>
  <c r="ED3936" i="5"/>
  <c r="CQ3936" i="5" l="1"/>
  <c r="CG3936" i="5"/>
  <c r="CH3936" i="5" s="1"/>
  <c r="CI3936" i="5" s="1"/>
  <c r="CJ3936" i="5" s="1"/>
  <c r="CK3936" i="5" s="1"/>
  <c r="CO3936" i="5"/>
  <c r="DC3936" i="5" s="1"/>
  <c r="DW3936" i="5" s="1"/>
  <c r="J3936" i="7" s="1"/>
  <c r="DB3936" i="5"/>
  <c r="DU3936" i="5" s="1"/>
  <c r="H3936" i="7" s="1"/>
  <c r="DD3936" i="5" l="1"/>
  <c r="DO3936" i="5" s="1"/>
  <c r="CR3936" i="5"/>
  <c r="DE3936" i="5" l="1"/>
  <c r="DP3936" i="5" s="1"/>
  <c r="C3936" i="7" s="1"/>
  <c r="CV3936" i="5"/>
  <c r="CS3936" i="5"/>
  <c r="B3936" i="7"/>
  <c r="DA3936" i="5" l="1"/>
  <c r="CT3936" i="5"/>
  <c r="DF3936" i="5"/>
  <c r="DQ3936" i="5" s="1"/>
  <c r="CW3936" i="5"/>
  <c r="CU3936" i="5" l="1"/>
  <c r="DI3936" i="5"/>
  <c r="DX3936" i="5" s="1"/>
  <c r="DG3936" i="5"/>
  <c r="DR3936" i="5" s="1"/>
  <c r="E3936" i="7" s="1"/>
  <c r="CX3936" i="5"/>
  <c r="DH3936" i="5" s="1"/>
  <c r="DS3936" i="5" s="1"/>
  <c r="F3936" i="7" s="1"/>
  <c r="D3936" i="7"/>
  <c r="EJ3936" i="5"/>
  <c r="DT3936" i="5"/>
  <c r="DV3936" i="5"/>
  <c r="D3937" i="5" l="1"/>
  <c r="C3937" i="5"/>
  <c r="I3936" i="7"/>
  <c r="K3936" i="7"/>
  <c r="G3936" i="7"/>
  <c r="EI3936" i="5"/>
  <c r="CY3936" i="5"/>
  <c r="DL3936" i="5" s="1"/>
  <c r="EA3936" i="5" s="1"/>
  <c r="DJ3936" i="5"/>
  <c r="DY3936" i="5" s="1"/>
  <c r="L3936" i="7" s="1"/>
  <c r="N3936" i="7" l="1"/>
  <c r="EL3936" i="5"/>
  <c r="EH3936" i="5"/>
  <c r="CZ3936" i="5"/>
  <c r="DM3936" i="5" s="1"/>
  <c r="DZ3936" i="5" s="1"/>
  <c r="EK3936" i="5" s="1"/>
  <c r="O3936" i="7" s="1"/>
  <c r="J3937" i="5"/>
  <c r="K3937" i="5" s="1"/>
  <c r="L3937" i="5" s="1"/>
  <c r="M3937" i="5" s="1"/>
  <c r="E3937" i="5"/>
  <c r="EG3936" i="5" l="1"/>
  <c r="M3936" i="7"/>
  <c r="N3937" i="5"/>
  <c r="AV3937" i="5"/>
  <c r="AF3937" i="5"/>
  <c r="BH3937" i="5"/>
  <c r="AG3937" i="5" l="1"/>
  <c r="AP3937" i="5" s="1"/>
  <c r="BA3937" i="5"/>
  <c r="BB3937" i="5" s="1"/>
  <c r="CP3937" i="5"/>
  <c r="BW3937" i="5"/>
  <c r="BX3937" i="5" s="1"/>
  <c r="CD3937" i="5"/>
  <c r="O3937" i="5"/>
  <c r="W3937" i="5" s="1"/>
  <c r="DK3937" i="5" l="1"/>
  <c r="DN3937" i="5" s="1"/>
  <c r="X3937" i="5"/>
  <c r="Y3937" i="5" s="1"/>
  <c r="Z3937" i="5" s="1"/>
  <c r="P3937" i="5"/>
  <c r="BC3937" i="5"/>
  <c r="BD3937" i="5" s="1"/>
  <c r="AH3937" i="5"/>
  <c r="AI3937" i="5" l="1"/>
  <c r="AJ3937" i="5"/>
  <c r="AK3937" i="5" s="1"/>
  <c r="BE3937" i="5"/>
  <c r="A3937" i="7"/>
  <c r="EM3937" i="5"/>
  <c r="Q3937" i="5"/>
  <c r="R3937" i="5" s="1"/>
  <c r="S3937" i="5" s="1"/>
  <c r="U3937" i="5"/>
  <c r="V3937" i="5"/>
  <c r="AA3937" i="5"/>
  <c r="AB3937" i="5" s="1"/>
  <c r="BQ3937" i="5" l="1"/>
  <c r="BF3937" i="5"/>
  <c r="AC3937" i="5"/>
  <c r="AD3937" i="5" s="1"/>
  <c r="AE3937" i="5" s="1"/>
  <c r="AM3937" i="5"/>
  <c r="BI3937" i="5" s="1"/>
  <c r="T3937" i="5"/>
  <c r="BO3937" i="5" s="1"/>
  <c r="AL3937" i="5"/>
  <c r="BG3937" i="5" l="1"/>
  <c r="AN3937" i="5"/>
  <c r="AS3937" i="5" l="1"/>
  <c r="BJ3937" i="5"/>
  <c r="AO3937" i="5"/>
  <c r="BN3937" i="5" l="1"/>
  <c r="EE3937" i="5" s="1"/>
  <c r="AQ3937" i="5"/>
  <c r="AT3937" i="5"/>
  <c r="BK3937" i="5"/>
  <c r="BR3937" i="5" l="1"/>
  <c r="AR3937" i="5"/>
  <c r="BS3937" i="5" s="1"/>
  <c r="BT3937" i="5" s="1"/>
  <c r="EC3937" i="5" s="1"/>
  <c r="AU3937" i="5"/>
  <c r="BM3937" i="5" s="1"/>
  <c r="BL3937" i="5"/>
  <c r="EF3937" i="5" s="1"/>
  <c r="BP3937" i="5"/>
  <c r="BZ3937" i="5"/>
  <c r="CM3937" i="5"/>
  <c r="CA3937" i="5" l="1"/>
  <c r="CB3937" i="5" s="1"/>
  <c r="CC3937" i="5" s="1"/>
  <c r="CE3937" i="5" s="1"/>
  <c r="CF3937" i="5" s="1"/>
  <c r="ED3937" i="5"/>
  <c r="CN3937" i="5"/>
  <c r="DB3937" i="5" l="1"/>
  <c r="DU3937" i="5" s="1"/>
  <c r="H3937" i="7" s="1"/>
  <c r="CO3937" i="5"/>
  <c r="DC3937" i="5" s="1"/>
  <c r="DW3937" i="5" s="1"/>
  <c r="J3937" i="7" s="1"/>
  <c r="CQ3937" i="5"/>
  <c r="CG3937" i="5"/>
  <c r="CH3937" i="5" s="1"/>
  <c r="CI3937" i="5" s="1"/>
  <c r="CJ3937" i="5" s="1"/>
  <c r="CK3937" i="5" s="1"/>
  <c r="DD3937" i="5" l="1"/>
  <c r="DO3937" i="5" s="1"/>
  <c r="CR3937" i="5"/>
  <c r="DE3937" i="5" l="1"/>
  <c r="DP3937" i="5" s="1"/>
  <c r="C3937" i="7" s="1"/>
  <c r="CV3937" i="5"/>
  <c r="B3937" i="7"/>
  <c r="CS3937" i="5"/>
  <c r="DA3937" i="5" l="1"/>
  <c r="CT3937" i="5"/>
  <c r="DF3937" i="5"/>
  <c r="DQ3937" i="5" s="1"/>
  <c r="CW3937" i="5"/>
  <c r="CX3937" i="5" l="1"/>
  <c r="DH3937" i="5" s="1"/>
  <c r="DS3937" i="5" s="1"/>
  <c r="F3937" i="7" s="1"/>
  <c r="DG3937" i="5"/>
  <c r="DR3937" i="5" s="1"/>
  <c r="E3937" i="7" s="1"/>
  <c r="D3937" i="7"/>
  <c r="CU3937" i="5"/>
  <c r="DI3937" i="5"/>
  <c r="DX3937" i="5" s="1"/>
  <c r="DT3937" i="5"/>
  <c r="DV3937" i="5"/>
  <c r="I3937" i="7" l="1"/>
  <c r="C3938" i="5"/>
  <c r="D3938" i="5"/>
  <c r="G3937" i="7"/>
  <c r="EI3937" i="5"/>
  <c r="K3937" i="7"/>
  <c r="CY3937" i="5"/>
  <c r="DL3937" i="5" s="1"/>
  <c r="EA3937" i="5" s="1"/>
  <c r="DJ3937" i="5"/>
  <c r="DY3937" i="5" s="1"/>
  <c r="L3937" i="7" s="1"/>
  <c r="EJ3937" i="5"/>
  <c r="N3937" i="7" l="1"/>
  <c r="EL3937" i="5"/>
  <c r="EH3937" i="5"/>
  <c r="CZ3937" i="5"/>
  <c r="DM3937" i="5" s="1"/>
  <c r="DZ3937" i="5" s="1"/>
  <c r="EG3937" i="5" s="1"/>
  <c r="J3938" i="5"/>
  <c r="K3938" i="5" s="1"/>
  <c r="L3938" i="5" s="1"/>
  <c r="M3938" i="5" s="1"/>
  <c r="E3938" i="5"/>
  <c r="EK3937" i="5" l="1"/>
  <c r="O3937" i="7" s="1"/>
  <c r="M3937" i="7"/>
  <c r="AV3938" i="5"/>
  <c r="AF3938" i="5"/>
  <c r="N3938" i="5"/>
  <c r="BH3938" i="5"/>
  <c r="AG3938" i="5" l="1"/>
  <c r="AP3938" i="5" s="1"/>
  <c r="BW3938" i="5"/>
  <c r="BX3938" i="5" s="1"/>
  <c r="CP3938" i="5"/>
  <c r="CD3938" i="5"/>
  <c r="O3938" i="5"/>
  <c r="W3938" i="5" s="1"/>
  <c r="BA3938" i="5"/>
  <c r="BB3938" i="5" s="1"/>
  <c r="P3938" i="5" l="1"/>
  <c r="V3938" i="5" s="1"/>
  <c r="BC3938" i="5"/>
  <c r="BD3938" i="5" s="1"/>
  <c r="X3938" i="5"/>
  <c r="Y3938" i="5" s="1"/>
  <c r="Z3938" i="5" s="1"/>
  <c r="AA3938" i="5" s="1"/>
  <c r="DK3938" i="5"/>
  <c r="DN3938" i="5" s="1"/>
  <c r="AH3938" i="5"/>
  <c r="U3938" i="5" l="1"/>
  <c r="Q3938" i="5"/>
  <c r="R3938" i="5" s="1"/>
  <c r="T3938" i="5" s="1"/>
  <c r="BO3938" i="5" s="1"/>
  <c r="BE3938" i="5"/>
  <c r="AJ3938" i="5"/>
  <c r="AK3938" i="5" s="1"/>
  <c r="AI3938" i="5"/>
  <c r="EM3938" i="5"/>
  <c r="A3938" i="7"/>
  <c r="AB3938" i="5"/>
  <c r="AC3938" i="5" s="1"/>
  <c r="AD3938" i="5" s="1"/>
  <c r="AE3938" i="5" s="1"/>
  <c r="BQ3938" i="5" l="1"/>
  <c r="S3938" i="5"/>
  <c r="AM3938" i="5"/>
  <c r="BI3938" i="5" s="1"/>
  <c r="AL3938" i="5"/>
  <c r="BF3938" i="5"/>
  <c r="BG3938" i="5" l="1"/>
  <c r="AN3938" i="5"/>
  <c r="AS3938" i="5" l="1"/>
  <c r="BJ3938" i="5"/>
  <c r="AO3938" i="5"/>
  <c r="BN3938" i="5" l="1"/>
  <c r="AQ3938" i="5"/>
  <c r="AT3938" i="5"/>
  <c r="BK3938" i="5"/>
  <c r="BR3938" i="5" l="1"/>
  <c r="AR3938" i="5"/>
  <c r="BS3938" i="5" s="1"/>
  <c r="BT3938" i="5" s="1"/>
  <c r="EC3938" i="5" s="1"/>
  <c r="AU3938" i="5"/>
  <c r="BM3938" i="5" s="1"/>
  <c r="BL3938" i="5"/>
  <c r="EF3938" i="5" s="1"/>
  <c r="BP3938" i="5"/>
  <c r="BZ3938" i="5"/>
  <c r="CM3938" i="5"/>
  <c r="EE3938" i="5"/>
  <c r="CN3938" i="5" l="1"/>
  <c r="CA3938" i="5"/>
  <c r="CB3938" i="5" s="1"/>
  <c r="CC3938" i="5" s="1"/>
  <c r="CE3938" i="5" s="1"/>
  <c r="CF3938" i="5" s="1"/>
  <c r="ED3938" i="5"/>
  <c r="CG3938" i="5" l="1"/>
  <c r="CH3938" i="5" s="1"/>
  <c r="CI3938" i="5" s="1"/>
  <c r="CJ3938" i="5" s="1"/>
  <c r="CK3938" i="5" s="1"/>
  <c r="CQ3938" i="5"/>
  <c r="CO3938" i="5"/>
  <c r="DC3938" i="5" s="1"/>
  <c r="DW3938" i="5" s="1"/>
  <c r="J3938" i="7" s="1"/>
  <c r="DB3938" i="5"/>
  <c r="DU3938" i="5" s="1"/>
  <c r="H3938" i="7" s="1"/>
  <c r="DD3938" i="5" l="1"/>
  <c r="DO3938" i="5" s="1"/>
  <c r="B3938" i="7" s="1"/>
  <c r="CR3938" i="5"/>
  <c r="DE3938" i="5" l="1"/>
  <c r="DP3938" i="5" s="1"/>
  <c r="CV3938" i="5"/>
  <c r="CS3938" i="5"/>
  <c r="DA3938" i="5" l="1"/>
  <c r="CT3938" i="5"/>
  <c r="DF3938" i="5"/>
  <c r="DQ3938" i="5" s="1"/>
  <c r="CW3938" i="5"/>
  <c r="C3938" i="7"/>
  <c r="CX3938" i="5" l="1"/>
  <c r="DH3938" i="5" s="1"/>
  <c r="DS3938" i="5" s="1"/>
  <c r="F3938" i="7" s="1"/>
  <c r="DG3938" i="5"/>
  <c r="DR3938" i="5" s="1"/>
  <c r="E3938" i="7" s="1"/>
  <c r="CU3938" i="5"/>
  <c r="DI3938" i="5"/>
  <c r="DX3938" i="5" s="1"/>
  <c r="D3938" i="7"/>
  <c r="DT3938" i="5"/>
  <c r="DV3938" i="5"/>
  <c r="EJ3938" i="5" l="1"/>
  <c r="K3938" i="7"/>
  <c r="I3938" i="7"/>
  <c r="D3939" i="5"/>
  <c r="C3939" i="5"/>
  <c r="CY3938" i="5"/>
  <c r="DL3938" i="5" s="1"/>
  <c r="EA3938" i="5" s="1"/>
  <c r="DJ3938" i="5"/>
  <c r="DY3938" i="5" s="1"/>
  <c r="L3938" i="7" s="1"/>
  <c r="G3938" i="7"/>
  <c r="EI3938" i="5"/>
  <c r="N3938" i="7" l="1"/>
  <c r="EL3938" i="5"/>
  <c r="CZ3938" i="5"/>
  <c r="DM3938" i="5" s="1"/>
  <c r="DZ3938" i="5" s="1"/>
  <c r="EH3938" i="5"/>
  <c r="J3939" i="5"/>
  <c r="K3939" i="5" s="1"/>
  <c r="L3939" i="5" s="1"/>
  <c r="M3939" i="5" s="1"/>
  <c r="E3939" i="5"/>
  <c r="AV3939" i="5" l="1"/>
  <c r="N3939" i="5"/>
  <c r="BH3939" i="5"/>
  <c r="AF3939" i="5"/>
  <c r="EG3938" i="5"/>
  <c r="EK3938" i="5"/>
  <c r="O3938" i="7" s="1"/>
  <c r="M3938" i="7"/>
  <c r="BW3939" i="5" l="1"/>
  <c r="BX3939" i="5" s="1"/>
  <c r="CP3939" i="5"/>
  <c r="CD3939" i="5"/>
  <c r="AG3939" i="5"/>
  <c r="AP3939" i="5" s="1"/>
  <c r="O3939" i="5"/>
  <c r="W3939" i="5" s="1"/>
  <c r="BA3939" i="5"/>
  <c r="BB3939" i="5" s="1"/>
  <c r="P3939" i="5" l="1"/>
  <c r="Q3939" i="5" s="1"/>
  <c r="R3939" i="5" s="1"/>
  <c r="S3939" i="5" s="1"/>
  <c r="AH3939" i="5"/>
  <c r="BC3939" i="5"/>
  <c r="BD3939" i="5" s="1"/>
  <c r="DK3939" i="5"/>
  <c r="DN3939" i="5" s="1"/>
  <c r="X3939" i="5"/>
  <c r="Y3939" i="5" s="1"/>
  <c r="Z3939" i="5" s="1"/>
  <c r="U3939" i="5" l="1"/>
  <c r="V3939" i="5"/>
  <c r="T3939" i="5"/>
  <c r="BO3939" i="5" s="1"/>
  <c r="BE3939" i="5"/>
  <c r="AA3939" i="5"/>
  <c r="AB3939" i="5" s="1"/>
  <c r="A3939" i="7"/>
  <c r="EM3939" i="5"/>
  <c r="BQ3939" i="5"/>
  <c r="AI3939" i="5"/>
  <c r="AJ3939" i="5"/>
  <c r="AK3939" i="5" s="1"/>
  <c r="AC3939" i="5" l="1"/>
  <c r="AD3939" i="5" s="1"/>
  <c r="AE3939" i="5" s="1"/>
  <c r="BF3939" i="5"/>
  <c r="AM3939" i="5"/>
  <c r="BI3939" i="5" s="1"/>
  <c r="AL3939" i="5"/>
  <c r="BG3939" i="5" l="1"/>
  <c r="AN3939" i="5"/>
  <c r="AS3939" i="5" l="1"/>
  <c r="BJ3939" i="5"/>
  <c r="AO3939" i="5"/>
  <c r="BN3939" i="5" l="1"/>
  <c r="EE3939" i="5" s="1"/>
  <c r="AQ3939" i="5"/>
  <c r="AT3939" i="5"/>
  <c r="BK3939" i="5"/>
  <c r="BR3939" i="5" l="1"/>
  <c r="AR3939" i="5"/>
  <c r="BS3939" i="5" s="1"/>
  <c r="BT3939" i="5" s="1"/>
  <c r="EC3939" i="5" s="1"/>
  <c r="AU3939" i="5"/>
  <c r="BM3939" i="5" s="1"/>
  <c r="BL3939" i="5"/>
  <c r="EF3939" i="5" s="1"/>
  <c r="BP3939" i="5"/>
  <c r="BZ3939" i="5"/>
  <c r="CM3939" i="5"/>
  <c r="CA3939" i="5" l="1"/>
  <c r="CB3939" i="5" s="1"/>
  <c r="CC3939" i="5" s="1"/>
  <c r="CN3939" i="5"/>
  <c r="ED3939" i="5"/>
  <c r="DB3939" i="5" l="1"/>
  <c r="DU3939" i="5" s="1"/>
  <c r="H3939" i="7" s="1"/>
  <c r="CO3939" i="5"/>
  <c r="DC3939" i="5" s="1"/>
  <c r="DW3939" i="5" s="1"/>
  <c r="J3939" i="7" s="1"/>
  <c r="CQ3939" i="5"/>
  <c r="CG3939" i="5"/>
  <c r="CH3939" i="5" s="1"/>
  <c r="CI3939" i="5" s="1"/>
  <c r="CJ3939" i="5" s="1"/>
  <c r="CK3939" i="5" s="1"/>
  <c r="CE3939" i="5"/>
  <c r="CF3939" i="5" s="1"/>
  <c r="DD3939" i="5" l="1"/>
  <c r="DO3939" i="5" s="1"/>
  <c r="CR3939" i="5"/>
  <c r="CS3939" i="5" s="1"/>
  <c r="DA3939" i="5" l="1"/>
  <c r="CT3939" i="5"/>
  <c r="DE3939" i="5"/>
  <c r="DP3939" i="5" s="1"/>
  <c r="C3939" i="7" s="1"/>
  <c r="CV3939" i="5"/>
  <c r="B3939" i="7"/>
  <c r="DF3939" i="5" l="1"/>
  <c r="DQ3939" i="5" s="1"/>
  <c r="CW3939" i="5"/>
  <c r="DI3939" i="5"/>
  <c r="DX3939" i="5" s="1"/>
  <c r="CU3939" i="5"/>
  <c r="DT3939" i="5"/>
  <c r="DV3939" i="5"/>
  <c r="G3939" i="7" l="1"/>
  <c r="EI3939" i="5"/>
  <c r="CX3939" i="5"/>
  <c r="DH3939" i="5" s="1"/>
  <c r="DS3939" i="5" s="1"/>
  <c r="F3939" i="7" s="1"/>
  <c r="DG3939" i="5"/>
  <c r="DR3939" i="5" s="1"/>
  <c r="E3939" i="7" s="1"/>
  <c r="D3940" i="5"/>
  <c r="I3939" i="7"/>
  <c r="C3940" i="5"/>
  <c r="CY3939" i="5"/>
  <c r="DL3939" i="5" s="1"/>
  <c r="EA3939" i="5" s="1"/>
  <c r="DJ3939" i="5"/>
  <c r="DY3939" i="5" s="1"/>
  <c r="L3939" i="7" s="1"/>
  <c r="K3939" i="7"/>
  <c r="D3939" i="7"/>
  <c r="EH3939" i="5" l="1"/>
  <c r="N3939" i="7"/>
  <c r="EL3939" i="5"/>
  <c r="CZ3939" i="5"/>
  <c r="DM3939" i="5" s="1"/>
  <c r="DZ3939" i="5" s="1"/>
  <c r="EG3939" i="5" s="1"/>
  <c r="EJ3939" i="5"/>
  <c r="J3940" i="5"/>
  <c r="K3940" i="5" s="1"/>
  <c r="L3940" i="5" s="1"/>
  <c r="M3940" i="5" s="1"/>
  <c r="E3940" i="5"/>
  <c r="M3939" i="7" l="1"/>
  <c r="EK3939" i="5"/>
  <c r="O3939" i="7" s="1"/>
  <c r="AF3940" i="5"/>
  <c r="AV3940" i="5"/>
  <c r="BH3940" i="5"/>
  <c r="N3940" i="5"/>
  <c r="BW3940" i="5" l="1"/>
  <c r="BX3940" i="5" s="1"/>
  <c r="CP3940" i="5"/>
  <c r="CD3940" i="5"/>
  <c r="BA3940" i="5"/>
  <c r="BB3940" i="5" s="1"/>
  <c r="BC3940" i="5" s="1"/>
  <c r="BD3940" i="5" s="1"/>
  <c r="O3940" i="5"/>
  <c r="W3940" i="5" s="1"/>
  <c r="AG3940" i="5"/>
  <c r="AP3940" i="5" s="1"/>
  <c r="BE3940" i="5" l="1"/>
  <c r="X3940" i="5"/>
  <c r="Y3940" i="5" s="1"/>
  <c r="Z3940" i="5" s="1"/>
  <c r="AA3940" i="5" s="1"/>
  <c r="DK3940" i="5"/>
  <c r="DN3940" i="5" s="1"/>
  <c r="AH3940" i="5"/>
  <c r="P3940" i="5"/>
  <c r="A3940" i="7" l="1"/>
  <c r="EM3940" i="5"/>
  <c r="AB3940" i="5"/>
  <c r="BF3940" i="5"/>
  <c r="V3940" i="5"/>
  <c r="U3940" i="5"/>
  <c r="Q3940" i="5"/>
  <c r="R3940" i="5" s="1"/>
  <c r="AJ3940" i="5"/>
  <c r="AK3940" i="5" s="1"/>
  <c r="AI3940" i="5"/>
  <c r="AC3940" i="5" l="1"/>
  <c r="AD3940" i="5" s="1"/>
  <c r="AE3940" i="5" s="1"/>
  <c r="T3940" i="5"/>
  <c r="BO3940" i="5" s="1"/>
  <c r="BQ3940" i="5"/>
  <c r="BG3940" i="5"/>
  <c r="AM3940" i="5"/>
  <c r="BI3940" i="5" s="1"/>
  <c r="AL3940" i="5"/>
  <c r="S3940" i="5"/>
  <c r="AN3940" i="5" l="1"/>
  <c r="AS3940" i="5" s="1"/>
  <c r="AT3940" i="5" s="1"/>
  <c r="AU3940" i="5" s="1"/>
  <c r="BM3940" i="5" s="1"/>
  <c r="AO3940" i="5" l="1"/>
  <c r="AQ3940" i="5" s="1"/>
  <c r="BK3940" i="5"/>
  <c r="BJ3940" i="5"/>
  <c r="BL3940" i="5"/>
  <c r="EF3940" i="5" l="1"/>
  <c r="BN3940" i="5"/>
  <c r="BZ3940" i="5" s="1"/>
  <c r="BR3940" i="5"/>
  <c r="AR3940" i="5"/>
  <c r="BS3940" i="5" s="1"/>
  <c r="BT3940" i="5" s="1"/>
  <c r="EC3940" i="5" s="1"/>
  <c r="EE3940" i="5" l="1"/>
  <c r="CM3940" i="5"/>
  <c r="CN3940" i="5" s="1"/>
  <c r="CQ3940" i="5" s="1"/>
  <c r="BP3940" i="5"/>
  <c r="CA3940" i="5"/>
  <c r="CB3940" i="5" s="1"/>
  <c r="CC3940" i="5" s="1"/>
  <c r="CE3940" i="5" s="1"/>
  <c r="CF3940" i="5" s="1"/>
  <c r="ED3940" i="5"/>
  <c r="CR3940" i="5" l="1"/>
  <c r="CO3940" i="5"/>
  <c r="DC3940" i="5" s="1"/>
  <c r="DW3940" i="5" s="1"/>
  <c r="J3940" i="7" s="1"/>
  <c r="DB3940" i="5"/>
  <c r="DU3940" i="5" s="1"/>
  <c r="H3940" i="7" s="1"/>
  <c r="CG3940" i="5"/>
  <c r="CH3940" i="5" s="1"/>
  <c r="CI3940" i="5" s="1"/>
  <c r="CJ3940" i="5" s="1"/>
  <c r="CK3940" i="5" s="1"/>
  <c r="DE3940" i="5" l="1"/>
  <c r="DP3940" i="5" s="1"/>
  <c r="C3940" i="7" s="1"/>
  <c r="CV3940" i="5"/>
  <c r="CS3940" i="5"/>
  <c r="DD3940" i="5"/>
  <c r="DO3940" i="5" s="1"/>
  <c r="B3940" i="7" l="1"/>
  <c r="DA3940" i="5"/>
  <c r="CT3940" i="5"/>
  <c r="DF3940" i="5"/>
  <c r="DQ3940" i="5" s="1"/>
  <c r="CW3940" i="5"/>
  <c r="DG3940" i="5" l="1"/>
  <c r="DR3940" i="5" s="1"/>
  <c r="E3940" i="7" s="1"/>
  <c r="CX3940" i="5"/>
  <c r="DH3940" i="5" s="1"/>
  <c r="DS3940" i="5" s="1"/>
  <c r="F3940" i="7" s="1"/>
  <c r="DT3940" i="5"/>
  <c r="DV3940" i="5"/>
  <c r="D3940" i="7"/>
  <c r="CU3940" i="5"/>
  <c r="DI3940" i="5"/>
  <c r="DX3940" i="5" s="1"/>
  <c r="EJ3940" i="5" l="1"/>
  <c r="CY3940" i="5"/>
  <c r="DL3940" i="5" s="1"/>
  <c r="EA3940" i="5" s="1"/>
  <c r="DJ3940" i="5"/>
  <c r="DY3940" i="5" s="1"/>
  <c r="L3940" i="7" s="1"/>
  <c r="G3940" i="7"/>
  <c r="EI3940" i="5"/>
  <c r="K3940" i="7"/>
  <c r="EH3940" i="5"/>
  <c r="D3941" i="5"/>
  <c r="I3940" i="7"/>
  <c r="C3941" i="5"/>
  <c r="N3940" i="7" l="1"/>
  <c r="EL3940" i="5"/>
  <c r="E3941" i="5"/>
  <c r="J3941" i="5"/>
  <c r="K3941" i="5" s="1"/>
  <c r="L3941" i="5" s="1"/>
  <c r="M3941" i="5" s="1"/>
  <c r="CZ3940" i="5"/>
  <c r="DM3940" i="5" s="1"/>
  <c r="DZ3940" i="5" s="1"/>
  <c r="M3940" i="7" l="1"/>
  <c r="EK3940" i="5"/>
  <c r="O3940" i="7" s="1"/>
  <c r="EG3940" i="5"/>
  <c r="AV3941" i="5"/>
  <c r="N3941" i="5"/>
  <c r="AF3941" i="5"/>
  <c r="BH3941" i="5"/>
  <c r="CP3941" i="5" l="1"/>
  <c r="CD3941" i="5"/>
  <c r="BW3941" i="5"/>
  <c r="BX3941" i="5" s="1"/>
  <c r="AG3941" i="5"/>
  <c r="AH3941" i="5" s="1"/>
  <c r="AJ3941" i="5" s="1"/>
  <c r="AK3941" i="5" s="1"/>
  <c r="O3941" i="5"/>
  <c r="W3941" i="5" s="1"/>
  <c r="BA3941" i="5"/>
  <c r="BB3941" i="5" s="1"/>
  <c r="P3941" i="5" l="1"/>
  <c r="U3941" i="5" s="1"/>
  <c r="AP3941" i="5"/>
  <c r="AL3941" i="5"/>
  <c r="AI3941" i="5"/>
  <c r="X3941" i="5"/>
  <c r="Y3941" i="5" s="1"/>
  <c r="Z3941" i="5" s="1"/>
  <c r="BC3941" i="5"/>
  <c r="DK3941" i="5"/>
  <c r="DN3941" i="5" s="1"/>
  <c r="V3941" i="5" l="1"/>
  <c r="Q3941" i="5"/>
  <c r="R3941" i="5" s="1"/>
  <c r="T3941" i="5" s="1"/>
  <c r="BO3941" i="5" s="1"/>
  <c r="BD3941" i="5"/>
  <c r="AA3941" i="5"/>
  <c r="AB3941" i="5" s="1"/>
  <c r="EM3941" i="5"/>
  <c r="A3941" i="7"/>
  <c r="AM3941" i="5"/>
  <c r="AN3941" i="5" s="1"/>
  <c r="AS3941" i="5" s="1"/>
  <c r="AT3941" i="5" s="1"/>
  <c r="AU3941" i="5" s="1"/>
  <c r="AC3941" i="5" l="1"/>
  <c r="AD3941" i="5" s="1"/>
  <c r="AE3941" i="5" s="1"/>
  <c r="S3941" i="5"/>
  <c r="BQ3941" i="5"/>
  <c r="AO3941" i="5"/>
  <c r="BI3941" i="5"/>
  <c r="BJ3941" i="5"/>
  <c r="BE3941" i="5"/>
  <c r="BK3941" i="5" l="1"/>
  <c r="BF3941" i="5"/>
  <c r="BN3941" i="5"/>
  <c r="AQ3941" i="5"/>
  <c r="BR3941" i="5" l="1"/>
  <c r="AR3941" i="5"/>
  <c r="BS3941" i="5" s="1"/>
  <c r="BT3941" i="5" s="1"/>
  <c r="EC3941" i="5" s="1"/>
  <c r="BP3941" i="5"/>
  <c r="BZ3941" i="5"/>
  <c r="CM3941" i="5"/>
  <c r="BL3941" i="5"/>
  <c r="EF3941" i="5" s="1"/>
  <c r="BG3941" i="5"/>
  <c r="BM3941" i="5" s="1"/>
  <c r="EE3941" i="5"/>
  <c r="CA3941" i="5" l="1"/>
  <c r="CB3941" i="5" s="1"/>
  <c r="CC3941" i="5" s="1"/>
  <c r="CE3941" i="5" s="1"/>
  <c r="CF3941" i="5" s="1"/>
  <c r="CN3941" i="5"/>
  <c r="ED3941" i="5"/>
  <c r="CQ3941" i="5" l="1"/>
  <c r="CR3941" i="5" s="1"/>
  <c r="CO3941" i="5"/>
  <c r="DC3941" i="5" s="1"/>
  <c r="DW3941" i="5" s="1"/>
  <c r="J3941" i="7" s="1"/>
  <c r="DB3941" i="5"/>
  <c r="DU3941" i="5" s="1"/>
  <c r="H3941" i="7" s="1"/>
  <c r="CG3941" i="5"/>
  <c r="CH3941" i="5" s="1"/>
  <c r="CI3941" i="5" s="1"/>
  <c r="CJ3941" i="5" s="1"/>
  <c r="CK3941" i="5" s="1"/>
  <c r="DE3941" i="5" l="1"/>
  <c r="DP3941" i="5" s="1"/>
  <c r="C3941" i="7" s="1"/>
  <c r="CV3941" i="5"/>
  <c r="CS3941" i="5"/>
  <c r="DD3941" i="5"/>
  <c r="DO3941" i="5" s="1"/>
  <c r="B3941" i="7" l="1"/>
  <c r="DA3941" i="5"/>
  <c r="CT3941" i="5"/>
  <c r="DF3941" i="5"/>
  <c r="DQ3941" i="5" s="1"/>
  <c r="CW3941" i="5"/>
  <c r="DG3941" i="5" l="1"/>
  <c r="DR3941" i="5" s="1"/>
  <c r="E3941" i="7" s="1"/>
  <c r="CX3941" i="5"/>
  <c r="DH3941" i="5" s="1"/>
  <c r="DS3941" i="5" s="1"/>
  <c r="F3941" i="7" s="1"/>
  <c r="DT3941" i="5"/>
  <c r="DV3941" i="5"/>
  <c r="DI3941" i="5"/>
  <c r="DX3941" i="5" s="1"/>
  <c r="CU3941" i="5"/>
  <c r="D3941" i="7"/>
  <c r="EJ3941" i="5" l="1"/>
  <c r="C3942" i="5"/>
  <c r="D3942" i="5"/>
  <c r="I3941" i="7"/>
  <c r="K3941" i="7"/>
  <c r="G3941" i="7"/>
  <c r="EI3941" i="5"/>
  <c r="CY3941" i="5"/>
  <c r="DL3941" i="5" s="1"/>
  <c r="EA3941" i="5" s="1"/>
  <c r="DJ3941" i="5"/>
  <c r="DY3941" i="5" s="1"/>
  <c r="L3941" i="7" s="1"/>
  <c r="N3941" i="7" l="1"/>
  <c r="EL3941" i="5"/>
  <c r="CZ3941" i="5"/>
  <c r="DM3941" i="5" s="1"/>
  <c r="DZ3941" i="5" s="1"/>
  <c r="EK3941" i="5" s="1"/>
  <c r="O3941" i="7" s="1"/>
  <c r="EH3941" i="5"/>
  <c r="J3942" i="5"/>
  <c r="K3942" i="5" s="1"/>
  <c r="L3942" i="5" s="1"/>
  <c r="M3942" i="5" s="1"/>
  <c r="E3942" i="5"/>
  <c r="EG3941" i="5" l="1"/>
  <c r="M3941" i="7"/>
  <c r="AF3942" i="5"/>
  <c r="AV3942" i="5"/>
  <c r="BH3942" i="5"/>
  <c r="N3942" i="5"/>
  <c r="O3942" i="5" l="1"/>
  <c r="W3942" i="5" s="1"/>
  <c r="X3942" i="5" s="1"/>
  <c r="Y3942" i="5" s="1"/>
  <c r="Z3942" i="5" s="1"/>
  <c r="AA3942" i="5" s="1"/>
  <c r="AB3942" i="5" s="1"/>
  <c r="BA3942" i="5"/>
  <c r="BB3942" i="5" s="1"/>
  <c r="BC3942" i="5" s="1"/>
  <c r="BD3942" i="5" s="1"/>
  <c r="CD3942" i="5"/>
  <c r="CP3942" i="5"/>
  <c r="BW3942" i="5"/>
  <c r="BX3942" i="5" s="1"/>
  <c r="AG3942" i="5"/>
  <c r="AP3942" i="5" s="1"/>
  <c r="P3942" i="5" l="1"/>
  <c r="U3942" i="5" s="1"/>
  <c r="DK3942" i="5"/>
  <c r="DN3942" i="5" s="1"/>
  <c r="A3942" i="7" s="1"/>
  <c r="BE3942" i="5"/>
  <c r="AH3942" i="5"/>
  <c r="EM3942" i="5" l="1"/>
  <c r="V3942" i="5"/>
  <c r="AC3942" i="5" s="1"/>
  <c r="AD3942" i="5" s="1"/>
  <c r="AE3942" i="5" s="1"/>
  <c r="Q3942" i="5"/>
  <c r="R3942" i="5" s="1"/>
  <c r="S3942" i="5" s="1"/>
  <c r="AI3942" i="5"/>
  <c r="AJ3942" i="5"/>
  <c r="AK3942" i="5" s="1"/>
  <c r="BF3942" i="5"/>
  <c r="T3942" i="5" l="1"/>
  <c r="BO3942" i="5" s="1"/>
  <c r="BQ3942" i="5"/>
  <c r="BG3942" i="5"/>
  <c r="AM3942" i="5"/>
  <c r="BI3942" i="5" s="1"/>
  <c r="AL3942" i="5"/>
  <c r="AN3942" i="5" l="1"/>
  <c r="AO3942" i="5" s="1"/>
  <c r="BN3942" i="5" l="1"/>
  <c r="AQ3942" i="5"/>
  <c r="AS3942" i="5"/>
  <c r="BJ3942" i="5"/>
  <c r="EE3942" i="5" l="1"/>
  <c r="BR3942" i="5"/>
  <c r="AR3942" i="5"/>
  <c r="BS3942" i="5" s="1"/>
  <c r="BT3942" i="5" s="1"/>
  <c r="EC3942" i="5" s="1"/>
  <c r="AT3942" i="5"/>
  <c r="BK3942" i="5"/>
  <c r="BP3942" i="5"/>
  <c r="BZ3942" i="5"/>
  <c r="CM3942" i="5"/>
  <c r="CA3942" i="5" l="1"/>
  <c r="CB3942" i="5" s="1"/>
  <c r="CC3942" i="5" s="1"/>
  <c r="AU3942" i="5"/>
  <c r="BM3942" i="5" s="1"/>
  <c r="BL3942" i="5"/>
  <c r="EF3942" i="5" s="1"/>
  <c r="CN3942" i="5"/>
  <c r="ED3942" i="5"/>
  <c r="DB3942" i="5" l="1"/>
  <c r="DU3942" i="5" s="1"/>
  <c r="H3942" i="7" s="1"/>
  <c r="CO3942" i="5"/>
  <c r="DC3942" i="5" s="1"/>
  <c r="DW3942" i="5" s="1"/>
  <c r="J3942" i="7" s="1"/>
  <c r="CG3942" i="5"/>
  <c r="CH3942" i="5" s="1"/>
  <c r="CI3942" i="5" s="1"/>
  <c r="CJ3942" i="5" s="1"/>
  <c r="CK3942" i="5" s="1"/>
  <c r="CE3942" i="5"/>
  <c r="CF3942" i="5" s="1"/>
  <c r="CQ3942" i="5"/>
  <c r="CR3942" i="5" l="1"/>
  <c r="CS3942" i="5" s="1"/>
  <c r="DD3942" i="5"/>
  <c r="DO3942" i="5" s="1"/>
  <c r="B3942" i="7" l="1"/>
  <c r="DA3942" i="5"/>
  <c r="CT3942" i="5"/>
  <c r="DE3942" i="5"/>
  <c r="DP3942" i="5" s="1"/>
  <c r="C3942" i="7" s="1"/>
  <c r="CV3942" i="5"/>
  <c r="DT3942" i="5" l="1"/>
  <c r="G3942" i="7" s="1"/>
  <c r="DV3942" i="5"/>
  <c r="DF3942" i="5"/>
  <c r="DQ3942" i="5" s="1"/>
  <c r="CW3942" i="5"/>
  <c r="DI3942" i="5"/>
  <c r="DX3942" i="5" s="1"/>
  <c r="CU3942" i="5"/>
  <c r="EI3942" i="5" l="1"/>
  <c r="CY3942" i="5"/>
  <c r="DL3942" i="5" s="1"/>
  <c r="EA3942" i="5" s="1"/>
  <c r="DJ3942" i="5"/>
  <c r="DY3942" i="5" s="1"/>
  <c r="L3942" i="7" s="1"/>
  <c r="D3942" i="7"/>
  <c r="K3942" i="7"/>
  <c r="C3943" i="5"/>
  <c r="D3943" i="5"/>
  <c r="I3942" i="7"/>
  <c r="CX3942" i="5"/>
  <c r="DH3942" i="5" s="1"/>
  <c r="DS3942" i="5" s="1"/>
  <c r="F3942" i="7" s="1"/>
  <c r="DG3942" i="5"/>
  <c r="DR3942" i="5" s="1"/>
  <c r="E3942" i="7" s="1"/>
  <c r="N3942" i="7" l="1"/>
  <c r="EL3942" i="5"/>
  <c r="EH3942" i="5"/>
  <c r="J3943" i="5"/>
  <c r="K3943" i="5" s="1"/>
  <c r="L3943" i="5" s="1"/>
  <c r="M3943" i="5" s="1"/>
  <c r="E3943" i="5"/>
  <c r="EJ3942" i="5"/>
  <c r="CZ3942" i="5"/>
  <c r="DM3942" i="5" s="1"/>
  <c r="DZ3942" i="5" s="1"/>
  <c r="EK3942" i="5" l="1"/>
  <c r="O3942" i="7" s="1"/>
  <c r="M3942" i="7"/>
  <c r="EG3942" i="5"/>
  <c r="BH3943" i="5"/>
  <c r="N3943" i="5"/>
  <c r="AV3943" i="5"/>
  <c r="AF3943" i="5"/>
  <c r="AG3943" i="5" l="1"/>
  <c r="AH3943" i="5" s="1"/>
  <c r="AI3943" i="5" s="1"/>
  <c r="CP3943" i="5"/>
  <c r="CD3943" i="5"/>
  <c r="BW3943" i="5"/>
  <c r="BX3943" i="5" s="1"/>
  <c r="BA3943" i="5"/>
  <c r="BB3943" i="5" s="1"/>
  <c r="O3943" i="5"/>
  <c r="W3943" i="5" s="1"/>
  <c r="X3943" i="5" s="1"/>
  <c r="Y3943" i="5" s="1"/>
  <c r="Z3943" i="5" s="1"/>
  <c r="AA3943" i="5" s="1"/>
  <c r="AB3943" i="5" s="1"/>
  <c r="BC3943" i="5" l="1"/>
  <c r="BD3943" i="5" s="1"/>
  <c r="DK3943" i="5"/>
  <c r="DN3943" i="5" s="1"/>
  <c r="P3943" i="5"/>
  <c r="AP3943" i="5"/>
  <c r="AJ3943" i="5"/>
  <c r="AK3943" i="5" s="1"/>
  <c r="AM3943" i="5" s="1"/>
  <c r="EM3943" i="5" l="1"/>
  <c r="A3943" i="7"/>
  <c r="Q3943" i="5"/>
  <c r="R3943" i="5" s="1"/>
  <c r="T3943" i="5" s="1"/>
  <c r="BO3943" i="5" s="1"/>
  <c r="V3943" i="5"/>
  <c r="AC3943" i="5" s="1"/>
  <c r="AD3943" i="5" s="1"/>
  <c r="AE3943" i="5" s="1"/>
  <c r="U3943" i="5"/>
  <c r="BI3943" i="5" s="1"/>
  <c r="BE3943" i="5"/>
  <c r="AL3943" i="5"/>
  <c r="AN3943" i="5" s="1"/>
  <c r="AO3943" i="5" l="1"/>
  <c r="AS3943" i="5"/>
  <c r="AT3943" i="5" s="1"/>
  <c r="AU3943" i="5" s="1"/>
  <c r="BQ3943" i="5"/>
  <c r="BF3943" i="5"/>
  <c r="S3943" i="5"/>
  <c r="BJ3943" i="5"/>
  <c r="BK3943" i="5" l="1"/>
  <c r="BL3943" i="5"/>
  <c r="BG3943" i="5"/>
  <c r="BM3943" i="5" s="1"/>
  <c r="AQ3943" i="5"/>
  <c r="BN3943" i="5"/>
  <c r="EE3943" i="5" s="1"/>
  <c r="EF3943" i="5" l="1"/>
  <c r="BP3943" i="5"/>
  <c r="CM3943" i="5"/>
  <c r="BZ3943" i="5"/>
  <c r="BR3943" i="5"/>
  <c r="AR3943" i="5"/>
  <c r="BS3943" i="5" s="1"/>
  <c r="BT3943" i="5" s="1"/>
  <c r="EC3943" i="5" s="1"/>
  <c r="ED3943" i="5" l="1"/>
  <c r="CA3943" i="5"/>
  <c r="CB3943" i="5" s="1"/>
  <c r="CC3943" i="5" s="1"/>
  <c r="CN3943" i="5"/>
  <c r="DB3943" i="5" l="1"/>
  <c r="DU3943" i="5" s="1"/>
  <c r="H3943" i="7" s="1"/>
  <c r="CO3943" i="5"/>
  <c r="DC3943" i="5" s="1"/>
  <c r="DW3943" i="5" s="1"/>
  <c r="J3943" i="7" s="1"/>
  <c r="CQ3943" i="5"/>
  <c r="CR3943" i="5" s="1"/>
  <c r="CS3943" i="5" s="1"/>
  <c r="CG3943" i="5"/>
  <c r="CH3943" i="5" s="1"/>
  <c r="CI3943" i="5" s="1"/>
  <c r="CJ3943" i="5" s="1"/>
  <c r="CK3943" i="5" s="1"/>
  <c r="CE3943" i="5"/>
  <c r="CF3943" i="5" s="1"/>
  <c r="DA3943" i="5" l="1"/>
  <c r="CT3943" i="5"/>
  <c r="DE3943" i="5"/>
  <c r="DP3943" i="5" s="1"/>
  <c r="C3943" i="7" s="1"/>
  <c r="CV3943" i="5"/>
  <c r="DD3943" i="5"/>
  <c r="DO3943" i="5" s="1"/>
  <c r="DF3943" i="5" l="1"/>
  <c r="DQ3943" i="5" s="1"/>
  <c r="CW3943" i="5"/>
  <c r="CU3943" i="5"/>
  <c r="DI3943" i="5"/>
  <c r="DX3943" i="5" s="1"/>
  <c r="B3943" i="7"/>
  <c r="DT3943" i="5"/>
  <c r="G3943" i="7" s="1"/>
  <c r="DV3943" i="5"/>
  <c r="CY3943" i="5" l="1"/>
  <c r="DL3943" i="5" s="1"/>
  <c r="EA3943" i="5" s="1"/>
  <c r="DJ3943" i="5"/>
  <c r="DY3943" i="5" s="1"/>
  <c r="L3943" i="7" s="1"/>
  <c r="CX3943" i="5"/>
  <c r="DH3943" i="5" s="1"/>
  <c r="DS3943" i="5" s="1"/>
  <c r="F3943" i="7" s="1"/>
  <c r="DG3943" i="5"/>
  <c r="DR3943" i="5" s="1"/>
  <c r="E3943" i="7" s="1"/>
  <c r="C3944" i="5"/>
  <c r="D3944" i="5"/>
  <c r="I3943" i="7"/>
  <c r="EI3943" i="5"/>
  <c r="K3943" i="7"/>
  <c r="D3943" i="7"/>
  <c r="N3943" i="7" l="1"/>
  <c r="EL3943" i="5"/>
  <c r="EH3943" i="5"/>
  <c r="E3944" i="5"/>
  <c r="J3944" i="5"/>
  <c r="K3944" i="5" s="1"/>
  <c r="L3944" i="5" s="1"/>
  <c r="M3944" i="5" s="1"/>
  <c r="EJ3943" i="5"/>
  <c r="CZ3943" i="5"/>
  <c r="DM3943" i="5" s="1"/>
  <c r="DZ3943" i="5" s="1"/>
  <c r="M3943" i="7" l="1"/>
  <c r="EG3943" i="5"/>
  <c r="EK3943" i="5"/>
  <c r="O3943" i="7" s="1"/>
  <c r="AF3944" i="5"/>
  <c r="AV3944" i="5"/>
  <c r="BH3944" i="5"/>
  <c r="N3944" i="5"/>
  <c r="O3944" i="5" l="1"/>
  <c r="W3944" i="5" s="1"/>
  <c r="BA3944" i="5"/>
  <c r="BB3944" i="5" s="1"/>
  <c r="BC3944" i="5" s="1"/>
  <c r="BD3944" i="5" s="1"/>
  <c r="CP3944" i="5"/>
  <c r="BW3944" i="5"/>
  <c r="BX3944" i="5" s="1"/>
  <c r="CD3944" i="5"/>
  <c r="AG3944" i="5"/>
  <c r="AP3944" i="5" s="1"/>
  <c r="P3944" i="5" l="1"/>
  <c r="V3944" i="5" s="1"/>
  <c r="DK3944" i="5"/>
  <c r="DN3944" i="5" s="1"/>
  <c r="A3944" i="7" s="1"/>
  <c r="BE3944" i="5"/>
  <c r="AH3944" i="5"/>
  <c r="X3944" i="5"/>
  <c r="Y3944" i="5" s="1"/>
  <c r="Z3944" i="5" s="1"/>
  <c r="U3944" i="5" l="1"/>
  <c r="Q3944" i="5"/>
  <c r="R3944" i="5" s="1"/>
  <c r="T3944" i="5" s="1"/>
  <c r="BO3944" i="5" s="1"/>
  <c r="EM3944" i="5"/>
  <c r="AI3944" i="5"/>
  <c r="AJ3944" i="5"/>
  <c r="AK3944" i="5" s="1"/>
  <c r="BF3944" i="5"/>
  <c r="AA3944" i="5"/>
  <c r="AB3944" i="5" s="1"/>
  <c r="S3944" i="5" l="1"/>
  <c r="BQ3944" i="5"/>
  <c r="AL3944" i="5"/>
  <c r="AM3944" i="5"/>
  <c r="BI3944" i="5" s="1"/>
  <c r="AC3944" i="5"/>
  <c r="BG3944" i="5"/>
  <c r="AD3944" i="5" l="1"/>
  <c r="AN3944" i="5"/>
  <c r="AS3944" i="5" l="1"/>
  <c r="BJ3944" i="5"/>
  <c r="AO3944" i="5"/>
  <c r="AE3944" i="5"/>
  <c r="BN3944" i="5" l="1"/>
  <c r="EE3944" i="5" s="1"/>
  <c r="AQ3944" i="5"/>
  <c r="AT3944" i="5"/>
  <c r="BK3944" i="5"/>
  <c r="BR3944" i="5" l="1"/>
  <c r="AR3944" i="5"/>
  <c r="BS3944" i="5" s="1"/>
  <c r="BT3944" i="5" s="1"/>
  <c r="EC3944" i="5" s="1"/>
  <c r="AU3944" i="5"/>
  <c r="BM3944" i="5" s="1"/>
  <c r="BL3944" i="5"/>
  <c r="EF3944" i="5" s="1"/>
  <c r="BP3944" i="5"/>
  <c r="BZ3944" i="5"/>
  <c r="CM3944" i="5"/>
  <c r="CA3944" i="5" l="1"/>
  <c r="CB3944" i="5" s="1"/>
  <c r="CC3944" i="5" s="1"/>
  <c r="CN3944" i="5"/>
  <c r="ED3944" i="5"/>
  <c r="CO3944" i="5" l="1"/>
  <c r="DC3944" i="5" s="1"/>
  <c r="DW3944" i="5" s="1"/>
  <c r="J3944" i="7" s="1"/>
  <c r="DB3944" i="5"/>
  <c r="DU3944" i="5" s="1"/>
  <c r="H3944" i="7" s="1"/>
  <c r="CG3944" i="5"/>
  <c r="CH3944" i="5" s="1"/>
  <c r="CI3944" i="5" s="1"/>
  <c r="CJ3944" i="5" s="1"/>
  <c r="CK3944" i="5" s="1"/>
  <c r="CE3944" i="5"/>
  <c r="CF3944" i="5" s="1"/>
  <c r="CQ3944" i="5"/>
  <c r="DD3944" i="5" l="1"/>
  <c r="DO3944" i="5" s="1"/>
  <c r="B3944" i="7" s="1"/>
  <c r="CR3944" i="5"/>
  <c r="CS3944" i="5" s="1"/>
  <c r="DA3944" i="5" l="1"/>
  <c r="CT3944" i="5"/>
  <c r="DE3944" i="5"/>
  <c r="DP3944" i="5" s="1"/>
  <c r="CV3944" i="5"/>
  <c r="CU3944" i="5" l="1"/>
  <c r="DI3944" i="5"/>
  <c r="DX3944" i="5" s="1"/>
  <c r="DF3944" i="5"/>
  <c r="DQ3944" i="5" s="1"/>
  <c r="CW3944" i="5"/>
  <c r="C3944" i="7"/>
  <c r="DT3944" i="5"/>
  <c r="G3944" i="7" s="1"/>
  <c r="DV3944" i="5"/>
  <c r="D3944" i="7" l="1"/>
  <c r="EI3944" i="5"/>
  <c r="K3944" i="7"/>
  <c r="C3945" i="5"/>
  <c r="D3945" i="5"/>
  <c r="I3944" i="7"/>
  <c r="CX3944" i="5"/>
  <c r="DH3944" i="5" s="1"/>
  <c r="DS3944" i="5" s="1"/>
  <c r="F3944" i="7" s="1"/>
  <c r="DG3944" i="5"/>
  <c r="DR3944" i="5" s="1"/>
  <c r="E3944" i="7" s="1"/>
  <c r="CY3944" i="5"/>
  <c r="DL3944" i="5" s="1"/>
  <c r="EA3944" i="5" s="1"/>
  <c r="DJ3944" i="5"/>
  <c r="DY3944" i="5" s="1"/>
  <c r="L3944" i="7" s="1"/>
  <c r="N3944" i="7" l="1"/>
  <c r="EL3944" i="5"/>
  <c r="J3945" i="5"/>
  <c r="K3945" i="5" s="1"/>
  <c r="L3945" i="5" s="1"/>
  <c r="M3945" i="5" s="1"/>
  <c r="E3945" i="5"/>
  <c r="EH3944" i="5"/>
  <c r="CZ3944" i="5"/>
  <c r="DM3944" i="5" s="1"/>
  <c r="DZ3944" i="5" s="1"/>
  <c r="EJ3944" i="5"/>
  <c r="EG3944" i="5" l="1"/>
  <c r="EK3944" i="5"/>
  <c r="O3944" i="7" s="1"/>
  <c r="M3944" i="7"/>
  <c r="AV3945" i="5"/>
  <c r="AF3945" i="5"/>
  <c r="BH3945" i="5"/>
  <c r="N3945" i="5"/>
  <c r="BW3945" i="5" l="1"/>
  <c r="BX3945" i="5" s="1"/>
  <c r="CD3945" i="5"/>
  <c r="CP3945" i="5"/>
  <c r="AG3945" i="5"/>
  <c r="AP3945" i="5" s="1"/>
  <c r="O3945" i="5"/>
  <c r="W3945" i="5" s="1"/>
  <c r="BA3945" i="5"/>
  <c r="BB3945" i="5" s="1"/>
  <c r="DK3945" i="5" l="1"/>
  <c r="DN3945" i="5" s="1"/>
  <c r="EM3945" i="5" s="1"/>
  <c r="X3945" i="5"/>
  <c r="Y3945" i="5" s="1"/>
  <c r="Z3945" i="5" s="1"/>
  <c r="AA3945" i="5" s="1"/>
  <c r="AH3945" i="5"/>
  <c r="BC3945" i="5"/>
  <c r="BD3945" i="5" s="1"/>
  <c r="P3945" i="5"/>
  <c r="A3945" i="7" l="1"/>
  <c r="BE3945" i="5"/>
  <c r="AJ3945" i="5"/>
  <c r="AK3945" i="5" s="1"/>
  <c r="AI3945" i="5"/>
  <c r="Q3945" i="5"/>
  <c r="R3945" i="5" s="1"/>
  <c r="U3945" i="5"/>
  <c r="V3945" i="5"/>
  <c r="AB3945" i="5"/>
  <c r="AM3945" i="5" l="1"/>
  <c r="BI3945" i="5" s="1"/>
  <c r="AL3945" i="5"/>
  <c r="BF3945" i="5"/>
  <c r="S3945" i="5"/>
  <c r="BQ3945" i="5"/>
  <c r="AC3945" i="5"/>
  <c r="AD3945" i="5" s="1"/>
  <c r="AE3945" i="5" s="1"/>
  <c r="T3945" i="5"/>
  <c r="BO3945" i="5" s="1"/>
  <c r="BG3945" i="5" l="1"/>
  <c r="AN3945" i="5"/>
  <c r="AO3945" i="5" s="1"/>
  <c r="BN3945" i="5" l="1"/>
  <c r="AQ3945" i="5"/>
  <c r="AS3945" i="5"/>
  <c r="BJ3945" i="5"/>
  <c r="EE3945" i="5" l="1"/>
  <c r="BR3945" i="5"/>
  <c r="AR3945" i="5"/>
  <c r="BS3945" i="5" s="1"/>
  <c r="BT3945" i="5" s="1"/>
  <c r="EC3945" i="5" s="1"/>
  <c r="AT3945" i="5"/>
  <c r="BK3945" i="5"/>
  <c r="BP3945" i="5"/>
  <c r="BZ3945" i="5"/>
  <c r="CM3945" i="5"/>
  <c r="CN3945" i="5" l="1"/>
  <c r="CQ3945" i="5" s="1"/>
  <c r="CA3945" i="5"/>
  <c r="CB3945" i="5" s="1"/>
  <c r="CC3945" i="5" s="1"/>
  <c r="AU3945" i="5"/>
  <c r="BM3945" i="5" s="1"/>
  <c r="BL3945" i="5"/>
  <c r="EF3945" i="5" s="1"/>
  <c r="ED3945" i="5"/>
  <c r="CG3945" i="5" l="1"/>
  <c r="CH3945" i="5" s="1"/>
  <c r="CI3945" i="5" s="1"/>
  <c r="CJ3945" i="5" s="1"/>
  <c r="CK3945" i="5" s="1"/>
  <c r="CR3945" i="5"/>
  <c r="CS3945" i="5" s="1"/>
  <c r="CE3945" i="5"/>
  <c r="CF3945" i="5" s="1"/>
  <c r="DB3945" i="5"/>
  <c r="DU3945" i="5" s="1"/>
  <c r="H3945" i="7" s="1"/>
  <c r="CO3945" i="5"/>
  <c r="DC3945" i="5" s="1"/>
  <c r="DW3945" i="5" s="1"/>
  <c r="J3945" i="7" s="1"/>
  <c r="DA3945" i="5" l="1"/>
  <c r="CT3945" i="5"/>
  <c r="DE3945" i="5"/>
  <c r="DP3945" i="5" s="1"/>
  <c r="C3945" i="7" s="1"/>
  <c r="CV3945" i="5"/>
  <c r="DD3945" i="5"/>
  <c r="DO3945" i="5" s="1"/>
  <c r="B3945" i="7" l="1"/>
  <c r="DF3945" i="5"/>
  <c r="DQ3945" i="5" s="1"/>
  <c r="CW3945" i="5"/>
  <c r="DI3945" i="5"/>
  <c r="DX3945" i="5" s="1"/>
  <c r="CU3945" i="5"/>
  <c r="DT3945" i="5"/>
  <c r="G3945" i="7" s="1"/>
  <c r="DV3945" i="5"/>
  <c r="CY3945" i="5" l="1"/>
  <c r="DL3945" i="5" s="1"/>
  <c r="EA3945" i="5" s="1"/>
  <c r="DJ3945" i="5"/>
  <c r="DY3945" i="5" s="1"/>
  <c r="L3945" i="7" s="1"/>
  <c r="D3945" i="7"/>
  <c r="D3946" i="5"/>
  <c r="I3945" i="7"/>
  <c r="C3946" i="5"/>
  <c r="DG3945" i="5"/>
  <c r="DR3945" i="5" s="1"/>
  <c r="E3945" i="7" s="1"/>
  <c r="CX3945" i="5"/>
  <c r="DH3945" i="5" s="1"/>
  <c r="DS3945" i="5" s="1"/>
  <c r="F3945" i="7" s="1"/>
  <c r="EI3945" i="5"/>
  <c r="K3945" i="7"/>
  <c r="N3945" i="7" l="1"/>
  <c r="EL3945" i="5"/>
  <c r="EH3945" i="5"/>
  <c r="EJ3945" i="5"/>
  <c r="E3946" i="5"/>
  <c r="J3946" i="5"/>
  <c r="K3946" i="5" s="1"/>
  <c r="L3946" i="5" s="1"/>
  <c r="M3946" i="5" s="1"/>
  <c r="CZ3945" i="5"/>
  <c r="DM3945" i="5" s="1"/>
  <c r="DZ3945" i="5" s="1"/>
  <c r="EG3945" i="5" l="1"/>
  <c r="EK3945" i="5"/>
  <c r="O3945" i="7" s="1"/>
  <c r="M3945" i="7"/>
  <c r="BH3946" i="5"/>
  <c r="AF3946" i="5"/>
  <c r="N3946" i="5"/>
  <c r="AV3946" i="5"/>
  <c r="BA3946" i="5" l="1"/>
  <c r="BB3946" i="5" s="1"/>
  <c r="BC3946" i="5" s="1"/>
  <c r="BW3946" i="5"/>
  <c r="BX3946" i="5" s="1"/>
  <c r="CD3946" i="5"/>
  <c r="CP3946" i="5"/>
  <c r="O3946" i="5"/>
  <c r="P3946" i="5" s="1"/>
  <c r="AG3946" i="5"/>
  <c r="AH3946" i="5" s="1"/>
  <c r="AP3946" i="5" l="1"/>
  <c r="AJ3946" i="5"/>
  <c r="AK3946" i="5" s="1"/>
  <c r="AI3946" i="5"/>
  <c r="BD3946" i="5"/>
  <c r="V3946" i="5"/>
  <c r="Q3946" i="5"/>
  <c r="R3946" i="5" s="1"/>
  <c r="S3946" i="5" s="1"/>
  <c r="U3946" i="5"/>
  <c r="W3946" i="5"/>
  <c r="X3946" i="5" s="1"/>
  <c r="Y3946" i="5" s="1"/>
  <c r="Z3946" i="5" s="1"/>
  <c r="AA3946" i="5" s="1"/>
  <c r="AB3946" i="5" s="1"/>
  <c r="DK3946" i="5"/>
  <c r="DN3946" i="5" s="1"/>
  <c r="BE3946" i="5" l="1"/>
  <c r="AM3946" i="5"/>
  <c r="BI3946" i="5" s="1"/>
  <c r="AC3946" i="5"/>
  <c r="AD3946" i="5" s="1"/>
  <c r="AE3946" i="5" s="1"/>
  <c r="A3946" i="7"/>
  <c r="EM3946" i="5"/>
  <c r="AL3946" i="5"/>
  <c r="T3946" i="5"/>
  <c r="BO3946" i="5" s="1"/>
  <c r="BQ3946" i="5"/>
  <c r="AN3946" i="5" l="1"/>
  <c r="AO3946" i="5" s="1"/>
  <c r="BF3946" i="5"/>
  <c r="BG3946" i="5" l="1"/>
  <c r="AS3946" i="5"/>
  <c r="BJ3946" i="5"/>
  <c r="BN3946" i="5"/>
  <c r="AQ3946" i="5"/>
  <c r="BR3946" i="5" l="1"/>
  <c r="AR3946" i="5"/>
  <c r="BS3946" i="5" s="1"/>
  <c r="BT3946" i="5" s="1"/>
  <c r="EC3946" i="5" s="1"/>
  <c r="EE3946" i="5"/>
  <c r="BP3946" i="5"/>
  <c r="CM3946" i="5"/>
  <c r="BZ3946" i="5"/>
  <c r="AT3946" i="5"/>
  <c r="BK3946" i="5"/>
  <c r="CN3946" i="5" l="1"/>
  <c r="CQ3946" i="5" s="1"/>
  <c r="CA3946" i="5"/>
  <c r="CB3946" i="5" s="1"/>
  <c r="CC3946" i="5" s="1"/>
  <c r="AU3946" i="5"/>
  <c r="BM3946" i="5" s="1"/>
  <c r="BL3946" i="5"/>
  <c r="EF3946" i="5" s="1"/>
  <c r="ED3946" i="5"/>
  <c r="CR3946" i="5" l="1"/>
  <c r="CG3946" i="5"/>
  <c r="CH3946" i="5" s="1"/>
  <c r="CI3946" i="5" s="1"/>
  <c r="CJ3946" i="5" s="1"/>
  <c r="CK3946" i="5" s="1"/>
  <c r="CE3946" i="5"/>
  <c r="CF3946" i="5" s="1"/>
  <c r="CO3946" i="5"/>
  <c r="DC3946" i="5" s="1"/>
  <c r="DW3946" i="5" s="1"/>
  <c r="J3946" i="7" s="1"/>
  <c r="DB3946" i="5"/>
  <c r="DU3946" i="5" s="1"/>
  <c r="H3946" i="7" s="1"/>
  <c r="DE3946" i="5" l="1"/>
  <c r="DP3946" i="5" s="1"/>
  <c r="C3946" i="7" s="1"/>
  <c r="CV3946" i="5"/>
  <c r="CS3946" i="5"/>
  <c r="DD3946" i="5"/>
  <c r="DO3946" i="5" s="1"/>
  <c r="B3946" i="7" l="1"/>
  <c r="DF3946" i="5"/>
  <c r="DQ3946" i="5" s="1"/>
  <c r="CW3946" i="5"/>
  <c r="DA3946" i="5"/>
  <c r="CT3946" i="5"/>
  <c r="DI3946" i="5" l="1"/>
  <c r="DX3946" i="5" s="1"/>
  <c r="CU3946" i="5"/>
  <c r="D3946" i="7"/>
  <c r="DG3946" i="5"/>
  <c r="DR3946" i="5" s="1"/>
  <c r="E3946" i="7" s="1"/>
  <c r="CX3946" i="5"/>
  <c r="DH3946" i="5" s="1"/>
  <c r="DS3946" i="5" s="1"/>
  <c r="F3946" i="7" s="1"/>
  <c r="DT3946" i="5"/>
  <c r="DV3946" i="5"/>
  <c r="G3946" i="7" l="1"/>
  <c r="EI3946" i="5"/>
  <c r="EJ3946" i="5"/>
  <c r="I3946" i="7"/>
  <c r="D3947" i="5"/>
  <c r="C3947" i="5"/>
  <c r="CY3946" i="5"/>
  <c r="DL3946" i="5" s="1"/>
  <c r="EA3946" i="5" s="1"/>
  <c r="DJ3946" i="5"/>
  <c r="DY3946" i="5" s="1"/>
  <c r="L3946" i="7" s="1"/>
  <c r="K3946" i="7"/>
  <c r="N3946" i="7" l="1"/>
  <c r="EL3946" i="5"/>
  <c r="EH3946" i="5"/>
  <c r="CZ3946" i="5"/>
  <c r="DM3946" i="5" s="1"/>
  <c r="DZ3946" i="5" s="1"/>
  <c r="J3947" i="5"/>
  <c r="K3947" i="5" s="1"/>
  <c r="L3947" i="5" s="1"/>
  <c r="M3947" i="5" s="1"/>
  <c r="E3947" i="5"/>
  <c r="AF3947" i="5" l="1"/>
  <c r="AV3947" i="5"/>
  <c r="BH3947" i="5"/>
  <c r="N3947" i="5"/>
  <c r="EK3946" i="5"/>
  <c r="O3946" i="7" s="1"/>
  <c r="EG3946" i="5"/>
  <c r="M3946" i="7"/>
  <c r="BW3947" i="5" l="1"/>
  <c r="BX3947" i="5" s="1"/>
  <c r="CP3947" i="5"/>
  <c r="CD3947" i="5"/>
  <c r="BA3947" i="5"/>
  <c r="BB3947" i="5" s="1"/>
  <c r="BC3947" i="5" s="1"/>
  <c r="BD3947" i="5" s="1"/>
  <c r="O3947" i="5"/>
  <c r="P3947" i="5" s="1"/>
  <c r="AG3947" i="5"/>
  <c r="AP3947" i="5" s="1"/>
  <c r="W3947" i="5" l="1"/>
  <c r="X3947" i="5" s="1"/>
  <c r="Y3947" i="5" s="1"/>
  <c r="Z3947" i="5" s="1"/>
  <c r="AA3947" i="5" s="1"/>
  <c r="BE3947" i="5"/>
  <c r="AH3947" i="5"/>
  <c r="DK3947" i="5"/>
  <c r="DN3947" i="5" s="1"/>
  <c r="Q3947" i="5"/>
  <c r="R3947" i="5" s="1"/>
  <c r="S3947" i="5" s="1"/>
  <c r="U3947" i="5"/>
  <c r="V3947" i="5"/>
  <c r="A3947" i="7" l="1"/>
  <c r="EM3947" i="5"/>
  <c r="AJ3947" i="5"/>
  <c r="AK3947" i="5" s="1"/>
  <c r="AI3947" i="5"/>
  <c r="BQ3947" i="5"/>
  <c r="AB3947" i="5"/>
  <c r="T3947" i="5"/>
  <c r="BO3947" i="5" s="1"/>
  <c r="BF3947" i="5"/>
  <c r="AM3947" i="5" l="1"/>
  <c r="BI3947" i="5" s="1"/>
  <c r="AC3947" i="5"/>
  <c r="BG3947" i="5"/>
  <c r="AL3947" i="5"/>
  <c r="AN3947" i="5" l="1"/>
  <c r="AO3947" i="5" s="1"/>
  <c r="AD3947" i="5"/>
  <c r="BJ3947" i="5" l="1"/>
  <c r="AS3947" i="5"/>
  <c r="AT3947" i="5" s="1"/>
  <c r="AU3947" i="5" s="1"/>
  <c r="BN3947" i="5"/>
  <c r="AQ3947" i="5"/>
  <c r="AE3947" i="5"/>
  <c r="EE3947" i="5" l="1"/>
  <c r="BM3947" i="5"/>
  <c r="BL3947" i="5"/>
  <c r="BK3947" i="5"/>
  <c r="BR3947" i="5"/>
  <c r="AR3947" i="5"/>
  <c r="BS3947" i="5" s="1"/>
  <c r="BT3947" i="5" s="1"/>
  <c r="EC3947" i="5" s="1"/>
  <c r="BP3947" i="5"/>
  <c r="BZ3947" i="5"/>
  <c r="CM3947" i="5"/>
  <c r="EF3947" i="5" l="1"/>
  <c r="CN3947" i="5"/>
  <c r="CA3947" i="5"/>
  <c r="CB3947" i="5" s="1"/>
  <c r="CC3947" i="5" s="1"/>
  <c r="ED3947" i="5"/>
  <c r="CG3947" i="5" l="1"/>
  <c r="CH3947" i="5" s="1"/>
  <c r="CI3947" i="5" s="1"/>
  <c r="CJ3947" i="5" s="1"/>
  <c r="CK3947" i="5" s="1"/>
  <c r="CE3947" i="5"/>
  <c r="CF3947" i="5" s="1"/>
  <c r="CQ3947" i="5"/>
  <c r="CO3947" i="5"/>
  <c r="DC3947" i="5" s="1"/>
  <c r="DW3947" i="5" s="1"/>
  <c r="J3947" i="7" s="1"/>
  <c r="DB3947" i="5"/>
  <c r="DU3947" i="5" s="1"/>
  <c r="H3947" i="7" s="1"/>
  <c r="DD3947" i="5" l="1"/>
  <c r="DO3947" i="5" s="1"/>
  <c r="B3947" i="7" s="1"/>
  <c r="CR3947" i="5"/>
  <c r="CS3947" i="5" s="1"/>
  <c r="DA3947" i="5" l="1"/>
  <c r="CT3947" i="5"/>
  <c r="DE3947" i="5"/>
  <c r="DP3947" i="5" s="1"/>
  <c r="CV3947" i="5"/>
  <c r="DF3947" i="5" l="1"/>
  <c r="DQ3947" i="5" s="1"/>
  <c r="CW3947" i="5"/>
  <c r="C3947" i="7"/>
  <c r="DI3947" i="5"/>
  <c r="DX3947" i="5" s="1"/>
  <c r="CU3947" i="5"/>
  <c r="DT3947" i="5"/>
  <c r="G3947" i="7" s="1"/>
  <c r="DV3947" i="5"/>
  <c r="C3948" i="5" l="1"/>
  <c r="I3947" i="7"/>
  <c r="D3948" i="5"/>
  <c r="K3947" i="7"/>
  <c r="CY3947" i="5"/>
  <c r="DL3947" i="5" s="1"/>
  <c r="EA3947" i="5" s="1"/>
  <c r="DJ3947" i="5"/>
  <c r="DY3947" i="5" s="1"/>
  <c r="L3947" i="7" s="1"/>
  <c r="CX3947" i="5"/>
  <c r="DH3947" i="5" s="1"/>
  <c r="DS3947" i="5" s="1"/>
  <c r="F3947" i="7" s="1"/>
  <c r="DG3947" i="5"/>
  <c r="DR3947" i="5" s="1"/>
  <c r="E3947" i="7" s="1"/>
  <c r="EI3947" i="5"/>
  <c r="D3947" i="7"/>
  <c r="N3947" i="7" l="1"/>
  <c r="EL3947" i="5"/>
  <c r="EJ3947" i="5"/>
  <c r="CZ3947" i="5"/>
  <c r="DM3947" i="5" s="1"/>
  <c r="DZ3947" i="5" s="1"/>
  <c r="EH3947" i="5"/>
  <c r="J3948" i="5"/>
  <c r="K3948" i="5" s="1"/>
  <c r="L3948" i="5" s="1"/>
  <c r="M3948" i="5" s="1"/>
  <c r="E3948" i="5"/>
  <c r="N3948" i="5" l="1"/>
  <c r="BH3948" i="5"/>
  <c r="AF3948" i="5"/>
  <c r="AV3948" i="5"/>
  <c r="EG3947" i="5"/>
  <c r="EK3947" i="5"/>
  <c r="O3947" i="7" s="1"/>
  <c r="M3947" i="7"/>
  <c r="BA3948" i="5" l="1"/>
  <c r="BB3948" i="5" s="1"/>
  <c r="BC3948" i="5" s="1"/>
  <c r="BD3948" i="5" s="1"/>
  <c r="AG3948" i="5"/>
  <c r="CD3948" i="5"/>
  <c r="CP3948" i="5"/>
  <c r="BW3948" i="5"/>
  <c r="BX3948" i="5" s="1"/>
  <c r="O3948" i="5"/>
  <c r="P3948" i="5" s="1"/>
  <c r="W3948" i="5" l="1"/>
  <c r="X3948" i="5" s="1"/>
  <c r="Y3948" i="5" s="1"/>
  <c r="Z3948" i="5" s="1"/>
  <c r="AA3948" i="5" s="1"/>
  <c r="DK3948" i="5"/>
  <c r="DN3948" i="5" s="1"/>
  <c r="A3948" i="7" s="1"/>
  <c r="BE3948" i="5"/>
  <c r="AH3948" i="5"/>
  <c r="AP3948" i="5"/>
  <c r="V3948" i="5"/>
  <c r="U3948" i="5"/>
  <c r="Q3948" i="5"/>
  <c r="R3948" i="5" s="1"/>
  <c r="T3948" i="5" s="1"/>
  <c r="EM3948" i="5" l="1"/>
  <c r="S3948" i="5"/>
  <c r="BQ3948" i="5"/>
  <c r="BO3948" i="5"/>
  <c r="AJ3948" i="5"/>
  <c r="AK3948" i="5" s="1"/>
  <c r="AI3948" i="5"/>
  <c r="BF3948" i="5"/>
  <c r="AB3948" i="5"/>
  <c r="AC3948" i="5" l="1"/>
  <c r="AM3948" i="5"/>
  <c r="BI3948" i="5" s="1"/>
  <c r="AL3948" i="5"/>
  <c r="BG3948" i="5"/>
  <c r="AN3948" i="5" l="1"/>
  <c r="AS3948" i="5" s="1"/>
  <c r="AD3948" i="5"/>
  <c r="AO3948" i="5" l="1"/>
  <c r="AQ3948" i="5" s="1"/>
  <c r="BJ3948" i="5"/>
  <c r="AT3948" i="5"/>
  <c r="AU3948" i="5" s="1"/>
  <c r="BK3948" i="5"/>
  <c r="AE3948" i="5"/>
  <c r="BN3948" i="5" l="1"/>
  <c r="CM3948" i="5" s="1"/>
  <c r="BL3948" i="5"/>
  <c r="EF3948" i="5" s="1"/>
  <c r="BM3948" i="5"/>
  <c r="BR3948" i="5"/>
  <c r="AR3948" i="5"/>
  <c r="BS3948" i="5" s="1"/>
  <c r="BT3948" i="5" s="1"/>
  <c r="EC3948" i="5" s="1"/>
  <c r="BP3948" i="5" l="1"/>
  <c r="EE3948" i="5"/>
  <c r="BZ3948" i="5"/>
  <c r="CA3948" i="5" s="1"/>
  <c r="CB3948" i="5" s="1"/>
  <c r="CC3948" i="5" s="1"/>
  <c r="CE3948" i="5" s="1"/>
  <c r="CF3948" i="5" s="1"/>
  <c r="ED3948" i="5"/>
  <c r="CN3948" i="5"/>
  <c r="DB3948" i="5" l="1"/>
  <c r="DU3948" i="5" s="1"/>
  <c r="H3948" i="7" s="1"/>
  <c r="CO3948" i="5"/>
  <c r="DC3948" i="5" s="1"/>
  <c r="DW3948" i="5" s="1"/>
  <c r="J3948" i="7" s="1"/>
  <c r="CQ3948" i="5"/>
  <c r="CG3948" i="5"/>
  <c r="CH3948" i="5" s="1"/>
  <c r="CI3948" i="5" s="1"/>
  <c r="CJ3948" i="5" s="1"/>
  <c r="CK3948" i="5" s="1"/>
  <c r="DD3948" i="5" l="1"/>
  <c r="DO3948" i="5" s="1"/>
  <c r="B3948" i="7" s="1"/>
  <c r="CR3948" i="5"/>
  <c r="DE3948" i="5" l="1"/>
  <c r="DP3948" i="5" s="1"/>
  <c r="CV3948" i="5"/>
  <c r="CS3948" i="5"/>
  <c r="DF3948" i="5" l="1"/>
  <c r="DQ3948" i="5" s="1"/>
  <c r="CW3948" i="5"/>
  <c r="DA3948" i="5"/>
  <c r="CT3948" i="5"/>
  <c r="C3948" i="7"/>
  <c r="CX3948" i="5" l="1"/>
  <c r="DH3948" i="5" s="1"/>
  <c r="DS3948" i="5" s="1"/>
  <c r="F3948" i="7" s="1"/>
  <c r="DG3948" i="5"/>
  <c r="DR3948" i="5" s="1"/>
  <c r="E3948" i="7" s="1"/>
  <c r="CU3948" i="5"/>
  <c r="DI3948" i="5"/>
  <c r="DX3948" i="5" s="1"/>
  <c r="DT3948" i="5"/>
  <c r="DV3948" i="5"/>
  <c r="D3948" i="7"/>
  <c r="EJ3948" i="5"/>
  <c r="K3948" i="7" l="1"/>
  <c r="CY3948" i="5"/>
  <c r="DL3948" i="5" s="1"/>
  <c r="EA3948" i="5" s="1"/>
  <c r="DJ3948" i="5"/>
  <c r="DY3948" i="5" s="1"/>
  <c r="L3948" i="7" s="1"/>
  <c r="D3949" i="5"/>
  <c r="I3948" i="7"/>
  <c r="C3949" i="5"/>
  <c r="G3948" i="7"/>
  <c r="EI3948" i="5"/>
  <c r="N3948" i="7" l="1"/>
  <c r="EL3948" i="5"/>
  <c r="CZ3948" i="5"/>
  <c r="DM3948" i="5" s="1"/>
  <c r="DZ3948" i="5" s="1"/>
  <c r="J3949" i="5"/>
  <c r="K3949" i="5" s="1"/>
  <c r="L3949" i="5" s="1"/>
  <c r="M3949" i="5" s="1"/>
  <c r="E3949" i="5"/>
  <c r="EH3948" i="5"/>
  <c r="BH3949" i="5" l="1"/>
  <c r="AV3949" i="5"/>
  <c r="N3949" i="5"/>
  <c r="AF3949" i="5"/>
  <c r="EK3948" i="5"/>
  <c r="O3948" i="7" s="1"/>
  <c r="EG3948" i="5"/>
  <c r="M3948" i="7"/>
  <c r="O3949" i="5" l="1"/>
  <c r="W3949" i="5" s="1"/>
  <c r="AG3949" i="5"/>
  <c r="AP3949" i="5" s="1"/>
  <c r="BA3949" i="5"/>
  <c r="BB3949" i="5" s="1"/>
  <c r="BC3949" i="5" s="1"/>
  <c r="BD3949" i="5" s="1"/>
  <c r="CP3949" i="5"/>
  <c r="BW3949" i="5"/>
  <c r="BX3949" i="5" s="1"/>
  <c r="CD3949" i="5"/>
  <c r="P3949" i="5" l="1"/>
  <c r="V3949" i="5" s="1"/>
  <c r="BE3949" i="5"/>
  <c r="AH3949" i="5"/>
  <c r="DK3949" i="5"/>
  <c r="DN3949" i="5" s="1"/>
  <c r="X3949" i="5"/>
  <c r="Y3949" i="5" s="1"/>
  <c r="Z3949" i="5" s="1"/>
  <c r="AA3949" i="5" s="1"/>
  <c r="U3949" i="5" l="1"/>
  <c r="Q3949" i="5"/>
  <c r="R3949" i="5" s="1"/>
  <c r="T3949" i="5" s="1"/>
  <c r="BO3949" i="5" s="1"/>
  <c r="AI3949" i="5"/>
  <c r="AJ3949" i="5"/>
  <c r="AK3949" i="5" s="1"/>
  <c r="A3949" i="7"/>
  <c r="EM3949" i="5"/>
  <c r="AB3949" i="5"/>
  <c r="BF3949" i="5"/>
  <c r="S3949" i="5" l="1"/>
  <c r="BQ3949" i="5"/>
  <c r="AM3949" i="5"/>
  <c r="BI3949" i="5" s="1"/>
  <c r="AC3949" i="5"/>
  <c r="BG3949" i="5"/>
  <c r="AL3949" i="5"/>
  <c r="AN3949" i="5" l="1"/>
  <c r="AS3949" i="5" s="1"/>
  <c r="AT3949" i="5" s="1"/>
  <c r="AU3949" i="5" s="1"/>
  <c r="AD3949" i="5"/>
  <c r="AO3949" i="5" l="1"/>
  <c r="BN3949" i="5" s="1"/>
  <c r="BK3949" i="5"/>
  <c r="BJ3949" i="5"/>
  <c r="AE3949" i="5"/>
  <c r="BM3949" i="5" s="1"/>
  <c r="BL3949" i="5"/>
  <c r="EF3949" i="5" l="1"/>
  <c r="AQ3949" i="5"/>
  <c r="BR3949" i="5" s="1"/>
  <c r="BP3949" i="5"/>
  <c r="CM3949" i="5"/>
  <c r="BZ3949" i="5"/>
  <c r="EE3949" i="5"/>
  <c r="AR3949" i="5" l="1"/>
  <c r="BS3949" i="5" s="1"/>
  <c r="BT3949" i="5" s="1"/>
  <c r="EC3949" i="5" s="1"/>
  <c r="CA3949" i="5"/>
  <c r="CB3949" i="5" s="1"/>
  <c r="CC3949" i="5" s="1"/>
  <c r="CN3949" i="5"/>
  <c r="CQ3949" i="5" s="1"/>
  <c r="ED3949" i="5" l="1"/>
  <c r="CR3949" i="5"/>
  <c r="CO3949" i="5"/>
  <c r="DC3949" i="5" s="1"/>
  <c r="DW3949" i="5" s="1"/>
  <c r="J3949" i="7" s="1"/>
  <c r="DB3949" i="5"/>
  <c r="DU3949" i="5" s="1"/>
  <c r="H3949" i="7" s="1"/>
  <c r="CG3949" i="5"/>
  <c r="CH3949" i="5" s="1"/>
  <c r="CI3949" i="5" s="1"/>
  <c r="CJ3949" i="5" s="1"/>
  <c r="CK3949" i="5" s="1"/>
  <c r="CE3949" i="5"/>
  <c r="CF3949" i="5" s="1"/>
  <c r="CS3949" i="5" l="1"/>
  <c r="DE3949" i="5"/>
  <c r="DP3949" i="5" s="1"/>
  <c r="C3949" i="7" s="1"/>
  <c r="CV3949" i="5"/>
  <c r="DD3949" i="5"/>
  <c r="DO3949" i="5" s="1"/>
  <c r="B3949" i="7" l="1"/>
  <c r="DF3949" i="5"/>
  <c r="DQ3949" i="5" s="1"/>
  <c r="CW3949" i="5"/>
  <c r="DA3949" i="5"/>
  <c r="CT3949" i="5"/>
  <c r="DT3949" i="5" l="1"/>
  <c r="DV3949" i="5"/>
  <c r="DG3949" i="5"/>
  <c r="DR3949" i="5" s="1"/>
  <c r="E3949" i="7" s="1"/>
  <c r="CX3949" i="5"/>
  <c r="DH3949" i="5" s="1"/>
  <c r="DS3949" i="5" s="1"/>
  <c r="F3949" i="7" s="1"/>
  <c r="DI3949" i="5"/>
  <c r="DX3949" i="5" s="1"/>
  <c r="CU3949" i="5"/>
  <c r="D3949" i="7"/>
  <c r="EJ3949" i="5"/>
  <c r="K3949" i="7" l="1"/>
  <c r="C3950" i="5"/>
  <c r="I3949" i="7"/>
  <c r="D3950" i="5"/>
  <c r="CY3949" i="5"/>
  <c r="DL3949" i="5" s="1"/>
  <c r="EA3949" i="5" s="1"/>
  <c r="DJ3949" i="5"/>
  <c r="DY3949" i="5" s="1"/>
  <c r="L3949" i="7" s="1"/>
  <c r="G3949" i="7"/>
  <c r="EI3949" i="5"/>
  <c r="N3949" i="7" l="1"/>
  <c r="EL3949" i="5"/>
  <c r="CZ3949" i="5"/>
  <c r="DM3949" i="5" s="1"/>
  <c r="DZ3949" i="5" s="1"/>
  <c r="J3950" i="5"/>
  <c r="K3950" i="5" s="1"/>
  <c r="L3950" i="5" s="1"/>
  <c r="M3950" i="5" s="1"/>
  <c r="E3950" i="5"/>
  <c r="EH3949" i="5"/>
  <c r="N3950" i="5" l="1"/>
  <c r="BH3950" i="5"/>
  <c r="AV3950" i="5"/>
  <c r="AF3950" i="5"/>
  <c r="M3949" i="7"/>
  <c r="EK3949" i="5"/>
  <c r="O3949" i="7" s="1"/>
  <c r="EG3949" i="5"/>
  <c r="BA3950" i="5" l="1"/>
  <c r="BB3950" i="5" s="1"/>
  <c r="BW3950" i="5"/>
  <c r="BX3950" i="5" s="1"/>
  <c r="CP3950" i="5"/>
  <c r="CD3950" i="5"/>
  <c r="AG3950" i="5"/>
  <c r="AP3950" i="5" s="1"/>
  <c r="O3950" i="5"/>
  <c r="W3950" i="5" s="1"/>
  <c r="DK3950" i="5" l="1"/>
  <c r="DN3950" i="5" s="1"/>
  <c r="EM3950" i="5" s="1"/>
  <c r="P3950" i="5"/>
  <c r="U3950" i="5" s="1"/>
  <c r="X3950" i="5"/>
  <c r="Y3950" i="5" s="1"/>
  <c r="Z3950" i="5" s="1"/>
  <c r="AA3950" i="5" s="1"/>
  <c r="AH3950" i="5"/>
  <c r="BC3950" i="5"/>
  <c r="BD3950" i="5" s="1"/>
  <c r="Q3950" i="5" l="1"/>
  <c r="R3950" i="5" s="1"/>
  <c r="S3950" i="5" s="1"/>
  <c r="V3950" i="5"/>
  <c r="A3950" i="7"/>
  <c r="BE3950" i="5"/>
  <c r="AJ3950" i="5"/>
  <c r="AK3950" i="5" s="1"/>
  <c r="AI3950" i="5"/>
  <c r="AB3950" i="5"/>
  <c r="AC3950" i="5" s="1"/>
  <c r="AD3950" i="5" s="1"/>
  <c r="AE3950" i="5" s="1"/>
  <c r="BQ3950" i="5" l="1"/>
  <c r="T3950" i="5"/>
  <c r="BO3950" i="5" s="1"/>
  <c r="AL3950" i="5"/>
  <c r="BF3950" i="5"/>
  <c r="AM3950" i="5"/>
  <c r="BI3950" i="5" s="1"/>
  <c r="AN3950" i="5" l="1"/>
  <c r="AO3950" i="5" s="1"/>
  <c r="BG3950" i="5"/>
  <c r="BN3950" i="5" l="1"/>
  <c r="AQ3950" i="5"/>
  <c r="AS3950" i="5"/>
  <c r="BJ3950" i="5"/>
  <c r="EE3950" i="5" l="1"/>
  <c r="BR3950" i="5"/>
  <c r="AR3950" i="5"/>
  <c r="BS3950" i="5" s="1"/>
  <c r="BT3950" i="5" s="1"/>
  <c r="EC3950" i="5" s="1"/>
  <c r="AT3950" i="5"/>
  <c r="BK3950" i="5"/>
  <c r="BP3950" i="5"/>
  <c r="CM3950" i="5"/>
  <c r="BZ3950" i="5"/>
  <c r="CA3950" i="5" l="1"/>
  <c r="CB3950" i="5" s="1"/>
  <c r="CC3950" i="5" s="1"/>
  <c r="CE3950" i="5" s="1"/>
  <c r="CF3950" i="5" s="1"/>
  <c r="CN3950" i="5"/>
  <c r="CQ3950" i="5" s="1"/>
  <c r="AU3950" i="5"/>
  <c r="BM3950" i="5" s="1"/>
  <c r="BL3950" i="5"/>
  <c r="EF3950" i="5" s="1"/>
  <c r="ED3950" i="5"/>
  <c r="CR3950" i="5" l="1"/>
  <c r="DB3950" i="5"/>
  <c r="DU3950" i="5" s="1"/>
  <c r="H3950" i="7" s="1"/>
  <c r="CO3950" i="5"/>
  <c r="DC3950" i="5" s="1"/>
  <c r="DW3950" i="5" s="1"/>
  <c r="J3950" i="7" s="1"/>
  <c r="CG3950" i="5"/>
  <c r="CH3950" i="5" s="1"/>
  <c r="CI3950" i="5" s="1"/>
  <c r="CJ3950" i="5" s="1"/>
  <c r="CK3950" i="5" s="1"/>
  <c r="DE3950" i="5" l="1"/>
  <c r="DP3950" i="5" s="1"/>
  <c r="C3950" i="7" s="1"/>
  <c r="CV3950" i="5"/>
  <c r="CS3950" i="5"/>
  <c r="DD3950" i="5"/>
  <c r="DO3950" i="5" s="1"/>
  <c r="B3950" i="7" l="1"/>
  <c r="DF3950" i="5"/>
  <c r="DQ3950" i="5" s="1"/>
  <c r="CW3950" i="5"/>
  <c r="DA3950" i="5"/>
  <c r="CT3950" i="5"/>
  <c r="DT3950" i="5" l="1"/>
  <c r="DV3950" i="5"/>
  <c r="DG3950" i="5"/>
  <c r="DR3950" i="5" s="1"/>
  <c r="E3950" i="7" s="1"/>
  <c r="CX3950" i="5"/>
  <c r="DH3950" i="5" s="1"/>
  <c r="DS3950" i="5" s="1"/>
  <c r="F3950" i="7" s="1"/>
  <c r="DI3950" i="5"/>
  <c r="DX3950" i="5" s="1"/>
  <c r="CU3950" i="5"/>
  <c r="D3950" i="7"/>
  <c r="EJ3950" i="5" l="1"/>
  <c r="CY3950" i="5"/>
  <c r="DL3950" i="5" s="1"/>
  <c r="EA3950" i="5" s="1"/>
  <c r="DJ3950" i="5"/>
  <c r="DY3950" i="5" s="1"/>
  <c r="L3950" i="7" s="1"/>
  <c r="K3950" i="7"/>
  <c r="D3951" i="5"/>
  <c r="I3950" i="7"/>
  <c r="C3951" i="5"/>
  <c r="G3950" i="7"/>
  <c r="EI3950" i="5"/>
  <c r="EH3950" i="5" l="1"/>
  <c r="N3950" i="7"/>
  <c r="EL3950" i="5"/>
  <c r="J3951" i="5"/>
  <c r="K3951" i="5" s="1"/>
  <c r="L3951" i="5" s="1"/>
  <c r="M3951" i="5" s="1"/>
  <c r="E3951" i="5"/>
  <c r="CZ3950" i="5"/>
  <c r="DM3950" i="5" s="1"/>
  <c r="DZ3950" i="5" s="1"/>
  <c r="AF3951" i="5" l="1"/>
  <c r="N3951" i="5"/>
  <c r="BH3951" i="5"/>
  <c r="AV3951" i="5"/>
  <c r="EK3950" i="5"/>
  <c r="O3950" i="7" s="1"/>
  <c r="EG3950" i="5"/>
  <c r="M3950" i="7"/>
  <c r="CP3951" i="5" l="1"/>
  <c r="CD3951" i="5"/>
  <c r="BW3951" i="5"/>
  <c r="BX3951" i="5" s="1"/>
  <c r="O3951" i="5"/>
  <c r="W3951" i="5" s="1"/>
  <c r="BA3951" i="5"/>
  <c r="BB3951" i="5" s="1"/>
  <c r="BC3951" i="5" s="1"/>
  <c r="BD3951" i="5" s="1"/>
  <c r="AG3951" i="5"/>
  <c r="AP3951" i="5" s="1"/>
  <c r="P3951" i="5" l="1"/>
  <c r="Q3951" i="5" s="1"/>
  <c r="R3951" i="5" s="1"/>
  <c r="T3951" i="5" s="1"/>
  <c r="BE3951" i="5"/>
  <c r="AH3951" i="5"/>
  <c r="X3951" i="5"/>
  <c r="Y3951" i="5" s="1"/>
  <c r="Z3951" i="5" s="1"/>
  <c r="AA3951" i="5" s="1"/>
  <c r="DK3951" i="5"/>
  <c r="DN3951" i="5" s="1"/>
  <c r="U3951" i="5" l="1"/>
  <c r="V3951" i="5"/>
  <c r="BO3951" i="5"/>
  <c r="BQ3951" i="5"/>
  <c r="EM3951" i="5"/>
  <c r="A3951" i="7"/>
  <c r="BF3951" i="5"/>
  <c r="AI3951" i="5"/>
  <c r="AJ3951" i="5"/>
  <c r="AK3951" i="5" s="1"/>
  <c r="AB3951" i="5"/>
  <c r="S3951" i="5"/>
  <c r="BG3951" i="5" l="1"/>
  <c r="AC3951" i="5"/>
  <c r="AM3951" i="5"/>
  <c r="BI3951" i="5" s="1"/>
  <c r="AL3951" i="5"/>
  <c r="AD3951" i="5" l="1"/>
  <c r="AN3951" i="5"/>
  <c r="AS3951" i="5" l="1"/>
  <c r="BJ3951" i="5"/>
  <c r="AO3951" i="5"/>
  <c r="AE3951" i="5"/>
  <c r="BN3951" i="5" l="1"/>
  <c r="EE3951" i="5" s="1"/>
  <c r="AQ3951" i="5"/>
  <c r="AT3951" i="5"/>
  <c r="BK3951" i="5"/>
  <c r="AU3951" i="5" l="1"/>
  <c r="BM3951" i="5" s="1"/>
  <c r="BL3951" i="5"/>
  <c r="EF3951" i="5" s="1"/>
  <c r="BR3951" i="5"/>
  <c r="AR3951" i="5"/>
  <c r="BS3951" i="5" s="1"/>
  <c r="BT3951" i="5" s="1"/>
  <c r="EC3951" i="5" s="1"/>
  <c r="BP3951" i="5"/>
  <c r="BZ3951" i="5"/>
  <c r="CM3951" i="5"/>
  <c r="CN3951" i="5" l="1"/>
  <c r="CQ3951" i="5" s="1"/>
  <c r="ED3951" i="5"/>
  <c r="CA3951" i="5"/>
  <c r="CB3951" i="5" s="1"/>
  <c r="CC3951" i="5" s="1"/>
  <c r="CE3951" i="5" s="1"/>
  <c r="CF3951" i="5" s="1"/>
  <c r="CR3951" i="5" l="1"/>
  <c r="CS3951" i="5" s="1"/>
  <c r="CG3951" i="5"/>
  <c r="CH3951" i="5" s="1"/>
  <c r="CI3951" i="5" s="1"/>
  <c r="CJ3951" i="5" s="1"/>
  <c r="CK3951" i="5" s="1"/>
  <c r="CO3951" i="5"/>
  <c r="DC3951" i="5" s="1"/>
  <c r="DW3951" i="5" s="1"/>
  <c r="J3951" i="7" s="1"/>
  <c r="DB3951" i="5"/>
  <c r="DU3951" i="5" s="1"/>
  <c r="H3951" i="7" s="1"/>
  <c r="DA3951" i="5" l="1"/>
  <c r="CT3951" i="5"/>
  <c r="DE3951" i="5"/>
  <c r="DP3951" i="5" s="1"/>
  <c r="C3951" i="7" s="1"/>
  <c r="CV3951" i="5"/>
  <c r="DD3951" i="5"/>
  <c r="DO3951" i="5" s="1"/>
  <c r="DF3951" i="5" l="1"/>
  <c r="DQ3951" i="5" s="1"/>
  <c r="CW3951" i="5"/>
  <c r="CU3951" i="5"/>
  <c r="DI3951" i="5"/>
  <c r="DX3951" i="5" s="1"/>
  <c r="B3951" i="7"/>
  <c r="DT3951" i="5"/>
  <c r="G3951" i="7" s="1"/>
  <c r="DV3951" i="5"/>
  <c r="I3951" i="7" l="1"/>
  <c r="C3952" i="5"/>
  <c r="D3952" i="5"/>
  <c r="DG3951" i="5"/>
  <c r="DR3951" i="5" s="1"/>
  <c r="E3951" i="7" s="1"/>
  <c r="CX3951" i="5"/>
  <c r="DH3951" i="5" s="1"/>
  <c r="DS3951" i="5" s="1"/>
  <c r="F3951" i="7" s="1"/>
  <c r="EI3951" i="5"/>
  <c r="K3951" i="7"/>
  <c r="EH3951" i="5"/>
  <c r="CY3951" i="5"/>
  <c r="DL3951" i="5" s="1"/>
  <c r="EA3951" i="5" s="1"/>
  <c r="DJ3951" i="5"/>
  <c r="DY3951" i="5" s="1"/>
  <c r="L3951" i="7" s="1"/>
  <c r="D3951" i="7"/>
  <c r="N3951" i="7" l="1"/>
  <c r="EL3951" i="5"/>
  <c r="EJ3951" i="5"/>
  <c r="J3952" i="5"/>
  <c r="K3952" i="5" s="1"/>
  <c r="L3952" i="5" s="1"/>
  <c r="M3952" i="5" s="1"/>
  <c r="E3952" i="5"/>
  <c r="CZ3951" i="5"/>
  <c r="DM3951" i="5" s="1"/>
  <c r="DZ3951" i="5" s="1"/>
  <c r="AV3952" i="5" l="1"/>
  <c r="BH3952" i="5"/>
  <c r="N3952" i="5"/>
  <c r="AF3952" i="5"/>
  <c r="EK3951" i="5"/>
  <c r="O3951" i="7" s="1"/>
  <c r="M3951" i="7"/>
  <c r="EG3951" i="5"/>
  <c r="AG3952" i="5" l="1"/>
  <c r="AP3952" i="5" s="1"/>
  <c r="O3952" i="5"/>
  <c r="W3952" i="5" s="1"/>
  <c r="CD3952" i="5"/>
  <c r="CP3952" i="5"/>
  <c r="BW3952" i="5"/>
  <c r="BX3952" i="5" s="1"/>
  <c r="BA3952" i="5"/>
  <c r="BB3952" i="5" s="1"/>
  <c r="P3952" i="5" l="1"/>
  <c r="Q3952" i="5" s="1"/>
  <c r="R3952" i="5" s="1"/>
  <c r="X3952" i="5"/>
  <c r="Y3952" i="5" s="1"/>
  <c r="Z3952" i="5" s="1"/>
  <c r="AA3952" i="5" s="1"/>
  <c r="BC3952" i="5"/>
  <c r="BD3952" i="5" s="1"/>
  <c r="DK3952" i="5"/>
  <c r="DN3952" i="5" s="1"/>
  <c r="AH3952" i="5"/>
  <c r="BQ3952" i="5" l="1"/>
  <c r="U3952" i="5"/>
  <c r="V3952" i="5"/>
  <c r="BE3952" i="5"/>
  <c r="A3952" i="7"/>
  <c r="EM3952" i="5"/>
  <c r="AJ3952" i="5"/>
  <c r="AK3952" i="5" s="1"/>
  <c r="AM3952" i="5" s="1"/>
  <c r="AI3952" i="5"/>
  <c r="S3952" i="5"/>
  <c r="T3952" i="5"/>
  <c r="BO3952" i="5" s="1"/>
  <c r="AB3952" i="5"/>
  <c r="AC3952" i="5" s="1"/>
  <c r="AD3952" i="5" s="1"/>
  <c r="AE3952" i="5" s="1"/>
  <c r="BI3952" i="5" l="1"/>
  <c r="BF3952" i="5"/>
  <c r="AL3952" i="5"/>
  <c r="AN3952" i="5" s="1"/>
  <c r="AS3952" i="5" s="1"/>
  <c r="AT3952" i="5" s="1"/>
  <c r="AU3952" i="5" s="1"/>
  <c r="BK3952" i="5" l="1"/>
  <c r="BL3952" i="5"/>
  <c r="BG3952" i="5"/>
  <c r="BM3952" i="5" s="1"/>
  <c r="BJ3952" i="5"/>
  <c r="AO3952" i="5"/>
  <c r="EF3952" i="5" l="1"/>
  <c r="BN3952" i="5"/>
  <c r="AQ3952" i="5"/>
  <c r="BP3952" i="5" l="1"/>
  <c r="CM3952" i="5"/>
  <c r="BZ3952" i="5"/>
  <c r="BR3952" i="5"/>
  <c r="AR3952" i="5"/>
  <c r="BS3952" i="5" s="1"/>
  <c r="BT3952" i="5" s="1"/>
  <c r="EC3952" i="5" s="1"/>
  <c r="EE3952" i="5"/>
  <c r="ED3952" i="5" l="1"/>
  <c r="CA3952" i="5"/>
  <c r="CB3952" i="5" s="1"/>
  <c r="CC3952" i="5" s="1"/>
  <c r="CN3952" i="5"/>
  <c r="CQ3952" i="5" s="1"/>
  <c r="CR3952" i="5" l="1"/>
  <c r="CG3952" i="5"/>
  <c r="CH3952" i="5" s="1"/>
  <c r="CI3952" i="5" s="1"/>
  <c r="CJ3952" i="5" s="1"/>
  <c r="CK3952" i="5" s="1"/>
  <c r="CE3952" i="5"/>
  <c r="CF3952" i="5" s="1"/>
  <c r="DB3952" i="5"/>
  <c r="DU3952" i="5" s="1"/>
  <c r="H3952" i="7" s="1"/>
  <c r="CO3952" i="5"/>
  <c r="DC3952" i="5" s="1"/>
  <c r="DW3952" i="5" s="1"/>
  <c r="J3952" i="7" s="1"/>
  <c r="CS3952" i="5" l="1"/>
  <c r="DE3952" i="5"/>
  <c r="DP3952" i="5" s="1"/>
  <c r="C3952" i="7" s="1"/>
  <c r="CV3952" i="5"/>
  <c r="DD3952" i="5"/>
  <c r="DO3952" i="5" s="1"/>
  <c r="B3952" i="7" l="1"/>
  <c r="DF3952" i="5"/>
  <c r="DQ3952" i="5" s="1"/>
  <c r="CW3952" i="5"/>
  <c r="DA3952" i="5"/>
  <c r="CT3952" i="5"/>
  <c r="D3952" i="7" l="1"/>
  <c r="DI3952" i="5"/>
  <c r="DX3952" i="5" s="1"/>
  <c r="CU3952" i="5"/>
  <c r="DT3952" i="5"/>
  <c r="DV3952" i="5"/>
  <c r="CX3952" i="5"/>
  <c r="DH3952" i="5" s="1"/>
  <c r="DS3952" i="5" s="1"/>
  <c r="F3952" i="7" s="1"/>
  <c r="DG3952" i="5"/>
  <c r="DR3952" i="5" s="1"/>
  <c r="E3952" i="7" s="1"/>
  <c r="C3953" i="5" l="1"/>
  <c r="D3953" i="5"/>
  <c r="I3952" i="7"/>
  <c r="K3952" i="7"/>
  <c r="CY3952" i="5"/>
  <c r="DL3952" i="5" s="1"/>
  <c r="EA3952" i="5" s="1"/>
  <c r="DJ3952" i="5"/>
  <c r="DY3952" i="5" s="1"/>
  <c r="L3952" i="7" s="1"/>
  <c r="EJ3952" i="5"/>
  <c r="G3952" i="7"/>
  <c r="EI3952" i="5"/>
  <c r="N3952" i="7" l="1"/>
  <c r="EL3952" i="5"/>
  <c r="CZ3952" i="5"/>
  <c r="DM3952" i="5" s="1"/>
  <c r="DZ3952" i="5" s="1"/>
  <c r="EH3952" i="5"/>
  <c r="J3953" i="5"/>
  <c r="K3953" i="5" s="1"/>
  <c r="L3953" i="5" s="1"/>
  <c r="M3953" i="5" s="1"/>
  <c r="E3953" i="5"/>
  <c r="AV3953" i="5" l="1"/>
  <c r="N3953" i="5"/>
  <c r="AF3953" i="5"/>
  <c r="BH3953" i="5"/>
  <c r="EG3952" i="5"/>
  <c r="EK3952" i="5"/>
  <c r="O3952" i="7" s="1"/>
  <c r="M3952" i="7"/>
  <c r="AG3953" i="5" l="1"/>
  <c r="AH3953" i="5" s="1"/>
  <c r="O3953" i="5"/>
  <c r="P3953" i="5" s="1"/>
  <c r="BW3953" i="5"/>
  <c r="BX3953" i="5" s="1"/>
  <c r="CD3953" i="5"/>
  <c r="CP3953" i="5"/>
  <c r="BA3953" i="5"/>
  <c r="BB3953" i="5" s="1"/>
  <c r="BC3953" i="5" s="1"/>
  <c r="BD3953" i="5" s="1"/>
  <c r="BE3953" i="5" l="1"/>
  <c r="AI3953" i="5"/>
  <c r="AJ3953" i="5"/>
  <c r="AK3953" i="5" s="1"/>
  <c r="V3953" i="5"/>
  <c r="U3953" i="5"/>
  <c r="Q3953" i="5"/>
  <c r="R3953" i="5" s="1"/>
  <c r="T3953" i="5" s="1"/>
  <c r="W3953" i="5"/>
  <c r="DK3953" i="5"/>
  <c r="DN3953" i="5" s="1"/>
  <c r="AP3953" i="5"/>
  <c r="AM3953" i="5" l="1"/>
  <c r="AL3953" i="5"/>
  <c r="BF3953" i="5"/>
  <c r="A3953" i="7"/>
  <c r="EM3953" i="5"/>
  <c r="X3953" i="5"/>
  <c r="Y3953" i="5" s="1"/>
  <c r="S3953" i="5"/>
  <c r="AN3953" i="5" l="1"/>
  <c r="AO3953" i="5" s="1"/>
  <c r="Z3953" i="5"/>
  <c r="AA3953" i="5" s="1"/>
  <c r="BI3953" i="5" s="1"/>
  <c r="BO3953" i="5"/>
  <c r="BQ3953" i="5"/>
  <c r="BG3953" i="5"/>
  <c r="AS3953" i="5" l="1"/>
  <c r="AT3953" i="5" s="1"/>
  <c r="AU3953" i="5" s="1"/>
  <c r="AB3953" i="5"/>
  <c r="BJ3953" i="5" s="1"/>
  <c r="BN3953" i="5"/>
  <c r="AQ3953" i="5"/>
  <c r="AC3953" i="5" l="1"/>
  <c r="AD3953" i="5" s="1"/>
  <c r="BP3953" i="5"/>
  <c r="CM3953" i="5"/>
  <c r="BR3953" i="5"/>
  <c r="AR3953" i="5"/>
  <c r="BS3953" i="5" s="1"/>
  <c r="BT3953" i="5" s="1"/>
  <c r="EC3953" i="5" s="1"/>
  <c r="BZ3953" i="5"/>
  <c r="EE3953" i="5"/>
  <c r="BK3953" i="5" l="1"/>
  <c r="CA3953" i="5"/>
  <c r="CB3953" i="5" s="1"/>
  <c r="CC3953" i="5" s="1"/>
  <c r="AE3953" i="5"/>
  <c r="BM3953" i="5" s="1"/>
  <c r="BL3953" i="5"/>
  <c r="CN3953" i="5"/>
  <c r="CQ3953" i="5" s="1"/>
  <c r="ED3953" i="5"/>
  <c r="EF3953" i="5" l="1"/>
  <c r="DB3953" i="5"/>
  <c r="DU3953" i="5" s="1"/>
  <c r="H3953" i="7" s="1"/>
  <c r="CO3953" i="5"/>
  <c r="DC3953" i="5" s="1"/>
  <c r="DW3953" i="5" s="1"/>
  <c r="J3953" i="7" s="1"/>
  <c r="CR3953" i="5"/>
  <c r="CG3953" i="5"/>
  <c r="CH3953" i="5" s="1"/>
  <c r="CI3953" i="5" s="1"/>
  <c r="CJ3953" i="5" s="1"/>
  <c r="CK3953" i="5" s="1"/>
  <c r="CE3953" i="5"/>
  <c r="CF3953" i="5" s="1"/>
  <c r="DE3953" i="5" l="1"/>
  <c r="DP3953" i="5" s="1"/>
  <c r="C3953" i="7" s="1"/>
  <c r="CV3953" i="5"/>
  <c r="CS3953" i="5"/>
  <c r="DD3953" i="5"/>
  <c r="DO3953" i="5" s="1"/>
  <c r="DA3953" i="5" l="1"/>
  <c r="CT3953" i="5"/>
  <c r="DF3953" i="5"/>
  <c r="DQ3953" i="5" s="1"/>
  <c r="CW3953" i="5"/>
  <c r="B3953" i="7"/>
  <c r="DI3953" i="5" l="1"/>
  <c r="DX3953" i="5" s="1"/>
  <c r="CU3953" i="5"/>
  <c r="CX3953" i="5"/>
  <c r="DH3953" i="5" s="1"/>
  <c r="DS3953" i="5" s="1"/>
  <c r="F3953" i="7" s="1"/>
  <c r="DG3953" i="5"/>
  <c r="DR3953" i="5" s="1"/>
  <c r="E3953" i="7" s="1"/>
  <c r="D3953" i="7"/>
  <c r="DT3953" i="5"/>
  <c r="DV3953" i="5"/>
  <c r="G3953" i="7" l="1"/>
  <c r="EI3953" i="5"/>
  <c r="D3954" i="5"/>
  <c r="C3954" i="5"/>
  <c r="I3953" i="7"/>
  <c r="EJ3953" i="5"/>
  <c r="CY3953" i="5"/>
  <c r="DL3953" i="5" s="1"/>
  <c r="EA3953" i="5" s="1"/>
  <c r="DJ3953" i="5"/>
  <c r="DY3953" i="5" s="1"/>
  <c r="L3953" i="7" s="1"/>
  <c r="K3953" i="7"/>
  <c r="N3953" i="7" l="1"/>
  <c r="EL3953" i="5"/>
  <c r="EH3953" i="5"/>
  <c r="CZ3953" i="5"/>
  <c r="DM3953" i="5" s="1"/>
  <c r="DZ3953" i="5" s="1"/>
  <c r="J3954" i="5"/>
  <c r="K3954" i="5" s="1"/>
  <c r="L3954" i="5" s="1"/>
  <c r="M3954" i="5" s="1"/>
  <c r="E3954" i="5"/>
  <c r="AF3954" i="5" l="1"/>
  <c r="N3954" i="5"/>
  <c r="BH3954" i="5"/>
  <c r="AV3954" i="5"/>
  <c r="EK3953" i="5"/>
  <c r="O3953" i="7" s="1"/>
  <c r="M3953" i="7"/>
  <c r="EG3953" i="5"/>
  <c r="CD3954" i="5" l="1"/>
  <c r="CP3954" i="5"/>
  <c r="BW3954" i="5"/>
  <c r="BX3954" i="5" s="1"/>
  <c r="O3954" i="5"/>
  <c r="P3954" i="5" s="1"/>
  <c r="BA3954" i="5"/>
  <c r="BB3954" i="5" s="1"/>
  <c r="BC3954" i="5" s="1"/>
  <c r="BD3954" i="5" s="1"/>
  <c r="BE3954" i="5" s="1"/>
  <c r="AG3954" i="5"/>
  <c r="AH3954" i="5" s="1"/>
  <c r="W3954" i="5" l="1"/>
  <c r="X3954" i="5" s="1"/>
  <c r="Y3954" i="5" s="1"/>
  <c r="Z3954" i="5" s="1"/>
  <c r="AA3954" i="5" s="1"/>
  <c r="AI3954" i="5"/>
  <c r="AJ3954" i="5"/>
  <c r="AK3954" i="5" s="1"/>
  <c r="BF3954" i="5"/>
  <c r="Q3954" i="5"/>
  <c r="R3954" i="5" s="1"/>
  <c r="T3954" i="5" s="1"/>
  <c r="V3954" i="5"/>
  <c r="U3954" i="5"/>
  <c r="AP3954" i="5"/>
  <c r="DK3954" i="5"/>
  <c r="DN3954" i="5" s="1"/>
  <c r="BG3954" i="5" l="1"/>
  <c r="BQ3954" i="5"/>
  <c r="EM3954" i="5"/>
  <c r="A3954" i="7"/>
  <c r="AM3954" i="5"/>
  <c r="BI3954" i="5" s="1"/>
  <c r="AB3954" i="5"/>
  <c r="AC3954" i="5" s="1"/>
  <c r="BO3954" i="5"/>
  <c r="S3954" i="5"/>
  <c r="AL3954" i="5"/>
  <c r="AN3954" i="5" l="1"/>
  <c r="AS3954" i="5" s="1"/>
  <c r="AT3954" i="5" s="1"/>
  <c r="AU3954" i="5" s="1"/>
  <c r="AD3954" i="5"/>
  <c r="AO3954" i="5" l="1"/>
  <c r="BN3954" i="5" s="1"/>
  <c r="BJ3954" i="5"/>
  <c r="BK3954" i="5"/>
  <c r="AE3954" i="5"/>
  <c r="BM3954" i="5" s="1"/>
  <c r="BL3954" i="5"/>
  <c r="EF3954" i="5" s="1"/>
  <c r="AQ3954" i="5" l="1"/>
  <c r="BR3954" i="5" s="1"/>
  <c r="BP3954" i="5"/>
  <c r="CM3954" i="5"/>
  <c r="BZ3954" i="5"/>
  <c r="EE3954" i="5"/>
  <c r="AR3954" i="5" l="1"/>
  <c r="BS3954" i="5" s="1"/>
  <c r="BT3954" i="5" s="1"/>
  <c r="EC3954" i="5" s="1"/>
  <c r="CN3954" i="5"/>
  <c r="CQ3954" i="5" s="1"/>
  <c r="CA3954" i="5"/>
  <c r="CB3954" i="5" s="1"/>
  <c r="CC3954" i="5" s="1"/>
  <c r="ED3954" i="5" l="1"/>
  <c r="CR3954" i="5"/>
  <c r="CE3954" i="5"/>
  <c r="CF3954" i="5" s="1"/>
  <c r="CG3954" i="5"/>
  <c r="CH3954" i="5" s="1"/>
  <c r="CI3954" i="5" s="1"/>
  <c r="CJ3954" i="5" s="1"/>
  <c r="CK3954" i="5" s="1"/>
  <c r="CO3954" i="5"/>
  <c r="DC3954" i="5" s="1"/>
  <c r="DW3954" i="5" s="1"/>
  <c r="J3954" i="7" s="1"/>
  <c r="DB3954" i="5"/>
  <c r="DU3954" i="5" s="1"/>
  <c r="H3954" i="7" s="1"/>
  <c r="CS3954" i="5" l="1"/>
  <c r="DE3954" i="5"/>
  <c r="DP3954" i="5" s="1"/>
  <c r="C3954" i="7" s="1"/>
  <c r="CV3954" i="5"/>
  <c r="DD3954" i="5"/>
  <c r="DO3954" i="5" s="1"/>
  <c r="DF3954" i="5" l="1"/>
  <c r="DQ3954" i="5" s="1"/>
  <c r="CW3954" i="5"/>
  <c r="B3954" i="7"/>
  <c r="DA3954" i="5"/>
  <c r="CT3954" i="5"/>
  <c r="CU3954" i="5" l="1"/>
  <c r="DI3954" i="5"/>
  <c r="DX3954" i="5" s="1"/>
  <c r="DT3954" i="5"/>
  <c r="DV3954" i="5"/>
  <c r="DG3954" i="5"/>
  <c r="DR3954" i="5" s="1"/>
  <c r="E3954" i="7" s="1"/>
  <c r="CX3954" i="5"/>
  <c r="DH3954" i="5" s="1"/>
  <c r="DS3954" i="5" s="1"/>
  <c r="F3954" i="7" s="1"/>
  <c r="D3954" i="7"/>
  <c r="EJ3954" i="5" l="1"/>
  <c r="K3954" i="7"/>
  <c r="D3955" i="5"/>
  <c r="I3954" i="7"/>
  <c r="C3955" i="5"/>
  <c r="G3954" i="7"/>
  <c r="EI3954" i="5"/>
  <c r="CY3954" i="5"/>
  <c r="DL3954" i="5" s="1"/>
  <c r="EA3954" i="5" s="1"/>
  <c r="DJ3954" i="5"/>
  <c r="DY3954" i="5" s="1"/>
  <c r="L3954" i="7" s="1"/>
  <c r="N3954" i="7" l="1"/>
  <c r="EL3954" i="5"/>
  <c r="CZ3954" i="5"/>
  <c r="DM3954" i="5" s="1"/>
  <c r="DZ3954" i="5" s="1"/>
  <c r="EK3954" i="5" s="1"/>
  <c r="O3954" i="7" s="1"/>
  <c r="EH3954" i="5"/>
  <c r="E3955" i="5"/>
  <c r="J3955" i="5"/>
  <c r="K3955" i="5" s="1"/>
  <c r="L3955" i="5" s="1"/>
  <c r="M3955" i="5" s="1"/>
  <c r="M3954" i="7" l="1"/>
  <c r="EG3954" i="5"/>
  <c r="N3955" i="5"/>
  <c r="AF3955" i="5"/>
  <c r="BH3955" i="5"/>
  <c r="AV3955" i="5"/>
  <c r="CD3955" i="5" l="1"/>
  <c r="CP3955" i="5"/>
  <c r="BW3955" i="5"/>
  <c r="BX3955" i="5" s="1"/>
  <c r="AG3955" i="5"/>
  <c r="AP3955" i="5" s="1"/>
  <c r="BA3955" i="5"/>
  <c r="BB3955" i="5" s="1"/>
  <c r="O3955" i="5"/>
  <c r="W3955" i="5" s="1"/>
  <c r="P3955" i="5" l="1"/>
  <c r="Q3955" i="5" s="1"/>
  <c r="R3955" i="5" s="1"/>
  <c r="AH3955" i="5"/>
  <c r="BC3955" i="5"/>
  <c r="BD3955" i="5" s="1"/>
  <c r="X3955" i="5"/>
  <c r="Y3955" i="5" s="1"/>
  <c r="Z3955" i="5" s="1"/>
  <c r="AA3955" i="5" s="1"/>
  <c r="DK3955" i="5"/>
  <c r="DN3955" i="5" s="1"/>
  <c r="BQ3955" i="5" l="1"/>
  <c r="U3955" i="5"/>
  <c r="V3955" i="5"/>
  <c r="AB3955" i="5"/>
  <c r="BE3955" i="5"/>
  <c r="A3955" i="7"/>
  <c r="EM3955" i="5"/>
  <c r="AI3955" i="5"/>
  <c r="AJ3955" i="5"/>
  <c r="AK3955" i="5" s="1"/>
  <c r="S3955" i="5"/>
  <c r="T3955" i="5"/>
  <c r="BO3955" i="5" s="1"/>
  <c r="AC3955" i="5" l="1"/>
  <c r="AD3955" i="5" s="1"/>
  <c r="AE3955" i="5" s="1"/>
  <c r="AL3955" i="5"/>
  <c r="BF3955" i="5"/>
  <c r="AM3955" i="5"/>
  <c r="BI3955" i="5" s="1"/>
  <c r="AN3955" i="5" l="1"/>
  <c r="AO3955" i="5" s="1"/>
  <c r="BG3955" i="5"/>
  <c r="BN3955" i="5" l="1"/>
  <c r="AQ3955" i="5"/>
  <c r="AS3955" i="5"/>
  <c r="BJ3955" i="5"/>
  <c r="EE3955" i="5" l="1"/>
  <c r="AT3955" i="5"/>
  <c r="BK3955" i="5"/>
  <c r="BR3955" i="5"/>
  <c r="AR3955" i="5"/>
  <c r="BS3955" i="5" s="1"/>
  <c r="BT3955" i="5" s="1"/>
  <c r="EC3955" i="5" s="1"/>
  <c r="BP3955" i="5"/>
  <c r="CM3955" i="5"/>
  <c r="BZ3955" i="5"/>
  <c r="CA3955" i="5" l="1"/>
  <c r="CB3955" i="5" s="1"/>
  <c r="CC3955" i="5" s="1"/>
  <c r="CN3955" i="5"/>
  <c r="ED3955" i="5"/>
  <c r="AU3955" i="5"/>
  <c r="BM3955" i="5" s="1"/>
  <c r="BL3955" i="5"/>
  <c r="EF3955" i="5" s="1"/>
  <c r="CO3955" i="5" l="1"/>
  <c r="DC3955" i="5" s="1"/>
  <c r="DW3955" i="5" s="1"/>
  <c r="J3955" i="7" s="1"/>
  <c r="DB3955" i="5"/>
  <c r="DU3955" i="5" s="1"/>
  <c r="H3955" i="7" s="1"/>
  <c r="CQ3955" i="5"/>
  <c r="CG3955" i="5"/>
  <c r="CH3955" i="5" s="1"/>
  <c r="CI3955" i="5" s="1"/>
  <c r="CJ3955" i="5" s="1"/>
  <c r="CK3955" i="5" s="1"/>
  <c r="CE3955" i="5"/>
  <c r="CF3955" i="5" s="1"/>
  <c r="DD3955" i="5" l="1"/>
  <c r="DO3955" i="5" s="1"/>
  <c r="CR3955" i="5"/>
  <c r="CS3955" i="5" s="1"/>
  <c r="DA3955" i="5" l="1"/>
  <c r="CT3955" i="5"/>
  <c r="DE3955" i="5"/>
  <c r="DP3955" i="5" s="1"/>
  <c r="C3955" i="7" s="1"/>
  <c r="CV3955" i="5"/>
  <c r="B3955" i="7"/>
  <c r="CU3955" i="5" l="1"/>
  <c r="DI3955" i="5"/>
  <c r="DX3955" i="5" s="1"/>
  <c r="DF3955" i="5"/>
  <c r="DQ3955" i="5" s="1"/>
  <c r="CW3955" i="5"/>
  <c r="DT3955" i="5"/>
  <c r="DV3955" i="5"/>
  <c r="G3955" i="7" l="1"/>
  <c r="EI3955" i="5"/>
  <c r="DG3955" i="5"/>
  <c r="DR3955" i="5" s="1"/>
  <c r="E3955" i="7" s="1"/>
  <c r="CX3955" i="5"/>
  <c r="DH3955" i="5" s="1"/>
  <c r="DS3955" i="5" s="1"/>
  <c r="F3955" i="7" s="1"/>
  <c r="K3955" i="7"/>
  <c r="I3955" i="7"/>
  <c r="C3956" i="5"/>
  <c r="D3956" i="5"/>
  <c r="D3955" i="7"/>
  <c r="CY3955" i="5"/>
  <c r="DL3955" i="5" s="1"/>
  <c r="EA3955" i="5" s="1"/>
  <c r="DJ3955" i="5"/>
  <c r="DY3955" i="5" s="1"/>
  <c r="L3955" i="7" s="1"/>
  <c r="N3955" i="7" l="1"/>
  <c r="EL3955" i="5"/>
  <c r="CZ3955" i="5"/>
  <c r="DM3955" i="5" s="1"/>
  <c r="DZ3955" i="5" s="1"/>
  <c r="E3956" i="5"/>
  <c r="J3956" i="5"/>
  <c r="K3956" i="5" s="1"/>
  <c r="L3956" i="5" s="1"/>
  <c r="M3956" i="5" s="1"/>
  <c r="EH3955" i="5"/>
  <c r="EJ3955" i="5"/>
  <c r="AV3956" i="5" l="1"/>
  <c r="N3956" i="5"/>
  <c r="AF3956" i="5"/>
  <c r="BH3956" i="5"/>
  <c r="EG3955" i="5"/>
  <c r="M3955" i="7"/>
  <c r="EK3955" i="5"/>
  <c r="O3955" i="7" s="1"/>
  <c r="AG3956" i="5" l="1"/>
  <c r="AH3956" i="5" s="1"/>
  <c r="AI3956" i="5" s="1"/>
  <c r="O3956" i="5"/>
  <c r="W3956" i="5" s="1"/>
  <c r="CP3956" i="5"/>
  <c r="CD3956" i="5"/>
  <c r="BW3956" i="5"/>
  <c r="BX3956" i="5" s="1"/>
  <c r="BA3956" i="5"/>
  <c r="BB3956" i="5" s="1"/>
  <c r="BC3956" i="5" l="1"/>
  <c r="AP3956" i="5"/>
  <c r="DK3956" i="5"/>
  <c r="DN3956" i="5" s="1"/>
  <c r="P3956" i="5"/>
  <c r="X3956" i="5"/>
  <c r="Y3956" i="5" s="1"/>
  <c r="Z3956" i="5" s="1"/>
  <c r="AA3956" i="5" s="1"/>
  <c r="AJ3956" i="5"/>
  <c r="AK3956" i="5" s="1"/>
  <c r="AM3956" i="5" s="1"/>
  <c r="AL3956" i="5" l="1"/>
  <c r="AN3956" i="5" s="1"/>
  <c r="AB3956" i="5"/>
  <c r="Q3956" i="5"/>
  <c r="R3956" i="5" s="1"/>
  <c r="T3956" i="5" s="1"/>
  <c r="BO3956" i="5" s="1"/>
  <c r="V3956" i="5"/>
  <c r="U3956" i="5"/>
  <c r="BI3956" i="5" s="1"/>
  <c r="EM3956" i="5"/>
  <c r="A3956" i="7"/>
  <c r="BD3956" i="5"/>
  <c r="AS3956" i="5" l="1"/>
  <c r="AT3956" i="5" s="1"/>
  <c r="AU3956" i="5" s="1"/>
  <c r="AO3956" i="5"/>
  <c r="S3956" i="5"/>
  <c r="BQ3956" i="5"/>
  <c r="BJ3956" i="5"/>
  <c r="BE3956" i="5"/>
  <c r="AC3956" i="5"/>
  <c r="AD3956" i="5" s="1"/>
  <c r="AE3956" i="5" s="1"/>
  <c r="BN3956" i="5" l="1"/>
  <c r="AQ3956" i="5"/>
  <c r="BK3956" i="5"/>
  <c r="BF3956" i="5"/>
  <c r="BR3956" i="5" l="1"/>
  <c r="AR3956" i="5"/>
  <c r="BS3956" i="5" s="1"/>
  <c r="BT3956" i="5" s="1"/>
  <c r="EC3956" i="5" s="1"/>
  <c r="BL3956" i="5"/>
  <c r="EF3956" i="5" s="1"/>
  <c r="BG3956" i="5"/>
  <c r="BM3956" i="5" s="1"/>
  <c r="BP3956" i="5"/>
  <c r="CM3956" i="5"/>
  <c r="BZ3956" i="5"/>
  <c r="EE3956" i="5"/>
  <c r="CN3956" i="5" l="1"/>
  <c r="CQ3956" i="5" s="1"/>
  <c r="CA3956" i="5"/>
  <c r="CB3956" i="5" s="1"/>
  <c r="CC3956" i="5" s="1"/>
  <c r="ED3956" i="5"/>
  <c r="CR3956" i="5" l="1"/>
  <c r="CS3956" i="5" s="1"/>
  <c r="CG3956" i="5"/>
  <c r="CH3956" i="5" s="1"/>
  <c r="CI3956" i="5" s="1"/>
  <c r="CJ3956" i="5" s="1"/>
  <c r="CK3956" i="5" s="1"/>
  <c r="CE3956" i="5"/>
  <c r="CF3956" i="5" s="1"/>
  <c r="CO3956" i="5"/>
  <c r="DC3956" i="5" s="1"/>
  <c r="DW3956" i="5" s="1"/>
  <c r="J3956" i="7" s="1"/>
  <c r="DB3956" i="5"/>
  <c r="DU3956" i="5" s="1"/>
  <c r="H3956" i="7" s="1"/>
  <c r="DA3956" i="5" l="1"/>
  <c r="CT3956" i="5"/>
  <c r="DD3956" i="5"/>
  <c r="DO3956" i="5" s="1"/>
  <c r="DE3956" i="5"/>
  <c r="DP3956" i="5" s="1"/>
  <c r="C3956" i="7" s="1"/>
  <c r="CV3956" i="5"/>
  <c r="B3956" i="7" l="1"/>
  <c r="DF3956" i="5"/>
  <c r="DQ3956" i="5" s="1"/>
  <c r="CW3956" i="5"/>
  <c r="DI3956" i="5"/>
  <c r="DX3956" i="5" s="1"/>
  <c r="CU3956" i="5"/>
  <c r="DT3956" i="5"/>
  <c r="G3956" i="7" s="1"/>
  <c r="DV3956" i="5"/>
  <c r="D3957" i="5" l="1"/>
  <c r="I3956" i="7"/>
  <c r="C3957" i="5"/>
  <c r="CY3956" i="5"/>
  <c r="DL3956" i="5" s="1"/>
  <c r="EA3956" i="5" s="1"/>
  <c r="DJ3956" i="5"/>
  <c r="DY3956" i="5" s="1"/>
  <c r="L3956" i="7" s="1"/>
  <c r="D3956" i="7"/>
  <c r="DG3956" i="5"/>
  <c r="DR3956" i="5" s="1"/>
  <c r="E3956" i="7" s="1"/>
  <c r="CX3956" i="5"/>
  <c r="DH3956" i="5" s="1"/>
  <c r="DS3956" i="5" s="1"/>
  <c r="F3956" i="7" s="1"/>
  <c r="EI3956" i="5"/>
  <c r="K3956" i="7"/>
  <c r="N3956" i="7" l="1"/>
  <c r="EL3956" i="5"/>
  <c r="EJ3956" i="5"/>
  <c r="EH3956" i="5"/>
  <c r="CZ3956" i="5"/>
  <c r="DM3956" i="5" s="1"/>
  <c r="DZ3956" i="5" s="1"/>
  <c r="E3957" i="5"/>
  <c r="J3957" i="5"/>
  <c r="K3957" i="5" s="1"/>
  <c r="L3957" i="5" s="1"/>
  <c r="M3957" i="5" s="1"/>
  <c r="AF3957" i="5" l="1"/>
  <c r="AV3957" i="5"/>
  <c r="N3957" i="5"/>
  <c r="BH3957" i="5"/>
  <c r="EG3956" i="5"/>
  <c r="M3956" i="7"/>
  <c r="EK3956" i="5"/>
  <c r="O3956" i="7" s="1"/>
  <c r="O3957" i="5" l="1"/>
  <c r="P3957" i="5" s="1"/>
  <c r="BA3957" i="5"/>
  <c r="BB3957" i="5" s="1"/>
  <c r="BC3957" i="5" s="1"/>
  <c r="BD3957" i="5" s="1"/>
  <c r="CD3957" i="5"/>
  <c r="CP3957" i="5"/>
  <c r="BW3957" i="5"/>
  <c r="BX3957" i="5" s="1"/>
  <c r="AG3957" i="5"/>
  <c r="AP3957" i="5" s="1"/>
  <c r="W3957" i="5" l="1"/>
  <c r="X3957" i="5" s="1"/>
  <c r="Y3957" i="5" s="1"/>
  <c r="BE3957" i="5"/>
  <c r="AH3957" i="5"/>
  <c r="DK3957" i="5"/>
  <c r="DN3957" i="5" s="1"/>
  <c r="Q3957" i="5"/>
  <c r="R3957" i="5" s="1"/>
  <c r="S3957" i="5" s="1"/>
  <c r="U3957" i="5"/>
  <c r="V3957" i="5"/>
  <c r="T3957" i="5" l="1"/>
  <c r="BO3957" i="5" s="1"/>
  <c r="BQ3957" i="5"/>
  <c r="EM3957" i="5"/>
  <c r="A3957" i="7"/>
  <c r="BF3957" i="5"/>
  <c r="AJ3957" i="5"/>
  <c r="AK3957" i="5" s="1"/>
  <c r="AI3957" i="5"/>
  <c r="Z3957" i="5"/>
  <c r="AA3957" i="5" s="1"/>
  <c r="BG3957" i="5" l="1"/>
  <c r="AB3957" i="5"/>
  <c r="AM3957" i="5"/>
  <c r="AL3957" i="5"/>
  <c r="AN3957" i="5" l="1"/>
  <c r="AS3957" i="5" s="1"/>
  <c r="AT3957" i="5" s="1"/>
  <c r="AU3957" i="5" s="1"/>
  <c r="AC3957" i="5"/>
  <c r="BI3957" i="5"/>
  <c r="AO3957" i="5" l="1"/>
  <c r="AQ3957" i="5" s="1"/>
  <c r="BJ3957" i="5"/>
  <c r="AD3957" i="5"/>
  <c r="BK3957" i="5"/>
  <c r="BN3957" i="5" l="1"/>
  <c r="EE3957" i="5" s="1"/>
  <c r="BR3957" i="5"/>
  <c r="AR3957" i="5"/>
  <c r="BS3957" i="5" s="1"/>
  <c r="BT3957" i="5" s="1"/>
  <c r="EC3957" i="5" s="1"/>
  <c r="AE3957" i="5"/>
  <c r="BM3957" i="5" s="1"/>
  <c r="BL3957" i="5"/>
  <c r="EF3957" i="5" s="1"/>
  <c r="CM3957" i="5" l="1"/>
  <c r="BP3957" i="5"/>
  <c r="BZ3957" i="5"/>
  <c r="CA3957" i="5" s="1"/>
  <c r="CB3957" i="5" s="1"/>
  <c r="CC3957" i="5" s="1"/>
  <c r="ED3957" i="5"/>
  <c r="CN3957" i="5" l="1"/>
  <c r="CQ3957" i="5" s="1"/>
  <c r="CR3957" i="5" s="1"/>
  <c r="CE3957" i="5"/>
  <c r="CF3957" i="5" s="1"/>
  <c r="CG3957" i="5"/>
  <c r="CH3957" i="5" s="1"/>
  <c r="CI3957" i="5" s="1"/>
  <c r="CJ3957" i="5" s="1"/>
  <c r="CK3957" i="5" s="1"/>
  <c r="CO3957" i="5" l="1"/>
  <c r="DC3957" i="5" s="1"/>
  <c r="DW3957" i="5" s="1"/>
  <c r="J3957" i="7" s="1"/>
  <c r="DB3957" i="5"/>
  <c r="DU3957" i="5" s="1"/>
  <c r="H3957" i="7" s="1"/>
  <c r="CS3957" i="5"/>
  <c r="DE3957" i="5"/>
  <c r="DP3957" i="5" s="1"/>
  <c r="C3957" i="7" s="1"/>
  <c r="CV3957" i="5"/>
  <c r="DD3957" i="5"/>
  <c r="DO3957" i="5" s="1"/>
  <c r="DF3957" i="5" l="1"/>
  <c r="DQ3957" i="5" s="1"/>
  <c r="CW3957" i="5"/>
  <c r="B3957" i="7"/>
  <c r="DA3957" i="5"/>
  <c r="CT3957" i="5"/>
  <c r="CX3957" i="5" l="1"/>
  <c r="DH3957" i="5" s="1"/>
  <c r="DS3957" i="5" s="1"/>
  <c r="F3957" i="7" s="1"/>
  <c r="DG3957" i="5"/>
  <c r="DR3957" i="5" s="1"/>
  <c r="E3957" i="7" s="1"/>
  <c r="CU3957" i="5"/>
  <c r="DI3957" i="5"/>
  <c r="DX3957" i="5" s="1"/>
  <c r="DT3957" i="5"/>
  <c r="DV3957" i="5"/>
  <c r="D3957" i="7"/>
  <c r="EJ3957" i="5" l="1"/>
  <c r="K3957" i="7"/>
  <c r="G3957" i="7"/>
  <c r="EI3957" i="5"/>
  <c r="CY3957" i="5"/>
  <c r="DL3957" i="5" s="1"/>
  <c r="EA3957" i="5" s="1"/>
  <c r="DJ3957" i="5"/>
  <c r="DY3957" i="5" s="1"/>
  <c r="L3957" i="7" s="1"/>
  <c r="D3958" i="5"/>
  <c r="I3957" i="7"/>
  <c r="C3958" i="5"/>
  <c r="N3957" i="7" l="1"/>
  <c r="EL3957" i="5"/>
  <c r="CZ3957" i="5"/>
  <c r="DM3957" i="5" s="1"/>
  <c r="DZ3957" i="5" s="1"/>
  <c r="E3958" i="5"/>
  <c r="J3958" i="5"/>
  <c r="K3958" i="5" s="1"/>
  <c r="L3958" i="5" s="1"/>
  <c r="M3958" i="5" s="1"/>
  <c r="EH3957" i="5"/>
  <c r="EK3957" i="5" l="1"/>
  <c r="O3957" i="7" s="1"/>
  <c r="EG3957" i="5"/>
  <c r="M3957" i="7"/>
  <c r="AV3958" i="5"/>
  <c r="BH3958" i="5"/>
  <c r="AF3958" i="5"/>
  <c r="N3958" i="5"/>
  <c r="O3958" i="5" l="1"/>
  <c r="P3958" i="5" s="1"/>
  <c r="AG3958" i="5"/>
  <c r="AP3958" i="5" s="1"/>
  <c r="CP3958" i="5"/>
  <c r="CD3958" i="5"/>
  <c r="BW3958" i="5"/>
  <c r="BX3958" i="5" s="1"/>
  <c r="BA3958" i="5"/>
  <c r="BB3958" i="5" s="1"/>
  <c r="BC3958" i="5" s="1"/>
  <c r="BD3958" i="5" s="1"/>
  <c r="BE3958" i="5" s="1"/>
  <c r="W3958" i="5" l="1"/>
  <c r="X3958" i="5" s="1"/>
  <c r="Y3958" i="5" s="1"/>
  <c r="Z3958" i="5" s="1"/>
  <c r="AA3958" i="5" s="1"/>
  <c r="AB3958" i="5" s="1"/>
  <c r="DK3958" i="5"/>
  <c r="DN3958" i="5" s="1"/>
  <c r="A3958" i="7" s="1"/>
  <c r="BF3958" i="5"/>
  <c r="AH3958" i="5"/>
  <c r="V3958" i="5"/>
  <c r="U3958" i="5"/>
  <c r="Q3958" i="5"/>
  <c r="R3958" i="5" s="1"/>
  <c r="S3958" i="5" s="1"/>
  <c r="EM3958" i="5" l="1"/>
  <c r="AC3958" i="5"/>
  <c r="AD3958" i="5" s="1"/>
  <c r="AE3958" i="5" s="1"/>
  <c r="AJ3958" i="5"/>
  <c r="AK3958" i="5" s="1"/>
  <c r="AI3958" i="5"/>
  <c r="BQ3958" i="5"/>
  <c r="T3958" i="5"/>
  <c r="BO3958" i="5" s="1"/>
  <c r="BG3958" i="5"/>
  <c r="AM3958" i="5" l="1"/>
  <c r="BI3958" i="5" s="1"/>
  <c r="AL3958" i="5"/>
  <c r="AN3958" i="5" l="1"/>
  <c r="AO3958" i="5" s="1"/>
  <c r="BN3958" i="5" l="1"/>
  <c r="AQ3958" i="5"/>
  <c r="AS3958" i="5"/>
  <c r="BJ3958" i="5"/>
  <c r="EE3958" i="5" l="1"/>
  <c r="AT3958" i="5"/>
  <c r="BK3958" i="5"/>
  <c r="BR3958" i="5"/>
  <c r="AR3958" i="5"/>
  <c r="BS3958" i="5" s="1"/>
  <c r="BT3958" i="5" s="1"/>
  <c r="EC3958" i="5" s="1"/>
  <c r="BP3958" i="5"/>
  <c r="CM3958" i="5"/>
  <c r="BZ3958" i="5"/>
  <c r="CN3958" i="5" l="1"/>
  <c r="CQ3958" i="5" s="1"/>
  <c r="CA3958" i="5"/>
  <c r="CB3958" i="5" s="1"/>
  <c r="CC3958" i="5" s="1"/>
  <c r="ED3958" i="5"/>
  <c r="AU3958" i="5"/>
  <c r="BM3958" i="5" s="1"/>
  <c r="BL3958" i="5"/>
  <c r="EF3958" i="5" s="1"/>
  <c r="CR3958" i="5" l="1"/>
  <c r="CG3958" i="5"/>
  <c r="CH3958" i="5" s="1"/>
  <c r="CI3958" i="5" s="1"/>
  <c r="CJ3958" i="5" s="1"/>
  <c r="CK3958" i="5" s="1"/>
  <c r="CE3958" i="5"/>
  <c r="CF3958" i="5" s="1"/>
  <c r="DB3958" i="5"/>
  <c r="DU3958" i="5" s="1"/>
  <c r="H3958" i="7" s="1"/>
  <c r="CO3958" i="5"/>
  <c r="DC3958" i="5" s="1"/>
  <c r="DW3958" i="5" s="1"/>
  <c r="J3958" i="7" s="1"/>
  <c r="CS3958" i="5" l="1"/>
  <c r="DE3958" i="5"/>
  <c r="DP3958" i="5" s="1"/>
  <c r="C3958" i="7" s="1"/>
  <c r="CV3958" i="5"/>
  <c r="DD3958" i="5"/>
  <c r="DO3958" i="5" s="1"/>
  <c r="DF3958" i="5" l="1"/>
  <c r="DQ3958" i="5" s="1"/>
  <c r="CW3958" i="5"/>
  <c r="B3958" i="7"/>
  <c r="DA3958" i="5"/>
  <c r="CT3958" i="5"/>
  <c r="DI3958" i="5" l="1"/>
  <c r="DX3958" i="5" s="1"/>
  <c r="CU3958" i="5"/>
  <c r="DG3958" i="5"/>
  <c r="DR3958" i="5" s="1"/>
  <c r="E3958" i="7" s="1"/>
  <c r="CX3958" i="5"/>
  <c r="DH3958" i="5" s="1"/>
  <c r="DS3958" i="5" s="1"/>
  <c r="F3958" i="7" s="1"/>
  <c r="DT3958" i="5"/>
  <c r="DV3958" i="5"/>
  <c r="D3958" i="7"/>
  <c r="EJ3958" i="5"/>
  <c r="I3958" i="7" l="1"/>
  <c r="C3959" i="5"/>
  <c r="D3959" i="5"/>
  <c r="G3958" i="7"/>
  <c r="EI3958" i="5"/>
  <c r="CY3958" i="5"/>
  <c r="DL3958" i="5" s="1"/>
  <c r="EA3958" i="5" s="1"/>
  <c r="DJ3958" i="5"/>
  <c r="DY3958" i="5" s="1"/>
  <c r="L3958" i="7" s="1"/>
  <c r="K3958" i="7"/>
  <c r="N3958" i="7" l="1"/>
  <c r="EL3958" i="5"/>
  <c r="CZ3958" i="5"/>
  <c r="DM3958" i="5" s="1"/>
  <c r="DZ3958" i="5" s="1"/>
  <c r="E3959" i="5"/>
  <c r="J3959" i="5"/>
  <c r="K3959" i="5" s="1"/>
  <c r="L3959" i="5" s="1"/>
  <c r="M3959" i="5" s="1"/>
  <c r="EH3958" i="5"/>
  <c r="BH3959" i="5" l="1"/>
  <c r="AF3959" i="5"/>
  <c r="AV3959" i="5"/>
  <c r="N3959" i="5"/>
  <c r="EK3958" i="5"/>
  <c r="O3958" i="7" s="1"/>
  <c r="M3958" i="7"/>
  <c r="EG3958" i="5"/>
  <c r="BA3959" i="5" l="1"/>
  <c r="BB3959" i="5" s="1"/>
  <c r="BC3959" i="5" s="1"/>
  <c r="BD3959" i="5" s="1"/>
  <c r="O3959" i="5"/>
  <c r="P3959" i="5" s="1"/>
  <c r="AG3959" i="5"/>
  <c r="CD3959" i="5"/>
  <c r="BW3959" i="5"/>
  <c r="BX3959" i="5" s="1"/>
  <c r="CP3959" i="5"/>
  <c r="DK3959" i="5" l="1"/>
  <c r="DN3959" i="5" s="1"/>
  <c r="EM3959" i="5" s="1"/>
  <c r="BE3959" i="5"/>
  <c r="W3959" i="5"/>
  <c r="V3959" i="5"/>
  <c r="Q3959" i="5"/>
  <c r="R3959" i="5" s="1"/>
  <c r="T3959" i="5" s="1"/>
  <c r="U3959" i="5"/>
  <c r="AP3959" i="5"/>
  <c r="AH3959" i="5"/>
  <c r="A3959" i="7" l="1"/>
  <c r="AI3959" i="5"/>
  <c r="AJ3959" i="5"/>
  <c r="AK3959" i="5" s="1"/>
  <c r="BF3959" i="5"/>
  <c r="X3959" i="5"/>
  <c r="Y3959" i="5" s="1"/>
  <c r="S3959" i="5"/>
  <c r="BG3959" i="5" l="1"/>
  <c r="AM3959" i="5"/>
  <c r="AL3959" i="5"/>
  <c r="Z3959" i="5"/>
  <c r="AA3959" i="5" s="1"/>
  <c r="AB3959" i="5" s="1"/>
  <c r="BO3959" i="5"/>
  <c r="BQ3959" i="5"/>
  <c r="AN3959" i="5" l="1"/>
  <c r="AS3959" i="5" s="1"/>
  <c r="AT3959" i="5" s="1"/>
  <c r="AU3959" i="5" s="1"/>
  <c r="AC3959" i="5"/>
  <c r="BI3959" i="5"/>
  <c r="AO3959" i="5" l="1"/>
  <c r="BN3959" i="5" s="1"/>
  <c r="BJ3959" i="5"/>
  <c r="AD3959" i="5"/>
  <c r="BK3959" i="5"/>
  <c r="EE3959" i="5" l="1"/>
  <c r="AQ3959" i="5"/>
  <c r="BR3959" i="5" s="1"/>
  <c r="AE3959" i="5"/>
  <c r="BM3959" i="5" s="1"/>
  <c r="BL3959" i="5"/>
  <c r="EF3959" i="5" s="1"/>
  <c r="BP3959" i="5"/>
  <c r="CM3959" i="5"/>
  <c r="BZ3959" i="5"/>
  <c r="AR3959" i="5" l="1"/>
  <c r="BS3959" i="5" s="1"/>
  <c r="BT3959" i="5" s="1"/>
  <c r="EC3959" i="5" s="1"/>
  <c r="CA3959" i="5"/>
  <c r="CB3959" i="5" s="1"/>
  <c r="CC3959" i="5" s="1"/>
  <c r="CN3959" i="5"/>
  <c r="ED3959" i="5" l="1"/>
  <c r="CE3959" i="5"/>
  <c r="CF3959" i="5" s="1"/>
  <c r="CQ3959" i="5"/>
  <c r="DB3959" i="5"/>
  <c r="DU3959" i="5" s="1"/>
  <c r="H3959" i="7" s="1"/>
  <c r="CO3959" i="5"/>
  <c r="DC3959" i="5" s="1"/>
  <c r="DW3959" i="5" s="1"/>
  <c r="J3959" i="7" s="1"/>
  <c r="CG3959" i="5"/>
  <c r="CH3959" i="5" s="1"/>
  <c r="CI3959" i="5" s="1"/>
  <c r="CJ3959" i="5" s="1"/>
  <c r="CK3959" i="5" s="1"/>
  <c r="DD3959" i="5" l="1"/>
  <c r="DO3959" i="5" s="1"/>
  <c r="CR3959" i="5"/>
  <c r="DE3959" i="5" l="1"/>
  <c r="DP3959" i="5" s="1"/>
  <c r="C3959" i="7" s="1"/>
  <c r="CV3959" i="5"/>
  <c r="CS3959" i="5"/>
  <c r="B3959" i="7"/>
  <c r="DA3959" i="5" l="1"/>
  <c r="CT3959" i="5"/>
  <c r="DF3959" i="5"/>
  <c r="DQ3959" i="5" s="1"/>
  <c r="CW3959" i="5"/>
  <c r="DI3959" i="5" l="1"/>
  <c r="DX3959" i="5" s="1"/>
  <c r="CU3959" i="5"/>
  <c r="DG3959" i="5"/>
  <c r="DR3959" i="5" s="1"/>
  <c r="E3959" i="7" s="1"/>
  <c r="CX3959" i="5"/>
  <c r="DH3959" i="5" s="1"/>
  <c r="DS3959" i="5" s="1"/>
  <c r="F3959" i="7" s="1"/>
  <c r="D3959" i="7"/>
  <c r="EJ3959" i="5"/>
  <c r="DT3959" i="5"/>
  <c r="DV3959" i="5"/>
  <c r="G3959" i="7" l="1"/>
  <c r="EI3959" i="5"/>
  <c r="CY3959" i="5"/>
  <c r="DL3959" i="5" s="1"/>
  <c r="EA3959" i="5" s="1"/>
  <c r="DJ3959" i="5"/>
  <c r="DY3959" i="5" s="1"/>
  <c r="L3959" i="7" s="1"/>
  <c r="C3960" i="5"/>
  <c r="D3960" i="5"/>
  <c r="I3959" i="7"/>
  <c r="K3959" i="7"/>
  <c r="N3959" i="7" l="1"/>
  <c r="EL3959" i="5"/>
  <c r="J3960" i="5"/>
  <c r="K3960" i="5" s="1"/>
  <c r="L3960" i="5" s="1"/>
  <c r="M3960" i="5" s="1"/>
  <c r="E3960" i="5"/>
  <c r="CZ3959" i="5"/>
  <c r="DM3959" i="5" s="1"/>
  <c r="DZ3959" i="5" s="1"/>
  <c r="EH3959" i="5"/>
  <c r="EG3959" i="5" l="1"/>
  <c r="M3959" i="7"/>
  <c r="EK3959" i="5"/>
  <c r="O3959" i="7" s="1"/>
  <c r="AF3960" i="5"/>
  <c r="AV3960" i="5"/>
  <c r="N3960" i="5"/>
  <c r="BH3960" i="5"/>
  <c r="CP3960" i="5" l="1"/>
  <c r="BW3960" i="5"/>
  <c r="BX3960" i="5" s="1"/>
  <c r="CD3960" i="5"/>
  <c r="BA3960" i="5"/>
  <c r="BB3960" i="5" s="1"/>
  <c r="BC3960" i="5" s="1"/>
  <c r="O3960" i="5"/>
  <c r="W3960" i="5" s="1"/>
  <c r="X3960" i="5" s="1"/>
  <c r="Y3960" i="5" s="1"/>
  <c r="Z3960" i="5" s="1"/>
  <c r="AA3960" i="5" s="1"/>
  <c r="AB3960" i="5" s="1"/>
  <c r="AG3960" i="5"/>
  <c r="AH3960" i="5" s="1"/>
  <c r="AJ3960" i="5" s="1"/>
  <c r="AK3960" i="5" s="1"/>
  <c r="P3960" i="5" l="1"/>
  <c r="U3960" i="5" s="1"/>
  <c r="BD3960" i="5"/>
  <c r="AP3960" i="5"/>
  <c r="AI3960" i="5"/>
  <c r="AL3960" i="5"/>
  <c r="DK3960" i="5"/>
  <c r="DN3960" i="5" s="1"/>
  <c r="V3960" i="5" l="1"/>
  <c r="AC3960" i="5" s="1"/>
  <c r="AD3960" i="5" s="1"/>
  <c r="AE3960" i="5" s="1"/>
  <c r="Q3960" i="5"/>
  <c r="R3960" i="5" s="1"/>
  <c r="T3960" i="5" s="1"/>
  <c r="BO3960" i="5" s="1"/>
  <c r="A3960" i="7"/>
  <c r="EM3960" i="5"/>
  <c r="BE3960" i="5"/>
  <c r="AM3960" i="5"/>
  <c r="BI3960" i="5" s="1"/>
  <c r="S3960" i="5" l="1"/>
  <c r="BQ3960" i="5"/>
  <c r="AN3960" i="5"/>
  <c r="AO3960" i="5" s="1"/>
  <c r="BF3960" i="5"/>
  <c r="BN3960" i="5" l="1"/>
  <c r="AQ3960" i="5"/>
  <c r="AS3960" i="5"/>
  <c r="BJ3960" i="5"/>
  <c r="BG3960" i="5"/>
  <c r="EE3960" i="5" l="1"/>
  <c r="AT3960" i="5"/>
  <c r="BK3960" i="5"/>
  <c r="BR3960" i="5"/>
  <c r="AR3960" i="5"/>
  <c r="BS3960" i="5" s="1"/>
  <c r="BT3960" i="5" s="1"/>
  <c r="EC3960" i="5" s="1"/>
  <c r="BP3960" i="5"/>
  <c r="CM3960" i="5"/>
  <c r="BZ3960" i="5"/>
  <c r="ED3960" i="5" l="1"/>
  <c r="CN3960" i="5"/>
  <c r="CQ3960" i="5" s="1"/>
  <c r="CA3960" i="5"/>
  <c r="CB3960" i="5" s="1"/>
  <c r="CC3960" i="5" s="1"/>
  <c r="CE3960" i="5" s="1"/>
  <c r="CF3960" i="5" s="1"/>
  <c r="AU3960" i="5"/>
  <c r="BM3960" i="5" s="1"/>
  <c r="BL3960" i="5"/>
  <c r="EF3960" i="5" s="1"/>
  <c r="CG3960" i="5" l="1"/>
  <c r="CH3960" i="5" s="1"/>
  <c r="CI3960" i="5" s="1"/>
  <c r="CJ3960" i="5" s="1"/>
  <c r="CK3960" i="5" s="1"/>
  <c r="CR3960" i="5"/>
  <c r="DB3960" i="5"/>
  <c r="DU3960" i="5" s="1"/>
  <c r="H3960" i="7" s="1"/>
  <c r="CO3960" i="5"/>
  <c r="DC3960" i="5" s="1"/>
  <c r="DW3960" i="5" s="1"/>
  <c r="J3960" i="7" s="1"/>
  <c r="CS3960" i="5" l="1"/>
  <c r="DE3960" i="5"/>
  <c r="DP3960" i="5" s="1"/>
  <c r="C3960" i="7" s="1"/>
  <c r="CV3960" i="5"/>
  <c r="DD3960" i="5"/>
  <c r="DO3960" i="5" s="1"/>
  <c r="B3960" i="7" l="1"/>
  <c r="DF3960" i="5"/>
  <c r="DQ3960" i="5" s="1"/>
  <c r="CW3960" i="5"/>
  <c r="DA3960" i="5"/>
  <c r="CT3960" i="5"/>
  <c r="D3960" i="7" l="1"/>
  <c r="CX3960" i="5"/>
  <c r="DH3960" i="5" s="1"/>
  <c r="DS3960" i="5" s="1"/>
  <c r="F3960" i="7" s="1"/>
  <c r="DG3960" i="5"/>
  <c r="DR3960" i="5" s="1"/>
  <c r="E3960" i="7" s="1"/>
  <c r="DI3960" i="5"/>
  <c r="DX3960" i="5" s="1"/>
  <c r="CU3960" i="5"/>
  <c r="DT3960" i="5"/>
  <c r="DV3960" i="5"/>
  <c r="G3960" i="7" l="1"/>
  <c r="EI3960" i="5"/>
  <c r="EJ3960" i="5"/>
  <c r="I3960" i="7"/>
  <c r="C3961" i="5"/>
  <c r="D3961" i="5"/>
  <c r="CY3960" i="5"/>
  <c r="DL3960" i="5" s="1"/>
  <c r="EA3960" i="5" s="1"/>
  <c r="DJ3960" i="5"/>
  <c r="DY3960" i="5" s="1"/>
  <c r="L3960" i="7" s="1"/>
  <c r="K3960" i="7"/>
  <c r="N3960" i="7" l="1"/>
  <c r="EL3960" i="5"/>
  <c r="EH3960" i="5"/>
  <c r="CZ3960" i="5"/>
  <c r="DM3960" i="5" s="1"/>
  <c r="DZ3960" i="5" s="1"/>
  <c r="J3961" i="5"/>
  <c r="K3961" i="5" s="1"/>
  <c r="L3961" i="5" s="1"/>
  <c r="M3961" i="5" s="1"/>
  <c r="E3961" i="5"/>
  <c r="N3961" i="5" l="1"/>
  <c r="BH3961" i="5"/>
  <c r="AV3961" i="5"/>
  <c r="AF3961" i="5"/>
  <c r="EG3960" i="5"/>
  <c r="EK3960" i="5"/>
  <c r="O3960" i="7" s="1"/>
  <c r="M3960" i="7"/>
  <c r="BA3961" i="5" l="1"/>
  <c r="BB3961" i="5" s="1"/>
  <c r="BC3961" i="5" s="1"/>
  <c r="CD3961" i="5"/>
  <c r="BW3961" i="5"/>
  <c r="BX3961" i="5" s="1"/>
  <c r="CP3961" i="5"/>
  <c r="AG3961" i="5"/>
  <c r="AH3961" i="5" s="1"/>
  <c r="O3961" i="5"/>
  <c r="W3961" i="5" s="1"/>
  <c r="X3961" i="5" s="1"/>
  <c r="Y3961" i="5" s="1"/>
  <c r="Z3961" i="5" s="1"/>
  <c r="AA3961" i="5" s="1"/>
  <c r="AB3961" i="5" s="1"/>
  <c r="AP3961" i="5" l="1"/>
  <c r="AI3961" i="5"/>
  <c r="P3961" i="5"/>
  <c r="BD3961" i="5"/>
  <c r="AJ3961" i="5"/>
  <c r="AK3961" i="5" s="1"/>
  <c r="DK3961" i="5"/>
  <c r="DN3961" i="5" s="1"/>
  <c r="AL3961" i="5" l="1"/>
  <c r="Q3961" i="5"/>
  <c r="R3961" i="5" s="1"/>
  <c r="T3961" i="5" s="1"/>
  <c r="BO3961" i="5" s="1"/>
  <c r="V3961" i="5"/>
  <c r="AC3961" i="5" s="1"/>
  <c r="AD3961" i="5" s="1"/>
  <c r="AE3961" i="5" s="1"/>
  <c r="U3961" i="5"/>
  <c r="BE3961" i="5"/>
  <c r="AM3961" i="5"/>
  <c r="EM3961" i="5"/>
  <c r="A3961" i="7"/>
  <c r="AN3961" i="5" l="1"/>
  <c r="AS3961" i="5" s="1"/>
  <c r="AT3961" i="5" s="1"/>
  <c r="AU3961" i="5" s="1"/>
  <c r="BI3961" i="5"/>
  <c r="S3961" i="5"/>
  <c r="BQ3961" i="5"/>
  <c r="BF3961" i="5"/>
  <c r="BJ3961" i="5" l="1"/>
  <c r="BK3961" i="5"/>
  <c r="AO3961" i="5"/>
  <c r="BN3961" i="5" s="1"/>
  <c r="BL3961" i="5"/>
  <c r="EF3961" i="5" s="1"/>
  <c r="BG3961" i="5"/>
  <c r="BM3961" i="5" s="1"/>
  <c r="AQ3961" i="5" l="1"/>
  <c r="BR3961" i="5" s="1"/>
  <c r="EE3961" i="5"/>
  <c r="BP3961" i="5"/>
  <c r="CM3961" i="5"/>
  <c r="BZ3961" i="5"/>
  <c r="AR3961" i="5" l="1"/>
  <c r="BS3961" i="5" s="1"/>
  <c r="BT3961" i="5" s="1"/>
  <c r="EC3961" i="5" s="1"/>
  <c r="CA3961" i="5"/>
  <c r="CB3961" i="5" s="1"/>
  <c r="CC3961" i="5" s="1"/>
  <c r="CN3961" i="5"/>
  <c r="CQ3961" i="5" s="1"/>
  <c r="ED3961" i="5" l="1"/>
  <c r="CE3961" i="5"/>
  <c r="CF3961" i="5" s="1"/>
  <c r="CR3961" i="5"/>
  <c r="CO3961" i="5"/>
  <c r="DC3961" i="5" s="1"/>
  <c r="DW3961" i="5" s="1"/>
  <c r="J3961" i="7" s="1"/>
  <c r="DB3961" i="5"/>
  <c r="DU3961" i="5" s="1"/>
  <c r="H3961" i="7" s="1"/>
  <c r="CG3961" i="5"/>
  <c r="CH3961" i="5" s="1"/>
  <c r="CI3961" i="5" s="1"/>
  <c r="CJ3961" i="5" s="1"/>
  <c r="CK3961" i="5" s="1"/>
  <c r="CS3961" i="5" l="1"/>
  <c r="DE3961" i="5"/>
  <c r="DP3961" i="5" s="1"/>
  <c r="C3961" i="7" s="1"/>
  <c r="CV3961" i="5"/>
  <c r="DD3961" i="5"/>
  <c r="DO3961" i="5" s="1"/>
  <c r="DF3961" i="5" l="1"/>
  <c r="DQ3961" i="5" s="1"/>
  <c r="CW3961" i="5"/>
  <c r="B3961" i="7"/>
  <c r="DA3961" i="5"/>
  <c r="CT3961" i="5"/>
  <c r="DT3961" i="5" l="1"/>
  <c r="DV3961" i="5"/>
  <c r="DG3961" i="5"/>
  <c r="DR3961" i="5" s="1"/>
  <c r="E3961" i="7" s="1"/>
  <c r="CX3961" i="5"/>
  <c r="DH3961" i="5" s="1"/>
  <c r="DS3961" i="5" s="1"/>
  <c r="F3961" i="7" s="1"/>
  <c r="CU3961" i="5"/>
  <c r="DI3961" i="5"/>
  <c r="DX3961" i="5" s="1"/>
  <c r="EJ3961" i="5"/>
  <c r="D3961" i="7"/>
  <c r="K3961" i="7" l="1"/>
  <c r="D3962" i="5"/>
  <c r="I3961" i="7"/>
  <c r="C3962" i="5"/>
  <c r="CY3961" i="5"/>
  <c r="DL3961" i="5" s="1"/>
  <c r="EA3961" i="5" s="1"/>
  <c r="DJ3961" i="5"/>
  <c r="DY3961" i="5" s="1"/>
  <c r="L3961" i="7" s="1"/>
  <c r="G3961" i="7"/>
  <c r="EI3961" i="5"/>
  <c r="N3961" i="7" l="1"/>
  <c r="EL3961" i="5"/>
  <c r="CZ3961" i="5"/>
  <c r="DM3961" i="5" s="1"/>
  <c r="DZ3961" i="5" s="1"/>
  <c r="E3962" i="5"/>
  <c r="J3962" i="5"/>
  <c r="K3962" i="5" s="1"/>
  <c r="L3962" i="5" s="1"/>
  <c r="M3962" i="5" s="1"/>
  <c r="EH3961" i="5"/>
  <c r="N3962" i="5" l="1"/>
  <c r="AF3962" i="5"/>
  <c r="AV3962" i="5"/>
  <c r="BH3962" i="5"/>
  <c r="EG3961" i="5"/>
  <c r="EK3961" i="5"/>
  <c r="O3961" i="7" s="1"/>
  <c r="M3961" i="7"/>
  <c r="CD3962" i="5" l="1"/>
  <c r="CP3962" i="5"/>
  <c r="BW3962" i="5"/>
  <c r="BX3962" i="5" s="1"/>
  <c r="AG3962" i="5"/>
  <c r="AP3962" i="5" s="1"/>
  <c r="BA3962" i="5"/>
  <c r="BB3962" i="5" s="1"/>
  <c r="BC3962" i="5" s="1"/>
  <c r="BD3962" i="5" s="1"/>
  <c r="O3962" i="5"/>
  <c r="W3962" i="5" s="1"/>
  <c r="X3962" i="5" s="1"/>
  <c r="Y3962" i="5" s="1"/>
  <c r="Z3962" i="5" s="1"/>
  <c r="AA3962" i="5" s="1"/>
  <c r="AB3962" i="5" s="1"/>
  <c r="P3962" i="5" l="1"/>
  <c r="U3962" i="5" s="1"/>
  <c r="BE3962" i="5"/>
  <c r="AH3962" i="5"/>
  <c r="DK3962" i="5"/>
  <c r="DN3962" i="5" s="1"/>
  <c r="Q3962" i="5" l="1"/>
  <c r="R3962" i="5" s="1"/>
  <c r="T3962" i="5" s="1"/>
  <c r="BO3962" i="5" s="1"/>
  <c r="V3962" i="5"/>
  <c r="AC3962" i="5" s="1"/>
  <c r="AD3962" i="5" s="1"/>
  <c r="AE3962" i="5" s="1"/>
  <c r="AJ3962" i="5"/>
  <c r="AK3962" i="5" s="1"/>
  <c r="AL3962" i="5" s="1"/>
  <c r="AI3962" i="5"/>
  <c r="A3962" i="7"/>
  <c r="EM3962" i="5"/>
  <c r="BF3962" i="5"/>
  <c r="S3962" i="5" l="1"/>
  <c r="BQ3962" i="5"/>
  <c r="AM3962" i="5"/>
  <c r="BI3962" i="5" s="1"/>
  <c r="BG3962" i="5"/>
  <c r="AN3962" i="5" l="1"/>
  <c r="AS3962" i="5" l="1"/>
  <c r="BJ3962" i="5"/>
  <c r="AO3962" i="5"/>
  <c r="BN3962" i="5" l="1"/>
  <c r="EE3962" i="5" s="1"/>
  <c r="AQ3962" i="5"/>
  <c r="AT3962" i="5"/>
  <c r="BK3962" i="5"/>
  <c r="AU3962" i="5" l="1"/>
  <c r="BM3962" i="5" s="1"/>
  <c r="BL3962" i="5"/>
  <c r="EF3962" i="5" s="1"/>
  <c r="BR3962" i="5"/>
  <c r="AR3962" i="5"/>
  <c r="BS3962" i="5" s="1"/>
  <c r="BT3962" i="5" s="1"/>
  <c r="EC3962" i="5" s="1"/>
  <c r="BP3962" i="5"/>
  <c r="CM3962" i="5"/>
  <c r="BZ3962" i="5"/>
  <c r="CN3962" i="5" l="1"/>
  <c r="CQ3962" i="5" s="1"/>
  <c r="CA3962" i="5"/>
  <c r="CB3962" i="5" s="1"/>
  <c r="CC3962" i="5" s="1"/>
  <c r="CE3962" i="5" s="1"/>
  <c r="CF3962" i="5" s="1"/>
  <c r="ED3962" i="5"/>
  <c r="CG3962" i="5" l="1"/>
  <c r="CH3962" i="5" s="1"/>
  <c r="CI3962" i="5" s="1"/>
  <c r="CJ3962" i="5" s="1"/>
  <c r="CK3962" i="5" s="1"/>
  <c r="CR3962" i="5"/>
  <c r="CS3962" i="5" s="1"/>
  <c r="CO3962" i="5"/>
  <c r="DC3962" i="5" s="1"/>
  <c r="DW3962" i="5" s="1"/>
  <c r="J3962" i="7" s="1"/>
  <c r="DB3962" i="5"/>
  <c r="DU3962" i="5" s="1"/>
  <c r="H3962" i="7" s="1"/>
  <c r="DA3962" i="5" l="1"/>
  <c r="CT3962" i="5"/>
  <c r="DE3962" i="5"/>
  <c r="DP3962" i="5" s="1"/>
  <c r="C3962" i="7" s="1"/>
  <c r="CV3962" i="5"/>
  <c r="DD3962" i="5"/>
  <c r="DO3962" i="5" s="1"/>
  <c r="DF3962" i="5" l="1"/>
  <c r="DQ3962" i="5" s="1"/>
  <c r="CW3962" i="5"/>
  <c r="B3962" i="7"/>
  <c r="CU3962" i="5"/>
  <c r="DI3962" i="5"/>
  <c r="DX3962" i="5" s="1"/>
  <c r="DT3962" i="5"/>
  <c r="G3962" i="7" s="1"/>
  <c r="DV3962" i="5"/>
  <c r="EI3962" i="5" l="1"/>
  <c r="C3963" i="5"/>
  <c r="I3962" i="7"/>
  <c r="D3963" i="5"/>
  <c r="CY3962" i="5"/>
  <c r="DL3962" i="5" s="1"/>
  <c r="EA3962" i="5" s="1"/>
  <c r="DJ3962" i="5"/>
  <c r="DY3962" i="5" s="1"/>
  <c r="L3962" i="7" s="1"/>
  <c r="CX3962" i="5"/>
  <c r="DH3962" i="5" s="1"/>
  <c r="DS3962" i="5" s="1"/>
  <c r="F3962" i="7" s="1"/>
  <c r="DG3962" i="5"/>
  <c r="DR3962" i="5" s="1"/>
  <c r="E3962" i="7" s="1"/>
  <c r="K3962" i="7"/>
  <c r="D3962" i="7"/>
  <c r="N3962" i="7" l="1"/>
  <c r="EL3962" i="5"/>
  <c r="EJ3962" i="5"/>
  <c r="CZ3962" i="5"/>
  <c r="DM3962" i="5" s="1"/>
  <c r="DZ3962" i="5" s="1"/>
  <c r="E3963" i="5"/>
  <c r="J3963" i="5"/>
  <c r="K3963" i="5" s="1"/>
  <c r="L3963" i="5" s="1"/>
  <c r="M3963" i="5" s="1"/>
  <c r="EH3962" i="5"/>
  <c r="BH3963" i="5" l="1"/>
  <c r="N3963" i="5"/>
  <c r="AV3963" i="5"/>
  <c r="AF3963" i="5"/>
  <c r="M3962" i="7"/>
  <c r="EG3962" i="5"/>
  <c r="EK3962" i="5"/>
  <c r="O3962" i="7" s="1"/>
  <c r="BA3963" i="5" l="1"/>
  <c r="BB3963" i="5" s="1"/>
  <c r="BC3963" i="5" s="1"/>
  <c r="AG3963" i="5"/>
  <c r="O3963" i="5"/>
  <c r="P3963" i="5" s="1"/>
  <c r="BW3963" i="5"/>
  <c r="BX3963" i="5" s="1"/>
  <c r="CP3963" i="5"/>
  <c r="CD3963" i="5"/>
  <c r="W3963" i="5" l="1"/>
  <c r="X3963" i="5" s="1"/>
  <c r="Y3963" i="5" s="1"/>
  <c r="Z3963" i="5" s="1"/>
  <c r="AA3963" i="5" s="1"/>
  <c r="BD3963" i="5"/>
  <c r="AP3963" i="5"/>
  <c r="AH3963" i="5"/>
  <c r="V3963" i="5"/>
  <c r="Q3963" i="5"/>
  <c r="R3963" i="5" s="1"/>
  <c r="T3963" i="5" s="1"/>
  <c r="U3963" i="5"/>
  <c r="DK3963" i="5"/>
  <c r="DN3963" i="5" s="1"/>
  <c r="BO3963" i="5" l="1"/>
  <c r="AB3963" i="5"/>
  <c r="AC3963" i="5" s="1"/>
  <c r="AD3963" i="5" s="1"/>
  <c r="AE3963" i="5" s="1"/>
  <c r="BQ3963" i="5"/>
  <c r="EM3963" i="5"/>
  <c r="A3963" i="7"/>
  <c r="AJ3963" i="5"/>
  <c r="AK3963" i="5" s="1"/>
  <c r="AI3963" i="5"/>
  <c r="S3963" i="5"/>
  <c r="BE3963" i="5"/>
  <c r="BF3963" i="5" l="1"/>
  <c r="AM3963" i="5"/>
  <c r="BI3963" i="5" s="1"/>
  <c r="AL3963" i="5"/>
  <c r="AN3963" i="5" l="1"/>
  <c r="AO3963" i="5" s="1"/>
  <c r="BG3963" i="5"/>
  <c r="BN3963" i="5" l="1"/>
  <c r="AQ3963" i="5"/>
  <c r="AS3963" i="5"/>
  <c r="BJ3963" i="5"/>
  <c r="EE3963" i="5" l="1"/>
  <c r="AT3963" i="5"/>
  <c r="BK3963" i="5"/>
  <c r="BR3963" i="5"/>
  <c r="AR3963" i="5"/>
  <c r="BS3963" i="5" s="1"/>
  <c r="BT3963" i="5" s="1"/>
  <c r="EC3963" i="5" s="1"/>
  <c r="BP3963" i="5"/>
  <c r="CM3963" i="5"/>
  <c r="BZ3963" i="5"/>
  <c r="ED3963" i="5" l="1"/>
  <c r="CA3963" i="5"/>
  <c r="CB3963" i="5" s="1"/>
  <c r="CC3963" i="5" s="1"/>
  <c r="CE3963" i="5" s="1"/>
  <c r="CF3963" i="5" s="1"/>
  <c r="CN3963" i="5"/>
  <c r="AU3963" i="5"/>
  <c r="BM3963" i="5" s="1"/>
  <c r="BL3963" i="5"/>
  <c r="EF3963" i="5" s="1"/>
  <c r="CQ3963" i="5" l="1"/>
  <c r="CO3963" i="5"/>
  <c r="DC3963" i="5" s="1"/>
  <c r="DW3963" i="5" s="1"/>
  <c r="J3963" i="7" s="1"/>
  <c r="DB3963" i="5"/>
  <c r="DU3963" i="5" s="1"/>
  <c r="H3963" i="7" s="1"/>
  <c r="CG3963" i="5"/>
  <c r="CH3963" i="5" s="1"/>
  <c r="CI3963" i="5" s="1"/>
  <c r="CJ3963" i="5" s="1"/>
  <c r="CK3963" i="5" s="1"/>
  <c r="DD3963" i="5" l="1"/>
  <c r="DO3963" i="5" s="1"/>
  <c r="CR3963" i="5"/>
  <c r="DE3963" i="5" l="1"/>
  <c r="DP3963" i="5" s="1"/>
  <c r="C3963" i="7" s="1"/>
  <c r="CV3963" i="5"/>
  <c r="CS3963" i="5"/>
  <c r="B3963" i="7"/>
  <c r="DA3963" i="5" l="1"/>
  <c r="CT3963" i="5"/>
  <c r="DF3963" i="5"/>
  <c r="DQ3963" i="5" s="1"/>
  <c r="CW3963" i="5"/>
  <c r="CU3963" i="5" l="1"/>
  <c r="DI3963" i="5"/>
  <c r="DX3963" i="5" s="1"/>
  <c r="DG3963" i="5"/>
  <c r="DR3963" i="5" s="1"/>
  <c r="E3963" i="7" s="1"/>
  <c r="CX3963" i="5"/>
  <c r="DH3963" i="5" s="1"/>
  <c r="DS3963" i="5" s="1"/>
  <c r="F3963" i="7" s="1"/>
  <c r="D3963" i="7"/>
  <c r="DT3963" i="5"/>
  <c r="DV3963" i="5"/>
  <c r="EJ3963" i="5" l="1"/>
  <c r="G3963" i="7"/>
  <c r="EI3963" i="5"/>
  <c r="K3963" i="7"/>
  <c r="I3963" i="7"/>
  <c r="D3964" i="5"/>
  <c r="C3964" i="5"/>
  <c r="CY3963" i="5"/>
  <c r="DL3963" i="5" s="1"/>
  <c r="EA3963" i="5" s="1"/>
  <c r="DJ3963" i="5"/>
  <c r="DY3963" i="5" s="1"/>
  <c r="L3963" i="7" s="1"/>
  <c r="N3963" i="7" l="1"/>
  <c r="EL3963" i="5"/>
  <c r="CZ3963" i="5"/>
  <c r="DM3963" i="5" s="1"/>
  <c r="DZ3963" i="5" s="1"/>
  <c r="EG3963" i="5" s="1"/>
  <c r="EH3963" i="5"/>
  <c r="E3964" i="5"/>
  <c r="J3964" i="5"/>
  <c r="K3964" i="5" s="1"/>
  <c r="L3964" i="5" s="1"/>
  <c r="M3964" i="5" s="1"/>
  <c r="M3963" i="7" l="1"/>
  <c r="EK3963" i="5"/>
  <c r="O3963" i="7" s="1"/>
  <c r="AV3964" i="5"/>
  <c r="BH3964" i="5"/>
  <c r="N3964" i="5"/>
  <c r="AF3964" i="5"/>
  <c r="CP3964" i="5" l="1"/>
  <c r="CD3964" i="5"/>
  <c r="BW3964" i="5"/>
  <c r="BX3964" i="5" s="1"/>
  <c r="AG3964" i="5"/>
  <c r="AH3964" i="5" s="1"/>
  <c r="O3964" i="5"/>
  <c r="W3964" i="5" s="1"/>
  <c r="BA3964" i="5"/>
  <c r="BB3964" i="5" s="1"/>
  <c r="AI3964" i="5" l="1"/>
  <c r="AJ3964" i="5"/>
  <c r="AK3964" i="5" s="1"/>
  <c r="X3964" i="5"/>
  <c r="Y3964" i="5" s="1"/>
  <c r="Z3964" i="5" s="1"/>
  <c r="AA3964" i="5" s="1"/>
  <c r="AP3964" i="5"/>
  <c r="BC3964" i="5"/>
  <c r="BD3964" i="5" s="1"/>
  <c r="P3964" i="5"/>
  <c r="DK3964" i="5"/>
  <c r="DN3964" i="5" s="1"/>
  <c r="AB3964" i="5" l="1"/>
  <c r="EM3964" i="5"/>
  <c r="A3964" i="7"/>
  <c r="V3964" i="5"/>
  <c r="U3964" i="5"/>
  <c r="Q3964" i="5"/>
  <c r="R3964" i="5" s="1"/>
  <c r="T3964" i="5" s="1"/>
  <c r="BO3964" i="5" s="1"/>
  <c r="AM3964" i="5"/>
  <c r="BI3964" i="5" s="1"/>
  <c r="BE3964" i="5"/>
  <c r="AL3964" i="5"/>
  <c r="AC3964" i="5" l="1"/>
  <c r="AD3964" i="5" s="1"/>
  <c r="AE3964" i="5" s="1"/>
  <c r="AN3964" i="5"/>
  <c r="AS3964" i="5" s="1"/>
  <c r="AT3964" i="5" s="1"/>
  <c r="AU3964" i="5" s="1"/>
  <c r="BF3964" i="5"/>
  <c r="S3964" i="5"/>
  <c r="BQ3964" i="5"/>
  <c r="AO3964" i="5" l="1"/>
  <c r="BN3964" i="5" s="1"/>
  <c r="BL3964" i="5"/>
  <c r="BG3964" i="5"/>
  <c r="BM3964" i="5" s="1"/>
  <c r="BK3964" i="5"/>
  <c r="BJ3964" i="5"/>
  <c r="AQ3964" i="5" l="1"/>
  <c r="BR3964" i="5" s="1"/>
  <c r="EE3964" i="5"/>
  <c r="BP3964" i="5"/>
  <c r="CM3964" i="5"/>
  <c r="BZ3964" i="5"/>
  <c r="EF3964" i="5"/>
  <c r="AR3964" i="5" l="1"/>
  <c r="BS3964" i="5" s="1"/>
  <c r="BT3964" i="5" s="1"/>
  <c r="EC3964" i="5" s="1"/>
  <c r="CA3964" i="5"/>
  <c r="CB3964" i="5" s="1"/>
  <c r="CC3964" i="5" s="1"/>
  <c r="CN3964" i="5"/>
  <c r="ED3964" i="5" l="1"/>
  <c r="CG3964" i="5"/>
  <c r="CH3964" i="5" s="1"/>
  <c r="CI3964" i="5" s="1"/>
  <c r="CJ3964" i="5" s="1"/>
  <c r="CK3964" i="5" s="1"/>
  <c r="CE3964" i="5"/>
  <c r="CF3964" i="5" s="1"/>
  <c r="CQ3964" i="5"/>
  <c r="DD3964" i="5" s="1"/>
  <c r="DO3964" i="5" s="1"/>
  <c r="DB3964" i="5"/>
  <c r="DU3964" i="5" s="1"/>
  <c r="H3964" i="7" s="1"/>
  <c r="CO3964" i="5"/>
  <c r="DC3964" i="5" s="1"/>
  <c r="DW3964" i="5" s="1"/>
  <c r="J3964" i="7" s="1"/>
  <c r="B3964" i="7" l="1"/>
  <c r="CR3964" i="5"/>
  <c r="CS3964" i="5" s="1"/>
  <c r="DA3964" i="5" l="1"/>
  <c r="CT3964" i="5"/>
  <c r="DE3964" i="5"/>
  <c r="DP3964" i="5" s="1"/>
  <c r="CV3964" i="5"/>
  <c r="C3964" i="7" l="1"/>
  <c r="DI3964" i="5"/>
  <c r="DX3964" i="5" s="1"/>
  <c r="CU3964" i="5"/>
  <c r="DF3964" i="5"/>
  <c r="DQ3964" i="5" s="1"/>
  <c r="CW3964" i="5"/>
  <c r="DT3964" i="5"/>
  <c r="G3964" i="7" s="1"/>
  <c r="DV3964" i="5"/>
  <c r="I3964" i="7" l="1"/>
  <c r="C3965" i="5"/>
  <c r="D3965" i="5"/>
  <c r="DG3964" i="5"/>
  <c r="DR3964" i="5" s="1"/>
  <c r="E3964" i="7" s="1"/>
  <c r="CX3964" i="5"/>
  <c r="DH3964" i="5" s="1"/>
  <c r="DS3964" i="5" s="1"/>
  <c r="F3964" i="7" s="1"/>
  <c r="D3964" i="7"/>
  <c r="K3964" i="7"/>
  <c r="EI3964" i="5"/>
  <c r="CY3964" i="5"/>
  <c r="DL3964" i="5" s="1"/>
  <c r="EA3964" i="5" s="1"/>
  <c r="DJ3964" i="5"/>
  <c r="DY3964" i="5" s="1"/>
  <c r="L3964" i="7" s="1"/>
  <c r="N3964" i="7" l="1"/>
  <c r="EL3964" i="5"/>
  <c r="EJ3964" i="5"/>
  <c r="E3965" i="5"/>
  <c r="J3965" i="5"/>
  <c r="K3965" i="5" s="1"/>
  <c r="L3965" i="5" s="1"/>
  <c r="M3965" i="5" s="1"/>
  <c r="CZ3964" i="5"/>
  <c r="DM3964" i="5" s="1"/>
  <c r="DZ3964" i="5" s="1"/>
  <c r="EH3964" i="5"/>
  <c r="EK3964" i="5" l="1"/>
  <c r="O3964" i="7" s="1"/>
  <c r="EG3964" i="5"/>
  <c r="M3964" i="7"/>
  <c r="N3965" i="5"/>
  <c r="AV3965" i="5"/>
  <c r="AF3965" i="5"/>
  <c r="BH3965" i="5"/>
  <c r="AG3965" i="5" l="1"/>
  <c r="AP3965" i="5" s="1"/>
  <c r="BA3965" i="5"/>
  <c r="BB3965" i="5" s="1"/>
  <c r="BC3965" i="5" s="1"/>
  <c r="BW3965" i="5"/>
  <c r="BX3965" i="5" s="1"/>
  <c r="CD3965" i="5"/>
  <c r="CP3965" i="5"/>
  <c r="O3965" i="5"/>
  <c r="W3965" i="5" s="1"/>
  <c r="P3965" i="5" l="1"/>
  <c r="U3965" i="5" s="1"/>
  <c r="BD3965" i="5"/>
  <c r="X3965" i="5"/>
  <c r="Y3965" i="5" s="1"/>
  <c r="Z3965" i="5" s="1"/>
  <c r="DK3965" i="5"/>
  <c r="DN3965" i="5" s="1"/>
  <c r="AH3965" i="5"/>
  <c r="V3965" i="5" l="1"/>
  <c r="Q3965" i="5"/>
  <c r="R3965" i="5" s="1"/>
  <c r="T3965" i="5" s="1"/>
  <c r="BO3965" i="5" s="1"/>
  <c r="AA3965" i="5"/>
  <c r="AB3965" i="5" s="1"/>
  <c r="AJ3965" i="5"/>
  <c r="AK3965" i="5" s="1"/>
  <c r="AI3965" i="5"/>
  <c r="EM3965" i="5"/>
  <c r="A3965" i="7"/>
  <c r="BE3965" i="5"/>
  <c r="BQ3965" i="5" l="1"/>
  <c r="S3965" i="5"/>
  <c r="AC3965" i="5"/>
  <c r="AD3965" i="5" s="1"/>
  <c r="AE3965" i="5" s="1"/>
  <c r="AL3965" i="5"/>
  <c r="BF3965" i="5"/>
  <c r="AM3965" i="5"/>
  <c r="BI3965" i="5" s="1"/>
  <c r="BG3965" i="5" l="1"/>
  <c r="AN3965" i="5"/>
  <c r="AS3965" i="5" l="1"/>
  <c r="BJ3965" i="5"/>
  <c r="AO3965" i="5"/>
  <c r="BN3965" i="5" l="1"/>
  <c r="AQ3965" i="5"/>
  <c r="AT3965" i="5"/>
  <c r="BK3965" i="5"/>
  <c r="BR3965" i="5" l="1"/>
  <c r="AR3965" i="5"/>
  <c r="BS3965" i="5" s="1"/>
  <c r="BT3965" i="5" s="1"/>
  <c r="EC3965" i="5" s="1"/>
  <c r="BP3965" i="5"/>
  <c r="CM3965" i="5"/>
  <c r="BZ3965" i="5"/>
  <c r="AU3965" i="5"/>
  <c r="BM3965" i="5" s="1"/>
  <c r="BL3965" i="5"/>
  <c r="EF3965" i="5" s="1"/>
  <c r="EE3965" i="5"/>
  <c r="CN3965" i="5" l="1"/>
  <c r="CA3965" i="5"/>
  <c r="CB3965" i="5" s="1"/>
  <c r="CC3965" i="5" s="1"/>
  <c r="ED3965" i="5"/>
  <c r="CE3965" i="5" l="1"/>
  <c r="CF3965" i="5" s="1"/>
  <c r="CG3965" i="5"/>
  <c r="CH3965" i="5" s="1"/>
  <c r="CI3965" i="5" s="1"/>
  <c r="CJ3965" i="5" s="1"/>
  <c r="CK3965" i="5" s="1"/>
  <c r="CQ3965" i="5"/>
  <c r="DB3965" i="5"/>
  <c r="DU3965" i="5" s="1"/>
  <c r="H3965" i="7" s="1"/>
  <c r="CO3965" i="5"/>
  <c r="DC3965" i="5" s="1"/>
  <c r="DW3965" i="5" s="1"/>
  <c r="J3965" i="7" s="1"/>
  <c r="DD3965" i="5" l="1"/>
  <c r="DO3965" i="5" s="1"/>
  <c r="B3965" i="7" s="1"/>
  <c r="CR3965" i="5"/>
  <c r="CS3965" i="5" s="1"/>
  <c r="DA3965" i="5" l="1"/>
  <c r="CT3965" i="5"/>
  <c r="DE3965" i="5"/>
  <c r="DP3965" i="5" s="1"/>
  <c r="CV3965" i="5"/>
  <c r="C3965" i="7" l="1"/>
  <c r="CU3965" i="5"/>
  <c r="DI3965" i="5"/>
  <c r="DX3965" i="5" s="1"/>
  <c r="DF3965" i="5"/>
  <c r="DQ3965" i="5" s="1"/>
  <c r="CW3965" i="5"/>
  <c r="DT3965" i="5"/>
  <c r="G3965" i="7" s="1"/>
  <c r="DV3965" i="5"/>
  <c r="C3966" i="5" l="1"/>
  <c r="I3965" i="7"/>
  <c r="D3966" i="5"/>
  <c r="DG3965" i="5"/>
  <c r="DR3965" i="5" s="1"/>
  <c r="E3965" i="7" s="1"/>
  <c r="CX3965" i="5"/>
  <c r="DH3965" i="5" s="1"/>
  <c r="DS3965" i="5" s="1"/>
  <c r="F3965" i="7" s="1"/>
  <c r="CY3965" i="5"/>
  <c r="DL3965" i="5" s="1"/>
  <c r="EA3965" i="5" s="1"/>
  <c r="DJ3965" i="5"/>
  <c r="DY3965" i="5" s="1"/>
  <c r="L3965" i="7" s="1"/>
  <c r="K3965" i="7"/>
  <c r="EI3965" i="5"/>
  <c r="D3965" i="7"/>
  <c r="N3965" i="7" l="1"/>
  <c r="EL3965" i="5"/>
  <c r="EJ3965" i="5"/>
  <c r="CZ3965" i="5"/>
  <c r="DM3965" i="5" s="1"/>
  <c r="DZ3965" i="5" s="1"/>
  <c r="EH3965" i="5"/>
  <c r="J3966" i="5"/>
  <c r="K3966" i="5" s="1"/>
  <c r="L3966" i="5" s="1"/>
  <c r="M3966" i="5" s="1"/>
  <c r="E3966" i="5"/>
  <c r="EK3965" i="5" l="1"/>
  <c r="O3965" i="7" s="1"/>
  <c r="M3965" i="7"/>
  <c r="EG3965" i="5"/>
  <c r="N3966" i="5"/>
  <c r="AV3966" i="5"/>
  <c r="BH3966" i="5"/>
  <c r="AF3966" i="5"/>
  <c r="AG3966" i="5" l="1"/>
  <c r="AP3966" i="5" s="1"/>
  <c r="O3966" i="5"/>
  <c r="W3966" i="5" s="1"/>
  <c r="BA3966" i="5"/>
  <c r="BB3966" i="5" s="1"/>
  <c r="BC3966" i="5" s="1"/>
  <c r="BD3966" i="5" s="1"/>
  <c r="BW3966" i="5"/>
  <c r="BX3966" i="5" s="1"/>
  <c r="CD3966" i="5"/>
  <c r="CP3966" i="5"/>
  <c r="P3966" i="5" l="1"/>
  <c r="V3966" i="5" s="1"/>
  <c r="DK3966" i="5"/>
  <c r="DN3966" i="5" s="1"/>
  <c r="EM3966" i="5" s="1"/>
  <c r="BE3966" i="5"/>
  <c r="X3966" i="5"/>
  <c r="Y3966" i="5" s="1"/>
  <c r="Z3966" i="5" s="1"/>
  <c r="AA3966" i="5" s="1"/>
  <c r="AH3966" i="5"/>
  <c r="U3966" i="5" l="1"/>
  <c r="Q3966" i="5"/>
  <c r="R3966" i="5" s="1"/>
  <c r="T3966" i="5" s="1"/>
  <c r="BO3966" i="5" s="1"/>
  <c r="A3966" i="7"/>
  <c r="AI3966" i="5"/>
  <c r="AJ3966" i="5"/>
  <c r="AK3966" i="5" s="1"/>
  <c r="BF3966" i="5"/>
  <c r="AB3966" i="5"/>
  <c r="S3966" i="5" l="1"/>
  <c r="BQ3966" i="5"/>
  <c r="BG3966" i="5"/>
  <c r="AM3966" i="5"/>
  <c r="BI3966" i="5" s="1"/>
  <c r="AC3966" i="5"/>
  <c r="AL3966" i="5"/>
  <c r="AD3966" i="5" l="1"/>
  <c r="AN3966" i="5"/>
  <c r="AO3966" i="5" s="1"/>
  <c r="BN3966" i="5" l="1"/>
  <c r="AQ3966" i="5"/>
  <c r="AS3966" i="5"/>
  <c r="BJ3966" i="5"/>
  <c r="AE3966" i="5"/>
  <c r="EE3966" i="5" l="1"/>
  <c r="AT3966" i="5"/>
  <c r="BK3966" i="5"/>
  <c r="BR3966" i="5"/>
  <c r="AR3966" i="5"/>
  <c r="BS3966" i="5" s="1"/>
  <c r="BT3966" i="5" s="1"/>
  <c r="EC3966" i="5" s="1"/>
  <c r="BP3966" i="5"/>
  <c r="CM3966" i="5"/>
  <c r="BZ3966" i="5"/>
  <c r="CN3966" i="5" l="1"/>
  <c r="ED3966" i="5"/>
  <c r="CA3966" i="5"/>
  <c r="CB3966" i="5" s="1"/>
  <c r="CC3966" i="5" s="1"/>
  <c r="AU3966" i="5"/>
  <c r="BM3966" i="5" s="1"/>
  <c r="BL3966" i="5"/>
  <c r="EF3966" i="5" s="1"/>
  <c r="CE3966" i="5" l="1"/>
  <c r="CF3966" i="5" s="1"/>
  <c r="CG3966" i="5"/>
  <c r="CH3966" i="5" s="1"/>
  <c r="CI3966" i="5" s="1"/>
  <c r="CJ3966" i="5" s="1"/>
  <c r="CK3966" i="5" s="1"/>
  <c r="CQ3966" i="5"/>
  <c r="CO3966" i="5"/>
  <c r="DC3966" i="5" s="1"/>
  <c r="DW3966" i="5" s="1"/>
  <c r="J3966" i="7" s="1"/>
  <c r="DB3966" i="5"/>
  <c r="DU3966" i="5" s="1"/>
  <c r="H3966" i="7" s="1"/>
  <c r="DD3966" i="5" l="1"/>
  <c r="DO3966" i="5" s="1"/>
  <c r="B3966" i="7" s="1"/>
  <c r="CR3966" i="5"/>
  <c r="CS3966" i="5" l="1"/>
  <c r="DE3966" i="5"/>
  <c r="DP3966" i="5" s="1"/>
  <c r="CV3966" i="5"/>
  <c r="DF3966" i="5" l="1"/>
  <c r="DQ3966" i="5" s="1"/>
  <c r="CW3966" i="5"/>
  <c r="C3966" i="7"/>
  <c r="DA3966" i="5"/>
  <c r="CT3966" i="5"/>
  <c r="DT3966" i="5" l="1"/>
  <c r="DV3966" i="5"/>
  <c r="CX3966" i="5"/>
  <c r="DH3966" i="5" s="1"/>
  <c r="DS3966" i="5" s="1"/>
  <c r="F3966" i="7" s="1"/>
  <c r="DG3966" i="5"/>
  <c r="DR3966" i="5" s="1"/>
  <c r="E3966" i="7" s="1"/>
  <c r="CU3966" i="5"/>
  <c r="DI3966" i="5"/>
  <c r="DX3966" i="5" s="1"/>
  <c r="D3966" i="7"/>
  <c r="EJ3966" i="5"/>
  <c r="K3966" i="7" l="1"/>
  <c r="CY3966" i="5"/>
  <c r="DL3966" i="5" s="1"/>
  <c r="EA3966" i="5" s="1"/>
  <c r="DJ3966" i="5"/>
  <c r="DY3966" i="5" s="1"/>
  <c r="L3966" i="7" s="1"/>
  <c r="I3966" i="7"/>
  <c r="C3967" i="5"/>
  <c r="D3967" i="5"/>
  <c r="G3966" i="7"/>
  <c r="EI3966" i="5"/>
  <c r="N3966" i="7" l="1"/>
  <c r="EL3966" i="5"/>
  <c r="E3967" i="5"/>
  <c r="J3967" i="5"/>
  <c r="K3967" i="5" s="1"/>
  <c r="L3967" i="5" s="1"/>
  <c r="M3967" i="5" s="1"/>
  <c r="CZ3966" i="5"/>
  <c r="DM3966" i="5" s="1"/>
  <c r="DZ3966" i="5" s="1"/>
  <c r="EH3966" i="5"/>
  <c r="EK3966" i="5" l="1"/>
  <c r="O3966" i="7" s="1"/>
  <c r="M3966" i="7"/>
  <c r="EG3966" i="5"/>
  <c r="AV3967" i="5"/>
  <c r="N3967" i="5"/>
  <c r="AF3967" i="5"/>
  <c r="BH3967" i="5"/>
  <c r="BW3967" i="5" l="1"/>
  <c r="BX3967" i="5" s="1"/>
  <c r="CD3967" i="5"/>
  <c r="CP3967" i="5"/>
  <c r="O3967" i="5"/>
  <c r="W3967" i="5" s="1"/>
  <c r="AG3967" i="5"/>
  <c r="AP3967" i="5" s="1"/>
  <c r="BA3967" i="5"/>
  <c r="BB3967" i="5" s="1"/>
  <c r="BC3967" i="5" s="1"/>
  <c r="BD3967" i="5" s="1"/>
  <c r="DK3967" i="5" l="1"/>
  <c r="DN3967" i="5" s="1"/>
  <c r="EM3967" i="5" s="1"/>
  <c r="BE3967" i="5"/>
  <c r="AH3967" i="5"/>
  <c r="X3967" i="5"/>
  <c r="Y3967" i="5" s="1"/>
  <c r="Z3967" i="5" s="1"/>
  <c r="AA3967" i="5" s="1"/>
  <c r="P3967" i="5"/>
  <c r="A3967" i="7" l="1"/>
  <c r="AJ3967" i="5"/>
  <c r="AK3967" i="5" s="1"/>
  <c r="AI3967" i="5"/>
  <c r="BF3967" i="5"/>
  <c r="U3967" i="5"/>
  <c r="Q3967" i="5"/>
  <c r="R3967" i="5" s="1"/>
  <c r="V3967" i="5"/>
  <c r="AB3967" i="5"/>
  <c r="AC3967" i="5" l="1"/>
  <c r="AD3967" i="5" s="1"/>
  <c r="AE3967" i="5" s="1"/>
  <c r="BG3967" i="5"/>
  <c r="AM3967" i="5"/>
  <c r="BI3967" i="5" s="1"/>
  <c r="T3967" i="5"/>
  <c r="BO3967" i="5" s="1"/>
  <c r="BQ3967" i="5"/>
  <c r="S3967" i="5"/>
  <c r="AL3967" i="5"/>
  <c r="AN3967" i="5" l="1"/>
  <c r="AS3967" i="5" l="1"/>
  <c r="BJ3967" i="5"/>
  <c r="AO3967" i="5"/>
  <c r="BN3967" i="5" l="1"/>
  <c r="EE3967" i="5" s="1"/>
  <c r="AQ3967" i="5"/>
  <c r="AT3967" i="5"/>
  <c r="BK3967" i="5"/>
  <c r="AU3967" i="5" l="1"/>
  <c r="BM3967" i="5" s="1"/>
  <c r="BL3967" i="5"/>
  <c r="EF3967" i="5" s="1"/>
  <c r="BR3967" i="5"/>
  <c r="AR3967" i="5"/>
  <c r="BS3967" i="5" s="1"/>
  <c r="BT3967" i="5" s="1"/>
  <c r="EC3967" i="5" s="1"/>
  <c r="BP3967" i="5"/>
  <c r="CM3967" i="5"/>
  <c r="BZ3967" i="5"/>
  <c r="CN3967" i="5" l="1"/>
  <c r="ED3967" i="5"/>
  <c r="CA3967" i="5"/>
  <c r="CB3967" i="5" s="1"/>
  <c r="CC3967" i="5" s="1"/>
  <c r="CG3967" i="5" l="1"/>
  <c r="CH3967" i="5" s="1"/>
  <c r="CI3967" i="5" s="1"/>
  <c r="CJ3967" i="5" s="1"/>
  <c r="CK3967" i="5" s="1"/>
  <c r="CE3967" i="5"/>
  <c r="CF3967" i="5" s="1"/>
  <c r="CQ3967" i="5"/>
  <c r="DB3967" i="5"/>
  <c r="DU3967" i="5" s="1"/>
  <c r="H3967" i="7" s="1"/>
  <c r="CO3967" i="5"/>
  <c r="DC3967" i="5" s="1"/>
  <c r="DW3967" i="5" s="1"/>
  <c r="J3967" i="7" s="1"/>
  <c r="DD3967" i="5" l="1"/>
  <c r="DO3967" i="5" s="1"/>
  <c r="B3967" i="7" s="1"/>
  <c r="CR3967" i="5"/>
  <c r="CS3967" i="5" l="1"/>
  <c r="DE3967" i="5"/>
  <c r="DP3967" i="5" s="1"/>
  <c r="CV3967" i="5"/>
  <c r="DF3967" i="5" l="1"/>
  <c r="DQ3967" i="5" s="1"/>
  <c r="CW3967" i="5"/>
  <c r="C3967" i="7"/>
  <c r="DA3967" i="5"/>
  <c r="CT3967" i="5"/>
  <c r="CU3967" i="5" l="1"/>
  <c r="DI3967" i="5"/>
  <c r="DX3967" i="5" s="1"/>
  <c r="CX3967" i="5"/>
  <c r="DH3967" i="5" s="1"/>
  <c r="DS3967" i="5" s="1"/>
  <c r="F3967" i="7" s="1"/>
  <c r="DG3967" i="5"/>
  <c r="DR3967" i="5" s="1"/>
  <c r="E3967" i="7" s="1"/>
  <c r="DT3967" i="5"/>
  <c r="DV3967" i="5"/>
  <c r="D3967" i="7"/>
  <c r="EJ3967" i="5" l="1"/>
  <c r="K3967" i="7"/>
  <c r="I3967" i="7"/>
  <c r="D3968" i="5"/>
  <c r="C3968" i="5"/>
  <c r="G3967" i="7"/>
  <c r="EI3967" i="5"/>
  <c r="CY3967" i="5"/>
  <c r="DL3967" i="5" s="1"/>
  <c r="EA3967" i="5" s="1"/>
  <c r="DJ3967" i="5"/>
  <c r="DY3967" i="5" s="1"/>
  <c r="L3967" i="7" s="1"/>
  <c r="N3967" i="7" l="1"/>
  <c r="EL3967" i="5"/>
  <c r="CZ3967" i="5"/>
  <c r="DM3967" i="5" s="1"/>
  <c r="DZ3967" i="5" s="1"/>
  <c r="EK3967" i="5" s="1"/>
  <c r="O3967" i="7" s="1"/>
  <c r="J3968" i="5"/>
  <c r="K3968" i="5" s="1"/>
  <c r="L3968" i="5" s="1"/>
  <c r="M3968" i="5" s="1"/>
  <c r="E3968" i="5"/>
  <c r="EH3967" i="5"/>
  <c r="EG3967" i="5" l="1"/>
  <c r="M3967" i="7"/>
  <c r="N3968" i="5"/>
  <c r="AF3968" i="5"/>
  <c r="AV3968" i="5"/>
  <c r="BH3968" i="5"/>
  <c r="AG3968" i="5" l="1"/>
  <c r="AH3968" i="5" s="1"/>
  <c r="CP3968" i="5"/>
  <c r="BW3968" i="5"/>
  <c r="BX3968" i="5" s="1"/>
  <c r="CD3968" i="5"/>
  <c r="BA3968" i="5"/>
  <c r="BB3968" i="5" s="1"/>
  <c r="O3968" i="5"/>
  <c r="P3968" i="5" s="1"/>
  <c r="W3968" i="5" l="1"/>
  <c r="X3968" i="5" s="1"/>
  <c r="Y3968" i="5" s="1"/>
  <c r="Z3968" i="5" s="1"/>
  <c r="AA3968" i="5" s="1"/>
  <c r="AJ3968" i="5"/>
  <c r="AK3968" i="5" s="1"/>
  <c r="AI3968" i="5"/>
  <c r="BC3968" i="5"/>
  <c r="Q3968" i="5"/>
  <c r="R3968" i="5" s="1"/>
  <c r="S3968" i="5" s="1"/>
  <c r="V3968" i="5"/>
  <c r="U3968" i="5"/>
  <c r="DK3968" i="5"/>
  <c r="DN3968" i="5" s="1"/>
  <c r="AP3968" i="5"/>
  <c r="AB3968" i="5" l="1"/>
  <c r="AC3968" i="5" s="1"/>
  <c r="AD3968" i="5" s="1"/>
  <c r="AE3968" i="5" s="1"/>
  <c r="BQ3968" i="5"/>
  <c r="BD3968" i="5"/>
  <c r="A3968" i="7"/>
  <c r="EM3968" i="5"/>
  <c r="T3968" i="5"/>
  <c r="BO3968" i="5" s="1"/>
  <c r="AM3968" i="5"/>
  <c r="BI3968" i="5" s="1"/>
  <c r="AL3968" i="5"/>
  <c r="BE3968" i="5" l="1"/>
  <c r="AN3968" i="5"/>
  <c r="AS3968" i="5" s="1"/>
  <c r="AT3968" i="5" s="1"/>
  <c r="AU3968" i="5" s="1"/>
  <c r="BJ3968" i="5" l="1"/>
  <c r="BK3968" i="5"/>
  <c r="BF3968" i="5"/>
  <c r="AO3968" i="5"/>
  <c r="BN3968" i="5" l="1"/>
  <c r="EE3968" i="5" s="1"/>
  <c r="AQ3968" i="5"/>
  <c r="BL3968" i="5"/>
  <c r="EF3968" i="5" s="1"/>
  <c r="BG3968" i="5"/>
  <c r="BM3968" i="5" s="1"/>
  <c r="BR3968" i="5" l="1"/>
  <c r="AR3968" i="5"/>
  <c r="BS3968" i="5" s="1"/>
  <c r="BT3968" i="5" s="1"/>
  <c r="EC3968" i="5" s="1"/>
  <c r="BP3968" i="5"/>
  <c r="CM3968" i="5"/>
  <c r="BZ3968" i="5"/>
  <c r="CN3968" i="5" l="1"/>
  <c r="CA3968" i="5"/>
  <c r="CB3968" i="5" s="1"/>
  <c r="CC3968" i="5" s="1"/>
  <c r="ED3968" i="5"/>
  <c r="CQ3968" i="5" l="1"/>
  <c r="CO3968" i="5"/>
  <c r="DC3968" i="5" s="1"/>
  <c r="DW3968" i="5" s="1"/>
  <c r="J3968" i="7" s="1"/>
  <c r="DB3968" i="5"/>
  <c r="DU3968" i="5" s="1"/>
  <c r="H3968" i="7" s="1"/>
  <c r="CE3968" i="5"/>
  <c r="CF3968" i="5" s="1"/>
  <c r="CG3968" i="5"/>
  <c r="CH3968" i="5" s="1"/>
  <c r="CI3968" i="5" s="1"/>
  <c r="CJ3968" i="5" s="1"/>
  <c r="CK3968" i="5" s="1"/>
  <c r="DD3968" i="5" l="1"/>
  <c r="DO3968" i="5" s="1"/>
  <c r="CR3968" i="5"/>
  <c r="CS3968" i="5" l="1"/>
  <c r="DE3968" i="5"/>
  <c r="DP3968" i="5" s="1"/>
  <c r="C3968" i="7" s="1"/>
  <c r="CV3968" i="5"/>
  <c r="B3968" i="7"/>
  <c r="DF3968" i="5" l="1"/>
  <c r="DQ3968" i="5" s="1"/>
  <c r="CW3968" i="5"/>
  <c r="DA3968" i="5"/>
  <c r="CT3968" i="5"/>
  <c r="DT3968" i="5" l="1"/>
  <c r="DV3968" i="5"/>
  <c r="DG3968" i="5"/>
  <c r="DR3968" i="5" s="1"/>
  <c r="E3968" i="7" s="1"/>
  <c r="CX3968" i="5"/>
  <c r="DH3968" i="5" s="1"/>
  <c r="DS3968" i="5" s="1"/>
  <c r="F3968" i="7" s="1"/>
  <c r="DI3968" i="5"/>
  <c r="DX3968" i="5" s="1"/>
  <c r="CU3968" i="5"/>
  <c r="D3968" i="7"/>
  <c r="EJ3968" i="5" l="1"/>
  <c r="CY3968" i="5"/>
  <c r="DL3968" i="5" s="1"/>
  <c r="EA3968" i="5" s="1"/>
  <c r="DJ3968" i="5"/>
  <c r="DY3968" i="5" s="1"/>
  <c r="L3968" i="7" s="1"/>
  <c r="K3968" i="7"/>
  <c r="C3969" i="5"/>
  <c r="D3969" i="5"/>
  <c r="I3968" i="7"/>
  <c r="G3968" i="7"/>
  <c r="EI3968" i="5"/>
  <c r="EH3968" i="5" l="1"/>
  <c r="N3968" i="7"/>
  <c r="EL3968" i="5"/>
  <c r="J3969" i="5"/>
  <c r="K3969" i="5" s="1"/>
  <c r="L3969" i="5" s="1"/>
  <c r="M3969" i="5" s="1"/>
  <c r="E3969" i="5"/>
  <c r="CZ3968" i="5"/>
  <c r="DM3968" i="5" s="1"/>
  <c r="DZ3968" i="5" s="1"/>
  <c r="M3968" i="7" l="1"/>
  <c r="EK3968" i="5"/>
  <c r="O3968" i="7" s="1"/>
  <c r="EG3968" i="5"/>
  <c r="AF3969" i="5"/>
  <c r="BH3969" i="5"/>
  <c r="AV3969" i="5"/>
  <c r="N3969" i="5"/>
  <c r="AG3969" i="5" l="1"/>
  <c r="AP3969" i="5" s="1"/>
  <c r="O3969" i="5"/>
  <c r="P3969" i="5" s="1"/>
  <c r="CD3969" i="5"/>
  <c r="BW3969" i="5"/>
  <c r="BX3969" i="5" s="1"/>
  <c r="CP3969" i="5"/>
  <c r="BA3969" i="5"/>
  <c r="BB3969" i="5" s="1"/>
  <c r="DK3969" i="5" l="1"/>
  <c r="DN3969" i="5" s="1"/>
  <c r="A3969" i="7" s="1"/>
  <c r="W3969" i="5"/>
  <c r="X3969" i="5" s="1"/>
  <c r="Y3969" i="5" s="1"/>
  <c r="Z3969" i="5" s="1"/>
  <c r="AA3969" i="5" s="1"/>
  <c r="U3969" i="5"/>
  <c r="V3969" i="5"/>
  <c r="Q3969" i="5"/>
  <c r="R3969" i="5" s="1"/>
  <c r="S3969" i="5" s="1"/>
  <c r="BC3969" i="5"/>
  <c r="BD3969" i="5" s="1"/>
  <c r="AH3969" i="5"/>
  <c r="EM3969" i="5" l="1"/>
  <c r="AI3969" i="5"/>
  <c r="AJ3969" i="5"/>
  <c r="AK3969" i="5" s="1"/>
  <c r="AM3969" i="5" s="1"/>
  <c r="BI3969" i="5" s="1"/>
  <c r="AB3969" i="5"/>
  <c r="AC3969" i="5" s="1"/>
  <c r="AD3969" i="5" s="1"/>
  <c r="AE3969" i="5" s="1"/>
  <c r="BE3969" i="5"/>
  <c r="T3969" i="5"/>
  <c r="BO3969" i="5" s="1"/>
  <c r="BQ3969" i="5"/>
  <c r="BF3969" i="5" l="1"/>
  <c r="AL3969" i="5"/>
  <c r="AN3969" i="5" s="1"/>
  <c r="AS3969" i="5" s="1"/>
  <c r="AT3969" i="5" s="1"/>
  <c r="AU3969" i="5" s="1"/>
  <c r="AO3969" i="5" l="1"/>
  <c r="BJ3969" i="5"/>
  <c r="BL3969" i="5"/>
  <c r="BG3969" i="5"/>
  <c r="BM3969" i="5" s="1"/>
  <c r="BK3969" i="5"/>
  <c r="EF3969" i="5" l="1"/>
  <c r="BN3969" i="5"/>
  <c r="AQ3969" i="5"/>
  <c r="BP3969" i="5" l="1"/>
  <c r="CM3969" i="5"/>
  <c r="BZ3969" i="5"/>
  <c r="BR3969" i="5"/>
  <c r="AR3969" i="5"/>
  <c r="BS3969" i="5" s="1"/>
  <c r="BT3969" i="5" s="1"/>
  <c r="EC3969" i="5" s="1"/>
  <c r="EE3969" i="5"/>
  <c r="ED3969" i="5" l="1"/>
  <c r="CA3969" i="5"/>
  <c r="CB3969" i="5" s="1"/>
  <c r="CC3969" i="5" s="1"/>
  <c r="CE3969" i="5" s="1"/>
  <c r="CF3969" i="5" s="1"/>
  <c r="CN3969" i="5"/>
  <c r="CQ3969" i="5" s="1"/>
  <c r="CO3969" i="5" l="1"/>
  <c r="DC3969" i="5" s="1"/>
  <c r="DW3969" i="5" s="1"/>
  <c r="J3969" i="7" s="1"/>
  <c r="DB3969" i="5"/>
  <c r="DU3969" i="5" s="1"/>
  <c r="H3969" i="7" s="1"/>
  <c r="CG3969" i="5"/>
  <c r="CH3969" i="5" s="1"/>
  <c r="CI3969" i="5" s="1"/>
  <c r="CJ3969" i="5" s="1"/>
  <c r="CK3969" i="5" s="1"/>
  <c r="CR3969" i="5"/>
  <c r="CS3969" i="5" l="1"/>
  <c r="DE3969" i="5"/>
  <c r="DP3969" i="5" s="1"/>
  <c r="C3969" i="7" s="1"/>
  <c r="CV3969" i="5"/>
  <c r="DD3969" i="5"/>
  <c r="DO3969" i="5" s="1"/>
  <c r="B3969" i="7" l="1"/>
  <c r="DF3969" i="5"/>
  <c r="DQ3969" i="5" s="1"/>
  <c r="CW3969" i="5"/>
  <c r="DA3969" i="5"/>
  <c r="CT3969" i="5"/>
  <c r="CU3969" i="5" l="1"/>
  <c r="DI3969" i="5"/>
  <c r="DX3969" i="5" s="1"/>
  <c r="D3969" i="7"/>
  <c r="CX3969" i="5"/>
  <c r="DH3969" i="5" s="1"/>
  <c r="DS3969" i="5" s="1"/>
  <c r="F3969" i="7" s="1"/>
  <c r="DG3969" i="5"/>
  <c r="DR3969" i="5" s="1"/>
  <c r="E3969" i="7" s="1"/>
  <c r="DT3969" i="5"/>
  <c r="DV3969" i="5"/>
  <c r="D3970" i="5" l="1"/>
  <c r="I3969" i="7"/>
  <c r="C3970" i="5"/>
  <c r="G3969" i="7"/>
  <c r="EI3969" i="5"/>
  <c r="K3969" i="7"/>
  <c r="EJ3969" i="5"/>
  <c r="CY3969" i="5"/>
  <c r="DL3969" i="5" s="1"/>
  <c r="EA3969" i="5" s="1"/>
  <c r="DJ3969" i="5"/>
  <c r="DY3969" i="5" s="1"/>
  <c r="L3969" i="7" s="1"/>
  <c r="EH3969" i="5" l="1"/>
  <c r="N3969" i="7"/>
  <c r="EL3969" i="5"/>
  <c r="J3970" i="5"/>
  <c r="K3970" i="5" s="1"/>
  <c r="L3970" i="5" s="1"/>
  <c r="M3970" i="5" s="1"/>
  <c r="E3970" i="5"/>
  <c r="CZ3969" i="5"/>
  <c r="DM3969" i="5" s="1"/>
  <c r="DZ3969" i="5" s="1"/>
  <c r="EK3969" i="5" l="1"/>
  <c r="O3969" i="7" s="1"/>
  <c r="EG3969" i="5"/>
  <c r="M3969" i="7"/>
  <c r="AV3970" i="5"/>
  <c r="N3970" i="5"/>
  <c r="AF3970" i="5"/>
  <c r="BH3970" i="5"/>
  <c r="AG3970" i="5" l="1"/>
  <c r="AP3970" i="5" s="1"/>
  <c r="BA3970" i="5"/>
  <c r="BB3970" i="5" s="1"/>
  <c r="BW3970" i="5"/>
  <c r="BX3970" i="5" s="1"/>
  <c r="CP3970" i="5"/>
  <c r="CD3970" i="5"/>
  <c r="O3970" i="5"/>
  <c r="P3970" i="5" s="1"/>
  <c r="DK3970" i="5" l="1"/>
  <c r="DN3970" i="5" s="1"/>
  <c r="EM3970" i="5" s="1"/>
  <c r="U3970" i="5"/>
  <c r="V3970" i="5"/>
  <c r="Q3970" i="5"/>
  <c r="R3970" i="5" s="1"/>
  <c r="T3970" i="5" s="1"/>
  <c r="BC3970" i="5"/>
  <c r="BD3970" i="5" s="1"/>
  <c r="W3970" i="5"/>
  <c r="AH3970" i="5"/>
  <c r="A3970" i="7" l="1"/>
  <c r="S3970" i="5"/>
  <c r="AI3970" i="5"/>
  <c r="AJ3970" i="5"/>
  <c r="AK3970" i="5" s="1"/>
  <c r="X3970" i="5"/>
  <c r="BE3970" i="5"/>
  <c r="AM3970" i="5" l="1"/>
  <c r="AL3970" i="5"/>
  <c r="Y3970" i="5"/>
  <c r="BQ3970" i="5"/>
  <c r="BF3970" i="5"/>
  <c r="AN3970" i="5" l="1"/>
  <c r="AS3970" i="5" s="1"/>
  <c r="AT3970" i="5" s="1"/>
  <c r="AU3970" i="5" s="1"/>
  <c r="BO3970" i="5"/>
  <c r="Z3970" i="5"/>
  <c r="AA3970" i="5" s="1"/>
  <c r="BI3970" i="5" s="1"/>
  <c r="BG3970" i="5"/>
  <c r="AO3970" i="5" l="1"/>
  <c r="BN3970" i="5" s="1"/>
  <c r="AB3970" i="5"/>
  <c r="AQ3970" i="5" l="1"/>
  <c r="BR3970" i="5" s="1"/>
  <c r="BP3970" i="5"/>
  <c r="BZ3970" i="5"/>
  <c r="CM3970" i="5"/>
  <c r="BJ3970" i="5"/>
  <c r="EE3970" i="5" s="1"/>
  <c r="AC3970" i="5"/>
  <c r="AR3970" i="5" l="1"/>
  <c r="BS3970" i="5" s="1"/>
  <c r="BT3970" i="5" s="1"/>
  <c r="EC3970" i="5" s="1"/>
  <c r="CA3970" i="5"/>
  <c r="CB3970" i="5" s="1"/>
  <c r="CC3970" i="5" s="1"/>
  <c r="CN3970" i="5"/>
  <c r="CQ3970" i="5" s="1"/>
  <c r="AD3970" i="5"/>
  <c r="BK3970" i="5"/>
  <c r="ED3970" i="5" l="1"/>
  <c r="CE3970" i="5"/>
  <c r="CF3970" i="5" s="1"/>
  <c r="CR3970" i="5"/>
  <c r="CO3970" i="5"/>
  <c r="DC3970" i="5" s="1"/>
  <c r="DW3970" i="5" s="1"/>
  <c r="J3970" i="7" s="1"/>
  <c r="DB3970" i="5"/>
  <c r="DU3970" i="5" s="1"/>
  <c r="H3970" i="7" s="1"/>
  <c r="AE3970" i="5"/>
  <c r="BM3970" i="5" s="1"/>
  <c r="BL3970" i="5"/>
  <c r="EF3970" i="5" s="1"/>
  <c r="CG3970" i="5"/>
  <c r="CH3970" i="5" s="1"/>
  <c r="CI3970" i="5" s="1"/>
  <c r="CJ3970" i="5" s="1"/>
  <c r="CK3970" i="5" s="1"/>
  <c r="DE3970" i="5" l="1"/>
  <c r="DP3970" i="5" s="1"/>
  <c r="C3970" i="7" s="1"/>
  <c r="CV3970" i="5"/>
  <c r="CS3970" i="5"/>
  <c r="DD3970" i="5"/>
  <c r="DO3970" i="5" s="1"/>
  <c r="DA3970" i="5" l="1"/>
  <c r="CT3970" i="5"/>
  <c r="DF3970" i="5"/>
  <c r="DQ3970" i="5" s="1"/>
  <c r="CW3970" i="5"/>
  <c r="B3970" i="7"/>
  <c r="D3970" i="7" l="1"/>
  <c r="DI3970" i="5"/>
  <c r="DX3970" i="5" s="1"/>
  <c r="CU3970" i="5"/>
  <c r="DG3970" i="5"/>
  <c r="DR3970" i="5" s="1"/>
  <c r="E3970" i="7" s="1"/>
  <c r="CX3970" i="5"/>
  <c r="DH3970" i="5" s="1"/>
  <c r="DS3970" i="5" s="1"/>
  <c r="F3970" i="7" s="1"/>
  <c r="DT3970" i="5"/>
  <c r="DV3970" i="5"/>
  <c r="C3971" i="5" l="1"/>
  <c r="I3970" i="7"/>
  <c r="D3971" i="5"/>
  <c r="G3970" i="7"/>
  <c r="EI3970" i="5"/>
  <c r="K3970" i="7"/>
  <c r="CY3970" i="5"/>
  <c r="DL3970" i="5" s="1"/>
  <c r="EA3970" i="5" s="1"/>
  <c r="DJ3970" i="5"/>
  <c r="DY3970" i="5" s="1"/>
  <c r="L3970" i="7" s="1"/>
  <c r="EJ3970" i="5"/>
  <c r="EH3970" i="5" l="1"/>
  <c r="N3970" i="7"/>
  <c r="EL3970" i="5"/>
  <c r="CZ3970" i="5"/>
  <c r="DM3970" i="5" s="1"/>
  <c r="DZ3970" i="5" s="1"/>
  <c r="EG3970" i="5" s="1"/>
  <c r="J3971" i="5"/>
  <c r="K3971" i="5" s="1"/>
  <c r="L3971" i="5" s="1"/>
  <c r="M3971" i="5" s="1"/>
  <c r="E3971" i="5"/>
  <c r="M3970" i="7" l="1"/>
  <c r="EK3970" i="5"/>
  <c r="O3970" i="7" s="1"/>
  <c r="N3971" i="5"/>
  <c r="AV3971" i="5"/>
  <c r="AF3971" i="5"/>
  <c r="BH3971" i="5"/>
  <c r="AG3971" i="5" l="1"/>
  <c r="AP3971" i="5" s="1"/>
  <c r="BA3971" i="5"/>
  <c r="BB3971" i="5" s="1"/>
  <c r="CP3971" i="5"/>
  <c r="CD3971" i="5"/>
  <c r="BW3971" i="5"/>
  <c r="BX3971" i="5" s="1"/>
  <c r="O3971" i="5"/>
  <c r="W3971" i="5" s="1"/>
  <c r="P3971" i="5" l="1"/>
  <c r="Q3971" i="5" s="1"/>
  <c r="R3971" i="5" s="1"/>
  <c r="T3971" i="5" s="1"/>
  <c r="X3971" i="5"/>
  <c r="Y3971" i="5" s="1"/>
  <c r="Z3971" i="5" s="1"/>
  <c r="AA3971" i="5" s="1"/>
  <c r="BC3971" i="5"/>
  <c r="BD3971" i="5" s="1"/>
  <c r="DK3971" i="5"/>
  <c r="DN3971" i="5" s="1"/>
  <c r="AH3971" i="5"/>
  <c r="V3971" i="5" l="1"/>
  <c r="U3971" i="5"/>
  <c r="BO3971" i="5"/>
  <c r="AB3971" i="5"/>
  <c r="S3971" i="5"/>
  <c r="BQ3971" i="5"/>
  <c r="AJ3971" i="5"/>
  <c r="AK3971" i="5" s="1"/>
  <c r="AI3971" i="5"/>
  <c r="A3971" i="7"/>
  <c r="EM3971" i="5"/>
  <c r="BE3971" i="5"/>
  <c r="AC3971" i="5" l="1"/>
  <c r="AD3971" i="5" s="1"/>
  <c r="AE3971" i="5" s="1"/>
  <c r="BF3971" i="5"/>
  <c r="AL3971" i="5"/>
  <c r="AM3971" i="5"/>
  <c r="BI3971" i="5" s="1"/>
  <c r="AN3971" i="5" l="1"/>
  <c r="BG3971" i="5"/>
  <c r="AS3971" i="5" l="1"/>
  <c r="BJ3971" i="5"/>
  <c r="AO3971" i="5"/>
  <c r="BN3971" i="5" l="1"/>
  <c r="EE3971" i="5" s="1"/>
  <c r="AQ3971" i="5"/>
  <c r="AT3971" i="5"/>
  <c r="BK3971" i="5"/>
  <c r="BR3971" i="5" l="1"/>
  <c r="AR3971" i="5"/>
  <c r="BS3971" i="5" s="1"/>
  <c r="BT3971" i="5" s="1"/>
  <c r="EC3971" i="5" s="1"/>
  <c r="AU3971" i="5"/>
  <c r="BM3971" i="5" s="1"/>
  <c r="BL3971" i="5"/>
  <c r="EF3971" i="5" s="1"/>
  <c r="BP3971" i="5"/>
  <c r="CM3971" i="5"/>
  <c r="BZ3971" i="5"/>
  <c r="CN3971" i="5" l="1"/>
  <c r="CQ3971" i="5" s="1"/>
  <c r="CA3971" i="5"/>
  <c r="CB3971" i="5" s="1"/>
  <c r="CC3971" i="5" s="1"/>
  <c r="ED3971" i="5"/>
  <c r="CG3971" i="5" l="1"/>
  <c r="CH3971" i="5" s="1"/>
  <c r="CI3971" i="5" s="1"/>
  <c r="CJ3971" i="5" s="1"/>
  <c r="CK3971" i="5" s="1"/>
  <c r="CR3971" i="5"/>
  <c r="DB3971" i="5"/>
  <c r="DU3971" i="5" s="1"/>
  <c r="H3971" i="7" s="1"/>
  <c r="CO3971" i="5"/>
  <c r="DC3971" i="5" s="1"/>
  <c r="DW3971" i="5" s="1"/>
  <c r="J3971" i="7" s="1"/>
  <c r="CE3971" i="5"/>
  <c r="CF3971" i="5" s="1"/>
  <c r="DD3971" i="5" l="1"/>
  <c r="DO3971" i="5" s="1"/>
  <c r="B3971" i="7" s="1"/>
  <c r="CS3971" i="5"/>
  <c r="DE3971" i="5"/>
  <c r="DP3971" i="5" s="1"/>
  <c r="CV3971" i="5"/>
  <c r="DF3971" i="5" l="1"/>
  <c r="DQ3971" i="5" s="1"/>
  <c r="CW3971" i="5"/>
  <c r="C3971" i="7"/>
  <c r="DA3971" i="5"/>
  <c r="CT3971" i="5"/>
  <c r="DT3971" i="5" l="1"/>
  <c r="DV3971" i="5"/>
  <c r="DG3971" i="5"/>
  <c r="DR3971" i="5" s="1"/>
  <c r="E3971" i="7" s="1"/>
  <c r="CX3971" i="5"/>
  <c r="DH3971" i="5" s="1"/>
  <c r="DS3971" i="5" s="1"/>
  <c r="F3971" i="7" s="1"/>
  <c r="CU3971" i="5"/>
  <c r="DI3971" i="5"/>
  <c r="DX3971" i="5" s="1"/>
  <c r="EJ3971" i="5"/>
  <c r="D3971" i="7"/>
  <c r="CY3971" i="5" l="1"/>
  <c r="DL3971" i="5" s="1"/>
  <c r="EA3971" i="5" s="1"/>
  <c r="DJ3971" i="5"/>
  <c r="DY3971" i="5" s="1"/>
  <c r="L3971" i="7" s="1"/>
  <c r="D3972" i="5"/>
  <c r="C3972" i="5"/>
  <c r="I3971" i="7"/>
  <c r="K3971" i="7"/>
  <c r="EH3971" i="5"/>
  <c r="G3971" i="7"/>
  <c r="EI3971" i="5"/>
  <c r="N3971" i="7" l="1"/>
  <c r="EL3971" i="5"/>
  <c r="J3972" i="5"/>
  <c r="K3972" i="5" s="1"/>
  <c r="L3972" i="5" s="1"/>
  <c r="M3972" i="5" s="1"/>
  <c r="E3972" i="5"/>
  <c r="CZ3971" i="5"/>
  <c r="DM3971" i="5" s="1"/>
  <c r="DZ3971" i="5" s="1"/>
  <c r="EK3971" i="5" l="1"/>
  <c r="O3971" i="7" s="1"/>
  <c r="M3971" i="7"/>
  <c r="EG3971" i="5"/>
  <c r="AV3972" i="5"/>
  <c r="BH3972" i="5"/>
  <c r="AF3972" i="5"/>
  <c r="N3972" i="5"/>
  <c r="O3972" i="5" l="1"/>
  <c r="W3972" i="5" s="1"/>
  <c r="AG3972" i="5"/>
  <c r="AH3972" i="5" s="1"/>
  <c r="BA3972" i="5"/>
  <c r="BB3972" i="5" s="1"/>
  <c r="BC3972" i="5" s="1"/>
  <c r="CP3972" i="5"/>
  <c r="BW3972" i="5"/>
  <c r="BX3972" i="5" s="1"/>
  <c r="CD3972" i="5"/>
  <c r="P3972" i="5" l="1"/>
  <c r="Q3972" i="5" s="1"/>
  <c r="R3972" i="5" s="1"/>
  <c r="T3972" i="5" s="1"/>
  <c r="BD3972" i="5"/>
  <c r="BE3972" i="5" s="1"/>
  <c r="AP3972" i="5"/>
  <c r="DK3972" i="5"/>
  <c r="DN3972" i="5" s="1"/>
  <c r="AI3972" i="5"/>
  <c r="AJ3972" i="5"/>
  <c r="AK3972" i="5" s="1"/>
  <c r="X3972" i="5"/>
  <c r="Y3972" i="5" s="1"/>
  <c r="Z3972" i="5" s="1"/>
  <c r="AA3972" i="5" s="1"/>
  <c r="BO3972" i="5" l="1"/>
  <c r="V3972" i="5"/>
  <c r="U3972" i="5"/>
  <c r="A3972" i="7"/>
  <c r="EM3972" i="5"/>
  <c r="AL3972" i="5"/>
  <c r="BQ3972" i="5"/>
  <c r="AB3972" i="5"/>
  <c r="AC3972" i="5" s="1"/>
  <c r="AM3972" i="5"/>
  <c r="S3972" i="5"/>
  <c r="BF3972" i="5"/>
  <c r="BI3972" i="5" l="1"/>
  <c r="AD3972" i="5"/>
  <c r="AE3972" i="5" s="1"/>
  <c r="AN3972" i="5"/>
  <c r="AO3972" i="5" s="1"/>
  <c r="BG3972" i="5"/>
  <c r="BN3972" i="5" l="1"/>
  <c r="AQ3972" i="5"/>
  <c r="BJ3972" i="5"/>
  <c r="AS3972" i="5"/>
  <c r="EE3972" i="5" l="1"/>
  <c r="AT3972" i="5"/>
  <c r="BK3972" i="5"/>
  <c r="BR3972" i="5"/>
  <c r="AR3972" i="5"/>
  <c r="BS3972" i="5" s="1"/>
  <c r="BT3972" i="5" s="1"/>
  <c r="EC3972" i="5" s="1"/>
  <c r="BP3972" i="5"/>
  <c r="CM3972" i="5"/>
  <c r="BZ3972" i="5"/>
  <c r="CN3972" i="5" l="1"/>
  <c r="CQ3972" i="5" s="1"/>
  <c r="CA3972" i="5"/>
  <c r="CB3972" i="5" s="1"/>
  <c r="CC3972" i="5" s="1"/>
  <c r="CE3972" i="5" s="1"/>
  <c r="CF3972" i="5" s="1"/>
  <c r="ED3972" i="5"/>
  <c r="AU3972" i="5"/>
  <c r="BM3972" i="5" s="1"/>
  <c r="BL3972" i="5"/>
  <c r="EF3972" i="5" s="1"/>
  <c r="CG3972" i="5" l="1"/>
  <c r="CH3972" i="5" s="1"/>
  <c r="CI3972" i="5" s="1"/>
  <c r="CJ3972" i="5" s="1"/>
  <c r="CK3972" i="5" s="1"/>
  <c r="CR3972" i="5"/>
  <c r="CO3972" i="5"/>
  <c r="DC3972" i="5" s="1"/>
  <c r="DW3972" i="5" s="1"/>
  <c r="J3972" i="7" s="1"/>
  <c r="DB3972" i="5"/>
  <c r="DU3972" i="5" s="1"/>
  <c r="H3972" i="7" s="1"/>
  <c r="DE3972" i="5" l="1"/>
  <c r="DP3972" i="5" s="1"/>
  <c r="C3972" i="7" s="1"/>
  <c r="CV3972" i="5"/>
  <c r="CS3972" i="5"/>
  <c r="DD3972" i="5"/>
  <c r="DO3972" i="5" s="1"/>
  <c r="DA3972" i="5" l="1"/>
  <c r="CT3972" i="5"/>
  <c r="DF3972" i="5"/>
  <c r="DQ3972" i="5" s="1"/>
  <c r="CW3972" i="5"/>
  <c r="B3972" i="7"/>
  <c r="DI3972" i="5" l="1"/>
  <c r="DX3972" i="5" s="1"/>
  <c r="CU3972" i="5"/>
  <c r="DG3972" i="5"/>
  <c r="DR3972" i="5" s="1"/>
  <c r="E3972" i="7" s="1"/>
  <c r="CX3972" i="5"/>
  <c r="DH3972" i="5" s="1"/>
  <c r="DS3972" i="5" s="1"/>
  <c r="F3972" i="7" s="1"/>
  <c r="D3972" i="7"/>
  <c r="DT3972" i="5"/>
  <c r="DV3972" i="5"/>
  <c r="EJ3972" i="5" l="1"/>
  <c r="D3973" i="5"/>
  <c r="I3972" i="7"/>
  <c r="C3973" i="5"/>
  <c r="G3972" i="7"/>
  <c r="EI3972" i="5"/>
  <c r="CY3972" i="5"/>
  <c r="DL3972" i="5" s="1"/>
  <c r="EA3972" i="5" s="1"/>
  <c r="DJ3972" i="5"/>
  <c r="DY3972" i="5" s="1"/>
  <c r="L3972" i="7" s="1"/>
  <c r="K3972" i="7"/>
  <c r="N3972" i="7" l="1"/>
  <c r="EL3972" i="5"/>
  <c r="E3973" i="5"/>
  <c r="J3973" i="5"/>
  <c r="K3973" i="5" s="1"/>
  <c r="L3973" i="5" s="1"/>
  <c r="M3973" i="5" s="1"/>
  <c r="CZ3972" i="5"/>
  <c r="DM3972" i="5" s="1"/>
  <c r="DZ3972" i="5" s="1"/>
  <c r="EH3972" i="5"/>
  <c r="M3972" i="7" l="1"/>
  <c r="EK3972" i="5"/>
  <c r="O3972" i="7" s="1"/>
  <c r="EG3972" i="5"/>
  <c r="BH3973" i="5"/>
  <c r="AV3973" i="5"/>
  <c r="AF3973" i="5"/>
  <c r="N3973" i="5"/>
  <c r="BA3973" i="5" l="1"/>
  <c r="BB3973" i="5" s="1"/>
  <c r="BC3973" i="5" s="1"/>
  <c r="O3973" i="5"/>
  <c r="W3973" i="5" s="1"/>
  <c r="AG3973" i="5"/>
  <c r="AP3973" i="5" s="1"/>
  <c r="BW3973" i="5"/>
  <c r="BX3973" i="5" s="1"/>
  <c r="CP3973" i="5"/>
  <c r="CD3973" i="5"/>
  <c r="DK3973" i="5" l="1"/>
  <c r="DN3973" i="5" s="1"/>
  <c r="A3973" i="7" s="1"/>
  <c r="P3973" i="5"/>
  <c r="X3973" i="5"/>
  <c r="Y3973" i="5" s="1"/>
  <c r="Z3973" i="5" s="1"/>
  <c r="AH3973" i="5"/>
  <c r="BD3973" i="5"/>
  <c r="EM3973" i="5" l="1"/>
  <c r="V3973" i="5"/>
  <c r="Q3973" i="5"/>
  <c r="R3973" i="5" s="1"/>
  <c r="BQ3973" i="5" s="1"/>
  <c r="U3973" i="5"/>
  <c r="AI3973" i="5"/>
  <c r="AJ3973" i="5"/>
  <c r="AK3973" i="5" s="1"/>
  <c r="AM3973" i="5" s="1"/>
  <c r="BE3973" i="5"/>
  <c r="AA3973" i="5"/>
  <c r="T3973" i="5" l="1"/>
  <c r="BO3973" i="5" s="1"/>
  <c r="AL3973" i="5"/>
  <c r="AN3973" i="5" s="1"/>
  <c r="AS3973" i="5" s="1"/>
  <c r="AT3973" i="5" s="1"/>
  <c r="AU3973" i="5" s="1"/>
  <c r="S3973" i="5"/>
  <c r="AB3973" i="5"/>
  <c r="AC3973" i="5" s="1"/>
  <c r="BI3973" i="5"/>
  <c r="BF3973" i="5"/>
  <c r="AD3973" i="5" l="1"/>
  <c r="AE3973" i="5" s="1"/>
  <c r="BK3973" i="5"/>
  <c r="BJ3973" i="5"/>
  <c r="BG3973" i="5"/>
  <c r="AO3973" i="5"/>
  <c r="BL3973" i="5" l="1"/>
  <c r="EF3973" i="5" s="1"/>
  <c r="BM3973" i="5"/>
  <c r="BN3973" i="5"/>
  <c r="AQ3973" i="5"/>
  <c r="BP3973" i="5" l="1"/>
  <c r="CM3973" i="5"/>
  <c r="BZ3973" i="5"/>
  <c r="BR3973" i="5"/>
  <c r="AR3973" i="5"/>
  <c r="BS3973" i="5" s="1"/>
  <c r="EE3973" i="5"/>
  <c r="BT3973" i="5" l="1"/>
  <c r="EC3973" i="5" s="1"/>
  <c r="ED3973" i="5"/>
  <c r="CA3973" i="5"/>
  <c r="CB3973" i="5" s="1"/>
  <c r="CC3973" i="5" s="1"/>
  <c r="CN3973" i="5"/>
  <c r="CE3973" i="5" l="1"/>
  <c r="CF3973" i="5" s="1"/>
  <c r="DB3973" i="5"/>
  <c r="DU3973" i="5" s="1"/>
  <c r="H3973" i="7" s="1"/>
  <c r="CO3973" i="5"/>
  <c r="DC3973" i="5" s="1"/>
  <c r="DW3973" i="5" s="1"/>
  <c r="J3973" i="7" s="1"/>
  <c r="CG3973" i="5"/>
  <c r="CH3973" i="5" s="1"/>
  <c r="CI3973" i="5" s="1"/>
  <c r="CJ3973" i="5" s="1"/>
  <c r="CK3973" i="5" s="1"/>
  <c r="CQ3973" i="5"/>
  <c r="DD3973" i="5" l="1"/>
  <c r="DO3973" i="5" s="1"/>
  <c r="B3973" i="7" s="1"/>
  <c r="CR3973" i="5"/>
  <c r="DE3973" i="5" l="1"/>
  <c r="DP3973" i="5" s="1"/>
  <c r="CV3973" i="5"/>
  <c r="CS3973" i="5"/>
  <c r="DF3973" i="5" l="1"/>
  <c r="DQ3973" i="5" s="1"/>
  <c r="CW3973" i="5"/>
  <c r="DA3973" i="5"/>
  <c r="CT3973" i="5"/>
  <c r="C3973" i="7"/>
  <c r="DT3973" i="5" l="1"/>
  <c r="DV3973" i="5"/>
  <c r="CX3973" i="5"/>
  <c r="DH3973" i="5" s="1"/>
  <c r="DS3973" i="5" s="1"/>
  <c r="F3973" i="7" s="1"/>
  <c r="DG3973" i="5"/>
  <c r="DR3973" i="5" s="1"/>
  <c r="E3973" i="7" s="1"/>
  <c r="DI3973" i="5"/>
  <c r="DX3973" i="5" s="1"/>
  <c r="CU3973" i="5"/>
  <c r="D3973" i="7"/>
  <c r="EJ3973" i="5" l="1"/>
  <c r="K3973" i="7"/>
  <c r="I3973" i="7"/>
  <c r="C3974" i="5"/>
  <c r="D3974" i="5"/>
  <c r="CY3973" i="5"/>
  <c r="DL3973" i="5" s="1"/>
  <c r="EA3973" i="5" s="1"/>
  <c r="DJ3973" i="5"/>
  <c r="DY3973" i="5" s="1"/>
  <c r="L3973" i="7" s="1"/>
  <c r="G3973" i="7"/>
  <c r="EI3973" i="5"/>
  <c r="N3973" i="7" l="1"/>
  <c r="EL3973" i="5"/>
  <c r="J3974" i="5"/>
  <c r="K3974" i="5" s="1"/>
  <c r="L3974" i="5" s="1"/>
  <c r="M3974" i="5" s="1"/>
  <c r="E3974" i="5"/>
  <c r="CZ3973" i="5"/>
  <c r="DM3973" i="5" s="1"/>
  <c r="DZ3973" i="5" s="1"/>
  <c r="EH3973" i="5"/>
  <c r="M3973" i="7" l="1"/>
  <c r="EG3973" i="5"/>
  <c r="EK3973" i="5"/>
  <c r="O3973" i="7" s="1"/>
  <c r="BH3974" i="5"/>
  <c r="AV3974" i="5"/>
  <c r="AF3974" i="5"/>
  <c r="N3974" i="5"/>
  <c r="AG3974" i="5" l="1"/>
  <c r="AP3974" i="5" s="1"/>
  <c r="O3974" i="5"/>
  <c r="W3974" i="5" s="1"/>
  <c r="BA3974" i="5"/>
  <c r="BB3974" i="5" s="1"/>
  <c r="CP3974" i="5"/>
  <c r="CD3974" i="5"/>
  <c r="BW3974" i="5"/>
  <c r="BX3974" i="5" s="1"/>
  <c r="P3974" i="5" l="1"/>
  <c r="Q3974" i="5" s="1"/>
  <c r="R3974" i="5" s="1"/>
  <c r="T3974" i="5" s="1"/>
  <c r="BC3974" i="5"/>
  <c r="BD3974" i="5" s="1"/>
  <c r="DK3974" i="5"/>
  <c r="DN3974" i="5" s="1"/>
  <c r="X3974" i="5"/>
  <c r="Y3974" i="5" s="1"/>
  <c r="Z3974" i="5" s="1"/>
  <c r="AH3974" i="5"/>
  <c r="U3974" i="5" l="1"/>
  <c r="V3974" i="5"/>
  <c r="BO3974" i="5"/>
  <c r="A3974" i="7"/>
  <c r="EM3974" i="5"/>
  <c r="S3974" i="5"/>
  <c r="BE3974" i="5"/>
  <c r="BQ3974" i="5"/>
  <c r="AI3974" i="5"/>
  <c r="AJ3974" i="5"/>
  <c r="AK3974" i="5" s="1"/>
  <c r="AL3974" i="5" s="1"/>
  <c r="AA3974" i="5"/>
  <c r="AB3974" i="5" s="1"/>
  <c r="AC3974" i="5" s="1"/>
  <c r="AD3974" i="5" s="1"/>
  <c r="AE3974" i="5" s="1"/>
  <c r="BF3974" i="5" l="1"/>
  <c r="AM3974" i="5"/>
  <c r="BI3974" i="5" s="1"/>
  <c r="AN3974" i="5" l="1"/>
  <c r="AO3974" i="5" s="1"/>
  <c r="BG3974" i="5"/>
  <c r="BN3974" i="5" l="1"/>
  <c r="AQ3974" i="5"/>
  <c r="AS3974" i="5"/>
  <c r="BJ3974" i="5"/>
  <c r="EE3974" i="5" l="1"/>
  <c r="BR3974" i="5"/>
  <c r="AR3974" i="5"/>
  <c r="BS3974" i="5" s="1"/>
  <c r="BT3974" i="5" s="1"/>
  <c r="EC3974" i="5" s="1"/>
  <c r="AT3974" i="5"/>
  <c r="BK3974" i="5"/>
  <c r="BP3974" i="5"/>
  <c r="BZ3974" i="5"/>
  <c r="CM3974" i="5"/>
  <c r="CA3974" i="5" l="1"/>
  <c r="CB3974" i="5" s="1"/>
  <c r="CC3974" i="5" s="1"/>
  <c r="AU3974" i="5"/>
  <c r="BM3974" i="5" s="1"/>
  <c r="BL3974" i="5"/>
  <c r="EF3974" i="5" s="1"/>
  <c r="CN3974" i="5"/>
  <c r="ED3974" i="5"/>
  <c r="DB3974" i="5" l="1"/>
  <c r="DU3974" i="5" s="1"/>
  <c r="H3974" i="7" s="1"/>
  <c r="CO3974" i="5"/>
  <c r="DC3974" i="5" s="1"/>
  <c r="DW3974" i="5" s="1"/>
  <c r="J3974" i="7" s="1"/>
  <c r="CG3974" i="5"/>
  <c r="CH3974" i="5" s="1"/>
  <c r="CI3974" i="5" s="1"/>
  <c r="CJ3974" i="5" s="1"/>
  <c r="CK3974" i="5" s="1"/>
  <c r="CE3974" i="5"/>
  <c r="CF3974" i="5" s="1"/>
  <c r="CQ3974" i="5"/>
  <c r="DD3974" i="5" s="1"/>
  <c r="DO3974" i="5" s="1"/>
  <c r="B3974" i="7" l="1"/>
  <c r="CR3974" i="5"/>
  <c r="CS3974" i="5" l="1"/>
  <c r="DE3974" i="5"/>
  <c r="DP3974" i="5" s="1"/>
  <c r="CV3974" i="5"/>
  <c r="DF3974" i="5" l="1"/>
  <c r="DQ3974" i="5" s="1"/>
  <c r="CW3974" i="5"/>
  <c r="C3974" i="7"/>
  <c r="DA3974" i="5"/>
  <c r="CT3974" i="5"/>
  <c r="CU3974" i="5" l="1"/>
  <c r="DI3974" i="5"/>
  <c r="DX3974" i="5" s="1"/>
  <c r="DG3974" i="5"/>
  <c r="DR3974" i="5" s="1"/>
  <c r="E3974" i="7" s="1"/>
  <c r="CX3974" i="5"/>
  <c r="DH3974" i="5" s="1"/>
  <c r="DS3974" i="5" s="1"/>
  <c r="F3974" i="7" s="1"/>
  <c r="DT3974" i="5"/>
  <c r="DV3974" i="5"/>
  <c r="D3974" i="7"/>
  <c r="EJ3974" i="5"/>
  <c r="G3974" i="7" l="1"/>
  <c r="EI3974" i="5"/>
  <c r="K3974" i="7"/>
  <c r="I3974" i="7"/>
  <c r="C3975" i="5"/>
  <c r="D3975" i="5"/>
  <c r="CY3974" i="5"/>
  <c r="DL3974" i="5" s="1"/>
  <c r="EA3974" i="5" s="1"/>
  <c r="DJ3974" i="5"/>
  <c r="DY3974" i="5" s="1"/>
  <c r="L3974" i="7" s="1"/>
  <c r="N3974" i="7" l="1"/>
  <c r="EL3974" i="5"/>
  <c r="CZ3974" i="5"/>
  <c r="DM3974" i="5" s="1"/>
  <c r="DZ3974" i="5" s="1"/>
  <c r="EK3974" i="5" s="1"/>
  <c r="O3974" i="7" s="1"/>
  <c r="EH3974" i="5"/>
  <c r="J3975" i="5"/>
  <c r="K3975" i="5" s="1"/>
  <c r="L3975" i="5" s="1"/>
  <c r="M3975" i="5" s="1"/>
  <c r="E3975" i="5"/>
  <c r="EG3974" i="5" l="1"/>
  <c r="M3974" i="7"/>
  <c r="N3975" i="5"/>
  <c r="BH3975" i="5"/>
  <c r="AF3975" i="5"/>
  <c r="AV3975" i="5"/>
  <c r="BA3975" i="5" l="1"/>
  <c r="BB3975" i="5" s="1"/>
  <c r="AG3975" i="5"/>
  <c r="AH3975" i="5" s="1"/>
  <c r="AI3975" i="5" s="1"/>
  <c r="CD3975" i="5"/>
  <c r="CP3975" i="5"/>
  <c r="BW3975" i="5"/>
  <c r="BX3975" i="5" s="1"/>
  <c r="O3975" i="5"/>
  <c r="P3975" i="5" s="1"/>
  <c r="Q3975" i="5" l="1"/>
  <c r="R3975" i="5" s="1"/>
  <c r="S3975" i="5" s="1"/>
  <c r="V3975" i="5"/>
  <c r="U3975" i="5"/>
  <c r="W3975" i="5"/>
  <c r="X3975" i="5" s="1"/>
  <c r="Y3975" i="5" s="1"/>
  <c r="Z3975" i="5" s="1"/>
  <c r="AA3975" i="5" s="1"/>
  <c r="AB3975" i="5" s="1"/>
  <c r="AP3975" i="5"/>
  <c r="DK3975" i="5"/>
  <c r="DN3975" i="5" s="1"/>
  <c r="AJ3975" i="5"/>
  <c r="AK3975" i="5" s="1"/>
  <c r="AM3975" i="5" s="1"/>
  <c r="BC3975" i="5"/>
  <c r="BD3975" i="5" s="1"/>
  <c r="BE3975" i="5" l="1"/>
  <c r="BI3975" i="5"/>
  <c r="AL3975" i="5"/>
  <c r="AN3975" i="5" s="1"/>
  <c r="AC3975" i="5"/>
  <c r="AD3975" i="5" s="1"/>
  <c r="AE3975" i="5" s="1"/>
  <c r="BQ3975" i="5"/>
  <c r="A3975" i="7"/>
  <c r="EM3975" i="5"/>
  <c r="T3975" i="5"/>
  <c r="BO3975" i="5" s="1"/>
  <c r="AO3975" i="5" l="1"/>
  <c r="AS3975" i="5"/>
  <c r="AT3975" i="5" s="1"/>
  <c r="AU3975" i="5" s="1"/>
  <c r="BJ3975" i="5"/>
  <c r="BF3975" i="5"/>
  <c r="BK3975" i="5" l="1"/>
  <c r="BL3975" i="5"/>
  <c r="BG3975" i="5"/>
  <c r="BM3975" i="5" s="1"/>
  <c r="AQ3975" i="5"/>
  <c r="BN3975" i="5"/>
  <c r="EF3975" i="5" l="1"/>
  <c r="BP3975" i="5"/>
  <c r="CM3975" i="5"/>
  <c r="BZ3975" i="5"/>
  <c r="EE3975" i="5"/>
  <c r="BR3975" i="5"/>
  <c r="AR3975" i="5"/>
  <c r="BS3975" i="5" s="1"/>
  <c r="BT3975" i="5" s="1"/>
  <c r="EC3975" i="5" s="1"/>
  <c r="ED3975" i="5" l="1"/>
  <c r="CA3975" i="5"/>
  <c r="CB3975" i="5" s="1"/>
  <c r="CC3975" i="5" s="1"/>
  <c r="CE3975" i="5" s="1"/>
  <c r="CF3975" i="5" s="1"/>
  <c r="CN3975" i="5"/>
  <c r="CQ3975" i="5" l="1"/>
  <c r="CO3975" i="5"/>
  <c r="DC3975" i="5" s="1"/>
  <c r="DW3975" i="5" s="1"/>
  <c r="J3975" i="7" s="1"/>
  <c r="DB3975" i="5"/>
  <c r="DU3975" i="5" s="1"/>
  <c r="H3975" i="7" s="1"/>
  <c r="CG3975" i="5"/>
  <c r="CH3975" i="5" s="1"/>
  <c r="CI3975" i="5" s="1"/>
  <c r="CJ3975" i="5" s="1"/>
  <c r="CK3975" i="5" s="1"/>
  <c r="DD3975" i="5" l="1"/>
  <c r="DO3975" i="5" s="1"/>
  <c r="CR3975" i="5"/>
  <c r="DE3975" i="5" l="1"/>
  <c r="DP3975" i="5" s="1"/>
  <c r="C3975" i="7" s="1"/>
  <c r="CV3975" i="5"/>
  <c r="CS3975" i="5"/>
  <c r="B3975" i="7"/>
  <c r="DA3975" i="5" l="1"/>
  <c r="CT3975" i="5"/>
  <c r="DF3975" i="5"/>
  <c r="DQ3975" i="5" s="1"/>
  <c r="CW3975" i="5"/>
  <c r="DI3975" i="5" l="1"/>
  <c r="DX3975" i="5" s="1"/>
  <c r="CU3975" i="5"/>
  <c r="DG3975" i="5"/>
  <c r="DR3975" i="5" s="1"/>
  <c r="E3975" i="7" s="1"/>
  <c r="CX3975" i="5"/>
  <c r="DH3975" i="5" s="1"/>
  <c r="DS3975" i="5" s="1"/>
  <c r="F3975" i="7" s="1"/>
  <c r="D3975" i="7"/>
  <c r="DT3975" i="5"/>
  <c r="DV3975" i="5"/>
  <c r="EJ3975" i="5" l="1"/>
  <c r="G3975" i="7"/>
  <c r="EI3975" i="5"/>
  <c r="I3975" i="7"/>
  <c r="C3976" i="5"/>
  <c r="D3976" i="5"/>
  <c r="CY3975" i="5"/>
  <c r="DL3975" i="5" s="1"/>
  <c r="EA3975" i="5" s="1"/>
  <c r="DJ3975" i="5"/>
  <c r="DY3975" i="5" s="1"/>
  <c r="L3975" i="7" s="1"/>
  <c r="K3975" i="7"/>
  <c r="N3975" i="7" l="1"/>
  <c r="EL3975" i="5"/>
  <c r="CZ3975" i="5"/>
  <c r="DM3975" i="5" s="1"/>
  <c r="DZ3975" i="5" s="1"/>
  <c r="J3976" i="5"/>
  <c r="K3976" i="5" s="1"/>
  <c r="L3976" i="5" s="1"/>
  <c r="M3976" i="5" s="1"/>
  <c r="E3976" i="5"/>
  <c r="EH3975" i="5"/>
  <c r="M3975" i="7" l="1"/>
  <c r="EK3975" i="5"/>
  <c r="O3975" i="7" s="1"/>
  <c r="EG3975" i="5"/>
  <c r="N3976" i="5"/>
  <c r="AF3976" i="5"/>
  <c r="BH3976" i="5"/>
  <c r="AV3976" i="5"/>
  <c r="BA3976" i="5" l="1"/>
  <c r="BB3976" i="5" s="1"/>
  <c r="BC3976" i="5" s="1"/>
  <c r="O3976" i="5"/>
  <c r="W3976" i="5" s="1"/>
  <c r="CP3976" i="5"/>
  <c r="BW3976" i="5"/>
  <c r="BX3976" i="5" s="1"/>
  <c r="CD3976" i="5"/>
  <c r="AG3976" i="5"/>
  <c r="AH3976" i="5" s="1"/>
  <c r="AI3976" i="5" s="1"/>
  <c r="P3976" i="5" l="1"/>
  <c r="U3976" i="5" s="1"/>
  <c r="BD3976" i="5"/>
  <c r="X3976" i="5"/>
  <c r="Y3976" i="5" s="1"/>
  <c r="Z3976" i="5" s="1"/>
  <c r="AP3976" i="5"/>
  <c r="AJ3976" i="5"/>
  <c r="AK3976" i="5" s="1"/>
  <c r="AM3976" i="5" s="1"/>
  <c r="DK3976" i="5"/>
  <c r="DN3976" i="5" s="1"/>
  <c r="V3976" i="5" l="1"/>
  <c r="Q3976" i="5"/>
  <c r="R3976" i="5" s="1"/>
  <c r="T3976" i="5" s="1"/>
  <c r="BO3976" i="5" s="1"/>
  <c r="EM3976" i="5"/>
  <c r="A3976" i="7"/>
  <c r="AL3976" i="5"/>
  <c r="AN3976" i="5" s="1"/>
  <c r="BE3976" i="5"/>
  <c r="AA3976" i="5"/>
  <c r="S3976" i="5" l="1"/>
  <c r="BQ3976" i="5"/>
  <c r="AS3976" i="5"/>
  <c r="AT3976" i="5" s="1"/>
  <c r="AU3976" i="5" s="1"/>
  <c r="AO3976" i="5"/>
  <c r="AB3976" i="5"/>
  <c r="BI3976" i="5"/>
  <c r="BF3976" i="5"/>
  <c r="BJ3976" i="5" l="1"/>
  <c r="AC3976" i="5"/>
  <c r="BG3976" i="5"/>
  <c r="AQ3976" i="5"/>
  <c r="BN3976" i="5"/>
  <c r="EE3976" i="5" l="1"/>
  <c r="BP3976" i="5"/>
  <c r="CM3976" i="5"/>
  <c r="BZ3976" i="5"/>
  <c r="AD3976" i="5"/>
  <c r="BK3976" i="5"/>
  <c r="BR3976" i="5"/>
  <c r="AR3976" i="5"/>
  <c r="BS3976" i="5" s="1"/>
  <c r="BT3976" i="5" s="1"/>
  <c r="EC3976" i="5" s="1"/>
  <c r="AE3976" i="5" l="1"/>
  <c r="BM3976" i="5" s="1"/>
  <c r="BL3976" i="5"/>
  <c r="EF3976" i="5" s="1"/>
  <c r="ED3976" i="5"/>
  <c r="CA3976" i="5"/>
  <c r="CB3976" i="5" s="1"/>
  <c r="CC3976" i="5" s="1"/>
  <c r="CN3976" i="5"/>
  <c r="CE3976" i="5" l="1"/>
  <c r="CF3976" i="5" s="1"/>
  <c r="CQ3976" i="5"/>
  <c r="CR3976" i="5" s="1"/>
  <c r="DB3976" i="5"/>
  <c r="DU3976" i="5" s="1"/>
  <c r="H3976" i="7" s="1"/>
  <c r="CO3976" i="5"/>
  <c r="DC3976" i="5" s="1"/>
  <c r="DW3976" i="5" s="1"/>
  <c r="J3976" i="7" s="1"/>
  <c r="CG3976" i="5"/>
  <c r="CH3976" i="5" s="1"/>
  <c r="CI3976" i="5" s="1"/>
  <c r="CJ3976" i="5" s="1"/>
  <c r="CK3976" i="5" s="1"/>
  <c r="DE3976" i="5" l="1"/>
  <c r="DP3976" i="5" s="1"/>
  <c r="C3976" i="7" s="1"/>
  <c r="CV3976" i="5"/>
  <c r="DD3976" i="5"/>
  <c r="DO3976" i="5" s="1"/>
  <c r="CS3976" i="5"/>
  <c r="DA3976" i="5" l="1"/>
  <c r="CT3976" i="5"/>
  <c r="B3976" i="7"/>
  <c r="DF3976" i="5"/>
  <c r="DQ3976" i="5" s="1"/>
  <c r="CW3976" i="5"/>
  <c r="CX3976" i="5" l="1"/>
  <c r="DH3976" i="5" s="1"/>
  <c r="DS3976" i="5" s="1"/>
  <c r="F3976" i="7" s="1"/>
  <c r="DG3976" i="5"/>
  <c r="DR3976" i="5" s="1"/>
  <c r="E3976" i="7" s="1"/>
  <c r="CU3976" i="5"/>
  <c r="DI3976" i="5"/>
  <c r="DX3976" i="5" s="1"/>
  <c r="D3976" i="7"/>
  <c r="DT3976" i="5"/>
  <c r="DV3976" i="5"/>
  <c r="EJ3976" i="5" l="1"/>
  <c r="K3976" i="7"/>
  <c r="D3977" i="5"/>
  <c r="C3977" i="5"/>
  <c r="I3976" i="7"/>
  <c r="CY3976" i="5"/>
  <c r="DL3976" i="5" s="1"/>
  <c r="EA3976" i="5" s="1"/>
  <c r="DJ3976" i="5"/>
  <c r="DY3976" i="5" s="1"/>
  <c r="L3976" i="7" s="1"/>
  <c r="G3976" i="7"/>
  <c r="EI3976" i="5"/>
  <c r="N3976" i="7" l="1"/>
  <c r="EL3976" i="5"/>
  <c r="CZ3976" i="5"/>
  <c r="DM3976" i="5" s="1"/>
  <c r="DZ3976" i="5" s="1"/>
  <c r="E3977" i="5"/>
  <c r="J3977" i="5"/>
  <c r="K3977" i="5" s="1"/>
  <c r="L3977" i="5" s="1"/>
  <c r="M3977" i="5" s="1"/>
  <c r="EH3976" i="5"/>
  <c r="EG3976" i="5" l="1"/>
  <c r="M3976" i="7"/>
  <c r="EK3976" i="5"/>
  <c r="O3976" i="7" s="1"/>
  <c r="N3977" i="5"/>
  <c r="BH3977" i="5"/>
  <c r="AV3977" i="5"/>
  <c r="AF3977" i="5"/>
  <c r="AG3977" i="5" l="1"/>
  <c r="AP3977" i="5" s="1"/>
  <c r="CD3977" i="5"/>
  <c r="BW3977" i="5"/>
  <c r="BX3977" i="5" s="1"/>
  <c r="CP3977" i="5"/>
  <c r="BA3977" i="5"/>
  <c r="BB3977" i="5" s="1"/>
  <c r="BC3977" i="5" s="1"/>
  <c r="BD3977" i="5" s="1"/>
  <c r="O3977" i="5"/>
  <c r="W3977" i="5" s="1"/>
  <c r="DK3977" i="5" l="1"/>
  <c r="DN3977" i="5" s="1"/>
  <c r="EM3977" i="5" s="1"/>
  <c r="BE3977" i="5"/>
  <c r="X3977" i="5"/>
  <c r="Y3977" i="5" s="1"/>
  <c r="Z3977" i="5" s="1"/>
  <c r="P3977" i="5"/>
  <c r="AH3977" i="5"/>
  <c r="A3977" i="7" l="1"/>
  <c r="Q3977" i="5"/>
  <c r="R3977" i="5" s="1"/>
  <c r="S3977" i="5" s="1"/>
  <c r="U3977" i="5"/>
  <c r="V3977" i="5"/>
  <c r="AA3977" i="5"/>
  <c r="AB3977" i="5" s="1"/>
  <c r="BF3977" i="5"/>
  <c r="AJ3977" i="5"/>
  <c r="AK3977" i="5" s="1"/>
  <c r="AI3977" i="5"/>
  <c r="BQ3977" i="5" l="1"/>
  <c r="AL3977" i="5"/>
  <c r="AC3977" i="5"/>
  <c r="BG3977" i="5"/>
  <c r="T3977" i="5"/>
  <c r="BO3977" i="5" s="1"/>
  <c r="AM3977" i="5"/>
  <c r="BI3977" i="5" s="1"/>
  <c r="AN3977" i="5" l="1"/>
  <c r="AD3977" i="5"/>
  <c r="AE3977" i="5" l="1"/>
  <c r="AO3977" i="5"/>
  <c r="AS3977" i="5"/>
  <c r="BJ3977" i="5"/>
  <c r="BN3977" i="5" l="1"/>
  <c r="EE3977" i="5" s="1"/>
  <c r="AQ3977" i="5"/>
  <c r="AT3977" i="5"/>
  <c r="BK3977" i="5"/>
  <c r="BR3977" i="5" l="1"/>
  <c r="AR3977" i="5"/>
  <c r="BS3977" i="5" s="1"/>
  <c r="BT3977" i="5" s="1"/>
  <c r="EC3977" i="5" s="1"/>
  <c r="AU3977" i="5"/>
  <c r="BM3977" i="5" s="1"/>
  <c r="BL3977" i="5"/>
  <c r="EF3977" i="5" s="1"/>
  <c r="BP3977" i="5"/>
  <c r="BZ3977" i="5"/>
  <c r="CM3977" i="5"/>
  <c r="CN3977" i="5" l="1"/>
  <c r="CA3977" i="5"/>
  <c r="CB3977" i="5" s="1"/>
  <c r="CC3977" i="5" s="1"/>
  <c r="CE3977" i="5" s="1"/>
  <c r="CF3977" i="5" s="1"/>
  <c r="ED3977" i="5"/>
  <c r="CG3977" i="5" l="1"/>
  <c r="CH3977" i="5" s="1"/>
  <c r="CI3977" i="5" s="1"/>
  <c r="CJ3977" i="5" s="1"/>
  <c r="CK3977" i="5" s="1"/>
  <c r="CQ3977" i="5"/>
  <c r="DB3977" i="5"/>
  <c r="DU3977" i="5" s="1"/>
  <c r="H3977" i="7" s="1"/>
  <c r="CO3977" i="5"/>
  <c r="DC3977" i="5" s="1"/>
  <c r="DW3977" i="5" s="1"/>
  <c r="J3977" i="7" s="1"/>
  <c r="DD3977" i="5" l="1"/>
  <c r="DO3977" i="5" s="1"/>
  <c r="B3977" i="7" s="1"/>
  <c r="CR3977" i="5"/>
  <c r="DE3977" i="5" l="1"/>
  <c r="DP3977" i="5" s="1"/>
  <c r="CV3977" i="5"/>
  <c r="CS3977" i="5"/>
  <c r="DF3977" i="5" l="1"/>
  <c r="DQ3977" i="5" s="1"/>
  <c r="CW3977" i="5"/>
  <c r="DA3977" i="5"/>
  <c r="CT3977" i="5"/>
  <c r="C3977" i="7"/>
  <c r="DT3977" i="5" l="1"/>
  <c r="DV3977" i="5"/>
  <c r="CX3977" i="5"/>
  <c r="DH3977" i="5" s="1"/>
  <c r="DS3977" i="5" s="1"/>
  <c r="F3977" i="7" s="1"/>
  <c r="DG3977" i="5"/>
  <c r="DR3977" i="5" s="1"/>
  <c r="E3977" i="7" s="1"/>
  <c r="DI3977" i="5"/>
  <c r="DX3977" i="5" s="1"/>
  <c r="CU3977" i="5"/>
  <c r="D3977" i="7"/>
  <c r="EJ3977" i="5" l="1"/>
  <c r="CY3977" i="5"/>
  <c r="DL3977" i="5" s="1"/>
  <c r="EA3977" i="5" s="1"/>
  <c r="DJ3977" i="5"/>
  <c r="DY3977" i="5" s="1"/>
  <c r="L3977" i="7" s="1"/>
  <c r="D3978" i="5"/>
  <c r="I3977" i="7"/>
  <c r="C3978" i="5"/>
  <c r="K3977" i="7"/>
  <c r="G3977" i="7"/>
  <c r="EI3977" i="5"/>
  <c r="EH3977" i="5" l="1"/>
  <c r="N3977" i="7"/>
  <c r="EL3977" i="5"/>
  <c r="E3978" i="5"/>
  <c r="J3978" i="5"/>
  <c r="K3978" i="5" s="1"/>
  <c r="L3978" i="5" s="1"/>
  <c r="M3978" i="5" s="1"/>
  <c r="CZ3977" i="5"/>
  <c r="DM3977" i="5" s="1"/>
  <c r="DZ3977" i="5" s="1"/>
  <c r="M3977" i="7" l="1"/>
  <c r="EG3977" i="5"/>
  <c r="EK3977" i="5"/>
  <c r="O3977" i="7" s="1"/>
  <c r="BH3978" i="5"/>
  <c r="AV3978" i="5"/>
  <c r="AF3978" i="5"/>
  <c r="N3978" i="5"/>
  <c r="O3978" i="5" l="1"/>
  <c r="P3978" i="5" s="1"/>
  <c r="BW3978" i="5"/>
  <c r="BX3978" i="5" s="1"/>
  <c r="CD3978" i="5"/>
  <c r="CP3978" i="5"/>
  <c r="AG3978" i="5"/>
  <c r="AP3978" i="5" s="1"/>
  <c r="BA3978" i="5"/>
  <c r="BB3978" i="5" s="1"/>
  <c r="BC3978" i="5" s="1"/>
  <c r="W3978" i="5" l="1"/>
  <c r="X3978" i="5" s="1"/>
  <c r="Y3978" i="5" s="1"/>
  <c r="Z3978" i="5" s="1"/>
  <c r="AA3978" i="5" s="1"/>
  <c r="DK3978" i="5"/>
  <c r="DN3978" i="5" s="1"/>
  <c r="A3978" i="7" s="1"/>
  <c r="BD3978" i="5"/>
  <c r="AH3978" i="5"/>
  <c r="V3978" i="5"/>
  <c r="U3978" i="5"/>
  <c r="Q3978" i="5"/>
  <c r="R3978" i="5" s="1"/>
  <c r="S3978" i="5" s="1"/>
  <c r="EM3978" i="5" l="1"/>
  <c r="T3978" i="5"/>
  <c r="BO3978" i="5" s="1"/>
  <c r="BQ3978" i="5"/>
  <c r="AJ3978" i="5"/>
  <c r="AK3978" i="5" s="1"/>
  <c r="AL3978" i="5" s="1"/>
  <c r="AI3978" i="5"/>
  <c r="AB3978" i="5"/>
  <c r="AC3978" i="5" s="1"/>
  <c r="AD3978" i="5" s="1"/>
  <c r="AE3978" i="5" s="1"/>
  <c r="BE3978" i="5"/>
  <c r="AM3978" i="5" l="1"/>
  <c r="BI3978" i="5" s="1"/>
  <c r="BF3978" i="5"/>
  <c r="AN3978" i="5" l="1"/>
  <c r="BG3978" i="5"/>
  <c r="AS3978" i="5" l="1"/>
  <c r="BJ3978" i="5"/>
  <c r="AO3978" i="5"/>
  <c r="BN3978" i="5" l="1"/>
  <c r="EE3978" i="5" s="1"/>
  <c r="AQ3978" i="5"/>
  <c r="AT3978" i="5"/>
  <c r="BK3978" i="5"/>
  <c r="AU3978" i="5" l="1"/>
  <c r="BM3978" i="5" s="1"/>
  <c r="BL3978" i="5"/>
  <c r="EF3978" i="5" s="1"/>
  <c r="BR3978" i="5"/>
  <c r="AR3978" i="5"/>
  <c r="BS3978" i="5" s="1"/>
  <c r="BT3978" i="5" s="1"/>
  <c r="EC3978" i="5" s="1"/>
  <c r="BP3978" i="5"/>
  <c r="BZ3978" i="5"/>
  <c r="CM3978" i="5"/>
  <c r="CN3978" i="5" l="1"/>
  <c r="CQ3978" i="5" s="1"/>
  <c r="ED3978" i="5"/>
  <c r="CA3978" i="5"/>
  <c r="CB3978" i="5" s="1"/>
  <c r="CC3978" i="5" s="1"/>
  <c r="CE3978" i="5" s="1"/>
  <c r="CF3978" i="5" s="1"/>
  <c r="CG3978" i="5" l="1"/>
  <c r="CH3978" i="5" s="1"/>
  <c r="CI3978" i="5" s="1"/>
  <c r="CJ3978" i="5" s="1"/>
  <c r="CK3978" i="5" s="1"/>
  <c r="CR3978" i="5"/>
  <c r="DB3978" i="5"/>
  <c r="DU3978" i="5" s="1"/>
  <c r="H3978" i="7" s="1"/>
  <c r="CO3978" i="5"/>
  <c r="DC3978" i="5" s="1"/>
  <c r="DW3978" i="5" s="1"/>
  <c r="J3978" i="7" s="1"/>
  <c r="CS3978" i="5" l="1"/>
  <c r="DE3978" i="5"/>
  <c r="DP3978" i="5" s="1"/>
  <c r="C3978" i="7" s="1"/>
  <c r="CV3978" i="5"/>
  <c r="DD3978" i="5"/>
  <c r="DO3978" i="5" s="1"/>
  <c r="B3978" i="7" l="1"/>
  <c r="DF3978" i="5"/>
  <c r="DQ3978" i="5" s="1"/>
  <c r="CW3978" i="5"/>
  <c r="DA3978" i="5"/>
  <c r="CT3978" i="5"/>
  <c r="DI3978" i="5" l="1"/>
  <c r="DX3978" i="5" s="1"/>
  <c r="CU3978" i="5"/>
  <c r="D3978" i="7"/>
  <c r="DG3978" i="5"/>
  <c r="DR3978" i="5" s="1"/>
  <c r="E3978" i="7" s="1"/>
  <c r="CX3978" i="5"/>
  <c r="DH3978" i="5" s="1"/>
  <c r="DS3978" i="5" s="1"/>
  <c r="F3978" i="7" s="1"/>
  <c r="DT3978" i="5"/>
  <c r="DV3978" i="5"/>
  <c r="I3978" i="7" l="1"/>
  <c r="D3979" i="5"/>
  <c r="C3979" i="5"/>
  <c r="G3978" i="7"/>
  <c r="EI3978" i="5"/>
  <c r="EJ3978" i="5"/>
  <c r="CY3978" i="5"/>
  <c r="DL3978" i="5" s="1"/>
  <c r="EA3978" i="5" s="1"/>
  <c r="DJ3978" i="5"/>
  <c r="DY3978" i="5" s="1"/>
  <c r="L3978" i="7" s="1"/>
  <c r="K3978" i="7"/>
  <c r="N3978" i="7" l="1"/>
  <c r="EL3978" i="5"/>
  <c r="EH3978" i="5"/>
  <c r="CZ3978" i="5"/>
  <c r="DM3978" i="5" s="1"/>
  <c r="DZ3978" i="5" s="1"/>
  <c r="E3979" i="5"/>
  <c r="J3979" i="5"/>
  <c r="K3979" i="5" s="1"/>
  <c r="L3979" i="5" s="1"/>
  <c r="M3979" i="5" s="1"/>
  <c r="BH3979" i="5" l="1"/>
  <c r="AV3979" i="5"/>
  <c r="N3979" i="5"/>
  <c r="AF3979" i="5"/>
  <c r="EG3978" i="5"/>
  <c r="EK3978" i="5"/>
  <c r="O3978" i="7" s="1"/>
  <c r="M3978" i="7"/>
  <c r="AG3979" i="5" l="1"/>
  <c r="AP3979" i="5" s="1"/>
  <c r="O3979" i="5"/>
  <c r="P3979" i="5" s="1"/>
  <c r="BA3979" i="5"/>
  <c r="BB3979" i="5" s="1"/>
  <c r="BC3979" i="5" s="1"/>
  <c r="BW3979" i="5"/>
  <c r="BX3979" i="5" s="1"/>
  <c r="CD3979" i="5"/>
  <c r="CP3979" i="5"/>
  <c r="DK3979" i="5" l="1"/>
  <c r="DN3979" i="5" s="1"/>
  <c r="A3979" i="7" s="1"/>
  <c r="BD3979" i="5"/>
  <c r="V3979" i="5"/>
  <c r="U3979" i="5"/>
  <c r="Q3979" i="5"/>
  <c r="R3979" i="5" s="1"/>
  <c r="S3979" i="5" s="1"/>
  <c r="W3979" i="5"/>
  <c r="AH3979" i="5"/>
  <c r="EM3979" i="5" l="1"/>
  <c r="BE3979" i="5"/>
  <c r="T3979" i="5"/>
  <c r="AI3979" i="5"/>
  <c r="AJ3979" i="5"/>
  <c r="AK3979" i="5" s="1"/>
  <c r="AL3979" i="5" s="1"/>
  <c r="X3979" i="5"/>
  <c r="Y3979" i="5" l="1"/>
  <c r="BO3979" i="5" s="1"/>
  <c r="BQ3979" i="5"/>
  <c r="AM3979" i="5"/>
  <c r="BF3979" i="5"/>
  <c r="BG3979" i="5" l="1"/>
  <c r="AN3979" i="5"/>
  <c r="AS3979" i="5" s="1"/>
  <c r="AT3979" i="5" s="1"/>
  <c r="AU3979" i="5" s="1"/>
  <c r="Z3979" i="5"/>
  <c r="AA3979" i="5" s="1"/>
  <c r="BI3979" i="5" s="1"/>
  <c r="AO3979" i="5" l="1"/>
  <c r="AB3979" i="5"/>
  <c r="BN3979" i="5" l="1"/>
  <c r="AQ3979" i="5"/>
  <c r="AC3979" i="5"/>
  <c r="BJ3979" i="5"/>
  <c r="AD3979" i="5" l="1"/>
  <c r="BK3979" i="5"/>
  <c r="BR3979" i="5"/>
  <c r="AR3979" i="5"/>
  <c r="BS3979" i="5" s="1"/>
  <c r="BT3979" i="5" s="1"/>
  <c r="EC3979" i="5" s="1"/>
  <c r="EE3979" i="5"/>
  <c r="BP3979" i="5"/>
  <c r="CM3979" i="5"/>
  <c r="BZ3979" i="5"/>
  <c r="ED3979" i="5" l="1"/>
  <c r="CN3979" i="5"/>
  <c r="CA3979" i="5"/>
  <c r="CB3979" i="5" s="1"/>
  <c r="CC3979" i="5" s="1"/>
  <c r="CE3979" i="5" s="1"/>
  <c r="CF3979" i="5" s="1"/>
  <c r="AE3979" i="5"/>
  <c r="BM3979" i="5" s="1"/>
  <c r="BL3979" i="5"/>
  <c r="EF3979" i="5" s="1"/>
  <c r="CQ3979" i="5" l="1"/>
  <c r="CO3979" i="5"/>
  <c r="DC3979" i="5" s="1"/>
  <c r="DW3979" i="5" s="1"/>
  <c r="J3979" i="7" s="1"/>
  <c r="DB3979" i="5"/>
  <c r="DU3979" i="5" s="1"/>
  <c r="H3979" i="7" s="1"/>
  <c r="CG3979" i="5"/>
  <c r="CH3979" i="5" s="1"/>
  <c r="CI3979" i="5" s="1"/>
  <c r="CJ3979" i="5" s="1"/>
  <c r="CK3979" i="5" s="1"/>
  <c r="DD3979" i="5" l="1"/>
  <c r="DO3979" i="5" s="1"/>
  <c r="CR3979" i="5"/>
  <c r="B3979" i="7" l="1"/>
  <c r="DE3979" i="5"/>
  <c r="DP3979" i="5" s="1"/>
  <c r="C3979" i="7" s="1"/>
  <c r="CV3979" i="5"/>
  <c r="CS3979" i="5"/>
  <c r="DA3979" i="5" l="1"/>
  <c r="CT3979" i="5"/>
  <c r="DF3979" i="5"/>
  <c r="DQ3979" i="5" s="1"/>
  <c r="CW3979" i="5"/>
  <c r="CU3979" i="5" l="1"/>
  <c r="DI3979" i="5"/>
  <c r="DX3979" i="5" s="1"/>
  <c r="CX3979" i="5"/>
  <c r="DH3979" i="5" s="1"/>
  <c r="DS3979" i="5" s="1"/>
  <c r="F3979" i="7" s="1"/>
  <c r="DG3979" i="5"/>
  <c r="DR3979" i="5" s="1"/>
  <c r="E3979" i="7" s="1"/>
  <c r="D3979" i="7"/>
  <c r="DT3979" i="5"/>
  <c r="DV3979" i="5"/>
  <c r="EJ3979" i="5" l="1"/>
  <c r="C3980" i="5"/>
  <c r="I3979" i="7"/>
  <c r="D3980" i="5"/>
  <c r="K3979" i="7"/>
  <c r="G3979" i="7"/>
  <c r="EI3979" i="5"/>
  <c r="CY3979" i="5"/>
  <c r="DL3979" i="5" s="1"/>
  <c r="EA3979" i="5" s="1"/>
  <c r="DJ3979" i="5"/>
  <c r="DY3979" i="5" s="1"/>
  <c r="L3979" i="7" s="1"/>
  <c r="N3979" i="7" l="1"/>
  <c r="EL3979" i="5"/>
  <c r="CZ3979" i="5"/>
  <c r="DM3979" i="5" s="1"/>
  <c r="DZ3979" i="5" s="1"/>
  <c r="M3979" i="7" s="1"/>
  <c r="EH3979" i="5"/>
  <c r="J3980" i="5"/>
  <c r="K3980" i="5" s="1"/>
  <c r="L3980" i="5" s="1"/>
  <c r="M3980" i="5" s="1"/>
  <c r="E3980" i="5"/>
  <c r="EK3979" i="5" l="1"/>
  <c r="O3979" i="7" s="1"/>
  <c r="EG3979" i="5"/>
  <c r="BH3980" i="5"/>
  <c r="AF3980" i="5"/>
  <c r="N3980" i="5"/>
  <c r="AV3980" i="5"/>
  <c r="O3980" i="5" l="1"/>
  <c r="W3980" i="5" s="1"/>
  <c r="BA3980" i="5"/>
  <c r="BB3980" i="5" s="1"/>
  <c r="AG3980" i="5"/>
  <c r="AH3980" i="5" s="1"/>
  <c r="BW3980" i="5"/>
  <c r="BX3980" i="5" s="1"/>
  <c r="CD3980" i="5"/>
  <c r="CP3980" i="5"/>
  <c r="P3980" i="5" l="1"/>
  <c r="V3980" i="5" s="1"/>
  <c r="DK3980" i="5"/>
  <c r="DN3980" i="5" s="1"/>
  <c r="A3980" i="7" s="1"/>
  <c r="BC3980" i="5"/>
  <c r="AP3980" i="5"/>
  <c r="AI3980" i="5"/>
  <c r="AJ3980" i="5"/>
  <c r="AK3980" i="5" s="1"/>
  <c r="X3980" i="5"/>
  <c r="Y3980" i="5" s="1"/>
  <c r="Z3980" i="5" s="1"/>
  <c r="Q3980" i="5" l="1"/>
  <c r="R3980" i="5" s="1"/>
  <c r="T3980" i="5" s="1"/>
  <c r="BO3980" i="5" s="1"/>
  <c r="U3980" i="5"/>
  <c r="EM3980" i="5"/>
  <c r="AA3980" i="5"/>
  <c r="BD3980" i="5"/>
  <c r="BE3980" i="5" s="1"/>
  <c r="AL3980" i="5"/>
  <c r="AM3980" i="5"/>
  <c r="S3980" i="5" l="1"/>
  <c r="BQ3980" i="5"/>
  <c r="BI3980" i="5"/>
  <c r="AB3980" i="5"/>
  <c r="AN3980" i="5"/>
  <c r="AS3980" i="5" s="1"/>
  <c r="AT3980" i="5" s="1"/>
  <c r="AU3980" i="5" s="1"/>
  <c r="BF3980" i="5"/>
  <c r="BG3980" i="5" l="1"/>
  <c r="BJ3980" i="5"/>
  <c r="AC3980" i="5"/>
  <c r="AO3980" i="5"/>
  <c r="BN3980" i="5" l="1"/>
  <c r="AQ3980" i="5"/>
  <c r="AD3980" i="5"/>
  <c r="BK3980" i="5"/>
  <c r="BR3980" i="5" l="1"/>
  <c r="AR3980" i="5"/>
  <c r="BS3980" i="5" s="1"/>
  <c r="BT3980" i="5" s="1"/>
  <c r="EC3980" i="5" s="1"/>
  <c r="BP3980" i="5"/>
  <c r="BZ3980" i="5"/>
  <c r="CM3980" i="5"/>
  <c r="AE3980" i="5"/>
  <c r="BM3980" i="5" s="1"/>
  <c r="BL3980" i="5"/>
  <c r="EF3980" i="5" s="1"/>
  <c r="EE3980" i="5"/>
  <c r="CA3980" i="5" l="1"/>
  <c r="CB3980" i="5" s="1"/>
  <c r="CC3980" i="5" s="1"/>
  <c r="CN3980" i="5"/>
  <c r="ED3980" i="5"/>
  <c r="CQ3980" i="5" l="1"/>
  <c r="CR3980" i="5" s="1"/>
  <c r="DB3980" i="5"/>
  <c r="DU3980" i="5" s="1"/>
  <c r="H3980" i="7" s="1"/>
  <c r="CO3980" i="5"/>
  <c r="DC3980" i="5" s="1"/>
  <c r="DW3980" i="5" s="1"/>
  <c r="J3980" i="7" s="1"/>
  <c r="CG3980" i="5"/>
  <c r="CE3980" i="5"/>
  <c r="CF3980" i="5" s="1"/>
  <c r="DD3980" i="5" l="1"/>
  <c r="DO3980" i="5" s="1"/>
  <c r="B3980" i="7" s="1"/>
  <c r="CS3980" i="5"/>
  <c r="CV3980" i="5"/>
  <c r="CH3980" i="5"/>
  <c r="CI3980" i="5" s="1"/>
  <c r="CJ3980" i="5" s="1"/>
  <c r="CK3980" i="5" s="1"/>
  <c r="DF3980" i="5" l="1"/>
  <c r="DQ3980" i="5" s="1"/>
  <c r="CW3980" i="5"/>
  <c r="DE3980" i="5"/>
  <c r="DP3980" i="5" s="1"/>
  <c r="DA3980" i="5"/>
  <c r="CT3980" i="5"/>
  <c r="C3980" i="7" l="1"/>
  <c r="CX3980" i="5"/>
  <c r="DH3980" i="5" s="1"/>
  <c r="DS3980" i="5" s="1"/>
  <c r="F3980" i="7" s="1"/>
  <c r="DG3980" i="5"/>
  <c r="DR3980" i="5" s="1"/>
  <c r="E3980" i="7" s="1"/>
  <c r="CU3980" i="5"/>
  <c r="DI3980" i="5"/>
  <c r="DX3980" i="5" s="1"/>
  <c r="DT3980" i="5"/>
  <c r="G3980" i="7" s="1"/>
  <c r="DV3980" i="5"/>
  <c r="D3980" i="7"/>
  <c r="K3980" i="7" l="1"/>
  <c r="CY3980" i="5"/>
  <c r="DL3980" i="5" s="1"/>
  <c r="EA3980" i="5" s="1"/>
  <c r="DJ3980" i="5"/>
  <c r="DY3980" i="5" s="1"/>
  <c r="L3980" i="7" s="1"/>
  <c r="EI3980" i="5"/>
  <c r="I3980" i="7"/>
  <c r="C3981" i="5"/>
  <c r="D3981" i="5"/>
  <c r="EJ3980" i="5"/>
  <c r="N3980" i="7" l="1"/>
  <c r="EL3980" i="5"/>
  <c r="E3981" i="5"/>
  <c r="J3981" i="5"/>
  <c r="K3981" i="5" s="1"/>
  <c r="L3981" i="5" s="1"/>
  <c r="M3981" i="5" s="1"/>
  <c r="CZ3980" i="5"/>
  <c r="DM3980" i="5" s="1"/>
  <c r="DZ3980" i="5" s="1"/>
  <c r="EH3980" i="5"/>
  <c r="M3980" i="7" l="1"/>
  <c r="EG3980" i="5"/>
  <c r="EK3980" i="5"/>
  <c r="O3980" i="7" s="1"/>
  <c r="AF3981" i="5"/>
  <c r="AV3981" i="5"/>
  <c r="BH3981" i="5"/>
  <c r="N3981" i="5"/>
  <c r="CD3981" i="5" l="1"/>
  <c r="CP3981" i="5"/>
  <c r="BW3981" i="5"/>
  <c r="BX3981" i="5" s="1"/>
  <c r="BA3981" i="5"/>
  <c r="BB3981" i="5" s="1"/>
  <c r="BC3981" i="5" s="1"/>
  <c r="BD3981" i="5" s="1"/>
  <c r="O3981" i="5"/>
  <c r="W3981" i="5" s="1"/>
  <c r="AG3981" i="5"/>
  <c r="AH3981" i="5" s="1"/>
  <c r="AJ3981" i="5" s="1"/>
  <c r="AK3981" i="5" s="1"/>
  <c r="P3981" i="5" l="1"/>
  <c r="Q3981" i="5" s="1"/>
  <c r="R3981" i="5" s="1"/>
  <c r="T3981" i="5" s="1"/>
  <c r="BE3981" i="5"/>
  <c r="AP3981" i="5"/>
  <c r="AL3981" i="5"/>
  <c r="DK3981" i="5"/>
  <c r="DN3981" i="5" s="1"/>
  <c r="AI3981" i="5"/>
  <c r="X3981" i="5"/>
  <c r="Y3981" i="5" s="1"/>
  <c r="Z3981" i="5" s="1"/>
  <c r="AA3981" i="5" s="1"/>
  <c r="BO3981" i="5" l="1"/>
  <c r="U3981" i="5"/>
  <c r="V3981" i="5"/>
  <c r="BQ3981" i="5"/>
  <c r="BF3981" i="5"/>
  <c r="AB3981" i="5"/>
  <c r="AM3981" i="5"/>
  <c r="BI3981" i="5" s="1"/>
  <c r="EM3981" i="5"/>
  <c r="A3981" i="7"/>
  <c r="S3981" i="5"/>
  <c r="AN3981" i="5" l="1"/>
  <c r="BJ3981" i="5" s="1"/>
  <c r="BG3981" i="5"/>
  <c r="AC3981" i="5"/>
  <c r="AS3981" i="5" l="1"/>
  <c r="AT3981" i="5" s="1"/>
  <c r="AU3981" i="5" s="1"/>
  <c r="AO3981" i="5"/>
  <c r="BN3981" i="5" s="1"/>
  <c r="EE3981" i="5" s="1"/>
  <c r="AD3981" i="5"/>
  <c r="AQ3981" i="5" l="1"/>
  <c r="AR3981" i="5" s="1"/>
  <c r="BS3981" i="5" s="1"/>
  <c r="BT3981" i="5" s="1"/>
  <c r="EC3981" i="5" s="1"/>
  <c r="BK3981" i="5"/>
  <c r="AE3981" i="5"/>
  <c r="BM3981" i="5" s="1"/>
  <c r="BL3981" i="5"/>
  <c r="BP3981" i="5"/>
  <c r="CM3981" i="5"/>
  <c r="BZ3981" i="5"/>
  <c r="BR3981" i="5" l="1"/>
  <c r="ED3981" i="5" s="1"/>
  <c r="EF3981" i="5"/>
  <c r="CA3981" i="5"/>
  <c r="CB3981" i="5" s="1"/>
  <c r="CC3981" i="5" s="1"/>
  <c r="CE3981" i="5" s="1"/>
  <c r="CF3981" i="5" s="1"/>
  <c r="CN3981" i="5"/>
  <c r="CQ3981" i="5" s="1"/>
  <c r="CR3981" i="5" l="1"/>
  <c r="CO3981" i="5"/>
  <c r="DC3981" i="5" s="1"/>
  <c r="DW3981" i="5" s="1"/>
  <c r="J3981" i="7" s="1"/>
  <c r="DB3981" i="5"/>
  <c r="DU3981" i="5" s="1"/>
  <c r="H3981" i="7" s="1"/>
  <c r="CG3981" i="5"/>
  <c r="CH3981" i="5" s="1"/>
  <c r="CI3981" i="5" s="1"/>
  <c r="CJ3981" i="5" s="1"/>
  <c r="CK3981" i="5" s="1"/>
  <c r="CS3981" i="5" l="1"/>
  <c r="DE3981" i="5"/>
  <c r="DP3981" i="5" s="1"/>
  <c r="C3981" i="7" s="1"/>
  <c r="CV3981" i="5"/>
  <c r="DD3981" i="5"/>
  <c r="DO3981" i="5" s="1"/>
  <c r="B3981" i="7" l="1"/>
  <c r="DF3981" i="5"/>
  <c r="DQ3981" i="5" s="1"/>
  <c r="CW3981" i="5"/>
  <c r="DA3981" i="5"/>
  <c r="CT3981" i="5"/>
  <c r="DI3981" i="5" l="1"/>
  <c r="DX3981" i="5" s="1"/>
  <c r="CU3981" i="5"/>
  <c r="D3981" i="7"/>
  <c r="DT3981" i="5"/>
  <c r="DV3981" i="5"/>
  <c r="DG3981" i="5"/>
  <c r="DR3981" i="5" s="1"/>
  <c r="E3981" i="7" s="1"/>
  <c r="CX3981" i="5"/>
  <c r="DH3981" i="5" s="1"/>
  <c r="DS3981" i="5" s="1"/>
  <c r="F3981" i="7" s="1"/>
  <c r="C3982" i="5" l="1"/>
  <c r="D3982" i="5"/>
  <c r="I3981" i="7"/>
  <c r="G3981" i="7"/>
  <c r="EI3981" i="5"/>
  <c r="CY3981" i="5"/>
  <c r="DL3981" i="5" s="1"/>
  <c r="EA3981" i="5" s="1"/>
  <c r="DJ3981" i="5"/>
  <c r="DY3981" i="5" s="1"/>
  <c r="L3981" i="7" s="1"/>
  <c r="EJ3981" i="5"/>
  <c r="K3981" i="7"/>
  <c r="N3981" i="7" l="1"/>
  <c r="EL3981" i="5"/>
  <c r="EH3981" i="5"/>
  <c r="CZ3981" i="5"/>
  <c r="DM3981" i="5" s="1"/>
  <c r="DZ3981" i="5" s="1"/>
  <c r="J3982" i="5"/>
  <c r="K3982" i="5" s="1"/>
  <c r="L3982" i="5" s="1"/>
  <c r="M3982" i="5" s="1"/>
  <c r="E3982" i="5"/>
  <c r="BH3982" i="5" l="1"/>
  <c r="AV3982" i="5"/>
  <c r="N3982" i="5"/>
  <c r="AF3982" i="5"/>
  <c r="EK3981" i="5"/>
  <c r="O3981" i="7" s="1"/>
  <c r="EG3981" i="5"/>
  <c r="M3981" i="7"/>
  <c r="O3982" i="5" l="1"/>
  <c r="W3982" i="5" s="1"/>
  <c r="X3982" i="5" s="1"/>
  <c r="Y3982" i="5" s="1"/>
  <c r="Z3982" i="5" s="1"/>
  <c r="AA3982" i="5" s="1"/>
  <c r="AB3982" i="5" s="1"/>
  <c r="BA3982" i="5"/>
  <c r="BB3982" i="5" s="1"/>
  <c r="AG3982" i="5"/>
  <c r="AH3982" i="5" s="1"/>
  <c r="AJ3982" i="5" s="1"/>
  <c r="AK3982" i="5" s="1"/>
  <c r="CP3982" i="5"/>
  <c r="BW3982" i="5"/>
  <c r="BX3982" i="5" s="1"/>
  <c r="CD3982" i="5"/>
  <c r="P3982" i="5" l="1"/>
  <c r="V3982" i="5" s="1"/>
  <c r="AC3982" i="5" s="1"/>
  <c r="AD3982" i="5" s="1"/>
  <c r="AE3982" i="5" s="1"/>
  <c r="AI3982" i="5"/>
  <c r="AL3982" i="5"/>
  <c r="BC3982" i="5"/>
  <c r="BD3982" i="5" s="1"/>
  <c r="AP3982" i="5"/>
  <c r="DK3982" i="5"/>
  <c r="DN3982" i="5" s="1"/>
  <c r="Q3982" i="5" l="1"/>
  <c r="R3982" i="5" s="1"/>
  <c r="T3982" i="5" s="1"/>
  <c r="BO3982" i="5" s="1"/>
  <c r="U3982" i="5"/>
  <c r="EM3982" i="5"/>
  <c r="A3982" i="7"/>
  <c r="BE3982" i="5"/>
  <c r="AM3982" i="5"/>
  <c r="BI3982" i="5" l="1"/>
  <c r="BQ3982" i="5"/>
  <c r="S3982" i="5"/>
  <c r="BF3982" i="5"/>
  <c r="AN3982" i="5"/>
  <c r="AO3982" i="5" s="1"/>
  <c r="BN3982" i="5" l="1"/>
  <c r="AQ3982" i="5"/>
  <c r="AS3982" i="5"/>
  <c r="BJ3982" i="5"/>
  <c r="BG3982" i="5"/>
  <c r="AT3982" i="5" l="1"/>
  <c r="BK3982" i="5"/>
  <c r="BR3982" i="5"/>
  <c r="AR3982" i="5"/>
  <c r="BS3982" i="5" s="1"/>
  <c r="BT3982" i="5" s="1"/>
  <c r="EC3982" i="5" s="1"/>
  <c r="EE3982" i="5"/>
  <c r="BP3982" i="5"/>
  <c r="BZ3982" i="5"/>
  <c r="CM3982" i="5"/>
  <c r="ED3982" i="5" l="1"/>
  <c r="CN3982" i="5"/>
  <c r="CQ3982" i="5" s="1"/>
  <c r="CA3982" i="5"/>
  <c r="CB3982" i="5" s="1"/>
  <c r="CC3982" i="5" s="1"/>
  <c r="AU3982" i="5"/>
  <c r="BM3982" i="5" s="1"/>
  <c r="BL3982" i="5"/>
  <c r="EF3982" i="5" s="1"/>
  <c r="CG3982" i="5" l="1"/>
  <c r="CH3982" i="5" s="1"/>
  <c r="CI3982" i="5" s="1"/>
  <c r="CJ3982" i="5" s="1"/>
  <c r="CK3982" i="5" s="1"/>
  <c r="CR3982" i="5"/>
  <c r="DB3982" i="5"/>
  <c r="DU3982" i="5" s="1"/>
  <c r="H3982" i="7" s="1"/>
  <c r="CO3982" i="5"/>
  <c r="DC3982" i="5" s="1"/>
  <c r="DW3982" i="5" s="1"/>
  <c r="J3982" i="7" s="1"/>
  <c r="CE3982" i="5"/>
  <c r="CF3982" i="5" s="1"/>
  <c r="DE3982" i="5" l="1"/>
  <c r="DP3982" i="5" s="1"/>
  <c r="C3982" i="7" s="1"/>
  <c r="CV3982" i="5"/>
  <c r="CS3982" i="5"/>
  <c r="DD3982" i="5"/>
  <c r="DO3982" i="5" s="1"/>
  <c r="DA3982" i="5" l="1"/>
  <c r="CT3982" i="5"/>
  <c r="DF3982" i="5"/>
  <c r="DQ3982" i="5" s="1"/>
  <c r="CW3982" i="5"/>
  <c r="B3982" i="7"/>
  <c r="D3982" i="7" l="1"/>
  <c r="DI3982" i="5"/>
  <c r="DX3982" i="5" s="1"/>
  <c r="CU3982" i="5"/>
  <c r="DG3982" i="5"/>
  <c r="DR3982" i="5" s="1"/>
  <c r="E3982" i="7" s="1"/>
  <c r="CX3982" i="5"/>
  <c r="DH3982" i="5" s="1"/>
  <c r="DS3982" i="5" s="1"/>
  <c r="F3982" i="7" s="1"/>
  <c r="DT3982" i="5"/>
  <c r="DV3982" i="5"/>
  <c r="C3983" i="5" l="1"/>
  <c r="I3982" i="7"/>
  <c r="D3983" i="5"/>
  <c r="G3982" i="7"/>
  <c r="EI3982" i="5"/>
  <c r="K3982" i="7"/>
  <c r="EJ3982" i="5"/>
  <c r="CY3982" i="5"/>
  <c r="DL3982" i="5" s="1"/>
  <c r="EA3982" i="5" s="1"/>
  <c r="DJ3982" i="5"/>
  <c r="DY3982" i="5" s="1"/>
  <c r="L3982" i="7" s="1"/>
  <c r="EH3982" i="5" l="1"/>
  <c r="N3982" i="7"/>
  <c r="EL3982" i="5"/>
  <c r="CZ3982" i="5"/>
  <c r="DM3982" i="5" s="1"/>
  <c r="DZ3982" i="5" s="1"/>
  <c r="E3983" i="5"/>
  <c r="J3983" i="5"/>
  <c r="K3983" i="5" s="1"/>
  <c r="L3983" i="5" s="1"/>
  <c r="M3983" i="5" s="1"/>
  <c r="BH3983" i="5" l="1"/>
  <c r="N3983" i="5"/>
  <c r="AV3983" i="5"/>
  <c r="AF3983" i="5"/>
  <c r="EK3982" i="5"/>
  <c r="O3982" i="7" s="1"/>
  <c r="M3982" i="7"/>
  <c r="EG3982" i="5"/>
  <c r="BA3983" i="5" l="1"/>
  <c r="BB3983" i="5" s="1"/>
  <c r="BC3983" i="5" s="1"/>
  <c r="AG3983" i="5"/>
  <c r="AH3983" i="5" s="1"/>
  <c r="AJ3983" i="5" s="1"/>
  <c r="AK3983" i="5" s="1"/>
  <c r="O3983" i="5"/>
  <c r="W3983" i="5" s="1"/>
  <c r="X3983" i="5" s="1"/>
  <c r="Y3983" i="5" s="1"/>
  <c r="Z3983" i="5" s="1"/>
  <c r="AA3983" i="5" s="1"/>
  <c r="AB3983" i="5" s="1"/>
  <c r="BW3983" i="5"/>
  <c r="BX3983" i="5" s="1"/>
  <c r="CD3983" i="5"/>
  <c r="CP3983" i="5"/>
  <c r="P3983" i="5" l="1"/>
  <c r="U3983" i="5" s="1"/>
  <c r="BD3983" i="5"/>
  <c r="AP3983" i="5"/>
  <c r="AI3983" i="5"/>
  <c r="AL3983" i="5"/>
  <c r="DK3983" i="5"/>
  <c r="DN3983" i="5" s="1"/>
  <c r="Q3983" i="5" l="1"/>
  <c r="R3983" i="5" s="1"/>
  <c r="T3983" i="5" s="1"/>
  <c r="BO3983" i="5" s="1"/>
  <c r="V3983" i="5"/>
  <c r="AC3983" i="5" s="1"/>
  <c r="AD3983" i="5" s="1"/>
  <c r="AE3983" i="5" s="1"/>
  <c r="A3983" i="7"/>
  <c r="EM3983" i="5"/>
  <c r="BE3983" i="5"/>
  <c r="AM3983" i="5"/>
  <c r="BI3983" i="5" s="1"/>
  <c r="S3983" i="5" l="1"/>
  <c r="BQ3983" i="5"/>
  <c r="AN3983" i="5"/>
  <c r="AO3983" i="5" s="1"/>
  <c r="BF3983" i="5"/>
  <c r="BN3983" i="5" l="1"/>
  <c r="AQ3983" i="5"/>
  <c r="BG3983" i="5"/>
  <c r="AS3983" i="5"/>
  <c r="BJ3983" i="5"/>
  <c r="AT3983" i="5" l="1"/>
  <c r="BK3983" i="5"/>
  <c r="BR3983" i="5"/>
  <c r="AR3983" i="5"/>
  <c r="BS3983" i="5" s="1"/>
  <c r="BT3983" i="5" s="1"/>
  <c r="EC3983" i="5" s="1"/>
  <c r="EE3983" i="5"/>
  <c r="BP3983" i="5"/>
  <c r="CM3983" i="5"/>
  <c r="BZ3983" i="5"/>
  <c r="ED3983" i="5" l="1"/>
  <c r="CA3983" i="5"/>
  <c r="CB3983" i="5" s="1"/>
  <c r="CC3983" i="5" s="1"/>
  <c r="CN3983" i="5"/>
  <c r="AU3983" i="5"/>
  <c r="BM3983" i="5" s="1"/>
  <c r="BL3983" i="5"/>
  <c r="EF3983" i="5" s="1"/>
  <c r="DB3983" i="5" l="1"/>
  <c r="DU3983" i="5" s="1"/>
  <c r="H3983" i="7" s="1"/>
  <c r="CO3983" i="5"/>
  <c r="DC3983" i="5" s="1"/>
  <c r="DW3983" i="5" s="1"/>
  <c r="J3983" i="7" s="1"/>
  <c r="CQ3983" i="5"/>
  <c r="CG3983" i="5"/>
  <c r="CH3983" i="5" s="1"/>
  <c r="CI3983" i="5" s="1"/>
  <c r="CJ3983" i="5" s="1"/>
  <c r="CK3983" i="5" s="1"/>
  <c r="CE3983" i="5"/>
  <c r="CF3983" i="5" s="1"/>
  <c r="DD3983" i="5" l="1"/>
  <c r="DO3983" i="5" s="1"/>
  <c r="CR3983" i="5"/>
  <c r="CS3983" i="5" l="1"/>
  <c r="DE3983" i="5"/>
  <c r="DP3983" i="5" s="1"/>
  <c r="C3983" i="7" s="1"/>
  <c r="CV3983" i="5"/>
  <c r="B3983" i="7"/>
  <c r="DF3983" i="5" l="1"/>
  <c r="DQ3983" i="5" s="1"/>
  <c r="CW3983" i="5"/>
  <c r="DA3983" i="5"/>
  <c r="CT3983" i="5"/>
  <c r="DT3983" i="5" l="1"/>
  <c r="DV3983" i="5"/>
  <c r="CX3983" i="5"/>
  <c r="DH3983" i="5" s="1"/>
  <c r="DS3983" i="5" s="1"/>
  <c r="F3983" i="7" s="1"/>
  <c r="DG3983" i="5"/>
  <c r="DR3983" i="5" s="1"/>
  <c r="E3983" i="7" s="1"/>
  <c r="CU3983" i="5"/>
  <c r="DI3983" i="5"/>
  <c r="DX3983" i="5" s="1"/>
  <c r="D3983" i="7"/>
  <c r="EJ3983" i="5"/>
  <c r="CY3983" i="5" l="1"/>
  <c r="DL3983" i="5" s="1"/>
  <c r="EA3983" i="5" s="1"/>
  <c r="DJ3983" i="5"/>
  <c r="DY3983" i="5" s="1"/>
  <c r="L3983" i="7" s="1"/>
  <c r="K3983" i="7"/>
  <c r="C3984" i="5"/>
  <c r="D3984" i="5"/>
  <c r="I3983" i="7"/>
  <c r="G3983" i="7"/>
  <c r="EI3983" i="5"/>
  <c r="EH3983" i="5" l="1"/>
  <c r="N3983" i="7"/>
  <c r="EL3983" i="5"/>
  <c r="J3984" i="5"/>
  <c r="K3984" i="5" s="1"/>
  <c r="L3984" i="5" s="1"/>
  <c r="M3984" i="5" s="1"/>
  <c r="E3984" i="5"/>
  <c r="CZ3983" i="5"/>
  <c r="DM3983" i="5" s="1"/>
  <c r="DZ3983" i="5" s="1"/>
  <c r="N3984" i="5" l="1"/>
  <c r="BH3984" i="5"/>
  <c r="AV3984" i="5"/>
  <c r="AF3984" i="5"/>
  <c r="EK3983" i="5"/>
  <c r="O3983" i="7" s="1"/>
  <c r="EG3983" i="5"/>
  <c r="M3983" i="7"/>
  <c r="BA3984" i="5" l="1"/>
  <c r="BB3984" i="5" s="1"/>
  <c r="BC3984" i="5" s="1"/>
  <c r="BW3984" i="5"/>
  <c r="BX3984" i="5" s="1"/>
  <c r="CD3984" i="5"/>
  <c r="CP3984" i="5"/>
  <c r="AG3984" i="5"/>
  <c r="AH3984" i="5" s="1"/>
  <c r="AJ3984" i="5" s="1"/>
  <c r="AK3984" i="5" s="1"/>
  <c r="O3984" i="5"/>
  <c r="P3984" i="5" s="1"/>
  <c r="W3984" i="5" l="1"/>
  <c r="X3984" i="5" s="1"/>
  <c r="Y3984" i="5" s="1"/>
  <c r="AP3984" i="5"/>
  <c r="AI3984" i="5"/>
  <c r="BD3984" i="5"/>
  <c r="AL3984" i="5"/>
  <c r="Q3984" i="5"/>
  <c r="R3984" i="5" s="1"/>
  <c r="S3984" i="5" s="1"/>
  <c r="U3984" i="5"/>
  <c r="V3984" i="5"/>
  <c r="DK3984" i="5"/>
  <c r="DN3984" i="5" s="1"/>
  <c r="Z3984" i="5" l="1"/>
  <c r="AA3984" i="5" s="1"/>
  <c r="BE3984" i="5"/>
  <c r="EM3984" i="5"/>
  <c r="A3984" i="7"/>
  <c r="T3984" i="5"/>
  <c r="BO3984" i="5" s="1"/>
  <c r="BQ3984" i="5"/>
  <c r="AM3984" i="5"/>
  <c r="AN3984" i="5" s="1"/>
  <c r="AB3984" i="5" l="1"/>
  <c r="AC3984" i="5" s="1"/>
  <c r="AD3984" i="5" s="1"/>
  <c r="AE3984" i="5" s="1"/>
  <c r="AS3984" i="5"/>
  <c r="AT3984" i="5" s="1"/>
  <c r="AU3984" i="5" s="1"/>
  <c r="BI3984" i="5"/>
  <c r="AO3984" i="5"/>
  <c r="BF3984" i="5"/>
  <c r="BJ3984" i="5" l="1"/>
  <c r="BK3984" i="5"/>
  <c r="BL3984" i="5"/>
  <c r="BG3984" i="5"/>
  <c r="BM3984" i="5" s="1"/>
  <c r="BN3984" i="5"/>
  <c r="AQ3984" i="5"/>
  <c r="EF3984" i="5" l="1"/>
  <c r="BR3984" i="5"/>
  <c r="AR3984" i="5"/>
  <c r="BS3984" i="5" s="1"/>
  <c r="BT3984" i="5" s="1"/>
  <c r="EC3984" i="5" s="1"/>
  <c r="BP3984" i="5"/>
  <c r="CM3984" i="5"/>
  <c r="BZ3984" i="5"/>
  <c r="EE3984" i="5"/>
  <c r="CA3984" i="5" l="1"/>
  <c r="CB3984" i="5" s="1"/>
  <c r="CC3984" i="5" s="1"/>
  <c r="CE3984" i="5" s="1"/>
  <c r="CF3984" i="5" s="1"/>
  <c r="CN3984" i="5"/>
  <c r="CQ3984" i="5" s="1"/>
  <c r="ED3984" i="5"/>
  <c r="DB3984" i="5" l="1"/>
  <c r="DU3984" i="5" s="1"/>
  <c r="H3984" i="7" s="1"/>
  <c r="CO3984" i="5"/>
  <c r="DC3984" i="5" s="1"/>
  <c r="DW3984" i="5" s="1"/>
  <c r="J3984" i="7" s="1"/>
  <c r="CR3984" i="5"/>
  <c r="CG3984" i="5"/>
  <c r="CH3984" i="5" s="1"/>
  <c r="CI3984" i="5" s="1"/>
  <c r="CJ3984" i="5" s="1"/>
  <c r="CK3984" i="5" s="1"/>
  <c r="CS3984" i="5" l="1"/>
  <c r="DE3984" i="5"/>
  <c r="DP3984" i="5" s="1"/>
  <c r="C3984" i="7" s="1"/>
  <c r="CV3984" i="5"/>
  <c r="DD3984" i="5"/>
  <c r="DO3984" i="5" s="1"/>
  <c r="B3984" i="7" l="1"/>
  <c r="DF3984" i="5"/>
  <c r="DQ3984" i="5" s="1"/>
  <c r="CW3984" i="5"/>
  <c r="DA3984" i="5"/>
  <c r="CT3984" i="5"/>
  <c r="D3984" i="7" l="1"/>
  <c r="CU3984" i="5"/>
  <c r="DI3984" i="5"/>
  <c r="DX3984" i="5" s="1"/>
  <c r="DT3984" i="5"/>
  <c r="DV3984" i="5"/>
  <c r="DG3984" i="5"/>
  <c r="DR3984" i="5" s="1"/>
  <c r="E3984" i="7" s="1"/>
  <c r="CX3984" i="5"/>
  <c r="DH3984" i="5" s="1"/>
  <c r="DS3984" i="5" s="1"/>
  <c r="F3984" i="7" s="1"/>
  <c r="CY3984" i="5" l="1"/>
  <c r="DL3984" i="5" s="1"/>
  <c r="EA3984" i="5" s="1"/>
  <c r="DJ3984" i="5"/>
  <c r="DY3984" i="5" s="1"/>
  <c r="L3984" i="7" s="1"/>
  <c r="G3984" i="7"/>
  <c r="EI3984" i="5"/>
  <c r="EJ3984" i="5"/>
  <c r="C3985" i="5"/>
  <c r="I3984" i="7"/>
  <c r="D3985" i="5"/>
  <c r="K3984" i="7"/>
  <c r="N3984" i="7" l="1"/>
  <c r="EL3984" i="5"/>
  <c r="EH3984" i="5"/>
  <c r="E3985" i="5"/>
  <c r="J3985" i="5"/>
  <c r="K3985" i="5" s="1"/>
  <c r="L3985" i="5" s="1"/>
  <c r="M3985" i="5" s="1"/>
  <c r="CZ3984" i="5"/>
  <c r="DM3984" i="5" s="1"/>
  <c r="DZ3984" i="5" s="1"/>
  <c r="EG3984" i="5" l="1"/>
  <c r="EK3984" i="5"/>
  <c r="O3984" i="7" s="1"/>
  <c r="M3984" i="7"/>
  <c r="AV3985" i="5"/>
  <c r="BH3985" i="5"/>
  <c r="AF3985" i="5"/>
  <c r="N3985" i="5"/>
  <c r="O3985" i="5" l="1"/>
  <c r="P3985" i="5" s="1"/>
  <c r="BA3985" i="5"/>
  <c r="BB3985" i="5" s="1"/>
  <c r="AG3985" i="5"/>
  <c r="AH3985" i="5" s="1"/>
  <c r="AI3985" i="5" s="1"/>
  <c r="CD3985" i="5"/>
  <c r="BW3985" i="5"/>
  <c r="BX3985" i="5" s="1"/>
  <c r="CP3985" i="5"/>
  <c r="W3985" i="5" l="1"/>
  <c r="X3985" i="5" s="1"/>
  <c r="Y3985" i="5" s="1"/>
  <c r="Z3985" i="5" s="1"/>
  <c r="DK3985" i="5"/>
  <c r="DN3985" i="5" s="1"/>
  <c r="A3985" i="7" s="1"/>
  <c r="AJ3985" i="5"/>
  <c r="AK3985" i="5" s="1"/>
  <c r="AM3985" i="5" s="1"/>
  <c r="AP3985" i="5"/>
  <c r="BC3985" i="5"/>
  <c r="BD3985" i="5" s="1"/>
  <c r="U3985" i="5"/>
  <c r="Q3985" i="5"/>
  <c r="R3985" i="5" s="1"/>
  <c r="T3985" i="5" s="1"/>
  <c r="V3985" i="5"/>
  <c r="EM3985" i="5" l="1"/>
  <c r="BE3985" i="5"/>
  <c r="AA3985" i="5"/>
  <c r="BI3985" i="5" s="1"/>
  <c r="BQ3985" i="5"/>
  <c r="AL3985" i="5"/>
  <c r="AN3985" i="5" s="1"/>
  <c r="AS3985" i="5" s="1"/>
  <c r="AT3985" i="5" s="1"/>
  <c r="AU3985" i="5" s="1"/>
  <c r="BO3985" i="5"/>
  <c r="S3985" i="5"/>
  <c r="AB3985" i="5" l="1"/>
  <c r="BF3985" i="5"/>
  <c r="AO3985" i="5"/>
  <c r="BG3985" i="5" l="1"/>
  <c r="AQ3985" i="5"/>
  <c r="BN3985" i="5"/>
  <c r="BJ3985" i="5"/>
  <c r="AC3985" i="5"/>
  <c r="EE3985" i="5" l="1"/>
  <c r="BP3985" i="5"/>
  <c r="BZ3985" i="5"/>
  <c r="CM3985" i="5"/>
  <c r="AD3985" i="5"/>
  <c r="BK3985" i="5"/>
  <c r="BR3985" i="5"/>
  <c r="AR3985" i="5"/>
  <c r="BS3985" i="5" s="1"/>
  <c r="BT3985" i="5" s="1"/>
  <c r="EC3985" i="5" s="1"/>
  <c r="AE3985" i="5" l="1"/>
  <c r="BM3985" i="5" s="1"/>
  <c r="BL3985" i="5"/>
  <c r="EF3985" i="5" s="1"/>
  <c r="CN3985" i="5"/>
  <c r="CQ3985" i="5" s="1"/>
  <c r="ED3985" i="5"/>
  <c r="CA3985" i="5"/>
  <c r="CB3985" i="5" s="1"/>
  <c r="CC3985" i="5" s="1"/>
  <c r="CG3985" i="5" l="1"/>
  <c r="CH3985" i="5" s="1"/>
  <c r="CI3985" i="5" s="1"/>
  <c r="CJ3985" i="5" s="1"/>
  <c r="CK3985" i="5" s="1"/>
  <c r="CR3985" i="5"/>
  <c r="CS3985" i="5" s="1"/>
  <c r="CO3985" i="5"/>
  <c r="DC3985" i="5" s="1"/>
  <c r="DW3985" i="5" s="1"/>
  <c r="J3985" i="7" s="1"/>
  <c r="DB3985" i="5"/>
  <c r="DU3985" i="5" s="1"/>
  <c r="H3985" i="7" s="1"/>
  <c r="CE3985" i="5"/>
  <c r="CF3985" i="5" s="1"/>
  <c r="DA3985" i="5" l="1"/>
  <c r="CT3985" i="5"/>
  <c r="DE3985" i="5"/>
  <c r="DP3985" i="5" s="1"/>
  <c r="C3985" i="7" s="1"/>
  <c r="CV3985" i="5"/>
  <c r="DD3985" i="5"/>
  <c r="DO3985" i="5" s="1"/>
  <c r="DF3985" i="5" l="1"/>
  <c r="DQ3985" i="5" s="1"/>
  <c r="CW3985" i="5"/>
  <c r="CU3985" i="5"/>
  <c r="DI3985" i="5"/>
  <c r="DX3985" i="5" s="1"/>
  <c r="B3985" i="7"/>
  <c r="DT3985" i="5"/>
  <c r="G3985" i="7" s="1"/>
  <c r="DV3985" i="5"/>
  <c r="EI3985" i="5" l="1"/>
  <c r="CY3985" i="5"/>
  <c r="DL3985" i="5" s="1"/>
  <c r="EA3985" i="5" s="1"/>
  <c r="DJ3985" i="5"/>
  <c r="DY3985" i="5" s="1"/>
  <c r="L3985" i="7" s="1"/>
  <c r="DG3985" i="5"/>
  <c r="DR3985" i="5" s="1"/>
  <c r="E3985" i="7" s="1"/>
  <c r="CX3985" i="5"/>
  <c r="DH3985" i="5" s="1"/>
  <c r="DS3985" i="5" s="1"/>
  <c r="F3985" i="7" s="1"/>
  <c r="I3985" i="7"/>
  <c r="C3986" i="5"/>
  <c r="D3986" i="5"/>
  <c r="K3985" i="7"/>
  <c r="D3985" i="7"/>
  <c r="N3985" i="7" l="1"/>
  <c r="EL3985" i="5"/>
  <c r="AG3986" i="5"/>
  <c r="E3986" i="5"/>
  <c r="J3986" i="5"/>
  <c r="K3986" i="5" s="1"/>
  <c r="L3986" i="5" s="1"/>
  <c r="EJ3985" i="5"/>
  <c r="EH3985" i="5"/>
  <c r="CZ3985" i="5"/>
  <c r="DM3985" i="5" s="1"/>
  <c r="DZ3985" i="5" s="1"/>
  <c r="Z3986" i="5"/>
  <c r="AA3986" i="5" s="1"/>
  <c r="AB3986" i="5" s="1"/>
  <c r="AC3986" i="5" s="1"/>
  <c r="AD3986" i="5" s="1"/>
  <c r="AE3986" i="5" s="1"/>
  <c r="BB3986" i="5"/>
  <c r="BC3986" i="5" l="1"/>
  <c r="BD3986" i="5" s="1"/>
  <c r="M3985" i="7"/>
  <c r="EK3985" i="5"/>
  <c r="O3985" i="7" s="1"/>
  <c r="EG3985" i="5"/>
  <c r="BO3986" i="5"/>
  <c r="AP3986" i="5"/>
  <c r="AH3986" i="5"/>
  <c r="AJ3986" i="5" l="1"/>
  <c r="AK3986" i="5" s="1"/>
  <c r="AI3986" i="5"/>
  <c r="BQ3986" i="5"/>
  <c r="BE3986" i="5"/>
  <c r="AM3986" i="5" l="1"/>
  <c r="BI3986" i="5" s="1"/>
  <c r="BF3986" i="5"/>
  <c r="AL3986" i="5"/>
  <c r="AN3986" i="5" l="1"/>
  <c r="AO3986" i="5" s="1"/>
  <c r="BN3986" i="5" s="1"/>
  <c r="BG3986" i="5"/>
  <c r="BJ3986" i="5" l="1"/>
  <c r="EE3986" i="5" s="1"/>
  <c r="AS3986" i="5"/>
  <c r="AT3986" i="5" s="1"/>
  <c r="AQ3986" i="5"/>
  <c r="AR3986" i="5" s="1"/>
  <c r="BS3986" i="5" s="1"/>
  <c r="BT3986" i="5" s="1"/>
  <c r="EC3986" i="5" s="1"/>
  <c r="BP3986" i="5"/>
  <c r="CM3986" i="5"/>
  <c r="BZ3986" i="5"/>
  <c r="BR3986" i="5" l="1"/>
  <c r="ED3986" i="5" s="1"/>
  <c r="BK3986" i="5"/>
  <c r="CA3986" i="5"/>
  <c r="CB3986" i="5" s="1"/>
  <c r="CC3986" i="5" s="1"/>
  <c r="CE3986" i="5" s="1"/>
  <c r="CF3986" i="5" s="1"/>
  <c r="CN3986" i="5"/>
  <c r="CQ3986" i="5" s="1"/>
  <c r="AU3986" i="5"/>
  <c r="BM3986" i="5" s="1"/>
  <c r="BL3986" i="5"/>
  <c r="EF3986" i="5" s="1"/>
  <c r="DB3986" i="5" l="1"/>
  <c r="DU3986" i="5" s="1"/>
  <c r="H3986" i="7" s="1"/>
  <c r="CO3986" i="5"/>
  <c r="DC3986" i="5" s="1"/>
  <c r="DW3986" i="5" s="1"/>
  <c r="J3986" i="7" s="1"/>
  <c r="CR3986" i="5"/>
  <c r="CG3986" i="5"/>
  <c r="CH3986" i="5" s="1"/>
  <c r="CI3986" i="5" s="1"/>
  <c r="CJ3986" i="5" s="1"/>
  <c r="CK3986" i="5" s="1"/>
  <c r="DE3986" i="5" l="1"/>
  <c r="DP3986" i="5" s="1"/>
  <c r="C3986" i="7" s="1"/>
  <c r="CV3986" i="5"/>
  <c r="CS3986" i="5"/>
  <c r="DD3986" i="5"/>
  <c r="DO3986" i="5" s="1"/>
  <c r="DA3986" i="5" l="1"/>
  <c r="CT3986" i="5"/>
  <c r="DF3986" i="5"/>
  <c r="DQ3986" i="5" s="1"/>
  <c r="CW3986" i="5"/>
  <c r="B3986" i="7"/>
  <c r="D3986" i="7" l="1"/>
  <c r="CU3986" i="5"/>
  <c r="DI3986" i="5"/>
  <c r="DX3986" i="5" s="1"/>
  <c r="DG3986" i="5"/>
  <c r="DR3986" i="5" s="1"/>
  <c r="E3986" i="7" s="1"/>
  <c r="CX3986" i="5"/>
  <c r="DH3986" i="5" s="1"/>
  <c r="DS3986" i="5" s="1"/>
  <c r="F3986" i="7" s="1"/>
  <c r="DT3986" i="5"/>
  <c r="DV3986" i="5"/>
  <c r="C3987" i="5" l="1"/>
  <c r="I3986" i="7"/>
  <c r="D3987" i="5"/>
  <c r="G3986" i="7"/>
  <c r="EI3986" i="5"/>
  <c r="K3986" i="7"/>
  <c r="EJ3986" i="5"/>
  <c r="CY3986" i="5"/>
  <c r="DL3986" i="5" s="1"/>
  <c r="EA3986" i="5" s="1"/>
  <c r="DJ3986" i="5"/>
  <c r="DY3986" i="5" s="1"/>
  <c r="L3986" i="7" s="1"/>
  <c r="EH3986" i="5" l="1"/>
  <c r="N3986" i="7"/>
  <c r="EL3986" i="5"/>
  <c r="BB3987" i="5"/>
  <c r="Z3987" i="5"/>
  <c r="AA3987" i="5" s="1"/>
  <c r="AB3987" i="5" s="1"/>
  <c r="AC3987" i="5" s="1"/>
  <c r="AD3987" i="5" s="1"/>
  <c r="AE3987" i="5" s="1"/>
  <c r="CZ3986" i="5"/>
  <c r="DM3986" i="5" s="1"/>
  <c r="DZ3986" i="5" s="1"/>
  <c r="E3987" i="5"/>
  <c r="J3987" i="5"/>
  <c r="K3987" i="5" s="1"/>
  <c r="L3987" i="5" s="1"/>
  <c r="AG3987" i="5"/>
  <c r="AP3987" i="5" l="1"/>
  <c r="BO3987" i="5"/>
  <c r="AH3987" i="5"/>
  <c r="EK3986" i="5"/>
  <c r="O3986" i="7" s="1"/>
  <c r="M3986" i="7"/>
  <c r="EG3986" i="5"/>
  <c r="BC3987" i="5"/>
  <c r="BD3987" i="5" s="1"/>
  <c r="AJ3987" i="5" l="1"/>
  <c r="AK3987" i="5" s="1"/>
  <c r="AI3987" i="5"/>
  <c r="BE3987" i="5"/>
  <c r="BQ3987" i="5"/>
  <c r="AM3987" i="5" l="1"/>
  <c r="BI3987" i="5" s="1"/>
  <c r="BF3987" i="5"/>
  <c r="AL3987" i="5"/>
  <c r="AN3987" i="5" l="1"/>
  <c r="AS3987" i="5" s="1"/>
  <c r="BG3987" i="5"/>
  <c r="AO3987" i="5" l="1"/>
  <c r="BN3987" i="5" s="1"/>
  <c r="BJ3987" i="5"/>
  <c r="AT3987" i="5"/>
  <c r="BK3987" i="5"/>
  <c r="AQ3987" i="5" l="1"/>
  <c r="BR3987" i="5" s="1"/>
  <c r="EE3987" i="5"/>
  <c r="AU3987" i="5"/>
  <c r="BM3987" i="5" s="1"/>
  <c r="BL3987" i="5"/>
  <c r="EF3987" i="5" s="1"/>
  <c r="BP3987" i="5"/>
  <c r="CM3987" i="5"/>
  <c r="BZ3987" i="5"/>
  <c r="AR3987" i="5" l="1"/>
  <c r="BS3987" i="5" s="1"/>
  <c r="BT3987" i="5" s="1"/>
  <c r="EC3987" i="5" s="1"/>
  <c r="CN3987" i="5"/>
  <c r="CA3987" i="5"/>
  <c r="CB3987" i="5" s="1"/>
  <c r="CC3987" i="5" s="1"/>
  <c r="ED3987" i="5" l="1"/>
  <c r="CQ3987" i="5"/>
  <c r="CO3987" i="5"/>
  <c r="DC3987" i="5" s="1"/>
  <c r="DW3987" i="5" s="1"/>
  <c r="J3987" i="7" s="1"/>
  <c r="DB3987" i="5"/>
  <c r="DU3987" i="5" s="1"/>
  <c r="H3987" i="7" s="1"/>
  <c r="CE3987" i="5"/>
  <c r="CF3987" i="5" s="1"/>
  <c r="CG3987" i="5"/>
  <c r="CH3987" i="5" s="1"/>
  <c r="CI3987" i="5" s="1"/>
  <c r="CJ3987" i="5" s="1"/>
  <c r="CK3987" i="5" s="1"/>
  <c r="DD3987" i="5" l="1"/>
  <c r="DO3987" i="5" s="1"/>
  <c r="CR3987" i="5"/>
  <c r="CS3987" i="5" l="1"/>
  <c r="DE3987" i="5"/>
  <c r="DP3987" i="5" s="1"/>
  <c r="C3987" i="7" s="1"/>
  <c r="CV3987" i="5"/>
  <c r="B3987" i="7"/>
  <c r="DF3987" i="5" l="1"/>
  <c r="DQ3987" i="5" s="1"/>
  <c r="CW3987" i="5"/>
  <c r="DA3987" i="5"/>
  <c r="CT3987" i="5"/>
  <c r="CX3987" i="5" l="1"/>
  <c r="DH3987" i="5" s="1"/>
  <c r="DS3987" i="5" s="1"/>
  <c r="F3987" i="7" s="1"/>
  <c r="DG3987" i="5"/>
  <c r="DR3987" i="5" s="1"/>
  <c r="E3987" i="7" s="1"/>
  <c r="CU3987" i="5"/>
  <c r="DI3987" i="5"/>
  <c r="DX3987" i="5" s="1"/>
  <c r="DT3987" i="5"/>
  <c r="DV3987" i="5"/>
  <c r="D3987" i="7"/>
  <c r="EJ3987" i="5"/>
  <c r="G3987" i="7" l="1"/>
  <c r="EI3987" i="5"/>
  <c r="K3987" i="7"/>
  <c r="CY3987" i="5"/>
  <c r="DL3987" i="5" s="1"/>
  <c r="EA3987" i="5" s="1"/>
  <c r="DJ3987" i="5"/>
  <c r="DY3987" i="5" s="1"/>
  <c r="L3987" i="7" s="1"/>
  <c r="D3988" i="5"/>
  <c r="I3987" i="7"/>
  <c r="C3988" i="5"/>
  <c r="N3987" i="7" l="1"/>
  <c r="EL3987" i="5"/>
  <c r="BB3988" i="5"/>
  <c r="Z3988" i="5"/>
  <c r="AA3988" i="5" s="1"/>
  <c r="AB3988" i="5" s="1"/>
  <c r="AC3988" i="5" s="1"/>
  <c r="AD3988" i="5" s="1"/>
  <c r="AE3988" i="5" s="1"/>
  <c r="CZ3987" i="5"/>
  <c r="DM3987" i="5" s="1"/>
  <c r="DZ3987" i="5" s="1"/>
  <c r="EH3987" i="5"/>
  <c r="AG3988" i="5"/>
  <c r="E3988" i="5"/>
  <c r="J3988" i="5"/>
  <c r="K3988" i="5" s="1"/>
  <c r="L3988" i="5" s="1"/>
  <c r="M3987" i="7" l="1"/>
  <c r="EK3987" i="5"/>
  <c r="O3987" i="7" s="1"/>
  <c r="EG3987" i="5"/>
  <c r="BO3988" i="5"/>
  <c r="AH3988" i="5"/>
  <c r="AP3988" i="5"/>
  <c r="BC3988" i="5"/>
  <c r="BD3988" i="5" s="1"/>
  <c r="BE3988" i="5" l="1"/>
  <c r="AJ3988" i="5"/>
  <c r="AK3988" i="5" s="1"/>
  <c r="AL3988" i="5" s="1"/>
  <c r="AI3988" i="5"/>
  <c r="BQ3988" i="5"/>
  <c r="AM3988" i="5" l="1"/>
  <c r="BI3988" i="5" s="1"/>
  <c r="BF3988" i="5"/>
  <c r="BG3988" i="5" l="1"/>
  <c r="AN3988" i="5"/>
  <c r="AS3988" i="5" l="1"/>
  <c r="BJ3988" i="5"/>
  <c r="AO3988" i="5"/>
  <c r="BN3988" i="5" l="1"/>
  <c r="EE3988" i="5" s="1"/>
  <c r="AQ3988" i="5"/>
  <c r="AT3988" i="5"/>
  <c r="BK3988" i="5"/>
  <c r="BR3988" i="5" l="1"/>
  <c r="AR3988" i="5"/>
  <c r="BS3988" i="5" s="1"/>
  <c r="BT3988" i="5" s="1"/>
  <c r="EC3988" i="5" s="1"/>
  <c r="AU3988" i="5"/>
  <c r="BM3988" i="5" s="1"/>
  <c r="BL3988" i="5"/>
  <c r="EF3988" i="5" s="1"/>
  <c r="BP3988" i="5"/>
  <c r="CM3988" i="5"/>
  <c r="BZ3988" i="5"/>
  <c r="CN3988" i="5" l="1"/>
  <c r="CQ3988" i="5" s="1"/>
  <c r="CA3988" i="5"/>
  <c r="CB3988" i="5" s="1"/>
  <c r="CC3988" i="5" s="1"/>
  <c r="CE3988" i="5" s="1"/>
  <c r="CF3988" i="5" s="1"/>
  <c r="ED3988" i="5"/>
  <c r="CG3988" i="5" l="1"/>
  <c r="CH3988" i="5" s="1"/>
  <c r="CI3988" i="5" s="1"/>
  <c r="CJ3988" i="5" s="1"/>
  <c r="CK3988" i="5" s="1"/>
  <c r="CR3988" i="5"/>
  <c r="DB3988" i="5"/>
  <c r="DU3988" i="5" s="1"/>
  <c r="H3988" i="7" s="1"/>
  <c r="CO3988" i="5"/>
  <c r="DC3988" i="5" s="1"/>
  <c r="DW3988" i="5" s="1"/>
  <c r="J3988" i="7" s="1"/>
  <c r="DE3988" i="5" l="1"/>
  <c r="DP3988" i="5" s="1"/>
  <c r="C3988" i="7" s="1"/>
  <c r="CV3988" i="5"/>
  <c r="CS3988" i="5"/>
  <c r="DD3988" i="5"/>
  <c r="DO3988" i="5" s="1"/>
  <c r="DA3988" i="5" l="1"/>
  <c r="CT3988" i="5"/>
  <c r="B3988" i="7"/>
  <c r="DF3988" i="5"/>
  <c r="DQ3988" i="5" s="1"/>
  <c r="CW3988" i="5"/>
  <c r="D3988" i="7" l="1"/>
  <c r="CU3988" i="5"/>
  <c r="DI3988" i="5"/>
  <c r="DX3988" i="5" s="1"/>
  <c r="CX3988" i="5"/>
  <c r="DH3988" i="5" s="1"/>
  <c r="DS3988" i="5" s="1"/>
  <c r="F3988" i="7" s="1"/>
  <c r="DG3988" i="5"/>
  <c r="DR3988" i="5" s="1"/>
  <c r="E3988" i="7" s="1"/>
  <c r="DT3988" i="5"/>
  <c r="DV3988" i="5"/>
  <c r="G3988" i="7" l="1"/>
  <c r="EI3988" i="5"/>
  <c r="K3988" i="7"/>
  <c r="EJ3988" i="5"/>
  <c r="I3988" i="7"/>
  <c r="D3989" i="5"/>
  <c r="C3989" i="5"/>
  <c r="CY3988" i="5"/>
  <c r="DL3988" i="5" s="1"/>
  <c r="EA3988" i="5" s="1"/>
  <c r="DJ3988" i="5"/>
  <c r="DY3988" i="5" s="1"/>
  <c r="L3988" i="7" s="1"/>
  <c r="N3988" i="7" l="1"/>
  <c r="EL3988" i="5"/>
  <c r="EH3988" i="5"/>
  <c r="BB3989" i="5"/>
  <c r="Z3989" i="5"/>
  <c r="AA3989" i="5" s="1"/>
  <c r="AB3989" i="5" s="1"/>
  <c r="AC3989" i="5" s="1"/>
  <c r="AD3989" i="5" s="1"/>
  <c r="AE3989" i="5" s="1"/>
  <c r="E3989" i="5"/>
  <c r="AG3989" i="5"/>
  <c r="J3989" i="5"/>
  <c r="K3989" i="5" s="1"/>
  <c r="L3989" i="5" s="1"/>
  <c r="CZ3988" i="5"/>
  <c r="DM3988" i="5" s="1"/>
  <c r="DZ3988" i="5" s="1"/>
  <c r="EG3988" i="5" l="1"/>
  <c r="EK3988" i="5"/>
  <c r="O3988" i="7" s="1"/>
  <c r="M3988" i="7"/>
  <c r="AP3989" i="5"/>
  <c r="BO3989" i="5"/>
  <c r="AH3989" i="5"/>
  <c r="BC3989" i="5"/>
  <c r="BD3989" i="5" s="1"/>
  <c r="BQ3989" i="5" l="1"/>
  <c r="BE3989" i="5"/>
  <c r="AI3989" i="5"/>
  <c r="AJ3989" i="5"/>
  <c r="AK3989" i="5" s="1"/>
  <c r="AM3989" i="5" s="1"/>
  <c r="BI3989" i="5" s="1"/>
  <c r="BF3989" i="5" l="1"/>
  <c r="AL3989" i="5"/>
  <c r="AN3989" i="5" s="1"/>
  <c r="AS3989" i="5" l="1"/>
  <c r="BJ3989" i="5"/>
  <c r="BG3989" i="5"/>
  <c r="AO3989" i="5"/>
  <c r="BN3989" i="5" l="1"/>
  <c r="EE3989" i="5" s="1"/>
  <c r="AQ3989" i="5"/>
  <c r="AT3989" i="5"/>
  <c r="BK3989" i="5"/>
  <c r="BR3989" i="5" l="1"/>
  <c r="AR3989" i="5"/>
  <c r="BS3989" i="5" s="1"/>
  <c r="BT3989" i="5" s="1"/>
  <c r="EC3989" i="5" s="1"/>
  <c r="AU3989" i="5"/>
  <c r="BM3989" i="5" s="1"/>
  <c r="BL3989" i="5"/>
  <c r="EF3989" i="5" s="1"/>
  <c r="BP3989" i="5"/>
  <c r="CM3989" i="5"/>
  <c r="BZ3989" i="5"/>
  <c r="CA3989" i="5" l="1"/>
  <c r="CB3989" i="5" s="1"/>
  <c r="CC3989" i="5" s="1"/>
  <c r="CN3989" i="5"/>
  <c r="CQ3989" i="5" s="1"/>
  <c r="ED3989" i="5"/>
  <c r="CR3989" i="5" l="1"/>
  <c r="CS3989" i="5" s="1"/>
  <c r="DB3989" i="5"/>
  <c r="DU3989" i="5" s="1"/>
  <c r="H3989" i="7" s="1"/>
  <c r="CO3989" i="5"/>
  <c r="DC3989" i="5" s="1"/>
  <c r="DW3989" i="5" s="1"/>
  <c r="J3989" i="7" s="1"/>
  <c r="CG3989" i="5"/>
  <c r="CH3989" i="5" s="1"/>
  <c r="CI3989" i="5" s="1"/>
  <c r="CJ3989" i="5" s="1"/>
  <c r="CK3989" i="5" s="1"/>
  <c r="CE3989" i="5"/>
  <c r="CF3989" i="5" s="1"/>
  <c r="DA3989" i="5" l="1"/>
  <c r="CT3989" i="5"/>
  <c r="DE3989" i="5"/>
  <c r="DP3989" i="5" s="1"/>
  <c r="C3989" i="7" s="1"/>
  <c r="CV3989" i="5"/>
  <c r="DD3989" i="5"/>
  <c r="DO3989" i="5" s="1"/>
  <c r="DF3989" i="5" l="1"/>
  <c r="DQ3989" i="5" s="1"/>
  <c r="CW3989" i="5"/>
  <c r="B3989" i="7"/>
  <c r="CU3989" i="5"/>
  <c r="DI3989" i="5"/>
  <c r="DX3989" i="5" s="1"/>
  <c r="DT3989" i="5"/>
  <c r="G3989" i="7" s="1"/>
  <c r="DV3989" i="5"/>
  <c r="D3990" i="5" l="1"/>
  <c r="C3990" i="5"/>
  <c r="I3989" i="7"/>
  <c r="EI3989" i="5"/>
  <c r="CY3989" i="5"/>
  <c r="DL3989" i="5" s="1"/>
  <c r="EA3989" i="5" s="1"/>
  <c r="DJ3989" i="5"/>
  <c r="DY3989" i="5" s="1"/>
  <c r="L3989" i="7" s="1"/>
  <c r="DG3989" i="5"/>
  <c r="DR3989" i="5" s="1"/>
  <c r="E3989" i="7" s="1"/>
  <c r="CX3989" i="5"/>
  <c r="DH3989" i="5" s="1"/>
  <c r="DS3989" i="5" s="1"/>
  <c r="F3989" i="7" s="1"/>
  <c r="K3989" i="7"/>
  <c r="D3989" i="7"/>
  <c r="N3989" i="7" l="1"/>
  <c r="EL3989" i="5"/>
  <c r="EH3989" i="5"/>
  <c r="EJ3989" i="5"/>
  <c r="J3990" i="5"/>
  <c r="K3990" i="5" s="1"/>
  <c r="L3990" i="5" s="1"/>
  <c r="E3990" i="5"/>
  <c r="AG3990" i="5"/>
  <c r="CZ3989" i="5"/>
  <c r="DM3989" i="5" s="1"/>
  <c r="DZ3989" i="5" s="1"/>
  <c r="Z3990" i="5"/>
  <c r="AA3990" i="5" s="1"/>
  <c r="AB3990" i="5" s="1"/>
  <c r="AC3990" i="5" s="1"/>
  <c r="AD3990" i="5" s="1"/>
  <c r="AE3990" i="5" s="1"/>
  <c r="BB3990" i="5"/>
  <c r="EG3989" i="5" l="1"/>
  <c r="EK3989" i="5"/>
  <c r="O3989" i="7" s="1"/>
  <c r="M3989" i="7"/>
  <c r="BC3990" i="5"/>
  <c r="BD3990" i="5" s="1"/>
  <c r="AH3990" i="5"/>
  <c r="BO3990" i="5"/>
  <c r="AP3990" i="5"/>
  <c r="BQ3990" i="5" l="1"/>
  <c r="BE3990" i="5"/>
  <c r="AJ3990" i="5"/>
  <c r="AK3990" i="5" s="1"/>
  <c r="AI3990" i="5"/>
  <c r="BF3990" i="5" l="1"/>
  <c r="AM3990" i="5"/>
  <c r="BI3990" i="5" s="1"/>
  <c r="AL3990" i="5"/>
  <c r="AN3990" i="5" l="1"/>
  <c r="BG3990" i="5"/>
  <c r="AS3990" i="5" l="1"/>
  <c r="BJ3990" i="5"/>
  <c r="AO3990" i="5"/>
  <c r="BN3990" i="5" l="1"/>
  <c r="EE3990" i="5" s="1"/>
  <c r="AQ3990" i="5"/>
  <c r="AT3990" i="5"/>
  <c r="BK3990" i="5"/>
  <c r="BR3990" i="5" l="1"/>
  <c r="AR3990" i="5"/>
  <c r="BS3990" i="5" s="1"/>
  <c r="BT3990" i="5" s="1"/>
  <c r="EC3990" i="5" s="1"/>
  <c r="AU3990" i="5"/>
  <c r="BM3990" i="5" s="1"/>
  <c r="BL3990" i="5"/>
  <c r="EF3990" i="5" s="1"/>
  <c r="BP3990" i="5"/>
  <c r="CM3990" i="5"/>
  <c r="BZ3990" i="5"/>
  <c r="CA3990" i="5" l="1"/>
  <c r="CB3990" i="5" s="1"/>
  <c r="CC3990" i="5" s="1"/>
  <c r="CE3990" i="5" s="1"/>
  <c r="CF3990" i="5" s="1"/>
  <c r="CN3990" i="5"/>
  <c r="ED3990" i="5"/>
  <c r="CO3990" i="5" l="1"/>
  <c r="DC3990" i="5" s="1"/>
  <c r="DW3990" i="5" s="1"/>
  <c r="J3990" i="7" s="1"/>
  <c r="DB3990" i="5"/>
  <c r="DU3990" i="5" s="1"/>
  <c r="H3990" i="7" s="1"/>
  <c r="CQ3990" i="5"/>
  <c r="CG3990" i="5"/>
  <c r="CH3990" i="5" s="1"/>
  <c r="CI3990" i="5" s="1"/>
  <c r="CJ3990" i="5" s="1"/>
  <c r="CK3990" i="5" s="1"/>
  <c r="DD3990" i="5" l="1"/>
  <c r="DO3990" i="5" s="1"/>
  <c r="B3990" i="7" s="1"/>
  <c r="CR3990" i="5"/>
  <c r="CS3990" i="5" l="1"/>
  <c r="DE3990" i="5"/>
  <c r="DP3990" i="5" s="1"/>
  <c r="CV3990" i="5"/>
  <c r="DF3990" i="5" l="1"/>
  <c r="DQ3990" i="5" s="1"/>
  <c r="CW3990" i="5"/>
  <c r="C3990" i="7"/>
  <c r="DA3990" i="5"/>
  <c r="CT3990" i="5"/>
  <c r="DT3990" i="5" l="1"/>
  <c r="DV3990" i="5"/>
  <c r="CU3990" i="5"/>
  <c r="DI3990" i="5"/>
  <c r="DX3990" i="5" s="1"/>
  <c r="DG3990" i="5"/>
  <c r="DR3990" i="5" s="1"/>
  <c r="E3990" i="7" s="1"/>
  <c r="CX3990" i="5"/>
  <c r="DH3990" i="5" s="1"/>
  <c r="DS3990" i="5" s="1"/>
  <c r="F3990" i="7" s="1"/>
  <c r="D3990" i="7"/>
  <c r="EJ3990" i="5" l="1"/>
  <c r="CY3990" i="5"/>
  <c r="DL3990" i="5" s="1"/>
  <c r="EA3990" i="5" s="1"/>
  <c r="DJ3990" i="5"/>
  <c r="DY3990" i="5" s="1"/>
  <c r="L3990" i="7" s="1"/>
  <c r="K3990" i="7"/>
  <c r="I3990" i="7"/>
  <c r="C3991" i="5"/>
  <c r="D3991" i="5"/>
  <c r="G3990" i="7"/>
  <c r="EI3990" i="5"/>
  <c r="EH3990" i="5" l="1"/>
  <c r="N3990" i="7"/>
  <c r="EL3990" i="5"/>
  <c r="Z3991" i="5"/>
  <c r="AA3991" i="5" s="1"/>
  <c r="AB3991" i="5" s="1"/>
  <c r="AC3991" i="5" s="1"/>
  <c r="AD3991" i="5" s="1"/>
  <c r="AE3991" i="5" s="1"/>
  <c r="BB3991" i="5"/>
  <c r="E3991" i="5"/>
  <c r="J3991" i="5"/>
  <c r="K3991" i="5" s="1"/>
  <c r="L3991" i="5" s="1"/>
  <c r="AG3991" i="5"/>
  <c r="CZ3990" i="5"/>
  <c r="DM3990" i="5" s="1"/>
  <c r="DZ3990" i="5" s="1"/>
  <c r="M3990" i="7" l="1"/>
  <c r="EK3990" i="5"/>
  <c r="O3990" i="7" s="1"/>
  <c r="EG3990" i="5"/>
  <c r="BO3991" i="5"/>
  <c r="AH3991" i="5"/>
  <c r="AP3991" i="5"/>
  <c r="BC3991" i="5"/>
  <c r="BD3991" i="5" s="1"/>
  <c r="BE3991" i="5" l="1"/>
  <c r="AJ3991" i="5"/>
  <c r="AK3991" i="5" s="1"/>
  <c r="AI3991" i="5"/>
  <c r="BQ3991" i="5"/>
  <c r="AM3991" i="5" l="1"/>
  <c r="BI3991" i="5" s="1"/>
  <c r="AL3991" i="5"/>
  <c r="BF3991" i="5"/>
  <c r="AN3991" i="5" l="1"/>
  <c r="AO3991" i="5" s="1"/>
  <c r="BG3991" i="5"/>
  <c r="BJ3991" i="5" l="1"/>
  <c r="AS3991" i="5"/>
  <c r="AT3991" i="5" s="1"/>
  <c r="BN3991" i="5"/>
  <c r="AQ3991" i="5"/>
  <c r="BK3991" i="5" l="1"/>
  <c r="BR3991" i="5"/>
  <c r="AR3991" i="5"/>
  <c r="BS3991" i="5" s="1"/>
  <c r="BT3991" i="5" s="1"/>
  <c r="EC3991" i="5" s="1"/>
  <c r="AU3991" i="5"/>
  <c r="BM3991" i="5" s="1"/>
  <c r="BL3991" i="5"/>
  <c r="BP3991" i="5"/>
  <c r="BZ3991" i="5"/>
  <c r="CM3991" i="5"/>
  <c r="EE3991" i="5"/>
  <c r="EF3991" i="5" l="1"/>
  <c r="CN3991" i="5"/>
  <c r="CA3991" i="5"/>
  <c r="CB3991" i="5" s="1"/>
  <c r="CC3991" i="5" s="1"/>
  <c r="ED3991" i="5"/>
  <c r="CE3991" i="5" l="1"/>
  <c r="CF3991" i="5" s="1"/>
  <c r="CG3991" i="5"/>
  <c r="CH3991" i="5" s="1"/>
  <c r="CI3991" i="5" s="1"/>
  <c r="CJ3991" i="5" s="1"/>
  <c r="CK3991" i="5" s="1"/>
  <c r="CQ3991" i="5"/>
  <c r="CO3991" i="5"/>
  <c r="DC3991" i="5" s="1"/>
  <c r="DW3991" i="5" s="1"/>
  <c r="J3991" i="7" s="1"/>
  <c r="DB3991" i="5"/>
  <c r="DU3991" i="5" s="1"/>
  <c r="H3991" i="7" s="1"/>
  <c r="DD3991" i="5" l="1"/>
  <c r="DO3991" i="5" s="1"/>
  <c r="B3991" i="7" s="1"/>
  <c r="CR3991" i="5"/>
  <c r="DE3991" i="5" l="1"/>
  <c r="DP3991" i="5" s="1"/>
  <c r="CV3991" i="5"/>
  <c r="CS3991" i="5"/>
  <c r="DF3991" i="5" l="1"/>
  <c r="DQ3991" i="5" s="1"/>
  <c r="CW3991" i="5"/>
  <c r="DA3991" i="5"/>
  <c r="CT3991" i="5"/>
  <c r="C3991" i="7"/>
  <c r="DT3991" i="5" l="1"/>
  <c r="DV3991" i="5"/>
  <c r="CX3991" i="5"/>
  <c r="DH3991" i="5" s="1"/>
  <c r="DS3991" i="5" s="1"/>
  <c r="F3991" i="7" s="1"/>
  <c r="DG3991" i="5"/>
  <c r="DR3991" i="5" s="1"/>
  <c r="E3991" i="7" s="1"/>
  <c r="DI3991" i="5"/>
  <c r="DX3991" i="5" s="1"/>
  <c r="CU3991" i="5"/>
  <c r="D3991" i="7"/>
  <c r="EJ3991" i="5"/>
  <c r="K3991" i="7" l="1"/>
  <c r="C3992" i="5"/>
  <c r="D3992" i="5"/>
  <c r="I3991" i="7"/>
  <c r="CY3991" i="5"/>
  <c r="DL3991" i="5" s="1"/>
  <c r="EA3991" i="5" s="1"/>
  <c r="DJ3991" i="5"/>
  <c r="DY3991" i="5" s="1"/>
  <c r="L3991" i="7" s="1"/>
  <c r="G3991" i="7"/>
  <c r="EI3991" i="5"/>
  <c r="N3991" i="7" l="1"/>
  <c r="EL3991" i="5"/>
  <c r="CZ3991" i="5"/>
  <c r="DM3991" i="5" s="1"/>
  <c r="DZ3991" i="5" s="1"/>
  <c r="EH3991" i="5"/>
  <c r="J3992" i="5"/>
  <c r="K3992" i="5" s="1"/>
  <c r="L3992" i="5" s="1"/>
  <c r="M3992" i="5" s="1"/>
  <c r="E3992" i="5"/>
  <c r="AV3992" i="5" l="1"/>
  <c r="BH3992" i="5"/>
  <c r="AF3992" i="5"/>
  <c r="N3992" i="5"/>
  <c r="EK3991" i="5"/>
  <c r="O3991" i="7" s="1"/>
  <c r="EG3991" i="5"/>
  <c r="M3991" i="7"/>
  <c r="AG3992" i="5" l="1"/>
  <c r="AH3992" i="5" s="1"/>
  <c r="AI3992" i="5" s="1"/>
  <c r="BW3992" i="5"/>
  <c r="BX3992" i="5" s="1"/>
  <c r="CD3992" i="5"/>
  <c r="CP3992" i="5"/>
  <c r="O3992" i="5"/>
  <c r="W3992" i="5" s="1"/>
  <c r="BA3992" i="5"/>
  <c r="BB3992" i="5" s="1"/>
  <c r="P3992" i="5" l="1"/>
  <c r="V3992" i="5" s="1"/>
  <c r="AJ3992" i="5"/>
  <c r="BC3992" i="5"/>
  <c r="DK3992" i="5"/>
  <c r="DN3992" i="5" s="1"/>
  <c r="X3992" i="5"/>
  <c r="Y3992" i="5" s="1"/>
  <c r="Z3992" i="5" s="1"/>
  <c r="AA3992" i="5" s="1"/>
  <c r="AP3992" i="5"/>
  <c r="U3992" i="5" l="1"/>
  <c r="Q3992" i="5"/>
  <c r="R3992" i="5" s="1"/>
  <c r="T3992" i="5" s="1"/>
  <c r="BO3992" i="5" s="1"/>
  <c r="AB3992" i="5"/>
  <c r="AC3992" i="5" s="1"/>
  <c r="AD3992" i="5" s="1"/>
  <c r="AE3992" i="5" s="1"/>
  <c r="A3992" i="7"/>
  <c r="EM3992" i="5"/>
  <c r="AK3992" i="5"/>
  <c r="AM3992" i="5" s="1"/>
  <c r="BD3992" i="5"/>
  <c r="BQ3992" i="5" l="1"/>
  <c r="S3992" i="5"/>
  <c r="BE3992" i="5"/>
  <c r="BI3992" i="5"/>
  <c r="AL3992" i="5"/>
  <c r="AN3992" i="5" s="1"/>
  <c r="AS3992" i="5" s="1"/>
  <c r="AT3992" i="5" s="1"/>
  <c r="AU3992" i="5" s="1"/>
  <c r="BK3992" i="5" l="1"/>
  <c r="BF3992" i="5"/>
  <c r="BJ3992" i="5"/>
  <c r="AO3992" i="5"/>
  <c r="AQ3992" i="5" l="1"/>
  <c r="BN3992" i="5"/>
  <c r="BL3992" i="5"/>
  <c r="EF3992" i="5" s="1"/>
  <c r="BG3992" i="5"/>
  <c r="BM3992" i="5" s="1"/>
  <c r="BP3992" i="5" l="1"/>
  <c r="CM3992" i="5"/>
  <c r="BZ3992" i="5"/>
  <c r="BR3992" i="5"/>
  <c r="AR3992" i="5"/>
  <c r="BS3992" i="5" s="1"/>
  <c r="BT3992" i="5" s="1"/>
  <c r="EC3992" i="5" s="1"/>
  <c r="EE3992" i="5"/>
  <c r="ED3992" i="5" l="1"/>
  <c r="CA3992" i="5"/>
  <c r="CB3992" i="5" s="1"/>
  <c r="CC3992" i="5" s="1"/>
  <c r="CN3992" i="5"/>
  <c r="CQ3992" i="5" l="1"/>
  <c r="DB3992" i="5"/>
  <c r="DU3992" i="5" s="1"/>
  <c r="H3992" i="7" s="1"/>
  <c r="CO3992" i="5"/>
  <c r="DC3992" i="5" s="1"/>
  <c r="DW3992" i="5" s="1"/>
  <c r="J3992" i="7" s="1"/>
  <c r="CG3992" i="5"/>
  <c r="CH3992" i="5" s="1"/>
  <c r="CI3992" i="5" s="1"/>
  <c r="CJ3992" i="5" s="1"/>
  <c r="CK3992" i="5" s="1"/>
  <c r="CE3992" i="5"/>
  <c r="CF3992" i="5" s="1"/>
  <c r="DD3992" i="5" l="1"/>
  <c r="DO3992" i="5" s="1"/>
  <c r="CR3992" i="5"/>
  <c r="DE3992" i="5" l="1"/>
  <c r="DP3992" i="5" s="1"/>
  <c r="C3992" i="7" s="1"/>
  <c r="CV3992" i="5"/>
  <c r="CS3992" i="5"/>
  <c r="B3992" i="7"/>
  <c r="DA3992" i="5" l="1"/>
  <c r="CT3992" i="5"/>
  <c r="DF3992" i="5"/>
  <c r="DQ3992" i="5" s="1"/>
  <c r="CW3992" i="5"/>
  <c r="CU3992" i="5" l="1"/>
  <c r="DI3992" i="5"/>
  <c r="DX3992" i="5" s="1"/>
  <c r="DG3992" i="5"/>
  <c r="DR3992" i="5" s="1"/>
  <c r="E3992" i="7" s="1"/>
  <c r="CX3992" i="5"/>
  <c r="DH3992" i="5" s="1"/>
  <c r="DS3992" i="5" s="1"/>
  <c r="F3992" i="7" s="1"/>
  <c r="D3992" i="7"/>
  <c r="DT3992" i="5"/>
  <c r="DV3992" i="5"/>
  <c r="EJ3992" i="5" l="1"/>
  <c r="C3993" i="5"/>
  <c r="D3993" i="5"/>
  <c r="I3992" i="7"/>
  <c r="G3992" i="7"/>
  <c r="EI3992" i="5"/>
  <c r="K3992" i="7"/>
  <c r="CY3992" i="5"/>
  <c r="DL3992" i="5" s="1"/>
  <c r="EA3992" i="5" s="1"/>
  <c r="DJ3992" i="5"/>
  <c r="DY3992" i="5" s="1"/>
  <c r="L3992" i="7" s="1"/>
  <c r="EH3992" i="5" l="1"/>
  <c r="CZ3992" i="5"/>
  <c r="DM3992" i="5" s="1"/>
  <c r="DZ3992" i="5" s="1"/>
  <c r="EK3992" i="5" s="1"/>
  <c r="O3992" i="7" s="1"/>
  <c r="N3992" i="7"/>
  <c r="EL3992" i="5"/>
  <c r="E3993" i="5"/>
  <c r="J3993" i="5"/>
  <c r="K3993" i="5" s="1"/>
  <c r="L3993" i="5" s="1"/>
  <c r="M3993" i="5" s="1"/>
  <c r="EG3992" i="5" l="1"/>
  <c r="M3992" i="7"/>
  <c r="AF3993" i="5"/>
  <c r="BH3993" i="5"/>
  <c r="N3993" i="5"/>
  <c r="AV3993" i="5"/>
  <c r="O3993" i="5" l="1"/>
  <c r="W3993" i="5" s="1"/>
  <c r="X3993" i="5" s="1"/>
  <c r="Y3993" i="5" s="1"/>
  <c r="Z3993" i="5" s="1"/>
  <c r="AA3993" i="5" s="1"/>
  <c r="AB3993" i="5" s="1"/>
  <c r="CP3993" i="5"/>
  <c r="CD3993" i="5"/>
  <c r="BW3993" i="5"/>
  <c r="BX3993" i="5" s="1"/>
  <c r="BA3993" i="5"/>
  <c r="BB3993" i="5" s="1"/>
  <c r="BC3993" i="5" s="1"/>
  <c r="AG3993" i="5"/>
  <c r="AH3993" i="5" s="1"/>
  <c r="P3993" i="5" l="1"/>
  <c r="V3993" i="5" s="1"/>
  <c r="AC3993" i="5" s="1"/>
  <c r="AD3993" i="5" s="1"/>
  <c r="AE3993" i="5" s="1"/>
  <c r="BD3993" i="5"/>
  <c r="AP3993" i="5"/>
  <c r="DK3993" i="5"/>
  <c r="DN3993" i="5" s="1"/>
  <c r="AJ3993" i="5"/>
  <c r="AK3993" i="5" s="1"/>
  <c r="AI3993" i="5"/>
  <c r="Q3993" i="5" l="1"/>
  <c r="R3993" i="5" s="1"/>
  <c r="T3993" i="5" s="1"/>
  <c r="BO3993" i="5" s="1"/>
  <c r="U3993" i="5"/>
  <c r="AM3993" i="5"/>
  <c r="A3993" i="7"/>
  <c r="EM3993" i="5"/>
  <c r="AL3993" i="5"/>
  <c r="BE3993" i="5"/>
  <c r="BQ3993" i="5" l="1"/>
  <c r="S3993" i="5"/>
  <c r="BI3993" i="5"/>
  <c r="BF3993" i="5"/>
  <c r="AN3993" i="5"/>
  <c r="BG3993" i="5" l="1"/>
  <c r="AS3993" i="5"/>
  <c r="BJ3993" i="5"/>
  <c r="AO3993" i="5"/>
  <c r="BN3993" i="5" l="1"/>
  <c r="AQ3993" i="5"/>
  <c r="AT3993" i="5"/>
  <c r="BK3993" i="5"/>
  <c r="BR3993" i="5" l="1"/>
  <c r="AR3993" i="5"/>
  <c r="BS3993" i="5" s="1"/>
  <c r="BT3993" i="5" s="1"/>
  <c r="EC3993" i="5" s="1"/>
  <c r="AU3993" i="5"/>
  <c r="BM3993" i="5" s="1"/>
  <c r="BL3993" i="5"/>
  <c r="EF3993" i="5" s="1"/>
  <c r="BP3993" i="5"/>
  <c r="CM3993" i="5"/>
  <c r="BZ3993" i="5"/>
  <c r="EE3993" i="5"/>
  <c r="CA3993" i="5" l="1"/>
  <c r="CB3993" i="5" s="1"/>
  <c r="CC3993" i="5" s="1"/>
  <c r="CE3993" i="5" s="1"/>
  <c r="CF3993" i="5" s="1"/>
  <c r="CN3993" i="5"/>
  <c r="ED3993" i="5"/>
  <c r="CO3993" i="5" l="1"/>
  <c r="DC3993" i="5" s="1"/>
  <c r="DW3993" i="5" s="1"/>
  <c r="J3993" i="7" s="1"/>
  <c r="DB3993" i="5"/>
  <c r="DU3993" i="5" s="1"/>
  <c r="H3993" i="7" s="1"/>
  <c r="CQ3993" i="5"/>
  <c r="CG3993" i="5"/>
  <c r="CH3993" i="5" s="1"/>
  <c r="CI3993" i="5" s="1"/>
  <c r="CJ3993" i="5" s="1"/>
  <c r="CK3993" i="5" s="1"/>
  <c r="DD3993" i="5" l="1"/>
  <c r="DO3993" i="5" s="1"/>
  <c r="CR3993" i="5"/>
  <c r="CS3993" i="5" l="1"/>
  <c r="DE3993" i="5"/>
  <c r="DP3993" i="5" s="1"/>
  <c r="C3993" i="7" s="1"/>
  <c r="CV3993" i="5"/>
  <c r="B3993" i="7"/>
  <c r="DF3993" i="5" l="1"/>
  <c r="DQ3993" i="5" s="1"/>
  <c r="CW3993" i="5"/>
  <c r="DA3993" i="5"/>
  <c r="CT3993" i="5"/>
  <c r="CX3993" i="5" l="1"/>
  <c r="DH3993" i="5" s="1"/>
  <c r="DS3993" i="5" s="1"/>
  <c r="F3993" i="7" s="1"/>
  <c r="DG3993" i="5"/>
  <c r="DR3993" i="5" s="1"/>
  <c r="E3993" i="7" s="1"/>
  <c r="CU3993" i="5"/>
  <c r="DI3993" i="5"/>
  <c r="DX3993" i="5" s="1"/>
  <c r="DT3993" i="5"/>
  <c r="DV3993" i="5"/>
  <c r="D3993" i="7"/>
  <c r="EJ3993" i="5"/>
  <c r="K3993" i="7" l="1"/>
  <c r="CY3993" i="5"/>
  <c r="DL3993" i="5" s="1"/>
  <c r="EA3993" i="5" s="1"/>
  <c r="DJ3993" i="5"/>
  <c r="DY3993" i="5" s="1"/>
  <c r="L3993" i="7" s="1"/>
  <c r="G3993" i="7"/>
  <c r="EI3993" i="5"/>
  <c r="D3994" i="5"/>
  <c r="C3994" i="5"/>
  <c r="I3993" i="7"/>
  <c r="N3993" i="7" l="1"/>
  <c r="EL3993" i="5"/>
  <c r="CZ3993" i="5"/>
  <c r="DM3993" i="5" s="1"/>
  <c r="DZ3993" i="5" s="1"/>
  <c r="EH3993" i="5"/>
  <c r="J3994" i="5"/>
  <c r="K3994" i="5" s="1"/>
  <c r="L3994" i="5" s="1"/>
  <c r="M3994" i="5" s="1"/>
  <c r="E3994" i="5"/>
  <c r="EK3993" i="5" l="1"/>
  <c r="O3993" i="7" s="1"/>
  <c r="EG3993" i="5"/>
  <c r="M3993" i="7"/>
  <c r="AV3994" i="5"/>
  <c r="AF3994" i="5"/>
  <c r="BH3994" i="5"/>
  <c r="N3994" i="5"/>
  <c r="O3994" i="5" l="1"/>
  <c r="W3994" i="5" s="1"/>
  <c r="AG3994" i="5"/>
  <c r="AP3994" i="5" s="1"/>
  <c r="BW3994" i="5"/>
  <c r="BX3994" i="5" s="1"/>
  <c r="CP3994" i="5"/>
  <c r="CD3994" i="5"/>
  <c r="BA3994" i="5"/>
  <c r="BB3994" i="5" s="1"/>
  <c r="AH3994" i="5" l="1"/>
  <c r="BC3994" i="5"/>
  <c r="BD3994" i="5" s="1"/>
  <c r="DK3994" i="5"/>
  <c r="DN3994" i="5" s="1"/>
  <c r="X3994" i="5"/>
  <c r="Y3994" i="5" s="1"/>
  <c r="Z3994" i="5" s="1"/>
  <c r="P3994" i="5"/>
  <c r="AA3994" i="5" l="1"/>
  <c r="AB3994" i="5" s="1"/>
  <c r="BE3994" i="5"/>
  <c r="AJ3994" i="5"/>
  <c r="AK3994" i="5" s="1"/>
  <c r="AI3994" i="5"/>
  <c r="A3994" i="7"/>
  <c r="EM3994" i="5"/>
  <c r="V3994" i="5"/>
  <c r="Q3994" i="5"/>
  <c r="R3994" i="5" s="1"/>
  <c r="T3994" i="5" s="1"/>
  <c r="BO3994" i="5" s="1"/>
  <c r="U3994" i="5"/>
  <c r="AC3994" i="5" l="1"/>
  <c r="AD3994" i="5" s="1"/>
  <c r="AE3994" i="5" s="1"/>
  <c r="AM3994" i="5"/>
  <c r="BI3994" i="5" s="1"/>
  <c r="S3994" i="5"/>
  <c r="AL3994" i="5"/>
  <c r="BQ3994" i="5"/>
  <c r="BF3994" i="5"/>
  <c r="AN3994" i="5" l="1"/>
  <c r="AS3994" i="5" s="1"/>
  <c r="AT3994" i="5" s="1"/>
  <c r="AU3994" i="5" s="1"/>
  <c r="BG3994" i="5"/>
  <c r="BK3994" i="5" l="1"/>
  <c r="AO3994" i="5"/>
  <c r="BN3994" i="5" s="1"/>
  <c r="BM3994" i="5"/>
  <c r="BL3994" i="5"/>
  <c r="BJ3994" i="5"/>
  <c r="AQ3994" i="5" l="1"/>
  <c r="AR3994" i="5" s="1"/>
  <c r="BS3994" i="5" s="1"/>
  <c r="BT3994" i="5" s="1"/>
  <c r="EC3994" i="5" s="1"/>
  <c r="EF3994" i="5"/>
  <c r="BP3994" i="5"/>
  <c r="CM3994" i="5"/>
  <c r="BZ3994" i="5"/>
  <c r="EE3994" i="5"/>
  <c r="BR3994" i="5" l="1"/>
  <c r="ED3994" i="5" s="1"/>
  <c r="CA3994" i="5"/>
  <c r="CB3994" i="5" s="1"/>
  <c r="CC3994" i="5" s="1"/>
  <c r="CN3994" i="5"/>
  <c r="CQ3994" i="5" s="1"/>
  <c r="CR3994" i="5" l="1"/>
  <c r="CO3994" i="5"/>
  <c r="DC3994" i="5" s="1"/>
  <c r="DW3994" i="5" s="1"/>
  <c r="J3994" i="7" s="1"/>
  <c r="DB3994" i="5"/>
  <c r="DU3994" i="5" s="1"/>
  <c r="H3994" i="7" s="1"/>
  <c r="CG3994" i="5"/>
  <c r="CH3994" i="5" s="1"/>
  <c r="CI3994" i="5" s="1"/>
  <c r="CJ3994" i="5" s="1"/>
  <c r="CK3994" i="5" s="1"/>
  <c r="CE3994" i="5"/>
  <c r="CF3994" i="5" s="1"/>
  <c r="CS3994" i="5" l="1"/>
  <c r="DE3994" i="5"/>
  <c r="DP3994" i="5" s="1"/>
  <c r="C3994" i="7" s="1"/>
  <c r="CV3994" i="5"/>
  <c r="DD3994" i="5"/>
  <c r="DO3994" i="5" s="1"/>
  <c r="DF3994" i="5" l="1"/>
  <c r="DQ3994" i="5" s="1"/>
  <c r="CW3994" i="5"/>
  <c r="B3994" i="7"/>
  <c r="DA3994" i="5"/>
  <c r="CT3994" i="5"/>
  <c r="DG3994" i="5" l="1"/>
  <c r="DR3994" i="5" s="1"/>
  <c r="E3994" i="7" s="1"/>
  <c r="CX3994" i="5"/>
  <c r="DH3994" i="5" s="1"/>
  <c r="DS3994" i="5" s="1"/>
  <c r="F3994" i="7" s="1"/>
  <c r="CU3994" i="5"/>
  <c r="DI3994" i="5"/>
  <c r="DX3994" i="5" s="1"/>
  <c r="DT3994" i="5"/>
  <c r="DV3994" i="5"/>
  <c r="D3994" i="7"/>
  <c r="EJ3994" i="5" l="1"/>
  <c r="G3994" i="7"/>
  <c r="EI3994" i="5"/>
  <c r="CY3994" i="5"/>
  <c r="DL3994" i="5" s="1"/>
  <c r="EA3994" i="5" s="1"/>
  <c r="DJ3994" i="5"/>
  <c r="DY3994" i="5" s="1"/>
  <c r="L3994" i="7" s="1"/>
  <c r="C3995" i="5"/>
  <c r="D3995" i="5"/>
  <c r="I3994" i="7"/>
  <c r="K3994" i="7"/>
  <c r="N3994" i="7" l="1"/>
  <c r="EL3994" i="5"/>
  <c r="J3995" i="5"/>
  <c r="K3995" i="5" s="1"/>
  <c r="L3995" i="5" s="1"/>
  <c r="M3995" i="5" s="1"/>
  <c r="E3995" i="5"/>
  <c r="CZ3994" i="5"/>
  <c r="DM3994" i="5" s="1"/>
  <c r="DZ3994" i="5" s="1"/>
  <c r="EH3994" i="5"/>
  <c r="EG3994" i="5" l="1"/>
  <c r="EK3994" i="5"/>
  <c r="O3994" i="7" s="1"/>
  <c r="M3994" i="7"/>
  <c r="AV3995" i="5"/>
  <c r="N3995" i="5"/>
  <c r="BH3995" i="5"/>
  <c r="AF3995" i="5"/>
  <c r="AG3995" i="5" l="1"/>
  <c r="AP3995" i="5" s="1"/>
  <c r="O3995" i="5"/>
  <c r="P3995" i="5" s="1"/>
  <c r="CP3995" i="5"/>
  <c r="CD3995" i="5"/>
  <c r="BW3995" i="5"/>
  <c r="BX3995" i="5" s="1"/>
  <c r="BA3995" i="5"/>
  <c r="BB3995" i="5" s="1"/>
  <c r="BC3995" i="5" s="1"/>
  <c r="W3995" i="5" l="1"/>
  <c r="X3995" i="5" s="1"/>
  <c r="Y3995" i="5" s="1"/>
  <c r="Z3995" i="5" s="1"/>
  <c r="AA3995" i="5" s="1"/>
  <c r="BD3995" i="5"/>
  <c r="DK3995" i="5"/>
  <c r="DN3995" i="5" s="1"/>
  <c r="U3995" i="5"/>
  <c r="Q3995" i="5"/>
  <c r="R3995" i="5" s="1"/>
  <c r="S3995" i="5" s="1"/>
  <c r="V3995" i="5"/>
  <c r="AH3995" i="5"/>
  <c r="AB3995" i="5" l="1"/>
  <c r="AC3995" i="5" s="1"/>
  <c r="AD3995" i="5" s="1"/>
  <c r="AE3995" i="5" s="1"/>
  <c r="EM3995" i="5"/>
  <c r="A3995" i="7"/>
  <c r="BQ3995" i="5"/>
  <c r="T3995" i="5"/>
  <c r="BO3995" i="5" s="1"/>
  <c r="AJ3995" i="5"/>
  <c r="AK3995" i="5" s="1"/>
  <c r="AI3995" i="5"/>
  <c r="BE3995" i="5"/>
  <c r="BF3995" i="5" l="1"/>
  <c r="AL3995" i="5"/>
  <c r="AM3995" i="5"/>
  <c r="BI3995" i="5" s="1"/>
  <c r="AN3995" i="5" l="1"/>
  <c r="AO3995" i="5" s="1"/>
  <c r="BG3995" i="5"/>
  <c r="BN3995" i="5" l="1"/>
  <c r="AQ3995" i="5"/>
  <c r="AS3995" i="5"/>
  <c r="BJ3995" i="5"/>
  <c r="EE3995" i="5" l="1"/>
  <c r="BR3995" i="5"/>
  <c r="AR3995" i="5"/>
  <c r="BS3995" i="5" s="1"/>
  <c r="BT3995" i="5" s="1"/>
  <c r="EC3995" i="5" s="1"/>
  <c r="AT3995" i="5"/>
  <c r="BK3995" i="5"/>
  <c r="BP3995" i="5"/>
  <c r="CM3995" i="5"/>
  <c r="BZ3995" i="5"/>
  <c r="CA3995" i="5" l="1"/>
  <c r="CB3995" i="5" s="1"/>
  <c r="CC3995" i="5" s="1"/>
  <c r="CE3995" i="5" s="1"/>
  <c r="CF3995" i="5" s="1"/>
  <c r="AU3995" i="5"/>
  <c r="BM3995" i="5" s="1"/>
  <c r="BL3995" i="5"/>
  <c r="EF3995" i="5" s="1"/>
  <c r="CN3995" i="5"/>
  <c r="ED3995" i="5"/>
  <c r="CQ3995" i="5" l="1"/>
  <c r="DB3995" i="5"/>
  <c r="DU3995" i="5" s="1"/>
  <c r="H3995" i="7" s="1"/>
  <c r="CO3995" i="5"/>
  <c r="DC3995" i="5" s="1"/>
  <c r="DW3995" i="5" s="1"/>
  <c r="J3995" i="7" s="1"/>
  <c r="CG3995" i="5"/>
  <c r="CH3995" i="5" s="1"/>
  <c r="CI3995" i="5" s="1"/>
  <c r="CJ3995" i="5" s="1"/>
  <c r="CK3995" i="5" s="1"/>
  <c r="DD3995" i="5" l="1"/>
  <c r="DO3995" i="5" s="1"/>
  <c r="CR3995" i="5"/>
  <c r="DE3995" i="5" l="1"/>
  <c r="DP3995" i="5" s="1"/>
  <c r="C3995" i="7" s="1"/>
  <c r="CV3995" i="5"/>
  <c r="CS3995" i="5"/>
  <c r="B3995" i="7"/>
  <c r="DA3995" i="5" l="1"/>
  <c r="CT3995" i="5"/>
  <c r="DF3995" i="5"/>
  <c r="DQ3995" i="5" s="1"/>
  <c r="CW3995" i="5"/>
  <c r="CX3995" i="5" l="1"/>
  <c r="DH3995" i="5" s="1"/>
  <c r="DS3995" i="5" s="1"/>
  <c r="F3995" i="7" s="1"/>
  <c r="DG3995" i="5"/>
  <c r="DR3995" i="5" s="1"/>
  <c r="E3995" i="7" s="1"/>
  <c r="D3995" i="7"/>
  <c r="DI3995" i="5"/>
  <c r="DX3995" i="5" s="1"/>
  <c r="CU3995" i="5"/>
  <c r="DT3995" i="5"/>
  <c r="DV3995" i="5"/>
  <c r="EJ3995" i="5" l="1"/>
  <c r="G3995" i="7"/>
  <c r="EI3995" i="5"/>
  <c r="CY3995" i="5"/>
  <c r="DL3995" i="5" s="1"/>
  <c r="EA3995" i="5" s="1"/>
  <c r="DJ3995" i="5"/>
  <c r="DY3995" i="5" s="1"/>
  <c r="L3995" i="7" s="1"/>
  <c r="D3996" i="5"/>
  <c r="I3995" i="7"/>
  <c r="C3996" i="5"/>
  <c r="K3995" i="7"/>
  <c r="N3995" i="7" l="1"/>
  <c r="EL3995" i="5"/>
  <c r="E3996" i="5"/>
  <c r="J3996" i="5"/>
  <c r="K3996" i="5" s="1"/>
  <c r="L3996" i="5" s="1"/>
  <c r="M3996" i="5" s="1"/>
  <c r="CZ3995" i="5"/>
  <c r="DM3995" i="5" s="1"/>
  <c r="DZ3995" i="5" s="1"/>
  <c r="EH3995" i="5"/>
  <c r="EG3995" i="5" l="1"/>
  <c r="M3995" i="7"/>
  <c r="EK3995" i="5"/>
  <c r="O3995" i="7" s="1"/>
  <c r="N3996" i="5"/>
  <c r="BH3996" i="5"/>
  <c r="AF3996" i="5"/>
  <c r="AV3996" i="5"/>
  <c r="BA3996" i="5" l="1"/>
  <c r="BB3996" i="5" s="1"/>
  <c r="BC3996" i="5" s="1"/>
  <c r="BD3996" i="5" s="1"/>
  <c r="O3996" i="5"/>
  <c r="P3996" i="5" s="1"/>
  <c r="AG3996" i="5"/>
  <c r="AP3996" i="5" s="1"/>
  <c r="BW3996" i="5"/>
  <c r="BX3996" i="5" s="1"/>
  <c r="CP3996" i="5"/>
  <c r="CD3996" i="5"/>
  <c r="BE3996" i="5" l="1"/>
  <c r="W3996" i="5"/>
  <c r="Q3996" i="5"/>
  <c r="R3996" i="5" s="1"/>
  <c r="T3996" i="5" s="1"/>
  <c r="U3996" i="5"/>
  <c r="V3996" i="5"/>
  <c r="DK3996" i="5"/>
  <c r="DN3996" i="5" s="1"/>
  <c r="AH3996" i="5"/>
  <c r="X3996" i="5" l="1"/>
  <c r="BF3996" i="5"/>
  <c r="AJ3996" i="5"/>
  <c r="AK3996" i="5" s="1"/>
  <c r="AI3996" i="5"/>
  <c r="A3996" i="7"/>
  <c r="EM3996" i="5"/>
  <c r="S3996" i="5"/>
  <c r="AL3996" i="5" l="1"/>
  <c r="AM3996" i="5"/>
  <c r="BG3996" i="5"/>
  <c r="Y3996" i="5"/>
  <c r="BQ3996" i="5"/>
  <c r="AN3996" i="5" l="1"/>
  <c r="AS3996" i="5" s="1"/>
  <c r="AT3996" i="5" s="1"/>
  <c r="AU3996" i="5" s="1"/>
  <c r="Z3996" i="5"/>
  <c r="BO3996" i="5"/>
  <c r="AO3996" i="5" l="1"/>
  <c r="AQ3996" i="5" s="1"/>
  <c r="AR3996" i="5" s="1"/>
  <c r="BS3996" i="5" s="1"/>
  <c r="BT3996" i="5" s="1"/>
  <c r="EC3996" i="5" s="1"/>
  <c r="AA3996" i="5"/>
  <c r="BI3996" i="5" s="1"/>
  <c r="BR3996" i="5" l="1"/>
  <c r="ED3996" i="5" s="1"/>
  <c r="BN3996" i="5"/>
  <c r="AB3996" i="5"/>
  <c r="BP3996" i="5" l="1"/>
  <c r="BZ3996" i="5"/>
  <c r="CM3996" i="5"/>
  <c r="BJ3996" i="5"/>
  <c r="AC3996" i="5"/>
  <c r="AD3996" i="5" l="1"/>
  <c r="BK3996" i="5"/>
  <c r="CN3996" i="5"/>
  <c r="EE3996" i="5"/>
  <c r="CA3996" i="5"/>
  <c r="DB3996" i="5" l="1"/>
  <c r="DU3996" i="5" s="1"/>
  <c r="H3996" i="7" s="1"/>
  <c r="CO3996" i="5"/>
  <c r="CQ3996" i="5"/>
  <c r="CR3996" i="5" s="1"/>
  <c r="CB3996" i="5"/>
  <c r="CC3996" i="5" s="1"/>
  <c r="CG3996" i="5"/>
  <c r="CH3996" i="5" s="1"/>
  <c r="CI3996" i="5" s="1"/>
  <c r="CJ3996" i="5" s="1"/>
  <c r="CK3996" i="5" s="1"/>
  <c r="AE3996" i="5"/>
  <c r="BM3996" i="5" s="1"/>
  <c r="BL3996" i="5"/>
  <c r="EF3996" i="5" s="1"/>
  <c r="DE3996" i="5" l="1"/>
  <c r="DP3996" i="5" s="1"/>
  <c r="C3996" i="7" s="1"/>
  <c r="CV3996" i="5"/>
  <c r="CS3996" i="5"/>
  <c r="DD3996" i="5"/>
  <c r="DO3996" i="5" s="1"/>
  <c r="CE3996" i="5"/>
  <c r="CF3996" i="5" s="1"/>
  <c r="DC3996" i="5"/>
  <c r="DW3996" i="5" s="1"/>
  <c r="J3996" i="7" s="1"/>
  <c r="B3996" i="7" l="1"/>
  <c r="DA3996" i="5"/>
  <c r="CT3996" i="5"/>
  <c r="DF3996" i="5"/>
  <c r="DQ3996" i="5" s="1"/>
  <c r="CW3996" i="5"/>
  <c r="DG3996" i="5" l="1"/>
  <c r="DR3996" i="5" s="1"/>
  <c r="E3996" i="7" s="1"/>
  <c r="CX3996" i="5"/>
  <c r="DH3996" i="5" s="1"/>
  <c r="DS3996" i="5" s="1"/>
  <c r="F3996" i="7" s="1"/>
  <c r="DT3996" i="5"/>
  <c r="DV3996" i="5"/>
  <c r="CU3996" i="5"/>
  <c r="DI3996" i="5"/>
  <c r="DX3996" i="5" s="1"/>
  <c r="D3996" i="7"/>
  <c r="EJ3996" i="5" l="1"/>
  <c r="I3996" i="7"/>
  <c r="C3997" i="5"/>
  <c r="D3997" i="5"/>
  <c r="G3996" i="7"/>
  <c r="EI3996" i="5"/>
  <c r="K3996" i="7"/>
  <c r="CY3996" i="5"/>
  <c r="DL3996" i="5" s="1"/>
  <c r="EA3996" i="5" s="1"/>
  <c r="DJ3996" i="5"/>
  <c r="DY3996" i="5" s="1"/>
  <c r="L3996" i="7" s="1"/>
  <c r="N3996" i="7" l="1"/>
  <c r="EL3996" i="5"/>
  <c r="CZ3996" i="5"/>
  <c r="DM3996" i="5" s="1"/>
  <c r="DZ3996" i="5" s="1"/>
  <c r="M3996" i="7" s="1"/>
  <c r="EH3996" i="5"/>
  <c r="J3997" i="5"/>
  <c r="K3997" i="5" s="1"/>
  <c r="L3997" i="5" s="1"/>
  <c r="M3997" i="5" s="1"/>
  <c r="E3997" i="5"/>
  <c r="EG3996" i="5"/>
  <c r="EK3996" i="5"/>
  <c r="O3996" i="7" s="1"/>
  <c r="AV3997" i="5" l="1"/>
  <c r="BH3997" i="5"/>
  <c r="AF3997" i="5"/>
  <c r="N3997" i="5"/>
  <c r="O3997" i="5" l="1"/>
  <c r="W3997" i="5" s="1"/>
  <c r="X3997" i="5" s="1"/>
  <c r="Y3997" i="5" s="1"/>
  <c r="Z3997" i="5" s="1"/>
  <c r="AA3997" i="5" s="1"/>
  <c r="AB3997" i="5" s="1"/>
  <c r="AG3997" i="5"/>
  <c r="AP3997" i="5" s="1"/>
  <c r="CP3997" i="5"/>
  <c r="CD3997" i="5"/>
  <c r="BW3997" i="5"/>
  <c r="BX3997" i="5" s="1"/>
  <c r="BA3997" i="5"/>
  <c r="BB3997" i="5" s="1"/>
  <c r="BC3997" i="5" s="1"/>
  <c r="BD3997" i="5" s="1"/>
  <c r="DK3997" i="5" l="1"/>
  <c r="DN3997" i="5" s="1"/>
  <c r="EM3997" i="5" s="1"/>
  <c r="BE3997" i="5"/>
  <c r="AH3997" i="5"/>
  <c r="P3997" i="5"/>
  <c r="A3997" i="7" l="1"/>
  <c r="BF3997" i="5"/>
  <c r="AJ3997" i="5"/>
  <c r="AK3997" i="5" s="1"/>
  <c r="AI3997" i="5"/>
  <c r="V3997" i="5"/>
  <c r="Q3997" i="5"/>
  <c r="R3997" i="5" s="1"/>
  <c r="U3997" i="5"/>
  <c r="AM3997" i="5" l="1"/>
  <c r="BI3997" i="5" s="1"/>
  <c r="T3997" i="5"/>
  <c r="BO3997" i="5" s="1"/>
  <c r="BQ3997" i="5"/>
  <c r="AC3997" i="5"/>
  <c r="BG3997" i="5"/>
  <c r="AL3997" i="5"/>
  <c r="S3997" i="5"/>
  <c r="AD3997" i="5" l="1"/>
  <c r="AN3997" i="5"/>
  <c r="AS3997" i="5" l="1"/>
  <c r="BJ3997" i="5"/>
  <c r="AE3997" i="5"/>
  <c r="AO3997" i="5"/>
  <c r="BN3997" i="5" l="1"/>
  <c r="EE3997" i="5" s="1"/>
  <c r="AQ3997" i="5"/>
  <c r="AT3997" i="5"/>
  <c r="BK3997" i="5"/>
  <c r="BR3997" i="5" l="1"/>
  <c r="AR3997" i="5"/>
  <c r="BS3997" i="5" s="1"/>
  <c r="BT3997" i="5" s="1"/>
  <c r="EC3997" i="5" s="1"/>
  <c r="AU3997" i="5"/>
  <c r="BM3997" i="5" s="1"/>
  <c r="BL3997" i="5"/>
  <c r="EF3997" i="5" s="1"/>
  <c r="BP3997" i="5"/>
  <c r="CM3997" i="5"/>
  <c r="BZ3997" i="5"/>
  <c r="CN3997" i="5" l="1"/>
  <c r="CA3997" i="5"/>
  <c r="CB3997" i="5" s="1"/>
  <c r="CC3997" i="5" s="1"/>
  <c r="CE3997" i="5" s="1"/>
  <c r="CF3997" i="5" s="1"/>
  <c r="ED3997" i="5"/>
  <c r="CG3997" i="5" l="1"/>
  <c r="CH3997" i="5" s="1"/>
  <c r="CI3997" i="5" s="1"/>
  <c r="CJ3997" i="5" s="1"/>
  <c r="CK3997" i="5" s="1"/>
  <c r="CQ3997" i="5"/>
  <c r="DB3997" i="5"/>
  <c r="DU3997" i="5" s="1"/>
  <c r="H3997" i="7" s="1"/>
  <c r="CO3997" i="5"/>
  <c r="DC3997" i="5" s="1"/>
  <c r="DW3997" i="5" s="1"/>
  <c r="J3997" i="7" s="1"/>
  <c r="DD3997" i="5" l="1"/>
  <c r="DO3997" i="5" s="1"/>
  <c r="B3997" i="7" s="1"/>
  <c r="CR3997" i="5"/>
  <c r="CS3997" i="5" s="1"/>
  <c r="DA3997" i="5" l="1"/>
  <c r="CT3997" i="5"/>
  <c r="DE3997" i="5"/>
  <c r="DP3997" i="5" s="1"/>
  <c r="CV3997" i="5"/>
  <c r="CU3997" i="5" l="1"/>
  <c r="DI3997" i="5"/>
  <c r="DX3997" i="5" s="1"/>
  <c r="DF3997" i="5"/>
  <c r="DQ3997" i="5" s="1"/>
  <c r="CW3997" i="5"/>
  <c r="C3997" i="7"/>
  <c r="DT3997" i="5"/>
  <c r="G3997" i="7" s="1"/>
  <c r="DV3997" i="5"/>
  <c r="D3998" i="5" l="1"/>
  <c r="C3998" i="5"/>
  <c r="I3997" i="7"/>
  <c r="EI3997" i="5"/>
  <c r="DG3997" i="5"/>
  <c r="DR3997" i="5" s="1"/>
  <c r="E3997" i="7" s="1"/>
  <c r="CX3997" i="5"/>
  <c r="DH3997" i="5" s="1"/>
  <c r="DS3997" i="5" s="1"/>
  <c r="F3997" i="7" s="1"/>
  <c r="K3997" i="7"/>
  <c r="EH3997" i="5"/>
  <c r="D3997" i="7"/>
  <c r="CY3997" i="5"/>
  <c r="DL3997" i="5" s="1"/>
  <c r="EA3997" i="5" s="1"/>
  <c r="DJ3997" i="5"/>
  <c r="DY3997" i="5" s="1"/>
  <c r="L3997" i="7" s="1"/>
  <c r="N3997" i="7" l="1"/>
  <c r="EL3997" i="5"/>
  <c r="CZ3997" i="5"/>
  <c r="DM3997" i="5" s="1"/>
  <c r="DZ3997" i="5" s="1"/>
  <c r="EJ3997" i="5"/>
  <c r="E3998" i="5"/>
  <c r="J3998" i="5"/>
  <c r="K3998" i="5" s="1"/>
  <c r="L3998" i="5" s="1"/>
  <c r="M3998" i="5" s="1"/>
  <c r="AV3998" i="5" l="1"/>
  <c r="N3998" i="5"/>
  <c r="BH3998" i="5"/>
  <c r="AF3998" i="5"/>
  <c r="EK3997" i="5"/>
  <c r="O3997" i="7" s="1"/>
  <c r="EG3997" i="5"/>
  <c r="M3997" i="7"/>
  <c r="AG3998" i="5" l="1"/>
  <c r="AP3998" i="5" s="1"/>
  <c r="CP3998" i="5"/>
  <c r="CD3998" i="5"/>
  <c r="BW3998" i="5"/>
  <c r="BX3998" i="5" s="1"/>
  <c r="O3998" i="5"/>
  <c r="W3998" i="5" s="1"/>
  <c r="BA3998" i="5"/>
  <c r="BB3998" i="5" s="1"/>
  <c r="BC3998" i="5" s="1"/>
  <c r="BD3998" i="5" s="1"/>
  <c r="P3998" i="5" l="1"/>
  <c r="U3998" i="5" s="1"/>
  <c r="DK3998" i="5"/>
  <c r="DN3998" i="5" s="1"/>
  <c r="EM3998" i="5" s="1"/>
  <c r="BE3998" i="5"/>
  <c r="X3998" i="5"/>
  <c r="Y3998" i="5" s="1"/>
  <c r="Z3998" i="5" s="1"/>
  <c r="AA3998" i="5" s="1"/>
  <c r="AH3998" i="5"/>
  <c r="Q3998" i="5" l="1"/>
  <c r="R3998" i="5" s="1"/>
  <c r="S3998" i="5" s="1"/>
  <c r="V3998" i="5"/>
  <c r="A3998" i="7"/>
  <c r="AJ3998" i="5"/>
  <c r="AK3998" i="5" s="1"/>
  <c r="AI3998" i="5"/>
  <c r="AB3998" i="5"/>
  <c r="BF3998" i="5"/>
  <c r="BQ3998" i="5" l="1"/>
  <c r="T3998" i="5"/>
  <c r="BO3998" i="5" s="1"/>
  <c r="AM3998" i="5"/>
  <c r="BI3998" i="5" s="1"/>
  <c r="AC3998" i="5"/>
  <c r="BG3998" i="5"/>
  <c r="AL3998" i="5"/>
  <c r="AN3998" i="5" s="1"/>
  <c r="AS3998" i="5" s="1"/>
  <c r="AT3998" i="5" s="1"/>
  <c r="AU3998" i="5" s="1"/>
  <c r="AO3998" i="5" l="1"/>
  <c r="BJ3998" i="5"/>
  <c r="AD3998" i="5"/>
  <c r="BK3998" i="5"/>
  <c r="AE3998" i="5" l="1"/>
  <c r="BM3998" i="5" s="1"/>
  <c r="BL3998" i="5"/>
  <c r="EF3998" i="5" s="1"/>
  <c r="BN3998" i="5"/>
  <c r="AQ3998" i="5"/>
  <c r="BP3998" i="5" l="1"/>
  <c r="BZ3998" i="5"/>
  <c r="CM3998" i="5"/>
  <c r="EE3998" i="5"/>
  <c r="BR3998" i="5"/>
  <c r="AR3998" i="5"/>
  <c r="BS3998" i="5" s="1"/>
  <c r="BT3998" i="5" s="1"/>
  <c r="EC3998" i="5" s="1"/>
  <c r="ED3998" i="5" l="1"/>
  <c r="CN3998" i="5"/>
  <c r="CQ3998" i="5" s="1"/>
  <c r="CA3998" i="5"/>
  <c r="CB3998" i="5" s="1"/>
  <c r="CC3998" i="5" s="1"/>
  <c r="CG3998" i="5" l="1"/>
  <c r="CH3998" i="5" s="1"/>
  <c r="CI3998" i="5" s="1"/>
  <c r="CJ3998" i="5" s="1"/>
  <c r="CK3998" i="5" s="1"/>
  <c r="CR3998" i="5"/>
  <c r="CO3998" i="5"/>
  <c r="DC3998" i="5" s="1"/>
  <c r="DW3998" i="5" s="1"/>
  <c r="J3998" i="7" s="1"/>
  <c r="DB3998" i="5"/>
  <c r="DU3998" i="5" s="1"/>
  <c r="H3998" i="7" s="1"/>
  <c r="CE3998" i="5"/>
  <c r="CF3998" i="5" s="1"/>
  <c r="DE3998" i="5" l="1"/>
  <c r="DP3998" i="5" s="1"/>
  <c r="C3998" i="7" s="1"/>
  <c r="CV3998" i="5"/>
  <c r="CS3998" i="5"/>
  <c r="DD3998" i="5"/>
  <c r="DO3998" i="5" s="1"/>
  <c r="B3998" i="7" l="1"/>
  <c r="DA3998" i="5"/>
  <c r="CT3998" i="5"/>
  <c r="DF3998" i="5"/>
  <c r="DQ3998" i="5" s="1"/>
  <c r="CW3998" i="5"/>
  <c r="CX3998" i="5" l="1"/>
  <c r="DH3998" i="5" s="1"/>
  <c r="DS3998" i="5" s="1"/>
  <c r="F3998" i="7" s="1"/>
  <c r="DG3998" i="5"/>
  <c r="DR3998" i="5" s="1"/>
  <c r="E3998" i="7" s="1"/>
  <c r="DT3998" i="5"/>
  <c r="DV3998" i="5"/>
  <c r="CU3998" i="5"/>
  <c r="DI3998" i="5"/>
  <c r="DX3998" i="5" s="1"/>
  <c r="D3998" i="7"/>
  <c r="EJ3998" i="5" l="1"/>
  <c r="C3999" i="5"/>
  <c r="D3999" i="5"/>
  <c r="I3998" i="7"/>
  <c r="CY3998" i="5"/>
  <c r="DL3998" i="5" s="1"/>
  <c r="EA3998" i="5" s="1"/>
  <c r="DJ3998" i="5"/>
  <c r="DY3998" i="5" s="1"/>
  <c r="L3998" i="7" s="1"/>
  <c r="G3998" i="7"/>
  <c r="EI3998" i="5"/>
  <c r="K3998" i="7"/>
  <c r="N3998" i="7" l="1"/>
  <c r="EL3998" i="5"/>
  <c r="CZ3998" i="5"/>
  <c r="DM3998" i="5" s="1"/>
  <c r="DZ3998" i="5" s="1"/>
  <c r="EH3998" i="5"/>
  <c r="J3999" i="5"/>
  <c r="K3999" i="5" s="1"/>
  <c r="L3999" i="5" s="1"/>
  <c r="M3999" i="5" s="1"/>
  <c r="E3999" i="5"/>
  <c r="BH3999" i="5" l="1"/>
  <c r="N3999" i="5"/>
  <c r="AV3999" i="5"/>
  <c r="AF3999" i="5"/>
  <c r="M3998" i="7"/>
  <c r="EK3998" i="5"/>
  <c r="O3998" i="7" s="1"/>
  <c r="EG3998" i="5"/>
  <c r="AG3999" i="5" l="1"/>
  <c r="AP3999" i="5" s="1"/>
  <c r="BA3999" i="5"/>
  <c r="BB3999" i="5" s="1"/>
  <c r="BC3999" i="5" s="1"/>
  <c r="BD3999" i="5" s="1"/>
  <c r="O3999" i="5"/>
  <c r="W3999" i="5" s="1"/>
  <c r="CP3999" i="5"/>
  <c r="CD3999" i="5"/>
  <c r="BW3999" i="5"/>
  <c r="BX3999" i="5" s="1"/>
  <c r="P3999" i="5" l="1"/>
  <c r="U3999" i="5" s="1"/>
  <c r="BE3999" i="5"/>
  <c r="DK3999" i="5"/>
  <c r="DN3999" i="5" s="1"/>
  <c r="X3999" i="5"/>
  <c r="Y3999" i="5" s="1"/>
  <c r="Z3999" i="5" s="1"/>
  <c r="AA3999" i="5" s="1"/>
  <c r="AH3999" i="5"/>
  <c r="Q3999" i="5" l="1"/>
  <c r="R3999" i="5" s="1"/>
  <c r="T3999" i="5" s="1"/>
  <c r="BO3999" i="5" s="1"/>
  <c r="V3999" i="5"/>
  <c r="A3999" i="7"/>
  <c r="EM3999" i="5"/>
  <c r="AB3999" i="5"/>
  <c r="AI3999" i="5"/>
  <c r="AJ3999" i="5"/>
  <c r="AK3999" i="5" s="1"/>
  <c r="BF3999" i="5"/>
  <c r="BQ3999" i="5" l="1"/>
  <c r="S3999" i="5"/>
  <c r="AL3999" i="5"/>
  <c r="AM3999" i="5"/>
  <c r="BI3999" i="5" s="1"/>
  <c r="BG3999" i="5"/>
  <c r="AC3999" i="5"/>
  <c r="AN3999" i="5" l="1"/>
  <c r="AO3999" i="5" s="1"/>
  <c r="AD3999" i="5"/>
  <c r="AS3999" i="5" l="1"/>
  <c r="BJ3999" i="5"/>
  <c r="BN3999" i="5"/>
  <c r="AQ3999" i="5"/>
  <c r="AE3999" i="5"/>
  <c r="AT3999" i="5" l="1"/>
  <c r="BK3999" i="5"/>
  <c r="BR3999" i="5"/>
  <c r="AR3999" i="5"/>
  <c r="BS3999" i="5" s="1"/>
  <c r="BT3999" i="5" s="1"/>
  <c r="EC3999" i="5" s="1"/>
  <c r="BP3999" i="5"/>
  <c r="CM3999" i="5"/>
  <c r="BZ3999" i="5"/>
  <c r="EE3999" i="5"/>
  <c r="AU3999" i="5" l="1"/>
  <c r="BM3999" i="5" s="1"/>
  <c r="BL3999" i="5"/>
  <c r="EF3999" i="5" s="1"/>
  <c r="CN3999" i="5"/>
  <c r="CA3999" i="5"/>
  <c r="CB3999" i="5" s="1"/>
  <c r="CC3999" i="5" s="1"/>
  <c r="ED3999" i="5"/>
  <c r="CE3999" i="5" l="1"/>
  <c r="CF3999" i="5" s="1"/>
  <c r="CG3999" i="5"/>
  <c r="CH3999" i="5" s="1"/>
  <c r="CI3999" i="5" s="1"/>
  <c r="CJ3999" i="5" s="1"/>
  <c r="CK3999" i="5" s="1"/>
  <c r="CQ3999" i="5"/>
  <c r="DB3999" i="5"/>
  <c r="DU3999" i="5" s="1"/>
  <c r="H3999" i="7" s="1"/>
  <c r="CO3999" i="5"/>
  <c r="DC3999" i="5" s="1"/>
  <c r="DW3999" i="5" s="1"/>
  <c r="J3999" i="7" s="1"/>
  <c r="DD3999" i="5" l="1"/>
  <c r="DO3999" i="5" s="1"/>
  <c r="B3999" i="7" s="1"/>
  <c r="CR3999" i="5"/>
  <c r="DE3999" i="5" l="1"/>
  <c r="DP3999" i="5" s="1"/>
  <c r="CV3999" i="5"/>
  <c r="CS3999" i="5"/>
  <c r="DA3999" i="5" l="1"/>
  <c r="CT3999" i="5"/>
  <c r="DF3999" i="5"/>
  <c r="DQ3999" i="5" s="1"/>
  <c r="CW3999" i="5"/>
  <c r="C3999" i="7"/>
  <c r="D3999" i="7" l="1"/>
  <c r="CU3999" i="5"/>
  <c r="DI3999" i="5"/>
  <c r="DX3999" i="5" s="1"/>
  <c r="CX3999" i="5"/>
  <c r="DH3999" i="5" s="1"/>
  <c r="DS3999" i="5" s="1"/>
  <c r="F3999" i="7" s="1"/>
  <c r="DG3999" i="5"/>
  <c r="DR3999" i="5" s="1"/>
  <c r="E3999" i="7" s="1"/>
  <c r="DT3999" i="5"/>
  <c r="DV3999" i="5"/>
  <c r="G3999" i="7" l="1"/>
  <c r="EI3999" i="5"/>
  <c r="K3999" i="7"/>
  <c r="I3999" i="7"/>
  <c r="C4000" i="5"/>
  <c r="D4000" i="5"/>
  <c r="CY3999" i="5"/>
  <c r="DL3999" i="5" s="1"/>
  <c r="EA3999" i="5" s="1"/>
  <c r="DJ3999" i="5"/>
  <c r="DY3999" i="5" s="1"/>
  <c r="L3999" i="7" s="1"/>
  <c r="EJ3999" i="5"/>
  <c r="N3999" i="7" l="1"/>
  <c r="EL3999" i="5"/>
  <c r="CZ3999" i="5"/>
  <c r="DM3999" i="5" s="1"/>
  <c r="DZ3999" i="5" s="1"/>
  <c r="EK3999" i="5" s="1"/>
  <c r="O3999" i="7" s="1"/>
  <c r="E4000" i="5"/>
  <c r="J4000" i="5"/>
  <c r="K4000" i="5" s="1"/>
  <c r="L4000" i="5" s="1"/>
  <c r="M4000" i="5" s="1"/>
  <c r="EH3999" i="5"/>
  <c r="M3999" i="7" l="1"/>
  <c r="EG3999" i="5"/>
  <c r="BH4000" i="5"/>
  <c r="AV4000" i="5"/>
  <c r="N4000" i="5"/>
  <c r="AF4000" i="5"/>
  <c r="O4000" i="5" l="1"/>
  <c r="W4000" i="5" s="1"/>
  <c r="BA4000" i="5"/>
  <c r="BB4000" i="5" s="1"/>
  <c r="BC4000" i="5" s="1"/>
  <c r="BD4000" i="5" s="1"/>
  <c r="AG4000" i="5"/>
  <c r="AP4000" i="5" s="1"/>
  <c r="CD4000" i="5"/>
  <c r="CP4000" i="5"/>
  <c r="BW4000" i="5"/>
  <c r="BX4000" i="5" s="1"/>
  <c r="DK4000" i="5" l="1"/>
  <c r="DN4000" i="5" s="1"/>
  <c r="A4000" i="7" s="1"/>
  <c r="BE4000" i="5"/>
  <c r="X4000" i="5"/>
  <c r="Y4000" i="5" s="1"/>
  <c r="Z4000" i="5" s="1"/>
  <c r="AA4000" i="5" s="1"/>
  <c r="AH4000" i="5"/>
  <c r="P4000" i="5"/>
  <c r="EM4000" i="5" l="1"/>
  <c r="AB4000" i="5"/>
  <c r="BF4000" i="5"/>
  <c r="AJ4000" i="5"/>
  <c r="AK4000" i="5" s="1"/>
  <c r="AI4000" i="5"/>
  <c r="U4000" i="5"/>
  <c r="Q4000" i="5"/>
  <c r="R4000" i="5" s="1"/>
  <c r="S4000" i="5" s="1"/>
  <c r="V4000" i="5"/>
  <c r="AM4000" i="5" l="1"/>
  <c r="BI4000" i="5" s="1"/>
  <c r="BG4000" i="5"/>
  <c r="BQ4000" i="5"/>
  <c r="T4000" i="5"/>
  <c r="BO4000" i="5" s="1"/>
  <c r="AL4000" i="5"/>
  <c r="AC4000" i="5"/>
  <c r="AN4000" i="5" l="1"/>
  <c r="AS4000" i="5" s="1"/>
  <c r="AT4000" i="5" s="1"/>
  <c r="AU4000" i="5" s="1"/>
  <c r="AD4000" i="5"/>
  <c r="BK4000" i="5" l="1"/>
  <c r="AO4000" i="5"/>
  <c r="BN4000" i="5" s="1"/>
  <c r="BJ4000" i="5"/>
  <c r="AE4000" i="5"/>
  <c r="BM4000" i="5" s="1"/>
  <c r="BL4000" i="5"/>
  <c r="AQ4000" i="5" l="1"/>
  <c r="AR4000" i="5" s="1"/>
  <c r="BS4000" i="5" s="1"/>
  <c r="BT4000" i="5" s="1"/>
  <c r="EC4000" i="5" s="1"/>
  <c r="EF4000" i="5"/>
  <c r="BP4000" i="5"/>
  <c r="BZ4000" i="5"/>
  <c r="CM4000" i="5"/>
  <c r="EE4000" i="5"/>
  <c r="BR4000" i="5" l="1"/>
  <c r="ED4000" i="5" s="1"/>
  <c r="CN4000" i="5"/>
  <c r="CA4000" i="5"/>
  <c r="CB4000" i="5" s="1"/>
  <c r="CC4000" i="5" s="1"/>
  <c r="CE4000" i="5" s="1"/>
  <c r="CF4000" i="5" s="1"/>
  <c r="CG4000" i="5" l="1"/>
  <c r="CH4000" i="5" s="1"/>
  <c r="CI4000" i="5" s="1"/>
  <c r="CJ4000" i="5" s="1"/>
  <c r="CK4000" i="5" s="1"/>
  <c r="CQ4000" i="5"/>
  <c r="CO4000" i="5"/>
  <c r="DC4000" i="5" s="1"/>
  <c r="DW4000" i="5" s="1"/>
  <c r="J4000" i="7" s="1"/>
  <c r="DB4000" i="5"/>
  <c r="DU4000" i="5" s="1"/>
  <c r="H4000" i="7" s="1"/>
  <c r="DD4000" i="5" l="1"/>
  <c r="DO4000" i="5" s="1"/>
  <c r="B4000" i="7" s="1"/>
  <c r="CR4000" i="5"/>
  <c r="CS4000" i="5" s="1"/>
  <c r="DA4000" i="5" l="1"/>
  <c r="CT4000" i="5"/>
  <c r="DE4000" i="5"/>
  <c r="DP4000" i="5" s="1"/>
  <c r="CV4000" i="5"/>
  <c r="C4000" i="7" l="1"/>
  <c r="DI4000" i="5"/>
  <c r="DX4000" i="5" s="1"/>
  <c r="CU4000" i="5"/>
  <c r="DF4000" i="5"/>
  <c r="DQ4000" i="5" s="1"/>
  <c r="CW4000" i="5"/>
  <c r="DT4000" i="5"/>
  <c r="G4000" i="7" s="1"/>
  <c r="DV4000" i="5"/>
  <c r="D4001" i="5" l="1"/>
  <c r="C4001" i="5"/>
  <c r="I4000" i="7"/>
  <c r="D4000" i="7"/>
  <c r="K4000" i="7"/>
  <c r="EI4000" i="5"/>
  <c r="DG4000" i="5"/>
  <c r="DR4000" i="5" s="1"/>
  <c r="E4000" i="7" s="1"/>
  <c r="CX4000" i="5"/>
  <c r="DH4000" i="5" s="1"/>
  <c r="DS4000" i="5" s="1"/>
  <c r="F4000" i="7" s="1"/>
  <c r="CY4000" i="5"/>
  <c r="DL4000" i="5" s="1"/>
  <c r="EA4000" i="5" s="1"/>
  <c r="DJ4000" i="5"/>
  <c r="DY4000" i="5" s="1"/>
  <c r="L4000" i="7" s="1"/>
  <c r="N4000" i="7" l="1"/>
  <c r="EL4000" i="5"/>
  <c r="EJ4000" i="5"/>
  <c r="EH4000" i="5"/>
  <c r="CZ4000" i="5"/>
  <c r="DM4000" i="5" s="1"/>
  <c r="DZ4000" i="5" s="1"/>
  <c r="J4001" i="5"/>
  <c r="K4001" i="5" s="1"/>
  <c r="L4001" i="5" s="1"/>
  <c r="M4001" i="5" s="1"/>
  <c r="E4001" i="5"/>
  <c r="AF4001" i="5" l="1"/>
  <c r="AV4001" i="5"/>
  <c r="N4001" i="5"/>
  <c r="BH4001" i="5"/>
  <c r="EG4000" i="5"/>
  <c r="M4000" i="7"/>
  <c r="EK4000" i="5"/>
  <c r="O4000" i="7" s="1"/>
  <c r="O4001" i="5" l="1"/>
  <c r="P4001" i="5" s="1"/>
  <c r="BA4001" i="5"/>
  <c r="BB4001" i="5" s="1"/>
  <c r="BC4001" i="5" s="1"/>
  <c r="CP4001" i="5"/>
  <c r="CD4001" i="5"/>
  <c r="BW4001" i="5"/>
  <c r="BX4001" i="5" s="1"/>
  <c r="AG4001" i="5"/>
  <c r="AH4001" i="5" s="1"/>
  <c r="W4001" i="5" l="1"/>
  <c r="X4001" i="5" s="1"/>
  <c r="Y4001" i="5" s="1"/>
  <c r="Z4001" i="5" s="1"/>
  <c r="AA4001" i="5" s="1"/>
  <c r="BD4001" i="5"/>
  <c r="AP4001" i="5"/>
  <c r="AJ4001" i="5"/>
  <c r="AK4001" i="5" s="1"/>
  <c r="AI4001" i="5"/>
  <c r="DK4001" i="5"/>
  <c r="DN4001" i="5" s="1"/>
  <c r="U4001" i="5"/>
  <c r="Q4001" i="5"/>
  <c r="R4001" i="5" s="1"/>
  <c r="S4001" i="5" s="1"/>
  <c r="V4001" i="5"/>
  <c r="T4001" i="5" l="1"/>
  <c r="BO4001" i="5" s="1"/>
  <c r="AL4001" i="5"/>
  <c r="AM4001" i="5"/>
  <c r="BI4001" i="5" s="1"/>
  <c r="BQ4001" i="5"/>
  <c r="BE4001" i="5"/>
  <c r="EM4001" i="5"/>
  <c r="A4001" i="7"/>
  <c r="AB4001" i="5"/>
  <c r="AC4001" i="5" s="1"/>
  <c r="AD4001" i="5" s="1"/>
  <c r="AE4001" i="5" s="1"/>
  <c r="AN4001" i="5" l="1"/>
  <c r="AS4001" i="5" s="1"/>
  <c r="AT4001" i="5" s="1"/>
  <c r="AU4001" i="5" s="1"/>
  <c r="BF4001" i="5"/>
  <c r="BL4001" i="5" l="1"/>
  <c r="BG4001" i="5"/>
  <c r="BM4001" i="5" s="1"/>
  <c r="BK4001" i="5"/>
  <c r="AO4001" i="5"/>
  <c r="BJ4001" i="5"/>
  <c r="BN4001" i="5" l="1"/>
  <c r="AQ4001" i="5"/>
  <c r="EF4001" i="5"/>
  <c r="BR4001" i="5" l="1"/>
  <c r="AR4001" i="5"/>
  <c r="BS4001" i="5" s="1"/>
  <c r="BT4001" i="5" s="1"/>
  <c r="EC4001" i="5" s="1"/>
  <c r="BP4001" i="5"/>
  <c r="BZ4001" i="5"/>
  <c r="CM4001" i="5"/>
  <c r="EE4001" i="5"/>
  <c r="CN4001" i="5" l="1"/>
  <c r="CA4001" i="5"/>
  <c r="CB4001" i="5" s="1"/>
  <c r="CC4001" i="5" s="1"/>
  <c r="ED4001" i="5"/>
  <c r="CE4001" i="5" l="1"/>
  <c r="CF4001" i="5" s="1"/>
  <c r="CG4001" i="5"/>
  <c r="CH4001" i="5" s="1"/>
  <c r="CI4001" i="5" s="1"/>
  <c r="CJ4001" i="5" s="1"/>
  <c r="CK4001" i="5" s="1"/>
  <c r="CQ4001" i="5"/>
  <c r="CO4001" i="5"/>
  <c r="DC4001" i="5" s="1"/>
  <c r="DW4001" i="5" s="1"/>
  <c r="J4001" i="7" s="1"/>
  <c r="DB4001" i="5"/>
  <c r="DU4001" i="5" s="1"/>
  <c r="H4001" i="7" s="1"/>
  <c r="DD4001" i="5" l="1"/>
  <c r="DO4001" i="5" s="1"/>
  <c r="B4001" i="7" s="1"/>
  <c r="CR4001" i="5"/>
  <c r="DE4001" i="5" l="1"/>
  <c r="DP4001" i="5" s="1"/>
  <c r="CV4001" i="5"/>
  <c r="CS4001" i="5"/>
  <c r="DF4001" i="5" l="1"/>
  <c r="DQ4001" i="5" s="1"/>
  <c r="CW4001" i="5"/>
  <c r="DA4001" i="5"/>
  <c r="CT4001" i="5"/>
  <c r="C4001" i="7"/>
  <c r="DT4001" i="5" l="1"/>
  <c r="DV4001" i="5"/>
  <c r="CX4001" i="5"/>
  <c r="DH4001" i="5" s="1"/>
  <c r="DS4001" i="5" s="1"/>
  <c r="F4001" i="7" s="1"/>
  <c r="DG4001" i="5"/>
  <c r="DR4001" i="5" s="1"/>
  <c r="E4001" i="7" s="1"/>
  <c r="CU4001" i="5"/>
  <c r="DI4001" i="5"/>
  <c r="DX4001" i="5" s="1"/>
  <c r="D4001" i="7"/>
  <c r="EJ4001" i="5" l="1"/>
  <c r="K4001" i="7"/>
  <c r="C4002" i="5"/>
  <c r="D4002" i="5"/>
  <c r="I4001" i="7"/>
  <c r="CY4001" i="5"/>
  <c r="DL4001" i="5" s="1"/>
  <c r="EA4001" i="5" s="1"/>
  <c r="DJ4001" i="5"/>
  <c r="DY4001" i="5" s="1"/>
  <c r="L4001" i="7" s="1"/>
  <c r="G4001" i="7"/>
  <c r="EI4001" i="5"/>
  <c r="N4001" i="7" l="1"/>
  <c r="EL4001" i="5"/>
  <c r="CZ4001" i="5"/>
  <c r="DM4001" i="5" s="1"/>
  <c r="DZ4001" i="5" s="1"/>
  <c r="E4002" i="5"/>
  <c r="J4002" i="5"/>
  <c r="K4002" i="5" s="1"/>
  <c r="L4002" i="5" s="1"/>
  <c r="M4002" i="5" s="1"/>
  <c r="EH4001" i="5"/>
  <c r="AV4002" i="5" l="1"/>
  <c r="AF4002" i="5"/>
  <c r="BH4002" i="5"/>
  <c r="N4002" i="5"/>
  <c r="M4001" i="7"/>
  <c r="EK4001" i="5"/>
  <c r="O4001" i="7" s="1"/>
  <c r="EG4001" i="5"/>
  <c r="O4002" i="5" l="1"/>
  <c r="P4002" i="5" s="1"/>
  <c r="BW4002" i="5"/>
  <c r="BX4002" i="5" s="1"/>
  <c r="CP4002" i="5"/>
  <c r="CD4002" i="5"/>
  <c r="AG4002" i="5"/>
  <c r="AH4002" i="5" s="1"/>
  <c r="BA4002" i="5"/>
  <c r="BB4002" i="5" s="1"/>
  <c r="BC4002" i="5" s="1"/>
  <c r="BD4002" i="5" s="1"/>
  <c r="W4002" i="5" l="1"/>
  <c r="X4002" i="5" s="1"/>
  <c r="Y4002" i="5" s="1"/>
  <c r="Z4002" i="5" s="1"/>
  <c r="AA4002" i="5" s="1"/>
  <c r="DK4002" i="5"/>
  <c r="DN4002" i="5" s="1"/>
  <c r="EM4002" i="5" s="1"/>
  <c r="BE4002" i="5"/>
  <c r="AI4002" i="5"/>
  <c r="AJ4002" i="5"/>
  <c r="AK4002" i="5" s="1"/>
  <c r="AL4002" i="5" s="1"/>
  <c r="AP4002" i="5"/>
  <c r="Q4002" i="5"/>
  <c r="R4002" i="5" s="1"/>
  <c r="S4002" i="5" s="1"/>
  <c r="U4002" i="5"/>
  <c r="V4002" i="5"/>
  <c r="A4002" i="7" l="1"/>
  <c r="T4002" i="5"/>
  <c r="BO4002" i="5" s="1"/>
  <c r="AM4002" i="5"/>
  <c r="BI4002" i="5" s="1"/>
  <c r="BF4002" i="5"/>
  <c r="BQ4002" i="5"/>
  <c r="AB4002" i="5"/>
  <c r="AN4002" i="5" l="1"/>
  <c r="AS4002" i="5" s="1"/>
  <c r="AT4002" i="5" s="1"/>
  <c r="AU4002" i="5" s="1"/>
  <c r="AC4002" i="5"/>
  <c r="BG4002" i="5"/>
  <c r="AD4002" i="5" l="1"/>
  <c r="BK4002" i="5"/>
  <c r="AO4002" i="5"/>
  <c r="BJ4002" i="5"/>
  <c r="BN4002" i="5" l="1"/>
  <c r="EE4002" i="5" s="1"/>
  <c r="AQ4002" i="5"/>
  <c r="AE4002" i="5"/>
  <c r="BM4002" i="5" s="1"/>
  <c r="BL4002" i="5"/>
  <c r="EF4002" i="5" s="1"/>
  <c r="BR4002" i="5" l="1"/>
  <c r="AR4002" i="5"/>
  <c r="BS4002" i="5" s="1"/>
  <c r="BT4002" i="5" s="1"/>
  <c r="EC4002" i="5" s="1"/>
  <c r="BP4002" i="5"/>
  <c r="CM4002" i="5"/>
  <c r="BZ4002" i="5"/>
  <c r="CN4002" i="5" l="1"/>
  <c r="CQ4002" i="5" s="1"/>
  <c r="CA4002" i="5"/>
  <c r="CB4002" i="5" s="1"/>
  <c r="CC4002" i="5" s="1"/>
  <c r="CE4002" i="5" s="1"/>
  <c r="CF4002" i="5" s="1"/>
  <c r="ED4002" i="5"/>
  <c r="CG4002" i="5" l="1"/>
  <c r="CH4002" i="5" s="1"/>
  <c r="CI4002" i="5" s="1"/>
  <c r="CJ4002" i="5" s="1"/>
  <c r="CK4002" i="5" s="1"/>
  <c r="CR4002" i="5"/>
  <c r="CO4002" i="5"/>
  <c r="DC4002" i="5" s="1"/>
  <c r="DW4002" i="5" s="1"/>
  <c r="J4002" i="7" s="1"/>
  <c r="DB4002" i="5"/>
  <c r="DU4002" i="5" s="1"/>
  <c r="H4002" i="7" s="1"/>
  <c r="DE4002" i="5" l="1"/>
  <c r="DP4002" i="5" s="1"/>
  <c r="C4002" i="7" s="1"/>
  <c r="CV4002" i="5"/>
  <c r="CS4002" i="5"/>
  <c r="DD4002" i="5"/>
  <c r="DO4002" i="5" s="1"/>
  <c r="DA4002" i="5" l="1"/>
  <c r="CT4002" i="5"/>
  <c r="DF4002" i="5"/>
  <c r="DQ4002" i="5" s="1"/>
  <c r="CW4002" i="5"/>
  <c r="B4002" i="7"/>
  <c r="CU4002" i="5" l="1"/>
  <c r="DI4002" i="5"/>
  <c r="DX4002" i="5" s="1"/>
  <c r="DG4002" i="5"/>
  <c r="DR4002" i="5" s="1"/>
  <c r="E4002" i="7" s="1"/>
  <c r="CX4002" i="5"/>
  <c r="DH4002" i="5" s="1"/>
  <c r="DS4002" i="5" s="1"/>
  <c r="F4002" i="7" s="1"/>
  <c r="D4002" i="7"/>
  <c r="DT4002" i="5"/>
  <c r="DV4002" i="5"/>
  <c r="EJ4002" i="5" l="1"/>
  <c r="G4002" i="7"/>
  <c r="EI4002" i="5"/>
  <c r="D4003" i="5"/>
  <c r="I4002" i="7"/>
  <c r="C4003" i="5"/>
  <c r="K4002" i="7"/>
  <c r="CY4002" i="5"/>
  <c r="DL4002" i="5" s="1"/>
  <c r="EA4002" i="5" s="1"/>
  <c r="DJ4002" i="5"/>
  <c r="DY4002" i="5" s="1"/>
  <c r="L4002" i="7" s="1"/>
  <c r="EH4002" i="5" l="1"/>
  <c r="CZ4002" i="5"/>
  <c r="DM4002" i="5" s="1"/>
  <c r="DZ4002" i="5" s="1"/>
  <c r="M4002" i="7" s="1"/>
  <c r="N4002" i="7"/>
  <c r="EL4002" i="5"/>
  <c r="E4003" i="5"/>
  <c r="J4003" i="5"/>
  <c r="K4003" i="5" s="1"/>
  <c r="L4003" i="5" s="1"/>
  <c r="M4003" i="5" s="1"/>
  <c r="DK4081" i="5"/>
  <c r="DN4081" i="5" s="1"/>
  <c r="EK4002" i="5" l="1"/>
  <c r="O4002" i="7" s="1"/>
  <c r="EG4002" i="5"/>
  <c r="AV4003" i="5"/>
  <c r="BH4003" i="5"/>
  <c r="N4003" i="5"/>
  <c r="AF4003" i="5"/>
  <c r="A4081" i="7"/>
  <c r="EM4081" i="5"/>
  <c r="AG4003" i="5" l="1"/>
  <c r="AP4003" i="5" s="1"/>
  <c r="O4003" i="5"/>
  <c r="W4003" i="5" s="1"/>
  <c r="CP4003" i="5"/>
  <c r="CD4003" i="5"/>
  <c r="BW4003" i="5"/>
  <c r="BX4003" i="5" s="1"/>
  <c r="BA4003" i="5"/>
  <c r="BB4003" i="5" s="1"/>
  <c r="BC4003" i="5" s="1"/>
  <c r="BD4003" i="5" s="1"/>
  <c r="P4003" i="5" l="1"/>
  <c r="V4003" i="5" s="1"/>
  <c r="BE4003" i="5"/>
  <c r="DK4003" i="5"/>
  <c r="DN4003" i="5" s="1"/>
  <c r="X4003" i="5"/>
  <c r="Y4003" i="5" s="1"/>
  <c r="Z4003" i="5" s="1"/>
  <c r="AA4003" i="5" s="1"/>
  <c r="AH4003" i="5"/>
  <c r="U4003" i="5" l="1"/>
  <c r="Q4003" i="5"/>
  <c r="R4003" i="5" s="1"/>
  <c r="T4003" i="5" s="1"/>
  <c r="BO4003" i="5" s="1"/>
  <c r="EM4003" i="5"/>
  <c r="A4003" i="7"/>
  <c r="AI4003" i="5"/>
  <c r="AJ4003" i="5"/>
  <c r="AK4003" i="5" s="1"/>
  <c r="BF4003" i="5"/>
  <c r="AB4003" i="5"/>
  <c r="BQ4003" i="5" l="1"/>
  <c r="S4003" i="5"/>
  <c r="AL4003" i="5"/>
  <c r="AM4003" i="5"/>
  <c r="BI4003" i="5" s="1"/>
  <c r="BG4003" i="5"/>
  <c r="AC4003" i="5"/>
  <c r="AN4003" i="5" l="1"/>
  <c r="AS4003" i="5" s="1"/>
  <c r="AT4003" i="5" s="1"/>
  <c r="AU4003" i="5" s="1"/>
  <c r="AD4003" i="5"/>
  <c r="AO4003" i="5" l="1"/>
  <c r="BN4003" i="5" s="1"/>
  <c r="BJ4003" i="5"/>
  <c r="BK4003" i="5"/>
  <c r="AE4003" i="5"/>
  <c r="BM4003" i="5" s="1"/>
  <c r="BL4003" i="5"/>
  <c r="EF4003" i="5" s="1"/>
  <c r="AQ4003" i="5" l="1"/>
  <c r="BR4003" i="5" s="1"/>
  <c r="BP4003" i="5"/>
  <c r="BZ4003" i="5"/>
  <c r="CM4003" i="5"/>
  <c r="EE4003" i="5"/>
  <c r="AR4003" i="5" l="1"/>
  <c r="BS4003" i="5" s="1"/>
  <c r="BT4003" i="5" s="1"/>
  <c r="EC4003" i="5" s="1"/>
  <c r="CN4003" i="5"/>
  <c r="CQ4003" i="5" s="1"/>
  <c r="CA4003" i="5"/>
  <c r="CB4003" i="5" s="1"/>
  <c r="CC4003" i="5" s="1"/>
  <c r="CE4003" i="5" s="1"/>
  <c r="CF4003" i="5" s="1"/>
  <c r="ED4003" i="5" l="1"/>
  <c r="CG4003" i="5"/>
  <c r="CH4003" i="5" s="1"/>
  <c r="CI4003" i="5" s="1"/>
  <c r="CJ4003" i="5" s="1"/>
  <c r="CK4003" i="5" s="1"/>
  <c r="CR4003" i="5"/>
  <c r="CO4003" i="5"/>
  <c r="DC4003" i="5" s="1"/>
  <c r="DW4003" i="5" s="1"/>
  <c r="J4003" i="7" s="1"/>
  <c r="DB4003" i="5"/>
  <c r="DU4003" i="5" s="1"/>
  <c r="H4003" i="7" s="1"/>
  <c r="DE4003" i="5" l="1"/>
  <c r="DP4003" i="5" s="1"/>
  <c r="C4003" i="7" s="1"/>
  <c r="CV4003" i="5"/>
  <c r="CS4003" i="5"/>
  <c r="DD4003" i="5"/>
  <c r="DO4003" i="5" s="1"/>
  <c r="DA4003" i="5" l="1"/>
  <c r="CT4003" i="5"/>
  <c r="DF4003" i="5"/>
  <c r="DQ4003" i="5" s="1"/>
  <c r="CW4003" i="5"/>
  <c r="B4003" i="7"/>
  <c r="DG4003" i="5" l="1"/>
  <c r="DR4003" i="5" s="1"/>
  <c r="E4003" i="7" s="1"/>
  <c r="CX4003" i="5"/>
  <c r="DH4003" i="5" s="1"/>
  <c r="DS4003" i="5" s="1"/>
  <c r="F4003" i="7" s="1"/>
  <c r="DI4003" i="5"/>
  <c r="DX4003" i="5" s="1"/>
  <c r="CU4003" i="5"/>
  <c r="D4003" i="7"/>
  <c r="DT4003" i="5"/>
  <c r="DV4003" i="5"/>
  <c r="EJ4003" i="5" l="1"/>
  <c r="C4004" i="5"/>
  <c r="D4004" i="5"/>
  <c r="I4003" i="7"/>
  <c r="CY4003" i="5"/>
  <c r="DL4003" i="5" s="1"/>
  <c r="EA4003" i="5" s="1"/>
  <c r="DJ4003" i="5"/>
  <c r="DY4003" i="5" s="1"/>
  <c r="L4003" i="7" s="1"/>
  <c r="G4003" i="7"/>
  <c r="EI4003" i="5"/>
  <c r="K4003" i="7"/>
  <c r="N4003" i="7" l="1"/>
  <c r="EL4003" i="5"/>
  <c r="CZ4003" i="5"/>
  <c r="DM4003" i="5" s="1"/>
  <c r="DZ4003" i="5" s="1"/>
  <c r="EH4003" i="5"/>
  <c r="J4004" i="5"/>
  <c r="K4004" i="5" s="1"/>
  <c r="L4004" i="5" s="1"/>
  <c r="M4004" i="5" s="1"/>
  <c r="E4004" i="5"/>
  <c r="DK4082" i="5"/>
  <c r="DN4082" i="5" s="1"/>
  <c r="N4004" i="5" l="1"/>
  <c r="BH4004" i="5"/>
  <c r="AV4004" i="5"/>
  <c r="AF4004" i="5"/>
  <c r="EG4003" i="5"/>
  <c r="EK4003" i="5"/>
  <c r="O4003" i="7" s="1"/>
  <c r="M4003" i="7"/>
  <c r="A4082" i="7"/>
  <c r="EM4082" i="5"/>
  <c r="AG4004" i="5" l="1"/>
  <c r="AP4004" i="5" s="1"/>
  <c r="BA4004" i="5"/>
  <c r="BB4004" i="5" s="1"/>
  <c r="BC4004" i="5" s="1"/>
  <c r="BD4004" i="5" s="1"/>
  <c r="CP4004" i="5"/>
  <c r="CD4004" i="5"/>
  <c r="BW4004" i="5"/>
  <c r="BX4004" i="5" s="1"/>
  <c r="O4004" i="5"/>
  <c r="P4004" i="5" s="1"/>
  <c r="W4004" i="5" l="1"/>
  <c r="X4004" i="5" s="1"/>
  <c r="Y4004" i="5" s="1"/>
  <c r="Z4004" i="5" s="1"/>
  <c r="AA4004" i="5" s="1"/>
  <c r="DK4004" i="5"/>
  <c r="DN4004" i="5" s="1"/>
  <c r="A4004" i="7" s="1"/>
  <c r="BE4004" i="5"/>
  <c r="AH4004" i="5"/>
  <c r="Q4004" i="5"/>
  <c r="R4004" i="5" s="1"/>
  <c r="T4004" i="5" s="1"/>
  <c r="V4004" i="5"/>
  <c r="U4004" i="5"/>
  <c r="EM4004" i="5" l="1"/>
  <c r="BO4004" i="5"/>
  <c r="S4004" i="5"/>
  <c r="AI4004" i="5"/>
  <c r="AJ4004" i="5"/>
  <c r="AK4004" i="5" s="1"/>
  <c r="BQ4004" i="5"/>
  <c r="BF4004" i="5"/>
  <c r="AB4004" i="5"/>
  <c r="AC4004" i="5" s="1"/>
  <c r="AD4004" i="5" l="1"/>
  <c r="AE4004" i="5" s="1"/>
  <c r="AM4004" i="5"/>
  <c r="BI4004" i="5" s="1"/>
  <c r="AL4004" i="5"/>
  <c r="BG4004" i="5"/>
  <c r="AN4004" i="5" l="1"/>
  <c r="AO4004" i="5" s="1"/>
  <c r="BN4004" i="5" l="1"/>
  <c r="AQ4004" i="5"/>
  <c r="AS4004" i="5"/>
  <c r="BJ4004" i="5"/>
  <c r="EE4004" i="5" l="1"/>
  <c r="BR4004" i="5"/>
  <c r="AR4004" i="5"/>
  <c r="BS4004" i="5" s="1"/>
  <c r="BT4004" i="5" s="1"/>
  <c r="EC4004" i="5" s="1"/>
  <c r="AT4004" i="5"/>
  <c r="BK4004" i="5"/>
  <c r="BP4004" i="5"/>
  <c r="CM4004" i="5"/>
  <c r="BZ4004" i="5"/>
  <c r="CN4004" i="5" l="1"/>
  <c r="CQ4004" i="5" s="1"/>
  <c r="AU4004" i="5"/>
  <c r="BM4004" i="5" s="1"/>
  <c r="BL4004" i="5"/>
  <c r="EF4004" i="5" s="1"/>
  <c r="CA4004" i="5"/>
  <c r="CB4004" i="5" s="1"/>
  <c r="CC4004" i="5" s="1"/>
  <c r="CE4004" i="5" s="1"/>
  <c r="CF4004" i="5" s="1"/>
  <c r="ED4004" i="5"/>
  <c r="CG4004" i="5" l="1"/>
  <c r="CH4004" i="5" s="1"/>
  <c r="CI4004" i="5" s="1"/>
  <c r="CJ4004" i="5" s="1"/>
  <c r="CK4004" i="5" s="1"/>
  <c r="CR4004" i="5"/>
  <c r="DB4004" i="5"/>
  <c r="DU4004" i="5" s="1"/>
  <c r="H4004" i="7" s="1"/>
  <c r="CO4004" i="5"/>
  <c r="DC4004" i="5" s="1"/>
  <c r="DW4004" i="5" s="1"/>
  <c r="J4004" i="7" s="1"/>
  <c r="CS4004" i="5" l="1"/>
  <c r="DE4004" i="5"/>
  <c r="DP4004" i="5" s="1"/>
  <c r="C4004" i="7" s="1"/>
  <c r="CV4004" i="5"/>
  <c r="DD4004" i="5"/>
  <c r="DO4004" i="5" s="1"/>
  <c r="B4004" i="7" l="1"/>
  <c r="DF4004" i="5"/>
  <c r="DQ4004" i="5" s="1"/>
  <c r="CW4004" i="5"/>
  <c r="DA4004" i="5"/>
  <c r="CT4004" i="5"/>
  <c r="DG4004" i="5" l="1"/>
  <c r="DR4004" i="5" s="1"/>
  <c r="E4004" i="7" s="1"/>
  <c r="CX4004" i="5"/>
  <c r="DH4004" i="5" s="1"/>
  <c r="DS4004" i="5" s="1"/>
  <c r="F4004" i="7" s="1"/>
  <c r="DT4004" i="5"/>
  <c r="DV4004" i="5"/>
  <c r="D4004" i="7"/>
  <c r="DI4004" i="5"/>
  <c r="DX4004" i="5" s="1"/>
  <c r="CU4004" i="5"/>
  <c r="EJ4004" i="5" l="1"/>
  <c r="CY4004" i="5"/>
  <c r="DL4004" i="5" s="1"/>
  <c r="EA4004" i="5" s="1"/>
  <c r="DJ4004" i="5"/>
  <c r="DY4004" i="5" s="1"/>
  <c r="L4004" i="7" s="1"/>
  <c r="C4005" i="5"/>
  <c r="I4004" i="7"/>
  <c r="D4005" i="5"/>
  <c r="G4004" i="7"/>
  <c r="EI4004" i="5"/>
  <c r="K4004" i="7"/>
  <c r="N4004" i="7" l="1"/>
  <c r="EL4004" i="5"/>
  <c r="E4005" i="5"/>
  <c r="J4005" i="5"/>
  <c r="K4005" i="5" s="1"/>
  <c r="L4005" i="5" s="1"/>
  <c r="M4005" i="5" s="1"/>
  <c r="EH4004" i="5"/>
  <c r="CZ4004" i="5"/>
  <c r="DM4004" i="5" s="1"/>
  <c r="DZ4004" i="5" s="1"/>
  <c r="M4004" i="7" l="1"/>
  <c r="EG4004" i="5"/>
  <c r="EK4004" i="5"/>
  <c r="O4004" i="7" s="1"/>
  <c r="N4005" i="5"/>
  <c r="AV4005" i="5"/>
  <c r="AF4005" i="5"/>
  <c r="BH4005" i="5"/>
  <c r="AG4005" i="5" l="1"/>
  <c r="AP4005" i="5" s="1"/>
  <c r="BA4005" i="5"/>
  <c r="BB4005" i="5" s="1"/>
  <c r="CP4005" i="5"/>
  <c r="CD4005" i="5"/>
  <c r="BW4005" i="5"/>
  <c r="BX4005" i="5" s="1"/>
  <c r="O4005" i="5"/>
  <c r="W4005" i="5" s="1"/>
  <c r="P4005" i="5" l="1"/>
  <c r="U4005" i="5" s="1"/>
  <c r="BC4005" i="5"/>
  <c r="X4005" i="5"/>
  <c r="Y4005" i="5" s="1"/>
  <c r="Z4005" i="5" s="1"/>
  <c r="DK4005" i="5"/>
  <c r="DN4005" i="5" s="1"/>
  <c r="AH4005" i="5"/>
  <c r="Q4005" i="5" l="1"/>
  <c r="R4005" i="5" s="1"/>
  <c r="T4005" i="5" s="1"/>
  <c r="BO4005" i="5" s="1"/>
  <c r="V4005" i="5"/>
  <c r="AJ4005" i="5"/>
  <c r="AK4005" i="5" s="1"/>
  <c r="AI4005" i="5"/>
  <c r="BD4005" i="5"/>
  <c r="A4005" i="7"/>
  <c r="EM4005" i="5"/>
  <c r="AA4005" i="5"/>
  <c r="AB4005" i="5" s="1"/>
  <c r="AC4005" i="5" s="1"/>
  <c r="AD4005" i="5" s="1"/>
  <c r="AE4005" i="5" s="1"/>
  <c r="S4005" i="5" l="1"/>
  <c r="BQ4005" i="5"/>
  <c r="AM4005" i="5"/>
  <c r="BI4005" i="5" s="1"/>
  <c r="BE4005" i="5"/>
  <c r="AL4005" i="5"/>
  <c r="AN4005" i="5" l="1"/>
  <c r="AS4005" i="5" s="1"/>
  <c r="AT4005" i="5" s="1"/>
  <c r="AU4005" i="5" s="1"/>
  <c r="BF4005" i="5"/>
  <c r="AO4005" i="5"/>
  <c r="BJ4005" i="5"/>
  <c r="BK4005" i="5" l="1"/>
  <c r="BL4005" i="5"/>
  <c r="EF4005" i="5" s="1"/>
  <c r="BG4005" i="5"/>
  <c r="BM4005" i="5" s="1"/>
  <c r="BN4005" i="5"/>
  <c r="AQ4005" i="5"/>
  <c r="BP4005" i="5" l="1"/>
  <c r="CM4005" i="5"/>
  <c r="BZ4005" i="5"/>
  <c r="BR4005" i="5"/>
  <c r="AR4005" i="5"/>
  <c r="BS4005" i="5" s="1"/>
  <c r="BT4005" i="5" s="1"/>
  <c r="EC4005" i="5" s="1"/>
  <c r="EE4005" i="5"/>
  <c r="ED4005" i="5" l="1"/>
  <c r="CA4005" i="5"/>
  <c r="CB4005" i="5" s="1"/>
  <c r="CC4005" i="5" s="1"/>
  <c r="CN4005" i="5"/>
  <c r="DB4005" i="5" l="1"/>
  <c r="DU4005" i="5" s="1"/>
  <c r="H4005" i="7" s="1"/>
  <c r="CO4005" i="5"/>
  <c r="DC4005" i="5" s="1"/>
  <c r="DW4005" i="5" s="1"/>
  <c r="J4005" i="7" s="1"/>
  <c r="CQ4005" i="5"/>
  <c r="CG4005" i="5"/>
  <c r="CH4005" i="5" s="1"/>
  <c r="CI4005" i="5" s="1"/>
  <c r="CJ4005" i="5" s="1"/>
  <c r="CK4005" i="5" s="1"/>
  <c r="CE4005" i="5"/>
  <c r="CF4005" i="5" s="1"/>
  <c r="DD4005" i="5" l="1"/>
  <c r="DO4005" i="5" s="1"/>
  <c r="B4005" i="7" s="1"/>
  <c r="CR4005" i="5"/>
  <c r="DE4005" i="5" l="1"/>
  <c r="DP4005" i="5" s="1"/>
  <c r="CV4005" i="5"/>
  <c r="CS4005" i="5"/>
  <c r="DF4005" i="5" l="1"/>
  <c r="DQ4005" i="5" s="1"/>
  <c r="CW4005" i="5"/>
  <c r="DA4005" i="5"/>
  <c r="CT4005" i="5"/>
  <c r="C4005" i="7"/>
  <c r="DG4005" i="5" l="1"/>
  <c r="DR4005" i="5" s="1"/>
  <c r="E4005" i="7" s="1"/>
  <c r="CX4005" i="5"/>
  <c r="DH4005" i="5" s="1"/>
  <c r="DS4005" i="5" s="1"/>
  <c r="F4005" i="7" s="1"/>
  <c r="DI4005" i="5"/>
  <c r="DX4005" i="5" s="1"/>
  <c r="CU4005" i="5"/>
  <c r="DT4005" i="5"/>
  <c r="DV4005" i="5"/>
  <c r="D4005" i="7"/>
  <c r="EJ4005" i="5" l="1"/>
  <c r="G4005" i="7"/>
  <c r="EI4005" i="5"/>
  <c r="D4006" i="5"/>
  <c r="C4006" i="5"/>
  <c r="I4005" i="7"/>
  <c r="K4005" i="7"/>
  <c r="EH4005" i="5"/>
  <c r="CY4005" i="5"/>
  <c r="DL4005" i="5" s="1"/>
  <c r="EA4005" i="5" s="1"/>
  <c r="DJ4005" i="5"/>
  <c r="DY4005" i="5" s="1"/>
  <c r="L4005" i="7" s="1"/>
  <c r="CZ4005" i="5" l="1"/>
  <c r="DM4005" i="5" s="1"/>
  <c r="DZ4005" i="5" s="1"/>
  <c r="M4005" i="7" s="1"/>
  <c r="N4005" i="7"/>
  <c r="EL4005" i="5"/>
  <c r="E4006" i="5"/>
  <c r="J4006" i="5"/>
  <c r="K4006" i="5" s="1"/>
  <c r="L4006" i="5" s="1"/>
  <c r="M4006" i="5" s="1"/>
  <c r="EG4005" i="5" l="1"/>
  <c r="EK4005" i="5"/>
  <c r="O4005" i="7" s="1"/>
  <c r="N4006" i="5"/>
  <c r="BH4006" i="5"/>
  <c r="AV4006" i="5"/>
  <c r="AF4006" i="5"/>
  <c r="CD4006" i="5" l="1"/>
  <c r="CP4006" i="5"/>
  <c r="BW4006" i="5"/>
  <c r="BX4006" i="5" s="1"/>
  <c r="AG4006" i="5"/>
  <c r="BA4006" i="5"/>
  <c r="BB4006" i="5" s="1"/>
  <c r="O4006" i="5"/>
  <c r="W4006" i="5" s="1"/>
  <c r="AP4006" i="5" l="1"/>
  <c r="BC4006" i="5"/>
  <c r="BD4006" i="5" s="1"/>
  <c r="AH4006" i="5"/>
  <c r="DK4006" i="5"/>
  <c r="DN4006" i="5" s="1"/>
  <c r="X4006" i="5"/>
  <c r="Y4006" i="5" s="1"/>
  <c r="Z4006" i="5" s="1"/>
  <c r="AA4006" i="5" s="1"/>
  <c r="P4006" i="5"/>
  <c r="AB4006" i="5" l="1"/>
  <c r="BE4006" i="5"/>
  <c r="AI4006" i="5"/>
  <c r="AJ4006" i="5"/>
  <c r="AK4006" i="5" s="1"/>
  <c r="AM4006" i="5" s="1"/>
  <c r="A4006" i="7"/>
  <c r="EM4006" i="5"/>
  <c r="V4006" i="5"/>
  <c r="Q4006" i="5"/>
  <c r="R4006" i="5" s="1"/>
  <c r="T4006" i="5" s="1"/>
  <c r="BO4006" i="5" s="1"/>
  <c r="U4006" i="5"/>
  <c r="BI4006" i="5" l="1"/>
  <c r="S4006" i="5"/>
  <c r="AL4006" i="5"/>
  <c r="AN4006" i="5" s="1"/>
  <c r="AS4006" i="5" s="1"/>
  <c r="AT4006" i="5" s="1"/>
  <c r="AU4006" i="5" s="1"/>
  <c r="BF4006" i="5"/>
  <c r="BQ4006" i="5"/>
  <c r="AC4006" i="5"/>
  <c r="AD4006" i="5" s="1"/>
  <c r="AE4006" i="5" s="1"/>
  <c r="AO4006" i="5" l="1"/>
  <c r="BJ4006" i="5"/>
  <c r="BL4006" i="5"/>
  <c r="BG4006" i="5"/>
  <c r="BM4006" i="5" s="1"/>
  <c r="BK4006" i="5"/>
  <c r="EF4006" i="5" l="1"/>
  <c r="BN4006" i="5"/>
  <c r="AQ4006" i="5"/>
  <c r="BP4006" i="5" l="1"/>
  <c r="CM4006" i="5"/>
  <c r="BZ4006" i="5"/>
  <c r="BR4006" i="5"/>
  <c r="AR4006" i="5"/>
  <c r="BS4006" i="5" s="1"/>
  <c r="BT4006" i="5" s="1"/>
  <c r="EC4006" i="5" s="1"/>
  <c r="EE4006" i="5"/>
  <c r="CN4006" i="5" l="1"/>
  <c r="CA4006" i="5"/>
  <c r="CB4006" i="5" s="1"/>
  <c r="CC4006" i="5" s="1"/>
  <c r="ED4006" i="5"/>
  <c r="CG4006" i="5" l="1"/>
  <c r="CH4006" i="5" s="1"/>
  <c r="CI4006" i="5" s="1"/>
  <c r="CJ4006" i="5" s="1"/>
  <c r="CK4006" i="5" s="1"/>
  <c r="CE4006" i="5"/>
  <c r="CF4006" i="5" s="1"/>
  <c r="CQ4006" i="5"/>
  <c r="DB4006" i="5"/>
  <c r="DU4006" i="5" s="1"/>
  <c r="H4006" i="7" s="1"/>
  <c r="CO4006" i="5"/>
  <c r="DC4006" i="5" s="1"/>
  <c r="DW4006" i="5" s="1"/>
  <c r="J4006" i="7" s="1"/>
  <c r="DD4006" i="5" l="1"/>
  <c r="DO4006" i="5" s="1"/>
  <c r="B4006" i="7" s="1"/>
  <c r="CR4006" i="5"/>
  <c r="CS4006" i="5" s="1"/>
  <c r="DA4006" i="5" l="1"/>
  <c r="CT4006" i="5"/>
  <c r="DE4006" i="5"/>
  <c r="DP4006" i="5" s="1"/>
  <c r="CV4006" i="5"/>
  <c r="C4006" i="7" l="1"/>
  <c r="CU4006" i="5"/>
  <c r="DI4006" i="5"/>
  <c r="DX4006" i="5" s="1"/>
  <c r="DF4006" i="5"/>
  <c r="DQ4006" i="5" s="1"/>
  <c r="CW4006" i="5"/>
  <c r="DT4006" i="5"/>
  <c r="G4006" i="7" s="1"/>
  <c r="DV4006" i="5"/>
  <c r="DG4006" i="5" l="1"/>
  <c r="DR4006" i="5" s="1"/>
  <c r="E4006" i="7" s="1"/>
  <c r="CX4006" i="5"/>
  <c r="DH4006" i="5" s="1"/>
  <c r="DS4006" i="5" s="1"/>
  <c r="F4006" i="7" s="1"/>
  <c r="CY4006" i="5"/>
  <c r="DL4006" i="5" s="1"/>
  <c r="EA4006" i="5" s="1"/>
  <c r="DJ4006" i="5"/>
  <c r="DY4006" i="5" s="1"/>
  <c r="L4006" i="7" s="1"/>
  <c r="D4007" i="5"/>
  <c r="C4007" i="5"/>
  <c r="I4006" i="7"/>
  <c r="K4006" i="7"/>
  <c r="EI4006" i="5"/>
  <c r="D4006" i="7"/>
  <c r="EJ4006" i="5" l="1"/>
  <c r="N4006" i="7"/>
  <c r="EL4006" i="5"/>
  <c r="E4007" i="5"/>
  <c r="J4007" i="5"/>
  <c r="K4007" i="5" s="1"/>
  <c r="L4007" i="5" s="1"/>
  <c r="M4007" i="5" s="1"/>
  <c r="CZ4006" i="5"/>
  <c r="DM4006" i="5" s="1"/>
  <c r="DZ4006" i="5" s="1"/>
  <c r="EH4006" i="5"/>
  <c r="EG4006" i="5" l="1"/>
  <c r="EK4006" i="5"/>
  <c r="O4006" i="7" s="1"/>
  <c r="M4006" i="7"/>
  <c r="N4007" i="5"/>
  <c r="AF4007" i="5"/>
  <c r="BH4007" i="5"/>
  <c r="AV4007" i="5"/>
  <c r="O4007" i="5" l="1"/>
  <c r="W4007" i="5" s="1"/>
  <c r="X4007" i="5" s="1"/>
  <c r="Y4007" i="5" s="1"/>
  <c r="Z4007" i="5" s="1"/>
  <c r="AA4007" i="5" s="1"/>
  <c r="AB4007" i="5" s="1"/>
  <c r="BA4007" i="5"/>
  <c r="BB4007" i="5" s="1"/>
  <c r="BC4007" i="5" s="1"/>
  <c r="CP4007" i="5"/>
  <c r="BW4007" i="5"/>
  <c r="BX4007" i="5" s="1"/>
  <c r="CD4007" i="5"/>
  <c r="AG4007" i="5"/>
  <c r="AH4007" i="5" s="1"/>
  <c r="AI4007" i="5" s="1"/>
  <c r="P4007" i="5" l="1"/>
  <c r="U4007" i="5" s="1"/>
  <c r="DK4007" i="5"/>
  <c r="DN4007" i="5" s="1"/>
  <c r="A4007" i="7" s="1"/>
  <c r="AP4007" i="5"/>
  <c r="AJ4007" i="5"/>
  <c r="AK4007" i="5" s="1"/>
  <c r="AL4007" i="5" s="1"/>
  <c r="BD4007" i="5"/>
  <c r="V4007" i="5" l="1"/>
  <c r="AC4007" i="5" s="1"/>
  <c r="AD4007" i="5" s="1"/>
  <c r="AE4007" i="5" s="1"/>
  <c r="Q4007" i="5"/>
  <c r="R4007" i="5" s="1"/>
  <c r="T4007" i="5" s="1"/>
  <c r="BO4007" i="5" s="1"/>
  <c r="EM4007" i="5"/>
  <c r="AM4007" i="5"/>
  <c r="BE4007" i="5"/>
  <c r="S4007" i="5" l="1"/>
  <c r="BQ4007" i="5"/>
  <c r="AN4007" i="5"/>
  <c r="AO4007" i="5" s="1"/>
  <c r="BF4007" i="5"/>
  <c r="BI4007" i="5"/>
  <c r="AQ4007" i="5" l="1"/>
  <c r="BN4007" i="5"/>
  <c r="BG4007" i="5"/>
  <c r="AS4007" i="5"/>
  <c r="BJ4007" i="5"/>
  <c r="EE4007" i="5" s="1"/>
  <c r="AT4007" i="5" l="1"/>
  <c r="BK4007" i="5"/>
  <c r="BP4007" i="5"/>
  <c r="BZ4007" i="5"/>
  <c r="CM4007" i="5"/>
  <c r="BR4007" i="5"/>
  <c r="AR4007" i="5"/>
  <c r="BS4007" i="5" s="1"/>
  <c r="BT4007" i="5" s="1"/>
  <c r="EC4007" i="5" s="1"/>
  <c r="ED4007" i="5" l="1"/>
  <c r="CA4007" i="5"/>
  <c r="CB4007" i="5" s="1"/>
  <c r="CC4007" i="5" s="1"/>
  <c r="CE4007" i="5" s="1"/>
  <c r="CF4007" i="5" s="1"/>
  <c r="CN4007" i="5"/>
  <c r="AU4007" i="5"/>
  <c r="BM4007" i="5" s="1"/>
  <c r="BL4007" i="5"/>
  <c r="EF4007" i="5" s="1"/>
  <c r="CQ4007" i="5" l="1"/>
  <c r="CG4007" i="5"/>
  <c r="CH4007" i="5" s="1"/>
  <c r="CI4007" i="5" s="1"/>
  <c r="CJ4007" i="5" s="1"/>
  <c r="CK4007" i="5" s="1"/>
  <c r="DB4007" i="5"/>
  <c r="DU4007" i="5" s="1"/>
  <c r="H4007" i="7" s="1"/>
  <c r="CO4007" i="5"/>
  <c r="DC4007" i="5" s="1"/>
  <c r="DW4007" i="5" s="1"/>
  <c r="J4007" i="7" s="1"/>
  <c r="DD4007" i="5" l="1"/>
  <c r="DO4007" i="5" s="1"/>
  <c r="CR4007" i="5"/>
  <c r="B4007" i="7" l="1"/>
  <c r="DE4007" i="5"/>
  <c r="DP4007" i="5" s="1"/>
  <c r="C4007" i="7" s="1"/>
  <c r="CV4007" i="5"/>
  <c r="CS4007" i="5"/>
  <c r="DF4007" i="5" l="1"/>
  <c r="DQ4007" i="5" s="1"/>
  <c r="CW4007" i="5"/>
  <c r="DA4007" i="5"/>
  <c r="CT4007" i="5"/>
  <c r="DT4007" i="5" l="1"/>
  <c r="DV4007" i="5"/>
  <c r="DG4007" i="5"/>
  <c r="DR4007" i="5" s="1"/>
  <c r="E4007" i="7" s="1"/>
  <c r="CX4007" i="5"/>
  <c r="DH4007" i="5" s="1"/>
  <c r="DS4007" i="5" s="1"/>
  <c r="F4007" i="7" s="1"/>
  <c r="CU4007" i="5"/>
  <c r="DI4007" i="5"/>
  <c r="DX4007" i="5" s="1"/>
  <c r="D4007" i="7"/>
  <c r="EJ4007" i="5"/>
  <c r="I4007" i="7" l="1"/>
  <c r="C4008" i="5"/>
  <c r="D4008" i="5"/>
  <c r="K4007" i="7"/>
  <c r="CY4007" i="5"/>
  <c r="DL4007" i="5" s="1"/>
  <c r="EA4007" i="5" s="1"/>
  <c r="DJ4007" i="5"/>
  <c r="DY4007" i="5" s="1"/>
  <c r="L4007" i="7" s="1"/>
  <c r="G4007" i="7"/>
  <c r="EI4007" i="5"/>
  <c r="N4007" i="7" l="1"/>
  <c r="EL4007" i="5"/>
  <c r="CZ4007" i="5"/>
  <c r="DM4007" i="5" s="1"/>
  <c r="DZ4007" i="5" s="1"/>
  <c r="J4008" i="5"/>
  <c r="K4008" i="5" s="1"/>
  <c r="L4008" i="5" s="1"/>
  <c r="M4008" i="5" s="1"/>
  <c r="E4008" i="5"/>
  <c r="EH4007" i="5"/>
  <c r="BH4008" i="5" l="1"/>
  <c r="N4008" i="5"/>
  <c r="AV4008" i="5"/>
  <c r="AF4008" i="5"/>
  <c r="EG4007" i="5"/>
  <c r="M4007" i="7"/>
  <c r="EK4007" i="5"/>
  <c r="O4007" i="7" s="1"/>
  <c r="AG4008" i="5" l="1"/>
  <c r="AH4008" i="5" s="1"/>
  <c r="AJ4008" i="5" s="1"/>
  <c r="AK4008" i="5" s="1"/>
  <c r="BA4008" i="5"/>
  <c r="BB4008" i="5" s="1"/>
  <c r="O4008" i="5"/>
  <c r="W4008" i="5" s="1"/>
  <c r="CD4008" i="5"/>
  <c r="BW4008" i="5"/>
  <c r="BX4008" i="5" s="1"/>
  <c r="CP4008" i="5"/>
  <c r="X4008" i="5" l="1"/>
  <c r="Y4008" i="5" s="1"/>
  <c r="Z4008" i="5" s="1"/>
  <c r="DK4008" i="5"/>
  <c r="DN4008" i="5" s="1"/>
  <c r="AP4008" i="5"/>
  <c r="P4008" i="5"/>
  <c r="BC4008" i="5"/>
  <c r="BD4008" i="5" s="1"/>
  <c r="AI4008" i="5"/>
  <c r="AL4008" i="5"/>
  <c r="BE4008" i="5" l="1"/>
  <c r="EM4008" i="5"/>
  <c r="A4008" i="7"/>
  <c r="AA4008" i="5"/>
  <c r="AB4008" i="5" s="1"/>
  <c r="U4008" i="5"/>
  <c r="V4008" i="5"/>
  <c r="Q4008" i="5"/>
  <c r="R4008" i="5" s="1"/>
  <c r="T4008" i="5" s="1"/>
  <c r="BO4008" i="5" s="1"/>
  <c r="AM4008" i="5"/>
  <c r="AN4008" i="5" l="1"/>
  <c r="AS4008" i="5" s="1"/>
  <c r="AT4008" i="5" s="1"/>
  <c r="AU4008" i="5" s="1"/>
  <c r="BQ4008" i="5"/>
  <c r="S4008" i="5"/>
  <c r="BI4008" i="5"/>
  <c r="AC4008" i="5"/>
  <c r="AD4008" i="5" s="1"/>
  <c r="AE4008" i="5" s="1"/>
  <c r="BF4008" i="5"/>
  <c r="BK4008" i="5" l="1"/>
  <c r="BJ4008" i="5"/>
  <c r="BL4008" i="5"/>
  <c r="BG4008" i="5"/>
  <c r="BM4008" i="5" s="1"/>
  <c r="AO4008" i="5"/>
  <c r="EF4008" i="5" l="1"/>
  <c r="BN4008" i="5"/>
  <c r="AQ4008" i="5"/>
  <c r="BR4008" i="5" l="1"/>
  <c r="AR4008" i="5"/>
  <c r="BS4008" i="5" s="1"/>
  <c r="BT4008" i="5" s="1"/>
  <c r="EC4008" i="5" s="1"/>
  <c r="BP4008" i="5"/>
  <c r="BZ4008" i="5"/>
  <c r="CM4008" i="5"/>
  <c r="EE4008" i="5"/>
  <c r="CA4008" i="5" l="1"/>
  <c r="CB4008" i="5" s="1"/>
  <c r="CC4008" i="5" s="1"/>
  <c r="CN4008" i="5"/>
  <c r="ED4008" i="5"/>
  <c r="CG4008" i="5" l="1"/>
  <c r="CH4008" i="5" s="1"/>
  <c r="CI4008" i="5" s="1"/>
  <c r="CJ4008" i="5" s="1"/>
  <c r="CK4008" i="5" s="1"/>
  <c r="CQ4008" i="5"/>
  <c r="DB4008" i="5"/>
  <c r="DU4008" i="5" s="1"/>
  <c r="H4008" i="7" s="1"/>
  <c r="CO4008" i="5"/>
  <c r="DC4008" i="5" s="1"/>
  <c r="DW4008" i="5" s="1"/>
  <c r="J4008" i="7" s="1"/>
  <c r="CE4008" i="5"/>
  <c r="CF4008" i="5" s="1"/>
  <c r="DD4008" i="5" l="1"/>
  <c r="DO4008" i="5" s="1"/>
  <c r="B4008" i="7" s="1"/>
  <c r="CR4008" i="5"/>
  <c r="DE4008" i="5" l="1"/>
  <c r="DP4008" i="5" s="1"/>
  <c r="CV4008" i="5"/>
  <c r="CS4008" i="5"/>
  <c r="DF4008" i="5" l="1"/>
  <c r="DQ4008" i="5" s="1"/>
  <c r="CW4008" i="5"/>
  <c r="DA4008" i="5"/>
  <c r="CT4008" i="5"/>
  <c r="C4008" i="7"/>
  <c r="CU4008" i="5" l="1"/>
  <c r="DI4008" i="5"/>
  <c r="DX4008" i="5" s="1"/>
  <c r="DT4008" i="5"/>
  <c r="DV4008" i="5"/>
  <c r="DG4008" i="5"/>
  <c r="DR4008" i="5" s="1"/>
  <c r="E4008" i="7" s="1"/>
  <c r="CX4008" i="5"/>
  <c r="DH4008" i="5" s="1"/>
  <c r="DS4008" i="5" s="1"/>
  <c r="F4008" i="7" s="1"/>
  <c r="D4008" i="7"/>
  <c r="EJ4008" i="5" l="1"/>
  <c r="K4008" i="7"/>
  <c r="C4009" i="5"/>
  <c r="D4009" i="5"/>
  <c r="I4008" i="7"/>
  <c r="G4008" i="7"/>
  <c r="EI4008" i="5"/>
  <c r="CY4008" i="5"/>
  <c r="DL4008" i="5" s="1"/>
  <c r="EA4008" i="5" s="1"/>
  <c r="DJ4008" i="5"/>
  <c r="DY4008" i="5" s="1"/>
  <c r="L4008" i="7" s="1"/>
  <c r="N4008" i="7" l="1"/>
  <c r="EL4008" i="5"/>
  <c r="CZ4008" i="5"/>
  <c r="DM4008" i="5" s="1"/>
  <c r="DZ4008" i="5" s="1"/>
  <c r="EG4008" i="5" s="1"/>
  <c r="E4009" i="5"/>
  <c r="J4009" i="5"/>
  <c r="K4009" i="5" s="1"/>
  <c r="L4009" i="5" s="1"/>
  <c r="M4009" i="5" s="1"/>
  <c r="EH4008" i="5"/>
  <c r="EK4008" i="5" l="1"/>
  <c r="O4008" i="7" s="1"/>
  <c r="M4008" i="7"/>
  <c r="AV4009" i="5"/>
  <c r="N4009" i="5"/>
  <c r="AF4009" i="5"/>
  <c r="BH4009" i="5"/>
  <c r="CP4009" i="5" l="1"/>
  <c r="CD4009" i="5"/>
  <c r="BW4009" i="5"/>
  <c r="BX4009" i="5" s="1"/>
  <c r="AG4009" i="5"/>
  <c r="AP4009" i="5" s="1"/>
  <c r="O4009" i="5"/>
  <c r="W4009" i="5" s="1"/>
  <c r="BA4009" i="5"/>
  <c r="BB4009" i="5" s="1"/>
  <c r="BC4009" i="5" s="1"/>
  <c r="BD4009" i="5" s="1"/>
  <c r="BE4009" i="5" l="1"/>
  <c r="P4009" i="5"/>
  <c r="X4009" i="5"/>
  <c r="Y4009" i="5" s="1"/>
  <c r="Z4009" i="5" s="1"/>
  <c r="AH4009" i="5"/>
  <c r="DK4009" i="5"/>
  <c r="DN4009" i="5" s="1"/>
  <c r="Q4009" i="5" l="1"/>
  <c r="R4009" i="5" s="1"/>
  <c r="S4009" i="5" s="1"/>
  <c r="V4009" i="5"/>
  <c r="U4009" i="5"/>
  <c r="AA4009" i="5"/>
  <c r="AB4009" i="5" s="1"/>
  <c r="AI4009" i="5"/>
  <c r="AJ4009" i="5"/>
  <c r="AK4009" i="5" s="1"/>
  <c r="BF4009" i="5"/>
  <c r="EM4009" i="5"/>
  <c r="A4009" i="7"/>
  <c r="AM4009" i="5" l="1"/>
  <c r="BI4009" i="5" s="1"/>
  <c r="AL4009" i="5"/>
  <c r="AC4009" i="5"/>
  <c r="BG4009" i="5"/>
  <c r="T4009" i="5"/>
  <c r="BO4009" i="5" s="1"/>
  <c r="BQ4009" i="5"/>
  <c r="AD4009" i="5" l="1"/>
  <c r="AN4009" i="5"/>
  <c r="AO4009" i="5" l="1"/>
  <c r="AS4009" i="5"/>
  <c r="BJ4009" i="5"/>
  <c r="AE4009" i="5"/>
  <c r="AT4009" i="5" l="1"/>
  <c r="BK4009" i="5"/>
  <c r="BN4009" i="5"/>
  <c r="AQ4009" i="5"/>
  <c r="BP4009" i="5" l="1"/>
  <c r="BZ4009" i="5"/>
  <c r="CM4009" i="5"/>
  <c r="AU4009" i="5"/>
  <c r="BM4009" i="5" s="1"/>
  <c r="BL4009" i="5"/>
  <c r="EF4009" i="5" s="1"/>
  <c r="BR4009" i="5"/>
  <c r="AR4009" i="5"/>
  <c r="BS4009" i="5" s="1"/>
  <c r="BT4009" i="5" s="1"/>
  <c r="EC4009" i="5" s="1"/>
  <c r="EE4009" i="5"/>
  <c r="ED4009" i="5" l="1"/>
  <c r="CA4009" i="5"/>
  <c r="CB4009" i="5" s="1"/>
  <c r="CC4009" i="5" s="1"/>
  <c r="CN4009" i="5"/>
  <c r="CQ4009" i="5" l="1"/>
  <c r="CR4009" i="5" s="1"/>
  <c r="CO4009" i="5"/>
  <c r="DC4009" i="5" s="1"/>
  <c r="DW4009" i="5" s="1"/>
  <c r="J4009" i="7" s="1"/>
  <c r="DB4009" i="5"/>
  <c r="DU4009" i="5" s="1"/>
  <c r="H4009" i="7" s="1"/>
  <c r="CG4009" i="5"/>
  <c r="CH4009" i="5" s="1"/>
  <c r="CI4009" i="5" s="1"/>
  <c r="CJ4009" i="5" s="1"/>
  <c r="CK4009" i="5" s="1"/>
  <c r="CE4009" i="5"/>
  <c r="CF4009" i="5" s="1"/>
  <c r="DE4009" i="5" l="1"/>
  <c r="DP4009" i="5" s="1"/>
  <c r="C4009" i="7" s="1"/>
  <c r="CV4009" i="5"/>
  <c r="CS4009" i="5"/>
  <c r="DD4009" i="5"/>
  <c r="DO4009" i="5" s="1"/>
  <c r="B4009" i="7" l="1"/>
  <c r="DA4009" i="5"/>
  <c r="CT4009" i="5"/>
  <c r="DF4009" i="5"/>
  <c r="DQ4009" i="5" s="1"/>
  <c r="CW4009" i="5"/>
  <c r="DG4009" i="5" l="1"/>
  <c r="DR4009" i="5" s="1"/>
  <c r="E4009" i="7" s="1"/>
  <c r="CX4009" i="5"/>
  <c r="DH4009" i="5" s="1"/>
  <c r="DS4009" i="5" s="1"/>
  <c r="F4009" i="7" s="1"/>
  <c r="D4009" i="7"/>
  <c r="DT4009" i="5"/>
  <c r="DV4009" i="5"/>
  <c r="CU4009" i="5"/>
  <c r="DI4009" i="5"/>
  <c r="DX4009" i="5" s="1"/>
  <c r="EJ4009" i="5" l="1"/>
  <c r="K4009" i="7"/>
  <c r="CY4009" i="5"/>
  <c r="DL4009" i="5" s="1"/>
  <c r="EA4009" i="5" s="1"/>
  <c r="DJ4009" i="5"/>
  <c r="DY4009" i="5" s="1"/>
  <c r="L4009" i="7" s="1"/>
  <c r="G4009" i="7"/>
  <c r="EI4009" i="5"/>
  <c r="I4009" i="7"/>
  <c r="C4010" i="5"/>
  <c r="D4010" i="5"/>
  <c r="N4009" i="7" l="1"/>
  <c r="EL4009" i="5"/>
  <c r="CZ4009" i="5"/>
  <c r="DM4009" i="5" s="1"/>
  <c r="DZ4009" i="5" s="1"/>
  <c r="BB4010" i="5"/>
  <c r="Z4010" i="5"/>
  <c r="AA4010" i="5" s="1"/>
  <c r="AB4010" i="5" s="1"/>
  <c r="AC4010" i="5" s="1"/>
  <c r="AD4010" i="5" s="1"/>
  <c r="AE4010" i="5" s="1"/>
  <c r="EH4009" i="5"/>
  <c r="AG4010" i="5"/>
  <c r="E4010" i="5"/>
  <c r="J4010" i="5"/>
  <c r="K4010" i="5" s="1"/>
  <c r="L4010" i="5" s="1"/>
  <c r="AH4010" i="5" l="1"/>
  <c r="BO4010" i="5"/>
  <c r="AP4010" i="5"/>
  <c r="BC4010" i="5"/>
  <c r="BD4010" i="5" s="1"/>
  <c r="M4009" i="7"/>
  <c r="EK4009" i="5"/>
  <c r="O4009" i="7" s="1"/>
  <c r="EG4009" i="5"/>
  <c r="BE4010" i="5" l="1"/>
  <c r="BQ4010" i="5"/>
  <c r="AI4010" i="5"/>
  <c r="AJ4010" i="5"/>
  <c r="AK4010" i="5" s="1"/>
  <c r="AM4010" i="5" l="1"/>
  <c r="BI4010" i="5" s="1"/>
  <c r="AL4010" i="5"/>
  <c r="BF4010" i="5"/>
  <c r="AN4010" i="5" l="1"/>
  <c r="BJ4010" i="5" s="1"/>
  <c r="BG4010" i="5"/>
  <c r="AO4010" i="5" l="1"/>
  <c r="BN4010" i="5" s="1"/>
  <c r="EE4010" i="5" s="1"/>
  <c r="AS4010" i="5"/>
  <c r="AT4010" i="5" s="1"/>
  <c r="BK4010" i="5" l="1"/>
  <c r="AQ4010" i="5"/>
  <c r="AR4010" i="5" s="1"/>
  <c r="BS4010" i="5" s="1"/>
  <c r="BT4010" i="5" s="1"/>
  <c r="EC4010" i="5" s="1"/>
  <c r="BP4010" i="5"/>
  <c r="CM4010" i="5"/>
  <c r="BZ4010" i="5"/>
  <c r="AU4010" i="5"/>
  <c r="BM4010" i="5" s="1"/>
  <c r="BL4010" i="5"/>
  <c r="EF4010" i="5" s="1"/>
  <c r="BR4010" i="5" l="1"/>
  <c r="ED4010" i="5" s="1"/>
  <c r="CA4010" i="5"/>
  <c r="CB4010" i="5" s="1"/>
  <c r="CC4010" i="5" s="1"/>
  <c r="CN4010" i="5"/>
  <c r="CQ4010" i="5" l="1"/>
  <c r="CG4010" i="5"/>
  <c r="CH4010" i="5" s="1"/>
  <c r="CI4010" i="5" s="1"/>
  <c r="CJ4010" i="5" s="1"/>
  <c r="CK4010" i="5" s="1"/>
  <c r="CE4010" i="5"/>
  <c r="CF4010" i="5" s="1"/>
  <c r="DB4010" i="5"/>
  <c r="DU4010" i="5" s="1"/>
  <c r="H4010" i="7" s="1"/>
  <c r="CO4010" i="5"/>
  <c r="DC4010" i="5" s="1"/>
  <c r="DW4010" i="5" s="1"/>
  <c r="J4010" i="7" s="1"/>
  <c r="DD4010" i="5" l="1"/>
  <c r="DO4010" i="5" s="1"/>
  <c r="CR4010" i="5"/>
  <c r="CS4010" i="5" l="1"/>
  <c r="DE4010" i="5"/>
  <c r="DP4010" i="5" s="1"/>
  <c r="C4010" i="7" s="1"/>
  <c r="CV4010" i="5"/>
  <c r="B4010" i="7"/>
  <c r="DF4010" i="5" l="1"/>
  <c r="DQ4010" i="5" s="1"/>
  <c r="CW4010" i="5"/>
  <c r="DA4010" i="5"/>
  <c r="CT4010" i="5"/>
  <c r="DT4010" i="5" l="1"/>
  <c r="DV4010" i="5"/>
  <c r="DG4010" i="5"/>
  <c r="DR4010" i="5" s="1"/>
  <c r="E4010" i="7" s="1"/>
  <c r="CX4010" i="5"/>
  <c r="DH4010" i="5" s="1"/>
  <c r="DS4010" i="5" s="1"/>
  <c r="F4010" i="7" s="1"/>
  <c r="DI4010" i="5"/>
  <c r="DX4010" i="5" s="1"/>
  <c r="CU4010" i="5"/>
  <c r="D4010" i="7"/>
  <c r="EJ4010" i="5" l="1"/>
  <c r="CY4010" i="5"/>
  <c r="DL4010" i="5" s="1"/>
  <c r="EA4010" i="5" s="1"/>
  <c r="DJ4010" i="5"/>
  <c r="DY4010" i="5" s="1"/>
  <c r="L4010" i="7" s="1"/>
  <c r="K4010" i="7"/>
  <c r="I4010" i="7"/>
  <c r="C4011" i="5"/>
  <c r="D4011" i="5"/>
  <c r="G4010" i="7"/>
  <c r="EI4010" i="5"/>
  <c r="N4010" i="7" l="1"/>
  <c r="EL4010" i="5"/>
  <c r="EH4010" i="5"/>
  <c r="Z4011" i="5"/>
  <c r="AA4011" i="5" s="1"/>
  <c r="AB4011" i="5" s="1"/>
  <c r="AC4011" i="5" s="1"/>
  <c r="AD4011" i="5" s="1"/>
  <c r="AE4011" i="5" s="1"/>
  <c r="BB4011" i="5"/>
  <c r="E4011" i="5"/>
  <c r="J4011" i="5"/>
  <c r="K4011" i="5" s="1"/>
  <c r="L4011" i="5" s="1"/>
  <c r="AG4011" i="5"/>
  <c r="CZ4010" i="5"/>
  <c r="DM4010" i="5" s="1"/>
  <c r="DZ4010" i="5" s="1"/>
  <c r="M4010" i="7" l="1"/>
  <c r="EK4010" i="5"/>
  <c r="O4010" i="7" s="1"/>
  <c r="EG4010" i="5"/>
  <c r="AH4011" i="5"/>
  <c r="AP4011" i="5"/>
  <c r="BO4011" i="5"/>
  <c r="BC4011" i="5"/>
  <c r="BD4011" i="5" s="1"/>
  <c r="AI4011" i="5" l="1"/>
  <c r="AJ4011" i="5"/>
  <c r="AK4011" i="5" s="1"/>
  <c r="BE4011" i="5"/>
  <c r="BQ4011" i="5"/>
  <c r="AL4011" i="5" l="1"/>
  <c r="BF4011" i="5"/>
  <c r="AM4011" i="5"/>
  <c r="BI4011" i="5" s="1"/>
  <c r="BG4011" i="5" l="1"/>
  <c r="AN4011" i="5"/>
  <c r="AO4011" i="5" l="1"/>
  <c r="AS4011" i="5"/>
  <c r="BJ4011" i="5"/>
  <c r="AT4011" i="5" l="1"/>
  <c r="BK4011" i="5"/>
  <c r="BN4011" i="5"/>
  <c r="AQ4011" i="5"/>
  <c r="BR4011" i="5" l="1"/>
  <c r="AR4011" i="5"/>
  <c r="BS4011" i="5" s="1"/>
  <c r="BT4011" i="5" s="1"/>
  <c r="EC4011" i="5" s="1"/>
  <c r="BP4011" i="5"/>
  <c r="BZ4011" i="5"/>
  <c r="CM4011" i="5"/>
  <c r="AU4011" i="5"/>
  <c r="BM4011" i="5" s="1"/>
  <c r="BL4011" i="5"/>
  <c r="EF4011" i="5" s="1"/>
  <c r="EE4011" i="5"/>
  <c r="CA4011" i="5" l="1"/>
  <c r="CB4011" i="5" s="1"/>
  <c r="CC4011" i="5" s="1"/>
  <c r="CN4011" i="5"/>
  <c r="ED4011" i="5"/>
  <c r="CQ4011" i="5" l="1"/>
  <c r="CR4011" i="5" s="1"/>
  <c r="CS4011" i="5" s="1"/>
  <c r="DB4011" i="5"/>
  <c r="DU4011" i="5" s="1"/>
  <c r="H4011" i="7" s="1"/>
  <c r="CO4011" i="5"/>
  <c r="DC4011" i="5" s="1"/>
  <c r="DW4011" i="5" s="1"/>
  <c r="J4011" i="7" s="1"/>
  <c r="CG4011" i="5"/>
  <c r="CH4011" i="5" s="1"/>
  <c r="CI4011" i="5" s="1"/>
  <c r="CJ4011" i="5" s="1"/>
  <c r="CK4011" i="5" s="1"/>
  <c r="CE4011" i="5"/>
  <c r="CF4011" i="5" s="1"/>
  <c r="DA4011" i="5" l="1"/>
  <c r="CT4011" i="5"/>
  <c r="DE4011" i="5"/>
  <c r="DP4011" i="5" s="1"/>
  <c r="C4011" i="7" s="1"/>
  <c r="CV4011" i="5"/>
  <c r="DD4011" i="5"/>
  <c r="DO4011" i="5" s="1"/>
  <c r="B4011" i="7" l="1"/>
  <c r="CU4011" i="5"/>
  <c r="DI4011" i="5"/>
  <c r="DX4011" i="5" s="1"/>
  <c r="DF4011" i="5"/>
  <c r="DQ4011" i="5" s="1"/>
  <c r="CW4011" i="5"/>
  <c r="DT4011" i="5"/>
  <c r="G4011" i="7" s="1"/>
  <c r="DV4011" i="5"/>
  <c r="D4012" i="5" l="1"/>
  <c r="C4012" i="5"/>
  <c r="I4011" i="7"/>
  <c r="D4011" i="7"/>
  <c r="CY4011" i="5"/>
  <c r="DL4011" i="5" s="1"/>
  <c r="EA4011" i="5" s="1"/>
  <c r="DJ4011" i="5"/>
  <c r="DY4011" i="5" s="1"/>
  <c r="L4011" i="7" s="1"/>
  <c r="K4011" i="7"/>
  <c r="EI4011" i="5"/>
  <c r="CX4011" i="5"/>
  <c r="DH4011" i="5" s="1"/>
  <c r="DS4011" i="5" s="1"/>
  <c r="F4011" i="7" s="1"/>
  <c r="DG4011" i="5"/>
  <c r="DR4011" i="5" s="1"/>
  <c r="E4011" i="7" s="1"/>
  <c r="N4011" i="7" l="1"/>
  <c r="EL4011" i="5"/>
  <c r="CZ4011" i="5"/>
  <c r="DM4011" i="5" s="1"/>
  <c r="DZ4011" i="5" s="1"/>
  <c r="EH4011" i="5"/>
  <c r="AG4012" i="5"/>
  <c r="J4012" i="5"/>
  <c r="K4012" i="5" s="1"/>
  <c r="L4012" i="5" s="1"/>
  <c r="E4012" i="5"/>
  <c r="EJ4011" i="5"/>
  <c r="Z4012" i="5"/>
  <c r="AA4012" i="5" s="1"/>
  <c r="AB4012" i="5" s="1"/>
  <c r="AC4012" i="5" s="1"/>
  <c r="AD4012" i="5" s="1"/>
  <c r="AE4012" i="5" s="1"/>
  <c r="BB4012" i="5"/>
  <c r="BC4012" i="5" l="1"/>
  <c r="BD4012" i="5" s="1"/>
  <c r="AH4012" i="5"/>
  <c r="BO4012" i="5"/>
  <c r="AP4012" i="5"/>
  <c r="EK4011" i="5"/>
  <c r="O4011" i="7" s="1"/>
  <c r="M4011" i="7"/>
  <c r="EG4011" i="5"/>
  <c r="AI4012" i="5" l="1"/>
  <c r="AJ4012" i="5"/>
  <c r="AK4012" i="5" s="1"/>
  <c r="BQ4012" i="5"/>
  <c r="BE4012" i="5"/>
  <c r="AM4012" i="5" l="1"/>
  <c r="BI4012" i="5" s="1"/>
  <c r="BF4012" i="5"/>
  <c r="AL4012" i="5"/>
  <c r="AN4012" i="5" l="1"/>
  <c r="AO4012" i="5" s="1"/>
  <c r="BG4012" i="5"/>
  <c r="BJ4012" i="5" l="1"/>
  <c r="AS4012" i="5"/>
  <c r="AT4012" i="5" s="1"/>
  <c r="BN4012" i="5"/>
  <c r="AQ4012" i="5"/>
  <c r="BK4012" i="5" l="1"/>
  <c r="BR4012" i="5"/>
  <c r="AR4012" i="5"/>
  <c r="BS4012" i="5" s="1"/>
  <c r="BT4012" i="5" s="1"/>
  <c r="EC4012" i="5" s="1"/>
  <c r="AU4012" i="5"/>
  <c r="BM4012" i="5" s="1"/>
  <c r="BL4012" i="5"/>
  <c r="BP4012" i="5"/>
  <c r="CM4012" i="5"/>
  <c r="BZ4012" i="5"/>
  <c r="EE4012" i="5"/>
  <c r="EF4012" i="5" l="1"/>
  <c r="CA4012" i="5"/>
  <c r="CB4012" i="5" s="1"/>
  <c r="CC4012" i="5" s="1"/>
  <c r="CE4012" i="5" s="1"/>
  <c r="CF4012" i="5" s="1"/>
  <c r="CN4012" i="5"/>
  <c r="CQ4012" i="5" s="1"/>
  <c r="ED4012" i="5"/>
  <c r="CR4012" i="5" l="1"/>
  <c r="CO4012" i="5"/>
  <c r="DC4012" i="5" s="1"/>
  <c r="DW4012" i="5" s="1"/>
  <c r="J4012" i="7" s="1"/>
  <c r="DB4012" i="5"/>
  <c r="DU4012" i="5" s="1"/>
  <c r="H4012" i="7" s="1"/>
  <c r="CG4012" i="5"/>
  <c r="CH4012" i="5" s="1"/>
  <c r="CI4012" i="5" s="1"/>
  <c r="CJ4012" i="5" s="1"/>
  <c r="CK4012" i="5" s="1"/>
  <c r="DE4012" i="5" l="1"/>
  <c r="DP4012" i="5" s="1"/>
  <c r="C4012" i="7" s="1"/>
  <c r="CV4012" i="5"/>
  <c r="CS4012" i="5"/>
  <c r="DD4012" i="5"/>
  <c r="DO4012" i="5" s="1"/>
  <c r="B4012" i="7" l="1"/>
  <c r="DA4012" i="5"/>
  <c r="CT4012" i="5"/>
  <c r="DF4012" i="5"/>
  <c r="DQ4012" i="5" s="1"/>
  <c r="CW4012" i="5"/>
  <c r="D4012" i="7" l="1"/>
  <c r="DT4012" i="5"/>
  <c r="DV4012" i="5"/>
  <c r="CU4012" i="5"/>
  <c r="DI4012" i="5"/>
  <c r="DX4012" i="5" s="1"/>
  <c r="DG4012" i="5"/>
  <c r="DR4012" i="5" s="1"/>
  <c r="E4012" i="7" s="1"/>
  <c r="CX4012" i="5"/>
  <c r="DH4012" i="5" s="1"/>
  <c r="DS4012" i="5" s="1"/>
  <c r="F4012" i="7" s="1"/>
  <c r="G4012" i="7" l="1"/>
  <c r="EI4012" i="5"/>
  <c r="K4012" i="7"/>
  <c r="EJ4012" i="5"/>
  <c r="CY4012" i="5"/>
  <c r="DL4012" i="5" s="1"/>
  <c r="EA4012" i="5" s="1"/>
  <c r="DJ4012" i="5"/>
  <c r="DY4012" i="5" s="1"/>
  <c r="L4012" i="7" s="1"/>
  <c r="C4013" i="5"/>
  <c r="I4012" i="7"/>
  <c r="D4013" i="5"/>
  <c r="N4012" i="7" l="1"/>
  <c r="EL4012" i="5"/>
  <c r="CZ4012" i="5"/>
  <c r="DM4012" i="5" s="1"/>
  <c r="DZ4012" i="5" s="1"/>
  <c r="EH4012" i="5"/>
  <c r="BB4013" i="5"/>
  <c r="Z4013" i="5"/>
  <c r="AA4013" i="5" s="1"/>
  <c r="AB4013" i="5" s="1"/>
  <c r="AC4013" i="5" s="1"/>
  <c r="AD4013" i="5" s="1"/>
  <c r="AE4013" i="5" s="1"/>
  <c r="AG4013" i="5"/>
  <c r="J4013" i="5"/>
  <c r="K4013" i="5" s="1"/>
  <c r="L4013" i="5" s="1"/>
  <c r="E4013" i="5"/>
  <c r="BC4013" i="5" l="1"/>
  <c r="BD4013" i="5" s="1"/>
  <c r="AP4013" i="5"/>
  <c r="AH4013" i="5"/>
  <c r="BO4013" i="5"/>
  <c r="M4012" i="7"/>
  <c r="EG4012" i="5"/>
  <c r="EK4012" i="5"/>
  <c r="O4012" i="7" s="1"/>
  <c r="AI4013" i="5" l="1"/>
  <c r="AJ4013" i="5"/>
  <c r="AK4013" i="5" s="1"/>
  <c r="BQ4013" i="5"/>
  <c r="BE4013" i="5"/>
  <c r="BF4013" i="5" l="1"/>
  <c r="AM4013" i="5"/>
  <c r="BI4013" i="5" s="1"/>
  <c r="AL4013" i="5"/>
  <c r="AN4013" i="5" l="1"/>
  <c r="AO4013" i="5" s="1"/>
  <c r="BG4013" i="5"/>
  <c r="BN4013" i="5" l="1"/>
  <c r="AQ4013" i="5"/>
  <c r="AS4013" i="5"/>
  <c r="BJ4013" i="5"/>
  <c r="EE4013" i="5" l="1"/>
  <c r="AT4013" i="5"/>
  <c r="BK4013" i="5"/>
  <c r="BR4013" i="5"/>
  <c r="AR4013" i="5"/>
  <c r="BS4013" i="5" s="1"/>
  <c r="BT4013" i="5" s="1"/>
  <c r="EC4013" i="5" s="1"/>
  <c r="BP4013" i="5"/>
  <c r="BZ4013" i="5"/>
  <c r="CM4013" i="5"/>
  <c r="CA4013" i="5" l="1"/>
  <c r="CB4013" i="5" s="1"/>
  <c r="CC4013" i="5" s="1"/>
  <c r="ED4013" i="5"/>
  <c r="CN4013" i="5"/>
  <c r="CQ4013" i="5" s="1"/>
  <c r="AU4013" i="5"/>
  <c r="BM4013" i="5" s="1"/>
  <c r="BL4013" i="5"/>
  <c r="EF4013" i="5" s="1"/>
  <c r="CR4013" i="5" l="1"/>
  <c r="CS4013" i="5" s="1"/>
  <c r="CG4013" i="5"/>
  <c r="CH4013" i="5" s="1"/>
  <c r="CI4013" i="5" s="1"/>
  <c r="CJ4013" i="5" s="1"/>
  <c r="CK4013" i="5" s="1"/>
  <c r="CE4013" i="5"/>
  <c r="CF4013" i="5" s="1"/>
  <c r="CO4013" i="5"/>
  <c r="DC4013" i="5" s="1"/>
  <c r="DW4013" i="5" s="1"/>
  <c r="J4013" i="7" s="1"/>
  <c r="DB4013" i="5"/>
  <c r="DU4013" i="5" s="1"/>
  <c r="H4013" i="7" s="1"/>
  <c r="DA4013" i="5" l="1"/>
  <c r="CT4013" i="5"/>
  <c r="DE4013" i="5"/>
  <c r="DP4013" i="5" s="1"/>
  <c r="C4013" i="7" s="1"/>
  <c r="CV4013" i="5"/>
  <c r="DD4013" i="5"/>
  <c r="DO4013" i="5" s="1"/>
  <c r="DF4013" i="5" l="1"/>
  <c r="DQ4013" i="5" s="1"/>
  <c r="CW4013" i="5"/>
  <c r="B4013" i="7"/>
  <c r="DI4013" i="5"/>
  <c r="DX4013" i="5" s="1"/>
  <c r="CU4013" i="5"/>
  <c r="DT4013" i="5"/>
  <c r="G4013" i="7" s="1"/>
  <c r="DV4013" i="5"/>
  <c r="D4014" i="5" l="1"/>
  <c r="I4013" i="7"/>
  <c r="C4014" i="5"/>
  <c r="EI4013" i="5"/>
  <c r="CY4013" i="5"/>
  <c r="DL4013" i="5" s="1"/>
  <c r="EA4013" i="5" s="1"/>
  <c r="DJ4013" i="5"/>
  <c r="DY4013" i="5" s="1"/>
  <c r="L4013" i="7" s="1"/>
  <c r="K4013" i="7"/>
  <c r="CX4013" i="5"/>
  <c r="DH4013" i="5" s="1"/>
  <c r="DS4013" i="5" s="1"/>
  <c r="F4013" i="7" s="1"/>
  <c r="DG4013" i="5"/>
  <c r="DR4013" i="5" s="1"/>
  <c r="E4013" i="7" s="1"/>
  <c r="D4013" i="7"/>
  <c r="EJ4013" i="5" l="1"/>
  <c r="N4013" i="7"/>
  <c r="EL4013" i="5"/>
  <c r="CZ4013" i="5"/>
  <c r="DM4013" i="5" s="1"/>
  <c r="DZ4013" i="5" s="1"/>
  <c r="AG4014" i="5"/>
  <c r="J4014" i="5"/>
  <c r="K4014" i="5" s="1"/>
  <c r="L4014" i="5" s="1"/>
  <c r="E4014" i="5"/>
  <c r="EH4013" i="5"/>
  <c r="BB4014" i="5"/>
  <c r="Z4014" i="5"/>
  <c r="AA4014" i="5" s="1"/>
  <c r="AB4014" i="5" s="1"/>
  <c r="AC4014" i="5" s="1"/>
  <c r="AD4014" i="5" s="1"/>
  <c r="AE4014" i="5" s="1"/>
  <c r="BO4014" i="5" l="1"/>
  <c r="AH4014" i="5"/>
  <c r="AP4014" i="5"/>
  <c r="BC4014" i="5"/>
  <c r="BD4014" i="5" s="1"/>
  <c r="EK4013" i="5"/>
  <c r="O4013" i="7" s="1"/>
  <c r="M4013" i="7"/>
  <c r="EG4013" i="5"/>
  <c r="BQ4014" i="5" l="1"/>
  <c r="AI4014" i="5"/>
  <c r="AJ4014" i="5"/>
  <c r="AK4014" i="5" s="1"/>
  <c r="AM4014" i="5" s="1"/>
  <c r="BI4014" i="5" s="1"/>
  <c r="BE4014" i="5"/>
  <c r="BF4014" i="5" l="1"/>
  <c r="AL4014" i="5"/>
  <c r="AN4014" i="5" s="1"/>
  <c r="BG4014" i="5" l="1"/>
  <c r="AS4014" i="5"/>
  <c r="BJ4014" i="5"/>
  <c r="AO4014" i="5"/>
  <c r="AT4014" i="5" l="1"/>
  <c r="BK4014" i="5"/>
  <c r="BN4014" i="5"/>
  <c r="AQ4014" i="5"/>
  <c r="BR4014" i="5" l="1"/>
  <c r="AR4014" i="5"/>
  <c r="BS4014" i="5" s="1"/>
  <c r="BT4014" i="5" s="1"/>
  <c r="EC4014" i="5" s="1"/>
  <c r="BP4014" i="5"/>
  <c r="BZ4014" i="5"/>
  <c r="CM4014" i="5"/>
  <c r="AU4014" i="5"/>
  <c r="BM4014" i="5" s="1"/>
  <c r="BL4014" i="5"/>
  <c r="EF4014" i="5" s="1"/>
  <c r="EE4014" i="5"/>
  <c r="CN4014" i="5" l="1"/>
  <c r="CA4014" i="5"/>
  <c r="CB4014" i="5" s="1"/>
  <c r="CC4014" i="5" s="1"/>
  <c r="ED4014" i="5"/>
  <c r="CE4014" i="5" l="1"/>
  <c r="CF4014" i="5" s="1"/>
  <c r="CG4014" i="5"/>
  <c r="CH4014" i="5" s="1"/>
  <c r="CI4014" i="5" s="1"/>
  <c r="CJ4014" i="5" s="1"/>
  <c r="CK4014" i="5" s="1"/>
  <c r="CQ4014" i="5"/>
  <c r="CO4014" i="5"/>
  <c r="DC4014" i="5" s="1"/>
  <c r="DW4014" i="5" s="1"/>
  <c r="J4014" i="7" s="1"/>
  <c r="DB4014" i="5"/>
  <c r="DU4014" i="5" s="1"/>
  <c r="H4014" i="7" s="1"/>
  <c r="DD4014" i="5" l="1"/>
  <c r="DO4014" i="5" s="1"/>
  <c r="B4014" i="7" s="1"/>
  <c r="CR4014" i="5"/>
  <c r="CS4014" i="5" s="1"/>
  <c r="DA4014" i="5" l="1"/>
  <c r="CT4014" i="5"/>
  <c r="DE4014" i="5"/>
  <c r="DP4014" i="5" s="1"/>
  <c r="CV4014" i="5"/>
  <c r="DI4014" i="5" l="1"/>
  <c r="DX4014" i="5" s="1"/>
  <c r="CU4014" i="5"/>
  <c r="DF4014" i="5"/>
  <c r="DQ4014" i="5" s="1"/>
  <c r="CW4014" i="5"/>
  <c r="C4014" i="7"/>
  <c r="DT4014" i="5"/>
  <c r="G4014" i="7" s="1"/>
  <c r="DV4014" i="5"/>
  <c r="I4014" i="7" l="1"/>
  <c r="C4015" i="5"/>
  <c r="D4015" i="5"/>
  <c r="CX4014" i="5"/>
  <c r="DH4014" i="5" s="1"/>
  <c r="DS4014" i="5" s="1"/>
  <c r="F4014" i="7" s="1"/>
  <c r="DG4014" i="5"/>
  <c r="DR4014" i="5" s="1"/>
  <c r="E4014" i="7" s="1"/>
  <c r="CY4014" i="5"/>
  <c r="DL4014" i="5" s="1"/>
  <c r="EA4014" i="5" s="1"/>
  <c r="DJ4014" i="5"/>
  <c r="DY4014" i="5" s="1"/>
  <c r="L4014" i="7" s="1"/>
  <c r="EI4014" i="5"/>
  <c r="D4014" i="7"/>
  <c r="K4014" i="7"/>
  <c r="N4014" i="7" l="1"/>
  <c r="EL4014" i="5"/>
  <c r="EJ4014" i="5"/>
  <c r="Z4015" i="5"/>
  <c r="AA4015" i="5" s="1"/>
  <c r="AB4015" i="5" s="1"/>
  <c r="AC4015" i="5" s="1"/>
  <c r="AD4015" i="5" s="1"/>
  <c r="AE4015" i="5" s="1"/>
  <c r="BB4015" i="5"/>
  <c r="CZ4014" i="5"/>
  <c r="DM4014" i="5" s="1"/>
  <c r="DZ4014" i="5" s="1"/>
  <c r="E4015" i="5"/>
  <c r="J4015" i="5"/>
  <c r="K4015" i="5" s="1"/>
  <c r="L4015" i="5" s="1"/>
  <c r="AG4015" i="5"/>
  <c r="EH4014" i="5"/>
  <c r="BO4015" i="5" l="1"/>
  <c r="AP4015" i="5"/>
  <c r="AH4015" i="5"/>
  <c r="EG4014" i="5"/>
  <c r="EK4014" i="5"/>
  <c r="O4014" i="7" s="1"/>
  <c r="M4014" i="7"/>
  <c r="BC4015" i="5"/>
  <c r="BD4015" i="5" s="1"/>
  <c r="AI4015" i="5" l="1"/>
  <c r="AJ4015" i="5"/>
  <c r="AK4015" i="5" s="1"/>
  <c r="BE4015" i="5"/>
  <c r="BQ4015" i="5"/>
  <c r="BF4015" i="5" l="1"/>
  <c r="AL4015" i="5"/>
  <c r="AM4015" i="5"/>
  <c r="BI4015" i="5" s="1"/>
  <c r="AN4015" i="5" l="1"/>
  <c r="BG4015" i="5"/>
  <c r="AO4015" i="5" l="1"/>
  <c r="AS4015" i="5"/>
  <c r="BJ4015" i="5"/>
  <c r="AT4015" i="5" l="1"/>
  <c r="BK4015" i="5"/>
  <c r="BN4015" i="5"/>
  <c r="AQ4015" i="5"/>
  <c r="BR4015" i="5" l="1"/>
  <c r="AR4015" i="5"/>
  <c r="BS4015" i="5" s="1"/>
  <c r="BT4015" i="5" s="1"/>
  <c r="EC4015" i="5" s="1"/>
  <c r="AU4015" i="5"/>
  <c r="BM4015" i="5" s="1"/>
  <c r="BL4015" i="5"/>
  <c r="EF4015" i="5" s="1"/>
  <c r="BP4015" i="5"/>
  <c r="CM4015" i="5"/>
  <c r="BZ4015" i="5"/>
  <c r="EE4015" i="5"/>
  <c r="CA4015" i="5" l="1"/>
  <c r="CB4015" i="5" s="1"/>
  <c r="CC4015" i="5" s="1"/>
  <c r="CN4015" i="5"/>
  <c r="CQ4015" i="5" s="1"/>
  <c r="ED4015" i="5"/>
  <c r="CR4015" i="5" l="1"/>
  <c r="DB4015" i="5"/>
  <c r="DU4015" i="5" s="1"/>
  <c r="H4015" i="7" s="1"/>
  <c r="CO4015" i="5"/>
  <c r="DC4015" i="5" s="1"/>
  <c r="DW4015" i="5" s="1"/>
  <c r="J4015" i="7" s="1"/>
  <c r="CG4015" i="5"/>
  <c r="CH4015" i="5" s="1"/>
  <c r="CI4015" i="5" s="1"/>
  <c r="CJ4015" i="5" s="1"/>
  <c r="CK4015" i="5" s="1"/>
  <c r="CE4015" i="5"/>
  <c r="CF4015" i="5" s="1"/>
  <c r="CS4015" i="5" l="1"/>
  <c r="DE4015" i="5"/>
  <c r="DP4015" i="5" s="1"/>
  <c r="C4015" i="7" s="1"/>
  <c r="CV4015" i="5"/>
  <c r="DD4015" i="5"/>
  <c r="DO4015" i="5" s="1"/>
  <c r="B4015" i="7" l="1"/>
  <c r="DF4015" i="5"/>
  <c r="DQ4015" i="5" s="1"/>
  <c r="CW4015" i="5"/>
  <c r="DA4015" i="5"/>
  <c r="CT4015" i="5"/>
  <c r="D4015" i="7" l="1"/>
  <c r="CX4015" i="5"/>
  <c r="DH4015" i="5" s="1"/>
  <c r="DS4015" i="5" s="1"/>
  <c r="F4015" i="7" s="1"/>
  <c r="DG4015" i="5"/>
  <c r="DR4015" i="5" s="1"/>
  <c r="E4015" i="7" s="1"/>
  <c r="DI4015" i="5"/>
  <c r="DX4015" i="5" s="1"/>
  <c r="CU4015" i="5"/>
  <c r="DT4015" i="5"/>
  <c r="DV4015" i="5"/>
  <c r="I4015" i="7" l="1"/>
  <c r="D4016" i="5"/>
  <c r="C4016" i="5"/>
  <c r="G4015" i="7"/>
  <c r="EI4015" i="5"/>
  <c r="K4015" i="7"/>
  <c r="EH4015" i="5"/>
  <c r="EJ4015" i="5"/>
  <c r="CY4015" i="5"/>
  <c r="DL4015" i="5" s="1"/>
  <c r="EA4015" i="5" s="1"/>
  <c r="DJ4015" i="5"/>
  <c r="DY4015" i="5" s="1"/>
  <c r="L4015" i="7" s="1"/>
  <c r="N4015" i="7" l="1"/>
  <c r="EL4015" i="5"/>
  <c r="J4016" i="5"/>
  <c r="K4016" i="5" s="1"/>
  <c r="L4016" i="5" s="1"/>
  <c r="M4016" i="5" s="1"/>
  <c r="E4016" i="5"/>
  <c r="CZ4015" i="5"/>
  <c r="DM4015" i="5" s="1"/>
  <c r="DZ4015" i="5" s="1"/>
  <c r="EG4015" i="5" l="1"/>
  <c r="EK4015" i="5"/>
  <c r="O4015" i="7" s="1"/>
  <c r="M4015" i="7"/>
  <c r="AF4016" i="5"/>
  <c r="AV4016" i="5"/>
  <c r="BH4016" i="5"/>
  <c r="N4016" i="5"/>
  <c r="O4016" i="5" l="1"/>
  <c r="P4016" i="5" s="1"/>
  <c r="AG4016" i="5"/>
  <c r="AH4016" i="5" s="1"/>
  <c r="AI4016" i="5" s="1"/>
  <c r="BA4016" i="5"/>
  <c r="BB4016" i="5" s="1"/>
  <c r="BC4016" i="5" s="1"/>
  <c r="CP4016" i="5"/>
  <c r="BW4016" i="5"/>
  <c r="BX4016" i="5" s="1"/>
  <c r="CD4016" i="5"/>
  <c r="W4016" i="5" l="1"/>
  <c r="X4016" i="5" s="1"/>
  <c r="Y4016" i="5" s="1"/>
  <c r="Z4016" i="5" s="1"/>
  <c r="AA4016" i="5" s="1"/>
  <c r="AB4016" i="5" s="1"/>
  <c r="AJ4016" i="5"/>
  <c r="AK4016" i="5" s="1"/>
  <c r="AM4016" i="5" s="1"/>
  <c r="BD4016" i="5"/>
  <c r="AP4016" i="5"/>
  <c r="DK4016" i="5"/>
  <c r="DN4016" i="5" s="1"/>
  <c r="V4016" i="5"/>
  <c r="U4016" i="5"/>
  <c r="Q4016" i="5"/>
  <c r="R4016" i="5" s="1"/>
  <c r="S4016" i="5" s="1"/>
  <c r="AC4016" i="5" l="1"/>
  <c r="AD4016" i="5" s="1"/>
  <c r="AE4016" i="5" s="1"/>
  <c r="BI4016" i="5"/>
  <c r="BQ4016" i="5"/>
  <c r="BE4016" i="5"/>
  <c r="AL4016" i="5"/>
  <c r="AN4016" i="5" s="1"/>
  <c r="T4016" i="5"/>
  <c r="BO4016" i="5" s="1"/>
  <c r="EM4016" i="5"/>
  <c r="A4016" i="7"/>
  <c r="AS4016" i="5" l="1"/>
  <c r="AT4016" i="5" s="1"/>
  <c r="AU4016" i="5" s="1"/>
  <c r="BJ4016" i="5"/>
  <c r="AO4016" i="5"/>
  <c r="BF4016" i="5"/>
  <c r="BK4016" i="5" l="1"/>
  <c r="BN4016" i="5"/>
  <c r="AQ4016" i="5"/>
  <c r="BL4016" i="5"/>
  <c r="BG4016" i="5"/>
  <c r="BM4016" i="5" s="1"/>
  <c r="EE4016" i="5"/>
  <c r="EF4016" i="5" l="1"/>
  <c r="BR4016" i="5"/>
  <c r="AR4016" i="5"/>
  <c r="BS4016" i="5" s="1"/>
  <c r="BT4016" i="5" s="1"/>
  <c r="EC4016" i="5" s="1"/>
  <c r="BP4016" i="5"/>
  <c r="BZ4016" i="5"/>
  <c r="CM4016" i="5"/>
  <c r="CA4016" i="5" l="1"/>
  <c r="CB4016" i="5" s="1"/>
  <c r="CC4016" i="5" s="1"/>
  <c r="CN4016" i="5"/>
  <c r="CQ4016" i="5" s="1"/>
  <c r="ED4016" i="5"/>
  <c r="CR4016" i="5" l="1"/>
  <c r="CS4016" i="5" s="1"/>
  <c r="CO4016" i="5"/>
  <c r="DC4016" i="5" s="1"/>
  <c r="DW4016" i="5" s="1"/>
  <c r="J4016" i="7" s="1"/>
  <c r="DB4016" i="5"/>
  <c r="DU4016" i="5" s="1"/>
  <c r="H4016" i="7" s="1"/>
  <c r="CG4016" i="5"/>
  <c r="CH4016" i="5" s="1"/>
  <c r="CI4016" i="5" s="1"/>
  <c r="CJ4016" i="5" s="1"/>
  <c r="CK4016" i="5" s="1"/>
  <c r="CE4016" i="5"/>
  <c r="CF4016" i="5" s="1"/>
  <c r="DA4016" i="5" l="1"/>
  <c r="CT4016" i="5"/>
  <c r="DE4016" i="5"/>
  <c r="DP4016" i="5" s="1"/>
  <c r="C4016" i="7" s="1"/>
  <c r="CV4016" i="5"/>
  <c r="DD4016" i="5"/>
  <c r="DO4016" i="5" s="1"/>
  <c r="B4016" i="7" l="1"/>
  <c r="DF4016" i="5"/>
  <c r="DQ4016" i="5" s="1"/>
  <c r="CW4016" i="5"/>
  <c r="DI4016" i="5"/>
  <c r="DX4016" i="5" s="1"/>
  <c r="CU4016" i="5"/>
  <c r="DT4016" i="5"/>
  <c r="G4016" i="7" s="1"/>
  <c r="DV4016" i="5"/>
  <c r="D4017" i="5" l="1"/>
  <c r="I4016" i="7"/>
  <c r="C4017" i="5"/>
  <c r="CY4016" i="5"/>
  <c r="DL4016" i="5" s="1"/>
  <c r="EA4016" i="5" s="1"/>
  <c r="DJ4016" i="5"/>
  <c r="DY4016" i="5" s="1"/>
  <c r="L4016" i="7" s="1"/>
  <c r="D4016" i="7"/>
  <c r="EJ4016" i="5"/>
  <c r="K4016" i="7"/>
  <c r="EI4016" i="5"/>
  <c r="CX4016" i="5"/>
  <c r="DH4016" i="5" s="1"/>
  <c r="DS4016" i="5" s="1"/>
  <c r="F4016" i="7" s="1"/>
  <c r="DG4016" i="5"/>
  <c r="DR4016" i="5" s="1"/>
  <c r="E4016" i="7" s="1"/>
  <c r="N4016" i="7" l="1"/>
  <c r="EL4016" i="5"/>
  <c r="E4017" i="5"/>
  <c r="J4017" i="5"/>
  <c r="K4017" i="5" s="1"/>
  <c r="L4017" i="5" s="1"/>
  <c r="M4017" i="5" s="1"/>
  <c r="CZ4016" i="5"/>
  <c r="DM4016" i="5" s="1"/>
  <c r="DZ4016" i="5" s="1"/>
  <c r="EH4016" i="5"/>
  <c r="EG4016" i="5" l="1"/>
  <c r="EK4016" i="5"/>
  <c r="O4016" i="7" s="1"/>
  <c r="M4016" i="7"/>
  <c r="N4017" i="5"/>
  <c r="AF4017" i="5"/>
  <c r="AV4017" i="5"/>
  <c r="BH4017" i="5"/>
  <c r="BA4017" i="5" l="1"/>
  <c r="BB4017" i="5" s="1"/>
  <c r="BC4017" i="5" s="1"/>
  <c r="AG4017" i="5"/>
  <c r="AH4017" i="5" s="1"/>
  <c r="AJ4017" i="5" s="1"/>
  <c r="AK4017" i="5" s="1"/>
  <c r="CP4017" i="5"/>
  <c r="CD4017" i="5"/>
  <c r="BW4017" i="5"/>
  <c r="BX4017" i="5" s="1"/>
  <c r="O4017" i="5"/>
  <c r="W4017" i="5" s="1"/>
  <c r="X4017" i="5" s="1"/>
  <c r="Y4017" i="5" s="1"/>
  <c r="Z4017" i="5" s="1"/>
  <c r="AA4017" i="5" s="1"/>
  <c r="AB4017" i="5" s="1"/>
  <c r="BD4017" i="5" l="1"/>
  <c r="AP4017" i="5"/>
  <c r="DK4017" i="5"/>
  <c r="DN4017" i="5" s="1"/>
  <c r="AL4017" i="5"/>
  <c r="P4017" i="5"/>
  <c r="AI4017" i="5"/>
  <c r="EM4017" i="5" l="1"/>
  <c r="A4017" i="7"/>
  <c r="Q4017" i="5"/>
  <c r="R4017" i="5" s="1"/>
  <c r="T4017" i="5" s="1"/>
  <c r="BO4017" i="5" s="1"/>
  <c r="V4017" i="5"/>
  <c r="AC4017" i="5" s="1"/>
  <c r="AD4017" i="5" s="1"/>
  <c r="AE4017" i="5" s="1"/>
  <c r="U4017" i="5"/>
  <c r="AM4017" i="5"/>
  <c r="AN4017" i="5" s="1"/>
  <c r="AS4017" i="5" s="1"/>
  <c r="AT4017" i="5" s="1"/>
  <c r="AU4017" i="5" s="1"/>
  <c r="BE4017" i="5"/>
  <c r="BI4017" i="5" l="1"/>
  <c r="BQ4017" i="5"/>
  <c r="BK4017" i="5"/>
  <c r="BF4017" i="5"/>
  <c r="AO4017" i="5"/>
  <c r="S4017" i="5"/>
  <c r="BJ4017" i="5"/>
  <c r="BN4017" i="5" l="1"/>
  <c r="AQ4017" i="5"/>
  <c r="BL4017" i="5"/>
  <c r="EF4017" i="5" s="1"/>
  <c r="BG4017" i="5"/>
  <c r="BM4017" i="5" s="1"/>
  <c r="BP4017" i="5" l="1"/>
  <c r="BZ4017" i="5"/>
  <c r="CM4017" i="5"/>
  <c r="BR4017" i="5"/>
  <c r="AR4017" i="5"/>
  <c r="BS4017" i="5" s="1"/>
  <c r="BT4017" i="5" s="1"/>
  <c r="EC4017" i="5" s="1"/>
  <c r="EE4017" i="5"/>
  <c r="ED4017" i="5" l="1"/>
  <c r="CN4017" i="5"/>
  <c r="CA4017" i="5"/>
  <c r="CB4017" i="5" s="1"/>
  <c r="CC4017" i="5" s="1"/>
  <c r="CE4017" i="5" s="1"/>
  <c r="CF4017" i="5" s="1"/>
  <c r="CG4017" i="5" l="1"/>
  <c r="CH4017" i="5" s="1"/>
  <c r="CI4017" i="5" s="1"/>
  <c r="CJ4017" i="5" s="1"/>
  <c r="CK4017" i="5" s="1"/>
  <c r="CQ4017" i="5"/>
  <c r="CO4017" i="5"/>
  <c r="DC4017" i="5" s="1"/>
  <c r="DW4017" i="5" s="1"/>
  <c r="J4017" i="7" s="1"/>
  <c r="DB4017" i="5"/>
  <c r="DU4017" i="5" s="1"/>
  <c r="H4017" i="7" s="1"/>
  <c r="DD4017" i="5" l="1"/>
  <c r="DO4017" i="5" s="1"/>
  <c r="B4017" i="7" s="1"/>
  <c r="CR4017" i="5"/>
  <c r="CS4017" i="5" s="1"/>
  <c r="DA4017" i="5" l="1"/>
  <c r="CT4017" i="5"/>
  <c r="DE4017" i="5"/>
  <c r="DP4017" i="5" s="1"/>
  <c r="CV4017" i="5"/>
  <c r="DI4017" i="5" l="1"/>
  <c r="DX4017" i="5" s="1"/>
  <c r="CU4017" i="5"/>
  <c r="DF4017" i="5"/>
  <c r="DQ4017" i="5" s="1"/>
  <c r="CW4017" i="5"/>
  <c r="C4017" i="7"/>
  <c r="DT4017" i="5"/>
  <c r="G4017" i="7" s="1"/>
  <c r="DV4017" i="5"/>
  <c r="EI4017" i="5" l="1"/>
  <c r="CX4017" i="5"/>
  <c r="DH4017" i="5" s="1"/>
  <c r="DS4017" i="5" s="1"/>
  <c r="F4017" i="7" s="1"/>
  <c r="DG4017" i="5"/>
  <c r="DR4017" i="5" s="1"/>
  <c r="E4017" i="7" s="1"/>
  <c r="CY4017" i="5"/>
  <c r="DL4017" i="5" s="1"/>
  <c r="EA4017" i="5" s="1"/>
  <c r="DJ4017" i="5"/>
  <c r="DY4017" i="5" s="1"/>
  <c r="L4017" i="7" s="1"/>
  <c r="C4018" i="5"/>
  <c r="I4017" i="7"/>
  <c r="D4018" i="5"/>
  <c r="D4017" i="7"/>
  <c r="K4017" i="7"/>
  <c r="N4017" i="7" l="1"/>
  <c r="EL4017" i="5"/>
  <c r="EJ4017" i="5"/>
  <c r="CZ4017" i="5"/>
  <c r="DM4017" i="5" s="1"/>
  <c r="DZ4017" i="5" s="1"/>
  <c r="J4018" i="5"/>
  <c r="K4018" i="5" s="1"/>
  <c r="L4018" i="5" s="1"/>
  <c r="M4018" i="5" s="1"/>
  <c r="E4018" i="5"/>
  <c r="EH4017" i="5"/>
  <c r="AV4018" i="5" l="1"/>
  <c r="N4018" i="5"/>
  <c r="AF4018" i="5"/>
  <c r="BH4018" i="5"/>
  <c r="EK4017" i="5"/>
  <c r="O4017" i="7" s="1"/>
  <c r="M4017" i="7"/>
  <c r="EG4017" i="5"/>
  <c r="AG4018" i="5" l="1"/>
  <c r="AH4018" i="5" s="1"/>
  <c r="AI4018" i="5" s="1"/>
  <c r="BW4018" i="5"/>
  <c r="BX4018" i="5" s="1"/>
  <c r="CD4018" i="5"/>
  <c r="CP4018" i="5"/>
  <c r="O4018" i="5"/>
  <c r="W4018" i="5" s="1"/>
  <c r="BA4018" i="5"/>
  <c r="BB4018" i="5" s="1"/>
  <c r="P4018" i="5" l="1"/>
  <c r="V4018" i="5" s="1"/>
  <c r="BC4018" i="5"/>
  <c r="X4018" i="5"/>
  <c r="Y4018" i="5" s="1"/>
  <c r="Z4018" i="5" s="1"/>
  <c r="AA4018" i="5" s="1"/>
  <c r="DK4018" i="5"/>
  <c r="DN4018" i="5" s="1"/>
  <c r="AP4018" i="5"/>
  <c r="AJ4018" i="5"/>
  <c r="AK4018" i="5" s="1"/>
  <c r="AM4018" i="5" s="1"/>
  <c r="U4018" i="5" l="1"/>
  <c r="BI4018" i="5" s="1"/>
  <c r="Q4018" i="5"/>
  <c r="R4018" i="5" s="1"/>
  <c r="T4018" i="5" s="1"/>
  <c r="BO4018" i="5" s="1"/>
  <c r="AL4018" i="5"/>
  <c r="AN4018" i="5" s="1"/>
  <c r="AB4018" i="5"/>
  <c r="AC4018" i="5" s="1"/>
  <c r="AD4018" i="5" s="1"/>
  <c r="AE4018" i="5" s="1"/>
  <c r="EM4018" i="5"/>
  <c r="A4018" i="7"/>
  <c r="BD4018" i="5"/>
  <c r="S4018" i="5" l="1"/>
  <c r="BQ4018" i="5"/>
  <c r="AS4018" i="5"/>
  <c r="AT4018" i="5" s="1"/>
  <c r="AU4018" i="5" s="1"/>
  <c r="AO4018" i="5"/>
  <c r="BJ4018" i="5"/>
  <c r="BE4018" i="5"/>
  <c r="BK4018" i="5" l="1"/>
  <c r="BF4018" i="5"/>
  <c r="BN4018" i="5"/>
  <c r="AQ4018" i="5"/>
  <c r="BR4018" i="5" l="1"/>
  <c r="AR4018" i="5"/>
  <c r="BS4018" i="5" s="1"/>
  <c r="BT4018" i="5" s="1"/>
  <c r="EC4018" i="5" s="1"/>
  <c r="BL4018" i="5"/>
  <c r="EF4018" i="5" s="1"/>
  <c r="BG4018" i="5"/>
  <c r="BM4018" i="5" s="1"/>
  <c r="CM4018" i="5"/>
  <c r="BP4018" i="5"/>
  <c r="BZ4018" i="5"/>
  <c r="EE4018" i="5"/>
  <c r="CA4018" i="5" l="1"/>
  <c r="CB4018" i="5" s="1"/>
  <c r="CC4018" i="5" s="1"/>
  <c r="CE4018" i="5" s="1"/>
  <c r="CF4018" i="5" s="1"/>
  <c r="CN4018" i="5"/>
  <c r="ED4018" i="5"/>
  <c r="CQ4018" i="5" l="1"/>
  <c r="CR4018" i="5" s="1"/>
  <c r="CS4018" i="5" s="1"/>
  <c r="CO4018" i="5"/>
  <c r="DC4018" i="5" s="1"/>
  <c r="DW4018" i="5" s="1"/>
  <c r="J4018" i="7" s="1"/>
  <c r="DB4018" i="5"/>
  <c r="DU4018" i="5" s="1"/>
  <c r="H4018" i="7" s="1"/>
  <c r="CG4018" i="5"/>
  <c r="CH4018" i="5" s="1"/>
  <c r="CI4018" i="5" s="1"/>
  <c r="CJ4018" i="5" s="1"/>
  <c r="CK4018" i="5" s="1"/>
  <c r="DA4018" i="5" l="1"/>
  <c r="CT4018" i="5"/>
  <c r="DE4018" i="5"/>
  <c r="DP4018" i="5" s="1"/>
  <c r="C4018" i="7" s="1"/>
  <c r="CV4018" i="5"/>
  <c r="DD4018" i="5"/>
  <c r="DO4018" i="5" s="1"/>
  <c r="B4018" i="7" l="1"/>
  <c r="CU4018" i="5"/>
  <c r="DI4018" i="5"/>
  <c r="DX4018" i="5" s="1"/>
  <c r="DF4018" i="5"/>
  <c r="DQ4018" i="5" s="1"/>
  <c r="CW4018" i="5"/>
  <c r="DT4018" i="5"/>
  <c r="G4018" i="7" s="1"/>
  <c r="DV4018" i="5"/>
  <c r="CY4018" i="5" l="1"/>
  <c r="DL4018" i="5" s="1"/>
  <c r="EA4018" i="5" s="1"/>
  <c r="DJ4018" i="5"/>
  <c r="DY4018" i="5" s="1"/>
  <c r="L4018" i="7" s="1"/>
  <c r="CX4018" i="5"/>
  <c r="DH4018" i="5" s="1"/>
  <c r="DS4018" i="5" s="1"/>
  <c r="F4018" i="7" s="1"/>
  <c r="DG4018" i="5"/>
  <c r="DR4018" i="5" s="1"/>
  <c r="E4018" i="7" s="1"/>
  <c r="K4018" i="7"/>
  <c r="EI4018" i="5"/>
  <c r="D4019" i="5"/>
  <c r="I4018" i="7"/>
  <c r="C4019" i="5"/>
  <c r="D4018" i="7"/>
  <c r="N4018" i="7" l="1"/>
  <c r="EL4018" i="5"/>
  <c r="EH4018" i="5"/>
  <c r="EJ4018" i="5"/>
  <c r="J4019" i="5"/>
  <c r="K4019" i="5" s="1"/>
  <c r="L4019" i="5" s="1"/>
  <c r="M4019" i="5" s="1"/>
  <c r="E4019" i="5"/>
  <c r="CZ4018" i="5"/>
  <c r="DM4018" i="5" s="1"/>
  <c r="DZ4018" i="5" s="1"/>
  <c r="BH4019" i="5" l="1"/>
  <c r="N4019" i="5"/>
  <c r="AV4019" i="5"/>
  <c r="AF4019" i="5"/>
  <c r="EK4018" i="5"/>
  <c r="O4018" i="7" s="1"/>
  <c r="EG4018" i="5"/>
  <c r="M4018" i="7"/>
  <c r="BA4019" i="5" l="1"/>
  <c r="BB4019" i="5" s="1"/>
  <c r="AG4019" i="5"/>
  <c r="AH4019" i="5" s="1"/>
  <c r="O4019" i="5"/>
  <c r="W4019" i="5" s="1"/>
  <c r="CP4019" i="5"/>
  <c r="BW4019" i="5"/>
  <c r="BX4019" i="5" s="1"/>
  <c r="CD4019" i="5"/>
  <c r="P4019" i="5" l="1"/>
  <c r="V4019" i="5" s="1"/>
  <c r="AP4019" i="5"/>
  <c r="AI4019" i="5"/>
  <c r="AJ4019" i="5"/>
  <c r="AK4019" i="5" s="1"/>
  <c r="DK4019" i="5"/>
  <c r="DN4019" i="5" s="1"/>
  <c r="X4019" i="5"/>
  <c r="Y4019" i="5" s="1"/>
  <c r="Z4019" i="5" s="1"/>
  <c r="AA4019" i="5" s="1"/>
  <c r="BC4019" i="5"/>
  <c r="Q4019" i="5" l="1"/>
  <c r="R4019" i="5" s="1"/>
  <c r="T4019" i="5" s="1"/>
  <c r="BO4019" i="5" s="1"/>
  <c r="U4019" i="5"/>
  <c r="AL4019" i="5"/>
  <c r="AB4019" i="5"/>
  <c r="EM4019" i="5"/>
  <c r="A4019" i="7"/>
  <c r="AM4019" i="5"/>
  <c r="BD4019" i="5"/>
  <c r="BE4019" i="5" s="1"/>
  <c r="S4019" i="5" l="1"/>
  <c r="BQ4019" i="5"/>
  <c r="AN4019" i="5"/>
  <c r="AS4019" i="5" s="1"/>
  <c r="AT4019" i="5" s="1"/>
  <c r="AU4019" i="5" s="1"/>
  <c r="BF4019" i="5"/>
  <c r="BI4019" i="5"/>
  <c r="AC4019" i="5"/>
  <c r="AD4019" i="5" s="1"/>
  <c r="AE4019" i="5" s="1"/>
  <c r="BJ4019" i="5" l="1"/>
  <c r="AO4019" i="5"/>
  <c r="BN4019" i="5" s="1"/>
  <c r="BL4019" i="5"/>
  <c r="BG4019" i="5"/>
  <c r="BM4019" i="5" s="1"/>
  <c r="BK4019" i="5"/>
  <c r="EF4019" i="5" l="1"/>
  <c r="EE4019" i="5"/>
  <c r="AQ4019" i="5"/>
  <c r="AR4019" i="5" s="1"/>
  <c r="BS4019" i="5" s="1"/>
  <c r="BT4019" i="5" s="1"/>
  <c r="EC4019" i="5" s="1"/>
  <c r="BP4019" i="5"/>
  <c r="BZ4019" i="5"/>
  <c r="CM4019" i="5"/>
  <c r="BR4019" i="5" l="1"/>
  <c r="ED4019" i="5" s="1"/>
  <c r="CN4019" i="5"/>
  <c r="CA4019" i="5"/>
  <c r="CB4019" i="5" s="1"/>
  <c r="CC4019" i="5" s="1"/>
  <c r="CE4019" i="5" s="1"/>
  <c r="CF4019" i="5" s="1"/>
  <c r="CG4019" i="5" l="1"/>
  <c r="CH4019" i="5" s="1"/>
  <c r="CI4019" i="5" s="1"/>
  <c r="CJ4019" i="5" s="1"/>
  <c r="CK4019" i="5" s="1"/>
  <c r="CQ4019" i="5"/>
  <c r="CO4019" i="5"/>
  <c r="DC4019" i="5" s="1"/>
  <c r="DW4019" i="5" s="1"/>
  <c r="J4019" i="7" s="1"/>
  <c r="DB4019" i="5"/>
  <c r="DU4019" i="5" s="1"/>
  <c r="H4019" i="7" s="1"/>
  <c r="DD4019" i="5" l="1"/>
  <c r="DO4019" i="5" s="1"/>
  <c r="B4019" i="7" s="1"/>
  <c r="CR4019" i="5"/>
  <c r="DE4019" i="5" l="1"/>
  <c r="DP4019" i="5" s="1"/>
  <c r="CV4019" i="5"/>
  <c r="CS4019" i="5"/>
  <c r="DF4019" i="5" l="1"/>
  <c r="DQ4019" i="5" s="1"/>
  <c r="CW4019" i="5"/>
  <c r="DA4019" i="5"/>
  <c r="CT4019" i="5"/>
  <c r="C4019" i="7"/>
  <c r="DT4019" i="5" l="1"/>
  <c r="DV4019" i="5"/>
  <c r="DG4019" i="5"/>
  <c r="DR4019" i="5" s="1"/>
  <c r="E4019" i="7" s="1"/>
  <c r="CX4019" i="5"/>
  <c r="DH4019" i="5" s="1"/>
  <c r="DS4019" i="5" s="1"/>
  <c r="F4019" i="7" s="1"/>
  <c r="CU4019" i="5"/>
  <c r="DI4019" i="5"/>
  <c r="DX4019" i="5" s="1"/>
  <c r="D4019" i="7"/>
  <c r="EJ4019" i="5"/>
  <c r="CY4019" i="5" l="1"/>
  <c r="DL4019" i="5" s="1"/>
  <c r="EA4019" i="5" s="1"/>
  <c r="DJ4019" i="5"/>
  <c r="DY4019" i="5" s="1"/>
  <c r="L4019" i="7" s="1"/>
  <c r="C4020" i="5"/>
  <c r="D4020" i="5"/>
  <c r="I4019" i="7"/>
  <c r="K4019" i="7"/>
  <c r="EH4019" i="5"/>
  <c r="G4019" i="7"/>
  <c r="EI4019" i="5"/>
  <c r="N4019" i="7" l="1"/>
  <c r="EL4019" i="5"/>
  <c r="E4020" i="5"/>
  <c r="J4020" i="5"/>
  <c r="K4020" i="5" s="1"/>
  <c r="L4020" i="5" s="1"/>
  <c r="M4020" i="5" s="1"/>
  <c r="CZ4019" i="5"/>
  <c r="DM4019" i="5" s="1"/>
  <c r="DZ4019" i="5" s="1"/>
  <c r="EG4019" i="5" l="1"/>
  <c r="M4019" i="7"/>
  <c r="EK4019" i="5"/>
  <c r="O4019" i="7" s="1"/>
  <c r="N4020" i="5"/>
  <c r="AF4020" i="5"/>
  <c r="BH4020" i="5"/>
  <c r="AV4020" i="5"/>
  <c r="CD4020" i="5" l="1"/>
  <c r="CP4020" i="5"/>
  <c r="BW4020" i="5"/>
  <c r="BX4020" i="5" s="1"/>
  <c r="AG4020" i="5"/>
  <c r="AH4020" i="5" s="1"/>
  <c r="AI4020" i="5" s="1"/>
  <c r="BA4020" i="5"/>
  <c r="BB4020" i="5" s="1"/>
  <c r="O4020" i="5"/>
  <c r="W4020" i="5" s="1"/>
  <c r="P4020" i="5" l="1"/>
  <c r="V4020" i="5" s="1"/>
  <c r="AP4020" i="5"/>
  <c r="AJ4020" i="5"/>
  <c r="AK4020" i="5" s="1"/>
  <c r="AM4020" i="5" s="1"/>
  <c r="BC4020" i="5"/>
  <c r="DK4020" i="5"/>
  <c r="DN4020" i="5" s="1"/>
  <c r="X4020" i="5"/>
  <c r="Y4020" i="5" s="1"/>
  <c r="Z4020" i="5" s="1"/>
  <c r="AA4020" i="5" s="1"/>
  <c r="Q4020" i="5" l="1"/>
  <c r="R4020" i="5" s="1"/>
  <c r="T4020" i="5" s="1"/>
  <c r="BO4020" i="5" s="1"/>
  <c r="U4020" i="5"/>
  <c r="BI4020" i="5" s="1"/>
  <c r="AB4020" i="5"/>
  <c r="AC4020" i="5" s="1"/>
  <c r="AD4020" i="5" s="1"/>
  <c r="AE4020" i="5" s="1"/>
  <c r="AL4020" i="5"/>
  <c r="AN4020" i="5" s="1"/>
  <c r="AS4020" i="5" s="1"/>
  <c r="AT4020" i="5" s="1"/>
  <c r="AU4020" i="5" s="1"/>
  <c r="EM4020" i="5"/>
  <c r="A4020" i="7"/>
  <c r="BD4020" i="5"/>
  <c r="S4020" i="5" l="1"/>
  <c r="BQ4020" i="5"/>
  <c r="BJ4020" i="5"/>
  <c r="BE4020" i="5"/>
  <c r="AO4020" i="5"/>
  <c r="AQ4020" i="5" l="1"/>
  <c r="BN4020" i="5"/>
  <c r="BK4020" i="5"/>
  <c r="BF4020" i="5"/>
  <c r="BP4020" i="5" l="1"/>
  <c r="CM4020" i="5"/>
  <c r="BZ4020" i="5"/>
  <c r="EE4020" i="5"/>
  <c r="BL4020" i="5"/>
  <c r="EF4020" i="5" s="1"/>
  <c r="BG4020" i="5"/>
  <c r="BM4020" i="5" s="1"/>
  <c r="BR4020" i="5"/>
  <c r="AR4020" i="5"/>
  <c r="BS4020" i="5" s="1"/>
  <c r="BT4020" i="5" s="1"/>
  <c r="EC4020" i="5" s="1"/>
  <c r="ED4020" i="5" l="1"/>
  <c r="CN4020" i="5"/>
  <c r="CA4020" i="5"/>
  <c r="CB4020" i="5" s="1"/>
  <c r="CC4020" i="5" s="1"/>
  <c r="CE4020" i="5" l="1"/>
  <c r="CF4020" i="5" s="1"/>
  <c r="CG4020" i="5"/>
  <c r="CH4020" i="5" s="1"/>
  <c r="CI4020" i="5" s="1"/>
  <c r="CJ4020" i="5" s="1"/>
  <c r="CK4020" i="5" s="1"/>
  <c r="CQ4020" i="5"/>
  <c r="CO4020" i="5"/>
  <c r="DC4020" i="5" s="1"/>
  <c r="DW4020" i="5" s="1"/>
  <c r="J4020" i="7" s="1"/>
  <c r="DB4020" i="5"/>
  <c r="DU4020" i="5" s="1"/>
  <c r="H4020" i="7" s="1"/>
  <c r="DD4020" i="5" l="1"/>
  <c r="DO4020" i="5" s="1"/>
  <c r="B4020" i="7" s="1"/>
  <c r="CR4020" i="5"/>
  <c r="CS4020" i="5" l="1"/>
  <c r="DE4020" i="5"/>
  <c r="DP4020" i="5" s="1"/>
  <c r="CV4020" i="5"/>
  <c r="DF4020" i="5" l="1"/>
  <c r="DQ4020" i="5" s="1"/>
  <c r="CW4020" i="5"/>
  <c r="C4020" i="7"/>
  <c r="DA4020" i="5"/>
  <c r="CT4020" i="5"/>
  <c r="DI4020" i="5" l="1"/>
  <c r="DX4020" i="5" s="1"/>
  <c r="CU4020" i="5"/>
  <c r="DG4020" i="5"/>
  <c r="DR4020" i="5" s="1"/>
  <c r="E4020" i="7" s="1"/>
  <c r="CX4020" i="5"/>
  <c r="DH4020" i="5" s="1"/>
  <c r="DS4020" i="5" s="1"/>
  <c r="F4020" i="7" s="1"/>
  <c r="DT4020" i="5"/>
  <c r="DV4020" i="5"/>
  <c r="D4020" i="7"/>
  <c r="EJ4020" i="5"/>
  <c r="C4021" i="5" l="1"/>
  <c r="I4020" i="7"/>
  <c r="D4021" i="5"/>
  <c r="G4020" i="7"/>
  <c r="EI4020" i="5"/>
  <c r="CY4020" i="5"/>
  <c r="DL4020" i="5" s="1"/>
  <c r="EA4020" i="5" s="1"/>
  <c r="DJ4020" i="5"/>
  <c r="DY4020" i="5" s="1"/>
  <c r="L4020" i="7" s="1"/>
  <c r="K4020" i="7"/>
  <c r="N4020" i="7" l="1"/>
  <c r="EL4020" i="5"/>
  <c r="EH4020" i="5"/>
  <c r="CZ4020" i="5"/>
  <c r="DM4020" i="5" s="1"/>
  <c r="DZ4020" i="5" s="1"/>
  <c r="E4021" i="5"/>
  <c r="J4021" i="5"/>
  <c r="K4021" i="5" s="1"/>
  <c r="L4021" i="5" s="1"/>
  <c r="M4021" i="5" s="1"/>
  <c r="EK4020" i="5" l="1"/>
  <c r="O4020" i="7" s="1"/>
  <c r="EG4020" i="5"/>
  <c r="M4020" i="7"/>
  <c r="AV4021" i="5"/>
  <c r="N4021" i="5"/>
  <c r="BH4021" i="5"/>
  <c r="AF4021" i="5"/>
  <c r="BA4021" i="5" l="1"/>
  <c r="BB4021" i="5" s="1"/>
  <c r="CD4021" i="5"/>
  <c r="BW4021" i="5"/>
  <c r="BX4021" i="5" s="1"/>
  <c r="CP4021" i="5"/>
  <c r="AG4021" i="5"/>
  <c r="AP4021" i="5" s="1"/>
  <c r="O4021" i="5"/>
  <c r="P4021" i="5" s="1"/>
  <c r="W4021" i="5" l="1"/>
  <c r="BC4021" i="5"/>
  <c r="BD4021" i="5" s="1"/>
  <c r="Q4021" i="5"/>
  <c r="R4021" i="5" s="1"/>
  <c r="T4021" i="5" s="1"/>
  <c r="U4021" i="5"/>
  <c r="V4021" i="5"/>
  <c r="AH4021" i="5"/>
  <c r="DK4021" i="5"/>
  <c r="DN4021" i="5" s="1"/>
  <c r="BE4021" i="5" l="1"/>
  <c r="X4021" i="5"/>
  <c r="AI4021" i="5"/>
  <c r="AJ4021" i="5"/>
  <c r="AK4021" i="5" s="1"/>
  <c r="AL4021" i="5" s="1"/>
  <c r="A4021" i="7"/>
  <c r="EM4021" i="5"/>
  <c r="S4021" i="5"/>
  <c r="Y4021" i="5" l="1"/>
  <c r="BQ4021" i="5"/>
  <c r="AM4021" i="5"/>
  <c r="AN4021" i="5" s="1"/>
  <c r="AS4021" i="5" s="1"/>
  <c r="AT4021" i="5" s="1"/>
  <c r="AU4021" i="5" s="1"/>
  <c r="BF4021" i="5"/>
  <c r="BG4021" i="5" l="1"/>
  <c r="AO4021" i="5"/>
  <c r="BO4021" i="5"/>
  <c r="Z4021" i="5"/>
  <c r="AA4021" i="5" s="1"/>
  <c r="BI4021" i="5" s="1"/>
  <c r="AB4021" i="5" l="1"/>
  <c r="BN4021" i="5"/>
  <c r="AQ4021" i="5"/>
  <c r="BP4021" i="5" l="1"/>
  <c r="BR4021" i="5"/>
  <c r="AR4021" i="5"/>
  <c r="BS4021" i="5" s="1"/>
  <c r="BT4021" i="5" s="1"/>
  <c r="EC4021" i="5" s="1"/>
  <c r="BZ4021" i="5"/>
  <c r="BJ4021" i="5"/>
  <c r="EE4021" i="5" s="1"/>
  <c r="AC4021" i="5"/>
  <c r="CM4021" i="5"/>
  <c r="AD4021" i="5" l="1"/>
  <c r="BK4021" i="5"/>
  <c r="CN4021" i="5"/>
  <c r="CA4021" i="5"/>
  <c r="CB4021" i="5" s="1"/>
  <c r="CC4021" i="5" s="1"/>
  <c r="ED4021" i="5"/>
  <c r="CG4021" i="5" l="1"/>
  <c r="CH4021" i="5" s="1"/>
  <c r="CI4021" i="5" s="1"/>
  <c r="CQ4021" i="5"/>
  <c r="DB4021" i="5"/>
  <c r="DU4021" i="5" s="1"/>
  <c r="H4021" i="7" s="1"/>
  <c r="CO4021" i="5"/>
  <c r="DC4021" i="5" s="1"/>
  <c r="DW4021" i="5" s="1"/>
  <c r="J4021" i="7" s="1"/>
  <c r="CE4021" i="5"/>
  <c r="CF4021" i="5" s="1"/>
  <c r="AE4021" i="5"/>
  <c r="BM4021" i="5" s="1"/>
  <c r="BL4021" i="5"/>
  <c r="EF4021" i="5" s="1"/>
  <c r="DD4021" i="5" l="1"/>
  <c r="DO4021" i="5" s="1"/>
  <c r="B4021" i="7" s="1"/>
  <c r="CR4021" i="5"/>
  <c r="DE4021" i="5" s="1"/>
  <c r="DP4021" i="5" s="1"/>
  <c r="C4021" i="7" s="1"/>
  <c r="CJ4021" i="5"/>
  <c r="CK4021" i="5" s="1"/>
  <c r="CS4021" i="5" l="1"/>
  <c r="DA4021" i="5" s="1"/>
  <c r="CV4021" i="5"/>
  <c r="DF4021" i="5" s="1"/>
  <c r="DQ4021" i="5" s="1"/>
  <c r="CT4021" i="5" l="1"/>
  <c r="CU4021" i="5" s="1"/>
  <c r="CW4021" i="5"/>
  <c r="CX4021" i="5" s="1"/>
  <c r="DH4021" i="5" s="1"/>
  <c r="DS4021" i="5" s="1"/>
  <c r="F4021" i="7" s="1"/>
  <c r="D4021" i="7"/>
  <c r="DT4021" i="5"/>
  <c r="DV4021" i="5"/>
  <c r="DI4021" i="5" l="1"/>
  <c r="DX4021" i="5" s="1"/>
  <c r="K4021" i="7" s="1"/>
  <c r="DG4021" i="5"/>
  <c r="DR4021" i="5" s="1"/>
  <c r="E4021" i="7" s="1"/>
  <c r="D4022" i="5"/>
  <c r="I4021" i="7"/>
  <c r="C4022" i="5"/>
  <c r="CY4021" i="5"/>
  <c r="DL4021" i="5" s="1"/>
  <c r="EA4021" i="5" s="1"/>
  <c r="DJ4021" i="5"/>
  <c r="DY4021" i="5" s="1"/>
  <c r="L4021" i="7" s="1"/>
  <c r="G4021" i="7"/>
  <c r="EI4021" i="5"/>
  <c r="EJ4021" i="5" l="1"/>
  <c r="N4021" i="7"/>
  <c r="EL4021" i="5"/>
  <c r="EH4021" i="5"/>
  <c r="E4022" i="5"/>
  <c r="J4022" i="5"/>
  <c r="K4022" i="5" s="1"/>
  <c r="L4022" i="5" s="1"/>
  <c r="M4022" i="5" s="1"/>
  <c r="CZ4021" i="5"/>
  <c r="DM4021" i="5" s="1"/>
  <c r="DZ4021" i="5" s="1"/>
  <c r="M4021" i="7" l="1"/>
  <c r="EK4021" i="5"/>
  <c r="O4021" i="7" s="1"/>
  <c r="EG4021" i="5"/>
  <c r="AV4022" i="5"/>
  <c r="AF4022" i="5"/>
  <c r="BH4022" i="5"/>
  <c r="N4022" i="5"/>
  <c r="O4022" i="5" l="1"/>
  <c r="W4022" i="5" s="1"/>
  <c r="AG4022" i="5"/>
  <c r="AP4022" i="5" s="1"/>
  <c r="CP4022" i="5"/>
  <c r="BW4022" i="5"/>
  <c r="BX4022" i="5" s="1"/>
  <c r="CD4022" i="5"/>
  <c r="BA4022" i="5"/>
  <c r="BB4022" i="5" s="1"/>
  <c r="BC4022" i="5" s="1"/>
  <c r="BD4022" i="5" s="1"/>
  <c r="DK4022" i="5" l="1"/>
  <c r="DN4022" i="5" s="1"/>
  <c r="A4022" i="7" s="1"/>
  <c r="BE4022" i="5"/>
  <c r="AH4022" i="5"/>
  <c r="X4022" i="5"/>
  <c r="Y4022" i="5" s="1"/>
  <c r="Z4022" i="5" s="1"/>
  <c r="AA4022" i="5" s="1"/>
  <c r="P4022" i="5"/>
  <c r="EM4022" i="5" l="1"/>
  <c r="BF4022" i="5"/>
  <c r="AJ4022" i="5"/>
  <c r="AK4022" i="5" s="1"/>
  <c r="AI4022" i="5"/>
  <c r="U4022" i="5"/>
  <c r="Q4022" i="5"/>
  <c r="R4022" i="5" s="1"/>
  <c r="T4022" i="5" s="1"/>
  <c r="BO4022" i="5" s="1"/>
  <c r="V4022" i="5"/>
  <c r="AB4022" i="5"/>
  <c r="AM4022" i="5" l="1"/>
  <c r="BI4022" i="5" s="1"/>
  <c r="BG4022" i="5"/>
  <c r="AC4022" i="5"/>
  <c r="S4022" i="5"/>
  <c r="AL4022" i="5"/>
  <c r="BQ4022" i="5"/>
  <c r="AN4022" i="5" l="1"/>
  <c r="AS4022" i="5" s="1"/>
  <c r="AT4022" i="5" s="1"/>
  <c r="AU4022" i="5" s="1"/>
  <c r="AD4022" i="5"/>
  <c r="AO4022" i="5" l="1"/>
  <c r="BN4022" i="5" s="1"/>
  <c r="BJ4022" i="5"/>
  <c r="BK4022" i="5"/>
  <c r="AE4022" i="5"/>
  <c r="BM4022" i="5" s="1"/>
  <c r="BL4022" i="5"/>
  <c r="EF4022" i="5" s="1"/>
  <c r="AQ4022" i="5" l="1"/>
  <c r="BR4022" i="5" s="1"/>
  <c r="BP4022" i="5"/>
  <c r="BZ4022" i="5"/>
  <c r="CM4022" i="5"/>
  <c r="EE4022" i="5"/>
  <c r="AR4022" i="5" l="1"/>
  <c r="BS4022" i="5" s="1"/>
  <c r="BT4022" i="5" s="1"/>
  <c r="EC4022" i="5" s="1"/>
  <c r="CA4022" i="5"/>
  <c r="CB4022" i="5" s="1"/>
  <c r="CC4022" i="5" s="1"/>
  <c r="CN4022" i="5"/>
  <c r="ED4022" i="5" l="1"/>
  <c r="CE4022" i="5"/>
  <c r="CF4022" i="5" s="1"/>
  <c r="CO4022" i="5"/>
  <c r="DC4022" i="5" s="1"/>
  <c r="DW4022" i="5" s="1"/>
  <c r="J4022" i="7" s="1"/>
  <c r="DB4022" i="5"/>
  <c r="DU4022" i="5" s="1"/>
  <c r="H4022" i="7" s="1"/>
  <c r="CQ4022" i="5"/>
  <c r="CG4022" i="5"/>
  <c r="CH4022" i="5" s="1"/>
  <c r="CI4022" i="5" s="1"/>
  <c r="CJ4022" i="5" s="1"/>
  <c r="CK4022" i="5" s="1"/>
  <c r="DD4022" i="5" l="1"/>
  <c r="DO4022" i="5" s="1"/>
  <c r="CR4022" i="5"/>
  <c r="CS4022" i="5" l="1"/>
  <c r="DE4022" i="5"/>
  <c r="DP4022" i="5" s="1"/>
  <c r="C4022" i="7" s="1"/>
  <c r="CV4022" i="5"/>
  <c r="B4022" i="7"/>
  <c r="DF4022" i="5" l="1"/>
  <c r="DQ4022" i="5" s="1"/>
  <c r="CW4022" i="5"/>
  <c r="DA4022" i="5"/>
  <c r="CT4022" i="5"/>
  <c r="DG4022" i="5" l="1"/>
  <c r="DR4022" i="5" s="1"/>
  <c r="E4022" i="7" s="1"/>
  <c r="CX4022" i="5"/>
  <c r="DH4022" i="5" s="1"/>
  <c r="DS4022" i="5" s="1"/>
  <c r="F4022" i="7" s="1"/>
  <c r="CU4022" i="5"/>
  <c r="DI4022" i="5"/>
  <c r="DX4022" i="5" s="1"/>
  <c r="DT4022" i="5"/>
  <c r="DV4022" i="5"/>
  <c r="D4022" i="7"/>
  <c r="EJ4022" i="5" l="1"/>
  <c r="K4022" i="7"/>
  <c r="I4022" i="7"/>
  <c r="C4023" i="5"/>
  <c r="D4023" i="5"/>
  <c r="CY4022" i="5"/>
  <c r="DL4022" i="5" s="1"/>
  <c r="EA4022" i="5" s="1"/>
  <c r="DJ4022" i="5"/>
  <c r="DY4022" i="5" s="1"/>
  <c r="L4022" i="7" s="1"/>
  <c r="G4022" i="7"/>
  <c r="EI4022" i="5"/>
  <c r="N4022" i="7" l="1"/>
  <c r="EL4022" i="5"/>
  <c r="CZ4022" i="5"/>
  <c r="DM4022" i="5" s="1"/>
  <c r="DZ4022" i="5" s="1"/>
  <c r="E4023" i="5"/>
  <c r="J4023" i="5"/>
  <c r="K4023" i="5" s="1"/>
  <c r="L4023" i="5" s="1"/>
  <c r="M4023" i="5" s="1"/>
  <c r="EH4022" i="5"/>
  <c r="AF4023" i="5" l="1"/>
  <c r="N4023" i="5"/>
  <c r="BH4023" i="5"/>
  <c r="AV4023" i="5"/>
  <c r="EK4022" i="5"/>
  <c r="O4022" i="7" s="1"/>
  <c r="EG4022" i="5"/>
  <c r="M4022" i="7"/>
  <c r="CP4023" i="5" l="1"/>
  <c r="CD4023" i="5"/>
  <c r="BW4023" i="5"/>
  <c r="BX4023" i="5" s="1"/>
  <c r="O4023" i="5"/>
  <c r="W4023" i="5" s="1"/>
  <c r="BA4023" i="5"/>
  <c r="BB4023" i="5" s="1"/>
  <c r="BC4023" i="5" s="1"/>
  <c r="BD4023" i="5" s="1"/>
  <c r="AG4023" i="5"/>
  <c r="AH4023" i="5" s="1"/>
  <c r="P4023" i="5" l="1"/>
  <c r="Q4023" i="5" s="1"/>
  <c r="R4023" i="5" s="1"/>
  <c r="T4023" i="5" s="1"/>
  <c r="AJ4023" i="5"/>
  <c r="AK4023" i="5" s="1"/>
  <c r="AI4023" i="5"/>
  <c r="BE4023" i="5"/>
  <c r="X4023" i="5"/>
  <c r="Y4023" i="5" s="1"/>
  <c r="Z4023" i="5" s="1"/>
  <c r="AA4023" i="5" s="1"/>
  <c r="AP4023" i="5"/>
  <c r="DK4023" i="5"/>
  <c r="DN4023" i="5" s="1"/>
  <c r="U4023" i="5" l="1"/>
  <c r="V4023" i="5"/>
  <c r="BO4023" i="5"/>
  <c r="BF4023" i="5"/>
  <c r="BQ4023" i="5"/>
  <c r="EM4023" i="5"/>
  <c r="A4023" i="7"/>
  <c r="AB4023" i="5"/>
  <c r="AC4023" i="5" s="1"/>
  <c r="AD4023" i="5" s="1"/>
  <c r="AE4023" i="5" s="1"/>
  <c r="AM4023" i="5"/>
  <c r="BI4023" i="5" s="1"/>
  <c r="S4023" i="5"/>
  <c r="AL4023" i="5"/>
  <c r="BG4023" i="5" l="1"/>
  <c r="AN4023" i="5"/>
  <c r="AS4023" i="5" s="1"/>
  <c r="AT4023" i="5" s="1"/>
  <c r="AU4023" i="5" s="1"/>
  <c r="BJ4023" i="5" l="1"/>
  <c r="BM4023" i="5"/>
  <c r="AO4023" i="5"/>
  <c r="BK4023" i="5"/>
  <c r="BL4023" i="5"/>
  <c r="EF4023" i="5" l="1"/>
  <c r="BN4023" i="5"/>
  <c r="AQ4023" i="5"/>
  <c r="EE4023" i="5"/>
  <c r="BR4023" i="5" l="1"/>
  <c r="AR4023" i="5"/>
  <c r="BS4023" i="5" s="1"/>
  <c r="BT4023" i="5" s="1"/>
  <c r="EC4023" i="5" s="1"/>
  <c r="BP4023" i="5"/>
  <c r="BZ4023" i="5"/>
  <c r="CM4023" i="5"/>
  <c r="CA4023" i="5" l="1"/>
  <c r="CB4023" i="5" s="1"/>
  <c r="CC4023" i="5" s="1"/>
  <c r="CN4023" i="5"/>
  <c r="ED4023" i="5"/>
  <c r="CQ4023" i="5" l="1"/>
  <c r="DB4023" i="5"/>
  <c r="DU4023" i="5" s="1"/>
  <c r="H4023" i="7" s="1"/>
  <c r="CO4023" i="5"/>
  <c r="DC4023" i="5" s="1"/>
  <c r="DW4023" i="5" s="1"/>
  <c r="J4023" i="7" s="1"/>
  <c r="CG4023" i="5"/>
  <c r="CH4023" i="5" s="1"/>
  <c r="CI4023" i="5" s="1"/>
  <c r="CJ4023" i="5" s="1"/>
  <c r="CK4023" i="5" s="1"/>
  <c r="CE4023" i="5"/>
  <c r="CF4023" i="5" s="1"/>
  <c r="DD4023" i="5" l="1"/>
  <c r="DO4023" i="5" s="1"/>
  <c r="CR4023" i="5"/>
  <c r="DE4023" i="5" l="1"/>
  <c r="DP4023" i="5" s="1"/>
  <c r="C4023" i="7" s="1"/>
  <c r="CV4023" i="5"/>
  <c r="CS4023" i="5"/>
  <c r="B4023" i="7"/>
  <c r="DA4023" i="5" l="1"/>
  <c r="CT4023" i="5"/>
  <c r="DF4023" i="5"/>
  <c r="DQ4023" i="5" s="1"/>
  <c r="CW4023" i="5"/>
  <c r="CX4023" i="5" l="1"/>
  <c r="DH4023" i="5" s="1"/>
  <c r="DS4023" i="5" s="1"/>
  <c r="F4023" i="7" s="1"/>
  <c r="DG4023" i="5"/>
  <c r="DR4023" i="5" s="1"/>
  <c r="E4023" i="7" s="1"/>
  <c r="DI4023" i="5"/>
  <c r="DX4023" i="5" s="1"/>
  <c r="CU4023" i="5"/>
  <c r="D4023" i="7"/>
  <c r="DT4023" i="5"/>
  <c r="DV4023" i="5"/>
  <c r="EJ4023" i="5" l="1"/>
  <c r="CY4023" i="5"/>
  <c r="DL4023" i="5" s="1"/>
  <c r="EA4023" i="5" s="1"/>
  <c r="DJ4023" i="5"/>
  <c r="DY4023" i="5" s="1"/>
  <c r="L4023" i="7" s="1"/>
  <c r="C4024" i="5"/>
  <c r="D4024" i="5"/>
  <c r="I4023" i="7"/>
  <c r="K4023" i="7"/>
  <c r="EH4023" i="5"/>
  <c r="G4023" i="7"/>
  <c r="EI4023" i="5"/>
  <c r="N4023" i="7" l="1"/>
  <c r="EL4023" i="5"/>
  <c r="J4024" i="5"/>
  <c r="K4024" i="5" s="1"/>
  <c r="L4024" i="5" s="1"/>
  <c r="M4024" i="5" s="1"/>
  <c r="E4024" i="5"/>
  <c r="CZ4023" i="5"/>
  <c r="DM4023" i="5" s="1"/>
  <c r="DZ4023" i="5" s="1"/>
  <c r="EK4023" i="5" l="1"/>
  <c r="O4023" i="7" s="1"/>
  <c r="EG4023" i="5"/>
  <c r="M4023" i="7"/>
  <c r="BH4024" i="5"/>
  <c r="AV4024" i="5"/>
  <c r="AF4024" i="5"/>
  <c r="N4024" i="5"/>
  <c r="O4024" i="5" l="1"/>
  <c r="W4024" i="5" s="1"/>
  <c r="AG4024" i="5"/>
  <c r="AH4024" i="5" s="1"/>
  <c r="AJ4024" i="5" s="1"/>
  <c r="BA4024" i="5"/>
  <c r="BB4024" i="5" s="1"/>
  <c r="BC4024" i="5" s="1"/>
  <c r="BD4024" i="5" s="1"/>
  <c r="BW4024" i="5"/>
  <c r="BX4024" i="5" s="1"/>
  <c r="CD4024" i="5"/>
  <c r="CP4024" i="5"/>
  <c r="P4024" i="5" l="1"/>
  <c r="V4024" i="5" s="1"/>
  <c r="DK4024" i="5"/>
  <c r="DN4024" i="5" s="1"/>
  <c r="EM4024" i="5" s="1"/>
  <c r="BE4024" i="5"/>
  <c r="AP4024" i="5"/>
  <c r="AK4024" i="5"/>
  <c r="AL4024" i="5" s="1"/>
  <c r="AI4024" i="5"/>
  <c r="X4024" i="5"/>
  <c r="Y4024" i="5" s="1"/>
  <c r="A4024" i="7" l="1"/>
  <c r="Q4024" i="5"/>
  <c r="R4024" i="5" s="1"/>
  <c r="T4024" i="5" s="1"/>
  <c r="BO4024" i="5" s="1"/>
  <c r="U4024" i="5"/>
  <c r="Z4024" i="5"/>
  <c r="AA4024" i="5" s="1"/>
  <c r="AM4024" i="5"/>
  <c r="AN4024" i="5" s="1"/>
  <c r="AS4024" i="5" s="1"/>
  <c r="AT4024" i="5" s="1"/>
  <c r="AU4024" i="5" s="1"/>
  <c r="BF4024" i="5"/>
  <c r="S4024" i="5" l="1"/>
  <c r="BQ4024" i="5"/>
  <c r="BI4024" i="5"/>
  <c r="AO4024" i="5"/>
  <c r="AB4024" i="5"/>
  <c r="BG4024" i="5"/>
  <c r="BN4024" i="5" l="1"/>
  <c r="AQ4024" i="5"/>
  <c r="BJ4024" i="5"/>
  <c r="AC4024" i="5"/>
  <c r="EE4024" i="5" l="1"/>
  <c r="AD4024" i="5"/>
  <c r="BK4024" i="5"/>
  <c r="BR4024" i="5"/>
  <c r="AR4024" i="5"/>
  <c r="BS4024" i="5" s="1"/>
  <c r="BT4024" i="5" s="1"/>
  <c r="EC4024" i="5" s="1"/>
  <c r="BZ4024" i="5"/>
  <c r="BP4024" i="5"/>
  <c r="CM4024" i="5"/>
  <c r="CN4024" i="5" l="1"/>
  <c r="ED4024" i="5"/>
  <c r="CA4024" i="5"/>
  <c r="CB4024" i="5" s="1"/>
  <c r="CC4024" i="5" s="1"/>
  <c r="CE4024" i="5" s="1"/>
  <c r="CF4024" i="5" s="1"/>
  <c r="AE4024" i="5"/>
  <c r="BM4024" i="5" s="1"/>
  <c r="BL4024" i="5"/>
  <c r="EF4024" i="5" s="1"/>
  <c r="CG4024" i="5" l="1"/>
  <c r="CH4024" i="5" s="1"/>
  <c r="CI4024" i="5" s="1"/>
  <c r="CJ4024" i="5" s="1"/>
  <c r="CK4024" i="5" s="1"/>
  <c r="CQ4024" i="5"/>
  <c r="DB4024" i="5"/>
  <c r="DU4024" i="5" s="1"/>
  <c r="H4024" i="7" s="1"/>
  <c r="CO4024" i="5"/>
  <c r="DC4024" i="5" s="1"/>
  <c r="DW4024" i="5" s="1"/>
  <c r="J4024" i="7" s="1"/>
  <c r="DD4024" i="5" l="1"/>
  <c r="DO4024" i="5" s="1"/>
  <c r="B4024" i="7" s="1"/>
  <c r="CR4024" i="5"/>
  <c r="DE4024" i="5" l="1"/>
  <c r="DP4024" i="5" s="1"/>
  <c r="CV4024" i="5"/>
  <c r="CS4024" i="5"/>
  <c r="DF4024" i="5" l="1"/>
  <c r="DQ4024" i="5" s="1"/>
  <c r="CW4024" i="5"/>
  <c r="DA4024" i="5"/>
  <c r="CT4024" i="5"/>
  <c r="C4024" i="7"/>
  <c r="CX4024" i="5" l="1"/>
  <c r="DH4024" i="5" s="1"/>
  <c r="DS4024" i="5" s="1"/>
  <c r="F4024" i="7" s="1"/>
  <c r="DG4024" i="5"/>
  <c r="DR4024" i="5" s="1"/>
  <c r="E4024" i="7" s="1"/>
  <c r="CU4024" i="5"/>
  <c r="DI4024" i="5"/>
  <c r="DX4024" i="5" s="1"/>
  <c r="DT4024" i="5"/>
  <c r="DV4024" i="5"/>
  <c r="D4024" i="7"/>
  <c r="EJ4024" i="5" l="1"/>
  <c r="K4024" i="7"/>
  <c r="G4024" i="7"/>
  <c r="EI4024" i="5"/>
  <c r="CY4024" i="5"/>
  <c r="DL4024" i="5" s="1"/>
  <c r="EA4024" i="5" s="1"/>
  <c r="DJ4024" i="5"/>
  <c r="DY4024" i="5" s="1"/>
  <c r="L4024" i="7" s="1"/>
  <c r="D4025" i="5"/>
  <c r="C4025" i="5"/>
  <c r="I4024" i="7"/>
  <c r="N4024" i="7" l="1"/>
  <c r="EL4024" i="5"/>
  <c r="CZ4024" i="5"/>
  <c r="DM4024" i="5" s="1"/>
  <c r="DZ4024" i="5" s="1"/>
  <c r="EH4024" i="5"/>
  <c r="J4025" i="5"/>
  <c r="K4025" i="5" s="1"/>
  <c r="L4025" i="5" s="1"/>
  <c r="M4025" i="5" s="1"/>
  <c r="E4025" i="5"/>
  <c r="M4024" i="7" l="1"/>
  <c r="EK4024" i="5"/>
  <c r="O4024" i="7" s="1"/>
  <c r="EG4024" i="5"/>
  <c r="BH4025" i="5"/>
  <c r="AF4025" i="5"/>
  <c r="AV4025" i="5"/>
  <c r="N4025" i="5"/>
  <c r="CD4025" i="5" l="1"/>
  <c r="CP4025" i="5"/>
  <c r="BW4025" i="5"/>
  <c r="BX4025" i="5" s="1"/>
  <c r="BA4025" i="5"/>
  <c r="BB4025" i="5" s="1"/>
  <c r="O4025" i="5"/>
  <c r="W4025" i="5" s="1"/>
  <c r="AG4025" i="5"/>
  <c r="AH4025" i="5" s="1"/>
  <c r="AJ4025" i="5" s="1"/>
  <c r="X4025" i="5" l="1"/>
  <c r="Y4025" i="5" s="1"/>
  <c r="Z4025" i="5" s="1"/>
  <c r="AA4025" i="5" s="1"/>
  <c r="AK4025" i="5"/>
  <c r="AL4025" i="5" s="1"/>
  <c r="BC4025" i="5"/>
  <c r="AI4025" i="5"/>
  <c r="DK4025" i="5"/>
  <c r="DN4025" i="5" s="1"/>
  <c r="AP4025" i="5"/>
  <c r="P4025" i="5"/>
  <c r="A4025" i="7" l="1"/>
  <c r="EM4025" i="5"/>
  <c r="AM4025" i="5"/>
  <c r="AN4025" i="5" s="1"/>
  <c r="AS4025" i="5" s="1"/>
  <c r="AT4025" i="5" s="1"/>
  <c r="AU4025" i="5" s="1"/>
  <c r="AB4025" i="5"/>
  <c r="Q4025" i="5"/>
  <c r="R4025" i="5" s="1"/>
  <c r="T4025" i="5" s="1"/>
  <c r="BO4025" i="5" s="1"/>
  <c r="V4025" i="5"/>
  <c r="U4025" i="5"/>
  <c r="BD4025" i="5"/>
  <c r="BI4025" i="5" l="1"/>
  <c r="AC4025" i="5"/>
  <c r="AD4025" i="5" s="1"/>
  <c r="AE4025" i="5" s="1"/>
  <c r="AO4025" i="5"/>
  <c r="BE4025" i="5"/>
  <c r="BJ4025" i="5"/>
  <c r="S4025" i="5"/>
  <c r="BQ4025" i="5"/>
  <c r="BK4025" i="5" l="1"/>
  <c r="BF4025" i="5"/>
  <c r="BN4025" i="5"/>
  <c r="AQ4025" i="5"/>
  <c r="BR4025" i="5" l="1"/>
  <c r="AR4025" i="5"/>
  <c r="BS4025" i="5" s="1"/>
  <c r="BT4025" i="5" s="1"/>
  <c r="EC4025" i="5" s="1"/>
  <c r="BP4025" i="5"/>
  <c r="BZ4025" i="5"/>
  <c r="CM4025" i="5"/>
  <c r="BL4025" i="5"/>
  <c r="EF4025" i="5" s="1"/>
  <c r="BG4025" i="5"/>
  <c r="BM4025" i="5" s="1"/>
  <c r="EE4025" i="5"/>
  <c r="CA4025" i="5" l="1"/>
  <c r="CB4025" i="5" s="1"/>
  <c r="CC4025" i="5" s="1"/>
  <c r="CN4025" i="5"/>
  <c r="ED4025" i="5"/>
  <c r="CQ4025" i="5" l="1"/>
  <c r="DB4025" i="5"/>
  <c r="DU4025" i="5" s="1"/>
  <c r="H4025" i="7" s="1"/>
  <c r="CO4025" i="5"/>
  <c r="DC4025" i="5" s="1"/>
  <c r="DW4025" i="5" s="1"/>
  <c r="J4025" i="7" s="1"/>
  <c r="CG4025" i="5"/>
  <c r="CH4025" i="5" s="1"/>
  <c r="CI4025" i="5" s="1"/>
  <c r="CJ4025" i="5" s="1"/>
  <c r="CK4025" i="5" s="1"/>
  <c r="CE4025" i="5"/>
  <c r="CF4025" i="5" s="1"/>
  <c r="DD4025" i="5" l="1"/>
  <c r="DO4025" i="5" s="1"/>
  <c r="CR4025" i="5"/>
  <c r="CS4025" i="5" l="1"/>
  <c r="DE4025" i="5"/>
  <c r="DP4025" i="5" s="1"/>
  <c r="C4025" i="7" s="1"/>
  <c r="CV4025" i="5"/>
  <c r="B4025" i="7"/>
  <c r="DF4025" i="5" l="1"/>
  <c r="DQ4025" i="5" s="1"/>
  <c r="CW4025" i="5"/>
  <c r="DA4025" i="5"/>
  <c r="CT4025" i="5"/>
  <c r="DG4025" i="5" l="1"/>
  <c r="DR4025" i="5" s="1"/>
  <c r="E4025" i="7" s="1"/>
  <c r="CX4025" i="5"/>
  <c r="DH4025" i="5" s="1"/>
  <c r="DS4025" i="5" s="1"/>
  <c r="F4025" i="7" s="1"/>
  <c r="DI4025" i="5"/>
  <c r="DX4025" i="5" s="1"/>
  <c r="CU4025" i="5"/>
  <c r="DT4025" i="5"/>
  <c r="DV4025" i="5"/>
  <c r="D4025" i="7"/>
  <c r="EJ4025" i="5" l="1"/>
  <c r="CY4025" i="5"/>
  <c r="DL4025" i="5" s="1"/>
  <c r="EA4025" i="5" s="1"/>
  <c r="DJ4025" i="5"/>
  <c r="DY4025" i="5" s="1"/>
  <c r="L4025" i="7" s="1"/>
  <c r="K4025" i="7"/>
  <c r="D4026" i="5"/>
  <c r="I4025" i="7"/>
  <c r="C4026" i="5"/>
  <c r="G4025" i="7"/>
  <c r="EI4025" i="5"/>
  <c r="N4025" i="7" l="1"/>
  <c r="EL4025" i="5"/>
  <c r="EH4025" i="5"/>
  <c r="J4026" i="5"/>
  <c r="K4026" i="5" s="1"/>
  <c r="L4026" i="5" s="1"/>
  <c r="M4026" i="5" s="1"/>
  <c r="E4026" i="5"/>
  <c r="CZ4025" i="5"/>
  <c r="DM4025" i="5" s="1"/>
  <c r="DZ4025" i="5" s="1"/>
  <c r="EK4025" i="5" l="1"/>
  <c r="O4025" i="7" s="1"/>
  <c r="EG4025" i="5"/>
  <c r="M4025" i="7"/>
  <c r="BH4026" i="5"/>
  <c r="N4026" i="5"/>
  <c r="AV4026" i="5"/>
  <c r="AF4026" i="5"/>
  <c r="BA4026" i="5" l="1"/>
  <c r="BB4026" i="5" s="1"/>
  <c r="CD4026" i="5"/>
  <c r="BW4026" i="5"/>
  <c r="BX4026" i="5" s="1"/>
  <c r="CP4026" i="5"/>
  <c r="O4026" i="5"/>
  <c r="P4026" i="5" s="1"/>
  <c r="AG4026" i="5"/>
  <c r="AP4026" i="5" s="1"/>
  <c r="W4026" i="5" l="1"/>
  <c r="X4026" i="5" s="1"/>
  <c r="Y4026" i="5" s="1"/>
  <c r="Z4026" i="5" s="1"/>
  <c r="AH4026" i="5"/>
  <c r="BC4026" i="5"/>
  <c r="BD4026" i="5" s="1"/>
  <c r="U4026" i="5"/>
  <c r="V4026" i="5"/>
  <c r="Q4026" i="5"/>
  <c r="R4026" i="5" s="1"/>
  <c r="S4026" i="5" s="1"/>
  <c r="DK4026" i="5"/>
  <c r="DN4026" i="5" s="1"/>
  <c r="AA4026" i="5" l="1"/>
  <c r="AB4026" i="5" s="1"/>
  <c r="AC4026" i="5" s="1"/>
  <c r="AD4026" i="5" s="1"/>
  <c r="AE4026" i="5" s="1"/>
  <c r="A4026" i="7"/>
  <c r="EM4026" i="5"/>
  <c r="T4026" i="5"/>
  <c r="BO4026" i="5" s="1"/>
  <c r="AI4026" i="5"/>
  <c r="AJ4026" i="5"/>
  <c r="AK4026" i="5" s="1"/>
  <c r="AM4026" i="5" s="1"/>
  <c r="BE4026" i="5"/>
  <c r="BQ4026" i="5"/>
  <c r="AL4026" i="5" l="1"/>
  <c r="AN4026" i="5" s="1"/>
  <c r="AS4026" i="5" s="1"/>
  <c r="AT4026" i="5" s="1"/>
  <c r="AU4026" i="5" s="1"/>
  <c r="BF4026" i="5"/>
  <c r="BI4026" i="5"/>
  <c r="BL4026" i="5" l="1"/>
  <c r="BG4026" i="5"/>
  <c r="BM4026" i="5" s="1"/>
  <c r="BK4026" i="5"/>
  <c r="AO4026" i="5"/>
  <c r="BJ4026" i="5"/>
  <c r="BN4026" i="5" l="1"/>
  <c r="AQ4026" i="5"/>
  <c r="EF4026" i="5"/>
  <c r="BP4026" i="5" l="1"/>
  <c r="CM4026" i="5"/>
  <c r="BZ4026" i="5"/>
  <c r="BR4026" i="5"/>
  <c r="AR4026" i="5"/>
  <c r="BS4026" i="5" s="1"/>
  <c r="BT4026" i="5" s="1"/>
  <c r="EC4026" i="5" s="1"/>
  <c r="EE4026" i="5"/>
  <c r="ED4026" i="5" l="1"/>
  <c r="CN4026" i="5"/>
  <c r="CO4026" i="5" s="1"/>
  <c r="CA4026" i="5"/>
  <c r="CG4026" i="5" s="1"/>
  <c r="CH4026" i="5" s="1"/>
  <c r="CI4026" i="5" s="1"/>
  <c r="CJ4026" i="5" s="1"/>
  <c r="CK4026" i="5" s="1"/>
  <c r="CQ4026" i="5" l="1"/>
  <c r="DD4026" i="5" s="1"/>
  <c r="DO4026" i="5" s="1"/>
  <c r="DB4026" i="5"/>
  <c r="DU4026" i="5" s="1"/>
  <c r="H4026" i="7" s="1"/>
  <c r="CB4026" i="5"/>
  <c r="CC4026" i="5" s="1"/>
  <c r="CE4026" i="5" l="1"/>
  <c r="CF4026" i="5" s="1"/>
  <c r="DC4026" i="5"/>
  <c r="DW4026" i="5" s="1"/>
  <c r="J4026" i="7" s="1"/>
  <c r="CR4026" i="5"/>
  <c r="CS4026" i="5" s="1"/>
  <c r="B4026" i="7"/>
  <c r="DA4026" i="5" l="1"/>
  <c r="CT4026" i="5"/>
  <c r="DE4026" i="5"/>
  <c r="DP4026" i="5" s="1"/>
  <c r="CV4026" i="5"/>
  <c r="DF4026" i="5" l="1"/>
  <c r="DQ4026" i="5" s="1"/>
  <c r="CW4026" i="5"/>
  <c r="DI4026" i="5"/>
  <c r="DX4026" i="5" s="1"/>
  <c r="CU4026" i="5"/>
  <c r="C4026" i="7"/>
  <c r="DT4026" i="5"/>
  <c r="G4026" i="7" s="1"/>
  <c r="DV4026" i="5"/>
  <c r="I4026" i="7" l="1"/>
  <c r="C4027" i="5"/>
  <c r="D4027" i="5"/>
  <c r="K4026" i="7"/>
  <c r="EI4026" i="5"/>
  <c r="DG4026" i="5"/>
  <c r="DR4026" i="5" s="1"/>
  <c r="E4026" i="7" s="1"/>
  <c r="CX4026" i="5"/>
  <c r="DH4026" i="5" s="1"/>
  <c r="DS4026" i="5" s="1"/>
  <c r="F4026" i="7" s="1"/>
  <c r="CY4026" i="5"/>
  <c r="DL4026" i="5" s="1"/>
  <c r="EA4026" i="5" s="1"/>
  <c r="DJ4026" i="5"/>
  <c r="DY4026" i="5" s="1"/>
  <c r="L4026" i="7" s="1"/>
  <c r="D4026" i="7"/>
  <c r="N4026" i="7" l="1"/>
  <c r="EL4026" i="5"/>
  <c r="EH4026" i="5"/>
  <c r="EJ4026" i="5"/>
  <c r="E4027" i="5"/>
  <c r="J4027" i="5"/>
  <c r="K4027" i="5" s="1"/>
  <c r="L4027" i="5" s="1"/>
  <c r="M4027" i="5" s="1"/>
  <c r="CZ4026" i="5"/>
  <c r="DM4026" i="5" s="1"/>
  <c r="DZ4026" i="5" s="1"/>
  <c r="M4026" i="7" l="1"/>
  <c r="EG4026" i="5"/>
  <c r="EK4026" i="5"/>
  <c r="O4026" i="7" s="1"/>
  <c r="N4027" i="5"/>
  <c r="BH4027" i="5"/>
  <c r="AV4027" i="5"/>
  <c r="AF4027" i="5"/>
  <c r="AG4027" i="5" l="1"/>
  <c r="AH4027" i="5" s="1"/>
  <c r="O4027" i="5"/>
  <c r="W4027" i="5" s="1"/>
  <c r="BW4027" i="5"/>
  <c r="BX4027" i="5" s="1"/>
  <c r="CP4027" i="5"/>
  <c r="CD4027" i="5"/>
  <c r="BA4027" i="5"/>
  <c r="BB4027" i="5" s="1"/>
  <c r="BC4027" i="5" s="1"/>
  <c r="BD4027" i="5" s="1"/>
  <c r="P4027" i="5" l="1"/>
  <c r="U4027" i="5" s="1"/>
  <c r="DK4027" i="5"/>
  <c r="DN4027" i="5" s="1"/>
  <c r="BE4027" i="5"/>
  <c r="AI4027" i="5"/>
  <c r="AJ4027" i="5"/>
  <c r="AK4027" i="5" s="1"/>
  <c r="EM4027" i="5"/>
  <c r="A4027" i="7"/>
  <c r="X4027" i="5"/>
  <c r="Y4027" i="5" s="1"/>
  <c r="Z4027" i="5" s="1"/>
  <c r="AP4027" i="5"/>
  <c r="V4027" i="5" l="1"/>
  <c r="Q4027" i="5"/>
  <c r="R4027" i="5" s="1"/>
  <c r="T4027" i="5" s="1"/>
  <c r="BO4027" i="5" s="1"/>
  <c r="AM4027" i="5"/>
  <c r="AA4027" i="5"/>
  <c r="AB4027" i="5" s="1"/>
  <c r="AL4027" i="5"/>
  <c r="BF4027" i="5"/>
  <c r="S4027" i="5" l="1"/>
  <c r="BQ4027" i="5"/>
  <c r="AN4027" i="5"/>
  <c r="AS4027" i="5" s="1"/>
  <c r="AT4027" i="5" s="1"/>
  <c r="AU4027" i="5" s="1"/>
  <c r="BI4027" i="5"/>
  <c r="BG4027" i="5"/>
  <c r="AC4027" i="5"/>
  <c r="BJ4027" i="5" l="1"/>
  <c r="AO4027" i="5"/>
  <c r="BN4027" i="5" s="1"/>
  <c r="AD4027" i="5"/>
  <c r="BK4027" i="5"/>
  <c r="AQ4027" i="5" l="1"/>
  <c r="BR4027" i="5" s="1"/>
  <c r="BP4027" i="5"/>
  <c r="CM4027" i="5"/>
  <c r="BZ4027" i="5"/>
  <c r="AE4027" i="5"/>
  <c r="BM4027" i="5" s="1"/>
  <c r="BL4027" i="5"/>
  <c r="EF4027" i="5" s="1"/>
  <c r="EE4027" i="5"/>
  <c r="AR4027" i="5" l="1"/>
  <c r="BS4027" i="5" s="1"/>
  <c r="BT4027" i="5" s="1"/>
  <c r="EC4027" i="5" s="1"/>
  <c r="CA4027" i="5"/>
  <c r="CB4027" i="5" s="1"/>
  <c r="CC4027" i="5" s="1"/>
  <c r="CN4027" i="5"/>
  <c r="CQ4027" i="5" s="1"/>
  <c r="ED4027" i="5" l="1"/>
  <c r="CR4027" i="5"/>
  <c r="CS4027" i="5" s="1"/>
  <c r="DB4027" i="5"/>
  <c r="DU4027" i="5" s="1"/>
  <c r="H4027" i="7" s="1"/>
  <c r="CO4027" i="5"/>
  <c r="DC4027" i="5" s="1"/>
  <c r="DW4027" i="5" s="1"/>
  <c r="J4027" i="7" s="1"/>
  <c r="CG4027" i="5"/>
  <c r="CH4027" i="5" s="1"/>
  <c r="CI4027" i="5" s="1"/>
  <c r="CJ4027" i="5" s="1"/>
  <c r="CK4027" i="5" s="1"/>
  <c r="CE4027" i="5"/>
  <c r="CF4027" i="5" s="1"/>
  <c r="DA4027" i="5" l="1"/>
  <c r="CT4027" i="5"/>
  <c r="DD4027" i="5"/>
  <c r="DO4027" i="5" s="1"/>
  <c r="DE4027" i="5"/>
  <c r="DP4027" i="5" s="1"/>
  <c r="C4027" i="7" s="1"/>
  <c r="CV4027" i="5"/>
  <c r="DF4027" i="5" l="1"/>
  <c r="DQ4027" i="5" s="1"/>
  <c r="CW4027" i="5"/>
  <c r="B4027" i="7"/>
  <c r="CU4027" i="5"/>
  <c r="DI4027" i="5"/>
  <c r="DX4027" i="5" s="1"/>
  <c r="DT4027" i="5"/>
  <c r="G4027" i="7" s="1"/>
  <c r="DV4027" i="5"/>
  <c r="EI4027" i="5" l="1"/>
  <c r="K4027" i="7"/>
  <c r="DG4027" i="5"/>
  <c r="DR4027" i="5" s="1"/>
  <c r="E4027" i="7" s="1"/>
  <c r="CX4027" i="5"/>
  <c r="DH4027" i="5" s="1"/>
  <c r="DS4027" i="5" s="1"/>
  <c r="F4027" i="7" s="1"/>
  <c r="D4028" i="5"/>
  <c r="C4028" i="5"/>
  <c r="I4027" i="7"/>
  <c r="CY4027" i="5"/>
  <c r="DL4027" i="5" s="1"/>
  <c r="EA4027" i="5" s="1"/>
  <c r="DJ4027" i="5"/>
  <c r="DY4027" i="5" s="1"/>
  <c r="L4027" i="7" s="1"/>
  <c r="D4027" i="7"/>
  <c r="N4027" i="7" l="1"/>
  <c r="EL4027" i="5"/>
  <c r="EJ4027" i="5"/>
  <c r="EH4027" i="5"/>
  <c r="J4028" i="5"/>
  <c r="K4028" i="5" s="1"/>
  <c r="L4028" i="5" s="1"/>
  <c r="M4028" i="5" s="1"/>
  <c r="E4028" i="5"/>
  <c r="CZ4027" i="5"/>
  <c r="DM4027" i="5" s="1"/>
  <c r="DZ4027" i="5" s="1"/>
  <c r="EK4027" i="5" l="1"/>
  <c r="O4027" i="7" s="1"/>
  <c r="M4027" i="7"/>
  <c r="EG4027" i="5"/>
  <c r="N4028" i="5"/>
  <c r="AV4028" i="5"/>
  <c r="BH4028" i="5"/>
  <c r="AF4028" i="5"/>
  <c r="O4028" i="5" l="1"/>
  <c r="P4028" i="5" s="1"/>
  <c r="CD4028" i="5"/>
  <c r="BW4028" i="5"/>
  <c r="BX4028" i="5" s="1"/>
  <c r="CP4028" i="5"/>
  <c r="BA4028" i="5"/>
  <c r="BB4028" i="5" s="1"/>
  <c r="AG4028" i="5"/>
  <c r="AH4028" i="5" s="1"/>
  <c r="DK4028" i="5" l="1"/>
  <c r="DN4028" i="5" s="1"/>
  <c r="A4028" i="7" s="1"/>
  <c r="W4028" i="5"/>
  <c r="X4028" i="5" s="1"/>
  <c r="Y4028" i="5" s="1"/>
  <c r="AI4028" i="5"/>
  <c r="AJ4028" i="5"/>
  <c r="AK4028" i="5" s="1"/>
  <c r="BC4028" i="5"/>
  <c r="AP4028" i="5"/>
  <c r="V4028" i="5"/>
  <c r="U4028" i="5"/>
  <c r="Q4028" i="5"/>
  <c r="R4028" i="5" s="1"/>
  <c r="T4028" i="5" s="1"/>
  <c r="EM4028" i="5" l="1"/>
  <c r="Z4028" i="5"/>
  <c r="AA4028" i="5" s="1"/>
  <c r="BQ4028" i="5"/>
  <c r="S4028" i="5"/>
  <c r="BD4028" i="5"/>
  <c r="AM4028" i="5"/>
  <c r="BO4028" i="5"/>
  <c r="AL4028" i="5"/>
  <c r="AB4028" i="5" l="1"/>
  <c r="AC4028" i="5" s="1"/>
  <c r="AD4028" i="5" s="1"/>
  <c r="AE4028" i="5" s="1"/>
  <c r="AN4028" i="5"/>
  <c r="AS4028" i="5" s="1"/>
  <c r="AT4028" i="5" s="1"/>
  <c r="AU4028" i="5" s="1"/>
  <c r="BE4028" i="5"/>
  <c r="BI4028" i="5"/>
  <c r="AO4028" i="5" l="1"/>
  <c r="BN4028" i="5" s="1"/>
  <c r="BJ4028" i="5"/>
  <c r="BK4028" i="5"/>
  <c r="BF4028" i="5"/>
  <c r="AQ4028" i="5" l="1"/>
  <c r="AR4028" i="5" s="1"/>
  <c r="BS4028" i="5" s="1"/>
  <c r="BT4028" i="5" s="1"/>
  <c r="EC4028" i="5" s="1"/>
  <c r="EE4028" i="5"/>
  <c r="BL4028" i="5"/>
  <c r="EF4028" i="5" s="1"/>
  <c r="BG4028" i="5"/>
  <c r="BM4028" i="5" s="1"/>
  <c r="BP4028" i="5"/>
  <c r="BZ4028" i="5"/>
  <c r="CM4028" i="5"/>
  <c r="BR4028" i="5" l="1"/>
  <c r="ED4028" i="5" s="1"/>
  <c r="CN4028" i="5"/>
  <c r="CA4028" i="5"/>
  <c r="CB4028" i="5" s="1"/>
  <c r="CC4028" i="5" s="1"/>
  <c r="CE4028" i="5" s="1"/>
  <c r="CF4028" i="5" s="1"/>
  <c r="CQ4028" i="5" l="1"/>
  <c r="CR4028" i="5" s="1"/>
  <c r="CO4028" i="5"/>
  <c r="DC4028" i="5" s="1"/>
  <c r="DW4028" i="5" s="1"/>
  <c r="J4028" i="7" s="1"/>
  <c r="DB4028" i="5"/>
  <c r="DU4028" i="5" s="1"/>
  <c r="H4028" i="7" s="1"/>
  <c r="CG4028" i="5"/>
  <c r="CH4028" i="5" s="1"/>
  <c r="CI4028" i="5" s="1"/>
  <c r="CJ4028" i="5" s="1"/>
  <c r="CK4028" i="5" s="1"/>
  <c r="DE4028" i="5" l="1"/>
  <c r="DP4028" i="5" s="1"/>
  <c r="C4028" i="7" s="1"/>
  <c r="CV4028" i="5"/>
  <c r="DD4028" i="5"/>
  <c r="DO4028" i="5" s="1"/>
  <c r="CS4028" i="5"/>
  <c r="B4028" i="7" l="1"/>
  <c r="DF4028" i="5"/>
  <c r="DQ4028" i="5" s="1"/>
  <c r="CW4028" i="5"/>
  <c r="DA4028" i="5"/>
  <c r="CT4028" i="5"/>
  <c r="DT4028" i="5" l="1"/>
  <c r="DV4028" i="5"/>
  <c r="CU4028" i="5"/>
  <c r="DI4028" i="5"/>
  <c r="DX4028" i="5" s="1"/>
  <c r="D4028" i="7"/>
  <c r="CX4028" i="5"/>
  <c r="DH4028" i="5" s="1"/>
  <c r="DS4028" i="5" s="1"/>
  <c r="F4028" i="7" s="1"/>
  <c r="DG4028" i="5"/>
  <c r="DR4028" i="5" s="1"/>
  <c r="E4028" i="7" s="1"/>
  <c r="EJ4028" i="5" l="1"/>
  <c r="CY4028" i="5"/>
  <c r="DL4028" i="5" s="1"/>
  <c r="EA4028" i="5" s="1"/>
  <c r="DJ4028" i="5"/>
  <c r="DY4028" i="5" s="1"/>
  <c r="L4028" i="7" s="1"/>
  <c r="I4028" i="7"/>
  <c r="C4029" i="5"/>
  <c r="D4029" i="5"/>
  <c r="K4028" i="7"/>
  <c r="G4028" i="7"/>
  <c r="EI4028" i="5"/>
  <c r="N4028" i="7" l="1"/>
  <c r="EL4028" i="5"/>
  <c r="E4029" i="5"/>
  <c r="J4029" i="5"/>
  <c r="K4029" i="5" s="1"/>
  <c r="L4029" i="5" s="1"/>
  <c r="M4029" i="5" s="1"/>
  <c r="CZ4028" i="5"/>
  <c r="DM4028" i="5" s="1"/>
  <c r="DZ4028" i="5" s="1"/>
  <c r="EH4028" i="5"/>
  <c r="BH4029" i="5" l="1"/>
  <c r="AF4029" i="5"/>
  <c r="AV4029" i="5"/>
  <c r="N4029" i="5"/>
  <c r="M4028" i="7"/>
  <c r="EG4028" i="5"/>
  <c r="EK4028" i="5"/>
  <c r="O4028" i="7" s="1"/>
  <c r="O4029" i="5" l="1"/>
  <c r="W4029" i="5" s="1"/>
  <c r="X4029" i="5" s="1"/>
  <c r="Y4029" i="5" s="1"/>
  <c r="Z4029" i="5" s="1"/>
  <c r="AA4029" i="5" s="1"/>
  <c r="AB4029" i="5" s="1"/>
  <c r="BA4029" i="5"/>
  <c r="BB4029" i="5" s="1"/>
  <c r="BC4029" i="5" s="1"/>
  <c r="BD4029" i="5" s="1"/>
  <c r="AG4029" i="5"/>
  <c r="AP4029" i="5" s="1"/>
  <c r="BW4029" i="5"/>
  <c r="BX4029" i="5" s="1"/>
  <c r="CD4029" i="5"/>
  <c r="CP4029" i="5"/>
  <c r="P4029" i="5" l="1"/>
  <c r="V4029" i="5" s="1"/>
  <c r="AC4029" i="5" s="1"/>
  <c r="AD4029" i="5" s="1"/>
  <c r="AE4029" i="5" s="1"/>
  <c r="DK4029" i="5"/>
  <c r="DN4029" i="5" s="1"/>
  <c r="A4029" i="7" s="1"/>
  <c r="BE4029" i="5"/>
  <c r="AH4029" i="5"/>
  <c r="Q4029" i="5" l="1"/>
  <c r="R4029" i="5" s="1"/>
  <c r="BQ4029" i="5" s="1"/>
  <c r="U4029" i="5"/>
  <c r="EM4029" i="5"/>
  <c r="AJ4029" i="5"/>
  <c r="AK4029" i="5" s="1"/>
  <c r="AI4029" i="5"/>
  <c r="BF4029" i="5"/>
  <c r="S4029" i="5" l="1"/>
  <c r="T4029" i="5"/>
  <c r="BO4029" i="5" s="1"/>
  <c r="BG4029" i="5"/>
  <c r="AM4029" i="5"/>
  <c r="BI4029" i="5" s="1"/>
  <c r="AL4029" i="5"/>
  <c r="AN4029" i="5" l="1"/>
  <c r="AO4029" i="5" s="1"/>
  <c r="BN4029" i="5" l="1"/>
  <c r="AQ4029" i="5"/>
  <c r="AS4029" i="5"/>
  <c r="BJ4029" i="5"/>
  <c r="EE4029" i="5" l="1"/>
  <c r="BR4029" i="5"/>
  <c r="AR4029" i="5"/>
  <c r="BS4029" i="5" s="1"/>
  <c r="BT4029" i="5" s="1"/>
  <c r="EC4029" i="5" s="1"/>
  <c r="AT4029" i="5"/>
  <c r="BK4029" i="5"/>
  <c r="BP4029" i="5"/>
  <c r="CM4029" i="5"/>
  <c r="BZ4029" i="5"/>
  <c r="CN4029" i="5" l="1"/>
  <c r="CA4029" i="5"/>
  <c r="CB4029" i="5" s="1"/>
  <c r="CC4029" i="5" s="1"/>
  <c r="AU4029" i="5"/>
  <c r="BM4029" i="5" s="1"/>
  <c r="BL4029" i="5"/>
  <c r="EF4029" i="5" s="1"/>
  <c r="ED4029" i="5"/>
  <c r="CE4029" i="5" l="1"/>
  <c r="CF4029" i="5" s="1"/>
  <c r="CG4029" i="5"/>
  <c r="CH4029" i="5" s="1"/>
  <c r="CI4029" i="5" s="1"/>
  <c r="CJ4029" i="5" s="1"/>
  <c r="CK4029" i="5" s="1"/>
  <c r="CQ4029" i="5"/>
  <c r="CO4029" i="5"/>
  <c r="DC4029" i="5" s="1"/>
  <c r="DW4029" i="5" s="1"/>
  <c r="J4029" i="7" s="1"/>
  <c r="DB4029" i="5"/>
  <c r="DU4029" i="5" s="1"/>
  <c r="H4029" i="7" s="1"/>
  <c r="DD4029" i="5" l="1"/>
  <c r="DO4029" i="5" s="1"/>
  <c r="B4029" i="7" s="1"/>
  <c r="CR4029" i="5"/>
  <c r="CS4029" i="5" s="1"/>
  <c r="DA4029" i="5" l="1"/>
  <c r="CT4029" i="5"/>
  <c r="DE4029" i="5"/>
  <c r="DP4029" i="5" s="1"/>
  <c r="CV4029" i="5"/>
  <c r="DI4029" i="5" l="1"/>
  <c r="DX4029" i="5" s="1"/>
  <c r="CU4029" i="5"/>
  <c r="DF4029" i="5"/>
  <c r="DQ4029" i="5" s="1"/>
  <c r="CW4029" i="5"/>
  <c r="C4029" i="7"/>
  <c r="DT4029" i="5"/>
  <c r="G4029" i="7" s="1"/>
  <c r="DV4029" i="5"/>
  <c r="EI4029" i="5" l="1"/>
  <c r="D4029" i="7"/>
  <c r="CX4029" i="5"/>
  <c r="DH4029" i="5" s="1"/>
  <c r="DS4029" i="5" s="1"/>
  <c r="F4029" i="7" s="1"/>
  <c r="DG4029" i="5"/>
  <c r="DR4029" i="5" s="1"/>
  <c r="E4029" i="7" s="1"/>
  <c r="CY4029" i="5"/>
  <c r="DL4029" i="5" s="1"/>
  <c r="EA4029" i="5" s="1"/>
  <c r="DJ4029" i="5"/>
  <c r="DY4029" i="5" s="1"/>
  <c r="L4029" i="7" s="1"/>
  <c r="D4030" i="5"/>
  <c r="I4029" i="7"/>
  <c r="C4030" i="5"/>
  <c r="K4029" i="7"/>
  <c r="N4029" i="7" l="1"/>
  <c r="EL4029" i="5"/>
  <c r="EH4029" i="5"/>
  <c r="CZ4029" i="5"/>
  <c r="DM4029" i="5" s="1"/>
  <c r="DZ4029" i="5" s="1"/>
  <c r="EJ4029" i="5"/>
  <c r="J4030" i="5"/>
  <c r="K4030" i="5" s="1"/>
  <c r="L4030" i="5" s="1"/>
  <c r="M4030" i="5" s="1"/>
  <c r="E4030" i="5"/>
  <c r="AF4030" i="5" l="1"/>
  <c r="N4030" i="5"/>
  <c r="AV4030" i="5"/>
  <c r="BH4030" i="5"/>
  <c r="EG4029" i="5"/>
  <c r="M4029" i="7"/>
  <c r="EK4029" i="5"/>
  <c r="O4029" i="7" s="1"/>
  <c r="BA4030" i="5" l="1"/>
  <c r="BB4030" i="5" s="1"/>
  <c r="O4030" i="5"/>
  <c r="W4030" i="5" s="1"/>
  <c r="CD4030" i="5"/>
  <c r="CP4030" i="5"/>
  <c r="BW4030" i="5"/>
  <c r="BX4030" i="5" s="1"/>
  <c r="AG4030" i="5"/>
  <c r="AP4030" i="5" s="1"/>
  <c r="P4030" i="5" l="1"/>
  <c r="Q4030" i="5" s="1"/>
  <c r="R4030" i="5" s="1"/>
  <c r="T4030" i="5" s="1"/>
  <c r="DK4030" i="5"/>
  <c r="DN4030" i="5" s="1"/>
  <c r="A4030" i="7" s="1"/>
  <c r="X4030" i="5"/>
  <c r="Y4030" i="5" s="1"/>
  <c r="Z4030" i="5" s="1"/>
  <c r="AH4030" i="5"/>
  <c r="BC4030" i="5"/>
  <c r="EM4030" i="5" l="1"/>
  <c r="U4030" i="5"/>
  <c r="V4030" i="5"/>
  <c r="BO4030" i="5"/>
  <c r="AA4030" i="5"/>
  <c r="AB4030" i="5" s="1"/>
  <c r="AC4030" i="5" s="1"/>
  <c r="AD4030" i="5" s="1"/>
  <c r="AE4030" i="5" s="1"/>
  <c r="S4030" i="5"/>
  <c r="BD4030" i="5"/>
  <c r="AJ4030" i="5"/>
  <c r="AK4030" i="5" s="1"/>
  <c r="AI4030" i="5"/>
  <c r="BQ4030" i="5"/>
  <c r="AL4030" i="5" l="1"/>
  <c r="BE4030" i="5"/>
  <c r="AM4030" i="5"/>
  <c r="BF4030" i="5" l="1"/>
  <c r="AN4030" i="5"/>
  <c r="BI4030" i="5"/>
  <c r="AS4030" i="5" l="1"/>
  <c r="BJ4030" i="5"/>
  <c r="BG4030" i="5"/>
  <c r="AO4030" i="5"/>
  <c r="BN4030" i="5" l="1"/>
  <c r="AQ4030" i="5"/>
  <c r="AT4030" i="5"/>
  <c r="BK4030" i="5"/>
  <c r="BR4030" i="5" l="1"/>
  <c r="AR4030" i="5"/>
  <c r="BS4030" i="5" s="1"/>
  <c r="BT4030" i="5" s="1"/>
  <c r="EC4030" i="5" s="1"/>
  <c r="AU4030" i="5"/>
  <c r="BM4030" i="5" s="1"/>
  <c r="BL4030" i="5"/>
  <c r="EF4030" i="5" s="1"/>
  <c r="BP4030" i="5"/>
  <c r="CM4030" i="5"/>
  <c r="BZ4030" i="5"/>
  <c r="EE4030" i="5"/>
  <c r="CA4030" i="5" l="1"/>
  <c r="CB4030" i="5" s="1"/>
  <c r="CC4030" i="5" s="1"/>
  <c r="CN4030" i="5"/>
  <c r="CQ4030" i="5" s="1"/>
  <c r="ED4030" i="5"/>
  <c r="DB4030" i="5" l="1"/>
  <c r="DU4030" i="5" s="1"/>
  <c r="H4030" i="7" s="1"/>
  <c r="CO4030" i="5"/>
  <c r="DC4030" i="5" s="1"/>
  <c r="DW4030" i="5" s="1"/>
  <c r="J4030" i="7" s="1"/>
  <c r="CG4030" i="5"/>
  <c r="CH4030" i="5" s="1"/>
  <c r="CI4030" i="5" s="1"/>
  <c r="CJ4030" i="5" s="1"/>
  <c r="CK4030" i="5" s="1"/>
  <c r="CE4030" i="5"/>
  <c r="CF4030" i="5" s="1"/>
  <c r="CR4030" i="5"/>
  <c r="DE4030" i="5" l="1"/>
  <c r="DP4030" i="5" s="1"/>
  <c r="C4030" i="7" s="1"/>
  <c r="CV4030" i="5"/>
  <c r="CS4030" i="5"/>
  <c r="DD4030" i="5"/>
  <c r="DO4030" i="5" s="1"/>
  <c r="B4030" i="7" l="1"/>
  <c r="DA4030" i="5"/>
  <c r="CT4030" i="5"/>
  <c r="DF4030" i="5"/>
  <c r="DQ4030" i="5" s="1"/>
  <c r="CW4030" i="5"/>
  <c r="DG4030" i="5" l="1"/>
  <c r="DR4030" i="5" s="1"/>
  <c r="E4030" i="7" s="1"/>
  <c r="CX4030" i="5"/>
  <c r="DH4030" i="5" s="1"/>
  <c r="DS4030" i="5" s="1"/>
  <c r="F4030" i="7" s="1"/>
  <c r="D4030" i="7"/>
  <c r="DT4030" i="5"/>
  <c r="DV4030" i="5"/>
  <c r="CU4030" i="5"/>
  <c r="DI4030" i="5"/>
  <c r="DX4030" i="5" s="1"/>
  <c r="EJ4030" i="5" l="1"/>
  <c r="CY4030" i="5"/>
  <c r="DL4030" i="5" s="1"/>
  <c r="EA4030" i="5" s="1"/>
  <c r="DJ4030" i="5"/>
  <c r="DY4030" i="5" s="1"/>
  <c r="L4030" i="7" s="1"/>
  <c r="G4030" i="7"/>
  <c r="EI4030" i="5"/>
  <c r="C4031" i="5"/>
  <c r="D4031" i="5"/>
  <c r="I4030" i="7"/>
  <c r="K4030" i="7"/>
  <c r="N4030" i="7" l="1"/>
  <c r="EL4030" i="5"/>
  <c r="J4031" i="5"/>
  <c r="K4031" i="5" s="1"/>
  <c r="L4031" i="5" s="1"/>
  <c r="M4031" i="5" s="1"/>
  <c r="E4031" i="5"/>
  <c r="EH4030" i="5"/>
  <c r="CZ4030" i="5"/>
  <c r="DM4030" i="5" s="1"/>
  <c r="DZ4030" i="5" s="1"/>
  <c r="EK4030" i="5" l="1"/>
  <c r="O4030" i="7" s="1"/>
  <c r="M4030" i="7"/>
  <c r="EG4030" i="5"/>
  <c r="AF4031" i="5"/>
  <c r="N4031" i="5"/>
  <c r="AV4031" i="5"/>
  <c r="BH4031" i="5"/>
  <c r="CP4031" i="5" l="1"/>
  <c r="BW4031" i="5"/>
  <c r="BX4031" i="5" s="1"/>
  <c r="CD4031" i="5"/>
  <c r="AG4031" i="5"/>
  <c r="AP4031" i="5" s="1"/>
  <c r="BA4031" i="5"/>
  <c r="BB4031" i="5" s="1"/>
  <c r="BC4031" i="5" s="1"/>
  <c r="BD4031" i="5" s="1"/>
  <c r="O4031" i="5"/>
  <c r="W4031" i="5" s="1"/>
  <c r="P4031" i="5" l="1"/>
  <c r="Q4031" i="5" s="1"/>
  <c r="R4031" i="5" s="1"/>
  <c r="T4031" i="5" s="1"/>
  <c r="BE4031" i="5"/>
  <c r="AH4031" i="5"/>
  <c r="X4031" i="5"/>
  <c r="Y4031" i="5" s="1"/>
  <c r="Z4031" i="5" s="1"/>
  <c r="DK4031" i="5"/>
  <c r="DN4031" i="5" s="1"/>
  <c r="BO4031" i="5" l="1"/>
  <c r="V4031" i="5"/>
  <c r="U4031" i="5"/>
  <c r="BQ4031" i="5"/>
  <c r="AI4031" i="5"/>
  <c r="AJ4031" i="5"/>
  <c r="AK4031" i="5" s="1"/>
  <c r="AA4031" i="5"/>
  <c r="AB4031" i="5" s="1"/>
  <c r="BF4031" i="5"/>
  <c r="EM4031" i="5"/>
  <c r="A4031" i="7"/>
  <c r="S4031" i="5"/>
  <c r="AC4031" i="5" l="1"/>
  <c r="AM4031" i="5"/>
  <c r="BI4031" i="5" s="1"/>
  <c r="AL4031" i="5"/>
  <c r="BG4031" i="5"/>
  <c r="AN4031" i="5" l="1"/>
  <c r="AD4031" i="5"/>
  <c r="AE4031" i="5" l="1"/>
  <c r="AO4031" i="5"/>
  <c r="AS4031" i="5"/>
  <c r="BJ4031" i="5"/>
  <c r="BN4031" i="5" l="1"/>
  <c r="EE4031" i="5" s="1"/>
  <c r="AQ4031" i="5"/>
  <c r="AT4031" i="5"/>
  <c r="BK4031" i="5"/>
  <c r="AU4031" i="5" l="1"/>
  <c r="BM4031" i="5" s="1"/>
  <c r="BL4031" i="5"/>
  <c r="EF4031" i="5" s="1"/>
  <c r="BR4031" i="5"/>
  <c r="AR4031" i="5"/>
  <c r="BS4031" i="5" s="1"/>
  <c r="BT4031" i="5" s="1"/>
  <c r="EC4031" i="5" s="1"/>
  <c r="BP4031" i="5"/>
  <c r="BZ4031" i="5"/>
  <c r="CM4031" i="5"/>
  <c r="CN4031" i="5" l="1"/>
  <c r="ED4031" i="5"/>
  <c r="CA4031" i="5"/>
  <c r="CB4031" i="5" s="1"/>
  <c r="CC4031" i="5" s="1"/>
  <c r="CE4031" i="5" s="1"/>
  <c r="CF4031" i="5" s="1"/>
  <c r="CG4031" i="5" l="1"/>
  <c r="CH4031" i="5" s="1"/>
  <c r="CI4031" i="5" s="1"/>
  <c r="CJ4031" i="5" s="1"/>
  <c r="CK4031" i="5" s="1"/>
  <c r="CQ4031" i="5"/>
  <c r="DB4031" i="5"/>
  <c r="DU4031" i="5" s="1"/>
  <c r="H4031" i="7" s="1"/>
  <c r="CO4031" i="5"/>
  <c r="DC4031" i="5" s="1"/>
  <c r="DW4031" i="5" s="1"/>
  <c r="J4031" i="7" s="1"/>
  <c r="DD4031" i="5" l="1"/>
  <c r="DO4031" i="5" s="1"/>
  <c r="B4031" i="7" s="1"/>
  <c r="CR4031" i="5"/>
  <c r="DE4031" i="5" l="1"/>
  <c r="DP4031" i="5" s="1"/>
  <c r="CV4031" i="5"/>
  <c r="CS4031" i="5"/>
  <c r="DF4031" i="5" l="1"/>
  <c r="DQ4031" i="5" s="1"/>
  <c r="CW4031" i="5"/>
  <c r="DA4031" i="5"/>
  <c r="CT4031" i="5"/>
  <c r="C4031" i="7"/>
  <c r="DT4031" i="5" l="1"/>
  <c r="DV4031" i="5"/>
  <c r="DG4031" i="5"/>
  <c r="DR4031" i="5" s="1"/>
  <c r="E4031" i="7" s="1"/>
  <c r="CX4031" i="5"/>
  <c r="DH4031" i="5" s="1"/>
  <c r="DS4031" i="5" s="1"/>
  <c r="F4031" i="7" s="1"/>
  <c r="CU4031" i="5"/>
  <c r="DI4031" i="5"/>
  <c r="DX4031" i="5" s="1"/>
  <c r="D4031" i="7"/>
  <c r="EJ4031" i="5"/>
  <c r="D4032" i="5" l="1"/>
  <c r="C4032" i="5"/>
  <c r="I4031" i="7"/>
  <c r="K4031" i="7"/>
  <c r="CY4031" i="5"/>
  <c r="DL4031" i="5" s="1"/>
  <c r="EA4031" i="5" s="1"/>
  <c r="DJ4031" i="5"/>
  <c r="DY4031" i="5" s="1"/>
  <c r="L4031" i="7" s="1"/>
  <c r="G4031" i="7"/>
  <c r="EI4031" i="5"/>
  <c r="N4031" i="7" l="1"/>
  <c r="EL4031" i="5"/>
  <c r="CZ4031" i="5"/>
  <c r="DM4031" i="5" s="1"/>
  <c r="DZ4031" i="5" s="1"/>
  <c r="E4032" i="5"/>
  <c r="J4032" i="5"/>
  <c r="K4032" i="5" s="1"/>
  <c r="L4032" i="5" s="1"/>
  <c r="M4032" i="5" s="1"/>
  <c r="EH4031" i="5"/>
  <c r="AV4032" i="5" l="1"/>
  <c r="N4032" i="5"/>
  <c r="AF4032" i="5"/>
  <c r="BH4032" i="5"/>
  <c r="EK4031" i="5"/>
  <c r="O4031" i="7" s="1"/>
  <c r="M4031" i="7"/>
  <c r="EG4031" i="5"/>
  <c r="BW4032" i="5" l="1"/>
  <c r="BX4032" i="5" s="1"/>
  <c r="CD4032" i="5"/>
  <c r="CP4032" i="5"/>
  <c r="AG4032" i="5"/>
  <c r="AP4032" i="5" s="1"/>
  <c r="O4032" i="5"/>
  <c r="W4032" i="5" s="1"/>
  <c r="X4032" i="5" s="1"/>
  <c r="Y4032" i="5" s="1"/>
  <c r="Z4032" i="5" s="1"/>
  <c r="AA4032" i="5" s="1"/>
  <c r="AB4032" i="5" s="1"/>
  <c r="BA4032" i="5"/>
  <c r="BB4032" i="5" s="1"/>
  <c r="DK4032" i="5" l="1"/>
  <c r="DN4032" i="5" s="1"/>
  <c r="A4032" i="7" s="1"/>
  <c r="AH4032" i="5"/>
  <c r="BC4032" i="5"/>
  <c r="BD4032" i="5" s="1"/>
  <c r="P4032" i="5"/>
  <c r="EM4032" i="5" l="1"/>
  <c r="BE4032" i="5"/>
  <c r="AJ4032" i="5"/>
  <c r="AK4032" i="5" s="1"/>
  <c r="AI4032" i="5"/>
  <c r="Q4032" i="5"/>
  <c r="R4032" i="5" s="1"/>
  <c r="V4032" i="5"/>
  <c r="AC4032" i="5" s="1"/>
  <c r="AD4032" i="5" s="1"/>
  <c r="AE4032" i="5" s="1"/>
  <c r="U4032" i="5"/>
  <c r="T4032" i="5" l="1"/>
  <c r="BO4032" i="5" s="1"/>
  <c r="BQ4032" i="5"/>
  <c r="AM4032" i="5"/>
  <c r="BI4032" i="5" s="1"/>
  <c r="AL4032" i="5"/>
  <c r="BF4032" i="5"/>
  <c r="S4032" i="5"/>
  <c r="AN4032" i="5" l="1"/>
  <c r="BG4032" i="5"/>
  <c r="AS4032" i="5" l="1"/>
  <c r="BJ4032" i="5"/>
  <c r="AO4032" i="5"/>
  <c r="BN4032" i="5" l="1"/>
  <c r="EE4032" i="5" s="1"/>
  <c r="AQ4032" i="5"/>
  <c r="AT4032" i="5"/>
  <c r="BK4032" i="5"/>
  <c r="BR4032" i="5" l="1"/>
  <c r="AR4032" i="5"/>
  <c r="BS4032" i="5" s="1"/>
  <c r="BT4032" i="5" s="1"/>
  <c r="EC4032" i="5" s="1"/>
  <c r="AU4032" i="5"/>
  <c r="BM4032" i="5" s="1"/>
  <c r="BL4032" i="5"/>
  <c r="EF4032" i="5" s="1"/>
  <c r="BP4032" i="5"/>
  <c r="BZ4032" i="5"/>
  <c r="CM4032" i="5"/>
  <c r="CN4032" i="5" l="1"/>
  <c r="CA4032" i="5"/>
  <c r="CB4032" i="5" s="1"/>
  <c r="CC4032" i="5" s="1"/>
  <c r="ED4032" i="5"/>
  <c r="CG4032" i="5" l="1"/>
  <c r="CH4032" i="5" s="1"/>
  <c r="CI4032" i="5" s="1"/>
  <c r="CJ4032" i="5" s="1"/>
  <c r="CK4032" i="5" s="1"/>
  <c r="CE4032" i="5"/>
  <c r="CF4032" i="5" s="1"/>
  <c r="CQ4032" i="5"/>
  <c r="CO4032" i="5"/>
  <c r="DC4032" i="5" s="1"/>
  <c r="DW4032" i="5" s="1"/>
  <c r="J4032" i="7" s="1"/>
  <c r="DB4032" i="5"/>
  <c r="DU4032" i="5" s="1"/>
  <c r="H4032" i="7" s="1"/>
  <c r="DD4032" i="5" l="1"/>
  <c r="DO4032" i="5" s="1"/>
  <c r="B4032" i="7" s="1"/>
  <c r="CR4032" i="5"/>
  <c r="CS4032" i="5" s="1"/>
  <c r="DA4032" i="5" l="1"/>
  <c r="CT4032" i="5"/>
  <c r="DE4032" i="5"/>
  <c r="DP4032" i="5" s="1"/>
  <c r="CV4032" i="5"/>
  <c r="CU4032" i="5" l="1"/>
  <c r="DI4032" i="5"/>
  <c r="DX4032" i="5" s="1"/>
  <c r="DF4032" i="5"/>
  <c r="DQ4032" i="5" s="1"/>
  <c r="CW4032" i="5"/>
  <c r="C4032" i="7"/>
  <c r="DT4032" i="5"/>
  <c r="G4032" i="7" s="1"/>
  <c r="DV4032" i="5"/>
  <c r="EI4032" i="5" l="1"/>
  <c r="D4032" i="7"/>
  <c r="D4033" i="5"/>
  <c r="I4032" i="7"/>
  <c r="C4033" i="5"/>
  <c r="K4032" i="7"/>
  <c r="EH4032" i="5"/>
  <c r="DG4032" i="5"/>
  <c r="DR4032" i="5" s="1"/>
  <c r="E4032" i="7" s="1"/>
  <c r="CX4032" i="5"/>
  <c r="DH4032" i="5" s="1"/>
  <c r="DS4032" i="5" s="1"/>
  <c r="F4032" i="7" s="1"/>
  <c r="CY4032" i="5"/>
  <c r="DL4032" i="5" s="1"/>
  <c r="EA4032" i="5" s="1"/>
  <c r="DJ4032" i="5"/>
  <c r="DY4032" i="5" s="1"/>
  <c r="L4032" i="7" s="1"/>
  <c r="N4032" i="7" l="1"/>
  <c r="EL4032" i="5"/>
  <c r="E4033" i="5"/>
  <c r="J4033" i="5"/>
  <c r="K4033" i="5" s="1"/>
  <c r="L4033" i="5" s="1"/>
  <c r="M4033" i="5" s="1"/>
  <c r="CZ4032" i="5"/>
  <c r="DM4032" i="5" s="1"/>
  <c r="DZ4032" i="5" s="1"/>
  <c r="EJ4032" i="5"/>
  <c r="M4032" i="7" l="1"/>
  <c r="EG4032" i="5"/>
  <c r="EK4032" i="5"/>
  <c r="O4032" i="7" s="1"/>
  <c r="N4033" i="5"/>
  <c r="AV4033" i="5"/>
  <c r="BH4033" i="5"/>
  <c r="AF4033" i="5"/>
  <c r="BA4033" i="5" l="1"/>
  <c r="BB4033" i="5" s="1"/>
  <c r="BC4033" i="5" s="1"/>
  <c r="CD4033" i="5"/>
  <c r="BW4033" i="5"/>
  <c r="BX4033" i="5" s="1"/>
  <c r="CP4033" i="5"/>
  <c r="AG4033" i="5"/>
  <c r="AH4033" i="5" s="1"/>
  <c r="AI4033" i="5" s="1"/>
  <c r="O4033" i="5"/>
  <c r="P4033" i="5" s="1"/>
  <c r="W4033" i="5" l="1"/>
  <c r="X4033" i="5" s="1"/>
  <c r="Y4033" i="5" s="1"/>
  <c r="Z4033" i="5" s="1"/>
  <c r="AA4033" i="5" s="1"/>
  <c r="AJ4033" i="5"/>
  <c r="AK4033" i="5" s="1"/>
  <c r="AM4033" i="5" s="1"/>
  <c r="AP4033" i="5"/>
  <c r="BD4033" i="5"/>
  <c r="V4033" i="5"/>
  <c r="Q4033" i="5"/>
  <c r="R4033" i="5" s="1"/>
  <c r="T4033" i="5" s="1"/>
  <c r="U4033" i="5"/>
  <c r="DK4033" i="5"/>
  <c r="DN4033" i="5" s="1"/>
  <c r="BI4033" i="5" l="1"/>
  <c r="EM4033" i="5"/>
  <c r="A4033" i="7"/>
  <c r="S4033" i="5"/>
  <c r="AB4033" i="5"/>
  <c r="AC4033" i="5" s="1"/>
  <c r="AD4033" i="5" s="1"/>
  <c r="AE4033" i="5" s="1"/>
  <c r="BO4033" i="5"/>
  <c r="BE4033" i="5"/>
  <c r="BQ4033" i="5"/>
  <c r="AL4033" i="5"/>
  <c r="AN4033" i="5" s="1"/>
  <c r="AS4033" i="5" s="1"/>
  <c r="AT4033" i="5" s="1"/>
  <c r="AU4033" i="5" s="1"/>
  <c r="BJ4033" i="5" l="1"/>
  <c r="BK4033" i="5"/>
  <c r="BF4033" i="5"/>
  <c r="AO4033" i="5"/>
  <c r="AQ4033" i="5" l="1"/>
  <c r="BN4033" i="5"/>
  <c r="BL4033" i="5"/>
  <c r="EF4033" i="5" s="1"/>
  <c r="BG4033" i="5"/>
  <c r="BM4033" i="5" s="1"/>
  <c r="EE4033" i="5"/>
  <c r="BP4033" i="5" l="1"/>
  <c r="BZ4033" i="5"/>
  <c r="CM4033" i="5"/>
  <c r="BR4033" i="5"/>
  <c r="AR4033" i="5"/>
  <c r="BS4033" i="5" s="1"/>
  <c r="BT4033" i="5" s="1"/>
  <c r="EC4033" i="5" s="1"/>
  <c r="CN4033" i="5" l="1"/>
  <c r="CQ4033" i="5" s="1"/>
  <c r="ED4033" i="5"/>
  <c r="CA4033" i="5"/>
  <c r="CB4033" i="5" s="1"/>
  <c r="CC4033" i="5" s="1"/>
  <c r="CE4033" i="5" s="1"/>
  <c r="CF4033" i="5" s="1"/>
  <c r="CG4033" i="5" l="1"/>
  <c r="CH4033" i="5" s="1"/>
  <c r="CI4033" i="5" s="1"/>
  <c r="CJ4033" i="5" s="1"/>
  <c r="CK4033" i="5" s="1"/>
  <c r="CR4033" i="5"/>
  <c r="DB4033" i="5"/>
  <c r="DU4033" i="5" s="1"/>
  <c r="H4033" i="7" s="1"/>
  <c r="CO4033" i="5"/>
  <c r="DC4033" i="5" s="1"/>
  <c r="DW4033" i="5" s="1"/>
  <c r="J4033" i="7" s="1"/>
  <c r="DE4033" i="5" l="1"/>
  <c r="DP4033" i="5" s="1"/>
  <c r="C4033" i="7" s="1"/>
  <c r="CV4033" i="5"/>
  <c r="CS4033" i="5"/>
  <c r="DD4033" i="5"/>
  <c r="DO4033" i="5" s="1"/>
  <c r="DA4033" i="5" l="1"/>
  <c r="CT4033" i="5"/>
  <c r="DF4033" i="5"/>
  <c r="DQ4033" i="5" s="1"/>
  <c r="CW4033" i="5"/>
  <c r="B4033" i="7"/>
  <c r="CU4033" i="5" l="1"/>
  <c r="DI4033" i="5"/>
  <c r="DX4033" i="5" s="1"/>
  <c r="DG4033" i="5"/>
  <c r="DR4033" i="5" s="1"/>
  <c r="E4033" i="7" s="1"/>
  <c r="CX4033" i="5"/>
  <c r="DH4033" i="5" s="1"/>
  <c r="DS4033" i="5" s="1"/>
  <c r="F4033" i="7" s="1"/>
  <c r="D4033" i="7"/>
  <c r="DT4033" i="5"/>
  <c r="DV4033" i="5"/>
  <c r="EJ4033" i="5" l="1"/>
  <c r="I4033" i="7"/>
  <c r="C4034" i="5"/>
  <c r="D4034" i="5"/>
  <c r="G4033" i="7"/>
  <c r="EI4033" i="5"/>
  <c r="K4033" i="7"/>
  <c r="CY4033" i="5"/>
  <c r="DL4033" i="5" s="1"/>
  <c r="EA4033" i="5" s="1"/>
  <c r="DJ4033" i="5"/>
  <c r="DY4033" i="5" s="1"/>
  <c r="L4033" i="7" s="1"/>
  <c r="N4033" i="7" l="1"/>
  <c r="EL4033" i="5"/>
  <c r="CZ4033" i="5"/>
  <c r="DM4033" i="5" s="1"/>
  <c r="DZ4033" i="5" s="1"/>
  <c r="EK4033" i="5" s="1"/>
  <c r="O4033" i="7" s="1"/>
  <c r="EH4033" i="5"/>
  <c r="J4034" i="5"/>
  <c r="K4034" i="5" s="1"/>
  <c r="L4034" i="5" s="1"/>
  <c r="M4034" i="5" s="1"/>
  <c r="E4034" i="5"/>
  <c r="M4033" i="7" l="1"/>
  <c r="EG4033" i="5"/>
  <c r="BH4034" i="5"/>
  <c r="AF4034" i="5"/>
  <c r="N4034" i="5"/>
  <c r="AV4034" i="5"/>
  <c r="BA4034" i="5" l="1"/>
  <c r="BB4034" i="5" s="1"/>
  <c r="BC4034" i="5" s="1"/>
  <c r="BD4034" i="5" s="1"/>
  <c r="O4034" i="5"/>
  <c r="P4034" i="5" s="1"/>
  <c r="AG4034" i="5"/>
  <c r="AH4034" i="5" s="1"/>
  <c r="CP4034" i="5"/>
  <c r="BW4034" i="5"/>
  <c r="BX4034" i="5" s="1"/>
  <c r="CD4034" i="5"/>
  <c r="W4034" i="5" l="1"/>
  <c r="X4034" i="5" s="1"/>
  <c r="Y4034" i="5" s="1"/>
  <c r="AJ4034" i="5"/>
  <c r="AK4034" i="5" s="1"/>
  <c r="AI4034" i="5"/>
  <c r="BE4034" i="5"/>
  <c r="U4034" i="5"/>
  <c r="V4034" i="5"/>
  <c r="Q4034" i="5"/>
  <c r="R4034" i="5" s="1"/>
  <c r="T4034" i="5" s="1"/>
  <c r="AP4034" i="5"/>
  <c r="DK4034" i="5"/>
  <c r="DN4034" i="5" s="1"/>
  <c r="BO4034" i="5" l="1"/>
  <c r="A4034" i="7"/>
  <c r="EM4034" i="5"/>
  <c r="BF4034" i="5"/>
  <c r="BQ4034" i="5"/>
  <c r="S4034" i="5"/>
  <c r="AM4034" i="5"/>
  <c r="Z4034" i="5"/>
  <c r="AA4034" i="5" s="1"/>
  <c r="AL4034" i="5"/>
  <c r="BI4034" i="5" l="1"/>
  <c r="BG4034" i="5"/>
  <c r="AB4034" i="5"/>
  <c r="AN4034" i="5"/>
  <c r="AS4034" i="5" s="1"/>
  <c r="AT4034" i="5" s="1"/>
  <c r="AU4034" i="5" s="1"/>
  <c r="AO4034" i="5" l="1"/>
  <c r="BJ4034" i="5"/>
  <c r="AC4034" i="5"/>
  <c r="AD4034" i="5" l="1"/>
  <c r="BK4034" i="5"/>
  <c r="BN4034" i="5"/>
  <c r="EE4034" i="5" s="1"/>
  <c r="AQ4034" i="5"/>
  <c r="BP4034" i="5" l="1"/>
  <c r="BZ4034" i="5"/>
  <c r="CM4034" i="5"/>
  <c r="BR4034" i="5"/>
  <c r="AR4034" i="5"/>
  <c r="BS4034" i="5" s="1"/>
  <c r="BT4034" i="5" s="1"/>
  <c r="EC4034" i="5" s="1"/>
  <c r="AE4034" i="5"/>
  <c r="BM4034" i="5" s="1"/>
  <c r="BL4034" i="5"/>
  <c r="EF4034" i="5" s="1"/>
  <c r="CN4034" i="5" l="1"/>
  <c r="CO4034" i="5" s="1"/>
  <c r="ED4034" i="5"/>
  <c r="CA4034" i="5"/>
  <c r="CG4034" i="5" s="1"/>
  <c r="CH4034" i="5" s="1"/>
  <c r="CI4034" i="5" s="1"/>
  <c r="CJ4034" i="5" s="1"/>
  <c r="CK4034" i="5" s="1"/>
  <c r="DB4034" i="5" l="1"/>
  <c r="DU4034" i="5" s="1"/>
  <c r="H4034" i="7" s="1"/>
  <c r="CB4034" i="5"/>
  <c r="CC4034" i="5" s="1"/>
  <c r="CQ4034" i="5"/>
  <c r="DD4034" i="5" s="1"/>
  <c r="DO4034" i="5" s="1"/>
  <c r="DC4034" i="5" l="1"/>
  <c r="DW4034" i="5" s="1"/>
  <c r="J4034" i="7" s="1"/>
  <c r="B4034" i="7"/>
  <c r="CE4034" i="5"/>
  <c r="CF4034" i="5" s="1"/>
  <c r="CR4034" i="5"/>
  <c r="CS4034" i="5" l="1"/>
  <c r="DE4034" i="5"/>
  <c r="DP4034" i="5" s="1"/>
  <c r="CV4034" i="5"/>
  <c r="DF4034" i="5" l="1"/>
  <c r="DQ4034" i="5" s="1"/>
  <c r="CW4034" i="5"/>
  <c r="C4034" i="7"/>
  <c r="DA4034" i="5"/>
  <c r="CT4034" i="5"/>
  <c r="CX4034" i="5" l="1"/>
  <c r="DH4034" i="5" s="1"/>
  <c r="DS4034" i="5" s="1"/>
  <c r="F4034" i="7" s="1"/>
  <c r="DG4034" i="5"/>
  <c r="DR4034" i="5" s="1"/>
  <c r="E4034" i="7" s="1"/>
  <c r="DI4034" i="5"/>
  <c r="DX4034" i="5" s="1"/>
  <c r="CU4034" i="5"/>
  <c r="DT4034" i="5"/>
  <c r="DV4034" i="5"/>
  <c r="EJ4034" i="5"/>
  <c r="D4034" i="7"/>
  <c r="CY4034" i="5" l="1"/>
  <c r="DL4034" i="5" s="1"/>
  <c r="EA4034" i="5" s="1"/>
  <c r="DJ4034" i="5"/>
  <c r="DY4034" i="5" s="1"/>
  <c r="L4034" i="7" s="1"/>
  <c r="D4035" i="5"/>
  <c r="I4034" i="7"/>
  <c r="C4035" i="5"/>
  <c r="K4034" i="7"/>
  <c r="EH4034" i="5"/>
  <c r="G4034" i="7"/>
  <c r="EI4034" i="5"/>
  <c r="N4034" i="7" l="1"/>
  <c r="EL4034" i="5"/>
  <c r="J4035" i="5"/>
  <c r="K4035" i="5" s="1"/>
  <c r="L4035" i="5" s="1"/>
  <c r="M4035" i="5" s="1"/>
  <c r="E4035" i="5"/>
  <c r="CZ4034" i="5"/>
  <c r="DM4034" i="5" s="1"/>
  <c r="DZ4034" i="5" s="1"/>
  <c r="EG4034" i="5" l="1"/>
  <c r="M4034" i="7"/>
  <c r="EK4034" i="5"/>
  <c r="O4034" i="7" s="1"/>
  <c r="N4035" i="5"/>
  <c r="BH4035" i="5"/>
  <c r="AV4035" i="5"/>
  <c r="AF4035" i="5"/>
  <c r="AG4035" i="5" l="1"/>
  <c r="AP4035" i="5" s="1"/>
  <c r="O4035" i="5"/>
  <c r="W4035" i="5" s="1"/>
  <c r="X4035" i="5" s="1"/>
  <c r="Y4035" i="5" s="1"/>
  <c r="Z4035" i="5" s="1"/>
  <c r="AA4035" i="5" s="1"/>
  <c r="AB4035" i="5" s="1"/>
  <c r="BA4035" i="5"/>
  <c r="BB4035" i="5" s="1"/>
  <c r="BC4035" i="5" s="1"/>
  <c r="BD4035" i="5" s="1"/>
  <c r="CD4035" i="5"/>
  <c r="CP4035" i="5"/>
  <c r="BW4035" i="5"/>
  <c r="BX4035" i="5" s="1"/>
  <c r="P4035" i="5" l="1"/>
  <c r="Q4035" i="5" s="1"/>
  <c r="R4035" i="5" s="1"/>
  <c r="T4035" i="5" s="1"/>
  <c r="BO4035" i="5" s="1"/>
  <c r="BE4035" i="5"/>
  <c r="DK4035" i="5"/>
  <c r="DN4035" i="5" s="1"/>
  <c r="AH4035" i="5"/>
  <c r="U4035" i="5" l="1"/>
  <c r="V4035" i="5"/>
  <c r="AC4035" i="5" s="1"/>
  <c r="AD4035" i="5" s="1"/>
  <c r="AE4035" i="5" s="1"/>
  <c r="S4035" i="5"/>
  <c r="BQ4035" i="5"/>
  <c r="BF4035" i="5"/>
  <c r="AI4035" i="5"/>
  <c r="AJ4035" i="5"/>
  <c r="AK4035" i="5" s="1"/>
  <c r="A4035" i="7"/>
  <c r="EM4035" i="5"/>
  <c r="AL4035" i="5" l="1"/>
  <c r="AM4035" i="5"/>
  <c r="BI4035" i="5" s="1"/>
  <c r="BG4035" i="5"/>
  <c r="AN4035" i="5" l="1"/>
  <c r="AO4035" i="5" s="1"/>
  <c r="BN4035" i="5" l="1"/>
  <c r="AQ4035" i="5"/>
  <c r="AS4035" i="5"/>
  <c r="BJ4035" i="5"/>
  <c r="EE4035" i="5" l="1"/>
  <c r="BR4035" i="5"/>
  <c r="AR4035" i="5"/>
  <c r="BS4035" i="5" s="1"/>
  <c r="BT4035" i="5" s="1"/>
  <c r="EC4035" i="5" s="1"/>
  <c r="AT4035" i="5"/>
  <c r="BK4035" i="5"/>
  <c r="BP4035" i="5"/>
  <c r="BZ4035" i="5"/>
  <c r="CM4035" i="5"/>
  <c r="CN4035" i="5" l="1"/>
  <c r="AU4035" i="5"/>
  <c r="BM4035" i="5" s="1"/>
  <c r="BL4035" i="5"/>
  <c r="EF4035" i="5" s="1"/>
  <c r="CA4035" i="5"/>
  <c r="CB4035" i="5" s="1"/>
  <c r="CC4035" i="5" s="1"/>
  <c r="ED4035" i="5"/>
  <c r="CG4035" i="5" l="1"/>
  <c r="CH4035" i="5" s="1"/>
  <c r="CI4035" i="5" s="1"/>
  <c r="CJ4035" i="5" s="1"/>
  <c r="CK4035" i="5" s="1"/>
  <c r="CE4035" i="5"/>
  <c r="CF4035" i="5" s="1"/>
  <c r="CQ4035" i="5"/>
  <c r="CO4035" i="5"/>
  <c r="DC4035" i="5" s="1"/>
  <c r="DW4035" i="5" s="1"/>
  <c r="J4035" i="7" s="1"/>
  <c r="DB4035" i="5"/>
  <c r="DU4035" i="5" s="1"/>
  <c r="H4035" i="7" s="1"/>
  <c r="DD4035" i="5" l="1"/>
  <c r="DO4035" i="5" s="1"/>
  <c r="B4035" i="7" s="1"/>
  <c r="CR4035" i="5"/>
  <c r="CS4035" i="5" s="1"/>
  <c r="DA4035" i="5" l="1"/>
  <c r="CT4035" i="5"/>
  <c r="DE4035" i="5"/>
  <c r="DP4035" i="5" s="1"/>
  <c r="CV4035" i="5"/>
  <c r="CU4035" i="5" l="1"/>
  <c r="DI4035" i="5"/>
  <c r="DX4035" i="5" s="1"/>
  <c r="DF4035" i="5"/>
  <c r="DQ4035" i="5" s="1"/>
  <c r="CW4035" i="5"/>
  <c r="C4035" i="7"/>
  <c r="DT4035" i="5"/>
  <c r="G4035" i="7" s="1"/>
  <c r="DV4035" i="5"/>
  <c r="EI4035" i="5" l="1"/>
  <c r="DG4035" i="5"/>
  <c r="DR4035" i="5" s="1"/>
  <c r="E4035" i="7" s="1"/>
  <c r="CX4035" i="5"/>
  <c r="DH4035" i="5" s="1"/>
  <c r="DS4035" i="5" s="1"/>
  <c r="F4035" i="7" s="1"/>
  <c r="K4035" i="7"/>
  <c r="I4035" i="7"/>
  <c r="D4036" i="5"/>
  <c r="C4036" i="5"/>
  <c r="D4035" i="7"/>
  <c r="CY4035" i="5"/>
  <c r="DL4035" i="5" s="1"/>
  <c r="EA4035" i="5" s="1"/>
  <c r="DJ4035" i="5"/>
  <c r="DY4035" i="5" s="1"/>
  <c r="L4035" i="7" s="1"/>
  <c r="N4035" i="7" l="1"/>
  <c r="EL4035" i="5"/>
  <c r="J4036" i="5"/>
  <c r="K4036" i="5" s="1"/>
  <c r="L4036" i="5" s="1"/>
  <c r="M4036" i="5" s="1"/>
  <c r="E4036" i="5"/>
  <c r="EH4035" i="5"/>
  <c r="CZ4035" i="5"/>
  <c r="DM4035" i="5" s="1"/>
  <c r="DZ4035" i="5" s="1"/>
  <c r="EJ4035" i="5"/>
  <c r="EK4035" i="5" l="1"/>
  <c r="O4035" i="7" s="1"/>
  <c r="EG4035" i="5"/>
  <c r="M4035" i="7"/>
  <c r="AV4036" i="5"/>
  <c r="N4036" i="5"/>
  <c r="BH4036" i="5"/>
  <c r="AF4036" i="5"/>
  <c r="CD4036" i="5" l="1"/>
  <c r="BW4036" i="5"/>
  <c r="BX4036" i="5" s="1"/>
  <c r="CP4036" i="5"/>
  <c r="AG4036" i="5"/>
  <c r="AP4036" i="5" s="1"/>
  <c r="O4036" i="5"/>
  <c r="W4036" i="5" s="1"/>
  <c r="BA4036" i="5"/>
  <c r="BB4036" i="5" s="1"/>
  <c r="DK4036" i="5" l="1"/>
  <c r="DN4036" i="5" s="1"/>
  <c r="EM4036" i="5" s="1"/>
  <c r="P4036" i="5"/>
  <c r="U4036" i="5" s="1"/>
  <c r="BC4036" i="5"/>
  <c r="BD4036" i="5" s="1"/>
  <c r="AH4036" i="5"/>
  <c r="V4036" i="5"/>
  <c r="Q4036" i="5"/>
  <c r="R4036" i="5" s="1"/>
  <c r="T4036" i="5" s="1"/>
  <c r="BO4036" i="5" s="1"/>
  <c r="X4036" i="5"/>
  <c r="Y4036" i="5" s="1"/>
  <c r="Z4036" i="5" s="1"/>
  <c r="AA4036" i="5" s="1"/>
  <c r="A4036" i="7" l="1"/>
  <c r="S4036" i="5"/>
  <c r="AB4036" i="5"/>
  <c r="AC4036" i="5" s="1"/>
  <c r="AD4036" i="5" s="1"/>
  <c r="AE4036" i="5" s="1"/>
  <c r="AI4036" i="5"/>
  <c r="AJ4036" i="5"/>
  <c r="AK4036" i="5" s="1"/>
  <c r="AL4036" i="5" s="1"/>
  <c r="BE4036" i="5"/>
  <c r="BQ4036" i="5"/>
  <c r="BF4036" i="5" l="1"/>
  <c r="AM4036" i="5"/>
  <c r="BI4036" i="5" s="1"/>
  <c r="AN4036" i="5" l="1"/>
  <c r="BG4036" i="5"/>
  <c r="AS4036" i="5" l="1"/>
  <c r="BJ4036" i="5"/>
  <c r="AO4036" i="5"/>
  <c r="BN4036" i="5" l="1"/>
  <c r="EE4036" i="5" s="1"/>
  <c r="AQ4036" i="5"/>
  <c r="AT4036" i="5"/>
  <c r="BK4036" i="5"/>
  <c r="BR4036" i="5" l="1"/>
  <c r="AR4036" i="5"/>
  <c r="BS4036" i="5" s="1"/>
  <c r="BT4036" i="5" s="1"/>
  <c r="EC4036" i="5" s="1"/>
  <c r="AU4036" i="5"/>
  <c r="BM4036" i="5" s="1"/>
  <c r="BL4036" i="5"/>
  <c r="EF4036" i="5" s="1"/>
  <c r="BP4036" i="5"/>
  <c r="CM4036" i="5"/>
  <c r="BZ4036" i="5"/>
  <c r="CN4036" i="5" l="1"/>
  <c r="CQ4036" i="5" s="1"/>
  <c r="CA4036" i="5"/>
  <c r="CB4036" i="5" s="1"/>
  <c r="CC4036" i="5" s="1"/>
  <c r="ED4036" i="5"/>
  <c r="CR4036" i="5" l="1"/>
  <c r="CG4036" i="5"/>
  <c r="CH4036" i="5" s="1"/>
  <c r="CI4036" i="5" s="1"/>
  <c r="CJ4036" i="5" s="1"/>
  <c r="CK4036" i="5" s="1"/>
  <c r="DB4036" i="5"/>
  <c r="DU4036" i="5" s="1"/>
  <c r="H4036" i="7" s="1"/>
  <c r="CO4036" i="5"/>
  <c r="DC4036" i="5" s="1"/>
  <c r="DW4036" i="5" s="1"/>
  <c r="J4036" i="7" s="1"/>
  <c r="CE4036" i="5"/>
  <c r="CF4036" i="5" s="1"/>
  <c r="DE4036" i="5" l="1"/>
  <c r="DP4036" i="5" s="1"/>
  <c r="C4036" i="7" s="1"/>
  <c r="CV4036" i="5"/>
  <c r="CS4036" i="5"/>
  <c r="DD4036" i="5"/>
  <c r="DO4036" i="5" s="1"/>
  <c r="DA4036" i="5" l="1"/>
  <c r="CT4036" i="5"/>
  <c r="DF4036" i="5"/>
  <c r="DQ4036" i="5" s="1"/>
  <c r="CW4036" i="5"/>
  <c r="B4036" i="7"/>
  <c r="DG4036" i="5" l="1"/>
  <c r="DR4036" i="5" s="1"/>
  <c r="E4036" i="7" s="1"/>
  <c r="CX4036" i="5"/>
  <c r="DH4036" i="5" s="1"/>
  <c r="DS4036" i="5" s="1"/>
  <c r="F4036" i="7" s="1"/>
  <c r="CU4036" i="5"/>
  <c r="DI4036" i="5"/>
  <c r="DX4036" i="5" s="1"/>
  <c r="D4036" i="7"/>
  <c r="DT4036" i="5"/>
  <c r="DV4036" i="5"/>
  <c r="EJ4036" i="5" l="1"/>
  <c r="G4036" i="7"/>
  <c r="EI4036" i="5"/>
  <c r="K4036" i="7"/>
  <c r="CY4036" i="5"/>
  <c r="DL4036" i="5" s="1"/>
  <c r="EA4036" i="5" s="1"/>
  <c r="DJ4036" i="5"/>
  <c r="DY4036" i="5" s="1"/>
  <c r="L4036" i="7" s="1"/>
  <c r="I4036" i="7"/>
  <c r="C4037" i="5"/>
  <c r="D4037" i="5"/>
  <c r="N4036" i="7" l="1"/>
  <c r="EL4036" i="5"/>
  <c r="CZ4036" i="5"/>
  <c r="DM4036" i="5" s="1"/>
  <c r="DZ4036" i="5" s="1"/>
  <c r="EH4036" i="5"/>
  <c r="J4037" i="5"/>
  <c r="K4037" i="5" s="1"/>
  <c r="L4037" i="5" s="1"/>
  <c r="M4037" i="5" s="1"/>
  <c r="E4037" i="5"/>
  <c r="AF4037" i="5" l="1"/>
  <c r="BH4037" i="5"/>
  <c r="N4037" i="5"/>
  <c r="AV4037" i="5"/>
  <c r="EK4036" i="5"/>
  <c r="O4036" i="7" s="1"/>
  <c r="M4036" i="7"/>
  <c r="EG4036" i="5"/>
  <c r="O4037" i="5" l="1"/>
  <c r="P4037" i="5" s="1"/>
  <c r="CP4037" i="5"/>
  <c r="BW4037" i="5"/>
  <c r="BX4037" i="5" s="1"/>
  <c r="CD4037" i="5"/>
  <c r="BA4037" i="5"/>
  <c r="BB4037" i="5" s="1"/>
  <c r="AG4037" i="5"/>
  <c r="DK4037" i="5" l="1"/>
  <c r="DN4037" i="5" s="1"/>
  <c r="AH4037" i="5"/>
  <c r="BC4037" i="5"/>
  <c r="BD4037" i="5" s="1"/>
  <c r="Q4037" i="5"/>
  <c r="R4037" i="5" s="1"/>
  <c r="T4037" i="5" s="1"/>
  <c r="U4037" i="5"/>
  <c r="V4037" i="5"/>
  <c r="AP4037" i="5"/>
  <c r="W4037" i="5"/>
  <c r="BE4037" i="5" l="1"/>
  <c r="AI4037" i="5"/>
  <c r="AJ4037" i="5"/>
  <c r="AK4037" i="5" s="1"/>
  <c r="X4037" i="5"/>
  <c r="Y4037" i="5" s="1"/>
  <c r="A4037" i="7"/>
  <c r="EM4037" i="5"/>
  <c r="S4037" i="5"/>
  <c r="AM4037" i="5" l="1"/>
  <c r="Z4037" i="5"/>
  <c r="AA4037" i="5" s="1"/>
  <c r="BO4037" i="5"/>
  <c r="AL4037" i="5"/>
  <c r="BQ4037" i="5"/>
  <c r="BF4037" i="5"/>
  <c r="AN4037" i="5" l="1"/>
  <c r="AS4037" i="5" s="1"/>
  <c r="AT4037" i="5" s="1"/>
  <c r="AU4037" i="5" s="1"/>
  <c r="BI4037" i="5"/>
  <c r="AB4037" i="5"/>
  <c r="BG4037" i="5"/>
  <c r="AO4037" i="5" l="1"/>
  <c r="BN4037" i="5" s="1"/>
  <c r="BJ4037" i="5"/>
  <c r="AC4037" i="5"/>
  <c r="AQ4037" i="5" l="1"/>
  <c r="AR4037" i="5" s="1"/>
  <c r="BS4037" i="5" s="1"/>
  <c r="BT4037" i="5" s="1"/>
  <c r="EC4037" i="5" s="1"/>
  <c r="EE4037" i="5"/>
  <c r="AD4037" i="5"/>
  <c r="BK4037" i="5"/>
  <c r="BP4037" i="5"/>
  <c r="BZ4037" i="5"/>
  <c r="CM4037" i="5"/>
  <c r="BR4037" i="5" l="1"/>
  <c r="ED4037" i="5" s="1"/>
  <c r="CA4037" i="5"/>
  <c r="CB4037" i="5" s="1"/>
  <c r="CC4037" i="5" s="1"/>
  <c r="CN4037" i="5"/>
  <c r="CQ4037" i="5" s="1"/>
  <c r="AE4037" i="5"/>
  <c r="BM4037" i="5" s="1"/>
  <c r="BL4037" i="5"/>
  <c r="EF4037" i="5" s="1"/>
  <c r="CR4037" i="5" l="1"/>
  <c r="CS4037" i="5" s="1"/>
  <c r="CO4037" i="5"/>
  <c r="DC4037" i="5" s="1"/>
  <c r="DW4037" i="5" s="1"/>
  <c r="J4037" i="7" s="1"/>
  <c r="DB4037" i="5"/>
  <c r="DU4037" i="5" s="1"/>
  <c r="H4037" i="7" s="1"/>
  <c r="CG4037" i="5"/>
  <c r="CH4037" i="5" s="1"/>
  <c r="CI4037" i="5" s="1"/>
  <c r="CJ4037" i="5" s="1"/>
  <c r="CK4037" i="5" s="1"/>
  <c r="CE4037" i="5"/>
  <c r="CF4037" i="5" s="1"/>
  <c r="DA4037" i="5" l="1"/>
  <c r="CT4037" i="5"/>
  <c r="DE4037" i="5"/>
  <c r="DP4037" i="5" s="1"/>
  <c r="C4037" i="7" s="1"/>
  <c r="CV4037" i="5"/>
  <c r="DD4037" i="5"/>
  <c r="DO4037" i="5" s="1"/>
  <c r="DF4037" i="5" l="1"/>
  <c r="DQ4037" i="5" s="1"/>
  <c r="CW4037" i="5"/>
  <c r="CU4037" i="5"/>
  <c r="DI4037" i="5"/>
  <c r="DX4037" i="5" s="1"/>
  <c r="B4037" i="7"/>
  <c r="DT4037" i="5"/>
  <c r="G4037" i="7" s="1"/>
  <c r="DV4037" i="5"/>
  <c r="EI4037" i="5" l="1"/>
  <c r="CY4037" i="5"/>
  <c r="DL4037" i="5" s="1"/>
  <c r="EA4037" i="5" s="1"/>
  <c r="DJ4037" i="5"/>
  <c r="DY4037" i="5" s="1"/>
  <c r="L4037" i="7" s="1"/>
  <c r="I4037" i="7"/>
  <c r="D4038" i="5"/>
  <c r="C4038" i="5"/>
  <c r="CX4037" i="5"/>
  <c r="DH4037" i="5" s="1"/>
  <c r="DS4037" i="5" s="1"/>
  <c r="F4037" i="7" s="1"/>
  <c r="DG4037" i="5"/>
  <c r="DR4037" i="5" s="1"/>
  <c r="E4037" i="7" s="1"/>
  <c r="K4037" i="7"/>
  <c r="D4037" i="7"/>
  <c r="N4037" i="7" l="1"/>
  <c r="EL4037" i="5"/>
  <c r="J4038" i="5"/>
  <c r="K4038" i="5" s="1"/>
  <c r="L4038" i="5" s="1"/>
  <c r="M4038" i="5" s="1"/>
  <c r="E4038" i="5"/>
  <c r="EJ4037" i="5"/>
  <c r="EH4037" i="5"/>
  <c r="CZ4037" i="5"/>
  <c r="DM4037" i="5" s="1"/>
  <c r="DZ4037" i="5" s="1"/>
  <c r="M4037" i="7" l="1"/>
  <c r="EG4037" i="5"/>
  <c r="EK4037" i="5"/>
  <c r="O4037" i="7" s="1"/>
  <c r="BH4038" i="5"/>
  <c r="N4038" i="5"/>
  <c r="AF4038" i="5"/>
  <c r="AV4038" i="5"/>
  <c r="AG4038" i="5" l="1"/>
  <c r="AP4038" i="5" s="1"/>
  <c r="BA4038" i="5"/>
  <c r="BB4038" i="5" s="1"/>
  <c r="O4038" i="5"/>
  <c r="W4038" i="5" s="1"/>
  <c r="CP4038" i="5"/>
  <c r="CD4038" i="5"/>
  <c r="BW4038" i="5"/>
  <c r="BX4038" i="5" s="1"/>
  <c r="P4038" i="5" l="1"/>
  <c r="V4038" i="5" s="1"/>
  <c r="DK4038" i="5"/>
  <c r="DN4038" i="5" s="1"/>
  <c r="BC4038" i="5"/>
  <c r="BD4038" i="5" s="1"/>
  <c r="X4038" i="5"/>
  <c r="Y4038" i="5" s="1"/>
  <c r="Z4038" i="5" s="1"/>
  <c r="AA4038" i="5" s="1"/>
  <c r="AH4038" i="5"/>
  <c r="U4038" i="5" l="1"/>
  <c r="Q4038" i="5"/>
  <c r="R4038" i="5" s="1"/>
  <c r="T4038" i="5" s="1"/>
  <c r="BO4038" i="5" s="1"/>
  <c r="BE4038" i="5"/>
  <c r="AJ4038" i="5"/>
  <c r="AK4038" i="5" s="1"/>
  <c r="AI4038" i="5"/>
  <c r="EM4038" i="5"/>
  <c r="A4038" i="7"/>
  <c r="AB4038" i="5"/>
  <c r="AC4038" i="5" s="1"/>
  <c r="AD4038" i="5" s="1"/>
  <c r="AE4038" i="5" s="1"/>
  <c r="BQ4038" i="5" l="1"/>
  <c r="S4038" i="5"/>
  <c r="BF4038" i="5"/>
  <c r="AM4038" i="5"/>
  <c r="BI4038" i="5" s="1"/>
  <c r="AL4038" i="5"/>
  <c r="AN4038" i="5" l="1"/>
  <c r="BG4038" i="5"/>
  <c r="AS4038" i="5" l="1"/>
  <c r="BJ4038" i="5"/>
  <c r="AO4038" i="5"/>
  <c r="BN4038" i="5" l="1"/>
  <c r="EE4038" i="5" s="1"/>
  <c r="AQ4038" i="5"/>
  <c r="AT4038" i="5"/>
  <c r="BK4038" i="5"/>
  <c r="BR4038" i="5" l="1"/>
  <c r="AR4038" i="5"/>
  <c r="BS4038" i="5" s="1"/>
  <c r="BT4038" i="5" s="1"/>
  <c r="EC4038" i="5" s="1"/>
  <c r="AU4038" i="5"/>
  <c r="BM4038" i="5" s="1"/>
  <c r="BL4038" i="5"/>
  <c r="EF4038" i="5" s="1"/>
  <c r="BP4038" i="5"/>
  <c r="BZ4038" i="5"/>
  <c r="CM4038" i="5"/>
  <c r="CA4038" i="5" l="1"/>
  <c r="CB4038" i="5" s="1"/>
  <c r="CC4038" i="5" s="1"/>
  <c r="CE4038" i="5" s="1"/>
  <c r="CF4038" i="5" s="1"/>
  <c r="CN4038" i="5"/>
  <c r="ED4038" i="5"/>
  <c r="CQ4038" i="5" l="1"/>
  <c r="CG4038" i="5"/>
  <c r="CH4038" i="5" s="1"/>
  <c r="CI4038" i="5" s="1"/>
  <c r="CJ4038" i="5" s="1"/>
  <c r="CK4038" i="5" s="1"/>
  <c r="CO4038" i="5"/>
  <c r="DC4038" i="5" s="1"/>
  <c r="DW4038" i="5" s="1"/>
  <c r="J4038" i="7" s="1"/>
  <c r="DB4038" i="5"/>
  <c r="DU4038" i="5" s="1"/>
  <c r="H4038" i="7" s="1"/>
  <c r="DD4038" i="5" l="1"/>
  <c r="DO4038" i="5" s="1"/>
  <c r="B4038" i="7" s="1"/>
  <c r="CR4038" i="5"/>
  <c r="CS4038" i="5" l="1"/>
  <c r="DE4038" i="5"/>
  <c r="DP4038" i="5" s="1"/>
  <c r="CV4038" i="5"/>
  <c r="DF4038" i="5" l="1"/>
  <c r="DQ4038" i="5" s="1"/>
  <c r="CW4038" i="5"/>
  <c r="C4038" i="7"/>
  <c r="DA4038" i="5"/>
  <c r="CT4038" i="5"/>
  <c r="DT4038" i="5" l="1"/>
  <c r="DV4038" i="5"/>
  <c r="CX4038" i="5"/>
  <c r="DH4038" i="5" s="1"/>
  <c r="DS4038" i="5" s="1"/>
  <c r="F4038" i="7" s="1"/>
  <c r="DG4038" i="5"/>
  <c r="DR4038" i="5" s="1"/>
  <c r="E4038" i="7" s="1"/>
  <c r="DI4038" i="5"/>
  <c r="DX4038" i="5" s="1"/>
  <c r="CU4038" i="5"/>
  <c r="D4038" i="7"/>
  <c r="EJ4038" i="5"/>
  <c r="CY4038" i="5" l="1"/>
  <c r="DL4038" i="5" s="1"/>
  <c r="EA4038" i="5" s="1"/>
  <c r="DJ4038" i="5"/>
  <c r="DY4038" i="5" s="1"/>
  <c r="L4038" i="7" s="1"/>
  <c r="K4038" i="7"/>
  <c r="I4038" i="7"/>
  <c r="C4039" i="5"/>
  <c r="D4039" i="5"/>
  <c r="G4038" i="7"/>
  <c r="EI4038" i="5"/>
  <c r="N4038" i="7" l="1"/>
  <c r="EL4038" i="5"/>
  <c r="EH4038" i="5"/>
  <c r="E4039" i="5"/>
  <c r="J4039" i="5"/>
  <c r="K4039" i="5" s="1"/>
  <c r="L4039" i="5" s="1"/>
  <c r="M4039" i="5" s="1"/>
  <c r="CZ4038" i="5"/>
  <c r="DM4038" i="5" s="1"/>
  <c r="DZ4038" i="5" s="1"/>
  <c r="M4038" i="7" l="1"/>
  <c r="EG4038" i="5"/>
  <c r="EK4038" i="5"/>
  <c r="O4038" i="7" s="1"/>
  <c r="N4039" i="5"/>
  <c r="AV4039" i="5"/>
  <c r="AF4039" i="5"/>
  <c r="BH4039" i="5"/>
  <c r="O4039" i="5" l="1"/>
  <c r="W4039" i="5" s="1"/>
  <c r="CP4039" i="5"/>
  <c r="CD4039" i="5"/>
  <c r="BW4039" i="5"/>
  <c r="BX4039" i="5" s="1"/>
  <c r="BA4039" i="5"/>
  <c r="BB4039" i="5" s="1"/>
  <c r="BC4039" i="5" s="1"/>
  <c r="BD4039" i="5" s="1"/>
  <c r="AG4039" i="5"/>
  <c r="AP4039" i="5" s="1"/>
  <c r="P4039" i="5" l="1"/>
  <c r="Q4039" i="5" s="1"/>
  <c r="R4039" i="5" s="1"/>
  <c r="S4039" i="5" s="1"/>
  <c r="BE4039" i="5"/>
  <c r="DK4039" i="5"/>
  <c r="DN4039" i="5" s="1"/>
  <c r="AH4039" i="5"/>
  <c r="X4039" i="5"/>
  <c r="Y4039" i="5" s="1"/>
  <c r="Z4039" i="5" s="1"/>
  <c r="AA4039" i="5" s="1"/>
  <c r="V4039" i="5" l="1"/>
  <c r="U4039" i="5"/>
  <c r="AB4039" i="5"/>
  <c r="EM4039" i="5"/>
  <c r="A4039" i="7"/>
  <c r="BQ4039" i="5"/>
  <c r="BF4039" i="5"/>
  <c r="AI4039" i="5"/>
  <c r="AJ4039" i="5"/>
  <c r="AK4039" i="5" s="1"/>
  <c r="AL4039" i="5" s="1"/>
  <c r="T4039" i="5"/>
  <c r="BO4039" i="5" s="1"/>
  <c r="AC4039" i="5" l="1"/>
  <c r="AD4039" i="5" s="1"/>
  <c r="AE4039" i="5" s="1"/>
  <c r="BG4039" i="5"/>
  <c r="AM4039" i="5"/>
  <c r="BI4039" i="5" s="1"/>
  <c r="AN4039" i="5" l="1"/>
  <c r="AO4039" i="5" l="1"/>
  <c r="AS4039" i="5"/>
  <c r="BJ4039" i="5"/>
  <c r="AT4039" i="5" l="1"/>
  <c r="BK4039" i="5"/>
  <c r="BN4039" i="5"/>
  <c r="AQ4039" i="5"/>
  <c r="BP4039" i="5" l="1"/>
  <c r="BZ4039" i="5"/>
  <c r="CM4039" i="5"/>
  <c r="BR4039" i="5"/>
  <c r="AR4039" i="5"/>
  <c r="BS4039" i="5" s="1"/>
  <c r="BT4039" i="5" s="1"/>
  <c r="EC4039" i="5" s="1"/>
  <c r="AU4039" i="5"/>
  <c r="BM4039" i="5" s="1"/>
  <c r="BL4039" i="5"/>
  <c r="EF4039" i="5" s="1"/>
  <c r="EE4039" i="5"/>
  <c r="CA4039" i="5" l="1"/>
  <c r="CB4039" i="5" s="1"/>
  <c r="CC4039" i="5" s="1"/>
  <c r="CE4039" i="5" s="1"/>
  <c r="CF4039" i="5" s="1"/>
  <c r="ED4039" i="5"/>
  <c r="CN4039" i="5"/>
  <c r="CQ4039" i="5" s="1"/>
  <c r="CR4039" i="5" l="1"/>
  <c r="CS4039" i="5" s="1"/>
  <c r="DB4039" i="5"/>
  <c r="DU4039" i="5" s="1"/>
  <c r="H4039" i="7" s="1"/>
  <c r="CO4039" i="5"/>
  <c r="DC4039" i="5" s="1"/>
  <c r="DW4039" i="5" s="1"/>
  <c r="J4039" i="7" s="1"/>
  <c r="CG4039" i="5"/>
  <c r="CH4039" i="5" s="1"/>
  <c r="CI4039" i="5" s="1"/>
  <c r="CJ4039" i="5" s="1"/>
  <c r="CK4039" i="5" s="1"/>
  <c r="DA4039" i="5" l="1"/>
  <c r="CT4039" i="5"/>
  <c r="DE4039" i="5"/>
  <c r="DP4039" i="5" s="1"/>
  <c r="C4039" i="7" s="1"/>
  <c r="CV4039" i="5"/>
  <c r="DD4039" i="5"/>
  <c r="DO4039" i="5" s="1"/>
  <c r="DF4039" i="5" l="1"/>
  <c r="DQ4039" i="5" s="1"/>
  <c r="CW4039" i="5"/>
  <c r="B4039" i="7"/>
  <c r="DI4039" i="5"/>
  <c r="DX4039" i="5" s="1"/>
  <c r="CU4039" i="5"/>
  <c r="DT4039" i="5"/>
  <c r="G4039" i="7" s="1"/>
  <c r="DV4039" i="5"/>
  <c r="CY4039" i="5" l="1"/>
  <c r="DL4039" i="5" s="1"/>
  <c r="EA4039" i="5" s="1"/>
  <c r="DJ4039" i="5"/>
  <c r="DY4039" i="5" s="1"/>
  <c r="L4039" i="7" s="1"/>
  <c r="EI4039" i="5"/>
  <c r="D4040" i="5"/>
  <c r="C4040" i="5"/>
  <c r="I4039" i="7"/>
  <c r="CX4039" i="5"/>
  <c r="DH4039" i="5" s="1"/>
  <c r="DS4039" i="5" s="1"/>
  <c r="F4039" i="7" s="1"/>
  <c r="DG4039" i="5"/>
  <c r="DR4039" i="5" s="1"/>
  <c r="E4039" i="7" s="1"/>
  <c r="K4039" i="7"/>
  <c r="D4039" i="7"/>
  <c r="N4039" i="7" l="1"/>
  <c r="EL4039" i="5"/>
  <c r="EJ4039" i="5"/>
  <c r="E4040" i="5"/>
  <c r="J4040" i="5"/>
  <c r="K4040" i="5" s="1"/>
  <c r="L4040" i="5" s="1"/>
  <c r="M4040" i="5" s="1"/>
  <c r="EH4039" i="5"/>
  <c r="CZ4039" i="5"/>
  <c r="DM4039" i="5" s="1"/>
  <c r="DZ4039" i="5" s="1"/>
  <c r="AV4040" i="5" l="1"/>
  <c r="AF4040" i="5"/>
  <c r="N4040" i="5"/>
  <c r="BH4040" i="5"/>
  <c r="EK4039" i="5"/>
  <c r="O4039" i="7" s="1"/>
  <c r="M4039" i="7"/>
  <c r="EG4039" i="5"/>
  <c r="CD4040" i="5" l="1"/>
  <c r="BW4040" i="5"/>
  <c r="BX4040" i="5" s="1"/>
  <c r="CP4040" i="5"/>
  <c r="O4040" i="5"/>
  <c r="W4040" i="5" s="1"/>
  <c r="X4040" i="5" s="1"/>
  <c r="Y4040" i="5" s="1"/>
  <c r="Z4040" i="5" s="1"/>
  <c r="AA4040" i="5" s="1"/>
  <c r="AB4040" i="5" s="1"/>
  <c r="AG4040" i="5"/>
  <c r="AH4040" i="5" s="1"/>
  <c r="AI4040" i="5" s="1"/>
  <c r="BA4040" i="5"/>
  <c r="BB4040" i="5" s="1"/>
  <c r="BC4040" i="5" s="1"/>
  <c r="DK4040" i="5" l="1"/>
  <c r="DN4040" i="5" s="1"/>
  <c r="EM4040" i="5" s="1"/>
  <c r="AP4040" i="5"/>
  <c r="P4040" i="5"/>
  <c r="BD4040" i="5"/>
  <c r="AJ4040" i="5"/>
  <c r="AK4040" i="5" s="1"/>
  <c r="AM4040" i="5" s="1"/>
  <c r="A4040" i="7" l="1"/>
  <c r="U4040" i="5"/>
  <c r="BI4040" i="5" s="1"/>
  <c r="Q4040" i="5"/>
  <c r="R4040" i="5" s="1"/>
  <c r="T4040" i="5" s="1"/>
  <c r="BO4040" i="5" s="1"/>
  <c r="V4040" i="5"/>
  <c r="AC4040" i="5" s="1"/>
  <c r="AD4040" i="5" s="1"/>
  <c r="AE4040" i="5" s="1"/>
  <c r="AL4040" i="5"/>
  <c r="AN4040" i="5" s="1"/>
  <c r="AS4040" i="5" s="1"/>
  <c r="AT4040" i="5" s="1"/>
  <c r="AU4040" i="5" s="1"/>
  <c r="BE4040" i="5"/>
  <c r="S4040" i="5" l="1"/>
  <c r="BQ4040" i="5"/>
  <c r="BK4040" i="5"/>
  <c r="BF4040" i="5"/>
  <c r="BJ4040" i="5"/>
  <c r="AO4040" i="5"/>
  <c r="BL4040" i="5" l="1"/>
  <c r="EF4040" i="5" s="1"/>
  <c r="BG4040" i="5"/>
  <c r="BM4040" i="5" s="1"/>
  <c r="AQ4040" i="5"/>
  <c r="BN4040" i="5"/>
  <c r="BR4040" i="5" l="1"/>
  <c r="AR4040" i="5"/>
  <c r="BS4040" i="5" s="1"/>
  <c r="BT4040" i="5" s="1"/>
  <c r="EC4040" i="5" s="1"/>
  <c r="BP4040" i="5"/>
  <c r="CM4040" i="5"/>
  <c r="BZ4040" i="5"/>
  <c r="EE4040" i="5"/>
  <c r="CN4040" i="5" l="1"/>
  <c r="CA4040" i="5"/>
  <c r="CB4040" i="5" s="1"/>
  <c r="CC4040" i="5" s="1"/>
  <c r="ED4040" i="5"/>
  <c r="CE4040" i="5" l="1"/>
  <c r="CF4040" i="5" s="1"/>
  <c r="CG4040" i="5"/>
  <c r="CH4040" i="5" s="1"/>
  <c r="CI4040" i="5" s="1"/>
  <c r="CJ4040" i="5" s="1"/>
  <c r="CK4040" i="5" s="1"/>
  <c r="CQ4040" i="5"/>
  <c r="DB4040" i="5"/>
  <c r="DU4040" i="5" s="1"/>
  <c r="H4040" i="7" s="1"/>
  <c r="CO4040" i="5"/>
  <c r="DC4040" i="5" s="1"/>
  <c r="DW4040" i="5" s="1"/>
  <c r="J4040" i="7" s="1"/>
  <c r="DD4040" i="5" l="1"/>
  <c r="DO4040" i="5" s="1"/>
  <c r="B4040" i="7" s="1"/>
  <c r="CR4040" i="5"/>
  <c r="CS4040" i="5" s="1"/>
  <c r="DA4040" i="5" l="1"/>
  <c r="CT4040" i="5"/>
  <c r="DE4040" i="5"/>
  <c r="DP4040" i="5" s="1"/>
  <c r="CV4040" i="5"/>
  <c r="DI4040" i="5" l="1"/>
  <c r="DX4040" i="5" s="1"/>
  <c r="CU4040" i="5"/>
  <c r="DF4040" i="5"/>
  <c r="DQ4040" i="5" s="1"/>
  <c r="CW4040" i="5"/>
  <c r="C4040" i="7"/>
  <c r="DT4040" i="5"/>
  <c r="G4040" i="7" s="1"/>
  <c r="DV4040" i="5"/>
  <c r="D4041" i="5" l="1"/>
  <c r="C4041" i="5"/>
  <c r="I4040" i="7"/>
  <c r="D4040" i="7"/>
  <c r="DG4040" i="5"/>
  <c r="DR4040" i="5" s="1"/>
  <c r="E4040" i="7" s="1"/>
  <c r="CX4040" i="5"/>
  <c r="DH4040" i="5" s="1"/>
  <c r="DS4040" i="5" s="1"/>
  <c r="F4040" i="7" s="1"/>
  <c r="CY4040" i="5"/>
  <c r="DL4040" i="5" s="1"/>
  <c r="EA4040" i="5" s="1"/>
  <c r="DJ4040" i="5"/>
  <c r="DY4040" i="5" s="1"/>
  <c r="L4040" i="7" s="1"/>
  <c r="EI4040" i="5"/>
  <c r="K4040" i="7"/>
  <c r="N4040" i="7" l="1"/>
  <c r="EL4040" i="5"/>
  <c r="EH4040" i="5"/>
  <c r="CZ4040" i="5"/>
  <c r="DM4040" i="5" s="1"/>
  <c r="DZ4040" i="5" s="1"/>
  <c r="EK4040" i="5" s="1"/>
  <c r="O4040" i="7" s="1"/>
  <c r="EJ4040" i="5"/>
  <c r="J4041" i="5"/>
  <c r="K4041" i="5" s="1"/>
  <c r="L4041" i="5" s="1"/>
  <c r="M4041" i="5" s="1"/>
  <c r="E4041" i="5"/>
  <c r="EG4040" i="5" l="1"/>
  <c r="M4040" i="7"/>
  <c r="AV4041" i="5"/>
  <c r="N4041" i="5"/>
  <c r="BH4041" i="5"/>
  <c r="AF4041" i="5"/>
  <c r="CD4041" i="5" l="1"/>
  <c r="CP4041" i="5"/>
  <c r="BW4041" i="5"/>
  <c r="BX4041" i="5" s="1"/>
  <c r="AG4041" i="5"/>
  <c r="AH4041" i="5" s="1"/>
  <c r="AJ4041" i="5" s="1"/>
  <c r="O4041" i="5"/>
  <c r="P4041" i="5" s="1"/>
  <c r="BA4041" i="5"/>
  <c r="BB4041" i="5" s="1"/>
  <c r="W4041" i="5" l="1"/>
  <c r="X4041" i="5" s="1"/>
  <c r="Y4041" i="5" s="1"/>
  <c r="Z4041" i="5" s="1"/>
  <c r="AI4041" i="5"/>
  <c r="AP4041" i="5"/>
  <c r="BC4041" i="5"/>
  <c r="BD4041" i="5" s="1"/>
  <c r="V4041" i="5"/>
  <c r="U4041" i="5"/>
  <c r="Q4041" i="5"/>
  <c r="R4041" i="5" s="1"/>
  <c r="S4041" i="5" s="1"/>
  <c r="DK4041" i="5"/>
  <c r="DN4041" i="5" s="1"/>
  <c r="AK4041" i="5"/>
  <c r="AM4041" i="5" l="1"/>
  <c r="BE4041" i="5"/>
  <c r="A4041" i="7"/>
  <c r="EM4041" i="5"/>
  <c r="AA4041" i="5"/>
  <c r="T4041" i="5"/>
  <c r="BO4041" i="5" s="1"/>
  <c r="BQ4041" i="5"/>
  <c r="AL4041" i="5"/>
  <c r="BI4041" i="5" l="1"/>
  <c r="AN4041" i="5"/>
  <c r="AS4041" i="5" s="1"/>
  <c r="AT4041" i="5" s="1"/>
  <c r="AU4041" i="5" s="1"/>
  <c r="BF4041" i="5"/>
  <c r="AB4041" i="5"/>
  <c r="AO4041" i="5" l="1"/>
  <c r="AQ4041" i="5" s="1"/>
  <c r="BG4041" i="5"/>
  <c r="BJ4041" i="5"/>
  <c r="AC4041" i="5"/>
  <c r="BN4041" i="5" l="1"/>
  <c r="EE4041" i="5" s="1"/>
  <c r="AD4041" i="5"/>
  <c r="BK4041" i="5"/>
  <c r="BR4041" i="5"/>
  <c r="AR4041" i="5"/>
  <c r="BS4041" i="5" s="1"/>
  <c r="BT4041" i="5" s="1"/>
  <c r="EC4041" i="5" s="1"/>
  <c r="BZ4041" i="5" l="1"/>
  <c r="CA4041" i="5" s="1"/>
  <c r="CB4041" i="5" s="1"/>
  <c r="CC4041" i="5" s="1"/>
  <c r="CM4041" i="5"/>
  <c r="CN4041" i="5" s="1"/>
  <c r="CQ4041" i="5" s="1"/>
  <c r="BP4041" i="5"/>
  <c r="ED4041" i="5"/>
  <c r="AE4041" i="5"/>
  <c r="BM4041" i="5" s="1"/>
  <c r="BL4041" i="5"/>
  <c r="EF4041" i="5" s="1"/>
  <c r="CR4041" i="5" l="1"/>
  <c r="CS4041" i="5" s="1"/>
  <c r="CE4041" i="5"/>
  <c r="CF4041" i="5" s="1"/>
  <c r="CG4041" i="5"/>
  <c r="CH4041" i="5" s="1"/>
  <c r="CI4041" i="5" s="1"/>
  <c r="CJ4041" i="5" s="1"/>
  <c r="CK4041" i="5" s="1"/>
  <c r="CO4041" i="5"/>
  <c r="DC4041" i="5" s="1"/>
  <c r="DW4041" i="5" s="1"/>
  <c r="J4041" i="7" s="1"/>
  <c r="DB4041" i="5"/>
  <c r="DU4041" i="5" s="1"/>
  <c r="H4041" i="7" s="1"/>
  <c r="DD4041" i="5" l="1"/>
  <c r="DO4041" i="5" s="1"/>
  <c r="DA4041" i="5"/>
  <c r="CT4041" i="5"/>
  <c r="DE4041" i="5"/>
  <c r="DP4041" i="5" s="1"/>
  <c r="C4041" i="7" s="1"/>
  <c r="CV4041" i="5"/>
  <c r="DF4041" i="5" l="1"/>
  <c r="DQ4041" i="5" s="1"/>
  <c r="CW4041" i="5"/>
  <c r="DT4041" i="5"/>
  <c r="G4041" i="7" s="1"/>
  <c r="DV4041" i="5"/>
  <c r="CU4041" i="5"/>
  <c r="DI4041" i="5"/>
  <c r="DX4041" i="5" s="1"/>
  <c r="B4041" i="7"/>
  <c r="EI4041" i="5"/>
  <c r="C4042" i="5" l="1"/>
  <c r="D4042" i="5"/>
  <c r="I4041" i="7"/>
  <c r="CY4041" i="5"/>
  <c r="DL4041" i="5" s="1"/>
  <c r="EA4041" i="5" s="1"/>
  <c r="DJ4041" i="5"/>
  <c r="DY4041" i="5" s="1"/>
  <c r="L4041" i="7" s="1"/>
  <c r="CX4041" i="5"/>
  <c r="DH4041" i="5" s="1"/>
  <c r="DS4041" i="5" s="1"/>
  <c r="F4041" i="7" s="1"/>
  <c r="DG4041" i="5"/>
  <c r="DR4041" i="5" s="1"/>
  <c r="E4041" i="7" s="1"/>
  <c r="K4041" i="7"/>
  <c r="D4041" i="7"/>
  <c r="N4041" i="7" l="1"/>
  <c r="EL4041" i="5"/>
  <c r="CZ4041" i="5"/>
  <c r="DM4041" i="5" s="1"/>
  <c r="DZ4041" i="5" s="1"/>
  <c r="EH4041" i="5"/>
  <c r="EJ4041" i="5"/>
  <c r="E4042" i="5"/>
  <c r="J4042" i="5"/>
  <c r="K4042" i="5" s="1"/>
  <c r="L4042" i="5" s="1"/>
  <c r="M4042" i="5" s="1"/>
  <c r="BH4042" i="5" l="1"/>
  <c r="AV4042" i="5"/>
  <c r="N4042" i="5"/>
  <c r="AF4042" i="5"/>
  <c r="EK4041" i="5"/>
  <c r="O4041" i="7" s="1"/>
  <c r="M4041" i="7"/>
  <c r="EG4041" i="5"/>
  <c r="O4042" i="5" l="1"/>
  <c r="W4042" i="5" s="1"/>
  <c r="AG4042" i="5"/>
  <c r="AP4042" i="5" s="1"/>
  <c r="BA4042" i="5"/>
  <c r="BB4042" i="5" s="1"/>
  <c r="BW4042" i="5"/>
  <c r="BX4042" i="5" s="1"/>
  <c r="CD4042" i="5"/>
  <c r="CP4042" i="5"/>
  <c r="P4042" i="5" l="1"/>
  <c r="U4042" i="5" s="1"/>
  <c r="AH4042" i="5"/>
  <c r="DK4042" i="5"/>
  <c r="DN4042" i="5" s="1"/>
  <c r="BC4042" i="5"/>
  <c r="BD4042" i="5" s="1"/>
  <c r="X4042" i="5"/>
  <c r="Y4042" i="5" s="1"/>
  <c r="Z4042" i="5" s="1"/>
  <c r="AA4042" i="5" s="1"/>
  <c r="V4042" i="5" l="1"/>
  <c r="Q4042" i="5"/>
  <c r="R4042" i="5" s="1"/>
  <c r="T4042" i="5" s="1"/>
  <c r="BO4042" i="5" s="1"/>
  <c r="AB4042" i="5"/>
  <c r="EM4042" i="5"/>
  <c r="A4042" i="7"/>
  <c r="BE4042" i="5"/>
  <c r="AI4042" i="5"/>
  <c r="AJ4042" i="5"/>
  <c r="AK4042" i="5" s="1"/>
  <c r="AM4042" i="5" s="1"/>
  <c r="BI4042" i="5" s="1"/>
  <c r="AC4042" i="5" l="1"/>
  <c r="AD4042" i="5" s="1"/>
  <c r="AE4042" i="5" s="1"/>
  <c r="BQ4042" i="5"/>
  <c r="S4042" i="5"/>
  <c r="BF4042" i="5"/>
  <c r="AL4042" i="5"/>
  <c r="AN4042" i="5" s="1"/>
  <c r="AS4042" i="5" l="1"/>
  <c r="BJ4042" i="5"/>
  <c r="BG4042" i="5"/>
  <c r="AO4042" i="5"/>
  <c r="BN4042" i="5" l="1"/>
  <c r="EE4042" i="5" s="1"/>
  <c r="AQ4042" i="5"/>
  <c r="AT4042" i="5"/>
  <c r="BK4042" i="5"/>
  <c r="AU4042" i="5" l="1"/>
  <c r="BM4042" i="5" s="1"/>
  <c r="BL4042" i="5"/>
  <c r="EF4042" i="5" s="1"/>
  <c r="BR4042" i="5"/>
  <c r="AR4042" i="5"/>
  <c r="BS4042" i="5" s="1"/>
  <c r="BT4042" i="5" s="1"/>
  <c r="EC4042" i="5" s="1"/>
  <c r="BP4042" i="5"/>
  <c r="CM4042" i="5"/>
  <c r="BZ4042" i="5"/>
  <c r="CN4042" i="5" l="1"/>
  <c r="CQ4042" i="5" s="1"/>
  <c r="ED4042" i="5"/>
  <c r="CA4042" i="5"/>
  <c r="CB4042" i="5" s="1"/>
  <c r="CC4042" i="5" s="1"/>
  <c r="CR4042" i="5" l="1"/>
  <c r="CG4042" i="5"/>
  <c r="CH4042" i="5" s="1"/>
  <c r="CI4042" i="5" s="1"/>
  <c r="CJ4042" i="5" s="1"/>
  <c r="CK4042" i="5" s="1"/>
  <c r="CO4042" i="5"/>
  <c r="DC4042" i="5" s="1"/>
  <c r="DW4042" i="5" s="1"/>
  <c r="J4042" i="7" s="1"/>
  <c r="DB4042" i="5"/>
  <c r="DU4042" i="5" s="1"/>
  <c r="H4042" i="7" s="1"/>
  <c r="CE4042" i="5"/>
  <c r="CF4042" i="5" s="1"/>
  <c r="CS4042" i="5" l="1"/>
  <c r="DE4042" i="5"/>
  <c r="DP4042" i="5" s="1"/>
  <c r="C4042" i="7" s="1"/>
  <c r="CV4042" i="5"/>
  <c r="DD4042" i="5"/>
  <c r="DO4042" i="5" s="1"/>
  <c r="DF4042" i="5" l="1"/>
  <c r="DQ4042" i="5" s="1"/>
  <c r="CW4042" i="5"/>
  <c r="B4042" i="7"/>
  <c r="DA4042" i="5"/>
  <c r="CT4042" i="5"/>
  <c r="DG4042" i="5" l="1"/>
  <c r="DR4042" i="5" s="1"/>
  <c r="E4042" i="7" s="1"/>
  <c r="CX4042" i="5"/>
  <c r="DH4042" i="5" s="1"/>
  <c r="DS4042" i="5" s="1"/>
  <c r="F4042" i="7" s="1"/>
  <c r="DI4042" i="5"/>
  <c r="DX4042" i="5" s="1"/>
  <c r="CU4042" i="5"/>
  <c r="DT4042" i="5"/>
  <c r="DV4042" i="5"/>
  <c r="D4042" i="7"/>
  <c r="EJ4042" i="5" l="1"/>
  <c r="CY4042" i="5"/>
  <c r="DL4042" i="5" s="1"/>
  <c r="EA4042" i="5" s="1"/>
  <c r="DJ4042" i="5"/>
  <c r="DY4042" i="5" s="1"/>
  <c r="L4042" i="7" s="1"/>
  <c r="D4043" i="5"/>
  <c r="C4043" i="5"/>
  <c r="I4042" i="7"/>
  <c r="K4042" i="7"/>
  <c r="G4042" i="7"/>
  <c r="EI4042" i="5"/>
  <c r="N4042" i="7" l="1"/>
  <c r="EL4042" i="5"/>
  <c r="EH4042" i="5"/>
  <c r="E4043" i="5"/>
  <c r="J4043" i="5"/>
  <c r="K4043" i="5" s="1"/>
  <c r="L4043" i="5" s="1"/>
  <c r="M4043" i="5" s="1"/>
  <c r="CZ4042" i="5"/>
  <c r="DM4042" i="5" s="1"/>
  <c r="DZ4042" i="5" s="1"/>
  <c r="EK4042" i="5" l="1"/>
  <c r="O4042" i="7" s="1"/>
  <c r="M4042" i="7"/>
  <c r="EG4042" i="5"/>
  <c r="AV4043" i="5"/>
  <c r="BH4043" i="5"/>
  <c r="AF4043" i="5"/>
  <c r="N4043" i="5"/>
  <c r="O4043" i="5" l="1"/>
  <c r="W4043" i="5" s="1"/>
  <c r="AG4043" i="5"/>
  <c r="AP4043" i="5" s="1"/>
  <c r="BA4043" i="5"/>
  <c r="BB4043" i="5" s="1"/>
  <c r="BW4043" i="5"/>
  <c r="BX4043" i="5" s="1"/>
  <c r="CP4043" i="5"/>
  <c r="CD4043" i="5"/>
  <c r="P4043" i="5" l="1"/>
  <c r="Q4043" i="5" s="1"/>
  <c r="R4043" i="5" s="1"/>
  <c r="T4043" i="5" s="1"/>
  <c r="AH4043" i="5"/>
  <c r="DK4043" i="5"/>
  <c r="DN4043" i="5" s="1"/>
  <c r="BC4043" i="5"/>
  <c r="BD4043" i="5" s="1"/>
  <c r="X4043" i="5"/>
  <c r="Y4043" i="5" s="1"/>
  <c r="Z4043" i="5" s="1"/>
  <c r="AA4043" i="5" s="1"/>
  <c r="U4043" i="5" l="1"/>
  <c r="V4043" i="5"/>
  <c r="BO4043" i="5"/>
  <c r="BE4043" i="5"/>
  <c r="EM4043" i="5"/>
  <c r="A4043" i="7"/>
  <c r="BQ4043" i="5"/>
  <c r="AI4043" i="5"/>
  <c r="AJ4043" i="5"/>
  <c r="AK4043" i="5" s="1"/>
  <c r="AB4043" i="5"/>
  <c r="AC4043" i="5" s="1"/>
  <c r="AD4043" i="5" s="1"/>
  <c r="AE4043" i="5" s="1"/>
  <c r="S4043" i="5"/>
  <c r="AL4043" i="5" l="1"/>
  <c r="AM4043" i="5"/>
  <c r="BI4043" i="5" s="1"/>
  <c r="BF4043" i="5"/>
  <c r="BG4043" i="5" l="1"/>
  <c r="AN4043" i="5"/>
  <c r="AO4043" i="5" s="1"/>
  <c r="BN4043" i="5" l="1"/>
  <c r="AQ4043" i="5"/>
  <c r="AS4043" i="5"/>
  <c r="BJ4043" i="5"/>
  <c r="EE4043" i="5" l="1"/>
  <c r="BR4043" i="5"/>
  <c r="AR4043" i="5"/>
  <c r="BS4043" i="5" s="1"/>
  <c r="BT4043" i="5" s="1"/>
  <c r="EC4043" i="5" s="1"/>
  <c r="AT4043" i="5"/>
  <c r="BK4043" i="5"/>
  <c r="BP4043" i="5"/>
  <c r="CM4043" i="5"/>
  <c r="BZ4043" i="5"/>
  <c r="CA4043" i="5" l="1"/>
  <c r="CB4043" i="5" s="1"/>
  <c r="CC4043" i="5" s="1"/>
  <c r="CE4043" i="5" s="1"/>
  <c r="CF4043" i="5" s="1"/>
  <c r="AU4043" i="5"/>
  <c r="BM4043" i="5" s="1"/>
  <c r="BL4043" i="5"/>
  <c r="EF4043" i="5" s="1"/>
  <c r="CN4043" i="5"/>
  <c r="CQ4043" i="5" s="1"/>
  <c r="ED4043" i="5"/>
  <c r="CO4043" i="5" l="1"/>
  <c r="DC4043" i="5" s="1"/>
  <c r="DW4043" i="5" s="1"/>
  <c r="J4043" i="7" s="1"/>
  <c r="DB4043" i="5"/>
  <c r="DU4043" i="5" s="1"/>
  <c r="H4043" i="7" s="1"/>
  <c r="CG4043" i="5"/>
  <c r="CH4043" i="5" s="1"/>
  <c r="CI4043" i="5" s="1"/>
  <c r="CJ4043" i="5" s="1"/>
  <c r="CK4043" i="5" s="1"/>
  <c r="CR4043" i="5"/>
  <c r="DE4043" i="5" l="1"/>
  <c r="DP4043" i="5" s="1"/>
  <c r="C4043" i="7" s="1"/>
  <c r="CV4043" i="5"/>
  <c r="CS4043" i="5"/>
  <c r="DD4043" i="5"/>
  <c r="DO4043" i="5" s="1"/>
  <c r="DA4043" i="5" l="1"/>
  <c r="CT4043" i="5"/>
  <c r="DF4043" i="5"/>
  <c r="DQ4043" i="5" s="1"/>
  <c r="CW4043" i="5"/>
  <c r="B4043" i="7"/>
  <c r="DG4043" i="5" l="1"/>
  <c r="DR4043" i="5" s="1"/>
  <c r="E4043" i="7" s="1"/>
  <c r="CX4043" i="5"/>
  <c r="DH4043" i="5" s="1"/>
  <c r="DS4043" i="5" s="1"/>
  <c r="F4043" i="7" s="1"/>
  <c r="D4043" i="7"/>
  <c r="DI4043" i="5"/>
  <c r="DX4043" i="5" s="1"/>
  <c r="CU4043" i="5"/>
  <c r="DT4043" i="5"/>
  <c r="DV4043" i="5"/>
  <c r="EJ4043" i="5" l="1"/>
  <c r="I4043" i="7"/>
  <c r="D4044" i="5"/>
  <c r="C4044" i="5"/>
  <c r="CY4043" i="5"/>
  <c r="DL4043" i="5" s="1"/>
  <c r="EA4043" i="5" s="1"/>
  <c r="DJ4043" i="5"/>
  <c r="DY4043" i="5" s="1"/>
  <c r="L4043" i="7" s="1"/>
  <c r="G4043" i="7"/>
  <c r="EI4043" i="5"/>
  <c r="K4043" i="7"/>
  <c r="N4043" i="7" l="1"/>
  <c r="EL4043" i="5"/>
  <c r="E4044" i="5"/>
  <c r="J4044" i="5"/>
  <c r="K4044" i="5" s="1"/>
  <c r="L4044" i="5" s="1"/>
  <c r="M4044" i="5" s="1"/>
  <c r="EH4043" i="5"/>
  <c r="CZ4043" i="5"/>
  <c r="DM4043" i="5" s="1"/>
  <c r="DZ4043" i="5" s="1"/>
  <c r="EG4043" i="5" l="1"/>
  <c r="M4043" i="7"/>
  <c r="EK4043" i="5"/>
  <c r="O4043" i="7" s="1"/>
  <c r="N4044" i="5"/>
  <c r="BH4044" i="5"/>
  <c r="AV4044" i="5"/>
  <c r="AF4044" i="5"/>
  <c r="O4044" i="5" l="1"/>
  <c r="W4044" i="5" s="1"/>
  <c r="AG4044" i="5"/>
  <c r="AH4044" i="5" s="1"/>
  <c r="AJ4044" i="5" s="1"/>
  <c r="AK4044" i="5" s="1"/>
  <c r="BA4044" i="5"/>
  <c r="BB4044" i="5" s="1"/>
  <c r="BW4044" i="5"/>
  <c r="BX4044" i="5" s="1"/>
  <c r="CD4044" i="5"/>
  <c r="CP4044" i="5"/>
  <c r="DK4044" i="5" l="1"/>
  <c r="DN4044" i="5" s="1"/>
  <c r="EM4044" i="5" s="1"/>
  <c r="AP4044" i="5"/>
  <c r="AI4044" i="5"/>
  <c r="AL4044" i="5"/>
  <c r="BC4044" i="5"/>
  <c r="X4044" i="5"/>
  <c r="Y4044" i="5" s="1"/>
  <c r="Z4044" i="5" s="1"/>
  <c r="AA4044" i="5" s="1"/>
  <c r="P4044" i="5"/>
  <c r="A4044" i="7" l="1"/>
  <c r="V4044" i="5"/>
  <c r="U4044" i="5"/>
  <c r="Q4044" i="5"/>
  <c r="R4044" i="5" s="1"/>
  <c r="T4044" i="5" s="1"/>
  <c r="BO4044" i="5" s="1"/>
  <c r="AM4044" i="5"/>
  <c r="AN4044" i="5" s="1"/>
  <c r="AS4044" i="5" s="1"/>
  <c r="AT4044" i="5" s="1"/>
  <c r="AU4044" i="5" s="1"/>
  <c r="AB4044" i="5"/>
  <c r="BD4044" i="5"/>
  <c r="BI4044" i="5" l="1"/>
  <c r="AC4044" i="5"/>
  <c r="AD4044" i="5" s="1"/>
  <c r="AE4044" i="5" s="1"/>
  <c r="BJ4044" i="5"/>
  <c r="BE4044" i="5"/>
  <c r="BQ4044" i="5"/>
  <c r="AO4044" i="5"/>
  <c r="S4044" i="5"/>
  <c r="BK4044" i="5" l="1"/>
  <c r="BF4044" i="5"/>
  <c r="BN4044" i="5"/>
  <c r="AQ4044" i="5"/>
  <c r="BL4044" i="5" l="1"/>
  <c r="EF4044" i="5" s="1"/>
  <c r="BG4044" i="5"/>
  <c r="BM4044" i="5" s="1"/>
  <c r="BR4044" i="5"/>
  <c r="AR4044" i="5"/>
  <c r="BS4044" i="5" s="1"/>
  <c r="BT4044" i="5" s="1"/>
  <c r="EC4044" i="5" s="1"/>
  <c r="BP4044" i="5"/>
  <c r="BZ4044" i="5"/>
  <c r="CM4044" i="5"/>
  <c r="EE4044" i="5"/>
  <c r="CA4044" i="5" l="1"/>
  <c r="CB4044" i="5" s="1"/>
  <c r="CC4044" i="5" s="1"/>
  <c r="CE4044" i="5" s="1"/>
  <c r="CF4044" i="5" s="1"/>
  <c r="ED4044" i="5"/>
  <c r="CN4044" i="5"/>
  <c r="CO4044" i="5" l="1"/>
  <c r="DC4044" i="5" s="1"/>
  <c r="DW4044" i="5" s="1"/>
  <c r="J4044" i="7" s="1"/>
  <c r="DB4044" i="5"/>
  <c r="DU4044" i="5" s="1"/>
  <c r="H4044" i="7" s="1"/>
  <c r="CQ4044" i="5"/>
  <c r="CG4044" i="5"/>
  <c r="CH4044" i="5" s="1"/>
  <c r="CI4044" i="5" s="1"/>
  <c r="CJ4044" i="5" s="1"/>
  <c r="CK4044" i="5" s="1"/>
  <c r="DD4044" i="5" l="1"/>
  <c r="DO4044" i="5" s="1"/>
  <c r="CR4044" i="5"/>
  <c r="DE4044" i="5" l="1"/>
  <c r="DP4044" i="5" s="1"/>
  <c r="C4044" i="7" s="1"/>
  <c r="CV4044" i="5"/>
  <c r="CS4044" i="5"/>
  <c r="B4044" i="7"/>
  <c r="DA4044" i="5" l="1"/>
  <c r="CT4044" i="5"/>
  <c r="DF4044" i="5"/>
  <c r="DQ4044" i="5" s="1"/>
  <c r="CW4044" i="5"/>
  <c r="D4044" i="7" l="1"/>
  <c r="CU4044" i="5"/>
  <c r="DI4044" i="5"/>
  <c r="DX4044" i="5" s="1"/>
  <c r="CX4044" i="5"/>
  <c r="DH4044" i="5" s="1"/>
  <c r="DS4044" i="5" s="1"/>
  <c r="F4044" i="7" s="1"/>
  <c r="DG4044" i="5"/>
  <c r="DR4044" i="5" s="1"/>
  <c r="E4044" i="7" s="1"/>
  <c r="DT4044" i="5"/>
  <c r="DV4044" i="5"/>
  <c r="G4044" i="7" l="1"/>
  <c r="EI4044" i="5"/>
  <c r="C4045" i="5"/>
  <c r="D4045" i="5"/>
  <c r="I4044" i="7"/>
  <c r="K4044" i="7"/>
  <c r="CY4044" i="5"/>
  <c r="DL4044" i="5" s="1"/>
  <c r="EA4044" i="5" s="1"/>
  <c r="DJ4044" i="5"/>
  <c r="DY4044" i="5" s="1"/>
  <c r="L4044" i="7" s="1"/>
  <c r="EJ4044" i="5"/>
  <c r="EH4044" i="5" l="1"/>
  <c r="CZ4044" i="5"/>
  <c r="DM4044" i="5" s="1"/>
  <c r="DZ4044" i="5" s="1"/>
  <c r="M4044" i="7" s="1"/>
  <c r="N4044" i="7"/>
  <c r="EL4044" i="5"/>
  <c r="J4045" i="5"/>
  <c r="K4045" i="5" s="1"/>
  <c r="L4045" i="5" s="1"/>
  <c r="M4045" i="5" s="1"/>
  <c r="E4045" i="5"/>
  <c r="EG4044" i="5" l="1"/>
  <c r="EK4044" i="5"/>
  <c r="O4044" i="7" s="1"/>
  <c r="AF4045" i="5"/>
  <c r="AV4045" i="5"/>
  <c r="BH4045" i="5"/>
  <c r="N4045" i="5"/>
  <c r="CD4045" i="5" l="1"/>
  <c r="BW4045" i="5"/>
  <c r="BX4045" i="5" s="1"/>
  <c r="CP4045" i="5"/>
  <c r="BA4045" i="5"/>
  <c r="BB4045" i="5" s="1"/>
  <c r="BC4045" i="5" s="1"/>
  <c r="BD4045" i="5" s="1"/>
  <c r="O4045" i="5"/>
  <c r="W4045" i="5" s="1"/>
  <c r="AG4045" i="5"/>
  <c r="AP4045" i="5" s="1"/>
  <c r="DK4045" i="5" l="1"/>
  <c r="DN4045" i="5" s="1"/>
  <c r="EM4045" i="5" s="1"/>
  <c r="BE4045" i="5"/>
  <c r="AH4045" i="5"/>
  <c r="X4045" i="5"/>
  <c r="Y4045" i="5" s="1"/>
  <c r="Z4045" i="5" s="1"/>
  <c r="P4045" i="5"/>
  <c r="A4045" i="7" l="1"/>
  <c r="BF4045" i="5"/>
  <c r="AJ4045" i="5"/>
  <c r="AK4045" i="5" s="1"/>
  <c r="AI4045" i="5"/>
  <c r="U4045" i="5"/>
  <c r="V4045" i="5"/>
  <c r="Q4045" i="5"/>
  <c r="R4045" i="5" s="1"/>
  <c r="T4045" i="5" s="1"/>
  <c r="BO4045" i="5" s="1"/>
  <c r="AA4045" i="5"/>
  <c r="AB4045" i="5" s="1"/>
  <c r="AC4045" i="5" l="1"/>
  <c r="AD4045" i="5" s="1"/>
  <c r="AE4045" i="5" s="1"/>
  <c r="AM4045" i="5"/>
  <c r="BI4045" i="5" s="1"/>
  <c r="BQ4045" i="5"/>
  <c r="AL4045" i="5"/>
  <c r="BG4045" i="5"/>
  <c r="S4045" i="5"/>
  <c r="AN4045" i="5" l="1"/>
  <c r="AS4045" i="5" l="1"/>
  <c r="BJ4045" i="5"/>
  <c r="AO4045" i="5"/>
  <c r="BN4045" i="5" l="1"/>
  <c r="EE4045" i="5" s="1"/>
  <c r="AQ4045" i="5"/>
  <c r="AT4045" i="5"/>
  <c r="BK4045" i="5"/>
  <c r="AU4045" i="5" l="1"/>
  <c r="BM4045" i="5" s="1"/>
  <c r="BL4045" i="5"/>
  <c r="EF4045" i="5" s="1"/>
  <c r="BR4045" i="5"/>
  <c r="AR4045" i="5"/>
  <c r="BS4045" i="5" s="1"/>
  <c r="BT4045" i="5" s="1"/>
  <c r="EC4045" i="5" s="1"/>
  <c r="BP4045" i="5"/>
  <c r="CM4045" i="5"/>
  <c r="BZ4045" i="5"/>
  <c r="CN4045" i="5" l="1"/>
  <c r="ED4045" i="5"/>
  <c r="CA4045" i="5"/>
  <c r="CB4045" i="5" s="1"/>
  <c r="CC4045" i="5" s="1"/>
  <c r="CE4045" i="5" s="1"/>
  <c r="CF4045" i="5" s="1"/>
  <c r="CG4045" i="5" l="1"/>
  <c r="CH4045" i="5" s="1"/>
  <c r="CI4045" i="5" s="1"/>
  <c r="CJ4045" i="5" s="1"/>
  <c r="CK4045" i="5" s="1"/>
  <c r="CQ4045" i="5"/>
  <c r="CO4045" i="5"/>
  <c r="DC4045" i="5" s="1"/>
  <c r="DW4045" i="5" s="1"/>
  <c r="J4045" i="7" s="1"/>
  <c r="DB4045" i="5"/>
  <c r="DU4045" i="5" s="1"/>
  <c r="H4045" i="7" s="1"/>
  <c r="DD4045" i="5" l="1"/>
  <c r="DO4045" i="5" s="1"/>
  <c r="B4045" i="7" s="1"/>
  <c r="CR4045" i="5"/>
  <c r="CS4045" i="5" s="1"/>
  <c r="DA4045" i="5" l="1"/>
  <c r="CT4045" i="5"/>
  <c r="DE4045" i="5"/>
  <c r="DP4045" i="5" s="1"/>
  <c r="CV4045" i="5"/>
  <c r="C4045" i="7" l="1"/>
  <c r="CU4045" i="5"/>
  <c r="DI4045" i="5"/>
  <c r="DX4045" i="5" s="1"/>
  <c r="DF4045" i="5"/>
  <c r="DQ4045" i="5" s="1"/>
  <c r="CW4045" i="5"/>
  <c r="DT4045" i="5"/>
  <c r="G4045" i="7" s="1"/>
  <c r="DV4045" i="5"/>
  <c r="I4045" i="7" l="1"/>
  <c r="D4046" i="5"/>
  <c r="C4046" i="5"/>
  <c r="D4045" i="7"/>
  <c r="CY4045" i="5"/>
  <c r="DL4045" i="5" s="1"/>
  <c r="EA4045" i="5" s="1"/>
  <c r="DJ4045" i="5"/>
  <c r="DY4045" i="5" s="1"/>
  <c r="L4045" i="7" s="1"/>
  <c r="DG4045" i="5"/>
  <c r="DR4045" i="5" s="1"/>
  <c r="E4045" i="7" s="1"/>
  <c r="CX4045" i="5"/>
  <c r="DH4045" i="5" s="1"/>
  <c r="DS4045" i="5" s="1"/>
  <c r="F4045" i="7" s="1"/>
  <c r="K4045" i="7"/>
  <c r="EI4045" i="5"/>
  <c r="N4045" i="7" l="1"/>
  <c r="EL4045" i="5"/>
  <c r="EJ4045" i="5"/>
  <c r="CZ4045" i="5"/>
  <c r="DM4045" i="5" s="1"/>
  <c r="DZ4045" i="5" s="1"/>
  <c r="EH4045" i="5"/>
  <c r="E4046" i="5"/>
  <c r="J4046" i="5"/>
  <c r="K4046" i="5" s="1"/>
  <c r="L4046" i="5" s="1"/>
  <c r="M4046" i="5" s="1"/>
  <c r="N4046" i="5" l="1"/>
  <c r="AV4046" i="5"/>
  <c r="BH4046" i="5"/>
  <c r="AF4046" i="5"/>
  <c r="M4045" i="7"/>
  <c r="EG4045" i="5"/>
  <c r="EK4045" i="5"/>
  <c r="O4045" i="7" s="1"/>
  <c r="CD4046" i="5" l="1"/>
  <c r="CP4046" i="5"/>
  <c r="BW4046" i="5"/>
  <c r="BX4046" i="5" s="1"/>
  <c r="BA4046" i="5"/>
  <c r="BB4046" i="5" s="1"/>
  <c r="BC4046" i="5" s="1"/>
  <c r="BD4046" i="5" s="1"/>
  <c r="AG4046" i="5"/>
  <c r="AP4046" i="5" s="1"/>
  <c r="O4046" i="5"/>
  <c r="W4046" i="5" s="1"/>
  <c r="P4046" i="5" l="1"/>
  <c r="U4046" i="5" s="1"/>
  <c r="BE4046" i="5"/>
  <c r="X4046" i="5"/>
  <c r="Y4046" i="5" s="1"/>
  <c r="Z4046" i="5" s="1"/>
  <c r="AH4046" i="5"/>
  <c r="DK4046" i="5"/>
  <c r="DN4046" i="5" s="1"/>
  <c r="V4046" i="5" l="1"/>
  <c r="Q4046" i="5"/>
  <c r="R4046" i="5" s="1"/>
  <c r="T4046" i="5" s="1"/>
  <c r="BO4046" i="5" s="1"/>
  <c r="AA4046" i="5"/>
  <c r="AB4046" i="5" s="1"/>
  <c r="BF4046" i="5"/>
  <c r="AI4046" i="5"/>
  <c r="AJ4046" i="5"/>
  <c r="AK4046" i="5" s="1"/>
  <c r="A4046" i="7"/>
  <c r="EM4046" i="5"/>
  <c r="AC4046" i="5" l="1"/>
  <c r="AD4046" i="5" s="1"/>
  <c r="AE4046" i="5" s="1"/>
  <c r="BQ4046" i="5"/>
  <c r="S4046" i="5"/>
  <c r="AM4046" i="5"/>
  <c r="BI4046" i="5" s="1"/>
  <c r="AL4046" i="5"/>
  <c r="BG4046" i="5"/>
  <c r="AN4046" i="5" l="1"/>
  <c r="AO4046" i="5" s="1"/>
  <c r="BN4046" i="5" l="1"/>
  <c r="AQ4046" i="5"/>
  <c r="AS4046" i="5"/>
  <c r="BJ4046" i="5"/>
  <c r="EE4046" i="5" l="1"/>
  <c r="BR4046" i="5"/>
  <c r="AR4046" i="5"/>
  <c r="BS4046" i="5" s="1"/>
  <c r="BT4046" i="5" s="1"/>
  <c r="EC4046" i="5" s="1"/>
  <c r="AT4046" i="5"/>
  <c r="BK4046" i="5"/>
  <c r="BP4046" i="5"/>
  <c r="CM4046" i="5"/>
  <c r="BZ4046" i="5"/>
  <c r="CA4046" i="5" l="1"/>
  <c r="CB4046" i="5" s="1"/>
  <c r="CC4046" i="5" s="1"/>
  <c r="CE4046" i="5" s="1"/>
  <c r="CF4046" i="5" s="1"/>
  <c r="CN4046" i="5"/>
  <c r="AU4046" i="5"/>
  <c r="BM4046" i="5" s="1"/>
  <c r="BL4046" i="5"/>
  <c r="EF4046" i="5" s="1"/>
  <c r="ED4046" i="5"/>
  <c r="DB4046" i="5" l="1"/>
  <c r="DU4046" i="5" s="1"/>
  <c r="H4046" i="7" s="1"/>
  <c r="CO4046" i="5"/>
  <c r="DC4046" i="5" s="1"/>
  <c r="DW4046" i="5" s="1"/>
  <c r="J4046" i="7" s="1"/>
  <c r="CQ4046" i="5"/>
  <c r="CG4046" i="5"/>
  <c r="CH4046" i="5" s="1"/>
  <c r="CI4046" i="5" s="1"/>
  <c r="CJ4046" i="5" s="1"/>
  <c r="CK4046" i="5" s="1"/>
  <c r="DD4046" i="5" l="1"/>
  <c r="DO4046" i="5" s="1"/>
  <c r="CR4046" i="5"/>
  <c r="CS4046" i="5" l="1"/>
  <c r="DE4046" i="5"/>
  <c r="DP4046" i="5" s="1"/>
  <c r="C4046" i="7" s="1"/>
  <c r="CV4046" i="5"/>
  <c r="B4046" i="7"/>
  <c r="DF4046" i="5" l="1"/>
  <c r="DQ4046" i="5" s="1"/>
  <c r="CW4046" i="5"/>
  <c r="DA4046" i="5"/>
  <c r="CT4046" i="5"/>
  <c r="DG4046" i="5" l="1"/>
  <c r="DR4046" i="5" s="1"/>
  <c r="E4046" i="7" s="1"/>
  <c r="CX4046" i="5"/>
  <c r="DH4046" i="5" s="1"/>
  <c r="DS4046" i="5" s="1"/>
  <c r="F4046" i="7" s="1"/>
  <c r="CU4046" i="5"/>
  <c r="DI4046" i="5"/>
  <c r="DX4046" i="5" s="1"/>
  <c r="DT4046" i="5"/>
  <c r="DV4046" i="5"/>
  <c r="D4046" i="7"/>
  <c r="EJ4046" i="5" l="1"/>
  <c r="CY4046" i="5"/>
  <c r="DL4046" i="5" s="1"/>
  <c r="EA4046" i="5" s="1"/>
  <c r="DJ4046" i="5"/>
  <c r="DY4046" i="5" s="1"/>
  <c r="L4046" i="7" s="1"/>
  <c r="I4046" i="7"/>
  <c r="C4047" i="5"/>
  <c r="D4047" i="5"/>
  <c r="G4046" i="7"/>
  <c r="EI4046" i="5"/>
  <c r="K4046" i="7"/>
  <c r="N4046" i="7" l="1"/>
  <c r="EL4046" i="5"/>
  <c r="EH4046" i="5"/>
  <c r="J4047" i="5"/>
  <c r="K4047" i="5" s="1"/>
  <c r="L4047" i="5" s="1"/>
  <c r="M4047" i="5" s="1"/>
  <c r="E4047" i="5"/>
  <c r="CZ4046" i="5"/>
  <c r="DM4046" i="5" s="1"/>
  <c r="DZ4046" i="5" s="1"/>
  <c r="EG4046" i="5" l="1"/>
  <c r="EK4046" i="5"/>
  <c r="O4046" i="7" s="1"/>
  <c r="M4046" i="7"/>
  <c r="N4047" i="5"/>
  <c r="AF4047" i="5"/>
  <c r="AV4047" i="5"/>
  <c r="BH4047" i="5"/>
  <c r="BW4047" i="5" l="1"/>
  <c r="BX4047" i="5" s="1"/>
  <c r="CD4047" i="5"/>
  <c r="CP4047" i="5"/>
  <c r="O4047" i="5"/>
  <c r="W4047" i="5" s="1"/>
  <c r="BA4047" i="5"/>
  <c r="BB4047" i="5" s="1"/>
  <c r="BC4047" i="5" s="1"/>
  <c r="BD4047" i="5" s="1"/>
  <c r="AG4047" i="5"/>
  <c r="AP4047" i="5" s="1"/>
  <c r="DK4047" i="5" l="1"/>
  <c r="DN4047" i="5" s="1"/>
  <c r="EM4047" i="5" s="1"/>
  <c r="P4047" i="5"/>
  <c r="Q4047" i="5" s="1"/>
  <c r="R4047" i="5" s="1"/>
  <c r="T4047" i="5" s="1"/>
  <c r="BE4047" i="5"/>
  <c r="U4047" i="5"/>
  <c r="X4047" i="5"/>
  <c r="Y4047" i="5" s="1"/>
  <c r="Z4047" i="5" s="1"/>
  <c r="AA4047" i="5" s="1"/>
  <c r="AH4047" i="5"/>
  <c r="A4047" i="7" l="1"/>
  <c r="BO4047" i="5"/>
  <c r="V4047" i="5"/>
  <c r="S4047" i="5"/>
  <c r="BQ4047" i="5"/>
  <c r="BF4047" i="5"/>
  <c r="AJ4047" i="5"/>
  <c r="AK4047" i="5" s="1"/>
  <c r="AI4047" i="5"/>
  <c r="AB4047" i="5"/>
  <c r="AC4047" i="5" l="1"/>
  <c r="AD4047" i="5" s="1"/>
  <c r="AE4047" i="5" s="1"/>
  <c r="AL4047" i="5"/>
  <c r="BG4047" i="5"/>
  <c r="AM4047" i="5"/>
  <c r="BI4047" i="5" s="1"/>
  <c r="AN4047" i="5" l="1"/>
  <c r="AO4047" i="5" s="1"/>
  <c r="BN4047" i="5" l="1"/>
  <c r="AQ4047" i="5"/>
  <c r="AS4047" i="5"/>
  <c r="BJ4047" i="5"/>
  <c r="EE4047" i="5" l="1"/>
  <c r="AT4047" i="5"/>
  <c r="BK4047" i="5"/>
  <c r="BR4047" i="5"/>
  <c r="AR4047" i="5"/>
  <c r="BS4047" i="5" s="1"/>
  <c r="BT4047" i="5" s="1"/>
  <c r="EC4047" i="5" s="1"/>
  <c r="BP4047" i="5"/>
  <c r="BZ4047" i="5"/>
  <c r="CM4047" i="5"/>
  <c r="CN4047" i="5" l="1"/>
  <c r="CQ4047" i="5" s="1"/>
  <c r="CA4047" i="5"/>
  <c r="CB4047" i="5" s="1"/>
  <c r="CC4047" i="5" s="1"/>
  <c r="ED4047" i="5"/>
  <c r="AU4047" i="5"/>
  <c r="BM4047" i="5" s="1"/>
  <c r="BL4047" i="5"/>
  <c r="EF4047" i="5" s="1"/>
  <c r="CG4047" i="5" l="1"/>
  <c r="CH4047" i="5" s="1"/>
  <c r="CI4047" i="5" s="1"/>
  <c r="CJ4047" i="5" s="1"/>
  <c r="CK4047" i="5" s="1"/>
  <c r="CR4047" i="5"/>
  <c r="CE4047" i="5"/>
  <c r="CF4047" i="5" s="1"/>
  <c r="CO4047" i="5"/>
  <c r="DC4047" i="5" s="1"/>
  <c r="DW4047" i="5" s="1"/>
  <c r="J4047" i="7" s="1"/>
  <c r="DB4047" i="5"/>
  <c r="DU4047" i="5" s="1"/>
  <c r="H4047" i="7" s="1"/>
  <c r="DE4047" i="5" l="1"/>
  <c r="DP4047" i="5" s="1"/>
  <c r="C4047" i="7" s="1"/>
  <c r="CV4047" i="5"/>
  <c r="CS4047" i="5"/>
  <c r="DD4047" i="5"/>
  <c r="DO4047" i="5" s="1"/>
  <c r="B4047" i="7" l="1"/>
  <c r="DA4047" i="5"/>
  <c r="CT4047" i="5"/>
  <c r="DF4047" i="5"/>
  <c r="DQ4047" i="5" s="1"/>
  <c r="CW4047" i="5"/>
  <c r="DG4047" i="5" l="1"/>
  <c r="DR4047" i="5" s="1"/>
  <c r="E4047" i="7" s="1"/>
  <c r="CX4047" i="5"/>
  <c r="DH4047" i="5" s="1"/>
  <c r="DS4047" i="5" s="1"/>
  <c r="F4047" i="7" s="1"/>
  <c r="DT4047" i="5"/>
  <c r="DV4047" i="5"/>
  <c r="D4047" i="7"/>
  <c r="CU4047" i="5"/>
  <c r="DI4047" i="5"/>
  <c r="DX4047" i="5" s="1"/>
  <c r="EJ4047" i="5" l="1"/>
  <c r="K4047" i="7"/>
  <c r="C4048" i="5"/>
  <c r="D4048" i="5"/>
  <c r="I4047" i="7"/>
  <c r="CY4047" i="5"/>
  <c r="DL4047" i="5" s="1"/>
  <c r="EA4047" i="5" s="1"/>
  <c r="DJ4047" i="5"/>
  <c r="DY4047" i="5" s="1"/>
  <c r="L4047" i="7" s="1"/>
  <c r="G4047" i="7"/>
  <c r="EI4047" i="5"/>
  <c r="N4047" i="7" l="1"/>
  <c r="EL4047" i="5"/>
  <c r="CZ4047" i="5"/>
  <c r="DM4047" i="5" s="1"/>
  <c r="DZ4047" i="5" s="1"/>
  <c r="E4048" i="5"/>
  <c r="J4048" i="5"/>
  <c r="K4048" i="5" s="1"/>
  <c r="L4048" i="5" s="1"/>
  <c r="M4048" i="5" s="1"/>
  <c r="EH4047" i="5"/>
  <c r="N4048" i="5" l="1"/>
  <c r="AV4048" i="5"/>
  <c r="BH4048" i="5"/>
  <c r="AF4048" i="5"/>
  <c r="M4047" i="7"/>
  <c r="EK4047" i="5"/>
  <c r="O4047" i="7" s="1"/>
  <c r="EG4047" i="5"/>
  <c r="CD4048" i="5" l="1"/>
  <c r="BW4048" i="5"/>
  <c r="BX4048" i="5" s="1"/>
  <c r="CP4048" i="5"/>
  <c r="BA4048" i="5"/>
  <c r="BB4048" i="5" s="1"/>
  <c r="AG4048" i="5"/>
  <c r="AH4048" i="5" s="1"/>
  <c r="AJ4048" i="5" s="1"/>
  <c r="AK4048" i="5" s="1"/>
  <c r="AL4048" i="5" s="1"/>
  <c r="O4048" i="5"/>
  <c r="P4048" i="5" s="1"/>
  <c r="W4048" i="5" l="1"/>
  <c r="X4048" i="5" s="1"/>
  <c r="Y4048" i="5" s="1"/>
  <c r="Z4048" i="5" s="1"/>
  <c r="DK4048" i="5"/>
  <c r="DN4048" i="5" s="1"/>
  <c r="EM4048" i="5" s="1"/>
  <c r="BC4048" i="5"/>
  <c r="U4048" i="5"/>
  <c r="Q4048" i="5"/>
  <c r="R4048" i="5" s="1"/>
  <c r="S4048" i="5" s="1"/>
  <c r="V4048" i="5"/>
  <c r="AI4048" i="5"/>
  <c r="AP4048" i="5"/>
  <c r="A4048" i="7" l="1"/>
  <c r="T4048" i="5"/>
  <c r="BO4048" i="5" s="1"/>
  <c r="AM4048" i="5"/>
  <c r="AN4048" i="5" s="1"/>
  <c r="AS4048" i="5" s="1"/>
  <c r="AT4048" i="5" s="1"/>
  <c r="AU4048" i="5" s="1"/>
  <c r="BQ4048" i="5"/>
  <c r="AA4048" i="5"/>
  <c r="AB4048" i="5" s="1"/>
  <c r="AC4048" i="5" s="1"/>
  <c r="AD4048" i="5" s="1"/>
  <c r="AE4048" i="5" s="1"/>
  <c r="BD4048" i="5"/>
  <c r="AO4048" i="5" l="1"/>
  <c r="BJ4048" i="5"/>
  <c r="BE4048" i="5"/>
  <c r="BI4048" i="5"/>
  <c r="BK4048" i="5" l="1"/>
  <c r="BF4048" i="5"/>
  <c r="BN4048" i="5"/>
  <c r="AQ4048" i="5"/>
  <c r="BP4048" i="5" l="1"/>
  <c r="CM4048" i="5"/>
  <c r="BZ4048" i="5"/>
  <c r="BR4048" i="5"/>
  <c r="AR4048" i="5"/>
  <c r="BS4048" i="5" s="1"/>
  <c r="BT4048" i="5" s="1"/>
  <c r="EC4048" i="5" s="1"/>
  <c r="BL4048" i="5"/>
  <c r="EF4048" i="5" s="1"/>
  <c r="BG4048" i="5"/>
  <c r="BM4048" i="5" s="1"/>
  <c r="EE4048" i="5"/>
  <c r="CN4048" i="5" l="1"/>
  <c r="CA4048" i="5"/>
  <c r="CB4048" i="5" s="1"/>
  <c r="CC4048" i="5" s="1"/>
  <c r="ED4048" i="5"/>
  <c r="CE4048" i="5" l="1"/>
  <c r="CF4048" i="5" s="1"/>
  <c r="CG4048" i="5"/>
  <c r="CH4048" i="5" s="1"/>
  <c r="CI4048" i="5" s="1"/>
  <c r="CJ4048" i="5" s="1"/>
  <c r="CK4048" i="5" s="1"/>
  <c r="CQ4048" i="5"/>
  <c r="CO4048" i="5"/>
  <c r="DC4048" i="5" s="1"/>
  <c r="DW4048" i="5" s="1"/>
  <c r="J4048" i="7" s="1"/>
  <c r="DB4048" i="5"/>
  <c r="DU4048" i="5" s="1"/>
  <c r="H4048" i="7" s="1"/>
  <c r="DD4048" i="5" l="1"/>
  <c r="DO4048" i="5" s="1"/>
  <c r="B4048" i="7" s="1"/>
  <c r="CR4048" i="5"/>
  <c r="CS4048" i="5" s="1"/>
  <c r="DA4048" i="5" l="1"/>
  <c r="CT4048" i="5"/>
  <c r="DE4048" i="5"/>
  <c r="DP4048" i="5" s="1"/>
  <c r="CV4048" i="5"/>
  <c r="DI4048" i="5" l="1"/>
  <c r="DX4048" i="5" s="1"/>
  <c r="CU4048" i="5"/>
  <c r="DF4048" i="5"/>
  <c r="DQ4048" i="5" s="1"/>
  <c r="CW4048" i="5"/>
  <c r="C4048" i="7"/>
  <c r="DT4048" i="5"/>
  <c r="G4048" i="7" s="1"/>
  <c r="DV4048" i="5"/>
  <c r="EI4048" i="5" l="1"/>
  <c r="D4048" i="7"/>
  <c r="CX4048" i="5"/>
  <c r="DH4048" i="5" s="1"/>
  <c r="DS4048" i="5" s="1"/>
  <c r="F4048" i="7" s="1"/>
  <c r="DG4048" i="5"/>
  <c r="DR4048" i="5" s="1"/>
  <c r="E4048" i="7" s="1"/>
  <c r="CY4048" i="5"/>
  <c r="DL4048" i="5" s="1"/>
  <c r="EA4048" i="5" s="1"/>
  <c r="DJ4048" i="5"/>
  <c r="DY4048" i="5" s="1"/>
  <c r="L4048" i="7" s="1"/>
  <c r="D4049" i="5"/>
  <c r="C4049" i="5"/>
  <c r="I4048" i="7"/>
  <c r="K4048" i="7"/>
  <c r="N4048" i="7" l="1"/>
  <c r="EL4048" i="5"/>
  <c r="CZ4048" i="5"/>
  <c r="DM4048" i="5" s="1"/>
  <c r="DZ4048" i="5" s="1"/>
  <c r="EJ4048" i="5"/>
  <c r="EH4048" i="5"/>
  <c r="E4049" i="5"/>
  <c r="J4049" i="5"/>
  <c r="K4049" i="5" s="1"/>
  <c r="L4049" i="5" s="1"/>
  <c r="M4049" i="5" s="1"/>
  <c r="AV4049" i="5" l="1"/>
  <c r="AF4049" i="5"/>
  <c r="BH4049" i="5"/>
  <c r="N4049" i="5"/>
  <c r="EG4048" i="5"/>
  <c r="EK4048" i="5"/>
  <c r="O4048" i="7" s="1"/>
  <c r="M4048" i="7"/>
  <c r="BW4049" i="5" l="1"/>
  <c r="BX4049" i="5" s="1"/>
  <c r="CP4049" i="5"/>
  <c r="CD4049" i="5"/>
  <c r="O4049" i="5"/>
  <c r="P4049" i="5" s="1"/>
  <c r="AG4049" i="5"/>
  <c r="AH4049" i="5" s="1"/>
  <c r="AI4049" i="5" s="1"/>
  <c r="BA4049" i="5"/>
  <c r="BB4049" i="5" s="1"/>
  <c r="W4049" i="5" l="1"/>
  <c r="X4049" i="5" s="1"/>
  <c r="Y4049" i="5" s="1"/>
  <c r="Z4049" i="5" s="1"/>
  <c r="AA4049" i="5" s="1"/>
  <c r="AP4049" i="5"/>
  <c r="BC4049" i="5"/>
  <c r="U4049" i="5"/>
  <c r="V4049" i="5"/>
  <c r="Q4049" i="5"/>
  <c r="R4049" i="5" s="1"/>
  <c r="S4049" i="5" s="1"/>
  <c r="DK4049" i="5"/>
  <c r="DN4049" i="5" s="1"/>
  <c r="AJ4049" i="5"/>
  <c r="AK4049" i="5" s="1"/>
  <c r="AM4049" i="5" s="1"/>
  <c r="AL4049" i="5" l="1"/>
  <c r="AN4049" i="5" s="1"/>
  <c r="BI4049" i="5"/>
  <c r="BQ4049" i="5"/>
  <c r="A4049" i="7"/>
  <c r="EM4049" i="5"/>
  <c r="AB4049" i="5"/>
  <c r="AC4049" i="5" s="1"/>
  <c r="AD4049" i="5" s="1"/>
  <c r="AE4049" i="5" s="1"/>
  <c r="T4049" i="5"/>
  <c r="BO4049" i="5" s="1"/>
  <c r="BD4049" i="5"/>
  <c r="AS4049" i="5" l="1"/>
  <c r="AT4049" i="5" s="1"/>
  <c r="AU4049" i="5" s="1"/>
  <c r="AO4049" i="5"/>
  <c r="BJ4049" i="5"/>
  <c r="BE4049" i="5"/>
  <c r="BK4049" i="5" l="1"/>
  <c r="BF4049" i="5"/>
  <c r="BN4049" i="5"/>
  <c r="AQ4049" i="5"/>
  <c r="BP4049" i="5" l="1"/>
  <c r="BZ4049" i="5"/>
  <c r="CM4049" i="5"/>
  <c r="BL4049" i="5"/>
  <c r="EF4049" i="5" s="1"/>
  <c r="BG4049" i="5"/>
  <c r="BM4049" i="5" s="1"/>
  <c r="BR4049" i="5"/>
  <c r="AR4049" i="5"/>
  <c r="BS4049" i="5" s="1"/>
  <c r="BT4049" i="5" s="1"/>
  <c r="EC4049" i="5" s="1"/>
  <c r="EE4049" i="5"/>
  <c r="CA4049" i="5" l="1"/>
  <c r="CB4049" i="5" s="1"/>
  <c r="CC4049" i="5" s="1"/>
  <c r="CE4049" i="5" s="1"/>
  <c r="CF4049" i="5" s="1"/>
  <c r="ED4049" i="5"/>
  <c r="CN4049" i="5"/>
  <c r="DB4049" i="5" l="1"/>
  <c r="DU4049" i="5" s="1"/>
  <c r="H4049" i="7" s="1"/>
  <c r="CO4049" i="5"/>
  <c r="DC4049" i="5" s="1"/>
  <c r="DW4049" i="5" s="1"/>
  <c r="J4049" i="7" s="1"/>
  <c r="CQ4049" i="5"/>
  <c r="CR4049" i="5" s="1"/>
  <c r="CG4049" i="5"/>
  <c r="CH4049" i="5" s="1"/>
  <c r="CI4049" i="5" s="1"/>
  <c r="CJ4049" i="5" s="1"/>
  <c r="CK4049" i="5" s="1"/>
  <c r="CS4049" i="5" l="1"/>
  <c r="DE4049" i="5"/>
  <c r="DP4049" i="5" s="1"/>
  <c r="C4049" i="7" s="1"/>
  <c r="CV4049" i="5"/>
  <c r="DD4049" i="5"/>
  <c r="DO4049" i="5" s="1"/>
  <c r="B4049" i="7" l="1"/>
  <c r="DF4049" i="5"/>
  <c r="DQ4049" i="5" s="1"/>
  <c r="CW4049" i="5"/>
  <c r="DA4049" i="5"/>
  <c r="CT4049" i="5"/>
  <c r="CU4049" i="5" l="1"/>
  <c r="DI4049" i="5"/>
  <c r="DX4049" i="5" s="1"/>
  <c r="DT4049" i="5"/>
  <c r="DV4049" i="5"/>
  <c r="DG4049" i="5"/>
  <c r="DR4049" i="5" s="1"/>
  <c r="E4049" i="7" s="1"/>
  <c r="CX4049" i="5"/>
  <c r="DH4049" i="5" s="1"/>
  <c r="DS4049" i="5" s="1"/>
  <c r="F4049" i="7" s="1"/>
  <c r="D4049" i="7"/>
  <c r="EJ4049" i="5"/>
  <c r="G4049" i="7" l="1"/>
  <c r="EI4049" i="5"/>
  <c r="K4049" i="7"/>
  <c r="C4050" i="5"/>
  <c r="I4049" i="7"/>
  <c r="D4050" i="5"/>
  <c r="CY4049" i="5"/>
  <c r="DL4049" i="5" s="1"/>
  <c r="EA4049" i="5" s="1"/>
  <c r="DJ4049" i="5"/>
  <c r="DY4049" i="5" s="1"/>
  <c r="L4049" i="7" s="1"/>
  <c r="N4049" i="7" l="1"/>
  <c r="EL4049" i="5"/>
  <c r="CZ4049" i="5"/>
  <c r="DM4049" i="5" s="1"/>
  <c r="DZ4049" i="5" s="1"/>
  <c r="M4049" i="7" s="1"/>
  <c r="EH4049" i="5"/>
  <c r="E4050" i="5"/>
  <c r="J4050" i="5"/>
  <c r="K4050" i="5" s="1"/>
  <c r="L4050" i="5" s="1"/>
  <c r="M4050" i="5" s="1"/>
  <c r="EK4049" i="5"/>
  <c r="O4049" i="7" s="1"/>
  <c r="EG4049" i="5" l="1"/>
  <c r="BH4050" i="5"/>
  <c r="AF4050" i="5"/>
  <c r="AV4050" i="5"/>
  <c r="N4050" i="5"/>
  <c r="BA4050" i="5" l="1"/>
  <c r="BB4050" i="5" s="1"/>
  <c r="BC4050" i="5" s="1"/>
  <c r="AG4050" i="5"/>
  <c r="AH4050" i="5" s="1"/>
  <c r="O4050" i="5"/>
  <c r="P4050" i="5" s="1"/>
  <c r="CD4050" i="5"/>
  <c r="CP4050" i="5"/>
  <c r="BW4050" i="5"/>
  <c r="BX4050" i="5" s="1"/>
  <c r="W4050" i="5" l="1"/>
  <c r="X4050" i="5" s="1"/>
  <c r="Y4050" i="5" s="1"/>
  <c r="Z4050" i="5" s="1"/>
  <c r="AA4050" i="5" s="1"/>
  <c r="AP4050" i="5"/>
  <c r="DK4050" i="5"/>
  <c r="DN4050" i="5" s="1"/>
  <c r="BD4050" i="5"/>
  <c r="AJ4050" i="5"/>
  <c r="AK4050" i="5" s="1"/>
  <c r="V4050" i="5"/>
  <c r="U4050" i="5"/>
  <c r="Q4050" i="5"/>
  <c r="R4050" i="5" s="1"/>
  <c r="S4050" i="5" s="1"/>
  <c r="AI4050" i="5"/>
  <c r="AM4050" i="5" l="1"/>
  <c r="BE4050" i="5"/>
  <c r="AB4050" i="5"/>
  <c r="AL4050" i="5"/>
  <c r="EM4050" i="5"/>
  <c r="A4050" i="7"/>
  <c r="T4050" i="5"/>
  <c r="BO4050" i="5" s="1"/>
  <c r="BQ4050" i="5"/>
  <c r="AN4050" i="5" l="1"/>
  <c r="AS4050" i="5" s="1"/>
  <c r="AT4050" i="5" s="1"/>
  <c r="AU4050" i="5" s="1"/>
  <c r="AC4050" i="5"/>
  <c r="AD4050" i="5" s="1"/>
  <c r="AE4050" i="5" s="1"/>
  <c r="BF4050" i="5"/>
  <c r="BI4050" i="5"/>
  <c r="AO4050" i="5" l="1"/>
  <c r="AQ4050" i="5" s="1"/>
  <c r="BL4050" i="5"/>
  <c r="BG4050" i="5"/>
  <c r="BM4050" i="5" s="1"/>
  <c r="BK4050" i="5"/>
  <c r="BJ4050" i="5"/>
  <c r="BN4050" i="5" l="1"/>
  <c r="EE4050" i="5" s="1"/>
  <c r="BR4050" i="5"/>
  <c r="AR4050" i="5"/>
  <c r="BS4050" i="5" s="1"/>
  <c r="BT4050" i="5" s="1"/>
  <c r="EC4050" i="5" s="1"/>
  <c r="EF4050" i="5"/>
  <c r="CM4050" i="5" l="1"/>
  <c r="BP4050" i="5"/>
  <c r="BZ4050" i="5"/>
  <c r="CA4050" i="5" s="1"/>
  <c r="CB4050" i="5" s="1"/>
  <c r="CC4050" i="5" s="1"/>
  <c r="CE4050" i="5" s="1"/>
  <c r="CF4050" i="5" s="1"/>
  <c r="ED4050" i="5"/>
  <c r="CN4050" i="5" l="1"/>
  <c r="CO4050" i="5" s="1"/>
  <c r="DC4050" i="5" s="1"/>
  <c r="DW4050" i="5" s="1"/>
  <c r="J4050" i="7" s="1"/>
  <c r="CG4050" i="5"/>
  <c r="CH4050" i="5" s="1"/>
  <c r="CI4050" i="5" s="1"/>
  <c r="CJ4050" i="5" s="1"/>
  <c r="CK4050" i="5" s="1"/>
  <c r="CQ4050" i="5" l="1"/>
  <c r="CR4050" i="5" s="1"/>
  <c r="CS4050" i="5" s="1"/>
  <c r="CT4050" i="5" s="1"/>
  <c r="DB4050" i="5"/>
  <c r="DU4050" i="5" s="1"/>
  <c r="H4050" i="7" s="1"/>
  <c r="CV4050" i="5" l="1"/>
  <c r="DF4050" i="5" s="1"/>
  <c r="DQ4050" i="5" s="1"/>
  <c r="DD4050" i="5"/>
  <c r="DO4050" i="5" s="1"/>
  <c r="DE4050" i="5"/>
  <c r="DP4050" i="5" s="1"/>
  <c r="C4050" i="7" s="1"/>
  <c r="DA4050" i="5"/>
  <c r="DT4050" i="5" s="1"/>
  <c r="G4050" i="7" s="1"/>
  <c r="B4050" i="7"/>
  <c r="CU4050" i="5"/>
  <c r="DI4050" i="5"/>
  <c r="DX4050" i="5" s="1"/>
  <c r="CW4050" i="5" l="1"/>
  <c r="CX4050" i="5" s="1"/>
  <c r="DH4050" i="5" s="1"/>
  <c r="DS4050" i="5" s="1"/>
  <c r="F4050" i="7" s="1"/>
  <c r="DV4050" i="5"/>
  <c r="D4051" i="5" s="1"/>
  <c r="CY4050" i="5"/>
  <c r="DL4050" i="5" s="1"/>
  <c r="EA4050" i="5" s="1"/>
  <c r="DJ4050" i="5"/>
  <c r="DY4050" i="5" s="1"/>
  <c r="L4050" i="7" s="1"/>
  <c r="I4050" i="7"/>
  <c r="C4051" i="5"/>
  <c r="K4050" i="7"/>
  <c r="EI4050" i="5"/>
  <c r="D4050" i="7"/>
  <c r="DG4050" i="5" l="1"/>
  <c r="DR4050" i="5" s="1"/>
  <c r="E4050" i="7" s="1"/>
  <c r="N4050" i="7"/>
  <c r="EL4050" i="5"/>
  <c r="E4051" i="5"/>
  <c r="J4051" i="5"/>
  <c r="K4051" i="5" s="1"/>
  <c r="L4051" i="5" s="1"/>
  <c r="M4051" i="5" s="1"/>
  <c r="EH4050" i="5"/>
  <c r="CZ4050" i="5"/>
  <c r="DM4050" i="5" s="1"/>
  <c r="DZ4050" i="5" s="1"/>
  <c r="EJ4050" i="5" l="1"/>
  <c r="AV4051" i="5"/>
  <c r="BH4051" i="5"/>
  <c r="N4051" i="5"/>
  <c r="AF4051" i="5"/>
  <c r="M4050" i="7"/>
  <c r="EG4050" i="5"/>
  <c r="EK4050" i="5"/>
  <c r="O4050" i="7" s="1"/>
  <c r="AG4051" i="5" l="1"/>
  <c r="AP4051" i="5" s="1"/>
  <c r="O4051" i="5"/>
  <c r="P4051" i="5" s="1"/>
  <c r="CD4051" i="5"/>
  <c r="CP4051" i="5"/>
  <c r="BW4051" i="5"/>
  <c r="BX4051" i="5" s="1"/>
  <c r="BA4051" i="5"/>
  <c r="BB4051" i="5" s="1"/>
  <c r="W4051" i="5" l="1"/>
  <c r="Q4051" i="5"/>
  <c r="R4051" i="5" s="1"/>
  <c r="S4051" i="5" s="1"/>
  <c r="U4051" i="5"/>
  <c r="V4051" i="5"/>
  <c r="BC4051" i="5"/>
  <c r="BD4051" i="5" s="1"/>
  <c r="DK4051" i="5"/>
  <c r="DN4051" i="5" s="1"/>
  <c r="AH4051" i="5"/>
  <c r="BE4051" i="5" l="1"/>
  <c r="T4051" i="5"/>
  <c r="X4051" i="5"/>
  <c r="AI4051" i="5"/>
  <c r="AJ4051" i="5"/>
  <c r="AK4051" i="5" s="1"/>
  <c r="AM4051" i="5" s="1"/>
  <c r="EM4051" i="5"/>
  <c r="A4051" i="7"/>
  <c r="Y4051" i="5" l="1"/>
  <c r="BQ4051" i="5"/>
  <c r="AL4051" i="5"/>
  <c r="AN4051" i="5" s="1"/>
  <c r="AS4051" i="5" s="1"/>
  <c r="AT4051" i="5" s="1"/>
  <c r="AU4051" i="5" s="1"/>
  <c r="BF4051" i="5"/>
  <c r="BG4051" i="5" l="1"/>
  <c r="Z4051" i="5"/>
  <c r="AA4051" i="5" s="1"/>
  <c r="BI4051" i="5" s="1"/>
  <c r="BO4051" i="5"/>
  <c r="AO4051" i="5"/>
  <c r="BN4051" i="5" l="1"/>
  <c r="AQ4051" i="5"/>
  <c r="AB4051" i="5"/>
  <c r="BP4051" i="5" l="1"/>
  <c r="AC4051" i="5"/>
  <c r="BJ4051" i="5"/>
  <c r="EE4051" i="5" s="1"/>
  <c r="CM4051" i="5"/>
  <c r="BR4051" i="5"/>
  <c r="AR4051" i="5"/>
  <c r="BS4051" i="5" s="1"/>
  <c r="BT4051" i="5" s="1"/>
  <c r="EC4051" i="5" s="1"/>
  <c r="BZ4051" i="5"/>
  <c r="ED4051" i="5" l="1"/>
  <c r="CA4051" i="5"/>
  <c r="CB4051" i="5" s="1"/>
  <c r="CC4051" i="5" s="1"/>
  <c r="CE4051" i="5" s="1"/>
  <c r="CF4051" i="5" s="1"/>
  <c r="AD4051" i="5"/>
  <c r="BK4051" i="5"/>
  <c r="CN4051" i="5"/>
  <c r="DB4051" i="5" l="1"/>
  <c r="DU4051" i="5" s="1"/>
  <c r="H4051" i="7" s="1"/>
  <c r="CO4051" i="5"/>
  <c r="DC4051" i="5" s="1"/>
  <c r="DW4051" i="5" s="1"/>
  <c r="J4051" i="7" s="1"/>
  <c r="CQ4051" i="5"/>
  <c r="AE4051" i="5"/>
  <c r="BM4051" i="5" s="1"/>
  <c r="BL4051" i="5"/>
  <c r="EF4051" i="5" s="1"/>
  <c r="CG4051" i="5"/>
  <c r="CH4051" i="5" s="1"/>
  <c r="CI4051" i="5" s="1"/>
  <c r="CJ4051" i="5" s="1"/>
  <c r="CK4051" i="5" s="1"/>
  <c r="DD4051" i="5" l="1"/>
  <c r="DO4051" i="5" s="1"/>
  <c r="CR4051" i="5"/>
  <c r="DE4051" i="5" l="1"/>
  <c r="DP4051" i="5" s="1"/>
  <c r="C4051" i="7" s="1"/>
  <c r="CV4051" i="5"/>
  <c r="CS4051" i="5"/>
  <c r="B4051" i="7"/>
  <c r="DA4051" i="5" l="1"/>
  <c r="CT4051" i="5"/>
  <c r="DF4051" i="5"/>
  <c r="DQ4051" i="5" s="1"/>
  <c r="CW4051" i="5"/>
  <c r="D4051" i="7" l="1"/>
  <c r="DI4051" i="5"/>
  <c r="DX4051" i="5" s="1"/>
  <c r="CU4051" i="5"/>
  <c r="CX4051" i="5"/>
  <c r="DH4051" i="5" s="1"/>
  <c r="DS4051" i="5" s="1"/>
  <c r="F4051" i="7" s="1"/>
  <c r="DG4051" i="5"/>
  <c r="DR4051" i="5" s="1"/>
  <c r="E4051" i="7" s="1"/>
  <c r="DT4051" i="5"/>
  <c r="DV4051" i="5"/>
  <c r="K4051" i="7" l="1"/>
  <c r="D4052" i="5"/>
  <c r="I4051" i="7"/>
  <c r="C4052" i="5"/>
  <c r="G4051" i="7"/>
  <c r="EI4051" i="5"/>
  <c r="CY4051" i="5"/>
  <c r="DL4051" i="5" s="1"/>
  <c r="EA4051" i="5" s="1"/>
  <c r="DJ4051" i="5"/>
  <c r="DY4051" i="5" s="1"/>
  <c r="L4051" i="7" s="1"/>
  <c r="EJ4051" i="5"/>
  <c r="N4051" i="7" l="1"/>
  <c r="EL4051" i="5"/>
  <c r="CZ4051" i="5"/>
  <c r="DM4051" i="5" s="1"/>
  <c r="DZ4051" i="5" s="1"/>
  <c r="EG4051" i="5" s="1"/>
  <c r="E4052" i="5"/>
  <c r="J4052" i="5"/>
  <c r="K4052" i="5" s="1"/>
  <c r="L4052" i="5" s="1"/>
  <c r="M4052" i="5" s="1"/>
  <c r="EH4051" i="5"/>
  <c r="EK4051" i="5" l="1"/>
  <c r="O4051" i="7" s="1"/>
  <c r="M4051" i="7"/>
  <c r="AV4052" i="5"/>
  <c r="N4052" i="5"/>
  <c r="AF4052" i="5"/>
  <c r="BH4052" i="5"/>
  <c r="AG4052" i="5" l="1"/>
  <c r="AH4052" i="5" s="1"/>
  <c r="O4052" i="5"/>
  <c r="P4052" i="5" s="1"/>
  <c r="BW4052" i="5"/>
  <c r="BX4052" i="5" s="1"/>
  <c r="CD4052" i="5"/>
  <c r="CP4052" i="5"/>
  <c r="BA4052" i="5"/>
  <c r="BB4052" i="5" s="1"/>
  <c r="BC4052" i="5" s="1"/>
  <c r="BD4052" i="5" s="1"/>
  <c r="DK4052" i="5" l="1"/>
  <c r="DN4052" i="5" s="1"/>
  <c r="A4052" i="7" s="1"/>
  <c r="BE4052" i="5"/>
  <c r="AJ4052" i="5"/>
  <c r="AK4052" i="5" s="1"/>
  <c r="AI4052" i="5"/>
  <c r="W4052" i="5"/>
  <c r="Q4052" i="5"/>
  <c r="R4052" i="5" s="1"/>
  <c r="T4052" i="5" s="1"/>
  <c r="U4052" i="5"/>
  <c r="V4052" i="5"/>
  <c r="AP4052" i="5"/>
  <c r="EM4052" i="5" l="1"/>
  <c r="AM4052" i="5"/>
  <c r="S4052" i="5"/>
  <c r="X4052" i="5"/>
  <c r="Y4052" i="5" s="1"/>
  <c r="BO4052" i="5" s="1"/>
  <c r="AL4052" i="5"/>
  <c r="BF4052" i="5"/>
  <c r="AN4052" i="5" l="1"/>
  <c r="AS4052" i="5" s="1"/>
  <c r="AT4052" i="5" s="1"/>
  <c r="AU4052" i="5" s="1"/>
  <c r="Z4052" i="5"/>
  <c r="AA4052" i="5" s="1"/>
  <c r="BI4052" i="5" s="1"/>
  <c r="BG4052" i="5"/>
  <c r="BQ4052" i="5"/>
  <c r="AO4052" i="5" l="1"/>
  <c r="BN4052" i="5" s="1"/>
  <c r="AB4052" i="5"/>
  <c r="BJ4052" i="5" s="1"/>
  <c r="AQ4052" i="5" l="1"/>
  <c r="BR4052" i="5" s="1"/>
  <c r="AC4052" i="5"/>
  <c r="AD4052" i="5" s="1"/>
  <c r="BP4052" i="5"/>
  <c r="CM4052" i="5"/>
  <c r="BZ4052" i="5"/>
  <c r="EE4052" i="5"/>
  <c r="AR4052" i="5" l="1"/>
  <c r="BS4052" i="5" s="1"/>
  <c r="BT4052" i="5" s="1"/>
  <c r="EC4052" i="5" s="1"/>
  <c r="BK4052" i="5"/>
  <c r="CN4052" i="5"/>
  <c r="CQ4052" i="5" s="1"/>
  <c r="AE4052" i="5"/>
  <c r="BM4052" i="5" s="1"/>
  <c r="BL4052" i="5"/>
  <c r="EF4052" i="5" s="1"/>
  <c r="CA4052" i="5"/>
  <c r="CB4052" i="5" s="1"/>
  <c r="CC4052" i="5" s="1"/>
  <c r="ED4052" i="5" l="1"/>
  <c r="CG4052" i="5"/>
  <c r="CH4052" i="5" s="1"/>
  <c r="CI4052" i="5" s="1"/>
  <c r="CJ4052" i="5" s="1"/>
  <c r="CK4052" i="5" s="1"/>
  <c r="CE4052" i="5"/>
  <c r="CF4052" i="5" s="1"/>
  <c r="CR4052" i="5"/>
  <c r="DB4052" i="5"/>
  <c r="DU4052" i="5" s="1"/>
  <c r="H4052" i="7" s="1"/>
  <c r="CO4052" i="5"/>
  <c r="DC4052" i="5" s="1"/>
  <c r="DW4052" i="5" s="1"/>
  <c r="J4052" i="7" s="1"/>
  <c r="DE4052" i="5" l="1"/>
  <c r="DP4052" i="5" s="1"/>
  <c r="C4052" i="7" s="1"/>
  <c r="CV4052" i="5"/>
  <c r="CS4052" i="5"/>
  <c r="DD4052" i="5"/>
  <c r="DO4052" i="5" s="1"/>
  <c r="B4052" i="7" l="1"/>
  <c r="DA4052" i="5"/>
  <c r="CT4052" i="5"/>
  <c r="DF4052" i="5"/>
  <c r="DQ4052" i="5" s="1"/>
  <c r="CW4052" i="5"/>
  <c r="DG4052" i="5" l="1"/>
  <c r="DR4052" i="5" s="1"/>
  <c r="E4052" i="7" s="1"/>
  <c r="CX4052" i="5"/>
  <c r="DH4052" i="5" s="1"/>
  <c r="DS4052" i="5" s="1"/>
  <c r="F4052" i="7" s="1"/>
  <c r="D4052" i="7"/>
  <c r="DT4052" i="5"/>
  <c r="DV4052" i="5"/>
  <c r="DI4052" i="5"/>
  <c r="DX4052" i="5" s="1"/>
  <c r="CU4052" i="5"/>
  <c r="EJ4052" i="5" l="1"/>
  <c r="K4052" i="7"/>
  <c r="G4052" i="7"/>
  <c r="EI4052" i="5"/>
  <c r="C4053" i="5"/>
  <c r="D4053" i="5"/>
  <c r="I4052" i="7"/>
  <c r="CY4052" i="5"/>
  <c r="DL4052" i="5" s="1"/>
  <c r="EA4052" i="5" s="1"/>
  <c r="DJ4052" i="5"/>
  <c r="DY4052" i="5" s="1"/>
  <c r="L4052" i="7" s="1"/>
  <c r="N4052" i="7" l="1"/>
  <c r="EL4052" i="5"/>
  <c r="CZ4052" i="5"/>
  <c r="DM4052" i="5" s="1"/>
  <c r="DZ4052" i="5" s="1"/>
  <c r="M4052" i="7" s="1"/>
  <c r="E4053" i="5"/>
  <c r="J4053" i="5"/>
  <c r="K4053" i="5" s="1"/>
  <c r="L4053" i="5" s="1"/>
  <c r="M4053" i="5" s="1"/>
  <c r="EH4052" i="5"/>
  <c r="EG4052" i="5" l="1"/>
  <c r="EK4052" i="5"/>
  <c r="O4052" i="7" s="1"/>
  <c r="BH4053" i="5"/>
  <c r="N4053" i="5"/>
  <c r="AV4053" i="5"/>
  <c r="AF4053" i="5"/>
  <c r="BA4053" i="5" l="1"/>
  <c r="BB4053" i="5" s="1"/>
  <c r="AG4053" i="5"/>
  <c r="AH4053" i="5" s="1"/>
  <c r="AI4053" i="5" s="1"/>
  <c r="O4053" i="5"/>
  <c r="W4053" i="5" s="1"/>
  <c r="CD4053" i="5"/>
  <c r="CP4053" i="5"/>
  <c r="BW4053" i="5"/>
  <c r="BX4053" i="5" s="1"/>
  <c r="DK4053" i="5" l="1"/>
  <c r="DN4053" i="5" s="1"/>
  <c r="EM4053" i="5" s="1"/>
  <c r="AJ4053" i="5"/>
  <c r="AK4053" i="5" s="1"/>
  <c r="AM4053" i="5" s="1"/>
  <c r="BC4053" i="5"/>
  <c r="BD4053" i="5" s="1"/>
  <c r="X4053" i="5"/>
  <c r="Y4053" i="5" s="1"/>
  <c r="Z4053" i="5" s="1"/>
  <c r="P4053" i="5"/>
  <c r="AP4053" i="5"/>
  <c r="A4053" i="7" l="1"/>
  <c r="AA4053" i="5"/>
  <c r="AB4053" i="5" s="1"/>
  <c r="BE4053" i="5"/>
  <c r="AL4053" i="5"/>
  <c r="AN4053" i="5" s="1"/>
  <c r="Q4053" i="5"/>
  <c r="R4053" i="5" s="1"/>
  <c r="T4053" i="5" s="1"/>
  <c r="BO4053" i="5" s="1"/>
  <c r="V4053" i="5"/>
  <c r="U4053" i="5"/>
  <c r="BI4053" i="5" s="1"/>
  <c r="AS4053" i="5" l="1"/>
  <c r="AT4053" i="5" s="1"/>
  <c r="AU4053" i="5" s="1"/>
  <c r="AO4053" i="5"/>
  <c r="BJ4053" i="5"/>
  <c r="BF4053" i="5"/>
  <c r="S4053" i="5"/>
  <c r="BQ4053" i="5"/>
  <c r="AC4053" i="5"/>
  <c r="AD4053" i="5" s="1"/>
  <c r="AE4053" i="5" s="1"/>
  <c r="BL4053" i="5" l="1"/>
  <c r="BG4053" i="5"/>
  <c r="BM4053" i="5" s="1"/>
  <c r="BK4053" i="5"/>
  <c r="AQ4053" i="5"/>
  <c r="BN4053" i="5"/>
  <c r="BR4053" i="5" l="1"/>
  <c r="AR4053" i="5"/>
  <c r="BS4053" i="5" s="1"/>
  <c r="BT4053" i="5" s="1"/>
  <c r="EC4053" i="5" s="1"/>
  <c r="BP4053" i="5"/>
  <c r="EE4053" i="5"/>
  <c r="CM4053" i="5"/>
  <c r="BZ4053" i="5"/>
  <c r="EF4053" i="5"/>
  <c r="CN4053" i="5" l="1"/>
  <c r="CQ4053" i="5" s="1"/>
  <c r="CA4053" i="5"/>
  <c r="CB4053" i="5" s="1"/>
  <c r="CC4053" i="5" s="1"/>
  <c r="ED4053" i="5"/>
  <c r="CR4053" i="5" l="1"/>
  <c r="CE4053" i="5"/>
  <c r="CF4053" i="5" s="1"/>
  <c r="CG4053" i="5"/>
  <c r="CH4053" i="5" s="1"/>
  <c r="CI4053" i="5" s="1"/>
  <c r="CJ4053" i="5" s="1"/>
  <c r="CK4053" i="5" s="1"/>
  <c r="DB4053" i="5"/>
  <c r="DU4053" i="5" s="1"/>
  <c r="H4053" i="7" s="1"/>
  <c r="CO4053" i="5"/>
  <c r="DC4053" i="5" s="1"/>
  <c r="DW4053" i="5" s="1"/>
  <c r="J4053" i="7" s="1"/>
  <c r="CS4053" i="5" l="1"/>
  <c r="DE4053" i="5"/>
  <c r="DP4053" i="5" s="1"/>
  <c r="C4053" i="7" s="1"/>
  <c r="CV4053" i="5"/>
  <c r="DD4053" i="5"/>
  <c r="DO4053" i="5" s="1"/>
  <c r="B4053" i="7" l="1"/>
  <c r="DF4053" i="5"/>
  <c r="DQ4053" i="5" s="1"/>
  <c r="CW4053" i="5"/>
  <c r="DA4053" i="5"/>
  <c r="CT4053" i="5"/>
  <c r="DI4053" i="5" l="1"/>
  <c r="DX4053" i="5" s="1"/>
  <c r="CU4053" i="5"/>
  <c r="D4053" i="7"/>
  <c r="DG4053" i="5"/>
  <c r="DR4053" i="5" s="1"/>
  <c r="E4053" i="7" s="1"/>
  <c r="CX4053" i="5"/>
  <c r="DH4053" i="5" s="1"/>
  <c r="DS4053" i="5" s="1"/>
  <c r="F4053" i="7" s="1"/>
  <c r="DT4053" i="5"/>
  <c r="DV4053" i="5"/>
  <c r="I4053" i="7" l="1"/>
  <c r="C4054" i="5"/>
  <c r="D4054" i="5"/>
  <c r="G4053" i="7"/>
  <c r="EI4053" i="5"/>
  <c r="CY4053" i="5"/>
  <c r="DL4053" i="5" s="1"/>
  <c r="EA4053" i="5" s="1"/>
  <c r="DJ4053" i="5"/>
  <c r="DY4053" i="5" s="1"/>
  <c r="L4053" i="7" s="1"/>
  <c r="EJ4053" i="5"/>
  <c r="K4053" i="7"/>
  <c r="N4053" i="7" l="1"/>
  <c r="EL4053" i="5"/>
  <c r="EH4053" i="5"/>
  <c r="CZ4053" i="5"/>
  <c r="DM4053" i="5" s="1"/>
  <c r="DZ4053" i="5" s="1"/>
  <c r="J4054" i="5"/>
  <c r="K4054" i="5" s="1"/>
  <c r="L4054" i="5" s="1"/>
  <c r="M4054" i="5" s="1"/>
  <c r="E4054" i="5"/>
  <c r="EK4053" i="5" l="1"/>
  <c r="O4053" i="7" s="1"/>
  <c r="M4053" i="7"/>
  <c r="EG4053" i="5"/>
  <c r="AF4054" i="5"/>
  <c r="AV4054" i="5"/>
  <c r="BH4054" i="5"/>
  <c r="N4054" i="5"/>
  <c r="O4054" i="5" l="1"/>
  <c r="W4054" i="5" s="1"/>
  <c r="AG4054" i="5"/>
  <c r="AP4054" i="5" s="1"/>
  <c r="CP4054" i="5"/>
  <c r="CD4054" i="5"/>
  <c r="BW4054" i="5"/>
  <c r="BX4054" i="5" s="1"/>
  <c r="BA4054" i="5"/>
  <c r="BB4054" i="5" s="1"/>
  <c r="DK4054" i="5" l="1"/>
  <c r="DN4054" i="5" s="1"/>
  <c r="EM4054" i="5" s="1"/>
  <c r="AH4054" i="5"/>
  <c r="X4054" i="5"/>
  <c r="Y4054" i="5" s="1"/>
  <c r="Z4054" i="5" s="1"/>
  <c r="AA4054" i="5" s="1"/>
  <c r="BC4054" i="5"/>
  <c r="BD4054" i="5" s="1"/>
  <c r="P4054" i="5"/>
  <c r="A4054" i="7" l="1"/>
  <c r="AJ4054" i="5"/>
  <c r="AK4054" i="5" s="1"/>
  <c r="AL4054" i="5" s="1"/>
  <c r="AI4054" i="5"/>
  <c r="AB4054" i="5"/>
  <c r="V4054" i="5"/>
  <c r="Q4054" i="5"/>
  <c r="R4054" i="5" s="1"/>
  <c r="T4054" i="5" s="1"/>
  <c r="BO4054" i="5" s="1"/>
  <c r="U4054" i="5"/>
  <c r="BE4054" i="5"/>
  <c r="AC4054" i="5" l="1"/>
  <c r="AD4054" i="5" s="1"/>
  <c r="AE4054" i="5" s="1"/>
  <c r="S4054" i="5"/>
  <c r="AM4054" i="5"/>
  <c r="BI4054" i="5" s="1"/>
  <c r="BF4054" i="5"/>
  <c r="BQ4054" i="5"/>
  <c r="AN4054" i="5" l="1"/>
  <c r="BG4054" i="5"/>
  <c r="AS4054" i="5" l="1"/>
  <c r="BJ4054" i="5"/>
  <c r="AO4054" i="5"/>
  <c r="BN4054" i="5" l="1"/>
  <c r="EE4054" i="5" s="1"/>
  <c r="AQ4054" i="5"/>
  <c r="AT4054" i="5"/>
  <c r="BK4054" i="5"/>
  <c r="BR4054" i="5" l="1"/>
  <c r="AR4054" i="5"/>
  <c r="BS4054" i="5" s="1"/>
  <c r="BT4054" i="5" s="1"/>
  <c r="EC4054" i="5" s="1"/>
  <c r="AU4054" i="5"/>
  <c r="BM4054" i="5" s="1"/>
  <c r="BL4054" i="5"/>
  <c r="EF4054" i="5" s="1"/>
  <c r="BP4054" i="5"/>
  <c r="CM4054" i="5"/>
  <c r="BZ4054" i="5"/>
  <c r="CN4054" i="5" l="1"/>
  <c r="CA4054" i="5"/>
  <c r="CB4054" i="5" s="1"/>
  <c r="CC4054" i="5" s="1"/>
  <c r="ED4054" i="5"/>
  <c r="CG4054" i="5" l="1"/>
  <c r="CH4054" i="5" s="1"/>
  <c r="CI4054" i="5" s="1"/>
  <c r="CJ4054" i="5" s="1"/>
  <c r="CK4054" i="5" s="1"/>
  <c r="CE4054" i="5"/>
  <c r="CF4054" i="5" s="1"/>
  <c r="CQ4054" i="5"/>
  <c r="CO4054" i="5"/>
  <c r="DC4054" i="5" s="1"/>
  <c r="DW4054" i="5" s="1"/>
  <c r="J4054" i="7" s="1"/>
  <c r="DB4054" i="5"/>
  <c r="DU4054" i="5" s="1"/>
  <c r="H4054" i="7" s="1"/>
  <c r="DD4054" i="5" l="1"/>
  <c r="DO4054" i="5" s="1"/>
  <c r="B4054" i="7" s="1"/>
  <c r="CR4054" i="5"/>
  <c r="CS4054" i="5" s="1"/>
  <c r="DA4054" i="5" l="1"/>
  <c r="CT4054" i="5"/>
  <c r="DE4054" i="5"/>
  <c r="DP4054" i="5" s="1"/>
  <c r="CV4054" i="5"/>
  <c r="DI4054" i="5" l="1"/>
  <c r="DX4054" i="5" s="1"/>
  <c r="CU4054" i="5"/>
  <c r="DF4054" i="5"/>
  <c r="DQ4054" i="5" s="1"/>
  <c r="CW4054" i="5"/>
  <c r="C4054" i="7"/>
  <c r="DT4054" i="5"/>
  <c r="G4054" i="7" s="1"/>
  <c r="DV4054" i="5"/>
  <c r="EI4054" i="5" l="1"/>
  <c r="I4054" i="7"/>
  <c r="D4055" i="5"/>
  <c r="C4055" i="5"/>
  <c r="D4054" i="7"/>
  <c r="CX4054" i="5"/>
  <c r="DH4054" i="5" s="1"/>
  <c r="DS4054" i="5" s="1"/>
  <c r="F4054" i="7" s="1"/>
  <c r="DG4054" i="5"/>
  <c r="DR4054" i="5" s="1"/>
  <c r="E4054" i="7" s="1"/>
  <c r="CY4054" i="5"/>
  <c r="DL4054" i="5" s="1"/>
  <c r="EA4054" i="5" s="1"/>
  <c r="DJ4054" i="5"/>
  <c r="DY4054" i="5" s="1"/>
  <c r="L4054" i="7" s="1"/>
  <c r="K4054" i="7"/>
  <c r="EH4054" i="5" l="1"/>
  <c r="N4054" i="7"/>
  <c r="EL4054" i="5"/>
  <c r="E4055" i="5"/>
  <c r="J4055" i="5"/>
  <c r="K4055" i="5" s="1"/>
  <c r="L4055" i="5" s="1"/>
  <c r="M4055" i="5" s="1"/>
  <c r="EJ4054" i="5"/>
  <c r="CZ4054" i="5"/>
  <c r="DM4054" i="5" s="1"/>
  <c r="DZ4054" i="5" s="1"/>
  <c r="AV4055" i="5" l="1"/>
  <c r="AF4055" i="5"/>
  <c r="BH4055" i="5"/>
  <c r="N4055" i="5"/>
  <c r="EG4054" i="5"/>
  <c r="EK4054" i="5"/>
  <c r="O4054" i="7" s="1"/>
  <c r="M4054" i="7"/>
  <c r="O4055" i="5" l="1"/>
  <c r="W4055" i="5" s="1"/>
  <c r="CD4055" i="5"/>
  <c r="BW4055" i="5"/>
  <c r="BX4055" i="5" s="1"/>
  <c r="CP4055" i="5"/>
  <c r="AG4055" i="5"/>
  <c r="AP4055" i="5" s="1"/>
  <c r="BA4055" i="5"/>
  <c r="BB4055" i="5" s="1"/>
  <c r="BC4055" i="5" s="1"/>
  <c r="P4055" i="5" l="1"/>
  <c r="U4055" i="5" s="1"/>
  <c r="DK4055" i="5"/>
  <c r="DN4055" i="5" s="1"/>
  <c r="A4055" i="7" s="1"/>
  <c r="BD4055" i="5"/>
  <c r="AH4055" i="5"/>
  <c r="EM4055" i="5"/>
  <c r="X4055" i="5"/>
  <c r="Y4055" i="5" s="1"/>
  <c r="Z4055" i="5" s="1"/>
  <c r="V4055" i="5" l="1"/>
  <c r="Q4055" i="5"/>
  <c r="R4055" i="5" s="1"/>
  <c r="S4055" i="5" s="1"/>
  <c r="AJ4055" i="5"/>
  <c r="AK4055" i="5" s="1"/>
  <c r="AI4055" i="5"/>
  <c r="AA4055" i="5"/>
  <c r="BE4055" i="5"/>
  <c r="T4055" i="5" l="1"/>
  <c r="BO4055" i="5" s="1"/>
  <c r="BQ4055" i="5"/>
  <c r="AM4055" i="5"/>
  <c r="BI4055" i="5" s="1"/>
  <c r="AB4055" i="5"/>
  <c r="AL4055" i="5"/>
  <c r="BF4055" i="5"/>
  <c r="AN4055" i="5" l="1"/>
  <c r="AS4055" i="5" s="1"/>
  <c r="AT4055" i="5" s="1"/>
  <c r="AU4055" i="5" s="1"/>
  <c r="BG4055" i="5"/>
  <c r="AC4055" i="5"/>
  <c r="BJ4055" i="5" l="1"/>
  <c r="AO4055" i="5"/>
  <c r="BN4055" i="5" s="1"/>
  <c r="AD4055" i="5"/>
  <c r="BK4055" i="5"/>
  <c r="AQ4055" i="5" l="1"/>
  <c r="AR4055" i="5" s="1"/>
  <c r="BS4055" i="5" s="1"/>
  <c r="BT4055" i="5" s="1"/>
  <c r="EC4055" i="5" s="1"/>
  <c r="EE4055" i="5"/>
  <c r="BZ4055" i="5"/>
  <c r="BP4055" i="5"/>
  <c r="CM4055" i="5"/>
  <c r="AE4055" i="5"/>
  <c r="BM4055" i="5" s="1"/>
  <c r="BL4055" i="5"/>
  <c r="EF4055" i="5" s="1"/>
  <c r="BR4055" i="5" l="1"/>
  <c r="ED4055" i="5" s="1"/>
  <c r="CN4055" i="5"/>
  <c r="CA4055" i="5"/>
  <c r="CB4055" i="5" s="1"/>
  <c r="CC4055" i="5" s="1"/>
  <c r="CQ4055" i="5" l="1"/>
  <c r="CO4055" i="5"/>
  <c r="DC4055" i="5" s="1"/>
  <c r="DW4055" i="5" s="1"/>
  <c r="J4055" i="7" s="1"/>
  <c r="DB4055" i="5"/>
  <c r="DU4055" i="5" s="1"/>
  <c r="H4055" i="7" s="1"/>
  <c r="CE4055" i="5"/>
  <c r="CF4055" i="5" s="1"/>
  <c r="CG4055" i="5"/>
  <c r="CH4055" i="5" s="1"/>
  <c r="CI4055" i="5" s="1"/>
  <c r="CJ4055" i="5" s="1"/>
  <c r="CK4055" i="5" s="1"/>
  <c r="DD4055" i="5" l="1"/>
  <c r="DO4055" i="5" s="1"/>
  <c r="CR4055" i="5"/>
  <c r="CS4055" i="5" l="1"/>
  <c r="DE4055" i="5"/>
  <c r="DP4055" i="5" s="1"/>
  <c r="C4055" i="7" s="1"/>
  <c r="CV4055" i="5"/>
  <c r="B4055" i="7"/>
  <c r="DF4055" i="5" l="1"/>
  <c r="DQ4055" i="5" s="1"/>
  <c r="CW4055" i="5"/>
  <c r="DA4055" i="5"/>
  <c r="CT4055" i="5"/>
  <c r="DT4055" i="5" l="1"/>
  <c r="DV4055" i="5"/>
  <c r="DG4055" i="5"/>
  <c r="DR4055" i="5" s="1"/>
  <c r="E4055" i="7" s="1"/>
  <c r="CX4055" i="5"/>
  <c r="DH4055" i="5" s="1"/>
  <c r="DS4055" i="5" s="1"/>
  <c r="F4055" i="7" s="1"/>
  <c r="DI4055" i="5"/>
  <c r="DX4055" i="5" s="1"/>
  <c r="CU4055" i="5"/>
  <c r="D4055" i="7"/>
  <c r="EJ4055" i="5"/>
  <c r="CY4055" i="5" l="1"/>
  <c r="DL4055" i="5" s="1"/>
  <c r="EA4055" i="5" s="1"/>
  <c r="DJ4055" i="5"/>
  <c r="DY4055" i="5" s="1"/>
  <c r="L4055" i="7" s="1"/>
  <c r="I4055" i="7"/>
  <c r="C4056" i="5"/>
  <c r="D4056" i="5"/>
  <c r="K4055" i="7"/>
  <c r="G4055" i="7"/>
  <c r="EI4055" i="5"/>
  <c r="EH4055" i="5" l="1"/>
  <c r="N4055" i="7"/>
  <c r="EL4055" i="5"/>
  <c r="J4056" i="5"/>
  <c r="K4056" i="5" s="1"/>
  <c r="L4056" i="5" s="1"/>
  <c r="M4056" i="5" s="1"/>
  <c r="E4056" i="5"/>
  <c r="CZ4055" i="5"/>
  <c r="DM4055" i="5" s="1"/>
  <c r="DZ4055" i="5" s="1"/>
  <c r="M4055" i="7" l="1"/>
  <c r="EK4055" i="5"/>
  <c r="O4055" i="7" s="1"/>
  <c r="EG4055" i="5"/>
  <c r="N4056" i="5"/>
  <c r="AV4056" i="5"/>
  <c r="AF4056" i="5"/>
  <c r="BH4056" i="5"/>
  <c r="BW4056" i="5" l="1"/>
  <c r="BX4056" i="5" s="1"/>
  <c r="CP4056" i="5"/>
  <c r="CD4056" i="5"/>
  <c r="BA4056" i="5"/>
  <c r="BB4056" i="5" s="1"/>
  <c r="BC4056" i="5" s="1"/>
  <c r="BD4056" i="5" s="1"/>
  <c r="AG4056" i="5"/>
  <c r="AP4056" i="5" s="1"/>
  <c r="O4056" i="5"/>
  <c r="W4056" i="5" s="1"/>
  <c r="BE4056" i="5" l="1"/>
  <c r="X4056" i="5"/>
  <c r="Y4056" i="5" s="1"/>
  <c r="Z4056" i="5" s="1"/>
  <c r="P4056" i="5"/>
  <c r="AH4056" i="5"/>
  <c r="DK4056" i="5"/>
  <c r="DN4056" i="5" s="1"/>
  <c r="V4056" i="5" l="1"/>
  <c r="U4056" i="5"/>
  <c r="Q4056" i="5"/>
  <c r="R4056" i="5" s="1"/>
  <c r="S4056" i="5" s="1"/>
  <c r="BF4056" i="5"/>
  <c r="AI4056" i="5"/>
  <c r="AJ4056" i="5"/>
  <c r="AK4056" i="5" s="1"/>
  <c r="AA4056" i="5"/>
  <c r="AB4056" i="5" s="1"/>
  <c r="EM4056" i="5"/>
  <c r="A4056" i="7"/>
  <c r="AL4056" i="5" l="1"/>
  <c r="AC4056" i="5"/>
  <c r="BG4056" i="5"/>
  <c r="T4056" i="5"/>
  <c r="BO4056" i="5" s="1"/>
  <c r="BQ4056" i="5"/>
  <c r="AM4056" i="5"/>
  <c r="BI4056" i="5" s="1"/>
  <c r="AN4056" i="5" l="1"/>
  <c r="AD4056" i="5"/>
  <c r="AE4056" i="5" l="1"/>
  <c r="AO4056" i="5"/>
  <c r="AS4056" i="5"/>
  <c r="BJ4056" i="5"/>
  <c r="BN4056" i="5" l="1"/>
  <c r="EE4056" i="5" s="1"/>
  <c r="AQ4056" i="5"/>
  <c r="AT4056" i="5"/>
  <c r="BK4056" i="5"/>
  <c r="AU4056" i="5" l="1"/>
  <c r="BM4056" i="5" s="1"/>
  <c r="BL4056" i="5"/>
  <c r="EF4056" i="5" s="1"/>
  <c r="BR4056" i="5"/>
  <c r="AR4056" i="5"/>
  <c r="BS4056" i="5" s="1"/>
  <c r="BT4056" i="5" s="1"/>
  <c r="EC4056" i="5" s="1"/>
  <c r="BP4056" i="5"/>
  <c r="CM4056" i="5"/>
  <c r="BZ4056" i="5"/>
  <c r="CN4056" i="5" l="1"/>
  <c r="CA4056" i="5"/>
  <c r="CB4056" i="5" s="1"/>
  <c r="CC4056" i="5" s="1"/>
  <c r="ED4056" i="5"/>
  <c r="CE4056" i="5" l="1"/>
  <c r="CF4056" i="5" s="1"/>
  <c r="CG4056" i="5"/>
  <c r="CH4056" i="5" s="1"/>
  <c r="CI4056" i="5" s="1"/>
  <c r="CJ4056" i="5" s="1"/>
  <c r="CK4056" i="5" s="1"/>
  <c r="CQ4056" i="5"/>
  <c r="CR4056" i="5" s="1"/>
  <c r="DB4056" i="5"/>
  <c r="DU4056" i="5" s="1"/>
  <c r="H4056" i="7" s="1"/>
  <c r="CO4056" i="5"/>
  <c r="DC4056" i="5" s="1"/>
  <c r="DW4056" i="5" s="1"/>
  <c r="J4056" i="7" s="1"/>
  <c r="DE4056" i="5" l="1"/>
  <c r="DP4056" i="5" s="1"/>
  <c r="C4056" i="7" s="1"/>
  <c r="CV4056" i="5"/>
  <c r="DD4056" i="5"/>
  <c r="DO4056" i="5" s="1"/>
  <c r="CS4056" i="5"/>
  <c r="DA4056" i="5" l="1"/>
  <c r="CT4056" i="5"/>
  <c r="B4056" i="7"/>
  <c r="DF4056" i="5"/>
  <c r="DQ4056" i="5" s="1"/>
  <c r="CW4056" i="5"/>
  <c r="DG4056" i="5" l="1"/>
  <c r="DR4056" i="5" s="1"/>
  <c r="E4056" i="7" s="1"/>
  <c r="CX4056" i="5"/>
  <c r="DH4056" i="5" s="1"/>
  <c r="DS4056" i="5" s="1"/>
  <c r="F4056" i="7" s="1"/>
  <c r="D4056" i="7"/>
  <c r="DI4056" i="5"/>
  <c r="DX4056" i="5" s="1"/>
  <c r="CU4056" i="5"/>
  <c r="DT4056" i="5"/>
  <c r="DV4056" i="5"/>
  <c r="EJ4056" i="5" l="1"/>
  <c r="CY4056" i="5"/>
  <c r="DL4056" i="5" s="1"/>
  <c r="EA4056" i="5" s="1"/>
  <c r="DJ4056" i="5"/>
  <c r="DY4056" i="5" s="1"/>
  <c r="L4056" i="7" s="1"/>
  <c r="G4056" i="7"/>
  <c r="EI4056" i="5"/>
  <c r="D4057" i="5"/>
  <c r="C4057" i="5"/>
  <c r="I4056" i="7"/>
  <c r="K4056" i="7"/>
  <c r="N4056" i="7" l="1"/>
  <c r="EL4056" i="5"/>
  <c r="J4057" i="5"/>
  <c r="K4057" i="5" s="1"/>
  <c r="L4057" i="5" s="1"/>
  <c r="M4057" i="5" s="1"/>
  <c r="E4057" i="5"/>
  <c r="EH4056" i="5"/>
  <c r="CZ4056" i="5"/>
  <c r="DM4056" i="5" s="1"/>
  <c r="DZ4056" i="5" s="1"/>
  <c r="BH4057" i="5" l="1"/>
  <c r="AV4057" i="5"/>
  <c r="AF4057" i="5"/>
  <c r="N4057" i="5"/>
  <c r="M4056" i="7"/>
  <c r="EK4056" i="5"/>
  <c r="O4056" i="7" s="1"/>
  <c r="EG4056" i="5"/>
  <c r="O4057" i="5" l="1"/>
  <c r="W4057" i="5" s="1"/>
  <c r="AG4057" i="5"/>
  <c r="AP4057" i="5" s="1"/>
  <c r="BA4057" i="5"/>
  <c r="BB4057" i="5" s="1"/>
  <c r="CP4057" i="5"/>
  <c r="CD4057" i="5"/>
  <c r="BW4057" i="5"/>
  <c r="BX4057" i="5" s="1"/>
  <c r="P4057" i="5" l="1"/>
  <c r="V4057" i="5" s="1"/>
  <c r="AH4057" i="5"/>
  <c r="DK4057" i="5"/>
  <c r="DN4057" i="5" s="1"/>
  <c r="BC4057" i="5"/>
  <c r="X4057" i="5"/>
  <c r="Y4057" i="5" s="1"/>
  <c r="Z4057" i="5" s="1"/>
  <c r="Q4057" i="5" l="1"/>
  <c r="R4057" i="5" s="1"/>
  <c r="BQ4057" i="5" s="1"/>
  <c r="U4057" i="5"/>
  <c r="EM4057" i="5"/>
  <c r="A4057" i="7"/>
  <c r="AA4057" i="5"/>
  <c r="AB4057" i="5" s="1"/>
  <c r="AC4057" i="5" s="1"/>
  <c r="AD4057" i="5" s="1"/>
  <c r="AE4057" i="5" s="1"/>
  <c r="AI4057" i="5"/>
  <c r="AJ4057" i="5"/>
  <c r="AK4057" i="5" s="1"/>
  <c r="BD4057" i="5"/>
  <c r="T4057" i="5" l="1"/>
  <c r="BO4057" i="5" s="1"/>
  <c r="S4057" i="5"/>
  <c r="AM4057" i="5"/>
  <c r="AL4057" i="5"/>
  <c r="BE4057" i="5"/>
  <c r="BF4057" i="5" l="1"/>
  <c r="BI4057" i="5"/>
  <c r="AN4057" i="5"/>
  <c r="AS4057" i="5" l="1"/>
  <c r="BJ4057" i="5"/>
  <c r="BG4057" i="5"/>
  <c r="AO4057" i="5"/>
  <c r="BN4057" i="5" l="1"/>
  <c r="EE4057" i="5" s="1"/>
  <c r="AQ4057" i="5"/>
  <c r="AT4057" i="5"/>
  <c r="BK4057" i="5"/>
  <c r="BR4057" i="5" l="1"/>
  <c r="AR4057" i="5"/>
  <c r="BS4057" i="5" s="1"/>
  <c r="BT4057" i="5" s="1"/>
  <c r="EC4057" i="5" s="1"/>
  <c r="AU4057" i="5"/>
  <c r="BM4057" i="5" s="1"/>
  <c r="BL4057" i="5"/>
  <c r="EF4057" i="5" s="1"/>
  <c r="BP4057" i="5"/>
  <c r="BZ4057" i="5"/>
  <c r="CM4057" i="5"/>
  <c r="CA4057" i="5" l="1"/>
  <c r="CB4057" i="5" s="1"/>
  <c r="CC4057" i="5" s="1"/>
  <c r="CE4057" i="5" s="1"/>
  <c r="CF4057" i="5" s="1"/>
  <c r="CN4057" i="5"/>
  <c r="ED4057" i="5"/>
  <c r="DB4057" i="5" l="1"/>
  <c r="DU4057" i="5" s="1"/>
  <c r="H4057" i="7" s="1"/>
  <c r="CO4057" i="5"/>
  <c r="DC4057" i="5" s="1"/>
  <c r="DW4057" i="5" s="1"/>
  <c r="J4057" i="7" s="1"/>
  <c r="CQ4057" i="5"/>
  <c r="CG4057" i="5"/>
  <c r="CH4057" i="5" s="1"/>
  <c r="CI4057" i="5" s="1"/>
  <c r="CJ4057" i="5" s="1"/>
  <c r="CK4057" i="5" s="1"/>
  <c r="CR4057" i="5" l="1"/>
  <c r="DD4057" i="5"/>
  <c r="DO4057" i="5" s="1"/>
  <c r="DE4057" i="5" l="1"/>
  <c r="DP4057" i="5" s="1"/>
  <c r="C4057" i="7" s="1"/>
  <c r="CV4057" i="5"/>
  <c r="B4057" i="7"/>
  <c r="CS4057" i="5"/>
  <c r="DA4057" i="5" l="1"/>
  <c r="CT4057" i="5"/>
  <c r="DF4057" i="5"/>
  <c r="DQ4057" i="5" s="1"/>
  <c r="CW4057" i="5"/>
  <c r="CX4057" i="5" l="1"/>
  <c r="DH4057" i="5" s="1"/>
  <c r="DS4057" i="5" s="1"/>
  <c r="F4057" i="7" s="1"/>
  <c r="DG4057" i="5"/>
  <c r="DR4057" i="5" s="1"/>
  <c r="E4057" i="7" s="1"/>
  <c r="DI4057" i="5"/>
  <c r="DX4057" i="5" s="1"/>
  <c r="CU4057" i="5"/>
  <c r="D4057" i="7"/>
  <c r="DT4057" i="5"/>
  <c r="DV4057" i="5"/>
  <c r="EJ4057" i="5" l="1"/>
  <c r="CY4057" i="5"/>
  <c r="DL4057" i="5" s="1"/>
  <c r="EA4057" i="5" s="1"/>
  <c r="DJ4057" i="5"/>
  <c r="DY4057" i="5" s="1"/>
  <c r="L4057" i="7" s="1"/>
  <c r="K4057" i="7"/>
  <c r="G4057" i="7"/>
  <c r="EI4057" i="5"/>
  <c r="I4057" i="7"/>
  <c r="D4058" i="5"/>
  <c r="C4058" i="5"/>
  <c r="N4057" i="7" l="1"/>
  <c r="EL4057" i="5"/>
  <c r="EH4057" i="5"/>
  <c r="J4058" i="5"/>
  <c r="K4058" i="5" s="1"/>
  <c r="L4058" i="5" s="1"/>
  <c r="M4058" i="5" s="1"/>
  <c r="E4058" i="5"/>
  <c r="CZ4057" i="5"/>
  <c r="DM4057" i="5" s="1"/>
  <c r="DZ4057" i="5" s="1"/>
  <c r="M4057" i="7" l="1"/>
  <c r="EK4057" i="5"/>
  <c r="O4057" i="7" s="1"/>
  <c r="EG4057" i="5"/>
  <c r="N4058" i="5"/>
  <c r="AV4058" i="5"/>
  <c r="BH4058" i="5"/>
  <c r="AF4058" i="5"/>
  <c r="AG4058" i="5" l="1"/>
  <c r="AH4058" i="5" s="1"/>
  <c r="AJ4058" i="5" s="1"/>
  <c r="BA4058" i="5"/>
  <c r="BB4058" i="5" s="1"/>
  <c r="BC4058" i="5" s="1"/>
  <c r="CD4058" i="5"/>
  <c r="CP4058" i="5"/>
  <c r="BW4058" i="5"/>
  <c r="BX4058" i="5" s="1"/>
  <c r="O4058" i="5"/>
  <c r="W4058" i="5" s="1"/>
  <c r="P4058" i="5" l="1"/>
  <c r="V4058" i="5" s="1"/>
  <c r="BD4058" i="5"/>
  <c r="AK4058" i="5"/>
  <c r="AP4058" i="5"/>
  <c r="DK4058" i="5"/>
  <c r="DN4058" i="5" s="1"/>
  <c r="AI4058" i="5"/>
  <c r="X4058" i="5"/>
  <c r="Y4058" i="5" s="1"/>
  <c r="Z4058" i="5" s="1"/>
  <c r="AA4058" i="5" s="1"/>
  <c r="AM4058" i="5" l="1"/>
  <c r="Q4058" i="5"/>
  <c r="R4058" i="5" s="1"/>
  <c r="T4058" i="5" s="1"/>
  <c r="BO4058" i="5" s="1"/>
  <c r="U4058" i="5"/>
  <c r="AL4058" i="5"/>
  <c r="AB4058" i="5"/>
  <c r="AC4058" i="5" s="1"/>
  <c r="AD4058" i="5" s="1"/>
  <c r="AE4058" i="5" s="1"/>
  <c r="A4058" i="7"/>
  <c r="EM4058" i="5"/>
  <c r="BE4058" i="5"/>
  <c r="BI4058" i="5" l="1"/>
  <c r="S4058" i="5"/>
  <c r="BQ4058" i="5"/>
  <c r="AN4058" i="5"/>
  <c r="AS4058" i="5" s="1"/>
  <c r="AT4058" i="5" s="1"/>
  <c r="AU4058" i="5" s="1"/>
  <c r="BF4058" i="5"/>
  <c r="AO4058" i="5" l="1"/>
  <c r="AQ4058" i="5" s="1"/>
  <c r="BJ4058" i="5"/>
  <c r="BK4058" i="5"/>
  <c r="BL4058" i="5"/>
  <c r="BG4058" i="5"/>
  <c r="BM4058" i="5" s="1"/>
  <c r="EF4058" i="5" l="1"/>
  <c r="BN4058" i="5"/>
  <c r="EE4058" i="5" s="1"/>
  <c r="BR4058" i="5"/>
  <c r="AR4058" i="5"/>
  <c r="BS4058" i="5" s="1"/>
  <c r="BT4058" i="5" s="1"/>
  <c r="EC4058" i="5" s="1"/>
  <c r="CM4058" i="5" l="1"/>
  <c r="BZ4058" i="5"/>
  <c r="CA4058" i="5" s="1"/>
  <c r="CB4058" i="5" s="1"/>
  <c r="CC4058" i="5" s="1"/>
  <c r="BP4058" i="5"/>
  <c r="ED4058" i="5"/>
  <c r="CN4058" i="5" l="1"/>
  <c r="CO4058" i="5" s="1"/>
  <c r="DC4058" i="5" s="1"/>
  <c r="DW4058" i="5" s="1"/>
  <c r="J4058" i="7" s="1"/>
  <c r="CE4058" i="5"/>
  <c r="CF4058" i="5" s="1"/>
  <c r="CG4058" i="5"/>
  <c r="CH4058" i="5" s="1"/>
  <c r="CI4058" i="5" s="1"/>
  <c r="CJ4058" i="5" s="1"/>
  <c r="CK4058" i="5" s="1"/>
  <c r="CQ4058" i="5" l="1"/>
  <c r="DD4058" i="5" s="1"/>
  <c r="DO4058" i="5" s="1"/>
  <c r="B4058" i="7" s="1"/>
  <c r="DB4058" i="5"/>
  <c r="DU4058" i="5" s="1"/>
  <c r="H4058" i="7" s="1"/>
  <c r="CR4058" i="5" l="1"/>
  <c r="DE4058" i="5" s="1"/>
  <c r="DP4058" i="5" s="1"/>
  <c r="CS4058" i="5" l="1"/>
  <c r="DA4058" i="5" s="1"/>
  <c r="CV4058" i="5"/>
  <c r="CW4058" i="5" s="1"/>
  <c r="C4058" i="7"/>
  <c r="DF4058" i="5" l="1"/>
  <c r="DQ4058" i="5" s="1"/>
  <c r="D4058" i="7" s="1"/>
  <c r="CT4058" i="5"/>
  <c r="CU4058" i="5" s="1"/>
  <c r="CX4058" i="5"/>
  <c r="DH4058" i="5" s="1"/>
  <c r="DS4058" i="5" s="1"/>
  <c r="F4058" i="7" s="1"/>
  <c r="DG4058" i="5"/>
  <c r="DR4058" i="5" s="1"/>
  <c r="E4058" i="7" s="1"/>
  <c r="DT4058" i="5"/>
  <c r="DV4058" i="5"/>
  <c r="DI4058" i="5" l="1"/>
  <c r="DX4058" i="5" s="1"/>
  <c r="EJ4058" i="5"/>
  <c r="CY4058" i="5"/>
  <c r="DL4058" i="5" s="1"/>
  <c r="EA4058" i="5" s="1"/>
  <c r="DJ4058" i="5"/>
  <c r="DY4058" i="5" s="1"/>
  <c r="L4058" i="7" s="1"/>
  <c r="I4058" i="7"/>
  <c r="C4059" i="5"/>
  <c r="D4059" i="5"/>
  <c r="G4058" i="7"/>
  <c r="EI4058" i="5"/>
  <c r="EH4058" i="5" l="1"/>
  <c r="K4058" i="7"/>
  <c r="N4058" i="7"/>
  <c r="EL4058" i="5"/>
  <c r="E4059" i="5"/>
  <c r="J4059" i="5"/>
  <c r="K4059" i="5" s="1"/>
  <c r="L4059" i="5" s="1"/>
  <c r="M4059" i="5" s="1"/>
  <c r="CZ4058" i="5"/>
  <c r="DM4058" i="5" s="1"/>
  <c r="DZ4058" i="5" s="1"/>
  <c r="EK4058" i="5" l="1"/>
  <c r="O4058" i="7" s="1"/>
  <c r="EG4058" i="5"/>
  <c r="M4058" i="7"/>
  <c r="BH4059" i="5"/>
  <c r="AF4059" i="5"/>
  <c r="N4059" i="5"/>
  <c r="AV4059" i="5"/>
  <c r="BW4059" i="5" l="1"/>
  <c r="BX4059" i="5" s="1"/>
  <c r="CD4059" i="5"/>
  <c r="CP4059" i="5"/>
  <c r="BA4059" i="5"/>
  <c r="BB4059" i="5" s="1"/>
  <c r="BC4059" i="5" s="1"/>
  <c r="BD4059" i="5" s="1"/>
  <c r="O4059" i="5"/>
  <c r="W4059" i="5" s="1"/>
  <c r="X4059" i="5" s="1"/>
  <c r="Y4059" i="5" s="1"/>
  <c r="Z4059" i="5" s="1"/>
  <c r="AA4059" i="5" s="1"/>
  <c r="AB4059" i="5" s="1"/>
  <c r="AG4059" i="5"/>
  <c r="AP4059" i="5" s="1"/>
  <c r="DK4059" i="5" l="1"/>
  <c r="DN4059" i="5" s="1"/>
  <c r="A4059" i="7" s="1"/>
  <c r="P4059" i="5"/>
  <c r="V4059" i="5" s="1"/>
  <c r="AC4059" i="5" s="1"/>
  <c r="AD4059" i="5" s="1"/>
  <c r="AE4059" i="5" s="1"/>
  <c r="BE4059" i="5"/>
  <c r="AH4059" i="5"/>
  <c r="Q4059" i="5"/>
  <c r="R4059" i="5" s="1"/>
  <c r="S4059" i="5" s="1"/>
  <c r="U4059" i="5"/>
  <c r="EM4059" i="5" l="1"/>
  <c r="BQ4059" i="5"/>
  <c r="AJ4059" i="5"/>
  <c r="AK4059" i="5" s="1"/>
  <c r="AI4059" i="5"/>
  <c r="T4059" i="5"/>
  <c r="BO4059" i="5" s="1"/>
  <c r="BF4059" i="5"/>
  <c r="BG4059" i="5" l="1"/>
  <c r="AM4059" i="5"/>
  <c r="BI4059" i="5" s="1"/>
  <c r="AL4059" i="5"/>
  <c r="AN4059" i="5" l="1"/>
  <c r="AS4059" i="5" l="1"/>
  <c r="BJ4059" i="5"/>
  <c r="AO4059" i="5"/>
  <c r="BN4059" i="5" l="1"/>
  <c r="EE4059" i="5" s="1"/>
  <c r="AQ4059" i="5"/>
  <c r="AT4059" i="5"/>
  <c r="BK4059" i="5"/>
  <c r="BR4059" i="5" l="1"/>
  <c r="AR4059" i="5"/>
  <c r="BS4059" i="5" s="1"/>
  <c r="BT4059" i="5" s="1"/>
  <c r="EC4059" i="5" s="1"/>
  <c r="AU4059" i="5"/>
  <c r="BM4059" i="5" s="1"/>
  <c r="BL4059" i="5"/>
  <c r="EF4059" i="5" s="1"/>
  <c r="BP4059" i="5"/>
  <c r="CM4059" i="5"/>
  <c r="BZ4059" i="5"/>
  <c r="CN4059" i="5" l="1"/>
  <c r="ED4059" i="5"/>
  <c r="CA4059" i="5"/>
  <c r="CB4059" i="5" s="1"/>
  <c r="CC4059" i="5" s="1"/>
  <c r="CE4059" i="5" s="1"/>
  <c r="CF4059" i="5" s="1"/>
  <c r="CG4059" i="5" l="1"/>
  <c r="CH4059" i="5" s="1"/>
  <c r="CI4059" i="5" s="1"/>
  <c r="CJ4059" i="5" s="1"/>
  <c r="CK4059" i="5" s="1"/>
  <c r="CQ4059" i="5"/>
  <c r="DB4059" i="5"/>
  <c r="DU4059" i="5" s="1"/>
  <c r="H4059" i="7" s="1"/>
  <c r="CO4059" i="5"/>
  <c r="DC4059" i="5" s="1"/>
  <c r="DW4059" i="5" s="1"/>
  <c r="J4059" i="7" s="1"/>
  <c r="DD4059" i="5" l="1"/>
  <c r="DO4059" i="5" s="1"/>
  <c r="B4059" i="7" s="1"/>
  <c r="CR4059" i="5"/>
  <c r="DE4059" i="5" l="1"/>
  <c r="DP4059" i="5" s="1"/>
  <c r="CV4059" i="5"/>
  <c r="CS4059" i="5"/>
  <c r="DA4059" i="5" l="1"/>
  <c r="CT4059" i="5"/>
  <c r="DF4059" i="5"/>
  <c r="DQ4059" i="5" s="1"/>
  <c r="CW4059" i="5"/>
  <c r="C4059" i="7"/>
  <c r="CU4059" i="5" l="1"/>
  <c r="DI4059" i="5"/>
  <c r="DX4059" i="5" s="1"/>
  <c r="CX4059" i="5"/>
  <c r="DH4059" i="5" s="1"/>
  <c r="DS4059" i="5" s="1"/>
  <c r="F4059" i="7" s="1"/>
  <c r="DG4059" i="5"/>
  <c r="DR4059" i="5" s="1"/>
  <c r="E4059" i="7" s="1"/>
  <c r="D4059" i="7"/>
  <c r="DT4059" i="5"/>
  <c r="DV4059" i="5"/>
  <c r="EJ4059" i="5" l="1"/>
  <c r="D4060" i="5"/>
  <c r="I4059" i="7"/>
  <c r="C4060" i="5"/>
  <c r="G4059" i="7"/>
  <c r="EI4059" i="5"/>
  <c r="K4059" i="7"/>
  <c r="EH4059" i="5"/>
  <c r="CY4059" i="5"/>
  <c r="DL4059" i="5" s="1"/>
  <c r="EA4059" i="5" s="1"/>
  <c r="DJ4059" i="5"/>
  <c r="DY4059" i="5" s="1"/>
  <c r="L4059" i="7" s="1"/>
  <c r="N4059" i="7" l="1"/>
  <c r="EL4059" i="5"/>
  <c r="CZ4059" i="5"/>
  <c r="DM4059" i="5" s="1"/>
  <c r="DZ4059" i="5" s="1"/>
  <c r="EG4059" i="5" s="1"/>
  <c r="J4060" i="5"/>
  <c r="K4060" i="5" s="1"/>
  <c r="L4060" i="5" s="1"/>
  <c r="M4060" i="5" s="1"/>
  <c r="E4060" i="5"/>
  <c r="M4059" i="7" l="1"/>
  <c r="EK4059" i="5"/>
  <c r="O4059" i="7" s="1"/>
  <c r="BH4060" i="5"/>
  <c r="AF4060" i="5"/>
  <c r="AV4060" i="5"/>
  <c r="N4060" i="5"/>
  <c r="O4060" i="5" l="1"/>
  <c r="W4060" i="5" s="1"/>
  <c r="BA4060" i="5"/>
  <c r="BB4060" i="5" s="1"/>
  <c r="BC4060" i="5" s="1"/>
  <c r="BD4060" i="5" s="1"/>
  <c r="AG4060" i="5"/>
  <c r="AH4060" i="5" s="1"/>
  <c r="CD4060" i="5"/>
  <c r="CP4060" i="5"/>
  <c r="BW4060" i="5"/>
  <c r="BX4060" i="5" s="1"/>
  <c r="P4060" i="5" l="1"/>
  <c r="U4060" i="5" s="1"/>
  <c r="AI4060" i="5"/>
  <c r="AJ4060" i="5"/>
  <c r="AK4060" i="5" s="1"/>
  <c r="AM4060" i="5" s="1"/>
  <c r="BE4060" i="5"/>
  <c r="X4060" i="5"/>
  <c r="Y4060" i="5" s="1"/>
  <c r="Z4060" i="5" s="1"/>
  <c r="AA4060" i="5" s="1"/>
  <c r="AB4060" i="5" s="1"/>
  <c r="DK4060" i="5"/>
  <c r="DN4060" i="5" s="1"/>
  <c r="AP4060" i="5"/>
  <c r="Q4060" i="5" l="1"/>
  <c r="R4060" i="5" s="1"/>
  <c r="T4060" i="5" s="1"/>
  <c r="BO4060" i="5" s="1"/>
  <c r="V4060" i="5"/>
  <c r="AC4060" i="5" s="1"/>
  <c r="AD4060" i="5" s="1"/>
  <c r="AE4060" i="5" s="1"/>
  <c r="BF4060" i="5"/>
  <c r="BI4060" i="5"/>
  <c r="A4060" i="7"/>
  <c r="EM4060" i="5"/>
  <c r="AL4060" i="5"/>
  <c r="AN4060" i="5" s="1"/>
  <c r="AS4060" i="5" s="1"/>
  <c r="AT4060" i="5" s="1"/>
  <c r="AU4060" i="5" s="1"/>
  <c r="S4060" i="5" l="1"/>
  <c r="BQ4060" i="5"/>
  <c r="BL4060" i="5"/>
  <c r="BG4060" i="5"/>
  <c r="BM4060" i="5" s="1"/>
  <c r="AO4060" i="5"/>
  <c r="BK4060" i="5"/>
  <c r="BJ4060" i="5"/>
  <c r="BN4060" i="5" l="1"/>
  <c r="AQ4060" i="5"/>
  <c r="EF4060" i="5"/>
  <c r="BP4060" i="5" l="1"/>
  <c r="CM4060" i="5"/>
  <c r="BZ4060" i="5"/>
  <c r="BR4060" i="5"/>
  <c r="AR4060" i="5"/>
  <c r="BS4060" i="5" s="1"/>
  <c r="BT4060" i="5" s="1"/>
  <c r="EC4060" i="5" s="1"/>
  <c r="EE4060" i="5"/>
  <c r="CN4060" i="5" l="1"/>
  <c r="ED4060" i="5"/>
  <c r="CA4060" i="5"/>
  <c r="CB4060" i="5" s="1"/>
  <c r="CC4060" i="5" s="1"/>
  <c r="CE4060" i="5" s="1"/>
  <c r="CF4060" i="5" s="1"/>
  <c r="CG4060" i="5" l="1"/>
  <c r="CH4060" i="5" s="1"/>
  <c r="CI4060" i="5" s="1"/>
  <c r="CJ4060" i="5" s="1"/>
  <c r="CK4060" i="5" s="1"/>
  <c r="CQ4060" i="5"/>
  <c r="DB4060" i="5"/>
  <c r="DU4060" i="5" s="1"/>
  <c r="H4060" i="7" s="1"/>
  <c r="CO4060" i="5"/>
  <c r="DC4060" i="5" s="1"/>
  <c r="DW4060" i="5" s="1"/>
  <c r="J4060" i="7" s="1"/>
  <c r="DD4060" i="5" l="1"/>
  <c r="DO4060" i="5" s="1"/>
  <c r="B4060" i="7" s="1"/>
  <c r="CR4060" i="5"/>
  <c r="DE4060" i="5" l="1"/>
  <c r="DP4060" i="5" s="1"/>
  <c r="CV4060" i="5"/>
  <c r="CS4060" i="5"/>
  <c r="DF4060" i="5" l="1"/>
  <c r="DQ4060" i="5" s="1"/>
  <c r="CW4060" i="5"/>
  <c r="DA4060" i="5"/>
  <c r="CT4060" i="5"/>
  <c r="C4060" i="7"/>
  <c r="DT4060" i="5" l="1"/>
  <c r="DV4060" i="5"/>
  <c r="CX4060" i="5"/>
  <c r="DH4060" i="5" s="1"/>
  <c r="DS4060" i="5" s="1"/>
  <c r="F4060" i="7" s="1"/>
  <c r="DG4060" i="5"/>
  <c r="DR4060" i="5" s="1"/>
  <c r="E4060" i="7" s="1"/>
  <c r="DI4060" i="5"/>
  <c r="DX4060" i="5" s="1"/>
  <c r="CU4060" i="5"/>
  <c r="D4060" i="7"/>
  <c r="EJ4060" i="5"/>
  <c r="CY4060" i="5" l="1"/>
  <c r="DL4060" i="5" s="1"/>
  <c r="EA4060" i="5" s="1"/>
  <c r="DJ4060" i="5"/>
  <c r="DY4060" i="5" s="1"/>
  <c r="L4060" i="7" s="1"/>
  <c r="K4060" i="7"/>
  <c r="I4060" i="7"/>
  <c r="D4061" i="5"/>
  <c r="C4061" i="5"/>
  <c r="G4060" i="7"/>
  <c r="EI4060" i="5"/>
  <c r="N4060" i="7" l="1"/>
  <c r="EL4060" i="5"/>
  <c r="EH4060" i="5"/>
  <c r="E4061" i="5"/>
  <c r="J4061" i="5"/>
  <c r="K4061" i="5" s="1"/>
  <c r="L4061" i="5" s="1"/>
  <c r="M4061" i="5" s="1"/>
  <c r="CZ4060" i="5"/>
  <c r="DM4060" i="5" s="1"/>
  <c r="DZ4060" i="5" s="1"/>
  <c r="AF4061" i="5" l="1"/>
  <c r="N4061" i="5"/>
  <c r="AV4061" i="5"/>
  <c r="BH4061" i="5"/>
  <c r="EG4060" i="5"/>
  <c r="EK4060" i="5"/>
  <c r="O4060" i="7" s="1"/>
  <c r="M4060" i="7"/>
  <c r="BA4061" i="5" l="1"/>
  <c r="BB4061" i="5" s="1"/>
  <c r="BC4061" i="5" s="1"/>
  <c r="BD4061" i="5" s="1"/>
  <c r="O4061" i="5"/>
  <c r="W4061" i="5" s="1"/>
  <c r="X4061" i="5" s="1"/>
  <c r="Y4061" i="5" s="1"/>
  <c r="Z4061" i="5" s="1"/>
  <c r="AA4061" i="5" s="1"/>
  <c r="AB4061" i="5" s="1"/>
  <c r="CD4061" i="5"/>
  <c r="CP4061" i="5"/>
  <c r="BW4061" i="5"/>
  <c r="BX4061" i="5" s="1"/>
  <c r="AG4061" i="5"/>
  <c r="AP4061" i="5" s="1"/>
  <c r="P4061" i="5" l="1"/>
  <c r="V4061" i="5" s="1"/>
  <c r="AC4061" i="5" s="1"/>
  <c r="AD4061" i="5" s="1"/>
  <c r="AE4061" i="5" s="1"/>
  <c r="BE4061" i="5"/>
  <c r="AH4061" i="5"/>
  <c r="DK4061" i="5"/>
  <c r="DN4061" i="5" s="1"/>
  <c r="Q4061" i="5" l="1"/>
  <c r="R4061" i="5" s="1"/>
  <c r="T4061" i="5" s="1"/>
  <c r="BO4061" i="5" s="1"/>
  <c r="U4061" i="5"/>
  <c r="AJ4061" i="5"/>
  <c r="AK4061" i="5" s="1"/>
  <c r="AI4061" i="5"/>
  <c r="BF4061" i="5"/>
  <c r="EM4061" i="5"/>
  <c r="A4061" i="7"/>
  <c r="BQ4061" i="5" l="1"/>
  <c r="S4061" i="5"/>
  <c r="BG4061" i="5"/>
  <c r="AM4061" i="5"/>
  <c r="BI4061" i="5" s="1"/>
  <c r="AL4061" i="5"/>
  <c r="AN4061" i="5" l="1"/>
  <c r="AO4061" i="5" l="1"/>
  <c r="AS4061" i="5"/>
  <c r="BJ4061" i="5"/>
  <c r="AT4061" i="5" l="1"/>
  <c r="BK4061" i="5"/>
  <c r="BN4061" i="5"/>
  <c r="AQ4061" i="5"/>
  <c r="BR4061" i="5" l="1"/>
  <c r="AR4061" i="5"/>
  <c r="BS4061" i="5" s="1"/>
  <c r="BT4061" i="5" s="1"/>
  <c r="EC4061" i="5" s="1"/>
  <c r="AU4061" i="5"/>
  <c r="BM4061" i="5" s="1"/>
  <c r="BL4061" i="5"/>
  <c r="EF4061" i="5" s="1"/>
  <c r="BP4061" i="5"/>
  <c r="CM4061" i="5"/>
  <c r="BZ4061" i="5"/>
  <c r="EE4061" i="5"/>
  <c r="CA4061" i="5" l="1"/>
  <c r="CB4061" i="5" s="1"/>
  <c r="CC4061" i="5" s="1"/>
  <c r="CE4061" i="5" s="1"/>
  <c r="CF4061" i="5" s="1"/>
  <c r="CN4061" i="5"/>
  <c r="ED4061" i="5"/>
  <c r="CO4061" i="5" l="1"/>
  <c r="DC4061" i="5" s="1"/>
  <c r="DW4061" i="5" s="1"/>
  <c r="J4061" i="7" s="1"/>
  <c r="DB4061" i="5"/>
  <c r="DU4061" i="5" s="1"/>
  <c r="H4061" i="7" s="1"/>
  <c r="CG4061" i="5"/>
  <c r="CH4061" i="5" s="1"/>
  <c r="CI4061" i="5" s="1"/>
  <c r="CJ4061" i="5" s="1"/>
  <c r="CK4061" i="5" s="1"/>
  <c r="CQ4061" i="5"/>
  <c r="DD4061" i="5" l="1"/>
  <c r="DO4061" i="5" s="1"/>
  <c r="B4061" i="7" s="1"/>
  <c r="CR4061" i="5"/>
  <c r="DE4061" i="5" l="1"/>
  <c r="DP4061" i="5" s="1"/>
  <c r="CV4061" i="5"/>
  <c r="CS4061" i="5"/>
  <c r="DA4061" i="5" l="1"/>
  <c r="CT4061" i="5"/>
  <c r="DF4061" i="5"/>
  <c r="DQ4061" i="5" s="1"/>
  <c r="CW4061" i="5"/>
  <c r="C4061" i="7"/>
  <c r="D4061" i="7" l="1"/>
  <c r="CU4061" i="5"/>
  <c r="DI4061" i="5"/>
  <c r="DX4061" i="5" s="1"/>
  <c r="DG4061" i="5"/>
  <c r="DR4061" i="5" s="1"/>
  <c r="E4061" i="7" s="1"/>
  <c r="CX4061" i="5"/>
  <c r="DH4061" i="5" s="1"/>
  <c r="DS4061" i="5" s="1"/>
  <c r="F4061" i="7" s="1"/>
  <c r="DT4061" i="5"/>
  <c r="DV4061" i="5"/>
  <c r="C4062" i="5" l="1"/>
  <c r="D4062" i="5"/>
  <c r="I4061" i="7"/>
  <c r="G4061" i="7"/>
  <c r="EI4061" i="5"/>
  <c r="K4061" i="7"/>
  <c r="CY4061" i="5"/>
  <c r="DL4061" i="5" s="1"/>
  <c r="EA4061" i="5" s="1"/>
  <c r="DJ4061" i="5"/>
  <c r="DY4061" i="5" s="1"/>
  <c r="L4061" i="7" s="1"/>
  <c r="EJ4061" i="5"/>
  <c r="EH4061" i="5" l="1"/>
  <c r="N4061" i="7"/>
  <c r="EL4061" i="5"/>
  <c r="CZ4061" i="5"/>
  <c r="DM4061" i="5" s="1"/>
  <c r="DZ4061" i="5" s="1"/>
  <c r="EK4061" i="5" s="1"/>
  <c r="O4061" i="7" s="1"/>
  <c r="E4062" i="5"/>
  <c r="J4062" i="5"/>
  <c r="K4062" i="5" s="1"/>
  <c r="L4062" i="5" s="1"/>
  <c r="M4062" i="5" s="1"/>
  <c r="EG4061" i="5" l="1"/>
  <c r="M4061" i="7"/>
  <c r="AV4062" i="5"/>
  <c r="N4062" i="5"/>
  <c r="AF4062" i="5"/>
  <c r="BH4062" i="5"/>
  <c r="AG4062" i="5" l="1"/>
  <c r="AP4062" i="5" s="1"/>
  <c r="CD4062" i="5"/>
  <c r="CP4062" i="5"/>
  <c r="BW4062" i="5"/>
  <c r="BX4062" i="5" s="1"/>
  <c r="O4062" i="5"/>
  <c r="W4062" i="5" s="1"/>
  <c r="X4062" i="5" s="1"/>
  <c r="Y4062" i="5" s="1"/>
  <c r="Z4062" i="5" s="1"/>
  <c r="AA4062" i="5" s="1"/>
  <c r="AB4062" i="5" s="1"/>
  <c r="BA4062" i="5"/>
  <c r="BB4062" i="5" s="1"/>
  <c r="BC4062" i="5" s="1"/>
  <c r="BD4062" i="5" s="1"/>
  <c r="P4062" i="5" l="1"/>
  <c r="U4062" i="5" s="1"/>
  <c r="BE4062" i="5"/>
  <c r="DK4062" i="5"/>
  <c r="DN4062" i="5" s="1"/>
  <c r="AH4062" i="5"/>
  <c r="Q4062" i="5" l="1"/>
  <c r="R4062" i="5" s="1"/>
  <c r="T4062" i="5" s="1"/>
  <c r="BO4062" i="5" s="1"/>
  <c r="V4062" i="5"/>
  <c r="AC4062" i="5" s="1"/>
  <c r="AD4062" i="5" s="1"/>
  <c r="AE4062" i="5" s="1"/>
  <c r="EM4062" i="5"/>
  <c r="A4062" i="7"/>
  <c r="BF4062" i="5"/>
  <c r="AJ4062" i="5"/>
  <c r="AK4062" i="5" s="1"/>
  <c r="AI4062" i="5"/>
  <c r="BQ4062" i="5" l="1"/>
  <c r="S4062" i="5"/>
  <c r="BG4062" i="5"/>
  <c r="AM4062" i="5"/>
  <c r="BI4062" i="5" s="1"/>
  <c r="AL4062" i="5"/>
  <c r="AN4062" i="5" l="1"/>
  <c r="AS4062" i="5" l="1"/>
  <c r="BJ4062" i="5"/>
  <c r="AO4062" i="5"/>
  <c r="BN4062" i="5" l="1"/>
  <c r="EE4062" i="5" s="1"/>
  <c r="AQ4062" i="5"/>
  <c r="AT4062" i="5"/>
  <c r="BK4062" i="5"/>
  <c r="BR4062" i="5" l="1"/>
  <c r="AR4062" i="5"/>
  <c r="BS4062" i="5" s="1"/>
  <c r="BT4062" i="5" s="1"/>
  <c r="EC4062" i="5" s="1"/>
  <c r="AU4062" i="5"/>
  <c r="BM4062" i="5" s="1"/>
  <c r="BL4062" i="5"/>
  <c r="EF4062" i="5" s="1"/>
  <c r="BP4062" i="5"/>
  <c r="CM4062" i="5"/>
  <c r="BZ4062" i="5"/>
  <c r="CA4062" i="5" l="1"/>
  <c r="CB4062" i="5" s="1"/>
  <c r="CC4062" i="5" s="1"/>
  <c r="CN4062" i="5"/>
  <c r="CQ4062" i="5" s="1"/>
  <c r="ED4062" i="5"/>
  <c r="DB4062" i="5" l="1"/>
  <c r="DU4062" i="5" s="1"/>
  <c r="H4062" i="7" s="1"/>
  <c r="CO4062" i="5"/>
  <c r="DC4062" i="5" s="1"/>
  <c r="DW4062" i="5" s="1"/>
  <c r="J4062" i="7" s="1"/>
  <c r="CR4062" i="5"/>
  <c r="CG4062" i="5"/>
  <c r="CH4062" i="5" s="1"/>
  <c r="CI4062" i="5" s="1"/>
  <c r="CJ4062" i="5" s="1"/>
  <c r="CK4062" i="5" s="1"/>
  <c r="CE4062" i="5"/>
  <c r="CF4062" i="5" s="1"/>
  <c r="CS4062" i="5" l="1"/>
  <c r="DE4062" i="5"/>
  <c r="DP4062" i="5" s="1"/>
  <c r="C4062" i="7" s="1"/>
  <c r="CV4062" i="5"/>
  <c r="DD4062" i="5"/>
  <c r="DO4062" i="5" s="1"/>
  <c r="B4062" i="7" l="1"/>
  <c r="DF4062" i="5"/>
  <c r="DQ4062" i="5" s="1"/>
  <c r="CW4062" i="5"/>
  <c r="DA4062" i="5"/>
  <c r="CT4062" i="5"/>
  <c r="CU4062" i="5" l="1"/>
  <c r="DI4062" i="5"/>
  <c r="DX4062" i="5" s="1"/>
  <c r="D4062" i="7"/>
  <c r="DT4062" i="5"/>
  <c r="DV4062" i="5"/>
  <c r="CX4062" i="5"/>
  <c r="DH4062" i="5" s="1"/>
  <c r="DS4062" i="5" s="1"/>
  <c r="F4062" i="7" s="1"/>
  <c r="DG4062" i="5"/>
  <c r="DR4062" i="5" s="1"/>
  <c r="E4062" i="7" s="1"/>
  <c r="EJ4062" i="5" l="1"/>
  <c r="G4062" i="7"/>
  <c r="EI4062" i="5"/>
  <c r="K4062" i="7"/>
  <c r="C4063" i="5"/>
  <c r="D4063" i="5"/>
  <c r="I4062" i="7"/>
  <c r="CY4062" i="5"/>
  <c r="DL4062" i="5" s="1"/>
  <c r="EA4062" i="5" s="1"/>
  <c r="DJ4062" i="5"/>
  <c r="DY4062" i="5" s="1"/>
  <c r="L4062" i="7" s="1"/>
  <c r="EH4062" i="5" l="1"/>
  <c r="N4062" i="7"/>
  <c r="EL4062" i="5"/>
  <c r="E4063" i="5"/>
  <c r="J4063" i="5"/>
  <c r="K4063" i="5" s="1"/>
  <c r="L4063" i="5" s="1"/>
  <c r="M4063" i="5" s="1"/>
  <c r="CZ4062" i="5"/>
  <c r="DM4062" i="5" s="1"/>
  <c r="DZ4062" i="5" s="1"/>
  <c r="EK4062" i="5" l="1"/>
  <c r="O4062" i="7" s="1"/>
  <c r="EG4062" i="5"/>
  <c r="M4062" i="7"/>
  <c r="AF4063" i="5"/>
  <c r="AV4063" i="5"/>
  <c r="N4063" i="5"/>
  <c r="BH4063" i="5"/>
  <c r="BA4063" i="5" l="1"/>
  <c r="BB4063" i="5" s="1"/>
  <c r="BC4063" i="5" s="1"/>
  <c r="BD4063" i="5" s="1"/>
  <c r="BE4063" i="5" s="1"/>
  <c r="O4063" i="5"/>
  <c r="W4063" i="5" s="1"/>
  <c r="X4063" i="5" s="1"/>
  <c r="Y4063" i="5" s="1"/>
  <c r="Z4063" i="5" s="1"/>
  <c r="AA4063" i="5" s="1"/>
  <c r="AB4063" i="5" s="1"/>
  <c r="CD4063" i="5"/>
  <c r="BW4063" i="5"/>
  <c r="BX4063" i="5" s="1"/>
  <c r="CP4063" i="5"/>
  <c r="AG4063" i="5"/>
  <c r="AP4063" i="5" s="1"/>
  <c r="P4063" i="5" l="1"/>
  <c r="V4063" i="5" s="1"/>
  <c r="AC4063" i="5" s="1"/>
  <c r="AD4063" i="5" s="1"/>
  <c r="AE4063" i="5" s="1"/>
  <c r="BF4063" i="5"/>
  <c r="AH4063" i="5"/>
  <c r="DK4063" i="5"/>
  <c r="DN4063" i="5" s="1"/>
  <c r="U4063" i="5" l="1"/>
  <c r="Q4063" i="5"/>
  <c r="R4063" i="5" s="1"/>
  <c r="BQ4063" i="5" s="1"/>
  <c r="BG4063" i="5"/>
  <c r="EM4063" i="5"/>
  <c r="A4063" i="7"/>
  <c r="AI4063" i="5"/>
  <c r="AJ4063" i="5"/>
  <c r="AK4063" i="5" s="1"/>
  <c r="S4063" i="5" l="1"/>
  <c r="T4063" i="5"/>
  <c r="BO4063" i="5" s="1"/>
  <c r="AL4063" i="5"/>
  <c r="AM4063" i="5"/>
  <c r="BI4063" i="5" s="1"/>
  <c r="AN4063" i="5" l="1"/>
  <c r="BJ4063" i="5" l="1"/>
  <c r="AS4063" i="5"/>
  <c r="AO4063" i="5"/>
  <c r="BN4063" i="5" l="1"/>
  <c r="EE4063" i="5" s="1"/>
  <c r="AQ4063" i="5"/>
  <c r="AT4063" i="5"/>
  <c r="BK4063" i="5"/>
  <c r="AU4063" i="5" l="1"/>
  <c r="BM4063" i="5" s="1"/>
  <c r="BL4063" i="5"/>
  <c r="EF4063" i="5" s="1"/>
  <c r="BR4063" i="5"/>
  <c r="AR4063" i="5"/>
  <c r="BS4063" i="5" s="1"/>
  <c r="BT4063" i="5" s="1"/>
  <c r="EC4063" i="5" s="1"/>
  <c r="BP4063" i="5"/>
  <c r="BZ4063" i="5"/>
  <c r="CM4063" i="5"/>
  <c r="CA4063" i="5" l="1"/>
  <c r="CB4063" i="5" s="1"/>
  <c r="CC4063" i="5" s="1"/>
  <c r="CE4063" i="5" s="1"/>
  <c r="CF4063" i="5" s="1"/>
  <c r="ED4063" i="5"/>
  <c r="CN4063" i="5"/>
  <c r="CO4063" i="5" l="1"/>
  <c r="DC4063" i="5" s="1"/>
  <c r="DW4063" i="5" s="1"/>
  <c r="J4063" i="7" s="1"/>
  <c r="DB4063" i="5"/>
  <c r="DU4063" i="5" s="1"/>
  <c r="H4063" i="7" s="1"/>
  <c r="CQ4063" i="5"/>
  <c r="CR4063" i="5" s="1"/>
  <c r="CS4063" i="5" s="1"/>
  <c r="CG4063" i="5"/>
  <c r="CH4063" i="5" s="1"/>
  <c r="CI4063" i="5" s="1"/>
  <c r="CJ4063" i="5" s="1"/>
  <c r="CK4063" i="5" s="1"/>
  <c r="DA4063" i="5" l="1"/>
  <c r="CT4063" i="5"/>
  <c r="DE4063" i="5"/>
  <c r="DP4063" i="5" s="1"/>
  <c r="C4063" i="7" s="1"/>
  <c r="CV4063" i="5"/>
  <c r="DD4063" i="5"/>
  <c r="DO4063" i="5" s="1"/>
  <c r="B4063" i="7" l="1"/>
  <c r="DI4063" i="5"/>
  <c r="DX4063" i="5" s="1"/>
  <c r="CU4063" i="5"/>
  <c r="DF4063" i="5"/>
  <c r="DQ4063" i="5" s="1"/>
  <c r="CW4063" i="5"/>
  <c r="DT4063" i="5"/>
  <c r="G4063" i="7" s="1"/>
  <c r="DV4063" i="5"/>
  <c r="I4063" i="7" l="1"/>
  <c r="C4064" i="5"/>
  <c r="D4064" i="5"/>
  <c r="K4063" i="7"/>
  <c r="CX4063" i="5"/>
  <c r="DH4063" i="5" s="1"/>
  <c r="DS4063" i="5" s="1"/>
  <c r="F4063" i="7" s="1"/>
  <c r="DG4063" i="5"/>
  <c r="DR4063" i="5" s="1"/>
  <c r="E4063" i="7" s="1"/>
  <c r="CY4063" i="5"/>
  <c r="DL4063" i="5" s="1"/>
  <c r="EA4063" i="5" s="1"/>
  <c r="DJ4063" i="5"/>
  <c r="DY4063" i="5" s="1"/>
  <c r="L4063" i="7" s="1"/>
  <c r="EI4063" i="5"/>
  <c r="D4063" i="7"/>
  <c r="EH4063" i="5" l="1"/>
  <c r="N4063" i="7"/>
  <c r="EL4063" i="5"/>
  <c r="CZ4063" i="5"/>
  <c r="DM4063" i="5" s="1"/>
  <c r="DZ4063" i="5" s="1"/>
  <c r="EG4063" i="5" s="1"/>
  <c r="J4064" i="5"/>
  <c r="K4064" i="5" s="1"/>
  <c r="L4064" i="5" s="1"/>
  <c r="M4064" i="5" s="1"/>
  <c r="E4064" i="5"/>
  <c r="EJ4063" i="5"/>
  <c r="M4063" i="7" l="1"/>
  <c r="EK4063" i="5"/>
  <c r="O4063" i="7" s="1"/>
  <c r="BH4064" i="5"/>
  <c r="N4064" i="5"/>
  <c r="AF4064" i="5"/>
  <c r="AV4064" i="5"/>
  <c r="AG4064" i="5" l="1"/>
  <c r="AP4064" i="5" s="1"/>
  <c r="BA4064" i="5"/>
  <c r="BB4064" i="5" s="1"/>
  <c r="BC4064" i="5" s="1"/>
  <c r="O4064" i="5"/>
  <c r="P4064" i="5" s="1"/>
  <c r="CP4064" i="5"/>
  <c r="CD4064" i="5"/>
  <c r="BW4064" i="5"/>
  <c r="BX4064" i="5" s="1"/>
  <c r="Q4064" i="5" l="1"/>
  <c r="R4064" i="5" s="1"/>
  <c r="T4064" i="5" s="1"/>
  <c r="U4064" i="5"/>
  <c r="V4064" i="5"/>
  <c r="W4064" i="5"/>
  <c r="X4064" i="5" s="1"/>
  <c r="Y4064" i="5" s="1"/>
  <c r="Z4064" i="5" s="1"/>
  <c r="AA4064" i="5" s="1"/>
  <c r="AB4064" i="5" s="1"/>
  <c r="AC4064" i="5" s="1"/>
  <c r="AD4064" i="5" s="1"/>
  <c r="AE4064" i="5" s="1"/>
  <c r="BD4064" i="5"/>
  <c r="DK4064" i="5"/>
  <c r="DN4064" i="5" s="1"/>
  <c r="AH4064" i="5"/>
  <c r="BE4064" i="5" l="1"/>
  <c r="BQ4064" i="5"/>
  <c r="AJ4064" i="5"/>
  <c r="AK4064" i="5" s="1"/>
  <c r="AI4064" i="5"/>
  <c r="EM4064" i="5"/>
  <c r="A4064" i="7"/>
  <c r="BO4064" i="5"/>
  <c r="S4064" i="5"/>
  <c r="AM4064" i="5" l="1"/>
  <c r="BI4064" i="5" s="1"/>
  <c r="AL4064" i="5"/>
  <c r="BF4064" i="5"/>
  <c r="AN4064" i="5" l="1"/>
  <c r="AS4064" i="5" s="1"/>
  <c r="BG4064" i="5"/>
  <c r="AO4064" i="5" l="1"/>
  <c r="BN4064" i="5" s="1"/>
  <c r="BJ4064" i="5"/>
  <c r="AT4064" i="5"/>
  <c r="BK4064" i="5"/>
  <c r="AQ4064" i="5" l="1"/>
  <c r="BR4064" i="5" s="1"/>
  <c r="AU4064" i="5"/>
  <c r="BM4064" i="5" s="1"/>
  <c r="BL4064" i="5"/>
  <c r="EF4064" i="5" s="1"/>
  <c r="BP4064" i="5"/>
  <c r="CM4064" i="5"/>
  <c r="BZ4064" i="5"/>
  <c r="EE4064" i="5"/>
  <c r="AR4064" i="5" l="1"/>
  <c r="BS4064" i="5" s="1"/>
  <c r="BT4064" i="5" s="1"/>
  <c r="EC4064" i="5" s="1"/>
  <c r="CA4064" i="5"/>
  <c r="CB4064" i="5" s="1"/>
  <c r="CC4064" i="5" s="1"/>
  <c r="CN4064" i="5"/>
  <c r="ED4064" i="5" l="1"/>
  <c r="CQ4064" i="5"/>
  <c r="CO4064" i="5"/>
  <c r="DC4064" i="5" s="1"/>
  <c r="DW4064" i="5" s="1"/>
  <c r="J4064" i="7" s="1"/>
  <c r="DB4064" i="5"/>
  <c r="DU4064" i="5" s="1"/>
  <c r="H4064" i="7" s="1"/>
  <c r="CG4064" i="5"/>
  <c r="CH4064" i="5" s="1"/>
  <c r="CI4064" i="5" s="1"/>
  <c r="CJ4064" i="5" s="1"/>
  <c r="CK4064" i="5" s="1"/>
  <c r="CE4064" i="5"/>
  <c r="CF4064" i="5" s="1"/>
  <c r="DD4064" i="5" l="1"/>
  <c r="DO4064" i="5" s="1"/>
  <c r="CR4064" i="5"/>
  <c r="DE4064" i="5" l="1"/>
  <c r="DP4064" i="5" s="1"/>
  <c r="C4064" i="7" s="1"/>
  <c r="CV4064" i="5"/>
  <c r="CS4064" i="5"/>
  <c r="B4064" i="7"/>
  <c r="DA4064" i="5" l="1"/>
  <c r="CT4064" i="5"/>
  <c r="DF4064" i="5"/>
  <c r="DQ4064" i="5" s="1"/>
  <c r="CW4064" i="5"/>
  <c r="DG4064" i="5" l="1"/>
  <c r="DR4064" i="5" s="1"/>
  <c r="E4064" i="7" s="1"/>
  <c r="CX4064" i="5"/>
  <c r="DH4064" i="5" s="1"/>
  <c r="DS4064" i="5" s="1"/>
  <c r="F4064" i="7" s="1"/>
  <c r="DI4064" i="5"/>
  <c r="DX4064" i="5" s="1"/>
  <c r="CU4064" i="5"/>
  <c r="D4064" i="7"/>
  <c r="DT4064" i="5"/>
  <c r="DV4064" i="5"/>
  <c r="EJ4064" i="5" l="1"/>
  <c r="G4064" i="7"/>
  <c r="EI4064" i="5"/>
  <c r="K4064" i="7"/>
  <c r="I4064" i="7"/>
  <c r="C4065" i="5"/>
  <c r="D4065" i="5"/>
  <c r="CY4064" i="5"/>
  <c r="DL4064" i="5" s="1"/>
  <c r="EA4064" i="5" s="1"/>
  <c r="DJ4064" i="5"/>
  <c r="DY4064" i="5" s="1"/>
  <c r="L4064" i="7" s="1"/>
  <c r="N4064" i="7" l="1"/>
  <c r="EL4064" i="5"/>
  <c r="CZ4064" i="5"/>
  <c r="DM4064" i="5" s="1"/>
  <c r="DZ4064" i="5" s="1"/>
  <c r="EK4064" i="5" s="1"/>
  <c r="O4064" i="7" s="1"/>
  <c r="EH4064" i="5"/>
  <c r="J4065" i="5"/>
  <c r="K4065" i="5" s="1"/>
  <c r="L4065" i="5" s="1"/>
  <c r="M4065" i="5" s="1"/>
  <c r="E4065" i="5"/>
  <c r="M4064" i="7" l="1"/>
  <c r="EG4064" i="5"/>
  <c r="AV4065" i="5"/>
  <c r="AF4065" i="5"/>
  <c r="N4065" i="5"/>
  <c r="BH4065" i="5"/>
  <c r="AG4065" i="5" l="1"/>
  <c r="AP4065" i="5" s="1"/>
  <c r="CD4065" i="5"/>
  <c r="CP4065" i="5"/>
  <c r="BW4065" i="5"/>
  <c r="BX4065" i="5" s="1"/>
  <c r="O4065" i="5"/>
  <c r="W4065" i="5" s="1"/>
  <c r="BA4065" i="5"/>
  <c r="BB4065" i="5" s="1"/>
  <c r="BC4065" i="5" s="1"/>
  <c r="DK4065" i="5" l="1"/>
  <c r="DN4065" i="5" s="1"/>
  <c r="EM4065" i="5" s="1"/>
  <c r="P4065" i="5"/>
  <c r="U4065" i="5" s="1"/>
  <c r="BD4065" i="5"/>
  <c r="X4065" i="5"/>
  <c r="Y4065" i="5" s="1"/>
  <c r="Z4065" i="5" s="1"/>
  <c r="AA4065" i="5" s="1"/>
  <c r="AH4065" i="5"/>
  <c r="V4065" i="5" l="1"/>
  <c r="Q4065" i="5"/>
  <c r="R4065" i="5" s="1"/>
  <c r="T4065" i="5" s="1"/>
  <c r="BO4065" i="5" s="1"/>
  <c r="A4065" i="7"/>
  <c r="AI4065" i="5"/>
  <c r="AJ4065" i="5"/>
  <c r="AK4065" i="5" s="1"/>
  <c r="AB4065" i="5"/>
  <c r="BE4065" i="5"/>
  <c r="AM4065" i="5" l="1"/>
  <c r="BI4065" i="5" s="1"/>
  <c r="AC4065" i="5"/>
  <c r="AD4065" i="5" s="1"/>
  <c r="AE4065" i="5" s="1"/>
  <c r="BQ4065" i="5"/>
  <c r="S4065" i="5"/>
  <c r="BF4065" i="5"/>
  <c r="AL4065" i="5"/>
  <c r="AN4065" i="5" l="1"/>
  <c r="AS4065" i="5" s="1"/>
  <c r="AT4065" i="5" s="1"/>
  <c r="AU4065" i="5" s="1"/>
  <c r="BG4065" i="5"/>
  <c r="BJ4065" i="5" l="1"/>
  <c r="BM4065" i="5"/>
  <c r="AO4065" i="5"/>
  <c r="BN4065" i="5" s="1"/>
  <c r="BK4065" i="5"/>
  <c r="BL4065" i="5"/>
  <c r="EE4065" i="5" l="1"/>
  <c r="EF4065" i="5"/>
  <c r="AQ4065" i="5"/>
  <c r="BR4065" i="5" s="1"/>
  <c r="BP4065" i="5"/>
  <c r="CM4065" i="5"/>
  <c r="BZ4065" i="5"/>
  <c r="AR4065" i="5" l="1"/>
  <c r="BS4065" i="5" s="1"/>
  <c r="BT4065" i="5" s="1"/>
  <c r="EC4065" i="5" s="1"/>
  <c r="CN4065" i="5"/>
  <c r="CA4065" i="5"/>
  <c r="CB4065" i="5" s="1"/>
  <c r="CC4065" i="5" s="1"/>
  <c r="ED4065" i="5" l="1"/>
  <c r="CG4065" i="5"/>
  <c r="CH4065" i="5" s="1"/>
  <c r="CI4065" i="5" s="1"/>
  <c r="CJ4065" i="5" s="1"/>
  <c r="CK4065" i="5" s="1"/>
  <c r="CE4065" i="5"/>
  <c r="CF4065" i="5" s="1"/>
  <c r="CQ4065" i="5"/>
  <c r="CO4065" i="5"/>
  <c r="DC4065" i="5" s="1"/>
  <c r="DW4065" i="5" s="1"/>
  <c r="J4065" i="7" s="1"/>
  <c r="DB4065" i="5"/>
  <c r="DU4065" i="5" s="1"/>
  <c r="H4065" i="7" s="1"/>
  <c r="DD4065" i="5" l="1"/>
  <c r="DO4065" i="5" s="1"/>
  <c r="B4065" i="7" s="1"/>
  <c r="CR4065" i="5"/>
  <c r="CS4065" i="5" s="1"/>
  <c r="DA4065" i="5" l="1"/>
  <c r="CT4065" i="5"/>
  <c r="DE4065" i="5"/>
  <c r="DP4065" i="5" s="1"/>
  <c r="CV4065" i="5"/>
  <c r="C4065" i="7" l="1"/>
  <c r="CU4065" i="5"/>
  <c r="DI4065" i="5"/>
  <c r="DX4065" i="5" s="1"/>
  <c r="DF4065" i="5"/>
  <c r="DQ4065" i="5" s="1"/>
  <c r="CW4065" i="5"/>
  <c r="DT4065" i="5"/>
  <c r="G4065" i="7" s="1"/>
  <c r="DV4065" i="5"/>
  <c r="D4065" i="7" l="1"/>
  <c r="CY4065" i="5"/>
  <c r="DL4065" i="5" s="1"/>
  <c r="EA4065" i="5" s="1"/>
  <c r="DJ4065" i="5"/>
  <c r="DY4065" i="5" s="1"/>
  <c r="L4065" i="7" s="1"/>
  <c r="C4066" i="5"/>
  <c r="D4066" i="5"/>
  <c r="I4065" i="7"/>
  <c r="K4065" i="7"/>
  <c r="EI4065" i="5"/>
  <c r="DG4065" i="5"/>
  <c r="DR4065" i="5" s="1"/>
  <c r="E4065" i="7" s="1"/>
  <c r="CX4065" i="5"/>
  <c r="DH4065" i="5" s="1"/>
  <c r="DS4065" i="5" s="1"/>
  <c r="F4065" i="7" s="1"/>
  <c r="N4065" i="7" l="1"/>
  <c r="EL4065" i="5"/>
  <c r="E4066" i="5"/>
  <c r="J4066" i="5"/>
  <c r="K4066" i="5" s="1"/>
  <c r="L4066" i="5" s="1"/>
  <c r="M4066" i="5" s="1"/>
  <c r="CZ4065" i="5"/>
  <c r="DM4065" i="5" s="1"/>
  <c r="DZ4065" i="5" s="1"/>
  <c r="EH4065" i="5"/>
  <c r="EJ4065" i="5"/>
  <c r="M4065" i="7" l="1"/>
  <c r="EG4065" i="5"/>
  <c r="EK4065" i="5"/>
  <c r="O4065" i="7" s="1"/>
  <c r="AV4066" i="5"/>
  <c r="AF4066" i="5"/>
  <c r="BH4066" i="5"/>
  <c r="N4066" i="5"/>
  <c r="CP4066" i="5" l="1"/>
  <c r="CD4066" i="5"/>
  <c r="BW4066" i="5"/>
  <c r="BX4066" i="5" s="1"/>
  <c r="O4066" i="5"/>
  <c r="W4066" i="5" s="1"/>
  <c r="AG4066" i="5"/>
  <c r="AP4066" i="5" s="1"/>
  <c r="BA4066" i="5"/>
  <c r="BB4066" i="5" s="1"/>
  <c r="BC4066" i="5" s="1"/>
  <c r="BD4066" i="5" s="1"/>
  <c r="P4066" i="5" l="1"/>
  <c r="V4066" i="5" s="1"/>
  <c r="BE4066" i="5"/>
  <c r="AH4066" i="5"/>
  <c r="X4066" i="5"/>
  <c r="Y4066" i="5" s="1"/>
  <c r="Z4066" i="5" s="1"/>
  <c r="AA4066" i="5" s="1"/>
  <c r="AB4066" i="5" s="1"/>
  <c r="DK4066" i="5"/>
  <c r="DN4066" i="5" s="1"/>
  <c r="U4066" i="5" l="1"/>
  <c r="Q4066" i="5"/>
  <c r="R4066" i="5" s="1"/>
  <c r="T4066" i="5" s="1"/>
  <c r="BO4066" i="5" s="1"/>
  <c r="A4066" i="7"/>
  <c r="EM4066" i="5"/>
  <c r="AC4066" i="5"/>
  <c r="AD4066" i="5" s="1"/>
  <c r="AE4066" i="5" s="1"/>
  <c r="AI4066" i="5"/>
  <c r="AJ4066" i="5"/>
  <c r="AK4066" i="5" s="1"/>
  <c r="BF4066" i="5"/>
  <c r="BQ4066" i="5" l="1"/>
  <c r="S4066" i="5"/>
  <c r="AL4066" i="5"/>
  <c r="BG4066" i="5"/>
  <c r="AM4066" i="5"/>
  <c r="BI4066" i="5" s="1"/>
  <c r="AN4066" i="5" l="1"/>
  <c r="AS4066" i="5" l="1"/>
  <c r="BJ4066" i="5"/>
  <c r="AO4066" i="5"/>
  <c r="BN4066" i="5" l="1"/>
  <c r="EE4066" i="5" s="1"/>
  <c r="AQ4066" i="5"/>
  <c r="AT4066" i="5"/>
  <c r="BK4066" i="5"/>
  <c r="BR4066" i="5" l="1"/>
  <c r="AR4066" i="5"/>
  <c r="BS4066" i="5" s="1"/>
  <c r="BT4066" i="5" s="1"/>
  <c r="EC4066" i="5" s="1"/>
  <c r="AU4066" i="5"/>
  <c r="BM4066" i="5" s="1"/>
  <c r="BL4066" i="5"/>
  <c r="EF4066" i="5" s="1"/>
  <c r="BP4066" i="5"/>
  <c r="BZ4066" i="5"/>
  <c r="CM4066" i="5"/>
  <c r="CA4066" i="5" l="1"/>
  <c r="CB4066" i="5" s="1"/>
  <c r="CC4066" i="5" s="1"/>
  <c r="CN4066" i="5"/>
  <c r="CQ4066" i="5" s="1"/>
  <c r="ED4066" i="5"/>
  <c r="CR4066" i="5" l="1"/>
  <c r="CS4066" i="5" s="1"/>
  <c r="CO4066" i="5"/>
  <c r="DC4066" i="5" s="1"/>
  <c r="DW4066" i="5" s="1"/>
  <c r="J4066" i="7" s="1"/>
  <c r="DB4066" i="5"/>
  <c r="DU4066" i="5" s="1"/>
  <c r="H4066" i="7" s="1"/>
  <c r="CG4066" i="5"/>
  <c r="CH4066" i="5" s="1"/>
  <c r="CI4066" i="5" s="1"/>
  <c r="CJ4066" i="5" s="1"/>
  <c r="CK4066" i="5" s="1"/>
  <c r="CE4066" i="5"/>
  <c r="CF4066" i="5" s="1"/>
  <c r="DA4066" i="5" l="1"/>
  <c r="CT4066" i="5"/>
  <c r="DE4066" i="5"/>
  <c r="DP4066" i="5" s="1"/>
  <c r="C4066" i="7" s="1"/>
  <c r="CV4066" i="5"/>
  <c r="DD4066" i="5"/>
  <c r="DO4066" i="5" s="1"/>
  <c r="B4066" i="7" l="1"/>
  <c r="DI4066" i="5"/>
  <c r="DX4066" i="5" s="1"/>
  <c r="CU4066" i="5"/>
  <c r="DF4066" i="5"/>
  <c r="DQ4066" i="5" s="1"/>
  <c r="CW4066" i="5"/>
  <c r="DT4066" i="5"/>
  <c r="G4066" i="7" s="1"/>
  <c r="DV4066" i="5"/>
  <c r="K4066" i="7" l="1"/>
  <c r="CX4066" i="5"/>
  <c r="DH4066" i="5" s="1"/>
  <c r="DS4066" i="5" s="1"/>
  <c r="F4066" i="7" s="1"/>
  <c r="DG4066" i="5"/>
  <c r="DR4066" i="5" s="1"/>
  <c r="E4066" i="7" s="1"/>
  <c r="CY4066" i="5"/>
  <c r="DL4066" i="5" s="1"/>
  <c r="EA4066" i="5" s="1"/>
  <c r="DJ4066" i="5"/>
  <c r="DY4066" i="5" s="1"/>
  <c r="L4066" i="7" s="1"/>
  <c r="EI4066" i="5"/>
  <c r="I4066" i="7"/>
  <c r="C4067" i="5"/>
  <c r="D4067" i="5"/>
  <c r="D4066" i="7"/>
  <c r="N4066" i="7" l="1"/>
  <c r="EL4066" i="5"/>
  <c r="EJ4066" i="5"/>
  <c r="E4067" i="5"/>
  <c r="J4067" i="5"/>
  <c r="K4067" i="5" s="1"/>
  <c r="L4067" i="5" s="1"/>
  <c r="M4067" i="5" s="1"/>
  <c r="EH4066" i="5"/>
  <c r="CZ4066" i="5"/>
  <c r="DM4066" i="5" s="1"/>
  <c r="DZ4066" i="5" s="1"/>
  <c r="EG4066" i="5" l="1"/>
  <c r="M4066" i="7"/>
  <c r="EK4066" i="5"/>
  <c r="O4066" i="7" s="1"/>
  <c r="N4067" i="5"/>
  <c r="BH4067" i="5"/>
  <c r="AF4067" i="5"/>
  <c r="AV4067" i="5"/>
  <c r="BA4067" i="5" l="1"/>
  <c r="BB4067" i="5" s="1"/>
  <c r="BC4067" i="5" s="1"/>
  <c r="BD4067" i="5" s="1"/>
  <c r="AG4067" i="5"/>
  <c r="AP4067" i="5" s="1"/>
  <c r="CD4067" i="5"/>
  <c r="BW4067" i="5"/>
  <c r="BX4067" i="5" s="1"/>
  <c r="CP4067" i="5"/>
  <c r="O4067" i="5"/>
  <c r="W4067" i="5" s="1"/>
  <c r="X4067" i="5" s="1"/>
  <c r="Y4067" i="5" s="1"/>
  <c r="Z4067" i="5" s="1"/>
  <c r="AA4067" i="5" s="1"/>
  <c r="AB4067" i="5" s="1"/>
  <c r="P4067" i="5" l="1"/>
  <c r="Q4067" i="5" s="1"/>
  <c r="R4067" i="5" s="1"/>
  <c r="S4067" i="5" s="1"/>
  <c r="BE4067" i="5"/>
  <c r="AH4067" i="5"/>
  <c r="DK4067" i="5"/>
  <c r="DN4067" i="5" s="1"/>
  <c r="U4067" i="5" l="1"/>
  <c r="V4067" i="5"/>
  <c r="AC4067" i="5" s="1"/>
  <c r="AD4067" i="5" s="1"/>
  <c r="AE4067" i="5" s="1"/>
  <c r="AI4067" i="5"/>
  <c r="AJ4067" i="5"/>
  <c r="AK4067" i="5" s="1"/>
  <c r="BQ4067" i="5"/>
  <c r="BF4067" i="5"/>
  <c r="T4067" i="5"/>
  <c r="BO4067" i="5" s="1"/>
  <c r="EM4067" i="5"/>
  <c r="A4067" i="7"/>
  <c r="AM4067" i="5" l="1"/>
  <c r="BI4067" i="5" s="1"/>
  <c r="BG4067" i="5"/>
  <c r="AL4067" i="5"/>
  <c r="AN4067" i="5" l="1"/>
  <c r="AO4067" i="5" l="1"/>
  <c r="AS4067" i="5"/>
  <c r="BJ4067" i="5"/>
  <c r="AT4067" i="5" l="1"/>
  <c r="BK4067" i="5"/>
  <c r="BN4067" i="5"/>
  <c r="AQ4067" i="5"/>
  <c r="BR4067" i="5" l="1"/>
  <c r="AR4067" i="5"/>
  <c r="BS4067" i="5" s="1"/>
  <c r="BT4067" i="5" s="1"/>
  <c r="EC4067" i="5" s="1"/>
  <c r="BP4067" i="5"/>
  <c r="BZ4067" i="5"/>
  <c r="CM4067" i="5"/>
  <c r="AU4067" i="5"/>
  <c r="BM4067" i="5" s="1"/>
  <c r="BL4067" i="5"/>
  <c r="EF4067" i="5" s="1"/>
  <c r="EE4067" i="5"/>
  <c r="CN4067" i="5" l="1"/>
  <c r="CQ4067" i="5" s="1"/>
  <c r="CA4067" i="5"/>
  <c r="CB4067" i="5" s="1"/>
  <c r="CC4067" i="5" s="1"/>
  <c r="ED4067" i="5"/>
  <c r="CG4067" i="5" l="1"/>
  <c r="CH4067" i="5" s="1"/>
  <c r="CI4067" i="5" s="1"/>
  <c r="CJ4067" i="5" s="1"/>
  <c r="CK4067" i="5" s="1"/>
  <c r="CR4067" i="5"/>
  <c r="CE4067" i="5"/>
  <c r="CF4067" i="5" s="1"/>
  <c r="DB4067" i="5"/>
  <c r="DU4067" i="5" s="1"/>
  <c r="H4067" i="7" s="1"/>
  <c r="CO4067" i="5"/>
  <c r="DC4067" i="5" s="1"/>
  <c r="DW4067" i="5" s="1"/>
  <c r="J4067" i="7" s="1"/>
  <c r="DE4067" i="5" l="1"/>
  <c r="DP4067" i="5" s="1"/>
  <c r="C4067" i="7" s="1"/>
  <c r="CV4067" i="5"/>
  <c r="CS4067" i="5"/>
  <c r="DD4067" i="5"/>
  <c r="DO4067" i="5" s="1"/>
  <c r="DA4067" i="5" l="1"/>
  <c r="CT4067" i="5"/>
  <c r="DF4067" i="5"/>
  <c r="DQ4067" i="5" s="1"/>
  <c r="CW4067" i="5"/>
  <c r="B4067" i="7"/>
  <c r="CU4067" i="5" l="1"/>
  <c r="DI4067" i="5"/>
  <c r="DX4067" i="5" s="1"/>
  <c r="CX4067" i="5"/>
  <c r="DH4067" i="5" s="1"/>
  <c r="DS4067" i="5" s="1"/>
  <c r="F4067" i="7" s="1"/>
  <c r="DG4067" i="5"/>
  <c r="DR4067" i="5" s="1"/>
  <c r="E4067" i="7" s="1"/>
  <c r="D4067" i="7"/>
  <c r="DT4067" i="5"/>
  <c r="DV4067" i="5"/>
  <c r="EJ4067" i="5" l="1"/>
  <c r="C4068" i="5"/>
  <c r="I4067" i="7"/>
  <c r="D4068" i="5"/>
  <c r="G4067" i="7"/>
  <c r="EI4067" i="5"/>
  <c r="K4067" i="7"/>
  <c r="CY4067" i="5"/>
  <c r="DL4067" i="5" s="1"/>
  <c r="EA4067" i="5" s="1"/>
  <c r="DJ4067" i="5"/>
  <c r="DY4067" i="5" s="1"/>
  <c r="L4067" i="7" s="1"/>
  <c r="N4067" i="7" l="1"/>
  <c r="EL4067" i="5"/>
  <c r="EH4067" i="5"/>
  <c r="CZ4067" i="5"/>
  <c r="DM4067" i="5" s="1"/>
  <c r="DZ4067" i="5" s="1"/>
  <c r="EK4067" i="5" s="1"/>
  <c r="O4067" i="7" s="1"/>
  <c r="E4068" i="5"/>
  <c r="J4068" i="5"/>
  <c r="K4068" i="5" s="1"/>
  <c r="L4068" i="5" s="1"/>
  <c r="M4068" i="5" s="1"/>
  <c r="M4067" i="7" l="1"/>
  <c r="EG4067" i="5"/>
  <c r="AV4068" i="5"/>
  <c r="BH4068" i="5"/>
  <c r="N4068" i="5"/>
  <c r="AF4068" i="5"/>
  <c r="AG4068" i="5" l="1"/>
  <c r="AP4068" i="5" s="1"/>
  <c r="CP4068" i="5"/>
  <c r="CD4068" i="5"/>
  <c r="BW4068" i="5"/>
  <c r="BX4068" i="5" s="1"/>
  <c r="O4068" i="5"/>
  <c r="P4068" i="5" s="1"/>
  <c r="BA4068" i="5"/>
  <c r="BB4068" i="5" s="1"/>
  <c r="BC4068" i="5" s="1"/>
  <c r="BD4068" i="5" s="1"/>
  <c r="BE4068" i="5" l="1"/>
  <c r="Q4068" i="5"/>
  <c r="R4068" i="5" s="1"/>
  <c r="S4068" i="5" s="1"/>
  <c r="U4068" i="5"/>
  <c r="V4068" i="5"/>
  <c r="DK4068" i="5"/>
  <c r="DN4068" i="5" s="1"/>
  <c r="AH4068" i="5"/>
  <c r="W4068" i="5"/>
  <c r="A4068" i="7" l="1"/>
  <c r="EM4068" i="5"/>
  <c r="X4068" i="5"/>
  <c r="T4068" i="5"/>
  <c r="BF4068" i="5"/>
  <c r="AI4068" i="5"/>
  <c r="AJ4068" i="5"/>
  <c r="AK4068" i="5" s="1"/>
  <c r="AL4068" i="5" s="1"/>
  <c r="BG4068" i="5" l="1"/>
  <c r="Y4068" i="5"/>
  <c r="BO4068" i="5" s="1"/>
  <c r="BQ4068" i="5"/>
  <c r="AM4068" i="5"/>
  <c r="Z4068" i="5" l="1"/>
  <c r="AA4068" i="5" s="1"/>
  <c r="BI4068" i="5" s="1"/>
  <c r="AN4068" i="5"/>
  <c r="AS4068" i="5" s="1"/>
  <c r="AT4068" i="5" s="1"/>
  <c r="AU4068" i="5" s="1"/>
  <c r="AO4068" i="5" l="1"/>
  <c r="AB4068" i="5"/>
  <c r="BN4068" i="5" l="1"/>
  <c r="AQ4068" i="5"/>
  <c r="AC4068" i="5"/>
  <c r="BJ4068" i="5"/>
  <c r="EE4068" i="5" l="1"/>
  <c r="BR4068" i="5"/>
  <c r="AR4068" i="5"/>
  <c r="BS4068" i="5" s="1"/>
  <c r="BT4068" i="5" s="1"/>
  <c r="EC4068" i="5" s="1"/>
  <c r="AD4068" i="5"/>
  <c r="BK4068" i="5"/>
  <c r="BP4068" i="5"/>
  <c r="BZ4068" i="5"/>
  <c r="CM4068" i="5"/>
  <c r="CA4068" i="5" l="1"/>
  <c r="CB4068" i="5" s="1"/>
  <c r="CC4068" i="5" s="1"/>
  <c r="CE4068" i="5" s="1"/>
  <c r="CF4068" i="5" s="1"/>
  <c r="AE4068" i="5"/>
  <c r="BM4068" i="5" s="1"/>
  <c r="BL4068" i="5"/>
  <c r="EF4068" i="5" s="1"/>
  <c r="CN4068" i="5"/>
  <c r="ED4068" i="5"/>
  <c r="CG4068" i="5" l="1"/>
  <c r="CH4068" i="5" s="1"/>
  <c r="CI4068" i="5" s="1"/>
  <c r="CJ4068" i="5" s="1"/>
  <c r="CK4068" i="5" s="1"/>
  <c r="CQ4068" i="5"/>
  <c r="CO4068" i="5"/>
  <c r="DC4068" i="5" s="1"/>
  <c r="DW4068" i="5" s="1"/>
  <c r="J4068" i="7" s="1"/>
  <c r="DB4068" i="5"/>
  <c r="DU4068" i="5" s="1"/>
  <c r="H4068" i="7" s="1"/>
  <c r="DD4068" i="5" l="1"/>
  <c r="DO4068" i="5" s="1"/>
  <c r="B4068" i="7" s="1"/>
  <c r="CR4068" i="5"/>
  <c r="DE4068" i="5" l="1"/>
  <c r="DP4068" i="5" s="1"/>
  <c r="CV4068" i="5"/>
  <c r="CS4068" i="5"/>
  <c r="DF4068" i="5" l="1"/>
  <c r="DQ4068" i="5" s="1"/>
  <c r="CW4068" i="5"/>
  <c r="DA4068" i="5"/>
  <c r="CT4068" i="5"/>
  <c r="C4068" i="7"/>
  <c r="DG4068" i="5" l="1"/>
  <c r="DR4068" i="5" s="1"/>
  <c r="E4068" i="7" s="1"/>
  <c r="CX4068" i="5"/>
  <c r="DH4068" i="5" s="1"/>
  <c r="DS4068" i="5" s="1"/>
  <c r="F4068" i="7" s="1"/>
  <c r="CU4068" i="5"/>
  <c r="DI4068" i="5"/>
  <c r="DX4068" i="5" s="1"/>
  <c r="DT4068" i="5"/>
  <c r="DV4068" i="5"/>
  <c r="D4068" i="7"/>
  <c r="EJ4068" i="5" l="1"/>
  <c r="G4068" i="7"/>
  <c r="EI4068" i="5"/>
  <c r="CY4068" i="5"/>
  <c r="DL4068" i="5" s="1"/>
  <c r="EA4068" i="5" s="1"/>
  <c r="DJ4068" i="5"/>
  <c r="DY4068" i="5" s="1"/>
  <c r="L4068" i="7" s="1"/>
  <c r="I4068" i="7"/>
  <c r="D4069" i="5"/>
  <c r="C4069" i="5"/>
  <c r="K4068" i="7"/>
  <c r="N4068" i="7" l="1"/>
  <c r="EL4068" i="5"/>
  <c r="CZ4068" i="5"/>
  <c r="DM4068" i="5" s="1"/>
  <c r="DZ4068" i="5" s="1"/>
  <c r="E4069" i="5"/>
  <c r="J4069" i="5"/>
  <c r="K4069" i="5" s="1"/>
  <c r="L4069" i="5" s="1"/>
  <c r="M4069" i="5" s="1"/>
  <c r="EH4068" i="5"/>
  <c r="BH4069" i="5" l="1"/>
  <c r="AF4069" i="5"/>
  <c r="N4069" i="5"/>
  <c r="AV4069" i="5"/>
  <c r="EK4068" i="5"/>
  <c r="O4068" i="7" s="1"/>
  <c r="EG4068" i="5"/>
  <c r="M4068" i="7"/>
  <c r="O4069" i="5" l="1"/>
  <c r="P4069" i="5" s="1"/>
  <c r="AG4069" i="5"/>
  <c r="AH4069" i="5" s="1"/>
  <c r="BA4069" i="5"/>
  <c r="BB4069" i="5" s="1"/>
  <c r="CP4069" i="5"/>
  <c r="BW4069" i="5"/>
  <c r="BX4069" i="5" s="1"/>
  <c r="CD4069" i="5"/>
  <c r="W4069" i="5" l="1"/>
  <c r="X4069" i="5" s="1"/>
  <c r="Y4069" i="5" s="1"/>
  <c r="Z4069" i="5" s="1"/>
  <c r="AA4069" i="5" s="1"/>
  <c r="AJ4069" i="5"/>
  <c r="AK4069" i="5" s="1"/>
  <c r="AL4069" i="5" s="1"/>
  <c r="AI4069" i="5"/>
  <c r="AP4069" i="5"/>
  <c r="BC4069" i="5"/>
  <c r="BD4069" i="5" s="1"/>
  <c r="DK4069" i="5"/>
  <c r="DN4069" i="5" s="1"/>
  <c r="V4069" i="5"/>
  <c r="U4069" i="5"/>
  <c r="Q4069" i="5"/>
  <c r="R4069" i="5" s="1"/>
  <c r="T4069" i="5" s="1"/>
  <c r="BE4069" i="5" l="1"/>
  <c r="BO4069" i="5"/>
  <c r="BQ4069" i="5"/>
  <c r="AB4069" i="5"/>
  <c r="S4069" i="5"/>
  <c r="AM4069" i="5"/>
  <c r="BI4069" i="5" s="1"/>
  <c r="EM4069" i="5"/>
  <c r="A4069" i="7"/>
  <c r="AC4069" i="5" l="1"/>
  <c r="AD4069" i="5" s="1"/>
  <c r="AE4069" i="5" s="1"/>
  <c r="BF4069" i="5"/>
  <c r="AN4069" i="5"/>
  <c r="AS4069" i="5" s="1"/>
  <c r="AT4069" i="5" s="1"/>
  <c r="AU4069" i="5" s="1"/>
  <c r="AO4069" i="5" l="1"/>
  <c r="AQ4069" i="5" s="1"/>
  <c r="BL4069" i="5"/>
  <c r="BG4069" i="5"/>
  <c r="BM4069" i="5" s="1"/>
  <c r="BK4069" i="5"/>
  <c r="BJ4069" i="5"/>
  <c r="BN4069" i="5" l="1"/>
  <c r="EE4069" i="5" s="1"/>
  <c r="BR4069" i="5"/>
  <c r="AR4069" i="5"/>
  <c r="BS4069" i="5" s="1"/>
  <c r="BT4069" i="5" s="1"/>
  <c r="EC4069" i="5" s="1"/>
  <c r="EF4069" i="5"/>
  <c r="CM4069" i="5" l="1"/>
  <c r="CN4069" i="5" s="1"/>
  <c r="BZ4069" i="5"/>
  <c r="CA4069" i="5" s="1"/>
  <c r="CB4069" i="5" s="1"/>
  <c r="CC4069" i="5" s="1"/>
  <c r="CE4069" i="5" s="1"/>
  <c r="CF4069" i="5" s="1"/>
  <c r="BP4069" i="5"/>
  <c r="ED4069" i="5"/>
  <c r="CQ4069" i="5" l="1"/>
  <c r="DB4069" i="5"/>
  <c r="DU4069" i="5" s="1"/>
  <c r="H4069" i="7" s="1"/>
  <c r="CO4069" i="5"/>
  <c r="DC4069" i="5" s="1"/>
  <c r="DW4069" i="5" s="1"/>
  <c r="J4069" i="7" s="1"/>
  <c r="CG4069" i="5"/>
  <c r="CH4069" i="5" s="1"/>
  <c r="CI4069" i="5" s="1"/>
  <c r="CJ4069" i="5" s="1"/>
  <c r="CK4069" i="5" s="1"/>
  <c r="DD4069" i="5" l="1"/>
  <c r="DO4069" i="5" s="1"/>
  <c r="CR4069" i="5"/>
  <c r="DE4069" i="5" l="1"/>
  <c r="DP4069" i="5" s="1"/>
  <c r="C4069" i="7" s="1"/>
  <c r="CV4069" i="5"/>
  <c r="CS4069" i="5"/>
  <c r="B4069" i="7"/>
  <c r="DA4069" i="5" l="1"/>
  <c r="CT4069" i="5"/>
  <c r="DF4069" i="5"/>
  <c r="DQ4069" i="5" s="1"/>
  <c r="CW4069" i="5"/>
  <c r="DG4069" i="5" l="1"/>
  <c r="DR4069" i="5" s="1"/>
  <c r="E4069" i="7" s="1"/>
  <c r="CX4069" i="5"/>
  <c r="DH4069" i="5" s="1"/>
  <c r="DS4069" i="5" s="1"/>
  <c r="F4069" i="7" s="1"/>
  <c r="D4069" i="7"/>
  <c r="CU4069" i="5"/>
  <c r="DI4069" i="5"/>
  <c r="DX4069" i="5" s="1"/>
  <c r="DT4069" i="5"/>
  <c r="DV4069" i="5"/>
  <c r="EJ4069" i="5" l="1"/>
  <c r="G4069" i="7"/>
  <c r="EI4069" i="5"/>
  <c r="C4070" i="5"/>
  <c r="I4069" i="7"/>
  <c r="D4070" i="5"/>
  <c r="K4069" i="7"/>
  <c r="CY4069" i="5"/>
  <c r="DL4069" i="5" s="1"/>
  <c r="EA4069" i="5" s="1"/>
  <c r="DJ4069" i="5"/>
  <c r="DY4069" i="5" s="1"/>
  <c r="L4069" i="7" s="1"/>
  <c r="N4069" i="7" l="1"/>
  <c r="EL4069" i="5"/>
  <c r="CZ4069" i="5"/>
  <c r="DM4069" i="5" s="1"/>
  <c r="DZ4069" i="5" s="1"/>
  <c r="EK4069" i="5" s="1"/>
  <c r="O4069" i="7" s="1"/>
  <c r="EH4069" i="5"/>
  <c r="J4070" i="5"/>
  <c r="K4070" i="5" s="1"/>
  <c r="L4070" i="5" s="1"/>
  <c r="M4070" i="5" s="1"/>
  <c r="E4070" i="5"/>
  <c r="M4069" i="7" l="1"/>
  <c r="EG4069" i="5"/>
  <c r="AF4070" i="5"/>
  <c r="AV4070" i="5"/>
  <c r="BH4070" i="5"/>
  <c r="N4070" i="5"/>
  <c r="CP4070" i="5" l="1"/>
  <c r="BW4070" i="5"/>
  <c r="BX4070" i="5" s="1"/>
  <c r="CD4070" i="5"/>
  <c r="O4070" i="5"/>
  <c r="W4070" i="5" s="1"/>
  <c r="BA4070" i="5"/>
  <c r="BB4070" i="5" s="1"/>
  <c r="AG4070" i="5"/>
  <c r="AH4070" i="5" s="1"/>
  <c r="AJ4070" i="5" s="1"/>
  <c r="X4070" i="5" l="1"/>
  <c r="Y4070" i="5" s="1"/>
  <c r="Z4070" i="5" s="1"/>
  <c r="AA4070" i="5" s="1"/>
  <c r="BC4070" i="5"/>
  <c r="BD4070" i="5" s="1"/>
  <c r="P4070" i="5"/>
  <c r="AK4070" i="5"/>
  <c r="AL4070" i="5" s="1"/>
  <c r="AI4070" i="5"/>
  <c r="AP4070" i="5"/>
  <c r="DK4070" i="5"/>
  <c r="DN4070" i="5" s="1"/>
  <c r="AM4070" i="5" l="1"/>
  <c r="AN4070" i="5" s="1"/>
  <c r="AS4070" i="5" s="1"/>
  <c r="AT4070" i="5" s="1"/>
  <c r="AU4070" i="5" s="1"/>
  <c r="U4070" i="5"/>
  <c r="Q4070" i="5"/>
  <c r="R4070" i="5" s="1"/>
  <c r="T4070" i="5" s="1"/>
  <c r="BO4070" i="5" s="1"/>
  <c r="V4070" i="5"/>
  <c r="BE4070" i="5"/>
  <c r="EM4070" i="5"/>
  <c r="A4070" i="7"/>
  <c r="AB4070" i="5"/>
  <c r="AC4070" i="5" s="1"/>
  <c r="AD4070" i="5" s="1"/>
  <c r="AE4070" i="5" s="1"/>
  <c r="BI4070" i="5" l="1"/>
  <c r="BQ4070" i="5"/>
  <c r="AO4070" i="5"/>
  <c r="BK4070" i="5"/>
  <c r="BF4070" i="5"/>
  <c r="BJ4070" i="5"/>
  <c r="S4070" i="5"/>
  <c r="BN4070" i="5" l="1"/>
  <c r="AQ4070" i="5"/>
  <c r="BL4070" i="5"/>
  <c r="EF4070" i="5" s="1"/>
  <c r="BG4070" i="5"/>
  <c r="BM4070" i="5" s="1"/>
  <c r="BR4070" i="5" l="1"/>
  <c r="AR4070" i="5"/>
  <c r="BS4070" i="5" s="1"/>
  <c r="BT4070" i="5" s="1"/>
  <c r="EC4070" i="5" s="1"/>
  <c r="BP4070" i="5"/>
  <c r="BZ4070" i="5"/>
  <c r="CM4070" i="5"/>
  <c r="EE4070" i="5"/>
  <c r="CN4070" i="5" l="1"/>
  <c r="CA4070" i="5"/>
  <c r="CB4070" i="5" s="1"/>
  <c r="CC4070" i="5" s="1"/>
  <c r="CE4070" i="5" s="1"/>
  <c r="CF4070" i="5" s="1"/>
  <c r="ED4070" i="5"/>
  <c r="CG4070" i="5" l="1"/>
  <c r="CH4070" i="5" s="1"/>
  <c r="CI4070" i="5" s="1"/>
  <c r="CJ4070" i="5" s="1"/>
  <c r="CK4070" i="5" s="1"/>
  <c r="CQ4070" i="5"/>
  <c r="DB4070" i="5"/>
  <c r="DU4070" i="5" s="1"/>
  <c r="H4070" i="7" s="1"/>
  <c r="CO4070" i="5"/>
  <c r="DC4070" i="5" s="1"/>
  <c r="DW4070" i="5" s="1"/>
  <c r="J4070" i="7" s="1"/>
  <c r="DD4070" i="5" l="1"/>
  <c r="DO4070" i="5" s="1"/>
  <c r="B4070" i="7" s="1"/>
  <c r="CR4070" i="5"/>
  <c r="DE4070" i="5" l="1"/>
  <c r="DP4070" i="5" s="1"/>
  <c r="CV4070" i="5"/>
  <c r="CS4070" i="5"/>
  <c r="DA4070" i="5" l="1"/>
  <c r="CT4070" i="5"/>
  <c r="DF4070" i="5"/>
  <c r="DQ4070" i="5" s="1"/>
  <c r="CW4070" i="5"/>
  <c r="C4070" i="7"/>
  <c r="CX4070" i="5" l="1"/>
  <c r="DH4070" i="5" s="1"/>
  <c r="DS4070" i="5" s="1"/>
  <c r="F4070" i="7" s="1"/>
  <c r="DG4070" i="5"/>
  <c r="DR4070" i="5" s="1"/>
  <c r="E4070" i="7" s="1"/>
  <c r="D4070" i="7"/>
  <c r="DI4070" i="5"/>
  <c r="DX4070" i="5" s="1"/>
  <c r="CU4070" i="5"/>
  <c r="DT4070" i="5"/>
  <c r="DV4070" i="5"/>
  <c r="EJ4070" i="5" l="1"/>
  <c r="G4070" i="7"/>
  <c r="EI4070" i="5"/>
  <c r="D4071" i="5"/>
  <c r="C4071" i="5"/>
  <c r="I4070" i="7"/>
  <c r="CY4070" i="5"/>
  <c r="DL4070" i="5" s="1"/>
  <c r="EA4070" i="5" s="1"/>
  <c r="DJ4070" i="5"/>
  <c r="DY4070" i="5" s="1"/>
  <c r="L4070" i="7" s="1"/>
  <c r="K4070" i="7"/>
  <c r="N4070" i="7" l="1"/>
  <c r="EL4070" i="5"/>
  <c r="CZ4070" i="5"/>
  <c r="DM4070" i="5" s="1"/>
  <c r="DZ4070" i="5" s="1"/>
  <c r="E4071" i="5"/>
  <c r="J4071" i="5"/>
  <c r="K4071" i="5" s="1"/>
  <c r="L4071" i="5" s="1"/>
  <c r="M4071" i="5" s="1"/>
  <c r="EH4070" i="5"/>
  <c r="BH4071" i="5" l="1"/>
  <c r="AF4071" i="5"/>
  <c r="N4071" i="5"/>
  <c r="AV4071" i="5"/>
  <c r="EG4070" i="5"/>
  <c r="M4070" i="7"/>
  <c r="EK4070" i="5"/>
  <c r="O4070" i="7" s="1"/>
  <c r="BA4071" i="5" l="1"/>
  <c r="BB4071" i="5" s="1"/>
  <c r="BC4071" i="5" s="1"/>
  <c r="O4071" i="5"/>
  <c r="W4071" i="5" s="1"/>
  <c r="AG4071" i="5"/>
  <c r="AH4071" i="5" s="1"/>
  <c r="AJ4071" i="5" s="1"/>
  <c r="AK4071" i="5" s="1"/>
  <c r="AL4071" i="5" s="1"/>
  <c r="CP4071" i="5"/>
  <c r="CD4071" i="5"/>
  <c r="BW4071" i="5"/>
  <c r="BX4071" i="5" s="1"/>
  <c r="P4071" i="5" l="1"/>
  <c r="V4071" i="5" s="1"/>
  <c r="DK4071" i="5"/>
  <c r="DN4071" i="5" s="1"/>
  <c r="EM4071" i="5" s="1"/>
  <c r="BD4071" i="5"/>
  <c r="X4071" i="5"/>
  <c r="Y4071" i="5" s="1"/>
  <c r="Z4071" i="5" s="1"/>
  <c r="AA4071" i="5" s="1"/>
  <c r="A4071" i="7"/>
  <c r="AI4071" i="5"/>
  <c r="AP4071" i="5"/>
  <c r="Q4071" i="5" l="1"/>
  <c r="R4071" i="5" s="1"/>
  <c r="T4071" i="5" s="1"/>
  <c r="BO4071" i="5" s="1"/>
  <c r="U4071" i="5"/>
  <c r="AB4071" i="5"/>
  <c r="AM4071" i="5"/>
  <c r="BI4071" i="5" s="1"/>
  <c r="BE4071" i="5"/>
  <c r="S4071" i="5" l="1"/>
  <c r="BQ4071" i="5"/>
  <c r="AN4071" i="5"/>
  <c r="AS4071" i="5" s="1"/>
  <c r="AT4071" i="5" s="1"/>
  <c r="AU4071" i="5" s="1"/>
  <c r="AC4071" i="5"/>
  <c r="AD4071" i="5" s="1"/>
  <c r="AE4071" i="5" s="1"/>
  <c r="BF4071" i="5"/>
  <c r="AO4071" i="5" l="1"/>
  <c r="BN4071" i="5" s="1"/>
  <c r="BJ4071" i="5"/>
  <c r="BL4071" i="5"/>
  <c r="BG4071" i="5"/>
  <c r="BM4071" i="5" s="1"/>
  <c r="BK4071" i="5"/>
  <c r="EF4071" i="5" s="1"/>
  <c r="EE4071" i="5" l="1"/>
  <c r="AQ4071" i="5"/>
  <c r="BR4071" i="5" s="1"/>
  <c r="BP4071" i="5"/>
  <c r="BZ4071" i="5"/>
  <c r="CM4071" i="5"/>
  <c r="AR4071" i="5" l="1"/>
  <c r="BS4071" i="5" s="1"/>
  <c r="BT4071" i="5" s="1"/>
  <c r="EC4071" i="5" s="1"/>
  <c r="CA4071" i="5"/>
  <c r="CB4071" i="5" s="1"/>
  <c r="CC4071" i="5" s="1"/>
  <c r="CN4071" i="5"/>
  <c r="CQ4071" i="5" s="1"/>
  <c r="ED4071" i="5" l="1"/>
  <c r="CR4071" i="5"/>
  <c r="DB4071" i="5"/>
  <c r="DU4071" i="5" s="1"/>
  <c r="H4071" i="7" s="1"/>
  <c r="CO4071" i="5"/>
  <c r="DC4071" i="5" s="1"/>
  <c r="DW4071" i="5" s="1"/>
  <c r="J4071" i="7" s="1"/>
  <c r="CG4071" i="5"/>
  <c r="CH4071" i="5" s="1"/>
  <c r="CI4071" i="5" s="1"/>
  <c r="CJ4071" i="5" s="1"/>
  <c r="CK4071" i="5" s="1"/>
  <c r="CE4071" i="5"/>
  <c r="CF4071" i="5" s="1"/>
  <c r="DE4071" i="5" l="1"/>
  <c r="DP4071" i="5" s="1"/>
  <c r="C4071" i="7" s="1"/>
  <c r="CV4071" i="5"/>
  <c r="CS4071" i="5"/>
  <c r="DD4071" i="5"/>
  <c r="DO4071" i="5" s="1"/>
  <c r="DA4071" i="5" l="1"/>
  <c r="CT4071" i="5"/>
  <c r="DF4071" i="5"/>
  <c r="DQ4071" i="5" s="1"/>
  <c r="CW4071" i="5"/>
  <c r="B4071" i="7"/>
  <c r="DI4071" i="5" l="1"/>
  <c r="DX4071" i="5" s="1"/>
  <c r="CU4071" i="5"/>
  <c r="DG4071" i="5"/>
  <c r="DR4071" i="5" s="1"/>
  <c r="E4071" i="7" s="1"/>
  <c r="CX4071" i="5"/>
  <c r="DH4071" i="5" s="1"/>
  <c r="DS4071" i="5" s="1"/>
  <c r="F4071" i="7" s="1"/>
  <c r="D4071" i="7"/>
  <c r="EJ4071" i="5"/>
  <c r="DT4071" i="5"/>
  <c r="DV4071" i="5"/>
  <c r="C4072" i="5" l="1"/>
  <c r="D4072" i="5"/>
  <c r="I4071" i="7"/>
  <c r="G4071" i="7"/>
  <c r="EI4071" i="5"/>
  <c r="CY4071" i="5"/>
  <c r="DL4071" i="5" s="1"/>
  <c r="EA4071" i="5" s="1"/>
  <c r="DJ4071" i="5"/>
  <c r="DY4071" i="5" s="1"/>
  <c r="L4071" i="7" s="1"/>
  <c r="K4071" i="7"/>
  <c r="N4071" i="7" l="1"/>
  <c r="EL4071" i="5"/>
  <c r="CZ4071" i="5"/>
  <c r="DM4071" i="5" s="1"/>
  <c r="DZ4071" i="5" s="1"/>
  <c r="EH4071" i="5"/>
  <c r="J4072" i="5"/>
  <c r="K4072" i="5" s="1"/>
  <c r="L4072" i="5" s="1"/>
  <c r="M4072" i="5" s="1"/>
  <c r="E4072" i="5"/>
  <c r="AF4072" i="5" l="1"/>
  <c r="BH4072" i="5"/>
  <c r="N4072" i="5"/>
  <c r="AV4072" i="5"/>
  <c r="EG4071" i="5"/>
  <c r="EK4071" i="5"/>
  <c r="O4071" i="7" s="1"/>
  <c r="M4071" i="7"/>
  <c r="O4072" i="5" l="1"/>
  <c r="W4072" i="5" s="1"/>
  <c r="BW4072" i="5"/>
  <c r="BX4072" i="5" s="1"/>
  <c r="CD4072" i="5"/>
  <c r="CP4072" i="5"/>
  <c r="BA4072" i="5"/>
  <c r="BB4072" i="5" s="1"/>
  <c r="AG4072" i="5"/>
  <c r="AP4072" i="5" s="1"/>
  <c r="P4072" i="5" l="1"/>
  <c r="V4072" i="5" s="1"/>
  <c r="DK4072" i="5"/>
  <c r="DN4072" i="5" s="1"/>
  <c r="A4072" i="7" s="1"/>
  <c r="BC4072" i="5"/>
  <c r="BD4072" i="5" s="1"/>
  <c r="AH4072" i="5"/>
  <c r="X4072" i="5"/>
  <c r="Y4072" i="5" s="1"/>
  <c r="Z4072" i="5" s="1"/>
  <c r="U4072" i="5" l="1"/>
  <c r="Q4072" i="5"/>
  <c r="R4072" i="5" s="1"/>
  <c r="T4072" i="5" s="1"/>
  <c r="BO4072" i="5" s="1"/>
  <c r="EM4072" i="5"/>
  <c r="AA4072" i="5"/>
  <c r="AB4072" i="5" s="1"/>
  <c r="AC4072" i="5" s="1"/>
  <c r="AD4072" i="5" s="1"/>
  <c r="AE4072" i="5" s="1"/>
  <c r="AJ4072" i="5"/>
  <c r="AK4072" i="5" s="1"/>
  <c r="AI4072" i="5"/>
  <c r="BE4072" i="5"/>
  <c r="S4072" i="5" l="1"/>
  <c r="BQ4072" i="5"/>
  <c r="AL4072" i="5"/>
  <c r="AM4072" i="5"/>
  <c r="BI4072" i="5" s="1"/>
  <c r="BF4072" i="5"/>
  <c r="BG4072" i="5" l="1"/>
  <c r="AN4072" i="5"/>
  <c r="AO4072" i="5" l="1"/>
  <c r="AS4072" i="5"/>
  <c r="BJ4072" i="5"/>
  <c r="AT4072" i="5" l="1"/>
  <c r="BK4072" i="5"/>
  <c r="BN4072" i="5"/>
  <c r="AQ4072" i="5"/>
  <c r="BR4072" i="5" l="1"/>
  <c r="AR4072" i="5"/>
  <c r="BS4072" i="5" s="1"/>
  <c r="BT4072" i="5" s="1"/>
  <c r="EC4072" i="5" s="1"/>
  <c r="AU4072" i="5"/>
  <c r="BM4072" i="5" s="1"/>
  <c r="BL4072" i="5"/>
  <c r="EF4072" i="5" s="1"/>
  <c r="BP4072" i="5"/>
  <c r="BZ4072" i="5"/>
  <c r="CM4072" i="5"/>
  <c r="EE4072" i="5"/>
  <c r="CA4072" i="5" l="1"/>
  <c r="CB4072" i="5" s="1"/>
  <c r="CC4072" i="5" s="1"/>
  <c r="CN4072" i="5"/>
  <c r="CQ4072" i="5" s="1"/>
  <c r="ED4072" i="5"/>
  <c r="CR4072" i="5" l="1"/>
  <c r="CO4072" i="5"/>
  <c r="DC4072" i="5" s="1"/>
  <c r="DW4072" i="5" s="1"/>
  <c r="J4072" i="7" s="1"/>
  <c r="DB4072" i="5"/>
  <c r="DU4072" i="5" s="1"/>
  <c r="H4072" i="7" s="1"/>
  <c r="CG4072" i="5"/>
  <c r="CH4072" i="5" s="1"/>
  <c r="CI4072" i="5" s="1"/>
  <c r="CJ4072" i="5" s="1"/>
  <c r="CK4072" i="5" s="1"/>
  <c r="CE4072" i="5"/>
  <c r="CF4072" i="5" s="1"/>
  <c r="DE4072" i="5" l="1"/>
  <c r="DP4072" i="5" s="1"/>
  <c r="C4072" i="7" s="1"/>
  <c r="CV4072" i="5"/>
  <c r="CS4072" i="5"/>
  <c r="DD4072" i="5"/>
  <c r="DO4072" i="5" s="1"/>
  <c r="DA4072" i="5" l="1"/>
  <c r="CT4072" i="5"/>
  <c r="DF4072" i="5"/>
  <c r="DQ4072" i="5" s="1"/>
  <c r="CW4072" i="5"/>
  <c r="B4072" i="7"/>
  <c r="CU4072" i="5" l="1"/>
  <c r="DI4072" i="5"/>
  <c r="DX4072" i="5" s="1"/>
  <c r="CX4072" i="5"/>
  <c r="DH4072" i="5" s="1"/>
  <c r="DS4072" i="5" s="1"/>
  <c r="F4072" i="7" s="1"/>
  <c r="DG4072" i="5"/>
  <c r="DR4072" i="5" s="1"/>
  <c r="E4072" i="7" s="1"/>
  <c r="D4072" i="7"/>
  <c r="DT4072" i="5"/>
  <c r="DV4072" i="5"/>
  <c r="EJ4072" i="5" l="1"/>
  <c r="I4072" i="7"/>
  <c r="C4073" i="5"/>
  <c r="D4073" i="5"/>
  <c r="G4072" i="7"/>
  <c r="EI4072" i="5"/>
  <c r="K4072" i="7"/>
  <c r="CY4072" i="5"/>
  <c r="DL4072" i="5" s="1"/>
  <c r="EA4072" i="5" s="1"/>
  <c r="DJ4072" i="5"/>
  <c r="DY4072" i="5" s="1"/>
  <c r="L4072" i="7" s="1"/>
  <c r="EH4072" i="5" l="1"/>
  <c r="N4072" i="7"/>
  <c r="EL4072" i="5"/>
  <c r="CZ4072" i="5"/>
  <c r="DM4072" i="5" s="1"/>
  <c r="DZ4072" i="5" s="1"/>
  <c r="EK4072" i="5" s="1"/>
  <c r="O4072" i="7" s="1"/>
  <c r="J4073" i="5"/>
  <c r="K4073" i="5" s="1"/>
  <c r="L4073" i="5" s="1"/>
  <c r="M4073" i="5" s="1"/>
  <c r="E4073" i="5"/>
  <c r="M4072" i="7" l="1"/>
  <c r="EG4072" i="5"/>
  <c r="AF4073" i="5"/>
  <c r="AV4073" i="5"/>
  <c r="BH4073" i="5"/>
  <c r="N4073" i="5"/>
  <c r="O4073" i="5" l="1"/>
  <c r="P4073" i="5" s="1"/>
  <c r="BA4073" i="5"/>
  <c r="BB4073" i="5" s="1"/>
  <c r="BC4073" i="5" s="1"/>
  <c r="BD4073" i="5" s="1"/>
  <c r="BW4073" i="5"/>
  <c r="BX4073" i="5" s="1"/>
  <c r="CP4073" i="5"/>
  <c r="CD4073" i="5"/>
  <c r="AG4073" i="5"/>
  <c r="AP4073" i="5" s="1"/>
  <c r="W4073" i="5" l="1"/>
  <c r="X4073" i="5" s="1"/>
  <c r="Y4073" i="5" s="1"/>
  <c r="Z4073" i="5" s="1"/>
  <c r="BE4073" i="5"/>
  <c r="AH4073" i="5"/>
  <c r="DK4073" i="5"/>
  <c r="DN4073" i="5" s="1"/>
  <c r="Q4073" i="5"/>
  <c r="R4073" i="5" s="1"/>
  <c r="T4073" i="5" s="1"/>
  <c r="V4073" i="5"/>
  <c r="U4073" i="5"/>
  <c r="BO4073" i="5" l="1"/>
  <c r="BQ4073" i="5"/>
  <c r="AA4073" i="5"/>
  <c r="AB4073" i="5" s="1"/>
  <c r="AJ4073" i="5"/>
  <c r="AK4073" i="5" s="1"/>
  <c r="AI4073" i="5"/>
  <c r="S4073" i="5"/>
  <c r="BF4073" i="5"/>
  <c r="EM4073" i="5"/>
  <c r="A4073" i="7"/>
  <c r="BG4073" i="5" l="1"/>
  <c r="AL4073" i="5"/>
  <c r="AC4073" i="5"/>
  <c r="AM4073" i="5"/>
  <c r="BI4073" i="5" s="1"/>
  <c r="AD4073" i="5" l="1"/>
  <c r="AN4073" i="5"/>
  <c r="AO4073" i="5" s="1"/>
  <c r="BN4073" i="5" l="1"/>
  <c r="AQ4073" i="5"/>
  <c r="AE4073" i="5"/>
  <c r="AS4073" i="5"/>
  <c r="BJ4073" i="5"/>
  <c r="EE4073" i="5" l="1"/>
  <c r="BR4073" i="5"/>
  <c r="AR4073" i="5"/>
  <c r="BS4073" i="5" s="1"/>
  <c r="BT4073" i="5" s="1"/>
  <c r="EC4073" i="5" s="1"/>
  <c r="AT4073" i="5"/>
  <c r="BK4073" i="5"/>
  <c r="BP4073" i="5"/>
  <c r="CM4073" i="5"/>
  <c r="BZ4073" i="5"/>
  <c r="CN4073" i="5" l="1"/>
  <c r="AU4073" i="5"/>
  <c r="BM4073" i="5" s="1"/>
  <c r="BL4073" i="5"/>
  <c r="EF4073" i="5" s="1"/>
  <c r="ED4073" i="5"/>
  <c r="CA4073" i="5"/>
  <c r="CB4073" i="5" s="1"/>
  <c r="CC4073" i="5" s="1"/>
  <c r="CG4073" i="5" l="1"/>
  <c r="CH4073" i="5" s="1"/>
  <c r="CI4073" i="5" s="1"/>
  <c r="CJ4073" i="5" s="1"/>
  <c r="CK4073" i="5" s="1"/>
  <c r="CE4073" i="5"/>
  <c r="CF4073" i="5" s="1"/>
  <c r="CQ4073" i="5"/>
  <c r="DB4073" i="5"/>
  <c r="DU4073" i="5" s="1"/>
  <c r="H4073" i="7" s="1"/>
  <c r="CO4073" i="5"/>
  <c r="DC4073" i="5" s="1"/>
  <c r="DW4073" i="5" s="1"/>
  <c r="J4073" i="7" s="1"/>
  <c r="DD4073" i="5" l="1"/>
  <c r="DO4073" i="5" s="1"/>
  <c r="B4073" i="7" s="1"/>
  <c r="CR4073" i="5"/>
  <c r="CS4073" i="5" l="1"/>
  <c r="DE4073" i="5"/>
  <c r="DP4073" i="5" s="1"/>
  <c r="CV4073" i="5"/>
  <c r="DF4073" i="5" l="1"/>
  <c r="DQ4073" i="5" s="1"/>
  <c r="CW4073" i="5"/>
  <c r="C4073" i="7"/>
  <c r="DA4073" i="5"/>
  <c r="CT4073" i="5"/>
  <c r="CX4073" i="5" l="1"/>
  <c r="DH4073" i="5" s="1"/>
  <c r="DS4073" i="5" s="1"/>
  <c r="F4073" i="7" s="1"/>
  <c r="DG4073" i="5"/>
  <c r="DR4073" i="5" s="1"/>
  <c r="E4073" i="7" s="1"/>
  <c r="CU4073" i="5"/>
  <c r="DI4073" i="5"/>
  <c r="DX4073" i="5" s="1"/>
  <c r="DT4073" i="5"/>
  <c r="DV4073" i="5"/>
  <c r="D4073" i="7"/>
  <c r="EJ4073" i="5" l="1"/>
  <c r="K4073" i="7"/>
  <c r="C4074" i="5"/>
  <c r="D4074" i="5"/>
  <c r="I4073" i="7"/>
  <c r="CY4073" i="5"/>
  <c r="DL4073" i="5" s="1"/>
  <c r="EA4073" i="5" s="1"/>
  <c r="DJ4073" i="5"/>
  <c r="DY4073" i="5" s="1"/>
  <c r="L4073" i="7" s="1"/>
  <c r="G4073" i="7"/>
  <c r="EI4073" i="5"/>
  <c r="N4073" i="7" l="1"/>
  <c r="EL4073" i="5"/>
  <c r="CZ4073" i="5"/>
  <c r="DM4073" i="5" s="1"/>
  <c r="DZ4073" i="5" s="1"/>
  <c r="J4074" i="5"/>
  <c r="K4074" i="5" s="1"/>
  <c r="L4074" i="5" s="1"/>
  <c r="M4074" i="5" s="1"/>
  <c r="E4074" i="5"/>
  <c r="EH4073" i="5"/>
  <c r="N4074" i="5" l="1"/>
  <c r="AV4074" i="5"/>
  <c r="BH4074" i="5"/>
  <c r="AF4074" i="5"/>
  <c r="M4073" i="7"/>
  <c r="EG4073" i="5"/>
  <c r="EK4073" i="5"/>
  <c r="O4073" i="7" s="1"/>
  <c r="CD4074" i="5" l="1"/>
  <c r="CP4074" i="5"/>
  <c r="BW4074" i="5"/>
  <c r="BX4074" i="5" s="1"/>
  <c r="BA4074" i="5"/>
  <c r="BB4074" i="5" s="1"/>
  <c r="BC4074" i="5" s="1"/>
  <c r="BD4074" i="5" s="1"/>
  <c r="AG4074" i="5"/>
  <c r="AP4074" i="5" s="1"/>
  <c r="O4074" i="5"/>
  <c r="W4074" i="5" s="1"/>
  <c r="P4074" i="5" l="1"/>
  <c r="Q4074" i="5" s="1"/>
  <c r="R4074" i="5" s="1"/>
  <c r="BE4074" i="5"/>
  <c r="X4074" i="5"/>
  <c r="Y4074" i="5" s="1"/>
  <c r="Z4074" i="5" s="1"/>
  <c r="AA4074" i="5" s="1"/>
  <c r="AH4074" i="5"/>
  <c r="DK4074" i="5"/>
  <c r="DN4074" i="5" s="1"/>
  <c r="BQ4074" i="5" l="1"/>
  <c r="V4074" i="5"/>
  <c r="U4074" i="5"/>
  <c r="A4074" i="7"/>
  <c r="EM4074" i="5"/>
  <c r="AB4074" i="5"/>
  <c r="BF4074" i="5"/>
  <c r="AJ4074" i="5"/>
  <c r="AK4074" i="5" s="1"/>
  <c r="AI4074" i="5"/>
  <c r="S4074" i="5"/>
  <c r="T4074" i="5"/>
  <c r="BO4074" i="5" s="1"/>
  <c r="AM4074" i="5" l="1"/>
  <c r="BI4074" i="5" s="1"/>
  <c r="AL4074" i="5"/>
  <c r="BG4074" i="5"/>
  <c r="AC4074" i="5"/>
  <c r="AN4074" i="5" l="1"/>
  <c r="AS4074" i="5" s="1"/>
  <c r="AD4074" i="5"/>
  <c r="AO4074" i="5" l="1"/>
  <c r="AQ4074" i="5" s="1"/>
  <c r="AT4074" i="5"/>
  <c r="AU4074" i="5" s="1"/>
  <c r="BK4074" i="5"/>
  <c r="BJ4074" i="5"/>
  <c r="AE4074" i="5"/>
  <c r="BN4074" i="5" l="1"/>
  <c r="BZ4074" i="5" s="1"/>
  <c r="BL4074" i="5"/>
  <c r="EF4074" i="5" s="1"/>
  <c r="BM4074" i="5"/>
  <c r="BR4074" i="5"/>
  <c r="AR4074" i="5"/>
  <c r="BS4074" i="5" s="1"/>
  <c r="BT4074" i="5" s="1"/>
  <c r="EC4074" i="5" s="1"/>
  <c r="EE4074" i="5" l="1"/>
  <c r="CM4074" i="5"/>
  <c r="BP4074" i="5"/>
  <c r="CA4074" i="5"/>
  <c r="CB4074" i="5" s="1"/>
  <c r="CC4074" i="5" s="1"/>
  <c r="CE4074" i="5" s="1"/>
  <c r="CF4074" i="5" s="1"/>
  <c r="ED4074" i="5"/>
  <c r="CN4074" i="5" l="1"/>
  <c r="CQ4074" i="5" s="1"/>
  <c r="CG4074" i="5"/>
  <c r="CH4074" i="5" s="1"/>
  <c r="CI4074" i="5" s="1"/>
  <c r="CJ4074" i="5" s="1"/>
  <c r="CK4074" i="5" s="1"/>
  <c r="CO4074" i="5" l="1"/>
  <c r="DC4074" i="5" s="1"/>
  <c r="DW4074" i="5" s="1"/>
  <c r="J4074" i="7" s="1"/>
  <c r="DB4074" i="5"/>
  <c r="DU4074" i="5" s="1"/>
  <c r="H4074" i="7" s="1"/>
  <c r="CR4074" i="5"/>
  <c r="DE4074" i="5" s="1"/>
  <c r="DP4074" i="5" s="1"/>
  <c r="C4074" i="7" s="1"/>
  <c r="DD4074" i="5"/>
  <c r="DO4074" i="5" s="1"/>
  <c r="CS4074" i="5" l="1"/>
  <c r="DA4074" i="5" s="1"/>
  <c r="CV4074" i="5"/>
  <c r="CW4074" i="5" s="1"/>
  <c r="B4074" i="7"/>
  <c r="CT4074" i="5" l="1"/>
  <c r="CU4074" i="5" s="1"/>
  <c r="DF4074" i="5"/>
  <c r="DQ4074" i="5" s="1"/>
  <c r="D4074" i="7" s="1"/>
  <c r="CX4074" i="5"/>
  <c r="DH4074" i="5" s="1"/>
  <c r="DS4074" i="5" s="1"/>
  <c r="F4074" i="7" s="1"/>
  <c r="DG4074" i="5"/>
  <c r="DR4074" i="5" s="1"/>
  <c r="E4074" i="7" s="1"/>
  <c r="DT4074" i="5"/>
  <c r="DV4074" i="5"/>
  <c r="DI4074" i="5" l="1"/>
  <c r="DX4074" i="5" s="1"/>
  <c r="K4074" i="7" s="1"/>
  <c r="EJ4074" i="5"/>
  <c r="G4074" i="7"/>
  <c r="EI4074" i="5"/>
  <c r="D4075" i="5"/>
  <c r="C4075" i="5"/>
  <c r="I4074" i="7"/>
  <c r="CY4074" i="5"/>
  <c r="DL4074" i="5" s="1"/>
  <c r="EA4074" i="5" s="1"/>
  <c r="DJ4074" i="5"/>
  <c r="DY4074" i="5" s="1"/>
  <c r="L4074" i="7" s="1"/>
  <c r="EH4074" i="5" l="1"/>
  <c r="N4074" i="7"/>
  <c r="EL4074" i="5"/>
  <c r="CZ4074" i="5"/>
  <c r="DM4074" i="5" s="1"/>
  <c r="DZ4074" i="5" s="1"/>
  <c r="EK4074" i="5" s="1"/>
  <c r="O4074" i="7" s="1"/>
  <c r="E4075" i="5"/>
  <c r="J4075" i="5"/>
  <c r="K4075" i="5" s="1"/>
  <c r="L4075" i="5" s="1"/>
  <c r="M4075" i="5" s="1"/>
  <c r="EG4074" i="5"/>
  <c r="M4074" i="7" l="1"/>
  <c r="BH4075" i="5"/>
  <c r="AV4075" i="5"/>
  <c r="AF4075" i="5"/>
  <c r="N4075" i="5"/>
  <c r="AG4075" i="5" l="1"/>
  <c r="AP4075" i="5" s="1"/>
  <c r="O4075" i="5"/>
  <c r="W4075" i="5" s="1"/>
  <c r="BA4075" i="5"/>
  <c r="BB4075" i="5" s="1"/>
  <c r="BC4075" i="5" s="1"/>
  <c r="BD4075" i="5" s="1"/>
  <c r="BW4075" i="5"/>
  <c r="BX4075" i="5" s="1"/>
  <c r="CP4075" i="5"/>
  <c r="CD4075" i="5"/>
  <c r="P4075" i="5" l="1"/>
  <c r="V4075" i="5" s="1"/>
  <c r="BE4075" i="5"/>
  <c r="X4075" i="5"/>
  <c r="Y4075" i="5" s="1"/>
  <c r="Z4075" i="5" s="1"/>
  <c r="AA4075" i="5" s="1"/>
  <c r="AB4075" i="5" s="1"/>
  <c r="DK4075" i="5"/>
  <c r="DN4075" i="5" s="1"/>
  <c r="AH4075" i="5"/>
  <c r="Q4075" i="5" l="1"/>
  <c r="R4075" i="5" s="1"/>
  <c r="S4075" i="5" s="1"/>
  <c r="U4075" i="5"/>
  <c r="AC4075" i="5"/>
  <c r="AD4075" i="5" s="1"/>
  <c r="AE4075" i="5" s="1"/>
  <c r="AI4075" i="5"/>
  <c r="AJ4075" i="5"/>
  <c r="AK4075" i="5" s="1"/>
  <c r="A4075" i="7"/>
  <c r="EM4075" i="5"/>
  <c r="BF4075" i="5"/>
  <c r="BQ4075" i="5" l="1"/>
  <c r="T4075" i="5"/>
  <c r="BO4075" i="5" s="1"/>
  <c r="AM4075" i="5"/>
  <c r="BI4075" i="5" s="1"/>
  <c r="BG4075" i="5"/>
  <c r="AL4075" i="5"/>
  <c r="AN4075" i="5" l="1"/>
  <c r="AS4075" i="5" l="1"/>
  <c r="BJ4075" i="5"/>
  <c r="AO4075" i="5"/>
  <c r="BN4075" i="5" l="1"/>
  <c r="EE4075" i="5" s="1"/>
  <c r="AQ4075" i="5"/>
  <c r="AT4075" i="5"/>
  <c r="BK4075" i="5"/>
  <c r="BR4075" i="5" l="1"/>
  <c r="AR4075" i="5"/>
  <c r="BS4075" i="5" s="1"/>
  <c r="BT4075" i="5" s="1"/>
  <c r="EC4075" i="5" s="1"/>
  <c r="AU4075" i="5"/>
  <c r="BM4075" i="5" s="1"/>
  <c r="BL4075" i="5"/>
  <c r="EF4075" i="5" s="1"/>
  <c r="BP4075" i="5"/>
  <c r="BZ4075" i="5"/>
  <c r="CM4075" i="5"/>
  <c r="CA4075" i="5" l="1"/>
  <c r="CB4075" i="5" s="1"/>
  <c r="CC4075" i="5" s="1"/>
  <c r="CE4075" i="5" s="1"/>
  <c r="CF4075" i="5" s="1"/>
  <c r="CN4075" i="5"/>
  <c r="CQ4075" i="5" s="1"/>
  <c r="ED4075" i="5"/>
  <c r="DB4075" i="5" l="1"/>
  <c r="DU4075" i="5" s="1"/>
  <c r="H4075" i="7" s="1"/>
  <c r="CO4075" i="5"/>
  <c r="DC4075" i="5" s="1"/>
  <c r="DW4075" i="5" s="1"/>
  <c r="J4075" i="7" s="1"/>
  <c r="CR4075" i="5"/>
  <c r="CG4075" i="5"/>
  <c r="CH4075" i="5" s="1"/>
  <c r="CI4075" i="5" s="1"/>
  <c r="CJ4075" i="5" s="1"/>
  <c r="CK4075" i="5" s="1"/>
  <c r="DE4075" i="5" l="1"/>
  <c r="DP4075" i="5" s="1"/>
  <c r="C4075" i="7" s="1"/>
  <c r="CV4075" i="5"/>
  <c r="CS4075" i="5"/>
  <c r="DD4075" i="5"/>
  <c r="DO4075" i="5" s="1"/>
  <c r="B4075" i="7" l="1"/>
  <c r="DA4075" i="5"/>
  <c r="CT4075" i="5"/>
  <c r="DF4075" i="5"/>
  <c r="DQ4075" i="5" s="1"/>
  <c r="CW4075" i="5"/>
  <c r="CX4075" i="5" l="1"/>
  <c r="DH4075" i="5" s="1"/>
  <c r="DS4075" i="5" s="1"/>
  <c r="F4075" i="7" s="1"/>
  <c r="DG4075" i="5"/>
  <c r="DR4075" i="5" s="1"/>
  <c r="E4075" i="7" s="1"/>
  <c r="DT4075" i="5"/>
  <c r="DV4075" i="5"/>
  <c r="D4075" i="7"/>
  <c r="CU4075" i="5"/>
  <c r="DI4075" i="5"/>
  <c r="DX4075" i="5" s="1"/>
  <c r="EJ4075" i="5" l="1"/>
  <c r="C4076" i="5"/>
  <c r="I4075" i="7"/>
  <c r="D4076" i="5"/>
  <c r="G4075" i="7"/>
  <c r="EI4075" i="5"/>
  <c r="K4075" i="7"/>
  <c r="CY4075" i="5"/>
  <c r="DL4075" i="5" s="1"/>
  <c r="EA4075" i="5" s="1"/>
  <c r="DJ4075" i="5"/>
  <c r="DY4075" i="5" s="1"/>
  <c r="L4075" i="7" s="1"/>
  <c r="CZ4075" i="5" l="1"/>
  <c r="DM4075" i="5" s="1"/>
  <c r="DZ4075" i="5" s="1"/>
  <c r="EG4075" i="5" s="1"/>
  <c r="EH4075" i="5"/>
  <c r="N4075" i="7"/>
  <c r="EL4075" i="5"/>
  <c r="J4076" i="5"/>
  <c r="K4076" i="5" s="1"/>
  <c r="L4076" i="5" s="1"/>
  <c r="M4076" i="5" s="1"/>
  <c r="E4076" i="5"/>
  <c r="EK4075" i="5" l="1"/>
  <c r="O4075" i="7" s="1"/>
  <c r="M4075" i="7"/>
  <c r="N4076" i="5"/>
  <c r="BH4076" i="5"/>
  <c r="AV4076" i="5"/>
  <c r="AF4076" i="5"/>
  <c r="BA4076" i="5" l="1"/>
  <c r="BB4076" i="5" s="1"/>
  <c r="BC4076" i="5" s="1"/>
  <c r="BD4076" i="5" s="1"/>
  <c r="CD4076" i="5"/>
  <c r="CP4076" i="5"/>
  <c r="BW4076" i="5"/>
  <c r="BX4076" i="5" s="1"/>
  <c r="AG4076" i="5"/>
  <c r="AP4076" i="5" s="1"/>
  <c r="O4076" i="5"/>
  <c r="W4076" i="5" s="1"/>
  <c r="P4076" i="5" l="1"/>
  <c r="V4076" i="5" s="1"/>
  <c r="DK4076" i="5"/>
  <c r="DN4076" i="5" s="1"/>
  <c r="A4076" i="7" s="1"/>
  <c r="BE4076" i="5"/>
  <c r="X4076" i="5"/>
  <c r="Y4076" i="5" s="1"/>
  <c r="Z4076" i="5" s="1"/>
  <c r="AA4076" i="5" s="1"/>
  <c r="AH4076" i="5"/>
  <c r="EM4076" i="5" l="1"/>
  <c r="Q4076" i="5"/>
  <c r="R4076" i="5" s="1"/>
  <c r="S4076" i="5" s="1"/>
  <c r="U4076" i="5"/>
  <c r="BF4076" i="5"/>
  <c r="AB4076" i="5"/>
  <c r="AI4076" i="5"/>
  <c r="AJ4076" i="5"/>
  <c r="AK4076" i="5" s="1"/>
  <c r="T4076" i="5" l="1"/>
  <c r="BO4076" i="5" s="1"/>
  <c r="BQ4076" i="5"/>
  <c r="AM4076" i="5"/>
  <c r="BI4076" i="5" s="1"/>
  <c r="BG4076" i="5"/>
  <c r="AL4076" i="5"/>
  <c r="AC4076" i="5"/>
  <c r="AN4076" i="5" l="1"/>
  <c r="AD4076" i="5"/>
  <c r="AS4076" i="5" l="1"/>
  <c r="BJ4076" i="5"/>
  <c r="AO4076" i="5"/>
  <c r="AE4076" i="5"/>
  <c r="BN4076" i="5" l="1"/>
  <c r="EE4076" i="5" s="1"/>
  <c r="AQ4076" i="5"/>
  <c r="AT4076" i="5"/>
  <c r="BK4076" i="5"/>
  <c r="BR4076" i="5" l="1"/>
  <c r="AR4076" i="5"/>
  <c r="BS4076" i="5" s="1"/>
  <c r="BT4076" i="5" s="1"/>
  <c r="EC4076" i="5" s="1"/>
  <c r="AU4076" i="5"/>
  <c r="BM4076" i="5" s="1"/>
  <c r="BL4076" i="5"/>
  <c r="EF4076" i="5" s="1"/>
  <c r="BP4076" i="5"/>
  <c r="CM4076" i="5"/>
  <c r="BZ4076" i="5"/>
  <c r="CA4076" i="5" l="1"/>
  <c r="CB4076" i="5" s="1"/>
  <c r="CC4076" i="5" s="1"/>
  <c r="CN4076" i="5"/>
  <c r="ED4076" i="5"/>
  <c r="CG4076" i="5" l="1"/>
  <c r="CH4076" i="5" s="1"/>
  <c r="CI4076" i="5" s="1"/>
  <c r="CJ4076" i="5" s="1"/>
  <c r="CK4076" i="5" s="1"/>
  <c r="CE4076" i="5"/>
  <c r="CF4076" i="5" s="1"/>
  <c r="CQ4076" i="5"/>
  <c r="CO4076" i="5"/>
  <c r="DC4076" i="5" s="1"/>
  <c r="DW4076" i="5" s="1"/>
  <c r="J4076" i="7" s="1"/>
  <c r="DB4076" i="5"/>
  <c r="DU4076" i="5" s="1"/>
  <c r="H4076" i="7" s="1"/>
  <c r="DD4076" i="5" l="1"/>
  <c r="DO4076" i="5" s="1"/>
  <c r="B4076" i="7" s="1"/>
  <c r="CR4076" i="5"/>
  <c r="CS4076" i="5" s="1"/>
  <c r="DA4076" i="5" l="1"/>
  <c r="CT4076" i="5"/>
  <c r="DE4076" i="5"/>
  <c r="DP4076" i="5" s="1"/>
  <c r="CV4076" i="5"/>
  <c r="DI4076" i="5" l="1"/>
  <c r="DX4076" i="5" s="1"/>
  <c r="CU4076" i="5"/>
  <c r="DF4076" i="5"/>
  <c r="DQ4076" i="5" s="1"/>
  <c r="CW4076" i="5"/>
  <c r="C4076" i="7"/>
  <c r="DT4076" i="5"/>
  <c r="G4076" i="7" s="1"/>
  <c r="DV4076" i="5"/>
  <c r="D4077" i="5" l="1"/>
  <c r="C4077" i="5"/>
  <c r="I4076" i="7"/>
  <c r="D4076" i="7"/>
  <c r="CX4076" i="5"/>
  <c r="DH4076" i="5" s="1"/>
  <c r="DS4076" i="5" s="1"/>
  <c r="F4076" i="7" s="1"/>
  <c r="DG4076" i="5"/>
  <c r="DR4076" i="5" s="1"/>
  <c r="E4076" i="7" s="1"/>
  <c r="CY4076" i="5"/>
  <c r="DL4076" i="5" s="1"/>
  <c r="EA4076" i="5" s="1"/>
  <c r="DJ4076" i="5"/>
  <c r="DY4076" i="5" s="1"/>
  <c r="L4076" i="7" s="1"/>
  <c r="EI4076" i="5"/>
  <c r="K4076" i="7"/>
  <c r="N4076" i="7" l="1"/>
  <c r="EL4076" i="5"/>
  <c r="EH4076" i="5"/>
  <c r="CZ4076" i="5"/>
  <c r="DM4076" i="5" s="1"/>
  <c r="DZ4076" i="5" s="1"/>
  <c r="EK4076" i="5" s="1"/>
  <c r="O4076" i="7" s="1"/>
  <c r="J4077" i="5"/>
  <c r="K4077" i="5" s="1"/>
  <c r="L4077" i="5" s="1"/>
  <c r="M4077" i="5" s="1"/>
  <c r="E4077" i="5"/>
  <c r="EJ4076" i="5"/>
  <c r="EG4076" i="5" l="1"/>
  <c r="M4076" i="7"/>
  <c r="AV4077" i="5"/>
  <c r="BH4077" i="5"/>
  <c r="N4077" i="5"/>
  <c r="AF4077" i="5"/>
  <c r="CD4077" i="5" l="1"/>
  <c r="BW4077" i="5"/>
  <c r="BX4077" i="5" s="1"/>
  <c r="CP4077" i="5"/>
  <c r="AG4077" i="5"/>
  <c r="AH4077" i="5" s="1"/>
  <c r="AI4077" i="5" s="1"/>
  <c r="O4077" i="5"/>
  <c r="P4077" i="5" s="1"/>
  <c r="BA4077" i="5"/>
  <c r="BB4077" i="5" s="1"/>
  <c r="W4077" i="5" l="1"/>
  <c r="X4077" i="5" s="1"/>
  <c r="Y4077" i="5" s="1"/>
  <c r="Z4077" i="5" s="1"/>
  <c r="AA4077" i="5" s="1"/>
  <c r="DK4077" i="5"/>
  <c r="DN4077" i="5" s="1"/>
  <c r="A4077" i="7" s="1"/>
  <c r="AJ4077" i="5"/>
  <c r="AK4077" i="5" s="1"/>
  <c r="AM4077" i="5" s="1"/>
  <c r="BC4077" i="5"/>
  <c r="BD4077" i="5" s="1"/>
  <c r="V4077" i="5"/>
  <c r="U4077" i="5"/>
  <c r="Q4077" i="5"/>
  <c r="R4077" i="5" s="1"/>
  <c r="S4077" i="5" s="1"/>
  <c r="AP4077" i="5"/>
  <c r="EM4077" i="5" l="1"/>
  <c r="BE4077" i="5"/>
  <c r="BI4077" i="5"/>
  <c r="AL4077" i="5"/>
  <c r="AN4077" i="5" s="1"/>
  <c r="AB4077" i="5"/>
  <c r="AC4077" i="5" s="1"/>
  <c r="AD4077" i="5" s="1"/>
  <c r="AE4077" i="5" s="1"/>
  <c r="BQ4077" i="5"/>
  <c r="T4077" i="5"/>
  <c r="BO4077" i="5" s="1"/>
  <c r="AS4077" i="5" l="1"/>
  <c r="AT4077" i="5" s="1"/>
  <c r="AU4077" i="5" s="1"/>
  <c r="AO4077" i="5"/>
  <c r="BF4077" i="5"/>
  <c r="BJ4077" i="5"/>
  <c r="BK4077" i="5" l="1"/>
  <c r="BL4077" i="5"/>
  <c r="BG4077" i="5"/>
  <c r="BM4077" i="5" s="1"/>
  <c r="AQ4077" i="5"/>
  <c r="BN4077" i="5"/>
  <c r="EF4077" i="5" l="1"/>
  <c r="BP4077" i="5"/>
  <c r="BZ4077" i="5"/>
  <c r="CM4077" i="5"/>
  <c r="BR4077" i="5"/>
  <c r="AR4077" i="5"/>
  <c r="BS4077" i="5" s="1"/>
  <c r="EE4077" i="5"/>
  <c r="BT4077" i="5" l="1"/>
  <c r="EC4077" i="5" s="1"/>
  <c r="CA4077" i="5"/>
  <c r="CB4077" i="5" s="1"/>
  <c r="CC4077" i="5" s="1"/>
  <c r="ED4077" i="5"/>
  <c r="CN4077" i="5"/>
  <c r="CE4077" i="5" l="1"/>
  <c r="CF4077" i="5" s="1"/>
  <c r="DB4077" i="5"/>
  <c r="DU4077" i="5" s="1"/>
  <c r="H4077" i="7" s="1"/>
  <c r="CO4077" i="5"/>
  <c r="DC4077" i="5" s="1"/>
  <c r="DW4077" i="5" s="1"/>
  <c r="J4077" i="7" s="1"/>
  <c r="CG4077" i="5"/>
  <c r="CH4077" i="5" s="1"/>
  <c r="CI4077" i="5" s="1"/>
  <c r="CJ4077" i="5" s="1"/>
  <c r="CK4077" i="5" s="1"/>
  <c r="CQ4077" i="5"/>
  <c r="DD4077" i="5" l="1"/>
  <c r="DO4077" i="5" s="1"/>
  <c r="B4077" i="7" s="1"/>
  <c r="CR4077" i="5"/>
  <c r="CS4077" i="5" l="1"/>
  <c r="DE4077" i="5"/>
  <c r="DP4077" i="5" s="1"/>
  <c r="CV4077" i="5"/>
  <c r="DF4077" i="5" l="1"/>
  <c r="DQ4077" i="5" s="1"/>
  <c r="CW4077" i="5"/>
  <c r="C4077" i="7"/>
  <c r="DA4077" i="5"/>
  <c r="CT4077" i="5"/>
  <c r="CX4077" i="5" l="1"/>
  <c r="DH4077" i="5" s="1"/>
  <c r="DS4077" i="5" s="1"/>
  <c r="F4077" i="7" s="1"/>
  <c r="DG4077" i="5"/>
  <c r="DR4077" i="5" s="1"/>
  <c r="E4077" i="7" s="1"/>
  <c r="DI4077" i="5"/>
  <c r="DX4077" i="5" s="1"/>
  <c r="CU4077" i="5"/>
  <c r="DT4077" i="5"/>
  <c r="DV4077" i="5"/>
  <c r="D4077" i="7"/>
  <c r="EJ4077" i="5" l="1"/>
  <c r="CY4077" i="5"/>
  <c r="DL4077" i="5" s="1"/>
  <c r="EA4077" i="5" s="1"/>
  <c r="DJ4077" i="5"/>
  <c r="DY4077" i="5" s="1"/>
  <c r="L4077" i="7" s="1"/>
  <c r="G4077" i="7"/>
  <c r="EI4077" i="5"/>
  <c r="K4077" i="7"/>
  <c r="C4078" i="5"/>
  <c r="I4077" i="7"/>
  <c r="D4078" i="5"/>
  <c r="N4077" i="7" l="1"/>
  <c r="EL4077" i="5"/>
  <c r="EH4077" i="5"/>
  <c r="E4078" i="5"/>
  <c r="J4078" i="5"/>
  <c r="K4078" i="5" s="1"/>
  <c r="L4078" i="5" s="1"/>
  <c r="M4078" i="5" s="1"/>
  <c r="CZ4077" i="5"/>
  <c r="DM4077" i="5" s="1"/>
  <c r="DZ4077" i="5" s="1"/>
  <c r="M4077" i="7" l="1"/>
  <c r="EK4077" i="5"/>
  <c r="O4077" i="7" s="1"/>
  <c r="EG4077" i="5"/>
  <c r="AF4078" i="5"/>
  <c r="AV4078" i="5"/>
  <c r="BH4078" i="5"/>
  <c r="N4078" i="5"/>
  <c r="O4078" i="5" l="1"/>
  <c r="W4078" i="5" s="1"/>
  <c r="BA4078" i="5"/>
  <c r="BB4078" i="5" s="1"/>
  <c r="CP4078" i="5"/>
  <c r="CD4078" i="5"/>
  <c r="BW4078" i="5"/>
  <c r="BX4078" i="5" s="1"/>
  <c r="AG4078" i="5"/>
  <c r="AP4078" i="5" s="1"/>
  <c r="AH4078" i="5" l="1"/>
  <c r="DK4078" i="5"/>
  <c r="DN4078" i="5" s="1"/>
  <c r="X4078" i="5"/>
  <c r="Y4078" i="5" s="1"/>
  <c r="Z4078" i="5" s="1"/>
  <c r="AA4078" i="5" s="1"/>
  <c r="BC4078" i="5"/>
  <c r="BD4078" i="5" s="1"/>
  <c r="P4078" i="5"/>
  <c r="AB4078" i="5" l="1"/>
  <c r="AJ4078" i="5"/>
  <c r="AK4078" i="5" s="1"/>
  <c r="AI4078" i="5"/>
  <c r="BE4078" i="5"/>
  <c r="A4078" i="7"/>
  <c r="EM4078" i="5"/>
  <c r="V4078" i="5"/>
  <c r="U4078" i="5"/>
  <c r="Q4078" i="5"/>
  <c r="R4078" i="5" s="1"/>
  <c r="T4078" i="5" s="1"/>
  <c r="BO4078" i="5" s="1"/>
  <c r="AC4078" i="5" l="1"/>
  <c r="AD4078" i="5" s="1"/>
  <c r="AE4078" i="5" s="1"/>
  <c r="BF4078" i="5"/>
  <c r="BQ4078" i="5"/>
  <c r="S4078" i="5"/>
  <c r="AM4078" i="5"/>
  <c r="BI4078" i="5" s="1"/>
  <c r="AL4078" i="5"/>
  <c r="AN4078" i="5" l="1"/>
  <c r="AO4078" i="5" s="1"/>
  <c r="BG4078" i="5"/>
  <c r="BN4078" i="5" l="1"/>
  <c r="AQ4078" i="5"/>
  <c r="AS4078" i="5"/>
  <c r="BJ4078" i="5"/>
  <c r="EE4078" i="5" l="1"/>
  <c r="BR4078" i="5"/>
  <c r="AR4078" i="5"/>
  <c r="BS4078" i="5" s="1"/>
  <c r="BT4078" i="5" s="1"/>
  <c r="EC4078" i="5" s="1"/>
  <c r="AT4078" i="5"/>
  <c r="BK4078" i="5"/>
  <c r="BP4078" i="5"/>
  <c r="CM4078" i="5"/>
  <c r="BZ4078" i="5"/>
  <c r="CA4078" i="5" l="1"/>
  <c r="CB4078" i="5" s="1"/>
  <c r="CC4078" i="5" s="1"/>
  <c r="CE4078" i="5" s="1"/>
  <c r="CF4078" i="5" s="1"/>
  <c r="CN4078" i="5"/>
  <c r="AU4078" i="5"/>
  <c r="BM4078" i="5" s="1"/>
  <c r="BL4078" i="5"/>
  <c r="EF4078" i="5" s="1"/>
  <c r="ED4078" i="5"/>
  <c r="DB4078" i="5" l="1"/>
  <c r="DU4078" i="5" s="1"/>
  <c r="H4078" i="7" s="1"/>
  <c r="CO4078" i="5"/>
  <c r="DC4078" i="5" s="1"/>
  <c r="DW4078" i="5" s="1"/>
  <c r="J4078" i="7" s="1"/>
  <c r="CQ4078" i="5"/>
  <c r="CG4078" i="5"/>
  <c r="CH4078" i="5" s="1"/>
  <c r="CI4078" i="5" s="1"/>
  <c r="CJ4078" i="5" s="1"/>
  <c r="CK4078" i="5" s="1"/>
  <c r="DD4078" i="5" l="1"/>
  <c r="DO4078" i="5" s="1"/>
  <c r="CR4078" i="5"/>
  <c r="B4078" i="7" l="1"/>
  <c r="DE4078" i="5"/>
  <c r="DP4078" i="5" s="1"/>
  <c r="C4078" i="7" s="1"/>
  <c r="CV4078" i="5"/>
  <c r="CS4078" i="5"/>
  <c r="DA4078" i="5" l="1"/>
  <c r="CT4078" i="5"/>
  <c r="DF4078" i="5"/>
  <c r="DQ4078" i="5" s="1"/>
  <c r="CW4078" i="5"/>
  <c r="D4078" i="7" l="1"/>
  <c r="DG4078" i="5"/>
  <c r="DR4078" i="5" s="1"/>
  <c r="E4078" i="7" s="1"/>
  <c r="CX4078" i="5"/>
  <c r="DH4078" i="5" s="1"/>
  <c r="DS4078" i="5" s="1"/>
  <c r="F4078" i="7" s="1"/>
  <c r="CU4078" i="5"/>
  <c r="DI4078" i="5"/>
  <c r="DX4078" i="5" s="1"/>
  <c r="DT4078" i="5"/>
  <c r="DV4078" i="5"/>
  <c r="D4079" i="5" l="1"/>
  <c r="C4079" i="5"/>
  <c r="I4078" i="7"/>
  <c r="K4078" i="7"/>
  <c r="CY4078" i="5"/>
  <c r="DL4078" i="5" s="1"/>
  <c r="EA4078" i="5" s="1"/>
  <c r="DJ4078" i="5"/>
  <c r="DY4078" i="5" s="1"/>
  <c r="L4078" i="7" s="1"/>
  <c r="G4078" i="7"/>
  <c r="EI4078" i="5"/>
  <c r="EJ4078" i="5"/>
  <c r="N4078" i="7" l="1"/>
  <c r="EL4078" i="5"/>
  <c r="CZ4078" i="5"/>
  <c r="DM4078" i="5" s="1"/>
  <c r="DZ4078" i="5" s="1"/>
  <c r="J4079" i="5"/>
  <c r="K4079" i="5" s="1"/>
  <c r="L4079" i="5" s="1"/>
  <c r="M4079" i="5" s="1"/>
  <c r="E4079" i="5"/>
  <c r="EH4078" i="5"/>
  <c r="AV4079" i="5" l="1"/>
  <c r="AF4079" i="5"/>
  <c r="N4079" i="5"/>
  <c r="BH4079" i="5"/>
  <c r="M4078" i="7"/>
  <c r="EG4078" i="5"/>
  <c r="EK4078" i="5"/>
  <c r="O4078" i="7" s="1"/>
  <c r="O4079" i="5" l="1"/>
  <c r="P4079" i="5" s="1"/>
  <c r="AG4079" i="5"/>
  <c r="AP4079" i="5" s="1"/>
  <c r="BW4079" i="5"/>
  <c r="BX4079" i="5" s="1"/>
  <c r="CP4079" i="5"/>
  <c r="CD4079" i="5"/>
  <c r="BA4079" i="5"/>
  <c r="BB4079" i="5" s="1"/>
  <c r="W4079" i="5" l="1"/>
  <c r="X4079" i="5" s="1"/>
  <c r="Y4079" i="5" s="1"/>
  <c r="Z4079" i="5" s="1"/>
  <c r="AA4079" i="5" s="1"/>
  <c r="AB4079" i="5" s="1"/>
  <c r="AH4079" i="5"/>
  <c r="BC4079" i="5"/>
  <c r="BD4079" i="5" s="1"/>
  <c r="DK4079" i="5"/>
  <c r="DN4079" i="5" s="1"/>
  <c r="U4079" i="5"/>
  <c r="V4079" i="5"/>
  <c r="Q4079" i="5"/>
  <c r="R4079" i="5" s="1"/>
  <c r="S4079" i="5" s="1"/>
  <c r="AC4079" i="5" l="1"/>
  <c r="AD4079" i="5" s="1"/>
  <c r="AE4079" i="5" s="1"/>
  <c r="EM4079" i="5"/>
  <c r="A4079" i="7"/>
  <c r="BQ4079" i="5"/>
  <c r="BE4079" i="5"/>
  <c r="T4079" i="5"/>
  <c r="BO4079" i="5" s="1"/>
  <c r="AJ4079" i="5"/>
  <c r="AK4079" i="5" s="1"/>
  <c r="AI4079" i="5"/>
  <c r="AL4079" i="5" l="1"/>
  <c r="BF4079" i="5"/>
  <c r="AM4079" i="5"/>
  <c r="BI4079" i="5" s="1"/>
  <c r="AN4079" i="5" l="1"/>
  <c r="AS4079" i="5" s="1"/>
  <c r="BG4079" i="5"/>
  <c r="AO4079" i="5" l="1"/>
  <c r="BN4079" i="5" s="1"/>
  <c r="BJ4079" i="5"/>
  <c r="AT4079" i="5"/>
  <c r="BK4079" i="5"/>
  <c r="AQ4079" i="5" l="1"/>
  <c r="AR4079" i="5" s="1"/>
  <c r="BS4079" i="5" s="1"/>
  <c r="BT4079" i="5" s="1"/>
  <c r="EC4079" i="5" s="1"/>
  <c r="AU4079" i="5"/>
  <c r="BM4079" i="5" s="1"/>
  <c r="BL4079" i="5"/>
  <c r="EF4079" i="5" s="1"/>
  <c r="BP4079" i="5"/>
  <c r="BZ4079" i="5"/>
  <c r="CM4079" i="5"/>
  <c r="EE4079" i="5"/>
  <c r="BR4079" i="5" l="1"/>
  <c r="ED4079" i="5" s="1"/>
  <c r="CA4079" i="5"/>
  <c r="CB4079" i="5" s="1"/>
  <c r="CC4079" i="5" s="1"/>
  <c r="CE4079" i="5" s="1"/>
  <c r="CF4079" i="5" s="1"/>
  <c r="CN4079" i="5"/>
  <c r="CQ4079" i="5" s="1"/>
  <c r="CR4079" i="5" l="1"/>
  <c r="CS4079" i="5" s="1"/>
  <c r="DB4079" i="5"/>
  <c r="DU4079" i="5" s="1"/>
  <c r="H4079" i="7" s="1"/>
  <c r="CO4079" i="5"/>
  <c r="DC4079" i="5" s="1"/>
  <c r="DW4079" i="5" s="1"/>
  <c r="J4079" i="7" s="1"/>
  <c r="CG4079" i="5"/>
  <c r="CH4079" i="5" s="1"/>
  <c r="CI4079" i="5" s="1"/>
  <c r="CJ4079" i="5" s="1"/>
  <c r="CK4079" i="5" s="1"/>
  <c r="DA4079" i="5" l="1"/>
  <c r="CT4079" i="5"/>
  <c r="DE4079" i="5"/>
  <c r="DP4079" i="5" s="1"/>
  <c r="C4079" i="7" s="1"/>
  <c r="CV4079" i="5"/>
  <c r="DD4079" i="5"/>
  <c r="DO4079" i="5" s="1"/>
  <c r="DF4079" i="5" l="1"/>
  <c r="DQ4079" i="5" s="1"/>
  <c r="CW4079" i="5"/>
  <c r="B4079" i="7"/>
  <c r="CU4079" i="5"/>
  <c r="DI4079" i="5"/>
  <c r="DX4079" i="5" s="1"/>
  <c r="DT4079" i="5"/>
  <c r="G4079" i="7" s="1"/>
  <c r="DV4079" i="5"/>
  <c r="D4080" i="5" l="1"/>
  <c r="C4080" i="5"/>
  <c r="I4079" i="7"/>
  <c r="EI4079" i="5"/>
  <c r="DG4079" i="5"/>
  <c r="DR4079" i="5" s="1"/>
  <c r="E4079" i="7" s="1"/>
  <c r="CX4079" i="5"/>
  <c r="DH4079" i="5" s="1"/>
  <c r="DS4079" i="5" s="1"/>
  <c r="F4079" i="7" s="1"/>
  <c r="K4079" i="7"/>
  <c r="EH4079" i="5"/>
  <c r="CY4079" i="5"/>
  <c r="DL4079" i="5" s="1"/>
  <c r="EA4079" i="5" s="1"/>
  <c r="DJ4079" i="5"/>
  <c r="DY4079" i="5" s="1"/>
  <c r="L4079" i="7" s="1"/>
  <c r="D4079" i="7"/>
  <c r="N4079" i="7" l="1"/>
  <c r="EL4079" i="5"/>
  <c r="EJ4079" i="5"/>
  <c r="J4080" i="5"/>
  <c r="K4080" i="5" s="1"/>
  <c r="L4080" i="5" s="1"/>
  <c r="M4080" i="5" s="1"/>
  <c r="E4080" i="5"/>
  <c r="CZ4079" i="5"/>
  <c r="DM4079" i="5" s="1"/>
  <c r="DZ4079" i="5" s="1"/>
  <c r="AF4080" i="5" l="1"/>
  <c r="AV4080" i="5"/>
  <c r="BH4080" i="5"/>
  <c r="N4080" i="5"/>
  <c r="EK4079" i="5"/>
  <c r="O4079" i="7" s="1"/>
  <c r="M4079" i="7"/>
  <c r="EG4079" i="5"/>
  <c r="CD4080" i="5" l="1"/>
  <c r="BW4080" i="5"/>
  <c r="BX4080" i="5" s="1"/>
  <c r="CP4080" i="5"/>
  <c r="O4080" i="5"/>
  <c r="W4080" i="5" s="1"/>
  <c r="X4080" i="5" s="1"/>
  <c r="Y4080" i="5" s="1"/>
  <c r="Z4080" i="5" s="1"/>
  <c r="AA4080" i="5" s="1"/>
  <c r="AB4080" i="5" s="1"/>
  <c r="BA4080" i="5"/>
  <c r="BB4080" i="5" s="1"/>
  <c r="AG4080" i="5"/>
  <c r="AH4080" i="5" s="1"/>
  <c r="AJ4080" i="5" s="1"/>
  <c r="AK4080" i="5" s="1"/>
  <c r="DK4080" i="5" l="1"/>
  <c r="DN4080" i="5" s="1"/>
  <c r="EM4080" i="5" s="1"/>
  <c r="P4080" i="5"/>
  <c r="U4080" i="5" s="1"/>
  <c r="BC4080" i="5"/>
  <c r="AP4080" i="5"/>
  <c r="AI4080" i="5"/>
  <c r="AL4080" i="5"/>
  <c r="A4080" i="7" l="1"/>
  <c r="Q4080" i="5"/>
  <c r="R4080" i="5" s="1"/>
  <c r="T4080" i="5" s="1"/>
  <c r="BO4080" i="5" s="1"/>
  <c r="V4080" i="5"/>
  <c r="AC4080" i="5" s="1"/>
  <c r="AD4080" i="5" s="1"/>
  <c r="AE4080" i="5" s="1"/>
  <c r="BD4080" i="5"/>
  <c r="AM4080" i="5"/>
  <c r="BQ4080" i="5" l="1"/>
  <c r="S4080" i="5"/>
  <c r="AN4080" i="5"/>
  <c r="AS4080" i="5" s="1"/>
  <c r="AT4080" i="5" s="1"/>
  <c r="AU4080" i="5" s="1"/>
  <c r="BI4080" i="5"/>
  <c r="BE4080" i="5"/>
  <c r="BJ4080" i="5" l="1"/>
  <c r="BK4080" i="5"/>
  <c r="BF4080" i="5"/>
  <c r="AO4080" i="5"/>
  <c r="BL4080" i="5" l="1"/>
  <c r="EF4080" i="5" s="1"/>
  <c r="BG4080" i="5"/>
  <c r="BM4080" i="5" s="1"/>
  <c r="BN4080" i="5"/>
  <c r="AQ4080" i="5"/>
  <c r="BR4080" i="5" l="1"/>
  <c r="AR4080" i="5"/>
  <c r="BS4080" i="5" s="1"/>
  <c r="BT4080" i="5" s="1"/>
  <c r="EC4080" i="5" s="1"/>
  <c r="BP4080" i="5"/>
  <c r="CM4080" i="5"/>
  <c r="BZ4080" i="5"/>
  <c r="EE4080" i="5"/>
  <c r="CN4080" i="5" l="1"/>
  <c r="CA4080" i="5"/>
  <c r="CB4080" i="5" s="1"/>
  <c r="CC4080" i="5" s="1"/>
  <c r="ED4080" i="5"/>
  <c r="CE4080" i="5" l="1"/>
  <c r="CF4080" i="5" s="1"/>
  <c r="CG4080" i="5"/>
  <c r="CH4080" i="5" s="1"/>
  <c r="CI4080" i="5" s="1"/>
  <c r="CJ4080" i="5" s="1"/>
  <c r="CK4080" i="5" s="1"/>
  <c r="CQ4080" i="5"/>
  <c r="CO4080" i="5"/>
  <c r="DC4080" i="5" s="1"/>
  <c r="DW4080" i="5" s="1"/>
  <c r="J4080" i="7" s="1"/>
  <c r="DB4080" i="5"/>
  <c r="DU4080" i="5" s="1"/>
  <c r="H4080" i="7" s="1"/>
  <c r="DD4080" i="5" l="1"/>
  <c r="DO4080" i="5" s="1"/>
  <c r="B4080" i="7" s="1"/>
  <c r="CR4080" i="5"/>
  <c r="CS4080" i="5" l="1"/>
  <c r="DE4080" i="5"/>
  <c r="DP4080" i="5" s="1"/>
  <c r="CV4080" i="5"/>
  <c r="DF4080" i="5" l="1"/>
  <c r="DQ4080" i="5" s="1"/>
  <c r="CW4080" i="5"/>
  <c r="C4080" i="7"/>
  <c r="DA4080" i="5"/>
  <c r="CT4080" i="5"/>
  <c r="DI4080" i="5" l="1"/>
  <c r="DX4080" i="5" s="1"/>
  <c r="CU4080" i="5"/>
  <c r="CX4080" i="5"/>
  <c r="DH4080" i="5" s="1"/>
  <c r="DS4080" i="5" s="1"/>
  <c r="F4080" i="7" s="1"/>
  <c r="DG4080" i="5"/>
  <c r="DR4080" i="5" s="1"/>
  <c r="E4080" i="7" s="1"/>
  <c r="DT4080" i="5"/>
  <c r="DV4080" i="5"/>
  <c r="D4080" i="7"/>
  <c r="EJ4080" i="5"/>
  <c r="D4081" i="5" l="1"/>
  <c r="C4081" i="5"/>
  <c r="I4080" i="7"/>
  <c r="G4080" i="7"/>
  <c r="EI4080" i="5"/>
  <c r="CY4080" i="5"/>
  <c r="DL4080" i="5" s="1"/>
  <c r="EA4080" i="5" s="1"/>
  <c r="DJ4080" i="5"/>
  <c r="DY4080" i="5" s="1"/>
  <c r="L4080" i="7" s="1"/>
  <c r="K4080" i="7"/>
  <c r="N4080" i="7" l="1"/>
  <c r="EL4080" i="5"/>
  <c r="E4081" i="5"/>
  <c r="AG4081" i="5"/>
  <c r="J4081" i="5"/>
  <c r="K4081" i="5" s="1"/>
  <c r="L4081" i="5" s="1"/>
  <c r="CZ4080" i="5"/>
  <c r="DM4080" i="5" s="1"/>
  <c r="DZ4080" i="5" s="1"/>
  <c r="EH4080" i="5"/>
  <c r="Z4081" i="5"/>
  <c r="AA4081" i="5" s="1"/>
  <c r="AB4081" i="5" s="1"/>
  <c r="AC4081" i="5" s="1"/>
  <c r="AD4081" i="5" s="1"/>
  <c r="AE4081" i="5" s="1"/>
  <c r="BB4081" i="5"/>
  <c r="BC4081" i="5" l="1"/>
  <c r="BD4081" i="5" s="1"/>
  <c r="EK4080" i="5"/>
  <c r="O4080" i="7" s="1"/>
  <c r="EG4080" i="5"/>
  <c r="M4080" i="7"/>
  <c r="BO4081" i="5"/>
  <c r="AP4081" i="5"/>
  <c r="AH4081" i="5"/>
  <c r="BQ4081" i="5" l="1"/>
  <c r="AJ4081" i="5"/>
  <c r="AK4081" i="5" s="1"/>
  <c r="AI4081" i="5"/>
  <c r="BE4081" i="5"/>
  <c r="AL4081" i="5" l="1"/>
  <c r="AM4081" i="5"/>
  <c r="BI4081" i="5" s="1"/>
  <c r="BF4081" i="5"/>
  <c r="BG4081" i="5" l="1"/>
  <c r="AN4081" i="5"/>
  <c r="AS4081" i="5" l="1"/>
  <c r="BJ4081" i="5"/>
  <c r="AO4081" i="5"/>
  <c r="BN4081" i="5" l="1"/>
  <c r="EE4081" i="5" s="1"/>
  <c r="AQ4081" i="5"/>
  <c r="AT4081" i="5"/>
  <c r="BK4081" i="5"/>
  <c r="AU4081" i="5" l="1"/>
  <c r="BM4081" i="5" s="1"/>
  <c r="BL4081" i="5"/>
  <c r="EF4081" i="5" s="1"/>
  <c r="BR4081" i="5"/>
  <c r="AR4081" i="5"/>
  <c r="BS4081" i="5" s="1"/>
  <c r="BT4081" i="5" s="1"/>
  <c r="EC4081" i="5" s="1"/>
  <c r="BP4081" i="5"/>
  <c r="CM4081" i="5"/>
  <c r="BZ4081" i="5"/>
  <c r="CA4081" i="5" l="1"/>
  <c r="CB4081" i="5" s="1"/>
  <c r="CC4081" i="5" s="1"/>
  <c r="ED4081" i="5"/>
  <c r="CN4081" i="5"/>
  <c r="CQ4081" i="5" s="1"/>
  <c r="CO4081" i="5" l="1"/>
  <c r="DC4081" i="5" s="1"/>
  <c r="DW4081" i="5" s="1"/>
  <c r="J4081" i="7" s="1"/>
  <c r="DB4081" i="5"/>
  <c r="DU4081" i="5" s="1"/>
  <c r="H4081" i="7" s="1"/>
  <c r="CR4081" i="5"/>
  <c r="CG4081" i="5"/>
  <c r="CH4081" i="5" s="1"/>
  <c r="CI4081" i="5" s="1"/>
  <c r="CJ4081" i="5" s="1"/>
  <c r="CK4081" i="5" s="1"/>
  <c r="CE4081" i="5"/>
  <c r="CF4081" i="5" s="1"/>
  <c r="CS4081" i="5" l="1"/>
  <c r="DE4081" i="5"/>
  <c r="DP4081" i="5" s="1"/>
  <c r="C4081" i="7" s="1"/>
  <c r="CV4081" i="5"/>
  <c r="DD4081" i="5"/>
  <c r="DO4081" i="5" s="1"/>
  <c r="B4081" i="7" l="1"/>
  <c r="DF4081" i="5"/>
  <c r="DQ4081" i="5" s="1"/>
  <c r="CW4081" i="5"/>
  <c r="DA4081" i="5"/>
  <c r="CT4081" i="5"/>
  <c r="CU4081" i="5" l="1"/>
  <c r="DI4081" i="5"/>
  <c r="DX4081" i="5" s="1"/>
  <c r="D4081" i="7"/>
  <c r="CX4081" i="5"/>
  <c r="DH4081" i="5" s="1"/>
  <c r="DS4081" i="5" s="1"/>
  <c r="F4081" i="7" s="1"/>
  <c r="DG4081" i="5"/>
  <c r="DR4081" i="5" s="1"/>
  <c r="E4081" i="7" s="1"/>
  <c r="DT4081" i="5"/>
  <c r="DV4081" i="5"/>
  <c r="D4082" i="5" l="1"/>
  <c r="C4082" i="5"/>
  <c r="I4081" i="7"/>
  <c r="G4081" i="7"/>
  <c r="EI4081" i="5"/>
  <c r="EJ4081" i="5"/>
  <c r="K4081" i="7"/>
  <c r="EH4081" i="5"/>
  <c r="CY4081" i="5"/>
  <c r="DL4081" i="5" s="1"/>
  <c r="EA4081" i="5" s="1"/>
  <c r="DJ4081" i="5"/>
  <c r="DY4081" i="5" s="1"/>
  <c r="L4081" i="7" s="1"/>
  <c r="N4081" i="7" l="1"/>
  <c r="EL4081" i="5"/>
  <c r="AG4082" i="5"/>
  <c r="J4082" i="5"/>
  <c r="K4082" i="5" s="1"/>
  <c r="L4082" i="5" s="1"/>
  <c r="E4082" i="5"/>
  <c r="CZ4081" i="5"/>
  <c r="DM4081" i="5" s="1"/>
  <c r="DZ4081" i="5" s="1"/>
  <c r="Z4082" i="5"/>
  <c r="AA4082" i="5" s="1"/>
  <c r="AB4082" i="5" s="1"/>
  <c r="AC4082" i="5" s="1"/>
  <c r="AD4082" i="5" s="1"/>
  <c r="AE4082" i="5" s="1"/>
  <c r="BB4082" i="5"/>
  <c r="BC4082" i="5" l="1"/>
  <c r="BD4082" i="5" s="1"/>
  <c r="EK4081" i="5"/>
  <c r="O4081" i="7" s="1"/>
  <c r="M4081" i="7"/>
  <c r="EG4081" i="5"/>
  <c r="BO4082" i="5"/>
  <c r="AH4082" i="5"/>
  <c r="AP4082" i="5"/>
  <c r="BQ4082" i="5" l="1"/>
  <c r="AI4082" i="5"/>
  <c r="AJ4082" i="5"/>
  <c r="AK4082" i="5" s="1"/>
  <c r="BE4082" i="5"/>
  <c r="BF4082" i="5" l="1"/>
  <c r="AM4082" i="5"/>
  <c r="BI4082" i="5" s="1"/>
  <c r="AL4082" i="5"/>
  <c r="AN4082" i="5" l="1"/>
  <c r="AO4082" i="5" s="1"/>
  <c r="BG4082" i="5"/>
  <c r="BN4082" i="5" l="1"/>
  <c r="AQ4082" i="5"/>
  <c r="AS4082" i="5"/>
  <c r="BJ4082" i="5"/>
  <c r="EE4082" i="5" l="1"/>
  <c r="AT4082" i="5"/>
  <c r="BK4082" i="5"/>
  <c r="BR4082" i="5"/>
  <c r="AR4082" i="5"/>
  <c r="BS4082" i="5" s="1"/>
  <c r="BT4082" i="5" s="1"/>
  <c r="EC4082" i="5" s="1"/>
  <c r="BP4082" i="5"/>
  <c r="BZ4082" i="5"/>
  <c r="CM4082" i="5"/>
  <c r="CA4082" i="5" l="1"/>
  <c r="CB4082" i="5" s="1"/>
  <c r="CC4082" i="5" s="1"/>
  <c r="ED4082" i="5"/>
  <c r="CN4082" i="5"/>
  <c r="AU4082" i="5"/>
  <c r="BM4082" i="5" s="1"/>
  <c r="BL4082" i="5"/>
  <c r="EF4082" i="5" s="1"/>
  <c r="CQ4082" i="5" l="1"/>
  <c r="CO4082" i="5"/>
  <c r="DC4082" i="5" s="1"/>
  <c r="DW4082" i="5" s="1"/>
  <c r="J4082" i="7" s="1"/>
  <c r="DB4082" i="5"/>
  <c r="DU4082" i="5" s="1"/>
  <c r="H4082" i="7" s="1"/>
  <c r="CG4082" i="5"/>
  <c r="CH4082" i="5" s="1"/>
  <c r="CI4082" i="5" s="1"/>
  <c r="CJ4082" i="5" s="1"/>
  <c r="CK4082" i="5" s="1"/>
  <c r="CE4082" i="5"/>
  <c r="CF4082" i="5" s="1"/>
  <c r="DD4082" i="5" l="1"/>
  <c r="DO4082" i="5" s="1"/>
  <c r="CR4082" i="5"/>
  <c r="DE4082" i="5" l="1"/>
  <c r="DP4082" i="5" s="1"/>
  <c r="C4082" i="7" s="1"/>
  <c r="CV4082" i="5"/>
  <c r="CS4082" i="5"/>
  <c r="B4082" i="7"/>
  <c r="DA4082" i="5" l="1"/>
  <c r="CT4082" i="5"/>
  <c r="DF4082" i="5"/>
  <c r="DQ4082" i="5" s="1"/>
  <c r="CW4082" i="5"/>
  <c r="D4082" i="7" l="1"/>
  <c r="DI4082" i="5"/>
  <c r="DX4082" i="5" s="1"/>
  <c r="CU4082" i="5"/>
  <c r="DG4082" i="5"/>
  <c r="DR4082" i="5" s="1"/>
  <c r="E4082" i="7" s="1"/>
  <c r="CX4082" i="5"/>
  <c r="DH4082" i="5" s="1"/>
  <c r="DS4082" i="5" s="1"/>
  <c r="F4082" i="7" s="1"/>
  <c r="DT4082" i="5"/>
  <c r="DV4082" i="5"/>
  <c r="D4083" i="5" l="1"/>
  <c r="C4083" i="5"/>
  <c r="I4082" i="7"/>
  <c r="G4082" i="7"/>
  <c r="EI4082" i="5"/>
  <c r="EH4082" i="5"/>
  <c r="K4082" i="7"/>
  <c r="EJ4082" i="5"/>
  <c r="CY4082" i="5"/>
  <c r="DL4082" i="5" s="1"/>
  <c r="EA4082" i="5" s="1"/>
  <c r="DJ4082" i="5"/>
  <c r="DY4082" i="5" s="1"/>
  <c r="L4082" i="7" s="1"/>
  <c r="N4082" i="7" l="1"/>
  <c r="EL4082" i="5"/>
  <c r="J4083" i="5"/>
  <c r="K4083" i="5" s="1"/>
  <c r="L4083" i="5" s="1"/>
  <c r="M4083" i="5" s="1"/>
  <c r="E4083" i="5"/>
  <c r="CZ4082" i="5"/>
  <c r="DM4082" i="5" s="1"/>
  <c r="DZ4082" i="5" s="1"/>
  <c r="M4082" i="7" l="1"/>
  <c r="EK4082" i="5"/>
  <c r="O4082" i="7" s="1"/>
  <c r="EG4082" i="5"/>
  <c r="BH4083" i="5"/>
  <c r="AF4083" i="5"/>
  <c r="AV4083" i="5"/>
  <c r="N4083" i="5"/>
  <c r="AG4083" i="5" l="1"/>
  <c r="AP4083" i="5" s="1"/>
  <c r="BW4083" i="5"/>
  <c r="BX4083" i="5" s="1"/>
  <c r="CD4083" i="5"/>
  <c r="CP4083" i="5"/>
  <c r="BA4083" i="5"/>
  <c r="BB4083" i="5" s="1"/>
  <c r="O4083" i="5"/>
  <c r="P4083" i="5" s="1"/>
  <c r="DK4083" i="5" l="1"/>
  <c r="DN4083" i="5" s="1"/>
  <c r="A4083" i="7" s="1"/>
  <c r="W4083" i="5"/>
  <c r="X4083" i="5" s="1"/>
  <c r="Y4083" i="5" s="1"/>
  <c r="Z4083" i="5" s="1"/>
  <c r="AA4083" i="5" s="1"/>
  <c r="AB4083" i="5" s="1"/>
  <c r="BC4083" i="5"/>
  <c r="BD4083" i="5" s="1"/>
  <c r="V4083" i="5"/>
  <c r="U4083" i="5"/>
  <c r="Q4083" i="5"/>
  <c r="R4083" i="5" s="1"/>
  <c r="T4083" i="5" s="1"/>
  <c r="AH4083" i="5"/>
  <c r="EM4083" i="5" l="1"/>
  <c r="AC4083" i="5"/>
  <c r="AD4083" i="5" s="1"/>
  <c r="AE4083" i="5" s="1"/>
  <c r="BO4083" i="5"/>
  <c r="BE4083" i="5"/>
  <c r="AJ4083" i="5"/>
  <c r="AK4083" i="5" s="1"/>
  <c r="AI4083" i="5"/>
  <c r="BQ4083" i="5"/>
  <c r="S4083" i="5"/>
  <c r="AM4083" i="5" l="1"/>
  <c r="BI4083" i="5" s="1"/>
  <c r="AL4083" i="5"/>
  <c r="BF4083" i="5"/>
  <c r="BG4083" i="5" l="1"/>
  <c r="AN4083" i="5"/>
  <c r="AS4083" i="5" l="1"/>
  <c r="BJ4083" i="5"/>
  <c r="AO4083" i="5"/>
  <c r="BN4083" i="5" l="1"/>
  <c r="EE4083" i="5" s="1"/>
  <c r="AQ4083" i="5"/>
  <c r="AT4083" i="5"/>
  <c r="BK4083" i="5"/>
  <c r="BR4083" i="5" l="1"/>
  <c r="AR4083" i="5"/>
  <c r="BS4083" i="5" s="1"/>
  <c r="BT4083" i="5" s="1"/>
  <c r="EC4083" i="5" s="1"/>
  <c r="AU4083" i="5"/>
  <c r="BM4083" i="5" s="1"/>
  <c r="BL4083" i="5"/>
  <c r="EF4083" i="5" s="1"/>
  <c r="BP4083" i="5"/>
  <c r="BZ4083" i="5"/>
  <c r="CM4083" i="5"/>
  <c r="CN4083" i="5" l="1"/>
  <c r="CQ4083" i="5" s="1"/>
  <c r="CA4083" i="5"/>
  <c r="CB4083" i="5" s="1"/>
  <c r="CC4083" i="5" s="1"/>
  <c r="ED4083" i="5"/>
  <c r="CG4083" i="5" l="1"/>
  <c r="CH4083" i="5" s="1"/>
  <c r="CI4083" i="5" s="1"/>
  <c r="CJ4083" i="5" s="1"/>
  <c r="CK4083" i="5" s="1"/>
  <c r="CR4083" i="5"/>
  <c r="CE4083" i="5"/>
  <c r="CF4083" i="5" s="1"/>
  <c r="DB4083" i="5"/>
  <c r="DU4083" i="5" s="1"/>
  <c r="H4083" i="7" s="1"/>
  <c r="CO4083" i="5"/>
  <c r="DC4083" i="5" s="1"/>
  <c r="DW4083" i="5" s="1"/>
  <c r="J4083" i="7" s="1"/>
  <c r="DE4083" i="5" l="1"/>
  <c r="DP4083" i="5" s="1"/>
  <c r="C4083" i="7" s="1"/>
  <c r="CV4083" i="5"/>
  <c r="CS4083" i="5"/>
  <c r="DD4083" i="5"/>
  <c r="DO4083" i="5" s="1"/>
  <c r="B4083" i="7" l="1"/>
  <c r="DA4083" i="5"/>
  <c r="CT4083" i="5"/>
  <c r="DF4083" i="5"/>
  <c r="DQ4083" i="5" s="1"/>
  <c r="CW4083" i="5"/>
  <c r="DG4083" i="5" l="1"/>
  <c r="DR4083" i="5" s="1"/>
  <c r="E4083" i="7" s="1"/>
  <c r="CX4083" i="5"/>
  <c r="DH4083" i="5" s="1"/>
  <c r="DS4083" i="5" s="1"/>
  <c r="F4083" i="7" s="1"/>
  <c r="DT4083" i="5"/>
  <c r="DV4083" i="5"/>
  <c r="D4083" i="7"/>
  <c r="CU4083" i="5"/>
  <c r="DI4083" i="5"/>
  <c r="DX4083" i="5" s="1"/>
  <c r="EJ4083" i="5" l="1"/>
  <c r="K4083" i="7"/>
  <c r="CY4083" i="5"/>
  <c r="DL4083" i="5" s="1"/>
  <c r="EA4083" i="5" s="1"/>
  <c r="DJ4083" i="5"/>
  <c r="DY4083" i="5" s="1"/>
  <c r="L4083" i="7" s="1"/>
  <c r="G4083" i="7"/>
  <c r="EI4083" i="5"/>
  <c r="D4084" i="5"/>
  <c r="I4083" i="7"/>
  <c r="C4084" i="5"/>
  <c r="N4083" i="7" l="1"/>
  <c r="EL4083" i="5"/>
  <c r="CZ4083" i="5"/>
  <c r="DM4083" i="5" s="1"/>
  <c r="DZ4083" i="5" s="1"/>
  <c r="E4084" i="5"/>
  <c r="J4084" i="5"/>
  <c r="K4084" i="5" s="1"/>
  <c r="L4084" i="5" s="1"/>
  <c r="M4084" i="5" s="1"/>
  <c r="EH4083" i="5"/>
  <c r="EK4083" i="5" l="1"/>
  <c r="O4083" i="7" s="1"/>
  <c r="EG4083" i="5"/>
  <c r="M4083" i="7"/>
  <c r="AF4084" i="5"/>
  <c r="BH4084" i="5"/>
  <c r="AV4084" i="5"/>
  <c r="N4084" i="5"/>
  <c r="O4084" i="5" l="1"/>
  <c r="W4084" i="5" s="1"/>
  <c r="BA4084" i="5"/>
  <c r="BB4084" i="5" s="1"/>
  <c r="BC4084" i="5" s="1"/>
  <c r="BD4084" i="5" s="1"/>
  <c r="BW4084" i="5"/>
  <c r="BX4084" i="5" s="1"/>
  <c r="CP4084" i="5"/>
  <c r="CD4084" i="5"/>
  <c r="AG4084" i="5"/>
  <c r="AH4084" i="5" s="1"/>
  <c r="P4084" i="5" l="1"/>
  <c r="Q4084" i="5" s="1"/>
  <c r="R4084" i="5" s="1"/>
  <c r="T4084" i="5" s="1"/>
  <c r="AJ4084" i="5"/>
  <c r="AK4084" i="5" s="1"/>
  <c r="AI4084" i="5"/>
  <c r="BE4084" i="5"/>
  <c r="AP4084" i="5"/>
  <c r="DK4084" i="5"/>
  <c r="DN4084" i="5" s="1"/>
  <c r="X4084" i="5"/>
  <c r="Y4084" i="5" s="1"/>
  <c r="V4084" i="5" l="1"/>
  <c r="U4084" i="5"/>
  <c r="BO4084" i="5"/>
  <c r="BF4084" i="5"/>
  <c r="Z4084" i="5"/>
  <c r="AA4084" i="5" s="1"/>
  <c r="AB4084" i="5" s="1"/>
  <c r="EM4084" i="5"/>
  <c r="A4084" i="7"/>
  <c r="AM4084" i="5"/>
  <c r="BQ4084" i="5"/>
  <c r="S4084" i="5"/>
  <c r="AL4084" i="5"/>
  <c r="AN4084" i="5" l="1"/>
  <c r="AS4084" i="5" s="1"/>
  <c r="AT4084" i="5" s="1"/>
  <c r="AU4084" i="5" s="1"/>
  <c r="BG4084" i="5"/>
  <c r="AC4084" i="5"/>
  <c r="BI4084" i="5"/>
  <c r="BJ4084" i="5" l="1"/>
  <c r="AO4084" i="5"/>
  <c r="BN4084" i="5" s="1"/>
  <c r="AD4084" i="5"/>
  <c r="BK4084" i="5"/>
  <c r="EE4084" i="5" l="1"/>
  <c r="AQ4084" i="5"/>
  <c r="AE4084" i="5"/>
  <c r="BM4084" i="5" s="1"/>
  <c r="BL4084" i="5"/>
  <c r="EF4084" i="5" s="1"/>
  <c r="BR4084" i="5"/>
  <c r="AR4084" i="5"/>
  <c r="BS4084" i="5" s="1"/>
  <c r="BT4084" i="5" s="1"/>
  <c r="EC4084" i="5" s="1"/>
  <c r="BP4084" i="5"/>
  <c r="CM4084" i="5"/>
  <c r="BZ4084" i="5"/>
  <c r="CN4084" i="5" l="1"/>
  <c r="ED4084" i="5"/>
  <c r="CA4084" i="5"/>
  <c r="CB4084" i="5" s="1"/>
  <c r="CC4084" i="5" s="1"/>
  <c r="CG4084" i="5" l="1"/>
  <c r="CH4084" i="5" s="1"/>
  <c r="CI4084" i="5" s="1"/>
  <c r="CJ4084" i="5" s="1"/>
  <c r="CK4084" i="5" s="1"/>
  <c r="CE4084" i="5"/>
  <c r="CF4084" i="5" s="1"/>
  <c r="CQ4084" i="5"/>
  <c r="CO4084" i="5"/>
  <c r="DC4084" i="5" s="1"/>
  <c r="DW4084" i="5" s="1"/>
  <c r="J4084" i="7" s="1"/>
  <c r="DB4084" i="5"/>
  <c r="DU4084" i="5" s="1"/>
  <c r="H4084" i="7" s="1"/>
  <c r="DD4084" i="5" l="1"/>
  <c r="DO4084" i="5" s="1"/>
  <c r="B4084" i="7" s="1"/>
  <c r="CR4084" i="5"/>
  <c r="CS4084" i="5" s="1"/>
  <c r="DA4084" i="5" l="1"/>
  <c r="CT4084" i="5"/>
  <c r="DE4084" i="5"/>
  <c r="DP4084" i="5" s="1"/>
  <c r="CV4084" i="5"/>
  <c r="DI4084" i="5" l="1"/>
  <c r="DX4084" i="5" s="1"/>
  <c r="CU4084" i="5"/>
  <c r="DF4084" i="5"/>
  <c r="DQ4084" i="5" s="1"/>
  <c r="CW4084" i="5"/>
  <c r="C4084" i="7"/>
  <c r="DT4084" i="5"/>
  <c r="G4084" i="7" s="1"/>
  <c r="DV4084" i="5"/>
  <c r="EI4084" i="5" l="1"/>
  <c r="D4084" i="7"/>
  <c r="C4085" i="5"/>
  <c r="I4084" i="7"/>
  <c r="D4085" i="5"/>
  <c r="CY4084" i="5"/>
  <c r="DL4084" i="5" s="1"/>
  <c r="EA4084" i="5" s="1"/>
  <c r="DJ4084" i="5"/>
  <c r="DY4084" i="5" s="1"/>
  <c r="L4084" i="7" s="1"/>
  <c r="DG4084" i="5"/>
  <c r="DR4084" i="5" s="1"/>
  <c r="E4084" i="7" s="1"/>
  <c r="CX4084" i="5"/>
  <c r="DH4084" i="5" s="1"/>
  <c r="DS4084" i="5" s="1"/>
  <c r="F4084" i="7" s="1"/>
  <c r="K4084" i="7"/>
  <c r="N4084" i="7" l="1"/>
  <c r="EL4084" i="5"/>
  <c r="E4085" i="5"/>
  <c r="J4085" i="5"/>
  <c r="K4085" i="5" s="1"/>
  <c r="L4085" i="5" s="1"/>
  <c r="M4085" i="5" s="1"/>
  <c r="CZ4084" i="5"/>
  <c r="DM4084" i="5" s="1"/>
  <c r="DZ4084" i="5" s="1"/>
  <c r="EJ4084" i="5"/>
  <c r="EH4084" i="5"/>
  <c r="EG4084" i="5" l="1"/>
  <c r="EK4084" i="5"/>
  <c r="O4084" i="7" s="1"/>
  <c r="M4084" i="7"/>
  <c r="BH4085" i="5"/>
  <c r="N4085" i="5"/>
  <c r="AV4085" i="5"/>
  <c r="AF4085" i="5"/>
  <c r="BA4085" i="5" l="1"/>
  <c r="BB4085" i="5" s="1"/>
  <c r="BC4085" i="5" s="1"/>
  <c r="O4085" i="5"/>
  <c r="P4085" i="5" s="1"/>
  <c r="AG4085" i="5"/>
  <c r="CP4085" i="5"/>
  <c r="CD4085" i="5"/>
  <c r="BW4085" i="5"/>
  <c r="BX4085" i="5" s="1"/>
  <c r="DK4085" i="5" l="1"/>
  <c r="DN4085" i="5" s="1"/>
  <c r="A4085" i="7" s="1"/>
  <c r="BD4085" i="5"/>
  <c r="W4085" i="5"/>
  <c r="AH4085" i="5"/>
  <c r="Q4085" i="5"/>
  <c r="R4085" i="5" s="1"/>
  <c r="T4085" i="5" s="1"/>
  <c r="U4085" i="5"/>
  <c r="V4085" i="5"/>
  <c r="AP4085" i="5"/>
  <c r="EM4085" i="5" l="1"/>
  <c r="AI4085" i="5"/>
  <c r="AJ4085" i="5"/>
  <c r="AK4085" i="5" s="1"/>
  <c r="X4085" i="5"/>
  <c r="Y4085" i="5" s="1"/>
  <c r="BO4085" i="5" s="1"/>
  <c r="S4085" i="5"/>
  <c r="BE4085" i="5"/>
  <c r="Z4085" i="5" l="1"/>
  <c r="AA4085" i="5" s="1"/>
  <c r="BQ4085" i="5"/>
  <c r="AM4085" i="5"/>
  <c r="BF4085" i="5"/>
  <c r="AL4085" i="5"/>
  <c r="AN4085" i="5" l="1"/>
  <c r="AS4085" i="5" s="1"/>
  <c r="AT4085" i="5" s="1"/>
  <c r="AU4085" i="5" s="1"/>
  <c r="BG4085" i="5"/>
  <c r="AB4085" i="5"/>
  <c r="BI4085" i="5"/>
  <c r="AC4085" i="5" l="1"/>
  <c r="BJ4085" i="5"/>
  <c r="AO4085" i="5"/>
  <c r="AD4085" i="5" l="1"/>
  <c r="BK4085" i="5"/>
  <c r="BN4085" i="5"/>
  <c r="AQ4085" i="5"/>
  <c r="BR4085" i="5" l="1"/>
  <c r="AR4085" i="5"/>
  <c r="BS4085" i="5" s="1"/>
  <c r="BT4085" i="5" s="1"/>
  <c r="EC4085" i="5" s="1"/>
  <c r="AE4085" i="5"/>
  <c r="BM4085" i="5" s="1"/>
  <c r="BL4085" i="5"/>
  <c r="EF4085" i="5" s="1"/>
  <c r="BP4085" i="5"/>
  <c r="BZ4085" i="5"/>
  <c r="CM4085" i="5"/>
  <c r="EE4085" i="5"/>
  <c r="CN4085" i="5" l="1"/>
  <c r="CA4085" i="5"/>
  <c r="CB4085" i="5" s="1"/>
  <c r="CC4085" i="5" s="1"/>
  <c r="ED4085" i="5"/>
  <c r="CG4085" i="5" l="1"/>
  <c r="CH4085" i="5" s="1"/>
  <c r="CI4085" i="5" s="1"/>
  <c r="CJ4085" i="5" s="1"/>
  <c r="CK4085" i="5" s="1"/>
  <c r="CE4085" i="5"/>
  <c r="CF4085" i="5" s="1"/>
  <c r="CQ4085" i="5"/>
  <c r="DB4085" i="5"/>
  <c r="DU4085" i="5" s="1"/>
  <c r="H4085" i="7" s="1"/>
  <c r="CO4085" i="5"/>
  <c r="DC4085" i="5" s="1"/>
  <c r="DW4085" i="5" s="1"/>
  <c r="J4085" i="7" s="1"/>
  <c r="DD4085" i="5" l="1"/>
  <c r="DO4085" i="5" s="1"/>
  <c r="B4085" i="7" s="1"/>
  <c r="CR4085" i="5"/>
  <c r="CS4085" i="5" l="1"/>
  <c r="DE4085" i="5"/>
  <c r="DP4085" i="5" s="1"/>
  <c r="CV4085" i="5"/>
  <c r="DF4085" i="5" l="1"/>
  <c r="DQ4085" i="5" s="1"/>
  <c r="CW4085" i="5"/>
  <c r="C4085" i="7"/>
  <c r="DA4085" i="5"/>
  <c r="CT4085" i="5"/>
  <c r="DT4085" i="5" l="1"/>
  <c r="DV4085" i="5"/>
  <c r="CX4085" i="5"/>
  <c r="DH4085" i="5" s="1"/>
  <c r="DS4085" i="5" s="1"/>
  <c r="F4085" i="7" s="1"/>
  <c r="DG4085" i="5"/>
  <c r="DR4085" i="5" s="1"/>
  <c r="E4085" i="7" s="1"/>
  <c r="CU4085" i="5"/>
  <c r="DI4085" i="5"/>
  <c r="DX4085" i="5" s="1"/>
  <c r="D4085" i="7"/>
  <c r="EJ4085" i="5" l="1"/>
  <c r="K4085" i="7"/>
  <c r="CY4085" i="5"/>
  <c r="DL4085" i="5" s="1"/>
  <c r="EA4085" i="5" s="1"/>
  <c r="DJ4085" i="5"/>
  <c r="DY4085" i="5" s="1"/>
  <c r="L4085" i="7" s="1"/>
  <c r="I4085" i="7"/>
  <c r="D4086" i="5"/>
  <c r="C4086" i="5"/>
  <c r="G4085" i="7"/>
  <c r="EI4085" i="5"/>
  <c r="N4085" i="7" l="1"/>
  <c r="EL4085" i="5"/>
  <c r="E4086" i="5"/>
  <c r="J4086" i="5"/>
  <c r="K4086" i="5" s="1"/>
  <c r="L4086" i="5" s="1"/>
  <c r="M4086" i="5" s="1"/>
  <c r="CZ4085" i="5"/>
  <c r="DM4085" i="5" s="1"/>
  <c r="DZ4085" i="5" s="1"/>
  <c r="EH4085" i="5"/>
  <c r="M4085" i="7" l="1"/>
  <c r="EG4085" i="5"/>
  <c r="EK4085" i="5"/>
  <c r="O4085" i="7" s="1"/>
  <c r="AV4086" i="5"/>
  <c r="N4086" i="5"/>
  <c r="AF4086" i="5"/>
  <c r="BH4086" i="5"/>
  <c r="AG4086" i="5" l="1"/>
  <c r="AP4086" i="5" s="1"/>
  <c r="O4086" i="5"/>
  <c r="P4086" i="5" s="1"/>
  <c r="CP4086" i="5"/>
  <c r="BW4086" i="5"/>
  <c r="BX4086" i="5" s="1"/>
  <c r="CD4086" i="5"/>
  <c r="BA4086" i="5"/>
  <c r="BB4086" i="5" s="1"/>
  <c r="BC4086" i="5" s="1"/>
  <c r="BD4086" i="5" s="1"/>
  <c r="BE4086" i="5" l="1"/>
  <c r="V4086" i="5"/>
  <c r="Q4086" i="5"/>
  <c r="R4086" i="5" s="1"/>
  <c r="T4086" i="5" s="1"/>
  <c r="U4086" i="5"/>
  <c r="DK4086" i="5"/>
  <c r="DN4086" i="5" s="1"/>
  <c r="W4086" i="5"/>
  <c r="AH4086" i="5"/>
  <c r="A4086" i="7" l="1"/>
  <c r="EM4086" i="5"/>
  <c r="S4086" i="5"/>
  <c r="BF4086" i="5"/>
  <c r="AI4086" i="5"/>
  <c r="AJ4086" i="5"/>
  <c r="AK4086" i="5" s="1"/>
  <c r="AL4086" i="5" s="1"/>
  <c r="X4086" i="5"/>
  <c r="BG4086" i="5" l="1"/>
  <c r="Y4086" i="5"/>
  <c r="BQ4086" i="5"/>
  <c r="AM4086" i="5"/>
  <c r="AN4086" i="5" l="1"/>
  <c r="AS4086" i="5" s="1"/>
  <c r="AT4086" i="5" s="1"/>
  <c r="AU4086" i="5" s="1"/>
  <c r="Z4086" i="5"/>
  <c r="AA4086" i="5" s="1"/>
  <c r="AB4086" i="5" s="1"/>
  <c r="BO4086" i="5"/>
  <c r="BI4086" i="5" l="1"/>
  <c r="AC4086" i="5"/>
  <c r="BJ4086" i="5"/>
  <c r="AO4086" i="5"/>
  <c r="AD4086" i="5" l="1"/>
  <c r="BK4086" i="5"/>
  <c r="BN4086" i="5"/>
  <c r="EE4086" i="5" s="1"/>
  <c r="AQ4086" i="5"/>
  <c r="BR4086" i="5" l="1"/>
  <c r="AR4086" i="5"/>
  <c r="BS4086" i="5" s="1"/>
  <c r="BT4086" i="5" s="1"/>
  <c r="EC4086" i="5" s="1"/>
  <c r="BP4086" i="5"/>
  <c r="BZ4086" i="5"/>
  <c r="CM4086" i="5"/>
  <c r="AE4086" i="5"/>
  <c r="BM4086" i="5" s="1"/>
  <c r="BL4086" i="5"/>
  <c r="EF4086" i="5" s="1"/>
  <c r="CA4086" i="5" l="1"/>
  <c r="CB4086" i="5" s="1"/>
  <c r="CC4086" i="5" s="1"/>
  <c r="CN4086" i="5"/>
  <c r="CQ4086" i="5" s="1"/>
  <c r="ED4086" i="5"/>
  <c r="CR4086" i="5" l="1"/>
  <c r="DB4086" i="5"/>
  <c r="DU4086" i="5" s="1"/>
  <c r="H4086" i="7" s="1"/>
  <c r="CO4086" i="5"/>
  <c r="DC4086" i="5" s="1"/>
  <c r="DW4086" i="5" s="1"/>
  <c r="J4086" i="7" s="1"/>
  <c r="CG4086" i="5"/>
  <c r="CH4086" i="5" s="1"/>
  <c r="CI4086" i="5" s="1"/>
  <c r="CJ4086" i="5" s="1"/>
  <c r="CK4086" i="5" s="1"/>
  <c r="CE4086" i="5"/>
  <c r="CF4086" i="5" s="1"/>
  <c r="DE4086" i="5" l="1"/>
  <c r="DP4086" i="5" s="1"/>
  <c r="C4086" i="7" s="1"/>
  <c r="CV4086" i="5"/>
  <c r="CS4086" i="5"/>
  <c r="DD4086" i="5"/>
  <c r="DO4086" i="5" s="1"/>
  <c r="B4086" i="7" l="1"/>
  <c r="DA4086" i="5"/>
  <c r="CT4086" i="5"/>
  <c r="DF4086" i="5"/>
  <c r="DQ4086" i="5" s="1"/>
  <c r="CW4086" i="5"/>
  <c r="CX4086" i="5" l="1"/>
  <c r="DH4086" i="5" s="1"/>
  <c r="DS4086" i="5" s="1"/>
  <c r="F4086" i="7" s="1"/>
  <c r="DG4086" i="5"/>
  <c r="DR4086" i="5" s="1"/>
  <c r="E4086" i="7" s="1"/>
  <c r="DI4086" i="5"/>
  <c r="DX4086" i="5" s="1"/>
  <c r="CU4086" i="5"/>
  <c r="D4086" i="7"/>
  <c r="EJ4086" i="5"/>
  <c r="DT4086" i="5"/>
  <c r="DV4086" i="5"/>
  <c r="G4086" i="7" l="1"/>
  <c r="EI4086" i="5"/>
  <c r="CY4086" i="5"/>
  <c r="DL4086" i="5" s="1"/>
  <c r="EA4086" i="5" s="1"/>
  <c r="DJ4086" i="5"/>
  <c r="DY4086" i="5" s="1"/>
  <c r="L4086" i="7" s="1"/>
  <c r="K4086" i="7"/>
  <c r="C4087" i="5"/>
  <c r="D4087" i="5"/>
  <c r="I4086" i="7"/>
  <c r="N4086" i="7" l="1"/>
  <c r="EL4086" i="5"/>
  <c r="EH4086" i="5"/>
  <c r="E4087" i="5"/>
  <c r="J4087" i="5"/>
  <c r="K4087" i="5" s="1"/>
  <c r="L4087" i="5" s="1"/>
  <c r="M4087" i="5" s="1"/>
  <c r="CZ4086" i="5"/>
  <c r="DM4086" i="5" s="1"/>
  <c r="DZ4086" i="5" s="1"/>
  <c r="EG4086" i="5" l="1"/>
  <c r="EK4086" i="5"/>
  <c r="O4086" i="7" s="1"/>
  <c r="M4086" i="7"/>
  <c r="BH4087" i="5"/>
  <c r="AV4087" i="5"/>
  <c r="AF4087" i="5"/>
  <c r="N4087" i="5"/>
  <c r="O4087" i="5" l="1"/>
  <c r="W4087" i="5" s="1"/>
  <c r="X4087" i="5" s="1"/>
  <c r="Y4087" i="5" s="1"/>
  <c r="Z4087" i="5" s="1"/>
  <c r="AA4087" i="5" s="1"/>
  <c r="AB4087" i="5" s="1"/>
  <c r="AG4087" i="5"/>
  <c r="AH4087" i="5" s="1"/>
  <c r="AJ4087" i="5" s="1"/>
  <c r="AK4087" i="5" s="1"/>
  <c r="BA4087" i="5"/>
  <c r="BB4087" i="5" s="1"/>
  <c r="BC4087" i="5" s="1"/>
  <c r="BD4087" i="5" s="1"/>
  <c r="CP4087" i="5"/>
  <c r="BW4087" i="5"/>
  <c r="BX4087" i="5" s="1"/>
  <c r="CD4087" i="5"/>
  <c r="P4087" i="5" l="1"/>
  <c r="U4087" i="5" s="1"/>
  <c r="BE4087" i="5"/>
  <c r="AL4087" i="5"/>
  <c r="AP4087" i="5"/>
  <c r="DK4087" i="5"/>
  <c r="DN4087" i="5" s="1"/>
  <c r="AI4087" i="5"/>
  <c r="Q4087" i="5" l="1"/>
  <c r="R4087" i="5" s="1"/>
  <c r="T4087" i="5" s="1"/>
  <c r="BO4087" i="5" s="1"/>
  <c r="V4087" i="5"/>
  <c r="AC4087" i="5" s="1"/>
  <c r="AD4087" i="5" s="1"/>
  <c r="AE4087" i="5" s="1"/>
  <c r="AM4087" i="5"/>
  <c r="BI4087" i="5" s="1"/>
  <c r="EM4087" i="5"/>
  <c r="A4087" i="7"/>
  <c r="BF4087" i="5"/>
  <c r="BQ4087" i="5" l="1"/>
  <c r="S4087" i="5"/>
  <c r="AN4087" i="5"/>
  <c r="BG4087" i="5"/>
  <c r="AO4087" i="5" l="1"/>
  <c r="AS4087" i="5"/>
  <c r="BJ4087" i="5"/>
  <c r="AT4087" i="5" l="1"/>
  <c r="BK4087" i="5"/>
  <c r="BN4087" i="5"/>
  <c r="AQ4087" i="5"/>
  <c r="BR4087" i="5" l="1"/>
  <c r="AR4087" i="5"/>
  <c r="BS4087" i="5" s="1"/>
  <c r="BT4087" i="5" s="1"/>
  <c r="EC4087" i="5" s="1"/>
  <c r="AU4087" i="5"/>
  <c r="BM4087" i="5" s="1"/>
  <c r="BL4087" i="5"/>
  <c r="EF4087" i="5" s="1"/>
  <c r="BP4087" i="5"/>
  <c r="CM4087" i="5"/>
  <c r="BZ4087" i="5"/>
  <c r="EE4087" i="5"/>
  <c r="CA4087" i="5" l="1"/>
  <c r="CB4087" i="5" s="1"/>
  <c r="CC4087" i="5" s="1"/>
  <c r="CE4087" i="5" s="1"/>
  <c r="CF4087" i="5" s="1"/>
  <c r="CN4087" i="5"/>
  <c r="ED4087" i="5"/>
  <c r="CO4087" i="5" l="1"/>
  <c r="DC4087" i="5" s="1"/>
  <c r="DW4087" i="5" s="1"/>
  <c r="J4087" i="7" s="1"/>
  <c r="DB4087" i="5"/>
  <c r="DU4087" i="5" s="1"/>
  <c r="H4087" i="7" s="1"/>
  <c r="CQ4087" i="5"/>
  <c r="CG4087" i="5"/>
  <c r="CH4087" i="5" s="1"/>
  <c r="CI4087" i="5" s="1"/>
  <c r="CJ4087" i="5" s="1"/>
  <c r="CK4087" i="5" s="1"/>
  <c r="CR4087" i="5" l="1"/>
  <c r="DD4087" i="5"/>
  <c r="DO4087" i="5" s="1"/>
  <c r="DE4087" i="5" l="1"/>
  <c r="DP4087" i="5" s="1"/>
  <c r="C4087" i="7" s="1"/>
  <c r="CV4087" i="5"/>
  <c r="B4087" i="7"/>
  <c r="CS4087" i="5"/>
  <c r="DF4087" i="5" l="1"/>
  <c r="DQ4087" i="5" s="1"/>
  <c r="CW4087" i="5"/>
  <c r="DA4087" i="5"/>
  <c r="CT4087" i="5"/>
  <c r="DT4087" i="5" l="1"/>
  <c r="DV4087" i="5"/>
  <c r="DG4087" i="5"/>
  <c r="DR4087" i="5" s="1"/>
  <c r="E4087" i="7" s="1"/>
  <c r="CX4087" i="5"/>
  <c r="DH4087" i="5" s="1"/>
  <c r="DS4087" i="5" s="1"/>
  <c r="F4087" i="7" s="1"/>
  <c r="CU4087" i="5"/>
  <c r="DI4087" i="5"/>
  <c r="DX4087" i="5" s="1"/>
  <c r="D4087" i="7"/>
  <c r="EJ4087" i="5"/>
  <c r="K4087" i="7" l="1"/>
  <c r="I4087" i="7"/>
  <c r="D4088" i="5"/>
  <c r="C4088" i="5"/>
  <c r="CY4087" i="5"/>
  <c r="DL4087" i="5" s="1"/>
  <c r="EA4087" i="5" s="1"/>
  <c r="DJ4087" i="5"/>
  <c r="DY4087" i="5" s="1"/>
  <c r="L4087" i="7" s="1"/>
  <c r="G4087" i="7"/>
  <c r="EI4087" i="5"/>
  <c r="N4087" i="7" l="1"/>
  <c r="EL4087" i="5"/>
  <c r="CZ4087" i="5"/>
  <c r="DM4087" i="5" s="1"/>
  <c r="DZ4087" i="5" s="1"/>
  <c r="E4088" i="5"/>
  <c r="J4088" i="5"/>
  <c r="K4088" i="5" s="1"/>
  <c r="L4088" i="5" s="1"/>
  <c r="M4088" i="5" s="1"/>
  <c r="EH4087" i="5"/>
  <c r="N4088" i="5" l="1"/>
  <c r="AV4088" i="5"/>
  <c r="BH4088" i="5"/>
  <c r="AF4088" i="5"/>
  <c r="M4087" i="7"/>
  <c r="EG4087" i="5"/>
  <c r="EK4087" i="5"/>
  <c r="O4087" i="7" s="1"/>
  <c r="AG4088" i="5" l="1"/>
  <c r="AP4088" i="5" s="1"/>
  <c r="CD4088" i="5"/>
  <c r="BW4088" i="5"/>
  <c r="BX4088" i="5" s="1"/>
  <c r="CP4088" i="5"/>
  <c r="BA4088" i="5"/>
  <c r="BB4088" i="5" s="1"/>
  <c r="O4088" i="5"/>
  <c r="P4088" i="5" s="1"/>
  <c r="DK4088" i="5" l="1"/>
  <c r="DN4088" i="5" s="1"/>
  <c r="A4088" i="7" s="1"/>
  <c r="W4088" i="5"/>
  <c r="X4088" i="5" s="1"/>
  <c r="Y4088" i="5" s="1"/>
  <c r="Z4088" i="5" s="1"/>
  <c r="AA4088" i="5" s="1"/>
  <c r="AB4088" i="5" s="1"/>
  <c r="BC4088" i="5"/>
  <c r="U4088" i="5"/>
  <c r="Q4088" i="5"/>
  <c r="R4088" i="5" s="1"/>
  <c r="T4088" i="5" s="1"/>
  <c r="BO4088" i="5" s="1"/>
  <c r="V4088" i="5"/>
  <c r="AH4088" i="5"/>
  <c r="EM4088" i="5" l="1"/>
  <c r="AC4088" i="5"/>
  <c r="AD4088" i="5" s="1"/>
  <c r="AE4088" i="5" s="1"/>
  <c r="S4088" i="5"/>
  <c r="AI4088" i="5"/>
  <c r="AJ4088" i="5"/>
  <c r="AK4088" i="5" s="1"/>
  <c r="AL4088" i="5" s="1"/>
  <c r="BQ4088" i="5"/>
  <c r="BD4088" i="5"/>
  <c r="BE4088" i="5" l="1"/>
  <c r="AM4088" i="5"/>
  <c r="BI4088" i="5" s="1"/>
  <c r="AN4088" i="5" l="1"/>
  <c r="BF4088" i="5"/>
  <c r="BG4088" i="5" l="1"/>
  <c r="AO4088" i="5"/>
  <c r="AS4088" i="5"/>
  <c r="BJ4088" i="5"/>
  <c r="BN4088" i="5" l="1"/>
  <c r="EE4088" i="5" s="1"/>
  <c r="AQ4088" i="5"/>
  <c r="AT4088" i="5"/>
  <c r="BK4088" i="5"/>
  <c r="AU4088" i="5" l="1"/>
  <c r="BM4088" i="5" s="1"/>
  <c r="BL4088" i="5"/>
  <c r="EF4088" i="5" s="1"/>
  <c r="BR4088" i="5"/>
  <c r="AR4088" i="5"/>
  <c r="BS4088" i="5" s="1"/>
  <c r="BT4088" i="5" s="1"/>
  <c r="EC4088" i="5" s="1"/>
  <c r="BP4088" i="5"/>
  <c r="BZ4088" i="5"/>
  <c r="CM4088" i="5"/>
  <c r="CA4088" i="5" l="1"/>
  <c r="CB4088" i="5" s="1"/>
  <c r="CC4088" i="5" s="1"/>
  <c r="CE4088" i="5" s="1"/>
  <c r="CF4088" i="5" s="1"/>
  <c r="ED4088" i="5"/>
  <c r="CN4088" i="5"/>
  <c r="CO4088" i="5" l="1"/>
  <c r="DC4088" i="5" s="1"/>
  <c r="DW4088" i="5" s="1"/>
  <c r="J4088" i="7" s="1"/>
  <c r="DB4088" i="5"/>
  <c r="DU4088" i="5" s="1"/>
  <c r="H4088" i="7" s="1"/>
  <c r="CG4088" i="5"/>
  <c r="CH4088" i="5" s="1"/>
  <c r="CI4088" i="5" s="1"/>
  <c r="CJ4088" i="5" s="1"/>
  <c r="CK4088" i="5" s="1"/>
  <c r="CQ4088" i="5"/>
  <c r="DD4088" i="5" l="1"/>
  <c r="DO4088" i="5" s="1"/>
  <c r="B4088" i="7" s="1"/>
  <c r="CR4088" i="5"/>
  <c r="DE4088" i="5" l="1"/>
  <c r="DP4088" i="5" s="1"/>
  <c r="CV4088" i="5"/>
  <c r="CS4088" i="5"/>
  <c r="DA4088" i="5" l="1"/>
  <c r="CT4088" i="5"/>
  <c r="DF4088" i="5"/>
  <c r="DQ4088" i="5" s="1"/>
  <c r="CW4088" i="5"/>
  <c r="C4088" i="7"/>
  <c r="CU4088" i="5" l="1"/>
  <c r="DI4088" i="5"/>
  <c r="DX4088" i="5" s="1"/>
  <c r="DG4088" i="5"/>
  <c r="DR4088" i="5" s="1"/>
  <c r="E4088" i="7" s="1"/>
  <c r="CX4088" i="5"/>
  <c r="DH4088" i="5" s="1"/>
  <c r="DS4088" i="5" s="1"/>
  <c r="F4088" i="7" s="1"/>
  <c r="D4088" i="7"/>
  <c r="EJ4088" i="5"/>
  <c r="DT4088" i="5"/>
  <c r="DV4088" i="5"/>
  <c r="G4088" i="7" l="1"/>
  <c r="EI4088" i="5"/>
  <c r="I4088" i="7"/>
  <c r="D4089" i="5"/>
  <c r="C4089" i="5"/>
  <c r="K4088" i="7"/>
  <c r="CY4088" i="5"/>
  <c r="DL4088" i="5" s="1"/>
  <c r="EA4088" i="5" s="1"/>
  <c r="DJ4088" i="5"/>
  <c r="DY4088" i="5" s="1"/>
  <c r="L4088" i="7" s="1"/>
  <c r="N4088" i="7" l="1"/>
  <c r="EL4088" i="5"/>
  <c r="CZ4088" i="5"/>
  <c r="DM4088" i="5" s="1"/>
  <c r="DZ4088" i="5" s="1"/>
  <c r="EK4088" i="5" s="1"/>
  <c r="O4088" i="7" s="1"/>
  <c r="EH4088" i="5"/>
  <c r="E4089" i="5"/>
  <c r="J4089" i="5"/>
  <c r="K4089" i="5" s="1"/>
  <c r="L4089" i="5" s="1"/>
  <c r="M4089" i="5" s="1"/>
  <c r="EG4088" i="5" l="1"/>
  <c r="M4088" i="7"/>
  <c r="AF4089" i="5"/>
  <c r="BH4089" i="5"/>
  <c r="N4089" i="5"/>
  <c r="AV4089" i="5"/>
  <c r="BW4089" i="5" l="1"/>
  <c r="BX4089" i="5" s="1"/>
  <c r="CP4089" i="5"/>
  <c r="CD4089" i="5"/>
  <c r="BA4089" i="5"/>
  <c r="BB4089" i="5" s="1"/>
  <c r="BC4089" i="5" s="1"/>
  <c r="O4089" i="5"/>
  <c r="W4089" i="5" s="1"/>
  <c r="AG4089" i="5"/>
  <c r="AH4089" i="5" s="1"/>
  <c r="AJ4089" i="5" s="1"/>
  <c r="AK4089" i="5" s="1"/>
  <c r="P4089" i="5" l="1"/>
  <c r="U4089" i="5" s="1"/>
  <c r="BD4089" i="5"/>
  <c r="AI4089" i="5"/>
  <c r="AL4089" i="5"/>
  <c r="DK4089" i="5"/>
  <c r="DN4089" i="5" s="1"/>
  <c r="AP4089" i="5"/>
  <c r="X4089" i="5"/>
  <c r="Y4089" i="5" s="1"/>
  <c r="Z4089" i="5" s="1"/>
  <c r="AA4089" i="5" s="1"/>
  <c r="Q4089" i="5" l="1"/>
  <c r="R4089" i="5" s="1"/>
  <c r="S4089" i="5" s="1"/>
  <c r="V4089" i="5"/>
  <c r="EM4089" i="5"/>
  <c r="A4089" i="7"/>
  <c r="AB4089" i="5"/>
  <c r="AC4089" i="5" s="1"/>
  <c r="AD4089" i="5" s="1"/>
  <c r="AE4089" i="5" s="1"/>
  <c r="BE4089" i="5"/>
  <c r="AM4089" i="5"/>
  <c r="BI4089" i="5" s="1"/>
  <c r="T4089" i="5" l="1"/>
  <c r="BO4089" i="5" s="1"/>
  <c r="BQ4089" i="5"/>
  <c r="BF4089" i="5"/>
  <c r="AN4089" i="5"/>
  <c r="BG4089" i="5" l="1"/>
  <c r="AS4089" i="5"/>
  <c r="BJ4089" i="5"/>
  <c r="AO4089" i="5"/>
  <c r="AT4089" i="5" l="1"/>
  <c r="BK4089" i="5"/>
  <c r="BN4089" i="5"/>
  <c r="AQ4089" i="5"/>
  <c r="BR4089" i="5" l="1"/>
  <c r="AR4089" i="5"/>
  <c r="BS4089" i="5" s="1"/>
  <c r="BT4089" i="5" s="1"/>
  <c r="EC4089" i="5" s="1"/>
  <c r="BP4089" i="5"/>
  <c r="BZ4089" i="5"/>
  <c r="CM4089" i="5"/>
  <c r="AU4089" i="5"/>
  <c r="BM4089" i="5" s="1"/>
  <c r="BL4089" i="5"/>
  <c r="EF4089" i="5" s="1"/>
  <c r="EE4089" i="5"/>
  <c r="CN4089" i="5" l="1"/>
  <c r="CA4089" i="5"/>
  <c r="CB4089" i="5" s="1"/>
  <c r="CC4089" i="5" s="1"/>
  <c r="ED4089" i="5"/>
  <c r="CE4089" i="5" l="1"/>
  <c r="CF4089" i="5" s="1"/>
  <c r="CG4089" i="5"/>
  <c r="CH4089" i="5" s="1"/>
  <c r="CI4089" i="5" s="1"/>
  <c r="CJ4089" i="5" s="1"/>
  <c r="CK4089" i="5" s="1"/>
  <c r="CQ4089" i="5"/>
  <c r="DB4089" i="5"/>
  <c r="DU4089" i="5" s="1"/>
  <c r="H4089" i="7" s="1"/>
  <c r="CO4089" i="5"/>
  <c r="DC4089" i="5" s="1"/>
  <c r="DW4089" i="5" s="1"/>
  <c r="J4089" i="7" s="1"/>
  <c r="DD4089" i="5" l="1"/>
  <c r="DO4089" i="5" s="1"/>
  <c r="B4089" i="7" s="1"/>
  <c r="CR4089" i="5"/>
  <c r="DE4089" i="5" l="1"/>
  <c r="DP4089" i="5" s="1"/>
  <c r="CV4089" i="5"/>
  <c r="CS4089" i="5"/>
  <c r="DF4089" i="5" l="1"/>
  <c r="DQ4089" i="5" s="1"/>
  <c r="CW4089" i="5"/>
  <c r="DA4089" i="5"/>
  <c r="CT4089" i="5"/>
  <c r="C4089" i="7"/>
  <c r="CX4089" i="5" l="1"/>
  <c r="DH4089" i="5" s="1"/>
  <c r="DS4089" i="5" s="1"/>
  <c r="F4089" i="7" s="1"/>
  <c r="DG4089" i="5"/>
  <c r="DR4089" i="5" s="1"/>
  <c r="E4089" i="7" s="1"/>
  <c r="DI4089" i="5"/>
  <c r="DX4089" i="5" s="1"/>
  <c r="CU4089" i="5"/>
  <c r="DT4089" i="5"/>
  <c r="DV4089" i="5"/>
  <c r="D4089" i="7"/>
  <c r="EJ4089" i="5"/>
  <c r="CY4089" i="5" l="1"/>
  <c r="DL4089" i="5" s="1"/>
  <c r="EA4089" i="5" s="1"/>
  <c r="DJ4089" i="5"/>
  <c r="DY4089" i="5" s="1"/>
  <c r="L4089" i="7" s="1"/>
  <c r="I4089" i="7"/>
  <c r="D4090" i="5"/>
  <c r="C4090" i="5"/>
  <c r="K4089" i="7"/>
  <c r="G4089" i="7"/>
  <c r="EI4089" i="5"/>
  <c r="N4089" i="7" l="1"/>
  <c r="EL4089" i="5"/>
  <c r="EH4089" i="5"/>
  <c r="J4090" i="5"/>
  <c r="K4090" i="5" s="1"/>
  <c r="L4090" i="5" s="1"/>
  <c r="M4090" i="5" s="1"/>
  <c r="E4090" i="5"/>
  <c r="CZ4089" i="5"/>
  <c r="DM4089" i="5" s="1"/>
  <c r="DZ4089" i="5" s="1"/>
  <c r="M4089" i="7" l="1"/>
  <c r="EG4089" i="5"/>
  <c r="EK4089" i="5"/>
  <c r="O4089" i="7" s="1"/>
  <c r="BH4090" i="5"/>
  <c r="N4090" i="5"/>
  <c r="AV4090" i="5"/>
  <c r="AF4090" i="5"/>
  <c r="BA4090" i="5" l="1"/>
  <c r="BB4090" i="5" s="1"/>
  <c r="AG4090" i="5"/>
  <c r="AP4090" i="5" s="1"/>
  <c r="O4090" i="5"/>
  <c r="W4090" i="5" s="1"/>
  <c r="CD4090" i="5"/>
  <c r="BW4090" i="5"/>
  <c r="BX4090" i="5" s="1"/>
  <c r="CP4090" i="5"/>
  <c r="X4090" i="5" l="1"/>
  <c r="Y4090" i="5" s="1"/>
  <c r="Z4090" i="5" s="1"/>
  <c r="AA4090" i="5" s="1"/>
  <c r="AH4090" i="5"/>
  <c r="P4090" i="5"/>
  <c r="DK4090" i="5"/>
  <c r="DN4090" i="5" s="1"/>
  <c r="BC4090" i="5"/>
  <c r="A4090" i="7" l="1"/>
  <c r="EM4090" i="5"/>
  <c r="BD4090" i="5"/>
  <c r="Q4090" i="5"/>
  <c r="R4090" i="5" s="1"/>
  <c r="S4090" i="5" s="1"/>
  <c r="U4090" i="5"/>
  <c r="V4090" i="5"/>
  <c r="AJ4090" i="5"/>
  <c r="AK4090" i="5" s="1"/>
  <c r="AI4090" i="5"/>
  <c r="AB4090" i="5"/>
  <c r="AC4090" i="5" l="1"/>
  <c r="AD4090" i="5" s="1"/>
  <c r="AE4090" i="5" s="1"/>
  <c r="AM4090" i="5"/>
  <c r="BI4090" i="5" s="1"/>
  <c r="T4090" i="5"/>
  <c r="BO4090" i="5" s="1"/>
  <c r="BQ4090" i="5"/>
  <c r="BE4090" i="5"/>
  <c r="AL4090" i="5"/>
  <c r="AN4090" i="5" s="1"/>
  <c r="AS4090" i="5" s="1"/>
  <c r="AT4090" i="5" s="1"/>
  <c r="AU4090" i="5" s="1"/>
  <c r="BJ4090" i="5" l="1"/>
  <c r="AO4090" i="5"/>
  <c r="BK4090" i="5"/>
  <c r="BF4090" i="5"/>
  <c r="BL4090" i="5" l="1"/>
  <c r="EF4090" i="5" s="1"/>
  <c r="BG4090" i="5"/>
  <c r="BM4090" i="5" s="1"/>
  <c r="BN4090" i="5"/>
  <c r="EE4090" i="5" s="1"/>
  <c r="AQ4090" i="5"/>
  <c r="BR4090" i="5" l="1"/>
  <c r="AR4090" i="5"/>
  <c r="BS4090" i="5" s="1"/>
  <c r="BT4090" i="5" s="1"/>
  <c r="EC4090" i="5" s="1"/>
  <c r="BP4090" i="5"/>
  <c r="BZ4090" i="5"/>
  <c r="CM4090" i="5"/>
  <c r="CA4090" i="5" l="1"/>
  <c r="CB4090" i="5" s="1"/>
  <c r="CC4090" i="5" s="1"/>
  <c r="CN4090" i="5"/>
  <c r="ED4090" i="5"/>
  <c r="CQ4090" i="5" l="1"/>
  <c r="CR4090" i="5" s="1"/>
  <c r="DB4090" i="5"/>
  <c r="DU4090" i="5" s="1"/>
  <c r="H4090" i="7" s="1"/>
  <c r="CO4090" i="5"/>
  <c r="DC4090" i="5" s="1"/>
  <c r="DW4090" i="5" s="1"/>
  <c r="J4090" i="7" s="1"/>
  <c r="CG4090" i="5"/>
  <c r="CH4090" i="5" s="1"/>
  <c r="CI4090" i="5" s="1"/>
  <c r="CJ4090" i="5" s="1"/>
  <c r="CK4090" i="5" s="1"/>
  <c r="CE4090" i="5"/>
  <c r="CF4090" i="5" s="1"/>
  <c r="CS4090" i="5" l="1"/>
  <c r="DE4090" i="5"/>
  <c r="DP4090" i="5" s="1"/>
  <c r="C4090" i="7" s="1"/>
  <c r="CV4090" i="5"/>
  <c r="DD4090" i="5"/>
  <c r="DO4090" i="5" s="1"/>
  <c r="B4090" i="7" l="1"/>
  <c r="DF4090" i="5"/>
  <c r="DQ4090" i="5" s="1"/>
  <c r="CW4090" i="5"/>
  <c r="DA4090" i="5"/>
  <c r="CT4090" i="5"/>
  <c r="D4090" i="7" l="1"/>
  <c r="CX4090" i="5"/>
  <c r="DH4090" i="5" s="1"/>
  <c r="DS4090" i="5" s="1"/>
  <c r="F4090" i="7" s="1"/>
  <c r="DG4090" i="5"/>
  <c r="DR4090" i="5" s="1"/>
  <c r="E4090" i="7" s="1"/>
  <c r="DI4090" i="5"/>
  <c r="DX4090" i="5" s="1"/>
  <c r="CU4090" i="5"/>
  <c r="DT4090" i="5"/>
  <c r="DV4090" i="5"/>
  <c r="G4090" i="7" l="1"/>
  <c r="EI4090" i="5"/>
  <c r="EJ4090" i="5"/>
  <c r="D4091" i="5"/>
  <c r="C4091" i="5"/>
  <c r="I4090" i="7"/>
  <c r="CY4090" i="5"/>
  <c r="DL4090" i="5" s="1"/>
  <c r="EA4090" i="5" s="1"/>
  <c r="DJ4090" i="5"/>
  <c r="DY4090" i="5" s="1"/>
  <c r="L4090" i="7" s="1"/>
  <c r="K4090" i="7"/>
  <c r="N4090" i="7" l="1"/>
  <c r="EL4090" i="5"/>
  <c r="EH4090" i="5"/>
  <c r="E4091" i="5"/>
  <c r="J4091" i="5"/>
  <c r="K4091" i="5" s="1"/>
  <c r="L4091" i="5" s="1"/>
  <c r="M4091" i="5" s="1"/>
  <c r="CZ4090" i="5"/>
  <c r="DM4090" i="5" s="1"/>
  <c r="DZ4090" i="5" s="1"/>
  <c r="EK4090" i="5" l="1"/>
  <c r="O4090" i="7" s="1"/>
  <c r="EG4090" i="5"/>
  <c r="M4090" i="7"/>
  <c r="N4091" i="5"/>
  <c r="AF4091" i="5"/>
  <c r="AV4091" i="5"/>
  <c r="BH4091" i="5"/>
  <c r="CP4091" i="5" l="1"/>
  <c r="BW4091" i="5"/>
  <c r="BX4091" i="5" s="1"/>
  <c r="CD4091" i="5"/>
  <c r="AG4091" i="5"/>
  <c r="AP4091" i="5" s="1"/>
  <c r="BA4091" i="5"/>
  <c r="BB4091" i="5" s="1"/>
  <c r="BC4091" i="5" s="1"/>
  <c r="O4091" i="5"/>
  <c r="W4091" i="5" s="1"/>
  <c r="P4091" i="5" l="1"/>
  <c r="Q4091" i="5" s="1"/>
  <c r="R4091" i="5" s="1"/>
  <c r="T4091" i="5" s="1"/>
  <c r="AH4091" i="5"/>
  <c r="BD4091" i="5"/>
  <c r="X4091" i="5"/>
  <c r="Y4091" i="5" s="1"/>
  <c r="Z4091" i="5" s="1"/>
  <c r="DK4091" i="5"/>
  <c r="DN4091" i="5" s="1"/>
  <c r="V4091" i="5" l="1"/>
  <c r="U4091" i="5"/>
  <c r="BO4091" i="5"/>
  <c r="S4091" i="5"/>
  <c r="AA4091" i="5"/>
  <c r="BQ4091" i="5"/>
  <c r="A4091" i="7"/>
  <c r="EM4091" i="5"/>
  <c r="AJ4091" i="5"/>
  <c r="AK4091" i="5" s="1"/>
  <c r="AI4091" i="5"/>
  <c r="BE4091" i="5"/>
  <c r="BF4091" i="5" l="1"/>
  <c r="AM4091" i="5"/>
  <c r="AL4091" i="5"/>
  <c r="AB4091" i="5"/>
  <c r="AN4091" i="5" l="1"/>
  <c r="AS4091" i="5" s="1"/>
  <c r="AT4091" i="5" s="1"/>
  <c r="AU4091" i="5" s="1"/>
  <c r="BG4091" i="5"/>
  <c r="AC4091" i="5"/>
  <c r="BI4091" i="5"/>
  <c r="AO4091" i="5" l="1"/>
  <c r="AQ4091" i="5" s="1"/>
  <c r="BJ4091" i="5"/>
  <c r="AD4091" i="5"/>
  <c r="BK4091" i="5"/>
  <c r="BN4091" i="5" l="1"/>
  <c r="EE4091" i="5" s="1"/>
  <c r="AE4091" i="5"/>
  <c r="BM4091" i="5" s="1"/>
  <c r="BL4091" i="5"/>
  <c r="EF4091" i="5" s="1"/>
  <c r="BR4091" i="5"/>
  <c r="AR4091" i="5"/>
  <c r="BS4091" i="5" s="1"/>
  <c r="BT4091" i="5" s="1"/>
  <c r="EC4091" i="5" s="1"/>
  <c r="CM4091" i="5" l="1"/>
  <c r="BZ4091" i="5"/>
  <c r="CA4091" i="5" s="1"/>
  <c r="CB4091" i="5" s="1"/>
  <c r="CC4091" i="5" s="1"/>
  <c r="CE4091" i="5" s="1"/>
  <c r="CF4091" i="5" s="1"/>
  <c r="BP4091" i="5"/>
  <c r="ED4091" i="5"/>
  <c r="CN4091" i="5" l="1"/>
  <c r="CQ4091" i="5" s="1"/>
  <c r="CG4091" i="5"/>
  <c r="CH4091" i="5" s="1"/>
  <c r="CI4091" i="5" s="1"/>
  <c r="CJ4091" i="5" s="1"/>
  <c r="CK4091" i="5" s="1"/>
  <c r="DB4091" i="5" l="1"/>
  <c r="DU4091" i="5" s="1"/>
  <c r="H4091" i="7" s="1"/>
  <c r="CO4091" i="5"/>
  <c r="DC4091" i="5" s="1"/>
  <c r="DW4091" i="5" s="1"/>
  <c r="J4091" i="7" s="1"/>
  <c r="CR4091" i="5"/>
  <c r="DE4091" i="5" s="1"/>
  <c r="DP4091" i="5" s="1"/>
  <c r="C4091" i="7" s="1"/>
  <c r="DD4091" i="5"/>
  <c r="DO4091" i="5" s="1"/>
  <c r="CS4091" i="5" l="1"/>
  <c r="DA4091" i="5" s="1"/>
  <c r="CV4091" i="5"/>
  <c r="DF4091" i="5" s="1"/>
  <c r="DQ4091" i="5" s="1"/>
  <c r="B4091" i="7"/>
  <c r="CT4091" i="5" l="1"/>
  <c r="CU4091" i="5" s="1"/>
  <c r="CW4091" i="5"/>
  <c r="CX4091" i="5" s="1"/>
  <c r="DH4091" i="5" s="1"/>
  <c r="DS4091" i="5" s="1"/>
  <c r="F4091" i="7" s="1"/>
  <c r="D4091" i="7"/>
  <c r="DT4091" i="5"/>
  <c r="DV4091" i="5"/>
  <c r="DI4091" i="5" l="1"/>
  <c r="DX4091" i="5" s="1"/>
  <c r="K4091" i="7" s="1"/>
  <c r="DG4091" i="5"/>
  <c r="DR4091" i="5" s="1"/>
  <c r="E4091" i="7" s="1"/>
  <c r="D4092" i="5"/>
  <c r="I4091" i="7"/>
  <c r="C4092" i="5"/>
  <c r="CY4091" i="5"/>
  <c r="DL4091" i="5" s="1"/>
  <c r="EA4091" i="5" s="1"/>
  <c r="DJ4091" i="5"/>
  <c r="DY4091" i="5" s="1"/>
  <c r="L4091" i="7" s="1"/>
  <c r="G4091" i="7"/>
  <c r="EI4091" i="5"/>
  <c r="EJ4091" i="5" l="1"/>
  <c r="N4091" i="7"/>
  <c r="EL4091" i="5"/>
  <c r="CZ4091" i="5"/>
  <c r="DM4091" i="5" s="1"/>
  <c r="DZ4091" i="5" s="1"/>
  <c r="E4092" i="5"/>
  <c r="J4092" i="5"/>
  <c r="K4092" i="5" s="1"/>
  <c r="L4092" i="5" s="1"/>
  <c r="M4092" i="5" s="1"/>
  <c r="EH4091" i="5"/>
  <c r="BH4092" i="5" l="1"/>
  <c r="N4092" i="5"/>
  <c r="AV4092" i="5"/>
  <c r="AF4092" i="5"/>
  <c r="EK4091" i="5"/>
  <c r="O4091" i="7" s="1"/>
  <c r="M4091" i="7"/>
  <c r="EG4091" i="5"/>
  <c r="BA4092" i="5" l="1"/>
  <c r="BB4092" i="5" s="1"/>
  <c r="BC4092" i="5" s="1"/>
  <c r="BD4092" i="5" s="1"/>
  <c r="AG4092" i="5"/>
  <c r="AP4092" i="5" s="1"/>
  <c r="O4092" i="5"/>
  <c r="W4092" i="5" s="1"/>
  <c r="X4092" i="5" s="1"/>
  <c r="Y4092" i="5" s="1"/>
  <c r="Z4092" i="5" s="1"/>
  <c r="AA4092" i="5" s="1"/>
  <c r="AB4092" i="5" s="1"/>
  <c r="CP4092" i="5"/>
  <c r="CD4092" i="5"/>
  <c r="BW4092" i="5"/>
  <c r="BX4092" i="5" s="1"/>
  <c r="P4092" i="5" l="1"/>
  <c r="V4092" i="5" s="1"/>
  <c r="AC4092" i="5" s="1"/>
  <c r="AD4092" i="5" s="1"/>
  <c r="AE4092" i="5" s="1"/>
  <c r="BE4092" i="5"/>
  <c r="AH4092" i="5"/>
  <c r="DK4092" i="5"/>
  <c r="DN4092" i="5" s="1"/>
  <c r="U4092" i="5" l="1"/>
  <c r="Q4092" i="5"/>
  <c r="R4092" i="5" s="1"/>
  <c r="S4092" i="5" s="1"/>
  <c r="AJ4092" i="5"/>
  <c r="AK4092" i="5" s="1"/>
  <c r="AI4092" i="5"/>
  <c r="BF4092" i="5"/>
  <c r="EM4092" i="5"/>
  <c r="A4092" i="7"/>
  <c r="T4092" i="5" l="1"/>
  <c r="BO4092" i="5" s="1"/>
  <c r="BQ4092" i="5"/>
  <c r="BG4092" i="5"/>
  <c r="AM4092" i="5"/>
  <c r="BI4092" i="5" s="1"/>
  <c r="AL4092" i="5"/>
  <c r="AN4092" i="5" l="1"/>
  <c r="AS4092" i="5" l="1"/>
  <c r="BJ4092" i="5"/>
  <c r="AO4092" i="5"/>
  <c r="BN4092" i="5" l="1"/>
  <c r="EE4092" i="5" s="1"/>
  <c r="AQ4092" i="5"/>
  <c r="AT4092" i="5"/>
  <c r="BK4092" i="5"/>
  <c r="AU4092" i="5" l="1"/>
  <c r="BM4092" i="5" s="1"/>
  <c r="BL4092" i="5"/>
  <c r="EF4092" i="5" s="1"/>
  <c r="BR4092" i="5"/>
  <c r="AR4092" i="5"/>
  <c r="BS4092" i="5" s="1"/>
  <c r="BT4092" i="5" s="1"/>
  <c r="EC4092" i="5" s="1"/>
  <c r="BP4092" i="5"/>
  <c r="BZ4092" i="5"/>
  <c r="CM4092" i="5"/>
  <c r="ED4092" i="5" l="1"/>
  <c r="CA4092" i="5"/>
  <c r="CB4092" i="5" s="1"/>
  <c r="CC4092" i="5" s="1"/>
  <c r="CN4092" i="5"/>
  <c r="DB4092" i="5" l="1"/>
  <c r="DU4092" i="5" s="1"/>
  <c r="H4092" i="7" s="1"/>
  <c r="CO4092" i="5"/>
  <c r="DC4092" i="5" s="1"/>
  <c r="DW4092" i="5" s="1"/>
  <c r="J4092" i="7" s="1"/>
  <c r="CG4092" i="5"/>
  <c r="CH4092" i="5" s="1"/>
  <c r="CI4092" i="5" s="1"/>
  <c r="CJ4092" i="5" s="1"/>
  <c r="CK4092" i="5" s="1"/>
  <c r="CQ4092" i="5"/>
  <c r="CE4092" i="5"/>
  <c r="CF4092" i="5" s="1"/>
  <c r="DD4092" i="5" l="1"/>
  <c r="DO4092" i="5" s="1"/>
  <c r="B4092" i="7" s="1"/>
  <c r="CR4092" i="5"/>
  <c r="DE4092" i="5" l="1"/>
  <c r="DP4092" i="5" s="1"/>
  <c r="CV4092" i="5"/>
  <c r="CS4092" i="5"/>
  <c r="DF4092" i="5" l="1"/>
  <c r="DQ4092" i="5" s="1"/>
  <c r="CW4092" i="5"/>
  <c r="DA4092" i="5"/>
  <c r="CT4092" i="5"/>
  <c r="C4092" i="7"/>
  <c r="DG4092" i="5" l="1"/>
  <c r="DR4092" i="5" s="1"/>
  <c r="E4092" i="7" s="1"/>
  <c r="CX4092" i="5"/>
  <c r="DH4092" i="5" s="1"/>
  <c r="DS4092" i="5" s="1"/>
  <c r="F4092" i="7" s="1"/>
  <c r="DI4092" i="5"/>
  <c r="DX4092" i="5" s="1"/>
  <c r="CU4092" i="5"/>
  <c r="DT4092" i="5"/>
  <c r="DV4092" i="5"/>
  <c r="D4092" i="7"/>
  <c r="EJ4092" i="5" l="1"/>
  <c r="C4093" i="5"/>
  <c r="D4093" i="5"/>
  <c r="I4092" i="7"/>
  <c r="G4092" i="7"/>
  <c r="EI4092" i="5"/>
  <c r="K4092" i="7"/>
  <c r="EH4092" i="5"/>
  <c r="CY4092" i="5"/>
  <c r="DL4092" i="5" s="1"/>
  <c r="EA4092" i="5" s="1"/>
  <c r="DJ4092" i="5"/>
  <c r="DY4092" i="5" s="1"/>
  <c r="L4092" i="7" s="1"/>
  <c r="CZ4092" i="5" l="1"/>
  <c r="DM4092" i="5" s="1"/>
  <c r="DZ4092" i="5" s="1"/>
  <c r="M4092" i="7" s="1"/>
  <c r="N4092" i="7"/>
  <c r="EL4092" i="5"/>
  <c r="J4093" i="5"/>
  <c r="K4093" i="5" s="1"/>
  <c r="L4093" i="5" s="1"/>
  <c r="M4093" i="5" s="1"/>
  <c r="E4093" i="5"/>
  <c r="EG4092" i="5" l="1"/>
  <c r="EK4092" i="5"/>
  <c r="O4092" i="7" s="1"/>
  <c r="BH4093" i="5"/>
  <c r="AV4093" i="5"/>
  <c r="AF4093" i="5"/>
  <c r="N4093" i="5"/>
  <c r="AG4093" i="5" l="1"/>
  <c r="AP4093" i="5" s="1"/>
  <c r="O4093" i="5"/>
  <c r="W4093" i="5" s="1"/>
  <c r="BA4093" i="5"/>
  <c r="BB4093" i="5" s="1"/>
  <c r="CD4093" i="5"/>
  <c r="CP4093" i="5"/>
  <c r="BW4093" i="5"/>
  <c r="BX4093" i="5" s="1"/>
  <c r="P4093" i="5" l="1"/>
  <c r="Q4093" i="5" s="1"/>
  <c r="R4093" i="5" s="1"/>
  <c r="S4093" i="5" s="1"/>
  <c r="DK4093" i="5"/>
  <c r="DN4093" i="5" s="1"/>
  <c r="BC4093" i="5"/>
  <c r="BD4093" i="5" s="1"/>
  <c r="X4093" i="5"/>
  <c r="Y4093" i="5" s="1"/>
  <c r="Z4093" i="5" s="1"/>
  <c r="AH4093" i="5"/>
  <c r="U4093" i="5" l="1"/>
  <c r="V4093" i="5"/>
  <c r="T4093" i="5"/>
  <c r="BO4093" i="5" s="1"/>
  <c r="BE4093" i="5"/>
  <c r="AI4093" i="5"/>
  <c r="AJ4093" i="5"/>
  <c r="AK4093" i="5" s="1"/>
  <c r="EM4093" i="5"/>
  <c r="A4093" i="7"/>
  <c r="BQ4093" i="5"/>
  <c r="AA4093" i="5"/>
  <c r="AB4093" i="5" s="1"/>
  <c r="AC4093" i="5" s="1"/>
  <c r="AD4093" i="5" s="1"/>
  <c r="AE4093" i="5" s="1"/>
  <c r="AL4093" i="5" l="1"/>
  <c r="BF4093" i="5"/>
  <c r="AM4093" i="5"/>
  <c r="BI4093" i="5" s="1"/>
  <c r="AN4093" i="5" l="1"/>
  <c r="BG4093" i="5"/>
  <c r="AS4093" i="5" l="1"/>
  <c r="BJ4093" i="5"/>
  <c r="AO4093" i="5"/>
  <c r="BN4093" i="5" l="1"/>
  <c r="EE4093" i="5" s="1"/>
  <c r="AQ4093" i="5"/>
  <c r="AT4093" i="5"/>
  <c r="BK4093" i="5"/>
  <c r="BR4093" i="5" l="1"/>
  <c r="AR4093" i="5"/>
  <c r="BS4093" i="5" s="1"/>
  <c r="BT4093" i="5" s="1"/>
  <c r="EC4093" i="5" s="1"/>
  <c r="AU4093" i="5"/>
  <c r="BM4093" i="5" s="1"/>
  <c r="BL4093" i="5"/>
  <c r="EF4093" i="5" s="1"/>
  <c r="BP4093" i="5"/>
  <c r="CM4093" i="5"/>
  <c r="BZ4093" i="5"/>
  <c r="CA4093" i="5" l="1"/>
  <c r="CB4093" i="5" s="1"/>
  <c r="CC4093" i="5" s="1"/>
  <c r="CN4093" i="5"/>
  <c r="ED4093" i="5"/>
  <c r="DB4093" i="5" l="1"/>
  <c r="DU4093" i="5" s="1"/>
  <c r="H4093" i="7" s="1"/>
  <c r="CO4093" i="5"/>
  <c r="DC4093" i="5" s="1"/>
  <c r="DW4093" i="5" s="1"/>
  <c r="J4093" i="7" s="1"/>
  <c r="CQ4093" i="5"/>
  <c r="CG4093" i="5"/>
  <c r="CH4093" i="5" s="1"/>
  <c r="CI4093" i="5" s="1"/>
  <c r="CJ4093" i="5" s="1"/>
  <c r="CK4093" i="5" s="1"/>
  <c r="CE4093" i="5"/>
  <c r="CF4093" i="5" s="1"/>
  <c r="DD4093" i="5" l="1"/>
  <c r="DO4093" i="5" s="1"/>
  <c r="CR4093" i="5"/>
  <c r="DE4093" i="5" l="1"/>
  <c r="DP4093" i="5" s="1"/>
  <c r="C4093" i="7" s="1"/>
  <c r="CV4093" i="5"/>
  <c r="CS4093" i="5"/>
  <c r="B4093" i="7"/>
  <c r="DA4093" i="5" l="1"/>
  <c r="CT4093" i="5"/>
  <c r="DF4093" i="5"/>
  <c r="DQ4093" i="5" s="1"/>
  <c r="CW4093" i="5"/>
  <c r="D4093" i="7" l="1"/>
  <c r="CU4093" i="5"/>
  <c r="DI4093" i="5"/>
  <c r="DX4093" i="5" s="1"/>
  <c r="CX4093" i="5"/>
  <c r="DH4093" i="5" s="1"/>
  <c r="DS4093" i="5" s="1"/>
  <c r="F4093" i="7" s="1"/>
  <c r="DG4093" i="5"/>
  <c r="DR4093" i="5" s="1"/>
  <c r="E4093" i="7" s="1"/>
  <c r="DT4093" i="5"/>
  <c r="DV4093" i="5"/>
  <c r="C4094" i="5" l="1"/>
  <c r="I4093" i="7"/>
  <c r="D4094" i="5"/>
  <c r="G4093" i="7"/>
  <c r="EI4093" i="5"/>
  <c r="K4093" i="7"/>
  <c r="CY4093" i="5"/>
  <c r="DL4093" i="5" s="1"/>
  <c r="EA4093" i="5" s="1"/>
  <c r="DJ4093" i="5"/>
  <c r="DY4093" i="5" s="1"/>
  <c r="L4093" i="7" s="1"/>
  <c r="EJ4093" i="5"/>
  <c r="EH4093" i="5" l="1"/>
  <c r="CZ4093" i="5"/>
  <c r="DM4093" i="5" s="1"/>
  <c r="DZ4093" i="5" s="1"/>
  <c r="M4093" i="7" s="1"/>
  <c r="N4093" i="7"/>
  <c r="EL4093" i="5"/>
  <c r="E4094" i="5"/>
  <c r="J4094" i="5"/>
  <c r="K4094" i="5" s="1"/>
  <c r="L4094" i="5" s="1"/>
  <c r="M4094" i="5" s="1"/>
  <c r="EK4093" i="5" l="1"/>
  <c r="O4093" i="7" s="1"/>
  <c r="EG4093" i="5"/>
  <c r="BH4094" i="5"/>
  <c r="AF4094" i="5"/>
  <c r="AV4094" i="5"/>
  <c r="N4094" i="5"/>
  <c r="O4094" i="5" l="1"/>
  <c r="W4094" i="5" s="1"/>
  <c r="BA4094" i="5"/>
  <c r="BB4094" i="5" s="1"/>
  <c r="BC4094" i="5" s="1"/>
  <c r="BD4094" i="5" s="1"/>
  <c r="AG4094" i="5"/>
  <c r="AH4094" i="5" s="1"/>
  <c r="AI4094" i="5" s="1"/>
  <c r="CP4094" i="5"/>
  <c r="BW4094" i="5"/>
  <c r="BX4094" i="5" s="1"/>
  <c r="CD4094" i="5"/>
  <c r="P4094" i="5" l="1"/>
  <c r="U4094" i="5" s="1"/>
  <c r="BE4094" i="5"/>
  <c r="AJ4094" i="5"/>
  <c r="AK4094" i="5" s="1"/>
  <c r="AM4094" i="5" s="1"/>
  <c r="AP4094" i="5"/>
  <c r="DK4094" i="5"/>
  <c r="DN4094" i="5" s="1"/>
  <c r="X4094" i="5"/>
  <c r="Y4094" i="5" s="1"/>
  <c r="Z4094" i="5" s="1"/>
  <c r="AA4094" i="5" s="1"/>
  <c r="Q4094" i="5" l="1"/>
  <c r="R4094" i="5" s="1"/>
  <c r="S4094" i="5" s="1"/>
  <c r="V4094" i="5"/>
  <c r="BI4094" i="5"/>
  <c r="AL4094" i="5"/>
  <c r="AN4094" i="5" s="1"/>
  <c r="EM4094" i="5"/>
  <c r="A4094" i="7"/>
  <c r="BF4094" i="5"/>
  <c r="AB4094" i="5"/>
  <c r="AC4094" i="5" s="1"/>
  <c r="AD4094" i="5" s="1"/>
  <c r="AE4094" i="5" s="1"/>
  <c r="T4094" i="5" l="1"/>
  <c r="BO4094" i="5" s="1"/>
  <c r="BQ4094" i="5"/>
  <c r="AS4094" i="5"/>
  <c r="AT4094" i="5" s="1"/>
  <c r="AU4094" i="5" s="1"/>
  <c r="AO4094" i="5"/>
  <c r="BG4094" i="5"/>
  <c r="BJ4094" i="5"/>
  <c r="BK4094" i="5" l="1"/>
  <c r="BM4094" i="5"/>
  <c r="BL4094" i="5"/>
  <c r="BN4094" i="5"/>
  <c r="AQ4094" i="5"/>
  <c r="EF4094" i="5" l="1"/>
  <c r="BR4094" i="5"/>
  <c r="AR4094" i="5"/>
  <c r="BS4094" i="5" s="1"/>
  <c r="BT4094" i="5" s="1"/>
  <c r="EC4094" i="5" s="1"/>
  <c r="BP4094" i="5"/>
  <c r="CM4094" i="5"/>
  <c r="BZ4094" i="5"/>
  <c r="EE4094" i="5"/>
  <c r="CA4094" i="5" l="1"/>
  <c r="CB4094" i="5" s="1"/>
  <c r="CC4094" i="5" s="1"/>
  <c r="CE4094" i="5" s="1"/>
  <c r="CF4094" i="5" s="1"/>
  <c r="CN4094" i="5"/>
  <c r="CQ4094" i="5" s="1"/>
  <c r="ED4094" i="5"/>
  <c r="CR4094" i="5" l="1"/>
  <c r="CG4094" i="5"/>
  <c r="CH4094" i="5" s="1"/>
  <c r="CI4094" i="5" s="1"/>
  <c r="CJ4094" i="5" s="1"/>
  <c r="CK4094" i="5" s="1"/>
  <c r="DB4094" i="5"/>
  <c r="DU4094" i="5" s="1"/>
  <c r="H4094" i="7" s="1"/>
  <c r="CO4094" i="5"/>
  <c r="DC4094" i="5" s="1"/>
  <c r="DW4094" i="5" s="1"/>
  <c r="J4094" i="7" s="1"/>
  <c r="DE4094" i="5" l="1"/>
  <c r="DP4094" i="5" s="1"/>
  <c r="C4094" i="7" s="1"/>
  <c r="CV4094" i="5"/>
  <c r="CS4094" i="5"/>
  <c r="DD4094" i="5"/>
  <c r="DO4094" i="5" s="1"/>
  <c r="DA4094" i="5" l="1"/>
  <c r="CT4094" i="5"/>
  <c r="DF4094" i="5"/>
  <c r="DQ4094" i="5" s="1"/>
  <c r="CW4094" i="5"/>
  <c r="B4094" i="7"/>
  <c r="D4094" i="7" l="1"/>
  <c r="CU4094" i="5"/>
  <c r="DI4094" i="5"/>
  <c r="DX4094" i="5" s="1"/>
  <c r="DG4094" i="5"/>
  <c r="DR4094" i="5" s="1"/>
  <c r="E4094" i="7" s="1"/>
  <c r="CX4094" i="5"/>
  <c r="DH4094" i="5" s="1"/>
  <c r="DS4094" i="5" s="1"/>
  <c r="F4094" i="7" s="1"/>
  <c r="DT4094" i="5"/>
  <c r="DV4094" i="5"/>
  <c r="D4095" i="5" l="1"/>
  <c r="I4094" i="7"/>
  <c r="C4095" i="5"/>
  <c r="CY4094" i="5"/>
  <c r="DL4094" i="5" s="1"/>
  <c r="EA4094" i="5" s="1"/>
  <c r="DJ4094" i="5"/>
  <c r="DY4094" i="5" s="1"/>
  <c r="L4094" i="7" s="1"/>
  <c r="EJ4094" i="5"/>
  <c r="G4094" i="7"/>
  <c r="EI4094" i="5"/>
  <c r="K4094" i="7"/>
  <c r="N4094" i="7" l="1"/>
  <c r="EL4094" i="5"/>
  <c r="J4095" i="5"/>
  <c r="K4095" i="5" s="1"/>
  <c r="L4095" i="5" s="1"/>
  <c r="M4095" i="5" s="1"/>
  <c r="E4095" i="5"/>
  <c r="CZ4094" i="5"/>
  <c r="DM4094" i="5" s="1"/>
  <c r="DZ4094" i="5" s="1"/>
  <c r="EH4094" i="5"/>
  <c r="EK4094" i="5" l="1"/>
  <c r="O4094" i="7" s="1"/>
  <c r="EG4094" i="5"/>
  <c r="M4094" i="7"/>
  <c r="BH4095" i="5"/>
  <c r="AF4095" i="5"/>
  <c r="AV4095" i="5"/>
  <c r="N4095" i="5"/>
  <c r="O4095" i="5" l="1"/>
  <c r="W4095" i="5" s="1"/>
  <c r="CD4095" i="5"/>
  <c r="BW4095" i="5"/>
  <c r="BX4095" i="5" s="1"/>
  <c r="CP4095" i="5"/>
  <c r="BA4095" i="5"/>
  <c r="BB4095" i="5" s="1"/>
  <c r="BC4095" i="5" s="1"/>
  <c r="BD4095" i="5" s="1"/>
  <c r="AG4095" i="5"/>
  <c r="AP4095" i="5" s="1"/>
  <c r="P4095" i="5" l="1"/>
  <c r="V4095" i="5" s="1"/>
  <c r="DK4095" i="5"/>
  <c r="DN4095" i="5" s="1"/>
  <c r="EM4095" i="5" s="1"/>
  <c r="BE4095" i="5"/>
  <c r="AH4095" i="5"/>
  <c r="X4095" i="5"/>
  <c r="Y4095" i="5" s="1"/>
  <c r="Z4095" i="5" s="1"/>
  <c r="AA4095" i="5" s="1"/>
  <c r="A4095" i="7" l="1"/>
  <c r="U4095" i="5"/>
  <c r="Q4095" i="5"/>
  <c r="R4095" i="5" s="1"/>
  <c r="T4095" i="5" s="1"/>
  <c r="BO4095" i="5" s="1"/>
  <c r="AI4095" i="5"/>
  <c r="AJ4095" i="5"/>
  <c r="AK4095" i="5" s="1"/>
  <c r="AB4095" i="5"/>
  <c r="BF4095" i="5"/>
  <c r="S4095" i="5" l="1"/>
  <c r="BQ4095" i="5"/>
  <c r="BG4095" i="5"/>
  <c r="AM4095" i="5"/>
  <c r="BI4095" i="5" s="1"/>
  <c r="AL4095" i="5"/>
  <c r="AC4095" i="5"/>
  <c r="AN4095" i="5" l="1"/>
  <c r="AO4095" i="5" s="1"/>
  <c r="AD4095" i="5"/>
  <c r="BN4095" i="5" l="1"/>
  <c r="AQ4095" i="5"/>
  <c r="AE4095" i="5"/>
  <c r="AS4095" i="5"/>
  <c r="BJ4095" i="5"/>
  <c r="EE4095" i="5" l="1"/>
  <c r="BR4095" i="5"/>
  <c r="AR4095" i="5"/>
  <c r="BS4095" i="5" s="1"/>
  <c r="BT4095" i="5" s="1"/>
  <c r="EC4095" i="5" s="1"/>
  <c r="AT4095" i="5"/>
  <c r="BK4095" i="5"/>
  <c r="BP4095" i="5"/>
  <c r="BZ4095" i="5"/>
  <c r="CM4095" i="5"/>
  <c r="CA4095" i="5" l="1"/>
  <c r="CB4095" i="5" s="1"/>
  <c r="CC4095" i="5" s="1"/>
  <c r="CN4095" i="5"/>
  <c r="CQ4095" i="5" s="1"/>
  <c r="AU4095" i="5"/>
  <c r="BM4095" i="5" s="1"/>
  <c r="BL4095" i="5"/>
  <c r="EF4095" i="5" s="1"/>
  <c r="ED4095" i="5"/>
  <c r="CR4095" i="5" l="1"/>
  <c r="CO4095" i="5"/>
  <c r="DC4095" i="5" s="1"/>
  <c r="DW4095" i="5" s="1"/>
  <c r="J4095" i="7" s="1"/>
  <c r="DB4095" i="5"/>
  <c r="DU4095" i="5" s="1"/>
  <c r="H4095" i="7" s="1"/>
  <c r="CG4095" i="5"/>
  <c r="CH4095" i="5" s="1"/>
  <c r="CI4095" i="5" s="1"/>
  <c r="CJ4095" i="5" s="1"/>
  <c r="CK4095" i="5" s="1"/>
  <c r="CE4095" i="5"/>
  <c r="CF4095" i="5" s="1"/>
  <c r="CS4095" i="5" l="1"/>
  <c r="DE4095" i="5"/>
  <c r="DP4095" i="5" s="1"/>
  <c r="C4095" i="7" s="1"/>
  <c r="CV4095" i="5"/>
  <c r="DD4095" i="5"/>
  <c r="DO4095" i="5" s="1"/>
  <c r="B4095" i="7" l="1"/>
  <c r="DF4095" i="5"/>
  <c r="DQ4095" i="5" s="1"/>
  <c r="CW4095" i="5"/>
  <c r="DA4095" i="5"/>
  <c r="CT4095" i="5"/>
  <c r="CU4095" i="5" l="1"/>
  <c r="DI4095" i="5"/>
  <c r="DX4095" i="5" s="1"/>
  <c r="D4095" i="7"/>
  <c r="DG4095" i="5"/>
  <c r="DR4095" i="5" s="1"/>
  <c r="E4095" i="7" s="1"/>
  <c r="CX4095" i="5"/>
  <c r="DH4095" i="5" s="1"/>
  <c r="DS4095" i="5" s="1"/>
  <c r="F4095" i="7" s="1"/>
  <c r="DT4095" i="5"/>
  <c r="DV4095" i="5"/>
  <c r="I4095" i="7" l="1"/>
  <c r="D4096" i="5"/>
  <c r="C4096" i="5"/>
  <c r="EJ4095" i="5"/>
  <c r="K4095" i="7"/>
  <c r="EH4095" i="5"/>
  <c r="G4095" i="7"/>
  <c r="EI4095" i="5"/>
  <c r="CY4095" i="5"/>
  <c r="DL4095" i="5" s="1"/>
  <c r="EA4095" i="5" s="1"/>
  <c r="DJ4095" i="5"/>
  <c r="DY4095" i="5" s="1"/>
  <c r="L4095" i="7" s="1"/>
  <c r="N4095" i="7" l="1"/>
  <c r="EL4095" i="5"/>
  <c r="J4096" i="5"/>
  <c r="K4096" i="5" s="1"/>
  <c r="L4096" i="5" s="1"/>
  <c r="M4096" i="5" s="1"/>
  <c r="E4096" i="5"/>
  <c r="CZ4095" i="5"/>
  <c r="DM4095" i="5" s="1"/>
  <c r="DZ4095" i="5" s="1"/>
  <c r="M4095" i="7" l="1"/>
  <c r="EG4095" i="5"/>
  <c r="EK4095" i="5"/>
  <c r="O4095" i="7" s="1"/>
  <c r="BH4096" i="5"/>
  <c r="AF4096" i="5"/>
  <c r="AV4096" i="5"/>
  <c r="N4096" i="5"/>
  <c r="O4096" i="5" l="1"/>
  <c r="W4096" i="5" s="1"/>
  <c r="CD4096" i="5"/>
  <c r="CP4096" i="5"/>
  <c r="BW4096" i="5"/>
  <c r="BX4096" i="5" s="1"/>
  <c r="BA4096" i="5"/>
  <c r="BB4096" i="5" s="1"/>
  <c r="AG4096" i="5"/>
  <c r="AP4096" i="5" s="1"/>
  <c r="DK4096" i="5" l="1"/>
  <c r="DN4096" i="5" s="1"/>
  <c r="AH4096" i="5"/>
  <c r="X4096" i="5"/>
  <c r="Y4096" i="5" s="1"/>
  <c r="Z4096" i="5" s="1"/>
  <c r="AA4096" i="5" s="1"/>
  <c r="BC4096" i="5"/>
  <c r="BD4096" i="5" s="1"/>
  <c r="P4096" i="5"/>
  <c r="AJ4096" i="5" l="1"/>
  <c r="AK4096" i="5" s="1"/>
  <c r="AI4096" i="5"/>
  <c r="A4096" i="7"/>
  <c r="EM4096" i="5"/>
  <c r="BE4096" i="5"/>
  <c r="AB4096" i="5"/>
  <c r="V4096" i="5"/>
  <c r="Q4096" i="5"/>
  <c r="R4096" i="5" s="1"/>
  <c r="T4096" i="5" s="1"/>
  <c r="BO4096" i="5" s="1"/>
  <c r="U4096" i="5"/>
  <c r="AC4096" i="5" l="1"/>
  <c r="AD4096" i="5" s="1"/>
  <c r="AE4096" i="5" s="1"/>
  <c r="BF4096" i="5"/>
  <c r="S4096" i="5"/>
  <c r="AM4096" i="5"/>
  <c r="BI4096" i="5" s="1"/>
  <c r="AL4096" i="5"/>
  <c r="BQ4096" i="5"/>
  <c r="AN4096" i="5" l="1"/>
  <c r="AO4096" i="5" s="1"/>
  <c r="BG4096" i="5"/>
  <c r="BN4096" i="5" l="1"/>
  <c r="AQ4096" i="5"/>
  <c r="AS4096" i="5"/>
  <c r="BJ4096" i="5"/>
  <c r="EE4096" i="5" l="1"/>
  <c r="BR4096" i="5"/>
  <c r="AR4096" i="5"/>
  <c r="BS4096" i="5" s="1"/>
  <c r="BT4096" i="5" s="1"/>
  <c r="EC4096" i="5" s="1"/>
  <c r="AT4096" i="5"/>
  <c r="BK4096" i="5"/>
  <c r="BP4096" i="5"/>
  <c r="BZ4096" i="5"/>
  <c r="CM4096" i="5"/>
  <c r="CN4096" i="5" l="1"/>
  <c r="CQ4096" i="5" s="1"/>
  <c r="CA4096" i="5"/>
  <c r="CB4096" i="5" s="1"/>
  <c r="CC4096" i="5" s="1"/>
  <c r="AU4096" i="5"/>
  <c r="BM4096" i="5" s="1"/>
  <c r="BL4096" i="5"/>
  <c r="EF4096" i="5" s="1"/>
  <c r="ED4096" i="5"/>
  <c r="CE4096" i="5" l="1"/>
  <c r="CF4096" i="5" s="1"/>
  <c r="CR4096" i="5"/>
  <c r="CG4096" i="5"/>
  <c r="CH4096" i="5" s="1"/>
  <c r="CI4096" i="5" s="1"/>
  <c r="CJ4096" i="5" s="1"/>
  <c r="CK4096" i="5" s="1"/>
  <c r="CO4096" i="5"/>
  <c r="DC4096" i="5" s="1"/>
  <c r="DW4096" i="5" s="1"/>
  <c r="J4096" i="7" s="1"/>
  <c r="DB4096" i="5"/>
  <c r="DU4096" i="5" s="1"/>
  <c r="H4096" i="7" s="1"/>
  <c r="CS4096" i="5" l="1"/>
  <c r="DE4096" i="5"/>
  <c r="DP4096" i="5" s="1"/>
  <c r="C4096" i="7" s="1"/>
  <c r="CV4096" i="5"/>
  <c r="DD4096" i="5"/>
  <c r="DO4096" i="5" s="1"/>
  <c r="B4096" i="7" l="1"/>
  <c r="DF4096" i="5"/>
  <c r="DQ4096" i="5" s="1"/>
  <c r="CW4096" i="5"/>
  <c r="DA4096" i="5"/>
  <c r="CT4096" i="5"/>
  <c r="D4096" i="7" l="1"/>
  <c r="CU4096" i="5"/>
  <c r="DI4096" i="5"/>
  <c r="DX4096" i="5" s="1"/>
  <c r="DT4096" i="5"/>
  <c r="DV4096" i="5"/>
  <c r="DG4096" i="5"/>
  <c r="DR4096" i="5" s="1"/>
  <c r="E4096" i="7" s="1"/>
  <c r="CX4096" i="5"/>
  <c r="DH4096" i="5" s="1"/>
  <c r="DS4096" i="5" s="1"/>
  <c r="F4096" i="7" s="1"/>
  <c r="CY4096" i="5" l="1"/>
  <c r="DL4096" i="5" s="1"/>
  <c r="EA4096" i="5" s="1"/>
  <c r="DJ4096" i="5"/>
  <c r="DY4096" i="5" s="1"/>
  <c r="L4096" i="7" s="1"/>
  <c r="D4097" i="5"/>
  <c r="I4096" i="7"/>
  <c r="C4097" i="5"/>
  <c r="K4096" i="7"/>
  <c r="EH4096" i="5"/>
  <c r="EJ4096" i="5"/>
  <c r="G4096" i="7"/>
  <c r="EI4096" i="5"/>
  <c r="N4096" i="7" l="1"/>
  <c r="EL4096" i="5"/>
  <c r="J4097" i="5"/>
  <c r="K4097" i="5" s="1"/>
  <c r="L4097" i="5" s="1"/>
  <c r="M4097" i="5" s="1"/>
  <c r="E4097" i="5"/>
  <c r="CZ4096" i="5"/>
  <c r="DM4096" i="5" s="1"/>
  <c r="DZ4096" i="5" s="1"/>
  <c r="N4097" i="5" l="1"/>
  <c r="BH4097" i="5"/>
  <c r="AV4097" i="5"/>
  <c r="AF4097" i="5"/>
  <c r="M4096" i="7"/>
  <c r="EK4096" i="5"/>
  <c r="O4096" i="7" s="1"/>
  <c r="EG4096" i="5"/>
  <c r="AG4097" i="5" l="1"/>
  <c r="AP4097" i="5" s="1"/>
  <c r="BA4097" i="5"/>
  <c r="BB4097" i="5" s="1"/>
  <c r="BW4097" i="5"/>
  <c r="BX4097" i="5" s="1"/>
  <c r="CP4097" i="5"/>
  <c r="CD4097" i="5"/>
  <c r="O4097" i="5"/>
  <c r="P4097" i="5" s="1"/>
  <c r="DK4097" i="5" l="1"/>
  <c r="DN4097" i="5" s="1"/>
  <c r="W4097" i="5"/>
  <c r="V4097" i="5"/>
  <c r="Q4097" i="5"/>
  <c r="R4097" i="5" s="1"/>
  <c r="S4097" i="5" s="1"/>
  <c r="U4097" i="5"/>
  <c r="BC4097" i="5"/>
  <c r="BD4097" i="5" s="1"/>
  <c r="AH4097" i="5"/>
  <c r="BE4097" i="5" l="1"/>
  <c r="X4097" i="5"/>
  <c r="AI4097" i="5"/>
  <c r="AJ4097" i="5"/>
  <c r="AK4097" i="5" s="1"/>
  <c r="A4097" i="7"/>
  <c r="EM4097" i="5"/>
  <c r="T4097" i="5"/>
  <c r="AL4097" i="5" l="1"/>
  <c r="Y4097" i="5"/>
  <c r="BQ4097" i="5"/>
  <c r="BF4097" i="5"/>
  <c r="AM4097" i="5"/>
  <c r="AN4097" i="5" l="1"/>
  <c r="AS4097" i="5" s="1"/>
  <c r="AT4097" i="5" s="1"/>
  <c r="AU4097" i="5" s="1"/>
  <c r="BG4097" i="5"/>
  <c r="Z4097" i="5"/>
  <c r="BO4097" i="5"/>
  <c r="AO4097" i="5" l="1"/>
  <c r="BN4097" i="5" s="1"/>
  <c r="BZ4097" i="5" s="1"/>
  <c r="AA4097" i="5"/>
  <c r="BI4097" i="5" s="1"/>
  <c r="AQ4097" i="5" l="1"/>
  <c r="BR4097" i="5" s="1"/>
  <c r="BP4097" i="5"/>
  <c r="CM4097" i="5"/>
  <c r="AB4097" i="5"/>
  <c r="AR4097" i="5" l="1"/>
  <c r="BS4097" i="5" s="1"/>
  <c r="BT4097" i="5" s="1"/>
  <c r="EC4097" i="5" s="1"/>
  <c r="AC4097" i="5"/>
  <c r="BJ4097" i="5"/>
  <c r="CN4097" i="5"/>
  <c r="ED4097" i="5" l="1"/>
  <c r="CQ4097" i="5"/>
  <c r="AD4097" i="5"/>
  <c r="BK4097" i="5"/>
  <c r="EE4097" i="5"/>
  <c r="CA4097" i="5"/>
  <c r="CO4097" i="5"/>
  <c r="CB4097" i="5" l="1"/>
  <c r="CC4097" i="5" s="1"/>
  <c r="CG4097" i="5"/>
  <c r="CH4097" i="5" s="1"/>
  <c r="CI4097" i="5" s="1"/>
  <c r="DB4097" i="5"/>
  <c r="DU4097" i="5" s="1"/>
  <c r="H4097" i="7" s="1"/>
  <c r="AE4097" i="5"/>
  <c r="BM4097" i="5" s="1"/>
  <c r="BL4097" i="5"/>
  <c r="EF4097" i="5" s="1"/>
  <c r="CR4097" i="5"/>
  <c r="CS4097" i="5" s="1"/>
  <c r="DD4097" i="5" l="1"/>
  <c r="DO4097" i="5" s="1"/>
  <c r="B4097" i="7" s="1"/>
  <c r="CJ4097" i="5"/>
  <c r="CK4097" i="5" s="1"/>
  <c r="DA4097" i="5"/>
  <c r="CT4097" i="5"/>
  <c r="CE4097" i="5"/>
  <c r="CF4097" i="5" s="1"/>
  <c r="DE4097" i="5"/>
  <c r="DP4097" i="5" s="1"/>
  <c r="C4097" i="7" s="1"/>
  <c r="CV4097" i="5"/>
  <c r="DC4097" i="5"/>
  <c r="DW4097" i="5" s="1"/>
  <c r="J4097" i="7" s="1"/>
  <c r="DI4097" i="5" l="1"/>
  <c r="DX4097" i="5" s="1"/>
  <c r="CU4097" i="5"/>
  <c r="DF4097" i="5"/>
  <c r="DQ4097" i="5" s="1"/>
  <c r="CW4097" i="5"/>
  <c r="DT4097" i="5"/>
  <c r="G4097" i="7" s="1"/>
  <c r="DV4097" i="5"/>
  <c r="CX4097" i="5" l="1"/>
  <c r="DH4097" i="5" s="1"/>
  <c r="DS4097" i="5" s="1"/>
  <c r="F4097" i="7" s="1"/>
  <c r="DG4097" i="5"/>
  <c r="DR4097" i="5" s="1"/>
  <c r="E4097" i="7" s="1"/>
  <c r="CY4097" i="5"/>
  <c r="DL4097" i="5" s="1"/>
  <c r="EA4097" i="5" s="1"/>
  <c r="DJ4097" i="5"/>
  <c r="DY4097" i="5" s="1"/>
  <c r="L4097" i="7" s="1"/>
  <c r="D4097" i="7"/>
  <c r="EJ4097" i="5"/>
  <c r="K4097" i="7"/>
  <c r="I4097" i="7"/>
  <c r="C4098" i="5"/>
  <c r="D4098" i="5"/>
  <c r="EI4097" i="5"/>
  <c r="N4097" i="7" l="1"/>
  <c r="EL4097" i="5"/>
  <c r="E4098" i="5"/>
  <c r="J4098" i="5"/>
  <c r="K4098" i="5" s="1"/>
  <c r="L4098" i="5" s="1"/>
  <c r="M4098" i="5" s="1"/>
  <c r="CZ4097" i="5"/>
  <c r="DM4097" i="5" s="1"/>
  <c r="DZ4097" i="5" s="1"/>
  <c r="EH4097" i="5"/>
  <c r="EK4097" i="5" l="1"/>
  <c r="O4097" i="7" s="1"/>
  <c r="M4097" i="7"/>
  <c r="EG4097" i="5"/>
  <c r="N4098" i="5"/>
  <c r="AV4098" i="5"/>
  <c r="BH4098" i="5"/>
  <c r="AF4098" i="5"/>
  <c r="AG4098" i="5" l="1"/>
  <c r="AP4098" i="5" s="1"/>
  <c r="O4098" i="5"/>
  <c r="W4098" i="5" s="1"/>
  <c r="BW4098" i="5"/>
  <c r="BX4098" i="5" s="1"/>
  <c r="CD4098" i="5"/>
  <c r="CP4098" i="5"/>
  <c r="BA4098" i="5"/>
  <c r="BB4098" i="5" s="1"/>
  <c r="BC4098" i="5" s="1"/>
  <c r="BD4098" i="5" s="1"/>
  <c r="P4098" i="5" l="1"/>
  <c r="Q4098" i="5" s="1"/>
  <c r="R4098" i="5" s="1"/>
  <c r="T4098" i="5" s="1"/>
  <c r="BE4098" i="5"/>
  <c r="X4098" i="5"/>
  <c r="Y4098" i="5" s="1"/>
  <c r="Z4098" i="5" s="1"/>
  <c r="AA4098" i="5" s="1"/>
  <c r="DK4098" i="5"/>
  <c r="DN4098" i="5" s="1"/>
  <c r="AH4098" i="5"/>
  <c r="U4098" i="5" l="1"/>
  <c r="V4098" i="5"/>
  <c r="BO4098" i="5"/>
  <c r="S4098" i="5"/>
  <c r="BQ4098" i="5"/>
  <c r="AI4098" i="5"/>
  <c r="AJ4098" i="5"/>
  <c r="AK4098" i="5" s="1"/>
  <c r="BF4098" i="5"/>
  <c r="A4098" i="7"/>
  <c r="EM4098" i="5"/>
  <c r="AB4098" i="5"/>
  <c r="AM4098" i="5" l="1"/>
  <c r="BI4098" i="5" s="1"/>
  <c r="AC4098" i="5"/>
  <c r="AL4098" i="5"/>
  <c r="BG4098" i="5"/>
  <c r="AN4098" i="5" l="1"/>
  <c r="AD4098" i="5"/>
  <c r="AE4098" i="5" l="1"/>
  <c r="AS4098" i="5"/>
  <c r="AO4098" i="5"/>
  <c r="BJ4098" i="5"/>
  <c r="BN4098" i="5" l="1"/>
  <c r="AQ4098" i="5"/>
  <c r="AT4098" i="5"/>
  <c r="BK4098" i="5"/>
  <c r="AU4098" i="5" l="1"/>
  <c r="BM4098" i="5" s="1"/>
  <c r="BL4098" i="5"/>
  <c r="EF4098" i="5" s="1"/>
  <c r="BP4098" i="5"/>
  <c r="CM4098" i="5"/>
  <c r="BZ4098" i="5"/>
  <c r="BR4098" i="5"/>
  <c r="AR4098" i="5"/>
  <c r="BS4098" i="5" s="1"/>
  <c r="BT4098" i="5" s="1"/>
  <c r="EC4098" i="5" s="1"/>
  <c r="EE4098" i="5"/>
  <c r="ED4098" i="5" l="1"/>
  <c r="CN4098" i="5"/>
  <c r="CQ4098" i="5" s="1"/>
  <c r="CA4098" i="5"/>
  <c r="CB4098" i="5" s="1"/>
  <c r="CC4098" i="5" s="1"/>
  <c r="CE4098" i="5" s="1"/>
  <c r="CF4098" i="5" s="1"/>
  <c r="DB4098" i="5" l="1"/>
  <c r="DU4098" i="5" s="1"/>
  <c r="H4098" i="7" s="1"/>
  <c r="CO4098" i="5"/>
  <c r="DC4098" i="5" s="1"/>
  <c r="DW4098" i="5" s="1"/>
  <c r="J4098" i="7" s="1"/>
  <c r="CG4098" i="5"/>
  <c r="CH4098" i="5" s="1"/>
  <c r="CI4098" i="5" s="1"/>
  <c r="CJ4098" i="5" s="1"/>
  <c r="CK4098" i="5" s="1"/>
  <c r="CR4098" i="5"/>
  <c r="CS4098" i="5" s="1"/>
  <c r="DA4098" i="5" l="1"/>
  <c r="CT4098" i="5"/>
  <c r="DE4098" i="5"/>
  <c r="DP4098" i="5" s="1"/>
  <c r="C4098" i="7" s="1"/>
  <c r="CV4098" i="5"/>
  <c r="DD4098" i="5"/>
  <c r="DO4098" i="5" s="1"/>
  <c r="B4098" i="7" l="1"/>
  <c r="DI4098" i="5"/>
  <c r="DX4098" i="5" s="1"/>
  <c r="CU4098" i="5"/>
  <c r="DF4098" i="5"/>
  <c r="DQ4098" i="5" s="1"/>
  <c r="CW4098" i="5"/>
  <c r="DT4098" i="5"/>
  <c r="G4098" i="7" s="1"/>
  <c r="DV4098" i="5"/>
  <c r="K4098" i="7" l="1"/>
  <c r="DG4098" i="5"/>
  <c r="DR4098" i="5" s="1"/>
  <c r="E4098" i="7" s="1"/>
  <c r="CX4098" i="5"/>
  <c r="DH4098" i="5" s="1"/>
  <c r="DS4098" i="5" s="1"/>
  <c r="F4098" i="7" s="1"/>
  <c r="CY4098" i="5"/>
  <c r="DL4098" i="5" s="1"/>
  <c r="EA4098" i="5" s="1"/>
  <c r="DJ4098" i="5"/>
  <c r="DY4098" i="5" s="1"/>
  <c r="L4098" i="7" s="1"/>
  <c r="EI4098" i="5"/>
  <c r="I4098" i="7"/>
  <c r="D4099" i="5"/>
  <c r="C4099" i="5"/>
  <c r="D4098" i="7"/>
  <c r="N4098" i="7" l="1"/>
  <c r="EL4098" i="5"/>
  <c r="EJ4098" i="5"/>
  <c r="CZ4098" i="5"/>
  <c r="DM4098" i="5" s="1"/>
  <c r="DZ4098" i="5" s="1"/>
  <c r="J4099" i="5"/>
  <c r="K4099" i="5" s="1"/>
  <c r="L4099" i="5" s="1"/>
  <c r="M4099" i="5" s="1"/>
  <c r="E4099" i="5"/>
  <c r="EH4098" i="5"/>
  <c r="AF4099" i="5" l="1"/>
  <c r="AV4099" i="5"/>
  <c r="BH4099" i="5"/>
  <c r="N4099" i="5"/>
  <c r="EG4098" i="5"/>
  <c r="M4098" i="7"/>
  <c r="EK4098" i="5"/>
  <c r="O4098" i="7" s="1"/>
  <c r="CP4099" i="5" l="1"/>
  <c r="CD4099" i="5"/>
  <c r="BW4099" i="5"/>
  <c r="BX4099" i="5" s="1"/>
  <c r="BA4099" i="5"/>
  <c r="BB4099" i="5" s="1"/>
  <c r="BC4099" i="5" s="1"/>
  <c r="BD4099" i="5" s="1"/>
  <c r="O4099" i="5"/>
  <c r="W4099" i="5" s="1"/>
  <c r="AG4099" i="5"/>
  <c r="AP4099" i="5" s="1"/>
  <c r="BE4099" i="5" l="1"/>
  <c r="AH4099" i="5"/>
  <c r="X4099" i="5"/>
  <c r="Y4099" i="5" s="1"/>
  <c r="Z4099" i="5" s="1"/>
  <c r="AA4099" i="5" s="1"/>
  <c r="P4099" i="5"/>
  <c r="DK4099" i="5"/>
  <c r="DN4099" i="5" s="1"/>
  <c r="AI4099" i="5" l="1"/>
  <c r="AJ4099" i="5"/>
  <c r="AK4099" i="5" s="1"/>
  <c r="AB4099" i="5"/>
  <c r="BF4099" i="5"/>
  <c r="EM4099" i="5"/>
  <c r="A4099" i="7"/>
  <c r="V4099" i="5"/>
  <c r="U4099" i="5"/>
  <c r="Q4099" i="5"/>
  <c r="R4099" i="5" s="1"/>
  <c r="AM4099" i="5" l="1"/>
  <c r="BI4099" i="5" s="1"/>
  <c r="T4099" i="5"/>
  <c r="BO4099" i="5" s="1"/>
  <c r="BQ4099" i="5"/>
  <c r="BG4099" i="5"/>
  <c r="S4099" i="5"/>
  <c r="AC4099" i="5"/>
  <c r="AL4099" i="5"/>
  <c r="AN4099" i="5" l="1"/>
  <c r="AS4099" i="5" s="1"/>
  <c r="AT4099" i="5" s="1"/>
  <c r="AU4099" i="5" s="1"/>
  <c r="AD4099" i="5"/>
  <c r="BJ4099" i="5" l="1"/>
  <c r="BK4099" i="5"/>
  <c r="AO4099" i="5"/>
  <c r="BN4099" i="5" s="1"/>
  <c r="CM4099" i="5" s="1"/>
  <c r="AE4099" i="5"/>
  <c r="BM4099" i="5" s="1"/>
  <c r="BL4099" i="5"/>
  <c r="EF4099" i="5" s="1"/>
  <c r="AQ4099" i="5" l="1"/>
  <c r="AR4099" i="5" s="1"/>
  <c r="BS4099" i="5" s="1"/>
  <c r="BT4099" i="5" s="1"/>
  <c r="EC4099" i="5" s="1"/>
  <c r="BP4099" i="5"/>
  <c r="CN4099" i="5"/>
  <c r="CO4099" i="5" s="1"/>
  <c r="EE4099" i="5"/>
  <c r="BZ4099" i="5"/>
  <c r="CA4099" i="5" s="1"/>
  <c r="CB4099" i="5" s="1"/>
  <c r="CC4099" i="5" s="1"/>
  <c r="CE4099" i="5" s="1"/>
  <c r="CF4099" i="5" s="1"/>
  <c r="BR4099" i="5" l="1"/>
  <c r="ED4099" i="5" s="1"/>
  <c r="CQ4099" i="5"/>
  <c r="CR4099" i="5" s="1"/>
  <c r="CV4099" i="5" s="1"/>
  <c r="DC4099" i="5"/>
  <c r="DW4099" i="5" s="1"/>
  <c r="J4099" i="7" s="1"/>
  <c r="CG4099" i="5"/>
  <c r="CH4099" i="5" s="1"/>
  <c r="CI4099" i="5" s="1"/>
  <c r="CJ4099" i="5" s="1"/>
  <c r="CK4099" i="5" s="1"/>
  <c r="DB4099" i="5"/>
  <c r="DU4099" i="5" s="1"/>
  <c r="H4099" i="7" s="1"/>
  <c r="CS4099" i="5" l="1"/>
  <c r="DA4099" i="5" s="1"/>
  <c r="DD4099" i="5"/>
  <c r="DO4099" i="5" s="1"/>
  <c r="B4099" i="7" s="1"/>
  <c r="DE4099" i="5"/>
  <c r="DP4099" i="5" s="1"/>
  <c r="C4099" i="7" s="1"/>
  <c r="DF4099" i="5"/>
  <c r="DQ4099" i="5" s="1"/>
  <c r="CW4099" i="5"/>
  <c r="CT4099" i="5" l="1"/>
  <c r="DI4099" i="5" s="1"/>
  <c r="DX4099" i="5" s="1"/>
  <c r="DG4099" i="5"/>
  <c r="DR4099" i="5" s="1"/>
  <c r="E4099" i="7" s="1"/>
  <c r="CX4099" i="5"/>
  <c r="DH4099" i="5" s="1"/>
  <c r="DS4099" i="5" s="1"/>
  <c r="F4099" i="7" s="1"/>
  <c r="D4099" i="7"/>
  <c r="DT4099" i="5"/>
  <c r="DV4099" i="5"/>
  <c r="CU4099" i="5" l="1"/>
  <c r="DJ4099" i="5" s="1"/>
  <c r="DY4099" i="5" s="1"/>
  <c r="L4099" i="7" s="1"/>
  <c r="EJ4099" i="5"/>
  <c r="C4100" i="5"/>
  <c r="I4099" i="7"/>
  <c r="D4100" i="5"/>
  <c r="G4099" i="7"/>
  <c r="EI4099" i="5"/>
  <c r="K4099" i="7"/>
  <c r="CY4099" i="5" l="1"/>
  <c r="DL4099" i="5" s="1"/>
  <c r="EA4099" i="5" s="1"/>
  <c r="N4099" i="7" s="1"/>
  <c r="EH4099" i="5"/>
  <c r="E4100" i="5"/>
  <c r="J4100" i="5"/>
  <c r="K4100" i="5" s="1"/>
  <c r="L4100" i="5" s="1"/>
  <c r="M4100" i="5" s="1"/>
  <c r="EL4099" i="5" l="1"/>
  <c r="CZ4099" i="5"/>
  <c r="DM4099" i="5" s="1"/>
  <c r="DZ4099" i="5" s="1"/>
  <c r="EG4099" i="5" s="1"/>
  <c r="N4100" i="5"/>
  <c r="AV4100" i="5"/>
  <c r="BH4100" i="5"/>
  <c r="AF4100" i="5"/>
  <c r="EK4099" i="5"/>
  <c r="O4099" i="7" s="1"/>
  <c r="M4099" i="7"/>
  <c r="CD4100" i="5" l="1"/>
  <c r="CP4100" i="5"/>
  <c r="BW4100" i="5"/>
  <c r="BX4100" i="5" s="1"/>
  <c r="BA4100" i="5"/>
  <c r="BB4100" i="5" s="1"/>
  <c r="AG4100" i="5"/>
  <c r="AP4100" i="5" s="1"/>
  <c r="O4100" i="5"/>
  <c r="W4100" i="5" s="1"/>
  <c r="P4100" i="5" l="1"/>
  <c r="U4100" i="5" s="1"/>
  <c r="BC4100" i="5"/>
  <c r="BD4100" i="5" s="1"/>
  <c r="AH4100" i="5"/>
  <c r="DK4100" i="5"/>
  <c r="DN4100" i="5" s="1"/>
  <c r="X4100" i="5"/>
  <c r="Y4100" i="5" s="1"/>
  <c r="Z4100" i="5" s="1"/>
  <c r="AA4100" i="5" s="1"/>
  <c r="V4100" i="5" l="1"/>
  <c r="Q4100" i="5"/>
  <c r="R4100" i="5" s="1"/>
  <c r="T4100" i="5" s="1"/>
  <c r="BO4100" i="5" s="1"/>
  <c r="AI4100" i="5"/>
  <c r="AJ4100" i="5"/>
  <c r="AK4100" i="5" s="1"/>
  <c r="BE4100" i="5"/>
  <c r="AB4100" i="5"/>
  <c r="A4100" i="7"/>
  <c r="EM4100" i="5"/>
  <c r="AC4100" i="5" l="1"/>
  <c r="AD4100" i="5" s="1"/>
  <c r="AE4100" i="5" s="1"/>
  <c r="S4100" i="5"/>
  <c r="BQ4100" i="5"/>
  <c r="BF4100" i="5"/>
  <c r="AM4100" i="5"/>
  <c r="BI4100" i="5" s="1"/>
  <c r="AL4100" i="5"/>
  <c r="AN4100" i="5" l="1"/>
  <c r="BG4100" i="5"/>
  <c r="AO4100" i="5" l="1"/>
  <c r="AS4100" i="5"/>
  <c r="BJ4100" i="5"/>
  <c r="AT4100" i="5" l="1"/>
  <c r="BK4100" i="5"/>
  <c r="BN4100" i="5"/>
  <c r="AQ4100" i="5"/>
  <c r="BR4100" i="5" l="1"/>
  <c r="AR4100" i="5"/>
  <c r="BS4100" i="5" s="1"/>
  <c r="AU4100" i="5"/>
  <c r="BM4100" i="5" s="1"/>
  <c r="BL4100" i="5"/>
  <c r="EF4100" i="5" s="1"/>
  <c r="BP4100" i="5"/>
  <c r="BZ4100" i="5"/>
  <c r="CM4100" i="5"/>
  <c r="EE4100" i="5"/>
  <c r="CA4100" i="5" l="1"/>
  <c r="CB4100" i="5" s="1"/>
  <c r="CC4100" i="5" s="1"/>
  <c r="BT4100" i="5"/>
  <c r="CN4100" i="5"/>
  <c r="ED4100" i="5"/>
  <c r="CE4100" i="5" l="1"/>
  <c r="CF4100" i="5" s="1"/>
  <c r="CQ4100" i="5"/>
  <c r="CR4100" i="5" s="1"/>
  <c r="CO4100" i="5"/>
  <c r="DC4100" i="5" s="1"/>
  <c r="DW4100" i="5" s="1"/>
  <c r="J4100" i="7" s="1"/>
  <c r="DB4100" i="5"/>
  <c r="DU4100" i="5" s="1"/>
  <c r="H4100" i="7" s="1"/>
  <c r="EC4100" i="5"/>
  <c r="CG4100" i="5"/>
  <c r="CH4100" i="5" s="1"/>
  <c r="CI4100" i="5" s="1"/>
  <c r="CJ4100" i="5" s="1"/>
  <c r="CK4100" i="5" s="1"/>
  <c r="DD4100" i="5" l="1"/>
  <c r="DO4100" i="5" s="1"/>
  <c r="B4100" i="7" s="1"/>
  <c r="DE4100" i="5"/>
  <c r="DP4100" i="5" s="1"/>
  <c r="C4100" i="7" s="1"/>
  <c r="CV4100" i="5"/>
  <c r="CS4100" i="5"/>
  <c r="DA4100" i="5" l="1"/>
  <c r="CT4100" i="5"/>
  <c r="DF4100" i="5"/>
  <c r="DQ4100" i="5" s="1"/>
  <c r="CW4100" i="5"/>
  <c r="CX4100" i="5" l="1"/>
  <c r="DH4100" i="5" s="1"/>
  <c r="DS4100" i="5" s="1"/>
  <c r="F4100" i="7" s="1"/>
  <c r="DG4100" i="5"/>
  <c r="DR4100" i="5" s="1"/>
  <c r="E4100" i="7" s="1"/>
  <c r="CU4100" i="5"/>
  <c r="DI4100" i="5"/>
  <c r="DX4100" i="5" s="1"/>
  <c r="D4100" i="7"/>
  <c r="EJ4100" i="5"/>
  <c r="DT4100" i="5"/>
  <c r="DV4100" i="5"/>
  <c r="K4100" i="7" l="1"/>
  <c r="DJ4100" i="5"/>
  <c r="DY4100" i="5" s="1"/>
  <c r="L4100" i="7" s="1"/>
  <c r="CY4100" i="5"/>
  <c r="DL4100" i="5" s="1"/>
  <c r="EA4100" i="5" s="1"/>
  <c r="D4101" i="5"/>
  <c r="C4101" i="5"/>
  <c r="I4100" i="7"/>
  <c r="G4100" i="7"/>
  <c r="EI4100" i="5"/>
  <c r="N4100" i="7" l="1"/>
  <c r="EL4100" i="5"/>
  <c r="E4101" i="5"/>
  <c r="J4101" i="5"/>
  <c r="K4101" i="5" s="1"/>
  <c r="L4101" i="5" s="1"/>
  <c r="M4101" i="5" s="1"/>
  <c r="CZ4100" i="5"/>
  <c r="DM4100" i="5" s="1"/>
  <c r="DZ4100" i="5" s="1"/>
  <c r="EH4100" i="5"/>
  <c r="M4100" i="7" l="1"/>
  <c r="EK4100" i="5"/>
  <c r="O4100" i="7" s="1"/>
  <c r="EG4100" i="5"/>
  <c r="AF4101" i="5"/>
  <c r="BH4101" i="5"/>
  <c r="AV4101" i="5"/>
  <c r="N4101" i="5"/>
  <c r="O4101" i="5" l="1"/>
  <c r="W4101" i="5" s="1"/>
  <c r="BA4101" i="5"/>
  <c r="BB4101" i="5" s="1"/>
  <c r="BC4101" i="5" s="1"/>
  <c r="BD4101" i="5" s="1"/>
  <c r="BW4101" i="5"/>
  <c r="BX4101" i="5" s="1"/>
  <c r="CD4101" i="5"/>
  <c r="CP4101" i="5"/>
  <c r="AG4101" i="5"/>
  <c r="AP4101" i="5" s="1"/>
  <c r="BE4101" i="5" l="1"/>
  <c r="AH4101" i="5"/>
  <c r="DK4101" i="5"/>
  <c r="DN4101" i="5" s="1"/>
  <c r="X4101" i="5"/>
  <c r="Y4101" i="5" s="1"/>
  <c r="Z4101" i="5" s="1"/>
  <c r="AA4101" i="5" s="1"/>
  <c r="P4101" i="5"/>
  <c r="AB4101" i="5" l="1"/>
  <c r="AI4101" i="5"/>
  <c r="AJ4101" i="5"/>
  <c r="AK4101" i="5" s="1"/>
  <c r="EM4101" i="5"/>
  <c r="A4101" i="7"/>
  <c r="BF4101" i="5"/>
  <c r="Q4101" i="5"/>
  <c r="R4101" i="5" s="1"/>
  <c r="S4101" i="5" s="1"/>
  <c r="U4101" i="5"/>
  <c r="V4101" i="5"/>
  <c r="AM4101" i="5" l="1"/>
  <c r="BI4101" i="5" s="1"/>
  <c r="AL4101" i="5"/>
  <c r="AN4101" i="5" s="1"/>
  <c r="AS4101" i="5" s="1"/>
  <c r="AT4101" i="5" s="1"/>
  <c r="AU4101" i="5" s="1"/>
  <c r="AC4101" i="5"/>
  <c r="T4101" i="5"/>
  <c r="BO4101" i="5" s="1"/>
  <c r="BG4101" i="5"/>
  <c r="BQ4101" i="5"/>
  <c r="BJ4101" i="5" l="1"/>
  <c r="AO4101" i="5"/>
  <c r="AD4101" i="5"/>
  <c r="BK4101" i="5"/>
  <c r="BN4101" i="5" l="1"/>
  <c r="EE4101" i="5" s="1"/>
  <c r="AQ4101" i="5"/>
  <c r="AE4101" i="5"/>
  <c r="BM4101" i="5" s="1"/>
  <c r="BL4101" i="5"/>
  <c r="EF4101" i="5" s="1"/>
  <c r="BR4101" i="5" l="1"/>
  <c r="AR4101" i="5"/>
  <c r="BS4101" i="5" s="1"/>
  <c r="BT4101" i="5" s="1"/>
  <c r="EC4101" i="5" s="1"/>
  <c r="BP4101" i="5"/>
  <c r="CM4101" i="5"/>
  <c r="BZ4101" i="5"/>
  <c r="CA4101" i="5" l="1"/>
  <c r="CB4101" i="5" s="1"/>
  <c r="CC4101" i="5" s="1"/>
  <c r="CE4101" i="5" s="1"/>
  <c r="CF4101" i="5" s="1"/>
  <c r="CN4101" i="5"/>
  <c r="ED4101" i="5"/>
  <c r="CQ4101" i="5" l="1"/>
  <c r="CR4101" i="5" s="1"/>
  <c r="DB4101" i="5"/>
  <c r="DU4101" i="5" s="1"/>
  <c r="H4101" i="7" s="1"/>
  <c r="CO4101" i="5"/>
  <c r="DC4101" i="5" s="1"/>
  <c r="DW4101" i="5" s="1"/>
  <c r="J4101" i="7" s="1"/>
  <c r="CG4101" i="5"/>
  <c r="CH4101" i="5" s="1"/>
  <c r="CI4101" i="5" s="1"/>
  <c r="CJ4101" i="5" s="1"/>
  <c r="CK4101" i="5" s="1"/>
  <c r="CS4101" i="5" l="1"/>
  <c r="DE4101" i="5"/>
  <c r="DP4101" i="5" s="1"/>
  <c r="C4101" i="7" s="1"/>
  <c r="CV4101" i="5"/>
  <c r="DD4101" i="5"/>
  <c r="DO4101" i="5" s="1"/>
  <c r="B4101" i="7" l="1"/>
  <c r="DF4101" i="5"/>
  <c r="DQ4101" i="5" s="1"/>
  <c r="CW4101" i="5"/>
  <c r="DA4101" i="5"/>
  <c r="CT4101" i="5"/>
  <c r="DT4101" i="5" l="1"/>
  <c r="DV4101" i="5"/>
  <c r="CX4101" i="5"/>
  <c r="DH4101" i="5" s="1"/>
  <c r="DS4101" i="5" s="1"/>
  <c r="F4101" i="7" s="1"/>
  <c r="DG4101" i="5"/>
  <c r="DR4101" i="5" s="1"/>
  <c r="E4101" i="7" s="1"/>
  <c r="CU4101" i="5"/>
  <c r="DI4101" i="5"/>
  <c r="DX4101" i="5" s="1"/>
  <c r="D4101" i="7"/>
  <c r="EJ4101" i="5" l="1"/>
  <c r="K4101" i="7"/>
  <c r="C4102" i="5"/>
  <c r="D4102" i="5"/>
  <c r="I4101" i="7"/>
  <c r="CY4101" i="5"/>
  <c r="DL4101" i="5" s="1"/>
  <c r="EA4101" i="5" s="1"/>
  <c r="DJ4101" i="5"/>
  <c r="DY4101" i="5" s="1"/>
  <c r="L4101" i="7" s="1"/>
  <c r="G4101" i="7"/>
  <c r="EI4101" i="5"/>
  <c r="N4101" i="7" l="1"/>
  <c r="EL4101" i="5"/>
  <c r="J4102" i="5"/>
  <c r="K4102" i="5" s="1"/>
  <c r="L4102" i="5" s="1"/>
  <c r="M4102" i="5" s="1"/>
  <c r="E4102" i="5"/>
  <c r="CZ4101" i="5"/>
  <c r="DM4101" i="5" s="1"/>
  <c r="DZ4101" i="5" s="1"/>
  <c r="EH4101" i="5"/>
  <c r="EG4101" i="5" l="1"/>
  <c r="EK4101" i="5"/>
  <c r="O4101" i="7" s="1"/>
  <c r="M4101" i="7"/>
  <c r="AV4102" i="5"/>
  <c r="N4102" i="5"/>
  <c r="AF4102" i="5"/>
  <c r="BH4102" i="5"/>
  <c r="BA4102" i="5" l="1"/>
  <c r="BB4102" i="5" s="1"/>
  <c r="CD4102" i="5"/>
  <c r="BW4102" i="5"/>
  <c r="BX4102" i="5" s="1"/>
  <c r="CP4102" i="5"/>
  <c r="O4102" i="5"/>
  <c r="W4102" i="5" s="1"/>
  <c r="AG4102" i="5"/>
  <c r="AP4102" i="5" s="1"/>
  <c r="DK4102" i="5" l="1"/>
  <c r="DN4102" i="5" s="1"/>
  <c r="EM4102" i="5" s="1"/>
  <c r="AH4102" i="5"/>
  <c r="BC4102" i="5"/>
  <c r="BD4102" i="5" s="1"/>
  <c r="P4102" i="5"/>
  <c r="X4102" i="5"/>
  <c r="Y4102" i="5" s="1"/>
  <c r="Z4102" i="5" s="1"/>
  <c r="A4102" i="7" l="1"/>
  <c r="BE4102" i="5"/>
  <c r="Q4102" i="5"/>
  <c r="R4102" i="5" s="1"/>
  <c r="S4102" i="5" s="1"/>
  <c r="V4102" i="5"/>
  <c r="U4102" i="5"/>
  <c r="AI4102" i="5"/>
  <c r="AJ4102" i="5"/>
  <c r="AK4102" i="5" s="1"/>
  <c r="AA4102" i="5"/>
  <c r="AB4102" i="5" s="1"/>
  <c r="AC4102" i="5" s="1"/>
  <c r="AD4102" i="5" s="1"/>
  <c r="AE4102" i="5" s="1"/>
  <c r="AM4102" i="5" l="1"/>
  <c r="BI4102" i="5" s="1"/>
  <c r="AL4102" i="5"/>
  <c r="T4102" i="5"/>
  <c r="BO4102" i="5" s="1"/>
  <c r="BQ4102" i="5"/>
  <c r="BF4102" i="5"/>
  <c r="AN4102" i="5" l="1"/>
  <c r="AO4102" i="5" s="1"/>
  <c r="BN4102" i="5" s="1"/>
  <c r="BZ4102" i="5" s="1"/>
  <c r="BG4102" i="5"/>
  <c r="AQ4102" i="5" l="1"/>
  <c r="BP4102" i="5"/>
  <c r="CM4102" i="5"/>
  <c r="CN4102" i="5" s="1"/>
  <c r="AS4102" i="5"/>
  <c r="AT4102" i="5" s="1"/>
  <c r="AU4102" i="5" s="1"/>
  <c r="BM4102" i="5" s="1"/>
  <c r="BJ4102" i="5"/>
  <c r="EE4102" i="5" s="1"/>
  <c r="CA4102" i="5"/>
  <c r="CB4102" i="5" s="1"/>
  <c r="CC4102" i="5" s="1"/>
  <c r="BR4102" i="5"/>
  <c r="AR4102" i="5"/>
  <c r="BS4102" i="5" s="1"/>
  <c r="BT4102" i="5" s="1"/>
  <c r="EC4102" i="5" s="1"/>
  <c r="BK4102" i="5" l="1"/>
  <c r="BL4102" i="5"/>
  <c r="EF4102" i="5"/>
  <c r="ED4102" i="5"/>
  <c r="CG4102" i="5"/>
  <c r="CH4102" i="5" s="1"/>
  <c r="CI4102" i="5" s="1"/>
  <c r="CJ4102" i="5" s="1"/>
  <c r="CK4102" i="5" s="1"/>
  <c r="CQ4102" i="5"/>
  <c r="DB4102" i="5"/>
  <c r="DU4102" i="5" s="1"/>
  <c r="H4102" i="7" s="1"/>
  <c r="CO4102" i="5"/>
  <c r="DC4102" i="5" s="1"/>
  <c r="DW4102" i="5" s="1"/>
  <c r="J4102" i="7" s="1"/>
  <c r="CE4102" i="5"/>
  <c r="CF4102" i="5" s="1"/>
  <c r="DD4102" i="5" l="1"/>
  <c r="DO4102" i="5" s="1"/>
  <c r="B4102" i="7" s="1"/>
  <c r="CR4102" i="5"/>
  <c r="DE4102" i="5" l="1"/>
  <c r="DP4102" i="5" s="1"/>
  <c r="CV4102" i="5"/>
  <c r="CS4102" i="5"/>
  <c r="DF4102" i="5" l="1"/>
  <c r="DQ4102" i="5" s="1"/>
  <c r="CW4102" i="5"/>
  <c r="DA4102" i="5"/>
  <c r="CT4102" i="5"/>
  <c r="C4102" i="7"/>
  <c r="DT4102" i="5" l="1"/>
  <c r="DV4102" i="5"/>
  <c r="DG4102" i="5"/>
  <c r="DR4102" i="5" s="1"/>
  <c r="E4102" i="7" s="1"/>
  <c r="CX4102" i="5"/>
  <c r="DH4102" i="5" s="1"/>
  <c r="DS4102" i="5" s="1"/>
  <c r="F4102" i="7" s="1"/>
  <c r="CU4102" i="5"/>
  <c r="DI4102" i="5"/>
  <c r="DX4102" i="5" s="1"/>
  <c r="EJ4102" i="5"/>
  <c r="D4102" i="7"/>
  <c r="K4102" i="7" l="1"/>
  <c r="C4103" i="5"/>
  <c r="D4103" i="5"/>
  <c r="I4102" i="7"/>
  <c r="DJ4102" i="5"/>
  <c r="DY4102" i="5" s="1"/>
  <c r="L4102" i="7" s="1"/>
  <c r="CY4102" i="5"/>
  <c r="DL4102" i="5" s="1"/>
  <c r="EA4102" i="5" s="1"/>
  <c r="G4102" i="7"/>
  <c r="EI4102" i="5"/>
  <c r="N4102" i="7" l="1"/>
  <c r="EL4102" i="5"/>
  <c r="EH4102" i="5"/>
  <c r="CZ4102" i="5"/>
  <c r="DM4102" i="5" s="1"/>
  <c r="DZ4102" i="5" s="1"/>
  <c r="E4103" i="5"/>
  <c r="J4103" i="5"/>
  <c r="K4103" i="5" s="1"/>
  <c r="L4103" i="5" s="1"/>
  <c r="M4103" i="5" s="1"/>
  <c r="BH4103" i="5" l="1"/>
  <c r="AV4103" i="5"/>
  <c r="N4103" i="5"/>
  <c r="AF4103" i="5"/>
  <c r="EK4102" i="5"/>
  <c r="O4102" i="7" s="1"/>
  <c r="EG4102" i="5"/>
  <c r="M4102" i="7"/>
  <c r="AG4103" i="5" l="1"/>
  <c r="AP4103" i="5" s="1"/>
  <c r="O4103" i="5"/>
  <c r="W4103" i="5" s="1"/>
  <c r="X4103" i="5" s="1"/>
  <c r="Y4103" i="5" s="1"/>
  <c r="Z4103" i="5" s="1"/>
  <c r="AA4103" i="5" s="1"/>
  <c r="AB4103" i="5" s="1"/>
  <c r="BA4103" i="5"/>
  <c r="BB4103" i="5" s="1"/>
  <c r="BC4103" i="5" s="1"/>
  <c r="BD4103" i="5" s="1"/>
  <c r="CD4103" i="5"/>
  <c r="CP4103" i="5"/>
  <c r="BW4103" i="5"/>
  <c r="BX4103" i="5" s="1"/>
  <c r="P4103" i="5" l="1"/>
  <c r="U4103" i="5" s="1"/>
  <c r="DK4103" i="5"/>
  <c r="DN4103" i="5" s="1"/>
  <c r="A4103" i="7" s="1"/>
  <c r="BE4103" i="5"/>
  <c r="AH4103" i="5"/>
  <c r="Q4103" i="5" l="1"/>
  <c r="R4103" i="5" s="1"/>
  <c r="T4103" i="5" s="1"/>
  <c r="BO4103" i="5" s="1"/>
  <c r="V4103" i="5"/>
  <c r="AC4103" i="5" s="1"/>
  <c r="AD4103" i="5" s="1"/>
  <c r="AE4103" i="5" s="1"/>
  <c r="EM4103" i="5"/>
  <c r="BF4103" i="5"/>
  <c r="AI4103" i="5"/>
  <c r="AJ4103" i="5"/>
  <c r="AK4103" i="5" s="1"/>
  <c r="AL4103" i="5" s="1"/>
  <c r="S4103" i="5" l="1"/>
  <c r="BQ4103" i="5"/>
  <c r="AM4103" i="5"/>
  <c r="BI4103" i="5" s="1"/>
  <c r="BG4103" i="5"/>
  <c r="AN4103" i="5" l="1"/>
  <c r="AO4103" i="5" l="1"/>
  <c r="AS4103" i="5"/>
  <c r="BJ4103" i="5"/>
  <c r="AT4103" i="5" l="1"/>
  <c r="BK4103" i="5"/>
  <c r="BN4103" i="5"/>
  <c r="AQ4103" i="5"/>
  <c r="BR4103" i="5" l="1"/>
  <c r="AR4103" i="5"/>
  <c r="BS4103" i="5" s="1"/>
  <c r="BT4103" i="5" s="1"/>
  <c r="EC4103" i="5" s="1"/>
  <c r="EE4103" i="5"/>
  <c r="BP4103" i="5"/>
  <c r="CM4103" i="5"/>
  <c r="BZ4103" i="5"/>
  <c r="AU4103" i="5"/>
  <c r="BM4103" i="5" s="1"/>
  <c r="BL4103" i="5"/>
  <c r="EF4103" i="5" s="1"/>
  <c r="CA4103" i="5" l="1"/>
  <c r="CB4103" i="5" s="1"/>
  <c r="CC4103" i="5" s="1"/>
  <c r="CN4103" i="5"/>
  <c r="CQ4103" i="5" s="1"/>
  <c r="ED4103" i="5"/>
  <c r="CR4103" i="5" l="1"/>
  <c r="CO4103" i="5"/>
  <c r="DC4103" i="5" s="1"/>
  <c r="DW4103" i="5" s="1"/>
  <c r="J4103" i="7" s="1"/>
  <c r="DB4103" i="5"/>
  <c r="DU4103" i="5" s="1"/>
  <c r="H4103" i="7" s="1"/>
  <c r="CG4103" i="5"/>
  <c r="CH4103" i="5" s="1"/>
  <c r="CI4103" i="5" s="1"/>
  <c r="CJ4103" i="5" s="1"/>
  <c r="CK4103" i="5" s="1"/>
  <c r="CE4103" i="5"/>
  <c r="CF4103" i="5" s="1"/>
  <c r="DE4103" i="5" l="1"/>
  <c r="DP4103" i="5" s="1"/>
  <c r="C4103" i="7" s="1"/>
  <c r="CV4103" i="5"/>
  <c r="CS4103" i="5"/>
  <c r="DD4103" i="5"/>
  <c r="DO4103" i="5" s="1"/>
  <c r="DA4103" i="5" l="1"/>
  <c r="CT4103" i="5"/>
  <c r="DF4103" i="5"/>
  <c r="DQ4103" i="5" s="1"/>
  <c r="CW4103" i="5"/>
  <c r="B4103" i="7"/>
  <c r="DG4103" i="5" l="1"/>
  <c r="DR4103" i="5" s="1"/>
  <c r="E4103" i="7" s="1"/>
  <c r="CX4103" i="5"/>
  <c r="DH4103" i="5" s="1"/>
  <c r="DS4103" i="5" s="1"/>
  <c r="F4103" i="7" s="1"/>
  <c r="D4103" i="7"/>
  <c r="CU4103" i="5"/>
  <c r="DI4103" i="5"/>
  <c r="DX4103" i="5" s="1"/>
  <c r="DT4103" i="5"/>
  <c r="DV4103" i="5"/>
  <c r="EJ4103" i="5" l="1"/>
  <c r="K4103" i="7"/>
  <c r="CY4103" i="5"/>
  <c r="DL4103" i="5" s="1"/>
  <c r="EA4103" i="5" s="1"/>
  <c r="DJ4103" i="5"/>
  <c r="DY4103" i="5" s="1"/>
  <c r="L4103" i="7" s="1"/>
  <c r="G4103" i="7"/>
  <c r="EI4103" i="5"/>
  <c r="C4104" i="5"/>
  <c r="I4103" i="7"/>
  <c r="D4104" i="5"/>
  <c r="N4103" i="7" l="1"/>
  <c r="EL4103" i="5"/>
  <c r="EH4103" i="5"/>
  <c r="J4104" i="5"/>
  <c r="K4104" i="5" s="1"/>
  <c r="L4104" i="5" s="1"/>
  <c r="M4104" i="5" s="1"/>
  <c r="E4104" i="5"/>
  <c r="CZ4103" i="5"/>
  <c r="DM4103" i="5" s="1"/>
  <c r="DZ4103" i="5" s="1"/>
  <c r="M4103" i="7" l="1"/>
  <c r="EG4103" i="5"/>
  <c r="EK4103" i="5"/>
  <c r="O4103" i="7" s="1"/>
  <c r="AV4104" i="5"/>
  <c r="AF4104" i="5"/>
  <c r="N4104" i="5"/>
  <c r="BH4104" i="5"/>
  <c r="AG4104" i="5" l="1"/>
  <c r="AP4104" i="5" s="1"/>
  <c r="CD4104" i="5"/>
  <c r="BW4104" i="5"/>
  <c r="BX4104" i="5" s="1"/>
  <c r="CP4104" i="5"/>
  <c r="BA4104" i="5"/>
  <c r="BB4104" i="5" s="1"/>
  <c r="O4104" i="5"/>
  <c r="W4104" i="5" s="1"/>
  <c r="DK4104" i="5" l="1"/>
  <c r="DN4104" i="5" s="1"/>
  <c r="EM4104" i="5" s="1"/>
  <c r="X4104" i="5"/>
  <c r="Y4104" i="5" s="1"/>
  <c r="Z4104" i="5" s="1"/>
  <c r="AA4104" i="5" s="1"/>
  <c r="P4104" i="5"/>
  <c r="BC4104" i="5"/>
  <c r="AH4104" i="5"/>
  <c r="A4104" i="7" l="1"/>
  <c r="AI4104" i="5"/>
  <c r="AJ4104" i="5"/>
  <c r="AK4104" i="5" s="1"/>
  <c r="AM4104" i="5" s="1"/>
  <c r="U4104" i="5"/>
  <c r="Q4104" i="5"/>
  <c r="R4104" i="5" s="1"/>
  <c r="T4104" i="5" s="1"/>
  <c r="BO4104" i="5" s="1"/>
  <c r="V4104" i="5"/>
  <c r="AB4104" i="5"/>
  <c r="BD4104" i="5"/>
  <c r="AC4104" i="5" l="1"/>
  <c r="AD4104" i="5" s="1"/>
  <c r="AE4104" i="5" s="1"/>
  <c r="BI4104" i="5"/>
  <c r="BE4104" i="5"/>
  <c r="AL4104" i="5"/>
  <c r="AN4104" i="5" s="1"/>
  <c r="AS4104" i="5" s="1"/>
  <c r="AT4104" i="5" s="1"/>
  <c r="AU4104" i="5" s="1"/>
  <c r="BQ4104" i="5"/>
  <c r="S4104" i="5"/>
  <c r="BJ4104" i="5" l="1"/>
  <c r="BK4104" i="5"/>
  <c r="BF4104" i="5"/>
  <c r="AO4104" i="5"/>
  <c r="BN4104" i="5" l="1"/>
  <c r="EE4104" i="5" s="1"/>
  <c r="AQ4104" i="5"/>
  <c r="BL4104" i="5"/>
  <c r="EF4104" i="5" s="1"/>
  <c r="BG4104" i="5"/>
  <c r="BM4104" i="5" s="1"/>
  <c r="BR4104" i="5" l="1"/>
  <c r="AR4104" i="5"/>
  <c r="BS4104" i="5" s="1"/>
  <c r="BT4104" i="5" s="1"/>
  <c r="EC4104" i="5" s="1"/>
  <c r="BP4104" i="5"/>
  <c r="BZ4104" i="5"/>
  <c r="CM4104" i="5"/>
  <c r="CN4104" i="5" l="1"/>
  <c r="CA4104" i="5"/>
  <c r="CB4104" i="5" s="1"/>
  <c r="CC4104" i="5" s="1"/>
  <c r="ED4104" i="5"/>
  <c r="CG4104" i="5" l="1"/>
  <c r="CH4104" i="5" s="1"/>
  <c r="CI4104" i="5" s="1"/>
  <c r="CJ4104" i="5" s="1"/>
  <c r="CK4104" i="5" s="1"/>
  <c r="CE4104" i="5"/>
  <c r="CF4104" i="5" s="1"/>
  <c r="CQ4104" i="5"/>
  <c r="DB4104" i="5"/>
  <c r="DU4104" i="5" s="1"/>
  <c r="H4104" i="7" s="1"/>
  <c r="CO4104" i="5"/>
  <c r="DC4104" i="5" s="1"/>
  <c r="DW4104" i="5" s="1"/>
  <c r="J4104" i="7" s="1"/>
  <c r="DD4104" i="5" l="1"/>
  <c r="DO4104" i="5" s="1"/>
  <c r="B4104" i="7" s="1"/>
  <c r="CR4104" i="5"/>
  <c r="DE4104" i="5" l="1"/>
  <c r="DP4104" i="5" s="1"/>
  <c r="CV4104" i="5"/>
  <c r="CS4104" i="5"/>
  <c r="DF4104" i="5" l="1"/>
  <c r="DQ4104" i="5" s="1"/>
  <c r="CW4104" i="5"/>
  <c r="DA4104" i="5"/>
  <c r="CT4104" i="5"/>
  <c r="C4104" i="7"/>
  <c r="DT4104" i="5" l="1"/>
  <c r="DV4104" i="5"/>
  <c r="CX4104" i="5"/>
  <c r="DH4104" i="5" s="1"/>
  <c r="DS4104" i="5" s="1"/>
  <c r="F4104" i="7" s="1"/>
  <c r="DG4104" i="5"/>
  <c r="DR4104" i="5" s="1"/>
  <c r="E4104" i="7" s="1"/>
  <c r="DI4104" i="5"/>
  <c r="DX4104" i="5" s="1"/>
  <c r="CU4104" i="5"/>
  <c r="D4104" i="7"/>
  <c r="EJ4104" i="5"/>
  <c r="CY4104" i="5" l="1"/>
  <c r="DL4104" i="5" s="1"/>
  <c r="EA4104" i="5" s="1"/>
  <c r="DJ4104" i="5"/>
  <c r="DY4104" i="5" s="1"/>
  <c r="L4104" i="7" s="1"/>
  <c r="K4104" i="7"/>
  <c r="C4105" i="5"/>
  <c r="D4105" i="5"/>
  <c r="I4104" i="7"/>
  <c r="G4104" i="7"/>
  <c r="EI4104" i="5"/>
  <c r="N4104" i="7" l="1"/>
  <c r="EL4104" i="5"/>
  <c r="EH4104" i="5"/>
  <c r="J4105" i="5"/>
  <c r="K4105" i="5" s="1"/>
  <c r="L4105" i="5" s="1"/>
  <c r="M4105" i="5" s="1"/>
  <c r="E4105" i="5"/>
  <c r="CZ4104" i="5"/>
  <c r="DM4104" i="5" s="1"/>
  <c r="DZ4104" i="5" s="1"/>
  <c r="M4104" i="7" l="1"/>
  <c r="EG4104" i="5"/>
  <c r="EK4104" i="5"/>
  <c r="O4104" i="7" s="1"/>
  <c r="BH4105" i="5"/>
  <c r="N4105" i="5"/>
  <c r="AV4105" i="5"/>
  <c r="AF4105" i="5"/>
  <c r="CD4105" i="5" l="1"/>
  <c r="CP4105" i="5"/>
  <c r="BW4105" i="5"/>
  <c r="BX4105" i="5" s="1"/>
  <c r="AG4105" i="5"/>
  <c r="AP4105" i="5" s="1"/>
  <c r="BA4105" i="5"/>
  <c r="BB4105" i="5" s="1"/>
  <c r="O4105" i="5"/>
  <c r="W4105" i="5" s="1"/>
  <c r="X4105" i="5" s="1"/>
  <c r="Y4105" i="5" s="1"/>
  <c r="Z4105" i="5" s="1"/>
  <c r="AA4105" i="5" s="1"/>
  <c r="AB4105" i="5" s="1"/>
  <c r="AH4105" i="5" l="1"/>
  <c r="BC4105" i="5"/>
  <c r="BD4105" i="5" s="1"/>
  <c r="DK4105" i="5"/>
  <c r="DN4105" i="5" s="1"/>
  <c r="P4105" i="5"/>
  <c r="BE4105" i="5" l="1"/>
  <c r="V4105" i="5"/>
  <c r="AC4105" i="5" s="1"/>
  <c r="AD4105" i="5" s="1"/>
  <c r="AE4105" i="5" s="1"/>
  <c r="Q4105" i="5"/>
  <c r="R4105" i="5" s="1"/>
  <c r="S4105" i="5" s="1"/>
  <c r="U4105" i="5"/>
  <c r="A4105" i="7"/>
  <c r="EM4105" i="5"/>
  <c r="AJ4105" i="5"/>
  <c r="AK4105" i="5" s="1"/>
  <c r="AI4105" i="5"/>
  <c r="T4105" i="5" l="1"/>
  <c r="BO4105" i="5" s="1"/>
  <c r="BQ4105" i="5"/>
  <c r="AM4105" i="5"/>
  <c r="BI4105" i="5" s="1"/>
  <c r="BF4105" i="5"/>
  <c r="AL4105" i="5"/>
  <c r="BG4105" i="5" l="1"/>
  <c r="AN4105" i="5"/>
  <c r="AS4105" i="5" l="1"/>
  <c r="BJ4105" i="5"/>
  <c r="AO4105" i="5"/>
  <c r="BN4105" i="5" l="1"/>
  <c r="EE4105" i="5" s="1"/>
  <c r="AQ4105" i="5"/>
  <c r="AT4105" i="5"/>
  <c r="BK4105" i="5"/>
  <c r="BR4105" i="5" l="1"/>
  <c r="AR4105" i="5"/>
  <c r="BS4105" i="5" s="1"/>
  <c r="BT4105" i="5" s="1"/>
  <c r="EC4105" i="5" s="1"/>
  <c r="AU4105" i="5"/>
  <c r="BM4105" i="5" s="1"/>
  <c r="BL4105" i="5"/>
  <c r="EF4105" i="5" s="1"/>
  <c r="BP4105" i="5"/>
  <c r="BZ4105" i="5"/>
  <c r="CM4105" i="5"/>
  <c r="CN4105" i="5" l="1"/>
  <c r="CA4105" i="5"/>
  <c r="CB4105" i="5" s="1"/>
  <c r="CC4105" i="5" s="1"/>
  <c r="ED4105" i="5"/>
  <c r="CG4105" i="5" l="1"/>
  <c r="CH4105" i="5" s="1"/>
  <c r="CI4105" i="5" s="1"/>
  <c r="CJ4105" i="5" s="1"/>
  <c r="CK4105" i="5" s="1"/>
  <c r="CE4105" i="5"/>
  <c r="CF4105" i="5" s="1"/>
  <c r="CQ4105" i="5"/>
  <c r="DB4105" i="5"/>
  <c r="DU4105" i="5" s="1"/>
  <c r="H4105" i="7" s="1"/>
  <c r="CO4105" i="5"/>
  <c r="DC4105" i="5" s="1"/>
  <c r="DW4105" i="5" s="1"/>
  <c r="J4105" i="7" s="1"/>
  <c r="DD4105" i="5" l="1"/>
  <c r="DO4105" i="5" s="1"/>
  <c r="B4105" i="7" s="1"/>
  <c r="CR4105" i="5"/>
  <c r="DE4105" i="5" l="1"/>
  <c r="DP4105" i="5" s="1"/>
  <c r="CV4105" i="5"/>
  <c r="CS4105" i="5"/>
  <c r="DA4105" i="5" l="1"/>
  <c r="CT4105" i="5"/>
  <c r="DF4105" i="5"/>
  <c r="DQ4105" i="5" s="1"/>
  <c r="CW4105" i="5"/>
  <c r="C4105" i="7"/>
  <c r="D4105" i="7" l="1"/>
  <c r="DG4105" i="5"/>
  <c r="DR4105" i="5" s="1"/>
  <c r="E4105" i="7" s="1"/>
  <c r="CX4105" i="5"/>
  <c r="DH4105" i="5" s="1"/>
  <c r="DS4105" i="5" s="1"/>
  <c r="F4105" i="7" s="1"/>
  <c r="CU4105" i="5"/>
  <c r="DI4105" i="5"/>
  <c r="DX4105" i="5" s="1"/>
  <c r="DT4105" i="5"/>
  <c r="DV4105" i="5"/>
  <c r="G4105" i="7" l="1"/>
  <c r="EI4105" i="5"/>
  <c r="K4105" i="7"/>
  <c r="D4106" i="5"/>
  <c r="C4106" i="5"/>
  <c r="I4105" i="7"/>
  <c r="CY4105" i="5"/>
  <c r="DL4105" i="5" s="1"/>
  <c r="EA4105" i="5" s="1"/>
  <c r="DJ4105" i="5"/>
  <c r="DY4105" i="5" s="1"/>
  <c r="L4105" i="7" s="1"/>
  <c r="EJ4105" i="5"/>
  <c r="N4105" i="7" l="1"/>
  <c r="EL4105" i="5"/>
  <c r="CZ4105" i="5"/>
  <c r="DM4105" i="5" s="1"/>
  <c r="DZ4105" i="5" s="1"/>
  <c r="M4105" i="7" s="1"/>
  <c r="EH4105" i="5"/>
  <c r="J4106" i="5"/>
  <c r="K4106" i="5" s="1"/>
  <c r="L4106" i="5" s="1"/>
  <c r="M4106" i="5" s="1"/>
  <c r="E4106" i="5"/>
  <c r="EK4105" i="5" l="1"/>
  <c r="O4105" i="7" s="1"/>
  <c r="EG4105" i="5"/>
  <c r="BH4106" i="5"/>
  <c r="AV4106" i="5"/>
  <c r="AF4106" i="5"/>
  <c r="N4106" i="5"/>
  <c r="O4106" i="5" l="1"/>
  <c r="P4106" i="5" s="1"/>
  <c r="AG4106" i="5"/>
  <c r="AP4106" i="5" s="1"/>
  <c r="BA4106" i="5"/>
  <c r="BB4106" i="5" s="1"/>
  <c r="BC4106" i="5" s="1"/>
  <c r="BD4106" i="5" s="1"/>
  <c r="CD4106" i="5"/>
  <c r="BW4106" i="5"/>
  <c r="BX4106" i="5" s="1"/>
  <c r="CP4106" i="5"/>
  <c r="W4106" i="5" l="1"/>
  <c r="X4106" i="5" s="1"/>
  <c r="Y4106" i="5" s="1"/>
  <c r="Z4106" i="5" s="1"/>
  <c r="AA4106" i="5" s="1"/>
  <c r="BE4106" i="5"/>
  <c r="AH4106" i="5"/>
  <c r="DK4106" i="5"/>
  <c r="DN4106" i="5" s="1"/>
  <c r="U4106" i="5"/>
  <c r="V4106" i="5"/>
  <c r="Q4106" i="5"/>
  <c r="R4106" i="5" s="1"/>
  <c r="T4106" i="5" s="1"/>
  <c r="BO4106" i="5" l="1"/>
  <c r="S4106" i="5"/>
  <c r="AJ4106" i="5"/>
  <c r="AK4106" i="5" s="1"/>
  <c r="AI4106" i="5"/>
  <c r="EM4106" i="5"/>
  <c r="A4106" i="7"/>
  <c r="AB4106" i="5"/>
  <c r="BQ4106" i="5"/>
  <c r="BF4106" i="5"/>
  <c r="AL4106" i="5" l="1"/>
  <c r="AM4106" i="5"/>
  <c r="BI4106" i="5" s="1"/>
  <c r="BG4106" i="5"/>
  <c r="AC4106" i="5"/>
  <c r="AN4106" i="5" l="1"/>
  <c r="AD4106" i="5"/>
  <c r="AS4106" i="5" l="1"/>
  <c r="BJ4106" i="5"/>
  <c r="AE4106" i="5"/>
  <c r="AO4106" i="5"/>
  <c r="BN4106" i="5" l="1"/>
  <c r="EE4106" i="5" s="1"/>
  <c r="AQ4106" i="5"/>
  <c r="AT4106" i="5"/>
  <c r="BK4106" i="5"/>
  <c r="BR4106" i="5" l="1"/>
  <c r="AR4106" i="5"/>
  <c r="BS4106" i="5" s="1"/>
  <c r="BT4106" i="5" s="1"/>
  <c r="EC4106" i="5" s="1"/>
  <c r="AU4106" i="5"/>
  <c r="BM4106" i="5" s="1"/>
  <c r="BL4106" i="5"/>
  <c r="EF4106" i="5" s="1"/>
  <c r="BP4106" i="5"/>
  <c r="BZ4106" i="5"/>
  <c r="CM4106" i="5"/>
  <c r="CA4106" i="5" l="1"/>
  <c r="CB4106" i="5" s="1"/>
  <c r="CC4106" i="5" s="1"/>
  <c r="CE4106" i="5" s="1"/>
  <c r="CF4106" i="5" s="1"/>
  <c r="CN4106" i="5"/>
  <c r="CQ4106" i="5" s="1"/>
  <c r="ED4106" i="5"/>
  <c r="CO4106" i="5" l="1"/>
  <c r="DC4106" i="5" s="1"/>
  <c r="DW4106" i="5" s="1"/>
  <c r="J4106" i="7" s="1"/>
  <c r="DB4106" i="5"/>
  <c r="DU4106" i="5" s="1"/>
  <c r="H4106" i="7" s="1"/>
  <c r="CR4106" i="5"/>
  <c r="CS4106" i="5" s="1"/>
  <c r="CG4106" i="5"/>
  <c r="CH4106" i="5" s="1"/>
  <c r="CI4106" i="5" s="1"/>
  <c r="CJ4106" i="5" s="1"/>
  <c r="CK4106" i="5" s="1"/>
  <c r="DA4106" i="5" l="1"/>
  <c r="CT4106" i="5"/>
  <c r="DE4106" i="5"/>
  <c r="DP4106" i="5" s="1"/>
  <c r="C4106" i="7" s="1"/>
  <c r="CV4106" i="5"/>
  <c r="DD4106" i="5"/>
  <c r="DO4106" i="5" s="1"/>
  <c r="B4106" i="7" l="1"/>
  <c r="DF4106" i="5"/>
  <c r="DQ4106" i="5" s="1"/>
  <c r="CW4106" i="5"/>
  <c r="DI4106" i="5"/>
  <c r="DX4106" i="5" s="1"/>
  <c r="CU4106" i="5"/>
  <c r="DT4106" i="5"/>
  <c r="G4106" i="7" s="1"/>
  <c r="DV4106" i="5"/>
  <c r="I4106" i="7" l="1"/>
  <c r="D4107" i="5"/>
  <c r="C4107" i="5"/>
  <c r="DG4106" i="5"/>
  <c r="DR4106" i="5" s="1"/>
  <c r="E4106" i="7" s="1"/>
  <c r="CX4106" i="5"/>
  <c r="DH4106" i="5" s="1"/>
  <c r="DS4106" i="5" s="1"/>
  <c r="F4106" i="7" s="1"/>
  <c r="EI4106" i="5"/>
  <c r="CY4106" i="5"/>
  <c r="DL4106" i="5" s="1"/>
  <c r="EA4106" i="5" s="1"/>
  <c r="DJ4106" i="5"/>
  <c r="DY4106" i="5" s="1"/>
  <c r="L4106" i="7" s="1"/>
  <c r="K4106" i="7"/>
  <c r="D4106" i="7"/>
  <c r="N4106" i="7" l="1"/>
  <c r="EL4106" i="5"/>
  <c r="EH4106" i="5"/>
  <c r="CZ4106" i="5"/>
  <c r="DM4106" i="5" s="1"/>
  <c r="DZ4106" i="5" s="1"/>
  <c r="J4107" i="5"/>
  <c r="K4107" i="5" s="1"/>
  <c r="L4107" i="5" s="1"/>
  <c r="M4107" i="5" s="1"/>
  <c r="E4107" i="5"/>
  <c r="EJ4106" i="5"/>
  <c r="BH4107" i="5" l="1"/>
  <c r="AF4107" i="5"/>
  <c r="AV4107" i="5"/>
  <c r="N4107" i="5"/>
  <c r="EK4106" i="5"/>
  <c r="O4106" i="7" s="1"/>
  <c r="M4106" i="7"/>
  <c r="EG4106" i="5"/>
  <c r="O4107" i="5" l="1"/>
  <c r="W4107" i="5" s="1"/>
  <c r="X4107" i="5" s="1"/>
  <c r="Y4107" i="5" s="1"/>
  <c r="Z4107" i="5" s="1"/>
  <c r="AA4107" i="5" s="1"/>
  <c r="AB4107" i="5" s="1"/>
  <c r="BA4107" i="5"/>
  <c r="BB4107" i="5" s="1"/>
  <c r="BC4107" i="5" s="1"/>
  <c r="BD4107" i="5" s="1"/>
  <c r="AG4107" i="5"/>
  <c r="AP4107" i="5" s="1"/>
  <c r="BW4107" i="5"/>
  <c r="BX4107" i="5" s="1"/>
  <c r="CD4107" i="5"/>
  <c r="CP4107" i="5"/>
  <c r="P4107" i="5" l="1"/>
  <c r="U4107" i="5" s="1"/>
  <c r="DK4107" i="5"/>
  <c r="DN4107" i="5" s="1"/>
  <c r="A4107" i="7" s="1"/>
  <c r="BE4107" i="5"/>
  <c r="AH4107" i="5"/>
  <c r="EM4107" i="5" l="1"/>
  <c r="V4107" i="5"/>
  <c r="AC4107" i="5" s="1"/>
  <c r="AD4107" i="5" s="1"/>
  <c r="AE4107" i="5" s="1"/>
  <c r="Q4107" i="5"/>
  <c r="R4107" i="5" s="1"/>
  <c r="T4107" i="5" s="1"/>
  <c r="BO4107" i="5" s="1"/>
  <c r="BF4107" i="5"/>
  <c r="AJ4107" i="5"/>
  <c r="AK4107" i="5" s="1"/>
  <c r="AI4107" i="5"/>
  <c r="S4107" i="5" l="1"/>
  <c r="BQ4107" i="5"/>
  <c r="AL4107" i="5"/>
  <c r="BG4107" i="5"/>
  <c r="AM4107" i="5"/>
  <c r="BI4107" i="5" s="1"/>
  <c r="AN4107" i="5" l="1"/>
  <c r="AS4107" i="5" l="1"/>
  <c r="BJ4107" i="5"/>
  <c r="AO4107" i="5"/>
  <c r="BN4107" i="5" l="1"/>
  <c r="AQ4107" i="5"/>
  <c r="AT4107" i="5"/>
  <c r="BK4107" i="5"/>
  <c r="AU4107" i="5" l="1"/>
  <c r="BM4107" i="5" s="1"/>
  <c r="BL4107" i="5"/>
  <c r="EF4107" i="5" s="1"/>
  <c r="BP4107" i="5"/>
  <c r="BZ4107" i="5"/>
  <c r="CM4107" i="5"/>
  <c r="BR4107" i="5"/>
  <c r="AR4107" i="5"/>
  <c r="BS4107" i="5" s="1"/>
  <c r="BT4107" i="5" s="1"/>
  <c r="EC4107" i="5" s="1"/>
  <c r="EE4107" i="5"/>
  <c r="ED4107" i="5" l="1"/>
  <c r="CA4107" i="5"/>
  <c r="CB4107" i="5" s="1"/>
  <c r="CC4107" i="5" s="1"/>
  <c r="CN4107" i="5"/>
  <c r="CQ4107" i="5" l="1"/>
  <c r="CG4107" i="5"/>
  <c r="CH4107" i="5" s="1"/>
  <c r="CI4107" i="5" s="1"/>
  <c r="CJ4107" i="5" s="1"/>
  <c r="CK4107" i="5" s="1"/>
  <c r="CE4107" i="5"/>
  <c r="CF4107" i="5" s="1"/>
  <c r="CO4107" i="5"/>
  <c r="DC4107" i="5" s="1"/>
  <c r="DW4107" i="5" s="1"/>
  <c r="J4107" i="7" s="1"/>
  <c r="DB4107" i="5"/>
  <c r="DU4107" i="5" s="1"/>
  <c r="H4107" i="7" s="1"/>
  <c r="DD4107" i="5" l="1"/>
  <c r="DO4107" i="5" s="1"/>
  <c r="CR4107" i="5"/>
  <c r="DE4107" i="5" l="1"/>
  <c r="DP4107" i="5" s="1"/>
  <c r="C4107" i="7" s="1"/>
  <c r="CV4107" i="5"/>
  <c r="B4107" i="7"/>
  <c r="CS4107" i="5"/>
  <c r="DA4107" i="5" l="1"/>
  <c r="CT4107" i="5"/>
  <c r="DF4107" i="5"/>
  <c r="DQ4107" i="5" s="1"/>
  <c r="CW4107" i="5"/>
  <c r="CX4107" i="5" l="1"/>
  <c r="DH4107" i="5" s="1"/>
  <c r="DS4107" i="5" s="1"/>
  <c r="F4107" i="7" s="1"/>
  <c r="DG4107" i="5"/>
  <c r="DR4107" i="5" s="1"/>
  <c r="E4107" i="7" s="1"/>
  <c r="D4107" i="7"/>
  <c r="CU4107" i="5"/>
  <c r="DI4107" i="5"/>
  <c r="DX4107" i="5" s="1"/>
  <c r="DT4107" i="5"/>
  <c r="DV4107" i="5"/>
  <c r="EJ4107" i="5" l="1"/>
  <c r="G4107" i="7"/>
  <c r="EI4107" i="5"/>
  <c r="K4107" i="7"/>
  <c r="D4108" i="5"/>
  <c r="C4108" i="5"/>
  <c r="I4107" i="7"/>
  <c r="CY4107" i="5"/>
  <c r="DL4107" i="5" s="1"/>
  <c r="EA4107" i="5" s="1"/>
  <c r="DJ4107" i="5"/>
  <c r="DY4107" i="5" s="1"/>
  <c r="L4107" i="7" s="1"/>
  <c r="N4107" i="7" l="1"/>
  <c r="EL4107" i="5"/>
  <c r="CZ4107" i="5"/>
  <c r="DM4107" i="5" s="1"/>
  <c r="DZ4107" i="5" s="1"/>
  <c r="EK4107" i="5" s="1"/>
  <c r="O4107" i="7" s="1"/>
  <c r="E4108" i="5"/>
  <c r="J4108" i="5"/>
  <c r="K4108" i="5" s="1"/>
  <c r="L4108" i="5" s="1"/>
  <c r="M4108" i="5" s="1"/>
  <c r="EH4107" i="5"/>
  <c r="EG4107" i="5" l="1"/>
  <c r="M4107" i="7"/>
  <c r="AF4108" i="5"/>
  <c r="BH4108" i="5"/>
  <c r="AV4108" i="5"/>
  <c r="N4108" i="5"/>
  <c r="CD4108" i="5" l="1"/>
  <c r="CP4108" i="5"/>
  <c r="BW4108" i="5"/>
  <c r="BX4108" i="5" s="1"/>
  <c r="O4108" i="5"/>
  <c r="W4108" i="5" s="1"/>
  <c r="X4108" i="5" s="1"/>
  <c r="Y4108" i="5" s="1"/>
  <c r="Z4108" i="5" s="1"/>
  <c r="AA4108" i="5" s="1"/>
  <c r="AB4108" i="5" s="1"/>
  <c r="BA4108" i="5"/>
  <c r="BB4108" i="5" s="1"/>
  <c r="AG4108" i="5"/>
  <c r="AP4108" i="5" s="1"/>
  <c r="BC4108" i="5" l="1"/>
  <c r="BD4108" i="5" s="1"/>
  <c r="P4108" i="5"/>
  <c r="AH4108" i="5"/>
  <c r="DK4108" i="5"/>
  <c r="DN4108" i="5" s="1"/>
  <c r="A4108" i="7" l="1"/>
  <c r="EM4108" i="5"/>
  <c r="V4108" i="5"/>
  <c r="AC4108" i="5" s="1"/>
  <c r="AD4108" i="5" s="1"/>
  <c r="AE4108" i="5" s="1"/>
  <c r="U4108" i="5"/>
  <c r="Q4108" i="5"/>
  <c r="R4108" i="5" s="1"/>
  <c r="AJ4108" i="5"/>
  <c r="AK4108" i="5" s="1"/>
  <c r="AI4108" i="5"/>
  <c r="BE4108" i="5"/>
  <c r="AL4108" i="5" l="1"/>
  <c r="S4108" i="5"/>
  <c r="BQ4108" i="5"/>
  <c r="T4108" i="5"/>
  <c r="BO4108" i="5" s="1"/>
  <c r="BF4108" i="5"/>
  <c r="AM4108" i="5"/>
  <c r="BI4108" i="5" s="1"/>
  <c r="BG4108" i="5" l="1"/>
  <c r="AN4108" i="5"/>
  <c r="AS4108" i="5" l="1"/>
  <c r="AO4108" i="5"/>
  <c r="BJ4108" i="5"/>
  <c r="BN4108" i="5" l="1"/>
  <c r="EE4108" i="5" s="1"/>
  <c r="AQ4108" i="5"/>
  <c r="AT4108" i="5"/>
  <c r="BK4108" i="5"/>
  <c r="AU4108" i="5" l="1"/>
  <c r="BM4108" i="5" s="1"/>
  <c r="BL4108" i="5"/>
  <c r="EF4108" i="5" s="1"/>
  <c r="BR4108" i="5"/>
  <c r="AR4108" i="5"/>
  <c r="BS4108" i="5" s="1"/>
  <c r="BT4108" i="5" s="1"/>
  <c r="EC4108" i="5" s="1"/>
  <c r="BP4108" i="5"/>
  <c r="CM4108" i="5"/>
  <c r="BZ4108" i="5"/>
  <c r="CA4108" i="5" l="1"/>
  <c r="CB4108" i="5" s="1"/>
  <c r="CC4108" i="5" s="1"/>
  <c r="CE4108" i="5" s="1"/>
  <c r="CF4108" i="5" s="1"/>
  <c r="ED4108" i="5"/>
  <c r="CN4108" i="5"/>
  <c r="CQ4108" i="5" l="1"/>
  <c r="CR4108" i="5" s="1"/>
  <c r="CG4108" i="5"/>
  <c r="CH4108" i="5" s="1"/>
  <c r="CI4108" i="5" s="1"/>
  <c r="CJ4108" i="5" s="1"/>
  <c r="CK4108" i="5" s="1"/>
  <c r="CO4108" i="5"/>
  <c r="DC4108" i="5" s="1"/>
  <c r="DW4108" i="5" s="1"/>
  <c r="J4108" i="7" s="1"/>
  <c r="DB4108" i="5"/>
  <c r="DU4108" i="5" s="1"/>
  <c r="H4108" i="7" s="1"/>
  <c r="DE4108" i="5" l="1"/>
  <c r="DP4108" i="5" s="1"/>
  <c r="C4108" i="7" s="1"/>
  <c r="CV4108" i="5"/>
  <c r="DD4108" i="5"/>
  <c r="DO4108" i="5" s="1"/>
  <c r="CS4108" i="5"/>
  <c r="B4108" i="7" l="1"/>
  <c r="DF4108" i="5"/>
  <c r="DQ4108" i="5" s="1"/>
  <c r="CW4108" i="5"/>
  <c r="DA4108" i="5"/>
  <c r="CT4108" i="5"/>
  <c r="DT4108" i="5" l="1"/>
  <c r="DV4108" i="5"/>
  <c r="DI4108" i="5"/>
  <c r="DX4108" i="5" s="1"/>
  <c r="CU4108" i="5"/>
  <c r="D4108" i="7"/>
  <c r="CX4108" i="5"/>
  <c r="DH4108" i="5" s="1"/>
  <c r="DS4108" i="5" s="1"/>
  <c r="F4108" i="7" s="1"/>
  <c r="DG4108" i="5"/>
  <c r="DR4108" i="5" s="1"/>
  <c r="E4108" i="7" s="1"/>
  <c r="EJ4108" i="5" l="1"/>
  <c r="K4108" i="7"/>
  <c r="I4108" i="7"/>
  <c r="D4109" i="5"/>
  <c r="C4109" i="5"/>
  <c r="CY4108" i="5"/>
  <c r="DL4108" i="5" s="1"/>
  <c r="EA4108" i="5" s="1"/>
  <c r="DJ4108" i="5"/>
  <c r="DY4108" i="5" s="1"/>
  <c r="L4108" i="7" s="1"/>
  <c r="G4108" i="7"/>
  <c r="EI4108" i="5"/>
  <c r="N4108" i="7" l="1"/>
  <c r="EL4108" i="5"/>
  <c r="CZ4108" i="5"/>
  <c r="DM4108" i="5" s="1"/>
  <c r="DZ4108" i="5" s="1"/>
  <c r="EH4108" i="5"/>
  <c r="E4109" i="5"/>
  <c r="J4109" i="5"/>
  <c r="K4109" i="5" s="1"/>
  <c r="L4109" i="5" s="1"/>
  <c r="M4109" i="5" s="1"/>
  <c r="AV4109" i="5" l="1"/>
  <c r="AF4109" i="5"/>
  <c r="N4109" i="5"/>
  <c r="BH4109" i="5"/>
  <c r="EG4108" i="5"/>
  <c r="EK4108" i="5"/>
  <c r="O4108" i="7" s="1"/>
  <c r="M4108" i="7"/>
  <c r="O4109" i="5" l="1"/>
  <c r="W4109" i="5" s="1"/>
  <c r="X4109" i="5" s="1"/>
  <c r="Y4109" i="5" s="1"/>
  <c r="Z4109" i="5" s="1"/>
  <c r="AA4109" i="5" s="1"/>
  <c r="AB4109" i="5" s="1"/>
  <c r="AG4109" i="5"/>
  <c r="AP4109" i="5" s="1"/>
  <c r="CD4109" i="5"/>
  <c r="BW4109" i="5"/>
  <c r="BX4109" i="5" s="1"/>
  <c r="CP4109" i="5"/>
  <c r="BA4109" i="5"/>
  <c r="BB4109" i="5" s="1"/>
  <c r="P4109" i="5" l="1"/>
  <c r="V4109" i="5" s="1"/>
  <c r="AC4109" i="5" s="1"/>
  <c r="AD4109" i="5" s="1"/>
  <c r="AE4109" i="5" s="1"/>
  <c r="DK4109" i="5"/>
  <c r="DN4109" i="5" s="1"/>
  <c r="EM4109" i="5" s="1"/>
  <c r="AH4109" i="5"/>
  <c r="BC4109" i="5"/>
  <c r="BD4109" i="5" s="1"/>
  <c r="Q4109" i="5" l="1"/>
  <c r="R4109" i="5" s="1"/>
  <c r="T4109" i="5" s="1"/>
  <c r="BO4109" i="5" s="1"/>
  <c r="U4109" i="5"/>
  <c r="A4109" i="7"/>
  <c r="BE4109" i="5"/>
  <c r="AJ4109" i="5"/>
  <c r="AK4109" i="5" s="1"/>
  <c r="AI4109" i="5"/>
  <c r="S4109" i="5" l="1"/>
  <c r="BQ4109" i="5"/>
  <c r="AL4109" i="5"/>
  <c r="BF4109" i="5"/>
  <c r="AM4109" i="5"/>
  <c r="BI4109" i="5" s="1"/>
  <c r="BG4109" i="5" l="1"/>
  <c r="AN4109" i="5"/>
  <c r="AO4109" i="5" s="1"/>
  <c r="BN4109" i="5" l="1"/>
  <c r="AQ4109" i="5"/>
  <c r="AS4109" i="5"/>
  <c r="BJ4109" i="5"/>
  <c r="EE4109" i="5" l="1"/>
  <c r="BR4109" i="5"/>
  <c r="AR4109" i="5"/>
  <c r="BS4109" i="5" s="1"/>
  <c r="BT4109" i="5" s="1"/>
  <c r="EC4109" i="5" s="1"/>
  <c r="AT4109" i="5"/>
  <c r="BK4109" i="5"/>
  <c r="BP4109" i="5"/>
  <c r="CM4109" i="5"/>
  <c r="BZ4109" i="5"/>
  <c r="CN4109" i="5" l="1"/>
  <c r="CQ4109" i="5" s="1"/>
  <c r="CA4109" i="5"/>
  <c r="CB4109" i="5" s="1"/>
  <c r="CC4109" i="5" s="1"/>
  <c r="AU4109" i="5"/>
  <c r="BM4109" i="5" s="1"/>
  <c r="BL4109" i="5"/>
  <c r="EF4109" i="5" s="1"/>
  <c r="ED4109" i="5"/>
  <c r="CR4109" i="5" l="1"/>
  <c r="CS4109" i="5" s="1"/>
  <c r="CE4109" i="5"/>
  <c r="CF4109" i="5" s="1"/>
  <c r="CG4109" i="5"/>
  <c r="CH4109" i="5" s="1"/>
  <c r="CI4109" i="5" s="1"/>
  <c r="CJ4109" i="5" s="1"/>
  <c r="CK4109" i="5" s="1"/>
  <c r="DB4109" i="5"/>
  <c r="DU4109" i="5" s="1"/>
  <c r="H4109" i="7" s="1"/>
  <c r="CO4109" i="5"/>
  <c r="DC4109" i="5" s="1"/>
  <c r="DW4109" i="5" s="1"/>
  <c r="J4109" i="7" s="1"/>
  <c r="DA4109" i="5" l="1"/>
  <c r="CT4109" i="5"/>
  <c r="DD4109" i="5"/>
  <c r="DO4109" i="5" s="1"/>
  <c r="DE4109" i="5"/>
  <c r="DP4109" i="5" s="1"/>
  <c r="C4109" i="7" s="1"/>
  <c r="CV4109" i="5"/>
  <c r="DI4109" i="5" l="1"/>
  <c r="DX4109" i="5" s="1"/>
  <c r="CU4109" i="5"/>
  <c r="DF4109" i="5"/>
  <c r="DQ4109" i="5" s="1"/>
  <c r="CW4109" i="5"/>
  <c r="B4109" i="7"/>
  <c r="DT4109" i="5"/>
  <c r="G4109" i="7" s="1"/>
  <c r="DV4109" i="5"/>
  <c r="D4109" i="7" l="1"/>
  <c r="D4110" i="5"/>
  <c r="C4110" i="5"/>
  <c r="I4109" i="7"/>
  <c r="EI4109" i="5"/>
  <c r="CY4109" i="5"/>
  <c r="DL4109" i="5" s="1"/>
  <c r="EA4109" i="5" s="1"/>
  <c r="DJ4109" i="5"/>
  <c r="DY4109" i="5" s="1"/>
  <c r="L4109" i="7" s="1"/>
  <c r="CX4109" i="5"/>
  <c r="DH4109" i="5" s="1"/>
  <c r="DS4109" i="5" s="1"/>
  <c r="F4109" i="7" s="1"/>
  <c r="DG4109" i="5"/>
  <c r="DR4109" i="5" s="1"/>
  <c r="E4109" i="7" s="1"/>
  <c r="K4109" i="7"/>
  <c r="N4109" i="7" l="1"/>
  <c r="EL4109" i="5"/>
  <c r="EH4109" i="5"/>
  <c r="CZ4109" i="5"/>
  <c r="DM4109" i="5" s="1"/>
  <c r="DZ4109" i="5" s="1"/>
  <c r="E4110" i="5"/>
  <c r="J4110" i="5"/>
  <c r="K4110" i="5" s="1"/>
  <c r="L4110" i="5" s="1"/>
  <c r="M4110" i="5" s="1"/>
  <c r="EJ4109" i="5"/>
  <c r="N4110" i="5" l="1"/>
  <c r="AV4110" i="5"/>
  <c r="BH4110" i="5"/>
  <c r="AF4110" i="5"/>
  <c r="M4109" i="7"/>
  <c r="EK4109" i="5"/>
  <c r="O4109" i="7" s="1"/>
  <c r="EG4109" i="5"/>
  <c r="CP4110" i="5" l="1"/>
  <c r="CD4110" i="5"/>
  <c r="BW4110" i="5"/>
  <c r="BX4110" i="5" s="1"/>
  <c r="BA4110" i="5"/>
  <c r="BB4110" i="5" s="1"/>
  <c r="BC4110" i="5" s="1"/>
  <c r="BD4110" i="5" s="1"/>
  <c r="BE4110" i="5" s="1"/>
  <c r="AG4110" i="5"/>
  <c r="AP4110" i="5" s="1"/>
  <c r="O4110" i="5"/>
  <c r="W4110" i="5" s="1"/>
  <c r="X4110" i="5" s="1"/>
  <c r="Y4110" i="5" s="1"/>
  <c r="Z4110" i="5" s="1"/>
  <c r="AA4110" i="5" s="1"/>
  <c r="AB4110" i="5" s="1"/>
  <c r="P4110" i="5" l="1"/>
  <c r="V4110" i="5" s="1"/>
  <c r="AC4110" i="5" s="1"/>
  <c r="AD4110" i="5" s="1"/>
  <c r="AE4110" i="5" s="1"/>
  <c r="BF4110" i="5"/>
  <c r="AH4110" i="5"/>
  <c r="DK4110" i="5"/>
  <c r="DN4110" i="5" s="1"/>
  <c r="Q4110" i="5" l="1"/>
  <c r="R4110" i="5" s="1"/>
  <c r="S4110" i="5" s="1"/>
  <c r="U4110" i="5"/>
  <c r="BG4110" i="5"/>
  <c r="A4110" i="7"/>
  <c r="EM4110" i="5"/>
  <c r="AJ4110" i="5"/>
  <c r="AK4110" i="5" s="1"/>
  <c r="AI4110" i="5"/>
  <c r="T4110" i="5" l="1"/>
  <c r="BO4110" i="5" s="1"/>
  <c r="BQ4110" i="5"/>
  <c r="AL4110" i="5"/>
  <c r="AM4110" i="5"/>
  <c r="BI4110" i="5" s="1"/>
  <c r="AN4110" i="5" l="1"/>
  <c r="AO4110" i="5" s="1"/>
  <c r="BN4110" i="5" l="1"/>
  <c r="AQ4110" i="5"/>
  <c r="BJ4110" i="5"/>
  <c r="AS4110" i="5"/>
  <c r="EE4110" i="5" l="1"/>
  <c r="AT4110" i="5"/>
  <c r="BK4110" i="5"/>
  <c r="BR4110" i="5"/>
  <c r="AR4110" i="5"/>
  <c r="BS4110" i="5" s="1"/>
  <c r="BT4110" i="5" s="1"/>
  <c r="EC4110" i="5" s="1"/>
  <c r="BP4110" i="5"/>
  <c r="CM4110" i="5"/>
  <c r="BZ4110" i="5"/>
  <c r="CN4110" i="5" l="1"/>
  <c r="CQ4110" i="5" s="1"/>
  <c r="ED4110" i="5"/>
  <c r="CA4110" i="5"/>
  <c r="CB4110" i="5" s="1"/>
  <c r="CC4110" i="5" s="1"/>
  <c r="CE4110" i="5" s="1"/>
  <c r="CF4110" i="5" s="1"/>
  <c r="AU4110" i="5"/>
  <c r="BM4110" i="5" s="1"/>
  <c r="BL4110" i="5"/>
  <c r="EF4110" i="5" s="1"/>
  <c r="CG4110" i="5" l="1"/>
  <c r="CH4110" i="5" s="1"/>
  <c r="CI4110" i="5" s="1"/>
  <c r="CJ4110" i="5" s="1"/>
  <c r="CK4110" i="5" s="1"/>
  <c r="CR4110" i="5"/>
  <c r="DB4110" i="5"/>
  <c r="DU4110" i="5" s="1"/>
  <c r="H4110" i="7" s="1"/>
  <c r="CO4110" i="5"/>
  <c r="DC4110" i="5" s="1"/>
  <c r="DW4110" i="5" s="1"/>
  <c r="J4110" i="7" s="1"/>
  <c r="DE4110" i="5" l="1"/>
  <c r="DP4110" i="5" s="1"/>
  <c r="C4110" i="7" s="1"/>
  <c r="CV4110" i="5"/>
  <c r="CS4110" i="5"/>
  <c r="DD4110" i="5"/>
  <c r="DO4110" i="5" s="1"/>
  <c r="B4110" i="7" l="1"/>
  <c r="DF4110" i="5"/>
  <c r="DQ4110" i="5" s="1"/>
  <c r="CW4110" i="5"/>
  <c r="DA4110" i="5"/>
  <c r="CT4110" i="5"/>
  <c r="CX4110" i="5" l="1"/>
  <c r="DH4110" i="5" s="1"/>
  <c r="DS4110" i="5" s="1"/>
  <c r="F4110" i="7" s="1"/>
  <c r="DG4110" i="5"/>
  <c r="DR4110" i="5" s="1"/>
  <c r="E4110" i="7" s="1"/>
  <c r="D4110" i="7"/>
  <c r="CU4110" i="5"/>
  <c r="DI4110" i="5"/>
  <c r="DX4110" i="5" s="1"/>
  <c r="DT4110" i="5"/>
  <c r="DV4110" i="5"/>
  <c r="EJ4110" i="5" l="1"/>
  <c r="I4110" i="7"/>
  <c r="C4111" i="5"/>
  <c r="D4111" i="5"/>
  <c r="CY4110" i="5"/>
  <c r="DL4110" i="5" s="1"/>
  <c r="EA4110" i="5" s="1"/>
  <c r="DJ4110" i="5"/>
  <c r="DY4110" i="5" s="1"/>
  <c r="L4110" i="7" s="1"/>
  <c r="K4110" i="7"/>
  <c r="G4110" i="7"/>
  <c r="EI4110" i="5"/>
  <c r="N4110" i="7" l="1"/>
  <c r="EL4110" i="5"/>
  <c r="EH4110" i="5"/>
  <c r="CZ4110" i="5"/>
  <c r="DM4110" i="5" s="1"/>
  <c r="DZ4110" i="5" s="1"/>
  <c r="J4111" i="5"/>
  <c r="K4111" i="5" s="1"/>
  <c r="L4111" i="5" s="1"/>
  <c r="M4111" i="5" s="1"/>
  <c r="E4111" i="5"/>
  <c r="N4111" i="5" l="1"/>
  <c r="BH4111" i="5"/>
  <c r="AV4111" i="5"/>
  <c r="AF4111" i="5"/>
  <c r="EK4110" i="5"/>
  <c r="O4110" i="7" s="1"/>
  <c r="M4110" i="7"/>
  <c r="EG4110" i="5"/>
  <c r="BA4111" i="5" l="1"/>
  <c r="BB4111" i="5" s="1"/>
  <c r="BC4111" i="5" s="1"/>
  <c r="BW4111" i="5"/>
  <c r="BX4111" i="5" s="1"/>
  <c r="CD4111" i="5"/>
  <c r="CP4111" i="5"/>
  <c r="AG4111" i="5"/>
  <c r="AP4111" i="5" s="1"/>
  <c r="O4111" i="5"/>
  <c r="W4111" i="5" s="1"/>
  <c r="X4111" i="5" s="1"/>
  <c r="Y4111" i="5" s="1"/>
  <c r="Z4111" i="5" s="1"/>
  <c r="AA4111" i="5" s="1"/>
  <c r="AB4111" i="5" s="1"/>
  <c r="P4111" i="5" l="1"/>
  <c r="V4111" i="5" s="1"/>
  <c r="AC4111" i="5" s="1"/>
  <c r="AD4111" i="5" s="1"/>
  <c r="AE4111" i="5" s="1"/>
  <c r="AH4111" i="5"/>
  <c r="BD4111" i="5"/>
  <c r="DK4111" i="5"/>
  <c r="DN4111" i="5" s="1"/>
  <c r="U4111" i="5" l="1"/>
  <c r="Q4111" i="5"/>
  <c r="R4111" i="5" s="1"/>
  <c r="BQ4111" i="5" s="1"/>
  <c r="AI4111" i="5"/>
  <c r="AJ4111" i="5"/>
  <c r="AK4111" i="5" s="1"/>
  <c r="AL4111" i="5" s="1"/>
  <c r="A4111" i="7"/>
  <c r="EM4111" i="5"/>
  <c r="BE4111" i="5"/>
  <c r="S4111" i="5" l="1"/>
  <c r="T4111" i="5"/>
  <c r="BO4111" i="5" s="1"/>
  <c r="AM4111" i="5"/>
  <c r="BI4111" i="5" s="1"/>
  <c r="BF4111" i="5"/>
  <c r="AN4111" i="5" l="1"/>
  <c r="BG4111" i="5"/>
  <c r="AO4111" i="5" l="1"/>
  <c r="AS4111" i="5"/>
  <c r="BJ4111" i="5"/>
  <c r="AT4111" i="5" l="1"/>
  <c r="BK4111" i="5"/>
  <c r="BN4111" i="5"/>
  <c r="AQ4111" i="5"/>
  <c r="BP4111" i="5" l="1"/>
  <c r="CM4111" i="5"/>
  <c r="BZ4111" i="5"/>
  <c r="AU4111" i="5"/>
  <c r="BM4111" i="5" s="1"/>
  <c r="BL4111" i="5"/>
  <c r="EF4111" i="5" s="1"/>
  <c r="BR4111" i="5"/>
  <c r="AR4111" i="5"/>
  <c r="BS4111" i="5" s="1"/>
  <c r="BT4111" i="5" s="1"/>
  <c r="EC4111" i="5" s="1"/>
  <c r="EE4111" i="5"/>
  <c r="ED4111" i="5" l="1"/>
  <c r="CN4111" i="5"/>
  <c r="CQ4111" i="5" s="1"/>
  <c r="CA4111" i="5"/>
  <c r="CB4111" i="5" s="1"/>
  <c r="CC4111" i="5" s="1"/>
  <c r="CR4111" i="5" l="1"/>
  <c r="CG4111" i="5"/>
  <c r="CH4111" i="5" s="1"/>
  <c r="CI4111" i="5" s="1"/>
  <c r="CJ4111" i="5" s="1"/>
  <c r="CK4111" i="5" s="1"/>
  <c r="CO4111" i="5"/>
  <c r="DC4111" i="5" s="1"/>
  <c r="DW4111" i="5" s="1"/>
  <c r="J4111" i="7" s="1"/>
  <c r="DB4111" i="5"/>
  <c r="DU4111" i="5" s="1"/>
  <c r="H4111" i="7" s="1"/>
  <c r="CE4111" i="5"/>
  <c r="CF4111" i="5" s="1"/>
  <c r="DE4111" i="5" l="1"/>
  <c r="DP4111" i="5" s="1"/>
  <c r="C4111" i="7" s="1"/>
  <c r="CV4111" i="5"/>
  <c r="CS4111" i="5"/>
  <c r="DD4111" i="5"/>
  <c r="DO4111" i="5" s="1"/>
  <c r="B4111" i="7" l="1"/>
  <c r="DA4111" i="5"/>
  <c r="CT4111" i="5"/>
  <c r="DF4111" i="5"/>
  <c r="DQ4111" i="5" s="1"/>
  <c r="CW4111" i="5"/>
  <c r="DG4111" i="5" l="1"/>
  <c r="DR4111" i="5" s="1"/>
  <c r="E4111" i="7" s="1"/>
  <c r="CX4111" i="5"/>
  <c r="DH4111" i="5" s="1"/>
  <c r="DS4111" i="5" s="1"/>
  <c r="F4111" i="7" s="1"/>
  <c r="DT4111" i="5"/>
  <c r="DV4111" i="5"/>
  <c r="D4111" i="7"/>
  <c r="DI4111" i="5"/>
  <c r="DX4111" i="5" s="1"/>
  <c r="CU4111" i="5"/>
  <c r="EJ4111" i="5" l="1"/>
  <c r="CY4111" i="5"/>
  <c r="DL4111" i="5" s="1"/>
  <c r="EA4111" i="5" s="1"/>
  <c r="DJ4111" i="5"/>
  <c r="DY4111" i="5" s="1"/>
  <c r="L4111" i="7" s="1"/>
  <c r="I4111" i="7"/>
  <c r="C4112" i="5"/>
  <c r="D4112" i="5"/>
  <c r="G4111" i="7"/>
  <c r="EI4111" i="5"/>
  <c r="K4111" i="7"/>
  <c r="N4111" i="7" l="1"/>
  <c r="EL4111" i="5"/>
  <c r="E4112" i="5"/>
  <c r="J4112" i="5"/>
  <c r="K4112" i="5" s="1"/>
  <c r="L4112" i="5" s="1"/>
  <c r="M4112" i="5" s="1"/>
  <c r="EH4111" i="5"/>
  <c r="CZ4111" i="5"/>
  <c r="DM4111" i="5" s="1"/>
  <c r="DZ4111" i="5" s="1"/>
  <c r="EK4111" i="5" l="1"/>
  <c r="O4111" i="7" s="1"/>
  <c r="M4111" i="7"/>
  <c r="EG4111" i="5"/>
  <c r="N4112" i="5"/>
  <c r="AV4112" i="5"/>
  <c r="BH4112" i="5"/>
  <c r="AF4112" i="5"/>
  <c r="AG4112" i="5" l="1"/>
  <c r="AH4112" i="5" s="1"/>
  <c r="AI4112" i="5" s="1"/>
  <c r="BW4112" i="5"/>
  <c r="BX4112" i="5" s="1"/>
  <c r="CP4112" i="5"/>
  <c r="CD4112" i="5"/>
  <c r="O4112" i="5"/>
  <c r="W4112" i="5" s="1"/>
  <c r="X4112" i="5" s="1"/>
  <c r="Y4112" i="5" s="1"/>
  <c r="Z4112" i="5" s="1"/>
  <c r="AA4112" i="5" s="1"/>
  <c r="AB4112" i="5" s="1"/>
  <c r="BA4112" i="5"/>
  <c r="BB4112" i="5" s="1"/>
  <c r="BC4112" i="5" s="1"/>
  <c r="BD4112" i="5" s="1"/>
  <c r="DK4112" i="5" l="1"/>
  <c r="DN4112" i="5" s="1"/>
  <c r="EM4112" i="5" s="1"/>
  <c r="BE4112" i="5"/>
  <c r="P4112" i="5"/>
  <c r="AJ4112" i="5"/>
  <c r="AK4112" i="5" s="1"/>
  <c r="AM4112" i="5" s="1"/>
  <c r="AP4112" i="5"/>
  <c r="A4112" i="7" l="1"/>
  <c r="AL4112" i="5"/>
  <c r="AN4112" i="5" s="1"/>
  <c r="Q4112" i="5"/>
  <c r="R4112" i="5" s="1"/>
  <c r="T4112" i="5" s="1"/>
  <c r="BO4112" i="5" s="1"/>
  <c r="V4112" i="5"/>
  <c r="U4112" i="5"/>
  <c r="BI4112" i="5" s="1"/>
  <c r="BF4112" i="5"/>
  <c r="AS4112" i="5" l="1"/>
  <c r="AT4112" i="5" s="1"/>
  <c r="AU4112" i="5" s="1"/>
  <c r="AO4112" i="5"/>
  <c r="S4112" i="5"/>
  <c r="AC4112" i="5"/>
  <c r="BJ4112" i="5"/>
  <c r="BG4112" i="5"/>
  <c r="BQ4112" i="5"/>
  <c r="AD4112" i="5" l="1"/>
  <c r="BK4112" i="5"/>
  <c r="BN4112" i="5"/>
  <c r="AQ4112" i="5"/>
  <c r="BR4112" i="5" l="1"/>
  <c r="AR4112" i="5"/>
  <c r="BS4112" i="5" s="1"/>
  <c r="BT4112" i="5" s="1"/>
  <c r="EC4112" i="5" s="1"/>
  <c r="AE4112" i="5"/>
  <c r="BM4112" i="5" s="1"/>
  <c r="BL4112" i="5"/>
  <c r="EF4112" i="5" s="1"/>
  <c r="BP4112" i="5"/>
  <c r="BZ4112" i="5"/>
  <c r="CM4112" i="5"/>
  <c r="EE4112" i="5"/>
  <c r="CN4112" i="5" l="1"/>
  <c r="CA4112" i="5"/>
  <c r="CB4112" i="5" s="1"/>
  <c r="CC4112" i="5" s="1"/>
  <c r="ED4112" i="5"/>
  <c r="CG4112" i="5" l="1"/>
  <c r="CH4112" i="5" s="1"/>
  <c r="CI4112" i="5" s="1"/>
  <c r="CJ4112" i="5" s="1"/>
  <c r="CK4112" i="5" s="1"/>
  <c r="CQ4112" i="5"/>
  <c r="CE4112" i="5"/>
  <c r="CF4112" i="5" s="1"/>
  <c r="DB4112" i="5"/>
  <c r="DU4112" i="5" s="1"/>
  <c r="H4112" i="7" s="1"/>
  <c r="CO4112" i="5"/>
  <c r="DC4112" i="5" s="1"/>
  <c r="DW4112" i="5" s="1"/>
  <c r="J4112" i="7" s="1"/>
  <c r="DD4112" i="5" l="1"/>
  <c r="DO4112" i="5" s="1"/>
  <c r="B4112" i="7" s="1"/>
  <c r="CR4112" i="5"/>
  <c r="CS4112" i="5" s="1"/>
  <c r="DA4112" i="5" l="1"/>
  <c r="CT4112" i="5"/>
  <c r="DE4112" i="5"/>
  <c r="DP4112" i="5" s="1"/>
  <c r="CV4112" i="5"/>
  <c r="CU4112" i="5" l="1"/>
  <c r="DI4112" i="5"/>
  <c r="DX4112" i="5" s="1"/>
  <c r="DF4112" i="5"/>
  <c r="DQ4112" i="5" s="1"/>
  <c r="CW4112" i="5"/>
  <c r="C4112" i="7"/>
  <c r="DT4112" i="5"/>
  <c r="G4112" i="7" s="1"/>
  <c r="DV4112" i="5"/>
  <c r="D4112" i="7" l="1"/>
  <c r="I4112" i="7"/>
  <c r="D4113" i="5"/>
  <c r="C4113" i="5"/>
  <c r="CX4112" i="5"/>
  <c r="DH4112" i="5" s="1"/>
  <c r="DS4112" i="5" s="1"/>
  <c r="F4112" i="7" s="1"/>
  <c r="DG4112" i="5"/>
  <c r="DR4112" i="5" s="1"/>
  <c r="E4112" i="7" s="1"/>
  <c r="EH4112" i="5"/>
  <c r="K4112" i="7"/>
  <c r="EI4112" i="5"/>
  <c r="CY4112" i="5"/>
  <c r="DL4112" i="5" s="1"/>
  <c r="EA4112" i="5" s="1"/>
  <c r="DJ4112" i="5"/>
  <c r="DY4112" i="5" s="1"/>
  <c r="L4112" i="7" s="1"/>
  <c r="N4112" i="7" l="1"/>
  <c r="EL4112" i="5"/>
  <c r="E4113" i="5"/>
  <c r="J4113" i="5"/>
  <c r="K4113" i="5" s="1"/>
  <c r="L4113" i="5" s="1"/>
  <c r="M4113" i="5" s="1"/>
  <c r="EJ4112" i="5"/>
  <c r="CZ4112" i="5"/>
  <c r="DM4112" i="5" s="1"/>
  <c r="DZ4112" i="5" s="1"/>
  <c r="BH4113" i="5" l="1"/>
  <c r="AF4113" i="5"/>
  <c r="N4113" i="5"/>
  <c r="AV4113" i="5"/>
  <c r="EG4112" i="5"/>
  <c r="M4112" i="7"/>
  <c r="EK4112" i="5"/>
  <c r="O4112" i="7" s="1"/>
  <c r="O4113" i="5" l="1"/>
  <c r="W4113" i="5" s="1"/>
  <c r="BA4113" i="5"/>
  <c r="BB4113" i="5" s="1"/>
  <c r="AG4113" i="5"/>
  <c r="AP4113" i="5" s="1"/>
  <c r="BW4113" i="5"/>
  <c r="BX4113" i="5" s="1"/>
  <c r="CD4113" i="5"/>
  <c r="CP4113" i="5"/>
  <c r="P4113" i="5" l="1"/>
  <c r="Q4113" i="5" s="1"/>
  <c r="R4113" i="5" s="1"/>
  <c r="T4113" i="5" s="1"/>
  <c r="DK4113" i="5"/>
  <c r="DN4113" i="5" s="1"/>
  <c r="A4113" i="7" s="1"/>
  <c r="BC4113" i="5"/>
  <c r="BD4113" i="5" s="1"/>
  <c r="AH4113" i="5"/>
  <c r="X4113" i="5"/>
  <c r="Y4113" i="5" s="1"/>
  <c r="Z4113" i="5" s="1"/>
  <c r="AA4113" i="5" s="1"/>
  <c r="EM4113" i="5" l="1"/>
  <c r="BO4113" i="5"/>
  <c r="V4113" i="5"/>
  <c r="U4113" i="5"/>
  <c r="BE4113" i="5"/>
  <c r="BQ4113" i="5"/>
  <c r="AB4113" i="5"/>
  <c r="S4113" i="5"/>
  <c r="AJ4113" i="5"/>
  <c r="AK4113" i="5" s="1"/>
  <c r="AI4113" i="5"/>
  <c r="AL4113" i="5" l="1"/>
  <c r="AC4113" i="5"/>
  <c r="AD4113" i="5" s="1"/>
  <c r="AE4113" i="5" s="1"/>
  <c r="BF4113" i="5"/>
  <c r="AM4113" i="5"/>
  <c r="BI4113" i="5" s="1"/>
  <c r="AN4113" i="5" l="1"/>
  <c r="AO4113" i="5" s="1"/>
  <c r="BG4113" i="5"/>
  <c r="BN4113" i="5" l="1"/>
  <c r="AQ4113" i="5"/>
  <c r="AS4113" i="5"/>
  <c r="BJ4113" i="5"/>
  <c r="EE4113" i="5" l="1"/>
  <c r="BR4113" i="5"/>
  <c r="AR4113" i="5"/>
  <c r="BS4113" i="5" s="1"/>
  <c r="BT4113" i="5" s="1"/>
  <c r="EC4113" i="5" s="1"/>
  <c r="AT4113" i="5"/>
  <c r="BK4113" i="5"/>
  <c r="BP4113" i="5"/>
  <c r="BZ4113" i="5"/>
  <c r="CM4113" i="5"/>
  <c r="CN4113" i="5" l="1"/>
  <c r="CA4113" i="5"/>
  <c r="CB4113" i="5" s="1"/>
  <c r="CC4113" i="5" s="1"/>
  <c r="AU4113" i="5"/>
  <c r="BM4113" i="5" s="1"/>
  <c r="BL4113" i="5"/>
  <c r="EF4113" i="5" s="1"/>
  <c r="ED4113" i="5"/>
  <c r="CG4113" i="5" l="1"/>
  <c r="CH4113" i="5" s="1"/>
  <c r="CI4113" i="5" s="1"/>
  <c r="CJ4113" i="5" s="1"/>
  <c r="CK4113" i="5" s="1"/>
  <c r="CE4113" i="5"/>
  <c r="CF4113" i="5" s="1"/>
  <c r="CQ4113" i="5"/>
  <c r="DB4113" i="5"/>
  <c r="DU4113" i="5" s="1"/>
  <c r="H4113" i="7" s="1"/>
  <c r="CO4113" i="5"/>
  <c r="DC4113" i="5" s="1"/>
  <c r="DW4113" i="5" s="1"/>
  <c r="J4113" i="7" s="1"/>
  <c r="DD4113" i="5" l="1"/>
  <c r="DO4113" i="5" s="1"/>
  <c r="B4113" i="7" s="1"/>
  <c r="CR4113" i="5"/>
  <c r="CS4113" i="5" s="1"/>
  <c r="DA4113" i="5" l="1"/>
  <c r="CT4113" i="5"/>
  <c r="DE4113" i="5"/>
  <c r="DP4113" i="5" s="1"/>
  <c r="CV4113" i="5"/>
  <c r="CU4113" i="5" l="1"/>
  <c r="DI4113" i="5"/>
  <c r="DX4113" i="5" s="1"/>
  <c r="DF4113" i="5"/>
  <c r="DQ4113" i="5" s="1"/>
  <c r="CW4113" i="5"/>
  <c r="C4113" i="7"/>
  <c r="DT4113" i="5"/>
  <c r="G4113" i="7" s="1"/>
  <c r="DV4113" i="5"/>
  <c r="EI4113" i="5" l="1"/>
  <c r="D4114" i="5"/>
  <c r="C4114" i="5"/>
  <c r="I4113" i="7"/>
  <c r="D4113" i="7"/>
  <c r="CX4113" i="5"/>
  <c r="DH4113" i="5" s="1"/>
  <c r="DS4113" i="5" s="1"/>
  <c r="F4113" i="7" s="1"/>
  <c r="DG4113" i="5"/>
  <c r="DR4113" i="5" s="1"/>
  <c r="E4113" i="7" s="1"/>
  <c r="K4113" i="7"/>
  <c r="CY4113" i="5"/>
  <c r="DL4113" i="5" s="1"/>
  <c r="EA4113" i="5" s="1"/>
  <c r="DJ4113" i="5"/>
  <c r="DY4113" i="5" s="1"/>
  <c r="L4113" i="7" s="1"/>
  <c r="N4113" i="7" l="1"/>
  <c r="EL4113" i="5"/>
  <c r="J4114" i="5"/>
  <c r="K4114" i="5" s="1"/>
  <c r="L4114" i="5" s="1"/>
  <c r="M4114" i="5" s="1"/>
  <c r="E4114" i="5"/>
  <c r="EJ4113" i="5"/>
  <c r="CZ4113" i="5"/>
  <c r="DM4113" i="5" s="1"/>
  <c r="DZ4113" i="5" s="1"/>
  <c r="EH4113" i="5"/>
  <c r="EG4113" i="5" l="1"/>
  <c r="EK4113" i="5"/>
  <c r="O4113" i="7" s="1"/>
  <c r="M4113" i="7"/>
  <c r="BH4114" i="5"/>
  <c r="AF4114" i="5"/>
  <c r="N4114" i="5"/>
  <c r="AV4114" i="5"/>
  <c r="O4114" i="5" l="1"/>
  <c r="W4114" i="5" s="1"/>
  <c r="AG4114" i="5"/>
  <c r="AP4114" i="5" s="1"/>
  <c r="BA4114" i="5"/>
  <c r="BB4114" i="5" s="1"/>
  <c r="BW4114" i="5"/>
  <c r="BX4114" i="5" s="1"/>
  <c r="CP4114" i="5"/>
  <c r="CD4114" i="5"/>
  <c r="P4114" i="5" l="1"/>
  <c r="U4114" i="5" s="1"/>
  <c r="DK4114" i="5"/>
  <c r="DN4114" i="5" s="1"/>
  <c r="BC4114" i="5"/>
  <c r="BD4114" i="5" s="1"/>
  <c r="AH4114" i="5"/>
  <c r="X4114" i="5"/>
  <c r="Y4114" i="5" s="1"/>
  <c r="Z4114" i="5" s="1"/>
  <c r="Q4114" i="5" l="1"/>
  <c r="R4114" i="5" s="1"/>
  <c r="BQ4114" i="5" s="1"/>
  <c r="V4114" i="5"/>
  <c r="EM4114" i="5"/>
  <c r="A4114" i="7"/>
  <c r="AA4114" i="5"/>
  <c r="AB4114" i="5" s="1"/>
  <c r="AC4114" i="5" s="1"/>
  <c r="AD4114" i="5" s="1"/>
  <c r="AE4114" i="5" s="1"/>
  <c r="AI4114" i="5"/>
  <c r="AJ4114" i="5"/>
  <c r="AK4114" i="5" s="1"/>
  <c r="BE4114" i="5"/>
  <c r="T4114" i="5" l="1"/>
  <c r="BO4114" i="5" s="1"/>
  <c r="S4114" i="5"/>
  <c r="AM4114" i="5"/>
  <c r="BI4114" i="5" s="1"/>
  <c r="BF4114" i="5"/>
  <c r="AL4114" i="5"/>
  <c r="BG4114" i="5" l="1"/>
  <c r="AN4114" i="5"/>
  <c r="AO4114" i="5" l="1"/>
  <c r="AS4114" i="5"/>
  <c r="BJ4114" i="5"/>
  <c r="AT4114" i="5" l="1"/>
  <c r="BK4114" i="5"/>
  <c r="BN4114" i="5"/>
  <c r="EE4114" i="5" s="1"/>
  <c r="AQ4114" i="5"/>
  <c r="BP4114" i="5" l="1"/>
  <c r="CM4114" i="5"/>
  <c r="BZ4114" i="5"/>
  <c r="BR4114" i="5"/>
  <c r="AR4114" i="5"/>
  <c r="BS4114" i="5" s="1"/>
  <c r="BT4114" i="5" s="1"/>
  <c r="EC4114" i="5" s="1"/>
  <c r="AU4114" i="5"/>
  <c r="BM4114" i="5" s="1"/>
  <c r="BL4114" i="5"/>
  <c r="EF4114" i="5" s="1"/>
  <c r="CN4114" i="5" l="1"/>
  <c r="ED4114" i="5"/>
  <c r="CA4114" i="5"/>
  <c r="CB4114" i="5" s="1"/>
  <c r="CC4114" i="5" s="1"/>
  <c r="CE4114" i="5" s="1"/>
  <c r="CF4114" i="5" s="1"/>
  <c r="CG4114" i="5" l="1"/>
  <c r="CH4114" i="5" s="1"/>
  <c r="CI4114" i="5" s="1"/>
  <c r="CJ4114" i="5" s="1"/>
  <c r="CK4114" i="5" s="1"/>
  <c r="CQ4114" i="5"/>
  <c r="CO4114" i="5"/>
  <c r="DC4114" i="5" s="1"/>
  <c r="DW4114" i="5" s="1"/>
  <c r="J4114" i="7" s="1"/>
  <c r="DB4114" i="5"/>
  <c r="DU4114" i="5" s="1"/>
  <c r="H4114" i="7" s="1"/>
  <c r="DD4114" i="5" l="1"/>
  <c r="DO4114" i="5" s="1"/>
  <c r="CR4114" i="5"/>
  <c r="DE4114" i="5" l="1"/>
  <c r="DP4114" i="5" s="1"/>
  <c r="C4114" i="7" s="1"/>
  <c r="CV4114" i="5"/>
  <c r="CS4114" i="5"/>
  <c r="B4114" i="7"/>
  <c r="DA4114" i="5" l="1"/>
  <c r="CT4114" i="5"/>
  <c r="DF4114" i="5"/>
  <c r="DQ4114" i="5" s="1"/>
  <c r="CW4114" i="5"/>
  <c r="DI4114" i="5" l="1"/>
  <c r="DX4114" i="5" s="1"/>
  <c r="CU4114" i="5"/>
  <c r="CX4114" i="5"/>
  <c r="DH4114" i="5" s="1"/>
  <c r="DS4114" i="5" s="1"/>
  <c r="F4114" i="7" s="1"/>
  <c r="DG4114" i="5"/>
  <c r="DR4114" i="5" s="1"/>
  <c r="E4114" i="7" s="1"/>
  <c r="D4114" i="7"/>
  <c r="DT4114" i="5"/>
  <c r="DV4114" i="5"/>
  <c r="EJ4114" i="5" l="1"/>
  <c r="I4114" i="7"/>
  <c r="C4115" i="5"/>
  <c r="D4115" i="5"/>
  <c r="CY4114" i="5"/>
  <c r="DL4114" i="5" s="1"/>
  <c r="EA4114" i="5" s="1"/>
  <c r="DJ4114" i="5"/>
  <c r="DY4114" i="5" s="1"/>
  <c r="L4114" i="7" s="1"/>
  <c r="G4114" i="7"/>
  <c r="EI4114" i="5"/>
  <c r="K4114" i="7"/>
  <c r="N4114" i="7" l="1"/>
  <c r="EL4114" i="5"/>
  <c r="CZ4114" i="5"/>
  <c r="DM4114" i="5" s="1"/>
  <c r="DZ4114" i="5" s="1"/>
  <c r="J4115" i="5"/>
  <c r="K4115" i="5" s="1"/>
  <c r="L4115" i="5" s="1"/>
  <c r="M4115" i="5" s="1"/>
  <c r="E4115" i="5"/>
  <c r="EH4114" i="5"/>
  <c r="EK4114" i="5" l="1"/>
  <c r="O4114" i="7" s="1"/>
  <c r="M4114" i="7"/>
  <c r="EG4114" i="5"/>
  <c r="BH4115" i="5"/>
  <c r="AF4115" i="5"/>
  <c r="N4115" i="5"/>
  <c r="AV4115" i="5"/>
  <c r="BA4115" i="5" l="1"/>
  <c r="BB4115" i="5" s="1"/>
  <c r="BC4115" i="5" s="1"/>
  <c r="BD4115" i="5" s="1"/>
  <c r="O4115" i="5"/>
  <c r="P4115" i="5" s="1"/>
  <c r="AG4115" i="5"/>
  <c r="AH4115" i="5" s="1"/>
  <c r="BW4115" i="5"/>
  <c r="BX4115" i="5" s="1"/>
  <c r="CD4115" i="5"/>
  <c r="CP4115" i="5"/>
  <c r="BE4115" i="5" l="1"/>
  <c r="AJ4115" i="5"/>
  <c r="V4115" i="5"/>
  <c r="U4115" i="5"/>
  <c r="Q4115" i="5"/>
  <c r="R4115" i="5" s="1"/>
  <c r="S4115" i="5" s="1"/>
  <c r="DK4115" i="5"/>
  <c r="DN4115" i="5" s="1"/>
  <c r="AP4115" i="5"/>
  <c r="W4115" i="5"/>
  <c r="AI4115" i="5"/>
  <c r="T4115" i="5" l="1"/>
  <c r="AK4115" i="5"/>
  <c r="AL4115" i="5" s="1"/>
  <c r="X4115" i="5"/>
  <c r="Y4115" i="5" s="1"/>
  <c r="Z4115" i="5" s="1"/>
  <c r="AA4115" i="5" s="1"/>
  <c r="BF4115" i="5"/>
  <c r="EM4115" i="5"/>
  <c r="A4115" i="7"/>
  <c r="BG4115" i="5" l="1"/>
  <c r="AM4115" i="5"/>
  <c r="BO4115" i="5"/>
  <c r="BQ4115" i="5"/>
  <c r="AB4115" i="5"/>
  <c r="AC4115" i="5" l="1"/>
  <c r="BI4115" i="5"/>
  <c r="AN4115" i="5"/>
  <c r="AS4115" i="5" s="1"/>
  <c r="AT4115" i="5" s="1"/>
  <c r="AU4115" i="5" s="1"/>
  <c r="AO4115" i="5" l="1"/>
  <c r="BJ4115" i="5"/>
  <c r="AD4115" i="5"/>
  <c r="BK4115" i="5"/>
  <c r="BN4115" i="5" l="1"/>
  <c r="AQ4115" i="5"/>
  <c r="AE4115" i="5"/>
  <c r="BM4115" i="5" s="1"/>
  <c r="BL4115" i="5"/>
  <c r="EF4115" i="5" s="1"/>
  <c r="BR4115" i="5" l="1"/>
  <c r="AR4115" i="5"/>
  <c r="BS4115" i="5" s="1"/>
  <c r="BT4115" i="5" s="1"/>
  <c r="EC4115" i="5" s="1"/>
  <c r="BP4115" i="5"/>
  <c r="BZ4115" i="5"/>
  <c r="CM4115" i="5"/>
  <c r="EE4115" i="5"/>
  <c r="CN4115" i="5" l="1"/>
  <c r="CQ4115" i="5" s="1"/>
  <c r="CA4115" i="5"/>
  <c r="CB4115" i="5" s="1"/>
  <c r="CC4115" i="5" s="1"/>
  <c r="CE4115" i="5" s="1"/>
  <c r="CF4115" i="5" s="1"/>
  <c r="ED4115" i="5"/>
  <c r="CR4115" i="5" l="1"/>
  <c r="CG4115" i="5"/>
  <c r="CH4115" i="5" s="1"/>
  <c r="CI4115" i="5" s="1"/>
  <c r="CJ4115" i="5" s="1"/>
  <c r="CK4115" i="5" s="1"/>
  <c r="CO4115" i="5"/>
  <c r="DC4115" i="5" s="1"/>
  <c r="DW4115" i="5" s="1"/>
  <c r="J4115" i="7" s="1"/>
  <c r="DB4115" i="5"/>
  <c r="DU4115" i="5" s="1"/>
  <c r="H4115" i="7" s="1"/>
  <c r="CS4115" i="5" l="1"/>
  <c r="DE4115" i="5"/>
  <c r="DP4115" i="5" s="1"/>
  <c r="C4115" i="7" s="1"/>
  <c r="CV4115" i="5"/>
  <c r="DD4115" i="5"/>
  <c r="DO4115" i="5" s="1"/>
  <c r="B4115" i="7" l="1"/>
  <c r="DF4115" i="5"/>
  <c r="DQ4115" i="5" s="1"/>
  <c r="CW4115" i="5"/>
  <c r="DA4115" i="5"/>
  <c r="CT4115" i="5"/>
  <c r="D4115" i="7" l="1"/>
  <c r="DG4115" i="5"/>
  <c r="DR4115" i="5" s="1"/>
  <c r="E4115" i="7" s="1"/>
  <c r="CX4115" i="5"/>
  <c r="DH4115" i="5" s="1"/>
  <c r="DS4115" i="5" s="1"/>
  <c r="F4115" i="7" s="1"/>
  <c r="DI4115" i="5"/>
  <c r="DX4115" i="5" s="1"/>
  <c r="CU4115" i="5"/>
  <c r="DT4115" i="5"/>
  <c r="DV4115" i="5"/>
  <c r="G4115" i="7" l="1"/>
  <c r="EI4115" i="5"/>
  <c r="EJ4115" i="5"/>
  <c r="I4115" i="7"/>
  <c r="D4116" i="5"/>
  <c r="C4116" i="5"/>
  <c r="CY4115" i="5"/>
  <c r="DL4115" i="5" s="1"/>
  <c r="EA4115" i="5" s="1"/>
  <c r="DJ4115" i="5"/>
  <c r="DY4115" i="5" s="1"/>
  <c r="L4115" i="7" s="1"/>
  <c r="K4115" i="7"/>
  <c r="N4115" i="7" l="1"/>
  <c r="EL4115" i="5"/>
  <c r="EH4115" i="5"/>
  <c r="E4116" i="5"/>
  <c r="J4116" i="5"/>
  <c r="K4116" i="5" s="1"/>
  <c r="L4116" i="5" s="1"/>
  <c r="M4116" i="5" s="1"/>
  <c r="CZ4115" i="5"/>
  <c r="DM4115" i="5" s="1"/>
  <c r="DZ4115" i="5" s="1"/>
  <c r="EG4115" i="5" l="1"/>
  <c r="M4115" i="7"/>
  <c r="EK4115" i="5"/>
  <c r="O4115" i="7" s="1"/>
  <c r="AV4116" i="5"/>
  <c r="BH4116" i="5"/>
  <c r="N4116" i="5"/>
  <c r="AF4116" i="5"/>
  <c r="AG4116" i="5" l="1"/>
  <c r="AH4116" i="5" s="1"/>
  <c r="CD4116" i="5"/>
  <c r="BW4116" i="5"/>
  <c r="BX4116" i="5" s="1"/>
  <c r="CP4116" i="5"/>
  <c r="O4116" i="5"/>
  <c r="W4116" i="5" s="1"/>
  <c r="BA4116" i="5"/>
  <c r="BB4116" i="5" s="1"/>
  <c r="BC4116" i="5" s="1"/>
  <c r="BD4116" i="5" s="1"/>
  <c r="DK4116" i="5" l="1"/>
  <c r="DN4116" i="5" s="1"/>
  <c r="A4116" i="7" s="1"/>
  <c r="P4116" i="5"/>
  <c r="V4116" i="5" s="1"/>
  <c r="BE4116" i="5"/>
  <c r="AJ4116" i="5"/>
  <c r="AK4116" i="5" s="1"/>
  <c r="AI4116" i="5"/>
  <c r="Q4116" i="5"/>
  <c r="R4116" i="5" s="1"/>
  <c r="T4116" i="5" s="1"/>
  <c r="AP4116" i="5"/>
  <c r="X4116" i="5"/>
  <c r="Y4116" i="5" s="1"/>
  <c r="Z4116" i="5" s="1"/>
  <c r="AA4116" i="5" s="1"/>
  <c r="EM4116" i="5" l="1"/>
  <c r="U4116" i="5"/>
  <c r="AB4116" i="5"/>
  <c r="BO4116" i="5"/>
  <c r="AM4116" i="5"/>
  <c r="BI4116" i="5" s="1"/>
  <c r="S4116" i="5"/>
  <c r="AL4116" i="5"/>
  <c r="BF4116" i="5"/>
  <c r="BQ4116" i="5"/>
  <c r="AN4116" i="5" l="1"/>
  <c r="AS4116" i="5" s="1"/>
  <c r="AT4116" i="5" s="1"/>
  <c r="AU4116" i="5" s="1"/>
  <c r="BG4116" i="5"/>
  <c r="AC4116" i="5"/>
  <c r="BJ4116" i="5" l="1"/>
  <c r="AO4116" i="5"/>
  <c r="BN4116" i="5" s="1"/>
  <c r="AD4116" i="5"/>
  <c r="BK4116" i="5"/>
  <c r="AQ4116" i="5" l="1"/>
  <c r="BR4116" i="5" s="1"/>
  <c r="BP4116" i="5"/>
  <c r="BZ4116" i="5"/>
  <c r="CM4116" i="5"/>
  <c r="AE4116" i="5"/>
  <c r="BM4116" i="5" s="1"/>
  <c r="BL4116" i="5"/>
  <c r="EF4116" i="5" s="1"/>
  <c r="EE4116" i="5"/>
  <c r="AR4116" i="5" l="1"/>
  <c r="BS4116" i="5" s="1"/>
  <c r="BT4116" i="5" s="1"/>
  <c r="EC4116" i="5" s="1"/>
  <c r="CN4116" i="5"/>
  <c r="CQ4116" i="5" s="1"/>
  <c r="CA4116" i="5"/>
  <c r="CB4116" i="5" s="1"/>
  <c r="CC4116" i="5" s="1"/>
  <c r="ED4116" i="5" l="1"/>
  <c r="CR4116" i="5"/>
  <c r="CG4116" i="5"/>
  <c r="CH4116" i="5" s="1"/>
  <c r="CI4116" i="5" s="1"/>
  <c r="CJ4116" i="5" s="1"/>
  <c r="CK4116" i="5" s="1"/>
  <c r="CE4116" i="5"/>
  <c r="CF4116" i="5" s="1"/>
  <c r="DB4116" i="5"/>
  <c r="DU4116" i="5" s="1"/>
  <c r="H4116" i="7" s="1"/>
  <c r="CO4116" i="5"/>
  <c r="DC4116" i="5" s="1"/>
  <c r="DW4116" i="5" s="1"/>
  <c r="J4116" i="7" s="1"/>
  <c r="CS4116" i="5" l="1"/>
  <c r="DE4116" i="5"/>
  <c r="DP4116" i="5" s="1"/>
  <c r="C4116" i="7" s="1"/>
  <c r="CV4116" i="5"/>
  <c r="DD4116" i="5"/>
  <c r="DO4116" i="5" s="1"/>
  <c r="B4116" i="7" l="1"/>
  <c r="DF4116" i="5"/>
  <c r="DQ4116" i="5" s="1"/>
  <c r="CW4116" i="5"/>
  <c r="DA4116" i="5"/>
  <c r="CT4116" i="5"/>
  <c r="CU4116" i="5" l="1"/>
  <c r="DI4116" i="5"/>
  <c r="DX4116" i="5" s="1"/>
  <c r="D4116" i="7"/>
  <c r="DT4116" i="5"/>
  <c r="DV4116" i="5"/>
  <c r="DG4116" i="5"/>
  <c r="DR4116" i="5" s="1"/>
  <c r="E4116" i="7" s="1"/>
  <c r="CX4116" i="5"/>
  <c r="DH4116" i="5" s="1"/>
  <c r="DS4116" i="5" s="1"/>
  <c r="F4116" i="7" s="1"/>
  <c r="I4116" i="7" l="1"/>
  <c r="C4117" i="5"/>
  <c r="D4117" i="5"/>
  <c r="K4116" i="7"/>
  <c r="G4116" i="7"/>
  <c r="EI4116" i="5"/>
  <c r="EJ4116" i="5"/>
  <c r="CY4116" i="5"/>
  <c r="DL4116" i="5" s="1"/>
  <c r="EA4116" i="5" s="1"/>
  <c r="DJ4116" i="5"/>
  <c r="DY4116" i="5" s="1"/>
  <c r="L4116" i="7" s="1"/>
  <c r="N4116" i="7" l="1"/>
  <c r="EL4116" i="5"/>
  <c r="EH4116" i="5"/>
  <c r="J4117" i="5"/>
  <c r="K4117" i="5" s="1"/>
  <c r="L4117" i="5" s="1"/>
  <c r="M4117" i="5" s="1"/>
  <c r="E4117" i="5"/>
  <c r="CZ4116" i="5"/>
  <c r="DM4116" i="5" s="1"/>
  <c r="DZ4116" i="5" s="1"/>
  <c r="EK4116" i="5" l="1"/>
  <c r="O4116" i="7" s="1"/>
  <c r="M4116" i="7"/>
  <c r="EG4116" i="5"/>
  <c r="AV4117" i="5"/>
  <c r="AF4117" i="5"/>
  <c r="N4117" i="5"/>
  <c r="BH4117" i="5"/>
  <c r="CD4117" i="5" l="1"/>
  <c r="CP4117" i="5"/>
  <c r="BW4117" i="5"/>
  <c r="BX4117" i="5" s="1"/>
  <c r="AG4117" i="5"/>
  <c r="AP4117" i="5" s="1"/>
  <c r="O4117" i="5"/>
  <c r="W4117" i="5" s="1"/>
  <c r="BA4117" i="5"/>
  <c r="BB4117" i="5" s="1"/>
  <c r="P4117" i="5" l="1"/>
  <c r="V4117" i="5" s="1"/>
  <c r="AH4117" i="5"/>
  <c r="DK4117" i="5"/>
  <c r="DN4117" i="5" s="1"/>
  <c r="X4117" i="5"/>
  <c r="Y4117" i="5" s="1"/>
  <c r="Z4117" i="5" s="1"/>
  <c r="AA4117" i="5" s="1"/>
  <c r="BC4117" i="5"/>
  <c r="BD4117" i="5" s="1"/>
  <c r="Q4117" i="5" l="1"/>
  <c r="R4117" i="5" s="1"/>
  <c r="T4117" i="5" s="1"/>
  <c r="BO4117" i="5" s="1"/>
  <c r="U4117" i="5"/>
  <c r="AJ4117" i="5"/>
  <c r="AK4117" i="5" s="1"/>
  <c r="AI4117" i="5"/>
  <c r="BE4117" i="5"/>
  <c r="AB4117" i="5"/>
  <c r="AC4117" i="5" s="1"/>
  <c r="AD4117" i="5" s="1"/>
  <c r="AE4117" i="5" s="1"/>
  <c r="EM4117" i="5"/>
  <c r="A4117" i="7"/>
  <c r="BQ4117" i="5" l="1"/>
  <c r="S4117" i="5"/>
  <c r="BF4117" i="5"/>
  <c r="AM4117" i="5"/>
  <c r="BI4117" i="5" s="1"/>
  <c r="AL4117" i="5"/>
  <c r="AN4117" i="5" l="1"/>
  <c r="AO4117" i="5" s="1"/>
  <c r="BG4117" i="5"/>
  <c r="BN4117" i="5" l="1"/>
  <c r="AQ4117" i="5"/>
  <c r="AS4117" i="5"/>
  <c r="BJ4117" i="5"/>
  <c r="EE4117" i="5" l="1"/>
  <c r="BR4117" i="5"/>
  <c r="AR4117" i="5"/>
  <c r="BS4117" i="5" s="1"/>
  <c r="BT4117" i="5" s="1"/>
  <c r="EC4117" i="5" s="1"/>
  <c r="AT4117" i="5"/>
  <c r="BK4117" i="5"/>
  <c r="BP4117" i="5"/>
  <c r="BZ4117" i="5"/>
  <c r="CM4117" i="5"/>
  <c r="CN4117" i="5" l="1"/>
  <c r="AU4117" i="5"/>
  <c r="BM4117" i="5" s="1"/>
  <c r="BL4117" i="5"/>
  <c r="EF4117" i="5" s="1"/>
  <c r="CA4117" i="5"/>
  <c r="CB4117" i="5" s="1"/>
  <c r="CC4117" i="5" s="1"/>
  <c r="CE4117" i="5" s="1"/>
  <c r="CF4117" i="5" s="1"/>
  <c r="ED4117" i="5"/>
  <c r="CG4117" i="5" l="1"/>
  <c r="CH4117" i="5" s="1"/>
  <c r="CI4117" i="5" s="1"/>
  <c r="CJ4117" i="5" s="1"/>
  <c r="CK4117" i="5" s="1"/>
  <c r="CQ4117" i="5"/>
  <c r="DB4117" i="5"/>
  <c r="DU4117" i="5" s="1"/>
  <c r="H4117" i="7" s="1"/>
  <c r="CO4117" i="5"/>
  <c r="DC4117" i="5" s="1"/>
  <c r="DW4117" i="5" s="1"/>
  <c r="J4117" i="7" s="1"/>
  <c r="DD4117" i="5" l="1"/>
  <c r="DO4117" i="5" s="1"/>
  <c r="B4117" i="7" s="1"/>
  <c r="CR4117" i="5"/>
  <c r="CS4117" i="5" s="1"/>
  <c r="DA4117" i="5" l="1"/>
  <c r="CT4117" i="5"/>
  <c r="DE4117" i="5"/>
  <c r="DP4117" i="5" s="1"/>
  <c r="CV4117" i="5"/>
  <c r="DF4117" i="5" l="1"/>
  <c r="DQ4117" i="5" s="1"/>
  <c r="CW4117" i="5"/>
  <c r="DI4117" i="5"/>
  <c r="DX4117" i="5" s="1"/>
  <c r="CU4117" i="5"/>
  <c r="C4117" i="7"/>
  <c r="DT4117" i="5"/>
  <c r="G4117" i="7" s="1"/>
  <c r="DV4117" i="5"/>
  <c r="C4118" i="5" l="1"/>
  <c r="D4118" i="5"/>
  <c r="I4117" i="7"/>
  <c r="EI4117" i="5"/>
  <c r="DG4117" i="5"/>
  <c r="DR4117" i="5" s="1"/>
  <c r="E4117" i="7" s="1"/>
  <c r="CX4117" i="5"/>
  <c r="DH4117" i="5" s="1"/>
  <c r="DS4117" i="5" s="1"/>
  <c r="F4117" i="7" s="1"/>
  <c r="CY4117" i="5"/>
  <c r="DL4117" i="5" s="1"/>
  <c r="EA4117" i="5" s="1"/>
  <c r="DJ4117" i="5"/>
  <c r="DY4117" i="5" s="1"/>
  <c r="L4117" i="7" s="1"/>
  <c r="K4117" i="7"/>
  <c r="D4117" i="7"/>
  <c r="N4117" i="7" l="1"/>
  <c r="EL4117" i="5"/>
  <c r="EH4117" i="5"/>
  <c r="CZ4117" i="5"/>
  <c r="DM4117" i="5" s="1"/>
  <c r="DZ4117" i="5" s="1"/>
  <c r="EJ4117" i="5"/>
  <c r="J4118" i="5"/>
  <c r="K4118" i="5" s="1"/>
  <c r="L4118" i="5" s="1"/>
  <c r="M4118" i="5" s="1"/>
  <c r="E4118" i="5"/>
  <c r="N4118" i="5" l="1"/>
  <c r="AV4118" i="5"/>
  <c r="BH4118" i="5"/>
  <c r="AF4118" i="5"/>
  <c r="M4117" i="7"/>
  <c r="EG4117" i="5"/>
  <c r="EK4117" i="5"/>
  <c r="O4117" i="7" s="1"/>
  <c r="AG4118" i="5" l="1"/>
  <c r="AH4118" i="5" s="1"/>
  <c r="AJ4118" i="5" s="1"/>
  <c r="BW4118" i="5"/>
  <c r="BX4118" i="5" s="1"/>
  <c r="CP4118" i="5"/>
  <c r="CD4118" i="5"/>
  <c r="BA4118" i="5"/>
  <c r="BB4118" i="5" s="1"/>
  <c r="O4118" i="5"/>
  <c r="P4118" i="5" s="1"/>
  <c r="W4118" i="5" l="1"/>
  <c r="X4118" i="5" s="1"/>
  <c r="Y4118" i="5" s="1"/>
  <c r="Z4118" i="5" s="1"/>
  <c r="AA4118" i="5" s="1"/>
  <c r="AI4118" i="5"/>
  <c r="AK4118" i="5"/>
  <c r="BC4118" i="5"/>
  <c r="BD4118" i="5" s="1"/>
  <c r="AP4118" i="5"/>
  <c r="V4118" i="5"/>
  <c r="Q4118" i="5"/>
  <c r="R4118" i="5" s="1"/>
  <c r="T4118" i="5" s="1"/>
  <c r="U4118" i="5"/>
  <c r="DK4118" i="5"/>
  <c r="DN4118" i="5" s="1"/>
  <c r="AM4118" i="5" l="1"/>
  <c r="BI4118" i="5" s="1"/>
  <c r="AL4118" i="5"/>
  <c r="BE4118" i="5"/>
  <c r="BQ4118" i="5"/>
  <c r="BO4118" i="5"/>
  <c r="EM4118" i="5"/>
  <c r="A4118" i="7"/>
  <c r="AB4118" i="5"/>
  <c r="S4118" i="5"/>
  <c r="AN4118" i="5" l="1"/>
  <c r="AS4118" i="5" s="1"/>
  <c r="AT4118" i="5" s="1"/>
  <c r="AU4118" i="5" s="1"/>
  <c r="BF4118" i="5"/>
  <c r="AC4118" i="5"/>
  <c r="AD4118" i="5" s="1"/>
  <c r="AE4118" i="5" s="1"/>
  <c r="AO4118" i="5" l="1"/>
  <c r="BN4118" i="5" s="1"/>
  <c r="BP4118" i="5" s="1"/>
  <c r="BJ4118" i="5"/>
  <c r="BK4118" i="5"/>
  <c r="BL4118" i="5"/>
  <c r="BG4118" i="5"/>
  <c r="BM4118" i="5" s="1"/>
  <c r="EE4118" i="5" l="1"/>
  <c r="BZ4118" i="5"/>
  <c r="CA4118" i="5" s="1"/>
  <c r="CB4118" i="5" s="1"/>
  <c r="CC4118" i="5" s="1"/>
  <c r="CM4118" i="5"/>
  <c r="CN4118" i="5" s="1"/>
  <c r="CO4118" i="5" s="1"/>
  <c r="DC4118" i="5" s="1"/>
  <c r="DW4118" i="5" s="1"/>
  <c r="J4118" i="7" s="1"/>
  <c r="AQ4118" i="5"/>
  <c r="BR4118" i="5" s="1"/>
  <c r="EF4118" i="5"/>
  <c r="CG4118" i="5" l="1"/>
  <c r="CH4118" i="5" s="1"/>
  <c r="CI4118" i="5" s="1"/>
  <c r="CJ4118" i="5" s="1"/>
  <c r="CK4118" i="5" s="1"/>
  <c r="AR4118" i="5"/>
  <c r="BS4118" i="5" s="1"/>
  <c r="BT4118" i="5" s="1"/>
  <c r="EC4118" i="5" s="1"/>
  <c r="CQ4118" i="5"/>
  <c r="CR4118" i="5" s="1"/>
  <c r="DB4118" i="5"/>
  <c r="DU4118" i="5" s="1"/>
  <c r="H4118" i="7" s="1"/>
  <c r="ED4118" i="5" l="1"/>
  <c r="CE4118" i="5"/>
  <c r="CF4118" i="5" s="1"/>
  <c r="DD4118" i="5"/>
  <c r="DO4118" i="5" s="1"/>
  <c r="B4118" i="7" s="1"/>
  <c r="CS4118" i="5"/>
  <c r="DE4118" i="5"/>
  <c r="DP4118" i="5" s="1"/>
  <c r="CV4118" i="5"/>
  <c r="DF4118" i="5" l="1"/>
  <c r="DQ4118" i="5" s="1"/>
  <c r="CW4118" i="5"/>
  <c r="C4118" i="7"/>
  <c r="DA4118" i="5"/>
  <c r="CT4118" i="5"/>
  <c r="DT4118" i="5" l="1"/>
  <c r="DV4118" i="5"/>
  <c r="DG4118" i="5"/>
  <c r="DR4118" i="5" s="1"/>
  <c r="E4118" i="7" s="1"/>
  <c r="CX4118" i="5"/>
  <c r="DH4118" i="5" s="1"/>
  <c r="DS4118" i="5" s="1"/>
  <c r="F4118" i="7" s="1"/>
  <c r="DI4118" i="5"/>
  <c r="DX4118" i="5" s="1"/>
  <c r="CU4118" i="5"/>
  <c r="D4118" i="7"/>
  <c r="EJ4118" i="5"/>
  <c r="CY4118" i="5" l="1"/>
  <c r="DL4118" i="5" s="1"/>
  <c r="EA4118" i="5" s="1"/>
  <c r="DJ4118" i="5"/>
  <c r="DY4118" i="5" s="1"/>
  <c r="L4118" i="7" s="1"/>
  <c r="K4118" i="7"/>
  <c r="I4118" i="7"/>
  <c r="D4119" i="5"/>
  <c r="C4119" i="5"/>
  <c r="G4118" i="7"/>
  <c r="EI4118" i="5"/>
  <c r="N4118" i="7" l="1"/>
  <c r="EL4118" i="5"/>
  <c r="EH4118" i="5"/>
  <c r="E4119" i="5"/>
  <c r="J4119" i="5"/>
  <c r="K4119" i="5" s="1"/>
  <c r="L4119" i="5" s="1"/>
  <c r="M4119" i="5" s="1"/>
  <c r="CZ4118" i="5"/>
  <c r="DM4118" i="5" s="1"/>
  <c r="DZ4118" i="5" s="1"/>
  <c r="EK4118" i="5" l="1"/>
  <c r="O4118" i="7" s="1"/>
  <c r="EG4118" i="5"/>
  <c r="M4118" i="7"/>
  <c r="AF4119" i="5"/>
  <c r="N4119" i="5"/>
  <c r="AV4119" i="5"/>
  <c r="BH4119" i="5"/>
  <c r="O4119" i="5" l="1"/>
  <c r="P4119" i="5" s="1"/>
  <c r="BW4119" i="5"/>
  <c r="BX4119" i="5" s="1"/>
  <c r="CD4119" i="5"/>
  <c r="CP4119" i="5"/>
  <c r="BA4119" i="5"/>
  <c r="BB4119" i="5" s="1"/>
  <c r="BC4119" i="5" s="1"/>
  <c r="AG4119" i="5"/>
  <c r="DK4119" i="5" l="1"/>
  <c r="DN4119" i="5" s="1"/>
  <c r="EM4119" i="5" s="1"/>
  <c r="W4119" i="5"/>
  <c r="X4119" i="5" s="1"/>
  <c r="Y4119" i="5" s="1"/>
  <c r="Z4119" i="5" s="1"/>
  <c r="AA4119" i="5" s="1"/>
  <c r="BD4119" i="5"/>
  <c r="AH4119" i="5"/>
  <c r="AP4119" i="5"/>
  <c r="Q4119" i="5"/>
  <c r="R4119" i="5" s="1"/>
  <c r="S4119" i="5" s="1"/>
  <c r="U4119" i="5"/>
  <c r="V4119" i="5"/>
  <c r="A4119" i="7" l="1"/>
  <c r="AB4119" i="5"/>
  <c r="AC4119" i="5" s="1"/>
  <c r="AD4119" i="5" s="1"/>
  <c r="AE4119" i="5" s="1"/>
  <c r="AI4119" i="5"/>
  <c r="AJ4119" i="5"/>
  <c r="AK4119" i="5" s="1"/>
  <c r="AM4119" i="5" s="1"/>
  <c r="BI4119" i="5" s="1"/>
  <c r="T4119" i="5"/>
  <c r="BO4119" i="5" s="1"/>
  <c r="BQ4119" i="5"/>
  <c r="BE4119" i="5"/>
  <c r="BF4119" i="5" l="1"/>
  <c r="AL4119" i="5"/>
  <c r="AN4119" i="5" s="1"/>
  <c r="AS4119" i="5" l="1"/>
  <c r="BJ4119" i="5"/>
  <c r="BG4119" i="5"/>
  <c r="AO4119" i="5"/>
  <c r="BN4119" i="5" l="1"/>
  <c r="EE4119" i="5" s="1"/>
  <c r="AQ4119" i="5"/>
  <c r="AT4119" i="5"/>
  <c r="BK4119" i="5"/>
  <c r="AU4119" i="5" l="1"/>
  <c r="BM4119" i="5" s="1"/>
  <c r="BL4119" i="5"/>
  <c r="EF4119" i="5" s="1"/>
  <c r="BR4119" i="5"/>
  <c r="AR4119" i="5"/>
  <c r="BS4119" i="5" s="1"/>
  <c r="BT4119" i="5" s="1"/>
  <c r="EC4119" i="5" s="1"/>
  <c r="CM4119" i="5"/>
  <c r="BP4119" i="5"/>
  <c r="BZ4119" i="5"/>
  <c r="ED4119" i="5" l="1"/>
  <c r="CN4119" i="5"/>
  <c r="CA4119" i="5"/>
  <c r="CB4119" i="5" s="1"/>
  <c r="CC4119" i="5" s="1"/>
  <c r="CQ4119" i="5" l="1"/>
  <c r="DB4119" i="5"/>
  <c r="DU4119" i="5" s="1"/>
  <c r="H4119" i="7" s="1"/>
  <c r="CO4119" i="5"/>
  <c r="DC4119" i="5" s="1"/>
  <c r="DW4119" i="5" s="1"/>
  <c r="J4119" i="7" s="1"/>
  <c r="CG4119" i="5"/>
  <c r="CH4119" i="5" s="1"/>
  <c r="CI4119" i="5" s="1"/>
  <c r="CJ4119" i="5" s="1"/>
  <c r="CK4119" i="5" s="1"/>
  <c r="CE4119" i="5"/>
  <c r="CF4119" i="5" s="1"/>
  <c r="DD4119" i="5" l="1"/>
  <c r="DO4119" i="5" s="1"/>
  <c r="CR4119" i="5"/>
  <c r="CS4119" i="5" s="1"/>
  <c r="DA4119" i="5" l="1"/>
  <c r="CT4119" i="5"/>
  <c r="DE4119" i="5"/>
  <c r="DP4119" i="5" s="1"/>
  <c r="C4119" i="7" s="1"/>
  <c r="CV4119" i="5"/>
  <c r="B4119" i="7"/>
  <c r="DF4119" i="5" l="1"/>
  <c r="DQ4119" i="5" s="1"/>
  <c r="CW4119" i="5"/>
  <c r="DI4119" i="5"/>
  <c r="DX4119" i="5" s="1"/>
  <c r="CU4119" i="5"/>
  <c r="DT4119" i="5"/>
  <c r="DV4119" i="5"/>
  <c r="C4120" i="5" l="1"/>
  <c r="D4120" i="5"/>
  <c r="I4119" i="7"/>
  <c r="K4119" i="7"/>
  <c r="G4119" i="7"/>
  <c r="EI4119" i="5"/>
  <c r="DG4119" i="5"/>
  <c r="DR4119" i="5" s="1"/>
  <c r="E4119" i="7" s="1"/>
  <c r="CX4119" i="5"/>
  <c r="DH4119" i="5" s="1"/>
  <c r="DS4119" i="5" s="1"/>
  <c r="F4119" i="7" s="1"/>
  <c r="CY4119" i="5"/>
  <c r="DL4119" i="5" s="1"/>
  <c r="EA4119" i="5" s="1"/>
  <c r="DJ4119" i="5"/>
  <c r="DY4119" i="5" s="1"/>
  <c r="L4119" i="7" s="1"/>
  <c r="D4119" i="7"/>
  <c r="N4119" i="7" l="1"/>
  <c r="EL4119" i="5"/>
  <c r="EH4119" i="5"/>
  <c r="EJ4119" i="5"/>
  <c r="CZ4119" i="5"/>
  <c r="DM4119" i="5" s="1"/>
  <c r="DZ4119" i="5" s="1"/>
  <c r="J4120" i="5"/>
  <c r="K4120" i="5" s="1"/>
  <c r="L4120" i="5" s="1"/>
  <c r="M4120" i="5" s="1"/>
  <c r="E4120" i="5"/>
  <c r="N4120" i="5" l="1"/>
  <c r="AF4120" i="5"/>
  <c r="AV4120" i="5"/>
  <c r="BH4120" i="5"/>
  <c r="EG4119" i="5"/>
  <c r="EK4119" i="5"/>
  <c r="O4119" i="7" s="1"/>
  <c r="M4119" i="7"/>
  <c r="BW4120" i="5" l="1"/>
  <c r="BX4120" i="5" s="1"/>
  <c r="CD4120" i="5"/>
  <c r="CP4120" i="5"/>
  <c r="BA4120" i="5"/>
  <c r="BB4120" i="5" s="1"/>
  <c r="AG4120" i="5"/>
  <c r="AP4120" i="5" s="1"/>
  <c r="O4120" i="5"/>
  <c r="P4120" i="5" s="1"/>
  <c r="DK4120" i="5" l="1"/>
  <c r="DN4120" i="5" s="1"/>
  <c r="A4120" i="7" s="1"/>
  <c r="BC4120" i="5"/>
  <c r="BD4120" i="5" s="1"/>
  <c r="BE4120" i="5" s="1"/>
  <c r="U4120" i="5"/>
  <c r="V4120" i="5"/>
  <c r="Q4120" i="5"/>
  <c r="R4120" i="5" s="1"/>
  <c r="S4120" i="5" s="1"/>
  <c r="W4120" i="5"/>
  <c r="AH4120" i="5"/>
  <c r="EM4120" i="5" l="1"/>
  <c r="T4120" i="5"/>
  <c r="X4120" i="5"/>
  <c r="BF4120" i="5"/>
  <c r="AI4120" i="5"/>
  <c r="AJ4120" i="5"/>
  <c r="AK4120" i="5" s="1"/>
  <c r="AM4120" i="5" l="1"/>
  <c r="AL4120" i="5"/>
  <c r="BG4120" i="5"/>
  <c r="Y4120" i="5"/>
  <c r="BQ4120" i="5"/>
  <c r="AN4120" i="5" l="1"/>
  <c r="BO4120" i="5"/>
  <c r="Z4120" i="5"/>
  <c r="AA4120" i="5" s="1"/>
  <c r="BI4120" i="5" s="1"/>
  <c r="AS4120" i="5" l="1"/>
  <c r="AT4120" i="5" s="1"/>
  <c r="AU4120" i="5" s="1"/>
  <c r="AO4120" i="5"/>
  <c r="AQ4120" i="5" s="1"/>
  <c r="AB4120" i="5"/>
  <c r="BN4120" i="5" l="1"/>
  <c r="BP4120" i="5" s="1"/>
  <c r="AR4120" i="5"/>
  <c r="BS4120" i="5" s="1"/>
  <c r="BT4120" i="5" s="1"/>
  <c r="EC4120" i="5" s="1"/>
  <c r="BR4120" i="5"/>
  <c r="BJ4120" i="5"/>
  <c r="AC4120" i="5"/>
  <c r="EE4120" i="5" l="1"/>
  <c r="ED4120" i="5"/>
  <c r="BZ4120" i="5"/>
  <c r="CA4120" i="5" s="1"/>
  <c r="CB4120" i="5" s="1"/>
  <c r="CC4120" i="5" s="1"/>
  <c r="CE4120" i="5" s="1"/>
  <c r="CF4120" i="5" s="1"/>
  <c r="CM4120" i="5"/>
  <c r="CN4120" i="5" s="1"/>
  <c r="AD4120" i="5"/>
  <c r="BK4120" i="5"/>
  <c r="CG4120" i="5" l="1"/>
  <c r="CH4120" i="5" s="1"/>
  <c r="CI4120" i="5" s="1"/>
  <c r="AE4120" i="5"/>
  <c r="BM4120" i="5" s="1"/>
  <c r="BL4120" i="5"/>
  <c r="EF4120" i="5" s="1"/>
  <c r="CO4120" i="5"/>
  <c r="DC4120" i="5" s="1"/>
  <c r="DW4120" i="5" s="1"/>
  <c r="J4120" i="7" s="1"/>
  <c r="DB4120" i="5"/>
  <c r="DU4120" i="5" s="1"/>
  <c r="H4120" i="7" s="1"/>
  <c r="CQ4120" i="5"/>
  <c r="DD4120" i="5" l="1"/>
  <c r="DO4120" i="5" s="1"/>
  <c r="B4120" i="7" s="1"/>
  <c r="CJ4120" i="5"/>
  <c r="CK4120" i="5" s="1"/>
  <c r="CR4120" i="5"/>
  <c r="DE4120" i="5" l="1"/>
  <c r="DP4120" i="5" s="1"/>
  <c r="CV4120" i="5"/>
  <c r="CS4120" i="5"/>
  <c r="DA4120" i="5" l="1"/>
  <c r="CT4120" i="5"/>
  <c r="DF4120" i="5"/>
  <c r="DQ4120" i="5" s="1"/>
  <c r="CW4120" i="5"/>
  <c r="C4120" i="7"/>
  <c r="D4120" i="7" l="1"/>
  <c r="CU4120" i="5"/>
  <c r="DI4120" i="5"/>
  <c r="DX4120" i="5" s="1"/>
  <c r="CX4120" i="5"/>
  <c r="DH4120" i="5" s="1"/>
  <c r="DS4120" i="5" s="1"/>
  <c r="F4120" i="7" s="1"/>
  <c r="DG4120" i="5"/>
  <c r="DR4120" i="5" s="1"/>
  <c r="E4120" i="7" s="1"/>
  <c r="DT4120" i="5"/>
  <c r="DV4120" i="5"/>
  <c r="I4120" i="7" l="1"/>
  <c r="C4121" i="5"/>
  <c r="D4121" i="5"/>
  <c r="G4120" i="7"/>
  <c r="EI4120" i="5"/>
  <c r="K4120" i="7"/>
  <c r="CY4120" i="5"/>
  <c r="DL4120" i="5" s="1"/>
  <c r="EA4120" i="5" s="1"/>
  <c r="DJ4120" i="5"/>
  <c r="DY4120" i="5" s="1"/>
  <c r="L4120" i="7" s="1"/>
  <c r="EJ4120" i="5"/>
  <c r="EH4120" i="5" l="1"/>
  <c r="N4120" i="7"/>
  <c r="EL4120" i="5"/>
  <c r="CZ4120" i="5"/>
  <c r="DM4120" i="5" s="1"/>
  <c r="DZ4120" i="5" s="1"/>
  <c r="EG4120" i="5" s="1"/>
  <c r="J4121" i="5"/>
  <c r="K4121" i="5" s="1"/>
  <c r="L4121" i="5" s="1"/>
  <c r="M4121" i="5" s="1"/>
  <c r="E4121" i="5"/>
  <c r="M4120" i="7" l="1"/>
  <c r="EK4120" i="5"/>
  <c r="O4120" i="7" s="1"/>
  <c r="AV4121" i="5"/>
  <c r="BH4121" i="5"/>
  <c r="AF4121" i="5"/>
  <c r="N4121" i="5"/>
  <c r="AG4121" i="5" l="1"/>
  <c r="AH4121" i="5" s="1"/>
  <c r="AI4121" i="5" s="1"/>
  <c r="CP4121" i="5"/>
  <c r="BW4121" i="5"/>
  <c r="BX4121" i="5" s="1"/>
  <c r="CD4121" i="5"/>
  <c r="O4121" i="5"/>
  <c r="P4121" i="5" s="1"/>
  <c r="BA4121" i="5"/>
  <c r="BB4121" i="5" s="1"/>
  <c r="U4121" i="5" l="1"/>
  <c r="Q4121" i="5"/>
  <c r="R4121" i="5" s="1"/>
  <c r="S4121" i="5" s="1"/>
  <c r="V4121" i="5"/>
  <c r="AJ4121" i="5"/>
  <c r="AK4121" i="5" s="1"/>
  <c r="AM4121" i="5" s="1"/>
  <c r="DK4121" i="5"/>
  <c r="DN4121" i="5" s="1"/>
  <c r="BC4121" i="5"/>
  <c r="AP4121" i="5"/>
  <c r="W4121" i="5"/>
  <c r="AL4121" i="5" l="1"/>
  <c r="AN4121" i="5" s="1"/>
  <c r="AS4121" i="5" s="1"/>
  <c r="AT4121" i="5" s="1"/>
  <c r="AU4121" i="5" s="1"/>
  <c r="T4121" i="5"/>
  <c r="X4121" i="5"/>
  <c r="Y4121" i="5" s="1"/>
  <c r="Z4121" i="5" s="1"/>
  <c r="AA4121" i="5" s="1"/>
  <c r="BI4121" i="5" s="1"/>
  <c r="A4121" i="7"/>
  <c r="EM4121" i="5"/>
  <c r="BD4121" i="5"/>
  <c r="BQ4121" i="5" l="1"/>
  <c r="AB4121" i="5"/>
  <c r="AC4121" i="5" s="1"/>
  <c r="AD4121" i="5" s="1"/>
  <c r="AE4121" i="5" s="1"/>
  <c r="BO4121" i="5"/>
  <c r="BE4121" i="5"/>
  <c r="AO4121" i="5"/>
  <c r="AQ4121" i="5" l="1"/>
  <c r="BN4121" i="5"/>
  <c r="BZ4121" i="5" s="1"/>
  <c r="BK4121" i="5"/>
  <c r="BF4121" i="5"/>
  <c r="BJ4121" i="5"/>
  <c r="EE4121" i="5" s="1"/>
  <c r="CM4121" i="5" l="1"/>
  <c r="BL4121" i="5"/>
  <c r="EF4121" i="5" s="1"/>
  <c r="BG4121" i="5"/>
  <c r="BM4121" i="5" s="1"/>
  <c r="CA4121" i="5"/>
  <c r="CB4121" i="5" s="1"/>
  <c r="CC4121" i="5" s="1"/>
  <c r="BP4121" i="5"/>
  <c r="BR4121" i="5"/>
  <c r="AR4121" i="5"/>
  <c r="BS4121" i="5" s="1"/>
  <c r="BT4121" i="5" s="1"/>
  <c r="EC4121" i="5" s="1"/>
  <c r="CN4121" i="5" l="1"/>
  <c r="CQ4121" i="5" s="1"/>
  <c r="CR4121" i="5" s="1"/>
  <c r="CG4121" i="5"/>
  <c r="CH4121" i="5" s="1"/>
  <c r="CI4121" i="5" s="1"/>
  <c r="CJ4121" i="5" s="1"/>
  <c r="CK4121" i="5" s="1"/>
  <c r="CE4121" i="5"/>
  <c r="CF4121" i="5" s="1"/>
  <c r="ED4121" i="5"/>
  <c r="DB4121" i="5" l="1"/>
  <c r="DU4121" i="5" s="1"/>
  <c r="H4121" i="7" s="1"/>
  <c r="CO4121" i="5"/>
  <c r="DC4121" i="5" s="1"/>
  <c r="DW4121" i="5" s="1"/>
  <c r="J4121" i="7" s="1"/>
  <c r="DE4121" i="5"/>
  <c r="DP4121" i="5" s="1"/>
  <c r="C4121" i="7" s="1"/>
  <c r="CV4121" i="5"/>
  <c r="DD4121" i="5"/>
  <c r="DO4121" i="5" s="1"/>
  <c r="CS4121" i="5"/>
  <c r="DA4121" i="5" l="1"/>
  <c r="CT4121" i="5"/>
  <c r="B4121" i="7"/>
  <c r="DF4121" i="5"/>
  <c r="DQ4121" i="5" s="1"/>
  <c r="CW4121" i="5"/>
  <c r="DG4121" i="5" l="1"/>
  <c r="DR4121" i="5" s="1"/>
  <c r="E4121" i="7" s="1"/>
  <c r="CX4121" i="5"/>
  <c r="DH4121" i="5" s="1"/>
  <c r="DS4121" i="5" s="1"/>
  <c r="F4121" i="7" s="1"/>
  <c r="D4121" i="7"/>
  <c r="CU4121" i="5"/>
  <c r="DI4121" i="5"/>
  <c r="DX4121" i="5" s="1"/>
  <c r="DT4121" i="5"/>
  <c r="DV4121" i="5"/>
  <c r="EJ4121" i="5" l="1"/>
  <c r="D4122" i="5"/>
  <c r="C4122" i="5"/>
  <c r="I4121" i="7"/>
  <c r="K4121" i="7"/>
  <c r="G4121" i="7"/>
  <c r="EI4121" i="5"/>
  <c r="DJ4121" i="5"/>
  <c r="DY4121" i="5" s="1"/>
  <c r="L4121" i="7" s="1"/>
  <c r="CY4121" i="5"/>
  <c r="DL4121" i="5" s="1"/>
  <c r="EA4121" i="5" s="1"/>
  <c r="EH4121" i="5" l="1"/>
  <c r="N4121" i="7"/>
  <c r="EL4121" i="5"/>
  <c r="CZ4121" i="5"/>
  <c r="DM4121" i="5" s="1"/>
  <c r="DZ4121" i="5" s="1"/>
  <c r="EK4121" i="5" s="1"/>
  <c r="O4121" i="7" s="1"/>
  <c r="E4122" i="5"/>
  <c r="J4122" i="5"/>
  <c r="K4122" i="5" s="1"/>
  <c r="L4122" i="5" s="1"/>
  <c r="M4122" i="5" s="1"/>
  <c r="M4121" i="7" l="1"/>
  <c r="EG4121" i="5"/>
  <c r="BH4122" i="5"/>
  <c r="AV4122" i="5"/>
  <c r="AF4122" i="5"/>
  <c r="N4122" i="5"/>
  <c r="AG4122" i="5" l="1"/>
  <c r="AP4122" i="5" s="1"/>
  <c r="O4122" i="5"/>
  <c r="W4122" i="5" s="1"/>
  <c r="BA4122" i="5"/>
  <c r="BB4122" i="5" s="1"/>
  <c r="BC4122" i="5" s="1"/>
  <c r="BD4122" i="5" s="1"/>
  <c r="BW4122" i="5"/>
  <c r="BX4122" i="5" s="1"/>
  <c r="CD4122" i="5"/>
  <c r="CP4122" i="5"/>
  <c r="P4122" i="5" l="1"/>
  <c r="V4122" i="5" s="1"/>
  <c r="DK4122" i="5"/>
  <c r="DN4122" i="5" s="1"/>
  <c r="A4122" i="7" s="1"/>
  <c r="BE4122" i="5"/>
  <c r="EM4122" i="5"/>
  <c r="X4122" i="5"/>
  <c r="Y4122" i="5" s="1"/>
  <c r="Z4122" i="5" s="1"/>
  <c r="AA4122" i="5" s="1"/>
  <c r="AH4122" i="5"/>
  <c r="Q4122" i="5" l="1"/>
  <c r="R4122" i="5" s="1"/>
  <c r="T4122" i="5" s="1"/>
  <c r="BO4122" i="5" s="1"/>
  <c r="U4122" i="5"/>
  <c r="AB4122" i="5"/>
  <c r="AJ4122" i="5"/>
  <c r="AK4122" i="5" s="1"/>
  <c r="AI4122" i="5"/>
  <c r="BF4122" i="5"/>
  <c r="S4122" i="5" l="1"/>
  <c r="BQ4122" i="5"/>
  <c r="BG4122" i="5"/>
  <c r="AM4122" i="5"/>
  <c r="BI4122" i="5" s="1"/>
  <c r="AL4122" i="5"/>
  <c r="AC4122" i="5"/>
  <c r="AN4122" i="5" l="1"/>
  <c r="AS4122" i="5" s="1"/>
  <c r="AD4122" i="5"/>
  <c r="AO4122" i="5" l="1"/>
  <c r="BN4122" i="5" s="1"/>
  <c r="BJ4122" i="5"/>
  <c r="AT4122" i="5"/>
  <c r="AU4122" i="5" s="1"/>
  <c r="BK4122" i="5"/>
  <c r="AE4122" i="5"/>
  <c r="BL4122" i="5" l="1"/>
  <c r="EF4122" i="5" s="1"/>
  <c r="BM4122" i="5"/>
  <c r="AQ4122" i="5"/>
  <c r="AR4122" i="5" s="1"/>
  <c r="BS4122" i="5" s="1"/>
  <c r="BT4122" i="5" s="1"/>
  <c r="EC4122" i="5" s="1"/>
  <c r="EE4122" i="5"/>
  <c r="BP4122" i="5"/>
  <c r="CM4122" i="5"/>
  <c r="BZ4122" i="5"/>
  <c r="BR4122" i="5" l="1"/>
  <c r="ED4122" i="5" s="1"/>
  <c r="CA4122" i="5"/>
  <c r="CB4122" i="5" s="1"/>
  <c r="CC4122" i="5" s="1"/>
  <c r="CE4122" i="5" s="1"/>
  <c r="CF4122" i="5" s="1"/>
  <c r="CN4122" i="5"/>
  <c r="CQ4122" i="5" s="1"/>
  <c r="CR4122" i="5" l="1"/>
  <c r="DB4122" i="5"/>
  <c r="DU4122" i="5" s="1"/>
  <c r="H4122" i="7" s="1"/>
  <c r="CO4122" i="5"/>
  <c r="DC4122" i="5" s="1"/>
  <c r="DW4122" i="5" s="1"/>
  <c r="J4122" i="7" s="1"/>
  <c r="CG4122" i="5"/>
  <c r="CH4122" i="5" s="1"/>
  <c r="CI4122" i="5" s="1"/>
  <c r="CJ4122" i="5" s="1"/>
  <c r="CK4122" i="5" s="1"/>
  <c r="CS4122" i="5" l="1"/>
  <c r="DE4122" i="5"/>
  <c r="DP4122" i="5" s="1"/>
  <c r="C4122" i="7" s="1"/>
  <c r="CV4122" i="5"/>
  <c r="DD4122" i="5"/>
  <c r="DO4122" i="5" s="1"/>
  <c r="B4122" i="7" l="1"/>
  <c r="DF4122" i="5"/>
  <c r="DQ4122" i="5" s="1"/>
  <c r="CW4122" i="5"/>
  <c r="DA4122" i="5"/>
  <c r="CT4122" i="5"/>
  <c r="DG4122" i="5" l="1"/>
  <c r="DR4122" i="5" s="1"/>
  <c r="E4122" i="7" s="1"/>
  <c r="CX4122" i="5"/>
  <c r="DH4122" i="5" s="1"/>
  <c r="DS4122" i="5" s="1"/>
  <c r="F4122" i="7" s="1"/>
  <c r="CU4122" i="5"/>
  <c r="DI4122" i="5"/>
  <c r="DX4122" i="5" s="1"/>
  <c r="DT4122" i="5"/>
  <c r="DV4122" i="5"/>
  <c r="D4122" i="7"/>
  <c r="EJ4122" i="5" l="1"/>
  <c r="K4122" i="7"/>
  <c r="CY4122" i="5"/>
  <c r="DL4122" i="5" s="1"/>
  <c r="EA4122" i="5" s="1"/>
  <c r="DJ4122" i="5"/>
  <c r="DY4122" i="5" s="1"/>
  <c r="L4122" i="7" s="1"/>
  <c r="C4123" i="5"/>
  <c r="D4123" i="5"/>
  <c r="I4122" i="7"/>
  <c r="G4122" i="7"/>
  <c r="EI4122" i="5"/>
  <c r="N4122" i="7" l="1"/>
  <c r="EL4122" i="5"/>
  <c r="CZ4122" i="5"/>
  <c r="DM4122" i="5" s="1"/>
  <c r="DZ4122" i="5" s="1"/>
  <c r="J4123" i="5"/>
  <c r="K4123" i="5" s="1"/>
  <c r="L4123" i="5" s="1"/>
  <c r="M4123" i="5" s="1"/>
  <c r="E4123" i="5"/>
  <c r="EH4122" i="5"/>
  <c r="AF4123" i="5" l="1"/>
  <c r="BH4123" i="5"/>
  <c r="AV4123" i="5"/>
  <c r="N4123" i="5"/>
  <c r="EG4122" i="5"/>
  <c r="EK4122" i="5"/>
  <c r="O4122" i="7" s="1"/>
  <c r="M4122" i="7"/>
  <c r="O4123" i="5" l="1"/>
  <c r="P4123" i="5" s="1"/>
  <c r="CP4123" i="5"/>
  <c r="CD4123" i="5"/>
  <c r="BW4123" i="5"/>
  <c r="BX4123" i="5" s="1"/>
  <c r="BA4123" i="5"/>
  <c r="BB4123" i="5" s="1"/>
  <c r="BC4123" i="5" s="1"/>
  <c r="AG4123" i="5"/>
  <c r="AP4123" i="5" s="1"/>
  <c r="W4123" i="5" l="1"/>
  <c r="X4123" i="5" s="1"/>
  <c r="Y4123" i="5" s="1"/>
  <c r="Z4123" i="5" s="1"/>
  <c r="AA4123" i="5" s="1"/>
  <c r="BD4123" i="5"/>
  <c r="DK4123" i="5"/>
  <c r="DN4123" i="5" s="1"/>
  <c r="AH4123" i="5"/>
  <c r="Q4123" i="5"/>
  <c r="R4123" i="5" s="1"/>
  <c r="S4123" i="5" s="1"/>
  <c r="V4123" i="5"/>
  <c r="U4123" i="5"/>
  <c r="AJ4123" i="5" l="1"/>
  <c r="AK4123" i="5" s="1"/>
  <c r="AI4123" i="5"/>
  <c r="BE4123" i="5"/>
  <c r="T4123" i="5"/>
  <c r="BO4123" i="5" s="1"/>
  <c r="EM4123" i="5"/>
  <c r="A4123" i="7"/>
  <c r="AB4123" i="5"/>
  <c r="AC4123" i="5" s="1"/>
  <c r="AD4123" i="5" s="1"/>
  <c r="AE4123" i="5" s="1"/>
  <c r="BQ4123" i="5"/>
  <c r="AM4123" i="5" l="1"/>
  <c r="BI4123" i="5" s="1"/>
  <c r="AL4123" i="5"/>
  <c r="BF4123" i="5"/>
  <c r="AN4123" i="5" l="1"/>
  <c r="BG4123" i="5"/>
  <c r="AS4123" i="5" l="1"/>
  <c r="BJ4123" i="5"/>
  <c r="AO4123" i="5"/>
  <c r="BN4123" i="5" l="1"/>
  <c r="EE4123" i="5" s="1"/>
  <c r="AQ4123" i="5"/>
  <c r="AT4123" i="5"/>
  <c r="BK4123" i="5"/>
  <c r="BR4123" i="5" l="1"/>
  <c r="AR4123" i="5"/>
  <c r="BS4123" i="5" s="1"/>
  <c r="BT4123" i="5" s="1"/>
  <c r="EC4123" i="5" s="1"/>
  <c r="AU4123" i="5"/>
  <c r="BM4123" i="5" s="1"/>
  <c r="BL4123" i="5"/>
  <c r="EF4123" i="5" s="1"/>
  <c r="BP4123" i="5"/>
  <c r="BZ4123" i="5"/>
  <c r="CM4123" i="5"/>
  <c r="CA4123" i="5" l="1"/>
  <c r="CB4123" i="5" s="1"/>
  <c r="CC4123" i="5" s="1"/>
  <c r="CE4123" i="5" s="1"/>
  <c r="CF4123" i="5" s="1"/>
  <c r="CN4123" i="5"/>
  <c r="ED4123" i="5"/>
  <c r="CQ4123" i="5" l="1"/>
  <c r="CO4123" i="5"/>
  <c r="DC4123" i="5" s="1"/>
  <c r="DW4123" i="5" s="1"/>
  <c r="J4123" i="7" s="1"/>
  <c r="DB4123" i="5"/>
  <c r="DU4123" i="5" s="1"/>
  <c r="H4123" i="7" s="1"/>
  <c r="CG4123" i="5"/>
  <c r="CH4123" i="5" s="1"/>
  <c r="CI4123" i="5" s="1"/>
  <c r="CJ4123" i="5" s="1"/>
  <c r="CK4123" i="5" s="1"/>
  <c r="DD4123" i="5" l="1"/>
  <c r="DO4123" i="5" s="1"/>
  <c r="CR4123" i="5"/>
  <c r="DE4123" i="5" l="1"/>
  <c r="DP4123" i="5" s="1"/>
  <c r="C4123" i="7" s="1"/>
  <c r="CV4123" i="5"/>
  <c r="CS4123" i="5"/>
  <c r="B4123" i="7"/>
  <c r="DA4123" i="5" l="1"/>
  <c r="CT4123" i="5"/>
  <c r="DF4123" i="5"/>
  <c r="DQ4123" i="5" s="1"/>
  <c r="CW4123" i="5"/>
  <c r="CX4123" i="5" l="1"/>
  <c r="DH4123" i="5" s="1"/>
  <c r="DS4123" i="5" s="1"/>
  <c r="F4123" i="7" s="1"/>
  <c r="DG4123" i="5"/>
  <c r="DR4123" i="5" s="1"/>
  <c r="E4123" i="7" s="1"/>
  <c r="D4123" i="7"/>
  <c r="CU4123" i="5"/>
  <c r="DI4123" i="5"/>
  <c r="DX4123" i="5" s="1"/>
  <c r="DT4123" i="5"/>
  <c r="DV4123" i="5"/>
  <c r="EJ4123" i="5" l="1"/>
  <c r="C4124" i="5"/>
  <c r="D4124" i="5"/>
  <c r="I4123" i="7"/>
  <c r="K4123" i="7"/>
  <c r="G4123" i="7"/>
  <c r="EI4123" i="5"/>
  <c r="CY4123" i="5"/>
  <c r="DL4123" i="5" s="1"/>
  <c r="EA4123" i="5" s="1"/>
  <c r="DJ4123" i="5"/>
  <c r="DY4123" i="5" s="1"/>
  <c r="L4123" i="7" s="1"/>
  <c r="EH4123" i="5" l="1"/>
  <c r="N4123" i="7"/>
  <c r="EL4123" i="5"/>
  <c r="CZ4123" i="5"/>
  <c r="DM4123" i="5" s="1"/>
  <c r="DZ4123" i="5" s="1"/>
  <c r="EK4123" i="5" s="1"/>
  <c r="O4123" i="7" s="1"/>
  <c r="E4124" i="5"/>
  <c r="J4124" i="5"/>
  <c r="K4124" i="5" s="1"/>
  <c r="L4124" i="5" s="1"/>
  <c r="M4124" i="5" s="1"/>
  <c r="M4123" i="7" l="1"/>
  <c r="EG4123" i="5"/>
  <c r="BH4124" i="5"/>
  <c r="AV4124" i="5"/>
  <c r="AF4124" i="5"/>
  <c r="N4124" i="5"/>
  <c r="AG4124" i="5" l="1"/>
  <c r="AP4124" i="5" s="1"/>
  <c r="O4124" i="5"/>
  <c r="P4124" i="5" s="1"/>
  <c r="BA4124" i="5"/>
  <c r="BB4124" i="5" s="1"/>
  <c r="CD4124" i="5"/>
  <c r="BW4124" i="5"/>
  <c r="BX4124" i="5" s="1"/>
  <c r="CP4124" i="5"/>
  <c r="DK4124" i="5" l="1"/>
  <c r="DN4124" i="5" s="1"/>
  <c r="A4124" i="7" s="1"/>
  <c r="Q4124" i="5"/>
  <c r="R4124" i="5" s="1"/>
  <c r="T4124" i="5" s="1"/>
  <c r="V4124" i="5"/>
  <c r="U4124" i="5"/>
  <c r="BC4124" i="5"/>
  <c r="BD4124" i="5" s="1"/>
  <c r="W4124" i="5"/>
  <c r="AH4124" i="5"/>
  <c r="EM4124" i="5" l="1"/>
  <c r="BE4124" i="5"/>
  <c r="AI4124" i="5"/>
  <c r="AJ4124" i="5"/>
  <c r="AK4124" i="5" s="1"/>
  <c r="AM4124" i="5" s="1"/>
  <c r="S4124" i="5"/>
  <c r="X4124" i="5"/>
  <c r="AL4124" i="5" l="1"/>
  <c r="AN4124" i="5" s="1"/>
  <c r="AS4124" i="5" s="1"/>
  <c r="AT4124" i="5" s="1"/>
  <c r="AU4124" i="5" s="1"/>
  <c r="Y4124" i="5"/>
  <c r="BQ4124" i="5"/>
  <c r="BF4124" i="5"/>
  <c r="BG4124" i="5" l="1"/>
  <c r="BO4124" i="5"/>
  <c r="Z4124" i="5"/>
  <c r="AA4124" i="5" s="1"/>
  <c r="BI4124" i="5" s="1"/>
  <c r="AO4124" i="5"/>
  <c r="BN4124" i="5" l="1"/>
  <c r="BZ4124" i="5" s="1"/>
  <c r="AQ4124" i="5"/>
  <c r="AB4124" i="5"/>
  <c r="CM4124" i="5" l="1"/>
  <c r="BR4124" i="5"/>
  <c r="AR4124" i="5"/>
  <c r="BS4124" i="5" s="1"/>
  <c r="BT4124" i="5" s="1"/>
  <c r="EC4124" i="5" s="1"/>
  <c r="BJ4124" i="5"/>
  <c r="EE4124" i="5" s="1"/>
  <c r="AC4124" i="5"/>
  <c r="BP4124" i="5"/>
  <c r="AD4124" i="5" l="1"/>
  <c r="BK4124" i="5"/>
  <c r="CN4124" i="5"/>
  <c r="ED4124" i="5"/>
  <c r="CA4124" i="5"/>
  <c r="CB4124" i="5" l="1"/>
  <c r="CC4124" i="5" s="1"/>
  <c r="CG4124" i="5"/>
  <c r="CH4124" i="5" s="1"/>
  <c r="CI4124" i="5" s="1"/>
  <c r="AE4124" i="5"/>
  <c r="BM4124" i="5" s="1"/>
  <c r="BL4124" i="5"/>
  <c r="EF4124" i="5" s="1"/>
  <c r="CQ4124" i="5"/>
  <c r="DD4124" i="5" s="1"/>
  <c r="DO4124" i="5" s="1"/>
  <c r="DB4124" i="5"/>
  <c r="DU4124" i="5" s="1"/>
  <c r="H4124" i="7" s="1"/>
  <c r="CO4124" i="5"/>
  <c r="CJ4124" i="5" l="1"/>
  <c r="CK4124" i="5" s="1"/>
  <c r="DC4124" i="5"/>
  <c r="DW4124" i="5" s="1"/>
  <c r="J4124" i="7" s="1"/>
  <c r="B4124" i="7"/>
  <c r="CR4124" i="5"/>
  <c r="CE4124" i="5"/>
  <c r="CF4124" i="5" s="1"/>
  <c r="CS4124" i="5" l="1"/>
  <c r="DE4124" i="5"/>
  <c r="DP4124" i="5" s="1"/>
  <c r="CV4124" i="5"/>
  <c r="DF4124" i="5" l="1"/>
  <c r="DQ4124" i="5" s="1"/>
  <c r="CW4124" i="5"/>
  <c r="C4124" i="7"/>
  <c r="DA4124" i="5"/>
  <c r="CT4124" i="5"/>
  <c r="DI4124" i="5" l="1"/>
  <c r="DX4124" i="5" s="1"/>
  <c r="CU4124" i="5"/>
  <c r="DT4124" i="5"/>
  <c r="DV4124" i="5"/>
  <c r="DG4124" i="5"/>
  <c r="DR4124" i="5" s="1"/>
  <c r="E4124" i="7" s="1"/>
  <c r="CX4124" i="5"/>
  <c r="DH4124" i="5" s="1"/>
  <c r="DS4124" i="5" s="1"/>
  <c r="F4124" i="7" s="1"/>
  <c r="D4124" i="7"/>
  <c r="EJ4124" i="5"/>
  <c r="G4124" i="7" l="1"/>
  <c r="EI4124" i="5"/>
  <c r="I4124" i="7"/>
  <c r="D4125" i="5"/>
  <c r="C4125" i="5"/>
  <c r="CY4124" i="5"/>
  <c r="DL4124" i="5" s="1"/>
  <c r="EA4124" i="5" s="1"/>
  <c r="DJ4124" i="5"/>
  <c r="DY4124" i="5" s="1"/>
  <c r="L4124" i="7" s="1"/>
  <c r="K4124" i="7"/>
  <c r="N4124" i="7" l="1"/>
  <c r="EL4124" i="5"/>
  <c r="E4125" i="5"/>
  <c r="J4125" i="5"/>
  <c r="K4125" i="5" s="1"/>
  <c r="L4125" i="5" s="1"/>
  <c r="M4125" i="5" s="1"/>
  <c r="EH4124" i="5"/>
  <c r="CZ4124" i="5"/>
  <c r="DM4124" i="5" s="1"/>
  <c r="DZ4124" i="5" s="1"/>
  <c r="M4124" i="7" l="1"/>
  <c r="EK4124" i="5"/>
  <c r="O4124" i="7" s="1"/>
  <c r="EG4124" i="5"/>
  <c r="AV4125" i="5"/>
  <c r="AF4125" i="5"/>
  <c r="BH4125" i="5"/>
  <c r="N4125" i="5"/>
  <c r="O4125" i="5" l="1"/>
  <c r="W4125" i="5" s="1"/>
  <c r="X4125" i="5" s="1"/>
  <c r="Y4125" i="5" s="1"/>
  <c r="Z4125" i="5" s="1"/>
  <c r="AA4125" i="5" s="1"/>
  <c r="AB4125" i="5" s="1"/>
  <c r="AG4125" i="5"/>
  <c r="AP4125" i="5" s="1"/>
  <c r="BW4125" i="5"/>
  <c r="BX4125" i="5" s="1"/>
  <c r="CD4125" i="5"/>
  <c r="CP4125" i="5"/>
  <c r="BA4125" i="5"/>
  <c r="BB4125" i="5" s="1"/>
  <c r="BC4125" i="5" s="1"/>
  <c r="BD4125" i="5" s="1"/>
  <c r="P4125" i="5" l="1"/>
  <c r="V4125" i="5" s="1"/>
  <c r="AC4125" i="5" s="1"/>
  <c r="AD4125" i="5" s="1"/>
  <c r="AE4125" i="5" s="1"/>
  <c r="DK4125" i="5"/>
  <c r="DN4125" i="5" s="1"/>
  <c r="A4125" i="7" s="1"/>
  <c r="BE4125" i="5"/>
  <c r="AH4125" i="5"/>
  <c r="U4125" i="5" l="1"/>
  <c r="Q4125" i="5"/>
  <c r="R4125" i="5" s="1"/>
  <c r="S4125" i="5" s="1"/>
  <c r="EM4125" i="5"/>
  <c r="BF4125" i="5"/>
  <c r="AI4125" i="5"/>
  <c r="AJ4125" i="5"/>
  <c r="AK4125" i="5" s="1"/>
  <c r="BQ4125" i="5" l="1"/>
  <c r="T4125" i="5"/>
  <c r="BO4125" i="5" s="1"/>
  <c r="BG4125" i="5"/>
  <c r="AM4125" i="5"/>
  <c r="BI4125" i="5" s="1"/>
  <c r="AL4125" i="5"/>
  <c r="AN4125" i="5" l="1"/>
  <c r="AS4125" i="5" l="1"/>
  <c r="BJ4125" i="5"/>
  <c r="AO4125" i="5"/>
  <c r="BN4125" i="5" l="1"/>
  <c r="EE4125" i="5" s="1"/>
  <c r="AQ4125" i="5"/>
  <c r="AT4125" i="5"/>
  <c r="BK4125" i="5"/>
  <c r="AU4125" i="5" l="1"/>
  <c r="BM4125" i="5" s="1"/>
  <c r="BL4125" i="5"/>
  <c r="EF4125" i="5" s="1"/>
  <c r="BR4125" i="5"/>
  <c r="AR4125" i="5"/>
  <c r="BS4125" i="5" s="1"/>
  <c r="BT4125" i="5" s="1"/>
  <c r="EC4125" i="5" s="1"/>
  <c r="BP4125" i="5"/>
  <c r="CM4125" i="5"/>
  <c r="BZ4125" i="5"/>
  <c r="ED4125" i="5" l="1"/>
  <c r="CA4125" i="5"/>
  <c r="CB4125" i="5" s="1"/>
  <c r="CC4125" i="5" s="1"/>
  <c r="CN4125" i="5"/>
  <c r="CQ4125" i="5" l="1"/>
  <c r="CR4125" i="5" s="1"/>
  <c r="CO4125" i="5"/>
  <c r="DC4125" i="5" s="1"/>
  <c r="DW4125" i="5" s="1"/>
  <c r="J4125" i="7" s="1"/>
  <c r="DB4125" i="5"/>
  <c r="DU4125" i="5" s="1"/>
  <c r="H4125" i="7" s="1"/>
  <c r="CG4125" i="5"/>
  <c r="CH4125" i="5" s="1"/>
  <c r="CI4125" i="5" s="1"/>
  <c r="CJ4125" i="5" s="1"/>
  <c r="CK4125" i="5" s="1"/>
  <c r="CE4125" i="5"/>
  <c r="CF4125" i="5" s="1"/>
  <c r="DD4125" i="5" l="1"/>
  <c r="DO4125" i="5" s="1"/>
  <c r="DE4125" i="5"/>
  <c r="DP4125" i="5" s="1"/>
  <c r="C4125" i="7" s="1"/>
  <c r="CV4125" i="5"/>
  <c r="CS4125" i="5"/>
  <c r="DF4125" i="5" l="1"/>
  <c r="DQ4125" i="5" s="1"/>
  <c r="CW4125" i="5"/>
  <c r="DA4125" i="5"/>
  <c r="CT4125" i="5"/>
  <c r="B4125" i="7"/>
  <c r="DT4125" i="5" l="1"/>
  <c r="DV4125" i="5"/>
  <c r="CU4125" i="5"/>
  <c r="DI4125" i="5"/>
  <c r="DX4125" i="5" s="1"/>
  <c r="DG4125" i="5"/>
  <c r="DR4125" i="5" s="1"/>
  <c r="E4125" i="7" s="1"/>
  <c r="CX4125" i="5"/>
  <c r="DH4125" i="5" s="1"/>
  <c r="DS4125" i="5" s="1"/>
  <c r="F4125" i="7" s="1"/>
  <c r="D4125" i="7"/>
  <c r="EJ4125" i="5" l="1"/>
  <c r="CY4125" i="5"/>
  <c r="DL4125" i="5" s="1"/>
  <c r="EA4125" i="5" s="1"/>
  <c r="DJ4125" i="5"/>
  <c r="DY4125" i="5" s="1"/>
  <c r="L4125" i="7" s="1"/>
  <c r="K4125" i="7"/>
  <c r="I4125" i="7"/>
  <c r="D4126" i="5"/>
  <c r="C4126" i="5"/>
  <c r="G4125" i="7"/>
  <c r="EI4125" i="5"/>
  <c r="N4125" i="7" l="1"/>
  <c r="EL4125" i="5"/>
  <c r="EH4125" i="5"/>
  <c r="J4126" i="5"/>
  <c r="K4126" i="5" s="1"/>
  <c r="L4126" i="5" s="1"/>
  <c r="M4126" i="5" s="1"/>
  <c r="E4126" i="5"/>
  <c r="CZ4125" i="5"/>
  <c r="DM4125" i="5" s="1"/>
  <c r="DZ4125" i="5" s="1"/>
  <c r="M4125" i="7" l="1"/>
  <c r="EK4125" i="5"/>
  <c r="O4125" i="7" s="1"/>
  <c r="EG4125" i="5"/>
  <c r="BH4126" i="5"/>
  <c r="AF4126" i="5"/>
  <c r="AV4126" i="5"/>
  <c r="N4126" i="5"/>
  <c r="O4126" i="5" l="1"/>
  <c r="P4126" i="5" s="1"/>
  <c r="BW4126" i="5"/>
  <c r="BX4126" i="5" s="1"/>
  <c r="CP4126" i="5"/>
  <c r="CD4126" i="5"/>
  <c r="AG4126" i="5"/>
  <c r="AP4126" i="5" s="1"/>
  <c r="BA4126" i="5"/>
  <c r="BB4126" i="5" s="1"/>
  <c r="W4126" i="5" l="1"/>
  <c r="X4126" i="5" s="1"/>
  <c r="Y4126" i="5" s="1"/>
  <c r="Z4126" i="5" s="1"/>
  <c r="AA4126" i="5" s="1"/>
  <c r="AB4126" i="5" s="1"/>
  <c r="AH4126" i="5"/>
  <c r="DK4126" i="5"/>
  <c r="DN4126" i="5" s="1"/>
  <c r="BC4126" i="5"/>
  <c r="BD4126" i="5" s="1"/>
  <c r="U4126" i="5"/>
  <c r="V4126" i="5"/>
  <c r="Q4126" i="5"/>
  <c r="R4126" i="5" s="1"/>
  <c r="S4126" i="5" s="1"/>
  <c r="AC4126" i="5" l="1"/>
  <c r="AD4126" i="5" s="1"/>
  <c r="AE4126" i="5" s="1"/>
  <c r="BE4126" i="5"/>
  <c r="BQ4126" i="5"/>
  <c r="EM4126" i="5"/>
  <c r="A4126" i="7"/>
  <c r="T4126" i="5"/>
  <c r="BO4126" i="5" s="1"/>
  <c r="AI4126" i="5"/>
  <c r="AJ4126" i="5"/>
  <c r="AK4126" i="5" s="1"/>
  <c r="AL4126" i="5" l="1"/>
  <c r="BF4126" i="5"/>
  <c r="AM4126" i="5"/>
  <c r="BI4126" i="5" s="1"/>
  <c r="BG4126" i="5" l="1"/>
  <c r="AN4126" i="5"/>
  <c r="AS4126" i="5" l="1"/>
  <c r="BJ4126" i="5"/>
  <c r="AO4126" i="5"/>
  <c r="BN4126" i="5" l="1"/>
  <c r="EE4126" i="5" s="1"/>
  <c r="AQ4126" i="5"/>
  <c r="AT4126" i="5"/>
  <c r="BK4126" i="5"/>
  <c r="AU4126" i="5" l="1"/>
  <c r="BM4126" i="5" s="1"/>
  <c r="BL4126" i="5"/>
  <c r="EF4126" i="5" s="1"/>
  <c r="BR4126" i="5"/>
  <c r="AR4126" i="5"/>
  <c r="BS4126" i="5" s="1"/>
  <c r="BT4126" i="5" s="1"/>
  <c r="EC4126" i="5" s="1"/>
  <c r="BP4126" i="5"/>
  <c r="CM4126" i="5"/>
  <c r="BZ4126" i="5"/>
  <c r="CA4126" i="5" l="1"/>
  <c r="CB4126" i="5" s="1"/>
  <c r="CC4126" i="5" s="1"/>
  <c r="CE4126" i="5" s="1"/>
  <c r="CF4126" i="5" s="1"/>
  <c r="ED4126" i="5"/>
  <c r="CN4126" i="5"/>
  <c r="CO4126" i="5" l="1"/>
  <c r="DC4126" i="5" s="1"/>
  <c r="DW4126" i="5" s="1"/>
  <c r="J4126" i="7" s="1"/>
  <c r="DB4126" i="5"/>
  <c r="DU4126" i="5" s="1"/>
  <c r="H4126" i="7" s="1"/>
  <c r="CG4126" i="5"/>
  <c r="CH4126" i="5" s="1"/>
  <c r="CI4126" i="5" s="1"/>
  <c r="CJ4126" i="5" s="1"/>
  <c r="CK4126" i="5" s="1"/>
  <c r="CQ4126" i="5"/>
  <c r="DD4126" i="5" l="1"/>
  <c r="DO4126" i="5" s="1"/>
  <c r="B4126" i="7" s="1"/>
  <c r="CR4126" i="5"/>
  <c r="CS4126" i="5" s="1"/>
  <c r="DA4126" i="5" l="1"/>
  <c r="CT4126" i="5"/>
  <c r="DE4126" i="5"/>
  <c r="DP4126" i="5" s="1"/>
  <c r="CV4126" i="5"/>
  <c r="C4126" i="7" l="1"/>
  <c r="DI4126" i="5"/>
  <c r="DX4126" i="5" s="1"/>
  <c r="CU4126" i="5"/>
  <c r="DF4126" i="5"/>
  <c r="DQ4126" i="5" s="1"/>
  <c r="CW4126" i="5"/>
  <c r="DT4126" i="5"/>
  <c r="G4126" i="7" s="1"/>
  <c r="DV4126" i="5"/>
  <c r="I4126" i="7" l="1"/>
  <c r="D4127" i="5"/>
  <c r="C4127" i="5"/>
  <c r="K4126" i="7"/>
  <c r="D4126" i="7"/>
  <c r="EI4126" i="5"/>
  <c r="CX4126" i="5"/>
  <c r="DH4126" i="5" s="1"/>
  <c r="DS4126" i="5" s="1"/>
  <c r="F4126" i="7" s="1"/>
  <c r="DG4126" i="5"/>
  <c r="DR4126" i="5" s="1"/>
  <c r="E4126" i="7" s="1"/>
  <c r="CY4126" i="5"/>
  <c r="DL4126" i="5" s="1"/>
  <c r="EA4126" i="5" s="1"/>
  <c r="DJ4126" i="5"/>
  <c r="DY4126" i="5" s="1"/>
  <c r="L4126" i="7" s="1"/>
  <c r="N4126" i="7" l="1"/>
  <c r="EL4126" i="5"/>
  <c r="EJ4126" i="5"/>
  <c r="EH4126" i="5"/>
  <c r="CZ4126" i="5"/>
  <c r="DM4126" i="5" s="1"/>
  <c r="DZ4126" i="5" s="1"/>
  <c r="J4127" i="5"/>
  <c r="K4127" i="5" s="1"/>
  <c r="L4127" i="5" s="1"/>
  <c r="M4127" i="5" s="1"/>
  <c r="E4127" i="5"/>
  <c r="AV4127" i="5" l="1"/>
  <c r="AF4127" i="5"/>
  <c r="N4127" i="5"/>
  <c r="BH4127" i="5"/>
  <c r="EK4126" i="5"/>
  <c r="O4126" i="7" s="1"/>
  <c r="EG4126" i="5"/>
  <c r="M4126" i="7"/>
  <c r="O4127" i="5" l="1"/>
  <c r="W4127" i="5" s="1"/>
  <c r="AG4127" i="5"/>
  <c r="AH4127" i="5" s="1"/>
  <c r="BW4127" i="5"/>
  <c r="BX4127" i="5" s="1"/>
  <c r="CP4127" i="5"/>
  <c r="CD4127" i="5"/>
  <c r="BA4127" i="5"/>
  <c r="BB4127" i="5" s="1"/>
  <c r="BC4127" i="5" s="1"/>
  <c r="P4127" i="5" l="1"/>
  <c r="V4127" i="5" s="1"/>
  <c r="BD4127" i="5"/>
  <c r="AP4127" i="5"/>
  <c r="AJ4127" i="5"/>
  <c r="AK4127" i="5" s="1"/>
  <c r="DK4127" i="5"/>
  <c r="DN4127" i="5" s="1"/>
  <c r="AI4127" i="5"/>
  <c r="X4127" i="5"/>
  <c r="Y4127" i="5" s="1"/>
  <c r="Z4127" i="5" s="1"/>
  <c r="Q4127" i="5" l="1"/>
  <c r="R4127" i="5" s="1"/>
  <c r="T4127" i="5" s="1"/>
  <c r="BO4127" i="5" s="1"/>
  <c r="U4127" i="5"/>
  <c r="EM4127" i="5"/>
  <c r="A4127" i="7"/>
  <c r="AA4127" i="5"/>
  <c r="AL4127" i="5"/>
  <c r="AM4127" i="5"/>
  <c r="BE4127" i="5"/>
  <c r="AN4127" i="5" l="1"/>
  <c r="AS4127" i="5" s="1"/>
  <c r="AT4127" i="5" s="1"/>
  <c r="AU4127" i="5" s="1"/>
  <c r="BQ4127" i="5"/>
  <c r="S4127" i="5"/>
  <c r="AB4127" i="5"/>
  <c r="BI4127" i="5"/>
  <c r="BF4127" i="5"/>
  <c r="AO4127" i="5" l="1"/>
  <c r="AQ4127" i="5" s="1"/>
  <c r="BG4127" i="5"/>
  <c r="AC4127" i="5"/>
  <c r="BJ4127" i="5"/>
  <c r="BN4127" i="5" l="1"/>
  <c r="EE4127" i="5" s="1"/>
  <c r="BR4127" i="5"/>
  <c r="AR4127" i="5"/>
  <c r="BS4127" i="5" s="1"/>
  <c r="BT4127" i="5" s="1"/>
  <c r="EC4127" i="5" s="1"/>
  <c r="AD4127" i="5"/>
  <c r="BK4127" i="5"/>
  <c r="CM4127" i="5" l="1"/>
  <c r="CN4127" i="5" s="1"/>
  <c r="BZ4127" i="5"/>
  <c r="CA4127" i="5" s="1"/>
  <c r="CB4127" i="5" s="1"/>
  <c r="CC4127" i="5" s="1"/>
  <c r="BP4127" i="5"/>
  <c r="AE4127" i="5"/>
  <c r="BM4127" i="5" s="1"/>
  <c r="BL4127" i="5"/>
  <c r="EF4127" i="5" s="1"/>
  <c r="ED4127" i="5"/>
  <c r="DB4127" i="5" l="1"/>
  <c r="DU4127" i="5" s="1"/>
  <c r="H4127" i="7" s="1"/>
  <c r="CO4127" i="5"/>
  <c r="DC4127" i="5" s="1"/>
  <c r="DW4127" i="5" s="1"/>
  <c r="J4127" i="7" s="1"/>
  <c r="CG4127" i="5"/>
  <c r="CH4127" i="5" s="1"/>
  <c r="CI4127" i="5" s="1"/>
  <c r="CJ4127" i="5" s="1"/>
  <c r="CK4127" i="5" s="1"/>
  <c r="CE4127" i="5"/>
  <c r="CF4127" i="5" s="1"/>
  <c r="CQ4127" i="5"/>
  <c r="DD4127" i="5" l="1"/>
  <c r="DO4127" i="5" s="1"/>
  <c r="B4127" i="7" s="1"/>
  <c r="CR4127" i="5"/>
  <c r="DE4127" i="5" l="1"/>
  <c r="DP4127" i="5" s="1"/>
  <c r="CV4127" i="5"/>
  <c r="CS4127" i="5"/>
  <c r="DA4127" i="5" l="1"/>
  <c r="CT4127" i="5"/>
  <c r="DF4127" i="5"/>
  <c r="DQ4127" i="5" s="1"/>
  <c r="CW4127" i="5"/>
  <c r="C4127" i="7"/>
  <c r="DG4127" i="5" l="1"/>
  <c r="DR4127" i="5" s="1"/>
  <c r="E4127" i="7" s="1"/>
  <c r="CX4127" i="5"/>
  <c r="DH4127" i="5" s="1"/>
  <c r="DS4127" i="5" s="1"/>
  <c r="F4127" i="7" s="1"/>
  <c r="D4127" i="7"/>
  <c r="CU4127" i="5"/>
  <c r="DI4127" i="5"/>
  <c r="DX4127" i="5" s="1"/>
  <c r="DT4127" i="5"/>
  <c r="DV4127" i="5"/>
  <c r="EJ4127" i="5" l="1"/>
  <c r="G4127" i="7"/>
  <c r="EI4127" i="5"/>
  <c r="I4127" i="7"/>
  <c r="D4128" i="5"/>
  <c r="C4128" i="5"/>
  <c r="CY4127" i="5"/>
  <c r="DL4127" i="5" s="1"/>
  <c r="EA4127" i="5" s="1"/>
  <c r="DJ4127" i="5"/>
  <c r="DY4127" i="5" s="1"/>
  <c r="L4127" i="7" s="1"/>
  <c r="K4127" i="7"/>
  <c r="N4127" i="7" l="1"/>
  <c r="EL4127" i="5"/>
  <c r="E4128" i="5"/>
  <c r="J4128" i="5"/>
  <c r="K4128" i="5" s="1"/>
  <c r="L4128" i="5" s="1"/>
  <c r="M4128" i="5" s="1"/>
  <c r="EH4127" i="5"/>
  <c r="CZ4127" i="5"/>
  <c r="DM4127" i="5" s="1"/>
  <c r="DZ4127" i="5" s="1"/>
  <c r="M4127" i="7" l="1"/>
  <c r="EK4127" i="5"/>
  <c r="O4127" i="7" s="1"/>
  <c r="EG4127" i="5"/>
  <c r="BH4128" i="5"/>
  <c r="AF4128" i="5"/>
  <c r="N4128" i="5"/>
  <c r="AV4128" i="5"/>
  <c r="O4128" i="5" l="1"/>
  <c r="W4128" i="5" s="1"/>
  <c r="BA4128" i="5"/>
  <c r="BB4128" i="5" s="1"/>
  <c r="BC4128" i="5" s="1"/>
  <c r="AG4128" i="5"/>
  <c r="AH4128" i="5" s="1"/>
  <c r="BW4128" i="5"/>
  <c r="BX4128" i="5" s="1"/>
  <c r="CD4128" i="5"/>
  <c r="CP4128" i="5"/>
  <c r="P4128" i="5" l="1"/>
  <c r="V4128" i="5" s="1"/>
  <c r="BD4128" i="5"/>
  <c r="AI4128" i="5"/>
  <c r="AJ4128" i="5"/>
  <c r="AK4128" i="5" s="1"/>
  <c r="DK4128" i="5"/>
  <c r="DN4128" i="5" s="1"/>
  <c r="AP4128" i="5"/>
  <c r="X4128" i="5"/>
  <c r="Y4128" i="5" s="1"/>
  <c r="Z4128" i="5" s="1"/>
  <c r="AA4128" i="5" s="1"/>
  <c r="AM4128" i="5" l="1"/>
  <c r="Q4128" i="5"/>
  <c r="R4128" i="5" s="1"/>
  <c r="S4128" i="5" s="1"/>
  <c r="U4128" i="5"/>
  <c r="AB4128" i="5"/>
  <c r="AC4128" i="5" s="1"/>
  <c r="AD4128" i="5" s="1"/>
  <c r="AE4128" i="5" s="1"/>
  <c r="AL4128" i="5"/>
  <c r="A4128" i="7"/>
  <c r="EM4128" i="5"/>
  <c r="BE4128" i="5"/>
  <c r="AN4128" i="5" l="1"/>
  <c r="AS4128" i="5" s="1"/>
  <c r="AT4128" i="5" s="1"/>
  <c r="AU4128" i="5" s="1"/>
  <c r="BI4128" i="5"/>
  <c r="T4128" i="5"/>
  <c r="BO4128" i="5" s="1"/>
  <c r="BQ4128" i="5"/>
  <c r="BF4128" i="5"/>
  <c r="AO4128" i="5" l="1"/>
  <c r="BN4128" i="5" s="1"/>
  <c r="BP4128" i="5" s="1"/>
  <c r="BJ4128" i="5"/>
  <c r="BK4128" i="5"/>
  <c r="BL4128" i="5"/>
  <c r="BG4128" i="5"/>
  <c r="BM4128" i="5" s="1"/>
  <c r="EF4128" i="5" l="1"/>
  <c r="EE4128" i="5"/>
  <c r="AQ4128" i="5"/>
  <c r="BR4128" i="5" s="1"/>
  <c r="CM4128" i="5"/>
  <c r="CN4128" i="5" s="1"/>
  <c r="CO4128" i="5" s="1"/>
  <c r="BZ4128" i="5"/>
  <c r="CA4128" i="5" s="1"/>
  <c r="CB4128" i="5" s="1"/>
  <c r="CC4128" i="5" s="1"/>
  <c r="AR4128" i="5"/>
  <c r="BS4128" i="5" s="1"/>
  <c r="BT4128" i="5" s="1"/>
  <c r="EC4128" i="5" s="1"/>
  <c r="CQ4128" i="5" l="1"/>
  <c r="CG4128" i="5"/>
  <c r="CH4128" i="5" s="1"/>
  <c r="CI4128" i="5" s="1"/>
  <c r="CJ4128" i="5" s="1"/>
  <c r="CK4128" i="5" s="1"/>
  <c r="DC4128" i="5"/>
  <c r="DW4128" i="5" s="1"/>
  <c r="J4128" i="7" s="1"/>
  <c r="DB4128" i="5"/>
  <c r="DU4128" i="5" s="1"/>
  <c r="H4128" i="7" s="1"/>
  <c r="CE4128" i="5"/>
  <c r="CF4128" i="5" s="1"/>
  <c r="ED4128" i="5"/>
  <c r="DD4128" i="5" l="1"/>
  <c r="DO4128" i="5" s="1"/>
  <c r="B4128" i="7" s="1"/>
  <c r="CR4128" i="5"/>
  <c r="DE4128" i="5" s="1"/>
  <c r="DP4128" i="5" s="1"/>
  <c r="C4128" i="7" s="1"/>
  <c r="CS4128" i="5" l="1"/>
  <c r="DA4128" i="5" s="1"/>
  <c r="CV4128" i="5"/>
  <c r="DF4128" i="5" s="1"/>
  <c r="DQ4128" i="5" s="1"/>
  <c r="CW4128" i="5" l="1"/>
  <c r="CX4128" i="5" s="1"/>
  <c r="DH4128" i="5" s="1"/>
  <c r="DS4128" i="5" s="1"/>
  <c r="F4128" i="7" s="1"/>
  <c r="CT4128" i="5"/>
  <c r="CU4128" i="5" s="1"/>
  <c r="D4128" i="7"/>
  <c r="DT4128" i="5"/>
  <c r="DV4128" i="5"/>
  <c r="DG4128" i="5" l="1"/>
  <c r="DR4128" i="5" s="1"/>
  <c r="DI4128" i="5"/>
  <c r="DX4128" i="5" s="1"/>
  <c r="K4128" i="7" s="1"/>
  <c r="G4128" i="7"/>
  <c r="EI4128" i="5"/>
  <c r="C4129" i="5"/>
  <c r="I4128" i="7"/>
  <c r="D4129" i="5"/>
  <c r="DJ4128" i="5"/>
  <c r="DY4128" i="5" s="1"/>
  <c r="L4128" i="7" s="1"/>
  <c r="CY4128" i="5"/>
  <c r="DL4128" i="5" s="1"/>
  <c r="EA4128" i="5" s="1"/>
  <c r="E4128" i="7" l="1"/>
  <c r="EJ4128" i="5"/>
  <c r="CZ4128" i="5"/>
  <c r="DM4128" i="5" s="1"/>
  <c r="DZ4128" i="5" s="1"/>
  <c r="EK4128" i="5" s="1"/>
  <c r="O4128" i="7" s="1"/>
  <c r="N4128" i="7"/>
  <c r="EL4128" i="5"/>
  <c r="EH4128" i="5"/>
  <c r="J4129" i="5"/>
  <c r="K4129" i="5" s="1"/>
  <c r="L4129" i="5" s="1"/>
  <c r="M4129" i="5" s="1"/>
  <c r="E4129" i="5"/>
  <c r="EG4128" i="5" l="1"/>
  <c r="M4128" i="7"/>
  <c r="AF4129" i="5"/>
  <c r="BH4129" i="5"/>
  <c r="AV4129" i="5"/>
  <c r="N4129" i="5"/>
  <c r="BA4129" i="5" l="1"/>
  <c r="BB4129" i="5" s="1"/>
  <c r="BC4129" i="5" s="1"/>
  <c r="BD4129" i="5" s="1"/>
  <c r="CD4129" i="5"/>
  <c r="BW4129" i="5"/>
  <c r="BX4129" i="5" s="1"/>
  <c r="CP4129" i="5"/>
  <c r="O4129" i="5"/>
  <c r="W4129" i="5" s="1"/>
  <c r="AG4129" i="5"/>
  <c r="AP4129" i="5" s="1"/>
  <c r="P4129" i="5" l="1"/>
  <c r="Q4129" i="5" s="1"/>
  <c r="R4129" i="5" s="1"/>
  <c r="BE4129" i="5"/>
  <c r="DK4129" i="5"/>
  <c r="DN4129" i="5" s="1"/>
  <c r="AH4129" i="5"/>
  <c r="X4129" i="5"/>
  <c r="Y4129" i="5" s="1"/>
  <c r="Z4129" i="5" s="1"/>
  <c r="BQ4129" i="5" l="1"/>
  <c r="V4129" i="5"/>
  <c r="U4129" i="5"/>
  <c r="AI4129" i="5"/>
  <c r="AJ4129" i="5"/>
  <c r="AK4129" i="5" s="1"/>
  <c r="S4129" i="5"/>
  <c r="A4129" i="7"/>
  <c r="EM4129" i="5"/>
  <c r="AA4129" i="5"/>
  <c r="AB4129" i="5" s="1"/>
  <c r="BF4129" i="5"/>
  <c r="T4129" i="5"/>
  <c r="BO4129" i="5" s="1"/>
  <c r="BG4129" i="5" l="1"/>
  <c r="AL4129" i="5"/>
  <c r="AM4129" i="5"/>
  <c r="BI4129" i="5" s="1"/>
  <c r="AC4129" i="5"/>
  <c r="AN4129" i="5" l="1"/>
  <c r="AS4129" i="5" s="1"/>
  <c r="AD4129" i="5"/>
  <c r="AO4129" i="5" l="1"/>
  <c r="BN4129" i="5" s="1"/>
  <c r="BJ4129" i="5"/>
  <c r="AT4129" i="5"/>
  <c r="AU4129" i="5" s="1"/>
  <c r="BK4129" i="5"/>
  <c r="AE4129" i="5"/>
  <c r="AQ4129" i="5" l="1"/>
  <c r="BR4129" i="5" s="1"/>
  <c r="BL4129" i="5"/>
  <c r="EF4129" i="5" s="1"/>
  <c r="BM4129" i="5"/>
  <c r="BP4129" i="5"/>
  <c r="BZ4129" i="5"/>
  <c r="CM4129" i="5"/>
  <c r="EE4129" i="5"/>
  <c r="AR4129" i="5" l="1"/>
  <c r="BS4129" i="5" s="1"/>
  <c r="BT4129" i="5" s="1"/>
  <c r="EC4129" i="5" s="1"/>
  <c r="CN4129" i="5"/>
  <c r="CQ4129" i="5" s="1"/>
  <c r="CA4129" i="5"/>
  <c r="CB4129" i="5" s="1"/>
  <c r="CC4129" i="5" s="1"/>
  <c r="CE4129" i="5" s="1"/>
  <c r="CF4129" i="5" s="1"/>
  <c r="ED4129" i="5" l="1"/>
  <c r="CG4129" i="5"/>
  <c r="CH4129" i="5" s="1"/>
  <c r="CI4129" i="5" s="1"/>
  <c r="CJ4129" i="5" s="1"/>
  <c r="CK4129" i="5" s="1"/>
  <c r="CR4129" i="5"/>
  <c r="CS4129" i="5" s="1"/>
  <c r="DB4129" i="5"/>
  <c r="DU4129" i="5" s="1"/>
  <c r="H4129" i="7" s="1"/>
  <c r="CO4129" i="5"/>
  <c r="DC4129" i="5" s="1"/>
  <c r="DW4129" i="5" s="1"/>
  <c r="J4129" i="7" s="1"/>
  <c r="DA4129" i="5" l="1"/>
  <c r="CT4129" i="5"/>
  <c r="DE4129" i="5"/>
  <c r="DP4129" i="5" s="1"/>
  <c r="C4129" i="7" s="1"/>
  <c r="CV4129" i="5"/>
  <c r="DD4129" i="5"/>
  <c r="DO4129" i="5" s="1"/>
  <c r="B4129" i="7" l="1"/>
  <c r="CU4129" i="5"/>
  <c r="DI4129" i="5"/>
  <c r="DX4129" i="5" s="1"/>
  <c r="DF4129" i="5"/>
  <c r="DQ4129" i="5" s="1"/>
  <c r="CW4129" i="5"/>
  <c r="DT4129" i="5"/>
  <c r="G4129" i="7" s="1"/>
  <c r="DV4129" i="5"/>
  <c r="I4129" i="7" l="1"/>
  <c r="D4130" i="5"/>
  <c r="C4130" i="5"/>
  <c r="CX4129" i="5"/>
  <c r="DH4129" i="5" s="1"/>
  <c r="DS4129" i="5" s="1"/>
  <c r="F4129" i="7" s="1"/>
  <c r="DG4129" i="5"/>
  <c r="DR4129" i="5" s="1"/>
  <c r="E4129" i="7" s="1"/>
  <c r="D4129" i="7"/>
  <c r="K4129" i="7"/>
  <c r="EI4129" i="5"/>
  <c r="CY4129" i="5"/>
  <c r="DL4129" i="5" s="1"/>
  <c r="EA4129" i="5" s="1"/>
  <c r="DJ4129" i="5"/>
  <c r="DY4129" i="5" s="1"/>
  <c r="L4129" i="7" s="1"/>
  <c r="N4129" i="7" l="1"/>
  <c r="EL4129" i="5"/>
  <c r="EJ4129" i="5"/>
  <c r="E4130" i="5"/>
  <c r="J4130" i="5"/>
  <c r="K4130" i="5" s="1"/>
  <c r="L4130" i="5" s="1"/>
  <c r="M4130" i="5" s="1"/>
  <c r="CZ4129" i="5"/>
  <c r="DM4129" i="5" s="1"/>
  <c r="DZ4129" i="5" s="1"/>
  <c r="EH4129" i="5"/>
  <c r="EK4129" i="5" l="1"/>
  <c r="O4129" i="7" s="1"/>
  <c r="M4129" i="7"/>
  <c r="EG4129" i="5"/>
  <c r="AV4130" i="5"/>
  <c r="BH4130" i="5"/>
  <c r="AF4130" i="5"/>
  <c r="N4130" i="5"/>
  <c r="O4130" i="5" l="1"/>
  <c r="P4130" i="5" s="1"/>
  <c r="AG4130" i="5"/>
  <c r="AP4130" i="5" s="1"/>
  <c r="BA4130" i="5"/>
  <c r="BB4130" i="5" s="1"/>
  <c r="BC4130" i="5" s="1"/>
  <c r="BD4130" i="5" s="1"/>
  <c r="CD4130" i="5"/>
  <c r="CP4130" i="5"/>
  <c r="BW4130" i="5"/>
  <c r="BX4130" i="5" s="1"/>
  <c r="W4130" i="5" l="1"/>
  <c r="X4130" i="5" s="1"/>
  <c r="Y4130" i="5" s="1"/>
  <c r="Z4130" i="5" s="1"/>
  <c r="AA4130" i="5" s="1"/>
  <c r="AB4130" i="5" s="1"/>
  <c r="BE4130" i="5"/>
  <c r="DK4130" i="5"/>
  <c r="DN4130" i="5" s="1"/>
  <c r="AH4130" i="5"/>
  <c r="U4130" i="5"/>
  <c r="V4130" i="5"/>
  <c r="Q4130" i="5"/>
  <c r="R4130" i="5" s="1"/>
  <c r="T4130" i="5" s="1"/>
  <c r="BO4130" i="5" s="1"/>
  <c r="AC4130" i="5" l="1"/>
  <c r="AD4130" i="5" s="1"/>
  <c r="AE4130" i="5" s="1"/>
  <c r="BQ4130" i="5"/>
  <c r="A4130" i="7"/>
  <c r="EM4130" i="5"/>
  <c r="AI4130" i="5"/>
  <c r="AJ4130" i="5"/>
  <c r="AK4130" i="5" s="1"/>
  <c r="S4130" i="5"/>
  <c r="BF4130" i="5"/>
  <c r="AL4130" i="5" l="1"/>
  <c r="AM4130" i="5"/>
  <c r="BI4130" i="5" s="1"/>
  <c r="BG4130" i="5"/>
  <c r="AN4130" i="5" l="1"/>
  <c r="AO4130" i="5" s="1"/>
  <c r="BN4130" i="5" l="1"/>
  <c r="AQ4130" i="5"/>
  <c r="AS4130" i="5"/>
  <c r="BJ4130" i="5"/>
  <c r="EE4130" i="5" l="1"/>
  <c r="BR4130" i="5"/>
  <c r="AR4130" i="5"/>
  <c r="BS4130" i="5" s="1"/>
  <c r="BT4130" i="5" s="1"/>
  <c r="EC4130" i="5" s="1"/>
  <c r="AT4130" i="5"/>
  <c r="BK4130" i="5"/>
  <c r="BP4130" i="5"/>
  <c r="BZ4130" i="5"/>
  <c r="CM4130" i="5"/>
  <c r="CN4130" i="5" l="1"/>
  <c r="CQ4130" i="5" s="1"/>
  <c r="AU4130" i="5"/>
  <c r="BM4130" i="5" s="1"/>
  <c r="BL4130" i="5"/>
  <c r="EF4130" i="5" s="1"/>
  <c r="CA4130" i="5"/>
  <c r="CB4130" i="5" s="1"/>
  <c r="CC4130" i="5" s="1"/>
  <c r="CE4130" i="5" s="1"/>
  <c r="CF4130" i="5" s="1"/>
  <c r="ED4130" i="5"/>
  <c r="CG4130" i="5" l="1"/>
  <c r="CH4130" i="5" s="1"/>
  <c r="CI4130" i="5" s="1"/>
  <c r="CJ4130" i="5" s="1"/>
  <c r="CK4130" i="5" s="1"/>
  <c r="CR4130" i="5"/>
  <c r="CO4130" i="5"/>
  <c r="DC4130" i="5" s="1"/>
  <c r="DW4130" i="5" s="1"/>
  <c r="J4130" i="7" s="1"/>
  <c r="DB4130" i="5"/>
  <c r="DU4130" i="5" s="1"/>
  <c r="H4130" i="7" s="1"/>
  <c r="DE4130" i="5" l="1"/>
  <c r="DP4130" i="5" s="1"/>
  <c r="C4130" i="7" s="1"/>
  <c r="CV4130" i="5"/>
  <c r="CS4130" i="5"/>
  <c r="DD4130" i="5"/>
  <c r="DO4130" i="5" s="1"/>
  <c r="B4130" i="7" l="1"/>
  <c r="DA4130" i="5"/>
  <c r="CT4130" i="5"/>
  <c r="DF4130" i="5"/>
  <c r="DQ4130" i="5" s="1"/>
  <c r="CW4130" i="5"/>
  <c r="CX4130" i="5" l="1"/>
  <c r="DH4130" i="5" s="1"/>
  <c r="DS4130" i="5" s="1"/>
  <c r="F4130" i="7" s="1"/>
  <c r="DG4130" i="5"/>
  <c r="DR4130" i="5" s="1"/>
  <c r="E4130" i="7" s="1"/>
  <c r="D4130" i="7"/>
  <c r="DT4130" i="5"/>
  <c r="DV4130" i="5"/>
  <c r="DI4130" i="5"/>
  <c r="DX4130" i="5" s="1"/>
  <c r="CU4130" i="5"/>
  <c r="EJ4130" i="5" l="1"/>
  <c r="K4130" i="7"/>
  <c r="G4130" i="7"/>
  <c r="EI4130" i="5"/>
  <c r="CY4130" i="5"/>
  <c r="DL4130" i="5" s="1"/>
  <c r="EA4130" i="5" s="1"/>
  <c r="DJ4130" i="5"/>
  <c r="DY4130" i="5" s="1"/>
  <c r="L4130" i="7" s="1"/>
  <c r="I4130" i="7"/>
  <c r="C4131" i="5"/>
  <c r="D4131" i="5"/>
  <c r="N4130" i="7" l="1"/>
  <c r="EL4130" i="5"/>
  <c r="CZ4130" i="5"/>
  <c r="DM4130" i="5" s="1"/>
  <c r="DZ4130" i="5" s="1"/>
  <c r="J4131" i="5"/>
  <c r="K4131" i="5" s="1"/>
  <c r="L4131" i="5" s="1"/>
  <c r="M4131" i="5" s="1"/>
  <c r="E4131" i="5"/>
  <c r="EH4130" i="5"/>
  <c r="BH4131" i="5" l="1"/>
  <c r="AF4131" i="5"/>
  <c r="N4131" i="5"/>
  <c r="AV4131" i="5"/>
  <c r="EK4130" i="5"/>
  <c r="O4130" i="7" s="1"/>
  <c r="M4130" i="7"/>
  <c r="EG4130" i="5"/>
  <c r="BA4131" i="5" l="1"/>
  <c r="BB4131" i="5" s="1"/>
  <c r="BC4131" i="5" s="1"/>
  <c r="BD4131" i="5" s="1"/>
  <c r="O4131" i="5"/>
  <c r="W4131" i="5" s="1"/>
  <c r="X4131" i="5" s="1"/>
  <c r="Y4131" i="5" s="1"/>
  <c r="Z4131" i="5" s="1"/>
  <c r="AA4131" i="5" s="1"/>
  <c r="AB4131" i="5" s="1"/>
  <c r="AG4131" i="5"/>
  <c r="AP4131" i="5" s="1"/>
  <c r="BW4131" i="5"/>
  <c r="BX4131" i="5" s="1"/>
  <c r="CD4131" i="5"/>
  <c r="CP4131" i="5"/>
  <c r="P4131" i="5" l="1"/>
  <c r="V4131" i="5" s="1"/>
  <c r="AC4131" i="5" s="1"/>
  <c r="AD4131" i="5" s="1"/>
  <c r="AE4131" i="5" s="1"/>
  <c r="DK4131" i="5"/>
  <c r="DN4131" i="5" s="1"/>
  <c r="A4131" i="7" s="1"/>
  <c r="BE4131" i="5"/>
  <c r="AH4131" i="5"/>
  <c r="EM4131" i="5" l="1"/>
  <c r="U4131" i="5"/>
  <c r="Q4131" i="5"/>
  <c r="R4131" i="5" s="1"/>
  <c r="T4131" i="5" s="1"/>
  <c r="BO4131" i="5" s="1"/>
  <c r="AJ4131" i="5"/>
  <c r="AK4131" i="5" s="1"/>
  <c r="AI4131" i="5"/>
  <c r="BF4131" i="5"/>
  <c r="BQ4131" i="5" l="1"/>
  <c r="S4131" i="5"/>
  <c r="AM4131" i="5"/>
  <c r="BI4131" i="5" s="1"/>
  <c r="AL4131" i="5"/>
  <c r="BG4131" i="5"/>
  <c r="AN4131" i="5" l="1"/>
  <c r="AS4131" i="5" l="1"/>
  <c r="BJ4131" i="5"/>
  <c r="AO4131" i="5"/>
  <c r="BN4131" i="5" l="1"/>
  <c r="EE4131" i="5" s="1"/>
  <c r="AQ4131" i="5"/>
  <c r="AT4131" i="5"/>
  <c r="BK4131" i="5"/>
  <c r="AU4131" i="5" l="1"/>
  <c r="BM4131" i="5" s="1"/>
  <c r="BL4131" i="5"/>
  <c r="EF4131" i="5" s="1"/>
  <c r="BR4131" i="5"/>
  <c r="AR4131" i="5"/>
  <c r="BS4131" i="5" s="1"/>
  <c r="BT4131" i="5" s="1"/>
  <c r="EC4131" i="5" s="1"/>
  <c r="BP4131" i="5"/>
  <c r="CM4131" i="5"/>
  <c r="BZ4131" i="5"/>
  <c r="CA4131" i="5" l="1"/>
  <c r="CB4131" i="5" s="1"/>
  <c r="CC4131" i="5" s="1"/>
  <c r="ED4131" i="5"/>
  <c r="CN4131" i="5"/>
  <c r="CQ4131" i="5" s="1"/>
  <c r="CR4131" i="5" l="1"/>
  <c r="CS4131" i="5" s="1"/>
  <c r="DB4131" i="5"/>
  <c r="DU4131" i="5" s="1"/>
  <c r="H4131" i="7" s="1"/>
  <c r="CO4131" i="5"/>
  <c r="DC4131" i="5" s="1"/>
  <c r="DW4131" i="5" s="1"/>
  <c r="J4131" i="7" s="1"/>
  <c r="CG4131" i="5"/>
  <c r="CH4131" i="5" s="1"/>
  <c r="CI4131" i="5" s="1"/>
  <c r="CJ4131" i="5" s="1"/>
  <c r="CK4131" i="5" s="1"/>
  <c r="CE4131" i="5"/>
  <c r="CF4131" i="5" s="1"/>
  <c r="DA4131" i="5" l="1"/>
  <c r="CT4131" i="5"/>
  <c r="DE4131" i="5"/>
  <c r="DP4131" i="5" s="1"/>
  <c r="C4131" i="7" s="1"/>
  <c r="CV4131" i="5"/>
  <c r="DD4131" i="5"/>
  <c r="DO4131" i="5" s="1"/>
  <c r="B4131" i="7" l="1"/>
  <c r="DI4131" i="5"/>
  <c r="DX4131" i="5" s="1"/>
  <c r="CU4131" i="5"/>
  <c r="DF4131" i="5"/>
  <c r="DQ4131" i="5" s="1"/>
  <c r="CW4131" i="5"/>
  <c r="DT4131" i="5"/>
  <c r="G4131" i="7" s="1"/>
  <c r="DV4131" i="5"/>
  <c r="D4132" i="5" l="1"/>
  <c r="C4132" i="5"/>
  <c r="I4131" i="7"/>
  <c r="CX4131" i="5"/>
  <c r="DH4131" i="5" s="1"/>
  <c r="DS4131" i="5" s="1"/>
  <c r="F4131" i="7" s="1"/>
  <c r="DG4131" i="5"/>
  <c r="DR4131" i="5" s="1"/>
  <c r="E4131" i="7" s="1"/>
  <c r="K4131" i="7"/>
  <c r="CY4131" i="5"/>
  <c r="DL4131" i="5" s="1"/>
  <c r="EA4131" i="5" s="1"/>
  <c r="DJ4131" i="5"/>
  <c r="DY4131" i="5" s="1"/>
  <c r="L4131" i="7" s="1"/>
  <c r="EI4131" i="5"/>
  <c r="D4131" i="7"/>
  <c r="N4131" i="7" l="1"/>
  <c r="EL4131" i="5"/>
  <c r="CZ4131" i="5"/>
  <c r="DM4131" i="5" s="1"/>
  <c r="DZ4131" i="5" s="1"/>
  <c r="EG4131" i="5" s="1"/>
  <c r="EH4131" i="5"/>
  <c r="EJ4131" i="5"/>
  <c r="E4132" i="5"/>
  <c r="J4132" i="5"/>
  <c r="K4132" i="5" s="1"/>
  <c r="L4132" i="5" s="1"/>
  <c r="M4132" i="5" s="1"/>
  <c r="EK4131" i="5" l="1"/>
  <c r="O4131" i="7" s="1"/>
  <c r="M4131" i="7"/>
  <c r="N4132" i="5"/>
  <c r="AV4132" i="5"/>
  <c r="AF4132" i="5"/>
  <c r="BH4132" i="5"/>
  <c r="CP4132" i="5" l="1"/>
  <c r="CD4132" i="5"/>
  <c r="BW4132" i="5"/>
  <c r="BX4132" i="5" s="1"/>
  <c r="BA4132" i="5"/>
  <c r="BB4132" i="5" s="1"/>
  <c r="AG4132" i="5"/>
  <c r="AH4132" i="5" s="1"/>
  <c r="AJ4132" i="5" s="1"/>
  <c r="AK4132" i="5" s="1"/>
  <c r="O4132" i="5"/>
  <c r="W4132" i="5" s="1"/>
  <c r="X4132" i="5" s="1"/>
  <c r="Y4132" i="5" s="1"/>
  <c r="Z4132" i="5" s="1"/>
  <c r="AA4132" i="5" s="1"/>
  <c r="AB4132" i="5" s="1"/>
  <c r="BC4132" i="5" l="1"/>
  <c r="AP4132" i="5"/>
  <c r="P4132" i="5"/>
  <c r="AI4132" i="5"/>
  <c r="AL4132" i="5"/>
  <c r="DK4132" i="5"/>
  <c r="DN4132" i="5" s="1"/>
  <c r="A4132" i="7" l="1"/>
  <c r="EM4132" i="5"/>
  <c r="Q4132" i="5"/>
  <c r="R4132" i="5" s="1"/>
  <c r="T4132" i="5" s="1"/>
  <c r="BO4132" i="5" s="1"/>
  <c r="U4132" i="5"/>
  <c r="V4132" i="5"/>
  <c r="AC4132" i="5" s="1"/>
  <c r="AD4132" i="5" s="1"/>
  <c r="AE4132" i="5" s="1"/>
  <c r="BD4132" i="5"/>
  <c r="AM4132" i="5"/>
  <c r="BI4132" i="5" l="1"/>
  <c r="S4132" i="5"/>
  <c r="BQ4132" i="5"/>
  <c r="AN4132" i="5"/>
  <c r="AS4132" i="5" s="1"/>
  <c r="AT4132" i="5" s="1"/>
  <c r="AU4132" i="5" s="1"/>
  <c r="BE4132" i="5"/>
  <c r="BJ4132" i="5" l="1"/>
  <c r="BK4132" i="5"/>
  <c r="BF4132" i="5"/>
  <c r="AO4132" i="5"/>
  <c r="BL4132" i="5" l="1"/>
  <c r="EF4132" i="5" s="1"/>
  <c r="BG4132" i="5"/>
  <c r="BM4132" i="5" s="1"/>
  <c r="BN4132" i="5"/>
  <c r="EE4132" i="5" s="1"/>
  <c r="AQ4132" i="5"/>
  <c r="BR4132" i="5" l="1"/>
  <c r="AR4132" i="5"/>
  <c r="BS4132" i="5" s="1"/>
  <c r="BT4132" i="5" s="1"/>
  <c r="EC4132" i="5" s="1"/>
  <c r="BP4132" i="5"/>
  <c r="CM4132" i="5"/>
  <c r="BZ4132" i="5"/>
  <c r="CA4132" i="5" l="1"/>
  <c r="CB4132" i="5" s="1"/>
  <c r="CC4132" i="5" s="1"/>
  <c r="CE4132" i="5" s="1"/>
  <c r="CF4132" i="5" s="1"/>
  <c r="CN4132" i="5"/>
  <c r="ED4132" i="5"/>
  <c r="CO4132" i="5" l="1"/>
  <c r="DC4132" i="5" s="1"/>
  <c r="DW4132" i="5" s="1"/>
  <c r="J4132" i="7" s="1"/>
  <c r="DB4132" i="5"/>
  <c r="DU4132" i="5" s="1"/>
  <c r="H4132" i="7" s="1"/>
  <c r="CQ4132" i="5"/>
  <c r="CR4132" i="5" s="1"/>
  <c r="CG4132" i="5"/>
  <c r="CH4132" i="5" s="1"/>
  <c r="CI4132" i="5" s="1"/>
  <c r="CJ4132" i="5" s="1"/>
  <c r="CK4132" i="5" s="1"/>
  <c r="DE4132" i="5" l="1"/>
  <c r="DP4132" i="5" s="1"/>
  <c r="C4132" i="7" s="1"/>
  <c r="CV4132" i="5"/>
  <c r="CS4132" i="5"/>
  <c r="DD4132" i="5"/>
  <c r="DO4132" i="5" s="1"/>
  <c r="DA4132" i="5" l="1"/>
  <c r="CT4132" i="5"/>
  <c r="DF4132" i="5"/>
  <c r="DQ4132" i="5" s="1"/>
  <c r="CW4132" i="5"/>
  <c r="B4132" i="7"/>
  <c r="CU4132" i="5" l="1"/>
  <c r="DI4132" i="5"/>
  <c r="DX4132" i="5" s="1"/>
  <c r="CX4132" i="5"/>
  <c r="DH4132" i="5" s="1"/>
  <c r="DS4132" i="5" s="1"/>
  <c r="F4132" i="7" s="1"/>
  <c r="DG4132" i="5"/>
  <c r="DR4132" i="5" s="1"/>
  <c r="E4132" i="7" s="1"/>
  <c r="D4132" i="7"/>
  <c r="DT4132" i="5"/>
  <c r="DV4132" i="5"/>
  <c r="EJ4132" i="5" l="1"/>
  <c r="D4133" i="5"/>
  <c r="I4132" i="7"/>
  <c r="C4133" i="5"/>
  <c r="G4132" i="7"/>
  <c r="EI4132" i="5"/>
  <c r="K4132" i="7"/>
  <c r="CY4132" i="5"/>
  <c r="DL4132" i="5" s="1"/>
  <c r="EA4132" i="5" s="1"/>
  <c r="DJ4132" i="5"/>
  <c r="DY4132" i="5" s="1"/>
  <c r="L4132" i="7" s="1"/>
  <c r="N4132" i="7" l="1"/>
  <c r="EL4132" i="5"/>
  <c r="EH4132" i="5"/>
  <c r="CZ4132" i="5"/>
  <c r="DM4132" i="5" s="1"/>
  <c r="DZ4132" i="5" s="1"/>
  <c r="EK4132" i="5" s="1"/>
  <c r="O4132" i="7" s="1"/>
  <c r="E4133" i="5"/>
  <c r="J4133" i="5"/>
  <c r="K4133" i="5" s="1"/>
  <c r="L4133" i="5" s="1"/>
  <c r="M4133" i="5" s="1"/>
  <c r="M4132" i="7" l="1"/>
  <c r="EG4132" i="5"/>
  <c r="AV4133" i="5"/>
  <c r="AF4133" i="5"/>
  <c r="BH4133" i="5"/>
  <c r="N4133" i="5"/>
  <c r="O4133" i="5" l="1"/>
  <c r="W4133" i="5" s="1"/>
  <c r="X4133" i="5" s="1"/>
  <c r="Y4133" i="5" s="1"/>
  <c r="Z4133" i="5" s="1"/>
  <c r="AA4133" i="5" s="1"/>
  <c r="AB4133" i="5" s="1"/>
  <c r="AG4133" i="5"/>
  <c r="AP4133" i="5" s="1"/>
  <c r="CD4133" i="5"/>
  <c r="BW4133" i="5"/>
  <c r="BX4133" i="5" s="1"/>
  <c r="CP4133" i="5"/>
  <c r="BA4133" i="5"/>
  <c r="BB4133" i="5" s="1"/>
  <c r="P4133" i="5" l="1"/>
  <c r="V4133" i="5" s="1"/>
  <c r="AC4133" i="5" s="1"/>
  <c r="AD4133" i="5" s="1"/>
  <c r="AE4133" i="5" s="1"/>
  <c r="DK4133" i="5"/>
  <c r="DN4133" i="5" s="1"/>
  <c r="AH4133" i="5"/>
  <c r="BC4133" i="5"/>
  <c r="BD4133" i="5" s="1"/>
  <c r="Q4133" i="5" l="1"/>
  <c r="R4133" i="5" s="1"/>
  <c r="S4133" i="5" s="1"/>
  <c r="U4133" i="5"/>
  <c r="AJ4133" i="5"/>
  <c r="AI4133" i="5"/>
  <c r="BE4133" i="5"/>
  <c r="EM4133" i="5"/>
  <c r="A4133" i="7"/>
  <c r="T4133" i="5" l="1"/>
  <c r="BO4133" i="5" s="1"/>
  <c r="BQ4133" i="5"/>
  <c r="BF4133" i="5"/>
  <c r="AK4133" i="5"/>
  <c r="AM4133" i="5" s="1"/>
  <c r="BI4133" i="5" s="1"/>
  <c r="BG4133" i="5" l="1"/>
  <c r="AL4133" i="5"/>
  <c r="AN4133" i="5" s="1"/>
  <c r="AS4133" i="5" l="1"/>
  <c r="BJ4133" i="5"/>
  <c r="AO4133" i="5"/>
  <c r="BN4133" i="5" l="1"/>
  <c r="EE4133" i="5" s="1"/>
  <c r="AQ4133" i="5"/>
  <c r="AT4133" i="5"/>
  <c r="BK4133" i="5"/>
  <c r="BR4133" i="5" l="1"/>
  <c r="AR4133" i="5"/>
  <c r="BS4133" i="5" s="1"/>
  <c r="BT4133" i="5" s="1"/>
  <c r="EC4133" i="5" s="1"/>
  <c r="AU4133" i="5"/>
  <c r="BM4133" i="5" s="1"/>
  <c r="BL4133" i="5"/>
  <c r="EF4133" i="5" s="1"/>
  <c r="BP4133" i="5"/>
  <c r="BZ4133" i="5"/>
  <c r="CM4133" i="5"/>
  <c r="CN4133" i="5" l="1"/>
  <c r="CQ4133" i="5" s="1"/>
  <c r="CA4133" i="5"/>
  <c r="CB4133" i="5" s="1"/>
  <c r="CC4133" i="5" s="1"/>
  <c r="CE4133" i="5" s="1"/>
  <c r="CF4133" i="5" s="1"/>
  <c r="ED4133" i="5"/>
  <c r="CG4133" i="5" l="1"/>
  <c r="CH4133" i="5" s="1"/>
  <c r="CI4133" i="5" s="1"/>
  <c r="CJ4133" i="5" s="1"/>
  <c r="CK4133" i="5" s="1"/>
  <c r="CR4133" i="5"/>
  <c r="CO4133" i="5"/>
  <c r="DC4133" i="5" s="1"/>
  <c r="DW4133" i="5" s="1"/>
  <c r="J4133" i="7" s="1"/>
  <c r="DB4133" i="5"/>
  <c r="DU4133" i="5" s="1"/>
  <c r="H4133" i="7" s="1"/>
  <c r="DE4133" i="5" l="1"/>
  <c r="DP4133" i="5" s="1"/>
  <c r="C4133" i="7" s="1"/>
  <c r="CV4133" i="5"/>
  <c r="CS4133" i="5"/>
  <c r="DD4133" i="5"/>
  <c r="DO4133" i="5" s="1"/>
  <c r="DA4133" i="5" l="1"/>
  <c r="CT4133" i="5"/>
  <c r="DF4133" i="5"/>
  <c r="DQ4133" i="5" s="1"/>
  <c r="CW4133" i="5"/>
  <c r="B4133" i="7"/>
  <c r="CU4133" i="5" l="1"/>
  <c r="DI4133" i="5"/>
  <c r="DX4133" i="5" s="1"/>
  <c r="CX4133" i="5"/>
  <c r="DH4133" i="5" s="1"/>
  <c r="DS4133" i="5" s="1"/>
  <c r="F4133" i="7" s="1"/>
  <c r="DG4133" i="5"/>
  <c r="DR4133" i="5" s="1"/>
  <c r="E4133" i="7" s="1"/>
  <c r="D4133" i="7"/>
  <c r="DT4133" i="5"/>
  <c r="DV4133" i="5"/>
  <c r="EJ4133" i="5" l="1"/>
  <c r="D4134" i="5"/>
  <c r="C4134" i="5"/>
  <c r="I4133" i="7"/>
  <c r="K4133" i="7"/>
  <c r="G4133" i="7"/>
  <c r="EI4133" i="5"/>
  <c r="CY4133" i="5"/>
  <c r="DL4133" i="5" s="1"/>
  <c r="EA4133" i="5" s="1"/>
  <c r="DJ4133" i="5"/>
  <c r="DY4133" i="5" s="1"/>
  <c r="L4133" i="7" s="1"/>
  <c r="EH4133" i="5" l="1"/>
  <c r="N4133" i="7"/>
  <c r="EL4133" i="5"/>
  <c r="CZ4133" i="5"/>
  <c r="DM4133" i="5" s="1"/>
  <c r="DZ4133" i="5" s="1"/>
  <c r="M4133" i="7" s="1"/>
  <c r="J4134" i="5"/>
  <c r="K4134" i="5" s="1"/>
  <c r="L4134" i="5" s="1"/>
  <c r="M4134" i="5" s="1"/>
  <c r="E4134" i="5"/>
  <c r="EK4133" i="5" l="1"/>
  <c r="O4133" i="7" s="1"/>
  <c r="EG4133" i="5"/>
  <c r="BH4134" i="5"/>
  <c r="AV4134" i="5"/>
  <c r="N4134" i="5"/>
  <c r="AF4134" i="5"/>
  <c r="AG4134" i="5" l="1"/>
  <c r="AP4134" i="5" s="1"/>
  <c r="O4134" i="5"/>
  <c r="W4134" i="5" s="1"/>
  <c r="X4134" i="5" s="1"/>
  <c r="Y4134" i="5" s="1"/>
  <c r="Z4134" i="5" s="1"/>
  <c r="AA4134" i="5" s="1"/>
  <c r="AB4134" i="5" s="1"/>
  <c r="BA4134" i="5"/>
  <c r="BB4134" i="5" s="1"/>
  <c r="BC4134" i="5" s="1"/>
  <c r="BD4134" i="5" s="1"/>
  <c r="CP4134" i="5"/>
  <c r="CD4134" i="5"/>
  <c r="BW4134" i="5"/>
  <c r="BX4134" i="5" s="1"/>
  <c r="P4134" i="5" l="1"/>
  <c r="U4134" i="5" s="1"/>
  <c r="BE4134" i="5"/>
  <c r="DK4134" i="5"/>
  <c r="DN4134" i="5" s="1"/>
  <c r="AH4134" i="5"/>
  <c r="V4134" i="5" l="1"/>
  <c r="AC4134" i="5" s="1"/>
  <c r="AD4134" i="5" s="1"/>
  <c r="AE4134" i="5" s="1"/>
  <c r="Q4134" i="5"/>
  <c r="R4134" i="5" s="1"/>
  <c r="T4134" i="5" s="1"/>
  <c r="BO4134" i="5" s="1"/>
  <c r="BF4134" i="5"/>
  <c r="AJ4134" i="5"/>
  <c r="AK4134" i="5" s="1"/>
  <c r="AI4134" i="5"/>
  <c r="EM4134" i="5"/>
  <c r="A4134" i="7"/>
  <c r="BQ4134" i="5" l="1"/>
  <c r="S4134" i="5"/>
  <c r="BG4134" i="5"/>
  <c r="AL4134" i="5"/>
  <c r="AM4134" i="5"/>
  <c r="BI4134" i="5" s="1"/>
  <c r="AN4134" i="5" l="1"/>
  <c r="AS4134" i="5" l="1"/>
  <c r="BJ4134" i="5"/>
  <c r="AO4134" i="5"/>
  <c r="BN4134" i="5" l="1"/>
  <c r="EE4134" i="5" s="1"/>
  <c r="AQ4134" i="5"/>
  <c r="AT4134" i="5"/>
  <c r="BK4134" i="5"/>
  <c r="BR4134" i="5" l="1"/>
  <c r="AR4134" i="5"/>
  <c r="BS4134" i="5" s="1"/>
  <c r="BT4134" i="5" s="1"/>
  <c r="EC4134" i="5" s="1"/>
  <c r="AU4134" i="5"/>
  <c r="BM4134" i="5" s="1"/>
  <c r="BL4134" i="5"/>
  <c r="EF4134" i="5" s="1"/>
  <c r="BP4134" i="5"/>
  <c r="CM4134" i="5"/>
  <c r="BZ4134" i="5"/>
  <c r="CA4134" i="5" l="1"/>
  <c r="CB4134" i="5" s="1"/>
  <c r="CC4134" i="5" s="1"/>
  <c r="CE4134" i="5" s="1"/>
  <c r="CF4134" i="5" s="1"/>
  <c r="CN4134" i="5"/>
  <c r="CQ4134" i="5" s="1"/>
  <c r="ED4134" i="5"/>
  <c r="DB4134" i="5" l="1"/>
  <c r="DU4134" i="5" s="1"/>
  <c r="H4134" i="7" s="1"/>
  <c r="CO4134" i="5"/>
  <c r="DC4134" i="5" s="1"/>
  <c r="DW4134" i="5" s="1"/>
  <c r="J4134" i="7" s="1"/>
  <c r="CR4134" i="5"/>
  <c r="CG4134" i="5"/>
  <c r="CH4134" i="5" s="1"/>
  <c r="CI4134" i="5" s="1"/>
  <c r="CJ4134" i="5" s="1"/>
  <c r="CK4134" i="5" s="1"/>
  <c r="DE4134" i="5" l="1"/>
  <c r="DP4134" i="5" s="1"/>
  <c r="C4134" i="7" s="1"/>
  <c r="CV4134" i="5"/>
  <c r="CS4134" i="5"/>
  <c r="DD4134" i="5"/>
  <c r="DO4134" i="5" s="1"/>
  <c r="DA4134" i="5" l="1"/>
  <c r="CT4134" i="5"/>
  <c r="DF4134" i="5"/>
  <c r="DQ4134" i="5" s="1"/>
  <c r="CW4134" i="5"/>
  <c r="B4134" i="7"/>
  <c r="CU4134" i="5" l="1"/>
  <c r="DI4134" i="5"/>
  <c r="DX4134" i="5" s="1"/>
  <c r="DG4134" i="5"/>
  <c r="DR4134" i="5" s="1"/>
  <c r="E4134" i="7" s="1"/>
  <c r="CX4134" i="5"/>
  <c r="DH4134" i="5" s="1"/>
  <c r="DS4134" i="5" s="1"/>
  <c r="F4134" i="7" s="1"/>
  <c r="D4134" i="7"/>
  <c r="DT4134" i="5"/>
  <c r="DV4134" i="5"/>
  <c r="EJ4134" i="5" l="1"/>
  <c r="G4134" i="7"/>
  <c r="EI4134" i="5"/>
  <c r="K4134" i="7"/>
  <c r="C4135" i="5"/>
  <c r="D4135" i="5"/>
  <c r="I4134" i="7"/>
  <c r="CY4134" i="5"/>
  <c r="DL4134" i="5" s="1"/>
  <c r="EA4134" i="5" s="1"/>
  <c r="DJ4134" i="5"/>
  <c r="DY4134" i="5" s="1"/>
  <c r="L4134" i="7" s="1"/>
  <c r="N4134" i="7" l="1"/>
  <c r="EL4134" i="5"/>
  <c r="EH4134" i="5"/>
  <c r="CZ4134" i="5"/>
  <c r="DM4134" i="5" s="1"/>
  <c r="DZ4134" i="5" s="1"/>
  <c r="M4134" i="7" s="1"/>
  <c r="J4135" i="5"/>
  <c r="K4135" i="5" s="1"/>
  <c r="L4135" i="5" s="1"/>
  <c r="M4135" i="5" s="1"/>
  <c r="E4135" i="5"/>
  <c r="EK4134" i="5" l="1"/>
  <c r="O4134" i="7" s="1"/>
  <c r="EG4134" i="5"/>
  <c r="AF4135" i="5"/>
  <c r="AV4135" i="5"/>
  <c r="N4135" i="5"/>
  <c r="BH4135" i="5"/>
  <c r="CP4135" i="5" l="1"/>
  <c r="CD4135" i="5"/>
  <c r="BW4135" i="5"/>
  <c r="BX4135" i="5" s="1"/>
  <c r="O4135" i="5"/>
  <c r="W4135" i="5" s="1"/>
  <c r="X4135" i="5" s="1"/>
  <c r="Y4135" i="5" s="1"/>
  <c r="Z4135" i="5" s="1"/>
  <c r="AA4135" i="5" s="1"/>
  <c r="AB4135" i="5" s="1"/>
  <c r="BA4135" i="5"/>
  <c r="BB4135" i="5" s="1"/>
  <c r="AG4135" i="5"/>
  <c r="AP4135" i="5" s="1"/>
  <c r="P4135" i="5" l="1"/>
  <c r="V4135" i="5" s="1"/>
  <c r="AC4135" i="5" s="1"/>
  <c r="AD4135" i="5" s="1"/>
  <c r="AE4135" i="5" s="1"/>
  <c r="BC4135" i="5"/>
  <c r="BD4135" i="5" s="1"/>
  <c r="AH4135" i="5"/>
  <c r="DK4135" i="5"/>
  <c r="DN4135" i="5" s="1"/>
  <c r="Q4135" i="5" l="1"/>
  <c r="R4135" i="5" s="1"/>
  <c r="S4135" i="5" s="1"/>
  <c r="U4135" i="5"/>
  <c r="EM4135" i="5"/>
  <c r="A4135" i="7"/>
  <c r="BE4135" i="5"/>
  <c r="AJ4135" i="5"/>
  <c r="AK4135" i="5" s="1"/>
  <c r="AI4135" i="5"/>
  <c r="AM4135" i="5" l="1"/>
  <c r="BI4135" i="5" s="1"/>
  <c r="T4135" i="5"/>
  <c r="BO4135" i="5" s="1"/>
  <c r="BQ4135" i="5"/>
  <c r="BF4135" i="5"/>
  <c r="AL4135" i="5"/>
  <c r="AN4135" i="5" l="1"/>
  <c r="AO4135" i="5" s="1"/>
  <c r="BN4135" i="5" s="1"/>
  <c r="BG4135" i="5"/>
  <c r="AS4135" i="5" l="1"/>
  <c r="BK4135" i="5" s="1"/>
  <c r="AQ4135" i="5"/>
  <c r="BR4135" i="5" s="1"/>
  <c r="BJ4135" i="5"/>
  <c r="EE4135" i="5" s="1"/>
  <c r="BP4135" i="5"/>
  <c r="BZ4135" i="5"/>
  <c r="CM4135" i="5"/>
  <c r="AR4135" i="5" l="1"/>
  <c r="BS4135" i="5" s="1"/>
  <c r="ED4135" i="5" s="1"/>
  <c r="AT4135" i="5"/>
  <c r="BL4135" i="5" s="1"/>
  <c r="EF4135" i="5" s="1"/>
  <c r="CN4135" i="5"/>
  <c r="CQ4135" i="5" s="1"/>
  <c r="CA4135" i="5"/>
  <c r="CB4135" i="5" s="1"/>
  <c r="CC4135" i="5" s="1"/>
  <c r="BT4135" i="5" l="1"/>
  <c r="EC4135" i="5" s="1"/>
  <c r="AU4135" i="5"/>
  <c r="BM4135" i="5" s="1"/>
  <c r="CG4135" i="5"/>
  <c r="CH4135" i="5" s="1"/>
  <c r="CI4135" i="5" s="1"/>
  <c r="CJ4135" i="5" s="1"/>
  <c r="CK4135" i="5" s="1"/>
  <c r="CR4135" i="5"/>
  <c r="CO4135" i="5"/>
  <c r="DC4135" i="5" s="1"/>
  <c r="DW4135" i="5" s="1"/>
  <c r="J4135" i="7" s="1"/>
  <c r="DB4135" i="5"/>
  <c r="DU4135" i="5" s="1"/>
  <c r="H4135" i="7" s="1"/>
  <c r="CE4135" i="5" l="1"/>
  <c r="CF4135" i="5" s="1"/>
  <c r="DE4135" i="5"/>
  <c r="DP4135" i="5" s="1"/>
  <c r="C4135" i="7" s="1"/>
  <c r="CV4135" i="5"/>
  <c r="CS4135" i="5"/>
  <c r="DD4135" i="5"/>
  <c r="DO4135" i="5" s="1"/>
  <c r="DA4135" i="5" l="1"/>
  <c r="CT4135" i="5"/>
  <c r="DF4135" i="5"/>
  <c r="DQ4135" i="5" s="1"/>
  <c r="CW4135" i="5"/>
  <c r="B4135" i="7"/>
  <c r="D4135" i="7" l="1"/>
  <c r="CU4135" i="5"/>
  <c r="DI4135" i="5"/>
  <c r="DX4135" i="5" s="1"/>
  <c r="CX4135" i="5"/>
  <c r="DH4135" i="5" s="1"/>
  <c r="DS4135" i="5" s="1"/>
  <c r="F4135" i="7" s="1"/>
  <c r="DG4135" i="5"/>
  <c r="DR4135" i="5" s="1"/>
  <c r="E4135" i="7" s="1"/>
  <c r="DT4135" i="5"/>
  <c r="DV4135" i="5"/>
  <c r="CY4135" i="5" l="1"/>
  <c r="DL4135" i="5" s="1"/>
  <c r="EA4135" i="5" s="1"/>
  <c r="DJ4135" i="5"/>
  <c r="DY4135" i="5" s="1"/>
  <c r="L4135" i="7" s="1"/>
  <c r="EJ4135" i="5"/>
  <c r="C4136" i="5"/>
  <c r="D4136" i="5"/>
  <c r="I4135" i="7"/>
  <c r="G4135" i="7"/>
  <c r="EI4135" i="5"/>
  <c r="K4135" i="7"/>
  <c r="N4135" i="7" l="1"/>
  <c r="EL4135" i="5"/>
  <c r="J4136" i="5"/>
  <c r="K4136" i="5" s="1"/>
  <c r="L4136" i="5" s="1"/>
  <c r="M4136" i="5" s="1"/>
  <c r="E4136" i="5"/>
  <c r="EH4135" i="5"/>
  <c r="CZ4135" i="5"/>
  <c r="DM4135" i="5" s="1"/>
  <c r="DZ4135" i="5" s="1"/>
  <c r="BH4136" i="5" l="1"/>
  <c r="N4136" i="5"/>
  <c r="AV4136" i="5"/>
  <c r="AF4136" i="5"/>
  <c r="EG4135" i="5"/>
  <c r="M4135" i="7"/>
  <c r="EK4135" i="5"/>
  <c r="O4135" i="7" s="1"/>
  <c r="AG4136" i="5" l="1"/>
  <c r="AH4136" i="5" s="1"/>
  <c r="AJ4136" i="5" s="1"/>
  <c r="AK4136" i="5" s="1"/>
  <c r="BA4136" i="5"/>
  <c r="BB4136" i="5" s="1"/>
  <c r="BC4136" i="5" s="1"/>
  <c r="O4136" i="5"/>
  <c r="W4136" i="5" s="1"/>
  <c r="BW4136" i="5"/>
  <c r="BX4136" i="5" s="1"/>
  <c r="CP4136" i="5"/>
  <c r="CD4136" i="5"/>
  <c r="P4136" i="5" l="1"/>
  <c r="V4136" i="5" s="1"/>
  <c r="DK4136" i="5"/>
  <c r="DN4136" i="5" s="1"/>
  <c r="A4136" i="7" s="1"/>
  <c r="BD4136" i="5"/>
  <c r="X4136" i="5"/>
  <c r="Y4136" i="5" s="1"/>
  <c r="Z4136" i="5" s="1"/>
  <c r="AP4136" i="5"/>
  <c r="AI4136" i="5"/>
  <c r="AM4136" i="5" s="1"/>
  <c r="AL4136" i="5"/>
  <c r="EM4136" i="5" l="1"/>
  <c r="Q4136" i="5"/>
  <c r="R4136" i="5" s="1"/>
  <c r="T4136" i="5" s="1"/>
  <c r="BO4136" i="5" s="1"/>
  <c r="U4136" i="5"/>
  <c r="AA4136" i="5"/>
  <c r="AN4136" i="5"/>
  <c r="AS4136" i="5" s="1"/>
  <c r="AT4136" i="5" s="1"/>
  <c r="AU4136" i="5" s="1"/>
  <c r="BE4136" i="5"/>
  <c r="BQ4136" i="5" l="1"/>
  <c r="S4136" i="5"/>
  <c r="AO4136" i="5"/>
  <c r="BF4136" i="5"/>
  <c r="AB4136" i="5"/>
  <c r="BI4136" i="5"/>
  <c r="BG4136" i="5" l="1"/>
  <c r="AC4136" i="5"/>
  <c r="BJ4136" i="5"/>
  <c r="AQ4136" i="5"/>
  <c r="BN4136" i="5"/>
  <c r="AD4136" i="5" l="1"/>
  <c r="BK4136" i="5"/>
  <c r="BP4136" i="5"/>
  <c r="BZ4136" i="5"/>
  <c r="CM4136" i="5"/>
  <c r="EE4136" i="5"/>
  <c r="BR4136" i="5"/>
  <c r="AR4136" i="5"/>
  <c r="BS4136" i="5" s="1"/>
  <c r="BT4136" i="5" s="1"/>
  <c r="EC4136" i="5" s="1"/>
  <c r="CN4136" i="5" l="1"/>
  <c r="CA4136" i="5"/>
  <c r="CB4136" i="5" s="1"/>
  <c r="CC4136" i="5" s="1"/>
  <c r="ED4136" i="5"/>
  <c r="AE4136" i="5"/>
  <c r="BM4136" i="5" s="1"/>
  <c r="BL4136" i="5"/>
  <c r="EF4136" i="5" s="1"/>
  <c r="CE4136" i="5" l="1"/>
  <c r="CF4136" i="5" s="1"/>
  <c r="CG4136" i="5"/>
  <c r="CH4136" i="5" s="1"/>
  <c r="CI4136" i="5" s="1"/>
  <c r="CJ4136" i="5" s="1"/>
  <c r="CK4136" i="5" s="1"/>
  <c r="CQ4136" i="5"/>
  <c r="CO4136" i="5"/>
  <c r="DC4136" i="5" s="1"/>
  <c r="DW4136" i="5" s="1"/>
  <c r="J4136" i="7" s="1"/>
  <c r="DB4136" i="5"/>
  <c r="DU4136" i="5" s="1"/>
  <c r="H4136" i="7" s="1"/>
  <c r="DD4136" i="5" l="1"/>
  <c r="DO4136" i="5" s="1"/>
  <c r="B4136" i="7" s="1"/>
  <c r="CR4136" i="5"/>
  <c r="CS4136" i="5" s="1"/>
  <c r="DA4136" i="5" l="1"/>
  <c r="CT4136" i="5"/>
  <c r="DE4136" i="5"/>
  <c r="DP4136" i="5" s="1"/>
  <c r="CV4136" i="5"/>
  <c r="C4136" i="7" l="1"/>
  <c r="DI4136" i="5"/>
  <c r="DX4136" i="5" s="1"/>
  <c r="CU4136" i="5"/>
  <c r="DF4136" i="5"/>
  <c r="DQ4136" i="5" s="1"/>
  <c r="CW4136" i="5"/>
  <c r="DT4136" i="5"/>
  <c r="G4136" i="7" s="1"/>
  <c r="DV4136" i="5"/>
  <c r="C4137" i="5" l="1"/>
  <c r="D4137" i="5"/>
  <c r="I4136" i="7"/>
  <c r="K4136" i="7"/>
  <c r="D4136" i="7"/>
  <c r="EI4136" i="5"/>
  <c r="CX4136" i="5"/>
  <c r="DH4136" i="5" s="1"/>
  <c r="DS4136" i="5" s="1"/>
  <c r="F4136" i="7" s="1"/>
  <c r="DG4136" i="5"/>
  <c r="DR4136" i="5" s="1"/>
  <c r="E4136" i="7" s="1"/>
  <c r="CY4136" i="5"/>
  <c r="DL4136" i="5" s="1"/>
  <c r="EA4136" i="5" s="1"/>
  <c r="DJ4136" i="5"/>
  <c r="DY4136" i="5" s="1"/>
  <c r="L4136" i="7" s="1"/>
  <c r="N4136" i="7" l="1"/>
  <c r="EL4136" i="5"/>
  <c r="EJ4136" i="5"/>
  <c r="EH4136" i="5"/>
  <c r="CZ4136" i="5"/>
  <c r="DM4136" i="5" s="1"/>
  <c r="DZ4136" i="5" s="1"/>
  <c r="J4137" i="5"/>
  <c r="K4137" i="5" s="1"/>
  <c r="L4137" i="5" s="1"/>
  <c r="M4137" i="5" s="1"/>
  <c r="E4137" i="5"/>
  <c r="BH4137" i="5" l="1"/>
  <c r="AF4137" i="5"/>
  <c r="N4137" i="5"/>
  <c r="AV4137" i="5"/>
  <c r="EG4136" i="5"/>
  <c r="EK4136" i="5"/>
  <c r="O4136" i="7" s="1"/>
  <c r="M4136" i="7"/>
  <c r="BA4137" i="5" l="1"/>
  <c r="BB4137" i="5" s="1"/>
  <c r="BC4137" i="5" s="1"/>
  <c r="BD4137" i="5" s="1"/>
  <c r="O4137" i="5"/>
  <c r="W4137" i="5" s="1"/>
  <c r="AG4137" i="5"/>
  <c r="AP4137" i="5" s="1"/>
  <c r="CD4137" i="5"/>
  <c r="CP4137" i="5"/>
  <c r="BW4137" i="5"/>
  <c r="BX4137" i="5" s="1"/>
  <c r="BE4137" i="5" l="1"/>
  <c r="X4137" i="5"/>
  <c r="Y4137" i="5" s="1"/>
  <c r="Z4137" i="5" s="1"/>
  <c r="AA4137" i="5" s="1"/>
  <c r="P4137" i="5"/>
  <c r="DK4137" i="5"/>
  <c r="DN4137" i="5" s="1"/>
  <c r="AH4137" i="5"/>
  <c r="Q4137" i="5" l="1"/>
  <c r="R4137" i="5" s="1"/>
  <c r="S4137" i="5" s="1"/>
  <c r="V4137" i="5"/>
  <c r="U4137" i="5"/>
  <c r="EM4137" i="5"/>
  <c r="A4137" i="7"/>
  <c r="BF4137" i="5"/>
  <c r="AI4137" i="5"/>
  <c r="AJ4137" i="5"/>
  <c r="AK4137" i="5" s="1"/>
  <c r="AB4137" i="5"/>
  <c r="AL4137" i="5" l="1"/>
  <c r="BG4137" i="5"/>
  <c r="T4137" i="5"/>
  <c r="BO4137" i="5" s="1"/>
  <c r="BQ4137" i="5"/>
  <c r="AM4137" i="5"/>
  <c r="BI4137" i="5" s="1"/>
  <c r="AC4137" i="5"/>
  <c r="AN4137" i="5" l="1"/>
  <c r="AD4137" i="5"/>
  <c r="AE4137" i="5" l="1"/>
  <c r="AO4137" i="5"/>
  <c r="AS4137" i="5"/>
  <c r="BJ4137" i="5"/>
  <c r="BN4137" i="5" l="1"/>
  <c r="EE4137" i="5" s="1"/>
  <c r="AQ4137" i="5"/>
  <c r="AT4137" i="5"/>
  <c r="BK4137" i="5"/>
  <c r="AU4137" i="5" l="1"/>
  <c r="BM4137" i="5" s="1"/>
  <c r="BL4137" i="5"/>
  <c r="EF4137" i="5" s="1"/>
  <c r="BR4137" i="5"/>
  <c r="AR4137" i="5"/>
  <c r="BS4137" i="5" s="1"/>
  <c r="BT4137" i="5" s="1"/>
  <c r="EC4137" i="5" s="1"/>
  <c r="BP4137" i="5"/>
  <c r="CM4137" i="5"/>
  <c r="BZ4137" i="5"/>
  <c r="CN4137" i="5" l="1"/>
  <c r="CQ4137" i="5" s="1"/>
  <c r="ED4137" i="5"/>
  <c r="CA4137" i="5"/>
  <c r="CB4137" i="5" s="1"/>
  <c r="CC4137" i="5" s="1"/>
  <c r="CG4137" i="5" l="1"/>
  <c r="CH4137" i="5" s="1"/>
  <c r="CI4137" i="5" s="1"/>
  <c r="CJ4137" i="5" s="1"/>
  <c r="CK4137" i="5" s="1"/>
  <c r="CR4137" i="5"/>
  <c r="CE4137" i="5"/>
  <c r="CF4137" i="5" s="1"/>
  <c r="DB4137" i="5"/>
  <c r="DU4137" i="5" s="1"/>
  <c r="H4137" i="7" s="1"/>
  <c r="CO4137" i="5"/>
  <c r="DC4137" i="5" s="1"/>
  <c r="DW4137" i="5" s="1"/>
  <c r="J4137" i="7" s="1"/>
  <c r="DE4137" i="5" l="1"/>
  <c r="DP4137" i="5" s="1"/>
  <c r="C4137" i="7" s="1"/>
  <c r="CV4137" i="5"/>
  <c r="CS4137" i="5"/>
  <c r="DD4137" i="5"/>
  <c r="DO4137" i="5" s="1"/>
  <c r="DA4137" i="5" l="1"/>
  <c r="CT4137" i="5"/>
  <c r="DF4137" i="5"/>
  <c r="DQ4137" i="5" s="1"/>
  <c r="CW4137" i="5"/>
  <c r="B4137" i="7"/>
  <c r="DI4137" i="5" l="1"/>
  <c r="DX4137" i="5" s="1"/>
  <c r="CU4137" i="5"/>
  <c r="DG4137" i="5"/>
  <c r="DR4137" i="5" s="1"/>
  <c r="E4137" i="7" s="1"/>
  <c r="CX4137" i="5"/>
  <c r="DH4137" i="5" s="1"/>
  <c r="DS4137" i="5" s="1"/>
  <c r="F4137" i="7" s="1"/>
  <c r="D4137" i="7"/>
  <c r="EJ4137" i="5"/>
  <c r="DT4137" i="5"/>
  <c r="DV4137" i="5"/>
  <c r="G4137" i="7" l="1"/>
  <c r="EI4137" i="5"/>
  <c r="CY4137" i="5"/>
  <c r="DL4137" i="5" s="1"/>
  <c r="EA4137" i="5" s="1"/>
  <c r="DJ4137" i="5"/>
  <c r="DY4137" i="5" s="1"/>
  <c r="L4137" i="7" s="1"/>
  <c r="D4138" i="5"/>
  <c r="I4137" i="7"/>
  <c r="C4138" i="5"/>
  <c r="K4137" i="7"/>
  <c r="N4137" i="7" l="1"/>
  <c r="EL4137" i="5"/>
  <c r="E4138" i="5"/>
  <c r="J4138" i="5"/>
  <c r="K4138" i="5" s="1"/>
  <c r="L4138" i="5" s="1"/>
  <c r="M4138" i="5" s="1"/>
  <c r="CZ4137" i="5"/>
  <c r="DM4137" i="5" s="1"/>
  <c r="DZ4137" i="5" s="1"/>
  <c r="EH4137" i="5"/>
  <c r="EG4137" i="5" l="1"/>
  <c r="M4137" i="7"/>
  <c r="EK4137" i="5"/>
  <c r="O4137" i="7" s="1"/>
  <c r="N4138" i="5"/>
  <c r="AF4138" i="5"/>
  <c r="BH4138" i="5"/>
  <c r="AV4138" i="5"/>
  <c r="AG4138" i="5" l="1"/>
  <c r="AP4138" i="5" s="1"/>
  <c r="BA4138" i="5"/>
  <c r="BB4138" i="5" s="1"/>
  <c r="O4138" i="5"/>
  <c r="W4138" i="5" s="1"/>
  <c r="BW4138" i="5"/>
  <c r="BX4138" i="5" s="1"/>
  <c r="CD4138" i="5"/>
  <c r="CP4138" i="5"/>
  <c r="DK4138" i="5" l="1"/>
  <c r="DN4138" i="5" s="1"/>
  <c r="EM4138" i="5" s="1"/>
  <c r="X4138" i="5"/>
  <c r="Y4138" i="5" s="1"/>
  <c r="Z4138" i="5" s="1"/>
  <c r="AA4138" i="5" s="1"/>
  <c r="P4138" i="5"/>
  <c r="BC4138" i="5"/>
  <c r="BD4138" i="5" s="1"/>
  <c r="AH4138" i="5"/>
  <c r="A4138" i="7" l="1"/>
  <c r="AB4138" i="5"/>
  <c r="AJ4138" i="5"/>
  <c r="AK4138" i="5" s="1"/>
  <c r="AI4138" i="5"/>
  <c r="V4138" i="5"/>
  <c r="AC4138" i="5" s="1"/>
  <c r="AD4138" i="5" s="1"/>
  <c r="AE4138" i="5" s="1"/>
  <c r="Q4138" i="5"/>
  <c r="R4138" i="5" s="1"/>
  <c r="T4138" i="5" s="1"/>
  <c r="BO4138" i="5" s="1"/>
  <c r="U4138" i="5"/>
  <c r="BE4138" i="5"/>
  <c r="AM4138" i="5" l="1"/>
  <c r="BI4138" i="5" s="1"/>
  <c r="AL4138" i="5"/>
  <c r="BQ4138" i="5"/>
  <c r="BF4138" i="5"/>
  <c r="S4138" i="5"/>
  <c r="AN4138" i="5" l="1"/>
  <c r="AO4138" i="5" s="1"/>
  <c r="BN4138" i="5" s="1"/>
  <c r="BZ4138" i="5" s="1"/>
  <c r="BG4138" i="5"/>
  <c r="BP4138" i="5" l="1"/>
  <c r="AQ4138" i="5"/>
  <c r="AR4138" i="5" s="1"/>
  <c r="BS4138" i="5" s="1"/>
  <c r="BT4138" i="5" s="1"/>
  <c r="EC4138" i="5" s="1"/>
  <c r="CM4138" i="5"/>
  <c r="AS4138" i="5"/>
  <c r="BK4138" i="5" s="1"/>
  <c r="BJ4138" i="5"/>
  <c r="EE4138" i="5" s="1"/>
  <c r="CA4138" i="5"/>
  <c r="CB4138" i="5" s="1"/>
  <c r="CC4138" i="5" s="1"/>
  <c r="CE4138" i="5" s="1"/>
  <c r="CF4138" i="5" s="1"/>
  <c r="BR4138" i="5"/>
  <c r="ED4138" i="5" s="1"/>
  <c r="CN4138" i="5" l="1"/>
  <c r="DB4138" i="5" s="1"/>
  <c r="DU4138" i="5" s="1"/>
  <c r="H4138" i="7" s="1"/>
  <c r="AT4138" i="5"/>
  <c r="AU4138" i="5" s="1"/>
  <c r="BM4138" i="5" s="1"/>
  <c r="CG4138" i="5"/>
  <c r="CH4138" i="5" s="1"/>
  <c r="CI4138" i="5" s="1"/>
  <c r="BL4138" i="5" l="1"/>
  <c r="EF4138" i="5" s="1"/>
  <c r="CQ4138" i="5"/>
  <c r="CR4138" i="5" s="1"/>
  <c r="CS4138" i="5" s="1"/>
  <c r="DA4138" i="5" s="1"/>
  <c r="DV4138" i="5" s="1"/>
  <c r="CO4138" i="5"/>
  <c r="DC4138" i="5" s="1"/>
  <c r="DW4138" i="5" s="1"/>
  <c r="J4138" i="7" s="1"/>
  <c r="CJ4138" i="5" l="1"/>
  <c r="CK4138" i="5" s="1"/>
  <c r="DT4138" i="5"/>
  <c r="G4138" i="7" s="1"/>
  <c r="CT4138" i="5"/>
  <c r="CU4138" i="5" s="1"/>
  <c r="CY4138" i="5" s="1"/>
  <c r="DL4138" i="5" s="1"/>
  <c r="EA4138" i="5" s="1"/>
  <c r="DE4138" i="5"/>
  <c r="DP4138" i="5" s="1"/>
  <c r="C4138" i="7" s="1"/>
  <c r="DD4138" i="5"/>
  <c r="DO4138" i="5" s="1"/>
  <c r="B4138" i="7" s="1"/>
  <c r="CV4138" i="5"/>
  <c r="CW4138" i="5" s="1"/>
  <c r="DG4138" i="5" s="1"/>
  <c r="DR4138" i="5" s="1"/>
  <c r="E4138" i="7" s="1"/>
  <c r="I4138" i="7"/>
  <c r="D4139" i="5"/>
  <c r="C4139" i="5"/>
  <c r="DI4138" i="5" l="1"/>
  <c r="DX4138" i="5" s="1"/>
  <c r="K4138" i="7" s="1"/>
  <c r="DJ4138" i="5"/>
  <c r="DY4138" i="5" s="1"/>
  <c r="L4138" i="7" s="1"/>
  <c r="CX4138" i="5"/>
  <c r="DH4138" i="5" s="1"/>
  <c r="DS4138" i="5" s="1"/>
  <c r="F4138" i="7" s="1"/>
  <c r="EI4138" i="5"/>
  <c r="DF4138" i="5"/>
  <c r="DQ4138" i="5" s="1"/>
  <c r="D4138" i="7" s="1"/>
  <c r="N4138" i="7"/>
  <c r="EL4138" i="5"/>
  <c r="J4139" i="5"/>
  <c r="K4139" i="5" s="1"/>
  <c r="L4139" i="5" s="1"/>
  <c r="M4139" i="5" s="1"/>
  <c r="E4139" i="5"/>
  <c r="CZ4138" i="5"/>
  <c r="DM4138" i="5" s="1"/>
  <c r="DZ4138" i="5" s="1"/>
  <c r="EH4138" i="5"/>
  <c r="EJ4138" i="5" l="1"/>
  <c r="EK4138" i="5"/>
  <c r="O4138" i="7" s="1"/>
  <c r="EG4138" i="5"/>
  <c r="M4138" i="7"/>
  <c r="AF4139" i="5"/>
  <c r="N4139" i="5"/>
  <c r="BH4139" i="5"/>
  <c r="AV4139" i="5"/>
  <c r="AG4139" i="5" l="1"/>
  <c r="AH4139" i="5" s="1"/>
  <c r="AJ4139" i="5" s="1"/>
  <c r="AK4139" i="5" s="1"/>
  <c r="BA4139" i="5"/>
  <c r="BB4139" i="5" s="1"/>
  <c r="BC4139" i="5" s="1"/>
  <c r="O4139" i="5"/>
  <c r="P4139" i="5" s="1"/>
  <c r="CD4139" i="5"/>
  <c r="BW4139" i="5"/>
  <c r="BX4139" i="5" s="1"/>
  <c r="CP4139" i="5"/>
  <c r="BD4139" i="5" l="1"/>
  <c r="W4139" i="5"/>
  <c r="U4139" i="5"/>
  <c r="V4139" i="5"/>
  <c r="Q4139" i="5"/>
  <c r="R4139" i="5" s="1"/>
  <c r="S4139" i="5" s="1"/>
  <c r="DK4139" i="5"/>
  <c r="DN4139" i="5" s="1"/>
  <c r="AI4139" i="5"/>
  <c r="AP4139" i="5"/>
  <c r="AL4139" i="5"/>
  <c r="A4139" i="7" l="1"/>
  <c r="EM4139" i="5"/>
  <c r="T4139" i="5"/>
  <c r="X4139" i="5"/>
  <c r="Y4139" i="5" s="1"/>
  <c r="Z4139" i="5" s="1"/>
  <c r="AM4139" i="5"/>
  <c r="AN4139" i="5" s="1"/>
  <c r="AS4139" i="5" s="1"/>
  <c r="AT4139" i="5" s="1"/>
  <c r="AU4139" i="5" s="1"/>
  <c r="BE4139" i="5"/>
  <c r="BQ4139" i="5" l="1"/>
  <c r="BO4139" i="5"/>
  <c r="AA4139" i="5"/>
  <c r="AO4139" i="5"/>
  <c r="BF4139" i="5"/>
  <c r="AB4139" i="5" l="1"/>
  <c r="BI4139" i="5"/>
  <c r="BN4139" i="5"/>
  <c r="AQ4139" i="5"/>
  <c r="BG4139" i="5"/>
  <c r="BR4139" i="5" l="1"/>
  <c r="AR4139" i="5"/>
  <c r="BS4139" i="5" s="1"/>
  <c r="BT4139" i="5" s="1"/>
  <c r="EC4139" i="5" s="1"/>
  <c r="BP4139" i="5"/>
  <c r="CM4139" i="5"/>
  <c r="BZ4139" i="5"/>
  <c r="BJ4139" i="5"/>
  <c r="EE4139" i="5" s="1"/>
  <c r="AC4139" i="5"/>
  <c r="CA4139" i="5" l="1"/>
  <c r="CB4139" i="5" s="1"/>
  <c r="CC4139" i="5" s="1"/>
  <c r="CE4139" i="5" s="1"/>
  <c r="CF4139" i="5" s="1"/>
  <c r="CN4139" i="5"/>
  <c r="CQ4139" i="5" s="1"/>
  <c r="AD4139" i="5"/>
  <c r="BK4139" i="5"/>
  <c r="ED4139" i="5"/>
  <c r="CR4139" i="5" l="1"/>
  <c r="AE4139" i="5"/>
  <c r="BM4139" i="5" s="1"/>
  <c r="BL4139" i="5"/>
  <c r="EF4139" i="5" s="1"/>
  <c r="CG4139" i="5"/>
  <c r="CH4139" i="5" s="1"/>
  <c r="CI4139" i="5" s="1"/>
  <c r="CJ4139" i="5" s="1"/>
  <c r="CK4139" i="5" s="1"/>
  <c r="CO4139" i="5"/>
  <c r="DC4139" i="5" s="1"/>
  <c r="DW4139" i="5" s="1"/>
  <c r="J4139" i="7" s="1"/>
  <c r="DB4139" i="5"/>
  <c r="DU4139" i="5" s="1"/>
  <c r="H4139" i="7" s="1"/>
  <c r="DE4139" i="5" l="1"/>
  <c r="DP4139" i="5" s="1"/>
  <c r="C4139" i="7" s="1"/>
  <c r="CV4139" i="5"/>
  <c r="CS4139" i="5"/>
  <c r="DD4139" i="5"/>
  <c r="DO4139" i="5" s="1"/>
  <c r="DA4139" i="5" l="1"/>
  <c r="CT4139" i="5"/>
  <c r="DF4139" i="5"/>
  <c r="DQ4139" i="5" s="1"/>
  <c r="CW4139" i="5"/>
  <c r="B4139" i="7"/>
  <c r="CU4139" i="5" l="1"/>
  <c r="DI4139" i="5"/>
  <c r="DX4139" i="5" s="1"/>
  <c r="DG4139" i="5"/>
  <c r="DR4139" i="5" s="1"/>
  <c r="E4139" i="7" s="1"/>
  <c r="CX4139" i="5"/>
  <c r="DH4139" i="5" s="1"/>
  <c r="DS4139" i="5" s="1"/>
  <c r="F4139" i="7" s="1"/>
  <c r="D4139" i="7"/>
  <c r="EJ4139" i="5"/>
  <c r="DT4139" i="5"/>
  <c r="DV4139" i="5"/>
  <c r="G4139" i="7" l="1"/>
  <c r="EI4139" i="5"/>
  <c r="C4140" i="5"/>
  <c r="D4140" i="5"/>
  <c r="I4139" i="7"/>
  <c r="K4139" i="7"/>
  <c r="CY4139" i="5"/>
  <c r="DL4139" i="5" s="1"/>
  <c r="EA4139" i="5" s="1"/>
  <c r="DJ4139" i="5"/>
  <c r="DY4139" i="5" s="1"/>
  <c r="L4139" i="7" s="1"/>
  <c r="N4139" i="7" l="1"/>
  <c r="EL4139" i="5"/>
  <c r="EH4139" i="5"/>
  <c r="CZ4139" i="5"/>
  <c r="DM4139" i="5" s="1"/>
  <c r="DZ4139" i="5" s="1"/>
  <c r="EK4139" i="5" s="1"/>
  <c r="O4139" i="7" s="1"/>
  <c r="E4140" i="5"/>
  <c r="J4140" i="5"/>
  <c r="K4140" i="5" s="1"/>
  <c r="L4140" i="5" s="1"/>
  <c r="M4140" i="5" s="1"/>
  <c r="M4139" i="7" l="1"/>
  <c r="EG4139" i="5"/>
  <c r="BH4140" i="5"/>
  <c r="N4140" i="5"/>
  <c r="AF4140" i="5"/>
  <c r="AV4140" i="5"/>
  <c r="BA4140" i="5" l="1"/>
  <c r="BB4140" i="5" s="1"/>
  <c r="BC4140" i="5" s="1"/>
  <c r="BD4140" i="5" s="1"/>
  <c r="BE4140" i="5" s="1"/>
  <c r="AG4140" i="5"/>
  <c r="AH4140" i="5" s="1"/>
  <c r="AI4140" i="5" s="1"/>
  <c r="O4140" i="5"/>
  <c r="P4140" i="5" s="1"/>
  <c r="CP4140" i="5"/>
  <c r="BW4140" i="5"/>
  <c r="BX4140" i="5" s="1"/>
  <c r="CD4140" i="5"/>
  <c r="W4140" i="5" l="1"/>
  <c r="X4140" i="5" s="1"/>
  <c r="Y4140" i="5" s="1"/>
  <c r="Z4140" i="5" s="1"/>
  <c r="AA4140" i="5" s="1"/>
  <c r="BF4140" i="5"/>
  <c r="AP4140" i="5"/>
  <c r="DK4140" i="5"/>
  <c r="DN4140" i="5" s="1"/>
  <c r="U4140" i="5"/>
  <c r="Q4140" i="5"/>
  <c r="R4140" i="5" s="1"/>
  <c r="T4140" i="5" s="1"/>
  <c r="V4140" i="5"/>
  <c r="AJ4140" i="5"/>
  <c r="AK4140" i="5" s="1"/>
  <c r="AM4140" i="5" s="1"/>
  <c r="BO4140" i="5" l="1"/>
  <c r="BI4140" i="5"/>
  <c r="AL4140" i="5"/>
  <c r="AN4140" i="5" s="1"/>
  <c r="BG4140" i="5"/>
  <c r="S4140" i="5"/>
  <c r="AB4140" i="5"/>
  <c r="AC4140" i="5" s="1"/>
  <c r="BQ4140" i="5"/>
  <c r="EM4140" i="5"/>
  <c r="A4140" i="7"/>
  <c r="BJ4140" i="5" l="1"/>
  <c r="AS4140" i="5"/>
  <c r="AT4140" i="5" s="1"/>
  <c r="AU4140" i="5" s="1"/>
  <c r="AO4140" i="5"/>
  <c r="AD4140" i="5"/>
  <c r="BK4140" i="5" l="1"/>
  <c r="AE4140" i="5"/>
  <c r="BM4140" i="5" s="1"/>
  <c r="BL4140" i="5"/>
  <c r="AQ4140" i="5"/>
  <c r="BN4140" i="5"/>
  <c r="EF4140" i="5" l="1"/>
  <c r="BP4140" i="5"/>
  <c r="BZ4140" i="5"/>
  <c r="CM4140" i="5"/>
  <c r="EE4140" i="5"/>
  <c r="BR4140" i="5"/>
  <c r="AR4140" i="5"/>
  <c r="BS4140" i="5" s="1"/>
  <c r="BT4140" i="5" s="1"/>
  <c r="EC4140" i="5" s="1"/>
  <c r="ED4140" i="5" l="1"/>
  <c r="CN4140" i="5"/>
  <c r="CQ4140" i="5" s="1"/>
  <c r="CA4140" i="5"/>
  <c r="CB4140" i="5" s="1"/>
  <c r="CC4140" i="5" s="1"/>
  <c r="CE4140" i="5" s="1"/>
  <c r="CF4140" i="5" s="1"/>
  <c r="CG4140" i="5" l="1"/>
  <c r="CH4140" i="5" s="1"/>
  <c r="CI4140" i="5" s="1"/>
  <c r="CJ4140" i="5" s="1"/>
  <c r="CK4140" i="5" s="1"/>
  <c r="CR4140" i="5"/>
  <c r="CO4140" i="5"/>
  <c r="DC4140" i="5" s="1"/>
  <c r="DW4140" i="5" s="1"/>
  <c r="J4140" i="7" s="1"/>
  <c r="DB4140" i="5"/>
  <c r="DU4140" i="5" s="1"/>
  <c r="H4140" i="7" s="1"/>
  <c r="DE4140" i="5" l="1"/>
  <c r="DP4140" i="5" s="1"/>
  <c r="C4140" i="7" s="1"/>
  <c r="CV4140" i="5"/>
  <c r="CS4140" i="5"/>
  <c r="DD4140" i="5"/>
  <c r="DO4140" i="5" s="1"/>
  <c r="B4140" i="7" l="1"/>
  <c r="DA4140" i="5"/>
  <c r="CT4140" i="5"/>
  <c r="DF4140" i="5"/>
  <c r="DQ4140" i="5" s="1"/>
  <c r="CW4140" i="5"/>
  <c r="CX4140" i="5" l="1"/>
  <c r="DH4140" i="5" s="1"/>
  <c r="DS4140" i="5" s="1"/>
  <c r="F4140" i="7" s="1"/>
  <c r="DG4140" i="5"/>
  <c r="DR4140" i="5" s="1"/>
  <c r="E4140" i="7" s="1"/>
  <c r="DT4140" i="5"/>
  <c r="DV4140" i="5"/>
  <c r="DI4140" i="5"/>
  <c r="DX4140" i="5" s="1"/>
  <c r="CU4140" i="5"/>
  <c r="D4140" i="7"/>
  <c r="EJ4140" i="5"/>
  <c r="C4141" i="5" l="1"/>
  <c r="D4141" i="5"/>
  <c r="I4140" i="7"/>
  <c r="G4140" i="7"/>
  <c r="EI4140" i="5"/>
  <c r="K4140" i="7"/>
  <c r="CY4140" i="5"/>
  <c r="DL4140" i="5" s="1"/>
  <c r="EA4140" i="5" s="1"/>
  <c r="DJ4140" i="5"/>
  <c r="DY4140" i="5" s="1"/>
  <c r="L4140" i="7" s="1"/>
  <c r="EH4140" i="5" l="1"/>
  <c r="N4140" i="7"/>
  <c r="EL4140" i="5"/>
  <c r="CZ4140" i="5"/>
  <c r="DM4140" i="5" s="1"/>
  <c r="DZ4140" i="5" s="1"/>
  <c r="M4140" i="7" s="1"/>
  <c r="E4141" i="5"/>
  <c r="J4141" i="5"/>
  <c r="K4141" i="5" s="1"/>
  <c r="L4141" i="5" s="1"/>
  <c r="M4141" i="5" s="1"/>
  <c r="EK4140" i="5" l="1"/>
  <c r="O4140" i="7" s="1"/>
  <c r="EG4140" i="5"/>
  <c r="BH4141" i="5"/>
  <c r="AV4141" i="5"/>
  <c r="AF4141" i="5"/>
  <c r="N4141" i="5"/>
  <c r="AG4141" i="5" l="1"/>
  <c r="AP4141" i="5" s="1"/>
  <c r="O4141" i="5"/>
  <c r="W4141" i="5" s="1"/>
  <c r="BA4141" i="5"/>
  <c r="BB4141" i="5" s="1"/>
  <c r="BC4141" i="5" s="1"/>
  <c r="CP4141" i="5"/>
  <c r="CD4141" i="5"/>
  <c r="BW4141" i="5"/>
  <c r="BX4141" i="5" s="1"/>
  <c r="P4141" i="5" l="1"/>
  <c r="Q4141" i="5" s="1"/>
  <c r="R4141" i="5" s="1"/>
  <c r="T4141" i="5" s="1"/>
  <c r="X4141" i="5"/>
  <c r="Y4141" i="5" s="1"/>
  <c r="Z4141" i="5" s="1"/>
  <c r="AA4141" i="5" s="1"/>
  <c r="DK4141" i="5"/>
  <c r="DN4141" i="5" s="1"/>
  <c r="BD4141" i="5"/>
  <c r="AH4141" i="5"/>
  <c r="BO4141" i="5" l="1"/>
  <c r="U4141" i="5"/>
  <c r="V4141" i="5"/>
  <c r="A4141" i="7"/>
  <c r="EM4141" i="5"/>
  <c r="BQ4141" i="5"/>
  <c r="AB4141" i="5"/>
  <c r="AC4141" i="5" s="1"/>
  <c r="AD4141" i="5" s="1"/>
  <c r="AE4141" i="5" s="1"/>
  <c r="BE4141" i="5"/>
  <c r="AI4141" i="5"/>
  <c r="AJ4141" i="5"/>
  <c r="AK4141" i="5" s="1"/>
  <c r="AL4141" i="5" s="1"/>
  <c r="S4141" i="5"/>
  <c r="BF4141" i="5" l="1"/>
  <c r="AM4141" i="5"/>
  <c r="BI4141" i="5" s="1"/>
  <c r="AN4141" i="5" l="1"/>
  <c r="BG4141" i="5"/>
  <c r="AO4141" i="5" l="1"/>
  <c r="AS4141" i="5"/>
  <c r="BJ4141" i="5"/>
  <c r="AT4141" i="5" l="1"/>
  <c r="BK4141" i="5"/>
  <c r="BN4141" i="5"/>
  <c r="AQ4141" i="5"/>
  <c r="BR4141" i="5" l="1"/>
  <c r="AR4141" i="5"/>
  <c r="BS4141" i="5" s="1"/>
  <c r="BT4141" i="5" s="1"/>
  <c r="EC4141" i="5" s="1"/>
  <c r="AU4141" i="5"/>
  <c r="BM4141" i="5" s="1"/>
  <c r="BL4141" i="5"/>
  <c r="EF4141" i="5" s="1"/>
  <c r="BP4141" i="5"/>
  <c r="BZ4141" i="5"/>
  <c r="CM4141" i="5"/>
  <c r="EE4141" i="5"/>
  <c r="CN4141" i="5" l="1"/>
  <c r="CA4141" i="5"/>
  <c r="CB4141" i="5" s="1"/>
  <c r="CC4141" i="5" s="1"/>
  <c r="CE4141" i="5" s="1"/>
  <c r="CF4141" i="5" s="1"/>
  <c r="ED4141" i="5"/>
  <c r="CG4141" i="5" l="1"/>
  <c r="CH4141" i="5" s="1"/>
  <c r="CI4141" i="5" s="1"/>
  <c r="CJ4141" i="5" s="1"/>
  <c r="CK4141" i="5" s="1"/>
  <c r="CQ4141" i="5"/>
  <c r="DB4141" i="5"/>
  <c r="DU4141" i="5" s="1"/>
  <c r="H4141" i="7" s="1"/>
  <c r="CO4141" i="5"/>
  <c r="DC4141" i="5" s="1"/>
  <c r="DW4141" i="5" s="1"/>
  <c r="J4141" i="7" s="1"/>
  <c r="DD4141" i="5" l="1"/>
  <c r="DO4141" i="5" s="1"/>
  <c r="B4141" i="7" s="1"/>
  <c r="CR4141" i="5"/>
  <c r="DE4141" i="5" l="1"/>
  <c r="DP4141" i="5" s="1"/>
  <c r="CV4141" i="5"/>
  <c r="CS4141" i="5"/>
  <c r="DF4141" i="5" l="1"/>
  <c r="DQ4141" i="5" s="1"/>
  <c r="CW4141" i="5"/>
  <c r="DA4141" i="5"/>
  <c r="CT4141" i="5"/>
  <c r="C4141" i="7"/>
  <c r="DT4141" i="5" l="1"/>
  <c r="DV4141" i="5"/>
  <c r="DG4141" i="5"/>
  <c r="DR4141" i="5" s="1"/>
  <c r="E4141" i="7" s="1"/>
  <c r="CX4141" i="5"/>
  <c r="DH4141" i="5" s="1"/>
  <c r="DS4141" i="5" s="1"/>
  <c r="F4141" i="7" s="1"/>
  <c r="CU4141" i="5"/>
  <c r="DI4141" i="5"/>
  <c r="DX4141" i="5" s="1"/>
  <c r="EJ4141" i="5"/>
  <c r="D4141" i="7"/>
  <c r="K4141" i="7" l="1"/>
  <c r="CY4141" i="5"/>
  <c r="DL4141" i="5" s="1"/>
  <c r="EA4141" i="5" s="1"/>
  <c r="DJ4141" i="5"/>
  <c r="DY4141" i="5" s="1"/>
  <c r="L4141" i="7" s="1"/>
  <c r="C4142" i="5"/>
  <c r="I4141" i="7"/>
  <c r="D4142" i="5"/>
  <c r="G4141" i="7"/>
  <c r="EI4141" i="5"/>
  <c r="N4141" i="7" l="1"/>
  <c r="EL4141" i="5"/>
  <c r="CZ4141" i="5"/>
  <c r="DM4141" i="5" s="1"/>
  <c r="DZ4141" i="5" s="1"/>
  <c r="E4142" i="5"/>
  <c r="J4142" i="5"/>
  <c r="K4142" i="5" s="1"/>
  <c r="L4142" i="5" s="1"/>
  <c r="M4142" i="5" s="1"/>
  <c r="EH4141" i="5"/>
  <c r="BH4142" i="5" l="1"/>
  <c r="N4142" i="5"/>
  <c r="AF4142" i="5"/>
  <c r="AV4142" i="5"/>
  <c r="EK4141" i="5"/>
  <c r="O4141" i="7" s="1"/>
  <c r="EG4141" i="5"/>
  <c r="M4141" i="7"/>
  <c r="BA4142" i="5" l="1"/>
  <c r="BB4142" i="5" s="1"/>
  <c r="BC4142" i="5" s="1"/>
  <c r="BD4142" i="5" s="1"/>
  <c r="AG4142" i="5"/>
  <c r="AH4142" i="5" s="1"/>
  <c r="AI4142" i="5" s="1"/>
  <c r="O4142" i="5"/>
  <c r="P4142" i="5" s="1"/>
  <c r="CD4142" i="5"/>
  <c r="CP4142" i="5"/>
  <c r="BW4142" i="5"/>
  <c r="BX4142" i="5" s="1"/>
  <c r="DK4142" i="5" l="1"/>
  <c r="DN4142" i="5" s="1"/>
  <c r="A4142" i="7" s="1"/>
  <c r="W4142" i="5"/>
  <c r="X4142" i="5" s="1"/>
  <c r="Y4142" i="5" s="1"/>
  <c r="Z4142" i="5" s="1"/>
  <c r="AA4142" i="5" s="1"/>
  <c r="BE4142" i="5"/>
  <c r="AP4142" i="5"/>
  <c r="AJ4142" i="5"/>
  <c r="AK4142" i="5" s="1"/>
  <c r="AM4142" i="5" s="1"/>
  <c r="U4142" i="5"/>
  <c r="Q4142" i="5"/>
  <c r="R4142" i="5" s="1"/>
  <c r="S4142" i="5" s="1"/>
  <c r="V4142" i="5"/>
  <c r="EM4142" i="5" l="1"/>
  <c r="BI4142" i="5"/>
  <c r="BQ4142" i="5"/>
  <c r="BF4142" i="5"/>
  <c r="T4142" i="5"/>
  <c r="BO4142" i="5" s="1"/>
  <c r="AB4142" i="5"/>
  <c r="AL4142" i="5"/>
  <c r="AN4142" i="5" s="1"/>
  <c r="AS4142" i="5" l="1"/>
  <c r="AT4142" i="5" s="1"/>
  <c r="AU4142" i="5" s="1"/>
  <c r="AO4142" i="5"/>
  <c r="BG4142" i="5"/>
  <c r="AC4142" i="5"/>
  <c r="BJ4142" i="5"/>
  <c r="AD4142" i="5" l="1"/>
  <c r="BK4142" i="5"/>
  <c r="BN4142" i="5"/>
  <c r="AQ4142" i="5"/>
  <c r="BR4142" i="5" l="1"/>
  <c r="AR4142" i="5"/>
  <c r="BS4142" i="5" s="1"/>
  <c r="BT4142" i="5" s="1"/>
  <c r="EC4142" i="5" s="1"/>
  <c r="AE4142" i="5"/>
  <c r="BM4142" i="5" s="1"/>
  <c r="BL4142" i="5"/>
  <c r="EF4142" i="5" s="1"/>
  <c r="BP4142" i="5"/>
  <c r="BZ4142" i="5"/>
  <c r="CM4142" i="5"/>
  <c r="EE4142" i="5"/>
  <c r="CN4142" i="5" l="1"/>
  <c r="CQ4142" i="5" s="1"/>
  <c r="CA4142" i="5"/>
  <c r="CB4142" i="5" s="1"/>
  <c r="CC4142" i="5" s="1"/>
  <c r="ED4142" i="5"/>
  <c r="CG4142" i="5" l="1"/>
  <c r="CH4142" i="5" s="1"/>
  <c r="CI4142" i="5" s="1"/>
  <c r="CJ4142" i="5" s="1"/>
  <c r="CK4142" i="5" s="1"/>
  <c r="CR4142" i="5"/>
  <c r="DB4142" i="5"/>
  <c r="DU4142" i="5" s="1"/>
  <c r="H4142" i="7" s="1"/>
  <c r="CO4142" i="5"/>
  <c r="DC4142" i="5" s="1"/>
  <c r="DW4142" i="5" s="1"/>
  <c r="J4142" i="7" s="1"/>
  <c r="CE4142" i="5"/>
  <c r="CF4142" i="5" s="1"/>
  <c r="DD4142" i="5" l="1"/>
  <c r="DO4142" i="5" s="1"/>
  <c r="B4142" i="7" s="1"/>
  <c r="CS4142" i="5"/>
  <c r="DE4142" i="5"/>
  <c r="DP4142" i="5" s="1"/>
  <c r="CV4142" i="5"/>
  <c r="DF4142" i="5" l="1"/>
  <c r="DQ4142" i="5" s="1"/>
  <c r="CW4142" i="5"/>
  <c r="C4142" i="7"/>
  <c r="DA4142" i="5"/>
  <c r="CT4142" i="5"/>
  <c r="CU4142" i="5" l="1"/>
  <c r="DI4142" i="5"/>
  <c r="DX4142" i="5" s="1"/>
  <c r="DG4142" i="5"/>
  <c r="DR4142" i="5" s="1"/>
  <c r="E4142" i="7" s="1"/>
  <c r="CX4142" i="5"/>
  <c r="DH4142" i="5" s="1"/>
  <c r="DS4142" i="5" s="1"/>
  <c r="F4142" i="7" s="1"/>
  <c r="DT4142" i="5"/>
  <c r="DV4142" i="5"/>
  <c r="D4142" i="7"/>
  <c r="EJ4142" i="5"/>
  <c r="D4143" i="5" l="1"/>
  <c r="I4142" i="7"/>
  <c r="C4143" i="5"/>
  <c r="K4142" i="7"/>
  <c r="G4142" i="7"/>
  <c r="EI4142" i="5"/>
  <c r="CY4142" i="5"/>
  <c r="DL4142" i="5" s="1"/>
  <c r="EA4142" i="5" s="1"/>
  <c r="DJ4142" i="5"/>
  <c r="DY4142" i="5" s="1"/>
  <c r="L4142" i="7" s="1"/>
  <c r="EH4142" i="5" l="1"/>
  <c r="N4142" i="7"/>
  <c r="EL4142" i="5"/>
  <c r="CZ4142" i="5"/>
  <c r="DM4142" i="5" s="1"/>
  <c r="DZ4142" i="5" s="1"/>
  <c r="EK4142" i="5" s="1"/>
  <c r="O4142" i="7" s="1"/>
  <c r="E4143" i="5"/>
  <c r="J4143" i="5"/>
  <c r="K4143" i="5" s="1"/>
  <c r="L4143" i="5" s="1"/>
  <c r="M4143" i="5" s="1"/>
  <c r="M4142" i="7" l="1"/>
  <c r="EG4142" i="5"/>
  <c r="AF4143" i="5"/>
  <c r="AV4143" i="5"/>
  <c r="N4143" i="5"/>
  <c r="BH4143" i="5"/>
  <c r="O4143" i="5" l="1"/>
  <c r="W4143" i="5" s="1"/>
  <c r="CD4143" i="5"/>
  <c r="BW4143" i="5"/>
  <c r="BX4143" i="5" s="1"/>
  <c r="CP4143" i="5"/>
  <c r="BA4143" i="5"/>
  <c r="BB4143" i="5" s="1"/>
  <c r="AG4143" i="5"/>
  <c r="AP4143" i="5" s="1"/>
  <c r="P4143" i="5" l="1"/>
  <c r="U4143" i="5" s="1"/>
  <c r="DK4143" i="5"/>
  <c r="DN4143" i="5" s="1"/>
  <c r="A4143" i="7" s="1"/>
  <c r="BC4143" i="5"/>
  <c r="BD4143" i="5" s="1"/>
  <c r="AH4143" i="5"/>
  <c r="X4143" i="5"/>
  <c r="Y4143" i="5" s="1"/>
  <c r="Z4143" i="5" s="1"/>
  <c r="AA4143" i="5" s="1"/>
  <c r="EM4143" i="5" l="1"/>
  <c r="Q4143" i="5"/>
  <c r="R4143" i="5" s="1"/>
  <c r="T4143" i="5" s="1"/>
  <c r="BO4143" i="5" s="1"/>
  <c r="V4143" i="5"/>
  <c r="AB4143" i="5"/>
  <c r="AC4143" i="5" s="1"/>
  <c r="AD4143" i="5" s="1"/>
  <c r="AE4143" i="5" s="1"/>
  <c r="BE4143" i="5"/>
  <c r="AJ4143" i="5"/>
  <c r="AK4143" i="5" s="1"/>
  <c r="AI4143" i="5"/>
  <c r="S4143" i="5" l="1"/>
  <c r="BQ4143" i="5"/>
  <c r="AM4143" i="5"/>
  <c r="BI4143" i="5" s="1"/>
  <c r="BF4143" i="5"/>
  <c r="AL4143" i="5"/>
  <c r="BG4143" i="5" l="1"/>
  <c r="AN4143" i="5"/>
  <c r="AS4143" i="5" l="1"/>
  <c r="BJ4143" i="5"/>
  <c r="AO4143" i="5"/>
  <c r="BN4143" i="5" l="1"/>
  <c r="EE4143" i="5" s="1"/>
  <c r="AQ4143" i="5"/>
  <c r="AT4143" i="5"/>
  <c r="BK4143" i="5"/>
  <c r="AU4143" i="5" l="1"/>
  <c r="BM4143" i="5" s="1"/>
  <c r="BL4143" i="5"/>
  <c r="EF4143" i="5" s="1"/>
  <c r="BR4143" i="5"/>
  <c r="AR4143" i="5"/>
  <c r="BS4143" i="5" s="1"/>
  <c r="BT4143" i="5" s="1"/>
  <c r="EC4143" i="5" s="1"/>
  <c r="BP4143" i="5"/>
  <c r="CM4143" i="5"/>
  <c r="BZ4143" i="5"/>
  <c r="CN4143" i="5" l="1"/>
  <c r="CQ4143" i="5" s="1"/>
  <c r="ED4143" i="5"/>
  <c r="CA4143" i="5"/>
  <c r="CB4143" i="5" s="1"/>
  <c r="CC4143" i="5" s="1"/>
  <c r="CG4143" i="5" l="1"/>
  <c r="CH4143" i="5" s="1"/>
  <c r="CI4143" i="5" s="1"/>
  <c r="CJ4143" i="5" s="1"/>
  <c r="CK4143" i="5" s="1"/>
  <c r="CR4143" i="5"/>
  <c r="CE4143" i="5"/>
  <c r="CF4143" i="5" s="1"/>
  <c r="DB4143" i="5"/>
  <c r="DU4143" i="5" s="1"/>
  <c r="H4143" i="7" s="1"/>
  <c r="CO4143" i="5"/>
  <c r="DC4143" i="5" s="1"/>
  <c r="DW4143" i="5" s="1"/>
  <c r="J4143" i="7" s="1"/>
  <c r="CS4143" i="5" l="1"/>
  <c r="DE4143" i="5"/>
  <c r="DP4143" i="5" s="1"/>
  <c r="C4143" i="7" s="1"/>
  <c r="CV4143" i="5"/>
  <c r="DD4143" i="5"/>
  <c r="DO4143" i="5" s="1"/>
  <c r="B4143" i="7" l="1"/>
  <c r="DF4143" i="5"/>
  <c r="DQ4143" i="5" s="1"/>
  <c r="CW4143" i="5"/>
  <c r="DA4143" i="5"/>
  <c r="CT4143" i="5"/>
  <c r="DT4143" i="5" l="1"/>
  <c r="DV4143" i="5"/>
  <c r="CX4143" i="5"/>
  <c r="DH4143" i="5" s="1"/>
  <c r="DS4143" i="5" s="1"/>
  <c r="F4143" i="7" s="1"/>
  <c r="DG4143" i="5"/>
  <c r="DR4143" i="5" s="1"/>
  <c r="E4143" i="7" s="1"/>
  <c r="CU4143" i="5"/>
  <c r="DI4143" i="5"/>
  <c r="DX4143" i="5" s="1"/>
  <c r="D4143" i="7"/>
  <c r="EJ4143" i="5" l="1"/>
  <c r="CY4143" i="5"/>
  <c r="DL4143" i="5" s="1"/>
  <c r="EA4143" i="5" s="1"/>
  <c r="DJ4143" i="5"/>
  <c r="DY4143" i="5" s="1"/>
  <c r="L4143" i="7" s="1"/>
  <c r="K4143" i="7"/>
  <c r="I4143" i="7"/>
  <c r="C4144" i="5"/>
  <c r="D4144" i="5"/>
  <c r="G4143" i="7"/>
  <c r="EI4143" i="5"/>
  <c r="N4143" i="7" l="1"/>
  <c r="EL4143" i="5"/>
  <c r="EH4143" i="5"/>
  <c r="E4144" i="5"/>
  <c r="J4144" i="5"/>
  <c r="K4144" i="5" s="1"/>
  <c r="L4144" i="5" s="1"/>
  <c r="M4144" i="5" s="1"/>
  <c r="CZ4143" i="5"/>
  <c r="DM4143" i="5" s="1"/>
  <c r="DZ4143" i="5" s="1"/>
  <c r="AF4144" i="5" l="1"/>
  <c r="AV4144" i="5"/>
  <c r="N4144" i="5"/>
  <c r="BH4144" i="5"/>
  <c r="M4143" i="7"/>
  <c r="EG4143" i="5"/>
  <c r="EK4143" i="5"/>
  <c r="O4143" i="7" s="1"/>
  <c r="O4144" i="5" l="1"/>
  <c r="W4144" i="5" s="1"/>
  <c r="BA4144" i="5"/>
  <c r="BB4144" i="5" s="1"/>
  <c r="BC4144" i="5" s="1"/>
  <c r="BD4144" i="5" s="1"/>
  <c r="CD4144" i="5"/>
  <c r="BW4144" i="5"/>
  <c r="BX4144" i="5" s="1"/>
  <c r="CP4144" i="5"/>
  <c r="AG4144" i="5"/>
  <c r="AP4144" i="5" s="1"/>
  <c r="P4144" i="5" l="1"/>
  <c r="V4144" i="5" s="1"/>
  <c r="DK4144" i="5"/>
  <c r="DN4144" i="5" s="1"/>
  <c r="A4144" i="7" s="1"/>
  <c r="BE4144" i="5"/>
  <c r="AH4144" i="5"/>
  <c r="X4144" i="5"/>
  <c r="Y4144" i="5" s="1"/>
  <c r="Z4144" i="5" s="1"/>
  <c r="AA4144" i="5" s="1"/>
  <c r="Q4144" i="5" l="1"/>
  <c r="R4144" i="5" s="1"/>
  <c r="T4144" i="5" s="1"/>
  <c r="BO4144" i="5" s="1"/>
  <c r="U4144" i="5"/>
  <c r="EM4144" i="5"/>
  <c r="AJ4144" i="5"/>
  <c r="AK4144" i="5" s="1"/>
  <c r="AI4144" i="5"/>
  <c r="AB4144" i="5"/>
  <c r="BF4144" i="5"/>
  <c r="BQ4144" i="5" l="1"/>
  <c r="S4144" i="5"/>
  <c r="AM4144" i="5"/>
  <c r="BI4144" i="5" s="1"/>
  <c r="BG4144" i="5"/>
  <c r="AL4144" i="5"/>
  <c r="AC4144" i="5"/>
  <c r="AD4144" i="5" l="1"/>
  <c r="AN4144" i="5"/>
  <c r="AE4144" i="5" l="1"/>
  <c r="AS4144" i="5"/>
  <c r="BJ4144" i="5"/>
  <c r="AO4144" i="5"/>
  <c r="BN4144" i="5" l="1"/>
  <c r="EE4144" i="5" s="1"/>
  <c r="AQ4144" i="5"/>
  <c r="AT4144" i="5"/>
  <c r="BK4144" i="5"/>
  <c r="BR4144" i="5" l="1"/>
  <c r="AR4144" i="5"/>
  <c r="BS4144" i="5" s="1"/>
  <c r="BT4144" i="5" s="1"/>
  <c r="EC4144" i="5" s="1"/>
  <c r="AU4144" i="5"/>
  <c r="BM4144" i="5" s="1"/>
  <c r="BL4144" i="5"/>
  <c r="EF4144" i="5" s="1"/>
  <c r="BP4144" i="5"/>
  <c r="CM4144" i="5"/>
  <c r="BZ4144" i="5"/>
  <c r="CA4144" i="5" l="1"/>
  <c r="CB4144" i="5" s="1"/>
  <c r="CC4144" i="5" s="1"/>
  <c r="CN4144" i="5"/>
  <c r="ED4144" i="5"/>
  <c r="CQ4144" i="5" l="1"/>
  <c r="DB4144" i="5"/>
  <c r="DU4144" i="5" s="1"/>
  <c r="H4144" i="7" s="1"/>
  <c r="CO4144" i="5"/>
  <c r="DC4144" i="5" s="1"/>
  <c r="DW4144" i="5" s="1"/>
  <c r="J4144" i="7" s="1"/>
  <c r="CG4144" i="5"/>
  <c r="CH4144" i="5" s="1"/>
  <c r="CI4144" i="5" s="1"/>
  <c r="CJ4144" i="5" s="1"/>
  <c r="CK4144" i="5" s="1"/>
  <c r="CE4144" i="5"/>
  <c r="CF4144" i="5" s="1"/>
  <c r="DD4144" i="5" l="1"/>
  <c r="DO4144" i="5" s="1"/>
  <c r="CR4144" i="5"/>
  <c r="DE4144" i="5" l="1"/>
  <c r="DP4144" i="5" s="1"/>
  <c r="C4144" i="7" s="1"/>
  <c r="CV4144" i="5"/>
  <c r="CS4144" i="5"/>
  <c r="B4144" i="7"/>
  <c r="DA4144" i="5" l="1"/>
  <c r="CT4144" i="5"/>
  <c r="DF4144" i="5"/>
  <c r="DQ4144" i="5" s="1"/>
  <c r="CW4144" i="5"/>
  <c r="DG4144" i="5" l="1"/>
  <c r="DR4144" i="5" s="1"/>
  <c r="E4144" i="7" s="1"/>
  <c r="CX4144" i="5"/>
  <c r="DH4144" i="5" s="1"/>
  <c r="DS4144" i="5" s="1"/>
  <c r="F4144" i="7" s="1"/>
  <c r="CU4144" i="5"/>
  <c r="DI4144" i="5"/>
  <c r="DX4144" i="5" s="1"/>
  <c r="D4144" i="7"/>
  <c r="DT4144" i="5"/>
  <c r="DV4144" i="5"/>
  <c r="EJ4144" i="5" l="1"/>
  <c r="D4145" i="5"/>
  <c r="I4144" i="7"/>
  <c r="C4145" i="5"/>
  <c r="CY4144" i="5"/>
  <c r="DL4144" i="5" s="1"/>
  <c r="EA4144" i="5" s="1"/>
  <c r="DJ4144" i="5"/>
  <c r="DY4144" i="5" s="1"/>
  <c r="L4144" i="7" s="1"/>
  <c r="G4144" i="7"/>
  <c r="EI4144" i="5"/>
  <c r="K4144" i="7"/>
  <c r="N4144" i="7" l="1"/>
  <c r="EL4144" i="5"/>
  <c r="CZ4144" i="5"/>
  <c r="DM4144" i="5" s="1"/>
  <c r="DZ4144" i="5" s="1"/>
  <c r="E4145" i="5"/>
  <c r="J4145" i="5"/>
  <c r="K4145" i="5" s="1"/>
  <c r="L4145" i="5" s="1"/>
  <c r="M4145" i="5" s="1"/>
  <c r="EH4144" i="5"/>
  <c r="BH4145" i="5" l="1"/>
  <c r="AV4145" i="5"/>
  <c r="N4145" i="5"/>
  <c r="AF4145" i="5"/>
  <c r="EK4144" i="5"/>
  <c r="O4144" i="7" s="1"/>
  <c r="EG4144" i="5"/>
  <c r="M4144" i="7"/>
  <c r="AG4145" i="5" l="1"/>
  <c r="AP4145" i="5" s="1"/>
  <c r="O4145" i="5"/>
  <c r="W4145" i="5" s="1"/>
  <c r="BA4145" i="5"/>
  <c r="BB4145" i="5" s="1"/>
  <c r="BW4145" i="5"/>
  <c r="BX4145" i="5" s="1"/>
  <c r="CD4145" i="5"/>
  <c r="CP4145" i="5"/>
  <c r="P4145" i="5" l="1"/>
  <c r="Q4145" i="5" s="1"/>
  <c r="R4145" i="5" s="1"/>
  <c r="T4145" i="5" s="1"/>
  <c r="DK4145" i="5"/>
  <c r="DN4145" i="5" s="1"/>
  <c r="A4145" i="7" s="1"/>
  <c r="BC4145" i="5"/>
  <c r="BD4145" i="5" s="1"/>
  <c r="X4145" i="5"/>
  <c r="Y4145" i="5" s="1"/>
  <c r="Z4145" i="5" s="1"/>
  <c r="AA4145" i="5" s="1"/>
  <c r="AH4145" i="5"/>
  <c r="BO4145" i="5" l="1"/>
  <c r="U4145" i="5"/>
  <c r="V4145" i="5"/>
  <c r="EM4145" i="5"/>
  <c r="S4145" i="5"/>
  <c r="BE4145" i="5"/>
  <c r="BQ4145" i="5"/>
  <c r="AI4145" i="5"/>
  <c r="AJ4145" i="5"/>
  <c r="AK4145" i="5" s="1"/>
  <c r="AB4145" i="5"/>
  <c r="AC4145" i="5" l="1"/>
  <c r="AD4145" i="5" s="1"/>
  <c r="AE4145" i="5" s="1"/>
  <c r="AL4145" i="5"/>
  <c r="BF4145" i="5"/>
  <c r="AM4145" i="5"/>
  <c r="BI4145" i="5" s="1"/>
  <c r="BG4145" i="5" l="1"/>
  <c r="AN4145" i="5"/>
  <c r="AS4145" i="5" l="1"/>
  <c r="BJ4145" i="5"/>
  <c r="AO4145" i="5"/>
  <c r="BN4145" i="5" l="1"/>
  <c r="EE4145" i="5" s="1"/>
  <c r="AQ4145" i="5"/>
  <c r="AT4145" i="5"/>
  <c r="BK4145" i="5"/>
  <c r="BR4145" i="5" l="1"/>
  <c r="AR4145" i="5"/>
  <c r="BS4145" i="5" s="1"/>
  <c r="BT4145" i="5" s="1"/>
  <c r="EC4145" i="5" s="1"/>
  <c r="AU4145" i="5"/>
  <c r="BM4145" i="5" s="1"/>
  <c r="BL4145" i="5"/>
  <c r="EF4145" i="5" s="1"/>
  <c r="BP4145" i="5"/>
  <c r="CM4145" i="5"/>
  <c r="BZ4145" i="5"/>
  <c r="CA4145" i="5" l="1"/>
  <c r="CB4145" i="5" s="1"/>
  <c r="CC4145" i="5" s="1"/>
  <c r="CE4145" i="5" s="1"/>
  <c r="CF4145" i="5" s="1"/>
  <c r="CN4145" i="5"/>
  <c r="CQ4145" i="5" s="1"/>
  <c r="ED4145" i="5"/>
  <c r="DB4145" i="5" l="1"/>
  <c r="DU4145" i="5" s="1"/>
  <c r="H4145" i="7" s="1"/>
  <c r="CO4145" i="5"/>
  <c r="DC4145" i="5" s="1"/>
  <c r="DW4145" i="5" s="1"/>
  <c r="J4145" i="7" s="1"/>
  <c r="CR4145" i="5"/>
  <c r="CG4145" i="5"/>
  <c r="CH4145" i="5" s="1"/>
  <c r="CI4145" i="5" s="1"/>
  <c r="CJ4145" i="5" s="1"/>
  <c r="CK4145" i="5" s="1"/>
  <c r="DE4145" i="5" l="1"/>
  <c r="DP4145" i="5" s="1"/>
  <c r="C4145" i="7" s="1"/>
  <c r="CV4145" i="5"/>
  <c r="CS4145" i="5"/>
  <c r="DD4145" i="5"/>
  <c r="DO4145" i="5" s="1"/>
  <c r="B4145" i="7" l="1"/>
  <c r="DA4145" i="5"/>
  <c r="CT4145" i="5"/>
  <c r="DF4145" i="5"/>
  <c r="DQ4145" i="5" s="1"/>
  <c r="CW4145" i="5"/>
  <c r="CX4145" i="5" l="1"/>
  <c r="DH4145" i="5" s="1"/>
  <c r="DS4145" i="5" s="1"/>
  <c r="F4145" i="7" s="1"/>
  <c r="DG4145" i="5"/>
  <c r="DR4145" i="5" s="1"/>
  <c r="E4145" i="7" s="1"/>
  <c r="D4145" i="7"/>
  <c r="DT4145" i="5"/>
  <c r="DV4145" i="5"/>
  <c r="CU4145" i="5"/>
  <c r="DI4145" i="5"/>
  <c r="DX4145" i="5" s="1"/>
  <c r="EJ4145" i="5" l="1"/>
  <c r="CY4145" i="5"/>
  <c r="DL4145" i="5" s="1"/>
  <c r="EA4145" i="5" s="1"/>
  <c r="DJ4145" i="5"/>
  <c r="DY4145" i="5" s="1"/>
  <c r="L4145" i="7" s="1"/>
  <c r="K4145" i="7"/>
  <c r="C4146" i="5"/>
  <c r="D4146" i="5"/>
  <c r="I4145" i="7"/>
  <c r="G4145" i="7"/>
  <c r="EI4145" i="5"/>
  <c r="N4145" i="7" l="1"/>
  <c r="EL4145" i="5"/>
  <c r="EH4145" i="5"/>
  <c r="E4146" i="5"/>
  <c r="J4146" i="5"/>
  <c r="K4146" i="5" s="1"/>
  <c r="L4146" i="5" s="1"/>
  <c r="M4146" i="5" s="1"/>
  <c r="CZ4145" i="5"/>
  <c r="DM4145" i="5" s="1"/>
  <c r="DZ4145" i="5" s="1"/>
  <c r="EK4145" i="5" l="1"/>
  <c r="O4145" i="7" s="1"/>
  <c r="M4145" i="7"/>
  <c r="EG4145" i="5"/>
  <c r="N4146" i="5"/>
  <c r="BH4146" i="5"/>
  <c r="AV4146" i="5"/>
  <c r="AF4146" i="5"/>
  <c r="AG4146" i="5" l="1"/>
  <c r="AH4146" i="5" s="1"/>
  <c r="AJ4146" i="5" s="1"/>
  <c r="O4146" i="5"/>
  <c r="W4146" i="5" s="1"/>
  <c r="BA4146" i="5"/>
  <c r="BB4146" i="5" s="1"/>
  <c r="BW4146" i="5"/>
  <c r="BX4146" i="5" s="1"/>
  <c r="CP4146" i="5"/>
  <c r="CD4146" i="5"/>
  <c r="P4146" i="5" l="1"/>
  <c r="V4146" i="5" s="1"/>
  <c r="DK4146" i="5"/>
  <c r="DN4146" i="5" s="1"/>
  <c r="A4146" i="7" s="1"/>
  <c r="BC4146" i="5"/>
  <c r="BD4146" i="5" s="1"/>
  <c r="AK4146" i="5"/>
  <c r="AL4146" i="5" s="1"/>
  <c r="AP4146" i="5"/>
  <c r="X4146" i="5"/>
  <c r="Y4146" i="5" s="1"/>
  <c r="Z4146" i="5" s="1"/>
  <c r="AA4146" i="5" s="1"/>
  <c r="EM4146" i="5"/>
  <c r="AI4146" i="5"/>
  <c r="Q4146" i="5" l="1"/>
  <c r="R4146" i="5" s="1"/>
  <c r="T4146" i="5" s="1"/>
  <c r="BO4146" i="5" s="1"/>
  <c r="U4146" i="5"/>
  <c r="AB4146" i="5"/>
  <c r="AC4146" i="5" s="1"/>
  <c r="AD4146" i="5" s="1"/>
  <c r="AE4146" i="5" s="1"/>
  <c r="AM4146" i="5"/>
  <c r="AN4146" i="5" s="1"/>
  <c r="BE4146" i="5"/>
  <c r="S4146" i="5" l="1"/>
  <c r="BQ4146" i="5"/>
  <c r="BI4146" i="5"/>
  <c r="AS4146" i="5"/>
  <c r="AT4146" i="5" s="1"/>
  <c r="AU4146" i="5" s="1"/>
  <c r="BJ4146" i="5"/>
  <c r="AO4146" i="5"/>
  <c r="BF4146" i="5"/>
  <c r="BK4146" i="5" l="1"/>
  <c r="BL4146" i="5"/>
  <c r="BG4146" i="5"/>
  <c r="BM4146" i="5" s="1"/>
  <c r="BN4146" i="5"/>
  <c r="AQ4146" i="5"/>
  <c r="EF4146" i="5" l="1"/>
  <c r="BP4146" i="5"/>
  <c r="CM4146" i="5"/>
  <c r="BZ4146" i="5"/>
  <c r="EE4146" i="5"/>
  <c r="BR4146" i="5"/>
  <c r="AR4146" i="5"/>
  <c r="BS4146" i="5" s="1"/>
  <c r="BT4146" i="5" s="1"/>
  <c r="EC4146" i="5" s="1"/>
  <c r="ED4146" i="5" l="1"/>
  <c r="CA4146" i="5"/>
  <c r="CB4146" i="5" s="1"/>
  <c r="CC4146" i="5" s="1"/>
  <c r="CN4146" i="5"/>
  <c r="CG4146" i="5" l="1"/>
  <c r="CH4146" i="5" s="1"/>
  <c r="CI4146" i="5" s="1"/>
  <c r="CJ4146" i="5" s="1"/>
  <c r="CK4146" i="5" s="1"/>
  <c r="CE4146" i="5"/>
  <c r="CF4146" i="5" s="1"/>
  <c r="CQ4146" i="5"/>
  <c r="CO4146" i="5"/>
  <c r="DC4146" i="5" s="1"/>
  <c r="DW4146" i="5" s="1"/>
  <c r="J4146" i="7" s="1"/>
  <c r="DB4146" i="5"/>
  <c r="DU4146" i="5" s="1"/>
  <c r="H4146" i="7" s="1"/>
  <c r="DD4146" i="5" l="1"/>
  <c r="DO4146" i="5" s="1"/>
  <c r="B4146" i="7" s="1"/>
  <c r="CR4146" i="5"/>
  <c r="CS4146" i="5" s="1"/>
  <c r="CT4146" i="5" l="1"/>
  <c r="DA4146" i="5"/>
  <c r="CV4146" i="5"/>
  <c r="DE4146" i="5"/>
  <c r="DP4146" i="5" s="1"/>
  <c r="DF4146" i="5" l="1"/>
  <c r="DQ4146" i="5" s="1"/>
  <c r="CW4146" i="5"/>
  <c r="C4146" i="7"/>
  <c r="DT4146" i="5"/>
  <c r="G4146" i="7" s="1"/>
  <c r="DV4146" i="5"/>
  <c r="DI4146" i="5"/>
  <c r="DX4146" i="5" s="1"/>
  <c r="CU4146" i="5"/>
  <c r="K4146" i="7" l="1"/>
  <c r="EI4146" i="5"/>
  <c r="CY4146" i="5"/>
  <c r="DL4146" i="5" s="1"/>
  <c r="EA4146" i="5" s="1"/>
  <c r="DJ4146" i="5"/>
  <c r="DY4146" i="5" s="1"/>
  <c r="L4146" i="7" s="1"/>
  <c r="D4147" i="5"/>
  <c r="C4147" i="5"/>
  <c r="I4146" i="7"/>
  <c r="CX4146" i="5"/>
  <c r="DH4146" i="5" s="1"/>
  <c r="DS4146" i="5" s="1"/>
  <c r="F4146" i="7" s="1"/>
  <c r="DG4146" i="5"/>
  <c r="DR4146" i="5" s="1"/>
  <c r="E4146" i="7" s="1"/>
  <c r="D4146" i="7"/>
  <c r="N4146" i="7" l="1"/>
  <c r="EL4146" i="5"/>
  <c r="EJ4146" i="5"/>
  <c r="J4147" i="5"/>
  <c r="K4147" i="5" s="1"/>
  <c r="L4147" i="5" s="1"/>
  <c r="M4147" i="5" s="1"/>
  <c r="E4147" i="5"/>
  <c r="CZ4146" i="5"/>
  <c r="DM4146" i="5" s="1"/>
  <c r="DZ4146" i="5" s="1"/>
  <c r="EH4146" i="5"/>
  <c r="M4146" i="7" l="1"/>
  <c r="EG4146" i="5"/>
  <c r="EK4146" i="5"/>
  <c r="O4146" i="7" s="1"/>
  <c r="BH4147" i="5"/>
  <c r="AV4147" i="5"/>
  <c r="AF4147" i="5"/>
  <c r="N4147" i="5"/>
  <c r="CP4147" i="5" l="1"/>
  <c r="CD4147" i="5"/>
  <c r="BW4147" i="5"/>
  <c r="BX4147" i="5" s="1"/>
  <c r="O4147" i="5"/>
  <c r="P4147" i="5" s="1"/>
  <c r="AG4147" i="5"/>
  <c r="AP4147" i="5" s="1"/>
  <c r="BA4147" i="5"/>
  <c r="BB4147" i="5" s="1"/>
  <c r="BC4147" i="5" s="1"/>
  <c r="BD4147" i="5" s="1"/>
  <c r="W4147" i="5" l="1"/>
  <c r="X4147" i="5" s="1"/>
  <c r="Y4147" i="5" s="1"/>
  <c r="Z4147" i="5" s="1"/>
  <c r="BE4147" i="5"/>
  <c r="AH4147" i="5"/>
  <c r="U4147" i="5"/>
  <c r="V4147" i="5"/>
  <c r="Q4147" i="5"/>
  <c r="R4147" i="5" s="1"/>
  <c r="S4147" i="5" s="1"/>
  <c r="DK4147" i="5"/>
  <c r="DN4147" i="5" s="1"/>
  <c r="EM4147" i="5" l="1"/>
  <c r="A4147" i="7"/>
  <c r="AA4147" i="5"/>
  <c r="AB4147" i="5" s="1"/>
  <c r="BQ4147" i="5"/>
  <c r="T4147" i="5"/>
  <c r="BO4147" i="5" s="1"/>
  <c r="AJ4147" i="5"/>
  <c r="AK4147" i="5" s="1"/>
  <c r="AI4147" i="5"/>
  <c r="BF4147" i="5"/>
  <c r="AM4147" i="5" l="1"/>
  <c r="BI4147" i="5" s="1"/>
  <c r="AC4147" i="5"/>
  <c r="AL4147" i="5"/>
  <c r="BG4147" i="5"/>
  <c r="AN4147" i="5" l="1"/>
  <c r="AS4147" i="5" s="1"/>
  <c r="AT4147" i="5" s="1"/>
  <c r="AU4147" i="5" s="1"/>
  <c r="AD4147" i="5"/>
  <c r="AO4147" i="5" l="1"/>
  <c r="BN4147" i="5" s="1"/>
  <c r="BJ4147" i="5"/>
  <c r="BK4147" i="5"/>
  <c r="AE4147" i="5"/>
  <c r="BM4147" i="5" s="1"/>
  <c r="BL4147" i="5"/>
  <c r="AQ4147" i="5" l="1"/>
  <c r="BR4147" i="5" s="1"/>
  <c r="EF4147" i="5"/>
  <c r="BP4147" i="5"/>
  <c r="BZ4147" i="5"/>
  <c r="CM4147" i="5"/>
  <c r="EE4147" i="5"/>
  <c r="AR4147" i="5" l="1"/>
  <c r="BS4147" i="5" s="1"/>
  <c r="BT4147" i="5" s="1"/>
  <c r="EC4147" i="5" s="1"/>
  <c r="CA4147" i="5"/>
  <c r="CB4147" i="5" s="1"/>
  <c r="CC4147" i="5" s="1"/>
  <c r="CN4147" i="5"/>
  <c r="ED4147" i="5" l="1"/>
  <c r="CE4147" i="5"/>
  <c r="CF4147" i="5" s="1"/>
  <c r="CO4147" i="5"/>
  <c r="DC4147" i="5" s="1"/>
  <c r="DW4147" i="5" s="1"/>
  <c r="J4147" i="7" s="1"/>
  <c r="DB4147" i="5"/>
  <c r="DU4147" i="5" s="1"/>
  <c r="H4147" i="7" s="1"/>
  <c r="CQ4147" i="5"/>
  <c r="CR4147" i="5" s="1"/>
  <c r="CG4147" i="5"/>
  <c r="CH4147" i="5" s="1"/>
  <c r="CI4147" i="5" s="1"/>
  <c r="CJ4147" i="5" s="1"/>
  <c r="CK4147" i="5" s="1"/>
  <c r="CS4147" i="5" l="1"/>
  <c r="DE4147" i="5"/>
  <c r="DP4147" i="5" s="1"/>
  <c r="C4147" i="7" s="1"/>
  <c r="CV4147" i="5"/>
  <c r="DD4147" i="5"/>
  <c r="DO4147" i="5" s="1"/>
  <c r="DF4147" i="5" l="1"/>
  <c r="DQ4147" i="5" s="1"/>
  <c r="CW4147" i="5"/>
  <c r="B4147" i="7"/>
  <c r="DA4147" i="5"/>
  <c r="CT4147" i="5"/>
  <c r="CU4147" i="5" l="1"/>
  <c r="DI4147" i="5"/>
  <c r="DX4147" i="5" s="1"/>
  <c r="DT4147" i="5"/>
  <c r="DV4147" i="5"/>
  <c r="DG4147" i="5"/>
  <c r="DR4147" i="5" s="1"/>
  <c r="E4147" i="7" s="1"/>
  <c r="CX4147" i="5"/>
  <c r="DH4147" i="5" s="1"/>
  <c r="DS4147" i="5" s="1"/>
  <c r="F4147" i="7" s="1"/>
  <c r="D4147" i="7"/>
  <c r="EJ4147" i="5"/>
  <c r="I4147" i="7" l="1"/>
  <c r="D4148" i="5"/>
  <c r="C4148" i="5"/>
  <c r="G4147" i="7"/>
  <c r="EI4147" i="5"/>
  <c r="K4147" i="7"/>
  <c r="CY4147" i="5"/>
  <c r="DL4147" i="5" s="1"/>
  <c r="EA4147" i="5" s="1"/>
  <c r="DJ4147" i="5"/>
  <c r="DY4147" i="5" s="1"/>
  <c r="L4147" i="7" s="1"/>
  <c r="EH4147" i="5" l="1"/>
  <c r="N4147" i="7"/>
  <c r="EL4147" i="5"/>
  <c r="CZ4147" i="5"/>
  <c r="DM4147" i="5" s="1"/>
  <c r="DZ4147" i="5" s="1"/>
  <c r="EK4147" i="5" s="1"/>
  <c r="O4147" i="7" s="1"/>
  <c r="J4148" i="5"/>
  <c r="K4148" i="5" s="1"/>
  <c r="L4148" i="5" s="1"/>
  <c r="M4148" i="5" s="1"/>
  <c r="E4148" i="5"/>
  <c r="M4147" i="7" l="1"/>
  <c r="EG4147" i="5"/>
  <c r="AF4148" i="5"/>
  <c r="AV4148" i="5"/>
  <c r="BH4148" i="5"/>
  <c r="N4148" i="5"/>
  <c r="O4148" i="5" l="1"/>
  <c r="W4148" i="5" s="1"/>
  <c r="BW4148" i="5"/>
  <c r="BX4148" i="5" s="1"/>
  <c r="CP4148" i="5"/>
  <c r="CD4148" i="5"/>
  <c r="BA4148" i="5"/>
  <c r="BB4148" i="5" s="1"/>
  <c r="AG4148" i="5"/>
  <c r="AH4148" i="5" s="1"/>
  <c r="AI4148" i="5" l="1"/>
  <c r="AJ4148" i="5"/>
  <c r="AK4148" i="5" s="1"/>
  <c r="BC4148" i="5"/>
  <c r="BD4148" i="5" s="1"/>
  <c r="AP4148" i="5"/>
  <c r="P4148" i="5"/>
  <c r="DK4148" i="5"/>
  <c r="DN4148" i="5" s="1"/>
  <c r="X4148" i="5"/>
  <c r="Y4148" i="5" s="1"/>
  <c r="Z4148" i="5" s="1"/>
  <c r="AM4148" i="5" l="1"/>
  <c r="BE4148" i="5"/>
  <c r="Q4148" i="5"/>
  <c r="R4148" i="5" s="1"/>
  <c r="T4148" i="5" s="1"/>
  <c r="BO4148" i="5" s="1"/>
  <c r="U4148" i="5"/>
  <c r="V4148" i="5"/>
  <c r="AA4148" i="5"/>
  <c r="AB4148" i="5" s="1"/>
  <c r="A4148" i="7"/>
  <c r="EM4148" i="5"/>
  <c r="AL4148" i="5"/>
  <c r="AN4148" i="5" l="1"/>
  <c r="BJ4148" i="5" s="1"/>
  <c r="AC4148" i="5"/>
  <c r="AD4148" i="5" s="1"/>
  <c r="AE4148" i="5" s="1"/>
  <c r="BI4148" i="5"/>
  <c r="BQ4148" i="5"/>
  <c r="BF4148" i="5"/>
  <c r="S4148" i="5"/>
  <c r="AO4148" i="5" l="1"/>
  <c r="BN4148" i="5" s="1"/>
  <c r="AS4148" i="5"/>
  <c r="AT4148" i="5" s="1"/>
  <c r="AU4148" i="5" s="1"/>
  <c r="BG4148" i="5"/>
  <c r="BK4148" i="5" l="1"/>
  <c r="BM4148" i="5"/>
  <c r="BL4148" i="5"/>
  <c r="AQ4148" i="5"/>
  <c r="BR4148" i="5" s="1"/>
  <c r="BP4148" i="5"/>
  <c r="CM4148" i="5"/>
  <c r="BZ4148" i="5"/>
  <c r="EE4148" i="5"/>
  <c r="EF4148" i="5" l="1"/>
  <c r="AR4148" i="5"/>
  <c r="BS4148" i="5" s="1"/>
  <c r="BT4148" i="5" s="1"/>
  <c r="EC4148" i="5" s="1"/>
  <c r="CA4148" i="5"/>
  <c r="CB4148" i="5" s="1"/>
  <c r="CC4148" i="5" s="1"/>
  <c r="CN4148" i="5"/>
  <c r="ED4148" i="5" l="1"/>
  <c r="CE4148" i="5"/>
  <c r="CF4148" i="5" s="1"/>
  <c r="CO4148" i="5"/>
  <c r="DC4148" i="5" s="1"/>
  <c r="DW4148" i="5" s="1"/>
  <c r="J4148" i="7" s="1"/>
  <c r="DB4148" i="5"/>
  <c r="DU4148" i="5" s="1"/>
  <c r="H4148" i="7" s="1"/>
  <c r="CQ4148" i="5"/>
  <c r="CG4148" i="5"/>
  <c r="CH4148" i="5" s="1"/>
  <c r="CI4148" i="5" s="1"/>
  <c r="CJ4148" i="5" s="1"/>
  <c r="CK4148" i="5" s="1"/>
  <c r="DD4148" i="5" l="1"/>
  <c r="DO4148" i="5" s="1"/>
  <c r="CR4148" i="5"/>
  <c r="CS4148" i="5" l="1"/>
  <c r="DE4148" i="5"/>
  <c r="DP4148" i="5" s="1"/>
  <c r="C4148" i="7" s="1"/>
  <c r="CV4148" i="5"/>
  <c r="B4148" i="7"/>
  <c r="DF4148" i="5" l="1"/>
  <c r="DQ4148" i="5" s="1"/>
  <c r="CW4148" i="5"/>
  <c r="DA4148" i="5"/>
  <c r="CT4148" i="5"/>
  <c r="CX4148" i="5" l="1"/>
  <c r="DH4148" i="5" s="1"/>
  <c r="DS4148" i="5" s="1"/>
  <c r="F4148" i="7" s="1"/>
  <c r="DG4148" i="5"/>
  <c r="DR4148" i="5" s="1"/>
  <c r="E4148" i="7" s="1"/>
  <c r="DI4148" i="5"/>
  <c r="DX4148" i="5" s="1"/>
  <c r="CU4148" i="5"/>
  <c r="DT4148" i="5"/>
  <c r="DV4148" i="5"/>
  <c r="D4148" i="7"/>
  <c r="EJ4148" i="5"/>
  <c r="CY4148" i="5" l="1"/>
  <c r="DL4148" i="5" s="1"/>
  <c r="EA4148" i="5" s="1"/>
  <c r="DJ4148" i="5"/>
  <c r="DY4148" i="5" s="1"/>
  <c r="L4148" i="7" s="1"/>
  <c r="G4148" i="7"/>
  <c r="EI4148" i="5"/>
  <c r="K4148" i="7"/>
  <c r="EH4148" i="5"/>
  <c r="I4148" i="7"/>
  <c r="D4149" i="5"/>
  <c r="C4149" i="5"/>
  <c r="N4148" i="7" l="1"/>
  <c r="EL4148" i="5"/>
  <c r="E4149" i="5"/>
  <c r="J4149" i="5"/>
  <c r="K4149" i="5" s="1"/>
  <c r="L4149" i="5" s="1"/>
  <c r="M4149" i="5" s="1"/>
  <c r="CZ4148" i="5"/>
  <c r="DM4148" i="5" s="1"/>
  <c r="DZ4148" i="5" s="1"/>
  <c r="EK4148" i="5" l="1"/>
  <c r="O4148" i="7" s="1"/>
  <c r="M4148" i="7"/>
  <c r="EG4148" i="5"/>
  <c r="AV4149" i="5"/>
  <c r="BH4149" i="5"/>
  <c r="AF4149" i="5"/>
  <c r="N4149" i="5"/>
  <c r="O4149" i="5" l="1"/>
  <c r="W4149" i="5" s="1"/>
  <c r="CP4149" i="5"/>
  <c r="BW4149" i="5"/>
  <c r="BX4149" i="5" s="1"/>
  <c r="CD4149" i="5"/>
  <c r="AG4149" i="5"/>
  <c r="AP4149" i="5" s="1"/>
  <c r="BA4149" i="5"/>
  <c r="BB4149" i="5" s="1"/>
  <c r="P4149" i="5" l="1"/>
  <c r="V4149" i="5" s="1"/>
  <c r="AH4149" i="5"/>
  <c r="DK4149" i="5"/>
  <c r="DN4149" i="5" s="1"/>
  <c r="BC4149" i="5"/>
  <c r="BD4149" i="5" s="1"/>
  <c r="X4149" i="5"/>
  <c r="Y4149" i="5" s="1"/>
  <c r="Z4149" i="5" s="1"/>
  <c r="AA4149" i="5" s="1"/>
  <c r="U4149" i="5" l="1"/>
  <c r="Q4149" i="5"/>
  <c r="R4149" i="5" s="1"/>
  <c r="T4149" i="5" s="1"/>
  <c r="BO4149" i="5" s="1"/>
  <c r="A4149" i="7"/>
  <c r="EM4149" i="5"/>
  <c r="AB4149" i="5"/>
  <c r="AC4149" i="5" s="1"/>
  <c r="AD4149" i="5" s="1"/>
  <c r="AE4149" i="5" s="1"/>
  <c r="AI4149" i="5"/>
  <c r="AJ4149" i="5"/>
  <c r="AK4149" i="5" s="1"/>
  <c r="AL4149" i="5" s="1"/>
  <c r="BE4149" i="5"/>
  <c r="BQ4149" i="5" l="1"/>
  <c r="S4149" i="5"/>
  <c r="BF4149" i="5"/>
  <c r="AM4149" i="5"/>
  <c r="BI4149" i="5" s="1"/>
  <c r="BG4149" i="5" l="1"/>
  <c r="AN4149" i="5"/>
  <c r="AS4149" i="5" l="1"/>
  <c r="BJ4149" i="5"/>
  <c r="AO4149" i="5"/>
  <c r="BN4149" i="5" l="1"/>
  <c r="EE4149" i="5" s="1"/>
  <c r="AQ4149" i="5"/>
  <c r="AT4149" i="5"/>
  <c r="BK4149" i="5"/>
  <c r="AU4149" i="5" l="1"/>
  <c r="BM4149" i="5" s="1"/>
  <c r="BL4149" i="5"/>
  <c r="EF4149" i="5" s="1"/>
  <c r="BR4149" i="5"/>
  <c r="AR4149" i="5"/>
  <c r="BS4149" i="5" s="1"/>
  <c r="BT4149" i="5" s="1"/>
  <c r="EC4149" i="5" s="1"/>
  <c r="BP4149" i="5"/>
  <c r="BZ4149" i="5"/>
  <c r="CM4149" i="5"/>
  <c r="CN4149" i="5" l="1"/>
  <c r="CQ4149" i="5" s="1"/>
  <c r="ED4149" i="5"/>
  <c r="CA4149" i="5"/>
  <c r="CB4149" i="5" s="1"/>
  <c r="CC4149" i="5" s="1"/>
  <c r="CG4149" i="5" l="1"/>
  <c r="CH4149" i="5" s="1"/>
  <c r="CI4149" i="5" s="1"/>
  <c r="CJ4149" i="5" s="1"/>
  <c r="CK4149" i="5" s="1"/>
  <c r="CE4149" i="5"/>
  <c r="CF4149" i="5" s="1"/>
  <c r="CR4149" i="5"/>
  <c r="CS4149" i="5" s="1"/>
  <c r="DB4149" i="5"/>
  <c r="DU4149" i="5" s="1"/>
  <c r="H4149" i="7" s="1"/>
  <c r="CO4149" i="5"/>
  <c r="DC4149" i="5" s="1"/>
  <c r="DW4149" i="5" s="1"/>
  <c r="J4149" i="7" s="1"/>
  <c r="DA4149" i="5" l="1"/>
  <c r="CT4149" i="5"/>
  <c r="DE4149" i="5"/>
  <c r="DP4149" i="5" s="1"/>
  <c r="C4149" i="7" s="1"/>
  <c r="CV4149" i="5"/>
  <c r="DD4149" i="5"/>
  <c r="DO4149" i="5" s="1"/>
  <c r="DF4149" i="5" l="1"/>
  <c r="DQ4149" i="5" s="1"/>
  <c r="CW4149" i="5"/>
  <c r="B4149" i="7"/>
  <c r="CU4149" i="5"/>
  <c r="DI4149" i="5"/>
  <c r="DX4149" i="5" s="1"/>
  <c r="DT4149" i="5"/>
  <c r="G4149" i="7" s="1"/>
  <c r="DV4149" i="5"/>
  <c r="C4150" i="5" l="1"/>
  <c r="I4149" i="7"/>
  <c r="D4150" i="5"/>
  <c r="K4149" i="7"/>
  <c r="DG4149" i="5"/>
  <c r="DR4149" i="5" s="1"/>
  <c r="E4149" i="7" s="1"/>
  <c r="CX4149" i="5"/>
  <c r="DH4149" i="5" s="1"/>
  <c r="DS4149" i="5" s="1"/>
  <c r="F4149" i="7" s="1"/>
  <c r="CY4149" i="5"/>
  <c r="DL4149" i="5" s="1"/>
  <c r="EA4149" i="5" s="1"/>
  <c r="DJ4149" i="5"/>
  <c r="DY4149" i="5" s="1"/>
  <c r="L4149" i="7" s="1"/>
  <c r="EI4149" i="5"/>
  <c r="D4149" i="7"/>
  <c r="CZ4149" i="5" l="1"/>
  <c r="DM4149" i="5" s="1"/>
  <c r="DZ4149" i="5" s="1"/>
  <c r="M4149" i="7" s="1"/>
  <c r="EH4149" i="5"/>
  <c r="N4149" i="7"/>
  <c r="EL4149" i="5"/>
  <c r="EJ4149" i="5"/>
  <c r="J4150" i="5"/>
  <c r="K4150" i="5" s="1"/>
  <c r="L4150" i="5" s="1"/>
  <c r="M4150" i="5" s="1"/>
  <c r="E4150" i="5"/>
  <c r="EG4149" i="5" l="1"/>
  <c r="EK4149" i="5"/>
  <c r="O4149" i="7" s="1"/>
  <c r="N4150" i="5"/>
  <c r="AF4150" i="5"/>
  <c r="BH4150" i="5"/>
  <c r="AV4150" i="5"/>
  <c r="BW4150" i="5" l="1"/>
  <c r="BX4150" i="5" s="1"/>
  <c r="CD4150" i="5"/>
  <c r="CP4150" i="5"/>
  <c r="BA4150" i="5"/>
  <c r="BB4150" i="5" s="1"/>
  <c r="AG4150" i="5"/>
  <c r="AP4150" i="5" s="1"/>
  <c r="O4150" i="5"/>
  <c r="W4150" i="5" s="1"/>
  <c r="DK4150" i="5" l="1"/>
  <c r="DN4150" i="5" s="1"/>
  <c r="EM4150" i="5" s="1"/>
  <c r="P4150" i="5"/>
  <c r="Q4150" i="5" s="1"/>
  <c r="R4150" i="5" s="1"/>
  <c r="S4150" i="5" s="1"/>
  <c r="BC4150" i="5"/>
  <c r="BD4150" i="5" s="1"/>
  <c r="X4150" i="5"/>
  <c r="Y4150" i="5" s="1"/>
  <c r="Z4150" i="5" s="1"/>
  <c r="AA4150" i="5" s="1"/>
  <c r="AH4150" i="5"/>
  <c r="A4150" i="7" l="1"/>
  <c r="U4150" i="5"/>
  <c r="V4150" i="5"/>
  <c r="BE4150" i="5"/>
  <c r="T4150" i="5"/>
  <c r="BO4150" i="5" s="1"/>
  <c r="AJ4150" i="5"/>
  <c r="AK4150" i="5" s="1"/>
  <c r="AI4150" i="5"/>
  <c r="AB4150" i="5"/>
  <c r="AC4150" i="5" s="1"/>
  <c r="AD4150" i="5" s="1"/>
  <c r="AE4150" i="5" s="1"/>
  <c r="BQ4150" i="5"/>
  <c r="AM4150" i="5" l="1"/>
  <c r="BI4150" i="5" s="1"/>
  <c r="BF4150" i="5"/>
  <c r="AL4150" i="5"/>
  <c r="AN4150" i="5" l="1"/>
  <c r="AS4150" i="5" s="1"/>
  <c r="AT4150" i="5" s="1"/>
  <c r="AU4150" i="5" s="1"/>
  <c r="BG4150" i="5"/>
  <c r="AO4150" i="5" l="1"/>
  <c r="AQ4150" i="5" s="1"/>
  <c r="BJ4150" i="5"/>
  <c r="BK4150" i="5"/>
  <c r="BL4150" i="5"/>
  <c r="BM4150" i="5"/>
  <c r="EF4150" i="5" l="1"/>
  <c r="BN4150" i="5"/>
  <c r="BP4150" i="5" s="1"/>
  <c r="BR4150" i="5"/>
  <c r="AR4150" i="5"/>
  <c r="BS4150" i="5" s="1"/>
  <c r="BT4150" i="5" s="1"/>
  <c r="EC4150" i="5" s="1"/>
  <c r="BZ4150" i="5" l="1"/>
  <c r="CA4150" i="5" s="1"/>
  <c r="CB4150" i="5" s="1"/>
  <c r="CC4150" i="5" s="1"/>
  <c r="EE4150" i="5"/>
  <c r="CM4150" i="5"/>
  <c r="CN4150" i="5" s="1"/>
  <c r="CQ4150" i="5" s="1"/>
  <c r="ED4150" i="5"/>
  <c r="CG4150" i="5" l="1"/>
  <c r="CH4150" i="5" s="1"/>
  <c r="CI4150" i="5" s="1"/>
  <c r="CJ4150" i="5" s="1"/>
  <c r="CK4150" i="5" s="1"/>
  <c r="CR4150" i="5"/>
  <c r="CO4150" i="5"/>
  <c r="DC4150" i="5" s="1"/>
  <c r="DW4150" i="5" s="1"/>
  <c r="J4150" i="7" s="1"/>
  <c r="DB4150" i="5"/>
  <c r="DU4150" i="5" s="1"/>
  <c r="H4150" i="7" s="1"/>
  <c r="CE4150" i="5"/>
  <c r="CF4150" i="5" s="1"/>
  <c r="DE4150" i="5" l="1"/>
  <c r="DP4150" i="5" s="1"/>
  <c r="C4150" i="7" s="1"/>
  <c r="CV4150" i="5"/>
  <c r="CS4150" i="5"/>
  <c r="DD4150" i="5"/>
  <c r="DO4150" i="5" s="1"/>
  <c r="DA4150" i="5" l="1"/>
  <c r="CT4150" i="5"/>
  <c r="DF4150" i="5"/>
  <c r="DQ4150" i="5" s="1"/>
  <c r="CW4150" i="5"/>
  <c r="B4150" i="7"/>
  <c r="DG4150" i="5" l="1"/>
  <c r="DR4150" i="5" s="1"/>
  <c r="E4150" i="7" s="1"/>
  <c r="CX4150" i="5"/>
  <c r="DH4150" i="5" s="1"/>
  <c r="DS4150" i="5" s="1"/>
  <c r="F4150" i="7" s="1"/>
  <c r="D4150" i="7"/>
  <c r="CU4150" i="5"/>
  <c r="DI4150" i="5"/>
  <c r="DX4150" i="5" s="1"/>
  <c r="DT4150" i="5"/>
  <c r="DV4150" i="5"/>
  <c r="EJ4150" i="5" l="1"/>
  <c r="D4151" i="5"/>
  <c r="I4150" i="7"/>
  <c r="C4151" i="5"/>
  <c r="G4150" i="7"/>
  <c r="EI4150" i="5"/>
  <c r="CY4150" i="5"/>
  <c r="DL4150" i="5" s="1"/>
  <c r="EA4150" i="5" s="1"/>
  <c r="DJ4150" i="5"/>
  <c r="DY4150" i="5" s="1"/>
  <c r="L4150" i="7" s="1"/>
  <c r="K4150" i="7"/>
  <c r="N4150" i="7" l="1"/>
  <c r="EL4150" i="5"/>
  <c r="CZ4150" i="5"/>
  <c r="DM4150" i="5" s="1"/>
  <c r="DZ4150" i="5" s="1"/>
  <c r="J4151" i="5"/>
  <c r="K4151" i="5" s="1"/>
  <c r="L4151" i="5" s="1"/>
  <c r="M4151" i="5" s="1"/>
  <c r="E4151" i="5"/>
  <c r="EH4150" i="5"/>
  <c r="AV4151" i="5" l="1"/>
  <c r="N4151" i="5"/>
  <c r="AF4151" i="5"/>
  <c r="BH4151" i="5"/>
  <c r="EG4150" i="5"/>
  <c r="EK4150" i="5"/>
  <c r="O4150" i="7" s="1"/>
  <c r="M4150" i="7"/>
  <c r="AG4151" i="5" l="1"/>
  <c r="AP4151" i="5" s="1"/>
  <c r="BW4151" i="5"/>
  <c r="BX4151" i="5" s="1"/>
  <c r="CD4151" i="5"/>
  <c r="CP4151" i="5"/>
  <c r="O4151" i="5"/>
  <c r="W4151" i="5" s="1"/>
  <c r="X4151" i="5" s="1"/>
  <c r="Y4151" i="5" s="1"/>
  <c r="Z4151" i="5" s="1"/>
  <c r="AA4151" i="5" s="1"/>
  <c r="AB4151" i="5" s="1"/>
  <c r="BA4151" i="5"/>
  <c r="BB4151" i="5" s="1"/>
  <c r="BC4151" i="5" s="1"/>
  <c r="BD4151" i="5" s="1"/>
  <c r="DK4151" i="5" l="1"/>
  <c r="DN4151" i="5" s="1"/>
  <c r="EM4151" i="5" s="1"/>
  <c r="P4151" i="5"/>
  <c r="U4151" i="5" s="1"/>
  <c r="BE4151" i="5"/>
  <c r="Q4151" i="5"/>
  <c r="R4151" i="5" s="1"/>
  <c r="T4151" i="5" s="1"/>
  <c r="BO4151" i="5" s="1"/>
  <c r="AH4151" i="5"/>
  <c r="V4151" i="5" l="1"/>
  <c r="AC4151" i="5" s="1"/>
  <c r="AD4151" i="5" s="1"/>
  <c r="AE4151" i="5" s="1"/>
  <c r="A4151" i="7"/>
  <c r="BQ4151" i="5"/>
  <c r="BF4151" i="5"/>
  <c r="AI4151" i="5"/>
  <c r="AJ4151" i="5"/>
  <c r="AK4151" i="5" s="1"/>
  <c r="S4151" i="5"/>
  <c r="AM4151" i="5" l="1"/>
  <c r="BI4151" i="5" s="1"/>
  <c r="BG4151" i="5"/>
  <c r="AL4151" i="5"/>
  <c r="AN4151" i="5" l="1"/>
  <c r="AO4151" i="5" s="1"/>
  <c r="BN4151" i="5" l="1"/>
  <c r="AQ4151" i="5"/>
  <c r="AS4151" i="5"/>
  <c r="BJ4151" i="5"/>
  <c r="EE4151" i="5" l="1"/>
  <c r="BR4151" i="5"/>
  <c r="AR4151" i="5"/>
  <c r="BS4151" i="5" s="1"/>
  <c r="BT4151" i="5" s="1"/>
  <c r="EC4151" i="5" s="1"/>
  <c r="AT4151" i="5"/>
  <c r="BK4151" i="5"/>
  <c r="BP4151" i="5"/>
  <c r="BZ4151" i="5"/>
  <c r="CM4151" i="5"/>
  <c r="CA4151" i="5" l="1"/>
  <c r="CB4151" i="5" s="1"/>
  <c r="CC4151" i="5" s="1"/>
  <c r="CE4151" i="5" s="1"/>
  <c r="CF4151" i="5" s="1"/>
  <c r="CN4151" i="5"/>
  <c r="AU4151" i="5"/>
  <c r="BM4151" i="5" s="1"/>
  <c r="BL4151" i="5"/>
  <c r="EF4151" i="5" s="1"/>
  <c r="ED4151" i="5"/>
  <c r="CQ4151" i="5" l="1"/>
  <c r="CO4151" i="5"/>
  <c r="DC4151" i="5" s="1"/>
  <c r="DW4151" i="5" s="1"/>
  <c r="J4151" i="7" s="1"/>
  <c r="DB4151" i="5"/>
  <c r="DU4151" i="5" s="1"/>
  <c r="H4151" i="7" s="1"/>
  <c r="CG4151" i="5"/>
  <c r="CH4151" i="5" s="1"/>
  <c r="CI4151" i="5" s="1"/>
  <c r="CJ4151" i="5" s="1"/>
  <c r="CK4151" i="5" s="1"/>
  <c r="DD4151" i="5" l="1"/>
  <c r="DO4151" i="5" s="1"/>
  <c r="CR4151" i="5"/>
  <c r="CS4151" i="5" s="1"/>
  <c r="DA4151" i="5" l="1"/>
  <c r="CT4151" i="5"/>
  <c r="DE4151" i="5"/>
  <c r="DP4151" i="5" s="1"/>
  <c r="C4151" i="7" s="1"/>
  <c r="CV4151" i="5"/>
  <c r="B4151" i="7"/>
  <c r="DF4151" i="5" l="1"/>
  <c r="DQ4151" i="5" s="1"/>
  <c r="CW4151" i="5"/>
  <c r="DI4151" i="5"/>
  <c r="DX4151" i="5" s="1"/>
  <c r="CU4151" i="5"/>
  <c r="DT4151" i="5"/>
  <c r="DV4151" i="5"/>
  <c r="K4151" i="7" l="1"/>
  <c r="CX4151" i="5"/>
  <c r="DH4151" i="5" s="1"/>
  <c r="DS4151" i="5" s="1"/>
  <c r="F4151" i="7" s="1"/>
  <c r="DG4151" i="5"/>
  <c r="DR4151" i="5" s="1"/>
  <c r="E4151" i="7" s="1"/>
  <c r="C4152" i="5"/>
  <c r="I4151" i="7"/>
  <c r="D4152" i="5"/>
  <c r="G4151" i="7"/>
  <c r="EI4151" i="5"/>
  <c r="CY4151" i="5"/>
  <c r="DL4151" i="5" s="1"/>
  <c r="EA4151" i="5" s="1"/>
  <c r="DJ4151" i="5"/>
  <c r="DY4151" i="5" s="1"/>
  <c r="L4151" i="7" s="1"/>
  <c r="D4151" i="7"/>
  <c r="EJ4151" i="5" l="1"/>
  <c r="N4151" i="7"/>
  <c r="EL4151" i="5"/>
  <c r="J4152" i="5"/>
  <c r="K4152" i="5" s="1"/>
  <c r="L4152" i="5" s="1"/>
  <c r="M4152" i="5" s="1"/>
  <c r="E4152" i="5"/>
  <c r="CZ4151" i="5"/>
  <c r="DM4151" i="5" s="1"/>
  <c r="DZ4151" i="5" s="1"/>
  <c r="EH4151" i="5"/>
  <c r="EG4151" i="5" l="1"/>
  <c r="EK4151" i="5"/>
  <c r="O4151" i="7" s="1"/>
  <c r="M4151" i="7"/>
  <c r="BH4152" i="5"/>
  <c r="N4152" i="5"/>
  <c r="AV4152" i="5"/>
  <c r="AF4152" i="5"/>
  <c r="BA4152" i="5" l="1"/>
  <c r="BB4152" i="5" s="1"/>
  <c r="BC4152" i="5" s="1"/>
  <c r="BD4152" i="5" s="1"/>
  <c r="AG4152" i="5"/>
  <c r="AH4152" i="5" s="1"/>
  <c r="AJ4152" i="5" s="1"/>
  <c r="AK4152" i="5" s="1"/>
  <c r="O4152" i="5"/>
  <c r="P4152" i="5" s="1"/>
  <c r="BW4152" i="5"/>
  <c r="BX4152" i="5" s="1"/>
  <c r="CD4152" i="5"/>
  <c r="CP4152" i="5"/>
  <c r="W4152" i="5" l="1"/>
  <c r="X4152" i="5" s="1"/>
  <c r="Y4152" i="5" s="1"/>
  <c r="Z4152" i="5" s="1"/>
  <c r="AA4152" i="5" s="1"/>
  <c r="BE4152" i="5"/>
  <c r="U4152" i="5"/>
  <c r="Q4152" i="5"/>
  <c r="R4152" i="5" s="1"/>
  <c r="S4152" i="5" s="1"/>
  <c r="V4152" i="5"/>
  <c r="AL4152" i="5"/>
  <c r="AP4152" i="5"/>
  <c r="DK4152" i="5"/>
  <c r="DN4152" i="5" s="1"/>
  <c r="AI4152" i="5"/>
  <c r="AB4152" i="5" l="1"/>
  <c r="A4152" i="7"/>
  <c r="EM4152" i="5"/>
  <c r="BF4152" i="5"/>
  <c r="BQ4152" i="5"/>
  <c r="T4152" i="5"/>
  <c r="BO4152" i="5" s="1"/>
  <c r="AM4152" i="5"/>
  <c r="AN4152" i="5" s="1"/>
  <c r="AS4152" i="5" s="1"/>
  <c r="AT4152" i="5" s="1"/>
  <c r="AU4152" i="5" s="1"/>
  <c r="AC4152" i="5" l="1"/>
  <c r="BJ4152" i="5"/>
  <c r="AO4152" i="5"/>
  <c r="BG4152" i="5"/>
  <c r="BI4152" i="5"/>
  <c r="BN4152" i="5" l="1"/>
  <c r="EE4152" i="5" s="1"/>
  <c r="AQ4152" i="5"/>
  <c r="AD4152" i="5"/>
  <c r="BK4152" i="5"/>
  <c r="AE4152" i="5" l="1"/>
  <c r="BM4152" i="5" s="1"/>
  <c r="BL4152" i="5"/>
  <c r="EF4152" i="5" s="1"/>
  <c r="BR4152" i="5"/>
  <c r="AR4152" i="5"/>
  <c r="BS4152" i="5" s="1"/>
  <c r="BT4152" i="5" s="1"/>
  <c r="EC4152" i="5" s="1"/>
  <c r="CM4152" i="5"/>
  <c r="BP4152" i="5"/>
  <c r="BZ4152" i="5"/>
  <c r="CA4152" i="5" l="1"/>
  <c r="CB4152" i="5" s="1"/>
  <c r="CC4152" i="5" s="1"/>
  <c r="CE4152" i="5" s="1"/>
  <c r="CF4152" i="5" s="1"/>
  <c r="ED4152" i="5"/>
  <c r="CN4152" i="5"/>
  <c r="CO4152" i="5" l="1"/>
  <c r="DC4152" i="5" s="1"/>
  <c r="DW4152" i="5" s="1"/>
  <c r="J4152" i="7" s="1"/>
  <c r="DB4152" i="5"/>
  <c r="DU4152" i="5" s="1"/>
  <c r="H4152" i="7" s="1"/>
  <c r="CG4152" i="5"/>
  <c r="CH4152" i="5" s="1"/>
  <c r="CI4152" i="5" s="1"/>
  <c r="CJ4152" i="5" s="1"/>
  <c r="CK4152" i="5" s="1"/>
  <c r="CQ4152" i="5"/>
  <c r="DD4152" i="5" l="1"/>
  <c r="DO4152" i="5" s="1"/>
  <c r="B4152" i="7" s="1"/>
  <c r="CR4152" i="5"/>
  <c r="CS4152" i="5" s="1"/>
  <c r="DA4152" i="5" l="1"/>
  <c r="CT4152" i="5"/>
  <c r="DE4152" i="5"/>
  <c r="DP4152" i="5" s="1"/>
  <c r="CV4152" i="5"/>
  <c r="C4152" i="7" l="1"/>
  <c r="CU4152" i="5"/>
  <c r="DI4152" i="5"/>
  <c r="DX4152" i="5" s="1"/>
  <c r="DF4152" i="5"/>
  <c r="DQ4152" i="5" s="1"/>
  <c r="CW4152" i="5"/>
  <c r="DT4152" i="5"/>
  <c r="G4152" i="7" s="1"/>
  <c r="DV4152" i="5"/>
  <c r="C4153" i="5" l="1"/>
  <c r="D4153" i="5"/>
  <c r="I4152" i="7"/>
  <c r="CX4152" i="5"/>
  <c r="DH4152" i="5" s="1"/>
  <c r="DS4152" i="5" s="1"/>
  <c r="F4152" i="7" s="1"/>
  <c r="DG4152" i="5"/>
  <c r="DR4152" i="5" s="1"/>
  <c r="E4152" i="7" s="1"/>
  <c r="CY4152" i="5"/>
  <c r="DL4152" i="5" s="1"/>
  <c r="EA4152" i="5" s="1"/>
  <c r="DJ4152" i="5"/>
  <c r="DY4152" i="5" s="1"/>
  <c r="L4152" i="7" s="1"/>
  <c r="K4152" i="7"/>
  <c r="EI4152" i="5"/>
  <c r="D4152" i="7"/>
  <c r="N4152" i="7" l="1"/>
  <c r="EL4152" i="5"/>
  <c r="CZ4152" i="5"/>
  <c r="DM4152" i="5" s="1"/>
  <c r="DZ4152" i="5" s="1"/>
  <c r="EJ4152" i="5"/>
  <c r="EH4152" i="5"/>
  <c r="J4153" i="5"/>
  <c r="K4153" i="5" s="1"/>
  <c r="L4153" i="5" s="1"/>
  <c r="M4153" i="5" s="1"/>
  <c r="E4153" i="5"/>
  <c r="N4153" i="5" l="1"/>
  <c r="AV4153" i="5"/>
  <c r="BH4153" i="5"/>
  <c r="AF4153" i="5"/>
  <c r="EG4152" i="5"/>
  <c r="EK4152" i="5"/>
  <c r="O4152" i="7" s="1"/>
  <c r="M4152" i="7"/>
  <c r="CP4153" i="5" l="1"/>
  <c r="BW4153" i="5"/>
  <c r="BX4153" i="5" s="1"/>
  <c r="CD4153" i="5"/>
  <c r="BA4153" i="5"/>
  <c r="BB4153" i="5" s="1"/>
  <c r="BC4153" i="5" s="1"/>
  <c r="AG4153" i="5"/>
  <c r="AH4153" i="5" s="1"/>
  <c r="AI4153" i="5" s="1"/>
  <c r="O4153" i="5"/>
  <c r="P4153" i="5" s="1"/>
  <c r="W4153" i="5" l="1"/>
  <c r="X4153" i="5" s="1"/>
  <c r="Y4153" i="5" s="1"/>
  <c r="Z4153" i="5" s="1"/>
  <c r="AA4153" i="5" s="1"/>
  <c r="BD4153" i="5"/>
  <c r="AJ4153" i="5"/>
  <c r="AK4153" i="5" s="1"/>
  <c r="AM4153" i="5" s="1"/>
  <c r="U4153" i="5"/>
  <c r="V4153" i="5"/>
  <c r="Q4153" i="5"/>
  <c r="R4153" i="5" s="1"/>
  <c r="T4153" i="5" s="1"/>
  <c r="AP4153" i="5"/>
  <c r="DK4153" i="5"/>
  <c r="DN4153" i="5" s="1"/>
  <c r="AB4153" i="5" l="1"/>
  <c r="AC4153" i="5" s="1"/>
  <c r="AD4153" i="5" s="1"/>
  <c r="AE4153" i="5" s="1"/>
  <c r="BI4153" i="5"/>
  <c r="BQ4153" i="5"/>
  <c r="BE4153" i="5"/>
  <c r="S4153" i="5"/>
  <c r="AL4153" i="5"/>
  <c r="AN4153" i="5" s="1"/>
  <c r="EM4153" i="5"/>
  <c r="A4153" i="7"/>
  <c r="BO4153" i="5"/>
  <c r="AS4153" i="5" l="1"/>
  <c r="AT4153" i="5" s="1"/>
  <c r="AU4153" i="5" s="1"/>
  <c r="BJ4153" i="5"/>
  <c r="AO4153" i="5"/>
  <c r="BF4153" i="5"/>
  <c r="BK4153" i="5" l="1"/>
  <c r="AQ4153" i="5"/>
  <c r="BN4153" i="5"/>
  <c r="BL4153" i="5"/>
  <c r="BG4153" i="5"/>
  <c r="BM4153" i="5" s="1"/>
  <c r="EF4153" i="5" l="1"/>
  <c r="BP4153" i="5"/>
  <c r="BZ4153" i="5"/>
  <c r="CM4153" i="5"/>
  <c r="EE4153" i="5"/>
  <c r="BR4153" i="5"/>
  <c r="AR4153" i="5"/>
  <c r="BS4153" i="5" s="1"/>
  <c r="BT4153" i="5" s="1"/>
  <c r="EC4153" i="5" s="1"/>
  <c r="ED4153" i="5" l="1"/>
  <c r="CN4153" i="5"/>
  <c r="CA4153" i="5"/>
  <c r="CB4153" i="5" s="1"/>
  <c r="CC4153" i="5" s="1"/>
  <c r="CE4153" i="5" s="1"/>
  <c r="CF4153" i="5" s="1"/>
  <c r="CG4153" i="5" l="1"/>
  <c r="CH4153" i="5" s="1"/>
  <c r="CI4153" i="5" s="1"/>
  <c r="CJ4153" i="5" s="1"/>
  <c r="CK4153" i="5" s="1"/>
  <c r="CQ4153" i="5"/>
  <c r="CO4153" i="5"/>
  <c r="DC4153" i="5" s="1"/>
  <c r="DW4153" i="5" s="1"/>
  <c r="J4153" i="7" s="1"/>
  <c r="DB4153" i="5"/>
  <c r="DU4153" i="5" s="1"/>
  <c r="H4153" i="7" s="1"/>
  <c r="DD4153" i="5" l="1"/>
  <c r="DO4153" i="5" s="1"/>
  <c r="B4153" i="7" s="1"/>
  <c r="CR4153" i="5"/>
  <c r="DE4153" i="5" l="1"/>
  <c r="DP4153" i="5" s="1"/>
  <c r="CV4153" i="5"/>
  <c r="CS4153" i="5"/>
  <c r="DF4153" i="5" l="1"/>
  <c r="DQ4153" i="5" s="1"/>
  <c r="CW4153" i="5"/>
  <c r="DA4153" i="5"/>
  <c r="CT4153" i="5"/>
  <c r="C4153" i="7"/>
  <c r="DT4153" i="5" l="1"/>
  <c r="DV4153" i="5"/>
  <c r="DG4153" i="5"/>
  <c r="DR4153" i="5" s="1"/>
  <c r="E4153" i="7" s="1"/>
  <c r="CX4153" i="5"/>
  <c r="DH4153" i="5" s="1"/>
  <c r="DS4153" i="5" s="1"/>
  <c r="F4153" i="7" s="1"/>
  <c r="CU4153" i="5"/>
  <c r="DI4153" i="5"/>
  <c r="DX4153" i="5" s="1"/>
  <c r="D4153" i="7"/>
  <c r="EJ4153" i="5" l="1"/>
  <c r="I4153" i="7"/>
  <c r="D4154" i="5"/>
  <c r="C4154" i="5"/>
  <c r="K4153" i="7"/>
  <c r="CY4153" i="5"/>
  <c r="DL4153" i="5" s="1"/>
  <c r="EA4153" i="5" s="1"/>
  <c r="DJ4153" i="5"/>
  <c r="DY4153" i="5" s="1"/>
  <c r="L4153" i="7" s="1"/>
  <c r="G4153" i="7"/>
  <c r="EI4153" i="5"/>
  <c r="N4153" i="7" l="1"/>
  <c r="EL4153" i="5"/>
  <c r="CZ4153" i="5"/>
  <c r="DM4153" i="5" s="1"/>
  <c r="DZ4153" i="5" s="1"/>
  <c r="E4154" i="5"/>
  <c r="J4154" i="5"/>
  <c r="K4154" i="5" s="1"/>
  <c r="L4154" i="5" s="1"/>
  <c r="M4154" i="5" s="1"/>
  <c r="EH4153" i="5"/>
  <c r="BH4154" i="5" l="1"/>
  <c r="N4154" i="5"/>
  <c r="AV4154" i="5"/>
  <c r="AF4154" i="5"/>
  <c r="EG4153" i="5"/>
  <c r="M4153" i="7"/>
  <c r="EK4153" i="5"/>
  <c r="O4153" i="7" s="1"/>
  <c r="AG4154" i="5" l="1"/>
  <c r="AP4154" i="5" s="1"/>
  <c r="BA4154" i="5"/>
  <c r="BB4154" i="5" s="1"/>
  <c r="BC4154" i="5" s="1"/>
  <c r="BD4154" i="5" s="1"/>
  <c r="O4154" i="5"/>
  <c r="W4154" i="5" s="1"/>
  <c r="X4154" i="5" s="1"/>
  <c r="Y4154" i="5" s="1"/>
  <c r="Z4154" i="5" s="1"/>
  <c r="AA4154" i="5" s="1"/>
  <c r="AB4154" i="5" s="1"/>
  <c r="CP4154" i="5"/>
  <c r="BW4154" i="5"/>
  <c r="BX4154" i="5" s="1"/>
  <c r="CD4154" i="5"/>
  <c r="BE4154" i="5" l="1"/>
  <c r="DK4154" i="5"/>
  <c r="DN4154" i="5" s="1"/>
  <c r="P4154" i="5"/>
  <c r="AH4154" i="5"/>
  <c r="V4154" i="5" l="1"/>
  <c r="U4154" i="5"/>
  <c r="Q4154" i="5"/>
  <c r="R4154" i="5" s="1"/>
  <c r="S4154" i="5" s="1"/>
  <c r="BF4154" i="5"/>
  <c r="A4154" i="7"/>
  <c r="EM4154" i="5"/>
  <c r="AJ4154" i="5"/>
  <c r="AI4154" i="5"/>
  <c r="AK4154" i="5" l="1"/>
  <c r="AM4154" i="5" s="1"/>
  <c r="BI4154" i="5" s="1"/>
  <c r="BG4154" i="5"/>
  <c r="T4154" i="5"/>
  <c r="BO4154" i="5" s="1"/>
  <c r="BQ4154" i="5"/>
  <c r="AC4154" i="5"/>
  <c r="AL4154" i="5" l="1"/>
  <c r="AN4154" i="5" s="1"/>
  <c r="AD4154" i="5"/>
  <c r="AS4154" i="5" l="1"/>
  <c r="BJ4154" i="5"/>
  <c r="AO4154" i="5"/>
  <c r="AE4154" i="5"/>
  <c r="BN4154" i="5" l="1"/>
  <c r="EE4154" i="5" s="1"/>
  <c r="AQ4154" i="5"/>
  <c r="AT4154" i="5"/>
  <c r="BK4154" i="5"/>
  <c r="CM4154" i="5" l="1"/>
  <c r="BP4154" i="5"/>
  <c r="BZ4154" i="5"/>
  <c r="AU4154" i="5"/>
  <c r="BM4154" i="5" s="1"/>
  <c r="BL4154" i="5"/>
  <c r="EF4154" i="5" s="1"/>
  <c r="BR4154" i="5"/>
  <c r="AR4154" i="5"/>
  <c r="BS4154" i="5" s="1"/>
  <c r="BT4154" i="5" s="1"/>
  <c r="EC4154" i="5" s="1"/>
  <c r="ED4154" i="5" l="1"/>
  <c r="CA4154" i="5"/>
  <c r="CB4154" i="5" s="1"/>
  <c r="CC4154" i="5" s="1"/>
  <c r="CE4154" i="5" s="1"/>
  <c r="CF4154" i="5" s="1"/>
  <c r="CN4154" i="5"/>
  <c r="CO4154" i="5" l="1"/>
  <c r="DC4154" i="5" s="1"/>
  <c r="DW4154" i="5" s="1"/>
  <c r="J4154" i="7" s="1"/>
  <c r="DB4154" i="5"/>
  <c r="DU4154" i="5" s="1"/>
  <c r="H4154" i="7" s="1"/>
  <c r="CQ4154" i="5"/>
  <c r="CG4154" i="5"/>
  <c r="CH4154" i="5" s="1"/>
  <c r="CI4154" i="5" s="1"/>
  <c r="CJ4154" i="5" s="1"/>
  <c r="CK4154" i="5" s="1"/>
  <c r="DD4154" i="5" l="1"/>
  <c r="DO4154" i="5" s="1"/>
  <c r="B4154" i="7" s="1"/>
  <c r="CR4154" i="5"/>
  <c r="CV4154" i="5" l="1"/>
  <c r="DE4154" i="5"/>
  <c r="DP4154" i="5" s="1"/>
  <c r="C4154" i="7" s="1"/>
  <c r="CS4154" i="5"/>
  <c r="DA4154" i="5" l="1"/>
  <c r="CT4154" i="5"/>
  <c r="CW4154" i="5"/>
  <c r="DF4154" i="5"/>
  <c r="DQ4154" i="5" s="1"/>
  <c r="D4154" i="7" l="1"/>
  <c r="DI4154" i="5"/>
  <c r="DX4154" i="5" s="1"/>
  <c r="CU4154" i="5"/>
  <c r="CX4154" i="5"/>
  <c r="DH4154" i="5" s="1"/>
  <c r="DS4154" i="5" s="1"/>
  <c r="F4154" i="7" s="1"/>
  <c r="DG4154" i="5"/>
  <c r="DR4154" i="5" s="1"/>
  <c r="E4154" i="7" s="1"/>
  <c r="DT4154" i="5"/>
  <c r="DV4154" i="5"/>
  <c r="K4154" i="7" l="1"/>
  <c r="I4154" i="7"/>
  <c r="D4155" i="5"/>
  <c r="C4155" i="5"/>
  <c r="G4154" i="7"/>
  <c r="EI4154" i="5"/>
  <c r="EJ4154" i="5"/>
  <c r="DJ4154" i="5"/>
  <c r="DY4154" i="5" s="1"/>
  <c r="L4154" i="7" s="1"/>
  <c r="CY4154" i="5"/>
  <c r="DL4154" i="5" s="1"/>
  <c r="EA4154" i="5" s="1"/>
  <c r="N4154" i="7" l="1"/>
  <c r="EL4154" i="5"/>
  <c r="E4155" i="5"/>
  <c r="J4155" i="5"/>
  <c r="K4155" i="5" s="1"/>
  <c r="L4155" i="5" s="1"/>
  <c r="M4155" i="5" s="1"/>
  <c r="CZ4154" i="5"/>
  <c r="DM4154" i="5" s="1"/>
  <c r="DZ4154" i="5" s="1"/>
  <c r="EH4154" i="5"/>
  <c r="EG4154" i="5" l="1"/>
  <c r="EK4154" i="5"/>
  <c r="O4154" i="7" s="1"/>
  <c r="M4154" i="7"/>
  <c r="N4155" i="5"/>
  <c r="BH4155" i="5"/>
  <c r="AF4155" i="5"/>
  <c r="AV4155" i="5"/>
  <c r="AG4155" i="5" l="1"/>
  <c r="AH4155" i="5" s="1"/>
  <c r="AI4155" i="5" s="1"/>
  <c r="CD4155" i="5"/>
  <c r="BW4155" i="5"/>
  <c r="BX4155" i="5" s="1"/>
  <c r="CP4155" i="5"/>
  <c r="BA4155" i="5"/>
  <c r="BB4155" i="5" s="1"/>
  <c r="BC4155" i="5" s="1"/>
  <c r="O4155" i="5"/>
  <c r="W4155" i="5" s="1"/>
  <c r="P4155" i="5" l="1"/>
  <c r="U4155" i="5" s="1"/>
  <c r="DK4155" i="5"/>
  <c r="DN4155" i="5" s="1"/>
  <c r="EM4155" i="5" s="1"/>
  <c r="BD4155" i="5"/>
  <c r="A4155" i="7"/>
  <c r="AJ4155" i="5"/>
  <c r="AK4155" i="5" s="1"/>
  <c r="AM4155" i="5" s="1"/>
  <c r="AP4155" i="5"/>
  <c r="X4155" i="5"/>
  <c r="Y4155" i="5" s="1"/>
  <c r="V4155" i="5" l="1"/>
  <c r="Q4155" i="5"/>
  <c r="R4155" i="5" s="1"/>
  <c r="T4155" i="5" s="1"/>
  <c r="BO4155" i="5" s="1"/>
  <c r="AL4155" i="5"/>
  <c r="AN4155" i="5" s="1"/>
  <c r="AS4155" i="5" s="1"/>
  <c r="AT4155" i="5" s="1"/>
  <c r="AU4155" i="5" s="1"/>
  <c r="Z4155" i="5"/>
  <c r="AA4155" i="5" s="1"/>
  <c r="BE4155" i="5"/>
  <c r="S4155" i="5" l="1"/>
  <c r="BQ4155" i="5"/>
  <c r="AB4155" i="5"/>
  <c r="BI4155" i="5"/>
  <c r="BF4155" i="5"/>
  <c r="AO4155" i="5"/>
  <c r="BG4155" i="5" l="1"/>
  <c r="BN4155" i="5"/>
  <c r="AQ4155" i="5"/>
  <c r="AC4155" i="5"/>
  <c r="BJ4155" i="5"/>
  <c r="EE4155" i="5" s="1"/>
  <c r="AD4155" i="5" l="1"/>
  <c r="BK4155" i="5"/>
  <c r="BP4155" i="5"/>
  <c r="CM4155" i="5"/>
  <c r="BZ4155" i="5"/>
  <c r="AR4155" i="5"/>
  <c r="BS4155" i="5" s="1"/>
  <c r="BT4155" i="5" s="1"/>
  <c r="EC4155" i="5" s="1"/>
  <c r="BR4155" i="5"/>
  <c r="ED4155" i="5" l="1"/>
  <c r="CA4155" i="5"/>
  <c r="CB4155" i="5" s="1"/>
  <c r="CC4155" i="5" s="1"/>
  <c r="CE4155" i="5" s="1"/>
  <c r="CF4155" i="5" s="1"/>
  <c r="CN4155" i="5"/>
  <c r="AE4155" i="5"/>
  <c r="BM4155" i="5" s="1"/>
  <c r="BL4155" i="5"/>
  <c r="EF4155" i="5" s="1"/>
  <c r="CQ4155" i="5" l="1"/>
  <c r="DB4155" i="5"/>
  <c r="DU4155" i="5" s="1"/>
  <c r="H4155" i="7" s="1"/>
  <c r="CO4155" i="5"/>
  <c r="DC4155" i="5" s="1"/>
  <c r="DW4155" i="5" s="1"/>
  <c r="J4155" i="7" s="1"/>
  <c r="CG4155" i="5"/>
  <c r="CH4155" i="5" s="1"/>
  <c r="CI4155" i="5" s="1"/>
  <c r="CJ4155" i="5" s="1"/>
  <c r="CK4155" i="5" s="1"/>
  <c r="DD4155" i="5" l="1"/>
  <c r="DO4155" i="5" s="1"/>
  <c r="CR4155" i="5"/>
  <c r="CS4155" i="5" l="1"/>
  <c r="DE4155" i="5"/>
  <c r="DP4155" i="5" s="1"/>
  <c r="C4155" i="7" s="1"/>
  <c r="CV4155" i="5"/>
  <c r="B4155" i="7"/>
  <c r="DF4155" i="5" l="1"/>
  <c r="DQ4155" i="5" s="1"/>
  <c r="CW4155" i="5"/>
  <c r="DA4155" i="5"/>
  <c r="CT4155" i="5"/>
  <c r="DV4155" i="5" l="1"/>
  <c r="DT4155" i="5"/>
  <c r="CX4155" i="5"/>
  <c r="DH4155" i="5" s="1"/>
  <c r="DS4155" i="5" s="1"/>
  <c r="F4155" i="7" s="1"/>
  <c r="DG4155" i="5"/>
  <c r="DR4155" i="5" s="1"/>
  <c r="E4155" i="7" s="1"/>
  <c r="DI4155" i="5"/>
  <c r="DX4155" i="5" s="1"/>
  <c r="CU4155" i="5"/>
  <c r="D4155" i="7"/>
  <c r="EJ4155" i="5"/>
  <c r="CY4155" i="5" l="1"/>
  <c r="DL4155" i="5" s="1"/>
  <c r="EA4155" i="5" s="1"/>
  <c r="DJ4155" i="5"/>
  <c r="DY4155" i="5" s="1"/>
  <c r="L4155" i="7" s="1"/>
  <c r="K4155" i="7"/>
  <c r="G4155" i="7"/>
  <c r="EI4155" i="5"/>
  <c r="D4156" i="5"/>
  <c r="C4156" i="5"/>
  <c r="I4155" i="7"/>
  <c r="N4155" i="7" l="1"/>
  <c r="EL4155" i="5"/>
  <c r="EH4155" i="5"/>
  <c r="CZ4155" i="5"/>
  <c r="DM4155" i="5" s="1"/>
  <c r="DZ4155" i="5" s="1"/>
  <c r="EK4155" i="5" s="1"/>
  <c r="O4155" i="7" s="1"/>
  <c r="J4156" i="5"/>
  <c r="K4156" i="5" s="1"/>
  <c r="L4156" i="5" s="1"/>
  <c r="M4156" i="5" s="1"/>
  <c r="E4156" i="5"/>
  <c r="EG4155" i="5" l="1"/>
  <c r="M4155" i="7"/>
  <c r="AV4156" i="5"/>
  <c r="N4156" i="5"/>
  <c r="BH4156" i="5"/>
  <c r="AF4156" i="5"/>
  <c r="AG4156" i="5" l="1"/>
  <c r="AP4156" i="5" s="1"/>
  <c r="BW4156" i="5"/>
  <c r="BX4156" i="5" s="1"/>
  <c r="CP4156" i="5"/>
  <c r="CD4156" i="5"/>
  <c r="O4156" i="5"/>
  <c r="P4156" i="5" s="1"/>
  <c r="BA4156" i="5"/>
  <c r="BB4156" i="5" s="1"/>
  <c r="BC4156" i="5" s="1"/>
  <c r="DK4156" i="5" l="1"/>
  <c r="DN4156" i="5" s="1"/>
  <c r="BD4156" i="5"/>
  <c r="W4156" i="5"/>
  <c r="X4156" i="5" s="1"/>
  <c r="Y4156" i="5" s="1"/>
  <c r="Z4156" i="5" s="1"/>
  <c r="AA4156" i="5" s="1"/>
  <c r="AB4156" i="5" s="1"/>
  <c r="Q4156" i="5"/>
  <c r="R4156" i="5" s="1"/>
  <c r="T4156" i="5" s="1"/>
  <c r="U4156" i="5"/>
  <c r="V4156" i="5"/>
  <c r="AH4156" i="5"/>
  <c r="AC4156" i="5" l="1"/>
  <c r="AD4156" i="5" s="1"/>
  <c r="AE4156" i="5" s="1"/>
  <c r="AJ4156" i="5"/>
  <c r="AK4156" i="5" s="1"/>
  <c r="AL4156" i="5" s="1"/>
  <c r="AI4156" i="5"/>
  <c r="BE4156" i="5"/>
  <c r="S4156" i="5"/>
  <c r="BO4156" i="5"/>
  <c r="EM4156" i="5"/>
  <c r="A4156" i="7"/>
  <c r="BQ4156" i="5"/>
  <c r="BF4156" i="5" l="1"/>
  <c r="AM4156" i="5"/>
  <c r="BI4156" i="5" s="1"/>
  <c r="AN4156" i="5" l="1"/>
  <c r="AO4156" i="5" s="1"/>
  <c r="BG4156" i="5"/>
  <c r="BN4156" i="5" l="1"/>
  <c r="AQ4156" i="5"/>
  <c r="AS4156" i="5"/>
  <c r="BJ4156" i="5"/>
  <c r="EE4156" i="5" l="1"/>
  <c r="AT4156" i="5"/>
  <c r="BK4156" i="5"/>
  <c r="BR4156" i="5"/>
  <c r="AR4156" i="5"/>
  <c r="BS4156" i="5" s="1"/>
  <c r="BT4156" i="5" s="1"/>
  <c r="EC4156" i="5" s="1"/>
  <c r="BP4156" i="5"/>
  <c r="BZ4156" i="5"/>
  <c r="CM4156" i="5"/>
  <c r="CA4156" i="5" l="1"/>
  <c r="CB4156" i="5" s="1"/>
  <c r="CC4156" i="5" s="1"/>
  <c r="CE4156" i="5" s="1"/>
  <c r="CF4156" i="5" s="1"/>
  <c r="ED4156" i="5"/>
  <c r="CN4156" i="5"/>
  <c r="CQ4156" i="5" s="1"/>
  <c r="AU4156" i="5"/>
  <c r="BM4156" i="5" s="1"/>
  <c r="BL4156" i="5"/>
  <c r="EF4156" i="5" s="1"/>
  <c r="DB4156" i="5" l="1"/>
  <c r="DU4156" i="5" s="1"/>
  <c r="H4156" i="7" s="1"/>
  <c r="CO4156" i="5"/>
  <c r="DC4156" i="5" s="1"/>
  <c r="DW4156" i="5" s="1"/>
  <c r="J4156" i="7" s="1"/>
  <c r="CR4156" i="5"/>
  <c r="CG4156" i="5"/>
  <c r="CH4156" i="5" s="1"/>
  <c r="CI4156" i="5" s="1"/>
  <c r="CJ4156" i="5" s="1"/>
  <c r="CK4156" i="5" s="1"/>
  <c r="DE4156" i="5" l="1"/>
  <c r="DP4156" i="5" s="1"/>
  <c r="C4156" i="7" s="1"/>
  <c r="CV4156" i="5"/>
  <c r="CS4156" i="5"/>
  <c r="DD4156" i="5"/>
  <c r="DO4156" i="5" s="1"/>
  <c r="DA4156" i="5" l="1"/>
  <c r="CT4156" i="5"/>
  <c r="DF4156" i="5"/>
  <c r="DQ4156" i="5" s="1"/>
  <c r="CW4156" i="5"/>
  <c r="B4156" i="7"/>
  <c r="D4156" i="7" l="1"/>
  <c r="DG4156" i="5"/>
  <c r="DR4156" i="5" s="1"/>
  <c r="E4156" i="7" s="1"/>
  <c r="CX4156" i="5"/>
  <c r="DH4156" i="5" s="1"/>
  <c r="DS4156" i="5" s="1"/>
  <c r="F4156" i="7" s="1"/>
  <c r="CU4156" i="5"/>
  <c r="DI4156" i="5"/>
  <c r="DX4156" i="5" s="1"/>
  <c r="DT4156" i="5"/>
  <c r="DV4156" i="5"/>
  <c r="K4156" i="7" l="1"/>
  <c r="G4156" i="7"/>
  <c r="EI4156" i="5"/>
  <c r="I4156" i="7"/>
  <c r="D4157" i="5"/>
  <c r="C4157" i="5"/>
  <c r="CY4156" i="5"/>
  <c r="DL4156" i="5" s="1"/>
  <c r="EA4156" i="5" s="1"/>
  <c r="DJ4156" i="5"/>
  <c r="DY4156" i="5" s="1"/>
  <c r="L4156" i="7" s="1"/>
  <c r="EJ4156" i="5"/>
  <c r="N4156" i="7" l="1"/>
  <c r="EL4156" i="5"/>
  <c r="CZ4156" i="5"/>
  <c r="DM4156" i="5" s="1"/>
  <c r="DZ4156" i="5" s="1"/>
  <c r="EK4156" i="5" s="1"/>
  <c r="O4156" i="7" s="1"/>
  <c r="J4157" i="5"/>
  <c r="K4157" i="5" s="1"/>
  <c r="L4157" i="5" s="1"/>
  <c r="M4157" i="5" s="1"/>
  <c r="E4157" i="5"/>
  <c r="M4156" i="7"/>
  <c r="EG4156" i="5"/>
  <c r="EH4156" i="5"/>
  <c r="AF4157" i="5" l="1"/>
  <c r="BH4157" i="5"/>
  <c r="N4157" i="5"/>
  <c r="AV4157" i="5"/>
  <c r="O4157" i="5" l="1"/>
  <c r="W4157" i="5" s="1"/>
  <c r="BA4157" i="5"/>
  <c r="BB4157" i="5" s="1"/>
  <c r="BW4157" i="5"/>
  <c r="BX4157" i="5" s="1"/>
  <c r="CP4157" i="5"/>
  <c r="CD4157" i="5"/>
  <c r="AG4157" i="5"/>
  <c r="AH4157" i="5" s="1"/>
  <c r="AI4157" i="5" s="1"/>
  <c r="P4157" i="5" l="1"/>
  <c r="U4157" i="5" s="1"/>
  <c r="AJ4157" i="5"/>
  <c r="AK4157" i="5" s="1"/>
  <c r="AM4157" i="5" s="1"/>
  <c r="AP4157" i="5"/>
  <c r="BC4157" i="5"/>
  <c r="BD4157" i="5" s="1"/>
  <c r="DK4157" i="5"/>
  <c r="DN4157" i="5" s="1"/>
  <c r="X4157" i="5"/>
  <c r="Y4157" i="5" s="1"/>
  <c r="Z4157" i="5" s="1"/>
  <c r="AA4157" i="5" s="1"/>
  <c r="Q4157" i="5" l="1"/>
  <c r="R4157" i="5" s="1"/>
  <c r="T4157" i="5" s="1"/>
  <c r="BO4157" i="5" s="1"/>
  <c r="V4157" i="5"/>
  <c r="BE4157" i="5"/>
  <c r="BI4157" i="5"/>
  <c r="A4157" i="7"/>
  <c r="EM4157" i="5"/>
  <c r="AL4157" i="5"/>
  <c r="AN4157" i="5" s="1"/>
  <c r="AS4157" i="5" s="1"/>
  <c r="AT4157" i="5" s="1"/>
  <c r="AU4157" i="5" s="1"/>
  <c r="AB4157" i="5"/>
  <c r="S4157" i="5" l="1"/>
  <c r="BQ4157" i="5"/>
  <c r="BJ4157" i="5"/>
  <c r="AO4157" i="5"/>
  <c r="AC4157" i="5"/>
  <c r="AD4157" i="5" s="1"/>
  <c r="AE4157" i="5" s="1"/>
  <c r="BF4157" i="5"/>
  <c r="BL4157" i="5" l="1"/>
  <c r="BG4157" i="5"/>
  <c r="BM4157" i="5" s="1"/>
  <c r="BK4157" i="5"/>
  <c r="BN4157" i="5"/>
  <c r="AQ4157" i="5"/>
  <c r="EF4157" i="5" l="1"/>
  <c r="BR4157" i="5"/>
  <c r="AR4157" i="5"/>
  <c r="BS4157" i="5" s="1"/>
  <c r="BT4157" i="5" s="1"/>
  <c r="EC4157" i="5" s="1"/>
  <c r="BP4157" i="5"/>
  <c r="CM4157" i="5"/>
  <c r="BZ4157" i="5"/>
  <c r="EE4157" i="5"/>
  <c r="CA4157" i="5" l="1"/>
  <c r="CB4157" i="5" s="1"/>
  <c r="CC4157" i="5" s="1"/>
  <c r="CE4157" i="5" s="1"/>
  <c r="CF4157" i="5" s="1"/>
  <c r="CN4157" i="5"/>
  <c r="CQ4157" i="5" s="1"/>
  <c r="ED4157" i="5"/>
  <c r="CR4157" i="5" l="1"/>
  <c r="CO4157" i="5"/>
  <c r="DC4157" i="5" s="1"/>
  <c r="DW4157" i="5" s="1"/>
  <c r="J4157" i="7" s="1"/>
  <c r="DB4157" i="5"/>
  <c r="DU4157" i="5" s="1"/>
  <c r="H4157" i="7" s="1"/>
  <c r="CG4157" i="5"/>
  <c r="CH4157" i="5" s="1"/>
  <c r="CI4157" i="5" s="1"/>
  <c r="CJ4157" i="5" s="1"/>
  <c r="CK4157" i="5" s="1"/>
  <c r="DE4157" i="5" l="1"/>
  <c r="DP4157" i="5" s="1"/>
  <c r="C4157" i="7" s="1"/>
  <c r="CV4157" i="5"/>
  <c r="CS4157" i="5"/>
  <c r="DD4157" i="5"/>
  <c r="DO4157" i="5" s="1"/>
  <c r="B4157" i="7" l="1"/>
  <c r="DF4157" i="5"/>
  <c r="DQ4157" i="5" s="1"/>
  <c r="CW4157" i="5"/>
  <c r="DA4157" i="5"/>
  <c r="CT4157" i="5"/>
  <c r="D4157" i="7" l="1"/>
  <c r="CX4157" i="5"/>
  <c r="DH4157" i="5" s="1"/>
  <c r="DS4157" i="5" s="1"/>
  <c r="F4157" i="7" s="1"/>
  <c r="DG4157" i="5"/>
  <c r="DR4157" i="5" s="1"/>
  <c r="E4157" i="7" s="1"/>
  <c r="DI4157" i="5"/>
  <c r="DX4157" i="5" s="1"/>
  <c r="CU4157" i="5"/>
  <c r="DT4157" i="5"/>
  <c r="DV4157" i="5"/>
  <c r="K4157" i="7" l="1"/>
  <c r="G4157" i="7"/>
  <c r="EI4157" i="5"/>
  <c r="I4157" i="7"/>
  <c r="D4158" i="5"/>
  <c r="C4158" i="5"/>
  <c r="CY4157" i="5"/>
  <c r="DL4157" i="5" s="1"/>
  <c r="EA4157" i="5" s="1"/>
  <c r="DJ4157" i="5"/>
  <c r="DY4157" i="5" s="1"/>
  <c r="L4157" i="7" s="1"/>
  <c r="EJ4157" i="5"/>
  <c r="N4157" i="7" l="1"/>
  <c r="EL4157" i="5"/>
  <c r="J4158" i="5"/>
  <c r="K4158" i="5" s="1"/>
  <c r="L4158" i="5" s="1"/>
  <c r="M4158" i="5" s="1"/>
  <c r="E4158" i="5"/>
  <c r="CZ4157" i="5"/>
  <c r="DM4157" i="5" s="1"/>
  <c r="DZ4157" i="5" s="1"/>
  <c r="EH4157" i="5"/>
  <c r="M4157" i="7" l="1"/>
  <c r="EG4157" i="5"/>
  <c r="EK4157" i="5"/>
  <c r="O4157" i="7" s="1"/>
  <c r="N4158" i="5"/>
  <c r="AF4158" i="5"/>
  <c r="BH4158" i="5"/>
  <c r="AV4158" i="5"/>
  <c r="BA4158" i="5" l="1"/>
  <c r="BB4158" i="5" s="1"/>
  <c r="AG4158" i="5"/>
  <c r="AH4158" i="5" s="1"/>
  <c r="AJ4158" i="5" s="1"/>
  <c r="AK4158" i="5" s="1"/>
  <c r="CP4158" i="5"/>
  <c r="BW4158" i="5"/>
  <c r="BX4158" i="5" s="1"/>
  <c r="CD4158" i="5"/>
  <c r="O4158" i="5"/>
  <c r="W4158" i="5" s="1"/>
  <c r="X4158" i="5" s="1"/>
  <c r="Y4158" i="5" s="1"/>
  <c r="Z4158" i="5" s="1"/>
  <c r="AA4158" i="5" s="1"/>
  <c r="AB4158" i="5" s="1"/>
  <c r="P4158" i="5" l="1"/>
  <c r="U4158" i="5" s="1"/>
  <c r="AI4158" i="5"/>
  <c r="AL4158" i="5"/>
  <c r="DK4158" i="5"/>
  <c r="DN4158" i="5" s="1"/>
  <c r="AP4158" i="5"/>
  <c r="BC4158" i="5"/>
  <c r="Q4158" i="5" l="1"/>
  <c r="R4158" i="5" s="1"/>
  <c r="T4158" i="5" s="1"/>
  <c r="BO4158" i="5" s="1"/>
  <c r="V4158" i="5"/>
  <c r="AC4158" i="5" s="1"/>
  <c r="AD4158" i="5" s="1"/>
  <c r="AE4158" i="5" s="1"/>
  <c r="EM4158" i="5"/>
  <c r="A4158" i="7"/>
  <c r="BD4158" i="5"/>
  <c r="AM4158" i="5"/>
  <c r="AN4158" i="5" s="1"/>
  <c r="AS4158" i="5" s="1"/>
  <c r="AT4158" i="5" s="1"/>
  <c r="AU4158" i="5" s="1"/>
  <c r="BQ4158" i="5" l="1"/>
  <c r="S4158" i="5"/>
  <c r="BJ4158" i="5"/>
  <c r="BE4158" i="5"/>
  <c r="BI4158" i="5"/>
  <c r="AO4158" i="5"/>
  <c r="BN4158" i="5" l="1"/>
  <c r="AQ4158" i="5"/>
  <c r="BK4158" i="5"/>
  <c r="BF4158" i="5"/>
  <c r="BR4158" i="5" l="1"/>
  <c r="AR4158" i="5"/>
  <c r="BS4158" i="5" s="1"/>
  <c r="BT4158" i="5" s="1"/>
  <c r="EC4158" i="5" s="1"/>
  <c r="BL4158" i="5"/>
  <c r="EF4158" i="5" s="1"/>
  <c r="BG4158" i="5"/>
  <c r="BM4158" i="5" s="1"/>
  <c r="BP4158" i="5"/>
  <c r="CM4158" i="5"/>
  <c r="BZ4158" i="5"/>
  <c r="EE4158" i="5"/>
  <c r="CA4158" i="5" l="1"/>
  <c r="CB4158" i="5" s="1"/>
  <c r="CC4158" i="5" s="1"/>
  <c r="CE4158" i="5" s="1"/>
  <c r="CF4158" i="5" s="1"/>
  <c r="CN4158" i="5"/>
  <c r="CQ4158" i="5" s="1"/>
  <c r="ED4158" i="5"/>
  <c r="CR4158" i="5" l="1"/>
  <c r="CS4158" i="5" s="1"/>
  <c r="CG4158" i="5"/>
  <c r="CH4158" i="5" s="1"/>
  <c r="CI4158" i="5" s="1"/>
  <c r="CJ4158" i="5" s="1"/>
  <c r="CK4158" i="5" s="1"/>
  <c r="DB4158" i="5"/>
  <c r="DU4158" i="5" s="1"/>
  <c r="H4158" i="7" s="1"/>
  <c r="CO4158" i="5"/>
  <c r="DC4158" i="5" s="1"/>
  <c r="DW4158" i="5" s="1"/>
  <c r="J4158" i="7" s="1"/>
  <c r="DA4158" i="5" l="1"/>
  <c r="CT4158" i="5"/>
  <c r="DE4158" i="5"/>
  <c r="DP4158" i="5" s="1"/>
  <c r="C4158" i="7" s="1"/>
  <c r="CV4158" i="5"/>
  <c r="DD4158" i="5"/>
  <c r="DO4158" i="5" s="1"/>
  <c r="B4158" i="7" l="1"/>
  <c r="DI4158" i="5"/>
  <c r="DX4158" i="5" s="1"/>
  <c r="CU4158" i="5"/>
  <c r="DF4158" i="5"/>
  <c r="DQ4158" i="5" s="1"/>
  <c r="CW4158" i="5"/>
  <c r="DT4158" i="5"/>
  <c r="G4158" i="7" s="1"/>
  <c r="DV4158" i="5"/>
  <c r="CX4158" i="5" l="1"/>
  <c r="DH4158" i="5" s="1"/>
  <c r="DS4158" i="5" s="1"/>
  <c r="F4158" i="7" s="1"/>
  <c r="DG4158" i="5"/>
  <c r="DR4158" i="5" s="1"/>
  <c r="E4158" i="7" s="1"/>
  <c r="DJ4158" i="5"/>
  <c r="DY4158" i="5" s="1"/>
  <c r="L4158" i="7" s="1"/>
  <c r="CY4158" i="5"/>
  <c r="DL4158" i="5" s="1"/>
  <c r="EA4158" i="5" s="1"/>
  <c r="I4158" i="7"/>
  <c r="D4159" i="5"/>
  <c r="C4159" i="5"/>
  <c r="D4158" i="7"/>
  <c r="K4158" i="7"/>
  <c r="EI4158" i="5"/>
  <c r="EJ4158" i="5" l="1"/>
  <c r="N4158" i="7"/>
  <c r="EL4158" i="5"/>
  <c r="EH4158" i="5"/>
  <c r="CZ4158" i="5"/>
  <c r="DM4158" i="5" s="1"/>
  <c r="DZ4158" i="5" s="1"/>
  <c r="J4159" i="5"/>
  <c r="K4159" i="5" s="1"/>
  <c r="L4159" i="5" s="1"/>
  <c r="M4159" i="5" s="1"/>
  <c r="E4159" i="5"/>
  <c r="AF4159" i="5" l="1"/>
  <c r="BH4159" i="5"/>
  <c r="N4159" i="5"/>
  <c r="AV4159" i="5"/>
  <c r="EK4158" i="5"/>
  <c r="O4158" i="7" s="1"/>
  <c r="EG4158" i="5"/>
  <c r="M4158" i="7"/>
  <c r="CP4159" i="5" l="1"/>
  <c r="BW4159" i="5"/>
  <c r="BX4159" i="5" s="1"/>
  <c r="CD4159" i="5"/>
  <c r="BA4159" i="5"/>
  <c r="BB4159" i="5" s="1"/>
  <c r="BC4159" i="5" s="1"/>
  <c r="BD4159" i="5" s="1"/>
  <c r="BE4159" i="5" s="1"/>
  <c r="BF4159" i="5" s="1"/>
  <c r="BG4159" i="5" s="1"/>
  <c r="O4159" i="5"/>
  <c r="P4159" i="5" s="1"/>
  <c r="AG4159" i="5"/>
  <c r="AH4159" i="5" s="1"/>
  <c r="W4159" i="5" l="1"/>
  <c r="X4159" i="5" s="1"/>
  <c r="Y4159" i="5" s="1"/>
  <c r="AJ4159" i="5"/>
  <c r="AK4159" i="5" s="1"/>
  <c r="AL4159" i="5" s="1"/>
  <c r="AI4159" i="5"/>
  <c r="U4159" i="5"/>
  <c r="V4159" i="5"/>
  <c r="Q4159" i="5"/>
  <c r="R4159" i="5" s="1"/>
  <c r="T4159" i="5" s="1"/>
  <c r="AP4159" i="5"/>
  <c r="DK4159" i="5"/>
  <c r="DN4159" i="5" s="1"/>
  <c r="Z4159" i="5" l="1"/>
  <c r="AA4159" i="5" s="1"/>
  <c r="AB4159" i="5" s="1"/>
  <c r="AC4159" i="5" s="1"/>
  <c r="AD4159" i="5" s="1"/>
  <c r="BO4159" i="5"/>
  <c r="AM4159" i="5"/>
  <c r="AN4159" i="5" s="1"/>
  <c r="A4159" i="7"/>
  <c r="EM4159" i="5"/>
  <c r="BQ4159" i="5"/>
  <c r="S4159" i="5"/>
  <c r="BI4159" i="5" l="1"/>
  <c r="AS4159" i="5"/>
  <c r="AT4159" i="5" s="1"/>
  <c r="AU4159" i="5" s="1"/>
  <c r="BJ4159" i="5"/>
  <c r="AO4159" i="5"/>
  <c r="BN4159" i="5" s="1"/>
  <c r="AE4159" i="5"/>
  <c r="BL4159" i="5" l="1"/>
  <c r="AQ4159" i="5"/>
  <c r="AR4159" i="5" s="1"/>
  <c r="BS4159" i="5" s="1"/>
  <c r="BT4159" i="5" s="1"/>
  <c r="EC4159" i="5" s="1"/>
  <c r="BM4159" i="5"/>
  <c r="BK4159" i="5"/>
  <c r="BP4159" i="5"/>
  <c r="CM4159" i="5"/>
  <c r="BZ4159" i="5"/>
  <c r="BR4159" i="5"/>
  <c r="EE4159" i="5"/>
  <c r="EF4159" i="5" l="1"/>
  <c r="CA4159" i="5"/>
  <c r="CB4159" i="5" s="1"/>
  <c r="CC4159" i="5" s="1"/>
  <c r="CE4159" i="5" s="1"/>
  <c r="CF4159" i="5" s="1"/>
  <c r="CN4159" i="5"/>
  <c r="ED4159" i="5"/>
  <c r="CQ4159" i="5" l="1"/>
  <c r="DB4159" i="5"/>
  <c r="DU4159" i="5" s="1"/>
  <c r="H4159" i="7" s="1"/>
  <c r="CO4159" i="5"/>
  <c r="DC4159" i="5" s="1"/>
  <c r="DW4159" i="5" s="1"/>
  <c r="J4159" i="7" s="1"/>
  <c r="CG4159" i="5"/>
  <c r="CH4159" i="5" s="1"/>
  <c r="CI4159" i="5" s="1"/>
  <c r="CJ4159" i="5" s="1"/>
  <c r="CK4159" i="5" s="1"/>
  <c r="DD4159" i="5" l="1"/>
  <c r="DO4159" i="5" s="1"/>
  <c r="CR4159" i="5"/>
  <c r="DE4159" i="5" l="1"/>
  <c r="DP4159" i="5" s="1"/>
  <c r="C4159" i="7" s="1"/>
  <c r="CV4159" i="5"/>
  <c r="CS4159" i="5"/>
  <c r="B4159" i="7"/>
  <c r="DA4159" i="5" l="1"/>
  <c r="CT4159" i="5"/>
  <c r="DF4159" i="5"/>
  <c r="DQ4159" i="5" s="1"/>
  <c r="CW4159" i="5"/>
  <c r="CX4159" i="5" l="1"/>
  <c r="DH4159" i="5" s="1"/>
  <c r="DS4159" i="5" s="1"/>
  <c r="F4159" i="7" s="1"/>
  <c r="DG4159" i="5"/>
  <c r="DR4159" i="5" s="1"/>
  <c r="E4159" i="7" s="1"/>
  <c r="DI4159" i="5"/>
  <c r="DX4159" i="5" s="1"/>
  <c r="CU4159" i="5"/>
  <c r="D4159" i="7"/>
  <c r="EJ4159" i="5"/>
  <c r="DT4159" i="5"/>
  <c r="DV4159" i="5"/>
  <c r="G4159" i="7" l="1"/>
  <c r="EI4159" i="5"/>
  <c r="CY4159" i="5"/>
  <c r="DL4159" i="5" s="1"/>
  <c r="EA4159" i="5" s="1"/>
  <c r="DJ4159" i="5"/>
  <c r="DY4159" i="5" s="1"/>
  <c r="L4159" i="7" s="1"/>
  <c r="K4159" i="7"/>
  <c r="D4160" i="5"/>
  <c r="I4159" i="7"/>
  <c r="C4160" i="5"/>
  <c r="N4159" i="7" l="1"/>
  <c r="EL4159" i="5"/>
  <c r="CZ4159" i="5"/>
  <c r="DM4159" i="5" s="1"/>
  <c r="DZ4159" i="5" s="1"/>
  <c r="EH4159" i="5"/>
  <c r="E4160" i="5"/>
  <c r="J4160" i="5"/>
  <c r="K4160" i="5" s="1"/>
  <c r="L4160" i="5" s="1"/>
  <c r="M4160" i="5" s="1"/>
  <c r="AF4160" i="5" l="1"/>
  <c r="AV4160" i="5"/>
  <c r="N4160" i="5"/>
  <c r="BH4160" i="5"/>
  <c r="EG4159" i="5"/>
  <c r="M4159" i="7"/>
  <c r="EK4159" i="5"/>
  <c r="O4159" i="7" s="1"/>
  <c r="O4160" i="5" l="1"/>
  <c r="P4160" i="5" s="1"/>
  <c r="BA4160" i="5"/>
  <c r="BB4160" i="5" s="1"/>
  <c r="CP4160" i="5"/>
  <c r="CD4160" i="5"/>
  <c r="BW4160" i="5"/>
  <c r="BX4160" i="5" s="1"/>
  <c r="AG4160" i="5"/>
  <c r="AH4160" i="5" s="1"/>
  <c r="AI4160" i="5" s="1"/>
  <c r="W4160" i="5" l="1"/>
  <c r="X4160" i="5" s="1"/>
  <c r="Y4160" i="5" s="1"/>
  <c r="Z4160" i="5" s="1"/>
  <c r="AA4160" i="5" s="1"/>
  <c r="AP4160" i="5"/>
  <c r="BC4160" i="5"/>
  <c r="BD4160" i="5" s="1"/>
  <c r="AJ4160" i="5"/>
  <c r="AK4160" i="5" s="1"/>
  <c r="AM4160" i="5" s="1"/>
  <c r="DK4160" i="5"/>
  <c r="DN4160" i="5" s="1"/>
  <c r="V4160" i="5"/>
  <c r="U4160" i="5"/>
  <c r="Q4160" i="5"/>
  <c r="R4160" i="5" s="1"/>
  <c r="S4160" i="5" s="1"/>
  <c r="BI4160" i="5" l="1"/>
  <c r="BE4160" i="5"/>
  <c r="T4160" i="5"/>
  <c r="BO4160" i="5" s="1"/>
  <c r="BQ4160" i="5"/>
  <c r="AB4160" i="5"/>
  <c r="A4160" i="7"/>
  <c r="EM4160" i="5"/>
  <c r="AL4160" i="5"/>
  <c r="AN4160" i="5" s="1"/>
  <c r="BJ4160" i="5" l="1"/>
  <c r="AC4160" i="5"/>
  <c r="AD4160" i="5" s="1"/>
  <c r="AE4160" i="5" s="1"/>
  <c r="AS4160" i="5"/>
  <c r="AT4160" i="5" s="1"/>
  <c r="AU4160" i="5" s="1"/>
  <c r="AO4160" i="5"/>
  <c r="BF4160" i="5"/>
  <c r="BK4160" i="5" l="1"/>
  <c r="BL4160" i="5"/>
  <c r="BG4160" i="5"/>
  <c r="BM4160" i="5" s="1"/>
  <c r="AQ4160" i="5"/>
  <c r="BN4160" i="5"/>
  <c r="EF4160" i="5" l="1"/>
  <c r="BR4160" i="5"/>
  <c r="AR4160" i="5"/>
  <c r="BS4160" i="5" s="1"/>
  <c r="BT4160" i="5" s="1"/>
  <c r="EC4160" i="5" s="1"/>
  <c r="BP4160" i="5"/>
  <c r="BZ4160" i="5"/>
  <c r="CM4160" i="5"/>
  <c r="EE4160" i="5"/>
  <c r="CA4160" i="5" l="1"/>
  <c r="CB4160" i="5" s="1"/>
  <c r="CC4160" i="5" s="1"/>
  <c r="CE4160" i="5" s="1"/>
  <c r="CF4160" i="5" s="1"/>
  <c r="CN4160" i="5"/>
  <c r="CQ4160" i="5" s="1"/>
  <c r="ED4160" i="5"/>
  <c r="CR4160" i="5" l="1"/>
  <c r="CS4160" i="5" s="1"/>
  <c r="CO4160" i="5"/>
  <c r="DC4160" i="5" s="1"/>
  <c r="DW4160" i="5" s="1"/>
  <c r="J4160" i="7" s="1"/>
  <c r="DB4160" i="5"/>
  <c r="DU4160" i="5" s="1"/>
  <c r="H4160" i="7" s="1"/>
  <c r="CG4160" i="5"/>
  <c r="CH4160" i="5" s="1"/>
  <c r="CI4160" i="5" s="1"/>
  <c r="CJ4160" i="5" s="1"/>
  <c r="CK4160" i="5" s="1"/>
  <c r="DA4160" i="5" l="1"/>
  <c r="CT4160" i="5"/>
  <c r="DD4160" i="5"/>
  <c r="DO4160" i="5" s="1"/>
  <c r="DE4160" i="5"/>
  <c r="DP4160" i="5" s="1"/>
  <c r="C4160" i="7" s="1"/>
  <c r="CV4160" i="5"/>
  <c r="CU4160" i="5" l="1"/>
  <c r="DI4160" i="5"/>
  <c r="DX4160" i="5" s="1"/>
  <c r="DF4160" i="5"/>
  <c r="DQ4160" i="5" s="1"/>
  <c r="CW4160" i="5"/>
  <c r="B4160" i="7"/>
  <c r="DT4160" i="5"/>
  <c r="G4160" i="7" s="1"/>
  <c r="DV4160" i="5"/>
  <c r="EI4160" i="5" l="1"/>
  <c r="D4160" i="7"/>
  <c r="CX4160" i="5"/>
  <c r="DH4160" i="5" s="1"/>
  <c r="DS4160" i="5" s="1"/>
  <c r="F4160" i="7" s="1"/>
  <c r="DG4160" i="5"/>
  <c r="DR4160" i="5" s="1"/>
  <c r="E4160" i="7" s="1"/>
  <c r="K4160" i="7"/>
  <c r="C4161" i="5"/>
  <c r="D4161" i="5"/>
  <c r="I4160" i="7"/>
  <c r="CY4160" i="5"/>
  <c r="DL4160" i="5" s="1"/>
  <c r="EA4160" i="5" s="1"/>
  <c r="DJ4160" i="5"/>
  <c r="DY4160" i="5" s="1"/>
  <c r="L4160" i="7" s="1"/>
  <c r="EH4160" i="5" l="1"/>
  <c r="N4160" i="7"/>
  <c r="EL4160" i="5"/>
  <c r="J4161" i="5"/>
  <c r="K4161" i="5" s="1"/>
  <c r="L4161" i="5" s="1"/>
  <c r="M4161" i="5" s="1"/>
  <c r="E4161" i="5"/>
  <c r="CZ4160" i="5"/>
  <c r="DM4160" i="5" s="1"/>
  <c r="DZ4160" i="5" s="1"/>
  <c r="EJ4160" i="5"/>
  <c r="EG4160" i="5" l="1"/>
  <c r="M4160" i="7"/>
  <c r="EK4160" i="5"/>
  <c r="O4160" i="7" s="1"/>
  <c r="AV4161" i="5"/>
  <c r="AF4161" i="5"/>
  <c r="N4161" i="5"/>
  <c r="BH4161" i="5"/>
  <c r="O4161" i="5" l="1"/>
  <c r="W4161" i="5" s="1"/>
  <c r="X4161" i="5" s="1"/>
  <c r="Y4161" i="5" s="1"/>
  <c r="Z4161" i="5" s="1"/>
  <c r="AA4161" i="5" s="1"/>
  <c r="AB4161" i="5" s="1"/>
  <c r="CP4161" i="5"/>
  <c r="BW4161" i="5"/>
  <c r="BX4161" i="5" s="1"/>
  <c r="CD4161" i="5"/>
  <c r="BA4161" i="5"/>
  <c r="BB4161" i="5" s="1"/>
  <c r="BC4161" i="5" s="1"/>
  <c r="BD4161" i="5" s="1"/>
  <c r="AG4161" i="5"/>
  <c r="AP4161" i="5" s="1"/>
  <c r="P4161" i="5" l="1"/>
  <c r="Q4161" i="5" s="1"/>
  <c r="R4161" i="5" s="1"/>
  <c r="T4161" i="5" s="1"/>
  <c r="BO4161" i="5" s="1"/>
  <c r="BE4161" i="5"/>
  <c r="DK4161" i="5"/>
  <c r="DN4161" i="5" s="1"/>
  <c r="AH4161" i="5"/>
  <c r="U4161" i="5" l="1"/>
  <c r="V4161" i="5"/>
  <c r="AC4161" i="5" s="1"/>
  <c r="AD4161" i="5" s="1"/>
  <c r="AE4161" i="5" s="1"/>
  <c r="AI4161" i="5"/>
  <c r="AJ4161" i="5"/>
  <c r="AK4161" i="5" s="1"/>
  <c r="AL4161" i="5" s="1"/>
  <c r="BQ4161" i="5"/>
  <c r="BF4161" i="5"/>
  <c r="EM4161" i="5"/>
  <c r="A4161" i="7"/>
  <c r="S4161" i="5"/>
  <c r="AM4161" i="5" l="1"/>
  <c r="BI4161" i="5" s="1"/>
  <c r="BG4161" i="5"/>
  <c r="AN4161" i="5" l="1"/>
  <c r="AS4161" i="5" l="1"/>
  <c r="BJ4161" i="5"/>
  <c r="AO4161" i="5"/>
  <c r="BN4161" i="5" l="1"/>
  <c r="AQ4161" i="5"/>
  <c r="AT4161" i="5"/>
  <c r="BK4161" i="5"/>
  <c r="AU4161" i="5" l="1"/>
  <c r="BM4161" i="5" s="1"/>
  <c r="BL4161" i="5"/>
  <c r="EF4161" i="5" s="1"/>
  <c r="BR4161" i="5"/>
  <c r="AR4161" i="5"/>
  <c r="BS4161" i="5" s="1"/>
  <c r="BT4161" i="5" s="1"/>
  <c r="EC4161" i="5" s="1"/>
  <c r="EE4161" i="5"/>
  <c r="BP4161" i="5"/>
  <c r="CM4161" i="5"/>
  <c r="BZ4161" i="5"/>
  <c r="CN4161" i="5" l="1"/>
  <c r="ED4161" i="5"/>
  <c r="CA4161" i="5"/>
  <c r="CB4161" i="5" s="1"/>
  <c r="CC4161" i="5" s="1"/>
  <c r="CE4161" i="5" s="1"/>
  <c r="CF4161" i="5" s="1"/>
  <c r="CG4161" i="5" l="1"/>
  <c r="CH4161" i="5" s="1"/>
  <c r="CI4161" i="5" s="1"/>
  <c r="CJ4161" i="5" s="1"/>
  <c r="CK4161" i="5" s="1"/>
  <c r="CQ4161" i="5"/>
  <c r="CO4161" i="5"/>
  <c r="DC4161" i="5" s="1"/>
  <c r="DW4161" i="5" s="1"/>
  <c r="J4161" i="7" s="1"/>
  <c r="DB4161" i="5"/>
  <c r="DU4161" i="5" s="1"/>
  <c r="H4161" i="7" s="1"/>
  <c r="DD4161" i="5" l="1"/>
  <c r="DO4161" i="5" s="1"/>
  <c r="B4161" i="7" s="1"/>
  <c r="CR4161" i="5"/>
  <c r="CS4161" i="5" l="1"/>
  <c r="DE4161" i="5"/>
  <c r="DP4161" i="5" s="1"/>
  <c r="CV4161" i="5"/>
  <c r="DF4161" i="5" l="1"/>
  <c r="DQ4161" i="5" s="1"/>
  <c r="CW4161" i="5"/>
  <c r="C4161" i="7"/>
  <c r="DA4161" i="5"/>
  <c r="CT4161" i="5"/>
  <c r="DG4161" i="5" l="1"/>
  <c r="DR4161" i="5" s="1"/>
  <c r="E4161" i="7" s="1"/>
  <c r="CX4161" i="5"/>
  <c r="DH4161" i="5" s="1"/>
  <c r="DS4161" i="5" s="1"/>
  <c r="F4161" i="7" s="1"/>
  <c r="CU4161" i="5"/>
  <c r="DI4161" i="5"/>
  <c r="DX4161" i="5" s="1"/>
  <c r="DT4161" i="5"/>
  <c r="DV4161" i="5"/>
  <c r="D4161" i="7"/>
  <c r="EJ4161" i="5" l="1"/>
  <c r="G4161" i="7"/>
  <c r="EI4161" i="5"/>
  <c r="CY4161" i="5"/>
  <c r="DL4161" i="5" s="1"/>
  <c r="EA4161" i="5" s="1"/>
  <c r="DJ4161" i="5"/>
  <c r="DY4161" i="5" s="1"/>
  <c r="L4161" i="7" s="1"/>
  <c r="C4162" i="5"/>
  <c r="I4161" i="7"/>
  <c r="D4162" i="5"/>
  <c r="K4161" i="7"/>
  <c r="N4161" i="7" l="1"/>
  <c r="EL4161" i="5"/>
  <c r="J4162" i="5"/>
  <c r="K4162" i="5" s="1"/>
  <c r="L4162" i="5" s="1"/>
  <c r="M4162" i="5" s="1"/>
  <c r="E4162" i="5"/>
  <c r="CZ4161" i="5"/>
  <c r="DM4161" i="5" s="1"/>
  <c r="DZ4161" i="5" s="1"/>
  <c r="EH4161" i="5"/>
  <c r="EG4161" i="5" l="1"/>
  <c r="EK4161" i="5"/>
  <c r="O4161" i="7" s="1"/>
  <c r="M4161" i="7"/>
  <c r="AF4162" i="5"/>
  <c r="N4162" i="5"/>
  <c r="BH4162" i="5"/>
  <c r="AV4162" i="5"/>
  <c r="O4162" i="5" l="1"/>
  <c r="W4162" i="5" s="1"/>
  <c r="X4162" i="5" s="1"/>
  <c r="Y4162" i="5" s="1"/>
  <c r="Z4162" i="5" s="1"/>
  <c r="AA4162" i="5" s="1"/>
  <c r="AB4162" i="5" s="1"/>
  <c r="CD4162" i="5"/>
  <c r="BW4162" i="5"/>
  <c r="BX4162" i="5" s="1"/>
  <c r="CP4162" i="5"/>
  <c r="BA4162" i="5"/>
  <c r="BB4162" i="5" s="1"/>
  <c r="BC4162" i="5" s="1"/>
  <c r="BD4162" i="5" s="1"/>
  <c r="AG4162" i="5"/>
  <c r="P4162" i="5" l="1"/>
  <c r="V4162" i="5" s="1"/>
  <c r="AC4162" i="5" s="1"/>
  <c r="AD4162" i="5" s="1"/>
  <c r="AE4162" i="5" s="1"/>
  <c r="DK4162" i="5"/>
  <c r="DN4162" i="5" s="1"/>
  <c r="A4162" i="7" s="1"/>
  <c r="BE4162" i="5"/>
  <c r="AP4162" i="5"/>
  <c r="AH4162" i="5"/>
  <c r="Q4162" i="5" l="1"/>
  <c r="R4162" i="5" s="1"/>
  <c r="T4162" i="5" s="1"/>
  <c r="BO4162" i="5" s="1"/>
  <c r="U4162" i="5"/>
  <c r="EM4162" i="5"/>
  <c r="AJ4162" i="5"/>
  <c r="AK4162" i="5" s="1"/>
  <c r="AL4162" i="5" s="1"/>
  <c r="AI4162" i="5"/>
  <c r="BF4162" i="5"/>
  <c r="BQ4162" i="5" l="1"/>
  <c r="S4162" i="5"/>
  <c r="AM4162" i="5"/>
  <c r="BI4162" i="5" s="1"/>
  <c r="BG4162" i="5"/>
  <c r="AN4162" i="5" l="1"/>
  <c r="AS4162" i="5" l="1"/>
  <c r="BJ4162" i="5"/>
  <c r="AO4162" i="5"/>
  <c r="BN4162" i="5" l="1"/>
  <c r="EE4162" i="5" s="1"/>
  <c r="AQ4162" i="5"/>
  <c r="AT4162" i="5"/>
  <c r="BK4162" i="5"/>
  <c r="AU4162" i="5" l="1"/>
  <c r="BM4162" i="5" s="1"/>
  <c r="BL4162" i="5"/>
  <c r="EF4162" i="5" s="1"/>
  <c r="BR4162" i="5"/>
  <c r="AR4162" i="5"/>
  <c r="BS4162" i="5" s="1"/>
  <c r="BT4162" i="5" s="1"/>
  <c r="EC4162" i="5" s="1"/>
  <c r="BP4162" i="5"/>
  <c r="BZ4162" i="5"/>
  <c r="CM4162" i="5"/>
  <c r="CN4162" i="5" l="1"/>
  <c r="CQ4162" i="5" s="1"/>
  <c r="ED4162" i="5"/>
  <c r="CA4162" i="5"/>
  <c r="CB4162" i="5" s="1"/>
  <c r="CC4162" i="5" s="1"/>
  <c r="CE4162" i="5" s="1"/>
  <c r="CF4162" i="5" s="1"/>
  <c r="CR4162" i="5" l="1"/>
  <c r="CV4162" i="5" s="1"/>
  <c r="CG4162" i="5"/>
  <c r="DD4162" i="5" s="1"/>
  <c r="DO4162" i="5" s="1"/>
  <c r="CO4162" i="5"/>
  <c r="DC4162" i="5" s="1"/>
  <c r="DW4162" i="5" s="1"/>
  <c r="J4162" i="7" s="1"/>
  <c r="DB4162" i="5"/>
  <c r="DU4162" i="5" s="1"/>
  <c r="H4162" i="7" s="1"/>
  <c r="CS4162" i="5" l="1"/>
  <c r="DA4162" i="5" s="1"/>
  <c r="B4162" i="7"/>
  <c r="CH4162" i="5"/>
  <c r="CW4162" i="5"/>
  <c r="CT4162" i="5" l="1"/>
  <c r="DI4162" i="5" s="1"/>
  <c r="DX4162" i="5" s="1"/>
  <c r="CI4162" i="5"/>
  <c r="DE4162" i="5"/>
  <c r="DP4162" i="5" s="1"/>
  <c r="CX4162" i="5"/>
  <c r="DT4162" i="5"/>
  <c r="G4162" i="7" s="1"/>
  <c r="DV4162" i="5"/>
  <c r="CU4162" i="5" l="1"/>
  <c r="CY4162" i="5" s="1"/>
  <c r="DL4162" i="5" s="1"/>
  <c r="EA4162" i="5" s="1"/>
  <c r="C4163" i="5"/>
  <c r="I4162" i="7"/>
  <c r="D4163" i="5"/>
  <c r="C4162" i="7"/>
  <c r="EI4162" i="5"/>
  <c r="K4162" i="7"/>
  <c r="CJ4162" i="5"/>
  <c r="DF4162" i="5"/>
  <c r="DQ4162" i="5" s="1"/>
  <c r="DJ4162" i="5" l="1"/>
  <c r="DY4162" i="5" s="1"/>
  <c r="L4162" i="7" s="1"/>
  <c r="N4162" i="7"/>
  <c r="EL4162" i="5"/>
  <c r="D4162" i="7"/>
  <c r="CZ4162" i="5"/>
  <c r="DM4162" i="5" s="1"/>
  <c r="DZ4162" i="5" s="1"/>
  <c r="CK4162" i="5"/>
  <c r="DH4162" i="5" s="1"/>
  <c r="DS4162" i="5" s="1"/>
  <c r="F4162" i="7" s="1"/>
  <c r="DG4162" i="5"/>
  <c r="DR4162" i="5" s="1"/>
  <c r="E4162" i="7" s="1"/>
  <c r="E4163" i="5"/>
  <c r="J4163" i="5"/>
  <c r="K4163" i="5" s="1"/>
  <c r="L4163" i="5" s="1"/>
  <c r="M4163" i="5" s="1"/>
  <c r="EH4162" i="5" l="1"/>
  <c r="EG4162" i="5"/>
  <c r="M4162" i="7"/>
  <c r="EK4162" i="5"/>
  <c r="O4162" i="7" s="1"/>
  <c r="BH4163" i="5"/>
  <c r="AF4163" i="5"/>
  <c r="AV4163" i="5"/>
  <c r="N4163" i="5"/>
  <c r="EJ4162" i="5"/>
  <c r="O4163" i="5" l="1"/>
  <c r="P4163" i="5" s="1"/>
  <c r="CP4163" i="5"/>
  <c r="CD4163" i="5"/>
  <c r="BW4163" i="5"/>
  <c r="BX4163" i="5" s="1"/>
  <c r="BA4163" i="5"/>
  <c r="BB4163" i="5" s="1"/>
  <c r="AG4163" i="5"/>
  <c r="AH4163" i="5" s="1"/>
  <c r="AJ4163" i="5" s="1"/>
  <c r="AK4163" i="5" s="1"/>
  <c r="DK4163" i="5" l="1"/>
  <c r="DN4163" i="5" s="1"/>
  <c r="BC4163" i="5"/>
  <c r="AP4163" i="5"/>
  <c r="V4163" i="5"/>
  <c r="U4163" i="5"/>
  <c r="Q4163" i="5"/>
  <c r="R4163" i="5" s="1"/>
  <c r="S4163" i="5" s="1"/>
  <c r="AI4163" i="5"/>
  <c r="AL4163" i="5"/>
  <c r="W4163" i="5"/>
  <c r="EM4163" i="5" l="1"/>
  <c r="A4163" i="7"/>
  <c r="X4163" i="5"/>
  <c r="Y4163" i="5" s="1"/>
  <c r="Z4163" i="5" s="1"/>
  <c r="AA4163" i="5" s="1"/>
  <c r="T4163" i="5"/>
  <c r="BD4163" i="5"/>
  <c r="AM4163" i="5"/>
  <c r="BI4163" i="5" l="1"/>
  <c r="BE4163" i="5"/>
  <c r="AN4163" i="5"/>
  <c r="AS4163" i="5" s="1"/>
  <c r="AT4163" i="5" s="1"/>
  <c r="AU4163" i="5" s="1"/>
  <c r="BQ4163" i="5"/>
  <c r="AB4163" i="5"/>
  <c r="AC4163" i="5" s="1"/>
  <c r="AD4163" i="5" s="1"/>
  <c r="AE4163" i="5" s="1"/>
  <c r="BO4163" i="5"/>
  <c r="BJ4163" i="5" l="1"/>
  <c r="BK4163" i="5"/>
  <c r="BF4163" i="5"/>
  <c r="AO4163" i="5"/>
  <c r="BN4163" i="5" l="1"/>
  <c r="EE4163" i="5" s="1"/>
  <c r="AQ4163" i="5"/>
  <c r="BL4163" i="5"/>
  <c r="EF4163" i="5" s="1"/>
  <c r="BG4163" i="5"/>
  <c r="BM4163" i="5" s="1"/>
  <c r="BR4163" i="5" l="1"/>
  <c r="AR4163" i="5"/>
  <c r="BS4163" i="5" s="1"/>
  <c r="BT4163" i="5" s="1"/>
  <c r="EC4163" i="5" s="1"/>
  <c r="BP4163" i="5"/>
  <c r="CM4163" i="5"/>
  <c r="BZ4163" i="5"/>
  <c r="CA4163" i="5" l="1"/>
  <c r="CB4163" i="5" s="1"/>
  <c r="CC4163" i="5" s="1"/>
  <c r="CE4163" i="5" s="1"/>
  <c r="CF4163" i="5" s="1"/>
  <c r="CN4163" i="5"/>
  <c r="CQ4163" i="5" s="1"/>
  <c r="ED4163" i="5"/>
  <c r="DB4163" i="5" l="1"/>
  <c r="DU4163" i="5" s="1"/>
  <c r="H4163" i="7" s="1"/>
  <c r="CO4163" i="5"/>
  <c r="DC4163" i="5" s="1"/>
  <c r="DW4163" i="5" s="1"/>
  <c r="J4163" i="7" s="1"/>
  <c r="CR4163" i="5"/>
  <c r="CG4163" i="5"/>
  <c r="CH4163" i="5" s="1"/>
  <c r="CI4163" i="5" s="1"/>
  <c r="CJ4163" i="5" s="1"/>
  <c r="CK4163" i="5" s="1"/>
  <c r="DE4163" i="5" l="1"/>
  <c r="DP4163" i="5" s="1"/>
  <c r="C4163" i="7" s="1"/>
  <c r="CV4163" i="5"/>
  <c r="CS4163" i="5"/>
  <c r="DD4163" i="5"/>
  <c r="DO4163" i="5" s="1"/>
  <c r="DA4163" i="5" l="1"/>
  <c r="CT4163" i="5"/>
  <c r="DF4163" i="5"/>
  <c r="DQ4163" i="5" s="1"/>
  <c r="CW4163" i="5"/>
  <c r="B4163" i="7"/>
  <c r="DI4163" i="5" l="1"/>
  <c r="DX4163" i="5" s="1"/>
  <c r="CU4163" i="5"/>
  <c r="DG4163" i="5"/>
  <c r="DR4163" i="5" s="1"/>
  <c r="E4163" i="7" s="1"/>
  <c r="CX4163" i="5"/>
  <c r="DH4163" i="5" s="1"/>
  <c r="DS4163" i="5" s="1"/>
  <c r="F4163" i="7" s="1"/>
  <c r="D4163" i="7"/>
  <c r="EJ4163" i="5"/>
  <c r="DT4163" i="5"/>
  <c r="DV4163" i="5"/>
  <c r="G4163" i="7" l="1"/>
  <c r="EI4163" i="5"/>
  <c r="I4163" i="7"/>
  <c r="D4164" i="5"/>
  <c r="C4164" i="5"/>
  <c r="CY4163" i="5"/>
  <c r="DL4163" i="5" s="1"/>
  <c r="EA4163" i="5" s="1"/>
  <c r="DJ4163" i="5"/>
  <c r="DY4163" i="5" s="1"/>
  <c r="L4163" i="7" s="1"/>
  <c r="K4163" i="7"/>
  <c r="N4163" i="7" l="1"/>
  <c r="EL4163" i="5"/>
  <c r="J4164" i="5"/>
  <c r="K4164" i="5" s="1"/>
  <c r="L4164" i="5" s="1"/>
  <c r="M4164" i="5" s="1"/>
  <c r="E4164" i="5"/>
  <c r="CZ4163" i="5"/>
  <c r="DM4163" i="5" s="1"/>
  <c r="DZ4163" i="5" s="1"/>
  <c r="EH4163" i="5"/>
  <c r="EK4163" i="5" l="1"/>
  <c r="O4163" i="7" s="1"/>
  <c r="M4163" i="7"/>
  <c r="EG4163" i="5"/>
  <c r="BH4164" i="5"/>
  <c r="N4164" i="5"/>
  <c r="AV4164" i="5"/>
  <c r="AF4164" i="5"/>
  <c r="BA4164" i="5" l="1"/>
  <c r="BB4164" i="5" s="1"/>
  <c r="BC4164" i="5" s="1"/>
  <c r="CD4164" i="5"/>
  <c r="CP4164" i="5"/>
  <c r="BW4164" i="5"/>
  <c r="BX4164" i="5" s="1"/>
  <c r="AG4164" i="5"/>
  <c r="AH4164" i="5" s="1"/>
  <c r="AJ4164" i="5" s="1"/>
  <c r="AK4164" i="5" s="1"/>
  <c r="O4164" i="5"/>
  <c r="W4164" i="5" s="1"/>
  <c r="BD4164" i="5" l="1"/>
  <c r="DK4164" i="5"/>
  <c r="DN4164" i="5" s="1"/>
  <c r="X4164" i="5"/>
  <c r="Y4164" i="5" s="1"/>
  <c r="Z4164" i="5" s="1"/>
  <c r="AP4164" i="5"/>
  <c r="P4164" i="5"/>
  <c r="AI4164" i="5"/>
  <c r="AL4164" i="5"/>
  <c r="U4164" i="5" l="1"/>
  <c r="Q4164" i="5"/>
  <c r="R4164" i="5" s="1"/>
  <c r="T4164" i="5" s="1"/>
  <c r="BO4164" i="5" s="1"/>
  <c r="V4164" i="5"/>
  <c r="EM4164" i="5"/>
  <c r="A4164" i="7"/>
  <c r="BE4164" i="5"/>
  <c r="AA4164" i="5"/>
  <c r="AM4164" i="5"/>
  <c r="BF4164" i="5" l="1"/>
  <c r="AN4164" i="5"/>
  <c r="AS4164" i="5" s="1"/>
  <c r="AT4164" i="5" s="1"/>
  <c r="AU4164" i="5" s="1"/>
  <c r="S4164" i="5"/>
  <c r="AB4164" i="5"/>
  <c r="BI4164" i="5"/>
  <c r="BQ4164" i="5"/>
  <c r="BJ4164" i="5" l="1"/>
  <c r="AC4164" i="5"/>
  <c r="BG4164" i="5"/>
  <c r="AO4164" i="5"/>
  <c r="BN4164" i="5" l="1"/>
  <c r="AQ4164" i="5"/>
  <c r="AD4164" i="5"/>
  <c r="BK4164" i="5"/>
  <c r="AE4164" i="5" l="1"/>
  <c r="BM4164" i="5" s="1"/>
  <c r="BL4164" i="5"/>
  <c r="EF4164" i="5" s="1"/>
  <c r="BP4164" i="5"/>
  <c r="CM4164" i="5"/>
  <c r="BZ4164" i="5"/>
  <c r="EE4164" i="5"/>
  <c r="BR4164" i="5"/>
  <c r="AR4164" i="5"/>
  <c r="BS4164" i="5" s="1"/>
  <c r="BT4164" i="5" s="1"/>
  <c r="EC4164" i="5" s="1"/>
  <c r="CN4164" i="5" l="1"/>
  <c r="CQ4164" i="5" s="1"/>
  <c r="CA4164" i="5"/>
  <c r="CB4164" i="5" s="1"/>
  <c r="CC4164" i="5" s="1"/>
  <c r="CE4164" i="5" s="1"/>
  <c r="CF4164" i="5" s="1"/>
  <c r="ED4164" i="5"/>
  <c r="CG4164" i="5" l="1"/>
  <c r="CH4164" i="5" s="1"/>
  <c r="CI4164" i="5" s="1"/>
  <c r="CJ4164" i="5" s="1"/>
  <c r="CK4164" i="5" s="1"/>
  <c r="CR4164" i="5"/>
  <c r="DB4164" i="5"/>
  <c r="DU4164" i="5" s="1"/>
  <c r="H4164" i="7" s="1"/>
  <c r="CO4164" i="5"/>
  <c r="DC4164" i="5" s="1"/>
  <c r="DW4164" i="5" s="1"/>
  <c r="J4164" i="7" s="1"/>
  <c r="DE4164" i="5" l="1"/>
  <c r="DP4164" i="5" s="1"/>
  <c r="C4164" i="7" s="1"/>
  <c r="CV4164" i="5"/>
  <c r="CS4164" i="5"/>
  <c r="DD4164" i="5"/>
  <c r="DO4164" i="5" s="1"/>
  <c r="DA4164" i="5" l="1"/>
  <c r="CT4164" i="5"/>
  <c r="DF4164" i="5"/>
  <c r="DQ4164" i="5" s="1"/>
  <c r="CW4164" i="5"/>
  <c r="B4164" i="7"/>
  <c r="DG4164" i="5" l="1"/>
  <c r="DR4164" i="5" s="1"/>
  <c r="E4164" i="7" s="1"/>
  <c r="CX4164" i="5"/>
  <c r="DH4164" i="5" s="1"/>
  <c r="DS4164" i="5" s="1"/>
  <c r="F4164" i="7" s="1"/>
  <c r="D4164" i="7"/>
  <c r="CU4164" i="5"/>
  <c r="DI4164" i="5"/>
  <c r="DX4164" i="5" s="1"/>
  <c r="DT4164" i="5"/>
  <c r="DV4164" i="5"/>
  <c r="EJ4164" i="5" l="1"/>
  <c r="G4164" i="7"/>
  <c r="EI4164" i="5"/>
  <c r="C4165" i="5"/>
  <c r="D4165" i="5"/>
  <c r="I4164" i="7"/>
  <c r="CY4164" i="5"/>
  <c r="DL4164" i="5" s="1"/>
  <c r="EA4164" i="5" s="1"/>
  <c r="DJ4164" i="5"/>
  <c r="DY4164" i="5" s="1"/>
  <c r="L4164" i="7" s="1"/>
  <c r="K4164" i="7"/>
  <c r="N4164" i="7" l="1"/>
  <c r="EL4164" i="5"/>
  <c r="CZ4164" i="5"/>
  <c r="DM4164" i="5" s="1"/>
  <c r="DZ4164" i="5" s="1"/>
  <c r="E4165" i="5"/>
  <c r="J4165" i="5"/>
  <c r="K4165" i="5" s="1"/>
  <c r="L4165" i="5" s="1"/>
  <c r="M4165" i="5" s="1"/>
  <c r="EH4164" i="5"/>
  <c r="N4165" i="5" l="1"/>
  <c r="AV4165" i="5"/>
  <c r="BH4165" i="5"/>
  <c r="AF4165" i="5"/>
  <c r="M4164" i="7"/>
  <c r="EG4164" i="5"/>
  <c r="EK4164" i="5"/>
  <c r="O4164" i="7" s="1"/>
  <c r="CP4165" i="5" l="1"/>
  <c r="BW4165" i="5"/>
  <c r="BX4165" i="5" s="1"/>
  <c r="CD4165" i="5"/>
  <c r="AG4165" i="5"/>
  <c r="AP4165" i="5" s="1"/>
  <c r="BA4165" i="5"/>
  <c r="BB4165" i="5" s="1"/>
  <c r="BC4165" i="5" s="1"/>
  <c r="BD4165" i="5" s="1"/>
  <c r="O4165" i="5"/>
  <c r="W4165" i="5" s="1"/>
  <c r="P4165" i="5" l="1"/>
  <c r="U4165" i="5" s="1"/>
  <c r="BE4165" i="5"/>
  <c r="AH4165" i="5"/>
  <c r="X4165" i="5"/>
  <c r="Y4165" i="5" s="1"/>
  <c r="Z4165" i="5" s="1"/>
  <c r="AA4165" i="5" s="1"/>
  <c r="DK4165" i="5"/>
  <c r="DN4165" i="5" s="1"/>
  <c r="V4165" i="5" l="1"/>
  <c r="Q4165" i="5"/>
  <c r="R4165" i="5" s="1"/>
  <c r="S4165" i="5" s="1"/>
  <c r="A4165" i="7"/>
  <c r="EM4165" i="5"/>
  <c r="AB4165" i="5"/>
  <c r="AI4165" i="5"/>
  <c r="AJ4165" i="5"/>
  <c r="AK4165" i="5" s="1"/>
  <c r="BF4165" i="5"/>
  <c r="BQ4165" i="5" l="1"/>
  <c r="T4165" i="5"/>
  <c r="BO4165" i="5" s="1"/>
  <c r="AC4165" i="5"/>
  <c r="AM4165" i="5"/>
  <c r="BI4165" i="5" s="1"/>
  <c r="BG4165" i="5"/>
  <c r="AL4165" i="5"/>
  <c r="AN4165" i="5" l="1"/>
  <c r="AD4165" i="5"/>
  <c r="AE4165" i="5" l="1"/>
  <c r="AO4165" i="5"/>
  <c r="AS4165" i="5"/>
  <c r="BJ4165" i="5"/>
  <c r="BN4165" i="5" l="1"/>
  <c r="EE4165" i="5" s="1"/>
  <c r="AQ4165" i="5"/>
  <c r="AT4165" i="5"/>
  <c r="BK4165" i="5"/>
  <c r="AU4165" i="5" l="1"/>
  <c r="BM4165" i="5" s="1"/>
  <c r="BL4165" i="5"/>
  <c r="EF4165" i="5" s="1"/>
  <c r="BR4165" i="5"/>
  <c r="AR4165" i="5"/>
  <c r="BS4165" i="5" s="1"/>
  <c r="BT4165" i="5" s="1"/>
  <c r="EC4165" i="5" s="1"/>
  <c r="BP4165" i="5"/>
  <c r="BZ4165" i="5"/>
  <c r="CM4165" i="5"/>
  <c r="ED4165" i="5" l="1"/>
  <c r="CA4165" i="5"/>
  <c r="CB4165" i="5" s="1"/>
  <c r="CC4165" i="5" s="1"/>
  <c r="CN4165" i="5"/>
  <c r="CO4165" i="5" l="1"/>
  <c r="DC4165" i="5" s="1"/>
  <c r="DW4165" i="5" s="1"/>
  <c r="J4165" i="7" s="1"/>
  <c r="DB4165" i="5"/>
  <c r="DU4165" i="5" s="1"/>
  <c r="H4165" i="7" s="1"/>
  <c r="CE4165" i="5"/>
  <c r="CF4165" i="5" s="1"/>
  <c r="CG4165" i="5"/>
  <c r="CH4165" i="5" s="1"/>
  <c r="CI4165" i="5" s="1"/>
  <c r="CJ4165" i="5" s="1"/>
  <c r="CK4165" i="5" s="1"/>
  <c r="CQ4165" i="5"/>
  <c r="DD4165" i="5" l="1"/>
  <c r="DO4165" i="5" s="1"/>
  <c r="B4165" i="7" s="1"/>
  <c r="CR4165" i="5"/>
  <c r="DE4165" i="5" l="1"/>
  <c r="DP4165" i="5" s="1"/>
  <c r="CV4165" i="5"/>
  <c r="CS4165" i="5"/>
  <c r="DF4165" i="5" l="1"/>
  <c r="DQ4165" i="5" s="1"/>
  <c r="CW4165" i="5"/>
  <c r="DA4165" i="5"/>
  <c r="CT4165" i="5"/>
  <c r="C4165" i="7"/>
  <c r="DT4165" i="5" l="1"/>
  <c r="DV4165" i="5"/>
  <c r="DG4165" i="5"/>
  <c r="DR4165" i="5" s="1"/>
  <c r="E4165" i="7" s="1"/>
  <c r="CX4165" i="5"/>
  <c r="DH4165" i="5" s="1"/>
  <c r="DS4165" i="5" s="1"/>
  <c r="F4165" i="7" s="1"/>
  <c r="DI4165" i="5"/>
  <c r="DX4165" i="5" s="1"/>
  <c r="CU4165" i="5"/>
  <c r="D4165" i="7"/>
  <c r="EJ4165" i="5" l="1"/>
  <c r="CY4165" i="5"/>
  <c r="DL4165" i="5" s="1"/>
  <c r="EA4165" i="5" s="1"/>
  <c r="DJ4165" i="5"/>
  <c r="DY4165" i="5" s="1"/>
  <c r="L4165" i="7" s="1"/>
  <c r="K4165" i="7"/>
  <c r="D4166" i="5"/>
  <c r="I4165" i="7"/>
  <c r="C4166" i="5"/>
  <c r="G4165" i="7"/>
  <c r="EI4165" i="5"/>
  <c r="N4165" i="7" l="1"/>
  <c r="EL4165" i="5"/>
  <c r="EH4165" i="5"/>
  <c r="J4166" i="5"/>
  <c r="K4166" i="5" s="1"/>
  <c r="L4166" i="5" s="1"/>
  <c r="M4166" i="5" s="1"/>
  <c r="E4166" i="5"/>
  <c r="CZ4165" i="5"/>
  <c r="DM4165" i="5" s="1"/>
  <c r="DZ4165" i="5" s="1"/>
  <c r="M4165" i="7" l="1"/>
  <c r="EG4165" i="5"/>
  <c r="EK4165" i="5"/>
  <c r="O4165" i="7" s="1"/>
  <c r="N4166" i="5"/>
  <c r="AV4166" i="5"/>
  <c r="AF4166" i="5"/>
  <c r="BH4166" i="5"/>
  <c r="O4166" i="5" l="1"/>
  <c r="W4166" i="5" s="1"/>
  <c r="BA4166" i="5"/>
  <c r="BB4166" i="5" s="1"/>
  <c r="BC4166" i="5" s="1"/>
  <c r="BD4166" i="5" s="1"/>
  <c r="BW4166" i="5"/>
  <c r="BX4166" i="5" s="1"/>
  <c r="CP4166" i="5"/>
  <c r="CD4166" i="5"/>
  <c r="AG4166" i="5"/>
  <c r="AP4166" i="5" s="1"/>
  <c r="P4166" i="5" l="1"/>
  <c r="U4166" i="5" s="1"/>
  <c r="BE4166" i="5"/>
  <c r="AH4166" i="5"/>
  <c r="DK4166" i="5"/>
  <c r="DN4166" i="5" s="1"/>
  <c r="X4166" i="5"/>
  <c r="Y4166" i="5" s="1"/>
  <c r="Z4166" i="5" s="1"/>
  <c r="AA4166" i="5" s="1"/>
  <c r="Q4166" i="5" l="1"/>
  <c r="R4166" i="5" s="1"/>
  <c r="T4166" i="5" s="1"/>
  <c r="BO4166" i="5" s="1"/>
  <c r="V4166" i="5"/>
  <c r="AI4166" i="5"/>
  <c r="AJ4166" i="5"/>
  <c r="AK4166" i="5" s="1"/>
  <c r="AB4166" i="5"/>
  <c r="BF4166" i="5"/>
  <c r="A4166" i="7"/>
  <c r="EM4166" i="5"/>
  <c r="S4166" i="5" l="1"/>
  <c r="BQ4166" i="5"/>
  <c r="AM4166" i="5"/>
  <c r="BI4166" i="5" s="1"/>
  <c r="AL4166" i="5"/>
  <c r="BG4166" i="5"/>
  <c r="AC4166" i="5"/>
  <c r="AN4166" i="5" l="1"/>
  <c r="AO4166" i="5" s="1"/>
  <c r="AD4166" i="5"/>
  <c r="AE4166" i="5" l="1"/>
  <c r="BN4166" i="5"/>
  <c r="AQ4166" i="5"/>
  <c r="AS4166" i="5"/>
  <c r="BJ4166" i="5"/>
  <c r="EE4166" i="5" l="1"/>
  <c r="AT4166" i="5"/>
  <c r="BK4166" i="5"/>
  <c r="BP4166" i="5"/>
  <c r="CM4166" i="5"/>
  <c r="BZ4166" i="5"/>
  <c r="BR4166" i="5"/>
  <c r="AR4166" i="5"/>
  <c r="BS4166" i="5" s="1"/>
  <c r="BT4166" i="5" s="1"/>
  <c r="EC4166" i="5" s="1"/>
  <c r="CA4166" i="5" l="1"/>
  <c r="CB4166" i="5" s="1"/>
  <c r="CC4166" i="5" s="1"/>
  <c r="CE4166" i="5" s="1"/>
  <c r="CF4166" i="5" s="1"/>
  <c r="CN4166" i="5"/>
  <c r="CQ4166" i="5" s="1"/>
  <c r="ED4166" i="5"/>
  <c r="AU4166" i="5"/>
  <c r="BM4166" i="5" s="1"/>
  <c r="BL4166" i="5"/>
  <c r="EF4166" i="5" s="1"/>
  <c r="CR4166" i="5" l="1"/>
  <c r="CS4166" i="5" s="1"/>
  <c r="DB4166" i="5"/>
  <c r="DU4166" i="5" s="1"/>
  <c r="H4166" i="7" s="1"/>
  <c r="CO4166" i="5"/>
  <c r="DC4166" i="5" s="1"/>
  <c r="DW4166" i="5" s="1"/>
  <c r="J4166" i="7" s="1"/>
  <c r="CG4166" i="5"/>
  <c r="CH4166" i="5" s="1"/>
  <c r="CI4166" i="5" s="1"/>
  <c r="CJ4166" i="5" s="1"/>
  <c r="CK4166" i="5" s="1"/>
  <c r="DA4166" i="5" l="1"/>
  <c r="CT4166" i="5"/>
  <c r="DE4166" i="5"/>
  <c r="DP4166" i="5" s="1"/>
  <c r="C4166" i="7" s="1"/>
  <c r="CV4166" i="5"/>
  <c r="DD4166" i="5"/>
  <c r="DO4166" i="5" s="1"/>
  <c r="B4166" i="7" l="1"/>
  <c r="CU4166" i="5"/>
  <c r="DI4166" i="5"/>
  <c r="DX4166" i="5" s="1"/>
  <c r="DF4166" i="5"/>
  <c r="DQ4166" i="5" s="1"/>
  <c r="CW4166" i="5"/>
  <c r="DT4166" i="5"/>
  <c r="G4166" i="7" s="1"/>
  <c r="DV4166" i="5"/>
  <c r="C4167" i="5" l="1"/>
  <c r="D4167" i="5"/>
  <c r="I4166" i="7"/>
  <c r="DG4166" i="5"/>
  <c r="DR4166" i="5" s="1"/>
  <c r="E4166" i="7" s="1"/>
  <c r="CX4166" i="5"/>
  <c r="DH4166" i="5" s="1"/>
  <c r="DS4166" i="5" s="1"/>
  <c r="F4166" i="7" s="1"/>
  <c r="CY4166" i="5"/>
  <c r="DL4166" i="5" s="1"/>
  <c r="EA4166" i="5" s="1"/>
  <c r="DJ4166" i="5"/>
  <c r="DY4166" i="5" s="1"/>
  <c r="L4166" i="7" s="1"/>
  <c r="K4166" i="7"/>
  <c r="EI4166" i="5"/>
  <c r="D4166" i="7"/>
  <c r="N4166" i="7" l="1"/>
  <c r="EL4166" i="5"/>
  <c r="EJ4166" i="5"/>
  <c r="CZ4166" i="5"/>
  <c r="DM4166" i="5" s="1"/>
  <c r="DZ4166" i="5" s="1"/>
  <c r="EH4166" i="5"/>
  <c r="J4167" i="5"/>
  <c r="K4167" i="5" s="1"/>
  <c r="L4167" i="5" s="1"/>
  <c r="M4167" i="5" s="1"/>
  <c r="E4167" i="5"/>
  <c r="AF4167" i="5" l="1"/>
  <c r="BH4167" i="5"/>
  <c r="N4167" i="5"/>
  <c r="AV4167" i="5"/>
  <c r="M4166" i="7"/>
  <c r="EK4166" i="5"/>
  <c r="O4166" i="7" s="1"/>
  <c r="EG4166" i="5"/>
  <c r="BA4167" i="5" l="1"/>
  <c r="BB4167" i="5" s="1"/>
  <c r="BC4167" i="5" s="1"/>
  <c r="CD4167" i="5"/>
  <c r="CP4167" i="5"/>
  <c r="BW4167" i="5"/>
  <c r="BX4167" i="5" s="1"/>
  <c r="O4167" i="5"/>
  <c r="P4167" i="5" s="1"/>
  <c r="AG4167" i="5"/>
  <c r="AH4167" i="5" s="1"/>
  <c r="AJ4167" i="5" s="1"/>
  <c r="DK4167" i="5" l="1"/>
  <c r="DN4167" i="5" s="1"/>
  <c r="EM4167" i="5" s="1"/>
  <c r="AK4167" i="5"/>
  <c r="AI4167" i="5"/>
  <c r="AP4167" i="5"/>
  <c r="W4167" i="5"/>
  <c r="BD4167" i="5"/>
  <c r="U4167" i="5"/>
  <c r="V4167" i="5"/>
  <c r="Q4167" i="5"/>
  <c r="R4167" i="5" s="1"/>
  <c r="S4167" i="5" s="1"/>
  <c r="A4167" i="7" l="1"/>
  <c r="AM4167" i="5"/>
  <c r="BE4167" i="5"/>
  <c r="X4167" i="5"/>
  <c r="Y4167" i="5" s="1"/>
  <c r="Z4167" i="5" s="1"/>
  <c r="AA4167" i="5" s="1"/>
  <c r="BI4167" i="5" s="1"/>
  <c r="T4167" i="5"/>
  <c r="AL4167" i="5"/>
  <c r="AN4167" i="5" s="1"/>
  <c r="AS4167" i="5" s="1"/>
  <c r="AT4167" i="5" s="1"/>
  <c r="AU4167" i="5" s="1"/>
  <c r="BQ4167" i="5" l="1"/>
  <c r="AO4167" i="5"/>
  <c r="BN4167" i="5" s="1"/>
  <c r="BP4167" i="5" s="1"/>
  <c r="AB4167" i="5"/>
  <c r="BF4167" i="5"/>
  <c r="BO4167" i="5"/>
  <c r="AQ4167" i="5" l="1"/>
  <c r="AR4167" i="5" s="1"/>
  <c r="BS4167" i="5" s="1"/>
  <c r="BT4167" i="5" s="1"/>
  <c r="EC4167" i="5" s="1"/>
  <c r="BG4167" i="5"/>
  <c r="AC4167" i="5"/>
  <c r="BJ4167" i="5"/>
  <c r="EE4167" i="5" s="1"/>
  <c r="BZ4167" i="5"/>
  <c r="CM4167" i="5"/>
  <c r="BR4167" i="5" l="1"/>
  <c r="ED4167" i="5" s="1"/>
  <c r="AD4167" i="5"/>
  <c r="BK4167" i="5"/>
  <c r="CA4167" i="5"/>
  <c r="CB4167" i="5" s="1"/>
  <c r="CC4167" i="5" s="1"/>
  <c r="CN4167" i="5"/>
  <c r="CQ4167" i="5" l="1"/>
  <c r="CR4167" i="5" s="1"/>
  <c r="DB4167" i="5"/>
  <c r="DU4167" i="5" s="1"/>
  <c r="H4167" i="7" s="1"/>
  <c r="CO4167" i="5"/>
  <c r="DC4167" i="5" s="1"/>
  <c r="DW4167" i="5" s="1"/>
  <c r="J4167" i="7" s="1"/>
  <c r="CG4167" i="5"/>
  <c r="CH4167" i="5" s="1"/>
  <c r="CI4167" i="5" s="1"/>
  <c r="CE4167" i="5"/>
  <c r="CF4167" i="5" s="1"/>
  <c r="AE4167" i="5"/>
  <c r="BM4167" i="5" s="1"/>
  <c r="BL4167" i="5"/>
  <c r="EF4167" i="5" s="1"/>
  <c r="CJ4167" i="5" l="1"/>
  <c r="CK4167" i="5" s="1"/>
  <c r="CS4167" i="5"/>
  <c r="DE4167" i="5"/>
  <c r="DP4167" i="5" s="1"/>
  <c r="C4167" i="7" s="1"/>
  <c r="CV4167" i="5"/>
  <c r="DD4167" i="5"/>
  <c r="DO4167" i="5" s="1"/>
  <c r="B4167" i="7" l="1"/>
  <c r="DF4167" i="5"/>
  <c r="DQ4167" i="5" s="1"/>
  <c r="CW4167" i="5"/>
  <c r="DA4167" i="5"/>
  <c r="CT4167" i="5"/>
  <c r="DI4167" i="5" l="1"/>
  <c r="DX4167" i="5" s="1"/>
  <c r="CU4167" i="5"/>
  <c r="DG4167" i="5"/>
  <c r="DR4167" i="5" s="1"/>
  <c r="E4167" i="7" s="1"/>
  <c r="CX4167" i="5"/>
  <c r="DH4167" i="5" s="1"/>
  <c r="DS4167" i="5" s="1"/>
  <c r="F4167" i="7" s="1"/>
  <c r="DT4167" i="5"/>
  <c r="DV4167" i="5"/>
  <c r="D4167" i="7"/>
  <c r="EJ4167" i="5" l="1"/>
  <c r="I4167" i="7"/>
  <c r="C4168" i="5"/>
  <c r="D4168" i="5"/>
  <c r="G4167" i="7"/>
  <c r="EI4167" i="5"/>
  <c r="CY4167" i="5"/>
  <c r="DL4167" i="5" s="1"/>
  <c r="EA4167" i="5" s="1"/>
  <c r="DJ4167" i="5"/>
  <c r="DY4167" i="5" s="1"/>
  <c r="L4167" i="7" s="1"/>
  <c r="K4167" i="7"/>
  <c r="N4167" i="7" l="1"/>
  <c r="EL4167" i="5"/>
  <c r="CZ4167" i="5"/>
  <c r="DM4167" i="5" s="1"/>
  <c r="DZ4167" i="5" s="1"/>
  <c r="J4168" i="5"/>
  <c r="K4168" i="5" s="1"/>
  <c r="L4168" i="5" s="1"/>
  <c r="M4168" i="5" s="1"/>
  <c r="E4168" i="5"/>
  <c r="EH4167" i="5"/>
  <c r="AF4168" i="5" l="1"/>
  <c r="N4168" i="5"/>
  <c r="AV4168" i="5"/>
  <c r="BH4168" i="5"/>
  <c r="EG4167" i="5"/>
  <c r="M4167" i="7"/>
  <c r="EK4167" i="5"/>
  <c r="O4167" i="7" s="1"/>
  <c r="BA4168" i="5" l="1"/>
  <c r="BB4168" i="5" s="1"/>
  <c r="BC4168" i="5" s="1"/>
  <c r="BD4168" i="5" s="1"/>
  <c r="O4168" i="5"/>
  <c r="W4168" i="5" s="1"/>
  <c r="CD4168" i="5"/>
  <c r="CP4168" i="5"/>
  <c r="BW4168" i="5"/>
  <c r="BX4168" i="5" s="1"/>
  <c r="AG4168" i="5"/>
  <c r="AP4168" i="5" s="1"/>
  <c r="BE4168" i="5" l="1"/>
  <c r="P4168" i="5"/>
  <c r="X4168" i="5"/>
  <c r="Y4168" i="5" s="1"/>
  <c r="Z4168" i="5" s="1"/>
  <c r="AA4168" i="5" s="1"/>
  <c r="AH4168" i="5"/>
  <c r="DK4168" i="5"/>
  <c r="DN4168" i="5" s="1"/>
  <c r="AB4168" i="5" l="1"/>
  <c r="Q4168" i="5"/>
  <c r="R4168" i="5" s="1"/>
  <c r="T4168" i="5" s="1"/>
  <c r="BO4168" i="5" s="1"/>
  <c r="U4168" i="5"/>
  <c r="V4168" i="5"/>
  <c r="BF4168" i="5"/>
  <c r="AJ4168" i="5"/>
  <c r="AK4168" i="5" s="1"/>
  <c r="AL4168" i="5" s="1"/>
  <c r="AI4168" i="5"/>
  <c r="EM4168" i="5"/>
  <c r="A4168" i="7"/>
  <c r="AC4168" i="5" l="1"/>
  <c r="AD4168" i="5" s="1"/>
  <c r="AE4168" i="5" s="1"/>
  <c r="BG4168" i="5"/>
  <c r="AM4168" i="5"/>
  <c r="BI4168" i="5" s="1"/>
  <c r="S4168" i="5"/>
  <c r="BQ4168" i="5"/>
  <c r="AN4168" i="5" l="1"/>
  <c r="AS4168" i="5" s="1"/>
  <c r="AT4168" i="5" s="1"/>
  <c r="AU4168" i="5" s="1"/>
  <c r="BM4168" i="5" s="1"/>
  <c r="AO4168" i="5" l="1"/>
  <c r="BN4168" i="5" s="1"/>
  <c r="BJ4168" i="5"/>
  <c r="BL4168" i="5"/>
  <c r="BK4168" i="5"/>
  <c r="AQ4168" i="5" l="1"/>
  <c r="BR4168" i="5" s="1"/>
  <c r="EF4168" i="5"/>
  <c r="BP4168" i="5"/>
  <c r="BZ4168" i="5"/>
  <c r="CM4168" i="5"/>
  <c r="EE4168" i="5"/>
  <c r="AR4168" i="5" l="1"/>
  <c r="BS4168" i="5" s="1"/>
  <c r="BT4168" i="5" s="1"/>
  <c r="EC4168" i="5" s="1"/>
  <c r="CA4168" i="5"/>
  <c r="CB4168" i="5" s="1"/>
  <c r="CC4168" i="5" s="1"/>
  <c r="CN4168" i="5"/>
  <c r="ED4168" i="5" l="1"/>
  <c r="CE4168" i="5"/>
  <c r="CF4168" i="5" s="1"/>
  <c r="DB4168" i="5"/>
  <c r="DU4168" i="5" s="1"/>
  <c r="H4168" i="7" s="1"/>
  <c r="CO4168" i="5"/>
  <c r="DC4168" i="5" s="1"/>
  <c r="DW4168" i="5" s="1"/>
  <c r="J4168" i="7" s="1"/>
  <c r="CQ4168" i="5"/>
  <c r="CG4168" i="5"/>
  <c r="CH4168" i="5" s="1"/>
  <c r="CI4168" i="5" s="1"/>
  <c r="CJ4168" i="5" s="1"/>
  <c r="CK4168" i="5" s="1"/>
  <c r="DD4168" i="5" l="1"/>
  <c r="DO4168" i="5" s="1"/>
  <c r="CR4168" i="5"/>
  <c r="CS4168" i="5" s="1"/>
  <c r="DA4168" i="5" l="1"/>
  <c r="CT4168" i="5"/>
  <c r="DE4168" i="5"/>
  <c r="DP4168" i="5" s="1"/>
  <c r="C4168" i="7" s="1"/>
  <c r="CV4168" i="5"/>
  <c r="B4168" i="7"/>
  <c r="DF4168" i="5" l="1"/>
  <c r="DQ4168" i="5" s="1"/>
  <c r="CW4168" i="5"/>
  <c r="DI4168" i="5"/>
  <c r="DX4168" i="5" s="1"/>
  <c r="CU4168" i="5"/>
  <c r="DT4168" i="5"/>
  <c r="DV4168" i="5"/>
  <c r="D4169" i="5" l="1"/>
  <c r="I4168" i="7"/>
  <c r="C4169" i="5"/>
  <c r="CX4168" i="5"/>
  <c r="DH4168" i="5" s="1"/>
  <c r="DS4168" i="5" s="1"/>
  <c r="F4168" i="7" s="1"/>
  <c r="DG4168" i="5"/>
  <c r="DR4168" i="5" s="1"/>
  <c r="E4168" i="7" s="1"/>
  <c r="G4168" i="7"/>
  <c r="EI4168" i="5"/>
  <c r="CY4168" i="5"/>
  <c r="DL4168" i="5" s="1"/>
  <c r="EA4168" i="5" s="1"/>
  <c r="DJ4168" i="5"/>
  <c r="DY4168" i="5" s="1"/>
  <c r="L4168" i="7" s="1"/>
  <c r="K4168" i="7"/>
  <c r="D4168" i="7"/>
  <c r="EH4168" i="5" l="1"/>
  <c r="CZ4168" i="5"/>
  <c r="DM4168" i="5" s="1"/>
  <c r="DZ4168" i="5" s="1"/>
  <c r="M4168" i="7" s="1"/>
  <c r="N4168" i="7"/>
  <c r="EL4168" i="5"/>
  <c r="EJ4168" i="5"/>
  <c r="J4169" i="5"/>
  <c r="K4169" i="5" s="1"/>
  <c r="L4169" i="5" s="1"/>
  <c r="M4169" i="5" s="1"/>
  <c r="E4169" i="5"/>
  <c r="EG4168" i="5" l="1"/>
  <c r="EK4168" i="5"/>
  <c r="O4168" i="7" s="1"/>
  <c r="BH4169" i="5"/>
  <c r="AF4169" i="5"/>
  <c r="N4169" i="5"/>
  <c r="AV4169" i="5"/>
  <c r="O4169" i="5" l="1"/>
  <c r="P4169" i="5" s="1"/>
  <c r="BA4169" i="5"/>
  <c r="BB4169" i="5" s="1"/>
  <c r="AG4169" i="5"/>
  <c r="AH4169" i="5" s="1"/>
  <c r="CD4169" i="5"/>
  <c r="CP4169" i="5"/>
  <c r="BW4169" i="5"/>
  <c r="BX4169" i="5" s="1"/>
  <c r="W4169" i="5" l="1"/>
  <c r="X4169" i="5" s="1"/>
  <c r="Y4169" i="5" s="1"/>
  <c r="Z4169" i="5" s="1"/>
  <c r="AA4169" i="5" s="1"/>
  <c r="AJ4169" i="5"/>
  <c r="AK4169" i="5" s="1"/>
  <c r="DK4169" i="5"/>
  <c r="DN4169" i="5" s="1"/>
  <c r="AI4169" i="5"/>
  <c r="BC4169" i="5"/>
  <c r="AP4169" i="5"/>
  <c r="V4169" i="5"/>
  <c r="Q4169" i="5"/>
  <c r="R4169" i="5" s="1"/>
  <c r="S4169" i="5" s="1"/>
  <c r="U4169" i="5"/>
  <c r="AB4169" i="5" l="1"/>
  <c r="AC4169" i="5" s="1"/>
  <c r="AD4169" i="5" s="1"/>
  <c r="AE4169" i="5" s="1"/>
  <c r="T4169" i="5"/>
  <c r="BO4169" i="5" s="1"/>
  <c r="AM4169" i="5"/>
  <c r="A4169" i="7"/>
  <c r="EM4169" i="5"/>
  <c r="AL4169" i="5"/>
  <c r="BQ4169" i="5"/>
  <c r="BD4169" i="5"/>
  <c r="AN4169" i="5" l="1"/>
  <c r="AS4169" i="5" s="1"/>
  <c r="AT4169" i="5" s="1"/>
  <c r="AU4169" i="5" s="1"/>
  <c r="BI4169" i="5"/>
  <c r="BE4169" i="5"/>
  <c r="BJ4169" i="5" l="1"/>
  <c r="AO4169" i="5"/>
  <c r="BN4169" i="5" s="1"/>
  <c r="BK4169" i="5"/>
  <c r="BF4169" i="5"/>
  <c r="AQ4169" i="5" l="1"/>
  <c r="BR4169" i="5" s="1"/>
  <c r="BL4169" i="5"/>
  <c r="EF4169" i="5" s="1"/>
  <c r="BG4169" i="5"/>
  <c r="BM4169" i="5" s="1"/>
  <c r="BP4169" i="5"/>
  <c r="BZ4169" i="5"/>
  <c r="CM4169" i="5"/>
  <c r="EE4169" i="5"/>
  <c r="AR4169" i="5" l="1"/>
  <c r="BS4169" i="5" s="1"/>
  <c r="BT4169" i="5" s="1"/>
  <c r="EC4169" i="5" s="1"/>
  <c r="CN4169" i="5"/>
  <c r="CA4169" i="5"/>
  <c r="CB4169" i="5" s="1"/>
  <c r="CC4169" i="5" s="1"/>
  <c r="ED4169" i="5" l="1"/>
  <c r="CG4169" i="5"/>
  <c r="CH4169" i="5" s="1"/>
  <c r="CI4169" i="5" s="1"/>
  <c r="CJ4169" i="5" s="1"/>
  <c r="CK4169" i="5" s="1"/>
  <c r="CE4169" i="5"/>
  <c r="CF4169" i="5" s="1"/>
  <c r="CQ4169" i="5"/>
  <c r="CO4169" i="5"/>
  <c r="DC4169" i="5" s="1"/>
  <c r="DW4169" i="5" s="1"/>
  <c r="J4169" i="7" s="1"/>
  <c r="DB4169" i="5"/>
  <c r="DU4169" i="5" s="1"/>
  <c r="H4169" i="7" s="1"/>
  <c r="DD4169" i="5" l="1"/>
  <c r="DO4169" i="5" s="1"/>
  <c r="B4169" i="7" s="1"/>
  <c r="CR4169" i="5"/>
  <c r="CS4169" i="5" l="1"/>
  <c r="DE4169" i="5"/>
  <c r="DP4169" i="5" s="1"/>
  <c r="CV4169" i="5"/>
  <c r="DF4169" i="5" l="1"/>
  <c r="DQ4169" i="5" s="1"/>
  <c r="CW4169" i="5"/>
  <c r="C4169" i="7"/>
  <c r="DA4169" i="5"/>
  <c r="CT4169" i="5"/>
  <c r="CX4169" i="5" l="1"/>
  <c r="DH4169" i="5" s="1"/>
  <c r="DS4169" i="5" s="1"/>
  <c r="F4169" i="7" s="1"/>
  <c r="DG4169" i="5"/>
  <c r="DR4169" i="5" s="1"/>
  <c r="E4169" i="7" s="1"/>
  <c r="DI4169" i="5"/>
  <c r="DX4169" i="5" s="1"/>
  <c r="CU4169" i="5"/>
  <c r="DT4169" i="5"/>
  <c r="DV4169" i="5"/>
  <c r="D4169" i="7"/>
  <c r="EJ4169" i="5"/>
  <c r="CY4169" i="5" l="1"/>
  <c r="DL4169" i="5" s="1"/>
  <c r="EA4169" i="5" s="1"/>
  <c r="DJ4169" i="5"/>
  <c r="DY4169" i="5" s="1"/>
  <c r="L4169" i="7" s="1"/>
  <c r="D4170" i="5"/>
  <c r="I4169" i="7"/>
  <c r="C4170" i="5"/>
  <c r="K4169" i="7"/>
  <c r="EH4169" i="5"/>
  <c r="G4169" i="7"/>
  <c r="EI4169" i="5"/>
  <c r="N4169" i="7" l="1"/>
  <c r="EL4169" i="5"/>
  <c r="E4170" i="5"/>
  <c r="J4170" i="5"/>
  <c r="K4170" i="5" s="1"/>
  <c r="L4170" i="5" s="1"/>
  <c r="M4170" i="5" s="1"/>
  <c r="CZ4169" i="5"/>
  <c r="DM4169" i="5" s="1"/>
  <c r="DZ4169" i="5" s="1"/>
  <c r="M4169" i="7" l="1"/>
  <c r="EG4169" i="5"/>
  <c r="EK4169" i="5"/>
  <c r="O4169" i="7" s="1"/>
  <c r="AF4170" i="5"/>
  <c r="N4170" i="5"/>
  <c r="BH4170" i="5"/>
  <c r="AV4170" i="5"/>
  <c r="BA4170" i="5" l="1"/>
  <c r="BB4170" i="5" s="1"/>
  <c r="O4170" i="5"/>
  <c r="W4170" i="5" s="1"/>
  <c r="BW4170" i="5"/>
  <c r="BX4170" i="5" s="1"/>
  <c r="CD4170" i="5"/>
  <c r="CP4170" i="5"/>
  <c r="AG4170" i="5"/>
  <c r="AP4170" i="5" s="1"/>
  <c r="P4170" i="5" l="1"/>
  <c r="Q4170" i="5" s="1"/>
  <c r="R4170" i="5" s="1"/>
  <c r="T4170" i="5" s="1"/>
  <c r="DK4170" i="5"/>
  <c r="DN4170" i="5" s="1"/>
  <c r="A4170" i="7" s="1"/>
  <c r="X4170" i="5"/>
  <c r="Y4170" i="5" s="1"/>
  <c r="Z4170" i="5" s="1"/>
  <c r="AH4170" i="5"/>
  <c r="BC4170" i="5"/>
  <c r="BD4170" i="5" s="1"/>
  <c r="EM4170" i="5" l="1"/>
  <c r="V4170" i="5"/>
  <c r="U4170" i="5"/>
  <c r="BQ4170" i="5"/>
  <c r="BO4170" i="5"/>
  <c r="S4170" i="5"/>
  <c r="AA4170" i="5"/>
  <c r="AB4170" i="5" s="1"/>
  <c r="AI4170" i="5"/>
  <c r="AJ4170" i="5"/>
  <c r="AK4170" i="5" s="1"/>
  <c r="BE4170" i="5"/>
  <c r="AL4170" i="5" l="1"/>
  <c r="AM4170" i="5"/>
  <c r="BI4170" i="5" s="1"/>
  <c r="AC4170" i="5"/>
  <c r="AD4170" i="5" s="1"/>
  <c r="AE4170" i="5" s="1"/>
  <c r="BF4170" i="5"/>
  <c r="BG4170" i="5" l="1"/>
  <c r="AN4170" i="5"/>
  <c r="AO4170" i="5" l="1"/>
  <c r="AS4170" i="5"/>
  <c r="BJ4170" i="5"/>
  <c r="AT4170" i="5" l="1"/>
  <c r="BK4170" i="5"/>
  <c r="BN4170" i="5"/>
  <c r="AQ4170" i="5"/>
  <c r="BR4170" i="5" l="1"/>
  <c r="AR4170" i="5"/>
  <c r="BS4170" i="5" s="1"/>
  <c r="BT4170" i="5" s="1"/>
  <c r="EC4170" i="5" s="1"/>
  <c r="AU4170" i="5"/>
  <c r="BM4170" i="5" s="1"/>
  <c r="BL4170" i="5"/>
  <c r="EF4170" i="5" s="1"/>
  <c r="BP4170" i="5"/>
  <c r="CM4170" i="5"/>
  <c r="BZ4170" i="5"/>
  <c r="EE4170" i="5"/>
  <c r="CA4170" i="5" l="1"/>
  <c r="CB4170" i="5" s="1"/>
  <c r="CC4170" i="5" s="1"/>
  <c r="CN4170" i="5"/>
  <c r="ED4170" i="5"/>
  <c r="CO4170" i="5" l="1"/>
  <c r="DC4170" i="5" s="1"/>
  <c r="DW4170" i="5" s="1"/>
  <c r="J4170" i="7" s="1"/>
  <c r="DB4170" i="5"/>
  <c r="DU4170" i="5" s="1"/>
  <c r="H4170" i="7" s="1"/>
  <c r="CQ4170" i="5"/>
  <c r="CG4170" i="5"/>
  <c r="CH4170" i="5" s="1"/>
  <c r="CI4170" i="5" s="1"/>
  <c r="CJ4170" i="5" s="1"/>
  <c r="CK4170" i="5" s="1"/>
  <c r="CE4170" i="5"/>
  <c r="CF4170" i="5" s="1"/>
  <c r="DD4170" i="5" l="1"/>
  <c r="DO4170" i="5" s="1"/>
  <c r="CR4170" i="5"/>
  <c r="DE4170" i="5" l="1"/>
  <c r="DP4170" i="5" s="1"/>
  <c r="C4170" i="7" s="1"/>
  <c r="CV4170" i="5"/>
  <c r="CS4170" i="5"/>
  <c r="B4170" i="7"/>
  <c r="DA4170" i="5" l="1"/>
  <c r="CT4170" i="5"/>
  <c r="DF4170" i="5"/>
  <c r="DQ4170" i="5" s="1"/>
  <c r="CW4170" i="5"/>
  <c r="DI4170" i="5" l="1"/>
  <c r="DX4170" i="5" s="1"/>
  <c r="CU4170" i="5"/>
  <c r="CX4170" i="5"/>
  <c r="DH4170" i="5" s="1"/>
  <c r="DS4170" i="5" s="1"/>
  <c r="F4170" i="7" s="1"/>
  <c r="DG4170" i="5"/>
  <c r="DR4170" i="5" s="1"/>
  <c r="E4170" i="7" s="1"/>
  <c r="D4170" i="7"/>
  <c r="DT4170" i="5"/>
  <c r="DV4170" i="5"/>
  <c r="EJ4170" i="5" l="1"/>
  <c r="G4170" i="7"/>
  <c r="EI4170" i="5"/>
  <c r="CY4170" i="5"/>
  <c r="DL4170" i="5" s="1"/>
  <c r="EA4170" i="5" s="1"/>
  <c r="DJ4170" i="5"/>
  <c r="DY4170" i="5" s="1"/>
  <c r="L4170" i="7" s="1"/>
  <c r="D4171" i="5"/>
  <c r="I4170" i="7"/>
  <c r="C4171" i="5"/>
  <c r="K4170" i="7"/>
  <c r="N4170" i="7" l="1"/>
  <c r="EL4170" i="5"/>
  <c r="CZ4170" i="5"/>
  <c r="DM4170" i="5" s="1"/>
  <c r="DZ4170" i="5" s="1"/>
  <c r="J4171" i="5"/>
  <c r="K4171" i="5" s="1"/>
  <c r="L4171" i="5" s="1"/>
  <c r="M4171" i="5" s="1"/>
  <c r="E4171" i="5"/>
  <c r="EH4170" i="5"/>
  <c r="EK4170" i="5" l="1"/>
  <c r="O4170" i="7" s="1"/>
  <c r="M4170" i="7"/>
  <c r="EG4170" i="5"/>
  <c r="AF4171" i="5"/>
  <c r="N4171" i="5"/>
  <c r="BH4171" i="5"/>
  <c r="AV4171" i="5"/>
  <c r="BW4171" i="5" l="1"/>
  <c r="BX4171" i="5" s="1"/>
  <c r="CP4171" i="5"/>
  <c r="CD4171" i="5"/>
  <c r="BA4171" i="5"/>
  <c r="BB4171" i="5" s="1"/>
  <c r="BC4171" i="5" s="1"/>
  <c r="AG4171" i="5"/>
  <c r="AP4171" i="5" s="1"/>
  <c r="O4171" i="5"/>
  <c r="W4171" i="5" s="1"/>
  <c r="X4171" i="5" s="1"/>
  <c r="Y4171" i="5" s="1"/>
  <c r="Z4171" i="5" s="1"/>
  <c r="AA4171" i="5" s="1"/>
  <c r="AB4171" i="5" s="1"/>
  <c r="P4171" i="5" l="1"/>
  <c r="Q4171" i="5" s="1"/>
  <c r="R4171" i="5" s="1"/>
  <c r="BQ4171" i="5" s="1"/>
  <c r="BD4171" i="5"/>
  <c r="AH4171" i="5"/>
  <c r="DK4171" i="5"/>
  <c r="DN4171" i="5" s="1"/>
  <c r="U4171" i="5" l="1"/>
  <c r="V4171" i="5"/>
  <c r="AC4171" i="5" s="1"/>
  <c r="AD4171" i="5" s="1"/>
  <c r="AE4171" i="5" s="1"/>
  <c r="T4171" i="5"/>
  <c r="BO4171" i="5" s="1"/>
  <c r="S4171" i="5"/>
  <c r="BE4171" i="5"/>
  <c r="EM4171" i="5"/>
  <c r="A4171" i="7"/>
  <c r="AI4171" i="5"/>
  <c r="AJ4171" i="5"/>
  <c r="AK4171" i="5" s="1"/>
  <c r="AM4171" i="5" l="1"/>
  <c r="BI4171" i="5" s="1"/>
  <c r="BF4171" i="5"/>
  <c r="AL4171" i="5"/>
  <c r="AN4171" i="5" l="1"/>
  <c r="AO4171" i="5" s="1"/>
  <c r="BG4171" i="5"/>
  <c r="BN4171" i="5" l="1"/>
  <c r="AQ4171" i="5"/>
  <c r="AS4171" i="5"/>
  <c r="BJ4171" i="5"/>
  <c r="EE4171" i="5" l="1"/>
  <c r="BR4171" i="5"/>
  <c r="AR4171" i="5"/>
  <c r="BS4171" i="5" s="1"/>
  <c r="BT4171" i="5" s="1"/>
  <c r="EC4171" i="5" s="1"/>
  <c r="AT4171" i="5"/>
  <c r="BK4171" i="5"/>
  <c r="BP4171" i="5"/>
  <c r="BZ4171" i="5"/>
  <c r="CM4171" i="5"/>
  <c r="CN4171" i="5" l="1"/>
  <c r="CA4171" i="5"/>
  <c r="CB4171" i="5" s="1"/>
  <c r="CC4171" i="5" s="1"/>
  <c r="AU4171" i="5"/>
  <c r="BM4171" i="5" s="1"/>
  <c r="BL4171" i="5"/>
  <c r="EF4171" i="5" s="1"/>
  <c r="ED4171" i="5"/>
  <c r="CE4171" i="5" l="1"/>
  <c r="CF4171" i="5" s="1"/>
  <c r="CG4171" i="5"/>
  <c r="CH4171" i="5" s="1"/>
  <c r="CI4171" i="5" s="1"/>
  <c r="CJ4171" i="5" s="1"/>
  <c r="CK4171" i="5" s="1"/>
  <c r="CQ4171" i="5"/>
  <c r="DB4171" i="5"/>
  <c r="DU4171" i="5" s="1"/>
  <c r="H4171" i="7" s="1"/>
  <c r="CO4171" i="5"/>
  <c r="DC4171" i="5" s="1"/>
  <c r="DW4171" i="5" s="1"/>
  <c r="J4171" i="7" s="1"/>
  <c r="DD4171" i="5" l="1"/>
  <c r="DO4171" i="5" s="1"/>
  <c r="B4171" i="7" s="1"/>
  <c r="CR4171" i="5"/>
  <c r="CS4171" i="5" s="1"/>
  <c r="DA4171" i="5" l="1"/>
  <c r="CT4171" i="5"/>
  <c r="DE4171" i="5"/>
  <c r="DP4171" i="5" s="1"/>
  <c r="CV4171" i="5"/>
  <c r="DF4171" i="5" l="1"/>
  <c r="DQ4171" i="5" s="1"/>
  <c r="CW4171" i="5"/>
  <c r="DI4171" i="5"/>
  <c r="DX4171" i="5" s="1"/>
  <c r="CU4171" i="5"/>
  <c r="C4171" i="7"/>
  <c r="DT4171" i="5"/>
  <c r="G4171" i="7" s="1"/>
  <c r="DV4171" i="5"/>
  <c r="C4172" i="5" l="1"/>
  <c r="I4171" i="7"/>
  <c r="D4172" i="5"/>
  <c r="K4171" i="7"/>
  <c r="EI4171" i="5"/>
  <c r="DG4171" i="5"/>
  <c r="DR4171" i="5" s="1"/>
  <c r="E4171" i="7" s="1"/>
  <c r="CX4171" i="5"/>
  <c r="DH4171" i="5" s="1"/>
  <c r="DS4171" i="5" s="1"/>
  <c r="F4171" i="7" s="1"/>
  <c r="CY4171" i="5"/>
  <c r="DL4171" i="5" s="1"/>
  <c r="EA4171" i="5" s="1"/>
  <c r="DJ4171" i="5"/>
  <c r="DY4171" i="5" s="1"/>
  <c r="L4171" i="7" s="1"/>
  <c r="D4171" i="7"/>
  <c r="N4171" i="7" l="1"/>
  <c r="EL4171" i="5"/>
  <c r="EH4171" i="5"/>
  <c r="EJ4171" i="5"/>
  <c r="CZ4171" i="5"/>
  <c r="DM4171" i="5" s="1"/>
  <c r="DZ4171" i="5" s="1"/>
  <c r="J4172" i="5"/>
  <c r="K4172" i="5" s="1"/>
  <c r="L4172" i="5" s="1"/>
  <c r="M4172" i="5" s="1"/>
  <c r="E4172" i="5"/>
  <c r="N4172" i="5" l="1"/>
  <c r="AV4172" i="5"/>
  <c r="AF4172" i="5"/>
  <c r="BH4172" i="5"/>
  <c r="M4171" i="7"/>
  <c r="EK4171" i="5"/>
  <c r="O4171" i="7" s="1"/>
  <c r="EG4171" i="5"/>
  <c r="AG4172" i="5" l="1"/>
  <c r="AP4172" i="5" s="1"/>
  <c r="BA4172" i="5"/>
  <c r="BB4172" i="5" s="1"/>
  <c r="CD4172" i="5"/>
  <c r="CP4172" i="5"/>
  <c r="BW4172" i="5"/>
  <c r="BX4172" i="5" s="1"/>
  <c r="O4172" i="5"/>
  <c r="W4172" i="5" s="1"/>
  <c r="P4172" i="5" l="1"/>
  <c r="V4172" i="5" s="1"/>
  <c r="X4172" i="5"/>
  <c r="Y4172" i="5" s="1"/>
  <c r="Z4172" i="5" s="1"/>
  <c r="AA4172" i="5" s="1"/>
  <c r="BC4172" i="5"/>
  <c r="BD4172" i="5" s="1"/>
  <c r="DK4172" i="5"/>
  <c r="DN4172" i="5" s="1"/>
  <c r="AH4172" i="5"/>
  <c r="U4172" i="5" l="1"/>
  <c r="Q4172" i="5"/>
  <c r="R4172" i="5" s="1"/>
  <c r="T4172" i="5" s="1"/>
  <c r="BO4172" i="5" s="1"/>
  <c r="AB4172" i="5"/>
  <c r="AC4172" i="5" s="1"/>
  <c r="AD4172" i="5" s="1"/>
  <c r="AE4172" i="5" s="1"/>
  <c r="BE4172" i="5"/>
  <c r="AI4172" i="5"/>
  <c r="AJ4172" i="5"/>
  <c r="AK4172" i="5" s="1"/>
  <c r="A4172" i="7"/>
  <c r="EM4172" i="5"/>
  <c r="S4172" i="5" l="1"/>
  <c r="BQ4172" i="5"/>
  <c r="BF4172" i="5"/>
  <c r="AM4172" i="5"/>
  <c r="BI4172" i="5" s="1"/>
  <c r="AL4172" i="5"/>
  <c r="AN4172" i="5" l="1"/>
  <c r="AO4172" i="5" s="1"/>
  <c r="BG4172" i="5"/>
  <c r="BN4172" i="5" l="1"/>
  <c r="AQ4172" i="5"/>
  <c r="AS4172" i="5"/>
  <c r="BJ4172" i="5"/>
  <c r="EE4172" i="5" l="1"/>
  <c r="BR4172" i="5"/>
  <c r="AR4172" i="5"/>
  <c r="BS4172" i="5" s="1"/>
  <c r="BT4172" i="5" s="1"/>
  <c r="EC4172" i="5" s="1"/>
  <c r="AT4172" i="5"/>
  <c r="BK4172" i="5"/>
  <c r="BP4172" i="5"/>
  <c r="BZ4172" i="5"/>
  <c r="CM4172" i="5"/>
  <c r="CN4172" i="5" l="1"/>
  <c r="AU4172" i="5"/>
  <c r="BM4172" i="5" s="1"/>
  <c r="BL4172" i="5"/>
  <c r="EF4172" i="5" s="1"/>
  <c r="CA4172" i="5"/>
  <c r="CB4172" i="5" s="1"/>
  <c r="CC4172" i="5" s="1"/>
  <c r="ED4172" i="5"/>
  <c r="CG4172" i="5" l="1"/>
  <c r="CH4172" i="5" s="1"/>
  <c r="CI4172" i="5" s="1"/>
  <c r="CJ4172" i="5" s="1"/>
  <c r="CK4172" i="5" s="1"/>
  <c r="CE4172" i="5"/>
  <c r="CF4172" i="5" s="1"/>
  <c r="CQ4172" i="5"/>
  <c r="DB4172" i="5"/>
  <c r="DU4172" i="5" s="1"/>
  <c r="H4172" i="7" s="1"/>
  <c r="CO4172" i="5"/>
  <c r="DC4172" i="5" s="1"/>
  <c r="DW4172" i="5" s="1"/>
  <c r="J4172" i="7" s="1"/>
  <c r="DD4172" i="5" l="1"/>
  <c r="DO4172" i="5" s="1"/>
  <c r="B4172" i="7" s="1"/>
  <c r="CR4172" i="5"/>
  <c r="CS4172" i="5" s="1"/>
  <c r="DA4172" i="5" l="1"/>
  <c r="CT4172" i="5"/>
  <c r="DE4172" i="5"/>
  <c r="DP4172" i="5" s="1"/>
  <c r="CV4172" i="5"/>
  <c r="CU4172" i="5" l="1"/>
  <c r="DI4172" i="5"/>
  <c r="DX4172" i="5" s="1"/>
  <c r="DF4172" i="5"/>
  <c r="DQ4172" i="5" s="1"/>
  <c r="CW4172" i="5"/>
  <c r="C4172" i="7"/>
  <c r="DT4172" i="5"/>
  <c r="G4172" i="7" s="1"/>
  <c r="DV4172" i="5"/>
  <c r="I4172" i="7" l="1"/>
  <c r="C4173" i="5"/>
  <c r="D4173" i="5"/>
  <c r="EI4172" i="5"/>
  <c r="D4172" i="7"/>
  <c r="K4172" i="7"/>
  <c r="CX4172" i="5"/>
  <c r="DH4172" i="5" s="1"/>
  <c r="DS4172" i="5" s="1"/>
  <c r="F4172" i="7" s="1"/>
  <c r="DG4172" i="5"/>
  <c r="DR4172" i="5" s="1"/>
  <c r="E4172" i="7" s="1"/>
  <c r="CY4172" i="5"/>
  <c r="DL4172" i="5" s="1"/>
  <c r="EA4172" i="5" s="1"/>
  <c r="DJ4172" i="5"/>
  <c r="DY4172" i="5" s="1"/>
  <c r="L4172" i="7" s="1"/>
  <c r="EJ4172" i="5" l="1"/>
  <c r="N4172" i="7"/>
  <c r="EL4172" i="5"/>
  <c r="EH4172" i="5"/>
  <c r="CZ4172" i="5"/>
  <c r="DM4172" i="5" s="1"/>
  <c r="DZ4172" i="5" s="1"/>
  <c r="E4173" i="5"/>
  <c r="J4173" i="5"/>
  <c r="K4173" i="5" s="1"/>
  <c r="L4173" i="5" s="1"/>
  <c r="M4173" i="5" s="1"/>
  <c r="AF4173" i="5" l="1"/>
  <c r="AV4173" i="5"/>
  <c r="BH4173" i="5"/>
  <c r="N4173" i="5"/>
  <c r="M4172" i="7"/>
  <c r="EK4172" i="5"/>
  <c r="O4172" i="7" s="1"/>
  <c r="EG4172" i="5"/>
  <c r="CP4173" i="5" l="1"/>
  <c r="BW4173" i="5"/>
  <c r="BX4173" i="5" s="1"/>
  <c r="CD4173" i="5"/>
  <c r="O4173" i="5"/>
  <c r="W4173" i="5" s="1"/>
  <c r="BA4173" i="5"/>
  <c r="BB4173" i="5" s="1"/>
  <c r="AG4173" i="5"/>
  <c r="AH4173" i="5" s="1"/>
  <c r="AI4173" i="5" s="1"/>
  <c r="P4173" i="5" l="1"/>
  <c r="Q4173" i="5" s="1"/>
  <c r="R4173" i="5" s="1"/>
  <c r="T4173" i="5" s="1"/>
  <c r="BC4173" i="5"/>
  <c r="BD4173" i="5" s="1"/>
  <c r="AP4173" i="5"/>
  <c r="X4173" i="5"/>
  <c r="Y4173" i="5" s="1"/>
  <c r="Z4173" i="5" s="1"/>
  <c r="AA4173" i="5" s="1"/>
  <c r="AJ4173" i="5"/>
  <c r="AK4173" i="5" s="1"/>
  <c r="AM4173" i="5" s="1"/>
  <c r="DK4173" i="5"/>
  <c r="DN4173" i="5" s="1"/>
  <c r="BO4173" i="5" l="1"/>
  <c r="V4173" i="5"/>
  <c r="U4173" i="5"/>
  <c r="BI4173" i="5" s="1"/>
  <c r="BE4173" i="5"/>
  <c r="AL4173" i="5"/>
  <c r="AN4173" i="5" s="1"/>
  <c r="BQ4173" i="5"/>
  <c r="S4173" i="5"/>
  <c r="EM4173" i="5"/>
  <c r="A4173" i="7"/>
  <c r="AB4173" i="5"/>
  <c r="AC4173" i="5" l="1"/>
  <c r="AD4173" i="5" s="1"/>
  <c r="AE4173" i="5" s="1"/>
  <c r="AS4173" i="5"/>
  <c r="AT4173" i="5" s="1"/>
  <c r="AU4173" i="5" s="1"/>
  <c r="AO4173" i="5"/>
  <c r="BJ4173" i="5"/>
  <c r="BF4173" i="5"/>
  <c r="BK4173" i="5" l="1"/>
  <c r="BL4173" i="5"/>
  <c r="BG4173" i="5"/>
  <c r="BM4173" i="5" s="1"/>
  <c r="BN4173" i="5"/>
  <c r="AQ4173" i="5"/>
  <c r="EF4173" i="5" l="1"/>
  <c r="BP4173" i="5"/>
  <c r="BZ4173" i="5"/>
  <c r="CM4173" i="5"/>
  <c r="EE4173" i="5"/>
  <c r="BR4173" i="5"/>
  <c r="AR4173" i="5"/>
  <c r="BS4173" i="5" s="1"/>
  <c r="BT4173" i="5" s="1"/>
  <c r="EC4173" i="5" s="1"/>
  <c r="ED4173" i="5" l="1"/>
  <c r="CA4173" i="5"/>
  <c r="CB4173" i="5" s="1"/>
  <c r="CC4173" i="5" s="1"/>
  <c r="CE4173" i="5" s="1"/>
  <c r="CF4173" i="5" s="1"/>
  <c r="CN4173" i="5"/>
  <c r="CQ4173" i="5" s="1"/>
  <c r="CR4173" i="5" l="1"/>
  <c r="CS4173" i="5" s="1"/>
  <c r="CG4173" i="5"/>
  <c r="CH4173" i="5" s="1"/>
  <c r="CI4173" i="5" s="1"/>
  <c r="CJ4173" i="5" s="1"/>
  <c r="CK4173" i="5" s="1"/>
  <c r="CO4173" i="5"/>
  <c r="DC4173" i="5" s="1"/>
  <c r="DW4173" i="5" s="1"/>
  <c r="J4173" i="7" s="1"/>
  <c r="DB4173" i="5"/>
  <c r="DU4173" i="5" s="1"/>
  <c r="H4173" i="7" s="1"/>
  <c r="DA4173" i="5" l="1"/>
  <c r="CT4173" i="5"/>
  <c r="DE4173" i="5"/>
  <c r="DP4173" i="5" s="1"/>
  <c r="C4173" i="7" s="1"/>
  <c r="CV4173" i="5"/>
  <c r="DD4173" i="5"/>
  <c r="DO4173" i="5" s="1"/>
  <c r="B4173" i="7" l="1"/>
  <c r="CU4173" i="5"/>
  <c r="DI4173" i="5"/>
  <c r="DX4173" i="5" s="1"/>
  <c r="DF4173" i="5"/>
  <c r="DQ4173" i="5" s="1"/>
  <c r="CW4173" i="5"/>
  <c r="DT4173" i="5"/>
  <c r="G4173" i="7" s="1"/>
  <c r="DV4173" i="5"/>
  <c r="C4174" i="5" l="1"/>
  <c r="I4173" i="7"/>
  <c r="D4174" i="5"/>
  <c r="CY4173" i="5"/>
  <c r="DL4173" i="5" s="1"/>
  <c r="EA4173" i="5" s="1"/>
  <c r="DJ4173" i="5"/>
  <c r="DY4173" i="5" s="1"/>
  <c r="L4173" i="7" s="1"/>
  <c r="D4173" i="7"/>
  <c r="EI4173" i="5"/>
  <c r="CX4173" i="5"/>
  <c r="DH4173" i="5" s="1"/>
  <c r="DS4173" i="5" s="1"/>
  <c r="F4173" i="7" s="1"/>
  <c r="DG4173" i="5"/>
  <c r="DR4173" i="5" s="1"/>
  <c r="E4173" i="7" s="1"/>
  <c r="K4173" i="7"/>
  <c r="EJ4173" i="5" l="1"/>
  <c r="N4173" i="7"/>
  <c r="EL4173" i="5"/>
  <c r="CZ4173" i="5"/>
  <c r="DM4173" i="5" s="1"/>
  <c r="DZ4173" i="5" s="1"/>
  <c r="EH4173" i="5"/>
  <c r="E4174" i="5"/>
  <c r="J4174" i="5"/>
  <c r="K4174" i="5" s="1"/>
  <c r="L4174" i="5" s="1"/>
  <c r="M4174" i="5" s="1"/>
  <c r="AV4174" i="5" l="1"/>
  <c r="BH4174" i="5"/>
  <c r="N4174" i="5"/>
  <c r="AF4174" i="5"/>
  <c r="EK4173" i="5"/>
  <c r="O4173" i="7" s="1"/>
  <c r="M4173" i="7"/>
  <c r="EG4173" i="5"/>
  <c r="O4174" i="5" l="1"/>
  <c r="W4174" i="5" s="1"/>
  <c r="X4174" i="5" s="1"/>
  <c r="Y4174" i="5" s="1"/>
  <c r="Z4174" i="5" s="1"/>
  <c r="AA4174" i="5" s="1"/>
  <c r="AB4174" i="5" s="1"/>
  <c r="BW4174" i="5"/>
  <c r="BX4174" i="5" s="1"/>
  <c r="CD4174" i="5"/>
  <c r="CP4174" i="5"/>
  <c r="AG4174" i="5"/>
  <c r="AH4174" i="5" s="1"/>
  <c r="AJ4174" i="5" s="1"/>
  <c r="AK4174" i="5" s="1"/>
  <c r="BA4174" i="5"/>
  <c r="BB4174" i="5" s="1"/>
  <c r="DK4174" i="5" l="1"/>
  <c r="DN4174" i="5" s="1"/>
  <c r="A4174" i="7" s="1"/>
  <c r="AI4174" i="5"/>
  <c r="BC4174" i="5"/>
  <c r="AL4174" i="5"/>
  <c r="AP4174" i="5"/>
  <c r="P4174" i="5"/>
  <c r="EM4174" i="5" l="1"/>
  <c r="U4174" i="5"/>
  <c r="V4174" i="5"/>
  <c r="AC4174" i="5" s="1"/>
  <c r="AD4174" i="5" s="1"/>
  <c r="AE4174" i="5" s="1"/>
  <c r="Q4174" i="5"/>
  <c r="R4174" i="5" s="1"/>
  <c r="S4174" i="5" s="1"/>
  <c r="AM4174" i="5"/>
  <c r="AN4174" i="5" s="1"/>
  <c r="AS4174" i="5" s="1"/>
  <c r="AT4174" i="5" s="1"/>
  <c r="AU4174" i="5" s="1"/>
  <c r="BD4174" i="5"/>
  <c r="BI4174" i="5" l="1"/>
  <c r="T4174" i="5"/>
  <c r="BO4174" i="5" s="1"/>
  <c r="AO4174" i="5"/>
  <c r="BJ4174" i="5"/>
  <c r="BE4174" i="5"/>
  <c r="BQ4174" i="5"/>
  <c r="BK4174" i="5" l="1"/>
  <c r="BF4174" i="5"/>
  <c r="BN4174" i="5"/>
  <c r="CM4174" i="5" s="1"/>
  <c r="AQ4174" i="5"/>
  <c r="BR4174" i="5" l="1"/>
  <c r="AR4174" i="5"/>
  <c r="BS4174" i="5" s="1"/>
  <c r="BT4174" i="5" s="1"/>
  <c r="EC4174" i="5" s="1"/>
  <c r="BL4174" i="5"/>
  <c r="EF4174" i="5" s="1"/>
  <c r="BG4174" i="5"/>
  <c r="BM4174" i="5" s="1"/>
  <c r="BP4174" i="5"/>
  <c r="BZ4174" i="5"/>
  <c r="EE4174" i="5"/>
  <c r="ED4174" i="5" l="1"/>
  <c r="CA4174" i="5"/>
  <c r="CB4174" i="5" s="1"/>
  <c r="CC4174" i="5" s="1"/>
  <c r="CN4174" i="5"/>
  <c r="DB4174" i="5" l="1"/>
  <c r="DU4174" i="5" s="1"/>
  <c r="H4174" i="7" s="1"/>
  <c r="CO4174" i="5"/>
  <c r="DC4174" i="5" s="1"/>
  <c r="DW4174" i="5" s="1"/>
  <c r="J4174" i="7" s="1"/>
  <c r="CQ4174" i="5"/>
  <c r="CG4174" i="5"/>
  <c r="CH4174" i="5" s="1"/>
  <c r="CI4174" i="5" s="1"/>
  <c r="CJ4174" i="5" s="1"/>
  <c r="CK4174" i="5" s="1"/>
  <c r="CE4174" i="5"/>
  <c r="CF4174" i="5" s="1"/>
  <c r="CR4174" i="5" l="1"/>
  <c r="DD4174" i="5"/>
  <c r="DO4174" i="5" s="1"/>
  <c r="B4174" i="7" l="1"/>
  <c r="DE4174" i="5"/>
  <c r="DP4174" i="5" s="1"/>
  <c r="C4174" i="7" s="1"/>
  <c r="CV4174" i="5"/>
  <c r="CS4174" i="5"/>
  <c r="DF4174" i="5" l="1"/>
  <c r="DQ4174" i="5" s="1"/>
  <c r="CW4174" i="5"/>
  <c r="DA4174" i="5"/>
  <c r="CT4174" i="5"/>
  <c r="DG4174" i="5" l="1"/>
  <c r="DR4174" i="5" s="1"/>
  <c r="E4174" i="7" s="1"/>
  <c r="CX4174" i="5"/>
  <c r="DH4174" i="5" s="1"/>
  <c r="DS4174" i="5" s="1"/>
  <c r="F4174" i="7" s="1"/>
  <c r="CU4174" i="5"/>
  <c r="DI4174" i="5"/>
  <c r="DX4174" i="5" s="1"/>
  <c r="DT4174" i="5"/>
  <c r="DV4174" i="5"/>
  <c r="D4174" i="7"/>
  <c r="EJ4174" i="5" l="1"/>
  <c r="G4174" i="7"/>
  <c r="EI4174" i="5"/>
  <c r="CY4174" i="5"/>
  <c r="DL4174" i="5" s="1"/>
  <c r="EA4174" i="5" s="1"/>
  <c r="DJ4174" i="5"/>
  <c r="DY4174" i="5" s="1"/>
  <c r="L4174" i="7" s="1"/>
  <c r="C4175" i="5"/>
  <c r="D4175" i="5"/>
  <c r="I4174" i="7"/>
  <c r="K4174" i="7"/>
  <c r="N4174" i="7" l="1"/>
  <c r="EL4174" i="5"/>
  <c r="J4175" i="5"/>
  <c r="K4175" i="5" s="1"/>
  <c r="L4175" i="5" s="1"/>
  <c r="M4175" i="5" s="1"/>
  <c r="E4175" i="5"/>
  <c r="CZ4174" i="5"/>
  <c r="DM4174" i="5" s="1"/>
  <c r="DZ4174" i="5" s="1"/>
  <c r="EH4174" i="5"/>
  <c r="AF4175" i="5" l="1"/>
  <c r="AV4175" i="5"/>
  <c r="N4175" i="5"/>
  <c r="BH4175" i="5"/>
  <c r="M4174" i="7"/>
  <c r="EK4174" i="5"/>
  <c r="O4174" i="7" s="1"/>
  <c r="EG4174" i="5"/>
  <c r="BW4175" i="5" l="1"/>
  <c r="BX4175" i="5" s="1"/>
  <c r="CP4175" i="5"/>
  <c r="CD4175" i="5"/>
  <c r="BA4175" i="5"/>
  <c r="BB4175" i="5" s="1"/>
  <c r="O4175" i="5"/>
  <c r="W4175" i="5" s="1"/>
  <c r="X4175" i="5" s="1"/>
  <c r="Y4175" i="5" s="1"/>
  <c r="Z4175" i="5" s="1"/>
  <c r="AA4175" i="5" s="1"/>
  <c r="AB4175" i="5" s="1"/>
  <c r="AG4175" i="5"/>
  <c r="AP4175" i="5" s="1"/>
  <c r="AH4175" i="5" l="1"/>
  <c r="BC4175" i="5"/>
  <c r="BD4175" i="5" s="1"/>
  <c r="DK4175" i="5"/>
  <c r="DN4175" i="5" s="1"/>
  <c r="P4175" i="5"/>
  <c r="Q4175" i="5" l="1"/>
  <c r="R4175" i="5" s="1"/>
  <c r="BQ4175" i="5" s="1"/>
  <c r="U4175" i="5"/>
  <c r="V4175" i="5"/>
  <c r="AC4175" i="5" s="1"/>
  <c r="AD4175" i="5" s="1"/>
  <c r="AE4175" i="5" s="1"/>
  <c r="BE4175" i="5"/>
  <c r="A4175" i="7"/>
  <c r="EM4175" i="5"/>
  <c r="AJ4175" i="5"/>
  <c r="AK4175" i="5" s="1"/>
  <c r="AI4175" i="5"/>
  <c r="T4175" i="5" l="1"/>
  <c r="BO4175" i="5" s="1"/>
  <c r="BF4175" i="5"/>
  <c r="AM4175" i="5"/>
  <c r="BI4175" i="5" s="1"/>
  <c r="S4175" i="5"/>
  <c r="AL4175" i="5"/>
  <c r="BG4175" i="5" l="1"/>
  <c r="AN4175" i="5"/>
  <c r="AO4175" i="5" l="1"/>
  <c r="AS4175" i="5"/>
  <c r="BJ4175" i="5"/>
  <c r="AT4175" i="5" l="1"/>
  <c r="BK4175" i="5"/>
  <c r="BN4175" i="5"/>
  <c r="AQ4175" i="5"/>
  <c r="BR4175" i="5" l="1"/>
  <c r="AR4175" i="5"/>
  <c r="BS4175" i="5" s="1"/>
  <c r="BT4175" i="5" s="1"/>
  <c r="EC4175" i="5" s="1"/>
  <c r="AU4175" i="5"/>
  <c r="BM4175" i="5" s="1"/>
  <c r="BL4175" i="5"/>
  <c r="EF4175" i="5" s="1"/>
  <c r="BP4175" i="5"/>
  <c r="BZ4175" i="5"/>
  <c r="CM4175" i="5"/>
  <c r="EE4175" i="5"/>
  <c r="CA4175" i="5" l="1"/>
  <c r="CB4175" i="5" s="1"/>
  <c r="CC4175" i="5" s="1"/>
  <c r="CN4175" i="5"/>
  <c r="ED4175" i="5"/>
  <c r="CQ4175" i="5" l="1"/>
  <c r="CO4175" i="5"/>
  <c r="DC4175" i="5" s="1"/>
  <c r="DW4175" i="5" s="1"/>
  <c r="J4175" i="7" s="1"/>
  <c r="DB4175" i="5"/>
  <c r="DU4175" i="5" s="1"/>
  <c r="H4175" i="7" s="1"/>
  <c r="CG4175" i="5"/>
  <c r="CH4175" i="5" s="1"/>
  <c r="CI4175" i="5" s="1"/>
  <c r="CJ4175" i="5" s="1"/>
  <c r="CK4175" i="5" s="1"/>
  <c r="CE4175" i="5"/>
  <c r="CF4175" i="5" s="1"/>
  <c r="DD4175" i="5" l="1"/>
  <c r="DO4175" i="5" s="1"/>
  <c r="CR4175" i="5"/>
  <c r="CS4175" i="5" s="1"/>
  <c r="DA4175" i="5" l="1"/>
  <c r="CT4175" i="5"/>
  <c r="DE4175" i="5"/>
  <c r="DP4175" i="5" s="1"/>
  <c r="C4175" i="7" s="1"/>
  <c r="CV4175" i="5"/>
  <c r="B4175" i="7"/>
  <c r="DI4175" i="5" l="1"/>
  <c r="DX4175" i="5" s="1"/>
  <c r="CU4175" i="5"/>
  <c r="DF4175" i="5"/>
  <c r="DQ4175" i="5" s="1"/>
  <c r="CW4175" i="5"/>
  <c r="DT4175" i="5"/>
  <c r="DV4175" i="5"/>
  <c r="CX4175" i="5" l="1"/>
  <c r="DH4175" i="5" s="1"/>
  <c r="DS4175" i="5" s="1"/>
  <c r="F4175" i="7" s="1"/>
  <c r="DG4175" i="5"/>
  <c r="DR4175" i="5" s="1"/>
  <c r="E4175" i="7" s="1"/>
  <c r="G4175" i="7"/>
  <c r="EI4175" i="5"/>
  <c r="D4175" i="7"/>
  <c r="EJ4175" i="5"/>
  <c r="CY4175" i="5"/>
  <c r="DL4175" i="5" s="1"/>
  <c r="EA4175" i="5" s="1"/>
  <c r="DJ4175" i="5"/>
  <c r="DY4175" i="5" s="1"/>
  <c r="L4175" i="7" s="1"/>
  <c r="C4176" i="5"/>
  <c r="D4176" i="5"/>
  <c r="I4175" i="7"/>
  <c r="K4175" i="7"/>
  <c r="N4175" i="7" l="1"/>
  <c r="EL4175" i="5"/>
  <c r="EH4175" i="5"/>
  <c r="CZ4175" i="5"/>
  <c r="DM4175" i="5" s="1"/>
  <c r="DZ4175" i="5" s="1"/>
  <c r="E4176" i="5"/>
  <c r="J4176" i="5"/>
  <c r="K4176" i="5" s="1"/>
  <c r="L4176" i="5" s="1"/>
  <c r="M4176" i="5" s="1"/>
  <c r="N4176" i="5" l="1"/>
  <c r="BH4176" i="5"/>
  <c r="AF4176" i="5"/>
  <c r="AV4176" i="5"/>
  <c r="EG4175" i="5"/>
  <c r="M4175" i="7"/>
  <c r="EK4175" i="5"/>
  <c r="O4175" i="7" s="1"/>
  <c r="AG4176" i="5" l="1"/>
  <c r="AP4176" i="5" s="1"/>
  <c r="CD4176" i="5"/>
  <c r="BW4176" i="5"/>
  <c r="BX4176" i="5" s="1"/>
  <c r="CP4176" i="5"/>
  <c r="BA4176" i="5"/>
  <c r="BB4176" i="5" s="1"/>
  <c r="BC4176" i="5" s="1"/>
  <c r="BD4176" i="5" s="1"/>
  <c r="O4176" i="5"/>
  <c r="W4176" i="5" s="1"/>
  <c r="X4176" i="5" s="1"/>
  <c r="Y4176" i="5" s="1"/>
  <c r="Z4176" i="5" s="1"/>
  <c r="AA4176" i="5" s="1"/>
  <c r="AB4176" i="5" s="1"/>
  <c r="P4176" i="5" l="1"/>
  <c r="U4176" i="5" s="1"/>
  <c r="DK4176" i="5"/>
  <c r="DN4176" i="5" s="1"/>
  <c r="A4176" i="7" s="1"/>
  <c r="BE4176" i="5"/>
  <c r="EM4176" i="5"/>
  <c r="AH4176" i="5"/>
  <c r="Q4176" i="5" l="1"/>
  <c r="R4176" i="5" s="1"/>
  <c r="BQ4176" i="5" s="1"/>
  <c r="V4176" i="5"/>
  <c r="AC4176" i="5" s="1"/>
  <c r="AD4176" i="5" s="1"/>
  <c r="AE4176" i="5" s="1"/>
  <c r="BF4176" i="5"/>
  <c r="AJ4176" i="5"/>
  <c r="AK4176" i="5" s="1"/>
  <c r="AI4176" i="5"/>
  <c r="T4176" i="5" l="1"/>
  <c r="BO4176" i="5" s="1"/>
  <c r="S4176" i="5"/>
  <c r="AM4176" i="5"/>
  <c r="BI4176" i="5" s="1"/>
  <c r="AL4176" i="5"/>
  <c r="BG4176" i="5"/>
  <c r="AN4176" i="5" l="1"/>
  <c r="AS4176" i="5" s="1"/>
  <c r="AO4176" i="5" l="1"/>
  <c r="BN4176" i="5" s="1"/>
  <c r="BJ4176" i="5"/>
  <c r="AT4176" i="5"/>
  <c r="BK4176" i="5"/>
  <c r="EE4176" i="5" l="1"/>
  <c r="AQ4176" i="5"/>
  <c r="BR4176" i="5" s="1"/>
  <c r="AU4176" i="5"/>
  <c r="BM4176" i="5" s="1"/>
  <c r="BL4176" i="5"/>
  <c r="EF4176" i="5" s="1"/>
  <c r="BP4176" i="5"/>
  <c r="CM4176" i="5"/>
  <c r="BZ4176" i="5"/>
  <c r="AR4176" i="5" l="1"/>
  <c r="BS4176" i="5" s="1"/>
  <c r="BT4176" i="5" s="1"/>
  <c r="EC4176" i="5" s="1"/>
  <c r="CA4176" i="5"/>
  <c r="CB4176" i="5" s="1"/>
  <c r="CC4176" i="5" s="1"/>
  <c r="CN4176" i="5"/>
  <c r="CQ4176" i="5" s="1"/>
  <c r="ED4176" i="5" l="1"/>
  <c r="CR4176" i="5"/>
  <c r="CO4176" i="5"/>
  <c r="DC4176" i="5" s="1"/>
  <c r="DW4176" i="5" s="1"/>
  <c r="J4176" i="7" s="1"/>
  <c r="DB4176" i="5"/>
  <c r="DU4176" i="5" s="1"/>
  <c r="H4176" i="7" s="1"/>
  <c r="CG4176" i="5"/>
  <c r="CH4176" i="5" s="1"/>
  <c r="CI4176" i="5" s="1"/>
  <c r="CJ4176" i="5" s="1"/>
  <c r="CK4176" i="5" s="1"/>
  <c r="CE4176" i="5"/>
  <c r="CF4176" i="5" s="1"/>
  <c r="DE4176" i="5" l="1"/>
  <c r="DP4176" i="5" s="1"/>
  <c r="C4176" i="7" s="1"/>
  <c r="CV4176" i="5"/>
  <c r="CS4176" i="5"/>
  <c r="DD4176" i="5"/>
  <c r="DO4176" i="5" s="1"/>
  <c r="B4176" i="7" l="1"/>
  <c r="DA4176" i="5"/>
  <c r="CT4176" i="5"/>
  <c r="DF4176" i="5"/>
  <c r="DQ4176" i="5" s="1"/>
  <c r="CW4176" i="5"/>
  <c r="D4176" i="7" l="1"/>
  <c r="DT4176" i="5"/>
  <c r="DV4176" i="5"/>
  <c r="CU4176" i="5"/>
  <c r="DI4176" i="5"/>
  <c r="DX4176" i="5" s="1"/>
  <c r="DG4176" i="5"/>
  <c r="DR4176" i="5" s="1"/>
  <c r="E4176" i="7" s="1"/>
  <c r="CX4176" i="5"/>
  <c r="DH4176" i="5" s="1"/>
  <c r="DS4176" i="5" s="1"/>
  <c r="F4176" i="7" s="1"/>
  <c r="CY4176" i="5" l="1"/>
  <c r="DL4176" i="5" s="1"/>
  <c r="EA4176" i="5" s="1"/>
  <c r="DJ4176" i="5"/>
  <c r="DY4176" i="5" s="1"/>
  <c r="L4176" i="7" s="1"/>
  <c r="G4176" i="7"/>
  <c r="EI4176" i="5"/>
  <c r="K4176" i="7"/>
  <c r="C4177" i="5"/>
  <c r="I4176" i="7"/>
  <c r="D4177" i="5"/>
  <c r="EJ4176" i="5"/>
  <c r="N4176" i="7" l="1"/>
  <c r="EL4176" i="5"/>
  <c r="EH4176" i="5"/>
  <c r="E4177" i="5"/>
  <c r="J4177" i="5"/>
  <c r="K4177" i="5" s="1"/>
  <c r="L4177" i="5" s="1"/>
  <c r="M4177" i="5" s="1"/>
  <c r="CZ4176" i="5"/>
  <c r="DM4176" i="5" s="1"/>
  <c r="DZ4176" i="5" s="1"/>
  <c r="EK4176" i="5" l="1"/>
  <c r="O4176" i="7" s="1"/>
  <c r="EG4176" i="5"/>
  <c r="M4176" i="7"/>
  <c r="AF4177" i="5"/>
  <c r="N4177" i="5"/>
  <c r="BH4177" i="5"/>
  <c r="AV4177" i="5"/>
  <c r="CP4177" i="5" l="1"/>
  <c r="BW4177" i="5"/>
  <c r="BX4177" i="5" s="1"/>
  <c r="CD4177" i="5"/>
  <c r="AG4177" i="5"/>
  <c r="AP4177" i="5" s="1"/>
  <c r="BA4177" i="5"/>
  <c r="BB4177" i="5" s="1"/>
  <c r="BC4177" i="5" s="1"/>
  <c r="BD4177" i="5" s="1"/>
  <c r="O4177" i="5"/>
  <c r="W4177" i="5" s="1"/>
  <c r="X4177" i="5" s="1"/>
  <c r="Y4177" i="5" s="1"/>
  <c r="Z4177" i="5" s="1"/>
  <c r="AA4177" i="5" s="1"/>
  <c r="AB4177" i="5" s="1"/>
  <c r="P4177" i="5" l="1"/>
  <c r="V4177" i="5" s="1"/>
  <c r="AC4177" i="5" s="1"/>
  <c r="AD4177" i="5" s="1"/>
  <c r="AE4177" i="5" s="1"/>
  <c r="BE4177" i="5"/>
  <c r="AH4177" i="5"/>
  <c r="DK4177" i="5"/>
  <c r="DN4177" i="5" s="1"/>
  <c r="Q4177" i="5" l="1"/>
  <c r="R4177" i="5" s="1"/>
  <c r="T4177" i="5" s="1"/>
  <c r="BO4177" i="5" s="1"/>
  <c r="U4177" i="5"/>
  <c r="AJ4177" i="5"/>
  <c r="AK4177" i="5" s="1"/>
  <c r="AI4177" i="5"/>
  <c r="BF4177" i="5"/>
  <c r="A4177" i="7"/>
  <c r="EM4177" i="5"/>
  <c r="S4177" i="5" l="1"/>
  <c r="BQ4177" i="5"/>
  <c r="BG4177" i="5"/>
  <c r="AM4177" i="5"/>
  <c r="BI4177" i="5" s="1"/>
  <c r="AL4177" i="5"/>
  <c r="AN4177" i="5" l="1"/>
  <c r="AO4177" i="5" l="1"/>
  <c r="AS4177" i="5"/>
  <c r="BJ4177" i="5"/>
  <c r="AT4177" i="5" l="1"/>
  <c r="BK4177" i="5"/>
  <c r="BN4177" i="5"/>
  <c r="AQ4177" i="5"/>
  <c r="BR4177" i="5" l="1"/>
  <c r="AR4177" i="5"/>
  <c r="BS4177" i="5" s="1"/>
  <c r="BT4177" i="5" s="1"/>
  <c r="EC4177" i="5" s="1"/>
  <c r="AU4177" i="5"/>
  <c r="BM4177" i="5" s="1"/>
  <c r="BL4177" i="5"/>
  <c r="EF4177" i="5" s="1"/>
  <c r="BP4177" i="5"/>
  <c r="CM4177" i="5"/>
  <c r="BZ4177" i="5"/>
  <c r="EE4177" i="5"/>
  <c r="CN4177" i="5" l="1"/>
  <c r="CA4177" i="5"/>
  <c r="CB4177" i="5" s="1"/>
  <c r="CC4177" i="5" s="1"/>
  <c r="CE4177" i="5" s="1"/>
  <c r="CF4177" i="5" s="1"/>
  <c r="ED4177" i="5"/>
  <c r="CG4177" i="5" l="1"/>
  <c r="CH4177" i="5" s="1"/>
  <c r="CI4177" i="5" s="1"/>
  <c r="CJ4177" i="5" s="1"/>
  <c r="CK4177" i="5" s="1"/>
  <c r="CQ4177" i="5"/>
  <c r="CO4177" i="5"/>
  <c r="DC4177" i="5" s="1"/>
  <c r="DW4177" i="5" s="1"/>
  <c r="J4177" i="7" s="1"/>
  <c r="DB4177" i="5"/>
  <c r="DU4177" i="5" s="1"/>
  <c r="H4177" i="7" s="1"/>
  <c r="DD4177" i="5" l="1"/>
  <c r="DO4177" i="5" s="1"/>
  <c r="B4177" i="7" s="1"/>
  <c r="CR4177" i="5"/>
  <c r="DE4177" i="5" l="1"/>
  <c r="DP4177" i="5" s="1"/>
  <c r="CV4177" i="5"/>
  <c r="CS4177" i="5"/>
  <c r="DF4177" i="5" l="1"/>
  <c r="DQ4177" i="5" s="1"/>
  <c r="CW4177" i="5"/>
  <c r="DA4177" i="5"/>
  <c r="CT4177" i="5"/>
  <c r="C4177" i="7"/>
  <c r="DT4177" i="5" l="1"/>
  <c r="DV4177" i="5"/>
  <c r="DG4177" i="5"/>
  <c r="DR4177" i="5" s="1"/>
  <c r="E4177" i="7" s="1"/>
  <c r="CX4177" i="5"/>
  <c r="DH4177" i="5" s="1"/>
  <c r="DS4177" i="5" s="1"/>
  <c r="F4177" i="7" s="1"/>
  <c r="DI4177" i="5"/>
  <c r="DX4177" i="5" s="1"/>
  <c r="CU4177" i="5"/>
  <c r="EJ4177" i="5"/>
  <c r="D4177" i="7"/>
  <c r="CY4177" i="5" l="1"/>
  <c r="DL4177" i="5" s="1"/>
  <c r="EA4177" i="5" s="1"/>
  <c r="DJ4177" i="5"/>
  <c r="DY4177" i="5" s="1"/>
  <c r="L4177" i="7" s="1"/>
  <c r="K4177" i="7"/>
  <c r="I4177" i="7"/>
  <c r="D4178" i="5"/>
  <c r="C4178" i="5"/>
  <c r="G4177" i="7"/>
  <c r="EI4177" i="5"/>
  <c r="N4177" i="7" l="1"/>
  <c r="EL4177" i="5"/>
  <c r="EH4177" i="5"/>
  <c r="E4178" i="5"/>
  <c r="J4178" i="5"/>
  <c r="K4178" i="5" s="1"/>
  <c r="L4178" i="5" s="1"/>
  <c r="M4178" i="5" s="1"/>
  <c r="CZ4177" i="5"/>
  <c r="DM4177" i="5" s="1"/>
  <c r="DZ4177" i="5" s="1"/>
  <c r="AF4178" i="5" l="1"/>
  <c r="N4178" i="5"/>
  <c r="BH4178" i="5"/>
  <c r="AV4178" i="5"/>
  <c r="EG4177" i="5"/>
  <c r="M4177" i="7"/>
  <c r="EK4177" i="5"/>
  <c r="O4177" i="7" s="1"/>
  <c r="CP4178" i="5" l="1"/>
  <c r="CD4178" i="5"/>
  <c r="BW4178" i="5"/>
  <c r="BX4178" i="5" s="1"/>
  <c r="O4178" i="5"/>
  <c r="W4178" i="5" s="1"/>
  <c r="BA4178" i="5"/>
  <c r="BB4178" i="5" s="1"/>
  <c r="BC4178" i="5" s="1"/>
  <c r="AG4178" i="5"/>
  <c r="BD4178" i="5" l="1"/>
  <c r="X4178" i="5"/>
  <c r="Y4178" i="5" s="1"/>
  <c r="Z4178" i="5" s="1"/>
  <c r="AA4178" i="5" s="1"/>
  <c r="P4178" i="5"/>
  <c r="AH4178" i="5"/>
  <c r="AP4178" i="5"/>
  <c r="DK4178" i="5"/>
  <c r="DN4178" i="5" s="1"/>
  <c r="AB4178" i="5" l="1"/>
  <c r="AI4178" i="5"/>
  <c r="AJ4178" i="5"/>
  <c r="AK4178" i="5" s="1"/>
  <c r="AM4178" i="5" s="1"/>
  <c r="V4178" i="5"/>
  <c r="U4178" i="5"/>
  <c r="Q4178" i="5"/>
  <c r="R4178" i="5" s="1"/>
  <c r="T4178" i="5" s="1"/>
  <c r="BO4178" i="5" s="1"/>
  <c r="A4178" i="7"/>
  <c r="EM4178" i="5"/>
  <c r="BE4178" i="5"/>
  <c r="BI4178" i="5" l="1"/>
  <c r="BF4178" i="5"/>
  <c r="AL4178" i="5"/>
  <c r="AN4178" i="5" s="1"/>
  <c r="BQ4178" i="5"/>
  <c r="S4178" i="5"/>
  <c r="AC4178" i="5"/>
  <c r="AD4178" i="5" s="1"/>
  <c r="AE4178" i="5" s="1"/>
  <c r="BG4178" i="5" l="1"/>
  <c r="AS4178" i="5"/>
  <c r="AT4178" i="5" s="1"/>
  <c r="AU4178" i="5" s="1"/>
  <c r="BJ4178" i="5"/>
  <c r="AO4178" i="5"/>
  <c r="BK4178" i="5" l="1"/>
  <c r="BN4178" i="5"/>
  <c r="EE4178" i="5" s="1"/>
  <c r="AQ4178" i="5"/>
  <c r="BM4178" i="5"/>
  <c r="BL4178" i="5"/>
  <c r="EF4178" i="5" l="1"/>
  <c r="BR4178" i="5"/>
  <c r="AR4178" i="5"/>
  <c r="BS4178" i="5" s="1"/>
  <c r="BT4178" i="5" s="1"/>
  <c r="EC4178" i="5" s="1"/>
  <c r="BP4178" i="5"/>
  <c r="BZ4178" i="5"/>
  <c r="CM4178" i="5"/>
  <c r="CN4178" i="5" l="1"/>
  <c r="CQ4178" i="5" s="1"/>
  <c r="CA4178" i="5"/>
  <c r="CB4178" i="5" s="1"/>
  <c r="CC4178" i="5" s="1"/>
  <c r="CE4178" i="5" s="1"/>
  <c r="CF4178" i="5" s="1"/>
  <c r="ED4178" i="5"/>
  <c r="CR4178" i="5" l="1"/>
  <c r="CS4178" i="5" s="1"/>
  <c r="CG4178" i="5"/>
  <c r="CH4178" i="5" s="1"/>
  <c r="CI4178" i="5" s="1"/>
  <c r="CJ4178" i="5" s="1"/>
  <c r="CK4178" i="5" s="1"/>
  <c r="CO4178" i="5"/>
  <c r="DC4178" i="5" s="1"/>
  <c r="DW4178" i="5" s="1"/>
  <c r="J4178" i="7" s="1"/>
  <c r="DB4178" i="5"/>
  <c r="DU4178" i="5" s="1"/>
  <c r="H4178" i="7" s="1"/>
  <c r="DA4178" i="5" l="1"/>
  <c r="CT4178" i="5"/>
  <c r="DE4178" i="5"/>
  <c r="DP4178" i="5" s="1"/>
  <c r="C4178" i="7" s="1"/>
  <c r="CV4178" i="5"/>
  <c r="DD4178" i="5"/>
  <c r="DO4178" i="5" s="1"/>
  <c r="DF4178" i="5" l="1"/>
  <c r="DQ4178" i="5" s="1"/>
  <c r="CW4178" i="5"/>
  <c r="CU4178" i="5"/>
  <c r="DI4178" i="5"/>
  <c r="DX4178" i="5" s="1"/>
  <c r="B4178" i="7"/>
  <c r="DT4178" i="5"/>
  <c r="G4178" i="7" s="1"/>
  <c r="DV4178" i="5"/>
  <c r="CY4178" i="5" l="1"/>
  <c r="DL4178" i="5" s="1"/>
  <c r="EA4178" i="5" s="1"/>
  <c r="DJ4178" i="5"/>
  <c r="DY4178" i="5" s="1"/>
  <c r="L4178" i="7" s="1"/>
  <c r="I4178" i="7"/>
  <c r="C4179" i="5"/>
  <c r="D4179" i="5"/>
  <c r="DG4178" i="5"/>
  <c r="DR4178" i="5" s="1"/>
  <c r="E4178" i="7" s="1"/>
  <c r="CX4178" i="5"/>
  <c r="DH4178" i="5" s="1"/>
  <c r="DS4178" i="5" s="1"/>
  <c r="F4178" i="7" s="1"/>
  <c r="EI4178" i="5"/>
  <c r="K4178" i="7"/>
  <c r="D4178" i="7"/>
  <c r="N4178" i="7" l="1"/>
  <c r="EL4178" i="5"/>
  <c r="EH4178" i="5"/>
  <c r="E4179" i="5"/>
  <c r="J4179" i="5"/>
  <c r="K4179" i="5" s="1"/>
  <c r="L4179" i="5" s="1"/>
  <c r="M4179" i="5" s="1"/>
  <c r="EJ4178" i="5"/>
  <c r="CZ4178" i="5"/>
  <c r="DM4178" i="5" s="1"/>
  <c r="DZ4178" i="5" s="1"/>
  <c r="M4178" i="7" l="1"/>
  <c r="EG4178" i="5"/>
  <c r="EK4178" i="5"/>
  <c r="O4178" i="7" s="1"/>
  <c r="N4179" i="5"/>
  <c r="BH4179" i="5"/>
  <c r="AV4179" i="5"/>
  <c r="AF4179" i="5"/>
  <c r="AG4179" i="5" l="1"/>
  <c r="AH4179" i="5" s="1"/>
  <c r="O4179" i="5"/>
  <c r="P4179" i="5" s="1"/>
  <c r="BA4179" i="5"/>
  <c r="BB4179" i="5" s="1"/>
  <c r="BC4179" i="5" s="1"/>
  <c r="BD4179" i="5" s="1"/>
  <c r="BW4179" i="5"/>
  <c r="BX4179" i="5" s="1"/>
  <c r="CD4179" i="5"/>
  <c r="CP4179" i="5"/>
  <c r="W4179" i="5" l="1"/>
  <c r="X4179" i="5" s="1"/>
  <c r="Y4179" i="5" s="1"/>
  <c r="Z4179" i="5" s="1"/>
  <c r="AA4179" i="5" s="1"/>
  <c r="AB4179" i="5" s="1"/>
  <c r="DK4179" i="5"/>
  <c r="DN4179" i="5" s="1"/>
  <c r="EM4179" i="5" s="1"/>
  <c r="BE4179" i="5"/>
  <c r="AI4179" i="5"/>
  <c r="AJ4179" i="5"/>
  <c r="AK4179" i="5" s="1"/>
  <c r="V4179" i="5"/>
  <c r="U4179" i="5"/>
  <c r="Q4179" i="5"/>
  <c r="R4179" i="5" s="1"/>
  <c r="T4179" i="5" s="1"/>
  <c r="AP4179" i="5"/>
  <c r="A4179" i="7" l="1"/>
  <c r="AC4179" i="5"/>
  <c r="AD4179" i="5" s="1"/>
  <c r="AE4179" i="5" s="1"/>
  <c r="BO4179" i="5"/>
  <c r="AM4179" i="5"/>
  <c r="BI4179" i="5" s="1"/>
  <c r="S4179" i="5"/>
  <c r="AL4179" i="5"/>
  <c r="BF4179" i="5"/>
  <c r="BQ4179" i="5"/>
  <c r="AN4179" i="5" l="1"/>
  <c r="BG4179" i="5"/>
  <c r="AO4179" i="5" l="1"/>
  <c r="AS4179" i="5"/>
  <c r="BJ4179" i="5"/>
  <c r="AT4179" i="5" l="1"/>
  <c r="BK4179" i="5"/>
  <c r="BN4179" i="5"/>
  <c r="AQ4179" i="5"/>
  <c r="BR4179" i="5" l="1"/>
  <c r="AR4179" i="5"/>
  <c r="BS4179" i="5" s="1"/>
  <c r="BT4179" i="5" s="1"/>
  <c r="EC4179" i="5" s="1"/>
  <c r="AU4179" i="5"/>
  <c r="BM4179" i="5" s="1"/>
  <c r="BL4179" i="5"/>
  <c r="EF4179" i="5" s="1"/>
  <c r="BP4179" i="5"/>
  <c r="BZ4179" i="5"/>
  <c r="CM4179" i="5"/>
  <c r="EE4179" i="5"/>
  <c r="CN4179" i="5" l="1"/>
  <c r="CQ4179" i="5" s="1"/>
  <c r="CA4179" i="5"/>
  <c r="CB4179" i="5" s="1"/>
  <c r="CC4179" i="5" s="1"/>
  <c r="ED4179" i="5"/>
  <c r="CE4179" i="5" l="1"/>
  <c r="CF4179" i="5" s="1"/>
  <c r="CR4179" i="5"/>
  <c r="CG4179" i="5"/>
  <c r="CH4179" i="5" s="1"/>
  <c r="CI4179" i="5" s="1"/>
  <c r="CJ4179" i="5" s="1"/>
  <c r="CK4179" i="5" s="1"/>
  <c r="CO4179" i="5"/>
  <c r="DC4179" i="5" s="1"/>
  <c r="DW4179" i="5" s="1"/>
  <c r="J4179" i="7" s="1"/>
  <c r="DB4179" i="5"/>
  <c r="DU4179" i="5" s="1"/>
  <c r="H4179" i="7" s="1"/>
  <c r="CS4179" i="5" l="1"/>
  <c r="DE4179" i="5"/>
  <c r="DP4179" i="5" s="1"/>
  <c r="C4179" i="7" s="1"/>
  <c r="CV4179" i="5"/>
  <c r="DD4179" i="5"/>
  <c r="DO4179" i="5" s="1"/>
  <c r="DF4179" i="5" l="1"/>
  <c r="DQ4179" i="5" s="1"/>
  <c r="CW4179" i="5"/>
  <c r="B4179" i="7"/>
  <c r="DA4179" i="5"/>
  <c r="CT4179" i="5"/>
  <c r="DI4179" i="5" l="1"/>
  <c r="DX4179" i="5" s="1"/>
  <c r="CU4179" i="5"/>
  <c r="CX4179" i="5"/>
  <c r="DH4179" i="5" s="1"/>
  <c r="DS4179" i="5" s="1"/>
  <c r="F4179" i="7" s="1"/>
  <c r="DG4179" i="5"/>
  <c r="DR4179" i="5" s="1"/>
  <c r="E4179" i="7" s="1"/>
  <c r="DT4179" i="5"/>
  <c r="DV4179" i="5"/>
  <c r="D4179" i="7"/>
  <c r="EJ4179" i="5"/>
  <c r="D4180" i="5" l="1"/>
  <c r="I4179" i="7"/>
  <c r="C4180" i="5"/>
  <c r="G4179" i="7"/>
  <c r="EI4179" i="5"/>
  <c r="CY4179" i="5"/>
  <c r="DL4179" i="5" s="1"/>
  <c r="EA4179" i="5" s="1"/>
  <c r="DJ4179" i="5"/>
  <c r="DY4179" i="5" s="1"/>
  <c r="L4179" i="7" s="1"/>
  <c r="K4179" i="7"/>
  <c r="N4179" i="7" l="1"/>
  <c r="EL4179" i="5"/>
  <c r="CZ4179" i="5"/>
  <c r="DM4179" i="5" s="1"/>
  <c r="DZ4179" i="5" s="1"/>
  <c r="J4180" i="5"/>
  <c r="K4180" i="5" s="1"/>
  <c r="L4180" i="5" s="1"/>
  <c r="M4180" i="5" s="1"/>
  <c r="E4180" i="5"/>
  <c r="EH4179" i="5"/>
  <c r="AF4180" i="5" l="1"/>
  <c r="BH4180" i="5"/>
  <c r="AV4180" i="5"/>
  <c r="N4180" i="5"/>
  <c r="EK4179" i="5"/>
  <c r="O4179" i="7" s="1"/>
  <c r="M4179" i="7"/>
  <c r="EG4179" i="5"/>
  <c r="O4180" i="5" l="1"/>
  <c r="P4180" i="5" s="1"/>
  <c r="BA4180" i="5"/>
  <c r="BB4180" i="5" s="1"/>
  <c r="BC4180" i="5" s="1"/>
  <c r="BD4180" i="5" s="1"/>
  <c r="BW4180" i="5"/>
  <c r="BX4180" i="5" s="1"/>
  <c r="CP4180" i="5"/>
  <c r="CD4180" i="5"/>
  <c r="AG4180" i="5"/>
  <c r="AH4180" i="5" s="1"/>
  <c r="W4180" i="5" l="1"/>
  <c r="X4180" i="5" s="1"/>
  <c r="Y4180" i="5" s="1"/>
  <c r="AJ4180" i="5"/>
  <c r="AK4180" i="5" s="1"/>
  <c r="AI4180" i="5"/>
  <c r="BE4180" i="5"/>
  <c r="DK4180" i="5"/>
  <c r="DN4180" i="5" s="1"/>
  <c r="V4180" i="5"/>
  <c r="Q4180" i="5"/>
  <c r="R4180" i="5" s="1"/>
  <c r="T4180" i="5" s="1"/>
  <c r="U4180" i="5"/>
  <c r="AP4180" i="5"/>
  <c r="BO4180" i="5" l="1"/>
  <c r="AM4180" i="5"/>
  <c r="Z4180" i="5"/>
  <c r="AA4180" i="5" s="1"/>
  <c r="AB4180" i="5" s="1"/>
  <c r="BF4180" i="5"/>
  <c r="BQ4180" i="5"/>
  <c r="S4180" i="5"/>
  <c r="EM4180" i="5"/>
  <c r="A4180" i="7"/>
  <c r="AL4180" i="5"/>
  <c r="AN4180" i="5" l="1"/>
  <c r="AS4180" i="5" s="1"/>
  <c r="AT4180" i="5" s="1"/>
  <c r="AU4180" i="5" s="1"/>
  <c r="AC4180" i="5"/>
  <c r="BG4180" i="5"/>
  <c r="BI4180" i="5"/>
  <c r="BJ4180" i="5" l="1"/>
  <c r="AO4180" i="5"/>
  <c r="AQ4180" i="5" s="1"/>
  <c r="AD4180" i="5"/>
  <c r="BK4180" i="5"/>
  <c r="BN4180" i="5" l="1"/>
  <c r="EE4180" i="5" s="1"/>
  <c r="BR4180" i="5"/>
  <c r="AR4180" i="5"/>
  <c r="BS4180" i="5" s="1"/>
  <c r="BT4180" i="5" s="1"/>
  <c r="EC4180" i="5" s="1"/>
  <c r="AE4180" i="5"/>
  <c r="BM4180" i="5" s="1"/>
  <c r="BL4180" i="5"/>
  <c r="EF4180" i="5" s="1"/>
  <c r="BZ4180" i="5" l="1"/>
  <c r="CA4180" i="5" s="1"/>
  <c r="CB4180" i="5" s="1"/>
  <c r="CC4180" i="5" s="1"/>
  <c r="CE4180" i="5" s="1"/>
  <c r="CF4180" i="5" s="1"/>
  <c r="BP4180" i="5"/>
  <c r="CM4180" i="5"/>
  <c r="CN4180" i="5" s="1"/>
  <c r="ED4180" i="5"/>
  <c r="CQ4180" i="5" l="1"/>
  <c r="CO4180" i="5"/>
  <c r="DC4180" i="5" s="1"/>
  <c r="DW4180" i="5" s="1"/>
  <c r="J4180" i="7" s="1"/>
  <c r="DB4180" i="5"/>
  <c r="DU4180" i="5" s="1"/>
  <c r="H4180" i="7" s="1"/>
  <c r="CG4180" i="5"/>
  <c r="CH4180" i="5" s="1"/>
  <c r="CI4180" i="5" s="1"/>
  <c r="CJ4180" i="5" s="1"/>
  <c r="CK4180" i="5" s="1"/>
  <c r="DD4180" i="5" l="1"/>
  <c r="DO4180" i="5" s="1"/>
  <c r="CR4180" i="5"/>
  <c r="DE4180" i="5" l="1"/>
  <c r="DP4180" i="5" s="1"/>
  <c r="C4180" i="7" s="1"/>
  <c r="CV4180" i="5"/>
  <c r="B4180" i="7"/>
  <c r="CS4180" i="5"/>
  <c r="DF4180" i="5" l="1"/>
  <c r="DQ4180" i="5" s="1"/>
  <c r="CW4180" i="5"/>
  <c r="DA4180" i="5"/>
  <c r="CT4180" i="5"/>
  <c r="CX4180" i="5" l="1"/>
  <c r="DH4180" i="5" s="1"/>
  <c r="DS4180" i="5" s="1"/>
  <c r="F4180" i="7" s="1"/>
  <c r="DG4180" i="5"/>
  <c r="DR4180" i="5" s="1"/>
  <c r="E4180" i="7" s="1"/>
  <c r="DI4180" i="5"/>
  <c r="DX4180" i="5" s="1"/>
  <c r="CU4180" i="5"/>
  <c r="DT4180" i="5"/>
  <c r="DV4180" i="5"/>
  <c r="D4180" i="7"/>
  <c r="EJ4180" i="5" l="1"/>
  <c r="CY4180" i="5"/>
  <c r="DL4180" i="5" s="1"/>
  <c r="EA4180" i="5" s="1"/>
  <c r="DJ4180" i="5"/>
  <c r="DY4180" i="5" s="1"/>
  <c r="L4180" i="7" s="1"/>
  <c r="G4180" i="7"/>
  <c r="EI4180" i="5"/>
  <c r="K4180" i="7"/>
  <c r="I4180" i="7"/>
  <c r="D4181" i="5"/>
  <c r="C4181" i="5"/>
  <c r="N4180" i="7" l="1"/>
  <c r="EL4180" i="5"/>
  <c r="EH4180" i="5"/>
  <c r="J4181" i="5"/>
  <c r="K4181" i="5" s="1"/>
  <c r="L4181" i="5" s="1"/>
  <c r="M4181" i="5" s="1"/>
  <c r="E4181" i="5"/>
  <c r="CZ4180" i="5"/>
  <c r="DM4180" i="5" s="1"/>
  <c r="DZ4180" i="5" s="1"/>
  <c r="M4180" i="7" l="1"/>
  <c r="EG4180" i="5"/>
  <c r="EK4180" i="5"/>
  <c r="O4180" i="7" s="1"/>
  <c r="AF4181" i="5"/>
  <c r="BH4181" i="5"/>
  <c r="N4181" i="5"/>
  <c r="AV4181" i="5"/>
  <c r="BA4181" i="5" l="1"/>
  <c r="BB4181" i="5" s="1"/>
  <c r="O4181" i="5"/>
  <c r="P4181" i="5" s="1"/>
  <c r="BW4181" i="5"/>
  <c r="BX4181" i="5" s="1"/>
  <c r="CP4181" i="5"/>
  <c r="CD4181" i="5"/>
  <c r="AG4181" i="5"/>
  <c r="AP4181" i="5" s="1"/>
  <c r="W4181" i="5" l="1"/>
  <c r="X4181" i="5" s="1"/>
  <c r="Y4181" i="5" s="1"/>
  <c r="BC4181" i="5"/>
  <c r="Q4181" i="5"/>
  <c r="R4181" i="5" s="1"/>
  <c r="T4181" i="5" s="1"/>
  <c r="U4181" i="5"/>
  <c r="V4181" i="5"/>
  <c r="DK4181" i="5"/>
  <c r="DN4181" i="5" s="1"/>
  <c r="AH4181" i="5"/>
  <c r="BO4181" i="5" l="1"/>
  <c r="S4181" i="5"/>
  <c r="BD4181" i="5"/>
  <c r="Z4181" i="5"/>
  <c r="AA4181" i="5" s="1"/>
  <c r="AB4181" i="5" s="1"/>
  <c r="AC4181" i="5" s="1"/>
  <c r="AD4181" i="5" s="1"/>
  <c r="AE4181" i="5" s="1"/>
  <c r="AI4181" i="5"/>
  <c r="AJ4181" i="5"/>
  <c r="AK4181" i="5" s="1"/>
  <c r="EM4181" i="5"/>
  <c r="A4181" i="7"/>
  <c r="BQ4181" i="5"/>
  <c r="AL4181" i="5" l="1"/>
  <c r="BE4181" i="5"/>
  <c r="AM4181" i="5"/>
  <c r="BI4181" i="5" s="1"/>
  <c r="BF4181" i="5" l="1"/>
  <c r="AN4181" i="5"/>
  <c r="AS4181" i="5" l="1"/>
  <c r="BJ4181" i="5"/>
  <c r="BG4181" i="5"/>
  <c r="AO4181" i="5"/>
  <c r="BN4181" i="5" l="1"/>
  <c r="EE4181" i="5" s="1"/>
  <c r="AQ4181" i="5"/>
  <c r="AT4181" i="5"/>
  <c r="BK4181" i="5"/>
  <c r="AU4181" i="5" l="1"/>
  <c r="BM4181" i="5" s="1"/>
  <c r="BL4181" i="5"/>
  <c r="EF4181" i="5" s="1"/>
  <c r="BR4181" i="5"/>
  <c r="AR4181" i="5"/>
  <c r="BS4181" i="5" s="1"/>
  <c r="BT4181" i="5" s="1"/>
  <c r="EC4181" i="5" s="1"/>
  <c r="BP4181" i="5"/>
  <c r="CM4181" i="5"/>
  <c r="BZ4181" i="5"/>
  <c r="CN4181" i="5" l="1"/>
  <c r="CQ4181" i="5" s="1"/>
  <c r="CA4181" i="5"/>
  <c r="CB4181" i="5" s="1"/>
  <c r="CC4181" i="5" s="1"/>
  <c r="ED4181" i="5"/>
  <c r="CR4181" i="5" l="1"/>
  <c r="CE4181" i="5"/>
  <c r="CF4181" i="5" s="1"/>
  <c r="CG4181" i="5"/>
  <c r="CH4181" i="5" s="1"/>
  <c r="CI4181" i="5" s="1"/>
  <c r="CJ4181" i="5" s="1"/>
  <c r="CK4181" i="5" s="1"/>
  <c r="DB4181" i="5"/>
  <c r="DU4181" i="5" s="1"/>
  <c r="H4181" i="7" s="1"/>
  <c r="CO4181" i="5"/>
  <c r="DC4181" i="5" s="1"/>
  <c r="DW4181" i="5" s="1"/>
  <c r="J4181" i="7" s="1"/>
  <c r="CS4181" i="5" l="1"/>
  <c r="DE4181" i="5"/>
  <c r="DP4181" i="5" s="1"/>
  <c r="C4181" i="7" s="1"/>
  <c r="CV4181" i="5"/>
  <c r="DD4181" i="5"/>
  <c r="DO4181" i="5" s="1"/>
  <c r="B4181" i="7" l="1"/>
  <c r="DF4181" i="5"/>
  <c r="DQ4181" i="5" s="1"/>
  <c r="CW4181" i="5"/>
  <c r="DA4181" i="5"/>
  <c r="CT4181" i="5"/>
  <c r="DT4181" i="5" l="1"/>
  <c r="DV4181" i="5"/>
  <c r="DG4181" i="5"/>
  <c r="DR4181" i="5" s="1"/>
  <c r="E4181" i="7" s="1"/>
  <c r="CX4181" i="5"/>
  <c r="DH4181" i="5" s="1"/>
  <c r="DS4181" i="5" s="1"/>
  <c r="F4181" i="7" s="1"/>
  <c r="DI4181" i="5"/>
  <c r="DX4181" i="5" s="1"/>
  <c r="CU4181" i="5"/>
  <c r="EJ4181" i="5"/>
  <c r="D4181" i="7"/>
  <c r="C4182" i="5" l="1"/>
  <c r="I4181" i="7"/>
  <c r="D4182" i="5"/>
  <c r="CY4181" i="5"/>
  <c r="DL4181" i="5" s="1"/>
  <c r="EA4181" i="5" s="1"/>
  <c r="DJ4181" i="5"/>
  <c r="DY4181" i="5" s="1"/>
  <c r="L4181" i="7" s="1"/>
  <c r="K4181" i="7"/>
  <c r="G4181" i="7"/>
  <c r="EI4181" i="5"/>
  <c r="N4181" i="7" l="1"/>
  <c r="EL4181" i="5"/>
  <c r="EH4181" i="5"/>
  <c r="CZ4181" i="5"/>
  <c r="DM4181" i="5" s="1"/>
  <c r="DZ4181" i="5" s="1"/>
  <c r="E4182" i="5"/>
  <c r="J4182" i="5"/>
  <c r="K4182" i="5" s="1"/>
  <c r="L4182" i="5" s="1"/>
  <c r="M4182" i="5" s="1"/>
  <c r="M4181" i="7" l="1"/>
  <c r="EK4181" i="5"/>
  <c r="O4181" i="7" s="1"/>
  <c r="EG4181" i="5"/>
  <c r="AV4182" i="5"/>
  <c r="AF4182" i="5"/>
  <c r="BH4182" i="5"/>
  <c r="N4182" i="5"/>
  <c r="BW4182" i="5" l="1"/>
  <c r="BX4182" i="5" s="1"/>
  <c r="CD4182" i="5"/>
  <c r="CP4182" i="5"/>
  <c r="O4182" i="5"/>
  <c r="P4182" i="5" s="1"/>
  <c r="AG4182" i="5"/>
  <c r="BA4182" i="5"/>
  <c r="BB4182" i="5" s="1"/>
  <c r="DK4182" i="5" l="1"/>
  <c r="DN4182" i="5" s="1"/>
  <c r="A4182" i="7" s="1"/>
  <c r="AP4182" i="5"/>
  <c r="W4182" i="5"/>
  <c r="Q4182" i="5"/>
  <c r="R4182" i="5" s="1"/>
  <c r="T4182" i="5" s="1"/>
  <c r="U4182" i="5"/>
  <c r="V4182" i="5"/>
  <c r="AH4182" i="5"/>
  <c r="BC4182" i="5"/>
  <c r="BD4182" i="5" s="1"/>
  <c r="EM4182" i="5" l="1"/>
  <c r="AJ4182" i="5"/>
  <c r="AK4182" i="5" s="1"/>
  <c r="AI4182" i="5"/>
  <c r="S4182" i="5"/>
  <c r="X4182" i="5"/>
  <c r="Y4182" i="5" s="1"/>
  <c r="BO4182" i="5" s="1"/>
  <c r="BE4182" i="5"/>
  <c r="BF4182" i="5" l="1"/>
  <c r="Z4182" i="5"/>
  <c r="AA4182" i="5" s="1"/>
  <c r="AB4182" i="5" s="1"/>
  <c r="AM4182" i="5"/>
  <c r="BQ4182" i="5"/>
  <c r="AL4182" i="5"/>
  <c r="BI4182" i="5" l="1"/>
  <c r="AN4182" i="5"/>
  <c r="AS4182" i="5" s="1"/>
  <c r="AT4182" i="5" s="1"/>
  <c r="AU4182" i="5" s="1"/>
  <c r="AC4182" i="5"/>
  <c r="BG4182" i="5"/>
  <c r="BJ4182" i="5" l="1"/>
  <c r="AD4182" i="5"/>
  <c r="BK4182" i="5"/>
  <c r="AO4182" i="5"/>
  <c r="AE4182" i="5" l="1"/>
  <c r="BM4182" i="5" s="1"/>
  <c r="BL4182" i="5"/>
  <c r="EF4182" i="5" s="1"/>
  <c r="BN4182" i="5"/>
  <c r="AQ4182" i="5"/>
  <c r="BP4182" i="5" l="1"/>
  <c r="CM4182" i="5"/>
  <c r="BZ4182" i="5"/>
  <c r="EE4182" i="5"/>
  <c r="BR4182" i="5"/>
  <c r="AR4182" i="5"/>
  <c r="BS4182" i="5" s="1"/>
  <c r="BT4182" i="5" s="1"/>
  <c r="EC4182" i="5" s="1"/>
  <c r="ED4182" i="5" l="1"/>
  <c r="CA4182" i="5"/>
  <c r="CB4182" i="5" s="1"/>
  <c r="CC4182" i="5" s="1"/>
  <c r="CN4182" i="5"/>
  <c r="DB4182" i="5" l="1"/>
  <c r="DU4182" i="5" s="1"/>
  <c r="H4182" i="7" s="1"/>
  <c r="CO4182" i="5"/>
  <c r="DC4182" i="5" s="1"/>
  <c r="DW4182" i="5" s="1"/>
  <c r="J4182" i="7" s="1"/>
  <c r="CQ4182" i="5"/>
  <c r="CR4182" i="5" s="1"/>
  <c r="CG4182" i="5"/>
  <c r="CH4182" i="5" s="1"/>
  <c r="CI4182" i="5" s="1"/>
  <c r="CJ4182" i="5" s="1"/>
  <c r="CK4182" i="5" s="1"/>
  <c r="CE4182" i="5"/>
  <c r="CF4182" i="5" s="1"/>
  <c r="DE4182" i="5" l="1"/>
  <c r="DP4182" i="5" s="1"/>
  <c r="C4182" i="7" s="1"/>
  <c r="CV4182" i="5"/>
  <c r="DD4182" i="5"/>
  <c r="DO4182" i="5" s="1"/>
  <c r="CS4182" i="5"/>
  <c r="B4182" i="7" l="1"/>
  <c r="DF4182" i="5"/>
  <c r="DQ4182" i="5" s="1"/>
  <c r="CW4182" i="5"/>
  <c r="DA4182" i="5"/>
  <c r="CT4182" i="5"/>
  <c r="DT4182" i="5" l="1"/>
  <c r="DV4182" i="5"/>
  <c r="DG4182" i="5"/>
  <c r="DR4182" i="5" s="1"/>
  <c r="E4182" i="7" s="1"/>
  <c r="CX4182" i="5"/>
  <c r="DH4182" i="5" s="1"/>
  <c r="DS4182" i="5" s="1"/>
  <c r="F4182" i="7" s="1"/>
  <c r="DI4182" i="5"/>
  <c r="DX4182" i="5" s="1"/>
  <c r="CU4182" i="5"/>
  <c r="EJ4182" i="5"/>
  <c r="D4182" i="7"/>
  <c r="I4182" i="7" l="1"/>
  <c r="C4183" i="5"/>
  <c r="D4183" i="5"/>
  <c r="CY4182" i="5"/>
  <c r="DL4182" i="5" s="1"/>
  <c r="EA4182" i="5" s="1"/>
  <c r="DJ4182" i="5"/>
  <c r="DY4182" i="5" s="1"/>
  <c r="L4182" i="7" s="1"/>
  <c r="K4182" i="7"/>
  <c r="G4182" i="7"/>
  <c r="EI4182" i="5"/>
  <c r="N4182" i="7" l="1"/>
  <c r="EL4182" i="5"/>
  <c r="EH4182" i="5"/>
  <c r="CZ4182" i="5"/>
  <c r="DM4182" i="5" s="1"/>
  <c r="DZ4182" i="5" s="1"/>
  <c r="E4183" i="5"/>
  <c r="J4183" i="5"/>
  <c r="K4183" i="5" s="1"/>
  <c r="L4183" i="5" s="1"/>
  <c r="M4183" i="5" s="1"/>
  <c r="BH4183" i="5" l="1"/>
  <c r="AV4183" i="5"/>
  <c r="AF4183" i="5"/>
  <c r="N4183" i="5"/>
  <c r="M4182" i="7"/>
  <c r="EG4182" i="5"/>
  <c r="EK4182" i="5"/>
  <c r="O4182" i="7" s="1"/>
  <c r="O4183" i="5" l="1"/>
  <c r="P4183" i="5" s="1"/>
  <c r="AG4183" i="5"/>
  <c r="AP4183" i="5" s="1"/>
  <c r="BA4183" i="5"/>
  <c r="BB4183" i="5" s="1"/>
  <c r="BW4183" i="5"/>
  <c r="BX4183" i="5" s="1"/>
  <c r="CD4183" i="5"/>
  <c r="CP4183" i="5"/>
  <c r="W4183" i="5" l="1"/>
  <c r="X4183" i="5" s="1"/>
  <c r="Y4183" i="5" s="1"/>
  <c r="Z4183" i="5" s="1"/>
  <c r="AA4183" i="5" s="1"/>
  <c r="AB4183" i="5" s="1"/>
  <c r="DK4183" i="5"/>
  <c r="DN4183" i="5" s="1"/>
  <c r="A4183" i="7" s="1"/>
  <c r="AH4183" i="5"/>
  <c r="U4183" i="5"/>
  <c r="V4183" i="5"/>
  <c r="Q4183" i="5"/>
  <c r="R4183" i="5" s="1"/>
  <c r="T4183" i="5" s="1"/>
  <c r="BC4183" i="5"/>
  <c r="BD4183" i="5" s="1"/>
  <c r="AC4183" i="5" l="1"/>
  <c r="AD4183" i="5" s="1"/>
  <c r="AE4183" i="5" s="1"/>
  <c r="EM4183" i="5"/>
  <c r="BE4183" i="5"/>
  <c r="S4183" i="5"/>
  <c r="BQ4183" i="5"/>
  <c r="BO4183" i="5"/>
  <c r="AJ4183" i="5"/>
  <c r="AK4183" i="5" s="1"/>
  <c r="AI4183" i="5"/>
  <c r="AM4183" i="5" l="1"/>
  <c r="BI4183" i="5" s="1"/>
  <c r="BF4183" i="5"/>
  <c r="AL4183" i="5"/>
  <c r="BG4183" i="5" l="1"/>
  <c r="AN4183" i="5"/>
  <c r="AS4183" i="5" l="1"/>
  <c r="BJ4183" i="5"/>
  <c r="AO4183" i="5"/>
  <c r="BN4183" i="5" l="1"/>
  <c r="EE4183" i="5" s="1"/>
  <c r="AQ4183" i="5"/>
  <c r="AT4183" i="5"/>
  <c r="BK4183" i="5"/>
  <c r="AU4183" i="5" l="1"/>
  <c r="BM4183" i="5" s="1"/>
  <c r="BL4183" i="5"/>
  <c r="EF4183" i="5" s="1"/>
  <c r="BR4183" i="5"/>
  <c r="AR4183" i="5"/>
  <c r="BS4183" i="5" s="1"/>
  <c r="BT4183" i="5" s="1"/>
  <c r="EC4183" i="5" s="1"/>
  <c r="BP4183" i="5"/>
  <c r="BZ4183" i="5"/>
  <c r="CM4183" i="5"/>
  <c r="CA4183" i="5" l="1"/>
  <c r="CB4183" i="5" s="1"/>
  <c r="CC4183" i="5" s="1"/>
  <c r="CN4183" i="5"/>
  <c r="CQ4183" i="5" s="1"/>
  <c r="ED4183" i="5"/>
  <c r="CR4183" i="5" l="1"/>
  <c r="CS4183" i="5" s="1"/>
  <c r="CO4183" i="5"/>
  <c r="DC4183" i="5" s="1"/>
  <c r="DW4183" i="5" s="1"/>
  <c r="J4183" i="7" s="1"/>
  <c r="DB4183" i="5"/>
  <c r="DU4183" i="5" s="1"/>
  <c r="H4183" i="7" s="1"/>
  <c r="CG4183" i="5"/>
  <c r="CH4183" i="5" s="1"/>
  <c r="CI4183" i="5" s="1"/>
  <c r="CJ4183" i="5" s="1"/>
  <c r="CK4183" i="5" s="1"/>
  <c r="CE4183" i="5"/>
  <c r="CF4183" i="5" s="1"/>
  <c r="DA4183" i="5" l="1"/>
  <c r="CT4183" i="5"/>
  <c r="DE4183" i="5"/>
  <c r="DP4183" i="5" s="1"/>
  <c r="C4183" i="7" s="1"/>
  <c r="CV4183" i="5"/>
  <c r="DD4183" i="5"/>
  <c r="DO4183" i="5" s="1"/>
  <c r="B4183" i="7" l="1"/>
  <c r="DI4183" i="5"/>
  <c r="DX4183" i="5" s="1"/>
  <c r="CU4183" i="5"/>
  <c r="DF4183" i="5"/>
  <c r="DQ4183" i="5" s="1"/>
  <c r="CW4183" i="5"/>
  <c r="DT4183" i="5"/>
  <c r="G4183" i="7" s="1"/>
  <c r="DV4183" i="5"/>
  <c r="I4183" i="7" l="1"/>
  <c r="D4184" i="5"/>
  <c r="C4184" i="5"/>
  <c r="K4183" i="7"/>
  <c r="CX4183" i="5"/>
  <c r="DH4183" i="5" s="1"/>
  <c r="DS4183" i="5" s="1"/>
  <c r="F4183" i="7" s="1"/>
  <c r="DG4183" i="5"/>
  <c r="DR4183" i="5" s="1"/>
  <c r="E4183" i="7" s="1"/>
  <c r="CY4183" i="5"/>
  <c r="DL4183" i="5" s="1"/>
  <c r="EA4183" i="5" s="1"/>
  <c r="DJ4183" i="5"/>
  <c r="DY4183" i="5" s="1"/>
  <c r="L4183" i="7" s="1"/>
  <c r="EI4183" i="5"/>
  <c r="D4183" i="7"/>
  <c r="EH4183" i="5" l="1"/>
  <c r="CZ4183" i="5"/>
  <c r="DM4183" i="5" s="1"/>
  <c r="DZ4183" i="5" s="1"/>
  <c r="M4183" i="7" s="1"/>
  <c r="N4183" i="7"/>
  <c r="EL4183" i="5"/>
  <c r="E4184" i="5"/>
  <c r="J4184" i="5"/>
  <c r="K4184" i="5" s="1"/>
  <c r="L4184" i="5" s="1"/>
  <c r="M4184" i="5" s="1"/>
  <c r="EJ4183" i="5"/>
  <c r="EK4183" i="5" l="1"/>
  <c r="O4183" i="7" s="1"/>
  <c r="EG4183" i="5"/>
  <c r="AV4184" i="5"/>
  <c r="BH4184" i="5"/>
  <c r="AF4184" i="5"/>
  <c r="N4184" i="5"/>
  <c r="CP4184" i="5" l="1"/>
  <c r="BW4184" i="5"/>
  <c r="BX4184" i="5" s="1"/>
  <c r="CD4184" i="5"/>
  <c r="O4184" i="5"/>
  <c r="W4184" i="5" s="1"/>
  <c r="X4184" i="5" s="1"/>
  <c r="Y4184" i="5" s="1"/>
  <c r="Z4184" i="5" s="1"/>
  <c r="AA4184" i="5" s="1"/>
  <c r="AB4184" i="5" s="1"/>
  <c r="AG4184" i="5"/>
  <c r="AP4184" i="5" s="1"/>
  <c r="BA4184" i="5"/>
  <c r="BB4184" i="5" s="1"/>
  <c r="BC4184" i="5" s="1"/>
  <c r="BD4184" i="5" s="1"/>
  <c r="BE4184" i="5" l="1"/>
  <c r="AH4184" i="5"/>
  <c r="P4184" i="5"/>
  <c r="DK4184" i="5"/>
  <c r="DN4184" i="5" s="1"/>
  <c r="U4184" i="5" l="1"/>
  <c r="Q4184" i="5"/>
  <c r="R4184" i="5" s="1"/>
  <c r="T4184" i="5" s="1"/>
  <c r="BO4184" i="5" s="1"/>
  <c r="V4184" i="5"/>
  <c r="BF4184" i="5"/>
  <c r="A4184" i="7"/>
  <c r="EM4184" i="5"/>
  <c r="AI4184" i="5"/>
  <c r="AJ4184" i="5"/>
  <c r="AK4184" i="5" s="1"/>
  <c r="BG4184" i="5" l="1"/>
  <c r="AC4184" i="5"/>
  <c r="S4184" i="5"/>
  <c r="BQ4184" i="5"/>
  <c r="AM4184" i="5"/>
  <c r="BI4184" i="5" s="1"/>
  <c r="AL4184" i="5"/>
  <c r="AN4184" i="5" l="1"/>
  <c r="AO4184" i="5" s="1"/>
  <c r="AD4184" i="5"/>
  <c r="BJ4184" i="5" l="1"/>
  <c r="AS4184" i="5"/>
  <c r="AE4184" i="5"/>
  <c r="BN4184" i="5"/>
  <c r="AQ4184" i="5"/>
  <c r="AT4184" i="5" l="1"/>
  <c r="BK4184" i="5"/>
  <c r="BP4184" i="5"/>
  <c r="BZ4184" i="5"/>
  <c r="CM4184" i="5"/>
  <c r="BR4184" i="5"/>
  <c r="AR4184" i="5"/>
  <c r="BS4184" i="5" s="1"/>
  <c r="BT4184" i="5" s="1"/>
  <c r="EC4184" i="5" s="1"/>
  <c r="EE4184" i="5"/>
  <c r="AU4184" i="5" l="1"/>
  <c r="BM4184" i="5" s="1"/>
  <c r="BL4184" i="5"/>
  <c r="EF4184" i="5" s="1"/>
  <c r="ED4184" i="5"/>
  <c r="CN4184" i="5"/>
  <c r="CQ4184" i="5" s="1"/>
  <c r="CA4184" i="5"/>
  <c r="CB4184" i="5" s="1"/>
  <c r="CC4184" i="5" s="1"/>
  <c r="CE4184" i="5" s="1"/>
  <c r="CF4184" i="5" s="1"/>
  <c r="CG4184" i="5" l="1"/>
  <c r="DD4184" i="5" s="1"/>
  <c r="DO4184" i="5" s="1"/>
  <c r="CR4184" i="5"/>
  <c r="CO4184" i="5"/>
  <c r="DC4184" i="5" s="1"/>
  <c r="DW4184" i="5" s="1"/>
  <c r="J4184" i="7" s="1"/>
  <c r="DB4184" i="5"/>
  <c r="DU4184" i="5" s="1"/>
  <c r="H4184" i="7" s="1"/>
  <c r="B4184" i="7" l="1"/>
  <c r="CH4184" i="5"/>
  <c r="CI4184" i="5" s="1"/>
  <c r="CJ4184" i="5" s="1"/>
  <c r="CK4184" i="5" s="1"/>
  <c r="CV4184" i="5"/>
  <c r="CS4184" i="5"/>
  <c r="DA4184" i="5" l="1"/>
  <c r="CT4184" i="5"/>
  <c r="DE4184" i="5"/>
  <c r="DP4184" i="5" s="1"/>
  <c r="DF4184" i="5"/>
  <c r="DQ4184" i="5" s="1"/>
  <c r="CW4184" i="5"/>
  <c r="DG4184" i="5" l="1"/>
  <c r="DR4184" i="5" s="1"/>
  <c r="E4184" i="7" s="1"/>
  <c r="CX4184" i="5"/>
  <c r="DH4184" i="5" s="1"/>
  <c r="DS4184" i="5" s="1"/>
  <c r="F4184" i="7" s="1"/>
  <c r="CU4184" i="5"/>
  <c r="DI4184" i="5"/>
  <c r="DX4184" i="5" s="1"/>
  <c r="D4184" i="7"/>
  <c r="C4184" i="7"/>
  <c r="DT4184" i="5"/>
  <c r="G4184" i="7" s="1"/>
  <c r="DV4184" i="5"/>
  <c r="EJ4184" i="5" l="1"/>
  <c r="EI4184" i="5"/>
  <c r="K4184" i="7"/>
  <c r="CY4184" i="5"/>
  <c r="DL4184" i="5" s="1"/>
  <c r="EA4184" i="5" s="1"/>
  <c r="DJ4184" i="5"/>
  <c r="DY4184" i="5" s="1"/>
  <c r="L4184" i="7" s="1"/>
  <c r="D4185" i="5"/>
  <c r="C4185" i="5"/>
  <c r="I4184" i="7"/>
  <c r="N4184" i="7" l="1"/>
  <c r="EL4184" i="5"/>
  <c r="E4185" i="5"/>
  <c r="J4185" i="5"/>
  <c r="K4185" i="5" s="1"/>
  <c r="L4185" i="5" s="1"/>
  <c r="M4185" i="5" s="1"/>
  <c r="CZ4184" i="5"/>
  <c r="DM4184" i="5" s="1"/>
  <c r="DZ4184" i="5" s="1"/>
  <c r="EH4184" i="5"/>
  <c r="M4184" i="7" l="1"/>
  <c r="EG4184" i="5"/>
  <c r="EK4184" i="5"/>
  <c r="O4184" i="7" s="1"/>
  <c r="BH4185" i="5"/>
  <c r="N4185" i="5"/>
  <c r="AV4185" i="5"/>
  <c r="AF4185" i="5"/>
  <c r="AG4185" i="5" l="1"/>
  <c r="AP4185" i="5" s="1"/>
  <c r="BA4185" i="5"/>
  <c r="BB4185" i="5" s="1"/>
  <c r="BC4185" i="5" s="1"/>
  <c r="BD4185" i="5" s="1"/>
  <c r="O4185" i="5"/>
  <c r="P4185" i="5" s="1"/>
  <c r="CP4185" i="5"/>
  <c r="BW4185" i="5"/>
  <c r="BX4185" i="5" s="1"/>
  <c r="CD4185" i="5"/>
  <c r="BE4185" i="5" l="1"/>
  <c r="U4185" i="5"/>
  <c r="Q4185" i="5"/>
  <c r="R4185" i="5" s="1"/>
  <c r="S4185" i="5" s="1"/>
  <c r="V4185" i="5"/>
  <c r="DK4185" i="5"/>
  <c r="DN4185" i="5" s="1"/>
  <c r="W4185" i="5"/>
  <c r="X4185" i="5" s="1"/>
  <c r="Y4185" i="5" s="1"/>
  <c r="Z4185" i="5" s="1"/>
  <c r="AA4185" i="5" s="1"/>
  <c r="AB4185" i="5" s="1"/>
  <c r="AH4185" i="5"/>
  <c r="BQ4185" i="5" l="1"/>
  <c r="AC4185" i="5"/>
  <c r="AD4185" i="5" s="1"/>
  <c r="AE4185" i="5" s="1"/>
  <c r="AJ4185" i="5"/>
  <c r="AK4185" i="5" s="1"/>
  <c r="AL4185" i="5" s="1"/>
  <c r="AI4185" i="5"/>
  <c r="T4185" i="5"/>
  <c r="BO4185" i="5" s="1"/>
  <c r="BF4185" i="5"/>
  <c r="EM4185" i="5"/>
  <c r="A4185" i="7"/>
  <c r="BG4185" i="5" l="1"/>
  <c r="AM4185" i="5"/>
  <c r="BI4185" i="5" s="1"/>
  <c r="AN4185" i="5" l="1"/>
  <c r="AS4185" i="5" l="1"/>
  <c r="BJ4185" i="5"/>
  <c r="AO4185" i="5"/>
  <c r="BN4185" i="5" l="1"/>
  <c r="EE4185" i="5" s="1"/>
  <c r="AQ4185" i="5"/>
  <c r="AT4185" i="5"/>
  <c r="BK4185" i="5"/>
  <c r="BR4185" i="5" l="1"/>
  <c r="AR4185" i="5"/>
  <c r="BS4185" i="5" s="1"/>
  <c r="BT4185" i="5" s="1"/>
  <c r="EC4185" i="5" s="1"/>
  <c r="AU4185" i="5"/>
  <c r="BM4185" i="5" s="1"/>
  <c r="BL4185" i="5"/>
  <c r="EF4185" i="5" s="1"/>
  <c r="BP4185" i="5"/>
  <c r="CM4185" i="5"/>
  <c r="BZ4185" i="5"/>
  <c r="CA4185" i="5" l="1"/>
  <c r="CB4185" i="5" s="1"/>
  <c r="CC4185" i="5" s="1"/>
  <c r="CE4185" i="5" s="1"/>
  <c r="CF4185" i="5" s="1"/>
  <c r="CN4185" i="5"/>
  <c r="ED4185" i="5"/>
  <c r="CO4185" i="5" l="1"/>
  <c r="DC4185" i="5" s="1"/>
  <c r="DW4185" i="5" s="1"/>
  <c r="J4185" i="7" s="1"/>
  <c r="DB4185" i="5"/>
  <c r="DU4185" i="5" s="1"/>
  <c r="H4185" i="7" s="1"/>
  <c r="CQ4185" i="5"/>
  <c r="CG4185" i="5"/>
  <c r="CH4185" i="5" s="1"/>
  <c r="CI4185" i="5" s="1"/>
  <c r="CJ4185" i="5" s="1"/>
  <c r="CK4185" i="5" s="1"/>
  <c r="DD4185" i="5" l="1"/>
  <c r="DO4185" i="5" s="1"/>
  <c r="CR4185" i="5"/>
  <c r="CS4185" i="5" l="1"/>
  <c r="DE4185" i="5"/>
  <c r="DP4185" i="5" s="1"/>
  <c r="C4185" i="7" s="1"/>
  <c r="CV4185" i="5"/>
  <c r="B4185" i="7"/>
  <c r="DF4185" i="5" l="1"/>
  <c r="DQ4185" i="5" s="1"/>
  <c r="CW4185" i="5"/>
  <c r="DA4185" i="5"/>
  <c r="CT4185" i="5"/>
  <c r="DT4185" i="5" l="1"/>
  <c r="DV4185" i="5"/>
  <c r="DI4185" i="5"/>
  <c r="DX4185" i="5" s="1"/>
  <c r="CU4185" i="5"/>
  <c r="CX4185" i="5"/>
  <c r="DH4185" i="5" s="1"/>
  <c r="DS4185" i="5" s="1"/>
  <c r="F4185" i="7" s="1"/>
  <c r="DG4185" i="5"/>
  <c r="DR4185" i="5" s="1"/>
  <c r="E4185" i="7" s="1"/>
  <c r="D4185" i="7"/>
  <c r="EJ4185" i="5" l="1"/>
  <c r="K4185" i="7"/>
  <c r="CY4185" i="5"/>
  <c r="DL4185" i="5" s="1"/>
  <c r="EA4185" i="5" s="1"/>
  <c r="DJ4185" i="5"/>
  <c r="DY4185" i="5" s="1"/>
  <c r="L4185" i="7" s="1"/>
  <c r="D4186" i="5"/>
  <c r="I4185" i="7"/>
  <c r="C4186" i="5"/>
  <c r="G4185" i="7"/>
  <c r="EI4185" i="5"/>
  <c r="N4185" i="7" l="1"/>
  <c r="EL4185" i="5"/>
  <c r="CZ4185" i="5"/>
  <c r="DM4185" i="5" s="1"/>
  <c r="DZ4185" i="5" s="1"/>
  <c r="EH4185" i="5"/>
  <c r="E4186" i="5"/>
  <c r="J4186" i="5"/>
  <c r="K4186" i="5" s="1"/>
  <c r="L4186" i="5" s="1"/>
  <c r="M4186" i="5" s="1"/>
  <c r="BH4186" i="5" l="1"/>
  <c r="AF4186" i="5"/>
  <c r="N4186" i="5"/>
  <c r="AV4186" i="5"/>
  <c r="EG4185" i="5"/>
  <c r="EK4185" i="5"/>
  <c r="O4185" i="7" s="1"/>
  <c r="M4185" i="7"/>
  <c r="O4186" i="5" l="1"/>
  <c r="W4186" i="5" s="1"/>
  <c r="X4186" i="5" s="1"/>
  <c r="Y4186" i="5" s="1"/>
  <c r="Z4186" i="5" s="1"/>
  <c r="AA4186" i="5" s="1"/>
  <c r="AB4186" i="5" s="1"/>
  <c r="BA4186" i="5"/>
  <c r="BB4186" i="5" s="1"/>
  <c r="BC4186" i="5" s="1"/>
  <c r="BD4186" i="5" s="1"/>
  <c r="AG4186" i="5"/>
  <c r="AP4186" i="5" s="1"/>
  <c r="CP4186" i="5"/>
  <c r="CD4186" i="5"/>
  <c r="BW4186" i="5"/>
  <c r="BX4186" i="5" s="1"/>
  <c r="BE4186" i="5" l="1"/>
  <c r="DK4186" i="5"/>
  <c r="DN4186" i="5" s="1"/>
  <c r="AH4186" i="5"/>
  <c r="P4186" i="5"/>
  <c r="Q4186" i="5" l="1"/>
  <c r="R4186" i="5" s="1"/>
  <c r="T4186" i="5" s="1"/>
  <c r="BO4186" i="5" s="1"/>
  <c r="U4186" i="5"/>
  <c r="V4186" i="5"/>
  <c r="AJ4186" i="5"/>
  <c r="AK4186" i="5" s="1"/>
  <c r="AI4186" i="5"/>
  <c r="BF4186" i="5"/>
  <c r="EM4186" i="5"/>
  <c r="A4186" i="7"/>
  <c r="AM4186" i="5" l="1"/>
  <c r="BI4186" i="5" s="1"/>
  <c r="AL4186" i="5"/>
  <c r="AC4186" i="5"/>
  <c r="BG4186" i="5"/>
  <c r="S4186" i="5"/>
  <c r="BQ4186" i="5"/>
  <c r="AN4186" i="5" l="1"/>
  <c r="AD4186" i="5"/>
  <c r="AE4186" i="5" l="1"/>
  <c r="AS4186" i="5"/>
  <c r="BJ4186" i="5"/>
  <c r="AO4186" i="5"/>
  <c r="AT4186" i="5" l="1"/>
  <c r="BK4186" i="5"/>
  <c r="BN4186" i="5"/>
  <c r="EE4186" i="5" s="1"/>
  <c r="AQ4186" i="5"/>
  <c r="BP4186" i="5" l="1"/>
  <c r="CM4186" i="5"/>
  <c r="BZ4186" i="5"/>
  <c r="BR4186" i="5"/>
  <c r="AR4186" i="5"/>
  <c r="BS4186" i="5" s="1"/>
  <c r="BT4186" i="5" s="1"/>
  <c r="EC4186" i="5" s="1"/>
  <c r="AU4186" i="5"/>
  <c r="BM4186" i="5" s="1"/>
  <c r="BL4186" i="5"/>
  <c r="EF4186" i="5" s="1"/>
  <c r="ED4186" i="5" l="1"/>
  <c r="CA4186" i="5"/>
  <c r="CB4186" i="5" s="1"/>
  <c r="CC4186" i="5" s="1"/>
  <c r="CE4186" i="5" s="1"/>
  <c r="CF4186" i="5" s="1"/>
  <c r="CN4186" i="5"/>
  <c r="CQ4186" i="5" s="1"/>
  <c r="CR4186" i="5" l="1"/>
  <c r="CS4186" i="5" s="1"/>
  <c r="CG4186" i="5"/>
  <c r="CH4186" i="5" s="1"/>
  <c r="CI4186" i="5" s="1"/>
  <c r="CJ4186" i="5" s="1"/>
  <c r="CK4186" i="5" s="1"/>
  <c r="DB4186" i="5"/>
  <c r="DU4186" i="5" s="1"/>
  <c r="H4186" i="7" s="1"/>
  <c r="CO4186" i="5"/>
  <c r="DC4186" i="5" s="1"/>
  <c r="DW4186" i="5" s="1"/>
  <c r="J4186" i="7" s="1"/>
  <c r="DE4186" i="5" l="1"/>
  <c r="DP4186" i="5" s="1"/>
  <c r="C4186" i="7" s="1"/>
  <c r="CV4186" i="5"/>
  <c r="DA4186" i="5"/>
  <c r="CT4186" i="5"/>
  <c r="DD4186" i="5"/>
  <c r="DO4186" i="5" s="1"/>
  <c r="CU4186" i="5" l="1"/>
  <c r="DI4186" i="5"/>
  <c r="DX4186" i="5" s="1"/>
  <c r="DT4186" i="5"/>
  <c r="G4186" i="7" s="1"/>
  <c r="DV4186" i="5"/>
  <c r="DF4186" i="5"/>
  <c r="DQ4186" i="5" s="1"/>
  <c r="CW4186" i="5"/>
  <c r="B4186" i="7"/>
  <c r="EI4186" i="5"/>
  <c r="DG4186" i="5" l="1"/>
  <c r="DR4186" i="5" s="1"/>
  <c r="E4186" i="7" s="1"/>
  <c r="CX4186" i="5"/>
  <c r="DH4186" i="5" s="1"/>
  <c r="DS4186" i="5" s="1"/>
  <c r="F4186" i="7" s="1"/>
  <c r="K4186" i="7"/>
  <c r="D4186" i="7"/>
  <c r="D4187" i="5"/>
  <c r="C4187" i="5"/>
  <c r="I4186" i="7"/>
  <c r="CY4186" i="5"/>
  <c r="DL4186" i="5" s="1"/>
  <c r="EA4186" i="5" s="1"/>
  <c r="DJ4186" i="5"/>
  <c r="DY4186" i="5" s="1"/>
  <c r="L4186" i="7" s="1"/>
  <c r="EJ4186" i="5" l="1"/>
  <c r="N4186" i="7"/>
  <c r="EL4186" i="5"/>
  <c r="J4187" i="5"/>
  <c r="K4187" i="5" s="1"/>
  <c r="L4187" i="5" s="1"/>
  <c r="M4187" i="5" s="1"/>
  <c r="E4187" i="5"/>
  <c r="EH4186" i="5"/>
  <c r="CZ4186" i="5"/>
  <c r="DM4186" i="5" s="1"/>
  <c r="DZ4186" i="5" s="1"/>
  <c r="EK4186" i="5" l="1"/>
  <c r="O4186" i="7" s="1"/>
  <c r="M4186" i="7"/>
  <c r="EG4186" i="5"/>
  <c r="AV4187" i="5"/>
  <c r="N4187" i="5"/>
  <c r="AF4187" i="5"/>
  <c r="BH4187" i="5"/>
  <c r="AG4187" i="5" l="1"/>
  <c r="AP4187" i="5" s="1"/>
  <c r="O4187" i="5"/>
  <c r="W4187" i="5" s="1"/>
  <c r="CP4187" i="5"/>
  <c r="BW4187" i="5"/>
  <c r="BX4187" i="5" s="1"/>
  <c r="CD4187" i="5"/>
  <c r="BA4187" i="5"/>
  <c r="BB4187" i="5" s="1"/>
  <c r="BC4187" i="5" s="1"/>
  <c r="BD4187" i="5" s="1"/>
  <c r="P4187" i="5" l="1"/>
  <c r="U4187" i="5" s="1"/>
  <c r="DK4187" i="5"/>
  <c r="DN4187" i="5" s="1"/>
  <c r="A4187" i="7" s="1"/>
  <c r="BE4187" i="5"/>
  <c r="X4187" i="5"/>
  <c r="Y4187" i="5" s="1"/>
  <c r="Z4187" i="5" s="1"/>
  <c r="AA4187" i="5" s="1"/>
  <c r="AB4187" i="5" s="1"/>
  <c r="AH4187" i="5"/>
  <c r="Q4187" i="5" l="1"/>
  <c r="R4187" i="5" s="1"/>
  <c r="S4187" i="5" s="1"/>
  <c r="V4187" i="5"/>
  <c r="AC4187" i="5" s="1"/>
  <c r="AD4187" i="5" s="1"/>
  <c r="AE4187" i="5" s="1"/>
  <c r="EM4187" i="5"/>
  <c r="AI4187" i="5"/>
  <c r="AJ4187" i="5"/>
  <c r="AK4187" i="5" s="1"/>
  <c r="BF4187" i="5"/>
  <c r="T4187" i="5" l="1"/>
  <c r="BO4187" i="5" s="1"/>
  <c r="BQ4187" i="5"/>
  <c r="AM4187" i="5"/>
  <c r="BI4187" i="5" s="1"/>
  <c r="AL4187" i="5"/>
  <c r="BG4187" i="5"/>
  <c r="AN4187" i="5" l="1"/>
  <c r="AO4187" i="5" s="1"/>
  <c r="BJ4187" i="5" l="1"/>
  <c r="AS4187" i="5"/>
  <c r="AT4187" i="5" s="1"/>
  <c r="BN4187" i="5"/>
  <c r="AQ4187" i="5"/>
  <c r="BK4187" i="5" l="1"/>
  <c r="BR4187" i="5"/>
  <c r="AR4187" i="5"/>
  <c r="BS4187" i="5" s="1"/>
  <c r="BT4187" i="5" s="1"/>
  <c r="EC4187" i="5" s="1"/>
  <c r="BP4187" i="5"/>
  <c r="CM4187" i="5"/>
  <c r="BZ4187" i="5"/>
  <c r="AU4187" i="5"/>
  <c r="BM4187" i="5" s="1"/>
  <c r="BL4187" i="5"/>
  <c r="EE4187" i="5"/>
  <c r="EF4187" i="5" l="1"/>
  <c r="CA4187" i="5"/>
  <c r="CB4187" i="5" s="1"/>
  <c r="CC4187" i="5" s="1"/>
  <c r="CN4187" i="5"/>
  <c r="ED4187" i="5"/>
  <c r="CQ4187" i="5" l="1"/>
  <c r="DB4187" i="5"/>
  <c r="DU4187" i="5" s="1"/>
  <c r="H4187" i="7" s="1"/>
  <c r="CO4187" i="5"/>
  <c r="DC4187" i="5" s="1"/>
  <c r="DW4187" i="5" s="1"/>
  <c r="J4187" i="7" s="1"/>
  <c r="CG4187" i="5"/>
  <c r="CH4187" i="5" s="1"/>
  <c r="CI4187" i="5" s="1"/>
  <c r="CJ4187" i="5" s="1"/>
  <c r="CK4187" i="5" s="1"/>
  <c r="CE4187" i="5"/>
  <c r="CF4187" i="5" s="1"/>
  <c r="DD4187" i="5" l="1"/>
  <c r="DO4187" i="5" s="1"/>
  <c r="CR4187" i="5"/>
  <c r="B4187" i="7" l="1"/>
  <c r="DE4187" i="5"/>
  <c r="DP4187" i="5" s="1"/>
  <c r="C4187" i="7" s="1"/>
  <c r="CV4187" i="5"/>
  <c r="CS4187" i="5"/>
  <c r="DA4187" i="5" l="1"/>
  <c r="CT4187" i="5"/>
  <c r="DF4187" i="5"/>
  <c r="DQ4187" i="5" s="1"/>
  <c r="CW4187" i="5"/>
  <c r="DG4187" i="5" l="1"/>
  <c r="DR4187" i="5" s="1"/>
  <c r="E4187" i="7" s="1"/>
  <c r="CX4187" i="5"/>
  <c r="DH4187" i="5" s="1"/>
  <c r="DS4187" i="5" s="1"/>
  <c r="F4187" i="7" s="1"/>
  <c r="CU4187" i="5"/>
  <c r="DI4187" i="5"/>
  <c r="DX4187" i="5" s="1"/>
  <c r="D4187" i="7"/>
  <c r="DT4187" i="5"/>
  <c r="DV4187" i="5"/>
  <c r="EJ4187" i="5" l="1"/>
  <c r="K4187" i="7"/>
  <c r="CY4187" i="5"/>
  <c r="DL4187" i="5" s="1"/>
  <c r="EA4187" i="5" s="1"/>
  <c r="DJ4187" i="5"/>
  <c r="DY4187" i="5" s="1"/>
  <c r="L4187" i="7" s="1"/>
  <c r="G4187" i="7"/>
  <c r="EI4187" i="5"/>
  <c r="I4187" i="7"/>
  <c r="D4188" i="5"/>
  <c r="C4188" i="5"/>
  <c r="N4187" i="7" l="1"/>
  <c r="EL4187" i="5"/>
  <c r="CZ4187" i="5"/>
  <c r="DM4187" i="5" s="1"/>
  <c r="DZ4187" i="5" s="1"/>
  <c r="J4188" i="5"/>
  <c r="K4188" i="5" s="1"/>
  <c r="L4188" i="5" s="1"/>
  <c r="M4188" i="5" s="1"/>
  <c r="E4188" i="5"/>
  <c r="EH4187" i="5"/>
  <c r="AF4188" i="5" l="1"/>
  <c r="N4188" i="5"/>
  <c r="AV4188" i="5"/>
  <c r="BH4188" i="5"/>
  <c r="EG4187" i="5"/>
  <c r="M4187" i="7"/>
  <c r="EK4187" i="5"/>
  <c r="O4187" i="7" s="1"/>
  <c r="BA4188" i="5" l="1"/>
  <c r="BB4188" i="5" s="1"/>
  <c r="BW4188" i="5"/>
  <c r="BX4188" i="5" s="1"/>
  <c r="CP4188" i="5"/>
  <c r="CD4188" i="5"/>
  <c r="O4188" i="5"/>
  <c r="W4188" i="5" s="1"/>
  <c r="AG4188" i="5"/>
  <c r="AH4188" i="5" s="1"/>
  <c r="AJ4188" i="5" s="1"/>
  <c r="AK4188" i="5" s="1"/>
  <c r="DK4188" i="5" l="1"/>
  <c r="DN4188" i="5" s="1"/>
  <c r="A4188" i="7" s="1"/>
  <c r="X4188" i="5"/>
  <c r="Y4188" i="5" s="1"/>
  <c r="Z4188" i="5" s="1"/>
  <c r="AA4188" i="5" s="1"/>
  <c r="AP4188" i="5"/>
  <c r="AI4188" i="5"/>
  <c r="AL4188" i="5"/>
  <c r="P4188" i="5"/>
  <c r="BC4188" i="5"/>
  <c r="BD4188" i="5" s="1"/>
  <c r="EM4188" i="5" l="1"/>
  <c r="AB4188" i="5"/>
  <c r="BE4188" i="5"/>
  <c r="U4188" i="5"/>
  <c r="V4188" i="5"/>
  <c r="Q4188" i="5"/>
  <c r="R4188" i="5" s="1"/>
  <c r="T4188" i="5" s="1"/>
  <c r="BO4188" i="5" s="1"/>
  <c r="AM4188" i="5"/>
  <c r="AN4188" i="5" s="1"/>
  <c r="AS4188" i="5" s="1"/>
  <c r="AT4188" i="5" s="1"/>
  <c r="AU4188" i="5" s="1"/>
  <c r="BJ4188" i="5" l="1"/>
  <c r="BQ4188" i="5"/>
  <c r="S4188" i="5"/>
  <c r="AC4188" i="5"/>
  <c r="AD4188" i="5" s="1"/>
  <c r="AE4188" i="5" s="1"/>
  <c r="AO4188" i="5"/>
  <c r="BF4188" i="5"/>
  <c r="BI4188" i="5"/>
  <c r="BN4188" i="5" l="1"/>
  <c r="EE4188" i="5" s="1"/>
  <c r="AQ4188" i="5"/>
  <c r="BK4188" i="5"/>
  <c r="BL4188" i="5"/>
  <c r="BG4188" i="5"/>
  <c r="BM4188" i="5" s="1"/>
  <c r="EF4188" i="5" l="1"/>
  <c r="BR4188" i="5"/>
  <c r="AR4188" i="5"/>
  <c r="BS4188" i="5" s="1"/>
  <c r="BT4188" i="5" s="1"/>
  <c r="EC4188" i="5" s="1"/>
  <c r="BP4188" i="5"/>
  <c r="CM4188" i="5"/>
  <c r="BZ4188" i="5"/>
  <c r="CN4188" i="5" l="1"/>
  <c r="CQ4188" i="5" s="1"/>
  <c r="CA4188" i="5"/>
  <c r="CB4188" i="5" s="1"/>
  <c r="CC4188" i="5" s="1"/>
  <c r="ED4188" i="5"/>
  <c r="CR4188" i="5" l="1"/>
  <c r="CS4188" i="5" s="1"/>
  <c r="CG4188" i="5"/>
  <c r="CH4188" i="5" s="1"/>
  <c r="CI4188" i="5" s="1"/>
  <c r="CJ4188" i="5" s="1"/>
  <c r="CK4188" i="5" s="1"/>
  <c r="CE4188" i="5"/>
  <c r="CF4188" i="5" s="1"/>
  <c r="DB4188" i="5"/>
  <c r="DU4188" i="5" s="1"/>
  <c r="H4188" i="7" s="1"/>
  <c r="CO4188" i="5"/>
  <c r="DC4188" i="5" s="1"/>
  <c r="DW4188" i="5" s="1"/>
  <c r="J4188" i="7" s="1"/>
  <c r="DA4188" i="5" l="1"/>
  <c r="CT4188" i="5"/>
  <c r="DD4188" i="5"/>
  <c r="DO4188" i="5" s="1"/>
  <c r="DE4188" i="5"/>
  <c r="DP4188" i="5" s="1"/>
  <c r="C4188" i="7" s="1"/>
  <c r="CV4188" i="5"/>
  <c r="DF4188" i="5" l="1"/>
  <c r="DQ4188" i="5" s="1"/>
  <c r="CW4188" i="5"/>
  <c r="CU4188" i="5"/>
  <c r="DI4188" i="5"/>
  <c r="DX4188" i="5" s="1"/>
  <c r="B4188" i="7"/>
  <c r="DT4188" i="5"/>
  <c r="G4188" i="7" s="1"/>
  <c r="DV4188" i="5"/>
  <c r="D4189" i="5" l="1"/>
  <c r="C4189" i="5"/>
  <c r="I4188" i="7"/>
  <c r="CY4188" i="5"/>
  <c r="DL4188" i="5" s="1"/>
  <c r="EA4188" i="5" s="1"/>
  <c r="DJ4188" i="5"/>
  <c r="DY4188" i="5" s="1"/>
  <c r="L4188" i="7" s="1"/>
  <c r="K4188" i="7"/>
  <c r="CX4188" i="5"/>
  <c r="DH4188" i="5" s="1"/>
  <c r="DS4188" i="5" s="1"/>
  <c r="F4188" i="7" s="1"/>
  <c r="DG4188" i="5"/>
  <c r="DR4188" i="5" s="1"/>
  <c r="E4188" i="7" s="1"/>
  <c r="EI4188" i="5"/>
  <c r="D4188" i="7"/>
  <c r="N4188" i="7" l="1"/>
  <c r="EL4188" i="5"/>
  <c r="EJ4188" i="5"/>
  <c r="EH4188" i="5"/>
  <c r="CZ4188" i="5"/>
  <c r="DM4188" i="5" s="1"/>
  <c r="DZ4188" i="5" s="1"/>
  <c r="E4189" i="5"/>
  <c r="J4189" i="5"/>
  <c r="K4189" i="5" s="1"/>
  <c r="L4189" i="5" s="1"/>
  <c r="M4189" i="5" s="1"/>
  <c r="AV4189" i="5" l="1"/>
  <c r="BH4189" i="5"/>
  <c r="AF4189" i="5"/>
  <c r="N4189" i="5"/>
  <c r="EK4188" i="5"/>
  <c r="O4188" i="7" s="1"/>
  <c r="M4188" i="7"/>
  <c r="EG4188" i="5"/>
  <c r="O4189" i="5" l="1"/>
  <c r="W4189" i="5" s="1"/>
  <c r="AG4189" i="5"/>
  <c r="AP4189" i="5" s="1"/>
  <c r="BW4189" i="5"/>
  <c r="BX4189" i="5" s="1"/>
  <c r="CP4189" i="5"/>
  <c r="CD4189" i="5"/>
  <c r="BA4189" i="5"/>
  <c r="BB4189" i="5" s="1"/>
  <c r="P4189" i="5" l="1"/>
  <c r="V4189" i="5" s="1"/>
  <c r="AH4189" i="5"/>
  <c r="BC4189" i="5"/>
  <c r="BD4189" i="5" s="1"/>
  <c r="DK4189" i="5"/>
  <c r="DN4189" i="5" s="1"/>
  <c r="X4189" i="5"/>
  <c r="Y4189" i="5" s="1"/>
  <c r="Z4189" i="5" s="1"/>
  <c r="AA4189" i="5" s="1"/>
  <c r="U4189" i="5" l="1"/>
  <c r="Q4189" i="5"/>
  <c r="R4189" i="5" s="1"/>
  <c r="T4189" i="5" s="1"/>
  <c r="BO4189" i="5" s="1"/>
  <c r="AB4189" i="5"/>
  <c r="AC4189" i="5" s="1"/>
  <c r="AD4189" i="5" s="1"/>
  <c r="AE4189" i="5" s="1"/>
  <c r="EM4189" i="5"/>
  <c r="A4189" i="7"/>
  <c r="AJ4189" i="5"/>
  <c r="AK4189" i="5" s="1"/>
  <c r="AI4189" i="5"/>
  <c r="BE4189" i="5"/>
  <c r="BQ4189" i="5" l="1"/>
  <c r="S4189" i="5"/>
  <c r="BF4189" i="5"/>
  <c r="AM4189" i="5"/>
  <c r="BI4189" i="5" s="1"/>
  <c r="AL4189" i="5"/>
  <c r="BG4189" i="5" l="1"/>
  <c r="AN4189" i="5"/>
  <c r="AS4189" i="5" l="1"/>
  <c r="BJ4189" i="5"/>
  <c r="AO4189" i="5"/>
  <c r="BN4189" i="5" l="1"/>
  <c r="EE4189" i="5" s="1"/>
  <c r="AQ4189" i="5"/>
  <c r="AT4189" i="5"/>
  <c r="BK4189" i="5"/>
  <c r="BR4189" i="5" l="1"/>
  <c r="AR4189" i="5"/>
  <c r="BS4189" i="5" s="1"/>
  <c r="BT4189" i="5" s="1"/>
  <c r="EC4189" i="5" s="1"/>
  <c r="AU4189" i="5"/>
  <c r="BM4189" i="5" s="1"/>
  <c r="BL4189" i="5"/>
  <c r="EF4189" i="5" s="1"/>
  <c r="BP4189" i="5"/>
  <c r="CM4189" i="5"/>
  <c r="BZ4189" i="5"/>
  <c r="CA4189" i="5" l="1"/>
  <c r="CB4189" i="5" s="1"/>
  <c r="CC4189" i="5" s="1"/>
  <c r="CN4189" i="5"/>
  <c r="ED4189" i="5"/>
  <c r="CQ4189" i="5" l="1"/>
  <c r="CG4189" i="5"/>
  <c r="CH4189" i="5" s="1"/>
  <c r="CI4189" i="5" s="1"/>
  <c r="CJ4189" i="5" s="1"/>
  <c r="CK4189" i="5" s="1"/>
  <c r="CE4189" i="5"/>
  <c r="CF4189" i="5" s="1"/>
  <c r="DB4189" i="5"/>
  <c r="DU4189" i="5" s="1"/>
  <c r="H4189" i="7" s="1"/>
  <c r="CO4189" i="5"/>
  <c r="DC4189" i="5" s="1"/>
  <c r="DW4189" i="5" s="1"/>
  <c r="J4189" i="7" s="1"/>
  <c r="DD4189" i="5" l="1"/>
  <c r="DO4189" i="5" s="1"/>
  <c r="CR4189" i="5"/>
  <c r="CS4189" i="5" s="1"/>
  <c r="DA4189" i="5" l="1"/>
  <c r="CT4189" i="5"/>
  <c r="DE4189" i="5"/>
  <c r="DP4189" i="5" s="1"/>
  <c r="C4189" i="7" s="1"/>
  <c r="CV4189" i="5"/>
  <c r="B4189" i="7"/>
  <c r="CU4189" i="5" l="1"/>
  <c r="DI4189" i="5"/>
  <c r="DX4189" i="5" s="1"/>
  <c r="DF4189" i="5"/>
  <c r="DQ4189" i="5" s="1"/>
  <c r="CW4189" i="5"/>
  <c r="DT4189" i="5"/>
  <c r="DV4189" i="5"/>
  <c r="C4190" i="5" l="1"/>
  <c r="D4190" i="5"/>
  <c r="I4189" i="7"/>
  <c r="D4189" i="7"/>
  <c r="DG4189" i="5"/>
  <c r="DR4189" i="5" s="1"/>
  <c r="E4189" i="7" s="1"/>
  <c r="CX4189" i="5"/>
  <c r="DH4189" i="5" s="1"/>
  <c r="DS4189" i="5" s="1"/>
  <c r="F4189" i="7" s="1"/>
  <c r="K4189" i="7"/>
  <c r="G4189" i="7"/>
  <c r="EI4189" i="5"/>
  <c r="CY4189" i="5"/>
  <c r="DL4189" i="5" s="1"/>
  <c r="EA4189" i="5" s="1"/>
  <c r="DJ4189" i="5"/>
  <c r="DY4189" i="5" s="1"/>
  <c r="L4189" i="7" s="1"/>
  <c r="N4189" i="7" l="1"/>
  <c r="EL4189" i="5"/>
  <c r="EJ4189" i="5"/>
  <c r="CZ4189" i="5"/>
  <c r="DM4189" i="5" s="1"/>
  <c r="DZ4189" i="5" s="1"/>
  <c r="EH4189" i="5"/>
  <c r="E4190" i="5"/>
  <c r="J4190" i="5"/>
  <c r="K4190" i="5" s="1"/>
  <c r="L4190" i="5" s="1"/>
  <c r="M4190" i="5" s="1"/>
  <c r="EG4189" i="5" l="1"/>
  <c r="EK4189" i="5"/>
  <c r="O4189" i="7" s="1"/>
  <c r="M4189" i="7"/>
  <c r="AF4190" i="5"/>
  <c r="AV4190" i="5"/>
  <c r="N4190" i="5"/>
  <c r="BH4190" i="5"/>
  <c r="AG4190" i="5" l="1"/>
  <c r="AP4190" i="5" s="1"/>
  <c r="BW4190" i="5"/>
  <c r="BX4190" i="5" s="1"/>
  <c r="CD4190" i="5"/>
  <c r="CP4190" i="5"/>
  <c r="BA4190" i="5"/>
  <c r="BB4190" i="5" s="1"/>
  <c r="BC4190" i="5" s="1"/>
  <c r="BD4190" i="5" s="1"/>
  <c r="O4190" i="5"/>
  <c r="W4190" i="5" s="1"/>
  <c r="DK4190" i="5" l="1"/>
  <c r="DN4190" i="5" s="1"/>
  <c r="EM4190" i="5" s="1"/>
  <c r="BE4190" i="5"/>
  <c r="X4190" i="5"/>
  <c r="Y4190" i="5" s="1"/>
  <c r="Z4190" i="5" s="1"/>
  <c r="AA4190" i="5" s="1"/>
  <c r="P4190" i="5"/>
  <c r="AH4190" i="5"/>
  <c r="A4190" i="7" l="1"/>
  <c r="V4190" i="5"/>
  <c r="U4190" i="5"/>
  <c r="Q4190" i="5"/>
  <c r="R4190" i="5" s="1"/>
  <c r="T4190" i="5" s="1"/>
  <c r="BO4190" i="5" s="1"/>
  <c r="AB4190" i="5"/>
  <c r="BF4190" i="5"/>
  <c r="AJ4190" i="5"/>
  <c r="AK4190" i="5" s="1"/>
  <c r="AI4190" i="5"/>
  <c r="BG4190" i="5" l="1"/>
  <c r="S4190" i="5"/>
  <c r="BQ4190" i="5"/>
  <c r="AM4190" i="5"/>
  <c r="BI4190" i="5" s="1"/>
  <c r="AL4190" i="5"/>
  <c r="AC4190" i="5"/>
  <c r="AN4190" i="5" l="1"/>
  <c r="AS4190" i="5" s="1"/>
  <c r="AD4190" i="5"/>
  <c r="AO4190" i="5" l="1"/>
  <c r="BN4190" i="5" s="1"/>
  <c r="BJ4190" i="5"/>
  <c r="AT4190" i="5"/>
  <c r="AU4190" i="5" s="1"/>
  <c r="BK4190" i="5"/>
  <c r="AE4190" i="5"/>
  <c r="BL4190" i="5" l="1"/>
  <c r="EF4190" i="5" s="1"/>
  <c r="AQ4190" i="5"/>
  <c r="BR4190" i="5" s="1"/>
  <c r="BM4190" i="5"/>
  <c r="BP4190" i="5"/>
  <c r="BZ4190" i="5"/>
  <c r="CM4190" i="5"/>
  <c r="EE4190" i="5"/>
  <c r="AR4190" i="5" l="1"/>
  <c r="BS4190" i="5" s="1"/>
  <c r="BT4190" i="5" s="1"/>
  <c r="EC4190" i="5" s="1"/>
  <c r="CA4190" i="5"/>
  <c r="CB4190" i="5" s="1"/>
  <c r="CC4190" i="5" s="1"/>
  <c r="CN4190" i="5"/>
  <c r="ED4190" i="5" l="1"/>
  <c r="CQ4190" i="5"/>
  <c r="CO4190" i="5"/>
  <c r="DC4190" i="5" s="1"/>
  <c r="DW4190" i="5" s="1"/>
  <c r="J4190" i="7" s="1"/>
  <c r="DB4190" i="5"/>
  <c r="DU4190" i="5" s="1"/>
  <c r="H4190" i="7" s="1"/>
  <c r="CE4190" i="5"/>
  <c r="CF4190" i="5" s="1"/>
  <c r="CR4190" i="5"/>
  <c r="CG4190" i="5"/>
  <c r="CH4190" i="5" s="1"/>
  <c r="CI4190" i="5" s="1"/>
  <c r="CJ4190" i="5" s="1"/>
  <c r="CK4190" i="5" s="1"/>
  <c r="CV4190" i="5" l="1"/>
  <c r="DE4190" i="5"/>
  <c r="DP4190" i="5" s="1"/>
  <c r="C4190" i="7" s="1"/>
  <c r="DD4190" i="5"/>
  <c r="DO4190" i="5" s="1"/>
  <c r="CS4190" i="5"/>
  <c r="DA4190" i="5" l="1"/>
  <c r="CT4190" i="5"/>
  <c r="B4190" i="7"/>
  <c r="DF4190" i="5"/>
  <c r="DQ4190" i="5" s="1"/>
  <c r="CW4190" i="5"/>
  <c r="D4190" i="7" l="1"/>
  <c r="DI4190" i="5"/>
  <c r="DX4190" i="5" s="1"/>
  <c r="CU4190" i="5"/>
  <c r="DG4190" i="5"/>
  <c r="DR4190" i="5" s="1"/>
  <c r="E4190" i="7" s="1"/>
  <c r="CX4190" i="5"/>
  <c r="DH4190" i="5" s="1"/>
  <c r="DS4190" i="5" s="1"/>
  <c r="F4190" i="7" s="1"/>
  <c r="DT4190" i="5"/>
  <c r="DV4190" i="5"/>
  <c r="I4190" i="7" l="1"/>
  <c r="D4191" i="5"/>
  <c r="C4191" i="5"/>
  <c r="G4190" i="7"/>
  <c r="EI4190" i="5"/>
  <c r="K4190" i="7"/>
  <c r="EJ4190" i="5"/>
  <c r="DJ4190" i="5"/>
  <c r="DY4190" i="5" s="1"/>
  <c r="L4190" i="7" s="1"/>
  <c r="CY4190" i="5"/>
  <c r="DL4190" i="5" s="1"/>
  <c r="EA4190" i="5" s="1"/>
  <c r="EH4190" i="5" l="1"/>
  <c r="N4190" i="7"/>
  <c r="EL4190" i="5"/>
  <c r="E4191" i="5"/>
  <c r="J4191" i="5"/>
  <c r="K4191" i="5" s="1"/>
  <c r="L4191" i="5" s="1"/>
  <c r="M4191" i="5" s="1"/>
  <c r="CZ4190" i="5"/>
  <c r="DM4190" i="5" s="1"/>
  <c r="DZ4190" i="5" s="1"/>
  <c r="M4190" i="7" l="1"/>
  <c r="EG4190" i="5"/>
  <c r="EK4190" i="5"/>
  <c r="O4190" i="7" s="1"/>
  <c r="N4191" i="5"/>
  <c r="AV4191" i="5"/>
  <c r="AF4191" i="5"/>
  <c r="BH4191" i="5"/>
  <c r="BW4191" i="5" l="1"/>
  <c r="BX4191" i="5" s="1"/>
  <c r="CP4191" i="5"/>
  <c r="CD4191" i="5"/>
  <c r="O4191" i="5"/>
  <c r="W4191" i="5" s="1"/>
  <c r="AG4191" i="5"/>
  <c r="AP4191" i="5" s="1"/>
  <c r="BA4191" i="5"/>
  <c r="BB4191" i="5" s="1"/>
  <c r="P4191" i="5" l="1"/>
  <c r="U4191" i="5" s="1"/>
  <c r="AH4191" i="5"/>
  <c r="X4191" i="5"/>
  <c r="Y4191" i="5" s="1"/>
  <c r="Z4191" i="5" s="1"/>
  <c r="AA4191" i="5" s="1"/>
  <c r="DK4191" i="5"/>
  <c r="DN4191" i="5" s="1"/>
  <c r="BC4191" i="5"/>
  <c r="BD4191" i="5" s="1"/>
  <c r="V4191" i="5" l="1"/>
  <c r="Q4191" i="5"/>
  <c r="R4191" i="5" s="1"/>
  <c r="T4191" i="5" s="1"/>
  <c r="BO4191" i="5" s="1"/>
  <c r="A4191" i="7"/>
  <c r="EM4191" i="5"/>
  <c r="BE4191" i="5"/>
  <c r="AB4191" i="5"/>
  <c r="AI4191" i="5"/>
  <c r="AJ4191" i="5"/>
  <c r="AK4191" i="5" s="1"/>
  <c r="AL4191" i="5" s="1"/>
  <c r="AC4191" i="5" l="1"/>
  <c r="AD4191" i="5" s="1"/>
  <c r="AE4191" i="5" s="1"/>
  <c r="BQ4191" i="5"/>
  <c r="S4191" i="5"/>
  <c r="BF4191" i="5"/>
  <c r="AM4191" i="5"/>
  <c r="BI4191" i="5" s="1"/>
  <c r="BG4191" i="5" l="1"/>
  <c r="AN4191" i="5"/>
  <c r="AS4191" i="5" l="1"/>
  <c r="BJ4191" i="5"/>
  <c r="AO4191" i="5"/>
  <c r="BN4191" i="5" l="1"/>
  <c r="AQ4191" i="5"/>
  <c r="AT4191" i="5"/>
  <c r="BK4191" i="5"/>
  <c r="AU4191" i="5" l="1"/>
  <c r="BM4191" i="5" s="1"/>
  <c r="BL4191" i="5"/>
  <c r="EF4191" i="5" s="1"/>
  <c r="BP4191" i="5"/>
  <c r="BZ4191" i="5"/>
  <c r="CM4191" i="5"/>
  <c r="BR4191" i="5"/>
  <c r="AR4191" i="5"/>
  <c r="BS4191" i="5" s="1"/>
  <c r="BT4191" i="5" s="1"/>
  <c r="EC4191" i="5" s="1"/>
  <c r="EE4191" i="5"/>
  <c r="ED4191" i="5" l="1"/>
  <c r="CA4191" i="5"/>
  <c r="CB4191" i="5" s="1"/>
  <c r="CC4191" i="5" s="1"/>
  <c r="CN4191" i="5"/>
  <c r="CQ4191" i="5" l="1"/>
  <c r="DB4191" i="5"/>
  <c r="DU4191" i="5" s="1"/>
  <c r="H4191" i="7" s="1"/>
  <c r="CO4191" i="5"/>
  <c r="DC4191" i="5" s="1"/>
  <c r="DW4191" i="5" s="1"/>
  <c r="J4191" i="7" s="1"/>
  <c r="CG4191" i="5"/>
  <c r="CH4191" i="5" s="1"/>
  <c r="CI4191" i="5" s="1"/>
  <c r="CJ4191" i="5" s="1"/>
  <c r="CK4191" i="5" s="1"/>
  <c r="CE4191" i="5"/>
  <c r="CF4191" i="5" s="1"/>
  <c r="CR4191" i="5" l="1"/>
  <c r="DD4191" i="5"/>
  <c r="DO4191" i="5" s="1"/>
  <c r="B4191" i="7" l="1"/>
  <c r="CS4191" i="5"/>
  <c r="DE4191" i="5"/>
  <c r="DP4191" i="5" s="1"/>
  <c r="C4191" i="7" s="1"/>
  <c r="CV4191" i="5"/>
  <c r="DF4191" i="5" l="1"/>
  <c r="DQ4191" i="5" s="1"/>
  <c r="CW4191" i="5"/>
  <c r="DA4191" i="5"/>
  <c r="CT4191" i="5"/>
  <c r="DT4191" i="5" l="1"/>
  <c r="DV4191" i="5"/>
  <c r="CU4191" i="5"/>
  <c r="DI4191" i="5"/>
  <c r="DX4191" i="5" s="1"/>
  <c r="CX4191" i="5"/>
  <c r="DH4191" i="5" s="1"/>
  <c r="DS4191" i="5" s="1"/>
  <c r="F4191" i="7" s="1"/>
  <c r="DG4191" i="5"/>
  <c r="DR4191" i="5" s="1"/>
  <c r="E4191" i="7" s="1"/>
  <c r="D4191" i="7"/>
  <c r="EJ4191" i="5" l="1"/>
  <c r="CY4191" i="5"/>
  <c r="DL4191" i="5" s="1"/>
  <c r="EA4191" i="5" s="1"/>
  <c r="DJ4191" i="5"/>
  <c r="DY4191" i="5" s="1"/>
  <c r="L4191" i="7" s="1"/>
  <c r="K4191" i="7"/>
  <c r="D4192" i="5"/>
  <c r="I4191" i="7"/>
  <c r="C4192" i="5"/>
  <c r="G4191" i="7"/>
  <c r="EI4191" i="5"/>
  <c r="N4191" i="7" l="1"/>
  <c r="EL4191" i="5"/>
  <c r="EH4191" i="5"/>
  <c r="J4192" i="5"/>
  <c r="K4192" i="5" s="1"/>
  <c r="L4192" i="5" s="1"/>
  <c r="M4192" i="5" s="1"/>
  <c r="E4192" i="5"/>
  <c r="CZ4191" i="5"/>
  <c r="DM4191" i="5" s="1"/>
  <c r="DZ4191" i="5" s="1"/>
  <c r="EK4191" i="5" l="1"/>
  <c r="O4191" i="7" s="1"/>
  <c r="EG4191" i="5"/>
  <c r="M4191" i="7"/>
  <c r="AF4192" i="5"/>
  <c r="AV4192" i="5"/>
  <c r="BH4192" i="5"/>
  <c r="N4192" i="5"/>
  <c r="AG4192" i="5" l="1"/>
  <c r="AP4192" i="5" s="1"/>
  <c r="O4192" i="5"/>
  <c r="W4192" i="5" s="1"/>
  <c r="BA4192" i="5"/>
  <c r="BB4192" i="5" s="1"/>
  <c r="CP4192" i="5"/>
  <c r="BW4192" i="5"/>
  <c r="BX4192" i="5" s="1"/>
  <c r="CD4192" i="5"/>
  <c r="DK4192" i="5" l="1"/>
  <c r="DN4192" i="5" s="1"/>
  <c r="A4192" i="7" s="1"/>
  <c r="P4192" i="5"/>
  <c r="V4192" i="5" s="1"/>
  <c r="BC4192" i="5"/>
  <c r="BD4192" i="5" s="1"/>
  <c r="X4192" i="5"/>
  <c r="Y4192" i="5" s="1"/>
  <c r="Z4192" i="5" s="1"/>
  <c r="AA4192" i="5" s="1"/>
  <c r="U4192" i="5"/>
  <c r="AH4192" i="5"/>
  <c r="Q4192" i="5" l="1"/>
  <c r="R4192" i="5" s="1"/>
  <c r="T4192" i="5" s="1"/>
  <c r="BO4192" i="5" s="1"/>
  <c r="EM4192" i="5"/>
  <c r="AB4192" i="5"/>
  <c r="BE4192" i="5"/>
  <c r="AJ4192" i="5"/>
  <c r="AK4192" i="5" s="1"/>
  <c r="AI4192" i="5"/>
  <c r="AC4192" i="5"/>
  <c r="AD4192" i="5" s="1"/>
  <c r="AE4192" i="5" s="1"/>
  <c r="S4192" i="5" l="1"/>
  <c r="BQ4192" i="5"/>
  <c r="BF4192" i="5"/>
  <c r="AL4192" i="5"/>
  <c r="AM4192" i="5"/>
  <c r="BI4192" i="5" s="1"/>
  <c r="AN4192" i="5" l="1"/>
  <c r="AO4192" i="5" s="1"/>
  <c r="BG4192" i="5"/>
  <c r="BN4192" i="5" l="1"/>
  <c r="AQ4192" i="5"/>
  <c r="AS4192" i="5"/>
  <c r="BJ4192" i="5"/>
  <c r="EE4192" i="5" l="1"/>
  <c r="AT4192" i="5"/>
  <c r="BK4192" i="5"/>
  <c r="BP4192" i="5"/>
  <c r="CM4192" i="5"/>
  <c r="BZ4192" i="5"/>
  <c r="BR4192" i="5"/>
  <c r="AR4192" i="5"/>
  <c r="BS4192" i="5" s="1"/>
  <c r="BT4192" i="5" s="1"/>
  <c r="EC4192" i="5" s="1"/>
  <c r="ED4192" i="5" l="1"/>
  <c r="CN4192" i="5"/>
  <c r="CQ4192" i="5" s="1"/>
  <c r="CA4192" i="5"/>
  <c r="CB4192" i="5" s="1"/>
  <c r="CC4192" i="5" s="1"/>
  <c r="CE4192" i="5" s="1"/>
  <c r="CF4192" i="5" s="1"/>
  <c r="AU4192" i="5"/>
  <c r="BM4192" i="5" s="1"/>
  <c r="BL4192" i="5"/>
  <c r="EF4192" i="5" s="1"/>
  <c r="CR4192" i="5" l="1"/>
  <c r="CG4192" i="5"/>
  <c r="CH4192" i="5" s="1"/>
  <c r="CI4192" i="5" s="1"/>
  <c r="CJ4192" i="5" s="1"/>
  <c r="CK4192" i="5" s="1"/>
  <c r="CO4192" i="5"/>
  <c r="DC4192" i="5" s="1"/>
  <c r="DW4192" i="5" s="1"/>
  <c r="J4192" i="7" s="1"/>
  <c r="DB4192" i="5"/>
  <c r="DU4192" i="5" s="1"/>
  <c r="H4192" i="7" s="1"/>
  <c r="DE4192" i="5" l="1"/>
  <c r="DP4192" i="5" s="1"/>
  <c r="C4192" i="7" s="1"/>
  <c r="CV4192" i="5"/>
  <c r="CS4192" i="5"/>
  <c r="DD4192" i="5"/>
  <c r="DO4192" i="5" s="1"/>
  <c r="B4192" i="7" l="1"/>
  <c r="DA4192" i="5"/>
  <c r="CT4192" i="5"/>
  <c r="DF4192" i="5"/>
  <c r="DQ4192" i="5" s="1"/>
  <c r="CW4192" i="5"/>
  <c r="D4192" i="7" l="1"/>
  <c r="DG4192" i="5"/>
  <c r="DR4192" i="5" s="1"/>
  <c r="E4192" i="7" s="1"/>
  <c r="CX4192" i="5"/>
  <c r="DH4192" i="5" s="1"/>
  <c r="DS4192" i="5" s="1"/>
  <c r="F4192" i="7" s="1"/>
  <c r="DT4192" i="5"/>
  <c r="DV4192" i="5"/>
  <c r="DI4192" i="5"/>
  <c r="DX4192" i="5" s="1"/>
  <c r="CU4192" i="5"/>
  <c r="CY4192" i="5" l="1"/>
  <c r="DL4192" i="5" s="1"/>
  <c r="EA4192" i="5" s="1"/>
  <c r="DJ4192" i="5"/>
  <c r="DY4192" i="5" s="1"/>
  <c r="L4192" i="7" s="1"/>
  <c r="G4192" i="7"/>
  <c r="EI4192" i="5"/>
  <c r="K4192" i="7"/>
  <c r="EJ4192" i="5"/>
  <c r="I4192" i="7"/>
  <c r="C4193" i="5"/>
  <c r="D4193" i="5"/>
  <c r="EH4192" i="5" l="1"/>
  <c r="N4192" i="7"/>
  <c r="EL4192" i="5"/>
  <c r="E4193" i="5"/>
  <c r="J4193" i="5"/>
  <c r="K4193" i="5" s="1"/>
  <c r="L4193" i="5" s="1"/>
  <c r="M4193" i="5" s="1"/>
  <c r="CZ4192" i="5"/>
  <c r="DM4192" i="5" s="1"/>
  <c r="DZ4192" i="5" s="1"/>
  <c r="M4192" i="7" l="1"/>
  <c r="EK4192" i="5"/>
  <c r="O4192" i="7" s="1"/>
  <c r="EG4192" i="5"/>
  <c r="AF4193" i="5"/>
  <c r="N4193" i="5"/>
  <c r="BH4193" i="5"/>
  <c r="AV4193" i="5"/>
  <c r="BA4193" i="5" l="1"/>
  <c r="BB4193" i="5" s="1"/>
  <c r="BC4193" i="5" s="1"/>
  <c r="BD4193" i="5" s="1"/>
  <c r="CP4193" i="5"/>
  <c r="BW4193" i="5"/>
  <c r="BX4193" i="5" s="1"/>
  <c r="CD4193" i="5"/>
  <c r="O4193" i="5"/>
  <c r="P4193" i="5" s="1"/>
  <c r="AG4193" i="5"/>
  <c r="AH4193" i="5" s="1"/>
  <c r="AI4193" i="5" s="1"/>
  <c r="BE4193" i="5" l="1"/>
  <c r="AP4193" i="5"/>
  <c r="AJ4193" i="5"/>
  <c r="AK4193" i="5" s="1"/>
  <c r="AM4193" i="5" s="1"/>
  <c r="DK4193" i="5"/>
  <c r="DN4193" i="5" s="1"/>
  <c r="W4193" i="5"/>
  <c r="U4193" i="5"/>
  <c r="V4193" i="5"/>
  <c r="Q4193" i="5"/>
  <c r="R4193" i="5" s="1"/>
  <c r="T4193" i="5" s="1"/>
  <c r="S4193" i="5" l="1"/>
  <c r="X4193" i="5"/>
  <c r="Y4193" i="5" s="1"/>
  <c r="BO4193" i="5" s="1"/>
  <c r="AL4193" i="5"/>
  <c r="AN4193" i="5" s="1"/>
  <c r="BF4193" i="5"/>
  <c r="A4193" i="7"/>
  <c r="EM4193" i="5"/>
  <c r="AS4193" i="5" l="1"/>
  <c r="AT4193" i="5" s="1"/>
  <c r="AU4193" i="5" s="1"/>
  <c r="AO4193" i="5"/>
  <c r="Z4193" i="5"/>
  <c r="AA4193" i="5" s="1"/>
  <c r="BI4193" i="5" s="1"/>
  <c r="BG4193" i="5"/>
  <c r="BQ4193" i="5"/>
  <c r="AB4193" i="5" l="1"/>
  <c r="AQ4193" i="5"/>
  <c r="BN4193" i="5"/>
  <c r="BP4193" i="5" l="1"/>
  <c r="CM4193" i="5"/>
  <c r="BZ4193" i="5"/>
  <c r="BJ4193" i="5"/>
  <c r="EE4193" i="5" s="1"/>
  <c r="AC4193" i="5"/>
  <c r="BR4193" i="5"/>
  <c r="AR4193" i="5"/>
  <c r="BS4193" i="5" s="1"/>
  <c r="BT4193" i="5" s="1"/>
  <c r="EC4193" i="5" s="1"/>
  <c r="ED4193" i="5" l="1"/>
  <c r="AD4193" i="5"/>
  <c r="BK4193" i="5"/>
  <c r="CA4193" i="5"/>
  <c r="CB4193" i="5" s="1"/>
  <c r="CC4193" i="5" s="1"/>
  <c r="CN4193" i="5"/>
  <c r="CQ4193" i="5" s="1"/>
  <c r="CG4193" i="5" l="1"/>
  <c r="CH4193" i="5" s="1"/>
  <c r="CI4193" i="5" s="1"/>
  <c r="CE4193" i="5"/>
  <c r="CF4193" i="5" s="1"/>
  <c r="DB4193" i="5"/>
  <c r="DU4193" i="5" s="1"/>
  <c r="H4193" i="7" s="1"/>
  <c r="CO4193" i="5"/>
  <c r="DC4193" i="5" s="1"/>
  <c r="DW4193" i="5" s="1"/>
  <c r="J4193" i="7" s="1"/>
  <c r="AE4193" i="5"/>
  <c r="BM4193" i="5" s="1"/>
  <c r="BL4193" i="5"/>
  <c r="EF4193" i="5" s="1"/>
  <c r="CR4193" i="5"/>
  <c r="CJ4193" i="5" l="1"/>
  <c r="CK4193" i="5" s="1"/>
  <c r="DE4193" i="5"/>
  <c r="DP4193" i="5" s="1"/>
  <c r="C4193" i="7" s="1"/>
  <c r="CV4193" i="5"/>
  <c r="CS4193" i="5"/>
  <c r="DD4193" i="5"/>
  <c r="DO4193" i="5" s="1"/>
  <c r="B4193" i="7" l="1"/>
  <c r="DF4193" i="5"/>
  <c r="DQ4193" i="5" s="1"/>
  <c r="CW4193" i="5"/>
  <c r="DA4193" i="5"/>
  <c r="CT4193" i="5"/>
  <c r="DI4193" i="5" l="1"/>
  <c r="DX4193" i="5" s="1"/>
  <c r="CU4193" i="5"/>
  <c r="D4193" i="7"/>
  <c r="DT4193" i="5"/>
  <c r="DV4193" i="5"/>
  <c r="CX4193" i="5"/>
  <c r="DH4193" i="5" s="1"/>
  <c r="DS4193" i="5" s="1"/>
  <c r="F4193" i="7" s="1"/>
  <c r="DG4193" i="5"/>
  <c r="DR4193" i="5" s="1"/>
  <c r="E4193" i="7" s="1"/>
  <c r="G4193" i="7" l="1"/>
  <c r="EI4193" i="5"/>
  <c r="EJ4193" i="5"/>
  <c r="CY4193" i="5"/>
  <c r="DL4193" i="5" s="1"/>
  <c r="EA4193" i="5" s="1"/>
  <c r="DJ4193" i="5"/>
  <c r="DY4193" i="5" s="1"/>
  <c r="L4193" i="7" s="1"/>
  <c r="I4193" i="7"/>
  <c r="D4194" i="5"/>
  <c r="C4194" i="5"/>
  <c r="K4193" i="7"/>
  <c r="N4193" i="7" l="1"/>
  <c r="EL4193" i="5"/>
  <c r="CZ4193" i="5"/>
  <c r="DM4193" i="5" s="1"/>
  <c r="DZ4193" i="5" s="1"/>
  <c r="EH4193" i="5"/>
  <c r="J4194" i="5"/>
  <c r="K4194" i="5" s="1"/>
  <c r="L4194" i="5" s="1"/>
  <c r="M4194" i="5" s="1"/>
  <c r="E4194" i="5"/>
  <c r="BH4194" i="5" l="1"/>
  <c r="AV4194" i="5"/>
  <c r="N4194" i="5"/>
  <c r="AF4194" i="5"/>
  <c r="EK4193" i="5"/>
  <c r="O4193" i="7" s="1"/>
  <c r="M4193" i="7"/>
  <c r="EG4193" i="5"/>
  <c r="AG4194" i="5" l="1"/>
  <c r="AP4194" i="5" s="1"/>
  <c r="O4194" i="5"/>
  <c r="W4194" i="5" s="1"/>
  <c r="BA4194" i="5"/>
  <c r="BB4194" i="5" s="1"/>
  <c r="BW4194" i="5"/>
  <c r="BX4194" i="5" s="1"/>
  <c r="CP4194" i="5"/>
  <c r="CD4194" i="5"/>
  <c r="DK4194" i="5" l="1"/>
  <c r="DN4194" i="5" s="1"/>
  <c r="EM4194" i="5" s="1"/>
  <c r="X4194" i="5"/>
  <c r="Y4194" i="5" s="1"/>
  <c r="Z4194" i="5" s="1"/>
  <c r="AA4194" i="5" s="1"/>
  <c r="BC4194" i="5"/>
  <c r="BD4194" i="5" s="1"/>
  <c r="P4194" i="5"/>
  <c r="AH4194" i="5"/>
  <c r="A4194" i="7" l="1"/>
  <c r="U4194" i="5"/>
  <c r="V4194" i="5"/>
  <c r="Q4194" i="5"/>
  <c r="R4194" i="5" s="1"/>
  <c r="T4194" i="5" s="1"/>
  <c r="BO4194" i="5" s="1"/>
  <c r="AB4194" i="5"/>
  <c r="BE4194" i="5"/>
  <c r="AI4194" i="5"/>
  <c r="AJ4194" i="5"/>
  <c r="AK4194" i="5" s="1"/>
  <c r="AM4194" i="5" l="1"/>
  <c r="BI4194" i="5" s="1"/>
  <c r="AL4194" i="5"/>
  <c r="BF4194" i="5"/>
  <c r="S4194" i="5"/>
  <c r="BQ4194" i="5"/>
  <c r="AC4194" i="5"/>
  <c r="AD4194" i="5" s="1"/>
  <c r="AE4194" i="5" s="1"/>
  <c r="AN4194" i="5" l="1"/>
  <c r="AS4194" i="5" s="1"/>
  <c r="AT4194" i="5" s="1"/>
  <c r="AU4194" i="5" s="1"/>
  <c r="BG4194" i="5"/>
  <c r="BM4194" i="5" l="1"/>
  <c r="BJ4194" i="5"/>
  <c r="AO4194" i="5"/>
  <c r="BN4194" i="5" s="1"/>
  <c r="BK4194" i="5"/>
  <c r="BL4194" i="5"/>
  <c r="EF4194" i="5" s="1"/>
  <c r="AQ4194" i="5" l="1"/>
  <c r="BR4194" i="5" s="1"/>
  <c r="BP4194" i="5"/>
  <c r="CM4194" i="5"/>
  <c r="BZ4194" i="5"/>
  <c r="EE4194" i="5"/>
  <c r="AR4194" i="5" l="1"/>
  <c r="BS4194" i="5" s="1"/>
  <c r="BT4194" i="5" s="1"/>
  <c r="EC4194" i="5" s="1"/>
  <c r="CA4194" i="5"/>
  <c r="CB4194" i="5" s="1"/>
  <c r="CC4194" i="5" s="1"/>
  <c r="CN4194" i="5"/>
  <c r="CQ4194" i="5" s="1"/>
  <c r="ED4194" i="5" l="1"/>
  <c r="CE4194" i="5"/>
  <c r="CF4194" i="5" s="1"/>
  <c r="CR4194" i="5"/>
  <c r="CO4194" i="5"/>
  <c r="DC4194" i="5" s="1"/>
  <c r="DW4194" i="5" s="1"/>
  <c r="J4194" i="7" s="1"/>
  <c r="DB4194" i="5"/>
  <c r="DU4194" i="5" s="1"/>
  <c r="H4194" i="7" s="1"/>
  <c r="CG4194" i="5"/>
  <c r="CH4194" i="5" s="1"/>
  <c r="CI4194" i="5" s="1"/>
  <c r="CJ4194" i="5" s="1"/>
  <c r="CK4194" i="5" s="1"/>
  <c r="DE4194" i="5" l="1"/>
  <c r="DP4194" i="5" s="1"/>
  <c r="C4194" i="7" s="1"/>
  <c r="CV4194" i="5"/>
  <c r="CS4194" i="5"/>
  <c r="DD4194" i="5"/>
  <c r="DO4194" i="5" s="1"/>
  <c r="B4194" i="7" l="1"/>
  <c r="DA4194" i="5"/>
  <c r="CT4194" i="5"/>
  <c r="DF4194" i="5"/>
  <c r="DQ4194" i="5" s="1"/>
  <c r="CW4194" i="5"/>
  <c r="CX4194" i="5" l="1"/>
  <c r="DH4194" i="5" s="1"/>
  <c r="DS4194" i="5" s="1"/>
  <c r="F4194" i="7" s="1"/>
  <c r="DG4194" i="5"/>
  <c r="DR4194" i="5" s="1"/>
  <c r="E4194" i="7" s="1"/>
  <c r="DT4194" i="5"/>
  <c r="DV4194" i="5"/>
  <c r="D4194" i="7"/>
  <c r="DI4194" i="5"/>
  <c r="DX4194" i="5" s="1"/>
  <c r="CU4194" i="5"/>
  <c r="EJ4194" i="5" l="1"/>
  <c r="CY4194" i="5"/>
  <c r="DL4194" i="5" s="1"/>
  <c r="EA4194" i="5" s="1"/>
  <c r="DJ4194" i="5"/>
  <c r="DY4194" i="5" s="1"/>
  <c r="L4194" i="7" s="1"/>
  <c r="D4195" i="5"/>
  <c r="C4195" i="5"/>
  <c r="I4194" i="7"/>
  <c r="G4194" i="7"/>
  <c r="EI4194" i="5"/>
  <c r="K4194" i="7"/>
  <c r="N4194" i="7" l="1"/>
  <c r="EL4194" i="5"/>
  <c r="EH4194" i="5"/>
  <c r="E4195" i="5"/>
  <c r="J4195" i="5"/>
  <c r="K4195" i="5" s="1"/>
  <c r="L4195" i="5" s="1"/>
  <c r="M4195" i="5" s="1"/>
  <c r="CZ4194" i="5"/>
  <c r="DM4194" i="5" s="1"/>
  <c r="DZ4194" i="5" s="1"/>
  <c r="EG4194" i="5" l="1"/>
  <c r="EK4194" i="5"/>
  <c r="O4194" i="7" s="1"/>
  <c r="M4194" i="7"/>
  <c r="AF4195" i="5"/>
  <c r="BH4195" i="5"/>
  <c r="N4195" i="5"/>
  <c r="AV4195" i="5"/>
  <c r="CD4195" i="5" l="1"/>
  <c r="BW4195" i="5"/>
  <c r="BX4195" i="5" s="1"/>
  <c r="CP4195" i="5"/>
  <c r="BA4195" i="5"/>
  <c r="BB4195" i="5" s="1"/>
  <c r="O4195" i="5"/>
  <c r="W4195" i="5" s="1"/>
  <c r="AG4195" i="5"/>
  <c r="AP4195" i="5" s="1"/>
  <c r="DK4195" i="5" l="1"/>
  <c r="DN4195" i="5" s="1"/>
  <c r="A4195" i="7" s="1"/>
  <c r="P4195" i="5"/>
  <c r="V4195" i="5" s="1"/>
  <c r="AH4195" i="5"/>
  <c r="BC4195" i="5"/>
  <c r="BD4195" i="5" s="1"/>
  <c r="X4195" i="5"/>
  <c r="Y4195" i="5" s="1"/>
  <c r="Z4195" i="5" s="1"/>
  <c r="AA4195" i="5" s="1"/>
  <c r="EM4195" i="5" l="1"/>
  <c r="U4195" i="5"/>
  <c r="Q4195" i="5"/>
  <c r="R4195" i="5" s="1"/>
  <c r="S4195" i="5" s="1"/>
  <c r="BE4195" i="5"/>
  <c r="AB4195" i="5"/>
  <c r="AC4195" i="5" s="1"/>
  <c r="AD4195" i="5" s="1"/>
  <c r="AE4195" i="5" s="1"/>
  <c r="AJ4195" i="5"/>
  <c r="AK4195" i="5" s="1"/>
  <c r="AI4195" i="5"/>
  <c r="BQ4195" i="5" l="1"/>
  <c r="T4195" i="5"/>
  <c r="BO4195" i="5" s="1"/>
  <c r="AM4195" i="5"/>
  <c r="BI4195" i="5" s="1"/>
  <c r="BF4195" i="5"/>
  <c r="AL4195" i="5"/>
  <c r="BG4195" i="5" l="1"/>
  <c r="AN4195" i="5"/>
  <c r="AO4195" i="5" l="1"/>
  <c r="AS4195" i="5"/>
  <c r="BJ4195" i="5"/>
  <c r="AT4195" i="5" l="1"/>
  <c r="BK4195" i="5"/>
  <c r="BN4195" i="5"/>
  <c r="EE4195" i="5" s="1"/>
  <c r="AQ4195" i="5"/>
  <c r="BR4195" i="5" l="1"/>
  <c r="AR4195" i="5"/>
  <c r="BS4195" i="5" s="1"/>
  <c r="BT4195" i="5" s="1"/>
  <c r="EC4195" i="5" s="1"/>
  <c r="BP4195" i="5"/>
  <c r="CM4195" i="5"/>
  <c r="BZ4195" i="5"/>
  <c r="AU4195" i="5"/>
  <c r="BM4195" i="5" s="1"/>
  <c r="BL4195" i="5"/>
  <c r="EF4195" i="5" s="1"/>
  <c r="CN4195" i="5" l="1"/>
  <c r="CQ4195" i="5" s="1"/>
  <c r="CA4195" i="5"/>
  <c r="CB4195" i="5" s="1"/>
  <c r="CC4195" i="5" s="1"/>
  <c r="CE4195" i="5" s="1"/>
  <c r="CF4195" i="5" s="1"/>
  <c r="ED4195" i="5"/>
  <c r="CR4195" i="5" l="1"/>
  <c r="CG4195" i="5"/>
  <c r="CH4195" i="5" s="1"/>
  <c r="CI4195" i="5" s="1"/>
  <c r="CJ4195" i="5" s="1"/>
  <c r="CK4195" i="5" s="1"/>
  <c r="CO4195" i="5"/>
  <c r="DC4195" i="5" s="1"/>
  <c r="DW4195" i="5" s="1"/>
  <c r="J4195" i="7" s="1"/>
  <c r="DB4195" i="5"/>
  <c r="DU4195" i="5" s="1"/>
  <c r="H4195" i="7" s="1"/>
  <c r="DE4195" i="5" l="1"/>
  <c r="DP4195" i="5" s="1"/>
  <c r="C4195" i="7" s="1"/>
  <c r="CV4195" i="5"/>
  <c r="CS4195" i="5"/>
  <c r="DD4195" i="5"/>
  <c r="DO4195" i="5" s="1"/>
  <c r="DA4195" i="5" l="1"/>
  <c r="CT4195" i="5"/>
  <c r="DF4195" i="5"/>
  <c r="DQ4195" i="5" s="1"/>
  <c r="CW4195" i="5"/>
  <c r="B4195" i="7"/>
  <c r="DI4195" i="5" l="1"/>
  <c r="DX4195" i="5" s="1"/>
  <c r="CU4195" i="5"/>
  <c r="CX4195" i="5"/>
  <c r="DH4195" i="5" s="1"/>
  <c r="DS4195" i="5" s="1"/>
  <c r="F4195" i="7" s="1"/>
  <c r="DG4195" i="5"/>
  <c r="DR4195" i="5" s="1"/>
  <c r="E4195" i="7" s="1"/>
  <c r="D4195" i="7"/>
  <c r="DT4195" i="5"/>
  <c r="DV4195" i="5"/>
  <c r="EJ4195" i="5" l="1"/>
  <c r="G4195" i="7"/>
  <c r="EI4195" i="5"/>
  <c r="CY4195" i="5"/>
  <c r="DL4195" i="5" s="1"/>
  <c r="EA4195" i="5" s="1"/>
  <c r="DJ4195" i="5"/>
  <c r="DY4195" i="5" s="1"/>
  <c r="L4195" i="7" s="1"/>
  <c r="I4195" i="7"/>
  <c r="C4196" i="5"/>
  <c r="D4196" i="5"/>
  <c r="K4195" i="7"/>
  <c r="N4195" i="7" l="1"/>
  <c r="EL4195" i="5"/>
  <c r="E4196" i="5"/>
  <c r="J4196" i="5"/>
  <c r="K4196" i="5" s="1"/>
  <c r="L4196" i="5" s="1"/>
  <c r="M4196" i="5" s="1"/>
  <c r="CZ4195" i="5"/>
  <c r="DM4195" i="5" s="1"/>
  <c r="DZ4195" i="5" s="1"/>
  <c r="EH4195" i="5"/>
  <c r="M4195" i="7" l="1"/>
  <c r="EG4195" i="5"/>
  <c r="EK4195" i="5"/>
  <c r="O4195" i="7" s="1"/>
  <c r="N4196" i="5"/>
  <c r="AF4196" i="5"/>
  <c r="AV4196" i="5"/>
  <c r="BH4196" i="5"/>
  <c r="AG4196" i="5" l="1"/>
  <c r="AP4196" i="5" s="1"/>
  <c r="CP4196" i="5"/>
  <c r="CD4196" i="5"/>
  <c r="BW4196" i="5"/>
  <c r="BX4196" i="5" s="1"/>
  <c r="BA4196" i="5"/>
  <c r="BB4196" i="5" s="1"/>
  <c r="O4196" i="5"/>
  <c r="W4196" i="5" s="1"/>
  <c r="P4196" i="5" l="1"/>
  <c r="Q4196" i="5" s="1"/>
  <c r="R4196" i="5" s="1"/>
  <c r="S4196" i="5" s="1"/>
  <c r="X4196" i="5"/>
  <c r="Y4196" i="5" s="1"/>
  <c r="Z4196" i="5" s="1"/>
  <c r="BC4196" i="5"/>
  <c r="BD4196" i="5" s="1"/>
  <c r="DK4196" i="5"/>
  <c r="DN4196" i="5" s="1"/>
  <c r="AH4196" i="5"/>
  <c r="V4196" i="5" l="1"/>
  <c r="U4196" i="5"/>
  <c r="BE4196" i="5"/>
  <c r="T4196" i="5"/>
  <c r="BO4196" i="5" s="1"/>
  <c r="BQ4196" i="5"/>
  <c r="A4196" i="7"/>
  <c r="EM4196" i="5"/>
  <c r="AA4196" i="5"/>
  <c r="AB4196" i="5" s="1"/>
  <c r="AI4196" i="5"/>
  <c r="AJ4196" i="5"/>
  <c r="AK4196" i="5" s="1"/>
  <c r="AC4196" i="5" l="1"/>
  <c r="AD4196" i="5" s="1"/>
  <c r="AE4196" i="5" s="1"/>
  <c r="BF4196" i="5"/>
  <c r="AM4196" i="5"/>
  <c r="BI4196" i="5" s="1"/>
  <c r="AL4196" i="5"/>
  <c r="AN4196" i="5" l="1"/>
  <c r="BG4196" i="5"/>
  <c r="AO4196" i="5" l="1"/>
  <c r="AS4196" i="5"/>
  <c r="BJ4196" i="5"/>
  <c r="AT4196" i="5" l="1"/>
  <c r="BK4196" i="5"/>
  <c r="BN4196" i="5"/>
  <c r="AQ4196" i="5"/>
  <c r="BR4196" i="5" l="1"/>
  <c r="AR4196" i="5"/>
  <c r="BS4196" i="5" s="1"/>
  <c r="BT4196" i="5" s="1"/>
  <c r="EC4196" i="5" s="1"/>
  <c r="AU4196" i="5"/>
  <c r="BM4196" i="5" s="1"/>
  <c r="BL4196" i="5"/>
  <c r="EF4196" i="5" s="1"/>
  <c r="BP4196" i="5"/>
  <c r="CM4196" i="5"/>
  <c r="BZ4196" i="5"/>
  <c r="EE4196" i="5"/>
  <c r="CN4196" i="5" l="1"/>
  <c r="CA4196" i="5"/>
  <c r="CB4196" i="5" s="1"/>
  <c r="CC4196" i="5" s="1"/>
  <c r="ED4196" i="5"/>
  <c r="CE4196" i="5" l="1"/>
  <c r="CF4196" i="5" s="1"/>
  <c r="CG4196" i="5"/>
  <c r="CH4196" i="5" s="1"/>
  <c r="CI4196" i="5" s="1"/>
  <c r="CJ4196" i="5" s="1"/>
  <c r="CK4196" i="5" s="1"/>
  <c r="CQ4196" i="5"/>
  <c r="CO4196" i="5"/>
  <c r="DC4196" i="5" s="1"/>
  <c r="DW4196" i="5" s="1"/>
  <c r="J4196" i="7" s="1"/>
  <c r="DB4196" i="5"/>
  <c r="DU4196" i="5" s="1"/>
  <c r="H4196" i="7" s="1"/>
  <c r="DD4196" i="5" l="1"/>
  <c r="DO4196" i="5" s="1"/>
  <c r="B4196" i="7" s="1"/>
  <c r="CR4196" i="5"/>
  <c r="DE4196" i="5" l="1"/>
  <c r="DP4196" i="5" s="1"/>
  <c r="CV4196" i="5"/>
  <c r="CS4196" i="5"/>
  <c r="DF4196" i="5" l="1"/>
  <c r="DQ4196" i="5" s="1"/>
  <c r="CW4196" i="5"/>
  <c r="DA4196" i="5"/>
  <c r="CT4196" i="5"/>
  <c r="C4196" i="7"/>
  <c r="DT4196" i="5" l="1"/>
  <c r="DV4196" i="5"/>
  <c r="DG4196" i="5"/>
  <c r="DR4196" i="5" s="1"/>
  <c r="E4196" i="7" s="1"/>
  <c r="CX4196" i="5"/>
  <c r="DH4196" i="5" s="1"/>
  <c r="DS4196" i="5" s="1"/>
  <c r="F4196" i="7" s="1"/>
  <c r="DI4196" i="5"/>
  <c r="DX4196" i="5" s="1"/>
  <c r="CU4196" i="5"/>
  <c r="D4196" i="7"/>
  <c r="EJ4196" i="5" l="1"/>
  <c r="CY4196" i="5"/>
  <c r="DL4196" i="5" s="1"/>
  <c r="EA4196" i="5" s="1"/>
  <c r="DJ4196" i="5"/>
  <c r="DY4196" i="5" s="1"/>
  <c r="L4196" i="7" s="1"/>
  <c r="K4196" i="7"/>
  <c r="C4197" i="5"/>
  <c r="D4197" i="5"/>
  <c r="I4196" i="7"/>
  <c r="G4196" i="7"/>
  <c r="EI4196" i="5"/>
  <c r="N4196" i="7" l="1"/>
  <c r="EL4196" i="5"/>
  <c r="EH4196" i="5"/>
  <c r="E4197" i="5"/>
  <c r="J4197" i="5"/>
  <c r="K4197" i="5" s="1"/>
  <c r="L4197" i="5" s="1"/>
  <c r="M4197" i="5" s="1"/>
  <c r="CZ4196" i="5"/>
  <c r="DM4196" i="5" s="1"/>
  <c r="DZ4196" i="5" s="1"/>
  <c r="EK4196" i="5" l="1"/>
  <c r="O4196" i="7" s="1"/>
  <c r="M4196" i="7"/>
  <c r="EG4196" i="5"/>
  <c r="BH4197" i="5"/>
  <c r="AF4197" i="5"/>
  <c r="AV4197" i="5"/>
  <c r="N4197" i="5"/>
  <c r="BA4197" i="5" l="1"/>
  <c r="BB4197" i="5" s="1"/>
  <c r="O4197" i="5"/>
  <c r="P4197" i="5" s="1"/>
  <c r="AG4197" i="5"/>
  <c r="AP4197" i="5" s="1"/>
  <c r="CP4197" i="5"/>
  <c r="BW4197" i="5"/>
  <c r="BX4197" i="5" s="1"/>
  <c r="CD4197" i="5"/>
  <c r="DK4197" i="5" l="1"/>
  <c r="DN4197" i="5" s="1"/>
  <c r="A4197" i="7" s="1"/>
  <c r="Q4197" i="5"/>
  <c r="R4197" i="5" s="1"/>
  <c r="T4197" i="5" s="1"/>
  <c r="U4197" i="5"/>
  <c r="V4197" i="5"/>
  <c r="AH4197" i="5"/>
  <c r="BC4197" i="5"/>
  <c r="BD4197" i="5" s="1"/>
  <c r="W4197" i="5"/>
  <c r="EM4197" i="5" l="1"/>
  <c r="BE4197" i="5"/>
  <c r="S4197" i="5"/>
  <c r="X4197" i="5"/>
  <c r="AI4197" i="5"/>
  <c r="AJ4197" i="5"/>
  <c r="AK4197" i="5" s="1"/>
  <c r="AL4197" i="5" l="1"/>
  <c r="Y4197" i="5"/>
  <c r="BQ4197" i="5"/>
  <c r="BF4197" i="5"/>
  <c r="AM4197" i="5"/>
  <c r="Z4197" i="5" l="1"/>
  <c r="AA4197" i="5" s="1"/>
  <c r="BI4197" i="5" s="1"/>
  <c r="BO4197" i="5"/>
  <c r="BG4197" i="5"/>
  <c r="AN4197" i="5"/>
  <c r="AS4197" i="5" s="1"/>
  <c r="AT4197" i="5" s="1"/>
  <c r="AU4197" i="5" s="1"/>
  <c r="AB4197" i="5" l="1"/>
  <c r="AO4197" i="5"/>
  <c r="BN4197" i="5" l="1"/>
  <c r="AQ4197" i="5"/>
  <c r="AC4197" i="5"/>
  <c r="BJ4197" i="5"/>
  <c r="EE4197" i="5" l="1"/>
  <c r="BR4197" i="5"/>
  <c r="AR4197" i="5"/>
  <c r="BS4197" i="5" s="1"/>
  <c r="BT4197" i="5" s="1"/>
  <c r="EC4197" i="5" s="1"/>
  <c r="AD4197" i="5"/>
  <c r="BK4197" i="5"/>
  <c r="BP4197" i="5"/>
  <c r="CM4197" i="5"/>
  <c r="BZ4197" i="5"/>
  <c r="CN4197" i="5" l="1"/>
  <c r="CA4197" i="5"/>
  <c r="CB4197" i="5" s="1"/>
  <c r="CC4197" i="5" s="1"/>
  <c r="AE4197" i="5"/>
  <c r="BM4197" i="5" s="1"/>
  <c r="BL4197" i="5"/>
  <c r="EF4197" i="5" s="1"/>
  <c r="ED4197" i="5"/>
  <c r="CE4197" i="5" l="1"/>
  <c r="CF4197" i="5" s="1"/>
  <c r="CG4197" i="5"/>
  <c r="CH4197" i="5" s="1"/>
  <c r="CI4197" i="5" s="1"/>
  <c r="CJ4197" i="5" s="1"/>
  <c r="CK4197" i="5" s="1"/>
  <c r="CQ4197" i="5"/>
  <c r="DB4197" i="5"/>
  <c r="DU4197" i="5" s="1"/>
  <c r="H4197" i="7" s="1"/>
  <c r="CO4197" i="5"/>
  <c r="DC4197" i="5" s="1"/>
  <c r="DW4197" i="5" s="1"/>
  <c r="J4197" i="7" s="1"/>
  <c r="DD4197" i="5" l="1"/>
  <c r="DO4197" i="5" s="1"/>
  <c r="B4197" i="7" s="1"/>
  <c r="CR4197" i="5"/>
  <c r="CS4197" i="5" s="1"/>
  <c r="DA4197" i="5" l="1"/>
  <c r="CT4197" i="5"/>
  <c r="DE4197" i="5"/>
  <c r="DP4197" i="5" s="1"/>
  <c r="CV4197" i="5"/>
  <c r="DF4197" i="5" l="1"/>
  <c r="DQ4197" i="5" s="1"/>
  <c r="CW4197" i="5"/>
  <c r="DI4197" i="5"/>
  <c r="DX4197" i="5" s="1"/>
  <c r="CU4197" i="5"/>
  <c r="C4197" i="7"/>
  <c r="DT4197" i="5"/>
  <c r="G4197" i="7" s="1"/>
  <c r="DV4197" i="5"/>
  <c r="D4198" i="5" l="1"/>
  <c r="C4198" i="5"/>
  <c r="I4197" i="7"/>
  <c r="K4197" i="7"/>
  <c r="EI4197" i="5"/>
  <c r="CX4197" i="5"/>
  <c r="DH4197" i="5" s="1"/>
  <c r="DS4197" i="5" s="1"/>
  <c r="F4197" i="7" s="1"/>
  <c r="DG4197" i="5"/>
  <c r="DR4197" i="5" s="1"/>
  <c r="E4197" i="7" s="1"/>
  <c r="CY4197" i="5"/>
  <c r="DL4197" i="5" s="1"/>
  <c r="EA4197" i="5" s="1"/>
  <c r="DJ4197" i="5"/>
  <c r="DY4197" i="5" s="1"/>
  <c r="L4197" i="7" s="1"/>
  <c r="D4197" i="7"/>
  <c r="N4197" i="7" l="1"/>
  <c r="EL4197" i="5"/>
  <c r="EH4197" i="5"/>
  <c r="EJ4197" i="5"/>
  <c r="J4198" i="5"/>
  <c r="K4198" i="5" s="1"/>
  <c r="L4198" i="5" s="1"/>
  <c r="M4198" i="5" s="1"/>
  <c r="E4198" i="5"/>
  <c r="CZ4197" i="5"/>
  <c r="DM4197" i="5" s="1"/>
  <c r="DZ4197" i="5" s="1"/>
  <c r="EK4197" i="5" l="1"/>
  <c r="O4197" i="7" s="1"/>
  <c r="EG4197" i="5"/>
  <c r="M4197" i="7"/>
  <c r="BH4198" i="5"/>
  <c r="N4198" i="5"/>
  <c r="AF4198" i="5"/>
  <c r="AV4198" i="5"/>
  <c r="BW4198" i="5" l="1"/>
  <c r="BX4198" i="5" s="1"/>
  <c r="CD4198" i="5"/>
  <c r="CP4198" i="5"/>
  <c r="O4198" i="5"/>
  <c r="P4198" i="5" s="1"/>
  <c r="AG4198" i="5"/>
  <c r="AP4198" i="5" s="1"/>
  <c r="BA4198" i="5"/>
  <c r="BB4198" i="5" s="1"/>
  <c r="DK4198" i="5" l="1"/>
  <c r="DN4198" i="5" s="1"/>
  <c r="A4198" i="7" s="1"/>
  <c r="W4198" i="5"/>
  <c r="X4198" i="5" s="1"/>
  <c r="Y4198" i="5" s="1"/>
  <c r="Z4198" i="5" s="1"/>
  <c r="BC4198" i="5"/>
  <c r="BD4198" i="5" s="1"/>
  <c r="Q4198" i="5"/>
  <c r="R4198" i="5" s="1"/>
  <c r="S4198" i="5" s="1"/>
  <c r="U4198" i="5"/>
  <c r="V4198" i="5"/>
  <c r="AH4198" i="5"/>
  <c r="EM4198" i="5" l="1"/>
  <c r="BE4198" i="5"/>
  <c r="AA4198" i="5"/>
  <c r="AI4198" i="5"/>
  <c r="AJ4198" i="5"/>
  <c r="AK4198" i="5" s="1"/>
  <c r="T4198" i="5"/>
  <c r="BO4198" i="5" s="1"/>
  <c r="BQ4198" i="5"/>
  <c r="AM4198" i="5" l="1"/>
  <c r="AL4198" i="5"/>
  <c r="AB4198" i="5"/>
  <c r="BF4198" i="5"/>
  <c r="BG4198" i="5" l="1"/>
  <c r="AC4198" i="5"/>
  <c r="AN4198" i="5"/>
  <c r="BI4198" i="5"/>
  <c r="AS4198" i="5" l="1"/>
  <c r="AT4198" i="5" s="1"/>
  <c r="AU4198" i="5" s="1"/>
  <c r="AO4198" i="5"/>
  <c r="BJ4198" i="5"/>
  <c r="AD4198" i="5"/>
  <c r="BK4198" i="5" l="1"/>
  <c r="AE4198" i="5"/>
  <c r="BM4198" i="5" s="1"/>
  <c r="BL4198" i="5"/>
  <c r="BN4198" i="5"/>
  <c r="AQ4198" i="5"/>
  <c r="EF4198" i="5" l="1"/>
  <c r="BR4198" i="5"/>
  <c r="AR4198" i="5"/>
  <c r="BS4198" i="5" s="1"/>
  <c r="BT4198" i="5" s="1"/>
  <c r="EC4198" i="5" s="1"/>
  <c r="BP4198" i="5"/>
  <c r="BZ4198" i="5"/>
  <c r="CM4198" i="5"/>
  <c r="EE4198" i="5"/>
  <c r="CA4198" i="5" l="1"/>
  <c r="CB4198" i="5" s="1"/>
  <c r="CC4198" i="5" s="1"/>
  <c r="CE4198" i="5" s="1"/>
  <c r="CF4198" i="5" s="1"/>
  <c r="CN4198" i="5"/>
  <c r="ED4198" i="5"/>
  <c r="CG4198" i="5" l="1"/>
  <c r="CH4198" i="5" s="1"/>
  <c r="CI4198" i="5" s="1"/>
  <c r="CJ4198" i="5" s="1"/>
  <c r="CK4198" i="5" s="1"/>
  <c r="CQ4198" i="5"/>
  <c r="DB4198" i="5"/>
  <c r="DU4198" i="5" s="1"/>
  <c r="H4198" i="7" s="1"/>
  <c r="CO4198" i="5"/>
  <c r="DC4198" i="5" s="1"/>
  <c r="DW4198" i="5" s="1"/>
  <c r="J4198" i="7" s="1"/>
  <c r="DD4198" i="5" l="1"/>
  <c r="DO4198" i="5" s="1"/>
  <c r="B4198" i="7" s="1"/>
  <c r="CR4198" i="5"/>
  <c r="CS4198" i="5" s="1"/>
  <c r="DA4198" i="5" s="1"/>
  <c r="CV4198" i="5" l="1"/>
  <c r="DF4198" i="5" s="1"/>
  <c r="DQ4198" i="5" s="1"/>
  <c r="DE4198" i="5"/>
  <c r="DP4198" i="5" s="1"/>
  <c r="C4198" i="7" s="1"/>
  <c r="CT4198" i="5"/>
  <c r="DI4198" i="5" s="1"/>
  <c r="DX4198" i="5" s="1"/>
  <c r="DT4198" i="5"/>
  <c r="DV4198" i="5"/>
  <c r="CW4198" i="5" l="1"/>
  <c r="DG4198" i="5" s="1"/>
  <c r="DR4198" i="5" s="1"/>
  <c r="E4198" i="7" s="1"/>
  <c r="CU4198" i="5"/>
  <c r="C4199" i="5"/>
  <c r="I4198" i="7"/>
  <c r="D4199" i="5"/>
  <c r="CY4198" i="5"/>
  <c r="DL4198" i="5" s="1"/>
  <c r="EA4198" i="5" s="1"/>
  <c r="DJ4198" i="5"/>
  <c r="DY4198" i="5" s="1"/>
  <c r="L4198" i="7" s="1"/>
  <c r="G4198" i="7"/>
  <c r="EI4198" i="5"/>
  <c r="K4198" i="7"/>
  <c r="D4198" i="7"/>
  <c r="CX4198" i="5" l="1"/>
  <c r="DH4198" i="5" s="1"/>
  <c r="DS4198" i="5" s="1"/>
  <c r="F4198" i="7" s="1"/>
  <c r="N4198" i="7"/>
  <c r="EL4198" i="5"/>
  <c r="EJ4198" i="5"/>
  <c r="CZ4198" i="5"/>
  <c r="DM4198" i="5" s="1"/>
  <c r="DZ4198" i="5" s="1"/>
  <c r="EH4198" i="5"/>
  <c r="J4199" i="5"/>
  <c r="K4199" i="5" s="1"/>
  <c r="L4199" i="5" s="1"/>
  <c r="M4199" i="5" s="1"/>
  <c r="E4199" i="5"/>
  <c r="AF4199" i="5" l="1"/>
  <c r="AV4199" i="5"/>
  <c r="N4199" i="5"/>
  <c r="BH4199" i="5"/>
  <c r="EK4198" i="5"/>
  <c r="O4198" i="7" s="1"/>
  <c r="M4198" i="7"/>
  <c r="EG4198" i="5"/>
  <c r="O4199" i="5" l="1"/>
  <c r="W4199" i="5" s="1"/>
  <c r="X4199" i="5" s="1"/>
  <c r="Y4199" i="5" s="1"/>
  <c r="Z4199" i="5" s="1"/>
  <c r="AA4199" i="5" s="1"/>
  <c r="AB4199" i="5" s="1"/>
  <c r="CP4199" i="5"/>
  <c r="CD4199" i="5"/>
  <c r="BW4199" i="5"/>
  <c r="BX4199" i="5" s="1"/>
  <c r="BA4199" i="5"/>
  <c r="BB4199" i="5" s="1"/>
  <c r="AG4199" i="5"/>
  <c r="AH4199" i="5" s="1"/>
  <c r="AJ4199" i="5" s="1"/>
  <c r="AK4199" i="5" s="1"/>
  <c r="BC4199" i="5" l="1"/>
  <c r="BD4199" i="5" s="1"/>
  <c r="AP4199" i="5"/>
  <c r="DK4199" i="5"/>
  <c r="DN4199" i="5" s="1"/>
  <c r="AI4199" i="5"/>
  <c r="AL4199" i="5"/>
  <c r="P4199" i="5"/>
  <c r="BE4199" i="5" l="1"/>
  <c r="A4199" i="7"/>
  <c r="EM4199" i="5"/>
  <c r="Q4199" i="5"/>
  <c r="R4199" i="5" s="1"/>
  <c r="T4199" i="5" s="1"/>
  <c r="BO4199" i="5" s="1"/>
  <c r="U4199" i="5"/>
  <c r="V4199" i="5"/>
  <c r="AC4199" i="5" s="1"/>
  <c r="AD4199" i="5" s="1"/>
  <c r="AE4199" i="5" s="1"/>
  <c r="AM4199" i="5"/>
  <c r="AN4199" i="5" s="1"/>
  <c r="AS4199" i="5" s="1"/>
  <c r="AT4199" i="5" s="1"/>
  <c r="AU4199" i="5" s="1"/>
  <c r="BI4199" i="5" l="1"/>
  <c r="S4199" i="5"/>
  <c r="AO4199" i="5"/>
  <c r="BK4199" i="5"/>
  <c r="BF4199" i="5"/>
  <c r="BJ4199" i="5"/>
  <c r="BQ4199" i="5"/>
  <c r="BN4199" i="5" l="1"/>
  <c r="EE4199" i="5" s="1"/>
  <c r="AQ4199" i="5"/>
  <c r="BL4199" i="5"/>
  <c r="EF4199" i="5" s="1"/>
  <c r="BG4199" i="5"/>
  <c r="BM4199" i="5" s="1"/>
  <c r="BR4199" i="5" l="1"/>
  <c r="AR4199" i="5"/>
  <c r="BS4199" i="5" s="1"/>
  <c r="BT4199" i="5" s="1"/>
  <c r="EC4199" i="5" s="1"/>
  <c r="BP4199" i="5"/>
  <c r="CM4199" i="5"/>
  <c r="BZ4199" i="5"/>
  <c r="CN4199" i="5" l="1"/>
  <c r="CA4199" i="5"/>
  <c r="CB4199" i="5" s="1"/>
  <c r="CC4199" i="5" s="1"/>
  <c r="ED4199" i="5"/>
  <c r="CE4199" i="5" l="1"/>
  <c r="CF4199" i="5" s="1"/>
  <c r="CG4199" i="5"/>
  <c r="CH4199" i="5" s="1"/>
  <c r="CI4199" i="5" s="1"/>
  <c r="CJ4199" i="5" s="1"/>
  <c r="CK4199" i="5" s="1"/>
  <c r="CQ4199" i="5"/>
  <c r="CO4199" i="5"/>
  <c r="DC4199" i="5" s="1"/>
  <c r="DW4199" i="5" s="1"/>
  <c r="J4199" i="7" s="1"/>
  <c r="DB4199" i="5"/>
  <c r="DU4199" i="5" s="1"/>
  <c r="H4199" i="7" s="1"/>
  <c r="DD4199" i="5" l="1"/>
  <c r="DO4199" i="5" s="1"/>
  <c r="B4199" i="7" s="1"/>
  <c r="CR4199" i="5"/>
  <c r="DE4199" i="5" l="1"/>
  <c r="DP4199" i="5" s="1"/>
  <c r="CV4199" i="5"/>
  <c r="CS4199" i="5"/>
  <c r="DF4199" i="5" l="1"/>
  <c r="DQ4199" i="5" s="1"/>
  <c r="CW4199" i="5"/>
  <c r="DA4199" i="5"/>
  <c r="CT4199" i="5"/>
  <c r="C4199" i="7"/>
  <c r="DG4199" i="5" l="1"/>
  <c r="DR4199" i="5" s="1"/>
  <c r="E4199" i="7" s="1"/>
  <c r="CX4199" i="5"/>
  <c r="DH4199" i="5" s="1"/>
  <c r="DS4199" i="5" s="1"/>
  <c r="F4199" i="7" s="1"/>
  <c r="DI4199" i="5"/>
  <c r="DX4199" i="5" s="1"/>
  <c r="CU4199" i="5"/>
  <c r="DT4199" i="5"/>
  <c r="DV4199" i="5"/>
  <c r="D4199" i="7"/>
  <c r="EJ4199" i="5" l="1"/>
  <c r="CY4199" i="5"/>
  <c r="DL4199" i="5" s="1"/>
  <c r="EA4199" i="5" s="1"/>
  <c r="DJ4199" i="5"/>
  <c r="DY4199" i="5" s="1"/>
  <c r="L4199" i="7" s="1"/>
  <c r="K4199" i="7"/>
  <c r="D4200" i="5"/>
  <c r="C4200" i="5"/>
  <c r="I4199" i="7"/>
  <c r="G4199" i="7"/>
  <c r="EI4199" i="5"/>
  <c r="N4199" i="7" l="1"/>
  <c r="EL4199" i="5"/>
  <c r="EH4199" i="5"/>
  <c r="J4200" i="5"/>
  <c r="K4200" i="5" s="1"/>
  <c r="L4200" i="5" s="1"/>
  <c r="M4200" i="5" s="1"/>
  <c r="E4200" i="5"/>
  <c r="CZ4199" i="5"/>
  <c r="DM4199" i="5" s="1"/>
  <c r="DZ4199" i="5" s="1"/>
  <c r="M4199" i="7" l="1"/>
  <c r="EK4199" i="5"/>
  <c r="O4199" i="7" s="1"/>
  <c r="EG4199" i="5"/>
  <c r="AV4200" i="5"/>
  <c r="AF4200" i="5"/>
  <c r="BH4200" i="5"/>
  <c r="N4200" i="5"/>
  <c r="CD4200" i="5" l="1"/>
  <c r="BW4200" i="5"/>
  <c r="BX4200" i="5" s="1"/>
  <c r="CP4200" i="5"/>
  <c r="AG4200" i="5"/>
  <c r="AH4200" i="5" s="1"/>
  <c r="AJ4200" i="5" s="1"/>
  <c r="AK4200" i="5" s="1"/>
  <c r="O4200" i="5"/>
  <c r="W4200" i="5" s="1"/>
  <c r="BA4200" i="5"/>
  <c r="BB4200" i="5" s="1"/>
  <c r="BC4200" i="5" s="1"/>
  <c r="DK4200" i="5" l="1"/>
  <c r="DN4200" i="5" s="1"/>
  <c r="EM4200" i="5" s="1"/>
  <c r="P4200" i="5"/>
  <c r="U4200" i="5" s="1"/>
  <c r="BD4200" i="5"/>
  <c r="AP4200" i="5"/>
  <c r="AL4200" i="5"/>
  <c r="AI4200" i="5"/>
  <c r="X4200" i="5"/>
  <c r="Y4200" i="5" s="1"/>
  <c r="Z4200" i="5" s="1"/>
  <c r="AA4200" i="5" s="1"/>
  <c r="V4200" i="5" l="1"/>
  <c r="Q4200" i="5"/>
  <c r="R4200" i="5" s="1"/>
  <c r="S4200" i="5" s="1"/>
  <c r="A4200" i="7"/>
  <c r="AB4200" i="5"/>
  <c r="AM4200" i="5"/>
  <c r="AN4200" i="5" s="1"/>
  <c r="AS4200" i="5" s="1"/>
  <c r="AT4200" i="5" s="1"/>
  <c r="AU4200" i="5" s="1"/>
  <c r="BE4200" i="5"/>
  <c r="AC4200" i="5" l="1"/>
  <c r="AD4200" i="5" s="1"/>
  <c r="AE4200" i="5" s="1"/>
  <c r="BQ4200" i="5"/>
  <c r="T4200" i="5"/>
  <c r="BO4200" i="5" s="1"/>
  <c r="AO4200" i="5"/>
  <c r="BF4200" i="5"/>
  <c r="BJ4200" i="5"/>
  <c r="BI4200" i="5"/>
  <c r="BK4200" i="5" l="1"/>
  <c r="BL4200" i="5"/>
  <c r="BG4200" i="5"/>
  <c r="BM4200" i="5" s="1"/>
  <c r="BN4200" i="5"/>
  <c r="AQ4200" i="5"/>
  <c r="EF4200" i="5" l="1"/>
  <c r="BR4200" i="5"/>
  <c r="AR4200" i="5"/>
  <c r="BS4200" i="5" s="1"/>
  <c r="BT4200" i="5" s="1"/>
  <c r="EC4200" i="5" s="1"/>
  <c r="BP4200" i="5"/>
  <c r="CM4200" i="5"/>
  <c r="BZ4200" i="5"/>
  <c r="EE4200" i="5"/>
  <c r="CA4200" i="5" l="1"/>
  <c r="CB4200" i="5" s="1"/>
  <c r="CC4200" i="5" s="1"/>
  <c r="CE4200" i="5" s="1"/>
  <c r="CF4200" i="5" s="1"/>
  <c r="CN4200" i="5"/>
  <c r="ED4200" i="5"/>
  <c r="CQ4200" i="5" l="1"/>
  <c r="CG4200" i="5"/>
  <c r="CH4200" i="5" s="1"/>
  <c r="CI4200" i="5" s="1"/>
  <c r="CJ4200" i="5" s="1"/>
  <c r="CK4200" i="5" s="1"/>
  <c r="DB4200" i="5"/>
  <c r="DU4200" i="5" s="1"/>
  <c r="H4200" i="7" s="1"/>
  <c r="CO4200" i="5"/>
  <c r="DC4200" i="5" s="1"/>
  <c r="DW4200" i="5" s="1"/>
  <c r="J4200" i="7" s="1"/>
  <c r="DD4200" i="5" l="1"/>
  <c r="DO4200" i="5" s="1"/>
  <c r="CR4200" i="5"/>
  <c r="B4200" i="7" l="1"/>
  <c r="DE4200" i="5"/>
  <c r="DP4200" i="5" s="1"/>
  <c r="C4200" i="7" s="1"/>
  <c r="CV4200" i="5"/>
  <c r="CS4200" i="5"/>
  <c r="DA4200" i="5" l="1"/>
  <c r="CT4200" i="5"/>
  <c r="DF4200" i="5"/>
  <c r="DQ4200" i="5" s="1"/>
  <c r="CW4200" i="5"/>
  <c r="CX4200" i="5" l="1"/>
  <c r="DH4200" i="5" s="1"/>
  <c r="DS4200" i="5" s="1"/>
  <c r="F4200" i="7" s="1"/>
  <c r="DG4200" i="5"/>
  <c r="DR4200" i="5" s="1"/>
  <c r="E4200" i="7" s="1"/>
  <c r="DI4200" i="5"/>
  <c r="DX4200" i="5" s="1"/>
  <c r="CU4200" i="5"/>
  <c r="EJ4200" i="5"/>
  <c r="D4200" i="7"/>
  <c r="DT4200" i="5"/>
  <c r="DV4200" i="5"/>
  <c r="C4201" i="5" l="1"/>
  <c r="D4201" i="5"/>
  <c r="I4200" i="7"/>
  <c r="CY4200" i="5"/>
  <c r="DL4200" i="5" s="1"/>
  <c r="EA4200" i="5" s="1"/>
  <c r="DJ4200" i="5"/>
  <c r="DY4200" i="5" s="1"/>
  <c r="L4200" i="7" s="1"/>
  <c r="K4200" i="7"/>
  <c r="G4200" i="7"/>
  <c r="EI4200" i="5"/>
  <c r="N4200" i="7" l="1"/>
  <c r="EL4200" i="5"/>
  <c r="EH4200" i="5"/>
  <c r="CZ4200" i="5"/>
  <c r="DM4200" i="5" s="1"/>
  <c r="DZ4200" i="5" s="1"/>
  <c r="J4201" i="5"/>
  <c r="K4201" i="5" s="1"/>
  <c r="L4201" i="5" s="1"/>
  <c r="M4201" i="5" s="1"/>
  <c r="E4201" i="5"/>
  <c r="N4201" i="5" l="1"/>
  <c r="AV4201" i="5"/>
  <c r="AF4201" i="5"/>
  <c r="BH4201" i="5"/>
  <c r="EK4200" i="5"/>
  <c r="O4200" i="7" s="1"/>
  <c r="M4200" i="7"/>
  <c r="EG4200" i="5"/>
  <c r="AG4201" i="5" l="1"/>
  <c r="AP4201" i="5" s="1"/>
  <c r="BW4201" i="5"/>
  <c r="BX4201" i="5" s="1"/>
  <c r="CD4201" i="5"/>
  <c r="CP4201" i="5"/>
  <c r="BA4201" i="5"/>
  <c r="BB4201" i="5" s="1"/>
  <c r="O4201" i="5"/>
  <c r="W4201" i="5" s="1"/>
  <c r="DK4201" i="5" l="1"/>
  <c r="DN4201" i="5" s="1"/>
  <c r="EM4201" i="5" s="1"/>
  <c r="X4201" i="5"/>
  <c r="Y4201" i="5" s="1"/>
  <c r="Z4201" i="5" s="1"/>
  <c r="AA4201" i="5" s="1"/>
  <c r="AH4201" i="5"/>
  <c r="P4201" i="5"/>
  <c r="BC4201" i="5"/>
  <c r="BD4201" i="5" s="1"/>
  <c r="A4201" i="7" l="1"/>
  <c r="AJ4201" i="5"/>
  <c r="AK4201" i="5" s="1"/>
  <c r="AI4201" i="5"/>
  <c r="Q4201" i="5"/>
  <c r="R4201" i="5" s="1"/>
  <c r="T4201" i="5" s="1"/>
  <c r="BO4201" i="5" s="1"/>
  <c r="V4201" i="5"/>
  <c r="U4201" i="5"/>
  <c r="AB4201" i="5"/>
  <c r="BE4201" i="5"/>
  <c r="S4201" i="5" l="1"/>
  <c r="BQ4201" i="5"/>
  <c r="AM4201" i="5"/>
  <c r="BI4201" i="5" s="1"/>
  <c r="AC4201" i="5"/>
  <c r="AD4201" i="5" s="1"/>
  <c r="AE4201" i="5" s="1"/>
  <c r="BF4201" i="5"/>
  <c r="AL4201" i="5"/>
  <c r="AN4201" i="5" l="1"/>
  <c r="AO4201" i="5" s="1"/>
  <c r="BG4201" i="5"/>
  <c r="BN4201" i="5" l="1"/>
  <c r="AQ4201" i="5"/>
  <c r="AS4201" i="5"/>
  <c r="BJ4201" i="5"/>
  <c r="EE4201" i="5" l="1"/>
  <c r="BR4201" i="5"/>
  <c r="AR4201" i="5"/>
  <c r="BS4201" i="5" s="1"/>
  <c r="BT4201" i="5" s="1"/>
  <c r="EC4201" i="5" s="1"/>
  <c r="AT4201" i="5"/>
  <c r="BK4201" i="5"/>
  <c r="BP4201" i="5"/>
  <c r="CM4201" i="5"/>
  <c r="BZ4201" i="5"/>
  <c r="CN4201" i="5" l="1"/>
  <c r="CQ4201" i="5" s="1"/>
  <c r="CA4201" i="5"/>
  <c r="CB4201" i="5" s="1"/>
  <c r="CC4201" i="5" s="1"/>
  <c r="AU4201" i="5"/>
  <c r="BM4201" i="5" s="1"/>
  <c r="BL4201" i="5"/>
  <c r="EF4201" i="5" s="1"/>
  <c r="ED4201" i="5"/>
  <c r="CR4201" i="5" l="1"/>
  <c r="CG4201" i="5"/>
  <c r="CH4201" i="5" s="1"/>
  <c r="CI4201" i="5" s="1"/>
  <c r="CJ4201" i="5" s="1"/>
  <c r="CK4201" i="5" s="1"/>
  <c r="CE4201" i="5"/>
  <c r="CF4201" i="5" s="1"/>
  <c r="CO4201" i="5"/>
  <c r="DC4201" i="5" s="1"/>
  <c r="DW4201" i="5" s="1"/>
  <c r="J4201" i="7" s="1"/>
  <c r="DB4201" i="5"/>
  <c r="DU4201" i="5" s="1"/>
  <c r="H4201" i="7" s="1"/>
  <c r="DE4201" i="5" l="1"/>
  <c r="DP4201" i="5" s="1"/>
  <c r="C4201" i="7" s="1"/>
  <c r="CV4201" i="5"/>
  <c r="CS4201" i="5"/>
  <c r="DD4201" i="5"/>
  <c r="DO4201" i="5" s="1"/>
  <c r="B4201" i="7" l="1"/>
  <c r="DA4201" i="5"/>
  <c r="CT4201" i="5"/>
  <c r="DF4201" i="5"/>
  <c r="DQ4201" i="5" s="1"/>
  <c r="CW4201" i="5"/>
  <c r="CX4201" i="5" l="1"/>
  <c r="DH4201" i="5" s="1"/>
  <c r="DS4201" i="5" s="1"/>
  <c r="F4201" i="7" s="1"/>
  <c r="DG4201" i="5"/>
  <c r="DR4201" i="5" s="1"/>
  <c r="E4201" i="7" s="1"/>
  <c r="DT4201" i="5"/>
  <c r="DV4201" i="5"/>
  <c r="D4201" i="7"/>
  <c r="DI4201" i="5"/>
  <c r="DX4201" i="5" s="1"/>
  <c r="CU4201" i="5"/>
  <c r="EJ4201" i="5" l="1"/>
  <c r="K4201" i="7"/>
  <c r="C4202" i="5"/>
  <c r="D4202" i="5"/>
  <c r="I4201" i="7"/>
  <c r="G4201" i="7"/>
  <c r="EI4201" i="5"/>
  <c r="CY4201" i="5"/>
  <c r="DL4201" i="5" s="1"/>
  <c r="EA4201" i="5" s="1"/>
  <c r="DJ4201" i="5"/>
  <c r="DY4201" i="5" s="1"/>
  <c r="L4201" i="7" s="1"/>
  <c r="N4201" i="7" l="1"/>
  <c r="EL4201" i="5"/>
  <c r="CZ4201" i="5"/>
  <c r="DM4201" i="5" s="1"/>
  <c r="DZ4201" i="5" s="1"/>
  <c r="M4201" i="7" s="1"/>
  <c r="J4202" i="5"/>
  <c r="K4202" i="5" s="1"/>
  <c r="L4202" i="5" s="1"/>
  <c r="M4202" i="5" s="1"/>
  <c r="E4202" i="5"/>
  <c r="EH4201" i="5"/>
  <c r="EG4201" i="5" l="1"/>
  <c r="EK4201" i="5"/>
  <c r="O4201" i="7" s="1"/>
  <c r="AV4202" i="5"/>
  <c r="AF4202" i="5"/>
  <c r="BH4202" i="5"/>
  <c r="N4202" i="5"/>
  <c r="O4202" i="5" l="1"/>
  <c r="P4202" i="5" s="1"/>
  <c r="AG4202" i="5"/>
  <c r="AH4202" i="5" s="1"/>
  <c r="CP4202" i="5"/>
  <c r="CD4202" i="5"/>
  <c r="BW4202" i="5"/>
  <c r="BX4202" i="5" s="1"/>
  <c r="BA4202" i="5"/>
  <c r="BB4202" i="5" s="1"/>
  <c r="W4202" i="5" l="1"/>
  <c r="X4202" i="5" s="1"/>
  <c r="Y4202" i="5" s="1"/>
  <c r="Z4202" i="5" s="1"/>
  <c r="AA4202" i="5" s="1"/>
  <c r="AB4202" i="5" s="1"/>
  <c r="AI4202" i="5"/>
  <c r="AJ4202" i="5"/>
  <c r="AK4202" i="5" s="1"/>
  <c r="DK4202" i="5"/>
  <c r="DN4202" i="5" s="1"/>
  <c r="AP4202" i="5"/>
  <c r="BC4202" i="5"/>
  <c r="V4202" i="5"/>
  <c r="U4202" i="5"/>
  <c r="Q4202" i="5"/>
  <c r="R4202" i="5" s="1"/>
  <c r="T4202" i="5" s="1"/>
  <c r="BO4202" i="5" l="1"/>
  <c r="BQ4202" i="5"/>
  <c r="EM4202" i="5"/>
  <c r="A4202" i="7"/>
  <c r="AM4202" i="5"/>
  <c r="BD4202" i="5"/>
  <c r="S4202" i="5"/>
  <c r="AC4202" i="5"/>
  <c r="AD4202" i="5" s="1"/>
  <c r="AE4202" i="5" s="1"/>
  <c r="AL4202" i="5"/>
  <c r="AN4202" i="5" l="1"/>
  <c r="AS4202" i="5" s="1"/>
  <c r="AT4202" i="5" s="1"/>
  <c r="AU4202" i="5" s="1"/>
  <c r="BI4202" i="5"/>
  <c r="BE4202" i="5"/>
  <c r="BJ4202" i="5" l="1"/>
  <c r="BK4202" i="5"/>
  <c r="BF4202" i="5"/>
  <c r="AO4202" i="5"/>
  <c r="BN4202" i="5" l="1"/>
  <c r="AQ4202" i="5"/>
  <c r="BL4202" i="5"/>
  <c r="EF4202" i="5" s="1"/>
  <c r="BG4202" i="5"/>
  <c r="BM4202" i="5" s="1"/>
  <c r="BR4202" i="5" l="1"/>
  <c r="AR4202" i="5"/>
  <c r="BS4202" i="5" s="1"/>
  <c r="BT4202" i="5" s="1"/>
  <c r="EC4202" i="5" s="1"/>
  <c r="EE4202" i="5"/>
  <c r="BP4202" i="5"/>
  <c r="CM4202" i="5"/>
  <c r="BZ4202" i="5"/>
  <c r="CA4202" i="5" l="1"/>
  <c r="CB4202" i="5" s="1"/>
  <c r="CC4202" i="5" s="1"/>
  <c r="CE4202" i="5" s="1"/>
  <c r="CF4202" i="5" s="1"/>
  <c r="CN4202" i="5"/>
  <c r="CQ4202" i="5" s="1"/>
  <c r="ED4202" i="5"/>
  <c r="CO4202" i="5" l="1"/>
  <c r="DC4202" i="5" s="1"/>
  <c r="DW4202" i="5" s="1"/>
  <c r="J4202" i="7" s="1"/>
  <c r="DB4202" i="5"/>
  <c r="DU4202" i="5" s="1"/>
  <c r="H4202" i="7" s="1"/>
  <c r="CR4202" i="5"/>
  <c r="CG4202" i="5"/>
  <c r="CH4202" i="5" s="1"/>
  <c r="CI4202" i="5" s="1"/>
  <c r="CJ4202" i="5" s="1"/>
  <c r="CK4202" i="5" s="1"/>
  <c r="DE4202" i="5" l="1"/>
  <c r="DP4202" i="5" s="1"/>
  <c r="C4202" i="7" s="1"/>
  <c r="CV4202" i="5"/>
  <c r="CS4202" i="5"/>
  <c r="DD4202" i="5"/>
  <c r="DO4202" i="5" s="1"/>
  <c r="B4202" i="7" l="1"/>
  <c r="DA4202" i="5"/>
  <c r="CT4202" i="5"/>
  <c r="DF4202" i="5"/>
  <c r="DQ4202" i="5" s="1"/>
  <c r="CW4202" i="5"/>
  <c r="CX4202" i="5" l="1"/>
  <c r="DH4202" i="5" s="1"/>
  <c r="DS4202" i="5" s="1"/>
  <c r="F4202" i="7" s="1"/>
  <c r="DG4202" i="5"/>
  <c r="DR4202" i="5" s="1"/>
  <c r="E4202" i="7" s="1"/>
  <c r="D4202" i="7"/>
  <c r="DI4202" i="5"/>
  <c r="DX4202" i="5" s="1"/>
  <c r="CU4202" i="5"/>
  <c r="DT4202" i="5"/>
  <c r="DV4202" i="5"/>
  <c r="EJ4202" i="5" l="1"/>
  <c r="I4202" i="7"/>
  <c r="D4203" i="5"/>
  <c r="C4203" i="5"/>
  <c r="G4202" i="7"/>
  <c r="EI4202" i="5"/>
  <c r="EH4202" i="5"/>
  <c r="K4202" i="7"/>
  <c r="CY4202" i="5"/>
  <c r="DL4202" i="5" s="1"/>
  <c r="EA4202" i="5" s="1"/>
  <c r="DJ4202" i="5"/>
  <c r="DY4202" i="5" s="1"/>
  <c r="L4202" i="7" s="1"/>
  <c r="N4202" i="7" l="1"/>
  <c r="EL4202" i="5"/>
  <c r="CZ4202" i="5"/>
  <c r="DM4202" i="5" s="1"/>
  <c r="DZ4202" i="5" s="1"/>
  <c r="M4202" i="7" s="1"/>
  <c r="E4203" i="5"/>
  <c r="J4203" i="5"/>
  <c r="K4203" i="5" s="1"/>
  <c r="L4203" i="5" s="1"/>
  <c r="M4203" i="5" s="1"/>
  <c r="EG4202" i="5"/>
  <c r="EK4202" i="5" l="1"/>
  <c r="O4202" i="7" s="1"/>
  <c r="N4203" i="5"/>
  <c r="AV4203" i="5"/>
  <c r="AF4203" i="5"/>
  <c r="BH4203" i="5"/>
  <c r="BA4203" i="5" l="1"/>
  <c r="BB4203" i="5" s="1"/>
  <c r="BC4203" i="5" s="1"/>
  <c r="BW4203" i="5"/>
  <c r="BX4203" i="5" s="1"/>
  <c r="CP4203" i="5"/>
  <c r="CD4203" i="5"/>
  <c r="AG4203" i="5"/>
  <c r="AP4203" i="5" s="1"/>
  <c r="O4203" i="5"/>
  <c r="W4203" i="5" s="1"/>
  <c r="X4203" i="5" s="1"/>
  <c r="Y4203" i="5" s="1"/>
  <c r="Z4203" i="5" s="1"/>
  <c r="AA4203" i="5" s="1"/>
  <c r="AB4203" i="5" s="1"/>
  <c r="DK4203" i="5" l="1"/>
  <c r="DN4203" i="5" s="1"/>
  <c r="EM4203" i="5" s="1"/>
  <c r="P4203" i="5"/>
  <c r="BD4203" i="5"/>
  <c r="AH4203" i="5"/>
  <c r="A4203" i="7" l="1"/>
  <c r="BE4203" i="5"/>
  <c r="V4203" i="5"/>
  <c r="AC4203" i="5" s="1"/>
  <c r="AD4203" i="5" s="1"/>
  <c r="AE4203" i="5" s="1"/>
  <c r="Q4203" i="5"/>
  <c r="R4203" i="5" s="1"/>
  <c r="S4203" i="5" s="1"/>
  <c r="U4203" i="5"/>
  <c r="AI4203" i="5"/>
  <c r="AJ4203" i="5"/>
  <c r="AK4203" i="5" s="1"/>
  <c r="AL4203" i="5" l="1"/>
  <c r="T4203" i="5"/>
  <c r="BO4203" i="5" s="1"/>
  <c r="BQ4203" i="5"/>
  <c r="BF4203" i="5"/>
  <c r="AM4203" i="5"/>
  <c r="BI4203" i="5" s="1"/>
  <c r="BG4203" i="5" l="1"/>
  <c r="AN4203" i="5"/>
  <c r="AS4203" i="5" l="1"/>
  <c r="BJ4203" i="5"/>
  <c r="AO4203" i="5"/>
  <c r="BN4203" i="5" l="1"/>
  <c r="EE4203" i="5" s="1"/>
  <c r="AQ4203" i="5"/>
  <c r="AT4203" i="5"/>
  <c r="BK4203" i="5"/>
  <c r="BR4203" i="5" l="1"/>
  <c r="AR4203" i="5"/>
  <c r="BS4203" i="5" s="1"/>
  <c r="BT4203" i="5" s="1"/>
  <c r="EC4203" i="5" s="1"/>
  <c r="AU4203" i="5"/>
  <c r="BM4203" i="5" s="1"/>
  <c r="BL4203" i="5"/>
  <c r="EF4203" i="5" s="1"/>
  <c r="BP4203" i="5"/>
  <c r="CM4203" i="5"/>
  <c r="BZ4203" i="5"/>
  <c r="CA4203" i="5" l="1"/>
  <c r="CB4203" i="5" s="1"/>
  <c r="CC4203" i="5" s="1"/>
  <c r="CN4203" i="5"/>
  <c r="ED4203" i="5"/>
  <c r="CQ4203" i="5" l="1"/>
  <c r="DB4203" i="5"/>
  <c r="DU4203" i="5" s="1"/>
  <c r="H4203" i="7" s="1"/>
  <c r="CO4203" i="5"/>
  <c r="DC4203" i="5" s="1"/>
  <c r="DW4203" i="5" s="1"/>
  <c r="J4203" i="7" s="1"/>
  <c r="CG4203" i="5"/>
  <c r="CH4203" i="5" s="1"/>
  <c r="CI4203" i="5" s="1"/>
  <c r="CJ4203" i="5" s="1"/>
  <c r="CK4203" i="5" s="1"/>
  <c r="CE4203" i="5"/>
  <c r="CF4203" i="5" s="1"/>
  <c r="DD4203" i="5" l="1"/>
  <c r="DO4203" i="5" s="1"/>
  <c r="CR4203" i="5"/>
  <c r="DE4203" i="5" l="1"/>
  <c r="DP4203" i="5" s="1"/>
  <c r="C4203" i="7" s="1"/>
  <c r="CV4203" i="5"/>
  <c r="CS4203" i="5"/>
  <c r="B4203" i="7"/>
  <c r="DA4203" i="5" l="1"/>
  <c r="CT4203" i="5"/>
  <c r="DF4203" i="5"/>
  <c r="DQ4203" i="5" s="1"/>
  <c r="CW4203" i="5"/>
  <c r="CX4203" i="5" l="1"/>
  <c r="DH4203" i="5" s="1"/>
  <c r="DS4203" i="5" s="1"/>
  <c r="F4203" i="7" s="1"/>
  <c r="DG4203" i="5"/>
  <c r="DR4203" i="5" s="1"/>
  <c r="E4203" i="7" s="1"/>
  <c r="D4203" i="7"/>
  <c r="CU4203" i="5"/>
  <c r="DI4203" i="5"/>
  <c r="DX4203" i="5" s="1"/>
  <c r="DT4203" i="5"/>
  <c r="DV4203" i="5"/>
  <c r="EJ4203" i="5" l="1"/>
  <c r="K4203" i="7"/>
  <c r="G4203" i="7"/>
  <c r="EI4203" i="5"/>
  <c r="CY4203" i="5"/>
  <c r="DL4203" i="5" s="1"/>
  <c r="EA4203" i="5" s="1"/>
  <c r="DJ4203" i="5"/>
  <c r="DY4203" i="5" s="1"/>
  <c r="L4203" i="7" s="1"/>
  <c r="C4204" i="5"/>
  <c r="D4204" i="5"/>
  <c r="I4203" i="7"/>
  <c r="N4203" i="7" l="1"/>
  <c r="EL4203" i="5"/>
  <c r="J4204" i="5"/>
  <c r="K4204" i="5" s="1"/>
  <c r="L4204" i="5" s="1"/>
  <c r="M4204" i="5" s="1"/>
  <c r="E4204" i="5"/>
  <c r="CZ4203" i="5"/>
  <c r="DM4203" i="5" s="1"/>
  <c r="DZ4203" i="5" s="1"/>
  <c r="EH4203" i="5"/>
  <c r="M4203" i="7" l="1"/>
  <c r="EK4203" i="5"/>
  <c r="O4203" i="7" s="1"/>
  <c r="EG4203" i="5"/>
  <c r="N4204" i="5"/>
  <c r="AF4204" i="5"/>
  <c r="AV4204" i="5"/>
  <c r="BH4204" i="5"/>
  <c r="AG4204" i="5" l="1"/>
  <c r="AP4204" i="5" s="1"/>
  <c r="CP4204" i="5"/>
  <c r="CD4204" i="5"/>
  <c r="BW4204" i="5"/>
  <c r="BX4204" i="5" s="1"/>
  <c r="BA4204" i="5"/>
  <c r="BB4204" i="5" s="1"/>
  <c r="O4204" i="5"/>
  <c r="P4204" i="5" s="1"/>
  <c r="DK4204" i="5" l="1"/>
  <c r="DN4204" i="5" s="1"/>
  <c r="U4204" i="5"/>
  <c r="V4204" i="5"/>
  <c r="Q4204" i="5"/>
  <c r="R4204" i="5" s="1"/>
  <c r="T4204" i="5" s="1"/>
  <c r="W4204" i="5"/>
  <c r="BC4204" i="5"/>
  <c r="BD4204" i="5" s="1"/>
  <c r="AH4204" i="5"/>
  <c r="BE4204" i="5" l="1"/>
  <c r="S4204" i="5"/>
  <c r="A4204" i="7"/>
  <c r="EM4204" i="5"/>
  <c r="AJ4204" i="5"/>
  <c r="AK4204" i="5" s="1"/>
  <c r="AI4204" i="5"/>
  <c r="X4204" i="5"/>
  <c r="AL4204" i="5" l="1"/>
  <c r="AM4204" i="5"/>
  <c r="BF4204" i="5"/>
  <c r="Y4204" i="5"/>
  <c r="BQ4204" i="5"/>
  <c r="AN4204" i="5" l="1"/>
  <c r="AS4204" i="5" s="1"/>
  <c r="AT4204" i="5" s="1"/>
  <c r="AU4204" i="5" s="1"/>
  <c r="BG4204" i="5"/>
  <c r="Z4204" i="5"/>
  <c r="AA4204" i="5" s="1"/>
  <c r="BI4204" i="5" s="1"/>
  <c r="BO4204" i="5"/>
  <c r="AO4204" i="5" l="1"/>
  <c r="BN4204" i="5" s="1"/>
  <c r="CM4204" i="5" s="1"/>
  <c r="AB4204" i="5"/>
  <c r="AQ4204" i="5" l="1"/>
  <c r="BR4204" i="5" s="1"/>
  <c r="AC4204" i="5"/>
  <c r="BJ4204" i="5"/>
  <c r="EE4204" i="5" s="1"/>
  <c r="BZ4204" i="5"/>
  <c r="BP4204" i="5"/>
  <c r="AR4204" i="5" l="1"/>
  <c r="BS4204" i="5" s="1"/>
  <c r="BT4204" i="5" s="1"/>
  <c r="EC4204" i="5" s="1"/>
  <c r="AD4204" i="5"/>
  <c r="BK4204" i="5"/>
  <c r="CA4204" i="5"/>
  <c r="CB4204" i="5" s="1"/>
  <c r="CC4204" i="5" s="1"/>
  <c r="CE4204" i="5" s="1"/>
  <c r="CF4204" i="5" s="1"/>
  <c r="CN4204" i="5"/>
  <c r="ED4204" i="5" l="1"/>
  <c r="CG4204" i="5"/>
  <c r="CH4204" i="5" s="1"/>
  <c r="CI4204" i="5" s="1"/>
  <c r="CQ4204" i="5"/>
  <c r="CO4204" i="5"/>
  <c r="DC4204" i="5" s="1"/>
  <c r="DW4204" i="5" s="1"/>
  <c r="J4204" i="7" s="1"/>
  <c r="DB4204" i="5"/>
  <c r="DU4204" i="5" s="1"/>
  <c r="H4204" i="7" s="1"/>
  <c r="AE4204" i="5"/>
  <c r="BM4204" i="5" s="1"/>
  <c r="BL4204" i="5"/>
  <c r="EF4204" i="5" s="1"/>
  <c r="DD4204" i="5" l="1"/>
  <c r="DO4204" i="5" s="1"/>
  <c r="B4204" i="7" s="1"/>
  <c r="CR4204" i="5"/>
  <c r="DE4204" i="5" s="1"/>
  <c r="DP4204" i="5" s="1"/>
  <c r="C4204" i="7" s="1"/>
  <c r="CJ4204" i="5"/>
  <c r="CK4204" i="5" s="1"/>
  <c r="CS4204" i="5" l="1"/>
  <c r="DA4204" i="5" s="1"/>
  <c r="CV4204" i="5"/>
  <c r="DF4204" i="5" s="1"/>
  <c r="DQ4204" i="5" s="1"/>
  <c r="CT4204" i="5" l="1"/>
  <c r="CU4204" i="5" s="1"/>
  <c r="CW4204" i="5"/>
  <c r="DG4204" i="5" s="1"/>
  <c r="DR4204" i="5" s="1"/>
  <c r="D4204" i="7"/>
  <c r="DT4204" i="5"/>
  <c r="DV4204" i="5"/>
  <c r="DI4204" i="5" l="1"/>
  <c r="DX4204" i="5" s="1"/>
  <c r="K4204" i="7" s="1"/>
  <c r="CX4204" i="5"/>
  <c r="DH4204" i="5" s="1"/>
  <c r="DS4204" i="5" s="1"/>
  <c r="F4204" i="7" s="1"/>
  <c r="E4204" i="7"/>
  <c r="EJ4204" i="5"/>
  <c r="G4204" i="7"/>
  <c r="EI4204" i="5"/>
  <c r="I4204" i="7"/>
  <c r="C4205" i="5"/>
  <c r="D4205" i="5"/>
  <c r="CY4204" i="5"/>
  <c r="DL4204" i="5" s="1"/>
  <c r="EA4204" i="5" s="1"/>
  <c r="DJ4204" i="5"/>
  <c r="DY4204" i="5" s="1"/>
  <c r="L4204" i="7" s="1"/>
  <c r="N4204" i="7" l="1"/>
  <c r="EL4204" i="5"/>
  <c r="CZ4204" i="5"/>
  <c r="DM4204" i="5" s="1"/>
  <c r="DZ4204" i="5" s="1"/>
  <c r="EK4204" i="5" s="1"/>
  <c r="O4204" i="7" s="1"/>
  <c r="EH4204" i="5"/>
  <c r="J4205" i="5"/>
  <c r="K4205" i="5" s="1"/>
  <c r="L4205" i="5" s="1"/>
  <c r="M4205" i="5" s="1"/>
  <c r="E4205" i="5"/>
  <c r="EG4204" i="5" l="1"/>
  <c r="M4204" i="7"/>
  <c r="AF4205" i="5"/>
  <c r="BH4205" i="5"/>
  <c r="N4205" i="5"/>
  <c r="AV4205" i="5"/>
  <c r="O4205" i="5" l="1"/>
  <c r="P4205" i="5" s="1"/>
  <c r="CD4205" i="5"/>
  <c r="CP4205" i="5"/>
  <c r="BW4205" i="5"/>
  <c r="BX4205" i="5" s="1"/>
  <c r="BA4205" i="5"/>
  <c r="BB4205" i="5" s="1"/>
  <c r="AG4205" i="5"/>
  <c r="AH4205" i="5" s="1"/>
  <c r="W4205" i="5" l="1"/>
  <c r="X4205" i="5" s="1"/>
  <c r="Y4205" i="5" s="1"/>
  <c r="Z4205" i="5" s="1"/>
  <c r="AA4205" i="5" s="1"/>
  <c r="AB4205" i="5" s="1"/>
  <c r="DK4205" i="5"/>
  <c r="DN4205" i="5" s="1"/>
  <c r="EM4205" i="5" s="1"/>
  <c r="AP4205" i="5"/>
  <c r="AJ4205" i="5"/>
  <c r="AK4205" i="5" s="1"/>
  <c r="AI4205" i="5"/>
  <c r="BC4205" i="5"/>
  <c r="V4205" i="5"/>
  <c r="Q4205" i="5"/>
  <c r="R4205" i="5" s="1"/>
  <c r="T4205" i="5" s="1"/>
  <c r="U4205" i="5"/>
  <c r="A4205" i="7" l="1"/>
  <c r="S4205" i="5"/>
  <c r="AM4205" i="5"/>
  <c r="BO4205" i="5"/>
  <c r="AC4205" i="5"/>
  <c r="AD4205" i="5" s="1"/>
  <c r="AE4205" i="5" s="1"/>
  <c r="AL4205" i="5"/>
  <c r="BD4205" i="5"/>
  <c r="BQ4205" i="5"/>
  <c r="BE4205" i="5" l="1"/>
  <c r="AN4205" i="5"/>
  <c r="BI4205" i="5"/>
  <c r="AS4205" i="5" l="1"/>
  <c r="AT4205" i="5" s="1"/>
  <c r="AU4205" i="5" s="1"/>
  <c r="AO4205" i="5"/>
  <c r="BF4205" i="5"/>
  <c r="BJ4205" i="5"/>
  <c r="BL4205" i="5" l="1"/>
  <c r="BG4205" i="5"/>
  <c r="BM4205" i="5" s="1"/>
  <c r="BK4205" i="5"/>
  <c r="BN4205" i="5"/>
  <c r="AQ4205" i="5"/>
  <c r="BP4205" i="5" l="1"/>
  <c r="BZ4205" i="5"/>
  <c r="CM4205" i="5"/>
  <c r="BR4205" i="5"/>
  <c r="AR4205" i="5"/>
  <c r="BS4205" i="5" s="1"/>
  <c r="BT4205" i="5" s="1"/>
  <c r="EC4205" i="5" s="1"/>
  <c r="EF4205" i="5"/>
  <c r="EE4205" i="5"/>
  <c r="ED4205" i="5" l="1"/>
  <c r="CN4205" i="5"/>
  <c r="CA4205" i="5"/>
  <c r="CB4205" i="5" s="1"/>
  <c r="CC4205" i="5" s="1"/>
  <c r="CG4205" i="5" l="1"/>
  <c r="CH4205" i="5" s="1"/>
  <c r="CI4205" i="5" s="1"/>
  <c r="CJ4205" i="5" s="1"/>
  <c r="CK4205" i="5" s="1"/>
  <c r="CQ4205" i="5"/>
  <c r="DB4205" i="5"/>
  <c r="DU4205" i="5" s="1"/>
  <c r="H4205" i="7" s="1"/>
  <c r="CO4205" i="5"/>
  <c r="DC4205" i="5" s="1"/>
  <c r="DW4205" i="5" s="1"/>
  <c r="J4205" i="7" s="1"/>
  <c r="CE4205" i="5"/>
  <c r="CF4205" i="5" s="1"/>
  <c r="DD4205" i="5" l="1"/>
  <c r="DO4205" i="5" s="1"/>
  <c r="B4205" i="7" s="1"/>
  <c r="CR4205" i="5"/>
  <c r="CS4205" i="5" s="1"/>
  <c r="DA4205" i="5" l="1"/>
  <c r="CT4205" i="5"/>
  <c r="DE4205" i="5"/>
  <c r="DP4205" i="5" s="1"/>
  <c r="CV4205" i="5"/>
  <c r="C4205" i="7" l="1"/>
  <c r="DI4205" i="5"/>
  <c r="DX4205" i="5" s="1"/>
  <c r="CU4205" i="5"/>
  <c r="DF4205" i="5"/>
  <c r="DQ4205" i="5" s="1"/>
  <c r="CW4205" i="5"/>
  <c r="DT4205" i="5"/>
  <c r="G4205" i="7" s="1"/>
  <c r="DV4205" i="5"/>
  <c r="DG4205" i="5" l="1"/>
  <c r="DR4205" i="5" s="1"/>
  <c r="E4205" i="7" s="1"/>
  <c r="CX4205" i="5"/>
  <c r="DH4205" i="5" s="1"/>
  <c r="DS4205" i="5" s="1"/>
  <c r="F4205" i="7" s="1"/>
  <c r="K4205" i="7"/>
  <c r="D4206" i="5"/>
  <c r="I4205" i="7"/>
  <c r="C4206" i="5"/>
  <c r="D4205" i="7"/>
  <c r="EI4205" i="5"/>
  <c r="CY4205" i="5"/>
  <c r="DL4205" i="5" s="1"/>
  <c r="EA4205" i="5" s="1"/>
  <c r="DJ4205" i="5"/>
  <c r="DY4205" i="5" s="1"/>
  <c r="L4205" i="7" s="1"/>
  <c r="EJ4205" i="5" l="1"/>
  <c r="N4205" i="7"/>
  <c r="EL4205" i="5"/>
  <c r="E4206" i="5"/>
  <c r="J4206" i="5"/>
  <c r="K4206" i="5" s="1"/>
  <c r="L4206" i="5" s="1"/>
  <c r="M4206" i="5" s="1"/>
  <c r="EH4205" i="5"/>
  <c r="CZ4205" i="5"/>
  <c r="DM4205" i="5" s="1"/>
  <c r="DZ4205" i="5" s="1"/>
  <c r="EG4205" i="5" l="1"/>
  <c r="M4205" i="7"/>
  <c r="EK4205" i="5"/>
  <c r="O4205" i="7" s="1"/>
  <c r="AV4206" i="5"/>
  <c r="N4206" i="5"/>
  <c r="BH4206" i="5"/>
  <c r="AF4206" i="5"/>
  <c r="CD4206" i="5" l="1"/>
  <c r="CP4206" i="5"/>
  <c r="BW4206" i="5"/>
  <c r="BX4206" i="5" s="1"/>
  <c r="BA4206" i="5"/>
  <c r="BB4206" i="5" s="1"/>
  <c r="AG4206" i="5"/>
  <c r="AP4206" i="5" s="1"/>
  <c r="O4206" i="5"/>
  <c r="W4206" i="5" s="1"/>
  <c r="X4206" i="5" s="1"/>
  <c r="Y4206" i="5" s="1"/>
  <c r="Z4206" i="5" s="1"/>
  <c r="AA4206" i="5" s="1"/>
  <c r="AB4206" i="5" s="1"/>
  <c r="BC4206" i="5" l="1"/>
  <c r="BD4206" i="5" s="1"/>
  <c r="DK4206" i="5"/>
  <c r="DN4206" i="5" s="1"/>
  <c r="P4206" i="5"/>
  <c r="AH4206" i="5"/>
  <c r="AI4206" i="5" l="1"/>
  <c r="AJ4206" i="5"/>
  <c r="AK4206" i="5" s="1"/>
  <c r="U4206" i="5"/>
  <c r="V4206" i="5"/>
  <c r="AC4206" i="5" s="1"/>
  <c r="AD4206" i="5" s="1"/>
  <c r="AE4206" i="5" s="1"/>
  <c r="Q4206" i="5"/>
  <c r="R4206" i="5" s="1"/>
  <c r="EM4206" i="5"/>
  <c r="A4206" i="7"/>
  <c r="BE4206" i="5"/>
  <c r="AM4206" i="5" l="1"/>
  <c r="BI4206" i="5" s="1"/>
  <c r="T4206" i="5"/>
  <c r="BO4206" i="5" s="1"/>
  <c r="BQ4206" i="5"/>
  <c r="S4206" i="5"/>
  <c r="BF4206" i="5"/>
  <c r="AL4206" i="5"/>
  <c r="AN4206" i="5" l="1"/>
  <c r="AO4206" i="5" s="1"/>
  <c r="BG4206" i="5"/>
  <c r="AS4206" i="5" l="1"/>
  <c r="AT4206" i="5" s="1"/>
  <c r="BJ4206" i="5"/>
  <c r="BN4206" i="5"/>
  <c r="AQ4206" i="5"/>
  <c r="BK4206" i="5" l="1"/>
  <c r="BR4206" i="5"/>
  <c r="AR4206" i="5"/>
  <c r="BS4206" i="5" s="1"/>
  <c r="BT4206" i="5" s="1"/>
  <c r="EC4206" i="5" s="1"/>
  <c r="AU4206" i="5"/>
  <c r="BM4206" i="5" s="1"/>
  <c r="BL4206" i="5"/>
  <c r="BP4206" i="5"/>
  <c r="CM4206" i="5"/>
  <c r="BZ4206" i="5"/>
  <c r="EE4206" i="5"/>
  <c r="EF4206" i="5" l="1"/>
  <c r="CN4206" i="5"/>
  <c r="CA4206" i="5"/>
  <c r="CB4206" i="5" s="1"/>
  <c r="CC4206" i="5" s="1"/>
  <c r="CE4206" i="5" s="1"/>
  <c r="CF4206" i="5" s="1"/>
  <c r="ED4206" i="5"/>
  <c r="CG4206" i="5" l="1"/>
  <c r="CH4206" i="5" s="1"/>
  <c r="CI4206" i="5" s="1"/>
  <c r="CJ4206" i="5" s="1"/>
  <c r="CK4206" i="5" s="1"/>
  <c r="CQ4206" i="5"/>
  <c r="DB4206" i="5"/>
  <c r="DU4206" i="5" s="1"/>
  <c r="H4206" i="7" s="1"/>
  <c r="CO4206" i="5"/>
  <c r="DC4206" i="5" s="1"/>
  <c r="DW4206" i="5" s="1"/>
  <c r="J4206" i="7" s="1"/>
  <c r="DD4206" i="5" l="1"/>
  <c r="DO4206" i="5" s="1"/>
  <c r="B4206" i="7" s="1"/>
  <c r="CR4206" i="5"/>
  <c r="DE4206" i="5" l="1"/>
  <c r="DP4206" i="5" s="1"/>
  <c r="CV4206" i="5"/>
  <c r="CS4206" i="5"/>
  <c r="DA4206" i="5" l="1"/>
  <c r="CT4206" i="5"/>
  <c r="DF4206" i="5"/>
  <c r="DQ4206" i="5" s="1"/>
  <c r="CW4206" i="5"/>
  <c r="C4206" i="7"/>
  <c r="D4206" i="7" l="1"/>
  <c r="DI4206" i="5"/>
  <c r="DX4206" i="5" s="1"/>
  <c r="CU4206" i="5"/>
  <c r="DG4206" i="5"/>
  <c r="DR4206" i="5" s="1"/>
  <c r="E4206" i="7" s="1"/>
  <c r="CX4206" i="5"/>
  <c r="DH4206" i="5" s="1"/>
  <c r="DS4206" i="5" s="1"/>
  <c r="F4206" i="7" s="1"/>
  <c r="DT4206" i="5"/>
  <c r="DV4206" i="5"/>
  <c r="I4206" i="7" l="1"/>
  <c r="C4207" i="5"/>
  <c r="D4207" i="5"/>
  <c r="K4206" i="7"/>
  <c r="EJ4206" i="5"/>
  <c r="G4206" i="7"/>
  <c r="EI4206" i="5"/>
  <c r="CY4206" i="5"/>
  <c r="DL4206" i="5" s="1"/>
  <c r="EA4206" i="5" s="1"/>
  <c r="DJ4206" i="5"/>
  <c r="DY4206" i="5" s="1"/>
  <c r="L4206" i="7" s="1"/>
  <c r="N4206" i="7" l="1"/>
  <c r="EL4206" i="5"/>
  <c r="EH4206" i="5"/>
  <c r="E4207" i="5"/>
  <c r="J4207" i="5"/>
  <c r="K4207" i="5" s="1"/>
  <c r="L4207" i="5" s="1"/>
  <c r="M4207" i="5" s="1"/>
  <c r="CZ4206" i="5"/>
  <c r="DM4206" i="5" s="1"/>
  <c r="DZ4206" i="5" s="1"/>
  <c r="EG4206" i="5" l="1"/>
  <c r="EK4206" i="5"/>
  <c r="O4206" i="7" s="1"/>
  <c r="M4206" i="7"/>
  <c r="N4207" i="5"/>
  <c r="AF4207" i="5"/>
  <c r="AV4207" i="5"/>
  <c r="BA4207" i="5" s="1"/>
  <c r="BB4207" i="5" s="1"/>
  <c r="BH4207" i="5"/>
  <c r="O4207" i="5" l="1"/>
  <c r="W4207" i="5" s="1"/>
  <c r="X4207" i="5" s="1"/>
  <c r="Y4207" i="5" s="1"/>
  <c r="Z4207" i="5" s="1"/>
  <c r="AA4207" i="5" s="1"/>
  <c r="AB4207" i="5" s="1"/>
  <c r="CP4207" i="5"/>
  <c r="CD4207" i="5"/>
  <c r="BW4207" i="5"/>
  <c r="BX4207" i="5" s="1"/>
  <c r="AG4207" i="5"/>
  <c r="AP4207" i="5" s="1"/>
  <c r="BC4207" i="5"/>
  <c r="BD4207" i="5" s="1"/>
  <c r="P4207" i="5" l="1"/>
  <c r="U4207" i="5" s="1"/>
  <c r="DK4207" i="5"/>
  <c r="DN4207" i="5" s="1"/>
  <c r="BE4207" i="5"/>
  <c r="AH4207" i="5"/>
  <c r="Q4207" i="5" l="1"/>
  <c r="R4207" i="5" s="1"/>
  <c r="T4207" i="5" s="1"/>
  <c r="BO4207" i="5" s="1"/>
  <c r="V4207" i="5"/>
  <c r="AC4207" i="5" s="1"/>
  <c r="AD4207" i="5" s="1"/>
  <c r="AE4207" i="5" s="1"/>
  <c r="AI4207" i="5"/>
  <c r="AJ4207" i="5"/>
  <c r="AK4207" i="5" s="1"/>
  <c r="BF4207" i="5"/>
  <c r="A4207" i="7"/>
  <c r="EM4207" i="5"/>
  <c r="S4207" i="5" l="1"/>
  <c r="BQ4207" i="5"/>
  <c r="BG4207" i="5"/>
  <c r="AM4207" i="5"/>
  <c r="BI4207" i="5" s="1"/>
  <c r="AL4207" i="5"/>
  <c r="AN4207" i="5" l="1"/>
  <c r="AS4207" i="5" l="1"/>
  <c r="BJ4207" i="5"/>
  <c r="AO4207" i="5"/>
  <c r="BN4207" i="5" l="1"/>
  <c r="EE4207" i="5" s="1"/>
  <c r="AQ4207" i="5"/>
  <c r="AT4207" i="5"/>
  <c r="BK4207" i="5"/>
  <c r="BR4207" i="5" l="1"/>
  <c r="AR4207" i="5"/>
  <c r="BS4207" i="5" s="1"/>
  <c r="BT4207" i="5" s="1"/>
  <c r="EC4207" i="5" s="1"/>
  <c r="AU4207" i="5"/>
  <c r="BM4207" i="5" s="1"/>
  <c r="BL4207" i="5"/>
  <c r="EF4207" i="5" s="1"/>
  <c r="BP4207" i="5"/>
  <c r="CM4207" i="5"/>
  <c r="BZ4207" i="5"/>
  <c r="CN4207" i="5" l="1"/>
  <c r="CQ4207" i="5" s="1"/>
  <c r="CA4207" i="5"/>
  <c r="CB4207" i="5" s="1"/>
  <c r="CC4207" i="5" s="1"/>
  <c r="ED4207" i="5"/>
  <c r="CR4207" i="5" l="1"/>
  <c r="CG4207" i="5"/>
  <c r="CH4207" i="5" s="1"/>
  <c r="CI4207" i="5" s="1"/>
  <c r="CJ4207" i="5" s="1"/>
  <c r="CK4207" i="5" s="1"/>
  <c r="CE4207" i="5"/>
  <c r="CF4207" i="5" s="1"/>
  <c r="DB4207" i="5"/>
  <c r="DU4207" i="5" s="1"/>
  <c r="H4207" i="7" s="1"/>
  <c r="CO4207" i="5"/>
  <c r="DC4207" i="5" s="1"/>
  <c r="DW4207" i="5" s="1"/>
  <c r="J4207" i="7" s="1"/>
  <c r="DE4207" i="5" l="1"/>
  <c r="DP4207" i="5" s="1"/>
  <c r="C4207" i="7" s="1"/>
  <c r="CV4207" i="5"/>
  <c r="CS4207" i="5"/>
  <c r="DD4207" i="5"/>
  <c r="DO4207" i="5" s="1"/>
  <c r="DA4207" i="5" l="1"/>
  <c r="CT4207" i="5"/>
  <c r="DF4207" i="5"/>
  <c r="DQ4207" i="5" s="1"/>
  <c r="CW4207" i="5"/>
  <c r="B4207" i="7"/>
  <c r="DI4207" i="5" l="1"/>
  <c r="DX4207" i="5" s="1"/>
  <c r="CU4207" i="5"/>
  <c r="CX4207" i="5"/>
  <c r="DH4207" i="5" s="1"/>
  <c r="DS4207" i="5" s="1"/>
  <c r="F4207" i="7" s="1"/>
  <c r="DG4207" i="5"/>
  <c r="DR4207" i="5" s="1"/>
  <c r="E4207" i="7" s="1"/>
  <c r="D4207" i="7"/>
  <c r="DT4207" i="5"/>
  <c r="DV4207" i="5"/>
  <c r="EJ4207" i="5" l="1"/>
  <c r="D4208" i="5"/>
  <c r="I4207" i="7"/>
  <c r="C4208" i="5"/>
  <c r="G4207" i="7"/>
  <c r="EI4207" i="5"/>
  <c r="CY4207" i="5"/>
  <c r="DL4207" i="5" s="1"/>
  <c r="EA4207" i="5" s="1"/>
  <c r="DJ4207" i="5"/>
  <c r="DY4207" i="5" s="1"/>
  <c r="L4207" i="7" s="1"/>
  <c r="K4207" i="7"/>
  <c r="N4207" i="7" l="1"/>
  <c r="EL4207" i="5"/>
  <c r="E4208" i="5"/>
  <c r="J4208" i="5"/>
  <c r="K4208" i="5" s="1"/>
  <c r="L4208" i="5" s="1"/>
  <c r="M4208" i="5" s="1"/>
  <c r="CZ4207" i="5"/>
  <c r="DM4207" i="5" s="1"/>
  <c r="DZ4207" i="5" s="1"/>
  <c r="EH4207" i="5"/>
  <c r="M4207" i="7" l="1"/>
  <c r="EG4207" i="5"/>
  <c r="EK4207" i="5"/>
  <c r="O4207" i="7" s="1"/>
  <c r="N4208" i="5"/>
  <c r="AF4208" i="5"/>
  <c r="BH4208" i="5"/>
  <c r="AV4208" i="5"/>
  <c r="BW4208" i="5" l="1"/>
  <c r="BX4208" i="5" s="1"/>
  <c r="CD4208" i="5"/>
  <c r="CP4208" i="5"/>
  <c r="BA4208" i="5"/>
  <c r="BB4208" i="5" s="1"/>
  <c r="AG4208" i="5"/>
  <c r="AH4208" i="5" s="1"/>
  <c r="AJ4208" i="5" s="1"/>
  <c r="AK4208" i="5" s="1"/>
  <c r="AL4208" i="5" s="1"/>
  <c r="O4208" i="5"/>
  <c r="W4208" i="5" s="1"/>
  <c r="X4208" i="5" s="1"/>
  <c r="Y4208" i="5" s="1"/>
  <c r="Z4208" i="5" s="1"/>
  <c r="AA4208" i="5" s="1"/>
  <c r="AB4208" i="5" s="1"/>
  <c r="DK4208" i="5" l="1"/>
  <c r="DN4208" i="5" s="1"/>
  <c r="EM4208" i="5" s="1"/>
  <c r="BC4208" i="5"/>
  <c r="BD4208" i="5" s="1"/>
  <c r="P4208" i="5"/>
  <c r="AP4208" i="5"/>
  <c r="AI4208" i="5"/>
  <c r="A4208" i="7" l="1"/>
  <c r="BE4208" i="5"/>
  <c r="AM4208" i="5"/>
  <c r="AN4208" i="5" s="1"/>
  <c r="AS4208" i="5" s="1"/>
  <c r="AT4208" i="5" s="1"/>
  <c r="AU4208" i="5" s="1"/>
  <c r="Q4208" i="5"/>
  <c r="R4208" i="5" s="1"/>
  <c r="S4208" i="5" s="1"/>
  <c r="V4208" i="5"/>
  <c r="AC4208" i="5" s="1"/>
  <c r="AD4208" i="5" s="1"/>
  <c r="AE4208" i="5" s="1"/>
  <c r="U4208" i="5"/>
  <c r="BI4208" i="5" l="1"/>
  <c r="BQ4208" i="5"/>
  <c r="AO4208" i="5"/>
  <c r="BK4208" i="5"/>
  <c r="BF4208" i="5"/>
  <c r="T4208" i="5"/>
  <c r="BO4208" i="5" s="1"/>
  <c r="BJ4208" i="5"/>
  <c r="BL4208" i="5" l="1"/>
  <c r="EF4208" i="5" s="1"/>
  <c r="BG4208" i="5"/>
  <c r="BM4208" i="5" s="1"/>
  <c r="BN4208" i="5"/>
  <c r="BZ4208" i="5" s="1"/>
  <c r="AQ4208" i="5"/>
  <c r="CA4208" i="5" l="1"/>
  <c r="CB4208" i="5" s="1"/>
  <c r="CC4208" i="5" s="1"/>
  <c r="BR4208" i="5"/>
  <c r="AR4208" i="5"/>
  <c r="BS4208" i="5" s="1"/>
  <c r="BT4208" i="5" s="1"/>
  <c r="EC4208" i="5" s="1"/>
  <c r="BP4208" i="5"/>
  <c r="CM4208" i="5"/>
  <c r="EE4208" i="5"/>
  <c r="CN4208" i="5" l="1"/>
  <c r="CQ4208" i="5" s="1"/>
  <c r="ED4208" i="5"/>
  <c r="CE4208" i="5"/>
  <c r="CF4208" i="5" s="1"/>
  <c r="CG4208" i="5"/>
  <c r="CH4208" i="5" s="1"/>
  <c r="CI4208" i="5" s="1"/>
  <c r="CJ4208" i="5" s="1"/>
  <c r="CK4208" i="5" s="1"/>
  <c r="DD4208" i="5" l="1"/>
  <c r="DO4208" i="5" s="1"/>
  <c r="B4208" i="7" s="1"/>
  <c r="CR4208" i="5"/>
  <c r="CS4208" i="5" s="1"/>
  <c r="DB4208" i="5"/>
  <c r="DU4208" i="5" s="1"/>
  <c r="H4208" i="7" s="1"/>
  <c r="CO4208" i="5"/>
  <c r="DC4208" i="5" s="1"/>
  <c r="DW4208" i="5" s="1"/>
  <c r="J4208" i="7" s="1"/>
  <c r="DA4208" i="5" l="1"/>
  <c r="CT4208" i="5"/>
  <c r="DE4208" i="5"/>
  <c r="DP4208" i="5" s="1"/>
  <c r="CV4208" i="5"/>
  <c r="DF4208" i="5" l="1"/>
  <c r="DQ4208" i="5" s="1"/>
  <c r="CW4208" i="5"/>
  <c r="DI4208" i="5"/>
  <c r="DX4208" i="5" s="1"/>
  <c r="CU4208" i="5"/>
  <c r="C4208" i="7"/>
  <c r="DT4208" i="5"/>
  <c r="G4208" i="7" s="1"/>
  <c r="DV4208" i="5"/>
  <c r="K4208" i="7" l="1"/>
  <c r="EI4208" i="5"/>
  <c r="CX4208" i="5"/>
  <c r="DH4208" i="5" s="1"/>
  <c r="DS4208" i="5" s="1"/>
  <c r="F4208" i="7" s="1"/>
  <c r="DG4208" i="5"/>
  <c r="DR4208" i="5" s="1"/>
  <c r="E4208" i="7" s="1"/>
  <c r="D4209" i="5"/>
  <c r="I4208" i="7"/>
  <c r="C4209" i="5"/>
  <c r="DJ4208" i="5"/>
  <c r="DY4208" i="5" s="1"/>
  <c r="L4208" i="7" s="1"/>
  <c r="CY4208" i="5"/>
  <c r="DL4208" i="5" s="1"/>
  <c r="EA4208" i="5" s="1"/>
  <c r="D4208" i="7"/>
  <c r="N4208" i="7" l="1"/>
  <c r="EL4208" i="5"/>
  <c r="J4209" i="5"/>
  <c r="K4209" i="5" s="1"/>
  <c r="L4209" i="5" s="1"/>
  <c r="M4209" i="5" s="1"/>
  <c r="E4209" i="5"/>
  <c r="EJ4208" i="5"/>
  <c r="EH4208" i="5"/>
  <c r="CZ4208" i="5"/>
  <c r="DM4208" i="5" s="1"/>
  <c r="DZ4208" i="5" s="1"/>
  <c r="EG4208" i="5" l="1"/>
  <c r="M4208" i="7"/>
  <c r="EK4208" i="5"/>
  <c r="O4208" i="7" s="1"/>
  <c r="AV4209" i="5"/>
  <c r="BH4209" i="5"/>
  <c r="N4209" i="5"/>
  <c r="AF4209" i="5"/>
  <c r="AG4209" i="5" l="1"/>
  <c r="AH4209" i="5" s="1"/>
  <c r="AI4209" i="5" s="1"/>
  <c r="BA4209" i="5"/>
  <c r="BB4209" i="5" s="1"/>
  <c r="BC4209" i="5" s="1"/>
  <c r="O4209" i="5"/>
  <c r="W4209" i="5" s="1"/>
  <c r="BW4209" i="5"/>
  <c r="BX4209" i="5" s="1"/>
  <c r="CP4209" i="5"/>
  <c r="CD4209" i="5"/>
  <c r="P4209" i="5" l="1"/>
  <c r="Q4209" i="5" s="1"/>
  <c r="R4209" i="5" s="1"/>
  <c r="T4209" i="5" s="1"/>
  <c r="DK4209" i="5"/>
  <c r="DN4209" i="5" s="1"/>
  <c r="A4209" i="7" s="1"/>
  <c r="BD4209" i="5"/>
  <c r="X4209" i="5"/>
  <c r="Y4209" i="5" s="1"/>
  <c r="Z4209" i="5" s="1"/>
  <c r="AA4209" i="5" s="1"/>
  <c r="AP4209" i="5"/>
  <c r="AJ4209" i="5"/>
  <c r="AK4209" i="5" s="1"/>
  <c r="AM4209" i="5" s="1"/>
  <c r="EM4209" i="5" l="1"/>
  <c r="U4209" i="5"/>
  <c r="BI4209" i="5" s="1"/>
  <c r="V4209" i="5"/>
  <c r="BO4209" i="5"/>
  <c r="AB4209" i="5"/>
  <c r="AC4209" i="5" s="1"/>
  <c r="AD4209" i="5" s="1"/>
  <c r="AE4209" i="5" s="1"/>
  <c r="BE4209" i="5"/>
  <c r="S4209" i="5"/>
  <c r="BQ4209" i="5"/>
  <c r="AL4209" i="5"/>
  <c r="AN4209" i="5" s="1"/>
  <c r="AS4209" i="5" l="1"/>
  <c r="AT4209" i="5" s="1"/>
  <c r="AU4209" i="5" s="1"/>
  <c r="AO4209" i="5"/>
  <c r="BJ4209" i="5"/>
  <c r="BF4209" i="5"/>
  <c r="BK4209" i="5" l="1"/>
  <c r="BL4209" i="5"/>
  <c r="BG4209" i="5"/>
  <c r="BM4209" i="5" s="1"/>
  <c r="BN4209" i="5"/>
  <c r="AQ4209" i="5"/>
  <c r="EF4209" i="5" l="1"/>
  <c r="BP4209" i="5"/>
  <c r="CM4209" i="5"/>
  <c r="BZ4209" i="5"/>
  <c r="EE4209" i="5"/>
  <c r="BR4209" i="5"/>
  <c r="AR4209" i="5"/>
  <c r="BS4209" i="5" s="1"/>
  <c r="BT4209" i="5" l="1"/>
  <c r="EC4209" i="5" s="1"/>
  <c r="ED4209" i="5"/>
  <c r="CA4209" i="5"/>
  <c r="CB4209" i="5" s="1"/>
  <c r="CC4209" i="5" s="1"/>
  <c r="CN4209" i="5"/>
  <c r="CO4209" i="5" l="1"/>
  <c r="DC4209" i="5" s="1"/>
  <c r="DW4209" i="5" s="1"/>
  <c r="J4209" i="7" s="1"/>
  <c r="DB4209" i="5"/>
  <c r="DU4209" i="5" s="1"/>
  <c r="H4209" i="7" s="1"/>
  <c r="CQ4209" i="5"/>
  <c r="CR4209" i="5" s="1"/>
  <c r="CG4209" i="5"/>
  <c r="CH4209" i="5" s="1"/>
  <c r="CI4209" i="5" s="1"/>
  <c r="CJ4209" i="5" s="1"/>
  <c r="CK4209" i="5" s="1"/>
  <c r="CE4209" i="5"/>
  <c r="CF4209" i="5" s="1"/>
  <c r="CS4209" i="5" l="1"/>
  <c r="DE4209" i="5"/>
  <c r="DP4209" i="5" s="1"/>
  <c r="C4209" i="7" s="1"/>
  <c r="CV4209" i="5"/>
  <c r="DD4209" i="5"/>
  <c r="DO4209" i="5" s="1"/>
  <c r="B4209" i="7" l="1"/>
  <c r="DF4209" i="5"/>
  <c r="DQ4209" i="5" s="1"/>
  <c r="CW4209" i="5"/>
  <c r="DA4209" i="5"/>
  <c r="CT4209" i="5"/>
  <c r="DT4209" i="5" l="1"/>
  <c r="DV4209" i="5"/>
  <c r="CX4209" i="5"/>
  <c r="DH4209" i="5" s="1"/>
  <c r="DS4209" i="5" s="1"/>
  <c r="F4209" i="7" s="1"/>
  <c r="DG4209" i="5"/>
  <c r="DR4209" i="5" s="1"/>
  <c r="E4209" i="7" s="1"/>
  <c r="CU4209" i="5"/>
  <c r="DI4209" i="5"/>
  <c r="DX4209" i="5" s="1"/>
  <c r="D4209" i="7"/>
  <c r="EJ4209" i="5"/>
  <c r="CY4209" i="5" l="1"/>
  <c r="DL4209" i="5" s="1"/>
  <c r="EA4209" i="5" s="1"/>
  <c r="DJ4209" i="5"/>
  <c r="DY4209" i="5" s="1"/>
  <c r="L4209" i="7" s="1"/>
  <c r="D4210" i="5"/>
  <c r="I4209" i="7"/>
  <c r="C4210" i="5"/>
  <c r="K4209" i="7"/>
  <c r="EH4209" i="5"/>
  <c r="G4209" i="7"/>
  <c r="EI4209" i="5"/>
  <c r="N4209" i="7" l="1"/>
  <c r="EL4209" i="5"/>
  <c r="E4210" i="5"/>
  <c r="J4210" i="5"/>
  <c r="K4210" i="5" s="1"/>
  <c r="L4210" i="5" s="1"/>
  <c r="M4210" i="5" s="1"/>
  <c r="CZ4209" i="5"/>
  <c r="DM4209" i="5" s="1"/>
  <c r="DZ4209" i="5" s="1"/>
  <c r="AF4210" i="5" l="1"/>
  <c r="BH4210" i="5"/>
  <c r="N4210" i="5"/>
  <c r="AV4210" i="5"/>
  <c r="EG4209" i="5"/>
  <c r="M4209" i="7"/>
  <c r="EK4209" i="5"/>
  <c r="O4209" i="7" s="1"/>
  <c r="O4210" i="5" l="1"/>
  <c r="W4210" i="5" s="1"/>
  <c r="BW4210" i="5"/>
  <c r="BX4210" i="5" s="1"/>
  <c r="CD4210" i="5"/>
  <c r="CP4210" i="5"/>
  <c r="BA4210" i="5"/>
  <c r="BB4210" i="5" s="1"/>
  <c r="AG4210" i="5"/>
  <c r="AP4210" i="5" s="1"/>
  <c r="P4210" i="5" l="1"/>
  <c r="U4210" i="5" s="1"/>
  <c r="DK4210" i="5"/>
  <c r="DN4210" i="5" s="1"/>
  <c r="EM4210" i="5" s="1"/>
  <c r="BC4210" i="5"/>
  <c r="BD4210" i="5" s="1"/>
  <c r="AH4210" i="5"/>
  <c r="X4210" i="5"/>
  <c r="Y4210" i="5" s="1"/>
  <c r="Z4210" i="5" s="1"/>
  <c r="A4210" i="7" l="1"/>
  <c r="Q4210" i="5"/>
  <c r="R4210" i="5" s="1"/>
  <c r="S4210" i="5" s="1"/>
  <c r="V4210" i="5"/>
  <c r="AJ4210" i="5"/>
  <c r="AK4210" i="5" s="1"/>
  <c r="AI4210" i="5"/>
  <c r="AA4210" i="5"/>
  <c r="AB4210" i="5" s="1"/>
  <c r="AC4210" i="5" s="1"/>
  <c r="AD4210" i="5" s="1"/>
  <c r="AE4210" i="5" s="1"/>
  <c r="BE4210" i="5"/>
  <c r="T4210" i="5" l="1"/>
  <c r="BO4210" i="5" s="1"/>
  <c r="BQ4210" i="5"/>
  <c r="AL4210" i="5"/>
  <c r="AM4210" i="5"/>
  <c r="BI4210" i="5" s="1"/>
  <c r="BF4210" i="5"/>
  <c r="AN4210" i="5" l="1"/>
  <c r="AO4210" i="5" s="1"/>
  <c r="BG4210" i="5"/>
  <c r="BN4210" i="5" l="1"/>
  <c r="AQ4210" i="5"/>
  <c r="AS4210" i="5"/>
  <c r="BJ4210" i="5"/>
  <c r="EE4210" i="5" l="1"/>
  <c r="BR4210" i="5"/>
  <c r="AR4210" i="5"/>
  <c r="BS4210" i="5" s="1"/>
  <c r="BT4210" i="5" s="1"/>
  <c r="EC4210" i="5" s="1"/>
  <c r="AT4210" i="5"/>
  <c r="BK4210" i="5"/>
  <c r="BP4210" i="5"/>
  <c r="CM4210" i="5"/>
  <c r="BZ4210" i="5"/>
  <c r="CN4210" i="5" l="1"/>
  <c r="CQ4210" i="5" s="1"/>
  <c r="AU4210" i="5"/>
  <c r="BM4210" i="5" s="1"/>
  <c r="BL4210" i="5"/>
  <c r="EF4210" i="5" s="1"/>
  <c r="CA4210" i="5"/>
  <c r="CB4210" i="5" s="1"/>
  <c r="CC4210" i="5" s="1"/>
  <c r="ED4210" i="5"/>
  <c r="CE4210" i="5" l="1"/>
  <c r="CF4210" i="5" s="1"/>
  <c r="CR4210" i="5"/>
  <c r="CG4210" i="5"/>
  <c r="CH4210" i="5" s="1"/>
  <c r="CI4210" i="5" s="1"/>
  <c r="CJ4210" i="5" s="1"/>
  <c r="CK4210" i="5" s="1"/>
  <c r="DB4210" i="5"/>
  <c r="DU4210" i="5" s="1"/>
  <c r="H4210" i="7" s="1"/>
  <c r="CO4210" i="5"/>
  <c r="DC4210" i="5" s="1"/>
  <c r="DW4210" i="5" s="1"/>
  <c r="J4210" i="7" s="1"/>
  <c r="DE4210" i="5" l="1"/>
  <c r="DP4210" i="5" s="1"/>
  <c r="C4210" i="7" s="1"/>
  <c r="CV4210" i="5"/>
  <c r="CS4210" i="5"/>
  <c r="DD4210" i="5"/>
  <c r="DO4210" i="5" s="1"/>
  <c r="DA4210" i="5" l="1"/>
  <c r="CT4210" i="5"/>
  <c r="DF4210" i="5"/>
  <c r="DQ4210" i="5" s="1"/>
  <c r="CW4210" i="5"/>
  <c r="B4210" i="7"/>
  <c r="DI4210" i="5" l="1"/>
  <c r="DX4210" i="5" s="1"/>
  <c r="CU4210" i="5"/>
  <c r="CX4210" i="5"/>
  <c r="DH4210" i="5" s="1"/>
  <c r="DS4210" i="5" s="1"/>
  <c r="F4210" i="7" s="1"/>
  <c r="DG4210" i="5"/>
  <c r="DR4210" i="5" s="1"/>
  <c r="E4210" i="7" s="1"/>
  <c r="D4210" i="7"/>
  <c r="DT4210" i="5"/>
  <c r="DV4210" i="5"/>
  <c r="C4211" i="5" l="1"/>
  <c r="D4211" i="5"/>
  <c r="I4210" i="7"/>
  <c r="CY4210" i="5"/>
  <c r="DL4210" i="5" s="1"/>
  <c r="EA4210" i="5" s="1"/>
  <c r="DJ4210" i="5"/>
  <c r="DY4210" i="5" s="1"/>
  <c r="L4210" i="7" s="1"/>
  <c r="G4210" i="7"/>
  <c r="EI4210" i="5"/>
  <c r="EJ4210" i="5"/>
  <c r="K4210" i="7"/>
  <c r="N4210" i="7" l="1"/>
  <c r="EL4210" i="5"/>
  <c r="CZ4210" i="5"/>
  <c r="DM4210" i="5" s="1"/>
  <c r="DZ4210" i="5" s="1"/>
  <c r="EH4210" i="5"/>
  <c r="J4211" i="5"/>
  <c r="K4211" i="5" s="1"/>
  <c r="L4211" i="5" s="1"/>
  <c r="M4211" i="5" s="1"/>
  <c r="E4211" i="5"/>
  <c r="N4211" i="5" l="1"/>
  <c r="AF4211" i="5"/>
  <c r="AV4211" i="5"/>
  <c r="BH4211" i="5"/>
  <c r="M4210" i="7"/>
  <c r="EK4210" i="5"/>
  <c r="O4210" i="7" s="1"/>
  <c r="EG4210" i="5"/>
  <c r="BA4211" i="5" l="1"/>
  <c r="BB4211" i="5" s="1"/>
  <c r="BC4211" i="5" s="1"/>
  <c r="BD4211" i="5" s="1"/>
  <c r="AG4211" i="5"/>
  <c r="AP4211" i="5" s="1"/>
  <c r="CD4211" i="5"/>
  <c r="CP4211" i="5"/>
  <c r="BW4211" i="5"/>
  <c r="BX4211" i="5" s="1"/>
  <c r="O4211" i="5"/>
  <c r="P4211" i="5" s="1"/>
  <c r="BE4211" i="5" l="1"/>
  <c r="DK4211" i="5"/>
  <c r="DN4211" i="5" s="1"/>
  <c r="AH4211" i="5"/>
  <c r="W4211" i="5"/>
  <c r="U4211" i="5"/>
  <c r="V4211" i="5"/>
  <c r="Q4211" i="5"/>
  <c r="R4211" i="5" s="1"/>
  <c r="S4211" i="5" s="1"/>
  <c r="AJ4211" i="5" l="1"/>
  <c r="AK4211" i="5" s="1"/>
  <c r="AI4211" i="5"/>
  <c r="T4211" i="5"/>
  <c r="X4211" i="5"/>
  <c r="BF4211" i="5"/>
  <c r="A4211" i="7"/>
  <c r="EM4211" i="5"/>
  <c r="Y4211" i="5" l="1"/>
  <c r="BQ4211" i="5"/>
  <c r="AM4211" i="5"/>
  <c r="BG4211" i="5"/>
  <c r="AL4211" i="5"/>
  <c r="AN4211" i="5" l="1"/>
  <c r="AS4211" i="5" s="1"/>
  <c r="AT4211" i="5" s="1"/>
  <c r="AU4211" i="5" s="1"/>
  <c r="Z4211" i="5"/>
  <c r="AA4211" i="5" s="1"/>
  <c r="BI4211" i="5" s="1"/>
  <c r="BO4211" i="5"/>
  <c r="AO4211" i="5" l="1"/>
  <c r="BN4211" i="5" s="1"/>
  <c r="BZ4211" i="5" s="1"/>
  <c r="AB4211" i="5"/>
  <c r="AQ4211" i="5" l="1"/>
  <c r="BR4211" i="5" s="1"/>
  <c r="CM4211" i="5"/>
  <c r="BJ4211" i="5"/>
  <c r="EE4211" i="5" s="1"/>
  <c r="AC4211" i="5"/>
  <c r="BP4211" i="5"/>
  <c r="AR4211" i="5" l="1"/>
  <c r="BS4211" i="5" s="1"/>
  <c r="BT4211" i="5" s="1"/>
  <c r="EC4211" i="5" s="1"/>
  <c r="AD4211" i="5"/>
  <c r="BK4211" i="5"/>
  <c r="CN4211" i="5"/>
  <c r="CA4211" i="5"/>
  <c r="ED4211" i="5" l="1"/>
  <c r="DB4211" i="5"/>
  <c r="DU4211" i="5" s="1"/>
  <c r="H4211" i="7" s="1"/>
  <c r="CO4211" i="5"/>
  <c r="CB4211" i="5"/>
  <c r="CC4211" i="5" s="1"/>
  <c r="CG4211" i="5"/>
  <c r="CH4211" i="5" s="1"/>
  <c r="CI4211" i="5" s="1"/>
  <c r="CJ4211" i="5" s="1"/>
  <c r="CK4211" i="5" s="1"/>
  <c r="CQ4211" i="5"/>
  <c r="AE4211" i="5"/>
  <c r="BM4211" i="5" s="1"/>
  <c r="BL4211" i="5"/>
  <c r="EF4211" i="5" s="1"/>
  <c r="DD4211" i="5" l="1"/>
  <c r="DO4211" i="5" s="1"/>
  <c r="B4211" i="7" s="1"/>
  <c r="CR4211" i="5"/>
  <c r="CS4211" i="5" s="1"/>
  <c r="DC4211" i="5"/>
  <c r="DW4211" i="5" s="1"/>
  <c r="J4211" i="7" s="1"/>
  <c r="CE4211" i="5"/>
  <c r="CF4211" i="5" s="1"/>
  <c r="DA4211" i="5" l="1"/>
  <c r="CT4211" i="5"/>
  <c r="DE4211" i="5"/>
  <c r="DP4211" i="5" s="1"/>
  <c r="CV4211" i="5"/>
  <c r="C4211" i="7" l="1"/>
  <c r="DF4211" i="5"/>
  <c r="DQ4211" i="5" s="1"/>
  <c r="CW4211" i="5"/>
  <c r="CU4211" i="5"/>
  <c r="DI4211" i="5"/>
  <c r="DX4211" i="5" s="1"/>
  <c r="DT4211" i="5"/>
  <c r="G4211" i="7" s="1"/>
  <c r="DV4211" i="5"/>
  <c r="C4212" i="5" l="1"/>
  <c r="I4211" i="7"/>
  <c r="D4212" i="5"/>
  <c r="D4211" i="7"/>
  <c r="DG4211" i="5"/>
  <c r="DR4211" i="5" s="1"/>
  <c r="E4211" i="7" s="1"/>
  <c r="CX4211" i="5"/>
  <c r="DH4211" i="5" s="1"/>
  <c r="DS4211" i="5" s="1"/>
  <c r="F4211" i="7" s="1"/>
  <c r="EI4211" i="5"/>
  <c r="K4211" i="7"/>
  <c r="CY4211" i="5"/>
  <c r="DL4211" i="5" s="1"/>
  <c r="EA4211" i="5" s="1"/>
  <c r="DJ4211" i="5"/>
  <c r="DY4211" i="5" s="1"/>
  <c r="L4211" i="7" s="1"/>
  <c r="N4211" i="7" l="1"/>
  <c r="EL4211" i="5"/>
  <c r="EJ4211" i="5"/>
  <c r="CZ4211" i="5"/>
  <c r="DM4211" i="5" s="1"/>
  <c r="DZ4211" i="5" s="1"/>
  <c r="EH4211" i="5"/>
  <c r="J4212" i="5"/>
  <c r="K4212" i="5" s="1"/>
  <c r="L4212" i="5" s="1"/>
  <c r="M4212" i="5" s="1"/>
  <c r="E4212" i="5"/>
  <c r="M4211" i="7" l="1"/>
  <c r="EK4211" i="5"/>
  <c r="O4211" i="7" s="1"/>
  <c r="EG4211" i="5"/>
  <c r="BH4212" i="5"/>
  <c r="AF4212" i="5"/>
  <c r="AV4212" i="5"/>
  <c r="N4212" i="5"/>
  <c r="BA4212" i="5" l="1"/>
  <c r="BB4212" i="5" s="1"/>
  <c r="BC4212" i="5" s="1"/>
  <c r="O4212" i="5"/>
  <c r="P4212" i="5" s="1"/>
  <c r="AG4212" i="5"/>
  <c r="AH4212" i="5" s="1"/>
  <c r="CD4212" i="5"/>
  <c r="CP4212" i="5"/>
  <c r="BW4212" i="5"/>
  <c r="BX4212" i="5" s="1"/>
  <c r="W4212" i="5" l="1"/>
  <c r="X4212" i="5" s="1"/>
  <c r="Y4212" i="5" s="1"/>
  <c r="AI4212" i="5"/>
  <c r="AJ4212" i="5"/>
  <c r="AK4212" i="5" s="1"/>
  <c r="AM4212" i="5" s="1"/>
  <c r="BD4212" i="5"/>
  <c r="Q4212" i="5"/>
  <c r="R4212" i="5" s="1"/>
  <c r="S4212" i="5" s="1"/>
  <c r="U4212" i="5"/>
  <c r="V4212" i="5"/>
  <c r="AP4212" i="5"/>
  <c r="DK4212" i="5"/>
  <c r="DN4212" i="5" s="1"/>
  <c r="T4212" i="5" l="1"/>
  <c r="BO4212" i="5" s="1"/>
  <c r="EM4212" i="5"/>
  <c r="A4212" i="7"/>
  <c r="Z4212" i="5"/>
  <c r="AA4212" i="5" s="1"/>
  <c r="BI4212" i="5" s="1"/>
  <c r="BQ4212" i="5"/>
  <c r="BE4212" i="5"/>
  <c r="AL4212" i="5"/>
  <c r="AN4212" i="5" s="1"/>
  <c r="AS4212" i="5" s="1"/>
  <c r="AT4212" i="5" s="1"/>
  <c r="AU4212" i="5" s="1"/>
  <c r="AO4212" i="5" l="1"/>
  <c r="AB4212" i="5"/>
  <c r="BF4212" i="5"/>
  <c r="BJ4212" i="5" l="1"/>
  <c r="AC4212" i="5"/>
  <c r="BG4212" i="5"/>
  <c r="BN4212" i="5"/>
  <c r="AQ4212" i="5"/>
  <c r="BR4212" i="5" l="1"/>
  <c r="AR4212" i="5"/>
  <c r="BS4212" i="5" s="1"/>
  <c r="BT4212" i="5" s="1"/>
  <c r="EC4212" i="5" s="1"/>
  <c r="AD4212" i="5"/>
  <c r="BK4212" i="5"/>
  <c r="BP4212" i="5"/>
  <c r="BZ4212" i="5"/>
  <c r="CM4212" i="5"/>
  <c r="EE4212" i="5"/>
  <c r="CA4212" i="5" l="1"/>
  <c r="CB4212" i="5" s="1"/>
  <c r="CC4212" i="5" s="1"/>
  <c r="CN4212" i="5"/>
  <c r="AE4212" i="5"/>
  <c r="BM4212" i="5" s="1"/>
  <c r="BL4212" i="5"/>
  <c r="EF4212" i="5" s="1"/>
  <c r="ED4212" i="5"/>
  <c r="CQ4212" i="5" l="1"/>
  <c r="DB4212" i="5"/>
  <c r="DU4212" i="5" s="1"/>
  <c r="H4212" i="7" s="1"/>
  <c r="CO4212" i="5"/>
  <c r="DC4212" i="5" s="1"/>
  <c r="DW4212" i="5" s="1"/>
  <c r="J4212" i="7" s="1"/>
  <c r="CG4212" i="5"/>
  <c r="CH4212" i="5" s="1"/>
  <c r="CI4212" i="5" s="1"/>
  <c r="CJ4212" i="5" s="1"/>
  <c r="CK4212" i="5" s="1"/>
  <c r="CE4212" i="5"/>
  <c r="CF4212" i="5" s="1"/>
  <c r="DD4212" i="5" l="1"/>
  <c r="DO4212" i="5" s="1"/>
  <c r="CR4212" i="5"/>
  <c r="DE4212" i="5" l="1"/>
  <c r="DP4212" i="5" s="1"/>
  <c r="C4212" i="7" s="1"/>
  <c r="CV4212" i="5"/>
  <c r="CS4212" i="5"/>
  <c r="B4212" i="7"/>
  <c r="DA4212" i="5" l="1"/>
  <c r="CT4212" i="5"/>
  <c r="DF4212" i="5"/>
  <c r="DQ4212" i="5" s="1"/>
  <c r="CW4212" i="5"/>
  <c r="D4212" i="7" l="1"/>
  <c r="DI4212" i="5"/>
  <c r="DX4212" i="5" s="1"/>
  <c r="CU4212" i="5"/>
  <c r="DG4212" i="5"/>
  <c r="DR4212" i="5" s="1"/>
  <c r="E4212" i="7" s="1"/>
  <c r="CX4212" i="5"/>
  <c r="DH4212" i="5" s="1"/>
  <c r="DS4212" i="5" s="1"/>
  <c r="F4212" i="7" s="1"/>
  <c r="DT4212" i="5"/>
  <c r="DV4212" i="5"/>
  <c r="G4212" i="7" l="1"/>
  <c r="EI4212" i="5"/>
  <c r="K4212" i="7"/>
  <c r="I4212" i="7"/>
  <c r="C4213" i="5"/>
  <c r="D4213" i="5"/>
  <c r="CY4212" i="5"/>
  <c r="DL4212" i="5" s="1"/>
  <c r="EA4212" i="5" s="1"/>
  <c r="DJ4212" i="5"/>
  <c r="DY4212" i="5" s="1"/>
  <c r="L4212" i="7" s="1"/>
  <c r="EJ4212" i="5"/>
  <c r="EH4212" i="5" l="1"/>
  <c r="CZ4212" i="5"/>
  <c r="DM4212" i="5" s="1"/>
  <c r="DZ4212" i="5" s="1"/>
  <c r="EG4212" i="5" s="1"/>
  <c r="N4212" i="7"/>
  <c r="EL4212" i="5"/>
  <c r="J4213" i="5"/>
  <c r="K4213" i="5" s="1"/>
  <c r="L4213" i="5" s="1"/>
  <c r="M4213" i="5" s="1"/>
  <c r="E4213" i="5"/>
  <c r="EK4212" i="5" l="1"/>
  <c r="O4212" i="7" s="1"/>
  <c r="M4212" i="7"/>
  <c r="AV4213" i="5"/>
  <c r="N4213" i="5"/>
  <c r="BH4213" i="5"/>
  <c r="AF4213" i="5"/>
  <c r="AG4213" i="5" l="1"/>
  <c r="AP4213" i="5" s="1"/>
  <c r="O4213" i="5"/>
  <c r="W4213" i="5" s="1"/>
  <c r="X4213" i="5" s="1"/>
  <c r="Y4213" i="5" s="1"/>
  <c r="Z4213" i="5" s="1"/>
  <c r="AA4213" i="5" s="1"/>
  <c r="AB4213" i="5" s="1"/>
  <c r="BW4213" i="5"/>
  <c r="BX4213" i="5" s="1"/>
  <c r="CP4213" i="5"/>
  <c r="CD4213" i="5"/>
  <c r="BA4213" i="5"/>
  <c r="BB4213" i="5" s="1"/>
  <c r="BC4213" i="5" s="1"/>
  <c r="BD4213" i="5" s="1"/>
  <c r="P4213" i="5" l="1"/>
  <c r="V4213" i="5" s="1"/>
  <c r="AC4213" i="5" s="1"/>
  <c r="AD4213" i="5" s="1"/>
  <c r="AE4213" i="5" s="1"/>
  <c r="DK4213" i="5"/>
  <c r="DN4213" i="5" s="1"/>
  <c r="EM4213" i="5" s="1"/>
  <c r="BE4213" i="5"/>
  <c r="A4213" i="7"/>
  <c r="AH4213" i="5"/>
  <c r="Q4213" i="5" l="1"/>
  <c r="R4213" i="5" s="1"/>
  <c r="T4213" i="5" s="1"/>
  <c r="BO4213" i="5" s="1"/>
  <c r="U4213" i="5"/>
  <c r="AI4213" i="5"/>
  <c r="AJ4213" i="5"/>
  <c r="AK4213" i="5" s="1"/>
  <c r="BF4213" i="5"/>
  <c r="BQ4213" i="5" l="1"/>
  <c r="S4213" i="5"/>
  <c r="BG4213" i="5"/>
  <c r="AM4213" i="5"/>
  <c r="BI4213" i="5" s="1"/>
  <c r="AL4213" i="5"/>
  <c r="AN4213" i="5" l="1"/>
  <c r="AS4213" i="5" l="1"/>
  <c r="BJ4213" i="5"/>
  <c r="AO4213" i="5"/>
  <c r="BN4213" i="5" l="1"/>
  <c r="EE4213" i="5" s="1"/>
  <c r="AQ4213" i="5"/>
  <c r="AT4213" i="5"/>
  <c r="BK4213" i="5"/>
  <c r="AU4213" i="5" l="1"/>
  <c r="BM4213" i="5" s="1"/>
  <c r="BL4213" i="5"/>
  <c r="EF4213" i="5" s="1"/>
  <c r="BR4213" i="5"/>
  <c r="AR4213" i="5"/>
  <c r="BS4213" i="5" s="1"/>
  <c r="BT4213" i="5" s="1"/>
  <c r="EC4213" i="5" s="1"/>
  <c r="BP4213" i="5"/>
  <c r="BZ4213" i="5"/>
  <c r="CM4213" i="5"/>
  <c r="CA4213" i="5" l="1"/>
  <c r="CB4213" i="5" s="1"/>
  <c r="CC4213" i="5" s="1"/>
  <c r="CE4213" i="5" s="1"/>
  <c r="CF4213" i="5" s="1"/>
  <c r="ED4213" i="5"/>
  <c r="CN4213" i="5"/>
  <c r="CQ4213" i="5" s="1"/>
  <c r="CR4213" i="5" l="1"/>
  <c r="CS4213" i="5" s="1"/>
  <c r="CG4213" i="5"/>
  <c r="CH4213" i="5" s="1"/>
  <c r="CI4213" i="5" s="1"/>
  <c r="CJ4213" i="5" s="1"/>
  <c r="CK4213" i="5" s="1"/>
  <c r="DB4213" i="5"/>
  <c r="DU4213" i="5" s="1"/>
  <c r="H4213" i="7" s="1"/>
  <c r="CO4213" i="5"/>
  <c r="DC4213" i="5" s="1"/>
  <c r="DW4213" i="5" s="1"/>
  <c r="J4213" i="7" s="1"/>
  <c r="DA4213" i="5" l="1"/>
  <c r="CT4213" i="5"/>
  <c r="DE4213" i="5"/>
  <c r="DP4213" i="5" s="1"/>
  <c r="C4213" i="7" s="1"/>
  <c r="CV4213" i="5"/>
  <c r="DD4213" i="5"/>
  <c r="DO4213" i="5" s="1"/>
  <c r="DF4213" i="5" l="1"/>
  <c r="DQ4213" i="5" s="1"/>
  <c r="CW4213" i="5"/>
  <c r="B4213" i="7"/>
  <c r="CU4213" i="5"/>
  <c r="DI4213" i="5"/>
  <c r="DX4213" i="5" s="1"/>
  <c r="DT4213" i="5"/>
  <c r="G4213" i="7" s="1"/>
  <c r="DV4213" i="5"/>
  <c r="CY4213" i="5" l="1"/>
  <c r="DL4213" i="5" s="1"/>
  <c r="EA4213" i="5" s="1"/>
  <c r="DJ4213" i="5"/>
  <c r="DY4213" i="5" s="1"/>
  <c r="L4213" i="7" s="1"/>
  <c r="K4213" i="7"/>
  <c r="DG4213" i="5"/>
  <c r="DR4213" i="5" s="1"/>
  <c r="E4213" i="7" s="1"/>
  <c r="CX4213" i="5"/>
  <c r="DH4213" i="5" s="1"/>
  <c r="DS4213" i="5" s="1"/>
  <c r="F4213" i="7" s="1"/>
  <c r="C4214" i="5"/>
  <c r="I4213" i="7"/>
  <c r="D4214" i="5"/>
  <c r="EI4213" i="5"/>
  <c r="D4213" i="7"/>
  <c r="N4213" i="7" l="1"/>
  <c r="EL4213" i="5"/>
  <c r="EH4213" i="5"/>
  <c r="J4214" i="5"/>
  <c r="K4214" i="5" s="1"/>
  <c r="L4214" i="5" s="1"/>
  <c r="M4214" i="5" s="1"/>
  <c r="E4214" i="5"/>
  <c r="EJ4213" i="5"/>
  <c r="CZ4213" i="5"/>
  <c r="DM4213" i="5" s="1"/>
  <c r="DZ4213" i="5" s="1"/>
  <c r="EG4213" i="5" l="1"/>
  <c r="M4213" i="7"/>
  <c r="EK4213" i="5"/>
  <c r="O4213" i="7" s="1"/>
  <c r="BH4214" i="5"/>
  <c r="N4214" i="5"/>
  <c r="AF4214" i="5"/>
  <c r="AV4214" i="5"/>
  <c r="AG4214" i="5" l="1"/>
  <c r="AH4214" i="5" s="1"/>
  <c r="AJ4214" i="5" s="1"/>
  <c r="AK4214" i="5" s="1"/>
  <c r="AL4214" i="5" s="1"/>
  <c r="BA4214" i="5"/>
  <c r="BB4214" i="5" s="1"/>
  <c r="CP4214" i="5"/>
  <c r="BW4214" i="5"/>
  <c r="BX4214" i="5" s="1"/>
  <c r="CD4214" i="5"/>
  <c r="O4214" i="5"/>
  <c r="P4214" i="5" s="1"/>
  <c r="DK4214" i="5" l="1"/>
  <c r="DN4214" i="5" s="1"/>
  <c r="AI4214" i="5"/>
  <c r="AP4214" i="5"/>
  <c r="W4214" i="5"/>
  <c r="BC4214" i="5"/>
  <c r="BD4214" i="5" s="1"/>
  <c r="Q4214" i="5"/>
  <c r="R4214" i="5" s="1"/>
  <c r="T4214" i="5" s="1"/>
  <c r="V4214" i="5"/>
  <c r="U4214" i="5"/>
  <c r="BE4214" i="5" l="1"/>
  <c r="S4214" i="5"/>
  <c r="AM4214" i="5"/>
  <c r="AN4214" i="5" s="1"/>
  <c r="AS4214" i="5" s="1"/>
  <c r="AT4214" i="5" s="1"/>
  <c r="AU4214" i="5" s="1"/>
  <c r="X4214" i="5"/>
  <c r="Y4214" i="5" s="1"/>
  <c r="BO4214" i="5" s="1"/>
  <c r="A4214" i="7"/>
  <c r="EM4214" i="5"/>
  <c r="BF4214" i="5" l="1"/>
  <c r="AO4214" i="5"/>
  <c r="Z4214" i="5"/>
  <c r="AA4214" i="5" s="1"/>
  <c r="BI4214" i="5" s="1"/>
  <c r="BQ4214" i="5"/>
  <c r="AB4214" i="5" l="1"/>
  <c r="BN4214" i="5"/>
  <c r="AQ4214" i="5"/>
  <c r="BG4214" i="5"/>
  <c r="BR4214" i="5" l="1"/>
  <c r="AR4214" i="5"/>
  <c r="BS4214" i="5" s="1"/>
  <c r="BT4214" i="5" s="1"/>
  <c r="EC4214" i="5" s="1"/>
  <c r="BP4214" i="5"/>
  <c r="CM4214" i="5"/>
  <c r="BZ4214" i="5"/>
  <c r="AC4214" i="5"/>
  <c r="BJ4214" i="5"/>
  <c r="EE4214" i="5" s="1"/>
  <c r="AD4214" i="5" l="1"/>
  <c r="BK4214" i="5"/>
  <c r="CA4214" i="5"/>
  <c r="CN4214" i="5"/>
  <c r="CO4214" i="5" s="1"/>
  <c r="ED4214" i="5"/>
  <c r="DB4214" i="5" l="1"/>
  <c r="DU4214" i="5" s="1"/>
  <c r="H4214" i="7" s="1"/>
  <c r="CB4214" i="5"/>
  <c r="CC4214" i="5" s="1"/>
  <c r="CG4214" i="5"/>
  <c r="CH4214" i="5" s="1"/>
  <c r="CI4214" i="5" s="1"/>
  <c r="CQ4214" i="5"/>
  <c r="AE4214" i="5"/>
  <c r="BM4214" i="5" s="1"/>
  <c r="BL4214" i="5"/>
  <c r="EF4214" i="5" s="1"/>
  <c r="CJ4214" i="5" l="1"/>
  <c r="CK4214" i="5" s="1"/>
  <c r="DD4214" i="5"/>
  <c r="DO4214" i="5" s="1"/>
  <c r="B4214" i="7" s="1"/>
  <c r="DC4214" i="5"/>
  <c r="DW4214" i="5" s="1"/>
  <c r="J4214" i="7" s="1"/>
  <c r="CE4214" i="5"/>
  <c r="CF4214" i="5" s="1"/>
  <c r="CR4214" i="5"/>
  <c r="CS4214" i="5" s="1"/>
  <c r="DA4214" i="5" l="1"/>
  <c r="CT4214" i="5"/>
  <c r="DE4214" i="5"/>
  <c r="DP4214" i="5" s="1"/>
  <c r="CV4214" i="5"/>
  <c r="DI4214" i="5" l="1"/>
  <c r="DX4214" i="5" s="1"/>
  <c r="CU4214" i="5"/>
  <c r="DF4214" i="5"/>
  <c r="DQ4214" i="5" s="1"/>
  <c r="CW4214" i="5"/>
  <c r="C4214" i="7"/>
  <c r="DT4214" i="5"/>
  <c r="G4214" i="7" s="1"/>
  <c r="DV4214" i="5"/>
  <c r="D4215" i="5" l="1"/>
  <c r="I4214" i="7"/>
  <c r="C4215" i="5"/>
  <c r="EI4214" i="5"/>
  <c r="D4214" i="7"/>
  <c r="CY4214" i="5"/>
  <c r="DL4214" i="5" s="1"/>
  <c r="EA4214" i="5" s="1"/>
  <c r="DJ4214" i="5"/>
  <c r="DY4214" i="5" s="1"/>
  <c r="L4214" i="7" s="1"/>
  <c r="DG4214" i="5"/>
  <c r="DR4214" i="5" s="1"/>
  <c r="E4214" i="7" s="1"/>
  <c r="CX4214" i="5"/>
  <c r="DH4214" i="5" s="1"/>
  <c r="DS4214" i="5" s="1"/>
  <c r="F4214" i="7" s="1"/>
  <c r="K4214" i="7"/>
  <c r="N4214" i="7" l="1"/>
  <c r="EL4214" i="5"/>
  <c r="EJ4214" i="5"/>
  <c r="EH4214" i="5"/>
  <c r="J4215" i="5"/>
  <c r="K4215" i="5" s="1"/>
  <c r="L4215" i="5" s="1"/>
  <c r="M4215" i="5" s="1"/>
  <c r="E4215" i="5"/>
  <c r="CZ4214" i="5"/>
  <c r="DM4214" i="5" s="1"/>
  <c r="DZ4214" i="5" s="1"/>
  <c r="EK4214" i="5" l="1"/>
  <c r="O4214" i="7" s="1"/>
  <c r="M4214" i="7"/>
  <c r="EG4214" i="5"/>
  <c r="N4215" i="5"/>
  <c r="BH4215" i="5"/>
  <c r="AF4215" i="5"/>
  <c r="AV4215" i="5"/>
  <c r="BA4215" i="5" l="1"/>
  <c r="BB4215" i="5" s="1"/>
  <c r="CP4215" i="5"/>
  <c r="CD4215" i="5"/>
  <c r="BW4215" i="5"/>
  <c r="BX4215" i="5" s="1"/>
  <c r="AG4215" i="5"/>
  <c r="O4215" i="5"/>
  <c r="P4215" i="5" s="1"/>
  <c r="AH4215" i="5" l="1"/>
  <c r="DK4215" i="5"/>
  <c r="DN4215" i="5" s="1"/>
  <c r="AP4215" i="5"/>
  <c r="W4215" i="5"/>
  <c r="Q4215" i="5"/>
  <c r="R4215" i="5" s="1"/>
  <c r="T4215" i="5" s="1"/>
  <c r="V4215" i="5"/>
  <c r="U4215" i="5"/>
  <c r="BC4215" i="5"/>
  <c r="BD4215" i="5" s="1"/>
  <c r="A4215" i="7" l="1"/>
  <c r="EM4215" i="5"/>
  <c r="BE4215" i="5"/>
  <c r="X4215" i="5"/>
  <c r="Y4215" i="5" s="1"/>
  <c r="BO4215" i="5" s="1"/>
  <c r="S4215" i="5"/>
  <c r="AI4215" i="5"/>
  <c r="AJ4215" i="5"/>
  <c r="AK4215" i="5" s="1"/>
  <c r="AL4215" i="5" s="1"/>
  <c r="AM4215" i="5" l="1"/>
  <c r="AN4215" i="5" s="1"/>
  <c r="AS4215" i="5" s="1"/>
  <c r="AT4215" i="5" s="1"/>
  <c r="AU4215" i="5" s="1"/>
  <c r="BF4215" i="5"/>
  <c r="Z4215" i="5"/>
  <c r="AA4215" i="5" s="1"/>
  <c r="BQ4215" i="5"/>
  <c r="BI4215" i="5" l="1"/>
  <c r="AB4215" i="5"/>
  <c r="AC4215" i="5" s="1"/>
  <c r="BG4215" i="5"/>
  <c r="AO4215" i="5"/>
  <c r="BJ4215" i="5" l="1"/>
  <c r="BN4215" i="5"/>
  <c r="AQ4215" i="5"/>
  <c r="AD4215" i="5"/>
  <c r="BK4215" i="5"/>
  <c r="EE4215" i="5" l="1"/>
  <c r="BR4215" i="5"/>
  <c r="AR4215" i="5"/>
  <c r="BS4215" i="5" s="1"/>
  <c r="BT4215" i="5" s="1"/>
  <c r="EC4215" i="5" s="1"/>
  <c r="AE4215" i="5"/>
  <c r="BM4215" i="5" s="1"/>
  <c r="BL4215" i="5"/>
  <c r="EF4215" i="5" s="1"/>
  <c r="BP4215" i="5"/>
  <c r="CM4215" i="5"/>
  <c r="BZ4215" i="5"/>
  <c r="CA4215" i="5" l="1"/>
  <c r="CB4215" i="5" s="1"/>
  <c r="CC4215" i="5" s="1"/>
  <c r="CN4215" i="5"/>
  <c r="ED4215" i="5"/>
  <c r="DB4215" i="5" l="1"/>
  <c r="DU4215" i="5" s="1"/>
  <c r="H4215" i="7" s="1"/>
  <c r="CO4215" i="5"/>
  <c r="DC4215" i="5" s="1"/>
  <c r="DW4215" i="5" s="1"/>
  <c r="J4215" i="7" s="1"/>
  <c r="CG4215" i="5"/>
  <c r="CH4215" i="5" s="1"/>
  <c r="CI4215" i="5" s="1"/>
  <c r="CJ4215" i="5" s="1"/>
  <c r="CK4215" i="5" s="1"/>
  <c r="CE4215" i="5"/>
  <c r="CF4215" i="5" s="1"/>
  <c r="CQ4215" i="5"/>
  <c r="DD4215" i="5" s="1"/>
  <c r="DO4215" i="5" s="1"/>
  <c r="B4215" i="7" l="1"/>
  <c r="CR4215" i="5"/>
  <c r="CS4215" i="5" l="1"/>
  <c r="DE4215" i="5"/>
  <c r="DP4215" i="5" s="1"/>
  <c r="CV4215" i="5"/>
  <c r="DF4215" i="5" l="1"/>
  <c r="DQ4215" i="5" s="1"/>
  <c r="CW4215" i="5"/>
  <c r="C4215" i="7"/>
  <c r="DA4215" i="5"/>
  <c r="CT4215" i="5"/>
  <c r="DG4215" i="5" l="1"/>
  <c r="DR4215" i="5" s="1"/>
  <c r="E4215" i="7" s="1"/>
  <c r="CX4215" i="5"/>
  <c r="DH4215" i="5" s="1"/>
  <c r="DS4215" i="5" s="1"/>
  <c r="F4215" i="7" s="1"/>
  <c r="DI4215" i="5"/>
  <c r="DX4215" i="5" s="1"/>
  <c r="CU4215" i="5"/>
  <c r="DT4215" i="5"/>
  <c r="DV4215" i="5"/>
  <c r="D4215" i="7"/>
  <c r="EJ4215" i="5" l="1"/>
  <c r="CY4215" i="5"/>
  <c r="DL4215" i="5" s="1"/>
  <c r="EA4215" i="5" s="1"/>
  <c r="DJ4215" i="5"/>
  <c r="DY4215" i="5" s="1"/>
  <c r="L4215" i="7" s="1"/>
  <c r="G4215" i="7"/>
  <c r="EI4215" i="5"/>
  <c r="K4215" i="7"/>
  <c r="I4215" i="7"/>
  <c r="D4216" i="5"/>
  <c r="C4216" i="5"/>
  <c r="EH4215" i="5" l="1"/>
  <c r="N4215" i="7"/>
  <c r="EL4215" i="5"/>
  <c r="E4216" i="5"/>
  <c r="J4216" i="5"/>
  <c r="K4216" i="5" s="1"/>
  <c r="L4216" i="5" s="1"/>
  <c r="M4216" i="5" s="1"/>
  <c r="CZ4215" i="5"/>
  <c r="DM4215" i="5" s="1"/>
  <c r="DZ4215" i="5" s="1"/>
  <c r="EG4215" i="5" l="1"/>
  <c r="EK4215" i="5"/>
  <c r="O4215" i="7" s="1"/>
  <c r="M4215" i="7"/>
  <c r="AF4216" i="5"/>
  <c r="N4216" i="5"/>
  <c r="BH4216" i="5"/>
  <c r="AV4216" i="5"/>
  <c r="AG4216" i="5" l="1"/>
  <c r="AP4216" i="5" s="1"/>
  <c r="O4216" i="5"/>
  <c r="W4216" i="5" s="1"/>
  <c r="CD4216" i="5"/>
  <c r="CP4216" i="5"/>
  <c r="BW4216" i="5"/>
  <c r="BX4216" i="5" s="1"/>
  <c r="BA4216" i="5"/>
  <c r="BB4216" i="5" s="1"/>
  <c r="P4216" i="5" l="1"/>
  <c r="V4216" i="5" s="1"/>
  <c r="DK4216" i="5"/>
  <c r="DN4216" i="5" s="1"/>
  <c r="A4216" i="7" s="1"/>
  <c r="BC4216" i="5"/>
  <c r="BD4216" i="5" s="1"/>
  <c r="EM4216" i="5"/>
  <c r="X4216" i="5"/>
  <c r="Y4216" i="5" s="1"/>
  <c r="Z4216" i="5" s="1"/>
  <c r="AA4216" i="5" s="1"/>
  <c r="AH4216" i="5"/>
  <c r="Q4216" i="5" l="1"/>
  <c r="R4216" i="5" s="1"/>
  <c r="BQ4216" i="5" s="1"/>
  <c r="U4216" i="5"/>
  <c r="AI4216" i="5"/>
  <c r="AJ4216" i="5"/>
  <c r="AB4216" i="5"/>
  <c r="AC4216" i="5" s="1"/>
  <c r="AD4216" i="5" s="1"/>
  <c r="AE4216" i="5" s="1"/>
  <c r="BE4216" i="5"/>
  <c r="T4216" i="5" l="1"/>
  <c r="BO4216" i="5" s="1"/>
  <c r="S4216" i="5"/>
  <c r="AK4216" i="5"/>
  <c r="AM4216" i="5" s="1"/>
  <c r="BI4216" i="5" s="1"/>
  <c r="BF4216" i="5"/>
  <c r="BG4216" i="5" l="1"/>
  <c r="AL4216" i="5"/>
  <c r="AN4216" i="5" s="1"/>
  <c r="AS4216" i="5" l="1"/>
  <c r="BJ4216" i="5"/>
  <c r="AO4216" i="5"/>
  <c r="BN4216" i="5" l="1"/>
  <c r="EE4216" i="5" s="1"/>
  <c r="AQ4216" i="5"/>
  <c r="AT4216" i="5"/>
  <c r="BK4216" i="5"/>
  <c r="AU4216" i="5" l="1"/>
  <c r="BM4216" i="5" s="1"/>
  <c r="BL4216" i="5"/>
  <c r="EF4216" i="5" s="1"/>
  <c r="BR4216" i="5"/>
  <c r="AR4216" i="5"/>
  <c r="BS4216" i="5" s="1"/>
  <c r="BT4216" i="5" s="1"/>
  <c r="EC4216" i="5" s="1"/>
  <c r="BP4216" i="5"/>
  <c r="CM4216" i="5"/>
  <c r="BZ4216" i="5"/>
  <c r="CN4216" i="5" l="1"/>
  <c r="CQ4216" i="5" s="1"/>
  <c r="CA4216" i="5"/>
  <c r="CB4216" i="5" s="1"/>
  <c r="CC4216" i="5" s="1"/>
  <c r="ED4216" i="5"/>
  <c r="CR4216" i="5" l="1"/>
  <c r="CS4216" i="5" s="1"/>
  <c r="CE4216" i="5"/>
  <c r="CF4216" i="5" s="1"/>
  <c r="CG4216" i="5"/>
  <c r="CH4216" i="5" s="1"/>
  <c r="CI4216" i="5" s="1"/>
  <c r="CJ4216" i="5" s="1"/>
  <c r="CK4216" i="5" s="1"/>
  <c r="DB4216" i="5"/>
  <c r="DU4216" i="5" s="1"/>
  <c r="H4216" i="7" s="1"/>
  <c r="CO4216" i="5"/>
  <c r="DC4216" i="5" s="1"/>
  <c r="DW4216" i="5" s="1"/>
  <c r="J4216" i="7" s="1"/>
  <c r="DA4216" i="5" l="1"/>
  <c r="CT4216" i="5"/>
  <c r="DD4216" i="5"/>
  <c r="DO4216" i="5" s="1"/>
  <c r="DE4216" i="5"/>
  <c r="DP4216" i="5" s="1"/>
  <c r="C4216" i="7" s="1"/>
  <c r="CV4216" i="5"/>
  <c r="DF4216" i="5" l="1"/>
  <c r="DQ4216" i="5" s="1"/>
  <c r="CW4216" i="5"/>
  <c r="B4216" i="7"/>
  <c r="CU4216" i="5"/>
  <c r="DI4216" i="5"/>
  <c r="DX4216" i="5" s="1"/>
  <c r="DT4216" i="5"/>
  <c r="G4216" i="7" s="1"/>
  <c r="DV4216" i="5"/>
  <c r="K4216" i="7" l="1"/>
  <c r="DG4216" i="5"/>
  <c r="DR4216" i="5" s="1"/>
  <c r="E4216" i="7" s="1"/>
  <c r="CX4216" i="5"/>
  <c r="DH4216" i="5" s="1"/>
  <c r="DS4216" i="5" s="1"/>
  <c r="F4216" i="7" s="1"/>
  <c r="C4217" i="5"/>
  <c r="I4216" i="7"/>
  <c r="D4217" i="5"/>
  <c r="CY4216" i="5"/>
  <c r="DL4216" i="5" s="1"/>
  <c r="EA4216" i="5" s="1"/>
  <c r="DJ4216" i="5"/>
  <c r="DY4216" i="5" s="1"/>
  <c r="L4216" i="7" s="1"/>
  <c r="EI4216" i="5"/>
  <c r="D4216" i="7"/>
  <c r="N4216" i="7" l="1"/>
  <c r="EL4216" i="5"/>
  <c r="EJ4216" i="5"/>
  <c r="CZ4216" i="5"/>
  <c r="DM4216" i="5" s="1"/>
  <c r="DZ4216" i="5" s="1"/>
  <c r="EK4216" i="5" s="1"/>
  <c r="O4216" i="7" s="1"/>
  <c r="E4217" i="5"/>
  <c r="J4217" i="5"/>
  <c r="K4217" i="5" s="1"/>
  <c r="L4217" i="5" s="1"/>
  <c r="M4217" i="5" s="1"/>
  <c r="EH4216" i="5"/>
  <c r="EG4216" i="5" l="1"/>
  <c r="M4216" i="7"/>
  <c r="AF4217" i="5"/>
  <c r="AV4217" i="5"/>
  <c r="BH4217" i="5"/>
  <c r="N4217" i="5"/>
  <c r="CD4217" i="5" l="1"/>
  <c r="BW4217" i="5"/>
  <c r="BX4217" i="5" s="1"/>
  <c r="CP4217" i="5"/>
  <c r="O4217" i="5"/>
  <c r="W4217" i="5" s="1"/>
  <c r="BA4217" i="5"/>
  <c r="BB4217" i="5" s="1"/>
  <c r="AG4217" i="5"/>
  <c r="AP4217" i="5" s="1"/>
  <c r="DK4217" i="5" l="1"/>
  <c r="DN4217" i="5" s="1"/>
  <c r="A4217" i="7" s="1"/>
  <c r="P4217" i="5"/>
  <c r="U4217" i="5" s="1"/>
  <c r="X4217" i="5"/>
  <c r="Y4217" i="5" s="1"/>
  <c r="Z4217" i="5" s="1"/>
  <c r="AA4217" i="5" s="1"/>
  <c r="BC4217" i="5"/>
  <c r="AH4217" i="5"/>
  <c r="EM4217" i="5" l="1"/>
  <c r="Q4217" i="5"/>
  <c r="R4217" i="5" s="1"/>
  <c r="S4217" i="5" s="1"/>
  <c r="V4217" i="5"/>
  <c r="AI4217" i="5"/>
  <c r="AJ4217" i="5"/>
  <c r="AK4217" i="5" s="1"/>
  <c r="AL4217" i="5" s="1"/>
  <c r="AB4217" i="5"/>
  <c r="BD4217" i="5"/>
  <c r="AC4217" i="5" l="1"/>
  <c r="AD4217" i="5" s="1"/>
  <c r="AE4217" i="5" s="1"/>
  <c r="BQ4217" i="5"/>
  <c r="T4217" i="5"/>
  <c r="BO4217" i="5" s="1"/>
  <c r="BE4217" i="5"/>
  <c r="AM4217" i="5"/>
  <c r="BI4217" i="5" s="1"/>
  <c r="AN4217" i="5" l="1"/>
  <c r="AO4217" i="5" s="1"/>
  <c r="BF4217" i="5"/>
  <c r="BN4217" i="5" l="1"/>
  <c r="AQ4217" i="5"/>
  <c r="BG4217" i="5"/>
  <c r="AS4217" i="5"/>
  <c r="BJ4217" i="5"/>
  <c r="EE4217" i="5" l="1"/>
  <c r="BR4217" i="5"/>
  <c r="AR4217" i="5"/>
  <c r="BS4217" i="5" s="1"/>
  <c r="BT4217" i="5" s="1"/>
  <c r="EC4217" i="5" s="1"/>
  <c r="AT4217" i="5"/>
  <c r="BK4217" i="5"/>
  <c r="BP4217" i="5"/>
  <c r="BZ4217" i="5"/>
  <c r="CM4217" i="5"/>
  <c r="CA4217" i="5" l="1"/>
  <c r="CB4217" i="5" s="1"/>
  <c r="CC4217" i="5" s="1"/>
  <c r="AU4217" i="5"/>
  <c r="BM4217" i="5" s="1"/>
  <c r="BL4217" i="5"/>
  <c r="EF4217" i="5" s="1"/>
  <c r="CN4217" i="5"/>
  <c r="ED4217" i="5"/>
  <c r="CQ4217" i="5" l="1"/>
  <c r="CR4217" i="5" s="1"/>
  <c r="CO4217" i="5"/>
  <c r="DC4217" i="5" s="1"/>
  <c r="DW4217" i="5" s="1"/>
  <c r="J4217" i="7" s="1"/>
  <c r="DB4217" i="5"/>
  <c r="DU4217" i="5" s="1"/>
  <c r="H4217" i="7" s="1"/>
  <c r="CG4217" i="5"/>
  <c r="CH4217" i="5" s="1"/>
  <c r="CI4217" i="5" s="1"/>
  <c r="CJ4217" i="5" s="1"/>
  <c r="CK4217" i="5" s="1"/>
  <c r="CE4217" i="5"/>
  <c r="CF4217" i="5" s="1"/>
  <c r="DD4217" i="5" l="1"/>
  <c r="DO4217" i="5" s="1"/>
  <c r="DE4217" i="5"/>
  <c r="DP4217" i="5" s="1"/>
  <c r="C4217" i="7" s="1"/>
  <c r="CV4217" i="5"/>
  <c r="CS4217" i="5"/>
  <c r="DF4217" i="5" l="1"/>
  <c r="DQ4217" i="5" s="1"/>
  <c r="CW4217" i="5"/>
  <c r="DA4217" i="5"/>
  <c r="CT4217" i="5"/>
  <c r="B4217" i="7"/>
  <c r="DT4217" i="5" l="1"/>
  <c r="DV4217" i="5"/>
  <c r="CX4217" i="5"/>
  <c r="DH4217" i="5" s="1"/>
  <c r="DS4217" i="5" s="1"/>
  <c r="F4217" i="7" s="1"/>
  <c r="DG4217" i="5"/>
  <c r="DR4217" i="5" s="1"/>
  <c r="E4217" i="7" s="1"/>
  <c r="CU4217" i="5"/>
  <c r="DI4217" i="5"/>
  <c r="DX4217" i="5" s="1"/>
  <c r="D4217" i="7"/>
  <c r="EJ4217" i="5"/>
  <c r="K4217" i="7" l="1"/>
  <c r="CY4217" i="5"/>
  <c r="DL4217" i="5" s="1"/>
  <c r="EA4217" i="5" s="1"/>
  <c r="DJ4217" i="5"/>
  <c r="DY4217" i="5" s="1"/>
  <c r="L4217" i="7" s="1"/>
  <c r="D4218" i="5"/>
  <c r="C4218" i="5"/>
  <c r="I4217" i="7"/>
  <c r="G4217" i="7"/>
  <c r="EI4217" i="5"/>
  <c r="N4217" i="7" l="1"/>
  <c r="EL4217" i="5"/>
  <c r="J4218" i="5"/>
  <c r="K4218" i="5" s="1"/>
  <c r="L4218" i="5" s="1"/>
  <c r="M4218" i="5" s="1"/>
  <c r="E4218" i="5"/>
  <c r="EH4217" i="5"/>
  <c r="CZ4217" i="5"/>
  <c r="DM4217" i="5" s="1"/>
  <c r="DZ4217" i="5" s="1"/>
  <c r="EG4217" i="5" l="1"/>
  <c r="EK4217" i="5"/>
  <c r="O4217" i="7" s="1"/>
  <c r="M4217" i="7"/>
  <c r="AV4218" i="5"/>
  <c r="AF4218" i="5"/>
  <c r="N4218" i="5"/>
  <c r="BH4218" i="5"/>
  <c r="BW4218" i="5" l="1"/>
  <c r="BX4218" i="5" s="1"/>
  <c r="CP4218" i="5"/>
  <c r="CD4218" i="5"/>
  <c r="AG4218" i="5"/>
  <c r="AH4218" i="5" s="1"/>
  <c r="O4218" i="5"/>
  <c r="P4218" i="5" s="1"/>
  <c r="BA4218" i="5"/>
  <c r="BB4218" i="5" s="1"/>
  <c r="BC4218" i="5" s="1"/>
  <c r="BD4218" i="5" s="1"/>
  <c r="BE4218" i="5" l="1"/>
  <c r="AJ4218" i="5"/>
  <c r="AK4218" i="5" s="1"/>
  <c r="AL4218" i="5" s="1"/>
  <c r="AI4218" i="5"/>
  <c r="W4218" i="5"/>
  <c r="Q4218" i="5"/>
  <c r="R4218" i="5" s="1"/>
  <c r="S4218" i="5" s="1"/>
  <c r="V4218" i="5"/>
  <c r="U4218" i="5"/>
  <c r="AP4218" i="5"/>
  <c r="DK4218" i="5"/>
  <c r="DN4218" i="5" s="1"/>
  <c r="X4218" i="5" l="1"/>
  <c r="Y4218" i="5" s="1"/>
  <c r="Z4218" i="5" s="1"/>
  <c r="AA4218" i="5" s="1"/>
  <c r="EM4218" i="5"/>
  <c r="A4218" i="7"/>
  <c r="AM4218" i="5"/>
  <c r="AN4218" i="5" s="1"/>
  <c r="AS4218" i="5" s="1"/>
  <c r="AT4218" i="5" s="1"/>
  <c r="AU4218" i="5" s="1"/>
  <c r="BF4218" i="5"/>
  <c r="T4218" i="5"/>
  <c r="BQ4218" i="5" l="1"/>
  <c r="BI4218" i="5"/>
  <c r="AO4218" i="5"/>
  <c r="BG4218" i="5"/>
  <c r="AB4218" i="5"/>
  <c r="BO4218" i="5"/>
  <c r="BJ4218" i="5" l="1"/>
  <c r="AC4218" i="5"/>
  <c r="BN4218" i="5"/>
  <c r="CM4218" i="5" s="1"/>
  <c r="AQ4218" i="5"/>
  <c r="BR4218" i="5" l="1"/>
  <c r="AR4218" i="5"/>
  <c r="BS4218" i="5" s="1"/>
  <c r="BT4218" i="5" s="1"/>
  <c r="EC4218" i="5" s="1"/>
  <c r="AD4218" i="5"/>
  <c r="BK4218" i="5"/>
  <c r="BP4218" i="5"/>
  <c r="BZ4218" i="5"/>
  <c r="EE4218" i="5"/>
  <c r="AE4218" i="5" l="1"/>
  <c r="BM4218" i="5" s="1"/>
  <c r="BL4218" i="5"/>
  <c r="EF4218" i="5" s="1"/>
  <c r="CA4218" i="5"/>
  <c r="CB4218" i="5" s="1"/>
  <c r="CC4218" i="5" s="1"/>
  <c r="ED4218" i="5"/>
  <c r="CN4218" i="5"/>
  <c r="CO4218" i="5" l="1"/>
  <c r="DC4218" i="5" s="1"/>
  <c r="DW4218" i="5" s="1"/>
  <c r="J4218" i="7" s="1"/>
  <c r="DB4218" i="5"/>
  <c r="DU4218" i="5" s="1"/>
  <c r="H4218" i="7" s="1"/>
  <c r="CQ4218" i="5"/>
  <c r="CG4218" i="5"/>
  <c r="CH4218" i="5" s="1"/>
  <c r="CI4218" i="5" s="1"/>
  <c r="CJ4218" i="5" s="1"/>
  <c r="CK4218" i="5" s="1"/>
  <c r="CE4218" i="5"/>
  <c r="CF4218" i="5" s="1"/>
  <c r="DD4218" i="5" l="1"/>
  <c r="DO4218" i="5" s="1"/>
  <c r="CR4218" i="5"/>
  <c r="CS4218" i="5" s="1"/>
  <c r="DA4218" i="5" l="1"/>
  <c r="CT4218" i="5"/>
  <c r="DE4218" i="5"/>
  <c r="DP4218" i="5" s="1"/>
  <c r="C4218" i="7" s="1"/>
  <c r="CV4218" i="5"/>
  <c r="B4218" i="7"/>
  <c r="DF4218" i="5" l="1"/>
  <c r="DQ4218" i="5" s="1"/>
  <c r="CW4218" i="5"/>
  <c r="CU4218" i="5"/>
  <c r="DI4218" i="5"/>
  <c r="DX4218" i="5" s="1"/>
  <c r="DT4218" i="5"/>
  <c r="DV4218" i="5"/>
  <c r="K4218" i="7" l="1"/>
  <c r="C4219" i="5"/>
  <c r="D4219" i="5"/>
  <c r="I4218" i="7"/>
  <c r="CY4218" i="5"/>
  <c r="DL4218" i="5" s="1"/>
  <c r="EA4218" i="5" s="1"/>
  <c r="DJ4218" i="5"/>
  <c r="DY4218" i="5" s="1"/>
  <c r="L4218" i="7" s="1"/>
  <c r="G4218" i="7"/>
  <c r="EI4218" i="5"/>
  <c r="DG4218" i="5"/>
  <c r="DR4218" i="5" s="1"/>
  <c r="E4218" i="7" s="1"/>
  <c r="CX4218" i="5"/>
  <c r="DH4218" i="5" s="1"/>
  <c r="DS4218" i="5" s="1"/>
  <c r="F4218" i="7" s="1"/>
  <c r="D4218" i="7"/>
  <c r="EJ4218" i="5" l="1"/>
  <c r="N4218" i="7"/>
  <c r="EL4218" i="5"/>
  <c r="J4219" i="5"/>
  <c r="K4219" i="5" s="1"/>
  <c r="L4219" i="5" s="1"/>
  <c r="M4219" i="5" s="1"/>
  <c r="E4219" i="5"/>
  <c r="CZ4218" i="5"/>
  <c r="DM4218" i="5" s="1"/>
  <c r="DZ4218" i="5" s="1"/>
  <c r="EH4218" i="5"/>
  <c r="EK4218" i="5" l="1"/>
  <c r="O4218" i="7" s="1"/>
  <c r="EG4218" i="5"/>
  <c r="M4218" i="7"/>
  <c r="AV4219" i="5"/>
  <c r="BH4219" i="5"/>
  <c r="AF4219" i="5"/>
  <c r="N4219" i="5"/>
  <c r="O4219" i="5" l="1"/>
  <c r="W4219" i="5" s="1"/>
  <c r="BA4219" i="5"/>
  <c r="BB4219" i="5" s="1"/>
  <c r="CP4219" i="5"/>
  <c r="CD4219" i="5"/>
  <c r="BW4219" i="5"/>
  <c r="BX4219" i="5" s="1"/>
  <c r="AG4219" i="5"/>
  <c r="AP4219" i="5" s="1"/>
  <c r="DK4219" i="5" l="1"/>
  <c r="DN4219" i="5" s="1"/>
  <c r="EM4219" i="5" s="1"/>
  <c r="BC4219" i="5"/>
  <c r="BD4219" i="5" s="1"/>
  <c r="AH4219" i="5"/>
  <c r="X4219" i="5"/>
  <c r="Y4219" i="5" s="1"/>
  <c r="Z4219" i="5" s="1"/>
  <c r="AA4219" i="5" s="1"/>
  <c r="P4219" i="5"/>
  <c r="A4219" i="7" l="1"/>
  <c r="AB4219" i="5"/>
  <c r="AI4219" i="5"/>
  <c r="AJ4219" i="5"/>
  <c r="AK4219" i="5" s="1"/>
  <c r="BE4219" i="5"/>
  <c r="U4219" i="5"/>
  <c r="Q4219" i="5"/>
  <c r="R4219" i="5" s="1"/>
  <c r="BQ4219" i="5" s="1"/>
  <c r="V4219" i="5"/>
  <c r="AC4219" i="5" s="1"/>
  <c r="AD4219" i="5" s="1"/>
  <c r="AE4219" i="5" s="1"/>
  <c r="BF4219" i="5" l="1"/>
  <c r="AM4219" i="5"/>
  <c r="BI4219" i="5" s="1"/>
  <c r="T4219" i="5"/>
  <c r="BO4219" i="5" s="1"/>
  <c r="S4219" i="5"/>
  <c r="AL4219" i="5"/>
  <c r="AN4219" i="5" l="1"/>
  <c r="BG4219" i="5"/>
  <c r="AO4219" i="5" l="1"/>
  <c r="AS4219" i="5"/>
  <c r="BJ4219" i="5"/>
  <c r="AT4219" i="5" l="1"/>
  <c r="BK4219" i="5"/>
  <c r="BN4219" i="5"/>
  <c r="AQ4219" i="5"/>
  <c r="BP4219" i="5" l="1"/>
  <c r="CM4219" i="5"/>
  <c r="BZ4219" i="5"/>
  <c r="EE4219" i="5"/>
  <c r="BR4219" i="5"/>
  <c r="AR4219" i="5"/>
  <c r="BS4219" i="5" s="1"/>
  <c r="BT4219" i="5" s="1"/>
  <c r="EC4219" i="5" s="1"/>
  <c r="AU4219" i="5"/>
  <c r="BM4219" i="5" s="1"/>
  <c r="BL4219" i="5"/>
  <c r="EF4219" i="5" s="1"/>
  <c r="ED4219" i="5" l="1"/>
  <c r="CA4219" i="5"/>
  <c r="CB4219" i="5" s="1"/>
  <c r="CC4219" i="5" s="1"/>
  <c r="CN4219" i="5"/>
  <c r="CQ4219" i="5" s="1"/>
  <c r="CO4219" i="5" l="1"/>
  <c r="DC4219" i="5" s="1"/>
  <c r="DW4219" i="5" s="1"/>
  <c r="J4219" i="7" s="1"/>
  <c r="DB4219" i="5"/>
  <c r="DU4219" i="5" s="1"/>
  <c r="H4219" i="7" s="1"/>
  <c r="CR4219" i="5"/>
  <c r="CS4219" i="5" s="1"/>
  <c r="CG4219" i="5"/>
  <c r="CH4219" i="5" s="1"/>
  <c r="CI4219" i="5" s="1"/>
  <c r="CJ4219" i="5" s="1"/>
  <c r="CK4219" i="5" s="1"/>
  <c r="CE4219" i="5"/>
  <c r="CF4219" i="5" s="1"/>
  <c r="DA4219" i="5" l="1"/>
  <c r="CT4219" i="5"/>
  <c r="DE4219" i="5"/>
  <c r="DP4219" i="5" s="1"/>
  <c r="C4219" i="7" s="1"/>
  <c r="CV4219" i="5"/>
  <c r="DD4219" i="5"/>
  <c r="DO4219" i="5" s="1"/>
  <c r="DF4219" i="5" l="1"/>
  <c r="DQ4219" i="5" s="1"/>
  <c r="CW4219" i="5"/>
  <c r="B4219" i="7"/>
  <c r="CU4219" i="5"/>
  <c r="DI4219" i="5"/>
  <c r="DX4219" i="5" s="1"/>
  <c r="DT4219" i="5"/>
  <c r="G4219" i="7" s="1"/>
  <c r="DV4219" i="5"/>
  <c r="EI4219" i="5" l="1"/>
  <c r="D4220" i="5"/>
  <c r="I4219" i="7"/>
  <c r="C4220" i="5"/>
  <c r="K4219" i="7"/>
  <c r="CY4219" i="5"/>
  <c r="DL4219" i="5" s="1"/>
  <c r="EA4219" i="5" s="1"/>
  <c r="DJ4219" i="5"/>
  <c r="DY4219" i="5" s="1"/>
  <c r="L4219" i="7" s="1"/>
  <c r="CX4219" i="5"/>
  <c r="DH4219" i="5" s="1"/>
  <c r="DS4219" i="5" s="1"/>
  <c r="F4219" i="7" s="1"/>
  <c r="DG4219" i="5"/>
  <c r="DR4219" i="5" s="1"/>
  <c r="E4219" i="7" s="1"/>
  <c r="D4219" i="7"/>
  <c r="N4219" i="7" l="1"/>
  <c r="EL4219" i="5"/>
  <c r="EJ4219" i="5"/>
  <c r="EH4219" i="5"/>
  <c r="CZ4219" i="5"/>
  <c r="DM4219" i="5" s="1"/>
  <c r="DZ4219" i="5" s="1"/>
  <c r="J4220" i="5"/>
  <c r="K4220" i="5" s="1"/>
  <c r="L4220" i="5" s="1"/>
  <c r="M4220" i="5" s="1"/>
  <c r="E4220" i="5"/>
  <c r="BH4220" i="5" l="1"/>
  <c r="AV4220" i="5"/>
  <c r="AF4220" i="5"/>
  <c r="N4220" i="5"/>
  <c r="M4219" i="7"/>
  <c r="EG4219" i="5"/>
  <c r="EK4219" i="5"/>
  <c r="O4219" i="7" s="1"/>
  <c r="AG4220" i="5" l="1"/>
  <c r="AP4220" i="5" s="1"/>
  <c r="O4220" i="5"/>
  <c r="P4220" i="5" s="1"/>
  <c r="BA4220" i="5"/>
  <c r="BB4220" i="5" s="1"/>
  <c r="BW4220" i="5"/>
  <c r="BX4220" i="5" s="1"/>
  <c r="CP4220" i="5"/>
  <c r="CD4220" i="5"/>
  <c r="W4220" i="5" l="1"/>
  <c r="X4220" i="5" s="1"/>
  <c r="Y4220" i="5" s="1"/>
  <c r="BC4220" i="5"/>
  <c r="Q4220" i="5"/>
  <c r="R4220" i="5" s="1"/>
  <c r="S4220" i="5" s="1"/>
  <c r="U4220" i="5"/>
  <c r="V4220" i="5"/>
  <c r="AH4220" i="5"/>
  <c r="DK4220" i="5"/>
  <c r="DN4220" i="5" s="1"/>
  <c r="EM4220" i="5" l="1"/>
  <c r="A4220" i="7"/>
  <c r="Z4220" i="5"/>
  <c r="AA4220" i="5" s="1"/>
  <c r="BD4220" i="5"/>
  <c r="AJ4220" i="5"/>
  <c r="AK4220" i="5" s="1"/>
  <c r="AI4220" i="5"/>
  <c r="T4220" i="5"/>
  <c r="BO4220" i="5" s="1"/>
  <c r="BQ4220" i="5"/>
  <c r="AL4220" i="5" l="1"/>
  <c r="BE4220" i="5"/>
  <c r="AM4220" i="5"/>
  <c r="AB4220" i="5"/>
  <c r="AC4220" i="5" s="1"/>
  <c r="AD4220" i="5" s="1"/>
  <c r="AE4220" i="5" s="1"/>
  <c r="BF4220" i="5" l="1"/>
  <c r="AN4220" i="5"/>
  <c r="BI4220" i="5"/>
  <c r="BG4220" i="5" l="1"/>
  <c r="AS4220" i="5"/>
  <c r="BJ4220" i="5"/>
  <c r="AO4220" i="5"/>
  <c r="AT4220" i="5" l="1"/>
  <c r="BK4220" i="5"/>
  <c r="BN4220" i="5"/>
  <c r="AQ4220" i="5"/>
  <c r="BP4220" i="5" l="1"/>
  <c r="BZ4220" i="5"/>
  <c r="CM4220" i="5"/>
  <c r="AU4220" i="5"/>
  <c r="BM4220" i="5" s="1"/>
  <c r="BL4220" i="5"/>
  <c r="EF4220" i="5" s="1"/>
  <c r="BR4220" i="5"/>
  <c r="AR4220" i="5"/>
  <c r="BS4220" i="5" s="1"/>
  <c r="BT4220" i="5" s="1"/>
  <c r="EC4220" i="5" s="1"/>
  <c r="EE4220" i="5"/>
  <c r="ED4220" i="5" l="1"/>
  <c r="CA4220" i="5"/>
  <c r="CB4220" i="5" s="1"/>
  <c r="CC4220" i="5" s="1"/>
  <c r="CN4220" i="5"/>
  <c r="CQ4220" i="5" l="1"/>
  <c r="CO4220" i="5"/>
  <c r="DC4220" i="5" s="1"/>
  <c r="DW4220" i="5" s="1"/>
  <c r="J4220" i="7" s="1"/>
  <c r="DB4220" i="5"/>
  <c r="DU4220" i="5" s="1"/>
  <c r="H4220" i="7" s="1"/>
  <c r="CG4220" i="5"/>
  <c r="CH4220" i="5" s="1"/>
  <c r="CI4220" i="5" s="1"/>
  <c r="CJ4220" i="5" s="1"/>
  <c r="CK4220" i="5" s="1"/>
  <c r="CE4220" i="5"/>
  <c r="CF4220" i="5" s="1"/>
  <c r="DD4220" i="5" l="1"/>
  <c r="DO4220" i="5" s="1"/>
  <c r="CR4220" i="5"/>
  <c r="DE4220" i="5" l="1"/>
  <c r="DP4220" i="5" s="1"/>
  <c r="C4220" i="7" s="1"/>
  <c r="CV4220" i="5"/>
  <c r="CS4220" i="5"/>
  <c r="B4220" i="7"/>
  <c r="DA4220" i="5" l="1"/>
  <c r="CT4220" i="5"/>
  <c r="DF4220" i="5"/>
  <c r="DQ4220" i="5" s="1"/>
  <c r="CW4220" i="5"/>
  <c r="CU4220" i="5" l="1"/>
  <c r="DI4220" i="5"/>
  <c r="DX4220" i="5" s="1"/>
  <c r="CX4220" i="5"/>
  <c r="DH4220" i="5" s="1"/>
  <c r="DS4220" i="5" s="1"/>
  <c r="F4220" i="7" s="1"/>
  <c r="DG4220" i="5"/>
  <c r="DR4220" i="5" s="1"/>
  <c r="E4220" i="7" s="1"/>
  <c r="D4220" i="7"/>
  <c r="DT4220" i="5"/>
  <c r="DV4220" i="5"/>
  <c r="G4220" i="7" l="1"/>
  <c r="EI4220" i="5"/>
  <c r="C4221" i="5"/>
  <c r="I4220" i="7"/>
  <c r="D4221" i="5"/>
  <c r="EJ4220" i="5"/>
  <c r="K4220" i="7"/>
  <c r="EH4220" i="5"/>
  <c r="CY4220" i="5"/>
  <c r="DL4220" i="5" s="1"/>
  <c r="EA4220" i="5" s="1"/>
  <c r="DJ4220" i="5"/>
  <c r="DY4220" i="5" s="1"/>
  <c r="L4220" i="7" s="1"/>
  <c r="N4220" i="7" l="1"/>
  <c r="EL4220" i="5"/>
  <c r="E4221" i="5"/>
  <c r="J4221" i="5"/>
  <c r="K4221" i="5" s="1"/>
  <c r="L4221" i="5" s="1"/>
  <c r="M4221" i="5" s="1"/>
  <c r="CZ4220" i="5"/>
  <c r="DM4220" i="5" s="1"/>
  <c r="DZ4220" i="5" s="1"/>
  <c r="DK4303" i="5"/>
  <c r="DN4303" i="5" s="1"/>
  <c r="M4220" i="7" l="1"/>
  <c r="EK4220" i="5"/>
  <c r="O4220" i="7" s="1"/>
  <c r="EG4220" i="5"/>
  <c r="AV4221" i="5"/>
  <c r="BH4221" i="5"/>
  <c r="N4221" i="5"/>
  <c r="AF4221" i="5"/>
  <c r="A4303" i="7"/>
  <c r="EM4303" i="5"/>
  <c r="AG4221" i="5" l="1"/>
  <c r="AH4221" i="5" s="1"/>
  <c r="O4221" i="5"/>
  <c r="W4221" i="5" s="1"/>
  <c r="BW4221" i="5"/>
  <c r="BX4221" i="5" s="1"/>
  <c r="CD4221" i="5"/>
  <c r="CP4221" i="5"/>
  <c r="BA4221" i="5"/>
  <c r="BB4221" i="5" s="1"/>
  <c r="P4221" i="5" l="1"/>
  <c r="Q4221" i="5" s="1"/>
  <c r="R4221" i="5" s="1"/>
  <c r="T4221" i="5" s="1"/>
  <c r="DK4221" i="5"/>
  <c r="DN4221" i="5" s="1"/>
  <c r="EM4221" i="5" s="1"/>
  <c r="AI4221" i="5"/>
  <c r="AJ4221" i="5"/>
  <c r="BC4221" i="5"/>
  <c r="BD4221" i="5" s="1"/>
  <c r="AP4221" i="5"/>
  <c r="X4221" i="5"/>
  <c r="Y4221" i="5" s="1"/>
  <c r="Z4221" i="5" s="1"/>
  <c r="AA4221" i="5" s="1"/>
  <c r="BO4221" i="5" l="1"/>
  <c r="V4221" i="5"/>
  <c r="U4221" i="5"/>
  <c r="A4221" i="7"/>
  <c r="BE4221" i="5"/>
  <c r="AB4221" i="5"/>
  <c r="S4221" i="5"/>
  <c r="BQ4221" i="5"/>
  <c r="AK4221" i="5"/>
  <c r="AL4221" i="5" s="1"/>
  <c r="AM4221" i="5" l="1"/>
  <c r="BI4221" i="5" s="1"/>
  <c r="AC4221" i="5"/>
  <c r="AD4221" i="5" s="1"/>
  <c r="AE4221" i="5" s="1"/>
  <c r="BF4221" i="5"/>
  <c r="AN4221" i="5" l="1"/>
  <c r="AS4221" i="5" s="1"/>
  <c r="AT4221" i="5" s="1"/>
  <c r="AU4221" i="5" s="1"/>
  <c r="BG4221" i="5"/>
  <c r="BM4221" i="5" l="1"/>
  <c r="BJ4221" i="5"/>
  <c r="AO4221" i="5"/>
  <c r="AQ4221" i="5" s="1"/>
  <c r="BL4221" i="5"/>
  <c r="BK4221" i="5"/>
  <c r="BN4221" i="5" l="1"/>
  <c r="BZ4221" i="5" s="1"/>
  <c r="EF4221" i="5"/>
  <c r="BR4221" i="5"/>
  <c r="AR4221" i="5"/>
  <c r="BS4221" i="5" s="1"/>
  <c r="BT4221" i="5" s="1"/>
  <c r="EC4221" i="5" s="1"/>
  <c r="CM4221" i="5" l="1"/>
  <c r="BP4221" i="5"/>
  <c r="EE4221" i="5"/>
  <c r="CA4221" i="5"/>
  <c r="CB4221" i="5" s="1"/>
  <c r="CC4221" i="5" s="1"/>
  <c r="ED4221" i="5"/>
  <c r="CN4221" i="5" l="1"/>
  <c r="CQ4221" i="5" s="1"/>
  <c r="CR4221" i="5" s="1"/>
  <c r="CG4221" i="5"/>
  <c r="CH4221" i="5" s="1"/>
  <c r="CI4221" i="5" s="1"/>
  <c r="CJ4221" i="5" s="1"/>
  <c r="CK4221" i="5" s="1"/>
  <c r="CE4221" i="5"/>
  <c r="CF4221" i="5" s="1"/>
  <c r="DB4221" i="5" l="1"/>
  <c r="DU4221" i="5" s="1"/>
  <c r="H4221" i="7" s="1"/>
  <c r="CO4221" i="5"/>
  <c r="DC4221" i="5" s="1"/>
  <c r="DW4221" i="5" s="1"/>
  <c r="J4221" i="7" s="1"/>
  <c r="DE4221" i="5"/>
  <c r="DP4221" i="5" s="1"/>
  <c r="C4221" i="7" s="1"/>
  <c r="CV4221" i="5"/>
  <c r="CS4221" i="5"/>
  <c r="DD4221" i="5"/>
  <c r="DO4221" i="5" s="1"/>
  <c r="B4221" i="7" l="1"/>
  <c r="DA4221" i="5"/>
  <c r="CT4221" i="5"/>
  <c r="DF4221" i="5"/>
  <c r="DQ4221" i="5" s="1"/>
  <c r="CW4221" i="5"/>
  <c r="DG4221" i="5" l="1"/>
  <c r="DR4221" i="5" s="1"/>
  <c r="E4221" i="7" s="1"/>
  <c r="CX4221" i="5"/>
  <c r="DH4221" i="5" s="1"/>
  <c r="DS4221" i="5" s="1"/>
  <c r="F4221" i="7" s="1"/>
  <c r="D4221" i="7"/>
  <c r="DT4221" i="5"/>
  <c r="DV4221" i="5"/>
  <c r="DI4221" i="5"/>
  <c r="DX4221" i="5" s="1"/>
  <c r="CU4221" i="5"/>
  <c r="EJ4221" i="5" l="1"/>
  <c r="CY4221" i="5"/>
  <c r="DL4221" i="5" s="1"/>
  <c r="EA4221" i="5" s="1"/>
  <c r="DJ4221" i="5"/>
  <c r="DY4221" i="5" s="1"/>
  <c r="L4221" i="7" s="1"/>
  <c r="K4221" i="7"/>
  <c r="G4221" i="7"/>
  <c r="EI4221" i="5"/>
  <c r="I4221" i="7"/>
  <c r="D4222" i="5"/>
  <c r="C4222" i="5"/>
  <c r="N4221" i="7" l="1"/>
  <c r="EL4221" i="5"/>
  <c r="EH4221" i="5"/>
  <c r="E4222" i="5"/>
  <c r="J4222" i="5"/>
  <c r="K4222" i="5" s="1"/>
  <c r="L4222" i="5" s="1"/>
  <c r="M4222" i="5" s="1"/>
  <c r="CZ4221" i="5"/>
  <c r="DM4221" i="5" s="1"/>
  <c r="DZ4221" i="5" s="1"/>
  <c r="M4221" i="7" l="1"/>
  <c r="EK4221" i="5"/>
  <c r="O4221" i="7" s="1"/>
  <c r="EG4221" i="5"/>
  <c r="BH4222" i="5"/>
  <c r="AV4222" i="5"/>
  <c r="AF4222" i="5"/>
  <c r="N4222" i="5"/>
  <c r="AG4222" i="5" l="1"/>
  <c r="AH4222" i="5" s="1"/>
  <c r="O4222" i="5"/>
  <c r="P4222" i="5" s="1"/>
  <c r="BA4222" i="5"/>
  <c r="BB4222" i="5" s="1"/>
  <c r="CP4222" i="5"/>
  <c r="BW4222" i="5"/>
  <c r="BX4222" i="5" s="1"/>
  <c r="CD4222" i="5"/>
  <c r="W4222" i="5" l="1"/>
  <c r="X4222" i="5" s="1"/>
  <c r="Y4222" i="5" s="1"/>
  <c r="Z4222" i="5" s="1"/>
  <c r="AI4222" i="5"/>
  <c r="AJ4222" i="5"/>
  <c r="AK4222" i="5" s="1"/>
  <c r="AL4222" i="5" s="1"/>
  <c r="BC4222" i="5"/>
  <c r="BD4222" i="5" s="1"/>
  <c r="DK4222" i="5"/>
  <c r="DN4222" i="5" s="1"/>
  <c r="AP4222" i="5"/>
  <c r="U4222" i="5"/>
  <c r="V4222" i="5"/>
  <c r="Q4222" i="5"/>
  <c r="R4222" i="5" s="1"/>
  <c r="S4222" i="5" s="1"/>
  <c r="BE4222" i="5" l="1"/>
  <c r="EM4222" i="5"/>
  <c r="A4222" i="7"/>
  <c r="T4222" i="5"/>
  <c r="BO4222" i="5" s="1"/>
  <c r="AM4222" i="5"/>
  <c r="AN4222" i="5" s="1"/>
  <c r="AS4222" i="5" s="1"/>
  <c r="AT4222" i="5" s="1"/>
  <c r="AU4222" i="5" s="1"/>
  <c r="BQ4222" i="5"/>
  <c r="AA4222" i="5"/>
  <c r="BI4222" i="5" l="1"/>
  <c r="AB4222" i="5"/>
  <c r="BF4222" i="5"/>
  <c r="AO4222" i="5"/>
  <c r="BN4222" i="5" l="1"/>
  <c r="AQ4222" i="5"/>
  <c r="BG4222" i="5"/>
  <c r="BJ4222" i="5"/>
  <c r="AC4222" i="5"/>
  <c r="EE4222" i="5" l="1"/>
  <c r="AD4222" i="5"/>
  <c r="BK4222" i="5"/>
  <c r="BR4222" i="5"/>
  <c r="AR4222" i="5"/>
  <c r="BS4222" i="5" s="1"/>
  <c r="BT4222" i="5" s="1"/>
  <c r="EC4222" i="5" s="1"/>
  <c r="BP4222" i="5"/>
  <c r="BZ4222" i="5"/>
  <c r="CM4222" i="5"/>
  <c r="CN4222" i="5" l="1"/>
  <c r="CQ4222" i="5" s="1"/>
  <c r="ED4222" i="5"/>
  <c r="CA4222" i="5"/>
  <c r="CB4222" i="5" s="1"/>
  <c r="CC4222" i="5" s="1"/>
  <c r="AE4222" i="5"/>
  <c r="BM4222" i="5" s="1"/>
  <c r="BL4222" i="5"/>
  <c r="EF4222" i="5" s="1"/>
  <c r="CG4222" i="5" l="1"/>
  <c r="CH4222" i="5" s="1"/>
  <c r="CI4222" i="5" s="1"/>
  <c r="CJ4222" i="5" s="1"/>
  <c r="CK4222" i="5" s="1"/>
  <c r="CR4222" i="5"/>
  <c r="CO4222" i="5"/>
  <c r="DC4222" i="5" s="1"/>
  <c r="DW4222" i="5" s="1"/>
  <c r="J4222" i="7" s="1"/>
  <c r="DB4222" i="5"/>
  <c r="DU4222" i="5" s="1"/>
  <c r="H4222" i="7" s="1"/>
  <c r="CE4222" i="5"/>
  <c r="CF4222" i="5" s="1"/>
  <c r="DE4222" i="5" l="1"/>
  <c r="DP4222" i="5" s="1"/>
  <c r="C4222" i="7" s="1"/>
  <c r="CV4222" i="5"/>
  <c r="CS4222" i="5"/>
  <c r="DD4222" i="5"/>
  <c r="DO4222" i="5" s="1"/>
  <c r="B4222" i="7" l="1"/>
  <c r="DA4222" i="5"/>
  <c r="CT4222" i="5"/>
  <c r="DF4222" i="5"/>
  <c r="DQ4222" i="5" s="1"/>
  <c r="CW4222" i="5"/>
  <c r="D4222" i="7" l="1"/>
  <c r="DT4222" i="5"/>
  <c r="DV4222" i="5"/>
  <c r="DG4222" i="5"/>
  <c r="DR4222" i="5" s="1"/>
  <c r="E4222" i="7" s="1"/>
  <c r="CX4222" i="5"/>
  <c r="DH4222" i="5" s="1"/>
  <c r="DS4222" i="5" s="1"/>
  <c r="F4222" i="7" s="1"/>
  <c r="DI4222" i="5"/>
  <c r="DX4222" i="5" s="1"/>
  <c r="CU4222" i="5"/>
  <c r="CY4222" i="5" l="1"/>
  <c r="DL4222" i="5" s="1"/>
  <c r="EA4222" i="5" s="1"/>
  <c r="DJ4222" i="5"/>
  <c r="DY4222" i="5" s="1"/>
  <c r="L4222" i="7" s="1"/>
  <c r="G4222" i="7"/>
  <c r="EI4222" i="5"/>
  <c r="K4222" i="7"/>
  <c r="I4222" i="7"/>
  <c r="C4223" i="5"/>
  <c r="D4223" i="5"/>
  <c r="EJ4222" i="5"/>
  <c r="EH4222" i="5" l="1"/>
  <c r="N4222" i="7"/>
  <c r="EL4222" i="5"/>
  <c r="E4223" i="5"/>
  <c r="J4223" i="5"/>
  <c r="K4223" i="5" s="1"/>
  <c r="L4223" i="5" s="1"/>
  <c r="M4223" i="5" s="1"/>
  <c r="CZ4222" i="5"/>
  <c r="DM4222" i="5" s="1"/>
  <c r="DZ4222" i="5" s="1"/>
  <c r="EG4222" i="5" l="1"/>
  <c r="M4222" i="7"/>
  <c r="EK4222" i="5"/>
  <c r="O4222" i="7" s="1"/>
  <c r="AV4223" i="5"/>
  <c r="AF4223" i="5"/>
  <c r="BH4223" i="5"/>
  <c r="N4223" i="5"/>
  <c r="O4223" i="5" l="1"/>
  <c r="W4223" i="5" s="1"/>
  <c r="CP4223" i="5"/>
  <c r="BW4223" i="5"/>
  <c r="BX4223" i="5" s="1"/>
  <c r="CD4223" i="5"/>
  <c r="BA4223" i="5"/>
  <c r="BB4223" i="5" s="1"/>
  <c r="BC4223" i="5" s="1"/>
  <c r="AG4223" i="5"/>
  <c r="AH4223" i="5" s="1"/>
  <c r="P4223" i="5" l="1"/>
  <c r="V4223" i="5" s="1"/>
  <c r="BD4223" i="5"/>
  <c r="DK4223" i="5"/>
  <c r="DN4223" i="5" s="1"/>
  <c r="AJ4223" i="5"/>
  <c r="AK4223" i="5" s="1"/>
  <c r="AI4223" i="5"/>
  <c r="AP4223" i="5"/>
  <c r="X4223" i="5"/>
  <c r="Y4223" i="5" s="1"/>
  <c r="Z4223" i="5" s="1"/>
  <c r="AA4223" i="5" s="1"/>
  <c r="U4223" i="5" l="1"/>
  <c r="Q4223" i="5"/>
  <c r="R4223" i="5" s="1"/>
  <c r="T4223" i="5" s="1"/>
  <c r="BO4223" i="5" s="1"/>
  <c r="AL4223" i="5"/>
  <c r="EM4223" i="5"/>
  <c r="A4223" i="7"/>
  <c r="AM4223" i="5"/>
  <c r="AB4223" i="5"/>
  <c r="AC4223" i="5" s="1"/>
  <c r="AD4223" i="5" s="1"/>
  <c r="AE4223" i="5" s="1"/>
  <c r="BE4223" i="5"/>
  <c r="BI4223" i="5" l="1"/>
  <c r="BQ4223" i="5"/>
  <c r="S4223" i="5"/>
  <c r="BF4223" i="5"/>
  <c r="AN4223" i="5"/>
  <c r="AS4223" i="5" s="1"/>
  <c r="AT4223" i="5" s="1"/>
  <c r="AU4223" i="5" s="1"/>
  <c r="BK4223" i="5" l="1"/>
  <c r="AO4223" i="5"/>
  <c r="BJ4223" i="5"/>
  <c r="BL4223" i="5"/>
  <c r="BG4223" i="5"/>
  <c r="BM4223" i="5" s="1"/>
  <c r="BN4223" i="5" l="1"/>
  <c r="AQ4223" i="5"/>
  <c r="EF4223" i="5"/>
  <c r="BP4223" i="5" l="1"/>
  <c r="BZ4223" i="5"/>
  <c r="CM4223" i="5"/>
  <c r="BR4223" i="5"/>
  <c r="AR4223" i="5"/>
  <c r="BS4223" i="5" s="1"/>
  <c r="BT4223" i="5" s="1"/>
  <c r="EC4223" i="5" s="1"/>
  <c r="EE4223" i="5"/>
  <c r="CA4223" i="5" l="1"/>
  <c r="CB4223" i="5" s="1"/>
  <c r="CC4223" i="5" s="1"/>
  <c r="CE4223" i="5" s="1"/>
  <c r="CF4223" i="5" s="1"/>
  <c r="CN4223" i="5"/>
  <c r="CQ4223" i="5" s="1"/>
  <c r="ED4223" i="5"/>
  <c r="CR4223" i="5" l="1"/>
  <c r="CO4223" i="5"/>
  <c r="DC4223" i="5" s="1"/>
  <c r="DW4223" i="5" s="1"/>
  <c r="J4223" i="7" s="1"/>
  <c r="DB4223" i="5"/>
  <c r="DU4223" i="5" s="1"/>
  <c r="H4223" i="7" s="1"/>
  <c r="CG4223" i="5"/>
  <c r="CH4223" i="5" s="1"/>
  <c r="CI4223" i="5" s="1"/>
  <c r="CJ4223" i="5" s="1"/>
  <c r="CK4223" i="5" s="1"/>
  <c r="DE4223" i="5" l="1"/>
  <c r="DP4223" i="5" s="1"/>
  <c r="C4223" i="7" s="1"/>
  <c r="CV4223" i="5"/>
  <c r="CS4223" i="5"/>
  <c r="DD4223" i="5"/>
  <c r="DO4223" i="5" s="1"/>
  <c r="B4223" i="7" l="1"/>
  <c r="DA4223" i="5"/>
  <c r="CT4223" i="5"/>
  <c r="DF4223" i="5"/>
  <c r="DQ4223" i="5" s="1"/>
  <c r="CW4223" i="5"/>
  <c r="DG4223" i="5" l="1"/>
  <c r="DR4223" i="5" s="1"/>
  <c r="E4223" i="7" s="1"/>
  <c r="CX4223" i="5"/>
  <c r="DH4223" i="5" s="1"/>
  <c r="DS4223" i="5" s="1"/>
  <c r="F4223" i="7" s="1"/>
  <c r="DT4223" i="5"/>
  <c r="DV4223" i="5"/>
  <c r="D4223" i="7"/>
  <c r="CU4223" i="5"/>
  <c r="DI4223" i="5"/>
  <c r="DX4223" i="5" s="1"/>
  <c r="EJ4223" i="5" l="1"/>
  <c r="K4223" i="7"/>
  <c r="G4223" i="7"/>
  <c r="EI4223" i="5"/>
  <c r="CY4223" i="5"/>
  <c r="DL4223" i="5" s="1"/>
  <c r="EA4223" i="5" s="1"/>
  <c r="DJ4223" i="5"/>
  <c r="DY4223" i="5" s="1"/>
  <c r="L4223" i="7" s="1"/>
  <c r="C4224" i="5"/>
  <c r="D4224" i="5"/>
  <c r="I4223" i="7"/>
  <c r="N4223" i="7" l="1"/>
  <c r="EL4223" i="5"/>
  <c r="J4224" i="5"/>
  <c r="K4224" i="5" s="1"/>
  <c r="L4224" i="5" s="1"/>
  <c r="M4224" i="5" s="1"/>
  <c r="E4224" i="5"/>
  <c r="CZ4223" i="5"/>
  <c r="DM4223" i="5" s="1"/>
  <c r="DZ4223" i="5" s="1"/>
  <c r="EH4223" i="5"/>
  <c r="M4223" i="7" l="1"/>
  <c r="EG4223" i="5"/>
  <c r="EK4223" i="5"/>
  <c r="O4223" i="7" s="1"/>
  <c r="AF4224" i="5"/>
  <c r="N4224" i="5"/>
  <c r="BH4224" i="5"/>
  <c r="AV4224" i="5"/>
  <c r="CP4224" i="5" l="1"/>
  <c r="BW4224" i="5"/>
  <c r="BX4224" i="5" s="1"/>
  <c r="CD4224" i="5"/>
  <c r="O4224" i="5"/>
  <c r="W4224" i="5" s="1"/>
  <c r="BA4224" i="5"/>
  <c r="BB4224" i="5" s="1"/>
  <c r="AG4224" i="5"/>
  <c r="AH4224" i="5" s="1"/>
  <c r="AJ4224" i="5" s="1"/>
  <c r="AK4224" i="5" s="1"/>
  <c r="P4224" i="5" l="1"/>
  <c r="V4224" i="5" s="1"/>
  <c r="AP4224" i="5"/>
  <c r="X4224" i="5"/>
  <c r="Y4224" i="5" s="1"/>
  <c r="Z4224" i="5" s="1"/>
  <c r="AA4224" i="5" s="1"/>
  <c r="AI4224" i="5"/>
  <c r="AL4224" i="5"/>
  <c r="BC4224" i="5"/>
  <c r="DK4224" i="5"/>
  <c r="DN4224" i="5" s="1"/>
  <c r="Q4224" i="5" l="1"/>
  <c r="R4224" i="5" s="1"/>
  <c r="T4224" i="5" s="1"/>
  <c r="BO4224" i="5" s="1"/>
  <c r="U4224" i="5"/>
  <c r="AB4224" i="5"/>
  <c r="EM4224" i="5"/>
  <c r="A4224" i="7"/>
  <c r="BD4224" i="5"/>
  <c r="AC4224" i="5"/>
  <c r="AD4224" i="5" s="1"/>
  <c r="AE4224" i="5" s="1"/>
  <c r="AM4224" i="5"/>
  <c r="AN4224" i="5" s="1"/>
  <c r="AS4224" i="5" s="1"/>
  <c r="AT4224" i="5" s="1"/>
  <c r="AU4224" i="5" s="1"/>
  <c r="BQ4224" i="5" l="1"/>
  <c r="S4224" i="5"/>
  <c r="BI4224" i="5"/>
  <c r="AO4224" i="5"/>
  <c r="BJ4224" i="5"/>
  <c r="BE4224" i="5"/>
  <c r="BK4224" i="5" l="1"/>
  <c r="BF4224" i="5"/>
  <c r="BN4224" i="5"/>
  <c r="EE4224" i="5" s="1"/>
  <c r="AQ4224" i="5"/>
  <c r="BP4224" i="5" l="1"/>
  <c r="BZ4224" i="5"/>
  <c r="CM4224" i="5"/>
  <c r="BL4224" i="5"/>
  <c r="EF4224" i="5" s="1"/>
  <c r="BG4224" i="5"/>
  <c r="BM4224" i="5" s="1"/>
  <c r="BR4224" i="5"/>
  <c r="AR4224" i="5"/>
  <c r="BS4224" i="5" s="1"/>
  <c r="BT4224" i="5" s="1"/>
  <c r="EC4224" i="5" s="1"/>
  <c r="ED4224" i="5" l="1"/>
  <c r="CA4224" i="5"/>
  <c r="CB4224" i="5" s="1"/>
  <c r="CC4224" i="5" s="1"/>
  <c r="CE4224" i="5" s="1"/>
  <c r="CF4224" i="5" s="1"/>
  <c r="CN4224" i="5"/>
  <c r="CQ4224" i="5" l="1"/>
  <c r="CO4224" i="5"/>
  <c r="DC4224" i="5" s="1"/>
  <c r="DW4224" i="5" s="1"/>
  <c r="J4224" i="7" s="1"/>
  <c r="DB4224" i="5"/>
  <c r="DU4224" i="5" s="1"/>
  <c r="H4224" i="7" s="1"/>
  <c r="CG4224" i="5"/>
  <c r="CH4224" i="5" s="1"/>
  <c r="CI4224" i="5" s="1"/>
  <c r="CJ4224" i="5" s="1"/>
  <c r="CK4224" i="5" s="1"/>
  <c r="DD4224" i="5" l="1"/>
  <c r="DO4224" i="5" s="1"/>
  <c r="CR4224" i="5"/>
  <c r="B4224" i="7" l="1"/>
  <c r="DE4224" i="5"/>
  <c r="DP4224" i="5" s="1"/>
  <c r="C4224" i="7" s="1"/>
  <c r="CV4224" i="5"/>
  <c r="CS4224" i="5"/>
  <c r="DA4224" i="5" l="1"/>
  <c r="CT4224" i="5"/>
  <c r="DF4224" i="5"/>
  <c r="DQ4224" i="5" s="1"/>
  <c r="CW4224" i="5"/>
  <c r="CX4224" i="5" l="1"/>
  <c r="DH4224" i="5" s="1"/>
  <c r="DS4224" i="5" s="1"/>
  <c r="F4224" i="7" s="1"/>
  <c r="DG4224" i="5"/>
  <c r="DR4224" i="5" s="1"/>
  <c r="E4224" i="7" s="1"/>
  <c r="DI4224" i="5"/>
  <c r="DX4224" i="5" s="1"/>
  <c r="CU4224" i="5"/>
  <c r="D4224" i="7"/>
  <c r="EJ4224" i="5"/>
  <c r="DT4224" i="5"/>
  <c r="DV4224" i="5"/>
  <c r="D4225" i="5" l="1"/>
  <c r="C4225" i="5"/>
  <c r="I4224" i="7"/>
  <c r="CY4224" i="5"/>
  <c r="DL4224" i="5" s="1"/>
  <c r="EA4224" i="5" s="1"/>
  <c r="DJ4224" i="5"/>
  <c r="DY4224" i="5" s="1"/>
  <c r="L4224" i="7" s="1"/>
  <c r="K4224" i="7"/>
  <c r="G4224" i="7"/>
  <c r="EI4224" i="5"/>
  <c r="N4224" i="7" l="1"/>
  <c r="EL4224" i="5"/>
  <c r="EH4224" i="5"/>
  <c r="E4225" i="5"/>
  <c r="J4225" i="5"/>
  <c r="K4225" i="5" s="1"/>
  <c r="L4225" i="5" s="1"/>
  <c r="M4225" i="5" s="1"/>
  <c r="CZ4224" i="5"/>
  <c r="DM4224" i="5" s="1"/>
  <c r="DZ4224" i="5" s="1"/>
  <c r="EG4224" i="5" l="1"/>
  <c r="EK4224" i="5"/>
  <c r="O4224" i="7" s="1"/>
  <c r="M4224" i="7"/>
  <c r="AV4225" i="5"/>
  <c r="N4225" i="5"/>
  <c r="BH4225" i="5"/>
  <c r="AF4225" i="5"/>
  <c r="BA4225" i="5" l="1"/>
  <c r="BB4225" i="5" s="1"/>
  <c r="BC4225" i="5" s="1"/>
  <c r="BD4225" i="5" s="1"/>
  <c r="BW4225" i="5"/>
  <c r="BX4225" i="5" s="1"/>
  <c r="CP4225" i="5"/>
  <c r="CD4225" i="5"/>
  <c r="AG4225" i="5"/>
  <c r="AP4225" i="5" s="1"/>
  <c r="O4225" i="5"/>
  <c r="W4225" i="5" s="1"/>
  <c r="X4225" i="5" s="1"/>
  <c r="Y4225" i="5" s="1"/>
  <c r="Z4225" i="5" s="1"/>
  <c r="AA4225" i="5" s="1"/>
  <c r="AB4225" i="5" s="1"/>
  <c r="P4225" i="5" l="1"/>
  <c r="Q4225" i="5" s="1"/>
  <c r="R4225" i="5" s="1"/>
  <c r="BQ4225" i="5" s="1"/>
  <c r="BE4225" i="5"/>
  <c r="DK4225" i="5"/>
  <c r="DN4225" i="5" s="1"/>
  <c r="AH4225" i="5"/>
  <c r="U4225" i="5" l="1"/>
  <c r="V4225" i="5"/>
  <c r="AC4225" i="5" s="1"/>
  <c r="AD4225" i="5" s="1"/>
  <c r="AE4225" i="5" s="1"/>
  <c r="S4225" i="5"/>
  <c r="T4225" i="5"/>
  <c r="BO4225" i="5" s="1"/>
  <c r="BF4225" i="5"/>
  <c r="AI4225" i="5"/>
  <c r="AJ4225" i="5"/>
  <c r="AK4225" i="5" s="1"/>
  <c r="AL4225" i="5" s="1"/>
  <c r="EM4225" i="5"/>
  <c r="A4225" i="7"/>
  <c r="BG4225" i="5" l="1"/>
  <c r="AM4225" i="5"/>
  <c r="BI4225" i="5" s="1"/>
  <c r="AN4225" i="5" l="1"/>
  <c r="AO4225" i="5" s="1"/>
  <c r="BN4225" i="5" l="1"/>
  <c r="AQ4225" i="5"/>
  <c r="AS4225" i="5"/>
  <c r="BJ4225" i="5"/>
  <c r="EE4225" i="5" l="1"/>
  <c r="BR4225" i="5"/>
  <c r="AR4225" i="5"/>
  <c r="BS4225" i="5" s="1"/>
  <c r="BT4225" i="5" s="1"/>
  <c r="EC4225" i="5" s="1"/>
  <c r="AT4225" i="5"/>
  <c r="BK4225" i="5"/>
  <c r="BP4225" i="5"/>
  <c r="CM4225" i="5"/>
  <c r="BZ4225" i="5"/>
  <c r="CN4225" i="5" l="1"/>
  <c r="CQ4225" i="5" s="1"/>
  <c r="CA4225" i="5"/>
  <c r="CB4225" i="5" s="1"/>
  <c r="CC4225" i="5" s="1"/>
  <c r="AU4225" i="5"/>
  <c r="BM4225" i="5" s="1"/>
  <c r="BL4225" i="5"/>
  <c r="EF4225" i="5" s="1"/>
  <c r="ED4225" i="5"/>
  <c r="CR4225" i="5" l="1"/>
  <c r="CG4225" i="5"/>
  <c r="CH4225" i="5" s="1"/>
  <c r="CI4225" i="5" s="1"/>
  <c r="CJ4225" i="5" s="1"/>
  <c r="CK4225" i="5" s="1"/>
  <c r="CE4225" i="5"/>
  <c r="CF4225" i="5" s="1"/>
  <c r="CO4225" i="5"/>
  <c r="DC4225" i="5" s="1"/>
  <c r="DW4225" i="5" s="1"/>
  <c r="J4225" i="7" s="1"/>
  <c r="DB4225" i="5"/>
  <c r="DU4225" i="5" s="1"/>
  <c r="H4225" i="7" s="1"/>
  <c r="CS4225" i="5" l="1"/>
  <c r="DE4225" i="5"/>
  <c r="DP4225" i="5" s="1"/>
  <c r="C4225" i="7" s="1"/>
  <c r="CV4225" i="5"/>
  <c r="DD4225" i="5"/>
  <c r="DO4225" i="5" s="1"/>
  <c r="DF4225" i="5" l="1"/>
  <c r="DQ4225" i="5" s="1"/>
  <c r="CW4225" i="5"/>
  <c r="B4225" i="7"/>
  <c r="DA4225" i="5"/>
  <c r="CT4225" i="5"/>
  <c r="DT4225" i="5" l="1"/>
  <c r="DV4225" i="5"/>
  <c r="DG4225" i="5"/>
  <c r="DR4225" i="5" s="1"/>
  <c r="E4225" i="7" s="1"/>
  <c r="CX4225" i="5"/>
  <c r="DH4225" i="5" s="1"/>
  <c r="DS4225" i="5" s="1"/>
  <c r="F4225" i="7" s="1"/>
  <c r="DI4225" i="5"/>
  <c r="DX4225" i="5" s="1"/>
  <c r="CU4225" i="5"/>
  <c r="D4225" i="7"/>
  <c r="EJ4225" i="5"/>
  <c r="CY4225" i="5" l="1"/>
  <c r="DL4225" i="5" s="1"/>
  <c r="EA4225" i="5" s="1"/>
  <c r="DJ4225" i="5"/>
  <c r="DY4225" i="5" s="1"/>
  <c r="L4225" i="7" s="1"/>
  <c r="I4225" i="7"/>
  <c r="C4226" i="5"/>
  <c r="D4226" i="5"/>
  <c r="K4225" i="7"/>
  <c r="G4225" i="7"/>
  <c r="EI4225" i="5"/>
  <c r="EH4225" i="5" l="1"/>
  <c r="N4225" i="7"/>
  <c r="EL4225" i="5"/>
  <c r="E4226" i="5"/>
  <c r="J4226" i="5"/>
  <c r="K4226" i="5" s="1"/>
  <c r="L4226" i="5" s="1"/>
  <c r="M4226" i="5" s="1"/>
  <c r="CZ4225" i="5"/>
  <c r="DM4225" i="5" s="1"/>
  <c r="DZ4225" i="5" s="1"/>
  <c r="EK4225" i="5" l="1"/>
  <c r="O4225" i="7" s="1"/>
  <c r="M4225" i="7"/>
  <c r="EG4225" i="5"/>
  <c r="AV4226" i="5"/>
  <c r="AF4226" i="5"/>
  <c r="N4226" i="5"/>
  <c r="BH4226" i="5"/>
  <c r="O4226" i="5" l="1"/>
  <c r="P4226" i="5" s="1"/>
  <c r="AG4226" i="5"/>
  <c r="AH4226" i="5" s="1"/>
  <c r="BW4226" i="5"/>
  <c r="BX4226" i="5" s="1"/>
  <c r="CD4226" i="5"/>
  <c r="CP4226" i="5"/>
  <c r="BA4226" i="5"/>
  <c r="BB4226" i="5" s="1"/>
  <c r="W4226" i="5" l="1"/>
  <c r="X4226" i="5" s="1"/>
  <c r="Y4226" i="5" s="1"/>
  <c r="Z4226" i="5" s="1"/>
  <c r="AA4226" i="5" s="1"/>
  <c r="DK4226" i="5"/>
  <c r="DN4226" i="5" s="1"/>
  <c r="EM4226" i="5" s="1"/>
  <c r="BC4226" i="5"/>
  <c r="AP4226" i="5"/>
  <c r="AJ4226" i="5"/>
  <c r="AK4226" i="5" s="1"/>
  <c r="AI4226" i="5"/>
  <c r="V4226" i="5"/>
  <c r="Q4226" i="5"/>
  <c r="R4226" i="5" s="1"/>
  <c r="T4226" i="5" s="1"/>
  <c r="U4226" i="5"/>
  <c r="A4226" i="7" l="1"/>
  <c r="S4226" i="5"/>
  <c r="AM4226" i="5"/>
  <c r="AL4226" i="5"/>
  <c r="BO4226" i="5"/>
  <c r="BQ4226" i="5"/>
  <c r="AB4226" i="5"/>
  <c r="AC4226" i="5" s="1"/>
  <c r="AD4226" i="5" s="1"/>
  <c r="AE4226" i="5" s="1"/>
  <c r="BD4226" i="5"/>
  <c r="AN4226" i="5" l="1"/>
  <c r="AS4226" i="5" s="1"/>
  <c r="AT4226" i="5" s="1"/>
  <c r="AU4226" i="5" s="1"/>
  <c r="BI4226" i="5"/>
  <c r="BE4226" i="5"/>
  <c r="AO4226" i="5" l="1"/>
  <c r="BN4226" i="5" s="1"/>
  <c r="BJ4226" i="5"/>
  <c r="BK4226" i="5"/>
  <c r="BF4226" i="5"/>
  <c r="EE4226" i="5" l="1"/>
  <c r="AQ4226" i="5"/>
  <c r="BR4226" i="5" s="1"/>
  <c r="BL4226" i="5"/>
  <c r="EF4226" i="5" s="1"/>
  <c r="BG4226" i="5"/>
  <c r="BM4226" i="5" s="1"/>
  <c r="BP4226" i="5"/>
  <c r="BZ4226" i="5"/>
  <c r="CM4226" i="5"/>
  <c r="AR4226" i="5" l="1"/>
  <c r="BS4226" i="5" s="1"/>
  <c r="BT4226" i="5" s="1"/>
  <c r="EC4226" i="5" s="1"/>
  <c r="CN4226" i="5"/>
  <c r="CA4226" i="5"/>
  <c r="CB4226" i="5" s="1"/>
  <c r="CC4226" i="5" s="1"/>
  <c r="ED4226" i="5" l="1"/>
  <c r="CG4226" i="5"/>
  <c r="CH4226" i="5" s="1"/>
  <c r="CI4226" i="5" s="1"/>
  <c r="CJ4226" i="5" s="1"/>
  <c r="CK4226" i="5" s="1"/>
  <c r="CE4226" i="5"/>
  <c r="CF4226" i="5" s="1"/>
  <c r="CQ4226" i="5"/>
  <c r="CO4226" i="5"/>
  <c r="DC4226" i="5" s="1"/>
  <c r="DW4226" i="5" s="1"/>
  <c r="J4226" i="7" s="1"/>
  <c r="DB4226" i="5"/>
  <c r="DU4226" i="5" s="1"/>
  <c r="H4226" i="7" s="1"/>
  <c r="DD4226" i="5" l="1"/>
  <c r="DO4226" i="5" s="1"/>
  <c r="B4226" i="7" s="1"/>
  <c r="CR4226" i="5"/>
  <c r="CS4226" i="5" s="1"/>
  <c r="DA4226" i="5" l="1"/>
  <c r="CT4226" i="5"/>
  <c r="DE4226" i="5"/>
  <c r="DP4226" i="5" s="1"/>
  <c r="CV4226" i="5"/>
  <c r="DI4226" i="5" l="1"/>
  <c r="DX4226" i="5" s="1"/>
  <c r="CU4226" i="5"/>
  <c r="DF4226" i="5"/>
  <c r="DQ4226" i="5" s="1"/>
  <c r="CW4226" i="5"/>
  <c r="C4226" i="7"/>
  <c r="DT4226" i="5"/>
  <c r="G4226" i="7" s="1"/>
  <c r="DV4226" i="5"/>
  <c r="EI4226" i="5" l="1"/>
  <c r="D4226" i="7"/>
  <c r="CY4226" i="5"/>
  <c r="DL4226" i="5" s="1"/>
  <c r="EA4226" i="5" s="1"/>
  <c r="DJ4226" i="5"/>
  <c r="DY4226" i="5" s="1"/>
  <c r="L4226" i="7" s="1"/>
  <c r="C4227" i="5"/>
  <c r="D4227" i="5"/>
  <c r="I4226" i="7"/>
  <c r="CX4226" i="5"/>
  <c r="DH4226" i="5" s="1"/>
  <c r="DS4226" i="5" s="1"/>
  <c r="F4226" i="7" s="1"/>
  <c r="DG4226" i="5"/>
  <c r="DR4226" i="5" s="1"/>
  <c r="E4226" i="7" s="1"/>
  <c r="K4226" i="7"/>
  <c r="N4226" i="7" l="1"/>
  <c r="EL4226" i="5"/>
  <c r="CZ4226" i="5"/>
  <c r="DM4226" i="5" s="1"/>
  <c r="DZ4226" i="5" s="1"/>
  <c r="EJ4226" i="5"/>
  <c r="J4227" i="5"/>
  <c r="K4227" i="5" s="1"/>
  <c r="L4227" i="5" s="1"/>
  <c r="M4227" i="5" s="1"/>
  <c r="E4227" i="5"/>
  <c r="EH4226" i="5"/>
  <c r="AF4227" i="5" l="1"/>
  <c r="AV4227" i="5"/>
  <c r="BH4227" i="5"/>
  <c r="N4227" i="5"/>
  <c r="M4226" i="7"/>
  <c r="EK4226" i="5"/>
  <c r="O4226" i="7" s="1"/>
  <c r="EG4226" i="5"/>
  <c r="CP4227" i="5" l="1"/>
  <c r="BW4227" i="5"/>
  <c r="BX4227" i="5" s="1"/>
  <c r="CD4227" i="5"/>
  <c r="BA4227" i="5"/>
  <c r="BB4227" i="5" s="1"/>
  <c r="BC4227" i="5" s="1"/>
  <c r="BD4227" i="5" s="1"/>
  <c r="O4227" i="5"/>
  <c r="W4227" i="5" s="1"/>
  <c r="AG4227" i="5"/>
  <c r="AP4227" i="5" s="1"/>
  <c r="P4227" i="5" l="1"/>
  <c r="V4227" i="5" s="1"/>
  <c r="BE4227" i="5"/>
  <c r="AH4227" i="5"/>
  <c r="X4227" i="5"/>
  <c r="Y4227" i="5" s="1"/>
  <c r="Z4227" i="5" s="1"/>
  <c r="AA4227" i="5" s="1"/>
  <c r="DK4227" i="5"/>
  <c r="DN4227" i="5" s="1"/>
  <c r="U4227" i="5" l="1"/>
  <c r="Q4227" i="5"/>
  <c r="R4227" i="5" s="1"/>
  <c r="S4227" i="5" s="1"/>
  <c r="EM4227" i="5"/>
  <c r="A4227" i="7"/>
  <c r="BF4227" i="5"/>
  <c r="AB4227" i="5"/>
  <c r="AJ4227" i="5"/>
  <c r="AK4227" i="5" s="1"/>
  <c r="AI4227" i="5"/>
  <c r="BQ4227" i="5" l="1"/>
  <c r="T4227" i="5"/>
  <c r="BO4227" i="5" s="1"/>
  <c r="AL4227" i="5"/>
  <c r="BG4227" i="5"/>
  <c r="AM4227" i="5"/>
  <c r="BI4227" i="5" s="1"/>
  <c r="AC4227" i="5"/>
  <c r="AN4227" i="5" l="1"/>
  <c r="AO4227" i="5" s="1"/>
  <c r="AD4227" i="5"/>
  <c r="BN4227" i="5" l="1"/>
  <c r="AQ4227" i="5"/>
  <c r="AS4227" i="5"/>
  <c r="BJ4227" i="5"/>
  <c r="AE4227" i="5"/>
  <c r="EE4227" i="5" l="1"/>
  <c r="AT4227" i="5"/>
  <c r="BK4227" i="5"/>
  <c r="BR4227" i="5"/>
  <c r="AR4227" i="5"/>
  <c r="BS4227" i="5" s="1"/>
  <c r="BT4227" i="5" s="1"/>
  <c r="EC4227" i="5" s="1"/>
  <c r="BP4227" i="5"/>
  <c r="BZ4227" i="5"/>
  <c r="CM4227" i="5"/>
  <c r="CA4227" i="5" l="1"/>
  <c r="CB4227" i="5" s="1"/>
  <c r="CC4227" i="5" s="1"/>
  <c r="CE4227" i="5" s="1"/>
  <c r="CF4227" i="5" s="1"/>
  <c r="ED4227" i="5"/>
  <c r="CN4227" i="5"/>
  <c r="AU4227" i="5"/>
  <c r="BM4227" i="5" s="1"/>
  <c r="BL4227" i="5"/>
  <c r="EF4227" i="5" s="1"/>
  <c r="DB4227" i="5" l="1"/>
  <c r="DU4227" i="5" s="1"/>
  <c r="H4227" i="7" s="1"/>
  <c r="CO4227" i="5"/>
  <c r="DC4227" i="5" s="1"/>
  <c r="DW4227" i="5" s="1"/>
  <c r="J4227" i="7" s="1"/>
  <c r="CQ4227" i="5"/>
  <c r="CG4227" i="5"/>
  <c r="CH4227" i="5" s="1"/>
  <c r="CI4227" i="5" s="1"/>
  <c r="CJ4227" i="5" s="1"/>
  <c r="CK4227" i="5" s="1"/>
  <c r="DD4227" i="5" l="1"/>
  <c r="DO4227" i="5" s="1"/>
  <c r="B4227" i="7" s="1"/>
  <c r="CR4227" i="5"/>
  <c r="DE4227" i="5" l="1"/>
  <c r="DP4227" i="5" s="1"/>
  <c r="CV4227" i="5"/>
  <c r="CS4227" i="5"/>
  <c r="DA4227" i="5" l="1"/>
  <c r="CT4227" i="5"/>
  <c r="DF4227" i="5"/>
  <c r="DQ4227" i="5" s="1"/>
  <c r="CW4227" i="5"/>
  <c r="C4227" i="7"/>
  <c r="D4227" i="7" l="1"/>
  <c r="CX4227" i="5"/>
  <c r="DH4227" i="5" s="1"/>
  <c r="DS4227" i="5" s="1"/>
  <c r="F4227" i="7" s="1"/>
  <c r="DG4227" i="5"/>
  <c r="DR4227" i="5" s="1"/>
  <c r="E4227" i="7" s="1"/>
  <c r="DI4227" i="5"/>
  <c r="DX4227" i="5" s="1"/>
  <c r="CU4227" i="5"/>
  <c r="DT4227" i="5"/>
  <c r="DV4227" i="5"/>
  <c r="CY4227" i="5" l="1"/>
  <c r="DL4227" i="5" s="1"/>
  <c r="EA4227" i="5" s="1"/>
  <c r="DJ4227" i="5"/>
  <c r="DY4227" i="5" s="1"/>
  <c r="L4227" i="7" s="1"/>
  <c r="I4227" i="7"/>
  <c r="C4228" i="5"/>
  <c r="D4228" i="5"/>
  <c r="K4227" i="7"/>
  <c r="EJ4227" i="5"/>
  <c r="G4227" i="7"/>
  <c r="EI4227" i="5"/>
  <c r="EH4227" i="5" l="1"/>
  <c r="N4227" i="7"/>
  <c r="EL4227" i="5"/>
  <c r="E4228" i="5"/>
  <c r="J4228" i="5"/>
  <c r="K4228" i="5" s="1"/>
  <c r="L4228" i="5" s="1"/>
  <c r="M4228" i="5" s="1"/>
  <c r="CZ4227" i="5"/>
  <c r="DM4227" i="5" s="1"/>
  <c r="DZ4227" i="5" s="1"/>
  <c r="AF4228" i="5" l="1"/>
  <c r="N4228" i="5"/>
  <c r="BH4228" i="5"/>
  <c r="AV4228" i="5"/>
  <c r="M4227" i="7"/>
  <c r="EK4227" i="5"/>
  <c r="O4227" i="7" s="1"/>
  <c r="EG4227" i="5"/>
  <c r="CD4228" i="5" l="1"/>
  <c r="CP4228" i="5"/>
  <c r="BW4228" i="5"/>
  <c r="BX4228" i="5" s="1"/>
  <c r="BA4228" i="5"/>
  <c r="BB4228" i="5" s="1"/>
  <c r="BC4228" i="5" s="1"/>
  <c r="BD4228" i="5" s="1"/>
  <c r="O4228" i="5"/>
  <c r="W4228" i="5" s="1"/>
  <c r="AG4228" i="5"/>
  <c r="AP4228" i="5" s="1"/>
  <c r="P4228" i="5" l="1"/>
  <c r="V4228" i="5" s="1"/>
  <c r="BE4228" i="5"/>
  <c r="AH4228" i="5"/>
  <c r="X4228" i="5"/>
  <c r="Y4228" i="5" s="1"/>
  <c r="Z4228" i="5" s="1"/>
  <c r="DK4228" i="5"/>
  <c r="DN4228" i="5" s="1"/>
  <c r="Q4228" i="5" l="1"/>
  <c r="R4228" i="5" s="1"/>
  <c r="T4228" i="5" s="1"/>
  <c r="BO4228" i="5" s="1"/>
  <c r="U4228" i="5"/>
  <c r="BF4228" i="5"/>
  <c r="EM4228" i="5"/>
  <c r="A4228" i="7"/>
  <c r="AA4228" i="5"/>
  <c r="AB4228" i="5" s="1"/>
  <c r="AI4228" i="5"/>
  <c r="AJ4228" i="5"/>
  <c r="AK4228" i="5" s="1"/>
  <c r="S4228" i="5" l="1"/>
  <c r="BQ4228" i="5"/>
  <c r="BG4228" i="5"/>
  <c r="AM4228" i="5"/>
  <c r="BI4228" i="5" s="1"/>
  <c r="AL4228" i="5"/>
  <c r="AC4228" i="5"/>
  <c r="AD4228" i="5" l="1"/>
  <c r="AN4228" i="5"/>
  <c r="AO4228" i="5" s="1"/>
  <c r="BN4228" i="5" l="1"/>
  <c r="AQ4228" i="5"/>
  <c r="AE4228" i="5"/>
  <c r="AS4228" i="5"/>
  <c r="BJ4228" i="5"/>
  <c r="EE4228" i="5" l="1"/>
  <c r="BR4228" i="5"/>
  <c r="AR4228" i="5"/>
  <c r="BS4228" i="5" s="1"/>
  <c r="AT4228" i="5"/>
  <c r="BK4228" i="5"/>
  <c r="BP4228" i="5"/>
  <c r="CM4228" i="5"/>
  <c r="BZ4228" i="5"/>
  <c r="CN4228" i="5" l="1"/>
  <c r="AU4228" i="5"/>
  <c r="BM4228" i="5" s="1"/>
  <c r="BL4228" i="5"/>
  <c r="EF4228" i="5" s="1"/>
  <c r="BT4228" i="5"/>
  <c r="EC4228" i="5" s="1"/>
  <c r="CA4228" i="5"/>
  <c r="CB4228" i="5" s="1"/>
  <c r="CC4228" i="5" s="1"/>
  <c r="CE4228" i="5" s="1"/>
  <c r="CF4228" i="5" s="1"/>
  <c r="ED4228" i="5"/>
  <c r="CG4228" i="5" l="1"/>
  <c r="CH4228" i="5" s="1"/>
  <c r="CI4228" i="5" s="1"/>
  <c r="CJ4228" i="5" s="1"/>
  <c r="CK4228" i="5" s="1"/>
  <c r="CQ4228" i="5"/>
  <c r="DB4228" i="5"/>
  <c r="DU4228" i="5" s="1"/>
  <c r="H4228" i="7" s="1"/>
  <c r="CO4228" i="5"/>
  <c r="DC4228" i="5" s="1"/>
  <c r="DW4228" i="5" s="1"/>
  <c r="J4228" i="7" s="1"/>
  <c r="DD4228" i="5" l="1"/>
  <c r="DO4228" i="5" s="1"/>
  <c r="B4228" i="7" s="1"/>
  <c r="CR4228" i="5"/>
  <c r="CS4228" i="5" s="1"/>
  <c r="DA4228" i="5" l="1"/>
  <c r="CT4228" i="5"/>
  <c r="DE4228" i="5"/>
  <c r="DP4228" i="5" s="1"/>
  <c r="CV4228" i="5"/>
  <c r="C4228" i="7" l="1"/>
  <c r="CU4228" i="5"/>
  <c r="DI4228" i="5"/>
  <c r="DX4228" i="5" s="1"/>
  <c r="DF4228" i="5"/>
  <c r="DQ4228" i="5" s="1"/>
  <c r="CW4228" i="5"/>
  <c r="DT4228" i="5"/>
  <c r="G4228" i="7" s="1"/>
  <c r="DV4228" i="5"/>
  <c r="I4228" i="7" l="1"/>
  <c r="D4229" i="5"/>
  <c r="C4229" i="5"/>
  <c r="D4228" i="7"/>
  <c r="CY4228" i="5"/>
  <c r="DL4228" i="5" s="1"/>
  <c r="EA4228" i="5" s="1"/>
  <c r="DJ4228" i="5"/>
  <c r="DY4228" i="5" s="1"/>
  <c r="L4228" i="7" s="1"/>
  <c r="CX4228" i="5"/>
  <c r="DH4228" i="5" s="1"/>
  <c r="DS4228" i="5" s="1"/>
  <c r="F4228" i="7" s="1"/>
  <c r="DG4228" i="5"/>
  <c r="DR4228" i="5" s="1"/>
  <c r="E4228" i="7" s="1"/>
  <c r="K4228" i="7"/>
  <c r="EI4228" i="5"/>
  <c r="EJ4228" i="5" l="1"/>
  <c r="N4228" i="7"/>
  <c r="EL4228" i="5"/>
  <c r="CZ4228" i="5"/>
  <c r="DM4228" i="5" s="1"/>
  <c r="DZ4228" i="5" s="1"/>
  <c r="EH4228" i="5"/>
  <c r="E4229" i="5"/>
  <c r="J4229" i="5"/>
  <c r="K4229" i="5" s="1"/>
  <c r="L4229" i="5" s="1"/>
  <c r="M4229" i="5" s="1"/>
  <c r="AV4229" i="5" l="1"/>
  <c r="BH4229" i="5"/>
  <c r="AF4229" i="5"/>
  <c r="N4229" i="5"/>
  <c r="EK4228" i="5"/>
  <c r="O4228" i="7" s="1"/>
  <c r="M4228" i="7"/>
  <c r="EG4228" i="5"/>
  <c r="O4229" i="5" l="1"/>
  <c r="W4229" i="5" s="1"/>
  <c r="CD4229" i="5"/>
  <c r="BW4229" i="5"/>
  <c r="BX4229" i="5" s="1"/>
  <c r="CP4229" i="5"/>
  <c r="AG4229" i="5"/>
  <c r="AP4229" i="5" s="1"/>
  <c r="BA4229" i="5"/>
  <c r="BB4229" i="5" s="1"/>
  <c r="DK4229" i="5" l="1"/>
  <c r="DN4229" i="5" s="1"/>
  <c r="EM4229" i="5" s="1"/>
  <c r="P4229" i="5"/>
  <c r="Q4229" i="5" s="1"/>
  <c r="R4229" i="5" s="1"/>
  <c r="BC4229" i="5"/>
  <c r="BD4229" i="5" s="1"/>
  <c r="AH4229" i="5"/>
  <c r="U4229" i="5"/>
  <c r="V4229" i="5"/>
  <c r="X4229" i="5"/>
  <c r="Y4229" i="5" s="1"/>
  <c r="Z4229" i="5" s="1"/>
  <c r="AA4229" i="5" s="1"/>
  <c r="A4229" i="7" l="1"/>
  <c r="BQ4229" i="5"/>
  <c r="AJ4229" i="5"/>
  <c r="AK4229" i="5" s="1"/>
  <c r="AI4229" i="5"/>
  <c r="BE4229" i="5"/>
  <c r="AB4229" i="5"/>
  <c r="AC4229" i="5" s="1"/>
  <c r="AD4229" i="5" s="1"/>
  <c r="AE4229" i="5" s="1"/>
  <c r="S4229" i="5"/>
  <c r="T4229" i="5"/>
  <c r="BO4229" i="5" s="1"/>
  <c r="BF4229" i="5" l="1"/>
  <c r="AM4229" i="5"/>
  <c r="BI4229" i="5" s="1"/>
  <c r="AL4229" i="5"/>
  <c r="AN4229" i="5" l="1"/>
  <c r="BG4229" i="5"/>
  <c r="AS4229" i="5" l="1"/>
  <c r="BJ4229" i="5"/>
  <c r="AO4229" i="5"/>
  <c r="BN4229" i="5" l="1"/>
  <c r="EE4229" i="5" s="1"/>
  <c r="AQ4229" i="5"/>
  <c r="AT4229" i="5"/>
  <c r="BK4229" i="5"/>
  <c r="BR4229" i="5" l="1"/>
  <c r="AR4229" i="5"/>
  <c r="BS4229" i="5" s="1"/>
  <c r="BT4229" i="5" s="1"/>
  <c r="EC4229" i="5" s="1"/>
  <c r="AU4229" i="5"/>
  <c r="BM4229" i="5" s="1"/>
  <c r="BL4229" i="5"/>
  <c r="EF4229" i="5" s="1"/>
  <c r="BP4229" i="5"/>
  <c r="BZ4229" i="5"/>
  <c r="CM4229" i="5"/>
  <c r="CN4229" i="5" l="1"/>
  <c r="CA4229" i="5"/>
  <c r="CB4229" i="5" s="1"/>
  <c r="CC4229" i="5" s="1"/>
  <c r="ED4229" i="5"/>
  <c r="CG4229" i="5" l="1"/>
  <c r="CH4229" i="5" s="1"/>
  <c r="CI4229" i="5" s="1"/>
  <c r="CJ4229" i="5" s="1"/>
  <c r="CK4229" i="5" s="1"/>
  <c r="CE4229" i="5"/>
  <c r="CF4229" i="5" s="1"/>
  <c r="CQ4229" i="5"/>
  <c r="DB4229" i="5"/>
  <c r="DU4229" i="5" s="1"/>
  <c r="H4229" i="7" s="1"/>
  <c r="CO4229" i="5"/>
  <c r="DC4229" i="5" s="1"/>
  <c r="DW4229" i="5" s="1"/>
  <c r="J4229" i="7" s="1"/>
  <c r="DD4229" i="5" l="1"/>
  <c r="DO4229" i="5" s="1"/>
  <c r="B4229" i="7" s="1"/>
  <c r="CR4229" i="5"/>
  <c r="CS4229" i="5" s="1"/>
  <c r="DA4229" i="5" l="1"/>
  <c r="CT4229" i="5"/>
  <c r="DE4229" i="5"/>
  <c r="DP4229" i="5" s="1"/>
  <c r="CV4229" i="5"/>
  <c r="DF4229" i="5" l="1"/>
  <c r="DQ4229" i="5" s="1"/>
  <c r="CW4229" i="5"/>
  <c r="C4229" i="7"/>
  <c r="DI4229" i="5"/>
  <c r="DX4229" i="5" s="1"/>
  <c r="CU4229" i="5"/>
  <c r="DT4229" i="5"/>
  <c r="G4229" i="7" s="1"/>
  <c r="DV4229" i="5"/>
  <c r="EI4229" i="5" l="1"/>
  <c r="K4229" i="7"/>
  <c r="DG4229" i="5"/>
  <c r="DR4229" i="5" s="1"/>
  <c r="E4229" i="7" s="1"/>
  <c r="CX4229" i="5"/>
  <c r="DH4229" i="5" s="1"/>
  <c r="DS4229" i="5" s="1"/>
  <c r="F4229" i="7" s="1"/>
  <c r="D4230" i="5"/>
  <c r="C4230" i="5"/>
  <c r="I4229" i="7"/>
  <c r="CY4229" i="5"/>
  <c r="DL4229" i="5" s="1"/>
  <c r="EA4229" i="5" s="1"/>
  <c r="DJ4229" i="5"/>
  <c r="DY4229" i="5" s="1"/>
  <c r="L4229" i="7" s="1"/>
  <c r="D4229" i="7"/>
  <c r="N4229" i="7" l="1"/>
  <c r="EL4229" i="5"/>
  <c r="EJ4229" i="5"/>
  <c r="E4230" i="5"/>
  <c r="J4230" i="5"/>
  <c r="K4230" i="5" s="1"/>
  <c r="L4230" i="5" s="1"/>
  <c r="M4230" i="5" s="1"/>
  <c r="EH4229" i="5"/>
  <c r="CZ4229" i="5"/>
  <c r="DM4229" i="5" s="1"/>
  <c r="DZ4229" i="5" s="1"/>
  <c r="N4230" i="5" l="1"/>
  <c r="BH4230" i="5"/>
  <c r="AF4230" i="5"/>
  <c r="AV4230" i="5"/>
  <c r="BA4230" i="5" s="1"/>
  <c r="BB4230" i="5" s="1"/>
  <c r="M4229" i="7"/>
  <c r="EG4229" i="5"/>
  <c r="EK4229" i="5"/>
  <c r="O4229" i="7" s="1"/>
  <c r="AG4230" i="5" l="1"/>
  <c r="AP4230" i="5" s="1"/>
  <c r="BW4230" i="5"/>
  <c r="BX4230" i="5" s="1"/>
  <c r="CD4230" i="5"/>
  <c r="CP4230" i="5"/>
  <c r="BC4230" i="5"/>
  <c r="O4230" i="5"/>
  <c r="W4230" i="5" s="1"/>
  <c r="DK4230" i="5" l="1"/>
  <c r="DN4230" i="5" s="1"/>
  <c r="EM4230" i="5" s="1"/>
  <c r="BD4230" i="5"/>
  <c r="P4230" i="5"/>
  <c r="AH4230" i="5"/>
  <c r="X4230" i="5"/>
  <c r="Y4230" i="5" s="1"/>
  <c r="Z4230" i="5" s="1"/>
  <c r="AA4230" i="5" s="1"/>
  <c r="A4230" i="7" l="1"/>
  <c r="V4230" i="5"/>
  <c r="U4230" i="5"/>
  <c r="Q4230" i="5"/>
  <c r="R4230" i="5" s="1"/>
  <c r="T4230" i="5" s="1"/>
  <c r="BO4230" i="5" s="1"/>
  <c r="BE4230" i="5"/>
  <c r="AJ4230" i="5"/>
  <c r="AK4230" i="5" s="1"/>
  <c r="AL4230" i="5" s="1"/>
  <c r="AI4230" i="5"/>
  <c r="AB4230" i="5"/>
  <c r="BF4230" i="5" l="1"/>
  <c r="S4230" i="5"/>
  <c r="BQ4230" i="5"/>
  <c r="AM4230" i="5"/>
  <c r="AN4230" i="5" s="1"/>
  <c r="AC4230" i="5"/>
  <c r="AD4230" i="5" s="1"/>
  <c r="AE4230" i="5" s="1"/>
  <c r="BG4230" i="5" l="1"/>
  <c r="BI4230" i="5"/>
  <c r="AS4230" i="5"/>
  <c r="AT4230" i="5" s="1"/>
  <c r="AU4230" i="5" s="1"/>
  <c r="BJ4230" i="5"/>
  <c r="AO4230" i="5"/>
  <c r="BM4230" i="5" l="1"/>
  <c r="BN4230" i="5"/>
  <c r="AQ4230" i="5"/>
  <c r="BK4230" i="5"/>
  <c r="BL4230" i="5"/>
  <c r="BR4230" i="5" l="1"/>
  <c r="AR4230" i="5"/>
  <c r="BS4230" i="5" s="1"/>
  <c r="BT4230" i="5" s="1"/>
  <c r="EC4230" i="5" s="1"/>
  <c r="BP4230" i="5"/>
  <c r="BZ4230" i="5"/>
  <c r="CM4230" i="5"/>
  <c r="EF4230" i="5"/>
  <c r="EE4230" i="5"/>
  <c r="ED4230" i="5" l="1"/>
  <c r="CN4230" i="5"/>
  <c r="CQ4230" i="5" s="1"/>
  <c r="CA4230" i="5"/>
  <c r="CB4230" i="5" s="1"/>
  <c r="CC4230" i="5" s="1"/>
  <c r="DB4230" i="5" l="1"/>
  <c r="DU4230" i="5" s="1"/>
  <c r="H4230" i="7" s="1"/>
  <c r="CO4230" i="5"/>
  <c r="DC4230" i="5" s="1"/>
  <c r="DW4230" i="5" s="1"/>
  <c r="J4230" i="7" s="1"/>
  <c r="CG4230" i="5"/>
  <c r="CH4230" i="5" s="1"/>
  <c r="CI4230" i="5" s="1"/>
  <c r="CJ4230" i="5" s="1"/>
  <c r="CK4230" i="5" s="1"/>
  <c r="CE4230" i="5"/>
  <c r="CF4230" i="5" s="1"/>
  <c r="CR4230" i="5"/>
  <c r="DD4230" i="5" l="1"/>
  <c r="DO4230" i="5" s="1"/>
  <c r="DE4230" i="5"/>
  <c r="DP4230" i="5" s="1"/>
  <c r="C4230" i="7" s="1"/>
  <c r="CV4230" i="5"/>
  <c r="CS4230" i="5"/>
  <c r="DF4230" i="5" l="1"/>
  <c r="DQ4230" i="5" s="1"/>
  <c r="CW4230" i="5"/>
  <c r="B4230" i="7"/>
  <c r="DA4230" i="5"/>
  <c r="CT4230" i="5"/>
  <c r="DG4230" i="5" l="1"/>
  <c r="DR4230" i="5" s="1"/>
  <c r="E4230" i="7" s="1"/>
  <c r="CX4230" i="5"/>
  <c r="DH4230" i="5" s="1"/>
  <c r="DS4230" i="5" s="1"/>
  <c r="F4230" i="7" s="1"/>
  <c r="D4230" i="7"/>
  <c r="CU4230" i="5"/>
  <c r="DI4230" i="5"/>
  <c r="DX4230" i="5" s="1"/>
  <c r="DT4230" i="5"/>
  <c r="DV4230" i="5"/>
  <c r="D4231" i="5" l="1"/>
  <c r="C4231" i="5"/>
  <c r="I4230" i="7"/>
  <c r="G4230" i="7"/>
  <c r="EI4230" i="5"/>
  <c r="K4230" i="7"/>
  <c r="CY4230" i="5"/>
  <c r="DL4230" i="5" s="1"/>
  <c r="EA4230" i="5" s="1"/>
  <c r="DJ4230" i="5"/>
  <c r="DY4230" i="5" s="1"/>
  <c r="L4230" i="7" s="1"/>
  <c r="EJ4230" i="5"/>
  <c r="N4230" i="7" l="1"/>
  <c r="EL4230" i="5"/>
  <c r="E4231" i="5"/>
  <c r="J4231" i="5"/>
  <c r="K4231" i="5" s="1"/>
  <c r="L4231" i="5" s="1"/>
  <c r="M4231" i="5" s="1"/>
  <c r="CZ4230" i="5"/>
  <c r="DM4230" i="5" s="1"/>
  <c r="DZ4230" i="5" s="1"/>
  <c r="EH4230" i="5"/>
  <c r="AV4231" i="5" l="1"/>
  <c r="AF4231" i="5"/>
  <c r="N4231" i="5"/>
  <c r="BH4231" i="5"/>
  <c r="EG4230" i="5"/>
  <c r="M4230" i="7"/>
  <c r="EK4230" i="5"/>
  <c r="O4230" i="7" s="1"/>
  <c r="CD4231" i="5" l="1"/>
  <c r="CP4231" i="5"/>
  <c r="BW4231" i="5"/>
  <c r="BX4231" i="5" s="1"/>
  <c r="O4231" i="5"/>
  <c r="W4231" i="5" s="1"/>
  <c r="AG4231" i="5"/>
  <c r="AP4231" i="5" s="1"/>
  <c r="BA4231" i="5"/>
  <c r="BB4231" i="5" s="1"/>
  <c r="AH4231" i="5" l="1"/>
  <c r="AI4231" i="5" s="1"/>
  <c r="P4231" i="5"/>
  <c r="V4231" i="5" s="1"/>
  <c r="DK4231" i="5"/>
  <c r="DN4231" i="5" s="1"/>
  <c r="A4231" i="7" s="1"/>
  <c r="BC4231" i="5"/>
  <c r="BD4231" i="5" s="1"/>
  <c r="X4231" i="5"/>
  <c r="Y4231" i="5" s="1"/>
  <c r="Z4231" i="5" s="1"/>
  <c r="AA4231" i="5" s="1"/>
  <c r="U4231" i="5" l="1"/>
  <c r="Q4231" i="5"/>
  <c r="R4231" i="5" s="1"/>
  <c r="T4231" i="5" s="1"/>
  <c r="BO4231" i="5" s="1"/>
  <c r="EM4231" i="5"/>
  <c r="AJ4231" i="5"/>
  <c r="AK4231" i="5" s="1"/>
  <c r="AM4231" i="5" s="1"/>
  <c r="BI4231" i="5" s="1"/>
  <c r="AB4231" i="5"/>
  <c r="AC4231" i="5" s="1"/>
  <c r="AD4231" i="5" s="1"/>
  <c r="AE4231" i="5" s="1"/>
  <c r="BE4231" i="5"/>
  <c r="S4231" i="5" l="1"/>
  <c r="BQ4231" i="5"/>
  <c r="BF4231" i="5"/>
  <c r="AL4231" i="5"/>
  <c r="AN4231" i="5" s="1"/>
  <c r="BG4231" i="5" l="1"/>
  <c r="AS4231" i="5"/>
  <c r="BJ4231" i="5"/>
  <c r="AO4231" i="5"/>
  <c r="AT4231" i="5" l="1"/>
  <c r="BK4231" i="5"/>
  <c r="BN4231" i="5"/>
  <c r="EE4231" i="5" s="1"/>
  <c r="AQ4231" i="5"/>
  <c r="BP4231" i="5" l="1"/>
  <c r="BZ4231" i="5"/>
  <c r="CM4231" i="5"/>
  <c r="BR4231" i="5"/>
  <c r="AR4231" i="5"/>
  <c r="BS4231" i="5" s="1"/>
  <c r="BT4231" i="5" s="1"/>
  <c r="EC4231" i="5" s="1"/>
  <c r="AU4231" i="5"/>
  <c r="BM4231" i="5" s="1"/>
  <c r="BL4231" i="5"/>
  <c r="EF4231" i="5" s="1"/>
  <c r="ED4231" i="5" l="1"/>
  <c r="CN4231" i="5"/>
  <c r="CA4231" i="5"/>
  <c r="CB4231" i="5" s="1"/>
  <c r="CC4231" i="5" s="1"/>
  <c r="CG4231" i="5" l="1"/>
  <c r="CH4231" i="5" s="1"/>
  <c r="CI4231" i="5" s="1"/>
  <c r="CJ4231" i="5" s="1"/>
  <c r="CK4231" i="5" s="1"/>
  <c r="CQ4231" i="5"/>
  <c r="DB4231" i="5"/>
  <c r="DU4231" i="5" s="1"/>
  <c r="H4231" i="7" s="1"/>
  <c r="CO4231" i="5"/>
  <c r="DC4231" i="5" s="1"/>
  <c r="DW4231" i="5" s="1"/>
  <c r="J4231" i="7" s="1"/>
  <c r="CE4231" i="5"/>
  <c r="CF4231" i="5" s="1"/>
  <c r="DD4231" i="5" l="1"/>
  <c r="DO4231" i="5" s="1"/>
  <c r="B4231" i="7" s="1"/>
  <c r="CR4231" i="5"/>
  <c r="DE4231" i="5" l="1"/>
  <c r="DP4231" i="5" s="1"/>
  <c r="CV4231" i="5"/>
  <c r="CS4231" i="5"/>
  <c r="DA4231" i="5" l="1"/>
  <c r="CT4231" i="5"/>
  <c r="DF4231" i="5"/>
  <c r="DQ4231" i="5" s="1"/>
  <c r="CW4231" i="5"/>
  <c r="C4231" i="7"/>
  <c r="DI4231" i="5" l="1"/>
  <c r="DX4231" i="5" s="1"/>
  <c r="CU4231" i="5"/>
  <c r="DG4231" i="5"/>
  <c r="DR4231" i="5" s="1"/>
  <c r="E4231" i="7" s="1"/>
  <c r="CX4231" i="5"/>
  <c r="DH4231" i="5" s="1"/>
  <c r="DS4231" i="5" s="1"/>
  <c r="F4231" i="7" s="1"/>
  <c r="D4231" i="7"/>
  <c r="DT4231" i="5"/>
  <c r="DV4231" i="5"/>
  <c r="EJ4231" i="5" l="1"/>
  <c r="C4232" i="5"/>
  <c r="D4232" i="5"/>
  <c r="I4231" i="7"/>
  <c r="G4231" i="7"/>
  <c r="EI4231" i="5"/>
  <c r="CY4231" i="5"/>
  <c r="DL4231" i="5" s="1"/>
  <c r="EA4231" i="5" s="1"/>
  <c r="DJ4231" i="5"/>
  <c r="DY4231" i="5" s="1"/>
  <c r="L4231" i="7" s="1"/>
  <c r="K4231" i="7"/>
  <c r="N4231" i="7" l="1"/>
  <c r="EL4231" i="5"/>
  <c r="CZ4231" i="5"/>
  <c r="DM4231" i="5" s="1"/>
  <c r="DZ4231" i="5" s="1"/>
  <c r="EH4231" i="5"/>
  <c r="E4232" i="5"/>
  <c r="J4232" i="5"/>
  <c r="K4232" i="5" s="1"/>
  <c r="L4232" i="5" s="1"/>
  <c r="M4232" i="5" s="1"/>
  <c r="AF4232" i="5" l="1"/>
  <c r="AV4232" i="5"/>
  <c r="BH4232" i="5"/>
  <c r="N4232" i="5"/>
  <c r="EG4231" i="5"/>
  <c r="EK4231" i="5"/>
  <c r="O4231" i="7" s="1"/>
  <c r="M4231" i="7"/>
  <c r="BW4232" i="5" l="1"/>
  <c r="BX4232" i="5" s="1"/>
  <c r="CD4232" i="5"/>
  <c r="CP4232" i="5"/>
  <c r="O4232" i="5"/>
  <c r="W4232" i="5" s="1"/>
  <c r="BA4232" i="5"/>
  <c r="BB4232" i="5" s="1"/>
  <c r="AG4232" i="5"/>
  <c r="AH4232" i="5" s="1"/>
  <c r="AJ4232" i="5" s="1"/>
  <c r="AK4232" i="5" s="1"/>
  <c r="DK4232" i="5" l="1"/>
  <c r="DN4232" i="5" s="1"/>
  <c r="EM4232" i="5" s="1"/>
  <c r="P4232" i="5"/>
  <c r="U4232" i="5" s="1"/>
  <c r="AP4232" i="5"/>
  <c r="X4232" i="5"/>
  <c r="Y4232" i="5" s="1"/>
  <c r="Z4232" i="5" s="1"/>
  <c r="AI4232" i="5"/>
  <c r="AL4232" i="5"/>
  <c r="BC4232" i="5"/>
  <c r="BD4232" i="5" s="1"/>
  <c r="Q4232" i="5" l="1"/>
  <c r="R4232" i="5" s="1"/>
  <c r="T4232" i="5" s="1"/>
  <c r="BO4232" i="5" s="1"/>
  <c r="V4232" i="5"/>
  <c r="A4232" i="7"/>
  <c r="BE4232" i="5"/>
  <c r="AA4232" i="5"/>
  <c r="AB4232" i="5" s="1"/>
  <c r="AM4232" i="5"/>
  <c r="S4232" i="5" l="1"/>
  <c r="BQ4232" i="5"/>
  <c r="AC4232" i="5"/>
  <c r="AD4232" i="5" s="1"/>
  <c r="AE4232" i="5" s="1"/>
  <c r="AN4232" i="5"/>
  <c r="AS4232" i="5" s="1"/>
  <c r="AT4232" i="5" s="1"/>
  <c r="AU4232" i="5" s="1"/>
  <c r="BF4232" i="5"/>
  <c r="BI4232" i="5"/>
  <c r="BL4232" i="5" l="1"/>
  <c r="BG4232" i="5"/>
  <c r="BM4232" i="5" s="1"/>
  <c r="BJ4232" i="5"/>
  <c r="BK4232" i="5"/>
  <c r="AO4232" i="5"/>
  <c r="EF4232" i="5" l="1"/>
  <c r="BN4232" i="5"/>
  <c r="AQ4232" i="5"/>
  <c r="BP4232" i="5" l="1"/>
  <c r="CM4232" i="5"/>
  <c r="BZ4232" i="5"/>
  <c r="AR4232" i="5"/>
  <c r="BS4232" i="5" s="1"/>
  <c r="BT4232" i="5" s="1"/>
  <c r="EC4232" i="5" s="1"/>
  <c r="BR4232" i="5"/>
  <c r="EE4232" i="5"/>
  <c r="ED4232" i="5" l="1"/>
  <c r="CN4232" i="5"/>
  <c r="CQ4232" i="5" s="1"/>
  <c r="CA4232" i="5"/>
  <c r="CB4232" i="5" s="1"/>
  <c r="CC4232" i="5" s="1"/>
  <c r="CE4232" i="5" l="1"/>
  <c r="CF4232" i="5" s="1"/>
  <c r="CR4232" i="5"/>
  <c r="CG4232" i="5"/>
  <c r="CH4232" i="5" s="1"/>
  <c r="CI4232" i="5" s="1"/>
  <c r="CJ4232" i="5" s="1"/>
  <c r="CK4232" i="5" s="1"/>
  <c r="DB4232" i="5"/>
  <c r="DU4232" i="5" s="1"/>
  <c r="H4232" i="7" s="1"/>
  <c r="CO4232" i="5"/>
  <c r="DC4232" i="5" s="1"/>
  <c r="DW4232" i="5" s="1"/>
  <c r="J4232" i="7" s="1"/>
  <c r="DE4232" i="5" l="1"/>
  <c r="DP4232" i="5" s="1"/>
  <c r="C4232" i="7" s="1"/>
  <c r="CV4232" i="5"/>
  <c r="CS4232" i="5"/>
  <c r="DD4232" i="5"/>
  <c r="DO4232" i="5" s="1"/>
  <c r="B4232" i="7" l="1"/>
  <c r="DA4232" i="5"/>
  <c r="CT4232" i="5"/>
  <c r="DF4232" i="5"/>
  <c r="DQ4232" i="5" s="1"/>
  <c r="CW4232" i="5"/>
  <c r="CX4232" i="5" l="1"/>
  <c r="DH4232" i="5" s="1"/>
  <c r="DS4232" i="5" s="1"/>
  <c r="F4232" i="7" s="1"/>
  <c r="DG4232" i="5"/>
  <c r="DR4232" i="5" s="1"/>
  <c r="E4232" i="7" s="1"/>
  <c r="D4232" i="7"/>
  <c r="DT4232" i="5"/>
  <c r="DV4232" i="5"/>
  <c r="DI4232" i="5"/>
  <c r="DX4232" i="5" s="1"/>
  <c r="CU4232" i="5"/>
  <c r="EJ4232" i="5" l="1"/>
  <c r="CY4232" i="5"/>
  <c r="DL4232" i="5" s="1"/>
  <c r="EA4232" i="5" s="1"/>
  <c r="DJ4232" i="5"/>
  <c r="DY4232" i="5" s="1"/>
  <c r="L4232" i="7" s="1"/>
  <c r="I4232" i="7"/>
  <c r="C4233" i="5"/>
  <c r="D4233" i="5"/>
  <c r="G4232" i="7"/>
  <c r="EI4232" i="5"/>
  <c r="K4232" i="7"/>
  <c r="N4232" i="7" l="1"/>
  <c r="EL4232" i="5"/>
  <c r="E4233" i="5"/>
  <c r="J4233" i="5"/>
  <c r="K4233" i="5" s="1"/>
  <c r="L4233" i="5" s="1"/>
  <c r="M4233" i="5" s="1"/>
  <c r="EH4232" i="5"/>
  <c r="CZ4232" i="5"/>
  <c r="DM4232" i="5" s="1"/>
  <c r="DZ4232" i="5" s="1"/>
  <c r="M4232" i="7" l="1"/>
  <c r="EG4232" i="5"/>
  <c r="EK4232" i="5"/>
  <c r="O4232" i="7" s="1"/>
  <c r="N4233" i="5"/>
  <c r="BH4233" i="5"/>
  <c r="AV4233" i="5"/>
  <c r="AF4233" i="5"/>
  <c r="AG4233" i="5" l="1"/>
  <c r="AP4233" i="5" s="1"/>
  <c r="CP4233" i="5"/>
  <c r="CD4233" i="5"/>
  <c r="BW4233" i="5"/>
  <c r="BX4233" i="5" s="1"/>
  <c r="BA4233" i="5"/>
  <c r="BB4233" i="5" s="1"/>
  <c r="O4233" i="5"/>
  <c r="W4233" i="5" s="1"/>
  <c r="P4233" i="5" l="1"/>
  <c r="Q4233" i="5" s="1"/>
  <c r="R4233" i="5" s="1"/>
  <c r="T4233" i="5" s="1"/>
  <c r="BC4233" i="5"/>
  <c r="BD4233" i="5" s="1"/>
  <c r="X4233" i="5"/>
  <c r="Y4233" i="5" s="1"/>
  <c r="Z4233" i="5" s="1"/>
  <c r="AA4233" i="5" s="1"/>
  <c r="DK4233" i="5"/>
  <c r="DN4233" i="5" s="1"/>
  <c r="AH4233" i="5"/>
  <c r="V4233" i="5" l="1"/>
  <c r="U4233" i="5"/>
  <c r="BO4233" i="5"/>
  <c r="BE4233" i="5"/>
  <c r="S4233" i="5"/>
  <c r="AJ4233" i="5"/>
  <c r="AK4233" i="5" s="1"/>
  <c r="AI4233" i="5"/>
  <c r="BQ4233" i="5"/>
  <c r="EM4233" i="5"/>
  <c r="A4233" i="7"/>
  <c r="AB4233" i="5"/>
  <c r="AM4233" i="5" l="1"/>
  <c r="BI4233" i="5" s="1"/>
  <c r="AL4233" i="5"/>
  <c r="AC4233" i="5"/>
  <c r="AD4233" i="5" s="1"/>
  <c r="AE4233" i="5" s="1"/>
  <c r="BF4233" i="5"/>
  <c r="BG4233" i="5" l="1"/>
  <c r="AN4233" i="5"/>
  <c r="AO4233" i="5" l="1"/>
  <c r="AS4233" i="5"/>
  <c r="BJ4233" i="5"/>
  <c r="AT4233" i="5" l="1"/>
  <c r="BK4233" i="5"/>
  <c r="BN4233" i="5"/>
  <c r="AQ4233" i="5"/>
  <c r="BR4233" i="5" l="1"/>
  <c r="AR4233" i="5"/>
  <c r="BS4233" i="5" s="1"/>
  <c r="BT4233" i="5" s="1"/>
  <c r="EC4233" i="5" s="1"/>
  <c r="AU4233" i="5"/>
  <c r="BM4233" i="5" s="1"/>
  <c r="BL4233" i="5"/>
  <c r="EF4233" i="5" s="1"/>
  <c r="BP4233" i="5"/>
  <c r="CM4233" i="5"/>
  <c r="BZ4233" i="5"/>
  <c r="EE4233" i="5"/>
  <c r="CA4233" i="5" l="1"/>
  <c r="CB4233" i="5" s="1"/>
  <c r="CC4233" i="5" s="1"/>
  <c r="CN4233" i="5"/>
  <c r="CQ4233" i="5" s="1"/>
  <c r="ED4233" i="5"/>
  <c r="CR4233" i="5" l="1"/>
  <c r="DB4233" i="5"/>
  <c r="DU4233" i="5" s="1"/>
  <c r="H4233" i="7" s="1"/>
  <c r="CO4233" i="5"/>
  <c r="DC4233" i="5" s="1"/>
  <c r="DW4233" i="5" s="1"/>
  <c r="J4233" i="7" s="1"/>
  <c r="CG4233" i="5"/>
  <c r="CH4233" i="5" s="1"/>
  <c r="CI4233" i="5" s="1"/>
  <c r="CJ4233" i="5" s="1"/>
  <c r="CK4233" i="5" s="1"/>
  <c r="CE4233" i="5"/>
  <c r="CF4233" i="5" s="1"/>
  <c r="CS4233" i="5" l="1"/>
  <c r="DE4233" i="5"/>
  <c r="DP4233" i="5" s="1"/>
  <c r="C4233" i="7" s="1"/>
  <c r="CV4233" i="5"/>
  <c r="DD4233" i="5"/>
  <c r="DO4233" i="5" s="1"/>
  <c r="B4233" i="7" l="1"/>
  <c r="DF4233" i="5"/>
  <c r="DQ4233" i="5" s="1"/>
  <c r="CW4233" i="5"/>
  <c r="DA4233" i="5"/>
  <c r="CT4233" i="5"/>
  <c r="DI4233" i="5" l="1"/>
  <c r="DX4233" i="5" s="1"/>
  <c r="CU4233" i="5"/>
  <c r="DT4233" i="5"/>
  <c r="DV4233" i="5"/>
  <c r="D4233" i="7"/>
  <c r="DG4233" i="5"/>
  <c r="DR4233" i="5" s="1"/>
  <c r="E4233" i="7" s="1"/>
  <c r="CX4233" i="5"/>
  <c r="DH4233" i="5" s="1"/>
  <c r="DS4233" i="5" s="1"/>
  <c r="F4233" i="7" s="1"/>
  <c r="G4233" i="7" l="1"/>
  <c r="EI4233" i="5"/>
  <c r="I4233" i="7"/>
  <c r="D4234" i="5"/>
  <c r="C4234" i="5"/>
  <c r="CY4233" i="5"/>
  <c r="DL4233" i="5" s="1"/>
  <c r="EA4233" i="5" s="1"/>
  <c r="DJ4233" i="5"/>
  <c r="DY4233" i="5" s="1"/>
  <c r="L4233" i="7" s="1"/>
  <c r="EJ4233" i="5"/>
  <c r="K4233" i="7"/>
  <c r="N4233" i="7" l="1"/>
  <c r="EL4233" i="5"/>
  <c r="CZ4233" i="5"/>
  <c r="DM4233" i="5" s="1"/>
  <c r="DZ4233" i="5" s="1"/>
  <c r="J4234" i="5"/>
  <c r="K4234" i="5" s="1"/>
  <c r="L4234" i="5" s="1"/>
  <c r="M4234" i="5" s="1"/>
  <c r="E4234" i="5"/>
  <c r="EH4233" i="5"/>
  <c r="N4234" i="5" l="1"/>
  <c r="BH4234" i="5"/>
  <c r="AF4234" i="5"/>
  <c r="AV4234" i="5"/>
  <c r="EG4233" i="5"/>
  <c r="M4233" i="7"/>
  <c r="EK4233" i="5"/>
  <c r="O4233" i="7" s="1"/>
  <c r="AG4234" i="5" l="1"/>
  <c r="AP4234" i="5" s="1"/>
  <c r="CP4234" i="5"/>
  <c r="BW4234" i="5"/>
  <c r="BX4234" i="5" s="1"/>
  <c r="CD4234" i="5"/>
  <c r="BA4234" i="5"/>
  <c r="BB4234" i="5" s="1"/>
  <c r="O4234" i="5"/>
  <c r="P4234" i="5" s="1"/>
  <c r="BC4234" i="5" l="1"/>
  <c r="BD4234" i="5" s="1"/>
  <c r="W4234" i="5"/>
  <c r="V4234" i="5"/>
  <c r="U4234" i="5"/>
  <c r="Q4234" i="5"/>
  <c r="R4234" i="5" s="1"/>
  <c r="T4234" i="5" s="1"/>
  <c r="DK4234" i="5"/>
  <c r="DN4234" i="5" s="1"/>
  <c r="AH4234" i="5"/>
  <c r="S4234" i="5" l="1"/>
  <c r="X4234" i="5"/>
  <c r="BE4234" i="5"/>
  <c r="AI4234" i="5"/>
  <c r="AJ4234" i="5"/>
  <c r="AK4234" i="5" s="1"/>
  <c r="AL4234" i="5" s="1"/>
  <c r="A4234" i="7"/>
  <c r="EM4234" i="5"/>
  <c r="BF4234" i="5" l="1"/>
  <c r="Y4234" i="5"/>
  <c r="BQ4234" i="5"/>
  <c r="AM4234" i="5"/>
  <c r="Z4234" i="5" l="1"/>
  <c r="AA4234" i="5" s="1"/>
  <c r="BO4234" i="5"/>
  <c r="BG4234" i="5"/>
  <c r="AN4234" i="5"/>
  <c r="AS4234" i="5" s="1"/>
  <c r="AT4234" i="5" s="1"/>
  <c r="AU4234" i="5" s="1"/>
  <c r="AB4234" i="5" l="1"/>
  <c r="BI4234" i="5"/>
  <c r="AO4234" i="5"/>
  <c r="BN4234" i="5" l="1"/>
  <c r="AQ4234" i="5"/>
  <c r="BJ4234" i="5"/>
  <c r="AC4234" i="5"/>
  <c r="EE4234" i="5" l="1"/>
  <c r="BR4234" i="5"/>
  <c r="AR4234" i="5"/>
  <c r="BS4234" i="5" s="1"/>
  <c r="BT4234" i="5" s="1"/>
  <c r="EC4234" i="5" s="1"/>
  <c r="AD4234" i="5"/>
  <c r="BK4234" i="5"/>
  <c r="BP4234" i="5"/>
  <c r="BZ4234" i="5"/>
  <c r="CM4234" i="5"/>
  <c r="CN4234" i="5" l="1"/>
  <c r="CQ4234" i="5" s="1"/>
  <c r="AE4234" i="5"/>
  <c r="BM4234" i="5" s="1"/>
  <c r="BL4234" i="5"/>
  <c r="EF4234" i="5" s="1"/>
  <c r="CA4234" i="5"/>
  <c r="CB4234" i="5" s="1"/>
  <c r="CC4234" i="5" s="1"/>
  <c r="ED4234" i="5"/>
  <c r="CG4234" i="5" l="1"/>
  <c r="CH4234" i="5" s="1"/>
  <c r="CI4234" i="5" s="1"/>
  <c r="CJ4234" i="5" s="1"/>
  <c r="CK4234" i="5" s="1"/>
  <c r="CE4234" i="5"/>
  <c r="CF4234" i="5" s="1"/>
  <c r="CR4234" i="5"/>
  <c r="CO4234" i="5"/>
  <c r="DC4234" i="5" s="1"/>
  <c r="DW4234" i="5" s="1"/>
  <c r="J4234" i="7" s="1"/>
  <c r="DB4234" i="5"/>
  <c r="DU4234" i="5" s="1"/>
  <c r="H4234" i="7" s="1"/>
  <c r="DE4234" i="5" l="1"/>
  <c r="DP4234" i="5" s="1"/>
  <c r="C4234" i="7" s="1"/>
  <c r="CV4234" i="5"/>
  <c r="CS4234" i="5"/>
  <c r="DD4234" i="5"/>
  <c r="DO4234" i="5" s="1"/>
  <c r="B4234" i="7" l="1"/>
  <c r="DA4234" i="5"/>
  <c r="CT4234" i="5"/>
  <c r="DF4234" i="5"/>
  <c r="DQ4234" i="5" s="1"/>
  <c r="CW4234" i="5"/>
  <c r="D4234" i="7" l="1"/>
  <c r="DT4234" i="5"/>
  <c r="DV4234" i="5"/>
  <c r="CX4234" i="5"/>
  <c r="DH4234" i="5" s="1"/>
  <c r="DS4234" i="5" s="1"/>
  <c r="F4234" i="7" s="1"/>
  <c r="DG4234" i="5"/>
  <c r="DR4234" i="5" s="1"/>
  <c r="E4234" i="7" s="1"/>
  <c r="DI4234" i="5"/>
  <c r="DX4234" i="5" s="1"/>
  <c r="CU4234" i="5"/>
  <c r="CY4234" i="5" l="1"/>
  <c r="DL4234" i="5" s="1"/>
  <c r="EA4234" i="5" s="1"/>
  <c r="DJ4234" i="5"/>
  <c r="DY4234" i="5" s="1"/>
  <c r="L4234" i="7" s="1"/>
  <c r="K4234" i="7"/>
  <c r="G4234" i="7"/>
  <c r="EI4234" i="5"/>
  <c r="EJ4234" i="5"/>
  <c r="D4235" i="5"/>
  <c r="I4234" i="7"/>
  <c r="C4235" i="5"/>
  <c r="N4234" i="7" l="1"/>
  <c r="EL4234" i="5"/>
  <c r="EH4234" i="5"/>
  <c r="J4235" i="5"/>
  <c r="K4235" i="5" s="1"/>
  <c r="L4235" i="5" s="1"/>
  <c r="M4235" i="5" s="1"/>
  <c r="E4235" i="5"/>
  <c r="CZ4234" i="5"/>
  <c r="DM4234" i="5" s="1"/>
  <c r="DZ4234" i="5" s="1"/>
  <c r="EK4234" i="5" l="1"/>
  <c r="O4234" i="7" s="1"/>
  <c r="M4234" i="7"/>
  <c r="EG4234" i="5"/>
  <c r="AV4235" i="5"/>
  <c r="N4235" i="5"/>
  <c r="BH4235" i="5"/>
  <c r="AF4235" i="5"/>
  <c r="CP4235" i="5" l="1"/>
  <c r="CD4235" i="5"/>
  <c r="BW4235" i="5"/>
  <c r="BX4235" i="5" s="1"/>
  <c r="BA4235" i="5"/>
  <c r="BB4235" i="5" s="1"/>
  <c r="BC4235" i="5" s="1"/>
  <c r="BD4235" i="5" s="1"/>
  <c r="AG4235" i="5"/>
  <c r="AP4235" i="5" s="1"/>
  <c r="O4235" i="5"/>
  <c r="W4235" i="5" s="1"/>
  <c r="P4235" i="5" l="1"/>
  <c r="U4235" i="5" s="1"/>
  <c r="BE4235" i="5"/>
  <c r="X4235" i="5"/>
  <c r="Y4235" i="5" s="1"/>
  <c r="Z4235" i="5" s="1"/>
  <c r="AA4235" i="5" s="1"/>
  <c r="AH4235" i="5"/>
  <c r="DK4235" i="5"/>
  <c r="DN4235" i="5" s="1"/>
  <c r="V4235" i="5" l="1"/>
  <c r="Q4235" i="5"/>
  <c r="R4235" i="5" s="1"/>
  <c r="T4235" i="5" s="1"/>
  <c r="BO4235" i="5" s="1"/>
  <c r="A4235" i="7"/>
  <c r="EM4235" i="5"/>
  <c r="BF4235" i="5"/>
  <c r="AI4235" i="5"/>
  <c r="AJ4235" i="5"/>
  <c r="AK4235" i="5" s="1"/>
  <c r="AB4235" i="5"/>
  <c r="BQ4235" i="5" l="1"/>
  <c r="S4235" i="5"/>
  <c r="BG4235" i="5"/>
  <c r="AC4235" i="5"/>
  <c r="AM4235" i="5"/>
  <c r="BI4235" i="5" s="1"/>
  <c r="AL4235" i="5"/>
  <c r="AN4235" i="5" l="1"/>
  <c r="AO4235" i="5" s="1"/>
  <c r="AD4235" i="5"/>
  <c r="AE4235" i="5" l="1"/>
  <c r="BN4235" i="5"/>
  <c r="AQ4235" i="5"/>
  <c r="AS4235" i="5"/>
  <c r="BJ4235" i="5"/>
  <c r="EE4235" i="5" s="1"/>
  <c r="AT4235" i="5" l="1"/>
  <c r="BK4235" i="5"/>
  <c r="BP4235" i="5"/>
  <c r="CM4235" i="5"/>
  <c r="BZ4235" i="5"/>
  <c r="BR4235" i="5"/>
  <c r="AR4235" i="5"/>
  <c r="BS4235" i="5" s="1"/>
  <c r="BT4235" i="5" s="1"/>
  <c r="EC4235" i="5" s="1"/>
  <c r="ED4235" i="5" l="1"/>
  <c r="CA4235" i="5"/>
  <c r="CB4235" i="5" s="1"/>
  <c r="CC4235" i="5" s="1"/>
  <c r="CE4235" i="5" s="1"/>
  <c r="CF4235" i="5" s="1"/>
  <c r="CN4235" i="5"/>
  <c r="CQ4235" i="5" s="1"/>
  <c r="AU4235" i="5"/>
  <c r="BM4235" i="5" s="1"/>
  <c r="BL4235" i="5"/>
  <c r="EF4235" i="5" s="1"/>
  <c r="DB4235" i="5" l="1"/>
  <c r="DU4235" i="5" s="1"/>
  <c r="H4235" i="7" s="1"/>
  <c r="CO4235" i="5"/>
  <c r="DC4235" i="5" s="1"/>
  <c r="DW4235" i="5" s="1"/>
  <c r="J4235" i="7" s="1"/>
  <c r="CR4235" i="5"/>
  <c r="CG4235" i="5"/>
  <c r="CH4235" i="5" s="1"/>
  <c r="CI4235" i="5" s="1"/>
  <c r="CJ4235" i="5" s="1"/>
  <c r="CK4235" i="5" s="1"/>
  <c r="DE4235" i="5" l="1"/>
  <c r="DP4235" i="5" s="1"/>
  <c r="C4235" i="7" s="1"/>
  <c r="CV4235" i="5"/>
  <c r="CS4235" i="5"/>
  <c r="DD4235" i="5"/>
  <c r="DO4235" i="5" s="1"/>
  <c r="B4235" i="7" l="1"/>
  <c r="DA4235" i="5"/>
  <c r="CT4235" i="5"/>
  <c r="DF4235" i="5"/>
  <c r="DQ4235" i="5" s="1"/>
  <c r="CW4235" i="5"/>
  <c r="D4235" i="7" l="1"/>
  <c r="DG4235" i="5"/>
  <c r="DR4235" i="5" s="1"/>
  <c r="E4235" i="7" s="1"/>
  <c r="CX4235" i="5"/>
  <c r="DH4235" i="5" s="1"/>
  <c r="DS4235" i="5" s="1"/>
  <c r="F4235" i="7" s="1"/>
  <c r="CU4235" i="5"/>
  <c r="DI4235" i="5"/>
  <c r="DX4235" i="5" s="1"/>
  <c r="DT4235" i="5"/>
  <c r="DV4235" i="5"/>
  <c r="K4235" i="7" l="1"/>
  <c r="EJ4235" i="5"/>
  <c r="I4235" i="7"/>
  <c r="D4236" i="5"/>
  <c r="C4236" i="5"/>
  <c r="G4235" i="7"/>
  <c r="EI4235" i="5"/>
  <c r="CY4235" i="5"/>
  <c r="DL4235" i="5" s="1"/>
  <c r="EA4235" i="5" s="1"/>
  <c r="DJ4235" i="5"/>
  <c r="DY4235" i="5" s="1"/>
  <c r="L4235" i="7" s="1"/>
  <c r="N4235" i="7" l="1"/>
  <c r="EL4235" i="5"/>
  <c r="J4236" i="5"/>
  <c r="K4236" i="5" s="1"/>
  <c r="L4236" i="5" s="1"/>
  <c r="M4236" i="5" s="1"/>
  <c r="E4236" i="5"/>
  <c r="EH4235" i="5"/>
  <c r="CZ4235" i="5"/>
  <c r="DM4235" i="5" s="1"/>
  <c r="DZ4235" i="5" s="1"/>
  <c r="M4235" i="7" l="1"/>
  <c r="EK4235" i="5"/>
  <c r="O4235" i="7" s="1"/>
  <c r="EG4235" i="5"/>
  <c r="AF4236" i="5"/>
  <c r="N4236" i="5"/>
  <c r="AV4236" i="5"/>
  <c r="BH4236" i="5"/>
  <c r="CP4236" i="5" l="1"/>
  <c r="CD4236" i="5"/>
  <c r="BW4236" i="5"/>
  <c r="BX4236" i="5" s="1"/>
  <c r="BA4236" i="5"/>
  <c r="BB4236" i="5" s="1"/>
  <c r="BC4236" i="5" s="1"/>
  <c r="O4236" i="5"/>
  <c r="P4236" i="5" s="1"/>
  <c r="AG4236" i="5"/>
  <c r="W4236" i="5" l="1"/>
  <c r="X4236" i="5" s="1"/>
  <c r="Y4236" i="5" s="1"/>
  <c r="Z4236" i="5" s="1"/>
  <c r="BD4236" i="5"/>
  <c r="AP4236" i="5"/>
  <c r="AH4236" i="5"/>
  <c r="V4236" i="5"/>
  <c r="Q4236" i="5"/>
  <c r="R4236" i="5" s="1"/>
  <c r="T4236" i="5" s="1"/>
  <c r="U4236" i="5"/>
  <c r="DK4236" i="5"/>
  <c r="DN4236" i="5" s="1"/>
  <c r="AI4236" i="5" l="1"/>
  <c r="AJ4236" i="5"/>
  <c r="AK4236" i="5" s="1"/>
  <c r="BO4236" i="5"/>
  <c r="BQ4236" i="5"/>
  <c r="A4236" i="7"/>
  <c r="EM4236" i="5"/>
  <c r="BE4236" i="5"/>
  <c r="AA4236" i="5"/>
  <c r="S4236" i="5"/>
  <c r="AM4236" i="5" l="1"/>
  <c r="BI4236" i="5" s="1"/>
  <c r="AL4236" i="5"/>
  <c r="BF4236" i="5"/>
  <c r="AB4236" i="5"/>
  <c r="AN4236" i="5" l="1"/>
  <c r="AS4236" i="5" s="1"/>
  <c r="AT4236" i="5" s="1"/>
  <c r="AU4236" i="5" s="1"/>
  <c r="BG4236" i="5"/>
  <c r="AC4236" i="5"/>
  <c r="BJ4236" i="5" l="1"/>
  <c r="AO4236" i="5"/>
  <c r="AQ4236" i="5" s="1"/>
  <c r="AD4236" i="5"/>
  <c r="BK4236" i="5"/>
  <c r="BN4236" i="5" l="1"/>
  <c r="BP4236" i="5" s="1"/>
  <c r="BR4236" i="5"/>
  <c r="AR4236" i="5"/>
  <c r="BS4236" i="5" s="1"/>
  <c r="BT4236" i="5" s="1"/>
  <c r="EC4236" i="5" s="1"/>
  <c r="AE4236" i="5"/>
  <c r="BM4236" i="5" s="1"/>
  <c r="BL4236" i="5"/>
  <c r="EF4236" i="5" s="1"/>
  <c r="CM4236" i="5" l="1"/>
  <c r="CN4236" i="5" s="1"/>
  <c r="EE4236" i="5"/>
  <c r="BZ4236" i="5"/>
  <c r="CA4236" i="5" s="1"/>
  <c r="CB4236" i="5" s="1"/>
  <c r="CC4236" i="5" s="1"/>
  <c r="CE4236" i="5" s="1"/>
  <c r="CF4236" i="5" s="1"/>
  <c r="ED4236" i="5"/>
  <c r="CO4236" i="5" l="1"/>
  <c r="DC4236" i="5" s="1"/>
  <c r="DW4236" i="5" s="1"/>
  <c r="J4236" i="7" s="1"/>
  <c r="DB4236" i="5"/>
  <c r="DU4236" i="5" s="1"/>
  <c r="H4236" i="7" s="1"/>
  <c r="CQ4236" i="5"/>
  <c r="CG4236" i="5"/>
  <c r="CH4236" i="5" s="1"/>
  <c r="CI4236" i="5" s="1"/>
  <c r="CJ4236" i="5" s="1"/>
  <c r="CK4236" i="5" s="1"/>
  <c r="DD4236" i="5" l="1"/>
  <c r="DO4236" i="5" s="1"/>
  <c r="CR4236" i="5"/>
  <c r="CS4236" i="5" l="1"/>
  <c r="DE4236" i="5"/>
  <c r="DP4236" i="5" s="1"/>
  <c r="C4236" i="7" s="1"/>
  <c r="CV4236" i="5"/>
  <c r="B4236" i="7"/>
  <c r="DF4236" i="5" l="1"/>
  <c r="DQ4236" i="5" s="1"/>
  <c r="CW4236" i="5"/>
  <c r="DA4236" i="5"/>
  <c r="CT4236" i="5"/>
  <c r="DT4236" i="5" l="1"/>
  <c r="DV4236" i="5"/>
  <c r="CX4236" i="5"/>
  <c r="DH4236" i="5" s="1"/>
  <c r="DS4236" i="5" s="1"/>
  <c r="F4236" i="7" s="1"/>
  <c r="DG4236" i="5"/>
  <c r="DR4236" i="5" s="1"/>
  <c r="E4236" i="7" s="1"/>
  <c r="CU4236" i="5"/>
  <c r="DI4236" i="5"/>
  <c r="DX4236" i="5" s="1"/>
  <c r="D4236" i="7"/>
  <c r="EJ4236" i="5" l="1"/>
  <c r="D4237" i="5"/>
  <c r="I4236" i="7"/>
  <c r="C4237" i="5"/>
  <c r="K4236" i="7"/>
  <c r="CY4236" i="5"/>
  <c r="DL4236" i="5" s="1"/>
  <c r="EA4236" i="5" s="1"/>
  <c r="DJ4236" i="5"/>
  <c r="DY4236" i="5" s="1"/>
  <c r="L4236" i="7" s="1"/>
  <c r="G4236" i="7"/>
  <c r="EI4236" i="5"/>
  <c r="N4236" i="7" l="1"/>
  <c r="EL4236" i="5"/>
  <c r="EH4236" i="5"/>
  <c r="J4237" i="5"/>
  <c r="K4237" i="5" s="1"/>
  <c r="L4237" i="5" s="1"/>
  <c r="M4237" i="5" s="1"/>
  <c r="E4237" i="5"/>
  <c r="CZ4236" i="5"/>
  <c r="DM4236" i="5" s="1"/>
  <c r="DZ4236" i="5" s="1"/>
  <c r="AF4237" i="5" l="1"/>
  <c r="AV4237" i="5"/>
  <c r="BH4237" i="5"/>
  <c r="N4237" i="5"/>
  <c r="EG4236" i="5"/>
  <c r="M4236" i="7"/>
  <c r="EK4236" i="5"/>
  <c r="O4236" i="7" s="1"/>
  <c r="O4237" i="5" l="1"/>
  <c r="W4237" i="5" s="1"/>
  <c r="BA4237" i="5"/>
  <c r="BB4237" i="5" s="1"/>
  <c r="BC4237" i="5" s="1"/>
  <c r="CP4237" i="5"/>
  <c r="BW4237" i="5"/>
  <c r="BX4237" i="5" s="1"/>
  <c r="CD4237" i="5"/>
  <c r="AG4237" i="5"/>
  <c r="AH4237" i="5" s="1"/>
  <c r="AI4237" i="5" s="1"/>
  <c r="P4237" i="5" l="1"/>
  <c r="U4237" i="5" s="1"/>
  <c r="BD4237" i="5"/>
  <c r="AJ4237" i="5"/>
  <c r="AK4237" i="5" s="1"/>
  <c r="AL4237" i="5" s="1"/>
  <c r="AP4237" i="5"/>
  <c r="DK4237" i="5"/>
  <c r="DN4237" i="5" s="1"/>
  <c r="X4237" i="5"/>
  <c r="Y4237" i="5" s="1"/>
  <c r="Z4237" i="5" s="1"/>
  <c r="AA4237" i="5" s="1"/>
  <c r="Q4237" i="5" l="1"/>
  <c r="R4237" i="5" s="1"/>
  <c r="S4237" i="5" s="1"/>
  <c r="V4237" i="5"/>
  <c r="EM4237" i="5"/>
  <c r="A4237" i="7"/>
  <c r="AB4237" i="5"/>
  <c r="AM4237" i="5"/>
  <c r="BE4237" i="5"/>
  <c r="AC4237" i="5" l="1"/>
  <c r="AD4237" i="5" s="1"/>
  <c r="AE4237" i="5" s="1"/>
  <c r="T4237" i="5"/>
  <c r="BO4237" i="5" s="1"/>
  <c r="BQ4237" i="5"/>
  <c r="AN4237" i="5"/>
  <c r="BF4237" i="5"/>
  <c r="BI4237" i="5"/>
  <c r="AS4237" i="5" l="1"/>
  <c r="BJ4237" i="5"/>
  <c r="BG4237" i="5"/>
  <c r="AO4237" i="5"/>
  <c r="BN4237" i="5" l="1"/>
  <c r="AQ4237" i="5"/>
  <c r="AT4237" i="5"/>
  <c r="BK4237" i="5"/>
  <c r="BR4237" i="5" l="1"/>
  <c r="AR4237" i="5"/>
  <c r="BS4237" i="5" s="1"/>
  <c r="BT4237" i="5" s="1"/>
  <c r="EC4237" i="5" s="1"/>
  <c r="AU4237" i="5"/>
  <c r="BM4237" i="5" s="1"/>
  <c r="BL4237" i="5"/>
  <c r="EF4237" i="5" s="1"/>
  <c r="BP4237" i="5"/>
  <c r="CM4237" i="5"/>
  <c r="BZ4237" i="5"/>
  <c r="EE4237" i="5"/>
  <c r="ED4237" i="5" l="1"/>
  <c r="CN4237" i="5"/>
  <c r="CQ4237" i="5" s="1"/>
  <c r="CA4237" i="5"/>
  <c r="CB4237" i="5" s="1"/>
  <c r="CC4237" i="5" s="1"/>
  <c r="CR4237" i="5" l="1"/>
  <c r="CO4237" i="5"/>
  <c r="DC4237" i="5" s="1"/>
  <c r="DW4237" i="5" s="1"/>
  <c r="J4237" i="7" s="1"/>
  <c r="DB4237" i="5"/>
  <c r="DU4237" i="5" s="1"/>
  <c r="H4237" i="7" s="1"/>
  <c r="CG4237" i="5"/>
  <c r="CH4237" i="5" s="1"/>
  <c r="CI4237" i="5" s="1"/>
  <c r="CJ4237" i="5" s="1"/>
  <c r="CK4237" i="5" s="1"/>
  <c r="CE4237" i="5"/>
  <c r="CF4237" i="5" s="1"/>
  <c r="DD4237" i="5" l="1"/>
  <c r="DO4237" i="5" s="1"/>
  <c r="CS4237" i="5"/>
  <c r="DE4237" i="5"/>
  <c r="DP4237" i="5" s="1"/>
  <c r="C4237" i="7" s="1"/>
  <c r="CV4237" i="5"/>
  <c r="DF4237" i="5" l="1"/>
  <c r="DQ4237" i="5" s="1"/>
  <c r="CW4237" i="5"/>
  <c r="DA4237" i="5"/>
  <c r="CT4237" i="5"/>
  <c r="B4237" i="7"/>
  <c r="DI4237" i="5" l="1"/>
  <c r="DX4237" i="5" s="1"/>
  <c r="CU4237" i="5"/>
  <c r="DT4237" i="5"/>
  <c r="DV4237" i="5"/>
  <c r="CX4237" i="5"/>
  <c r="DH4237" i="5" s="1"/>
  <c r="DS4237" i="5" s="1"/>
  <c r="F4237" i="7" s="1"/>
  <c r="DG4237" i="5"/>
  <c r="DR4237" i="5" s="1"/>
  <c r="E4237" i="7" s="1"/>
  <c r="D4237" i="7"/>
  <c r="EJ4237" i="5" l="1"/>
  <c r="G4237" i="7"/>
  <c r="EI4237" i="5"/>
  <c r="CY4237" i="5"/>
  <c r="DL4237" i="5" s="1"/>
  <c r="EA4237" i="5" s="1"/>
  <c r="DJ4237" i="5"/>
  <c r="DY4237" i="5" s="1"/>
  <c r="L4237" i="7" s="1"/>
  <c r="C4238" i="5"/>
  <c r="I4237" i="7"/>
  <c r="D4238" i="5"/>
  <c r="K4237" i="7"/>
  <c r="N4237" i="7" l="1"/>
  <c r="EL4237" i="5"/>
  <c r="CZ4237" i="5"/>
  <c r="DM4237" i="5" s="1"/>
  <c r="DZ4237" i="5" s="1"/>
  <c r="E4238" i="5"/>
  <c r="J4238" i="5"/>
  <c r="K4238" i="5" s="1"/>
  <c r="L4238" i="5" s="1"/>
  <c r="M4238" i="5" s="1"/>
  <c r="EH4237" i="5"/>
  <c r="AV4238" i="5" l="1"/>
  <c r="AF4238" i="5"/>
  <c r="N4238" i="5"/>
  <c r="BH4238" i="5"/>
  <c r="M4237" i="7"/>
  <c r="EG4237" i="5"/>
  <c r="EK4237" i="5"/>
  <c r="O4237" i="7" s="1"/>
  <c r="O4238" i="5" l="1"/>
  <c r="W4238" i="5" s="1"/>
  <c r="AG4238" i="5"/>
  <c r="AP4238" i="5" s="1"/>
  <c r="BW4238" i="5"/>
  <c r="BX4238" i="5" s="1"/>
  <c r="CP4238" i="5"/>
  <c r="CD4238" i="5"/>
  <c r="BA4238" i="5"/>
  <c r="BB4238" i="5" s="1"/>
  <c r="BC4238" i="5" s="1"/>
  <c r="BD4238" i="5" s="1"/>
  <c r="P4238" i="5" l="1"/>
  <c r="Q4238" i="5" s="1"/>
  <c r="R4238" i="5" s="1"/>
  <c r="T4238" i="5" s="1"/>
  <c r="BE4238" i="5"/>
  <c r="DK4238" i="5"/>
  <c r="DN4238" i="5" s="1"/>
  <c r="AH4238" i="5"/>
  <c r="X4238" i="5"/>
  <c r="Y4238" i="5" s="1"/>
  <c r="Z4238" i="5" s="1"/>
  <c r="AA4238" i="5" s="1"/>
  <c r="V4238" i="5" l="1"/>
  <c r="U4238" i="5"/>
  <c r="BO4238" i="5"/>
  <c r="A4238" i="7"/>
  <c r="EM4238" i="5"/>
  <c r="AB4238" i="5"/>
  <c r="AI4238" i="5"/>
  <c r="AJ4238" i="5"/>
  <c r="AK4238" i="5" s="1"/>
  <c r="BQ4238" i="5"/>
  <c r="BF4238" i="5"/>
  <c r="S4238" i="5"/>
  <c r="AL4238" i="5" l="1"/>
  <c r="BG4238" i="5"/>
  <c r="AC4238" i="5"/>
  <c r="AM4238" i="5"/>
  <c r="BI4238" i="5" s="1"/>
  <c r="AN4238" i="5" l="1"/>
  <c r="AO4238" i="5" s="1"/>
  <c r="AD4238" i="5"/>
  <c r="AS4238" i="5" l="1"/>
  <c r="BJ4238" i="5"/>
  <c r="BN4238" i="5"/>
  <c r="AQ4238" i="5"/>
  <c r="AE4238" i="5"/>
  <c r="BR4238" i="5" l="1"/>
  <c r="AR4238" i="5"/>
  <c r="BS4238" i="5" s="1"/>
  <c r="BT4238" i="5" s="1"/>
  <c r="EC4238" i="5" s="1"/>
  <c r="BP4238" i="5"/>
  <c r="BZ4238" i="5"/>
  <c r="CM4238" i="5"/>
  <c r="EE4238" i="5"/>
  <c r="AT4238" i="5"/>
  <c r="BK4238" i="5"/>
  <c r="CA4238" i="5" l="1"/>
  <c r="CB4238" i="5" s="1"/>
  <c r="CC4238" i="5" s="1"/>
  <c r="CE4238" i="5" s="1"/>
  <c r="CF4238" i="5" s="1"/>
  <c r="CN4238" i="5"/>
  <c r="CQ4238" i="5" s="1"/>
  <c r="AU4238" i="5"/>
  <c r="BM4238" i="5" s="1"/>
  <c r="BL4238" i="5"/>
  <c r="EF4238" i="5" s="1"/>
  <c r="ED4238" i="5"/>
  <c r="CO4238" i="5" l="1"/>
  <c r="DC4238" i="5" s="1"/>
  <c r="DW4238" i="5" s="1"/>
  <c r="J4238" i="7" s="1"/>
  <c r="DB4238" i="5"/>
  <c r="DU4238" i="5" s="1"/>
  <c r="H4238" i="7" s="1"/>
  <c r="CR4238" i="5"/>
  <c r="CS4238" i="5" s="1"/>
  <c r="CG4238" i="5"/>
  <c r="CH4238" i="5" s="1"/>
  <c r="CI4238" i="5" s="1"/>
  <c r="CJ4238" i="5" s="1"/>
  <c r="CK4238" i="5" s="1"/>
  <c r="DE4238" i="5" l="1"/>
  <c r="DP4238" i="5" s="1"/>
  <c r="C4238" i="7" s="1"/>
  <c r="CV4238" i="5"/>
  <c r="DA4238" i="5"/>
  <c r="CT4238" i="5"/>
  <c r="DD4238" i="5"/>
  <c r="DO4238" i="5" s="1"/>
  <c r="CU4238" i="5" l="1"/>
  <c r="DI4238" i="5"/>
  <c r="DX4238" i="5" s="1"/>
  <c r="DT4238" i="5"/>
  <c r="G4238" i="7" s="1"/>
  <c r="DV4238" i="5"/>
  <c r="DF4238" i="5"/>
  <c r="DQ4238" i="5" s="1"/>
  <c r="CW4238" i="5"/>
  <c r="B4238" i="7"/>
  <c r="EI4238" i="5"/>
  <c r="CX4238" i="5" l="1"/>
  <c r="DH4238" i="5" s="1"/>
  <c r="DS4238" i="5" s="1"/>
  <c r="F4238" i="7" s="1"/>
  <c r="DG4238" i="5"/>
  <c r="DR4238" i="5" s="1"/>
  <c r="E4238" i="7" s="1"/>
  <c r="D4238" i="7"/>
  <c r="K4238" i="7"/>
  <c r="I4238" i="7"/>
  <c r="D4239" i="5"/>
  <c r="C4239" i="5"/>
  <c r="CY4238" i="5"/>
  <c r="DL4238" i="5" s="1"/>
  <c r="EA4238" i="5" s="1"/>
  <c r="DJ4238" i="5"/>
  <c r="DY4238" i="5" s="1"/>
  <c r="L4238" i="7" s="1"/>
  <c r="N4238" i="7" l="1"/>
  <c r="EL4238" i="5"/>
  <c r="EH4238" i="5"/>
  <c r="EJ4238" i="5"/>
  <c r="CZ4238" i="5"/>
  <c r="DM4238" i="5" s="1"/>
  <c r="DZ4238" i="5" s="1"/>
  <c r="J4239" i="5"/>
  <c r="K4239" i="5" s="1"/>
  <c r="L4239" i="5" s="1"/>
  <c r="M4239" i="5" s="1"/>
  <c r="E4239" i="5"/>
  <c r="AF4239" i="5" l="1"/>
  <c r="BH4239" i="5"/>
  <c r="N4239" i="5"/>
  <c r="AV4239" i="5"/>
  <c r="EK4238" i="5"/>
  <c r="O4238" i="7" s="1"/>
  <c r="M4238" i="7"/>
  <c r="EG4238" i="5"/>
  <c r="O4239" i="5" l="1"/>
  <c r="P4239" i="5" s="1"/>
  <c r="CD4239" i="5"/>
  <c r="BW4239" i="5"/>
  <c r="BX4239" i="5" s="1"/>
  <c r="CP4239" i="5"/>
  <c r="BA4239" i="5"/>
  <c r="BB4239" i="5" s="1"/>
  <c r="AG4239" i="5"/>
  <c r="AP4239" i="5" s="1"/>
  <c r="W4239" i="5" l="1"/>
  <c r="X4239" i="5" s="1"/>
  <c r="Y4239" i="5" s="1"/>
  <c r="Z4239" i="5" s="1"/>
  <c r="AA4239" i="5" s="1"/>
  <c r="DK4239" i="5"/>
  <c r="DN4239" i="5" s="1"/>
  <c r="EM4239" i="5" s="1"/>
  <c r="BC4239" i="5"/>
  <c r="BD4239" i="5" s="1"/>
  <c r="AH4239" i="5"/>
  <c r="U4239" i="5"/>
  <c r="V4239" i="5"/>
  <c r="Q4239" i="5"/>
  <c r="R4239" i="5" s="1"/>
  <c r="S4239" i="5" s="1"/>
  <c r="A4239" i="7" l="1"/>
  <c r="AJ4239" i="5"/>
  <c r="AK4239" i="5" s="1"/>
  <c r="AI4239" i="5"/>
  <c r="BQ4239" i="5"/>
  <c r="BE4239" i="5"/>
  <c r="T4239" i="5"/>
  <c r="BO4239" i="5" s="1"/>
  <c r="AB4239" i="5"/>
  <c r="AC4239" i="5" s="1"/>
  <c r="AD4239" i="5" s="1"/>
  <c r="AE4239" i="5" s="1"/>
  <c r="BF4239" i="5" l="1"/>
  <c r="AM4239" i="5"/>
  <c r="BI4239" i="5" s="1"/>
  <c r="AL4239" i="5"/>
  <c r="BG4239" i="5" l="1"/>
  <c r="AN4239" i="5"/>
  <c r="AS4239" i="5" l="1"/>
  <c r="BJ4239" i="5"/>
  <c r="AO4239" i="5"/>
  <c r="BN4239" i="5" l="1"/>
  <c r="EE4239" i="5" s="1"/>
  <c r="AQ4239" i="5"/>
  <c r="AT4239" i="5"/>
  <c r="BK4239" i="5"/>
  <c r="BR4239" i="5" l="1"/>
  <c r="AR4239" i="5"/>
  <c r="BS4239" i="5" s="1"/>
  <c r="BT4239" i="5" s="1"/>
  <c r="EC4239" i="5" s="1"/>
  <c r="AU4239" i="5"/>
  <c r="BM4239" i="5" s="1"/>
  <c r="BL4239" i="5"/>
  <c r="EF4239" i="5" s="1"/>
  <c r="BP4239" i="5"/>
  <c r="CM4239" i="5"/>
  <c r="BZ4239" i="5"/>
  <c r="CA4239" i="5" l="1"/>
  <c r="CB4239" i="5" s="1"/>
  <c r="CC4239" i="5" s="1"/>
  <c r="CE4239" i="5" s="1"/>
  <c r="CF4239" i="5" s="1"/>
  <c r="CN4239" i="5"/>
  <c r="CQ4239" i="5" s="1"/>
  <c r="ED4239" i="5"/>
  <c r="CR4239" i="5" l="1"/>
  <c r="CO4239" i="5"/>
  <c r="DC4239" i="5" s="1"/>
  <c r="DW4239" i="5" s="1"/>
  <c r="J4239" i="7" s="1"/>
  <c r="DB4239" i="5"/>
  <c r="DU4239" i="5" s="1"/>
  <c r="H4239" i="7" s="1"/>
  <c r="CG4239" i="5"/>
  <c r="CH4239" i="5" s="1"/>
  <c r="CI4239" i="5" s="1"/>
  <c r="CJ4239" i="5" s="1"/>
  <c r="CK4239" i="5" s="1"/>
  <c r="DE4239" i="5" l="1"/>
  <c r="DP4239" i="5" s="1"/>
  <c r="C4239" i="7" s="1"/>
  <c r="CV4239" i="5"/>
  <c r="CS4239" i="5"/>
  <c r="DD4239" i="5"/>
  <c r="DO4239" i="5" s="1"/>
  <c r="B4239" i="7" l="1"/>
  <c r="DA4239" i="5"/>
  <c r="CT4239" i="5"/>
  <c r="DF4239" i="5"/>
  <c r="DQ4239" i="5" s="1"/>
  <c r="CW4239" i="5"/>
  <c r="DG4239" i="5" l="1"/>
  <c r="DR4239" i="5" s="1"/>
  <c r="E4239" i="7" s="1"/>
  <c r="CX4239" i="5"/>
  <c r="DH4239" i="5" s="1"/>
  <c r="DS4239" i="5" s="1"/>
  <c r="F4239" i="7" s="1"/>
  <c r="D4239" i="7"/>
  <c r="DI4239" i="5"/>
  <c r="DX4239" i="5" s="1"/>
  <c r="CU4239" i="5"/>
  <c r="DT4239" i="5"/>
  <c r="DV4239" i="5"/>
  <c r="EJ4239" i="5" l="1"/>
  <c r="C4240" i="5"/>
  <c r="I4239" i="7"/>
  <c r="D4240" i="5"/>
  <c r="K4239" i="7"/>
  <c r="G4239" i="7"/>
  <c r="EI4239" i="5"/>
  <c r="CY4239" i="5"/>
  <c r="DL4239" i="5" s="1"/>
  <c r="EA4239" i="5" s="1"/>
  <c r="DJ4239" i="5"/>
  <c r="DY4239" i="5" s="1"/>
  <c r="L4239" i="7" s="1"/>
  <c r="N4239" i="7" l="1"/>
  <c r="EL4239" i="5"/>
  <c r="EH4239" i="5"/>
  <c r="CZ4239" i="5"/>
  <c r="DM4239" i="5" s="1"/>
  <c r="DZ4239" i="5" s="1"/>
  <c r="M4239" i="7" s="1"/>
  <c r="E4240" i="5"/>
  <c r="J4240" i="5"/>
  <c r="K4240" i="5" s="1"/>
  <c r="L4240" i="5" s="1"/>
  <c r="M4240" i="5" s="1"/>
  <c r="EK4239" i="5" l="1"/>
  <c r="O4239" i="7" s="1"/>
  <c r="EG4239" i="5"/>
  <c r="N4240" i="5"/>
  <c r="AV4240" i="5"/>
  <c r="AF4240" i="5"/>
  <c r="BH4240" i="5"/>
  <c r="BW4240" i="5" l="1"/>
  <c r="BX4240" i="5" s="1"/>
  <c r="CD4240" i="5"/>
  <c r="CP4240" i="5"/>
  <c r="BA4240" i="5"/>
  <c r="BB4240" i="5" s="1"/>
  <c r="AG4240" i="5"/>
  <c r="AP4240" i="5" s="1"/>
  <c r="O4240" i="5"/>
  <c r="W4240" i="5" s="1"/>
  <c r="DK4240" i="5" l="1"/>
  <c r="DN4240" i="5" s="1"/>
  <c r="EM4240" i="5" s="1"/>
  <c r="P4240" i="5"/>
  <c r="V4240" i="5" s="1"/>
  <c r="BC4240" i="5"/>
  <c r="BD4240" i="5" s="1"/>
  <c r="X4240" i="5"/>
  <c r="Y4240" i="5" s="1"/>
  <c r="Z4240" i="5" s="1"/>
  <c r="AH4240" i="5"/>
  <c r="U4240" i="5" l="1"/>
  <c r="Q4240" i="5"/>
  <c r="R4240" i="5" s="1"/>
  <c r="BQ4240" i="5" s="1"/>
  <c r="A4240" i="7"/>
  <c r="BE4240" i="5"/>
  <c r="AI4240" i="5"/>
  <c r="AJ4240" i="5"/>
  <c r="AK4240" i="5" s="1"/>
  <c r="AA4240" i="5"/>
  <c r="AB4240" i="5" s="1"/>
  <c r="AC4240" i="5" s="1"/>
  <c r="AD4240" i="5" s="1"/>
  <c r="AE4240" i="5" s="1"/>
  <c r="S4240" i="5" l="1"/>
  <c r="T4240" i="5"/>
  <c r="BO4240" i="5" s="1"/>
  <c r="AM4240" i="5"/>
  <c r="BI4240" i="5" s="1"/>
  <c r="AL4240" i="5"/>
  <c r="BF4240" i="5"/>
  <c r="BG4240" i="5" l="1"/>
  <c r="AN4240" i="5"/>
  <c r="AS4240" i="5" l="1"/>
  <c r="AO4240" i="5"/>
  <c r="BJ4240" i="5"/>
  <c r="BN4240" i="5" l="1"/>
  <c r="AQ4240" i="5"/>
  <c r="AT4240" i="5"/>
  <c r="BK4240" i="5"/>
  <c r="AU4240" i="5" l="1"/>
  <c r="BM4240" i="5" s="1"/>
  <c r="BL4240" i="5"/>
  <c r="EF4240" i="5" s="1"/>
  <c r="BP4240" i="5"/>
  <c r="CM4240" i="5"/>
  <c r="BZ4240" i="5"/>
  <c r="BR4240" i="5"/>
  <c r="AR4240" i="5"/>
  <c r="BS4240" i="5" s="1"/>
  <c r="BT4240" i="5" s="1"/>
  <c r="EC4240" i="5" s="1"/>
  <c r="EE4240" i="5"/>
  <c r="ED4240" i="5" l="1"/>
  <c r="CA4240" i="5"/>
  <c r="CB4240" i="5" s="1"/>
  <c r="CC4240" i="5" s="1"/>
  <c r="CN4240" i="5"/>
  <c r="CQ4240" i="5" l="1"/>
  <c r="CG4240" i="5"/>
  <c r="CH4240" i="5" s="1"/>
  <c r="CI4240" i="5" s="1"/>
  <c r="CJ4240" i="5" s="1"/>
  <c r="CK4240" i="5" s="1"/>
  <c r="CE4240" i="5"/>
  <c r="CF4240" i="5" s="1"/>
  <c r="DB4240" i="5"/>
  <c r="DU4240" i="5" s="1"/>
  <c r="H4240" i="7" s="1"/>
  <c r="CO4240" i="5"/>
  <c r="DC4240" i="5" s="1"/>
  <c r="DW4240" i="5" s="1"/>
  <c r="J4240" i="7" s="1"/>
  <c r="DD4240" i="5" l="1"/>
  <c r="DO4240" i="5" s="1"/>
  <c r="CR4240" i="5"/>
  <c r="DE4240" i="5" l="1"/>
  <c r="DP4240" i="5" s="1"/>
  <c r="C4240" i="7" s="1"/>
  <c r="CV4240" i="5"/>
  <c r="CS4240" i="5"/>
  <c r="B4240" i="7"/>
  <c r="DA4240" i="5" l="1"/>
  <c r="CT4240" i="5"/>
  <c r="DF4240" i="5"/>
  <c r="DQ4240" i="5" s="1"/>
  <c r="CW4240" i="5"/>
  <c r="D4240" i="7" l="1"/>
  <c r="DI4240" i="5"/>
  <c r="DX4240" i="5" s="1"/>
  <c r="CU4240" i="5"/>
  <c r="DG4240" i="5"/>
  <c r="DR4240" i="5" s="1"/>
  <c r="E4240" i="7" s="1"/>
  <c r="CX4240" i="5"/>
  <c r="DH4240" i="5" s="1"/>
  <c r="DS4240" i="5" s="1"/>
  <c r="F4240" i="7" s="1"/>
  <c r="DT4240" i="5"/>
  <c r="DV4240" i="5"/>
  <c r="D4241" i="5" l="1"/>
  <c r="C4241" i="5"/>
  <c r="I4240" i="7"/>
  <c r="CY4240" i="5"/>
  <c r="DL4240" i="5" s="1"/>
  <c r="EA4240" i="5" s="1"/>
  <c r="DJ4240" i="5"/>
  <c r="DY4240" i="5" s="1"/>
  <c r="L4240" i="7" s="1"/>
  <c r="G4240" i="7"/>
  <c r="EI4240" i="5"/>
  <c r="K4240" i="7"/>
  <c r="EJ4240" i="5"/>
  <c r="N4240" i="7" l="1"/>
  <c r="EL4240" i="5"/>
  <c r="CZ4240" i="5"/>
  <c r="DM4240" i="5" s="1"/>
  <c r="DZ4240" i="5" s="1"/>
  <c r="EH4240" i="5"/>
  <c r="J4241" i="5"/>
  <c r="K4241" i="5" s="1"/>
  <c r="L4241" i="5" s="1"/>
  <c r="M4241" i="5" s="1"/>
  <c r="E4241" i="5"/>
  <c r="AV4241" i="5" l="1"/>
  <c r="AF4241" i="5"/>
  <c r="BH4241" i="5"/>
  <c r="N4241" i="5"/>
  <c r="EK4240" i="5"/>
  <c r="O4240" i="7" s="1"/>
  <c r="M4240" i="7"/>
  <c r="EG4240" i="5"/>
  <c r="O4241" i="5" l="1"/>
  <c r="W4241" i="5" s="1"/>
  <c r="AG4241" i="5"/>
  <c r="AP4241" i="5" s="1"/>
  <c r="CP4241" i="5"/>
  <c r="CD4241" i="5"/>
  <c r="BW4241" i="5"/>
  <c r="BX4241" i="5" s="1"/>
  <c r="BA4241" i="5"/>
  <c r="BB4241" i="5" s="1"/>
  <c r="P4241" i="5" l="1"/>
  <c r="V4241" i="5" s="1"/>
  <c r="AH4241" i="5"/>
  <c r="BC4241" i="5"/>
  <c r="BD4241" i="5" s="1"/>
  <c r="DK4241" i="5"/>
  <c r="DN4241" i="5" s="1"/>
  <c r="X4241" i="5"/>
  <c r="Y4241" i="5" s="1"/>
  <c r="Z4241" i="5" s="1"/>
  <c r="AA4241" i="5" s="1"/>
  <c r="U4241" i="5" l="1"/>
  <c r="Q4241" i="5"/>
  <c r="R4241" i="5" s="1"/>
  <c r="BQ4241" i="5" s="1"/>
  <c r="BE4241" i="5"/>
  <c r="AB4241" i="5"/>
  <c r="AI4241" i="5"/>
  <c r="AJ4241" i="5"/>
  <c r="AK4241" i="5" s="1"/>
  <c r="A4241" i="7"/>
  <c r="EM4241" i="5"/>
  <c r="S4241" i="5" l="1"/>
  <c r="T4241" i="5"/>
  <c r="BO4241" i="5" s="1"/>
  <c r="AL4241" i="5"/>
  <c r="AC4241" i="5"/>
  <c r="AD4241" i="5" s="1"/>
  <c r="AE4241" i="5" s="1"/>
  <c r="BF4241" i="5"/>
  <c r="AM4241" i="5"/>
  <c r="BI4241" i="5" s="1"/>
  <c r="BG4241" i="5" l="1"/>
  <c r="AN4241" i="5"/>
  <c r="AO4241" i="5" l="1"/>
  <c r="AS4241" i="5"/>
  <c r="BJ4241" i="5"/>
  <c r="AT4241" i="5" l="1"/>
  <c r="BK4241" i="5"/>
  <c r="BN4241" i="5"/>
  <c r="AQ4241" i="5"/>
  <c r="BR4241" i="5" l="1"/>
  <c r="AR4241" i="5"/>
  <c r="BS4241" i="5" s="1"/>
  <c r="BT4241" i="5" s="1"/>
  <c r="EC4241" i="5" s="1"/>
  <c r="BP4241" i="5"/>
  <c r="BZ4241" i="5"/>
  <c r="CM4241" i="5"/>
  <c r="AU4241" i="5"/>
  <c r="BM4241" i="5" s="1"/>
  <c r="BL4241" i="5"/>
  <c r="EF4241" i="5" s="1"/>
  <c r="EE4241" i="5"/>
  <c r="CN4241" i="5" l="1"/>
  <c r="CQ4241" i="5" s="1"/>
  <c r="CA4241" i="5"/>
  <c r="CB4241" i="5" s="1"/>
  <c r="CC4241" i="5" s="1"/>
  <c r="ED4241" i="5"/>
  <c r="CG4241" i="5" l="1"/>
  <c r="CH4241" i="5" s="1"/>
  <c r="CI4241" i="5" s="1"/>
  <c r="CJ4241" i="5" s="1"/>
  <c r="CK4241" i="5" s="1"/>
  <c r="CR4241" i="5"/>
  <c r="CS4241" i="5" s="1"/>
  <c r="CE4241" i="5"/>
  <c r="CF4241" i="5" s="1"/>
  <c r="CO4241" i="5"/>
  <c r="DC4241" i="5" s="1"/>
  <c r="DW4241" i="5" s="1"/>
  <c r="J4241" i="7" s="1"/>
  <c r="DB4241" i="5"/>
  <c r="DU4241" i="5" s="1"/>
  <c r="H4241" i="7" s="1"/>
  <c r="DA4241" i="5" l="1"/>
  <c r="CT4241" i="5"/>
  <c r="DE4241" i="5"/>
  <c r="DP4241" i="5" s="1"/>
  <c r="C4241" i="7" s="1"/>
  <c r="CV4241" i="5"/>
  <c r="DD4241" i="5"/>
  <c r="DO4241" i="5" s="1"/>
  <c r="B4241" i="7" l="1"/>
  <c r="DI4241" i="5"/>
  <c r="DX4241" i="5" s="1"/>
  <c r="CU4241" i="5"/>
  <c r="DF4241" i="5"/>
  <c r="DQ4241" i="5" s="1"/>
  <c r="CW4241" i="5"/>
  <c r="DT4241" i="5"/>
  <c r="G4241" i="7" s="1"/>
  <c r="DV4241" i="5"/>
  <c r="C4242" i="5" l="1"/>
  <c r="I4241" i="7"/>
  <c r="D4242" i="5"/>
  <c r="K4241" i="7"/>
  <c r="DG4241" i="5"/>
  <c r="DR4241" i="5" s="1"/>
  <c r="E4241" i="7" s="1"/>
  <c r="CX4241" i="5"/>
  <c r="DH4241" i="5" s="1"/>
  <c r="DS4241" i="5" s="1"/>
  <c r="F4241" i="7" s="1"/>
  <c r="EI4241" i="5"/>
  <c r="D4241" i="7"/>
  <c r="CY4241" i="5"/>
  <c r="DL4241" i="5" s="1"/>
  <c r="EA4241" i="5" s="1"/>
  <c r="DJ4241" i="5"/>
  <c r="DY4241" i="5" s="1"/>
  <c r="L4241" i="7" s="1"/>
  <c r="N4241" i="7" l="1"/>
  <c r="EL4241" i="5"/>
  <c r="CZ4241" i="5"/>
  <c r="DM4241" i="5" s="1"/>
  <c r="DZ4241" i="5" s="1"/>
  <c r="EJ4241" i="5"/>
  <c r="EH4241" i="5"/>
  <c r="J4242" i="5"/>
  <c r="K4242" i="5" s="1"/>
  <c r="L4242" i="5" s="1"/>
  <c r="M4242" i="5" s="1"/>
  <c r="E4242" i="5"/>
  <c r="M4241" i="7" l="1"/>
  <c r="EG4241" i="5"/>
  <c r="EK4241" i="5"/>
  <c r="O4241" i="7" s="1"/>
  <c r="AV4242" i="5"/>
  <c r="BH4242" i="5"/>
  <c r="N4242" i="5"/>
  <c r="AF4242" i="5"/>
  <c r="AG4242" i="5" l="1"/>
  <c r="AP4242" i="5" s="1"/>
  <c r="O4242" i="5"/>
  <c r="W4242" i="5" s="1"/>
  <c r="CP4242" i="5"/>
  <c r="CD4242" i="5"/>
  <c r="BW4242" i="5"/>
  <c r="BX4242" i="5" s="1"/>
  <c r="BA4242" i="5"/>
  <c r="BB4242" i="5" s="1"/>
  <c r="BC4242" i="5" s="1"/>
  <c r="BD4242" i="5" s="1"/>
  <c r="P4242" i="5" l="1"/>
  <c r="U4242" i="5" s="1"/>
  <c r="BE4242" i="5"/>
  <c r="X4242" i="5"/>
  <c r="Y4242" i="5" s="1"/>
  <c r="Z4242" i="5" s="1"/>
  <c r="AA4242" i="5" s="1"/>
  <c r="DK4242" i="5"/>
  <c r="DN4242" i="5" s="1"/>
  <c r="AH4242" i="5"/>
  <c r="Q4242" i="5" l="1"/>
  <c r="R4242" i="5" s="1"/>
  <c r="T4242" i="5" s="1"/>
  <c r="BO4242" i="5" s="1"/>
  <c r="V4242" i="5"/>
  <c r="A4242" i="7"/>
  <c r="EM4242" i="5"/>
  <c r="AB4242" i="5"/>
  <c r="BF4242" i="5"/>
  <c r="AJ4242" i="5"/>
  <c r="AK4242" i="5" s="1"/>
  <c r="AI4242" i="5"/>
  <c r="BQ4242" i="5" l="1"/>
  <c r="S4242" i="5"/>
  <c r="BG4242" i="5"/>
  <c r="AC4242" i="5"/>
  <c r="AM4242" i="5"/>
  <c r="BI4242" i="5" s="1"/>
  <c r="AL4242" i="5"/>
  <c r="AN4242" i="5" l="1"/>
  <c r="AS4242" i="5" s="1"/>
  <c r="AT4242" i="5" s="1"/>
  <c r="AU4242" i="5" s="1"/>
  <c r="AD4242" i="5"/>
  <c r="BK4242" i="5" l="1"/>
  <c r="AO4242" i="5"/>
  <c r="BN4242" i="5" s="1"/>
  <c r="BJ4242" i="5"/>
  <c r="AE4242" i="5"/>
  <c r="BM4242" i="5" s="1"/>
  <c r="BL4242" i="5"/>
  <c r="AQ4242" i="5" l="1"/>
  <c r="AR4242" i="5" s="1"/>
  <c r="BS4242" i="5" s="1"/>
  <c r="BT4242" i="5" s="1"/>
  <c r="EC4242" i="5" s="1"/>
  <c r="EF4242" i="5"/>
  <c r="BP4242" i="5"/>
  <c r="BZ4242" i="5"/>
  <c r="CM4242" i="5"/>
  <c r="EE4242" i="5"/>
  <c r="BR4242" i="5" l="1"/>
  <c r="ED4242" i="5" s="1"/>
  <c r="CN4242" i="5"/>
  <c r="CQ4242" i="5" s="1"/>
  <c r="CA4242" i="5"/>
  <c r="CB4242" i="5" s="1"/>
  <c r="CC4242" i="5" s="1"/>
  <c r="CE4242" i="5" s="1"/>
  <c r="CF4242" i="5" s="1"/>
  <c r="CG4242" i="5" l="1"/>
  <c r="CH4242" i="5" s="1"/>
  <c r="CI4242" i="5" s="1"/>
  <c r="CJ4242" i="5" s="1"/>
  <c r="CK4242" i="5" s="1"/>
  <c r="CR4242" i="5"/>
  <c r="CS4242" i="5" s="1"/>
  <c r="CO4242" i="5"/>
  <c r="DC4242" i="5" s="1"/>
  <c r="DW4242" i="5" s="1"/>
  <c r="J4242" i="7" s="1"/>
  <c r="DB4242" i="5"/>
  <c r="DU4242" i="5" s="1"/>
  <c r="H4242" i="7" s="1"/>
  <c r="DA4242" i="5" l="1"/>
  <c r="CT4242" i="5"/>
  <c r="DE4242" i="5"/>
  <c r="DP4242" i="5" s="1"/>
  <c r="C4242" i="7" s="1"/>
  <c r="CV4242" i="5"/>
  <c r="DD4242" i="5"/>
  <c r="DO4242" i="5" s="1"/>
  <c r="DF4242" i="5" l="1"/>
  <c r="DQ4242" i="5" s="1"/>
  <c r="CW4242" i="5"/>
  <c r="CU4242" i="5"/>
  <c r="DI4242" i="5"/>
  <c r="DX4242" i="5" s="1"/>
  <c r="B4242" i="7"/>
  <c r="DT4242" i="5"/>
  <c r="G4242" i="7" s="1"/>
  <c r="DV4242" i="5"/>
  <c r="D4243" i="5" l="1"/>
  <c r="I4242" i="7"/>
  <c r="C4243" i="5"/>
  <c r="CY4242" i="5"/>
  <c r="DL4242" i="5" s="1"/>
  <c r="EA4242" i="5" s="1"/>
  <c r="DJ4242" i="5"/>
  <c r="DY4242" i="5" s="1"/>
  <c r="L4242" i="7" s="1"/>
  <c r="CX4242" i="5"/>
  <c r="DH4242" i="5" s="1"/>
  <c r="DS4242" i="5" s="1"/>
  <c r="F4242" i="7" s="1"/>
  <c r="DG4242" i="5"/>
  <c r="DR4242" i="5" s="1"/>
  <c r="E4242" i="7" s="1"/>
  <c r="EI4242" i="5"/>
  <c r="K4242" i="7"/>
  <c r="D4242" i="7"/>
  <c r="N4242" i="7" l="1"/>
  <c r="EL4242" i="5"/>
  <c r="E4243" i="5"/>
  <c r="J4243" i="5"/>
  <c r="K4243" i="5" s="1"/>
  <c r="L4243" i="5" s="1"/>
  <c r="M4243" i="5" s="1"/>
  <c r="EJ4242" i="5"/>
  <c r="CZ4242" i="5"/>
  <c r="DM4242" i="5" s="1"/>
  <c r="DZ4242" i="5" s="1"/>
  <c r="EH4242" i="5"/>
  <c r="EG4242" i="5" l="1"/>
  <c r="EK4242" i="5"/>
  <c r="O4242" i="7" s="1"/>
  <c r="M4242" i="7"/>
  <c r="AF4243" i="5"/>
  <c r="N4243" i="5"/>
  <c r="AV4243" i="5"/>
  <c r="BH4243" i="5"/>
  <c r="CD4243" i="5" l="1"/>
  <c r="BW4243" i="5"/>
  <c r="BX4243" i="5" s="1"/>
  <c r="CP4243" i="5"/>
  <c r="AG4243" i="5"/>
  <c r="AP4243" i="5" s="1"/>
  <c r="O4243" i="5"/>
  <c r="W4243" i="5" s="1"/>
  <c r="BA4243" i="5"/>
  <c r="BB4243" i="5" s="1"/>
  <c r="DK4243" i="5" l="1"/>
  <c r="DN4243" i="5" s="1"/>
  <c r="EM4243" i="5" s="1"/>
  <c r="P4243" i="5"/>
  <c r="V4243" i="5" s="1"/>
  <c r="AH4243" i="5"/>
  <c r="BC4243" i="5"/>
  <c r="X4243" i="5"/>
  <c r="Y4243" i="5" s="1"/>
  <c r="Z4243" i="5" s="1"/>
  <c r="AA4243" i="5" s="1"/>
  <c r="U4243" i="5" l="1"/>
  <c r="Q4243" i="5"/>
  <c r="R4243" i="5" s="1"/>
  <c r="T4243" i="5" s="1"/>
  <c r="BO4243" i="5" s="1"/>
  <c r="A4243" i="7"/>
  <c r="AB4243" i="5"/>
  <c r="AC4243" i="5" s="1"/>
  <c r="AD4243" i="5" s="1"/>
  <c r="AE4243" i="5" s="1"/>
  <c r="BD4243" i="5"/>
  <c r="AI4243" i="5"/>
  <c r="AJ4243" i="5"/>
  <c r="AK4243" i="5" s="1"/>
  <c r="S4243" i="5" l="1"/>
  <c r="BQ4243" i="5"/>
  <c r="AM4243" i="5"/>
  <c r="BI4243" i="5" s="1"/>
  <c r="BE4243" i="5"/>
  <c r="AL4243" i="5"/>
  <c r="AN4243" i="5" s="1"/>
  <c r="AS4243" i="5" s="1"/>
  <c r="AT4243" i="5" s="1"/>
  <c r="AU4243" i="5" s="1"/>
  <c r="AO4243" i="5" l="1"/>
  <c r="BJ4243" i="5"/>
  <c r="BK4243" i="5"/>
  <c r="BF4243" i="5"/>
  <c r="BL4243" i="5" l="1"/>
  <c r="EF4243" i="5" s="1"/>
  <c r="BG4243" i="5"/>
  <c r="BM4243" i="5" s="1"/>
  <c r="BN4243" i="5"/>
  <c r="AQ4243" i="5"/>
  <c r="BP4243" i="5" l="1"/>
  <c r="CM4243" i="5"/>
  <c r="BZ4243" i="5"/>
  <c r="BR4243" i="5"/>
  <c r="AR4243" i="5"/>
  <c r="BS4243" i="5" s="1"/>
  <c r="BT4243" i="5" s="1"/>
  <c r="EC4243" i="5" s="1"/>
  <c r="EE4243" i="5"/>
  <c r="ED4243" i="5" l="1"/>
  <c r="CN4243" i="5"/>
  <c r="CA4243" i="5"/>
  <c r="CB4243" i="5" s="1"/>
  <c r="CC4243" i="5" s="1"/>
  <c r="CQ4243" i="5" l="1"/>
  <c r="CG4243" i="5"/>
  <c r="CH4243" i="5" s="1"/>
  <c r="CI4243" i="5" s="1"/>
  <c r="CJ4243" i="5" s="1"/>
  <c r="CK4243" i="5" s="1"/>
  <c r="DB4243" i="5"/>
  <c r="DU4243" i="5" s="1"/>
  <c r="H4243" i="7" s="1"/>
  <c r="CO4243" i="5"/>
  <c r="DC4243" i="5" s="1"/>
  <c r="DW4243" i="5" s="1"/>
  <c r="J4243" i="7" s="1"/>
  <c r="CE4243" i="5"/>
  <c r="CF4243" i="5" s="1"/>
  <c r="DD4243" i="5" l="1"/>
  <c r="DO4243" i="5" s="1"/>
  <c r="CR4243" i="5"/>
  <c r="DE4243" i="5" l="1"/>
  <c r="DP4243" i="5" s="1"/>
  <c r="C4243" i="7" s="1"/>
  <c r="CV4243" i="5"/>
  <c r="B4243" i="7"/>
  <c r="CS4243" i="5"/>
  <c r="DA4243" i="5" l="1"/>
  <c r="CT4243" i="5"/>
  <c r="DF4243" i="5"/>
  <c r="DQ4243" i="5" s="1"/>
  <c r="CW4243" i="5"/>
  <c r="CX4243" i="5" l="1"/>
  <c r="DH4243" i="5" s="1"/>
  <c r="DS4243" i="5" s="1"/>
  <c r="F4243" i="7" s="1"/>
  <c r="DG4243" i="5"/>
  <c r="DR4243" i="5" s="1"/>
  <c r="E4243" i="7" s="1"/>
  <c r="DI4243" i="5"/>
  <c r="DX4243" i="5" s="1"/>
  <c r="CU4243" i="5"/>
  <c r="EJ4243" i="5"/>
  <c r="D4243" i="7"/>
  <c r="DT4243" i="5"/>
  <c r="DV4243" i="5"/>
  <c r="G4243" i="7" l="1"/>
  <c r="EI4243" i="5"/>
  <c r="CY4243" i="5"/>
  <c r="DL4243" i="5" s="1"/>
  <c r="EA4243" i="5" s="1"/>
  <c r="DJ4243" i="5"/>
  <c r="DY4243" i="5" s="1"/>
  <c r="L4243" i="7" s="1"/>
  <c r="K4243" i="7"/>
  <c r="D4244" i="5"/>
  <c r="C4244" i="5"/>
  <c r="I4243" i="7"/>
  <c r="EH4243" i="5" l="1"/>
  <c r="N4243" i="7"/>
  <c r="EL4243" i="5"/>
  <c r="CZ4243" i="5"/>
  <c r="DM4243" i="5" s="1"/>
  <c r="DZ4243" i="5" s="1"/>
  <c r="J4244" i="5"/>
  <c r="K4244" i="5" s="1"/>
  <c r="L4244" i="5" s="1"/>
  <c r="M4244" i="5" s="1"/>
  <c r="E4244" i="5"/>
  <c r="M4243" i="7" l="1"/>
  <c r="EG4243" i="5"/>
  <c r="EK4243" i="5"/>
  <c r="O4243" i="7" s="1"/>
  <c r="BH4244" i="5"/>
  <c r="N4244" i="5"/>
  <c r="AV4244" i="5"/>
  <c r="AF4244" i="5"/>
  <c r="AG4244" i="5" l="1"/>
  <c r="AP4244" i="5" s="1"/>
  <c r="BA4244" i="5"/>
  <c r="BB4244" i="5" s="1"/>
  <c r="O4244" i="5"/>
  <c r="W4244" i="5" s="1"/>
  <c r="BW4244" i="5"/>
  <c r="BX4244" i="5" s="1"/>
  <c r="CD4244" i="5"/>
  <c r="CP4244" i="5"/>
  <c r="P4244" i="5" l="1"/>
  <c r="V4244" i="5" s="1"/>
  <c r="DK4244" i="5"/>
  <c r="DN4244" i="5" s="1"/>
  <c r="EM4244" i="5" s="1"/>
  <c r="X4244" i="5"/>
  <c r="Y4244" i="5" s="1"/>
  <c r="Z4244" i="5" s="1"/>
  <c r="AA4244" i="5" s="1"/>
  <c r="BC4244" i="5"/>
  <c r="BD4244" i="5" s="1"/>
  <c r="AH4244" i="5"/>
  <c r="Q4244" i="5" l="1"/>
  <c r="R4244" i="5" s="1"/>
  <c r="T4244" i="5" s="1"/>
  <c r="BO4244" i="5" s="1"/>
  <c r="U4244" i="5"/>
  <c r="A4244" i="7"/>
  <c r="AI4244" i="5"/>
  <c r="AJ4244" i="5"/>
  <c r="AK4244" i="5" s="1"/>
  <c r="BE4244" i="5"/>
  <c r="AB4244" i="5"/>
  <c r="AC4244" i="5" s="1"/>
  <c r="AD4244" i="5" s="1"/>
  <c r="AE4244" i="5" s="1"/>
  <c r="S4244" i="5" l="1"/>
  <c r="BQ4244" i="5"/>
  <c r="BF4244" i="5"/>
  <c r="AM4244" i="5"/>
  <c r="BI4244" i="5" s="1"/>
  <c r="AL4244" i="5"/>
  <c r="BG4244" i="5" l="1"/>
  <c r="AN4244" i="5"/>
  <c r="AO4244" i="5" l="1"/>
  <c r="AS4244" i="5"/>
  <c r="BJ4244" i="5"/>
  <c r="AT4244" i="5" l="1"/>
  <c r="BK4244" i="5"/>
  <c r="BN4244" i="5"/>
  <c r="AQ4244" i="5"/>
  <c r="BR4244" i="5" l="1"/>
  <c r="AR4244" i="5"/>
  <c r="BS4244" i="5" s="1"/>
  <c r="BT4244" i="5" s="1"/>
  <c r="EC4244" i="5" s="1"/>
  <c r="AU4244" i="5"/>
  <c r="BM4244" i="5" s="1"/>
  <c r="BL4244" i="5"/>
  <c r="EF4244" i="5" s="1"/>
  <c r="BP4244" i="5"/>
  <c r="BZ4244" i="5"/>
  <c r="CM4244" i="5"/>
  <c r="EE4244" i="5"/>
  <c r="CA4244" i="5" l="1"/>
  <c r="CB4244" i="5" s="1"/>
  <c r="CC4244" i="5" s="1"/>
  <c r="CN4244" i="5"/>
  <c r="CQ4244" i="5" s="1"/>
  <c r="ED4244" i="5"/>
  <c r="DB4244" i="5" l="1"/>
  <c r="DU4244" i="5" s="1"/>
  <c r="H4244" i="7" s="1"/>
  <c r="CO4244" i="5"/>
  <c r="DC4244" i="5" s="1"/>
  <c r="DW4244" i="5" s="1"/>
  <c r="J4244" i="7" s="1"/>
  <c r="CR4244" i="5"/>
  <c r="CG4244" i="5"/>
  <c r="CH4244" i="5" s="1"/>
  <c r="CI4244" i="5" s="1"/>
  <c r="CJ4244" i="5" s="1"/>
  <c r="CK4244" i="5" s="1"/>
  <c r="CE4244" i="5"/>
  <c r="CF4244" i="5" s="1"/>
  <c r="CS4244" i="5" l="1"/>
  <c r="DE4244" i="5"/>
  <c r="DP4244" i="5" s="1"/>
  <c r="C4244" i="7" s="1"/>
  <c r="CV4244" i="5"/>
  <c r="DD4244" i="5"/>
  <c r="DO4244" i="5" s="1"/>
  <c r="B4244" i="7" l="1"/>
  <c r="DF4244" i="5"/>
  <c r="DQ4244" i="5" s="1"/>
  <c r="CW4244" i="5"/>
  <c r="DA4244" i="5"/>
  <c r="CT4244" i="5"/>
  <c r="DG4244" i="5" l="1"/>
  <c r="DR4244" i="5" s="1"/>
  <c r="E4244" i="7" s="1"/>
  <c r="CX4244" i="5"/>
  <c r="DH4244" i="5" s="1"/>
  <c r="DS4244" i="5" s="1"/>
  <c r="F4244" i="7" s="1"/>
  <c r="CU4244" i="5"/>
  <c r="DI4244" i="5"/>
  <c r="DX4244" i="5" s="1"/>
  <c r="DT4244" i="5"/>
  <c r="DV4244" i="5"/>
  <c r="D4244" i="7"/>
  <c r="EJ4244" i="5" l="1"/>
  <c r="G4244" i="7"/>
  <c r="EI4244" i="5"/>
  <c r="K4244" i="7"/>
  <c r="I4244" i="7"/>
  <c r="C4245" i="5"/>
  <c r="D4245" i="5"/>
  <c r="CY4244" i="5"/>
  <c r="DL4244" i="5" s="1"/>
  <c r="EA4244" i="5" s="1"/>
  <c r="DJ4244" i="5"/>
  <c r="DY4244" i="5" s="1"/>
  <c r="L4244" i="7" s="1"/>
  <c r="N4244" i="7" l="1"/>
  <c r="EL4244" i="5"/>
  <c r="CZ4244" i="5"/>
  <c r="DM4244" i="5" s="1"/>
  <c r="DZ4244" i="5" s="1"/>
  <c r="M4244" i="7" s="1"/>
  <c r="EH4244" i="5"/>
  <c r="E4245" i="5"/>
  <c r="J4245" i="5"/>
  <c r="K4245" i="5" s="1"/>
  <c r="L4245" i="5" s="1"/>
  <c r="M4245" i="5" s="1"/>
  <c r="EG4244" i="5" l="1"/>
  <c r="EK4244" i="5"/>
  <c r="O4244" i="7" s="1"/>
  <c r="BH4245" i="5"/>
  <c r="AF4245" i="5"/>
  <c r="AV4245" i="5"/>
  <c r="N4245" i="5"/>
  <c r="BA4245" i="5" l="1"/>
  <c r="BB4245" i="5" s="1"/>
  <c r="BC4245" i="5" s="1"/>
  <c r="BD4245" i="5" s="1"/>
  <c r="O4245" i="5"/>
  <c r="P4245" i="5" s="1"/>
  <c r="AG4245" i="5"/>
  <c r="AH4245" i="5" s="1"/>
  <c r="AJ4245" i="5" s="1"/>
  <c r="AK4245" i="5" s="1"/>
  <c r="BW4245" i="5"/>
  <c r="BX4245" i="5" s="1"/>
  <c r="CD4245" i="5"/>
  <c r="CP4245" i="5"/>
  <c r="W4245" i="5" l="1"/>
  <c r="X4245" i="5" s="1"/>
  <c r="Y4245" i="5" s="1"/>
  <c r="Z4245" i="5" s="1"/>
  <c r="AA4245" i="5" s="1"/>
  <c r="DK4245" i="5"/>
  <c r="DN4245" i="5" s="1"/>
  <c r="EM4245" i="5" s="1"/>
  <c r="BE4245" i="5"/>
  <c r="AI4245" i="5"/>
  <c r="V4245" i="5"/>
  <c r="Q4245" i="5"/>
  <c r="R4245" i="5" s="1"/>
  <c r="T4245" i="5" s="1"/>
  <c r="U4245" i="5"/>
  <c r="AP4245" i="5"/>
  <c r="AL4245" i="5"/>
  <c r="A4245" i="7" l="1"/>
  <c r="BO4245" i="5"/>
  <c r="AM4245" i="5"/>
  <c r="BI4245" i="5" s="1"/>
  <c r="AB4245" i="5"/>
  <c r="AC4245" i="5" s="1"/>
  <c r="BF4245" i="5"/>
  <c r="BQ4245" i="5"/>
  <c r="S4245" i="5"/>
  <c r="AD4245" i="5" l="1"/>
  <c r="AE4245" i="5" s="1"/>
  <c r="AN4245" i="5"/>
  <c r="BG4245" i="5"/>
  <c r="AS4245" i="5" l="1"/>
  <c r="AO4245" i="5"/>
  <c r="BJ4245" i="5"/>
  <c r="BN4245" i="5" l="1"/>
  <c r="AQ4245" i="5"/>
  <c r="AT4245" i="5"/>
  <c r="BK4245" i="5"/>
  <c r="AU4245" i="5" l="1"/>
  <c r="BM4245" i="5" s="1"/>
  <c r="BL4245" i="5"/>
  <c r="EF4245" i="5" s="1"/>
  <c r="BP4245" i="5"/>
  <c r="CM4245" i="5"/>
  <c r="BZ4245" i="5"/>
  <c r="BR4245" i="5"/>
  <c r="AR4245" i="5"/>
  <c r="BS4245" i="5" s="1"/>
  <c r="BT4245" i="5" s="1"/>
  <c r="EC4245" i="5" s="1"/>
  <c r="EE4245" i="5"/>
  <c r="ED4245" i="5" l="1"/>
  <c r="CA4245" i="5"/>
  <c r="CB4245" i="5" s="1"/>
  <c r="CC4245" i="5" s="1"/>
  <c r="CE4245" i="5" s="1"/>
  <c r="CF4245" i="5" s="1"/>
  <c r="CN4245" i="5"/>
  <c r="CQ4245" i="5" l="1"/>
  <c r="DB4245" i="5"/>
  <c r="DU4245" i="5" s="1"/>
  <c r="H4245" i="7" s="1"/>
  <c r="CO4245" i="5"/>
  <c r="DC4245" i="5" s="1"/>
  <c r="DW4245" i="5" s="1"/>
  <c r="J4245" i="7" s="1"/>
  <c r="CG4245" i="5"/>
  <c r="CH4245" i="5" s="1"/>
  <c r="CI4245" i="5" s="1"/>
  <c r="CJ4245" i="5" s="1"/>
  <c r="CK4245" i="5" s="1"/>
  <c r="DD4245" i="5" l="1"/>
  <c r="DO4245" i="5" s="1"/>
  <c r="CR4245" i="5"/>
  <c r="DE4245" i="5" l="1"/>
  <c r="DP4245" i="5" s="1"/>
  <c r="C4245" i="7" s="1"/>
  <c r="CV4245" i="5"/>
  <c r="CS4245" i="5"/>
  <c r="B4245" i="7"/>
  <c r="DA4245" i="5" l="1"/>
  <c r="CT4245" i="5"/>
  <c r="DF4245" i="5"/>
  <c r="DQ4245" i="5" s="1"/>
  <c r="CW4245" i="5"/>
  <c r="CU4245" i="5" l="1"/>
  <c r="DI4245" i="5"/>
  <c r="DX4245" i="5" s="1"/>
  <c r="DG4245" i="5"/>
  <c r="DR4245" i="5" s="1"/>
  <c r="E4245" i="7" s="1"/>
  <c r="CX4245" i="5"/>
  <c r="DH4245" i="5" s="1"/>
  <c r="DS4245" i="5" s="1"/>
  <c r="F4245" i="7" s="1"/>
  <c r="D4245" i="7"/>
  <c r="DT4245" i="5"/>
  <c r="DV4245" i="5"/>
  <c r="EJ4245" i="5" l="1"/>
  <c r="C4246" i="5"/>
  <c r="D4246" i="5"/>
  <c r="I4245" i="7"/>
  <c r="K4245" i="7"/>
  <c r="G4245" i="7"/>
  <c r="EI4245" i="5"/>
  <c r="CY4245" i="5"/>
  <c r="DL4245" i="5" s="1"/>
  <c r="EA4245" i="5" s="1"/>
  <c r="DJ4245" i="5"/>
  <c r="DY4245" i="5" s="1"/>
  <c r="L4245" i="7" s="1"/>
  <c r="N4245" i="7" l="1"/>
  <c r="EL4245" i="5"/>
  <c r="EH4245" i="5"/>
  <c r="CZ4245" i="5"/>
  <c r="DM4245" i="5" s="1"/>
  <c r="DZ4245" i="5" s="1"/>
  <c r="EK4245" i="5" s="1"/>
  <c r="O4245" i="7" s="1"/>
  <c r="J4246" i="5"/>
  <c r="K4246" i="5" s="1"/>
  <c r="L4246" i="5" s="1"/>
  <c r="M4246" i="5" s="1"/>
  <c r="E4246" i="5"/>
  <c r="EG4245" i="5" l="1"/>
  <c r="M4245" i="7"/>
  <c r="N4246" i="5"/>
  <c r="AV4246" i="5"/>
  <c r="AF4246" i="5"/>
  <c r="BH4246" i="5"/>
  <c r="BA4246" i="5" l="1"/>
  <c r="BB4246" i="5" s="1"/>
  <c r="BC4246" i="5" s="1"/>
  <c r="BD4246" i="5" s="1"/>
  <c r="CP4246" i="5"/>
  <c r="BW4246" i="5"/>
  <c r="BX4246" i="5" s="1"/>
  <c r="CD4246" i="5"/>
  <c r="AG4246" i="5"/>
  <c r="AP4246" i="5" s="1"/>
  <c r="O4246" i="5"/>
  <c r="W4246" i="5" s="1"/>
  <c r="BE4246" i="5" l="1"/>
  <c r="X4246" i="5"/>
  <c r="Y4246" i="5" s="1"/>
  <c r="Z4246" i="5" s="1"/>
  <c r="AA4246" i="5" s="1"/>
  <c r="DK4246" i="5"/>
  <c r="DN4246" i="5" s="1"/>
  <c r="P4246" i="5"/>
  <c r="AH4246" i="5"/>
  <c r="U4246" i="5" l="1"/>
  <c r="Q4246" i="5"/>
  <c r="R4246" i="5" s="1"/>
  <c r="S4246" i="5" s="1"/>
  <c r="V4246" i="5"/>
  <c r="AJ4246" i="5"/>
  <c r="AK4246" i="5" s="1"/>
  <c r="AI4246" i="5"/>
  <c r="BF4246" i="5"/>
  <c r="EM4246" i="5"/>
  <c r="A4246" i="7"/>
  <c r="AB4246" i="5"/>
  <c r="BQ4246" i="5" l="1"/>
  <c r="AL4246" i="5"/>
  <c r="AC4246" i="5"/>
  <c r="T4246" i="5"/>
  <c r="BO4246" i="5" s="1"/>
  <c r="AM4246" i="5"/>
  <c r="BI4246" i="5" s="1"/>
  <c r="BG4246" i="5"/>
  <c r="AN4246" i="5" l="1"/>
  <c r="AD4246" i="5"/>
  <c r="AS4246" i="5" l="1"/>
  <c r="BJ4246" i="5"/>
  <c r="AE4246" i="5"/>
  <c r="AO4246" i="5"/>
  <c r="BN4246" i="5" l="1"/>
  <c r="EE4246" i="5" s="1"/>
  <c r="AQ4246" i="5"/>
  <c r="AT4246" i="5"/>
  <c r="BK4246" i="5"/>
  <c r="BR4246" i="5" l="1"/>
  <c r="AR4246" i="5"/>
  <c r="BS4246" i="5" s="1"/>
  <c r="BT4246" i="5" s="1"/>
  <c r="EC4246" i="5" s="1"/>
  <c r="AU4246" i="5"/>
  <c r="BM4246" i="5" s="1"/>
  <c r="BL4246" i="5"/>
  <c r="EF4246" i="5" s="1"/>
  <c r="BP4246" i="5"/>
  <c r="BZ4246" i="5"/>
  <c r="CM4246" i="5"/>
  <c r="CA4246" i="5" l="1"/>
  <c r="CB4246" i="5" s="1"/>
  <c r="CC4246" i="5" s="1"/>
  <c r="CN4246" i="5"/>
  <c r="ED4246" i="5"/>
  <c r="DB4246" i="5" l="1"/>
  <c r="DU4246" i="5" s="1"/>
  <c r="H4246" i="7" s="1"/>
  <c r="CO4246" i="5"/>
  <c r="DC4246" i="5" s="1"/>
  <c r="DW4246" i="5" s="1"/>
  <c r="J4246" i="7" s="1"/>
  <c r="CQ4246" i="5"/>
  <c r="CG4246" i="5"/>
  <c r="CH4246" i="5" s="1"/>
  <c r="CI4246" i="5" s="1"/>
  <c r="CJ4246" i="5" s="1"/>
  <c r="CK4246" i="5" s="1"/>
  <c r="CE4246" i="5"/>
  <c r="CF4246" i="5" s="1"/>
  <c r="DD4246" i="5" l="1"/>
  <c r="DO4246" i="5" s="1"/>
  <c r="CR4246" i="5"/>
  <c r="DE4246" i="5" l="1"/>
  <c r="DP4246" i="5" s="1"/>
  <c r="C4246" i="7" s="1"/>
  <c r="CV4246" i="5"/>
  <c r="CS4246" i="5"/>
  <c r="B4246" i="7"/>
  <c r="DA4246" i="5" l="1"/>
  <c r="CT4246" i="5"/>
  <c r="DF4246" i="5"/>
  <c r="DQ4246" i="5" s="1"/>
  <c r="CW4246" i="5"/>
  <c r="CX4246" i="5" l="1"/>
  <c r="DH4246" i="5" s="1"/>
  <c r="DS4246" i="5" s="1"/>
  <c r="F4246" i="7" s="1"/>
  <c r="DG4246" i="5"/>
  <c r="DR4246" i="5" s="1"/>
  <c r="E4246" i="7" s="1"/>
  <c r="D4246" i="7"/>
  <c r="CU4246" i="5"/>
  <c r="DI4246" i="5"/>
  <c r="DX4246" i="5" s="1"/>
  <c r="DT4246" i="5"/>
  <c r="DV4246" i="5"/>
  <c r="EJ4246" i="5" l="1"/>
  <c r="K4246" i="7"/>
  <c r="D4247" i="5"/>
  <c r="C4247" i="5"/>
  <c r="I4246" i="7"/>
  <c r="CY4246" i="5"/>
  <c r="DL4246" i="5" s="1"/>
  <c r="EA4246" i="5" s="1"/>
  <c r="DJ4246" i="5"/>
  <c r="DY4246" i="5" s="1"/>
  <c r="L4246" i="7" s="1"/>
  <c r="G4246" i="7"/>
  <c r="EI4246" i="5"/>
  <c r="N4246" i="7" l="1"/>
  <c r="EL4246" i="5"/>
  <c r="CZ4246" i="5"/>
  <c r="DM4246" i="5" s="1"/>
  <c r="DZ4246" i="5" s="1"/>
  <c r="EH4246" i="5"/>
  <c r="E4247" i="5"/>
  <c r="J4247" i="5"/>
  <c r="K4247" i="5" s="1"/>
  <c r="L4247" i="5" s="1"/>
  <c r="M4247" i="5" s="1"/>
  <c r="AF4247" i="5" l="1"/>
  <c r="BH4247" i="5"/>
  <c r="N4247" i="5"/>
  <c r="AV4247" i="5"/>
  <c r="M4246" i="7"/>
  <c r="EK4246" i="5"/>
  <c r="O4246" i="7" s="1"/>
  <c r="EG4246" i="5"/>
  <c r="BW4247" i="5" l="1"/>
  <c r="BX4247" i="5" s="1"/>
  <c r="CP4247" i="5"/>
  <c r="CD4247" i="5"/>
  <c r="BA4247" i="5"/>
  <c r="BB4247" i="5" s="1"/>
  <c r="BC4247" i="5" s="1"/>
  <c r="O4247" i="5"/>
  <c r="W4247" i="5" s="1"/>
  <c r="AG4247" i="5"/>
  <c r="AH4247" i="5" s="1"/>
  <c r="AJ4247" i="5" s="1"/>
  <c r="AK4247" i="5" s="1"/>
  <c r="P4247" i="5" l="1"/>
  <c r="V4247" i="5" s="1"/>
  <c r="BD4247" i="5"/>
  <c r="AP4247" i="5"/>
  <c r="X4247" i="5"/>
  <c r="Y4247" i="5" s="1"/>
  <c r="Z4247" i="5" s="1"/>
  <c r="AA4247" i="5" s="1"/>
  <c r="DK4247" i="5"/>
  <c r="DN4247" i="5" s="1"/>
  <c r="AI4247" i="5"/>
  <c r="AL4247" i="5"/>
  <c r="Q4247" i="5" l="1"/>
  <c r="R4247" i="5" s="1"/>
  <c r="T4247" i="5" s="1"/>
  <c r="BO4247" i="5" s="1"/>
  <c r="U4247" i="5"/>
  <c r="AB4247" i="5"/>
  <c r="AC4247" i="5" s="1"/>
  <c r="AD4247" i="5" s="1"/>
  <c r="AE4247" i="5" s="1"/>
  <c r="A4247" i="7"/>
  <c r="EM4247" i="5"/>
  <c r="BE4247" i="5"/>
  <c r="AM4247" i="5"/>
  <c r="BI4247" i="5" s="1"/>
  <c r="S4247" i="5" l="1"/>
  <c r="BQ4247" i="5"/>
  <c r="AN4247" i="5"/>
  <c r="BF4247" i="5"/>
  <c r="AS4247" i="5" l="1"/>
  <c r="BJ4247" i="5"/>
  <c r="BG4247" i="5"/>
  <c r="AO4247" i="5"/>
  <c r="BN4247" i="5" l="1"/>
  <c r="EE4247" i="5" s="1"/>
  <c r="AQ4247" i="5"/>
  <c r="AT4247" i="5"/>
  <c r="BK4247" i="5"/>
  <c r="AU4247" i="5" l="1"/>
  <c r="BM4247" i="5" s="1"/>
  <c r="BL4247" i="5"/>
  <c r="EF4247" i="5" s="1"/>
  <c r="BR4247" i="5"/>
  <c r="AR4247" i="5"/>
  <c r="BS4247" i="5" s="1"/>
  <c r="BT4247" i="5" s="1"/>
  <c r="EC4247" i="5" s="1"/>
  <c r="BP4247" i="5"/>
  <c r="CM4247" i="5"/>
  <c r="BZ4247" i="5"/>
  <c r="CN4247" i="5" l="1"/>
  <c r="CQ4247" i="5" s="1"/>
  <c r="ED4247" i="5"/>
  <c r="CA4247" i="5"/>
  <c r="CB4247" i="5" s="1"/>
  <c r="CC4247" i="5" s="1"/>
  <c r="CG4247" i="5" l="1"/>
  <c r="CH4247" i="5" s="1"/>
  <c r="CI4247" i="5" s="1"/>
  <c r="CJ4247" i="5" s="1"/>
  <c r="CK4247" i="5" s="1"/>
  <c r="CR4247" i="5"/>
  <c r="CE4247" i="5"/>
  <c r="CF4247" i="5" s="1"/>
  <c r="DB4247" i="5"/>
  <c r="DU4247" i="5" s="1"/>
  <c r="H4247" i="7" s="1"/>
  <c r="CO4247" i="5"/>
  <c r="DC4247" i="5" s="1"/>
  <c r="DW4247" i="5" s="1"/>
  <c r="J4247" i="7" s="1"/>
  <c r="CS4247" i="5" l="1"/>
  <c r="DE4247" i="5"/>
  <c r="DP4247" i="5" s="1"/>
  <c r="C4247" i="7" s="1"/>
  <c r="CV4247" i="5"/>
  <c r="DD4247" i="5"/>
  <c r="DO4247" i="5" s="1"/>
  <c r="DF4247" i="5" l="1"/>
  <c r="DQ4247" i="5" s="1"/>
  <c r="CW4247" i="5"/>
  <c r="B4247" i="7"/>
  <c r="DA4247" i="5"/>
  <c r="CT4247" i="5"/>
  <c r="DT4247" i="5" l="1"/>
  <c r="DV4247" i="5"/>
  <c r="DG4247" i="5"/>
  <c r="DR4247" i="5" s="1"/>
  <c r="E4247" i="7" s="1"/>
  <c r="CX4247" i="5"/>
  <c r="DH4247" i="5" s="1"/>
  <c r="DS4247" i="5" s="1"/>
  <c r="F4247" i="7" s="1"/>
  <c r="CU4247" i="5"/>
  <c r="DI4247" i="5"/>
  <c r="DX4247" i="5" s="1"/>
  <c r="D4247" i="7"/>
  <c r="EJ4247" i="5"/>
  <c r="CY4247" i="5" l="1"/>
  <c r="DL4247" i="5" s="1"/>
  <c r="EA4247" i="5" s="1"/>
  <c r="DJ4247" i="5"/>
  <c r="DY4247" i="5" s="1"/>
  <c r="L4247" i="7" s="1"/>
  <c r="I4247" i="7"/>
  <c r="C4248" i="5"/>
  <c r="D4248" i="5"/>
  <c r="K4247" i="7"/>
  <c r="G4247" i="7"/>
  <c r="EI4247" i="5"/>
  <c r="EH4247" i="5" l="1"/>
  <c r="N4247" i="7"/>
  <c r="EL4247" i="5"/>
  <c r="J4248" i="5"/>
  <c r="K4248" i="5" s="1"/>
  <c r="L4248" i="5" s="1"/>
  <c r="M4248" i="5" s="1"/>
  <c r="E4248" i="5"/>
  <c r="CZ4247" i="5"/>
  <c r="DM4247" i="5" s="1"/>
  <c r="DZ4247" i="5" s="1"/>
  <c r="EG4247" i="5" l="1"/>
  <c r="M4247" i="7"/>
  <c r="EK4247" i="5"/>
  <c r="O4247" i="7" s="1"/>
  <c r="BH4248" i="5"/>
  <c r="AV4248" i="5"/>
  <c r="N4248" i="5"/>
  <c r="AF4248" i="5"/>
  <c r="AG4248" i="5" l="1"/>
  <c r="AH4248" i="5" s="1"/>
  <c r="AI4248" i="5" s="1"/>
  <c r="O4248" i="5"/>
  <c r="W4248" i="5" s="1"/>
  <c r="BA4248" i="5"/>
  <c r="BB4248" i="5" s="1"/>
  <c r="CD4248" i="5"/>
  <c r="BW4248" i="5"/>
  <c r="BX4248" i="5" s="1"/>
  <c r="CP4248" i="5"/>
  <c r="DK4248" i="5" l="1"/>
  <c r="DN4248" i="5" s="1"/>
  <c r="A4248" i="7" s="1"/>
  <c r="X4248" i="5"/>
  <c r="Y4248" i="5" s="1"/>
  <c r="Z4248" i="5" s="1"/>
  <c r="BC4248" i="5"/>
  <c r="BD4248" i="5" s="1"/>
  <c r="AP4248" i="5"/>
  <c r="P4248" i="5"/>
  <c r="AJ4248" i="5"/>
  <c r="AK4248" i="5" s="1"/>
  <c r="AM4248" i="5" s="1"/>
  <c r="EM4248" i="5" l="1"/>
  <c r="Q4248" i="5"/>
  <c r="R4248" i="5" s="1"/>
  <c r="T4248" i="5" s="1"/>
  <c r="BO4248" i="5" s="1"/>
  <c r="V4248" i="5"/>
  <c r="U4248" i="5"/>
  <c r="AA4248" i="5"/>
  <c r="AB4248" i="5" s="1"/>
  <c r="AL4248" i="5"/>
  <c r="AN4248" i="5" s="1"/>
  <c r="BE4248" i="5"/>
  <c r="AS4248" i="5" l="1"/>
  <c r="AT4248" i="5" s="1"/>
  <c r="AU4248" i="5" s="1"/>
  <c r="AO4248" i="5"/>
  <c r="BJ4248" i="5"/>
  <c r="BF4248" i="5"/>
  <c r="BI4248" i="5"/>
  <c r="AC4248" i="5"/>
  <c r="AD4248" i="5" s="1"/>
  <c r="AE4248" i="5" s="1"/>
  <c r="S4248" i="5"/>
  <c r="BQ4248" i="5"/>
  <c r="BL4248" i="5" l="1"/>
  <c r="BG4248" i="5"/>
  <c r="BM4248" i="5" s="1"/>
  <c r="BK4248" i="5"/>
  <c r="BN4248" i="5"/>
  <c r="AQ4248" i="5"/>
  <c r="BP4248" i="5" l="1"/>
  <c r="BZ4248" i="5"/>
  <c r="CM4248" i="5"/>
  <c r="BR4248" i="5"/>
  <c r="AR4248" i="5"/>
  <c r="BS4248" i="5" s="1"/>
  <c r="EE4248" i="5"/>
  <c r="EF4248" i="5"/>
  <c r="ED4248" i="5" l="1"/>
  <c r="CA4248" i="5"/>
  <c r="CB4248" i="5" s="1"/>
  <c r="CC4248" i="5" s="1"/>
  <c r="BT4248" i="5"/>
  <c r="CN4248" i="5"/>
  <c r="CE4248" i="5" l="1"/>
  <c r="CF4248" i="5" s="1"/>
  <c r="CG4248" i="5"/>
  <c r="CH4248" i="5" s="1"/>
  <c r="CI4248" i="5" s="1"/>
  <c r="CJ4248" i="5" s="1"/>
  <c r="CK4248" i="5" s="1"/>
  <c r="CQ4248" i="5"/>
  <c r="CR4248" i="5" s="1"/>
  <c r="CS4248" i="5" s="1"/>
  <c r="DB4248" i="5"/>
  <c r="DU4248" i="5" s="1"/>
  <c r="H4248" i="7" s="1"/>
  <c r="CO4248" i="5"/>
  <c r="DC4248" i="5" s="1"/>
  <c r="DW4248" i="5" s="1"/>
  <c r="J4248" i="7" s="1"/>
  <c r="EC4248" i="5"/>
  <c r="DD4248" i="5" l="1"/>
  <c r="DO4248" i="5" s="1"/>
  <c r="B4248" i="7" s="1"/>
  <c r="DA4248" i="5"/>
  <c r="CT4248" i="5"/>
  <c r="DE4248" i="5"/>
  <c r="DP4248" i="5" s="1"/>
  <c r="C4248" i="7" s="1"/>
  <c r="CV4248" i="5"/>
  <c r="DF4248" i="5" l="1"/>
  <c r="DQ4248" i="5" s="1"/>
  <c r="CW4248" i="5"/>
  <c r="DI4248" i="5"/>
  <c r="DX4248" i="5" s="1"/>
  <c r="CU4248" i="5"/>
  <c r="DT4248" i="5"/>
  <c r="DV4248" i="5"/>
  <c r="I4248" i="7" l="1"/>
  <c r="D4249" i="5"/>
  <c r="C4249" i="5"/>
  <c r="K4248" i="7"/>
  <c r="DG4248" i="5"/>
  <c r="DR4248" i="5" s="1"/>
  <c r="E4248" i="7" s="1"/>
  <c r="CX4248" i="5"/>
  <c r="DH4248" i="5" s="1"/>
  <c r="DS4248" i="5" s="1"/>
  <c r="F4248" i="7" s="1"/>
  <c r="G4248" i="7"/>
  <c r="EI4248" i="5"/>
  <c r="DJ4248" i="5"/>
  <c r="DY4248" i="5" s="1"/>
  <c r="L4248" i="7" s="1"/>
  <c r="CY4248" i="5"/>
  <c r="DL4248" i="5" s="1"/>
  <c r="EA4248" i="5" s="1"/>
  <c r="D4248" i="7"/>
  <c r="EH4248" i="5" l="1"/>
  <c r="N4248" i="7"/>
  <c r="EL4248" i="5"/>
  <c r="EJ4248" i="5"/>
  <c r="J4249" i="5"/>
  <c r="K4249" i="5" s="1"/>
  <c r="L4249" i="5" s="1"/>
  <c r="M4249" i="5" s="1"/>
  <c r="E4249" i="5"/>
  <c r="CZ4248" i="5"/>
  <c r="DM4248" i="5" s="1"/>
  <c r="DZ4248" i="5" s="1"/>
  <c r="AF4249" i="5" l="1"/>
  <c r="N4249" i="5"/>
  <c r="BH4249" i="5"/>
  <c r="AV4249" i="5"/>
  <c r="M4248" i="7"/>
  <c r="EK4248" i="5"/>
  <c r="O4248" i="7" s="1"/>
  <c r="EG4248" i="5"/>
  <c r="CD4249" i="5" l="1"/>
  <c r="BW4249" i="5"/>
  <c r="BX4249" i="5" s="1"/>
  <c r="CP4249" i="5"/>
  <c r="O4249" i="5"/>
  <c r="W4249" i="5" s="1"/>
  <c r="BA4249" i="5"/>
  <c r="BB4249" i="5" s="1"/>
  <c r="AG4249" i="5"/>
  <c r="AP4249" i="5" s="1"/>
  <c r="DK4249" i="5" l="1"/>
  <c r="DN4249" i="5" s="1"/>
  <c r="A4249" i="7" s="1"/>
  <c r="P4249" i="5"/>
  <c r="Q4249" i="5" s="1"/>
  <c r="R4249" i="5" s="1"/>
  <c r="T4249" i="5" s="1"/>
  <c r="BC4249" i="5"/>
  <c r="BD4249" i="5" s="1"/>
  <c r="X4249" i="5"/>
  <c r="Y4249" i="5" s="1"/>
  <c r="Z4249" i="5" s="1"/>
  <c r="AA4249" i="5" s="1"/>
  <c r="AB4249" i="5" s="1"/>
  <c r="AH4249" i="5"/>
  <c r="EM4249" i="5" l="1"/>
  <c r="BO4249" i="5"/>
  <c r="V4249" i="5"/>
  <c r="AC4249" i="5" s="1"/>
  <c r="AD4249" i="5" s="1"/>
  <c r="AE4249" i="5" s="1"/>
  <c r="U4249" i="5"/>
  <c r="S4249" i="5"/>
  <c r="AI4249" i="5"/>
  <c r="AJ4249" i="5"/>
  <c r="AK4249" i="5" s="1"/>
  <c r="AM4249" i="5" s="1"/>
  <c r="BI4249" i="5" s="1"/>
  <c r="BE4249" i="5"/>
  <c r="BQ4249" i="5"/>
  <c r="AL4249" i="5" l="1"/>
  <c r="AN4249" i="5" s="1"/>
  <c r="AO4249" i="5" s="1"/>
  <c r="BN4249" i="5" s="1"/>
  <c r="BF4249" i="5"/>
  <c r="AQ4249" i="5" l="1"/>
  <c r="BP4249" i="5"/>
  <c r="CM4249" i="5"/>
  <c r="BZ4249" i="5"/>
  <c r="AS4249" i="5"/>
  <c r="BJ4249" i="5"/>
  <c r="EE4249" i="5" s="1"/>
  <c r="BG4249" i="5"/>
  <c r="CN4249" i="5" l="1"/>
  <c r="CA4249" i="5"/>
  <c r="CB4249" i="5" s="1"/>
  <c r="CC4249" i="5" s="1"/>
  <c r="AT4249" i="5"/>
  <c r="BK4249" i="5"/>
  <c r="BR4249" i="5"/>
  <c r="AR4249" i="5"/>
  <c r="BS4249" i="5" s="1"/>
  <c r="BT4249" i="5" s="1"/>
  <c r="EC4249" i="5" s="1"/>
  <c r="ED4249" i="5" l="1"/>
  <c r="AU4249" i="5"/>
  <c r="BM4249" i="5" s="1"/>
  <c r="BL4249" i="5"/>
  <c r="EF4249" i="5" s="1"/>
  <c r="CE4249" i="5"/>
  <c r="CF4249" i="5" s="1"/>
  <c r="CG4249" i="5"/>
  <c r="CH4249" i="5" s="1"/>
  <c r="CI4249" i="5" s="1"/>
  <c r="CJ4249" i="5" s="1"/>
  <c r="CK4249" i="5" s="1"/>
  <c r="CQ4249" i="5"/>
  <c r="CO4249" i="5"/>
  <c r="DC4249" i="5" s="1"/>
  <c r="DW4249" i="5" s="1"/>
  <c r="J4249" i="7" s="1"/>
  <c r="DB4249" i="5"/>
  <c r="DU4249" i="5" s="1"/>
  <c r="H4249" i="7" s="1"/>
  <c r="DD4249" i="5" l="1"/>
  <c r="DO4249" i="5" s="1"/>
  <c r="CR4249" i="5"/>
  <c r="DE4249" i="5" l="1"/>
  <c r="DP4249" i="5" s="1"/>
  <c r="C4249" i="7" s="1"/>
  <c r="CV4249" i="5"/>
  <c r="CS4249" i="5"/>
  <c r="B4249" i="7"/>
  <c r="DA4249" i="5" l="1"/>
  <c r="CT4249" i="5"/>
  <c r="DF4249" i="5"/>
  <c r="DQ4249" i="5" s="1"/>
  <c r="CW4249" i="5"/>
  <c r="CX4249" i="5" l="1"/>
  <c r="DH4249" i="5" s="1"/>
  <c r="DS4249" i="5" s="1"/>
  <c r="F4249" i="7" s="1"/>
  <c r="DG4249" i="5"/>
  <c r="DR4249" i="5" s="1"/>
  <c r="E4249" i="7" s="1"/>
  <c r="DI4249" i="5"/>
  <c r="DX4249" i="5" s="1"/>
  <c r="CU4249" i="5"/>
  <c r="D4249" i="7"/>
  <c r="DT4249" i="5"/>
  <c r="DV4249" i="5"/>
  <c r="EJ4249" i="5" l="1"/>
  <c r="DJ4249" i="5"/>
  <c r="DY4249" i="5" s="1"/>
  <c r="L4249" i="7" s="1"/>
  <c r="CY4249" i="5"/>
  <c r="DL4249" i="5" s="1"/>
  <c r="EA4249" i="5" s="1"/>
  <c r="D4250" i="5"/>
  <c r="C4250" i="5"/>
  <c r="I4249" i="7"/>
  <c r="K4249" i="7"/>
  <c r="G4249" i="7"/>
  <c r="EI4249" i="5"/>
  <c r="N4249" i="7" l="1"/>
  <c r="EL4249" i="5"/>
  <c r="EH4249" i="5"/>
  <c r="E4250" i="5"/>
  <c r="J4250" i="5"/>
  <c r="K4250" i="5" s="1"/>
  <c r="L4250" i="5" s="1"/>
  <c r="M4250" i="5" s="1"/>
  <c r="CZ4249" i="5"/>
  <c r="DM4249" i="5" s="1"/>
  <c r="DZ4249" i="5" s="1"/>
  <c r="M4249" i="7" l="1"/>
  <c r="EG4249" i="5"/>
  <c r="EK4249" i="5"/>
  <c r="O4249" i="7" s="1"/>
  <c r="BH4250" i="5"/>
  <c r="AV4250" i="5"/>
  <c r="N4250" i="5"/>
  <c r="AF4250" i="5"/>
  <c r="O4250" i="5" l="1"/>
  <c r="W4250" i="5" s="1"/>
  <c r="X4250" i="5" s="1"/>
  <c r="Y4250" i="5" s="1"/>
  <c r="Z4250" i="5" s="1"/>
  <c r="AA4250" i="5" s="1"/>
  <c r="AB4250" i="5" s="1"/>
  <c r="AG4250" i="5"/>
  <c r="AP4250" i="5" s="1"/>
  <c r="BA4250" i="5"/>
  <c r="BB4250" i="5" s="1"/>
  <c r="BC4250" i="5" s="1"/>
  <c r="BD4250" i="5" s="1"/>
  <c r="BW4250" i="5"/>
  <c r="BX4250" i="5" s="1"/>
  <c r="CP4250" i="5"/>
  <c r="CD4250" i="5"/>
  <c r="P4250" i="5" l="1"/>
  <c r="U4250" i="5" s="1"/>
  <c r="BE4250" i="5"/>
  <c r="DK4250" i="5"/>
  <c r="DN4250" i="5" s="1"/>
  <c r="AH4250" i="5"/>
  <c r="V4250" i="5" l="1"/>
  <c r="AC4250" i="5" s="1"/>
  <c r="AD4250" i="5" s="1"/>
  <c r="AE4250" i="5" s="1"/>
  <c r="Q4250" i="5"/>
  <c r="R4250" i="5" s="1"/>
  <c r="S4250" i="5" s="1"/>
  <c r="A4250" i="7"/>
  <c r="EM4250" i="5"/>
  <c r="AI4250" i="5"/>
  <c r="AJ4250" i="5"/>
  <c r="AK4250" i="5" s="1"/>
  <c r="BF4250" i="5"/>
  <c r="T4250" i="5" l="1"/>
  <c r="BO4250" i="5" s="1"/>
  <c r="BQ4250" i="5"/>
  <c r="AL4250" i="5"/>
  <c r="AM4250" i="5"/>
  <c r="BI4250" i="5" s="1"/>
  <c r="BG4250" i="5"/>
  <c r="AN4250" i="5" l="1"/>
  <c r="AO4250" i="5" s="1"/>
  <c r="BN4250" i="5" l="1"/>
  <c r="AQ4250" i="5"/>
  <c r="AS4250" i="5"/>
  <c r="BJ4250" i="5"/>
  <c r="EE4250" i="5" l="1"/>
  <c r="AT4250" i="5"/>
  <c r="BK4250" i="5"/>
  <c r="BR4250" i="5"/>
  <c r="AR4250" i="5"/>
  <c r="BS4250" i="5" s="1"/>
  <c r="BT4250" i="5" s="1"/>
  <c r="EC4250" i="5" s="1"/>
  <c r="BP4250" i="5"/>
  <c r="BZ4250" i="5"/>
  <c r="CM4250" i="5"/>
  <c r="CA4250" i="5" l="1"/>
  <c r="CB4250" i="5" s="1"/>
  <c r="CC4250" i="5" s="1"/>
  <c r="ED4250" i="5"/>
  <c r="CN4250" i="5"/>
  <c r="AU4250" i="5"/>
  <c r="BM4250" i="5" s="1"/>
  <c r="BL4250" i="5"/>
  <c r="EF4250" i="5" s="1"/>
  <c r="CQ4250" i="5" l="1"/>
  <c r="CG4250" i="5"/>
  <c r="CH4250" i="5" s="1"/>
  <c r="CI4250" i="5" s="1"/>
  <c r="CJ4250" i="5" s="1"/>
  <c r="CK4250" i="5" s="1"/>
  <c r="CE4250" i="5"/>
  <c r="CF4250" i="5" s="1"/>
  <c r="CO4250" i="5"/>
  <c r="DC4250" i="5" s="1"/>
  <c r="DW4250" i="5" s="1"/>
  <c r="J4250" i="7" s="1"/>
  <c r="DB4250" i="5"/>
  <c r="DU4250" i="5" s="1"/>
  <c r="H4250" i="7" s="1"/>
  <c r="DD4250" i="5" l="1"/>
  <c r="DO4250" i="5" s="1"/>
  <c r="CR4250" i="5"/>
  <c r="B4250" i="7" l="1"/>
  <c r="DE4250" i="5"/>
  <c r="DP4250" i="5" s="1"/>
  <c r="C4250" i="7" s="1"/>
  <c r="CV4250" i="5"/>
  <c r="CS4250" i="5"/>
  <c r="DA4250" i="5" l="1"/>
  <c r="CT4250" i="5"/>
  <c r="DF4250" i="5"/>
  <c r="DQ4250" i="5" s="1"/>
  <c r="CW4250" i="5"/>
  <c r="CX4250" i="5" l="1"/>
  <c r="DH4250" i="5" s="1"/>
  <c r="DS4250" i="5" s="1"/>
  <c r="F4250" i="7" s="1"/>
  <c r="DG4250" i="5"/>
  <c r="DR4250" i="5" s="1"/>
  <c r="E4250" i="7" s="1"/>
  <c r="DI4250" i="5"/>
  <c r="DX4250" i="5" s="1"/>
  <c r="CU4250" i="5"/>
  <c r="D4250" i="7"/>
  <c r="DT4250" i="5"/>
  <c r="DV4250" i="5"/>
  <c r="EJ4250" i="5" l="1"/>
  <c r="C4251" i="5"/>
  <c r="I4250" i="7"/>
  <c r="D4251" i="5"/>
  <c r="CY4250" i="5"/>
  <c r="DL4250" i="5" s="1"/>
  <c r="EA4250" i="5" s="1"/>
  <c r="DJ4250" i="5"/>
  <c r="DY4250" i="5" s="1"/>
  <c r="L4250" i="7" s="1"/>
  <c r="G4250" i="7"/>
  <c r="EI4250" i="5"/>
  <c r="K4250" i="7"/>
  <c r="N4250" i="7" l="1"/>
  <c r="EL4250" i="5"/>
  <c r="CZ4250" i="5"/>
  <c r="DM4250" i="5" s="1"/>
  <c r="DZ4250" i="5" s="1"/>
  <c r="EH4250" i="5"/>
  <c r="J4251" i="5"/>
  <c r="K4251" i="5" s="1"/>
  <c r="L4251" i="5" s="1"/>
  <c r="M4251" i="5" s="1"/>
  <c r="E4251" i="5"/>
  <c r="EG4250" i="5" l="1"/>
  <c r="EK4250" i="5"/>
  <c r="O4250" i="7" s="1"/>
  <c r="M4250" i="7"/>
  <c r="AV4251" i="5"/>
  <c r="BH4251" i="5"/>
  <c r="AF4251" i="5"/>
  <c r="N4251" i="5"/>
  <c r="CP4251" i="5" l="1"/>
  <c r="BW4251" i="5"/>
  <c r="BX4251" i="5" s="1"/>
  <c r="CD4251" i="5"/>
  <c r="O4251" i="5"/>
  <c r="P4251" i="5" s="1"/>
  <c r="AG4251" i="5"/>
  <c r="AH4251" i="5" s="1"/>
  <c r="BA4251" i="5"/>
  <c r="BB4251" i="5" s="1"/>
  <c r="W4251" i="5" l="1"/>
  <c r="X4251" i="5" s="1"/>
  <c r="Y4251" i="5" s="1"/>
  <c r="AP4251" i="5"/>
  <c r="AI4251" i="5"/>
  <c r="V4251" i="5"/>
  <c r="U4251" i="5"/>
  <c r="Q4251" i="5"/>
  <c r="R4251" i="5" s="1"/>
  <c r="T4251" i="5" s="1"/>
  <c r="AJ4251" i="5"/>
  <c r="AK4251" i="5" s="1"/>
  <c r="AM4251" i="5" s="1"/>
  <c r="BC4251" i="5"/>
  <c r="BD4251" i="5" s="1"/>
  <c r="DK4251" i="5"/>
  <c r="DN4251" i="5" s="1"/>
  <c r="BE4251" i="5" l="1"/>
  <c r="A4251" i="7"/>
  <c r="EM4251" i="5"/>
  <c r="BO4251" i="5"/>
  <c r="AL4251" i="5"/>
  <c r="AN4251" i="5" s="1"/>
  <c r="AS4251" i="5" s="1"/>
  <c r="AT4251" i="5" s="1"/>
  <c r="AU4251" i="5" s="1"/>
  <c r="Z4251" i="5"/>
  <c r="AA4251" i="5" s="1"/>
  <c r="BI4251" i="5" s="1"/>
  <c r="S4251" i="5"/>
  <c r="BQ4251" i="5"/>
  <c r="AB4251" i="5" l="1"/>
  <c r="BF4251" i="5"/>
  <c r="AO4251" i="5"/>
  <c r="BG4251" i="5" l="1"/>
  <c r="BN4251" i="5"/>
  <c r="AQ4251" i="5"/>
  <c r="AC4251" i="5"/>
  <c r="BJ4251" i="5"/>
  <c r="EE4251" i="5" s="1"/>
  <c r="AD4251" i="5" l="1"/>
  <c r="BK4251" i="5"/>
  <c r="BR4251" i="5"/>
  <c r="AR4251" i="5"/>
  <c r="BS4251" i="5" s="1"/>
  <c r="BT4251" i="5" s="1"/>
  <c r="EC4251" i="5" s="1"/>
  <c r="BP4251" i="5"/>
  <c r="BZ4251" i="5"/>
  <c r="CM4251" i="5"/>
  <c r="ED4251" i="5" l="1"/>
  <c r="CA4251" i="5"/>
  <c r="CB4251" i="5" s="1"/>
  <c r="CC4251" i="5" s="1"/>
  <c r="CE4251" i="5" s="1"/>
  <c r="CF4251" i="5" s="1"/>
  <c r="CN4251" i="5"/>
  <c r="AE4251" i="5"/>
  <c r="BM4251" i="5" s="1"/>
  <c r="BL4251" i="5"/>
  <c r="EF4251" i="5" s="1"/>
  <c r="CG4251" i="5" l="1"/>
  <c r="CH4251" i="5" s="1"/>
  <c r="CI4251" i="5" s="1"/>
  <c r="CJ4251" i="5" s="1"/>
  <c r="CK4251" i="5" s="1"/>
  <c r="CQ4251" i="5"/>
  <c r="DB4251" i="5"/>
  <c r="DU4251" i="5" s="1"/>
  <c r="H4251" i="7" s="1"/>
  <c r="CO4251" i="5"/>
  <c r="DC4251" i="5" s="1"/>
  <c r="DW4251" i="5" s="1"/>
  <c r="J4251" i="7" s="1"/>
  <c r="DD4251" i="5" l="1"/>
  <c r="DO4251" i="5" s="1"/>
  <c r="B4251" i="7" s="1"/>
  <c r="CR4251" i="5"/>
  <c r="DE4251" i="5" l="1"/>
  <c r="DP4251" i="5" s="1"/>
  <c r="CV4251" i="5"/>
  <c r="CS4251" i="5"/>
  <c r="DA4251" i="5" l="1"/>
  <c r="CT4251" i="5"/>
  <c r="DF4251" i="5"/>
  <c r="DQ4251" i="5" s="1"/>
  <c r="CW4251" i="5"/>
  <c r="C4251" i="7"/>
  <c r="CU4251" i="5" l="1"/>
  <c r="DI4251" i="5"/>
  <c r="DX4251" i="5" s="1"/>
  <c r="DG4251" i="5"/>
  <c r="DR4251" i="5" s="1"/>
  <c r="E4251" i="7" s="1"/>
  <c r="CX4251" i="5"/>
  <c r="DH4251" i="5" s="1"/>
  <c r="DS4251" i="5" s="1"/>
  <c r="F4251" i="7" s="1"/>
  <c r="D4251" i="7"/>
  <c r="DT4251" i="5"/>
  <c r="DV4251" i="5"/>
  <c r="EJ4251" i="5" l="1"/>
  <c r="D4252" i="5"/>
  <c r="I4251" i="7"/>
  <c r="C4252" i="5"/>
  <c r="K4251" i="7"/>
  <c r="G4251" i="7"/>
  <c r="EI4251" i="5"/>
  <c r="CY4251" i="5"/>
  <c r="DL4251" i="5" s="1"/>
  <c r="EA4251" i="5" s="1"/>
  <c r="DJ4251" i="5"/>
  <c r="DY4251" i="5" s="1"/>
  <c r="L4251" i="7" s="1"/>
  <c r="N4251" i="7" l="1"/>
  <c r="EL4251" i="5"/>
  <c r="CZ4251" i="5"/>
  <c r="DM4251" i="5" s="1"/>
  <c r="DZ4251" i="5" s="1"/>
  <c r="EK4251" i="5" s="1"/>
  <c r="O4251" i="7" s="1"/>
  <c r="EH4251" i="5"/>
  <c r="J4252" i="5"/>
  <c r="K4252" i="5" s="1"/>
  <c r="L4252" i="5" s="1"/>
  <c r="M4252" i="5" s="1"/>
  <c r="E4252" i="5"/>
  <c r="EG4251" i="5" l="1"/>
  <c r="M4251" i="7"/>
  <c r="AV4252" i="5"/>
  <c r="BH4252" i="5"/>
  <c r="N4252" i="5"/>
  <c r="AF4252" i="5"/>
  <c r="AG4252" i="5" l="1"/>
  <c r="AP4252" i="5" s="1"/>
  <c r="O4252" i="5"/>
  <c r="W4252" i="5" s="1"/>
  <c r="CD4252" i="5"/>
  <c r="CP4252" i="5"/>
  <c r="BW4252" i="5"/>
  <c r="BX4252" i="5" s="1"/>
  <c r="BA4252" i="5"/>
  <c r="BB4252" i="5" s="1"/>
  <c r="P4252" i="5" l="1"/>
  <c r="V4252" i="5" s="1"/>
  <c r="X4252" i="5"/>
  <c r="Y4252" i="5" s="1"/>
  <c r="Z4252" i="5" s="1"/>
  <c r="AA4252" i="5" s="1"/>
  <c r="BC4252" i="5"/>
  <c r="BD4252" i="5" s="1"/>
  <c r="DK4252" i="5"/>
  <c r="DN4252" i="5" s="1"/>
  <c r="AH4252" i="5"/>
  <c r="U4252" i="5" l="1"/>
  <c r="Q4252" i="5"/>
  <c r="R4252" i="5" s="1"/>
  <c r="T4252" i="5" s="1"/>
  <c r="BO4252" i="5" s="1"/>
  <c r="BE4252" i="5"/>
  <c r="AB4252" i="5"/>
  <c r="AC4252" i="5" s="1"/>
  <c r="AD4252" i="5" s="1"/>
  <c r="AE4252" i="5" s="1"/>
  <c r="A4252" i="7"/>
  <c r="EM4252" i="5"/>
  <c r="AI4252" i="5"/>
  <c r="AJ4252" i="5"/>
  <c r="AK4252" i="5" s="1"/>
  <c r="S4252" i="5" l="1"/>
  <c r="BQ4252" i="5"/>
  <c r="AM4252" i="5"/>
  <c r="BI4252" i="5" s="1"/>
  <c r="AL4252" i="5"/>
  <c r="BF4252" i="5"/>
  <c r="BG4252" i="5" l="1"/>
  <c r="AN4252" i="5"/>
  <c r="AO4252" i="5" l="1"/>
  <c r="AS4252" i="5"/>
  <c r="BJ4252" i="5"/>
  <c r="AT4252" i="5" l="1"/>
  <c r="BK4252" i="5"/>
  <c r="BN4252" i="5"/>
  <c r="AQ4252" i="5"/>
  <c r="BR4252" i="5" l="1"/>
  <c r="AR4252" i="5"/>
  <c r="BS4252" i="5" s="1"/>
  <c r="BT4252" i="5" s="1"/>
  <c r="EC4252" i="5" s="1"/>
  <c r="AU4252" i="5"/>
  <c r="BM4252" i="5" s="1"/>
  <c r="BL4252" i="5"/>
  <c r="EF4252" i="5" s="1"/>
  <c r="BP4252" i="5"/>
  <c r="CM4252" i="5"/>
  <c r="BZ4252" i="5"/>
  <c r="EE4252" i="5"/>
  <c r="CN4252" i="5" l="1"/>
  <c r="CA4252" i="5"/>
  <c r="CB4252" i="5" s="1"/>
  <c r="CC4252" i="5" s="1"/>
  <c r="ED4252" i="5"/>
  <c r="CG4252" i="5" l="1"/>
  <c r="CH4252" i="5" s="1"/>
  <c r="CI4252" i="5" s="1"/>
  <c r="CJ4252" i="5" s="1"/>
  <c r="CK4252" i="5" s="1"/>
  <c r="CE4252" i="5"/>
  <c r="CF4252" i="5" s="1"/>
  <c r="CQ4252" i="5"/>
  <c r="DB4252" i="5"/>
  <c r="DU4252" i="5" s="1"/>
  <c r="H4252" i="7" s="1"/>
  <c r="CO4252" i="5"/>
  <c r="DC4252" i="5" s="1"/>
  <c r="DW4252" i="5" s="1"/>
  <c r="J4252" i="7" s="1"/>
  <c r="DD4252" i="5" l="1"/>
  <c r="DO4252" i="5" s="1"/>
  <c r="B4252" i="7" s="1"/>
  <c r="CR4252" i="5"/>
  <c r="DE4252" i="5" l="1"/>
  <c r="DP4252" i="5" s="1"/>
  <c r="CV4252" i="5"/>
  <c r="CS4252" i="5"/>
  <c r="DF4252" i="5" l="1"/>
  <c r="DQ4252" i="5" s="1"/>
  <c r="CW4252" i="5"/>
  <c r="DA4252" i="5"/>
  <c r="CT4252" i="5"/>
  <c r="C4252" i="7"/>
  <c r="DT4252" i="5" l="1"/>
  <c r="DV4252" i="5"/>
  <c r="CX4252" i="5"/>
  <c r="DH4252" i="5" s="1"/>
  <c r="DS4252" i="5" s="1"/>
  <c r="F4252" i="7" s="1"/>
  <c r="DG4252" i="5"/>
  <c r="DR4252" i="5" s="1"/>
  <c r="E4252" i="7" s="1"/>
  <c r="CU4252" i="5"/>
  <c r="DI4252" i="5"/>
  <c r="DX4252" i="5" s="1"/>
  <c r="D4252" i="7"/>
  <c r="EJ4252" i="5"/>
  <c r="D4253" i="5" l="1"/>
  <c r="I4252" i="7"/>
  <c r="C4253" i="5"/>
  <c r="K4252" i="7"/>
  <c r="CY4252" i="5"/>
  <c r="DL4252" i="5" s="1"/>
  <c r="EA4252" i="5" s="1"/>
  <c r="DJ4252" i="5"/>
  <c r="DY4252" i="5" s="1"/>
  <c r="L4252" i="7" s="1"/>
  <c r="G4252" i="7"/>
  <c r="EI4252" i="5"/>
  <c r="N4252" i="7" l="1"/>
  <c r="EL4252" i="5"/>
  <c r="CZ4252" i="5"/>
  <c r="DM4252" i="5" s="1"/>
  <c r="DZ4252" i="5" s="1"/>
  <c r="J4253" i="5"/>
  <c r="K4253" i="5" s="1"/>
  <c r="L4253" i="5" s="1"/>
  <c r="M4253" i="5" s="1"/>
  <c r="E4253" i="5"/>
  <c r="EH4252" i="5"/>
  <c r="AV4253" i="5" l="1"/>
  <c r="N4253" i="5"/>
  <c r="BH4253" i="5"/>
  <c r="AF4253" i="5"/>
  <c r="M4252" i="7"/>
  <c r="EG4252" i="5"/>
  <c r="EK4252" i="5"/>
  <c r="O4252" i="7" s="1"/>
  <c r="CP4253" i="5" l="1"/>
  <c r="CD4253" i="5"/>
  <c r="BW4253" i="5"/>
  <c r="BX4253" i="5" s="1"/>
  <c r="O4253" i="5"/>
  <c r="W4253" i="5" s="1"/>
  <c r="X4253" i="5" s="1"/>
  <c r="Y4253" i="5" s="1"/>
  <c r="Z4253" i="5" s="1"/>
  <c r="AA4253" i="5" s="1"/>
  <c r="AB4253" i="5" s="1"/>
  <c r="AG4253" i="5"/>
  <c r="AH4253" i="5" s="1"/>
  <c r="AI4253" i="5" s="1"/>
  <c r="BA4253" i="5"/>
  <c r="BB4253" i="5" s="1"/>
  <c r="AJ4253" i="5" l="1"/>
  <c r="AK4253" i="5" s="1"/>
  <c r="AM4253" i="5" s="1"/>
  <c r="P4253" i="5"/>
  <c r="AP4253" i="5"/>
  <c r="BC4253" i="5"/>
  <c r="DK4253" i="5"/>
  <c r="DN4253" i="5" s="1"/>
  <c r="V4253" i="5" l="1"/>
  <c r="AC4253" i="5" s="1"/>
  <c r="AD4253" i="5" s="1"/>
  <c r="AE4253" i="5" s="1"/>
  <c r="Q4253" i="5"/>
  <c r="R4253" i="5" s="1"/>
  <c r="T4253" i="5" s="1"/>
  <c r="BO4253" i="5" s="1"/>
  <c r="U4253" i="5"/>
  <c r="AL4253" i="5"/>
  <c r="AN4253" i="5" s="1"/>
  <c r="EM4253" i="5"/>
  <c r="A4253" i="7"/>
  <c r="BD4253" i="5"/>
  <c r="BI4253" i="5"/>
  <c r="AS4253" i="5" l="1"/>
  <c r="AT4253" i="5" s="1"/>
  <c r="AU4253" i="5" s="1"/>
  <c r="AO4253" i="5"/>
  <c r="S4253" i="5"/>
  <c r="BJ4253" i="5"/>
  <c r="BE4253" i="5"/>
  <c r="BQ4253" i="5"/>
  <c r="BK4253" i="5" l="1"/>
  <c r="BF4253" i="5"/>
  <c r="BN4253" i="5"/>
  <c r="AQ4253" i="5"/>
  <c r="BL4253" i="5" l="1"/>
  <c r="EF4253" i="5" s="1"/>
  <c r="BG4253" i="5"/>
  <c r="BM4253" i="5" s="1"/>
  <c r="BR4253" i="5"/>
  <c r="AR4253" i="5"/>
  <c r="BS4253" i="5" s="1"/>
  <c r="BT4253" i="5" s="1"/>
  <c r="EC4253" i="5" s="1"/>
  <c r="BP4253" i="5"/>
  <c r="EE4253" i="5"/>
  <c r="BZ4253" i="5"/>
  <c r="CM4253" i="5"/>
  <c r="CA4253" i="5" l="1"/>
  <c r="CB4253" i="5" s="1"/>
  <c r="CC4253" i="5" s="1"/>
  <c r="CE4253" i="5" s="1"/>
  <c r="CF4253" i="5" s="1"/>
  <c r="ED4253" i="5"/>
  <c r="CN4253" i="5"/>
  <c r="CQ4253" i="5" l="1"/>
  <c r="CR4253" i="5" s="1"/>
  <c r="CO4253" i="5"/>
  <c r="DC4253" i="5" s="1"/>
  <c r="DW4253" i="5" s="1"/>
  <c r="J4253" i="7" s="1"/>
  <c r="DB4253" i="5"/>
  <c r="DU4253" i="5" s="1"/>
  <c r="H4253" i="7" s="1"/>
  <c r="CG4253" i="5"/>
  <c r="CH4253" i="5" s="1"/>
  <c r="CI4253" i="5" s="1"/>
  <c r="CJ4253" i="5" s="1"/>
  <c r="CK4253" i="5" s="1"/>
  <c r="DE4253" i="5" l="1"/>
  <c r="DP4253" i="5" s="1"/>
  <c r="C4253" i="7" s="1"/>
  <c r="CV4253" i="5"/>
  <c r="DD4253" i="5"/>
  <c r="DO4253" i="5" s="1"/>
  <c r="CS4253" i="5"/>
  <c r="B4253" i="7" l="1"/>
  <c r="DF4253" i="5"/>
  <c r="DQ4253" i="5" s="1"/>
  <c r="CW4253" i="5"/>
  <c r="DA4253" i="5"/>
  <c r="CT4253" i="5"/>
  <c r="D4253" i="7" l="1"/>
  <c r="DI4253" i="5"/>
  <c r="DX4253" i="5" s="1"/>
  <c r="CU4253" i="5"/>
  <c r="DT4253" i="5"/>
  <c r="DV4253" i="5"/>
  <c r="CX4253" i="5"/>
  <c r="DH4253" i="5" s="1"/>
  <c r="DS4253" i="5" s="1"/>
  <c r="F4253" i="7" s="1"/>
  <c r="DG4253" i="5"/>
  <c r="DR4253" i="5" s="1"/>
  <c r="E4253" i="7" s="1"/>
  <c r="K4253" i="7" l="1"/>
  <c r="G4253" i="7"/>
  <c r="EI4253" i="5"/>
  <c r="EJ4253" i="5"/>
  <c r="C4254" i="5"/>
  <c r="I4253" i="7"/>
  <c r="D4254" i="5"/>
  <c r="CY4253" i="5"/>
  <c r="DL4253" i="5" s="1"/>
  <c r="EA4253" i="5" s="1"/>
  <c r="DJ4253" i="5"/>
  <c r="DY4253" i="5" s="1"/>
  <c r="L4253" i="7" s="1"/>
  <c r="N4253" i="7" l="1"/>
  <c r="EL4253" i="5"/>
  <c r="EH4253" i="5"/>
  <c r="J4254" i="5"/>
  <c r="K4254" i="5" s="1"/>
  <c r="L4254" i="5" s="1"/>
  <c r="M4254" i="5" s="1"/>
  <c r="E4254" i="5"/>
  <c r="CZ4253" i="5"/>
  <c r="DM4253" i="5" s="1"/>
  <c r="DZ4253" i="5" s="1"/>
  <c r="AV4254" i="5" l="1"/>
  <c r="AF4254" i="5"/>
  <c r="N4254" i="5"/>
  <c r="BH4254" i="5"/>
  <c r="EG4253" i="5"/>
  <c r="EK4253" i="5"/>
  <c r="O4253" i="7" s="1"/>
  <c r="M4253" i="7"/>
  <c r="O4254" i="5" l="1"/>
  <c r="P4254" i="5" s="1"/>
  <c r="AG4254" i="5"/>
  <c r="AP4254" i="5" s="1"/>
  <c r="CD4254" i="5"/>
  <c r="CP4254" i="5"/>
  <c r="BW4254" i="5"/>
  <c r="BX4254" i="5" s="1"/>
  <c r="BA4254" i="5"/>
  <c r="BB4254" i="5" s="1"/>
  <c r="BC4254" i="5" s="1"/>
  <c r="BD4254" i="5" s="1"/>
  <c r="W4254" i="5" l="1"/>
  <c r="X4254" i="5" s="1"/>
  <c r="Y4254" i="5" s="1"/>
  <c r="Z4254" i="5" s="1"/>
  <c r="AA4254" i="5" s="1"/>
  <c r="AB4254" i="5" s="1"/>
  <c r="BE4254" i="5"/>
  <c r="DK4254" i="5"/>
  <c r="DN4254" i="5" s="1"/>
  <c r="AH4254" i="5"/>
  <c r="V4254" i="5"/>
  <c r="Q4254" i="5"/>
  <c r="R4254" i="5" s="1"/>
  <c r="T4254" i="5" s="1"/>
  <c r="BO4254" i="5" s="1"/>
  <c r="U4254" i="5"/>
  <c r="AC4254" i="5" l="1"/>
  <c r="AD4254" i="5" s="1"/>
  <c r="AE4254" i="5" s="1"/>
  <c r="AJ4254" i="5"/>
  <c r="AK4254" i="5" s="1"/>
  <c r="AL4254" i="5" s="1"/>
  <c r="AI4254" i="5"/>
  <c r="BQ4254" i="5"/>
  <c r="S4254" i="5"/>
  <c r="BF4254" i="5"/>
  <c r="EM4254" i="5"/>
  <c r="A4254" i="7"/>
  <c r="AM4254" i="5" l="1"/>
  <c r="BI4254" i="5" s="1"/>
  <c r="BG4254" i="5"/>
  <c r="AN4254" i="5" l="1"/>
  <c r="AO4254" i="5" s="1"/>
  <c r="BN4254" i="5" l="1"/>
  <c r="AQ4254" i="5"/>
  <c r="AS4254" i="5"/>
  <c r="BJ4254" i="5"/>
  <c r="EE4254" i="5" l="1"/>
  <c r="AT4254" i="5"/>
  <c r="BK4254" i="5"/>
  <c r="BR4254" i="5"/>
  <c r="AR4254" i="5"/>
  <c r="BS4254" i="5" s="1"/>
  <c r="BT4254" i="5" s="1"/>
  <c r="EC4254" i="5" s="1"/>
  <c r="BP4254" i="5"/>
  <c r="BZ4254" i="5"/>
  <c r="CM4254" i="5"/>
  <c r="CN4254" i="5" l="1"/>
  <c r="ED4254" i="5"/>
  <c r="CA4254" i="5"/>
  <c r="CB4254" i="5" s="1"/>
  <c r="CC4254" i="5" s="1"/>
  <c r="CE4254" i="5" s="1"/>
  <c r="CF4254" i="5" s="1"/>
  <c r="AU4254" i="5"/>
  <c r="BM4254" i="5" s="1"/>
  <c r="BL4254" i="5"/>
  <c r="EF4254" i="5" s="1"/>
  <c r="CG4254" i="5" l="1"/>
  <c r="CH4254" i="5" s="1"/>
  <c r="CI4254" i="5" s="1"/>
  <c r="CJ4254" i="5" s="1"/>
  <c r="CK4254" i="5" s="1"/>
  <c r="CQ4254" i="5"/>
  <c r="DB4254" i="5"/>
  <c r="DU4254" i="5" s="1"/>
  <c r="H4254" i="7" s="1"/>
  <c r="CO4254" i="5"/>
  <c r="DC4254" i="5" s="1"/>
  <c r="DW4254" i="5" s="1"/>
  <c r="J4254" i="7" s="1"/>
  <c r="DD4254" i="5" l="1"/>
  <c r="DO4254" i="5" s="1"/>
  <c r="B4254" i="7" s="1"/>
  <c r="CR4254" i="5"/>
  <c r="CS4254" i="5" l="1"/>
  <c r="DE4254" i="5"/>
  <c r="DP4254" i="5" s="1"/>
  <c r="CV4254" i="5"/>
  <c r="DF4254" i="5" l="1"/>
  <c r="DQ4254" i="5" s="1"/>
  <c r="CW4254" i="5"/>
  <c r="C4254" i="7"/>
  <c r="DA4254" i="5"/>
  <c r="CT4254" i="5"/>
  <c r="DI4254" i="5" l="1"/>
  <c r="DX4254" i="5" s="1"/>
  <c r="CU4254" i="5"/>
  <c r="DG4254" i="5"/>
  <c r="DR4254" i="5" s="1"/>
  <c r="E4254" i="7" s="1"/>
  <c r="CX4254" i="5"/>
  <c r="DH4254" i="5" s="1"/>
  <c r="DS4254" i="5" s="1"/>
  <c r="F4254" i="7" s="1"/>
  <c r="DT4254" i="5"/>
  <c r="DV4254" i="5"/>
  <c r="D4254" i="7"/>
  <c r="EJ4254" i="5"/>
  <c r="G4254" i="7" l="1"/>
  <c r="EI4254" i="5"/>
  <c r="CY4254" i="5"/>
  <c r="DL4254" i="5" s="1"/>
  <c r="EA4254" i="5" s="1"/>
  <c r="DJ4254" i="5"/>
  <c r="DY4254" i="5" s="1"/>
  <c r="L4254" i="7" s="1"/>
  <c r="D4255" i="5"/>
  <c r="C4255" i="5"/>
  <c r="I4254" i="7"/>
  <c r="K4254" i="7"/>
  <c r="N4254" i="7" l="1"/>
  <c r="EL4254" i="5"/>
  <c r="CZ4254" i="5"/>
  <c r="DM4254" i="5" s="1"/>
  <c r="DZ4254" i="5" s="1"/>
  <c r="E4255" i="5"/>
  <c r="J4255" i="5"/>
  <c r="K4255" i="5" s="1"/>
  <c r="L4255" i="5" s="1"/>
  <c r="M4255" i="5" s="1"/>
  <c r="EH4254" i="5"/>
  <c r="M4254" i="7" l="1"/>
  <c r="EK4254" i="5"/>
  <c r="O4254" i="7" s="1"/>
  <c r="EG4254" i="5"/>
  <c r="AF4255" i="5"/>
  <c r="AV4255" i="5"/>
  <c r="BH4255" i="5"/>
  <c r="N4255" i="5"/>
  <c r="CP4255" i="5" l="1"/>
  <c r="BW4255" i="5"/>
  <c r="BX4255" i="5" s="1"/>
  <c r="CD4255" i="5"/>
  <c r="O4255" i="5"/>
  <c r="P4255" i="5" s="1"/>
  <c r="BA4255" i="5"/>
  <c r="BB4255" i="5" s="1"/>
  <c r="AG4255" i="5"/>
  <c r="AH4255" i="5" s="1"/>
  <c r="W4255" i="5" l="1"/>
  <c r="X4255" i="5" s="1"/>
  <c r="Y4255" i="5" s="1"/>
  <c r="Z4255" i="5" s="1"/>
  <c r="AA4255" i="5" s="1"/>
  <c r="AB4255" i="5" s="1"/>
  <c r="BC4255" i="5"/>
  <c r="V4255" i="5"/>
  <c r="U4255" i="5"/>
  <c r="Q4255" i="5"/>
  <c r="R4255" i="5" s="1"/>
  <c r="T4255" i="5" s="1"/>
  <c r="AJ4255" i="5"/>
  <c r="AK4255" i="5" s="1"/>
  <c r="AI4255" i="5"/>
  <c r="AP4255" i="5"/>
  <c r="DK4255" i="5"/>
  <c r="DN4255" i="5" s="1"/>
  <c r="BO4255" i="5" l="1"/>
  <c r="AM4255" i="5"/>
  <c r="BI4255" i="5" s="1"/>
  <c r="AC4255" i="5"/>
  <c r="AD4255" i="5" s="1"/>
  <c r="AE4255" i="5" s="1"/>
  <c r="AL4255" i="5"/>
  <c r="A4255" i="7"/>
  <c r="EM4255" i="5"/>
  <c r="S4255" i="5"/>
  <c r="BD4255" i="5"/>
  <c r="BQ4255" i="5"/>
  <c r="AN4255" i="5" l="1"/>
  <c r="AS4255" i="5" s="1"/>
  <c r="AT4255" i="5" s="1"/>
  <c r="AU4255" i="5" s="1"/>
  <c r="BE4255" i="5"/>
  <c r="BJ4255" i="5" l="1"/>
  <c r="AO4255" i="5"/>
  <c r="BK4255" i="5"/>
  <c r="BF4255" i="5"/>
  <c r="BN4255" i="5" l="1"/>
  <c r="AQ4255" i="5"/>
  <c r="BL4255" i="5"/>
  <c r="EF4255" i="5" s="1"/>
  <c r="BG4255" i="5"/>
  <c r="BM4255" i="5" s="1"/>
  <c r="AR4255" i="5" l="1"/>
  <c r="BS4255" i="5" s="1"/>
  <c r="BT4255" i="5" s="1"/>
  <c r="EC4255" i="5" s="1"/>
  <c r="BR4255" i="5"/>
  <c r="BP4255" i="5"/>
  <c r="BZ4255" i="5"/>
  <c r="CM4255" i="5"/>
  <c r="EE4255" i="5"/>
  <c r="ED4255" i="5" l="1"/>
  <c r="CN4255" i="5"/>
  <c r="CQ4255" i="5" s="1"/>
  <c r="CA4255" i="5"/>
  <c r="CB4255" i="5" s="1"/>
  <c r="CC4255" i="5" s="1"/>
  <c r="CE4255" i="5" s="1"/>
  <c r="CF4255" i="5" s="1"/>
  <c r="CR4255" i="5" l="1"/>
  <c r="CS4255" i="5" s="1"/>
  <c r="DA4255" i="5" s="1"/>
  <c r="CG4255" i="5"/>
  <c r="CH4255" i="5" s="1"/>
  <c r="CI4255" i="5" s="1"/>
  <c r="CJ4255" i="5" s="1"/>
  <c r="CK4255" i="5" s="1"/>
  <c r="DB4255" i="5"/>
  <c r="DU4255" i="5" s="1"/>
  <c r="H4255" i="7" s="1"/>
  <c r="CO4255" i="5"/>
  <c r="DC4255" i="5" s="1"/>
  <c r="DW4255" i="5" s="1"/>
  <c r="J4255" i="7" s="1"/>
  <c r="CV4255" i="5" l="1"/>
  <c r="DE4255" i="5"/>
  <c r="DP4255" i="5" s="1"/>
  <c r="C4255" i="7" s="1"/>
  <c r="CT4255" i="5"/>
  <c r="CU4255" i="5" s="1"/>
  <c r="DD4255" i="5"/>
  <c r="DO4255" i="5" s="1"/>
  <c r="B4255" i="7" s="1"/>
  <c r="DT4255" i="5"/>
  <c r="DV4255" i="5"/>
  <c r="DI4255" i="5" l="1"/>
  <c r="DX4255" i="5" s="1"/>
  <c r="K4255" i="7" s="1"/>
  <c r="DF4255" i="5"/>
  <c r="DQ4255" i="5" s="1"/>
  <c r="CW4255" i="5"/>
  <c r="G4255" i="7"/>
  <c r="EI4255" i="5"/>
  <c r="DJ4255" i="5"/>
  <c r="DY4255" i="5" s="1"/>
  <c r="L4255" i="7" s="1"/>
  <c r="CY4255" i="5"/>
  <c r="DL4255" i="5" s="1"/>
  <c r="EA4255" i="5" s="1"/>
  <c r="C4256" i="5"/>
  <c r="D4256" i="5"/>
  <c r="I4255" i="7"/>
  <c r="DG4255" i="5" l="1"/>
  <c r="DR4255" i="5" s="1"/>
  <c r="E4255" i="7" s="1"/>
  <c r="CX4255" i="5"/>
  <c r="DH4255" i="5" s="1"/>
  <c r="DS4255" i="5" s="1"/>
  <c r="F4255" i="7" s="1"/>
  <c r="D4255" i="7"/>
  <c r="N4255" i="7"/>
  <c r="EL4255" i="5"/>
  <c r="CZ4255" i="5"/>
  <c r="DM4255" i="5" s="1"/>
  <c r="DZ4255" i="5" s="1"/>
  <c r="E4256" i="5"/>
  <c r="J4256" i="5"/>
  <c r="K4256" i="5" s="1"/>
  <c r="L4256" i="5" s="1"/>
  <c r="M4256" i="5" s="1"/>
  <c r="EH4255" i="5"/>
  <c r="EJ4255" i="5" l="1"/>
  <c r="AV4256" i="5"/>
  <c r="AF4256" i="5"/>
  <c r="N4256" i="5"/>
  <c r="BH4256" i="5"/>
  <c r="M4255" i="7"/>
  <c r="EK4255" i="5"/>
  <c r="O4255" i="7" s="1"/>
  <c r="EG4255" i="5"/>
  <c r="O4256" i="5" l="1"/>
  <c r="P4256" i="5" s="1"/>
  <c r="BW4256" i="5"/>
  <c r="BX4256" i="5" s="1"/>
  <c r="CP4256" i="5"/>
  <c r="CD4256" i="5"/>
  <c r="AG4256" i="5"/>
  <c r="AP4256" i="5" s="1"/>
  <c r="BA4256" i="5"/>
  <c r="BB4256" i="5" s="1"/>
  <c r="W4256" i="5" l="1"/>
  <c r="X4256" i="5" s="1"/>
  <c r="Y4256" i="5" s="1"/>
  <c r="BC4256" i="5"/>
  <c r="BD4256" i="5" s="1"/>
  <c r="DK4256" i="5"/>
  <c r="DN4256" i="5" s="1"/>
  <c r="AH4256" i="5"/>
  <c r="V4256" i="5"/>
  <c r="U4256" i="5"/>
  <c r="Q4256" i="5"/>
  <c r="R4256" i="5" s="1"/>
  <c r="S4256" i="5" s="1"/>
  <c r="BE4256" i="5" l="1"/>
  <c r="Z4256" i="5"/>
  <c r="AA4256" i="5" s="1"/>
  <c r="T4256" i="5"/>
  <c r="BO4256" i="5" s="1"/>
  <c r="A4256" i="7"/>
  <c r="EM4256" i="5"/>
  <c r="AI4256" i="5"/>
  <c r="AJ4256" i="5"/>
  <c r="AK4256" i="5" s="1"/>
  <c r="AM4256" i="5" s="1"/>
  <c r="BQ4256" i="5"/>
  <c r="BI4256" i="5" l="1"/>
  <c r="BF4256" i="5"/>
  <c r="AL4256" i="5"/>
  <c r="AN4256" i="5" s="1"/>
  <c r="AS4256" i="5" s="1"/>
  <c r="AT4256" i="5" s="1"/>
  <c r="AU4256" i="5" s="1"/>
  <c r="AB4256" i="5"/>
  <c r="BJ4256" i="5" l="1"/>
  <c r="AC4256" i="5"/>
  <c r="BG4256" i="5"/>
  <c r="AO4256" i="5"/>
  <c r="AD4256" i="5" l="1"/>
  <c r="BK4256" i="5"/>
  <c r="AQ4256" i="5"/>
  <c r="BN4256" i="5"/>
  <c r="EE4256" i="5" s="1"/>
  <c r="BR4256" i="5" l="1"/>
  <c r="AR4256" i="5"/>
  <c r="BS4256" i="5" s="1"/>
  <c r="BT4256" i="5" s="1"/>
  <c r="EC4256" i="5" s="1"/>
  <c r="BZ4256" i="5"/>
  <c r="BP4256" i="5"/>
  <c r="CM4256" i="5"/>
  <c r="AE4256" i="5"/>
  <c r="BM4256" i="5" s="1"/>
  <c r="BL4256" i="5"/>
  <c r="EF4256" i="5" s="1"/>
  <c r="CN4256" i="5" l="1"/>
  <c r="CA4256" i="5"/>
  <c r="CB4256" i="5" s="1"/>
  <c r="CC4256" i="5" s="1"/>
  <c r="ED4256" i="5"/>
  <c r="CE4256" i="5" l="1"/>
  <c r="CF4256" i="5" s="1"/>
  <c r="CG4256" i="5"/>
  <c r="CH4256" i="5" s="1"/>
  <c r="CI4256" i="5" s="1"/>
  <c r="CJ4256" i="5" s="1"/>
  <c r="CK4256" i="5" s="1"/>
  <c r="CQ4256" i="5"/>
  <c r="DB4256" i="5"/>
  <c r="DU4256" i="5" s="1"/>
  <c r="H4256" i="7" s="1"/>
  <c r="CO4256" i="5"/>
  <c r="DC4256" i="5" s="1"/>
  <c r="DW4256" i="5" s="1"/>
  <c r="J4256" i="7" s="1"/>
  <c r="DD4256" i="5" l="1"/>
  <c r="DO4256" i="5" s="1"/>
  <c r="B4256" i="7" s="1"/>
  <c r="CR4256" i="5"/>
  <c r="DE4256" i="5" l="1"/>
  <c r="DP4256" i="5" s="1"/>
  <c r="CV4256" i="5"/>
  <c r="CS4256" i="5"/>
  <c r="DF4256" i="5" l="1"/>
  <c r="DQ4256" i="5" s="1"/>
  <c r="CW4256" i="5"/>
  <c r="DA4256" i="5"/>
  <c r="CT4256" i="5"/>
  <c r="C4256" i="7"/>
  <c r="DI4256" i="5" l="1"/>
  <c r="DX4256" i="5" s="1"/>
  <c r="CU4256" i="5"/>
  <c r="DT4256" i="5"/>
  <c r="DV4256" i="5"/>
  <c r="DG4256" i="5"/>
  <c r="DR4256" i="5" s="1"/>
  <c r="E4256" i="7" s="1"/>
  <c r="CX4256" i="5"/>
  <c r="DH4256" i="5" s="1"/>
  <c r="DS4256" i="5" s="1"/>
  <c r="F4256" i="7" s="1"/>
  <c r="D4256" i="7"/>
  <c r="EJ4256" i="5"/>
  <c r="G4256" i="7" l="1"/>
  <c r="EI4256" i="5"/>
  <c r="D4257" i="5"/>
  <c r="I4256" i="7"/>
  <c r="C4257" i="5"/>
  <c r="CY4256" i="5"/>
  <c r="DL4256" i="5" s="1"/>
  <c r="EA4256" i="5" s="1"/>
  <c r="DJ4256" i="5"/>
  <c r="DY4256" i="5" s="1"/>
  <c r="L4256" i="7" s="1"/>
  <c r="K4256" i="7"/>
  <c r="N4256" i="7" l="1"/>
  <c r="EL4256" i="5"/>
  <c r="J4257" i="5"/>
  <c r="K4257" i="5" s="1"/>
  <c r="L4257" i="5" s="1"/>
  <c r="M4257" i="5" s="1"/>
  <c r="E4257" i="5"/>
  <c r="CZ4256" i="5"/>
  <c r="DM4256" i="5" s="1"/>
  <c r="DZ4256" i="5" s="1"/>
  <c r="EH4256" i="5"/>
  <c r="EK4256" i="5" l="1"/>
  <c r="O4256" i="7" s="1"/>
  <c r="EG4256" i="5"/>
  <c r="M4256" i="7"/>
  <c r="N4257" i="5"/>
  <c r="AV4257" i="5"/>
  <c r="AF4257" i="5"/>
  <c r="BH4257" i="5"/>
  <c r="O4257" i="5" l="1"/>
  <c r="W4257" i="5" s="1"/>
  <c r="BW4257" i="5"/>
  <c r="BX4257" i="5" s="1"/>
  <c r="CD4257" i="5"/>
  <c r="CP4257" i="5"/>
  <c r="BA4257" i="5"/>
  <c r="BB4257" i="5" s="1"/>
  <c r="BC4257" i="5" s="1"/>
  <c r="BD4257" i="5" s="1"/>
  <c r="AG4257" i="5"/>
  <c r="P4257" i="5" l="1"/>
  <c r="Q4257" i="5" s="1"/>
  <c r="R4257" i="5" s="1"/>
  <c r="T4257" i="5" s="1"/>
  <c r="DK4257" i="5"/>
  <c r="DN4257" i="5" s="1"/>
  <c r="A4257" i="7" s="1"/>
  <c r="BE4257" i="5"/>
  <c r="AP4257" i="5"/>
  <c r="AH4257" i="5"/>
  <c r="X4257" i="5"/>
  <c r="Y4257" i="5" s="1"/>
  <c r="Z4257" i="5" s="1"/>
  <c r="EM4257" i="5" l="1"/>
  <c r="V4257" i="5"/>
  <c r="U4257" i="5"/>
  <c r="AA4257" i="5"/>
  <c r="AB4257" i="5" s="1"/>
  <c r="BO4257" i="5"/>
  <c r="S4257" i="5"/>
  <c r="BQ4257" i="5"/>
  <c r="BF4257" i="5"/>
  <c r="AI4257" i="5"/>
  <c r="AJ4257" i="5"/>
  <c r="AK4257" i="5" s="1"/>
  <c r="AL4257" i="5" s="1"/>
  <c r="BG4257" i="5" l="1"/>
  <c r="AM4257" i="5"/>
  <c r="BI4257" i="5" s="1"/>
  <c r="AC4257" i="5"/>
  <c r="AN4257" i="5" l="1"/>
  <c r="AO4257" i="5" s="1"/>
  <c r="AD4257" i="5"/>
  <c r="BN4257" i="5" l="1"/>
  <c r="AQ4257" i="5"/>
  <c r="AE4257" i="5"/>
  <c r="AS4257" i="5"/>
  <c r="BJ4257" i="5"/>
  <c r="EE4257" i="5" l="1"/>
  <c r="AT4257" i="5"/>
  <c r="BK4257" i="5"/>
  <c r="BR4257" i="5"/>
  <c r="AR4257" i="5"/>
  <c r="BS4257" i="5" s="1"/>
  <c r="BT4257" i="5" s="1"/>
  <c r="EC4257" i="5" s="1"/>
  <c r="BP4257" i="5"/>
  <c r="BZ4257" i="5"/>
  <c r="CM4257" i="5"/>
  <c r="CA4257" i="5" l="1"/>
  <c r="CB4257" i="5" s="1"/>
  <c r="CC4257" i="5" s="1"/>
  <c r="CE4257" i="5" s="1"/>
  <c r="CF4257" i="5" s="1"/>
  <c r="CN4257" i="5"/>
  <c r="ED4257" i="5"/>
  <c r="AU4257" i="5"/>
  <c r="BM4257" i="5" s="1"/>
  <c r="BL4257" i="5"/>
  <c r="EF4257" i="5" s="1"/>
  <c r="CO4257" i="5" l="1"/>
  <c r="DC4257" i="5" s="1"/>
  <c r="DW4257" i="5" s="1"/>
  <c r="J4257" i="7" s="1"/>
  <c r="DB4257" i="5"/>
  <c r="DU4257" i="5" s="1"/>
  <c r="H4257" i="7" s="1"/>
  <c r="CQ4257" i="5"/>
  <c r="CR4257" i="5" s="1"/>
  <c r="CG4257" i="5"/>
  <c r="CH4257" i="5" s="1"/>
  <c r="CI4257" i="5" s="1"/>
  <c r="CJ4257" i="5" s="1"/>
  <c r="CK4257" i="5" s="1"/>
  <c r="DE4257" i="5" l="1"/>
  <c r="DP4257" i="5" s="1"/>
  <c r="C4257" i="7" s="1"/>
  <c r="CV4257" i="5"/>
  <c r="DD4257" i="5"/>
  <c r="DO4257" i="5" s="1"/>
  <c r="CS4257" i="5"/>
  <c r="B4257" i="7" l="1"/>
  <c r="DF4257" i="5"/>
  <c r="DQ4257" i="5" s="1"/>
  <c r="CW4257" i="5"/>
  <c r="DA4257" i="5"/>
  <c r="CT4257" i="5"/>
  <c r="D4257" i="7" l="1"/>
  <c r="DG4257" i="5"/>
  <c r="DR4257" i="5" s="1"/>
  <c r="E4257" i="7" s="1"/>
  <c r="CX4257" i="5"/>
  <c r="DH4257" i="5" s="1"/>
  <c r="DS4257" i="5" s="1"/>
  <c r="F4257" i="7" s="1"/>
  <c r="DI4257" i="5"/>
  <c r="DX4257" i="5" s="1"/>
  <c r="CU4257" i="5"/>
  <c r="DT4257" i="5"/>
  <c r="DV4257" i="5"/>
  <c r="C4258" i="5" l="1"/>
  <c r="I4257" i="7"/>
  <c r="D4258" i="5"/>
  <c r="K4257" i="7"/>
  <c r="EJ4257" i="5"/>
  <c r="G4257" i="7"/>
  <c r="EI4257" i="5"/>
  <c r="CY4257" i="5"/>
  <c r="DL4257" i="5" s="1"/>
  <c r="EA4257" i="5" s="1"/>
  <c r="DJ4257" i="5"/>
  <c r="DY4257" i="5" s="1"/>
  <c r="L4257" i="7" s="1"/>
  <c r="N4257" i="7" l="1"/>
  <c r="EL4257" i="5"/>
  <c r="EH4257" i="5"/>
  <c r="CZ4257" i="5"/>
  <c r="DM4257" i="5" s="1"/>
  <c r="DZ4257" i="5" s="1"/>
  <c r="J4258" i="5"/>
  <c r="K4258" i="5" s="1"/>
  <c r="L4258" i="5" s="1"/>
  <c r="M4258" i="5" s="1"/>
  <c r="E4258" i="5"/>
  <c r="EK4257" i="5" l="1"/>
  <c r="O4257" i="7" s="1"/>
  <c r="EG4257" i="5"/>
  <c r="M4257" i="7"/>
  <c r="AF4258" i="5"/>
  <c r="N4258" i="5"/>
  <c r="AV4258" i="5"/>
  <c r="BH4258" i="5"/>
  <c r="CP4258" i="5" l="1"/>
  <c r="CD4258" i="5"/>
  <c r="BW4258" i="5"/>
  <c r="BX4258" i="5" s="1"/>
  <c r="O4258" i="5"/>
  <c r="W4258" i="5" s="1"/>
  <c r="BA4258" i="5"/>
  <c r="BB4258" i="5" s="1"/>
  <c r="BC4258" i="5" s="1"/>
  <c r="BD4258" i="5" s="1"/>
  <c r="AG4258" i="5"/>
  <c r="AP4258" i="5" s="1"/>
  <c r="P4258" i="5" l="1"/>
  <c r="U4258" i="5" s="1"/>
  <c r="BE4258" i="5"/>
  <c r="X4258" i="5"/>
  <c r="Y4258" i="5" s="1"/>
  <c r="Z4258" i="5" s="1"/>
  <c r="AA4258" i="5" s="1"/>
  <c r="AH4258" i="5"/>
  <c r="DK4258" i="5"/>
  <c r="DN4258" i="5" s="1"/>
  <c r="V4258" i="5" l="1"/>
  <c r="Q4258" i="5"/>
  <c r="R4258" i="5" s="1"/>
  <c r="T4258" i="5" s="1"/>
  <c r="BO4258" i="5" s="1"/>
  <c r="AB4258" i="5"/>
  <c r="EM4258" i="5"/>
  <c r="A4258" i="7"/>
  <c r="BF4258" i="5"/>
  <c r="AI4258" i="5"/>
  <c r="AJ4258" i="5"/>
  <c r="AK4258" i="5" s="1"/>
  <c r="BQ4258" i="5" l="1"/>
  <c r="AM4258" i="5"/>
  <c r="BI4258" i="5" s="1"/>
  <c r="S4258" i="5"/>
  <c r="AC4258" i="5"/>
  <c r="AL4258" i="5"/>
  <c r="BG4258" i="5"/>
  <c r="AN4258" i="5" l="1"/>
  <c r="AS4258" i="5" s="1"/>
  <c r="AT4258" i="5" s="1"/>
  <c r="AU4258" i="5" s="1"/>
  <c r="AD4258" i="5"/>
  <c r="BK4258" i="5" l="1"/>
  <c r="BJ4258" i="5"/>
  <c r="AO4258" i="5"/>
  <c r="BN4258" i="5" s="1"/>
  <c r="AE4258" i="5"/>
  <c r="BM4258" i="5" s="1"/>
  <c r="BL4258" i="5"/>
  <c r="AQ4258" i="5" l="1"/>
  <c r="AR4258" i="5" s="1"/>
  <c r="BS4258" i="5" s="1"/>
  <c r="BT4258" i="5" s="1"/>
  <c r="EC4258" i="5" s="1"/>
  <c r="EF4258" i="5"/>
  <c r="BP4258" i="5"/>
  <c r="BZ4258" i="5"/>
  <c r="CM4258" i="5"/>
  <c r="EE4258" i="5"/>
  <c r="BR4258" i="5" l="1"/>
  <c r="ED4258" i="5" s="1"/>
  <c r="CN4258" i="5"/>
  <c r="CA4258" i="5"/>
  <c r="CB4258" i="5" s="1"/>
  <c r="CC4258" i="5" s="1"/>
  <c r="CE4258" i="5" s="1"/>
  <c r="CF4258" i="5" s="1"/>
  <c r="CG4258" i="5" l="1"/>
  <c r="CH4258" i="5" s="1"/>
  <c r="CI4258" i="5" s="1"/>
  <c r="CJ4258" i="5" s="1"/>
  <c r="CK4258" i="5" s="1"/>
  <c r="CQ4258" i="5"/>
  <c r="DB4258" i="5"/>
  <c r="DU4258" i="5" s="1"/>
  <c r="H4258" i="7" s="1"/>
  <c r="CO4258" i="5"/>
  <c r="DC4258" i="5" s="1"/>
  <c r="DW4258" i="5" s="1"/>
  <c r="J4258" i="7" s="1"/>
  <c r="DD4258" i="5" l="1"/>
  <c r="DO4258" i="5" s="1"/>
  <c r="B4258" i="7" s="1"/>
  <c r="CR4258" i="5"/>
  <c r="DE4258" i="5" l="1"/>
  <c r="DP4258" i="5" s="1"/>
  <c r="CV4258" i="5"/>
  <c r="CS4258" i="5"/>
  <c r="DF4258" i="5" l="1"/>
  <c r="DQ4258" i="5" s="1"/>
  <c r="CW4258" i="5"/>
  <c r="DA4258" i="5"/>
  <c r="CT4258" i="5"/>
  <c r="C4258" i="7"/>
  <c r="DT4258" i="5" l="1"/>
  <c r="DV4258" i="5"/>
  <c r="DG4258" i="5"/>
  <c r="DR4258" i="5" s="1"/>
  <c r="E4258" i="7" s="1"/>
  <c r="CX4258" i="5"/>
  <c r="DH4258" i="5" s="1"/>
  <c r="DS4258" i="5" s="1"/>
  <c r="F4258" i="7" s="1"/>
  <c r="CU4258" i="5"/>
  <c r="DI4258" i="5"/>
  <c r="DX4258" i="5" s="1"/>
  <c r="D4258" i="7"/>
  <c r="EJ4258" i="5"/>
  <c r="C4259" i="5" l="1"/>
  <c r="D4259" i="5"/>
  <c r="I4258" i="7"/>
  <c r="K4258" i="7"/>
  <c r="CY4258" i="5"/>
  <c r="DL4258" i="5" s="1"/>
  <c r="EA4258" i="5" s="1"/>
  <c r="DJ4258" i="5"/>
  <c r="DY4258" i="5" s="1"/>
  <c r="L4258" i="7" s="1"/>
  <c r="G4258" i="7"/>
  <c r="EI4258" i="5"/>
  <c r="N4258" i="7" l="1"/>
  <c r="EL4258" i="5"/>
  <c r="EH4258" i="5"/>
  <c r="CZ4258" i="5"/>
  <c r="DM4258" i="5" s="1"/>
  <c r="DZ4258" i="5" s="1"/>
  <c r="J4259" i="5"/>
  <c r="K4259" i="5" s="1"/>
  <c r="L4259" i="5" s="1"/>
  <c r="M4259" i="5" s="1"/>
  <c r="E4259" i="5"/>
  <c r="N4259" i="5" l="1"/>
  <c r="BH4259" i="5"/>
  <c r="AV4259" i="5"/>
  <c r="AF4259" i="5"/>
  <c r="EG4258" i="5"/>
  <c r="M4258" i="7"/>
  <c r="EK4258" i="5"/>
  <c r="O4258" i="7" s="1"/>
  <c r="BA4259" i="5" l="1"/>
  <c r="BB4259" i="5" s="1"/>
  <c r="CD4259" i="5"/>
  <c r="BW4259" i="5"/>
  <c r="BX4259" i="5" s="1"/>
  <c r="CP4259" i="5"/>
  <c r="AG4259" i="5"/>
  <c r="AH4259" i="5" s="1"/>
  <c r="O4259" i="5"/>
  <c r="P4259" i="5" s="1"/>
  <c r="DK4259" i="5" l="1"/>
  <c r="DN4259" i="5" s="1"/>
  <c r="A4259" i="7" s="1"/>
  <c r="W4259" i="5"/>
  <c r="X4259" i="5" s="1"/>
  <c r="Y4259" i="5" s="1"/>
  <c r="Z4259" i="5" s="1"/>
  <c r="AA4259" i="5" s="1"/>
  <c r="AP4259" i="5"/>
  <c r="U4259" i="5"/>
  <c r="Q4259" i="5"/>
  <c r="R4259" i="5" s="1"/>
  <c r="S4259" i="5" s="1"/>
  <c r="V4259" i="5"/>
  <c r="AI4259" i="5"/>
  <c r="AJ4259" i="5"/>
  <c r="AK4259" i="5" s="1"/>
  <c r="BC4259" i="5"/>
  <c r="BD4259" i="5" s="1"/>
  <c r="EM4259" i="5" l="1"/>
  <c r="AB4259" i="5"/>
  <c r="AC4259" i="5" s="1"/>
  <c r="AD4259" i="5" s="1"/>
  <c r="AE4259" i="5" s="1"/>
  <c r="BQ4259" i="5"/>
  <c r="AM4259" i="5"/>
  <c r="BI4259" i="5" s="1"/>
  <c r="T4259" i="5"/>
  <c r="BO4259" i="5" s="1"/>
  <c r="BE4259" i="5"/>
  <c r="AL4259" i="5"/>
  <c r="AN4259" i="5" l="1"/>
  <c r="AO4259" i="5" s="1"/>
  <c r="BF4259" i="5"/>
  <c r="BN4259" i="5" l="1"/>
  <c r="AQ4259" i="5"/>
  <c r="BG4259" i="5"/>
  <c r="AS4259" i="5"/>
  <c r="BJ4259" i="5"/>
  <c r="EE4259" i="5" l="1"/>
  <c r="AT4259" i="5"/>
  <c r="BK4259" i="5"/>
  <c r="BR4259" i="5"/>
  <c r="AR4259" i="5"/>
  <c r="BS4259" i="5" s="1"/>
  <c r="BT4259" i="5" s="1"/>
  <c r="EC4259" i="5" s="1"/>
  <c r="BP4259" i="5"/>
  <c r="CM4259" i="5"/>
  <c r="BZ4259" i="5"/>
  <c r="ED4259" i="5" l="1"/>
  <c r="CA4259" i="5"/>
  <c r="CB4259" i="5" s="1"/>
  <c r="CC4259" i="5" s="1"/>
  <c r="CN4259" i="5"/>
  <c r="AU4259" i="5"/>
  <c r="BM4259" i="5" s="1"/>
  <c r="BL4259" i="5"/>
  <c r="EF4259" i="5" s="1"/>
  <c r="CQ4259" i="5" l="1"/>
  <c r="CO4259" i="5"/>
  <c r="DC4259" i="5" s="1"/>
  <c r="DW4259" i="5" s="1"/>
  <c r="J4259" i="7" s="1"/>
  <c r="DB4259" i="5"/>
  <c r="DU4259" i="5" s="1"/>
  <c r="H4259" i="7" s="1"/>
  <c r="CG4259" i="5"/>
  <c r="CH4259" i="5" s="1"/>
  <c r="CI4259" i="5" s="1"/>
  <c r="CJ4259" i="5" s="1"/>
  <c r="CK4259" i="5" s="1"/>
  <c r="CE4259" i="5"/>
  <c r="CF4259" i="5" s="1"/>
  <c r="DD4259" i="5" l="1"/>
  <c r="DO4259" i="5" s="1"/>
  <c r="CR4259" i="5"/>
  <c r="DE4259" i="5" l="1"/>
  <c r="DP4259" i="5" s="1"/>
  <c r="C4259" i="7" s="1"/>
  <c r="CV4259" i="5"/>
  <c r="B4259" i="7"/>
  <c r="CS4259" i="5"/>
  <c r="DF4259" i="5" l="1"/>
  <c r="DQ4259" i="5" s="1"/>
  <c r="CW4259" i="5"/>
  <c r="DA4259" i="5"/>
  <c r="CT4259" i="5"/>
  <c r="DT4259" i="5" l="1"/>
  <c r="DV4259" i="5"/>
  <c r="DG4259" i="5"/>
  <c r="DR4259" i="5" s="1"/>
  <c r="E4259" i="7" s="1"/>
  <c r="CX4259" i="5"/>
  <c r="DH4259" i="5" s="1"/>
  <c r="DS4259" i="5" s="1"/>
  <c r="F4259" i="7" s="1"/>
  <c r="DI4259" i="5"/>
  <c r="DX4259" i="5" s="1"/>
  <c r="CU4259" i="5"/>
  <c r="EJ4259" i="5"/>
  <c r="D4259" i="7"/>
  <c r="K4259" i="7" l="1"/>
  <c r="C4260" i="5"/>
  <c r="I4259" i="7"/>
  <c r="D4260" i="5"/>
  <c r="CY4259" i="5"/>
  <c r="DL4259" i="5" s="1"/>
  <c r="EA4259" i="5" s="1"/>
  <c r="DJ4259" i="5"/>
  <c r="DY4259" i="5" s="1"/>
  <c r="L4259" i="7" s="1"/>
  <c r="G4259" i="7"/>
  <c r="EI4259" i="5"/>
  <c r="N4259" i="7" l="1"/>
  <c r="EL4259" i="5"/>
  <c r="E4260" i="5"/>
  <c r="J4260" i="5"/>
  <c r="K4260" i="5" s="1"/>
  <c r="L4260" i="5" s="1"/>
  <c r="M4260" i="5" s="1"/>
  <c r="EH4259" i="5"/>
  <c r="CZ4259" i="5"/>
  <c r="DM4259" i="5" s="1"/>
  <c r="DZ4259" i="5" s="1"/>
  <c r="EK4259" i="5" l="1"/>
  <c r="O4259" i="7" s="1"/>
  <c r="M4259" i="7"/>
  <c r="EG4259" i="5"/>
  <c r="AV4260" i="5"/>
  <c r="BH4260" i="5"/>
  <c r="AF4260" i="5"/>
  <c r="N4260" i="5"/>
  <c r="AG4260" i="5" l="1"/>
  <c r="AP4260" i="5" s="1"/>
  <c r="O4260" i="5"/>
  <c r="P4260" i="5" s="1"/>
  <c r="BA4260" i="5"/>
  <c r="BB4260" i="5" s="1"/>
  <c r="CP4260" i="5"/>
  <c r="CD4260" i="5"/>
  <c r="BW4260" i="5"/>
  <c r="BX4260" i="5" s="1"/>
  <c r="W4260" i="5" l="1"/>
  <c r="X4260" i="5" s="1"/>
  <c r="Y4260" i="5" s="1"/>
  <c r="Z4260" i="5" s="1"/>
  <c r="AA4260" i="5" s="1"/>
  <c r="DK4260" i="5"/>
  <c r="DN4260" i="5" s="1"/>
  <c r="Q4260" i="5"/>
  <c r="R4260" i="5" s="1"/>
  <c r="S4260" i="5" s="1"/>
  <c r="U4260" i="5"/>
  <c r="V4260" i="5"/>
  <c r="AH4260" i="5"/>
  <c r="BC4260" i="5"/>
  <c r="BD4260" i="5" s="1"/>
  <c r="A4260" i="7" l="1"/>
  <c r="EM4260" i="5"/>
  <c r="BQ4260" i="5"/>
  <c r="AB4260" i="5"/>
  <c r="AC4260" i="5" s="1"/>
  <c r="AD4260" i="5" s="1"/>
  <c r="AE4260" i="5" s="1"/>
  <c r="AI4260" i="5"/>
  <c r="AJ4260" i="5"/>
  <c r="AK4260" i="5" s="1"/>
  <c r="BE4260" i="5"/>
  <c r="T4260" i="5"/>
  <c r="BO4260" i="5" s="1"/>
  <c r="AL4260" i="5" l="1"/>
  <c r="AM4260" i="5"/>
  <c r="BI4260" i="5" s="1"/>
  <c r="BF4260" i="5"/>
  <c r="AN4260" i="5" l="1"/>
  <c r="AO4260" i="5" s="1"/>
  <c r="BG4260" i="5"/>
  <c r="BN4260" i="5" l="1"/>
  <c r="AQ4260" i="5"/>
  <c r="AS4260" i="5"/>
  <c r="BJ4260" i="5"/>
  <c r="EE4260" i="5" l="1"/>
  <c r="AT4260" i="5"/>
  <c r="BK4260" i="5"/>
  <c r="BR4260" i="5"/>
  <c r="AR4260" i="5"/>
  <c r="BS4260" i="5" s="1"/>
  <c r="BT4260" i="5" s="1"/>
  <c r="EC4260" i="5" s="1"/>
  <c r="BP4260" i="5"/>
  <c r="BZ4260" i="5"/>
  <c r="CM4260" i="5"/>
  <c r="CA4260" i="5" l="1"/>
  <c r="CB4260" i="5" s="1"/>
  <c r="CC4260" i="5" s="1"/>
  <c r="CE4260" i="5" s="1"/>
  <c r="CF4260" i="5" s="1"/>
  <c r="CN4260" i="5"/>
  <c r="CQ4260" i="5" s="1"/>
  <c r="ED4260" i="5"/>
  <c r="AU4260" i="5"/>
  <c r="BM4260" i="5" s="1"/>
  <c r="BL4260" i="5"/>
  <c r="EF4260" i="5" s="1"/>
  <c r="DB4260" i="5" l="1"/>
  <c r="DU4260" i="5" s="1"/>
  <c r="H4260" i="7" s="1"/>
  <c r="CO4260" i="5"/>
  <c r="DC4260" i="5" s="1"/>
  <c r="DW4260" i="5" s="1"/>
  <c r="J4260" i="7" s="1"/>
  <c r="CR4260" i="5"/>
  <c r="CG4260" i="5"/>
  <c r="CH4260" i="5" s="1"/>
  <c r="CI4260" i="5" s="1"/>
  <c r="CJ4260" i="5" s="1"/>
  <c r="CK4260" i="5" s="1"/>
  <c r="DE4260" i="5" l="1"/>
  <c r="DP4260" i="5" s="1"/>
  <c r="C4260" i="7" s="1"/>
  <c r="CV4260" i="5"/>
  <c r="CS4260" i="5"/>
  <c r="DD4260" i="5"/>
  <c r="DO4260" i="5" s="1"/>
  <c r="DA4260" i="5" l="1"/>
  <c r="CT4260" i="5"/>
  <c r="DF4260" i="5"/>
  <c r="DQ4260" i="5" s="1"/>
  <c r="CW4260" i="5"/>
  <c r="B4260" i="7"/>
  <c r="CU4260" i="5" l="1"/>
  <c r="DI4260" i="5"/>
  <c r="DX4260" i="5" s="1"/>
  <c r="CX4260" i="5"/>
  <c r="DH4260" i="5" s="1"/>
  <c r="DS4260" i="5" s="1"/>
  <c r="F4260" i="7" s="1"/>
  <c r="DG4260" i="5"/>
  <c r="DR4260" i="5" s="1"/>
  <c r="E4260" i="7" s="1"/>
  <c r="D4260" i="7"/>
  <c r="DT4260" i="5"/>
  <c r="DV4260" i="5"/>
  <c r="EJ4260" i="5" l="1"/>
  <c r="G4260" i="7"/>
  <c r="EI4260" i="5"/>
  <c r="K4260" i="7"/>
  <c r="C4261" i="5"/>
  <c r="I4260" i="7"/>
  <c r="D4261" i="5"/>
  <c r="CY4260" i="5"/>
  <c r="DL4260" i="5" s="1"/>
  <c r="EA4260" i="5" s="1"/>
  <c r="DJ4260" i="5"/>
  <c r="DY4260" i="5" s="1"/>
  <c r="L4260" i="7" s="1"/>
  <c r="N4260" i="7" l="1"/>
  <c r="EL4260" i="5"/>
  <c r="CZ4260" i="5"/>
  <c r="DM4260" i="5" s="1"/>
  <c r="DZ4260" i="5" s="1"/>
  <c r="EK4260" i="5" s="1"/>
  <c r="O4260" i="7" s="1"/>
  <c r="EH4260" i="5"/>
  <c r="J4261" i="5"/>
  <c r="K4261" i="5" s="1"/>
  <c r="L4261" i="5" s="1"/>
  <c r="M4261" i="5" s="1"/>
  <c r="E4261" i="5"/>
  <c r="M4260" i="7" l="1"/>
  <c r="EG4260" i="5"/>
  <c r="AF4261" i="5"/>
  <c r="BH4261" i="5"/>
  <c r="N4261" i="5"/>
  <c r="AV4261" i="5"/>
  <c r="O4261" i="5" l="1"/>
  <c r="W4261" i="5" s="1"/>
  <c r="CD4261" i="5"/>
  <c r="CP4261" i="5"/>
  <c r="BW4261" i="5"/>
  <c r="BX4261" i="5" s="1"/>
  <c r="BA4261" i="5"/>
  <c r="BB4261" i="5" s="1"/>
  <c r="BC4261" i="5" s="1"/>
  <c r="BD4261" i="5" s="1"/>
  <c r="AG4261" i="5"/>
  <c r="AP4261" i="5" s="1"/>
  <c r="P4261" i="5" l="1"/>
  <c r="V4261" i="5" s="1"/>
  <c r="BE4261" i="5"/>
  <c r="DK4261" i="5"/>
  <c r="DN4261" i="5" s="1"/>
  <c r="AH4261" i="5"/>
  <c r="X4261" i="5"/>
  <c r="Y4261" i="5" s="1"/>
  <c r="Z4261" i="5" s="1"/>
  <c r="AA4261" i="5" s="1"/>
  <c r="U4261" i="5" l="1"/>
  <c r="Q4261" i="5"/>
  <c r="R4261" i="5" s="1"/>
  <c r="S4261" i="5" s="1"/>
  <c r="AB4261" i="5"/>
  <c r="AC4261" i="5" s="1"/>
  <c r="AD4261" i="5" s="1"/>
  <c r="AE4261" i="5" s="1"/>
  <c r="A4261" i="7"/>
  <c r="EM4261" i="5"/>
  <c r="AI4261" i="5"/>
  <c r="AJ4261" i="5"/>
  <c r="AK4261" i="5" s="1"/>
  <c r="BF4261" i="5"/>
  <c r="T4261" i="5" l="1"/>
  <c r="BO4261" i="5" s="1"/>
  <c r="BQ4261" i="5"/>
  <c r="BG4261" i="5"/>
  <c r="AM4261" i="5"/>
  <c r="BI4261" i="5" s="1"/>
  <c r="AL4261" i="5"/>
  <c r="AN4261" i="5" l="1"/>
  <c r="AO4261" i="5" s="1"/>
  <c r="BN4261" i="5" l="1"/>
  <c r="AQ4261" i="5"/>
  <c r="AS4261" i="5"/>
  <c r="BJ4261" i="5"/>
  <c r="EE4261" i="5" l="1"/>
  <c r="AT4261" i="5"/>
  <c r="BK4261" i="5"/>
  <c r="BR4261" i="5"/>
  <c r="AR4261" i="5"/>
  <c r="BS4261" i="5" s="1"/>
  <c r="BT4261" i="5" s="1"/>
  <c r="EC4261" i="5" s="1"/>
  <c r="BP4261" i="5"/>
  <c r="CM4261" i="5"/>
  <c r="BZ4261" i="5"/>
  <c r="CN4261" i="5" l="1"/>
  <c r="CA4261" i="5"/>
  <c r="CB4261" i="5" s="1"/>
  <c r="CC4261" i="5" s="1"/>
  <c r="ED4261" i="5"/>
  <c r="AU4261" i="5"/>
  <c r="BM4261" i="5" s="1"/>
  <c r="BL4261" i="5"/>
  <c r="EF4261" i="5" s="1"/>
  <c r="CE4261" i="5" l="1"/>
  <c r="CF4261" i="5" s="1"/>
  <c r="CG4261" i="5"/>
  <c r="CH4261" i="5" s="1"/>
  <c r="CI4261" i="5" s="1"/>
  <c r="CJ4261" i="5" s="1"/>
  <c r="CK4261" i="5" s="1"/>
  <c r="CQ4261" i="5"/>
  <c r="DB4261" i="5"/>
  <c r="DU4261" i="5" s="1"/>
  <c r="H4261" i="7" s="1"/>
  <c r="CO4261" i="5"/>
  <c r="DC4261" i="5" s="1"/>
  <c r="DW4261" i="5" s="1"/>
  <c r="J4261" i="7" s="1"/>
  <c r="DD4261" i="5" l="1"/>
  <c r="DO4261" i="5" s="1"/>
  <c r="B4261" i="7" s="1"/>
  <c r="CR4261" i="5"/>
  <c r="DE4261" i="5" l="1"/>
  <c r="DP4261" i="5" s="1"/>
  <c r="CV4261" i="5"/>
  <c r="CS4261" i="5"/>
  <c r="DF4261" i="5" l="1"/>
  <c r="DQ4261" i="5" s="1"/>
  <c r="CW4261" i="5"/>
  <c r="DA4261" i="5"/>
  <c r="CT4261" i="5"/>
  <c r="C4261" i="7"/>
  <c r="DG4261" i="5" l="1"/>
  <c r="DR4261" i="5" s="1"/>
  <c r="E4261" i="7" s="1"/>
  <c r="CX4261" i="5"/>
  <c r="DH4261" i="5" s="1"/>
  <c r="DS4261" i="5" s="1"/>
  <c r="F4261" i="7" s="1"/>
  <c r="CU4261" i="5"/>
  <c r="DI4261" i="5"/>
  <c r="DX4261" i="5" s="1"/>
  <c r="DT4261" i="5"/>
  <c r="DV4261" i="5"/>
  <c r="D4261" i="7"/>
  <c r="EJ4261" i="5" l="1"/>
  <c r="I4261" i="7"/>
  <c r="D4262" i="5"/>
  <c r="C4262" i="5"/>
  <c r="G4261" i="7"/>
  <c r="EI4261" i="5"/>
  <c r="CY4261" i="5"/>
  <c r="DL4261" i="5" s="1"/>
  <c r="EA4261" i="5" s="1"/>
  <c r="DJ4261" i="5"/>
  <c r="DY4261" i="5" s="1"/>
  <c r="L4261" i="7" s="1"/>
  <c r="K4261" i="7"/>
  <c r="N4261" i="7" l="1"/>
  <c r="EL4261" i="5"/>
  <c r="CZ4261" i="5"/>
  <c r="DM4261" i="5" s="1"/>
  <c r="DZ4261" i="5" s="1"/>
  <c r="E4262" i="5"/>
  <c r="J4262" i="5"/>
  <c r="K4262" i="5" s="1"/>
  <c r="L4262" i="5" s="1"/>
  <c r="M4262" i="5" s="1"/>
  <c r="EH4261" i="5"/>
  <c r="AV4262" i="5" l="1"/>
  <c r="AF4262" i="5"/>
  <c r="N4262" i="5"/>
  <c r="BH4262" i="5"/>
  <c r="EG4261" i="5"/>
  <c r="M4261" i="7"/>
  <c r="EK4261" i="5"/>
  <c r="O4261" i="7" s="1"/>
  <c r="O4262" i="5" l="1"/>
  <c r="P4262" i="5" s="1"/>
  <c r="CD4262" i="5"/>
  <c r="BW4262" i="5"/>
  <c r="BX4262" i="5" s="1"/>
  <c r="CP4262" i="5"/>
  <c r="AG4262" i="5"/>
  <c r="AP4262" i="5" s="1"/>
  <c r="BA4262" i="5"/>
  <c r="BB4262" i="5" s="1"/>
  <c r="W4262" i="5" l="1"/>
  <c r="X4262" i="5" s="1"/>
  <c r="Y4262" i="5" s="1"/>
  <c r="Z4262" i="5" s="1"/>
  <c r="AA4262" i="5" s="1"/>
  <c r="DK4262" i="5"/>
  <c r="DN4262" i="5" s="1"/>
  <c r="A4262" i="7" s="1"/>
  <c r="BC4262" i="5"/>
  <c r="BD4262" i="5" s="1"/>
  <c r="AH4262" i="5"/>
  <c r="U4262" i="5"/>
  <c r="V4262" i="5"/>
  <c r="Q4262" i="5"/>
  <c r="R4262" i="5" s="1"/>
  <c r="S4262" i="5" s="1"/>
  <c r="EM4262" i="5" l="1"/>
  <c r="AB4262" i="5"/>
  <c r="T4262" i="5"/>
  <c r="BO4262" i="5" s="1"/>
  <c r="BE4262" i="5"/>
  <c r="AJ4262" i="5"/>
  <c r="AK4262" i="5" s="1"/>
  <c r="AI4262" i="5"/>
  <c r="AC4262" i="5"/>
  <c r="AD4262" i="5" s="1"/>
  <c r="AE4262" i="5" s="1"/>
  <c r="BQ4262" i="5"/>
  <c r="AM4262" i="5" l="1"/>
  <c r="BI4262" i="5" s="1"/>
  <c r="AL4262" i="5"/>
  <c r="BF4262" i="5"/>
  <c r="AN4262" i="5" l="1"/>
  <c r="AO4262" i="5" s="1"/>
  <c r="BN4262" i="5" s="1"/>
  <c r="BZ4262" i="5" s="1"/>
  <c r="BG4262" i="5"/>
  <c r="AS4262" i="5" l="1"/>
  <c r="BK4262" i="5" s="1"/>
  <c r="BJ4262" i="5"/>
  <c r="CA4262" i="5" s="1"/>
  <c r="CB4262" i="5" s="1"/>
  <c r="CC4262" i="5" s="1"/>
  <c r="AQ4262" i="5"/>
  <c r="BR4262" i="5" s="1"/>
  <c r="CM4262" i="5"/>
  <c r="CN4262" i="5" s="1"/>
  <c r="BP4262" i="5"/>
  <c r="EE4262" i="5"/>
  <c r="AR4262" i="5"/>
  <c r="BS4262" i="5" s="1"/>
  <c r="BT4262" i="5" s="1"/>
  <c r="EC4262" i="5" s="1"/>
  <c r="CG4262" i="5" l="1"/>
  <c r="CH4262" i="5" s="1"/>
  <c r="CI4262" i="5" s="1"/>
  <c r="AT4262" i="5"/>
  <c r="BL4262" i="5" s="1"/>
  <c r="ED4262" i="5"/>
  <c r="CO4262" i="5"/>
  <c r="DC4262" i="5" s="1"/>
  <c r="DW4262" i="5" s="1"/>
  <c r="J4262" i="7" s="1"/>
  <c r="DB4262" i="5"/>
  <c r="DU4262" i="5" s="1"/>
  <c r="H4262" i="7" s="1"/>
  <c r="CQ4262" i="5"/>
  <c r="CE4262" i="5"/>
  <c r="CF4262" i="5" s="1"/>
  <c r="DD4262" i="5" l="1"/>
  <c r="DO4262" i="5" s="1"/>
  <c r="B4262" i="7" s="1"/>
  <c r="EF4262" i="5"/>
  <c r="CJ4262" i="5"/>
  <c r="CK4262" i="5" s="1"/>
  <c r="AU4262" i="5"/>
  <c r="BM4262" i="5" s="1"/>
  <c r="CR4262" i="5"/>
  <c r="DE4262" i="5" l="1"/>
  <c r="DP4262" i="5" s="1"/>
  <c r="CV4262" i="5"/>
  <c r="CS4262" i="5"/>
  <c r="DF4262" i="5" l="1"/>
  <c r="DQ4262" i="5" s="1"/>
  <c r="CW4262" i="5"/>
  <c r="DA4262" i="5"/>
  <c r="CT4262" i="5"/>
  <c r="C4262" i="7"/>
  <c r="CX4262" i="5" l="1"/>
  <c r="DH4262" i="5" s="1"/>
  <c r="DS4262" i="5" s="1"/>
  <c r="F4262" i="7" s="1"/>
  <c r="DG4262" i="5"/>
  <c r="DR4262" i="5" s="1"/>
  <c r="E4262" i="7" s="1"/>
  <c r="DI4262" i="5"/>
  <c r="DX4262" i="5" s="1"/>
  <c r="CU4262" i="5"/>
  <c r="DT4262" i="5"/>
  <c r="DV4262" i="5"/>
  <c r="D4262" i="7"/>
  <c r="EJ4262" i="5" l="1"/>
  <c r="CY4262" i="5"/>
  <c r="DL4262" i="5" s="1"/>
  <c r="EA4262" i="5" s="1"/>
  <c r="DJ4262" i="5"/>
  <c r="DY4262" i="5" s="1"/>
  <c r="L4262" i="7" s="1"/>
  <c r="I4262" i="7"/>
  <c r="D4263" i="5"/>
  <c r="C4263" i="5"/>
  <c r="K4262" i="7"/>
  <c r="G4262" i="7"/>
  <c r="EI4262" i="5"/>
  <c r="EH4262" i="5" l="1"/>
  <c r="N4262" i="7"/>
  <c r="EL4262" i="5"/>
  <c r="J4263" i="5"/>
  <c r="K4263" i="5" s="1"/>
  <c r="L4263" i="5" s="1"/>
  <c r="M4263" i="5" s="1"/>
  <c r="E4263" i="5"/>
  <c r="CZ4262" i="5"/>
  <c r="DM4262" i="5" s="1"/>
  <c r="DZ4262" i="5" s="1"/>
  <c r="EK4262" i="5" l="1"/>
  <c r="O4262" i="7" s="1"/>
  <c r="M4262" i="7"/>
  <c r="EG4262" i="5"/>
  <c r="AV4263" i="5"/>
  <c r="N4263" i="5"/>
  <c r="AF4263" i="5"/>
  <c r="BH4263" i="5"/>
  <c r="AG4263" i="5" l="1"/>
  <c r="AP4263" i="5" s="1"/>
  <c r="CP4263" i="5"/>
  <c r="CD4263" i="5"/>
  <c r="BW4263" i="5"/>
  <c r="BX4263" i="5" s="1"/>
  <c r="BA4263" i="5"/>
  <c r="BB4263" i="5" s="1"/>
  <c r="O4263" i="5"/>
  <c r="W4263" i="5" s="1"/>
  <c r="P4263" i="5" l="1"/>
  <c r="U4263" i="5" s="1"/>
  <c r="DK4263" i="5"/>
  <c r="DN4263" i="5" s="1"/>
  <c r="A4263" i="7" s="1"/>
  <c r="BC4263" i="5"/>
  <c r="X4263" i="5"/>
  <c r="Y4263" i="5" s="1"/>
  <c r="Z4263" i="5" s="1"/>
  <c r="AH4263" i="5"/>
  <c r="Q4263" i="5" l="1"/>
  <c r="R4263" i="5" s="1"/>
  <c r="S4263" i="5" s="1"/>
  <c r="V4263" i="5"/>
  <c r="EM4263" i="5"/>
  <c r="AA4263" i="5"/>
  <c r="AB4263" i="5" s="1"/>
  <c r="AJ4263" i="5"/>
  <c r="AK4263" i="5" s="1"/>
  <c r="AI4263" i="5"/>
  <c r="BD4263" i="5"/>
  <c r="BE4263" i="5" s="1"/>
  <c r="AC4263" i="5" l="1"/>
  <c r="AD4263" i="5" s="1"/>
  <c r="AE4263" i="5" s="1"/>
  <c r="AM4263" i="5"/>
  <c r="BI4263" i="5" s="1"/>
  <c r="BQ4263" i="5"/>
  <c r="T4263" i="5"/>
  <c r="BO4263" i="5" s="1"/>
  <c r="AL4263" i="5"/>
  <c r="BF4263" i="5"/>
  <c r="AN4263" i="5" l="1"/>
  <c r="AO4263" i="5" s="1"/>
  <c r="BN4263" i="5" s="1"/>
  <c r="BG4263" i="5"/>
  <c r="BJ4263" i="5" l="1"/>
  <c r="EE4263" i="5" s="1"/>
  <c r="AQ4263" i="5"/>
  <c r="BR4263" i="5" s="1"/>
  <c r="AS4263" i="5"/>
  <c r="AT4263" i="5" s="1"/>
  <c r="BP4263" i="5"/>
  <c r="BZ4263" i="5"/>
  <c r="CM4263" i="5"/>
  <c r="AR4263" i="5" l="1"/>
  <c r="BS4263" i="5" s="1"/>
  <c r="BT4263" i="5" s="1"/>
  <c r="EC4263" i="5" s="1"/>
  <c r="BK4263" i="5"/>
  <c r="CA4263" i="5"/>
  <c r="CB4263" i="5" s="1"/>
  <c r="CC4263" i="5" s="1"/>
  <c r="CN4263" i="5"/>
  <c r="AU4263" i="5"/>
  <c r="BM4263" i="5" s="1"/>
  <c r="BL4263" i="5"/>
  <c r="EF4263" i="5" s="1"/>
  <c r="ED4263" i="5" l="1"/>
  <c r="CE4263" i="5"/>
  <c r="CF4263" i="5" s="1"/>
  <c r="CO4263" i="5"/>
  <c r="DC4263" i="5" s="1"/>
  <c r="DW4263" i="5" s="1"/>
  <c r="J4263" i="7" s="1"/>
  <c r="DB4263" i="5"/>
  <c r="DU4263" i="5" s="1"/>
  <c r="H4263" i="7" s="1"/>
  <c r="CQ4263" i="5"/>
  <c r="CG4263" i="5"/>
  <c r="CH4263" i="5" s="1"/>
  <c r="CI4263" i="5" s="1"/>
  <c r="CJ4263" i="5" s="1"/>
  <c r="CK4263" i="5" s="1"/>
  <c r="CR4263" i="5" l="1"/>
  <c r="CS4263" i="5" s="1"/>
  <c r="DD4263" i="5"/>
  <c r="DO4263" i="5" s="1"/>
  <c r="CV4263" i="5" l="1"/>
  <c r="DF4263" i="5" s="1"/>
  <c r="DQ4263" i="5" s="1"/>
  <c r="DE4263" i="5"/>
  <c r="DP4263" i="5" s="1"/>
  <c r="C4263" i="7" s="1"/>
  <c r="CT4263" i="5"/>
  <c r="CU4263" i="5" s="1"/>
  <c r="DA4263" i="5"/>
  <c r="DV4263" i="5" s="1"/>
  <c r="B4263" i="7"/>
  <c r="CW4263" i="5" l="1"/>
  <c r="CX4263" i="5" s="1"/>
  <c r="DH4263" i="5" s="1"/>
  <c r="DS4263" i="5" s="1"/>
  <c r="F4263" i="7" s="1"/>
  <c r="DI4263" i="5"/>
  <c r="DX4263" i="5" s="1"/>
  <c r="K4263" i="7" s="1"/>
  <c r="DT4263" i="5"/>
  <c r="G4263" i="7" s="1"/>
  <c r="C4264" i="5"/>
  <c r="I4263" i="7"/>
  <c r="D4264" i="5"/>
  <c r="D4263" i="7"/>
  <c r="CY4263" i="5"/>
  <c r="DL4263" i="5" s="1"/>
  <c r="EA4263" i="5" s="1"/>
  <c r="DJ4263" i="5"/>
  <c r="DY4263" i="5" s="1"/>
  <c r="L4263" i="7" s="1"/>
  <c r="N4263" i="7" l="1"/>
  <c r="EL4263" i="5"/>
  <c r="DG4263" i="5"/>
  <c r="DR4263" i="5" s="1"/>
  <c r="E4263" i="7" s="1"/>
  <c r="EI4263" i="5"/>
  <c r="EH4263" i="5"/>
  <c r="CZ4263" i="5"/>
  <c r="DM4263" i="5" s="1"/>
  <c r="DZ4263" i="5" s="1"/>
  <c r="J4264" i="5"/>
  <c r="K4264" i="5" s="1"/>
  <c r="L4264" i="5" s="1"/>
  <c r="M4264" i="5" s="1"/>
  <c r="E4264" i="5"/>
  <c r="EJ4263" i="5" l="1"/>
  <c r="AV4264" i="5"/>
  <c r="N4264" i="5"/>
  <c r="BH4264" i="5"/>
  <c r="AF4264" i="5"/>
  <c r="M4263" i="7"/>
  <c r="EK4263" i="5"/>
  <c r="O4263" i="7" s="1"/>
  <c r="EG4263" i="5"/>
  <c r="CP4264" i="5" l="1"/>
  <c r="BW4264" i="5"/>
  <c r="BX4264" i="5" s="1"/>
  <c r="CD4264" i="5"/>
  <c r="O4264" i="5"/>
  <c r="P4264" i="5" s="1"/>
  <c r="AG4264" i="5"/>
  <c r="AP4264" i="5" s="1"/>
  <c r="BA4264" i="5"/>
  <c r="BB4264" i="5" s="1"/>
  <c r="W4264" i="5" l="1"/>
  <c r="X4264" i="5" s="1"/>
  <c r="Y4264" i="5" s="1"/>
  <c r="Z4264" i="5" s="1"/>
  <c r="AA4264" i="5" s="1"/>
  <c r="AB4264" i="5" s="1"/>
  <c r="AH4264" i="5"/>
  <c r="V4264" i="5"/>
  <c r="Q4264" i="5"/>
  <c r="R4264" i="5" s="1"/>
  <c r="T4264" i="5" s="1"/>
  <c r="U4264" i="5"/>
  <c r="BC4264" i="5"/>
  <c r="BD4264" i="5" s="1"/>
  <c r="DK4264" i="5"/>
  <c r="DN4264" i="5" s="1"/>
  <c r="BO4264" i="5" l="1"/>
  <c r="AC4264" i="5"/>
  <c r="AD4264" i="5" s="1"/>
  <c r="AE4264" i="5" s="1"/>
  <c r="BE4264" i="5"/>
  <c r="BQ4264" i="5"/>
  <c r="S4264" i="5"/>
  <c r="A4264" i="7"/>
  <c r="EM4264" i="5"/>
  <c r="AI4264" i="5"/>
  <c r="AJ4264" i="5"/>
  <c r="AK4264" i="5" s="1"/>
  <c r="BF4264" i="5" l="1"/>
  <c r="AM4264" i="5"/>
  <c r="BI4264" i="5" s="1"/>
  <c r="AL4264" i="5"/>
  <c r="BG4264" i="5" l="1"/>
  <c r="AN4264" i="5"/>
  <c r="AS4264" i="5" l="1"/>
  <c r="BJ4264" i="5"/>
  <c r="AO4264" i="5"/>
  <c r="BN4264" i="5" l="1"/>
  <c r="EE4264" i="5" s="1"/>
  <c r="AQ4264" i="5"/>
  <c r="AT4264" i="5"/>
  <c r="BK4264" i="5"/>
  <c r="BR4264" i="5" l="1"/>
  <c r="AR4264" i="5"/>
  <c r="BS4264" i="5" s="1"/>
  <c r="BT4264" i="5" s="1"/>
  <c r="EC4264" i="5" s="1"/>
  <c r="AU4264" i="5"/>
  <c r="BM4264" i="5" s="1"/>
  <c r="BL4264" i="5"/>
  <c r="EF4264" i="5" s="1"/>
  <c r="BP4264" i="5"/>
  <c r="CM4264" i="5"/>
  <c r="BZ4264" i="5"/>
  <c r="CA4264" i="5" l="1"/>
  <c r="CB4264" i="5" s="1"/>
  <c r="CC4264" i="5" s="1"/>
  <c r="CN4264" i="5"/>
  <c r="CQ4264" i="5" s="1"/>
  <c r="ED4264" i="5"/>
  <c r="CO4264" i="5" l="1"/>
  <c r="DC4264" i="5" s="1"/>
  <c r="DW4264" i="5" s="1"/>
  <c r="J4264" i="7" s="1"/>
  <c r="DB4264" i="5"/>
  <c r="DU4264" i="5" s="1"/>
  <c r="H4264" i="7" s="1"/>
  <c r="CR4264" i="5"/>
  <c r="CG4264" i="5"/>
  <c r="CH4264" i="5" s="1"/>
  <c r="CI4264" i="5" s="1"/>
  <c r="CJ4264" i="5" s="1"/>
  <c r="CK4264" i="5" s="1"/>
  <c r="CE4264" i="5"/>
  <c r="CF4264" i="5" s="1"/>
  <c r="CS4264" i="5" l="1"/>
  <c r="DE4264" i="5"/>
  <c r="DP4264" i="5" s="1"/>
  <c r="C4264" i="7" s="1"/>
  <c r="CV4264" i="5"/>
  <c r="DD4264" i="5"/>
  <c r="DO4264" i="5" s="1"/>
  <c r="B4264" i="7" l="1"/>
  <c r="DF4264" i="5"/>
  <c r="DQ4264" i="5" s="1"/>
  <c r="CW4264" i="5"/>
  <c r="DA4264" i="5"/>
  <c r="CT4264" i="5"/>
  <c r="D4264" i="7" l="1"/>
  <c r="CU4264" i="5"/>
  <c r="DI4264" i="5"/>
  <c r="DX4264" i="5" s="1"/>
  <c r="DT4264" i="5"/>
  <c r="DV4264" i="5"/>
  <c r="DG4264" i="5"/>
  <c r="DR4264" i="5" s="1"/>
  <c r="E4264" i="7" s="1"/>
  <c r="CX4264" i="5"/>
  <c r="DH4264" i="5" s="1"/>
  <c r="DS4264" i="5" s="1"/>
  <c r="F4264" i="7" s="1"/>
  <c r="K4264" i="7" l="1"/>
  <c r="EJ4264" i="5"/>
  <c r="D4265" i="5"/>
  <c r="C4265" i="5"/>
  <c r="I4264" i="7"/>
  <c r="G4264" i="7"/>
  <c r="EI4264" i="5"/>
  <c r="CY4264" i="5"/>
  <c r="DL4264" i="5" s="1"/>
  <c r="EA4264" i="5" s="1"/>
  <c r="DJ4264" i="5"/>
  <c r="DY4264" i="5" s="1"/>
  <c r="L4264" i="7" s="1"/>
  <c r="N4264" i="7" l="1"/>
  <c r="EL4264" i="5"/>
  <c r="J4265" i="5"/>
  <c r="K4265" i="5" s="1"/>
  <c r="L4265" i="5" s="1"/>
  <c r="M4265" i="5" s="1"/>
  <c r="E4265" i="5"/>
  <c r="EH4264" i="5"/>
  <c r="CZ4264" i="5"/>
  <c r="DM4264" i="5" s="1"/>
  <c r="DZ4264" i="5" s="1"/>
  <c r="EG4264" i="5" l="1"/>
  <c r="M4264" i="7"/>
  <c r="EK4264" i="5"/>
  <c r="O4264" i="7" s="1"/>
  <c r="AF4265" i="5"/>
  <c r="BH4265" i="5"/>
  <c r="N4265" i="5"/>
  <c r="AV4265" i="5"/>
  <c r="CD4265" i="5" l="1"/>
  <c r="CP4265" i="5"/>
  <c r="BW4265" i="5"/>
  <c r="BX4265" i="5" s="1"/>
  <c r="BA4265" i="5"/>
  <c r="BB4265" i="5" s="1"/>
  <c r="BC4265" i="5" s="1"/>
  <c r="O4265" i="5"/>
  <c r="W4265" i="5" s="1"/>
  <c r="AG4265" i="5"/>
  <c r="AH4265" i="5" s="1"/>
  <c r="AI4265" i="5" s="1"/>
  <c r="P4265" i="5" l="1"/>
  <c r="V4265" i="5" s="1"/>
  <c r="BD4265" i="5"/>
  <c r="AP4265" i="5"/>
  <c r="AJ4265" i="5"/>
  <c r="AK4265" i="5" s="1"/>
  <c r="AL4265" i="5" s="1"/>
  <c r="X4265" i="5"/>
  <c r="Y4265" i="5" s="1"/>
  <c r="Z4265" i="5" s="1"/>
  <c r="DK4265" i="5"/>
  <c r="DN4265" i="5" s="1"/>
  <c r="U4265" i="5" l="1"/>
  <c r="Q4265" i="5"/>
  <c r="R4265" i="5" s="1"/>
  <c r="S4265" i="5" s="1"/>
  <c r="AM4265" i="5"/>
  <c r="EM4265" i="5"/>
  <c r="A4265" i="7"/>
  <c r="AA4265" i="5"/>
  <c r="BE4265" i="5"/>
  <c r="T4265" i="5" l="1"/>
  <c r="BO4265" i="5" s="1"/>
  <c r="BQ4265" i="5"/>
  <c r="BI4265" i="5"/>
  <c r="BF4265" i="5"/>
  <c r="AB4265" i="5"/>
  <c r="AN4265" i="5"/>
  <c r="AS4265" i="5" s="1"/>
  <c r="AT4265" i="5" s="1"/>
  <c r="AU4265" i="5" s="1"/>
  <c r="AO4265" i="5" l="1"/>
  <c r="BG4265" i="5"/>
  <c r="AC4265" i="5"/>
  <c r="BJ4265" i="5"/>
  <c r="AD4265" i="5" l="1"/>
  <c r="BK4265" i="5"/>
  <c r="AQ4265" i="5"/>
  <c r="BN4265" i="5"/>
  <c r="BR4265" i="5" l="1"/>
  <c r="AR4265" i="5"/>
  <c r="BS4265" i="5" s="1"/>
  <c r="BT4265" i="5" s="1"/>
  <c r="EC4265" i="5" s="1"/>
  <c r="EE4265" i="5"/>
  <c r="BP4265" i="5"/>
  <c r="CM4265" i="5"/>
  <c r="BZ4265" i="5"/>
  <c r="AE4265" i="5"/>
  <c r="BM4265" i="5" s="1"/>
  <c r="BL4265" i="5"/>
  <c r="EF4265" i="5" s="1"/>
  <c r="CN4265" i="5" l="1"/>
  <c r="CA4265" i="5"/>
  <c r="CB4265" i="5" s="1"/>
  <c r="CC4265" i="5" s="1"/>
  <c r="ED4265" i="5"/>
  <c r="CG4265" i="5" l="1"/>
  <c r="CH4265" i="5" s="1"/>
  <c r="CI4265" i="5" s="1"/>
  <c r="CJ4265" i="5" s="1"/>
  <c r="CK4265" i="5" s="1"/>
  <c r="CE4265" i="5"/>
  <c r="CF4265" i="5" s="1"/>
  <c r="CQ4265" i="5"/>
  <c r="DB4265" i="5"/>
  <c r="DU4265" i="5" s="1"/>
  <c r="H4265" i="7" s="1"/>
  <c r="CO4265" i="5"/>
  <c r="DC4265" i="5" s="1"/>
  <c r="DW4265" i="5" s="1"/>
  <c r="J4265" i="7" s="1"/>
  <c r="DD4265" i="5" l="1"/>
  <c r="DO4265" i="5" s="1"/>
  <c r="B4265" i="7" s="1"/>
  <c r="CR4265" i="5"/>
  <c r="CS4265" i="5" s="1"/>
  <c r="DA4265" i="5" l="1"/>
  <c r="CT4265" i="5"/>
  <c r="DE4265" i="5"/>
  <c r="DP4265" i="5" s="1"/>
  <c r="CV4265" i="5"/>
  <c r="DF4265" i="5" l="1"/>
  <c r="DQ4265" i="5" s="1"/>
  <c r="CW4265" i="5"/>
  <c r="DI4265" i="5"/>
  <c r="DX4265" i="5" s="1"/>
  <c r="CU4265" i="5"/>
  <c r="C4265" i="7"/>
  <c r="DT4265" i="5"/>
  <c r="G4265" i="7" s="1"/>
  <c r="DV4265" i="5"/>
  <c r="I4265" i="7" l="1"/>
  <c r="C4266" i="5"/>
  <c r="D4266" i="5"/>
  <c r="CY4265" i="5"/>
  <c r="DL4265" i="5" s="1"/>
  <c r="EA4265" i="5" s="1"/>
  <c r="DJ4265" i="5"/>
  <c r="DY4265" i="5" s="1"/>
  <c r="L4265" i="7" s="1"/>
  <c r="K4265" i="7"/>
  <c r="EI4265" i="5"/>
  <c r="CX4265" i="5"/>
  <c r="DH4265" i="5" s="1"/>
  <c r="DS4265" i="5" s="1"/>
  <c r="F4265" i="7" s="1"/>
  <c r="DG4265" i="5"/>
  <c r="DR4265" i="5" s="1"/>
  <c r="E4265" i="7" s="1"/>
  <c r="D4265" i="7"/>
  <c r="N4265" i="7" l="1"/>
  <c r="EL4265" i="5"/>
  <c r="EJ4265" i="5"/>
  <c r="EH4265" i="5"/>
  <c r="CZ4265" i="5"/>
  <c r="DM4265" i="5" s="1"/>
  <c r="DZ4265" i="5" s="1"/>
  <c r="J4266" i="5"/>
  <c r="K4266" i="5" s="1"/>
  <c r="L4266" i="5" s="1"/>
  <c r="M4266" i="5" s="1"/>
  <c r="E4266" i="5"/>
  <c r="EK4265" i="5" l="1"/>
  <c r="O4265" i="7" s="1"/>
  <c r="EG4265" i="5"/>
  <c r="M4265" i="7"/>
  <c r="BH4266" i="5"/>
  <c r="AF4266" i="5"/>
  <c r="AV4266" i="5"/>
  <c r="N4266" i="5"/>
  <c r="CD4266" i="5" l="1"/>
  <c r="BW4266" i="5"/>
  <c r="BX4266" i="5" s="1"/>
  <c r="CP4266" i="5"/>
  <c r="BA4266" i="5"/>
  <c r="BB4266" i="5" s="1"/>
  <c r="O4266" i="5"/>
  <c r="W4266" i="5" s="1"/>
  <c r="AG4266" i="5"/>
  <c r="AP4266" i="5" s="1"/>
  <c r="DK4266" i="5" l="1"/>
  <c r="DN4266" i="5" s="1"/>
  <c r="A4266" i="7" s="1"/>
  <c r="P4266" i="5"/>
  <c r="X4266" i="5"/>
  <c r="Y4266" i="5" s="1"/>
  <c r="Z4266" i="5" s="1"/>
  <c r="AA4266" i="5" s="1"/>
  <c r="BC4266" i="5"/>
  <c r="BD4266" i="5" s="1"/>
  <c r="AH4266" i="5"/>
  <c r="EM4266" i="5" l="1"/>
  <c r="BE4266" i="5"/>
  <c r="AB4266" i="5"/>
  <c r="AJ4266" i="5"/>
  <c r="AK4266" i="5" s="1"/>
  <c r="AM4266" i="5" s="1"/>
  <c r="AI4266" i="5"/>
  <c r="V4266" i="5"/>
  <c r="Q4266" i="5"/>
  <c r="R4266" i="5" s="1"/>
  <c r="S4266" i="5" s="1"/>
  <c r="U4266" i="5"/>
  <c r="AC4266" i="5" l="1"/>
  <c r="AD4266" i="5" s="1"/>
  <c r="AE4266" i="5" s="1"/>
  <c r="BI4266" i="5"/>
  <c r="AL4266" i="5"/>
  <c r="AN4266" i="5" s="1"/>
  <c r="AS4266" i="5" s="1"/>
  <c r="AT4266" i="5" s="1"/>
  <c r="AU4266" i="5" s="1"/>
  <c r="BQ4266" i="5"/>
  <c r="T4266" i="5"/>
  <c r="BO4266" i="5" s="1"/>
  <c r="BF4266" i="5"/>
  <c r="BL4266" i="5" l="1"/>
  <c r="BG4266" i="5"/>
  <c r="BM4266" i="5" s="1"/>
  <c r="AO4266" i="5"/>
  <c r="BK4266" i="5"/>
  <c r="BJ4266" i="5"/>
  <c r="BN4266" i="5" l="1"/>
  <c r="EE4266" i="5" s="1"/>
  <c r="AQ4266" i="5"/>
  <c r="EF4266" i="5"/>
  <c r="BR4266" i="5" l="1"/>
  <c r="AR4266" i="5"/>
  <c r="BS4266" i="5" s="1"/>
  <c r="BT4266" i="5" s="1"/>
  <c r="EC4266" i="5" s="1"/>
  <c r="BP4266" i="5"/>
  <c r="BZ4266" i="5"/>
  <c r="CM4266" i="5"/>
  <c r="CN4266" i="5" l="1"/>
  <c r="CQ4266" i="5" s="1"/>
  <c r="CA4266" i="5"/>
  <c r="CB4266" i="5" s="1"/>
  <c r="CC4266" i="5" s="1"/>
  <c r="ED4266" i="5"/>
  <c r="CE4266" i="5" l="1"/>
  <c r="CF4266" i="5" s="1"/>
  <c r="CR4266" i="5"/>
  <c r="CG4266" i="5"/>
  <c r="CH4266" i="5" s="1"/>
  <c r="CI4266" i="5" s="1"/>
  <c r="CJ4266" i="5" s="1"/>
  <c r="CK4266" i="5" s="1"/>
  <c r="CO4266" i="5"/>
  <c r="DC4266" i="5" s="1"/>
  <c r="DW4266" i="5" s="1"/>
  <c r="J4266" i="7" s="1"/>
  <c r="DB4266" i="5"/>
  <c r="DU4266" i="5" s="1"/>
  <c r="H4266" i="7" s="1"/>
  <c r="DE4266" i="5" l="1"/>
  <c r="DP4266" i="5" s="1"/>
  <c r="C4266" i="7" s="1"/>
  <c r="CV4266" i="5"/>
  <c r="CS4266" i="5"/>
  <c r="DD4266" i="5"/>
  <c r="DO4266" i="5" s="1"/>
  <c r="DA4266" i="5" l="1"/>
  <c r="CT4266" i="5"/>
  <c r="DF4266" i="5"/>
  <c r="DQ4266" i="5" s="1"/>
  <c r="CW4266" i="5"/>
  <c r="B4266" i="7"/>
  <c r="CX4266" i="5" l="1"/>
  <c r="DH4266" i="5" s="1"/>
  <c r="DS4266" i="5" s="1"/>
  <c r="F4266" i="7" s="1"/>
  <c r="DG4266" i="5"/>
  <c r="DR4266" i="5" s="1"/>
  <c r="E4266" i="7" s="1"/>
  <c r="DI4266" i="5"/>
  <c r="DX4266" i="5" s="1"/>
  <c r="CU4266" i="5"/>
  <c r="D4266" i="7"/>
  <c r="DT4266" i="5"/>
  <c r="DV4266" i="5"/>
  <c r="EJ4266" i="5" l="1"/>
  <c r="I4266" i="7"/>
  <c r="D4267" i="5"/>
  <c r="C4267" i="5"/>
  <c r="G4266" i="7"/>
  <c r="EI4266" i="5"/>
  <c r="CY4266" i="5"/>
  <c r="DL4266" i="5" s="1"/>
  <c r="EA4266" i="5" s="1"/>
  <c r="DJ4266" i="5"/>
  <c r="DY4266" i="5" s="1"/>
  <c r="L4266" i="7" s="1"/>
  <c r="K4266" i="7"/>
  <c r="N4266" i="7" l="1"/>
  <c r="EL4266" i="5"/>
  <c r="CZ4266" i="5"/>
  <c r="DM4266" i="5" s="1"/>
  <c r="DZ4266" i="5" s="1"/>
  <c r="EH4266" i="5"/>
  <c r="E4267" i="5"/>
  <c r="J4267" i="5"/>
  <c r="K4267" i="5" s="1"/>
  <c r="L4267" i="5" s="1"/>
  <c r="M4267" i="5" s="1"/>
  <c r="AV4267" i="5" l="1"/>
  <c r="N4267" i="5"/>
  <c r="BH4267" i="5"/>
  <c r="AF4267" i="5"/>
  <c r="EG4266" i="5"/>
  <c r="EK4266" i="5"/>
  <c r="O4266" i="7" s="1"/>
  <c r="M4266" i="7"/>
  <c r="AG4267" i="5" l="1"/>
  <c r="AH4267" i="5" s="1"/>
  <c r="BW4267" i="5"/>
  <c r="BX4267" i="5" s="1"/>
  <c r="CP4267" i="5"/>
  <c r="CD4267" i="5"/>
  <c r="O4267" i="5"/>
  <c r="W4267" i="5" s="1"/>
  <c r="BA4267" i="5"/>
  <c r="BB4267" i="5" s="1"/>
  <c r="P4267" i="5" l="1"/>
  <c r="V4267" i="5" s="1"/>
  <c r="X4267" i="5"/>
  <c r="Y4267" i="5" s="1"/>
  <c r="Z4267" i="5" s="1"/>
  <c r="AA4267" i="5" s="1"/>
  <c r="AP4267" i="5"/>
  <c r="AI4267" i="5"/>
  <c r="DK4267" i="5"/>
  <c r="DN4267" i="5" s="1"/>
  <c r="BC4267" i="5"/>
  <c r="BD4267" i="5" s="1"/>
  <c r="AJ4267" i="5"/>
  <c r="AK4267" i="5" s="1"/>
  <c r="U4267" i="5" l="1"/>
  <c r="Q4267" i="5"/>
  <c r="R4267" i="5" s="1"/>
  <c r="T4267" i="5" s="1"/>
  <c r="BO4267" i="5" s="1"/>
  <c r="BE4267" i="5"/>
  <c r="AM4267" i="5"/>
  <c r="AL4267" i="5"/>
  <c r="AB4267" i="5"/>
  <c r="EM4267" i="5"/>
  <c r="A4267" i="7"/>
  <c r="S4267" i="5" l="1"/>
  <c r="BI4267" i="5"/>
  <c r="BQ4267" i="5"/>
  <c r="AN4267" i="5"/>
  <c r="AS4267" i="5" s="1"/>
  <c r="AT4267" i="5" s="1"/>
  <c r="AU4267" i="5" s="1"/>
  <c r="AC4267" i="5"/>
  <c r="AD4267" i="5" s="1"/>
  <c r="AE4267" i="5" s="1"/>
  <c r="BF4267" i="5"/>
  <c r="AO4267" i="5" l="1"/>
  <c r="BN4267" i="5" s="1"/>
  <c r="BJ4267" i="5"/>
  <c r="BK4267" i="5"/>
  <c r="BL4267" i="5"/>
  <c r="BG4267" i="5"/>
  <c r="BM4267" i="5" s="1"/>
  <c r="AQ4267" i="5" l="1"/>
  <c r="AR4267" i="5" s="1"/>
  <c r="BS4267" i="5" s="1"/>
  <c r="BT4267" i="5" s="1"/>
  <c r="EC4267" i="5" s="1"/>
  <c r="EF4267" i="5"/>
  <c r="BP4267" i="5"/>
  <c r="CM4267" i="5"/>
  <c r="BZ4267" i="5"/>
  <c r="EE4267" i="5"/>
  <c r="BR4267" i="5" l="1"/>
  <c r="ED4267" i="5" s="1"/>
  <c r="CN4267" i="5"/>
  <c r="CA4267" i="5"/>
  <c r="CB4267" i="5" s="1"/>
  <c r="CC4267" i="5" s="1"/>
  <c r="CE4267" i="5" l="1"/>
  <c r="CF4267" i="5" s="1"/>
  <c r="CG4267" i="5"/>
  <c r="CH4267" i="5" s="1"/>
  <c r="CI4267" i="5" s="1"/>
  <c r="CJ4267" i="5" s="1"/>
  <c r="CK4267" i="5" s="1"/>
  <c r="CQ4267" i="5"/>
  <c r="DB4267" i="5"/>
  <c r="DU4267" i="5" s="1"/>
  <c r="H4267" i="7" s="1"/>
  <c r="CO4267" i="5"/>
  <c r="DC4267" i="5" s="1"/>
  <c r="DW4267" i="5" s="1"/>
  <c r="J4267" i="7" s="1"/>
  <c r="DD4267" i="5" l="1"/>
  <c r="DO4267" i="5" s="1"/>
  <c r="B4267" i="7" s="1"/>
  <c r="CR4267" i="5"/>
  <c r="CS4267" i="5" s="1"/>
  <c r="DA4267" i="5" l="1"/>
  <c r="CT4267" i="5"/>
  <c r="DE4267" i="5"/>
  <c r="DP4267" i="5" s="1"/>
  <c r="CV4267" i="5"/>
  <c r="CU4267" i="5" l="1"/>
  <c r="DI4267" i="5"/>
  <c r="DX4267" i="5" s="1"/>
  <c r="DF4267" i="5"/>
  <c r="DQ4267" i="5" s="1"/>
  <c r="CW4267" i="5"/>
  <c r="C4267" i="7"/>
  <c r="DT4267" i="5"/>
  <c r="G4267" i="7" s="1"/>
  <c r="DV4267" i="5"/>
  <c r="DG4267" i="5" l="1"/>
  <c r="DR4267" i="5" s="1"/>
  <c r="E4267" i="7" s="1"/>
  <c r="CX4267" i="5"/>
  <c r="DH4267" i="5" s="1"/>
  <c r="DS4267" i="5" s="1"/>
  <c r="F4267" i="7" s="1"/>
  <c r="K4267" i="7"/>
  <c r="D4268" i="5"/>
  <c r="I4267" i="7"/>
  <c r="C4268" i="5"/>
  <c r="EI4267" i="5"/>
  <c r="D4267" i="7"/>
  <c r="CY4267" i="5"/>
  <c r="DL4267" i="5" s="1"/>
  <c r="EA4267" i="5" s="1"/>
  <c r="DJ4267" i="5"/>
  <c r="DY4267" i="5" s="1"/>
  <c r="L4267" i="7" s="1"/>
  <c r="N4267" i="7" l="1"/>
  <c r="EL4267" i="5"/>
  <c r="EJ4267" i="5"/>
  <c r="J4268" i="5"/>
  <c r="K4268" i="5" s="1"/>
  <c r="L4268" i="5" s="1"/>
  <c r="M4268" i="5" s="1"/>
  <c r="E4268" i="5"/>
  <c r="EH4267" i="5"/>
  <c r="CZ4267" i="5"/>
  <c r="DM4267" i="5" s="1"/>
  <c r="DZ4267" i="5" s="1"/>
  <c r="AF4268" i="5" l="1"/>
  <c r="BH4268" i="5"/>
  <c r="N4268" i="5"/>
  <c r="AV4268" i="5"/>
  <c r="M4267" i="7"/>
  <c r="EK4267" i="5"/>
  <c r="O4267" i="7" s="1"/>
  <c r="EG4267" i="5"/>
  <c r="O4268" i="5" l="1"/>
  <c r="W4268" i="5" s="1"/>
  <c r="CD4268" i="5"/>
  <c r="BW4268" i="5"/>
  <c r="BX4268" i="5" s="1"/>
  <c r="CP4268" i="5"/>
  <c r="BA4268" i="5"/>
  <c r="BB4268" i="5" s="1"/>
  <c r="BC4268" i="5" s="1"/>
  <c r="AG4268" i="5"/>
  <c r="AH4268" i="5" s="1"/>
  <c r="AI4268" i="5" s="1"/>
  <c r="P4268" i="5" l="1"/>
  <c r="U4268" i="5" s="1"/>
  <c r="DK4268" i="5"/>
  <c r="DN4268" i="5" s="1"/>
  <c r="BD4268" i="5"/>
  <c r="AP4268" i="5"/>
  <c r="AJ4268" i="5"/>
  <c r="AK4268" i="5" s="1"/>
  <c r="AM4268" i="5" s="1"/>
  <c r="A4268" i="7"/>
  <c r="EM4268" i="5"/>
  <c r="X4268" i="5"/>
  <c r="Y4268" i="5" s="1"/>
  <c r="Z4268" i="5" s="1"/>
  <c r="AA4268" i="5" s="1"/>
  <c r="V4268" i="5" l="1"/>
  <c r="Q4268" i="5"/>
  <c r="R4268" i="5" s="1"/>
  <c r="T4268" i="5" s="1"/>
  <c r="BO4268" i="5" s="1"/>
  <c r="BI4268" i="5"/>
  <c r="AL4268" i="5"/>
  <c r="AN4268" i="5" s="1"/>
  <c r="BE4268" i="5"/>
  <c r="AB4268" i="5"/>
  <c r="AC4268" i="5" l="1"/>
  <c r="AD4268" i="5" s="1"/>
  <c r="AE4268" i="5" s="1"/>
  <c r="S4268" i="5"/>
  <c r="BQ4268" i="5"/>
  <c r="AS4268" i="5"/>
  <c r="AT4268" i="5" s="1"/>
  <c r="AU4268" i="5" s="1"/>
  <c r="AO4268" i="5"/>
  <c r="BJ4268" i="5"/>
  <c r="BF4268" i="5"/>
  <c r="BK4268" i="5" l="1"/>
  <c r="BL4268" i="5"/>
  <c r="BG4268" i="5"/>
  <c r="BM4268" i="5" s="1"/>
  <c r="BN4268" i="5"/>
  <c r="AQ4268" i="5"/>
  <c r="EF4268" i="5" l="1"/>
  <c r="BR4268" i="5"/>
  <c r="AR4268" i="5"/>
  <c r="BS4268" i="5" s="1"/>
  <c r="BT4268" i="5" s="1"/>
  <c r="EC4268" i="5" s="1"/>
  <c r="BP4268" i="5"/>
  <c r="CM4268" i="5"/>
  <c r="BZ4268" i="5"/>
  <c r="EE4268" i="5"/>
  <c r="CA4268" i="5" l="1"/>
  <c r="CB4268" i="5" s="1"/>
  <c r="CC4268" i="5" s="1"/>
  <c r="CN4268" i="5"/>
  <c r="ED4268" i="5"/>
  <c r="CQ4268" i="5" l="1"/>
  <c r="CR4268" i="5" s="1"/>
  <c r="DB4268" i="5"/>
  <c r="DU4268" i="5" s="1"/>
  <c r="H4268" i="7" s="1"/>
  <c r="CO4268" i="5"/>
  <c r="DC4268" i="5" s="1"/>
  <c r="DW4268" i="5" s="1"/>
  <c r="J4268" i="7" s="1"/>
  <c r="CG4268" i="5"/>
  <c r="CH4268" i="5" s="1"/>
  <c r="CI4268" i="5" s="1"/>
  <c r="CJ4268" i="5" s="1"/>
  <c r="CK4268" i="5" s="1"/>
  <c r="CE4268" i="5"/>
  <c r="CF4268" i="5" s="1"/>
  <c r="DE4268" i="5" l="1"/>
  <c r="DP4268" i="5" s="1"/>
  <c r="C4268" i="7" s="1"/>
  <c r="CV4268" i="5"/>
  <c r="CS4268" i="5"/>
  <c r="DD4268" i="5"/>
  <c r="DO4268" i="5" s="1"/>
  <c r="B4268" i="7" l="1"/>
  <c r="DA4268" i="5"/>
  <c r="CT4268" i="5"/>
  <c r="DF4268" i="5"/>
  <c r="DQ4268" i="5" s="1"/>
  <c r="CW4268" i="5"/>
  <c r="CX4268" i="5" l="1"/>
  <c r="DH4268" i="5" s="1"/>
  <c r="DS4268" i="5" s="1"/>
  <c r="F4268" i="7" s="1"/>
  <c r="DG4268" i="5"/>
  <c r="DR4268" i="5" s="1"/>
  <c r="E4268" i="7" s="1"/>
  <c r="DT4268" i="5"/>
  <c r="DV4268" i="5"/>
  <c r="DI4268" i="5"/>
  <c r="DX4268" i="5" s="1"/>
  <c r="CU4268" i="5"/>
  <c r="D4268" i="7"/>
  <c r="EJ4268" i="5"/>
  <c r="C4269" i="5" l="1"/>
  <c r="I4268" i="7"/>
  <c r="D4269" i="5"/>
  <c r="G4268" i="7"/>
  <c r="EI4268" i="5"/>
  <c r="K4268" i="7"/>
  <c r="CY4268" i="5"/>
  <c r="DL4268" i="5" s="1"/>
  <c r="EA4268" i="5" s="1"/>
  <c r="DJ4268" i="5"/>
  <c r="DY4268" i="5" s="1"/>
  <c r="L4268" i="7" s="1"/>
  <c r="EH4268" i="5" l="1"/>
  <c r="N4268" i="7"/>
  <c r="EL4268" i="5"/>
  <c r="CZ4268" i="5"/>
  <c r="DM4268" i="5" s="1"/>
  <c r="DZ4268" i="5" s="1"/>
  <c r="EK4268" i="5" s="1"/>
  <c r="O4268" i="7" s="1"/>
  <c r="E4269" i="5"/>
  <c r="J4269" i="5"/>
  <c r="K4269" i="5" s="1"/>
  <c r="L4269" i="5" s="1"/>
  <c r="M4269" i="5" s="1"/>
  <c r="EG4268" i="5" l="1"/>
  <c r="M4268" i="7"/>
  <c r="AV4269" i="5"/>
  <c r="AF4269" i="5"/>
  <c r="BH4269" i="5"/>
  <c r="N4269" i="5"/>
  <c r="CD4269" i="5" l="1"/>
  <c r="BW4269" i="5"/>
  <c r="BX4269" i="5" s="1"/>
  <c r="CP4269" i="5"/>
  <c r="O4269" i="5"/>
  <c r="P4269" i="5" s="1"/>
  <c r="AG4269" i="5"/>
  <c r="AH4269" i="5" s="1"/>
  <c r="AI4269" i="5" s="1"/>
  <c r="BA4269" i="5"/>
  <c r="BB4269" i="5" s="1"/>
  <c r="W4269" i="5" l="1"/>
  <c r="X4269" i="5" s="1"/>
  <c r="Y4269" i="5" s="1"/>
  <c r="Z4269" i="5" s="1"/>
  <c r="AA4269" i="5" s="1"/>
  <c r="AB4269" i="5" s="1"/>
  <c r="DK4269" i="5"/>
  <c r="DN4269" i="5" s="1"/>
  <c r="A4269" i="7" s="1"/>
  <c r="BC4269" i="5"/>
  <c r="BD4269" i="5" s="1"/>
  <c r="U4269" i="5"/>
  <c r="V4269" i="5"/>
  <c r="Q4269" i="5"/>
  <c r="R4269" i="5" s="1"/>
  <c r="S4269" i="5" s="1"/>
  <c r="AP4269" i="5"/>
  <c r="AJ4269" i="5"/>
  <c r="AK4269" i="5" s="1"/>
  <c r="AM4269" i="5" s="1"/>
  <c r="EM4269" i="5" l="1"/>
  <c r="AC4269" i="5"/>
  <c r="AD4269" i="5" s="1"/>
  <c r="AE4269" i="5" s="1"/>
  <c r="BE4269" i="5"/>
  <c r="AL4269" i="5"/>
  <c r="AN4269" i="5" s="1"/>
  <c r="AS4269" i="5" s="1"/>
  <c r="AT4269" i="5" s="1"/>
  <c r="AU4269" i="5" s="1"/>
  <c r="BQ4269" i="5"/>
  <c r="BI4269" i="5"/>
  <c r="T4269" i="5"/>
  <c r="BO4269" i="5" s="1"/>
  <c r="BJ4269" i="5" l="1"/>
  <c r="BK4269" i="5"/>
  <c r="BF4269" i="5"/>
  <c r="AO4269" i="5"/>
  <c r="BL4269" i="5" l="1"/>
  <c r="EF4269" i="5" s="1"/>
  <c r="BG4269" i="5"/>
  <c r="BM4269" i="5" s="1"/>
  <c r="AQ4269" i="5"/>
  <c r="BN4269" i="5"/>
  <c r="BR4269" i="5" l="1"/>
  <c r="AR4269" i="5"/>
  <c r="BS4269" i="5" s="1"/>
  <c r="BT4269" i="5" s="1"/>
  <c r="EC4269" i="5" s="1"/>
  <c r="BP4269" i="5"/>
  <c r="CM4269" i="5"/>
  <c r="BZ4269" i="5"/>
  <c r="EE4269" i="5"/>
  <c r="CN4269" i="5" l="1"/>
  <c r="CQ4269" i="5" s="1"/>
  <c r="CA4269" i="5"/>
  <c r="CB4269" i="5" s="1"/>
  <c r="CC4269" i="5" s="1"/>
  <c r="CE4269" i="5" s="1"/>
  <c r="CF4269" i="5" s="1"/>
  <c r="ED4269" i="5"/>
  <c r="CG4269" i="5" l="1"/>
  <c r="CH4269" i="5" s="1"/>
  <c r="CI4269" i="5" s="1"/>
  <c r="CJ4269" i="5" s="1"/>
  <c r="CK4269" i="5" s="1"/>
  <c r="CR4269" i="5"/>
  <c r="DB4269" i="5"/>
  <c r="DU4269" i="5" s="1"/>
  <c r="H4269" i="7" s="1"/>
  <c r="CO4269" i="5"/>
  <c r="DC4269" i="5" s="1"/>
  <c r="DW4269" i="5" s="1"/>
  <c r="J4269" i="7" s="1"/>
  <c r="DE4269" i="5" l="1"/>
  <c r="DP4269" i="5" s="1"/>
  <c r="C4269" i="7" s="1"/>
  <c r="CV4269" i="5"/>
  <c r="CS4269" i="5"/>
  <c r="DD4269" i="5"/>
  <c r="DO4269" i="5" s="1"/>
  <c r="DA4269" i="5" l="1"/>
  <c r="CT4269" i="5"/>
  <c r="DF4269" i="5"/>
  <c r="DQ4269" i="5" s="1"/>
  <c r="CW4269" i="5"/>
  <c r="B4269" i="7"/>
  <c r="CX4269" i="5" l="1"/>
  <c r="DH4269" i="5" s="1"/>
  <c r="DS4269" i="5" s="1"/>
  <c r="F4269" i="7" s="1"/>
  <c r="DG4269" i="5"/>
  <c r="DR4269" i="5" s="1"/>
  <c r="E4269" i="7" s="1"/>
  <c r="D4269" i="7"/>
  <c r="DI4269" i="5"/>
  <c r="DX4269" i="5" s="1"/>
  <c r="CU4269" i="5"/>
  <c r="DT4269" i="5"/>
  <c r="DV4269" i="5"/>
  <c r="EJ4269" i="5" l="1"/>
  <c r="K4269" i="7"/>
  <c r="G4269" i="7"/>
  <c r="EI4269" i="5"/>
  <c r="I4269" i="7"/>
  <c r="C4270" i="5"/>
  <c r="D4270" i="5"/>
  <c r="CY4269" i="5"/>
  <c r="DL4269" i="5" s="1"/>
  <c r="EA4269" i="5" s="1"/>
  <c r="DJ4269" i="5"/>
  <c r="DY4269" i="5" s="1"/>
  <c r="L4269" i="7" s="1"/>
  <c r="N4269" i="7" l="1"/>
  <c r="EL4269" i="5"/>
  <c r="CZ4269" i="5"/>
  <c r="DM4269" i="5" s="1"/>
  <c r="DZ4269" i="5" s="1"/>
  <c r="EK4269" i="5" s="1"/>
  <c r="O4269" i="7" s="1"/>
  <c r="J4270" i="5"/>
  <c r="K4270" i="5" s="1"/>
  <c r="L4270" i="5" s="1"/>
  <c r="M4270" i="5" s="1"/>
  <c r="E4270" i="5"/>
  <c r="EH4269" i="5"/>
  <c r="EG4269" i="5" l="1"/>
  <c r="M4269" i="7"/>
  <c r="AV4270" i="5"/>
  <c r="AF4270" i="5"/>
  <c r="BH4270" i="5"/>
  <c r="N4270" i="5"/>
  <c r="CP4270" i="5" l="1"/>
  <c r="BW4270" i="5"/>
  <c r="BX4270" i="5" s="1"/>
  <c r="CD4270" i="5"/>
  <c r="AG4270" i="5"/>
  <c r="AH4270" i="5" s="1"/>
  <c r="AJ4270" i="5" s="1"/>
  <c r="AK4270" i="5" s="1"/>
  <c r="O4270" i="5"/>
  <c r="P4270" i="5" s="1"/>
  <c r="BA4270" i="5"/>
  <c r="BB4270" i="5" s="1"/>
  <c r="BC4270" i="5" l="1"/>
  <c r="BD4270" i="5" s="1"/>
  <c r="AI4270" i="5"/>
  <c r="AL4270" i="5"/>
  <c r="AP4270" i="5"/>
  <c r="W4270" i="5"/>
  <c r="U4270" i="5"/>
  <c r="Q4270" i="5"/>
  <c r="R4270" i="5" s="1"/>
  <c r="S4270" i="5" s="1"/>
  <c r="V4270" i="5"/>
  <c r="DK4270" i="5"/>
  <c r="DN4270" i="5" s="1"/>
  <c r="X4270" i="5" l="1"/>
  <c r="Y4270" i="5" s="1"/>
  <c r="Z4270" i="5" s="1"/>
  <c r="AA4270" i="5" s="1"/>
  <c r="EM4270" i="5"/>
  <c r="A4270" i="7"/>
  <c r="T4270" i="5"/>
  <c r="BE4270" i="5"/>
  <c r="AM4270" i="5"/>
  <c r="BI4270" i="5" l="1"/>
  <c r="BF4270" i="5"/>
  <c r="AB4270" i="5"/>
  <c r="AN4270" i="5"/>
  <c r="AS4270" i="5" s="1"/>
  <c r="AT4270" i="5" s="1"/>
  <c r="AU4270" i="5" s="1"/>
  <c r="BO4270" i="5"/>
  <c r="BQ4270" i="5"/>
  <c r="BJ4270" i="5" l="1"/>
  <c r="AC4270" i="5"/>
  <c r="BG4270" i="5"/>
  <c r="AO4270" i="5"/>
  <c r="BN4270" i="5" l="1"/>
  <c r="EE4270" i="5" s="1"/>
  <c r="AQ4270" i="5"/>
  <c r="AD4270" i="5"/>
  <c r="BK4270" i="5"/>
  <c r="AE4270" i="5" l="1"/>
  <c r="BM4270" i="5" s="1"/>
  <c r="BL4270" i="5"/>
  <c r="EF4270" i="5" s="1"/>
  <c r="BR4270" i="5"/>
  <c r="AR4270" i="5"/>
  <c r="BS4270" i="5" s="1"/>
  <c r="BT4270" i="5" s="1"/>
  <c r="EC4270" i="5" s="1"/>
  <c r="BP4270" i="5"/>
  <c r="BZ4270" i="5"/>
  <c r="CM4270" i="5"/>
  <c r="CN4270" i="5" l="1"/>
  <c r="CQ4270" i="5" s="1"/>
  <c r="ED4270" i="5"/>
  <c r="CA4270" i="5"/>
  <c r="CB4270" i="5" s="1"/>
  <c r="CC4270" i="5" s="1"/>
  <c r="CE4270" i="5" s="1"/>
  <c r="CF4270" i="5" s="1"/>
  <c r="CR4270" i="5" l="1"/>
  <c r="CV4270" i="5" s="1"/>
  <c r="CG4270" i="5"/>
  <c r="CH4270" i="5" s="1"/>
  <c r="CI4270" i="5" s="1"/>
  <c r="CJ4270" i="5" s="1"/>
  <c r="CK4270" i="5" s="1"/>
  <c r="CO4270" i="5"/>
  <c r="DC4270" i="5" s="1"/>
  <c r="DW4270" i="5" s="1"/>
  <c r="J4270" i="7" s="1"/>
  <c r="DB4270" i="5"/>
  <c r="DU4270" i="5" s="1"/>
  <c r="H4270" i="7" s="1"/>
  <c r="CS4270" i="5" l="1"/>
  <c r="DA4270" i="5" s="1"/>
  <c r="DF4270" i="5"/>
  <c r="DQ4270" i="5" s="1"/>
  <c r="CW4270" i="5"/>
  <c r="DD4270" i="5"/>
  <c r="DO4270" i="5" s="1"/>
  <c r="DE4270" i="5"/>
  <c r="DP4270" i="5" s="1"/>
  <c r="C4270" i="7" s="1"/>
  <c r="CT4270" i="5" l="1"/>
  <c r="CU4270" i="5" s="1"/>
  <c r="D4270" i="7"/>
  <c r="B4270" i="7"/>
  <c r="CX4270" i="5"/>
  <c r="DH4270" i="5" s="1"/>
  <c r="DS4270" i="5" s="1"/>
  <c r="F4270" i="7" s="1"/>
  <c r="DG4270" i="5"/>
  <c r="DR4270" i="5" s="1"/>
  <c r="E4270" i="7" s="1"/>
  <c r="DT4270" i="5"/>
  <c r="G4270" i="7" s="1"/>
  <c r="DV4270" i="5"/>
  <c r="DI4270" i="5" l="1"/>
  <c r="DX4270" i="5" s="1"/>
  <c r="K4270" i="7" s="1"/>
  <c r="EI4270" i="5"/>
  <c r="C4271" i="5"/>
  <c r="D4271" i="5"/>
  <c r="I4270" i="7"/>
  <c r="EJ4270" i="5"/>
  <c r="CY4270" i="5"/>
  <c r="DL4270" i="5" s="1"/>
  <c r="EA4270" i="5" s="1"/>
  <c r="DJ4270" i="5"/>
  <c r="DY4270" i="5" s="1"/>
  <c r="L4270" i="7" s="1"/>
  <c r="N4270" i="7" l="1"/>
  <c r="EL4270" i="5"/>
  <c r="CZ4270" i="5"/>
  <c r="DM4270" i="5" s="1"/>
  <c r="DZ4270" i="5" s="1"/>
  <c r="J4271" i="5"/>
  <c r="K4271" i="5" s="1"/>
  <c r="L4271" i="5" s="1"/>
  <c r="M4271" i="5" s="1"/>
  <c r="E4271" i="5"/>
  <c r="EH4270" i="5"/>
  <c r="AV4271" i="5" l="1"/>
  <c r="N4271" i="5"/>
  <c r="BH4271" i="5"/>
  <c r="AF4271" i="5"/>
  <c r="EK4270" i="5"/>
  <c r="O4270" i="7" s="1"/>
  <c r="EG4270" i="5"/>
  <c r="M4270" i="7"/>
  <c r="CD4271" i="5" l="1"/>
  <c r="BW4271" i="5"/>
  <c r="BX4271" i="5" s="1"/>
  <c r="CP4271" i="5"/>
  <c r="O4271" i="5"/>
  <c r="W4271" i="5" s="1"/>
  <c r="X4271" i="5" s="1"/>
  <c r="Y4271" i="5" s="1"/>
  <c r="Z4271" i="5" s="1"/>
  <c r="AA4271" i="5" s="1"/>
  <c r="AB4271" i="5" s="1"/>
  <c r="AG4271" i="5"/>
  <c r="AH4271" i="5" s="1"/>
  <c r="AJ4271" i="5" s="1"/>
  <c r="AK4271" i="5" s="1"/>
  <c r="BA4271" i="5"/>
  <c r="BB4271" i="5" s="1"/>
  <c r="BC4271" i="5" s="1"/>
  <c r="DK4271" i="5" l="1"/>
  <c r="DN4271" i="5" s="1"/>
  <c r="A4271" i="7" s="1"/>
  <c r="P4271" i="5"/>
  <c r="V4271" i="5" s="1"/>
  <c r="AC4271" i="5" s="1"/>
  <c r="AD4271" i="5" s="1"/>
  <c r="AE4271" i="5" s="1"/>
  <c r="AI4271" i="5"/>
  <c r="AL4271" i="5"/>
  <c r="AP4271" i="5"/>
  <c r="U4271" i="5"/>
  <c r="Q4271" i="5"/>
  <c r="R4271" i="5" s="1"/>
  <c r="T4271" i="5" s="1"/>
  <c r="BO4271" i="5" s="1"/>
  <c r="BD4271" i="5"/>
  <c r="EM4271" i="5" l="1"/>
  <c r="S4271" i="5"/>
  <c r="BQ4271" i="5"/>
  <c r="BE4271" i="5"/>
  <c r="AM4271" i="5"/>
  <c r="AN4271" i="5" s="1"/>
  <c r="AS4271" i="5" s="1"/>
  <c r="AT4271" i="5" s="1"/>
  <c r="AU4271" i="5" s="1"/>
  <c r="BI4271" i="5" l="1"/>
  <c r="BJ4271" i="5"/>
  <c r="AO4271" i="5"/>
  <c r="BK4271" i="5"/>
  <c r="BF4271" i="5"/>
  <c r="AQ4271" i="5" l="1"/>
  <c r="BN4271" i="5"/>
  <c r="BL4271" i="5"/>
  <c r="EF4271" i="5" s="1"/>
  <c r="BG4271" i="5"/>
  <c r="BM4271" i="5" s="1"/>
  <c r="BP4271" i="5" l="1"/>
  <c r="BZ4271" i="5"/>
  <c r="CM4271" i="5"/>
  <c r="EE4271" i="5"/>
  <c r="AR4271" i="5"/>
  <c r="BS4271" i="5" s="1"/>
  <c r="BT4271" i="5" s="1"/>
  <c r="EC4271" i="5" s="1"/>
  <c r="BR4271" i="5"/>
  <c r="ED4271" i="5" l="1"/>
  <c r="CN4271" i="5"/>
  <c r="CA4271" i="5"/>
  <c r="CB4271" i="5" s="1"/>
  <c r="CC4271" i="5" s="1"/>
  <c r="CE4271" i="5" l="1"/>
  <c r="CF4271" i="5" s="1"/>
  <c r="CG4271" i="5"/>
  <c r="CH4271" i="5" s="1"/>
  <c r="CI4271" i="5" s="1"/>
  <c r="CJ4271" i="5" s="1"/>
  <c r="CK4271" i="5" s="1"/>
  <c r="CQ4271" i="5"/>
  <c r="CO4271" i="5"/>
  <c r="DC4271" i="5" s="1"/>
  <c r="DW4271" i="5" s="1"/>
  <c r="J4271" i="7" s="1"/>
  <c r="DB4271" i="5"/>
  <c r="DU4271" i="5" s="1"/>
  <c r="H4271" i="7" s="1"/>
  <c r="DD4271" i="5" l="1"/>
  <c r="DO4271" i="5" s="1"/>
  <c r="B4271" i="7" s="1"/>
  <c r="CR4271" i="5"/>
  <c r="DE4271" i="5" l="1"/>
  <c r="DP4271" i="5" s="1"/>
  <c r="CV4271" i="5"/>
  <c r="CS4271" i="5"/>
  <c r="DA4271" i="5" l="1"/>
  <c r="CT4271" i="5"/>
  <c r="DF4271" i="5"/>
  <c r="DQ4271" i="5" s="1"/>
  <c r="CW4271" i="5"/>
  <c r="C4271" i="7"/>
  <c r="DI4271" i="5" l="1"/>
  <c r="DX4271" i="5" s="1"/>
  <c r="CU4271" i="5"/>
  <c r="CX4271" i="5"/>
  <c r="DH4271" i="5" s="1"/>
  <c r="DS4271" i="5" s="1"/>
  <c r="F4271" i="7" s="1"/>
  <c r="DG4271" i="5"/>
  <c r="DR4271" i="5" s="1"/>
  <c r="E4271" i="7" s="1"/>
  <c r="D4271" i="7"/>
  <c r="DT4271" i="5"/>
  <c r="DV4271" i="5"/>
  <c r="EJ4271" i="5" l="1"/>
  <c r="D4272" i="5"/>
  <c r="I4271" i="7"/>
  <c r="C4272" i="5"/>
  <c r="G4271" i="7"/>
  <c r="EI4271" i="5"/>
  <c r="CY4271" i="5"/>
  <c r="DL4271" i="5" s="1"/>
  <c r="EA4271" i="5" s="1"/>
  <c r="DJ4271" i="5"/>
  <c r="DY4271" i="5" s="1"/>
  <c r="L4271" i="7" s="1"/>
  <c r="K4271" i="7"/>
  <c r="N4271" i="7" l="1"/>
  <c r="EL4271" i="5"/>
  <c r="CZ4271" i="5"/>
  <c r="DM4271" i="5" s="1"/>
  <c r="DZ4271" i="5" s="1"/>
  <c r="J4272" i="5"/>
  <c r="K4272" i="5" s="1"/>
  <c r="L4272" i="5" s="1"/>
  <c r="M4272" i="5" s="1"/>
  <c r="E4272" i="5"/>
  <c r="EH4271" i="5"/>
  <c r="N4272" i="5" l="1"/>
  <c r="BH4272" i="5"/>
  <c r="AV4272" i="5"/>
  <c r="AF4272" i="5"/>
  <c r="EG4271" i="5"/>
  <c r="M4271" i="7"/>
  <c r="EK4271" i="5"/>
  <c r="O4271" i="7" s="1"/>
  <c r="BA4272" i="5" l="1"/>
  <c r="BB4272" i="5" s="1"/>
  <c r="CD4272" i="5"/>
  <c r="BW4272" i="5"/>
  <c r="BX4272" i="5" s="1"/>
  <c r="CP4272" i="5"/>
  <c r="AG4272" i="5"/>
  <c r="AP4272" i="5" s="1"/>
  <c r="O4272" i="5"/>
  <c r="W4272" i="5" s="1"/>
  <c r="X4272" i="5" s="1"/>
  <c r="Y4272" i="5" s="1"/>
  <c r="Z4272" i="5" s="1"/>
  <c r="AA4272" i="5" s="1"/>
  <c r="AB4272" i="5" s="1"/>
  <c r="DK4272" i="5" l="1"/>
  <c r="DN4272" i="5" s="1"/>
  <c r="A4272" i="7" s="1"/>
  <c r="P4272" i="5"/>
  <c r="U4272" i="5" s="1"/>
  <c r="AH4272" i="5"/>
  <c r="BC4272" i="5"/>
  <c r="BD4272" i="5" s="1"/>
  <c r="V4272" i="5" l="1"/>
  <c r="AC4272" i="5" s="1"/>
  <c r="AD4272" i="5" s="1"/>
  <c r="AE4272" i="5" s="1"/>
  <c r="Q4272" i="5"/>
  <c r="R4272" i="5" s="1"/>
  <c r="S4272" i="5" s="1"/>
  <c r="EM4272" i="5"/>
  <c r="BE4272" i="5"/>
  <c r="AJ4272" i="5"/>
  <c r="AK4272" i="5" s="1"/>
  <c r="AL4272" i="5" s="1"/>
  <c r="AI4272" i="5"/>
  <c r="BQ4272" i="5" l="1"/>
  <c r="T4272" i="5"/>
  <c r="BO4272" i="5" s="1"/>
  <c r="BF4272" i="5"/>
  <c r="AM4272" i="5"/>
  <c r="BI4272" i="5" s="1"/>
  <c r="AN4272" i="5" l="1"/>
  <c r="AO4272" i="5" s="1"/>
  <c r="BG4272" i="5"/>
  <c r="BJ4272" i="5" l="1"/>
  <c r="AS4272" i="5"/>
  <c r="AT4272" i="5" s="1"/>
  <c r="BN4272" i="5"/>
  <c r="AQ4272" i="5"/>
  <c r="BK4272" i="5" l="1"/>
  <c r="BR4272" i="5"/>
  <c r="AR4272" i="5"/>
  <c r="BS4272" i="5" s="1"/>
  <c r="BT4272" i="5" s="1"/>
  <c r="EC4272" i="5" s="1"/>
  <c r="BP4272" i="5"/>
  <c r="CM4272" i="5"/>
  <c r="BZ4272" i="5"/>
  <c r="AU4272" i="5"/>
  <c r="BM4272" i="5" s="1"/>
  <c r="BL4272" i="5"/>
  <c r="EE4272" i="5"/>
  <c r="EF4272" i="5" l="1"/>
  <c r="CA4272" i="5"/>
  <c r="CB4272" i="5" s="1"/>
  <c r="CC4272" i="5" s="1"/>
  <c r="CE4272" i="5" s="1"/>
  <c r="CF4272" i="5" s="1"/>
  <c r="CN4272" i="5"/>
  <c r="ED4272" i="5"/>
  <c r="CQ4272" i="5" l="1"/>
  <c r="CR4272" i="5" s="1"/>
  <c r="CO4272" i="5"/>
  <c r="DC4272" i="5" s="1"/>
  <c r="DW4272" i="5" s="1"/>
  <c r="J4272" i="7" s="1"/>
  <c r="DB4272" i="5"/>
  <c r="DU4272" i="5" s="1"/>
  <c r="H4272" i="7" s="1"/>
  <c r="CG4272" i="5"/>
  <c r="CH4272" i="5" s="1"/>
  <c r="CI4272" i="5" s="1"/>
  <c r="CJ4272" i="5" s="1"/>
  <c r="CK4272" i="5" s="1"/>
  <c r="CS4272" i="5" l="1"/>
  <c r="DE4272" i="5"/>
  <c r="DP4272" i="5" s="1"/>
  <c r="C4272" i="7" s="1"/>
  <c r="CV4272" i="5"/>
  <c r="DD4272" i="5"/>
  <c r="DO4272" i="5" s="1"/>
  <c r="B4272" i="7" l="1"/>
  <c r="DF4272" i="5"/>
  <c r="DQ4272" i="5" s="1"/>
  <c r="CW4272" i="5"/>
  <c r="DA4272" i="5"/>
  <c r="CT4272" i="5"/>
  <c r="D4272" i="7" l="1"/>
  <c r="DG4272" i="5"/>
  <c r="DR4272" i="5" s="1"/>
  <c r="E4272" i="7" s="1"/>
  <c r="CX4272" i="5"/>
  <c r="DH4272" i="5" s="1"/>
  <c r="DS4272" i="5" s="1"/>
  <c r="F4272" i="7" s="1"/>
  <c r="DI4272" i="5"/>
  <c r="DX4272" i="5" s="1"/>
  <c r="CU4272" i="5"/>
  <c r="DT4272" i="5"/>
  <c r="DV4272" i="5"/>
  <c r="CY4272" i="5" l="1"/>
  <c r="DL4272" i="5" s="1"/>
  <c r="EA4272" i="5" s="1"/>
  <c r="DJ4272" i="5"/>
  <c r="DY4272" i="5" s="1"/>
  <c r="L4272" i="7" s="1"/>
  <c r="C4273" i="5"/>
  <c r="I4272" i="7"/>
  <c r="D4273" i="5"/>
  <c r="G4272" i="7"/>
  <c r="EI4272" i="5"/>
  <c r="K4272" i="7"/>
  <c r="EJ4272" i="5"/>
  <c r="N4272" i="7" l="1"/>
  <c r="EL4272" i="5"/>
  <c r="E4273" i="5"/>
  <c r="J4273" i="5"/>
  <c r="K4273" i="5" s="1"/>
  <c r="L4273" i="5" s="1"/>
  <c r="M4273" i="5" s="1"/>
  <c r="EH4272" i="5"/>
  <c r="CZ4272" i="5"/>
  <c r="DM4272" i="5" s="1"/>
  <c r="DZ4272" i="5" s="1"/>
  <c r="EK4272" i="5" l="1"/>
  <c r="O4272" i="7" s="1"/>
  <c r="EG4272" i="5"/>
  <c r="M4272" i="7"/>
  <c r="BH4273" i="5"/>
  <c r="AV4273" i="5"/>
  <c r="N4273" i="5"/>
  <c r="AF4273" i="5"/>
  <c r="AG4273" i="5" l="1"/>
  <c r="AH4273" i="5" s="1"/>
  <c r="AI4273" i="5" s="1"/>
  <c r="CP4273" i="5"/>
  <c r="BW4273" i="5"/>
  <c r="BX4273" i="5" s="1"/>
  <c r="CD4273" i="5"/>
  <c r="BA4273" i="5"/>
  <c r="BB4273" i="5" s="1"/>
  <c r="BC4273" i="5" s="1"/>
  <c r="O4273" i="5"/>
  <c r="W4273" i="5" s="1"/>
  <c r="X4273" i="5" s="1"/>
  <c r="Y4273" i="5" s="1"/>
  <c r="Z4273" i="5" s="1"/>
  <c r="AA4273" i="5" s="1"/>
  <c r="AB4273" i="5" s="1"/>
  <c r="P4273" i="5" l="1"/>
  <c r="Q4273" i="5" s="1"/>
  <c r="R4273" i="5" s="1"/>
  <c r="T4273" i="5" s="1"/>
  <c r="BO4273" i="5" s="1"/>
  <c r="AP4273" i="5"/>
  <c r="DK4273" i="5"/>
  <c r="DN4273" i="5" s="1"/>
  <c r="BD4273" i="5"/>
  <c r="AJ4273" i="5"/>
  <c r="AK4273" i="5" s="1"/>
  <c r="AM4273" i="5" s="1"/>
  <c r="U4273" i="5" l="1"/>
  <c r="BI4273" i="5" s="1"/>
  <c r="V4273" i="5"/>
  <c r="AC4273" i="5" s="1"/>
  <c r="AD4273" i="5" s="1"/>
  <c r="AE4273" i="5" s="1"/>
  <c r="BE4273" i="5"/>
  <c r="AL4273" i="5"/>
  <c r="AN4273" i="5" s="1"/>
  <c r="EM4273" i="5"/>
  <c r="A4273" i="7"/>
  <c r="BQ4273" i="5"/>
  <c r="S4273" i="5"/>
  <c r="AS4273" i="5" l="1"/>
  <c r="AT4273" i="5" s="1"/>
  <c r="AU4273" i="5" s="1"/>
  <c r="AO4273" i="5"/>
  <c r="BJ4273" i="5"/>
  <c r="BF4273" i="5"/>
  <c r="BK4273" i="5" l="1"/>
  <c r="BL4273" i="5"/>
  <c r="BG4273" i="5"/>
  <c r="BM4273" i="5" s="1"/>
  <c r="AQ4273" i="5"/>
  <c r="BN4273" i="5"/>
  <c r="EF4273" i="5" l="1"/>
  <c r="BP4273" i="5"/>
  <c r="CM4273" i="5"/>
  <c r="BZ4273" i="5"/>
  <c r="EE4273" i="5"/>
  <c r="BR4273" i="5"/>
  <c r="AR4273" i="5"/>
  <c r="BS4273" i="5" s="1"/>
  <c r="BT4273" i="5" s="1"/>
  <c r="EC4273" i="5" s="1"/>
  <c r="ED4273" i="5" l="1"/>
  <c r="CA4273" i="5"/>
  <c r="CB4273" i="5" s="1"/>
  <c r="CC4273" i="5" s="1"/>
  <c r="CN4273" i="5"/>
  <c r="DB4273" i="5" l="1"/>
  <c r="DU4273" i="5" s="1"/>
  <c r="H4273" i="7" s="1"/>
  <c r="CO4273" i="5"/>
  <c r="DC4273" i="5" s="1"/>
  <c r="DW4273" i="5" s="1"/>
  <c r="J4273" i="7" s="1"/>
  <c r="CQ4273" i="5"/>
  <c r="CG4273" i="5"/>
  <c r="CH4273" i="5" s="1"/>
  <c r="CI4273" i="5" s="1"/>
  <c r="CJ4273" i="5" s="1"/>
  <c r="CK4273" i="5" s="1"/>
  <c r="CE4273" i="5"/>
  <c r="CF4273" i="5" s="1"/>
  <c r="CR4273" i="5" l="1"/>
  <c r="CS4273" i="5" s="1"/>
  <c r="DD4273" i="5"/>
  <c r="DO4273" i="5" s="1"/>
  <c r="DA4273" i="5" l="1"/>
  <c r="CT4273" i="5"/>
  <c r="B4273" i="7"/>
  <c r="DE4273" i="5"/>
  <c r="DP4273" i="5" s="1"/>
  <c r="C4273" i="7" s="1"/>
  <c r="CV4273" i="5"/>
  <c r="DF4273" i="5" l="1"/>
  <c r="DQ4273" i="5" s="1"/>
  <c r="CW4273" i="5"/>
  <c r="DI4273" i="5"/>
  <c r="DX4273" i="5" s="1"/>
  <c r="CU4273" i="5"/>
  <c r="DT4273" i="5"/>
  <c r="G4273" i="7" s="1"/>
  <c r="DV4273" i="5"/>
  <c r="I4273" i="7" l="1"/>
  <c r="C4274" i="5"/>
  <c r="D4274" i="5"/>
  <c r="CY4273" i="5"/>
  <c r="DL4273" i="5" s="1"/>
  <c r="EA4273" i="5" s="1"/>
  <c r="DJ4273" i="5"/>
  <c r="DY4273" i="5" s="1"/>
  <c r="L4273" i="7" s="1"/>
  <c r="K4273" i="7"/>
  <c r="D4273" i="7"/>
  <c r="DG4273" i="5"/>
  <c r="DR4273" i="5" s="1"/>
  <c r="E4273" i="7" s="1"/>
  <c r="CX4273" i="5"/>
  <c r="DH4273" i="5" s="1"/>
  <c r="DS4273" i="5" s="1"/>
  <c r="F4273" i="7" s="1"/>
  <c r="EI4273" i="5"/>
  <c r="N4273" i="7" l="1"/>
  <c r="EL4273" i="5"/>
  <c r="J4274" i="5"/>
  <c r="K4274" i="5" s="1"/>
  <c r="L4274" i="5" s="1"/>
  <c r="M4274" i="5" s="1"/>
  <c r="E4274" i="5"/>
  <c r="EH4273" i="5"/>
  <c r="CZ4273" i="5"/>
  <c r="DM4273" i="5" s="1"/>
  <c r="DZ4273" i="5" s="1"/>
  <c r="EJ4273" i="5"/>
  <c r="EK4273" i="5" l="1"/>
  <c r="O4273" i="7" s="1"/>
  <c r="M4273" i="7"/>
  <c r="EG4273" i="5"/>
  <c r="BH4274" i="5"/>
  <c r="AF4274" i="5"/>
  <c r="AV4274" i="5"/>
  <c r="N4274" i="5"/>
  <c r="O4274" i="5" l="1"/>
  <c r="P4274" i="5" s="1"/>
  <c r="BA4274" i="5"/>
  <c r="BB4274" i="5" s="1"/>
  <c r="BC4274" i="5" s="1"/>
  <c r="BD4274" i="5" s="1"/>
  <c r="AG4274" i="5"/>
  <c r="CP4274" i="5"/>
  <c r="CD4274" i="5"/>
  <c r="BW4274" i="5"/>
  <c r="BX4274" i="5" s="1"/>
  <c r="W4274" i="5" l="1"/>
  <c r="X4274" i="5" s="1"/>
  <c r="Y4274" i="5" s="1"/>
  <c r="Z4274" i="5" s="1"/>
  <c r="AA4274" i="5" s="1"/>
  <c r="AB4274" i="5" s="1"/>
  <c r="BE4274" i="5"/>
  <c r="AH4274" i="5"/>
  <c r="DK4274" i="5"/>
  <c r="DN4274" i="5" s="1"/>
  <c r="AP4274" i="5"/>
  <c r="V4274" i="5"/>
  <c r="Q4274" i="5"/>
  <c r="R4274" i="5" s="1"/>
  <c r="T4274" i="5" s="1"/>
  <c r="U4274" i="5"/>
  <c r="BO4274" i="5" l="1"/>
  <c r="AC4274" i="5"/>
  <c r="AD4274" i="5" s="1"/>
  <c r="AE4274" i="5" s="1"/>
  <c r="BQ4274" i="5"/>
  <c r="A4274" i="7"/>
  <c r="EM4274" i="5"/>
  <c r="S4274" i="5"/>
  <c r="AI4274" i="5"/>
  <c r="AJ4274" i="5"/>
  <c r="AK4274" i="5" s="1"/>
  <c r="BF4274" i="5"/>
  <c r="BG4274" i="5" l="1"/>
  <c r="AM4274" i="5"/>
  <c r="BI4274" i="5" s="1"/>
  <c r="AL4274" i="5"/>
  <c r="AN4274" i="5" l="1"/>
  <c r="AS4274" i="5" s="1"/>
  <c r="AO4274" i="5" l="1"/>
  <c r="BN4274" i="5" s="1"/>
  <c r="BJ4274" i="5"/>
  <c r="AT4274" i="5"/>
  <c r="BK4274" i="5"/>
  <c r="AQ4274" i="5" l="1"/>
  <c r="BR4274" i="5" s="1"/>
  <c r="AU4274" i="5"/>
  <c r="BM4274" i="5" s="1"/>
  <c r="BL4274" i="5"/>
  <c r="EF4274" i="5" s="1"/>
  <c r="BP4274" i="5"/>
  <c r="BZ4274" i="5"/>
  <c r="CM4274" i="5"/>
  <c r="EE4274" i="5"/>
  <c r="AR4274" i="5" l="1"/>
  <c r="BS4274" i="5" s="1"/>
  <c r="BT4274" i="5" s="1"/>
  <c r="EC4274" i="5" s="1"/>
  <c r="CA4274" i="5"/>
  <c r="CB4274" i="5" s="1"/>
  <c r="CC4274" i="5" s="1"/>
  <c r="CN4274" i="5"/>
  <c r="ED4274" i="5" l="1"/>
  <c r="CE4274" i="5"/>
  <c r="CF4274" i="5" s="1"/>
  <c r="DB4274" i="5"/>
  <c r="DU4274" i="5" s="1"/>
  <c r="H4274" i="7" s="1"/>
  <c r="CO4274" i="5"/>
  <c r="DC4274" i="5" s="1"/>
  <c r="DW4274" i="5" s="1"/>
  <c r="J4274" i="7" s="1"/>
  <c r="CG4274" i="5"/>
  <c r="CH4274" i="5" s="1"/>
  <c r="CI4274" i="5" s="1"/>
  <c r="CJ4274" i="5" s="1"/>
  <c r="CK4274" i="5" s="1"/>
  <c r="CQ4274" i="5"/>
  <c r="DD4274" i="5" l="1"/>
  <c r="DO4274" i="5" s="1"/>
  <c r="B4274" i="7" s="1"/>
  <c r="CR4274" i="5"/>
  <c r="CS4274" i="5" s="1"/>
  <c r="DA4274" i="5" l="1"/>
  <c r="CT4274" i="5"/>
  <c r="DE4274" i="5"/>
  <c r="DP4274" i="5" s="1"/>
  <c r="CV4274" i="5"/>
  <c r="DF4274" i="5" l="1"/>
  <c r="DQ4274" i="5" s="1"/>
  <c r="CW4274" i="5"/>
  <c r="C4274" i="7"/>
  <c r="DI4274" i="5"/>
  <c r="DX4274" i="5" s="1"/>
  <c r="CU4274" i="5"/>
  <c r="DT4274" i="5"/>
  <c r="G4274" i="7" s="1"/>
  <c r="DV4274" i="5"/>
  <c r="CY4274" i="5" l="1"/>
  <c r="DL4274" i="5" s="1"/>
  <c r="EA4274" i="5" s="1"/>
  <c r="DJ4274" i="5"/>
  <c r="DY4274" i="5" s="1"/>
  <c r="L4274" i="7" s="1"/>
  <c r="D4275" i="5"/>
  <c r="C4275" i="5"/>
  <c r="I4274" i="7"/>
  <c r="CX4274" i="5"/>
  <c r="DH4274" i="5" s="1"/>
  <c r="DS4274" i="5" s="1"/>
  <c r="F4274" i="7" s="1"/>
  <c r="DG4274" i="5"/>
  <c r="DR4274" i="5" s="1"/>
  <c r="E4274" i="7" s="1"/>
  <c r="K4274" i="7"/>
  <c r="EI4274" i="5"/>
  <c r="D4274" i="7"/>
  <c r="N4274" i="7" l="1"/>
  <c r="EL4274" i="5"/>
  <c r="EJ4274" i="5"/>
  <c r="E4275" i="5"/>
  <c r="J4275" i="5"/>
  <c r="K4275" i="5" s="1"/>
  <c r="L4275" i="5" s="1"/>
  <c r="M4275" i="5" s="1"/>
  <c r="EH4274" i="5"/>
  <c r="CZ4274" i="5"/>
  <c r="DM4274" i="5" s="1"/>
  <c r="DZ4274" i="5" s="1"/>
  <c r="M4274" i="7" l="1"/>
  <c r="EG4274" i="5"/>
  <c r="EK4274" i="5"/>
  <c r="O4274" i="7" s="1"/>
  <c r="AV4275" i="5"/>
  <c r="N4275" i="5"/>
  <c r="AF4275" i="5"/>
  <c r="BH4275" i="5"/>
  <c r="AG4275" i="5" l="1"/>
  <c r="AP4275" i="5" s="1"/>
  <c r="O4275" i="5"/>
  <c r="W4275" i="5" s="1"/>
  <c r="X4275" i="5" s="1"/>
  <c r="Y4275" i="5" s="1"/>
  <c r="Z4275" i="5" s="1"/>
  <c r="AA4275" i="5" s="1"/>
  <c r="AB4275" i="5" s="1"/>
  <c r="BW4275" i="5"/>
  <c r="BX4275" i="5" s="1"/>
  <c r="CD4275" i="5"/>
  <c r="CP4275" i="5"/>
  <c r="BA4275" i="5"/>
  <c r="BB4275" i="5" s="1"/>
  <c r="DK4275" i="5" l="1"/>
  <c r="DN4275" i="5" s="1"/>
  <c r="A4275" i="7" s="1"/>
  <c r="BC4275" i="5"/>
  <c r="BD4275" i="5" s="1"/>
  <c r="P4275" i="5"/>
  <c r="AH4275" i="5"/>
  <c r="EM4275" i="5" l="1"/>
  <c r="AI4275" i="5"/>
  <c r="AJ4275" i="5"/>
  <c r="AK4275" i="5" s="1"/>
  <c r="Q4275" i="5"/>
  <c r="R4275" i="5" s="1"/>
  <c r="V4275" i="5"/>
  <c r="AC4275" i="5" s="1"/>
  <c r="AD4275" i="5" s="1"/>
  <c r="AE4275" i="5" s="1"/>
  <c r="U4275" i="5"/>
  <c r="BE4275" i="5"/>
  <c r="AM4275" i="5" l="1"/>
  <c r="BI4275" i="5" s="1"/>
  <c r="T4275" i="5"/>
  <c r="BO4275" i="5" s="1"/>
  <c r="BQ4275" i="5"/>
  <c r="S4275" i="5"/>
  <c r="BF4275" i="5"/>
  <c r="AL4275" i="5"/>
  <c r="AN4275" i="5" l="1"/>
  <c r="AS4275" i="5" s="1"/>
  <c r="BG4275" i="5"/>
  <c r="AO4275" i="5" l="1"/>
  <c r="BN4275" i="5" s="1"/>
  <c r="BJ4275" i="5"/>
  <c r="AT4275" i="5"/>
  <c r="BK4275" i="5"/>
  <c r="EE4275" i="5" l="1"/>
  <c r="AQ4275" i="5"/>
  <c r="BR4275" i="5" s="1"/>
  <c r="AU4275" i="5"/>
  <c r="BM4275" i="5" s="1"/>
  <c r="BL4275" i="5"/>
  <c r="EF4275" i="5" s="1"/>
  <c r="BP4275" i="5"/>
  <c r="CM4275" i="5"/>
  <c r="BZ4275" i="5"/>
  <c r="AR4275" i="5" l="1"/>
  <c r="BS4275" i="5" s="1"/>
  <c r="BT4275" i="5" s="1"/>
  <c r="EC4275" i="5" s="1"/>
  <c r="CN4275" i="5"/>
  <c r="CQ4275" i="5" s="1"/>
  <c r="CA4275" i="5"/>
  <c r="CB4275" i="5" s="1"/>
  <c r="CC4275" i="5" s="1"/>
  <c r="ED4275" i="5" l="1"/>
  <c r="CR4275" i="5"/>
  <c r="CS4275" i="5" s="1"/>
  <c r="CG4275" i="5"/>
  <c r="CH4275" i="5" s="1"/>
  <c r="CI4275" i="5" s="1"/>
  <c r="CJ4275" i="5" s="1"/>
  <c r="CK4275" i="5" s="1"/>
  <c r="CE4275" i="5"/>
  <c r="CF4275" i="5" s="1"/>
  <c r="DB4275" i="5"/>
  <c r="DU4275" i="5" s="1"/>
  <c r="H4275" i="7" s="1"/>
  <c r="CO4275" i="5"/>
  <c r="DC4275" i="5" s="1"/>
  <c r="DW4275" i="5" s="1"/>
  <c r="J4275" i="7" s="1"/>
  <c r="DA4275" i="5" l="1"/>
  <c r="CT4275" i="5"/>
  <c r="DE4275" i="5"/>
  <c r="DP4275" i="5" s="1"/>
  <c r="C4275" i="7" s="1"/>
  <c r="CV4275" i="5"/>
  <c r="DD4275" i="5"/>
  <c r="DO4275" i="5" s="1"/>
  <c r="DF4275" i="5" l="1"/>
  <c r="DQ4275" i="5" s="1"/>
  <c r="CW4275" i="5"/>
  <c r="B4275" i="7"/>
  <c r="CU4275" i="5"/>
  <c r="DI4275" i="5"/>
  <c r="DX4275" i="5" s="1"/>
  <c r="DT4275" i="5"/>
  <c r="G4275" i="7" s="1"/>
  <c r="DV4275" i="5"/>
  <c r="D4276" i="5" l="1"/>
  <c r="I4275" i="7"/>
  <c r="C4276" i="5"/>
  <c r="CY4275" i="5"/>
  <c r="DL4275" i="5" s="1"/>
  <c r="EA4275" i="5" s="1"/>
  <c r="DJ4275" i="5"/>
  <c r="DY4275" i="5" s="1"/>
  <c r="L4275" i="7" s="1"/>
  <c r="K4275" i="7"/>
  <c r="CX4275" i="5"/>
  <c r="DH4275" i="5" s="1"/>
  <c r="DS4275" i="5" s="1"/>
  <c r="F4275" i="7" s="1"/>
  <c r="DG4275" i="5"/>
  <c r="DR4275" i="5" s="1"/>
  <c r="E4275" i="7" s="1"/>
  <c r="EI4275" i="5"/>
  <c r="D4275" i="7"/>
  <c r="N4275" i="7" l="1"/>
  <c r="EL4275" i="5"/>
  <c r="EJ4275" i="5"/>
  <c r="EH4275" i="5"/>
  <c r="CZ4275" i="5"/>
  <c r="DM4275" i="5" s="1"/>
  <c r="DZ4275" i="5" s="1"/>
  <c r="J4276" i="5"/>
  <c r="K4276" i="5" s="1"/>
  <c r="L4276" i="5" s="1"/>
  <c r="M4276" i="5" s="1"/>
  <c r="E4276" i="5"/>
  <c r="AV4276" i="5" l="1"/>
  <c r="N4276" i="5"/>
  <c r="AF4276" i="5"/>
  <c r="BH4276" i="5"/>
  <c r="EK4275" i="5"/>
  <c r="O4275" i="7" s="1"/>
  <c r="M4275" i="7"/>
  <c r="EG4275" i="5"/>
  <c r="AG4276" i="5" l="1"/>
  <c r="AH4276" i="5" s="1"/>
  <c r="CD4276" i="5"/>
  <c r="BW4276" i="5"/>
  <c r="BX4276" i="5" s="1"/>
  <c r="CP4276" i="5"/>
  <c r="O4276" i="5"/>
  <c r="P4276" i="5" s="1"/>
  <c r="BA4276" i="5"/>
  <c r="BB4276" i="5" s="1"/>
  <c r="BC4276" i="5" s="1"/>
  <c r="BD4276" i="5" s="1"/>
  <c r="DK4276" i="5" l="1"/>
  <c r="DN4276" i="5" s="1"/>
  <c r="A4276" i="7" s="1"/>
  <c r="BE4276" i="5"/>
  <c r="AI4276" i="5"/>
  <c r="AJ4276" i="5"/>
  <c r="AK4276" i="5" s="1"/>
  <c r="U4276" i="5"/>
  <c r="Q4276" i="5"/>
  <c r="R4276" i="5" s="1"/>
  <c r="T4276" i="5" s="1"/>
  <c r="V4276" i="5"/>
  <c r="W4276" i="5"/>
  <c r="X4276" i="5" s="1"/>
  <c r="Y4276" i="5" s="1"/>
  <c r="Z4276" i="5" s="1"/>
  <c r="AA4276" i="5" s="1"/>
  <c r="AB4276" i="5" s="1"/>
  <c r="AC4276" i="5" s="1"/>
  <c r="AD4276" i="5" s="1"/>
  <c r="AE4276" i="5" s="1"/>
  <c r="AP4276" i="5"/>
  <c r="EM4276" i="5" l="1"/>
  <c r="AM4276" i="5"/>
  <c r="BI4276" i="5" s="1"/>
  <c r="BO4276" i="5"/>
  <c r="AL4276" i="5"/>
  <c r="BF4276" i="5"/>
  <c r="BQ4276" i="5"/>
  <c r="S4276" i="5"/>
  <c r="BG4276" i="5" l="1"/>
  <c r="AN4276" i="5"/>
  <c r="AS4276" i="5" l="1"/>
  <c r="BJ4276" i="5"/>
  <c r="AO4276" i="5"/>
  <c r="BN4276" i="5" l="1"/>
  <c r="EE4276" i="5" s="1"/>
  <c r="AQ4276" i="5"/>
  <c r="AT4276" i="5"/>
  <c r="BK4276" i="5"/>
  <c r="AU4276" i="5" l="1"/>
  <c r="BM4276" i="5" s="1"/>
  <c r="BL4276" i="5"/>
  <c r="EF4276" i="5" s="1"/>
  <c r="BR4276" i="5"/>
  <c r="AR4276" i="5"/>
  <c r="BS4276" i="5" s="1"/>
  <c r="BT4276" i="5" s="1"/>
  <c r="EC4276" i="5" s="1"/>
  <c r="BP4276" i="5"/>
  <c r="BZ4276" i="5"/>
  <c r="CM4276" i="5"/>
  <c r="CA4276" i="5" l="1"/>
  <c r="CB4276" i="5" s="1"/>
  <c r="CC4276" i="5" s="1"/>
  <c r="CE4276" i="5" s="1"/>
  <c r="CF4276" i="5" s="1"/>
  <c r="CN4276" i="5"/>
  <c r="ED4276" i="5"/>
  <c r="CQ4276" i="5" l="1"/>
  <c r="DB4276" i="5"/>
  <c r="DU4276" i="5" s="1"/>
  <c r="H4276" i="7" s="1"/>
  <c r="CO4276" i="5"/>
  <c r="DC4276" i="5" s="1"/>
  <c r="DW4276" i="5" s="1"/>
  <c r="J4276" i="7" s="1"/>
  <c r="CG4276" i="5"/>
  <c r="CH4276" i="5" s="1"/>
  <c r="CI4276" i="5" s="1"/>
  <c r="CJ4276" i="5" s="1"/>
  <c r="CK4276" i="5" s="1"/>
  <c r="DD4276" i="5" l="1"/>
  <c r="DO4276" i="5" s="1"/>
  <c r="CR4276" i="5"/>
  <c r="CS4276" i="5" l="1"/>
  <c r="DE4276" i="5"/>
  <c r="DP4276" i="5" s="1"/>
  <c r="C4276" i="7" s="1"/>
  <c r="CV4276" i="5"/>
  <c r="B4276" i="7"/>
  <c r="DF4276" i="5" l="1"/>
  <c r="DQ4276" i="5" s="1"/>
  <c r="CW4276" i="5"/>
  <c r="DA4276" i="5"/>
  <c r="CT4276" i="5"/>
  <c r="DT4276" i="5" l="1"/>
  <c r="DV4276" i="5"/>
  <c r="CX4276" i="5"/>
  <c r="DH4276" i="5" s="1"/>
  <c r="DS4276" i="5" s="1"/>
  <c r="F4276" i="7" s="1"/>
  <c r="DG4276" i="5"/>
  <c r="DR4276" i="5" s="1"/>
  <c r="E4276" i="7" s="1"/>
  <c r="CU4276" i="5"/>
  <c r="DI4276" i="5"/>
  <c r="DX4276" i="5" s="1"/>
  <c r="D4276" i="7"/>
  <c r="EJ4276" i="5" l="1"/>
  <c r="CY4276" i="5"/>
  <c r="DL4276" i="5" s="1"/>
  <c r="EA4276" i="5" s="1"/>
  <c r="DJ4276" i="5"/>
  <c r="DY4276" i="5" s="1"/>
  <c r="L4276" i="7" s="1"/>
  <c r="I4276" i="7"/>
  <c r="C4277" i="5"/>
  <c r="D4277" i="5"/>
  <c r="K4276" i="7"/>
  <c r="EH4276" i="5"/>
  <c r="G4276" i="7"/>
  <c r="EI4276" i="5"/>
  <c r="N4276" i="7" l="1"/>
  <c r="EL4276" i="5"/>
  <c r="J4277" i="5"/>
  <c r="K4277" i="5" s="1"/>
  <c r="L4277" i="5" s="1"/>
  <c r="M4277" i="5" s="1"/>
  <c r="E4277" i="5"/>
  <c r="CZ4276" i="5"/>
  <c r="DM4276" i="5" s="1"/>
  <c r="DZ4276" i="5" s="1"/>
  <c r="EK4276" i="5" l="1"/>
  <c r="O4276" i="7" s="1"/>
  <c r="EG4276" i="5"/>
  <c r="M4276" i="7"/>
  <c r="AV4277" i="5"/>
  <c r="AF4277" i="5"/>
  <c r="BH4277" i="5"/>
  <c r="N4277" i="5"/>
  <c r="O4277" i="5" l="1"/>
  <c r="W4277" i="5" s="1"/>
  <c r="X4277" i="5" s="1"/>
  <c r="Y4277" i="5" s="1"/>
  <c r="Z4277" i="5" s="1"/>
  <c r="AA4277" i="5" s="1"/>
  <c r="AB4277" i="5" s="1"/>
  <c r="BA4277" i="5"/>
  <c r="BB4277" i="5" s="1"/>
  <c r="BC4277" i="5" s="1"/>
  <c r="BW4277" i="5"/>
  <c r="BX4277" i="5" s="1"/>
  <c r="CP4277" i="5"/>
  <c r="CD4277" i="5"/>
  <c r="AG4277" i="5"/>
  <c r="AH4277" i="5" s="1"/>
  <c r="AJ4277" i="5" s="1"/>
  <c r="AK4277" i="5" s="1"/>
  <c r="P4277" i="5" l="1"/>
  <c r="V4277" i="5" s="1"/>
  <c r="AC4277" i="5" s="1"/>
  <c r="AD4277" i="5" s="1"/>
  <c r="AE4277" i="5" s="1"/>
  <c r="DK4277" i="5"/>
  <c r="DN4277" i="5" s="1"/>
  <c r="A4277" i="7" s="1"/>
  <c r="BD4277" i="5"/>
  <c r="AP4277" i="5"/>
  <c r="AI4277" i="5"/>
  <c r="AL4277" i="5"/>
  <c r="Q4277" i="5" l="1"/>
  <c r="R4277" i="5" s="1"/>
  <c r="T4277" i="5" s="1"/>
  <c r="BO4277" i="5" s="1"/>
  <c r="EM4277" i="5"/>
  <c r="U4277" i="5"/>
  <c r="BE4277" i="5"/>
  <c r="AM4277" i="5"/>
  <c r="S4277" i="5" l="1"/>
  <c r="BQ4277" i="5"/>
  <c r="BI4277" i="5"/>
  <c r="BF4277" i="5"/>
  <c r="AN4277" i="5"/>
  <c r="BG4277" i="5" l="1"/>
  <c r="AS4277" i="5"/>
  <c r="BJ4277" i="5"/>
  <c r="AO4277" i="5"/>
  <c r="BN4277" i="5" l="1"/>
  <c r="AQ4277" i="5"/>
  <c r="AT4277" i="5"/>
  <c r="BK4277" i="5"/>
  <c r="AU4277" i="5" l="1"/>
  <c r="BM4277" i="5" s="1"/>
  <c r="BL4277" i="5"/>
  <c r="EF4277" i="5" s="1"/>
  <c r="BP4277" i="5"/>
  <c r="BZ4277" i="5"/>
  <c r="CM4277" i="5"/>
  <c r="BR4277" i="5"/>
  <c r="AR4277" i="5"/>
  <c r="BS4277" i="5" s="1"/>
  <c r="BT4277" i="5" s="1"/>
  <c r="EC4277" i="5" s="1"/>
  <c r="EE4277" i="5"/>
  <c r="CN4277" i="5" l="1"/>
  <c r="CQ4277" i="5" s="1"/>
  <c r="CA4277" i="5"/>
  <c r="CB4277" i="5" s="1"/>
  <c r="CC4277" i="5" s="1"/>
  <c r="ED4277" i="5"/>
  <c r="CG4277" i="5" l="1"/>
  <c r="CH4277" i="5" s="1"/>
  <c r="CI4277" i="5" s="1"/>
  <c r="CJ4277" i="5" s="1"/>
  <c r="CK4277" i="5" s="1"/>
  <c r="CR4277" i="5"/>
  <c r="CO4277" i="5"/>
  <c r="DC4277" i="5" s="1"/>
  <c r="DW4277" i="5" s="1"/>
  <c r="J4277" i="7" s="1"/>
  <c r="DB4277" i="5"/>
  <c r="DU4277" i="5" s="1"/>
  <c r="H4277" i="7" s="1"/>
  <c r="CE4277" i="5"/>
  <c r="CF4277" i="5" s="1"/>
  <c r="DD4277" i="5" l="1"/>
  <c r="DO4277" i="5" s="1"/>
  <c r="B4277" i="7" s="1"/>
  <c r="CS4277" i="5"/>
  <c r="DE4277" i="5"/>
  <c r="DP4277" i="5" s="1"/>
  <c r="CV4277" i="5"/>
  <c r="DF4277" i="5" l="1"/>
  <c r="DQ4277" i="5" s="1"/>
  <c r="CW4277" i="5"/>
  <c r="C4277" i="7"/>
  <c r="DA4277" i="5"/>
  <c r="CT4277" i="5"/>
  <c r="DG4277" i="5" l="1"/>
  <c r="DR4277" i="5" s="1"/>
  <c r="E4277" i="7" s="1"/>
  <c r="CX4277" i="5"/>
  <c r="DH4277" i="5" s="1"/>
  <c r="DS4277" i="5" s="1"/>
  <c r="F4277" i="7" s="1"/>
  <c r="CU4277" i="5"/>
  <c r="DI4277" i="5"/>
  <c r="DX4277" i="5" s="1"/>
  <c r="DT4277" i="5"/>
  <c r="DV4277" i="5"/>
  <c r="D4277" i="7"/>
  <c r="EJ4277" i="5" l="1"/>
  <c r="D4278" i="5"/>
  <c r="I4277" i="7"/>
  <c r="C4278" i="5"/>
  <c r="G4277" i="7"/>
  <c r="EI4277" i="5"/>
  <c r="CY4277" i="5"/>
  <c r="DL4277" i="5" s="1"/>
  <c r="EA4277" i="5" s="1"/>
  <c r="DJ4277" i="5"/>
  <c r="DY4277" i="5" s="1"/>
  <c r="L4277" i="7" s="1"/>
  <c r="K4277" i="7"/>
  <c r="N4277" i="7" l="1"/>
  <c r="EL4277" i="5"/>
  <c r="J4278" i="5"/>
  <c r="K4278" i="5" s="1"/>
  <c r="L4278" i="5" s="1"/>
  <c r="M4278" i="5" s="1"/>
  <c r="E4278" i="5"/>
  <c r="CZ4277" i="5"/>
  <c r="DM4277" i="5" s="1"/>
  <c r="DZ4277" i="5" s="1"/>
  <c r="EH4277" i="5"/>
  <c r="EG4277" i="5" l="1"/>
  <c r="EK4277" i="5"/>
  <c r="O4277" i="7" s="1"/>
  <c r="M4277" i="7"/>
  <c r="BH4278" i="5"/>
  <c r="AV4278" i="5"/>
  <c r="AF4278" i="5"/>
  <c r="N4278" i="5"/>
  <c r="O4278" i="5" l="1"/>
  <c r="W4278" i="5" s="1"/>
  <c r="X4278" i="5" s="1"/>
  <c r="Y4278" i="5" s="1"/>
  <c r="Z4278" i="5" s="1"/>
  <c r="AA4278" i="5" s="1"/>
  <c r="AB4278" i="5" s="1"/>
  <c r="CD4278" i="5"/>
  <c r="CP4278" i="5"/>
  <c r="BW4278" i="5"/>
  <c r="BX4278" i="5" s="1"/>
  <c r="BA4278" i="5"/>
  <c r="BB4278" i="5" s="1"/>
  <c r="BC4278" i="5" s="1"/>
  <c r="AG4278" i="5"/>
  <c r="AH4278" i="5" s="1"/>
  <c r="AJ4278" i="5" s="1"/>
  <c r="AK4278" i="5" s="1"/>
  <c r="AL4278" i="5" s="1"/>
  <c r="BD4278" i="5" l="1"/>
  <c r="AI4278" i="5"/>
  <c r="DK4278" i="5"/>
  <c r="DN4278" i="5" s="1"/>
  <c r="AP4278" i="5"/>
  <c r="P4278" i="5"/>
  <c r="A4278" i="7" l="1"/>
  <c r="EM4278" i="5"/>
  <c r="V4278" i="5"/>
  <c r="AC4278" i="5" s="1"/>
  <c r="AD4278" i="5" s="1"/>
  <c r="AE4278" i="5" s="1"/>
  <c r="U4278" i="5"/>
  <c r="Q4278" i="5"/>
  <c r="R4278" i="5" s="1"/>
  <c r="T4278" i="5" s="1"/>
  <c r="BO4278" i="5" s="1"/>
  <c r="AM4278" i="5"/>
  <c r="BE4278" i="5"/>
  <c r="S4278" i="5" l="1"/>
  <c r="BI4278" i="5"/>
  <c r="BF4278" i="5"/>
  <c r="BQ4278" i="5"/>
  <c r="AN4278" i="5"/>
  <c r="AS4278" i="5" l="1"/>
  <c r="BJ4278" i="5"/>
  <c r="AO4278" i="5"/>
  <c r="BG4278" i="5"/>
  <c r="BN4278" i="5" l="1"/>
  <c r="AQ4278" i="5"/>
  <c r="AT4278" i="5"/>
  <c r="BK4278" i="5"/>
  <c r="BR4278" i="5" l="1"/>
  <c r="AR4278" i="5"/>
  <c r="BS4278" i="5" s="1"/>
  <c r="BT4278" i="5" s="1"/>
  <c r="EC4278" i="5" s="1"/>
  <c r="AU4278" i="5"/>
  <c r="BM4278" i="5" s="1"/>
  <c r="BL4278" i="5"/>
  <c r="EF4278" i="5" s="1"/>
  <c r="BP4278" i="5"/>
  <c r="BZ4278" i="5"/>
  <c r="CM4278" i="5"/>
  <c r="EE4278" i="5"/>
  <c r="ED4278" i="5" l="1"/>
  <c r="CA4278" i="5"/>
  <c r="CB4278" i="5" s="1"/>
  <c r="CC4278" i="5" s="1"/>
  <c r="CN4278" i="5"/>
  <c r="CE4278" i="5" l="1"/>
  <c r="CF4278" i="5" s="1"/>
  <c r="CQ4278" i="5"/>
  <c r="CO4278" i="5"/>
  <c r="DC4278" i="5" s="1"/>
  <c r="DW4278" i="5" s="1"/>
  <c r="J4278" i="7" s="1"/>
  <c r="DB4278" i="5"/>
  <c r="DU4278" i="5" s="1"/>
  <c r="H4278" i="7" s="1"/>
  <c r="CG4278" i="5"/>
  <c r="CH4278" i="5" s="1"/>
  <c r="CI4278" i="5" s="1"/>
  <c r="CJ4278" i="5" s="1"/>
  <c r="CK4278" i="5" s="1"/>
  <c r="DD4278" i="5" l="1"/>
  <c r="DO4278" i="5" s="1"/>
  <c r="CR4278" i="5"/>
  <c r="DE4278" i="5" l="1"/>
  <c r="DP4278" i="5" s="1"/>
  <c r="C4278" i="7" s="1"/>
  <c r="CV4278" i="5"/>
  <c r="CS4278" i="5"/>
  <c r="B4278" i="7"/>
  <c r="DA4278" i="5" l="1"/>
  <c r="CT4278" i="5"/>
  <c r="DF4278" i="5"/>
  <c r="DQ4278" i="5" s="1"/>
  <c r="CW4278" i="5"/>
  <c r="DI4278" i="5" l="1"/>
  <c r="DX4278" i="5" s="1"/>
  <c r="CU4278" i="5"/>
  <c r="DG4278" i="5"/>
  <c r="DR4278" i="5" s="1"/>
  <c r="E4278" i="7" s="1"/>
  <c r="CX4278" i="5"/>
  <c r="DH4278" i="5" s="1"/>
  <c r="DS4278" i="5" s="1"/>
  <c r="F4278" i="7" s="1"/>
  <c r="D4278" i="7"/>
  <c r="DT4278" i="5"/>
  <c r="DV4278" i="5"/>
  <c r="EJ4278" i="5" l="1"/>
  <c r="D4279" i="5"/>
  <c r="C4279" i="5"/>
  <c r="I4278" i="7"/>
  <c r="CY4278" i="5"/>
  <c r="DL4278" i="5" s="1"/>
  <c r="EA4278" i="5" s="1"/>
  <c r="DJ4278" i="5"/>
  <c r="DY4278" i="5" s="1"/>
  <c r="L4278" i="7" s="1"/>
  <c r="G4278" i="7"/>
  <c r="EI4278" i="5"/>
  <c r="K4278" i="7"/>
  <c r="N4278" i="7" l="1"/>
  <c r="EL4278" i="5"/>
  <c r="J4279" i="5"/>
  <c r="K4279" i="5" s="1"/>
  <c r="L4279" i="5" s="1"/>
  <c r="M4279" i="5" s="1"/>
  <c r="E4279" i="5"/>
  <c r="CZ4278" i="5"/>
  <c r="DM4278" i="5" s="1"/>
  <c r="DZ4278" i="5" s="1"/>
  <c r="EH4278" i="5"/>
  <c r="EG4278" i="5" l="1"/>
  <c r="EK4278" i="5"/>
  <c r="O4278" i="7" s="1"/>
  <c r="M4278" i="7"/>
  <c r="AV4279" i="5"/>
  <c r="BH4279" i="5"/>
  <c r="AF4279" i="5"/>
  <c r="N4279" i="5"/>
  <c r="O4279" i="5" l="1"/>
  <c r="W4279" i="5" s="1"/>
  <c r="X4279" i="5" s="1"/>
  <c r="Y4279" i="5" s="1"/>
  <c r="Z4279" i="5" s="1"/>
  <c r="AA4279" i="5" s="1"/>
  <c r="AB4279" i="5" s="1"/>
  <c r="BA4279" i="5"/>
  <c r="BB4279" i="5" s="1"/>
  <c r="BC4279" i="5" s="1"/>
  <c r="BD4279" i="5" s="1"/>
  <c r="BW4279" i="5"/>
  <c r="BX4279" i="5" s="1"/>
  <c r="CP4279" i="5"/>
  <c r="CD4279" i="5"/>
  <c r="AG4279" i="5"/>
  <c r="AP4279" i="5" s="1"/>
  <c r="P4279" i="5" l="1"/>
  <c r="V4279" i="5" s="1"/>
  <c r="AC4279" i="5" s="1"/>
  <c r="AD4279" i="5" s="1"/>
  <c r="AE4279" i="5" s="1"/>
  <c r="DK4279" i="5"/>
  <c r="DN4279" i="5" s="1"/>
  <c r="EM4279" i="5" s="1"/>
  <c r="BE4279" i="5"/>
  <c r="AH4279" i="5"/>
  <c r="A4279" i="7" l="1"/>
  <c r="Q4279" i="5"/>
  <c r="R4279" i="5" s="1"/>
  <c r="BQ4279" i="5" s="1"/>
  <c r="U4279" i="5"/>
  <c r="AJ4279" i="5"/>
  <c r="AK4279" i="5" s="1"/>
  <c r="AI4279" i="5"/>
  <c r="BF4279" i="5"/>
  <c r="T4279" i="5" l="1"/>
  <c r="BO4279" i="5" s="1"/>
  <c r="S4279" i="5"/>
  <c r="AM4279" i="5"/>
  <c r="BI4279" i="5" s="1"/>
  <c r="BG4279" i="5"/>
  <c r="AL4279" i="5"/>
  <c r="AN4279" i="5" l="1"/>
  <c r="AO4279" i="5" s="1"/>
  <c r="BN4279" i="5" l="1"/>
  <c r="AQ4279" i="5"/>
  <c r="AS4279" i="5"/>
  <c r="BJ4279" i="5"/>
  <c r="EE4279" i="5" l="1"/>
  <c r="BR4279" i="5"/>
  <c r="AR4279" i="5"/>
  <c r="BS4279" i="5" s="1"/>
  <c r="BT4279" i="5" s="1"/>
  <c r="EC4279" i="5" s="1"/>
  <c r="AT4279" i="5"/>
  <c r="BK4279" i="5"/>
  <c r="BP4279" i="5"/>
  <c r="CM4279" i="5"/>
  <c r="BZ4279" i="5"/>
  <c r="CA4279" i="5" l="1"/>
  <c r="CB4279" i="5" s="1"/>
  <c r="CC4279" i="5" s="1"/>
  <c r="AU4279" i="5"/>
  <c r="BM4279" i="5" s="1"/>
  <c r="BL4279" i="5"/>
  <c r="EF4279" i="5" s="1"/>
  <c r="CN4279" i="5"/>
  <c r="ED4279" i="5"/>
  <c r="CQ4279" i="5" l="1"/>
  <c r="CR4279" i="5" s="1"/>
  <c r="DB4279" i="5"/>
  <c r="DU4279" i="5" s="1"/>
  <c r="H4279" i="7" s="1"/>
  <c r="CO4279" i="5"/>
  <c r="DC4279" i="5" s="1"/>
  <c r="DW4279" i="5" s="1"/>
  <c r="J4279" i="7" s="1"/>
  <c r="CG4279" i="5"/>
  <c r="CH4279" i="5" s="1"/>
  <c r="CI4279" i="5" s="1"/>
  <c r="CJ4279" i="5" s="1"/>
  <c r="CK4279" i="5" s="1"/>
  <c r="CE4279" i="5"/>
  <c r="CF4279" i="5" s="1"/>
  <c r="DE4279" i="5" l="1"/>
  <c r="DP4279" i="5" s="1"/>
  <c r="C4279" i="7" s="1"/>
  <c r="CV4279" i="5"/>
  <c r="CS4279" i="5"/>
  <c r="DD4279" i="5"/>
  <c r="DO4279" i="5" s="1"/>
  <c r="DA4279" i="5" l="1"/>
  <c r="CT4279" i="5"/>
  <c r="DF4279" i="5"/>
  <c r="DQ4279" i="5" s="1"/>
  <c r="CW4279" i="5"/>
  <c r="B4279" i="7"/>
  <c r="DI4279" i="5" l="1"/>
  <c r="DX4279" i="5" s="1"/>
  <c r="CU4279" i="5"/>
  <c r="CX4279" i="5"/>
  <c r="DH4279" i="5" s="1"/>
  <c r="DS4279" i="5" s="1"/>
  <c r="F4279" i="7" s="1"/>
  <c r="DG4279" i="5"/>
  <c r="DR4279" i="5" s="1"/>
  <c r="E4279" i="7" s="1"/>
  <c r="D4279" i="7"/>
  <c r="DT4279" i="5"/>
  <c r="DV4279" i="5"/>
  <c r="EJ4279" i="5" l="1"/>
  <c r="D4280" i="5"/>
  <c r="I4279" i="7"/>
  <c r="C4280" i="5"/>
  <c r="G4279" i="7"/>
  <c r="EI4279" i="5"/>
  <c r="CY4279" i="5"/>
  <c r="DL4279" i="5" s="1"/>
  <c r="EA4279" i="5" s="1"/>
  <c r="DJ4279" i="5"/>
  <c r="DY4279" i="5" s="1"/>
  <c r="L4279" i="7" s="1"/>
  <c r="K4279" i="7"/>
  <c r="N4279" i="7" l="1"/>
  <c r="EL4279" i="5"/>
  <c r="CZ4279" i="5"/>
  <c r="DM4279" i="5" s="1"/>
  <c r="DZ4279" i="5" s="1"/>
  <c r="E4280" i="5"/>
  <c r="J4280" i="5"/>
  <c r="K4280" i="5" s="1"/>
  <c r="L4280" i="5" s="1"/>
  <c r="M4280" i="5" s="1"/>
  <c r="EH4279" i="5"/>
  <c r="N4280" i="5" l="1"/>
  <c r="AF4280" i="5"/>
  <c r="AV4280" i="5"/>
  <c r="BH4280" i="5"/>
  <c r="EK4279" i="5"/>
  <c r="O4279" i="7" s="1"/>
  <c r="M4279" i="7"/>
  <c r="EG4279" i="5"/>
  <c r="BA4280" i="5" l="1"/>
  <c r="BB4280" i="5" s="1"/>
  <c r="BC4280" i="5" s="1"/>
  <c r="BD4280" i="5" s="1"/>
  <c r="BW4280" i="5"/>
  <c r="BX4280" i="5" s="1"/>
  <c r="CP4280" i="5"/>
  <c r="CD4280" i="5"/>
  <c r="AG4280" i="5"/>
  <c r="AP4280" i="5" s="1"/>
  <c r="O4280" i="5"/>
  <c r="W4280" i="5" s="1"/>
  <c r="X4280" i="5" s="1"/>
  <c r="Y4280" i="5" s="1"/>
  <c r="Z4280" i="5" s="1"/>
  <c r="AA4280" i="5" s="1"/>
  <c r="AB4280" i="5" s="1"/>
  <c r="P4280" i="5" l="1"/>
  <c r="V4280" i="5" s="1"/>
  <c r="AC4280" i="5" s="1"/>
  <c r="AD4280" i="5" s="1"/>
  <c r="AE4280" i="5" s="1"/>
  <c r="BE4280" i="5"/>
  <c r="DK4280" i="5"/>
  <c r="DN4280" i="5" s="1"/>
  <c r="AH4280" i="5"/>
  <c r="U4280" i="5" l="1"/>
  <c r="Q4280" i="5"/>
  <c r="R4280" i="5" s="1"/>
  <c r="T4280" i="5" s="1"/>
  <c r="BO4280" i="5" s="1"/>
  <c r="BF4280" i="5"/>
  <c r="EM4280" i="5"/>
  <c r="A4280" i="7"/>
  <c r="AI4280" i="5"/>
  <c r="AJ4280" i="5"/>
  <c r="AK4280" i="5" s="1"/>
  <c r="BQ4280" i="5" l="1"/>
  <c r="S4280" i="5"/>
  <c r="BG4280" i="5"/>
  <c r="AM4280" i="5"/>
  <c r="BI4280" i="5" s="1"/>
  <c r="AL4280" i="5"/>
  <c r="AN4280" i="5" l="1"/>
  <c r="AO4280" i="5" l="1"/>
  <c r="AS4280" i="5"/>
  <c r="BJ4280" i="5"/>
  <c r="AT4280" i="5" l="1"/>
  <c r="BK4280" i="5"/>
  <c r="BN4280" i="5"/>
  <c r="EE4280" i="5" s="1"/>
  <c r="AQ4280" i="5"/>
  <c r="BP4280" i="5" l="1"/>
  <c r="CM4280" i="5"/>
  <c r="BZ4280" i="5"/>
  <c r="BR4280" i="5"/>
  <c r="AR4280" i="5"/>
  <c r="BS4280" i="5" s="1"/>
  <c r="BT4280" i="5" s="1"/>
  <c r="EC4280" i="5" s="1"/>
  <c r="AU4280" i="5"/>
  <c r="BM4280" i="5" s="1"/>
  <c r="BL4280" i="5"/>
  <c r="EF4280" i="5" s="1"/>
  <c r="CN4280" i="5" l="1"/>
  <c r="ED4280" i="5"/>
  <c r="CA4280" i="5"/>
  <c r="CB4280" i="5" s="1"/>
  <c r="CC4280" i="5" s="1"/>
  <c r="CG4280" i="5" l="1"/>
  <c r="CH4280" i="5" s="1"/>
  <c r="CI4280" i="5" s="1"/>
  <c r="CJ4280" i="5" s="1"/>
  <c r="CK4280" i="5" s="1"/>
  <c r="CE4280" i="5"/>
  <c r="CF4280" i="5" s="1"/>
  <c r="CQ4280" i="5"/>
  <c r="CO4280" i="5"/>
  <c r="DC4280" i="5" s="1"/>
  <c r="DW4280" i="5" s="1"/>
  <c r="J4280" i="7" s="1"/>
  <c r="DB4280" i="5"/>
  <c r="DU4280" i="5" s="1"/>
  <c r="H4280" i="7" s="1"/>
  <c r="DD4280" i="5" l="1"/>
  <c r="DO4280" i="5" s="1"/>
  <c r="B4280" i="7" s="1"/>
  <c r="CR4280" i="5"/>
  <c r="CS4280" i="5" l="1"/>
  <c r="DE4280" i="5"/>
  <c r="DP4280" i="5" s="1"/>
  <c r="CV4280" i="5"/>
  <c r="DF4280" i="5" l="1"/>
  <c r="DQ4280" i="5" s="1"/>
  <c r="CW4280" i="5"/>
  <c r="C4280" i="7"/>
  <c r="DA4280" i="5"/>
  <c r="CT4280" i="5"/>
  <c r="DT4280" i="5" l="1"/>
  <c r="DV4280" i="5"/>
  <c r="DG4280" i="5"/>
  <c r="DR4280" i="5" s="1"/>
  <c r="E4280" i="7" s="1"/>
  <c r="CX4280" i="5"/>
  <c r="DH4280" i="5" s="1"/>
  <c r="DS4280" i="5" s="1"/>
  <c r="F4280" i="7" s="1"/>
  <c r="DI4280" i="5"/>
  <c r="DX4280" i="5" s="1"/>
  <c r="CU4280" i="5"/>
  <c r="D4280" i="7"/>
  <c r="EJ4280" i="5"/>
  <c r="CY4280" i="5" l="1"/>
  <c r="DL4280" i="5" s="1"/>
  <c r="EA4280" i="5" s="1"/>
  <c r="DJ4280" i="5"/>
  <c r="DY4280" i="5" s="1"/>
  <c r="L4280" i="7" s="1"/>
  <c r="C4281" i="5"/>
  <c r="D4281" i="5"/>
  <c r="I4280" i="7"/>
  <c r="K4280" i="7"/>
  <c r="G4280" i="7"/>
  <c r="EI4280" i="5"/>
  <c r="EH4280" i="5" l="1"/>
  <c r="N4280" i="7"/>
  <c r="EL4280" i="5"/>
  <c r="E4281" i="5"/>
  <c r="J4281" i="5"/>
  <c r="K4281" i="5" s="1"/>
  <c r="L4281" i="5" s="1"/>
  <c r="M4281" i="5" s="1"/>
  <c r="CZ4280" i="5"/>
  <c r="DM4280" i="5" s="1"/>
  <c r="DZ4280" i="5" s="1"/>
  <c r="BH4281" i="5" l="1"/>
  <c r="AF4281" i="5"/>
  <c r="N4281" i="5"/>
  <c r="AV4281" i="5"/>
  <c r="EK4280" i="5"/>
  <c r="O4280" i="7" s="1"/>
  <c r="EG4280" i="5"/>
  <c r="M4280" i="7"/>
  <c r="O4281" i="5" l="1"/>
  <c r="W4281" i="5" s="1"/>
  <c r="X4281" i="5" s="1"/>
  <c r="Y4281" i="5" s="1"/>
  <c r="Z4281" i="5" s="1"/>
  <c r="AA4281" i="5" s="1"/>
  <c r="AB4281" i="5" s="1"/>
  <c r="BA4281" i="5"/>
  <c r="BB4281" i="5" s="1"/>
  <c r="AG4281" i="5"/>
  <c r="AP4281" i="5" s="1"/>
  <c r="BW4281" i="5"/>
  <c r="BX4281" i="5" s="1"/>
  <c r="CD4281" i="5"/>
  <c r="CP4281" i="5"/>
  <c r="P4281" i="5" l="1"/>
  <c r="Q4281" i="5" s="1"/>
  <c r="R4281" i="5" s="1"/>
  <c r="S4281" i="5" s="1"/>
  <c r="DK4281" i="5"/>
  <c r="DN4281" i="5" s="1"/>
  <c r="BC4281" i="5"/>
  <c r="BD4281" i="5" s="1"/>
  <c r="AH4281" i="5"/>
  <c r="V4281" i="5" l="1"/>
  <c r="AC4281" i="5" s="1"/>
  <c r="AD4281" i="5" s="1"/>
  <c r="AE4281" i="5" s="1"/>
  <c r="U4281" i="5"/>
  <c r="AI4281" i="5"/>
  <c r="AJ4281" i="5"/>
  <c r="AK4281" i="5" s="1"/>
  <c r="AL4281" i="5" s="1"/>
  <c r="BE4281" i="5"/>
  <c r="BQ4281" i="5"/>
  <c r="T4281" i="5"/>
  <c r="BO4281" i="5" s="1"/>
  <c r="EM4281" i="5"/>
  <c r="A4281" i="7"/>
  <c r="BF4281" i="5" l="1"/>
  <c r="AM4281" i="5"/>
  <c r="BI4281" i="5" s="1"/>
  <c r="AN4281" i="5" l="1"/>
  <c r="AO4281" i="5" s="1"/>
  <c r="BG4281" i="5"/>
  <c r="BN4281" i="5" l="1"/>
  <c r="AQ4281" i="5"/>
  <c r="AS4281" i="5"/>
  <c r="BJ4281" i="5"/>
  <c r="EE4281" i="5" l="1"/>
  <c r="BR4281" i="5"/>
  <c r="AR4281" i="5"/>
  <c r="BS4281" i="5" s="1"/>
  <c r="AT4281" i="5"/>
  <c r="BK4281" i="5"/>
  <c r="BP4281" i="5"/>
  <c r="CM4281" i="5"/>
  <c r="BZ4281" i="5"/>
  <c r="CA4281" i="5" l="1"/>
  <c r="CB4281" i="5" s="1"/>
  <c r="CC4281" i="5" s="1"/>
  <c r="CN4281" i="5"/>
  <c r="AU4281" i="5"/>
  <c r="BM4281" i="5" s="1"/>
  <c r="BL4281" i="5"/>
  <c r="EF4281" i="5" s="1"/>
  <c r="BT4281" i="5"/>
  <c r="ED4281" i="5"/>
  <c r="CE4281" i="5" l="1"/>
  <c r="CF4281" i="5" s="1"/>
  <c r="EC4281" i="5"/>
  <c r="CQ4281" i="5"/>
  <c r="DB4281" i="5"/>
  <c r="DU4281" i="5" s="1"/>
  <c r="H4281" i="7" s="1"/>
  <c r="CO4281" i="5"/>
  <c r="DC4281" i="5" s="1"/>
  <c r="DW4281" i="5" s="1"/>
  <c r="J4281" i="7" s="1"/>
  <c r="CG4281" i="5"/>
  <c r="CH4281" i="5" s="1"/>
  <c r="CI4281" i="5" s="1"/>
  <c r="CJ4281" i="5" s="1"/>
  <c r="CK4281" i="5" s="1"/>
  <c r="DD4281" i="5" l="1"/>
  <c r="DO4281" i="5" s="1"/>
  <c r="CR4281" i="5"/>
  <c r="DE4281" i="5" l="1"/>
  <c r="DP4281" i="5" s="1"/>
  <c r="C4281" i="7" s="1"/>
  <c r="CV4281" i="5"/>
  <c r="CS4281" i="5"/>
  <c r="B4281" i="7"/>
  <c r="DA4281" i="5" l="1"/>
  <c r="CT4281" i="5"/>
  <c r="DF4281" i="5"/>
  <c r="DQ4281" i="5" s="1"/>
  <c r="CW4281" i="5"/>
  <c r="DG4281" i="5" l="1"/>
  <c r="DR4281" i="5" s="1"/>
  <c r="E4281" i="7" s="1"/>
  <c r="CX4281" i="5"/>
  <c r="DH4281" i="5" s="1"/>
  <c r="DS4281" i="5" s="1"/>
  <c r="F4281" i="7" s="1"/>
  <c r="DI4281" i="5"/>
  <c r="DX4281" i="5" s="1"/>
  <c r="CU4281" i="5"/>
  <c r="D4281" i="7"/>
  <c r="DT4281" i="5"/>
  <c r="DV4281" i="5"/>
  <c r="EJ4281" i="5" l="1"/>
  <c r="DJ4281" i="5"/>
  <c r="DY4281" i="5" s="1"/>
  <c r="L4281" i="7" s="1"/>
  <c r="CY4281" i="5"/>
  <c r="DL4281" i="5" s="1"/>
  <c r="EA4281" i="5" s="1"/>
  <c r="K4281" i="7"/>
  <c r="G4281" i="7"/>
  <c r="EI4281" i="5"/>
  <c r="I4281" i="7"/>
  <c r="C4282" i="5"/>
  <c r="D4282" i="5"/>
  <c r="EH4281" i="5" l="1"/>
  <c r="N4281" i="7"/>
  <c r="EL4281" i="5"/>
  <c r="E4282" i="5"/>
  <c r="J4282" i="5"/>
  <c r="K4282" i="5" s="1"/>
  <c r="L4282" i="5" s="1"/>
  <c r="M4282" i="5" s="1"/>
  <c r="CZ4281" i="5"/>
  <c r="DM4281" i="5" s="1"/>
  <c r="DZ4281" i="5" s="1"/>
  <c r="EK4281" i="5" l="1"/>
  <c r="O4281" i="7" s="1"/>
  <c r="EG4281" i="5"/>
  <c r="M4281" i="7"/>
  <c r="BH4282" i="5"/>
  <c r="AF4282" i="5"/>
  <c r="AV4282" i="5"/>
  <c r="N4282" i="5"/>
  <c r="AG4282" i="5" l="1"/>
  <c r="AP4282" i="5" s="1"/>
  <c r="O4282" i="5"/>
  <c r="W4282" i="5" s="1"/>
  <c r="BA4282" i="5"/>
  <c r="BB4282" i="5" s="1"/>
  <c r="CD4282" i="5"/>
  <c r="CP4282" i="5"/>
  <c r="BW4282" i="5"/>
  <c r="BX4282" i="5" s="1"/>
  <c r="P4282" i="5" l="1"/>
  <c r="V4282" i="5" s="1"/>
  <c r="DK4282" i="5"/>
  <c r="DN4282" i="5" s="1"/>
  <c r="EM4282" i="5" s="1"/>
  <c r="X4282" i="5"/>
  <c r="Y4282" i="5" s="1"/>
  <c r="Z4282" i="5" s="1"/>
  <c r="AA4282" i="5" s="1"/>
  <c r="BC4282" i="5"/>
  <c r="BD4282" i="5" s="1"/>
  <c r="AH4282" i="5"/>
  <c r="Q4282" i="5" l="1"/>
  <c r="R4282" i="5" s="1"/>
  <c r="T4282" i="5" s="1"/>
  <c r="BO4282" i="5" s="1"/>
  <c r="U4282" i="5"/>
  <c r="A4282" i="7"/>
  <c r="BE4282" i="5"/>
  <c r="AJ4282" i="5"/>
  <c r="AK4282" i="5" s="1"/>
  <c r="AI4282" i="5"/>
  <c r="AB4282" i="5"/>
  <c r="BQ4282" i="5" l="1"/>
  <c r="S4282" i="5"/>
  <c r="AM4282" i="5"/>
  <c r="BI4282" i="5" s="1"/>
  <c r="AL4282" i="5"/>
  <c r="BF4282" i="5"/>
  <c r="AC4282" i="5"/>
  <c r="AD4282" i="5" s="1"/>
  <c r="AE4282" i="5" s="1"/>
  <c r="AN4282" i="5" l="1"/>
  <c r="AS4282" i="5" s="1"/>
  <c r="AT4282" i="5" s="1"/>
  <c r="AU4282" i="5" s="1"/>
  <c r="BG4282" i="5"/>
  <c r="AO4282" i="5" l="1"/>
  <c r="BN4282" i="5" s="1"/>
  <c r="BJ4282" i="5"/>
  <c r="BM4282" i="5"/>
  <c r="BL4282" i="5"/>
  <c r="BK4282" i="5"/>
  <c r="EF4282" i="5" l="1"/>
  <c r="EE4282" i="5"/>
  <c r="AQ4282" i="5"/>
  <c r="BR4282" i="5" s="1"/>
  <c r="BP4282" i="5"/>
  <c r="CM4282" i="5"/>
  <c r="BZ4282" i="5"/>
  <c r="AR4282" i="5" l="1"/>
  <c r="BS4282" i="5" s="1"/>
  <c r="BT4282" i="5" s="1"/>
  <c r="EC4282" i="5" s="1"/>
  <c r="CN4282" i="5"/>
  <c r="CA4282" i="5"/>
  <c r="CB4282" i="5" s="1"/>
  <c r="CC4282" i="5" s="1"/>
  <c r="ED4282" i="5" l="1"/>
  <c r="CG4282" i="5"/>
  <c r="CH4282" i="5" s="1"/>
  <c r="CI4282" i="5" s="1"/>
  <c r="CJ4282" i="5" s="1"/>
  <c r="CK4282" i="5" s="1"/>
  <c r="CE4282" i="5"/>
  <c r="CF4282" i="5" s="1"/>
  <c r="CQ4282" i="5"/>
  <c r="DD4282" i="5" s="1"/>
  <c r="DO4282" i="5" s="1"/>
  <c r="DB4282" i="5"/>
  <c r="DU4282" i="5" s="1"/>
  <c r="H4282" i="7" s="1"/>
  <c r="CO4282" i="5"/>
  <c r="DC4282" i="5" s="1"/>
  <c r="DW4282" i="5" s="1"/>
  <c r="J4282" i="7" s="1"/>
  <c r="B4282" i="7" l="1"/>
  <c r="CR4282" i="5"/>
  <c r="CS4282" i="5" l="1"/>
  <c r="DE4282" i="5"/>
  <c r="DP4282" i="5" s="1"/>
  <c r="CV4282" i="5"/>
  <c r="DF4282" i="5" l="1"/>
  <c r="DQ4282" i="5" s="1"/>
  <c r="CW4282" i="5"/>
  <c r="C4282" i="7"/>
  <c r="DA4282" i="5"/>
  <c r="CT4282" i="5"/>
  <c r="DT4282" i="5" l="1"/>
  <c r="DV4282" i="5"/>
  <c r="DG4282" i="5"/>
  <c r="DR4282" i="5" s="1"/>
  <c r="E4282" i="7" s="1"/>
  <c r="CX4282" i="5"/>
  <c r="DH4282" i="5" s="1"/>
  <c r="DS4282" i="5" s="1"/>
  <c r="F4282" i="7" s="1"/>
  <c r="CU4282" i="5"/>
  <c r="DI4282" i="5"/>
  <c r="DX4282" i="5" s="1"/>
  <c r="D4282" i="7"/>
  <c r="EJ4282" i="5"/>
  <c r="K4282" i="7" l="1"/>
  <c r="D4283" i="5"/>
  <c r="C4283" i="5"/>
  <c r="I4282" i="7"/>
  <c r="CY4282" i="5"/>
  <c r="DL4282" i="5" s="1"/>
  <c r="EA4282" i="5" s="1"/>
  <c r="DJ4282" i="5"/>
  <c r="DY4282" i="5" s="1"/>
  <c r="L4282" i="7" s="1"/>
  <c r="G4282" i="7"/>
  <c r="EI4282" i="5"/>
  <c r="N4282" i="7" l="1"/>
  <c r="EL4282" i="5"/>
  <c r="CZ4282" i="5"/>
  <c r="DM4282" i="5" s="1"/>
  <c r="DZ4282" i="5" s="1"/>
  <c r="J4283" i="5"/>
  <c r="K4283" i="5" s="1"/>
  <c r="L4283" i="5" s="1"/>
  <c r="M4283" i="5" s="1"/>
  <c r="E4283" i="5"/>
  <c r="EH4282" i="5"/>
  <c r="AV4283" i="5" l="1"/>
  <c r="BH4283" i="5"/>
  <c r="AF4283" i="5"/>
  <c r="N4283" i="5"/>
  <c r="M4282" i="7"/>
  <c r="EK4282" i="5"/>
  <c r="O4282" i="7" s="1"/>
  <c r="EG4282" i="5"/>
  <c r="O4283" i="5" l="1"/>
  <c r="P4283" i="5" s="1"/>
  <c r="AG4283" i="5"/>
  <c r="AP4283" i="5" s="1"/>
  <c r="BW4283" i="5"/>
  <c r="BX4283" i="5" s="1"/>
  <c r="CD4283" i="5"/>
  <c r="CP4283" i="5"/>
  <c r="BA4283" i="5"/>
  <c r="BB4283" i="5" s="1"/>
  <c r="DK4283" i="5" l="1"/>
  <c r="DN4283" i="5" s="1"/>
  <c r="EM4283" i="5" s="1"/>
  <c r="W4283" i="5"/>
  <c r="X4283" i="5" s="1"/>
  <c r="Y4283" i="5" s="1"/>
  <c r="Z4283" i="5" s="1"/>
  <c r="AA4283" i="5" s="1"/>
  <c r="BC4283" i="5"/>
  <c r="AH4283" i="5"/>
  <c r="U4283" i="5"/>
  <c r="V4283" i="5"/>
  <c r="Q4283" i="5"/>
  <c r="R4283" i="5" s="1"/>
  <c r="S4283" i="5" s="1"/>
  <c r="A4283" i="7" l="1"/>
  <c r="AB4283" i="5"/>
  <c r="AC4283" i="5" s="1"/>
  <c r="AD4283" i="5" s="1"/>
  <c r="AE4283" i="5" s="1"/>
  <c r="BD4283" i="5"/>
  <c r="T4283" i="5"/>
  <c r="BO4283" i="5" s="1"/>
  <c r="AI4283" i="5"/>
  <c r="AJ4283" i="5"/>
  <c r="AK4283" i="5" s="1"/>
  <c r="BQ4283" i="5"/>
  <c r="AM4283" i="5" l="1"/>
  <c r="BI4283" i="5" s="1"/>
  <c r="AL4283" i="5"/>
  <c r="BE4283" i="5"/>
  <c r="AN4283" i="5" l="1"/>
  <c r="AS4283" i="5" s="1"/>
  <c r="AT4283" i="5" s="1"/>
  <c r="AU4283" i="5" s="1"/>
  <c r="BF4283" i="5"/>
  <c r="BJ4283" i="5" l="1"/>
  <c r="AO4283" i="5"/>
  <c r="BN4283" i="5" s="1"/>
  <c r="BK4283" i="5"/>
  <c r="BL4283" i="5"/>
  <c r="EF4283" i="5" s="1"/>
  <c r="BG4283" i="5"/>
  <c r="BM4283" i="5" s="1"/>
  <c r="AQ4283" i="5" l="1"/>
  <c r="CM4283" i="5"/>
  <c r="CN4283" i="5" s="1"/>
  <c r="CO4283" i="5" s="1"/>
  <c r="BZ4283" i="5"/>
  <c r="CA4283" i="5" s="1"/>
  <c r="CB4283" i="5" s="1"/>
  <c r="CC4283" i="5" s="1"/>
  <c r="BP4283" i="5"/>
  <c r="EE4283" i="5"/>
  <c r="CQ4283" i="5" l="1"/>
  <c r="CR4283" i="5" s="1"/>
  <c r="BR4283" i="5"/>
  <c r="AR4283" i="5"/>
  <c r="BS4283" i="5" s="1"/>
  <c r="DC4283" i="5"/>
  <c r="DW4283" i="5" s="1"/>
  <c r="J4283" i="7" s="1"/>
  <c r="CG4283" i="5"/>
  <c r="CH4283" i="5" s="1"/>
  <c r="CI4283" i="5" s="1"/>
  <c r="CJ4283" i="5" s="1"/>
  <c r="CK4283" i="5" s="1"/>
  <c r="DB4283" i="5"/>
  <c r="DU4283" i="5" s="1"/>
  <c r="H4283" i="7" s="1"/>
  <c r="ED4283" i="5" l="1"/>
  <c r="BT4283" i="5"/>
  <c r="CE4283" i="5" s="1"/>
  <c r="CF4283" i="5" s="1"/>
  <c r="DD4283" i="5"/>
  <c r="DO4283" i="5" s="1"/>
  <c r="B4283" i="7" s="1"/>
  <c r="DE4283" i="5"/>
  <c r="DP4283" i="5" s="1"/>
  <c r="CV4283" i="5"/>
  <c r="CS4283" i="5"/>
  <c r="EC4283" i="5" l="1"/>
  <c r="DF4283" i="5"/>
  <c r="DQ4283" i="5" s="1"/>
  <c r="CW4283" i="5"/>
  <c r="DA4283" i="5"/>
  <c r="CT4283" i="5"/>
  <c r="C4283" i="7"/>
  <c r="DG4283" i="5" l="1"/>
  <c r="DR4283" i="5" s="1"/>
  <c r="E4283" i="7" s="1"/>
  <c r="CX4283" i="5"/>
  <c r="DH4283" i="5" s="1"/>
  <c r="DS4283" i="5" s="1"/>
  <c r="F4283" i="7" s="1"/>
  <c r="DI4283" i="5"/>
  <c r="DX4283" i="5" s="1"/>
  <c r="CU4283" i="5"/>
  <c r="DT4283" i="5"/>
  <c r="DV4283" i="5"/>
  <c r="D4283" i="7"/>
  <c r="EJ4283" i="5" l="1"/>
  <c r="C4284" i="5"/>
  <c r="I4283" i="7"/>
  <c r="D4284" i="5"/>
  <c r="CY4283" i="5"/>
  <c r="DL4283" i="5" s="1"/>
  <c r="EA4283" i="5" s="1"/>
  <c r="DJ4283" i="5"/>
  <c r="DY4283" i="5" s="1"/>
  <c r="L4283" i="7" s="1"/>
  <c r="K4283" i="7"/>
  <c r="G4283" i="7"/>
  <c r="EI4283" i="5"/>
  <c r="N4283" i="7" l="1"/>
  <c r="EL4283" i="5"/>
  <c r="EH4283" i="5"/>
  <c r="CZ4283" i="5"/>
  <c r="DM4283" i="5" s="1"/>
  <c r="DZ4283" i="5" s="1"/>
  <c r="E4284" i="5"/>
  <c r="J4284" i="5"/>
  <c r="K4284" i="5" s="1"/>
  <c r="L4284" i="5" s="1"/>
  <c r="M4284" i="5" s="1"/>
  <c r="EG4283" i="5" l="1"/>
  <c r="M4283" i="7"/>
  <c r="EK4283" i="5"/>
  <c r="O4283" i="7" s="1"/>
  <c r="N4284" i="5"/>
  <c r="BH4284" i="5"/>
  <c r="AF4284" i="5"/>
  <c r="AV4284" i="5"/>
  <c r="BA4284" i="5" l="1"/>
  <c r="BB4284" i="5" s="1"/>
  <c r="O4284" i="5"/>
  <c r="W4284" i="5" s="1"/>
  <c r="AG4284" i="5"/>
  <c r="AP4284" i="5" s="1"/>
  <c r="CP4284" i="5"/>
  <c r="CD4284" i="5"/>
  <c r="BW4284" i="5"/>
  <c r="BX4284" i="5" s="1"/>
  <c r="P4284" i="5" l="1"/>
  <c r="Q4284" i="5" s="1"/>
  <c r="R4284" i="5" s="1"/>
  <c r="T4284" i="5" s="1"/>
  <c r="X4284" i="5"/>
  <c r="Y4284" i="5" s="1"/>
  <c r="AH4284" i="5"/>
  <c r="DK4284" i="5"/>
  <c r="DN4284" i="5" s="1"/>
  <c r="BC4284" i="5"/>
  <c r="BD4284" i="5" s="1"/>
  <c r="V4284" i="5" l="1"/>
  <c r="U4284" i="5"/>
  <c r="Z4284" i="5"/>
  <c r="AA4284" i="5" s="1"/>
  <c r="S4284" i="5"/>
  <c r="BE4284" i="5"/>
  <c r="EM4284" i="5"/>
  <c r="A4284" i="7"/>
  <c r="AI4284" i="5"/>
  <c r="AJ4284" i="5"/>
  <c r="AK4284" i="5" s="1"/>
  <c r="BO4284" i="5"/>
  <c r="BQ4284" i="5"/>
  <c r="AM4284" i="5" l="1"/>
  <c r="BI4284" i="5" s="1"/>
  <c r="BF4284" i="5"/>
  <c r="AL4284" i="5"/>
  <c r="AB4284" i="5"/>
  <c r="AN4284" i="5" l="1"/>
  <c r="AS4284" i="5" s="1"/>
  <c r="AT4284" i="5" s="1"/>
  <c r="AU4284" i="5" s="1"/>
  <c r="BG4284" i="5"/>
  <c r="AC4284" i="5"/>
  <c r="BJ4284" i="5" l="1"/>
  <c r="AO4284" i="5"/>
  <c r="BN4284" i="5" s="1"/>
  <c r="AD4284" i="5"/>
  <c r="BK4284" i="5"/>
  <c r="AQ4284" i="5" l="1"/>
  <c r="BR4284" i="5" s="1"/>
  <c r="AE4284" i="5"/>
  <c r="BM4284" i="5" s="1"/>
  <c r="BL4284" i="5"/>
  <c r="EF4284" i="5" s="1"/>
  <c r="BP4284" i="5"/>
  <c r="CM4284" i="5"/>
  <c r="BZ4284" i="5"/>
  <c r="EE4284" i="5"/>
  <c r="AR4284" i="5" l="1"/>
  <c r="BS4284" i="5" s="1"/>
  <c r="BT4284" i="5" s="1"/>
  <c r="EC4284" i="5" s="1"/>
  <c r="CN4284" i="5"/>
  <c r="CQ4284" i="5" s="1"/>
  <c r="CA4284" i="5"/>
  <c r="CB4284" i="5" s="1"/>
  <c r="CC4284" i="5" s="1"/>
  <c r="CE4284" i="5" s="1"/>
  <c r="CF4284" i="5" s="1"/>
  <c r="ED4284" i="5" l="1"/>
  <c r="CG4284" i="5"/>
  <c r="CH4284" i="5" s="1"/>
  <c r="CI4284" i="5" s="1"/>
  <c r="CJ4284" i="5" s="1"/>
  <c r="CK4284" i="5" s="1"/>
  <c r="CR4284" i="5"/>
  <c r="CS4284" i="5" s="1"/>
  <c r="CO4284" i="5"/>
  <c r="DC4284" i="5" s="1"/>
  <c r="DW4284" i="5" s="1"/>
  <c r="J4284" i="7" s="1"/>
  <c r="DB4284" i="5"/>
  <c r="DU4284" i="5" s="1"/>
  <c r="H4284" i="7" s="1"/>
  <c r="DA4284" i="5" l="1"/>
  <c r="CT4284" i="5"/>
  <c r="DE4284" i="5"/>
  <c r="DP4284" i="5" s="1"/>
  <c r="C4284" i="7" s="1"/>
  <c r="CV4284" i="5"/>
  <c r="DD4284" i="5"/>
  <c r="DO4284" i="5" s="1"/>
  <c r="DF4284" i="5" l="1"/>
  <c r="DQ4284" i="5" s="1"/>
  <c r="CW4284" i="5"/>
  <c r="DI4284" i="5"/>
  <c r="DX4284" i="5" s="1"/>
  <c r="CU4284" i="5"/>
  <c r="B4284" i="7"/>
  <c r="DT4284" i="5"/>
  <c r="G4284" i="7" s="1"/>
  <c r="DV4284" i="5"/>
  <c r="EI4284" i="5" l="1"/>
  <c r="DG4284" i="5"/>
  <c r="DR4284" i="5" s="1"/>
  <c r="E4284" i="7" s="1"/>
  <c r="CX4284" i="5"/>
  <c r="DH4284" i="5" s="1"/>
  <c r="DS4284" i="5" s="1"/>
  <c r="F4284" i="7" s="1"/>
  <c r="C4285" i="5"/>
  <c r="I4284" i="7"/>
  <c r="D4285" i="5"/>
  <c r="CY4284" i="5"/>
  <c r="DL4284" i="5" s="1"/>
  <c r="EA4284" i="5" s="1"/>
  <c r="DJ4284" i="5"/>
  <c r="DY4284" i="5" s="1"/>
  <c r="L4284" i="7" s="1"/>
  <c r="K4284" i="7"/>
  <c r="D4284" i="7"/>
  <c r="EJ4284" i="5" l="1"/>
  <c r="N4284" i="7"/>
  <c r="EL4284" i="5"/>
  <c r="EH4284" i="5"/>
  <c r="E4285" i="5"/>
  <c r="J4285" i="5"/>
  <c r="K4285" i="5" s="1"/>
  <c r="L4285" i="5" s="1"/>
  <c r="M4285" i="5" s="1"/>
  <c r="CZ4284" i="5"/>
  <c r="DM4284" i="5" s="1"/>
  <c r="DZ4284" i="5" s="1"/>
  <c r="EG4284" i="5" l="1"/>
  <c r="M4284" i="7"/>
  <c r="EK4284" i="5"/>
  <c r="O4284" i="7" s="1"/>
  <c r="AF4285" i="5"/>
  <c r="AV4285" i="5"/>
  <c r="BH4285" i="5"/>
  <c r="N4285" i="5"/>
  <c r="O4285" i="5" l="1"/>
  <c r="W4285" i="5" s="1"/>
  <c r="AG4285" i="5"/>
  <c r="AH4285" i="5" s="1"/>
  <c r="AJ4285" i="5" s="1"/>
  <c r="AK4285" i="5" s="1"/>
  <c r="CD4285" i="5"/>
  <c r="BW4285" i="5"/>
  <c r="BX4285" i="5" s="1"/>
  <c r="CP4285" i="5"/>
  <c r="BA4285" i="5"/>
  <c r="BB4285" i="5" s="1"/>
  <c r="P4285" i="5" l="1"/>
  <c r="V4285" i="5" s="1"/>
  <c r="DK4285" i="5"/>
  <c r="DN4285" i="5" s="1"/>
  <c r="A4285" i="7" s="1"/>
  <c r="AI4285" i="5"/>
  <c r="AL4285" i="5"/>
  <c r="EM4285" i="5"/>
  <c r="BC4285" i="5"/>
  <c r="BD4285" i="5" s="1"/>
  <c r="AP4285" i="5"/>
  <c r="X4285" i="5"/>
  <c r="Y4285" i="5" s="1"/>
  <c r="Z4285" i="5" s="1"/>
  <c r="U4285" i="5" l="1"/>
  <c r="Q4285" i="5"/>
  <c r="R4285" i="5" s="1"/>
  <c r="T4285" i="5" s="1"/>
  <c r="BO4285" i="5" s="1"/>
  <c r="BE4285" i="5"/>
  <c r="AA4285" i="5"/>
  <c r="AM4285" i="5"/>
  <c r="BQ4285" i="5" l="1"/>
  <c r="S4285" i="5"/>
  <c r="BI4285" i="5"/>
  <c r="AB4285" i="5"/>
  <c r="AN4285" i="5"/>
  <c r="AS4285" i="5" s="1"/>
  <c r="AT4285" i="5" s="1"/>
  <c r="AU4285" i="5" s="1"/>
  <c r="BF4285" i="5"/>
  <c r="BJ4285" i="5" l="1"/>
  <c r="AC4285" i="5"/>
  <c r="BG4285" i="5"/>
  <c r="AO4285" i="5"/>
  <c r="BN4285" i="5" l="1"/>
  <c r="EE4285" i="5" s="1"/>
  <c r="AQ4285" i="5"/>
  <c r="AD4285" i="5"/>
  <c r="BK4285" i="5"/>
  <c r="AE4285" i="5" l="1"/>
  <c r="BM4285" i="5" s="1"/>
  <c r="BL4285" i="5"/>
  <c r="EF4285" i="5" s="1"/>
  <c r="BR4285" i="5"/>
  <c r="AR4285" i="5"/>
  <c r="BS4285" i="5" s="1"/>
  <c r="BT4285" i="5" s="1"/>
  <c r="EC4285" i="5" s="1"/>
  <c r="BP4285" i="5"/>
  <c r="BZ4285" i="5"/>
  <c r="CM4285" i="5"/>
  <c r="CN4285" i="5" l="1"/>
  <c r="CQ4285" i="5" s="1"/>
  <c r="CA4285" i="5"/>
  <c r="CB4285" i="5" s="1"/>
  <c r="CC4285" i="5" s="1"/>
  <c r="ED4285" i="5"/>
  <c r="CR4285" i="5" l="1"/>
  <c r="CS4285" i="5" s="1"/>
  <c r="CG4285" i="5"/>
  <c r="CH4285" i="5" s="1"/>
  <c r="CI4285" i="5" s="1"/>
  <c r="CJ4285" i="5" s="1"/>
  <c r="CK4285" i="5" s="1"/>
  <c r="CE4285" i="5"/>
  <c r="CF4285" i="5" s="1"/>
  <c r="CO4285" i="5"/>
  <c r="DC4285" i="5" s="1"/>
  <c r="DW4285" i="5" s="1"/>
  <c r="J4285" i="7" s="1"/>
  <c r="DB4285" i="5"/>
  <c r="DU4285" i="5" s="1"/>
  <c r="H4285" i="7" s="1"/>
  <c r="DA4285" i="5" l="1"/>
  <c r="CT4285" i="5"/>
  <c r="DE4285" i="5"/>
  <c r="DP4285" i="5" s="1"/>
  <c r="C4285" i="7" s="1"/>
  <c r="CV4285" i="5"/>
  <c r="DD4285" i="5"/>
  <c r="DO4285" i="5" s="1"/>
  <c r="DF4285" i="5" l="1"/>
  <c r="DQ4285" i="5" s="1"/>
  <c r="CW4285" i="5"/>
  <c r="B4285" i="7"/>
  <c r="DI4285" i="5"/>
  <c r="DX4285" i="5" s="1"/>
  <c r="CU4285" i="5"/>
  <c r="DT4285" i="5"/>
  <c r="G4285" i="7" s="1"/>
  <c r="DV4285" i="5"/>
  <c r="D4286" i="5" l="1"/>
  <c r="I4285" i="7"/>
  <c r="C4286" i="5"/>
  <c r="CY4285" i="5"/>
  <c r="DL4285" i="5" s="1"/>
  <c r="EA4285" i="5" s="1"/>
  <c r="DJ4285" i="5"/>
  <c r="DY4285" i="5" s="1"/>
  <c r="L4285" i="7" s="1"/>
  <c r="CX4285" i="5"/>
  <c r="DH4285" i="5" s="1"/>
  <c r="DS4285" i="5" s="1"/>
  <c r="F4285" i="7" s="1"/>
  <c r="DG4285" i="5"/>
  <c r="DR4285" i="5" s="1"/>
  <c r="E4285" i="7" s="1"/>
  <c r="K4285" i="7"/>
  <c r="EI4285" i="5"/>
  <c r="D4285" i="7"/>
  <c r="N4285" i="7" l="1"/>
  <c r="EL4285" i="5"/>
  <c r="EJ4285" i="5"/>
  <c r="J4286" i="5"/>
  <c r="K4286" i="5" s="1"/>
  <c r="L4286" i="5" s="1"/>
  <c r="M4286" i="5" s="1"/>
  <c r="E4286" i="5"/>
  <c r="CZ4285" i="5"/>
  <c r="DM4285" i="5" s="1"/>
  <c r="DZ4285" i="5" s="1"/>
  <c r="EH4285" i="5"/>
  <c r="AV4286" i="5" l="1"/>
  <c r="AF4286" i="5"/>
  <c r="BH4286" i="5"/>
  <c r="N4286" i="5"/>
  <c r="EK4285" i="5"/>
  <c r="O4285" i="7" s="1"/>
  <c r="EG4285" i="5"/>
  <c r="M4285" i="7"/>
  <c r="CD4286" i="5" l="1"/>
  <c r="CP4286" i="5"/>
  <c r="BW4286" i="5"/>
  <c r="BX4286" i="5" s="1"/>
  <c r="AG4286" i="5"/>
  <c r="AH4286" i="5" s="1"/>
  <c r="O4286" i="5"/>
  <c r="P4286" i="5" s="1"/>
  <c r="BA4286" i="5"/>
  <c r="BB4286" i="5" s="1"/>
  <c r="W4286" i="5" l="1"/>
  <c r="X4286" i="5" s="1"/>
  <c r="Y4286" i="5" s="1"/>
  <c r="AI4286" i="5"/>
  <c r="AJ4286" i="5"/>
  <c r="AK4286" i="5" s="1"/>
  <c r="V4286" i="5"/>
  <c r="Q4286" i="5"/>
  <c r="R4286" i="5" s="1"/>
  <c r="T4286" i="5" s="1"/>
  <c r="U4286" i="5"/>
  <c r="AP4286" i="5"/>
  <c r="DK4286" i="5"/>
  <c r="DN4286" i="5" s="1"/>
  <c r="BC4286" i="5"/>
  <c r="BD4286" i="5" s="1"/>
  <c r="BO4286" i="5" l="1"/>
  <c r="BE4286" i="5"/>
  <c r="A4286" i="7"/>
  <c r="EM4286" i="5"/>
  <c r="Z4286" i="5"/>
  <c r="AA4286" i="5" s="1"/>
  <c r="AB4286" i="5" s="1"/>
  <c r="S4286" i="5"/>
  <c r="AM4286" i="5"/>
  <c r="BQ4286" i="5"/>
  <c r="AL4286" i="5"/>
  <c r="AC4286" i="5" l="1"/>
  <c r="AD4286" i="5" s="1"/>
  <c r="AE4286" i="5" s="1"/>
  <c r="BF4286" i="5"/>
  <c r="AN4286" i="5"/>
  <c r="AS4286" i="5" s="1"/>
  <c r="AT4286" i="5" s="1"/>
  <c r="AU4286" i="5" s="1"/>
  <c r="BI4286" i="5"/>
  <c r="BL4286" i="5" l="1"/>
  <c r="BG4286" i="5"/>
  <c r="BM4286" i="5" s="1"/>
  <c r="BJ4286" i="5"/>
  <c r="BK4286" i="5"/>
  <c r="AO4286" i="5"/>
  <c r="BN4286" i="5" l="1"/>
  <c r="EE4286" i="5" s="1"/>
  <c r="AQ4286" i="5"/>
  <c r="EF4286" i="5"/>
  <c r="BR4286" i="5" l="1"/>
  <c r="AR4286" i="5"/>
  <c r="BS4286" i="5" s="1"/>
  <c r="BT4286" i="5" s="1"/>
  <c r="EC4286" i="5" s="1"/>
  <c r="BP4286" i="5"/>
  <c r="CM4286" i="5"/>
  <c r="BZ4286" i="5"/>
  <c r="CN4286" i="5" l="1"/>
  <c r="CA4286" i="5"/>
  <c r="CB4286" i="5" s="1"/>
  <c r="CC4286" i="5" s="1"/>
  <c r="ED4286" i="5"/>
  <c r="CG4286" i="5" l="1"/>
  <c r="CH4286" i="5" s="1"/>
  <c r="CI4286" i="5" s="1"/>
  <c r="CJ4286" i="5" s="1"/>
  <c r="CK4286" i="5" s="1"/>
  <c r="CE4286" i="5"/>
  <c r="CF4286" i="5" s="1"/>
  <c r="CQ4286" i="5"/>
  <c r="DB4286" i="5"/>
  <c r="DU4286" i="5" s="1"/>
  <c r="H4286" i="7" s="1"/>
  <c r="CO4286" i="5"/>
  <c r="DC4286" i="5" s="1"/>
  <c r="DW4286" i="5" s="1"/>
  <c r="J4286" i="7" s="1"/>
  <c r="DD4286" i="5" l="1"/>
  <c r="DO4286" i="5" s="1"/>
  <c r="B4286" i="7" s="1"/>
  <c r="CR4286" i="5"/>
  <c r="DE4286" i="5" l="1"/>
  <c r="DP4286" i="5" s="1"/>
  <c r="CV4286" i="5"/>
  <c r="CS4286" i="5"/>
  <c r="DF4286" i="5" l="1"/>
  <c r="DQ4286" i="5" s="1"/>
  <c r="CW4286" i="5"/>
  <c r="DA4286" i="5"/>
  <c r="CT4286" i="5"/>
  <c r="C4286" i="7"/>
  <c r="DT4286" i="5" l="1"/>
  <c r="DV4286" i="5"/>
  <c r="CX4286" i="5"/>
  <c r="DH4286" i="5" s="1"/>
  <c r="DS4286" i="5" s="1"/>
  <c r="F4286" i="7" s="1"/>
  <c r="DG4286" i="5"/>
  <c r="DR4286" i="5" s="1"/>
  <c r="E4286" i="7" s="1"/>
  <c r="CU4286" i="5"/>
  <c r="DI4286" i="5"/>
  <c r="DX4286" i="5" s="1"/>
  <c r="D4286" i="7"/>
  <c r="EJ4286" i="5" l="1"/>
  <c r="K4286" i="7"/>
  <c r="CY4286" i="5"/>
  <c r="DL4286" i="5" s="1"/>
  <c r="EA4286" i="5" s="1"/>
  <c r="DJ4286" i="5"/>
  <c r="DY4286" i="5" s="1"/>
  <c r="L4286" i="7" s="1"/>
  <c r="I4286" i="7"/>
  <c r="C4287" i="5"/>
  <c r="D4287" i="5"/>
  <c r="G4286" i="7"/>
  <c r="EI4286" i="5"/>
  <c r="N4286" i="7" l="1"/>
  <c r="EL4286" i="5"/>
  <c r="CZ4286" i="5"/>
  <c r="DM4286" i="5" s="1"/>
  <c r="DZ4286" i="5" s="1"/>
  <c r="E4287" i="5"/>
  <c r="J4287" i="5"/>
  <c r="K4287" i="5" s="1"/>
  <c r="L4287" i="5" s="1"/>
  <c r="M4287" i="5" s="1"/>
  <c r="EH4286" i="5"/>
  <c r="BH4287" i="5" l="1"/>
  <c r="AV4287" i="5"/>
  <c r="N4287" i="5"/>
  <c r="AF4287" i="5"/>
  <c r="M4286" i="7"/>
  <c r="EK4286" i="5"/>
  <c r="O4286" i="7" s="1"/>
  <c r="EG4286" i="5"/>
  <c r="AG4287" i="5" l="1"/>
  <c r="AP4287" i="5" s="1"/>
  <c r="O4287" i="5"/>
  <c r="W4287" i="5" s="1"/>
  <c r="BA4287" i="5"/>
  <c r="BB4287" i="5" s="1"/>
  <c r="BC4287" i="5" s="1"/>
  <c r="CP4287" i="5"/>
  <c r="CD4287" i="5"/>
  <c r="BW4287" i="5"/>
  <c r="BX4287" i="5" s="1"/>
  <c r="DK4287" i="5" l="1"/>
  <c r="DN4287" i="5" s="1"/>
  <c r="EM4287" i="5" s="1"/>
  <c r="X4287" i="5"/>
  <c r="Y4287" i="5" s="1"/>
  <c r="Z4287" i="5" s="1"/>
  <c r="BD4287" i="5"/>
  <c r="AH4287" i="5"/>
  <c r="P4287" i="5"/>
  <c r="A4287" i="7" l="1"/>
  <c r="Q4287" i="5"/>
  <c r="R4287" i="5" s="1"/>
  <c r="BQ4287" i="5" s="1"/>
  <c r="U4287" i="5"/>
  <c r="V4287" i="5"/>
  <c r="AJ4287" i="5"/>
  <c r="AK4287" i="5" s="1"/>
  <c r="AI4287" i="5"/>
  <c r="BE4287" i="5"/>
  <c r="AA4287" i="5"/>
  <c r="AB4287" i="5" s="1"/>
  <c r="AM4287" i="5" l="1"/>
  <c r="BI4287" i="5" s="1"/>
  <c r="AL4287" i="5"/>
  <c r="S4287" i="5"/>
  <c r="T4287" i="5"/>
  <c r="BO4287" i="5" s="1"/>
  <c r="AC4287" i="5"/>
  <c r="AD4287" i="5" s="1"/>
  <c r="AE4287" i="5" s="1"/>
  <c r="BF4287" i="5"/>
  <c r="AN4287" i="5" l="1"/>
  <c r="AS4287" i="5" s="1"/>
  <c r="AT4287" i="5" s="1"/>
  <c r="AU4287" i="5" s="1"/>
  <c r="BG4287" i="5"/>
  <c r="AO4287" i="5" l="1"/>
  <c r="BN4287" i="5" s="1"/>
  <c r="BJ4287" i="5"/>
  <c r="BM4287" i="5"/>
  <c r="BK4287" i="5"/>
  <c r="BL4287" i="5"/>
  <c r="EE4287" i="5" l="1"/>
  <c r="EF4287" i="5"/>
  <c r="AQ4287" i="5"/>
  <c r="BR4287" i="5" s="1"/>
  <c r="BP4287" i="5"/>
  <c r="BZ4287" i="5"/>
  <c r="CM4287" i="5"/>
  <c r="AR4287" i="5" l="1"/>
  <c r="BS4287" i="5" s="1"/>
  <c r="BT4287" i="5" s="1"/>
  <c r="EC4287" i="5" s="1"/>
  <c r="CN4287" i="5"/>
  <c r="CQ4287" i="5" s="1"/>
  <c r="CA4287" i="5"/>
  <c r="CB4287" i="5" s="1"/>
  <c r="CC4287" i="5" s="1"/>
  <c r="ED4287" i="5" l="1"/>
  <c r="CG4287" i="5"/>
  <c r="CH4287" i="5" s="1"/>
  <c r="CI4287" i="5" s="1"/>
  <c r="CJ4287" i="5" s="1"/>
  <c r="CK4287" i="5" s="1"/>
  <c r="CR4287" i="5"/>
  <c r="CO4287" i="5"/>
  <c r="DC4287" i="5" s="1"/>
  <c r="DW4287" i="5" s="1"/>
  <c r="J4287" i="7" s="1"/>
  <c r="DB4287" i="5"/>
  <c r="DU4287" i="5" s="1"/>
  <c r="H4287" i="7" s="1"/>
  <c r="CE4287" i="5"/>
  <c r="CF4287" i="5" s="1"/>
  <c r="DE4287" i="5" l="1"/>
  <c r="DP4287" i="5" s="1"/>
  <c r="C4287" i="7" s="1"/>
  <c r="CV4287" i="5"/>
  <c r="CS4287" i="5"/>
  <c r="DD4287" i="5"/>
  <c r="DO4287" i="5" s="1"/>
  <c r="DA4287" i="5" l="1"/>
  <c r="CT4287" i="5"/>
  <c r="DF4287" i="5"/>
  <c r="DQ4287" i="5" s="1"/>
  <c r="CW4287" i="5"/>
  <c r="B4287" i="7"/>
  <c r="CX4287" i="5" l="1"/>
  <c r="DH4287" i="5" s="1"/>
  <c r="DS4287" i="5" s="1"/>
  <c r="F4287" i="7" s="1"/>
  <c r="DG4287" i="5"/>
  <c r="DR4287" i="5" s="1"/>
  <c r="E4287" i="7" s="1"/>
  <c r="DI4287" i="5"/>
  <c r="DX4287" i="5" s="1"/>
  <c r="CU4287" i="5"/>
  <c r="D4287" i="7"/>
  <c r="DT4287" i="5"/>
  <c r="DV4287" i="5"/>
  <c r="EJ4287" i="5" l="1"/>
  <c r="I4287" i="7"/>
  <c r="D4288" i="5"/>
  <c r="C4288" i="5"/>
  <c r="CY4287" i="5"/>
  <c r="DL4287" i="5" s="1"/>
  <c r="EA4287" i="5" s="1"/>
  <c r="DJ4287" i="5"/>
  <c r="DY4287" i="5" s="1"/>
  <c r="L4287" i="7" s="1"/>
  <c r="G4287" i="7"/>
  <c r="EI4287" i="5"/>
  <c r="K4287" i="7"/>
  <c r="N4287" i="7" l="1"/>
  <c r="EL4287" i="5"/>
  <c r="E4288" i="5"/>
  <c r="J4288" i="5"/>
  <c r="K4288" i="5" s="1"/>
  <c r="L4288" i="5" s="1"/>
  <c r="M4288" i="5" s="1"/>
  <c r="CZ4287" i="5"/>
  <c r="DM4287" i="5" s="1"/>
  <c r="DZ4287" i="5" s="1"/>
  <c r="EH4287" i="5"/>
  <c r="EG4287" i="5" l="1"/>
  <c r="EK4287" i="5"/>
  <c r="O4287" i="7" s="1"/>
  <c r="M4287" i="7"/>
  <c r="BH4288" i="5"/>
  <c r="AV4288" i="5"/>
  <c r="N4288" i="5"/>
  <c r="AF4288" i="5"/>
  <c r="O4288" i="5" l="1"/>
  <c r="W4288" i="5" s="1"/>
  <c r="BA4288" i="5"/>
  <c r="BB4288" i="5" s="1"/>
  <c r="AG4288" i="5"/>
  <c r="AH4288" i="5" s="1"/>
  <c r="AI4288" i="5" s="1"/>
  <c r="CD4288" i="5"/>
  <c r="BW4288" i="5"/>
  <c r="BX4288" i="5" s="1"/>
  <c r="CP4288" i="5"/>
  <c r="P4288" i="5" l="1"/>
  <c r="Q4288" i="5" s="1"/>
  <c r="R4288" i="5" s="1"/>
  <c r="T4288" i="5" s="1"/>
  <c r="DK4288" i="5"/>
  <c r="DN4288" i="5" s="1"/>
  <c r="A4288" i="7" s="1"/>
  <c r="BC4288" i="5"/>
  <c r="AJ4288" i="5"/>
  <c r="AK4288" i="5" s="1"/>
  <c r="AM4288" i="5" s="1"/>
  <c r="AP4288" i="5"/>
  <c r="X4288" i="5"/>
  <c r="Y4288" i="5" s="1"/>
  <c r="Z4288" i="5" s="1"/>
  <c r="AA4288" i="5" s="1"/>
  <c r="BO4288" i="5" l="1"/>
  <c r="V4288" i="5"/>
  <c r="U4288" i="5"/>
  <c r="EM4288" i="5"/>
  <c r="AB4288" i="5"/>
  <c r="BQ4288" i="5"/>
  <c r="BD4288" i="5"/>
  <c r="BI4288" i="5"/>
  <c r="S4288" i="5"/>
  <c r="AL4288" i="5"/>
  <c r="AN4288" i="5" s="1"/>
  <c r="AS4288" i="5" s="1"/>
  <c r="AT4288" i="5" s="1"/>
  <c r="AU4288" i="5" s="1"/>
  <c r="AC4288" i="5" l="1"/>
  <c r="AD4288" i="5" s="1"/>
  <c r="AE4288" i="5" s="1"/>
  <c r="BE4288" i="5"/>
  <c r="BJ4288" i="5"/>
  <c r="AO4288" i="5"/>
  <c r="AQ4288" i="5" l="1"/>
  <c r="BN4288" i="5"/>
  <c r="BK4288" i="5"/>
  <c r="BF4288" i="5"/>
  <c r="BP4288" i="5" l="1"/>
  <c r="BZ4288" i="5"/>
  <c r="CM4288" i="5"/>
  <c r="BR4288" i="5"/>
  <c r="AR4288" i="5"/>
  <c r="BS4288" i="5" s="1"/>
  <c r="BT4288" i="5" s="1"/>
  <c r="EC4288" i="5" s="1"/>
  <c r="BL4288" i="5"/>
  <c r="EF4288" i="5" s="1"/>
  <c r="BG4288" i="5"/>
  <c r="BM4288" i="5" s="1"/>
  <c r="EE4288" i="5"/>
  <c r="CA4288" i="5" l="1"/>
  <c r="CB4288" i="5" s="1"/>
  <c r="CC4288" i="5" s="1"/>
  <c r="CN4288" i="5"/>
  <c r="CQ4288" i="5" s="1"/>
  <c r="ED4288" i="5"/>
  <c r="CR4288" i="5" l="1"/>
  <c r="CS4288" i="5" s="1"/>
  <c r="CO4288" i="5"/>
  <c r="DC4288" i="5" s="1"/>
  <c r="DW4288" i="5" s="1"/>
  <c r="J4288" i="7" s="1"/>
  <c r="DB4288" i="5"/>
  <c r="DU4288" i="5" s="1"/>
  <c r="H4288" i="7" s="1"/>
  <c r="CG4288" i="5"/>
  <c r="CH4288" i="5" s="1"/>
  <c r="CI4288" i="5" s="1"/>
  <c r="CJ4288" i="5" s="1"/>
  <c r="CK4288" i="5" s="1"/>
  <c r="CE4288" i="5"/>
  <c r="CF4288" i="5" s="1"/>
  <c r="DA4288" i="5" l="1"/>
  <c r="CT4288" i="5"/>
  <c r="DE4288" i="5"/>
  <c r="DP4288" i="5" s="1"/>
  <c r="C4288" i="7" s="1"/>
  <c r="CV4288" i="5"/>
  <c r="DD4288" i="5"/>
  <c r="DO4288" i="5" s="1"/>
  <c r="DF4288" i="5" l="1"/>
  <c r="DQ4288" i="5" s="1"/>
  <c r="CW4288" i="5"/>
  <c r="CU4288" i="5"/>
  <c r="DI4288" i="5"/>
  <c r="DX4288" i="5" s="1"/>
  <c r="B4288" i="7"/>
  <c r="DT4288" i="5"/>
  <c r="G4288" i="7" s="1"/>
  <c r="DV4288" i="5"/>
  <c r="D4289" i="5" l="1"/>
  <c r="C4289" i="5"/>
  <c r="I4288" i="7"/>
  <c r="CY4288" i="5"/>
  <c r="DL4288" i="5" s="1"/>
  <c r="EA4288" i="5" s="1"/>
  <c r="DJ4288" i="5"/>
  <c r="DY4288" i="5" s="1"/>
  <c r="L4288" i="7" s="1"/>
  <c r="EI4288" i="5"/>
  <c r="CX4288" i="5"/>
  <c r="DH4288" i="5" s="1"/>
  <c r="DS4288" i="5" s="1"/>
  <c r="F4288" i="7" s="1"/>
  <c r="DG4288" i="5"/>
  <c r="DR4288" i="5" s="1"/>
  <c r="E4288" i="7" s="1"/>
  <c r="K4288" i="7"/>
  <c r="D4288" i="7"/>
  <c r="N4288" i="7" l="1"/>
  <c r="EL4288" i="5"/>
  <c r="EJ4288" i="5"/>
  <c r="CZ4288" i="5"/>
  <c r="DM4288" i="5" s="1"/>
  <c r="DZ4288" i="5" s="1"/>
  <c r="EH4288" i="5"/>
  <c r="E4289" i="5"/>
  <c r="J4289" i="5"/>
  <c r="K4289" i="5" s="1"/>
  <c r="L4289" i="5" s="1"/>
  <c r="M4289" i="5" s="1"/>
  <c r="AV4289" i="5" l="1"/>
  <c r="BH4289" i="5"/>
  <c r="N4289" i="5"/>
  <c r="AF4289" i="5"/>
  <c r="EK4288" i="5"/>
  <c r="O4288" i="7" s="1"/>
  <c r="EG4288" i="5"/>
  <c r="M4288" i="7"/>
  <c r="O4289" i="5" l="1"/>
  <c r="W4289" i="5" s="1"/>
  <c r="BW4289" i="5"/>
  <c r="BX4289" i="5" s="1"/>
  <c r="CP4289" i="5"/>
  <c r="CD4289" i="5"/>
  <c r="AG4289" i="5"/>
  <c r="AH4289" i="5" s="1"/>
  <c r="BA4289" i="5"/>
  <c r="BB4289" i="5" s="1"/>
  <c r="BC4289" i="5" s="1"/>
  <c r="BD4289" i="5" s="1"/>
  <c r="P4289" i="5" l="1"/>
  <c r="Q4289" i="5" s="1"/>
  <c r="R4289" i="5" s="1"/>
  <c r="T4289" i="5" s="1"/>
  <c r="BE4289" i="5"/>
  <c r="AJ4289" i="5"/>
  <c r="AK4289" i="5" s="1"/>
  <c r="AI4289" i="5"/>
  <c r="AP4289" i="5"/>
  <c r="DK4289" i="5"/>
  <c r="DN4289" i="5" s="1"/>
  <c r="X4289" i="5"/>
  <c r="Y4289" i="5" s="1"/>
  <c r="Z4289" i="5" s="1"/>
  <c r="AA4289" i="5" s="1"/>
  <c r="U4289" i="5" l="1"/>
  <c r="V4289" i="5"/>
  <c r="AM4289" i="5"/>
  <c r="AB4289" i="5"/>
  <c r="S4289" i="5"/>
  <c r="AL4289" i="5"/>
  <c r="BQ4289" i="5"/>
  <c r="BF4289" i="5"/>
  <c r="BO4289" i="5"/>
  <c r="EM4289" i="5"/>
  <c r="A4289" i="7"/>
  <c r="BI4289" i="5" l="1"/>
  <c r="AC4289" i="5"/>
  <c r="AD4289" i="5" s="1"/>
  <c r="AE4289" i="5" s="1"/>
  <c r="AN4289" i="5"/>
  <c r="AO4289" i="5" s="1"/>
  <c r="BG4289" i="5"/>
  <c r="BJ4289" i="5" l="1"/>
  <c r="AS4289" i="5"/>
  <c r="AT4289" i="5" s="1"/>
  <c r="BN4289" i="5"/>
  <c r="AQ4289" i="5"/>
  <c r="EE4289" i="5" l="1"/>
  <c r="BK4289" i="5"/>
  <c r="BP4289" i="5"/>
  <c r="BZ4289" i="5"/>
  <c r="CM4289" i="5"/>
  <c r="BR4289" i="5"/>
  <c r="AR4289" i="5"/>
  <c r="BS4289" i="5" s="1"/>
  <c r="BT4289" i="5" s="1"/>
  <c r="EC4289" i="5" s="1"/>
  <c r="AU4289" i="5"/>
  <c r="BM4289" i="5" s="1"/>
  <c r="BL4289" i="5"/>
  <c r="EF4289" i="5" l="1"/>
  <c r="ED4289" i="5"/>
  <c r="CA4289" i="5"/>
  <c r="CB4289" i="5" s="1"/>
  <c r="CC4289" i="5" s="1"/>
  <c r="CN4289" i="5"/>
  <c r="CQ4289" i="5" s="1"/>
  <c r="CO4289" i="5" l="1"/>
  <c r="DC4289" i="5" s="1"/>
  <c r="DW4289" i="5" s="1"/>
  <c r="J4289" i="7" s="1"/>
  <c r="DB4289" i="5"/>
  <c r="DU4289" i="5" s="1"/>
  <c r="H4289" i="7" s="1"/>
  <c r="CG4289" i="5"/>
  <c r="CH4289" i="5" s="1"/>
  <c r="CI4289" i="5" s="1"/>
  <c r="CJ4289" i="5" s="1"/>
  <c r="CK4289" i="5" s="1"/>
  <c r="CE4289" i="5"/>
  <c r="CF4289" i="5" s="1"/>
  <c r="CR4289" i="5"/>
  <c r="DE4289" i="5" l="1"/>
  <c r="DP4289" i="5" s="1"/>
  <c r="C4289" i="7" s="1"/>
  <c r="CV4289" i="5"/>
  <c r="CS4289" i="5"/>
  <c r="DD4289" i="5"/>
  <c r="DO4289" i="5" s="1"/>
  <c r="B4289" i="7" l="1"/>
  <c r="DA4289" i="5"/>
  <c r="CT4289" i="5"/>
  <c r="DF4289" i="5"/>
  <c r="DQ4289" i="5" s="1"/>
  <c r="CW4289" i="5"/>
  <c r="CX4289" i="5" l="1"/>
  <c r="DH4289" i="5" s="1"/>
  <c r="DS4289" i="5" s="1"/>
  <c r="F4289" i="7" s="1"/>
  <c r="DG4289" i="5"/>
  <c r="DR4289" i="5" s="1"/>
  <c r="E4289" i="7" s="1"/>
  <c r="D4289" i="7"/>
  <c r="DT4289" i="5"/>
  <c r="DV4289" i="5"/>
  <c r="DI4289" i="5"/>
  <c r="DX4289" i="5" s="1"/>
  <c r="CU4289" i="5"/>
  <c r="EJ4289" i="5" l="1"/>
  <c r="K4289" i="7"/>
  <c r="G4289" i="7"/>
  <c r="EI4289" i="5"/>
  <c r="CY4289" i="5"/>
  <c r="DL4289" i="5" s="1"/>
  <c r="EA4289" i="5" s="1"/>
  <c r="DJ4289" i="5"/>
  <c r="DY4289" i="5" s="1"/>
  <c r="L4289" i="7" s="1"/>
  <c r="C4290" i="5"/>
  <c r="I4289" i="7"/>
  <c r="D4290" i="5"/>
  <c r="N4289" i="7" l="1"/>
  <c r="EL4289" i="5"/>
  <c r="J4290" i="5"/>
  <c r="K4290" i="5" s="1"/>
  <c r="L4290" i="5" s="1"/>
  <c r="M4290" i="5" s="1"/>
  <c r="E4290" i="5"/>
  <c r="CZ4289" i="5"/>
  <c r="DM4289" i="5" s="1"/>
  <c r="DZ4289" i="5" s="1"/>
  <c r="EH4289" i="5"/>
  <c r="M4289" i="7" l="1"/>
  <c r="EK4289" i="5"/>
  <c r="O4289" i="7" s="1"/>
  <c r="EG4289" i="5"/>
  <c r="N4290" i="5"/>
  <c r="AV4290" i="5"/>
  <c r="BH4290" i="5"/>
  <c r="AF4290" i="5"/>
  <c r="AG4290" i="5" l="1"/>
  <c r="AP4290" i="5" s="1"/>
  <c r="BA4290" i="5"/>
  <c r="BB4290" i="5" s="1"/>
  <c r="BW4290" i="5"/>
  <c r="BX4290" i="5" s="1"/>
  <c r="CP4290" i="5"/>
  <c r="CD4290" i="5"/>
  <c r="O4290" i="5"/>
  <c r="W4290" i="5" s="1"/>
  <c r="P4290" i="5" l="1"/>
  <c r="U4290" i="5" s="1"/>
  <c r="X4290" i="5"/>
  <c r="Y4290" i="5" s="1"/>
  <c r="Z4290" i="5" s="1"/>
  <c r="AA4290" i="5" s="1"/>
  <c r="BC4290" i="5"/>
  <c r="BD4290" i="5" s="1"/>
  <c r="DK4290" i="5"/>
  <c r="DN4290" i="5" s="1"/>
  <c r="AH4290" i="5"/>
  <c r="Q4290" i="5" l="1"/>
  <c r="R4290" i="5" s="1"/>
  <c r="BQ4290" i="5" s="1"/>
  <c r="V4290" i="5"/>
  <c r="BE4290" i="5"/>
  <c r="AB4290" i="5"/>
  <c r="AC4290" i="5" s="1"/>
  <c r="AD4290" i="5" s="1"/>
  <c r="AE4290" i="5" s="1"/>
  <c r="AI4290" i="5"/>
  <c r="AJ4290" i="5"/>
  <c r="AK4290" i="5" s="1"/>
  <c r="A4290" i="7"/>
  <c r="EM4290" i="5"/>
  <c r="T4290" i="5" l="1"/>
  <c r="BO4290" i="5" s="1"/>
  <c r="S4290" i="5"/>
  <c r="AL4290" i="5"/>
  <c r="AM4290" i="5"/>
  <c r="BI4290" i="5" s="1"/>
  <c r="BF4290" i="5"/>
  <c r="BG4290" i="5" l="1"/>
  <c r="AN4290" i="5"/>
  <c r="AS4290" i="5" l="1"/>
  <c r="BJ4290" i="5"/>
  <c r="AO4290" i="5"/>
  <c r="BN4290" i="5" l="1"/>
  <c r="EE4290" i="5" s="1"/>
  <c r="AQ4290" i="5"/>
  <c r="AT4290" i="5"/>
  <c r="BK4290" i="5"/>
  <c r="BR4290" i="5" l="1"/>
  <c r="AR4290" i="5"/>
  <c r="BS4290" i="5" s="1"/>
  <c r="BT4290" i="5" s="1"/>
  <c r="EC4290" i="5" s="1"/>
  <c r="AU4290" i="5"/>
  <c r="BM4290" i="5" s="1"/>
  <c r="BL4290" i="5"/>
  <c r="EF4290" i="5" s="1"/>
  <c r="BP4290" i="5"/>
  <c r="CM4290" i="5"/>
  <c r="BZ4290" i="5"/>
  <c r="CA4290" i="5" l="1"/>
  <c r="CB4290" i="5" s="1"/>
  <c r="CC4290" i="5" s="1"/>
  <c r="CE4290" i="5" s="1"/>
  <c r="CF4290" i="5" s="1"/>
  <c r="CN4290" i="5"/>
  <c r="ED4290" i="5"/>
  <c r="CQ4290" i="5" l="1"/>
  <c r="CR4290" i="5" s="1"/>
  <c r="CO4290" i="5"/>
  <c r="DC4290" i="5" s="1"/>
  <c r="DW4290" i="5" s="1"/>
  <c r="J4290" i="7" s="1"/>
  <c r="DB4290" i="5"/>
  <c r="DU4290" i="5" s="1"/>
  <c r="H4290" i="7" s="1"/>
  <c r="CG4290" i="5"/>
  <c r="CH4290" i="5" s="1"/>
  <c r="CI4290" i="5" s="1"/>
  <c r="CJ4290" i="5" s="1"/>
  <c r="CK4290" i="5" s="1"/>
  <c r="DD4290" i="5" l="1"/>
  <c r="DO4290" i="5" s="1"/>
  <c r="DE4290" i="5"/>
  <c r="DP4290" i="5" s="1"/>
  <c r="C4290" i="7" s="1"/>
  <c r="CV4290" i="5"/>
  <c r="CS4290" i="5"/>
  <c r="DF4290" i="5" l="1"/>
  <c r="DQ4290" i="5" s="1"/>
  <c r="CW4290" i="5"/>
  <c r="DA4290" i="5"/>
  <c r="CT4290" i="5"/>
  <c r="B4290" i="7"/>
  <c r="DT4290" i="5" l="1"/>
  <c r="DV4290" i="5"/>
  <c r="DG4290" i="5"/>
  <c r="DR4290" i="5" s="1"/>
  <c r="E4290" i="7" s="1"/>
  <c r="CX4290" i="5"/>
  <c r="DH4290" i="5" s="1"/>
  <c r="DS4290" i="5" s="1"/>
  <c r="F4290" i="7" s="1"/>
  <c r="DI4290" i="5"/>
  <c r="DX4290" i="5" s="1"/>
  <c r="CU4290" i="5"/>
  <c r="D4290" i="7"/>
  <c r="EJ4290" i="5" l="1"/>
  <c r="CY4290" i="5"/>
  <c r="DL4290" i="5" s="1"/>
  <c r="EA4290" i="5" s="1"/>
  <c r="DJ4290" i="5"/>
  <c r="DY4290" i="5" s="1"/>
  <c r="L4290" i="7" s="1"/>
  <c r="C4291" i="5"/>
  <c r="I4290" i="7"/>
  <c r="D4291" i="5"/>
  <c r="K4290" i="7"/>
  <c r="EH4290" i="5"/>
  <c r="G4290" i="7"/>
  <c r="EI4290" i="5"/>
  <c r="N4290" i="7" l="1"/>
  <c r="EL4290" i="5"/>
  <c r="J4291" i="5"/>
  <c r="K4291" i="5" s="1"/>
  <c r="L4291" i="5" s="1"/>
  <c r="M4291" i="5" s="1"/>
  <c r="E4291" i="5"/>
  <c r="CZ4290" i="5"/>
  <c r="DM4290" i="5" s="1"/>
  <c r="DZ4290" i="5" s="1"/>
  <c r="EK4290" i="5" l="1"/>
  <c r="O4290" i="7" s="1"/>
  <c r="M4290" i="7"/>
  <c r="EG4290" i="5"/>
  <c r="AV4291" i="5"/>
  <c r="AF4291" i="5"/>
  <c r="N4291" i="5"/>
  <c r="BH4291" i="5"/>
  <c r="O4291" i="5" l="1"/>
  <c r="W4291" i="5" s="1"/>
  <c r="CD4291" i="5"/>
  <c r="CP4291" i="5"/>
  <c r="BW4291" i="5"/>
  <c r="BX4291" i="5" s="1"/>
  <c r="AG4291" i="5"/>
  <c r="AP4291" i="5" s="1"/>
  <c r="BA4291" i="5"/>
  <c r="BB4291" i="5" s="1"/>
  <c r="P4291" i="5" l="1"/>
  <c r="Q4291" i="5" s="1"/>
  <c r="R4291" i="5" s="1"/>
  <c r="T4291" i="5" s="1"/>
  <c r="AH4291" i="5"/>
  <c r="DK4291" i="5"/>
  <c r="DN4291" i="5" s="1"/>
  <c r="BC4291" i="5"/>
  <c r="BD4291" i="5" s="1"/>
  <c r="X4291" i="5"/>
  <c r="Y4291" i="5" s="1"/>
  <c r="Z4291" i="5" s="1"/>
  <c r="BO4291" i="5" l="1"/>
  <c r="U4291" i="5"/>
  <c r="V4291" i="5"/>
  <c r="A4291" i="7"/>
  <c r="EM4291" i="5"/>
  <c r="S4291" i="5"/>
  <c r="AA4291" i="5"/>
  <c r="AB4291" i="5" s="1"/>
  <c r="AC4291" i="5" s="1"/>
  <c r="AD4291" i="5" s="1"/>
  <c r="AE4291" i="5" s="1"/>
  <c r="AJ4291" i="5"/>
  <c r="AK4291" i="5" s="1"/>
  <c r="AI4291" i="5"/>
  <c r="BE4291" i="5"/>
  <c r="BQ4291" i="5"/>
  <c r="AL4291" i="5" l="1"/>
  <c r="BF4291" i="5"/>
  <c r="AM4291" i="5"/>
  <c r="BI4291" i="5" s="1"/>
  <c r="AN4291" i="5" l="1"/>
  <c r="AO4291" i="5" s="1"/>
  <c r="BG4291" i="5"/>
  <c r="BN4291" i="5" l="1"/>
  <c r="AQ4291" i="5"/>
  <c r="AS4291" i="5"/>
  <c r="BJ4291" i="5"/>
  <c r="EE4291" i="5" l="1"/>
  <c r="AT4291" i="5"/>
  <c r="BK4291" i="5"/>
  <c r="BR4291" i="5"/>
  <c r="AR4291" i="5"/>
  <c r="BS4291" i="5" s="1"/>
  <c r="BT4291" i="5" s="1"/>
  <c r="EC4291" i="5" s="1"/>
  <c r="BP4291" i="5"/>
  <c r="CM4291" i="5"/>
  <c r="BZ4291" i="5"/>
  <c r="CA4291" i="5" l="1"/>
  <c r="CB4291" i="5" s="1"/>
  <c r="CC4291" i="5" s="1"/>
  <c r="CE4291" i="5" s="1"/>
  <c r="CF4291" i="5" s="1"/>
  <c r="CN4291" i="5"/>
  <c r="ED4291" i="5"/>
  <c r="AU4291" i="5"/>
  <c r="BM4291" i="5" s="1"/>
  <c r="BL4291" i="5"/>
  <c r="EF4291" i="5" s="1"/>
  <c r="CQ4291" i="5" l="1"/>
  <c r="CO4291" i="5"/>
  <c r="DC4291" i="5" s="1"/>
  <c r="DW4291" i="5" s="1"/>
  <c r="J4291" i="7" s="1"/>
  <c r="DB4291" i="5"/>
  <c r="DU4291" i="5" s="1"/>
  <c r="H4291" i="7" s="1"/>
  <c r="CG4291" i="5"/>
  <c r="CH4291" i="5" s="1"/>
  <c r="CI4291" i="5" s="1"/>
  <c r="CJ4291" i="5" s="1"/>
  <c r="CK4291" i="5" s="1"/>
  <c r="DD4291" i="5" l="1"/>
  <c r="DO4291" i="5" s="1"/>
  <c r="CR4291" i="5"/>
  <c r="CS4291" i="5" l="1"/>
  <c r="DE4291" i="5"/>
  <c r="DP4291" i="5" s="1"/>
  <c r="C4291" i="7" s="1"/>
  <c r="CV4291" i="5"/>
  <c r="B4291" i="7"/>
  <c r="DF4291" i="5" l="1"/>
  <c r="DQ4291" i="5" s="1"/>
  <c r="CW4291" i="5"/>
  <c r="DA4291" i="5"/>
  <c r="CT4291" i="5"/>
  <c r="CX4291" i="5" l="1"/>
  <c r="DH4291" i="5" s="1"/>
  <c r="DS4291" i="5" s="1"/>
  <c r="F4291" i="7" s="1"/>
  <c r="DG4291" i="5"/>
  <c r="DR4291" i="5" s="1"/>
  <c r="E4291" i="7" s="1"/>
  <c r="DI4291" i="5"/>
  <c r="DX4291" i="5" s="1"/>
  <c r="CU4291" i="5"/>
  <c r="DT4291" i="5"/>
  <c r="DV4291" i="5"/>
  <c r="EJ4291" i="5"/>
  <c r="D4291" i="7"/>
  <c r="D4292" i="5" l="1"/>
  <c r="C4292" i="5"/>
  <c r="I4291" i="7"/>
  <c r="CY4291" i="5"/>
  <c r="DL4291" i="5" s="1"/>
  <c r="EA4291" i="5" s="1"/>
  <c r="DJ4291" i="5"/>
  <c r="DY4291" i="5" s="1"/>
  <c r="L4291" i="7" s="1"/>
  <c r="K4291" i="7"/>
  <c r="G4291" i="7"/>
  <c r="EI4291" i="5"/>
  <c r="N4291" i="7" l="1"/>
  <c r="EL4291" i="5"/>
  <c r="EH4291" i="5"/>
  <c r="CZ4291" i="5"/>
  <c r="DM4291" i="5" s="1"/>
  <c r="DZ4291" i="5" s="1"/>
  <c r="J4292" i="5"/>
  <c r="K4292" i="5" s="1"/>
  <c r="L4292" i="5" s="1"/>
  <c r="M4292" i="5" s="1"/>
  <c r="E4292" i="5"/>
  <c r="AF4292" i="5" l="1"/>
  <c r="AV4292" i="5"/>
  <c r="N4292" i="5"/>
  <c r="BH4292" i="5"/>
  <c r="EK4291" i="5"/>
  <c r="O4291" i="7" s="1"/>
  <c r="M4291" i="7"/>
  <c r="EG4291" i="5"/>
  <c r="O4292" i="5" l="1"/>
  <c r="W4292" i="5" s="1"/>
  <c r="CD4292" i="5"/>
  <c r="BW4292" i="5"/>
  <c r="BX4292" i="5" s="1"/>
  <c r="CP4292" i="5"/>
  <c r="BA4292" i="5"/>
  <c r="BB4292" i="5" s="1"/>
  <c r="BC4292" i="5" s="1"/>
  <c r="BD4292" i="5" s="1"/>
  <c r="AG4292" i="5"/>
  <c r="AH4292" i="5" s="1"/>
  <c r="P4292" i="5" l="1"/>
  <c r="V4292" i="5" s="1"/>
  <c r="DK4292" i="5"/>
  <c r="DN4292" i="5" s="1"/>
  <c r="EM4292" i="5" s="1"/>
  <c r="AI4292" i="5"/>
  <c r="AJ4292" i="5"/>
  <c r="AK4292" i="5" s="1"/>
  <c r="AM4292" i="5" s="1"/>
  <c r="BE4292" i="5"/>
  <c r="AP4292" i="5"/>
  <c r="X4292" i="5"/>
  <c r="Y4292" i="5" s="1"/>
  <c r="Z4292" i="5" s="1"/>
  <c r="AA4292" i="5" s="1"/>
  <c r="A4292" i="7" l="1"/>
  <c r="Q4292" i="5"/>
  <c r="R4292" i="5" s="1"/>
  <c r="T4292" i="5" s="1"/>
  <c r="BO4292" i="5" s="1"/>
  <c r="U4292" i="5"/>
  <c r="BI4292" i="5" s="1"/>
  <c r="BF4292" i="5"/>
  <c r="AB4292" i="5"/>
  <c r="AC4292" i="5" s="1"/>
  <c r="AD4292" i="5" s="1"/>
  <c r="AE4292" i="5" s="1"/>
  <c r="AL4292" i="5"/>
  <c r="AN4292" i="5" s="1"/>
  <c r="AS4292" i="5" s="1"/>
  <c r="AT4292" i="5" s="1"/>
  <c r="AU4292" i="5" s="1"/>
  <c r="S4292" i="5" l="1"/>
  <c r="BQ4292" i="5"/>
  <c r="BJ4292" i="5"/>
  <c r="BK4292" i="5"/>
  <c r="BL4292" i="5"/>
  <c r="BG4292" i="5"/>
  <c r="BM4292" i="5" s="1"/>
  <c r="AO4292" i="5"/>
  <c r="EF4292" i="5" l="1"/>
  <c r="BN4292" i="5"/>
  <c r="AQ4292" i="5"/>
  <c r="BR4292" i="5" l="1"/>
  <c r="AR4292" i="5"/>
  <c r="BS4292" i="5" s="1"/>
  <c r="BT4292" i="5" s="1"/>
  <c r="EC4292" i="5" s="1"/>
  <c r="BP4292" i="5"/>
  <c r="CM4292" i="5"/>
  <c r="BZ4292" i="5"/>
  <c r="EE4292" i="5"/>
  <c r="CN4292" i="5" l="1"/>
  <c r="CQ4292" i="5" s="1"/>
  <c r="CA4292" i="5"/>
  <c r="CB4292" i="5" s="1"/>
  <c r="CC4292" i="5" s="1"/>
  <c r="ED4292" i="5"/>
  <c r="CR4292" i="5" l="1"/>
  <c r="CG4292" i="5"/>
  <c r="CH4292" i="5" s="1"/>
  <c r="CI4292" i="5" s="1"/>
  <c r="CJ4292" i="5" s="1"/>
  <c r="CK4292" i="5" s="1"/>
  <c r="CE4292" i="5"/>
  <c r="CF4292" i="5" s="1"/>
  <c r="CO4292" i="5"/>
  <c r="DC4292" i="5" s="1"/>
  <c r="DW4292" i="5" s="1"/>
  <c r="J4292" i="7" s="1"/>
  <c r="DB4292" i="5"/>
  <c r="DU4292" i="5" s="1"/>
  <c r="H4292" i="7" s="1"/>
  <c r="DE4292" i="5" l="1"/>
  <c r="DP4292" i="5" s="1"/>
  <c r="C4292" i="7" s="1"/>
  <c r="CV4292" i="5"/>
  <c r="CS4292" i="5"/>
  <c r="DD4292" i="5"/>
  <c r="DO4292" i="5" s="1"/>
  <c r="DA4292" i="5" l="1"/>
  <c r="CT4292" i="5"/>
  <c r="DF4292" i="5"/>
  <c r="DQ4292" i="5" s="1"/>
  <c r="CW4292" i="5"/>
  <c r="B4292" i="7"/>
  <c r="D4292" i="7" l="1"/>
  <c r="CU4292" i="5"/>
  <c r="DI4292" i="5"/>
  <c r="DX4292" i="5" s="1"/>
  <c r="CX4292" i="5"/>
  <c r="DH4292" i="5" s="1"/>
  <c r="DS4292" i="5" s="1"/>
  <c r="F4292" i="7" s="1"/>
  <c r="DG4292" i="5"/>
  <c r="DR4292" i="5" s="1"/>
  <c r="E4292" i="7" s="1"/>
  <c r="DT4292" i="5"/>
  <c r="DV4292" i="5"/>
  <c r="DK4375" i="5"/>
  <c r="DN4375" i="5" s="1"/>
  <c r="G4292" i="7" l="1"/>
  <c r="EI4292" i="5"/>
  <c r="CY4292" i="5"/>
  <c r="DL4292" i="5" s="1"/>
  <c r="EA4292" i="5" s="1"/>
  <c r="DJ4292" i="5"/>
  <c r="DY4292" i="5" s="1"/>
  <c r="L4292" i="7" s="1"/>
  <c r="D4293" i="5"/>
  <c r="C4293" i="5"/>
  <c r="I4292" i="7"/>
  <c r="EJ4292" i="5"/>
  <c r="K4292" i="7"/>
  <c r="A4375" i="7"/>
  <c r="EM4375" i="5"/>
  <c r="N4292" i="7" l="1"/>
  <c r="EL4292" i="5"/>
  <c r="E4293" i="5"/>
  <c r="J4293" i="5"/>
  <c r="K4293" i="5" s="1"/>
  <c r="L4293" i="5" s="1"/>
  <c r="M4293" i="5" s="1"/>
  <c r="EH4292" i="5"/>
  <c r="CZ4292" i="5"/>
  <c r="DM4292" i="5" s="1"/>
  <c r="DZ4292" i="5" s="1"/>
  <c r="EG4292" i="5" l="1"/>
  <c r="EK4292" i="5"/>
  <c r="O4292" i="7" s="1"/>
  <c r="M4292" i="7"/>
  <c r="AF4293" i="5"/>
  <c r="AV4293" i="5"/>
  <c r="BH4293" i="5"/>
  <c r="N4293" i="5"/>
  <c r="AG4293" i="5" l="1"/>
  <c r="AP4293" i="5" s="1"/>
  <c r="O4293" i="5"/>
  <c r="W4293" i="5" s="1"/>
  <c r="X4293" i="5" s="1"/>
  <c r="Y4293" i="5" s="1"/>
  <c r="Z4293" i="5" s="1"/>
  <c r="AA4293" i="5" s="1"/>
  <c r="AB4293" i="5" s="1"/>
  <c r="CP4293" i="5"/>
  <c r="CD4293" i="5"/>
  <c r="BW4293" i="5"/>
  <c r="BX4293" i="5" s="1"/>
  <c r="BA4293" i="5"/>
  <c r="BB4293" i="5" s="1"/>
  <c r="BC4293" i="5" s="1"/>
  <c r="BD4293" i="5" s="1"/>
  <c r="P4293" i="5" l="1"/>
  <c r="V4293" i="5" s="1"/>
  <c r="AC4293" i="5" s="1"/>
  <c r="AD4293" i="5" s="1"/>
  <c r="AE4293" i="5" s="1"/>
  <c r="DK4293" i="5"/>
  <c r="DN4293" i="5" s="1"/>
  <c r="A4293" i="7" s="1"/>
  <c r="BE4293" i="5"/>
  <c r="AH4293" i="5"/>
  <c r="Q4293" i="5" l="1"/>
  <c r="R4293" i="5" s="1"/>
  <c r="S4293" i="5" s="1"/>
  <c r="U4293" i="5"/>
  <c r="EM4293" i="5"/>
  <c r="AI4293" i="5"/>
  <c r="AJ4293" i="5"/>
  <c r="AK4293" i="5" s="1"/>
  <c r="BF4293" i="5"/>
  <c r="BQ4293" i="5" l="1"/>
  <c r="T4293" i="5"/>
  <c r="BO4293" i="5" s="1"/>
  <c r="AM4293" i="5"/>
  <c r="BI4293" i="5" s="1"/>
  <c r="BG4293" i="5"/>
  <c r="AL4293" i="5"/>
  <c r="AN4293" i="5" l="1"/>
  <c r="AS4293" i="5" l="1"/>
  <c r="BJ4293" i="5"/>
  <c r="AO4293" i="5"/>
  <c r="BN4293" i="5" l="1"/>
  <c r="EE4293" i="5" s="1"/>
  <c r="AQ4293" i="5"/>
  <c r="AT4293" i="5"/>
  <c r="BK4293" i="5"/>
  <c r="BR4293" i="5" l="1"/>
  <c r="AR4293" i="5"/>
  <c r="BS4293" i="5" s="1"/>
  <c r="BT4293" i="5" s="1"/>
  <c r="EC4293" i="5" s="1"/>
  <c r="AU4293" i="5"/>
  <c r="BM4293" i="5" s="1"/>
  <c r="BL4293" i="5"/>
  <c r="EF4293" i="5" s="1"/>
  <c r="BP4293" i="5"/>
  <c r="BZ4293" i="5"/>
  <c r="CM4293" i="5"/>
  <c r="CN4293" i="5" l="1"/>
  <c r="CQ4293" i="5" s="1"/>
  <c r="CA4293" i="5"/>
  <c r="CB4293" i="5" s="1"/>
  <c r="CC4293" i="5" s="1"/>
  <c r="ED4293" i="5"/>
  <c r="CR4293" i="5" l="1"/>
  <c r="CE4293" i="5"/>
  <c r="CF4293" i="5" s="1"/>
  <c r="CG4293" i="5"/>
  <c r="CH4293" i="5" s="1"/>
  <c r="CI4293" i="5" s="1"/>
  <c r="CJ4293" i="5" s="1"/>
  <c r="CK4293" i="5" s="1"/>
  <c r="DB4293" i="5"/>
  <c r="DU4293" i="5" s="1"/>
  <c r="H4293" i="7" s="1"/>
  <c r="CO4293" i="5"/>
  <c r="DC4293" i="5" s="1"/>
  <c r="DW4293" i="5" s="1"/>
  <c r="J4293" i="7" s="1"/>
  <c r="CS4293" i="5" l="1"/>
  <c r="DE4293" i="5"/>
  <c r="DP4293" i="5" s="1"/>
  <c r="C4293" i="7" s="1"/>
  <c r="CV4293" i="5"/>
  <c r="DD4293" i="5"/>
  <c r="DO4293" i="5" s="1"/>
  <c r="B4293" i="7" l="1"/>
  <c r="DF4293" i="5"/>
  <c r="DQ4293" i="5" s="1"/>
  <c r="CW4293" i="5"/>
  <c r="DA4293" i="5"/>
  <c r="CT4293" i="5"/>
  <c r="DI4293" i="5" l="1"/>
  <c r="DX4293" i="5" s="1"/>
  <c r="CU4293" i="5"/>
  <c r="D4293" i="7"/>
  <c r="CX4293" i="5"/>
  <c r="DH4293" i="5" s="1"/>
  <c r="DS4293" i="5" s="1"/>
  <c r="F4293" i="7" s="1"/>
  <c r="DG4293" i="5"/>
  <c r="DR4293" i="5" s="1"/>
  <c r="E4293" i="7" s="1"/>
  <c r="DT4293" i="5"/>
  <c r="DV4293" i="5"/>
  <c r="G4293" i="7" l="1"/>
  <c r="EI4293" i="5"/>
  <c r="EJ4293" i="5"/>
  <c r="CY4293" i="5"/>
  <c r="DL4293" i="5" s="1"/>
  <c r="EA4293" i="5" s="1"/>
  <c r="DJ4293" i="5"/>
  <c r="DY4293" i="5" s="1"/>
  <c r="L4293" i="7" s="1"/>
  <c r="D4294" i="5"/>
  <c r="C4294" i="5"/>
  <c r="I4293" i="7"/>
  <c r="K4293" i="7"/>
  <c r="N4293" i="7" l="1"/>
  <c r="EL4293" i="5"/>
  <c r="CZ4293" i="5"/>
  <c r="DM4293" i="5" s="1"/>
  <c r="DZ4293" i="5" s="1"/>
  <c r="J4294" i="5"/>
  <c r="K4294" i="5" s="1"/>
  <c r="L4294" i="5" s="1"/>
  <c r="M4294" i="5" s="1"/>
  <c r="E4294" i="5"/>
  <c r="EH4293" i="5"/>
  <c r="M4293" i="7" l="1"/>
  <c r="EK4293" i="5"/>
  <c r="O4293" i="7" s="1"/>
  <c r="EG4293" i="5"/>
  <c r="AV4294" i="5"/>
  <c r="BH4294" i="5"/>
  <c r="N4294" i="5"/>
  <c r="AF4294" i="5"/>
  <c r="O4294" i="5" l="1"/>
  <c r="P4294" i="5" s="1"/>
  <c r="CP4294" i="5"/>
  <c r="BW4294" i="5"/>
  <c r="BX4294" i="5" s="1"/>
  <c r="CD4294" i="5"/>
  <c r="AG4294" i="5"/>
  <c r="AH4294" i="5" s="1"/>
  <c r="BA4294" i="5"/>
  <c r="BB4294" i="5" s="1"/>
  <c r="BC4294" i="5" s="1"/>
  <c r="W4294" i="5" l="1"/>
  <c r="X4294" i="5" s="1"/>
  <c r="Y4294" i="5" s="1"/>
  <c r="AJ4294" i="5"/>
  <c r="AK4294" i="5" s="1"/>
  <c r="AI4294" i="5"/>
  <c r="DK4294" i="5"/>
  <c r="DN4294" i="5" s="1"/>
  <c r="BD4294" i="5"/>
  <c r="AP4294" i="5"/>
  <c r="V4294" i="5"/>
  <c r="U4294" i="5"/>
  <c r="Q4294" i="5"/>
  <c r="R4294" i="5" s="1"/>
  <c r="T4294" i="5" s="1"/>
  <c r="S4294" i="5" l="1"/>
  <c r="BE4294" i="5"/>
  <c r="EM4294" i="5"/>
  <c r="A4294" i="7"/>
  <c r="Z4294" i="5"/>
  <c r="AA4294" i="5" s="1"/>
  <c r="BO4294" i="5"/>
  <c r="AM4294" i="5"/>
  <c r="BQ4294" i="5"/>
  <c r="AL4294" i="5"/>
  <c r="AN4294" i="5" l="1"/>
  <c r="AS4294" i="5" s="1"/>
  <c r="AT4294" i="5" s="1"/>
  <c r="AU4294" i="5" s="1"/>
  <c r="BI4294" i="5"/>
  <c r="BF4294" i="5"/>
  <c r="AB4294" i="5"/>
  <c r="AO4294" i="5" l="1"/>
  <c r="BN4294" i="5" s="1"/>
  <c r="BJ4294" i="5"/>
  <c r="AC4294" i="5"/>
  <c r="BG4294" i="5"/>
  <c r="AQ4294" i="5" l="1"/>
  <c r="AR4294" i="5" s="1"/>
  <c r="BS4294" i="5" s="1"/>
  <c r="BT4294" i="5" s="1"/>
  <c r="EC4294" i="5" s="1"/>
  <c r="BP4294" i="5"/>
  <c r="BZ4294" i="5"/>
  <c r="CM4294" i="5"/>
  <c r="AD4294" i="5"/>
  <c r="BK4294" i="5"/>
  <c r="EE4294" i="5"/>
  <c r="BR4294" i="5" l="1"/>
  <c r="ED4294" i="5" s="1"/>
  <c r="CA4294" i="5"/>
  <c r="CB4294" i="5" s="1"/>
  <c r="CC4294" i="5" s="1"/>
  <c r="CE4294" i="5" s="1"/>
  <c r="CF4294" i="5" s="1"/>
  <c r="CN4294" i="5"/>
  <c r="AE4294" i="5"/>
  <c r="BM4294" i="5" s="1"/>
  <c r="BL4294" i="5"/>
  <c r="EF4294" i="5" s="1"/>
  <c r="CQ4294" i="5" l="1"/>
  <c r="CO4294" i="5"/>
  <c r="DC4294" i="5" s="1"/>
  <c r="DW4294" i="5" s="1"/>
  <c r="J4294" i="7" s="1"/>
  <c r="DB4294" i="5"/>
  <c r="DU4294" i="5" s="1"/>
  <c r="H4294" i="7" s="1"/>
  <c r="CG4294" i="5"/>
  <c r="CH4294" i="5" s="1"/>
  <c r="CI4294" i="5" s="1"/>
  <c r="CJ4294" i="5" s="1"/>
  <c r="CK4294" i="5" s="1"/>
  <c r="DD4294" i="5" l="1"/>
  <c r="DO4294" i="5" s="1"/>
  <c r="CR4294" i="5"/>
  <c r="CS4294" i="5" l="1"/>
  <c r="DE4294" i="5"/>
  <c r="DP4294" i="5" s="1"/>
  <c r="C4294" i="7" s="1"/>
  <c r="CV4294" i="5"/>
  <c r="B4294" i="7"/>
  <c r="DF4294" i="5" l="1"/>
  <c r="DQ4294" i="5" s="1"/>
  <c r="CW4294" i="5"/>
  <c r="DA4294" i="5"/>
  <c r="CT4294" i="5"/>
  <c r="DI4294" i="5" l="1"/>
  <c r="DX4294" i="5" s="1"/>
  <c r="CU4294" i="5"/>
  <c r="DT4294" i="5"/>
  <c r="DV4294" i="5"/>
  <c r="CX4294" i="5"/>
  <c r="DH4294" i="5" s="1"/>
  <c r="DS4294" i="5" s="1"/>
  <c r="F4294" i="7" s="1"/>
  <c r="DG4294" i="5"/>
  <c r="DR4294" i="5" s="1"/>
  <c r="E4294" i="7" s="1"/>
  <c r="D4294" i="7"/>
  <c r="EJ4294" i="5" l="1"/>
  <c r="G4294" i="7"/>
  <c r="EI4294" i="5"/>
  <c r="CY4294" i="5"/>
  <c r="DL4294" i="5" s="1"/>
  <c r="EA4294" i="5" s="1"/>
  <c r="DJ4294" i="5"/>
  <c r="DY4294" i="5" s="1"/>
  <c r="L4294" i="7" s="1"/>
  <c r="D4295" i="5"/>
  <c r="I4294" i="7"/>
  <c r="C4295" i="5"/>
  <c r="K4294" i="7"/>
  <c r="N4294" i="7" l="1"/>
  <c r="EL4294" i="5"/>
  <c r="CZ4294" i="5"/>
  <c r="DM4294" i="5" s="1"/>
  <c r="DZ4294" i="5" s="1"/>
  <c r="EH4294" i="5"/>
  <c r="E4295" i="5"/>
  <c r="J4295" i="5"/>
  <c r="K4295" i="5" s="1"/>
  <c r="L4295" i="5" s="1"/>
  <c r="M4295" i="5" s="1"/>
  <c r="BH4295" i="5" l="1"/>
  <c r="N4295" i="5"/>
  <c r="AV4295" i="5"/>
  <c r="AF4295" i="5"/>
  <c r="EK4294" i="5"/>
  <c r="O4294" i="7" s="1"/>
  <c r="M4294" i="7"/>
  <c r="EG4294" i="5"/>
  <c r="AG4295" i="5" l="1"/>
  <c r="AH4295" i="5" s="1"/>
  <c r="BA4295" i="5"/>
  <c r="BB4295" i="5" s="1"/>
  <c r="BC4295" i="5" s="1"/>
  <c r="BD4295" i="5" s="1"/>
  <c r="O4295" i="5"/>
  <c r="W4295" i="5" s="1"/>
  <c r="CD4295" i="5"/>
  <c r="BW4295" i="5"/>
  <c r="BX4295" i="5" s="1"/>
  <c r="CP4295" i="5"/>
  <c r="BE4295" i="5" l="1"/>
  <c r="AI4295" i="5"/>
  <c r="AJ4295" i="5"/>
  <c r="AK4295" i="5" s="1"/>
  <c r="P4295" i="5"/>
  <c r="X4295" i="5"/>
  <c r="Y4295" i="5" s="1"/>
  <c r="Z4295" i="5" s="1"/>
  <c r="DK4295" i="5"/>
  <c r="DN4295" i="5" s="1"/>
  <c r="AP4295" i="5"/>
  <c r="AA4295" i="5" l="1"/>
  <c r="AB4295" i="5" s="1"/>
  <c r="AM4295" i="5"/>
  <c r="AL4295" i="5"/>
  <c r="Q4295" i="5"/>
  <c r="R4295" i="5" s="1"/>
  <c r="T4295" i="5" s="1"/>
  <c r="BO4295" i="5" s="1"/>
  <c r="V4295" i="5"/>
  <c r="U4295" i="5"/>
  <c r="BF4295" i="5"/>
  <c r="A4295" i="7"/>
  <c r="EM4295" i="5"/>
  <c r="BQ4295" i="5" l="1"/>
  <c r="S4295" i="5"/>
  <c r="BI4295" i="5"/>
  <c r="BG4295" i="5"/>
  <c r="AN4295" i="5"/>
  <c r="AS4295" i="5" s="1"/>
  <c r="AT4295" i="5" s="1"/>
  <c r="AU4295" i="5" s="1"/>
  <c r="AC4295" i="5"/>
  <c r="BJ4295" i="5" l="1"/>
  <c r="AO4295" i="5"/>
  <c r="AD4295" i="5"/>
  <c r="BK4295" i="5"/>
  <c r="BN4295" i="5" l="1"/>
  <c r="AQ4295" i="5"/>
  <c r="AE4295" i="5"/>
  <c r="BM4295" i="5" s="1"/>
  <c r="BL4295" i="5"/>
  <c r="EF4295" i="5" s="1"/>
  <c r="BR4295" i="5" l="1"/>
  <c r="AR4295" i="5"/>
  <c r="BS4295" i="5" s="1"/>
  <c r="BT4295" i="5" s="1"/>
  <c r="EC4295" i="5" s="1"/>
  <c r="BP4295" i="5"/>
  <c r="CM4295" i="5"/>
  <c r="BZ4295" i="5"/>
  <c r="EE4295" i="5"/>
  <c r="CN4295" i="5" l="1"/>
  <c r="CQ4295" i="5" s="1"/>
  <c r="CA4295" i="5"/>
  <c r="CB4295" i="5" s="1"/>
  <c r="CC4295" i="5" s="1"/>
  <c r="CE4295" i="5" s="1"/>
  <c r="CF4295" i="5" s="1"/>
  <c r="ED4295" i="5"/>
  <c r="CR4295" i="5" l="1"/>
  <c r="CG4295" i="5"/>
  <c r="CH4295" i="5" s="1"/>
  <c r="CI4295" i="5" s="1"/>
  <c r="CJ4295" i="5" s="1"/>
  <c r="CK4295" i="5" s="1"/>
  <c r="DB4295" i="5"/>
  <c r="DU4295" i="5" s="1"/>
  <c r="H4295" i="7" s="1"/>
  <c r="CO4295" i="5"/>
  <c r="DC4295" i="5" s="1"/>
  <c r="DW4295" i="5" s="1"/>
  <c r="J4295" i="7" s="1"/>
  <c r="DE4295" i="5" l="1"/>
  <c r="DP4295" i="5" s="1"/>
  <c r="C4295" i="7" s="1"/>
  <c r="CV4295" i="5"/>
  <c r="CS4295" i="5"/>
  <c r="DD4295" i="5"/>
  <c r="DO4295" i="5" s="1"/>
  <c r="B4295" i="7" l="1"/>
  <c r="DA4295" i="5"/>
  <c r="CT4295" i="5"/>
  <c r="DF4295" i="5"/>
  <c r="DQ4295" i="5" s="1"/>
  <c r="CW4295" i="5"/>
  <c r="CX4295" i="5" l="1"/>
  <c r="DH4295" i="5" s="1"/>
  <c r="DS4295" i="5" s="1"/>
  <c r="F4295" i="7" s="1"/>
  <c r="DG4295" i="5"/>
  <c r="DR4295" i="5" s="1"/>
  <c r="E4295" i="7" s="1"/>
  <c r="D4295" i="7"/>
  <c r="DT4295" i="5"/>
  <c r="DV4295" i="5"/>
  <c r="CU4295" i="5"/>
  <c r="DI4295" i="5"/>
  <c r="DX4295" i="5" s="1"/>
  <c r="EJ4295" i="5" l="1"/>
  <c r="C4296" i="5"/>
  <c r="D4296" i="5"/>
  <c r="I4295" i="7"/>
  <c r="K4295" i="7"/>
  <c r="G4295" i="7"/>
  <c r="EI4295" i="5"/>
  <c r="CY4295" i="5"/>
  <c r="DL4295" i="5" s="1"/>
  <c r="EA4295" i="5" s="1"/>
  <c r="DJ4295" i="5"/>
  <c r="DY4295" i="5" s="1"/>
  <c r="L4295" i="7" s="1"/>
  <c r="N4295" i="7" l="1"/>
  <c r="EL4295" i="5"/>
  <c r="EH4295" i="5"/>
  <c r="CZ4295" i="5"/>
  <c r="DM4295" i="5" s="1"/>
  <c r="DZ4295" i="5" s="1"/>
  <c r="EK4295" i="5" s="1"/>
  <c r="O4295" i="7" s="1"/>
  <c r="J4296" i="5"/>
  <c r="K4296" i="5" s="1"/>
  <c r="L4296" i="5" s="1"/>
  <c r="M4296" i="5" s="1"/>
  <c r="E4296" i="5"/>
  <c r="EG4295" i="5" l="1"/>
  <c r="M4295" i="7"/>
  <c r="AF4296" i="5"/>
  <c r="BH4296" i="5"/>
  <c r="AV4296" i="5"/>
  <c r="N4296" i="5"/>
  <c r="BA4296" i="5" l="1"/>
  <c r="BB4296" i="5" s="1"/>
  <c r="BC4296" i="5" s="1"/>
  <c r="CP4296" i="5"/>
  <c r="BW4296" i="5"/>
  <c r="BX4296" i="5" s="1"/>
  <c r="CD4296" i="5"/>
  <c r="O4296" i="5"/>
  <c r="P4296" i="5" s="1"/>
  <c r="AG4296" i="5"/>
  <c r="AH4296" i="5" s="1"/>
  <c r="AI4296" i="5" s="1"/>
  <c r="W4296" i="5" l="1"/>
  <c r="X4296" i="5" s="1"/>
  <c r="Y4296" i="5" s="1"/>
  <c r="Z4296" i="5" s="1"/>
  <c r="AA4296" i="5" s="1"/>
  <c r="DK4296" i="5"/>
  <c r="DN4296" i="5" s="1"/>
  <c r="A4296" i="7" s="1"/>
  <c r="AJ4296" i="5"/>
  <c r="AK4296" i="5" s="1"/>
  <c r="AL4296" i="5" s="1"/>
  <c r="AP4296" i="5"/>
  <c r="BD4296" i="5"/>
  <c r="Q4296" i="5"/>
  <c r="R4296" i="5" s="1"/>
  <c r="S4296" i="5" s="1"/>
  <c r="U4296" i="5"/>
  <c r="V4296" i="5"/>
  <c r="EM4296" i="5" l="1"/>
  <c r="AB4296" i="5"/>
  <c r="AC4296" i="5" s="1"/>
  <c r="AD4296" i="5" s="1"/>
  <c r="AE4296" i="5" s="1"/>
  <c r="T4296" i="5"/>
  <c r="BO4296" i="5" s="1"/>
  <c r="BQ4296" i="5"/>
  <c r="AM4296" i="5"/>
  <c r="BE4296" i="5"/>
  <c r="BI4296" i="5" l="1"/>
  <c r="AN4296" i="5"/>
  <c r="BF4296" i="5"/>
  <c r="AS4296" i="5" l="1"/>
  <c r="BJ4296" i="5"/>
  <c r="BG4296" i="5"/>
  <c r="AO4296" i="5"/>
  <c r="AQ4296" i="5" l="1"/>
  <c r="BN4296" i="5"/>
  <c r="AT4296" i="5"/>
  <c r="BK4296" i="5"/>
  <c r="AU4296" i="5" l="1"/>
  <c r="BM4296" i="5" s="1"/>
  <c r="BL4296" i="5"/>
  <c r="EF4296" i="5" s="1"/>
  <c r="BP4296" i="5"/>
  <c r="CM4296" i="5"/>
  <c r="BZ4296" i="5"/>
  <c r="EE4296" i="5"/>
  <c r="BR4296" i="5"/>
  <c r="AR4296" i="5"/>
  <c r="BS4296" i="5" s="1"/>
  <c r="BT4296" i="5" s="1"/>
  <c r="EC4296" i="5" s="1"/>
  <c r="ED4296" i="5" l="1"/>
  <c r="CA4296" i="5"/>
  <c r="CB4296" i="5" s="1"/>
  <c r="CC4296" i="5" s="1"/>
  <c r="CE4296" i="5" s="1"/>
  <c r="CF4296" i="5" s="1"/>
  <c r="CN4296" i="5"/>
  <c r="CG4296" i="5" l="1"/>
  <c r="CH4296" i="5" s="1"/>
  <c r="CI4296" i="5" s="1"/>
  <c r="CJ4296" i="5" s="1"/>
  <c r="CK4296" i="5" s="1"/>
  <c r="CQ4296" i="5"/>
  <c r="DB4296" i="5"/>
  <c r="DU4296" i="5" s="1"/>
  <c r="H4296" i="7" s="1"/>
  <c r="CO4296" i="5"/>
  <c r="DC4296" i="5" s="1"/>
  <c r="DW4296" i="5" s="1"/>
  <c r="J4296" i="7" s="1"/>
  <c r="DD4296" i="5" l="1"/>
  <c r="DO4296" i="5" s="1"/>
  <c r="B4296" i="7" s="1"/>
  <c r="CR4296" i="5"/>
  <c r="DE4296" i="5" l="1"/>
  <c r="DP4296" i="5" s="1"/>
  <c r="CV4296" i="5"/>
  <c r="CS4296" i="5"/>
  <c r="DA4296" i="5" l="1"/>
  <c r="CT4296" i="5"/>
  <c r="DF4296" i="5"/>
  <c r="DQ4296" i="5" s="1"/>
  <c r="CW4296" i="5"/>
  <c r="C4296" i="7"/>
  <c r="CX4296" i="5" l="1"/>
  <c r="DH4296" i="5" s="1"/>
  <c r="DS4296" i="5" s="1"/>
  <c r="F4296" i="7" s="1"/>
  <c r="DG4296" i="5"/>
  <c r="DR4296" i="5" s="1"/>
  <c r="E4296" i="7" s="1"/>
  <c r="D4296" i="7"/>
  <c r="CU4296" i="5"/>
  <c r="DI4296" i="5"/>
  <c r="DX4296" i="5" s="1"/>
  <c r="DT4296" i="5"/>
  <c r="DV4296" i="5"/>
  <c r="EJ4296" i="5" l="1"/>
  <c r="D4297" i="5"/>
  <c r="C4297" i="5"/>
  <c r="I4296" i="7"/>
  <c r="K4296" i="7"/>
  <c r="EH4296" i="5"/>
  <c r="G4296" i="7"/>
  <c r="EI4296" i="5"/>
  <c r="CY4296" i="5"/>
  <c r="DL4296" i="5" s="1"/>
  <c r="EA4296" i="5" s="1"/>
  <c r="DJ4296" i="5"/>
  <c r="DY4296" i="5" s="1"/>
  <c r="L4296" i="7" s="1"/>
  <c r="N4296" i="7" l="1"/>
  <c r="EL4296" i="5"/>
  <c r="CZ4296" i="5"/>
  <c r="DM4296" i="5" s="1"/>
  <c r="DZ4296" i="5" s="1"/>
  <c r="J4297" i="5"/>
  <c r="K4297" i="5" s="1"/>
  <c r="L4297" i="5" s="1"/>
  <c r="M4297" i="5" s="1"/>
  <c r="E4297" i="5"/>
  <c r="EG4296" i="5"/>
  <c r="M4296" i="7"/>
  <c r="EK4296" i="5"/>
  <c r="O4296" i="7" s="1"/>
  <c r="BH4297" i="5" l="1"/>
  <c r="AV4297" i="5"/>
  <c r="AF4297" i="5"/>
  <c r="N4297" i="5"/>
  <c r="AG4297" i="5" l="1"/>
  <c r="AP4297" i="5" s="1"/>
  <c r="O4297" i="5"/>
  <c r="P4297" i="5" s="1"/>
  <c r="BA4297" i="5"/>
  <c r="BB4297" i="5" s="1"/>
  <c r="BC4297" i="5" s="1"/>
  <c r="CP4297" i="5"/>
  <c r="BW4297" i="5"/>
  <c r="BX4297" i="5" s="1"/>
  <c r="CD4297" i="5"/>
  <c r="DK4297" i="5" l="1"/>
  <c r="DN4297" i="5" s="1"/>
  <c r="A4297" i="7" s="1"/>
  <c r="U4297" i="5"/>
  <c r="V4297" i="5"/>
  <c r="Q4297" i="5"/>
  <c r="R4297" i="5" s="1"/>
  <c r="T4297" i="5" s="1"/>
  <c r="BD4297" i="5"/>
  <c r="W4297" i="5"/>
  <c r="AH4297" i="5"/>
  <c r="EM4297" i="5" l="1"/>
  <c r="AJ4297" i="5"/>
  <c r="AK4297" i="5" s="1"/>
  <c r="AI4297" i="5"/>
  <c r="S4297" i="5"/>
  <c r="BE4297" i="5"/>
  <c r="X4297" i="5"/>
  <c r="Y4297" i="5" l="1"/>
  <c r="BQ4297" i="5"/>
  <c r="AM4297" i="5"/>
  <c r="BF4297" i="5"/>
  <c r="AL4297" i="5"/>
  <c r="BG4297" i="5" l="1"/>
  <c r="AN4297" i="5"/>
  <c r="AS4297" i="5" s="1"/>
  <c r="AT4297" i="5" s="1"/>
  <c r="AU4297" i="5" s="1"/>
  <c r="BO4297" i="5"/>
  <c r="Z4297" i="5"/>
  <c r="AA4297" i="5" s="1"/>
  <c r="BI4297" i="5" s="1"/>
  <c r="AO4297" i="5" l="1"/>
  <c r="BN4297" i="5" s="1"/>
  <c r="AB4297" i="5"/>
  <c r="AQ4297" i="5" l="1"/>
  <c r="AR4297" i="5" s="1"/>
  <c r="BS4297" i="5" s="1"/>
  <c r="BT4297" i="5" s="1"/>
  <c r="EC4297" i="5" s="1"/>
  <c r="CM4297" i="5"/>
  <c r="BZ4297" i="5"/>
  <c r="BP4297" i="5"/>
  <c r="AC4297" i="5"/>
  <c r="BJ4297" i="5"/>
  <c r="EE4297" i="5" s="1"/>
  <c r="BR4297" i="5" l="1"/>
  <c r="ED4297" i="5" s="1"/>
  <c r="CN4297" i="5"/>
  <c r="CO4297" i="5" s="1"/>
  <c r="CA4297" i="5"/>
  <c r="AD4297" i="5"/>
  <c r="BK4297" i="5"/>
  <c r="CQ4297" i="5" l="1"/>
  <c r="CR4297" i="5" s="1"/>
  <c r="CS4297" i="5" s="1"/>
  <c r="CB4297" i="5"/>
  <c r="CC4297" i="5" s="1"/>
  <c r="CG4297" i="5"/>
  <c r="CH4297" i="5" s="1"/>
  <c r="CI4297" i="5" s="1"/>
  <c r="CJ4297" i="5" s="1"/>
  <c r="CK4297" i="5" s="1"/>
  <c r="AE4297" i="5"/>
  <c r="BM4297" i="5" s="1"/>
  <c r="BL4297" i="5"/>
  <c r="EF4297" i="5" s="1"/>
  <c r="DB4297" i="5"/>
  <c r="DU4297" i="5" s="1"/>
  <c r="H4297" i="7" s="1"/>
  <c r="CV4297" i="5" l="1"/>
  <c r="DF4297" i="5" s="1"/>
  <c r="DQ4297" i="5" s="1"/>
  <c r="CT4297" i="5"/>
  <c r="DI4297" i="5" s="1"/>
  <c r="DX4297" i="5" s="1"/>
  <c r="DA4297" i="5"/>
  <c r="DT4297" i="5" s="1"/>
  <c r="G4297" i="7" s="1"/>
  <c r="DC4297" i="5"/>
  <c r="DW4297" i="5" s="1"/>
  <c r="J4297" i="7" s="1"/>
  <c r="DE4297" i="5"/>
  <c r="DP4297" i="5" s="1"/>
  <c r="C4297" i="7" s="1"/>
  <c r="CU4297" i="5"/>
  <c r="DJ4297" i="5" s="1"/>
  <c r="DY4297" i="5" s="1"/>
  <c r="L4297" i="7" s="1"/>
  <c r="CE4297" i="5"/>
  <c r="CF4297" i="5" s="1"/>
  <c r="DD4297" i="5"/>
  <c r="DO4297" i="5" s="1"/>
  <c r="CW4297" i="5" l="1"/>
  <c r="DG4297" i="5" s="1"/>
  <c r="DR4297" i="5" s="1"/>
  <c r="E4297" i="7" s="1"/>
  <c r="DV4297" i="5"/>
  <c r="CY4297" i="5"/>
  <c r="DL4297" i="5" s="1"/>
  <c r="EA4297" i="5" s="1"/>
  <c r="C4298" i="5"/>
  <c r="I4297" i="7"/>
  <c r="D4298" i="5"/>
  <c r="K4297" i="7"/>
  <c r="EH4297" i="5"/>
  <c r="B4297" i="7"/>
  <c r="EI4297" i="5"/>
  <c r="D4297" i="7"/>
  <c r="CX4297" i="5" l="1"/>
  <c r="DH4297" i="5" s="1"/>
  <c r="DS4297" i="5" s="1"/>
  <c r="F4297" i="7" s="1"/>
  <c r="N4297" i="7"/>
  <c r="EL4297" i="5"/>
  <c r="J4298" i="5"/>
  <c r="K4298" i="5" s="1"/>
  <c r="L4298" i="5" s="1"/>
  <c r="M4298" i="5" s="1"/>
  <c r="E4298" i="5"/>
  <c r="EJ4297" i="5"/>
  <c r="CZ4297" i="5"/>
  <c r="DM4297" i="5" s="1"/>
  <c r="DZ4297" i="5" s="1"/>
  <c r="AV4298" i="5" l="1"/>
  <c r="AF4298" i="5"/>
  <c r="N4298" i="5"/>
  <c r="BH4298" i="5"/>
  <c r="EK4297" i="5"/>
  <c r="O4297" i="7" s="1"/>
  <c r="EG4297" i="5"/>
  <c r="M4297" i="7"/>
  <c r="O4298" i="5" l="1"/>
  <c r="W4298" i="5" s="1"/>
  <c r="X4298" i="5" s="1"/>
  <c r="Y4298" i="5" s="1"/>
  <c r="Z4298" i="5" s="1"/>
  <c r="AA4298" i="5" s="1"/>
  <c r="AB4298" i="5" s="1"/>
  <c r="AG4298" i="5"/>
  <c r="AH4298" i="5" s="1"/>
  <c r="AI4298" i="5" s="1"/>
  <c r="CP4298" i="5"/>
  <c r="BW4298" i="5"/>
  <c r="BX4298" i="5" s="1"/>
  <c r="CD4298" i="5"/>
  <c r="BA4298" i="5"/>
  <c r="BB4298" i="5" s="1"/>
  <c r="P4298" i="5" l="1"/>
  <c r="U4298" i="5" s="1"/>
  <c r="AJ4298" i="5"/>
  <c r="AK4298" i="5" s="1"/>
  <c r="AM4298" i="5" s="1"/>
  <c r="AP4298" i="5"/>
  <c r="DK4298" i="5"/>
  <c r="DN4298" i="5" s="1"/>
  <c r="BC4298" i="5"/>
  <c r="BD4298" i="5" s="1"/>
  <c r="Q4298" i="5" l="1"/>
  <c r="R4298" i="5" s="1"/>
  <c r="T4298" i="5" s="1"/>
  <c r="BO4298" i="5" s="1"/>
  <c r="V4298" i="5"/>
  <c r="AC4298" i="5" s="1"/>
  <c r="AD4298" i="5" s="1"/>
  <c r="AE4298" i="5" s="1"/>
  <c r="BI4298" i="5"/>
  <c r="A4298" i="7"/>
  <c r="EM4298" i="5"/>
  <c r="AL4298" i="5"/>
  <c r="AN4298" i="5" s="1"/>
  <c r="BE4298" i="5"/>
  <c r="S4298" i="5" l="1"/>
  <c r="BQ4298" i="5"/>
  <c r="AO4298" i="5"/>
  <c r="AS4298" i="5"/>
  <c r="AT4298" i="5" s="1"/>
  <c r="AU4298" i="5" s="1"/>
  <c r="BJ4298" i="5"/>
  <c r="BF4298" i="5"/>
  <c r="BL4298" i="5" l="1"/>
  <c r="BG4298" i="5"/>
  <c r="BM4298" i="5" s="1"/>
  <c r="BK4298" i="5"/>
  <c r="AQ4298" i="5"/>
  <c r="BN4298" i="5"/>
  <c r="BP4298" i="5" l="1"/>
  <c r="CM4298" i="5"/>
  <c r="BZ4298" i="5"/>
  <c r="BR4298" i="5"/>
  <c r="AR4298" i="5"/>
  <c r="BS4298" i="5" s="1"/>
  <c r="BT4298" i="5" s="1"/>
  <c r="EC4298" i="5" s="1"/>
  <c r="EF4298" i="5"/>
  <c r="EE4298" i="5"/>
  <c r="CA4298" i="5" l="1"/>
  <c r="CB4298" i="5" s="1"/>
  <c r="CC4298" i="5" s="1"/>
  <c r="CE4298" i="5" s="1"/>
  <c r="CF4298" i="5" s="1"/>
  <c r="ED4298" i="5"/>
  <c r="CN4298" i="5"/>
  <c r="CQ4298" i="5" s="1"/>
  <c r="CR4298" i="5" l="1"/>
  <c r="CS4298" i="5" s="1"/>
  <c r="CG4298" i="5"/>
  <c r="CH4298" i="5" s="1"/>
  <c r="CI4298" i="5" s="1"/>
  <c r="CJ4298" i="5" s="1"/>
  <c r="CK4298" i="5" s="1"/>
  <c r="DB4298" i="5"/>
  <c r="DU4298" i="5" s="1"/>
  <c r="H4298" i="7" s="1"/>
  <c r="CO4298" i="5"/>
  <c r="DC4298" i="5" s="1"/>
  <c r="DW4298" i="5" s="1"/>
  <c r="J4298" i="7" s="1"/>
  <c r="DA4298" i="5" l="1"/>
  <c r="CT4298" i="5"/>
  <c r="DE4298" i="5"/>
  <c r="DP4298" i="5" s="1"/>
  <c r="C4298" i="7" s="1"/>
  <c r="CV4298" i="5"/>
  <c r="DD4298" i="5"/>
  <c r="DO4298" i="5" s="1"/>
  <c r="DF4298" i="5" l="1"/>
  <c r="DQ4298" i="5" s="1"/>
  <c r="CW4298" i="5"/>
  <c r="DI4298" i="5"/>
  <c r="DX4298" i="5" s="1"/>
  <c r="CU4298" i="5"/>
  <c r="B4298" i="7"/>
  <c r="DT4298" i="5"/>
  <c r="G4298" i="7" s="1"/>
  <c r="DV4298" i="5"/>
  <c r="C4299" i="5" l="1"/>
  <c r="I4298" i="7"/>
  <c r="D4299" i="5"/>
  <c r="CY4298" i="5"/>
  <c r="DL4298" i="5" s="1"/>
  <c r="EA4298" i="5" s="1"/>
  <c r="DJ4298" i="5"/>
  <c r="DY4298" i="5" s="1"/>
  <c r="L4298" i="7" s="1"/>
  <c r="EI4298" i="5"/>
  <c r="K4298" i="7"/>
  <c r="DG4298" i="5"/>
  <c r="DR4298" i="5" s="1"/>
  <c r="E4298" i="7" s="1"/>
  <c r="CX4298" i="5"/>
  <c r="DH4298" i="5" s="1"/>
  <c r="DS4298" i="5" s="1"/>
  <c r="F4298" i="7" s="1"/>
  <c r="D4298" i="7"/>
  <c r="N4298" i="7" l="1"/>
  <c r="EL4298" i="5"/>
  <c r="EJ4298" i="5"/>
  <c r="CZ4298" i="5"/>
  <c r="DM4298" i="5" s="1"/>
  <c r="DZ4298" i="5" s="1"/>
  <c r="EH4298" i="5"/>
  <c r="E4299" i="5"/>
  <c r="J4299" i="5"/>
  <c r="K4299" i="5" s="1"/>
  <c r="L4299" i="5" s="1"/>
  <c r="M4299" i="5" s="1"/>
  <c r="N4299" i="5" l="1"/>
  <c r="BH4299" i="5"/>
  <c r="AF4299" i="5"/>
  <c r="AV4299" i="5"/>
  <c r="EK4298" i="5"/>
  <c r="O4298" i="7" s="1"/>
  <c r="M4298" i="7"/>
  <c r="EG4298" i="5"/>
  <c r="BA4299" i="5" l="1"/>
  <c r="BB4299" i="5" s="1"/>
  <c r="BC4299" i="5" s="1"/>
  <c r="BD4299" i="5" s="1"/>
  <c r="AG4299" i="5"/>
  <c r="AH4299" i="5" s="1"/>
  <c r="AI4299" i="5" s="1"/>
  <c r="BW4299" i="5"/>
  <c r="BX4299" i="5" s="1"/>
  <c r="CP4299" i="5"/>
  <c r="CD4299" i="5"/>
  <c r="O4299" i="5"/>
  <c r="P4299" i="5" s="1"/>
  <c r="BE4299" i="5" l="1"/>
  <c r="AJ4299" i="5"/>
  <c r="AK4299" i="5" s="1"/>
  <c r="AM4299" i="5" s="1"/>
  <c r="U4299" i="5"/>
  <c r="V4299" i="5"/>
  <c r="Q4299" i="5"/>
  <c r="R4299" i="5" s="1"/>
  <c r="T4299" i="5" s="1"/>
  <c r="W4299" i="5"/>
  <c r="X4299" i="5" s="1"/>
  <c r="Y4299" i="5" s="1"/>
  <c r="Z4299" i="5" s="1"/>
  <c r="AA4299" i="5" s="1"/>
  <c r="AB4299" i="5" s="1"/>
  <c r="AC4299" i="5" s="1"/>
  <c r="AD4299" i="5" s="1"/>
  <c r="AE4299" i="5" s="1"/>
  <c r="DK4299" i="5"/>
  <c r="DN4299" i="5" s="1"/>
  <c r="AP4299" i="5"/>
  <c r="BO4299" i="5" l="1"/>
  <c r="BI4299" i="5"/>
  <c r="BQ4299" i="5"/>
  <c r="AL4299" i="5"/>
  <c r="AN4299" i="5" s="1"/>
  <c r="A4299" i="7"/>
  <c r="EM4299" i="5"/>
  <c r="S4299" i="5"/>
  <c r="BF4299" i="5"/>
  <c r="AS4299" i="5" l="1"/>
  <c r="AO4299" i="5"/>
  <c r="BJ4299" i="5"/>
  <c r="BG4299" i="5"/>
  <c r="AQ4299" i="5" l="1"/>
  <c r="BN4299" i="5"/>
  <c r="AT4299" i="5"/>
  <c r="BK4299" i="5"/>
  <c r="AU4299" i="5" l="1"/>
  <c r="BM4299" i="5" s="1"/>
  <c r="BL4299" i="5"/>
  <c r="EF4299" i="5" s="1"/>
  <c r="BP4299" i="5"/>
  <c r="CM4299" i="5"/>
  <c r="BZ4299" i="5"/>
  <c r="EE4299" i="5"/>
  <c r="BR4299" i="5"/>
  <c r="AR4299" i="5"/>
  <c r="BS4299" i="5" s="1"/>
  <c r="BT4299" i="5" s="1"/>
  <c r="EC4299" i="5" s="1"/>
  <c r="ED4299" i="5" l="1"/>
  <c r="CA4299" i="5"/>
  <c r="CB4299" i="5" s="1"/>
  <c r="CC4299" i="5" s="1"/>
  <c r="CN4299" i="5"/>
  <c r="CG4299" i="5" l="1"/>
  <c r="CH4299" i="5" s="1"/>
  <c r="CI4299" i="5" s="1"/>
  <c r="CJ4299" i="5" s="1"/>
  <c r="CK4299" i="5" s="1"/>
  <c r="CQ4299" i="5"/>
  <c r="DB4299" i="5"/>
  <c r="DU4299" i="5" s="1"/>
  <c r="H4299" i="7" s="1"/>
  <c r="CO4299" i="5"/>
  <c r="DC4299" i="5" s="1"/>
  <c r="DW4299" i="5" s="1"/>
  <c r="J4299" i="7" s="1"/>
  <c r="CE4299" i="5"/>
  <c r="CF4299" i="5" s="1"/>
  <c r="DD4299" i="5" l="1"/>
  <c r="DO4299" i="5" s="1"/>
  <c r="B4299" i="7" s="1"/>
  <c r="CR4299" i="5"/>
  <c r="DE4299" i="5" l="1"/>
  <c r="DP4299" i="5" s="1"/>
  <c r="CV4299" i="5"/>
  <c r="CS4299" i="5"/>
  <c r="DF4299" i="5" l="1"/>
  <c r="DQ4299" i="5" s="1"/>
  <c r="CW4299" i="5"/>
  <c r="DA4299" i="5"/>
  <c r="CT4299" i="5"/>
  <c r="C4299" i="7"/>
  <c r="DT4299" i="5" l="1"/>
  <c r="DV4299" i="5"/>
  <c r="DG4299" i="5"/>
  <c r="DR4299" i="5" s="1"/>
  <c r="E4299" i="7" s="1"/>
  <c r="CX4299" i="5"/>
  <c r="DH4299" i="5" s="1"/>
  <c r="DS4299" i="5" s="1"/>
  <c r="F4299" i="7" s="1"/>
  <c r="CU4299" i="5"/>
  <c r="DI4299" i="5"/>
  <c r="DX4299" i="5" s="1"/>
  <c r="D4299" i="7"/>
  <c r="EJ4299" i="5" l="1"/>
  <c r="K4299" i="7"/>
  <c r="D4300" i="5"/>
  <c r="I4299" i="7"/>
  <c r="C4300" i="5"/>
  <c r="CY4299" i="5"/>
  <c r="DL4299" i="5" s="1"/>
  <c r="EA4299" i="5" s="1"/>
  <c r="DJ4299" i="5"/>
  <c r="DY4299" i="5" s="1"/>
  <c r="L4299" i="7" s="1"/>
  <c r="G4299" i="7"/>
  <c r="EI4299" i="5"/>
  <c r="N4299" i="7" l="1"/>
  <c r="EL4299" i="5"/>
  <c r="CZ4299" i="5"/>
  <c r="DM4299" i="5" s="1"/>
  <c r="DZ4299" i="5" s="1"/>
  <c r="EH4299" i="5"/>
  <c r="J4300" i="5"/>
  <c r="K4300" i="5" s="1"/>
  <c r="L4300" i="5" s="1"/>
  <c r="M4300" i="5" s="1"/>
  <c r="E4300" i="5"/>
  <c r="N4300" i="5" l="1"/>
  <c r="AF4300" i="5"/>
  <c r="AV4300" i="5"/>
  <c r="BH4300" i="5"/>
  <c r="EG4299" i="5"/>
  <c r="EK4299" i="5"/>
  <c r="O4299" i="7" s="1"/>
  <c r="M4299" i="7"/>
  <c r="BA4300" i="5" l="1"/>
  <c r="BB4300" i="5" s="1"/>
  <c r="BC4300" i="5" s="1"/>
  <c r="CP4300" i="5"/>
  <c r="BW4300" i="5"/>
  <c r="BX4300" i="5" s="1"/>
  <c r="CD4300" i="5"/>
  <c r="AG4300" i="5"/>
  <c r="AP4300" i="5" s="1"/>
  <c r="O4300" i="5"/>
  <c r="W4300" i="5" s="1"/>
  <c r="X4300" i="5" s="1"/>
  <c r="Y4300" i="5" s="1"/>
  <c r="Z4300" i="5" s="1"/>
  <c r="AA4300" i="5" s="1"/>
  <c r="AB4300" i="5" s="1"/>
  <c r="P4300" i="5" l="1"/>
  <c r="U4300" i="5" s="1"/>
  <c r="BD4300" i="5"/>
  <c r="DK4300" i="5"/>
  <c r="DN4300" i="5" s="1"/>
  <c r="AH4300" i="5"/>
  <c r="V4300" i="5" l="1"/>
  <c r="AC4300" i="5" s="1"/>
  <c r="AD4300" i="5" s="1"/>
  <c r="AE4300" i="5" s="1"/>
  <c r="Q4300" i="5"/>
  <c r="R4300" i="5" s="1"/>
  <c r="T4300" i="5" s="1"/>
  <c r="BO4300" i="5" s="1"/>
  <c r="BE4300" i="5"/>
  <c r="A4300" i="7"/>
  <c r="EM4300" i="5"/>
  <c r="AI4300" i="5"/>
  <c r="AJ4300" i="5"/>
  <c r="AK4300" i="5" s="1"/>
  <c r="AM4300" i="5" s="1"/>
  <c r="BI4300" i="5" s="1"/>
  <c r="S4300" i="5" l="1"/>
  <c r="BQ4300" i="5"/>
  <c r="AL4300" i="5"/>
  <c r="AN4300" i="5" s="1"/>
  <c r="AS4300" i="5" s="1"/>
  <c r="AT4300" i="5" s="1"/>
  <c r="AU4300" i="5" s="1"/>
  <c r="BF4300" i="5"/>
  <c r="AO4300" i="5" l="1"/>
  <c r="BN4300" i="5" s="1"/>
  <c r="BP4300" i="5" s="1"/>
  <c r="BK4300" i="5"/>
  <c r="BJ4300" i="5"/>
  <c r="BL4300" i="5"/>
  <c r="BG4300" i="5"/>
  <c r="BM4300" i="5" s="1"/>
  <c r="CM4300" i="5" l="1"/>
  <c r="CN4300" i="5" s="1"/>
  <c r="CQ4300" i="5" s="1"/>
  <c r="BZ4300" i="5"/>
  <c r="CA4300" i="5" s="1"/>
  <c r="CB4300" i="5" s="1"/>
  <c r="CC4300" i="5" s="1"/>
  <c r="AQ4300" i="5"/>
  <c r="AR4300" i="5" s="1"/>
  <c r="BS4300" i="5" s="1"/>
  <c r="BT4300" i="5" s="1"/>
  <c r="EC4300" i="5" s="1"/>
  <c r="EE4300" i="5"/>
  <c r="EF4300" i="5"/>
  <c r="BR4300" i="5"/>
  <c r="CG4300" i="5" l="1"/>
  <c r="CH4300" i="5" s="1"/>
  <c r="CI4300" i="5" s="1"/>
  <c r="CJ4300" i="5" s="1"/>
  <c r="CK4300" i="5" s="1"/>
  <c r="ED4300" i="5"/>
  <c r="CR4300" i="5"/>
  <c r="CE4300" i="5"/>
  <c r="CF4300" i="5" s="1"/>
  <c r="DB4300" i="5"/>
  <c r="DU4300" i="5" s="1"/>
  <c r="H4300" i="7" s="1"/>
  <c r="CO4300" i="5"/>
  <c r="DC4300" i="5" s="1"/>
  <c r="DW4300" i="5" s="1"/>
  <c r="J4300" i="7" s="1"/>
  <c r="DD4300" i="5" l="1"/>
  <c r="DO4300" i="5" s="1"/>
  <c r="B4300" i="7" s="1"/>
  <c r="CS4300" i="5"/>
  <c r="DE4300" i="5"/>
  <c r="DP4300" i="5" s="1"/>
  <c r="CV4300" i="5"/>
  <c r="DF4300" i="5" l="1"/>
  <c r="DQ4300" i="5" s="1"/>
  <c r="CW4300" i="5"/>
  <c r="C4300" i="7"/>
  <c r="DA4300" i="5"/>
  <c r="CT4300" i="5"/>
  <c r="DI4300" i="5" l="1"/>
  <c r="DX4300" i="5" s="1"/>
  <c r="CU4300" i="5"/>
  <c r="DT4300" i="5"/>
  <c r="DV4300" i="5"/>
  <c r="CX4300" i="5"/>
  <c r="DH4300" i="5" s="1"/>
  <c r="DS4300" i="5" s="1"/>
  <c r="F4300" i="7" s="1"/>
  <c r="DG4300" i="5"/>
  <c r="DR4300" i="5" s="1"/>
  <c r="E4300" i="7" s="1"/>
  <c r="D4300" i="7"/>
  <c r="EJ4300" i="5" l="1"/>
  <c r="D4301" i="5"/>
  <c r="I4300" i="7"/>
  <c r="C4301" i="5"/>
  <c r="DJ4300" i="5"/>
  <c r="DY4300" i="5" s="1"/>
  <c r="L4300" i="7" s="1"/>
  <c r="CY4300" i="5"/>
  <c r="DL4300" i="5" s="1"/>
  <c r="EA4300" i="5" s="1"/>
  <c r="G4300" i="7"/>
  <c r="EI4300" i="5"/>
  <c r="K4300" i="7"/>
  <c r="N4300" i="7" l="1"/>
  <c r="EL4300" i="5"/>
  <c r="E4301" i="5"/>
  <c r="J4301" i="5"/>
  <c r="K4301" i="5" s="1"/>
  <c r="L4301" i="5" s="1"/>
  <c r="M4301" i="5" s="1"/>
  <c r="EH4300" i="5"/>
  <c r="CZ4300" i="5"/>
  <c r="DM4300" i="5" s="1"/>
  <c r="DZ4300" i="5" s="1"/>
  <c r="EG4300" i="5" l="1"/>
  <c r="EK4300" i="5"/>
  <c r="O4300" i="7" s="1"/>
  <c r="M4300" i="7"/>
  <c r="AF4301" i="5"/>
  <c r="AV4301" i="5"/>
  <c r="N4301" i="5"/>
  <c r="BH4301" i="5"/>
  <c r="O4301" i="5" l="1"/>
  <c r="W4301" i="5" s="1"/>
  <c r="X4301" i="5" s="1"/>
  <c r="Y4301" i="5" s="1"/>
  <c r="Z4301" i="5" s="1"/>
  <c r="AA4301" i="5" s="1"/>
  <c r="AB4301" i="5" s="1"/>
  <c r="AG4301" i="5"/>
  <c r="AP4301" i="5" s="1"/>
  <c r="BW4301" i="5"/>
  <c r="BX4301" i="5" s="1"/>
  <c r="CD4301" i="5"/>
  <c r="CP4301" i="5"/>
  <c r="BA4301" i="5"/>
  <c r="BB4301" i="5" s="1"/>
  <c r="BC4301" i="5" s="1"/>
  <c r="BD4301" i="5" s="1"/>
  <c r="P4301" i="5" l="1"/>
  <c r="U4301" i="5" s="1"/>
  <c r="DK4301" i="5"/>
  <c r="DN4301" i="5" s="1"/>
  <c r="EM4301" i="5" s="1"/>
  <c r="BE4301" i="5"/>
  <c r="AH4301" i="5"/>
  <c r="A4301" i="7" l="1"/>
  <c r="Q4301" i="5"/>
  <c r="R4301" i="5" s="1"/>
  <c r="T4301" i="5" s="1"/>
  <c r="BO4301" i="5" s="1"/>
  <c r="V4301" i="5"/>
  <c r="AC4301" i="5" s="1"/>
  <c r="AD4301" i="5" s="1"/>
  <c r="AE4301" i="5" s="1"/>
  <c r="AJ4301" i="5"/>
  <c r="AK4301" i="5" s="1"/>
  <c r="AI4301" i="5"/>
  <c r="BF4301" i="5"/>
  <c r="S4301" i="5" l="1"/>
  <c r="BQ4301" i="5"/>
  <c r="AM4301" i="5"/>
  <c r="BI4301" i="5" s="1"/>
  <c r="BG4301" i="5"/>
  <c r="AL4301" i="5"/>
  <c r="AN4301" i="5" l="1"/>
  <c r="AS4301" i="5" l="1"/>
  <c r="BJ4301" i="5"/>
  <c r="AO4301" i="5"/>
  <c r="BN4301" i="5" l="1"/>
  <c r="EE4301" i="5" s="1"/>
  <c r="AQ4301" i="5"/>
  <c r="AT4301" i="5"/>
  <c r="BK4301" i="5"/>
  <c r="BR4301" i="5" l="1"/>
  <c r="AR4301" i="5"/>
  <c r="BS4301" i="5" s="1"/>
  <c r="BT4301" i="5" s="1"/>
  <c r="EC4301" i="5" s="1"/>
  <c r="AU4301" i="5"/>
  <c r="BM4301" i="5" s="1"/>
  <c r="BL4301" i="5"/>
  <c r="EF4301" i="5" s="1"/>
  <c r="BP4301" i="5"/>
  <c r="BZ4301" i="5"/>
  <c r="CM4301" i="5"/>
  <c r="CN4301" i="5" l="1"/>
  <c r="CQ4301" i="5" s="1"/>
  <c r="CA4301" i="5"/>
  <c r="CB4301" i="5" s="1"/>
  <c r="CC4301" i="5" s="1"/>
  <c r="ED4301" i="5"/>
  <c r="CG4301" i="5" l="1"/>
  <c r="CH4301" i="5" s="1"/>
  <c r="CI4301" i="5" s="1"/>
  <c r="CJ4301" i="5" s="1"/>
  <c r="CK4301" i="5" s="1"/>
  <c r="CR4301" i="5"/>
  <c r="CE4301" i="5"/>
  <c r="CF4301" i="5" s="1"/>
  <c r="CO4301" i="5"/>
  <c r="DC4301" i="5" s="1"/>
  <c r="DW4301" i="5" s="1"/>
  <c r="J4301" i="7" s="1"/>
  <c r="DB4301" i="5"/>
  <c r="DU4301" i="5" s="1"/>
  <c r="H4301" i="7" s="1"/>
  <c r="DE4301" i="5" l="1"/>
  <c r="DP4301" i="5" s="1"/>
  <c r="C4301" i="7" s="1"/>
  <c r="CV4301" i="5"/>
  <c r="CS4301" i="5"/>
  <c r="DD4301" i="5"/>
  <c r="DO4301" i="5" s="1"/>
  <c r="DA4301" i="5" l="1"/>
  <c r="CT4301" i="5"/>
  <c r="DF4301" i="5"/>
  <c r="DQ4301" i="5" s="1"/>
  <c r="CW4301" i="5"/>
  <c r="B4301" i="7"/>
  <c r="DG4301" i="5" l="1"/>
  <c r="DR4301" i="5" s="1"/>
  <c r="E4301" i="7" s="1"/>
  <c r="CX4301" i="5"/>
  <c r="DH4301" i="5" s="1"/>
  <c r="DS4301" i="5" s="1"/>
  <c r="F4301" i="7" s="1"/>
  <c r="D4301" i="7"/>
  <c r="CU4301" i="5"/>
  <c r="DI4301" i="5"/>
  <c r="DX4301" i="5" s="1"/>
  <c r="DT4301" i="5"/>
  <c r="DV4301" i="5"/>
  <c r="EJ4301" i="5" l="1"/>
  <c r="K4301" i="7"/>
  <c r="CY4301" i="5"/>
  <c r="DL4301" i="5" s="1"/>
  <c r="EA4301" i="5" s="1"/>
  <c r="DJ4301" i="5"/>
  <c r="DY4301" i="5" s="1"/>
  <c r="L4301" i="7" s="1"/>
  <c r="I4301" i="7"/>
  <c r="C4302" i="5"/>
  <c r="D4302" i="5"/>
  <c r="G4301" i="7"/>
  <c r="EI4301" i="5"/>
  <c r="N4301" i="7" l="1"/>
  <c r="EL4301" i="5"/>
  <c r="EH4301" i="5"/>
  <c r="E4302" i="5"/>
  <c r="J4302" i="5"/>
  <c r="K4302" i="5" s="1"/>
  <c r="L4302" i="5" s="1"/>
  <c r="M4302" i="5" s="1"/>
  <c r="CZ4301" i="5"/>
  <c r="DM4301" i="5" s="1"/>
  <c r="DZ4301" i="5" s="1"/>
  <c r="EK4301" i="5" l="1"/>
  <c r="O4301" i="7" s="1"/>
  <c r="EG4301" i="5"/>
  <c r="M4301" i="7"/>
  <c r="AF4302" i="5"/>
  <c r="AV4302" i="5"/>
  <c r="N4302" i="5"/>
  <c r="BH4302" i="5"/>
  <c r="BW4302" i="5" l="1"/>
  <c r="BX4302" i="5" s="1"/>
  <c r="CD4302" i="5"/>
  <c r="CP4302" i="5"/>
  <c r="BA4302" i="5"/>
  <c r="BB4302" i="5" s="1"/>
  <c r="BC4302" i="5" s="1"/>
  <c r="BD4302" i="5" s="1"/>
  <c r="O4302" i="5"/>
  <c r="W4302" i="5" s="1"/>
  <c r="X4302" i="5" s="1"/>
  <c r="Y4302" i="5" s="1"/>
  <c r="Z4302" i="5" s="1"/>
  <c r="AA4302" i="5" s="1"/>
  <c r="AB4302" i="5" s="1"/>
  <c r="AG4302" i="5"/>
  <c r="AH4302" i="5" s="1"/>
  <c r="DK4302" i="5" l="1"/>
  <c r="DN4302" i="5" s="1"/>
  <c r="A4302" i="7" s="1"/>
  <c r="AI4302" i="5"/>
  <c r="AJ4302" i="5"/>
  <c r="AK4302" i="5" s="1"/>
  <c r="BE4302" i="5"/>
  <c r="P4302" i="5"/>
  <c r="AP4302" i="5"/>
  <c r="EM4302" i="5" l="1"/>
  <c r="BF4302" i="5"/>
  <c r="U4302" i="5"/>
  <c r="V4302" i="5"/>
  <c r="Q4302" i="5"/>
  <c r="R4302" i="5" s="1"/>
  <c r="T4302" i="5" s="1"/>
  <c r="BO4302" i="5" s="1"/>
  <c r="AM4302" i="5"/>
  <c r="BI4302" i="5" s="1"/>
  <c r="AL4302" i="5"/>
  <c r="AN4302" i="5" l="1"/>
  <c r="AS4302" i="5" s="1"/>
  <c r="AT4302" i="5" s="1"/>
  <c r="AU4302" i="5" s="1"/>
  <c r="AC4302" i="5"/>
  <c r="BQ4302" i="5"/>
  <c r="S4302" i="5"/>
  <c r="BG4302" i="5"/>
  <c r="AO4302" i="5" l="1"/>
  <c r="AQ4302" i="5" s="1"/>
  <c r="BJ4302" i="5"/>
  <c r="AD4302" i="5"/>
  <c r="BK4302" i="5"/>
  <c r="BN4302" i="5" l="1"/>
  <c r="BP4302" i="5" s="1"/>
  <c r="BR4302" i="5"/>
  <c r="AR4302" i="5"/>
  <c r="BS4302" i="5" s="1"/>
  <c r="BT4302" i="5" s="1"/>
  <c r="EC4302" i="5" s="1"/>
  <c r="AE4302" i="5"/>
  <c r="BM4302" i="5" s="1"/>
  <c r="BL4302" i="5"/>
  <c r="EF4302" i="5" s="1"/>
  <c r="CM4302" i="5" l="1"/>
  <c r="CN4302" i="5" s="1"/>
  <c r="EE4302" i="5"/>
  <c r="BZ4302" i="5"/>
  <c r="CA4302" i="5" s="1"/>
  <c r="CB4302" i="5" s="1"/>
  <c r="CC4302" i="5" s="1"/>
  <c r="ED4302" i="5"/>
  <c r="CG4302" i="5" l="1"/>
  <c r="CH4302" i="5" s="1"/>
  <c r="CI4302" i="5" s="1"/>
  <c r="CJ4302" i="5" s="1"/>
  <c r="CK4302" i="5" s="1"/>
  <c r="CE4302" i="5"/>
  <c r="CF4302" i="5" s="1"/>
  <c r="CQ4302" i="5"/>
  <c r="CO4302" i="5"/>
  <c r="DC4302" i="5" s="1"/>
  <c r="DW4302" i="5" s="1"/>
  <c r="J4302" i="7" s="1"/>
  <c r="DB4302" i="5"/>
  <c r="DU4302" i="5" s="1"/>
  <c r="H4302" i="7" s="1"/>
  <c r="DD4302" i="5" l="1"/>
  <c r="DO4302" i="5" s="1"/>
  <c r="B4302" i="7" s="1"/>
  <c r="CR4302" i="5"/>
  <c r="CS4302" i="5" l="1"/>
  <c r="DE4302" i="5"/>
  <c r="DP4302" i="5" s="1"/>
  <c r="CV4302" i="5"/>
  <c r="DF4302" i="5" l="1"/>
  <c r="DQ4302" i="5" s="1"/>
  <c r="CW4302" i="5"/>
  <c r="C4302" i="7"/>
  <c r="DA4302" i="5"/>
  <c r="CT4302" i="5"/>
  <c r="CX4302" i="5" l="1"/>
  <c r="DH4302" i="5" s="1"/>
  <c r="DS4302" i="5" s="1"/>
  <c r="F4302" i="7" s="1"/>
  <c r="DG4302" i="5"/>
  <c r="DR4302" i="5" s="1"/>
  <c r="E4302" i="7" s="1"/>
  <c r="DI4302" i="5"/>
  <c r="DX4302" i="5" s="1"/>
  <c r="CU4302" i="5"/>
  <c r="DT4302" i="5"/>
  <c r="DV4302" i="5"/>
  <c r="D4302" i="7"/>
  <c r="EJ4302" i="5" l="1"/>
  <c r="CY4302" i="5"/>
  <c r="DL4302" i="5" s="1"/>
  <c r="EA4302" i="5" s="1"/>
  <c r="DJ4302" i="5"/>
  <c r="DY4302" i="5" s="1"/>
  <c r="L4302" i="7" s="1"/>
  <c r="G4302" i="7"/>
  <c r="EI4302" i="5"/>
  <c r="K4302" i="7"/>
  <c r="D4303" i="5"/>
  <c r="C4303" i="5"/>
  <c r="I4302" i="7"/>
  <c r="N4302" i="7" l="1"/>
  <c r="EL4302" i="5"/>
  <c r="EH4302" i="5"/>
  <c r="BB4303" i="5"/>
  <c r="Z4303" i="5"/>
  <c r="AA4303" i="5" s="1"/>
  <c r="AB4303" i="5" s="1"/>
  <c r="AC4303" i="5" s="1"/>
  <c r="AD4303" i="5" s="1"/>
  <c r="AE4303" i="5" s="1"/>
  <c r="AG4303" i="5"/>
  <c r="J4303" i="5"/>
  <c r="K4303" i="5" s="1"/>
  <c r="L4303" i="5" s="1"/>
  <c r="E4303" i="5"/>
  <c r="CZ4302" i="5"/>
  <c r="DM4302" i="5" s="1"/>
  <c r="DZ4302" i="5" s="1"/>
  <c r="M4302" i="7" l="1"/>
  <c r="EK4302" i="5"/>
  <c r="O4302" i="7" s="1"/>
  <c r="EG4302" i="5"/>
  <c r="AH4303" i="5"/>
  <c r="BO4303" i="5"/>
  <c r="AP4303" i="5"/>
  <c r="BC4303" i="5"/>
  <c r="BD4303" i="5" s="1"/>
  <c r="BE4303" i="5" l="1"/>
  <c r="BQ4303" i="5"/>
  <c r="AJ4303" i="5"/>
  <c r="AK4303" i="5" s="1"/>
  <c r="AI4303" i="5"/>
  <c r="AM4303" i="5" l="1"/>
  <c r="BI4303" i="5" s="1"/>
  <c r="AL4303" i="5"/>
  <c r="BF4303" i="5"/>
  <c r="BG4303" i="5" l="1"/>
  <c r="AN4303" i="5"/>
  <c r="AS4303" i="5" l="1"/>
  <c r="BJ4303" i="5"/>
  <c r="AO4303" i="5"/>
  <c r="BN4303" i="5" l="1"/>
  <c r="EE4303" i="5" s="1"/>
  <c r="AQ4303" i="5"/>
  <c r="AT4303" i="5"/>
  <c r="BK4303" i="5"/>
  <c r="AU4303" i="5" l="1"/>
  <c r="BM4303" i="5" s="1"/>
  <c r="BL4303" i="5"/>
  <c r="EF4303" i="5" s="1"/>
  <c r="BR4303" i="5"/>
  <c r="AR4303" i="5"/>
  <c r="BS4303" i="5" s="1"/>
  <c r="BT4303" i="5" s="1"/>
  <c r="EC4303" i="5" s="1"/>
  <c r="BP4303" i="5"/>
  <c r="CM4303" i="5"/>
  <c r="BZ4303" i="5"/>
  <c r="CN4303" i="5" l="1"/>
  <c r="ED4303" i="5"/>
  <c r="CA4303" i="5"/>
  <c r="CB4303" i="5" s="1"/>
  <c r="CC4303" i="5" s="1"/>
  <c r="CE4303" i="5" l="1"/>
  <c r="CF4303" i="5" s="1"/>
  <c r="CG4303" i="5"/>
  <c r="CH4303" i="5" s="1"/>
  <c r="CI4303" i="5" s="1"/>
  <c r="CJ4303" i="5" s="1"/>
  <c r="CK4303" i="5" s="1"/>
  <c r="CQ4303" i="5"/>
  <c r="DB4303" i="5"/>
  <c r="DU4303" i="5" s="1"/>
  <c r="H4303" i="7" s="1"/>
  <c r="CO4303" i="5"/>
  <c r="DC4303" i="5" s="1"/>
  <c r="DW4303" i="5" s="1"/>
  <c r="J4303" i="7" s="1"/>
  <c r="DD4303" i="5" l="1"/>
  <c r="DO4303" i="5" s="1"/>
  <c r="B4303" i="7" s="1"/>
  <c r="CR4303" i="5"/>
  <c r="DE4303" i="5" l="1"/>
  <c r="DP4303" i="5" s="1"/>
  <c r="CV4303" i="5"/>
  <c r="CS4303" i="5"/>
  <c r="DF4303" i="5" l="1"/>
  <c r="DQ4303" i="5" s="1"/>
  <c r="CW4303" i="5"/>
  <c r="DA4303" i="5"/>
  <c r="CT4303" i="5"/>
  <c r="C4303" i="7"/>
  <c r="DG4303" i="5" l="1"/>
  <c r="DR4303" i="5" s="1"/>
  <c r="E4303" i="7" s="1"/>
  <c r="CX4303" i="5"/>
  <c r="DH4303" i="5" s="1"/>
  <c r="DS4303" i="5" s="1"/>
  <c r="F4303" i="7" s="1"/>
  <c r="CU4303" i="5"/>
  <c r="DI4303" i="5"/>
  <c r="DX4303" i="5" s="1"/>
  <c r="DT4303" i="5"/>
  <c r="DV4303" i="5"/>
  <c r="D4303" i="7"/>
  <c r="EJ4303" i="5" l="1"/>
  <c r="C4304" i="5"/>
  <c r="I4303" i="7"/>
  <c r="D4304" i="5"/>
  <c r="G4303" i="7"/>
  <c r="EI4303" i="5"/>
  <c r="CY4303" i="5"/>
  <c r="DL4303" i="5" s="1"/>
  <c r="EA4303" i="5" s="1"/>
  <c r="DJ4303" i="5"/>
  <c r="DY4303" i="5" s="1"/>
  <c r="L4303" i="7" s="1"/>
  <c r="K4303" i="7"/>
  <c r="N4303" i="7" l="1"/>
  <c r="EL4303" i="5"/>
  <c r="CZ4303" i="5"/>
  <c r="DM4303" i="5" s="1"/>
  <c r="DZ4303" i="5" s="1"/>
  <c r="EH4303" i="5"/>
  <c r="J4304" i="5"/>
  <c r="K4304" i="5" s="1"/>
  <c r="L4304" i="5" s="1"/>
  <c r="M4304" i="5" s="1"/>
  <c r="E4304" i="5"/>
  <c r="N4304" i="5" l="1"/>
  <c r="AF4304" i="5"/>
  <c r="AV4304" i="5"/>
  <c r="BH4304" i="5"/>
  <c r="EK4303" i="5"/>
  <c r="O4303" i="7" s="1"/>
  <c r="EG4303" i="5"/>
  <c r="M4303" i="7"/>
  <c r="BA4304" i="5" l="1"/>
  <c r="BB4304" i="5" s="1"/>
  <c r="BC4304" i="5" s="1"/>
  <c r="CP4304" i="5"/>
  <c r="BW4304" i="5"/>
  <c r="BX4304" i="5" s="1"/>
  <c r="CD4304" i="5"/>
  <c r="AG4304" i="5"/>
  <c r="AH4304" i="5" s="1"/>
  <c r="AJ4304" i="5" s="1"/>
  <c r="AK4304" i="5" s="1"/>
  <c r="O4304" i="5"/>
  <c r="W4304" i="5" s="1"/>
  <c r="X4304" i="5" s="1"/>
  <c r="Y4304" i="5" s="1"/>
  <c r="Z4304" i="5" s="1"/>
  <c r="AA4304" i="5" s="1"/>
  <c r="AB4304" i="5" s="1"/>
  <c r="DK4304" i="5" l="1"/>
  <c r="DN4304" i="5" s="1"/>
  <c r="AP4304" i="5"/>
  <c r="BD4304" i="5"/>
  <c r="AI4304" i="5"/>
  <c r="AL4304" i="5"/>
  <c r="P4304" i="5"/>
  <c r="EM4304" i="5" l="1"/>
  <c r="A4304" i="7"/>
  <c r="BE4304" i="5"/>
  <c r="Q4304" i="5"/>
  <c r="R4304" i="5" s="1"/>
  <c r="T4304" i="5" s="1"/>
  <c r="BO4304" i="5" s="1"/>
  <c r="U4304" i="5"/>
  <c r="V4304" i="5"/>
  <c r="AC4304" i="5" s="1"/>
  <c r="AD4304" i="5" s="1"/>
  <c r="AE4304" i="5" s="1"/>
  <c r="AM4304" i="5"/>
  <c r="AN4304" i="5" s="1"/>
  <c r="AS4304" i="5" l="1"/>
  <c r="AT4304" i="5" s="1"/>
  <c r="AU4304" i="5" s="1"/>
  <c r="BJ4304" i="5"/>
  <c r="AO4304" i="5"/>
  <c r="S4304" i="5"/>
  <c r="BI4304" i="5"/>
  <c r="BQ4304" i="5"/>
  <c r="BF4304" i="5"/>
  <c r="BK4304" i="5" l="1"/>
  <c r="BN4304" i="5"/>
  <c r="AQ4304" i="5"/>
  <c r="BL4304" i="5"/>
  <c r="BG4304" i="5"/>
  <c r="BM4304" i="5" s="1"/>
  <c r="EF4304" i="5" l="1"/>
  <c r="BR4304" i="5"/>
  <c r="AR4304" i="5"/>
  <c r="BS4304" i="5" s="1"/>
  <c r="BT4304" i="5" s="1"/>
  <c r="EC4304" i="5" s="1"/>
  <c r="BP4304" i="5"/>
  <c r="BZ4304" i="5"/>
  <c r="CM4304" i="5"/>
  <c r="EE4304" i="5"/>
  <c r="CN4304" i="5" l="1"/>
  <c r="CQ4304" i="5" s="1"/>
  <c r="CA4304" i="5"/>
  <c r="CB4304" i="5" s="1"/>
  <c r="CC4304" i="5" s="1"/>
  <c r="ED4304" i="5"/>
  <c r="CR4304" i="5" l="1"/>
  <c r="CG4304" i="5"/>
  <c r="CH4304" i="5" s="1"/>
  <c r="CI4304" i="5" s="1"/>
  <c r="CJ4304" i="5" s="1"/>
  <c r="CK4304" i="5" s="1"/>
  <c r="CE4304" i="5"/>
  <c r="CF4304" i="5" s="1"/>
  <c r="DB4304" i="5"/>
  <c r="DU4304" i="5" s="1"/>
  <c r="H4304" i="7" s="1"/>
  <c r="CO4304" i="5"/>
  <c r="DC4304" i="5" s="1"/>
  <c r="DW4304" i="5" s="1"/>
  <c r="J4304" i="7" s="1"/>
  <c r="DE4304" i="5" l="1"/>
  <c r="DP4304" i="5" s="1"/>
  <c r="C4304" i="7" s="1"/>
  <c r="CV4304" i="5"/>
  <c r="CS4304" i="5"/>
  <c r="DD4304" i="5"/>
  <c r="DO4304" i="5" s="1"/>
  <c r="DA4304" i="5" l="1"/>
  <c r="CT4304" i="5"/>
  <c r="DF4304" i="5"/>
  <c r="DQ4304" i="5" s="1"/>
  <c r="CW4304" i="5"/>
  <c r="B4304" i="7"/>
  <c r="DI4304" i="5" l="1"/>
  <c r="DX4304" i="5" s="1"/>
  <c r="CU4304" i="5"/>
  <c r="DG4304" i="5"/>
  <c r="DR4304" i="5" s="1"/>
  <c r="E4304" i="7" s="1"/>
  <c r="CX4304" i="5"/>
  <c r="DH4304" i="5" s="1"/>
  <c r="DS4304" i="5" s="1"/>
  <c r="F4304" i="7" s="1"/>
  <c r="D4304" i="7"/>
  <c r="EJ4304" i="5"/>
  <c r="DT4304" i="5"/>
  <c r="DV4304" i="5"/>
  <c r="G4304" i="7" l="1"/>
  <c r="EI4304" i="5"/>
  <c r="CY4304" i="5"/>
  <c r="DL4304" i="5" s="1"/>
  <c r="EA4304" i="5" s="1"/>
  <c r="DJ4304" i="5"/>
  <c r="DY4304" i="5" s="1"/>
  <c r="L4304" i="7" s="1"/>
  <c r="D4305" i="5"/>
  <c r="I4304" i="7"/>
  <c r="C4305" i="5"/>
  <c r="K4304" i="7"/>
  <c r="N4304" i="7" l="1"/>
  <c r="EL4304" i="5"/>
  <c r="E4305" i="5"/>
  <c r="J4305" i="5"/>
  <c r="K4305" i="5" s="1"/>
  <c r="L4305" i="5" s="1"/>
  <c r="M4305" i="5" s="1"/>
  <c r="CZ4304" i="5"/>
  <c r="DM4304" i="5" s="1"/>
  <c r="DZ4304" i="5" s="1"/>
  <c r="EH4304" i="5"/>
  <c r="EG4304" i="5" l="1"/>
  <c r="EK4304" i="5"/>
  <c r="O4304" i="7" s="1"/>
  <c r="M4304" i="7"/>
  <c r="BH4305" i="5"/>
  <c r="N4305" i="5"/>
  <c r="AV4305" i="5"/>
  <c r="BA4305" i="5" s="1"/>
  <c r="BB4305" i="5" s="1"/>
  <c r="AF4305" i="5"/>
  <c r="AG4305" i="5" l="1"/>
  <c r="AH4305" i="5" s="1"/>
  <c r="AJ4305" i="5" s="1"/>
  <c r="AK4305" i="5" s="1"/>
  <c r="BC4305" i="5"/>
  <c r="O4305" i="5"/>
  <c r="W4305" i="5" s="1"/>
  <c r="X4305" i="5" s="1"/>
  <c r="Y4305" i="5" s="1"/>
  <c r="Z4305" i="5" s="1"/>
  <c r="AA4305" i="5" s="1"/>
  <c r="AB4305" i="5" s="1"/>
  <c r="BW4305" i="5"/>
  <c r="BX4305" i="5" s="1"/>
  <c r="CD4305" i="5"/>
  <c r="CP4305" i="5"/>
  <c r="DK4305" i="5" l="1"/>
  <c r="DN4305" i="5" s="1"/>
  <c r="A4305" i="7" s="1"/>
  <c r="P4305" i="5"/>
  <c r="V4305" i="5" s="1"/>
  <c r="AC4305" i="5" s="1"/>
  <c r="AD4305" i="5" s="1"/>
  <c r="AE4305" i="5" s="1"/>
  <c r="BD4305" i="5"/>
  <c r="AP4305" i="5"/>
  <c r="AI4305" i="5"/>
  <c r="AL4305" i="5"/>
  <c r="Q4305" i="5" l="1"/>
  <c r="R4305" i="5" s="1"/>
  <c r="T4305" i="5" s="1"/>
  <c r="BO4305" i="5" s="1"/>
  <c r="U4305" i="5"/>
  <c r="EM4305" i="5"/>
  <c r="BE4305" i="5"/>
  <c r="AM4305" i="5"/>
  <c r="BI4305" i="5" s="1"/>
  <c r="BQ4305" i="5" l="1"/>
  <c r="S4305" i="5"/>
  <c r="BF4305" i="5"/>
  <c r="AN4305" i="5"/>
  <c r="AS4305" i="5" l="1"/>
  <c r="BJ4305" i="5"/>
  <c r="AO4305" i="5"/>
  <c r="BG4305" i="5"/>
  <c r="BN4305" i="5" l="1"/>
  <c r="EE4305" i="5" s="1"/>
  <c r="AQ4305" i="5"/>
  <c r="AT4305" i="5"/>
  <c r="BK4305" i="5"/>
  <c r="AU4305" i="5" l="1"/>
  <c r="BM4305" i="5" s="1"/>
  <c r="BL4305" i="5"/>
  <c r="EF4305" i="5" s="1"/>
  <c r="BR4305" i="5"/>
  <c r="AR4305" i="5"/>
  <c r="BS4305" i="5" s="1"/>
  <c r="BT4305" i="5" s="1"/>
  <c r="EC4305" i="5" s="1"/>
  <c r="BP4305" i="5"/>
  <c r="BZ4305" i="5"/>
  <c r="CM4305" i="5"/>
  <c r="CA4305" i="5" l="1"/>
  <c r="CB4305" i="5" s="1"/>
  <c r="CC4305" i="5" s="1"/>
  <c r="CN4305" i="5"/>
  <c r="CQ4305" i="5" s="1"/>
  <c r="ED4305" i="5"/>
  <c r="CR4305" i="5" l="1"/>
  <c r="CS4305" i="5" s="1"/>
  <c r="CO4305" i="5"/>
  <c r="DC4305" i="5" s="1"/>
  <c r="DW4305" i="5" s="1"/>
  <c r="J4305" i="7" s="1"/>
  <c r="DB4305" i="5"/>
  <c r="DU4305" i="5" s="1"/>
  <c r="H4305" i="7" s="1"/>
  <c r="CG4305" i="5"/>
  <c r="CH4305" i="5" s="1"/>
  <c r="CI4305" i="5" s="1"/>
  <c r="CJ4305" i="5" s="1"/>
  <c r="CK4305" i="5" s="1"/>
  <c r="CE4305" i="5"/>
  <c r="CF4305" i="5" s="1"/>
  <c r="DA4305" i="5" l="1"/>
  <c r="CT4305" i="5"/>
  <c r="DE4305" i="5"/>
  <c r="DP4305" i="5" s="1"/>
  <c r="C4305" i="7" s="1"/>
  <c r="CV4305" i="5"/>
  <c r="DD4305" i="5"/>
  <c r="DO4305" i="5" s="1"/>
  <c r="DF4305" i="5" l="1"/>
  <c r="DQ4305" i="5" s="1"/>
  <c r="CW4305" i="5"/>
  <c r="DI4305" i="5"/>
  <c r="DX4305" i="5" s="1"/>
  <c r="CU4305" i="5"/>
  <c r="B4305" i="7"/>
  <c r="DT4305" i="5"/>
  <c r="G4305" i="7" s="1"/>
  <c r="DV4305" i="5"/>
  <c r="D4306" i="5" l="1"/>
  <c r="I4305" i="7"/>
  <c r="C4306" i="5"/>
  <c r="K4305" i="7"/>
  <c r="EI4305" i="5"/>
  <c r="CX4305" i="5"/>
  <c r="DH4305" i="5" s="1"/>
  <c r="DS4305" i="5" s="1"/>
  <c r="F4305" i="7" s="1"/>
  <c r="DG4305" i="5"/>
  <c r="DR4305" i="5" s="1"/>
  <c r="E4305" i="7" s="1"/>
  <c r="CY4305" i="5"/>
  <c r="DL4305" i="5" s="1"/>
  <c r="EA4305" i="5" s="1"/>
  <c r="DJ4305" i="5"/>
  <c r="DY4305" i="5" s="1"/>
  <c r="L4305" i="7" s="1"/>
  <c r="D4305" i="7"/>
  <c r="EH4305" i="5" l="1"/>
  <c r="N4305" i="7"/>
  <c r="EL4305" i="5"/>
  <c r="EJ4305" i="5"/>
  <c r="E4306" i="5"/>
  <c r="J4306" i="5"/>
  <c r="K4306" i="5" s="1"/>
  <c r="L4306" i="5" s="1"/>
  <c r="M4306" i="5" s="1"/>
  <c r="CZ4305" i="5"/>
  <c r="DM4305" i="5" s="1"/>
  <c r="DZ4305" i="5" s="1"/>
  <c r="AF4306" i="5" l="1"/>
  <c r="BH4306" i="5"/>
  <c r="N4306" i="5"/>
  <c r="AV4306" i="5"/>
  <c r="EK4305" i="5"/>
  <c r="O4305" i="7" s="1"/>
  <c r="EG4305" i="5"/>
  <c r="M4305" i="7"/>
  <c r="BA4306" i="5" l="1"/>
  <c r="BB4306" i="5" s="1"/>
  <c r="BC4306" i="5" s="1"/>
  <c r="O4306" i="5"/>
  <c r="P4306" i="5" s="1"/>
  <c r="BW4306" i="5"/>
  <c r="BX4306" i="5" s="1"/>
  <c r="CD4306" i="5"/>
  <c r="CP4306" i="5"/>
  <c r="AG4306" i="5"/>
  <c r="AH4306" i="5" s="1"/>
  <c r="AJ4306" i="5" s="1"/>
  <c r="AK4306" i="5" s="1"/>
  <c r="W4306" i="5" l="1"/>
  <c r="U4306" i="5"/>
  <c r="V4306" i="5"/>
  <c r="Q4306" i="5"/>
  <c r="R4306" i="5" s="1"/>
  <c r="S4306" i="5" s="1"/>
  <c r="AL4306" i="5"/>
  <c r="BD4306" i="5"/>
  <c r="AI4306" i="5"/>
  <c r="AP4306" i="5"/>
  <c r="DK4306" i="5"/>
  <c r="DN4306" i="5" s="1"/>
  <c r="EM4306" i="5" l="1"/>
  <c r="A4306" i="7"/>
  <c r="X4306" i="5"/>
  <c r="Y4306" i="5" s="1"/>
  <c r="Z4306" i="5" s="1"/>
  <c r="AA4306" i="5" s="1"/>
  <c r="T4306" i="5"/>
  <c r="BE4306" i="5"/>
  <c r="AM4306" i="5"/>
  <c r="AN4306" i="5" s="1"/>
  <c r="AS4306" i="5" s="1"/>
  <c r="AT4306" i="5" s="1"/>
  <c r="AU4306" i="5" s="1"/>
  <c r="BO4306" i="5" l="1"/>
  <c r="BI4306" i="5"/>
  <c r="BF4306" i="5"/>
  <c r="AB4306" i="5"/>
  <c r="BQ4306" i="5"/>
  <c r="AO4306" i="5"/>
  <c r="BN4306" i="5" l="1"/>
  <c r="AQ4306" i="5"/>
  <c r="BG4306" i="5"/>
  <c r="AC4306" i="5"/>
  <c r="BJ4306" i="5"/>
  <c r="EE4306" i="5" l="1"/>
  <c r="BR4306" i="5"/>
  <c r="AR4306" i="5"/>
  <c r="BS4306" i="5" s="1"/>
  <c r="BT4306" i="5" s="1"/>
  <c r="EC4306" i="5" s="1"/>
  <c r="AD4306" i="5"/>
  <c r="BK4306" i="5"/>
  <c r="BP4306" i="5"/>
  <c r="BZ4306" i="5"/>
  <c r="CM4306" i="5"/>
  <c r="CA4306" i="5" l="1"/>
  <c r="CB4306" i="5" s="1"/>
  <c r="CC4306" i="5" s="1"/>
  <c r="AE4306" i="5"/>
  <c r="BM4306" i="5" s="1"/>
  <c r="BL4306" i="5"/>
  <c r="EF4306" i="5" s="1"/>
  <c r="ED4306" i="5"/>
  <c r="CN4306" i="5"/>
  <c r="CQ4306" i="5" s="1"/>
  <c r="DB4306" i="5" l="1"/>
  <c r="DU4306" i="5" s="1"/>
  <c r="H4306" i="7" s="1"/>
  <c r="CO4306" i="5"/>
  <c r="DC4306" i="5" s="1"/>
  <c r="DW4306" i="5" s="1"/>
  <c r="J4306" i="7" s="1"/>
  <c r="CG4306" i="5"/>
  <c r="CH4306" i="5" s="1"/>
  <c r="CI4306" i="5" s="1"/>
  <c r="CJ4306" i="5" s="1"/>
  <c r="CK4306" i="5" s="1"/>
  <c r="CR4306" i="5"/>
  <c r="CE4306" i="5"/>
  <c r="CF4306" i="5" s="1"/>
  <c r="DE4306" i="5" l="1"/>
  <c r="DP4306" i="5" s="1"/>
  <c r="C4306" i="7" s="1"/>
  <c r="CV4306" i="5"/>
  <c r="CS4306" i="5"/>
  <c r="DD4306" i="5"/>
  <c r="DO4306" i="5" s="1"/>
  <c r="DA4306" i="5" l="1"/>
  <c r="CT4306" i="5"/>
  <c r="DF4306" i="5"/>
  <c r="DQ4306" i="5" s="1"/>
  <c r="CW4306" i="5"/>
  <c r="B4306" i="7"/>
  <c r="DG4306" i="5" l="1"/>
  <c r="DR4306" i="5" s="1"/>
  <c r="E4306" i="7" s="1"/>
  <c r="CX4306" i="5"/>
  <c r="DH4306" i="5" s="1"/>
  <c r="DS4306" i="5" s="1"/>
  <c r="F4306" i="7" s="1"/>
  <c r="CU4306" i="5"/>
  <c r="DI4306" i="5"/>
  <c r="DX4306" i="5" s="1"/>
  <c r="D4306" i="7"/>
  <c r="DT4306" i="5"/>
  <c r="DV4306" i="5"/>
  <c r="EJ4306" i="5" l="1"/>
  <c r="C4307" i="5"/>
  <c r="D4307" i="5"/>
  <c r="I4306" i="7"/>
  <c r="G4306" i="7"/>
  <c r="EI4306" i="5"/>
  <c r="CY4306" i="5"/>
  <c r="DL4306" i="5" s="1"/>
  <c r="EA4306" i="5" s="1"/>
  <c r="DJ4306" i="5"/>
  <c r="DY4306" i="5" s="1"/>
  <c r="L4306" i="7" s="1"/>
  <c r="K4306" i="7"/>
  <c r="N4306" i="7" l="1"/>
  <c r="EL4306" i="5"/>
  <c r="CZ4306" i="5"/>
  <c r="DM4306" i="5" s="1"/>
  <c r="DZ4306" i="5" s="1"/>
  <c r="EH4306" i="5"/>
  <c r="E4307" i="5"/>
  <c r="J4307" i="5"/>
  <c r="K4307" i="5" s="1"/>
  <c r="L4307" i="5" s="1"/>
  <c r="M4307" i="5" s="1"/>
  <c r="AF4307" i="5" l="1"/>
  <c r="AV4307" i="5"/>
  <c r="N4307" i="5"/>
  <c r="BH4307" i="5"/>
  <c r="EG4306" i="5"/>
  <c r="EK4306" i="5"/>
  <c r="O4306" i="7" s="1"/>
  <c r="M4306" i="7"/>
  <c r="CP4307" i="5" l="1"/>
  <c r="CD4307" i="5"/>
  <c r="BW4307" i="5"/>
  <c r="BX4307" i="5" s="1"/>
  <c r="O4307" i="5"/>
  <c r="P4307" i="5" s="1"/>
  <c r="BA4307" i="5"/>
  <c r="BB4307" i="5" s="1"/>
  <c r="AG4307" i="5"/>
  <c r="AP4307" i="5" s="1"/>
  <c r="W4307" i="5" l="1"/>
  <c r="X4307" i="5" s="1"/>
  <c r="Y4307" i="5" s="1"/>
  <c r="Z4307" i="5" s="1"/>
  <c r="Q4307" i="5"/>
  <c r="R4307" i="5" s="1"/>
  <c r="S4307" i="5" s="1"/>
  <c r="V4307" i="5"/>
  <c r="U4307" i="5"/>
  <c r="BC4307" i="5"/>
  <c r="BD4307" i="5" s="1"/>
  <c r="AH4307" i="5"/>
  <c r="DK4307" i="5"/>
  <c r="DN4307" i="5" s="1"/>
  <c r="T4307" i="5" l="1"/>
  <c r="BO4307" i="5" s="1"/>
  <c r="AA4307" i="5"/>
  <c r="AB4307" i="5" s="1"/>
  <c r="AC4307" i="5" s="1"/>
  <c r="AD4307" i="5" s="1"/>
  <c r="AE4307" i="5" s="1"/>
  <c r="A4307" i="7"/>
  <c r="EM4307" i="5"/>
  <c r="BQ4307" i="5"/>
  <c r="AJ4307" i="5"/>
  <c r="AK4307" i="5" s="1"/>
  <c r="AI4307" i="5"/>
  <c r="BE4307" i="5"/>
  <c r="AM4307" i="5" l="1"/>
  <c r="BI4307" i="5" s="1"/>
  <c r="AL4307" i="5"/>
  <c r="BF4307" i="5"/>
  <c r="BG4307" i="5" l="1"/>
  <c r="AN4307" i="5"/>
  <c r="AS4307" i="5" l="1"/>
  <c r="BJ4307" i="5"/>
  <c r="AO4307" i="5"/>
  <c r="BN4307" i="5" l="1"/>
  <c r="EE4307" i="5" s="1"/>
  <c r="AQ4307" i="5"/>
  <c r="AT4307" i="5"/>
  <c r="BK4307" i="5"/>
  <c r="BR4307" i="5" l="1"/>
  <c r="AR4307" i="5"/>
  <c r="BS4307" i="5" s="1"/>
  <c r="BT4307" i="5" s="1"/>
  <c r="EC4307" i="5" s="1"/>
  <c r="AU4307" i="5"/>
  <c r="BM4307" i="5" s="1"/>
  <c r="BL4307" i="5"/>
  <c r="EF4307" i="5" s="1"/>
  <c r="BP4307" i="5"/>
  <c r="CM4307" i="5"/>
  <c r="BZ4307" i="5"/>
  <c r="CA4307" i="5" l="1"/>
  <c r="CB4307" i="5" s="1"/>
  <c r="CC4307" i="5" s="1"/>
  <c r="CE4307" i="5" s="1"/>
  <c r="CF4307" i="5" s="1"/>
  <c r="CN4307" i="5"/>
  <c r="ED4307" i="5"/>
  <c r="CO4307" i="5" l="1"/>
  <c r="DC4307" i="5" s="1"/>
  <c r="DW4307" i="5" s="1"/>
  <c r="J4307" i="7" s="1"/>
  <c r="DB4307" i="5"/>
  <c r="DU4307" i="5" s="1"/>
  <c r="H4307" i="7" s="1"/>
  <c r="CQ4307" i="5"/>
  <c r="CR4307" i="5" s="1"/>
  <c r="CG4307" i="5"/>
  <c r="CH4307" i="5" s="1"/>
  <c r="CI4307" i="5" s="1"/>
  <c r="CJ4307" i="5" s="1"/>
  <c r="CK4307" i="5" s="1"/>
  <c r="DE4307" i="5" l="1"/>
  <c r="DP4307" i="5" s="1"/>
  <c r="C4307" i="7" s="1"/>
  <c r="CV4307" i="5"/>
  <c r="DD4307" i="5"/>
  <c r="DO4307" i="5" s="1"/>
  <c r="CS4307" i="5"/>
  <c r="DA4307" i="5" l="1"/>
  <c r="CT4307" i="5"/>
  <c r="B4307" i="7"/>
  <c r="DF4307" i="5"/>
  <c r="DQ4307" i="5" s="1"/>
  <c r="CW4307" i="5"/>
  <c r="D4307" i="7" l="1"/>
  <c r="CX4307" i="5"/>
  <c r="DH4307" i="5" s="1"/>
  <c r="DS4307" i="5" s="1"/>
  <c r="F4307" i="7" s="1"/>
  <c r="DG4307" i="5"/>
  <c r="DR4307" i="5" s="1"/>
  <c r="E4307" i="7" s="1"/>
  <c r="DI4307" i="5"/>
  <c r="DX4307" i="5" s="1"/>
  <c r="CU4307" i="5"/>
  <c r="DT4307" i="5"/>
  <c r="DV4307" i="5"/>
  <c r="CY4307" i="5" l="1"/>
  <c r="DL4307" i="5" s="1"/>
  <c r="EA4307" i="5" s="1"/>
  <c r="DJ4307" i="5"/>
  <c r="DY4307" i="5" s="1"/>
  <c r="L4307" i="7" s="1"/>
  <c r="G4307" i="7"/>
  <c r="EI4307" i="5"/>
  <c r="K4307" i="7"/>
  <c r="EH4307" i="5"/>
  <c r="I4307" i="7"/>
  <c r="C4308" i="5"/>
  <c r="D4308" i="5"/>
  <c r="EJ4307" i="5"/>
  <c r="N4307" i="7" l="1"/>
  <c r="EL4307" i="5"/>
  <c r="J4308" i="5"/>
  <c r="K4308" i="5" s="1"/>
  <c r="L4308" i="5" s="1"/>
  <c r="M4308" i="5" s="1"/>
  <c r="E4308" i="5"/>
  <c r="CZ4307" i="5"/>
  <c r="DM4307" i="5" s="1"/>
  <c r="DZ4307" i="5" s="1"/>
  <c r="BH4308" i="5" l="1"/>
  <c r="AF4308" i="5"/>
  <c r="AV4308" i="5"/>
  <c r="N4308" i="5"/>
  <c r="EG4307" i="5"/>
  <c r="M4307" i="7"/>
  <c r="EK4307" i="5"/>
  <c r="O4307" i="7" s="1"/>
  <c r="BA4308" i="5" l="1"/>
  <c r="BB4308" i="5" s="1"/>
  <c r="O4308" i="5"/>
  <c r="W4308" i="5" s="1"/>
  <c r="AG4308" i="5"/>
  <c r="AP4308" i="5" s="1"/>
  <c r="CD4308" i="5"/>
  <c r="CP4308" i="5"/>
  <c r="BW4308" i="5"/>
  <c r="BX4308" i="5" s="1"/>
  <c r="DK4308" i="5" l="1"/>
  <c r="DN4308" i="5" s="1"/>
  <c r="EM4308" i="5" s="1"/>
  <c r="X4308" i="5"/>
  <c r="Y4308" i="5" s="1"/>
  <c r="Z4308" i="5" s="1"/>
  <c r="AA4308" i="5" s="1"/>
  <c r="P4308" i="5"/>
  <c r="AH4308" i="5"/>
  <c r="BC4308" i="5"/>
  <c r="BD4308" i="5" s="1"/>
  <c r="A4308" i="7" l="1"/>
  <c r="BE4308" i="5"/>
  <c r="U4308" i="5"/>
  <c r="V4308" i="5"/>
  <c r="Q4308" i="5"/>
  <c r="R4308" i="5" s="1"/>
  <c r="T4308" i="5" s="1"/>
  <c r="BO4308" i="5" s="1"/>
  <c r="AB4308" i="5"/>
  <c r="AC4308" i="5" s="1"/>
  <c r="AD4308" i="5" s="1"/>
  <c r="AE4308" i="5" s="1"/>
  <c r="AJ4308" i="5"/>
  <c r="AK4308" i="5" s="1"/>
  <c r="AL4308" i="5" s="1"/>
  <c r="AI4308" i="5"/>
  <c r="S4308" i="5" l="1"/>
  <c r="BQ4308" i="5"/>
  <c r="AM4308" i="5"/>
  <c r="BI4308" i="5" s="1"/>
  <c r="BF4308" i="5"/>
  <c r="AN4308" i="5" l="1"/>
  <c r="BG4308" i="5"/>
  <c r="AS4308" i="5" l="1"/>
  <c r="BJ4308" i="5"/>
  <c r="AO4308" i="5"/>
  <c r="BN4308" i="5" l="1"/>
  <c r="EE4308" i="5" s="1"/>
  <c r="AQ4308" i="5"/>
  <c r="AT4308" i="5"/>
  <c r="BK4308" i="5"/>
  <c r="AU4308" i="5" l="1"/>
  <c r="BM4308" i="5" s="1"/>
  <c r="BL4308" i="5"/>
  <c r="EF4308" i="5" s="1"/>
  <c r="BR4308" i="5"/>
  <c r="AR4308" i="5"/>
  <c r="BS4308" i="5" s="1"/>
  <c r="BT4308" i="5" s="1"/>
  <c r="EC4308" i="5" s="1"/>
  <c r="BP4308" i="5"/>
  <c r="BZ4308" i="5"/>
  <c r="CM4308" i="5"/>
  <c r="CA4308" i="5" l="1"/>
  <c r="CB4308" i="5" s="1"/>
  <c r="CC4308" i="5" s="1"/>
  <c r="ED4308" i="5"/>
  <c r="CN4308" i="5"/>
  <c r="CQ4308" i="5" s="1"/>
  <c r="CO4308" i="5" l="1"/>
  <c r="DC4308" i="5" s="1"/>
  <c r="DW4308" i="5" s="1"/>
  <c r="J4308" i="7" s="1"/>
  <c r="DB4308" i="5"/>
  <c r="DU4308" i="5" s="1"/>
  <c r="H4308" i="7" s="1"/>
  <c r="CR4308" i="5"/>
  <c r="CG4308" i="5"/>
  <c r="CH4308" i="5" s="1"/>
  <c r="CI4308" i="5" s="1"/>
  <c r="CJ4308" i="5" s="1"/>
  <c r="CK4308" i="5" s="1"/>
  <c r="CE4308" i="5"/>
  <c r="CF4308" i="5" s="1"/>
  <c r="DE4308" i="5" l="1"/>
  <c r="DP4308" i="5" s="1"/>
  <c r="C4308" i="7" s="1"/>
  <c r="CV4308" i="5"/>
  <c r="CS4308" i="5"/>
  <c r="DD4308" i="5"/>
  <c r="DO4308" i="5" s="1"/>
  <c r="B4308" i="7" l="1"/>
  <c r="DA4308" i="5"/>
  <c r="CT4308" i="5"/>
  <c r="DF4308" i="5"/>
  <c r="DQ4308" i="5" s="1"/>
  <c r="CW4308" i="5"/>
  <c r="CU4308" i="5" l="1"/>
  <c r="DI4308" i="5"/>
  <c r="DX4308" i="5" s="1"/>
  <c r="DG4308" i="5"/>
  <c r="DR4308" i="5" s="1"/>
  <c r="E4308" i="7" s="1"/>
  <c r="CX4308" i="5"/>
  <c r="DH4308" i="5" s="1"/>
  <c r="DS4308" i="5" s="1"/>
  <c r="F4308" i="7" s="1"/>
  <c r="D4308" i="7"/>
  <c r="DT4308" i="5"/>
  <c r="DV4308" i="5"/>
  <c r="EJ4308" i="5" l="1"/>
  <c r="G4308" i="7"/>
  <c r="EI4308" i="5"/>
  <c r="K4308" i="7"/>
  <c r="C4309" i="5"/>
  <c r="D4309" i="5"/>
  <c r="I4308" i="7"/>
  <c r="CY4308" i="5"/>
  <c r="DL4308" i="5" s="1"/>
  <c r="EA4308" i="5" s="1"/>
  <c r="DJ4308" i="5"/>
  <c r="DY4308" i="5" s="1"/>
  <c r="L4308" i="7" s="1"/>
  <c r="N4308" i="7" l="1"/>
  <c r="EL4308" i="5"/>
  <c r="EH4308" i="5"/>
  <c r="CZ4308" i="5"/>
  <c r="DM4308" i="5" s="1"/>
  <c r="DZ4308" i="5" s="1"/>
  <c r="M4308" i="7" s="1"/>
  <c r="J4309" i="5"/>
  <c r="K4309" i="5" s="1"/>
  <c r="L4309" i="5" s="1"/>
  <c r="M4309" i="5" s="1"/>
  <c r="E4309" i="5"/>
  <c r="EG4308" i="5" l="1"/>
  <c r="EK4308" i="5"/>
  <c r="O4308" i="7" s="1"/>
  <c r="N4309" i="5"/>
  <c r="AV4309" i="5"/>
  <c r="BH4309" i="5"/>
  <c r="AF4309" i="5"/>
  <c r="CP4309" i="5" l="1"/>
  <c r="BW4309" i="5"/>
  <c r="BX4309" i="5" s="1"/>
  <c r="CD4309" i="5"/>
  <c r="AG4309" i="5"/>
  <c r="AH4309" i="5" s="1"/>
  <c r="BA4309" i="5"/>
  <c r="BB4309" i="5" s="1"/>
  <c r="O4309" i="5"/>
  <c r="W4309" i="5" s="1"/>
  <c r="P4309" i="5" l="1"/>
  <c r="V4309" i="5" s="1"/>
  <c r="AJ4309" i="5"/>
  <c r="AI4309" i="5"/>
  <c r="AP4309" i="5"/>
  <c r="BC4309" i="5"/>
  <c r="BD4309" i="5" s="1"/>
  <c r="X4309" i="5"/>
  <c r="Y4309" i="5" s="1"/>
  <c r="Z4309" i="5" s="1"/>
  <c r="AA4309" i="5" s="1"/>
  <c r="DK4309" i="5"/>
  <c r="DN4309" i="5" s="1"/>
  <c r="U4309" i="5" l="1"/>
  <c r="Q4309" i="5"/>
  <c r="R4309" i="5" s="1"/>
  <c r="T4309" i="5" s="1"/>
  <c r="BO4309" i="5" s="1"/>
  <c r="A4309" i="7"/>
  <c r="EM4309" i="5"/>
  <c r="AB4309" i="5"/>
  <c r="BE4309" i="5"/>
  <c r="AK4309" i="5"/>
  <c r="AM4309" i="5" s="1"/>
  <c r="BI4309" i="5" s="1"/>
  <c r="BQ4309" i="5" l="1"/>
  <c r="S4309" i="5"/>
  <c r="AC4309" i="5"/>
  <c r="AD4309" i="5" s="1"/>
  <c r="AE4309" i="5" s="1"/>
  <c r="BF4309" i="5"/>
  <c r="AL4309" i="5"/>
  <c r="AN4309" i="5" s="1"/>
  <c r="AS4309" i="5" s="1"/>
  <c r="AT4309" i="5" s="1"/>
  <c r="AU4309" i="5" s="1"/>
  <c r="AO4309" i="5" l="1"/>
  <c r="BN4309" i="5" s="1"/>
  <c r="BL4309" i="5"/>
  <c r="BG4309" i="5"/>
  <c r="BM4309" i="5" s="1"/>
  <c r="BK4309" i="5"/>
  <c r="BJ4309" i="5"/>
  <c r="AQ4309" i="5" l="1"/>
  <c r="AR4309" i="5" s="1"/>
  <c r="BS4309" i="5" s="1"/>
  <c r="BT4309" i="5" s="1"/>
  <c r="EC4309" i="5" s="1"/>
  <c r="EE4309" i="5"/>
  <c r="BP4309" i="5"/>
  <c r="CM4309" i="5"/>
  <c r="BZ4309" i="5"/>
  <c r="EF4309" i="5"/>
  <c r="BR4309" i="5" l="1"/>
  <c r="ED4309" i="5" s="1"/>
  <c r="CN4309" i="5"/>
  <c r="CQ4309" i="5" s="1"/>
  <c r="CA4309" i="5"/>
  <c r="CB4309" i="5" s="1"/>
  <c r="CC4309" i="5" s="1"/>
  <c r="CR4309" i="5" l="1"/>
  <c r="CG4309" i="5"/>
  <c r="CH4309" i="5" s="1"/>
  <c r="CI4309" i="5" s="1"/>
  <c r="CJ4309" i="5" s="1"/>
  <c r="CK4309" i="5" s="1"/>
  <c r="CE4309" i="5"/>
  <c r="CF4309" i="5" s="1"/>
  <c r="CO4309" i="5"/>
  <c r="DC4309" i="5" s="1"/>
  <c r="DW4309" i="5" s="1"/>
  <c r="J4309" i="7" s="1"/>
  <c r="DB4309" i="5"/>
  <c r="DU4309" i="5" s="1"/>
  <c r="H4309" i="7" s="1"/>
  <c r="DE4309" i="5" l="1"/>
  <c r="DP4309" i="5" s="1"/>
  <c r="C4309" i="7" s="1"/>
  <c r="CV4309" i="5"/>
  <c r="CS4309" i="5"/>
  <c r="DD4309" i="5"/>
  <c r="DO4309" i="5" s="1"/>
  <c r="B4309" i="7" l="1"/>
  <c r="DA4309" i="5"/>
  <c r="CT4309" i="5"/>
  <c r="DF4309" i="5"/>
  <c r="DQ4309" i="5" s="1"/>
  <c r="CW4309" i="5"/>
  <c r="D4309" i="7" l="1"/>
  <c r="DT4309" i="5"/>
  <c r="DV4309" i="5"/>
  <c r="DI4309" i="5"/>
  <c r="DX4309" i="5" s="1"/>
  <c r="CU4309" i="5"/>
  <c r="CX4309" i="5"/>
  <c r="DH4309" i="5" s="1"/>
  <c r="DS4309" i="5" s="1"/>
  <c r="F4309" i="7" s="1"/>
  <c r="DG4309" i="5"/>
  <c r="DR4309" i="5" s="1"/>
  <c r="E4309" i="7" s="1"/>
  <c r="CY4309" i="5" l="1"/>
  <c r="DL4309" i="5" s="1"/>
  <c r="EA4309" i="5" s="1"/>
  <c r="DJ4309" i="5"/>
  <c r="DY4309" i="5" s="1"/>
  <c r="L4309" i="7" s="1"/>
  <c r="K4309" i="7"/>
  <c r="C4310" i="5"/>
  <c r="I4309" i="7"/>
  <c r="D4310" i="5"/>
  <c r="G4309" i="7"/>
  <c r="EI4309" i="5"/>
  <c r="EJ4309" i="5"/>
  <c r="EH4309" i="5" l="1"/>
  <c r="N4309" i="7"/>
  <c r="EL4309" i="5"/>
  <c r="J4310" i="5"/>
  <c r="K4310" i="5" s="1"/>
  <c r="L4310" i="5" s="1"/>
  <c r="M4310" i="5" s="1"/>
  <c r="E4310" i="5"/>
  <c r="CZ4309" i="5"/>
  <c r="DM4309" i="5" s="1"/>
  <c r="DZ4309" i="5" s="1"/>
  <c r="EK4309" i="5" l="1"/>
  <c r="O4309" i="7" s="1"/>
  <c r="EG4309" i="5"/>
  <c r="M4309" i="7"/>
  <c r="BH4310" i="5"/>
  <c r="AV4310" i="5"/>
  <c r="AF4310" i="5"/>
  <c r="N4310" i="5"/>
  <c r="O4310" i="5" l="1"/>
  <c r="W4310" i="5" s="1"/>
  <c r="AG4310" i="5"/>
  <c r="AP4310" i="5" s="1"/>
  <c r="BA4310" i="5"/>
  <c r="BB4310" i="5" s="1"/>
  <c r="BC4310" i="5" s="1"/>
  <c r="BD4310" i="5" s="1"/>
  <c r="BW4310" i="5"/>
  <c r="BX4310" i="5" s="1"/>
  <c r="CD4310" i="5"/>
  <c r="CP4310" i="5"/>
  <c r="P4310" i="5" l="1"/>
  <c r="V4310" i="5" s="1"/>
  <c r="DK4310" i="5"/>
  <c r="DN4310" i="5" s="1"/>
  <c r="BE4310" i="5"/>
  <c r="AH4310" i="5"/>
  <c r="A4310" i="7"/>
  <c r="EM4310" i="5"/>
  <c r="X4310" i="5"/>
  <c r="Y4310" i="5" s="1"/>
  <c r="Z4310" i="5" s="1"/>
  <c r="AA4310" i="5" s="1"/>
  <c r="Q4310" i="5" l="1"/>
  <c r="R4310" i="5" s="1"/>
  <c r="T4310" i="5" s="1"/>
  <c r="BO4310" i="5" s="1"/>
  <c r="U4310" i="5"/>
  <c r="AB4310" i="5"/>
  <c r="AJ4310" i="5"/>
  <c r="AK4310" i="5" s="1"/>
  <c r="AI4310" i="5"/>
  <c r="BF4310" i="5"/>
  <c r="AM4310" i="5" l="1"/>
  <c r="BI4310" i="5" s="1"/>
  <c r="S4310" i="5"/>
  <c r="BQ4310" i="5"/>
  <c r="AL4310" i="5"/>
  <c r="BG4310" i="5"/>
  <c r="AC4310" i="5"/>
  <c r="AN4310" i="5" l="1"/>
  <c r="AS4310" i="5" s="1"/>
  <c r="AT4310" i="5" s="1"/>
  <c r="AU4310" i="5" s="1"/>
  <c r="AD4310" i="5"/>
  <c r="AO4310" i="5" l="1"/>
  <c r="BN4310" i="5" s="1"/>
  <c r="BK4310" i="5"/>
  <c r="BJ4310" i="5"/>
  <c r="AE4310" i="5"/>
  <c r="BM4310" i="5" s="1"/>
  <c r="BL4310" i="5"/>
  <c r="EF4310" i="5" s="1"/>
  <c r="AQ4310" i="5" l="1"/>
  <c r="BR4310" i="5" s="1"/>
  <c r="BP4310" i="5"/>
  <c r="BZ4310" i="5"/>
  <c r="CM4310" i="5"/>
  <c r="EE4310" i="5"/>
  <c r="AR4310" i="5" l="1"/>
  <c r="BS4310" i="5" s="1"/>
  <c r="BT4310" i="5" s="1"/>
  <c r="EC4310" i="5" s="1"/>
  <c r="CN4310" i="5"/>
  <c r="CQ4310" i="5" s="1"/>
  <c r="CA4310" i="5"/>
  <c r="CB4310" i="5" s="1"/>
  <c r="CC4310" i="5" s="1"/>
  <c r="ED4310" i="5" l="1"/>
  <c r="CG4310" i="5"/>
  <c r="CH4310" i="5" s="1"/>
  <c r="CI4310" i="5" s="1"/>
  <c r="CJ4310" i="5" s="1"/>
  <c r="CK4310" i="5" s="1"/>
  <c r="CR4310" i="5"/>
  <c r="CO4310" i="5"/>
  <c r="DC4310" i="5" s="1"/>
  <c r="DW4310" i="5" s="1"/>
  <c r="J4310" i="7" s="1"/>
  <c r="DB4310" i="5"/>
  <c r="DU4310" i="5" s="1"/>
  <c r="H4310" i="7" s="1"/>
  <c r="CE4310" i="5"/>
  <c r="CF4310" i="5" s="1"/>
  <c r="DD4310" i="5" l="1"/>
  <c r="DO4310" i="5" s="1"/>
  <c r="B4310" i="7" s="1"/>
  <c r="CS4310" i="5"/>
  <c r="DE4310" i="5"/>
  <c r="DP4310" i="5" s="1"/>
  <c r="CV4310" i="5"/>
  <c r="DF4310" i="5" l="1"/>
  <c r="DQ4310" i="5" s="1"/>
  <c r="CW4310" i="5"/>
  <c r="C4310" i="7"/>
  <c r="DA4310" i="5"/>
  <c r="CT4310" i="5"/>
  <c r="DI4310" i="5" l="1"/>
  <c r="DX4310" i="5" s="1"/>
  <c r="CU4310" i="5"/>
  <c r="DG4310" i="5"/>
  <c r="DR4310" i="5" s="1"/>
  <c r="E4310" i="7" s="1"/>
  <c r="CX4310" i="5"/>
  <c r="DH4310" i="5" s="1"/>
  <c r="DS4310" i="5" s="1"/>
  <c r="F4310" i="7" s="1"/>
  <c r="DT4310" i="5"/>
  <c r="DV4310" i="5"/>
  <c r="D4310" i="7"/>
  <c r="EJ4310" i="5"/>
  <c r="C4311" i="5" l="1"/>
  <c r="I4310" i="7"/>
  <c r="D4311" i="5"/>
  <c r="CY4310" i="5"/>
  <c r="DL4310" i="5" s="1"/>
  <c r="EA4310" i="5" s="1"/>
  <c r="DJ4310" i="5"/>
  <c r="DY4310" i="5" s="1"/>
  <c r="L4310" i="7" s="1"/>
  <c r="G4310" i="7"/>
  <c r="EI4310" i="5"/>
  <c r="K4310" i="7"/>
  <c r="N4310" i="7" l="1"/>
  <c r="EL4310" i="5"/>
  <c r="CZ4310" i="5"/>
  <c r="DM4310" i="5" s="1"/>
  <c r="DZ4310" i="5" s="1"/>
  <c r="EH4310" i="5"/>
  <c r="E4311" i="5"/>
  <c r="J4311" i="5"/>
  <c r="K4311" i="5" s="1"/>
  <c r="L4311" i="5" s="1"/>
  <c r="M4311" i="5" s="1"/>
  <c r="AV4311" i="5" l="1"/>
  <c r="BH4311" i="5"/>
  <c r="AF4311" i="5"/>
  <c r="N4311" i="5"/>
  <c r="M4310" i="7"/>
  <c r="EG4310" i="5"/>
  <c r="EK4310" i="5"/>
  <c r="O4310" i="7" s="1"/>
  <c r="AG4311" i="5" l="1"/>
  <c r="AH4311" i="5" s="1"/>
  <c r="AI4311" i="5" s="1"/>
  <c r="CP4311" i="5"/>
  <c r="CD4311" i="5"/>
  <c r="BW4311" i="5"/>
  <c r="BX4311" i="5" s="1"/>
  <c r="O4311" i="5"/>
  <c r="W4311" i="5" s="1"/>
  <c r="BA4311" i="5"/>
  <c r="BB4311" i="5" s="1"/>
  <c r="P4311" i="5" l="1"/>
  <c r="V4311" i="5" s="1"/>
  <c r="DK4311" i="5"/>
  <c r="DN4311" i="5" s="1"/>
  <c r="EM4311" i="5" s="1"/>
  <c r="X4311" i="5"/>
  <c r="Y4311" i="5" s="1"/>
  <c r="Z4311" i="5" s="1"/>
  <c r="AA4311" i="5" s="1"/>
  <c r="BC4311" i="5"/>
  <c r="BD4311" i="5" s="1"/>
  <c r="AP4311" i="5"/>
  <c r="AJ4311" i="5"/>
  <c r="AK4311" i="5" s="1"/>
  <c r="AM4311" i="5" s="1"/>
  <c r="Q4311" i="5" l="1"/>
  <c r="R4311" i="5" s="1"/>
  <c r="T4311" i="5" s="1"/>
  <c r="BO4311" i="5" s="1"/>
  <c r="U4311" i="5"/>
  <c r="BI4311" i="5" s="1"/>
  <c r="A4311" i="7"/>
  <c r="BE4311" i="5"/>
  <c r="AB4311" i="5"/>
  <c r="AC4311" i="5" s="1"/>
  <c r="AD4311" i="5" s="1"/>
  <c r="AE4311" i="5" s="1"/>
  <c r="AL4311" i="5"/>
  <c r="AN4311" i="5" s="1"/>
  <c r="BQ4311" i="5" l="1"/>
  <c r="S4311" i="5"/>
  <c r="AS4311" i="5"/>
  <c r="AT4311" i="5" s="1"/>
  <c r="AU4311" i="5" s="1"/>
  <c r="AO4311" i="5"/>
  <c r="BJ4311" i="5"/>
  <c r="BF4311" i="5"/>
  <c r="BK4311" i="5" l="1"/>
  <c r="BL4311" i="5"/>
  <c r="BG4311" i="5"/>
  <c r="BM4311" i="5" s="1"/>
  <c r="AQ4311" i="5"/>
  <c r="BN4311" i="5"/>
  <c r="EF4311" i="5" l="1"/>
  <c r="BR4311" i="5"/>
  <c r="AR4311" i="5"/>
  <c r="BS4311" i="5" s="1"/>
  <c r="BT4311" i="5" s="1"/>
  <c r="EC4311" i="5" s="1"/>
  <c r="BP4311" i="5"/>
  <c r="BZ4311" i="5"/>
  <c r="CM4311" i="5"/>
  <c r="EE4311" i="5"/>
  <c r="CN4311" i="5" l="1"/>
  <c r="CA4311" i="5"/>
  <c r="CB4311" i="5" s="1"/>
  <c r="CC4311" i="5" s="1"/>
  <c r="ED4311" i="5"/>
  <c r="CG4311" i="5" l="1"/>
  <c r="CH4311" i="5" s="1"/>
  <c r="CI4311" i="5" s="1"/>
  <c r="CJ4311" i="5" s="1"/>
  <c r="CK4311" i="5" s="1"/>
  <c r="CE4311" i="5"/>
  <c r="CF4311" i="5" s="1"/>
  <c r="CQ4311" i="5"/>
  <c r="CR4311" i="5" s="1"/>
  <c r="DB4311" i="5"/>
  <c r="DU4311" i="5" s="1"/>
  <c r="H4311" i="7" s="1"/>
  <c r="CO4311" i="5"/>
  <c r="DC4311" i="5" s="1"/>
  <c r="DW4311" i="5" s="1"/>
  <c r="J4311" i="7" s="1"/>
  <c r="DE4311" i="5" l="1"/>
  <c r="DP4311" i="5" s="1"/>
  <c r="C4311" i="7" s="1"/>
  <c r="CV4311" i="5"/>
  <c r="DD4311" i="5"/>
  <c r="DO4311" i="5" s="1"/>
  <c r="CS4311" i="5"/>
  <c r="B4311" i="7" l="1"/>
  <c r="DA4311" i="5"/>
  <c r="CT4311" i="5"/>
  <c r="DF4311" i="5"/>
  <c r="DQ4311" i="5" s="1"/>
  <c r="CW4311" i="5"/>
  <c r="DI4311" i="5" l="1"/>
  <c r="DX4311" i="5" s="1"/>
  <c r="CU4311" i="5"/>
  <c r="D4311" i="7"/>
  <c r="DT4311" i="5"/>
  <c r="DV4311" i="5"/>
  <c r="CX4311" i="5"/>
  <c r="DH4311" i="5" s="1"/>
  <c r="DS4311" i="5" s="1"/>
  <c r="F4311" i="7" s="1"/>
  <c r="DG4311" i="5"/>
  <c r="DR4311" i="5" s="1"/>
  <c r="E4311" i="7" s="1"/>
  <c r="DK4394" i="5"/>
  <c r="DN4394" i="5" s="1"/>
  <c r="I4311" i="7" l="1"/>
  <c r="D4312" i="5"/>
  <c r="C4312" i="5"/>
  <c r="G4311" i="7"/>
  <c r="EI4311" i="5"/>
  <c r="CY4311" i="5"/>
  <c r="DL4311" i="5" s="1"/>
  <c r="EA4311" i="5" s="1"/>
  <c r="DJ4311" i="5"/>
  <c r="DY4311" i="5" s="1"/>
  <c r="L4311" i="7" s="1"/>
  <c r="EJ4311" i="5"/>
  <c r="K4311" i="7"/>
  <c r="A4394" i="7"/>
  <c r="EM4394" i="5"/>
  <c r="N4311" i="7" l="1"/>
  <c r="EL4311" i="5"/>
  <c r="CZ4311" i="5"/>
  <c r="DM4311" i="5" s="1"/>
  <c r="DZ4311" i="5" s="1"/>
  <c r="EH4311" i="5"/>
  <c r="E4312" i="5"/>
  <c r="J4312" i="5"/>
  <c r="K4312" i="5" s="1"/>
  <c r="L4312" i="5" s="1"/>
  <c r="M4312" i="5" s="1"/>
  <c r="BH4312" i="5" l="1"/>
  <c r="AF4312" i="5"/>
  <c r="AV4312" i="5"/>
  <c r="N4312" i="5"/>
  <c r="EK4311" i="5"/>
  <c r="O4311" i="7" s="1"/>
  <c r="EG4311" i="5"/>
  <c r="M4311" i="7"/>
  <c r="BA4312" i="5" l="1"/>
  <c r="BB4312" i="5" s="1"/>
  <c r="AG4312" i="5"/>
  <c r="AP4312" i="5" s="1"/>
  <c r="O4312" i="5"/>
  <c r="W4312" i="5" s="1"/>
  <c r="CP4312" i="5"/>
  <c r="CD4312" i="5"/>
  <c r="BW4312" i="5"/>
  <c r="BX4312" i="5" s="1"/>
  <c r="P4312" i="5" l="1"/>
  <c r="U4312" i="5" s="1"/>
  <c r="X4312" i="5"/>
  <c r="Y4312" i="5" s="1"/>
  <c r="Z4312" i="5" s="1"/>
  <c r="AA4312" i="5" s="1"/>
  <c r="AH4312" i="5"/>
  <c r="DK4312" i="5"/>
  <c r="DN4312" i="5" s="1"/>
  <c r="BC4312" i="5"/>
  <c r="BD4312" i="5" s="1"/>
  <c r="Q4312" i="5" l="1"/>
  <c r="R4312" i="5" s="1"/>
  <c r="BQ4312" i="5" s="1"/>
  <c r="V4312" i="5"/>
  <c r="AB4312" i="5"/>
  <c r="A4312" i="7"/>
  <c r="EM4312" i="5"/>
  <c r="BE4312" i="5"/>
  <c r="AJ4312" i="5"/>
  <c r="AK4312" i="5" s="1"/>
  <c r="AI4312" i="5"/>
  <c r="AC4312" i="5" l="1"/>
  <c r="AD4312" i="5" s="1"/>
  <c r="AE4312" i="5" s="1"/>
  <c r="S4312" i="5"/>
  <c r="T4312" i="5"/>
  <c r="BO4312" i="5" s="1"/>
  <c r="BF4312" i="5"/>
  <c r="AM4312" i="5"/>
  <c r="BI4312" i="5" s="1"/>
  <c r="AL4312" i="5"/>
  <c r="BG4312" i="5" l="1"/>
  <c r="AN4312" i="5"/>
  <c r="AS4312" i="5" l="1"/>
  <c r="BJ4312" i="5"/>
  <c r="AO4312" i="5"/>
  <c r="BN4312" i="5" l="1"/>
  <c r="EE4312" i="5" s="1"/>
  <c r="AQ4312" i="5"/>
  <c r="AT4312" i="5"/>
  <c r="BK4312" i="5"/>
  <c r="BR4312" i="5" l="1"/>
  <c r="AR4312" i="5"/>
  <c r="BS4312" i="5" s="1"/>
  <c r="BT4312" i="5" s="1"/>
  <c r="EC4312" i="5" s="1"/>
  <c r="AU4312" i="5"/>
  <c r="BM4312" i="5" s="1"/>
  <c r="BL4312" i="5"/>
  <c r="EF4312" i="5" s="1"/>
  <c r="BP4312" i="5"/>
  <c r="BZ4312" i="5"/>
  <c r="CM4312" i="5"/>
  <c r="CN4312" i="5" l="1"/>
  <c r="CQ4312" i="5" s="1"/>
  <c r="CA4312" i="5"/>
  <c r="CB4312" i="5" s="1"/>
  <c r="CC4312" i="5" s="1"/>
  <c r="CE4312" i="5" s="1"/>
  <c r="CF4312" i="5" s="1"/>
  <c r="ED4312" i="5"/>
  <c r="DK4395" i="5"/>
  <c r="DN4395" i="5" s="1"/>
  <c r="CG4312" i="5" l="1"/>
  <c r="CH4312" i="5" s="1"/>
  <c r="CI4312" i="5" s="1"/>
  <c r="CJ4312" i="5" s="1"/>
  <c r="CK4312" i="5" s="1"/>
  <c r="CR4312" i="5"/>
  <c r="DB4312" i="5"/>
  <c r="DU4312" i="5" s="1"/>
  <c r="H4312" i="7" s="1"/>
  <c r="CO4312" i="5"/>
  <c r="DC4312" i="5" s="1"/>
  <c r="DW4312" i="5" s="1"/>
  <c r="J4312" i="7" s="1"/>
  <c r="A4395" i="7"/>
  <c r="EM4395" i="5"/>
  <c r="DE4312" i="5" l="1"/>
  <c r="DP4312" i="5" s="1"/>
  <c r="C4312" i="7" s="1"/>
  <c r="CV4312" i="5"/>
  <c r="CS4312" i="5"/>
  <c r="DD4312" i="5"/>
  <c r="DO4312" i="5" s="1"/>
  <c r="DA4312" i="5" l="1"/>
  <c r="CT4312" i="5"/>
  <c r="DF4312" i="5"/>
  <c r="DQ4312" i="5" s="1"/>
  <c r="CW4312" i="5"/>
  <c r="B4312" i="7"/>
  <c r="D4312" i="7" l="1"/>
  <c r="DI4312" i="5"/>
  <c r="DX4312" i="5" s="1"/>
  <c r="CU4312" i="5"/>
  <c r="DG4312" i="5"/>
  <c r="DR4312" i="5" s="1"/>
  <c r="E4312" i="7" s="1"/>
  <c r="CX4312" i="5"/>
  <c r="DH4312" i="5" s="1"/>
  <c r="DS4312" i="5" s="1"/>
  <c r="F4312" i="7" s="1"/>
  <c r="DT4312" i="5"/>
  <c r="DV4312" i="5"/>
  <c r="D4313" i="5" l="1"/>
  <c r="I4312" i="7"/>
  <c r="C4313" i="5"/>
  <c r="K4312" i="7"/>
  <c r="G4312" i="7"/>
  <c r="EI4312" i="5"/>
  <c r="CY4312" i="5"/>
  <c r="DL4312" i="5" s="1"/>
  <c r="EA4312" i="5" s="1"/>
  <c r="DJ4312" i="5"/>
  <c r="DY4312" i="5" s="1"/>
  <c r="L4312" i="7" s="1"/>
  <c r="EJ4312" i="5"/>
  <c r="EH4312" i="5" l="1"/>
  <c r="CZ4312" i="5"/>
  <c r="DM4312" i="5" s="1"/>
  <c r="DZ4312" i="5" s="1"/>
  <c r="EG4312" i="5" s="1"/>
  <c r="N4312" i="7"/>
  <c r="EL4312" i="5"/>
  <c r="J4313" i="5"/>
  <c r="K4313" i="5" s="1"/>
  <c r="L4313" i="5" s="1"/>
  <c r="M4313" i="5" s="1"/>
  <c r="E4313" i="5"/>
  <c r="M4312" i="7" l="1"/>
  <c r="EK4312" i="5"/>
  <c r="O4312" i="7" s="1"/>
  <c r="AV4313" i="5"/>
  <c r="BH4313" i="5"/>
  <c r="N4313" i="5"/>
  <c r="AF4313" i="5"/>
  <c r="CD4313" i="5" l="1"/>
  <c r="BW4313" i="5"/>
  <c r="BX4313" i="5" s="1"/>
  <c r="CP4313" i="5"/>
  <c r="AG4313" i="5"/>
  <c r="AP4313" i="5" s="1"/>
  <c r="O4313" i="5"/>
  <c r="W4313" i="5" s="1"/>
  <c r="BA4313" i="5"/>
  <c r="BB4313" i="5" s="1"/>
  <c r="BC4313" i="5" s="1"/>
  <c r="BD4313" i="5" s="1"/>
  <c r="DK4313" i="5" l="1"/>
  <c r="DN4313" i="5" s="1"/>
  <c r="A4313" i="7" s="1"/>
  <c r="BE4313" i="5"/>
  <c r="AH4313" i="5"/>
  <c r="X4313" i="5"/>
  <c r="Y4313" i="5" s="1"/>
  <c r="Z4313" i="5" s="1"/>
  <c r="AA4313" i="5" s="1"/>
  <c r="P4313" i="5"/>
  <c r="EM4313" i="5" l="1"/>
  <c r="AB4313" i="5"/>
  <c r="AI4313" i="5"/>
  <c r="AJ4313" i="5"/>
  <c r="AK4313" i="5" s="1"/>
  <c r="BF4313" i="5"/>
  <c r="Q4313" i="5"/>
  <c r="R4313" i="5" s="1"/>
  <c r="T4313" i="5" s="1"/>
  <c r="BO4313" i="5" s="1"/>
  <c r="U4313" i="5"/>
  <c r="V4313" i="5"/>
  <c r="AC4313" i="5" s="1"/>
  <c r="AD4313" i="5" s="1"/>
  <c r="AE4313" i="5" s="1"/>
  <c r="AM4313" i="5" l="1"/>
  <c r="BI4313" i="5" s="1"/>
  <c r="BG4313" i="5"/>
  <c r="S4313" i="5"/>
  <c r="AL4313" i="5"/>
  <c r="BQ4313" i="5"/>
  <c r="AN4313" i="5" l="1"/>
  <c r="AS4313" i="5" l="1"/>
  <c r="BJ4313" i="5"/>
  <c r="AO4313" i="5"/>
  <c r="DK4396" i="5"/>
  <c r="DN4396" i="5" s="1"/>
  <c r="BN4313" i="5" l="1"/>
  <c r="EE4313" i="5" s="1"/>
  <c r="AQ4313" i="5"/>
  <c r="AT4313" i="5"/>
  <c r="BK4313" i="5"/>
  <c r="A4396" i="7"/>
  <c r="EM4396" i="5"/>
  <c r="BR4313" i="5" l="1"/>
  <c r="AR4313" i="5"/>
  <c r="BS4313" i="5" s="1"/>
  <c r="BT4313" i="5" s="1"/>
  <c r="EC4313" i="5" s="1"/>
  <c r="AU4313" i="5"/>
  <c r="BM4313" i="5" s="1"/>
  <c r="BL4313" i="5"/>
  <c r="EF4313" i="5" s="1"/>
  <c r="BP4313" i="5"/>
  <c r="BZ4313" i="5"/>
  <c r="CM4313" i="5"/>
  <c r="CA4313" i="5" l="1"/>
  <c r="CB4313" i="5" s="1"/>
  <c r="CC4313" i="5" s="1"/>
  <c r="CN4313" i="5"/>
  <c r="ED4313" i="5"/>
  <c r="DB4313" i="5" l="1"/>
  <c r="DU4313" i="5" s="1"/>
  <c r="H4313" i="7" s="1"/>
  <c r="CO4313" i="5"/>
  <c r="DC4313" i="5" s="1"/>
  <c r="DW4313" i="5" s="1"/>
  <c r="J4313" i="7" s="1"/>
  <c r="CG4313" i="5"/>
  <c r="CH4313" i="5" s="1"/>
  <c r="CI4313" i="5" s="1"/>
  <c r="CJ4313" i="5" s="1"/>
  <c r="CK4313" i="5" s="1"/>
  <c r="CE4313" i="5"/>
  <c r="CF4313" i="5" s="1"/>
  <c r="CQ4313" i="5"/>
  <c r="DD4313" i="5" s="1"/>
  <c r="DO4313" i="5" s="1"/>
  <c r="B4313" i="7" l="1"/>
  <c r="CR4313" i="5"/>
  <c r="CS4313" i="5" l="1"/>
  <c r="DE4313" i="5"/>
  <c r="DP4313" i="5" s="1"/>
  <c r="CV4313" i="5"/>
  <c r="DF4313" i="5" l="1"/>
  <c r="DQ4313" i="5" s="1"/>
  <c r="CW4313" i="5"/>
  <c r="C4313" i="7"/>
  <c r="DA4313" i="5"/>
  <c r="CT4313" i="5"/>
  <c r="DI4313" i="5" l="1"/>
  <c r="DX4313" i="5" s="1"/>
  <c r="CU4313" i="5"/>
  <c r="CX4313" i="5"/>
  <c r="DH4313" i="5" s="1"/>
  <c r="DS4313" i="5" s="1"/>
  <c r="F4313" i="7" s="1"/>
  <c r="DG4313" i="5"/>
  <c r="DR4313" i="5" s="1"/>
  <c r="E4313" i="7" s="1"/>
  <c r="DT4313" i="5"/>
  <c r="DV4313" i="5"/>
  <c r="D4313" i="7"/>
  <c r="EJ4313" i="5" l="1"/>
  <c r="I4313" i="7"/>
  <c r="D4314" i="5"/>
  <c r="C4314" i="5"/>
  <c r="G4313" i="7"/>
  <c r="EI4313" i="5"/>
  <c r="CY4313" i="5"/>
  <c r="DL4313" i="5" s="1"/>
  <c r="EA4313" i="5" s="1"/>
  <c r="DJ4313" i="5"/>
  <c r="DY4313" i="5" s="1"/>
  <c r="L4313" i="7" s="1"/>
  <c r="K4313" i="7"/>
  <c r="N4313" i="7" l="1"/>
  <c r="EL4313" i="5"/>
  <c r="CZ4313" i="5"/>
  <c r="DM4313" i="5" s="1"/>
  <c r="DZ4313" i="5" s="1"/>
  <c r="J4314" i="5"/>
  <c r="K4314" i="5" s="1"/>
  <c r="L4314" i="5" s="1"/>
  <c r="M4314" i="5" s="1"/>
  <c r="E4314" i="5"/>
  <c r="EH4313" i="5"/>
  <c r="AF4314" i="5" l="1"/>
  <c r="AV4314" i="5"/>
  <c r="N4314" i="5"/>
  <c r="BH4314" i="5"/>
  <c r="EG4313" i="5"/>
  <c r="M4313" i="7"/>
  <c r="EK4313" i="5"/>
  <c r="O4313" i="7" s="1"/>
  <c r="CD4314" i="5" l="1"/>
  <c r="BW4314" i="5"/>
  <c r="BX4314" i="5" s="1"/>
  <c r="CP4314" i="5"/>
  <c r="O4314" i="5"/>
  <c r="W4314" i="5" s="1"/>
  <c r="BA4314" i="5"/>
  <c r="BB4314" i="5" s="1"/>
  <c r="BC4314" i="5" s="1"/>
  <c r="BD4314" i="5" s="1"/>
  <c r="AG4314" i="5"/>
  <c r="AP4314" i="5" s="1"/>
  <c r="DK4314" i="5" l="1"/>
  <c r="DN4314" i="5" s="1"/>
  <c r="EM4314" i="5" s="1"/>
  <c r="BE4314" i="5"/>
  <c r="AH4314" i="5"/>
  <c r="P4314" i="5"/>
  <c r="X4314" i="5"/>
  <c r="Y4314" i="5" s="1"/>
  <c r="Z4314" i="5" s="1"/>
  <c r="AA4314" i="5" s="1"/>
  <c r="DK4397" i="5"/>
  <c r="DN4397" i="5" s="1"/>
  <c r="A4314" i="7" l="1"/>
  <c r="AJ4314" i="5"/>
  <c r="AK4314" i="5" s="1"/>
  <c r="AL4314" i="5" s="1"/>
  <c r="AI4314" i="5"/>
  <c r="BF4314" i="5"/>
  <c r="U4314" i="5"/>
  <c r="Q4314" i="5"/>
  <c r="R4314" i="5" s="1"/>
  <c r="S4314" i="5" s="1"/>
  <c r="V4314" i="5"/>
  <c r="AB4314" i="5"/>
  <c r="A4397" i="7"/>
  <c r="EM4397" i="5"/>
  <c r="AC4314" i="5" l="1"/>
  <c r="AD4314" i="5" s="1"/>
  <c r="AE4314" i="5" s="1"/>
  <c r="T4314" i="5"/>
  <c r="BO4314" i="5" s="1"/>
  <c r="BG4314" i="5"/>
  <c r="AM4314" i="5"/>
  <c r="BI4314" i="5" s="1"/>
  <c r="BQ4314" i="5"/>
  <c r="AN4314" i="5" l="1"/>
  <c r="AS4314" i="5" l="1"/>
  <c r="BJ4314" i="5"/>
  <c r="AO4314" i="5"/>
  <c r="BN4314" i="5" l="1"/>
  <c r="EE4314" i="5" s="1"/>
  <c r="AQ4314" i="5"/>
  <c r="AT4314" i="5"/>
  <c r="BK4314" i="5"/>
  <c r="AU4314" i="5" l="1"/>
  <c r="BM4314" i="5" s="1"/>
  <c r="BL4314" i="5"/>
  <c r="EF4314" i="5" s="1"/>
  <c r="BR4314" i="5"/>
  <c r="AR4314" i="5"/>
  <c r="BS4314" i="5" s="1"/>
  <c r="BP4314" i="5"/>
  <c r="BZ4314" i="5"/>
  <c r="CM4314" i="5"/>
  <c r="CN4314" i="5" l="1"/>
  <c r="CQ4314" i="5" s="1"/>
  <c r="BT4314" i="5"/>
  <c r="EC4314" i="5" s="1"/>
  <c r="ED4314" i="5"/>
  <c r="CA4314" i="5"/>
  <c r="CB4314" i="5" s="1"/>
  <c r="CC4314" i="5" s="1"/>
  <c r="CG4314" i="5" l="1"/>
  <c r="CH4314" i="5" s="1"/>
  <c r="CI4314" i="5" s="1"/>
  <c r="CJ4314" i="5" s="1"/>
  <c r="CK4314" i="5" s="1"/>
  <c r="CE4314" i="5"/>
  <c r="CF4314" i="5" s="1"/>
  <c r="CR4314" i="5"/>
  <c r="DB4314" i="5"/>
  <c r="DU4314" i="5" s="1"/>
  <c r="H4314" i="7" s="1"/>
  <c r="CO4314" i="5"/>
  <c r="DC4314" i="5" s="1"/>
  <c r="DW4314" i="5" s="1"/>
  <c r="J4314" i="7" s="1"/>
  <c r="DE4314" i="5" l="1"/>
  <c r="DP4314" i="5" s="1"/>
  <c r="C4314" i="7" s="1"/>
  <c r="CV4314" i="5"/>
  <c r="CS4314" i="5"/>
  <c r="DD4314" i="5"/>
  <c r="DO4314" i="5" s="1"/>
  <c r="B4314" i="7" l="1"/>
  <c r="DA4314" i="5"/>
  <c r="CT4314" i="5"/>
  <c r="DF4314" i="5"/>
  <c r="DQ4314" i="5" s="1"/>
  <c r="CW4314" i="5"/>
  <c r="DG4314" i="5" l="1"/>
  <c r="DR4314" i="5" s="1"/>
  <c r="E4314" i="7" s="1"/>
  <c r="CX4314" i="5"/>
  <c r="DH4314" i="5" s="1"/>
  <c r="DS4314" i="5" s="1"/>
  <c r="F4314" i="7" s="1"/>
  <c r="DT4314" i="5"/>
  <c r="DV4314" i="5"/>
  <c r="DI4314" i="5"/>
  <c r="DX4314" i="5" s="1"/>
  <c r="CU4314" i="5"/>
  <c r="D4314" i="7"/>
  <c r="EJ4314" i="5" l="1"/>
  <c r="CY4314" i="5"/>
  <c r="DL4314" i="5" s="1"/>
  <c r="EA4314" i="5" s="1"/>
  <c r="DJ4314" i="5"/>
  <c r="DY4314" i="5" s="1"/>
  <c r="L4314" i="7" s="1"/>
  <c r="K4314" i="7"/>
  <c r="G4314" i="7"/>
  <c r="EI4314" i="5"/>
  <c r="I4314" i="7"/>
  <c r="D4315" i="5"/>
  <c r="C4315" i="5"/>
  <c r="N4314" i="7" l="1"/>
  <c r="EL4314" i="5"/>
  <c r="EH4314" i="5"/>
  <c r="E4315" i="5"/>
  <c r="J4315" i="5"/>
  <c r="K4315" i="5" s="1"/>
  <c r="L4315" i="5" s="1"/>
  <c r="M4315" i="5" s="1"/>
  <c r="CZ4314" i="5"/>
  <c r="DM4314" i="5" s="1"/>
  <c r="DZ4314" i="5" s="1"/>
  <c r="EG4314" i="5" l="1"/>
  <c r="EK4314" i="5"/>
  <c r="O4314" i="7" s="1"/>
  <c r="M4314" i="7"/>
  <c r="AV4315" i="5"/>
  <c r="AF4315" i="5"/>
  <c r="BH4315" i="5"/>
  <c r="N4315" i="5"/>
  <c r="BA4315" i="5" l="1"/>
  <c r="BB4315" i="5" s="1"/>
  <c r="BC4315" i="5" s="1"/>
  <c r="BD4315" i="5" s="1"/>
  <c r="BW4315" i="5"/>
  <c r="BX4315" i="5" s="1"/>
  <c r="CD4315" i="5"/>
  <c r="CP4315" i="5"/>
  <c r="O4315" i="5"/>
  <c r="W4315" i="5" s="1"/>
  <c r="AG4315" i="5"/>
  <c r="AP4315" i="5" s="1"/>
  <c r="DK4398" i="5"/>
  <c r="DN4398" i="5" s="1"/>
  <c r="BE4315" i="5" l="1"/>
  <c r="DK4315" i="5"/>
  <c r="DN4315" i="5" s="1"/>
  <c r="AH4315" i="5"/>
  <c r="P4315" i="5"/>
  <c r="X4315" i="5"/>
  <c r="Y4315" i="5" s="1"/>
  <c r="Z4315" i="5" s="1"/>
  <c r="AA4315" i="5" s="1"/>
  <c r="A4398" i="7"/>
  <c r="EM4398" i="5"/>
  <c r="AI4315" i="5" l="1"/>
  <c r="AJ4315" i="5"/>
  <c r="AK4315" i="5" s="1"/>
  <c r="AB4315" i="5"/>
  <c r="EM4315" i="5"/>
  <c r="A4315" i="7"/>
  <c r="BF4315" i="5"/>
  <c r="Q4315" i="5"/>
  <c r="R4315" i="5" s="1"/>
  <c r="BQ4315" i="5" s="1"/>
  <c r="U4315" i="5"/>
  <c r="V4315" i="5"/>
  <c r="AM4315" i="5" l="1"/>
  <c r="BI4315" i="5" s="1"/>
  <c r="BG4315" i="5"/>
  <c r="AC4315" i="5"/>
  <c r="T4315" i="5"/>
  <c r="BO4315" i="5" s="1"/>
  <c r="S4315" i="5"/>
  <c r="AL4315" i="5"/>
  <c r="AN4315" i="5" l="1"/>
  <c r="AS4315" i="5" s="1"/>
  <c r="AT4315" i="5" s="1"/>
  <c r="AU4315" i="5" s="1"/>
  <c r="AD4315" i="5"/>
  <c r="AO4315" i="5" l="1"/>
  <c r="AQ4315" i="5" s="1"/>
  <c r="BK4315" i="5"/>
  <c r="BJ4315" i="5"/>
  <c r="AE4315" i="5"/>
  <c r="BM4315" i="5" s="1"/>
  <c r="BL4315" i="5"/>
  <c r="EF4315" i="5" s="1"/>
  <c r="BN4315" i="5" l="1"/>
  <c r="EE4315" i="5" s="1"/>
  <c r="BR4315" i="5"/>
  <c r="AR4315" i="5"/>
  <c r="BS4315" i="5" s="1"/>
  <c r="BT4315" i="5" s="1"/>
  <c r="EC4315" i="5" s="1"/>
  <c r="BZ4315" i="5" l="1"/>
  <c r="CA4315" i="5" s="1"/>
  <c r="CB4315" i="5" s="1"/>
  <c r="CC4315" i="5" s="1"/>
  <c r="CE4315" i="5" s="1"/>
  <c r="CF4315" i="5" s="1"/>
  <c r="CM4315" i="5"/>
  <c r="CN4315" i="5" s="1"/>
  <c r="CQ4315" i="5" s="1"/>
  <c r="BP4315" i="5"/>
  <c r="ED4315" i="5"/>
  <c r="CR4315" i="5" l="1"/>
  <c r="CG4315" i="5"/>
  <c r="CH4315" i="5" s="1"/>
  <c r="CI4315" i="5" s="1"/>
  <c r="CJ4315" i="5" s="1"/>
  <c r="CK4315" i="5" s="1"/>
  <c r="DB4315" i="5"/>
  <c r="DU4315" i="5" s="1"/>
  <c r="H4315" i="7" s="1"/>
  <c r="CO4315" i="5"/>
  <c r="DC4315" i="5" s="1"/>
  <c r="DW4315" i="5" s="1"/>
  <c r="J4315" i="7" s="1"/>
  <c r="CS4315" i="5" l="1"/>
  <c r="DE4315" i="5"/>
  <c r="DP4315" i="5" s="1"/>
  <c r="C4315" i="7" s="1"/>
  <c r="CV4315" i="5"/>
  <c r="DD4315" i="5"/>
  <c r="DO4315" i="5" s="1"/>
  <c r="B4315" i="7" l="1"/>
  <c r="DF4315" i="5"/>
  <c r="DQ4315" i="5" s="1"/>
  <c r="CW4315" i="5"/>
  <c r="DA4315" i="5"/>
  <c r="CT4315" i="5"/>
  <c r="DI4315" i="5" l="1"/>
  <c r="DX4315" i="5" s="1"/>
  <c r="CU4315" i="5"/>
  <c r="D4315" i="7"/>
  <c r="CX4315" i="5"/>
  <c r="DH4315" i="5" s="1"/>
  <c r="DS4315" i="5" s="1"/>
  <c r="F4315" i="7" s="1"/>
  <c r="DG4315" i="5"/>
  <c r="DR4315" i="5" s="1"/>
  <c r="E4315" i="7" s="1"/>
  <c r="DT4315" i="5"/>
  <c r="DV4315" i="5"/>
  <c r="C4316" i="5" l="1"/>
  <c r="D4316" i="5"/>
  <c r="I4315" i="7"/>
  <c r="G4315" i="7"/>
  <c r="EI4315" i="5"/>
  <c r="EJ4315" i="5"/>
  <c r="CY4315" i="5"/>
  <c r="DL4315" i="5" s="1"/>
  <c r="EA4315" i="5" s="1"/>
  <c r="DJ4315" i="5"/>
  <c r="DY4315" i="5" s="1"/>
  <c r="L4315" i="7" s="1"/>
  <c r="K4315" i="7"/>
  <c r="N4315" i="7" l="1"/>
  <c r="EL4315" i="5"/>
  <c r="EH4315" i="5"/>
  <c r="CZ4315" i="5"/>
  <c r="DM4315" i="5" s="1"/>
  <c r="DZ4315" i="5" s="1"/>
  <c r="J4316" i="5"/>
  <c r="K4316" i="5" s="1"/>
  <c r="L4316" i="5" s="1"/>
  <c r="M4316" i="5" s="1"/>
  <c r="E4316" i="5"/>
  <c r="DK4399" i="5"/>
  <c r="DN4399" i="5" s="1"/>
  <c r="N4316" i="5" l="1"/>
  <c r="AV4316" i="5"/>
  <c r="BH4316" i="5"/>
  <c r="AF4316" i="5"/>
  <c r="EG4315" i="5"/>
  <c r="EK4315" i="5"/>
  <c r="O4315" i="7" s="1"/>
  <c r="M4315" i="7"/>
  <c r="A4399" i="7"/>
  <c r="EM4399" i="5"/>
  <c r="BW4316" i="5" l="1"/>
  <c r="BX4316" i="5" s="1"/>
  <c r="CD4316" i="5"/>
  <c r="CP4316" i="5"/>
  <c r="AG4316" i="5"/>
  <c r="AP4316" i="5" s="1"/>
  <c r="BA4316" i="5"/>
  <c r="BB4316" i="5" s="1"/>
  <c r="O4316" i="5"/>
  <c r="W4316" i="5" s="1"/>
  <c r="DK4316" i="5" l="1"/>
  <c r="DN4316" i="5" s="1"/>
  <c r="EM4316" i="5" s="1"/>
  <c r="P4316" i="5"/>
  <c r="U4316" i="5" s="1"/>
  <c r="AH4316" i="5"/>
  <c r="BC4316" i="5"/>
  <c r="BD4316" i="5" s="1"/>
  <c r="X4316" i="5"/>
  <c r="Y4316" i="5" s="1"/>
  <c r="Z4316" i="5" s="1"/>
  <c r="AA4316" i="5" s="1"/>
  <c r="A4316" i="7" l="1"/>
  <c r="V4316" i="5"/>
  <c r="Q4316" i="5"/>
  <c r="R4316" i="5" s="1"/>
  <c r="T4316" i="5" s="1"/>
  <c r="BO4316" i="5" s="1"/>
  <c r="AB4316" i="5"/>
  <c r="AJ4316" i="5"/>
  <c r="AK4316" i="5" s="1"/>
  <c r="AI4316" i="5"/>
  <c r="BE4316" i="5"/>
  <c r="BQ4316" i="5" l="1"/>
  <c r="S4316" i="5"/>
  <c r="AC4316" i="5"/>
  <c r="AD4316" i="5" s="1"/>
  <c r="AE4316" i="5" s="1"/>
  <c r="AM4316" i="5"/>
  <c r="BI4316" i="5" s="1"/>
  <c r="BF4316" i="5"/>
  <c r="AL4316" i="5"/>
  <c r="BG4316" i="5" l="1"/>
  <c r="AN4316" i="5"/>
  <c r="AS4316" i="5" l="1"/>
  <c r="BJ4316" i="5"/>
  <c r="AO4316" i="5"/>
  <c r="BN4316" i="5" l="1"/>
  <c r="AQ4316" i="5"/>
  <c r="AT4316" i="5"/>
  <c r="BK4316" i="5"/>
  <c r="BR4316" i="5" l="1"/>
  <c r="AR4316" i="5"/>
  <c r="BS4316" i="5" s="1"/>
  <c r="AU4316" i="5"/>
  <c r="BM4316" i="5" s="1"/>
  <c r="BL4316" i="5"/>
  <c r="EF4316" i="5" s="1"/>
  <c r="EE4316" i="5"/>
  <c r="BP4316" i="5"/>
  <c r="BZ4316" i="5"/>
  <c r="CM4316" i="5"/>
  <c r="CA4316" i="5" l="1"/>
  <c r="CB4316" i="5" s="1"/>
  <c r="CC4316" i="5" s="1"/>
  <c r="BT4316" i="5"/>
  <c r="CN4316" i="5"/>
  <c r="CQ4316" i="5" s="1"/>
  <c r="ED4316" i="5"/>
  <c r="CE4316" i="5" l="1"/>
  <c r="CF4316" i="5" s="1"/>
  <c r="CO4316" i="5"/>
  <c r="DC4316" i="5" s="1"/>
  <c r="DW4316" i="5" s="1"/>
  <c r="J4316" i="7" s="1"/>
  <c r="DB4316" i="5"/>
  <c r="DU4316" i="5" s="1"/>
  <c r="H4316" i="7" s="1"/>
  <c r="EC4316" i="5"/>
  <c r="CR4316" i="5"/>
  <c r="CG4316" i="5"/>
  <c r="CH4316" i="5" s="1"/>
  <c r="CI4316" i="5" s="1"/>
  <c r="CJ4316" i="5" s="1"/>
  <c r="CK4316" i="5" s="1"/>
  <c r="CS4316" i="5" l="1"/>
  <c r="DE4316" i="5"/>
  <c r="DP4316" i="5" s="1"/>
  <c r="C4316" i="7" s="1"/>
  <c r="CV4316" i="5"/>
  <c r="DD4316" i="5"/>
  <c r="DO4316" i="5" s="1"/>
  <c r="B4316" i="7" l="1"/>
  <c r="DF4316" i="5"/>
  <c r="DQ4316" i="5" s="1"/>
  <c r="CW4316" i="5"/>
  <c r="DA4316" i="5"/>
  <c r="CT4316" i="5"/>
  <c r="CU4316" i="5" l="1"/>
  <c r="DI4316" i="5"/>
  <c r="DX4316" i="5" s="1"/>
  <c r="D4316" i="7"/>
  <c r="DG4316" i="5"/>
  <c r="DR4316" i="5" s="1"/>
  <c r="E4316" i="7" s="1"/>
  <c r="CX4316" i="5"/>
  <c r="DH4316" i="5" s="1"/>
  <c r="DS4316" i="5" s="1"/>
  <c r="F4316" i="7" s="1"/>
  <c r="DT4316" i="5"/>
  <c r="DV4316" i="5"/>
  <c r="I4316" i="7" l="1"/>
  <c r="D4317" i="5"/>
  <c r="C4317" i="5"/>
  <c r="G4316" i="7"/>
  <c r="EI4316" i="5"/>
  <c r="EJ4316" i="5"/>
  <c r="K4316" i="7"/>
  <c r="EH4316" i="5"/>
  <c r="CY4316" i="5"/>
  <c r="DL4316" i="5" s="1"/>
  <c r="EA4316" i="5" s="1"/>
  <c r="DJ4316" i="5"/>
  <c r="DY4316" i="5" s="1"/>
  <c r="L4316" i="7" s="1"/>
  <c r="N4316" i="7" l="1"/>
  <c r="EL4316" i="5"/>
  <c r="E4317" i="5"/>
  <c r="J4317" i="5"/>
  <c r="K4317" i="5" s="1"/>
  <c r="L4317" i="5" s="1"/>
  <c r="M4317" i="5" s="1"/>
  <c r="CZ4316" i="5"/>
  <c r="DM4316" i="5" s="1"/>
  <c r="DZ4316" i="5" s="1"/>
  <c r="EK4316" i="5" l="1"/>
  <c r="O4316" i="7" s="1"/>
  <c r="M4316" i="7"/>
  <c r="EG4316" i="5"/>
  <c r="AV4317" i="5"/>
  <c r="AF4317" i="5"/>
  <c r="BH4317" i="5"/>
  <c r="N4317" i="5"/>
  <c r="CP4317" i="5" l="1"/>
  <c r="BW4317" i="5"/>
  <c r="BX4317" i="5" s="1"/>
  <c r="CD4317" i="5"/>
  <c r="AG4317" i="5"/>
  <c r="AP4317" i="5" s="1"/>
  <c r="O4317" i="5"/>
  <c r="W4317" i="5" s="1"/>
  <c r="BA4317" i="5"/>
  <c r="BB4317" i="5" s="1"/>
  <c r="P4317" i="5" l="1"/>
  <c r="V4317" i="5" s="1"/>
  <c r="AH4317" i="5"/>
  <c r="BC4317" i="5"/>
  <c r="BD4317" i="5" s="1"/>
  <c r="X4317" i="5"/>
  <c r="Y4317" i="5" s="1"/>
  <c r="Z4317" i="5" s="1"/>
  <c r="AA4317" i="5" s="1"/>
  <c r="DK4317" i="5"/>
  <c r="DN4317" i="5" s="1"/>
  <c r="Q4317" i="5" l="1"/>
  <c r="R4317" i="5" s="1"/>
  <c r="S4317" i="5" s="1"/>
  <c r="U4317" i="5"/>
  <c r="BE4317" i="5"/>
  <c r="AB4317" i="5"/>
  <c r="EM4317" i="5"/>
  <c r="A4317" i="7"/>
  <c r="AJ4317" i="5"/>
  <c r="AK4317" i="5" s="1"/>
  <c r="AI4317" i="5"/>
  <c r="AM4317" i="5" l="1"/>
  <c r="BI4317" i="5" s="1"/>
  <c r="T4317" i="5"/>
  <c r="BO4317" i="5" s="1"/>
  <c r="BQ4317" i="5"/>
  <c r="AL4317" i="5"/>
  <c r="AC4317" i="5"/>
  <c r="AD4317" i="5" s="1"/>
  <c r="AE4317" i="5" s="1"/>
  <c r="BF4317" i="5"/>
  <c r="AN4317" i="5" l="1"/>
  <c r="BJ4317" i="5" s="1"/>
  <c r="BG4317" i="5"/>
  <c r="AO4317" i="5" l="1"/>
  <c r="BN4317" i="5" s="1"/>
  <c r="AS4317" i="5"/>
  <c r="AT4317" i="5" s="1"/>
  <c r="AU4317" i="5" s="1"/>
  <c r="BM4317" i="5" s="1"/>
  <c r="BK4317" i="5" l="1"/>
  <c r="AQ4317" i="5"/>
  <c r="AR4317" i="5" s="1"/>
  <c r="BS4317" i="5" s="1"/>
  <c r="BT4317" i="5" s="1"/>
  <c r="EC4317" i="5" s="1"/>
  <c r="BL4317" i="5"/>
  <c r="CM4317" i="5"/>
  <c r="CN4317" i="5" s="1"/>
  <c r="BZ4317" i="5"/>
  <c r="EE4317" i="5"/>
  <c r="BP4317" i="5"/>
  <c r="EF4317" i="5" l="1"/>
  <c r="BR4317" i="5"/>
  <c r="ED4317" i="5" s="1"/>
  <c r="CO4317" i="5"/>
  <c r="CA4317" i="5"/>
  <c r="CB4317" i="5" s="1"/>
  <c r="CC4317" i="5" s="1"/>
  <c r="CE4317" i="5" s="1"/>
  <c r="CF4317" i="5" s="1"/>
  <c r="CQ4317" i="5"/>
  <c r="CR4317" i="5" s="1"/>
  <c r="DC4317" i="5" l="1"/>
  <c r="DW4317" i="5" s="1"/>
  <c r="J4317" i="7" s="1"/>
  <c r="CG4317" i="5"/>
  <c r="CH4317" i="5" s="1"/>
  <c r="CI4317" i="5" s="1"/>
  <c r="CJ4317" i="5" s="1"/>
  <c r="CK4317" i="5" s="1"/>
  <c r="DB4317" i="5"/>
  <c r="DU4317" i="5" s="1"/>
  <c r="H4317" i="7" s="1"/>
  <c r="CV4317" i="5"/>
  <c r="CS4317" i="5"/>
  <c r="DE4317" i="5" l="1"/>
  <c r="DP4317" i="5" s="1"/>
  <c r="C4317" i="7" s="1"/>
  <c r="DD4317" i="5"/>
  <c r="DO4317" i="5" s="1"/>
  <c r="B4317" i="7" s="1"/>
  <c r="DF4317" i="5"/>
  <c r="DQ4317" i="5" s="1"/>
  <c r="CW4317" i="5"/>
  <c r="DA4317" i="5"/>
  <c r="CT4317" i="5"/>
  <c r="DT4317" i="5" l="1"/>
  <c r="DV4317" i="5"/>
  <c r="DG4317" i="5"/>
  <c r="DR4317" i="5" s="1"/>
  <c r="E4317" i="7" s="1"/>
  <c r="CX4317" i="5"/>
  <c r="DH4317" i="5" s="1"/>
  <c r="DS4317" i="5" s="1"/>
  <c r="F4317" i="7" s="1"/>
  <c r="DI4317" i="5"/>
  <c r="DX4317" i="5" s="1"/>
  <c r="CU4317" i="5"/>
  <c r="D4317" i="7"/>
  <c r="EJ4317" i="5"/>
  <c r="DJ4317" i="5" l="1"/>
  <c r="DY4317" i="5" s="1"/>
  <c r="L4317" i="7" s="1"/>
  <c r="CY4317" i="5"/>
  <c r="DL4317" i="5" s="1"/>
  <c r="EA4317" i="5" s="1"/>
  <c r="I4317" i="7"/>
  <c r="C4318" i="5"/>
  <c r="D4318" i="5"/>
  <c r="K4317" i="7"/>
  <c r="G4317" i="7"/>
  <c r="EI4317" i="5"/>
  <c r="EH4317" i="5" l="1"/>
  <c r="N4317" i="7"/>
  <c r="EL4317" i="5"/>
  <c r="J4318" i="5"/>
  <c r="K4318" i="5" s="1"/>
  <c r="L4318" i="5" s="1"/>
  <c r="M4318" i="5" s="1"/>
  <c r="E4318" i="5"/>
  <c r="CZ4317" i="5"/>
  <c r="DM4317" i="5" s="1"/>
  <c r="DZ4317" i="5" s="1"/>
  <c r="M4317" i="7" l="1"/>
  <c r="EK4317" i="5"/>
  <c r="O4317" i="7" s="1"/>
  <c r="EG4317" i="5"/>
  <c r="N4318" i="5"/>
  <c r="AV4318" i="5"/>
  <c r="BH4318" i="5"/>
  <c r="AF4318" i="5"/>
  <c r="CD4318" i="5" l="1"/>
  <c r="CP4318" i="5"/>
  <c r="BW4318" i="5"/>
  <c r="BX4318" i="5" s="1"/>
  <c r="BA4318" i="5"/>
  <c r="BB4318" i="5" s="1"/>
  <c r="BC4318" i="5" s="1"/>
  <c r="BD4318" i="5" s="1"/>
  <c r="AG4318" i="5"/>
  <c r="AP4318" i="5" s="1"/>
  <c r="O4318" i="5"/>
  <c r="P4318" i="5" s="1"/>
  <c r="BE4318" i="5" l="1"/>
  <c r="V4318" i="5"/>
  <c r="U4318" i="5"/>
  <c r="Q4318" i="5"/>
  <c r="R4318" i="5" s="1"/>
  <c r="S4318" i="5" s="1"/>
  <c r="W4318" i="5"/>
  <c r="AH4318" i="5"/>
  <c r="DK4318" i="5"/>
  <c r="DN4318" i="5" s="1"/>
  <c r="T4318" i="5" l="1"/>
  <c r="BF4318" i="5"/>
  <c r="AJ4318" i="5"/>
  <c r="AI4318" i="5"/>
  <c r="A4318" i="7"/>
  <c r="EM4318" i="5"/>
  <c r="X4318" i="5"/>
  <c r="AK4318" i="5" l="1"/>
  <c r="AM4318" i="5" s="1"/>
  <c r="BG4318" i="5"/>
  <c r="Y4318" i="5"/>
  <c r="BO4318" i="5" s="1"/>
  <c r="BQ4318" i="5"/>
  <c r="Z4318" i="5" l="1"/>
  <c r="AA4318" i="5" s="1"/>
  <c r="AL4318" i="5"/>
  <c r="AN4318" i="5" s="1"/>
  <c r="AB4318" i="5" l="1"/>
  <c r="BI4318" i="5"/>
  <c r="AS4318" i="5"/>
  <c r="AT4318" i="5" s="1"/>
  <c r="AU4318" i="5" s="1"/>
  <c r="AO4318" i="5"/>
  <c r="BN4318" i="5" l="1"/>
  <c r="AQ4318" i="5"/>
  <c r="BJ4318" i="5"/>
  <c r="AC4318" i="5"/>
  <c r="EE4318" i="5" l="1"/>
  <c r="BP4318" i="5"/>
  <c r="BZ4318" i="5"/>
  <c r="CM4318" i="5"/>
  <c r="AD4318" i="5"/>
  <c r="BK4318" i="5"/>
  <c r="BR4318" i="5"/>
  <c r="AR4318" i="5"/>
  <c r="BS4318" i="5" s="1"/>
  <c r="BT4318" i="5" s="1"/>
  <c r="EC4318" i="5" s="1"/>
  <c r="ED4318" i="5" l="1"/>
  <c r="AE4318" i="5"/>
  <c r="BM4318" i="5" s="1"/>
  <c r="BL4318" i="5"/>
  <c r="EF4318" i="5" s="1"/>
  <c r="CN4318" i="5"/>
  <c r="CA4318" i="5"/>
  <c r="CB4318" i="5" s="1"/>
  <c r="CC4318" i="5" s="1"/>
  <c r="CE4318" i="5" s="1"/>
  <c r="CF4318" i="5" s="1"/>
  <c r="CG4318" i="5" l="1"/>
  <c r="CH4318" i="5" s="1"/>
  <c r="CI4318" i="5" s="1"/>
  <c r="CJ4318" i="5" s="1"/>
  <c r="CK4318" i="5" s="1"/>
  <c r="DB4318" i="5"/>
  <c r="DU4318" i="5" s="1"/>
  <c r="H4318" i="7" s="1"/>
  <c r="CO4318" i="5"/>
  <c r="DC4318" i="5" s="1"/>
  <c r="DW4318" i="5" s="1"/>
  <c r="J4318" i="7" s="1"/>
  <c r="CQ4318" i="5"/>
  <c r="DD4318" i="5" l="1"/>
  <c r="DO4318" i="5" s="1"/>
  <c r="B4318" i="7" s="1"/>
  <c r="CR4318" i="5"/>
  <c r="CS4318" i="5" l="1"/>
  <c r="DE4318" i="5"/>
  <c r="DP4318" i="5" s="1"/>
  <c r="CV4318" i="5"/>
  <c r="DF4318" i="5" l="1"/>
  <c r="DQ4318" i="5" s="1"/>
  <c r="CW4318" i="5"/>
  <c r="C4318" i="7"/>
  <c r="DA4318" i="5"/>
  <c r="CT4318" i="5"/>
  <c r="DT4318" i="5" l="1"/>
  <c r="DV4318" i="5"/>
  <c r="DG4318" i="5"/>
  <c r="DR4318" i="5" s="1"/>
  <c r="E4318" i="7" s="1"/>
  <c r="CX4318" i="5"/>
  <c r="DH4318" i="5" s="1"/>
  <c r="DS4318" i="5" s="1"/>
  <c r="F4318" i="7" s="1"/>
  <c r="DI4318" i="5"/>
  <c r="DX4318" i="5" s="1"/>
  <c r="CU4318" i="5"/>
  <c r="D4318" i="7"/>
  <c r="EJ4318" i="5"/>
  <c r="CY4318" i="5" l="1"/>
  <c r="DL4318" i="5" s="1"/>
  <c r="EA4318" i="5" s="1"/>
  <c r="DJ4318" i="5"/>
  <c r="DY4318" i="5" s="1"/>
  <c r="L4318" i="7" s="1"/>
  <c r="D4319" i="5"/>
  <c r="C4319" i="5"/>
  <c r="I4318" i="7"/>
  <c r="K4318" i="7"/>
  <c r="EH4318" i="5"/>
  <c r="G4318" i="7"/>
  <c r="EI4318" i="5"/>
  <c r="N4318" i="7" l="1"/>
  <c r="EL4318" i="5"/>
  <c r="J4319" i="5"/>
  <c r="K4319" i="5" s="1"/>
  <c r="L4319" i="5" s="1"/>
  <c r="M4319" i="5" s="1"/>
  <c r="E4319" i="5"/>
  <c r="CZ4318" i="5"/>
  <c r="DM4318" i="5" s="1"/>
  <c r="DZ4318" i="5" s="1"/>
  <c r="M4318" i="7" l="1"/>
  <c r="EG4318" i="5"/>
  <c r="EK4318" i="5"/>
  <c r="O4318" i="7" s="1"/>
  <c r="AV4319" i="5"/>
  <c r="N4319" i="5"/>
  <c r="AF4319" i="5"/>
  <c r="BH4319" i="5"/>
  <c r="AG4319" i="5" l="1"/>
  <c r="AH4319" i="5" s="1"/>
  <c r="BW4319" i="5"/>
  <c r="BX4319" i="5" s="1"/>
  <c r="CP4319" i="5"/>
  <c r="CD4319" i="5"/>
  <c r="O4319" i="5"/>
  <c r="P4319" i="5" s="1"/>
  <c r="BA4319" i="5"/>
  <c r="BB4319" i="5" s="1"/>
  <c r="AJ4319" i="5" l="1"/>
  <c r="AK4319" i="5" s="1"/>
  <c r="AI4319" i="5"/>
  <c r="W4319" i="5"/>
  <c r="U4319" i="5"/>
  <c r="V4319" i="5"/>
  <c r="Q4319" i="5"/>
  <c r="R4319" i="5" s="1"/>
  <c r="T4319" i="5" s="1"/>
  <c r="DK4319" i="5"/>
  <c r="DN4319" i="5" s="1"/>
  <c r="AP4319" i="5"/>
  <c r="BC4319" i="5"/>
  <c r="BD4319" i="5" s="1"/>
  <c r="S4319" i="5" l="1"/>
  <c r="X4319" i="5"/>
  <c r="Y4319" i="5" s="1"/>
  <c r="BO4319" i="5" s="1"/>
  <c r="BE4319" i="5"/>
  <c r="AM4319" i="5"/>
  <c r="BQ4319" i="5"/>
  <c r="EM4319" i="5"/>
  <c r="A4319" i="7"/>
  <c r="AL4319" i="5"/>
  <c r="BF4319" i="5" l="1"/>
  <c r="Z4319" i="5"/>
  <c r="AN4319" i="5"/>
  <c r="AS4319" i="5" s="1"/>
  <c r="AT4319" i="5" s="1"/>
  <c r="AU4319" i="5" s="1"/>
  <c r="AO4319" i="5" l="1"/>
  <c r="BG4319" i="5"/>
  <c r="AA4319" i="5"/>
  <c r="BI4319" i="5" s="1"/>
  <c r="AB4319" i="5" l="1"/>
  <c r="BN4319" i="5"/>
  <c r="AQ4319" i="5"/>
  <c r="BR4319" i="5" l="1"/>
  <c r="AR4319" i="5"/>
  <c r="BS4319" i="5" s="1"/>
  <c r="BT4319" i="5" s="1"/>
  <c r="EC4319" i="5" s="1"/>
  <c r="BP4319" i="5"/>
  <c r="BZ4319" i="5"/>
  <c r="CM4319" i="5"/>
  <c r="AC4319" i="5"/>
  <c r="BJ4319" i="5"/>
  <c r="EE4319" i="5" s="1"/>
  <c r="CN4319" i="5" l="1"/>
  <c r="AD4319" i="5"/>
  <c r="BK4319" i="5"/>
  <c r="CA4319" i="5"/>
  <c r="CB4319" i="5" s="1"/>
  <c r="CC4319" i="5" s="1"/>
  <c r="ED4319" i="5"/>
  <c r="AE4319" i="5" l="1"/>
  <c r="BM4319" i="5" s="1"/>
  <c r="BL4319" i="5"/>
  <c r="EF4319" i="5" s="1"/>
  <c r="CG4319" i="5"/>
  <c r="CH4319" i="5" s="1"/>
  <c r="CI4319" i="5" s="1"/>
  <c r="CJ4319" i="5" s="1"/>
  <c r="CK4319" i="5" s="1"/>
  <c r="CE4319" i="5"/>
  <c r="CF4319" i="5" s="1"/>
  <c r="CQ4319" i="5"/>
  <c r="DB4319" i="5"/>
  <c r="DU4319" i="5" s="1"/>
  <c r="H4319" i="7" s="1"/>
  <c r="CO4319" i="5"/>
  <c r="DC4319" i="5" s="1"/>
  <c r="DW4319" i="5" s="1"/>
  <c r="J4319" i="7" s="1"/>
  <c r="DD4319" i="5" l="1"/>
  <c r="DO4319" i="5" s="1"/>
  <c r="B4319" i="7" s="1"/>
  <c r="CR4319" i="5"/>
  <c r="DE4319" i="5" l="1"/>
  <c r="DP4319" i="5" s="1"/>
  <c r="CV4319" i="5"/>
  <c r="CS4319" i="5"/>
  <c r="DF4319" i="5" l="1"/>
  <c r="DQ4319" i="5" s="1"/>
  <c r="CW4319" i="5"/>
  <c r="DA4319" i="5"/>
  <c r="CT4319" i="5"/>
  <c r="C4319" i="7"/>
  <c r="DI4319" i="5" l="1"/>
  <c r="DX4319" i="5" s="1"/>
  <c r="CU4319" i="5"/>
  <c r="DT4319" i="5"/>
  <c r="DV4319" i="5"/>
  <c r="CX4319" i="5"/>
  <c r="DH4319" i="5" s="1"/>
  <c r="DS4319" i="5" s="1"/>
  <c r="F4319" i="7" s="1"/>
  <c r="DG4319" i="5"/>
  <c r="DR4319" i="5" s="1"/>
  <c r="E4319" i="7" s="1"/>
  <c r="D4319" i="7"/>
  <c r="EJ4319" i="5" l="1"/>
  <c r="G4319" i="7"/>
  <c r="EI4319" i="5"/>
  <c r="CY4319" i="5"/>
  <c r="DL4319" i="5" s="1"/>
  <c r="EA4319" i="5" s="1"/>
  <c r="DJ4319" i="5"/>
  <c r="DY4319" i="5" s="1"/>
  <c r="L4319" i="7" s="1"/>
  <c r="I4319" i="7"/>
  <c r="C4320" i="5"/>
  <c r="D4320" i="5"/>
  <c r="K4319" i="7"/>
  <c r="N4319" i="7" l="1"/>
  <c r="EL4319" i="5"/>
  <c r="E4320" i="5"/>
  <c r="J4320" i="5"/>
  <c r="K4320" i="5" s="1"/>
  <c r="L4320" i="5" s="1"/>
  <c r="M4320" i="5" s="1"/>
  <c r="CZ4319" i="5"/>
  <c r="DM4319" i="5" s="1"/>
  <c r="DZ4319" i="5" s="1"/>
  <c r="EH4319" i="5"/>
  <c r="EG4319" i="5" l="1"/>
  <c r="EK4319" i="5"/>
  <c r="O4319" i="7" s="1"/>
  <c r="M4319" i="7"/>
  <c r="AV4320" i="5"/>
  <c r="N4320" i="5"/>
  <c r="AF4320" i="5"/>
  <c r="BH4320" i="5"/>
  <c r="O4320" i="5" l="1"/>
  <c r="W4320" i="5" s="1"/>
  <c r="X4320" i="5" s="1"/>
  <c r="Y4320" i="5" s="1"/>
  <c r="Z4320" i="5" s="1"/>
  <c r="AA4320" i="5" s="1"/>
  <c r="AB4320" i="5" s="1"/>
  <c r="AG4320" i="5"/>
  <c r="AP4320" i="5" s="1"/>
  <c r="CD4320" i="5"/>
  <c r="CP4320" i="5"/>
  <c r="BW4320" i="5"/>
  <c r="BX4320" i="5" s="1"/>
  <c r="BA4320" i="5"/>
  <c r="BB4320" i="5" s="1"/>
  <c r="DK4320" i="5" l="1"/>
  <c r="DN4320" i="5" s="1"/>
  <c r="EM4320" i="5" s="1"/>
  <c r="AH4320" i="5"/>
  <c r="BC4320" i="5"/>
  <c r="BD4320" i="5" s="1"/>
  <c r="P4320" i="5"/>
  <c r="A4320" i="7" l="1"/>
  <c r="U4320" i="5"/>
  <c r="Q4320" i="5"/>
  <c r="R4320" i="5" s="1"/>
  <c r="S4320" i="5" s="1"/>
  <c r="V4320" i="5"/>
  <c r="AC4320" i="5" s="1"/>
  <c r="AD4320" i="5" s="1"/>
  <c r="AE4320" i="5" s="1"/>
  <c r="BE4320" i="5"/>
  <c r="AI4320" i="5"/>
  <c r="AJ4320" i="5"/>
  <c r="AK4320" i="5" s="1"/>
  <c r="AL4320" i="5" l="1"/>
  <c r="AM4320" i="5"/>
  <c r="BI4320" i="5" s="1"/>
  <c r="BF4320" i="5"/>
  <c r="T4320" i="5"/>
  <c r="BO4320" i="5" s="1"/>
  <c r="BQ4320" i="5"/>
  <c r="BG4320" i="5" l="1"/>
  <c r="AN4320" i="5"/>
  <c r="AS4320" i="5" l="1"/>
  <c r="BJ4320" i="5"/>
  <c r="AO4320" i="5"/>
  <c r="BN4320" i="5" l="1"/>
  <c r="EE4320" i="5" s="1"/>
  <c r="AQ4320" i="5"/>
  <c r="AT4320" i="5"/>
  <c r="BK4320" i="5"/>
  <c r="AU4320" i="5" l="1"/>
  <c r="BM4320" i="5" s="1"/>
  <c r="BL4320" i="5"/>
  <c r="EF4320" i="5" s="1"/>
  <c r="BR4320" i="5"/>
  <c r="AR4320" i="5"/>
  <c r="BS4320" i="5" s="1"/>
  <c r="BT4320" i="5" s="1"/>
  <c r="EC4320" i="5" s="1"/>
  <c r="BP4320" i="5"/>
  <c r="BZ4320" i="5"/>
  <c r="CM4320" i="5"/>
  <c r="CA4320" i="5" l="1"/>
  <c r="CB4320" i="5" s="1"/>
  <c r="CC4320" i="5" s="1"/>
  <c r="ED4320" i="5"/>
  <c r="CN4320" i="5"/>
  <c r="CQ4320" i="5" l="1"/>
  <c r="CO4320" i="5"/>
  <c r="DC4320" i="5" s="1"/>
  <c r="DW4320" i="5" s="1"/>
  <c r="J4320" i="7" s="1"/>
  <c r="DB4320" i="5"/>
  <c r="DU4320" i="5" s="1"/>
  <c r="H4320" i="7" s="1"/>
  <c r="CG4320" i="5"/>
  <c r="CH4320" i="5" s="1"/>
  <c r="CI4320" i="5" s="1"/>
  <c r="CJ4320" i="5" s="1"/>
  <c r="CK4320" i="5" s="1"/>
  <c r="CE4320" i="5"/>
  <c r="CF4320" i="5" s="1"/>
  <c r="DD4320" i="5" l="1"/>
  <c r="DO4320" i="5" s="1"/>
  <c r="CR4320" i="5"/>
  <c r="DE4320" i="5" l="1"/>
  <c r="DP4320" i="5" s="1"/>
  <c r="C4320" i="7" s="1"/>
  <c r="CV4320" i="5"/>
  <c r="CS4320" i="5"/>
  <c r="B4320" i="7"/>
  <c r="DA4320" i="5" l="1"/>
  <c r="CT4320" i="5"/>
  <c r="DF4320" i="5"/>
  <c r="DQ4320" i="5" s="1"/>
  <c r="CW4320" i="5"/>
  <c r="CU4320" i="5" l="1"/>
  <c r="DI4320" i="5"/>
  <c r="DX4320" i="5" s="1"/>
  <c r="DG4320" i="5"/>
  <c r="DR4320" i="5" s="1"/>
  <c r="E4320" i="7" s="1"/>
  <c r="CX4320" i="5"/>
  <c r="DH4320" i="5" s="1"/>
  <c r="DS4320" i="5" s="1"/>
  <c r="F4320" i="7" s="1"/>
  <c r="D4320" i="7"/>
  <c r="EJ4320" i="5"/>
  <c r="DT4320" i="5"/>
  <c r="DV4320" i="5"/>
  <c r="D4321" i="5" l="1"/>
  <c r="I4320" i="7"/>
  <c r="C4321" i="5"/>
  <c r="K4320" i="7"/>
  <c r="G4320" i="7"/>
  <c r="EI4320" i="5"/>
  <c r="CY4320" i="5"/>
  <c r="DL4320" i="5" s="1"/>
  <c r="EA4320" i="5" s="1"/>
  <c r="DJ4320" i="5"/>
  <c r="DY4320" i="5" s="1"/>
  <c r="L4320" i="7" s="1"/>
  <c r="N4320" i="7" l="1"/>
  <c r="EL4320" i="5"/>
  <c r="CZ4320" i="5"/>
  <c r="DM4320" i="5" s="1"/>
  <c r="DZ4320" i="5" s="1"/>
  <c r="EK4320" i="5" s="1"/>
  <c r="O4320" i="7" s="1"/>
  <c r="EH4320" i="5"/>
  <c r="J4321" i="5"/>
  <c r="K4321" i="5" s="1"/>
  <c r="L4321" i="5" s="1"/>
  <c r="M4321" i="5" s="1"/>
  <c r="E4321" i="5"/>
  <c r="EG4320" i="5" l="1"/>
  <c r="M4320" i="7"/>
  <c r="BH4321" i="5"/>
  <c r="AV4321" i="5"/>
  <c r="AF4321" i="5"/>
  <c r="N4321" i="5"/>
  <c r="AG4321" i="5" l="1"/>
  <c r="AH4321" i="5" s="1"/>
  <c r="AI4321" i="5" s="1"/>
  <c r="O4321" i="5"/>
  <c r="W4321" i="5" s="1"/>
  <c r="X4321" i="5" s="1"/>
  <c r="Y4321" i="5" s="1"/>
  <c r="Z4321" i="5" s="1"/>
  <c r="AA4321" i="5" s="1"/>
  <c r="AB4321" i="5" s="1"/>
  <c r="BA4321" i="5"/>
  <c r="BB4321" i="5" s="1"/>
  <c r="BC4321" i="5" s="1"/>
  <c r="CD4321" i="5"/>
  <c r="BW4321" i="5"/>
  <c r="BX4321" i="5" s="1"/>
  <c r="CP4321" i="5"/>
  <c r="AP4321" i="5" l="1"/>
  <c r="BD4321" i="5"/>
  <c r="DK4321" i="5"/>
  <c r="DN4321" i="5" s="1"/>
  <c r="P4321" i="5"/>
  <c r="AJ4321" i="5"/>
  <c r="AK4321" i="5" s="1"/>
  <c r="AM4321" i="5" s="1"/>
  <c r="BE4321" i="5" l="1"/>
  <c r="AL4321" i="5"/>
  <c r="AN4321" i="5" s="1"/>
  <c r="U4321" i="5"/>
  <c r="BI4321" i="5" s="1"/>
  <c r="V4321" i="5"/>
  <c r="AC4321" i="5" s="1"/>
  <c r="AD4321" i="5" s="1"/>
  <c r="AE4321" i="5" s="1"/>
  <c r="Q4321" i="5"/>
  <c r="R4321" i="5" s="1"/>
  <c r="S4321" i="5" s="1"/>
  <c r="A4321" i="7"/>
  <c r="EM4321" i="5"/>
  <c r="AS4321" i="5" l="1"/>
  <c r="AT4321" i="5" s="1"/>
  <c r="AU4321" i="5" s="1"/>
  <c r="AO4321" i="5"/>
  <c r="BJ4321" i="5"/>
  <c r="BF4321" i="5"/>
  <c r="T4321" i="5"/>
  <c r="BO4321" i="5" s="1"/>
  <c r="BQ4321" i="5"/>
  <c r="BK4321" i="5" l="1"/>
  <c r="BL4321" i="5"/>
  <c r="BG4321" i="5"/>
  <c r="BM4321" i="5" s="1"/>
  <c r="AQ4321" i="5"/>
  <c r="BN4321" i="5"/>
  <c r="BZ4321" i="5" s="1"/>
  <c r="EF4321" i="5" l="1"/>
  <c r="CA4321" i="5"/>
  <c r="CB4321" i="5" s="1"/>
  <c r="CC4321" i="5" s="1"/>
  <c r="CM4321" i="5"/>
  <c r="BR4321" i="5"/>
  <c r="AR4321" i="5"/>
  <c r="BS4321" i="5" s="1"/>
  <c r="BT4321" i="5" s="1"/>
  <c r="EC4321" i="5" s="1"/>
  <c r="BP4321" i="5"/>
  <c r="EE4321" i="5"/>
  <c r="ED4321" i="5" l="1"/>
  <c r="CN4321" i="5"/>
  <c r="CQ4321" i="5" s="1"/>
  <c r="CG4321" i="5"/>
  <c r="CH4321" i="5" s="1"/>
  <c r="CI4321" i="5" s="1"/>
  <c r="CJ4321" i="5" s="1"/>
  <c r="CK4321" i="5" s="1"/>
  <c r="CE4321" i="5"/>
  <c r="CF4321" i="5" s="1"/>
  <c r="DD4321" i="5" l="1"/>
  <c r="DO4321" i="5" s="1"/>
  <c r="B4321" i="7" s="1"/>
  <c r="CR4321" i="5"/>
  <c r="CS4321" i="5" s="1"/>
  <c r="CO4321" i="5"/>
  <c r="DC4321" i="5" s="1"/>
  <c r="DW4321" i="5" s="1"/>
  <c r="J4321" i="7" s="1"/>
  <c r="DB4321" i="5"/>
  <c r="DU4321" i="5" s="1"/>
  <c r="H4321" i="7" s="1"/>
  <c r="DA4321" i="5" l="1"/>
  <c r="CT4321" i="5"/>
  <c r="DE4321" i="5"/>
  <c r="DP4321" i="5" s="1"/>
  <c r="CV4321" i="5"/>
  <c r="DF4321" i="5" l="1"/>
  <c r="DQ4321" i="5" s="1"/>
  <c r="CW4321" i="5"/>
  <c r="C4321" i="7"/>
  <c r="CU4321" i="5"/>
  <c r="DI4321" i="5"/>
  <c r="DX4321" i="5" s="1"/>
  <c r="DT4321" i="5"/>
  <c r="G4321" i="7" s="1"/>
  <c r="DV4321" i="5"/>
  <c r="EI4321" i="5" l="1"/>
  <c r="K4321" i="7"/>
  <c r="CX4321" i="5"/>
  <c r="DH4321" i="5" s="1"/>
  <c r="DS4321" i="5" s="1"/>
  <c r="F4321" i="7" s="1"/>
  <c r="DG4321" i="5"/>
  <c r="DR4321" i="5" s="1"/>
  <c r="E4321" i="7" s="1"/>
  <c r="C4322" i="5"/>
  <c r="D4322" i="5"/>
  <c r="I4321" i="7"/>
  <c r="CY4321" i="5"/>
  <c r="DL4321" i="5" s="1"/>
  <c r="EA4321" i="5" s="1"/>
  <c r="DJ4321" i="5"/>
  <c r="DY4321" i="5" s="1"/>
  <c r="L4321" i="7" s="1"/>
  <c r="D4321" i="7"/>
  <c r="N4321" i="7" l="1"/>
  <c r="EL4321" i="5"/>
  <c r="EJ4321" i="5"/>
  <c r="J4322" i="5"/>
  <c r="K4322" i="5" s="1"/>
  <c r="L4322" i="5" s="1"/>
  <c r="M4322" i="5" s="1"/>
  <c r="E4322" i="5"/>
  <c r="EH4321" i="5"/>
  <c r="CZ4321" i="5"/>
  <c r="DM4321" i="5" s="1"/>
  <c r="DZ4321" i="5" s="1"/>
  <c r="EG4321" i="5" l="1"/>
  <c r="M4321" i="7"/>
  <c r="EK4321" i="5"/>
  <c r="O4321" i="7" s="1"/>
  <c r="AF4322" i="5"/>
  <c r="BH4322" i="5"/>
  <c r="AV4322" i="5"/>
  <c r="N4322" i="5"/>
  <c r="BA4322" i="5" l="1"/>
  <c r="BB4322" i="5" s="1"/>
  <c r="BC4322" i="5" s="1"/>
  <c r="BD4322" i="5" s="1"/>
  <c r="O4322" i="5"/>
  <c r="P4322" i="5" s="1"/>
  <c r="AG4322" i="5"/>
  <c r="AH4322" i="5" s="1"/>
  <c r="CP4322" i="5"/>
  <c r="BW4322" i="5"/>
  <c r="BX4322" i="5" s="1"/>
  <c r="CD4322" i="5"/>
  <c r="W4322" i="5" l="1"/>
  <c r="X4322" i="5" s="1"/>
  <c r="Y4322" i="5" s="1"/>
  <c r="AI4322" i="5"/>
  <c r="AJ4322" i="5"/>
  <c r="AK4322" i="5" s="1"/>
  <c r="AM4322" i="5" s="1"/>
  <c r="BE4322" i="5"/>
  <c r="U4322" i="5"/>
  <c r="V4322" i="5"/>
  <c r="Q4322" i="5"/>
  <c r="R4322" i="5" s="1"/>
  <c r="T4322" i="5" s="1"/>
  <c r="AP4322" i="5"/>
  <c r="DK4322" i="5"/>
  <c r="DN4322" i="5" s="1"/>
  <c r="BO4322" i="5" l="1"/>
  <c r="BF4322" i="5"/>
  <c r="A4322" i="7"/>
  <c r="EM4322" i="5"/>
  <c r="Z4322" i="5"/>
  <c r="AA4322" i="5" s="1"/>
  <c r="BI4322" i="5" s="1"/>
  <c r="BQ4322" i="5"/>
  <c r="S4322" i="5"/>
  <c r="AL4322" i="5"/>
  <c r="AN4322" i="5" s="1"/>
  <c r="AS4322" i="5" s="1"/>
  <c r="AT4322" i="5" s="1"/>
  <c r="AU4322" i="5" s="1"/>
  <c r="BG4322" i="5" l="1"/>
  <c r="AB4322" i="5"/>
  <c r="AO4322" i="5"/>
  <c r="BN4322" i="5" l="1"/>
  <c r="AQ4322" i="5"/>
  <c r="BJ4322" i="5"/>
  <c r="AC4322" i="5"/>
  <c r="EE4322" i="5" l="1"/>
  <c r="AD4322" i="5"/>
  <c r="BK4322" i="5"/>
  <c r="BR4322" i="5"/>
  <c r="AR4322" i="5"/>
  <c r="BS4322" i="5" s="1"/>
  <c r="BT4322" i="5" s="1"/>
  <c r="EC4322" i="5" s="1"/>
  <c r="BP4322" i="5"/>
  <c r="CM4322" i="5"/>
  <c r="BZ4322" i="5"/>
  <c r="CA4322" i="5" l="1"/>
  <c r="CB4322" i="5" s="1"/>
  <c r="CC4322" i="5" s="1"/>
  <c r="ED4322" i="5"/>
  <c r="CN4322" i="5"/>
  <c r="AE4322" i="5"/>
  <c r="BM4322" i="5" s="1"/>
  <c r="BL4322" i="5"/>
  <c r="EF4322" i="5" s="1"/>
  <c r="DB4322" i="5" l="1"/>
  <c r="DU4322" i="5" s="1"/>
  <c r="H4322" i="7" s="1"/>
  <c r="CO4322" i="5"/>
  <c r="DC4322" i="5" s="1"/>
  <c r="DW4322" i="5" s="1"/>
  <c r="J4322" i="7" s="1"/>
  <c r="CQ4322" i="5"/>
  <c r="CG4322" i="5"/>
  <c r="CH4322" i="5" s="1"/>
  <c r="CI4322" i="5" s="1"/>
  <c r="CJ4322" i="5" s="1"/>
  <c r="CK4322" i="5" s="1"/>
  <c r="CE4322" i="5"/>
  <c r="CF4322" i="5" s="1"/>
  <c r="DD4322" i="5" l="1"/>
  <c r="DO4322" i="5" s="1"/>
  <c r="CR4322" i="5"/>
  <c r="DE4322" i="5" l="1"/>
  <c r="DP4322" i="5" s="1"/>
  <c r="C4322" i="7" s="1"/>
  <c r="CV4322" i="5"/>
  <c r="B4322" i="7"/>
  <c r="CS4322" i="5"/>
  <c r="DA4322" i="5" l="1"/>
  <c r="CT4322" i="5"/>
  <c r="DF4322" i="5"/>
  <c r="DQ4322" i="5" s="1"/>
  <c r="CW4322" i="5"/>
  <c r="DI4322" i="5" l="1"/>
  <c r="DX4322" i="5" s="1"/>
  <c r="CU4322" i="5"/>
  <c r="CX4322" i="5"/>
  <c r="DH4322" i="5" s="1"/>
  <c r="DS4322" i="5" s="1"/>
  <c r="F4322" i="7" s="1"/>
  <c r="DG4322" i="5"/>
  <c r="DR4322" i="5" s="1"/>
  <c r="E4322" i="7" s="1"/>
  <c r="D4322" i="7"/>
  <c r="DT4322" i="5"/>
  <c r="DV4322" i="5"/>
  <c r="C4323" i="5" l="1"/>
  <c r="D4323" i="5"/>
  <c r="I4322" i="7"/>
  <c r="G4322" i="7"/>
  <c r="EI4322" i="5"/>
  <c r="CY4322" i="5"/>
  <c r="DL4322" i="5" s="1"/>
  <c r="EA4322" i="5" s="1"/>
  <c r="DJ4322" i="5"/>
  <c r="DY4322" i="5" s="1"/>
  <c r="L4322" i="7" s="1"/>
  <c r="EJ4322" i="5"/>
  <c r="K4322" i="7"/>
  <c r="N4322" i="7" l="1"/>
  <c r="EL4322" i="5"/>
  <c r="EH4322" i="5"/>
  <c r="CZ4322" i="5"/>
  <c r="DM4322" i="5" s="1"/>
  <c r="DZ4322" i="5" s="1"/>
  <c r="E4323" i="5"/>
  <c r="J4323" i="5"/>
  <c r="K4323" i="5" s="1"/>
  <c r="L4323" i="5" s="1"/>
  <c r="M4323" i="5" s="1"/>
  <c r="EK4322" i="5" l="1"/>
  <c r="O4322" i="7" s="1"/>
  <c r="M4322" i="7"/>
  <c r="EG4322" i="5"/>
  <c r="N4323" i="5"/>
  <c r="BH4323" i="5"/>
  <c r="AV4323" i="5"/>
  <c r="AF4323" i="5"/>
  <c r="O4323" i="5" l="1"/>
  <c r="P4323" i="5" s="1"/>
  <c r="BA4323" i="5"/>
  <c r="BB4323" i="5" s="1"/>
  <c r="BW4323" i="5"/>
  <c r="BX4323" i="5" s="1"/>
  <c r="CD4323" i="5"/>
  <c r="CP4323" i="5"/>
  <c r="AG4323" i="5"/>
  <c r="DK4323" i="5" l="1"/>
  <c r="DN4323" i="5" s="1"/>
  <c r="EM4323" i="5" s="1"/>
  <c r="W4323" i="5"/>
  <c r="X4323" i="5" s="1"/>
  <c r="Y4323" i="5" s="1"/>
  <c r="BC4323" i="5"/>
  <c r="AP4323" i="5"/>
  <c r="AH4323" i="5"/>
  <c r="V4323" i="5"/>
  <c r="U4323" i="5"/>
  <c r="Q4323" i="5"/>
  <c r="R4323" i="5" s="1"/>
  <c r="T4323" i="5" s="1"/>
  <c r="A4323" i="7" l="1"/>
  <c r="Z4323" i="5"/>
  <c r="AA4323" i="5" s="1"/>
  <c r="BO4323" i="5"/>
  <c r="S4323" i="5"/>
  <c r="BQ4323" i="5"/>
  <c r="BD4323" i="5"/>
  <c r="AI4323" i="5"/>
  <c r="AJ4323" i="5"/>
  <c r="AK4323" i="5" s="1"/>
  <c r="BE4323" i="5" l="1"/>
  <c r="AM4323" i="5"/>
  <c r="BI4323" i="5" s="1"/>
  <c r="AL4323" i="5"/>
  <c r="AB4323" i="5"/>
  <c r="AC4323" i="5" s="1"/>
  <c r="AD4323" i="5" s="1"/>
  <c r="AE4323" i="5" s="1"/>
  <c r="AN4323" i="5" l="1"/>
  <c r="AS4323" i="5" s="1"/>
  <c r="AT4323" i="5" s="1"/>
  <c r="AU4323" i="5" s="1"/>
  <c r="BF4323" i="5"/>
  <c r="BJ4323" i="5" l="1"/>
  <c r="BL4323" i="5"/>
  <c r="BG4323" i="5"/>
  <c r="BM4323" i="5" s="1"/>
  <c r="BK4323" i="5"/>
  <c r="AO4323" i="5"/>
  <c r="BN4323" i="5" l="1"/>
  <c r="AQ4323" i="5"/>
  <c r="EF4323" i="5"/>
  <c r="BR4323" i="5" l="1"/>
  <c r="AR4323" i="5"/>
  <c r="BS4323" i="5" s="1"/>
  <c r="BT4323" i="5" s="1"/>
  <c r="EC4323" i="5" s="1"/>
  <c r="BP4323" i="5"/>
  <c r="BZ4323" i="5"/>
  <c r="CM4323" i="5"/>
  <c r="EE4323" i="5"/>
  <c r="CN4323" i="5" l="1"/>
  <c r="CQ4323" i="5" s="1"/>
  <c r="CA4323" i="5"/>
  <c r="CB4323" i="5" s="1"/>
  <c r="CC4323" i="5" s="1"/>
  <c r="CE4323" i="5" s="1"/>
  <c r="CF4323" i="5" s="1"/>
  <c r="ED4323" i="5"/>
  <c r="CR4323" i="5" l="1"/>
  <c r="CS4323" i="5" s="1"/>
  <c r="CG4323" i="5"/>
  <c r="CH4323" i="5" s="1"/>
  <c r="CI4323" i="5" s="1"/>
  <c r="CJ4323" i="5" s="1"/>
  <c r="CK4323" i="5" s="1"/>
  <c r="CO4323" i="5"/>
  <c r="DC4323" i="5" s="1"/>
  <c r="DW4323" i="5" s="1"/>
  <c r="J4323" i="7" s="1"/>
  <c r="DB4323" i="5"/>
  <c r="DU4323" i="5" s="1"/>
  <c r="H4323" i="7" s="1"/>
  <c r="DA4323" i="5" l="1"/>
  <c r="CT4323" i="5"/>
  <c r="DE4323" i="5"/>
  <c r="DP4323" i="5" s="1"/>
  <c r="C4323" i="7" s="1"/>
  <c r="CV4323" i="5"/>
  <c r="DD4323" i="5"/>
  <c r="DO4323" i="5" s="1"/>
  <c r="B4323" i="7" l="1"/>
  <c r="CU4323" i="5"/>
  <c r="DI4323" i="5"/>
  <c r="DX4323" i="5" s="1"/>
  <c r="DF4323" i="5"/>
  <c r="DQ4323" i="5" s="1"/>
  <c r="CW4323" i="5"/>
  <c r="DT4323" i="5"/>
  <c r="G4323" i="7" s="1"/>
  <c r="DV4323" i="5"/>
  <c r="D4324" i="5" l="1"/>
  <c r="C4324" i="5"/>
  <c r="I4323" i="7"/>
  <c r="K4323" i="7"/>
  <c r="CY4323" i="5"/>
  <c r="DL4323" i="5" s="1"/>
  <c r="EA4323" i="5" s="1"/>
  <c r="DJ4323" i="5"/>
  <c r="DY4323" i="5" s="1"/>
  <c r="L4323" i="7" s="1"/>
  <c r="CX4323" i="5"/>
  <c r="DH4323" i="5" s="1"/>
  <c r="DS4323" i="5" s="1"/>
  <c r="F4323" i="7" s="1"/>
  <c r="DG4323" i="5"/>
  <c r="DR4323" i="5" s="1"/>
  <c r="E4323" i="7" s="1"/>
  <c r="EI4323" i="5"/>
  <c r="D4323" i="7"/>
  <c r="N4323" i="7" l="1"/>
  <c r="EL4323" i="5"/>
  <c r="EJ4323" i="5"/>
  <c r="CZ4323" i="5"/>
  <c r="DM4323" i="5" s="1"/>
  <c r="DZ4323" i="5" s="1"/>
  <c r="EH4323" i="5"/>
  <c r="E4324" i="5"/>
  <c r="J4324" i="5"/>
  <c r="K4324" i="5" s="1"/>
  <c r="L4324" i="5" s="1"/>
  <c r="M4324" i="5" s="1"/>
  <c r="N4324" i="5" l="1"/>
  <c r="AV4324" i="5"/>
  <c r="AF4324" i="5"/>
  <c r="BH4324" i="5"/>
  <c r="EK4323" i="5"/>
  <c r="O4323" i="7" s="1"/>
  <c r="M4323" i="7"/>
  <c r="EG4323" i="5"/>
  <c r="AG4324" i="5" l="1"/>
  <c r="AP4324" i="5" s="1"/>
  <c r="CD4324" i="5"/>
  <c r="BW4324" i="5"/>
  <c r="BX4324" i="5" s="1"/>
  <c r="CP4324" i="5"/>
  <c r="BA4324" i="5"/>
  <c r="BB4324" i="5" s="1"/>
  <c r="O4324" i="5"/>
  <c r="W4324" i="5" s="1"/>
  <c r="BC4324" i="5" l="1"/>
  <c r="BD4324" i="5" s="1"/>
  <c r="X4324" i="5"/>
  <c r="Y4324" i="5" s="1"/>
  <c r="Z4324" i="5" s="1"/>
  <c r="AA4324" i="5" s="1"/>
  <c r="DK4324" i="5"/>
  <c r="DN4324" i="5" s="1"/>
  <c r="P4324" i="5"/>
  <c r="AH4324" i="5"/>
  <c r="AB4324" i="5" l="1"/>
  <c r="U4324" i="5"/>
  <c r="Q4324" i="5"/>
  <c r="R4324" i="5" s="1"/>
  <c r="T4324" i="5" s="1"/>
  <c r="BO4324" i="5" s="1"/>
  <c r="V4324" i="5"/>
  <c r="BE4324" i="5"/>
  <c r="EM4324" i="5"/>
  <c r="A4324" i="7"/>
  <c r="AJ4324" i="5"/>
  <c r="AK4324" i="5" s="1"/>
  <c r="AI4324" i="5"/>
  <c r="AC4324" i="5" l="1"/>
  <c r="AD4324" i="5" s="1"/>
  <c r="AE4324" i="5" s="1"/>
  <c r="BQ4324" i="5"/>
  <c r="S4324" i="5"/>
  <c r="BF4324" i="5"/>
  <c r="AM4324" i="5"/>
  <c r="BI4324" i="5" s="1"/>
  <c r="AL4324" i="5"/>
  <c r="AN4324" i="5" l="1"/>
  <c r="AO4324" i="5" s="1"/>
  <c r="BG4324" i="5"/>
  <c r="BN4324" i="5" l="1"/>
  <c r="AQ4324" i="5"/>
  <c r="AS4324" i="5"/>
  <c r="BJ4324" i="5"/>
  <c r="EE4324" i="5" l="1"/>
  <c r="BR4324" i="5"/>
  <c r="AR4324" i="5"/>
  <c r="BS4324" i="5" s="1"/>
  <c r="BT4324" i="5" s="1"/>
  <c r="EC4324" i="5" s="1"/>
  <c r="AT4324" i="5"/>
  <c r="BK4324" i="5"/>
  <c r="BP4324" i="5"/>
  <c r="CM4324" i="5"/>
  <c r="BZ4324" i="5"/>
  <c r="CN4324" i="5" l="1"/>
  <c r="CQ4324" i="5" s="1"/>
  <c r="CA4324" i="5"/>
  <c r="CB4324" i="5" s="1"/>
  <c r="CC4324" i="5" s="1"/>
  <c r="AU4324" i="5"/>
  <c r="BM4324" i="5" s="1"/>
  <c r="BL4324" i="5"/>
  <c r="EF4324" i="5" s="1"/>
  <c r="ED4324" i="5"/>
  <c r="CR4324" i="5" l="1"/>
  <c r="CS4324" i="5" s="1"/>
  <c r="CG4324" i="5"/>
  <c r="CH4324" i="5" s="1"/>
  <c r="CI4324" i="5" s="1"/>
  <c r="CJ4324" i="5" s="1"/>
  <c r="CK4324" i="5" s="1"/>
  <c r="CE4324" i="5"/>
  <c r="CF4324" i="5" s="1"/>
  <c r="DB4324" i="5"/>
  <c r="DU4324" i="5" s="1"/>
  <c r="H4324" i="7" s="1"/>
  <c r="CO4324" i="5"/>
  <c r="DC4324" i="5" s="1"/>
  <c r="DW4324" i="5" s="1"/>
  <c r="J4324" i="7" s="1"/>
  <c r="DA4324" i="5" l="1"/>
  <c r="CT4324" i="5"/>
  <c r="DE4324" i="5"/>
  <c r="DP4324" i="5" s="1"/>
  <c r="C4324" i="7" s="1"/>
  <c r="CV4324" i="5"/>
  <c r="DD4324" i="5"/>
  <c r="DO4324" i="5" s="1"/>
  <c r="B4324" i="7" l="1"/>
  <c r="CU4324" i="5"/>
  <c r="DI4324" i="5"/>
  <c r="DX4324" i="5" s="1"/>
  <c r="DF4324" i="5"/>
  <c r="DQ4324" i="5" s="1"/>
  <c r="CW4324" i="5"/>
  <c r="DT4324" i="5"/>
  <c r="G4324" i="7" s="1"/>
  <c r="DV4324" i="5"/>
  <c r="I4324" i="7" l="1"/>
  <c r="D4325" i="5"/>
  <c r="C4325" i="5"/>
  <c r="DG4324" i="5"/>
  <c r="DR4324" i="5" s="1"/>
  <c r="E4324" i="7" s="1"/>
  <c r="CX4324" i="5"/>
  <c r="DH4324" i="5" s="1"/>
  <c r="DS4324" i="5" s="1"/>
  <c r="F4324" i="7" s="1"/>
  <c r="CY4324" i="5"/>
  <c r="DL4324" i="5" s="1"/>
  <c r="EA4324" i="5" s="1"/>
  <c r="DJ4324" i="5"/>
  <c r="DY4324" i="5" s="1"/>
  <c r="L4324" i="7" s="1"/>
  <c r="K4324" i="7"/>
  <c r="EI4324" i="5"/>
  <c r="D4324" i="7"/>
  <c r="N4324" i="7" l="1"/>
  <c r="EL4324" i="5"/>
  <c r="EJ4324" i="5"/>
  <c r="CZ4324" i="5"/>
  <c r="DM4324" i="5" s="1"/>
  <c r="DZ4324" i="5" s="1"/>
  <c r="J4325" i="5"/>
  <c r="K4325" i="5" s="1"/>
  <c r="L4325" i="5" s="1"/>
  <c r="M4325" i="5" s="1"/>
  <c r="E4325" i="5"/>
  <c r="EH4324" i="5"/>
  <c r="AV4325" i="5" l="1"/>
  <c r="BH4325" i="5"/>
  <c r="AF4325" i="5"/>
  <c r="N4325" i="5"/>
  <c r="M4324" i="7"/>
  <c r="EG4324" i="5"/>
  <c r="EK4324" i="5"/>
  <c r="O4324" i="7" s="1"/>
  <c r="O4325" i="5" l="1"/>
  <c r="W4325" i="5" s="1"/>
  <c r="X4325" i="5" s="1"/>
  <c r="Y4325" i="5" s="1"/>
  <c r="Z4325" i="5" s="1"/>
  <c r="AA4325" i="5" s="1"/>
  <c r="AB4325" i="5" s="1"/>
  <c r="AG4325" i="5"/>
  <c r="AP4325" i="5" s="1"/>
  <c r="CP4325" i="5"/>
  <c r="BW4325" i="5"/>
  <c r="BX4325" i="5" s="1"/>
  <c r="CD4325" i="5"/>
  <c r="BA4325" i="5"/>
  <c r="BB4325" i="5" s="1"/>
  <c r="P4325" i="5" l="1"/>
  <c r="V4325" i="5" s="1"/>
  <c r="AC4325" i="5" s="1"/>
  <c r="AD4325" i="5" s="1"/>
  <c r="AE4325" i="5" s="1"/>
  <c r="BC4325" i="5"/>
  <c r="BD4325" i="5" s="1"/>
  <c r="AH4325" i="5"/>
  <c r="DK4325" i="5"/>
  <c r="DN4325" i="5" s="1"/>
  <c r="Q4325" i="5" l="1"/>
  <c r="R4325" i="5" s="1"/>
  <c r="S4325" i="5" s="1"/>
  <c r="U4325" i="5"/>
  <c r="AI4325" i="5"/>
  <c r="AJ4325" i="5"/>
  <c r="AK4325" i="5" s="1"/>
  <c r="EM4325" i="5"/>
  <c r="A4325" i="7"/>
  <c r="BE4325" i="5"/>
  <c r="T4325" i="5" l="1"/>
  <c r="BO4325" i="5" s="1"/>
  <c r="BQ4325" i="5"/>
  <c r="AM4325" i="5"/>
  <c r="BI4325" i="5" s="1"/>
  <c r="BF4325" i="5"/>
  <c r="AL4325" i="5"/>
  <c r="AN4325" i="5" l="1"/>
  <c r="AS4325" i="5" s="1"/>
  <c r="BG4325" i="5"/>
  <c r="BJ4325" i="5" l="1"/>
  <c r="AO4325" i="5"/>
  <c r="BN4325" i="5" s="1"/>
  <c r="AT4325" i="5"/>
  <c r="BK4325" i="5"/>
  <c r="AQ4325" i="5" l="1"/>
  <c r="AR4325" i="5" s="1"/>
  <c r="BS4325" i="5" s="1"/>
  <c r="BT4325" i="5" s="1"/>
  <c r="EC4325" i="5" s="1"/>
  <c r="BP4325" i="5"/>
  <c r="CM4325" i="5"/>
  <c r="BZ4325" i="5"/>
  <c r="AU4325" i="5"/>
  <c r="BM4325" i="5" s="1"/>
  <c r="BL4325" i="5"/>
  <c r="EF4325" i="5" s="1"/>
  <c r="EE4325" i="5"/>
  <c r="BR4325" i="5" l="1"/>
  <c r="ED4325" i="5" s="1"/>
  <c r="CN4325" i="5"/>
  <c r="CQ4325" i="5" s="1"/>
  <c r="CA4325" i="5"/>
  <c r="CB4325" i="5" s="1"/>
  <c r="CC4325" i="5" s="1"/>
  <c r="CG4325" i="5" l="1"/>
  <c r="CH4325" i="5" s="1"/>
  <c r="CI4325" i="5" s="1"/>
  <c r="CJ4325" i="5" s="1"/>
  <c r="CK4325" i="5" s="1"/>
  <c r="CE4325" i="5"/>
  <c r="CF4325" i="5" s="1"/>
  <c r="CR4325" i="5"/>
  <c r="CS4325" i="5" s="1"/>
  <c r="DB4325" i="5"/>
  <c r="DU4325" i="5" s="1"/>
  <c r="H4325" i="7" s="1"/>
  <c r="CO4325" i="5"/>
  <c r="DC4325" i="5" s="1"/>
  <c r="DW4325" i="5" s="1"/>
  <c r="J4325" i="7" s="1"/>
  <c r="DA4325" i="5" l="1"/>
  <c r="CT4325" i="5"/>
  <c r="DE4325" i="5"/>
  <c r="DP4325" i="5" s="1"/>
  <c r="C4325" i="7" s="1"/>
  <c r="CV4325" i="5"/>
  <c r="DD4325" i="5"/>
  <c r="DO4325" i="5" s="1"/>
  <c r="B4325" i="7" l="1"/>
  <c r="CU4325" i="5"/>
  <c r="DI4325" i="5"/>
  <c r="DX4325" i="5" s="1"/>
  <c r="DF4325" i="5"/>
  <c r="DQ4325" i="5" s="1"/>
  <c r="CW4325" i="5"/>
  <c r="DT4325" i="5"/>
  <c r="G4325" i="7" s="1"/>
  <c r="DV4325" i="5"/>
  <c r="D4326" i="5" l="1"/>
  <c r="I4325" i="7"/>
  <c r="C4326" i="5"/>
  <c r="DG4325" i="5"/>
  <c r="DR4325" i="5" s="1"/>
  <c r="E4325" i="7" s="1"/>
  <c r="CX4325" i="5"/>
  <c r="DH4325" i="5" s="1"/>
  <c r="DS4325" i="5" s="1"/>
  <c r="F4325" i="7" s="1"/>
  <c r="CY4325" i="5"/>
  <c r="DL4325" i="5" s="1"/>
  <c r="EA4325" i="5" s="1"/>
  <c r="DJ4325" i="5"/>
  <c r="DY4325" i="5" s="1"/>
  <c r="L4325" i="7" s="1"/>
  <c r="D4325" i="7"/>
  <c r="EI4325" i="5"/>
  <c r="K4325" i="7"/>
  <c r="N4325" i="7" l="1"/>
  <c r="EL4325" i="5"/>
  <c r="EH4325" i="5"/>
  <c r="J4326" i="5"/>
  <c r="K4326" i="5" s="1"/>
  <c r="L4326" i="5" s="1"/>
  <c r="M4326" i="5" s="1"/>
  <c r="E4326" i="5"/>
  <c r="CZ4325" i="5"/>
  <c r="DM4325" i="5" s="1"/>
  <c r="DZ4325" i="5" s="1"/>
  <c r="EJ4325" i="5"/>
  <c r="BH4326" i="5" l="1"/>
  <c r="AV4326" i="5"/>
  <c r="N4326" i="5"/>
  <c r="AF4326" i="5"/>
  <c r="M4325" i="7"/>
  <c r="EG4325" i="5"/>
  <c r="EK4325" i="5"/>
  <c r="O4325" i="7" s="1"/>
  <c r="AG4326" i="5" l="1"/>
  <c r="AP4326" i="5" s="1"/>
  <c r="O4326" i="5"/>
  <c r="W4326" i="5" s="1"/>
  <c r="X4326" i="5" s="1"/>
  <c r="Y4326" i="5" s="1"/>
  <c r="Z4326" i="5" s="1"/>
  <c r="AA4326" i="5" s="1"/>
  <c r="AB4326" i="5" s="1"/>
  <c r="BA4326" i="5"/>
  <c r="BB4326" i="5" s="1"/>
  <c r="BC4326" i="5" s="1"/>
  <c r="BD4326" i="5" s="1"/>
  <c r="CP4326" i="5"/>
  <c r="BW4326" i="5"/>
  <c r="BX4326" i="5" s="1"/>
  <c r="CD4326" i="5"/>
  <c r="P4326" i="5" l="1"/>
  <c r="U4326" i="5" s="1"/>
  <c r="BE4326" i="5"/>
  <c r="DK4326" i="5"/>
  <c r="DN4326" i="5" s="1"/>
  <c r="AH4326" i="5"/>
  <c r="V4326" i="5" l="1"/>
  <c r="AC4326" i="5" s="1"/>
  <c r="AD4326" i="5" s="1"/>
  <c r="AE4326" i="5" s="1"/>
  <c r="Q4326" i="5"/>
  <c r="R4326" i="5" s="1"/>
  <c r="S4326" i="5" s="1"/>
  <c r="A4326" i="7"/>
  <c r="EM4326" i="5"/>
  <c r="BF4326" i="5"/>
  <c r="AI4326" i="5"/>
  <c r="AJ4326" i="5"/>
  <c r="AK4326" i="5" s="1"/>
  <c r="BQ4326" i="5" l="1"/>
  <c r="T4326" i="5"/>
  <c r="BO4326" i="5" s="1"/>
  <c r="AL4326" i="5"/>
  <c r="AM4326" i="5"/>
  <c r="BI4326" i="5" s="1"/>
  <c r="BG4326" i="5"/>
  <c r="AN4326" i="5" l="1"/>
  <c r="AS4326" i="5" l="1"/>
  <c r="BJ4326" i="5"/>
  <c r="AO4326" i="5"/>
  <c r="BN4326" i="5" l="1"/>
  <c r="EE4326" i="5" s="1"/>
  <c r="AQ4326" i="5"/>
  <c r="AT4326" i="5"/>
  <c r="BK4326" i="5"/>
  <c r="AU4326" i="5" l="1"/>
  <c r="BM4326" i="5" s="1"/>
  <c r="BL4326" i="5"/>
  <c r="EF4326" i="5" s="1"/>
  <c r="BR4326" i="5"/>
  <c r="AR4326" i="5"/>
  <c r="BS4326" i="5" s="1"/>
  <c r="BT4326" i="5" s="1"/>
  <c r="EC4326" i="5" s="1"/>
  <c r="BP4326" i="5"/>
  <c r="BZ4326" i="5"/>
  <c r="CM4326" i="5"/>
  <c r="CN4326" i="5" l="1"/>
  <c r="ED4326" i="5"/>
  <c r="CA4326" i="5"/>
  <c r="CB4326" i="5" s="1"/>
  <c r="CC4326" i="5" s="1"/>
  <c r="CG4326" i="5" l="1"/>
  <c r="CH4326" i="5" s="1"/>
  <c r="CI4326" i="5" s="1"/>
  <c r="CJ4326" i="5" s="1"/>
  <c r="CK4326" i="5" s="1"/>
  <c r="CE4326" i="5"/>
  <c r="CF4326" i="5" s="1"/>
  <c r="CQ4326" i="5"/>
  <c r="DB4326" i="5"/>
  <c r="DU4326" i="5" s="1"/>
  <c r="H4326" i="7" s="1"/>
  <c r="CO4326" i="5"/>
  <c r="DC4326" i="5" s="1"/>
  <c r="DW4326" i="5" s="1"/>
  <c r="J4326" i="7" s="1"/>
  <c r="DD4326" i="5" l="1"/>
  <c r="DO4326" i="5" s="1"/>
  <c r="B4326" i="7" s="1"/>
  <c r="CR4326" i="5"/>
  <c r="CS4326" i="5" l="1"/>
  <c r="DE4326" i="5"/>
  <c r="DP4326" i="5" s="1"/>
  <c r="CV4326" i="5"/>
  <c r="DF4326" i="5" l="1"/>
  <c r="DQ4326" i="5" s="1"/>
  <c r="CW4326" i="5"/>
  <c r="C4326" i="7"/>
  <c r="DA4326" i="5"/>
  <c r="CT4326" i="5"/>
  <c r="CU4326" i="5" l="1"/>
  <c r="DI4326" i="5"/>
  <c r="DX4326" i="5" s="1"/>
  <c r="CX4326" i="5"/>
  <c r="DH4326" i="5" s="1"/>
  <c r="DS4326" i="5" s="1"/>
  <c r="F4326" i="7" s="1"/>
  <c r="DG4326" i="5"/>
  <c r="DR4326" i="5" s="1"/>
  <c r="E4326" i="7" s="1"/>
  <c r="DT4326" i="5"/>
  <c r="DV4326" i="5"/>
  <c r="D4326" i="7"/>
  <c r="EJ4326" i="5"/>
  <c r="K4326" i="7" l="1"/>
  <c r="I4326" i="7"/>
  <c r="C4327" i="5"/>
  <c r="D4327" i="5"/>
  <c r="G4326" i="7"/>
  <c r="EI4326" i="5"/>
  <c r="CY4326" i="5"/>
  <c r="DL4326" i="5" s="1"/>
  <c r="EA4326" i="5" s="1"/>
  <c r="DJ4326" i="5"/>
  <c r="DY4326" i="5" s="1"/>
  <c r="L4326" i="7" s="1"/>
  <c r="N4326" i="7" l="1"/>
  <c r="EL4326" i="5"/>
  <c r="CZ4326" i="5"/>
  <c r="DM4326" i="5" s="1"/>
  <c r="DZ4326" i="5" s="1"/>
  <c r="EG4326" i="5" s="1"/>
  <c r="J4327" i="5"/>
  <c r="K4327" i="5" s="1"/>
  <c r="L4327" i="5" s="1"/>
  <c r="M4327" i="5" s="1"/>
  <c r="E4327" i="5"/>
  <c r="EH4326" i="5"/>
  <c r="M4326" i="7"/>
  <c r="EK4326" i="5"/>
  <c r="O4326" i="7" s="1"/>
  <c r="N4327" i="5" l="1"/>
  <c r="AF4327" i="5"/>
  <c r="BH4327" i="5"/>
  <c r="AV4327" i="5"/>
  <c r="BA4327" i="5" l="1"/>
  <c r="BB4327" i="5" s="1"/>
  <c r="AG4327" i="5"/>
  <c r="AP4327" i="5" s="1"/>
  <c r="CP4327" i="5"/>
  <c r="BW4327" i="5"/>
  <c r="BX4327" i="5" s="1"/>
  <c r="CD4327" i="5"/>
  <c r="O4327" i="5"/>
  <c r="W4327" i="5" s="1"/>
  <c r="X4327" i="5" s="1"/>
  <c r="Y4327" i="5" s="1"/>
  <c r="Z4327" i="5" s="1"/>
  <c r="AA4327" i="5" s="1"/>
  <c r="AB4327" i="5" s="1"/>
  <c r="DK4327" i="5" l="1"/>
  <c r="DN4327" i="5" s="1"/>
  <c r="EM4327" i="5" s="1"/>
  <c r="AH4327" i="5"/>
  <c r="P4327" i="5"/>
  <c r="BC4327" i="5"/>
  <c r="BD4327" i="5" s="1"/>
  <c r="A4327" i="7" l="1"/>
  <c r="BE4327" i="5"/>
  <c r="AJ4327" i="5"/>
  <c r="AK4327" i="5" s="1"/>
  <c r="AL4327" i="5" s="1"/>
  <c r="AI4327" i="5"/>
  <c r="U4327" i="5"/>
  <c r="Q4327" i="5"/>
  <c r="R4327" i="5" s="1"/>
  <c r="T4327" i="5" s="1"/>
  <c r="BO4327" i="5" s="1"/>
  <c r="V4327" i="5"/>
  <c r="AC4327" i="5" s="1"/>
  <c r="AD4327" i="5" s="1"/>
  <c r="AE4327" i="5" s="1"/>
  <c r="S4327" i="5" l="1"/>
  <c r="BQ4327" i="5"/>
  <c r="AM4327" i="5"/>
  <c r="BI4327" i="5" s="1"/>
  <c r="BF4327" i="5"/>
  <c r="AN4327" i="5" l="1"/>
  <c r="AO4327" i="5" s="1"/>
  <c r="BG4327" i="5"/>
  <c r="BN4327" i="5" l="1"/>
  <c r="AQ4327" i="5"/>
  <c r="AS4327" i="5"/>
  <c r="BJ4327" i="5"/>
  <c r="EE4327" i="5" l="1"/>
  <c r="AT4327" i="5"/>
  <c r="BK4327" i="5"/>
  <c r="BR4327" i="5"/>
  <c r="AR4327" i="5"/>
  <c r="BS4327" i="5" s="1"/>
  <c r="BT4327" i="5" s="1"/>
  <c r="EC4327" i="5" s="1"/>
  <c r="BP4327" i="5"/>
  <c r="CM4327" i="5"/>
  <c r="BZ4327" i="5"/>
  <c r="CA4327" i="5" l="1"/>
  <c r="CB4327" i="5" s="1"/>
  <c r="CC4327" i="5" s="1"/>
  <c r="CN4327" i="5"/>
  <c r="CQ4327" i="5" s="1"/>
  <c r="ED4327" i="5"/>
  <c r="AU4327" i="5"/>
  <c r="BM4327" i="5" s="1"/>
  <c r="BL4327" i="5"/>
  <c r="EF4327" i="5" s="1"/>
  <c r="CR4327" i="5" l="1"/>
  <c r="DB4327" i="5"/>
  <c r="DU4327" i="5" s="1"/>
  <c r="H4327" i="7" s="1"/>
  <c r="CO4327" i="5"/>
  <c r="DC4327" i="5" s="1"/>
  <c r="DW4327" i="5" s="1"/>
  <c r="J4327" i="7" s="1"/>
  <c r="CG4327" i="5"/>
  <c r="CH4327" i="5" s="1"/>
  <c r="CI4327" i="5" s="1"/>
  <c r="CJ4327" i="5" s="1"/>
  <c r="CK4327" i="5" s="1"/>
  <c r="CE4327" i="5"/>
  <c r="CF4327" i="5" s="1"/>
  <c r="DE4327" i="5" l="1"/>
  <c r="DP4327" i="5" s="1"/>
  <c r="C4327" i="7" s="1"/>
  <c r="CV4327" i="5"/>
  <c r="CS4327" i="5"/>
  <c r="DD4327" i="5"/>
  <c r="DO4327" i="5" s="1"/>
  <c r="DA4327" i="5" l="1"/>
  <c r="CT4327" i="5"/>
  <c r="DF4327" i="5"/>
  <c r="DQ4327" i="5" s="1"/>
  <c r="CW4327" i="5"/>
  <c r="B4327" i="7"/>
  <c r="D4327" i="7" l="1"/>
  <c r="DI4327" i="5"/>
  <c r="DX4327" i="5" s="1"/>
  <c r="CU4327" i="5"/>
  <c r="DG4327" i="5"/>
  <c r="DR4327" i="5" s="1"/>
  <c r="E4327" i="7" s="1"/>
  <c r="CX4327" i="5"/>
  <c r="DH4327" i="5" s="1"/>
  <c r="DS4327" i="5" s="1"/>
  <c r="F4327" i="7" s="1"/>
  <c r="DT4327" i="5"/>
  <c r="DV4327" i="5"/>
  <c r="G4327" i="7" l="1"/>
  <c r="EI4327" i="5"/>
  <c r="I4327" i="7"/>
  <c r="D4328" i="5"/>
  <c r="C4328" i="5"/>
  <c r="K4327" i="7"/>
  <c r="EJ4327" i="5"/>
  <c r="CY4327" i="5"/>
  <c r="DL4327" i="5" s="1"/>
  <c r="EA4327" i="5" s="1"/>
  <c r="DJ4327" i="5"/>
  <c r="DY4327" i="5" s="1"/>
  <c r="L4327" i="7" s="1"/>
  <c r="EH4327" i="5" l="1"/>
  <c r="N4327" i="7"/>
  <c r="EL4327" i="5"/>
  <c r="E4328" i="5"/>
  <c r="J4328" i="5"/>
  <c r="K4328" i="5" s="1"/>
  <c r="L4328" i="5" s="1"/>
  <c r="M4328" i="5" s="1"/>
  <c r="CZ4327" i="5"/>
  <c r="DM4327" i="5" s="1"/>
  <c r="DZ4327" i="5" s="1"/>
  <c r="EK4327" i="5" l="1"/>
  <c r="O4327" i="7" s="1"/>
  <c r="M4327" i="7"/>
  <c r="EG4327" i="5"/>
  <c r="BH4328" i="5"/>
  <c r="AV4328" i="5"/>
  <c r="N4328" i="5"/>
  <c r="AF4328" i="5"/>
  <c r="O4328" i="5" l="1"/>
  <c r="W4328" i="5" s="1"/>
  <c r="AG4328" i="5"/>
  <c r="AH4328" i="5" s="1"/>
  <c r="AI4328" i="5" s="1"/>
  <c r="BA4328" i="5"/>
  <c r="BB4328" i="5" s="1"/>
  <c r="BW4328" i="5"/>
  <c r="BX4328" i="5" s="1"/>
  <c r="CP4328" i="5"/>
  <c r="CD4328" i="5"/>
  <c r="P4328" i="5" l="1"/>
  <c r="V4328" i="5" s="1"/>
  <c r="AP4328" i="5"/>
  <c r="AJ4328" i="5"/>
  <c r="AK4328" i="5" s="1"/>
  <c r="AM4328" i="5" s="1"/>
  <c r="BC4328" i="5"/>
  <c r="DK4328" i="5"/>
  <c r="DN4328" i="5" s="1"/>
  <c r="X4328" i="5"/>
  <c r="Y4328" i="5" s="1"/>
  <c r="Z4328" i="5" s="1"/>
  <c r="Q4328" i="5" l="1"/>
  <c r="R4328" i="5" s="1"/>
  <c r="S4328" i="5" s="1"/>
  <c r="U4328" i="5"/>
  <c r="AA4328" i="5"/>
  <c r="AB4328" i="5" s="1"/>
  <c r="EM4328" i="5"/>
  <c r="A4328" i="7"/>
  <c r="AL4328" i="5"/>
  <c r="AN4328" i="5" s="1"/>
  <c r="BD4328" i="5"/>
  <c r="BE4328" i="5" s="1"/>
  <c r="T4328" i="5" l="1"/>
  <c r="BO4328" i="5" s="1"/>
  <c r="BQ4328" i="5"/>
  <c r="AS4328" i="5"/>
  <c r="AT4328" i="5" s="1"/>
  <c r="AU4328" i="5" s="1"/>
  <c r="AO4328" i="5"/>
  <c r="BJ4328" i="5"/>
  <c r="AC4328" i="5"/>
  <c r="AD4328" i="5" s="1"/>
  <c r="AE4328" i="5" s="1"/>
  <c r="BI4328" i="5"/>
  <c r="BF4328" i="5"/>
  <c r="BK4328" i="5" l="1"/>
  <c r="AQ4328" i="5"/>
  <c r="BN4328" i="5"/>
  <c r="BL4328" i="5"/>
  <c r="BG4328" i="5"/>
  <c r="BM4328" i="5" s="1"/>
  <c r="BP4328" i="5" l="1"/>
  <c r="BZ4328" i="5"/>
  <c r="CM4328" i="5"/>
  <c r="EF4328" i="5"/>
  <c r="BR4328" i="5"/>
  <c r="AR4328" i="5"/>
  <c r="BS4328" i="5" s="1"/>
  <c r="BT4328" i="5" s="1"/>
  <c r="EC4328" i="5" s="1"/>
  <c r="EE4328" i="5"/>
  <c r="CN4328" i="5" l="1"/>
  <c r="CQ4328" i="5" s="1"/>
  <c r="ED4328" i="5"/>
  <c r="CA4328" i="5"/>
  <c r="CB4328" i="5" s="1"/>
  <c r="CC4328" i="5" s="1"/>
  <c r="CG4328" i="5" l="1"/>
  <c r="CH4328" i="5" s="1"/>
  <c r="CI4328" i="5" s="1"/>
  <c r="CJ4328" i="5" s="1"/>
  <c r="CK4328" i="5" s="1"/>
  <c r="CE4328" i="5"/>
  <c r="CF4328" i="5" s="1"/>
  <c r="CR4328" i="5"/>
  <c r="DB4328" i="5"/>
  <c r="DU4328" i="5" s="1"/>
  <c r="H4328" i="7" s="1"/>
  <c r="CO4328" i="5"/>
  <c r="DC4328" i="5" s="1"/>
  <c r="DW4328" i="5" s="1"/>
  <c r="J4328" i="7" s="1"/>
  <c r="DE4328" i="5" l="1"/>
  <c r="DP4328" i="5" s="1"/>
  <c r="C4328" i="7" s="1"/>
  <c r="CV4328" i="5"/>
  <c r="CS4328" i="5"/>
  <c r="DD4328" i="5"/>
  <c r="DO4328" i="5" s="1"/>
  <c r="B4328" i="7" l="1"/>
  <c r="DA4328" i="5"/>
  <c r="CT4328" i="5"/>
  <c r="DF4328" i="5"/>
  <c r="DQ4328" i="5" s="1"/>
  <c r="CW4328" i="5"/>
  <c r="CX4328" i="5" l="1"/>
  <c r="DH4328" i="5" s="1"/>
  <c r="DS4328" i="5" s="1"/>
  <c r="F4328" i="7" s="1"/>
  <c r="DG4328" i="5"/>
  <c r="DR4328" i="5" s="1"/>
  <c r="E4328" i="7" s="1"/>
  <c r="DT4328" i="5"/>
  <c r="DV4328" i="5"/>
  <c r="D4328" i="7"/>
  <c r="CU4328" i="5"/>
  <c r="DI4328" i="5"/>
  <c r="DX4328" i="5" s="1"/>
  <c r="EJ4328" i="5" l="1"/>
  <c r="CY4328" i="5"/>
  <c r="DL4328" i="5" s="1"/>
  <c r="EA4328" i="5" s="1"/>
  <c r="DJ4328" i="5"/>
  <c r="DY4328" i="5" s="1"/>
  <c r="L4328" i="7" s="1"/>
  <c r="D4329" i="5"/>
  <c r="C4329" i="5"/>
  <c r="I4328" i="7"/>
  <c r="G4328" i="7"/>
  <c r="EI4328" i="5"/>
  <c r="K4328" i="7"/>
  <c r="N4328" i="7" l="1"/>
  <c r="EL4328" i="5"/>
  <c r="EH4328" i="5"/>
  <c r="E4329" i="5"/>
  <c r="J4329" i="5"/>
  <c r="K4329" i="5" s="1"/>
  <c r="L4329" i="5" s="1"/>
  <c r="M4329" i="5" s="1"/>
  <c r="CZ4328" i="5"/>
  <c r="DM4328" i="5" s="1"/>
  <c r="DZ4328" i="5" s="1"/>
  <c r="EK4328" i="5" l="1"/>
  <c r="O4328" i="7" s="1"/>
  <c r="EG4328" i="5"/>
  <c r="M4328" i="7"/>
  <c r="N4329" i="5"/>
  <c r="BH4329" i="5"/>
  <c r="AV4329" i="5"/>
  <c r="AF4329" i="5"/>
  <c r="O4329" i="5" l="1"/>
  <c r="W4329" i="5" s="1"/>
  <c r="X4329" i="5" s="1"/>
  <c r="Y4329" i="5" s="1"/>
  <c r="Z4329" i="5" s="1"/>
  <c r="AA4329" i="5" s="1"/>
  <c r="AB4329" i="5" s="1"/>
  <c r="BA4329" i="5"/>
  <c r="BB4329" i="5" s="1"/>
  <c r="CD4329" i="5"/>
  <c r="CP4329" i="5"/>
  <c r="BW4329" i="5"/>
  <c r="BX4329" i="5" s="1"/>
  <c r="AG4329" i="5"/>
  <c r="AH4329" i="5" s="1"/>
  <c r="AI4329" i="5" s="1"/>
  <c r="P4329" i="5" l="1"/>
  <c r="V4329" i="5" s="1"/>
  <c r="AC4329" i="5" s="1"/>
  <c r="AD4329" i="5" s="1"/>
  <c r="AE4329" i="5" s="1"/>
  <c r="DK4329" i="5"/>
  <c r="DN4329" i="5" s="1"/>
  <c r="AP4329" i="5"/>
  <c r="BC4329" i="5"/>
  <c r="BD4329" i="5" s="1"/>
  <c r="AJ4329" i="5"/>
  <c r="AK4329" i="5" s="1"/>
  <c r="AM4329" i="5" s="1"/>
  <c r="U4329" i="5" l="1"/>
  <c r="BI4329" i="5" s="1"/>
  <c r="Q4329" i="5"/>
  <c r="R4329" i="5" s="1"/>
  <c r="T4329" i="5" s="1"/>
  <c r="BO4329" i="5" s="1"/>
  <c r="EM4329" i="5"/>
  <c r="A4329" i="7"/>
  <c r="BE4329" i="5"/>
  <c r="AL4329" i="5"/>
  <c r="AN4329" i="5" s="1"/>
  <c r="BQ4329" i="5" l="1"/>
  <c r="S4329" i="5"/>
  <c r="AS4329" i="5"/>
  <c r="AT4329" i="5" s="1"/>
  <c r="AU4329" i="5" s="1"/>
  <c r="BJ4329" i="5"/>
  <c r="AO4329" i="5"/>
  <c r="BF4329" i="5"/>
  <c r="BK4329" i="5" l="1"/>
  <c r="BL4329" i="5"/>
  <c r="BG4329" i="5"/>
  <c r="BM4329" i="5" s="1"/>
  <c r="AQ4329" i="5"/>
  <c r="BN4329" i="5"/>
  <c r="EF4329" i="5" l="1"/>
  <c r="BR4329" i="5"/>
  <c r="AR4329" i="5"/>
  <c r="BS4329" i="5" s="1"/>
  <c r="BT4329" i="5" s="1"/>
  <c r="EC4329" i="5" s="1"/>
  <c r="BP4329" i="5"/>
  <c r="BZ4329" i="5"/>
  <c r="CM4329" i="5"/>
  <c r="EE4329" i="5"/>
  <c r="CN4329" i="5" l="1"/>
  <c r="CQ4329" i="5" s="1"/>
  <c r="CA4329" i="5"/>
  <c r="CB4329" i="5" s="1"/>
  <c r="CC4329" i="5" s="1"/>
  <c r="ED4329" i="5"/>
  <c r="CR4329" i="5" l="1"/>
  <c r="CG4329" i="5"/>
  <c r="CH4329" i="5" s="1"/>
  <c r="CI4329" i="5" s="1"/>
  <c r="CJ4329" i="5" s="1"/>
  <c r="CK4329" i="5" s="1"/>
  <c r="CE4329" i="5"/>
  <c r="CF4329" i="5" s="1"/>
  <c r="CO4329" i="5"/>
  <c r="DC4329" i="5" s="1"/>
  <c r="DW4329" i="5" s="1"/>
  <c r="J4329" i="7" s="1"/>
  <c r="DB4329" i="5"/>
  <c r="DU4329" i="5" s="1"/>
  <c r="H4329" i="7" s="1"/>
  <c r="DE4329" i="5" l="1"/>
  <c r="DP4329" i="5" s="1"/>
  <c r="C4329" i="7" s="1"/>
  <c r="CV4329" i="5"/>
  <c r="CS4329" i="5"/>
  <c r="DD4329" i="5"/>
  <c r="DO4329" i="5" s="1"/>
  <c r="DA4329" i="5" l="1"/>
  <c r="CT4329" i="5"/>
  <c r="DF4329" i="5"/>
  <c r="DQ4329" i="5" s="1"/>
  <c r="CW4329" i="5"/>
  <c r="B4329" i="7"/>
  <c r="CX4329" i="5" l="1"/>
  <c r="DH4329" i="5" s="1"/>
  <c r="DS4329" i="5" s="1"/>
  <c r="F4329" i="7" s="1"/>
  <c r="DG4329" i="5"/>
  <c r="DR4329" i="5" s="1"/>
  <c r="E4329" i="7" s="1"/>
  <c r="D4329" i="7"/>
  <c r="CU4329" i="5"/>
  <c r="DI4329" i="5"/>
  <c r="DX4329" i="5" s="1"/>
  <c r="DT4329" i="5"/>
  <c r="DV4329" i="5"/>
  <c r="I4329" i="7" l="1"/>
  <c r="C4330" i="5"/>
  <c r="D4330" i="5"/>
  <c r="G4329" i="7"/>
  <c r="EI4329" i="5"/>
  <c r="CY4329" i="5"/>
  <c r="DL4329" i="5" s="1"/>
  <c r="EA4329" i="5" s="1"/>
  <c r="DJ4329" i="5"/>
  <c r="DY4329" i="5" s="1"/>
  <c r="L4329" i="7" s="1"/>
  <c r="EJ4329" i="5"/>
  <c r="K4329" i="7"/>
  <c r="N4329" i="7" l="1"/>
  <c r="EL4329" i="5"/>
  <c r="EH4329" i="5"/>
  <c r="CZ4329" i="5"/>
  <c r="DM4329" i="5" s="1"/>
  <c r="DZ4329" i="5" s="1"/>
  <c r="E4330" i="5"/>
  <c r="J4330" i="5"/>
  <c r="K4330" i="5" s="1"/>
  <c r="L4330" i="5" s="1"/>
  <c r="M4330" i="5" s="1"/>
  <c r="EK4329" i="5" l="1"/>
  <c r="O4329" i="7" s="1"/>
  <c r="EG4329" i="5"/>
  <c r="M4329" i="7"/>
  <c r="AF4330" i="5"/>
  <c r="BH4330" i="5"/>
  <c r="AV4330" i="5"/>
  <c r="N4330" i="5"/>
  <c r="AG4330" i="5" l="1"/>
  <c r="AH4330" i="5" s="1"/>
  <c r="AJ4330" i="5" s="1"/>
  <c r="AK4330" i="5" s="1"/>
  <c r="CD4330" i="5"/>
  <c r="CP4330" i="5"/>
  <c r="BW4330" i="5"/>
  <c r="BX4330" i="5" s="1"/>
  <c r="O4330" i="5"/>
  <c r="W4330" i="5" s="1"/>
  <c r="BA4330" i="5"/>
  <c r="BB4330" i="5" s="1"/>
  <c r="BC4330" i="5" s="1"/>
  <c r="P4330" i="5" l="1"/>
  <c r="V4330" i="5" s="1"/>
  <c r="BD4330" i="5"/>
  <c r="X4330" i="5"/>
  <c r="Y4330" i="5" s="1"/>
  <c r="Z4330" i="5" s="1"/>
  <c r="AA4330" i="5" s="1"/>
  <c r="AP4330" i="5"/>
  <c r="DK4330" i="5"/>
  <c r="DN4330" i="5" s="1"/>
  <c r="AI4330" i="5"/>
  <c r="AL4330" i="5"/>
  <c r="U4330" i="5" l="1"/>
  <c r="Q4330" i="5"/>
  <c r="R4330" i="5" s="1"/>
  <c r="S4330" i="5" s="1"/>
  <c r="A4330" i="7"/>
  <c r="EM4330" i="5"/>
  <c r="BE4330" i="5"/>
  <c r="AB4330" i="5"/>
  <c r="AC4330" i="5" s="1"/>
  <c r="AD4330" i="5" s="1"/>
  <c r="AE4330" i="5" s="1"/>
  <c r="AM4330" i="5"/>
  <c r="BI4330" i="5" s="1"/>
  <c r="BQ4330" i="5" l="1"/>
  <c r="T4330" i="5"/>
  <c r="BO4330" i="5" s="1"/>
  <c r="BF4330" i="5"/>
  <c r="AN4330" i="5"/>
  <c r="AS4330" i="5" s="1"/>
  <c r="AT4330" i="5" s="1"/>
  <c r="AU4330" i="5" s="1"/>
  <c r="BJ4330" i="5" l="1"/>
  <c r="AO4330" i="5"/>
  <c r="BK4330" i="5"/>
  <c r="BL4330" i="5"/>
  <c r="BG4330" i="5"/>
  <c r="BM4330" i="5" s="1"/>
  <c r="EF4330" i="5" l="1"/>
  <c r="BN4330" i="5"/>
  <c r="EE4330" i="5" s="1"/>
  <c r="AQ4330" i="5"/>
  <c r="BP4330" i="5" l="1"/>
  <c r="CM4330" i="5"/>
  <c r="BZ4330" i="5"/>
  <c r="BR4330" i="5"/>
  <c r="AR4330" i="5"/>
  <c r="BS4330" i="5" s="1"/>
  <c r="BT4330" i="5" s="1"/>
  <c r="EC4330" i="5" s="1"/>
  <c r="ED4330" i="5" l="1"/>
  <c r="CA4330" i="5"/>
  <c r="CB4330" i="5" s="1"/>
  <c r="CC4330" i="5" s="1"/>
  <c r="CN4330" i="5"/>
  <c r="CG4330" i="5" l="1"/>
  <c r="CH4330" i="5" s="1"/>
  <c r="CI4330" i="5" s="1"/>
  <c r="CJ4330" i="5" s="1"/>
  <c r="CK4330" i="5" s="1"/>
  <c r="CE4330" i="5"/>
  <c r="CF4330" i="5" s="1"/>
  <c r="CQ4330" i="5"/>
  <c r="DB4330" i="5"/>
  <c r="DU4330" i="5" s="1"/>
  <c r="H4330" i="7" s="1"/>
  <c r="CO4330" i="5"/>
  <c r="DC4330" i="5" s="1"/>
  <c r="DW4330" i="5" s="1"/>
  <c r="J4330" i="7" s="1"/>
  <c r="DD4330" i="5" l="1"/>
  <c r="DO4330" i="5" s="1"/>
  <c r="B4330" i="7" s="1"/>
  <c r="CR4330" i="5"/>
  <c r="DE4330" i="5" l="1"/>
  <c r="DP4330" i="5" s="1"/>
  <c r="CV4330" i="5"/>
  <c r="CS4330" i="5"/>
  <c r="DA4330" i="5" l="1"/>
  <c r="CT4330" i="5"/>
  <c r="DF4330" i="5"/>
  <c r="DQ4330" i="5" s="1"/>
  <c r="CW4330" i="5"/>
  <c r="C4330" i="7"/>
  <c r="D4330" i="7" l="1"/>
  <c r="CU4330" i="5"/>
  <c r="DI4330" i="5"/>
  <c r="DX4330" i="5" s="1"/>
  <c r="DG4330" i="5"/>
  <c r="DR4330" i="5" s="1"/>
  <c r="E4330" i="7" s="1"/>
  <c r="CX4330" i="5"/>
  <c r="DH4330" i="5" s="1"/>
  <c r="DS4330" i="5" s="1"/>
  <c r="F4330" i="7" s="1"/>
  <c r="DT4330" i="5"/>
  <c r="DV4330" i="5"/>
  <c r="I4330" i="7" l="1"/>
  <c r="D4331" i="5"/>
  <c r="C4331" i="5"/>
  <c r="G4330" i="7"/>
  <c r="EI4330" i="5"/>
  <c r="CY4330" i="5"/>
  <c r="DL4330" i="5" s="1"/>
  <c r="EA4330" i="5" s="1"/>
  <c r="DJ4330" i="5"/>
  <c r="DY4330" i="5" s="1"/>
  <c r="L4330" i="7" s="1"/>
  <c r="K4330" i="7"/>
  <c r="EJ4330" i="5"/>
  <c r="N4330" i="7" l="1"/>
  <c r="EL4330" i="5"/>
  <c r="CZ4330" i="5"/>
  <c r="DM4330" i="5" s="1"/>
  <c r="DZ4330" i="5" s="1"/>
  <c r="J4331" i="5"/>
  <c r="K4331" i="5" s="1"/>
  <c r="L4331" i="5" s="1"/>
  <c r="M4331" i="5" s="1"/>
  <c r="E4331" i="5"/>
  <c r="EH4330" i="5"/>
  <c r="BH4331" i="5" l="1"/>
  <c r="N4331" i="5"/>
  <c r="AF4331" i="5"/>
  <c r="AV4331" i="5"/>
  <c r="EK4330" i="5"/>
  <c r="O4330" i="7" s="1"/>
  <c r="EG4330" i="5"/>
  <c r="M4330" i="7"/>
  <c r="BA4331" i="5" l="1"/>
  <c r="BB4331" i="5" s="1"/>
  <c r="AG4331" i="5"/>
  <c r="AH4331" i="5" s="1"/>
  <c r="O4331" i="5"/>
  <c r="P4331" i="5" s="1"/>
  <c r="CD4331" i="5"/>
  <c r="BW4331" i="5"/>
  <c r="BX4331" i="5" s="1"/>
  <c r="CP4331" i="5"/>
  <c r="AI4331" i="5" l="1"/>
  <c r="W4331" i="5"/>
  <c r="AJ4331" i="5"/>
  <c r="AK4331" i="5" s="1"/>
  <c r="DK4331" i="5"/>
  <c r="DN4331" i="5" s="1"/>
  <c r="AP4331" i="5"/>
  <c r="V4331" i="5"/>
  <c r="U4331" i="5"/>
  <c r="Q4331" i="5"/>
  <c r="R4331" i="5" s="1"/>
  <c r="S4331" i="5" s="1"/>
  <c r="BC4331" i="5"/>
  <c r="BD4331" i="5" s="1"/>
  <c r="AM4331" i="5" l="1"/>
  <c r="A4331" i="7"/>
  <c r="EM4331" i="5"/>
  <c r="X4331" i="5"/>
  <c r="Y4331" i="5" s="1"/>
  <c r="Z4331" i="5" s="1"/>
  <c r="BE4331" i="5"/>
  <c r="T4331" i="5"/>
  <c r="AL4331" i="5"/>
  <c r="AN4331" i="5" l="1"/>
  <c r="AS4331" i="5" s="1"/>
  <c r="AT4331" i="5" s="1"/>
  <c r="AU4331" i="5" s="1"/>
  <c r="AA4331" i="5"/>
  <c r="BI4331" i="5" s="1"/>
  <c r="BQ4331" i="5"/>
  <c r="BO4331" i="5"/>
  <c r="BF4331" i="5"/>
  <c r="AO4331" i="5" l="1"/>
  <c r="AQ4331" i="5" s="1"/>
  <c r="BG4331" i="5"/>
  <c r="AB4331" i="5"/>
  <c r="BN4331" i="5" l="1"/>
  <c r="AC4331" i="5"/>
  <c r="BJ4331" i="5"/>
  <c r="BR4331" i="5"/>
  <c r="AR4331" i="5"/>
  <c r="BS4331" i="5" s="1"/>
  <c r="BT4331" i="5" s="1"/>
  <c r="EC4331" i="5" s="1"/>
  <c r="BZ4331" i="5" l="1"/>
  <c r="CA4331" i="5" s="1"/>
  <c r="CB4331" i="5" s="1"/>
  <c r="CC4331" i="5" s="1"/>
  <c r="CE4331" i="5" s="1"/>
  <c r="CF4331" i="5" s="1"/>
  <c r="CM4331" i="5"/>
  <c r="CN4331" i="5" s="1"/>
  <c r="BP4331" i="5"/>
  <c r="EE4331" i="5"/>
  <c r="AD4331" i="5"/>
  <c r="BK4331" i="5"/>
  <c r="ED4331" i="5"/>
  <c r="CG4331" i="5" l="1"/>
  <c r="CH4331" i="5" s="1"/>
  <c r="CI4331" i="5" s="1"/>
  <c r="AE4331" i="5"/>
  <c r="BM4331" i="5" s="1"/>
  <c r="BL4331" i="5"/>
  <c r="EF4331" i="5" s="1"/>
  <c r="DB4331" i="5"/>
  <c r="DU4331" i="5" s="1"/>
  <c r="H4331" i="7" s="1"/>
  <c r="CO4331" i="5"/>
  <c r="DC4331" i="5" s="1"/>
  <c r="DW4331" i="5" s="1"/>
  <c r="J4331" i="7" s="1"/>
  <c r="CQ4331" i="5"/>
  <c r="CR4331" i="5" l="1"/>
  <c r="DD4331" i="5"/>
  <c r="DO4331" i="5" s="1"/>
  <c r="CJ4331" i="5"/>
  <c r="CK4331" i="5" s="1"/>
  <c r="DE4331" i="5" l="1"/>
  <c r="DP4331" i="5" s="1"/>
  <c r="C4331" i="7" s="1"/>
  <c r="CV4331" i="5"/>
  <c r="B4331" i="7"/>
  <c r="CS4331" i="5"/>
  <c r="DF4331" i="5" l="1"/>
  <c r="DQ4331" i="5" s="1"/>
  <c r="CW4331" i="5"/>
  <c r="DA4331" i="5"/>
  <c r="CT4331" i="5"/>
  <c r="DT4331" i="5" l="1"/>
  <c r="DV4331" i="5"/>
  <c r="DG4331" i="5"/>
  <c r="DR4331" i="5" s="1"/>
  <c r="E4331" i="7" s="1"/>
  <c r="CX4331" i="5"/>
  <c r="DH4331" i="5" s="1"/>
  <c r="DS4331" i="5" s="1"/>
  <c r="F4331" i="7" s="1"/>
  <c r="CU4331" i="5"/>
  <c r="DI4331" i="5"/>
  <c r="DX4331" i="5" s="1"/>
  <c r="EJ4331" i="5"/>
  <c r="D4331" i="7"/>
  <c r="K4331" i="7" l="1"/>
  <c r="I4331" i="7"/>
  <c r="D4332" i="5"/>
  <c r="C4332" i="5"/>
  <c r="DJ4331" i="5"/>
  <c r="DY4331" i="5" s="1"/>
  <c r="L4331" i="7" s="1"/>
  <c r="CY4331" i="5"/>
  <c r="DL4331" i="5" s="1"/>
  <c r="EA4331" i="5" s="1"/>
  <c r="G4331" i="7"/>
  <c r="EI4331" i="5"/>
  <c r="N4331" i="7" l="1"/>
  <c r="EL4331" i="5"/>
  <c r="E4332" i="5"/>
  <c r="J4332" i="5"/>
  <c r="K4332" i="5" s="1"/>
  <c r="L4332" i="5" s="1"/>
  <c r="M4332" i="5" s="1"/>
  <c r="CZ4331" i="5"/>
  <c r="DM4331" i="5" s="1"/>
  <c r="DZ4331" i="5" s="1"/>
  <c r="EH4331" i="5"/>
  <c r="EG4331" i="5" l="1"/>
  <c r="M4331" i="7"/>
  <c r="EK4331" i="5"/>
  <c r="O4331" i="7" s="1"/>
  <c r="N4332" i="5"/>
  <c r="AV4332" i="5"/>
  <c r="BH4332" i="5"/>
  <c r="AF4332" i="5"/>
  <c r="BW4332" i="5" l="1"/>
  <c r="BX4332" i="5" s="1"/>
  <c r="CD4332" i="5"/>
  <c r="CP4332" i="5"/>
  <c r="AG4332" i="5"/>
  <c r="AP4332" i="5" s="1"/>
  <c r="BA4332" i="5"/>
  <c r="BB4332" i="5" s="1"/>
  <c r="O4332" i="5"/>
  <c r="W4332" i="5" s="1"/>
  <c r="DK4332" i="5" l="1"/>
  <c r="DN4332" i="5" s="1"/>
  <c r="A4332" i="7" s="1"/>
  <c r="P4332" i="5"/>
  <c r="AH4332" i="5"/>
  <c r="X4332" i="5"/>
  <c r="Y4332" i="5" s="1"/>
  <c r="Z4332" i="5" s="1"/>
  <c r="AA4332" i="5" s="1"/>
  <c r="BC4332" i="5"/>
  <c r="BD4332" i="5" s="1"/>
  <c r="EM4332" i="5" l="1"/>
  <c r="AB4332" i="5"/>
  <c r="AI4332" i="5"/>
  <c r="AJ4332" i="5"/>
  <c r="AK4332" i="5" s="1"/>
  <c r="BE4332" i="5"/>
  <c r="Q4332" i="5"/>
  <c r="R4332" i="5" s="1"/>
  <c r="BQ4332" i="5" s="1"/>
  <c r="V4332" i="5"/>
  <c r="U4332" i="5"/>
  <c r="AC4332" i="5" l="1"/>
  <c r="AD4332" i="5" s="1"/>
  <c r="AE4332" i="5" s="1"/>
  <c r="AM4332" i="5"/>
  <c r="BI4332" i="5" s="1"/>
  <c r="BF4332" i="5"/>
  <c r="T4332" i="5"/>
  <c r="BO4332" i="5" s="1"/>
  <c r="S4332" i="5"/>
  <c r="AL4332" i="5"/>
  <c r="AN4332" i="5" s="1"/>
  <c r="AS4332" i="5" l="1"/>
  <c r="BJ4332" i="5"/>
  <c r="BG4332" i="5"/>
  <c r="AO4332" i="5"/>
  <c r="BN4332" i="5" l="1"/>
  <c r="EE4332" i="5" s="1"/>
  <c r="AQ4332" i="5"/>
  <c r="AT4332" i="5"/>
  <c r="BK4332" i="5"/>
  <c r="AU4332" i="5" l="1"/>
  <c r="BM4332" i="5" s="1"/>
  <c r="BL4332" i="5"/>
  <c r="EF4332" i="5" s="1"/>
  <c r="BR4332" i="5"/>
  <c r="AR4332" i="5"/>
  <c r="BS4332" i="5" s="1"/>
  <c r="BT4332" i="5" s="1"/>
  <c r="EC4332" i="5" s="1"/>
  <c r="BP4332" i="5"/>
  <c r="CM4332" i="5"/>
  <c r="BZ4332" i="5"/>
  <c r="CN4332" i="5" l="1"/>
  <c r="ED4332" i="5"/>
  <c r="CA4332" i="5"/>
  <c r="CB4332" i="5" s="1"/>
  <c r="CC4332" i="5" s="1"/>
  <c r="CE4332" i="5" s="1"/>
  <c r="CF4332" i="5" s="1"/>
  <c r="CG4332" i="5" l="1"/>
  <c r="CH4332" i="5" s="1"/>
  <c r="CI4332" i="5" s="1"/>
  <c r="CJ4332" i="5" s="1"/>
  <c r="CK4332" i="5" s="1"/>
  <c r="CQ4332" i="5"/>
  <c r="CO4332" i="5"/>
  <c r="DC4332" i="5" s="1"/>
  <c r="DW4332" i="5" s="1"/>
  <c r="J4332" i="7" s="1"/>
  <c r="DB4332" i="5"/>
  <c r="DU4332" i="5" s="1"/>
  <c r="H4332" i="7" s="1"/>
  <c r="DD4332" i="5" l="1"/>
  <c r="DO4332" i="5" s="1"/>
  <c r="B4332" i="7" s="1"/>
  <c r="CR4332" i="5"/>
  <c r="DE4332" i="5" l="1"/>
  <c r="DP4332" i="5" s="1"/>
  <c r="CV4332" i="5"/>
  <c r="CS4332" i="5"/>
  <c r="DA4332" i="5" l="1"/>
  <c r="CT4332" i="5"/>
  <c r="DF4332" i="5"/>
  <c r="DQ4332" i="5" s="1"/>
  <c r="CW4332" i="5"/>
  <c r="C4332" i="7"/>
  <c r="D4332" i="7" l="1"/>
  <c r="DI4332" i="5"/>
  <c r="DX4332" i="5" s="1"/>
  <c r="CU4332" i="5"/>
  <c r="DG4332" i="5"/>
  <c r="DR4332" i="5" s="1"/>
  <c r="E4332" i="7" s="1"/>
  <c r="CX4332" i="5"/>
  <c r="DH4332" i="5" s="1"/>
  <c r="DS4332" i="5" s="1"/>
  <c r="F4332" i="7" s="1"/>
  <c r="DT4332" i="5"/>
  <c r="DV4332" i="5"/>
  <c r="K4332" i="7" l="1"/>
  <c r="G4332" i="7"/>
  <c r="EI4332" i="5"/>
  <c r="CY4332" i="5"/>
  <c r="DL4332" i="5" s="1"/>
  <c r="EA4332" i="5" s="1"/>
  <c r="DJ4332" i="5"/>
  <c r="DY4332" i="5" s="1"/>
  <c r="L4332" i="7" s="1"/>
  <c r="C4333" i="5"/>
  <c r="D4333" i="5"/>
  <c r="I4332" i="7"/>
  <c r="EJ4332" i="5"/>
  <c r="N4332" i="7" l="1"/>
  <c r="EL4332" i="5"/>
  <c r="J4333" i="5"/>
  <c r="K4333" i="5" s="1"/>
  <c r="L4333" i="5" s="1"/>
  <c r="M4333" i="5" s="1"/>
  <c r="E4333" i="5"/>
  <c r="EH4332" i="5"/>
  <c r="CZ4332" i="5"/>
  <c r="DM4332" i="5" s="1"/>
  <c r="DZ4332" i="5" s="1"/>
  <c r="M4332" i="7" l="1"/>
  <c r="EK4332" i="5"/>
  <c r="O4332" i="7" s="1"/>
  <c r="EG4332" i="5"/>
  <c r="AF4333" i="5"/>
  <c r="BH4333" i="5"/>
  <c r="N4333" i="5"/>
  <c r="AV4333" i="5"/>
  <c r="BA4333" i="5" l="1"/>
  <c r="BB4333" i="5" s="1"/>
  <c r="BW4333" i="5"/>
  <c r="BX4333" i="5" s="1"/>
  <c r="CD4333" i="5"/>
  <c r="CP4333" i="5"/>
  <c r="O4333" i="5"/>
  <c r="W4333" i="5" s="1"/>
  <c r="AG4333" i="5"/>
  <c r="AP4333" i="5" s="1"/>
  <c r="DK4333" i="5" l="1"/>
  <c r="DN4333" i="5" s="1"/>
  <c r="EM4333" i="5" s="1"/>
  <c r="AH4333" i="5"/>
  <c r="P4333" i="5"/>
  <c r="X4333" i="5"/>
  <c r="Y4333" i="5" s="1"/>
  <c r="Z4333" i="5" s="1"/>
  <c r="BC4333" i="5"/>
  <c r="A4333" i="7" l="1"/>
  <c r="Q4333" i="5"/>
  <c r="R4333" i="5" s="1"/>
  <c r="S4333" i="5" s="1"/>
  <c r="V4333" i="5"/>
  <c r="U4333" i="5"/>
  <c r="AI4333" i="5"/>
  <c r="AJ4333" i="5"/>
  <c r="AK4333" i="5" s="1"/>
  <c r="AM4333" i="5" s="1"/>
  <c r="AA4333" i="5"/>
  <c r="AB4333" i="5" s="1"/>
  <c r="BD4333" i="5"/>
  <c r="BI4333" i="5" l="1"/>
  <c r="BQ4333" i="5"/>
  <c r="AL4333" i="5"/>
  <c r="AN4333" i="5" s="1"/>
  <c r="AS4333" i="5" s="1"/>
  <c r="AT4333" i="5" s="1"/>
  <c r="AU4333" i="5" s="1"/>
  <c r="BE4333" i="5"/>
  <c r="T4333" i="5"/>
  <c r="BO4333" i="5" s="1"/>
  <c r="AC4333" i="5"/>
  <c r="AD4333" i="5" s="1"/>
  <c r="AE4333" i="5" s="1"/>
  <c r="AO4333" i="5" l="1"/>
  <c r="BN4333" i="5" s="1"/>
  <c r="BP4333" i="5" s="1"/>
  <c r="BJ4333" i="5"/>
  <c r="BK4333" i="5"/>
  <c r="BF4333" i="5"/>
  <c r="DK4417" i="5"/>
  <c r="DN4417" i="5" s="1"/>
  <c r="AQ4333" i="5" l="1"/>
  <c r="BR4333" i="5" s="1"/>
  <c r="EE4333" i="5"/>
  <c r="BZ4333" i="5"/>
  <c r="CA4333" i="5" s="1"/>
  <c r="CB4333" i="5" s="1"/>
  <c r="CC4333" i="5" s="1"/>
  <c r="CM4333" i="5"/>
  <c r="CN4333" i="5" s="1"/>
  <c r="CQ4333" i="5" s="1"/>
  <c r="BL4333" i="5"/>
  <c r="EF4333" i="5" s="1"/>
  <c r="BG4333" i="5"/>
  <c r="BM4333" i="5" s="1"/>
  <c r="A4417" i="7"/>
  <c r="EM4417" i="5"/>
  <c r="AR4333" i="5" l="1"/>
  <c r="BS4333" i="5" s="1"/>
  <c r="BT4333" i="5" s="1"/>
  <c r="EC4333" i="5" s="1"/>
  <c r="CG4333" i="5"/>
  <c r="CH4333" i="5" s="1"/>
  <c r="CI4333" i="5" s="1"/>
  <c r="CJ4333" i="5" s="1"/>
  <c r="CK4333" i="5" s="1"/>
  <c r="CR4333" i="5"/>
  <c r="CS4333" i="5" s="1"/>
  <c r="CO4333" i="5"/>
  <c r="DC4333" i="5" s="1"/>
  <c r="DW4333" i="5" s="1"/>
  <c r="J4333" i="7" s="1"/>
  <c r="DB4333" i="5"/>
  <c r="DU4333" i="5" s="1"/>
  <c r="H4333" i="7" s="1"/>
  <c r="CE4333" i="5" l="1"/>
  <c r="CF4333" i="5" s="1"/>
  <c r="ED4333" i="5"/>
  <c r="DA4333" i="5"/>
  <c r="CT4333" i="5"/>
  <c r="DE4333" i="5"/>
  <c r="DP4333" i="5" s="1"/>
  <c r="C4333" i="7" s="1"/>
  <c r="CV4333" i="5"/>
  <c r="DD4333" i="5"/>
  <c r="DO4333" i="5" s="1"/>
  <c r="B4333" i="7" l="1"/>
  <c r="DF4333" i="5"/>
  <c r="DQ4333" i="5" s="1"/>
  <c r="CW4333" i="5"/>
  <c r="CU4333" i="5"/>
  <c r="DI4333" i="5"/>
  <c r="DX4333" i="5" s="1"/>
  <c r="DT4333" i="5"/>
  <c r="G4333" i="7" s="1"/>
  <c r="DV4333" i="5"/>
  <c r="I4333" i="7" l="1"/>
  <c r="C4334" i="5"/>
  <c r="D4334" i="5"/>
  <c r="K4333" i="7"/>
  <c r="D4333" i="7"/>
  <c r="DG4333" i="5"/>
  <c r="DR4333" i="5" s="1"/>
  <c r="E4333" i="7" s="1"/>
  <c r="CX4333" i="5"/>
  <c r="DH4333" i="5" s="1"/>
  <c r="DS4333" i="5" s="1"/>
  <c r="F4333" i="7" s="1"/>
  <c r="EI4333" i="5"/>
  <c r="CY4333" i="5"/>
  <c r="DL4333" i="5" s="1"/>
  <c r="EA4333" i="5" s="1"/>
  <c r="DJ4333" i="5"/>
  <c r="DY4333" i="5" s="1"/>
  <c r="L4333" i="7" s="1"/>
  <c r="N4333" i="7" l="1"/>
  <c r="EL4333" i="5"/>
  <c r="CZ4333" i="5"/>
  <c r="DM4333" i="5" s="1"/>
  <c r="DZ4333" i="5" s="1"/>
  <c r="EJ4333" i="5"/>
  <c r="EH4333" i="5"/>
  <c r="E4334" i="5"/>
  <c r="J4334" i="5"/>
  <c r="K4334" i="5" s="1"/>
  <c r="L4334" i="5" s="1"/>
  <c r="M4334" i="5" s="1"/>
  <c r="BH4334" i="5" l="1"/>
  <c r="AV4334" i="5"/>
  <c r="AF4334" i="5"/>
  <c r="N4334" i="5"/>
  <c r="EK4333" i="5"/>
  <c r="O4333" i="7" s="1"/>
  <c r="M4333" i="7"/>
  <c r="EG4333" i="5"/>
  <c r="O4334" i="5" l="1"/>
  <c r="W4334" i="5" s="1"/>
  <c r="AG4334" i="5"/>
  <c r="AP4334" i="5" s="1"/>
  <c r="BA4334" i="5"/>
  <c r="BB4334" i="5" s="1"/>
  <c r="BC4334" i="5" s="1"/>
  <c r="BD4334" i="5" s="1"/>
  <c r="BW4334" i="5"/>
  <c r="BX4334" i="5" s="1"/>
  <c r="CD4334" i="5"/>
  <c r="CP4334" i="5"/>
  <c r="P4334" i="5" l="1"/>
  <c r="U4334" i="5" s="1"/>
  <c r="DK4334" i="5"/>
  <c r="DN4334" i="5" s="1"/>
  <c r="EM4334" i="5" s="1"/>
  <c r="BE4334" i="5"/>
  <c r="AH4334" i="5"/>
  <c r="X4334" i="5"/>
  <c r="Y4334" i="5" s="1"/>
  <c r="Z4334" i="5" s="1"/>
  <c r="AA4334" i="5" s="1"/>
  <c r="A4334" i="7" l="1"/>
  <c r="Q4334" i="5"/>
  <c r="R4334" i="5" s="1"/>
  <c r="BQ4334" i="5" s="1"/>
  <c r="V4334" i="5"/>
  <c r="AB4334" i="5"/>
  <c r="BF4334" i="5"/>
  <c r="AJ4334" i="5"/>
  <c r="AK4334" i="5" s="1"/>
  <c r="AI4334" i="5"/>
  <c r="T4334" i="5" l="1"/>
  <c r="BO4334" i="5" s="1"/>
  <c r="S4334" i="5"/>
  <c r="AM4334" i="5"/>
  <c r="BI4334" i="5" s="1"/>
  <c r="AL4334" i="5"/>
  <c r="AC4334" i="5"/>
  <c r="BG4334" i="5"/>
  <c r="AN4334" i="5" l="1"/>
  <c r="AD4334" i="5"/>
  <c r="AE4334" i="5" l="1"/>
  <c r="AO4334" i="5"/>
  <c r="AS4334" i="5"/>
  <c r="BJ4334" i="5"/>
  <c r="BN4334" i="5" l="1"/>
  <c r="EE4334" i="5" s="1"/>
  <c r="AQ4334" i="5"/>
  <c r="AT4334" i="5"/>
  <c r="BK4334" i="5"/>
  <c r="DK4418" i="5"/>
  <c r="DN4418" i="5" s="1"/>
  <c r="AU4334" i="5" l="1"/>
  <c r="BM4334" i="5" s="1"/>
  <c r="BL4334" i="5"/>
  <c r="EF4334" i="5" s="1"/>
  <c r="BR4334" i="5"/>
  <c r="AR4334" i="5"/>
  <c r="BS4334" i="5" s="1"/>
  <c r="BT4334" i="5" s="1"/>
  <c r="EC4334" i="5" s="1"/>
  <c r="BP4334" i="5"/>
  <c r="CM4334" i="5"/>
  <c r="BZ4334" i="5"/>
  <c r="A4418" i="7"/>
  <c r="EM4418" i="5"/>
  <c r="CN4334" i="5" l="1"/>
  <c r="CQ4334" i="5" s="1"/>
  <c r="ED4334" i="5"/>
  <c r="CA4334" i="5"/>
  <c r="CB4334" i="5" s="1"/>
  <c r="CC4334" i="5" s="1"/>
  <c r="CE4334" i="5" s="1"/>
  <c r="CF4334" i="5" s="1"/>
  <c r="CG4334" i="5" l="1"/>
  <c r="CH4334" i="5" s="1"/>
  <c r="CI4334" i="5" s="1"/>
  <c r="CJ4334" i="5" s="1"/>
  <c r="CK4334" i="5" s="1"/>
  <c r="CR4334" i="5"/>
  <c r="CO4334" i="5"/>
  <c r="DC4334" i="5" s="1"/>
  <c r="DW4334" i="5" s="1"/>
  <c r="J4334" i="7" s="1"/>
  <c r="DB4334" i="5"/>
  <c r="DU4334" i="5" s="1"/>
  <c r="H4334" i="7" s="1"/>
  <c r="DE4334" i="5" l="1"/>
  <c r="DP4334" i="5" s="1"/>
  <c r="C4334" i="7" s="1"/>
  <c r="CV4334" i="5"/>
  <c r="CS4334" i="5"/>
  <c r="DD4334" i="5"/>
  <c r="DO4334" i="5" s="1"/>
  <c r="DA4334" i="5" l="1"/>
  <c r="CT4334" i="5"/>
  <c r="DF4334" i="5"/>
  <c r="DQ4334" i="5" s="1"/>
  <c r="CW4334" i="5"/>
  <c r="B4334" i="7"/>
  <c r="DG4334" i="5" l="1"/>
  <c r="DR4334" i="5" s="1"/>
  <c r="E4334" i="7" s="1"/>
  <c r="CX4334" i="5"/>
  <c r="DH4334" i="5" s="1"/>
  <c r="DS4334" i="5" s="1"/>
  <c r="F4334" i="7" s="1"/>
  <c r="D4334" i="7"/>
  <c r="CU4334" i="5"/>
  <c r="DI4334" i="5"/>
  <c r="DX4334" i="5" s="1"/>
  <c r="DT4334" i="5"/>
  <c r="DV4334" i="5"/>
  <c r="EJ4334" i="5" l="1"/>
  <c r="I4334" i="7"/>
  <c r="D4335" i="5"/>
  <c r="C4335" i="5"/>
  <c r="K4334" i="7"/>
  <c r="G4334" i="7"/>
  <c r="EI4334" i="5"/>
  <c r="CY4334" i="5"/>
  <c r="DL4334" i="5" s="1"/>
  <c r="EA4334" i="5" s="1"/>
  <c r="DJ4334" i="5"/>
  <c r="DY4334" i="5" s="1"/>
  <c r="L4334" i="7" s="1"/>
  <c r="N4334" i="7" l="1"/>
  <c r="EL4334" i="5"/>
  <c r="CZ4334" i="5"/>
  <c r="DM4334" i="5" s="1"/>
  <c r="DZ4334" i="5" s="1"/>
  <c r="EG4334" i="5" s="1"/>
  <c r="EH4334" i="5"/>
  <c r="J4335" i="5"/>
  <c r="K4335" i="5" s="1"/>
  <c r="L4335" i="5" s="1"/>
  <c r="M4335" i="5" s="1"/>
  <c r="E4335" i="5"/>
  <c r="M4334" i="7"/>
  <c r="EK4334" i="5"/>
  <c r="O4334" i="7" s="1"/>
  <c r="N4335" i="5" l="1"/>
  <c r="BH4335" i="5"/>
  <c r="AV4335" i="5"/>
  <c r="AF4335" i="5"/>
  <c r="BA4335" i="5" l="1"/>
  <c r="BB4335" i="5" s="1"/>
  <c r="BC4335" i="5" s="1"/>
  <c r="BD4335" i="5" s="1"/>
  <c r="CD4335" i="5"/>
  <c r="BW4335" i="5"/>
  <c r="BX4335" i="5" s="1"/>
  <c r="CP4335" i="5"/>
  <c r="AG4335" i="5"/>
  <c r="AP4335" i="5" s="1"/>
  <c r="O4335" i="5"/>
  <c r="W4335" i="5" s="1"/>
  <c r="DK4335" i="5" l="1"/>
  <c r="DN4335" i="5" s="1"/>
  <c r="A4335" i="7" s="1"/>
  <c r="P4335" i="5"/>
  <c r="V4335" i="5" s="1"/>
  <c r="BE4335" i="5"/>
  <c r="Q4335" i="5"/>
  <c r="R4335" i="5" s="1"/>
  <c r="T4335" i="5" s="1"/>
  <c r="U4335" i="5"/>
  <c r="X4335" i="5"/>
  <c r="Y4335" i="5" s="1"/>
  <c r="Z4335" i="5" s="1"/>
  <c r="AA4335" i="5" s="1"/>
  <c r="AH4335" i="5"/>
  <c r="BO4335" i="5" l="1"/>
  <c r="EM4335" i="5"/>
  <c r="BQ4335" i="5"/>
  <c r="BF4335" i="5"/>
  <c r="AI4335" i="5"/>
  <c r="AJ4335" i="5"/>
  <c r="AK4335" i="5" s="1"/>
  <c r="AB4335" i="5"/>
  <c r="S4335" i="5"/>
  <c r="BG4335" i="5" l="1"/>
  <c r="AM4335" i="5"/>
  <c r="BI4335" i="5" s="1"/>
  <c r="AL4335" i="5"/>
  <c r="AC4335" i="5"/>
  <c r="AD4335" i="5" l="1"/>
  <c r="AN4335" i="5"/>
  <c r="AO4335" i="5" l="1"/>
  <c r="AS4335" i="5"/>
  <c r="BJ4335" i="5"/>
  <c r="AE4335" i="5"/>
  <c r="AT4335" i="5" l="1"/>
  <c r="BK4335" i="5"/>
  <c r="BN4335" i="5"/>
  <c r="AQ4335" i="5"/>
  <c r="BR4335" i="5" l="1"/>
  <c r="AR4335" i="5"/>
  <c r="BS4335" i="5" s="1"/>
  <c r="BT4335" i="5" s="1"/>
  <c r="EC4335" i="5" s="1"/>
  <c r="AU4335" i="5"/>
  <c r="BM4335" i="5" s="1"/>
  <c r="BL4335" i="5"/>
  <c r="EF4335" i="5" s="1"/>
  <c r="BP4335" i="5"/>
  <c r="BZ4335" i="5"/>
  <c r="CM4335" i="5"/>
  <c r="EE4335" i="5"/>
  <c r="CN4335" i="5" l="1"/>
  <c r="CQ4335" i="5" s="1"/>
  <c r="CA4335" i="5"/>
  <c r="CB4335" i="5" s="1"/>
  <c r="CC4335" i="5" s="1"/>
  <c r="CE4335" i="5" s="1"/>
  <c r="CF4335" i="5" s="1"/>
  <c r="ED4335" i="5"/>
  <c r="CG4335" i="5" l="1"/>
  <c r="CH4335" i="5" s="1"/>
  <c r="CI4335" i="5" s="1"/>
  <c r="CJ4335" i="5" s="1"/>
  <c r="CK4335" i="5" s="1"/>
  <c r="CR4335" i="5"/>
  <c r="CO4335" i="5"/>
  <c r="DC4335" i="5" s="1"/>
  <c r="DW4335" i="5" s="1"/>
  <c r="J4335" i="7" s="1"/>
  <c r="DB4335" i="5"/>
  <c r="DU4335" i="5" s="1"/>
  <c r="H4335" i="7" s="1"/>
  <c r="DE4335" i="5" l="1"/>
  <c r="DP4335" i="5" s="1"/>
  <c r="C4335" i="7" s="1"/>
  <c r="CV4335" i="5"/>
  <c r="CS4335" i="5"/>
  <c r="DD4335" i="5"/>
  <c r="DO4335" i="5" s="1"/>
  <c r="B4335" i="7" l="1"/>
  <c r="DA4335" i="5"/>
  <c r="CT4335" i="5"/>
  <c r="DF4335" i="5"/>
  <c r="DQ4335" i="5" s="1"/>
  <c r="CW4335" i="5"/>
  <c r="DG4335" i="5" l="1"/>
  <c r="DR4335" i="5" s="1"/>
  <c r="E4335" i="7" s="1"/>
  <c r="CX4335" i="5"/>
  <c r="DH4335" i="5" s="1"/>
  <c r="DS4335" i="5" s="1"/>
  <c r="F4335" i="7" s="1"/>
  <c r="D4335" i="7"/>
  <c r="DT4335" i="5"/>
  <c r="DV4335" i="5"/>
  <c r="DI4335" i="5"/>
  <c r="DX4335" i="5" s="1"/>
  <c r="CU4335" i="5"/>
  <c r="EJ4335" i="5" l="1"/>
  <c r="K4335" i="7"/>
  <c r="CY4335" i="5"/>
  <c r="DL4335" i="5" s="1"/>
  <c r="EA4335" i="5" s="1"/>
  <c r="DJ4335" i="5"/>
  <c r="DY4335" i="5" s="1"/>
  <c r="L4335" i="7" s="1"/>
  <c r="D4336" i="5"/>
  <c r="C4336" i="5"/>
  <c r="I4335" i="7"/>
  <c r="G4335" i="7"/>
  <c r="EI4335" i="5"/>
  <c r="N4335" i="7" l="1"/>
  <c r="EL4335" i="5"/>
  <c r="E4336" i="5"/>
  <c r="J4336" i="5"/>
  <c r="K4336" i="5" s="1"/>
  <c r="L4336" i="5" s="1"/>
  <c r="M4336" i="5" s="1"/>
  <c r="EH4335" i="5"/>
  <c r="CZ4335" i="5"/>
  <c r="DM4335" i="5" s="1"/>
  <c r="DZ4335" i="5" s="1"/>
  <c r="EK4335" i="5" l="1"/>
  <c r="O4335" i="7" s="1"/>
  <c r="EG4335" i="5"/>
  <c r="M4335" i="7"/>
  <c r="N4336" i="5"/>
  <c r="AF4336" i="5"/>
  <c r="BH4336" i="5"/>
  <c r="AV4336" i="5"/>
  <c r="BA4336" i="5" l="1"/>
  <c r="BB4336" i="5" s="1"/>
  <c r="BC4336" i="5" s="1"/>
  <c r="AG4336" i="5"/>
  <c r="AH4336" i="5" s="1"/>
  <c r="AI4336" i="5" s="1"/>
  <c r="CD4336" i="5"/>
  <c r="BW4336" i="5"/>
  <c r="BX4336" i="5" s="1"/>
  <c r="CP4336" i="5"/>
  <c r="O4336" i="5"/>
  <c r="P4336" i="5" s="1"/>
  <c r="W4336" i="5" l="1"/>
  <c r="X4336" i="5" s="1"/>
  <c r="Y4336" i="5" s="1"/>
  <c r="Z4336" i="5" s="1"/>
  <c r="AA4336" i="5" s="1"/>
  <c r="AJ4336" i="5"/>
  <c r="AK4336" i="5" s="1"/>
  <c r="AM4336" i="5" s="1"/>
  <c r="BD4336" i="5"/>
  <c r="V4336" i="5"/>
  <c r="Q4336" i="5"/>
  <c r="R4336" i="5" s="1"/>
  <c r="S4336" i="5" s="1"/>
  <c r="U4336" i="5"/>
  <c r="DK4336" i="5"/>
  <c r="DN4336" i="5" s="1"/>
  <c r="AP4336" i="5"/>
  <c r="DK4420" i="5"/>
  <c r="DN4420" i="5" s="1"/>
  <c r="BE4336" i="5" l="1"/>
  <c r="BQ4336" i="5"/>
  <c r="BI4336" i="5"/>
  <c r="AL4336" i="5"/>
  <c r="AN4336" i="5" s="1"/>
  <c r="AB4336" i="5"/>
  <c r="AC4336" i="5" s="1"/>
  <c r="AD4336" i="5" s="1"/>
  <c r="AE4336" i="5" s="1"/>
  <c r="A4336" i="7"/>
  <c r="EM4336" i="5"/>
  <c r="T4336" i="5"/>
  <c r="BO4336" i="5" s="1"/>
  <c r="A4420" i="7"/>
  <c r="EM4420" i="5"/>
  <c r="AS4336" i="5" l="1"/>
  <c r="AT4336" i="5" s="1"/>
  <c r="AU4336" i="5" s="1"/>
  <c r="AO4336" i="5"/>
  <c r="BF4336" i="5"/>
  <c r="BJ4336" i="5"/>
  <c r="BK4336" i="5" l="1"/>
  <c r="BL4336" i="5"/>
  <c r="BG4336" i="5"/>
  <c r="BM4336" i="5" s="1"/>
  <c r="AQ4336" i="5"/>
  <c r="BN4336" i="5"/>
  <c r="EF4336" i="5" l="1"/>
  <c r="BP4336" i="5"/>
  <c r="BZ4336" i="5"/>
  <c r="CM4336" i="5"/>
  <c r="BR4336" i="5"/>
  <c r="AR4336" i="5"/>
  <c r="BS4336" i="5" s="1"/>
  <c r="BT4336" i="5" s="1"/>
  <c r="EC4336" i="5" s="1"/>
  <c r="EE4336" i="5"/>
  <c r="CA4336" i="5" l="1"/>
  <c r="CB4336" i="5" s="1"/>
  <c r="CC4336" i="5" s="1"/>
  <c r="CE4336" i="5" s="1"/>
  <c r="CF4336" i="5" s="1"/>
  <c r="CN4336" i="5"/>
  <c r="CQ4336" i="5" s="1"/>
  <c r="ED4336" i="5"/>
  <c r="CR4336" i="5" l="1"/>
  <c r="CO4336" i="5"/>
  <c r="DC4336" i="5" s="1"/>
  <c r="DW4336" i="5" s="1"/>
  <c r="J4336" i="7" s="1"/>
  <c r="DB4336" i="5"/>
  <c r="DU4336" i="5" s="1"/>
  <c r="H4336" i="7" s="1"/>
  <c r="CG4336" i="5"/>
  <c r="CH4336" i="5" s="1"/>
  <c r="CI4336" i="5" s="1"/>
  <c r="CJ4336" i="5" s="1"/>
  <c r="CK4336" i="5" s="1"/>
  <c r="DE4336" i="5" l="1"/>
  <c r="DP4336" i="5" s="1"/>
  <c r="C4336" i="7" s="1"/>
  <c r="CV4336" i="5"/>
  <c r="CS4336" i="5"/>
  <c r="DD4336" i="5"/>
  <c r="DO4336" i="5" s="1"/>
  <c r="DA4336" i="5" l="1"/>
  <c r="CT4336" i="5"/>
  <c r="DF4336" i="5"/>
  <c r="DQ4336" i="5" s="1"/>
  <c r="CW4336" i="5"/>
  <c r="B4336" i="7"/>
  <c r="DG4336" i="5" l="1"/>
  <c r="DR4336" i="5" s="1"/>
  <c r="E4336" i="7" s="1"/>
  <c r="CX4336" i="5"/>
  <c r="DH4336" i="5" s="1"/>
  <c r="DS4336" i="5" s="1"/>
  <c r="F4336" i="7" s="1"/>
  <c r="D4336" i="7"/>
  <c r="CU4336" i="5"/>
  <c r="DI4336" i="5"/>
  <c r="DX4336" i="5" s="1"/>
  <c r="DT4336" i="5"/>
  <c r="DV4336" i="5"/>
  <c r="EJ4336" i="5" l="1"/>
  <c r="K4336" i="7"/>
  <c r="G4336" i="7"/>
  <c r="EI4336" i="5"/>
  <c r="D4337" i="5"/>
  <c r="C4337" i="5"/>
  <c r="I4336" i="7"/>
  <c r="CY4336" i="5"/>
  <c r="DL4336" i="5" s="1"/>
  <c r="EA4336" i="5" s="1"/>
  <c r="DJ4336" i="5"/>
  <c r="DY4336" i="5" s="1"/>
  <c r="L4336" i="7" s="1"/>
  <c r="N4336" i="7" l="1"/>
  <c r="EL4336" i="5"/>
  <c r="CZ4336" i="5"/>
  <c r="DM4336" i="5" s="1"/>
  <c r="DZ4336" i="5" s="1"/>
  <c r="EG4336" i="5" s="1"/>
  <c r="E4337" i="5"/>
  <c r="J4337" i="5"/>
  <c r="K4337" i="5" s="1"/>
  <c r="L4337" i="5" s="1"/>
  <c r="M4337" i="5" s="1"/>
  <c r="EH4336" i="5"/>
  <c r="EK4336" i="5" l="1"/>
  <c r="O4336" i="7" s="1"/>
  <c r="M4336" i="7"/>
  <c r="AF4337" i="5"/>
  <c r="BH4337" i="5"/>
  <c r="N4337" i="5"/>
  <c r="AV4337" i="5"/>
  <c r="DK4421" i="5"/>
  <c r="DN4421" i="5" s="1"/>
  <c r="BA4337" i="5" l="1"/>
  <c r="BB4337" i="5" s="1"/>
  <c r="BW4337" i="5"/>
  <c r="BX4337" i="5" s="1"/>
  <c r="CP4337" i="5"/>
  <c r="CD4337" i="5"/>
  <c r="O4337" i="5"/>
  <c r="W4337" i="5" s="1"/>
  <c r="AG4337" i="5"/>
  <c r="AP4337" i="5" s="1"/>
  <c r="A4421" i="7"/>
  <c r="EM4421" i="5"/>
  <c r="X4337" i="5" l="1"/>
  <c r="Y4337" i="5" s="1"/>
  <c r="Z4337" i="5" s="1"/>
  <c r="AA4337" i="5" s="1"/>
  <c r="DK4337" i="5"/>
  <c r="DN4337" i="5" s="1"/>
  <c r="AH4337" i="5"/>
  <c r="P4337" i="5"/>
  <c r="BC4337" i="5"/>
  <c r="BD4337" i="5" s="1"/>
  <c r="AI4337" i="5" l="1"/>
  <c r="AJ4337" i="5"/>
  <c r="AK4337" i="5" s="1"/>
  <c r="BE4337" i="5"/>
  <c r="A4337" i="7"/>
  <c r="EM4337" i="5"/>
  <c r="V4337" i="5"/>
  <c r="U4337" i="5"/>
  <c r="Q4337" i="5"/>
  <c r="R4337" i="5" s="1"/>
  <c r="AB4337" i="5"/>
  <c r="AC4337" i="5" l="1"/>
  <c r="AD4337" i="5" s="1"/>
  <c r="AE4337" i="5" s="1"/>
  <c r="BF4337" i="5"/>
  <c r="T4337" i="5"/>
  <c r="BO4337" i="5" s="1"/>
  <c r="BQ4337" i="5"/>
  <c r="AM4337" i="5"/>
  <c r="BI4337" i="5" s="1"/>
  <c r="S4337" i="5"/>
  <c r="AL4337" i="5"/>
  <c r="AN4337" i="5" l="1"/>
  <c r="BG4337" i="5"/>
  <c r="AS4337" i="5" l="1"/>
  <c r="BJ4337" i="5"/>
  <c r="AO4337" i="5"/>
  <c r="BN4337" i="5" l="1"/>
  <c r="EE4337" i="5" s="1"/>
  <c r="AQ4337" i="5"/>
  <c r="AT4337" i="5"/>
  <c r="BK4337" i="5"/>
  <c r="AU4337" i="5" l="1"/>
  <c r="BM4337" i="5" s="1"/>
  <c r="BL4337" i="5"/>
  <c r="EF4337" i="5" s="1"/>
  <c r="BR4337" i="5"/>
  <c r="AR4337" i="5"/>
  <c r="BS4337" i="5" s="1"/>
  <c r="BT4337" i="5" s="1"/>
  <c r="EC4337" i="5" s="1"/>
  <c r="BP4337" i="5"/>
  <c r="BZ4337" i="5"/>
  <c r="CM4337" i="5"/>
  <c r="ED4337" i="5" l="1"/>
  <c r="CA4337" i="5"/>
  <c r="CB4337" i="5" s="1"/>
  <c r="CC4337" i="5" s="1"/>
  <c r="CE4337" i="5" s="1"/>
  <c r="CF4337" i="5" s="1"/>
  <c r="CN4337" i="5"/>
  <c r="CQ4337" i="5" s="1"/>
  <c r="CR4337" i="5" l="1"/>
  <c r="CS4337" i="5" s="1"/>
  <c r="CG4337" i="5"/>
  <c r="CH4337" i="5" s="1"/>
  <c r="CI4337" i="5" s="1"/>
  <c r="CJ4337" i="5" s="1"/>
  <c r="CK4337" i="5" s="1"/>
  <c r="DB4337" i="5"/>
  <c r="DU4337" i="5" s="1"/>
  <c r="H4337" i="7" s="1"/>
  <c r="CO4337" i="5"/>
  <c r="DC4337" i="5" s="1"/>
  <c r="DW4337" i="5" s="1"/>
  <c r="J4337" i="7" s="1"/>
  <c r="DA4337" i="5" l="1"/>
  <c r="CT4337" i="5"/>
  <c r="DE4337" i="5"/>
  <c r="DP4337" i="5" s="1"/>
  <c r="C4337" i="7" s="1"/>
  <c r="CV4337" i="5"/>
  <c r="DD4337" i="5"/>
  <c r="DO4337" i="5" s="1"/>
  <c r="DF4337" i="5" l="1"/>
  <c r="DQ4337" i="5" s="1"/>
  <c r="CW4337" i="5"/>
  <c r="B4337" i="7"/>
  <c r="DI4337" i="5"/>
  <c r="DX4337" i="5" s="1"/>
  <c r="CU4337" i="5"/>
  <c r="DT4337" i="5"/>
  <c r="G4337" i="7" s="1"/>
  <c r="DV4337" i="5"/>
  <c r="C4338" i="5" l="1"/>
  <c r="I4337" i="7"/>
  <c r="D4338" i="5"/>
  <c r="CY4337" i="5"/>
  <c r="DL4337" i="5" s="1"/>
  <c r="EA4337" i="5" s="1"/>
  <c r="DJ4337" i="5"/>
  <c r="DY4337" i="5" s="1"/>
  <c r="L4337" i="7" s="1"/>
  <c r="K4337" i="7"/>
  <c r="DG4337" i="5"/>
  <c r="DR4337" i="5" s="1"/>
  <c r="E4337" i="7" s="1"/>
  <c r="CX4337" i="5"/>
  <c r="DH4337" i="5" s="1"/>
  <c r="DS4337" i="5" s="1"/>
  <c r="F4337" i="7" s="1"/>
  <c r="EI4337" i="5"/>
  <c r="D4337" i="7"/>
  <c r="DK4422" i="5"/>
  <c r="DN4422" i="5" s="1"/>
  <c r="N4337" i="7" l="1"/>
  <c r="EL4337" i="5"/>
  <c r="EJ4337" i="5"/>
  <c r="EH4337" i="5"/>
  <c r="CZ4337" i="5"/>
  <c r="DM4337" i="5" s="1"/>
  <c r="DZ4337" i="5" s="1"/>
  <c r="J4338" i="5"/>
  <c r="K4338" i="5" s="1"/>
  <c r="L4338" i="5" s="1"/>
  <c r="M4338" i="5" s="1"/>
  <c r="E4338" i="5"/>
  <c r="A4422" i="7"/>
  <c r="EM4422" i="5"/>
  <c r="N4338" i="5" l="1"/>
  <c r="AF4338" i="5"/>
  <c r="AV4338" i="5"/>
  <c r="BH4338" i="5"/>
  <c r="EK4337" i="5"/>
  <c r="O4337" i="7" s="1"/>
  <c r="M4337" i="7"/>
  <c r="EG4337" i="5"/>
  <c r="BA4338" i="5" l="1"/>
  <c r="BB4338" i="5" s="1"/>
  <c r="BC4338" i="5" s="1"/>
  <c r="BD4338" i="5" s="1"/>
  <c r="CD4338" i="5"/>
  <c r="BW4338" i="5"/>
  <c r="BX4338" i="5" s="1"/>
  <c r="CP4338" i="5"/>
  <c r="AG4338" i="5"/>
  <c r="AP4338" i="5" s="1"/>
  <c r="O4338" i="5"/>
  <c r="P4338" i="5" s="1"/>
  <c r="DK4338" i="5" l="1"/>
  <c r="DN4338" i="5" s="1"/>
  <c r="A4338" i="7" s="1"/>
  <c r="BE4338" i="5"/>
  <c r="V4338" i="5"/>
  <c r="U4338" i="5"/>
  <c r="Q4338" i="5"/>
  <c r="R4338" i="5" s="1"/>
  <c r="T4338" i="5" s="1"/>
  <c r="W4338" i="5"/>
  <c r="AH4338" i="5"/>
  <c r="EM4338" i="5" l="1"/>
  <c r="BF4338" i="5"/>
  <c r="AI4338" i="5"/>
  <c r="AJ4338" i="5"/>
  <c r="X4338" i="5"/>
  <c r="S4338" i="5"/>
  <c r="Y4338" i="5" l="1"/>
  <c r="BQ4338" i="5"/>
  <c r="BG4338" i="5"/>
  <c r="AK4338" i="5"/>
  <c r="AM4338" i="5" s="1"/>
  <c r="AL4338" i="5" l="1"/>
  <c r="AN4338" i="5" s="1"/>
  <c r="AS4338" i="5" s="1"/>
  <c r="AT4338" i="5" s="1"/>
  <c r="AU4338" i="5" s="1"/>
  <c r="Z4338" i="5"/>
  <c r="AA4338" i="5" s="1"/>
  <c r="BI4338" i="5" s="1"/>
  <c r="BO4338" i="5"/>
  <c r="AB4338" i="5" l="1"/>
  <c r="AO4338" i="5"/>
  <c r="BN4338" i="5" l="1"/>
  <c r="AQ4338" i="5"/>
  <c r="BJ4338" i="5"/>
  <c r="AC4338" i="5"/>
  <c r="BR4338" i="5" l="1"/>
  <c r="AR4338" i="5"/>
  <c r="BS4338" i="5" s="1"/>
  <c r="BT4338" i="5" s="1"/>
  <c r="EC4338" i="5" s="1"/>
  <c r="AD4338" i="5"/>
  <c r="BK4338" i="5"/>
  <c r="EE4338" i="5"/>
  <c r="BP4338" i="5"/>
  <c r="BZ4338" i="5"/>
  <c r="CM4338" i="5"/>
  <c r="CA4338" i="5" l="1"/>
  <c r="CB4338" i="5" s="1"/>
  <c r="CC4338" i="5" s="1"/>
  <c r="CE4338" i="5" s="1"/>
  <c r="CF4338" i="5" s="1"/>
  <c r="AE4338" i="5"/>
  <c r="BM4338" i="5" s="1"/>
  <c r="BL4338" i="5"/>
  <c r="EF4338" i="5" s="1"/>
  <c r="CN4338" i="5"/>
  <c r="ED4338" i="5"/>
  <c r="DK4423" i="5"/>
  <c r="DN4423" i="5" s="1"/>
  <c r="CQ4338" i="5" l="1"/>
  <c r="CR4338" i="5" s="1"/>
  <c r="CO4338" i="5"/>
  <c r="DC4338" i="5" s="1"/>
  <c r="DW4338" i="5" s="1"/>
  <c r="J4338" i="7" s="1"/>
  <c r="DB4338" i="5"/>
  <c r="DU4338" i="5" s="1"/>
  <c r="H4338" i="7" s="1"/>
  <c r="CG4338" i="5"/>
  <c r="CH4338" i="5" s="1"/>
  <c r="CI4338" i="5" s="1"/>
  <c r="CJ4338" i="5" s="1"/>
  <c r="CK4338" i="5" s="1"/>
  <c r="A4423" i="7"/>
  <c r="EM4423" i="5"/>
  <c r="DE4338" i="5" l="1"/>
  <c r="DP4338" i="5" s="1"/>
  <c r="C4338" i="7" s="1"/>
  <c r="CV4338" i="5"/>
  <c r="CS4338" i="5"/>
  <c r="DD4338" i="5"/>
  <c r="DO4338" i="5" s="1"/>
  <c r="B4338" i="7" l="1"/>
  <c r="DA4338" i="5"/>
  <c r="CT4338" i="5"/>
  <c r="DF4338" i="5"/>
  <c r="DQ4338" i="5" s="1"/>
  <c r="CW4338" i="5"/>
  <c r="CX4338" i="5" l="1"/>
  <c r="DH4338" i="5" s="1"/>
  <c r="DS4338" i="5" s="1"/>
  <c r="F4338" i="7" s="1"/>
  <c r="DG4338" i="5"/>
  <c r="DR4338" i="5" s="1"/>
  <c r="E4338" i="7" s="1"/>
  <c r="DT4338" i="5"/>
  <c r="DV4338" i="5"/>
  <c r="D4338" i="7"/>
  <c r="EJ4338" i="5"/>
  <c r="CU4338" i="5"/>
  <c r="DI4338" i="5"/>
  <c r="DX4338" i="5" s="1"/>
  <c r="K4338" i="7" l="1"/>
  <c r="D4339" i="5"/>
  <c r="C4339" i="5"/>
  <c r="I4338" i="7"/>
  <c r="G4338" i="7"/>
  <c r="EI4338" i="5"/>
  <c r="CY4338" i="5"/>
  <c r="DL4338" i="5" s="1"/>
  <c r="EA4338" i="5" s="1"/>
  <c r="DJ4338" i="5"/>
  <c r="DY4338" i="5" s="1"/>
  <c r="L4338" i="7" s="1"/>
  <c r="N4338" i="7" l="1"/>
  <c r="EL4338" i="5"/>
  <c r="CZ4338" i="5"/>
  <c r="DM4338" i="5" s="1"/>
  <c r="DZ4338" i="5" s="1"/>
  <c r="M4338" i="7" s="1"/>
  <c r="J4339" i="5"/>
  <c r="K4339" i="5" s="1"/>
  <c r="L4339" i="5" s="1"/>
  <c r="M4339" i="5" s="1"/>
  <c r="E4339" i="5"/>
  <c r="EH4338" i="5"/>
  <c r="EG4338" i="5"/>
  <c r="EK4338" i="5" l="1"/>
  <c r="O4338" i="7" s="1"/>
  <c r="N4339" i="5"/>
  <c r="BH4339" i="5"/>
  <c r="AV4339" i="5"/>
  <c r="AF4339" i="5"/>
  <c r="AG4339" i="5" l="1"/>
  <c r="AP4339" i="5" s="1"/>
  <c r="CD4339" i="5"/>
  <c r="BW4339" i="5"/>
  <c r="BX4339" i="5" s="1"/>
  <c r="CP4339" i="5"/>
  <c r="BA4339" i="5"/>
  <c r="BB4339" i="5" s="1"/>
  <c r="BC4339" i="5" s="1"/>
  <c r="BD4339" i="5" s="1"/>
  <c r="O4339" i="5"/>
  <c r="P4339" i="5" s="1"/>
  <c r="W4339" i="5" l="1"/>
  <c r="U4339" i="5"/>
  <c r="V4339" i="5"/>
  <c r="Q4339" i="5"/>
  <c r="R4339" i="5" s="1"/>
  <c r="S4339" i="5" s="1"/>
  <c r="BE4339" i="5"/>
  <c r="DK4339" i="5"/>
  <c r="DN4339" i="5" s="1"/>
  <c r="AH4339" i="5"/>
  <c r="A4339" i="7" l="1"/>
  <c r="EM4339" i="5"/>
  <c r="BF4339" i="5"/>
  <c r="T4339" i="5"/>
  <c r="AI4339" i="5"/>
  <c r="AJ4339" i="5"/>
  <c r="AK4339" i="5" s="1"/>
  <c r="X4339" i="5"/>
  <c r="AL4339" i="5" l="1"/>
  <c r="BG4339" i="5"/>
  <c r="Y4339" i="5"/>
  <c r="BQ4339" i="5"/>
  <c r="AM4339" i="5"/>
  <c r="Z4339" i="5" l="1"/>
  <c r="AA4339" i="5" s="1"/>
  <c r="BI4339" i="5" s="1"/>
  <c r="BO4339" i="5"/>
  <c r="AN4339" i="5"/>
  <c r="AS4339" i="5" s="1"/>
  <c r="AT4339" i="5" s="1"/>
  <c r="AU4339" i="5" s="1"/>
  <c r="AB4339" i="5" l="1"/>
  <c r="AO4339" i="5"/>
  <c r="BN4339" i="5" l="1"/>
  <c r="AQ4339" i="5"/>
  <c r="BJ4339" i="5"/>
  <c r="AC4339" i="5"/>
  <c r="EE4339" i="5" l="1"/>
  <c r="AD4339" i="5"/>
  <c r="BK4339" i="5"/>
  <c r="BR4339" i="5"/>
  <c r="AR4339" i="5"/>
  <c r="BS4339" i="5" s="1"/>
  <c r="BZ4339" i="5"/>
  <c r="BP4339" i="5"/>
  <c r="CM4339" i="5"/>
  <c r="CN4339" i="5" l="1"/>
  <c r="CQ4339" i="5" s="1"/>
  <c r="ED4339" i="5"/>
  <c r="CA4339" i="5"/>
  <c r="CB4339" i="5" s="1"/>
  <c r="CC4339" i="5" s="1"/>
  <c r="BT4339" i="5"/>
  <c r="AE4339" i="5"/>
  <c r="BM4339" i="5" s="1"/>
  <c r="BL4339" i="5"/>
  <c r="EF4339" i="5" s="1"/>
  <c r="CE4339" i="5" l="1"/>
  <c r="CF4339" i="5" s="1"/>
  <c r="CG4339" i="5"/>
  <c r="CH4339" i="5" s="1"/>
  <c r="CI4339" i="5" s="1"/>
  <c r="CJ4339" i="5" s="1"/>
  <c r="CK4339" i="5" s="1"/>
  <c r="CR4339" i="5"/>
  <c r="CS4339" i="5" s="1"/>
  <c r="CO4339" i="5"/>
  <c r="DC4339" i="5" s="1"/>
  <c r="DW4339" i="5" s="1"/>
  <c r="J4339" i="7" s="1"/>
  <c r="DB4339" i="5"/>
  <c r="DU4339" i="5" s="1"/>
  <c r="H4339" i="7" s="1"/>
  <c r="EC4339" i="5"/>
  <c r="DA4339" i="5" l="1"/>
  <c r="CT4339" i="5"/>
  <c r="DD4339" i="5"/>
  <c r="DO4339" i="5" s="1"/>
  <c r="DE4339" i="5"/>
  <c r="DP4339" i="5" s="1"/>
  <c r="C4339" i="7" s="1"/>
  <c r="CV4339" i="5"/>
  <c r="DF4339" i="5" l="1"/>
  <c r="DQ4339" i="5" s="1"/>
  <c r="CW4339" i="5"/>
  <c r="B4339" i="7"/>
  <c r="CU4339" i="5"/>
  <c r="DI4339" i="5"/>
  <c r="DX4339" i="5" s="1"/>
  <c r="DT4339" i="5"/>
  <c r="G4339" i="7" s="1"/>
  <c r="DV4339" i="5"/>
  <c r="EI4339" i="5" l="1"/>
  <c r="I4339" i="7"/>
  <c r="D4340" i="5"/>
  <c r="C4340" i="5"/>
  <c r="K4339" i="7"/>
  <c r="CY4339" i="5"/>
  <c r="DL4339" i="5" s="1"/>
  <c r="EA4339" i="5" s="1"/>
  <c r="DJ4339" i="5"/>
  <c r="DY4339" i="5" s="1"/>
  <c r="L4339" i="7" s="1"/>
  <c r="DG4339" i="5"/>
  <c r="DR4339" i="5" s="1"/>
  <c r="E4339" i="7" s="1"/>
  <c r="CX4339" i="5"/>
  <c r="DH4339" i="5" s="1"/>
  <c r="DS4339" i="5" s="1"/>
  <c r="F4339" i="7" s="1"/>
  <c r="D4339" i="7"/>
  <c r="N4339" i="7" l="1"/>
  <c r="EL4339" i="5"/>
  <c r="EJ4339" i="5"/>
  <c r="EH4339" i="5"/>
  <c r="CZ4339" i="5"/>
  <c r="DM4339" i="5" s="1"/>
  <c r="DZ4339" i="5" s="1"/>
  <c r="E4340" i="5"/>
  <c r="J4340" i="5"/>
  <c r="K4340" i="5" s="1"/>
  <c r="L4340" i="5" s="1"/>
  <c r="M4340" i="5" s="1"/>
  <c r="AV4340" i="5" l="1"/>
  <c r="BH4340" i="5"/>
  <c r="N4340" i="5"/>
  <c r="AF4340" i="5"/>
  <c r="EG4339" i="5"/>
  <c r="EK4339" i="5"/>
  <c r="O4339" i="7" s="1"/>
  <c r="M4339" i="7"/>
  <c r="O4340" i="5" l="1"/>
  <c r="P4340" i="5" s="1"/>
  <c r="CP4340" i="5"/>
  <c r="BW4340" i="5"/>
  <c r="BX4340" i="5" s="1"/>
  <c r="CD4340" i="5"/>
  <c r="AG4340" i="5"/>
  <c r="AP4340" i="5" s="1"/>
  <c r="BA4340" i="5"/>
  <c r="BB4340" i="5" s="1"/>
  <c r="BC4340" i="5" s="1"/>
  <c r="BD4340" i="5" s="1"/>
  <c r="BE4340" i="5" l="1"/>
  <c r="DK4340" i="5"/>
  <c r="DN4340" i="5" s="1"/>
  <c r="Q4340" i="5"/>
  <c r="R4340" i="5" s="1"/>
  <c r="S4340" i="5" s="1"/>
  <c r="V4340" i="5"/>
  <c r="U4340" i="5"/>
  <c r="AH4340" i="5"/>
  <c r="W4340" i="5"/>
  <c r="X4340" i="5" l="1"/>
  <c r="BF4340" i="5"/>
  <c r="A4340" i="7"/>
  <c r="EM4340" i="5"/>
  <c r="AJ4340" i="5"/>
  <c r="AK4340" i="5" s="1"/>
  <c r="AI4340" i="5"/>
  <c r="T4340" i="5"/>
  <c r="AM4340" i="5" l="1"/>
  <c r="AL4340" i="5"/>
  <c r="BG4340" i="5"/>
  <c r="Y4340" i="5"/>
  <c r="BQ4340" i="5"/>
  <c r="AN4340" i="5" l="1"/>
  <c r="AS4340" i="5" s="1"/>
  <c r="AT4340" i="5" s="1"/>
  <c r="AU4340" i="5" s="1"/>
  <c r="Z4340" i="5"/>
  <c r="AA4340" i="5" s="1"/>
  <c r="BI4340" i="5" s="1"/>
  <c r="BO4340" i="5"/>
  <c r="AO4340" i="5" l="1"/>
  <c r="AQ4340" i="5" s="1"/>
  <c r="BR4340" i="5" s="1"/>
  <c r="AB4340" i="5"/>
  <c r="BN4340" i="5" l="1"/>
  <c r="BP4340" i="5" s="1"/>
  <c r="AR4340" i="5"/>
  <c r="BS4340" i="5" s="1"/>
  <c r="BT4340" i="5" s="1"/>
  <c r="EC4340" i="5" s="1"/>
  <c r="BJ4340" i="5"/>
  <c r="AC4340" i="5"/>
  <c r="ED4340" i="5" l="1"/>
  <c r="EE4340" i="5"/>
  <c r="CM4340" i="5"/>
  <c r="CN4340" i="5" s="1"/>
  <c r="CQ4340" i="5" s="1"/>
  <c r="BZ4340" i="5"/>
  <c r="CA4340" i="5" s="1"/>
  <c r="CB4340" i="5" s="1"/>
  <c r="CC4340" i="5" s="1"/>
  <c r="CE4340" i="5" s="1"/>
  <c r="CF4340" i="5" s="1"/>
  <c r="AD4340" i="5"/>
  <c r="BK4340" i="5"/>
  <c r="CG4340" i="5" l="1"/>
  <c r="CH4340" i="5" s="1"/>
  <c r="CI4340" i="5" s="1"/>
  <c r="DB4340" i="5"/>
  <c r="DU4340" i="5" s="1"/>
  <c r="H4340" i="7" s="1"/>
  <c r="CO4340" i="5"/>
  <c r="DC4340" i="5" s="1"/>
  <c r="DW4340" i="5" s="1"/>
  <c r="J4340" i="7" s="1"/>
  <c r="CR4340" i="5"/>
  <c r="CS4340" i="5" s="1"/>
  <c r="DA4340" i="5" s="1"/>
  <c r="AE4340" i="5"/>
  <c r="BM4340" i="5" s="1"/>
  <c r="BL4340" i="5"/>
  <c r="EF4340" i="5" s="1"/>
  <c r="DD4340" i="5" l="1"/>
  <c r="DO4340" i="5" s="1"/>
  <c r="B4340" i="7" s="1"/>
  <c r="DE4340" i="5"/>
  <c r="DP4340" i="5" s="1"/>
  <c r="C4340" i="7" s="1"/>
  <c r="CT4340" i="5"/>
  <c r="DI4340" i="5" s="1"/>
  <c r="DX4340" i="5" s="1"/>
  <c r="CV4340" i="5"/>
  <c r="DF4340" i="5" s="1"/>
  <c r="DQ4340" i="5" s="1"/>
  <c r="CJ4340" i="5"/>
  <c r="CK4340" i="5" s="1"/>
  <c r="DT4340" i="5"/>
  <c r="G4340" i="7" s="1"/>
  <c r="DV4340" i="5"/>
  <c r="CU4340" i="5" l="1"/>
  <c r="CW4340" i="5"/>
  <c r="DG4340" i="5" s="1"/>
  <c r="DR4340" i="5" s="1"/>
  <c r="E4340" i="7" s="1"/>
  <c r="D4340" i="7"/>
  <c r="K4340" i="7"/>
  <c r="EI4340" i="5"/>
  <c r="C4341" i="5"/>
  <c r="D4341" i="5"/>
  <c r="I4340" i="7"/>
  <c r="CY4340" i="5"/>
  <c r="DL4340" i="5" s="1"/>
  <c r="EA4340" i="5" s="1"/>
  <c r="DJ4340" i="5"/>
  <c r="DY4340" i="5" s="1"/>
  <c r="L4340" i="7" s="1"/>
  <c r="CX4340" i="5" l="1"/>
  <c r="DH4340" i="5" s="1"/>
  <c r="DS4340" i="5" s="1"/>
  <c r="F4340" i="7" s="1"/>
  <c r="N4340" i="7"/>
  <c r="EL4340" i="5"/>
  <c r="J4341" i="5"/>
  <c r="K4341" i="5" s="1"/>
  <c r="L4341" i="5" s="1"/>
  <c r="M4341" i="5" s="1"/>
  <c r="E4341" i="5"/>
  <c r="EH4340" i="5"/>
  <c r="CZ4340" i="5"/>
  <c r="DM4340" i="5" s="1"/>
  <c r="DZ4340" i="5" s="1"/>
  <c r="EJ4340" i="5"/>
  <c r="EG4340" i="5" l="1"/>
  <c r="M4340" i="7"/>
  <c r="EK4340" i="5"/>
  <c r="O4340" i="7" s="1"/>
  <c r="AV4341" i="5"/>
  <c r="N4341" i="5"/>
  <c r="AF4341" i="5"/>
  <c r="BH4341" i="5"/>
  <c r="AG4341" i="5" l="1"/>
  <c r="AH4341" i="5" s="1"/>
  <c r="O4341" i="5"/>
  <c r="P4341" i="5" s="1"/>
  <c r="CD4341" i="5"/>
  <c r="BW4341" i="5"/>
  <c r="BX4341" i="5" s="1"/>
  <c r="CP4341" i="5"/>
  <c r="BA4341" i="5"/>
  <c r="BB4341" i="5" s="1"/>
  <c r="DK4341" i="5" l="1"/>
  <c r="DN4341" i="5" s="1"/>
  <c r="A4341" i="7" s="1"/>
  <c r="AJ4341" i="5"/>
  <c r="AK4341" i="5" s="1"/>
  <c r="AI4341" i="5"/>
  <c r="Q4341" i="5"/>
  <c r="R4341" i="5" s="1"/>
  <c r="S4341" i="5" s="1"/>
  <c r="V4341" i="5"/>
  <c r="U4341" i="5"/>
  <c r="BC4341" i="5"/>
  <c r="BD4341" i="5" s="1"/>
  <c r="W4341" i="5"/>
  <c r="AP4341" i="5"/>
  <c r="EM4341" i="5" l="1"/>
  <c r="AM4341" i="5"/>
  <c r="T4341" i="5"/>
  <c r="BE4341" i="5"/>
  <c r="X4341" i="5"/>
  <c r="Y4341" i="5" s="1"/>
  <c r="AL4341" i="5"/>
  <c r="AN4341" i="5" s="1"/>
  <c r="AS4341" i="5" s="1"/>
  <c r="AT4341" i="5" s="1"/>
  <c r="AU4341" i="5" s="1"/>
  <c r="BO4341" i="5" l="1"/>
  <c r="BQ4341" i="5"/>
  <c r="BF4341" i="5"/>
  <c r="AO4341" i="5"/>
  <c r="Z4341" i="5"/>
  <c r="AA4341" i="5" s="1"/>
  <c r="BI4341" i="5" s="1"/>
  <c r="AB4341" i="5" l="1"/>
  <c r="BG4341" i="5"/>
  <c r="BN4341" i="5"/>
  <c r="AQ4341" i="5"/>
  <c r="CM4341" i="5" l="1"/>
  <c r="BP4341" i="5"/>
  <c r="BZ4341" i="5"/>
  <c r="BR4341" i="5"/>
  <c r="AR4341" i="5"/>
  <c r="BS4341" i="5" s="1"/>
  <c r="BT4341" i="5" s="1"/>
  <c r="EC4341" i="5" s="1"/>
  <c r="AC4341" i="5"/>
  <c r="BJ4341" i="5"/>
  <c r="EE4341" i="5" s="1"/>
  <c r="AD4341" i="5" l="1"/>
  <c r="BK4341" i="5"/>
  <c r="ED4341" i="5"/>
  <c r="CA4341" i="5"/>
  <c r="CB4341" i="5" s="1"/>
  <c r="CC4341" i="5" s="1"/>
  <c r="CN4341" i="5"/>
  <c r="CG4341" i="5" l="1"/>
  <c r="CH4341" i="5" s="1"/>
  <c r="CI4341" i="5" s="1"/>
  <c r="CO4341" i="5"/>
  <c r="DC4341" i="5" s="1"/>
  <c r="DW4341" i="5" s="1"/>
  <c r="J4341" i="7" s="1"/>
  <c r="DB4341" i="5"/>
  <c r="DU4341" i="5" s="1"/>
  <c r="H4341" i="7" s="1"/>
  <c r="CE4341" i="5"/>
  <c r="CF4341" i="5" s="1"/>
  <c r="CQ4341" i="5"/>
  <c r="AE4341" i="5"/>
  <c r="BM4341" i="5" s="1"/>
  <c r="BL4341" i="5"/>
  <c r="EF4341" i="5" s="1"/>
  <c r="CR4341" i="5" l="1"/>
  <c r="CS4341" i="5" s="1"/>
  <c r="DD4341" i="5"/>
  <c r="DO4341" i="5" s="1"/>
  <c r="CJ4341" i="5"/>
  <c r="CK4341" i="5" s="1"/>
  <c r="DA4341" i="5" l="1"/>
  <c r="CT4341" i="5"/>
  <c r="B4341" i="7"/>
  <c r="DE4341" i="5"/>
  <c r="DP4341" i="5" s="1"/>
  <c r="C4341" i="7" s="1"/>
  <c r="CV4341" i="5"/>
  <c r="CU4341" i="5" l="1"/>
  <c r="DI4341" i="5"/>
  <c r="DX4341" i="5" s="1"/>
  <c r="DF4341" i="5"/>
  <c r="DQ4341" i="5" s="1"/>
  <c r="CW4341" i="5"/>
  <c r="DT4341" i="5"/>
  <c r="G4341" i="7" s="1"/>
  <c r="DV4341" i="5"/>
  <c r="D4341" i="7" l="1"/>
  <c r="C4342" i="5"/>
  <c r="D4342" i="5"/>
  <c r="I4341" i="7"/>
  <c r="EI4341" i="5"/>
  <c r="K4341" i="7"/>
  <c r="CX4341" i="5"/>
  <c r="DH4341" i="5" s="1"/>
  <c r="DS4341" i="5" s="1"/>
  <c r="F4341" i="7" s="1"/>
  <c r="DG4341" i="5"/>
  <c r="DR4341" i="5" s="1"/>
  <c r="E4341" i="7" s="1"/>
  <c r="CY4341" i="5"/>
  <c r="DL4341" i="5" s="1"/>
  <c r="EA4341" i="5" s="1"/>
  <c r="DJ4341" i="5"/>
  <c r="DY4341" i="5" s="1"/>
  <c r="L4341" i="7" s="1"/>
  <c r="EH4341" i="5" l="1"/>
  <c r="N4341" i="7"/>
  <c r="EL4341" i="5"/>
  <c r="CZ4341" i="5"/>
  <c r="DM4341" i="5" s="1"/>
  <c r="DZ4341" i="5" s="1"/>
  <c r="J4342" i="5"/>
  <c r="K4342" i="5" s="1"/>
  <c r="L4342" i="5" s="1"/>
  <c r="M4342" i="5" s="1"/>
  <c r="E4342" i="5"/>
  <c r="EJ4341" i="5"/>
  <c r="EK4341" i="5" l="1"/>
  <c r="O4341" i="7" s="1"/>
  <c r="M4341" i="7"/>
  <c r="EG4341" i="5"/>
  <c r="AV4342" i="5"/>
  <c r="N4342" i="5"/>
  <c r="BH4342" i="5"/>
  <c r="AF4342" i="5"/>
  <c r="AG4342" i="5" l="1"/>
  <c r="AP4342" i="5" s="1"/>
  <c r="CD4342" i="5"/>
  <c r="CP4342" i="5"/>
  <c r="BW4342" i="5"/>
  <c r="BX4342" i="5" s="1"/>
  <c r="O4342" i="5"/>
  <c r="W4342" i="5" s="1"/>
  <c r="BA4342" i="5"/>
  <c r="BB4342" i="5" s="1"/>
  <c r="P4342" i="5" l="1"/>
  <c r="Q4342" i="5" s="1"/>
  <c r="R4342" i="5" s="1"/>
  <c r="T4342" i="5" s="1"/>
  <c r="X4342" i="5"/>
  <c r="Y4342" i="5" s="1"/>
  <c r="Z4342" i="5" s="1"/>
  <c r="AA4342" i="5" s="1"/>
  <c r="BC4342" i="5"/>
  <c r="BD4342" i="5" s="1"/>
  <c r="DK4342" i="5"/>
  <c r="DN4342" i="5" s="1"/>
  <c r="AH4342" i="5"/>
  <c r="BO4342" i="5" l="1"/>
  <c r="V4342" i="5"/>
  <c r="U4342" i="5"/>
  <c r="BE4342" i="5"/>
  <c r="EM4342" i="5"/>
  <c r="A4342" i="7"/>
  <c r="BQ4342" i="5"/>
  <c r="S4342" i="5"/>
  <c r="AB4342" i="5"/>
  <c r="AI4342" i="5"/>
  <c r="AJ4342" i="5"/>
  <c r="AK4342" i="5" s="1"/>
  <c r="AC4342" i="5" l="1"/>
  <c r="AD4342" i="5" s="1"/>
  <c r="AE4342" i="5" s="1"/>
  <c r="BF4342" i="5"/>
  <c r="AM4342" i="5"/>
  <c r="BI4342" i="5" s="1"/>
  <c r="AL4342" i="5"/>
  <c r="BG4342" i="5" l="1"/>
  <c r="AN4342" i="5"/>
  <c r="AS4342" i="5" l="1"/>
  <c r="BJ4342" i="5"/>
  <c r="AO4342" i="5"/>
  <c r="BN4342" i="5" l="1"/>
  <c r="EE4342" i="5" s="1"/>
  <c r="AQ4342" i="5"/>
  <c r="AT4342" i="5"/>
  <c r="BK4342" i="5"/>
  <c r="BR4342" i="5" l="1"/>
  <c r="AR4342" i="5"/>
  <c r="BS4342" i="5" s="1"/>
  <c r="BT4342" i="5" s="1"/>
  <c r="EC4342" i="5" s="1"/>
  <c r="AU4342" i="5"/>
  <c r="BM4342" i="5" s="1"/>
  <c r="BL4342" i="5"/>
  <c r="EF4342" i="5" s="1"/>
  <c r="BP4342" i="5"/>
  <c r="BZ4342" i="5"/>
  <c r="CM4342" i="5"/>
  <c r="CA4342" i="5" l="1"/>
  <c r="CB4342" i="5" s="1"/>
  <c r="CC4342" i="5" s="1"/>
  <c r="CE4342" i="5" s="1"/>
  <c r="CF4342" i="5" s="1"/>
  <c r="CN4342" i="5"/>
  <c r="ED4342" i="5"/>
  <c r="CQ4342" i="5" l="1"/>
  <c r="CO4342" i="5"/>
  <c r="DC4342" i="5" s="1"/>
  <c r="DW4342" i="5" s="1"/>
  <c r="J4342" i="7" s="1"/>
  <c r="DB4342" i="5"/>
  <c r="DU4342" i="5" s="1"/>
  <c r="H4342" i="7" s="1"/>
  <c r="CG4342" i="5"/>
  <c r="CH4342" i="5" s="1"/>
  <c r="CI4342" i="5" s="1"/>
  <c r="CJ4342" i="5" s="1"/>
  <c r="CK4342" i="5" s="1"/>
  <c r="DD4342" i="5" l="1"/>
  <c r="DO4342" i="5" s="1"/>
  <c r="CR4342" i="5"/>
  <c r="DE4342" i="5" l="1"/>
  <c r="DP4342" i="5" s="1"/>
  <c r="C4342" i="7" s="1"/>
  <c r="CV4342" i="5"/>
  <c r="B4342" i="7"/>
  <c r="CS4342" i="5"/>
  <c r="DF4342" i="5" l="1"/>
  <c r="DQ4342" i="5" s="1"/>
  <c r="CW4342" i="5"/>
  <c r="DA4342" i="5"/>
  <c r="CT4342" i="5"/>
  <c r="DT4342" i="5" l="1"/>
  <c r="DV4342" i="5"/>
  <c r="CX4342" i="5"/>
  <c r="DH4342" i="5" s="1"/>
  <c r="DS4342" i="5" s="1"/>
  <c r="F4342" i="7" s="1"/>
  <c r="DG4342" i="5"/>
  <c r="DR4342" i="5" s="1"/>
  <c r="E4342" i="7" s="1"/>
  <c r="CU4342" i="5"/>
  <c r="DI4342" i="5"/>
  <c r="DX4342" i="5" s="1"/>
  <c r="D4342" i="7"/>
  <c r="EJ4342" i="5"/>
  <c r="K4342" i="7" l="1"/>
  <c r="CY4342" i="5"/>
  <c r="DL4342" i="5" s="1"/>
  <c r="EA4342" i="5" s="1"/>
  <c r="DJ4342" i="5"/>
  <c r="DY4342" i="5" s="1"/>
  <c r="L4342" i="7" s="1"/>
  <c r="C4343" i="5"/>
  <c r="I4342" i="7"/>
  <c r="D4343" i="5"/>
  <c r="G4342" i="7"/>
  <c r="EI4342" i="5"/>
  <c r="N4342" i="7" l="1"/>
  <c r="EL4342" i="5"/>
  <c r="J4343" i="5"/>
  <c r="K4343" i="5" s="1"/>
  <c r="L4343" i="5" s="1"/>
  <c r="M4343" i="5" s="1"/>
  <c r="E4343" i="5"/>
  <c r="CZ4342" i="5"/>
  <c r="DM4342" i="5" s="1"/>
  <c r="DZ4342" i="5" s="1"/>
  <c r="EH4342" i="5"/>
  <c r="M4342" i="7" l="1"/>
  <c r="EG4342" i="5"/>
  <c r="EK4342" i="5"/>
  <c r="O4342" i="7" s="1"/>
  <c r="N4343" i="5"/>
  <c r="BH4343" i="5"/>
  <c r="AV4343" i="5"/>
  <c r="AF4343" i="5"/>
  <c r="AG4343" i="5" l="1"/>
  <c r="AH4343" i="5" s="1"/>
  <c r="AJ4343" i="5" s="1"/>
  <c r="AK4343" i="5" s="1"/>
  <c r="BA4343" i="5"/>
  <c r="BB4343" i="5" s="1"/>
  <c r="BW4343" i="5"/>
  <c r="BX4343" i="5" s="1"/>
  <c r="CD4343" i="5"/>
  <c r="CP4343" i="5"/>
  <c r="O4343" i="5"/>
  <c r="W4343" i="5" s="1"/>
  <c r="X4343" i="5" s="1"/>
  <c r="Y4343" i="5" s="1"/>
  <c r="Z4343" i="5" s="1"/>
  <c r="AA4343" i="5" s="1"/>
  <c r="AB4343" i="5" s="1"/>
  <c r="DK4343" i="5" l="1"/>
  <c r="DN4343" i="5" s="1"/>
  <c r="A4343" i="7" s="1"/>
  <c r="BC4343" i="5"/>
  <c r="BD4343" i="5" s="1"/>
  <c r="AP4343" i="5"/>
  <c r="P4343" i="5"/>
  <c r="AI4343" i="5"/>
  <c r="AL4343" i="5"/>
  <c r="EM4343" i="5" l="1"/>
  <c r="V4343" i="5"/>
  <c r="AC4343" i="5" s="1"/>
  <c r="AD4343" i="5" s="1"/>
  <c r="AE4343" i="5" s="1"/>
  <c r="Q4343" i="5"/>
  <c r="R4343" i="5" s="1"/>
  <c r="T4343" i="5" s="1"/>
  <c r="BO4343" i="5" s="1"/>
  <c r="U4343" i="5"/>
  <c r="BE4343" i="5"/>
  <c r="AM4343" i="5"/>
  <c r="AN4343" i="5" s="1"/>
  <c r="AS4343" i="5" l="1"/>
  <c r="AT4343" i="5" s="1"/>
  <c r="AU4343" i="5" s="1"/>
  <c r="BJ4343" i="5"/>
  <c r="S4343" i="5"/>
  <c r="BI4343" i="5"/>
  <c r="BQ4343" i="5"/>
  <c r="AO4343" i="5"/>
  <c r="BF4343" i="5"/>
  <c r="BK4343" i="5" l="1"/>
  <c r="BN4343" i="5"/>
  <c r="AQ4343" i="5"/>
  <c r="BL4343" i="5"/>
  <c r="BG4343" i="5"/>
  <c r="BM4343" i="5" s="1"/>
  <c r="EF4343" i="5" l="1"/>
  <c r="BP4343" i="5"/>
  <c r="BZ4343" i="5"/>
  <c r="CM4343" i="5"/>
  <c r="BR4343" i="5"/>
  <c r="AR4343" i="5"/>
  <c r="BS4343" i="5" s="1"/>
  <c r="BT4343" i="5" s="1"/>
  <c r="EC4343" i="5" s="1"/>
  <c r="EE4343" i="5"/>
  <c r="CA4343" i="5" l="1"/>
  <c r="CB4343" i="5" s="1"/>
  <c r="CC4343" i="5" s="1"/>
  <c r="ED4343" i="5"/>
  <c r="CN4343" i="5"/>
  <c r="CQ4343" i="5" l="1"/>
  <c r="CR4343" i="5" s="1"/>
  <c r="DB4343" i="5"/>
  <c r="DU4343" i="5" s="1"/>
  <c r="H4343" i="7" s="1"/>
  <c r="CO4343" i="5"/>
  <c r="DC4343" i="5" s="1"/>
  <c r="DW4343" i="5" s="1"/>
  <c r="J4343" i="7" s="1"/>
  <c r="CG4343" i="5"/>
  <c r="CH4343" i="5" s="1"/>
  <c r="CI4343" i="5" s="1"/>
  <c r="CJ4343" i="5" s="1"/>
  <c r="CK4343" i="5" s="1"/>
  <c r="CE4343" i="5"/>
  <c r="CF4343" i="5" s="1"/>
  <c r="DD4343" i="5" l="1"/>
  <c r="DO4343" i="5" s="1"/>
  <c r="DE4343" i="5"/>
  <c r="DP4343" i="5" s="1"/>
  <c r="C4343" i="7" s="1"/>
  <c r="CV4343" i="5"/>
  <c r="CS4343" i="5"/>
  <c r="DF4343" i="5" l="1"/>
  <c r="DQ4343" i="5" s="1"/>
  <c r="CW4343" i="5"/>
  <c r="DA4343" i="5"/>
  <c r="CT4343" i="5"/>
  <c r="B4343" i="7"/>
  <c r="DI4343" i="5" l="1"/>
  <c r="DX4343" i="5" s="1"/>
  <c r="CU4343" i="5"/>
  <c r="DT4343" i="5"/>
  <c r="DV4343" i="5"/>
  <c r="DG4343" i="5"/>
  <c r="DR4343" i="5" s="1"/>
  <c r="E4343" i="7" s="1"/>
  <c r="CX4343" i="5"/>
  <c r="DH4343" i="5" s="1"/>
  <c r="DS4343" i="5" s="1"/>
  <c r="F4343" i="7" s="1"/>
  <c r="D4343" i="7"/>
  <c r="EJ4343" i="5" l="1"/>
  <c r="G4343" i="7"/>
  <c r="EI4343" i="5"/>
  <c r="CY4343" i="5"/>
  <c r="DL4343" i="5" s="1"/>
  <c r="EA4343" i="5" s="1"/>
  <c r="DJ4343" i="5"/>
  <c r="DY4343" i="5" s="1"/>
  <c r="L4343" i="7" s="1"/>
  <c r="C4344" i="5"/>
  <c r="D4344" i="5"/>
  <c r="I4343" i="7"/>
  <c r="K4343" i="7"/>
  <c r="N4343" i="7" l="1"/>
  <c r="EL4343" i="5"/>
  <c r="J4344" i="5"/>
  <c r="K4344" i="5" s="1"/>
  <c r="L4344" i="5" s="1"/>
  <c r="M4344" i="5" s="1"/>
  <c r="E4344" i="5"/>
  <c r="CZ4343" i="5"/>
  <c r="DM4343" i="5" s="1"/>
  <c r="DZ4343" i="5" s="1"/>
  <c r="EH4343" i="5"/>
  <c r="EG4343" i="5" l="1"/>
  <c r="EK4343" i="5"/>
  <c r="O4343" i="7" s="1"/>
  <c r="M4343" i="7"/>
  <c r="AF4344" i="5"/>
  <c r="AV4344" i="5"/>
  <c r="N4344" i="5"/>
  <c r="BH4344" i="5"/>
  <c r="AG4344" i="5" l="1"/>
  <c r="AP4344" i="5" s="1"/>
  <c r="O4344" i="5"/>
  <c r="W4344" i="5" s="1"/>
  <c r="X4344" i="5" s="1"/>
  <c r="Y4344" i="5" s="1"/>
  <c r="Z4344" i="5" s="1"/>
  <c r="AA4344" i="5" s="1"/>
  <c r="AB4344" i="5" s="1"/>
  <c r="CP4344" i="5"/>
  <c r="BW4344" i="5"/>
  <c r="BX4344" i="5" s="1"/>
  <c r="CD4344" i="5"/>
  <c r="BA4344" i="5"/>
  <c r="BB4344" i="5" s="1"/>
  <c r="DK4344" i="5" l="1"/>
  <c r="DN4344" i="5" s="1"/>
  <c r="P4344" i="5"/>
  <c r="AH4344" i="5"/>
  <c r="BC4344" i="5"/>
  <c r="BD4344" i="5" s="1"/>
  <c r="BE4344" i="5" l="1"/>
  <c r="AI4344" i="5"/>
  <c r="AJ4344" i="5"/>
  <c r="AK4344" i="5" s="1"/>
  <c r="AM4344" i="5" s="1"/>
  <c r="EM4344" i="5"/>
  <c r="A4344" i="7"/>
  <c r="Q4344" i="5"/>
  <c r="R4344" i="5" s="1"/>
  <c r="U4344" i="5"/>
  <c r="V4344" i="5"/>
  <c r="AC4344" i="5" s="1"/>
  <c r="AD4344" i="5" s="1"/>
  <c r="AE4344" i="5" s="1"/>
  <c r="BI4344" i="5" l="1"/>
  <c r="T4344" i="5"/>
  <c r="BO4344" i="5" s="1"/>
  <c r="BQ4344" i="5"/>
  <c r="S4344" i="5"/>
  <c r="AL4344" i="5"/>
  <c r="AN4344" i="5" s="1"/>
  <c r="AS4344" i="5" s="1"/>
  <c r="AT4344" i="5" s="1"/>
  <c r="AU4344" i="5" s="1"/>
  <c r="BF4344" i="5"/>
  <c r="AO4344" i="5" l="1"/>
  <c r="BK4344" i="5"/>
  <c r="BJ4344" i="5"/>
  <c r="BL4344" i="5"/>
  <c r="EF4344" i="5" s="1"/>
  <c r="BG4344" i="5"/>
  <c r="BM4344" i="5" s="1"/>
  <c r="BN4344" i="5" l="1"/>
  <c r="EE4344" i="5" s="1"/>
  <c r="AQ4344" i="5"/>
  <c r="BR4344" i="5" l="1"/>
  <c r="AR4344" i="5"/>
  <c r="BS4344" i="5" s="1"/>
  <c r="BT4344" i="5" s="1"/>
  <c r="EC4344" i="5" s="1"/>
  <c r="BP4344" i="5"/>
  <c r="CM4344" i="5"/>
  <c r="BZ4344" i="5"/>
  <c r="CN4344" i="5" l="1"/>
  <c r="CQ4344" i="5" s="1"/>
  <c r="CA4344" i="5"/>
  <c r="CB4344" i="5" s="1"/>
  <c r="CC4344" i="5" s="1"/>
  <c r="ED4344" i="5"/>
  <c r="CR4344" i="5" l="1"/>
  <c r="CS4344" i="5" s="1"/>
  <c r="CG4344" i="5"/>
  <c r="CH4344" i="5" s="1"/>
  <c r="CI4344" i="5" s="1"/>
  <c r="CJ4344" i="5" s="1"/>
  <c r="CK4344" i="5" s="1"/>
  <c r="CE4344" i="5"/>
  <c r="CF4344" i="5" s="1"/>
  <c r="CO4344" i="5"/>
  <c r="DC4344" i="5" s="1"/>
  <c r="DW4344" i="5" s="1"/>
  <c r="J4344" i="7" s="1"/>
  <c r="DB4344" i="5"/>
  <c r="DU4344" i="5" s="1"/>
  <c r="H4344" i="7" s="1"/>
  <c r="DA4344" i="5" l="1"/>
  <c r="CT4344" i="5"/>
  <c r="DE4344" i="5"/>
  <c r="DP4344" i="5" s="1"/>
  <c r="C4344" i="7" s="1"/>
  <c r="CV4344" i="5"/>
  <c r="DD4344" i="5"/>
  <c r="DO4344" i="5" s="1"/>
  <c r="DF4344" i="5" l="1"/>
  <c r="DQ4344" i="5" s="1"/>
  <c r="CW4344" i="5"/>
  <c r="CU4344" i="5"/>
  <c r="DI4344" i="5"/>
  <c r="DX4344" i="5" s="1"/>
  <c r="B4344" i="7"/>
  <c r="DT4344" i="5"/>
  <c r="G4344" i="7" s="1"/>
  <c r="DV4344" i="5"/>
  <c r="EI4344" i="5" l="1"/>
  <c r="CY4344" i="5"/>
  <c r="DL4344" i="5" s="1"/>
  <c r="EA4344" i="5" s="1"/>
  <c r="DJ4344" i="5"/>
  <c r="DY4344" i="5" s="1"/>
  <c r="L4344" i="7" s="1"/>
  <c r="DG4344" i="5"/>
  <c r="DR4344" i="5" s="1"/>
  <c r="E4344" i="7" s="1"/>
  <c r="CX4344" i="5"/>
  <c r="DH4344" i="5" s="1"/>
  <c r="DS4344" i="5" s="1"/>
  <c r="F4344" i="7" s="1"/>
  <c r="D4345" i="5"/>
  <c r="I4344" i="7"/>
  <c r="C4345" i="5"/>
  <c r="K4344" i="7"/>
  <c r="D4344" i="7"/>
  <c r="N4344" i="7" l="1"/>
  <c r="EL4344" i="5"/>
  <c r="EJ4344" i="5"/>
  <c r="EH4344" i="5"/>
  <c r="CZ4344" i="5"/>
  <c r="DM4344" i="5" s="1"/>
  <c r="DZ4344" i="5" s="1"/>
  <c r="E4345" i="5"/>
  <c r="J4345" i="5"/>
  <c r="K4345" i="5" s="1"/>
  <c r="L4345" i="5" s="1"/>
  <c r="M4345" i="5" s="1"/>
  <c r="M4344" i="7" l="1"/>
  <c r="EG4344" i="5"/>
  <c r="EK4344" i="5"/>
  <c r="O4344" i="7" s="1"/>
  <c r="AV4345" i="5"/>
  <c r="AF4345" i="5"/>
  <c r="BH4345" i="5"/>
  <c r="N4345" i="5"/>
  <c r="O4345" i="5" l="1"/>
  <c r="W4345" i="5" s="1"/>
  <c r="X4345" i="5" s="1"/>
  <c r="Y4345" i="5" s="1"/>
  <c r="Z4345" i="5" s="1"/>
  <c r="AA4345" i="5" s="1"/>
  <c r="AB4345" i="5" s="1"/>
  <c r="AG4345" i="5"/>
  <c r="AP4345" i="5" s="1"/>
  <c r="BW4345" i="5"/>
  <c r="BX4345" i="5" s="1"/>
  <c r="CP4345" i="5"/>
  <c r="CD4345" i="5"/>
  <c r="BA4345" i="5"/>
  <c r="BB4345" i="5" s="1"/>
  <c r="P4345" i="5" l="1"/>
  <c r="U4345" i="5" s="1"/>
  <c r="DK4345" i="5"/>
  <c r="DN4345" i="5" s="1"/>
  <c r="A4345" i="7" s="1"/>
  <c r="AH4345" i="5"/>
  <c r="BC4345" i="5"/>
  <c r="BD4345" i="5" s="1"/>
  <c r="EM4345" i="5" l="1"/>
  <c r="Q4345" i="5"/>
  <c r="R4345" i="5" s="1"/>
  <c r="S4345" i="5" s="1"/>
  <c r="V4345" i="5"/>
  <c r="AC4345" i="5" s="1"/>
  <c r="AD4345" i="5" s="1"/>
  <c r="AE4345" i="5" s="1"/>
  <c r="BE4345" i="5"/>
  <c r="AI4345" i="5"/>
  <c r="AJ4345" i="5"/>
  <c r="AK4345" i="5" s="1"/>
  <c r="T4345" i="5" l="1"/>
  <c r="BO4345" i="5" s="1"/>
  <c r="BQ4345" i="5"/>
  <c r="BF4345" i="5"/>
  <c r="AL4345" i="5"/>
  <c r="AM4345" i="5"/>
  <c r="BI4345" i="5" s="1"/>
  <c r="AN4345" i="5" l="1"/>
  <c r="BG4345" i="5"/>
  <c r="AO4345" i="5" l="1"/>
  <c r="AS4345" i="5"/>
  <c r="BJ4345" i="5"/>
  <c r="AT4345" i="5" l="1"/>
  <c r="BK4345" i="5"/>
  <c r="BN4345" i="5"/>
  <c r="AQ4345" i="5"/>
  <c r="BR4345" i="5" l="1"/>
  <c r="AR4345" i="5"/>
  <c r="BS4345" i="5" s="1"/>
  <c r="BT4345" i="5" s="1"/>
  <c r="EC4345" i="5" s="1"/>
  <c r="AU4345" i="5"/>
  <c r="BM4345" i="5" s="1"/>
  <c r="BL4345" i="5"/>
  <c r="EF4345" i="5" s="1"/>
  <c r="BP4345" i="5"/>
  <c r="BZ4345" i="5"/>
  <c r="CM4345" i="5"/>
  <c r="EE4345" i="5"/>
  <c r="CA4345" i="5" l="1"/>
  <c r="CB4345" i="5" s="1"/>
  <c r="CC4345" i="5" s="1"/>
  <c r="CN4345" i="5"/>
  <c r="ED4345" i="5"/>
  <c r="CQ4345" i="5" l="1"/>
  <c r="CR4345" i="5" s="1"/>
  <c r="DB4345" i="5"/>
  <c r="DU4345" i="5" s="1"/>
  <c r="H4345" i="7" s="1"/>
  <c r="CO4345" i="5"/>
  <c r="DC4345" i="5" s="1"/>
  <c r="DW4345" i="5" s="1"/>
  <c r="J4345" i="7" s="1"/>
  <c r="CG4345" i="5"/>
  <c r="CH4345" i="5" s="1"/>
  <c r="CI4345" i="5" s="1"/>
  <c r="CJ4345" i="5" s="1"/>
  <c r="CK4345" i="5" s="1"/>
  <c r="CE4345" i="5"/>
  <c r="CF4345" i="5" s="1"/>
  <c r="DE4345" i="5" l="1"/>
  <c r="DP4345" i="5" s="1"/>
  <c r="C4345" i="7" s="1"/>
  <c r="CV4345" i="5"/>
  <c r="CS4345" i="5"/>
  <c r="DD4345" i="5"/>
  <c r="DO4345" i="5" s="1"/>
  <c r="DA4345" i="5" l="1"/>
  <c r="CT4345" i="5"/>
  <c r="DF4345" i="5"/>
  <c r="DQ4345" i="5" s="1"/>
  <c r="CW4345" i="5"/>
  <c r="B4345" i="7"/>
  <c r="D4345" i="7" l="1"/>
  <c r="CU4345" i="5"/>
  <c r="DI4345" i="5"/>
  <c r="DX4345" i="5" s="1"/>
  <c r="DG4345" i="5"/>
  <c r="DR4345" i="5" s="1"/>
  <c r="E4345" i="7" s="1"/>
  <c r="CX4345" i="5"/>
  <c r="DH4345" i="5" s="1"/>
  <c r="DS4345" i="5" s="1"/>
  <c r="F4345" i="7" s="1"/>
  <c r="DT4345" i="5"/>
  <c r="DV4345" i="5"/>
  <c r="G4345" i="7" l="1"/>
  <c r="EI4345" i="5"/>
  <c r="CY4345" i="5"/>
  <c r="DL4345" i="5" s="1"/>
  <c r="EA4345" i="5" s="1"/>
  <c r="DJ4345" i="5"/>
  <c r="DY4345" i="5" s="1"/>
  <c r="L4345" i="7" s="1"/>
  <c r="EJ4345" i="5"/>
  <c r="C4346" i="5"/>
  <c r="I4345" i="7"/>
  <c r="D4346" i="5"/>
  <c r="K4345" i="7"/>
  <c r="N4345" i="7" l="1"/>
  <c r="EL4345" i="5"/>
  <c r="CZ4345" i="5"/>
  <c r="DM4345" i="5" s="1"/>
  <c r="DZ4345" i="5" s="1"/>
  <c r="EH4345" i="5"/>
  <c r="E4346" i="5"/>
  <c r="J4346" i="5"/>
  <c r="K4346" i="5" s="1"/>
  <c r="L4346" i="5" s="1"/>
  <c r="M4346" i="5" s="1"/>
  <c r="AF4346" i="5" l="1"/>
  <c r="BH4346" i="5"/>
  <c r="AV4346" i="5"/>
  <c r="N4346" i="5"/>
  <c r="EG4345" i="5"/>
  <c r="EK4345" i="5"/>
  <c r="O4345" i="7" s="1"/>
  <c r="M4345" i="7"/>
  <c r="O4346" i="5" l="1"/>
  <c r="P4346" i="5" s="1"/>
  <c r="BA4346" i="5"/>
  <c r="BB4346" i="5" s="1"/>
  <c r="BW4346" i="5"/>
  <c r="BX4346" i="5" s="1"/>
  <c r="CP4346" i="5"/>
  <c r="CD4346" i="5"/>
  <c r="AG4346" i="5"/>
  <c r="W4346" i="5" l="1"/>
  <c r="X4346" i="5" s="1"/>
  <c r="Y4346" i="5" s="1"/>
  <c r="Z4346" i="5" s="1"/>
  <c r="BC4346" i="5"/>
  <c r="BD4346" i="5" s="1"/>
  <c r="AP4346" i="5"/>
  <c r="DK4346" i="5"/>
  <c r="DN4346" i="5" s="1"/>
  <c r="AH4346" i="5"/>
  <c r="V4346" i="5"/>
  <c r="Q4346" i="5"/>
  <c r="R4346" i="5" s="1"/>
  <c r="T4346" i="5" s="1"/>
  <c r="U4346" i="5"/>
  <c r="AA4346" i="5" l="1"/>
  <c r="AB4346" i="5" s="1"/>
  <c r="EM4346" i="5"/>
  <c r="A4346" i="7"/>
  <c r="BE4346" i="5"/>
  <c r="BO4346" i="5"/>
  <c r="S4346" i="5"/>
  <c r="BQ4346" i="5"/>
  <c r="AJ4346" i="5"/>
  <c r="AK4346" i="5" s="1"/>
  <c r="AI4346" i="5"/>
  <c r="BF4346" i="5" l="1"/>
  <c r="AC4346" i="5"/>
  <c r="AD4346" i="5" s="1"/>
  <c r="AE4346" i="5" s="1"/>
  <c r="AL4346" i="5"/>
  <c r="AM4346" i="5"/>
  <c r="BI4346" i="5" s="1"/>
  <c r="AN4346" i="5" l="1"/>
  <c r="AS4346" i="5" s="1"/>
  <c r="AT4346" i="5" s="1"/>
  <c r="AU4346" i="5" s="1"/>
  <c r="BG4346" i="5"/>
  <c r="BJ4346" i="5" l="1"/>
  <c r="AO4346" i="5"/>
  <c r="BN4346" i="5" s="1"/>
  <c r="BK4346" i="5"/>
  <c r="BM4346" i="5"/>
  <c r="BL4346" i="5"/>
  <c r="EF4346" i="5" s="1"/>
  <c r="AQ4346" i="5" l="1"/>
  <c r="AR4346" i="5" s="1"/>
  <c r="BS4346" i="5" s="1"/>
  <c r="BT4346" i="5" s="1"/>
  <c r="EC4346" i="5" s="1"/>
  <c r="BP4346" i="5"/>
  <c r="CM4346" i="5"/>
  <c r="BZ4346" i="5"/>
  <c r="EE4346" i="5"/>
  <c r="BR4346" i="5" l="1"/>
  <c r="ED4346" i="5" s="1"/>
  <c r="CA4346" i="5"/>
  <c r="CB4346" i="5" s="1"/>
  <c r="CC4346" i="5" s="1"/>
  <c r="CN4346" i="5"/>
  <c r="CQ4346" i="5" l="1"/>
  <c r="CR4346" i="5" s="1"/>
  <c r="CS4346" i="5" s="1"/>
  <c r="CO4346" i="5"/>
  <c r="DC4346" i="5" s="1"/>
  <c r="DW4346" i="5" s="1"/>
  <c r="J4346" i="7" s="1"/>
  <c r="DB4346" i="5"/>
  <c r="DU4346" i="5" s="1"/>
  <c r="H4346" i="7" s="1"/>
  <c r="CG4346" i="5"/>
  <c r="CH4346" i="5" s="1"/>
  <c r="CI4346" i="5" s="1"/>
  <c r="CJ4346" i="5" s="1"/>
  <c r="CK4346" i="5" s="1"/>
  <c r="CE4346" i="5"/>
  <c r="CF4346" i="5" s="1"/>
  <c r="DA4346" i="5" l="1"/>
  <c r="CT4346" i="5"/>
  <c r="DE4346" i="5"/>
  <c r="DP4346" i="5" s="1"/>
  <c r="C4346" i="7" s="1"/>
  <c r="CV4346" i="5"/>
  <c r="DD4346" i="5"/>
  <c r="DO4346" i="5" s="1"/>
  <c r="DF4346" i="5" l="1"/>
  <c r="DQ4346" i="5" s="1"/>
  <c r="CW4346" i="5"/>
  <c r="CU4346" i="5"/>
  <c r="DI4346" i="5"/>
  <c r="DX4346" i="5" s="1"/>
  <c r="B4346" i="7"/>
  <c r="DT4346" i="5"/>
  <c r="G4346" i="7" s="1"/>
  <c r="DV4346" i="5"/>
  <c r="D4347" i="5" l="1"/>
  <c r="C4347" i="5"/>
  <c r="I4346" i="7"/>
  <c r="CY4346" i="5"/>
  <c r="DL4346" i="5" s="1"/>
  <c r="EA4346" i="5" s="1"/>
  <c r="DJ4346" i="5"/>
  <c r="DY4346" i="5" s="1"/>
  <c r="L4346" i="7" s="1"/>
  <c r="EI4346" i="5"/>
  <c r="CX4346" i="5"/>
  <c r="DH4346" i="5" s="1"/>
  <c r="DS4346" i="5" s="1"/>
  <c r="F4346" i="7" s="1"/>
  <c r="DG4346" i="5"/>
  <c r="DR4346" i="5" s="1"/>
  <c r="E4346" i="7" s="1"/>
  <c r="K4346" i="7"/>
  <c r="D4346" i="7"/>
  <c r="N4346" i="7" l="1"/>
  <c r="EL4346" i="5"/>
  <c r="EJ4346" i="5"/>
  <c r="CZ4346" i="5"/>
  <c r="DM4346" i="5" s="1"/>
  <c r="DZ4346" i="5" s="1"/>
  <c r="EH4346" i="5"/>
  <c r="E4347" i="5"/>
  <c r="J4347" i="5"/>
  <c r="K4347" i="5" s="1"/>
  <c r="L4347" i="5" s="1"/>
  <c r="M4347" i="5" s="1"/>
  <c r="BH4347" i="5" l="1"/>
  <c r="AF4347" i="5"/>
  <c r="N4347" i="5"/>
  <c r="AV4347" i="5"/>
  <c r="M4346" i="7"/>
  <c r="EG4346" i="5"/>
  <c r="EK4346" i="5"/>
  <c r="O4346" i="7" s="1"/>
  <c r="BA4347" i="5" l="1"/>
  <c r="BB4347" i="5" s="1"/>
  <c r="BC4347" i="5" s="1"/>
  <c r="BD4347" i="5" s="1"/>
  <c r="O4347" i="5"/>
  <c r="W4347" i="5" s="1"/>
  <c r="X4347" i="5" s="1"/>
  <c r="Y4347" i="5" s="1"/>
  <c r="Z4347" i="5" s="1"/>
  <c r="AA4347" i="5" s="1"/>
  <c r="AB4347" i="5" s="1"/>
  <c r="AG4347" i="5"/>
  <c r="AP4347" i="5" s="1"/>
  <c r="CD4347" i="5"/>
  <c r="BW4347" i="5"/>
  <c r="BX4347" i="5" s="1"/>
  <c r="CP4347" i="5"/>
  <c r="DK4347" i="5" l="1"/>
  <c r="DN4347" i="5" s="1"/>
  <c r="EM4347" i="5" s="1"/>
  <c r="BE4347" i="5"/>
  <c r="P4347" i="5"/>
  <c r="AH4347" i="5"/>
  <c r="A4347" i="7" l="1"/>
  <c r="U4347" i="5"/>
  <c r="V4347" i="5"/>
  <c r="Q4347" i="5"/>
  <c r="R4347" i="5" s="1"/>
  <c r="AI4347" i="5"/>
  <c r="AJ4347" i="5"/>
  <c r="AK4347" i="5" s="1"/>
  <c r="AL4347" i="5" s="1"/>
  <c r="BF4347" i="5"/>
  <c r="T4347" i="5" l="1"/>
  <c r="BO4347" i="5" s="1"/>
  <c r="BQ4347" i="5"/>
  <c r="BG4347" i="5"/>
  <c r="AM4347" i="5"/>
  <c r="BI4347" i="5" s="1"/>
  <c r="AC4347" i="5"/>
  <c r="S4347" i="5"/>
  <c r="AN4347" i="5" l="1"/>
  <c r="AO4347" i="5" s="1"/>
  <c r="AD4347" i="5"/>
  <c r="BN4347" i="5" l="1"/>
  <c r="AQ4347" i="5"/>
  <c r="AE4347" i="5"/>
  <c r="AS4347" i="5"/>
  <c r="BJ4347" i="5"/>
  <c r="EE4347" i="5" l="1"/>
  <c r="BR4347" i="5"/>
  <c r="AR4347" i="5"/>
  <c r="BS4347" i="5" s="1"/>
  <c r="BT4347" i="5" s="1"/>
  <c r="EC4347" i="5" s="1"/>
  <c r="AT4347" i="5"/>
  <c r="BK4347" i="5"/>
  <c r="BP4347" i="5"/>
  <c r="BZ4347" i="5"/>
  <c r="CM4347" i="5"/>
  <c r="CN4347" i="5" l="1"/>
  <c r="AU4347" i="5"/>
  <c r="BM4347" i="5" s="1"/>
  <c r="BL4347" i="5"/>
  <c r="EF4347" i="5" s="1"/>
  <c r="CA4347" i="5"/>
  <c r="CB4347" i="5" s="1"/>
  <c r="CC4347" i="5" s="1"/>
  <c r="ED4347" i="5"/>
  <c r="CG4347" i="5" l="1"/>
  <c r="CH4347" i="5" s="1"/>
  <c r="CI4347" i="5" s="1"/>
  <c r="CJ4347" i="5" s="1"/>
  <c r="CK4347" i="5" s="1"/>
  <c r="CQ4347" i="5"/>
  <c r="CO4347" i="5"/>
  <c r="DC4347" i="5" s="1"/>
  <c r="DW4347" i="5" s="1"/>
  <c r="J4347" i="7" s="1"/>
  <c r="DB4347" i="5"/>
  <c r="DU4347" i="5" s="1"/>
  <c r="H4347" i="7" s="1"/>
  <c r="CE4347" i="5"/>
  <c r="CF4347" i="5" s="1"/>
  <c r="DD4347" i="5" l="1"/>
  <c r="DO4347" i="5" s="1"/>
  <c r="B4347" i="7" s="1"/>
  <c r="CR4347" i="5"/>
  <c r="CS4347" i="5" l="1"/>
  <c r="DE4347" i="5"/>
  <c r="DP4347" i="5" s="1"/>
  <c r="CV4347" i="5"/>
  <c r="DF4347" i="5" l="1"/>
  <c r="DQ4347" i="5" s="1"/>
  <c r="CW4347" i="5"/>
  <c r="C4347" i="7"/>
  <c r="DA4347" i="5"/>
  <c r="CT4347" i="5"/>
  <c r="DT4347" i="5" l="1"/>
  <c r="DV4347" i="5"/>
  <c r="CX4347" i="5"/>
  <c r="DH4347" i="5" s="1"/>
  <c r="DS4347" i="5" s="1"/>
  <c r="F4347" i="7" s="1"/>
  <c r="DG4347" i="5"/>
  <c r="DR4347" i="5" s="1"/>
  <c r="E4347" i="7" s="1"/>
  <c r="CU4347" i="5"/>
  <c r="DI4347" i="5"/>
  <c r="DX4347" i="5" s="1"/>
  <c r="D4347" i="7"/>
  <c r="EJ4347" i="5"/>
  <c r="CY4347" i="5" l="1"/>
  <c r="DL4347" i="5" s="1"/>
  <c r="EA4347" i="5" s="1"/>
  <c r="DJ4347" i="5"/>
  <c r="DY4347" i="5" s="1"/>
  <c r="L4347" i="7" s="1"/>
  <c r="K4347" i="7"/>
  <c r="D4348" i="5"/>
  <c r="C4348" i="5"/>
  <c r="I4347" i="7"/>
  <c r="G4347" i="7"/>
  <c r="EI4347" i="5"/>
  <c r="N4347" i="7" l="1"/>
  <c r="EL4347" i="5"/>
  <c r="EH4347" i="5"/>
  <c r="E4348" i="5"/>
  <c r="J4348" i="5"/>
  <c r="K4348" i="5" s="1"/>
  <c r="L4348" i="5" s="1"/>
  <c r="M4348" i="5" s="1"/>
  <c r="CZ4347" i="5"/>
  <c r="DM4347" i="5" s="1"/>
  <c r="DZ4347" i="5" s="1"/>
  <c r="EG4347" i="5" l="1"/>
  <c r="M4347" i="7"/>
  <c r="EK4347" i="5"/>
  <c r="O4347" i="7" s="1"/>
  <c r="AV4348" i="5"/>
  <c r="AF4348" i="5"/>
  <c r="N4348" i="5"/>
  <c r="BH4348" i="5"/>
  <c r="O4348" i="5" l="1"/>
  <c r="W4348" i="5" s="1"/>
  <c r="CD4348" i="5"/>
  <c r="CP4348" i="5"/>
  <c r="BW4348" i="5"/>
  <c r="BX4348" i="5" s="1"/>
  <c r="AG4348" i="5"/>
  <c r="AP4348" i="5" s="1"/>
  <c r="BA4348" i="5"/>
  <c r="BB4348" i="5" s="1"/>
  <c r="BC4348" i="5" s="1"/>
  <c r="BD4348" i="5" s="1"/>
  <c r="P4348" i="5" l="1"/>
  <c r="Q4348" i="5" s="1"/>
  <c r="R4348" i="5" s="1"/>
  <c r="S4348" i="5" s="1"/>
  <c r="BE4348" i="5"/>
  <c r="AH4348" i="5"/>
  <c r="DK4348" i="5"/>
  <c r="DN4348" i="5" s="1"/>
  <c r="X4348" i="5"/>
  <c r="Y4348" i="5" s="1"/>
  <c r="Z4348" i="5" s="1"/>
  <c r="AA4348" i="5" s="1"/>
  <c r="V4348" i="5" l="1"/>
  <c r="U4348" i="5"/>
  <c r="A4348" i="7"/>
  <c r="EM4348" i="5"/>
  <c r="AI4348" i="5"/>
  <c r="AJ4348" i="5"/>
  <c r="AK4348" i="5" s="1"/>
  <c r="T4348" i="5"/>
  <c r="BO4348" i="5" s="1"/>
  <c r="AB4348" i="5"/>
  <c r="BF4348" i="5"/>
  <c r="BQ4348" i="5"/>
  <c r="AM4348" i="5" l="1"/>
  <c r="BI4348" i="5" s="1"/>
  <c r="AC4348" i="5"/>
  <c r="AL4348" i="5"/>
  <c r="BG4348" i="5"/>
  <c r="AD4348" i="5" l="1"/>
  <c r="AN4348" i="5"/>
  <c r="AO4348" i="5" l="1"/>
  <c r="AS4348" i="5"/>
  <c r="BJ4348" i="5"/>
  <c r="AE4348" i="5"/>
  <c r="AT4348" i="5" l="1"/>
  <c r="BK4348" i="5"/>
  <c r="BN4348" i="5"/>
  <c r="AQ4348" i="5"/>
  <c r="BR4348" i="5" l="1"/>
  <c r="AR4348" i="5"/>
  <c r="BS4348" i="5" s="1"/>
  <c r="BT4348" i="5" s="1"/>
  <c r="EC4348" i="5" s="1"/>
  <c r="AU4348" i="5"/>
  <c r="BM4348" i="5" s="1"/>
  <c r="BL4348" i="5"/>
  <c r="EF4348" i="5" s="1"/>
  <c r="BP4348" i="5"/>
  <c r="CM4348" i="5"/>
  <c r="BZ4348" i="5"/>
  <c r="EE4348" i="5"/>
  <c r="CN4348" i="5" l="1"/>
  <c r="CA4348" i="5"/>
  <c r="CB4348" i="5" s="1"/>
  <c r="CC4348" i="5" s="1"/>
  <c r="ED4348" i="5"/>
  <c r="CG4348" i="5" l="1"/>
  <c r="CH4348" i="5" s="1"/>
  <c r="CI4348" i="5" s="1"/>
  <c r="CJ4348" i="5" s="1"/>
  <c r="CK4348" i="5" s="1"/>
  <c r="CQ4348" i="5"/>
  <c r="CO4348" i="5"/>
  <c r="DC4348" i="5" s="1"/>
  <c r="DW4348" i="5" s="1"/>
  <c r="J4348" i="7" s="1"/>
  <c r="DB4348" i="5"/>
  <c r="DU4348" i="5" s="1"/>
  <c r="H4348" i="7" s="1"/>
  <c r="CE4348" i="5"/>
  <c r="CF4348" i="5" s="1"/>
  <c r="DD4348" i="5" l="1"/>
  <c r="DO4348" i="5" s="1"/>
  <c r="B4348" i="7" s="1"/>
  <c r="CR4348" i="5"/>
  <c r="DE4348" i="5" l="1"/>
  <c r="DP4348" i="5" s="1"/>
  <c r="CV4348" i="5"/>
  <c r="CS4348" i="5"/>
  <c r="DF4348" i="5" l="1"/>
  <c r="DQ4348" i="5" s="1"/>
  <c r="CW4348" i="5"/>
  <c r="DA4348" i="5"/>
  <c r="CT4348" i="5"/>
  <c r="C4348" i="7"/>
  <c r="DT4348" i="5" l="1"/>
  <c r="DV4348" i="5"/>
  <c r="DG4348" i="5"/>
  <c r="DR4348" i="5" s="1"/>
  <c r="E4348" i="7" s="1"/>
  <c r="CX4348" i="5"/>
  <c r="DH4348" i="5" s="1"/>
  <c r="DS4348" i="5" s="1"/>
  <c r="F4348" i="7" s="1"/>
  <c r="DI4348" i="5"/>
  <c r="DX4348" i="5" s="1"/>
  <c r="CU4348" i="5"/>
  <c r="D4348" i="7"/>
  <c r="EJ4348" i="5"/>
  <c r="CY4348" i="5" l="1"/>
  <c r="DL4348" i="5" s="1"/>
  <c r="EA4348" i="5" s="1"/>
  <c r="DJ4348" i="5"/>
  <c r="DY4348" i="5" s="1"/>
  <c r="L4348" i="7" s="1"/>
  <c r="K4348" i="7"/>
  <c r="D4349" i="5"/>
  <c r="C4349" i="5"/>
  <c r="I4348" i="7"/>
  <c r="G4348" i="7"/>
  <c r="EI4348" i="5"/>
  <c r="N4348" i="7" l="1"/>
  <c r="EL4348" i="5"/>
  <c r="EH4348" i="5"/>
  <c r="E4349" i="5"/>
  <c r="J4349" i="5"/>
  <c r="K4349" i="5" s="1"/>
  <c r="L4349" i="5" s="1"/>
  <c r="M4349" i="5" s="1"/>
  <c r="CZ4348" i="5"/>
  <c r="DM4348" i="5" s="1"/>
  <c r="DZ4348" i="5" s="1"/>
  <c r="EK4348" i="5" l="1"/>
  <c r="O4348" i="7" s="1"/>
  <c r="EG4348" i="5"/>
  <c r="M4348" i="7"/>
  <c r="AF4349" i="5"/>
  <c r="N4349" i="5"/>
  <c r="AV4349" i="5"/>
  <c r="BH4349" i="5"/>
  <c r="AG4349" i="5" l="1"/>
  <c r="AH4349" i="5" s="1"/>
  <c r="BW4349" i="5"/>
  <c r="BX4349" i="5" s="1"/>
  <c r="CD4349" i="5"/>
  <c r="CP4349" i="5"/>
  <c r="BA4349" i="5"/>
  <c r="BB4349" i="5" s="1"/>
  <c r="BC4349" i="5" s="1"/>
  <c r="O4349" i="5"/>
  <c r="P4349" i="5" s="1"/>
  <c r="AI4349" i="5" l="1"/>
  <c r="AJ4349" i="5"/>
  <c r="AK4349" i="5" s="1"/>
  <c r="DK4349" i="5"/>
  <c r="DN4349" i="5" s="1"/>
  <c r="W4349" i="5"/>
  <c r="V4349" i="5"/>
  <c r="U4349" i="5"/>
  <c r="Q4349" i="5"/>
  <c r="R4349" i="5" s="1"/>
  <c r="T4349" i="5" s="1"/>
  <c r="BD4349" i="5"/>
  <c r="AP4349" i="5"/>
  <c r="X4349" i="5" l="1"/>
  <c r="Y4349" i="5" s="1"/>
  <c r="A4349" i="7"/>
  <c r="EM4349" i="5"/>
  <c r="AM4349" i="5"/>
  <c r="BE4349" i="5"/>
  <c r="S4349" i="5"/>
  <c r="AL4349" i="5"/>
  <c r="BQ4349" i="5" l="1"/>
  <c r="AN4349" i="5"/>
  <c r="AS4349" i="5" s="1"/>
  <c r="AT4349" i="5" s="1"/>
  <c r="AU4349" i="5" s="1"/>
  <c r="BF4349" i="5"/>
  <c r="Z4349" i="5"/>
  <c r="AA4349" i="5" s="1"/>
  <c r="BI4349" i="5" s="1"/>
  <c r="BO4349" i="5"/>
  <c r="AO4349" i="5" l="1"/>
  <c r="BN4349" i="5" s="1"/>
  <c r="BG4349" i="5"/>
  <c r="AB4349" i="5"/>
  <c r="AQ4349" i="5" l="1"/>
  <c r="BR4349" i="5" s="1"/>
  <c r="AC4349" i="5"/>
  <c r="BJ4349" i="5"/>
  <c r="EE4349" i="5" s="1"/>
  <c r="BP4349" i="5"/>
  <c r="CM4349" i="5"/>
  <c r="BZ4349" i="5"/>
  <c r="AR4349" i="5" l="1"/>
  <c r="BS4349" i="5" s="1"/>
  <c r="BT4349" i="5" s="1"/>
  <c r="EC4349" i="5" s="1"/>
  <c r="AD4349" i="5"/>
  <c r="BK4349" i="5"/>
  <c r="CN4349" i="5"/>
  <c r="CA4349" i="5"/>
  <c r="CB4349" i="5" s="1"/>
  <c r="CC4349" i="5" s="1"/>
  <c r="CE4349" i="5" s="1"/>
  <c r="CF4349" i="5" s="1"/>
  <c r="ED4349" i="5" l="1"/>
  <c r="CG4349" i="5"/>
  <c r="CH4349" i="5" s="1"/>
  <c r="CI4349" i="5" s="1"/>
  <c r="AE4349" i="5"/>
  <c r="BM4349" i="5" s="1"/>
  <c r="BL4349" i="5"/>
  <c r="EF4349" i="5" s="1"/>
  <c r="CQ4349" i="5"/>
  <c r="DD4349" i="5" s="1"/>
  <c r="DO4349" i="5" s="1"/>
  <c r="DB4349" i="5"/>
  <c r="DU4349" i="5" s="1"/>
  <c r="H4349" i="7" s="1"/>
  <c r="CO4349" i="5"/>
  <c r="DC4349" i="5" s="1"/>
  <c r="DW4349" i="5" s="1"/>
  <c r="J4349" i="7" s="1"/>
  <c r="CJ4349" i="5" l="1"/>
  <c r="CK4349" i="5" s="1"/>
  <c r="B4349" i="7"/>
  <c r="CR4349" i="5"/>
  <c r="CS4349" i="5" l="1"/>
  <c r="DE4349" i="5"/>
  <c r="DP4349" i="5" s="1"/>
  <c r="CV4349" i="5"/>
  <c r="DF4349" i="5" l="1"/>
  <c r="DQ4349" i="5" s="1"/>
  <c r="CW4349" i="5"/>
  <c r="C4349" i="7"/>
  <c r="DA4349" i="5"/>
  <c r="CT4349" i="5"/>
  <c r="DG4349" i="5" l="1"/>
  <c r="DR4349" i="5" s="1"/>
  <c r="E4349" i="7" s="1"/>
  <c r="CX4349" i="5"/>
  <c r="DH4349" i="5" s="1"/>
  <c r="DS4349" i="5" s="1"/>
  <c r="F4349" i="7" s="1"/>
  <c r="CU4349" i="5"/>
  <c r="DI4349" i="5"/>
  <c r="DX4349" i="5" s="1"/>
  <c r="DT4349" i="5"/>
  <c r="DV4349" i="5"/>
  <c r="D4349" i="7"/>
  <c r="EJ4349" i="5" l="1"/>
  <c r="D4350" i="5"/>
  <c r="C4350" i="5"/>
  <c r="I4349" i="7"/>
  <c r="K4349" i="7"/>
  <c r="CY4349" i="5"/>
  <c r="DL4349" i="5" s="1"/>
  <c r="EA4349" i="5" s="1"/>
  <c r="DJ4349" i="5"/>
  <c r="DY4349" i="5" s="1"/>
  <c r="L4349" i="7" s="1"/>
  <c r="G4349" i="7"/>
  <c r="EI4349" i="5"/>
  <c r="N4349" i="7" l="1"/>
  <c r="EL4349" i="5"/>
  <c r="EH4349" i="5"/>
  <c r="J4350" i="5"/>
  <c r="K4350" i="5" s="1"/>
  <c r="L4350" i="5" s="1"/>
  <c r="M4350" i="5" s="1"/>
  <c r="E4350" i="5"/>
  <c r="CZ4349" i="5"/>
  <c r="DM4349" i="5" s="1"/>
  <c r="DZ4349" i="5" s="1"/>
  <c r="AF4350" i="5" l="1"/>
  <c r="BH4350" i="5"/>
  <c r="N4350" i="5"/>
  <c r="AV4350" i="5"/>
  <c r="M4349" i="7"/>
  <c r="EK4349" i="5"/>
  <c r="O4349" i="7" s="1"/>
  <c r="EG4349" i="5"/>
  <c r="BA4350" i="5" l="1"/>
  <c r="BB4350" i="5" s="1"/>
  <c r="O4350" i="5"/>
  <c r="W4350" i="5" s="1"/>
  <c r="X4350" i="5" s="1"/>
  <c r="Y4350" i="5" s="1"/>
  <c r="Z4350" i="5" s="1"/>
  <c r="AA4350" i="5" s="1"/>
  <c r="AB4350" i="5" s="1"/>
  <c r="BW4350" i="5"/>
  <c r="BX4350" i="5" s="1"/>
  <c r="CP4350" i="5"/>
  <c r="CD4350" i="5"/>
  <c r="AG4350" i="5"/>
  <c r="AP4350" i="5" s="1"/>
  <c r="P4350" i="5" l="1"/>
  <c r="Q4350" i="5" s="1"/>
  <c r="R4350" i="5" s="1"/>
  <c r="T4350" i="5" s="1"/>
  <c r="BO4350" i="5" s="1"/>
  <c r="DK4350" i="5"/>
  <c r="DN4350" i="5" s="1"/>
  <c r="EM4350" i="5" s="1"/>
  <c r="AH4350" i="5"/>
  <c r="BC4350" i="5"/>
  <c r="BD4350" i="5" s="1"/>
  <c r="V4350" i="5" l="1"/>
  <c r="AC4350" i="5" s="1"/>
  <c r="AD4350" i="5" s="1"/>
  <c r="AE4350" i="5" s="1"/>
  <c r="U4350" i="5"/>
  <c r="A4350" i="7"/>
  <c r="AJ4350" i="5"/>
  <c r="AK4350" i="5" s="1"/>
  <c r="AI4350" i="5"/>
  <c r="S4350" i="5"/>
  <c r="BE4350" i="5"/>
  <c r="BQ4350" i="5"/>
  <c r="AM4350" i="5" l="1"/>
  <c r="BI4350" i="5" s="1"/>
  <c r="BF4350" i="5"/>
  <c r="AL4350" i="5"/>
  <c r="BG4350" i="5" l="1"/>
  <c r="AN4350" i="5"/>
  <c r="AO4350" i="5" s="1"/>
  <c r="BN4350" i="5" l="1"/>
  <c r="AQ4350" i="5"/>
  <c r="AS4350" i="5"/>
  <c r="BJ4350" i="5"/>
  <c r="EE4350" i="5" l="1"/>
  <c r="AT4350" i="5"/>
  <c r="BK4350" i="5"/>
  <c r="BR4350" i="5"/>
  <c r="AR4350" i="5"/>
  <c r="BS4350" i="5" s="1"/>
  <c r="BT4350" i="5" s="1"/>
  <c r="EC4350" i="5" s="1"/>
  <c r="BP4350" i="5"/>
  <c r="CM4350" i="5"/>
  <c r="BZ4350" i="5"/>
  <c r="ED4350" i="5" l="1"/>
  <c r="CA4350" i="5"/>
  <c r="CB4350" i="5" s="1"/>
  <c r="CC4350" i="5" s="1"/>
  <c r="CE4350" i="5" s="1"/>
  <c r="CF4350" i="5" s="1"/>
  <c r="CN4350" i="5"/>
  <c r="AU4350" i="5"/>
  <c r="BM4350" i="5" s="1"/>
  <c r="BL4350" i="5"/>
  <c r="EF4350" i="5" s="1"/>
  <c r="CQ4350" i="5" l="1"/>
  <c r="CR4350" i="5" s="1"/>
  <c r="CO4350" i="5"/>
  <c r="DC4350" i="5" s="1"/>
  <c r="DW4350" i="5" s="1"/>
  <c r="J4350" i="7" s="1"/>
  <c r="DB4350" i="5"/>
  <c r="DU4350" i="5" s="1"/>
  <c r="H4350" i="7" s="1"/>
  <c r="CG4350" i="5"/>
  <c r="CH4350" i="5" s="1"/>
  <c r="CI4350" i="5" s="1"/>
  <c r="CJ4350" i="5" s="1"/>
  <c r="CK4350" i="5" s="1"/>
  <c r="DE4350" i="5" l="1"/>
  <c r="DP4350" i="5" s="1"/>
  <c r="C4350" i="7" s="1"/>
  <c r="CV4350" i="5"/>
  <c r="DD4350" i="5"/>
  <c r="DO4350" i="5" s="1"/>
  <c r="CS4350" i="5"/>
  <c r="DA4350" i="5" l="1"/>
  <c r="CT4350" i="5"/>
  <c r="B4350" i="7"/>
  <c r="DF4350" i="5"/>
  <c r="DQ4350" i="5" s="1"/>
  <c r="CW4350" i="5"/>
  <c r="CX4350" i="5" l="1"/>
  <c r="DH4350" i="5" s="1"/>
  <c r="DS4350" i="5" s="1"/>
  <c r="F4350" i="7" s="1"/>
  <c r="DG4350" i="5"/>
  <c r="DR4350" i="5" s="1"/>
  <c r="E4350" i="7" s="1"/>
  <c r="CU4350" i="5"/>
  <c r="DI4350" i="5"/>
  <c r="DX4350" i="5" s="1"/>
  <c r="D4350" i="7"/>
  <c r="EJ4350" i="5"/>
  <c r="DT4350" i="5"/>
  <c r="DV4350" i="5"/>
  <c r="C4351" i="5" l="1"/>
  <c r="D4351" i="5"/>
  <c r="I4350" i="7"/>
  <c r="K4350" i="7"/>
  <c r="CY4350" i="5"/>
  <c r="DL4350" i="5" s="1"/>
  <c r="EA4350" i="5" s="1"/>
  <c r="DJ4350" i="5"/>
  <c r="DY4350" i="5" s="1"/>
  <c r="L4350" i="7" s="1"/>
  <c r="G4350" i="7"/>
  <c r="EI4350" i="5"/>
  <c r="N4350" i="7" l="1"/>
  <c r="EL4350" i="5"/>
  <c r="CZ4350" i="5"/>
  <c r="DM4350" i="5" s="1"/>
  <c r="DZ4350" i="5" s="1"/>
  <c r="EH4350" i="5"/>
  <c r="E4351" i="5"/>
  <c r="J4351" i="5"/>
  <c r="K4351" i="5" s="1"/>
  <c r="L4351" i="5" s="1"/>
  <c r="M4351" i="5" s="1"/>
  <c r="BH4351" i="5" l="1"/>
  <c r="AV4351" i="5"/>
  <c r="N4351" i="5"/>
  <c r="AF4351" i="5"/>
  <c r="EG4350" i="5"/>
  <c r="M4350" i="7"/>
  <c r="EK4350" i="5"/>
  <c r="O4350" i="7" s="1"/>
  <c r="O4351" i="5" l="1"/>
  <c r="P4351" i="5" s="1"/>
  <c r="AG4351" i="5"/>
  <c r="BA4351" i="5"/>
  <c r="BB4351" i="5" s="1"/>
  <c r="CP4351" i="5"/>
  <c r="BW4351" i="5"/>
  <c r="BX4351" i="5" s="1"/>
  <c r="CD4351" i="5"/>
  <c r="V4351" i="5" l="1"/>
  <c r="U4351" i="5"/>
  <c r="Q4351" i="5"/>
  <c r="R4351" i="5" s="1"/>
  <c r="T4351" i="5" s="1"/>
  <c r="AH4351" i="5"/>
  <c r="AP4351" i="5"/>
  <c r="BC4351" i="5"/>
  <c r="BD4351" i="5" s="1"/>
  <c r="W4351" i="5"/>
  <c r="X4351" i="5" s="1"/>
  <c r="Y4351" i="5" s="1"/>
  <c r="Z4351" i="5" s="1"/>
  <c r="AA4351" i="5" s="1"/>
  <c r="AB4351" i="5" s="1"/>
  <c r="AC4351" i="5" s="1"/>
  <c r="AD4351" i="5" s="1"/>
  <c r="AE4351" i="5" s="1"/>
  <c r="DK4351" i="5"/>
  <c r="DN4351" i="5" s="1"/>
  <c r="BO4351" i="5" l="1"/>
  <c r="BQ4351" i="5"/>
  <c r="AI4351" i="5"/>
  <c r="AJ4351" i="5"/>
  <c r="AK4351" i="5" s="1"/>
  <c r="EM4351" i="5"/>
  <c r="A4351" i="7"/>
  <c r="S4351" i="5"/>
  <c r="BE4351" i="5"/>
  <c r="AM4351" i="5" l="1"/>
  <c r="BI4351" i="5" s="1"/>
  <c r="AL4351" i="5"/>
  <c r="BF4351" i="5"/>
  <c r="AN4351" i="5" l="1"/>
  <c r="AS4351" i="5" s="1"/>
  <c r="BG4351" i="5"/>
  <c r="AO4351" i="5" l="1"/>
  <c r="BN4351" i="5" s="1"/>
  <c r="BJ4351" i="5"/>
  <c r="AT4351" i="5"/>
  <c r="BK4351" i="5"/>
  <c r="EE4351" i="5" l="1"/>
  <c r="AQ4351" i="5"/>
  <c r="AR4351" i="5" s="1"/>
  <c r="BS4351" i="5" s="1"/>
  <c r="BT4351" i="5" s="1"/>
  <c r="EC4351" i="5" s="1"/>
  <c r="AU4351" i="5"/>
  <c r="BM4351" i="5" s="1"/>
  <c r="BL4351" i="5"/>
  <c r="EF4351" i="5" s="1"/>
  <c r="BP4351" i="5"/>
  <c r="CM4351" i="5"/>
  <c r="BZ4351" i="5"/>
  <c r="BR4351" i="5" l="1"/>
  <c r="ED4351" i="5" s="1"/>
  <c r="CN4351" i="5"/>
  <c r="CQ4351" i="5" s="1"/>
  <c r="CA4351" i="5"/>
  <c r="CB4351" i="5" s="1"/>
  <c r="CC4351" i="5" s="1"/>
  <c r="CE4351" i="5" s="1"/>
  <c r="CF4351" i="5" s="1"/>
  <c r="CG4351" i="5" l="1"/>
  <c r="CH4351" i="5" s="1"/>
  <c r="CI4351" i="5" s="1"/>
  <c r="CJ4351" i="5" s="1"/>
  <c r="CK4351" i="5" s="1"/>
  <c r="CR4351" i="5"/>
  <c r="DB4351" i="5"/>
  <c r="DU4351" i="5" s="1"/>
  <c r="H4351" i="7" s="1"/>
  <c r="CO4351" i="5"/>
  <c r="DC4351" i="5" s="1"/>
  <c r="DW4351" i="5" s="1"/>
  <c r="J4351" i="7" s="1"/>
  <c r="DE4351" i="5" l="1"/>
  <c r="DP4351" i="5" s="1"/>
  <c r="C4351" i="7" s="1"/>
  <c r="CV4351" i="5"/>
  <c r="CS4351" i="5"/>
  <c r="DD4351" i="5"/>
  <c r="DO4351" i="5" s="1"/>
  <c r="B4351" i="7" l="1"/>
  <c r="DA4351" i="5"/>
  <c r="CT4351" i="5"/>
  <c r="DF4351" i="5"/>
  <c r="DQ4351" i="5" s="1"/>
  <c r="CW4351" i="5"/>
  <c r="DG4351" i="5" l="1"/>
  <c r="DR4351" i="5" s="1"/>
  <c r="E4351" i="7" s="1"/>
  <c r="CX4351" i="5"/>
  <c r="DH4351" i="5" s="1"/>
  <c r="DS4351" i="5" s="1"/>
  <c r="F4351" i="7" s="1"/>
  <c r="DT4351" i="5"/>
  <c r="DV4351" i="5"/>
  <c r="D4351" i="7"/>
  <c r="DI4351" i="5"/>
  <c r="DX4351" i="5" s="1"/>
  <c r="CU4351" i="5"/>
  <c r="EJ4351" i="5" l="1"/>
  <c r="CY4351" i="5"/>
  <c r="DL4351" i="5" s="1"/>
  <c r="EA4351" i="5" s="1"/>
  <c r="DJ4351" i="5"/>
  <c r="DY4351" i="5" s="1"/>
  <c r="L4351" i="7" s="1"/>
  <c r="C4352" i="5"/>
  <c r="D4352" i="5"/>
  <c r="I4351" i="7"/>
  <c r="G4351" i="7"/>
  <c r="EI4351" i="5"/>
  <c r="K4351" i="7"/>
  <c r="N4351" i="7" l="1"/>
  <c r="EL4351" i="5"/>
  <c r="E4352" i="5"/>
  <c r="J4352" i="5"/>
  <c r="K4352" i="5" s="1"/>
  <c r="L4352" i="5" s="1"/>
  <c r="M4352" i="5" s="1"/>
  <c r="EH4351" i="5"/>
  <c r="CZ4351" i="5"/>
  <c r="DM4351" i="5" s="1"/>
  <c r="DZ4351" i="5" s="1"/>
  <c r="EK4351" i="5" l="1"/>
  <c r="O4351" i="7" s="1"/>
  <c r="EG4351" i="5"/>
  <c r="M4351" i="7"/>
  <c r="BH4352" i="5"/>
  <c r="N4352" i="5"/>
  <c r="AV4352" i="5"/>
  <c r="AF4352" i="5"/>
  <c r="AG4352" i="5" l="1"/>
  <c r="AP4352" i="5" s="1"/>
  <c r="BA4352" i="5"/>
  <c r="BB4352" i="5" s="1"/>
  <c r="O4352" i="5"/>
  <c r="W4352" i="5" s="1"/>
  <c r="CP4352" i="5"/>
  <c r="BW4352" i="5"/>
  <c r="BX4352" i="5" s="1"/>
  <c r="CD4352" i="5"/>
  <c r="P4352" i="5" l="1"/>
  <c r="U4352" i="5" s="1"/>
  <c r="DK4352" i="5"/>
  <c r="DN4352" i="5" s="1"/>
  <c r="BC4352" i="5"/>
  <c r="BD4352" i="5" s="1"/>
  <c r="X4352" i="5"/>
  <c r="Y4352" i="5" s="1"/>
  <c r="Z4352" i="5" s="1"/>
  <c r="AH4352" i="5"/>
  <c r="Q4352" i="5" l="1"/>
  <c r="R4352" i="5" s="1"/>
  <c r="T4352" i="5" s="1"/>
  <c r="BO4352" i="5" s="1"/>
  <c r="V4352" i="5"/>
  <c r="A4352" i="7"/>
  <c r="EM4352" i="5"/>
  <c r="AJ4352" i="5"/>
  <c r="AK4352" i="5" s="1"/>
  <c r="AL4352" i="5" s="1"/>
  <c r="AI4352" i="5"/>
  <c r="AA4352" i="5"/>
  <c r="AB4352" i="5" s="1"/>
  <c r="AC4352" i="5" s="1"/>
  <c r="AD4352" i="5" s="1"/>
  <c r="AE4352" i="5" s="1"/>
  <c r="BE4352" i="5"/>
  <c r="BQ4352" i="5" l="1"/>
  <c r="S4352" i="5"/>
  <c r="AM4352" i="5"/>
  <c r="BI4352" i="5" s="1"/>
  <c r="BF4352" i="5"/>
  <c r="BG4352" i="5" l="1"/>
  <c r="AN4352" i="5"/>
  <c r="AO4352" i="5" s="1"/>
  <c r="BN4352" i="5" l="1"/>
  <c r="AQ4352" i="5"/>
  <c r="AS4352" i="5"/>
  <c r="BJ4352" i="5"/>
  <c r="EE4352" i="5" l="1"/>
  <c r="AT4352" i="5"/>
  <c r="BK4352" i="5"/>
  <c r="BR4352" i="5"/>
  <c r="AR4352" i="5"/>
  <c r="BS4352" i="5" s="1"/>
  <c r="BT4352" i="5" s="1"/>
  <c r="EC4352" i="5" s="1"/>
  <c r="BP4352" i="5"/>
  <c r="BZ4352" i="5"/>
  <c r="CM4352" i="5"/>
  <c r="CA4352" i="5" l="1"/>
  <c r="CB4352" i="5" s="1"/>
  <c r="CC4352" i="5" s="1"/>
  <c r="CE4352" i="5" s="1"/>
  <c r="CF4352" i="5" s="1"/>
  <c r="ED4352" i="5"/>
  <c r="CN4352" i="5"/>
  <c r="CQ4352" i="5" s="1"/>
  <c r="AU4352" i="5"/>
  <c r="BM4352" i="5" s="1"/>
  <c r="BL4352" i="5"/>
  <c r="EF4352" i="5" s="1"/>
  <c r="CG4352" i="5" l="1"/>
  <c r="CH4352" i="5" s="1"/>
  <c r="CI4352" i="5" s="1"/>
  <c r="CJ4352" i="5" s="1"/>
  <c r="CK4352" i="5" s="1"/>
  <c r="CR4352" i="5"/>
  <c r="CS4352" i="5" s="1"/>
  <c r="DB4352" i="5"/>
  <c r="DU4352" i="5" s="1"/>
  <c r="H4352" i="7" s="1"/>
  <c r="CO4352" i="5"/>
  <c r="DC4352" i="5" s="1"/>
  <c r="DW4352" i="5" s="1"/>
  <c r="J4352" i="7" s="1"/>
  <c r="DD4352" i="5" l="1"/>
  <c r="DO4352" i="5" s="1"/>
  <c r="B4352" i="7" s="1"/>
  <c r="DA4352" i="5"/>
  <c r="CT4352" i="5"/>
  <c r="DE4352" i="5"/>
  <c r="DP4352" i="5" s="1"/>
  <c r="CV4352" i="5"/>
  <c r="C4352" i="7" l="1"/>
  <c r="CU4352" i="5"/>
  <c r="DI4352" i="5"/>
  <c r="DX4352" i="5" s="1"/>
  <c r="DF4352" i="5"/>
  <c r="DQ4352" i="5" s="1"/>
  <c r="CW4352" i="5"/>
  <c r="DT4352" i="5"/>
  <c r="G4352" i="7" s="1"/>
  <c r="DV4352" i="5"/>
  <c r="DG4352" i="5" l="1"/>
  <c r="DR4352" i="5" s="1"/>
  <c r="E4352" i="7" s="1"/>
  <c r="CX4352" i="5"/>
  <c r="DH4352" i="5" s="1"/>
  <c r="DS4352" i="5" s="1"/>
  <c r="F4352" i="7" s="1"/>
  <c r="D4353" i="5"/>
  <c r="I4352" i="7"/>
  <c r="C4353" i="5"/>
  <c r="D4352" i="7"/>
  <c r="CY4352" i="5"/>
  <c r="DL4352" i="5" s="1"/>
  <c r="EA4352" i="5" s="1"/>
  <c r="DJ4352" i="5"/>
  <c r="DY4352" i="5" s="1"/>
  <c r="L4352" i="7" s="1"/>
  <c r="EI4352" i="5"/>
  <c r="K4352" i="7"/>
  <c r="N4352" i="7" l="1"/>
  <c r="EL4352" i="5"/>
  <c r="CZ4352" i="5"/>
  <c r="DM4352" i="5" s="1"/>
  <c r="DZ4352" i="5" s="1"/>
  <c r="EG4352" i="5" s="1"/>
  <c r="EJ4352" i="5"/>
  <c r="EH4352" i="5"/>
  <c r="J4353" i="5"/>
  <c r="K4353" i="5" s="1"/>
  <c r="L4353" i="5" s="1"/>
  <c r="M4353" i="5" s="1"/>
  <c r="E4353" i="5"/>
  <c r="EK4352" i="5" l="1"/>
  <c r="O4352" i="7" s="1"/>
  <c r="M4352" i="7"/>
  <c r="AF4353" i="5"/>
  <c r="BH4353" i="5"/>
  <c r="N4353" i="5"/>
  <c r="AV4353" i="5"/>
  <c r="BA4353" i="5" l="1"/>
  <c r="BB4353" i="5" s="1"/>
  <c r="O4353" i="5"/>
  <c r="W4353" i="5" s="1"/>
  <c r="X4353" i="5" s="1"/>
  <c r="Y4353" i="5" s="1"/>
  <c r="Z4353" i="5" s="1"/>
  <c r="AA4353" i="5" s="1"/>
  <c r="AB4353" i="5" s="1"/>
  <c r="BW4353" i="5"/>
  <c r="BX4353" i="5" s="1"/>
  <c r="CP4353" i="5"/>
  <c r="CD4353" i="5"/>
  <c r="AG4353" i="5"/>
  <c r="AP4353" i="5" s="1"/>
  <c r="P4353" i="5" l="1"/>
  <c r="Q4353" i="5" s="1"/>
  <c r="R4353" i="5" s="1"/>
  <c r="T4353" i="5" s="1"/>
  <c r="BO4353" i="5" s="1"/>
  <c r="DK4353" i="5"/>
  <c r="DN4353" i="5" s="1"/>
  <c r="EM4353" i="5" s="1"/>
  <c r="AH4353" i="5"/>
  <c r="BC4353" i="5"/>
  <c r="BD4353" i="5" s="1"/>
  <c r="V4353" i="5" l="1"/>
  <c r="AC4353" i="5" s="1"/>
  <c r="AD4353" i="5" s="1"/>
  <c r="AE4353" i="5" s="1"/>
  <c r="U4353" i="5"/>
  <c r="A4353" i="7"/>
  <c r="S4353" i="5"/>
  <c r="AI4353" i="5"/>
  <c r="AJ4353" i="5"/>
  <c r="AK4353" i="5" s="1"/>
  <c r="BE4353" i="5"/>
  <c r="BQ4353" i="5"/>
  <c r="BF4353" i="5" l="1"/>
  <c r="AM4353" i="5"/>
  <c r="BI4353" i="5" s="1"/>
  <c r="AL4353" i="5"/>
  <c r="BG4353" i="5" l="1"/>
  <c r="AN4353" i="5"/>
  <c r="AS4353" i="5" l="1"/>
  <c r="BJ4353" i="5"/>
  <c r="AO4353" i="5"/>
  <c r="BN4353" i="5" l="1"/>
  <c r="EE4353" i="5" s="1"/>
  <c r="AQ4353" i="5"/>
  <c r="AT4353" i="5"/>
  <c r="BK4353" i="5"/>
  <c r="BR4353" i="5" l="1"/>
  <c r="AR4353" i="5"/>
  <c r="BS4353" i="5" s="1"/>
  <c r="BT4353" i="5" s="1"/>
  <c r="EC4353" i="5" s="1"/>
  <c r="AU4353" i="5"/>
  <c r="BM4353" i="5" s="1"/>
  <c r="BL4353" i="5"/>
  <c r="EF4353" i="5" s="1"/>
  <c r="BP4353" i="5"/>
  <c r="BZ4353" i="5"/>
  <c r="CM4353" i="5"/>
  <c r="CA4353" i="5" l="1"/>
  <c r="CB4353" i="5" s="1"/>
  <c r="CC4353" i="5" s="1"/>
  <c r="CE4353" i="5" s="1"/>
  <c r="CF4353" i="5" s="1"/>
  <c r="CN4353" i="5"/>
  <c r="ED4353" i="5"/>
  <c r="CG4353" i="5" l="1"/>
  <c r="CH4353" i="5" s="1"/>
  <c r="CI4353" i="5" s="1"/>
  <c r="CJ4353" i="5" s="1"/>
  <c r="CK4353" i="5" s="1"/>
  <c r="CQ4353" i="5"/>
  <c r="DB4353" i="5"/>
  <c r="DU4353" i="5" s="1"/>
  <c r="H4353" i="7" s="1"/>
  <c r="CO4353" i="5"/>
  <c r="DC4353" i="5" s="1"/>
  <c r="DW4353" i="5" s="1"/>
  <c r="J4353" i="7" s="1"/>
  <c r="DD4353" i="5" l="1"/>
  <c r="DO4353" i="5" s="1"/>
  <c r="B4353" i="7" s="1"/>
  <c r="CR4353" i="5"/>
  <c r="CS4353" i="5" s="1"/>
  <c r="DA4353" i="5" l="1"/>
  <c r="CT4353" i="5"/>
  <c r="DE4353" i="5"/>
  <c r="DP4353" i="5" s="1"/>
  <c r="CV4353" i="5"/>
  <c r="CU4353" i="5" l="1"/>
  <c r="DI4353" i="5"/>
  <c r="DX4353" i="5" s="1"/>
  <c r="DF4353" i="5"/>
  <c r="DQ4353" i="5" s="1"/>
  <c r="CW4353" i="5"/>
  <c r="C4353" i="7"/>
  <c r="DT4353" i="5"/>
  <c r="G4353" i="7" s="1"/>
  <c r="DV4353" i="5"/>
  <c r="D4353" i="7" l="1"/>
  <c r="EI4353" i="5"/>
  <c r="K4353" i="7"/>
  <c r="C4354" i="5"/>
  <c r="D4354" i="5"/>
  <c r="I4353" i="7"/>
  <c r="DG4353" i="5"/>
  <c r="DR4353" i="5" s="1"/>
  <c r="E4353" i="7" s="1"/>
  <c r="CX4353" i="5"/>
  <c r="DH4353" i="5" s="1"/>
  <c r="DS4353" i="5" s="1"/>
  <c r="F4353" i="7" s="1"/>
  <c r="CY4353" i="5"/>
  <c r="DL4353" i="5" s="1"/>
  <c r="EA4353" i="5" s="1"/>
  <c r="DJ4353" i="5"/>
  <c r="DY4353" i="5" s="1"/>
  <c r="L4353" i="7" s="1"/>
  <c r="N4353" i="7" l="1"/>
  <c r="EL4353" i="5"/>
  <c r="EH4353" i="5"/>
  <c r="E4354" i="5"/>
  <c r="J4354" i="5"/>
  <c r="K4354" i="5" s="1"/>
  <c r="L4354" i="5" s="1"/>
  <c r="M4354" i="5" s="1"/>
  <c r="CZ4353" i="5"/>
  <c r="DM4353" i="5" s="1"/>
  <c r="DZ4353" i="5" s="1"/>
  <c r="EJ4353" i="5"/>
  <c r="EG4353" i="5" l="1"/>
  <c r="EK4353" i="5"/>
  <c r="O4353" i="7" s="1"/>
  <c r="M4353" i="7"/>
  <c r="N4354" i="5"/>
  <c r="AV4354" i="5"/>
  <c r="BH4354" i="5"/>
  <c r="AF4354" i="5"/>
  <c r="O4354" i="5" l="1"/>
  <c r="P4354" i="5" s="1"/>
  <c r="CD4354" i="5"/>
  <c r="BW4354" i="5"/>
  <c r="BX4354" i="5" s="1"/>
  <c r="CP4354" i="5"/>
  <c r="AG4354" i="5"/>
  <c r="AP4354" i="5" s="1"/>
  <c r="BA4354" i="5"/>
  <c r="BB4354" i="5" s="1"/>
  <c r="W4354" i="5" l="1"/>
  <c r="X4354" i="5" s="1"/>
  <c r="Y4354" i="5" s="1"/>
  <c r="DK4354" i="5"/>
  <c r="DN4354" i="5" s="1"/>
  <c r="EM4354" i="5" s="1"/>
  <c r="BC4354" i="5"/>
  <c r="A4354" i="7"/>
  <c r="AH4354" i="5"/>
  <c r="U4354" i="5"/>
  <c r="Q4354" i="5"/>
  <c r="R4354" i="5" s="1"/>
  <c r="S4354" i="5" s="1"/>
  <c r="V4354" i="5"/>
  <c r="BD4354" i="5" l="1"/>
  <c r="Z4354" i="5"/>
  <c r="AA4354" i="5" s="1"/>
  <c r="T4354" i="5"/>
  <c r="BO4354" i="5" s="1"/>
  <c r="AJ4354" i="5"/>
  <c r="AK4354" i="5" s="1"/>
  <c r="AI4354" i="5"/>
  <c r="BQ4354" i="5"/>
  <c r="BE4354" i="5" l="1"/>
  <c r="AL4354" i="5"/>
  <c r="AM4354" i="5"/>
  <c r="AB4354" i="5"/>
  <c r="AC4354" i="5" s="1"/>
  <c r="AD4354" i="5" s="1"/>
  <c r="AE4354" i="5" s="1"/>
  <c r="BF4354" i="5" l="1"/>
  <c r="BI4354" i="5"/>
  <c r="AN4354" i="5"/>
  <c r="AS4354" i="5" l="1"/>
  <c r="BJ4354" i="5"/>
  <c r="BG4354" i="5"/>
  <c r="AO4354" i="5"/>
  <c r="BN4354" i="5" l="1"/>
  <c r="EE4354" i="5" s="1"/>
  <c r="AQ4354" i="5"/>
  <c r="AT4354" i="5"/>
  <c r="BK4354" i="5"/>
  <c r="AU4354" i="5" l="1"/>
  <c r="BM4354" i="5" s="1"/>
  <c r="BL4354" i="5"/>
  <c r="EF4354" i="5" s="1"/>
  <c r="BR4354" i="5"/>
  <c r="AR4354" i="5"/>
  <c r="BS4354" i="5" s="1"/>
  <c r="BT4354" i="5" s="1"/>
  <c r="EC4354" i="5" s="1"/>
  <c r="BP4354" i="5"/>
  <c r="CM4354" i="5"/>
  <c r="BZ4354" i="5"/>
  <c r="CA4354" i="5" l="1"/>
  <c r="CB4354" i="5" s="1"/>
  <c r="CC4354" i="5" s="1"/>
  <c r="ED4354" i="5"/>
  <c r="CN4354" i="5"/>
  <c r="CQ4354" i="5" s="1"/>
  <c r="CO4354" i="5" l="1"/>
  <c r="DC4354" i="5" s="1"/>
  <c r="DW4354" i="5" s="1"/>
  <c r="J4354" i="7" s="1"/>
  <c r="DB4354" i="5"/>
  <c r="DU4354" i="5" s="1"/>
  <c r="H4354" i="7" s="1"/>
  <c r="CR4354" i="5"/>
  <c r="CG4354" i="5"/>
  <c r="CH4354" i="5" s="1"/>
  <c r="CI4354" i="5" s="1"/>
  <c r="CJ4354" i="5" s="1"/>
  <c r="CK4354" i="5" s="1"/>
  <c r="CE4354" i="5"/>
  <c r="CF4354" i="5" s="1"/>
  <c r="CS4354" i="5" l="1"/>
  <c r="DE4354" i="5"/>
  <c r="DP4354" i="5" s="1"/>
  <c r="C4354" i="7" s="1"/>
  <c r="CV4354" i="5"/>
  <c r="DD4354" i="5"/>
  <c r="DO4354" i="5" s="1"/>
  <c r="DF4354" i="5" l="1"/>
  <c r="DQ4354" i="5" s="1"/>
  <c r="CW4354" i="5"/>
  <c r="B4354" i="7"/>
  <c r="DA4354" i="5"/>
  <c r="CT4354" i="5"/>
  <c r="CU4354" i="5" l="1"/>
  <c r="DI4354" i="5"/>
  <c r="DX4354" i="5" s="1"/>
  <c r="CX4354" i="5"/>
  <c r="DH4354" i="5" s="1"/>
  <c r="DS4354" i="5" s="1"/>
  <c r="F4354" i="7" s="1"/>
  <c r="DG4354" i="5"/>
  <c r="DR4354" i="5" s="1"/>
  <c r="E4354" i="7" s="1"/>
  <c r="DT4354" i="5"/>
  <c r="DV4354" i="5"/>
  <c r="EJ4354" i="5"/>
  <c r="D4354" i="7"/>
  <c r="I4354" i="7" l="1"/>
  <c r="C4355" i="5"/>
  <c r="D4355" i="5"/>
  <c r="G4354" i="7"/>
  <c r="EI4354" i="5"/>
  <c r="K4354" i="7"/>
  <c r="CY4354" i="5"/>
  <c r="DL4354" i="5" s="1"/>
  <c r="EA4354" i="5" s="1"/>
  <c r="DJ4354" i="5"/>
  <c r="DY4354" i="5" s="1"/>
  <c r="L4354" i="7" s="1"/>
  <c r="N4354" i="7" l="1"/>
  <c r="EL4354" i="5"/>
  <c r="EH4354" i="5"/>
  <c r="CZ4354" i="5"/>
  <c r="DM4354" i="5" s="1"/>
  <c r="DZ4354" i="5" s="1"/>
  <c r="M4354" i="7" s="1"/>
  <c r="E4355" i="5"/>
  <c r="J4355" i="5"/>
  <c r="K4355" i="5" s="1"/>
  <c r="L4355" i="5" s="1"/>
  <c r="M4355" i="5" s="1"/>
  <c r="EG4354" i="5" l="1"/>
  <c r="EK4354" i="5"/>
  <c r="O4354" i="7" s="1"/>
  <c r="BH4355" i="5"/>
  <c r="AF4355" i="5"/>
  <c r="AV4355" i="5"/>
  <c r="N4355" i="5"/>
  <c r="O4355" i="5" l="1"/>
  <c r="P4355" i="5" s="1"/>
  <c r="BA4355" i="5"/>
  <c r="BB4355" i="5" s="1"/>
  <c r="AG4355" i="5"/>
  <c r="AH4355" i="5" s="1"/>
  <c r="AI4355" i="5" s="1"/>
  <c r="CP4355" i="5"/>
  <c r="BW4355" i="5"/>
  <c r="BX4355" i="5" s="1"/>
  <c r="CD4355" i="5"/>
  <c r="W4355" i="5" l="1"/>
  <c r="X4355" i="5" s="1"/>
  <c r="Y4355" i="5" s="1"/>
  <c r="Z4355" i="5" s="1"/>
  <c r="AA4355" i="5" s="1"/>
  <c r="AP4355" i="5"/>
  <c r="AJ4355" i="5"/>
  <c r="AK4355" i="5" s="1"/>
  <c r="AM4355" i="5" s="1"/>
  <c r="BC4355" i="5"/>
  <c r="DK4355" i="5"/>
  <c r="DN4355" i="5" s="1"/>
  <c r="Q4355" i="5"/>
  <c r="R4355" i="5" s="1"/>
  <c r="S4355" i="5" s="1"/>
  <c r="V4355" i="5"/>
  <c r="U4355" i="5"/>
  <c r="AB4355" i="5" l="1"/>
  <c r="AC4355" i="5" s="1"/>
  <c r="AD4355" i="5" s="1"/>
  <c r="AE4355" i="5" s="1"/>
  <c r="T4355" i="5"/>
  <c r="BO4355" i="5" s="1"/>
  <c r="AL4355" i="5"/>
  <c r="AN4355" i="5" s="1"/>
  <c r="BQ4355" i="5"/>
  <c r="EM4355" i="5"/>
  <c r="A4355" i="7"/>
  <c r="BD4355" i="5"/>
  <c r="BI4355" i="5"/>
  <c r="AS4355" i="5" l="1"/>
  <c r="AT4355" i="5" s="1"/>
  <c r="AU4355" i="5" s="1"/>
  <c r="AO4355" i="5"/>
  <c r="BJ4355" i="5"/>
  <c r="BE4355" i="5"/>
  <c r="BK4355" i="5" l="1"/>
  <c r="BF4355" i="5"/>
  <c r="AQ4355" i="5"/>
  <c r="BN4355" i="5"/>
  <c r="EE4355" i="5" l="1"/>
  <c r="BP4355" i="5"/>
  <c r="CM4355" i="5"/>
  <c r="BZ4355" i="5"/>
  <c r="BL4355" i="5"/>
  <c r="EF4355" i="5" s="1"/>
  <c r="BG4355" i="5"/>
  <c r="BM4355" i="5" s="1"/>
  <c r="BR4355" i="5"/>
  <c r="AR4355" i="5"/>
  <c r="BS4355" i="5" s="1"/>
  <c r="BT4355" i="5" s="1"/>
  <c r="EC4355" i="5" s="1"/>
  <c r="ED4355" i="5" l="1"/>
  <c r="CA4355" i="5"/>
  <c r="CB4355" i="5" s="1"/>
  <c r="CC4355" i="5" s="1"/>
  <c r="CN4355" i="5"/>
  <c r="CQ4355" i="5" l="1"/>
  <c r="CR4355" i="5" s="1"/>
  <c r="DB4355" i="5"/>
  <c r="DU4355" i="5" s="1"/>
  <c r="H4355" i="7" s="1"/>
  <c r="CO4355" i="5"/>
  <c r="DC4355" i="5" s="1"/>
  <c r="DW4355" i="5" s="1"/>
  <c r="J4355" i="7" s="1"/>
  <c r="CG4355" i="5"/>
  <c r="CH4355" i="5" s="1"/>
  <c r="CI4355" i="5" s="1"/>
  <c r="CJ4355" i="5" s="1"/>
  <c r="CK4355" i="5" s="1"/>
  <c r="CE4355" i="5"/>
  <c r="CF4355" i="5" s="1"/>
  <c r="CS4355" i="5" l="1"/>
  <c r="DE4355" i="5"/>
  <c r="DP4355" i="5" s="1"/>
  <c r="C4355" i="7" s="1"/>
  <c r="CV4355" i="5"/>
  <c r="DD4355" i="5"/>
  <c r="DO4355" i="5" s="1"/>
  <c r="B4355" i="7" l="1"/>
  <c r="DF4355" i="5"/>
  <c r="DQ4355" i="5" s="1"/>
  <c r="CW4355" i="5"/>
  <c r="DA4355" i="5"/>
  <c r="CT4355" i="5"/>
  <c r="D4355" i="7" l="1"/>
  <c r="CX4355" i="5"/>
  <c r="DH4355" i="5" s="1"/>
  <c r="DS4355" i="5" s="1"/>
  <c r="F4355" i="7" s="1"/>
  <c r="DG4355" i="5"/>
  <c r="DR4355" i="5" s="1"/>
  <c r="E4355" i="7" s="1"/>
  <c r="CU4355" i="5"/>
  <c r="DI4355" i="5"/>
  <c r="DX4355" i="5" s="1"/>
  <c r="DT4355" i="5"/>
  <c r="DV4355" i="5"/>
  <c r="K4355" i="7" l="1"/>
  <c r="D4356" i="5"/>
  <c r="I4355" i="7"/>
  <c r="C4356" i="5"/>
  <c r="CY4355" i="5"/>
  <c r="DL4355" i="5" s="1"/>
  <c r="EA4355" i="5" s="1"/>
  <c r="DJ4355" i="5"/>
  <c r="DY4355" i="5" s="1"/>
  <c r="L4355" i="7" s="1"/>
  <c r="EJ4355" i="5"/>
  <c r="G4355" i="7"/>
  <c r="EI4355" i="5"/>
  <c r="N4355" i="7" l="1"/>
  <c r="EL4355" i="5"/>
  <c r="CZ4355" i="5"/>
  <c r="DM4355" i="5" s="1"/>
  <c r="DZ4355" i="5" s="1"/>
  <c r="E4356" i="5"/>
  <c r="J4356" i="5"/>
  <c r="K4356" i="5" s="1"/>
  <c r="L4356" i="5" s="1"/>
  <c r="M4356" i="5" s="1"/>
  <c r="EH4355" i="5"/>
  <c r="BH4356" i="5" l="1"/>
  <c r="AF4356" i="5"/>
  <c r="N4356" i="5"/>
  <c r="AV4356" i="5"/>
  <c r="M4355" i="7"/>
  <c r="EK4355" i="5"/>
  <c r="O4355" i="7" s="1"/>
  <c r="EG4355" i="5"/>
  <c r="BA4356" i="5" l="1"/>
  <c r="BB4356" i="5" s="1"/>
  <c r="O4356" i="5"/>
  <c r="W4356" i="5" s="1"/>
  <c r="AG4356" i="5"/>
  <c r="AP4356" i="5" s="1"/>
  <c r="CP4356" i="5"/>
  <c r="BW4356" i="5"/>
  <c r="BX4356" i="5" s="1"/>
  <c r="CD4356" i="5"/>
  <c r="P4356" i="5" l="1"/>
  <c r="Q4356" i="5" s="1"/>
  <c r="R4356" i="5" s="1"/>
  <c r="S4356" i="5" s="1"/>
  <c r="X4356" i="5"/>
  <c r="Y4356" i="5" s="1"/>
  <c r="Z4356" i="5" s="1"/>
  <c r="AA4356" i="5" s="1"/>
  <c r="DK4356" i="5"/>
  <c r="DN4356" i="5" s="1"/>
  <c r="AH4356" i="5"/>
  <c r="BC4356" i="5"/>
  <c r="BD4356" i="5" s="1"/>
  <c r="U4356" i="5" l="1"/>
  <c r="V4356" i="5"/>
  <c r="A4356" i="7"/>
  <c r="EM4356" i="5"/>
  <c r="T4356" i="5"/>
  <c r="BO4356" i="5" s="1"/>
  <c r="AB4356" i="5"/>
  <c r="AC4356" i="5" s="1"/>
  <c r="AD4356" i="5" s="1"/>
  <c r="AE4356" i="5" s="1"/>
  <c r="BE4356" i="5"/>
  <c r="BQ4356" i="5"/>
  <c r="AJ4356" i="5"/>
  <c r="AK4356" i="5" s="1"/>
  <c r="AI4356" i="5"/>
  <c r="BF4356" i="5" l="1"/>
  <c r="AM4356" i="5"/>
  <c r="BI4356" i="5" s="1"/>
  <c r="AL4356" i="5"/>
  <c r="BG4356" i="5" l="1"/>
  <c r="AN4356" i="5"/>
  <c r="AS4356" i="5" l="1"/>
  <c r="BJ4356" i="5"/>
  <c r="AO4356" i="5"/>
  <c r="BN4356" i="5" l="1"/>
  <c r="EE4356" i="5" s="1"/>
  <c r="AQ4356" i="5"/>
  <c r="AT4356" i="5"/>
  <c r="BK4356" i="5"/>
  <c r="BR4356" i="5" l="1"/>
  <c r="AR4356" i="5"/>
  <c r="BS4356" i="5" s="1"/>
  <c r="AU4356" i="5"/>
  <c r="BM4356" i="5" s="1"/>
  <c r="BL4356" i="5"/>
  <c r="EF4356" i="5" s="1"/>
  <c r="BP4356" i="5"/>
  <c r="CM4356" i="5"/>
  <c r="BZ4356" i="5"/>
  <c r="CA4356" i="5" l="1"/>
  <c r="CB4356" i="5" s="1"/>
  <c r="CC4356" i="5" s="1"/>
  <c r="BT4356" i="5"/>
  <c r="CN4356" i="5"/>
  <c r="ED4356" i="5"/>
  <c r="CE4356" i="5" l="1"/>
  <c r="CF4356" i="5" s="1"/>
  <c r="CO4356" i="5"/>
  <c r="DC4356" i="5" s="1"/>
  <c r="DW4356" i="5" s="1"/>
  <c r="J4356" i="7" s="1"/>
  <c r="DB4356" i="5"/>
  <c r="DU4356" i="5" s="1"/>
  <c r="H4356" i="7" s="1"/>
  <c r="CQ4356" i="5"/>
  <c r="EC4356" i="5"/>
  <c r="CG4356" i="5"/>
  <c r="CH4356" i="5" s="1"/>
  <c r="CI4356" i="5" s="1"/>
  <c r="CJ4356" i="5" s="1"/>
  <c r="CK4356" i="5" s="1"/>
  <c r="DD4356" i="5" l="1"/>
  <c r="DO4356" i="5" s="1"/>
  <c r="CR4356" i="5"/>
  <c r="DE4356" i="5" l="1"/>
  <c r="DP4356" i="5" s="1"/>
  <c r="C4356" i="7" s="1"/>
  <c r="CV4356" i="5"/>
  <c r="CS4356" i="5"/>
  <c r="B4356" i="7"/>
  <c r="DA4356" i="5" l="1"/>
  <c r="CT4356" i="5"/>
  <c r="DF4356" i="5"/>
  <c r="DQ4356" i="5" s="1"/>
  <c r="CW4356" i="5"/>
  <c r="D4356" i="7" l="1"/>
  <c r="CX4356" i="5"/>
  <c r="DH4356" i="5" s="1"/>
  <c r="DS4356" i="5" s="1"/>
  <c r="F4356" i="7" s="1"/>
  <c r="DG4356" i="5"/>
  <c r="DR4356" i="5" s="1"/>
  <c r="E4356" i="7" s="1"/>
  <c r="CU4356" i="5"/>
  <c r="DI4356" i="5"/>
  <c r="DX4356" i="5" s="1"/>
  <c r="DT4356" i="5"/>
  <c r="DV4356" i="5"/>
  <c r="K4356" i="7" l="1"/>
  <c r="G4356" i="7"/>
  <c r="EI4356" i="5"/>
  <c r="EJ4356" i="5"/>
  <c r="I4356" i="7"/>
  <c r="C4357" i="5"/>
  <c r="D4357" i="5"/>
  <c r="DJ4356" i="5"/>
  <c r="DY4356" i="5" s="1"/>
  <c r="L4356" i="7" s="1"/>
  <c r="CY4356" i="5"/>
  <c r="DL4356" i="5" s="1"/>
  <c r="EA4356" i="5" s="1"/>
  <c r="N4356" i="7" l="1"/>
  <c r="EL4356" i="5"/>
  <c r="EH4356" i="5"/>
  <c r="E4357" i="5"/>
  <c r="J4357" i="5"/>
  <c r="K4357" i="5" s="1"/>
  <c r="L4357" i="5" s="1"/>
  <c r="M4357" i="5" s="1"/>
  <c r="CZ4356" i="5"/>
  <c r="DM4356" i="5" s="1"/>
  <c r="DZ4356" i="5" s="1"/>
  <c r="M4356" i="7" l="1"/>
  <c r="EG4356" i="5"/>
  <c r="EK4356" i="5"/>
  <c r="O4356" i="7" s="1"/>
  <c r="BH4357" i="5"/>
  <c r="AF4357" i="5"/>
  <c r="N4357" i="5"/>
  <c r="AV4357" i="5"/>
  <c r="BA4357" i="5" l="1"/>
  <c r="BB4357" i="5" s="1"/>
  <c r="O4357" i="5"/>
  <c r="P4357" i="5" s="1"/>
  <c r="AG4357" i="5"/>
  <c r="AH4357" i="5" s="1"/>
  <c r="BW4357" i="5"/>
  <c r="BX4357" i="5" s="1"/>
  <c r="CP4357" i="5"/>
  <c r="CD4357" i="5"/>
  <c r="W4357" i="5" l="1"/>
  <c r="X4357" i="5" s="1"/>
  <c r="Y4357" i="5" s="1"/>
  <c r="Z4357" i="5" s="1"/>
  <c r="AA4357" i="5" s="1"/>
  <c r="DK4357" i="5"/>
  <c r="DN4357" i="5" s="1"/>
  <c r="A4357" i="7" s="1"/>
  <c r="AJ4357" i="5"/>
  <c r="AK4357" i="5" s="1"/>
  <c r="AI4357" i="5"/>
  <c r="V4357" i="5"/>
  <c r="U4357" i="5"/>
  <c r="Q4357" i="5"/>
  <c r="R4357" i="5" s="1"/>
  <c r="S4357" i="5" s="1"/>
  <c r="AP4357" i="5"/>
  <c r="BC4357" i="5"/>
  <c r="BD4357" i="5" s="1"/>
  <c r="EM4357" i="5" l="1"/>
  <c r="AM4357" i="5"/>
  <c r="BI4357" i="5" s="1"/>
  <c r="BE4357" i="5"/>
  <c r="T4357" i="5"/>
  <c r="BO4357" i="5" s="1"/>
  <c r="BQ4357" i="5"/>
  <c r="AB4357" i="5"/>
  <c r="AL4357" i="5"/>
  <c r="AN4357" i="5" l="1"/>
  <c r="AS4357" i="5" s="1"/>
  <c r="AT4357" i="5" s="1"/>
  <c r="AU4357" i="5" s="1"/>
  <c r="AC4357" i="5"/>
  <c r="AD4357" i="5" s="1"/>
  <c r="AE4357" i="5" s="1"/>
  <c r="BF4357" i="5"/>
  <c r="AO4357" i="5" l="1"/>
  <c r="AQ4357" i="5" s="1"/>
  <c r="BJ4357" i="5"/>
  <c r="BK4357" i="5"/>
  <c r="BL4357" i="5"/>
  <c r="BG4357" i="5"/>
  <c r="BM4357" i="5" s="1"/>
  <c r="BN4357" i="5" l="1"/>
  <c r="EE4357" i="5" s="1"/>
  <c r="EF4357" i="5"/>
  <c r="BR4357" i="5"/>
  <c r="AR4357" i="5"/>
  <c r="BS4357" i="5" s="1"/>
  <c r="BT4357" i="5" s="1"/>
  <c r="EC4357" i="5" s="1"/>
  <c r="BZ4357" i="5" l="1"/>
  <c r="CA4357" i="5" s="1"/>
  <c r="CB4357" i="5" s="1"/>
  <c r="CC4357" i="5" s="1"/>
  <c r="BP4357" i="5"/>
  <c r="CM4357" i="5"/>
  <c r="CN4357" i="5" s="1"/>
  <c r="ED4357" i="5"/>
  <c r="CG4357" i="5" l="1"/>
  <c r="CH4357" i="5" s="1"/>
  <c r="CI4357" i="5" s="1"/>
  <c r="CJ4357" i="5" s="1"/>
  <c r="CK4357" i="5" s="1"/>
  <c r="CE4357" i="5"/>
  <c r="CF4357" i="5" s="1"/>
  <c r="CQ4357" i="5"/>
  <c r="CO4357" i="5"/>
  <c r="DC4357" i="5" s="1"/>
  <c r="DW4357" i="5" s="1"/>
  <c r="J4357" i="7" s="1"/>
  <c r="DB4357" i="5"/>
  <c r="DU4357" i="5" s="1"/>
  <c r="H4357" i="7" s="1"/>
  <c r="DD4357" i="5" l="1"/>
  <c r="DO4357" i="5" s="1"/>
  <c r="B4357" i="7" s="1"/>
  <c r="CR4357" i="5"/>
  <c r="DE4357" i="5" l="1"/>
  <c r="DP4357" i="5" s="1"/>
  <c r="CV4357" i="5"/>
  <c r="CS4357" i="5"/>
  <c r="DA4357" i="5" l="1"/>
  <c r="CT4357" i="5"/>
  <c r="DF4357" i="5"/>
  <c r="DQ4357" i="5" s="1"/>
  <c r="CW4357" i="5"/>
  <c r="C4357" i="7"/>
  <c r="DI4357" i="5" l="1"/>
  <c r="DX4357" i="5" s="1"/>
  <c r="CU4357" i="5"/>
  <c r="DG4357" i="5"/>
  <c r="DR4357" i="5" s="1"/>
  <c r="E4357" i="7" s="1"/>
  <c r="CX4357" i="5"/>
  <c r="DH4357" i="5" s="1"/>
  <c r="DS4357" i="5" s="1"/>
  <c r="F4357" i="7" s="1"/>
  <c r="D4357" i="7"/>
  <c r="DT4357" i="5"/>
  <c r="DV4357" i="5"/>
  <c r="EJ4357" i="5" l="1"/>
  <c r="G4357" i="7"/>
  <c r="EI4357" i="5"/>
  <c r="CY4357" i="5"/>
  <c r="DL4357" i="5" s="1"/>
  <c r="EA4357" i="5" s="1"/>
  <c r="DJ4357" i="5"/>
  <c r="DY4357" i="5" s="1"/>
  <c r="L4357" i="7" s="1"/>
  <c r="D4358" i="5"/>
  <c r="C4358" i="5"/>
  <c r="I4357" i="7"/>
  <c r="K4357" i="7"/>
  <c r="N4357" i="7" l="1"/>
  <c r="EL4357" i="5"/>
  <c r="E4358" i="5"/>
  <c r="J4358" i="5"/>
  <c r="K4358" i="5" s="1"/>
  <c r="L4358" i="5" s="1"/>
  <c r="M4358" i="5" s="1"/>
  <c r="CZ4357" i="5"/>
  <c r="DM4357" i="5" s="1"/>
  <c r="DZ4357" i="5" s="1"/>
  <c r="EH4357" i="5"/>
  <c r="EK4357" i="5" l="1"/>
  <c r="O4357" i="7" s="1"/>
  <c r="M4357" i="7"/>
  <c r="EG4357" i="5"/>
  <c r="AF4358" i="5"/>
  <c r="BH4358" i="5"/>
  <c r="N4358" i="5"/>
  <c r="AV4358" i="5"/>
  <c r="BA4358" i="5" l="1"/>
  <c r="BB4358" i="5" s="1"/>
  <c r="CD4358" i="5"/>
  <c r="BW4358" i="5"/>
  <c r="BX4358" i="5" s="1"/>
  <c r="CP4358" i="5"/>
  <c r="O4358" i="5"/>
  <c r="P4358" i="5" s="1"/>
  <c r="AG4358" i="5"/>
  <c r="AH4358" i="5" s="1"/>
  <c r="AI4358" i="5" s="1"/>
  <c r="DK4358" i="5" l="1"/>
  <c r="DN4358" i="5" s="1"/>
  <c r="A4358" i="7" s="1"/>
  <c r="V4358" i="5"/>
  <c r="U4358" i="5"/>
  <c r="Q4358" i="5"/>
  <c r="R4358" i="5" s="1"/>
  <c r="S4358" i="5" s="1"/>
  <c r="AJ4358" i="5"/>
  <c r="AK4358" i="5" s="1"/>
  <c r="AL4358" i="5" s="1"/>
  <c r="AP4358" i="5"/>
  <c r="W4358" i="5"/>
  <c r="BC4358" i="5"/>
  <c r="EM4358" i="5" l="1"/>
  <c r="X4358" i="5"/>
  <c r="Y4358" i="5" s="1"/>
  <c r="Z4358" i="5" s="1"/>
  <c r="AA4358" i="5" s="1"/>
  <c r="T4358" i="5"/>
  <c r="BD4358" i="5"/>
  <c r="AM4358" i="5"/>
  <c r="BQ4358" i="5"/>
  <c r="BO4358" i="5" l="1"/>
  <c r="BI4358" i="5"/>
  <c r="AN4358" i="5"/>
  <c r="AS4358" i="5" s="1"/>
  <c r="AT4358" i="5" s="1"/>
  <c r="AU4358" i="5" s="1"/>
  <c r="BE4358" i="5"/>
  <c r="AB4358" i="5"/>
  <c r="AC4358" i="5" s="1"/>
  <c r="AD4358" i="5" s="1"/>
  <c r="AE4358" i="5" s="1"/>
  <c r="BJ4358" i="5" l="1"/>
  <c r="BK4358" i="5"/>
  <c r="BF4358" i="5"/>
  <c r="AO4358" i="5"/>
  <c r="BL4358" i="5" l="1"/>
  <c r="EF4358" i="5" s="1"/>
  <c r="BG4358" i="5"/>
  <c r="BM4358" i="5" s="1"/>
  <c r="AQ4358" i="5"/>
  <c r="BN4358" i="5"/>
  <c r="EE4358" i="5" s="1"/>
  <c r="BR4358" i="5" l="1"/>
  <c r="AR4358" i="5"/>
  <c r="BS4358" i="5" s="1"/>
  <c r="BT4358" i="5" s="1"/>
  <c r="EC4358" i="5" s="1"/>
  <c r="BP4358" i="5"/>
  <c r="BZ4358" i="5"/>
  <c r="CM4358" i="5"/>
  <c r="CA4358" i="5" l="1"/>
  <c r="CB4358" i="5" s="1"/>
  <c r="CC4358" i="5" s="1"/>
  <c r="CN4358" i="5"/>
  <c r="ED4358" i="5"/>
  <c r="CQ4358" i="5" l="1"/>
  <c r="DB4358" i="5"/>
  <c r="DU4358" i="5" s="1"/>
  <c r="H4358" i="7" s="1"/>
  <c r="CO4358" i="5"/>
  <c r="DC4358" i="5" s="1"/>
  <c r="DW4358" i="5" s="1"/>
  <c r="J4358" i="7" s="1"/>
  <c r="CE4358" i="5"/>
  <c r="CF4358" i="5" s="1"/>
  <c r="CG4358" i="5"/>
  <c r="CH4358" i="5" s="1"/>
  <c r="CI4358" i="5" s="1"/>
  <c r="CJ4358" i="5" s="1"/>
  <c r="CK4358" i="5" s="1"/>
  <c r="DD4358" i="5" l="1"/>
  <c r="DO4358" i="5" s="1"/>
  <c r="CR4358" i="5"/>
  <c r="DE4358" i="5" l="1"/>
  <c r="DP4358" i="5" s="1"/>
  <c r="C4358" i="7" s="1"/>
  <c r="CV4358" i="5"/>
  <c r="CS4358" i="5"/>
  <c r="B4358" i="7"/>
  <c r="DA4358" i="5" l="1"/>
  <c r="CT4358" i="5"/>
  <c r="DF4358" i="5"/>
  <c r="DQ4358" i="5" s="1"/>
  <c r="CW4358" i="5"/>
  <c r="CX4358" i="5" l="1"/>
  <c r="DH4358" i="5" s="1"/>
  <c r="DS4358" i="5" s="1"/>
  <c r="F4358" i="7" s="1"/>
  <c r="DG4358" i="5"/>
  <c r="DR4358" i="5" s="1"/>
  <c r="E4358" i="7" s="1"/>
  <c r="D4358" i="7"/>
  <c r="CU4358" i="5"/>
  <c r="DI4358" i="5"/>
  <c r="DX4358" i="5" s="1"/>
  <c r="DT4358" i="5"/>
  <c r="DV4358" i="5"/>
  <c r="EJ4358" i="5" l="1"/>
  <c r="CY4358" i="5"/>
  <c r="DL4358" i="5" s="1"/>
  <c r="EA4358" i="5" s="1"/>
  <c r="DJ4358" i="5"/>
  <c r="DY4358" i="5" s="1"/>
  <c r="L4358" i="7" s="1"/>
  <c r="K4358" i="7"/>
  <c r="I4358" i="7"/>
  <c r="D4359" i="5"/>
  <c r="C4359" i="5"/>
  <c r="G4358" i="7"/>
  <c r="EI4358" i="5"/>
  <c r="EH4358" i="5" l="1"/>
  <c r="N4358" i="7"/>
  <c r="EL4358" i="5"/>
  <c r="E4359" i="5"/>
  <c r="J4359" i="5"/>
  <c r="K4359" i="5" s="1"/>
  <c r="L4359" i="5" s="1"/>
  <c r="M4359" i="5" s="1"/>
  <c r="CZ4358" i="5"/>
  <c r="DM4358" i="5" s="1"/>
  <c r="DZ4358" i="5" s="1"/>
  <c r="EK4358" i="5" l="1"/>
  <c r="O4358" i="7" s="1"/>
  <c r="EG4358" i="5"/>
  <c r="M4358" i="7"/>
  <c r="AV4359" i="5"/>
  <c r="N4359" i="5"/>
  <c r="AF4359" i="5"/>
  <c r="BH4359" i="5"/>
  <c r="BW4359" i="5" l="1"/>
  <c r="BX4359" i="5" s="1"/>
  <c r="CP4359" i="5"/>
  <c r="CD4359" i="5"/>
  <c r="BA4359" i="5"/>
  <c r="BB4359" i="5" s="1"/>
  <c r="AG4359" i="5"/>
  <c r="AH4359" i="5" s="1"/>
  <c r="AI4359" i="5" s="1"/>
  <c r="O4359" i="5"/>
  <c r="P4359" i="5" s="1"/>
  <c r="W4359" i="5" l="1"/>
  <c r="X4359" i="5" s="1"/>
  <c r="Y4359" i="5" s="1"/>
  <c r="Z4359" i="5" s="1"/>
  <c r="AA4359" i="5" s="1"/>
  <c r="AB4359" i="5" s="1"/>
  <c r="BC4359" i="5"/>
  <c r="BD4359" i="5" s="1"/>
  <c r="AP4359" i="5"/>
  <c r="Q4359" i="5"/>
  <c r="R4359" i="5" s="1"/>
  <c r="S4359" i="5" s="1"/>
  <c r="V4359" i="5"/>
  <c r="U4359" i="5"/>
  <c r="DK4359" i="5"/>
  <c r="DN4359" i="5" s="1"/>
  <c r="AJ4359" i="5"/>
  <c r="AK4359" i="5" s="1"/>
  <c r="AM4359" i="5" s="1"/>
  <c r="AC4359" i="5" l="1"/>
  <c r="AD4359" i="5" s="1"/>
  <c r="AE4359" i="5" s="1"/>
  <c r="BI4359" i="5"/>
  <c r="BE4359" i="5"/>
  <c r="BQ4359" i="5"/>
  <c r="T4359" i="5"/>
  <c r="BO4359" i="5" s="1"/>
  <c r="AL4359" i="5"/>
  <c r="AN4359" i="5" s="1"/>
  <c r="EM4359" i="5"/>
  <c r="A4359" i="7"/>
  <c r="AS4359" i="5" l="1"/>
  <c r="AT4359" i="5" s="1"/>
  <c r="AU4359" i="5" s="1"/>
  <c r="AO4359" i="5"/>
  <c r="BJ4359" i="5"/>
  <c r="BF4359" i="5"/>
  <c r="BK4359" i="5" l="1"/>
  <c r="BL4359" i="5"/>
  <c r="BG4359" i="5"/>
  <c r="BM4359" i="5" s="1"/>
  <c r="AQ4359" i="5"/>
  <c r="BN4359" i="5"/>
  <c r="EF4359" i="5" l="1"/>
  <c r="BP4359" i="5"/>
  <c r="EE4359" i="5"/>
  <c r="CM4359" i="5"/>
  <c r="BZ4359" i="5"/>
  <c r="BR4359" i="5"/>
  <c r="AR4359" i="5"/>
  <c r="BS4359" i="5" s="1"/>
  <c r="BT4359" i="5" s="1"/>
  <c r="EC4359" i="5" s="1"/>
  <c r="ED4359" i="5" l="1"/>
  <c r="CN4359" i="5"/>
  <c r="CA4359" i="5"/>
  <c r="CB4359" i="5" s="1"/>
  <c r="CC4359" i="5" s="1"/>
  <c r="CG4359" i="5" l="1"/>
  <c r="CH4359" i="5" s="1"/>
  <c r="CI4359" i="5" s="1"/>
  <c r="CJ4359" i="5" s="1"/>
  <c r="CK4359" i="5" s="1"/>
  <c r="CQ4359" i="5"/>
  <c r="DB4359" i="5"/>
  <c r="DU4359" i="5" s="1"/>
  <c r="H4359" i="7" s="1"/>
  <c r="CO4359" i="5"/>
  <c r="DC4359" i="5" s="1"/>
  <c r="DW4359" i="5" s="1"/>
  <c r="J4359" i="7" s="1"/>
  <c r="CE4359" i="5"/>
  <c r="CF4359" i="5" s="1"/>
  <c r="DD4359" i="5" l="1"/>
  <c r="DO4359" i="5" s="1"/>
  <c r="B4359" i="7" s="1"/>
  <c r="CR4359" i="5"/>
  <c r="DE4359" i="5" l="1"/>
  <c r="DP4359" i="5" s="1"/>
  <c r="CV4359" i="5"/>
  <c r="CS4359" i="5"/>
  <c r="DA4359" i="5" l="1"/>
  <c r="CT4359" i="5"/>
  <c r="DF4359" i="5"/>
  <c r="DQ4359" i="5" s="1"/>
  <c r="CW4359" i="5"/>
  <c r="C4359" i="7"/>
  <c r="CU4359" i="5" l="1"/>
  <c r="DI4359" i="5"/>
  <c r="DX4359" i="5" s="1"/>
  <c r="DG4359" i="5"/>
  <c r="DR4359" i="5" s="1"/>
  <c r="E4359" i="7" s="1"/>
  <c r="CX4359" i="5"/>
  <c r="DH4359" i="5" s="1"/>
  <c r="DS4359" i="5" s="1"/>
  <c r="F4359" i="7" s="1"/>
  <c r="EJ4359" i="5"/>
  <c r="D4359" i="7"/>
  <c r="DT4359" i="5"/>
  <c r="DV4359" i="5"/>
  <c r="G4359" i="7" l="1"/>
  <c r="EI4359" i="5"/>
  <c r="D4360" i="5"/>
  <c r="C4360" i="5"/>
  <c r="I4359" i="7"/>
  <c r="K4359" i="7"/>
  <c r="CY4359" i="5"/>
  <c r="DL4359" i="5" s="1"/>
  <c r="EA4359" i="5" s="1"/>
  <c r="DJ4359" i="5"/>
  <c r="DY4359" i="5" s="1"/>
  <c r="L4359" i="7" s="1"/>
  <c r="EH4359" i="5" l="1"/>
  <c r="N4359" i="7"/>
  <c r="EL4359" i="5"/>
  <c r="CZ4359" i="5"/>
  <c r="DM4359" i="5" s="1"/>
  <c r="DZ4359" i="5" s="1"/>
  <c r="EK4359" i="5" s="1"/>
  <c r="O4359" i="7" s="1"/>
  <c r="J4360" i="5"/>
  <c r="K4360" i="5" s="1"/>
  <c r="L4360" i="5" s="1"/>
  <c r="M4360" i="5" s="1"/>
  <c r="E4360" i="5"/>
  <c r="M4359" i="7" l="1"/>
  <c r="EG4359" i="5"/>
  <c r="N4360" i="5"/>
  <c r="AF4360" i="5"/>
  <c r="AV4360" i="5"/>
  <c r="BH4360" i="5"/>
  <c r="BA4360" i="5" l="1"/>
  <c r="BB4360" i="5" s="1"/>
  <c r="BC4360" i="5" s="1"/>
  <c r="BD4360" i="5" s="1"/>
  <c r="AG4360" i="5"/>
  <c r="AP4360" i="5" s="1"/>
  <c r="CP4360" i="5"/>
  <c r="CD4360" i="5"/>
  <c r="BW4360" i="5"/>
  <c r="BX4360" i="5" s="1"/>
  <c r="O4360" i="5"/>
  <c r="W4360" i="5" s="1"/>
  <c r="P4360" i="5" l="1"/>
  <c r="V4360" i="5" s="1"/>
  <c r="BE4360" i="5"/>
  <c r="X4360" i="5"/>
  <c r="Y4360" i="5" s="1"/>
  <c r="Z4360" i="5" s="1"/>
  <c r="AA4360" i="5" s="1"/>
  <c r="AH4360" i="5"/>
  <c r="DK4360" i="5"/>
  <c r="DN4360" i="5" s="1"/>
  <c r="Q4360" i="5" l="1"/>
  <c r="R4360" i="5" s="1"/>
  <c r="T4360" i="5" s="1"/>
  <c r="BO4360" i="5" s="1"/>
  <c r="U4360" i="5"/>
  <c r="A4360" i="7"/>
  <c r="EM4360" i="5"/>
  <c r="BF4360" i="5"/>
  <c r="AB4360" i="5"/>
  <c r="AJ4360" i="5"/>
  <c r="AK4360" i="5" s="1"/>
  <c r="AI4360" i="5"/>
  <c r="BQ4360" i="5" l="1"/>
  <c r="S4360" i="5"/>
  <c r="BG4360" i="5"/>
  <c r="AL4360" i="5"/>
  <c r="AC4360" i="5"/>
  <c r="AM4360" i="5"/>
  <c r="BI4360" i="5" s="1"/>
  <c r="AD4360" i="5" l="1"/>
  <c r="AN4360" i="5"/>
  <c r="AS4360" i="5" l="1"/>
  <c r="BJ4360" i="5"/>
  <c r="AE4360" i="5"/>
  <c r="AO4360" i="5"/>
  <c r="BN4360" i="5" l="1"/>
  <c r="EE4360" i="5" s="1"/>
  <c r="AQ4360" i="5"/>
  <c r="AT4360" i="5"/>
  <c r="BK4360" i="5"/>
  <c r="BR4360" i="5" l="1"/>
  <c r="AR4360" i="5"/>
  <c r="BS4360" i="5" s="1"/>
  <c r="BT4360" i="5" s="1"/>
  <c r="EC4360" i="5" s="1"/>
  <c r="AU4360" i="5"/>
  <c r="BM4360" i="5" s="1"/>
  <c r="BL4360" i="5"/>
  <c r="EF4360" i="5" s="1"/>
  <c r="BP4360" i="5"/>
  <c r="BZ4360" i="5"/>
  <c r="CM4360" i="5"/>
  <c r="CA4360" i="5" l="1"/>
  <c r="CB4360" i="5" s="1"/>
  <c r="CC4360" i="5" s="1"/>
  <c r="CN4360" i="5"/>
  <c r="ED4360" i="5"/>
  <c r="CQ4360" i="5" l="1"/>
  <c r="DB4360" i="5"/>
  <c r="DU4360" i="5" s="1"/>
  <c r="H4360" i="7" s="1"/>
  <c r="CO4360" i="5"/>
  <c r="DC4360" i="5" s="1"/>
  <c r="DW4360" i="5" s="1"/>
  <c r="J4360" i="7" s="1"/>
  <c r="CG4360" i="5"/>
  <c r="CH4360" i="5" s="1"/>
  <c r="CI4360" i="5" s="1"/>
  <c r="CJ4360" i="5" s="1"/>
  <c r="CK4360" i="5" s="1"/>
  <c r="CE4360" i="5"/>
  <c r="CF4360" i="5" s="1"/>
  <c r="DD4360" i="5" l="1"/>
  <c r="DO4360" i="5" s="1"/>
  <c r="CR4360" i="5"/>
  <c r="CS4360" i="5" s="1"/>
  <c r="DA4360" i="5" l="1"/>
  <c r="CT4360" i="5"/>
  <c r="DE4360" i="5"/>
  <c r="DP4360" i="5" s="1"/>
  <c r="C4360" i="7" s="1"/>
  <c r="CV4360" i="5"/>
  <c r="B4360" i="7"/>
  <c r="DF4360" i="5" l="1"/>
  <c r="DQ4360" i="5" s="1"/>
  <c r="CW4360" i="5"/>
  <c r="DI4360" i="5"/>
  <c r="DX4360" i="5" s="1"/>
  <c r="CU4360" i="5"/>
  <c r="DT4360" i="5"/>
  <c r="DV4360" i="5"/>
  <c r="D4361" i="5" l="1"/>
  <c r="C4361" i="5"/>
  <c r="I4360" i="7"/>
  <c r="K4360" i="7"/>
  <c r="DG4360" i="5"/>
  <c r="DR4360" i="5" s="1"/>
  <c r="E4360" i="7" s="1"/>
  <c r="CX4360" i="5"/>
  <c r="DH4360" i="5" s="1"/>
  <c r="DS4360" i="5" s="1"/>
  <c r="F4360" i="7" s="1"/>
  <c r="G4360" i="7"/>
  <c r="EI4360" i="5"/>
  <c r="CY4360" i="5"/>
  <c r="DL4360" i="5" s="1"/>
  <c r="EA4360" i="5" s="1"/>
  <c r="DJ4360" i="5"/>
  <c r="DY4360" i="5" s="1"/>
  <c r="L4360" i="7" s="1"/>
  <c r="D4360" i="7"/>
  <c r="N4360" i="7" l="1"/>
  <c r="EL4360" i="5"/>
  <c r="EH4360" i="5"/>
  <c r="EJ4360" i="5"/>
  <c r="CZ4360" i="5"/>
  <c r="DM4360" i="5" s="1"/>
  <c r="DZ4360" i="5" s="1"/>
  <c r="E4361" i="5"/>
  <c r="J4361" i="5"/>
  <c r="K4361" i="5" s="1"/>
  <c r="L4361" i="5" s="1"/>
  <c r="M4361" i="5" s="1"/>
  <c r="EG4360" i="5" l="1"/>
  <c r="M4360" i="7"/>
  <c r="EK4360" i="5"/>
  <c r="O4360" i="7" s="1"/>
  <c r="AV4361" i="5"/>
  <c r="N4361" i="5"/>
  <c r="BH4361" i="5"/>
  <c r="AF4361" i="5"/>
  <c r="CD4361" i="5" l="1"/>
  <c r="BW4361" i="5"/>
  <c r="BX4361" i="5" s="1"/>
  <c r="CP4361" i="5"/>
  <c r="AG4361" i="5"/>
  <c r="AP4361" i="5" s="1"/>
  <c r="O4361" i="5"/>
  <c r="W4361" i="5" s="1"/>
  <c r="BA4361" i="5"/>
  <c r="BB4361" i="5" s="1"/>
  <c r="P4361" i="5" l="1"/>
  <c r="V4361" i="5" s="1"/>
  <c r="DK4361" i="5"/>
  <c r="DN4361" i="5" s="1"/>
  <c r="A4361" i="7" s="1"/>
  <c r="AH4361" i="5"/>
  <c r="BC4361" i="5"/>
  <c r="X4361" i="5"/>
  <c r="Y4361" i="5" s="1"/>
  <c r="Z4361" i="5" s="1"/>
  <c r="AA4361" i="5" s="1"/>
  <c r="EM4361" i="5" l="1"/>
  <c r="Q4361" i="5"/>
  <c r="R4361" i="5" s="1"/>
  <c r="T4361" i="5" s="1"/>
  <c r="BO4361" i="5" s="1"/>
  <c r="U4361" i="5"/>
  <c r="AB4361" i="5"/>
  <c r="AC4361" i="5" s="1"/>
  <c r="AD4361" i="5" s="1"/>
  <c r="AE4361" i="5" s="1"/>
  <c r="AJ4361" i="5"/>
  <c r="AK4361" i="5" s="1"/>
  <c r="AI4361" i="5"/>
  <c r="BD4361" i="5"/>
  <c r="BQ4361" i="5" l="1"/>
  <c r="S4361" i="5"/>
  <c r="BE4361" i="5"/>
  <c r="AM4361" i="5"/>
  <c r="AL4361" i="5"/>
  <c r="AN4361" i="5" l="1"/>
  <c r="AO4361" i="5" s="1"/>
  <c r="BI4361" i="5"/>
  <c r="BF4361" i="5"/>
  <c r="BN4361" i="5" l="1"/>
  <c r="AQ4361" i="5"/>
  <c r="BG4361" i="5"/>
  <c r="AS4361" i="5"/>
  <c r="BJ4361" i="5"/>
  <c r="EE4361" i="5" l="1"/>
  <c r="AT4361" i="5"/>
  <c r="BK4361" i="5"/>
  <c r="BR4361" i="5"/>
  <c r="AR4361" i="5"/>
  <c r="BS4361" i="5" s="1"/>
  <c r="BT4361" i="5" s="1"/>
  <c r="EC4361" i="5" s="1"/>
  <c r="BP4361" i="5"/>
  <c r="BZ4361" i="5"/>
  <c r="CM4361" i="5"/>
  <c r="CA4361" i="5" l="1"/>
  <c r="CB4361" i="5" s="1"/>
  <c r="CC4361" i="5" s="1"/>
  <c r="ED4361" i="5"/>
  <c r="CN4361" i="5"/>
  <c r="AU4361" i="5"/>
  <c r="BM4361" i="5" s="1"/>
  <c r="BL4361" i="5"/>
  <c r="EF4361" i="5" s="1"/>
  <c r="DB4361" i="5" l="1"/>
  <c r="DU4361" i="5" s="1"/>
  <c r="H4361" i="7" s="1"/>
  <c r="CO4361" i="5"/>
  <c r="DC4361" i="5" s="1"/>
  <c r="DW4361" i="5" s="1"/>
  <c r="J4361" i="7" s="1"/>
  <c r="CQ4361" i="5"/>
  <c r="CG4361" i="5"/>
  <c r="CH4361" i="5" s="1"/>
  <c r="CI4361" i="5" s="1"/>
  <c r="CJ4361" i="5" s="1"/>
  <c r="CK4361" i="5" s="1"/>
  <c r="CE4361" i="5"/>
  <c r="CF4361" i="5" s="1"/>
  <c r="DD4361" i="5" l="1"/>
  <c r="DO4361" i="5" s="1"/>
  <c r="B4361" i="7" s="1"/>
  <c r="CR4361" i="5"/>
  <c r="DE4361" i="5" l="1"/>
  <c r="DP4361" i="5" s="1"/>
  <c r="CV4361" i="5"/>
  <c r="CS4361" i="5"/>
  <c r="DF4361" i="5" l="1"/>
  <c r="DQ4361" i="5" s="1"/>
  <c r="CW4361" i="5"/>
  <c r="DA4361" i="5"/>
  <c r="CT4361" i="5"/>
  <c r="C4361" i="7"/>
  <c r="DT4361" i="5" l="1"/>
  <c r="DV4361" i="5"/>
  <c r="CX4361" i="5"/>
  <c r="DH4361" i="5" s="1"/>
  <c r="DS4361" i="5" s="1"/>
  <c r="F4361" i="7" s="1"/>
  <c r="DG4361" i="5"/>
  <c r="DR4361" i="5" s="1"/>
  <c r="E4361" i="7" s="1"/>
  <c r="CU4361" i="5"/>
  <c r="DI4361" i="5"/>
  <c r="DX4361" i="5" s="1"/>
  <c r="D4361" i="7"/>
  <c r="EJ4361" i="5" l="1"/>
  <c r="K4361" i="7"/>
  <c r="CY4361" i="5"/>
  <c r="DL4361" i="5" s="1"/>
  <c r="EA4361" i="5" s="1"/>
  <c r="DJ4361" i="5"/>
  <c r="DY4361" i="5" s="1"/>
  <c r="L4361" i="7" s="1"/>
  <c r="D4362" i="5"/>
  <c r="C4362" i="5"/>
  <c r="I4361" i="7"/>
  <c r="G4361" i="7"/>
  <c r="EI4361" i="5"/>
  <c r="N4361" i="7" l="1"/>
  <c r="EL4361" i="5"/>
  <c r="CZ4361" i="5"/>
  <c r="DM4361" i="5" s="1"/>
  <c r="DZ4361" i="5" s="1"/>
  <c r="J4362" i="5"/>
  <c r="K4362" i="5" s="1"/>
  <c r="L4362" i="5" s="1"/>
  <c r="M4362" i="5" s="1"/>
  <c r="E4362" i="5"/>
  <c r="EH4361" i="5"/>
  <c r="M4361" i="7" l="1"/>
  <c r="EK4361" i="5"/>
  <c r="O4361" i="7" s="1"/>
  <c r="EG4361" i="5"/>
  <c r="N4362" i="5"/>
  <c r="AV4362" i="5"/>
  <c r="AF4362" i="5"/>
  <c r="BH4362" i="5"/>
  <c r="BW4362" i="5" l="1"/>
  <c r="BX4362" i="5" s="1"/>
  <c r="CP4362" i="5"/>
  <c r="CD4362" i="5"/>
  <c r="AG4362" i="5"/>
  <c r="AP4362" i="5" s="1"/>
  <c r="BA4362" i="5"/>
  <c r="BB4362" i="5" s="1"/>
  <c r="BC4362" i="5" s="1"/>
  <c r="BD4362" i="5" s="1"/>
  <c r="O4362" i="5"/>
  <c r="W4362" i="5" s="1"/>
  <c r="P4362" i="5" l="1"/>
  <c r="U4362" i="5" s="1"/>
  <c r="BE4362" i="5"/>
  <c r="AH4362" i="5"/>
  <c r="DK4362" i="5"/>
  <c r="DN4362" i="5" s="1"/>
  <c r="X4362" i="5"/>
  <c r="Y4362" i="5" s="1"/>
  <c r="Z4362" i="5" s="1"/>
  <c r="AA4362" i="5" s="1"/>
  <c r="V4362" i="5" l="1"/>
  <c r="Q4362" i="5"/>
  <c r="R4362" i="5" s="1"/>
  <c r="S4362" i="5" s="1"/>
  <c r="AJ4362" i="5"/>
  <c r="AK4362" i="5" s="1"/>
  <c r="AI4362" i="5"/>
  <c r="AB4362" i="5"/>
  <c r="BF4362" i="5"/>
  <c r="EM4362" i="5"/>
  <c r="A4362" i="7"/>
  <c r="BQ4362" i="5" l="1"/>
  <c r="T4362" i="5"/>
  <c r="BO4362" i="5" s="1"/>
  <c r="AM4362" i="5"/>
  <c r="BI4362" i="5" s="1"/>
  <c r="BG4362" i="5"/>
  <c r="AL4362" i="5"/>
  <c r="AC4362" i="5"/>
  <c r="AN4362" i="5" l="1"/>
  <c r="AS4362" i="5" s="1"/>
  <c r="AT4362" i="5" s="1"/>
  <c r="AU4362" i="5" s="1"/>
  <c r="AD4362" i="5"/>
  <c r="AO4362" i="5" l="1"/>
  <c r="BN4362" i="5" s="1"/>
  <c r="BK4362" i="5"/>
  <c r="BJ4362" i="5"/>
  <c r="AE4362" i="5"/>
  <c r="BM4362" i="5" s="1"/>
  <c r="BL4362" i="5"/>
  <c r="EF4362" i="5" s="1"/>
  <c r="EE4362" i="5" l="1"/>
  <c r="AQ4362" i="5"/>
  <c r="BR4362" i="5" s="1"/>
  <c r="CM4362" i="5"/>
  <c r="BP4362" i="5"/>
  <c r="BZ4362" i="5"/>
  <c r="AR4362" i="5" l="1"/>
  <c r="BS4362" i="5" s="1"/>
  <c r="BT4362" i="5" s="1"/>
  <c r="EC4362" i="5" s="1"/>
  <c r="CN4362" i="5"/>
  <c r="CQ4362" i="5" s="1"/>
  <c r="CA4362" i="5"/>
  <c r="CB4362" i="5" s="1"/>
  <c r="CC4362" i="5" s="1"/>
  <c r="ED4362" i="5" l="1"/>
  <c r="CE4362" i="5"/>
  <c r="CF4362" i="5" s="1"/>
  <c r="CR4362" i="5"/>
  <c r="CG4362" i="5"/>
  <c r="CH4362" i="5" s="1"/>
  <c r="CI4362" i="5" s="1"/>
  <c r="CJ4362" i="5" s="1"/>
  <c r="CK4362" i="5" s="1"/>
  <c r="DB4362" i="5"/>
  <c r="DU4362" i="5" s="1"/>
  <c r="H4362" i="7" s="1"/>
  <c r="CO4362" i="5"/>
  <c r="DC4362" i="5" s="1"/>
  <c r="DW4362" i="5" s="1"/>
  <c r="J4362" i="7" s="1"/>
  <c r="DE4362" i="5" l="1"/>
  <c r="DP4362" i="5" s="1"/>
  <c r="C4362" i="7" s="1"/>
  <c r="CV4362" i="5"/>
  <c r="CS4362" i="5"/>
  <c r="DD4362" i="5"/>
  <c r="DO4362" i="5" s="1"/>
  <c r="DA4362" i="5" l="1"/>
  <c r="CT4362" i="5"/>
  <c r="DF4362" i="5"/>
  <c r="DQ4362" i="5" s="1"/>
  <c r="CW4362" i="5"/>
  <c r="B4362" i="7"/>
  <c r="CX4362" i="5" l="1"/>
  <c r="DH4362" i="5" s="1"/>
  <c r="DS4362" i="5" s="1"/>
  <c r="F4362" i="7" s="1"/>
  <c r="DG4362" i="5"/>
  <c r="DR4362" i="5" s="1"/>
  <c r="E4362" i="7" s="1"/>
  <c r="CU4362" i="5"/>
  <c r="DI4362" i="5"/>
  <c r="DX4362" i="5" s="1"/>
  <c r="D4362" i="7"/>
  <c r="EJ4362" i="5"/>
  <c r="DT4362" i="5"/>
  <c r="DV4362" i="5"/>
  <c r="K4362" i="7" l="1"/>
  <c r="C4363" i="5"/>
  <c r="D4363" i="5"/>
  <c r="I4362" i="7"/>
  <c r="CY4362" i="5"/>
  <c r="DL4362" i="5" s="1"/>
  <c r="EA4362" i="5" s="1"/>
  <c r="DJ4362" i="5"/>
  <c r="DY4362" i="5" s="1"/>
  <c r="L4362" i="7" s="1"/>
  <c r="G4362" i="7"/>
  <c r="EI4362" i="5"/>
  <c r="N4362" i="7" l="1"/>
  <c r="EL4362" i="5"/>
  <c r="CZ4362" i="5"/>
  <c r="DM4362" i="5" s="1"/>
  <c r="DZ4362" i="5" s="1"/>
  <c r="E4363" i="5"/>
  <c r="J4363" i="5"/>
  <c r="K4363" i="5" s="1"/>
  <c r="L4363" i="5" s="1"/>
  <c r="M4363" i="5" s="1"/>
  <c r="EH4362" i="5"/>
  <c r="N4363" i="5" l="1"/>
  <c r="BH4363" i="5"/>
  <c r="AF4363" i="5"/>
  <c r="AV4363" i="5"/>
  <c r="EG4362" i="5"/>
  <c r="EK4362" i="5"/>
  <c r="O4362" i="7" s="1"/>
  <c r="M4362" i="7"/>
  <c r="BA4363" i="5" l="1"/>
  <c r="BB4363" i="5" s="1"/>
  <c r="BC4363" i="5" s="1"/>
  <c r="BD4363" i="5" s="1"/>
  <c r="BW4363" i="5"/>
  <c r="BX4363" i="5" s="1"/>
  <c r="CD4363" i="5"/>
  <c r="CP4363" i="5"/>
  <c r="AG4363" i="5"/>
  <c r="AP4363" i="5" s="1"/>
  <c r="O4363" i="5"/>
  <c r="P4363" i="5" s="1"/>
  <c r="W4363" i="5" l="1"/>
  <c r="X4363" i="5" s="1"/>
  <c r="Y4363" i="5" s="1"/>
  <c r="Z4363" i="5" s="1"/>
  <c r="AA4363" i="5" s="1"/>
  <c r="DK4363" i="5"/>
  <c r="DN4363" i="5" s="1"/>
  <c r="A4363" i="7" s="1"/>
  <c r="BE4363" i="5"/>
  <c r="Q4363" i="5"/>
  <c r="R4363" i="5" s="1"/>
  <c r="S4363" i="5" s="1"/>
  <c r="V4363" i="5"/>
  <c r="U4363" i="5"/>
  <c r="AH4363" i="5"/>
  <c r="EM4363" i="5" l="1"/>
  <c r="AB4363" i="5"/>
  <c r="BQ4363" i="5"/>
  <c r="AJ4363" i="5"/>
  <c r="AK4363" i="5" s="1"/>
  <c r="AM4363" i="5" s="1"/>
  <c r="BI4363" i="5" s="1"/>
  <c r="AI4363" i="5"/>
  <c r="BF4363" i="5"/>
  <c r="T4363" i="5"/>
  <c r="BO4363" i="5" s="1"/>
  <c r="BG4363" i="5" l="1"/>
  <c r="AL4363" i="5"/>
  <c r="AN4363" i="5" s="1"/>
  <c r="BJ4363" i="5" s="1"/>
  <c r="AC4363" i="5"/>
  <c r="AO4363" i="5" l="1"/>
  <c r="AS4363" i="5"/>
  <c r="AT4363" i="5" s="1"/>
  <c r="AU4363" i="5" s="1"/>
  <c r="AD4363" i="5"/>
  <c r="BK4363" i="5" l="1"/>
  <c r="AE4363" i="5"/>
  <c r="BM4363" i="5" s="1"/>
  <c r="BL4363" i="5"/>
  <c r="BN4363" i="5"/>
  <c r="AQ4363" i="5"/>
  <c r="EF4363" i="5" l="1"/>
  <c r="BR4363" i="5"/>
  <c r="AR4363" i="5"/>
  <c r="BS4363" i="5" s="1"/>
  <c r="BP4363" i="5"/>
  <c r="BZ4363" i="5"/>
  <c r="CM4363" i="5"/>
  <c r="EE4363" i="5"/>
  <c r="CN4363" i="5" l="1"/>
  <c r="CA4363" i="5"/>
  <c r="CB4363" i="5" s="1"/>
  <c r="CC4363" i="5" s="1"/>
  <c r="BT4363" i="5"/>
  <c r="EC4363" i="5" s="1"/>
  <c r="ED4363" i="5"/>
  <c r="CG4363" i="5" l="1"/>
  <c r="CH4363" i="5" s="1"/>
  <c r="CI4363" i="5" s="1"/>
  <c r="CJ4363" i="5" s="1"/>
  <c r="CK4363" i="5" s="1"/>
  <c r="CE4363" i="5"/>
  <c r="CF4363" i="5" s="1"/>
  <c r="CQ4363" i="5"/>
  <c r="DB4363" i="5"/>
  <c r="DU4363" i="5" s="1"/>
  <c r="H4363" i="7" s="1"/>
  <c r="CO4363" i="5"/>
  <c r="DC4363" i="5" s="1"/>
  <c r="DW4363" i="5" s="1"/>
  <c r="J4363" i="7" s="1"/>
  <c r="DD4363" i="5" l="1"/>
  <c r="DO4363" i="5" s="1"/>
  <c r="B4363" i="7" s="1"/>
  <c r="CR4363" i="5"/>
  <c r="CS4363" i="5" l="1"/>
  <c r="DE4363" i="5"/>
  <c r="DP4363" i="5" s="1"/>
  <c r="CV4363" i="5"/>
  <c r="DF4363" i="5" l="1"/>
  <c r="DQ4363" i="5" s="1"/>
  <c r="CW4363" i="5"/>
  <c r="C4363" i="7"/>
  <c r="DA4363" i="5"/>
  <c r="CT4363" i="5"/>
  <c r="CU4363" i="5" l="1"/>
  <c r="DI4363" i="5"/>
  <c r="DX4363" i="5" s="1"/>
  <c r="DG4363" i="5"/>
  <c r="DR4363" i="5" s="1"/>
  <c r="E4363" i="7" s="1"/>
  <c r="CX4363" i="5"/>
  <c r="DH4363" i="5" s="1"/>
  <c r="DS4363" i="5" s="1"/>
  <c r="F4363" i="7" s="1"/>
  <c r="DT4363" i="5"/>
  <c r="DV4363" i="5"/>
  <c r="EJ4363" i="5"/>
  <c r="D4363" i="7"/>
  <c r="G4363" i="7" l="1"/>
  <c r="EI4363" i="5"/>
  <c r="C4364" i="5"/>
  <c r="I4363" i="7"/>
  <c r="D4364" i="5"/>
  <c r="K4363" i="7"/>
  <c r="CY4363" i="5"/>
  <c r="DL4363" i="5" s="1"/>
  <c r="EA4363" i="5" s="1"/>
  <c r="DJ4363" i="5"/>
  <c r="DY4363" i="5" s="1"/>
  <c r="L4363" i="7" s="1"/>
  <c r="EH4363" i="5" l="1"/>
  <c r="N4363" i="7"/>
  <c r="EL4363" i="5"/>
  <c r="CZ4363" i="5"/>
  <c r="DM4363" i="5" s="1"/>
  <c r="DZ4363" i="5" s="1"/>
  <c r="EK4363" i="5" s="1"/>
  <c r="O4363" i="7" s="1"/>
  <c r="E4364" i="5"/>
  <c r="J4364" i="5"/>
  <c r="K4364" i="5" s="1"/>
  <c r="L4364" i="5" s="1"/>
  <c r="M4364" i="5" s="1"/>
  <c r="M4363" i="7" l="1"/>
  <c r="EG4363" i="5"/>
  <c r="N4364" i="5"/>
  <c r="AF4364" i="5"/>
  <c r="BH4364" i="5"/>
  <c r="AV4364" i="5"/>
  <c r="BA4364" i="5" l="1"/>
  <c r="BB4364" i="5" s="1"/>
  <c r="AG4364" i="5"/>
  <c r="AH4364" i="5" s="1"/>
  <c r="AJ4364" i="5" s="1"/>
  <c r="AK4364" i="5" s="1"/>
  <c r="BW4364" i="5"/>
  <c r="BX4364" i="5" s="1"/>
  <c r="CP4364" i="5"/>
  <c r="CD4364" i="5"/>
  <c r="O4364" i="5"/>
  <c r="P4364" i="5" s="1"/>
  <c r="W4364" i="5" l="1"/>
  <c r="X4364" i="5" s="1"/>
  <c r="Y4364" i="5" s="1"/>
  <c r="Z4364" i="5" s="1"/>
  <c r="AA4364" i="5" s="1"/>
  <c r="DK4364" i="5"/>
  <c r="DN4364" i="5" s="1"/>
  <c r="AP4364" i="5"/>
  <c r="AL4364" i="5"/>
  <c r="EM4364" i="5"/>
  <c r="A4364" i="7"/>
  <c r="AI4364" i="5"/>
  <c r="Q4364" i="5"/>
  <c r="R4364" i="5" s="1"/>
  <c r="S4364" i="5" s="1"/>
  <c r="U4364" i="5"/>
  <c r="V4364" i="5"/>
  <c r="BC4364" i="5"/>
  <c r="BD4364" i="5" s="1"/>
  <c r="AB4364" i="5" l="1"/>
  <c r="AC4364" i="5" s="1"/>
  <c r="AD4364" i="5" s="1"/>
  <c r="AE4364" i="5" s="1"/>
  <c r="BE4364" i="5"/>
  <c r="T4364" i="5"/>
  <c r="BO4364" i="5" s="1"/>
  <c r="AM4364" i="5"/>
  <c r="BI4364" i="5" s="1"/>
  <c r="BQ4364" i="5"/>
  <c r="AN4364" i="5" l="1"/>
  <c r="AO4364" i="5" s="1"/>
  <c r="BF4364" i="5"/>
  <c r="BN4364" i="5" l="1"/>
  <c r="AQ4364" i="5"/>
  <c r="BG4364" i="5"/>
  <c r="AS4364" i="5"/>
  <c r="BJ4364" i="5"/>
  <c r="EE4364" i="5" l="1"/>
  <c r="AT4364" i="5"/>
  <c r="BK4364" i="5"/>
  <c r="BR4364" i="5"/>
  <c r="AR4364" i="5"/>
  <c r="BS4364" i="5" s="1"/>
  <c r="BT4364" i="5" s="1"/>
  <c r="EC4364" i="5" s="1"/>
  <c r="BP4364" i="5"/>
  <c r="BZ4364" i="5"/>
  <c r="CM4364" i="5"/>
  <c r="CA4364" i="5" l="1"/>
  <c r="CB4364" i="5" s="1"/>
  <c r="CC4364" i="5" s="1"/>
  <c r="ED4364" i="5"/>
  <c r="CN4364" i="5"/>
  <c r="AU4364" i="5"/>
  <c r="BM4364" i="5" s="1"/>
  <c r="BL4364" i="5"/>
  <c r="EF4364" i="5" s="1"/>
  <c r="CO4364" i="5" l="1"/>
  <c r="DC4364" i="5" s="1"/>
  <c r="DW4364" i="5" s="1"/>
  <c r="J4364" i="7" s="1"/>
  <c r="DB4364" i="5"/>
  <c r="DU4364" i="5" s="1"/>
  <c r="H4364" i="7" s="1"/>
  <c r="CQ4364" i="5"/>
  <c r="CG4364" i="5"/>
  <c r="CH4364" i="5" s="1"/>
  <c r="CI4364" i="5" s="1"/>
  <c r="CJ4364" i="5" s="1"/>
  <c r="CK4364" i="5" s="1"/>
  <c r="CE4364" i="5"/>
  <c r="CF4364" i="5" s="1"/>
  <c r="DD4364" i="5" l="1"/>
  <c r="DO4364" i="5" s="1"/>
  <c r="CR4364" i="5"/>
  <c r="DE4364" i="5" l="1"/>
  <c r="DP4364" i="5" s="1"/>
  <c r="C4364" i="7" s="1"/>
  <c r="CV4364" i="5"/>
  <c r="CS4364" i="5"/>
  <c r="B4364" i="7"/>
  <c r="DF4364" i="5" l="1"/>
  <c r="DQ4364" i="5" s="1"/>
  <c r="CW4364" i="5"/>
  <c r="DA4364" i="5"/>
  <c r="CT4364" i="5"/>
  <c r="CX4364" i="5" l="1"/>
  <c r="DH4364" i="5" s="1"/>
  <c r="DS4364" i="5" s="1"/>
  <c r="F4364" i="7" s="1"/>
  <c r="DG4364" i="5"/>
  <c r="DR4364" i="5" s="1"/>
  <c r="E4364" i="7" s="1"/>
  <c r="CU4364" i="5"/>
  <c r="DI4364" i="5"/>
  <c r="DX4364" i="5" s="1"/>
  <c r="DT4364" i="5"/>
  <c r="DV4364" i="5"/>
  <c r="D4364" i="7"/>
  <c r="EJ4364" i="5" l="1"/>
  <c r="K4364" i="7"/>
  <c r="I4364" i="7"/>
  <c r="C4365" i="5"/>
  <c r="D4365" i="5"/>
  <c r="CY4364" i="5"/>
  <c r="DL4364" i="5" s="1"/>
  <c r="EA4364" i="5" s="1"/>
  <c r="DJ4364" i="5"/>
  <c r="DY4364" i="5" s="1"/>
  <c r="L4364" i="7" s="1"/>
  <c r="G4364" i="7"/>
  <c r="EI4364" i="5"/>
  <c r="N4364" i="7" l="1"/>
  <c r="EL4364" i="5"/>
  <c r="CZ4364" i="5"/>
  <c r="DM4364" i="5" s="1"/>
  <c r="DZ4364" i="5" s="1"/>
  <c r="EH4364" i="5"/>
  <c r="J4365" i="5"/>
  <c r="K4365" i="5" s="1"/>
  <c r="L4365" i="5" s="1"/>
  <c r="M4365" i="5" s="1"/>
  <c r="E4365" i="5"/>
  <c r="N4365" i="5" l="1"/>
  <c r="AV4365" i="5"/>
  <c r="AF4365" i="5"/>
  <c r="BH4365" i="5"/>
  <c r="EG4364" i="5"/>
  <c r="M4364" i="7"/>
  <c r="EK4364" i="5"/>
  <c r="O4364" i="7" s="1"/>
  <c r="AG4365" i="5" l="1"/>
  <c r="AP4365" i="5" s="1"/>
  <c r="CP4365" i="5"/>
  <c r="BW4365" i="5"/>
  <c r="BX4365" i="5" s="1"/>
  <c r="CD4365" i="5"/>
  <c r="BA4365" i="5"/>
  <c r="BB4365" i="5" s="1"/>
  <c r="O4365" i="5"/>
  <c r="W4365" i="5" s="1"/>
  <c r="P4365" i="5" l="1"/>
  <c r="U4365" i="5" s="1"/>
  <c r="BC4365" i="5"/>
  <c r="BD4365" i="5" s="1"/>
  <c r="DK4365" i="5"/>
  <c r="DN4365" i="5" s="1"/>
  <c r="X4365" i="5"/>
  <c r="Y4365" i="5" s="1"/>
  <c r="Z4365" i="5" s="1"/>
  <c r="AA4365" i="5" s="1"/>
  <c r="AH4365" i="5"/>
  <c r="Q4365" i="5" l="1"/>
  <c r="R4365" i="5" s="1"/>
  <c r="T4365" i="5" s="1"/>
  <c r="BO4365" i="5" s="1"/>
  <c r="V4365" i="5"/>
  <c r="BE4365" i="5"/>
  <c r="A4365" i="7"/>
  <c r="EM4365" i="5"/>
  <c r="AJ4365" i="5"/>
  <c r="AK4365" i="5" s="1"/>
  <c r="AI4365" i="5"/>
  <c r="AB4365" i="5"/>
  <c r="BQ4365" i="5" l="1"/>
  <c r="S4365" i="5"/>
  <c r="AC4365" i="5"/>
  <c r="AD4365" i="5" s="1"/>
  <c r="AE4365" i="5" s="1"/>
  <c r="BF4365" i="5"/>
  <c r="AL4365" i="5"/>
  <c r="AM4365" i="5"/>
  <c r="BI4365" i="5" s="1"/>
  <c r="AN4365" i="5" l="1"/>
  <c r="AS4365" i="5" s="1"/>
  <c r="AT4365" i="5" s="1"/>
  <c r="AU4365" i="5" s="1"/>
  <c r="BG4365" i="5"/>
  <c r="AO4365" i="5" l="1"/>
  <c r="BN4365" i="5" s="1"/>
  <c r="BJ4365" i="5"/>
  <c r="BK4365" i="5"/>
  <c r="BM4365" i="5"/>
  <c r="BL4365" i="5"/>
  <c r="EF4365" i="5" l="1"/>
  <c r="EE4365" i="5"/>
  <c r="AQ4365" i="5"/>
  <c r="BR4365" i="5" s="1"/>
  <c r="BP4365" i="5"/>
  <c r="CM4365" i="5"/>
  <c r="BZ4365" i="5"/>
  <c r="AR4365" i="5" l="1"/>
  <c r="BS4365" i="5" s="1"/>
  <c r="BT4365" i="5" s="1"/>
  <c r="EC4365" i="5" s="1"/>
  <c r="CA4365" i="5"/>
  <c r="CB4365" i="5" s="1"/>
  <c r="CC4365" i="5" s="1"/>
  <c r="CN4365" i="5"/>
  <c r="ED4365" i="5" l="1"/>
  <c r="CQ4365" i="5"/>
  <c r="CO4365" i="5"/>
  <c r="DC4365" i="5" s="1"/>
  <c r="DW4365" i="5" s="1"/>
  <c r="J4365" i="7" s="1"/>
  <c r="DB4365" i="5"/>
  <c r="DU4365" i="5" s="1"/>
  <c r="H4365" i="7" s="1"/>
  <c r="CG4365" i="5"/>
  <c r="CH4365" i="5" s="1"/>
  <c r="CI4365" i="5" s="1"/>
  <c r="CJ4365" i="5" s="1"/>
  <c r="CK4365" i="5" s="1"/>
  <c r="CE4365" i="5"/>
  <c r="CF4365" i="5" s="1"/>
  <c r="DD4365" i="5" l="1"/>
  <c r="DO4365" i="5" s="1"/>
  <c r="CR4365" i="5"/>
  <c r="DE4365" i="5" l="1"/>
  <c r="DP4365" i="5" s="1"/>
  <c r="C4365" i="7" s="1"/>
  <c r="CV4365" i="5"/>
  <c r="CS4365" i="5"/>
  <c r="B4365" i="7"/>
  <c r="DA4365" i="5" l="1"/>
  <c r="CT4365" i="5"/>
  <c r="DF4365" i="5"/>
  <c r="DQ4365" i="5" s="1"/>
  <c r="CW4365" i="5"/>
  <c r="CX4365" i="5" l="1"/>
  <c r="DH4365" i="5" s="1"/>
  <c r="DS4365" i="5" s="1"/>
  <c r="F4365" i="7" s="1"/>
  <c r="DG4365" i="5"/>
  <c r="DR4365" i="5" s="1"/>
  <c r="E4365" i="7" s="1"/>
  <c r="D4365" i="7"/>
  <c r="CU4365" i="5"/>
  <c r="DI4365" i="5"/>
  <c r="DX4365" i="5" s="1"/>
  <c r="DT4365" i="5"/>
  <c r="DV4365" i="5"/>
  <c r="EJ4365" i="5" l="1"/>
  <c r="C4366" i="5"/>
  <c r="D4366" i="5"/>
  <c r="I4365" i="7"/>
  <c r="CY4365" i="5"/>
  <c r="DL4365" i="5" s="1"/>
  <c r="EA4365" i="5" s="1"/>
  <c r="DJ4365" i="5"/>
  <c r="DY4365" i="5" s="1"/>
  <c r="L4365" i="7" s="1"/>
  <c r="K4365" i="7"/>
  <c r="G4365" i="7"/>
  <c r="EI4365" i="5"/>
  <c r="N4365" i="7" l="1"/>
  <c r="EL4365" i="5"/>
  <c r="EH4365" i="5"/>
  <c r="CZ4365" i="5"/>
  <c r="DM4365" i="5" s="1"/>
  <c r="DZ4365" i="5" s="1"/>
  <c r="J4366" i="5"/>
  <c r="K4366" i="5" s="1"/>
  <c r="L4366" i="5" s="1"/>
  <c r="M4366" i="5" s="1"/>
  <c r="E4366" i="5"/>
  <c r="M4365" i="7" l="1"/>
  <c r="EK4365" i="5"/>
  <c r="O4365" i="7" s="1"/>
  <c r="EG4365" i="5"/>
  <c r="BH4366" i="5"/>
  <c r="AV4366" i="5"/>
  <c r="N4366" i="5"/>
  <c r="AF4366" i="5"/>
  <c r="AG4366" i="5" l="1"/>
  <c r="AP4366" i="5" s="1"/>
  <c r="O4366" i="5"/>
  <c r="W4366" i="5" s="1"/>
  <c r="BA4366" i="5"/>
  <c r="BB4366" i="5" s="1"/>
  <c r="BC4366" i="5" s="1"/>
  <c r="BD4366" i="5" s="1"/>
  <c r="BW4366" i="5"/>
  <c r="BX4366" i="5" s="1"/>
  <c r="CP4366" i="5"/>
  <c r="CD4366" i="5"/>
  <c r="P4366" i="5" l="1"/>
  <c r="V4366" i="5" s="1"/>
  <c r="BE4366" i="5"/>
  <c r="X4366" i="5"/>
  <c r="Y4366" i="5" s="1"/>
  <c r="Z4366" i="5" s="1"/>
  <c r="AA4366" i="5" s="1"/>
  <c r="AB4366" i="5" s="1"/>
  <c r="DK4366" i="5"/>
  <c r="DN4366" i="5" s="1"/>
  <c r="AH4366" i="5"/>
  <c r="Q4366" i="5" l="1"/>
  <c r="R4366" i="5" s="1"/>
  <c r="T4366" i="5" s="1"/>
  <c r="BO4366" i="5" s="1"/>
  <c r="U4366" i="5"/>
  <c r="AC4366" i="5"/>
  <c r="AD4366" i="5" s="1"/>
  <c r="AE4366" i="5" s="1"/>
  <c r="AJ4366" i="5"/>
  <c r="AK4366" i="5" s="1"/>
  <c r="AI4366" i="5"/>
  <c r="A4366" i="7"/>
  <c r="EM4366" i="5"/>
  <c r="BF4366" i="5"/>
  <c r="BQ4366" i="5" l="1"/>
  <c r="S4366" i="5"/>
  <c r="AM4366" i="5"/>
  <c r="BI4366" i="5" s="1"/>
  <c r="AL4366" i="5"/>
  <c r="BG4366" i="5"/>
  <c r="AN4366" i="5" l="1"/>
  <c r="AO4366" i="5" s="1"/>
  <c r="BN4366" i="5" l="1"/>
  <c r="AQ4366" i="5"/>
  <c r="AS4366" i="5"/>
  <c r="BJ4366" i="5"/>
  <c r="EE4366" i="5" l="1"/>
  <c r="BR4366" i="5"/>
  <c r="AR4366" i="5"/>
  <c r="BS4366" i="5" s="1"/>
  <c r="BT4366" i="5" s="1"/>
  <c r="EC4366" i="5" s="1"/>
  <c r="AT4366" i="5"/>
  <c r="BK4366" i="5"/>
  <c r="BP4366" i="5"/>
  <c r="BZ4366" i="5"/>
  <c r="CM4366" i="5"/>
  <c r="AU4366" i="5" l="1"/>
  <c r="BM4366" i="5" s="1"/>
  <c r="BL4366" i="5"/>
  <c r="EF4366" i="5" s="1"/>
  <c r="CA4366" i="5"/>
  <c r="CB4366" i="5" s="1"/>
  <c r="CC4366" i="5" s="1"/>
  <c r="CN4366" i="5"/>
  <c r="ED4366" i="5"/>
  <c r="CE4366" i="5" l="1"/>
  <c r="CF4366" i="5" s="1"/>
  <c r="CG4366" i="5"/>
  <c r="CH4366" i="5" s="1"/>
  <c r="CI4366" i="5" s="1"/>
  <c r="CJ4366" i="5" s="1"/>
  <c r="CK4366" i="5" s="1"/>
  <c r="CQ4366" i="5"/>
  <c r="DB4366" i="5"/>
  <c r="DU4366" i="5" s="1"/>
  <c r="H4366" i="7" s="1"/>
  <c r="CO4366" i="5"/>
  <c r="DC4366" i="5" s="1"/>
  <c r="DW4366" i="5" s="1"/>
  <c r="J4366" i="7" s="1"/>
  <c r="DD4366" i="5" l="1"/>
  <c r="DO4366" i="5" s="1"/>
  <c r="B4366" i="7" s="1"/>
  <c r="CR4366" i="5"/>
  <c r="DE4366" i="5" l="1"/>
  <c r="DP4366" i="5" s="1"/>
  <c r="CV4366" i="5"/>
  <c r="CS4366" i="5"/>
  <c r="DF4366" i="5" l="1"/>
  <c r="DQ4366" i="5" s="1"/>
  <c r="CW4366" i="5"/>
  <c r="DA4366" i="5"/>
  <c r="CT4366" i="5"/>
  <c r="C4366" i="7"/>
  <c r="CU4366" i="5" l="1"/>
  <c r="DI4366" i="5"/>
  <c r="DX4366" i="5" s="1"/>
  <c r="DT4366" i="5"/>
  <c r="DV4366" i="5"/>
  <c r="CX4366" i="5"/>
  <c r="DH4366" i="5" s="1"/>
  <c r="DS4366" i="5" s="1"/>
  <c r="F4366" i="7" s="1"/>
  <c r="DG4366" i="5"/>
  <c r="DR4366" i="5" s="1"/>
  <c r="E4366" i="7" s="1"/>
  <c r="D4366" i="7"/>
  <c r="EJ4366" i="5" l="1"/>
  <c r="K4366" i="7"/>
  <c r="D4367" i="5"/>
  <c r="I4366" i="7"/>
  <c r="C4367" i="5"/>
  <c r="G4366" i="7"/>
  <c r="EI4366" i="5"/>
  <c r="CY4366" i="5"/>
  <c r="DL4366" i="5" s="1"/>
  <c r="EA4366" i="5" s="1"/>
  <c r="DJ4366" i="5"/>
  <c r="DY4366" i="5" s="1"/>
  <c r="L4366" i="7" s="1"/>
  <c r="N4366" i="7" l="1"/>
  <c r="EL4366" i="5"/>
  <c r="CZ4366" i="5"/>
  <c r="DM4366" i="5" s="1"/>
  <c r="DZ4366" i="5" s="1"/>
  <c r="EG4366" i="5" s="1"/>
  <c r="J4367" i="5"/>
  <c r="K4367" i="5" s="1"/>
  <c r="L4367" i="5" s="1"/>
  <c r="M4367" i="5" s="1"/>
  <c r="E4367" i="5"/>
  <c r="EH4366" i="5"/>
  <c r="M4366" i="7" l="1"/>
  <c r="EK4366" i="5"/>
  <c r="O4366" i="7" s="1"/>
  <c r="BH4367" i="5"/>
  <c r="AV4367" i="5"/>
  <c r="AF4367" i="5"/>
  <c r="N4367" i="5"/>
  <c r="AG4367" i="5" l="1"/>
  <c r="AP4367" i="5" s="1"/>
  <c r="BA4367" i="5"/>
  <c r="BB4367" i="5" s="1"/>
  <c r="O4367" i="5"/>
  <c r="W4367" i="5" s="1"/>
  <c r="CD4367" i="5"/>
  <c r="BW4367" i="5"/>
  <c r="BX4367" i="5" s="1"/>
  <c r="CP4367" i="5"/>
  <c r="DK4367" i="5" l="1"/>
  <c r="DN4367" i="5" s="1"/>
  <c r="EM4367" i="5" s="1"/>
  <c r="P4367" i="5"/>
  <c r="X4367" i="5"/>
  <c r="Y4367" i="5" s="1"/>
  <c r="Z4367" i="5" s="1"/>
  <c r="AH4367" i="5"/>
  <c r="BC4367" i="5"/>
  <c r="BD4367" i="5" s="1"/>
  <c r="A4367" i="7" l="1"/>
  <c r="BE4367" i="5"/>
  <c r="AA4367" i="5"/>
  <c r="AB4367" i="5" s="1"/>
  <c r="AJ4367" i="5"/>
  <c r="AK4367" i="5" s="1"/>
  <c r="AI4367" i="5"/>
  <c r="U4367" i="5"/>
  <c r="Q4367" i="5"/>
  <c r="R4367" i="5" s="1"/>
  <c r="S4367" i="5" s="1"/>
  <c r="V4367" i="5"/>
  <c r="AM4367" i="5" l="1"/>
  <c r="BI4367" i="5" s="1"/>
  <c r="AL4367" i="5"/>
  <c r="T4367" i="5"/>
  <c r="BO4367" i="5" s="1"/>
  <c r="BQ4367" i="5"/>
  <c r="AC4367" i="5"/>
  <c r="AD4367" i="5" s="1"/>
  <c r="AE4367" i="5" s="1"/>
  <c r="BF4367" i="5"/>
  <c r="AN4367" i="5" l="1"/>
  <c r="AS4367" i="5" s="1"/>
  <c r="AT4367" i="5" s="1"/>
  <c r="AU4367" i="5" s="1"/>
  <c r="BG4367" i="5"/>
  <c r="BM4367" i="5" l="1"/>
  <c r="BJ4367" i="5"/>
  <c r="BK4367" i="5"/>
  <c r="AO4367" i="5"/>
  <c r="BN4367" i="5" s="1"/>
  <c r="BL4367" i="5"/>
  <c r="EF4367" i="5" s="1"/>
  <c r="AQ4367" i="5" l="1"/>
  <c r="BR4367" i="5" s="1"/>
  <c r="BP4367" i="5"/>
  <c r="CM4367" i="5"/>
  <c r="BZ4367" i="5"/>
  <c r="EE4367" i="5"/>
  <c r="AR4367" i="5" l="1"/>
  <c r="BS4367" i="5" s="1"/>
  <c r="BT4367" i="5" s="1"/>
  <c r="EC4367" i="5" s="1"/>
  <c r="CN4367" i="5"/>
  <c r="CQ4367" i="5" s="1"/>
  <c r="CA4367" i="5"/>
  <c r="CB4367" i="5" s="1"/>
  <c r="CC4367" i="5" s="1"/>
  <c r="ED4367" i="5" l="1"/>
  <c r="CE4367" i="5"/>
  <c r="CF4367" i="5" s="1"/>
  <c r="CR4367" i="5"/>
  <c r="CS4367" i="5" s="1"/>
  <c r="CG4367" i="5"/>
  <c r="CH4367" i="5" s="1"/>
  <c r="CI4367" i="5" s="1"/>
  <c r="CJ4367" i="5" s="1"/>
  <c r="CK4367" i="5" s="1"/>
  <c r="CO4367" i="5"/>
  <c r="DC4367" i="5" s="1"/>
  <c r="DW4367" i="5" s="1"/>
  <c r="J4367" i="7" s="1"/>
  <c r="DB4367" i="5"/>
  <c r="DU4367" i="5" s="1"/>
  <c r="H4367" i="7" s="1"/>
  <c r="DA4367" i="5" l="1"/>
  <c r="CT4367" i="5"/>
  <c r="DE4367" i="5"/>
  <c r="DP4367" i="5" s="1"/>
  <c r="C4367" i="7" s="1"/>
  <c r="CV4367" i="5"/>
  <c r="DD4367" i="5"/>
  <c r="DO4367" i="5" s="1"/>
  <c r="DF4367" i="5" l="1"/>
  <c r="DQ4367" i="5" s="1"/>
  <c r="CW4367" i="5"/>
  <c r="B4367" i="7"/>
  <c r="CU4367" i="5"/>
  <c r="DI4367" i="5"/>
  <c r="DX4367" i="5" s="1"/>
  <c r="DT4367" i="5"/>
  <c r="G4367" i="7" s="1"/>
  <c r="DV4367" i="5"/>
  <c r="CY4367" i="5" l="1"/>
  <c r="DL4367" i="5" s="1"/>
  <c r="EA4367" i="5" s="1"/>
  <c r="DJ4367" i="5"/>
  <c r="DY4367" i="5" s="1"/>
  <c r="L4367" i="7" s="1"/>
  <c r="K4367" i="7"/>
  <c r="CX4367" i="5"/>
  <c r="DH4367" i="5" s="1"/>
  <c r="DS4367" i="5" s="1"/>
  <c r="F4367" i="7" s="1"/>
  <c r="DG4367" i="5"/>
  <c r="DR4367" i="5" s="1"/>
  <c r="E4367" i="7" s="1"/>
  <c r="C4368" i="5"/>
  <c r="D4368" i="5"/>
  <c r="I4367" i="7"/>
  <c r="EI4367" i="5"/>
  <c r="D4367" i="7"/>
  <c r="N4367" i="7" l="1"/>
  <c r="EL4367" i="5"/>
  <c r="EH4367" i="5"/>
  <c r="E4368" i="5"/>
  <c r="J4368" i="5"/>
  <c r="K4368" i="5" s="1"/>
  <c r="L4368" i="5" s="1"/>
  <c r="M4368" i="5" s="1"/>
  <c r="EJ4367" i="5"/>
  <c r="CZ4367" i="5"/>
  <c r="DM4367" i="5" s="1"/>
  <c r="DZ4367" i="5" s="1"/>
  <c r="EK4367" i="5" l="1"/>
  <c r="O4367" i="7" s="1"/>
  <c r="EG4367" i="5"/>
  <c r="M4367" i="7"/>
  <c r="N4368" i="5"/>
  <c r="AV4368" i="5"/>
  <c r="AF4368" i="5"/>
  <c r="BH4368" i="5"/>
  <c r="AG4368" i="5" l="1"/>
  <c r="AP4368" i="5" s="1"/>
  <c r="BA4368" i="5"/>
  <c r="BB4368" i="5" s="1"/>
  <c r="BC4368" i="5" s="1"/>
  <c r="BD4368" i="5" s="1"/>
  <c r="BW4368" i="5"/>
  <c r="BX4368" i="5" s="1"/>
  <c r="CD4368" i="5"/>
  <c r="CP4368" i="5"/>
  <c r="O4368" i="5"/>
  <c r="W4368" i="5" s="1"/>
  <c r="X4368" i="5" s="1"/>
  <c r="Y4368" i="5" s="1"/>
  <c r="Z4368" i="5" s="1"/>
  <c r="AA4368" i="5" s="1"/>
  <c r="AB4368" i="5" s="1"/>
  <c r="DK4368" i="5" l="1"/>
  <c r="DN4368" i="5" s="1"/>
  <c r="EM4368" i="5" s="1"/>
  <c r="BE4368" i="5"/>
  <c r="P4368" i="5"/>
  <c r="AH4368" i="5"/>
  <c r="A4368" i="7" l="1"/>
  <c r="AJ4368" i="5"/>
  <c r="AK4368" i="5" s="1"/>
  <c r="AI4368" i="5"/>
  <c r="Q4368" i="5"/>
  <c r="R4368" i="5" s="1"/>
  <c r="T4368" i="5" s="1"/>
  <c r="BO4368" i="5" s="1"/>
  <c r="V4368" i="5"/>
  <c r="U4368" i="5"/>
  <c r="BF4368" i="5"/>
  <c r="AC4368" i="5" l="1"/>
  <c r="S4368" i="5"/>
  <c r="BQ4368" i="5"/>
  <c r="AM4368" i="5"/>
  <c r="BI4368" i="5" s="1"/>
  <c r="BG4368" i="5"/>
  <c r="AL4368" i="5"/>
  <c r="AD4368" i="5" l="1"/>
  <c r="AN4368" i="5"/>
  <c r="AO4368" i="5" s="1"/>
  <c r="BN4368" i="5" l="1"/>
  <c r="AQ4368" i="5"/>
  <c r="AS4368" i="5"/>
  <c r="BJ4368" i="5"/>
  <c r="AE4368" i="5"/>
  <c r="EE4368" i="5" l="1"/>
  <c r="BR4368" i="5"/>
  <c r="AR4368" i="5"/>
  <c r="BS4368" i="5" s="1"/>
  <c r="AT4368" i="5"/>
  <c r="BK4368" i="5"/>
  <c r="BP4368" i="5"/>
  <c r="CM4368" i="5"/>
  <c r="BZ4368" i="5"/>
  <c r="CA4368" i="5" l="1"/>
  <c r="CB4368" i="5" s="1"/>
  <c r="CC4368" i="5" s="1"/>
  <c r="CN4368" i="5"/>
  <c r="CQ4368" i="5" s="1"/>
  <c r="AU4368" i="5"/>
  <c r="BM4368" i="5" s="1"/>
  <c r="BL4368" i="5"/>
  <c r="EF4368" i="5" s="1"/>
  <c r="BT4368" i="5"/>
  <c r="ED4368" i="5"/>
  <c r="CE4368" i="5" l="1"/>
  <c r="CF4368" i="5" s="1"/>
  <c r="EC4368" i="5"/>
  <c r="CR4368" i="5"/>
  <c r="CS4368" i="5" s="1"/>
  <c r="CO4368" i="5"/>
  <c r="DC4368" i="5" s="1"/>
  <c r="DW4368" i="5" s="1"/>
  <c r="J4368" i="7" s="1"/>
  <c r="DB4368" i="5"/>
  <c r="DU4368" i="5" s="1"/>
  <c r="H4368" i="7" s="1"/>
  <c r="CG4368" i="5"/>
  <c r="CH4368" i="5" s="1"/>
  <c r="CI4368" i="5" s="1"/>
  <c r="CJ4368" i="5" s="1"/>
  <c r="CK4368" i="5" s="1"/>
  <c r="DA4368" i="5" l="1"/>
  <c r="CT4368" i="5"/>
  <c r="DE4368" i="5"/>
  <c r="DP4368" i="5" s="1"/>
  <c r="C4368" i="7" s="1"/>
  <c r="CV4368" i="5"/>
  <c r="DD4368" i="5"/>
  <c r="DO4368" i="5" s="1"/>
  <c r="DF4368" i="5" l="1"/>
  <c r="DQ4368" i="5" s="1"/>
  <c r="CW4368" i="5"/>
  <c r="DI4368" i="5"/>
  <c r="DX4368" i="5" s="1"/>
  <c r="CU4368" i="5"/>
  <c r="B4368" i="7"/>
  <c r="DT4368" i="5"/>
  <c r="G4368" i="7" s="1"/>
  <c r="DV4368" i="5"/>
  <c r="EI4368" i="5" l="1"/>
  <c r="K4368" i="7"/>
  <c r="CX4368" i="5"/>
  <c r="DH4368" i="5" s="1"/>
  <c r="DS4368" i="5" s="1"/>
  <c r="F4368" i="7" s="1"/>
  <c r="DG4368" i="5"/>
  <c r="DR4368" i="5" s="1"/>
  <c r="E4368" i="7" s="1"/>
  <c r="D4369" i="5"/>
  <c r="C4369" i="5"/>
  <c r="I4368" i="7"/>
  <c r="DJ4368" i="5"/>
  <c r="DY4368" i="5" s="1"/>
  <c r="L4368" i="7" s="1"/>
  <c r="CY4368" i="5"/>
  <c r="DL4368" i="5" s="1"/>
  <c r="EA4368" i="5" s="1"/>
  <c r="D4368" i="7"/>
  <c r="N4368" i="7" l="1"/>
  <c r="EL4368" i="5"/>
  <c r="J4369" i="5"/>
  <c r="K4369" i="5" s="1"/>
  <c r="L4369" i="5" s="1"/>
  <c r="M4369" i="5" s="1"/>
  <c r="E4369" i="5"/>
  <c r="EJ4368" i="5"/>
  <c r="EH4368" i="5"/>
  <c r="CZ4368" i="5"/>
  <c r="DM4368" i="5" s="1"/>
  <c r="DZ4368" i="5" s="1"/>
  <c r="M4368" i="7" l="1"/>
  <c r="EK4368" i="5"/>
  <c r="O4368" i="7" s="1"/>
  <c r="EG4368" i="5"/>
  <c r="N4369" i="5"/>
  <c r="BH4369" i="5"/>
  <c r="AF4369" i="5"/>
  <c r="AV4369" i="5"/>
  <c r="CD4369" i="5" l="1"/>
  <c r="CP4369" i="5"/>
  <c r="BW4369" i="5"/>
  <c r="BX4369" i="5" s="1"/>
  <c r="AG4369" i="5"/>
  <c r="AH4369" i="5" s="1"/>
  <c r="AJ4369" i="5" s="1"/>
  <c r="AK4369" i="5" s="1"/>
  <c r="AL4369" i="5" s="1"/>
  <c r="BA4369" i="5"/>
  <c r="BB4369" i="5" s="1"/>
  <c r="O4369" i="5"/>
  <c r="P4369" i="5" s="1"/>
  <c r="W4369" i="5" l="1"/>
  <c r="X4369" i="5" s="1"/>
  <c r="Y4369" i="5" s="1"/>
  <c r="AP4369" i="5"/>
  <c r="BC4369" i="5"/>
  <c r="AI4369" i="5"/>
  <c r="DK4369" i="5"/>
  <c r="DN4369" i="5" s="1"/>
  <c r="U4369" i="5"/>
  <c r="Q4369" i="5"/>
  <c r="R4369" i="5" s="1"/>
  <c r="S4369" i="5" s="1"/>
  <c r="V4369" i="5"/>
  <c r="EM4369" i="5" l="1"/>
  <c r="A4369" i="7"/>
  <c r="Z4369" i="5"/>
  <c r="AA4369" i="5" s="1"/>
  <c r="AM4369" i="5"/>
  <c r="AN4369" i="5" s="1"/>
  <c r="AS4369" i="5" s="1"/>
  <c r="AT4369" i="5" s="1"/>
  <c r="AU4369" i="5" s="1"/>
  <c r="BD4369" i="5"/>
  <c r="T4369" i="5"/>
  <c r="BO4369" i="5" s="1"/>
  <c r="BQ4369" i="5"/>
  <c r="BI4369" i="5" l="1"/>
  <c r="AO4369" i="5"/>
  <c r="BE4369" i="5"/>
  <c r="AB4369" i="5"/>
  <c r="AC4369" i="5" s="1"/>
  <c r="AD4369" i="5" s="1"/>
  <c r="AE4369" i="5" s="1"/>
  <c r="BK4369" i="5" l="1"/>
  <c r="BF4369" i="5"/>
  <c r="BN4369" i="5"/>
  <c r="AQ4369" i="5"/>
  <c r="BJ4369" i="5"/>
  <c r="EE4369" i="5" s="1"/>
  <c r="BR4369" i="5" l="1"/>
  <c r="AR4369" i="5"/>
  <c r="BS4369" i="5" s="1"/>
  <c r="BT4369" i="5" s="1"/>
  <c r="EC4369" i="5" s="1"/>
  <c r="BL4369" i="5"/>
  <c r="EF4369" i="5" s="1"/>
  <c r="BG4369" i="5"/>
  <c r="BM4369" i="5" s="1"/>
  <c r="BP4369" i="5"/>
  <c r="BZ4369" i="5"/>
  <c r="CM4369" i="5"/>
  <c r="CA4369" i="5" l="1"/>
  <c r="CB4369" i="5" s="1"/>
  <c r="CC4369" i="5" s="1"/>
  <c r="CN4369" i="5"/>
  <c r="ED4369" i="5"/>
  <c r="CQ4369" i="5" l="1"/>
  <c r="CR4369" i="5" s="1"/>
  <c r="DB4369" i="5"/>
  <c r="DU4369" i="5" s="1"/>
  <c r="H4369" i="7" s="1"/>
  <c r="CO4369" i="5"/>
  <c r="DC4369" i="5" s="1"/>
  <c r="DW4369" i="5" s="1"/>
  <c r="J4369" i="7" s="1"/>
  <c r="CG4369" i="5"/>
  <c r="CH4369" i="5" s="1"/>
  <c r="CI4369" i="5" s="1"/>
  <c r="CJ4369" i="5" s="1"/>
  <c r="CK4369" i="5" s="1"/>
  <c r="CE4369" i="5"/>
  <c r="CF4369" i="5" s="1"/>
  <c r="DE4369" i="5" l="1"/>
  <c r="DP4369" i="5" s="1"/>
  <c r="C4369" i="7" s="1"/>
  <c r="CV4369" i="5"/>
  <c r="CS4369" i="5"/>
  <c r="DD4369" i="5"/>
  <c r="DO4369" i="5" s="1"/>
  <c r="DA4369" i="5" l="1"/>
  <c r="CT4369" i="5"/>
  <c r="DF4369" i="5"/>
  <c r="DQ4369" i="5" s="1"/>
  <c r="CW4369" i="5"/>
  <c r="B4369" i="7"/>
  <c r="D4369" i="7" l="1"/>
  <c r="CU4369" i="5"/>
  <c r="DI4369" i="5"/>
  <c r="DX4369" i="5" s="1"/>
  <c r="DG4369" i="5"/>
  <c r="DR4369" i="5" s="1"/>
  <c r="E4369" i="7" s="1"/>
  <c r="CX4369" i="5"/>
  <c r="DH4369" i="5" s="1"/>
  <c r="DS4369" i="5" s="1"/>
  <c r="F4369" i="7" s="1"/>
  <c r="DT4369" i="5"/>
  <c r="DV4369" i="5"/>
  <c r="G4369" i="7" l="1"/>
  <c r="EI4369" i="5"/>
  <c r="CY4369" i="5"/>
  <c r="DL4369" i="5" s="1"/>
  <c r="EA4369" i="5" s="1"/>
  <c r="DJ4369" i="5"/>
  <c r="DY4369" i="5" s="1"/>
  <c r="L4369" i="7" s="1"/>
  <c r="EJ4369" i="5"/>
  <c r="I4369" i="7"/>
  <c r="D4370" i="5"/>
  <c r="C4370" i="5"/>
  <c r="K4369" i="7"/>
  <c r="N4369" i="7" l="1"/>
  <c r="EL4369" i="5"/>
  <c r="CZ4369" i="5"/>
  <c r="DM4369" i="5" s="1"/>
  <c r="DZ4369" i="5" s="1"/>
  <c r="EH4369" i="5"/>
  <c r="E4370" i="5"/>
  <c r="J4370" i="5"/>
  <c r="K4370" i="5" s="1"/>
  <c r="L4370" i="5" s="1"/>
  <c r="M4370" i="5" s="1"/>
  <c r="AF4370" i="5" l="1"/>
  <c r="BH4370" i="5"/>
  <c r="AV4370" i="5"/>
  <c r="N4370" i="5"/>
  <c r="EK4369" i="5"/>
  <c r="O4369" i="7" s="1"/>
  <c r="M4369" i="7"/>
  <c r="EG4369" i="5"/>
  <c r="BA4370" i="5" l="1"/>
  <c r="BB4370" i="5" s="1"/>
  <c r="BC4370" i="5" s="1"/>
  <c r="BD4370" i="5" s="1"/>
  <c r="BW4370" i="5"/>
  <c r="BX4370" i="5" s="1"/>
  <c r="CD4370" i="5"/>
  <c r="CP4370" i="5"/>
  <c r="O4370" i="5"/>
  <c r="W4370" i="5" s="1"/>
  <c r="AG4370" i="5"/>
  <c r="AP4370" i="5" s="1"/>
  <c r="BE4370" i="5" l="1"/>
  <c r="DK4370" i="5"/>
  <c r="DN4370" i="5" s="1"/>
  <c r="AH4370" i="5"/>
  <c r="P4370" i="5"/>
  <c r="X4370" i="5"/>
  <c r="Y4370" i="5" s="1"/>
  <c r="Z4370" i="5" s="1"/>
  <c r="AA4370" i="5" s="1"/>
  <c r="U4370" i="5" l="1"/>
  <c r="V4370" i="5"/>
  <c r="Q4370" i="5"/>
  <c r="R4370" i="5" s="1"/>
  <c r="T4370" i="5" s="1"/>
  <c r="BO4370" i="5" s="1"/>
  <c r="BF4370" i="5"/>
  <c r="EM4370" i="5"/>
  <c r="A4370" i="7"/>
  <c r="AI4370" i="5"/>
  <c r="AJ4370" i="5"/>
  <c r="AK4370" i="5" s="1"/>
  <c r="AB4370" i="5"/>
  <c r="BQ4370" i="5" l="1"/>
  <c r="S4370" i="5"/>
  <c r="AL4370" i="5"/>
  <c r="AC4370" i="5"/>
  <c r="BG4370" i="5"/>
  <c r="AM4370" i="5"/>
  <c r="BI4370" i="5" s="1"/>
  <c r="AD4370" i="5" l="1"/>
  <c r="AN4370" i="5"/>
  <c r="AS4370" i="5" l="1"/>
  <c r="BJ4370" i="5"/>
  <c r="AO4370" i="5"/>
  <c r="AE4370" i="5"/>
  <c r="BN4370" i="5" l="1"/>
  <c r="AQ4370" i="5"/>
  <c r="AT4370" i="5"/>
  <c r="BK4370" i="5"/>
  <c r="BR4370" i="5" l="1"/>
  <c r="AR4370" i="5"/>
  <c r="BS4370" i="5" s="1"/>
  <c r="BT4370" i="5" s="1"/>
  <c r="EC4370" i="5" s="1"/>
  <c r="AU4370" i="5"/>
  <c r="BM4370" i="5" s="1"/>
  <c r="BL4370" i="5"/>
  <c r="EF4370" i="5" s="1"/>
  <c r="EE4370" i="5"/>
  <c r="BP4370" i="5"/>
  <c r="BZ4370" i="5"/>
  <c r="CM4370" i="5"/>
  <c r="CA4370" i="5" l="1"/>
  <c r="CB4370" i="5" s="1"/>
  <c r="CC4370" i="5" s="1"/>
  <c r="CE4370" i="5" s="1"/>
  <c r="CF4370" i="5" s="1"/>
  <c r="CN4370" i="5"/>
  <c r="ED4370" i="5"/>
  <c r="CQ4370" i="5" l="1"/>
  <c r="CR4370" i="5" s="1"/>
  <c r="CS4370" i="5" s="1"/>
  <c r="CO4370" i="5"/>
  <c r="DC4370" i="5" s="1"/>
  <c r="DW4370" i="5" s="1"/>
  <c r="J4370" i="7" s="1"/>
  <c r="DB4370" i="5"/>
  <c r="DU4370" i="5" s="1"/>
  <c r="H4370" i="7" s="1"/>
  <c r="CG4370" i="5"/>
  <c r="CH4370" i="5" s="1"/>
  <c r="CI4370" i="5" s="1"/>
  <c r="CJ4370" i="5" s="1"/>
  <c r="CK4370" i="5" s="1"/>
  <c r="DA4370" i="5" l="1"/>
  <c r="CT4370" i="5"/>
  <c r="DE4370" i="5"/>
  <c r="DP4370" i="5" s="1"/>
  <c r="C4370" i="7" s="1"/>
  <c r="CV4370" i="5"/>
  <c r="DD4370" i="5"/>
  <c r="DO4370" i="5" s="1"/>
  <c r="B4370" i="7" l="1"/>
  <c r="DF4370" i="5"/>
  <c r="DQ4370" i="5" s="1"/>
  <c r="CW4370" i="5"/>
  <c r="DI4370" i="5"/>
  <c r="DX4370" i="5" s="1"/>
  <c r="CU4370" i="5"/>
  <c r="DT4370" i="5"/>
  <c r="G4370" i="7" s="1"/>
  <c r="DV4370" i="5"/>
  <c r="CY4370" i="5" l="1"/>
  <c r="DL4370" i="5" s="1"/>
  <c r="EA4370" i="5" s="1"/>
  <c r="DJ4370" i="5"/>
  <c r="DY4370" i="5" s="1"/>
  <c r="L4370" i="7" s="1"/>
  <c r="D4370" i="7"/>
  <c r="C4371" i="5"/>
  <c r="I4370" i="7"/>
  <c r="D4371" i="5"/>
  <c r="K4370" i="7"/>
  <c r="EI4370" i="5"/>
  <c r="CX4370" i="5"/>
  <c r="DH4370" i="5" s="1"/>
  <c r="DS4370" i="5" s="1"/>
  <c r="F4370" i="7" s="1"/>
  <c r="DG4370" i="5"/>
  <c r="DR4370" i="5" s="1"/>
  <c r="E4370" i="7" s="1"/>
  <c r="N4370" i="7" l="1"/>
  <c r="EL4370" i="5"/>
  <c r="E4371" i="5"/>
  <c r="J4371" i="5"/>
  <c r="K4371" i="5" s="1"/>
  <c r="L4371" i="5" s="1"/>
  <c r="M4371" i="5" s="1"/>
  <c r="EJ4370" i="5"/>
  <c r="EH4370" i="5"/>
  <c r="CZ4370" i="5"/>
  <c r="DM4370" i="5" s="1"/>
  <c r="DZ4370" i="5" s="1"/>
  <c r="EG4370" i="5" l="1"/>
  <c r="M4370" i="7"/>
  <c r="EK4370" i="5"/>
  <c r="O4370" i="7" s="1"/>
  <c r="BH4371" i="5"/>
  <c r="AF4371" i="5"/>
  <c r="N4371" i="5"/>
  <c r="AV4371" i="5"/>
  <c r="O4371" i="5" l="1"/>
  <c r="W4371" i="5" s="1"/>
  <c r="X4371" i="5" s="1"/>
  <c r="Y4371" i="5" s="1"/>
  <c r="Z4371" i="5" s="1"/>
  <c r="AA4371" i="5" s="1"/>
  <c r="AB4371" i="5" s="1"/>
  <c r="BW4371" i="5"/>
  <c r="BX4371" i="5" s="1"/>
  <c r="CP4371" i="5"/>
  <c r="CD4371" i="5"/>
  <c r="BA4371" i="5"/>
  <c r="BB4371" i="5" s="1"/>
  <c r="AG4371" i="5"/>
  <c r="AP4371" i="5" s="1"/>
  <c r="BC4371" i="5" l="1"/>
  <c r="BD4371" i="5" s="1"/>
  <c r="DK4371" i="5"/>
  <c r="DN4371" i="5" s="1"/>
  <c r="AH4371" i="5"/>
  <c r="P4371" i="5"/>
  <c r="V4371" i="5" l="1"/>
  <c r="AC4371" i="5" s="1"/>
  <c r="AD4371" i="5" s="1"/>
  <c r="AE4371" i="5" s="1"/>
  <c r="U4371" i="5"/>
  <c r="Q4371" i="5"/>
  <c r="R4371" i="5" s="1"/>
  <c r="S4371" i="5" s="1"/>
  <c r="A4371" i="7"/>
  <c r="EM4371" i="5"/>
  <c r="AJ4371" i="5"/>
  <c r="AK4371" i="5" s="1"/>
  <c r="AI4371" i="5"/>
  <c r="BE4371" i="5"/>
  <c r="AL4371" i="5" l="1"/>
  <c r="T4371" i="5"/>
  <c r="BO4371" i="5" s="1"/>
  <c r="BQ4371" i="5"/>
  <c r="BF4371" i="5"/>
  <c r="AM4371" i="5"/>
  <c r="BI4371" i="5" s="1"/>
  <c r="AN4371" i="5" l="1"/>
  <c r="AO4371" i="5" s="1"/>
  <c r="BG4371" i="5"/>
  <c r="BN4371" i="5" l="1"/>
  <c r="AQ4371" i="5"/>
  <c r="AS4371" i="5"/>
  <c r="BJ4371" i="5"/>
  <c r="EE4371" i="5" l="1"/>
  <c r="BR4371" i="5"/>
  <c r="AR4371" i="5"/>
  <c r="BS4371" i="5" s="1"/>
  <c r="BT4371" i="5" s="1"/>
  <c r="EC4371" i="5" s="1"/>
  <c r="AT4371" i="5"/>
  <c r="BK4371" i="5"/>
  <c r="BP4371" i="5"/>
  <c r="CM4371" i="5"/>
  <c r="BZ4371" i="5"/>
  <c r="CN4371" i="5" l="1"/>
  <c r="CA4371" i="5"/>
  <c r="CB4371" i="5" s="1"/>
  <c r="CC4371" i="5" s="1"/>
  <c r="AU4371" i="5"/>
  <c r="BM4371" i="5" s="1"/>
  <c r="BL4371" i="5"/>
  <c r="EF4371" i="5" s="1"/>
  <c r="ED4371" i="5"/>
  <c r="CE4371" i="5" l="1"/>
  <c r="CF4371" i="5" s="1"/>
  <c r="CG4371" i="5"/>
  <c r="CH4371" i="5" s="1"/>
  <c r="CI4371" i="5" s="1"/>
  <c r="CJ4371" i="5" s="1"/>
  <c r="CK4371" i="5" s="1"/>
  <c r="CQ4371" i="5"/>
  <c r="DB4371" i="5"/>
  <c r="DU4371" i="5" s="1"/>
  <c r="H4371" i="7" s="1"/>
  <c r="CO4371" i="5"/>
  <c r="DC4371" i="5" s="1"/>
  <c r="DW4371" i="5" s="1"/>
  <c r="J4371" i="7" s="1"/>
  <c r="DD4371" i="5" l="1"/>
  <c r="DO4371" i="5" s="1"/>
  <c r="B4371" i="7" s="1"/>
  <c r="CR4371" i="5"/>
  <c r="CS4371" i="5" s="1"/>
  <c r="DA4371" i="5" l="1"/>
  <c r="CT4371" i="5"/>
  <c r="DE4371" i="5"/>
  <c r="DP4371" i="5" s="1"/>
  <c r="CV4371" i="5"/>
  <c r="C4371" i="7" l="1"/>
  <c r="CU4371" i="5"/>
  <c r="DI4371" i="5"/>
  <c r="DX4371" i="5" s="1"/>
  <c r="DF4371" i="5"/>
  <c r="DQ4371" i="5" s="1"/>
  <c r="CW4371" i="5"/>
  <c r="DT4371" i="5"/>
  <c r="G4371" i="7" s="1"/>
  <c r="DV4371" i="5"/>
  <c r="D4372" i="5" l="1"/>
  <c r="I4371" i="7"/>
  <c r="C4372" i="5"/>
  <c r="D4371" i="7"/>
  <c r="K4371" i="7"/>
  <c r="EI4371" i="5"/>
  <c r="DG4371" i="5"/>
  <c r="DR4371" i="5" s="1"/>
  <c r="E4371" i="7" s="1"/>
  <c r="CX4371" i="5"/>
  <c r="DH4371" i="5" s="1"/>
  <c r="DS4371" i="5" s="1"/>
  <c r="F4371" i="7" s="1"/>
  <c r="CY4371" i="5"/>
  <c r="DL4371" i="5" s="1"/>
  <c r="EA4371" i="5" s="1"/>
  <c r="DJ4371" i="5"/>
  <c r="DY4371" i="5" s="1"/>
  <c r="L4371" i="7" s="1"/>
  <c r="N4371" i="7" l="1"/>
  <c r="EL4371" i="5"/>
  <c r="EJ4371" i="5"/>
  <c r="EH4371" i="5"/>
  <c r="J4372" i="5"/>
  <c r="K4372" i="5" s="1"/>
  <c r="L4372" i="5" s="1"/>
  <c r="M4372" i="5" s="1"/>
  <c r="E4372" i="5"/>
  <c r="CZ4371" i="5"/>
  <c r="DM4371" i="5" s="1"/>
  <c r="DZ4371" i="5" s="1"/>
  <c r="N4372" i="5" l="1"/>
  <c r="AF4372" i="5"/>
  <c r="BH4372" i="5"/>
  <c r="AV4372" i="5"/>
  <c r="EG4371" i="5"/>
  <c r="EK4371" i="5"/>
  <c r="O4371" i="7" s="1"/>
  <c r="M4371" i="7"/>
  <c r="CP4372" i="5" l="1"/>
  <c r="CD4372" i="5"/>
  <c r="BW4372" i="5"/>
  <c r="BX4372" i="5" s="1"/>
  <c r="BA4372" i="5"/>
  <c r="BB4372" i="5" s="1"/>
  <c r="BC4372" i="5" s="1"/>
  <c r="AG4372" i="5"/>
  <c r="AH4372" i="5" s="1"/>
  <c r="O4372" i="5"/>
  <c r="P4372" i="5" s="1"/>
  <c r="AI4372" i="5" l="1"/>
  <c r="AJ4372" i="5"/>
  <c r="AK4372" i="5" s="1"/>
  <c r="Q4372" i="5"/>
  <c r="R4372" i="5" s="1"/>
  <c r="T4372" i="5" s="1"/>
  <c r="U4372" i="5"/>
  <c r="V4372" i="5"/>
  <c r="BD4372" i="5"/>
  <c r="W4372" i="5"/>
  <c r="X4372" i="5" s="1"/>
  <c r="Y4372" i="5" s="1"/>
  <c r="Z4372" i="5" s="1"/>
  <c r="AA4372" i="5" s="1"/>
  <c r="AB4372" i="5" s="1"/>
  <c r="AC4372" i="5" s="1"/>
  <c r="AD4372" i="5" s="1"/>
  <c r="AE4372" i="5" s="1"/>
  <c r="AP4372" i="5"/>
  <c r="DK4372" i="5"/>
  <c r="DN4372" i="5" s="1"/>
  <c r="AM4372" i="5" l="1"/>
  <c r="BI4372" i="5" s="1"/>
  <c r="BO4372" i="5"/>
  <c r="BE4372" i="5"/>
  <c r="S4372" i="5"/>
  <c r="A4372" i="7"/>
  <c r="EM4372" i="5"/>
  <c r="BQ4372" i="5"/>
  <c r="AL4372" i="5"/>
  <c r="AN4372" i="5" l="1"/>
  <c r="AS4372" i="5" s="1"/>
  <c r="AT4372" i="5" s="1"/>
  <c r="AU4372" i="5" s="1"/>
  <c r="BF4372" i="5"/>
  <c r="AO4372" i="5" l="1"/>
  <c r="AQ4372" i="5" s="1"/>
  <c r="BJ4372" i="5"/>
  <c r="BK4372" i="5"/>
  <c r="BL4372" i="5"/>
  <c r="BG4372" i="5"/>
  <c r="BM4372" i="5" s="1"/>
  <c r="EF4372" i="5" l="1"/>
  <c r="BN4372" i="5"/>
  <c r="EE4372" i="5" s="1"/>
  <c r="BR4372" i="5"/>
  <c r="AR4372" i="5"/>
  <c r="BS4372" i="5" s="1"/>
  <c r="BT4372" i="5" s="1"/>
  <c r="EC4372" i="5" s="1"/>
  <c r="BZ4372" i="5" l="1"/>
  <c r="CA4372" i="5" s="1"/>
  <c r="CB4372" i="5" s="1"/>
  <c r="CC4372" i="5" s="1"/>
  <c r="CE4372" i="5" s="1"/>
  <c r="CF4372" i="5" s="1"/>
  <c r="CM4372" i="5"/>
  <c r="CN4372" i="5" s="1"/>
  <c r="BP4372" i="5"/>
  <c r="ED4372" i="5"/>
  <c r="CQ4372" i="5" l="1"/>
  <c r="CR4372" i="5" s="1"/>
  <c r="CS4372" i="5" s="1"/>
  <c r="DB4372" i="5"/>
  <c r="DU4372" i="5" s="1"/>
  <c r="H4372" i="7" s="1"/>
  <c r="CO4372" i="5"/>
  <c r="DC4372" i="5" s="1"/>
  <c r="DW4372" i="5" s="1"/>
  <c r="J4372" i="7" s="1"/>
  <c r="CG4372" i="5"/>
  <c r="CH4372" i="5" s="1"/>
  <c r="CI4372" i="5" s="1"/>
  <c r="CJ4372" i="5" s="1"/>
  <c r="CK4372" i="5" s="1"/>
  <c r="DA4372" i="5" l="1"/>
  <c r="CT4372" i="5"/>
  <c r="DE4372" i="5"/>
  <c r="DP4372" i="5" s="1"/>
  <c r="C4372" i="7" s="1"/>
  <c r="CV4372" i="5"/>
  <c r="DD4372" i="5"/>
  <c r="DO4372" i="5" s="1"/>
  <c r="DF4372" i="5" l="1"/>
  <c r="DQ4372" i="5" s="1"/>
  <c r="CW4372" i="5"/>
  <c r="B4372" i="7"/>
  <c r="DI4372" i="5"/>
  <c r="DX4372" i="5" s="1"/>
  <c r="CU4372" i="5"/>
  <c r="DT4372" i="5"/>
  <c r="G4372" i="7" s="1"/>
  <c r="DV4372" i="5"/>
  <c r="K4372" i="7" l="1"/>
  <c r="I4372" i="7"/>
  <c r="D4373" i="5"/>
  <c r="C4373" i="5"/>
  <c r="CY4372" i="5"/>
  <c r="DL4372" i="5" s="1"/>
  <c r="EA4372" i="5" s="1"/>
  <c r="DJ4372" i="5"/>
  <c r="DY4372" i="5" s="1"/>
  <c r="L4372" i="7" s="1"/>
  <c r="CX4372" i="5"/>
  <c r="DH4372" i="5" s="1"/>
  <c r="DS4372" i="5" s="1"/>
  <c r="F4372" i="7" s="1"/>
  <c r="DG4372" i="5"/>
  <c r="DR4372" i="5" s="1"/>
  <c r="E4372" i="7" s="1"/>
  <c r="EI4372" i="5"/>
  <c r="D4372" i="7"/>
  <c r="N4372" i="7" l="1"/>
  <c r="EL4372" i="5"/>
  <c r="EJ4372" i="5"/>
  <c r="J4373" i="5"/>
  <c r="K4373" i="5" s="1"/>
  <c r="L4373" i="5" s="1"/>
  <c r="M4373" i="5" s="1"/>
  <c r="E4373" i="5"/>
  <c r="CZ4372" i="5"/>
  <c r="DM4372" i="5" s="1"/>
  <c r="DZ4372" i="5" s="1"/>
  <c r="EH4372" i="5"/>
  <c r="EK4372" i="5" l="1"/>
  <c r="O4372" i="7" s="1"/>
  <c r="EG4372" i="5"/>
  <c r="M4372" i="7"/>
  <c r="N4373" i="5"/>
  <c r="AF4373" i="5"/>
  <c r="AV4373" i="5"/>
  <c r="BH4373" i="5"/>
  <c r="O4373" i="5" l="1"/>
  <c r="P4373" i="5" s="1"/>
  <c r="AG4373" i="5"/>
  <c r="AP4373" i="5" s="1"/>
  <c r="CP4373" i="5"/>
  <c r="CD4373" i="5"/>
  <c r="BW4373" i="5"/>
  <c r="BX4373" i="5" s="1"/>
  <c r="BA4373" i="5"/>
  <c r="BB4373" i="5" s="1"/>
  <c r="DK4373" i="5" l="1"/>
  <c r="DN4373" i="5" s="1"/>
  <c r="BC4373" i="5"/>
  <c r="Q4373" i="5"/>
  <c r="R4373" i="5" s="1"/>
  <c r="T4373" i="5" s="1"/>
  <c r="U4373" i="5"/>
  <c r="V4373" i="5"/>
  <c r="AH4373" i="5"/>
  <c r="W4373" i="5"/>
  <c r="X4373" i="5" l="1"/>
  <c r="A4373" i="7"/>
  <c r="EM4373" i="5"/>
  <c r="AI4373" i="5"/>
  <c r="AJ4373" i="5"/>
  <c r="AK4373" i="5" s="1"/>
  <c r="AL4373" i="5" s="1"/>
  <c r="S4373" i="5"/>
  <c r="BD4373" i="5"/>
  <c r="AM4373" i="5" l="1"/>
  <c r="AN4373" i="5" s="1"/>
  <c r="AS4373" i="5" s="1"/>
  <c r="AT4373" i="5" s="1"/>
  <c r="AU4373" i="5" s="1"/>
  <c r="BE4373" i="5"/>
  <c r="Y4373" i="5"/>
  <c r="BQ4373" i="5"/>
  <c r="Z4373" i="5" l="1"/>
  <c r="AA4373" i="5" s="1"/>
  <c r="BI4373" i="5" s="1"/>
  <c r="BO4373" i="5"/>
  <c r="BF4373" i="5"/>
  <c r="AO4373" i="5"/>
  <c r="BN4373" i="5" l="1"/>
  <c r="CM4373" i="5" s="1"/>
  <c r="AQ4373" i="5"/>
  <c r="AB4373" i="5"/>
  <c r="BG4373" i="5"/>
  <c r="BZ4373" i="5" l="1"/>
  <c r="AC4373" i="5"/>
  <c r="BJ4373" i="5"/>
  <c r="EE4373" i="5" s="1"/>
  <c r="BR4373" i="5"/>
  <c r="AR4373" i="5"/>
  <c r="BS4373" i="5" s="1"/>
  <c r="BT4373" i="5" s="1"/>
  <c r="EC4373" i="5" s="1"/>
  <c r="BP4373" i="5"/>
  <c r="CA4373" i="5" l="1"/>
  <c r="CB4373" i="5" s="1"/>
  <c r="CC4373" i="5" s="1"/>
  <c r="CE4373" i="5" s="1"/>
  <c r="CF4373" i="5" s="1"/>
  <c r="ED4373" i="5"/>
  <c r="AD4373" i="5"/>
  <c r="BK4373" i="5"/>
  <c r="CN4373" i="5"/>
  <c r="CG4373" i="5" l="1"/>
  <c r="CH4373" i="5" s="1"/>
  <c r="CI4373" i="5" s="1"/>
  <c r="AE4373" i="5"/>
  <c r="BM4373" i="5" s="1"/>
  <c r="BL4373" i="5"/>
  <c r="EF4373" i="5" s="1"/>
  <c r="CQ4373" i="5"/>
  <c r="DB4373" i="5"/>
  <c r="DU4373" i="5" s="1"/>
  <c r="H4373" i="7" s="1"/>
  <c r="CO4373" i="5"/>
  <c r="DC4373" i="5" s="1"/>
  <c r="DW4373" i="5" s="1"/>
  <c r="J4373" i="7" s="1"/>
  <c r="DD4373" i="5" l="1"/>
  <c r="DO4373" i="5" s="1"/>
  <c r="B4373" i="7" s="1"/>
  <c r="CR4373" i="5"/>
  <c r="CJ4373" i="5"/>
  <c r="CK4373" i="5" s="1"/>
  <c r="CS4373" i="5" l="1"/>
  <c r="DE4373" i="5"/>
  <c r="DP4373" i="5" s="1"/>
  <c r="CV4373" i="5"/>
  <c r="DF4373" i="5" l="1"/>
  <c r="DQ4373" i="5" s="1"/>
  <c r="CW4373" i="5"/>
  <c r="C4373" i="7"/>
  <c r="DA4373" i="5"/>
  <c r="CT4373" i="5"/>
  <c r="CU4373" i="5" l="1"/>
  <c r="DI4373" i="5"/>
  <c r="DX4373" i="5" s="1"/>
  <c r="DT4373" i="5"/>
  <c r="DV4373" i="5"/>
  <c r="CX4373" i="5"/>
  <c r="DH4373" i="5" s="1"/>
  <c r="DS4373" i="5" s="1"/>
  <c r="F4373" i="7" s="1"/>
  <c r="DG4373" i="5"/>
  <c r="DR4373" i="5" s="1"/>
  <c r="E4373" i="7" s="1"/>
  <c r="D4373" i="7"/>
  <c r="EJ4373" i="5" l="1"/>
  <c r="G4373" i="7"/>
  <c r="EI4373" i="5"/>
  <c r="I4373" i="7"/>
  <c r="C4374" i="5"/>
  <c r="D4374" i="5"/>
  <c r="K4373" i="7"/>
  <c r="DJ4373" i="5"/>
  <c r="DY4373" i="5" s="1"/>
  <c r="L4373" i="7" s="1"/>
  <c r="CY4373" i="5"/>
  <c r="DL4373" i="5" s="1"/>
  <c r="EA4373" i="5" s="1"/>
  <c r="N4373" i="7" l="1"/>
  <c r="EL4373" i="5"/>
  <c r="CZ4373" i="5"/>
  <c r="DM4373" i="5" s="1"/>
  <c r="DZ4373" i="5" s="1"/>
  <c r="M4373" i="7" s="1"/>
  <c r="EH4373" i="5"/>
  <c r="E4374" i="5"/>
  <c r="J4374" i="5"/>
  <c r="K4374" i="5" s="1"/>
  <c r="L4374" i="5" s="1"/>
  <c r="M4374" i="5" s="1"/>
  <c r="EG4373" i="5" l="1"/>
  <c r="EK4373" i="5"/>
  <c r="O4373" i="7" s="1"/>
  <c r="BH4374" i="5"/>
  <c r="N4374" i="5"/>
  <c r="AF4374" i="5"/>
  <c r="AV4374" i="5"/>
  <c r="AG4374" i="5" l="1"/>
  <c r="AP4374" i="5" s="1"/>
  <c r="BA4374" i="5"/>
  <c r="BB4374" i="5" s="1"/>
  <c r="BC4374" i="5" s="1"/>
  <c r="BD4374" i="5" s="1"/>
  <c r="O4374" i="5"/>
  <c r="P4374" i="5" s="1"/>
  <c r="BW4374" i="5"/>
  <c r="BX4374" i="5" s="1"/>
  <c r="CP4374" i="5"/>
  <c r="CD4374" i="5"/>
  <c r="W4374" i="5" l="1"/>
  <c r="X4374" i="5" s="1"/>
  <c r="Y4374" i="5" s="1"/>
  <c r="Z4374" i="5" s="1"/>
  <c r="AA4374" i="5" s="1"/>
  <c r="AB4374" i="5" s="1"/>
  <c r="BE4374" i="5"/>
  <c r="DK4374" i="5"/>
  <c r="DN4374" i="5" s="1"/>
  <c r="U4374" i="5"/>
  <c r="Q4374" i="5"/>
  <c r="R4374" i="5" s="1"/>
  <c r="T4374" i="5" s="1"/>
  <c r="V4374" i="5"/>
  <c r="AH4374" i="5"/>
  <c r="BO4374" i="5" l="1"/>
  <c r="AC4374" i="5"/>
  <c r="AD4374" i="5" s="1"/>
  <c r="AE4374" i="5" s="1"/>
  <c r="A4374" i="7"/>
  <c r="EM4374" i="5"/>
  <c r="AI4374" i="5"/>
  <c r="AJ4374" i="5"/>
  <c r="AK4374" i="5" s="1"/>
  <c r="S4374" i="5"/>
  <c r="BQ4374" i="5"/>
  <c r="BF4374" i="5"/>
  <c r="AL4374" i="5" l="1"/>
  <c r="AM4374" i="5"/>
  <c r="BI4374" i="5" s="1"/>
  <c r="BG4374" i="5"/>
  <c r="AN4374" i="5" l="1"/>
  <c r="AS4374" i="5" l="1"/>
  <c r="BJ4374" i="5"/>
  <c r="AO4374" i="5"/>
  <c r="BN4374" i="5" l="1"/>
  <c r="EE4374" i="5" s="1"/>
  <c r="AQ4374" i="5"/>
  <c r="AT4374" i="5"/>
  <c r="BK4374" i="5"/>
  <c r="BR4374" i="5" l="1"/>
  <c r="AR4374" i="5"/>
  <c r="BS4374" i="5" s="1"/>
  <c r="BT4374" i="5" s="1"/>
  <c r="EC4374" i="5" s="1"/>
  <c r="AU4374" i="5"/>
  <c r="BM4374" i="5" s="1"/>
  <c r="BL4374" i="5"/>
  <c r="EF4374" i="5" s="1"/>
  <c r="BP4374" i="5"/>
  <c r="BZ4374" i="5"/>
  <c r="CM4374" i="5"/>
  <c r="CN4374" i="5" l="1"/>
  <c r="CQ4374" i="5" s="1"/>
  <c r="CA4374" i="5"/>
  <c r="CB4374" i="5" s="1"/>
  <c r="CC4374" i="5" s="1"/>
  <c r="CE4374" i="5" s="1"/>
  <c r="CF4374" i="5" s="1"/>
  <c r="ED4374" i="5"/>
  <c r="CR4374" i="5" l="1"/>
  <c r="CS4374" i="5" s="1"/>
  <c r="CG4374" i="5"/>
  <c r="CH4374" i="5" s="1"/>
  <c r="CI4374" i="5" s="1"/>
  <c r="CJ4374" i="5" s="1"/>
  <c r="CK4374" i="5" s="1"/>
  <c r="DB4374" i="5"/>
  <c r="DU4374" i="5" s="1"/>
  <c r="H4374" i="7" s="1"/>
  <c r="CO4374" i="5"/>
  <c r="DC4374" i="5" s="1"/>
  <c r="DW4374" i="5" s="1"/>
  <c r="J4374" i="7" s="1"/>
  <c r="DA4374" i="5" l="1"/>
  <c r="CT4374" i="5"/>
  <c r="DE4374" i="5"/>
  <c r="DP4374" i="5" s="1"/>
  <c r="C4374" i="7" s="1"/>
  <c r="CV4374" i="5"/>
  <c r="DD4374" i="5"/>
  <c r="DO4374" i="5" s="1"/>
  <c r="DF4374" i="5" l="1"/>
  <c r="DQ4374" i="5" s="1"/>
  <c r="CW4374" i="5"/>
  <c r="CU4374" i="5"/>
  <c r="DI4374" i="5"/>
  <c r="DX4374" i="5" s="1"/>
  <c r="B4374" i="7"/>
  <c r="DT4374" i="5"/>
  <c r="G4374" i="7" s="1"/>
  <c r="DV4374" i="5"/>
  <c r="EI4374" i="5" l="1"/>
  <c r="CX4374" i="5"/>
  <c r="DH4374" i="5" s="1"/>
  <c r="DS4374" i="5" s="1"/>
  <c r="F4374" i="7" s="1"/>
  <c r="DG4374" i="5"/>
  <c r="DR4374" i="5" s="1"/>
  <c r="E4374" i="7" s="1"/>
  <c r="I4374" i="7"/>
  <c r="C4375" i="5"/>
  <c r="D4375" i="5"/>
  <c r="K4374" i="7"/>
  <c r="CY4374" i="5"/>
  <c r="DL4374" i="5" s="1"/>
  <c r="EA4374" i="5" s="1"/>
  <c r="DJ4374" i="5"/>
  <c r="DY4374" i="5" s="1"/>
  <c r="L4374" i="7" s="1"/>
  <c r="D4374" i="7"/>
  <c r="N4374" i="7" l="1"/>
  <c r="EL4374" i="5"/>
  <c r="EH4374" i="5"/>
  <c r="EJ4374" i="5"/>
  <c r="CZ4374" i="5"/>
  <c r="DM4374" i="5" s="1"/>
  <c r="DZ4374" i="5" s="1"/>
  <c r="EG4374" i="5" s="1"/>
  <c r="Z4375" i="5"/>
  <c r="AA4375" i="5" s="1"/>
  <c r="AB4375" i="5" s="1"/>
  <c r="AC4375" i="5" s="1"/>
  <c r="AD4375" i="5" s="1"/>
  <c r="AE4375" i="5" s="1"/>
  <c r="BB4375" i="5"/>
  <c r="E4375" i="5"/>
  <c r="J4375" i="5"/>
  <c r="K4375" i="5" s="1"/>
  <c r="L4375" i="5" s="1"/>
  <c r="AG4375" i="5"/>
  <c r="M4374" i="7" l="1"/>
  <c r="EK4374" i="5"/>
  <c r="O4374" i="7" s="1"/>
  <c r="BC4375" i="5"/>
  <c r="BD4375" i="5" s="1"/>
  <c r="BO4375" i="5"/>
  <c r="AP4375" i="5"/>
  <c r="AH4375" i="5"/>
  <c r="BQ4375" i="5" l="1"/>
  <c r="AI4375" i="5"/>
  <c r="AJ4375" i="5"/>
  <c r="AK4375" i="5" s="1"/>
  <c r="BE4375" i="5"/>
  <c r="BF4375" i="5" l="1"/>
  <c r="AM4375" i="5"/>
  <c r="BI4375" i="5" s="1"/>
  <c r="AL4375" i="5"/>
  <c r="AN4375" i="5" l="1"/>
  <c r="BG4375" i="5"/>
  <c r="AS4375" i="5" l="1"/>
  <c r="BJ4375" i="5"/>
  <c r="AO4375" i="5"/>
  <c r="BN4375" i="5" l="1"/>
  <c r="EE4375" i="5" s="1"/>
  <c r="AQ4375" i="5"/>
  <c r="AT4375" i="5"/>
  <c r="BK4375" i="5"/>
  <c r="BR4375" i="5" l="1"/>
  <c r="AR4375" i="5"/>
  <c r="BS4375" i="5" s="1"/>
  <c r="BT4375" i="5" s="1"/>
  <c r="EC4375" i="5" s="1"/>
  <c r="AU4375" i="5"/>
  <c r="BM4375" i="5" s="1"/>
  <c r="BL4375" i="5"/>
  <c r="EF4375" i="5" s="1"/>
  <c r="BP4375" i="5"/>
  <c r="CM4375" i="5"/>
  <c r="BZ4375" i="5"/>
  <c r="CA4375" i="5" l="1"/>
  <c r="CB4375" i="5" s="1"/>
  <c r="CC4375" i="5" s="1"/>
  <c r="CE4375" i="5" s="1"/>
  <c r="CF4375" i="5" s="1"/>
  <c r="CN4375" i="5"/>
  <c r="ED4375" i="5"/>
  <c r="CQ4375" i="5" l="1"/>
  <c r="CG4375" i="5"/>
  <c r="CH4375" i="5" s="1"/>
  <c r="CI4375" i="5" s="1"/>
  <c r="CJ4375" i="5" s="1"/>
  <c r="CK4375" i="5" s="1"/>
  <c r="DB4375" i="5"/>
  <c r="DU4375" i="5" s="1"/>
  <c r="H4375" i="7" s="1"/>
  <c r="CO4375" i="5"/>
  <c r="DC4375" i="5" s="1"/>
  <c r="DW4375" i="5" s="1"/>
  <c r="J4375" i="7" s="1"/>
  <c r="DD4375" i="5" l="1"/>
  <c r="DO4375" i="5" s="1"/>
  <c r="CR4375" i="5"/>
  <c r="CS4375" i="5" s="1"/>
  <c r="DA4375" i="5" l="1"/>
  <c r="CT4375" i="5"/>
  <c r="DE4375" i="5"/>
  <c r="DP4375" i="5" s="1"/>
  <c r="C4375" i="7" s="1"/>
  <c r="CV4375" i="5"/>
  <c r="B4375" i="7"/>
  <c r="DF4375" i="5" l="1"/>
  <c r="DQ4375" i="5" s="1"/>
  <c r="CW4375" i="5"/>
  <c r="CU4375" i="5"/>
  <c r="DI4375" i="5"/>
  <c r="DX4375" i="5" s="1"/>
  <c r="DT4375" i="5"/>
  <c r="DV4375" i="5"/>
  <c r="G4375" i="7" l="1"/>
  <c r="EI4375" i="5"/>
  <c r="DG4375" i="5"/>
  <c r="DR4375" i="5" s="1"/>
  <c r="E4375" i="7" s="1"/>
  <c r="CX4375" i="5"/>
  <c r="DH4375" i="5" s="1"/>
  <c r="DS4375" i="5" s="1"/>
  <c r="F4375" i="7" s="1"/>
  <c r="C4376" i="5"/>
  <c r="I4375" i="7"/>
  <c r="D4376" i="5"/>
  <c r="K4375" i="7"/>
  <c r="CY4375" i="5"/>
  <c r="DL4375" i="5" s="1"/>
  <c r="EA4375" i="5" s="1"/>
  <c r="DJ4375" i="5"/>
  <c r="DY4375" i="5" s="1"/>
  <c r="L4375" i="7" s="1"/>
  <c r="D4375" i="7"/>
  <c r="EJ4375" i="5" l="1"/>
  <c r="N4375" i="7"/>
  <c r="EL4375" i="5"/>
  <c r="J4376" i="5"/>
  <c r="K4376" i="5" s="1"/>
  <c r="L4376" i="5" s="1"/>
  <c r="M4376" i="5" s="1"/>
  <c r="E4376" i="5"/>
  <c r="CZ4375" i="5"/>
  <c r="DM4375" i="5" s="1"/>
  <c r="DZ4375" i="5" s="1"/>
  <c r="EH4375" i="5"/>
  <c r="EK4375" i="5" l="1"/>
  <c r="O4375" i="7" s="1"/>
  <c r="EG4375" i="5"/>
  <c r="M4375" i="7"/>
  <c r="N4376" i="5"/>
  <c r="AF4376" i="5"/>
  <c r="AV4376" i="5"/>
  <c r="BH4376" i="5"/>
  <c r="BW4376" i="5" l="1"/>
  <c r="BX4376" i="5" s="1"/>
  <c r="CP4376" i="5"/>
  <c r="CD4376" i="5"/>
  <c r="BA4376" i="5"/>
  <c r="BB4376" i="5" s="1"/>
  <c r="AG4376" i="5"/>
  <c r="AP4376" i="5" s="1"/>
  <c r="O4376" i="5"/>
  <c r="W4376" i="5" s="1"/>
  <c r="X4376" i="5" s="1"/>
  <c r="Y4376" i="5" s="1"/>
  <c r="Z4376" i="5" s="1"/>
  <c r="AA4376" i="5" s="1"/>
  <c r="AB4376" i="5" s="1"/>
  <c r="BC4376" i="5" l="1"/>
  <c r="BD4376" i="5" s="1"/>
  <c r="P4376" i="5"/>
  <c r="DK4376" i="5"/>
  <c r="DN4376" i="5" s="1"/>
  <c r="AH4376" i="5"/>
  <c r="V4376" i="5" l="1"/>
  <c r="AC4376" i="5" s="1"/>
  <c r="AD4376" i="5" s="1"/>
  <c r="AE4376" i="5" s="1"/>
  <c r="U4376" i="5"/>
  <c r="Q4376" i="5"/>
  <c r="R4376" i="5" s="1"/>
  <c r="BQ4376" i="5" s="1"/>
  <c r="BE4376" i="5"/>
  <c r="AJ4376" i="5"/>
  <c r="AK4376" i="5" s="1"/>
  <c r="AI4376" i="5"/>
  <c r="EM4376" i="5"/>
  <c r="A4376" i="7"/>
  <c r="AL4376" i="5" l="1"/>
  <c r="S4376" i="5"/>
  <c r="BF4376" i="5"/>
  <c r="T4376" i="5"/>
  <c r="BO4376" i="5" s="1"/>
  <c r="AM4376" i="5"/>
  <c r="BI4376" i="5" s="1"/>
  <c r="BG4376" i="5" l="1"/>
  <c r="AN4376" i="5"/>
  <c r="AO4376" i="5" l="1"/>
  <c r="AS4376" i="5"/>
  <c r="BJ4376" i="5"/>
  <c r="AT4376" i="5" l="1"/>
  <c r="BK4376" i="5"/>
  <c r="BN4376" i="5"/>
  <c r="AQ4376" i="5"/>
  <c r="BR4376" i="5" l="1"/>
  <c r="AR4376" i="5"/>
  <c r="BS4376" i="5" s="1"/>
  <c r="BT4376" i="5" s="1"/>
  <c r="EC4376" i="5" s="1"/>
  <c r="AU4376" i="5"/>
  <c r="BM4376" i="5" s="1"/>
  <c r="BL4376" i="5"/>
  <c r="EF4376" i="5" s="1"/>
  <c r="BP4376" i="5"/>
  <c r="BZ4376" i="5"/>
  <c r="CM4376" i="5"/>
  <c r="EE4376" i="5"/>
  <c r="CA4376" i="5" l="1"/>
  <c r="CB4376" i="5" s="1"/>
  <c r="CC4376" i="5" s="1"/>
  <c r="CN4376" i="5"/>
  <c r="CQ4376" i="5" s="1"/>
  <c r="ED4376" i="5"/>
  <c r="CR4376" i="5" l="1"/>
  <c r="CO4376" i="5"/>
  <c r="DC4376" i="5" s="1"/>
  <c r="DW4376" i="5" s="1"/>
  <c r="J4376" i="7" s="1"/>
  <c r="DB4376" i="5"/>
  <c r="DU4376" i="5" s="1"/>
  <c r="H4376" i="7" s="1"/>
  <c r="CG4376" i="5"/>
  <c r="CH4376" i="5" s="1"/>
  <c r="CI4376" i="5" s="1"/>
  <c r="CJ4376" i="5" s="1"/>
  <c r="CK4376" i="5" s="1"/>
  <c r="CE4376" i="5"/>
  <c r="CF4376" i="5" s="1"/>
  <c r="CS4376" i="5" l="1"/>
  <c r="DE4376" i="5"/>
  <c r="DP4376" i="5" s="1"/>
  <c r="C4376" i="7" s="1"/>
  <c r="CV4376" i="5"/>
  <c r="DD4376" i="5"/>
  <c r="DO4376" i="5" s="1"/>
  <c r="B4376" i="7" l="1"/>
  <c r="DF4376" i="5"/>
  <c r="DQ4376" i="5" s="1"/>
  <c r="CW4376" i="5"/>
  <c r="DA4376" i="5"/>
  <c r="CT4376" i="5"/>
  <c r="DT4376" i="5" l="1"/>
  <c r="DV4376" i="5"/>
  <c r="DG4376" i="5"/>
  <c r="DR4376" i="5" s="1"/>
  <c r="E4376" i="7" s="1"/>
  <c r="CX4376" i="5"/>
  <c r="DH4376" i="5" s="1"/>
  <c r="DS4376" i="5" s="1"/>
  <c r="F4376" i="7" s="1"/>
  <c r="CU4376" i="5"/>
  <c r="DI4376" i="5"/>
  <c r="DX4376" i="5" s="1"/>
  <c r="D4376" i="7"/>
  <c r="EJ4376" i="5"/>
  <c r="CY4376" i="5" l="1"/>
  <c r="DL4376" i="5" s="1"/>
  <c r="EA4376" i="5" s="1"/>
  <c r="DJ4376" i="5"/>
  <c r="DY4376" i="5" s="1"/>
  <c r="L4376" i="7" s="1"/>
  <c r="D4377" i="5"/>
  <c r="I4376" i="7"/>
  <c r="C4377" i="5"/>
  <c r="K4376" i="7"/>
  <c r="EH4376" i="5"/>
  <c r="G4376" i="7"/>
  <c r="EI4376" i="5"/>
  <c r="N4376" i="7" l="1"/>
  <c r="EL4376" i="5"/>
  <c r="E4377" i="5"/>
  <c r="J4377" i="5"/>
  <c r="K4377" i="5" s="1"/>
  <c r="L4377" i="5" s="1"/>
  <c r="M4377" i="5" s="1"/>
  <c r="CZ4376" i="5"/>
  <c r="DM4376" i="5" s="1"/>
  <c r="DZ4376" i="5" s="1"/>
  <c r="EG4376" i="5" l="1"/>
  <c r="M4376" i="7"/>
  <c r="EK4376" i="5"/>
  <c r="O4376" i="7" s="1"/>
  <c r="BH4377" i="5"/>
  <c r="AV4377" i="5"/>
  <c r="N4377" i="5"/>
  <c r="AF4377" i="5"/>
  <c r="O4377" i="5" l="1"/>
  <c r="W4377" i="5" s="1"/>
  <c r="CP4377" i="5"/>
  <c r="BW4377" i="5"/>
  <c r="BX4377" i="5" s="1"/>
  <c r="CD4377" i="5"/>
  <c r="AG4377" i="5"/>
  <c r="AP4377" i="5" s="1"/>
  <c r="BA4377" i="5"/>
  <c r="BB4377" i="5" s="1"/>
  <c r="BC4377" i="5" s="1"/>
  <c r="BD4377" i="5" s="1"/>
  <c r="P4377" i="5" l="1"/>
  <c r="U4377" i="5" s="1"/>
  <c r="BE4377" i="5"/>
  <c r="AH4377" i="5"/>
  <c r="DK4377" i="5"/>
  <c r="DN4377" i="5" s="1"/>
  <c r="X4377" i="5"/>
  <c r="Y4377" i="5" s="1"/>
  <c r="Z4377" i="5" s="1"/>
  <c r="AA4377" i="5" s="1"/>
  <c r="Q4377" i="5" l="1"/>
  <c r="R4377" i="5" s="1"/>
  <c r="S4377" i="5" s="1"/>
  <c r="V4377" i="5"/>
  <c r="AI4377" i="5"/>
  <c r="AJ4377" i="5"/>
  <c r="AB4377" i="5"/>
  <c r="A4377" i="7"/>
  <c r="EM4377" i="5"/>
  <c r="BF4377" i="5"/>
  <c r="BQ4377" i="5" l="1"/>
  <c r="T4377" i="5"/>
  <c r="BO4377" i="5" s="1"/>
  <c r="AK4377" i="5"/>
  <c r="AM4377" i="5" s="1"/>
  <c r="BI4377" i="5" s="1"/>
  <c r="AC4377" i="5"/>
  <c r="BG4377" i="5"/>
  <c r="AD4377" i="5" l="1"/>
  <c r="AL4377" i="5"/>
  <c r="AN4377" i="5" s="1"/>
  <c r="AS4377" i="5" l="1"/>
  <c r="BJ4377" i="5"/>
  <c r="AO4377" i="5"/>
  <c r="AE4377" i="5"/>
  <c r="BN4377" i="5" l="1"/>
  <c r="AQ4377" i="5"/>
  <c r="AT4377" i="5"/>
  <c r="BK4377" i="5"/>
  <c r="BR4377" i="5" l="1"/>
  <c r="AR4377" i="5"/>
  <c r="BS4377" i="5" s="1"/>
  <c r="BT4377" i="5" s="1"/>
  <c r="EC4377" i="5" s="1"/>
  <c r="AU4377" i="5"/>
  <c r="BM4377" i="5" s="1"/>
  <c r="BL4377" i="5"/>
  <c r="EF4377" i="5" s="1"/>
  <c r="EE4377" i="5"/>
  <c r="BP4377" i="5"/>
  <c r="BZ4377" i="5"/>
  <c r="CM4377" i="5"/>
  <c r="CA4377" i="5" l="1"/>
  <c r="CB4377" i="5" s="1"/>
  <c r="CC4377" i="5" s="1"/>
  <c r="CE4377" i="5" s="1"/>
  <c r="CF4377" i="5" s="1"/>
  <c r="CN4377" i="5"/>
  <c r="ED4377" i="5"/>
  <c r="DB4377" i="5" l="1"/>
  <c r="DU4377" i="5" s="1"/>
  <c r="H4377" i="7" s="1"/>
  <c r="CO4377" i="5"/>
  <c r="DC4377" i="5" s="1"/>
  <c r="DW4377" i="5" s="1"/>
  <c r="J4377" i="7" s="1"/>
  <c r="CQ4377" i="5"/>
  <c r="CR4377" i="5" s="1"/>
  <c r="CG4377" i="5"/>
  <c r="CH4377" i="5" s="1"/>
  <c r="CI4377" i="5" s="1"/>
  <c r="CJ4377" i="5" s="1"/>
  <c r="CK4377" i="5" s="1"/>
  <c r="DD4377" i="5" l="1"/>
  <c r="DO4377" i="5" s="1"/>
  <c r="CS4377" i="5"/>
  <c r="DE4377" i="5"/>
  <c r="DP4377" i="5" s="1"/>
  <c r="C4377" i="7" s="1"/>
  <c r="CV4377" i="5"/>
  <c r="DF4377" i="5" l="1"/>
  <c r="DQ4377" i="5" s="1"/>
  <c r="CW4377" i="5"/>
  <c r="DA4377" i="5"/>
  <c r="CT4377" i="5"/>
  <c r="B4377" i="7"/>
  <c r="DG4377" i="5" l="1"/>
  <c r="DR4377" i="5" s="1"/>
  <c r="E4377" i="7" s="1"/>
  <c r="CX4377" i="5"/>
  <c r="DH4377" i="5" s="1"/>
  <c r="DS4377" i="5" s="1"/>
  <c r="F4377" i="7" s="1"/>
  <c r="DI4377" i="5"/>
  <c r="DX4377" i="5" s="1"/>
  <c r="CU4377" i="5"/>
  <c r="DT4377" i="5"/>
  <c r="DV4377" i="5"/>
  <c r="D4377" i="7"/>
  <c r="EJ4377" i="5" l="1"/>
  <c r="CY4377" i="5"/>
  <c r="DL4377" i="5" s="1"/>
  <c r="EA4377" i="5" s="1"/>
  <c r="DJ4377" i="5"/>
  <c r="DY4377" i="5" s="1"/>
  <c r="L4377" i="7" s="1"/>
  <c r="G4377" i="7"/>
  <c r="EI4377" i="5"/>
  <c r="K4377" i="7"/>
  <c r="EH4377" i="5"/>
  <c r="I4377" i="7"/>
  <c r="D4378" i="5"/>
  <c r="C4378" i="5"/>
  <c r="N4377" i="7" l="1"/>
  <c r="EL4377" i="5"/>
  <c r="J4378" i="5"/>
  <c r="K4378" i="5" s="1"/>
  <c r="L4378" i="5" s="1"/>
  <c r="M4378" i="5" s="1"/>
  <c r="E4378" i="5"/>
  <c r="CZ4377" i="5"/>
  <c r="DM4377" i="5" s="1"/>
  <c r="DZ4377" i="5" s="1"/>
  <c r="EK4377" i="5" l="1"/>
  <c r="O4377" i="7" s="1"/>
  <c r="M4377" i="7"/>
  <c r="EG4377" i="5"/>
  <c r="AV4378" i="5"/>
  <c r="N4378" i="5"/>
  <c r="AF4378" i="5"/>
  <c r="BH4378" i="5"/>
  <c r="AG4378" i="5" l="1"/>
  <c r="AP4378" i="5" s="1"/>
  <c r="O4378" i="5"/>
  <c r="W4378" i="5" s="1"/>
  <c r="BW4378" i="5"/>
  <c r="BX4378" i="5" s="1"/>
  <c r="CP4378" i="5"/>
  <c r="CD4378" i="5"/>
  <c r="BA4378" i="5"/>
  <c r="BB4378" i="5" s="1"/>
  <c r="BC4378" i="5" s="1"/>
  <c r="BD4378" i="5" s="1"/>
  <c r="P4378" i="5" l="1"/>
  <c r="V4378" i="5" s="1"/>
  <c r="DK4378" i="5"/>
  <c r="DN4378" i="5" s="1"/>
  <c r="A4378" i="7" s="1"/>
  <c r="BE4378" i="5"/>
  <c r="X4378" i="5"/>
  <c r="Y4378" i="5" s="1"/>
  <c r="Z4378" i="5" s="1"/>
  <c r="AH4378" i="5"/>
  <c r="Q4378" i="5" l="1"/>
  <c r="R4378" i="5" s="1"/>
  <c r="T4378" i="5" s="1"/>
  <c r="BO4378" i="5" s="1"/>
  <c r="U4378" i="5"/>
  <c r="EM4378" i="5"/>
  <c r="AJ4378" i="5"/>
  <c r="AK4378" i="5" s="1"/>
  <c r="AI4378" i="5"/>
  <c r="AA4378" i="5"/>
  <c r="AB4378" i="5" s="1"/>
  <c r="BF4378" i="5"/>
  <c r="S4378" i="5" l="1"/>
  <c r="BQ4378" i="5"/>
  <c r="AC4378" i="5"/>
  <c r="AM4378" i="5"/>
  <c r="BI4378" i="5" s="1"/>
  <c r="AL4378" i="5"/>
  <c r="BG4378" i="5"/>
  <c r="AN4378" i="5" l="1"/>
  <c r="AO4378" i="5" s="1"/>
  <c r="AD4378" i="5"/>
  <c r="BN4378" i="5" l="1"/>
  <c r="AQ4378" i="5"/>
  <c r="AE4378" i="5"/>
  <c r="AS4378" i="5"/>
  <c r="BJ4378" i="5"/>
  <c r="EE4378" i="5" l="1"/>
  <c r="BR4378" i="5"/>
  <c r="AR4378" i="5"/>
  <c r="BS4378" i="5" s="1"/>
  <c r="BT4378" i="5" s="1"/>
  <c r="EC4378" i="5" s="1"/>
  <c r="AT4378" i="5"/>
  <c r="BK4378" i="5"/>
  <c r="BP4378" i="5"/>
  <c r="CM4378" i="5"/>
  <c r="BZ4378" i="5"/>
  <c r="CA4378" i="5" l="1"/>
  <c r="CB4378" i="5" s="1"/>
  <c r="CC4378" i="5" s="1"/>
  <c r="CE4378" i="5" s="1"/>
  <c r="CF4378" i="5" s="1"/>
  <c r="AU4378" i="5"/>
  <c r="BM4378" i="5" s="1"/>
  <c r="BL4378" i="5"/>
  <c r="EF4378" i="5" s="1"/>
  <c r="CN4378" i="5"/>
  <c r="ED4378" i="5"/>
  <c r="CQ4378" i="5" l="1"/>
  <c r="CO4378" i="5"/>
  <c r="DC4378" i="5" s="1"/>
  <c r="DW4378" i="5" s="1"/>
  <c r="J4378" i="7" s="1"/>
  <c r="DB4378" i="5"/>
  <c r="DU4378" i="5" s="1"/>
  <c r="H4378" i="7" s="1"/>
  <c r="CG4378" i="5"/>
  <c r="CH4378" i="5" s="1"/>
  <c r="CI4378" i="5" s="1"/>
  <c r="CJ4378" i="5" s="1"/>
  <c r="CK4378" i="5" s="1"/>
  <c r="DD4378" i="5" l="1"/>
  <c r="DO4378" i="5" s="1"/>
  <c r="CR4378" i="5"/>
  <c r="DE4378" i="5" l="1"/>
  <c r="DP4378" i="5" s="1"/>
  <c r="C4378" i="7" s="1"/>
  <c r="CV4378" i="5"/>
  <c r="CS4378" i="5"/>
  <c r="B4378" i="7"/>
  <c r="DF4378" i="5" l="1"/>
  <c r="DQ4378" i="5" s="1"/>
  <c r="CW4378" i="5"/>
  <c r="DA4378" i="5"/>
  <c r="CT4378" i="5"/>
  <c r="DG4378" i="5" l="1"/>
  <c r="DR4378" i="5" s="1"/>
  <c r="E4378" i="7" s="1"/>
  <c r="CX4378" i="5"/>
  <c r="DH4378" i="5" s="1"/>
  <c r="DS4378" i="5" s="1"/>
  <c r="F4378" i="7" s="1"/>
  <c r="CU4378" i="5"/>
  <c r="DI4378" i="5"/>
  <c r="DX4378" i="5" s="1"/>
  <c r="DT4378" i="5"/>
  <c r="DV4378" i="5"/>
  <c r="D4378" i="7"/>
  <c r="EJ4378" i="5" l="1"/>
  <c r="G4378" i="7"/>
  <c r="EI4378" i="5"/>
  <c r="CY4378" i="5"/>
  <c r="DL4378" i="5" s="1"/>
  <c r="EA4378" i="5" s="1"/>
  <c r="DJ4378" i="5"/>
  <c r="DY4378" i="5" s="1"/>
  <c r="L4378" i="7" s="1"/>
  <c r="I4378" i="7"/>
  <c r="D4379" i="5"/>
  <c r="C4379" i="5"/>
  <c r="K4378" i="7"/>
  <c r="N4378" i="7" l="1"/>
  <c r="EL4378" i="5"/>
  <c r="J4379" i="5"/>
  <c r="K4379" i="5" s="1"/>
  <c r="L4379" i="5" s="1"/>
  <c r="M4379" i="5" s="1"/>
  <c r="E4379" i="5"/>
  <c r="CZ4378" i="5"/>
  <c r="DM4378" i="5" s="1"/>
  <c r="DZ4378" i="5" s="1"/>
  <c r="EH4378" i="5"/>
  <c r="EG4378" i="5" l="1"/>
  <c r="M4378" i="7"/>
  <c r="EK4378" i="5"/>
  <c r="O4378" i="7" s="1"/>
  <c r="AF4379" i="5"/>
  <c r="N4379" i="5"/>
  <c r="BH4379" i="5"/>
  <c r="AV4379" i="5"/>
  <c r="O4379" i="5" l="1"/>
  <c r="W4379" i="5" s="1"/>
  <c r="CD4379" i="5"/>
  <c r="CP4379" i="5"/>
  <c r="BW4379" i="5"/>
  <c r="BX4379" i="5" s="1"/>
  <c r="AG4379" i="5"/>
  <c r="AP4379" i="5" s="1"/>
  <c r="BA4379" i="5"/>
  <c r="BB4379" i="5" s="1"/>
  <c r="BC4379" i="5" s="1"/>
  <c r="BD4379" i="5" s="1"/>
  <c r="P4379" i="5" l="1"/>
  <c r="U4379" i="5" s="1"/>
  <c r="BE4379" i="5"/>
  <c r="AH4379" i="5"/>
  <c r="DK4379" i="5"/>
  <c r="DN4379" i="5" s="1"/>
  <c r="X4379" i="5"/>
  <c r="Y4379" i="5" s="1"/>
  <c r="Z4379" i="5" s="1"/>
  <c r="AA4379" i="5" s="1"/>
  <c r="V4379" i="5" l="1"/>
  <c r="Q4379" i="5"/>
  <c r="R4379" i="5" s="1"/>
  <c r="T4379" i="5" s="1"/>
  <c r="BO4379" i="5" s="1"/>
  <c r="A4379" i="7"/>
  <c r="EM4379" i="5"/>
  <c r="AB4379" i="5"/>
  <c r="AI4379" i="5"/>
  <c r="AJ4379" i="5"/>
  <c r="AK4379" i="5" s="1"/>
  <c r="BF4379" i="5"/>
  <c r="S4379" i="5" l="1"/>
  <c r="BQ4379" i="5"/>
  <c r="AC4379" i="5"/>
  <c r="AL4379" i="5"/>
  <c r="BG4379" i="5"/>
  <c r="AM4379" i="5"/>
  <c r="BI4379" i="5" s="1"/>
  <c r="AN4379" i="5" l="1"/>
  <c r="AD4379" i="5"/>
  <c r="AS4379" i="5" l="1"/>
  <c r="BJ4379" i="5"/>
  <c r="AE4379" i="5"/>
  <c r="AO4379" i="5"/>
  <c r="BN4379" i="5" l="1"/>
  <c r="AQ4379" i="5"/>
  <c r="AT4379" i="5"/>
  <c r="BK4379" i="5"/>
  <c r="AU4379" i="5" l="1"/>
  <c r="BM4379" i="5" s="1"/>
  <c r="BL4379" i="5"/>
  <c r="EF4379" i="5" s="1"/>
  <c r="BP4379" i="5"/>
  <c r="BZ4379" i="5"/>
  <c r="CM4379" i="5"/>
  <c r="BR4379" i="5"/>
  <c r="AR4379" i="5"/>
  <c r="BS4379" i="5" s="1"/>
  <c r="BT4379" i="5" s="1"/>
  <c r="EC4379" i="5" s="1"/>
  <c r="EE4379" i="5"/>
  <c r="ED4379" i="5" l="1"/>
  <c r="CN4379" i="5"/>
  <c r="CA4379" i="5"/>
  <c r="CB4379" i="5" s="1"/>
  <c r="CC4379" i="5" s="1"/>
  <c r="CO4379" i="5" l="1"/>
  <c r="DC4379" i="5" s="1"/>
  <c r="DW4379" i="5" s="1"/>
  <c r="J4379" i="7" s="1"/>
  <c r="DB4379" i="5"/>
  <c r="DU4379" i="5" s="1"/>
  <c r="H4379" i="7" s="1"/>
  <c r="CQ4379" i="5"/>
  <c r="CG4379" i="5"/>
  <c r="CH4379" i="5" s="1"/>
  <c r="CI4379" i="5" s="1"/>
  <c r="CJ4379" i="5" s="1"/>
  <c r="CK4379" i="5" s="1"/>
  <c r="CE4379" i="5"/>
  <c r="CF4379" i="5" s="1"/>
  <c r="DD4379" i="5" l="1"/>
  <c r="DO4379" i="5" s="1"/>
  <c r="CR4379" i="5"/>
  <c r="CS4379" i="5" l="1"/>
  <c r="DE4379" i="5"/>
  <c r="DP4379" i="5" s="1"/>
  <c r="C4379" i="7" s="1"/>
  <c r="CV4379" i="5"/>
  <c r="B4379" i="7"/>
  <c r="DF4379" i="5" l="1"/>
  <c r="DQ4379" i="5" s="1"/>
  <c r="CW4379" i="5"/>
  <c r="DA4379" i="5"/>
  <c r="CT4379" i="5"/>
  <c r="DT4379" i="5" l="1"/>
  <c r="DV4379" i="5"/>
  <c r="CX4379" i="5"/>
  <c r="DH4379" i="5" s="1"/>
  <c r="DS4379" i="5" s="1"/>
  <c r="F4379" i="7" s="1"/>
  <c r="DG4379" i="5"/>
  <c r="DR4379" i="5" s="1"/>
  <c r="E4379" i="7" s="1"/>
  <c r="CU4379" i="5"/>
  <c r="DI4379" i="5"/>
  <c r="DX4379" i="5" s="1"/>
  <c r="D4379" i="7"/>
  <c r="EJ4379" i="5"/>
  <c r="K4379" i="7" l="1"/>
  <c r="CY4379" i="5"/>
  <c r="DL4379" i="5" s="1"/>
  <c r="EA4379" i="5" s="1"/>
  <c r="DJ4379" i="5"/>
  <c r="DY4379" i="5" s="1"/>
  <c r="L4379" i="7" s="1"/>
  <c r="D4380" i="5"/>
  <c r="I4379" i="7"/>
  <c r="C4380" i="5"/>
  <c r="G4379" i="7"/>
  <c r="EI4379" i="5"/>
  <c r="N4379" i="7" l="1"/>
  <c r="EL4379" i="5"/>
  <c r="CZ4379" i="5"/>
  <c r="DM4379" i="5" s="1"/>
  <c r="DZ4379" i="5" s="1"/>
  <c r="EH4379" i="5"/>
  <c r="J4380" i="5"/>
  <c r="K4380" i="5" s="1"/>
  <c r="L4380" i="5" s="1"/>
  <c r="M4380" i="5" s="1"/>
  <c r="E4380" i="5"/>
  <c r="EK4379" i="5" l="1"/>
  <c r="O4379" i="7" s="1"/>
  <c r="M4379" i="7"/>
  <c r="EG4379" i="5"/>
  <c r="AV4380" i="5"/>
  <c r="BH4380" i="5"/>
  <c r="N4380" i="5"/>
  <c r="AF4380" i="5"/>
  <c r="O4380" i="5" l="1"/>
  <c r="P4380" i="5" s="1"/>
  <c r="AG4380" i="5"/>
  <c r="AH4380" i="5" s="1"/>
  <c r="BW4380" i="5"/>
  <c r="BX4380" i="5" s="1"/>
  <c r="CD4380" i="5"/>
  <c r="CP4380" i="5"/>
  <c r="BA4380" i="5"/>
  <c r="BB4380" i="5" s="1"/>
  <c r="DK4380" i="5" l="1"/>
  <c r="DN4380" i="5" s="1"/>
  <c r="EM4380" i="5" s="1"/>
  <c r="W4380" i="5"/>
  <c r="X4380" i="5" s="1"/>
  <c r="Y4380" i="5" s="1"/>
  <c r="Z4380" i="5" s="1"/>
  <c r="AA4380" i="5" s="1"/>
  <c r="AI4380" i="5"/>
  <c r="BC4380" i="5"/>
  <c r="AJ4380" i="5"/>
  <c r="AK4380" i="5" s="1"/>
  <c r="AM4380" i="5" s="1"/>
  <c r="AP4380" i="5"/>
  <c r="U4380" i="5"/>
  <c r="V4380" i="5"/>
  <c r="Q4380" i="5"/>
  <c r="R4380" i="5" s="1"/>
  <c r="S4380" i="5" s="1"/>
  <c r="A4380" i="7" l="1"/>
  <c r="BD4380" i="5"/>
  <c r="BI4380" i="5"/>
  <c r="T4380" i="5"/>
  <c r="BO4380" i="5" s="1"/>
  <c r="AL4380" i="5"/>
  <c r="AN4380" i="5" s="1"/>
  <c r="AS4380" i="5" s="1"/>
  <c r="AT4380" i="5" s="1"/>
  <c r="AU4380" i="5" s="1"/>
  <c r="BQ4380" i="5"/>
  <c r="AB4380" i="5"/>
  <c r="AC4380" i="5" s="1"/>
  <c r="AD4380" i="5" s="1"/>
  <c r="AE4380" i="5" s="1"/>
  <c r="AO4380" i="5" l="1"/>
  <c r="BJ4380" i="5"/>
  <c r="BE4380" i="5"/>
  <c r="BK4380" i="5" l="1"/>
  <c r="BF4380" i="5"/>
  <c r="BN4380" i="5"/>
  <c r="AQ4380" i="5"/>
  <c r="BR4380" i="5" l="1"/>
  <c r="AR4380" i="5"/>
  <c r="BS4380" i="5" s="1"/>
  <c r="BT4380" i="5" s="1"/>
  <c r="EC4380" i="5" s="1"/>
  <c r="BP4380" i="5"/>
  <c r="CM4380" i="5"/>
  <c r="BZ4380" i="5"/>
  <c r="BL4380" i="5"/>
  <c r="EF4380" i="5" s="1"/>
  <c r="BG4380" i="5"/>
  <c r="BM4380" i="5" s="1"/>
  <c r="EE4380" i="5"/>
  <c r="CN4380" i="5" l="1"/>
  <c r="CA4380" i="5"/>
  <c r="CB4380" i="5" s="1"/>
  <c r="CC4380" i="5" s="1"/>
  <c r="ED4380" i="5"/>
  <c r="CG4380" i="5" l="1"/>
  <c r="CH4380" i="5" s="1"/>
  <c r="CI4380" i="5" s="1"/>
  <c r="CJ4380" i="5" s="1"/>
  <c r="CK4380" i="5" s="1"/>
  <c r="CE4380" i="5"/>
  <c r="CF4380" i="5" s="1"/>
  <c r="CQ4380" i="5"/>
  <c r="CO4380" i="5"/>
  <c r="DC4380" i="5" s="1"/>
  <c r="DW4380" i="5" s="1"/>
  <c r="J4380" i="7" s="1"/>
  <c r="DB4380" i="5"/>
  <c r="DU4380" i="5" s="1"/>
  <c r="H4380" i="7" s="1"/>
  <c r="DD4380" i="5" l="1"/>
  <c r="DO4380" i="5" s="1"/>
  <c r="B4380" i="7" s="1"/>
  <c r="CR4380" i="5"/>
  <c r="CS4380" i="5" l="1"/>
  <c r="DE4380" i="5"/>
  <c r="DP4380" i="5" s="1"/>
  <c r="CV4380" i="5"/>
  <c r="DF4380" i="5" l="1"/>
  <c r="DQ4380" i="5" s="1"/>
  <c r="CW4380" i="5"/>
  <c r="C4380" i="7"/>
  <c r="DA4380" i="5"/>
  <c r="CT4380" i="5"/>
  <c r="DG4380" i="5" l="1"/>
  <c r="DR4380" i="5" s="1"/>
  <c r="E4380" i="7" s="1"/>
  <c r="CX4380" i="5"/>
  <c r="DH4380" i="5" s="1"/>
  <c r="DS4380" i="5" s="1"/>
  <c r="F4380" i="7" s="1"/>
  <c r="CU4380" i="5"/>
  <c r="DI4380" i="5"/>
  <c r="DX4380" i="5" s="1"/>
  <c r="DT4380" i="5"/>
  <c r="DV4380" i="5"/>
  <c r="D4380" i="7"/>
  <c r="EJ4380" i="5" l="1"/>
  <c r="G4380" i="7"/>
  <c r="EI4380" i="5"/>
  <c r="CY4380" i="5"/>
  <c r="DL4380" i="5" s="1"/>
  <c r="EA4380" i="5" s="1"/>
  <c r="DJ4380" i="5"/>
  <c r="DY4380" i="5" s="1"/>
  <c r="L4380" i="7" s="1"/>
  <c r="D4381" i="5"/>
  <c r="I4380" i="7"/>
  <c r="C4381" i="5"/>
  <c r="K4380" i="7"/>
  <c r="N4380" i="7" l="1"/>
  <c r="EL4380" i="5"/>
  <c r="CZ4380" i="5"/>
  <c r="DM4380" i="5" s="1"/>
  <c r="DZ4380" i="5" s="1"/>
  <c r="E4381" i="5"/>
  <c r="J4381" i="5"/>
  <c r="K4381" i="5" s="1"/>
  <c r="L4381" i="5" s="1"/>
  <c r="M4381" i="5" s="1"/>
  <c r="EH4380" i="5"/>
  <c r="BH4381" i="5" l="1"/>
  <c r="AV4381" i="5"/>
  <c r="AF4381" i="5"/>
  <c r="N4381" i="5"/>
  <c r="M4380" i="7"/>
  <c r="EK4380" i="5"/>
  <c r="O4380" i="7" s="1"/>
  <c r="EG4380" i="5"/>
  <c r="AG4381" i="5" l="1"/>
  <c r="AH4381" i="5" s="1"/>
  <c r="AJ4381" i="5" s="1"/>
  <c r="AK4381" i="5" s="1"/>
  <c r="O4381" i="5"/>
  <c r="P4381" i="5" s="1"/>
  <c r="BA4381" i="5"/>
  <c r="BB4381" i="5" s="1"/>
  <c r="CP4381" i="5"/>
  <c r="CD4381" i="5"/>
  <c r="BW4381" i="5"/>
  <c r="BX4381" i="5" s="1"/>
  <c r="DK4381" i="5" l="1"/>
  <c r="DN4381" i="5" s="1"/>
  <c r="EM4381" i="5" s="1"/>
  <c r="Q4381" i="5"/>
  <c r="R4381" i="5" s="1"/>
  <c r="S4381" i="5" s="1"/>
  <c r="U4381" i="5"/>
  <c r="V4381" i="5"/>
  <c r="AP4381" i="5"/>
  <c r="BC4381" i="5"/>
  <c r="W4381" i="5"/>
  <c r="AI4381" i="5"/>
  <c r="AL4381" i="5"/>
  <c r="A4381" i="7" l="1"/>
  <c r="T4381" i="5"/>
  <c r="X4381" i="5"/>
  <c r="Y4381" i="5" s="1"/>
  <c r="Z4381" i="5" s="1"/>
  <c r="AA4381" i="5" s="1"/>
  <c r="BD4381" i="5"/>
  <c r="AM4381" i="5"/>
  <c r="BI4381" i="5" l="1"/>
  <c r="AB4381" i="5"/>
  <c r="AC4381" i="5" s="1"/>
  <c r="AD4381" i="5" s="1"/>
  <c r="AE4381" i="5" s="1"/>
  <c r="BE4381" i="5"/>
  <c r="AN4381" i="5"/>
  <c r="AS4381" i="5" s="1"/>
  <c r="AT4381" i="5" s="1"/>
  <c r="AU4381" i="5" s="1"/>
  <c r="BO4381" i="5"/>
  <c r="BQ4381" i="5"/>
  <c r="BK4381" i="5" l="1"/>
  <c r="BF4381" i="5"/>
  <c r="BJ4381" i="5"/>
  <c r="AO4381" i="5"/>
  <c r="BN4381" i="5" l="1"/>
  <c r="EE4381" i="5" s="1"/>
  <c r="AQ4381" i="5"/>
  <c r="BL4381" i="5"/>
  <c r="EF4381" i="5" s="1"/>
  <c r="BG4381" i="5"/>
  <c r="BM4381" i="5" s="1"/>
  <c r="BR4381" i="5" l="1"/>
  <c r="AR4381" i="5"/>
  <c r="BS4381" i="5" s="1"/>
  <c r="BT4381" i="5" s="1"/>
  <c r="EC4381" i="5" s="1"/>
  <c r="BP4381" i="5"/>
  <c r="BZ4381" i="5"/>
  <c r="CM4381" i="5"/>
  <c r="CN4381" i="5" l="1"/>
  <c r="CQ4381" i="5" s="1"/>
  <c r="CA4381" i="5"/>
  <c r="CB4381" i="5" s="1"/>
  <c r="CC4381" i="5" s="1"/>
  <c r="ED4381" i="5"/>
  <c r="CR4381" i="5" l="1"/>
  <c r="CS4381" i="5" s="1"/>
  <c r="CG4381" i="5"/>
  <c r="CH4381" i="5" s="1"/>
  <c r="CI4381" i="5" s="1"/>
  <c r="CJ4381" i="5" s="1"/>
  <c r="CK4381" i="5" s="1"/>
  <c r="CE4381" i="5"/>
  <c r="CF4381" i="5" s="1"/>
  <c r="DB4381" i="5"/>
  <c r="DU4381" i="5" s="1"/>
  <c r="H4381" i="7" s="1"/>
  <c r="CO4381" i="5"/>
  <c r="DC4381" i="5" s="1"/>
  <c r="DW4381" i="5" s="1"/>
  <c r="J4381" i="7" s="1"/>
  <c r="DA4381" i="5" l="1"/>
  <c r="CT4381" i="5"/>
  <c r="DE4381" i="5"/>
  <c r="DP4381" i="5" s="1"/>
  <c r="C4381" i="7" s="1"/>
  <c r="CV4381" i="5"/>
  <c r="DD4381" i="5"/>
  <c r="DO4381" i="5" s="1"/>
  <c r="DF4381" i="5" l="1"/>
  <c r="DQ4381" i="5" s="1"/>
  <c r="CW4381" i="5"/>
  <c r="CU4381" i="5"/>
  <c r="DI4381" i="5"/>
  <c r="DX4381" i="5" s="1"/>
  <c r="B4381" i="7"/>
  <c r="DT4381" i="5"/>
  <c r="G4381" i="7" s="1"/>
  <c r="DV4381" i="5"/>
  <c r="D4382" i="5" l="1"/>
  <c r="I4381" i="7"/>
  <c r="C4382" i="5"/>
  <c r="CY4381" i="5"/>
  <c r="DL4381" i="5" s="1"/>
  <c r="EA4381" i="5" s="1"/>
  <c r="DJ4381" i="5"/>
  <c r="DY4381" i="5" s="1"/>
  <c r="L4381" i="7" s="1"/>
  <c r="EI4381" i="5"/>
  <c r="CX4381" i="5"/>
  <c r="DH4381" i="5" s="1"/>
  <c r="DS4381" i="5" s="1"/>
  <c r="F4381" i="7" s="1"/>
  <c r="DG4381" i="5"/>
  <c r="DR4381" i="5" s="1"/>
  <c r="E4381" i="7" s="1"/>
  <c r="K4381" i="7"/>
  <c r="D4381" i="7"/>
  <c r="N4381" i="7" l="1"/>
  <c r="EL4381" i="5"/>
  <c r="EJ4381" i="5"/>
  <c r="CZ4381" i="5"/>
  <c r="DM4381" i="5" s="1"/>
  <c r="DZ4381" i="5" s="1"/>
  <c r="EH4381" i="5"/>
  <c r="J4382" i="5"/>
  <c r="K4382" i="5" s="1"/>
  <c r="L4382" i="5" s="1"/>
  <c r="M4382" i="5" s="1"/>
  <c r="E4382" i="5"/>
  <c r="N4382" i="5" l="1"/>
  <c r="AV4382" i="5"/>
  <c r="BH4382" i="5"/>
  <c r="AF4382" i="5"/>
  <c r="EK4381" i="5"/>
  <c r="O4381" i="7" s="1"/>
  <c r="M4381" i="7"/>
  <c r="EG4381" i="5"/>
  <c r="CD4382" i="5" l="1"/>
  <c r="BW4382" i="5"/>
  <c r="BX4382" i="5" s="1"/>
  <c r="CP4382" i="5"/>
  <c r="AG4382" i="5"/>
  <c r="AP4382" i="5" s="1"/>
  <c r="BA4382" i="5"/>
  <c r="BB4382" i="5" s="1"/>
  <c r="O4382" i="5"/>
  <c r="W4382" i="5" s="1"/>
  <c r="DK4382" i="5" l="1"/>
  <c r="DN4382" i="5" s="1"/>
  <c r="EM4382" i="5" s="1"/>
  <c r="BC4382" i="5"/>
  <c r="BD4382" i="5" s="1"/>
  <c r="AH4382" i="5"/>
  <c r="P4382" i="5"/>
  <c r="X4382" i="5"/>
  <c r="Y4382" i="5" s="1"/>
  <c r="Z4382" i="5" s="1"/>
  <c r="AA4382" i="5" s="1"/>
  <c r="A4382" i="7" l="1"/>
  <c r="U4382" i="5"/>
  <c r="Q4382" i="5"/>
  <c r="R4382" i="5" s="1"/>
  <c r="T4382" i="5" s="1"/>
  <c r="BO4382" i="5" s="1"/>
  <c r="V4382" i="5"/>
  <c r="AJ4382" i="5"/>
  <c r="AK4382" i="5" s="1"/>
  <c r="AI4382" i="5"/>
  <c r="AB4382" i="5"/>
  <c r="BE4382" i="5"/>
  <c r="AM4382" i="5" l="1"/>
  <c r="BI4382" i="5" s="1"/>
  <c r="BQ4382" i="5"/>
  <c r="S4382" i="5"/>
  <c r="BF4382" i="5"/>
  <c r="AC4382" i="5"/>
  <c r="AD4382" i="5" s="1"/>
  <c r="AE4382" i="5" s="1"/>
  <c r="AL4382" i="5"/>
  <c r="BG4382" i="5" l="1"/>
  <c r="AN4382" i="5"/>
  <c r="AS4382" i="5" l="1"/>
  <c r="BJ4382" i="5"/>
  <c r="AO4382" i="5"/>
  <c r="BN4382" i="5" l="1"/>
  <c r="EE4382" i="5" s="1"/>
  <c r="AQ4382" i="5"/>
  <c r="AT4382" i="5"/>
  <c r="BK4382" i="5"/>
  <c r="BR4382" i="5" l="1"/>
  <c r="AR4382" i="5"/>
  <c r="BS4382" i="5" s="1"/>
  <c r="BT4382" i="5" s="1"/>
  <c r="EC4382" i="5" s="1"/>
  <c r="AU4382" i="5"/>
  <c r="BM4382" i="5" s="1"/>
  <c r="BL4382" i="5"/>
  <c r="EF4382" i="5" s="1"/>
  <c r="BP4382" i="5"/>
  <c r="CM4382" i="5"/>
  <c r="BZ4382" i="5"/>
  <c r="CA4382" i="5" l="1"/>
  <c r="CB4382" i="5" s="1"/>
  <c r="CC4382" i="5" s="1"/>
  <c r="CN4382" i="5"/>
  <c r="ED4382" i="5"/>
  <c r="CQ4382" i="5" l="1"/>
  <c r="DB4382" i="5"/>
  <c r="DU4382" i="5" s="1"/>
  <c r="H4382" i="7" s="1"/>
  <c r="CO4382" i="5"/>
  <c r="DC4382" i="5" s="1"/>
  <c r="DW4382" i="5" s="1"/>
  <c r="J4382" i="7" s="1"/>
  <c r="CG4382" i="5"/>
  <c r="CH4382" i="5" s="1"/>
  <c r="CI4382" i="5" s="1"/>
  <c r="CJ4382" i="5" s="1"/>
  <c r="CK4382" i="5" s="1"/>
  <c r="CE4382" i="5"/>
  <c r="CF4382" i="5" s="1"/>
  <c r="DD4382" i="5" l="1"/>
  <c r="DO4382" i="5" s="1"/>
  <c r="CR4382" i="5"/>
  <c r="CS4382" i="5" s="1"/>
  <c r="DA4382" i="5" l="1"/>
  <c r="CT4382" i="5"/>
  <c r="DE4382" i="5"/>
  <c r="DP4382" i="5" s="1"/>
  <c r="C4382" i="7" s="1"/>
  <c r="CV4382" i="5"/>
  <c r="B4382" i="7"/>
  <c r="DF4382" i="5" l="1"/>
  <c r="DQ4382" i="5" s="1"/>
  <c r="CW4382" i="5"/>
  <c r="CU4382" i="5"/>
  <c r="DI4382" i="5"/>
  <c r="DX4382" i="5" s="1"/>
  <c r="DT4382" i="5"/>
  <c r="DV4382" i="5"/>
  <c r="CY4382" i="5" l="1"/>
  <c r="DL4382" i="5" s="1"/>
  <c r="EA4382" i="5" s="1"/>
  <c r="DJ4382" i="5"/>
  <c r="DY4382" i="5" s="1"/>
  <c r="L4382" i="7" s="1"/>
  <c r="G4382" i="7"/>
  <c r="EI4382" i="5"/>
  <c r="DG4382" i="5"/>
  <c r="DR4382" i="5" s="1"/>
  <c r="E4382" i="7" s="1"/>
  <c r="CX4382" i="5"/>
  <c r="DH4382" i="5" s="1"/>
  <c r="DS4382" i="5" s="1"/>
  <c r="F4382" i="7" s="1"/>
  <c r="I4382" i="7"/>
  <c r="C4383" i="5"/>
  <c r="D4383" i="5"/>
  <c r="K4382" i="7"/>
  <c r="D4382" i="7"/>
  <c r="N4382" i="7" l="1"/>
  <c r="EL4382" i="5"/>
  <c r="EH4382" i="5"/>
  <c r="EJ4382" i="5"/>
  <c r="J4383" i="5"/>
  <c r="K4383" i="5" s="1"/>
  <c r="L4383" i="5" s="1"/>
  <c r="M4383" i="5" s="1"/>
  <c r="E4383" i="5"/>
  <c r="CZ4382" i="5"/>
  <c r="DM4382" i="5" s="1"/>
  <c r="DZ4382" i="5" s="1"/>
  <c r="AV4383" i="5" l="1"/>
  <c r="N4383" i="5"/>
  <c r="BH4383" i="5"/>
  <c r="AF4383" i="5"/>
  <c r="EG4382" i="5"/>
  <c r="EK4382" i="5"/>
  <c r="O4382" i="7" s="1"/>
  <c r="M4382" i="7"/>
  <c r="BW4383" i="5" l="1"/>
  <c r="BX4383" i="5" s="1"/>
  <c r="CP4383" i="5"/>
  <c r="CD4383" i="5"/>
  <c r="AG4383" i="5"/>
  <c r="AH4383" i="5" s="1"/>
  <c r="AI4383" i="5" s="1"/>
  <c r="O4383" i="5"/>
  <c r="P4383" i="5" s="1"/>
  <c r="BA4383" i="5"/>
  <c r="BB4383" i="5" s="1"/>
  <c r="AP4383" i="5" l="1"/>
  <c r="AJ4383" i="5"/>
  <c r="AK4383" i="5" s="1"/>
  <c r="AM4383" i="5" s="1"/>
  <c r="W4383" i="5"/>
  <c r="BC4383" i="5"/>
  <c r="BD4383" i="5" s="1"/>
  <c r="DK4383" i="5"/>
  <c r="DN4383" i="5" s="1"/>
  <c r="U4383" i="5"/>
  <c r="Q4383" i="5"/>
  <c r="R4383" i="5" s="1"/>
  <c r="S4383" i="5" s="1"/>
  <c r="V4383" i="5"/>
  <c r="BE4383" i="5" l="1"/>
  <c r="AL4383" i="5"/>
  <c r="AN4383" i="5" s="1"/>
  <c r="EM4383" i="5"/>
  <c r="A4383" i="7"/>
  <c r="T4383" i="5"/>
  <c r="X4383" i="5"/>
  <c r="Y4383" i="5" s="1"/>
  <c r="Z4383" i="5" s="1"/>
  <c r="AA4383" i="5" s="1"/>
  <c r="BI4383" i="5" s="1"/>
  <c r="BQ4383" i="5" l="1"/>
  <c r="AS4383" i="5"/>
  <c r="AT4383" i="5" s="1"/>
  <c r="AU4383" i="5" s="1"/>
  <c r="AO4383" i="5"/>
  <c r="AB4383" i="5"/>
  <c r="BF4383" i="5"/>
  <c r="BO4383" i="5"/>
  <c r="AC4383" i="5" l="1"/>
  <c r="BJ4383" i="5"/>
  <c r="BG4383" i="5"/>
  <c r="AQ4383" i="5"/>
  <c r="BN4383" i="5"/>
  <c r="BP4383" i="5" l="1"/>
  <c r="AD4383" i="5"/>
  <c r="BK4383" i="5"/>
  <c r="CM4383" i="5"/>
  <c r="BR4383" i="5"/>
  <c r="AR4383" i="5"/>
  <c r="BS4383" i="5" s="1"/>
  <c r="BT4383" i="5" s="1"/>
  <c r="EC4383" i="5" s="1"/>
  <c r="EE4383" i="5"/>
  <c r="BZ4383" i="5"/>
  <c r="ED4383" i="5" l="1"/>
  <c r="AE4383" i="5"/>
  <c r="BM4383" i="5" s="1"/>
  <c r="BL4383" i="5"/>
  <c r="EF4383" i="5" s="1"/>
  <c r="CN4383" i="5"/>
  <c r="CA4383" i="5"/>
  <c r="CB4383" i="5" s="1"/>
  <c r="CC4383" i="5" s="1"/>
  <c r="DB4383" i="5" l="1"/>
  <c r="DU4383" i="5" s="1"/>
  <c r="H4383" i="7" s="1"/>
  <c r="CO4383" i="5"/>
  <c r="DC4383" i="5" s="1"/>
  <c r="DW4383" i="5" s="1"/>
  <c r="J4383" i="7" s="1"/>
  <c r="CQ4383" i="5"/>
  <c r="CR4383" i="5" s="1"/>
  <c r="CG4383" i="5"/>
  <c r="CH4383" i="5" s="1"/>
  <c r="CI4383" i="5" s="1"/>
  <c r="CJ4383" i="5" s="1"/>
  <c r="CK4383" i="5" s="1"/>
  <c r="CE4383" i="5"/>
  <c r="CF4383" i="5" s="1"/>
  <c r="DE4383" i="5" l="1"/>
  <c r="DP4383" i="5" s="1"/>
  <c r="C4383" i="7" s="1"/>
  <c r="CV4383" i="5"/>
  <c r="DD4383" i="5"/>
  <c r="DO4383" i="5" s="1"/>
  <c r="CS4383" i="5"/>
  <c r="B4383" i="7" l="1"/>
  <c r="DF4383" i="5"/>
  <c r="DQ4383" i="5" s="1"/>
  <c r="CW4383" i="5"/>
  <c r="DA4383" i="5"/>
  <c r="CT4383" i="5"/>
  <c r="DT4383" i="5" l="1"/>
  <c r="DV4383" i="5"/>
  <c r="CX4383" i="5"/>
  <c r="DH4383" i="5" s="1"/>
  <c r="DS4383" i="5" s="1"/>
  <c r="F4383" i="7" s="1"/>
  <c r="DG4383" i="5"/>
  <c r="DR4383" i="5" s="1"/>
  <c r="E4383" i="7" s="1"/>
  <c r="CU4383" i="5"/>
  <c r="DI4383" i="5"/>
  <c r="DX4383" i="5" s="1"/>
  <c r="D4383" i="7"/>
  <c r="EJ4383" i="5"/>
  <c r="K4383" i="7" l="1"/>
  <c r="C4384" i="5"/>
  <c r="I4383" i="7"/>
  <c r="D4384" i="5"/>
  <c r="CY4383" i="5"/>
  <c r="DL4383" i="5" s="1"/>
  <c r="EA4383" i="5" s="1"/>
  <c r="DJ4383" i="5"/>
  <c r="DY4383" i="5" s="1"/>
  <c r="L4383" i="7" s="1"/>
  <c r="G4383" i="7"/>
  <c r="EI4383" i="5"/>
  <c r="N4383" i="7" l="1"/>
  <c r="EL4383" i="5"/>
  <c r="CZ4383" i="5"/>
  <c r="DM4383" i="5" s="1"/>
  <c r="DZ4383" i="5" s="1"/>
  <c r="E4384" i="5"/>
  <c r="J4384" i="5"/>
  <c r="K4384" i="5" s="1"/>
  <c r="L4384" i="5" s="1"/>
  <c r="M4384" i="5" s="1"/>
  <c r="EH4383" i="5"/>
  <c r="N4384" i="5" l="1"/>
  <c r="AV4384" i="5"/>
  <c r="AF4384" i="5"/>
  <c r="BH4384" i="5"/>
  <c r="EK4383" i="5"/>
  <c r="O4383" i="7" s="1"/>
  <c r="EG4383" i="5"/>
  <c r="M4383" i="7"/>
  <c r="AG4384" i="5" l="1"/>
  <c r="AH4384" i="5" s="1"/>
  <c r="AI4384" i="5" s="1"/>
  <c r="BW4384" i="5"/>
  <c r="BX4384" i="5" s="1"/>
  <c r="CD4384" i="5"/>
  <c r="CP4384" i="5"/>
  <c r="BA4384" i="5"/>
  <c r="BB4384" i="5" s="1"/>
  <c r="O4384" i="5"/>
  <c r="P4384" i="5" s="1"/>
  <c r="BC4384" i="5" l="1"/>
  <c r="DK4384" i="5"/>
  <c r="DN4384" i="5" s="1"/>
  <c r="AP4384" i="5"/>
  <c r="W4384" i="5"/>
  <c r="AJ4384" i="5"/>
  <c r="AK4384" i="5" s="1"/>
  <c r="AL4384" i="5" s="1"/>
  <c r="U4384" i="5"/>
  <c r="Q4384" i="5"/>
  <c r="R4384" i="5" s="1"/>
  <c r="S4384" i="5" s="1"/>
  <c r="V4384" i="5"/>
  <c r="AM4384" i="5" l="1"/>
  <c r="AN4384" i="5" s="1"/>
  <c r="AS4384" i="5" s="1"/>
  <c r="AT4384" i="5" s="1"/>
  <c r="AU4384" i="5" s="1"/>
  <c r="EM4384" i="5"/>
  <c r="A4384" i="7"/>
  <c r="T4384" i="5"/>
  <c r="X4384" i="5"/>
  <c r="Y4384" i="5" s="1"/>
  <c r="Z4384" i="5" s="1"/>
  <c r="BD4384" i="5"/>
  <c r="BO4384" i="5" l="1"/>
  <c r="BE4384" i="5"/>
  <c r="BQ4384" i="5"/>
  <c r="AA4384" i="5"/>
  <c r="BI4384" i="5" s="1"/>
  <c r="AO4384" i="5"/>
  <c r="BF4384" i="5" l="1"/>
  <c r="AQ4384" i="5"/>
  <c r="BN4384" i="5"/>
  <c r="AB4384" i="5"/>
  <c r="CM4384" i="5"/>
  <c r="BP4384" i="5" l="1"/>
  <c r="AC4384" i="5"/>
  <c r="BJ4384" i="5"/>
  <c r="EE4384" i="5" s="1"/>
  <c r="BG4384" i="5"/>
  <c r="BZ4384" i="5"/>
  <c r="BR4384" i="5"/>
  <c r="AR4384" i="5"/>
  <c r="BS4384" i="5" s="1"/>
  <c r="BT4384" i="5" s="1"/>
  <c r="EC4384" i="5" s="1"/>
  <c r="ED4384" i="5" l="1"/>
  <c r="CA4384" i="5"/>
  <c r="CB4384" i="5" s="1"/>
  <c r="CC4384" i="5" s="1"/>
  <c r="AD4384" i="5"/>
  <c r="BK4384" i="5"/>
  <c r="CN4384" i="5"/>
  <c r="DB4384" i="5" l="1"/>
  <c r="DU4384" i="5" s="1"/>
  <c r="H4384" i="7" s="1"/>
  <c r="CO4384" i="5"/>
  <c r="DC4384" i="5" s="1"/>
  <c r="DW4384" i="5" s="1"/>
  <c r="J4384" i="7" s="1"/>
  <c r="CQ4384" i="5"/>
  <c r="CR4384" i="5" s="1"/>
  <c r="CG4384" i="5"/>
  <c r="CH4384" i="5" s="1"/>
  <c r="CI4384" i="5" s="1"/>
  <c r="CJ4384" i="5" s="1"/>
  <c r="CK4384" i="5" s="1"/>
  <c r="CE4384" i="5"/>
  <c r="CF4384" i="5" s="1"/>
  <c r="AE4384" i="5"/>
  <c r="BM4384" i="5" s="1"/>
  <c r="BL4384" i="5"/>
  <c r="EF4384" i="5" s="1"/>
  <c r="DD4384" i="5" l="1"/>
  <c r="DO4384" i="5" s="1"/>
  <c r="CS4384" i="5"/>
  <c r="DE4384" i="5"/>
  <c r="DP4384" i="5" s="1"/>
  <c r="C4384" i="7" s="1"/>
  <c r="CV4384" i="5"/>
  <c r="DF4384" i="5" l="1"/>
  <c r="DQ4384" i="5" s="1"/>
  <c r="CW4384" i="5"/>
  <c r="DA4384" i="5"/>
  <c r="CT4384" i="5"/>
  <c r="B4384" i="7"/>
  <c r="DI4384" i="5" l="1"/>
  <c r="DX4384" i="5" s="1"/>
  <c r="CU4384" i="5"/>
  <c r="DG4384" i="5"/>
  <c r="DR4384" i="5" s="1"/>
  <c r="E4384" i="7" s="1"/>
  <c r="CX4384" i="5"/>
  <c r="DH4384" i="5" s="1"/>
  <c r="DS4384" i="5" s="1"/>
  <c r="F4384" i="7" s="1"/>
  <c r="DT4384" i="5"/>
  <c r="DV4384" i="5"/>
  <c r="D4384" i="7"/>
  <c r="EJ4384" i="5" l="1"/>
  <c r="G4384" i="7"/>
  <c r="EI4384" i="5"/>
  <c r="CY4384" i="5"/>
  <c r="DL4384" i="5" s="1"/>
  <c r="EA4384" i="5" s="1"/>
  <c r="DJ4384" i="5"/>
  <c r="DY4384" i="5" s="1"/>
  <c r="L4384" i="7" s="1"/>
  <c r="I4384" i="7"/>
  <c r="D4385" i="5"/>
  <c r="C4385" i="5"/>
  <c r="K4384" i="7"/>
  <c r="N4384" i="7" l="1"/>
  <c r="EL4384" i="5"/>
  <c r="CZ4384" i="5"/>
  <c r="DM4384" i="5" s="1"/>
  <c r="DZ4384" i="5" s="1"/>
  <c r="J4385" i="5"/>
  <c r="K4385" i="5" s="1"/>
  <c r="L4385" i="5" s="1"/>
  <c r="M4385" i="5" s="1"/>
  <c r="E4385" i="5"/>
  <c r="EH4384" i="5"/>
  <c r="AF4385" i="5" l="1"/>
  <c r="N4385" i="5"/>
  <c r="BH4385" i="5"/>
  <c r="AV4385" i="5"/>
  <c r="EG4384" i="5"/>
  <c r="EK4384" i="5"/>
  <c r="O4384" i="7" s="1"/>
  <c r="M4384" i="7"/>
  <c r="BA4385" i="5" l="1"/>
  <c r="BB4385" i="5" s="1"/>
  <c r="CD4385" i="5"/>
  <c r="CP4385" i="5"/>
  <c r="BW4385" i="5"/>
  <c r="BX4385" i="5" s="1"/>
  <c r="O4385" i="5"/>
  <c r="P4385" i="5" s="1"/>
  <c r="AG4385" i="5"/>
  <c r="AP4385" i="5" s="1"/>
  <c r="W4385" i="5" l="1"/>
  <c r="X4385" i="5" s="1"/>
  <c r="Y4385" i="5" s="1"/>
  <c r="Z4385" i="5" s="1"/>
  <c r="DK4385" i="5"/>
  <c r="DN4385" i="5" s="1"/>
  <c r="AH4385" i="5"/>
  <c r="BC4385" i="5"/>
  <c r="BD4385" i="5" s="1"/>
  <c r="V4385" i="5"/>
  <c r="U4385" i="5"/>
  <c r="Q4385" i="5"/>
  <c r="R4385" i="5" s="1"/>
  <c r="S4385" i="5" s="1"/>
  <c r="BE4385" i="5" l="1"/>
  <c r="T4385" i="5"/>
  <c r="BO4385" i="5" s="1"/>
  <c r="BQ4385" i="5"/>
  <c r="AA4385" i="5"/>
  <c r="AB4385" i="5" s="1"/>
  <c r="AC4385" i="5" s="1"/>
  <c r="AD4385" i="5" s="1"/>
  <c r="AE4385" i="5" s="1"/>
  <c r="AI4385" i="5"/>
  <c r="AJ4385" i="5"/>
  <c r="AK4385" i="5" s="1"/>
  <c r="A4385" i="7"/>
  <c r="EM4385" i="5"/>
  <c r="AM4385" i="5" l="1"/>
  <c r="BI4385" i="5" s="1"/>
  <c r="BF4385" i="5"/>
  <c r="AL4385" i="5"/>
  <c r="BG4385" i="5" l="1"/>
  <c r="AN4385" i="5"/>
  <c r="AS4385" i="5" l="1"/>
  <c r="BJ4385" i="5"/>
  <c r="AO4385" i="5"/>
  <c r="BN4385" i="5" l="1"/>
  <c r="EE4385" i="5" s="1"/>
  <c r="AQ4385" i="5"/>
  <c r="AT4385" i="5"/>
  <c r="BK4385" i="5"/>
  <c r="AU4385" i="5" l="1"/>
  <c r="BM4385" i="5" s="1"/>
  <c r="BL4385" i="5"/>
  <c r="EF4385" i="5" s="1"/>
  <c r="BR4385" i="5"/>
  <c r="AR4385" i="5"/>
  <c r="BS4385" i="5" s="1"/>
  <c r="BT4385" i="5" s="1"/>
  <c r="EC4385" i="5" s="1"/>
  <c r="BP4385" i="5"/>
  <c r="CM4385" i="5"/>
  <c r="BZ4385" i="5"/>
  <c r="CN4385" i="5" l="1"/>
  <c r="ED4385" i="5"/>
  <c r="CA4385" i="5"/>
  <c r="CB4385" i="5" s="1"/>
  <c r="CC4385" i="5" s="1"/>
  <c r="CE4385" i="5" s="1"/>
  <c r="CF4385" i="5" s="1"/>
  <c r="CG4385" i="5" l="1"/>
  <c r="CH4385" i="5" s="1"/>
  <c r="CI4385" i="5" s="1"/>
  <c r="CJ4385" i="5" s="1"/>
  <c r="CK4385" i="5" s="1"/>
  <c r="CQ4385" i="5"/>
  <c r="CO4385" i="5"/>
  <c r="DC4385" i="5" s="1"/>
  <c r="DW4385" i="5" s="1"/>
  <c r="J4385" i="7" s="1"/>
  <c r="DB4385" i="5"/>
  <c r="DU4385" i="5" s="1"/>
  <c r="H4385" i="7" s="1"/>
  <c r="DD4385" i="5" l="1"/>
  <c r="DO4385" i="5" s="1"/>
  <c r="B4385" i="7" s="1"/>
  <c r="CR4385" i="5"/>
  <c r="CS4385" i="5" s="1"/>
  <c r="DA4385" i="5" l="1"/>
  <c r="CT4385" i="5"/>
  <c r="DE4385" i="5"/>
  <c r="DP4385" i="5" s="1"/>
  <c r="CV4385" i="5"/>
  <c r="C4385" i="7" l="1"/>
  <c r="DI4385" i="5"/>
  <c r="DX4385" i="5" s="1"/>
  <c r="CU4385" i="5"/>
  <c r="DF4385" i="5"/>
  <c r="DQ4385" i="5" s="1"/>
  <c r="CW4385" i="5"/>
  <c r="DT4385" i="5"/>
  <c r="G4385" i="7" s="1"/>
  <c r="DV4385" i="5"/>
  <c r="CX4385" i="5" l="1"/>
  <c r="DH4385" i="5" s="1"/>
  <c r="DS4385" i="5" s="1"/>
  <c r="F4385" i="7" s="1"/>
  <c r="DG4385" i="5"/>
  <c r="DR4385" i="5" s="1"/>
  <c r="E4385" i="7" s="1"/>
  <c r="K4385" i="7"/>
  <c r="D4385" i="7"/>
  <c r="EJ4385" i="5"/>
  <c r="CY4385" i="5"/>
  <c r="DL4385" i="5" s="1"/>
  <c r="EA4385" i="5" s="1"/>
  <c r="DJ4385" i="5"/>
  <c r="DY4385" i="5" s="1"/>
  <c r="L4385" i="7" s="1"/>
  <c r="EI4385" i="5"/>
  <c r="I4385" i="7"/>
  <c r="D4386" i="5"/>
  <c r="C4386" i="5"/>
  <c r="N4385" i="7" l="1"/>
  <c r="EL4385" i="5"/>
  <c r="EH4385" i="5"/>
  <c r="CZ4385" i="5"/>
  <c r="DM4385" i="5" s="1"/>
  <c r="DZ4385" i="5" s="1"/>
  <c r="E4386" i="5"/>
  <c r="J4386" i="5"/>
  <c r="K4386" i="5" s="1"/>
  <c r="L4386" i="5" s="1"/>
  <c r="M4386" i="5" s="1"/>
  <c r="AF4386" i="5" l="1"/>
  <c r="AV4386" i="5"/>
  <c r="N4386" i="5"/>
  <c r="BH4386" i="5"/>
  <c r="EG4385" i="5"/>
  <c r="EK4385" i="5"/>
  <c r="O4385" i="7" s="1"/>
  <c r="M4385" i="7"/>
  <c r="BW4386" i="5" l="1"/>
  <c r="BX4386" i="5" s="1"/>
  <c r="CD4386" i="5"/>
  <c r="CP4386" i="5"/>
  <c r="O4386" i="5"/>
  <c r="W4386" i="5" s="1"/>
  <c r="BA4386" i="5"/>
  <c r="BB4386" i="5" s="1"/>
  <c r="AG4386" i="5"/>
  <c r="AP4386" i="5" s="1"/>
  <c r="P4386" i="5" l="1"/>
  <c r="Q4386" i="5" s="1"/>
  <c r="R4386" i="5" s="1"/>
  <c r="DK4386" i="5"/>
  <c r="DN4386" i="5" s="1"/>
  <c r="A4386" i="7" s="1"/>
  <c r="X4386" i="5"/>
  <c r="Y4386" i="5" s="1"/>
  <c r="Z4386" i="5" s="1"/>
  <c r="AA4386" i="5" s="1"/>
  <c r="BC4386" i="5"/>
  <c r="BD4386" i="5" s="1"/>
  <c r="AH4386" i="5"/>
  <c r="EM4386" i="5" l="1"/>
  <c r="BQ4386" i="5"/>
  <c r="V4386" i="5"/>
  <c r="U4386" i="5"/>
  <c r="S4386" i="5"/>
  <c r="T4386" i="5"/>
  <c r="BO4386" i="5" s="1"/>
  <c r="BE4386" i="5"/>
  <c r="AJ4386" i="5"/>
  <c r="AK4386" i="5" s="1"/>
  <c r="AI4386" i="5"/>
  <c r="AB4386" i="5"/>
  <c r="AC4386" i="5" l="1"/>
  <c r="AD4386" i="5" s="1"/>
  <c r="AE4386" i="5" s="1"/>
  <c r="BF4386" i="5"/>
  <c r="AL4386" i="5"/>
  <c r="AM4386" i="5"/>
  <c r="BI4386" i="5" s="1"/>
  <c r="AN4386" i="5" l="1"/>
  <c r="BG4386" i="5"/>
  <c r="AS4386" i="5" l="1"/>
  <c r="AO4386" i="5"/>
  <c r="BJ4386" i="5"/>
  <c r="BN4386" i="5" l="1"/>
  <c r="AQ4386" i="5"/>
  <c r="AT4386" i="5"/>
  <c r="BK4386" i="5"/>
  <c r="AU4386" i="5" l="1"/>
  <c r="BM4386" i="5" s="1"/>
  <c r="BL4386" i="5"/>
  <c r="EF4386" i="5" s="1"/>
  <c r="BP4386" i="5"/>
  <c r="BZ4386" i="5"/>
  <c r="CM4386" i="5"/>
  <c r="BR4386" i="5"/>
  <c r="AR4386" i="5"/>
  <c r="BS4386" i="5" s="1"/>
  <c r="BT4386" i="5" s="1"/>
  <c r="EC4386" i="5" s="1"/>
  <c r="EE4386" i="5"/>
  <c r="CN4386" i="5" l="1"/>
  <c r="CQ4386" i="5" s="1"/>
  <c r="ED4386" i="5"/>
  <c r="CA4386" i="5"/>
  <c r="CB4386" i="5" s="1"/>
  <c r="CC4386" i="5" s="1"/>
  <c r="CE4386" i="5" s="1"/>
  <c r="CF4386" i="5" s="1"/>
  <c r="CR4386" i="5" l="1"/>
  <c r="CG4386" i="5"/>
  <c r="CH4386" i="5" s="1"/>
  <c r="CI4386" i="5" s="1"/>
  <c r="CJ4386" i="5" s="1"/>
  <c r="CK4386" i="5" s="1"/>
  <c r="DB4386" i="5"/>
  <c r="DU4386" i="5" s="1"/>
  <c r="H4386" i="7" s="1"/>
  <c r="CO4386" i="5"/>
  <c r="DC4386" i="5" s="1"/>
  <c r="DW4386" i="5" s="1"/>
  <c r="J4386" i="7" s="1"/>
  <c r="CS4386" i="5" l="1"/>
  <c r="DE4386" i="5"/>
  <c r="DP4386" i="5" s="1"/>
  <c r="C4386" i="7" s="1"/>
  <c r="CV4386" i="5"/>
  <c r="DD4386" i="5"/>
  <c r="DO4386" i="5" s="1"/>
  <c r="B4386" i="7" l="1"/>
  <c r="DF4386" i="5"/>
  <c r="DQ4386" i="5" s="1"/>
  <c r="CW4386" i="5"/>
  <c r="DA4386" i="5"/>
  <c r="CT4386" i="5"/>
  <c r="D4386" i="7" l="1"/>
  <c r="CX4386" i="5"/>
  <c r="DH4386" i="5" s="1"/>
  <c r="DS4386" i="5" s="1"/>
  <c r="F4386" i="7" s="1"/>
  <c r="DG4386" i="5"/>
  <c r="DR4386" i="5" s="1"/>
  <c r="E4386" i="7" s="1"/>
  <c r="DI4386" i="5"/>
  <c r="DX4386" i="5" s="1"/>
  <c r="CU4386" i="5"/>
  <c r="DT4386" i="5"/>
  <c r="DV4386" i="5"/>
  <c r="G4386" i="7" l="1"/>
  <c r="EI4386" i="5"/>
  <c r="D4387" i="5"/>
  <c r="C4387" i="5"/>
  <c r="I4386" i="7"/>
  <c r="CY4386" i="5"/>
  <c r="DL4386" i="5" s="1"/>
  <c r="EA4386" i="5" s="1"/>
  <c r="DJ4386" i="5"/>
  <c r="DY4386" i="5" s="1"/>
  <c r="L4386" i="7" s="1"/>
  <c r="K4386" i="7"/>
  <c r="EJ4386" i="5"/>
  <c r="N4386" i="7" l="1"/>
  <c r="EL4386" i="5"/>
  <c r="J4387" i="5"/>
  <c r="K4387" i="5" s="1"/>
  <c r="L4387" i="5" s="1"/>
  <c r="M4387" i="5" s="1"/>
  <c r="E4387" i="5"/>
  <c r="CZ4386" i="5"/>
  <c r="DM4386" i="5" s="1"/>
  <c r="DZ4386" i="5" s="1"/>
  <c r="EH4386" i="5"/>
  <c r="M4386" i="7" l="1"/>
  <c r="EG4386" i="5"/>
  <c r="EK4386" i="5"/>
  <c r="O4386" i="7" s="1"/>
  <c r="BH4387" i="5"/>
  <c r="AF4387" i="5"/>
  <c r="N4387" i="5"/>
  <c r="AV4387" i="5"/>
  <c r="BA4387" i="5" l="1"/>
  <c r="BB4387" i="5" s="1"/>
  <c r="BC4387" i="5" s="1"/>
  <c r="O4387" i="5"/>
  <c r="W4387" i="5" s="1"/>
  <c r="X4387" i="5" s="1"/>
  <c r="Y4387" i="5" s="1"/>
  <c r="Z4387" i="5" s="1"/>
  <c r="AA4387" i="5" s="1"/>
  <c r="AB4387" i="5" s="1"/>
  <c r="AG4387" i="5"/>
  <c r="AH4387" i="5" s="1"/>
  <c r="AI4387" i="5" s="1"/>
  <c r="CP4387" i="5"/>
  <c r="BW4387" i="5"/>
  <c r="BX4387" i="5" s="1"/>
  <c r="CD4387" i="5"/>
  <c r="P4387" i="5" l="1"/>
  <c r="BD4387" i="5"/>
  <c r="DK4387" i="5"/>
  <c r="DN4387" i="5" s="1"/>
  <c r="AP4387" i="5"/>
  <c r="AJ4387" i="5"/>
  <c r="AK4387" i="5" s="1"/>
  <c r="AM4387" i="5" s="1"/>
  <c r="A4387" i="7" l="1"/>
  <c r="EM4387" i="5"/>
  <c r="U4387" i="5"/>
  <c r="BI4387" i="5" s="1"/>
  <c r="Q4387" i="5"/>
  <c r="R4387" i="5" s="1"/>
  <c r="T4387" i="5" s="1"/>
  <c r="BO4387" i="5" s="1"/>
  <c r="V4387" i="5"/>
  <c r="AC4387" i="5" s="1"/>
  <c r="AD4387" i="5" s="1"/>
  <c r="AE4387" i="5" s="1"/>
  <c r="BE4387" i="5"/>
  <c r="AL4387" i="5"/>
  <c r="AN4387" i="5" s="1"/>
  <c r="AO4387" i="5" l="1"/>
  <c r="AS4387" i="5"/>
  <c r="AT4387" i="5" s="1"/>
  <c r="AU4387" i="5" s="1"/>
  <c r="BJ4387" i="5"/>
  <c r="BF4387" i="5"/>
  <c r="BQ4387" i="5"/>
  <c r="S4387" i="5"/>
  <c r="BK4387" i="5" l="1"/>
  <c r="BL4387" i="5"/>
  <c r="BG4387" i="5"/>
  <c r="BM4387" i="5" s="1"/>
  <c r="BN4387" i="5"/>
  <c r="EE4387" i="5" s="1"/>
  <c r="AQ4387" i="5"/>
  <c r="EF4387" i="5" l="1"/>
  <c r="BR4387" i="5"/>
  <c r="AR4387" i="5"/>
  <c r="BS4387" i="5" s="1"/>
  <c r="BT4387" i="5" s="1"/>
  <c r="EC4387" i="5" s="1"/>
  <c r="BP4387" i="5"/>
  <c r="BZ4387" i="5"/>
  <c r="CM4387" i="5"/>
  <c r="CA4387" i="5" l="1"/>
  <c r="CB4387" i="5" s="1"/>
  <c r="CC4387" i="5" s="1"/>
  <c r="CN4387" i="5"/>
  <c r="CQ4387" i="5" s="1"/>
  <c r="ED4387" i="5"/>
  <c r="CR4387" i="5" l="1"/>
  <c r="CS4387" i="5" s="1"/>
  <c r="CO4387" i="5"/>
  <c r="DC4387" i="5" s="1"/>
  <c r="DW4387" i="5" s="1"/>
  <c r="J4387" i="7" s="1"/>
  <c r="DB4387" i="5"/>
  <c r="DU4387" i="5" s="1"/>
  <c r="H4387" i="7" s="1"/>
  <c r="CG4387" i="5"/>
  <c r="CH4387" i="5" s="1"/>
  <c r="CI4387" i="5" s="1"/>
  <c r="CJ4387" i="5" s="1"/>
  <c r="CK4387" i="5" s="1"/>
  <c r="CE4387" i="5"/>
  <c r="CF4387" i="5" s="1"/>
  <c r="DA4387" i="5" l="1"/>
  <c r="CT4387" i="5"/>
  <c r="DE4387" i="5"/>
  <c r="DP4387" i="5" s="1"/>
  <c r="C4387" i="7" s="1"/>
  <c r="CV4387" i="5"/>
  <c r="DD4387" i="5"/>
  <c r="DO4387" i="5" s="1"/>
  <c r="B4387" i="7" l="1"/>
  <c r="CU4387" i="5"/>
  <c r="DI4387" i="5"/>
  <c r="DX4387" i="5" s="1"/>
  <c r="DF4387" i="5"/>
  <c r="DQ4387" i="5" s="1"/>
  <c r="CW4387" i="5"/>
  <c r="DT4387" i="5"/>
  <c r="G4387" i="7" s="1"/>
  <c r="DV4387" i="5"/>
  <c r="D4388" i="5" l="1"/>
  <c r="I4387" i="7"/>
  <c r="C4388" i="5"/>
  <c r="CY4387" i="5"/>
  <c r="DL4387" i="5" s="1"/>
  <c r="EA4387" i="5" s="1"/>
  <c r="DJ4387" i="5"/>
  <c r="DY4387" i="5" s="1"/>
  <c r="L4387" i="7" s="1"/>
  <c r="DG4387" i="5"/>
  <c r="DR4387" i="5" s="1"/>
  <c r="E4387" i="7" s="1"/>
  <c r="CX4387" i="5"/>
  <c r="DH4387" i="5" s="1"/>
  <c r="DS4387" i="5" s="1"/>
  <c r="F4387" i="7" s="1"/>
  <c r="K4387" i="7"/>
  <c r="EI4387" i="5"/>
  <c r="D4387" i="7"/>
  <c r="N4387" i="7" l="1"/>
  <c r="EL4387" i="5"/>
  <c r="CZ4387" i="5"/>
  <c r="DM4387" i="5" s="1"/>
  <c r="DZ4387" i="5" s="1"/>
  <c r="E4388" i="5"/>
  <c r="J4388" i="5"/>
  <c r="K4388" i="5" s="1"/>
  <c r="L4388" i="5" s="1"/>
  <c r="M4388" i="5" s="1"/>
  <c r="EJ4387" i="5"/>
  <c r="EH4387" i="5"/>
  <c r="BH4388" i="5" l="1"/>
  <c r="N4388" i="5"/>
  <c r="AF4388" i="5"/>
  <c r="AV4388" i="5"/>
  <c r="EG4387" i="5"/>
  <c r="M4387" i="7"/>
  <c r="EK4387" i="5"/>
  <c r="O4387" i="7" s="1"/>
  <c r="BA4388" i="5" l="1"/>
  <c r="BB4388" i="5" s="1"/>
  <c r="AG4388" i="5"/>
  <c r="AH4388" i="5" s="1"/>
  <c r="AJ4388" i="5" s="1"/>
  <c r="O4388" i="5"/>
  <c r="W4388" i="5" s="1"/>
  <c r="CP4388" i="5"/>
  <c r="BW4388" i="5"/>
  <c r="BX4388" i="5" s="1"/>
  <c r="CD4388" i="5"/>
  <c r="P4388" i="5" l="1"/>
  <c r="Q4388" i="5" s="1"/>
  <c r="R4388" i="5" s="1"/>
  <c r="T4388" i="5" s="1"/>
  <c r="DK4388" i="5"/>
  <c r="DN4388" i="5" s="1"/>
  <c r="A4388" i="7" s="1"/>
  <c r="AI4388" i="5"/>
  <c r="AP4388" i="5"/>
  <c r="AK4388" i="5"/>
  <c r="AL4388" i="5" s="1"/>
  <c r="X4388" i="5"/>
  <c r="Y4388" i="5" s="1"/>
  <c r="Z4388" i="5" s="1"/>
  <c r="BC4388" i="5"/>
  <c r="EM4388" i="5" l="1"/>
  <c r="V4388" i="5"/>
  <c r="U4388" i="5"/>
  <c r="BO4388" i="5"/>
  <c r="BQ4388" i="5"/>
  <c r="BD4388" i="5"/>
  <c r="AA4388" i="5"/>
  <c r="AB4388" i="5" s="1"/>
  <c r="S4388" i="5"/>
  <c r="AM4388" i="5"/>
  <c r="AN4388" i="5" s="1"/>
  <c r="AS4388" i="5" s="1"/>
  <c r="AT4388" i="5" s="1"/>
  <c r="AU4388" i="5" s="1"/>
  <c r="AC4388" i="5" l="1"/>
  <c r="AD4388" i="5" s="1"/>
  <c r="AE4388" i="5" s="1"/>
  <c r="AO4388" i="5"/>
  <c r="BI4388" i="5"/>
  <c r="BE4388" i="5"/>
  <c r="BJ4388" i="5"/>
  <c r="BN4388" i="5" l="1"/>
  <c r="AQ4388" i="5"/>
  <c r="BK4388" i="5"/>
  <c r="BF4388" i="5"/>
  <c r="BL4388" i="5" l="1"/>
  <c r="EF4388" i="5" s="1"/>
  <c r="BG4388" i="5"/>
  <c r="BM4388" i="5" s="1"/>
  <c r="BR4388" i="5"/>
  <c r="AR4388" i="5"/>
  <c r="BS4388" i="5" s="1"/>
  <c r="EE4388" i="5"/>
  <c r="BP4388" i="5"/>
  <c r="BZ4388" i="5"/>
  <c r="CM4388" i="5"/>
  <c r="BT4388" i="5" l="1"/>
  <c r="EC4388" i="5" s="1"/>
  <c r="ED4388" i="5"/>
  <c r="CA4388" i="5"/>
  <c r="CB4388" i="5" s="1"/>
  <c r="CC4388" i="5" s="1"/>
  <c r="CN4388" i="5"/>
  <c r="CE4388" i="5" l="1"/>
  <c r="CF4388" i="5" s="1"/>
  <c r="DB4388" i="5"/>
  <c r="DU4388" i="5" s="1"/>
  <c r="H4388" i="7" s="1"/>
  <c r="CO4388" i="5"/>
  <c r="DC4388" i="5" s="1"/>
  <c r="DW4388" i="5" s="1"/>
  <c r="J4388" i="7" s="1"/>
  <c r="CQ4388" i="5"/>
  <c r="CR4388" i="5" s="1"/>
  <c r="CG4388" i="5"/>
  <c r="CH4388" i="5" s="1"/>
  <c r="CI4388" i="5" s="1"/>
  <c r="CJ4388" i="5" s="1"/>
  <c r="CK4388" i="5" s="1"/>
  <c r="DE4388" i="5" l="1"/>
  <c r="DP4388" i="5" s="1"/>
  <c r="C4388" i="7" s="1"/>
  <c r="CV4388" i="5"/>
  <c r="CS4388" i="5"/>
  <c r="DD4388" i="5"/>
  <c r="DO4388" i="5" s="1"/>
  <c r="DA4388" i="5" l="1"/>
  <c r="CT4388" i="5"/>
  <c r="DF4388" i="5"/>
  <c r="DQ4388" i="5" s="1"/>
  <c r="CW4388" i="5"/>
  <c r="B4388" i="7"/>
  <c r="D4388" i="7" l="1"/>
  <c r="DI4388" i="5"/>
  <c r="DX4388" i="5" s="1"/>
  <c r="CU4388" i="5"/>
  <c r="CX4388" i="5"/>
  <c r="DH4388" i="5" s="1"/>
  <c r="DS4388" i="5" s="1"/>
  <c r="F4388" i="7" s="1"/>
  <c r="DG4388" i="5"/>
  <c r="DR4388" i="5" s="1"/>
  <c r="E4388" i="7" s="1"/>
  <c r="DT4388" i="5"/>
  <c r="DV4388" i="5"/>
  <c r="C4389" i="5" l="1"/>
  <c r="D4389" i="5"/>
  <c r="I4388" i="7"/>
  <c r="G4388" i="7"/>
  <c r="EI4388" i="5"/>
  <c r="CY4388" i="5"/>
  <c r="DL4388" i="5" s="1"/>
  <c r="EA4388" i="5" s="1"/>
  <c r="DJ4388" i="5"/>
  <c r="DY4388" i="5" s="1"/>
  <c r="L4388" i="7" s="1"/>
  <c r="K4388" i="7"/>
  <c r="EJ4388" i="5"/>
  <c r="N4388" i="7" l="1"/>
  <c r="EL4388" i="5"/>
  <c r="CZ4388" i="5"/>
  <c r="DM4388" i="5" s="1"/>
  <c r="DZ4388" i="5" s="1"/>
  <c r="EH4388" i="5"/>
  <c r="J4389" i="5"/>
  <c r="K4389" i="5" s="1"/>
  <c r="L4389" i="5" s="1"/>
  <c r="M4389" i="5" s="1"/>
  <c r="E4389" i="5"/>
  <c r="BH4389" i="5" l="1"/>
  <c r="AV4389" i="5"/>
  <c r="N4389" i="5"/>
  <c r="AF4389" i="5"/>
  <c r="EG4388" i="5"/>
  <c r="EK4388" i="5"/>
  <c r="O4388" i="7" s="1"/>
  <c r="M4388" i="7"/>
  <c r="O4389" i="5" l="1"/>
  <c r="P4389" i="5" s="1"/>
  <c r="AG4389" i="5"/>
  <c r="AH4389" i="5" s="1"/>
  <c r="AI4389" i="5" s="1"/>
  <c r="BA4389" i="5"/>
  <c r="BB4389" i="5" s="1"/>
  <c r="BC4389" i="5" s="1"/>
  <c r="BW4389" i="5"/>
  <c r="BX4389" i="5" s="1"/>
  <c r="CD4389" i="5"/>
  <c r="CP4389" i="5"/>
  <c r="AP4389" i="5" l="1"/>
  <c r="AJ4389" i="5"/>
  <c r="AK4389" i="5" s="1"/>
  <c r="AM4389" i="5" s="1"/>
  <c r="BD4389" i="5"/>
  <c r="DK4389" i="5"/>
  <c r="DN4389" i="5" s="1"/>
  <c r="V4389" i="5"/>
  <c r="Q4389" i="5"/>
  <c r="R4389" i="5" s="1"/>
  <c r="S4389" i="5" s="1"/>
  <c r="U4389" i="5"/>
  <c r="W4389" i="5"/>
  <c r="A4389" i="7" l="1"/>
  <c r="EM4389" i="5"/>
  <c r="AL4389" i="5"/>
  <c r="AN4389" i="5" s="1"/>
  <c r="AS4389" i="5" s="1"/>
  <c r="AT4389" i="5" s="1"/>
  <c r="AU4389" i="5" s="1"/>
  <c r="BE4389" i="5"/>
  <c r="T4389" i="5"/>
  <c r="X4389" i="5"/>
  <c r="Y4389" i="5" s="1"/>
  <c r="Z4389" i="5" s="1"/>
  <c r="BO4389" i="5" l="1"/>
  <c r="BF4389" i="5"/>
  <c r="BQ4389" i="5"/>
  <c r="AA4389" i="5"/>
  <c r="AO4389" i="5"/>
  <c r="AB4389" i="5" l="1"/>
  <c r="BI4389" i="5"/>
  <c r="AQ4389" i="5"/>
  <c r="BN4389" i="5"/>
  <c r="BG4389" i="5"/>
  <c r="BR4389" i="5" l="1"/>
  <c r="AR4389" i="5"/>
  <c r="BS4389" i="5" s="1"/>
  <c r="BT4389" i="5" s="1"/>
  <c r="EC4389" i="5" s="1"/>
  <c r="BP4389" i="5"/>
  <c r="BZ4389" i="5"/>
  <c r="CM4389" i="5"/>
  <c r="AC4389" i="5"/>
  <c r="BJ4389" i="5"/>
  <c r="EE4389" i="5" s="1"/>
  <c r="CN4389" i="5" l="1"/>
  <c r="CA4389" i="5"/>
  <c r="CB4389" i="5" s="1"/>
  <c r="CC4389" i="5" s="1"/>
  <c r="AD4389" i="5"/>
  <c r="BK4389" i="5"/>
  <c r="ED4389" i="5"/>
  <c r="CG4389" i="5" l="1"/>
  <c r="CH4389" i="5" s="1"/>
  <c r="CI4389" i="5" s="1"/>
  <c r="AE4389" i="5"/>
  <c r="BM4389" i="5" s="1"/>
  <c r="BL4389" i="5"/>
  <c r="EF4389" i="5" s="1"/>
  <c r="CQ4389" i="5"/>
  <c r="CR4389" i="5" s="1"/>
  <c r="CO4389" i="5"/>
  <c r="DC4389" i="5" s="1"/>
  <c r="DW4389" i="5" s="1"/>
  <c r="J4389" i="7" s="1"/>
  <c r="DB4389" i="5"/>
  <c r="DU4389" i="5" s="1"/>
  <c r="H4389" i="7" s="1"/>
  <c r="CE4389" i="5"/>
  <c r="CF4389" i="5" s="1"/>
  <c r="CJ4389" i="5" l="1"/>
  <c r="CK4389" i="5" s="1"/>
  <c r="DE4389" i="5"/>
  <c r="DP4389" i="5" s="1"/>
  <c r="C4389" i="7" s="1"/>
  <c r="CV4389" i="5"/>
  <c r="DD4389" i="5"/>
  <c r="DO4389" i="5" s="1"/>
  <c r="CS4389" i="5"/>
  <c r="B4389" i="7" l="1"/>
  <c r="DF4389" i="5"/>
  <c r="DQ4389" i="5" s="1"/>
  <c r="CW4389" i="5"/>
  <c r="DA4389" i="5"/>
  <c r="CT4389" i="5"/>
  <c r="DT4389" i="5" l="1"/>
  <c r="DV4389" i="5"/>
  <c r="D4389" i="7"/>
  <c r="CX4389" i="5"/>
  <c r="DH4389" i="5" s="1"/>
  <c r="DS4389" i="5" s="1"/>
  <c r="F4389" i="7" s="1"/>
  <c r="DG4389" i="5"/>
  <c r="DR4389" i="5" s="1"/>
  <c r="E4389" i="7" s="1"/>
  <c r="CU4389" i="5"/>
  <c r="DI4389" i="5"/>
  <c r="DX4389" i="5" s="1"/>
  <c r="K4389" i="7" l="1"/>
  <c r="EJ4389" i="5"/>
  <c r="CY4389" i="5"/>
  <c r="DL4389" i="5" s="1"/>
  <c r="EA4389" i="5" s="1"/>
  <c r="DJ4389" i="5"/>
  <c r="DY4389" i="5" s="1"/>
  <c r="L4389" i="7" s="1"/>
  <c r="D4390" i="5"/>
  <c r="C4390" i="5"/>
  <c r="I4389" i="7"/>
  <c r="G4389" i="7"/>
  <c r="EI4389" i="5"/>
  <c r="N4389" i="7" l="1"/>
  <c r="EL4389" i="5"/>
  <c r="E4390" i="5"/>
  <c r="J4390" i="5"/>
  <c r="K4390" i="5" s="1"/>
  <c r="L4390" i="5" s="1"/>
  <c r="M4390" i="5" s="1"/>
  <c r="CZ4389" i="5"/>
  <c r="DM4389" i="5" s="1"/>
  <c r="DZ4389" i="5" s="1"/>
  <c r="EH4389" i="5"/>
  <c r="EK4389" i="5" l="1"/>
  <c r="O4389" i="7" s="1"/>
  <c r="EG4389" i="5"/>
  <c r="M4389" i="7"/>
  <c r="N4390" i="5"/>
  <c r="AV4390" i="5"/>
  <c r="AF4390" i="5"/>
  <c r="BH4390" i="5"/>
  <c r="CP4390" i="5" l="1"/>
  <c r="CD4390" i="5"/>
  <c r="BW4390" i="5"/>
  <c r="BX4390" i="5" s="1"/>
  <c r="BA4390" i="5"/>
  <c r="BB4390" i="5" s="1"/>
  <c r="BC4390" i="5" s="1"/>
  <c r="BD4390" i="5" s="1"/>
  <c r="AG4390" i="5"/>
  <c r="AP4390" i="5" s="1"/>
  <c r="O4390" i="5"/>
  <c r="P4390" i="5" s="1"/>
  <c r="BE4390" i="5" l="1"/>
  <c r="U4390" i="5"/>
  <c r="V4390" i="5"/>
  <c r="Q4390" i="5"/>
  <c r="R4390" i="5" s="1"/>
  <c r="T4390" i="5" s="1"/>
  <c r="W4390" i="5"/>
  <c r="AH4390" i="5"/>
  <c r="DK4390" i="5"/>
  <c r="DN4390" i="5" s="1"/>
  <c r="BF4390" i="5" l="1"/>
  <c r="A4390" i="7"/>
  <c r="EM4390" i="5"/>
  <c r="X4390" i="5"/>
  <c r="AI4390" i="5"/>
  <c r="AJ4390" i="5"/>
  <c r="AK4390" i="5" s="1"/>
  <c r="AL4390" i="5" s="1"/>
  <c r="S4390" i="5"/>
  <c r="Y4390" i="5" l="1"/>
  <c r="BQ4390" i="5"/>
  <c r="BG4390" i="5"/>
  <c r="AM4390" i="5"/>
  <c r="AN4390" i="5" s="1"/>
  <c r="AS4390" i="5" s="1"/>
  <c r="AT4390" i="5" s="1"/>
  <c r="AU4390" i="5" s="1"/>
  <c r="AO4390" i="5" l="1"/>
  <c r="Z4390" i="5"/>
  <c r="AA4390" i="5" s="1"/>
  <c r="BI4390" i="5" s="1"/>
  <c r="BO4390" i="5"/>
  <c r="AB4390" i="5" l="1"/>
  <c r="BN4390" i="5"/>
  <c r="AQ4390" i="5"/>
  <c r="BP4390" i="5" l="1"/>
  <c r="BR4390" i="5"/>
  <c r="AR4390" i="5"/>
  <c r="BS4390" i="5" s="1"/>
  <c r="BT4390" i="5" s="1"/>
  <c r="EC4390" i="5" s="1"/>
  <c r="BJ4390" i="5"/>
  <c r="EE4390" i="5" s="1"/>
  <c r="AC4390" i="5"/>
  <c r="CM4390" i="5"/>
  <c r="BZ4390" i="5"/>
  <c r="CA4390" i="5" l="1"/>
  <c r="CB4390" i="5" s="1"/>
  <c r="CC4390" i="5" s="1"/>
  <c r="AD4390" i="5"/>
  <c r="BK4390" i="5"/>
  <c r="CN4390" i="5"/>
  <c r="ED4390" i="5"/>
  <c r="CQ4390" i="5" l="1"/>
  <c r="CR4390" i="5" s="1"/>
  <c r="CO4390" i="5"/>
  <c r="DC4390" i="5" s="1"/>
  <c r="DW4390" i="5" s="1"/>
  <c r="J4390" i="7" s="1"/>
  <c r="DB4390" i="5"/>
  <c r="DU4390" i="5" s="1"/>
  <c r="H4390" i="7" s="1"/>
  <c r="AE4390" i="5"/>
  <c r="BM4390" i="5" s="1"/>
  <c r="BL4390" i="5"/>
  <c r="EF4390" i="5" s="1"/>
  <c r="CG4390" i="5"/>
  <c r="CH4390" i="5" s="1"/>
  <c r="CI4390" i="5" s="1"/>
  <c r="CJ4390" i="5" s="1"/>
  <c r="CK4390" i="5" s="1"/>
  <c r="CE4390" i="5"/>
  <c r="CF4390" i="5" s="1"/>
  <c r="DE4390" i="5" l="1"/>
  <c r="DP4390" i="5" s="1"/>
  <c r="C4390" i="7" s="1"/>
  <c r="CV4390" i="5"/>
  <c r="CS4390" i="5"/>
  <c r="DD4390" i="5"/>
  <c r="DO4390" i="5" s="1"/>
  <c r="B4390" i="7" l="1"/>
  <c r="DA4390" i="5"/>
  <c r="CT4390" i="5"/>
  <c r="DF4390" i="5"/>
  <c r="DQ4390" i="5" s="1"/>
  <c r="CW4390" i="5"/>
  <c r="CU4390" i="5" l="1"/>
  <c r="DI4390" i="5"/>
  <c r="DX4390" i="5" s="1"/>
  <c r="DT4390" i="5"/>
  <c r="DV4390" i="5"/>
  <c r="CX4390" i="5"/>
  <c r="DH4390" i="5" s="1"/>
  <c r="DS4390" i="5" s="1"/>
  <c r="F4390" i="7" s="1"/>
  <c r="DG4390" i="5"/>
  <c r="DR4390" i="5" s="1"/>
  <c r="E4390" i="7" s="1"/>
  <c r="D4390" i="7"/>
  <c r="EJ4390" i="5" l="1"/>
  <c r="G4390" i="7"/>
  <c r="EI4390" i="5"/>
  <c r="D4391" i="5"/>
  <c r="I4390" i="7"/>
  <c r="C4391" i="5"/>
  <c r="K4390" i="7"/>
  <c r="CY4390" i="5"/>
  <c r="DL4390" i="5" s="1"/>
  <c r="EA4390" i="5" s="1"/>
  <c r="DJ4390" i="5"/>
  <c r="DY4390" i="5" s="1"/>
  <c r="L4390" i="7" s="1"/>
  <c r="N4390" i="7" l="1"/>
  <c r="EL4390" i="5"/>
  <c r="EH4390" i="5"/>
  <c r="E4391" i="5"/>
  <c r="J4391" i="5"/>
  <c r="K4391" i="5" s="1"/>
  <c r="L4391" i="5" s="1"/>
  <c r="M4391" i="5" s="1"/>
  <c r="CZ4390" i="5"/>
  <c r="DM4390" i="5" s="1"/>
  <c r="DZ4390" i="5" s="1"/>
  <c r="EK4390" i="5" l="1"/>
  <c r="O4390" i="7" s="1"/>
  <c r="M4390" i="7"/>
  <c r="EG4390" i="5"/>
  <c r="AF4391" i="5"/>
  <c r="N4391" i="5"/>
  <c r="AV4391" i="5"/>
  <c r="BH4391" i="5"/>
  <c r="CP4391" i="5" l="1"/>
  <c r="CD4391" i="5"/>
  <c r="BW4391" i="5"/>
  <c r="BX4391" i="5" s="1"/>
  <c r="BA4391" i="5"/>
  <c r="BB4391" i="5" s="1"/>
  <c r="AG4391" i="5"/>
  <c r="AP4391" i="5" s="1"/>
  <c r="O4391" i="5"/>
  <c r="W4391" i="5" s="1"/>
  <c r="X4391" i="5" s="1"/>
  <c r="Y4391" i="5" s="1"/>
  <c r="Z4391" i="5" s="1"/>
  <c r="AA4391" i="5" s="1"/>
  <c r="AB4391" i="5" s="1"/>
  <c r="P4391" i="5" l="1"/>
  <c r="U4391" i="5" s="1"/>
  <c r="BC4391" i="5"/>
  <c r="BD4391" i="5" s="1"/>
  <c r="AH4391" i="5"/>
  <c r="DK4391" i="5"/>
  <c r="DN4391" i="5" s="1"/>
  <c r="V4391" i="5" l="1"/>
  <c r="AC4391" i="5" s="1"/>
  <c r="AD4391" i="5" s="1"/>
  <c r="AE4391" i="5" s="1"/>
  <c r="Q4391" i="5"/>
  <c r="R4391" i="5" s="1"/>
  <c r="BQ4391" i="5" s="1"/>
  <c r="BE4391" i="5"/>
  <c r="EM4391" i="5"/>
  <c r="A4391" i="7"/>
  <c r="AI4391" i="5"/>
  <c r="AJ4391" i="5"/>
  <c r="AK4391" i="5" s="1"/>
  <c r="T4391" i="5" l="1"/>
  <c r="BO4391" i="5" s="1"/>
  <c r="S4391" i="5"/>
  <c r="AL4391" i="5"/>
  <c r="AM4391" i="5"/>
  <c r="BI4391" i="5" s="1"/>
  <c r="BF4391" i="5"/>
  <c r="AN4391" i="5" l="1"/>
  <c r="AS4391" i="5" s="1"/>
  <c r="BG4391" i="5"/>
  <c r="AO4391" i="5" l="1"/>
  <c r="BN4391" i="5" s="1"/>
  <c r="BJ4391" i="5"/>
  <c r="AT4391" i="5"/>
  <c r="BK4391" i="5"/>
  <c r="AQ4391" i="5" l="1"/>
  <c r="BR4391" i="5" s="1"/>
  <c r="AU4391" i="5"/>
  <c r="BM4391" i="5" s="1"/>
  <c r="BL4391" i="5"/>
  <c r="EF4391" i="5" s="1"/>
  <c r="BP4391" i="5"/>
  <c r="CM4391" i="5"/>
  <c r="BZ4391" i="5"/>
  <c r="EE4391" i="5"/>
  <c r="AR4391" i="5" l="1"/>
  <c r="BS4391" i="5" s="1"/>
  <c r="BT4391" i="5" s="1"/>
  <c r="EC4391" i="5" s="1"/>
  <c r="CA4391" i="5"/>
  <c r="CB4391" i="5" s="1"/>
  <c r="CC4391" i="5" s="1"/>
  <c r="CN4391" i="5"/>
  <c r="CE4391" i="5" l="1"/>
  <c r="CF4391" i="5" s="1"/>
  <c r="ED4391" i="5"/>
  <c r="CQ4391" i="5"/>
  <c r="CR4391" i="5" s="1"/>
  <c r="CO4391" i="5"/>
  <c r="DC4391" i="5" s="1"/>
  <c r="DW4391" i="5" s="1"/>
  <c r="J4391" i="7" s="1"/>
  <c r="DB4391" i="5"/>
  <c r="DU4391" i="5" s="1"/>
  <c r="H4391" i="7" s="1"/>
  <c r="CG4391" i="5"/>
  <c r="CH4391" i="5" s="1"/>
  <c r="CI4391" i="5" s="1"/>
  <c r="CJ4391" i="5" s="1"/>
  <c r="CK4391" i="5" s="1"/>
  <c r="DE4391" i="5" l="1"/>
  <c r="DP4391" i="5" s="1"/>
  <c r="C4391" i="7" s="1"/>
  <c r="CV4391" i="5"/>
  <c r="DD4391" i="5"/>
  <c r="DO4391" i="5" s="1"/>
  <c r="CS4391" i="5"/>
  <c r="DA4391" i="5" l="1"/>
  <c r="CT4391" i="5"/>
  <c r="B4391" i="7"/>
  <c r="DF4391" i="5"/>
  <c r="DQ4391" i="5" s="1"/>
  <c r="CW4391" i="5"/>
  <c r="DG4391" i="5" l="1"/>
  <c r="DR4391" i="5" s="1"/>
  <c r="E4391" i="7" s="1"/>
  <c r="CX4391" i="5"/>
  <c r="DH4391" i="5" s="1"/>
  <c r="DS4391" i="5" s="1"/>
  <c r="F4391" i="7" s="1"/>
  <c r="CU4391" i="5"/>
  <c r="DI4391" i="5"/>
  <c r="DX4391" i="5" s="1"/>
  <c r="D4391" i="7"/>
  <c r="DT4391" i="5"/>
  <c r="DV4391" i="5"/>
  <c r="EJ4391" i="5" l="1"/>
  <c r="G4391" i="7"/>
  <c r="EI4391" i="5"/>
  <c r="CY4391" i="5"/>
  <c r="DL4391" i="5" s="1"/>
  <c r="EA4391" i="5" s="1"/>
  <c r="DJ4391" i="5"/>
  <c r="DY4391" i="5" s="1"/>
  <c r="L4391" i="7" s="1"/>
  <c r="C4392" i="5"/>
  <c r="D4392" i="5"/>
  <c r="I4391" i="7"/>
  <c r="K4391" i="7"/>
  <c r="N4391" i="7" l="1"/>
  <c r="EL4391" i="5"/>
  <c r="CZ4391" i="5"/>
  <c r="DM4391" i="5" s="1"/>
  <c r="DZ4391" i="5" s="1"/>
  <c r="E4392" i="5"/>
  <c r="J4392" i="5"/>
  <c r="K4392" i="5" s="1"/>
  <c r="L4392" i="5" s="1"/>
  <c r="M4392" i="5" s="1"/>
  <c r="EH4391" i="5"/>
  <c r="AV4392" i="5" l="1"/>
  <c r="AF4392" i="5"/>
  <c r="N4392" i="5"/>
  <c r="BH4392" i="5"/>
  <c r="EG4391" i="5"/>
  <c r="M4391" i="7"/>
  <c r="EK4391" i="5"/>
  <c r="O4391" i="7" s="1"/>
  <c r="O4392" i="5" l="1"/>
  <c r="W4392" i="5" s="1"/>
  <c r="X4392" i="5" s="1"/>
  <c r="Y4392" i="5" s="1"/>
  <c r="Z4392" i="5" s="1"/>
  <c r="AA4392" i="5" s="1"/>
  <c r="AB4392" i="5" s="1"/>
  <c r="AG4392" i="5"/>
  <c r="AH4392" i="5" s="1"/>
  <c r="AJ4392" i="5" s="1"/>
  <c r="AK4392" i="5" s="1"/>
  <c r="CP4392" i="5"/>
  <c r="CD4392" i="5"/>
  <c r="BW4392" i="5"/>
  <c r="BX4392" i="5" s="1"/>
  <c r="BA4392" i="5"/>
  <c r="BB4392" i="5" s="1"/>
  <c r="P4392" i="5" l="1"/>
  <c r="U4392" i="5" s="1"/>
  <c r="BC4392" i="5"/>
  <c r="AP4392" i="5"/>
  <c r="AI4392" i="5"/>
  <c r="AL4392" i="5"/>
  <c r="DK4392" i="5"/>
  <c r="DN4392" i="5" s="1"/>
  <c r="Q4392" i="5" l="1"/>
  <c r="R4392" i="5" s="1"/>
  <c r="T4392" i="5" s="1"/>
  <c r="BO4392" i="5" s="1"/>
  <c r="V4392" i="5"/>
  <c r="AC4392" i="5" s="1"/>
  <c r="AD4392" i="5" s="1"/>
  <c r="AE4392" i="5" s="1"/>
  <c r="A4392" i="7"/>
  <c r="EM4392" i="5"/>
  <c r="AM4392" i="5"/>
  <c r="BI4392" i="5" s="1"/>
  <c r="BD4392" i="5"/>
  <c r="S4392" i="5" l="1"/>
  <c r="BQ4392" i="5"/>
  <c r="AN4392" i="5"/>
  <c r="AS4392" i="5" s="1"/>
  <c r="AT4392" i="5" s="1"/>
  <c r="AU4392" i="5" s="1"/>
  <c r="BE4392" i="5"/>
  <c r="BJ4392" i="5" l="1"/>
  <c r="AO4392" i="5"/>
  <c r="BK4392" i="5"/>
  <c r="BF4392" i="5"/>
  <c r="BN4392" i="5" l="1"/>
  <c r="AQ4392" i="5"/>
  <c r="BL4392" i="5"/>
  <c r="EF4392" i="5" s="1"/>
  <c r="BG4392" i="5"/>
  <c r="BM4392" i="5" s="1"/>
  <c r="BR4392" i="5" l="1"/>
  <c r="AR4392" i="5"/>
  <c r="BS4392" i="5" s="1"/>
  <c r="BT4392" i="5" s="1"/>
  <c r="EC4392" i="5" s="1"/>
  <c r="CM4392" i="5"/>
  <c r="BZ4392" i="5"/>
  <c r="BP4392" i="5"/>
  <c r="EE4392" i="5"/>
  <c r="CN4392" i="5" l="1"/>
  <c r="CA4392" i="5"/>
  <c r="CB4392" i="5" s="1"/>
  <c r="CC4392" i="5" s="1"/>
  <c r="CE4392" i="5" s="1"/>
  <c r="CF4392" i="5" s="1"/>
  <c r="ED4392" i="5"/>
  <c r="CG4392" i="5" l="1"/>
  <c r="CH4392" i="5" s="1"/>
  <c r="CI4392" i="5" s="1"/>
  <c r="CJ4392" i="5" s="1"/>
  <c r="CK4392" i="5" s="1"/>
  <c r="CQ4392" i="5"/>
  <c r="DB4392" i="5"/>
  <c r="DU4392" i="5" s="1"/>
  <c r="H4392" i="7" s="1"/>
  <c r="CO4392" i="5"/>
  <c r="DC4392" i="5" s="1"/>
  <c r="DW4392" i="5" s="1"/>
  <c r="J4392" i="7" s="1"/>
  <c r="DD4392" i="5" l="1"/>
  <c r="DO4392" i="5" s="1"/>
  <c r="B4392" i="7" s="1"/>
  <c r="CR4392" i="5"/>
  <c r="CS4392" i="5" l="1"/>
  <c r="DE4392" i="5"/>
  <c r="DP4392" i="5" s="1"/>
  <c r="CV4392" i="5"/>
  <c r="DF4392" i="5" l="1"/>
  <c r="DQ4392" i="5" s="1"/>
  <c r="CW4392" i="5"/>
  <c r="C4392" i="7"/>
  <c r="CT4392" i="5"/>
  <c r="DA4392" i="5"/>
  <c r="CU4392" i="5" l="1"/>
  <c r="DI4392" i="5"/>
  <c r="DX4392" i="5" s="1"/>
  <c r="DG4392" i="5"/>
  <c r="DR4392" i="5" s="1"/>
  <c r="E4392" i="7" s="1"/>
  <c r="CX4392" i="5"/>
  <c r="DH4392" i="5" s="1"/>
  <c r="DS4392" i="5" s="1"/>
  <c r="F4392" i="7" s="1"/>
  <c r="DT4392" i="5"/>
  <c r="DV4392" i="5"/>
  <c r="D4392" i="7"/>
  <c r="EJ4392" i="5"/>
  <c r="I4392" i="7" l="1"/>
  <c r="C4393" i="5"/>
  <c r="D4393" i="5"/>
  <c r="G4392" i="7"/>
  <c r="EI4392" i="5"/>
  <c r="K4392" i="7"/>
  <c r="DJ4392" i="5"/>
  <c r="DY4392" i="5" s="1"/>
  <c r="L4392" i="7" s="1"/>
  <c r="CY4392" i="5"/>
  <c r="DL4392" i="5" s="1"/>
  <c r="EA4392" i="5" s="1"/>
  <c r="N4392" i="7" l="1"/>
  <c r="EL4392" i="5"/>
  <c r="CZ4392" i="5"/>
  <c r="DM4392" i="5" s="1"/>
  <c r="DZ4392" i="5" s="1"/>
  <c r="M4392" i="7" s="1"/>
  <c r="EH4392" i="5"/>
  <c r="J4393" i="5"/>
  <c r="K4393" i="5" s="1"/>
  <c r="L4393" i="5" s="1"/>
  <c r="M4393" i="5" s="1"/>
  <c r="E4393" i="5"/>
  <c r="EG4392" i="5" l="1"/>
  <c r="EK4392" i="5"/>
  <c r="O4392" i="7" s="1"/>
  <c r="AF4393" i="5"/>
  <c r="AV4393" i="5"/>
  <c r="N4393" i="5"/>
  <c r="BH4393" i="5"/>
  <c r="CD4393" i="5" l="1"/>
  <c r="CP4393" i="5"/>
  <c r="BW4393" i="5"/>
  <c r="BX4393" i="5" s="1"/>
  <c r="O4393" i="5"/>
  <c r="W4393" i="5" s="1"/>
  <c r="X4393" i="5" s="1"/>
  <c r="Y4393" i="5" s="1"/>
  <c r="Z4393" i="5" s="1"/>
  <c r="AA4393" i="5" s="1"/>
  <c r="AB4393" i="5" s="1"/>
  <c r="BA4393" i="5"/>
  <c r="BB4393" i="5" s="1"/>
  <c r="AG4393" i="5"/>
  <c r="AH4393" i="5" s="1"/>
  <c r="AJ4393" i="5" s="1"/>
  <c r="AK4393" i="5" s="1"/>
  <c r="AL4393" i="5" s="1"/>
  <c r="P4393" i="5" l="1"/>
  <c r="V4393" i="5" s="1"/>
  <c r="AC4393" i="5" s="1"/>
  <c r="AD4393" i="5" s="1"/>
  <c r="AE4393" i="5" s="1"/>
  <c r="BC4393" i="5"/>
  <c r="BD4393" i="5" s="1"/>
  <c r="AP4393" i="5"/>
  <c r="AI4393" i="5"/>
  <c r="DK4393" i="5"/>
  <c r="DN4393" i="5" s="1"/>
  <c r="U4393" i="5" l="1"/>
  <c r="Q4393" i="5"/>
  <c r="R4393" i="5" s="1"/>
  <c r="T4393" i="5" s="1"/>
  <c r="BO4393" i="5" s="1"/>
  <c r="AM4393" i="5"/>
  <c r="BE4393" i="5"/>
  <c r="A4393" i="7"/>
  <c r="EM4393" i="5"/>
  <c r="BI4393" i="5" l="1"/>
  <c r="S4393" i="5"/>
  <c r="BQ4393" i="5"/>
  <c r="BF4393" i="5"/>
  <c r="AN4393" i="5"/>
  <c r="AO4393" i="5" s="1"/>
  <c r="BN4393" i="5" l="1"/>
  <c r="AQ4393" i="5"/>
  <c r="AS4393" i="5"/>
  <c r="BJ4393" i="5"/>
  <c r="BG4393" i="5"/>
  <c r="EE4393" i="5" l="1"/>
  <c r="AT4393" i="5"/>
  <c r="BK4393" i="5"/>
  <c r="BR4393" i="5"/>
  <c r="AR4393" i="5"/>
  <c r="BS4393" i="5" s="1"/>
  <c r="BT4393" i="5" s="1"/>
  <c r="EC4393" i="5" s="1"/>
  <c r="BP4393" i="5"/>
  <c r="CM4393" i="5"/>
  <c r="BZ4393" i="5"/>
  <c r="CA4393" i="5" l="1"/>
  <c r="CB4393" i="5" s="1"/>
  <c r="CC4393" i="5" s="1"/>
  <c r="CE4393" i="5" s="1"/>
  <c r="CF4393" i="5" s="1"/>
  <c r="CN4393" i="5"/>
  <c r="ED4393" i="5"/>
  <c r="AU4393" i="5"/>
  <c r="BM4393" i="5" s="1"/>
  <c r="BL4393" i="5"/>
  <c r="EF4393" i="5" s="1"/>
  <c r="CG4393" i="5" l="1"/>
  <c r="CH4393" i="5" s="1"/>
  <c r="CI4393" i="5" s="1"/>
  <c r="CJ4393" i="5" s="1"/>
  <c r="CK4393" i="5" s="1"/>
  <c r="CQ4393" i="5"/>
  <c r="CO4393" i="5"/>
  <c r="DC4393" i="5" s="1"/>
  <c r="DW4393" i="5" s="1"/>
  <c r="J4393" i="7" s="1"/>
  <c r="DB4393" i="5"/>
  <c r="DU4393" i="5" s="1"/>
  <c r="H4393" i="7" s="1"/>
  <c r="DD4393" i="5" l="1"/>
  <c r="DO4393" i="5" s="1"/>
  <c r="B4393" i="7" s="1"/>
  <c r="CR4393" i="5"/>
  <c r="CS4393" i="5" s="1"/>
  <c r="DA4393" i="5" l="1"/>
  <c r="CT4393" i="5"/>
  <c r="DE4393" i="5"/>
  <c r="DP4393" i="5" s="1"/>
  <c r="CV4393" i="5"/>
  <c r="DF4393" i="5" l="1"/>
  <c r="DQ4393" i="5" s="1"/>
  <c r="CW4393" i="5"/>
  <c r="C4393" i="7"/>
  <c r="CU4393" i="5"/>
  <c r="DI4393" i="5"/>
  <c r="DX4393" i="5" s="1"/>
  <c r="DT4393" i="5"/>
  <c r="G4393" i="7" s="1"/>
  <c r="DV4393" i="5"/>
  <c r="EI4393" i="5" l="1"/>
  <c r="I4393" i="7"/>
  <c r="C4394" i="5"/>
  <c r="D4394" i="5"/>
  <c r="K4393" i="7"/>
  <c r="DG4393" i="5"/>
  <c r="DR4393" i="5" s="1"/>
  <c r="E4393" i="7" s="1"/>
  <c r="CX4393" i="5"/>
  <c r="DH4393" i="5" s="1"/>
  <c r="DS4393" i="5" s="1"/>
  <c r="F4393" i="7" s="1"/>
  <c r="CY4393" i="5"/>
  <c r="DL4393" i="5" s="1"/>
  <c r="EA4393" i="5" s="1"/>
  <c r="DJ4393" i="5"/>
  <c r="DY4393" i="5" s="1"/>
  <c r="L4393" i="7" s="1"/>
  <c r="D4393" i="7"/>
  <c r="EH4393" i="5" l="1"/>
  <c r="N4393" i="7"/>
  <c r="EL4393" i="5"/>
  <c r="CZ4393" i="5"/>
  <c r="DM4393" i="5" s="1"/>
  <c r="DZ4393" i="5" s="1"/>
  <c r="M4393" i="7" s="1"/>
  <c r="E4394" i="5"/>
  <c r="AG4394" i="5"/>
  <c r="J4394" i="5"/>
  <c r="K4394" i="5" s="1"/>
  <c r="L4394" i="5" s="1"/>
  <c r="EJ4393" i="5"/>
  <c r="BB4394" i="5"/>
  <c r="BC4394" i="5" s="1"/>
  <c r="BD4394" i="5" s="1"/>
  <c r="BE4394" i="5" s="1"/>
  <c r="BF4394" i="5" s="1"/>
  <c r="BG4394" i="5" s="1"/>
  <c r="Z4394" i="5"/>
  <c r="AA4394" i="5" s="1"/>
  <c r="AB4394" i="5" s="1"/>
  <c r="AC4394" i="5" s="1"/>
  <c r="AD4394" i="5" s="1"/>
  <c r="AE4394" i="5" s="1"/>
  <c r="EK4393" i="5" l="1"/>
  <c r="O4393" i="7" s="1"/>
  <c r="EG4393" i="5"/>
  <c r="AP4394" i="5"/>
  <c r="BQ4394" i="5" s="1"/>
  <c r="BO4394" i="5"/>
  <c r="AH4394" i="5"/>
  <c r="AJ4394" i="5" l="1"/>
  <c r="AK4394" i="5" s="1"/>
  <c r="AL4394" i="5" s="1"/>
  <c r="AI4394" i="5"/>
  <c r="AM4394" i="5" l="1"/>
  <c r="BI4394" i="5" s="1"/>
  <c r="AN4394" i="5" l="1"/>
  <c r="AO4394" i="5" s="1"/>
  <c r="BJ4394" i="5" l="1"/>
  <c r="AS4394" i="5"/>
  <c r="BK4394" i="5" s="1"/>
  <c r="BN4394" i="5"/>
  <c r="AQ4394" i="5"/>
  <c r="AT4394" i="5" l="1"/>
  <c r="BL4394" i="5" s="1"/>
  <c r="EF4394" i="5" s="1"/>
  <c r="BP4394" i="5"/>
  <c r="CM4394" i="5"/>
  <c r="BZ4394" i="5"/>
  <c r="BR4394" i="5"/>
  <c r="AR4394" i="5"/>
  <c r="BS4394" i="5" s="1"/>
  <c r="BT4394" i="5" s="1"/>
  <c r="EC4394" i="5" s="1"/>
  <c r="EE4394" i="5"/>
  <c r="AU4394" i="5" l="1"/>
  <c r="BM4394" i="5" s="1"/>
  <c r="CA4394" i="5"/>
  <c r="CB4394" i="5" s="1"/>
  <c r="CC4394" i="5" s="1"/>
  <c r="CE4394" i="5" s="1"/>
  <c r="CF4394" i="5" s="1"/>
  <c r="ED4394" i="5"/>
  <c r="CN4394" i="5"/>
  <c r="DB4394" i="5" l="1"/>
  <c r="DU4394" i="5" s="1"/>
  <c r="H4394" i="7" s="1"/>
  <c r="CO4394" i="5"/>
  <c r="DC4394" i="5" s="1"/>
  <c r="DW4394" i="5" s="1"/>
  <c r="J4394" i="7" s="1"/>
  <c r="CG4394" i="5"/>
  <c r="CH4394" i="5" s="1"/>
  <c r="CI4394" i="5" s="1"/>
  <c r="CJ4394" i="5" s="1"/>
  <c r="CK4394" i="5" s="1"/>
  <c r="CQ4394" i="5"/>
  <c r="DD4394" i="5" l="1"/>
  <c r="DO4394" i="5" s="1"/>
  <c r="B4394" i="7" s="1"/>
  <c r="CR4394" i="5"/>
  <c r="DE4394" i="5" l="1"/>
  <c r="DP4394" i="5" s="1"/>
  <c r="CV4394" i="5"/>
  <c r="CS4394" i="5"/>
  <c r="DA4394" i="5" l="1"/>
  <c r="CT4394" i="5"/>
  <c r="DF4394" i="5"/>
  <c r="DQ4394" i="5" s="1"/>
  <c r="CW4394" i="5"/>
  <c r="C4394" i="7"/>
  <c r="CX4394" i="5" l="1"/>
  <c r="DH4394" i="5" s="1"/>
  <c r="DS4394" i="5" s="1"/>
  <c r="F4394" i="7" s="1"/>
  <c r="DG4394" i="5"/>
  <c r="DR4394" i="5" s="1"/>
  <c r="E4394" i="7" s="1"/>
  <c r="D4394" i="7"/>
  <c r="DI4394" i="5"/>
  <c r="DX4394" i="5" s="1"/>
  <c r="CU4394" i="5"/>
  <c r="DV4394" i="5"/>
  <c r="DT4394" i="5"/>
  <c r="EJ4394" i="5" l="1"/>
  <c r="CY4394" i="5"/>
  <c r="DL4394" i="5" s="1"/>
  <c r="EA4394" i="5" s="1"/>
  <c r="DJ4394" i="5"/>
  <c r="DY4394" i="5" s="1"/>
  <c r="L4394" i="7" s="1"/>
  <c r="G4394" i="7"/>
  <c r="EI4394" i="5"/>
  <c r="D4395" i="5"/>
  <c r="C4395" i="5"/>
  <c r="I4394" i="7"/>
  <c r="K4394" i="7"/>
  <c r="CZ4394" i="5" l="1"/>
  <c r="DM4394" i="5" s="1"/>
  <c r="DZ4394" i="5" s="1"/>
  <c r="EK4394" i="5" s="1"/>
  <c r="O4394" i="7" s="1"/>
  <c r="N4394" i="7"/>
  <c r="EL4394" i="5"/>
  <c r="EH4394" i="5"/>
  <c r="BB4395" i="5"/>
  <c r="BC4395" i="5" s="1"/>
  <c r="BD4395" i="5" s="1"/>
  <c r="BE4395" i="5" s="1"/>
  <c r="BF4395" i="5" s="1"/>
  <c r="BG4395" i="5" s="1"/>
  <c r="Z4395" i="5"/>
  <c r="AA4395" i="5" s="1"/>
  <c r="AB4395" i="5" s="1"/>
  <c r="AC4395" i="5" s="1"/>
  <c r="AD4395" i="5" s="1"/>
  <c r="AE4395" i="5" s="1"/>
  <c r="E4395" i="5"/>
  <c r="AG4395" i="5"/>
  <c r="J4395" i="5"/>
  <c r="K4395" i="5" s="1"/>
  <c r="L4395" i="5" s="1"/>
  <c r="EG4394" i="5" l="1"/>
  <c r="M4394" i="7"/>
  <c r="BO4395" i="5"/>
  <c r="AP4395" i="5"/>
  <c r="BQ4395" i="5" s="1"/>
  <c r="AH4395" i="5"/>
  <c r="AI4395" i="5" l="1"/>
  <c r="AJ4395" i="5"/>
  <c r="AK4395" i="5" s="1"/>
  <c r="AL4395" i="5" l="1"/>
  <c r="AM4395" i="5"/>
  <c r="BI4395" i="5" s="1"/>
  <c r="AN4395" i="5" l="1"/>
  <c r="AS4395" i="5" l="1"/>
  <c r="BJ4395" i="5"/>
  <c r="AO4395" i="5"/>
  <c r="BN4395" i="5" l="1"/>
  <c r="AQ4395" i="5"/>
  <c r="BK4395" i="5"/>
  <c r="AT4395" i="5"/>
  <c r="AU4395" i="5" l="1"/>
  <c r="BM4395" i="5" s="1"/>
  <c r="BL4395" i="5"/>
  <c r="EF4395" i="5" s="1"/>
  <c r="BR4395" i="5"/>
  <c r="AR4395" i="5"/>
  <c r="BS4395" i="5" s="1"/>
  <c r="BT4395" i="5" s="1"/>
  <c r="EC4395" i="5" s="1"/>
  <c r="CM4395" i="5"/>
  <c r="BZ4395" i="5"/>
  <c r="BP4395" i="5"/>
  <c r="EE4395" i="5"/>
  <c r="CN4395" i="5" l="1"/>
  <c r="CA4395" i="5"/>
  <c r="CB4395" i="5" s="1"/>
  <c r="CC4395" i="5" s="1"/>
  <c r="CE4395" i="5" s="1"/>
  <c r="CF4395" i="5" s="1"/>
  <c r="ED4395" i="5"/>
  <c r="CQ4395" i="5" l="1"/>
  <c r="CO4395" i="5"/>
  <c r="DC4395" i="5" s="1"/>
  <c r="DW4395" i="5" s="1"/>
  <c r="J4395" i="7" s="1"/>
  <c r="DB4395" i="5"/>
  <c r="DU4395" i="5" s="1"/>
  <c r="H4395" i="7" s="1"/>
  <c r="CG4395" i="5"/>
  <c r="CH4395" i="5" s="1"/>
  <c r="CI4395" i="5" s="1"/>
  <c r="CJ4395" i="5" s="1"/>
  <c r="CK4395" i="5" s="1"/>
  <c r="DD4395" i="5" l="1"/>
  <c r="DO4395" i="5" s="1"/>
  <c r="CR4395" i="5"/>
  <c r="CS4395" i="5" s="1"/>
  <c r="DA4395" i="5" l="1"/>
  <c r="CT4395" i="5"/>
  <c r="DE4395" i="5"/>
  <c r="DP4395" i="5" s="1"/>
  <c r="C4395" i="7" s="1"/>
  <c r="CV4395" i="5"/>
  <c r="B4395" i="7"/>
  <c r="DF4395" i="5" l="1"/>
  <c r="DQ4395" i="5" s="1"/>
  <c r="CW4395" i="5"/>
  <c r="CU4395" i="5"/>
  <c r="DI4395" i="5"/>
  <c r="DX4395" i="5" s="1"/>
  <c r="DT4395" i="5"/>
  <c r="DV4395" i="5"/>
  <c r="I4395" i="7" l="1"/>
  <c r="C4396" i="5"/>
  <c r="D4396" i="5"/>
  <c r="G4395" i="7"/>
  <c r="EI4395" i="5"/>
  <c r="CY4395" i="5"/>
  <c r="DL4395" i="5" s="1"/>
  <c r="EA4395" i="5" s="1"/>
  <c r="DJ4395" i="5"/>
  <c r="DY4395" i="5" s="1"/>
  <c r="L4395" i="7" s="1"/>
  <c r="K4395" i="7"/>
  <c r="DG4395" i="5"/>
  <c r="DR4395" i="5" s="1"/>
  <c r="E4395" i="7" s="1"/>
  <c r="CX4395" i="5"/>
  <c r="DH4395" i="5" s="1"/>
  <c r="DS4395" i="5" s="1"/>
  <c r="F4395" i="7" s="1"/>
  <c r="D4395" i="7"/>
  <c r="N4395" i="7" l="1"/>
  <c r="EL4395" i="5"/>
  <c r="EJ4395" i="5"/>
  <c r="CZ4395" i="5"/>
  <c r="DM4395" i="5" s="1"/>
  <c r="DZ4395" i="5" s="1"/>
  <c r="M4395" i="7" s="1"/>
  <c r="EH4395" i="5"/>
  <c r="Z4396" i="5"/>
  <c r="AA4396" i="5" s="1"/>
  <c r="AB4396" i="5" s="1"/>
  <c r="AC4396" i="5" s="1"/>
  <c r="AD4396" i="5" s="1"/>
  <c r="AE4396" i="5" s="1"/>
  <c r="BB4396" i="5"/>
  <c r="BC4396" i="5" s="1"/>
  <c r="BD4396" i="5" s="1"/>
  <c r="BE4396" i="5" s="1"/>
  <c r="BF4396" i="5" s="1"/>
  <c r="BG4396" i="5" s="1"/>
  <c r="J4396" i="5"/>
  <c r="K4396" i="5" s="1"/>
  <c r="L4396" i="5" s="1"/>
  <c r="E4396" i="5"/>
  <c r="AG4396" i="5"/>
  <c r="EG4395" i="5" l="1"/>
  <c r="EK4395" i="5"/>
  <c r="O4395" i="7" s="1"/>
  <c r="AH4396" i="5"/>
  <c r="AP4396" i="5"/>
  <c r="BQ4396" i="5" s="1"/>
  <c r="BO4396" i="5"/>
  <c r="AI4396" i="5" l="1"/>
  <c r="AJ4396" i="5"/>
  <c r="AK4396" i="5" s="1"/>
  <c r="AM4396" i="5" l="1"/>
  <c r="BI4396" i="5" s="1"/>
  <c r="AL4396" i="5"/>
  <c r="AN4396" i="5" l="1"/>
  <c r="AO4396" i="5" s="1"/>
  <c r="BJ4396" i="5" l="1"/>
  <c r="AS4396" i="5"/>
  <c r="AT4396" i="5" s="1"/>
  <c r="BN4396" i="5"/>
  <c r="AQ4396" i="5"/>
  <c r="BK4396" i="5" l="1"/>
  <c r="BR4396" i="5"/>
  <c r="AR4396" i="5"/>
  <c r="BS4396" i="5" s="1"/>
  <c r="BT4396" i="5" s="1"/>
  <c r="EC4396" i="5" s="1"/>
  <c r="BP4396" i="5"/>
  <c r="BZ4396" i="5"/>
  <c r="CM4396" i="5"/>
  <c r="AU4396" i="5"/>
  <c r="BM4396" i="5" s="1"/>
  <c r="BL4396" i="5"/>
  <c r="EE4396" i="5"/>
  <c r="EF4396" i="5" l="1"/>
  <c r="CA4396" i="5"/>
  <c r="CB4396" i="5" s="1"/>
  <c r="CC4396" i="5" s="1"/>
  <c r="CE4396" i="5" s="1"/>
  <c r="CF4396" i="5" s="1"/>
  <c r="CN4396" i="5"/>
  <c r="ED4396" i="5"/>
  <c r="CO4396" i="5" l="1"/>
  <c r="DC4396" i="5" s="1"/>
  <c r="DW4396" i="5" s="1"/>
  <c r="J4396" i="7" s="1"/>
  <c r="DB4396" i="5"/>
  <c r="DU4396" i="5" s="1"/>
  <c r="H4396" i="7" s="1"/>
  <c r="CQ4396" i="5"/>
  <c r="CG4396" i="5"/>
  <c r="CH4396" i="5" s="1"/>
  <c r="CI4396" i="5" s="1"/>
  <c r="CJ4396" i="5" s="1"/>
  <c r="CK4396" i="5" s="1"/>
  <c r="DD4396" i="5" l="1"/>
  <c r="DO4396" i="5" s="1"/>
  <c r="CR4396" i="5"/>
  <c r="CS4396" i="5" l="1"/>
  <c r="DE4396" i="5"/>
  <c r="DP4396" i="5" s="1"/>
  <c r="C4396" i="7" s="1"/>
  <c r="CV4396" i="5"/>
  <c r="B4396" i="7"/>
  <c r="DF4396" i="5" l="1"/>
  <c r="DQ4396" i="5" s="1"/>
  <c r="CW4396" i="5"/>
  <c r="DA4396" i="5"/>
  <c r="CT4396" i="5"/>
  <c r="DT4396" i="5" l="1"/>
  <c r="DV4396" i="5"/>
  <c r="DI4396" i="5"/>
  <c r="DX4396" i="5" s="1"/>
  <c r="CU4396" i="5"/>
  <c r="DG4396" i="5"/>
  <c r="DR4396" i="5" s="1"/>
  <c r="E4396" i="7" s="1"/>
  <c r="CX4396" i="5"/>
  <c r="DH4396" i="5" s="1"/>
  <c r="DS4396" i="5" s="1"/>
  <c r="F4396" i="7" s="1"/>
  <c r="D4396" i="7"/>
  <c r="EJ4396" i="5"/>
  <c r="CY4396" i="5" l="1"/>
  <c r="DL4396" i="5" s="1"/>
  <c r="EA4396" i="5" s="1"/>
  <c r="DJ4396" i="5"/>
  <c r="DY4396" i="5" s="1"/>
  <c r="L4396" i="7" s="1"/>
  <c r="K4396" i="7"/>
  <c r="D4397" i="5"/>
  <c r="I4396" i="7"/>
  <c r="C4397" i="5"/>
  <c r="G4396" i="7"/>
  <c r="EI4396" i="5"/>
  <c r="N4396" i="7" l="1"/>
  <c r="EL4396" i="5"/>
  <c r="CZ4396" i="5"/>
  <c r="DM4396" i="5" s="1"/>
  <c r="DZ4396" i="5" s="1"/>
  <c r="M4396" i="7" s="1"/>
  <c r="EH4396" i="5"/>
  <c r="Z4397" i="5"/>
  <c r="AA4397" i="5" s="1"/>
  <c r="AB4397" i="5" s="1"/>
  <c r="AC4397" i="5" s="1"/>
  <c r="AD4397" i="5" s="1"/>
  <c r="AE4397" i="5" s="1"/>
  <c r="BB4397" i="5"/>
  <c r="BC4397" i="5" s="1"/>
  <c r="BD4397" i="5" s="1"/>
  <c r="AG4397" i="5"/>
  <c r="J4397" i="5"/>
  <c r="K4397" i="5" s="1"/>
  <c r="L4397" i="5" s="1"/>
  <c r="E4397" i="5"/>
  <c r="EK4396" i="5" l="1"/>
  <c r="O4396" i="7" s="1"/>
  <c r="EG4396" i="5"/>
  <c r="AH4397" i="5"/>
  <c r="AP4397" i="5"/>
  <c r="BQ4397" i="5" s="1"/>
  <c r="BO4397" i="5"/>
  <c r="BE4397" i="5"/>
  <c r="BF4397" i="5" l="1"/>
  <c r="AJ4397" i="5"/>
  <c r="AK4397" i="5" s="1"/>
  <c r="AI4397" i="5"/>
  <c r="AL4397" i="5" l="1"/>
  <c r="AM4397" i="5"/>
  <c r="BI4397" i="5" s="1"/>
  <c r="BG4397" i="5"/>
  <c r="AN4397" i="5" l="1"/>
  <c r="AS4397" i="5" l="1"/>
  <c r="BJ4397" i="5"/>
  <c r="AO4397" i="5"/>
  <c r="BN4397" i="5" l="1"/>
  <c r="EE4397" i="5" s="1"/>
  <c r="AQ4397" i="5"/>
  <c r="AT4397" i="5"/>
  <c r="BK4397" i="5"/>
  <c r="AU4397" i="5" l="1"/>
  <c r="BM4397" i="5" s="1"/>
  <c r="BL4397" i="5"/>
  <c r="EF4397" i="5" s="1"/>
  <c r="AR4397" i="5"/>
  <c r="BS4397" i="5" s="1"/>
  <c r="BT4397" i="5" s="1"/>
  <c r="EC4397" i="5" s="1"/>
  <c r="BR4397" i="5"/>
  <c r="BP4397" i="5"/>
  <c r="CM4397" i="5"/>
  <c r="BZ4397" i="5"/>
  <c r="ED4397" i="5" l="1"/>
  <c r="CN4397" i="5"/>
  <c r="CQ4397" i="5" s="1"/>
  <c r="CA4397" i="5"/>
  <c r="CB4397" i="5" s="1"/>
  <c r="CC4397" i="5" s="1"/>
  <c r="CE4397" i="5" s="1"/>
  <c r="CF4397" i="5" s="1"/>
  <c r="CG4397" i="5" l="1"/>
  <c r="CH4397" i="5" s="1"/>
  <c r="CI4397" i="5" s="1"/>
  <c r="CJ4397" i="5" s="1"/>
  <c r="CK4397" i="5" s="1"/>
  <c r="CR4397" i="5"/>
  <c r="CS4397" i="5" s="1"/>
  <c r="DB4397" i="5"/>
  <c r="DU4397" i="5" s="1"/>
  <c r="H4397" i="7" s="1"/>
  <c r="CO4397" i="5"/>
  <c r="DC4397" i="5" s="1"/>
  <c r="DW4397" i="5" s="1"/>
  <c r="J4397" i="7" s="1"/>
  <c r="DD4397" i="5" l="1"/>
  <c r="DO4397" i="5" s="1"/>
  <c r="B4397" i="7" s="1"/>
  <c r="DA4397" i="5"/>
  <c r="CT4397" i="5"/>
  <c r="DE4397" i="5"/>
  <c r="DP4397" i="5" s="1"/>
  <c r="C4397" i="7" s="1"/>
  <c r="CV4397" i="5"/>
  <c r="DF4397" i="5" l="1"/>
  <c r="DQ4397" i="5" s="1"/>
  <c r="CW4397" i="5"/>
  <c r="DI4397" i="5"/>
  <c r="DX4397" i="5" s="1"/>
  <c r="CU4397" i="5"/>
  <c r="DT4397" i="5"/>
  <c r="DV4397" i="5"/>
  <c r="G4397" i="7" l="1"/>
  <c r="EI4397" i="5"/>
  <c r="D4398" i="5"/>
  <c r="C4398" i="5"/>
  <c r="I4397" i="7"/>
  <c r="DJ4397" i="5"/>
  <c r="DY4397" i="5" s="1"/>
  <c r="L4397" i="7" s="1"/>
  <c r="CY4397" i="5"/>
  <c r="DL4397" i="5" s="1"/>
  <c r="EA4397" i="5" s="1"/>
  <c r="K4397" i="7"/>
  <c r="CX4397" i="5"/>
  <c r="DH4397" i="5" s="1"/>
  <c r="DS4397" i="5" s="1"/>
  <c r="F4397" i="7" s="1"/>
  <c r="DG4397" i="5"/>
  <c r="DR4397" i="5" s="1"/>
  <c r="E4397" i="7" s="1"/>
  <c r="D4397" i="7"/>
  <c r="EJ4397" i="5" l="1"/>
  <c r="N4397" i="7"/>
  <c r="EL4397" i="5"/>
  <c r="CZ4397" i="5"/>
  <c r="DM4397" i="5" s="1"/>
  <c r="DZ4397" i="5" s="1"/>
  <c r="AG4398" i="5"/>
  <c r="E4398" i="5"/>
  <c r="J4398" i="5"/>
  <c r="K4398" i="5" s="1"/>
  <c r="L4398" i="5" s="1"/>
  <c r="Z4398" i="5"/>
  <c r="AA4398" i="5" s="1"/>
  <c r="AB4398" i="5" s="1"/>
  <c r="AC4398" i="5" s="1"/>
  <c r="AD4398" i="5" s="1"/>
  <c r="AE4398" i="5" s="1"/>
  <c r="BB4398" i="5"/>
  <c r="BC4398" i="5" s="1"/>
  <c r="BD4398" i="5" s="1"/>
  <c r="BE4398" i="5" s="1"/>
  <c r="BF4398" i="5" s="1"/>
  <c r="BG4398" i="5" s="1"/>
  <c r="EH4397" i="5"/>
  <c r="BO4398" i="5" l="1"/>
  <c r="AH4398" i="5"/>
  <c r="AP4398" i="5"/>
  <c r="BQ4398" i="5" s="1"/>
  <c r="EK4397" i="5"/>
  <c r="O4397" i="7" s="1"/>
  <c r="EG4397" i="5"/>
  <c r="M4397" i="7"/>
  <c r="AJ4398" i="5" l="1"/>
  <c r="AK4398" i="5" s="1"/>
  <c r="AL4398" i="5" s="1"/>
  <c r="AI4398" i="5"/>
  <c r="AM4398" i="5" l="1"/>
  <c r="BI4398" i="5" s="1"/>
  <c r="AN4398" i="5" l="1"/>
  <c r="AO4398" i="5" s="1"/>
  <c r="AQ4398" i="5" s="1"/>
  <c r="AS4398" i="5" l="1"/>
  <c r="BK4398" i="5" s="1"/>
  <c r="BJ4398" i="5"/>
  <c r="BN4398" i="5"/>
  <c r="AR4398" i="5"/>
  <c r="BS4398" i="5" s="1"/>
  <c r="BT4398" i="5" s="1"/>
  <c r="EC4398" i="5" s="1"/>
  <c r="BR4398" i="5"/>
  <c r="EE4398" i="5" l="1"/>
  <c r="CM4398" i="5"/>
  <c r="BP4398" i="5"/>
  <c r="BZ4398" i="5"/>
  <c r="CA4398" i="5" s="1"/>
  <c r="CB4398" i="5" s="1"/>
  <c r="CC4398" i="5" s="1"/>
  <c r="CE4398" i="5" s="1"/>
  <c r="CF4398" i="5" s="1"/>
  <c r="AT4398" i="5"/>
  <c r="BL4398" i="5" s="1"/>
  <c r="EF4398" i="5" s="1"/>
  <c r="ED4398" i="5"/>
  <c r="AU4398" i="5" l="1"/>
  <c r="BM4398" i="5" s="1"/>
  <c r="CN4398" i="5"/>
  <c r="CQ4398" i="5" s="1"/>
  <c r="CR4398" i="5" s="1"/>
  <c r="CS4398" i="5" s="1"/>
  <c r="CG4398" i="5"/>
  <c r="CH4398" i="5" s="1"/>
  <c r="CI4398" i="5" s="1"/>
  <c r="CJ4398" i="5" s="1"/>
  <c r="CK4398" i="5" s="1"/>
  <c r="CO4398" i="5" l="1"/>
  <c r="DC4398" i="5" s="1"/>
  <c r="DW4398" i="5" s="1"/>
  <c r="J4398" i="7" s="1"/>
  <c r="DB4398" i="5"/>
  <c r="DU4398" i="5" s="1"/>
  <c r="H4398" i="7" s="1"/>
  <c r="DA4398" i="5"/>
  <c r="DT4398" i="5" s="1"/>
  <c r="G4398" i="7" s="1"/>
  <c r="CT4398" i="5"/>
  <c r="CV4398" i="5"/>
  <c r="CW4398" i="5" s="1"/>
  <c r="CX4398" i="5" s="1"/>
  <c r="DH4398" i="5" s="1"/>
  <c r="DS4398" i="5" s="1"/>
  <c r="F4398" i="7" s="1"/>
  <c r="DE4398" i="5"/>
  <c r="DP4398" i="5" s="1"/>
  <c r="C4398" i="7" s="1"/>
  <c r="DD4398" i="5"/>
  <c r="DO4398" i="5" s="1"/>
  <c r="B4398" i="7" s="1"/>
  <c r="CU4398" i="5" l="1"/>
  <c r="CY4398" i="5" s="1"/>
  <c r="DL4398" i="5" s="1"/>
  <c r="EA4398" i="5" s="1"/>
  <c r="N4398" i="7" s="1"/>
  <c r="DI4398" i="5"/>
  <c r="DX4398" i="5" s="1"/>
  <c r="K4398" i="7" s="1"/>
  <c r="DV4398" i="5"/>
  <c r="D4399" i="5" s="1"/>
  <c r="Z4399" i="5" s="1"/>
  <c r="AA4399" i="5" s="1"/>
  <c r="AB4399" i="5" s="1"/>
  <c r="AC4399" i="5" s="1"/>
  <c r="AD4399" i="5" s="1"/>
  <c r="AE4399" i="5" s="1"/>
  <c r="DF4398" i="5"/>
  <c r="DQ4398" i="5" s="1"/>
  <c r="D4398" i="7" s="1"/>
  <c r="EI4398" i="5"/>
  <c r="DG4398" i="5"/>
  <c r="DR4398" i="5" s="1"/>
  <c r="E4398" i="7" s="1"/>
  <c r="C4399" i="5" l="1"/>
  <c r="AG4399" i="5" s="1"/>
  <c r="AH4399" i="5" s="1"/>
  <c r="I4398" i="7"/>
  <c r="BB4399" i="5"/>
  <c r="BC4399" i="5" s="1"/>
  <c r="BD4399" i="5" s="1"/>
  <c r="DJ4398" i="5"/>
  <c r="DY4398" i="5" s="1"/>
  <c r="L4398" i="7" s="1"/>
  <c r="EL4398" i="5"/>
  <c r="CZ4398" i="5"/>
  <c r="DM4398" i="5" s="1"/>
  <c r="DZ4398" i="5" s="1"/>
  <c r="EG4398" i="5" s="1"/>
  <c r="EH4398" i="5"/>
  <c r="J4399" i="5"/>
  <c r="K4399" i="5" s="1"/>
  <c r="L4399" i="5" s="1"/>
  <c r="EJ4398" i="5"/>
  <c r="E4399" i="5" l="1"/>
  <c r="BO4399" i="5"/>
  <c r="AP4399" i="5"/>
  <c r="BQ4399" i="5" s="1"/>
  <c r="EK4398" i="5"/>
  <c r="O4398" i="7" s="1"/>
  <c r="M4398" i="7"/>
  <c r="AJ4399" i="5"/>
  <c r="AK4399" i="5" s="1"/>
  <c r="AI4399" i="5"/>
  <c r="BE4399" i="5"/>
  <c r="AM4399" i="5" l="1"/>
  <c r="BI4399" i="5" s="1"/>
  <c r="BF4399" i="5"/>
  <c r="AL4399" i="5"/>
  <c r="AN4399" i="5" l="1"/>
  <c r="AS4399" i="5" s="1"/>
  <c r="BG4399" i="5"/>
  <c r="AO4399" i="5" l="1"/>
  <c r="BN4399" i="5" s="1"/>
  <c r="BJ4399" i="5"/>
  <c r="AT4399" i="5"/>
  <c r="BK4399" i="5"/>
  <c r="EE4399" i="5" l="1"/>
  <c r="AQ4399" i="5"/>
  <c r="BR4399" i="5" s="1"/>
  <c r="AU4399" i="5"/>
  <c r="BM4399" i="5" s="1"/>
  <c r="BL4399" i="5"/>
  <c r="EF4399" i="5" s="1"/>
  <c r="BP4399" i="5"/>
  <c r="CM4399" i="5"/>
  <c r="BZ4399" i="5"/>
  <c r="AR4399" i="5" l="1"/>
  <c r="BS4399" i="5" s="1"/>
  <c r="BT4399" i="5" s="1"/>
  <c r="EC4399" i="5" s="1"/>
  <c r="CN4399" i="5"/>
  <c r="CQ4399" i="5" s="1"/>
  <c r="CA4399" i="5"/>
  <c r="CB4399" i="5" s="1"/>
  <c r="CC4399" i="5" s="1"/>
  <c r="ED4399" i="5" l="1"/>
  <c r="CE4399" i="5"/>
  <c r="CF4399" i="5" s="1"/>
  <c r="CG4399" i="5"/>
  <c r="CH4399" i="5" s="1"/>
  <c r="CI4399" i="5" s="1"/>
  <c r="CJ4399" i="5" s="1"/>
  <c r="CK4399" i="5" s="1"/>
  <c r="CR4399" i="5"/>
  <c r="DB4399" i="5"/>
  <c r="DU4399" i="5" s="1"/>
  <c r="H4399" i="7" s="1"/>
  <c r="CO4399" i="5"/>
  <c r="DC4399" i="5" s="1"/>
  <c r="DW4399" i="5" s="1"/>
  <c r="J4399" i="7" s="1"/>
  <c r="DE4399" i="5" l="1"/>
  <c r="DP4399" i="5" s="1"/>
  <c r="C4399" i="7" s="1"/>
  <c r="CV4399" i="5"/>
  <c r="CS4399" i="5"/>
  <c r="DD4399" i="5"/>
  <c r="DO4399" i="5" s="1"/>
  <c r="DA4399" i="5" l="1"/>
  <c r="CT4399" i="5"/>
  <c r="DF4399" i="5"/>
  <c r="DQ4399" i="5" s="1"/>
  <c r="CW4399" i="5"/>
  <c r="B4399" i="7"/>
  <c r="CX4399" i="5" l="1"/>
  <c r="DH4399" i="5" s="1"/>
  <c r="DS4399" i="5" s="1"/>
  <c r="F4399" i="7" s="1"/>
  <c r="DG4399" i="5"/>
  <c r="DR4399" i="5" s="1"/>
  <c r="E4399" i="7" s="1"/>
  <c r="CU4399" i="5"/>
  <c r="DI4399" i="5"/>
  <c r="DX4399" i="5" s="1"/>
  <c r="D4399" i="7"/>
  <c r="EJ4399" i="5"/>
  <c r="DT4399" i="5"/>
  <c r="DV4399" i="5"/>
  <c r="G4399" i="7" l="1"/>
  <c r="EI4399" i="5"/>
  <c r="K4399" i="7"/>
  <c r="CY4399" i="5"/>
  <c r="DL4399" i="5" s="1"/>
  <c r="EA4399" i="5" s="1"/>
  <c r="DJ4399" i="5"/>
  <c r="DY4399" i="5" s="1"/>
  <c r="L4399" i="7" s="1"/>
  <c r="I4399" i="7"/>
  <c r="D4400" i="5"/>
  <c r="C4400" i="5"/>
  <c r="N4399" i="7" l="1"/>
  <c r="EL4399" i="5"/>
  <c r="EH4399" i="5"/>
  <c r="CZ4399" i="5"/>
  <c r="DM4399" i="5" s="1"/>
  <c r="DZ4399" i="5" s="1"/>
  <c r="J4400" i="5"/>
  <c r="K4400" i="5" s="1"/>
  <c r="L4400" i="5" s="1"/>
  <c r="M4400" i="5" s="1"/>
  <c r="E4400" i="5"/>
  <c r="AF4400" i="5" l="1"/>
  <c r="N4400" i="5"/>
  <c r="AV4400" i="5"/>
  <c r="BH4400" i="5"/>
  <c r="EK4399" i="5"/>
  <c r="O4399" i="7" s="1"/>
  <c r="EG4399" i="5"/>
  <c r="M4399" i="7"/>
  <c r="BA4400" i="5" l="1"/>
  <c r="BB4400" i="5" s="1"/>
  <c r="O4400" i="5"/>
  <c r="W4400" i="5" s="1"/>
  <c r="X4400" i="5" s="1"/>
  <c r="Y4400" i="5" s="1"/>
  <c r="Z4400" i="5" s="1"/>
  <c r="AA4400" i="5" s="1"/>
  <c r="AB4400" i="5" s="1"/>
  <c r="CP4400" i="5"/>
  <c r="BW4400" i="5"/>
  <c r="BX4400" i="5" s="1"/>
  <c r="CD4400" i="5"/>
  <c r="AG4400" i="5"/>
  <c r="AP4400" i="5" s="1"/>
  <c r="P4400" i="5" l="1"/>
  <c r="Q4400" i="5" s="1"/>
  <c r="R4400" i="5" s="1"/>
  <c r="T4400" i="5" s="1"/>
  <c r="BO4400" i="5" s="1"/>
  <c r="DK4400" i="5"/>
  <c r="DN4400" i="5" s="1"/>
  <c r="A4400" i="7" s="1"/>
  <c r="AH4400" i="5"/>
  <c r="BC4400" i="5"/>
  <c r="BD4400" i="5" s="1"/>
  <c r="V4400" i="5" l="1"/>
  <c r="AC4400" i="5" s="1"/>
  <c r="AD4400" i="5" s="1"/>
  <c r="AE4400" i="5" s="1"/>
  <c r="U4400" i="5"/>
  <c r="EM4400" i="5"/>
  <c r="BQ4400" i="5"/>
  <c r="BE4400" i="5"/>
  <c r="AI4400" i="5"/>
  <c r="AJ4400" i="5"/>
  <c r="AK4400" i="5" s="1"/>
  <c r="S4400" i="5"/>
  <c r="AL4400" i="5" l="1"/>
  <c r="AM4400" i="5"/>
  <c r="BI4400" i="5" s="1"/>
  <c r="BF4400" i="5"/>
  <c r="BG4400" i="5" l="1"/>
  <c r="AN4400" i="5"/>
  <c r="AS4400" i="5" l="1"/>
  <c r="BJ4400" i="5"/>
  <c r="AO4400" i="5"/>
  <c r="BN4400" i="5" l="1"/>
  <c r="EE4400" i="5" s="1"/>
  <c r="AQ4400" i="5"/>
  <c r="AT4400" i="5"/>
  <c r="BK4400" i="5"/>
  <c r="AU4400" i="5" l="1"/>
  <c r="BM4400" i="5" s="1"/>
  <c r="BL4400" i="5"/>
  <c r="EF4400" i="5" s="1"/>
  <c r="BR4400" i="5"/>
  <c r="AR4400" i="5"/>
  <c r="BS4400" i="5" s="1"/>
  <c r="BT4400" i="5" s="1"/>
  <c r="EC4400" i="5" s="1"/>
  <c r="BP4400" i="5"/>
  <c r="BZ4400" i="5"/>
  <c r="CM4400" i="5"/>
  <c r="CA4400" i="5" l="1"/>
  <c r="CB4400" i="5" s="1"/>
  <c r="CC4400" i="5" s="1"/>
  <c r="CE4400" i="5" s="1"/>
  <c r="CF4400" i="5" s="1"/>
  <c r="ED4400" i="5"/>
  <c r="CN4400" i="5"/>
  <c r="CQ4400" i="5" s="1"/>
  <c r="CR4400" i="5" l="1"/>
  <c r="CS4400" i="5" s="1"/>
  <c r="DB4400" i="5"/>
  <c r="DU4400" i="5" s="1"/>
  <c r="H4400" i="7" s="1"/>
  <c r="CO4400" i="5"/>
  <c r="DC4400" i="5" s="1"/>
  <c r="DW4400" i="5" s="1"/>
  <c r="J4400" i="7" s="1"/>
  <c r="CG4400" i="5"/>
  <c r="CH4400" i="5" s="1"/>
  <c r="CI4400" i="5" s="1"/>
  <c r="CJ4400" i="5" s="1"/>
  <c r="CK4400" i="5" s="1"/>
  <c r="DA4400" i="5" l="1"/>
  <c r="CT4400" i="5"/>
  <c r="DE4400" i="5"/>
  <c r="DP4400" i="5" s="1"/>
  <c r="C4400" i="7" s="1"/>
  <c r="CV4400" i="5"/>
  <c r="DD4400" i="5"/>
  <c r="DO4400" i="5" s="1"/>
  <c r="DF4400" i="5" l="1"/>
  <c r="DQ4400" i="5" s="1"/>
  <c r="CW4400" i="5"/>
  <c r="B4400" i="7"/>
  <c r="DI4400" i="5"/>
  <c r="DX4400" i="5" s="1"/>
  <c r="CU4400" i="5"/>
  <c r="DT4400" i="5"/>
  <c r="G4400" i="7" s="1"/>
  <c r="DV4400" i="5"/>
  <c r="K4400" i="7" l="1"/>
  <c r="I4400" i="7"/>
  <c r="C4401" i="5"/>
  <c r="D4401" i="5"/>
  <c r="CX4400" i="5"/>
  <c r="DH4400" i="5" s="1"/>
  <c r="DS4400" i="5" s="1"/>
  <c r="F4400" i="7" s="1"/>
  <c r="DG4400" i="5"/>
  <c r="DR4400" i="5" s="1"/>
  <c r="E4400" i="7" s="1"/>
  <c r="CY4400" i="5"/>
  <c r="DL4400" i="5" s="1"/>
  <c r="EA4400" i="5" s="1"/>
  <c r="DJ4400" i="5"/>
  <c r="DY4400" i="5" s="1"/>
  <c r="L4400" i="7" s="1"/>
  <c r="EI4400" i="5"/>
  <c r="D4400" i="7"/>
  <c r="N4400" i="7" l="1"/>
  <c r="EL4400" i="5"/>
  <c r="CZ4400" i="5"/>
  <c r="DM4400" i="5" s="1"/>
  <c r="DZ4400" i="5" s="1"/>
  <c r="M4400" i="7" s="1"/>
  <c r="E4401" i="5"/>
  <c r="J4401" i="5"/>
  <c r="K4401" i="5" s="1"/>
  <c r="L4401" i="5" s="1"/>
  <c r="M4401" i="5" s="1"/>
  <c r="EJ4400" i="5"/>
  <c r="EH4400" i="5"/>
  <c r="EK4400" i="5" l="1"/>
  <c r="O4400" i="7" s="1"/>
  <c r="EG4400" i="5"/>
  <c r="BH4401" i="5"/>
  <c r="AF4401" i="5"/>
  <c r="AV4401" i="5"/>
  <c r="N4401" i="5"/>
  <c r="BA4401" i="5" l="1"/>
  <c r="BB4401" i="5" s="1"/>
  <c r="BC4401" i="5" s="1"/>
  <c r="O4401" i="5"/>
  <c r="W4401" i="5" s="1"/>
  <c r="AG4401" i="5"/>
  <c r="AH4401" i="5" s="1"/>
  <c r="AI4401" i="5" s="1"/>
  <c r="CP4401" i="5"/>
  <c r="CD4401" i="5"/>
  <c r="BW4401" i="5"/>
  <c r="BX4401" i="5" s="1"/>
  <c r="P4401" i="5" l="1"/>
  <c r="Q4401" i="5" s="1"/>
  <c r="R4401" i="5" s="1"/>
  <c r="S4401" i="5" s="1"/>
  <c r="BD4401" i="5"/>
  <c r="X4401" i="5"/>
  <c r="Y4401" i="5" s="1"/>
  <c r="Z4401" i="5" s="1"/>
  <c r="AA4401" i="5" s="1"/>
  <c r="AJ4401" i="5"/>
  <c r="AK4401" i="5" s="1"/>
  <c r="AL4401" i="5" s="1"/>
  <c r="DK4401" i="5"/>
  <c r="DN4401" i="5" s="1"/>
  <c r="AP4401" i="5"/>
  <c r="U4401" i="5" l="1"/>
  <c r="V4401" i="5"/>
  <c r="BQ4401" i="5"/>
  <c r="EM4401" i="5"/>
  <c r="A4401" i="7"/>
  <c r="AB4401" i="5"/>
  <c r="T4401" i="5"/>
  <c r="BO4401" i="5" s="1"/>
  <c r="BE4401" i="5"/>
  <c r="AM4401" i="5"/>
  <c r="AC4401" i="5" l="1"/>
  <c r="AD4401" i="5" s="1"/>
  <c r="AE4401" i="5" s="1"/>
  <c r="AN4401" i="5"/>
  <c r="AS4401" i="5" s="1"/>
  <c r="AT4401" i="5" s="1"/>
  <c r="AU4401" i="5" s="1"/>
  <c r="BF4401" i="5"/>
  <c r="BI4401" i="5"/>
  <c r="BK4401" i="5" l="1"/>
  <c r="AO4401" i="5"/>
  <c r="BN4401" i="5" s="1"/>
  <c r="BL4401" i="5"/>
  <c r="BG4401" i="5"/>
  <c r="BM4401" i="5" s="1"/>
  <c r="BJ4401" i="5"/>
  <c r="EF4401" i="5" l="1"/>
  <c r="AQ4401" i="5"/>
  <c r="BR4401" i="5" s="1"/>
  <c r="EE4401" i="5"/>
  <c r="BP4401" i="5"/>
  <c r="CM4401" i="5"/>
  <c r="BZ4401" i="5"/>
  <c r="AR4401" i="5" l="1"/>
  <c r="BS4401" i="5" s="1"/>
  <c r="BT4401" i="5" s="1"/>
  <c r="EC4401" i="5" s="1"/>
  <c r="CA4401" i="5"/>
  <c r="CB4401" i="5" s="1"/>
  <c r="CC4401" i="5" s="1"/>
  <c r="CN4401" i="5"/>
  <c r="CE4401" i="5" l="1"/>
  <c r="CF4401" i="5" s="1"/>
  <c r="ED4401" i="5"/>
  <c r="DB4401" i="5"/>
  <c r="DU4401" i="5" s="1"/>
  <c r="H4401" i="7" s="1"/>
  <c r="CO4401" i="5"/>
  <c r="DC4401" i="5" s="1"/>
  <c r="DW4401" i="5" s="1"/>
  <c r="J4401" i="7" s="1"/>
  <c r="CQ4401" i="5"/>
  <c r="CG4401" i="5"/>
  <c r="CH4401" i="5" s="1"/>
  <c r="CI4401" i="5" s="1"/>
  <c r="CJ4401" i="5" s="1"/>
  <c r="CK4401" i="5" s="1"/>
  <c r="DD4401" i="5" l="1"/>
  <c r="DO4401" i="5" s="1"/>
  <c r="CR4401" i="5"/>
  <c r="DE4401" i="5" l="1"/>
  <c r="DP4401" i="5" s="1"/>
  <c r="C4401" i="7" s="1"/>
  <c r="CV4401" i="5"/>
  <c r="B4401" i="7"/>
  <c r="CS4401" i="5"/>
  <c r="DA4401" i="5" l="1"/>
  <c r="CT4401" i="5"/>
  <c r="DF4401" i="5"/>
  <c r="DQ4401" i="5" s="1"/>
  <c r="CW4401" i="5"/>
  <c r="DG4401" i="5" l="1"/>
  <c r="DR4401" i="5" s="1"/>
  <c r="E4401" i="7" s="1"/>
  <c r="CX4401" i="5"/>
  <c r="DH4401" i="5" s="1"/>
  <c r="DS4401" i="5" s="1"/>
  <c r="F4401" i="7" s="1"/>
  <c r="D4401" i="7"/>
  <c r="DI4401" i="5"/>
  <c r="DX4401" i="5" s="1"/>
  <c r="CU4401" i="5"/>
  <c r="DT4401" i="5"/>
  <c r="DV4401" i="5"/>
  <c r="EJ4401" i="5" l="1"/>
  <c r="G4401" i="7"/>
  <c r="EI4401" i="5"/>
  <c r="K4401" i="7"/>
  <c r="I4401" i="7"/>
  <c r="C4402" i="5"/>
  <c r="D4402" i="5"/>
  <c r="CY4401" i="5"/>
  <c r="DL4401" i="5" s="1"/>
  <c r="EA4401" i="5" s="1"/>
  <c r="DJ4401" i="5"/>
  <c r="DY4401" i="5" s="1"/>
  <c r="L4401" i="7" s="1"/>
  <c r="N4401" i="7" l="1"/>
  <c r="EL4401" i="5"/>
  <c r="CZ4401" i="5"/>
  <c r="DM4401" i="5" s="1"/>
  <c r="DZ4401" i="5" s="1"/>
  <c r="EG4401" i="5" s="1"/>
  <c r="EH4401" i="5"/>
  <c r="J4402" i="5"/>
  <c r="K4402" i="5" s="1"/>
  <c r="L4402" i="5" s="1"/>
  <c r="M4402" i="5" s="1"/>
  <c r="E4402" i="5"/>
  <c r="EK4401" i="5" l="1"/>
  <c r="O4401" i="7" s="1"/>
  <c r="M4401" i="7"/>
  <c r="AV4402" i="5"/>
  <c r="BH4402" i="5"/>
  <c r="N4402" i="5"/>
  <c r="AF4402" i="5"/>
  <c r="O4402" i="5" l="1"/>
  <c r="P4402" i="5" s="1"/>
  <c r="CD4402" i="5"/>
  <c r="BW4402" i="5"/>
  <c r="BX4402" i="5" s="1"/>
  <c r="CP4402" i="5"/>
  <c r="AG4402" i="5"/>
  <c r="AH4402" i="5" s="1"/>
  <c r="AJ4402" i="5" s="1"/>
  <c r="AK4402" i="5" s="1"/>
  <c r="BA4402" i="5"/>
  <c r="BB4402" i="5" s="1"/>
  <c r="DK4402" i="5" l="1"/>
  <c r="DN4402" i="5" s="1"/>
  <c r="EM4402" i="5" s="1"/>
  <c r="AP4402" i="5"/>
  <c r="AI4402" i="5"/>
  <c r="AL4402" i="5"/>
  <c r="BC4402" i="5"/>
  <c r="U4402" i="5"/>
  <c r="V4402" i="5"/>
  <c r="Q4402" i="5"/>
  <c r="R4402" i="5" s="1"/>
  <c r="S4402" i="5" s="1"/>
  <c r="W4402" i="5"/>
  <c r="A4402" i="7" l="1"/>
  <c r="X4402" i="5"/>
  <c r="Y4402" i="5" s="1"/>
  <c r="Z4402" i="5" s="1"/>
  <c r="AA4402" i="5" s="1"/>
  <c r="AM4402" i="5"/>
  <c r="AN4402" i="5" s="1"/>
  <c r="AS4402" i="5" s="1"/>
  <c r="AT4402" i="5" s="1"/>
  <c r="AU4402" i="5" s="1"/>
  <c r="T4402" i="5"/>
  <c r="BO4402" i="5" s="1"/>
  <c r="BD4402" i="5"/>
  <c r="BQ4402" i="5" l="1"/>
  <c r="BI4402" i="5"/>
  <c r="AO4402" i="5"/>
  <c r="BE4402" i="5"/>
  <c r="AB4402" i="5"/>
  <c r="AC4402" i="5" s="1"/>
  <c r="AD4402" i="5" s="1"/>
  <c r="AE4402" i="5" s="1"/>
  <c r="BJ4402" i="5" l="1"/>
  <c r="BN4402" i="5"/>
  <c r="AQ4402" i="5"/>
  <c r="BK4402" i="5"/>
  <c r="BF4402" i="5"/>
  <c r="BR4402" i="5" l="1"/>
  <c r="AR4402" i="5"/>
  <c r="BS4402" i="5" s="1"/>
  <c r="BT4402" i="5" s="1"/>
  <c r="EC4402" i="5" s="1"/>
  <c r="BP4402" i="5"/>
  <c r="BZ4402" i="5"/>
  <c r="CM4402" i="5"/>
  <c r="BL4402" i="5"/>
  <c r="EF4402" i="5" s="1"/>
  <c r="BG4402" i="5"/>
  <c r="BM4402" i="5" s="1"/>
  <c r="EE4402" i="5"/>
  <c r="CN4402" i="5" l="1"/>
  <c r="CA4402" i="5"/>
  <c r="CB4402" i="5" s="1"/>
  <c r="CC4402" i="5" s="1"/>
  <c r="ED4402" i="5"/>
  <c r="CE4402" i="5" l="1"/>
  <c r="CF4402" i="5" s="1"/>
  <c r="CG4402" i="5"/>
  <c r="CH4402" i="5" s="1"/>
  <c r="CI4402" i="5" s="1"/>
  <c r="CJ4402" i="5" s="1"/>
  <c r="CK4402" i="5" s="1"/>
  <c r="CQ4402" i="5"/>
  <c r="CO4402" i="5"/>
  <c r="DC4402" i="5" s="1"/>
  <c r="DW4402" i="5" s="1"/>
  <c r="J4402" i="7" s="1"/>
  <c r="DB4402" i="5"/>
  <c r="DU4402" i="5" s="1"/>
  <c r="H4402" i="7" s="1"/>
  <c r="DD4402" i="5" l="1"/>
  <c r="DO4402" i="5" s="1"/>
  <c r="B4402" i="7" s="1"/>
  <c r="CR4402" i="5"/>
  <c r="CS4402" i="5" l="1"/>
  <c r="DE4402" i="5"/>
  <c r="DP4402" i="5" s="1"/>
  <c r="CV4402" i="5"/>
  <c r="DF4402" i="5" l="1"/>
  <c r="DQ4402" i="5" s="1"/>
  <c r="CW4402" i="5"/>
  <c r="C4402" i="7"/>
  <c r="DA4402" i="5"/>
  <c r="CT4402" i="5"/>
  <c r="CU4402" i="5" l="1"/>
  <c r="DI4402" i="5"/>
  <c r="DX4402" i="5" s="1"/>
  <c r="CX4402" i="5"/>
  <c r="DH4402" i="5" s="1"/>
  <c r="DS4402" i="5" s="1"/>
  <c r="F4402" i="7" s="1"/>
  <c r="DG4402" i="5"/>
  <c r="DR4402" i="5" s="1"/>
  <c r="E4402" i="7" s="1"/>
  <c r="DT4402" i="5"/>
  <c r="DV4402" i="5"/>
  <c r="D4402" i="7"/>
  <c r="EJ4402" i="5"/>
  <c r="D4403" i="5" l="1"/>
  <c r="C4403" i="5"/>
  <c r="I4402" i="7"/>
  <c r="G4402" i="7"/>
  <c r="EI4402" i="5"/>
  <c r="K4402" i="7"/>
  <c r="CY4402" i="5"/>
  <c r="DL4402" i="5" s="1"/>
  <c r="EA4402" i="5" s="1"/>
  <c r="DJ4402" i="5"/>
  <c r="DY4402" i="5" s="1"/>
  <c r="L4402" i="7" s="1"/>
  <c r="EH4402" i="5" l="1"/>
  <c r="CZ4402" i="5"/>
  <c r="DM4402" i="5" s="1"/>
  <c r="DZ4402" i="5" s="1"/>
  <c r="EK4402" i="5" s="1"/>
  <c r="O4402" i="7" s="1"/>
  <c r="N4402" i="7"/>
  <c r="EL4402" i="5"/>
  <c r="E4403" i="5"/>
  <c r="J4403" i="5"/>
  <c r="K4403" i="5" s="1"/>
  <c r="L4403" i="5" s="1"/>
  <c r="M4403" i="5" s="1"/>
  <c r="EG4402" i="5" l="1"/>
  <c r="M4402" i="7"/>
  <c r="BH4403" i="5"/>
  <c r="AF4403" i="5"/>
  <c r="N4403" i="5"/>
  <c r="AV4403" i="5"/>
  <c r="O4403" i="5" l="1"/>
  <c r="W4403" i="5" s="1"/>
  <c r="BA4403" i="5"/>
  <c r="BB4403" i="5" s="1"/>
  <c r="AG4403" i="5"/>
  <c r="AP4403" i="5" s="1"/>
  <c r="CP4403" i="5"/>
  <c r="BW4403" i="5"/>
  <c r="BX4403" i="5" s="1"/>
  <c r="CD4403" i="5"/>
  <c r="P4403" i="5" l="1"/>
  <c r="U4403" i="5" s="1"/>
  <c r="BC4403" i="5"/>
  <c r="BD4403" i="5" s="1"/>
  <c r="DK4403" i="5"/>
  <c r="DN4403" i="5" s="1"/>
  <c r="AH4403" i="5"/>
  <c r="X4403" i="5"/>
  <c r="Y4403" i="5" s="1"/>
  <c r="Z4403" i="5" s="1"/>
  <c r="AA4403" i="5" s="1"/>
  <c r="V4403" i="5" l="1"/>
  <c r="Q4403" i="5"/>
  <c r="R4403" i="5" s="1"/>
  <c r="T4403" i="5" s="1"/>
  <c r="BO4403" i="5" s="1"/>
  <c r="EM4403" i="5"/>
  <c r="A4403" i="7"/>
  <c r="BE4403" i="5"/>
  <c r="AB4403" i="5"/>
  <c r="AJ4403" i="5"/>
  <c r="AK4403" i="5" s="1"/>
  <c r="AI4403" i="5"/>
  <c r="BQ4403" i="5" l="1"/>
  <c r="S4403" i="5"/>
  <c r="AC4403" i="5"/>
  <c r="AD4403" i="5" s="1"/>
  <c r="AE4403" i="5" s="1"/>
  <c r="BF4403" i="5"/>
  <c r="AM4403" i="5"/>
  <c r="BI4403" i="5" s="1"/>
  <c r="AL4403" i="5"/>
  <c r="AN4403" i="5" l="1"/>
  <c r="AO4403" i="5" s="1"/>
  <c r="BG4403" i="5"/>
  <c r="BN4403" i="5" l="1"/>
  <c r="AQ4403" i="5"/>
  <c r="AS4403" i="5"/>
  <c r="BJ4403" i="5"/>
  <c r="EE4403" i="5" l="1"/>
  <c r="AT4403" i="5"/>
  <c r="BK4403" i="5"/>
  <c r="BR4403" i="5"/>
  <c r="AR4403" i="5"/>
  <c r="BS4403" i="5" s="1"/>
  <c r="BT4403" i="5" s="1"/>
  <c r="EC4403" i="5" s="1"/>
  <c r="BP4403" i="5"/>
  <c r="BZ4403" i="5"/>
  <c r="CM4403" i="5"/>
  <c r="CN4403" i="5" l="1"/>
  <c r="ED4403" i="5"/>
  <c r="CA4403" i="5"/>
  <c r="CB4403" i="5" s="1"/>
  <c r="CC4403" i="5" s="1"/>
  <c r="CE4403" i="5" s="1"/>
  <c r="CF4403" i="5" s="1"/>
  <c r="AU4403" i="5"/>
  <c r="BM4403" i="5" s="1"/>
  <c r="BL4403" i="5"/>
  <c r="EF4403" i="5" s="1"/>
  <c r="CG4403" i="5" l="1"/>
  <c r="CH4403" i="5" s="1"/>
  <c r="CI4403" i="5" s="1"/>
  <c r="CJ4403" i="5" s="1"/>
  <c r="CK4403" i="5" s="1"/>
  <c r="CQ4403" i="5"/>
  <c r="CO4403" i="5"/>
  <c r="DC4403" i="5" s="1"/>
  <c r="DW4403" i="5" s="1"/>
  <c r="J4403" i="7" s="1"/>
  <c r="DB4403" i="5"/>
  <c r="DU4403" i="5" s="1"/>
  <c r="H4403" i="7" s="1"/>
  <c r="DD4403" i="5" l="1"/>
  <c r="DO4403" i="5" s="1"/>
  <c r="B4403" i="7" s="1"/>
  <c r="CR4403" i="5"/>
  <c r="CS4403" i="5" s="1"/>
  <c r="DA4403" i="5" l="1"/>
  <c r="CT4403" i="5"/>
  <c r="DE4403" i="5"/>
  <c r="DP4403" i="5" s="1"/>
  <c r="CV4403" i="5"/>
  <c r="C4403" i="7" l="1"/>
  <c r="DF4403" i="5"/>
  <c r="DQ4403" i="5" s="1"/>
  <c r="CW4403" i="5"/>
  <c r="CU4403" i="5"/>
  <c r="DI4403" i="5"/>
  <c r="DX4403" i="5" s="1"/>
  <c r="DT4403" i="5"/>
  <c r="G4403" i="7" s="1"/>
  <c r="DV4403" i="5"/>
  <c r="K4403" i="7" l="1"/>
  <c r="CY4403" i="5"/>
  <c r="DL4403" i="5" s="1"/>
  <c r="EA4403" i="5" s="1"/>
  <c r="DJ4403" i="5"/>
  <c r="DY4403" i="5" s="1"/>
  <c r="L4403" i="7" s="1"/>
  <c r="D4403" i="7"/>
  <c r="C4404" i="5"/>
  <c r="D4404" i="5"/>
  <c r="I4403" i="7"/>
  <c r="EI4403" i="5"/>
  <c r="CX4403" i="5"/>
  <c r="DH4403" i="5" s="1"/>
  <c r="DS4403" i="5" s="1"/>
  <c r="F4403" i="7" s="1"/>
  <c r="DG4403" i="5"/>
  <c r="DR4403" i="5" s="1"/>
  <c r="E4403" i="7" s="1"/>
  <c r="N4403" i="7" l="1"/>
  <c r="EL4403" i="5"/>
  <c r="EJ4403" i="5"/>
  <c r="CZ4403" i="5"/>
  <c r="DM4403" i="5" s="1"/>
  <c r="DZ4403" i="5" s="1"/>
  <c r="EH4403" i="5"/>
  <c r="J4404" i="5"/>
  <c r="K4404" i="5" s="1"/>
  <c r="L4404" i="5" s="1"/>
  <c r="M4404" i="5" s="1"/>
  <c r="E4404" i="5"/>
  <c r="EG4403" i="5" l="1"/>
  <c r="EK4403" i="5"/>
  <c r="O4403" i="7" s="1"/>
  <c r="M4403" i="7"/>
  <c r="BH4404" i="5"/>
  <c r="N4404" i="5"/>
  <c r="AF4404" i="5"/>
  <c r="AV4404" i="5"/>
  <c r="CP4404" i="5" l="1"/>
  <c r="CD4404" i="5"/>
  <c r="BW4404" i="5"/>
  <c r="BX4404" i="5" s="1"/>
  <c r="AG4404" i="5"/>
  <c r="AH4404" i="5" s="1"/>
  <c r="AI4404" i="5" s="1"/>
  <c r="O4404" i="5"/>
  <c r="P4404" i="5" s="1"/>
  <c r="BA4404" i="5"/>
  <c r="BB4404" i="5" s="1"/>
  <c r="AP4404" i="5" l="1"/>
  <c r="AJ4404" i="5"/>
  <c r="AK4404" i="5" s="1"/>
  <c r="AM4404" i="5" s="1"/>
  <c r="Q4404" i="5"/>
  <c r="R4404" i="5" s="1"/>
  <c r="S4404" i="5" s="1"/>
  <c r="V4404" i="5"/>
  <c r="U4404" i="5"/>
  <c r="W4404" i="5"/>
  <c r="X4404" i="5" s="1"/>
  <c r="Y4404" i="5" s="1"/>
  <c r="Z4404" i="5" s="1"/>
  <c r="AA4404" i="5" s="1"/>
  <c r="AB4404" i="5" s="1"/>
  <c r="BC4404" i="5"/>
  <c r="BD4404" i="5" s="1"/>
  <c r="DK4404" i="5"/>
  <c r="DN4404" i="5" s="1"/>
  <c r="BE4404" i="5" l="1"/>
  <c r="BI4404" i="5"/>
  <c r="A4404" i="7"/>
  <c r="EM4404" i="5"/>
  <c r="AL4404" i="5"/>
  <c r="AN4404" i="5" s="1"/>
  <c r="T4404" i="5"/>
  <c r="BO4404" i="5" s="1"/>
  <c r="BQ4404" i="5"/>
  <c r="AC4404" i="5"/>
  <c r="AD4404" i="5" s="1"/>
  <c r="AE4404" i="5" s="1"/>
  <c r="AS4404" i="5" l="1"/>
  <c r="AT4404" i="5" s="1"/>
  <c r="AU4404" i="5" s="1"/>
  <c r="BJ4404" i="5"/>
  <c r="AO4404" i="5"/>
  <c r="BF4404" i="5"/>
  <c r="BK4404" i="5" l="1"/>
  <c r="BN4404" i="5"/>
  <c r="AQ4404" i="5"/>
  <c r="BL4404" i="5"/>
  <c r="BG4404" i="5"/>
  <c r="BM4404" i="5" s="1"/>
  <c r="EE4404" i="5"/>
  <c r="EF4404" i="5" l="1"/>
  <c r="BR4404" i="5"/>
  <c r="AR4404" i="5"/>
  <c r="BS4404" i="5" s="1"/>
  <c r="BT4404" i="5" s="1"/>
  <c r="EC4404" i="5" s="1"/>
  <c r="BP4404" i="5"/>
  <c r="BZ4404" i="5"/>
  <c r="CM4404" i="5"/>
  <c r="CA4404" i="5" l="1"/>
  <c r="CB4404" i="5" s="1"/>
  <c r="CC4404" i="5" s="1"/>
  <c r="CN4404" i="5"/>
  <c r="ED4404" i="5"/>
  <c r="CG4404" i="5" l="1"/>
  <c r="CH4404" i="5" s="1"/>
  <c r="CI4404" i="5" s="1"/>
  <c r="CJ4404" i="5" s="1"/>
  <c r="CK4404" i="5" s="1"/>
  <c r="CQ4404" i="5"/>
  <c r="CO4404" i="5"/>
  <c r="DC4404" i="5" s="1"/>
  <c r="DW4404" i="5" s="1"/>
  <c r="J4404" i="7" s="1"/>
  <c r="DB4404" i="5"/>
  <c r="DU4404" i="5" s="1"/>
  <c r="H4404" i="7" s="1"/>
  <c r="CE4404" i="5"/>
  <c r="CF4404" i="5" s="1"/>
  <c r="DD4404" i="5" l="1"/>
  <c r="DO4404" i="5" s="1"/>
  <c r="B4404" i="7" s="1"/>
  <c r="CR4404" i="5"/>
  <c r="CS4404" i="5" l="1"/>
  <c r="DE4404" i="5"/>
  <c r="DP4404" i="5" s="1"/>
  <c r="CV4404" i="5"/>
  <c r="DF4404" i="5" l="1"/>
  <c r="DQ4404" i="5" s="1"/>
  <c r="CW4404" i="5"/>
  <c r="C4404" i="7"/>
  <c r="DA4404" i="5"/>
  <c r="CT4404" i="5"/>
  <c r="DI4404" i="5" l="1"/>
  <c r="DX4404" i="5" s="1"/>
  <c r="CU4404" i="5"/>
  <c r="DT4404" i="5"/>
  <c r="DV4404" i="5"/>
  <c r="DG4404" i="5"/>
  <c r="DR4404" i="5" s="1"/>
  <c r="E4404" i="7" s="1"/>
  <c r="CX4404" i="5"/>
  <c r="DH4404" i="5" s="1"/>
  <c r="DS4404" i="5" s="1"/>
  <c r="F4404" i="7" s="1"/>
  <c r="D4404" i="7"/>
  <c r="EJ4404" i="5" l="1"/>
  <c r="G4404" i="7"/>
  <c r="EI4404" i="5"/>
  <c r="C4405" i="5"/>
  <c r="D4405" i="5"/>
  <c r="I4404" i="7"/>
  <c r="CY4404" i="5"/>
  <c r="DL4404" i="5" s="1"/>
  <c r="EA4404" i="5" s="1"/>
  <c r="DJ4404" i="5"/>
  <c r="DY4404" i="5" s="1"/>
  <c r="L4404" i="7" s="1"/>
  <c r="K4404" i="7"/>
  <c r="N4404" i="7" l="1"/>
  <c r="EL4404" i="5"/>
  <c r="J4405" i="5"/>
  <c r="K4405" i="5" s="1"/>
  <c r="L4405" i="5" s="1"/>
  <c r="M4405" i="5" s="1"/>
  <c r="E4405" i="5"/>
  <c r="CZ4404" i="5"/>
  <c r="DM4404" i="5" s="1"/>
  <c r="DZ4404" i="5" s="1"/>
  <c r="EH4404" i="5"/>
  <c r="EG4404" i="5" l="1"/>
  <c r="M4404" i="7"/>
  <c r="EK4404" i="5"/>
  <c r="O4404" i="7" s="1"/>
  <c r="N4405" i="5"/>
  <c r="BH4405" i="5"/>
  <c r="AV4405" i="5"/>
  <c r="AF4405" i="5"/>
  <c r="AG4405" i="5" l="1"/>
  <c r="AP4405" i="5" s="1"/>
  <c r="BA4405" i="5"/>
  <c r="BB4405" i="5" s="1"/>
  <c r="BC4405" i="5" s="1"/>
  <c r="BD4405" i="5" s="1"/>
  <c r="CP4405" i="5"/>
  <c r="CD4405" i="5"/>
  <c r="BW4405" i="5"/>
  <c r="BX4405" i="5" s="1"/>
  <c r="O4405" i="5"/>
  <c r="W4405" i="5" s="1"/>
  <c r="P4405" i="5" l="1"/>
  <c r="V4405" i="5" s="1"/>
  <c r="BE4405" i="5"/>
  <c r="DK4405" i="5"/>
  <c r="DN4405" i="5" s="1"/>
  <c r="X4405" i="5"/>
  <c r="Y4405" i="5" s="1"/>
  <c r="Z4405" i="5" s="1"/>
  <c r="AA4405" i="5" s="1"/>
  <c r="AH4405" i="5"/>
  <c r="Q4405" i="5" l="1"/>
  <c r="R4405" i="5" s="1"/>
  <c r="T4405" i="5" s="1"/>
  <c r="BO4405" i="5" s="1"/>
  <c r="U4405" i="5"/>
  <c r="AI4405" i="5"/>
  <c r="AJ4405" i="5"/>
  <c r="AK4405" i="5" s="1"/>
  <c r="AB4405" i="5"/>
  <c r="BF4405" i="5"/>
  <c r="EM4405" i="5"/>
  <c r="A4405" i="7"/>
  <c r="AM4405" i="5" l="1"/>
  <c r="BI4405" i="5" s="1"/>
  <c r="BQ4405" i="5"/>
  <c r="S4405" i="5"/>
  <c r="AL4405" i="5"/>
  <c r="AC4405" i="5"/>
  <c r="BG4405" i="5"/>
  <c r="AN4405" i="5" l="1"/>
  <c r="AS4405" i="5" s="1"/>
  <c r="AT4405" i="5" s="1"/>
  <c r="AU4405" i="5" s="1"/>
  <c r="AD4405" i="5"/>
  <c r="BJ4405" i="5" l="1"/>
  <c r="BK4405" i="5"/>
  <c r="AO4405" i="5"/>
  <c r="AE4405" i="5"/>
  <c r="BM4405" i="5" s="1"/>
  <c r="BL4405" i="5"/>
  <c r="EF4405" i="5" s="1"/>
  <c r="BN4405" i="5"/>
  <c r="AQ4405" i="5"/>
  <c r="BP4405" i="5" l="1"/>
  <c r="BZ4405" i="5"/>
  <c r="CM4405" i="5"/>
  <c r="BR4405" i="5"/>
  <c r="AR4405" i="5"/>
  <c r="BS4405" i="5" s="1"/>
  <c r="BT4405" i="5" s="1"/>
  <c r="EC4405" i="5" s="1"/>
  <c r="EE4405" i="5"/>
  <c r="CA4405" i="5" l="1"/>
  <c r="CB4405" i="5" s="1"/>
  <c r="CC4405" i="5" s="1"/>
  <c r="CE4405" i="5" s="1"/>
  <c r="CF4405" i="5" s="1"/>
  <c r="CN4405" i="5"/>
  <c r="ED4405" i="5"/>
  <c r="CG4405" i="5" l="1"/>
  <c r="CH4405" i="5" s="1"/>
  <c r="CI4405" i="5" s="1"/>
  <c r="CJ4405" i="5" s="1"/>
  <c r="CK4405" i="5" s="1"/>
  <c r="CQ4405" i="5"/>
  <c r="DB4405" i="5"/>
  <c r="DU4405" i="5" s="1"/>
  <c r="H4405" i="7" s="1"/>
  <c r="CO4405" i="5"/>
  <c r="DC4405" i="5" s="1"/>
  <c r="DW4405" i="5" s="1"/>
  <c r="J4405" i="7" s="1"/>
  <c r="DD4405" i="5" l="1"/>
  <c r="DO4405" i="5" s="1"/>
  <c r="B4405" i="7" s="1"/>
  <c r="CR4405" i="5"/>
  <c r="DE4405" i="5" l="1"/>
  <c r="DP4405" i="5" s="1"/>
  <c r="CV4405" i="5"/>
  <c r="CS4405" i="5"/>
  <c r="DA4405" i="5" l="1"/>
  <c r="CT4405" i="5"/>
  <c r="DF4405" i="5"/>
  <c r="DQ4405" i="5" s="1"/>
  <c r="CW4405" i="5"/>
  <c r="C4405" i="7"/>
  <c r="DK4490" i="5"/>
  <c r="DN4490" i="5" s="1"/>
  <c r="CU4405" i="5" l="1"/>
  <c r="DI4405" i="5"/>
  <c r="DX4405" i="5" s="1"/>
  <c r="DG4405" i="5"/>
  <c r="DR4405" i="5" s="1"/>
  <c r="E4405" i="7" s="1"/>
  <c r="CX4405" i="5"/>
  <c r="DH4405" i="5" s="1"/>
  <c r="DS4405" i="5" s="1"/>
  <c r="F4405" i="7" s="1"/>
  <c r="D4405" i="7"/>
  <c r="DT4405" i="5"/>
  <c r="DV4405" i="5"/>
  <c r="A4490" i="7"/>
  <c r="EM4490" i="5"/>
  <c r="EJ4405" i="5" l="1"/>
  <c r="I4405" i="7"/>
  <c r="C4406" i="5"/>
  <c r="D4406" i="5"/>
  <c r="K4405" i="7"/>
  <c r="G4405" i="7"/>
  <c r="EI4405" i="5"/>
  <c r="CY4405" i="5"/>
  <c r="DL4405" i="5" s="1"/>
  <c r="EA4405" i="5" s="1"/>
  <c r="DJ4405" i="5"/>
  <c r="DY4405" i="5" s="1"/>
  <c r="L4405" i="7" s="1"/>
  <c r="N4405" i="7" l="1"/>
  <c r="EL4405" i="5"/>
  <c r="CZ4405" i="5"/>
  <c r="DM4405" i="5" s="1"/>
  <c r="DZ4405" i="5" s="1"/>
  <c r="EG4405" i="5" s="1"/>
  <c r="EH4405" i="5"/>
  <c r="J4406" i="5"/>
  <c r="K4406" i="5" s="1"/>
  <c r="L4406" i="5" s="1"/>
  <c r="M4406" i="5" s="1"/>
  <c r="E4406" i="5"/>
  <c r="M4405" i="7"/>
  <c r="EK4405" i="5"/>
  <c r="O4405" i="7" s="1"/>
  <c r="AV4406" i="5" l="1"/>
  <c r="AF4406" i="5"/>
  <c r="N4406" i="5"/>
  <c r="BH4406" i="5"/>
  <c r="O4406" i="5" l="1"/>
  <c r="W4406" i="5" s="1"/>
  <c r="BW4406" i="5"/>
  <c r="BX4406" i="5" s="1"/>
  <c r="CP4406" i="5"/>
  <c r="CD4406" i="5"/>
  <c r="AG4406" i="5"/>
  <c r="AP4406" i="5" s="1"/>
  <c r="BA4406" i="5"/>
  <c r="BB4406" i="5" s="1"/>
  <c r="P4406" i="5" l="1"/>
  <c r="Q4406" i="5" s="1"/>
  <c r="R4406" i="5" s="1"/>
  <c r="S4406" i="5" s="1"/>
  <c r="AH4406" i="5"/>
  <c r="DK4406" i="5"/>
  <c r="DN4406" i="5" s="1"/>
  <c r="BC4406" i="5"/>
  <c r="BD4406" i="5" s="1"/>
  <c r="X4406" i="5"/>
  <c r="Y4406" i="5" s="1"/>
  <c r="Z4406" i="5" s="1"/>
  <c r="AA4406" i="5" s="1"/>
  <c r="U4406" i="5" l="1"/>
  <c r="V4406" i="5"/>
  <c r="A4406" i="7"/>
  <c r="EM4406" i="5"/>
  <c r="AB4406" i="5"/>
  <c r="AC4406" i="5" s="1"/>
  <c r="AD4406" i="5" s="1"/>
  <c r="AE4406" i="5" s="1"/>
  <c r="AJ4406" i="5"/>
  <c r="AK4406" i="5" s="1"/>
  <c r="AI4406" i="5"/>
  <c r="BE4406" i="5"/>
  <c r="T4406" i="5"/>
  <c r="BO4406" i="5" s="1"/>
  <c r="BQ4406" i="5"/>
  <c r="AM4406" i="5" l="1"/>
  <c r="BI4406" i="5" s="1"/>
  <c r="AL4406" i="5"/>
  <c r="BF4406" i="5"/>
  <c r="BG4406" i="5" l="1"/>
  <c r="AN4406" i="5"/>
  <c r="AO4406" i="5" s="1"/>
  <c r="BN4406" i="5" l="1"/>
  <c r="AQ4406" i="5"/>
  <c r="AS4406" i="5"/>
  <c r="BJ4406" i="5"/>
  <c r="EE4406" i="5" l="1"/>
  <c r="AT4406" i="5"/>
  <c r="BK4406" i="5"/>
  <c r="BR4406" i="5"/>
  <c r="AR4406" i="5"/>
  <c r="BS4406" i="5" s="1"/>
  <c r="BT4406" i="5" s="1"/>
  <c r="EC4406" i="5" s="1"/>
  <c r="BP4406" i="5"/>
  <c r="CM4406" i="5"/>
  <c r="BZ4406" i="5"/>
  <c r="CA4406" i="5" l="1"/>
  <c r="CB4406" i="5" s="1"/>
  <c r="CC4406" i="5" s="1"/>
  <c r="CN4406" i="5"/>
  <c r="CQ4406" i="5" s="1"/>
  <c r="ED4406" i="5"/>
  <c r="AU4406" i="5"/>
  <c r="BM4406" i="5" s="1"/>
  <c r="BL4406" i="5"/>
  <c r="EF4406" i="5" s="1"/>
  <c r="CR4406" i="5" l="1"/>
  <c r="CS4406" i="5" s="1"/>
  <c r="DB4406" i="5"/>
  <c r="DU4406" i="5" s="1"/>
  <c r="H4406" i="7" s="1"/>
  <c r="CO4406" i="5"/>
  <c r="DC4406" i="5" s="1"/>
  <c r="DW4406" i="5" s="1"/>
  <c r="J4406" i="7" s="1"/>
  <c r="CG4406" i="5"/>
  <c r="CH4406" i="5" s="1"/>
  <c r="CI4406" i="5" s="1"/>
  <c r="CJ4406" i="5" s="1"/>
  <c r="CK4406" i="5" s="1"/>
  <c r="CE4406" i="5"/>
  <c r="CF4406" i="5" s="1"/>
  <c r="DA4406" i="5" l="1"/>
  <c r="CT4406" i="5"/>
  <c r="DE4406" i="5"/>
  <c r="DP4406" i="5" s="1"/>
  <c r="C4406" i="7" s="1"/>
  <c r="CV4406" i="5"/>
  <c r="DD4406" i="5"/>
  <c r="DO4406" i="5" s="1"/>
  <c r="DK4491" i="5"/>
  <c r="DN4491" i="5" s="1"/>
  <c r="B4406" i="7" l="1"/>
  <c r="DF4406" i="5"/>
  <c r="DQ4406" i="5" s="1"/>
  <c r="CW4406" i="5"/>
  <c r="DI4406" i="5"/>
  <c r="DX4406" i="5" s="1"/>
  <c r="CU4406" i="5"/>
  <c r="DT4406" i="5"/>
  <c r="G4406" i="7" s="1"/>
  <c r="DV4406" i="5"/>
  <c r="A4491" i="7"/>
  <c r="EM4491" i="5"/>
  <c r="C4407" i="5" l="1"/>
  <c r="I4406" i="7"/>
  <c r="D4407" i="5"/>
  <c r="K4406" i="7"/>
  <c r="CX4406" i="5"/>
  <c r="DH4406" i="5" s="1"/>
  <c r="DS4406" i="5" s="1"/>
  <c r="F4406" i="7" s="1"/>
  <c r="DG4406" i="5"/>
  <c r="DR4406" i="5" s="1"/>
  <c r="E4406" i="7" s="1"/>
  <c r="CY4406" i="5"/>
  <c r="DL4406" i="5" s="1"/>
  <c r="EA4406" i="5" s="1"/>
  <c r="DJ4406" i="5"/>
  <c r="DY4406" i="5" s="1"/>
  <c r="L4406" i="7" s="1"/>
  <c r="D4406" i="7"/>
  <c r="EI4406" i="5"/>
  <c r="CZ4406" i="5" l="1"/>
  <c r="DM4406" i="5" s="1"/>
  <c r="DZ4406" i="5" s="1"/>
  <c r="EK4406" i="5" s="1"/>
  <c r="O4406" i="7" s="1"/>
  <c r="EH4406" i="5"/>
  <c r="N4406" i="7"/>
  <c r="EL4406" i="5"/>
  <c r="EJ4406" i="5"/>
  <c r="E4407" i="5"/>
  <c r="J4407" i="5"/>
  <c r="K4407" i="5" s="1"/>
  <c r="L4407" i="5" s="1"/>
  <c r="M4407" i="5" s="1"/>
  <c r="M4406" i="7" l="1"/>
  <c r="EG4406" i="5"/>
  <c r="N4407" i="5"/>
  <c r="AF4407" i="5"/>
  <c r="BH4407" i="5"/>
  <c r="AV4407" i="5"/>
  <c r="CP4407" i="5" l="1"/>
  <c r="CD4407" i="5"/>
  <c r="BW4407" i="5"/>
  <c r="BX4407" i="5" s="1"/>
  <c r="AG4407" i="5"/>
  <c r="AP4407" i="5" s="1"/>
  <c r="BA4407" i="5"/>
  <c r="BB4407" i="5" s="1"/>
  <c r="O4407" i="5"/>
  <c r="W4407" i="5" s="1"/>
  <c r="P4407" i="5" l="1"/>
  <c r="U4407" i="5" s="1"/>
  <c r="AH4407" i="5"/>
  <c r="BC4407" i="5"/>
  <c r="BD4407" i="5" s="1"/>
  <c r="X4407" i="5"/>
  <c r="Y4407" i="5" s="1"/>
  <c r="Z4407" i="5" s="1"/>
  <c r="AA4407" i="5" s="1"/>
  <c r="DK4407" i="5"/>
  <c r="DN4407" i="5" s="1"/>
  <c r="Q4407" i="5" l="1"/>
  <c r="R4407" i="5" s="1"/>
  <c r="S4407" i="5" s="1"/>
  <c r="V4407" i="5"/>
  <c r="BE4407" i="5"/>
  <c r="AJ4407" i="5"/>
  <c r="AK4407" i="5" s="1"/>
  <c r="AI4407" i="5"/>
  <c r="A4407" i="7"/>
  <c r="EM4407" i="5"/>
  <c r="AB4407" i="5"/>
  <c r="AC4407" i="5" s="1"/>
  <c r="AD4407" i="5" s="1"/>
  <c r="AE4407" i="5" s="1"/>
  <c r="T4407" i="5" l="1"/>
  <c r="BO4407" i="5" s="1"/>
  <c r="BQ4407" i="5"/>
  <c r="AL4407" i="5"/>
  <c r="AM4407" i="5"/>
  <c r="BI4407" i="5" s="1"/>
  <c r="BF4407" i="5"/>
  <c r="AN4407" i="5" l="1"/>
  <c r="BG4407" i="5"/>
  <c r="AS4407" i="5" l="1"/>
  <c r="BJ4407" i="5"/>
  <c r="AO4407" i="5"/>
  <c r="BN4407" i="5" l="1"/>
  <c r="EE4407" i="5" s="1"/>
  <c r="AQ4407" i="5"/>
  <c r="AT4407" i="5"/>
  <c r="BK4407" i="5"/>
  <c r="AU4407" i="5" l="1"/>
  <c r="BM4407" i="5" s="1"/>
  <c r="BL4407" i="5"/>
  <c r="EF4407" i="5" s="1"/>
  <c r="BR4407" i="5"/>
  <c r="AR4407" i="5"/>
  <c r="BS4407" i="5" s="1"/>
  <c r="BT4407" i="5" s="1"/>
  <c r="EC4407" i="5" s="1"/>
  <c r="BP4407" i="5"/>
  <c r="BZ4407" i="5"/>
  <c r="CM4407" i="5"/>
  <c r="CN4407" i="5" l="1"/>
  <c r="CA4407" i="5"/>
  <c r="CB4407" i="5" s="1"/>
  <c r="CC4407" i="5" s="1"/>
  <c r="ED4407" i="5"/>
  <c r="CG4407" i="5" l="1"/>
  <c r="CH4407" i="5" s="1"/>
  <c r="CI4407" i="5" s="1"/>
  <c r="CJ4407" i="5" s="1"/>
  <c r="CK4407" i="5" s="1"/>
  <c r="CE4407" i="5"/>
  <c r="CF4407" i="5" s="1"/>
  <c r="CQ4407" i="5"/>
  <c r="CO4407" i="5"/>
  <c r="DC4407" i="5" s="1"/>
  <c r="DW4407" i="5" s="1"/>
  <c r="J4407" i="7" s="1"/>
  <c r="DB4407" i="5"/>
  <c r="DU4407" i="5" s="1"/>
  <c r="H4407" i="7" s="1"/>
  <c r="DK4492" i="5"/>
  <c r="DN4492" i="5" s="1"/>
  <c r="DD4407" i="5" l="1"/>
  <c r="DO4407" i="5" s="1"/>
  <c r="B4407" i="7" s="1"/>
  <c r="CR4407" i="5"/>
  <c r="A4492" i="7"/>
  <c r="EM4492" i="5"/>
  <c r="DE4407" i="5" l="1"/>
  <c r="DP4407" i="5" s="1"/>
  <c r="CV4407" i="5"/>
  <c r="CS4407" i="5"/>
  <c r="DA4407" i="5" l="1"/>
  <c r="CT4407" i="5"/>
  <c r="DF4407" i="5"/>
  <c r="DQ4407" i="5" s="1"/>
  <c r="CW4407" i="5"/>
  <c r="C4407" i="7"/>
  <c r="DG4407" i="5" l="1"/>
  <c r="DR4407" i="5" s="1"/>
  <c r="E4407" i="7" s="1"/>
  <c r="CX4407" i="5"/>
  <c r="DH4407" i="5" s="1"/>
  <c r="DS4407" i="5" s="1"/>
  <c r="F4407" i="7" s="1"/>
  <c r="CU4407" i="5"/>
  <c r="DI4407" i="5"/>
  <c r="DX4407" i="5" s="1"/>
  <c r="D4407" i="7"/>
  <c r="DT4407" i="5"/>
  <c r="DV4407" i="5"/>
  <c r="EJ4407" i="5" l="1"/>
  <c r="K4407" i="7"/>
  <c r="I4407" i="7"/>
  <c r="C4408" i="5"/>
  <c r="D4408" i="5"/>
  <c r="CY4407" i="5"/>
  <c r="DL4407" i="5" s="1"/>
  <c r="EA4407" i="5" s="1"/>
  <c r="DJ4407" i="5"/>
  <c r="DY4407" i="5" s="1"/>
  <c r="L4407" i="7" s="1"/>
  <c r="G4407" i="7"/>
  <c r="EI4407" i="5"/>
  <c r="N4407" i="7" l="1"/>
  <c r="EL4407" i="5"/>
  <c r="CZ4407" i="5"/>
  <c r="DM4407" i="5" s="1"/>
  <c r="DZ4407" i="5" s="1"/>
  <c r="E4408" i="5"/>
  <c r="J4408" i="5"/>
  <c r="K4408" i="5" s="1"/>
  <c r="L4408" i="5" s="1"/>
  <c r="M4408" i="5" s="1"/>
  <c r="EH4407" i="5"/>
  <c r="AF4408" i="5" l="1"/>
  <c r="AV4408" i="5"/>
  <c r="N4408" i="5"/>
  <c r="BH4408" i="5"/>
  <c r="M4407" i="7"/>
  <c r="EK4407" i="5"/>
  <c r="O4407" i="7" s="1"/>
  <c r="EG4407" i="5"/>
  <c r="BW4408" i="5" l="1"/>
  <c r="BX4408" i="5" s="1"/>
  <c r="CP4408" i="5"/>
  <c r="CD4408" i="5"/>
  <c r="BA4408" i="5"/>
  <c r="BB4408" i="5" s="1"/>
  <c r="O4408" i="5"/>
  <c r="W4408" i="5" s="1"/>
  <c r="AG4408" i="5"/>
  <c r="AP4408" i="5" s="1"/>
  <c r="P4408" i="5" l="1"/>
  <c r="V4408" i="5" s="1"/>
  <c r="BC4408" i="5"/>
  <c r="BD4408" i="5" s="1"/>
  <c r="X4408" i="5"/>
  <c r="Y4408" i="5" s="1"/>
  <c r="Z4408" i="5" s="1"/>
  <c r="AA4408" i="5" s="1"/>
  <c r="AB4408" i="5" s="1"/>
  <c r="DK4408" i="5"/>
  <c r="DN4408" i="5" s="1"/>
  <c r="AH4408" i="5"/>
  <c r="Q4408" i="5" l="1"/>
  <c r="R4408" i="5" s="1"/>
  <c r="T4408" i="5" s="1"/>
  <c r="BO4408" i="5" s="1"/>
  <c r="U4408" i="5"/>
  <c r="AC4408" i="5"/>
  <c r="AD4408" i="5" s="1"/>
  <c r="AE4408" i="5" s="1"/>
  <c r="AI4408" i="5"/>
  <c r="AJ4408" i="5"/>
  <c r="AK4408" i="5" s="1"/>
  <c r="EM4408" i="5"/>
  <c r="A4408" i="7"/>
  <c r="BE4408" i="5"/>
  <c r="BQ4408" i="5" l="1"/>
  <c r="S4408" i="5"/>
  <c r="AL4408" i="5"/>
  <c r="BF4408" i="5"/>
  <c r="AM4408" i="5"/>
  <c r="BI4408" i="5" s="1"/>
  <c r="BG4408" i="5" l="1"/>
  <c r="AN4408" i="5"/>
  <c r="AO4408" i="5" s="1"/>
  <c r="DK4493" i="5"/>
  <c r="DN4493" i="5" s="1"/>
  <c r="BN4408" i="5" l="1"/>
  <c r="AQ4408" i="5"/>
  <c r="AS4408" i="5"/>
  <c r="BJ4408" i="5"/>
  <c r="A4493" i="7"/>
  <c r="EM4493" i="5"/>
  <c r="EE4408" i="5" l="1"/>
  <c r="AT4408" i="5"/>
  <c r="BK4408" i="5"/>
  <c r="BR4408" i="5"/>
  <c r="AR4408" i="5"/>
  <c r="BS4408" i="5" s="1"/>
  <c r="BP4408" i="5"/>
  <c r="BZ4408" i="5"/>
  <c r="CM4408" i="5"/>
  <c r="CN4408" i="5" l="1"/>
  <c r="ED4408" i="5"/>
  <c r="CA4408" i="5"/>
  <c r="CB4408" i="5" s="1"/>
  <c r="CC4408" i="5" s="1"/>
  <c r="BT4408" i="5"/>
  <c r="AU4408" i="5"/>
  <c r="BM4408" i="5" s="1"/>
  <c r="BL4408" i="5"/>
  <c r="EF4408" i="5" s="1"/>
  <c r="CE4408" i="5" l="1"/>
  <c r="CF4408" i="5" s="1"/>
  <c r="EC4408" i="5"/>
  <c r="CG4408" i="5"/>
  <c r="CH4408" i="5" s="1"/>
  <c r="CI4408" i="5" s="1"/>
  <c r="CJ4408" i="5" s="1"/>
  <c r="CK4408" i="5" s="1"/>
  <c r="CQ4408" i="5"/>
  <c r="CO4408" i="5"/>
  <c r="DC4408" i="5" s="1"/>
  <c r="DW4408" i="5" s="1"/>
  <c r="J4408" i="7" s="1"/>
  <c r="DB4408" i="5"/>
  <c r="DU4408" i="5" s="1"/>
  <c r="H4408" i="7" s="1"/>
  <c r="DD4408" i="5" l="1"/>
  <c r="DO4408" i="5" s="1"/>
  <c r="B4408" i="7" s="1"/>
  <c r="CR4408" i="5"/>
  <c r="DE4408" i="5" l="1"/>
  <c r="DP4408" i="5" s="1"/>
  <c r="CV4408" i="5"/>
  <c r="CS4408" i="5"/>
  <c r="DF4408" i="5" l="1"/>
  <c r="DQ4408" i="5" s="1"/>
  <c r="CW4408" i="5"/>
  <c r="DA4408" i="5"/>
  <c r="CT4408" i="5"/>
  <c r="C4408" i="7"/>
  <c r="DT4408" i="5" l="1"/>
  <c r="DV4408" i="5"/>
  <c r="CX4408" i="5"/>
  <c r="DH4408" i="5" s="1"/>
  <c r="DS4408" i="5" s="1"/>
  <c r="F4408" i="7" s="1"/>
  <c r="DG4408" i="5"/>
  <c r="DR4408" i="5" s="1"/>
  <c r="E4408" i="7" s="1"/>
  <c r="DI4408" i="5"/>
  <c r="DX4408" i="5" s="1"/>
  <c r="CU4408" i="5"/>
  <c r="D4408" i="7"/>
  <c r="EJ4408" i="5" l="1"/>
  <c r="K4408" i="7"/>
  <c r="CY4408" i="5"/>
  <c r="DL4408" i="5" s="1"/>
  <c r="EA4408" i="5" s="1"/>
  <c r="DJ4408" i="5"/>
  <c r="DY4408" i="5" s="1"/>
  <c r="L4408" i="7" s="1"/>
  <c r="D4409" i="5"/>
  <c r="C4409" i="5"/>
  <c r="I4408" i="7"/>
  <c r="G4408" i="7"/>
  <c r="EI4408" i="5"/>
  <c r="N4408" i="7" l="1"/>
  <c r="EL4408" i="5"/>
  <c r="CZ4408" i="5"/>
  <c r="DM4408" i="5" s="1"/>
  <c r="DZ4408" i="5" s="1"/>
  <c r="J4409" i="5"/>
  <c r="K4409" i="5" s="1"/>
  <c r="L4409" i="5" s="1"/>
  <c r="M4409" i="5" s="1"/>
  <c r="E4409" i="5"/>
  <c r="EH4408" i="5"/>
  <c r="N4409" i="5" l="1"/>
  <c r="BH4409" i="5"/>
  <c r="AV4409" i="5"/>
  <c r="AF4409" i="5"/>
  <c r="EG4408" i="5"/>
  <c r="EK4408" i="5"/>
  <c r="O4408" i="7" s="1"/>
  <c r="M4408" i="7"/>
  <c r="BA4409" i="5" l="1"/>
  <c r="BB4409" i="5" s="1"/>
  <c r="BC4409" i="5" s="1"/>
  <c r="BD4409" i="5" s="1"/>
  <c r="CP4409" i="5"/>
  <c r="CD4409" i="5"/>
  <c r="BW4409" i="5"/>
  <c r="BX4409" i="5" s="1"/>
  <c r="AG4409" i="5"/>
  <c r="AP4409" i="5" s="1"/>
  <c r="O4409" i="5"/>
  <c r="W4409" i="5" s="1"/>
  <c r="BE4409" i="5" l="1"/>
  <c r="DK4409" i="5"/>
  <c r="DN4409" i="5" s="1"/>
  <c r="X4409" i="5"/>
  <c r="Y4409" i="5" s="1"/>
  <c r="Z4409" i="5" s="1"/>
  <c r="AA4409" i="5" s="1"/>
  <c r="P4409" i="5"/>
  <c r="AH4409" i="5"/>
  <c r="DK4494" i="5"/>
  <c r="DN4494" i="5" s="1"/>
  <c r="AI4409" i="5" l="1"/>
  <c r="AJ4409" i="5"/>
  <c r="AK4409" i="5" s="1"/>
  <c r="AB4409" i="5"/>
  <c r="V4409" i="5"/>
  <c r="U4409" i="5"/>
  <c r="Q4409" i="5"/>
  <c r="R4409" i="5" s="1"/>
  <c r="T4409" i="5" s="1"/>
  <c r="BO4409" i="5" s="1"/>
  <c r="BF4409" i="5"/>
  <c r="A4409" i="7"/>
  <c r="EM4409" i="5"/>
  <c r="A4494" i="7"/>
  <c r="EM4494" i="5"/>
  <c r="AC4409" i="5" l="1"/>
  <c r="AD4409" i="5" s="1"/>
  <c r="AE4409" i="5" s="1"/>
  <c r="S4409" i="5"/>
  <c r="BG4409" i="5"/>
  <c r="AM4409" i="5"/>
  <c r="BI4409" i="5" s="1"/>
  <c r="BQ4409" i="5"/>
  <c r="AL4409" i="5"/>
  <c r="AN4409" i="5" l="1"/>
  <c r="AS4409" i="5" l="1"/>
  <c r="BJ4409" i="5"/>
  <c r="AO4409" i="5"/>
  <c r="BN4409" i="5" l="1"/>
  <c r="EE4409" i="5" s="1"/>
  <c r="AQ4409" i="5"/>
  <c r="AT4409" i="5"/>
  <c r="BK4409" i="5"/>
  <c r="BR4409" i="5" l="1"/>
  <c r="AR4409" i="5"/>
  <c r="BS4409" i="5" s="1"/>
  <c r="BT4409" i="5" s="1"/>
  <c r="EC4409" i="5" s="1"/>
  <c r="AU4409" i="5"/>
  <c r="BM4409" i="5" s="1"/>
  <c r="BL4409" i="5"/>
  <c r="EF4409" i="5" s="1"/>
  <c r="BP4409" i="5"/>
  <c r="CM4409" i="5"/>
  <c r="BZ4409" i="5"/>
  <c r="CN4409" i="5" l="1"/>
  <c r="CQ4409" i="5" s="1"/>
  <c r="ED4409" i="5"/>
  <c r="CA4409" i="5"/>
  <c r="CB4409" i="5" s="1"/>
  <c r="CC4409" i="5" s="1"/>
  <c r="CR4409" i="5" l="1"/>
  <c r="CG4409" i="5"/>
  <c r="CH4409" i="5" s="1"/>
  <c r="CI4409" i="5" s="1"/>
  <c r="CJ4409" i="5" s="1"/>
  <c r="CK4409" i="5" s="1"/>
  <c r="CO4409" i="5"/>
  <c r="DC4409" i="5" s="1"/>
  <c r="DW4409" i="5" s="1"/>
  <c r="J4409" i="7" s="1"/>
  <c r="DB4409" i="5"/>
  <c r="DU4409" i="5" s="1"/>
  <c r="H4409" i="7" s="1"/>
  <c r="CE4409" i="5"/>
  <c r="CF4409" i="5" s="1"/>
  <c r="CS4409" i="5" l="1"/>
  <c r="DE4409" i="5"/>
  <c r="DP4409" i="5" s="1"/>
  <c r="C4409" i="7" s="1"/>
  <c r="CV4409" i="5"/>
  <c r="DD4409" i="5"/>
  <c r="DO4409" i="5" s="1"/>
  <c r="DF4409" i="5" l="1"/>
  <c r="DQ4409" i="5" s="1"/>
  <c r="CW4409" i="5"/>
  <c r="B4409" i="7"/>
  <c r="DA4409" i="5"/>
  <c r="CT4409" i="5"/>
  <c r="DT4409" i="5" l="1"/>
  <c r="DV4409" i="5"/>
  <c r="CX4409" i="5"/>
  <c r="DH4409" i="5" s="1"/>
  <c r="DS4409" i="5" s="1"/>
  <c r="F4409" i="7" s="1"/>
  <c r="DG4409" i="5"/>
  <c r="DR4409" i="5" s="1"/>
  <c r="E4409" i="7" s="1"/>
  <c r="CU4409" i="5"/>
  <c r="DI4409" i="5"/>
  <c r="DX4409" i="5" s="1"/>
  <c r="D4409" i="7"/>
  <c r="EJ4409" i="5"/>
  <c r="C4410" i="5" l="1"/>
  <c r="D4410" i="5"/>
  <c r="I4409" i="7"/>
  <c r="K4409" i="7"/>
  <c r="CY4409" i="5"/>
  <c r="DL4409" i="5" s="1"/>
  <c r="EA4409" i="5" s="1"/>
  <c r="DJ4409" i="5"/>
  <c r="DY4409" i="5" s="1"/>
  <c r="L4409" i="7" s="1"/>
  <c r="G4409" i="7"/>
  <c r="EI4409" i="5"/>
  <c r="N4409" i="7" l="1"/>
  <c r="EL4409" i="5"/>
  <c r="EH4409" i="5"/>
  <c r="CZ4409" i="5"/>
  <c r="DM4409" i="5" s="1"/>
  <c r="DZ4409" i="5" s="1"/>
  <c r="J4410" i="5"/>
  <c r="K4410" i="5" s="1"/>
  <c r="L4410" i="5" s="1"/>
  <c r="M4410" i="5" s="1"/>
  <c r="E4410" i="5"/>
  <c r="EK4409" i="5" l="1"/>
  <c r="O4409" i="7" s="1"/>
  <c r="EG4409" i="5"/>
  <c r="M4409" i="7"/>
  <c r="N4410" i="5"/>
  <c r="AF4410" i="5"/>
  <c r="AV4410" i="5"/>
  <c r="BH4410" i="5"/>
  <c r="BA4410" i="5" l="1"/>
  <c r="BB4410" i="5" s="1"/>
  <c r="BC4410" i="5" s="1"/>
  <c r="BD4410" i="5" s="1"/>
  <c r="AG4410" i="5"/>
  <c r="AP4410" i="5" s="1"/>
  <c r="CD4410" i="5"/>
  <c r="BW4410" i="5"/>
  <c r="BX4410" i="5" s="1"/>
  <c r="CP4410" i="5"/>
  <c r="O4410" i="5"/>
  <c r="W4410" i="5" s="1"/>
  <c r="DK4410" i="5" l="1"/>
  <c r="DN4410" i="5" s="1"/>
  <c r="EM4410" i="5" s="1"/>
  <c r="BE4410" i="5"/>
  <c r="AH4410" i="5"/>
  <c r="X4410" i="5"/>
  <c r="Y4410" i="5" s="1"/>
  <c r="Z4410" i="5" s="1"/>
  <c r="P4410" i="5"/>
  <c r="A4410" i="7" l="1"/>
  <c r="AI4410" i="5"/>
  <c r="AJ4410" i="5"/>
  <c r="AK4410" i="5" s="1"/>
  <c r="BF4410" i="5"/>
  <c r="Q4410" i="5"/>
  <c r="R4410" i="5" s="1"/>
  <c r="S4410" i="5" s="1"/>
  <c r="V4410" i="5"/>
  <c r="U4410" i="5"/>
  <c r="AA4410" i="5"/>
  <c r="AB4410" i="5" s="1"/>
  <c r="AM4410" i="5" l="1"/>
  <c r="BI4410" i="5" s="1"/>
  <c r="AC4410" i="5"/>
  <c r="AD4410" i="5" s="1"/>
  <c r="AE4410" i="5" s="1"/>
  <c r="BQ4410" i="5"/>
  <c r="BG4410" i="5"/>
  <c r="T4410" i="5"/>
  <c r="BO4410" i="5" s="1"/>
  <c r="AL4410" i="5"/>
  <c r="AN4410" i="5" l="1"/>
  <c r="AS4410" i="5" s="1"/>
  <c r="AT4410" i="5" s="1"/>
  <c r="AU4410" i="5" s="1"/>
  <c r="BM4410" i="5" s="1"/>
  <c r="BK4410" i="5" l="1"/>
  <c r="BJ4410" i="5"/>
  <c r="BL4410" i="5"/>
  <c r="AO4410" i="5"/>
  <c r="BN4410" i="5" s="1"/>
  <c r="BP4410" i="5" s="1"/>
  <c r="EF4410" i="5" l="1"/>
  <c r="EE4410" i="5"/>
  <c r="AQ4410" i="5"/>
  <c r="BR4410" i="5" s="1"/>
  <c r="BZ4410" i="5"/>
  <c r="CA4410" i="5" s="1"/>
  <c r="CB4410" i="5" s="1"/>
  <c r="CC4410" i="5" s="1"/>
  <c r="CM4410" i="5"/>
  <c r="CN4410" i="5" s="1"/>
  <c r="CQ4410" i="5" s="1"/>
  <c r="AR4410" i="5"/>
  <c r="BS4410" i="5" s="1"/>
  <c r="BT4410" i="5" s="1"/>
  <c r="EC4410" i="5" s="1"/>
  <c r="CO4410" i="5" l="1"/>
  <c r="DC4410" i="5" s="1"/>
  <c r="DW4410" i="5" s="1"/>
  <c r="J4410" i="7" s="1"/>
  <c r="DB4410" i="5"/>
  <c r="DU4410" i="5" s="1"/>
  <c r="H4410" i="7" s="1"/>
  <c r="CR4410" i="5"/>
  <c r="CS4410" i="5" s="1"/>
  <c r="CG4410" i="5"/>
  <c r="CH4410" i="5" s="1"/>
  <c r="CI4410" i="5" s="1"/>
  <c r="CJ4410" i="5" s="1"/>
  <c r="CK4410" i="5" s="1"/>
  <c r="ED4410" i="5"/>
  <c r="CE4410" i="5"/>
  <c r="CF4410" i="5" s="1"/>
  <c r="CV4410" i="5" l="1"/>
  <c r="CW4410" i="5" s="1"/>
  <c r="DD4410" i="5"/>
  <c r="DO4410" i="5" s="1"/>
  <c r="B4410" i="7" s="1"/>
  <c r="DE4410" i="5"/>
  <c r="DP4410" i="5" s="1"/>
  <c r="C4410" i="7" s="1"/>
  <c r="DA4410" i="5"/>
  <c r="CT4410" i="5"/>
  <c r="DF4410" i="5" l="1"/>
  <c r="DQ4410" i="5" s="1"/>
  <c r="D4410" i="7" s="1"/>
  <c r="DG4410" i="5"/>
  <c r="DR4410" i="5" s="1"/>
  <c r="E4410" i="7" s="1"/>
  <c r="CX4410" i="5"/>
  <c r="DH4410" i="5" s="1"/>
  <c r="DS4410" i="5" s="1"/>
  <c r="F4410" i="7" s="1"/>
  <c r="CU4410" i="5"/>
  <c r="DI4410" i="5"/>
  <c r="DX4410" i="5" s="1"/>
  <c r="DT4410" i="5"/>
  <c r="DV4410" i="5"/>
  <c r="EJ4410" i="5" l="1"/>
  <c r="G4410" i="7"/>
  <c r="EI4410" i="5"/>
  <c r="CY4410" i="5"/>
  <c r="DL4410" i="5" s="1"/>
  <c r="EA4410" i="5" s="1"/>
  <c r="DJ4410" i="5"/>
  <c r="DY4410" i="5" s="1"/>
  <c r="L4410" i="7" s="1"/>
  <c r="D4411" i="5"/>
  <c r="C4411" i="5"/>
  <c r="I4410" i="7"/>
  <c r="K4410" i="7"/>
  <c r="N4410" i="7" l="1"/>
  <c r="EL4410" i="5"/>
  <c r="J4411" i="5"/>
  <c r="K4411" i="5" s="1"/>
  <c r="L4411" i="5" s="1"/>
  <c r="M4411" i="5" s="1"/>
  <c r="E4411" i="5"/>
  <c r="CZ4410" i="5"/>
  <c r="DM4410" i="5" s="1"/>
  <c r="DZ4410" i="5" s="1"/>
  <c r="EH4410" i="5"/>
  <c r="EK4410" i="5" l="1"/>
  <c r="O4410" i="7" s="1"/>
  <c r="M4410" i="7"/>
  <c r="EG4410" i="5"/>
  <c r="AV4411" i="5"/>
  <c r="AF4411" i="5"/>
  <c r="BH4411" i="5"/>
  <c r="N4411" i="5"/>
  <c r="O4411" i="5" l="1"/>
  <c r="W4411" i="5" s="1"/>
  <c r="BW4411" i="5"/>
  <c r="BX4411" i="5" s="1"/>
  <c r="CD4411" i="5"/>
  <c r="CP4411" i="5"/>
  <c r="AG4411" i="5"/>
  <c r="AP4411" i="5" s="1"/>
  <c r="BA4411" i="5"/>
  <c r="BB4411" i="5" s="1"/>
  <c r="BC4411" i="5" s="1"/>
  <c r="BD4411" i="5" s="1"/>
  <c r="DK4411" i="5" l="1"/>
  <c r="DN4411" i="5" s="1"/>
  <c r="EM4411" i="5" s="1"/>
  <c r="P4411" i="5"/>
  <c r="U4411" i="5" s="1"/>
  <c r="BE4411" i="5"/>
  <c r="AH4411" i="5"/>
  <c r="V4411" i="5"/>
  <c r="Q4411" i="5"/>
  <c r="R4411" i="5" s="1"/>
  <c r="BQ4411" i="5" s="1"/>
  <c r="X4411" i="5"/>
  <c r="Y4411" i="5" s="1"/>
  <c r="Z4411" i="5" s="1"/>
  <c r="AA4411" i="5" s="1"/>
  <c r="A4411" i="7" l="1"/>
  <c r="AB4411" i="5"/>
  <c r="AI4411" i="5"/>
  <c r="AJ4411" i="5"/>
  <c r="AK4411" i="5" s="1"/>
  <c r="AL4411" i="5" s="1"/>
  <c r="S4411" i="5"/>
  <c r="T4411" i="5"/>
  <c r="BO4411" i="5" s="1"/>
  <c r="BF4411" i="5"/>
  <c r="BG4411" i="5" l="1"/>
  <c r="AM4411" i="5"/>
  <c r="BI4411" i="5" s="1"/>
  <c r="AC4411" i="5"/>
  <c r="AD4411" i="5" l="1"/>
  <c r="AN4411" i="5"/>
  <c r="AO4411" i="5" l="1"/>
  <c r="AS4411" i="5"/>
  <c r="BJ4411" i="5"/>
  <c r="AE4411" i="5"/>
  <c r="AT4411" i="5" l="1"/>
  <c r="BK4411" i="5"/>
  <c r="BN4411" i="5"/>
  <c r="AQ4411" i="5"/>
  <c r="BR4411" i="5" l="1"/>
  <c r="AR4411" i="5"/>
  <c r="BS4411" i="5" s="1"/>
  <c r="BT4411" i="5" s="1"/>
  <c r="EC4411" i="5" s="1"/>
  <c r="AU4411" i="5"/>
  <c r="BM4411" i="5" s="1"/>
  <c r="BL4411" i="5"/>
  <c r="EF4411" i="5" s="1"/>
  <c r="BP4411" i="5"/>
  <c r="BZ4411" i="5"/>
  <c r="CM4411" i="5"/>
  <c r="EE4411" i="5"/>
  <c r="CA4411" i="5" l="1"/>
  <c r="CB4411" i="5" s="1"/>
  <c r="CC4411" i="5" s="1"/>
  <c r="CE4411" i="5" s="1"/>
  <c r="CF4411" i="5" s="1"/>
  <c r="CN4411" i="5"/>
  <c r="ED4411" i="5"/>
  <c r="CO4411" i="5" l="1"/>
  <c r="DC4411" i="5" s="1"/>
  <c r="DW4411" i="5" s="1"/>
  <c r="J4411" i="7" s="1"/>
  <c r="DB4411" i="5"/>
  <c r="DU4411" i="5" s="1"/>
  <c r="H4411" i="7" s="1"/>
  <c r="CQ4411" i="5"/>
  <c r="CG4411" i="5"/>
  <c r="CH4411" i="5" s="1"/>
  <c r="CI4411" i="5" s="1"/>
  <c r="CJ4411" i="5" s="1"/>
  <c r="CK4411" i="5" s="1"/>
  <c r="DD4411" i="5" l="1"/>
  <c r="DO4411" i="5" s="1"/>
  <c r="CR4411" i="5"/>
  <c r="CS4411" i="5" s="1"/>
  <c r="DA4411" i="5" l="1"/>
  <c r="CT4411" i="5"/>
  <c r="DE4411" i="5"/>
  <c r="DP4411" i="5" s="1"/>
  <c r="C4411" i="7" s="1"/>
  <c r="CV4411" i="5"/>
  <c r="B4411" i="7"/>
  <c r="DI4411" i="5" l="1"/>
  <c r="DX4411" i="5" s="1"/>
  <c r="CU4411" i="5"/>
  <c r="DF4411" i="5"/>
  <c r="DQ4411" i="5" s="1"/>
  <c r="CW4411" i="5"/>
  <c r="DT4411" i="5"/>
  <c r="DV4411" i="5"/>
  <c r="I4411" i="7" l="1"/>
  <c r="C4412" i="5"/>
  <c r="D4412" i="5"/>
  <c r="D4411" i="7"/>
  <c r="G4411" i="7"/>
  <c r="EI4411" i="5"/>
  <c r="CY4411" i="5"/>
  <c r="DL4411" i="5" s="1"/>
  <c r="EA4411" i="5" s="1"/>
  <c r="DJ4411" i="5"/>
  <c r="DY4411" i="5" s="1"/>
  <c r="L4411" i="7" s="1"/>
  <c r="CX4411" i="5"/>
  <c r="DH4411" i="5" s="1"/>
  <c r="DS4411" i="5" s="1"/>
  <c r="F4411" i="7" s="1"/>
  <c r="DG4411" i="5"/>
  <c r="DR4411" i="5" s="1"/>
  <c r="E4411" i="7" s="1"/>
  <c r="K4411" i="7"/>
  <c r="N4411" i="7" l="1"/>
  <c r="EL4411" i="5"/>
  <c r="EH4411" i="5"/>
  <c r="CZ4411" i="5"/>
  <c r="DM4411" i="5" s="1"/>
  <c r="DZ4411" i="5" s="1"/>
  <c r="EK4411" i="5" s="1"/>
  <c r="O4411" i="7" s="1"/>
  <c r="EJ4411" i="5"/>
  <c r="J4412" i="5"/>
  <c r="K4412" i="5" s="1"/>
  <c r="L4412" i="5" s="1"/>
  <c r="M4412" i="5" s="1"/>
  <c r="E4412" i="5"/>
  <c r="M4411" i="7" l="1"/>
  <c r="EG4411" i="5"/>
  <c r="AV4412" i="5"/>
  <c r="N4412" i="5"/>
  <c r="BH4412" i="5"/>
  <c r="AF4412" i="5"/>
  <c r="BW4412" i="5" l="1"/>
  <c r="BX4412" i="5" s="1"/>
  <c r="CP4412" i="5"/>
  <c r="CD4412" i="5"/>
  <c r="AG4412" i="5"/>
  <c r="AH4412" i="5" s="1"/>
  <c r="AI4412" i="5" s="1"/>
  <c r="O4412" i="5"/>
  <c r="W4412" i="5" s="1"/>
  <c r="BA4412" i="5"/>
  <c r="BB4412" i="5" s="1"/>
  <c r="AP4412" i="5" l="1"/>
  <c r="P4412" i="5"/>
  <c r="AJ4412" i="5"/>
  <c r="AK4412" i="5" s="1"/>
  <c r="AL4412" i="5" s="1"/>
  <c r="X4412" i="5"/>
  <c r="Y4412" i="5" s="1"/>
  <c r="Z4412" i="5" s="1"/>
  <c r="AA4412" i="5" s="1"/>
  <c r="DK4412" i="5"/>
  <c r="DN4412" i="5" s="1"/>
  <c r="BC4412" i="5"/>
  <c r="BD4412" i="5" s="1"/>
  <c r="BE4412" i="5" l="1"/>
  <c r="Q4412" i="5"/>
  <c r="R4412" i="5" s="1"/>
  <c r="T4412" i="5" s="1"/>
  <c r="BO4412" i="5" s="1"/>
  <c r="U4412" i="5"/>
  <c r="V4412" i="5"/>
  <c r="A4412" i="7"/>
  <c r="EM4412" i="5"/>
  <c r="AB4412" i="5"/>
  <c r="AM4412" i="5"/>
  <c r="AC4412" i="5" l="1"/>
  <c r="AD4412" i="5" s="1"/>
  <c r="AE4412" i="5" s="1"/>
  <c r="BI4412" i="5"/>
  <c r="BQ4412" i="5"/>
  <c r="S4412" i="5"/>
  <c r="AN4412" i="5"/>
  <c r="AS4412" i="5" s="1"/>
  <c r="AT4412" i="5" s="1"/>
  <c r="AU4412" i="5" s="1"/>
  <c r="BF4412" i="5"/>
  <c r="BK4412" i="5" l="1"/>
  <c r="AO4412" i="5"/>
  <c r="BL4412" i="5"/>
  <c r="BG4412" i="5"/>
  <c r="BM4412" i="5" s="1"/>
  <c r="BJ4412" i="5"/>
  <c r="EF4412" i="5" l="1"/>
  <c r="BN4412" i="5"/>
  <c r="AQ4412" i="5"/>
  <c r="BP4412" i="5" l="1"/>
  <c r="BZ4412" i="5"/>
  <c r="CM4412" i="5"/>
  <c r="BR4412" i="5"/>
  <c r="AR4412" i="5"/>
  <c r="BS4412" i="5" s="1"/>
  <c r="BT4412" i="5" s="1"/>
  <c r="EC4412" i="5" s="1"/>
  <c r="EE4412" i="5"/>
  <c r="CN4412" i="5" l="1"/>
  <c r="ED4412" i="5"/>
  <c r="CA4412" i="5"/>
  <c r="CB4412" i="5" s="1"/>
  <c r="CC4412" i="5" s="1"/>
  <c r="CE4412" i="5" s="1"/>
  <c r="CF4412" i="5" s="1"/>
  <c r="CG4412" i="5" l="1"/>
  <c r="CH4412" i="5" s="1"/>
  <c r="CI4412" i="5" s="1"/>
  <c r="CJ4412" i="5" s="1"/>
  <c r="CK4412" i="5" s="1"/>
  <c r="CQ4412" i="5"/>
  <c r="CO4412" i="5"/>
  <c r="DC4412" i="5" s="1"/>
  <c r="DW4412" i="5" s="1"/>
  <c r="J4412" i="7" s="1"/>
  <c r="DB4412" i="5"/>
  <c r="DU4412" i="5" s="1"/>
  <c r="H4412" i="7" s="1"/>
  <c r="DD4412" i="5" l="1"/>
  <c r="DO4412" i="5" s="1"/>
  <c r="B4412" i="7" s="1"/>
  <c r="CR4412" i="5"/>
  <c r="CS4412" i="5" l="1"/>
  <c r="DE4412" i="5"/>
  <c r="DP4412" i="5" s="1"/>
  <c r="CV4412" i="5"/>
  <c r="DF4412" i="5" l="1"/>
  <c r="DQ4412" i="5" s="1"/>
  <c r="CW4412" i="5"/>
  <c r="C4412" i="7"/>
  <c r="DA4412" i="5"/>
  <c r="CT4412" i="5"/>
  <c r="DT4412" i="5" l="1"/>
  <c r="DV4412" i="5"/>
  <c r="CX4412" i="5"/>
  <c r="DH4412" i="5" s="1"/>
  <c r="DS4412" i="5" s="1"/>
  <c r="F4412" i="7" s="1"/>
  <c r="DG4412" i="5"/>
  <c r="DR4412" i="5" s="1"/>
  <c r="E4412" i="7" s="1"/>
  <c r="DI4412" i="5"/>
  <c r="DX4412" i="5" s="1"/>
  <c r="CU4412" i="5"/>
  <c r="D4412" i="7"/>
  <c r="EJ4412" i="5" l="1"/>
  <c r="K4412" i="7"/>
  <c r="D4413" i="5"/>
  <c r="C4413" i="5"/>
  <c r="I4412" i="7"/>
  <c r="CY4412" i="5"/>
  <c r="DL4412" i="5" s="1"/>
  <c r="EA4412" i="5" s="1"/>
  <c r="DJ4412" i="5"/>
  <c r="DY4412" i="5" s="1"/>
  <c r="L4412" i="7" s="1"/>
  <c r="G4412" i="7"/>
  <c r="EI4412" i="5"/>
  <c r="N4412" i="7" l="1"/>
  <c r="EL4412" i="5"/>
  <c r="CZ4412" i="5"/>
  <c r="DM4412" i="5" s="1"/>
  <c r="DZ4412" i="5" s="1"/>
  <c r="J4413" i="5"/>
  <c r="K4413" i="5" s="1"/>
  <c r="L4413" i="5" s="1"/>
  <c r="M4413" i="5" s="1"/>
  <c r="E4413" i="5"/>
  <c r="EH4412" i="5"/>
  <c r="N4413" i="5" l="1"/>
  <c r="AF4413" i="5"/>
  <c r="BH4413" i="5"/>
  <c r="AV4413" i="5"/>
  <c r="M4412" i="7"/>
  <c r="EK4412" i="5"/>
  <c r="O4412" i="7" s="1"/>
  <c r="EG4412" i="5"/>
  <c r="CP4413" i="5" l="1"/>
  <c r="BW4413" i="5"/>
  <c r="BX4413" i="5" s="1"/>
  <c r="CD4413" i="5"/>
  <c r="AG4413" i="5"/>
  <c r="AH4413" i="5" s="1"/>
  <c r="AJ4413" i="5" s="1"/>
  <c r="AK4413" i="5" s="1"/>
  <c r="BA4413" i="5"/>
  <c r="BB4413" i="5" s="1"/>
  <c r="O4413" i="5"/>
  <c r="W4413" i="5" s="1"/>
  <c r="P4413" i="5" l="1"/>
  <c r="Q4413" i="5" s="1"/>
  <c r="R4413" i="5" s="1"/>
  <c r="T4413" i="5" s="1"/>
  <c r="AI4413" i="5"/>
  <c r="AL4413" i="5"/>
  <c r="AP4413" i="5"/>
  <c r="BC4413" i="5"/>
  <c r="BD4413" i="5" s="1"/>
  <c r="X4413" i="5"/>
  <c r="Y4413" i="5" s="1"/>
  <c r="Z4413" i="5" s="1"/>
  <c r="AA4413" i="5" s="1"/>
  <c r="DK4413" i="5"/>
  <c r="DN4413" i="5" s="1"/>
  <c r="BO4413" i="5" l="1"/>
  <c r="V4413" i="5"/>
  <c r="U4413" i="5"/>
  <c r="BE4413" i="5"/>
  <c r="S4413" i="5"/>
  <c r="BQ4413" i="5"/>
  <c r="AB4413" i="5"/>
  <c r="AC4413" i="5" s="1"/>
  <c r="AD4413" i="5" s="1"/>
  <c r="AE4413" i="5" s="1"/>
  <c r="AM4413" i="5"/>
  <c r="AN4413" i="5" s="1"/>
  <c r="AS4413" i="5" s="1"/>
  <c r="AT4413" i="5" s="1"/>
  <c r="AU4413" i="5" s="1"/>
  <c r="EM4413" i="5"/>
  <c r="A4413" i="7"/>
  <c r="BI4413" i="5" l="1"/>
  <c r="AO4413" i="5"/>
  <c r="BK4413" i="5"/>
  <c r="BF4413" i="5"/>
  <c r="BJ4413" i="5"/>
  <c r="BN4413" i="5" l="1"/>
  <c r="EE4413" i="5" s="1"/>
  <c r="AQ4413" i="5"/>
  <c r="BL4413" i="5"/>
  <c r="EF4413" i="5" s="1"/>
  <c r="BG4413" i="5"/>
  <c r="BM4413" i="5" s="1"/>
  <c r="BR4413" i="5" l="1"/>
  <c r="AR4413" i="5"/>
  <c r="BS4413" i="5" s="1"/>
  <c r="BT4413" i="5" s="1"/>
  <c r="EC4413" i="5" s="1"/>
  <c r="BP4413" i="5"/>
  <c r="BZ4413" i="5"/>
  <c r="CM4413" i="5"/>
  <c r="CA4413" i="5" l="1"/>
  <c r="CB4413" i="5" s="1"/>
  <c r="CC4413" i="5" s="1"/>
  <c r="CN4413" i="5"/>
  <c r="CQ4413" i="5" s="1"/>
  <c r="ED4413" i="5"/>
  <c r="CR4413" i="5" l="1"/>
  <c r="CS4413" i="5" s="1"/>
  <c r="CO4413" i="5"/>
  <c r="DC4413" i="5" s="1"/>
  <c r="DW4413" i="5" s="1"/>
  <c r="J4413" i="7" s="1"/>
  <c r="DB4413" i="5"/>
  <c r="DU4413" i="5" s="1"/>
  <c r="H4413" i="7" s="1"/>
  <c r="CG4413" i="5"/>
  <c r="CH4413" i="5" s="1"/>
  <c r="CI4413" i="5" s="1"/>
  <c r="CJ4413" i="5" s="1"/>
  <c r="CK4413" i="5" s="1"/>
  <c r="CE4413" i="5"/>
  <c r="CF4413" i="5" s="1"/>
  <c r="DA4413" i="5" l="1"/>
  <c r="CT4413" i="5"/>
  <c r="DE4413" i="5"/>
  <c r="DP4413" i="5" s="1"/>
  <c r="C4413" i="7" s="1"/>
  <c r="CV4413" i="5"/>
  <c r="DD4413" i="5"/>
  <c r="DO4413" i="5" s="1"/>
  <c r="DF4413" i="5" l="1"/>
  <c r="DQ4413" i="5" s="1"/>
  <c r="CW4413" i="5"/>
  <c r="DI4413" i="5"/>
  <c r="DX4413" i="5" s="1"/>
  <c r="CU4413" i="5"/>
  <c r="B4413" i="7"/>
  <c r="DT4413" i="5"/>
  <c r="G4413" i="7" s="1"/>
  <c r="DV4413" i="5"/>
  <c r="EI4413" i="5" l="1"/>
  <c r="CX4413" i="5"/>
  <c r="DH4413" i="5" s="1"/>
  <c r="DS4413" i="5" s="1"/>
  <c r="F4413" i="7" s="1"/>
  <c r="DG4413" i="5"/>
  <c r="DR4413" i="5" s="1"/>
  <c r="E4413" i="7" s="1"/>
  <c r="I4413" i="7"/>
  <c r="D4414" i="5"/>
  <c r="C4414" i="5"/>
  <c r="CY4413" i="5"/>
  <c r="DL4413" i="5" s="1"/>
  <c r="EA4413" i="5" s="1"/>
  <c r="DJ4413" i="5"/>
  <c r="DY4413" i="5" s="1"/>
  <c r="L4413" i="7" s="1"/>
  <c r="K4413" i="7"/>
  <c r="D4413" i="7"/>
  <c r="N4413" i="7" l="1"/>
  <c r="EL4413" i="5"/>
  <c r="EJ4413" i="5"/>
  <c r="EH4413" i="5"/>
  <c r="CZ4413" i="5"/>
  <c r="DM4413" i="5" s="1"/>
  <c r="DZ4413" i="5" s="1"/>
  <c r="E4414" i="5"/>
  <c r="J4414" i="5"/>
  <c r="K4414" i="5" s="1"/>
  <c r="L4414" i="5" s="1"/>
  <c r="M4414" i="5" s="1"/>
  <c r="N4414" i="5" l="1"/>
  <c r="BH4414" i="5"/>
  <c r="AV4414" i="5"/>
  <c r="AF4414" i="5"/>
  <c r="EG4413" i="5"/>
  <c r="M4413" i="7"/>
  <c r="EK4413" i="5"/>
  <c r="O4413" i="7" s="1"/>
  <c r="AG4414" i="5" l="1"/>
  <c r="AP4414" i="5" s="1"/>
  <c r="BA4414" i="5"/>
  <c r="BB4414" i="5" s="1"/>
  <c r="CD4414" i="5"/>
  <c r="BW4414" i="5"/>
  <c r="BX4414" i="5" s="1"/>
  <c r="CP4414" i="5"/>
  <c r="O4414" i="5"/>
  <c r="W4414" i="5" s="1"/>
  <c r="X4414" i="5" s="1"/>
  <c r="Y4414" i="5" s="1"/>
  <c r="Z4414" i="5" s="1"/>
  <c r="AA4414" i="5" s="1"/>
  <c r="AB4414" i="5" s="1"/>
  <c r="BC4414" i="5" l="1"/>
  <c r="BD4414" i="5" s="1"/>
  <c r="DK4414" i="5"/>
  <c r="DN4414" i="5" s="1"/>
  <c r="P4414" i="5"/>
  <c r="AH4414" i="5"/>
  <c r="V4414" i="5" l="1"/>
  <c r="AC4414" i="5" s="1"/>
  <c r="AD4414" i="5" s="1"/>
  <c r="AE4414" i="5" s="1"/>
  <c r="U4414" i="5"/>
  <c r="Q4414" i="5"/>
  <c r="R4414" i="5" s="1"/>
  <c r="S4414" i="5" s="1"/>
  <c r="BE4414" i="5"/>
  <c r="AJ4414" i="5"/>
  <c r="AK4414" i="5" s="1"/>
  <c r="AI4414" i="5"/>
  <c r="A4414" i="7"/>
  <c r="EM4414" i="5"/>
  <c r="AL4414" i="5" l="1"/>
  <c r="T4414" i="5"/>
  <c r="BO4414" i="5" s="1"/>
  <c r="BQ4414" i="5"/>
  <c r="BF4414" i="5"/>
  <c r="AM4414" i="5"/>
  <c r="BI4414" i="5" s="1"/>
  <c r="BG4414" i="5" l="1"/>
  <c r="AN4414" i="5"/>
  <c r="AS4414" i="5" l="1"/>
  <c r="BJ4414" i="5"/>
  <c r="AO4414" i="5"/>
  <c r="BN4414" i="5" l="1"/>
  <c r="EE4414" i="5" s="1"/>
  <c r="AQ4414" i="5"/>
  <c r="AT4414" i="5"/>
  <c r="BK4414" i="5"/>
  <c r="BR4414" i="5" l="1"/>
  <c r="AR4414" i="5"/>
  <c r="BS4414" i="5" s="1"/>
  <c r="BT4414" i="5" s="1"/>
  <c r="EC4414" i="5" s="1"/>
  <c r="AU4414" i="5"/>
  <c r="BM4414" i="5" s="1"/>
  <c r="BL4414" i="5"/>
  <c r="EF4414" i="5" s="1"/>
  <c r="BP4414" i="5"/>
  <c r="CM4414" i="5"/>
  <c r="BZ4414" i="5"/>
  <c r="CA4414" i="5" l="1"/>
  <c r="CB4414" i="5" s="1"/>
  <c r="CC4414" i="5" s="1"/>
  <c r="CE4414" i="5" s="1"/>
  <c r="CF4414" i="5" s="1"/>
  <c r="CN4414" i="5"/>
  <c r="ED4414" i="5"/>
  <c r="CQ4414" i="5" l="1"/>
  <c r="CR4414" i="5" s="1"/>
  <c r="CO4414" i="5"/>
  <c r="DC4414" i="5" s="1"/>
  <c r="DW4414" i="5" s="1"/>
  <c r="J4414" i="7" s="1"/>
  <c r="DB4414" i="5"/>
  <c r="DU4414" i="5" s="1"/>
  <c r="H4414" i="7" s="1"/>
  <c r="CG4414" i="5"/>
  <c r="CH4414" i="5" s="1"/>
  <c r="CI4414" i="5" s="1"/>
  <c r="CJ4414" i="5" s="1"/>
  <c r="CK4414" i="5" s="1"/>
  <c r="DE4414" i="5" l="1"/>
  <c r="DP4414" i="5" s="1"/>
  <c r="C4414" i="7" s="1"/>
  <c r="CV4414" i="5"/>
  <c r="CS4414" i="5"/>
  <c r="DD4414" i="5"/>
  <c r="DO4414" i="5" s="1"/>
  <c r="DA4414" i="5" l="1"/>
  <c r="CT4414" i="5"/>
  <c r="DF4414" i="5"/>
  <c r="DQ4414" i="5" s="1"/>
  <c r="CW4414" i="5"/>
  <c r="B4414" i="7"/>
  <c r="CU4414" i="5" l="1"/>
  <c r="DI4414" i="5"/>
  <c r="DX4414" i="5" s="1"/>
  <c r="CX4414" i="5"/>
  <c r="DH4414" i="5" s="1"/>
  <c r="DS4414" i="5" s="1"/>
  <c r="F4414" i="7" s="1"/>
  <c r="DG4414" i="5"/>
  <c r="DR4414" i="5" s="1"/>
  <c r="E4414" i="7" s="1"/>
  <c r="D4414" i="7"/>
  <c r="DT4414" i="5"/>
  <c r="DV4414" i="5"/>
  <c r="EJ4414" i="5" l="1"/>
  <c r="C4415" i="5"/>
  <c r="I4414" i="7"/>
  <c r="D4415" i="5"/>
  <c r="K4414" i="7"/>
  <c r="G4414" i="7"/>
  <c r="EI4414" i="5"/>
  <c r="CY4414" i="5"/>
  <c r="DL4414" i="5" s="1"/>
  <c r="EA4414" i="5" s="1"/>
  <c r="DJ4414" i="5"/>
  <c r="DY4414" i="5" s="1"/>
  <c r="L4414" i="7" s="1"/>
  <c r="N4414" i="7" l="1"/>
  <c r="EL4414" i="5"/>
  <c r="CZ4414" i="5"/>
  <c r="DM4414" i="5" s="1"/>
  <c r="DZ4414" i="5" s="1"/>
  <c r="M4414" i="7" s="1"/>
  <c r="EH4414" i="5"/>
  <c r="E4415" i="5"/>
  <c r="J4415" i="5"/>
  <c r="K4415" i="5" s="1"/>
  <c r="L4415" i="5" s="1"/>
  <c r="M4415" i="5" s="1"/>
  <c r="EG4414" i="5" l="1"/>
  <c r="EK4414" i="5"/>
  <c r="O4414" i="7" s="1"/>
  <c r="AF4415" i="5"/>
  <c r="AV4415" i="5"/>
  <c r="N4415" i="5"/>
  <c r="BH4415" i="5"/>
  <c r="CD4415" i="5" l="1"/>
  <c r="BW4415" i="5"/>
  <c r="BX4415" i="5" s="1"/>
  <c r="CP4415" i="5"/>
  <c r="BA4415" i="5"/>
  <c r="BB4415" i="5" s="1"/>
  <c r="O4415" i="5"/>
  <c r="W4415" i="5" s="1"/>
  <c r="AG4415" i="5"/>
  <c r="AP4415" i="5" s="1"/>
  <c r="DK4415" i="5" l="1"/>
  <c r="DN4415" i="5" s="1"/>
  <c r="EM4415" i="5" s="1"/>
  <c r="AH4415" i="5"/>
  <c r="BC4415" i="5"/>
  <c r="BD4415" i="5" s="1"/>
  <c r="X4415" i="5"/>
  <c r="Y4415" i="5" s="1"/>
  <c r="Z4415" i="5" s="1"/>
  <c r="P4415" i="5"/>
  <c r="A4415" i="7" l="1"/>
  <c r="AA4415" i="5"/>
  <c r="AB4415" i="5" s="1"/>
  <c r="U4415" i="5"/>
  <c r="V4415" i="5"/>
  <c r="Q4415" i="5"/>
  <c r="R4415" i="5" s="1"/>
  <c r="S4415" i="5" s="1"/>
  <c r="BE4415" i="5"/>
  <c r="AJ4415" i="5"/>
  <c r="AK4415" i="5" s="1"/>
  <c r="AI4415" i="5"/>
  <c r="AM4415" i="5" l="1"/>
  <c r="BI4415" i="5" s="1"/>
  <c r="BF4415" i="5"/>
  <c r="T4415" i="5"/>
  <c r="BO4415" i="5" s="1"/>
  <c r="AC4415" i="5"/>
  <c r="AD4415" i="5" s="1"/>
  <c r="AE4415" i="5" s="1"/>
  <c r="AL4415" i="5"/>
  <c r="BQ4415" i="5"/>
  <c r="AN4415" i="5" l="1"/>
  <c r="AS4415" i="5" s="1"/>
  <c r="AT4415" i="5" s="1"/>
  <c r="AU4415" i="5" s="1"/>
  <c r="BG4415" i="5"/>
  <c r="BJ4415" i="5" l="1"/>
  <c r="BK4415" i="5"/>
  <c r="BL4415" i="5"/>
  <c r="BM4415" i="5"/>
  <c r="AO4415" i="5"/>
  <c r="BN4415" i="5" s="1"/>
  <c r="CM4415" i="5" s="1"/>
  <c r="EF4415" i="5"/>
  <c r="AQ4415" i="5" l="1"/>
  <c r="BR4415" i="5" s="1"/>
  <c r="BZ4415" i="5"/>
  <c r="CA4415" i="5" s="1"/>
  <c r="CB4415" i="5" s="1"/>
  <c r="CC4415" i="5" s="1"/>
  <c r="BP4415" i="5"/>
  <c r="CN4415" i="5" s="1"/>
  <c r="CO4415" i="5" s="1"/>
  <c r="EE4415" i="5"/>
  <c r="AR4415" i="5" l="1"/>
  <c r="BS4415" i="5" s="1"/>
  <c r="DC4415" i="5"/>
  <c r="DW4415" i="5" s="1"/>
  <c r="J4415" i="7" s="1"/>
  <c r="CQ4415" i="5"/>
  <c r="DB4415" i="5"/>
  <c r="DU4415" i="5" s="1"/>
  <c r="H4415" i="7" s="1"/>
  <c r="CG4415" i="5"/>
  <c r="CH4415" i="5" s="1"/>
  <c r="CI4415" i="5" s="1"/>
  <c r="CJ4415" i="5" s="1"/>
  <c r="CK4415" i="5" s="1"/>
  <c r="BT4415" i="5" l="1"/>
  <c r="ED4415" i="5"/>
  <c r="DD4415" i="5"/>
  <c r="DO4415" i="5" s="1"/>
  <c r="B4415" i="7" s="1"/>
  <c r="CR4415" i="5"/>
  <c r="CS4415" i="5" s="1"/>
  <c r="DA4415" i="5" s="1"/>
  <c r="EC4415" i="5" l="1"/>
  <c r="CE4415" i="5"/>
  <c r="CF4415" i="5" s="1"/>
  <c r="CT4415" i="5"/>
  <c r="CU4415" i="5" s="1"/>
  <c r="CV4415" i="5"/>
  <c r="DF4415" i="5" s="1"/>
  <c r="DQ4415" i="5" s="1"/>
  <c r="DE4415" i="5"/>
  <c r="DP4415" i="5" s="1"/>
  <c r="C4415" i="7" s="1"/>
  <c r="DT4415" i="5"/>
  <c r="G4415" i="7" s="1"/>
  <c r="DV4415" i="5"/>
  <c r="CW4415" i="5" l="1"/>
  <c r="DG4415" i="5" s="1"/>
  <c r="DR4415" i="5" s="1"/>
  <c r="E4415" i="7" s="1"/>
  <c r="DI4415" i="5"/>
  <c r="DX4415" i="5" s="1"/>
  <c r="I4415" i="7"/>
  <c r="D4416" i="5"/>
  <c r="C4416" i="5"/>
  <c r="D4415" i="7"/>
  <c r="EI4415" i="5"/>
  <c r="DJ4415" i="5"/>
  <c r="DY4415" i="5" s="1"/>
  <c r="L4415" i="7" s="1"/>
  <c r="CY4415" i="5"/>
  <c r="DL4415" i="5" s="1"/>
  <c r="EA4415" i="5" s="1"/>
  <c r="CX4415" i="5" l="1"/>
  <c r="DH4415" i="5" s="1"/>
  <c r="DS4415" i="5" s="1"/>
  <c r="F4415" i="7" s="1"/>
  <c r="EH4415" i="5"/>
  <c r="K4415" i="7"/>
  <c r="N4415" i="7"/>
  <c r="EL4415" i="5"/>
  <c r="E4416" i="5"/>
  <c r="J4416" i="5"/>
  <c r="K4416" i="5" s="1"/>
  <c r="L4416" i="5" s="1"/>
  <c r="M4416" i="5" s="1"/>
  <c r="CZ4415" i="5"/>
  <c r="DM4415" i="5" s="1"/>
  <c r="DZ4415" i="5" s="1"/>
  <c r="EJ4415" i="5"/>
  <c r="M4415" i="7" l="1"/>
  <c r="EK4415" i="5"/>
  <c r="O4415" i="7" s="1"/>
  <c r="EG4415" i="5"/>
  <c r="N4416" i="5"/>
  <c r="AF4416" i="5"/>
  <c r="AV4416" i="5"/>
  <c r="BH4416" i="5"/>
  <c r="BA4416" i="5" l="1"/>
  <c r="BB4416" i="5" s="1"/>
  <c r="BC4416" i="5" s="1"/>
  <c r="AG4416" i="5"/>
  <c r="AH4416" i="5" s="1"/>
  <c r="AI4416" i="5" s="1"/>
  <c r="CP4416" i="5"/>
  <c r="BW4416" i="5"/>
  <c r="BX4416" i="5" s="1"/>
  <c r="CD4416" i="5"/>
  <c r="O4416" i="5"/>
  <c r="W4416" i="5" s="1"/>
  <c r="X4416" i="5" s="1"/>
  <c r="Y4416" i="5" s="1"/>
  <c r="Z4416" i="5" s="1"/>
  <c r="AA4416" i="5" s="1"/>
  <c r="AB4416" i="5" s="1"/>
  <c r="DK4416" i="5" l="1"/>
  <c r="DN4416" i="5" s="1"/>
  <c r="BD4416" i="5"/>
  <c r="P4416" i="5"/>
  <c r="AP4416" i="5"/>
  <c r="AJ4416" i="5"/>
  <c r="AK4416" i="5" s="1"/>
  <c r="AM4416" i="5" s="1"/>
  <c r="U4416" i="5" l="1"/>
  <c r="BI4416" i="5" s="1"/>
  <c r="V4416" i="5"/>
  <c r="AC4416" i="5" s="1"/>
  <c r="AD4416" i="5" s="1"/>
  <c r="AE4416" i="5" s="1"/>
  <c r="Q4416" i="5"/>
  <c r="R4416" i="5" s="1"/>
  <c r="T4416" i="5" s="1"/>
  <c r="BO4416" i="5" s="1"/>
  <c r="AL4416" i="5"/>
  <c r="AN4416" i="5" s="1"/>
  <c r="AS4416" i="5" s="1"/>
  <c r="AT4416" i="5" s="1"/>
  <c r="AU4416" i="5" s="1"/>
  <c r="BE4416" i="5"/>
  <c r="EM4416" i="5"/>
  <c r="A4416" i="7"/>
  <c r="S4416" i="5" l="1"/>
  <c r="BQ4416" i="5"/>
  <c r="BK4416" i="5"/>
  <c r="BF4416" i="5"/>
  <c r="BJ4416" i="5"/>
  <c r="AO4416" i="5"/>
  <c r="BL4416" i="5" l="1"/>
  <c r="EF4416" i="5" s="1"/>
  <c r="BG4416" i="5"/>
  <c r="BM4416" i="5" s="1"/>
  <c r="BN4416" i="5"/>
  <c r="AQ4416" i="5"/>
  <c r="BP4416" i="5" l="1"/>
  <c r="CM4416" i="5"/>
  <c r="BZ4416" i="5"/>
  <c r="BR4416" i="5"/>
  <c r="AR4416" i="5"/>
  <c r="BS4416" i="5" s="1"/>
  <c r="BT4416" i="5" s="1"/>
  <c r="EC4416" i="5" s="1"/>
  <c r="EE4416" i="5"/>
  <c r="CN4416" i="5" l="1"/>
  <c r="CQ4416" i="5" s="1"/>
  <c r="CA4416" i="5"/>
  <c r="CB4416" i="5" s="1"/>
  <c r="CC4416" i="5" s="1"/>
  <c r="ED4416" i="5"/>
  <c r="CR4416" i="5" l="1"/>
  <c r="CE4416" i="5"/>
  <c r="CF4416" i="5" s="1"/>
  <c r="CG4416" i="5"/>
  <c r="CH4416" i="5" s="1"/>
  <c r="CI4416" i="5" s="1"/>
  <c r="CJ4416" i="5" s="1"/>
  <c r="CK4416" i="5" s="1"/>
  <c r="CO4416" i="5"/>
  <c r="DC4416" i="5" s="1"/>
  <c r="DW4416" i="5" s="1"/>
  <c r="J4416" i="7" s="1"/>
  <c r="DB4416" i="5"/>
  <c r="DU4416" i="5" s="1"/>
  <c r="H4416" i="7" s="1"/>
  <c r="CS4416" i="5" l="1"/>
  <c r="DE4416" i="5"/>
  <c r="DP4416" i="5" s="1"/>
  <c r="C4416" i="7" s="1"/>
  <c r="CV4416" i="5"/>
  <c r="DD4416" i="5"/>
  <c r="DO4416" i="5" s="1"/>
  <c r="B4416" i="7" l="1"/>
  <c r="DF4416" i="5"/>
  <c r="DQ4416" i="5" s="1"/>
  <c r="CW4416" i="5"/>
  <c r="DA4416" i="5"/>
  <c r="CT4416" i="5"/>
  <c r="D4416" i="7" l="1"/>
  <c r="DI4416" i="5"/>
  <c r="DX4416" i="5" s="1"/>
  <c r="CU4416" i="5"/>
  <c r="DT4416" i="5"/>
  <c r="DV4416" i="5"/>
  <c r="DG4416" i="5"/>
  <c r="DR4416" i="5" s="1"/>
  <c r="E4416" i="7" s="1"/>
  <c r="CX4416" i="5"/>
  <c r="DH4416" i="5" s="1"/>
  <c r="DS4416" i="5" s="1"/>
  <c r="F4416" i="7" s="1"/>
  <c r="K4416" i="7" l="1"/>
  <c r="I4416" i="7"/>
  <c r="D4417" i="5"/>
  <c r="C4417" i="5"/>
  <c r="CY4416" i="5"/>
  <c r="DL4416" i="5" s="1"/>
  <c r="EA4416" i="5" s="1"/>
  <c r="DJ4416" i="5"/>
  <c r="DY4416" i="5" s="1"/>
  <c r="L4416" i="7" s="1"/>
  <c r="G4416" i="7"/>
  <c r="EI4416" i="5"/>
  <c r="EJ4416" i="5"/>
  <c r="N4416" i="7" l="1"/>
  <c r="EL4416" i="5"/>
  <c r="CZ4416" i="5"/>
  <c r="DM4416" i="5" s="1"/>
  <c r="DZ4416" i="5" s="1"/>
  <c r="EH4416" i="5"/>
  <c r="AG4417" i="5"/>
  <c r="J4417" i="5"/>
  <c r="K4417" i="5" s="1"/>
  <c r="L4417" i="5" s="1"/>
  <c r="E4417" i="5"/>
  <c r="BB4417" i="5"/>
  <c r="Z4417" i="5"/>
  <c r="AA4417" i="5" s="1"/>
  <c r="AB4417" i="5" s="1"/>
  <c r="AC4417" i="5" s="1"/>
  <c r="AD4417" i="5" s="1"/>
  <c r="AE4417" i="5" s="1"/>
  <c r="BC4417" i="5" l="1"/>
  <c r="BD4417" i="5" s="1"/>
  <c r="AP4417" i="5"/>
  <c r="BO4417" i="5"/>
  <c r="AH4417" i="5"/>
  <c r="EG4416" i="5"/>
  <c r="EK4416" i="5"/>
  <c r="O4416" i="7" s="1"/>
  <c r="M4416" i="7"/>
  <c r="AJ4417" i="5" l="1"/>
  <c r="AK4417" i="5" s="1"/>
  <c r="AI4417" i="5"/>
  <c r="BQ4417" i="5"/>
  <c r="BE4417" i="5"/>
  <c r="AM4417" i="5" l="1"/>
  <c r="BI4417" i="5" s="1"/>
  <c r="BF4417" i="5"/>
  <c r="AL4417" i="5"/>
  <c r="AN4417" i="5" l="1"/>
  <c r="AO4417" i="5" s="1"/>
  <c r="BN4417" i="5" s="1"/>
  <c r="BG4417" i="5"/>
  <c r="AS4417" i="5" l="1"/>
  <c r="BK4417" i="5" s="1"/>
  <c r="BJ4417" i="5"/>
  <c r="EE4417" i="5" s="1"/>
  <c r="AQ4417" i="5"/>
  <c r="BR4417" i="5" s="1"/>
  <c r="BP4417" i="5"/>
  <c r="CM4417" i="5"/>
  <c r="BZ4417" i="5"/>
  <c r="AR4417" i="5" l="1"/>
  <c r="BS4417" i="5" s="1"/>
  <c r="BT4417" i="5" s="1"/>
  <c r="EC4417" i="5" s="1"/>
  <c r="AT4417" i="5"/>
  <c r="AU4417" i="5" s="1"/>
  <c r="BM4417" i="5" s="1"/>
  <c r="CA4417" i="5"/>
  <c r="CB4417" i="5" s="1"/>
  <c r="CC4417" i="5" s="1"/>
  <c r="CN4417" i="5"/>
  <c r="ED4417" i="5" l="1"/>
  <c r="BL4417" i="5"/>
  <c r="EF4417" i="5" s="1"/>
  <c r="CQ4417" i="5"/>
  <c r="DB4417" i="5"/>
  <c r="DU4417" i="5" s="1"/>
  <c r="H4417" i="7" s="1"/>
  <c r="CO4417" i="5"/>
  <c r="DC4417" i="5" s="1"/>
  <c r="DW4417" i="5" s="1"/>
  <c r="J4417" i="7" s="1"/>
  <c r="CG4417" i="5"/>
  <c r="CH4417" i="5" s="1"/>
  <c r="CI4417" i="5" s="1"/>
  <c r="CJ4417" i="5" s="1"/>
  <c r="CK4417" i="5" s="1"/>
  <c r="CE4417" i="5"/>
  <c r="CF4417" i="5" s="1"/>
  <c r="DD4417" i="5" l="1"/>
  <c r="DO4417" i="5" s="1"/>
  <c r="CR4417" i="5"/>
  <c r="DE4417" i="5" l="1"/>
  <c r="DP4417" i="5" s="1"/>
  <c r="C4417" i="7" s="1"/>
  <c r="CV4417" i="5"/>
  <c r="CS4417" i="5"/>
  <c r="B4417" i="7"/>
  <c r="DA4417" i="5" l="1"/>
  <c r="CT4417" i="5"/>
  <c r="DF4417" i="5"/>
  <c r="DQ4417" i="5" s="1"/>
  <c r="CW4417" i="5"/>
  <c r="D4417" i="7" l="1"/>
  <c r="DI4417" i="5"/>
  <c r="DX4417" i="5" s="1"/>
  <c r="CU4417" i="5"/>
  <c r="DG4417" i="5"/>
  <c r="DR4417" i="5" s="1"/>
  <c r="E4417" i="7" s="1"/>
  <c r="CX4417" i="5"/>
  <c r="DH4417" i="5" s="1"/>
  <c r="DS4417" i="5" s="1"/>
  <c r="F4417" i="7" s="1"/>
  <c r="DT4417" i="5"/>
  <c r="DV4417" i="5"/>
  <c r="G4417" i="7" l="1"/>
  <c r="EI4417" i="5"/>
  <c r="K4417" i="7"/>
  <c r="EJ4417" i="5"/>
  <c r="D4418" i="5"/>
  <c r="I4417" i="7"/>
  <c r="C4418" i="5"/>
  <c r="CY4417" i="5"/>
  <c r="DL4417" i="5" s="1"/>
  <c r="EA4417" i="5" s="1"/>
  <c r="DJ4417" i="5"/>
  <c r="DY4417" i="5" s="1"/>
  <c r="L4417" i="7" s="1"/>
  <c r="N4417" i="7" l="1"/>
  <c r="EL4417" i="5"/>
  <c r="J4418" i="5"/>
  <c r="K4418" i="5" s="1"/>
  <c r="L4418" i="5" s="1"/>
  <c r="E4418" i="5"/>
  <c r="AG4418" i="5"/>
  <c r="Z4418" i="5"/>
  <c r="AA4418" i="5" s="1"/>
  <c r="AB4418" i="5" s="1"/>
  <c r="AC4418" i="5" s="1"/>
  <c r="AD4418" i="5" s="1"/>
  <c r="AE4418" i="5" s="1"/>
  <c r="BB4418" i="5"/>
  <c r="EH4417" i="5"/>
  <c r="CZ4417" i="5"/>
  <c r="DM4417" i="5" s="1"/>
  <c r="DZ4417" i="5" s="1"/>
  <c r="EG4417" i="5" l="1"/>
  <c r="EK4417" i="5"/>
  <c r="O4417" i="7" s="1"/>
  <c r="M4417" i="7"/>
  <c r="BC4418" i="5"/>
  <c r="BD4418" i="5" s="1"/>
  <c r="AP4418" i="5"/>
  <c r="BO4418" i="5"/>
  <c r="AH4418" i="5"/>
  <c r="BE4418" i="5" l="1"/>
  <c r="BQ4418" i="5"/>
  <c r="AJ4418" i="5"/>
  <c r="AK4418" i="5" s="1"/>
  <c r="AI4418" i="5"/>
  <c r="AM4418" i="5" l="1"/>
  <c r="BI4418" i="5" s="1"/>
  <c r="AL4418" i="5"/>
  <c r="BF4418" i="5"/>
  <c r="BG4418" i="5" l="1"/>
  <c r="AN4418" i="5"/>
  <c r="AS4418" i="5" l="1"/>
  <c r="BJ4418" i="5"/>
  <c r="AO4418" i="5"/>
  <c r="BN4418" i="5" l="1"/>
  <c r="EE4418" i="5" s="1"/>
  <c r="AQ4418" i="5"/>
  <c r="AT4418" i="5"/>
  <c r="BK4418" i="5"/>
  <c r="BR4418" i="5" l="1"/>
  <c r="AR4418" i="5"/>
  <c r="BS4418" i="5" s="1"/>
  <c r="BT4418" i="5" s="1"/>
  <c r="EC4418" i="5" s="1"/>
  <c r="AU4418" i="5"/>
  <c r="BM4418" i="5" s="1"/>
  <c r="BL4418" i="5"/>
  <c r="EF4418" i="5" s="1"/>
  <c r="BP4418" i="5"/>
  <c r="CM4418" i="5"/>
  <c r="BZ4418" i="5"/>
  <c r="CN4418" i="5" l="1"/>
  <c r="CQ4418" i="5" s="1"/>
  <c r="CA4418" i="5"/>
  <c r="CB4418" i="5" s="1"/>
  <c r="CC4418" i="5" s="1"/>
  <c r="ED4418" i="5"/>
  <c r="CR4418" i="5" l="1"/>
  <c r="CE4418" i="5"/>
  <c r="CF4418" i="5" s="1"/>
  <c r="CG4418" i="5"/>
  <c r="CH4418" i="5" s="1"/>
  <c r="CI4418" i="5" s="1"/>
  <c r="CJ4418" i="5" s="1"/>
  <c r="CK4418" i="5" s="1"/>
  <c r="DB4418" i="5"/>
  <c r="DU4418" i="5" s="1"/>
  <c r="H4418" i="7" s="1"/>
  <c r="CO4418" i="5"/>
  <c r="DC4418" i="5" s="1"/>
  <c r="DW4418" i="5" s="1"/>
  <c r="J4418" i="7" s="1"/>
  <c r="CS4418" i="5" l="1"/>
  <c r="DE4418" i="5"/>
  <c r="DP4418" i="5" s="1"/>
  <c r="C4418" i="7" s="1"/>
  <c r="CV4418" i="5"/>
  <c r="DD4418" i="5"/>
  <c r="DO4418" i="5" s="1"/>
  <c r="DF4418" i="5" l="1"/>
  <c r="DQ4418" i="5" s="1"/>
  <c r="CW4418" i="5"/>
  <c r="B4418" i="7"/>
  <c r="DA4418" i="5"/>
  <c r="CT4418" i="5"/>
  <c r="DT4418" i="5" l="1"/>
  <c r="DV4418" i="5"/>
  <c r="DG4418" i="5"/>
  <c r="DR4418" i="5" s="1"/>
  <c r="E4418" i="7" s="1"/>
  <c r="CX4418" i="5"/>
  <c r="DH4418" i="5" s="1"/>
  <c r="DS4418" i="5" s="1"/>
  <c r="F4418" i="7" s="1"/>
  <c r="DI4418" i="5"/>
  <c r="DX4418" i="5" s="1"/>
  <c r="CU4418" i="5"/>
  <c r="D4418" i="7"/>
  <c r="EJ4418" i="5"/>
  <c r="K4418" i="7" l="1"/>
  <c r="CY4418" i="5"/>
  <c r="DL4418" i="5" s="1"/>
  <c r="EA4418" i="5" s="1"/>
  <c r="DJ4418" i="5"/>
  <c r="DY4418" i="5" s="1"/>
  <c r="L4418" i="7" s="1"/>
  <c r="C4419" i="5"/>
  <c r="D4419" i="5"/>
  <c r="I4418" i="7"/>
  <c r="G4418" i="7"/>
  <c r="EI4418" i="5"/>
  <c r="N4418" i="7" l="1"/>
  <c r="EL4418" i="5"/>
  <c r="CZ4418" i="5"/>
  <c r="DM4418" i="5" s="1"/>
  <c r="DZ4418" i="5" s="1"/>
  <c r="J4419" i="5"/>
  <c r="K4419" i="5" s="1"/>
  <c r="L4419" i="5" s="1"/>
  <c r="M4419" i="5" s="1"/>
  <c r="E4419" i="5"/>
  <c r="EH4418" i="5"/>
  <c r="N4419" i="5" l="1"/>
  <c r="AV4419" i="5"/>
  <c r="AF4419" i="5"/>
  <c r="BH4419" i="5"/>
  <c r="M4418" i="7"/>
  <c r="EK4418" i="5"/>
  <c r="O4418" i="7" s="1"/>
  <c r="EG4418" i="5"/>
  <c r="AG4419" i="5" l="1"/>
  <c r="AH4419" i="5" s="1"/>
  <c r="AI4419" i="5" s="1"/>
  <c r="BA4419" i="5"/>
  <c r="BB4419" i="5" s="1"/>
  <c r="CD4419" i="5"/>
  <c r="CP4419" i="5"/>
  <c r="BW4419" i="5"/>
  <c r="BX4419" i="5" s="1"/>
  <c r="O4419" i="5"/>
  <c r="W4419" i="5" s="1"/>
  <c r="X4419" i="5" s="1"/>
  <c r="Y4419" i="5" s="1"/>
  <c r="Z4419" i="5" s="1"/>
  <c r="AA4419" i="5" s="1"/>
  <c r="AB4419" i="5" s="1"/>
  <c r="DK4419" i="5" l="1"/>
  <c r="DN4419" i="5" s="1"/>
  <c r="AJ4419" i="5"/>
  <c r="AK4419" i="5" s="1"/>
  <c r="AL4419" i="5" s="1"/>
  <c r="P4419" i="5"/>
  <c r="BC4419" i="5"/>
  <c r="BD4419" i="5" s="1"/>
  <c r="AP4419" i="5"/>
  <c r="EM4419" i="5" l="1"/>
  <c r="A4419" i="7"/>
  <c r="V4419" i="5"/>
  <c r="AC4419" i="5" s="1"/>
  <c r="AD4419" i="5" s="1"/>
  <c r="AE4419" i="5" s="1"/>
  <c r="U4419" i="5"/>
  <c r="Q4419" i="5"/>
  <c r="R4419" i="5" s="1"/>
  <c r="T4419" i="5" s="1"/>
  <c r="BO4419" i="5" s="1"/>
  <c r="BE4419" i="5"/>
  <c r="AM4419" i="5"/>
  <c r="BI4419" i="5" l="1"/>
  <c r="BQ4419" i="5"/>
  <c r="S4419" i="5"/>
  <c r="BF4419" i="5"/>
  <c r="AN4419" i="5"/>
  <c r="AS4419" i="5" s="1"/>
  <c r="AT4419" i="5" s="1"/>
  <c r="AU4419" i="5" s="1"/>
  <c r="AO4419" i="5" l="1"/>
  <c r="BN4419" i="5" s="1"/>
  <c r="BL4419" i="5"/>
  <c r="BG4419" i="5"/>
  <c r="BM4419" i="5" s="1"/>
  <c r="BK4419" i="5"/>
  <c r="EF4419" i="5" s="1"/>
  <c r="BJ4419" i="5"/>
  <c r="AQ4419" i="5" l="1"/>
  <c r="AR4419" i="5" s="1"/>
  <c r="BS4419" i="5" s="1"/>
  <c r="BT4419" i="5" s="1"/>
  <c r="EC4419" i="5" s="1"/>
  <c r="EE4419" i="5"/>
  <c r="BP4419" i="5"/>
  <c r="CM4419" i="5"/>
  <c r="BZ4419" i="5"/>
  <c r="BR4419" i="5" l="1"/>
  <c r="ED4419" i="5" s="1"/>
  <c r="CN4419" i="5"/>
  <c r="CQ4419" i="5" s="1"/>
  <c r="CA4419" i="5"/>
  <c r="CB4419" i="5" s="1"/>
  <c r="CC4419" i="5" s="1"/>
  <c r="CE4419" i="5" s="1"/>
  <c r="CF4419" i="5" s="1"/>
  <c r="CR4419" i="5" l="1"/>
  <c r="CG4419" i="5"/>
  <c r="CH4419" i="5" s="1"/>
  <c r="CI4419" i="5" s="1"/>
  <c r="CJ4419" i="5" s="1"/>
  <c r="CK4419" i="5" s="1"/>
  <c r="DB4419" i="5"/>
  <c r="DU4419" i="5" s="1"/>
  <c r="H4419" i="7" s="1"/>
  <c r="CO4419" i="5"/>
  <c r="DC4419" i="5" s="1"/>
  <c r="DW4419" i="5" s="1"/>
  <c r="J4419" i="7" s="1"/>
  <c r="DE4419" i="5" l="1"/>
  <c r="DP4419" i="5" s="1"/>
  <c r="C4419" i="7" s="1"/>
  <c r="CV4419" i="5"/>
  <c r="CS4419" i="5"/>
  <c r="DD4419" i="5"/>
  <c r="DO4419" i="5" s="1"/>
  <c r="DA4419" i="5" l="1"/>
  <c r="CT4419" i="5"/>
  <c r="DF4419" i="5"/>
  <c r="DQ4419" i="5" s="1"/>
  <c r="CW4419" i="5"/>
  <c r="B4419" i="7"/>
  <c r="DI4419" i="5" l="1"/>
  <c r="DX4419" i="5" s="1"/>
  <c r="CU4419" i="5"/>
  <c r="CX4419" i="5"/>
  <c r="DH4419" i="5" s="1"/>
  <c r="DS4419" i="5" s="1"/>
  <c r="F4419" i="7" s="1"/>
  <c r="DG4419" i="5"/>
  <c r="DR4419" i="5" s="1"/>
  <c r="E4419" i="7" s="1"/>
  <c r="D4419" i="7"/>
  <c r="DT4419" i="5"/>
  <c r="DV4419" i="5"/>
  <c r="EJ4419" i="5" l="1"/>
  <c r="G4419" i="7"/>
  <c r="EI4419" i="5"/>
  <c r="D4420" i="5"/>
  <c r="I4419" i="7"/>
  <c r="C4420" i="5"/>
  <c r="CY4419" i="5"/>
  <c r="DL4419" i="5" s="1"/>
  <c r="EA4419" i="5" s="1"/>
  <c r="DJ4419" i="5"/>
  <c r="DY4419" i="5" s="1"/>
  <c r="L4419" i="7" s="1"/>
  <c r="K4419" i="7"/>
  <c r="N4419" i="7" l="1"/>
  <c r="EL4419" i="5"/>
  <c r="CZ4419" i="5"/>
  <c r="DM4419" i="5" s="1"/>
  <c r="DZ4419" i="5" s="1"/>
  <c r="Z4420" i="5"/>
  <c r="AA4420" i="5" s="1"/>
  <c r="AB4420" i="5" s="1"/>
  <c r="AC4420" i="5" s="1"/>
  <c r="AD4420" i="5" s="1"/>
  <c r="AE4420" i="5" s="1"/>
  <c r="BB4420" i="5"/>
  <c r="J4420" i="5"/>
  <c r="K4420" i="5" s="1"/>
  <c r="L4420" i="5" s="1"/>
  <c r="AG4420" i="5"/>
  <c r="E4420" i="5"/>
  <c r="EH4419" i="5"/>
  <c r="AH4420" i="5" l="1"/>
  <c r="BO4420" i="5"/>
  <c r="AP4420" i="5"/>
  <c r="BC4420" i="5"/>
  <c r="BD4420" i="5" s="1"/>
  <c r="EG4419" i="5"/>
  <c r="EK4419" i="5"/>
  <c r="O4419" i="7" s="1"/>
  <c r="M4419" i="7"/>
  <c r="BQ4420" i="5" l="1"/>
  <c r="BE4420" i="5"/>
  <c r="AI4420" i="5"/>
  <c r="AJ4420" i="5"/>
  <c r="AK4420" i="5" s="1"/>
  <c r="AM4420" i="5" l="1"/>
  <c r="BI4420" i="5" s="1"/>
  <c r="BF4420" i="5"/>
  <c r="AL4420" i="5"/>
  <c r="BG4420" i="5" l="1"/>
  <c r="AN4420" i="5"/>
  <c r="AS4420" i="5" l="1"/>
  <c r="BJ4420" i="5"/>
  <c r="AO4420" i="5"/>
  <c r="BN4420" i="5" l="1"/>
  <c r="EE4420" i="5" s="1"/>
  <c r="AQ4420" i="5"/>
  <c r="AT4420" i="5"/>
  <c r="BK4420" i="5"/>
  <c r="AU4420" i="5" l="1"/>
  <c r="BM4420" i="5" s="1"/>
  <c r="BL4420" i="5"/>
  <c r="EF4420" i="5" s="1"/>
  <c r="BR4420" i="5"/>
  <c r="AR4420" i="5"/>
  <c r="BS4420" i="5" s="1"/>
  <c r="BT4420" i="5" s="1"/>
  <c r="EC4420" i="5" s="1"/>
  <c r="BP4420" i="5"/>
  <c r="BZ4420" i="5"/>
  <c r="CM4420" i="5"/>
  <c r="CA4420" i="5" l="1"/>
  <c r="CB4420" i="5" s="1"/>
  <c r="CC4420" i="5" s="1"/>
  <c r="CE4420" i="5" s="1"/>
  <c r="CF4420" i="5" s="1"/>
  <c r="ED4420" i="5"/>
  <c r="CN4420" i="5"/>
  <c r="CQ4420" i="5" l="1"/>
  <c r="CR4420" i="5" s="1"/>
  <c r="CS4420" i="5" s="1"/>
  <c r="DB4420" i="5"/>
  <c r="DU4420" i="5" s="1"/>
  <c r="H4420" i="7" s="1"/>
  <c r="CO4420" i="5"/>
  <c r="DC4420" i="5" s="1"/>
  <c r="DW4420" i="5" s="1"/>
  <c r="J4420" i="7" s="1"/>
  <c r="CG4420" i="5"/>
  <c r="CH4420" i="5" s="1"/>
  <c r="CI4420" i="5" s="1"/>
  <c r="CJ4420" i="5" s="1"/>
  <c r="CK4420" i="5" s="1"/>
  <c r="DA4420" i="5" l="1"/>
  <c r="CT4420" i="5"/>
  <c r="DE4420" i="5"/>
  <c r="DP4420" i="5" s="1"/>
  <c r="C4420" i="7" s="1"/>
  <c r="CV4420" i="5"/>
  <c r="DD4420" i="5"/>
  <c r="DO4420" i="5" s="1"/>
  <c r="B4420" i="7" l="1"/>
  <c r="CU4420" i="5"/>
  <c r="DI4420" i="5"/>
  <c r="DX4420" i="5" s="1"/>
  <c r="DF4420" i="5"/>
  <c r="DQ4420" i="5" s="1"/>
  <c r="CW4420" i="5"/>
  <c r="DT4420" i="5"/>
  <c r="G4420" i="7" s="1"/>
  <c r="DV4420" i="5"/>
  <c r="D4420" i="7" l="1"/>
  <c r="C4421" i="5"/>
  <c r="I4420" i="7"/>
  <c r="D4421" i="5"/>
  <c r="K4420" i="7"/>
  <c r="CY4420" i="5"/>
  <c r="DL4420" i="5" s="1"/>
  <c r="EA4420" i="5" s="1"/>
  <c r="DJ4420" i="5"/>
  <c r="DY4420" i="5" s="1"/>
  <c r="L4420" i="7" s="1"/>
  <c r="CX4420" i="5"/>
  <c r="DH4420" i="5" s="1"/>
  <c r="DS4420" i="5" s="1"/>
  <c r="F4420" i="7" s="1"/>
  <c r="DG4420" i="5"/>
  <c r="DR4420" i="5" s="1"/>
  <c r="E4420" i="7" s="1"/>
  <c r="EI4420" i="5"/>
  <c r="N4420" i="7" l="1"/>
  <c r="EL4420" i="5"/>
  <c r="EH4420" i="5"/>
  <c r="CZ4420" i="5"/>
  <c r="DM4420" i="5" s="1"/>
  <c r="DZ4420" i="5" s="1"/>
  <c r="EK4420" i="5" s="1"/>
  <c r="O4420" i="7" s="1"/>
  <c r="J4421" i="5"/>
  <c r="K4421" i="5" s="1"/>
  <c r="L4421" i="5" s="1"/>
  <c r="AG4421" i="5"/>
  <c r="E4421" i="5"/>
  <c r="EG4420" i="5"/>
  <c r="BB4421" i="5"/>
  <c r="BC4421" i="5" s="1"/>
  <c r="BD4421" i="5" s="1"/>
  <c r="Z4421" i="5"/>
  <c r="AA4421" i="5" s="1"/>
  <c r="AB4421" i="5" s="1"/>
  <c r="AC4421" i="5" s="1"/>
  <c r="AD4421" i="5" s="1"/>
  <c r="AE4421" i="5" s="1"/>
  <c r="EJ4420" i="5"/>
  <c r="M4420" i="7" l="1"/>
  <c r="BE4421" i="5"/>
  <c r="AP4421" i="5"/>
  <c r="AH4421" i="5"/>
  <c r="BO4421" i="5"/>
  <c r="AJ4421" i="5" l="1"/>
  <c r="AK4421" i="5" s="1"/>
  <c r="AI4421" i="5"/>
  <c r="BQ4421" i="5"/>
  <c r="BF4421" i="5"/>
  <c r="AM4421" i="5" l="1"/>
  <c r="BI4421" i="5" s="1"/>
  <c r="BG4421" i="5"/>
  <c r="AL4421" i="5"/>
  <c r="AN4421" i="5" l="1"/>
  <c r="AS4421" i="5" s="1"/>
  <c r="BJ4421" i="5" l="1"/>
  <c r="AO4421" i="5"/>
  <c r="BN4421" i="5" s="1"/>
  <c r="AT4421" i="5"/>
  <c r="BK4421" i="5"/>
  <c r="AQ4421" i="5" l="1"/>
  <c r="AR4421" i="5" s="1"/>
  <c r="BS4421" i="5" s="1"/>
  <c r="BT4421" i="5" s="1"/>
  <c r="EC4421" i="5" s="1"/>
  <c r="EE4421" i="5"/>
  <c r="AU4421" i="5"/>
  <c r="BM4421" i="5" s="1"/>
  <c r="BL4421" i="5"/>
  <c r="EF4421" i="5" s="1"/>
  <c r="BP4421" i="5"/>
  <c r="BZ4421" i="5"/>
  <c r="CM4421" i="5"/>
  <c r="BR4421" i="5" l="1"/>
  <c r="ED4421" i="5" s="1"/>
  <c r="CN4421" i="5"/>
  <c r="CA4421" i="5"/>
  <c r="CB4421" i="5" s="1"/>
  <c r="CC4421" i="5" s="1"/>
  <c r="CE4421" i="5" l="1"/>
  <c r="CF4421" i="5" s="1"/>
  <c r="CG4421" i="5"/>
  <c r="CH4421" i="5" s="1"/>
  <c r="CI4421" i="5" s="1"/>
  <c r="CJ4421" i="5" s="1"/>
  <c r="CK4421" i="5" s="1"/>
  <c r="CQ4421" i="5"/>
  <c r="CO4421" i="5"/>
  <c r="DC4421" i="5" s="1"/>
  <c r="DW4421" i="5" s="1"/>
  <c r="J4421" i="7" s="1"/>
  <c r="DB4421" i="5"/>
  <c r="DU4421" i="5" s="1"/>
  <c r="H4421" i="7" s="1"/>
  <c r="DD4421" i="5" l="1"/>
  <c r="DO4421" i="5" s="1"/>
  <c r="B4421" i="7" s="1"/>
  <c r="CR4421" i="5"/>
  <c r="CS4421" i="5" s="1"/>
  <c r="DA4421" i="5" l="1"/>
  <c r="CT4421" i="5"/>
  <c r="DE4421" i="5"/>
  <c r="DP4421" i="5" s="1"/>
  <c r="CV4421" i="5"/>
  <c r="DI4421" i="5" l="1"/>
  <c r="DX4421" i="5" s="1"/>
  <c r="CU4421" i="5"/>
  <c r="DF4421" i="5"/>
  <c r="DQ4421" i="5" s="1"/>
  <c r="CW4421" i="5"/>
  <c r="C4421" i="7"/>
  <c r="DT4421" i="5"/>
  <c r="G4421" i="7" s="1"/>
  <c r="DV4421" i="5"/>
  <c r="I4421" i="7" l="1"/>
  <c r="D4422" i="5"/>
  <c r="C4422" i="5"/>
  <c r="CX4421" i="5"/>
  <c r="DH4421" i="5" s="1"/>
  <c r="DS4421" i="5" s="1"/>
  <c r="F4421" i="7" s="1"/>
  <c r="DG4421" i="5"/>
  <c r="DR4421" i="5" s="1"/>
  <c r="E4421" i="7" s="1"/>
  <c r="CY4421" i="5"/>
  <c r="DL4421" i="5" s="1"/>
  <c r="EA4421" i="5" s="1"/>
  <c r="DJ4421" i="5"/>
  <c r="DY4421" i="5" s="1"/>
  <c r="L4421" i="7" s="1"/>
  <c r="EI4421" i="5"/>
  <c r="D4421" i="7"/>
  <c r="K4421" i="7"/>
  <c r="N4421" i="7" l="1"/>
  <c r="EL4421" i="5"/>
  <c r="CZ4421" i="5"/>
  <c r="DM4421" i="5" s="1"/>
  <c r="DZ4421" i="5" s="1"/>
  <c r="AG4422" i="5"/>
  <c r="E4422" i="5"/>
  <c r="J4422" i="5"/>
  <c r="K4422" i="5" s="1"/>
  <c r="L4422" i="5" s="1"/>
  <c r="BB4422" i="5"/>
  <c r="Z4422" i="5"/>
  <c r="AA4422" i="5" s="1"/>
  <c r="AB4422" i="5" s="1"/>
  <c r="AC4422" i="5" s="1"/>
  <c r="AD4422" i="5" s="1"/>
  <c r="AE4422" i="5" s="1"/>
  <c r="EH4421" i="5"/>
  <c r="EJ4421" i="5"/>
  <c r="BC4422" i="5" l="1"/>
  <c r="BD4422" i="5" s="1"/>
  <c r="BO4422" i="5"/>
  <c r="AH4422" i="5"/>
  <c r="AP4422" i="5"/>
  <c r="EG4421" i="5"/>
  <c r="EK4421" i="5"/>
  <c r="O4421" i="7" s="1"/>
  <c r="M4421" i="7"/>
  <c r="BQ4422" i="5" l="1"/>
  <c r="AJ4422" i="5"/>
  <c r="AK4422" i="5" s="1"/>
  <c r="AI4422" i="5"/>
  <c r="BE4422" i="5"/>
  <c r="AM4422" i="5" l="1"/>
  <c r="BI4422" i="5" s="1"/>
  <c r="BF4422" i="5"/>
  <c r="AL4422" i="5"/>
  <c r="AN4422" i="5" l="1"/>
  <c r="AO4422" i="5" s="1"/>
  <c r="BN4422" i="5" s="1"/>
  <c r="BG4422" i="5"/>
  <c r="BJ4422" i="5" l="1"/>
  <c r="EE4422" i="5" s="1"/>
  <c r="AS4422" i="5"/>
  <c r="BK4422" i="5" s="1"/>
  <c r="AQ4422" i="5"/>
  <c r="BR4422" i="5" s="1"/>
  <c r="BP4422" i="5"/>
  <c r="BZ4422" i="5"/>
  <c r="CM4422" i="5"/>
  <c r="AT4422" i="5" l="1"/>
  <c r="BL4422" i="5" s="1"/>
  <c r="EF4422" i="5" s="1"/>
  <c r="AR4422" i="5"/>
  <c r="BS4422" i="5" s="1"/>
  <c r="BT4422" i="5" s="1"/>
  <c r="EC4422" i="5" s="1"/>
  <c r="CA4422" i="5"/>
  <c r="CB4422" i="5" s="1"/>
  <c r="CC4422" i="5" s="1"/>
  <c r="CN4422" i="5"/>
  <c r="ED4422" i="5" l="1"/>
  <c r="AU4422" i="5"/>
  <c r="BM4422" i="5" s="1"/>
  <c r="CQ4422" i="5"/>
  <c r="DB4422" i="5"/>
  <c r="DU4422" i="5" s="1"/>
  <c r="H4422" i="7" s="1"/>
  <c r="CO4422" i="5"/>
  <c r="DC4422" i="5" s="1"/>
  <c r="DW4422" i="5" s="1"/>
  <c r="J4422" i="7" s="1"/>
  <c r="CG4422" i="5"/>
  <c r="CH4422" i="5" s="1"/>
  <c r="CI4422" i="5" s="1"/>
  <c r="CJ4422" i="5" s="1"/>
  <c r="CK4422" i="5" s="1"/>
  <c r="CE4422" i="5"/>
  <c r="CF4422" i="5" s="1"/>
  <c r="DD4422" i="5" l="1"/>
  <c r="DO4422" i="5" s="1"/>
  <c r="CR4422" i="5"/>
  <c r="B4422" i="7" l="1"/>
  <c r="DE4422" i="5"/>
  <c r="DP4422" i="5" s="1"/>
  <c r="C4422" i="7" s="1"/>
  <c r="CV4422" i="5"/>
  <c r="CS4422" i="5"/>
  <c r="DA4422" i="5" l="1"/>
  <c r="CT4422" i="5"/>
  <c r="DF4422" i="5"/>
  <c r="DQ4422" i="5" s="1"/>
  <c r="CW4422" i="5"/>
  <c r="CX4422" i="5" l="1"/>
  <c r="DH4422" i="5" s="1"/>
  <c r="DS4422" i="5" s="1"/>
  <c r="F4422" i="7" s="1"/>
  <c r="DG4422" i="5"/>
  <c r="DR4422" i="5" s="1"/>
  <c r="E4422" i="7" s="1"/>
  <c r="CU4422" i="5"/>
  <c r="DI4422" i="5"/>
  <c r="DX4422" i="5" s="1"/>
  <c r="D4422" i="7"/>
  <c r="DT4422" i="5"/>
  <c r="DV4422" i="5"/>
  <c r="EJ4422" i="5" l="1"/>
  <c r="G4422" i="7"/>
  <c r="EI4422" i="5"/>
  <c r="K4422" i="7"/>
  <c r="CY4422" i="5"/>
  <c r="DL4422" i="5" s="1"/>
  <c r="EA4422" i="5" s="1"/>
  <c r="DJ4422" i="5"/>
  <c r="DY4422" i="5" s="1"/>
  <c r="L4422" i="7" s="1"/>
  <c r="D4423" i="5"/>
  <c r="C4423" i="5"/>
  <c r="I4422" i="7"/>
  <c r="N4422" i="7" l="1"/>
  <c r="EL4422" i="5"/>
  <c r="BB4423" i="5"/>
  <c r="Z4423" i="5"/>
  <c r="AA4423" i="5" s="1"/>
  <c r="AB4423" i="5" s="1"/>
  <c r="AC4423" i="5" s="1"/>
  <c r="AD4423" i="5" s="1"/>
  <c r="AE4423" i="5" s="1"/>
  <c r="CZ4422" i="5"/>
  <c r="DM4422" i="5" s="1"/>
  <c r="DZ4422" i="5" s="1"/>
  <c r="EH4422" i="5"/>
  <c r="E4423" i="5"/>
  <c r="AG4423" i="5"/>
  <c r="J4423" i="5"/>
  <c r="K4423" i="5" s="1"/>
  <c r="L4423" i="5" s="1"/>
  <c r="EG4422" i="5" l="1"/>
  <c r="M4422" i="7"/>
  <c r="EK4422" i="5"/>
  <c r="O4422" i="7" s="1"/>
  <c r="BO4423" i="5"/>
  <c r="AH4423" i="5"/>
  <c r="AP4423" i="5"/>
  <c r="BC4423" i="5"/>
  <c r="BD4423" i="5" s="1"/>
  <c r="BE4423" i="5" l="1"/>
  <c r="AI4423" i="5"/>
  <c r="AJ4423" i="5"/>
  <c r="AK4423" i="5" s="1"/>
  <c r="BQ4423" i="5"/>
  <c r="AL4423" i="5" l="1"/>
  <c r="AM4423" i="5"/>
  <c r="BI4423" i="5" s="1"/>
  <c r="BF4423" i="5"/>
  <c r="BG4423" i="5" l="1"/>
  <c r="AN4423" i="5"/>
  <c r="AS4423" i="5" l="1"/>
  <c r="BJ4423" i="5"/>
  <c r="AO4423" i="5"/>
  <c r="BN4423" i="5" l="1"/>
  <c r="EE4423" i="5" s="1"/>
  <c r="AQ4423" i="5"/>
  <c r="AT4423" i="5"/>
  <c r="BK4423" i="5"/>
  <c r="BR4423" i="5" l="1"/>
  <c r="AR4423" i="5"/>
  <c r="BS4423" i="5" s="1"/>
  <c r="BT4423" i="5" s="1"/>
  <c r="EC4423" i="5" s="1"/>
  <c r="AU4423" i="5"/>
  <c r="BM4423" i="5" s="1"/>
  <c r="BL4423" i="5"/>
  <c r="EF4423" i="5" s="1"/>
  <c r="BP4423" i="5"/>
  <c r="BZ4423" i="5"/>
  <c r="CM4423" i="5"/>
  <c r="CN4423" i="5" l="1"/>
  <c r="CQ4423" i="5" s="1"/>
  <c r="CA4423" i="5"/>
  <c r="CB4423" i="5" s="1"/>
  <c r="CC4423" i="5" s="1"/>
  <c r="ED4423" i="5"/>
  <c r="CG4423" i="5" l="1"/>
  <c r="CH4423" i="5" s="1"/>
  <c r="CI4423" i="5" s="1"/>
  <c r="CJ4423" i="5" s="1"/>
  <c r="CK4423" i="5" s="1"/>
  <c r="CR4423" i="5"/>
  <c r="CE4423" i="5"/>
  <c r="CF4423" i="5" s="1"/>
  <c r="DB4423" i="5"/>
  <c r="DU4423" i="5" s="1"/>
  <c r="H4423" i="7" s="1"/>
  <c r="CO4423" i="5"/>
  <c r="DC4423" i="5" s="1"/>
  <c r="DW4423" i="5" s="1"/>
  <c r="J4423" i="7" s="1"/>
  <c r="DE4423" i="5" l="1"/>
  <c r="DP4423" i="5" s="1"/>
  <c r="C4423" i="7" s="1"/>
  <c r="CV4423" i="5"/>
  <c r="CS4423" i="5"/>
  <c r="DD4423" i="5"/>
  <c r="DO4423" i="5" s="1"/>
  <c r="DA4423" i="5" l="1"/>
  <c r="CT4423" i="5"/>
  <c r="DF4423" i="5"/>
  <c r="DQ4423" i="5" s="1"/>
  <c r="CW4423" i="5"/>
  <c r="B4423" i="7"/>
  <c r="D4423" i="7" l="1"/>
  <c r="CU4423" i="5"/>
  <c r="DI4423" i="5"/>
  <c r="DX4423" i="5" s="1"/>
  <c r="CX4423" i="5"/>
  <c r="DH4423" i="5" s="1"/>
  <c r="DS4423" i="5" s="1"/>
  <c r="F4423" i="7" s="1"/>
  <c r="DG4423" i="5"/>
  <c r="DR4423" i="5" s="1"/>
  <c r="E4423" i="7" s="1"/>
  <c r="DT4423" i="5"/>
  <c r="DV4423" i="5"/>
  <c r="I4423" i="7" l="1"/>
  <c r="D4424" i="5"/>
  <c r="C4424" i="5"/>
  <c r="CY4423" i="5"/>
  <c r="DL4423" i="5" s="1"/>
  <c r="EA4423" i="5" s="1"/>
  <c r="DJ4423" i="5"/>
  <c r="DY4423" i="5" s="1"/>
  <c r="L4423" i="7" s="1"/>
  <c r="G4423" i="7"/>
  <c r="EI4423" i="5"/>
  <c r="K4423" i="7"/>
  <c r="EJ4423" i="5"/>
  <c r="N4423" i="7" l="1"/>
  <c r="EL4423" i="5"/>
  <c r="E4424" i="5"/>
  <c r="J4424" i="5"/>
  <c r="K4424" i="5" s="1"/>
  <c r="L4424" i="5" s="1"/>
  <c r="M4424" i="5" s="1"/>
  <c r="CZ4423" i="5"/>
  <c r="DM4423" i="5" s="1"/>
  <c r="DZ4423" i="5" s="1"/>
  <c r="EH4423" i="5"/>
  <c r="EK4423" i="5" l="1"/>
  <c r="O4423" i="7" s="1"/>
  <c r="M4423" i="7"/>
  <c r="EG4423" i="5"/>
  <c r="AF4424" i="5"/>
  <c r="N4424" i="5"/>
  <c r="BH4424" i="5"/>
  <c r="AV4424" i="5"/>
  <c r="BA4424" i="5" l="1"/>
  <c r="BB4424" i="5" s="1"/>
  <c r="BC4424" i="5" s="1"/>
  <c r="BD4424" i="5" s="1"/>
  <c r="BE4424" i="5" s="1"/>
  <c r="O4424" i="5"/>
  <c r="W4424" i="5" s="1"/>
  <c r="X4424" i="5" s="1"/>
  <c r="Y4424" i="5" s="1"/>
  <c r="Z4424" i="5" s="1"/>
  <c r="AA4424" i="5" s="1"/>
  <c r="AB4424" i="5" s="1"/>
  <c r="BW4424" i="5"/>
  <c r="BX4424" i="5" s="1"/>
  <c r="CD4424" i="5"/>
  <c r="CP4424" i="5"/>
  <c r="AG4424" i="5"/>
  <c r="AP4424" i="5" s="1"/>
  <c r="DK4424" i="5" l="1"/>
  <c r="DN4424" i="5" s="1"/>
  <c r="EM4424" i="5" s="1"/>
  <c r="BF4424" i="5"/>
  <c r="P4424" i="5"/>
  <c r="AH4424" i="5"/>
  <c r="A4424" i="7" l="1"/>
  <c r="U4424" i="5"/>
  <c r="V4424" i="5"/>
  <c r="Q4424" i="5"/>
  <c r="R4424" i="5" s="1"/>
  <c r="AI4424" i="5"/>
  <c r="AJ4424" i="5"/>
  <c r="AK4424" i="5" s="1"/>
  <c r="AM4424" i="5" s="1"/>
  <c r="BI4424" i="5" s="1"/>
  <c r="BG4424" i="5"/>
  <c r="S4424" i="5" l="1"/>
  <c r="BQ4424" i="5"/>
  <c r="AL4424" i="5"/>
  <c r="AN4424" i="5" s="1"/>
  <c r="AS4424" i="5" s="1"/>
  <c r="AT4424" i="5" s="1"/>
  <c r="AU4424" i="5" s="1"/>
  <c r="AC4424" i="5"/>
  <c r="T4424" i="5"/>
  <c r="BO4424" i="5" s="1"/>
  <c r="AD4424" i="5" l="1"/>
  <c r="BK4424" i="5"/>
  <c r="AO4424" i="5"/>
  <c r="BJ4424" i="5"/>
  <c r="BN4424" i="5" l="1"/>
  <c r="AQ4424" i="5"/>
  <c r="AE4424" i="5"/>
  <c r="BM4424" i="5" s="1"/>
  <c r="BL4424" i="5"/>
  <c r="EF4424" i="5" s="1"/>
  <c r="BR4424" i="5" l="1"/>
  <c r="AR4424" i="5"/>
  <c r="BS4424" i="5" s="1"/>
  <c r="BT4424" i="5" s="1"/>
  <c r="EC4424" i="5" s="1"/>
  <c r="BZ4424" i="5"/>
  <c r="BP4424" i="5"/>
  <c r="CM4424" i="5"/>
  <c r="EE4424" i="5"/>
  <c r="CA4424" i="5" l="1"/>
  <c r="CB4424" i="5" s="1"/>
  <c r="CC4424" i="5" s="1"/>
  <c r="CE4424" i="5" s="1"/>
  <c r="CF4424" i="5" s="1"/>
  <c r="CN4424" i="5"/>
  <c r="ED4424" i="5"/>
  <c r="CQ4424" i="5" l="1"/>
  <c r="CR4424" i="5" s="1"/>
  <c r="DB4424" i="5"/>
  <c r="DU4424" i="5" s="1"/>
  <c r="H4424" i="7" s="1"/>
  <c r="CO4424" i="5"/>
  <c r="DC4424" i="5" s="1"/>
  <c r="DW4424" i="5" s="1"/>
  <c r="J4424" i="7" s="1"/>
  <c r="CG4424" i="5"/>
  <c r="CH4424" i="5" s="1"/>
  <c r="CI4424" i="5" s="1"/>
  <c r="CJ4424" i="5" s="1"/>
  <c r="CK4424" i="5" s="1"/>
  <c r="CS4424" i="5" l="1"/>
  <c r="DE4424" i="5"/>
  <c r="DP4424" i="5" s="1"/>
  <c r="C4424" i="7" s="1"/>
  <c r="CV4424" i="5"/>
  <c r="DD4424" i="5"/>
  <c r="DO4424" i="5" s="1"/>
  <c r="B4424" i="7" l="1"/>
  <c r="DF4424" i="5"/>
  <c r="DQ4424" i="5" s="1"/>
  <c r="CW4424" i="5"/>
  <c r="DA4424" i="5"/>
  <c r="CT4424" i="5"/>
  <c r="DT4424" i="5" l="1"/>
  <c r="DV4424" i="5"/>
  <c r="DI4424" i="5"/>
  <c r="DX4424" i="5" s="1"/>
  <c r="CU4424" i="5"/>
  <c r="D4424" i="7"/>
  <c r="DG4424" i="5"/>
  <c r="DR4424" i="5" s="1"/>
  <c r="E4424" i="7" s="1"/>
  <c r="CX4424" i="5"/>
  <c r="DH4424" i="5" s="1"/>
  <c r="DS4424" i="5" s="1"/>
  <c r="F4424" i="7" s="1"/>
  <c r="EJ4424" i="5" l="1"/>
  <c r="K4424" i="7"/>
  <c r="CY4424" i="5"/>
  <c r="DL4424" i="5" s="1"/>
  <c r="EA4424" i="5" s="1"/>
  <c r="DJ4424" i="5"/>
  <c r="DY4424" i="5" s="1"/>
  <c r="L4424" i="7" s="1"/>
  <c r="D4425" i="5"/>
  <c r="C4425" i="5"/>
  <c r="I4424" i="7"/>
  <c r="G4424" i="7"/>
  <c r="EI4424" i="5"/>
  <c r="N4424" i="7" l="1"/>
  <c r="EL4424" i="5"/>
  <c r="EH4424" i="5"/>
  <c r="E4425" i="5"/>
  <c r="J4425" i="5"/>
  <c r="K4425" i="5" s="1"/>
  <c r="L4425" i="5" s="1"/>
  <c r="M4425" i="5" s="1"/>
  <c r="CZ4424" i="5"/>
  <c r="DM4424" i="5" s="1"/>
  <c r="DZ4424" i="5" s="1"/>
  <c r="EK4424" i="5" l="1"/>
  <c r="O4424" i="7" s="1"/>
  <c r="M4424" i="7"/>
  <c r="EG4424" i="5"/>
  <c r="BH4425" i="5"/>
  <c r="N4425" i="5"/>
  <c r="AF4425" i="5"/>
  <c r="AV4425" i="5"/>
  <c r="BA4425" i="5" l="1"/>
  <c r="BB4425" i="5" s="1"/>
  <c r="BC4425" i="5" s="1"/>
  <c r="AG4425" i="5"/>
  <c r="AH4425" i="5" s="1"/>
  <c r="AJ4425" i="5" s="1"/>
  <c r="O4425" i="5"/>
  <c r="W4425" i="5" s="1"/>
  <c r="CD4425" i="5"/>
  <c r="CP4425" i="5"/>
  <c r="BW4425" i="5"/>
  <c r="BX4425" i="5" s="1"/>
  <c r="BD4425" i="5" l="1"/>
  <c r="AP4425" i="5"/>
  <c r="P4425" i="5"/>
  <c r="X4425" i="5"/>
  <c r="Y4425" i="5" s="1"/>
  <c r="Z4425" i="5" s="1"/>
  <c r="AA4425" i="5" s="1"/>
  <c r="AI4425" i="5"/>
  <c r="DK4425" i="5"/>
  <c r="DN4425" i="5" s="1"/>
  <c r="AK4425" i="5"/>
  <c r="AL4425" i="5" s="1"/>
  <c r="AM4425" i="5" l="1"/>
  <c r="AN4425" i="5" s="1"/>
  <c r="AS4425" i="5" s="1"/>
  <c r="AT4425" i="5" s="1"/>
  <c r="AU4425" i="5" s="1"/>
  <c r="A4425" i="7"/>
  <c r="EM4425" i="5"/>
  <c r="AB4425" i="5"/>
  <c r="Q4425" i="5"/>
  <c r="R4425" i="5" s="1"/>
  <c r="T4425" i="5" s="1"/>
  <c r="BO4425" i="5" s="1"/>
  <c r="U4425" i="5"/>
  <c r="V4425" i="5"/>
  <c r="BE4425" i="5"/>
  <c r="BI4425" i="5" l="1"/>
  <c r="AC4425" i="5"/>
  <c r="AD4425" i="5" s="1"/>
  <c r="AE4425" i="5" s="1"/>
  <c r="BQ4425" i="5"/>
  <c r="BF4425" i="5"/>
  <c r="BJ4425" i="5"/>
  <c r="S4425" i="5"/>
  <c r="AO4425" i="5"/>
  <c r="BK4425" i="5" l="1"/>
  <c r="BN4425" i="5"/>
  <c r="AQ4425" i="5"/>
  <c r="BL4425" i="5"/>
  <c r="BG4425" i="5"/>
  <c r="BM4425" i="5" s="1"/>
  <c r="EF4425" i="5" l="1"/>
  <c r="BR4425" i="5"/>
  <c r="AR4425" i="5"/>
  <c r="BS4425" i="5" s="1"/>
  <c r="BT4425" i="5" s="1"/>
  <c r="EC4425" i="5" s="1"/>
  <c r="BP4425" i="5"/>
  <c r="CM4425" i="5"/>
  <c r="BZ4425" i="5"/>
  <c r="EE4425" i="5"/>
  <c r="CA4425" i="5" l="1"/>
  <c r="CB4425" i="5" s="1"/>
  <c r="CC4425" i="5" s="1"/>
  <c r="CE4425" i="5" s="1"/>
  <c r="CF4425" i="5" s="1"/>
  <c r="CN4425" i="5"/>
  <c r="ED4425" i="5"/>
  <c r="CQ4425" i="5" l="1"/>
  <c r="CG4425" i="5"/>
  <c r="CH4425" i="5" s="1"/>
  <c r="CI4425" i="5" s="1"/>
  <c r="CJ4425" i="5" s="1"/>
  <c r="CK4425" i="5" s="1"/>
  <c r="CO4425" i="5"/>
  <c r="DC4425" i="5" s="1"/>
  <c r="DW4425" i="5" s="1"/>
  <c r="J4425" i="7" s="1"/>
  <c r="DB4425" i="5"/>
  <c r="DU4425" i="5" s="1"/>
  <c r="H4425" i="7" s="1"/>
  <c r="DD4425" i="5" l="1"/>
  <c r="DO4425" i="5" s="1"/>
  <c r="CR4425" i="5"/>
  <c r="CS4425" i="5" l="1"/>
  <c r="DE4425" i="5"/>
  <c r="DP4425" i="5" s="1"/>
  <c r="C4425" i="7" s="1"/>
  <c r="CV4425" i="5"/>
  <c r="B4425" i="7"/>
  <c r="DF4425" i="5" l="1"/>
  <c r="DQ4425" i="5" s="1"/>
  <c r="CW4425" i="5"/>
  <c r="DA4425" i="5"/>
  <c r="CT4425" i="5"/>
  <c r="CX4425" i="5" l="1"/>
  <c r="DH4425" i="5" s="1"/>
  <c r="DS4425" i="5" s="1"/>
  <c r="F4425" i="7" s="1"/>
  <c r="DG4425" i="5"/>
  <c r="DR4425" i="5" s="1"/>
  <c r="E4425" i="7" s="1"/>
  <c r="CU4425" i="5"/>
  <c r="DI4425" i="5"/>
  <c r="DX4425" i="5" s="1"/>
  <c r="DT4425" i="5"/>
  <c r="DV4425" i="5"/>
  <c r="D4425" i="7"/>
  <c r="EJ4425" i="5" l="1"/>
  <c r="K4425" i="7"/>
  <c r="G4425" i="7"/>
  <c r="EI4425" i="5"/>
  <c r="CY4425" i="5"/>
  <c r="DL4425" i="5" s="1"/>
  <c r="EA4425" i="5" s="1"/>
  <c r="DJ4425" i="5"/>
  <c r="DY4425" i="5" s="1"/>
  <c r="L4425" i="7" s="1"/>
  <c r="D4426" i="5"/>
  <c r="C4426" i="5"/>
  <c r="I4425" i="7"/>
  <c r="N4425" i="7" l="1"/>
  <c r="EL4425" i="5"/>
  <c r="CZ4425" i="5"/>
  <c r="DM4425" i="5" s="1"/>
  <c r="DZ4425" i="5" s="1"/>
  <c r="J4426" i="5"/>
  <c r="K4426" i="5" s="1"/>
  <c r="L4426" i="5" s="1"/>
  <c r="M4426" i="5" s="1"/>
  <c r="E4426" i="5"/>
  <c r="EH4425" i="5"/>
  <c r="AV4426" i="5" l="1"/>
  <c r="N4426" i="5"/>
  <c r="BH4426" i="5"/>
  <c r="AF4426" i="5"/>
  <c r="EK4425" i="5"/>
  <c r="O4425" i="7" s="1"/>
  <c r="EG4425" i="5"/>
  <c r="M4425" i="7"/>
  <c r="CD4426" i="5" l="1"/>
  <c r="CP4426" i="5"/>
  <c r="BW4426" i="5"/>
  <c r="BX4426" i="5" s="1"/>
  <c r="O4426" i="5"/>
  <c r="W4426" i="5" s="1"/>
  <c r="AG4426" i="5"/>
  <c r="AH4426" i="5" s="1"/>
  <c r="BA4426" i="5"/>
  <c r="BB4426" i="5" s="1"/>
  <c r="P4426" i="5" l="1"/>
  <c r="V4426" i="5" s="1"/>
  <c r="AP4426" i="5"/>
  <c r="AJ4426" i="5"/>
  <c r="AK4426" i="5" s="1"/>
  <c r="AI4426" i="5"/>
  <c r="X4426" i="5"/>
  <c r="Y4426" i="5" s="1"/>
  <c r="DK4426" i="5"/>
  <c r="DN4426" i="5" s="1"/>
  <c r="BC4426" i="5"/>
  <c r="BD4426" i="5" s="1"/>
  <c r="Q4426" i="5" l="1"/>
  <c r="R4426" i="5" s="1"/>
  <c r="T4426" i="5" s="1"/>
  <c r="BO4426" i="5" s="1"/>
  <c r="U4426" i="5"/>
  <c r="BE4426" i="5"/>
  <c r="EM4426" i="5"/>
  <c r="A4426" i="7"/>
  <c r="AL4426" i="5"/>
  <c r="Z4426" i="5"/>
  <c r="AA4426" i="5" s="1"/>
  <c r="AM4426" i="5"/>
  <c r="BQ4426" i="5" l="1"/>
  <c r="S4426" i="5"/>
  <c r="BI4426" i="5"/>
  <c r="AN4426" i="5"/>
  <c r="AS4426" i="5" s="1"/>
  <c r="AT4426" i="5" s="1"/>
  <c r="AU4426" i="5" s="1"/>
  <c r="AB4426" i="5"/>
  <c r="BF4426" i="5"/>
  <c r="AO4426" i="5" l="1"/>
  <c r="BN4426" i="5" s="1"/>
  <c r="BG4426" i="5"/>
  <c r="BJ4426" i="5"/>
  <c r="AC4426" i="5"/>
  <c r="EE4426" i="5" l="1"/>
  <c r="AQ4426" i="5"/>
  <c r="BR4426" i="5" s="1"/>
  <c r="AD4426" i="5"/>
  <c r="BK4426" i="5"/>
  <c r="AR4426" i="5"/>
  <c r="BS4426" i="5" s="1"/>
  <c r="BT4426" i="5" s="1"/>
  <c r="EC4426" i="5" s="1"/>
  <c r="BP4426" i="5"/>
  <c r="CM4426" i="5"/>
  <c r="BZ4426" i="5"/>
  <c r="ED4426" i="5" l="1"/>
  <c r="CN4426" i="5"/>
  <c r="AE4426" i="5"/>
  <c r="BM4426" i="5" s="1"/>
  <c r="BL4426" i="5"/>
  <c r="EF4426" i="5" s="1"/>
  <c r="CA4426" i="5"/>
  <c r="CB4426" i="5" s="1"/>
  <c r="CC4426" i="5" s="1"/>
  <c r="CO4426" i="5" l="1"/>
  <c r="DC4426" i="5" s="1"/>
  <c r="DW4426" i="5" s="1"/>
  <c r="J4426" i="7" s="1"/>
  <c r="DB4426" i="5"/>
  <c r="DU4426" i="5" s="1"/>
  <c r="H4426" i="7" s="1"/>
  <c r="CE4426" i="5"/>
  <c r="CF4426" i="5" s="1"/>
  <c r="CG4426" i="5"/>
  <c r="CH4426" i="5" s="1"/>
  <c r="CI4426" i="5" s="1"/>
  <c r="CJ4426" i="5" s="1"/>
  <c r="CK4426" i="5" s="1"/>
  <c r="CQ4426" i="5"/>
  <c r="DD4426" i="5" l="1"/>
  <c r="DO4426" i="5" s="1"/>
  <c r="B4426" i="7" s="1"/>
  <c r="CR4426" i="5"/>
  <c r="DE4426" i="5" l="1"/>
  <c r="DP4426" i="5" s="1"/>
  <c r="CV4426" i="5"/>
  <c r="CS4426" i="5"/>
  <c r="DF4426" i="5" l="1"/>
  <c r="DQ4426" i="5" s="1"/>
  <c r="CW4426" i="5"/>
  <c r="DA4426" i="5"/>
  <c r="CT4426" i="5"/>
  <c r="C4426" i="7"/>
  <c r="DG4426" i="5" l="1"/>
  <c r="DR4426" i="5" s="1"/>
  <c r="E4426" i="7" s="1"/>
  <c r="CX4426" i="5"/>
  <c r="DH4426" i="5" s="1"/>
  <c r="DS4426" i="5" s="1"/>
  <c r="F4426" i="7" s="1"/>
  <c r="CU4426" i="5"/>
  <c r="DI4426" i="5"/>
  <c r="DX4426" i="5" s="1"/>
  <c r="DT4426" i="5"/>
  <c r="DV4426" i="5"/>
  <c r="D4426" i="7"/>
  <c r="EJ4426" i="5" l="1"/>
  <c r="G4426" i="7"/>
  <c r="EI4426" i="5"/>
  <c r="CY4426" i="5"/>
  <c r="DL4426" i="5" s="1"/>
  <c r="EA4426" i="5" s="1"/>
  <c r="DJ4426" i="5"/>
  <c r="DY4426" i="5" s="1"/>
  <c r="L4426" i="7" s="1"/>
  <c r="C4427" i="5"/>
  <c r="I4426" i="7"/>
  <c r="D4427" i="5"/>
  <c r="K4426" i="7"/>
  <c r="N4426" i="7" l="1"/>
  <c r="EL4426" i="5"/>
  <c r="CZ4426" i="5"/>
  <c r="DM4426" i="5" s="1"/>
  <c r="DZ4426" i="5" s="1"/>
  <c r="E4427" i="5"/>
  <c r="J4427" i="5"/>
  <c r="K4427" i="5" s="1"/>
  <c r="L4427" i="5" s="1"/>
  <c r="M4427" i="5" s="1"/>
  <c r="EH4426" i="5"/>
  <c r="EK4426" i="5" l="1"/>
  <c r="O4426" i="7" s="1"/>
  <c r="M4426" i="7"/>
  <c r="EG4426" i="5"/>
  <c r="AV4427" i="5"/>
  <c r="N4427" i="5"/>
  <c r="BH4427" i="5"/>
  <c r="AF4427" i="5"/>
  <c r="AG4427" i="5" l="1"/>
  <c r="AP4427" i="5" s="1"/>
  <c r="O4427" i="5"/>
  <c r="W4427" i="5" s="1"/>
  <c r="BW4427" i="5"/>
  <c r="BX4427" i="5" s="1"/>
  <c r="CD4427" i="5"/>
  <c r="CP4427" i="5"/>
  <c r="BA4427" i="5"/>
  <c r="BB4427" i="5" s="1"/>
  <c r="DK4427" i="5" l="1"/>
  <c r="DN4427" i="5" s="1"/>
  <c r="A4427" i="7" s="1"/>
  <c r="P4427" i="5"/>
  <c r="X4427" i="5"/>
  <c r="Y4427" i="5" s="1"/>
  <c r="Z4427" i="5" s="1"/>
  <c r="AA4427" i="5" s="1"/>
  <c r="BC4427" i="5"/>
  <c r="BD4427" i="5" s="1"/>
  <c r="AH4427" i="5"/>
  <c r="EM4427" i="5" l="1"/>
  <c r="AI4427" i="5"/>
  <c r="AJ4427" i="5"/>
  <c r="AK4427" i="5" s="1"/>
  <c r="AB4427" i="5"/>
  <c r="U4427" i="5"/>
  <c r="Q4427" i="5"/>
  <c r="R4427" i="5" s="1"/>
  <c r="S4427" i="5" s="1"/>
  <c r="V4427" i="5"/>
  <c r="BE4427" i="5"/>
  <c r="BQ4427" i="5" l="1"/>
  <c r="AC4427" i="5"/>
  <c r="AD4427" i="5" s="1"/>
  <c r="AE4427" i="5" s="1"/>
  <c r="AM4427" i="5"/>
  <c r="BI4427" i="5" s="1"/>
  <c r="BF4427" i="5"/>
  <c r="T4427" i="5"/>
  <c r="BO4427" i="5" s="1"/>
  <c r="AL4427" i="5"/>
  <c r="BG4427" i="5" l="1"/>
  <c r="AN4427" i="5"/>
  <c r="AS4427" i="5" l="1"/>
  <c r="BJ4427" i="5"/>
  <c r="AO4427" i="5"/>
  <c r="BN4427" i="5" l="1"/>
  <c r="EE4427" i="5" s="1"/>
  <c r="AQ4427" i="5"/>
  <c r="AT4427" i="5"/>
  <c r="BK4427" i="5"/>
  <c r="BR4427" i="5" l="1"/>
  <c r="AR4427" i="5"/>
  <c r="BS4427" i="5" s="1"/>
  <c r="AU4427" i="5"/>
  <c r="BM4427" i="5" s="1"/>
  <c r="BL4427" i="5"/>
  <c r="EF4427" i="5" s="1"/>
  <c r="BP4427" i="5"/>
  <c r="CM4427" i="5"/>
  <c r="BZ4427" i="5"/>
  <c r="CA4427" i="5" l="1"/>
  <c r="CB4427" i="5" s="1"/>
  <c r="CC4427" i="5" s="1"/>
  <c r="CN4427" i="5"/>
  <c r="BT4427" i="5"/>
  <c r="ED4427" i="5"/>
  <c r="CE4427" i="5" l="1"/>
  <c r="CF4427" i="5" s="1"/>
  <c r="CQ4427" i="5"/>
  <c r="CO4427" i="5"/>
  <c r="DC4427" i="5" s="1"/>
  <c r="DW4427" i="5" s="1"/>
  <c r="J4427" i="7" s="1"/>
  <c r="DB4427" i="5"/>
  <c r="DU4427" i="5" s="1"/>
  <c r="H4427" i="7" s="1"/>
  <c r="CG4427" i="5"/>
  <c r="CH4427" i="5" s="1"/>
  <c r="CI4427" i="5" s="1"/>
  <c r="CJ4427" i="5" s="1"/>
  <c r="CK4427" i="5" s="1"/>
  <c r="CR4427" i="5"/>
  <c r="CS4427" i="5" s="1"/>
  <c r="EC4427" i="5"/>
  <c r="DA4427" i="5" l="1"/>
  <c r="CT4427" i="5"/>
  <c r="DE4427" i="5"/>
  <c r="DP4427" i="5" s="1"/>
  <c r="C4427" i="7" s="1"/>
  <c r="CV4427" i="5"/>
  <c r="DD4427" i="5"/>
  <c r="DO4427" i="5" s="1"/>
  <c r="DF4427" i="5" l="1"/>
  <c r="DQ4427" i="5" s="1"/>
  <c r="CW4427" i="5"/>
  <c r="B4427" i="7"/>
  <c r="DI4427" i="5"/>
  <c r="DX4427" i="5" s="1"/>
  <c r="CU4427" i="5"/>
  <c r="DT4427" i="5"/>
  <c r="G4427" i="7" s="1"/>
  <c r="DV4427" i="5"/>
  <c r="C4428" i="5" l="1"/>
  <c r="D4428" i="5"/>
  <c r="I4427" i="7"/>
  <c r="K4427" i="7"/>
  <c r="DJ4427" i="5"/>
  <c r="DY4427" i="5" s="1"/>
  <c r="L4427" i="7" s="1"/>
  <c r="CY4427" i="5"/>
  <c r="DL4427" i="5" s="1"/>
  <c r="EA4427" i="5" s="1"/>
  <c r="DG4427" i="5"/>
  <c r="DR4427" i="5" s="1"/>
  <c r="E4427" i="7" s="1"/>
  <c r="CX4427" i="5"/>
  <c r="DH4427" i="5" s="1"/>
  <c r="DS4427" i="5" s="1"/>
  <c r="F4427" i="7" s="1"/>
  <c r="EI4427" i="5"/>
  <c r="D4427" i="7"/>
  <c r="N4427" i="7" l="1"/>
  <c r="EL4427" i="5"/>
  <c r="EJ4427" i="5"/>
  <c r="EH4427" i="5"/>
  <c r="CZ4427" i="5"/>
  <c r="DM4427" i="5" s="1"/>
  <c r="DZ4427" i="5" s="1"/>
  <c r="J4428" i="5"/>
  <c r="K4428" i="5" s="1"/>
  <c r="L4428" i="5" s="1"/>
  <c r="M4428" i="5" s="1"/>
  <c r="E4428" i="5"/>
  <c r="M4427" i="7" l="1"/>
  <c r="EG4427" i="5"/>
  <c r="EK4427" i="5"/>
  <c r="O4427" i="7" s="1"/>
  <c r="N4428" i="5"/>
  <c r="AF4428" i="5"/>
  <c r="BH4428" i="5"/>
  <c r="AV4428" i="5"/>
  <c r="O4428" i="5" l="1"/>
  <c r="W4428" i="5" s="1"/>
  <c r="BA4428" i="5"/>
  <c r="BB4428" i="5" s="1"/>
  <c r="BC4428" i="5" s="1"/>
  <c r="BD4428" i="5" s="1"/>
  <c r="AG4428" i="5"/>
  <c r="AP4428" i="5" s="1"/>
  <c r="CD4428" i="5"/>
  <c r="CP4428" i="5"/>
  <c r="BW4428" i="5"/>
  <c r="BX4428" i="5" s="1"/>
  <c r="P4428" i="5" l="1"/>
  <c r="U4428" i="5" s="1"/>
  <c r="BE4428" i="5"/>
  <c r="DK4428" i="5"/>
  <c r="DN4428" i="5" s="1"/>
  <c r="AH4428" i="5"/>
  <c r="X4428" i="5"/>
  <c r="Y4428" i="5" s="1"/>
  <c r="Z4428" i="5" s="1"/>
  <c r="AA4428" i="5" s="1"/>
  <c r="Q4428" i="5" l="1"/>
  <c r="R4428" i="5" s="1"/>
  <c r="T4428" i="5" s="1"/>
  <c r="BO4428" i="5" s="1"/>
  <c r="V4428" i="5"/>
  <c r="AB4428" i="5"/>
  <c r="EM4428" i="5"/>
  <c r="A4428" i="7"/>
  <c r="BF4428" i="5"/>
  <c r="AI4428" i="5"/>
  <c r="AJ4428" i="5"/>
  <c r="AK4428" i="5" s="1"/>
  <c r="S4428" i="5" l="1"/>
  <c r="BQ4428" i="5"/>
  <c r="BG4428" i="5"/>
  <c r="AC4428" i="5"/>
  <c r="AM4428" i="5"/>
  <c r="BI4428" i="5" s="1"/>
  <c r="AL4428" i="5"/>
  <c r="AN4428" i="5" l="1"/>
  <c r="AS4428" i="5" s="1"/>
  <c r="AT4428" i="5" s="1"/>
  <c r="AU4428" i="5" s="1"/>
  <c r="AD4428" i="5"/>
  <c r="BK4428" i="5" l="1"/>
  <c r="BJ4428" i="5"/>
  <c r="AO4428" i="5"/>
  <c r="BN4428" i="5" s="1"/>
  <c r="AE4428" i="5"/>
  <c r="BM4428" i="5" s="1"/>
  <c r="BL4428" i="5"/>
  <c r="EF4428" i="5" l="1"/>
  <c r="AQ4428" i="5"/>
  <c r="BP4428" i="5"/>
  <c r="CM4428" i="5"/>
  <c r="BZ4428" i="5"/>
  <c r="BR4428" i="5"/>
  <c r="AR4428" i="5"/>
  <c r="BS4428" i="5" s="1"/>
  <c r="BT4428" i="5" s="1"/>
  <c r="EC4428" i="5" s="1"/>
  <c r="EE4428" i="5"/>
  <c r="CN4428" i="5" l="1"/>
  <c r="ED4428" i="5"/>
  <c r="CA4428" i="5"/>
  <c r="CB4428" i="5" s="1"/>
  <c r="CC4428" i="5" s="1"/>
  <c r="CE4428" i="5" s="1"/>
  <c r="CF4428" i="5" s="1"/>
  <c r="CG4428" i="5" l="1"/>
  <c r="CH4428" i="5" s="1"/>
  <c r="CI4428" i="5" s="1"/>
  <c r="CJ4428" i="5" s="1"/>
  <c r="CK4428" i="5" s="1"/>
  <c r="CQ4428" i="5"/>
  <c r="DB4428" i="5"/>
  <c r="DU4428" i="5" s="1"/>
  <c r="H4428" i="7" s="1"/>
  <c r="CO4428" i="5"/>
  <c r="DC4428" i="5" s="1"/>
  <c r="DW4428" i="5" s="1"/>
  <c r="J4428" i="7" s="1"/>
  <c r="DD4428" i="5" l="1"/>
  <c r="DO4428" i="5" s="1"/>
  <c r="B4428" i="7" s="1"/>
  <c r="CR4428" i="5"/>
  <c r="DE4428" i="5" l="1"/>
  <c r="DP4428" i="5" s="1"/>
  <c r="CV4428" i="5"/>
  <c r="CS4428" i="5"/>
  <c r="DF4428" i="5" l="1"/>
  <c r="DQ4428" i="5" s="1"/>
  <c r="CW4428" i="5"/>
  <c r="DA4428" i="5"/>
  <c r="CT4428" i="5"/>
  <c r="C4428" i="7"/>
  <c r="DG4428" i="5" l="1"/>
  <c r="DR4428" i="5" s="1"/>
  <c r="E4428" i="7" s="1"/>
  <c r="CX4428" i="5"/>
  <c r="DH4428" i="5" s="1"/>
  <c r="DS4428" i="5" s="1"/>
  <c r="F4428" i="7" s="1"/>
  <c r="CU4428" i="5"/>
  <c r="DI4428" i="5"/>
  <c r="DX4428" i="5" s="1"/>
  <c r="DT4428" i="5"/>
  <c r="DV4428" i="5"/>
  <c r="D4428" i="7"/>
  <c r="EJ4428" i="5" l="1"/>
  <c r="I4428" i="7"/>
  <c r="C4429" i="5"/>
  <c r="D4429" i="5"/>
  <c r="G4428" i="7"/>
  <c r="EI4428" i="5"/>
  <c r="CY4428" i="5"/>
  <c r="DL4428" i="5" s="1"/>
  <c r="EA4428" i="5" s="1"/>
  <c r="DJ4428" i="5"/>
  <c r="DY4428" i="5" s="1"/>
  <c r="L4428" i="7" s="1"/>
  <c r="K4428" i="7"/>
  <c r="N4428" i="7" l="1"/>
  <c r="EL4428" i="5"/>
  <c r="CZ4428" i="5"/>
  <c r="DM4428" i="5" s="1"/>
  <c r="DZ4428" i="5" s="1"/>
  <c r="E4429" i="5"/>
  <c r="J4429" i="5"/>
  <c r="K4429" i="5" s="1"/>
  <c r="L4429" i="5" s="1"/>
  <c r="M4429" i="5" s="1"/>
  <c r="EH4428" i="5"/>
  <c r="AF4429" i="5" l="1"/>
  <c r="AV4429" i="5"/>
  <c r="BH4429" i="5"/>
  <c r="N4429" i="5"/>
  <c r="M4428" i="7"/>
  <c r="EK4428" i="5"/>
  <c r="O4428" i="7" s="1"/>
  <c r="EG4428" i="5"/>
  <c r="BW4429" i="5" l="1"/>
  <c r="BX4429" i="5" s="1"/>
  <c r="CP4429" i="5"/>
  <c r="CD4429" i="5"/>
  <c r="BA4429" i="5"/>
  <c r="BB4429" i="5" s="1"/>
  <c r="BC4429" i="5" s="1"/>
  <c r="BD4429" i="5" s="1"/>
  <c r="O4429" i="5"/>
  <c r="P4429" i="5" s="1"/>
  <c r="AG4429" i="5"/>
  <c r="AP4429" i="5" s="1"/>
  <c r="W4429" i="5" l="1"/>
  <c r="X4429" i="5" s="1"/>
  <c r="Y4429" i="5" s="1"/>
  <c r="Z4429" i="5" s="1"/>
  <c r="AA4429" i="5" s="1"/>
  <c r="AB4429" i="5" s="1"/>
  <c r="BE4429" i="5"/>
  <c r="AH4429" i="5"/>
  <c r="DK4429" i="5"/>
  <c r="DN4429" i="5" s="1"/>
  <c r="Q4429" i="5"/>
  <c r="R4429" i="5" s="1"/>
  <c r="T4429" i="5" s="1"/>
  <c r="U4429" i="5"/>
  <c r="V4429" i="5"/>
  <c r="BO4429" i="5" l="1"/>
  <c r="AC4429" i="5"/>
  <c r="AD4429" i="5" s="1"/>
  <c r="AE4429" i="5" s="1"/>
  <c r="BQ4429" i="5"/>
  <c r="S4429" i="5"/>
  <c r="AJ4429" i="5"/>
  <c r="AK4429" i="5" s="1"/>
  <c r="AI4429" i="5"/>
  <c r="BF4429" i="5"/>
  <c r="EM4429" i="5"/>
  <c r="A4429" i="7"/>
  <c r="AM4429" i="5" l="1"/>
  <c r="BI4429" i="5" s="1"/>
  <c r="AL4429" i="5"/>
  <c r="BG4429" i="5"/>
  <c r="AN4429" i="5" l="1"/>
  <c r="AS4429" i="5" s="1"/>
  <c r="AO4429" i="5" l="1"/>
  <c r="BN4429" i="5" s="1"/>
  <c r="BJ4429" i="5"/>
  <c r="AT4429" i="5"/>
  <c r="BK4429" i="5"/>
  <c r="EE4429" i="5" l="1"/>
  <c r="AQ4429" i="5"/>
  <c r="BR4429" i="5" s="1"/>
  <c r="AU4429" i="5"/>
  <c r="BM4429" i="5" s="1"/>
  <c r="BL4429" i="5"/>
  <c r="EF4429" i="5" s="1"/>
  <c r="BP4429" i="5"/>
  <c r="BZ4429" i="5"/>
  <c r="CM4429" i="5"/>
  <c r="AR4429" i="5" l="1"/>
  <c r="BS4429" i="5" s="1"/>
  <c r="BT4429" i="5" s="1"/>
  <c r="EC4429" i="5" s="1"/>
  <c r="CA4429" i="5"/>
  <c r="CB4429" i="5" s="1"/>
  <c r="CC4429" i="5" s="1"/>
  <c r="CN4429" i="5"/>
  <c r="ED4429" i="5" l="1"/>
  <c r="CQ4429" i="5"/>
  <c r="CO4429" i="5"/>
  <c r="DC4429" i="5" s="1"/>
  <c r="DW4429" i="5" s="1"/>
  <c r="J4429" i="7" s="1"/>
  <c r="DB4429" i="5"/>
  <c r="DU4429" i="5" s="1"/>
  <c r="H4429" i="7" s="1"/>
  <c r="CG4429" i="5"/>
  <c r="CH4429" i="5" s="1"/>
  <c r="CI4429" i="5" s="1"/>
  <c r="CJ4429" i="5" s="1"/>
  <c r="CK4429" i="5" s="1"/>
  <c r="CE4429" i="5"/>
  <c r="CF4429" i="5" s="1"/>
  <c r="DD4429" i="5" l="1"/>
  <c r="DO4429" i="5" s="1"/>
  <c r="CR4429" i="5"/>
  <c r="CS4429" i="5" l="1"/>
  <c r="DE4429" i="5"/>
  <c r="DP4429" i="5" s="1"/>
  <c r="C4429" i="7" s="1"/>
  <c r="CV4429" i="5"/>
  <c r="B4429" i="7"/>
  <c r="DF4429" i="5" l="1"/>
  <c r="DQ4429" i="5" s="1"/>
  <c r="CW4429" i="5"/>
  <c r="DA4429" i="5"/>
  <c r="CT4429" i="5"/>
  <c r="DT4429" i="5" l="1"/>
  <c r="DV4429" i="5"/>
  <c r="DG4429" i="5"/>
  <c r="DR4429" i="5" s="1"/>
  <c r="E4429" i="7" s="1"/>
  <c r="CX4429" i="5"/>
  <c r="DH4429" i="5" s="1"/>
  <c r="DS4429" i="5" s="1"/>
  <c r="F4429" i="7" s="1"/>
  <c r="DI4429" i="5"/>
  <c r="DX4429" i="5" s="1"/>
  <c r="CU4429" i="5"/>
  <c r="D4429" i="7"/>
  <c r="EJ4429" i="5"/>
  <c r="K4429" i="7" l="1"/>
  <c r="CY4429" i="5"/>
  <c r="DL4429" i="5" s="1"/>
  <c r="EA4429" i="5" s="1"/>
  <c r="DJ4429" i="5"/>
  <c r="DY4429" i="5" s="1"/>
  <c r="L4429" i="7" s="1"/>
  <c r="D4430" i="5"/>
  <c r="C4430" i="5"/>
  <c r="I4429" i="7"/>
  <c r="G4429" i="7"/>
  <c r="EI4429" i="5"/>
  <c r="N4429" i="7" l="1"/>
  <c r="EL4429" i="5"/>
  <c r="E4430" i="5"/>
  <c r="J4430" i="5"/>
  <c r="K4430" i="5" s="1"/>
  <c r="L4430" i="5" s="1"/>
  <c r="M4430" i="5" s="1"/>
  <c r="CZ4429" i="5"/>
  <c r="DM4429" i="5" s="1"/>
  <c r="DZ4429" i="5" s="1"/>
  <c r="EH4429" i="5"/>
  <c r="N4430" i="5" l="1"/>
  <c r="AF4430" i="5"/>
  <c r="AV4430" i="5"/>
  <c r="BH4430" i="5"/>
  <c r="EK4429" i="5"/>
  <c r="O4429" i="7" s="1"/>
  <c r="M4429" i="7"/>
  <c r="EG4429" i="5"/>
  <c r="BA4430" i="5" l="1"/>
  <c r="BB4430" i="5" s="1"/>
  <c r="BC4430" i="5" s="1"/>
  <c r="AG4430" i="5"/>
  <c r="AH4430" i="5" s="1"/>
  <c r="CD4430" i="5"/>
  <c r="CP4430" i="5"/>
  <c r="BW4430" i="5"/>
  <c r="BX4430" i="5" s="1"/>
  <c r="O4430" i="5"/>
  <c r="P4430" i="5" s="1"/>
  <c r="W4430" i="5" l="1"/>
  <c r="X4430" i="5" s="1"/>
  <c r="Y4430" i="5" s="1"/>
  <c r="Z4430" i="5" s="1"/>
  <c r="AA4430" i="5" s="1"/>
  <c r="DK4430" i="5"/>
  <c r="DN4430" i="5" s="1"/>
  <c r="EM4430" i="5" s="1"/>
  <c r="AJ4430" i="5"/>
  <c r="AK4430" i="5" s="1"/>
  <c r="AI4430" i="5"/>
  <c r="A4430" i="7"/>
  <c r="BD4430" i="5"/>
  <c r="Q4430" i="5"/>
  <c r="R4430" i="5" s="1"/>
  <c r="S4430" i="5" s="1"/>
  <c r="U4430" i="5"/>
  <c r="V4430" i="5"/>
  <c r="AP4430" i="5"/>
  <c r="AM4430" i="5" l="1"/>
  <c r="BI4430" i="5" s="1"/>
  <c r="BQ4430" i="5"/>
  <c r="T4430" i="5"/>
  <c r="BO4430" i="5" s="1"/>
  <c r="BE4430" i="5"/>
  <c r="AB4430" i="5"/>
  <c r="AC4430" i="5" s="1"/>
  <c r="AD4430" i="5" s="1"/>
  <c r="AE4430" i="5" s="1"/>
  <c r="AL4430" i="5"/>
  <c r="AN4430" i="5" l="1"/>
  <c r="AS4430" i="5" s="1"/>
  <c r="AT4430" i="5" s="1"/>
  <c r="AU4430" i="5" s="1"/>
  <c r="BF4430" i="5"/>
  <c r="BJ4430" i="5" l="1"/>
  <c r="BK4430" i="5"/>
  <c r="AO4430" i="5"/>
  <c r="BN4430" i="5" s="1"/>
  <c r="BP4430" i="5" s="1"/>
  <c r="BL4430" i="5"/>
  <c r="EF4430" i="5" s="1"/>
  <c r="BG4430" i="5"/>
  <c r="BM4430" i="5" s="1"/>
  <c r="CM4430" i="5" l="1"/>
  <c r="CN4430" i="5" s="1"/>
  <c r="CQ4430" i="5" s="1"/>
  <c r="EE4430" i="5"/>
  <c r="BZ4430" i="5"/>
  <c r="CA4430" i="5" s="1"/>
  <c r="CB4430" i="5" s="1"/>
  <c r="CC4430" i="5" s="1"/>
  <c r="AQ4430" i="5"/>
  <c r="BR4430" i="5" s="1"/>
  <c r="AR4430" i="5" l="1"/>
  <c r="BS4430" i="5" s="1"/>
  <c r="BT4430" i="5" s="1"/>
  <c r="EC4430" i="5" s="1"/>
  <c r="CO4430" i="5"/>
  <c r="DC4430" i="5" s="1"/>
  <c r="DW4430" i="5" s="1"/>
  <c r="J4430" i="7" s="1"/>
  <c r="CR4430" i="5"/>
  <c r="CG4430" i="5"/>
  <c r="CH4430" i="5" s="1"/>
  <c r="CI4430" i="5" s="1"/>
  <c r="CJ4430" i="5" s="1"/>
  <c r="CK4430" i="5" s="1"/>
  <c r="DB4430" i="5"/>
  <c r="DU4430" i="5" s="1"/>
  <c r="H4430" i="7" s="1"/>
  <c r="CS4430" i="5"/>
  <c r="CE4430" i="5" l="1"/>
  <c r="CF4430" i="5" s="1"/>
  <c r="ED4430" i="5"/>
  <c r="DE4430" i="5"/>
  <c r="DP4430" i="5" s="1"/>
  <c r="C4430" i="7" s="1"/>
  <c r="CV4430" i="5"/>
  <c r="DF4430" i="5" s="1"/>
  <c r="DQ4430" i="5" s="1"/>
  <c r="DD4430" i="5"/>
  <c r="DO4430" i="5" s="1"/>
  <c r="B4430" i="7" s="1"/>
  <c r="DA4430" i="5"/>
  <c r="CT4430" i="5"/>
  <c r="CW4430" i="5" l="1"/>
  <c r="DG4430" i="5" s="1"/>
  <c r="DR4430" i="5" s="1"/>
  <c r="E4430" i="7" s="1"/>
  <c r="DI4430" i="5"/>
  <c r="DX4430" i="5" s="1"/>
  <c r="CU4430" i="5"/>
  <c r="DT4430" i="5"/>
  <c r="DV4430" i="5"/>
  <c r="D4430" i="7"/>
  <c r="CX4430" i="5" l="1"/>
  <c r="DH4430" i="5" s="1"/>
  <c r="DS4430" i="5" s="1"/>
  <c r="F4430" i="7" s="1"/>
  <c r="EJ4430" i="5"/>
  <c r="C4431" i="5"/>
  <c r="I4430" i="7"/>
  <c r="D4431" i="5"/>
  <c r="G4430" i="7"/>
  <c r="EI4430" i="5"/>
  <c r="DJ4430" i="5"/>
  <c r="DY4430" i="5" s="1"/>
  <c r="L4430" i="7" s="1"/>
  <c r="CY4430" i="5"/>
  <c r="DL4430" i="5" s="1"/>
  <c r="EA4430" i="5" s="1"/>
  <c r="K4430" i="7"/>
  <c r="N4430" i="7" l="1"/>
  <c r="EL4430" i="5"/>
  <c r="EH4430" i="5"/>
  <c r="CZ4430" i="5"/>
  <c r="DM4430" i="5" s="1"/>
  <c r="DZ4430" i="5" s="1"/>
  <c r="J4431" i="5"/>
  <c r="K4431" i="5" s="1"/>
  <c r="L4431" i="5" s="1"/>
  <c r="M4431" i="5" s="1"/>
  <c r="E4431" i="5"/>
  <c r="EG4430" i="5" l="1"/>
  <c r="EK4430" i="5"/>
  <c r="O4430" i="7" s="1"/>
  <c r="M4430" i="7"/>
  <c r="AF4431" i="5"/>
  <c r="BH4431" i="5"/>
  <c r="N4431" i="5"/>
  <c r="AV4431" i="5"/>
  <c r="BA4431" i="5" l="1"/>
  <c r="BB4431" i="5" s="1"/>
  <c r="AG4431" i="5"/>
  <c r="O4431" i="5"/>
  <c r="W4431" i="5" s="1"/>
  <c r="BW4431" i="5"/>
  <c r="BX4431" i="5" s="1"/>
  <c r="CD4431" i="5"/>
  <c r="CP4431" i="5"/>
  <c r="DK4431" i="5" l="1"/>
  <c r="DN4431" i="5" s="1"/>
  <c r="EM4431" i="5" s="1"/>
  <c r="P4431" i="5"/>
  <c r="AH4431" i="5"/>
  <c r="X4431" i="5"/>
  <c r="Y4431" i="5" s="1"/>
  <c r="Z4431" i="5" s="1"/>
  <c r="AA4431" i="5" s="1"/>
  <c r="AP4431" i="5"/>
  <c r="BC4431" i="5"/>
  <c r="BD4431" i="5" s="1"/>
  <c r="A4431" i="7" l="1"/>
  <c r="AB4431" i="5"/>
  <c r="AI4431" i="5"/>
  <c r="AJ4431" i="5"/>
  <c r="AK4431" i="5" s="1"/>
  <c r="AL4431" i="5" s="1"/>
  <c r="BE4431" i="5"/>
  <c r="U4431" i="5"/>
  <c r="V4431" i="5"/>
  <c r="Q4431" i="5"/>
  <c r="R4431" i="5" s="1"/>
  <c r="T4431" i="5" s="1"/>
  <c r="BO4431" i="5" s="1"/>
  <c r="BF4431" i="5" l="1"/>
  <c r="AM4431" i="5"/>
  <c r="BI4431" i="5" s="1"/>
  <c r="S4431" i="5"/>
  <c r="AC4431" i="5"/>
  <c r="AD4431" i="5" s="1"/>
  <c r="AE4431" i="5" s="1"/>
  <c r="BQ4431" i="5"/>
  <c r="AN4431" i="5" l="1"/>
  <c r="BG4431" i="5"/>
  <c r="AS4431" i="5" l="1"/>
  <c r="BJ4431" i="5"/>
  <c r="AO4431" i="5"/>
  <c r="BN4431" i="5" l="1"/>
  <c r="EE4431" i="5" s="1"/>
  <c r="AQ4431" i="5"/>
  <c r="AT4431" i="5"/>
  <c r="BK4431" i="5"/>
  <c r="AU4431" i="5" l="1"/>
  <c r="BM4431" i="5" s="1"/>
  <c r="BL4431" i="5"/>
  <c r="EF4431" i="5" s="1"/>
  <c r="BR4431" i="5"/>
  <c r="AR4431" i="5"/>
  <c r="BS4431" i="5" s="1"/>
  <c r="BT4431" i="5" s="1"/>
  <c r="EC4431" i="5" s="1"/>
  <c r="BP4431" i="5"/>
  <c r="CM4431" i="5"/>
  <c r="BZ4431" i="5"/>
  <c r="ED4431" i="5" l="1"/>
  <c r="CA4431" i="5"/>
  <c r="CB4431" i="5" s="1"/>
  <c r="CC4431" i="5" s="1"/>
  <c r="CN4431" i="5"/>
  <c r="CQ4431" i="5" s="1"/>
  <c r="CE4431" i="5" l="1"/>
  <c r="CF4431" i="5" s="1"/>
  <c r="DB4431" i="5"/>
  <c r="DU4431" i="5" s="1"/>
  <c r="H4431" i="7" s="1"/>
  <c r="CO4431" i="5"/>
  <c r="DC4431" i="5" s="1"/>
  <c r="DW4431" i="5" s="1"/>
  <c r="J4431" i="7" s="1"/>
  <c r="CR4431" i="5"/>
  <c r="CG4431" i="5"/>
  <c r="CH4431" i="5" s="1"/>
  <c r="CI4431" i="5" s="1"/>
  <c r="CJ4431" i="5" s="1"/>
  <c r="CK4431" i="5" s="1"/>
  <c r="CS4431" i="5" l="1"/>
  <c r="DE4431" i="5"/>
  <c r="DP4431" i="5" s="1"/>
  <c r="C4431" i="7" s="1"/>
  <c r="CV4431" i="5"/>
  <c r="DD4431" i="5"/>
  <c r="DO4431" i="5" s="1"/>
  <c r="DF4431" i="5" l="1"/>
  <c r="DQ4431" i="5" s="1"/>
  <c r="CW4431" i="5"/>
  <c r="B4431" i="7"/>
  <c r="DA4431" i="5"/>
  <c r="CT4431" i="5"/>
  <c r="CX4431" i="5" l="1"/>
  <c r="DH4431" i="5" s="1"/>
  <c r="DS4431" i="5" s="1"/>
  <c r="F4431" i="7" s="1"/>
  <c r="DG4431" i="5"/>
  <c r="DR4431" i="5" s="1"/>
  <c r="E4431" i="7" s="1"/>
  <c r="CU4431" i="5"/>
  <c r="DI4431" i="5"/>
  <c r="DX4431" i="5" s="1"/>
  <c r="DT4431" i="5"/>
  <c r="DV4431" i="5"/>
  <c r="D4431" i="7"/>
  <c r="EJ4431" i="5"/>
  <c r="K4431" i="7" l="1"/>
  <c r="G4431" i="7"/>
  <c r="EI4431" i="5"/>
  <c r="CY4431" i="5"/>
  <c r="DL4431" i="5" s="1"/>
  <c r="EA4431" i="5" s="1"/>
  <c r="DJ4431" i="5"/>
  <c r="DY4431" i="5" s="1"/>
  <c r="L4431" i="7" s="1"/>
  <c r="D4432" i="5"/>
  <c r="C4432" i="5"/>
  <c r="I4431" i="7"/>
  <c r="N4431" i="7" l="1"/>
  <c r="EL4431" i="5"/>
  <c r="EH4431" i="5"/>
  <c r="CZ4431" i="5"/>
  <c r="DM4431" i="5" s="1"/>
  <c r="DZ4431" i="5" s="1"/>
  <c r="E4432" i="5"/>
  <c r="J4432" i="5"/>
  <c r="K4432" i="5" s="1"/>
  <c r="L4432" i="5" s="1"/>
  <c r="M4432" i="5" s="1"/>
  <c r="M4431" i="7" l="1"/>
  <c r="EG4431" i="5"/>
  <c r="EK4431" i="5"/>
  <c r="O4431" i="7" s="1"/>
  <c r="N4432" i="5"/>
  <c r="AF4432" i="5"/>
  <c r="AV4432" i="5"/>
  <c r="BH4432" i="5"/>
  <c r="CP4432" i="5" l="1"/>
  <c r="BW4432" i="5"/>
  <c r="BX4432" i="5" s="1"/>
  <c r="CD4432" i="5"/>
  <c r="O4432" i="5"/>
  <c r="W4432" i="5" s="1"/>
  <c r="BA4432" i="5"/>
  <c r="BB4432" i="5" s="1"/>
  <c r="AG4432" i="5"/>
  <c r="AH4432" i="5" s="1"/>
  <c r="AJ4432" i="5" s="1"/>
  <c r="AK4432" i="5" s="1"/>
  <c r="P4432" i="5" l="1"/>
  <c r="V4432" i="5" s="1"/>
  <c r="BC4432" i="5"/>
  <c r="BD4432" i="5" s="1"/>
  <c r="X4432" i="5"/>
  <c r="Y4432" i="5" s="1"/>
  <c r="Z4432" i="5" s="1"/>
  <c r="AA4432" i="5" s="1"/>
  <c r="AP4432" i="5"/>
  <c r="AI4432" i="5"/>
  <c r="AL4432" i="5"/>
  <c r="DK4432" i="5"/>
  <c r="DN4432" i="5" s="1"/>
  <c r="Q4432" i="5" l="1"/>
  <c r="R4432" i="5" s="1"/>
  <c r="T4432" i="5" s="1"/>
  <c r="BO4432" i="5" s="1"/>
  <c r="U4432" i="5"/>
  <c r="BE4432" i="5"/>
  <c r="A4432" i="7"/>
  <c r="EM4432" i="5"/>
  <c r="AB4432" i="5"/>
  <c r="AM4432" i="5"/>
  <c r="S4432" i="5" l="1"/>
  <c r="BQ4432" i="5"/>
  <c r="AN4432" i="5"/>
  <c r="AS4432" i="5" s="1"/>
  <c r="AT4432" i="5" s="1"/>
  <c r="AU4432" i="5" s="1"/>
  <c r="AC4432" i="5"/>
  <c r="AD4432" i="5" s="1"/>
  <c r="AE4432" i="5" s="1"/>
  <c r="BI4432" i="5"/>
  <c r="BF4432" i="5"/>
  <c r="BL4432" i="5" l="1"/>
  <c r="BG4432" i="5"/>
  <c r="BM4432" i="5" s="1"/>
  <c r="BJ4432" i="5"/>
  <c r="BK4432" i="5"/>
  <c r="AO4432" i="5"/>
  <c r="EF4432" i="5" l="1"/>
  <c r="BN4432" i="5"/>
  <c r="AQ4432" i="5"/>
  <c r="BR4432" i="5" l="1"/>
  <c r="AR4432" i="5"/>
  <c r="BS4432" i="5" s="1"/>
  <c r="BT4432" i="5" s="1"/>
  <c r="EC4432" i="5" s="1"/>
  <c r="BP4432" i="5"/>
  <c r="BZ4432" i="5"/>
  <c r="CM4432" i="5"/>
  <c r="EE4432" i="5"/>
  <c r="CA4432" i="5" l="1"/>
  <c r="CB4432" i="5" s="1"/>
  <c r="CC4432" i="5" s="1"/>
  <c r="CN4432" i="5"/>
  <c r="ED4432" i="5"/>
  <c r="CQ4432" i="5" l="1"/>
  <c r="DB4432" i="5"/>
  <c r="DU4432" i="5" s="1"/>
  <c r="H4432" i="7" s="1"/>
  <c r="CO4432" i="5"/>
  <c r="DC4432" i="5" s="1"/>
  <c r="DW4432" i="5" s="1"/>
  <c r="J4432" i="7" s="1"/>
  <c r="CG4432" i="5"/>
  <c r="CH4432" i="5" s="1"/>
  <c r="CI4432" i="5" s="1"/>
  <c r="CJ4432" i="5" s="1"/>
  <c r="CK4432" i="5" s="1"/>
  <c r="CE4432" i="5"/>
  <c r="CF4432" i="5" s="1"/>
  <c r="DD4432" i="5" l="1"/>
  <c r="DO4432" i="5" s="1"/>
  <c r="CR4432" i="5"/>
  <c r="CS4432" i="5" l="1"/>
  <c r="DE4432" i="5"/>
  <c r="DP4432" i="5" s="1"/>
  <c r="C4432" i="7" s="1"/>
  <c r="CV4432" i="5"/>
  <c r="B4432" i="7"/>
  <c r="DF4432" i="5" l="1"/>
  <c r="DQ4432" i="5" s="1"/>
  <c r="CW4432" i="5"/>
  <c r="DA4432" i="5"/>
  <c r="CT4432" i="5"/>
  <c r="CX4432" i="5" l="1"/>
  <c r="DH4432" i="5" s="1"/>
  <c r="DS4432" i="5" s="1"/>
  <c r="F4432" i="7" s="1"/>
  <c r="DG4432" i="5"/>
  <c r="DR4432" i="5" s="1"/>
  <c r="E4432" i="7" s="1"/>
  <c r="CU4432" i="5"/>
  <c r="DI4432" i="5"/>
  <c r="DX4432" i="5" s="1"/>
  <c r="DT4432" i="5"/>
  <c r="DV4432" i="5"/>
  <c r="D4432" i="7"/>
  <c r="EJ4432" i="5"/>
  <c r="G4432" i="7" l="1"/>
  <c r="EI4432" i="5"/>
  <c r="CY4432" i="5"/>
  <c r="DL4432" i="5" s="1"/>
  <c r="EA4432" i="5" s="1"/>
  <c r="DJ4432" i="5"/>
  <c r="DY4432" i="5" s="1"/>
  <c r="L4432" i="7" s="1"/>
  <c r="K4432" i="7"/>
  <c r="C4433" i="5"/>
  <c r="I4432" i="7"/>
  <c r="D4433" i="5"/>
  <c r="N4432" i="7" l="1"/>
  <c r="EL4432" i="5"/>
  <c r="EH4432" i="5"/>
  <c r="CZ4432" i="5"/>
  <c r="DM4432" i="5" s="1"/>
  <c r="DZ4432" i="5" s="1"/>
  <c r="E4433" i="5"/>
  <c r="J4433" i="5"/>
  <c r="K4433" i="5" s="1"/>
  <c r="L4433" i="5" s="1"/>
  <c r="M4433" i="5" s="1"/>
  <c r="BH4433" i="5" l="1"/>
  <c r="AV4433" i="5"/>
  <c r="N4433" i="5"/>
  <c r="AF4433" i="5"/>
  <c r="M4432" i="7"/>
  <c r="EG4432" i="5"/>
  <c r="EK4432" i="5"/>
  <c r="O4432" i="7" s="1"/>
  <c r="AG4433" i="5" l="1"/>
  <c r="AP4433" i="5" s="1"/>
  <c r="O4433" i="5"/>
  <c r="W4433" i="5" s="1"/>
  <c r="X4433" i="5" s="1"/>
  <c r="Y4433" i="5" s="1"/>
  <c r="Z4433" i="5" s="1"/>
  <c r="AA4433" i="5" s="1"/>
  <c r="AB4433" i="5" s="1"/>
  <c r="BA4433" i="5"/>
  <c r="BB4433" i="5" s="1"/>
  <c r="BW4433" i="5"/>
  <c r="BX4433" i="5" s="1"/>
  <c r="CP4433" i="5"/>
  <c r="CD4433" i="5"/>
  <c r="P4433" i="5" l="1"/>
  <c r="U4433" i="5" s="1"/>
  <c r="BC4433" i="5"/>
  <c r="BD4433" i="5" s="1"/>
  <c r="DK4433" i="5"/>
  <c r="DN4433" i="5" s="1"/>
  <c r="AH4433" i="5"/>
  <c r="Q4433" i="5" l="1"/>
  <c r="R4433" i="5" s="1"/>
  <c r="BQ4433" i="5" s="1"/>
  <c r="V4433" i="5"/>
  <c r="AC4433" i="5" s="1"/>
  <c r="AD4433" i="5" s="1"/>
  <c r="AE4433" i="5" s="1"/>
  <c r="BE4433" i="5"/>
  <c r="AI4433" i="5"/>
  <c r="AJ4433" i="5"/>
  <c r="AK4433" i="5" s="1"/>
  <c r="A4433" i="7"/>
  <c r="EM4433" i="5"/>
  <c r="T4433" i="5" l="1"/>
  <c r="BO4433" i="5" s="1"/>
  <c r="S4433" i="5"/>
  <c r="AL4433" i="5"/>
  <c r="BF4433" i="5"/>
  <c r="AM4433" i="5"/>
  <c r="BI4433" i="5" s="1"/>
  <c r="BG4433" i="5" l="1"/>
  <c r="AN4433" i="5"/>
  <c r="AS4433" i="5" l="1"/>
  <c r="BJ4433" i="5"/>
  <c r="AO4433" i="5"/>
  <c r="BN4433" i="5" l="1"/>
  <c r="EE4433" i="5" s="1"/>
  <c r="AQ4433" i="5"/>
  <c r="AT4433" i="5"/>
  <c r="BK4433" i="5"/>
  <c r="BR4433" i="5" l="1"/>
  <c r="AR4433" i="5"/>
  <c r="BS4433" i="5" s="1"/>
  <c r="BT4433" i="5" s="1"/>
  <c r="EC4433" i="5" s="1"/>
  <c r="AU4433" i="5"/>
  <c r="BM4433" i="5" s="1"/>
  <c r="BL4433" i="5"/>
  <c r="EF4433" i="5" s="1"/>
  <c r="BP4433" i="5"/>
  <c r="BZ4433" i="5"/>
  <c r="CM4433" i="5"/>
  <c r="CN4433" i="5" l="1"/>
  <c r="CQ4433" i="5" s="1"/>
  <c r="CA4433" i="5"/>
  <c r="CB4433" i="5" s="1"/>
  <c r="CC4433" i="5" s="1"/>
  <c r="CE4433" i="5" s="1"/>
  <c r="CF4433" i="5" s="1"/>
  <c r="ED4433" i="5"/>
  <c r="CR4433" i="5" l="1"/>
  <c r="CG4433" i="5"/>
  <c r="CH4433" i="5" s="1"/>
  <c r="CI4433" i="5" s="1"/>
  <c r="CJ4433" i="5" s="1"/>
  <c r="CK4433" i="5" s="1"/>
  <c r="DB4433" i="5"/>
  <c r="DU4433" i="5" s="1"/>
  <c r="H4433" i="7" s="1"/>
  <c r="CO4433" i="5"/>
  <c r="DC4433" i="5" s="1"/>
  <c r="DW4433" i="5" s="1"/>
  <c r="J4433" i="7" s="1"/>
  <c r="DE4433" i="5" l="1"/>
  <c r="DP4433" i="5" s="1"/>
  <c r="C4433" i="7" s="1"/>
  <c r="CV4433" i="5"/>
  <c r="CS4433" i="5"/>
  <c r="DD4433" i="5"/>
  <c r="DO4433" i="5" s="1"/>
  <c r="DA4433" i="5" l="1"/>
  <c r="CT4433" i="5"/>
  <c r="DF4433" i="5"/>
  <c r="DQ4433" i="5" s="1"/>
  <c r="CW4433" i="5"/>
  <c r="B4433" i="7"/>
  <c r="CU4433" i="5" l="1"/>
  <c r="DI4433" i="5"/>
  <c r="DX4433" i="5" s="1"/>
  <c r="DG4433" i="5"/>
  <c r="DR4433" i="5" s="1"/>
  <c r="E4433" i="7" s="1"/>
  <c r="CX4433" i="5"/>
  <c r="DH4433" i="5" s="1"/>
  <c r="DS4433" i="5" s="1"/>
  <c r="F4433" i="7" s="1"/>
  <c r="D4433" i="7"/>
  <c r="EJ4433" i="5"/>
  <c r="DT4433" i="5"/>
  <c r="DV4433" i="5"/>
  <c r="C4434" i="5" l="1"/>
  <c r="D4434" i="5"/>
  <c r="I4433" i="7"/>
  <c r="K4433" i="7"/>
  <c r="G4433" i="7"/>
  <c r="EI4433" i="5"/>
  <c r="CY4433" i="5"/>
  <c r="DL4433" i="5" s="1"/>
  <c r="EA4433" i="5" s="1"/>
  <c r="DJ4433" i="5"/>
  <c r="DY4433" i="5" s="1"/>
  <c r="L4433" i="7" s="1"/>
  <c r="EH4433" i="5" l="1"/>
  <c r="CZ4433" i="5"/>
  <c r="DM4433" i="5" s="1"/>
  <c r="DZ4433" i="5" s="1"/>
  <c r="M4433" i="7" s="1"/>
  <c r="N4433" i="7"/>
  <c r="EL4433" i="5"/>
  <c r="J4434" i="5"/>
  <c r="K4434" i="5" s="1"/>
  <c r="L4434" i="5" s="1"/>
  <c r="M4434" i="5" s="1"/>
  <c r="E4434" i="5"/>
  <c r="EK4433" i="5" l="1"/>
  <c r="O4433" i="7" s="1"/>
  <c r="EG4433" i="5"/>
  <c r="AF4434" i="5"/>
  <c r="AV4434" i="5"/>
  <c r="BH4434" i="5"/>
  <c r="N4434" i="5"/>
  <c r="O4434" i="5" l="1"/>
  <c r="P4434" i="5" s="1"/>
  <c r="BA4434" i="5"/>
  <c r="BB4434" i="5" s="1"/>
  <c r="BW4434" i="5"/>
  <c r="BX4434" i="5" s="1"/>
  <c r="CD4434" i="5"/>
  <c r="CP4434" i="5"/>
  <c r="AG4434" i="5"/>
  <c r="AH4434" i="5" s="1"/>
  <c r="AI4434" i="5" s="1"/>
  <c r="DK4434" i="5" l="1"/>
  <c r="DN4434" i="5" s="1"/>
  <c r="EM4434" i="5" s="1"/>
  <c r="W4434" i="5"/>
  <c r="X4434" i="5" s="1"/>
  <c r="Y4434" i="5" s="1"/>
  <c r="Z4434" i="5" s="1"/>
  <c r="AA4434" i="5" s="1"/>
  <c r="BC4434" i="5"/>
  <c r="BD4434" i="5" s="1"/>
  <c r="BE4434" i="5" s="1"/>
  <c r="AJ4434" i="5"/>
  <c r="AK4434" i="5" s="1"/>
  <c r="AM4434" i="5" s="1"/>
  <c r="AP4434" i="5"/>
  <c r="V4434" i="5"/>
  <c r="U4434" i="5"/>
  <c r="Q4434" i="5"/>
  <c r="R4434" i="5" s="1"/>
  <c r="S4434" i="5" s="1"/>
  <c r="A4434" i="7" l="1"/>
  <c r="BI4434" i="5"/>
  <c r="BF4434" i="5"/>
  <c r="AB4434" i="5"/>
  <c r="BQ4434" i="5"/>
  <c r="AL4434" i="5"/>
  <c r="AN4434" i="5" s="1"/>
  <c r="T4434" i="5"/>
  <c r="BO4434" i="5" s="1"/>
  <c r="AS4434" i="5" l="1"/>
  <c r="AT4434" i="5" s="1"/>
  <c r="AU4434" i="5" s="1"/>
  <c r="AO4434" i="5"/>
  <c r="BJ4434" i="5"/>
  <c r="BG4434" i="5"/>
  <c r="AC4434" i="5"/>
  <c r="AD4434" i="5" l="1"/>
  <c r="BK4434" i="5"/>
  <c r="AQ4434" i="5"/>
  <c r="BN4434" i="5"/>
  <c r="BP4434" i="5" l="1"/>
  <c r="EE4434" i="5"/>
  <c r="CM4434" i="5"/>
  <c r="BZ4434" i="5"/>
  <c r="BR4434" i="5"/>
  <c r="AR4434" i="5"/>
  <c r="BS4434" i="5" s="1"/>
  <c r="BT4434" i="5" s="1"/>
  <c r="EC4434" i="5" s="1"/>
  <c r="AE4434" i="5"/>
  <c r="BM4434" i="5" s="1"/>
  <c r="BL4434" i="5"/>
  <c r="EF4434" i="5" s="1"/>
  <c r="CN4434" i="5" l="1"/>
  <c r="CQ4434" i="5" s="1"/>
  <c r="ED4434" i="5"/>
  <c r="CA4434" i="5"/>
  <c r="CB4434" i="5" s="1"/>
  <c r="CC4434" i="5" s="1"/>
  <c r="CR4434" i="5" l="1"/>
  <c r="CS4434" i="5" s="1"/>
  <c r="CG4434" i="5"/>
  <c r="CH4434" i="5" s="1"/>
  <c r="CI4434" i="5" s="1"/>
  <c r="CJ4434" i="5" s="1"/>
  <c r="CK4434" i="5" s="1"/>
  <c r="CE4434" i="5"/>
  <c r="CF4434" i="5" s="1"/>
  <c r="DB4434" i="5"/>
  <c r="DU4434" i="5" s="1"/>
  <c r="H4434" i="7" s="1"/>
  <c r="CO4434" i="5"/>
  <c r="DC4434" i="5" s="1"/>
  <c r="DW4434" i="5" s="1"/>
  <c r="J4434" i="7" s="1"/>
  <c r="DA4434" i="5" l="1"/>
  <c r="CT4434" i="5"/>
  <c r="DE4434" i="5"/>
  <c r="DP4434" i="5" s="1"/>
  <c r="C4434" i="7" s="1"/>
  <c r="CV4434" i="5"/>
  <c r="DD4434" i="5"/>
  <c r="DO4434" i="5" s="1"/>
  <c r="DF4434" i="5" l="1"/>
  <c r="DQ4434" i="5" s="1"/>
  <c r="CW4434" i="5"/>
  <c r="CU4434" i="5"/>
  <c r="DI4434" i="5"/>
  <c r="DX4434" i="5" s="1"/>
  <c r="B4434" i="7"/>
  <c r="DT4434" i="5"/>
  <c r="G4434" i="7" s="1"/>
  <c r="DV4434" i="5"/>
  <c r="D4435" i="5" l="1"/>
  <c r="C4435" i="5"/>
  <c r="I4434" i="7"/>
  <c r="CY4434" i="5"/>
  <c r="DL4434" i="5" s="1"/>
  <c r="EA4434" i="5" s="1"/>
  <c r="DJ4434" i="5"/>
  <c r="DY4434" i="5" s="1"/>
  <c r="L4434" i="7" s="1"/>
  <c r="DG4434" i="5"/>
  <c r="DR4434" i="5" s="1"/>
  <c r="E4434" i="7" s="1"/>
  <c r="CX4434" i="5"/>
  <c r="DH4434" i="5" s="1"/>
  <c r="DS4434" i="5" s="1"/>
  <c r="F4434" i="7" s="1"/>
  <c r="EI4434" i="5"/>
  <c r="K4434" i="7"/>
  <c r="D4434" i="7"/>
  <c r="N4434" i="7" l="1"/>
  <c r="EL4434" i="5"/>
  <c r="EH4434" i="5"/>
  <c r="E4435" i="5"/>
  <c r="J4435" i="5"/>
  <c r="K4435" i="5" s="1"/>
  <c r="L4435" i="5" s="1"/>
  <c r="M4435" i="5" s="1"/>
  <c r="EJ4434" i="5"/>
  <c r="CZ4434" i="5"/>
  <c r="DM4434" i="5" s="1"/>
  <c r="DZ4434" i="5" s="1"/>
  <c r="BH4435" i="5" l="1"/>
  <c r="AV4435" i="5"/>
  <c r="AF4435" i="5"/>
  <c r="N4435" i="5"/>
  <c r="EG4434" i="5"/>
  <c r="M4434" i="7"/>
  <c r="EK4434" i="5"/>
  <c r="O4434" i="7" s="1"/>
  <c r="O4435" i="5" l="1"/>
  <c r="W4435" i="5" s="1"/>
  <c r="AG4435" i="5"/>
  <c r="AH4435" i="5" s="1"/>
  <c r="AI4435" i="5" s="1"/>
  <c r="BA4435" i="5"/>
  <c r="BB4435" i="5" s="1"/>
  <c r="BW4435" i="5"/>
  <c r="BX4435" i="5" s="1"/>
  <c r="CP4435" i="5"/>
  <c r="CD4435" i="5"/>
  <c r="P4435" i="5" l="1"/>
  <c r="V4435" i="5" s="1"/>
  <c r="DK4435" i="5"/>
  <c r="DN4435" i="5" s="1"/>
  <c r="EM4435" i="5" s="1"/>
  <c r="AJ4435" i="5"/>
  <c r="AK4435" i="5" s="1"/>
  <c r="AM4435" i="5" s="1"/>
  <c r="AP4435" i="5"/>
  <c r="BC4435" i="5"/>
  <c r="X4435" i="5"/>
  <c r="Y4435" i="5" s="1"/>
  <c r="Z4435" i="5" s="1"/>
  <c r="AA4435" i="5" s="1"/>
  <c r="Q4435" i="5" l="1"/>
  <c r="R4435" i="5" s="1"/>
  <c r="T4435" i="5" s="1"/>
  <c r="BO4435" i="5" s="1"/>
  <c r="U4435" i="5"/>
  <c r="A4435" i="7"/>
  <c r="AB4435" i="5"/>
  <c r="AC4435" i="5" s="1"/>
  <c r="AD4435" i="5" s="1"/>
  <c r="AE4435" i="5" s="1"/>
  <c r="AL4435" i="5"/>
  <c r="AN4435" i="5" s="1"/>
  <c r="AS4435" i="5" s="1"/>
  <c r="AT4435" i="5" s="1"/>
  <c r="AU4435" i="5" s="1"/>
  <c r="BD4435" i="5"/>
  <c r="BI4435" i="5"/>
  <c r="S4435" i="5" l="1"/>
  <c r="BQ4435" i="5"/>
  <c r="BJ4435" i="5"/>
  <c r="BE4435" i="5"/>
  <c r="AO4435" i="5"/>
  <c r="AQ4435" i="5" l="1"/>
  <c r="BN4435" i="5"/>
  <c r="BK4435" i="5"/>
  <c r="BF4435" i="5"/>
  <c r="BL4435" i="5" l="1"/>
  <c r="EF4435" i="5" s="1"/>
  <c r="BG4435" i="5"/>
  <c r="BM4435" i="5" s="1"/>
  <c r="BR4435" i="5"/>
  <c r="AR4435" i="5"/>
  <c r="BS4435" i="5" s="1"/>
  <c r="BT4435" i="5" s="1"/>
  <c r="EC4435" i="5" s="1"/>
  <c r="BP4435" i="5"/>
  <c r="CM4435" i="5"/>
  <c r="BZ4435" i="5"/>
  <c r="EE4435" i="5"/>
  <c r="CA4435" i="5" l="1"/>
  <c r="CB4435" i="5" s="1"/>
  <c r="CC4435" i="5" s="1"/>
  <c r="CE4435" i="5" s="1"/>
  <c r="CF4435" i="5" s="1"/>
  <c r="CN4435" i="5"/>
  <c r="ED4435" i="5"/>
  <c r="CQ4435" i="5" l="1"/>
  <c r="CR4435" i="5" s="1"/>
  <c r="CO4435" i="5"/>
  <c r="DC4435" i="5" s="1"/>
  <c r="DW4435" i="5" s="1"/>
  <c r="J4435" i="7" s="1"/>
  <c r="DB4435" i="5"/>
  <c r="DU4435" i="5" s="1"/>
  <c r="H4435" i="7" s="1"/>
  <c r="CG4435" i="5"/>
  <c r="CH4435" i="5" s="1"/>
  <c r="CI4435" i="5" s="1"/>
  <c r="CJ4435" i="5" s="1"/>
  <c r="CK4435" i="5" s="1"/>
  <c r="DE4435" i="5" l="1"/>
  <c r="DP4435" i="5" s="1"/>
  <c r="C4435" i="7" s="1"/>
  <c r="CV4435" i="5"/>
  <c r="CS4435" i="5"/>
  <c r="DD4435" i="5"/>
  <c r="DO4435" i="5" s="1"/>
  <c r="B4435" i="7" l="1"/>
  <c r="DA4435" i="5"/>
  <c r="CT4435" i="5"/>
  <c r="DF4435" i="5"/>
  <c r="DQ4435" i="5" s="1"/>
  <c r="CW4435" i="5"/>
  <c r="D4435" i="7" l="1"/>
  <c r="DG4435" i="5"/>
  <c r="DR4435" i="5" s="1"/>
  <c r="E4435" i="7" s="1"/>
  <c r="CX4435" i="5"/>
  <c r="DH4435" i="5" s="1"/>
  <c r="DS4435" i="5" s="1"/>
  <c r="F4435" i="7" s="1"/>
  <c r="CU4435" i="5"/>
  <c r="DI4435" i="5"/>
  <c r="DX4435" i="5" s="1"/>
  <c r="DT4435" i="5"/>
  <c r="DV4435" i="5"/>
  <c r="G4435" i="7" l="1"/>
  <c r="EI4435" i="5"/>
  <c r="EJ4435" i="5"/>
  <c r="D4436" i="5"/>
  <c r="C4436" i="5"/>
  <c r="I4435" i="7"/>
  <c r="K4435" i="7"/>
  <c r="EH4435" i="5"/>
  <c r="CY4435" i="5"/>
  <c r="DL4435" i="5" s="1"/>
  <c r="EA4435" i="5" s="1"/>
  <c r="DJ4435" i="5"/>
  <c r="DY4435" i="5" s="1"/>
  <c r="L4435" i="7" s="1"/>
  <c r="N4435" i="7" l="1"/>
  <c r="EL4435" i="5"/>
  <c r="J4436" i="5"/>
  <c r="K4436" i="5" s="1"/>
  <c r="L4436" i="5" s="1"/>
  <c r="M4436" i="5" s="1"/>
  <c r="E4436" i="5"/>
  <c r="CZ4435" i="5"/>
  <c r="DM4435" i="5" s="1"/>
  <c r="DZ4435" i="5" s="1"/>
  <c r="M4435" i="7" l="1"/>
  <c r="EG4435" i="5"/>
  <c r="EK4435" i="5"/>
  <c r="O4435" i="7" s="1"/>
  <c r="BH4436" i="5"/>
  <c r="AF4436" i="5"/>
  <c r="AV4436" i="5"/>
  <c r="N4436" i="5"/>
  <c r="CD4436" i="5" l="1"/>
  <c r="BW4436" i="5"/>
  <c r="BX4436" i="5" s="1"/>
  <c r="CP4436" i="5"/>
  <c r="O4436" i="5"/>
  <c r="W4436" i="5" s="1"/>
  <c r="X4436" i="5" s="1"/>
  <c r="Y4436" i="5" s="1"/>
  <c r="Z4436" i="5" s="1"/>
  <c r="AA4436" i="5" s="1"/>
  <c r="AB4436" i="5" s="1"/>
  <c r="AG4436" i="5"/>
  <c r="AP4436" i="5" s="1"/>
  <c r="BA4436" i="5"/>
  <c r="BB4436" i="5" s="1"/>
  <c r="DK4436" i="5" l="1"/>
  <c r="DN4436" i="5" s="1"/>
  <c r="A4436" i="7" s="1"/>
  <c r="P4436" i="5"/>
  <c r="V4436" i="5" s="1"/>
  <c r="AC4436" i="5" s="1"/>
  <c r="AD4436" i="5" s="1"/>
  <c r="AE4436" i="5" s="1"/>
  <c r="BC4436" i="5"/>
  <c r="BD4436" i="5" s="1"/>
  <c r="AH4436" i="5"/>
  <c r="EM4436" i="5" l="1"/>
  <c r="U4436" i="5"/>
  <c r="Q4436" i="5"/>
  <c r="R4436" i="5" s="1"/>
  <c r="T4436" i="5" s="1"/>
  <c r="BO4436" i="5" s="1"/>
  <c r="BE4436" i="5"/>
  <c r="AJ4436" i="5"/>
  <c r="AK4436" i="5" s="1"/>
  <c r="AL4436" i="5" s="1"/>
  <c r="AI4436" i="5"/>
  <c r="BQ4436" i="5" l="1"/>
  <c r="S4436" i="5"/>
  <c r="AM4436" i="5"/>
  <c r="BI4436" i="5" s="1"/>
  <c r="BF4436" i="5"/>
  <c r="BG4436" i="5" l="1"/>
  <c r="AN4436" i="5"/>
  <c r="AS4436" i="5" l="1"/>
  <c r="BJ4436" i="5"/>
  <c r="AO4436" i="5"/>
  <c r="BN4436" i="5" l="1"/>
  <c r="EE4436" i="5" s="1"/>
  <c r="AQ4436" i="5"/>
  <c r="AT4436" i="5"/>
  <c r="BK4436" i="5"/>
  <c r="BR4436" i="5" l="1"/>
  <c r="AR4436" i="5"/>
  <c r="BS4436" i="5" s="1"/>
  <c r="BT4436" i="5" s="1"/>
  <c r="EC4436" i="5" s="1"/>
  <c r="AU4436" i="5"/>
  <c r="BM4436" i="5" s="1"/>
  <c r="BL4436" i="5"/>
  <c r="EF4436" i="5" s="1"/>
  <c r="BP4436" i="5"/>
  <c r="BZ4436" i="5"/>
  <c r="CM4436" i="5"/>
  <c r="CN4436" i="5" l="1"/>
  <c r="CA4436" i="5"/>
  <c r="CB4436" i="5" s="1"/>
  <c r="CC4436" i="5" s="1"/>
  <c r="ED4436" i="5"/>
  <c r="CG4436" i="5" l="1"/>
  <c r="CH4436" i="5" s="1"/>
  <c r="CI4436" i="5" s="1"/>
  <c r="CJ4436" i="5" s="1"/>
  <c r="CK4436" i="5" s="1"/>
  <c r="CQ4436" i="5"/>
  <c r="CE4436" i="5"/>
  <c r="CF4436" i="5" s="1"/>
  <c r="CO4436" i="5"/>
  <c r="DC4436" i="5" s="1"/>
  <c r="DW4436" i="5" s="1"/>
  <c r="J4436" i="7" s="1"/>
  <c r="DB4436" i="5"/>
  <c r="DU4436" i="5" s="1"/>
  <c r="H4436" i="7" s="1"/>
  <c r="DD4436" i="5" l="1"/>
  <c r="DO4436" i="5" s="1"/>
  <c r="B4436" i="7" s="1"/>
  <c r="CR4436" i="5"/>
  <c r="DE4436" i="5" l="1"/>
  <c r="DP4436" i="5" s="1"/>
  <c r="CV4436" i="5"/>
  <c r="CS4436" i="5"/>
  <c r="DF4436" i="5" l="1"/>
  <c r="DQ4436" i="5" s="1"/>
  <c r="CW4436" i="5"/>
  <c r="DA4436" i="5"/>
  <c r="CT4436" i="5"/>
  <c r="C4436" i="7"/>
  <c r="CX4436" i="5" l="1"/>
  <c r="DH4436" i="5" s="1"/>
  <c r="DS4436" i="5" s="1"/>
  <c r="F4436" i="7" s="1"/>
  <c r="DG4436" i="5"/>
  <c r="DR4436" i="5" s="1"/>
  <c r="E4436" i="7" s="1"/>
  <c r="CU4436" i="5"/>
  <c r="DI4436" i="5"/>
  <c r="DX4436" i="5" s="1"/>
  <c r="DT4436" i="5"/>
  <c r="DV4436" i="5"/>
  <c r="EJ4436" i="5"/>
  <c r="D4436" i="7"/>
  <c r="K4436" i="7" l="1"/>
  <c r="C4437" i="5"/>
  <c r="D4437" i="5"/>
  <c r="I4436" i="7"/>
  <c r="CY4436" i="5"/>
  <c r="DL4436" i="5" s="1"/>
  <c r="EA4436" i="5" s="1"/>
  <c r="DJ4436" i="5"/>
  <c r="DY4436" i="5" s="1"/>
  <c r="L4436" i="7" s="1"/>
  <c r="G4436" i="7"/>
  <c r="EI4436" i="5"/>
  <c r="N4436" i="7" l="1"/>
  <c r="EL4436" i="5"/>
  <c r="E4437" i="5"/>
  <c r="J4437" i="5"/>
  <c r="K4437" i="5" s="1"/>
  <c r="L4437" i="5" s="1"/>
  <c r="M4437" i="5" s="1"/>
  <c r="EH4436" i="5"/>
  <c r="CZ4436" i="5"/>
  <c r="DM4436" i="5" s="1"/>
  <c r="DZ4436" i="5" s="1"/>
  <c r="EK4436" i="5" l="1"/>
  <c r="O4436" i="7" s="1"/>
  <c r="M4436" i="7"/>
  <c r="EG4436" i="5"/>
  <c r="N4437" i="5"/>
  <c r="AV4437" i="5"/>
  <c r="BH4437" i="5"/>
  <c r="AF4437" i="5"/>
  <c r="O4437" i="5" l="1"/>
  <c r="W4437" i="5" s="1"/>
  <c r="CD4437" i="5"/>
  <c r="CP4437" i="5"/>
  <c r="BW4437" i="5"/>
  <c r="BX4437" i="5" s="1"/>
  <c r="AG4437" i="5"/>
  <c r="AP4437" i="5" s="1"/>
  <c r="BA4437" i="5"/>
  <c r="BB4437" i="5" s="1"/>
  <c r="P4437" i="5" l="1"/>
  <c r="U4437" i="5" s="1"/>
  <c r="DK4437" i="5"/>
  <c r="DN4437" i="5" s="1"/>
  <c r="A4437" i="7" s="1"/>
  <c r="BC4437" i="5"/>
  <c r="BD4437" i="5" s="1"/>
  <c r="AH4437" i="5"/>
  <c r="X4437" i="5"/>
  <c r="Y4437" i="5" s="1"/>
  <c r="Z4437" i="5" s="1"/>
  <c r="AA4437" i="5" s="1"/>
  <c r="EM4437" i="5" l="1"/>
  <c r="V4437" i="5"/>
  <c r="Q4437" i="5"/>
  <c r="R4437" i="5" s="1"/>
  <c r="T4437" i="5" s="1"/>
  <c r="BO4437" i="5" s="1"/>
  <c r="AI4437" i="5"/>
  <c r="AJ4437" i="5"/>
  <c r="AK4437" i="5" s="1"/>
  <c r="AB4437" i="5"/>
  <c r="BE4437" i="5"/>
  <c r="S4437" i="5" l="1"/>
  <c r="BQ4437" i="5"/>
  <c r="AC4437" i="5"/>
  <c r="AD4437" i="5" s="1"/>
  <c r="AE4437" i="5" s="1"/>
  <c r="AM4437" i="5"/>
  <c r="BI4437" i="5" s="1"/>
  <c r="BF4437" i="5"/>
  <c r="AL4437" i="5"/>
  <c r="AN4437" i="5" s="1"/>
  <c r="AS4437" i="5" l="1"/>
  <c r="BJ4437" i="5"/>
  <c r="BG4437" i="5"/>
  <c r="AO4437" i="5"/>
  <c r="BN4437" i="5" l="1"/>
  <c r="AQ4437" i="5"/>
  <c r="AT4437" i="5"/>
  <c r="BK4437" i="5"/>
  <c r="BR4437" i="5" l="1"/>
  <c r="AR4437" i="5"/>
  <c r="BS4437" i="5" s="1"/>
  <c r="BT4437" i="5" s="1"/>
  <c r="EC4437" i="5" s="1"/>
  <c r="AU4437" i="5"/>
  <c r="BM4437" i="5" s="1"/>
  <c r="BL4437" i="5"/>
  <c r="EF4437" i="5" s="1"/>
  <c r="BP4437" i="5"/>
  <c r="BZ4437" i="5"/>
  <c r="CM4437" i="5"/>
  <c r="EE4437" i="5"/>
  <c r="CA4437" i="5" l="1"/>
  <c r="CB4437" i="5" s="1"/>
  <c r="CC4437" i="5" s="1"/>
  <c r="CN4437" i="5"/>
  <c r="ED4437" i="5"/>
  <c r="CQ4437" i="5" l="1"/>
  <c r="CR4437" i="5" s="1"/>
  <c r="DB4437" i="5"/>
  <c r="DU4437" i="5" s="1"/>
  <c r="H4437" i="7" s="1"/>
  <c r="CO4437" i="5"/>
  <c r="DC4437" i="5" s="1"/>
  <c r="DW4437" i="5" s="1"/>
  <c r="J4437" i="7" s="1"/>
  <c r="CG4437" i="5"/>
  <c r="CH4437" i="5" s="1"/>
  <c r="CI4437" i="5" s="1"/>
  <c r="CJ4437" i="5" s="1"/>
  <c r="CK4437" i="5" s="1"/>
  <c r="CE4437" i="5"/>
  <c r="CF4437" i="5" s="1"/>
  <c r="DE4437" i="5" l="1"/>
  <c r="DP4437" i="5" s="1"/>
  <c r="C4437" i="7" s="1"/>
  <c r="CV4437" i="5"/>
  <c r="DD4437" i="5"/>
  <c r="DO4437" i="5" s="1"/>
  <c r="CS4437" i="5"/>
  <c r="B4437" i="7" l="1"/>
  <c r="DF4437" i="5"/>
  <c r="DQ4437" i="5" s="1"/>
  <c r="CW4437" i="5"/>
  <c r="DA4437" i="5"/>
  <c r="CT4437" i="5"/>
  <c r="DT4437" i="5" l="1"/>
  <c r="DV4437" i="5"/>
  <c r="CX4437" i="5"/>
  <c r="DH4437" i="5" s="1"/>
  <c r="DS4437" i="5" s="1"/>
  <c r="F4437" i="7" s="1"/>
  <c r="DG4437" i="5"/>
  <c r="DR4437" i="5" s="1"/>
  <c r="E4437" i="7" s="1"/>
  <c r="DI4437" i="5"/>
  <c r="DX4437" i="5" s="1"/>
  <c r="CU4437" i="5"/>
  <c r="EJ4437" i="5"/>
  <c r="D4437" i="7"/>
  <c r="CY4437" i="5" l="1"/>
  <c r="DL4437" i="5" s="1"/>
  <c r="EA4437" i="5" s="1"/>
  <c r="DJ4437" i="5"/>
  <c r="DY4437" i="5" s="1"/>
  <c r="L4437" i="7" s="1"/>
  <c r="K4437" i="7"/>
  <c r="D4438" i="5"/>
  <c r="C4438" i="5"/>
  <c r="I4437" i="7"/>
  <c r="G4437" i="7"/>
  <c r="EI4437" i="5"/>
  <c r="N4437" i="7" l="1"/>
  <c r="EL4437" i="5"/>
  <c r="EH4437" i="5"/>
  <c r="J4438" i="5"/>
  <c r="K4438" i="5" s="1"/>
  <c r="L4438" i="5" s="1"/>
  <c r="M4438" i="5" s="1"/>
  <c r="E4438" i="5"/>
  <c r="CZ4437" i="5"/>
  <c r="DM4437" i="5" s="1"/>
  <c r="DZ4437" i="5" s="1"/>
  <c r="EG4437" i="5" l="1"/>
  <c r="M4437" i="7"/>
  <c r="EK4437" i="5"/>
  <c r="O4437" i="7" s="1"/>
  <c r="BH4438" i="5"/>
  <c r="N4438" i="5"/>
  <c r="AV4438" i="5"/>
  <c r="AF4438" i="5"/>
  <c r="AG4438" i="5" l="1"/>
  <c r="AH4438" i="5" s="1"/>
  <c r="AI4438" i="5" s="1"/>
  <c r="BA4438" i="5"/>
  <c r="BB4438" i="5" s="1"/>
  <c r="CP4438" i="5"/>
  <c r="BW4438" i="5"/>
  <c r="BX4438" i="5" s="1"/>
  <c r="CD4438" i="5"/>
  <c r="O4438" i="5"/>
  <c r="W4438" i="5" s="1"/>
  <c r="DK4438" i="5" l="1"/>
  <c r="DN4438" i="5" s="1"/>
  <c r="X4438" i="5"/>
  <c r="Y4438" i="5" s="1"/>
  <c r="Z4438" i="5" s="1"/>
  <c r="P4438" i="5"/>
  <c r="AP4438" i="5"/>
  <c r="BC4438" i="5"/>
  <c r="AJ4438" i="5"/>
  <c r="AK4438" i="5" s="1"/>
  <c r="AM4438" i="5" s="1"/>
  <c r="AA4438" i="5" l="1"/>
  <c r="AB4438" i="5" s="1"/>
  <c r="EM4438" i="5"/>
  <c r="A4438" i="7"/>
  <c r="AL4438" i="5"/>
  <c r="AN4438" i="5" s="1"/>
  <c r="V4438" i="5"/>
  <c r="U4438" i="5"/>
  <c r="Q4438" i="5"/>
  <c r="R4438" i="5" s="1"/>
  <c r="T4438" i="5" s="1"/>
  <c r="BO4438" i="5" s="1"/>
  <c r="BD4438" i="5"/>
  <c r="BI4438" i="5" l="1"/>
  <c r="AS4438" i="5"/>
  <c r="AT4438" i="5" s="1"/>
  <c r="AU4438" i="5" s="1"/>
  <c r="AO4438" i="5"/>
  <c r="BQ4438" i="5"/>
  <c r="BJ4438" i="5"/>
  <c r="BE4438" i="5"/>
  <c r="AC4438" i="5"/>
  <c r="AD4438" i="5" s="1"/>
  <c r="AE4438" i="5" s="1"/>
  <c r="S4438" i="5"/>
  <c r="BK4438" i="5" l="1"/>
  <c r="BF4438" i="5"/>
  <c r="AQ4438" i="5"/>
  <c r="BN4438" i="5"/>
  <c r="BR4438" i="5" l="1"/>
  <c r="AR4438" i="5"/>
  <c r="BS4438" i="5" s="1"/>
  <c r="BT4438" i="5" s="1"/>
  <c r="EC4438" i="5" s="1"/>
  <c r="BL4438" i="5"/>
  <c r="EF4438" i="5" s="1"/>
  <c r="BG4438" i="5"/>
  <c r="BM4438" i="5" s="1"/>
  <c r="BP4438" i="5"/>
  <c r="EE4438" i="5"/>
  <c r="CM4438" i="5"/>
  <c r="BZ4438" i="5"/>
  <c r="CN4438" i="5" l="1"/>
  <c r="CQ4438" i="5" s="1"/>
  <c r="CA4438" i="5"/>
  <c r="CB4438" i="5" s="1"/>
  <c r="CC4438" i="5" s="1"/>
  <c r="ED4438" i="5"/>
  <c r="CG4438" i="5" l="1"/>
  <c r="CH4438" i="5" s="1"/>
  <c r="CI4438" i="5" s="1"/>
  <c r="CJ4438" i="5" s="1"/>
  <c r="CK4438" i="5" s="1"/>
  <c r="CR4438" i="5"/>
  <c r="CS4438" i="5" s="1"/>
  <c r="CE4438" i="5"/>
  <c r="CF4438" i="5" s="1"/>
  <c r="DB4438" i="5"/>
  <c r="DU4438" i="5" s="1"/>
  <c r="H4438" i="7" s="1"/>
  <c r="CO4438" i="5"/>
  <c r="DC4438" i="5" s="1"/>
  <c r="DW4438" i="5" s="1"/>
  <c r="J4438" i="7" s="1"/>
  <c r="DA4438" i="5" l="1"/>
  <c r="CT4438" i="5"/>
  <c r="DE4438" i="5"/>
  <c r="DP4438" i="5" s="1"/>
  <c r="C4438" i="7" s="1"/>
  <c r="CV4438" i="5"/>
  <c r="DD4438" i="5"/>
  <c r="DO4438" i="5" s="1"/>
  <c r="DF4438" i="5" l="1"/>
  <c r="DQ4438" i="5" s="1"/>
  <c r="CW4438" i="5"/>
  <c r="CU4438" i="5"/>
  <c r="DI4438" i="5"/>
  <c r="DX4438" i="5" s="1"/>
  <c r="B4438" i="7"/>
  <c r="DT4438" i="5"/>
  <c r="G4438" i="7" s="1"/>
  <c r="DV4438" i="5"/>
  <c r="CY4438" i="5" l="1"/>
  <c r="DL4438" i="5" s="1"/>
  <c r="EA4438" i="5" s="1"/>
  <c r="DJ4438" i="5"/>
  <c r="DY4438" i="5" s="1"/>
  <c r="L4438" i="7" s="1"/>
  <c r="EI4438" i="5"/>
  <c r="CX4438" i="5"/>
  <c r="DH4438" i="5" s="1"/>
  <c r="DS4438" i="5" s="1"/>
  <c r="F4438" i="7" s="1"/>
  <c r="DG4438" i="5"/>
  <c r="DR4438" i="5" s="1"/>
  <c r="E4438" i="7" s="1"/>
  <c r="D4439" i="5"/>
  <c r="I4438" i="7"/>
  <c r="C4439" i="5"/>
  <c r="K4438" i="7"/>
  <c r="D4438" i="7"/>
  <c r="N4438" i="7" l="1"/>
  <c r="EL4438" i="5"/>
  <c r="EH4438" i="5"/>
  <c r="EJ4438" i="5"/>
  <c r="E4439" i="5"/>
  <c r="J4439" i="5"/>
  <c r="K4439" i="5" s="1"/>
  <c r="L4439" i="5" s="1"/>
  <c r="M4439" i="5" s="1"/>
  <c r="CZ4438" i="5"/>
  <c r="DM4438" i="5" s="1"/>
  <c r="DZ4438" i="5" s="1"/>
  <c r="AF4439" i="5" l="1"/>
  <c r="AV4439" i="5"/>
  <c r="N4439" i="5"/>
  <c r="BH4439" i="5"/>
  <c r="EG4438" i="5"/>
  <c r="M4438" i="7"/>
  <c r="EK4438" i="5"/>
  <c r="O4438" i="7" s="1"/>
  <c r="O4439" i="5" l="1"/>
  <c r="W4439" i="5" s="1"/>
  <c r="X4439" i="5" s="1"/>
  <c r="Y4439" i="5" s="1"/>
  <c r="Z4439" i="5" s="1"/>
  <c r="AA4439" i="5" s="1"/>
  <c r="AB4439" i="5" s="1"/>
  <c r="BA4439" i="5"/>
  <c r="BB4439" i="5" s="1"/>
  <c r="BC4439" i="5" s="1"/>
  <c r="BD4439" i="5" s="1"/>
  <c r="CD4439" i="5"/>
  <c r="CP4439" i="5"/>
  <c r="BW4439" i="5"/>
  <c r="BX4439" i="5" s="1"/>
  <c r="AG4439" i="5"/>
  <c r="AP4439" i="5" s="1"/>
  <c r="P4439" i="5" l="1"/>
  <c r="V4439" i="5" s="1"/>
  <c r="AC4439" i="5" s="1"/>
  <c r="AD4439" i="5" s="1"/>
  <c r="AE4439" i="5" s="1"/>
  <c r="DK4439" i="5"/>
  <c r="DN4439" i="5" s="1"/>
  <c r="EM4439" i="5" s="1"/>
  <c r="BE4439" i="5"/>
  <c r="AH4439" i="5"/>
  <c r="A4439" i="7" l="1"/>
  <c r="U4439" i="5"/>
  <c r="Q4439" i="5"/>
  <c r="R4439" i="5" s="1"/>
  <c r="BQ4439" i="5" s="1"/>
  <c r="AI4439" i="5"/>
  <c r="AJ4439" i="5"/>
  <c r="AK4439" i="5" s="1"/>
  <c r="BF4439" i="5"/>
  <c r="T4439" i="5" l="1"/>
  <c r="BO4439" i="5" s="1"/>
  <c r="S4439" i="5"/>
  <c r="BG4439" i="5"/>
  <c r="AM4439" i="5"/>
  <c r="BI4439" i="5" s="1"/>
  <c r="AL4439" i="5"/>
  <c r="AN4439" i="5" l="1"/>
  <c r="AS4439" i="5" s="1"/>
  <c r="AO4439" i="5" l="1"/>
  <c r="BN4439" i="5" s="1"/>
  <c r="BJ4439" i="5"/>
  <c r="AT4439" i="5"/>
  <c r="BK4439" i="5"/>
  <c r="AQ4439" i="5" l="1"/>
  <c r="BR4439" i="5" s="1"/>
  <c r="AU4439" i="5"/>
  <c r="BM4439" i="5" s="1"/>
  <c r="BL4439" i="5"/>
  <c r="EF4439" i="5" s="1"/>
  <c r="BP4439" i="5"/>
  <c r="CM4439" i="5"/>
  <c r="BZ4439" i="5"/>
  <c r="EE4439" i="5"/>
  <c r="AR4439" i="5" l="1"/>
  <c r="BS4439" i="5" s="1"/>
  <c r="BT4439" i="5" s="1"/>
  <c r="EC4439" i="5" s="1"/>
  <c r="CN4439" i="5"/>
  <c r="CQ4439" i="5" s="1"/>
  <c r="CA4439" i="5"/>
  <c r="CB4439" i="5" s="1"/>
  <c r="CC4439" i="5" s="1"/>
  <c r="CE4439" i="5" l="1"/>
  <c r="CF4439" i="5" s="1"/>
  <c r="ED4439" i="5"/>
  <c r="CG4439" i="5"/>
  <c r="CH4439" i="5" s="1"/>
  <c r="CI4439" i="5" s="1"/>
  <c r="CJ4439" i="5" s="1"/>
  <c r="CK4439" i="5" s="1"/>
  <c r="CR4439" i="5"/>
  <c r="CS4439" i="5" s="1"/>
  <c r="DB4439" i="5"/>
  <c r="DU4439" i="5" s="1"/>
  <c r="H4439" i="7" s="1"/>
  <c r="CO4439" i="5"/>
  <c r="DC4439" i="5" s="1"/>
  <c r="DW4439" i="5" s="1"/>
  <c r="J4439" i="7" s="1"/>
  <c r="DA4439" i="5" l="1"/>
  <c r="CT4439" i="5"/>
  <c r="DE4439" i="5"/>
  <c r="DP4439" i="5" s="1"/>
  <c r="C4439" i="7" s="1"/>
  <c r="CV4439" i="5"/>
  <c r="DD4439" i="5"/>
  <c r="DO4439" i="5" s="1"/>
  <c r="DF4439" i="5" l="1"/>
  <c r="DQ4439" i="5" s="1"/>
  <c r="CW4439" i="5"/>
  <c r="B4439" i="7"/>
  <c r="CU4439" i="5"/>
  <c r="DI4439" i="5"/>
  <c r="DX4439" i="5" s="1"/>
  <c r="DT4439" i="5"/>
  <c r="G4439" i="7" s="1"/>
  <c r="DV4439" i="5"/>
  <c r="C4440" i="5" l="1"/>
  <c r="D4440" i="5"/>
  <c r="I4439" i="7"/>
  <c r="K4439" i="7"/>
  <c r="CY4439" i="5"/>
  <c r="DL4439" i="5" s="1"/>
  <c r="EA4439" i="5" s="1"/>
  <c r="DJ4439" i="5"/>
  <c r="DY4439" i="5" s="1"/>
  <c r="L4439" i="7" s="1"/>
  <c r="DG4439" i="5"/>
  <c r="DR4439" i="5" s="1"/>
  <c r="E4439" i="7" s="1"/>
  <c r="CX4439" i="5"/>
  <c r="DH4439" i="5" s="1"/>
  <c r="DS4439" i="5" s="1"/>
  <c r="F4439" i="7" s="1"/>
  <c r="EI4439" i="5"/>
  <c r="D4439" i="7"/>
  <c r="N4439" i="7" l="1"/>
  <c r="EL4439" i="5"/>
  <c r="EJ4439" i="5"/>
  <c r="CZ4439" i="5"/>
  <c r="DM4439" i="5" s="1"/>
  <c r="DZ4439" i="5" s="1"/>
  <c r="EH4439" i="5"/>
  <c r="J4440" i="5"/>
  <c r="K4440" i="5" s="1"/>
  <c r="L4440" i="5" s="1"/>
  <c r="M4440" i="5" s="1"/>
  <c r="E4440" i="5"/>
  <c r="AV4440" i="5" l="1"/>
  <c r="N4440" i="5"/>
  <c r="BH4440" i="5"/>
  <c r="AF4440" i="5"/>
  <c r="M4439" i="7"/>
  <c r="EG4439" i="5"/>
  <c r="EK4439" i="5"/>
  <c r="O4439" i="7" s="1"/>
  <c r="CD4440" i="5" l="1"/>
  <c r="BW4440" i="5"/>
  <c r="BX4440" i="5" s="1"/>
  <c r="CP4440" i="5"/>
  <c r="O4440" i="5"/>
  <c r="P4440" i="5" s="1"/>
  <c r="AG4440" i="5"/>
  <c r="AP4440" i="5" s="1"/>
  <c r="BA4440" i="5"/>
  <c r="BB4440" i="5" s="1"/>
  <c r="BC4440" i="5" s="1"/>
  <c r="BD4440" i="5" s="1"/>
  <c r="DK4440" i="5" l="1"/>
  <c r="DN4440" i="5" s="1"/>
  <c r="EM4440" i="5" s="1"/>
  <c r="BE4440" i="5"/>
  <c r="W4440" i="5"/>
  <c r="AH4440" i="5"/>
  <c r="Q4440" i="5"/>
  <c r="R4440" i="5" s="1"/>
  <c r="S4440" i="5" s="1"/>
  <c r="V4440" i="5"/>
  <c r="U4440" i="5"/>
  <c r="A4440" i="7" l="1"/>
  <c r="T4440" i="5"/>
  <c r="AI4440" i="5"/>
  <c r="AJ4440" i="5"/>
  <c r="AK4440" i="5" s="1"/>
  <c r="AM4440" i="5" s="1"/>
  <c r="X4440" i="5"/>
  <c r="BF4440" i="5"/>
  <c r="Y4440" i="5" l="1"/>
  <c r="BO4440" i="5" s="1"/>
  <c r="BQ4440" i="5"/>
  <c r="AL4440" i="5"/>
  <c r="AN4440" i="5" s="1"/>
  <c r="AS4440" i="5" s="1"/>
  <c r="AT4440" i="5" s="1"/>
  <c r="AU4440" i="5" s="1"/>
  <c r="BG4440" i="5"/>
  <c r="AO4440" i="5" l="1"/>
  <c r="Z4440" i="5"/>
  <c r="AA4440" i="5" s="1"/>
  <c r="BI4440" i="5" s="1"/>
  <c r="AB4440" i="5" l="1"/>
  <c r="BN4440" i="5"/>
  <c r="AQ4440" i="5"/>
  <c r="BP4440" i="5" l="1"/>
  <c r="BZ4440" i="5"/>
  <c r="CM4440" i="5"/>
  <c r="BR4440" i="5"/>
  <c r="AR4440" i="5"/>
  <c r="BS4440" i="5" s="1"/>
  <c r="BT4440" i="5" s="1"/>
  <c r="EC4440" i="5" s="1"/>
  <c r="BJ4440" i="5"/>
  <c r="EE4440" i="5" s="1"/>
  <c r="AC4440" i="5"/>
  <c r="AD4440" i="5" l="1"/>
  <c r="BK4440" i="5"/>
  <c r="ED4440" i="5"/>
  <c r="CN4440" i="5"/>
  <c r="CA4440" i="5"/>
  <c r="CB4440" i="5" s="1"/>
  <c r="CC4440" i="5" s="1"/>
  <c r="CQ4440" i="5" l="1"/>
  <c r="CG4440" i="5"/>
  <c r="CH4440" i="5" s="1"/>
  <c r="CI4440" i="5" s="1"/>
  <c r="CE4440" i="5"/>
  <c r="CF4440" i="5" s="1"/>
  <c r="CO4440" i="5"/>
  <c r="DC4440" i="5" s="1"/>
  <c r="DW4440" i="5" s="1"/>
  <c r="J4440" i="7" s="1"/>
  <c r="DB4440" i="5"/>
  <c r="DU4440" i="5" s="1"/>
  <c r="H4440" i="7" s="1"/>
  <c r="AE4440" i="5"/>
  <c r="BM4440" i="5" s="1"/>
  <c r="BL4440" i="5"/>
  <c r="EF4440" i="5" s="1"/>
  <c r="CJ4440" i="5" l="1"/>
  <c r="CK4440" i="5" s="1"/>
  <c r="DD4440" i="5"/>
  <c r="DO4440" i="5" s="1"/>
  <c r="CR4440" i="5"/>
  <c r="DE4440" i="5" l="1"/>
  <c r="DP4440" i="5" s="1"/>
  <c r="C4440" i="7" s="1"/>
  <c r="CV4440" i="5"/>
  <c r="CS4440" i="5"/>
  <c r="B4440" i="7"/>
  <c r="DA4440" i="5" l="1"/>
  <c r="CT4440" i="5"/>
  <c r="DF4440" i="5"/>
  <c r="DQ4440" i="5" s="1"/>
  <c r="CW4440" i="5"/>
  <c r="DG4440" i="5" l="1"/>
  <c r="DR4440" i="5" s="1"/>
  <c r="E4440" i="7" s="1"/>
  <c r="CX4440" i="5"/>
  <c r="DH4440" i="5" s="1"/>
  <c r="DS4440" i="5" s="1"/>
  <c r="F4440" i="7" s="1"/>
  <c r="D4440" i="7"/>
  <c r="DI4440" i="5"/>
  <c r="DX4440" i="5" s="1"/>
  <c r="CU4440" i="5"/>
  <c r="DT4440" i="5"/>
  <c r="DV4440" i="5"/>
  <c r="EJ4440" i="5" l="1"/>
  <c r="CY4440" i="5"/>
  <c r="DL4440" i="5" s="1"/>
  <c r="EA4440" i="5" s="1"/>
  <c r="DJ4440" i="5"/>
  <c r="DY4440" i="5" s="1"/>
  <c r="L4440" i="7" s="1"/>
  <c r="I4440" i="7"/>
  <c r="C4441" i="5"/>
  <c r="D4441" i="5"/>
  <c r="K4440" i="7"/>
  <c r="G4440" i="7"/>
  <c r="EI4440" i="5"/>
  <c r="EH4440" i="5" l="1"/>
  <c r="N4440" i="7"/>
  <c r="EL4440" i="5"/>
  <c r="E4441" i="5"/>
  <c r="J4441" i="5"/>
  <c r="K4441" i="5" s="1"/>
  <c r="L4441" i="5" s="1"/>
  <c r="M4441" i="5" s="1"/>
  <c r="CZ4440" i="5"/>
  <c r="DM4440" i="5" s="1"/>
  <c r="DZ4440" i="5" s="1"/>
  <c r="EK4440" i="5" l="1"/>
  <c r="O4440" i="7" s="1"/>
  <c r="EG4440" i="5"/>
  <c r="M4440" i="7"/>
  <c r="AV4441" i="5"/>
  <c r="AF4441" i="5"/>
  <c r="BH4441" i="5"/>
  <c r="N4441" i="5"/>
  <c r="CD4441" i="5" l="1"/>
  <c r="BW4441" i="5"/>
  <c r="BX4441" i="5" s="1"/>
  <c r="CP4441" i="5"/>
  <c r="AG4441" i="5"/>
  <c r="AH4441" i="5" s="1"/>
  <c r="AI4441" i="5" s="1"/>
  <c r="O4441" i="5"/>
  <c r="P4441" i="5" s="1"/>
  <c r="BA4441" i="5"/>
  <c r="BB4441" i="5" s="1"/>
  <c r="BC4441" i="5" s="1"/>
  <c r="W4441" i="5" l="1"/>
  <c r="X4441" i="5" s="1"/>
  <c r="Y4441" i="5" s="1"/>
  <c r="Z4441" i="5" s="1"/>
  <c r="AA4441" i="5" s="1"/>
  <c r="AB4441" i="5" s="1"/>
  <c r="DK4441" i="5"/>
  <c r="DN4441" i="5" s="1"/>
  <c r="EM4441" i="5" s="1"/>
  <c r="BD4441" i="5"/>
  <c r="AP4441" i="5"/>
  <c r="AJ4441" i="5"/>
  <c r="AK4441" i="5" s="1"/>
  <c r="AM4441" i="5" s="1"/>
  <c r="U4441" i="5"/>
  <c r="V4441" i="5"/>
  <c r="Q4441" i="5"/>
  <c r="R4441" i="5" s="1"/>
  <c r="T4441" i="5" s="1"/>
  <c r="A4441" i="7" l="1"/>
  <c r="BO4441" i="5"/>
  <c r="AC4441" i="5"/>
  <c r="AD4441" i="5" s="1"/>
  <c r="AE4441" i="5" s="1"/>
  <c r="BI4441" i="5"/>
  <c r="AL4441" i="5"/>
  <c r="AN4441" i="5" s="1"/>
  <c r="S4441" i="5"/>
  <c r="BE4441" i="5"/>
  <c r="BQ4441" i="5"/>
  <c r="AS4441" i="5" l="1"/>
  <c r="AT4441" i="5" s="1"/>
  <c r="AU4441" i="5" s="1"/>
  <c r="AO4441" i="5"/>
  <c r="BJ4441" i="5"/>
  <c r="BF4441" i="5"/>
  <c r="BK4441" i="5" l="1"/>
  <c r="BL4441" i="5"/>
  <c r="BG4441" i="5"/>
  <c r="BM4441" i="5" s="1"/>
  <c r="BN4441" i="5"/>
  <c r="AQ4441" i="5"/>
  <c r="EF4441" i="5" l="1"/>
  <c r="BP4441" i="5"/>
  <c r="BZ4441" i="5"/>
  <c r="CM4441" i="5"/>
  <c r="EE4441" i="5"/>
  <c r="BR4441" i="5"/>
  <c r="AR4441" i="5"/>
  <c r="BS4441" i="5" s="1"/>
  <c r="BT4441" i="5" s="1"/>
  <c r="EC4441" i="5" s="1"/>
  <c r="CA4441" i="5" l="1"/>
  <c r="CB4441" i="5" s="1"/>
  <c r="CC4441" i="5" s="1"/>
  <c r="ED4441" i="5"/>
  <c r="CN4441" i="5"/>
  <c r="CO4441" i="5" l="1"/>
  <c r="DC4441" i="5" s="1"/>
  <c r="DW4441" i="5" s="1"/>
  <c r="J4441" i="7" s="1"/>
  <c r="DB4441" i="5"/>
  <c r="DU4441" i="5" s="1"/>
  <c r="H4441" i="7" s="1"/>
  <c r="CQ4441" i="5"/>
  <c r="CR4441" i="5" s="1"/>
  <c r="CE4441" i="5"/>
  <c r="CF4441" i="5" s="1"/>
  <c r="CG4441" i="5"/>
  <c r="CH4441" i="5" s="1"/>
  <c r="CI4441" i="5" s="1"/>
  <c r="CJ4441" i="5" s="1"/>
  <c r="CK4441" i="5" s="1"/>
  <c r="DE4441" i="5" l="1"/>
  <c r="DP4441" i="5" s="1"/>
  <c r="C4441" i="7" s="1"/>
  <c r="CV4441" i="5"/>
  <c r="DD4441" i="5"/>
  <c r="DO4441" i="5" s="1"/>
  <c r="CS4441" i="5"/>
  <c r="DA4441" i="5" l="1"/>
  <c r="CT4441" i="5"/>
  <c r="B4441" i="7"/>
  <c r="DF4441" i="5"/>
  <c r="DQ4441" i="5" s="1"/>
  <c r="CW4441" i="5"/>
  <c r="D4441" i="7" l="1"/>
  <c r="DI4441" i="5"/>
  <c r="DX4441" i="5" s="1"/>
  <c r="CU4441" i="5"/>
  <c r="DG4441" i="5"/>
  <c r="DR4441" i="5" s="1"/>
  <c r="E4441" i="7" s="1"/>
  <c r="CX4441" i="5"/>
  <c r="DH4441" i="5" s="1"/>
  <c r="DS4441" i="5" s="1"/>
  <c r="F4441" i="7" s="1"/>
  <c r="DT4441" i="5"/>
  <c r="DV4441" i="5"/>
  <c r="G4441" i="7" l="1"/>
  <c r="EI4441" i="5"/>
  <c r="CY4441" i="5"/>
  <c r="DL4441" i="5" s="1"/>
  <c r="EA4441" i="5" s="1"/>
  <c r="DJ4441" i="5"/>
  <c r="DY4441" i="5" s="1"/>
  <c r="L4441" i="7" s="1"/>
  <c r="EJ4441" i="5"/>
  <c r="C4442" i="5"/>
  <c r="I4441" i="7"/>
  <c r="D4442" i="5"/>
  <c r="K4441" i="7"/>
  <c r="N4441" i="7" l="1"/>
  <c r="EL4441" i="5"/>
  <c r="E4442" i="5"/>
  <c r="J4442" i="5"/>
  <c r="K4442" i="5" s="1"/>
  <c r="L4442" i="5" s="1"/>
  <c r="M4442" i="5" s="1"/>
  <c r="EH4441" i="5"/>
  <c r="CZ4441" i="5"/>
  <c r="DM4441" i="5" s="1"/>
  <c r="DZ4441" i="5" s="1"/>
  <c r="M4441" i="7" l="1"/>
  <c r="EG4441" i="5"/>
  <c r="EK4441" i="5"/>
  <c r="O4441" i="7" s="1"/>
  <c r="BH4442" i="5"/>
  <c r="AV4442" i="5"/>
  <c r="N4442" i="5"/>
  <c r="AF4442" i="5"/>
  <c r="AG4442" i="5" l="1"/>
  <c r="AH4442" i="5" s="1"/>
  <c r="AJ4442" i="5" s="1"/>
  <c r="AK4442" i="5" s="1"/>
  <c r="O4442" i="5"/>
  <c r="W4442" i="5" s="1"/>
  <c r="X4442" i="5" s="1"/>
  <c r="Y4442" i="5" s="1"/>
  <c r="Z4442" i="5" s="1"/>
  <c r="AA4442" i="5" s="1"/>
  <c r="AB4442" i="5" s="1"/>
  <c r="BA4442" i="5"/>
  <c r="BB4442" i="5" s="1"/>
  <c r="BW4442" i="5"/>
  <c r="BX4442" i="5" s="1"/>
  <c r="CD4442" i="5"/>
  <c r="CP4442" i="5"/>
  <c r="P4442" i="5" l="1"/>
  <c r="V4442" i="5" s="1"/>
  <c r="AC4442" i="5" s="1"/>
  <c r="AD4442" i="5" s="1"/>
  <c r="AE4442" i="5" s="1"/>
  <c r="DK4442" i="5"/>
  <c r="DN4442" i="5" s="1"/>
  <c r="EM4442" i="5" s="1"/>
  <c r="BC4442" i="5"/>
  <c r="BD4442" i="5" s="1"/>
  <c r="AP4442" i="5"/>
  <c r="AI4442" i="5"/>
  <c r="AL4442" i="5"/>
  <c r="A4442" i="7" l="1"/>
  <c r="Q4442" i="5"/>
  <c r="R4442" i="5" s="1"/>
  <c r="T4442" i="5" s="1"/>
  <c r="BO4442" i="5" s="1"/>
  <c r="U4442" i="5"/>
  <c r="BE4442" i="5"/>
  <c r="AM4442" i="5"/>
  <c r="AN4442" i="5" s="1"/>
  <c r="BQ4442" i="5" l="1"/>
  <c r="S4442" i="5"/>
  <c r="BI4442" i="5"/>
  <c r="AS4442" i="5"/>
  <c r="AT4442" i="5" s="1"/>
  <c r="AU4442" i="5" s="1"/>
  <c r="BJ4442" i="5"/>
  <c r="AO4442" i="5"/>
  <c r="BF4442" i="5"/>
  <c r="BK4442" i="5" l="1"/>
  <c r="BN4442" i="5"/>
  <c r="AQ4442" i="5"/>
  <c r="BL4442" i="5"/>
  <c r="BG4442" i="5"/>
  <c r="BM4442" i="5" s="1"/>
  <c r="EF4442" i="5" l="1"/>
  <c r="BR4442" i="5"/>
  <c r="AR4442" i="5"/>
  <c r="BS4442" i="5" s="1"/>
  <c r="BT4442" i="5" s="1"/>
  <c r="EC4442" i="5" s="1"/>
  <c r="BP4442" i="5"/>
  <c r="BZ4442" i="5"/>
  <c r="CM4442" i="5"/>
  <c r="EE4442" i="5"/>
  <c r="CA4442" i="5" l="1"/>
  <c r="CB4442" i="5" s="1"/>
  <c r="CC4442" i="5" s="1"/>
  <c r="CE4442" i="5" s="1"/>
  <c r="CF4442" i="5" s="1"/>
  <c r="CN4442" i="5"/>
  <c r="CQ4442" i="5" s="1"/>
  <c r="ED4442" i="5"/>
  <c r="CO4442" i="5" l="1"/>
  <c r="DC4442" i="5" s="1"/>
  <c r="DW4442" i="5" s="1"/>
  <c r="J4442" i="7" s="1"/>
  <c r="DB4442" i="5"/>
  <c r="DU4442" i="5" s="1"/>
  <c r="H4442" i="7" s="1"/>
  <c r="CG4442" i="5"/>
  <c r="CH4442" i="5" s="1"/>
  <c r="CI4442" i="5" s="1"/>
  <c r="CJ4442" i="5" s="1"/>
  <c r="CK4442" i="5" s="1"/>
  <c r="CR4442" i="5"/>
  <c r="DE4442" i="5" l="1"/>
  <c r="DP4442" i="5" s="1"/>
  <c r="C4442" i="7" s="1"/>
  <c r="CV4442" i="5"/>
  <c r="CS4442" i="5"/>
  <c r="DD4442" i="5"/>
  <c r="DO4442" i="5" s="1"/>
  <c r="DA4442" i="5" l="1"/>
  <c r="CT4442" i="5"/>
  <c r="DF4442" i="5"/>
  <c r="DQ4442" i="5" s="1"/>
  <c r="CW4442" i="5"/>
  <c r="B4442" i="7"/>
  <c r="DG4442" i="5" l="1"/>
  <c r="DR4442" i="5" s="1"/>
  <c r="E4442" i="7" s="1"/>
  <c r="CX4442" i="5"/>
  <c r="DH4442" i="5" s="1"/>
  <c r="DS4442" i="5" s="1"/>
  <c r="F4442" i="7" s="1"/>
  <c r="D4442" i="7"/>
  <c r="CU4442" i="5"/>
  <c r="DI4442" i="5"/>
  <c r="DX4442" i="5" s="1"/>
  <c r="DT4442" i="5"/>
  <c r="DV4442" i="5"/>
  <c r="EJ4442" i="5" l="1"/>
  <c r="I4442" i="7"/>
  <c r="C4443" i="5"/>
  <c r="D4443" i="5"/>
  <c r="G4442" i="7"/>
  <c r="EI4442" i="5"/>
  <c r="CY4442" i="5"/>
  <c r="DL4442" i="5" s="1"/>
  <c r="EA4442" i="5" s="1"/>
  <c r="DJ4442" i="5"/>
  <c r="DY4442" i="5" s="1"/>
  <c r="L4442" i="7" s="1"/>
  <c r="K4442" i="7"/>
  <c r="N4442" i="7" l="1"/>
  <c r="EL4442" i="5"/>
  <c r="CZ4442" i="5"/>
  <c r="DM4442" i="5" s="1"/>
  <c r="DZ4442" i="5" s="1"/>
  <c r="J4443" i="5"/>
  <c r="K4443" i="5" s="1"/>
  <c r="L4443" i="5" s="1"/>
  <c r="M4443" i="5" s="1"/>
  <c r="E4443" i="5"/>
  <c r="EH4442" i="5"/>
  <c r="N4443" i="5" l="1"/>
  <c r="AF4443" i="5"/>
  <c r="AV4443" i="5"/>
  <c r="BH4443" i="5"/>
  <c r="EK4442" i="5"/>
  <c r="O4442" i="7" s="1"/>
  <c r="EG4442" i="5"/>
  <c r="M4442" i="7"/>
  <c r="BA4443" i="5" l="1"/>
  <c r="BB4443" i="5" s="1"/>
  <c r="BC4443" i="5" s="1"/>
  <c r="AG4443" i="5"/>
  <c r="AH4443" i="5" s="1"/>
  <c r="CP4443" i="5"/>
  <c r="BW4443" i="5"/>
  <c r="BX4443" i="5" s="1"/>
  <c r="CD4443" i="5"/>
  <c r="O4443" i="5"/>
  <c r="P4443" i="5" s="1"/>
  <c r="AJ4443" i="5" l="1"/>
  <c r="AK4443" i="5" s="1"/>
  <c r="AI4443" i="5"/>
  <c r="U4443" i="5"/>
  <c r="Q4443" i="5"/>
  <c r="R4443" i="5" s="1"/>
  <c r="T4443" i="5" s="1"/>
  <c r="V4443" i="5"/>
  <c r="AP4443" i="5"/>
  <c r="BD4443" i="5"/>
  <c r="DK4443" i="5"/>
  <c r="DN4443" i="5" s="1"/>
  <c r="W4443" i="5"/>
  <c r="AM4443" i="5" l="1"/>
  <c r="S4443" i="5"/>
  <c r="EM4443" i="5"/>
  <c r="A4443" i="7"/>
  <c r="BE4443" i="5"/>
  <c r="X4443" i="5"/>
  <c r="Y4443" i="5" s="1"/>
  <c r="BO4443" i="5" s="1"/>
  <c r="AL4443" i="5"/>
  <c r="AN4443" i="5" l="1"/>
  <c r="AS4443" i="5" s="1"/>
  <c r="AT4443" i="5" s="1"/>
  <c r="AU4443" i="5" s="1"/>
  <c r="BQ4443" i="5"/>
  <c r="BF4443" i="5"/>
  <c r="Z4443" i="5"/>
  <c r="AA4443" i="5" s="1"/>
  <c r="AO4443" i="5" l="1"/>
  <c r="AQ4443" i="5" s="1"/>
  <c r="BG4443" i="5"/>
  <c r="AB4443" i="5"/>
  <c r="BI4443" i="5"/>
  <c r="BN4443" i="5" l="1"/>
  <c r="BP4443" i="5" s="1"/>
  <c r="BR4443" i="5"/>
  <c r="AR4443" i="5"/>
  <c r="BS4443" i="5" s="1"/>
  <c r="BT4443" i="5" s="1"/>
  <c r="EC4443" i="5" s="1"/>
  <c r="AC4443" i="5"/>
  <c r="BJ4443" i="5"/>
  <c r="CM4443" i="5" l="1"/>
  <c r="CN4443" i="5" s="1"/>
  <c r="CQ4443" i="5" s="1"/>
  <c r="BZ4443" i="5"/>
  <c r="CA4443" i="5" s="1"/>
  <c r="CB4443" i="5" s="1"/>
  <c r="CC4443" i="5" s="1"/>
  <c r="CE4443" i="5" s="1"/>
  <c r="CF4443" i="5" s="1"/>
  <c r="EE4443" i="5"/>
  <c r="AD4443" i="5"/>
  <c r="BK4443" i="5"/>
  <c r="ED4443" i="5"/>
  <c r="CG4443" i="5" l="1"/>
  <c r="CH4443" i="5" s="1"/>
  <c r="CI4443" i="5" s="1"/>
  <c r="CR4443" i="5"/>
  <c r="DB4443" i="5"/>
  <c r="DU4443" i="5" s="1"/>
  <c r="H4443" i="7" s="1"/>
  <c r="CO4443" i="5"/>
  <c r="DC4443" i="5" s="1"/>
  <c r="DW4443" i="5" s="1"/>
  <c r="J4443" i="7" s="1"/>
  <c r="AE4443" i="5"/>
  <c r="BM4443" i="5" s="1"/>
  <c r="BL4443" i="5"/>
  <c r="EF4443" i="5" s="1"/>
  <c r="CJ4443" i="5" l="1"/>
  <c r="CK4443" i="5" s="1"/>
  <c r="DE4443" i="5"/>
  <c r="DP4443" i="5" s="1"/>
  <c r="C4443" i="7" s="1"/>
  <c r="CV4443" i="5"/>
  <c r="CS4443" i="5"/>
  <c r="DD4443" i="5"/>
  <c r="DO4443" i="5" s="1"/>
  <c r="DA4443" i="5" l="1"/>
  <c r="CT4443" i="5"/>
  <c r="DF4443" i="5"/>
  <c r="DQ4443" i="5" s="1"/>
  <c r="CW4443" i="5"/>
  <c r="B4443" i="7"/>
  <c r="D4443" i="7" l="1"/>
  <c r="DI4443" i="5"/>
  <c r="DX4443" i="5" s="1"/>
  <c r="CU4443" i="5"/>
  <c r="DG4443" i="5"/>
  <c r="DR4443" i="5" s="1"/>
  <c r="E4443" i="7" s="1"/>
  <c r="CX4443" i="5"/>
  <c r="DH4443" i="5" s="1"/>
  <c r="DS4443" i="5" s="1"/>
  <c r="F4443" i="7" s="1"/>
  <c r="DT4443" i="5"/>
  <c r="DV4443" i="5"/>
  <c r="C4444" i="5" l="1"/>
  <c r="D4444" i="5"/>
  <c r="I4443" i="7"/>
  <c r="G4443" i="7"/>
  <c r="EI4443" i="5"/>
  <c r="CY4443" i="5"/>
  <c r="DL4443" i="5" s="1"/>
  <c r="EA4443" i="5" s="1"/>
  <c r="DJ4443" i="5"/>
  <c r="DY4443" i="5" s="1"/>
  <c r="L4443" i="7" s="1"/>
  <c r="K4443" i="7"/>
  <c r="EJ4443" i="5"/>
  <c r="N4443" i="7" l="1"/>
  <c r="EL4443" i="5"/>
  <c r="CZ4443" i="5"/>
  <c r="DM4443" i="5" s="1"/>
  <c r="DZ4443" i="5" s="1"/>
  <c r="EH4443" i="5"/>
  <c r="J4444" i="5"/>
  <c r="K4444" i="5" s="1"/>
  <c r="L4444" i="5" s="1"/>
  <c r="M4444" i="5" s="1"/>
  <c r="E4444" i="5"/>
  <c r="AV4444" i="5" l="1"/>
  <c r="AF4444" i="5"/>
  <c r="BH4444" i="5"/>
  <c r="N4444" i="5"/>
  <c r="EK4443" i="5"/>
  <c r="O4443" i="7" s="1"/>
  <c r="M4443" i="7"/>
  <c r="EG4443" i="5"/>
  <c r="BW4444" i="5" l="1"/>
  <c r="BX4444" i="5" s="1"/>
  <c r="CP4444" i="5"/>
  <c r="CD4444" i="5"/>
  <c r="AG4444" i="5"/>
  <c r="AP4444" i="5" s="1"/>
  <c r="O4444" i="5"/>
  <c r="W4444" i="5" s="1"/>
  <c r="X4444" i="5" s="1"/>
  <c r="Y4444" i="5" s="1"/>
  <c r="Z4444" i="5" s="1"/>
  <c r="AA4444" i="5" s="1"/>
  <c r="AB4444" i="5" s="1"/>
  <c r="BA4444" i="5"/>
  <c r="BB4444" i="5" s="1"/>
  <c r="BC4444" i="5" s="1"/>
  <c r="BD4444" i="5" s="1"/>
  <c r="P4444" i="5" l="1"/>
  <c r="V4444" i="5" s="1"/>
  <c r="AC4444" i="5" s="1"/>
  <c r="AD4444" i="5" s="1"/>
  <c r="AE4444" i="5" s="1"/>
  <c r="BE4444" i="5"/>
  <c r="AH4444" i="5"/>
  <c r="DK4444" i="5"/>
  <c r="DN4444" i="5" s="1"/>
  <c r="U4444" i="5" l="1"/>
  <c r="Q4444" i="5"/>
  <c r="R4444" i="5" s="1"/>
  <c r="S4444" i="5" s="1"/>
  <c r="AJ4444" i="5"/>
  <c r="AK4444" i="5" s="1"/>
  <c r="AL4444" i="5" s="1"/>
  <c r="AI4444" i="5"/>
  <c r="BF4444" i="5"/>
  <c r="EM4444" i="5"/>
  <c r="A4444" i="7"/>
  <c r="T4444" i="5" l="1"/>
  <c r="BO4444" i="5" s="1"/>
  <c r="BQ4444" i="5"/>
  <c r="BG4444" i="5"/>
  <c r="AM4444" i="5"/>
  <c r="BI4444" i="5" s="1"/>
  <c r="AN4444" i="5" l="1"/>
  <c r="AO4444" i="5" s="1"/>
  <c r="BN4444" i="5" l="1"/>
  <c r="AQ4444" i="5"/>
  <c r="AS4444" i="5"/>
  <c r="BJ4444" i="5"/>
  <c r="EE4444" i="5" l="1"/>
  <c r="AT4444" i="5"/>
  <c r="BK4444" i="5"/>
  <c r="BR4444" i="5"/>
  <c r="AR4444" i="5"/>
  <c r="BS4444" i="5" s="1"/>
  <c r="BT4444" i="5" s="1"/>
  <c r="EC4444" i="5" s="1"/>
  <c r="BP4444" i="5"/>
  <c r="CM4444" i="5"/>
  <c r="BZ4444" i="5"/>
  <c r="CA4444" i="5" l="1"/>
  <c r="CB4444" i="5" s="1"/>
  <c r="CC4444" i="5" s="1"/>
  <c r="CE4444" i="5" s="1"/>
  <c r="CF4444" i="5" s="1"/>
  <c r="ED4444" i="5"/>
  <c r="CN4444" i="5"/>
  <c r="CQ4444" i="5" s="1"/>
  <c r="AU4444" i="5"/>
  <c r="BM4444" i="5" s="1"/>
  <c r="BL4444" i="5"/>
  <c r="EF4444" i="5" s="1"/>
  <c r="CR4444" i="5" l="1"/>
  <c r="CS4444" i="5" s="1"/>
  <c r="DB4444" i="5"/>
  <c r="DU4444" i="5" s="1"/>
  <c r="H4444" i="7" s="1"/>
  <c r="CO4444" i="5"/>
  <c r="DC4444" i="5" s="1"/>
  <c r="DW4444" i="5" s="1"/>
  <c r="J4444" i="7" s="1"/>
  <c r="CG4444" i="5"/>
  <c r="CH4444" i="5" s="1"/>
  <c r="CI4444" i="5" s="1"/>
  <c r="CJ4444" i="5" s="1"/>
  <c r="CK4444" i="5" s="1"/>
  <c r="DE4444" i="5" l="1"/>
  <c r="DP4444" i="5" s="1"/>
  <c r="C4444" i="7" s="1"/>
  <c r="CV4444" i="5"/>
  <c r="DA4444" i="5"/>
  <c r="CT4444" i="5"/>
  <c r="DD4444" i="5"/>
  <c r="DO4444" i="5" s="1"/>
  <c r="B4444" i="7" l="1"/>
  <c r="DT4444" i="5"/>
  <c r="G4444" i="7" s="1"/>
  <c r="DV4444" i="5"/>
  <c r="DF4444" i="5"/>
  <c r="DQ4444" i="5" s="1"/>
  <c r="CW4444" i="5"/>
  <c r="CU4444" i="5"/>
  <c r="DI4444" i="5"/>
  <c r="DX4444" i="5" s="1"/>
  <c r="K4444" i="7" l="1"/>
  <c r="CY4444" i="5"/>
  <c r="DL4444" i="5" s="1"/>
  <c r="EA4444" i="5" s="1"/>
  <c r="DJ4444" i="5"/>
  <c r="DY4444" i="5" s="1"/>
  <c r="L4444" i="7" s="1"/>
  <c r="D4444" i="7"/>
  <c r="EI4444" i="5"/>
  <c r="DG4444" i="5"/>
  <c r="DR4444" i="5" s="1"/>
  <c r="E4444" i="7" s="1"/>
  <c r="CX4444" i="5"/>
  <c r="DH4444" i="5" s="1"/>
  <c r="DS4444" i="5" s="1"/>
  <c r="F4444" i="7" s="1"/>
  <c r="C4445" i="5"/>
  <c r="I4444" i="7"/>
  <c r="D4445" i="5"/>
  <c r="N4444" i="7" l="1"/>
  <c r="EL4444" i="5"/>
  <c r="EJ4444" i="5"/>
  <c r="CZ4444" i="5"/>
  <c r="DM4444" i="5" s="1"/>
  <c r="DZ4444" i="5" s="1"/>
  <c r="EH4444" i="5"/>
  <c r="J4445" i="5"/>
  <c r="K4445" i="5" s="1"/>
  <c r="L4445" i="5" s="1"/>
  <c r="M4445" i="5" s="1"/>
  <c r="E4445" i="5"/>
  <c r="AV4445" i="5" l="1"/>
  <c r="BH4445" i="5"/>
  <c r="N4445" i="5"/>
  <c r="AF4445" i="5"/>
  <c r="EK4444" i="5"/>
  <c r="O4444" i="7" s="1"/>
  <c r="EG4444" i="5"/>
  <c r="M4444" i="7"/>
  <c r="O4445" i="5" l="1"/>
  <c r="P4445" i="5" s="1"/>
  <c r="CP4445" i="5"/>
  <c r="CD4445" i="5"/>
  <c r="BW4445" i="5"/>
  <c r="BX4445" i="5" s="1"/>
  <c r="AG4445" i="5"/>
  <c r="AH4445" i="5" s="1"/>
  <c r="AI4445" i="5" s="1"/>
  <c r="BA4445" i="5"/>
  <c r="BB4445" i="5" s="1"/>
  <c r="W4445" i="5" l="1"/>
  <c r="X4445" i="5" s="1"/>
  <c r="Y4445" i="5" s="1"/>
  <c r="Z4445" i="5" s="1"/>
  <c r="AA4445" i="5" s="1"/>
  <c r="AB4445" i="5" s="1"/>
  <c r="AP4445" i="5"/>
  <c r="AJ4445" i="5"/>
  <c r="AK4445" i="5" s="1"/>
  <c r="AM4445" i="5" s="1"/>
  <c r="DK4445" i="5"/>
  <c r="DN4445" i="5" s="1"/>
  <c r="BC4445" i="5"/>
  <c r="BD4445" i="5" s="1"/>
  <c r="U4445" i="5"/>
  <c r="Q4445" i="5"/>
  <c r="R4445" i="5" s="1"/>
  <c r="T4445" i="5" s="1"/>
  <c r="V4445" i="5"/>
  <c r="BO4445" i="5" l="1"/>
  <c r="AC4445" i="5"/>
  <c r="AD4445" i="5" s="1"/>
  <c r="AE4445" i="5" s="1"/>
  <c r="BI4445" i="5"/>
  <c r="EM4445" i="5"/>
  <c r="A4445" i="7"/>
  <c r="S4445" i="5"/>
  <c r="AL4445" i="5"/>
  <c r="AN4445" i="5" s="1"/>
  <c r="BQ4445" i="5"/>
  <c r="BE4445" i="5"/>
  <c r="AS4445" i="5" l="1"/>
  <c r="AT4445" i="5" s="1"/>
  <c r="AU4445" i="5" s="1"/>
  <c r="BJ4445" i="5"/>
  <c r="AO4445" i="5"/>
  <c r="BF4445" i="5"/>
  <c r="BK4445" i="5" l="1"/>
  <c r="BN4445" i="5"/>
  <c r="AQ4445" i="5"/>
  <c r="BL4445" i="5"/>
  <c r="BG4445" i="5"/>
  <c r="BM4445" i="5" s="1"/>
  <c r="EF4445" i="5" l="1"/>
  <c r="BR4445" i="5"/>
  <c r="AR4445" i="5"/>
  <c r="BS4445" i="5" s="1"/>
  <c r="BT4445" i="5" s="1"/>
  <c r="EC4445" i="5" s="1"/>
  <c r="BP4445" i="5"/>
  <c r="BZ4445" i="5"/>
  <c r="CM4445" i="5"/>
  <c r="EE4445" i="5"/>
  <c r="CN4445" i="5" l="1"/>
  <c r="CQ4445" i="5" s="1"/>
  <c r="CA4445" i="5"/>
  <c r="CB4445" i="5" s="1"/>
  <c r="CC4445" i="5" s="1"/>
  <c r="CE4445" i="5" s="1"/>
  <c r="CF4445" i="5" s="1"/>
  <c r="ED4445" i="5"/>
  <c r="CG4445" i="5" l="1"/>
  <c r="CH4445" i="5" s="1"/>
  <c r="CI4445" i="5" s="1"/>
  <c r="CJ4445" i="5" s="1"/>
  <c r="CK4445" i="5" s="1"/>
  <c r="CR4445" i="5"/>
  <c r="DB4445" i="5"/>
  <c r="DU4445" i="5" s="1"/>
  <c r="H4445" i="7" s="1"/>
  <c r="CO4445" i="5"/>
  <c r="DC4445" i="5" s="1"/>
  <c r="DW4445" i="5" s="1"/>
  <c r="J4445" i="7" s="1"/>
  <c r="DD4445" i="5" l="1"/>
  <c r="DO4445" i="5" s="1"/>
  <c r="B4445" i="7" s="1"/>
  <c r="CS4445" i="5"/>
  <c r="DE4445" i="5"/>
  <c r="DP4445" i="5" s="1"/>
  <c r="CV4445" i="5"/>
  <c r="DF4445" i="5" l="1"/>
  <c r="DQ4445" i="5" s="1"/>
  <c r="CW4445" i="5"/>
  <c r="C4445" i="7"/>
  <c r="DA4445" i="5"/>
  <c r="CT4445" i="5"/>
  <c r="DT4445" i="5" l="1"/>
  <c r="DV4445" i="5"/>
  <c r="CX4445" i="5"/>
  <c r="DH4445" i="5" s="1"/>
  <c r="DS4445" i="5" s="1"/>
  <c r="F4445" i="7" s="1"/>
  <c r="DG4445" i="5"/>
  <c r="DR4445" i="5" s="1"/>
  <c r="E4445" i="7" s="1"/>
  <c r="DI4445" i="5"/>
  <c r="DX4445" i="5" s="1"/>
  <c r="CU4445" i="5"/>
  <c r="D4445" i="7"/>
  <c r="EJ4445" i="5"/>
  <c r="K4445" i="7" l="1"/>
  <c r="D4446" i="5"/>
  <c r="I4445" i="7"/>
  <c r="C4446" i="5"/>
  <c r="CY4445" i="5"/>
  <c r="DL4445" i="5" s="1"/>
  <c r="EA4445" i="5" s="1"/>
  <c r="DJ4445" i="5"/>
  <c r="DY4445" i="5" s="1"/>
  <c r="L4445" i="7" s="1"/>
  <c r="G4445" i="7"/>
  <c r="EI4445" i="5"/>
  <c r="N4445" i="7" l="1"/>
  <c r="EL4445" i="5"/>
  <c r="J4446" i="5"/>
  <c r="K4446" i="5" s="1"/>
  <c r="L4446" i="5" s="1"/>
  <c r="M4446" i="5" s="1"/>
  <c r="E4446" i="5"/>
  <c r="EH4445" i="5"/>
  <c r="CZ4445" i="5"/>
  <c r="DM4445" i="5" s="1"/>
  <c r="DZ4445" i="5" s="1"/>
  <c r="AV4446" i="5" l="1"/>
  <c r="AF4446" i="5"/>
  <c r="BH4446" i="5"/>
  <c r="N4446" i="5"/>
  <c r="M4445" i="7"/>
  <c r="EG4445" i="5"/>
  <c r="EK4445" i="5"/>
  <c r="O4445" i="7" s="1"/>
  <c r="BW4446" i="5" l="1"/>
  <c r="BX4446" i="5" s="1"/>
  <c r="CP4446" i="5"/>
  <c r="CD4446" i="5"/>
  <c r="O4446" i="5"/>
  <c r="W4446" i="5" s="1"/>
  <c r="X4446" i="5" s="1"/>
  <c r="Y4446" i="5" s="1"/>
  <c r="Z4446" i="5" s="1"/>
  <c r="AA4446" i="5" s="1"/>
  <c r="AB4446" i="5" s="1"/>
  <c r="AG4446" i="5"/>
  <c r="AP4446" i="5" s="1"/>
  <c r="BA4446" i="5"/>
  <c r="BB4446" i="5" s="1"/>
  <c r="BC4446" i="5" s="1"/>
  <c r="BD4446" i="5" s="1"/>
  <c r="P4446" i="5" l="1"/>
  <c r="V4446" i="5" s="1"/>
  <c r="AC4446" i="5" s="1"/>
  <c r="AD4446" i="5" s="1"/>
  <c r="AE4446" i="5" s="1"/>
  <c r="BE4446" i="5"/>
  <c r="AH4446" i="5"/>
  <c r="DK4446" i="5"/>
  <c r="DN4446" i="5" s="1"/>
  <c r="U4446" i="5" l="1"/>
  <c r="Q4446" i="5"/>
  <c r="R4446" i="5" s="1"/>
  <c r="T4446" i="5" s="1"/>
  <c r="BO4446" i="5" s="1"/>
  <c r="BF4446" i="5"/>
  <c r="A4446" i="7"/>
  <c r="EM4446" i="5"/>
  <c r="AJ4446" i="5"/>
  <c r="AK4446" i="5" s="1"/>
  <c r="AI4446" i="5"/>
  <c r="BQ4446" i="5" l="1"/>
  <c r="S4446" i="5"/>
  <c r="BG4446" i="5"/>
  <c r="AM4446" i="5"/>
  <c r="BI4446" i="5" s="1"/>
  <c r="AL4446" i="5"/>
  <c r="AN4446" i="5" l="1"/>
  <c r="AS4446" i="5" l="1"/>
  <c r="BJ4446" i="5"/>
  <c r="AO4446" i="5"/>
  <c r="BN4446" i="5" l="1"/>
  <c r="EE4446" i="5" s="1"/>
  <c r="AQ4446" i="5"/>
  <c r="AT4446" i="5"/>
  <c r="BK4446" i="5"/>
  <c r="BR4446" i="5" l="1"/>
  <c r="AR4446" i="5"/>
  <c r="BS4446" i="5" s="1"/>
  <c r="BT4446" i="5" s="1"/>
  <c r="EC4446" i="5" s="1"/>
  <c r="AU4446" i="5"/>
  <c r="BM4446" i="5" s="1"/>
  <c r="BL4446" i="5"/>
  <c r="EF4446" i="5" s="1"/>
  <c r="BP4446" i="5"/>
  <c r="BZ4446" i="5"/>
  <c r="CM4446" i="5"/>
  <c r="CN4446" i="5" l="1"/>
  <c r="CQ4446" i="5" s="1"/>
  <c r="CA4446" i="5"/>
  <c r="CB4446" i="5" s="1"/>
  <c r="CC4446" i="5" s="1"/>
  <c r="ED4446" i="5"/>
  <c r="CR4446" i="5" l="1"/>
  <c r="CS4446" i="5" s="1"/>
  <c r="CG4446" i="5"/>
  <c r="CH4446" i="5" s="1"/>
  <c r="CI4446" i="5" s="1"/>
  <c r="CJ4446" i="5" s="1"/>
  <c r="CK4446" i="5" s="1"/>
  <c r="CE4446" i="5"/>
  <c r="CF4446" i="5" s="1"/>
  <c r="CO4446" i="5"/>
  <c r="DC4446" i="5" s="1"/>
  <c r="DW4446" i="5" s="1"/>
  <c r="J4446" i="7" s="1"/>
  <c r="DB4446" i="5"/>
  <c r="DU4446" i="5" s="1"/>
  <c r="H4446" i="7" s="1"/>
  <c r="DA4446" i="5" l="1"/>
  <c r="CT4446" i="5"/>
  <c r="DE4446" i="5"/>
  <c r="DP4446" i="5" s="1"/>
  <c r="C4446" i="7" s="1"/>
  <c r="CV4446" i="5"/>
  <c r="DD4446" i="5"/>
  <c r="DO4446" i="5" s="1"/>
  <c r="DF4446" i="5" l="1"/>
  <c r="DQ4446" i="5" s="1"/>
  <c r="CW4446" i="5"/>
  <c r="DI4446" i="5"/>
  <c r="DX4446" i="5" s="1"/>
  <c r="CU4446" i="5"/>
  <c r="B4446" i="7"/>
  <c r="DT4446" i="5"/>
  <c r="G4446" i="7" s="1"/>
  <c r="DV4446" i="5"/>
  <c r="D4447" i="5" l="1"/>
  <c r="I4446" i="7"/>
  <c r="C4447" i="5"/>
  <c r="EI4446" i="5"/>
  <c r="K4446" i="7"/>
  <c r="EH4446" i="5"/>
  <c r="CX4446" i="5"/>
  <c r="DH4446" i="5" s="1"/>
  <c r="DS4446" i="5" s="1"/>
  <c r="F4446" i="7" s="1"/>
  <c r="DG4446" i="5"/>
  <c r="DR4446" i="5" s="1"/>
  <c r="E4446" i="7" s="1"/>
  <c r="CY4446" i="5"/>
  <c r="DL4446" i="5" s="1"/>
  <c r="EA4446" i="5" s="1"/>
  <c r="DJ4446" i="5"/>
  <c r="DY4446" i="5" s="1"/>
  <c r="L4446" i="7" s="1"/>
  <c r="D4446" i="7"/>
  <c r="N4446" i="7" l="1"/>
  <c r="EL4446" i="5"/>
  <c r="EJ4446" i="5"/>
  <c r="E4447" i="5"/>
  <c r="J4447" i="5"/>
  <c r="K4447" i="5" s="1"/>
  <c r="L4447" i="5" s="1"/>
  <c r="M4447" i="5" s="1"/>
  <c r="CZ4446" i="5"/>
  <c r="DM4446" i="5" s="1"/>
  <c r="DZ4446" i="5" s="1"/>
  <c r="N4447" i="5" l="1"/>
  <c r="AF4447" i="5"/>
  <c r="AV4447" i="5"/>
  <c r="BH4447" i="5"/>
  <c r="EK4446" i="5"/>
  <c r="O4446" i="7" s="1"/>
  <c r="M4446" i="7"/>
  <c r="EG4446" i="5"/>
  <c r="CP4447" i="5" l="1"/>
  <c r="CD4447" i="5"/>
  <c r="BW4447" i="5"/>
  <c r="BX4447" i="5" s="1"/>
  <c r="AG4447" i="5"/>
  <c r="AH4447" i="5" s="1"/>
  <c r="AI4447" i="5" s="1"/>
  <c r="BA4447" i="5"/>
  <c r="BB4447" i="5" s="1"/>
  <c r="O4447" i="5"/>
  <c r="W4447" i="5" s="1"/>
  <c r="X4447" i="5" l="1"/>
  <c r="Y4447" i="5" s="1"/>
  <c r="Z4447" i="5" s="1"/>
  <c r="AA4447" i="5" s="1"/>
  <c r="AP4447" i="5"/>
  <c r="AJ4447" i="5"/>
  <c r="AK4447" i="5" s="1"/>
  <c r="AM4447" i="5" s="1"/>
  <c r="BC4447" i="5"/>
  <c r="P4447" i="5"/>
  <c r="DK4447" i="5"/>
  <c r="DN4447" i="5" s="1"/>
  <c r="AB4447" i="5" l="1"/>
  <c r="V4447" i="5"/>
  <c r="U4447" i="5"/>
  <c r="BI4447" i="5" s="1"/>
  <c r="Q4447" i="5"/>
  <c r="R4447" i="5" s="1"/>
  <c r="T4447" i="5" s="1"/>
  <c r="BO4447" i="5" s="1"/>
  <c r="AL4447" i="5"/>
  <c r="AN4447" i="5" s="1"/>
  <c r="A4447" i="7"/>
  <c r="EM4447" i="5"/>
  <c r="BD4447" i="5"/>
  <c r="AC4447" i="5" l="1"/>
  <c r="AD4447" i="5" s="1"/>
  <c r="AE4447" i="5" s="1"/>
  <c r="AS4447" i="5"/>
  <c r="AT4447" i="5" s="1"/>
  <c r="AU4447" i="5" s="1"/>
  <c r="AO4447" i="5"/>
  <c r="BJ4447" i="5"/>
  <c r="BE4447" i="5"/>
  <c r="BQ4447" i="5"/>
  <c r="S4447" i="5"/>
  <c r="BK4447" i="5" l="1"/>
  <c r="BF4447" i="5"/>
  <c r="AQ4447" i="5"/>
  <c r="BN4447" i="5"/>
  <c r="BP4447" i="5" l="1"/>
  <c r="CM4447" i="5"/>
  <c r="BZ4447" i="5"/>
  <c r="EE4447" i="5"/>
  <c r="BL4447" i="5"/>
  <c r="EF4447" i="5" s="1"/>
  <c r="BG4447" i="5"/>
  <c r="BM4447" i="5" s="1"/>
  <c r="BR4447" i="5"/>
  <c r="AR4447" i="5"/>
  <c r="BS4447" i="5" s="1"/>
  <c r="BT4447" i="5" s="1"/>
  <c r="EC4447" i="5" s="1"/>
  <c r="ED4447" i="5" l="1"/>
  <c r="CA4447" i="5"/>
  <c r="CB4447" i="5" s="1"/>
  <c r="CC4447" i="5" s="1"/>
  <c r="CE4447" i="5" s="1"/>
  <c r="CF4447" i="5" s="1"/>
  <c r="CN4447" i="5"/>
  <c r="CQ4447" i="5" s="1"/>
  <c r="DB4447" i="5" l="1"/>
  <c r="DU4447" i="5" s="1"/>
  <c r="H4447" i="7" s="1"/>
  <c r="CO4447" i="5"/>
  <c r="DC4447" i="5" s="1"/>
  <c r="DW4447" i="5" s="1"/>
  <c r="J4447" i="7" s="1"/>
  <c r="CR4447" i="5"/>
  <c r="CS4447" i="5" s="1"/>
  <c r="CG4447" i="5"/>
  <c r="CH4447" i="5" s="1"/>
  <c r="CI4447" i="5" s="1"/>
  <c r="CJ4447" i="5" s="1"/>
  <c r="CK4447" i="5" s="1"/>
  <c r="DA4447" i="5" l="1"/>
  <c r="CT4447" i="5"/>
  <c r="DE4447" i="5"/>
  <c r="DP4447" i="5" s="1"/>
  <c r="C4447" i="7" s="1"/>
  <c r="CV4447" i="5"/>
  <c r="DD4447" i="5"/>
  <c r="DO4447" i="5" s="1"/>
  <c r="DF4447" i="5" l="1"/>
  <c r="DQ4447" i="5" s="1"/>
  <c r="CW4447" i="5"/>
  <c r="B4447" i="7"/>
  <c r="CU4447" i="5"/>
  <c r="DI4447" i="5"/>
  <c r="DX4447" i="5" s="1"/>
  <c r="DT4447" i="5"/>
  <c r="G4447" i="7" s="1"/>
  <c r="DV4447" i="5"/>
  <c r="EI4447" i="5" l="1"/>
  <c r="K4447" i="7"/>
  <c r="CY4447" i="5"/>
  <c r="DL4447" i="5" s="1"/>
  <c r="EA4447" i="5" s="1"/>
  <c r="DJ4447" i="5"/>
  <c r="DY4447" i="5" s="1"/>
  <c r="L4447" i="7" s="1"/>
  <c r="CX4447" i="5"/>
  <c r="DH4447" i="5" s="1"/>
  <c r="DS4447" i="5" s="1"/>
  <c r="F4447" i="7" s="1"/>
  <c r="DG4447" i="5"/>
  <c r="DR4447" i="5" s="1"/>
  <c r="E4447" i="7" s="1"/>
  <c r="C4448" i="5"/>
  <c r="D4448" i="5"/>
  <c r="I4447" i="7"/>
  <c r="D4447" i="7"/>
  <c r="N4447" i="7" l="1"/>
  <c r="EL4447" i="5"/>
  <c r="CZ4447" i="5"/>
  <c r="DM4447" i="5" s="1"/>
  <c r="DZ4447" i="5" s="1"/>
  <c r="EJ4447" i="5"/>
  <c r="EH4447" i="5"/>
  <c r="E4448" i="5"/>
  <c r="J4448" i="5"/>
  <c r="K4448" i="5" s="1"/>
  <c r="L4448" i="5" s="1"/>
  <c r="M4448" i="5" s="1"/>
  <c r="BH4448" i="5" l="1"/>
  <c r="AV4448" i="5"/>
  <c r="N4448" i="5"/>
  <c r="AF4448" i="5"/>
  <c r="EK4447" i="5"/>
  <c r="O4447" i="7" s="1"/>
  <c r="M4447" i="7"/>
  <c r="EG4447" i="5"/>
  <c r="AG4448" i="5" l="1"/>
  <c r="AH4448" i="5" s="1"/>
  <c r="AJ4448" i="5" s="1"/>
  <c r="AK4448" i="5" s="1"/>
  <c r="O4448" i="5"/>
  <c r="W4448" i="5" s="1"/>
  <c r="X4448" i="5" s="1"/>
  <c r="Y4448" i="5" s="1"/>
  <c r="Z4448" i="5" s="1"/>
  <c r="AA4448" i="5" s="1"/>
  <c r="AB4448" i="5" s="1"/>
  <c r="BA4448" i="5"/>
  <c r="BB4448" i="5" s="1"/>
  <c r="BW4448" i="5"/>
  <c r="BX4448" i="5" s="1"/>
  <c r="CD4448" i="5"/>
  <c r="CP4448" i="5"/>
  <c r="DK4448" i="5" l="1"/>
  <c r="DN4448" i="5" s="1"/>
  <c r="A4448" i="7" s="1"/>
  <c r="AP4448" i="5"/>
  <c r="BC4448" i="5"/>
  <c r="BD4448" i="5" s="1"/>
  <c r="P4448" i="5"/>
  <c r="AI4448" i="5"/>
  <c r="AM4448" i="5" s="1"/>
  <c r="AL4448" i="5"/>
  <c r="EM4448" i="5" l="1"/>
  <c r="BE4448" i="5"/>
  <c r="Q4448" i="5"/>
  <c r="R4448" i="5" s="1"/>
  <c r="T4448" i="5" s="1"/>
  <c r="BO4448" i="5" s="1"/>
  <c r="V4448" i="5"/>
  <c r="AC4448" i="5" s="1"/>
  <c r="AD4448" i="5" s="1"/>
  <c r="AE4448" i="5" s="1"/>
  <c r="U4448" i="5"/>
  <c r="BI4448" i="5" s="1"/>
  <c r="AN4448" i="5"/>
  <c r="AS4448" i="5" s="1"/>
  <c r="AT4448" i="5" s="1"/>
  <c r="AU4448" i="5" s="1"/>
  <c r="AO4448" i="5" l="1"/>
  <c r="BN4448" i="5" s="1"/>
  <c r="CM4448" i="5" s="1"/>
  <c r="BQ4448" i="5"/>
  <c r="S4448" i="5"/>
  <c r="BK4448" i="5"/>
  <c r="BF4448" i="5"/>
  <c r="BJ4448" i="5"/>
  <c r="AQ4448" i="5" l="1"/>
  <c r="BR4448" i="5" s="1"/>
  <c r="BP4448" i="5"/>
  <c r="BZ4448" i="5"/>
  <c r="CA4448" i="5" s="1"/>
  <c r="CB4448" i="5" s="1"/>
  <c r="CC4448" i="5" s="1"/>
  <c r="EE4448" i="5"/>
  <c r="CN4448" i="5"/>
  <c r="BL4448" i="5"/>
  <c r="EF4448" i="5" s="1"/>
  <c r="BG4448" i="5"/>
  <c r="BM4448" i="5" s="1"/>
  <c r="AR4448" i="5" l="1"/>
  <c r="BS4448" i="5" s="1"/>
  <c r="BT4448" i="5" s="1"/>
  <c r="EC4448" i="5" s="1"/>
  <c r="CQ4448" i="5"/>
  <c r="DB4448" i="5"/>
  <c r="DU4448" i="5" s="1"/>
  <c r="H4448" i="7" s="1"/>
  <c r="CO4448" i="5"/>
  <c r="DC4448" i="5" s="1"/>
  <c r="DW4448" i="5" s="1"/>
  <c r="J4448" i="7" s="1"/>
  <c r="CG4448" i="5"/>
  <c r="CH4448" i="5" s="1"/>
  <c r="CI4448" i="5" s="1"/>
  <c r="CJ4448" i="5" s="1"/>
  <c r="CK4448" i="5" s="1"/>
  <c r="CE4448" i="5" l="1"/>
  <c r="CF4448" i="5" s="1"/>
  <c r="ED4448" i="5"/>
  <c r="DD4448" i="5"/>
  <c r="DO4448" i="5" s="1"/>
  <c r="CR4448" i="5"/>
  <c r="CS4448" i="5" s="1"/>
  <c r="DA4448" i="5" l="1"/>
  <c r="CT4448" i="5"/>
  <c r="DE4448" i="5"/>
  <c r="DP4448" i="5" s="1"/>
  <c r="C4448" i="7" s="1"/>
  <c r="CV4448" i="5"/>
  <c r="B4448" i="7"/>
  <c r="DF4448" i="5" l="1"/>
  <c r="DQ4448" i="5" s="1"/>
  <c r="CW4448" i="5"/>
  <c r="DI4448" i="5"/>
  <c r="DX4448" i="5" s="1"/>
  <c r="CU4448" i="5"/>
  <c r="DT4448" i="5"/>
  <c r="DV4448" i="5"/>
  <c r="CY4448" i="5" l="1"/>
  <c r="DL4448" i="5" s="1"/>
  <c r="EA4448" i="5" s="1"/>
  <c r="DJ4448" i="5"/>
  <c r="DY4448" i="5" s="1"/>
  <c r="L4448" i="7" s="1"/>
  <c r="G4448" i="7"/>
  <c r="EI4448" i="5"/>
  <c r="K4448" i="7"/>
  <c r="EH4448" i="5"/>
  <c r="D4449" i="5"/>
  <c r="I4448" i="7"/>
  <c r="C4449" i="5"/>
  <c r="DG4448" i="5"/>
  <c r="DR4448" i="5" s="1"/>
  <c r="E4448" i="7" s="1"/>
  <c r="CX4448" i="5"/>
  <c r="DH4448" i="5" s="1"/>
  <c r="DS4448" i="5" s="1"/>
  <c r="F4448" i="7" s="1"/>
  <c r="D4448" i="7"/>
  <c r="EJ4448" i="5" l="1"/>
  <c r="N4448" i="7"/>
  <c r="EL4448" i="5"/>
  <c r="E4449" i="5"/>
  <c r="J4449" i="5"/>
  <c r="K4449" i="5" s="1"/>
  <c r="L4449" i="5" s="1"/>
  <c r="M4449" i="5" s="1"/>
  <c r="CZ4448" i="5"/>
  <c r="DM4448" i="5" s="1"/>
  <c r="DZ4448" i="5" s="1"/>
  <c r="EK4448" i="5" l="1"/>
  <c r="O4448" i="7" s="1"/>
  <c r="M4448" i="7"/>
  <c r="EG4448" i="5"/>
  <c r="AF4449" i="5"/>
  <c r="BH4449" i="5"/>
  <c r="N4449" i="5"/>
  <c r="AV4449" i="5"/>
  <c r="O4449" i="5" l="1"/>
  <c r="W4449" i="5" s="1"/>
  <c r="CP4449" i="5"/>
  <c r="CD4449" i="5"/>
  <c r="BW4449" i="5"/>
  <c r="BX4449" i="5" s="1"/>
  <c r="BA4449" i="5"/>
  <c r="BB4449" i="5" s="1"/>
  <c r="AG4449" i="5"/>
  <c r="AP4449" i="5" s="1"/>
  <c r="P4449" i="5" l="1"/>
  <c r="Q4449" i="5" s="1"/>
  <c r="R4449" i="5" s="1"/>
  <c r="T4449" i="5" s="1"/>
  <c r="DK4449" i="5"/>
  <c r="DN4449" i="5" s="1"/>
  <c r="AH4449" i="5"/>
  <c r="BC4449" i="5"/>
  <c r="BD4449" i="5" s="1"/>
  <c r="X4449" i="5"/>
  <c r="Y4449" i="5" s="1"/>
  <c r="Z4449" i="5" s="1"/>
  <c r="U4449" i="5" l="1"/>
  <c r="V4449" i="5"/>
  <c r="BO4449" i="5"/>
  <c r="S4449" i="5"/>
  <c r="AA4449" i="5"/>
  <c r="AB4449" i="5" s="1"/>
  <c r="AC4449" i="5" s="1"/>
  <c r="AD4449" i="5" s="1"/>
  <c r="AE4449" i="5" s="1"/>
  <c r="AI4449" i="5"/>
  <c r="AJ4449" i="5"/>
  <c r="AK4449" i="5" s="1"/>
  <c r="BQ4449" i="5"/>
  <c r="BE4449" i="5"/>
  <c r="EM4449" i="5"/>
  <c r="A4449" i="7"/>
  <c r="BF4449" i="5" l="1"/>
  <c r="AM4449" i="5"/>
  <c r="BI4449" i="5" s="1"/>
  <c r="AL4449" i="5"/>
  <c r="BG4449" i="5" l="1"/>
  <c r="AN4449" i="5"/>
  <c r="AS4449" i="5" l="1"/>
  <c r="BJ4449" i="5"/>
  <c r="AO4449" i="5"/>
  <c r="BN4449" i="5" l="1"/>
  <c r="EE4449" i="5" s="1"/>
  <c r="AQ4449" i="5"/>
  <c r="AT4449" i="5"/>
  <c r="BK4449" i="5"/>
  <c r="AU4449" i="5" l="1"/>
  <c r="BM4449" i="5" s="1"/>
  <c r="BL4449" i="5"/>
  <c r="EF4449" i="5" s="1"/>
  <c r="BR4449" i="5"/>
  <c r="AR4449" i="5"/>
  <c r="BS4449" i="5" s="1"/>
  <c r="BT4449" i="5" s="1"/>
  <c r="EC4449" i="5" s="1"/>
  <c r="BP4449" i="5"/>
  <c r="CM4449" i="5"/>
  <c r="BZ4449" i="5"/>
  <c r="CA4449" i="5" l="1"/>
  <c r="CB4449" i="5" s="1"/>
  <c r="CC4449" i="5" s="1"/>
  <c r="CN4449" i="5"/>
  <c r="CQ4449" i="5" s="1"/>
  <c r="ED4449" i="5"/>
  <c r="CR4449" i="5" l="1"/>
  <c r="CO4449" i="5"/>
  <c r="DC4449" i="5" s="1"/>
  <c r="DW4449" i="5" s="1"/>
  <c r="J4449" i="7" s="1"/>
  <c r="DB4449" i="5"/>
  <c r="DU4449" i="5" s="1"/>
  <c r="H4449" i="7" s="1"/>
  <c r="CG4449" i="5"/>
  <c r="CH4449" i="5" s="1"/>
  <c r="CI4449" i="5" s="1"/>
  <c r="CJ4449" i="5" s="1"/>
  <c r="CK4449" i="5" s="1"/>
  <c r="CE4449" i="5"/>
  <c r="CF4449" i="5" s="1"/>
  <c r="CS4449" i="5" l="1"/>
  <c r="DE4449" i="5"/>
  <c r="DP4449" i="5" s="1"/>
  <c r="C4449" i="7" s="1"/>
  <c r="CV4449" i="5"/>
  <c r="DD4449" i="5"/>
  <c r="DO4449" i="5" s="1"/>
  <c r="B4449" i="7" l="1"/>
  <c r="DF4449" i="5"/>
  <c r="DQ4449" i="5" s="1"/>
  <c r="CW4449" i="5"/>
  <c r="DA4449" i="5"/>
  <c r="CT4449" i="5"/>
  <c r="DI4449" i="5" l="1"/>
  <c r="DX4449" i="5" s="1"/>
  <c r="CU4449" i="5"/>
  <c r="DG4449" i="5"/>
  <c r="DR4449" i="5" s="1"/>
  <c r="E4449" i="7" s="1"/>
  <c r="CX4449" i="5"/>
  <c r="DH4449" i="5" s="1"/>
  <c r="DS4449" i="5" s="1"/>
  <c r="F4449" i="7" s="1"/>
  <c r="DT4449" i="5"/>
  <c r="DV4449" i="5"/>
  <c r="D4449" i="7"/>
  <c r="EJ4449" i="5"/>
  <c r="D4450" i="5" l="1"/>
  <c r="C4450" i="5"/>
  <c r="I4449" i="7"/>
  <c r="G4449" i="7"/>
  <c r="EI4449" i="5"/>
  <c r="CY4449" i="5"/>
  <c r="DL4449" i="5" s="1"/>
  <c r="EA4449" i="5" s="1"/>
  <c r="DJ4449" i="5"/>
  <c r="DY4449" i="5" s="1"/>
  <c r="L4449" i="7" s="1"/>
  <c r="K4449" i="7"/>
  <c r="N4449" i="7" l="1"/>
  <c r="EL4449" i="5"/>
  <c r="J4450" i="5"/>
  <c r="K4450" i="5" s="1"/>
  <c r="L4450" i="5" s="1"/>
  <c r="M4450" i="5" s="1"/>
  <c r="E4450" i="5"/>
  <c r="CZ4449" i="5"/>
  <c r="DM4449" i="5" s="1"/>
  <c r="DZ4449" i="5" s="1"/>
  <c r="EH4449" i="5"/>
  <c r="M4449" i="7" l="1"/>
  <c r="EK4449" i="5"/>
  <c r="O4449" i="7" s="1"/>
  <c r="EG4449" i="5"/>
  <c r="N4450" i="5"/>
  <c r="AF4450" i="5"/>
  <c r="AV4450" i="5"/>
  <c r="BH4450" i="5"/>
  <c r="BA4450" i="5" l="1"/>
  <c r="BB4450" i="5" s="1"/>
  <c r="BC4450" i="5" s="1"/>
  <c r="BD4450" i="5" s="1"/>
  <c r="CP4450" i="5"/>
  <c r="BW4450" i="5"/>
  <c r="BX4450" i="5" s="1"/>
  <c r="CD4450" i="5"/>
  <c r="AG4450" i="5"/>
  <c r="AP4450" i="5" s="1"/>
  <c r="O4450" i="5"/>
  <c r="W4450" i="5" s="1"/>
  <c r="X4450" i="5" s="1"/>
  <c r="Y4450" i="5" s="1"/>
  <c r="Z4450" i="5" s="1"/>
  <c r="AA4450" i="5" s="1"/>
  <c r="AB4450" i="5" s="1"/>
  <c r="BE4450" i="5" l="1"/>
  <c r="P4450" i="5"/>
  <c r="DK4450" i="5"/>
  <c r="DN4450" i="5" s="1"/>
  <c r="AH4450" i="5"/>
  <c r="A4450" i="7" l="1"/>
  <c r="EM4450" i="5"/>
  <c r="AJ4450" i="5"/>
  <c r="AK4450" i="5" s="1"/>
  <c r="AL4450" i="5" s="1"/>
  <c r="AI4450" i="5"/>
  <c r="U4450" i="5"/>
  <c r="V4450" i="5"/>
  <c r="Q4450" i="5"/>
  <c r="R4450" i="5" s="1"/>
  <c r="T4450" i="5" s="1"/>
  <c r="BO4450" i="5" s="1"/>
  <c r="BF4450" i="5"/>
  <c r="AM4450" i="5" l="1"/>
  <c r="BI4450" i="5" s="1"/>
  <c r="S4450" i="5"/>
  <c r="BQ4450" i="5"/>
  <c r="AC4450" i="5"/>
  <c r="BG4450" i="5"/>
  <c r="AN4450" i="5" l="1"/>
  <c r="AD4450" i="5"/>
  <c r="AE4450" i="5" l="1"/>
  <c r="AS4450" i="5"/>
  <c r="BJ4450" i="5"/>
  <c r="AO4450" i="5"/>
  <c r="AT4450" i="5" l="1"/>
  <c r="BK4450" i="5"/>
  <c r="BN4450" i="5"/>
  <c r="EE4450" i="5" s="1"/>
  <c r="AQ4450" i="5"/>
  <c r="BP4450" i="5" l="1"/>
  <c r="CM4450" i="5"/>
  <c r="BZ4450" i="5"/>
  <c r="BR4450" i="5"/>
  <c r="AR4450" i="5"/>
  <c r="BS4450" i="5" s="1"/>
  <c r="BT4450" i="5" s="1"/>
  <c r="EC4450" i="5" s="1"/>
  <c r="AU4450" i="5"/>
  <c r="BM4450" i="5" s="1"/>
  <c r="BL4450" i="5"/>
  <c r="EF4450" i="5" s="1"/>
  <c r="CA4450" i="5" l="1"/>
  <c r="CB4450" i="5" s="1"/>
  <c r="CC4450" i="5" s="1"/>
  <c r="CN4450" i="5"/>
  <c r="ED4450" i="5"/>
  <c r="CQ4450" i="5" l="1"/>
  <c r="CO4450" i="5"/>
  <c r="DC4450" i="5" s="1"/>
  <c r="DW4450" i="5" s="1"/>
  <c r="J4450" i="7" s="1"/>
  <c r="DB4450" i="5"/>
  <c r="DU4450" i="5" s="1"/>
  <c r="H4450" i="7" s="1"/>
  <c r="CG4450" i="5"/>
  <c r="CH4450" i="5" s="1"/>
  <c r="CI4450" i="5" s="1"/>
  <c r="CJ4450" i="5" s="1"/>
  <c r="CK4450" i="5" s="1"/>
  <c r="CE4450" i="5"/>
  <c r="CF4450" i="5" s="1"/>
  <c r="DD4450" i="5" l="1"/>
  <c r="DO4450" i="5" s="1"/>
  <c r="CR4450" i="5"/>
  <c r="CS4450" i="5" l="1"/>
  <c r="DE4450" i="5"/>
  <c r="DP4450" i="5" s="1"/>
  <c r="C4450" i="7" s="1"/>
  <c r="CV4450" i="5"/>
  <c r="B4450" i="7"/>
  <c r="DF4450" i="5" l="1"/>
  <c r="DQ4450" i="5" s="1"/>
  <c r="CW4450" i="5"/>
  <c r="DA4450" i="5"/>
  <c r="CT4450" i="5"/>
  <c r="DG4450" i="5" l="1"/>
  <c r="DR4450" i="5" s="1"/>
  <c r="E4450" i="7" s="1"/>
  <c r="CX4450" i="5"/>
  <c r="DH4450" i="5" s="1"/>
  <c r="DS4450" i="5" s="1"/>
  <c r="F4450" i="7" s="1"/>
  <c r="DI4450" i="5"/>
  <c r="DX4450" i="5" s="1"/>
  <c r="CU4450" i="5"/>
  <c r="DT4450" i="5"/>
  <c r="DV4450" i="5"/>
  <c r="D4450" i="7"/>
  <c r="EJ4450" i="5" l="1"/>
  <c r="G4450" i="7"/>
  <c r="EI4450" i="5"/>
  <c r="K4450" i="7"/>
  <c r="I4450" i="7"/>
  <c r="C4451" i="5"/>
  <c r="D4451" i="5"/>
  <c r="CY4450" i="5"/>
  <c r="DL4450" i="5" s="1"/>
  <c r="EA4450" i="5" s="1"/>
  <c r="DJ4450" i="5"/>
  <c r="DY4450" i="5" s="1"/>
  <c r="L4450" i="7" s="1"/>
  <c r="N4450" i="7" l="1"/>
  <c r="EL4450" i="5"/>
  <c r="CZ4450" i="5"/>
  <c r="DM4450" i="5" s="1"/>
  <c r="DZ4450" i="5" s="1"/>
  <c r="EG4450" i="5" s="1"/>
  <c r="EH4450" i="5"/>
  <c r="J4451" i="5"/>
  <c r="K4451" i="5" s="1"/>
  <c r="L4451" i="5" s="1"/>
  <c r="M4451" i="5" s="1"/>
  <c r="E4451" i="5"/>
  <c r="EK4450" i="5" l="1"/>
  <c r="O4450" i="7" s="1"/>
  <c r="M4450" i="7"/>
  <c r="AF4451" i="5"/>
  <c r="BH4451" i="5"/>
  <c r="N4451" i="5"/>
  <c r="AV4451" i="5"/>
  <c r="O4451" i="5" l="1"/>
  <c r="W4451" i="5" s="1"/>
  <c r="CP4451" i="5"/>
  <c r="CD4451" i="5"/>
  <c r="BW4451" i="5"/>
  <c r="BX4451" i="5" s="1"/>
  <c r="BA4451" i="5"/>
  <c r="BB4451" i="5" s="1"/>
  <c r="BC4451" i="5" s="1"/>
  <c r="AG4451" i="5"/>
  <c r="AH4451" i="5" s="1"/>
  <c r="AJ4451" i="5" s="1"/>
  <c r="AK4451" i="5" s="1"/>
  <c r="P4451" i="5" l="1"/>
  <c r="V4451" i="5" s="1"/>
  <c r="BD4451" i="5"/>
  <c r="BE4451" i="5" s="1"/>
  <c r="AL4451" i="5"/>
  <c r="DK4451" i="5"/>
  <c r="DN4451" i="5" s="1"/>
  <c r="AP4451" i="5"/>
  <c r="AI4451" i="5"/>
  <c r="X4451" i="5"/>
  <c r="Y4451" i="5" s="1"/>
  <c r="Z4451" i="5" s="1"/>
  <c r="AA4451" i="5" s="1"/>
  <c r="U4451" i="5" l="1"/>
  <c r="Q4451" i="5"/>
  <c r="R4451" i="5" s="1"/>
  <c r="T4451" i="5" s="1"/>
  <c r="BO4451" i="5" s="1"/>
  <c r="EM4451" i="5"/>
  <c r="A4451" i="7"/>
  <c r="AB4451" i="5"/>
  <c r="BF4451" i="5"/>
  <c r="AM4451" i="5"/>
  <c r="BI4451" i="5" l="1"/>
  <c r="S4451" i="5"/>
  <c r="BQ4451" i="5"/>
  <c r="BG4451" i="5"/>
  <c r="AN4451" i="5"/>
  <c r="AS4451" i="5" s="1"/>
  <c r="AT4451" i="5" s="1"/>
  <c r="AU4451" i="5" s="1"/>
  <c r="AC4451" i="5"/>
  <c r="AD4451" i="5" l="1"/>
  <c r="BK4451" i="5"/>
  <c r="BJ4451" i="5"/>
  <c r="AO4451" i="5"/>
  <c r="BN4451" i="5" l="1"/>
  <c r="AQ4451" i="5"/>
  <c r="AE4451" i="5"/>
  <c r="BM4451" i="5" s="1"/>
  <c r="BL4451" i="5"/>
  <c r="EF4451" i="5" s="1"/>
  <c r="BP4451" i="5" l="1"/>
  <c r="BZ4451" i="5"/>
  <c r="CM4451" i="5"/>
  <c r="BR4451" i="5"/>
  <c r="AR4451" i="5"/>
  <c r="BS4451" i="5" s="1"/>
  <c r="BT4451" i="5" s="1"/>
  <c r="EC4451" i="5" s="1"/>
  <c r="EE4451" i="5"/>
  <c r="ED4451" i="5" l="1"/>
  <c r="CA4451" i="5"/>
  <c r="CB4451" i="5" s="1"/>
  <c r="CC4451" i="5" s="1"/>
  <c r="CE4451" i="5" s="1"/>
  <c r="CF4451" i="5" s="1"/>
  <c r="CN4451" i="5"/>
  <c r="CG4451" i="5" l="1"/>
  <c r="CH4451" i="5" s="1"/>
  <c r="CI4451" i="5" s="1"/>
  <c r="CJ4451" i="5" s="1"/>
  <c r="CK4451" i="5" s="1"/>
  <c r="CQ4451" i="5"/>
  <c r="CO4451" i="5"/>
  <c r="DC4451" i="5" s="1"/>
  <c r="DW4451" i="5" s="1"/>
  <c r="J4451" i="7" s="1"/>
  <c r="DB4451" i="5"/>
  <c r="DU4451" i="5" s="1"/>
  <c r="H4451" i="7" s="1"/>
  <c r="DD4451" i="5" l="1"/>
  <c r="DO4451" i="5" s="1"/>
  <c r="B4451" i="7" s="1"/>
  <c r="CR4451" i="5"/>
  <c r="DE4451" i="5" l="1"/>
  <c r="DP4451" i="5" s="1"/>
  <c r="CV4451" i="5"/>
  <c r="CS4451" i="5"/>
  <c r="DF4451" i="5" l="1"/>
  <c r="DQ4451" i="5" s="1"/>
  <c r="CW4451" i="5"/>
  <c r="DA4451" i="5"/>
  <c r="CT4451" i="5"/>
  <c r="C4451" i="7"/>
  <c r="DT4451" i="5" l="1"/>
  <c r="DV4451" i="5"/>
  <c r="CX4451" i="5"/>
  <c r="DH4451" i="5" s="1"/>
  <c r="DS4451" i="5" s="1"/>
  <c r="F4451" i="7" s="1"/>
  <c r="DG4451" i="5"/>
  <c r="DR4451" i="5" s="1"/>
  <c r="E4451" i="7" s="1"/>
  <c r="CU4451" i="5"/>
  <c r="DI4451" i="5"/>
  <c r="DX4451" i="5" s="1"/>
  <c r="D4451" i="7"/>
  <c r="EJ4451" i="5" l="1"/>
  <c r="K4451" i="7"/>
  <c r="CY4451" i="5"/>
  <c r="DL4451" i="5" s="1"/>
  <c r="EA4451" i="5" s="1"/>
  <c r="DJ4451" i="5"/>
  <c r="DY4451" i="5" s="1"/>
  <c r="L4451" i="7" s="1"/>
  <c r="C4452" i="5"/>
  <c r="D4452" i="5"/>
  <c r="I4451" i="7"/>
  <c r="G4451" i="7"/>
  <c r="EI4451" i="5"/>
  <c r="N4451" i="7" l="1"/>
  <c r="EL4451" i="5"/>
  <c r="CZ4451" i="5"/>
  <c r="DM4451" i="5" s="1"/>
  <c r="DZ4451" i="5" s="1"/>
  <c r="EH4451" i="5"/>
  <c r="E4452" i="5"/>
  <c r="J4452" i="5"/>
  <c r="K4452" i="5" s="1"/>
  <c r="L4452" i="5" s="1"/>
  <c r="M4452" i="5" s="1"/>
  <c r="AF4452" i="5" l="1"/>
  <c r="BH4452" i="5"/>
  <c r="N4452" i="5"/>
  <c r="AV4452" i="5"/>
  <c r="EG4451" i="5"/>
  <c r="EK4451" i="5"/>
  <c r="O4451" i="7" s="1"/>
  <c r="M4451" i="7"/>
  <c r="O4452" i="5" l="1"/>
  <c r="W4452" i="5" s="1"/>
  <c r="CD4452" i="5"/>
  <c r="CP4452" i="5"/>
  <c r="BW4452" i="5"/>
  <c r="BX4452" i="5" s="1"/>
  <c r="BA4452" i="5"/>
  <c r="BB4452" i="5" s="1"/>
  <c r="AG4452" i="5"/>
  <c r="P4452" i="5" l="1"/>
  <c r="Q4452" i="5" s="1"/>
  <c r="R4452" i="5" s="1"/>
  <c r="T4452" i="5" s="1"/>
  <c r="DK4452" i="5"/>
  <c r="DN4452" i="5" s="1"/>
  <c r="EM4452" i="5" s="1"/>
  <c r="AH4452" i="5"/>
  <c r="AP4452" i="5"/>
  <c r="BC4452" i="5"/>
  <c r="X4452" i="5"/>
  <c r="Y4452" i="5" s="1"/>
  <c r="Z4452" i="5" s="1"/>
  <c r="AA4452" i="5" s="1"/>
  <c r="A4452" i="7" l="1"/>
  <c r="U4452" i="5"/>
  <c r="V4452" i="5"/>
  <c r="S4452" i="5"/>
  <c r="AB4452" i="5"/>
  <c r="BD4452" i="5"/>
  <c r="BO4452" i="5"/>
  <c r="BQ4452" i="5"/>
  <c r="AI4452" i="5"/>
  <c r="AJ4452" i="5"/>
  <c r="AK4452" i="5" s="1"/>
  <c r="AC4452" i="5" l="1"/>
  <c r="AD4452" i="5" s="1"/>
  <c r="AE4452" i="5" s="1"/>
  <c r="AM4452" i="5"/>
  <c r="BI4452" i="5" s="1"/>
  <c r="BE4452" i="5"/>
  <c r="AL4452" i="5"/>
  <c r="AN4452" i="5" l="1"/>
  <c r="AS4452" i="5" s="1"/>
  <c r="AT4452" i="5" s="1"/>
  <c r="AU4452" i="5" s="1"/>
  <c r="BF4452" i="5"/>
  <c r="BJ4452" i="5" l="1"/>
  <c r="BK4452" i="5"/>
  <c r="AO4452" i="5"/>
  <c r="BL4452" i="5"/>
  <c r="EF4452" i="5" s="1"/>
  <c r="BG4452" i="5"/>
  <c r="BM4452" i="5" s="1"/>
  <c r="BN4452" i="5" l="1"/>
  <c r="EE4452" i="5" s="1"/>
  <c r="AQ4452" i="5"/>
  <c r="BR4452" i="5" l="1"/>
  <c r="AR4452" i="5"/>
  <c r="BS4452" i="5" s="1"/>
  <c r="BT4452" i="5" s="1"/>
  <c r="EC4452" i="5" s="1"/>
  <c r="BP4452" i="5"/>
  <c r="BZ4452" i="5"/>
  <c r="CM4452" i="5"/>
  <c r="ED4452" i="5" l="1"/>
  <c r="CN4452" i="5"/>
  <c r="CA4452" i="5"/>
  <c r="CB4452" i="5" s="1"/>
  <c r="CC4452" i="5" s="1"/>
  <c r="CE4452" i="5" s="1"/>
  <c r="CF4452" i="5" s="1"/>
  <c r="DB4452" i="5" l="1"/>
  <c r="DU4452" i="5" s="1"/>
  <c r="H4452" i="7" s="1"/>
  <c r="CO4452" i="5"/>
  <c r="DC4452" i="5" s="1"/>
  <c r="DW4452" i="5" s="1"/>
  <c r="J4452" i="7" s="1"/>
  <c r="CG4452" i="5"/>
  <c r="CH4452" i="5" s="1"/>
  <c r="CI4452" i="5" s="1"/>
  <c r="CJ4452" i="5" s="1"/>
  <c r="CK4452" i="5" s="1"/>
  <c r="CQ4452" i="5"/>
  <c r="DD4452" i="5" l="1"/>
  <c r="DO4452" i="5" s="1"/>
  <c r="B4452" i="7" s="1"/>
  <c r="CR4452" i="5"/>
  <c r="CS4452" i="5" l="1"/>
  <c r="CV4452" i="5"/>
  <c r="DE4452" i="5"/>
  <c r="DP4452" i="5" s="1"/>
  <c r="C4452" i="7" l="1"/>
  <c r="CW4452" i="5"/>
  <c r="DF4452" i="5"/>
  <c r="DQ4452" i="5" s="1"/>
  <c r="DA4452" i="5"/>
  <c r="CT4452" i="5"/>
  <c r="DI4452" i="5" l="1"/>
  <c r="DX4452" i="5" s="1"/>
  <c r="CU4452" i="5"/>
  <c r="D4452" i="7"/>
  <c r="DT4452" i="5"/>
  <c r="DV4452" i="5"/>
  <c r="DG4452" i="5"/>
  <c r="DR4452" i="5" s="1"/>
  <c r="E4452" i="7" s="1"/>
  <c r="CX4452" i="5"/>
  <c r="DH4452" i="5" s="1"/>
  <c r="DS4452" i="5" s="1"/>
  <c r="F4452" i="7" s="1"/>
  <c r="D4453" i="5" l="1"/>
  <c r="C4453" i="5"/>
  <c r="I4452" i="7"/>
  <c r="DJ4452" i="5"/>
  <c r="DY4452" i="5" s="1"/>
  <c r="L4452" i="7" s="1"/>
  <c r="CY4452" i="5"/>
  <c r="DL4452" i="5" s="1"/>
  <c r="EA4452" i="5" s="1"/>
  <c r="G4452" i="7"/>
  <c r="EI4452" i="5"/>
  <c r="EJ4452" i="5"/>
  <c r="K4452" i="7"/>
  <c r="CZ4452" i="5" l="1"/>
  <c r="DM4452" i="5" s="1"/>
  <c r="DZ4452" i="5" s="1"/>
  <c r="EK4452" i="5" s="1"/>
  <c r="O4452" i="7" s="1"/>
  <c r="EH4452" i="5"/>
  <c r="EL4452" i="5"/>
  <c r="N4452" i="7"/>
  <c r="J4453" i="5"/>
  <c r="K4453" i="5" s="1"/>
  <c r="L4453" i="5" s="1"/>
  <c r="M4453" i="5" s="1"/>
  <c r="E4453" i="5"/>
  <c r="EG4452" i="5" l="1"/>
  <c r="M4452" i="7"/>
  <c r="N4453" i="5"/>
  <c r="AV4453" i="5"/>
  <c r="BH4453" i="5"/>
  <c r="AF4453" i="5"/>
  <c r="AG4453" i="5" l="1"/>
  <c r="AH4453" i="5" s="1"/>
  <c r="AI4453" i="5" s="1"/>
  <c r="BA4453" i="5"/>
  <c r="BB4453" i="5" s="1"/>
  <c r="BC4453" i="5" s="1"/>
  <c r="CP4453" i="5"/>
  <c r="BW4453" i="5"/>
  <c r="BX4453" i="5" s="1"/>
  <c r="CD4453" i="5"/>
  <c r="O4453" i="5"/>
  <c r="W4453" i="5" s="1"/>
  <c r="P4453" i="5" l="1"/>
  <c r="U4453" i="5" s="1"/>
  <c r="DK4453" i="5"/>
  <c r="DN4453" i="5" s="1"/>
  <c r="EM4453" i="5" s="1"/>
  <c r="BD4453" i="5"/>
  <c r="A4453" i="7"/>
  <c r="AJ4453" i="5"/>
  <c r="AK4453" i="5" s="1"/>
  <c r="AM4453" i="5" s="1"/>
  <c r="X4453" i="5"/>
  <c r="Y4453" i="5" s="1"/>
  <c r="Z4453" i="5" s="1"/>
  <c r="AA4453" i="5" s="1"/>
  <c r="AP4453" i="5"/>
  <c r="V4453" i="5" l="1"/>
  <c r="Q4453" i="5"/>
  <c r="R4453" i="5" s="1"/>
  <c r="T4453" i="5" s="1"/>
  <c r="BO4453" i="5" s="1"/>
  <c r="BI4453" i="5"/>
  <c r="AB4453" i="5"/>
  <c r="BE4453" i="5"/>
  <c r="AL4453" i="5"/>
  <c r="AN4453" i="5" s="1"/>
  <c r="S4453" i="5" l="1"/>
  <c r="AC4453" i="5"/>
  <c r="AD4453" i="5" s="1"/>
  <c r="AE4453" i="5" s="1"/>
  <c r="BQ4453" i="5"/>
  <c r="AS4453" i="5"/>
  <c r="AT4453" i="5" s="1"/>
  <c r="AU4453" i="5" s="1"/>
  <c r="AO4453" i="5"/>
  <c r="BJ4453" i="5"/>
  <c r="BF4453" i="5"/>
  <c r="BK4453" i="5" l="1"/>
  <c r="BG4453" i="5"/>
  <c r="BM4453" i="5" s="1"/>
  <c r="BL4453" i="5"/>
  <c r="BN4453" i="5"/>
  <c r="AQ4453" i="5"/>
  <c r="EF4453" i="5" l="1"/>
  <c r="EE4453" i="5"/>
  <c r="BP4453" i="5"/>
  <c r="BZ4453" i="5"/>
  <c r="CM4453" i="5"/>
  <c r="BR4453" i="5"/>
  <c r="AR4453" i="5"/>
  <c r="BS4453" i="5" s="1"/>
  <c r="BT4453" i="5" s="1"/>
  <c r="EC4453" i="5" s="1"/>
  <c r="ED4453" i="5" l="1"/>
  <c r="CA4453" i="5"/>
  <c r="CB4453" i="5" s="1"/>
  <c r="CC4453" i="5" s="1"/>
  <c r="CE4453" i="5" s="1"/>
  <c r="CF4453" i="5" s="1"/>
  <c r="CN4453" i="5"/>
  <c r="CO4453" i="5" l="1"/>
  <c r="DC4453" i="5" s="1"/>
  <c r="DW4453" i="5" s="1"/>
  <c r="J4453" i="7" s="1"/>
  <c r="DB4453" i="5"/>
  <c r="DU4453" i="5" s="1"/>
  <c r="H4453" i="7" s="1"/>
  <c r="CQ4453" i="5"/>
  <c r="CG4453" i="5"/>
  <c r="CH4453" i="5" s="1"/>
  <c r="CI4453" i="5" s="1"/>
  <c r="CJ4453" i="5" s="1"/>
  <c r="CK4453" i="5" s="1"/>
  <c r="DD4453" i="5" l="1"/>
  <c r="DO4453" i="5" s="1"/>
  <c r="B4453" i="7" s="1"/>
  <c r="CR4453" i="5"/>
  <c r="CS4453" i="5" s="1"/>
  <c r="DE4453" i="5" l="1"/>
  <c r="DP4453" i="5" s="1"/>
  <c r="C4453" i="7" s="1"/>
  <c r="CV4453" i="5"/>
  <c r="DA4453" i="5"/>
  <c r="CT4453" i="5"/>
  <c r="DI4453" i="5" l="1"/>
  <c r="DX4453" i="5" s="1"/>
  <c r="CU4453" i="5"/>
  <c r="DV4453" i="5"/>
  <c r="DT4453" i="5"/>
  <c r="G4453" i="7" s="1"/>
  <c r="CW4453" i="5"/>
  <c r="DF4453" i="5"/>
  <c r="DQ4453" i="5" s="1"/>
  <c r="EI4453" i="5" l="1"/>
  <c r="DG4453" i="5"/>
  <c r="DR4453" i="5" s="1"/>
  <c r="E4453" i="7" s="1"/>
  <c r="CX4453" i="5"/>
  <c r="DH4453" i="5" s="1"/>
  <c r="DS4453" i="5" s="1"/>
  <c r="F4453" i="7" s="1"/>
  <c r="D4454" i="5"/>
  <c r="I4453" i="7"/>
  <c r="C4454" i="5"/>
  <c r="CY4453" i="5"/>
  <c r="DJ4453" i="5"/>
  <c r="DY4453" i="5" s="1"/>
  <c r="L4453" i="7" s="1"/>
  <c r="D4453" i="7"/>
  <c r="K4453" i="7"/>
  <c r="J4454" i="5" l="1"/>
  <c r="K4454" i="5" s="1"/>
  <c r="L4454" i="5" s="1"/>
  <c r="M4454" i="5" s="1"/>
  <c r="E4454" i="5"/>
  <c r="EH4453" i="5"/>
  <c r="EJ4453" i="5"/>
  <c r="DL4453" i="5"/>
  <c r="EA4453" i="5" s="1"/>
  <c r="CZ4453" i="5"/>
  <c r="DM4453" i="5" s="1"/>
  <c r="DZ4453" i="5" s="1"/>
  <c r="M4453" i="7" l="1"/>
  <c r="EG4453" i="5"/>
  <c r="EK4453" i="5"/>
  <c r="O4453" i="7" s="1"/>
  <c r="N4453" i="7"/>
  <c r="EL4453" i="5"/>
  <c r="N4454" i="5"/>
  <c r="O4454" i="5" s="1"/>
  <c r="W4454" i="5" s="1"/>
  <c r="X4454" i="5" s="1"/>
  <c r="Y4454" i="5" s="1"/>
  <c r="Z4454" i="5" s="1"/>
  <c r="AA4454" i="5" s="1"/>
  <c r="AB4454" i="5" s="1"/>
  <c r="BH4454" i="5"/>
  <c r="AF4454" i="5"/>
  <c r="AG4454" i="5" s="1"/>
  <c r="AP4454" i="5" s="1"/>
  <c r="AV4454" i="5"/>
  <c r="BA4454" i="5" s="1"/>
  <c r="BB4454" i="5" s="1"/>
  <c r="BC4454" i="5" s="1"/>
  <c r="BD4454" i="5" s="1"/>
  <c r="CP4454" i="5" l="1"/>
  <c r="CD4454" i="5"/>
  <c r="BW4454" i="5"/>
  <c r="BX4454" i="5" s="1"/>
  <c r="BE4454" i="5"/>
  <c r="BF4454" i="5" s="1"/>
  <c r="AH4454" i="5"/>
  <c r="AI4454" i="5" s="1"/>
  <c r="P4454" i="5"/>
  <c r="U4454" i="5" s="1"/>
  <c r="V4454" i="5" l="1"/>
  <c r="AC4454" i="5" s="1"/>
  <c r="AD4454" i="5" s="1"/>
  <c r="AE4454" i="5" s="1"/>
  <c r="Q4454" i="5"/>
  <c r="R4454" i="5" s="1"/>
  <c r="T4454" i="5" s="1"/>
  <c r="BO4454" i="5" s="1"/>
  <c r="AJ4454" i="5"/>
  <c r="AK4454" i="5" s="1"/>
  <c r="AM4454" i="5" s="1"/>
  <c r="BI4454" i="5" s="1"/>
  <c r="DK4454" i="5"/>
  <c r="DN4454" i="5" s="1"/>
  <c r="A4454" i="7" s="1"/>
  <c r="BG4454" i="5"/>
  <c r="EM4454" i="5" l="1"/>
  <c r="AL4454" i="5"/>
  <c r="AN4454" i="5" s="1"/>
  <c r="BQ4454" i="5"/>
  <c r="S4454" i="5"/>
  <c r="AS4454" i="5" l="1"/>
  <c r="BJ4454" i="5"/>
  <c r="AO4454" i="5"/>
  <c r="BN4454" i="5" l="1"/>
  <c r="EE4454" i="5" s="1"/>
  <c r="AQ4454" i="5"/>
  <c r="AT4454" i="5"/>
  <c r="BK4454" i="5"/>
  <c r="AU4454" i="5" l="1"/>
  <c r="BM4454" i="5" s="1"/>
  <c r="BL4454" i="5"/>
  <c r="EF4454" i="5" s="1"/>
  <c r="BR4454" i="5"/>
  <c r="AR4454" i="5"/>
  <c r="BS4454" i="5" s="1"/>
  <c r="BT4454" i="5" s="1"/>
  <c r="EC4454" i="5" s="1"/>
  <c r="BP4454" i="5"/>
  <c r="CM4454" i="5"/>
  <c r="BZ4454" i="5"/>
  <c r="CA4454" i="5" l="1"/>
  <c r="CB4454" i="5" s="1"/>
  <c r="CC4454" i="5" s="1"/>
  <c r="CN4454" i="5"/>
  <c r="ED4454" i="5"/>
  <c r="CQ4454" i="5" l="1"/>
  <c r="DB4454" i="5"/>
  <c r="DU4454" i="5" s="1"/>
  <c r="H4454" i="7" s="1"/>
  <c r="CO4454" i="5"/>
  <c r="DC4454" i="5" s="1"/>
  <c r="DW4454" i="5" s="1"/>
  <c r="J4454" i="7" s="1"/>
  <c r="CG4454" i="5"/>
  <c r="CH4454" i="5" s="1"/>
  <c r="CI4454" i="5" s="1"/>
  <c r="CJ4454" i="5" s="1"/>
  <c r="CK4454" i="5" s="1"/>
  <c r="CE4454" i="5"/>
  <c r="CF4454" i="5" s="1"/>
  <c r="DD4454" i="5" l="1"/>
  <c r="DO4454" i="5" s="1"/>
  <c r="CR4454" i="5"/>
  <c r="CS4454" i="5" s="1"/>
  <c r="DA4454" i="5" l="1"/>
  <c r="CT4454" i="5"/>
  <c r="DE4454" i="5"/>
  <c r="DP4454" i="5" s="1"/>
  <c r="C4454" i="7" s="1"/>
  <c r="CV4454" i="5"/>
  <c r="B4454" i="7"/>
  <c r="DF4454" i="5" l="1"/>
  <c r="DQ4454" i="5" s="1"/>
  <c r="CW4454" i="5"/>
  <c r="DI4454" i="5"/>
  <c r="DX4454" i="5" s="1"/>
  <c r="CU4454" i="5"/>
  <c r="DT4454" i="5"/>
  <c r="DV4454" i="5"/>
  <c r="G4454" i="7" l="1"/>
  <c r="EI4454" i="5"/>
  <c r="D4455" i="5"/>
  <c r="I4454" i="7"/>
  <c r="C4455" i="5"/>
  <c r="CX4454" i="5"/>
  <c r="DH4454" i="5" s="1"/>
  <c r="DS4454" i="5" s="1"/>
  <c r="F4454" i="7" s="1"/>
  <c r="DG4454" i="5"/>
  <c r="DR4454" i="5" s="1"/>
  <c r="E4454" i="7" s="1"/>
  <c r="CY4454" i="5"/>
  <c r="DL4454" i="5" s="1"/>
  <c r="EA4454" i="5" s="1"/>
  <c r="DJ4454" i="5"/>
  <c r="DY4454" i="5" s="1"/>
  <c r="L4454" i="7" s="1"/>
  <c r="K4454" i="7"/>
  <c r="D4454" i="7"/>
  <c r="CZ4454" i="5" l="1"/>
  <c r="DM4454" i="5" s="1"/>
  <c r="DZ4454" i="5" s="1"/>
  <c r="EG4454" i="5" s="1"/>
  <c r="N4454" i="7"/>
  <c r="EL4454" i="5"/>
  <c r="EH4454" i="5"/>
  <c r="EJ4454" i="5"/>
  <c r="E4455" i="5"/>
  <c r="J4455" i="5"/>
  <c r="K4455" i="5" s="1"/>
  <c r="L4455" i="5" s="1"/>
  <c r="M4455" i="5" s="1"/>
  <c r="M4454" i="7" l="1"/>
  <c r="EK4454" i="5"/>
  <c r="O4454" i="7" s="1"/>
  <c r="AF4455" i="5"/>
  <c r="BH4455" i="5"/>
  <c r="AV4455" i="5"/>
  <c r="N4455" i="5"/>
  <c r="O4455" i="5" l="1"/>
  <c r="W4455" i="5" s="1"/>
  <c r="BA4455" i="5"/>
  <c r="BB4455" i="5" s="1"/>
  <c r="BC4455" i="5" s="1"/>
  <c r="BD4455" i="5" s="1"/>
  <c r="BE4455" i="5" s="1"/>
  <c r="BW4455" i="5"/>
  <c r="BX4455" i="5" s="1"/>
  <c r="CP4455" i="5"/>
  <c r="CD4455" i="5"/>
  <c r="AG4455" i="5"/>
  <c r="AH4455" i="5" s="1"/>
  <c r="AJ4455" i="5" s="1"/>
  <c r="AK4455" i="5" s="1"/>
  <c r="P4455" i="5" l="1"/>
  <c r="V4455" i="5" s="1"/>
  <c r="BF4455" i="5"/>
  <c r="AI4455" i="5"/>
  <c r="AP4455" i="5"/>
  <c r="AL4455" i="5"/>
  <c r="DK4455" i="5"/>
  <c r="DN4455" i="5" s="1"/>
  <c r="X4455" i="5"/>
  <c r="Y4455" i="5" s="1"/>
  <c r="Z4455" i="5" s="1"/>
  <c r="AA4455" i="5" s="1"/>
  <c r="U4455" i="5" l="1"/>
  <c r="Q4455" i="5"/>
  <c r="R4455" i="5" s="1"/>
  <c r="T4455" i="5" s="1"/>
  <c r="BO4455" i="5" s="1"/>
  <c r="BG4455" i="5"/>
  <c r="AB4455" i="5"/>
  <c r="AC4455" i="5" s="1"/>
  <c r="EM4455" i="5"/>
  <c r="A4455" i="7"/>
  <c r="AM4455" i="5"/>
  <c r="BI4455" i="5" l="1"/>
  <c r="S4455" i="5"/>
  <c r="BQ4455" i="5"/>
  <c r="AD4455" i="5"/>
  <c r="AN4455" i="5"/>
  <c r="AS4455" i="5" s="1"/>
  <c r="AT4455" i="5" s="1"/>
  <c r="AU4455" i="5" s="1"/>
  <c r="AO4455" i="5" l="1"/>
  <c r="BK4455" i="5"/>
  <c r="BJ4455" i="5"/>
  <c r="AE4455" i="5"/>
  <c r="BM4455" i="5" s="1"/>
  <c r="BL4455" i="5"/>
  <c r="EF4455" i="5" s="1"/>
  <c r="BN4455" i="5" l="1"/>
  <c r="AQ4455" i="5"/>
  <c r="BP4455" i="5" l="1"/>
  <c r="CM4455" i="5"/>
  <c r="BZ4455" i="5"/>
  <c r="BR4455" i="5"/>
  <c r="AR4455" i="5"/>
  <c r="BS4455" i="5" s="1"/>
  <c r="BT4455" i="5" s="1"/>
  <c r="EC4455" i="5" s="1"/>
  <c r="EE4455" i="5"/>
  <c r="CA4455" i="5" l="1"/>
  <c r="CB4455" i="5" s="1"/>
  <c r="CC4455" i="5" s="1"/>
  <c r="CE4455" i="5" s="1"/>
  <c r="CF4455" i="5" s="1"/>
  <c r="ED4455" i="5"/>
  <c r="CN4455" i="5"/>
  <c r="CQ4455" i="5" l="1"/>
  <c r="CR4455" i="5" s="1"/>
  <c r="CS4455" i="5" s="1"/>
  <c r="DB4455" i="5"/>
  <c r="DU4455" i="5" s="1"/>
  <c r="H4455" i="7" s="1"/>
  <c r="CO4455" i="5"/>
  <c r="DC4455" i="5" s="1"/>
  <c r="DW4455" i="5" s="1"/>
  <c r="J4455" i="7" s="1"/>
  <c r="CG4455" i="5"/>
  <c r="CH4455" i="5" s="1"/>
  <c r="CI4455" i="5" s="1"/>
  <c r="CJ4455" i="5" s="1"/>
  <c r="CK4455" i="5" s="1"/>
  <c r="DE4455" i="5" l="1"/>
  <c r="DP4455" i="5" s="1"/>
  <c r="C4455" i="7" s="1"/>
  <c r="CV4455" i="5"/>
  <c r="DA4455" i="5"/>
  <c r="CT4455" i="5"/>
  <c r="DD4455" i="5"/>
  <c r="DO4455" i="5" s="1"/>
  <c r="B4455" i="7" l="1"/>
  <c r="DT4455" i="5"/>
  <c r="G4455" i="7" s="1"/>
  <c r="DV4455" i="5"/>
  <c r="DF4455" i="5"/>
  <c r="DQ4455" i="5" s="1"/>
  <c r="CW4455" i="5"/>
  <c r="DI4455" i="5"/>
  <c r="DX4455" i="5" s="1"/>
  <c r="CU4455" i="5"/>
  <c r="K4455" i="7" l="1"/>
  <c r="DG4455" i="5"/>
  <c r="DR4455" i="5" s="1"/>
  <c r="E4455" i="7" s="1"/>
  <c r="CX4455" i="5"/>
  <c r="DH4455" i="5" s="1"/>
  <c r="DS4455" i="5" s="1"/>
  <c r="F4455" i="7" s="1"/>
  <c r="D4456" i="5"/>
  <c r="C4456" i="5"/>
  <c r="I4455" i="7"/>
  <c r="EI4455" i="5"/>
  <c r="CY4455" i="5"/>
  <c r="DL4455" i="5" s="1"/>
  <c r="EA4455" i="5" s="1"/>
  <c r="DJ4455" i="5"/>
  <c r="DY4455" i="5" s="1"/>
  <c r="L4455" i="7" s="1"/>
  <c r="D4455" i="7"/>
  <c r="EJ4455" i="5" l="1"/>
  <c r="N4455" i="7"/>
  <c r="EL4455" i="5"/>
  <c r="EH4455" i="5"/>
  <c r="E4456" i="5"/>
  <c r="J4456" i="5"/>
  <c r="K4456" i="5" s="1"/>
  <c r="L4456" i="5" s="1"/>
  <c r="M4456" i="5" s="1"/>
  <c r="CZ4455" i="5"/>
  <c r="DM4455" i="5" s="1"/>
  <c r="DZ4455" i="5" s="1"/>
  <c r="EK4455" i="5" l="1"/>
  <c r="O4455" i="7" s="1"/>
  <c r="EG4455" i="5"/>
  <c r="M4455" i="7"/>
  <c r="AV4456" i="5"/>
  <c r="BH4456" i="5"/>
  <c r="AF4456" i="5"/>
  <c r="N4456" i="5"/>
  <c r="AG4456" i="5" l="1"/>
  <c r="AH4456" i="5" s="1"/>
  <c r="AI4456" i="5" s="1"/>
  <c r="CP4456" i="5"/>
  <c r="BW4456" i="5"/>
  <c r="BX4456" i="5" s="1"/>
  <c r="CD4456" i="5"/>
  <c r="O4456" i="5"/>
  <c r="W4456" i="5" s="1"/>
  <c r="BA4456" i="5"/>
  <c r="BB4456" i="5" s="1"/>
  <c r="BC4456" i="5" s="1"/>
  <c r="P4456" i="5" l="1"/>
  <c r="Q4456" i="5" s="1"/>
  <c r="R4456" i="5" s="1"/>
  <c r="S4456" i="5" s="1"/>
  <c r="DK4456" i="5"/>
  <c r="DN4456" i="5" s="1"/>
  <c r="EM4456" i="5" s="1"/>
  <c r="BD4456" i="5"/>
  <c r="AJ4456" i="5"/>
  <c r="AK4456" i="5" s="1"/>
  <c r="AM4456" i="5" s="1"/>
  <c r="X4456" i="5"/>
  <c r="Y4456" i="5" s="1"/>
  <c r="Z4456" i="5" s="1"/>
  <c r="AA4456" i="5" s="1"/>
  <c r="AP4456" i="5"/>
  <c r="V4456" i="5" l="1"/>
  <c r="U4456" i="5"/>
  <c r="BI4456" i="5" s="1"/>
  <c r="A4456" i="7"/>
  <c r="AL4456" i="5"/>
  <c r="AN4456" i="5" s="1"/>
  <c r="AS4456" i="5" s="1"/>
  <c r="AT4456" i="5" s="1"/>
  <c r="AU4456" i="5" s="1"/>
  <c r="BE4456" i="5"/>
  <c r="BQ4456" i="5"/>
  <c r="AB4456" i="5"/>
  <c r="T4456" i="5"/>
  <c r="BO4456" i="5" s="1"/>
  <c r="BJ4456" i="5" l="1"/>
  <c r="AC4456" i="5"/>
  <c r="AD4456" i="5" s="1"/>
  <c r="AE4456" i="5" s="1"/>
  <c r="AO4456" i="5"/>
  <c r="BF4456" i="5"/>
  <c r="BK4456" i="5" l="1"/>
  <c r="BN4456" i="5"/>
  <c r="AQ4456" i="5"/>
  <c r="BL4456" i="5"/>
  <c r="BG4456" i="5"/>
  <c r="BM4456" i="5" s="1"/>
  <c r="EF4456" i="5" l="1"/>
  <c r="BR4456" i="5"/>
  <c r="AR4456" i="5"/>
  <c r="BS4456" i="5" s="1"/>
  <c r="BT4456" i="5" s="1"/>
  <c r="EC4456" i="5" s="1"/>
  <c r="CM4456" i="5"/>
  <c r="CN4456" i="5" s="1"/>
  <c r="CQ4456" i="5" s="1"/>
  <c r="EE4456" i="5"/>
  <c r="BZ4456" i="5"/>
  <c r="CA4456" i="5" s="1"/>
  <c r="CB4456" i="5" s="1"/>
  <c r="CC4456" i="5" s="1"/>
  <c r="CE4456" i="5" s="1"/>
  <c r="CF4456" i="5" s="1"/>
  <c r="BP4456" i="5"/>
  <c r="CR4456" i="5" l="1"/>
  <c r="CS4456" i="5" s="1"/>
  <c r="DA4456" i="5" s="1"/>
  <c r="CO4456" i="5"/>
  <c r="DC4456" i="5" s="1"/>
  <c r="DW4456" i="5" s="1"/>
  <c r="J4456" i="7" s="1"/>
  <c r="CG4456" i="5"/>
  <c r="CH4456" i="5" s="1"/>
  <c r="CI4456" i="5" s="1"/>
  <c r="CJ4456" i="5" s="1"/>
  <c r="CK4456" i="5" s="1"/>
  <c r="DB4456" i="5"/>
  <c r="DU4456" i="5" s="1"/>
  <c r="H4456" i="7" s="1"/>
  <c r="ED4456" i="5"/>
  <c r="CV4456" i="5" l="1"/>
  <c r="CW4456" i="5" s="1"/>
  <c r="CT4456" i="5"/>
  <c r="CU4456" i="5" s="1"/>
  <c r="DE4456" i="5"/>
  <c r="DP4456" i="5" s="1"/>
  <c r="C4456" i="7" s="1"/>
  <c r="DD4456" i="5"/>
  <c r="DO4456" i="5" s="1"/>
  <c r="B4456" i="7" s="1"/>
  <c r="DT4456" i="5"/>
  <c r="G4456" i="7" s="1"/>
  <c r="DV4456" i="5"/>
  <c r="DI4456" i="5" l="1"/>
  <c r="DX4456" i="5" s="1"/>
  <c r="K4456" i="7" s="1"/>
  <c r="DF4456" i="5"/>
  <c r="DQ4456" i="5" s="1"/>
  <c r="D4456" i="7" s="1"/>
  <c r="D4457" i="5"/>
  <c r="C4457" i="5"/>
  <c r="I4456" i="7"/>
  <c r="CY4456" i="5"/>
  <c r="DL4456" i="5" s="1"/>
  <c r="EA4456" i="5" s="1"/>
  <c r="DJ4456" i="5"/>
  <c r="DY4456" i="5" s="1"/>
  <c r="L4456" i="7" s="1"/>
  <c r="CX4456" i="5"/>
  <c r="DH4456" i="5" s="1"/>
  <c r="DS4456" i="5" s="1"/>
  <c r="F4456" i="7" s="1"/>
  <c r="DG4456" i="5"/>
  <c r="DR4456" i="5" s="1"/>
  <c r="E4456" i="7" s="1"/>
  <c r="EI4456" i="5"/>
  <c r="N4456" i="7" l="1"/>
  <c r="EL4456" i="5"/>
  <c r="EJ4456" i="5"/>
  <c r="E4457" i="5"/>
  <c r="J4457" i="5"/>
  <c r="K4457" i="5" s="1"/>
  <c r="L4457" i="5" s="1"/>
  <c r="M4457" i="5" s="1"/>
  <c r="CZ4456" i="5"/>
  <c r="DM4456" i="5" s="1"/>
  <c r="DZ4456" i="5" s="1"/>
  <c r="EH4456" i="5"/>
  <c r="AF4457" i="5" l="1"/>
  <c r="BH4457" i="5"/>
  <c r="AV4457" i="5"/>
  <c r="N4457" i="5"/>
  <c r="EG4456" i="5"/>
  <c r="EK4456" i="5"/>
  <c r="O4456" i="7" s="1"/>
  <c r="M4456" i="7"/>
  <c r="BA4457" i="5" l="1"/>
  <c r="BB4457" i="5" s="1"/>
  <c r="CP4457" i="5"/>
  <c r="CD4457" i="5"/>
  <c r="BW4457" i="5"/>
  <c r="BX4457" i="5" s="1"/>
  <c r="O4457" i="5"/>
  <c r="W4457" i="5" s="1"/>
  <c r="X4457" i="5" s="1"/>
  <c r="Y4457" i="5" s="1"/>
  <c r="Z4457" i="5" s="1"/>
  <c r="AA4457" i="5" s="1"/>
  <c r="AB4457" i="5" s="1"/>
  <c r="AG4457" i="5"/>
  <c r="AP4457" i="5" s="1"/>
  <c r="P4457" i="5" l="1"/>
  <c r="U4457" i="5" s="1"/>
  <c r="DK4457" i="5"/>
  <c r="DN4457" i="5" s="1"/>
  <c r="AH4457" i="5"/>
  <c r="BC4457" i="5"/>
  <c r="BD4457" i="5" s="1"/>
  <c r="V4457" i="5" l="1"/>
  <c r="AC4457" i="5" s="1"/>
  <c r="AD4457" i="5" s="1"/>
  <c r="AE4457" i="5" s="1"/>
  <c r="Q4457" i="5"/>
  <c r="R4457" i="5" s="1"/>
  <c r="BQ4457" i="5" s="1"/>
  <c r="AJ4457" i="5"/>
  <c r="AK4457" i="5" s="1"/>
  <c r="AL4457" i="5" s="1"/>
  <c r="AI4457" i="5"/>
  <c r="A4457" i="7"/>
  <c r="EM4457" i="5"/>
  <c r="BE4457" i="5"/>
  <c r="S4457" i="5" l="1"/>
  <c r="T4457" i="5"/>
  <c r="BO4457" i="5" s="1"/>
  <c r="BF4457" i="5"/>
  <c r="AM4457" i="5"/>
  <c r="BI4457" i="5" s="1"/>
  <c r="BG4457" i="5" l="1"/>
  <c r="AN4457" i="5"/>
  <c r="AS4457" i="5" l="1"/>
  <c r="BJ4457" i="5"/>
  <c r="AO4457" i="5"/>
  <c r="BN4457" i="5" l="1"/>
  <c r="EE4457" i="5" s="1"/>
  <c r="AQ4457" i="5"/>
  <c r="AT4457" i="5"/>
  <c r="BK4457" i="5"/>
  <c r="AU4457" i="5" l="1"/>
  <c r="BM4457" i="5" s="1"/>
  <c r="BL4457" i="5"/>
  <c r="EF4457" i="5" s="1"/>
  <c r="BR4457" i="5"/>
  <c r="AR4457" i="5"/>
  <c r="BS4457" i="5" s="1"/>
  <c r="BT4457" i="5" s="1"/>
  <c r="EC4457" i="5" s="1"/>
  <c r="BP4457" i="5"/>
  <c r="BZ4457" i="5"/>
  <c r="CM4457" i="5"/>
  <c r="CN4457" i="5" l="1"/>
  <c r="ED4457" i="5"/>
  <c r="CA4457" i="5"/>
  <c r="CB4457" i="5" s="1"/>
  <c r="CC4457" i="5" s="1"/>
  <c r="CG4457" i="5" l="1"/>
  <c r="CH4457" i="5" s="1"/>
  <c r="CI4457" i="5" s="1"/>
  <c r="CJ4457" i="5" s="1"/>
  <c r="CK4457" i="5" s="1"/>
  <c r="CQ4457" i="5"/>
  <c r="CE4457" i="5"/>
  <c r="CF4457" i="5" s="1"/>
  <c r="CO4457" i="5"/>
  <c r="DC4457" i="5" s="1"/>
  <c r="DW4457" i="5" s="1"/>
  <c r="J4457" i="7" s="1"/>
  <c r="DB4457" i="5"/>
  <c r="DU4457" i="5" s="1"/>
  <c r="H4457" i="7" s="1"/>
  <c r="DD4457" i="5" l="1"/>
  <c r="DO4457" i="5" s="1"/>
  <c r="B4457" i="7" s="1"/>
  <c r="CR4457" i="5"/>
  <c r="DE4457" i="5" l="1"/>
  <c r="DP4457" i="5" s="1"/>
  <c r="CV4457" i="5"/>
  <c r="CS4457" i="5"/>
  <c r="DF4457" i="5" l="1"/>
  <c r="DQ4457" i="5" s="1"/>
  <c r="CW4457" i="5"/>
  <c r="DA4457" i="5"/>
  <c r="CT4457" i="5"/>
  <c r="C4457" i="7"/>
  <c r="DT4457" i="5" l="1"/>
  <c r="DV4457" i="5"/>
  <c r="DG4457" i="5"/>
  <c r="DR4457" i="5" s="1"/>
  <c r="E4457" i="7" s="1"/>
  <c r="CX4457" i="5"/>
  <c r="DH4457" i="5" s="1"/>
  <c r="DS4457" i="5" s="1"/>
  <c r="F4457" i="7" s="1"/>
  <c r="CU4457" i="5"/>
  <c r="DI4457" i="5"/>
  <c r="DX4457" i="5" s="1"/>
  <c r="D4457" i="7"/>
  <c r="EJ4457" i="5" l="1"/>
  <c r="K4457" i="7"/>
  <c r="C4458" i="5"/>
  <c r="D4458" i="5"/>
  <c r="I4457" i="7"/>
  <c r="CY4457" i="5"/>
  <c r="DL4457" i="5" s="1"/>
  <c r="EA4457" i="5" s="1"/>
  <c r="DJ4457" i="5"/>
  <c r="DY4457" i="5" s="1"/>
  <c r="L4457" i="7" s="1"/>
  <c r="G4457" i="7"/>
  <c r="EI4457" i="5"/>
  <c r="N4457" i="7" l="1"/>
  <c r="EL4457" i="5"/>
  <c r="CZ4457" i="5"/>
  <c r="DM4457" i="5" s="1"/>
  <c r="DZ4457" i="5" s="1"/>
  <c r="J4458" i="5"/>
  <c r="K4458" i="5" s="1"/>
  <c r="L4458" i="5" s="1"/>
  <c r="M4458" i="5" s="1"/>
  <c r="E4458" i="5"/>
  <c r="EH4457" i="5"/>
  <c r="BH4458" i="5" l="1"/>
  <c r="N4458" i="5"/>
  <c r="AF4458" i="5"/>
  <c r="AV4458" i="5"/>
  <c r="EG4457" i="5"/>
  <c r="EK4457" i="5"/>
  <c r="O4457" i="7" s="1"/>
  <c r="M4457" i="7"/>
  <c r="AG4458" i="5" l="1"/>
  <c r="AH4458" i="5" s="1"/>
  <c r="AI4458" i="5" s="1"/>
  <c r="O4458" i="5"/>
  <c r="P4458" i="5" s="1"/>
  <c r="BA4458" i="5"/>
  <c r="BB4458" i="5" s="1"/>
  <c r="CD4458" i="5"/>
  <c r="BW4458" i="5"/>
  <c r="BX4458" i="5" s="1"/>
  <c r="CP4458" i="5"/>
  <c r="DK4458" i="5" l="1"/>
  <c r="DN4458" i="5" s="1"/>
  <c r="A4458" i="7" s="1"/>
  <c r="U4458" i="5"/>
  <c r="Q4458" i="5"/>
  <c r="R4458" i="5" s="1"/>
  <c r="S4458" i="5" s="1"/>
  <c r="V4458" i="5"/>
  <c r="AP4458" i="5"/>
  <c r="BC4458" i="5"/>
  <c r="BD4458" i="5" s="1"/>
  <c r="BE4458" i="5" s="1"/>
  <c r="W4458" i="5"/>
  <c r="AJ4458" i="5"/>
  <c r="AK4458" i="5" s="1"/>
  <c r="AM4458" i="5" s="1"/>
  <c r="EM4458" i="5" l="1"/>
  <c r="BF4458" i="5"/>
  <c r="AL4458" i="5"/>
  <c r="AN4458" i="5" s="1"/>
  <c r="T4458" i="5"/>
  <c r="X4458" i="5"/>
  <c r="Y4458" i="5" s="1"/>
  <c r="Z4458" i="5" s="1"/>
  <c r="AA4458" i="5" s="1"/>
  <c r="BI4458" i="5" s="1"/>
  <c r="BO4458" i="5" l="1"/>
  <c r="AS4458" i="5"/>
  <c r="AT4458" i="5" s="1"/>
  <c r="AU4458" i="5" s="1"/>
  <c r="AO4458" i="5"/>
  <c r="BG4458" i="5"/>
  <c r="BQ4458" i="5"/>
  <c r="AB4458" i="5"/>
  <c r="AC4458" i="5" s="1"/>
  <c r="AD4458" i="5" l="1"/>
  <c r="BK4458" i="5"/>
  <c r="BJ4458" i="5"/>
  <c r="AQ4458" i="5"/>
  <c r="BN4458" i="5"/>
  <c r="BR4458" i="5" l="1"/>
  <c r="AR4458" i="5"/>
  <c r="BS4458" i="5" s="1"/>
  <c r="BT4458" i="5" s="1"/>
  <c r="EC4458" i="5" s="1"/>
  <c r="AE4458" i="5"/>
  <c r="BM4458" i="5" s="1"/>
  <c r="BL4458" i="5"/>
  <c r="EF4458" i="5" s="1"/>
  <c r="BP4458" i="5"/>
  <c r="BZ4458" i="5"/>
  <c r="CM4458" i="5"/>
  <c r="EE4458" i="5"/>
  <c r="CA4458" i="5" l="1"/>
  <c r="CB4458" i="5" s="1"/>
  <c r="CC4458" i="5" s="1"/>
  <c r="CN4458" i="5"/>
  <c r="CQ4458" i="5" s="1"/>
  <c r="ED4458" i="5"/>
  <c r="CR4458" i="5" l="1"/>
  <c r="CS4458" i="5" s="1"/>
  <c r="CO4458" i="5"/>
  <c r="DC4458" i="5" s="1"/>
  <c r="DW4458" i="5" s="1"/>
  <c r="J4458" i="7" s="1"/>
  <c r="DB4458" i="5"/>
  <c r="DU4458" i="5" s="1"/>
  <c r="H4458" i="7" s="1"/>
  <c r="CG4458" i="5"/>
  <c r="CH4458" i="5" s="1"/>
  <c r="CI4458" i="5" s="1"/>
  <c r="CJ4458" i="5" s="1"/>
  <c r="CK4458" i="5" s="1"/>
  <c r="CE4458" i="5"/>
  <c r="CF4458" i="5" s="1"/>
  <c r="DA4458" i="5" l="1"/>
  <c r="CT4458" i="5"/>
  <c r="DE4458" i="5"/>
  <c r="DP4458" i="5" s="1"/>
  <c r="C4458" i="7" s="1"/>
  <c r="CV4458" i="5"/>
  <c r="DD4458" i="5"/>
  <c r="DO4458" i="5" s="1"/>
  <c r="DF4458" i="5" l="1"/>
  <c r="DQ4458" i="5" s="1"/>
  <c r="CW4458" i="5"/>
  <c r="DI4458" i="5"/>
  <c r="DX4458" i="5" s="1"/>
  <c r="CU4458" i="5"/>
  <c r="B4458" i="7"/>
  <c r="DT4458" i="5"/>
  <c r="G4458" i="7" s="1"/>
  <c r="DV4458" i="5"/>
  <c r="K4458" i="7" l="1"/>
  <c r="EI4458" i="5"/>
  <c r="DG4458" i="5"/>
  <c r="DR4458" i="5" s="1"/>
  <c r="E4458" i="7" s="1"/>
  <c r="CX4458" i="5"/>
  <c r="DH4458" i="5" s="1"/>
  <c r="DS4458" i="5" s="1"/>
  <c r="F4458" i="7" s="1"/>
  <c r="I4458" i="7"/>
  <c r="C4459" i="5"/>
  <c r="D4459" i="5"/>
  <c r="CY4458" i="5"/>
  <c r="DL4458" i="5" s="1"/>
  <c r="EA4458" i="5" s="1"/>
  <c r="DJ4458" i="5"/>
  <c r="DY4458" i="5" s="1"/>
  <c r="L4458" i="7" s="1"/>
  <c r="D4458" i="7"/>
  <c r="N4458" i="7" l="1"/>
  <c r="EL4458" i="5"/>
  <c r="E4459" i="5"/>
  <c r="J4459" i="5"/>
  <c r="K4459" i="5" s="1"/>
  <c r="L4459" i="5" s="1"/>
  <c r="M4459" i="5" s="1"/>
  <c r="EH4458" i="5"/>
  <c r="EJ4458" i="5"/>
  <c r="CZ4458" i="5"/>
  <c r="DM4458" i="5" s="1"/>
  <c r="DZ4458" i="5" s="1"/>
  <c r="AF4459" i="5" l="1"/>
  <c r="BH4459" i="5"/>
  <c r="AV4459" i="5"/>
  <c r="N4459" i="5"/>
  <c r="EK4458" i="5"/>
  <c r="O4458" i="7" s="1"/>
  <c r="EG4458" i="5"/>
  <c r="M4458" i="7"/>
  <c r="BA4459" i="5" l="1"/>
  <c r="BB4459" i="5" s="1"/>
  <c r="BC4459" i="5" s="1"/>
  <c r="BD4459" i="5" s="1"/>
  <c r="CD4459" i="5"/>
  <c r="BW4459" i="5"/>
  <c r="BX4459" i="5" s="1"/>
  <c r="CP4459" i="5"/>
  <c r="O4459" i="5"/>
  <c r="W4459" i="5" s="1"/>
  <c r="AG4459" i="5"/>
  <c r="AP4459" i="5" s="1"/>
  <c r="DK4459" i="5" l="1"/>
  <c r="DN4459" i="5" s="1"/>
  <c r="A4459" i="7" s="1"/>
  <c r="BE4459" i="5"/>
  <c r="AH4459" i="5"/>
  <c r="P4459" i="5"/>
  <c r="X4459" i="5"/>
  <c r="Y4459" i="5" s="1"/>
  <c r="Z4459" i="5" s="1"/>
  <c r="AA4459" i="5" s="1"/>
  <c r="EM4459" i="5" l="1"/>
  <c r="AI4459" i="5"/>
  <c r="AJ4459" i="5"/>
  <c r="AK4459" i="5" s="1"/>
  <c r="BF4459" i="5"/>
  <c r="V4459" i="5"/>
  <c r="Q4459" i="5"/>
  <c r="R4459" i="5" s="1"/>
  <c r="U4459" i="5"/>
  <c r="AB4459" i="5"/>
  <c r="AC4459" i="5" l="1"/>
  <c r="AD4459" i="5" s="1"/>
  <c r="AE4459" i="5" s="1"/>
  <c r="T4459" i="5"/>
  <c r="BO4459" i="5" s="1"/>
  <c r="BQ4459" i="5"/>
  <c r="BG4459" i="5"/>
  <c r="AM4459" i="5"/>
  <c r="BI4459" i="5" s="1"/>
  <c r="S4459" i="5"/>
  <c r="AL4459" i="5"/>
  <c r="AN4459" i="5" l="1"/>
  <c r="AO4459" i="5" s="1"/>
  <c r="BN4459" i="5" l="1"/>
  <c r="AQ4459" i="5"/>
  <c r="AS4459" i="5"/>
  <c r="BJ4459" i="5"/>
  <c r="EE4459" i="5" l="1"/>
  <c r="BR4459" i="5"/>
  <c r="AR4459" i="5"/>
  <c r="BS4459" i="5" s="1"/>
  <c r="BT4459" i="5" s="1"/>
  <c r="EC4459" i="5" s="1"/>
  <c r="AT4459" i="5"/>
  <c r="BK4459" i="5"/>
  <c r="BP4459" i="5"/>
  <c r="BZ4459" i="5"/>
  <c r="CM4459" i="5"/>
  <c r="CN4459" i="5" l="1"/>
  <c r="CA4459" i="5"/>
  <c r="CB4459" i="5" s="1"/>
  <c r="CC4459" i="5" s="1"/>
  <c r="AU4459" i="5"/>
  <c r="BM4459" i="5" s="1"/>
  <c r="BL4459" i="5"/>
  <c r="EF4459" i="5" s="1"/>
  <c r="ED4459" i="5"/>
  <c r="CG4459" i="5" l="1"/>
  <c r="CH4459" i="5" s="1"/>
  <c r="CI4459" i="5" s="1"/>
  <c r="CJ4459" i="5" s="1"/>
  <c r="CK4459" i="5" s="1"/>
  <c r="CQ4459" i="5"/>
  <c r="CO4459" i="5"/>
  <c r="DC4459" i="5" s="1"/>
  <c r="DW4459" i="5" s="1"/>
  <c r="J4459" i="7" s="1"/>
  <c r="DB4459" i="5"/>
  <c r="DU4459" i="5" s="1"/>
  <c r="H4459" i="7" s="1"/>
  <c r="CE4459" i="5"/>
  <c r="CF4459" i="5" s="1"/>
  <c r="DD4459" i="5" l="1"/>
  <c r="DO4459" i="5" s="1"/>
  <c r="B4459" i="7" s="1"/>
  <c r="CR4459" i="5"/>
  <c r="DE4459" i="5" l="1"/>
  <c r="DP4459" i="5" s="1"/>
  <c r="CV4459" i="5"/>
  <c r="CS4459" i="5"/>
  <c r="DF4459" i="5" l="1"/>
  <c r="DQ4459" i="5" s="1"/>
  <c r="CW4459" i="5"/>
  <c r="DA4459" i="5"/>
  <c r="CT4459" i="5"/>
  <c r="C4459" i="7"/>
  <c r="DI4459" i="5" l="1"/>
  <c r="DX4459" i="5" s="1"/>
  <c r="CU4459" i="5"/>
  <c r="DG4459" i="5"/>
  <c r="DR4459" i="5" s="1"/>
  <c r="E4459" i="7" s="1"/>
  <c r="CX4459" i="5"/>
  <c r="DH4459" i="5" s="1"/>
  <c r="DS4459" i="5" s="1"/>
  <c r="F4459" i="7" s="1"/>
  <c r="DT4459" i="5"/>
  <c r="DV4459" i="5"/>
  <c r="D4459" i="7"/>
  <c r="EJ4459" i="5"/>
  <c r="D4460" i="5" l="1"/>
  <c r="I4459" i="7"/>
  <c r="C4460" i="5"/>
  <c r="G4459" i="7"/>
  <c r="EI4459" i="5"/>
  <c r="CY4459" i="5"/>
  <c r="DL4459" i="5" s="1"/>
  <c r="EA4459" i="5" s="1"/>
  <c r="DJ4459" i="5"/>
  <c r="DY4459" i="5" s="1"/>
  <c r="L4459" i="7" s="1"/>
  <c r="K4459" i="7"/>
  <c r="N4459" i="7" l="1"/>
  <c r="EL4459" i="5"/>
  <c r="EH4459" i="5"/>
  <c r="CZ4459" i="5"/>
  <c r="DM4459" i="5" s="1"/>
  <c r="DZ4459" i="5" s="1"/>
  <c r="J4460" i="5"/>
  <c r="K4460" i="5" s="1"/>
  <c r="L4460" i="5" s="1"/>
  <c r="M4460" i="5" s="1"/>
  <c r="E4460" i="5"/>
  <c r="M4459" i="7" l="1"/>
  <c r="EG4459" i="5"/>
  <c r="EK4459" i="5"/>
  <c r="O4459" i="7" s="1"/>
  <c r="AV4460" i="5"/>
  <c r="N4460" i="5"/>
  <c r="BH4460" i="5"/>
  <c r="AF4460" i="5"/>
  <c r="AG4460" i="5" l="1"/>
  <c r="AP4460" i="5" s="1"/>
  <c r="CP4460" i="5"/>
  <c r="BW4460" i="5"/>
  <c r="BX4460" i="5" s="1"/>
  <c r="CD4460" i="5"/>
  <c r="O4460" i="5"/>
  <c r="P4460" i="5" s="1"/>
  <c r="BA4460" i="5"/>
  <c r="BB4460" i="5" s="1"/>
  <c r="W4460" i="5" l="1"/>
  <c r="X4460" i="5" s="1"/>
  <c r="Y4460" i="5" s="1"/>
  <c r="Z4460" i="5" s="1"/>
  <c r="AA4460" i="5" s="1"/>
  <c r="DK4460" i="5"/>
  <c r="DN4460" i="5" s="1"/>
  <c r="A4460" i="7" s="1"/>
  <c r="BC4460" i="5"/>
  <c r="BD4460" i="5" s="1"/>
  <c r="Q4460" i="5"/>
  <c r="R4460" i="5" s="1"/>
  <c r="S4460" i="5" s="1"/>
  <c r="U4460" i="5"/>
  <c r="V4460" i="5"/>
  <c r="AH4460" i="5"/>
  <c r="EM4460" i="5" l="1"/>
  <c r="BE4460" i="5"/>
  <c r="AJ4460" i="5"/>
  <c r="AK4460" i="5" s="1"/>
  <c r="AI4460" i="5"/>
  <c r="T4460" i="5"/>
  <c r="BO4460" i="5" s="1"/>
  <c r="AB4460" i="5"/>
  <c r="AC4460" i="5" s="1"/>
  <c r="AD4460" i="5" s="1"/>
  <c r="AE4460" i="5" s="1"/>
  <c r="BQ4460" i="5"/>
  <c r="AM4460" i="5" l="1"/>
  <c r="BI4460" i="5" s="1"/>
  <c r="AL4460" i="5"/>
  <c r="BF4460" i="5"/>
  <c r="AN4460" i="5" l="1"/>
  <c r="AS4460" i="5" s="1"/>
  <c r="AT4460" i="5" s="1"/>
  <c r="AU4460" i="5" s="1"/>
  <c r="BG4460" i="5"/>
  <c r="BJ4460" i="5" l="1"/>
  <c r="AO4460" i="5"/>
  <c r="BN4460" i="5" s="1"/>
  <c r="BK4460" i="5"/>
  <c r="BL4460" i="5"/>
  <c r="BM4460" i="5"/>
  <c r="EF4460" i="5" l="1"/>
  <c r="AQ4460" i="5"/>
  <c r="BR4460" i="5" s="1"/>
  <c r="BP4460" i="5"/>
  <c r="CM4460" i="5"/>
  <c r="BZ4460" i="5"/>
  <c r="EE4460" i="5"/>
  <c r="AR4460" i="5" l="1"/>
  <c r="BS4460" i="5" s="1"/>
  <c r="BT4460" i="5" s="1"/>
  <c r="EC4460" i="5" s="1"/>
  <c r="CN4460" i="5"/>
  <c r="CA4460" i="5"/>
  <c r="CB4460" i="5" s="1"/>
  <c r="CC4460" i="5" s="1"/>
  <c r="ED4460" i="5" l="1"/>
  <c r="CE4460" i="5"/>
  <c r="CF4460" i="5" s="1"/>
  <c r="CG4460" i="5"/>
  <c r="CH4460" i="5" s="1"/>
  <c r="CI4460" i="5" s="1"/>
  <c r="CJ4460" i="5" s="1"/>
  <c r="CK4460" i="5" s="1"/>
  <c r="CQ4460" i="5"/>
  <c r="CO4460" i="5"/>
  <c r="DC4460" i="5" s="1"/>
  <c r="DW4460" i="5" s="1"/>
  <c r="J4460" i="7" s="1"/>
  <c r="DB4460" i="5"/>
  <c r="DU4460" i="5" s="1"/>
  <c r="H4460" i="7" s="1"/>
  <c r="DD4460" i="5" l="1"/>
  <c r="DO4460" i="5" s="1"/>
  <c r="B4460" i="7" s="1"/>
  <c r="CR4460" i="5"/>
  <c r="CS4460" i="5" l="1"/>
  <c r="DE4460" i="5"/>
  <c r="DP4460" i="5" s="1"/>
  <c r="CV4460" i="5"/>
  <c r="DF4460" i="5" l="1"/>
  <c r="DQ4460" i="5" s="1"/>
  <c r="CW4460" i="5"/>
  <c r="C4460" i="7"/>
  <c r="DA4460" i="5"/>
  <c r="CT4460" i="5"/>
  <c r="CX4460" i="5" l="1"/>
  <c r="DH4460" i="5" s="1"/>
  <c r="DS4460" i="5" s="1"/>
  <c r="F4460" i="7" s="1"/>
  <c r="DG4460" i="5"/>
  <c r="DR4460" i="5" s="1"/>
  <c r="E4460" i="7" s="1"/>
  <c r="CU4460" i="5"/>
  <c r="DI4460" i="5"/>
  <c r="DX4460" i="5" s="1"/>
  <c r="DT4460" i="5"/>
  <c r="DV4460" i="5"/>
  <c r="D4460" i="7"/>
  <c r="EJ4460" i="5" l="1"/>
  <c r="K4460" i="7"/>
  <c r="CY4460" i="5"/>
  <c r="DL4460" i="5" s="1"/>
  <c r="EA4460" i="5" s="1"/>
  <c r="DJ4460" i="5"/>
  <c r="DY4460" i="5" s="1"/>
  <c r="L4460" i="7" s="1"/>
  <c r="I4460" i="7"/>
  <c r="C4461" i="5"/>
  <c r="D4461" i="5"/>
  <c r="G4460" i="7"/>
  <c r="EI4460" i="5"/>
  <c r="N4460" i="7" l="1"/>
  <c r="EL4460" i="5"/>
  <c r="CZ4460" i="5"/>
  <c r="DM4460" i="5" s="1"/>
  <c r="DZ4460" i="5" s="1"/>
  <c r="E4461" i="5"/>
  <c r="J4461" i="5"/>
  <c r="K4461" i="5" s="1"/>
  <c r="L4461" i="5" s="1"/>
  <c r="M4461" i="5" s="1"/>
  <c r="EH4460" i="5"/>
  <c r="EG4460" i="5" l="1"/>
  <c r="M4460" i="7"/>
  <c r="EK4460" i="5"/>
  <c r="O4460" i="7" s="1"/>
  <c r="AF4461" i="5"/>
  <c r="BH4461" i="5"/>
  <c r="AV4461" i="5"/>
  <c r="N4461" i="5"/>
  <c r="O4461" i="5" l="1"/>
  <c r="W4461" i="5" s="1"/>
  <c r="BA4461" i="5"/>
  <c r="BB4461" i="5" s="1"/>
  <c r="AG4461" i="5"/>
  <c r="AP4461" i="5" s="1"/>
  <c r="BW4461" i="5"/>
  <c r="BX4461" i="5" s="1"/>
  <c r="CP4461" i="5"/>
  <c r="CD4461" i="5"/>
  <c r="P4461" i="5" l="1"/>
  <c r="V4461" i="5" s="1"/>
  <c r="BC4461" i="5"/>
  <c r="BD4461" i="5" s="1"/>
  <c r="DK4461" i="5"/>
  <c r="DN4461" i="5" s="1"/>
  <c r="AH4461" i="5"/>
  <c r="X4461" i="5"/>
  <c r="Y4461" i="5" s="1"/>
  <c r="Z4461" i="5" s="1"/>
  <c r="AA4461" i="5" s="1"/>
  <c r="Q4461" i="5" l="1"/>
  <c r="R4461" i="5" s="1"/>
  <c r="T4461" i="5" s="1"/>
  <c r="BO4461" i="5" s="1"/>
  <c r="U4461" i="5"/>
  <c r="BE4461" i="5"/>
  <c r="AB4461" i="5"/>
  <c r="AC4461" i="5" s="1"/>
  <c r="AD4461" i="5" s="1"/>
  <c r="AE4461" i="5" s="1"/>
  <c r="AJ4461" i="5"/>
  <c r="AK4461" i="5" s="1"/>
  <c r="AI4461" i="5"/>
  <c r="EM4461" i="5"/>
  <c r="A4461" i="7"/>
  <c r="S4461" i="5" l="1"/>
  <c r="BQ4461" i="5"/>
  <c r="AL4461" i="5"/>
  <c r="BF4461" i="5"/>
  <c r="AM4461" i="5"/>
  <c r="BI4461" i="5" s="1"/>
  <c r="AN4461" i="5" l="1"/>
  <c r="AO4461" i="5" s="1"/>
  <c r="BG4461" i="5"/>
  <c r="BN4461" i="5" l="1"/>
  <c r="AQ4461" i="5"/>
  <c r="AS4461" i="5"/>
  <c r="BJ4461" i="5"/>
  <c r="EE4461" i="5" l="1"/>
  <c r="AT4461" i="5"/>
  <c r="BK4461" i="5"/>
  <c r="BR4461" i="5"/>
  <c r="AR4461" i="5"/>
  <c r="BS4461" i="5" s="1"/>
  <c r="BT4461" i="5" s="1"/>
  <c r="EC4461" i="5" s="1"/>
  <c r="BP4461" i="5"/>
  <c r="CM4461" i="5"/>
  <c r="BZ4461" i="5"/>
  <c r="CN4461" i="5" l="1"/>
  <c r="CQ4461" i="5" s="1"/>
  <c r="ED4461" i="5"/>
  <c r="CA4461" i="5"/>
  <c r="CB4461" i="5" s="1"/>
  <c r="CC4461" i="5" s="1"/>
  <c r="CE4461" i="5" s="1"/>
  <c r="CF4461" i="5" s="1"/>
  <c r="AU4461" i="5"/>
  <c r="BM4461" i="5" s="1"/>
  <c r="BL4461" i="5"/>
  <c r="EF4461" i="5" s="1"/>
  <c r="CR4461" i="5" l="1"/>
  <c r="CG4461" i="5"/>
  <c r="CH4461" i="5" s="1"/>
  <c r="CI4461" i="5" s="1"/>
  <c r="CJ4461" i="5" s="1"/>
  <c r="CK4461" i="5" s="1"/>
  <c r="CO4461" i="5"/>
  <c r="DC4461" i="5" s="1"/>
  <c r="DW4461" i="5" s="1"/>
  <c r="J4461" i="7" s="1"/>
  <c r="DB4461" i="5"/>
  <c r="DU4461" i="5" s="1"/>
  <c r="H4461" i="7" s="1"/>
  <c r="CS4461" i="5" l="1"/>
  <c r="DE4461" i="5"/>
  <c r="DP4461" i="5" s="1"/>
  <c r="C4461" i="7" s="1"/>
  <c r="CV4461" i="5"/>
  <c r="DD4461" i="5"/>
  <c r="DO4461" i="5" s="1"/>
  <c r="DF4461" i="5" l="1"/>
  <c r="DQ4461" i="5" s="1"/>
  <c r="CW4461" i="5"/>
  <c r="B4461" i="7"/>
  <c r="DA4461" i="5"/>
  <c r="CT4461" i="5"/>
  <c r="DG4461" i="5" l="1"/>
  <c r="DR4461" i="5" s="1"/>
  <c r="E4461" i="7" s="1"/>
  <c r="CX4461" i="5"/>
  <c r="DH4461" i="5" s="1"/>
  <c r="DS4461" i="5" s="1"/>
  <c r="F4461" i="7" s="1"/>
  <c r="CU4461" i="5"/>
  <c r="DI4461" i="5"/>
  <c r="DX4461" i="5" s="1"/>
  <c r="DT4461" i="5"/>
  <c r="DV4461" i="5"/>
  <c r="D4461" i="7"/>
  <c r="EJ4461" i="5" l="1"/>
  <c r="G4461" i="7"/>
  <c r="EI4461" i="5"/>
  <c r="CY4461" i="5"/>
  <c r="DL4461" i="5" s="1"/>
  <c r="EA4461" i="5" s="1"/>
  <c r="DJ4461" i="5"/>
  <c r="DY4461" i="5" s="1"/>
  <c r="L4461" i="7" s="1"/>
  <c r="D4462" i="5"/>
  <c r="I4461" i="7"/>
  <c r="C4462" i="5"/>
  <c r="K4461" i="7"/>
  <c r="N4461" i="7" l="1"/>
  <c r="EL4461" i="5"/>
  <c r="CZ4461" i="5"/>
  <c r="DM4461" i="5" s="1"/>
  <c r="DZ4461" i="5" s="1"/>
  <c r="E4462" i="5"/>
  <c r="J4462" i="5"/>
  <c r="K4462" i="5" s="1"/>
  <c r="L4462" i="5" s="1"/>
  <c r="M4462" i="5" s="1"/>
  <c r="EH4461" i="5"/>
  <c r="AV4462" i="5" l="1"/>
  <c r="BH4462" i="5"/>
  <c r="N4462" i="5"/>
  <c r="AF4462" i="5"/>
  <c r="M4461" i="7"/>
  <c r="EG4461" i="5"/>
  <c r="EK4461" i="5"/>
  <c r="O4461" i="7" s="1"/>
  <c r="O4462" i="5" l="1"/>
  <c r="P4462" i="5" s="1"/>
  <c r="BW4462" i="5"/>
  <c r="BX4462" i="5" s="1"/>
  <c r="CD4462" i="5"/>
  <c r="CP4462" i="5"/>
  <c r="AG4462" i="5"/>
  <c r="AH4462" i="5" s="1"/>
  <c r="BA4462" i="5"/>
  <c r="BB4462" i="5" s="1"/>
  <c r="BC4462" i="5" s="1"/>
  <c r="BD4462" i="5" s="1"/>
  <c r="W4462" i="5" l="1"/>
  <c r="X4462" i="5" s="1"/>
  <c r="Y4462" i="5" s="1"/>
  <c r="Z4462" i="5" s="1"/>
  <c r="AA4462" i="5" s="1"/>
  <c r="DK4462" i="5"/>
  <c r="DN4462" i="5" s="1"/>
  <c r="BE4462" i="5"/>
  <c r="AP4462" i="5"/>
  <c r="AJ4462" i="5"/>
  <c r="AK4462" i="5" s="1"/>
  <c r="A4462" i="7"/>
  <c r="EM4462" i="5"/>
  <c r="AI4462" i="5"/>
  <c r="U4462" i="5"/>
  <c r="V4462" i="5"/>
  <c r="Q4462" i="5"/>
  <c r="R4462" i="5" s="1"/>
  <c r="S4462" i="5" s="1"/>
  <c r="T4462" i="5" l="1"/>
  <c r="BO4462" i="5" s="1"/>
  <c r="AL4462" i="5"/>
  <c r="AM4462" i="5"/>
  <c r="BI4462" i="5" s="1"/>
  <c r="BQ4462" i="5"/>
  <c r="AB4462" i="5"/>
  <c r="BF4462" i="5"/>
  <c r="BG4462" i="5" l="1"/>
  <c r="AC4462" i="5"/>
  <c r="AN4462" i="5"/>
  <c r="AS4462" i="5" s="1"/>
  <c r="AT4462" i="5" s="1"/>
  <c r="AU4462" i="5" s="1"/>
  <c r="BJ4462" i="5" l="1"/>
  <c r="AD4462" i="5"/>
  <c r="BK4462" i="5"/>
  <c r="AO4462" i="5"/>
  <c r="BN4462" i="5" l="1"/>
  <c r="AQ4462" i="5"/>
  <c r="AE4462" i="5"/>
  <c r="BM4462" i="5" s="1"/>
  <c r="BL4462" i="5"/>
  <c r="EF4462" i="5" s="1"/>
  <c r="BP4462" i="5" l="1"/>
  <c r="BZ4462" i="5"/>
  <c r="CM4462" i="5"/>
  <c r="BR4462" i="5"/>
  <c r="AR4462" i="5"/>
  <c r="BS4462" i="5" s="1"/>
  <c r="BT4462" i="5" s="1"/>
  <c r="EC4462" i="5" s="1"/>
  <c r="EE4462" i="5"/>
  <c r="ED4462" i="5" l="1"/>
  <c r="CA4462" i="5"/>
  <c r="CB4462" i="5" s="1"/>
  <c r="CC4462" i="5" s="1"/>
  <c r="CE4462" i="5" s="1"/>
  <c r="CF4462" i="5" s="1"/>
  <c r="CN4462" i="5"/>
  <c r="CG4462" i="5" l="1"/>
  <c r="CH4462" i="5" s="1"/>
  <c r="CI4462" i="5" s="1"/>
  <c r="CJ4462" i="5" s="1"/>
  <c r="CK4462" i="5" s="1"/>
  <c r="CQ4462" i="5"/>
  <c r="DB4462" i="5"/>
  <c r="DU4462" i="5" s="1"/>
  <c r="H4462" i="7" s="1"/>
  <c r="CO4462" i="5"/>
  <c r="DC4462" i="5" s="1"/>
  <c r="DW4462" i="5" s="1"/>
  <c r="J4462" i="7" s="1"/>
  <c r="DD4462" i="5" l="1"/>
  <c r="DO4462" i="5" s="1"/>
  <c r="B4462" i="7" s="1"/>
  <c r="CR4462" i="5"/>
  <c r="DE4462" i="5" l="1"/>
  <c r="DP4462" i="5" s="1"/>
  <c r="CV4462" i="5"/>
  <c r="CS4462" i="5"/>
  <c r="DA4462" i="5" l="1"/>
  <c r="CT4462" i="5"/>
  <c r="DF4462" i="5"/>
  <c r="DQ4462" i="5" s="1"/>
  <c r="CW4462" i="5"/>
  <c r="C4462" i="7"/>
  <c r="DI4462" i="5" l="1"/>
  <c r="DX4462" i="5" s="1"/>
  <c r="CU4462" i="5"/>
  <c r="CX4462" i="5"/>
  <c r="DH4462" i="5" s="1"/>
  <c r="DS4462" i="5" s="1"/>
  <c r="F4462" i="7" s="1"/>
  <c r="DG4462" i="5"/>
  <c r="DR4462" i="5" s="1"/>
  <c r="E4462" i="7" s="1"/>
  <c r="D4462" i="7"/>
  <c r="DT4462" i="5"/>
  <c r="DV4462" i="5"/>
  <c r="EJ4462" i="5" l="1"/>
  <c r="G4462" i="7"/>
  <c r="EI4462" i="5"/>
  <c r="CY4462" i="5"/>
  <c r="DL4462" i="5" s="1"/>
  <c r="EA4462" i="5" s="1"/>
  <c r="DJ4462" i="5"/>
  <c r="DY4462" i="5" s="1"/>
  <c r="L4462" i="7" s="1"/>
  <c r="D4463" i="5"/>
  <c r="C4463" i="5"/>
  <c r="I4462" i="7"/>
  <c r="K4462" i="7"/>
  <c r="N4462" i="7" l="1"/>
  <c r="EL4462" i="5"/>
  <c r="J4463" i="5"/>
  <c r="K4463" i="5" s="1"/>
  <c r="L4463" i="5" s="1"/>
  <c r="M4463" i="5" s="1"/>
  <c r="E4463" i="5"/>
  <c r="CZ4462" i="5"/>
  <c r="DM4462" i="5" s="1"/>
  <c r="DZ4462" i="5" s="1"/>
  <c r="EH4462" i="5"/>
  <c r="AV4463" i="5" l="1"/>
  <c r="BH4463" i="5"/>
  <c r="N4463" i="5"/>
  <c r="AF4463" i="5"/>
  <c r="EG4462" i="5"/>
  <c r="EK4462" i="5"/>
  <c r="O4462" i="7" s="1"/>
  <c r="M4462" i="7"/>
  <c r="O4463" i="5" l="1"/>
  <c r="P4463" i="5" s="1"/>
  <c r="CP4463" i="5"/>
  <c r="BW4463" i="5"/>
  <c r="BX4463" i="5" s="1"/>
  <c r="CD4463" i="5"/>
  <c r="AG4463" i="5"/>
  <c r="AH4463" i="5" s="1"/>
  <c r="BA4463" i="5"/>
  <c r="BB4463" i="5" s="1"/>
  <c r="W4463" i="5" l="1"/>
  <c r="X4463" i="5" s="1"/>
  <c r="Y4463" i="5" s="1"/>
  <c r="AI4463" i="5"/>
  <c r="AJ4463" i="5"/>
  <c r="AK4463" i="5" s="1"/>
  <c r="DK4463" i="5"/>
  <c r="DN4463" i="5" s="1"/>
  <c r="BC4463" i="5"/>
  <c r="BD4463" i="5" s="1"/>
  <c r="AP4463" i="5"/>
  <c r="Q4463" i="5"/>
  <c r="R4463" i="5" s="1"/>
  <c r="S4463" i="5" s="1"/>
  <c r="V4463" i="5"/>
  <c r="U4463" i="5"/>
  <c r="BE4463" i="5" l="1"/>
  <c r="T4463" i="5"/>
  <c r="BO4463" i="5" s="1"/>
  <c r="EM4463" i="5"/>
  <c r="A4463" i="7"/>
  <c r="AM4463" i="5"/>
  <c r="Z4463" i="5"/>
  <c r="AL4463" i="5"/>
  <c r="BQ4463" i="5"/>
  <c r="AN4463" i="5" l="1"/>
  <c r="AS4463" i="5" s="1"/>
  <c r="AT4463" i="5" s="1"/>
  <c r="AU4463" i="5" s="1"/>
  <c r="BF4463" i="5"/>
  <c r="AA4463" i="5"/>
  <c r="BI4463" i="5" s="1"/>
  <c r="AO4463" i="5" l="1"/>
  <c r="BN4463" i="5" s="1"/>
  <c r="AB4463" i="5"/>
  <c r="BG4463" i="5"/>
  <c r="AQ4463" i="5" l="1"/>
  <c r="BR4463" i="5" s="1"/>
  <c r="BJ4463" i="5"/>
  <c r="EE4463" i="5" s="1"/>
  <c r="AC4463" i="5"/>
  <c r="BP4463" i="5"/>
  <c r="BZ4463" i="5"/>
  <c r="CM4463" i="5"/>
  <c r="AR4463" i="5" l="1"/>
  <c r="BS4463" i="5" s="1"/>
  <c r="BT4463" i="5" s="1"/>
  <c r="EC4463" i="5" s="1"/>
  <c r="CN4463" i="5"/>
  <c r="CA4463" i="5"/>
  <c r="CB4463" i="5" s="1"/>
  <c r="CC4463" i="5" s="1"/>
  <c r="AD4463" i="5"/>
  <c r="BK4463" i="5"/>
  <c r="CE4463" i="5" l="1"/>
  <c r="CF4463" i="5" s="1"/>
  <c r="ED4463" i="5"/>
  <c r="AE4463" i="5"/>
  <c r="BM4463" i="5" s="1"/>
  <c r="BL4463" i="5"/>
  <c r="EF4463" i="5" s="1"/>
  <c r="CQ4463" i="5"/>
  <c r="CO4463" i="5"/>
  <c r="DC4463" i="5" s="1"/>
  <c r="DW4463" i="5" s="1"/>
  <c r="J4463" i="7" s="1"/>
  <c r="DB4463" i="5"/>
  <c r="DU4463" i="5" s="1"/>
  <c r="H4463" i="7" s="1"/>
  <c r="CG4463" i="5"/>
  <c r="CH4463" i="5" s="1"/>
  <c r="CI4463" i="5" s="1"/>
  <c r="CJ4463" i="5" s="1"/>
  <c r="CK4463" i="5" s="1"/>
  <c r="DD4463" i="5" l="1"/>
  <c r="DO4463" i="5" s="1"/>
  <c r="CR4463" i="5"/>
  <c r="DE4463" i="5" l="1"/>
  <c r="DP4463" i="5" s="1"/>
  <c r="C4463" i="7" s="1"/>
  <c r="CV4463" i="5"/>
  <c r="CS4463" i="5"/>
  <c r="B4463" i="7"/>
  <c r="DA4463" i="5" l="1"/>
  <c r="CT4463" i="5"/>
  <c r="DF4463" i="5"/>
  <c r="DQ4463" i="5" s="1"/>
  <c r="CW4463" i="5"/>
  <c r="D4463" i="7" l="1"/>
  <c r="CX4463" i="5"/>
  <c r="DH4463" i="5" s="1"/>
  <c r="DS4463" i="5" s="1"/>
  <c r="F4463" i="7" s="1"/>
  <c r="DG4463" i="5"/>
  <c r="DR4463" i="5" s="1"/>
  <c r="E4463" i="7" s="1"/>
  <c r="DI4463" i="5"/>
  <c r="DX4463" i="5" s="1"/>
  <c r="CU4463" i="5"/>
  <c r="DT4463" i="5"/>
  <c r="DV4463" i="5"/>
  <c r="G4463" i="7" l="1"/>
  <c r="EI4463" i="5"/>
  <c r="C4464" i="5"/>
  <c r="D4464" i="5"/>
  <c r="I4463" i="7"/>
  <c r="K4463" i="7"/>
  <c r="CY4463" i="5"/>
  <c r="DL4463" i="5" s="1"/>
  <c r="EA4463" i="5" s="1"/>
  <c r="DJ4463" i="5"/>
  <c r="DY4463" i="5" s="1"/>
  <c r="L4463" i="7" s="1"/>
  <c r="EJ4463" i="5"/>
  <c r="N4463" i="7" l="1"/>
  <c r="EL4463" i="5"/>
  <c r="CZ4463" i="5"/>
  <c r="DM4463" i="5" s="1"/>
  <c r="DZ4463" i="5" s="1"/>
  <c r="EK4463" i="5" s="1"/>
  <c r="O4463" i="7" s="1"/>
  <c r="EH4463" i="5"/>
  <c r="J4464" i="5"/>
  <c r="K4464" i="5" s="1"/>
  <c r="L4464" i="5" s="1"/>
  <c r="M4464" i="5" s="1"/>
  <c r="E4464" i="5"/>
  <c r="EG4463" i="5" l="1"/>
  <c r="M4463" i="7"/>
  <c r="AV4464" i="5"/>
  <c r="BH4464" i="5"/>
  <c r="N4464" i="5"/>
  <c r="AF4464" i="5"/>
  <c r="BW4464" i="5" l="1"/>
  <c r="BX4464" i="5" s="1"/>
  <c r="CP4464" i="5"/>
  <c r="CD4464" i="5"/>
  <c r="AG4464" i="5"/>
  <c r="AP4464" i="5" s="1"/>
  <c r="O4464" i="5"/>
  <c r="W4464" i="5" s="1"/>
  <c r="X4464" i="5" s="1"/>
  <c r="Y4464" i="5" s="1"/>
  <c r="Z4464" i="5" s="1"/>
  <c r="AA4464" i="5" s="1"/>
  <c r="AB4464" i="5" s="1"/>
  <c r="BA4464" i="5"/>
  <c r="BB4464" i="5" s="1"/>
  <c r="AH4464" i="5" l="1"/>
  <c r="DK4464" i="5"/>
  <c r="DN4464" i="5" s="1"/>
  <c r="BC4464" i="5"/>
  <c r="BD4464" i="5" s="1"/>
  <c r="P4464" i="5"/>
  <c r="BE4464" i="5" l="1"/>
  <c r="Q4464" i="5"/>
  <c r="R4464" i="5" s="1"/>
  <c r="BQ4464" i="5" s="1"/>
  <c r="U4464" i="5"/>
  <c r="V4464" i="5"/>
  <c r="AC4464" i="5" s="1"/>
  <c r="AD4464" i="5" s="1"/>
  <c r="AE4464" i="5" s="1"/>
  <c r="AJ4464" i="5"/>
  <c r="AK4464" i="5" s="1"/>
  <c r="AL4464" i="5" s="1"/>
  <c r="AI4464" i="5"/>
  <c r="EM4464" i="5"/>
  <c r="A4464" i="7"/>
  <c r="S4464" i="5" l="1"/>
  <c r="T4464" i="5"/>
  <c r="BO4464" i="5" s="1"/>
  <c r="BF4464" i="5"/>
  <c r="AM4464" i="5"/>
  <c r="BI4464" i="5" s="1"/>
  <c r="AN4464" i="5" l="1"/>
  <c r="BG4464" i="5"/>
  <c r="AS4464" i="5" l="1"/>
  <c r="BJ4464" i="5"/>
  <c r="AO4464" i="5"/>
  <c r="BN4464" i="5" l="1"/>
  <c r="EE4464" i="5" s="1"/>
  <c r="AQ4464" i="5"/>
  <c r="AT4464" i="5"/>
  <c r="BK4464" i="5"/>
  <c r="BR4464" i="5" l="1"/>
  <c r="AR4464" i="5"/>
  <c r="BS4464" i="5" s="1"/>
  <c r="BT4464" i="5" s="1"/>
  <c r="EC4464" i="5" s="1"/>
  <c r="AU4464" i="5"/>
  <c r="BM4464" i="5" s="1"/>
  <c r="BL4464" i="5"/>
  <c r="EF4464" i="5" s="1"/>
  <c r="BP4464" i="5"/>
  <c r="BZ4464" i="5"/>
  <c r="CM4464" i="5"/>
  <c r="CA4464" i="5" l="1"/>
  <c r="CB4464" i="5" s="1"/>
  <c r="CC4464" i="5" s="1"/>
  <c r="CE4464" i="5" s="1"/>
  <c r="CF4464" i="5" s="1"/>
  <c r="CN4464" i="5"/>
  <c r="CQ4464" i="5" s="1"/>
  <c r="ED4464" i="5"/>
  <c r="CR4464" i="5" l="1"/>
  <c r="CG4464" i="5"/>
  <c r="CH4464" i="5" s="1"/>
  <c r="CI4464" i="5" s="1"/>
  <c r="CJ4464" i="5" s="1"/>
  <c r="CK4464" i="5" s="1"/>
  <c r="CO4464" i="5"/>
  <c r="DC4464" i="5" s="1"/>
  <c r="DW4464" i="5" s="1"/>
  <c r="J4464" i="7" s="1"/>
  <c r="DB4464" i="5"/>
  <c r="DU4464" i="5" s="1"/>
  <c r="H4464" i="7" s="1"/>
  <c r="CS4464" i="5" l="1"/>
  <c r="DE4464" i="5"/>
  <c r="DP4464" i="5" s="1"/>
  <c r="C4464" i="7" s="1"/>
  <c r="CV4464" i="5"/>
  <c r="DD4464" i="5"/>
  <c r="DO4464" i="5" s="1"/>
  <c r="B4464" i="7" l="1"/>
  <c r="DF4464" i="5"/>
  <c r="DQ4464" i="5" s="1"/>
  <c r="CW4464" i="5"/>
  <c r="DA4464" i="5"/>
  <c r="CT4464" i="5"/>
  <c r="D4464" i="7" l="1"/>
  <c r="CU4464" i="5"/>
  <c r="DI4464" i="5"/>
  <c r="DX4464" i="5" s="1"/>
  <c r="DT4464" i="5"/>
  <c r="DV4464" i="5"/>
  <c r="DG4464" i="5"/>
  <c r="DR4464" i="5" s="1"/>
  <c r="E4464" i="7" s="1"/>
  <c r="CX4464" i="5"/>
  <c r="DH4464" i="5" s="1"/>
  <c r="DS4464" i="5" s="1"/>
  <c r="F4464" i="7" s="1"/>
  <c r="C4465" i="5" l="1"/>
  <c r="I4464" i="7"/>
  <c r="D4465" i="5"/>
  <c r="G4464" i="7"/>
  <c r="EI4464" i="5"/>
  <c r="CY4464" i="5"/>
  <c r="DL4464" i="5" s="1"/>
  <c r="EA4464" i="5" s="1"/>
  <c r="DJ4464" i="5"/>
  <c r="DY4464" i="5" s="1"/>
  <c r="L4464" i="7" s="1"/>
  <c r="K4464" i="7"/>
  <c r="EJ4464" i="5"/>
  <c r="N4464" i="7" l="1"/>
  <c r="EL4464" i="5"/>
  <c r="CZ4464" i="5"/>
  <c r="DM4464" i="5" s="1"/>
  <c r="DZ4464" i="5" s="1"/>
  <c r="EH4464" i="5"/>
  <c r="E4465" i="5"/>
  <c r="J4465" i="5"/>
  <c r="K4465" i="5" s="1"/>
  <c r="L4465" i="5" s="1"/>
  <c r="M4465" i="5" s="1"/>
  <c r="AF4465" i="5" l="1"/>
  <c r="AV4465" i="5"/>
  <c r="BH4465" i="5"/>
  <c r="N4465" i="5"/>
  <c r="EG4464" i="5"/>
  <c r="EK4464" i="5"/>
  <c r="O4464" i="7" s="1"/>
  <c r="M4464" i="7"/>
  <c r="CP4465" i="5" l="1"/>
  <c r="BW4465" i="5"/>
  <c r="BX4465" i="5" s="1"/>
  <c r="CD4465" i="5"/>
  <c r="BA4465" i="5"/>
  <c r="BB4465" i="5" s="1"/>
  <c r="BC4465" i="5" s="1"/>
  <c r="O4465" i="5"/>
  <c r="W4465" i="5" s="1"/>
  <c r="X4465" i="5" s="1"/>
  <c r="Y4465" i="5" s="1"/>
  <c r="Z4465" i="5" s="1"/>
  <c r="AA4465" i="5" s="1"/>
  <c r="AB4465" i="5" s="1"/>
  <c r="AG4465" i="5"/>
  <c r="AH4465" i="5" s="1"/>
  <c r="AJ4465" i="5" s="1"/>
  <c r="AI4465" i="5" l="1"/>
  <c r="AP4465" i="5"/>
  <c r="P4465" i="5"/>
  <c r="BD4465" i="5"/>
  <c r="AK4465" i="5"/>
  <c r="AL4465" i="5" s="1"/>
  <c r="DK4465" i="5"/>
  <c r="DN4465" i="5" s="1"/>
  <c r="A4465" i="7" l="1"/>
  <c r="EM4465" i="5"/>
  <c r="Q4465" i="5"/>
  <c r="R4465" i="5" s="1"/>
  <c r="T4465" i="5" s="1"/>
  <c r="BO4465" i="5" s="1"/>
  <c r="V4465" i="5"/>
  <c r="AC4465" i="5" s="1"/>
  <c r="AD4465" i="5" s="1"/>
  <c r="AE4465" i="5" s="1"/>
  <c r="U4465" i="5"/>
  <c r="AM4465" i="5"/>
  <c r="AN4465" i="5" s="1"/>
  <c r="AS4465" i="5" s="1"/>
  <c r="AT4465" i="5" s="1"/>
  <c r="AU4465" i="5" s="1"/>
  <c r="BE4465" i="5"/>
  <c r="BI4465" i="5" l="1"/>
  <c r="BJ4465" i="5"/>
  <c r="BQ4465" i="5"/>
  <c r="S4465" i="5"/>
  <c r="BK4465" i="5"/>
  <c r="BF4465" i="5"/>
  <c r="AO4465" i="5"/>
  <c r="BL4465" i="5" l="1"/>
  <c r="EF4465" i="5" s="1"/>
  <c r="BG4465" i="5"/>
  <c r="BM4465" i="5" s="1"/>
  <c r="BN4465" i="5"/>
  <c r="AQ4465" i="5"/>
  <c r="BP4465" i="5" l="1"/>
  <c r="BZ4465" i="5"/>
  <c r="CM4465" i="5"/>
  <c r="BR4465" i="5"/>
  <c r="AR4465" i="5"/>
  <c r="BS4465" i="5" s="1"/>
  <c r="BT4465" i="5" s="1"/>
  <c r="EC4465" i="5" s="1"/>
  <c r="EE4465" i="5"/>
  <c r="ED4465" i="5" l="1"/>
  <c r="CN4465" i="5"/>
  <c r="CQ4465" i="5" s="1"/>
  <c r="CA4465" i="5"/>
  <c r="CB4465" i="5" s="1"/>
  <c r="CC4465" i="5" s="1"/>
  <c r="CG4465" i="5" l="1"/>
  <c r="CH4465" i="5" s="1"/>
  <c r="CI4465" i="5" s="1"/>
  <c r="CJ4465" i="5" s="1"/>
  <c r="CK4465" i="5" s="1"/>
  <c r="CR4465" i="5"/>
  <c r="CS4465" i="5" s="1"/>
  <c r="DB4465" i="5"/>
  <c r="DU4465" i="5" s="1"/>
  <c r="H4465" i="7" s="1"/>
  <c r="CO4465" i="5"/>
  <c r="DC4465" i="5" s="1"/>
  <c r="DW4465" i="5" s="1"/>
  <c r="J4465" i="7" s="1"/>
  <c r="CE4465" i="5"/>
  <c r="CF4465" i="5" s="1"/>
  <c r="DA4465" i="5" l="1"/>
  <c r="CT4465" i="5"/>
  <c r="DE4465" i="5"/>
  <c r="DP4465" i="5" s="1"/>
  <c r="C4465" i="7" s="1"/>
  <c r="CV4465" i="5"/>
  <c r="DD4465" i="5"/>
  <c r="DO4465" i="5" s="1"/>
  <c r="B4465" i="7" l="1"/>
  <c r="CU4465" i="5"/>
  <c r="DI4465" i="5"/>
  <c r="DX4465" i="5" s="1"/>
  <c r="DF4465" i="5"/>
  <c r="DQ4465" i="5" s="1"/>
  <c r="CW4465" i="5"/>
  <c r="DT4465" i="5"/>
  <c r="G4465" i="7" s="1"/>
  <c r="DV4465" i="5"/>
  <c r="I4465" i="7" l="1"/>
  <c r="C4466" i="5"/>
  <c r="D4466" i="5"/>
  <c r="K4465" i="7"/>
  <c r="CY4465" i="5"/>
  <c r="DL4465" i="5" s="1"/>
  <c r="EA4465" i="5" s="1"/>
  <c r="DJ4465" i="5"/>
  <c r="DY4465" i="5" s="1"/>
  <c r="L4465" i="7" s="1"/>
  <c r="CX4465" i="5"/>
  <c r="DH4465" i="5" s="1"/>
  <c r="DS4465" i="5" s="1"/>
  <c r="F4465" i="7" s="1"/>
  <c r="DG4465" i="5"/>
  <c r="DR4465" i="5" s="1"/>
  <c r="E4465" i="7" s="1"/>
  <c r="D4465" i="7"/>
  <c r="EI4465" i="5"/>
  <c r="N4465" i="7" l="1"/>
  <c r="EL4465" i="5"/>
  <c r="EJ4465" i="5"/>
  <c r="CZ4465" i="5"/>
  <c r="DM4465" i="5" s="1"/>
  <c r="DZ4465" i="5" s="1"/>
  <c r="EH4465" i="5"/>
  <c r="J4466" i="5"/>
  <c r="K4466" i="5" s="1"/>
  <c r="L4466" i="5" s="1"/>
  <c r="M4466" i="5" s="1"/>
  <c r="E4466" i="5"/>
  <c r="N4466" i="5" l="1"/>
  <c r="BH4466" i="5"/>
  <c r="AV4466" i="5"/>
  <c r="AF4466" i="5"/>
  <c r="EG4465" i="5"/>
  <c r="M4465" i="7"/>
  <c r="EK4465" i="5"/>
  <c r="O4465" i="7" s="1"/>
  <c r="BA4466" i="5" l="1"/>
  <c r="BB4466" i="5" s="1"/>
  <c r="CP4466" i="5"/>
  <c r="CD4466" i="5"/>
  <c r="BW4466" i="5"/>
  <c r="BX4466" i="5" s="1"/>
  <c r="AG4466" i="5"/>
  <c r="AH4466" i="5" s="1"/>
  <c r="O4466" i="5"/>
  <c r="P4466" i="5" s="1"/>
  <c r="W4466" i="5" l="1"/>
  <c r="X4466" i="5" s="1"/>
  <c r="Y4466" i="5" s="1"/>
  <c r="Z4466" i="5" s="1"/>
  <c r="AI4466" i="5"/>
  <c r="AJ4466" i="5"/>
  <c r="AK4466" i="5" s="1"/>
  <c r="Q4466" i="5"/>
  <c r="R4466" i="5" s="1"/>
  <c r="T4466" i="5" s="1"/>
  <c r="U4466" i="5"/>
  <c r="V4466" i="5"/>
  <c r="DK4466" i="5"/>
  <c r="DN4466" i="5" s="1"/>
  <c r="AP4466" i="5"/>
  <c r="BC4466" i="5"/>
  <c r="AM4466" i="5" l="1"/>
  <c r="BD4466" i="5"/>
  <c r="AA4466" i="5"/>
  <c r="BQ4466" i="5"/>
  <c r="BO4466" i="5"/>
  <c r="A4466" i="7"/>
  <c r="EM4466" i="5"/>
  <c r="S4466" i="5"/>
  <c r="AL4466" i="5"/>
  <c r="AN4466" i="5" s="1"/>
  <c r="BI4466" i="5" l="1"/>
  <c r="AB4466" i="5"/>
  <c r="AC4466" i="5" s="1"/>
  <c r="AD4466" i="5" s="1"/>
  <c r="AE4466" i="5" s="1"/>
  <c r="AS4466" i="5"/>
  <c r="AT4466" i="5" s="1"/>
  <c r="AU4466" i="5" s="1"/>
  <c r="AO4466" i="5"/>
  <c r="BE4466" i="5"/>
  <c r="BJ4466" i="5" l="1"/>
  <c r="BK4466" i="5"/>
  <c r="BF4466" i="5"/>
  <c r="BN4466" i="5"/>
  <c r="AQ4466" i="5"/>
  <c r="BL4466" i="5" l="1"/>
  <c r="EF4466" i="5" s="1"/>
  <c r="BG4466" i="5"/>
  <c r="BM4466" i="5" s="1"/>
  <c r="BR4466" i="5"/>
  <c r="AR4466" i="5"/>
  <c r="BS4466" i="5" s="1"/>
  <c r="BT4466" i="5" s="1"/>
  <c r="EC4466" i="5" s="1"/>
  <c r="BP4466" i="5"/>
  <c r="BZ4466" i="5"/>
  <c r="CM4466" i="5"/>
  <c r="EE4466" i="5"/>
  <c r="CN4466" i="5" l="1"/>
  <c r="CQ4466" i="5" s="1"/>
  <c r="ED4466" i="5"/>
  <c r="CA4466" i="5"/>
  <c r="CB4466" i="5" s="1"/>
  <c r="CC4466" i="5" s="1"/>
  <c r="CE4466" i="5" s="1"/>
  <c r="CF4466" i="5" s="1"/>
  <c r="CG4466" i="5" l="1"/>
  <c r="CH4466" i="5" s="1"/>
  <c r="CI4466" i="5" s="1"/>
  <c r="CJ4466" i="5" s="1"/>
  <c r="CK4466" i="5" s="1"/>
  <c r="CR4466" i="5"/>
  <c r="CS4466" i="5" s="1"/>
  <c r="CO4466" i="5"/>
  <c r="DC4466" i="5" s="1"/>
  <c r="DW4466" i="5" s="1"/>
  <c r="J4466" i="7" s="1"/>
  <c r="DB4466" i="5"/>
  <c r="DU4466" i="5" s="1"/>
  <c r="H4466" i="7" s="1"/>
  <c r="DA4466" i="5" l="1"/>
  <c r="CT4466" i="5"/>
  <c r="DE4466" i="5"/>
  <c r="DP4466" i="5" s="1"/>
  <c r="C4466" i="7" s="1"/>
  <c r="CV4466" i="5"/>
  <c r="DD4466" i="5"/>
  <c r="DO4466" i="5" s="1"/>
  <c r="DF4466" i="5" l="1"/>
  <c r="DQ4466" i="5" s="1"/>
  <c r="CW4466" i="5"/>
  <c r="CU4466" i="5"/>
  <c r="DI4466" i="5"/>
  <c r="DX4466" i="5" s="1"/>
  <c r="B4466" i="7"/>
  <c r="DT4466" i="5"/>
  <c r="G4466" i="7" s="1"/>
  <c r="DV4466" i="5"/>
  <c r="C4467" i="5" l="1"/>
  <c r="D4467" i="5"/>
  <c r="I4466" i="7"/>
  <c r="CY4466" i="5"/>
  <c r="DL4466" i="5" s="1"/>
  <c r="EA4466" i="5" s="1"/>
  <c r="DJ4466" i="5"/>
  <c r="DY4466" i="5" s="1"/>
  <c r="L4466" i="7" s="1"/>
  <c r="EI4466" i="5"/>
  <c r="DG4466" i="5"/>
  <c r="DR4466" i="5" s="1"/>
  <c r="E4466" i="7" s="1"/>
  <c r="CX4466" i="5"/>
  <c r="DH4466" i="5" s="1"/>
  <c r="DS4466" i="5" s="1"/>
  <c r="F4466" i="7" s="1"/>
  <c r="K4466" i="7"/>
  <c r="D4466" i="7"/>
  <c r="N4466" i="7" l="1"/>
  <c r="EL4466" i="5"/>
  <c r="CZ4466" i="5"/>
  <c r="DM4466" i="5" s="1"/>
  <c r="DZ4466" i="5" s="1"/>
  <c r="EH4466" i="5"/>
  <c r="EJ4466" i="5"/>
  <c r="E4467" i="5"/>
  <c r="J4467" i="5"/>
  <c r="K4467" i="5" s="1"/>
  <c r="L4467" i="5" s="1"/>
  <c r="M4467" i="5" s="1"/>
  <c r="AV4467" i="5" l="1"/>
  <c r="AF4467" i="5"/>
  <c r="BH4467" i="5"/>
  <c r="N4467" i="5"/>
  <c r="M4466" i="7"/>
  <c r="EG4466" i="5"/>
  <c r="EK4466" i="5"/>
  <c r="O4466" i="7" s="1"/>
  <c r="O4467" i="5" l="1"/>
  <c r="W4467" i="5" s="1"/>
  <c r="BW4467" i="5"/>
  <c r="BX4467" i="5" s="1"/>
  <c r="CD4467" i="5"/>
  <c r="CP4467" i="5"/>
  <c r="AG4467" i="5"/>
  <c r="AH4467" i="5" s="1"/>
  <c r="BA4467" i="5"/>
  <c r="BB4467" i="5" s="1"/>
  <c r="DK4467" i="5" l="1"/>
  <c r="DN4467" i="5" s="1"/>
  <c r="EM4467" i="5" s="1"/>
  <c r="AI4467" i="5"/>
  <c r="AJ4467" i="5"/>
  <c r="AK4467" i="5" s="1"/>
  <c r="BC4467" i="5"/>
  <c r="BD4467" i="5" s="1"/>
  <c r="X4467" i="5"/>
  <c r="Y4467" i="5" s="1"/>
  <c r="Z4467" i="5" s="1"/>
  <c r="AA4467" i="5" s="1"/>
  <c r="AP4467" i="5"/>
  <c r="P4467" i="5"/>
  <c r="A4467" i="7" l="1"/>
  <c r="BE4467" i="5"/>
  <c r="U4467" i="5"/>
  <c r="Q4467" i="5"/>
  <c r="R4467" i="5" s="1"/>
  <c r="T4467" i="5" s="1"/>
  <c r="BO4467" i="5" s="1"/>
  <c r="V4467" i="5"/>
  <c r="AM4467" i="5"/>
  <c r="BI4467" i="5" s="1"/>
  <c r="AB4467" i="5"/>
  <c r="AL4467" i="5"/>
  <c r="AC4467" i="5" l="1"/>
  <c r="AD4467" i="5" s="1"/>
  <c r="AE4467" i="5" s="1"/>
  <c r="S4467" i="5"/>
  <c r="BQ4467" i="5"/>
  <c r="BF4467" i="5"/>
  <c r="AN4467" i="5"/>
  <c r="AS4467" i="5" s="1"/>
  <c r="AT4467" i="5" s="1"/>
  <c r="AU4467" i="5" s="1"/>
  <c r="BL4467" i="5" l="1"/>
  <c r="BG4467" i="5"/>
  <c r="BM4467" i="5" s="1"/>
  <c r="BK4467" i="5"/>
  <c r="AO4467" i="5"/>
  <c r="BJ4467" i="5"/>
  <c r="BN4467" i="5" l="1"/>
  <c r="AQ4467" i="5"/>
  <c r="EF4467" i="5"/>
  <c r="BP4467" i="5" l="1"/>
  <c r="BZ4467" i="5"/>
  <c r="CM4467" i="5"/>
  <c r="BR4467" i="5"/>
  <c r="AR4467" i="5"/>
  <c r="BS4467" i="5" s="1"/>
  <c r="BT4467" i="5" s="1"/>
  <c r="EC4467" i="5" s="1"/>
  <c r="EE4467" i="5"/>
  <c r="ED4467" i="5" l="1"/>
  <c r="CN4467" i="5"/>
  <c r="CQ4467" i="5" s="1"/>
  <c r="CA4467" i="5"/>
  <c r="CB4467" i="5" s="1"/>
  <c r="CC4467" i="5" s="1"/>
  <c r="CE4467" i="5" s="1"/>
  <c r="CF4467" i="5" s="1"/>
  <c r="CG4467" i="5" l="1"/>
  <c r="CH4467" i="5" s="1"/>
  <c r="CI4467" i="5" s="1"/>
  <c r="CJ4467" i="5" s="1"/>
  <c r="CK4467" i="5" s="1"/>
  <c r="CR4467" i="5"/>
  <c r="CO4467" i="5"/>
  <c r="DC4467" i="5" s="1"/>
  <c r="DW4467" i="5" s="1"/>
  <c r="J4467" i="7" s="1"/>
  <c r="DB4467" i="5"/>
  <c r="DU4467" i="5" s="1"/>
  <c r="H4467" i="7" s="1"/>
  <c r="DE4467" i="5" l="1"/>
  <c r="DP4467" i="5" s="1"/>
  <c r="C4467" i="7" s="1"/>
  <c r="CV4467" i="5"/>
  <c r="CS4467" i="5"/>
  <c r="DD4467" i="5"/>
  <c r="DO4467" i="5" s="1"/>
  <c r="DA4467" i="5" l="1"/>
  <c r="CT4467" i="5"/>
  <c r="DF4467" i="5"/>
  <c r="DQ4467" i="5" s="1"/>
  <c r="CW4467" i="5"/>
  <c r="B4467" i="7"/>
  <c r="D4467" i="7" l="1"/>
  <c r="DI4467" i="5"/>
  <c r="DX4467" i="5" s="1"/>
  <c r="CU4467" i="5"/>
  <c r="CX4467" i="5"/>
  <c r="DH4467" i="5" s="1"/>
  <c r="DS4467" i="5" s="1"/>
  <c r="F4467" i="7" s="1"/>
  <c r="DG4467" i="5"/>
  <c r="DR4467" i="5" s="1"/>
  <c r="E4467" i="7" s="1"/>
  <c r="DT4467" i="5"/>
  <c r="DV4467" i="5"/>
  <c r="G4467" i="7" l="1"/>
  <c r="EI4467" i="5"/>
  <c r="K4467" i="7"/>
  <c r="C4468" i="5"/>
  <c r="I4467" i="7"/>
  <c r="D4468" i="5"/>
  <c r="CY4467" i="5"/>
  <c r="DL4467" i="5" s="1"/>
  <c r="EA4467" i="5" s="1"/>
  <c r="DJ4467" i="5"/>
  <c r="DY4467" i="5" s="1"/>
  <c r="L4467" i="7" s="1"/>
  <c r="EJ4467" i="5"/>
  <c r="CZ4467" i="5" l="1"/>
  <c r="DM4467" i="5" s="1"/>
  <c r="DZ4467" i="5" s="1"/>
  <c r="EG4467" i="5" s="1"/>
  <c r="EH4467" i="5"/>
  <c r="N4467" i="7"/>
  <c r="EL4467" i="5"/>
  <c r="E4468" i="5"/>
  <c r="J4468" i="5"/>
  <c r="K4468" i="5" s="1"/>
  <c r="L4468" i="5" s="1"/>
  <c r="M4468" i="5" s="1"/>
  <c r="M4467" i="7" l="1"/>
  <c r="EK4467" i="5"/>
  <c r="O4467" i="7" s="1"/>
  <c r="BH4468" i="5"/>
  <c r="AV4468" i="5"/>
  <c r="N4468" i="5"/>
  <c r="AF4468" i="5"/>
  <c r="O4468" i="5" l="1"/>
  <c r="W4468" i="5" s="1"/>
  <c r="AG4468" i="5"/>
  <c r="AP4468" i="5" s="1"/>
  <c r="BA4468" i="5"/>
  <c r="BB4468" i="5" s="1"/>
  <c r="BC4468" i="5" s="1"/>
  <c r="BD4468" i="5" s="1"/>
  <c r="CD4468" i="5"/>
  <c r="CP4468" i="5"/>
  <c r="BW4468" i="5"/>
  <c r="BX4468" i="5" s="1"/>
  <c r="BE4468" i="5" l="1"/>
  <c r="DK4468" i="5"/>
  <c r="DN4468" i="5" s="1"/>
  <c r="AH4468" i="5"/>
  <c r="X4468" i="5"/>
  <c r="Y4468" i="5" s="1"/>
  <c r="Z4468" i="5" s="1"/>
  <c r="AA4468" i="5" s="1"/>
  <c r="P4468" i="5"/>
  <c r="AI4468" i="5" l="1"/>
  <c r="AJ4468" i="5"/>
  <c r="AK4468" i="5" s="1"/>
  <c r="AB4468" i="5"/>
  <c r="BF4468" i="5"/>
  <c r="EM4468" i="5"/>
  <c r="A4468" i="7"/>
  <c r="U4468" i="5"/>
  <c r="V4468" i="5"/>
  <c r="Q4468" i="5"/>
  <c r="R4468" i="5" s="1"/>
  <c r="T4468" i="5" s="1"/>
  <c r="BO4468" i="5" s="1"/>
  <c r="BQ4468" i="5" l="1"/>
  <c r="S4468" i="5"/>
  <c r="AC4468" i="5"/>
  <c r="BG4468" i="5"/>
  <c r="AM4468" i="5"/>
  <c r="BI4468" i="5" s="1"/>
  <c r="AL4468" i="5"/>
  <c r="AD4468" i="5" l="1"/>
  <c r="AN4468" i="5"/>
  <c r="AS4468" i="5" l="1"/>
  <c r="BJ4468" i="5"/>
  <c r="AO4468" i="5"/>
  <c r="AE4468" i="5"/>
  <c r="BN4468" i="5" l="1"/>
  <c r="EE4468" i="5" s="1"/>
  <c r="AQ4468" i="5"/>
  <c r="AT4468" i="5"/>
  <c r="BK4468" i="5"/>
  <c r="AU4468" i="5" l="1"/>
  <c r="BM4468" i="5" s="1"/>
  <c r="BL4468" i="5"/>
  <c r="EF4468" i="5" s="1"/>
  <c r="BR4468" i="5"/>
  <c r="AR4468" i="5"/>
  <c r="BS4468" i="5" s="1"/>
  <c r="BT4468" i="5" s="1"/>
  <c r="EC4468" i="5" s="1"/>
  <c r="BP4468" i="5"/>
  <c r="BZ4468" i="5"/>
  <c r="CM4468" i="5"/>
  <c r="CA4468" i="5" l="1"/>
  <c r="CB4468" i="5" s="1"/>
  <c r="CC4468" i="5" s="1"/>
  <c r="ED4468" i="5"/>
  <c r="CN4468" i="5"/>
  <c r="CO4468" i="5" l="1"/>
  <c r="DC4468" i="5" s="1"/>
  <c r="DW4468" i="5" s="1"/>
  <c r="J4468" i="7" s="1"/>
  <c r="DB4468" i="5"/>
  <c r="DU4468" i="5" s="1"/>
  <c r="H4468" i="7" s="1"/>
  <c r="CQ4468" i="5"/>
  <c r="CG4468" i="5"/>
  <c r="CH4468" i="5" s="1"/>
  <c r="CI4468" i="5" s="1"/>
  <c r="CJ4468" i="5" s="1"/>
  <c r="CK4468" i="5" s="1"/>
  <c r="CE4468" i="5"/>
  <c r="CF4468" i="5" s="1"/>
  <c r="DD4468" i="5" l="1"/>
  <c r="DO4468" i="5" s="1"/>
  <c r="CR4468" i="5"/>
  <c r="DE4468" i="5" l="1"/>
  <c r="DP4468" i="5" s="1"/>
  <c r="C4468" i="7" s="1"/>
  <c r="CV4468" i="5"/>
  <c r="B4468" i="7"/>
  <c r="CS4468" i="5"/>
  <c r="DF4468" i="5" l="1"/>
  <c r="DQ4468" i="5" s="1"/>
  <c r="CW4468" i="5"/>
  <c r="DA4468" i="5"/>
  <c r="CT4468" i="5"/>
  <c r="DT4468" i="5" l="1"/>
  <c r="DV4468" i="5"/>
  <c r="DG4468" i="5"/>
  <c r="DR4468" i="5" s="1"/>
  <c r="E4468" i="7" s="1"/>
  <c r="CX4468" i="5"/>
  <c r="DH4468" i="5" s="1"/>
  <c r="DS4468" i="5" s="1"/>
  <c r="F4468" i="7" s="1"/>
  <c r="DI4468" i="5"/>
  <c r="DX4468" i="5" s="1"/>
  <c r="CU4468" i="5"/>
  <c r="D4468" i="7"/>
  <c r="EJ4468" i="5"/>
  <c r="CY4468" i="5" l="1"/>
  <c r="DL4468" i="5" s="1"/>
  <c r="EA4468" i="5" s="1"/>
  <c r="DJ4468" i="5"/>
  <c r="DY4468" i="5" s="1"/>
  <c r="L4468" i="7" s="1"/>
  <c r="K4468" i="7"/>
  <c r="C4469" i="5"/>
  <c r="I4468" i="7"/>
  <c r="D4469" i="5"/>
  <c r="G4468" i="7"/>
  <c r="EI4468" i="5"/>
  <c r="EH4468" i="5" l="1"/>
  <c r="N4468" i="7"/>
  <c r="EL4468" i="5"/>
  <c r="E4469" i="5"/>
  <c r="J4469" i="5"/>
  <c r="K4469" i="5" s="1"/>
  <c r="L4469" i="5" s="1"/>
  <c r="M4469" i="5" s="1"/>
  <c r="CZ4468" i="5"/>
  <c r="DM4468" i="5" s="1"/>
  <c r="DZ4468" i="5" s="1"/>
  <c r="EG4468" i="5" l="1"/>
  <c r="M4468" i="7"/>
  <c r="EK4468" i="5"/>
  <c r="O4468" i="7" s="1"/>
  <c r="AV4469" i="5"/>
  <c r="BH4469" i="5"/>
  <c r="AF4469" i="5"/>
  <c r="N4469" i="5"/>
  <c r="O4469" i="5" l="1"/>
  <c r="W4469" i="5" s="1"/>
  <c r="AG4469" i="5"/>
  <c r="AP4469" i="5" s="1"/>
  <c r="BA4469" i="5"/>
  <c r="BB4469" i="5" s="1"/>
  <c r="BC4469" i="5" s="1"/>
  <c r="BD4469" i="5" s="1"/>
  <c r="CD4469" i="5"/>
  <c r="BW4469" i="5"/>
  <c r="BX4469" i="5" s="1"/>
  <c r="CP4469" i="5"/>
  <c r="P4469" i="5" l="1"/>
  <c r="Q4469" i="5" s="1"/>
  <c r="R4469" i="5" s="1"/>
  <c r="S4469" i="5" s="1"/>
  <c r="DK4469" i="5"/>
  <c r="DN4469" i="5" s="1"/>
  <c r="A4469" i="7" s="1"/>
  <c r="BE4469" i="5"/>
  <c r="AH4469" i="5"/>
  <c r="X4469" i="5"/>
  <c r="Y4469" i="5" s="1"/>
  <c r="Z4469" i="5" s="1"/>
  <c r="EM4469" i="5" l="1"/>
  <c r="V4469" i="5"/>
  <c r="U4469" i="5"/>
  <c r="AA4469" i="5"/>
  <c r="AB4469" i="5" s="1"/>
  <c r="AJ4469" i="5"/>
  <c r="AK4469" i="5" s="1"/>
  <c r="AI4469" i="5"/>
  <c r="BQ4469" i="5"/>
  <c r="BF4469" i="5"/>
  <c r="T4469" i="5"/>
  <c r="BO4469" i="5" s="1"/>
  <c r="BG4469" i="5" l="1"/>
  <c r="AM4469" i="5"/>
  <c r="BI4469" i="5" s="1"/>
  <c r="AL4469" i="5"/>
  <c r="AC4469" i="5"/>
  <c r="AN4469" i="5" l="1"/>
  <c r="AO4469" i="5" s="1"/>
  <c r="AD4469" i="5"/>
  <c r="BN4469" i="5" l="1"/>
  <c r="AQ4469" i="5"/>
  <c r="AE4469" i="5"/>
  <c r="AS4469" i="5"/>
  <c r="BJ4469" i="5"/>
  <c r="EE4469" i="5" l="1"/>
  <c r="AT4469" i="5"/>
  <c r="BK4469" i="5"/>
  <c r="BR4469" i="5"/>
  <c r="AR4469" i="5"/>
  <c r="BS4469" i="5" s="1"/>
  <c r="BT4469" i="5" s="1"/>
  <c r="EC4469" i="5" s="1"/>
  <c r="BP4469" i="5"/>
  <c r="CM4469" i="5"/>
  <c r="BZ4469" i="5"/>
  <c r="CA4469" i="5" l="1"/>
  <c r="CB4469" i="5" s="1"/>
  <c r="CC4469" i="5" s="1"/>
  <c r="CE4469" i="5" s="1"/>
  <c r="CF4469" i="5" s="1"/>
  <c r="CN4469" i="5"/>
  <c r="CQ4469" i="5" s="1"/>
  <c r="ED4469" i="5"/>
  <c r="AU4469" i="5"/>
  <c r="BM4469" i="5" s="1"/>
  <c r="BL4469" i="5"/>
  <c r="EF4469" i="5" s="1"/>
  <c r="CR4469" i="5" l="1"/>
  <c r="CS4469" i="5" s="1"/>
  <c r="CO4469" i="5"/>
  <c r="DC4469" i="5" s="1"/>
  <c r="DW4469" i="5" s="1"/>
  <c r="J4469" i="7" s="1"/>
  <c r="DB4469" i="5"/>
  <c r="DU4469" i="5" s="1"/>
  <c r="H4469" i="7" s="1"/>
  <c r="CG4469" i="5"/>
  <c r="CH4469" i="5" s="1"/>
  <c r="CI4469" i="5" s="1"/>
  <c r="CJ4469" i="5" s="1"/>
  <c r="CK4469" i="5" s="1"/>
  <c r="DA4469" i="5" l="1"/>
  <c r="CT4469" i="5"/>
  <c r="DE4469" i="5"/>
  <c r="DP4469" i="5" s="1"/>
  <c r="C4469" i="7" s="1"/>
  <c r="CV4469" i="5"/>
  <c r="DD4469" i="5"/>
  <c r="DO4469" i="5" s="1"/>
  <c r="DF4469" i="5" l="1"/>
  <c r="DQ4469" i="5" s="1"/>
  <c r="CW4469" i="5"/>
  <c r="CU4469" i="5"/>
  <c r="DI4469" i="5"/>
  <c r="DX4469" i="5" s="1"/>
  <c r="B4469" i="7"/>
  <c r="DT4469" i="5"/>
  <c r="G4469" i="7" s="1"/>
  <c r="DV4469" i="5"/>
  <c r="K4469" i="7" l="1"/>
  <c r="C4470" i="5"/>
  <c r="I4469" i="7"/>
  <c r="D4470" i="5"/>
  <c r="EI4469" i="5"/>
  <c r="CY4469" i="5"/>
  <c r="DL4469" i="5" s="1"/>
  <c r="EA4469" i="5" s="1"/>
  <c r="DJ4469" i="5"/>
  <c r="DY4469" i="5" s="1"/>
  <c r="L4469" i="7" s="1"/>
  <c r="CX4469" i="5"/>
  <c r="DH4469" i="5" s="1"/>
  <c r="DS4469" i="5" s="1"/>
  <c r="F4469" i="7" s="1"/>
  <c r="DG4469" i="5"/>
  <c r="DR4469" i="5" s="1"/>
  <c r="E4469" i="7" s="1"/>
  <c r="D4469" i="7"/>
  <c r="EJ4469" i="5" l="1"/>
  <c r="N4469" i="7"/>
  <c r="EL4469" i="5"/>
  <c r="CZ4469" i="5"/>
  <c r="DM4469" i="5" s="1"/>
  <c r="DZ4469" i="5" s="1"/>
  <c r="J4470" i="5"/>
  <c r="K4470" i="5" s="1"/>
  <c r="L4470" i="5" s="1"/>
  <c r="M4470" i="5" s="1"/>
  <c r="E4470" i="5"/>
  <c r="EH4469" i="5"/>
  <c r="AV4470" i="5" l="1"/>
  <c r="BH4470" i="5"/>
  <c r="N4470" i="5"/>
  <c r="AF4470" i="5"/>
  <c r="M4469" i="7"/>
  <c r="EK4469" i="5"/>
  <c r="O4469" i="7" s="1"/>
  <c r="EG4469" i="5"/>
  <c r="AG4470" i="5" l="1"/>
  <c r="AP4470" i="5" s="1"/>
  <c r="O4470" i="5"/>
  <c r="W4470" i="5" s="1"/>
  <c r="X4470" i="5" s="1"/>
  <c r="Y4470" i="5" s="1"/>
  <c r="Z4470" i="5" s="1"/>
  <c r="AA4470" i="5" s="1"/>
  <c r="AB4470" i="5" s="1"/>
  <c r="CD4470" i="5"/>
  <c r="BW4470" i="5"/>
  <c r="BX4470" i="5" s="1"/>
  <c r="CP4470" i="5"/>
  <c r="BA4470" i="5"/>
  <c r="BB4470" i="5" s="1"/>
  <c r="BC4470" i="5" s="1"/>
  <c r="BD4470" i="5" s="1"/>
  <c r="P4470" i="5" l="1"/>
  <c r="U4470" i="5" s="1"/>
  <c r="BE4470" i="5"/>
  <c r="AH4470" i="5"/>
  <c r="DK4470" i="5"/>
  <c r="DN4470" i="5" s="1"/>
  <c r="Q4470" i="5" l="1"/>
  <c r="R4470" i="5" s="1"/>
  <c r="BQ4470" i="5" s="1"/>
  <c r="V4470" i="5"/>
  <c r="AC4470" i="5" s="1"/>
  <c r="AD4470" i="5" s="1"/>
  <c r="AE4470" i="5" s="1"/>
  <c r="EM4470" i="5"/>
  <c r="A4470" i="7"/>
  <c r="BF4470" i="5"/>
  <c r="AI4470" i="5"/>
  <c r="AJ4470" i="5"/>
  <c r="AK4470" i="5" s="1"/>
  <c r="T4470" i="5" l="1"/>
  <c r="BO4470" i="5" s="1"/>
  <c r="S4470" i="5"/>
  <c r="AL4470" i="5"/>
  <c r="AM4470" i="5"/>
  <c r="BI4470" i="5" s="1"/>
  <c r="BG4470" i="5"/>
  <c r="AN4470" i="5" l="1"/>
  <c r="AS4470" i="5" l="1"/>
  <c r="BJ4470" i="5"/>
  <c r="AO4470" i="5"/>
  <c r="BN4470" i="5" l="1"/>
  <c r="EE4470" i="5" s="1"/>
  <c r="AQ4470" i="5"/>
  <c r="AT4470" i="5"/>
  <c r="BK4470" i="5"/>
  <c r="BR4470" i="5" l="1"/>
  <c r="AR4470" i="5"/>
  <c r="BS4470" i="5" s="1"/>
  <c r="BT4470" i="5" s="1"/>
  <c r="EC4470" i="5" s="1"/>
  <c r="AU4470" i="5"/>
  <c r="BM4470" i="5" s="1"/>
  <c r="BL4470" i="5"/>
  <c r="EF4470" i="5" s="1"/>
  <c r="BP4470" i="5"/>
  <c r="BZ4470" i="5"/>
  <c r="CM4470" i="5"/>
  <c r="CA4470" i="5" l="1"/>
  <c r="CB4470" i="5" s="1"/>
  <c r="CC4470" i="5" s="1"/>
  <c r="CE4470" i="5" s="1"/>
  <c r="CF4470" i="5" s="1"/>
  <c r="CN4470" i="5"/>
  <c r="CQ4470" i="5" s="1"/>
  <c r="ED4470" i="5"/>
  <c r="DB4470" i="5" l="1"/>
  <c r="DU4470" i="5" s="1"/>
  <c r="H4470" i="7" s="1"/>
  <c r="CO4470" i="5"/>
  <c r="DC4470" i="5" s="1"/>
  <c r="DW4470" i="5" s="1"/>
  <c r="J4470" i="7" s="1"/>
  <c r="CR4470" i="5"/>
  <c r="CG4470" i="5"/>
  <c r="CH4470" i="5" s="1"/>
  <c r="CI4470" i="5" s="1"/>
  <c r="CJ4470" i="5" s="1"/>
  <c r="CK4470" i="5" s="1"/>
  <c r="DE4470" i="5" l="1"/>
  <c r="DP4470" i="5" s="1"/>
  <c r="C4470" i="7" s="1"/>
  <c r="CV4470" i="5"/>
  <c r="CS4470" i="5"/>
  <c r="DD4470" i="5"/>
  <c r="DO4470" i="5" s="1"/>
  <c r="DA4470" i="5" l="1"/>
  <c r="CT4470" i="5"/>
  <c r="DF4470" i="5"/>
  <c r="DQ4470" i="5" s="1"/>
  <c r="CW4470" i="5"/>
  <c r="B4470" i="7"/>
  <c r="DG4470" i="5" l="1"/>
  <c r="DR4470" i="5" s="1"/>
  <c r="E4470" i="7" s="1"/>
  <c r="CX4470" i="5"/>
  <c r="DH4470" i="5" s="1"/>
  <c r="DS4470" i="5" s="1"/>
  <c r="F4470" i="7" s="1"/>
  <c r="D4470" i="7"/>
  <c r="CU4470" i="5"/>
  <c r="DI4470" i="5"/>
  <c r="DX4470" i="5" s="1"/>
  <c r="DT4470" i="5"/>
  <c r="DV4470" i="5"/>
  <c r="EJ4470" i="5" l="1"/>
  <c r="D4471" i="5"/>
  <c r="C4471" i="5"/>
  <c r="I4470" i="7"/>
  <c r="G4470" i="7"/>
  <c r="EI4470" i="5"/>
  <c r="CY4470" i="5"/>
  <c r="DL4470" i="5" s="1"/>
  <c r="EA4470" i="5" s="1"/>
  <c r="DJ4470" i="5"/>
  <c r="DY4470" i="5" s="1"/>
  <c r="L4470" i="7" s="1"/>
  <c r="K4470" i="7"/>
  <c r="N4470" i="7" l="1"/>
  <c r="EL4470" i="5"/>
  <c r="CZ4470" i="5"/>
  <c r="DM4470" i="5" s="1"/>
  <c r="DZ4470" i="5" s="1"/>
  <c r="EH4470" i="5"/>
  <c r="J4471" i="5"/>
  <c r="K4471" i="5" s="1"/>
  <c r="L4471" i="5" s="1"/>
  <c r="M4471" i="5" s="1"/>
  <c r="E4471" i="5"/>
  <c r="AF4471" i="5" l="1"/>
  <c r="N4471" i="5"/>
  <c r="AV4471" i="5"/>
  <c r="BH4471" i="5"/>
  <c r="EG4470" i="5"/>
  <c r="M4470" i="7"/>
  <c r="EK4470" i="5"/>
  <c r="O4470" i="7" s="1"/>
  <c r="BA4471" i="5" l="1"/>
  <c r="BB4471" i="5" s="1"/>
  <c r="BC4471" i="5" s="1"/>
  <c r="O4471" i="5"/>
  <c r="P4471" i="5" s="1"/>
  <c r="CP4471" i="5"/>
  <c r="CD4471" i="5"/>
  <c r="BW4471" i="5"/>
  <c r="BX4471" i="5" s="1"/>
  <c r="AG4471" i="5"/>
  <c r="AH4471" i="5" s="1"/>
  <c r="W4471" i="5" l="1"/>
  <c r="X4471" i="5" s="1"/>
  <c r="Y4471" i="5" s="1"/>
  <c r="Z4471" i="5" s="1"/>
  <c r="AA4471" i="5" s="1"/>
  <c r="AB4471" i="5" s="1"/>
  <c r="DK4471" i="5"/>
  <c r="DN4471" i="5" s="1"/>
  <c r="EM4471" i="5" s="1"/>
  <c r="BD4471" i="5"/>
  <c r="AI4471" i="5"/>
  <c r="Q4471" i="5"/>
  <c r="R4471" i="5" s="1"/>
  <c r="T4471" i="5" s="1"/>
  <c r="BO4471" i="5" s="1"/>
  <c r="V4471" i="5"/>
  <c r="U4471" i="5"/>
  <c r="AJ4471" i="5"/>
  <c r="AK4471" i="5" s="1"/>
  <c r="AP4471" i="5"/>
  <c r="A4471" i="7" l="1"/>
  <c r="AC4471" i="5"/>
  <c r="AD4471" i="5" s="1"/>
  <c r="AE4471" i="5" s="1"/>
  <c r="AM4471" i="5"/>
  <c r="BI4471" i="5" s="1"/>
  <c r="BQ4471" i="5"/>
  <c r="S4471" i="5"/>
  <c r="AL4471" i="5"/>
  <c r="BE4471" i="5"/>
  <c r="AN4471" i="5" l="1"/>
  <c r="AS4471" i="5" s="1"/>
  <c r="AT4471" i="5" s="1"/>
  <c r="AU4471" i="5" s="1"/>
  <c r="BF4471" i="5"/>
  <c r="BJ4471" i="5" l="1"/>
  <c r="AO4471" i="5"/>
  <c r="BN4471" i="5" s="1"/>
  <c r="BK4471" i="5"/>
  <c r="BL4471" i="5"/>
  <c r="BG4471" i="5"/>
  <c r="BM4471" i="5" s="1"/>
  <c r="AQ4471" i="5" l="1"/>
  <c r="AR4471" i="5" s="1"/>
  <c r="BS4471" i="5" s="1"/>
  <c r="BT4471" i="5" s="1"/>
  <c r="EC4471" i="5" s="1"/>
  <c r="EF4471" i="5"/>
  <c r="BP4471" i="5"/>
  <c r="CM4471" i="5"/>
  <c r="BZ4471" i="5"/>
  <c r="EE4471" i="5"/>
  <c r="BR4471" i="5" l="1"/>
  <c r="ED4471" i="5" s="1"/>
  <c r="CA4471" i="5"/>
  <c r="CB4471" i="5" s="1"/>
  <c r="CC4471" i="5" s="1"/>
  <c r="CE4471" i="5" s="1"/>
  <c r="CF4471" i="5" s="1"/>
  <c r="CN4471" i="5"/>
  <c r="CQ4471" i="5" l="1"/>
  <c r="DB4471" i="5"/>
  <c r="DU4471" i="5" s="1"/>
  <c r="H4471" i="7" s="1"/>
  <c r="CO4471" i="5"/>
  <c r="DC4471" i="5" s="1"/>
  <c r="DW4471" i="5" s="1"/>
  <c r="J4471" i="7" s="1"/>
  <c r="CG4471" i="5"/>
  <c r="CH4471" i="5" s="1"/>
  <c r="CI4471" i="5" s="1"/>
  <c r="CJ4471" i="5" s="1"/>
  <c r="CK4471" i="5" s="1"/>
  <c r="DD4471" i="5" l="1"/>
  <c r="DO4471" i="5" s="1"/>
  <c r="CR4471" i="5"/>
  <c r="DE4471" i="5" l="1"/>
  <c r="DP4471" i="5" s="1"/>
  <c r="C4471" i="7" s="1"/>
  <c r="CV4471" i="5"/>
  <c r="CS4471" i="5"/>
  <c r="B4471" i="7"/>
  <c r="DA4471" i="5" l="1"/>
  <c r="CT4471" i="5"/>
  <c r="DF4471" i="5"/>
  <c r="DQ4471" i="5" s="1"/>
  <c r="CW4471" i="5"/>
  <c r="D4471" i="7" l="1"/>
  <c r="CX4471" i="5"/>
  <c r="DH4471" i="5" s="1"/>
  <c r="DS4471" i="5" s="1"/>
  <c r="F4471" i="7" s="1"/>
  <c r="DG4471" i="5"/>
  <c r="DR4471" i="5" s="1"/>
  <c r="E4471" i="7" s="1"/>
  <c r="CU4471" i="5"/>
  <c r="DI4471" i="5"/>
  <c r="DX4471" i="5" s="1"/>
  <c r="DT4471" i="5"/>
  <c r="DV4471" i="5"/>
  <c r="G4471" i="7" l="1"/>
  <c r="EI4471" i="5"/>
  <c r="D4472" i="5"/>
  <c r="I4471" i="7"/>
  <c r="C4472" i="5"/>
  <c r="EJ4471" i="5"/>
  <c r="K4471" i="7"/>
  <c r="EH4471" i="5"/>
  <c r="CY4471" i="5"/>
  <c r="DL4471" i="5" s="1"/>
  <c r="EA4471" i="5" s="1"/>
  <c r="DJ4471" i="5"/>
  <c r="DY4471" i="5" s="1"/>
  <c r="L4471" i="7" s="1"/>
  <c r="N4471" i="7" l="1"/>
  <c r="EL4471" i="5"/>
  <c r="J4472" i="5"/>
  <c r="K4472" i="5" s="1"/>
  <c r="L4472" i="5" s="1"/>
  <c r="M4472" i="5" s="1"/>
  <c r="E4472" i="5"/>
  <c r="CZ4471" i="5"/>
  <c r="DM4471" i="5" s="1"/>
  <c r="DZ4471" i="5" s="1"/>
  <c r="EK4471" i="5" l="1"/>
  <c r="O4471" i="7" s="1"/>
  <c r="M4471" i="7"/>
  <c r="EG4471" i="5"/>
  <c r="AV4472" i="5"/>
  <c r="N4472" i="5"/>
  <c r="AF4472" i="5"/>
  <c r="BH4472" i="5"/>
  <c r="BA4472" i="5" l="1"/>
  <c r="BB4472" i="5" s="1"/>
  <c r="CD4472" i="5"/>
  <c r="CP4472" i="5"/>
  <c r="BW4472" i="5"/>
  <c r="BX4472" i="5" s="1"/>
  <c r="O4472" i="5"/>
  <c r="W4472" i="5" s="1"/>
  <c r="X4472" i="5" s="1"/>
  <c r="Y4472" i="5" s="1"/>
  <c r="Z4472" i="5" s="1"/>
  <c r="AA4472" i="5" s="1"/>
  <c r="AB4472" i="5" s="1"/>
  <c r="AG4472" i="5"/>
  <c r="AP4472" i="5" s="1"/>
  <c r="DK4472" i="5" l="1"/>
  <c r="DN4472" i="5" s="1"/>
  <c r="AH4472" i="5"/>
  <c r="P4472" i="5"/>
  <c r="BC4472" i="5"/>
  <c r="U4472" i="5" l="1"/>
  <c r="V4472" i="5"/>
  <c r="AC4472" i="5" s="1"/>
  <c r="AD4472" i="5" s="1"/>
  <c r="AE4472" i="5" s="1"/>
  <c r="Q4472" i="5"/>
  <c r="R4472" i="5" s="1"/>
  <c r="T4472" i="5" s="1"/>
  <c r="BO4472" i="5" s="1"/>
  <c r="A4472" i="7"/>
  <c r="EM4472" i="5"/>
  <c r="AJ4472" i="5"/>
  <c r="AK4472" i="5" s="1"/>
  <c r="AI4472" i="5"/>
  <c r="BD4472" i="5"/>
  <c r="AL4472" i="5" l="1"/>
  <c r="S4472" i="5"/>
  <c r="BQ4472" i="5"/>
  <c r="BE4472" i="5"/>
  <c r="AM4472" i="5"/>
  <c r="BI4472" i="5" s="1"/>
  <c r="BF4472" i="5" l="1"/>
  <c r="AN4472" i="5"/>
  <c r="AO4472" i="5" s="1"/>
  <c r="BN4472" i="5" l="1"/>
  <c r="AQ4472" i="5"/>
  <c r="BG4472" i="5"/>
  <c r="AS4472" i="5"/>
  <c r="BJ4472" i="5"/>
  <c r="EE4472" i="5" l="1"/>
  <c r="AT4472" i="5"/>
  <c r="BK4472" i="5"/>
  <c r="BR4472" i="5"/>
  <c r="AR4472" i="5"/>
  <c r="BS4472" i="5" s="1"/>
  <c r="BT4472" i="5" s="1"/>
  <c r="EC4472" i="5" s="1"/>
  <c r="BP4472" i="5"/>
  <c r="BZ4472" i="5"/>
  <c r="CM4472" i="5"/>
  <c r="CA4472" i="5" l="1"/>
  <c r="CB4472" i="5" s="1"/>
  <c r="CC4472" i="5" s="1"/>
  <c r="CN4472" i="5"/>
  <c r="CQ4472" i="5" s="1"/>
  <c r="ED4472" i="5"/>
  <c r="AU4472" i="5"/>
  <c r="BM4472" i="5" s="1"/>
  <c r="BL4472" i="5"/>
  <c r="EF4472" i="5" s="1"/>
  <c r="CR4472" i="5" l="1"/>
  <c r="CO4472" i="5"/>
  <c r="DC4472" i="5" s="1"/>
  <c r="DW4472" i="5" s="1"/>
  <c r="J4472" i="7" s="1"/>
  <c r="DB4472" i="5"/>
  <c r="DU4472" i="5" s="1"/>
  <c r="H4472" i="7" s="1"/>
  <c r="CE4472" i="5"/>
  <c r="CF4472" i="5" s="1"/>
  <c r="CG4472" i="5"/>
  <c r="CH4472" i="5" s="1"/>
  <c r="CI4472" i="5" s="1"/>
  <c r="CJ4472" i="5" s="1"/>
  <c r="CK4472" i="5" s="1"/>
  <c r="CS4472" i="5" l="1"/>
  <c r="DE4472" i="5"/>
  <c r="DP4472" i="5" s="1"/>
  <c r="C4472" i="7" s="1"/>
  <c r="CV4472" i="5"/>
  <c r="DD4472" i="5"/>
  <c r="DO4472" i="5" s="1"/>
  <c r="B4472" i="7" l="1"/>
  <c r="DF4472" i="5"/>
  <c r="DQ4472" i="5" s="1"/>
  <c r="CW4472" i="5"/>
  <c r="DA4472" i="5"/>
  <c r="CT4472" i="5"/>
  <c r="CU4472" i="5" l="1"/>
  <c r="DI4472" i="5"/>
  <c r="DX4472" i="5" s="1"/>
  <c r="DT4472" i="5"/>
  <c r="DV4472" i="5"/>
  <c r="D4472" i="7"/>
  <c r="CX4472" i="5"/>
  <c r="DH4472" i="5" s="1"/>
  <c r="DS4472" i="5" s="1"/>
  <c r="F4472" i="7" s="1"/>
  <c r="DG4472" i="5"/>
  <c r="DR4472" i="5" s="1"/>
  <c r="E4472" i="7" s="1"/>
  <c r="EJ4472" i="5" l="1"/>
  <c r="G4472" i="7"/>
  <c r="EI4472" i="5"/>
  <c r="K4472" i="7"/>
  <c r="I4472" i="7"/>
  <c r="C4473" i="5"/>
  <c r="D4473" i="5"/>
  <c r="CY4472" i="5"/>
  <c r="DL4472" i="5" s="1"/>
  <c r="EA4472" i="5" s="1"/>
  <c r="DJ4472" i="5"/>
  <c r="DY4472" i="5" s="1"/>
  <c r="L4472" i="7" s="1"/>
  <c r="N4472" i="7" l="1"/>
  <c r="EL4472" i="5"/>
  <c r="EH4472" i="5"/>
  <c r="J4473" i="5"/>
  <c r="K4473" i="5" s="1"/>
  <c r="L4473" i="5" s="1"/>
  <c r="M4473" i="5" s="1"/>
  <c r="E4473" i="5"/>
  <c r="CZ4472" i="5"/>
  <c r="DM4472" i="5" s="1"/>
  <c r="DZ4472" i="5" s="1"/>
  <c r="EG4472" i="5" l="1"/>
  <c r="M4472" i="7"/>
  <c r="EK4472" i="5"/>
  <c r="O4472" i="7" s="1"/>
  <c r="BH4473" i="5"/>
  <c r="AV4473" i="5"/>
  <c r="AF4473" i="5"/>
  <c r="N4473" i="5"/>
  <c r="AG4473" i="5" l="1"/>
  <c r="AP4473" i="5" s="1"/>
  <c r="CP4473" i="5"/>
  <c r="BW4473" i="5"/>
  <c r="BX4473" i="5" s="1"/>
  <c r="CD4473" i="5"/>
  <c r="O4473" i="5"/>
  <c r="W4473" i="5" s="1"/>
  <c r="X4473" i="5" s="1"/>
  <c r="Y4473" i="5" s="1"/>
  <c r="Z4473" i="5" s="1"/>
  <c r="AA4473" i="5" s="1"/>
  <c r="AB4473" i="5" s="1"/>
  <c r="BA4473" i="5"/>
  <c r="BB4473" i="5" s="1"/>
  <c r="BC4473" i="5" s="1"/>
  <c r="BD4473" i="5" s="1"/>
  <c r="P4473" i="5" l="1"/>
  <c r="U4473" i="5" s="1"/>
  <c r="BE4473" i="5"/>
  <c r="DK4473" i="5"/>
  <c r="DN4473" i="5" s="1"/>
  <c r="AH4473" i="5"/>
  <c r="Q4473" i="5" l="1"/>
  <c r="R4473" i="5" s="1"/>
  <c r="S4473" i="5" s="1"/>
  <c r="V4473" i="5"/>
  <c r="AC4473" i="5" s="1"/>
  <c r="AD4473" i="5" s="1"/>
  <c r="AE4473" i="5" s="1"/>
  <c r="EM4473" i="5"/>
  <c r="A4473" i="7"/>
  <c r="BF4473" i="5"/>
  <c r="AJ4473" i="5"/>
  <c r="AK4473" i="5" s="1"/>
  <c r="AI4473" i="5"/>
  <c r="BQ4473" i="5" l="1"/>
  <c r="T4473" i="5"/>
  <c r="BO4473" i="5" s="1"/>
  <c r="BG4473" i="5"/>
  <c r="AL4473" i="5"/>
  <c r="AM4473" i="5"/>
  <c r="BI4473" i="5" s="1"/>
  <c r="AN4473" i="5" l="1"/>
  <c r="AS4473" i="5" l="1"/>
  <c r="BJ4473" i="5"/>
  <c r="AO4473" i="5"/>
  <c r="BN4473" i="5" l="1"/>
  <c r="EE4473" i="5" s="1"/>
  <c r="AQ4473" i="5"/>
  <c r="AT4473" i="5"/>
  <c r="BK4473" i="5"/>
  <c r="BR4473" i="5" l="1"/>
  <c r="AR4473" i="5"/>
  <c r="BS4473" i="5" s="1"/>
  <c r="BT4473" i="5" s="1"/>
  <c r="EC4473" i="5" s="1"/>
  <c r="AU4473" i="5"/>
  <c r="BM4473" i="5" s="1"/>
  <c r="BL4473" i="5"/>
  <c r="EF4473" i="5" s="1"/>
  <c r="BP4473" i="5"/>
  <c r="CM4473" i="5"/>
  <c r="BZ4473" i="5"/>
  <c r="CN4473" i="5" l="1"/>
  <c r="CA4473" i="5"/>
  <c r="CB4473" i="5" s="1"/>
  <c r="CC4473" i="5" s="1"/>
  <c r="CE4473" i="5" s="1"/>
  <c r="CF4473" i="5" s="1"/>
  <c r="ED4473" i="5"/>
  <c r="CG4473" i="5" l="1"/>
  <c r="CH4473" i="5" s="1"/>
  <c r="CI4473" i="5" s="1"/>
  <c r="CJ4473" i="5" s="1"/>
  <c r="CK4473" i="5" s="1"/>
  <c r="CQ4473" i="5"/>
  <c r="DB4473" i="5"/>
  <c r="DU4473" i="5" s="1"/>
  <c r="H4473" i="7" s="1"/>
  <c r="CO4473" i="5"/>
  <c r="DC4473" i="5" s="1"/>
  <c r="DW4473" i="5" s="1"/>
  <c r="J4473" i="7" s="1"/>
  <c r="DD4473" i="5" l="1"/>
  <c r="DO4473" i="5" s="1"/>
  <c r="B4473" i="7" s="1"/>
  <c r="CR4473" i="5"/>
  <c r="DE4473" i="5" l="1"/>
  <c r="DP4473" i="5" s="1"/>
  <c r="CV4473" i="5"/>
  <c r="CS4473" i="5"/>
  <c r="DA4473" i="5" l="1"/>
  <c r="CT4473" i="5"/>
  <c r="DF4473" i="5"/>
  <c r="DQ4473" i="5" s="1"/>
  <c r="CW4473" i="5"/>
  <c r="C4473" i="7"/>
  <c r="CX4473" i="5" l="1"/>
  <c r="DH4473" i="5" s="1"/>
  <c r="DS4473" i="5" s="1"/>
  <c r="F4473" i="7" s="1"/>
  <c r="DG4473" i="5"/>
  <c r="DR4473" i="5" s="1"/>
  <c r="E4473" i="7" s="1"/>
  <c r="D4473" i="7"/>
  <c r="DI4473" i="5"/>
  <c r="DX4473" i="5" s="1"/>
  <c r="CU4473" i="5"/>
  <c r="DT4473" i="5"/>
  <c r="DV4473" i="5"/>
  <c r="EJ4473" i="5" l="1"/>
  <c r="G4473" i="7"/>
  <c r="EI4473" i="5"/>
  <c r="K4473" i="7"/>
  <c r="I4473" i="7"/>
  <c r="C4474" i="5"/>
  <c r="D4474" i="5"/>
  <c r="CY4473" i="5"/>
  <c r="DL4473" i="5" s="1"/>
  <c r="EA4473" i="5" s="1"/>
  <c r="DJ4473" i="5"/>
  <c r="DY4473" i="5" s="1"/>
  <c r="L4473" i="7" s="1"/>
  <c r="N4473" i="7" l="1"/>
  <c r="EL4473" i="5"/>
  <c r="EH4473" i="5"/>
  <c r="CZ4473" i="5"/>
  <c r="DM4473" i="5" s="1"/>
  <c r="DZ4473" i="5" s="1"/>
  <c r="EG4473" i="5" s="1"/>
  <c r="J4474" i="5"/>
  <c r="K4474" i="5" s="1"/>
  <c r="L4474" i="5" s="1"/>
  <c r="M4474" i="5" s="1"/>
  <c r="E4474" i="5"/>
  <c r="EK4473" i="5" l="1"/>
  <c r="O4473" i="7" s="1"/>
  <c r="M4473" i="7"/>
  <c r="AV4474" i="5"/>
  <c r="BH4474" i="5"/>
  <c r="AF4474" i="5"/>
  <c r="N4474" i="5"/>
  <c r="AG4474" i="5" l="1"/>
  <c r="AP4474" i="5" s="1"/>
  <c r="BW4474" i="5"/>
  <c r="BX4474" i="5" s="1"/>
  <c r="CD4474" i="5"/>
  <c r="CP4474" i="5"/>
  <c r="O4474" i="5"/>
  <c r="W4474" i="5" s="1"/>
  <c r="X4474" i="5" s="1"/>
  <c r="Y4474" i="5" s="1"/>
  <c r="Z4474" i="5" s="1"/>
  <c r="AA4474" i="5" s="1"/>
  <c r="AB4474" i="5" s="1"/>
  <c r="BA4474" i="5"/>
  <c r="BB4474" i="5" s="1"/>
  <c r="DK4474" i="5" l="1"/>
  <c r="DN4474" i="5" s="1"/>
  <c r="EM4474" i="5" s="1"/>
  <c r="BC4474" i="5"/>
  <c r="BD4474" i="5" s="1"/>
  <c r="P4474" i="5"/>
  <c r="AH4474" i="5"/>
  <c r="A4474" i="7" l="1"/>
  <c r="AJ4474" i="5"/>
  <c r="AK4474" i="5" s="1"/>
  <c r="AL4474" i="5" s="1"/>
  <c r="AI4474" i="5"/>
  <c r="BE4474" i="5"/>
  <c r="V4474" i="5"/>
  <c r="AC4474" i="5" s="1"/>
  <c r="AD4474" i="5" s="1"/>
  <c r="AE4474" i="5" s="1"/>
  <c r="Q4474" i="5"/>
  <c r="R4474" i="5" s="1"/>
  <c r="U4474" i="5"/>
  <c r="S4474" i="5" l="1"/>
  <c r="BQ4474" i="5"/>
  <c r="BF4474" i="5"/>
  <c r="AM4474" i="5"/>
  <c r="BI4474" i="5" s="1"/>
  <c r="T4474" i="5"/>
  <c r="BO4474" i="5" s="1"/>
  <c r="BG4474" i="5" l="1"/>
  <c r="AN4474" i="5"/>
  <c r="AS4474" i="5" l="1"/>
  <c r="BJ4474" i="5"/>
  <c r="AO4474" i="5"/>
  <c r="BN4474" i="5" l="1"/>
  <c r="AQ4474" i="5"/>
  <c r="AT4474" i="5"/>
  <c r="BK4474" i="5"/>
  <c r="AU4474" i="5" l="1"/>
  <c r="BM4474" i="5" s="1"/>
  <c r="BL4474" i="5"/>
  <c r="EF4474" i="5" s="1"/>
  <c r="BR4474" i="5"/>
  <c r="AR4474" i="5"/>
  <c r="BS4474" i="5" s="1"/>
  <c r="BT4474" i="5" s="1"/>
  <c r="EC4474" i="5" s="1"/>
  <c r="EE4474" i="5"/>
  <c r="BP4474" i="5"/>
  <c r="BZ4474" i="5"/>
  <c r="CM4474" i="5"/>
  <c r="ED4474" i="5" l="1"/>
  <c r="CA4474" i="5"/>
  <c r="CB4474" i="5" s="1"/>
  <c r="CC4474" i="5" s="1"/>
  <c r="CE4474" i="5" s="1"/>
  <c r="CF4474" i="5" s="1"/>
  <c r="CN4474" i="5"/>
  <c r="CG4474" i="5" l="1"/>
  <c r="CH4474" i="5" s="1"/>
  <c r="CI4474" i="5" s="1"/>
  <c r="CJ4474" i="5" s="1"/>
  <c r="CK4474" i="5" s="1"/>
  <c r="CQ4474" i="5"/>
  <c r="CO4474" i="5"/>
  <c r="DC4474" i="5" s="1"/>
  <c r="DW4474" i="5" s="1"/>
  <c r="J4474" i="7" s="1"/>
  <c r="DB4474" i="5"/>
  <c r="DU4474" i="5" s="1"/>
  <c r="H4474" i="7" s="1"/>
  <c r="DD4474" i="5" l="1"/>
  <c r="DO4474" i="5" s="1"/>
  <c r="B4474" i="7" s="1"/>
  <c r="CR4474" i="5"/>
  <c r="DE4474" i="5" l="1"/>
  <c r="DP4474" i="5" s="1"/>
  <c r="CV4474" i="5"/>
  <c r="CS4474" i="5"/>
  <c r="DA4474" i="5" l="1"/>
  <c r="CT4474" i="5"/>
  <c r="DF4474" i="5"/>
  <c r="DQ4474" i="5" s="1"/>
  <c r="CW4474" i="5"/>
  <c r="C4474" i="7"/>
  <c r="CU4474" i="5" l="1"/>
  <c r="DI4474" i="5"/>
  <c r="DX4474" i="5" s="1"/>
  <c r="CX4474" i="5"/>
  <c r="DH4474" i="5" s="1"/>
  <c r="DS4474" i="5" s="1"/>
  <c r="F4474" i="7" s="1"/>
  <c r="DG4474" i="5"/>
  <c r="DR4474" i="5" s="1"/>
  <c r="E4474" i="7" s="1"/>
  <c r="D4474" i="7"/>
  <c r="DT4474" i="5"/>
  <c r="DV4474" i="5"/>
  <c r="EJ4474" i="5" l="1"/>
  <c r="G4474" i="7"/>
  <c r="EI4474" i="5"/>
  <c r="C4475" i="5"/>
  <c r="D4475" i="5"/>
  <c r="I4474" i="7"/>
  <c r="K4474" i="7"/>
  <c r="CY4474" i="5"/>
  <c r="DL4474" i="5" s="1"/>
  <c r="EA4474" i="5" s="1"/>
  <c r="DJ4474" i="5"/>
  <c r="DY4474" i="5" s="1"/>
  <c r="L4474" i="7" s="1"/>
  <c r="EH4474" i="5" l="1"/>
  <c r="N4474" i="7"/>
  <c r="EL4474" i="5"/>
  <c r="CZ4474" i="5"/>
  <c r="DM4474" i="5" s="1"/>
  <c r="DZ4474" i="5" s="1"/>
  <c r="M4474" i="7" s="1"/>
  <c r="E4475" i="5"/>
  <c r="J4475" i="5"/>
  <c r="K4475" i="5" s="1"/>
  <c r="L4475" i="5" s="1"/>
  <c r="M4475" i="5" s="1"/>
  <c r="EK4474" i="5" l="1"/>
  <c r="O4474" i="7" s="1"/>
  <c r="EG4474" i="5"/>
  <c r="BH4475" i="5"/>
  <c r="AV4475" i="5"/>
  <c r="AF4475" i="5"/>
  <c r="N4475" i="5"/>
  <c r="AG4475" i="5" l="1"/>
  <c r="AH4475" i="5" s="1"/>
  <c r="O4475" i="5"/>
  <c r="W4475" i="5" s="1"/>
  <c r="BA4475" i="5"/>
  <c r="BB4475" i="5" s="1"/>
  <c r="BW4475" i="5"/>
  <c r="BX4475" i="5" s="1"/>
  <c r="CD4475" i="5"/>
  <c r="CP4475" i="5"/>
  <c r="DK4475" i="5" l="1"/>
  <c r="DN4475" i="5" s="1"/>
  <c r="A4475" i="7" s="1"/>
  <c r="AJ4475" i="5"/>
  <c r="AK4475" i="5" s="1"/>
  <c r="AI4475" i="5"/>
  <c r="X4475" i="5"/>
  <c r="Y4475" i="5" s="1"/>
  <c r="Z4475" i="5" s="1"/>
  <c r="AA4475" i="5" s="1"/>
  <c r="P4475" i="5"/>
  <c r="BC4475" i="5"/>
  <c r="BD4475" i="5" s="1"/>
  <c r="AP4475" i="5"/>
  <c r="EM4475" i="5" l="1"/>
  <c r="U4475" i="5"/>
  <c r="V4475" i="5"/>
  <c r="Q4475" i="5"/>
  <c r="R4475" i="5" s="1"/>
  <c r="T4475" i="5" s="1"/>
  <c r="BO4475" i="5" s="1"/>
  <c r="BE4475" i="5"/>
  <c r="AB4475" i="5"/>
  <c r="AM4475" i="5"/>
  <c r="BI4475" i="5" s="1"/>
  <c r="AL4475" i="5"/>
  <c r="BQ4475" i="5" l="1"/>
  <c r="S4475" i="5"/>
  <c r="AC4475" i="5"/>
  <c r="AD4475" i="5" s="1"/>
  <c r="AE4475" i="5" s="1"/>
  <c r="BF4475" i="5"/>
  <c r="AN4475" i="5"/>
  <c r="AS4475" i="5" s="1"/>
  <c r="AT4475" i="5" s="1"/>
  <c r="AU4475" i="5" s="1"/>
  <c r="BL4475" i="5" l="1"/>
  <c r="BG4475" i="5"/>
  <c r="BM4475" i="5" s="1"/>
  <c r="BK4475" i="5"/>
  <c r="AO4475" i="5"/>
  <c r="BJ4475" i="5"/>
  <c r="BN4475" i="5" l="1"/>
  <c r="AQ4475" i="5"/>
  <c r="EF4475" i="5"/>
  <c r="BP4475" i="5" l="1"/>
  <c r="CM4475" i="5"/>
  <c r="BZ4475" i="5"/>
  <c r="BR4475" i="5"/>
  <c r="AR4475" i="5"/>
  <c r="BS4475" i="5" s="1"/>
  <c r="BT4475" i="5" s="1"/>
  <c r="EC4475" i="5" s="1"/>
  <c r="EE4475" i="5"/>
  <c r="ED4475" i="5" l="1"/>
  <c r="CA4475" i="5"/>
  <c r="CB4475" i="5" s="1"/>
  <c r="CC4475" i="5" s="1"/>
  <c r="CE4475" i="5" s="1"/>
  <c r="CF4475" i="5" s="1"/>
  <c r="CN4475" i="5"/>
  <c r="CQ4475" i="5" s="1"/>
  <c r="CR4475" i="5" l="1"/>
  <c r="DB4475" i="5"/>
  <c r="DU4475" i="5" s="1"/>
  <c r="H4475" i="7" s="1"/>
  <c r="CO4475" i="5"/>
  <c r="DC4475" i="5" s="1"/>
  <c r="DW4475" i="5" s="1"/>
  <c r="J4475" i="7" s="1"/>
  <c r="CG4475" i="5"/>
  <c r="CH4475" i="5" s="1"/>
  <c r="CI4475" i="5" s="1"/>
  <c r="CJ4475" i="5" s="1"/>
  <c r="CK4475" i="5" s="1"/>
  <c r="DE4475" i="5" l="1"/>
  <c r="DP4475" i="5" s="1"/>
  <c r="C4475" i="7" s="1"/>
  <c r="CV4475" i="5"/>
  <c r="CS4475" i="5"/>
  <c r="DD4475" i="5"/>
  <c r="DO4475" i="5" s="1"/>
  <c r="B4475" i="7" l="1"/>
  <c r="DA4475" i="5"/>
  <c r="CT4475" i="5"/>
  <c r="DF4475" i="5"/>
  <c r="DQ4475" i="5" s="1"/>
  <c r="CW4475" i="5"/>
  <c r="DG4475" i="5" l="1"/>
  <c r="DR4475" i="5" s="1"/>
  <c r="E4475" i="7" s="1"/>
  <c r="CX4475" i="5"/>
  <c r="DH4475" i="5" s="1"/>
  <c r="DS4475" i="5" s="1"/>
  <c r="F4475" i="7" s="1"/>
  <c r="DT4475" i="5"/>
  <c r="DV4475" i="5"/>
  <c r="D4475" i="7"/>
  <c r="CU4475" i="5"/>
  <c r="DI4475" i="5"/>
  <c r="DX4475" i="5" s="1"/>
  <c r="EJ4475" i="5" l="1"/>
  <c r="G4475" i="7"/>
  <c r="EI4475" i="5"/>
  <c r="CY4475" i="5"/>
  <c r="DL4475" i="5" s="1"/>
  <c r="EA4475" i="5" s="1"/>
  <c r="DJ4475" i="5"/>
  <c r="DY4475" i="5" s="1"/>
  <c r="L4475" i="7" s="1"/>
  <c r="K4475" i="7"/>
  <c r="D4476" i="5"/>
  <c r="C4476" i="5"/>
  <c r="I4475" i="7"/>
  <c r="N4475" i="7" l="1"/>
  <c r="EL4475" i="5"/>
  <c r="EH4475" i="5"/>
  <c r="CZ4475" i="5"/>
  <c r="DM4475" i="5" s="1"/>
  <c r="DZ4475" i="5" s="1"/>
  <c r="E4476" i="5"/>
  <c r="J4476" i="5"/>
  <c r="K4476" i="5" s="1"/>
  <c r="L4476" i="5" s="1"/>
  <c r="M4476" i="5" s="1"/>
  <c r="AF4476" i="5" l="1"/>
  <c r="N4476" i="5"/>
  <c r="AV4476" i="5"/>
  <c r="BH4476" i="5"/>
  <c r="M4475" i="7"/>
  <c r="EK4475" i="5"/>
  <c r="O4475" i="7" s="1"/>
  <c r="EG4475" i="5"/>
  <c r="BW4476" i="5" l="1"/>
  <c r="BX4476" i="5" s="1"/>
  <c r="CP4476" i="5"/>
  <c r="CD4476" i="5"/>
  <c r="O4476" i="5"/>
  <c r="W4476" i="5" s="1"/>
  <c r="BA4476" i="5"/>
  <c r="BB4476" i="5" s="1"/>
  <c r="AG4476" i="5"/>
  <c r="AP4476" i="5" s="1"/>
  <c r="P4476" i="5" l="1"/>
  <c r="V4476" i="5" s="1"/>
  <c r="AH4476" i="5"/>
  <c r="X4476" i="5"/>
  <c r="Y4476" i="5" s="1"/>
  <c r="Z4476" i="5" s="1"/>
  <c r="AA4476" i="5" s="1"/>
  <c r="DK4476" i="5"/>
  <c r="DN4476" i="5" s="1"/>
  <c r="BC4476" i="5"/>
  <c r="BD4476" i="5" s="1"/>
  <c r="Q4476" i="5" l="1"/>
  <c r="R4476" i="5" s="1"/>
  <c r="T4476" i="5" s="1"/>
  <c r="BO4476" i="5" s="1"/>
  <c r="U4476" i="5"/>
  <c r="AB4476" i="5"/>
  <c r="AC4476" i="5" s="1"/>
  <c r="AD4476" i="5" s="1"/>
  <c r="AE4476" i="5" s="1"/>
  <c r="BE4476" i="5"/>
  <c r="AI4476" i="5"/>
  <c r="AJ4476" i="5"/>
  <c r="AK4476" i="5" s="1"/>
  <c r="A4476" i="7"/>
  <c r="EM4476" i="5"/>
  <c r="S4476" i="5" l="1"/>
  <c r="BQ4476" i="5"/>
  <c r="AL4476" i="5"/>
  <c r="AM4476" i="5"/>
  <c r="BI4476" i="5" s="1"/>
  <c r="BF4476" i="5"/>
  <c r="BG4476" i="5" l="1"/>
  <c r="AN4476" i="5"/>
  <c r="AS4476" i="5" l="1"/>
  <c r="BJ4476" i="5"/>
  <c r="AO4476" i="5"/>
  <c r="BN4476" i="5" l="1"/>
  <c r="EE4476" i="5" s="1"/>
  <c r="AQ4476" i="5"/>
  <c r="AT4476" i="5"/>
  <c r="BK4476" i="5"/>
  <c r="AU4476" i="5" l="1"/>
  <c r="BM4476" i="5" s="1"/>
  <c r="BL4476" i="5"/>
  <c r="EF4476" i="5" s="1"/>
  <c r="BR4476" i="5"/>
  <c r="AR4476" i="5"/>
  <c r="BS4476" i="5" s="1"/>
  <c r="BT4476" i="5" s="1"/>
  <c r="EC4476" i="5" s="1"/>
  <c r="BP4476" i="5"/>
  <c r="CM4476" i="5"/>
  <c r="BZ4476" i="5"/>
  <c r="CA4476" i="5" l="1"/>
  <c r="CB4476" i="5" s="1"/>
  <c r="CC4476" i="5" s="1"/>
  <c r="CE4476" i="5" s="1"/>
  <c r="CF4476" i="5" s="1"/>
  <c r="ED4476" i="5"/>
  <c r="CN4476" i="5"/>
  <c r="DB4476" i="5" l="1"/>
  <c r="DU4476" i="5" s="1"/>
  <c r="H4476" i="7" s="1"/>
  <c r="CO4476" i="5"/>
  <c r="DC4476" i="5" s="1"/>
  <c r="DW4476" i="5" s="1"/>
  <c r="J4476" i="7" s="1"/>
  <c r="CQ4476" i="5"/>
  <c r="CG4476" i="5"/>
  <c r="CH4476" i="5" s="1"/>
  <c r="CI4476" i="5" s="1"/>
  <c r="CJ4476" i="5" s="1"/>
  <c r="CK4476" i="5" s="1"/>
  <c r="DD4476" i="5" l="1"/>
  <c r="DO4476" i="5" s="1"/>
  <c r="CR4476" i="5"/>
  <c r="CS4476" i="5" s="1"/>
  <c r="DA4476" i="5" l="1"/>
  <c r="CT4476" i="5"/>
  <c r="DE4476" i="5"/>
  <c r="DP4476" i="5" s="1"/>
  <c r="C4476" i="7" s="1"/>
  <c r="CV4476" i="5"/>
  <c r="B4476" i="7"/>
  <c r="DF4476" i="5" l="1"/>
  <c r="DQ4476" i="5" s="1"/>
  <c r="CW4476" i="5"/>
  <c r="CU4476" i="5"/>
  <c r="DI4476" i="5"/>
  <c r="DX4476" i="5" s="1"/>
  <c r="DT4476" i="5"/>
  <c r="DV4476" i="5"/>
  <c r="G4476" i="7" l="1"/>
  <c r="EI4476" i="5"/>
  <c r="CX4476" i="5"/>
  <c r="DH4476" i="5" s="1"/>
  <c r="DS4476" i="5" s="1"/>
  <c r="F4476" i="7" s="1"/>
  <c r="DG4476" i="5"/>
  <c r="DR4476" i="5" s="1"/>
  <c r="E4476" i="7" s="1"/>
  <c r="D4477" i="5"/>
  <c r="C4477" i="5"/>
  <c r="I4476" i="7"/>
  <c r="K4476" i="7"/>
  <c r="CY4476" i="5"/>
  <c r="DL4476" i="5" s="1"/>
  <c r="EA4476" i="5" s="1"/>
  <c r="DJ4476" i="5"/>
  <c r="DY4476" i="5" s="1"/>
  <c r="L4476" i="7" s="1"/>
  <c r="D4476" i="7"/>
  <c r="N4476" i="7" l="1"/>
  <c r="EL4476" i="5"/>
  <c r="EJ4476" i="5"/>
  <c r="CZ4476" i="5"/>
  <c r="DM4476" i="5" s="1"/>
  <c r="DZ4476" i="5" s="1"/>
  <c r="J4477" i="5"/>
  <c r="K4477" i="5" s="1"/>
  <c r="L4477" i="5" s="1"/>
  <c r="M4477" i="5" s="1"/>
  <c r="E4477" i="5"/>
  <c r="EH4476" i="5"/>
  <c r="AF4477" i="5" l="1"/>
  <c r="BH4477" i="5"/>
  <c r="AV4477" i="5"/>
  <c r="N4477" i="5"/>
  <c r="EK4476" i="5"/>
  <c r="O4476" i="7" s="1"/>
  <c r="EG4476" i="5"/>
  <c r="M4476" i="7"/>
  <c r="BA4477" i="5" l="1"/>
  <c r="BB4477" i="5" s="1"/>
  <c r="BC4477" i="5" s="1"/>
  <c r="CD4477" i="5"/>
  <c r="CP4477" i="5"/>
  <c r="BW4477" i="5"/>
  <c r="BX4477" i="5" s="1"/>
  <c r="O4477" i="5"/>
  <c r="W4477" i="5" s="1"/>
  <c r="AG4477" i="5"/>
  <c r="DK4477" i="5" l="1"/>
  <c r="DN4477" i="5" s="1"/>
  <c r="EM4477" i="5" s="1"/>
  <c r="P4477" i="5"/>
  <c r="V4477" i="5" s="1"/>
  <c r="BD4477" i="5"/>
  <c r="AH4477" i="5"/>
  <c r="AP4477" i="5"/>
  <c r="X4477" i="5"/>
  <c r="Y4477" i="5" s="1"/>
  <c r="Z4477" i="5" s="1"/>
  <c r="AA4477" i="5" s="1"/>
  <c r="Q4477" i="5" l="1"/>
  <c r="R4477" i="5" s="1"/>
  <c r="T4477" i="5" s="1"/>
  <c r="BO4477" i="5" s="1"/>
  <c r="U4477" i="5"/>
  <c r="A4477" i="7"/>
  <c r="BE4477" i="5"/>
  <c r="AB4477" i="5"/>
  <c r="AC4477" i="5" s="1"/>
  <c r="AD4477" i="5" s="1"/>
  <c r="AE4477" i="5" s="1"/>
  <c r="AI4477" i="5"/>
  <c r="AJ4477" i="5"/>
  <c r="AK4477" i="5" s="1"/>
  <c r="AM4477" i="5" s="1"/>
  <c r="BI4477" i="5" s="1"/>
  <c r="BQ4477" i="5" l="1"/>
  <c r="S4477" i="5"/>
  <c r="AL4477" i="5"/>
  <c r="AN4477" i="5" s="1"/>
  <c r="AS4477" i="5" s="1"/>
  <c r="AT4477" i="5" s="1"/>
  <c r="AU4477" i="5" s="1"/>
  <c r="BF4477" i="5"/>
  <c r="AO4477" i="5" l="1"/>
  <c r="BN4477" i="5" s="1"/>
  <c r="BZ4477" i="5" s="1"/>
  <c r="BJ4477" i="5"/>
  <c r="BL4477" i="5"/>
  <c r="BG4477" i="5"/>
  <c r="BM4477" i="5" s="1"/>
  <c r="BK4477" i="5"/>
  <c r="CM4477" i="5" l="1"/>
  <c r="EE4477" i="5"/>
  <c r="BP4477" i="5"/>
  <c r="AQ4477" i="5"/>
  <c r="AR4477" i="5" s="1"/>
  <c r="BS4477" i="5" s="1"/>
  <c r="BT4477" i="5" s="1"/>
  <c r="EC4477" i="5" s="1"/>
  <c r="EF4477" i="5"/>
  <c r="CA4477" i="5"/>
  <c r="CB4477" i="5" s="1"/>
  <c r="CC4477" i="5" s="1"/>
  <c r="CN4477" i="5" l="1"/>
  <c r="CQ4477" i="5" s="1"/>
  <c r="BR4477" i="5"/>
  <c r="ED4477" i="5" s="1"/>
  <c r="CE4477" i="5"/>
  <c r="CF4477" i="5" s="1"/>
  <c r="CG4477" i="5"/>
  <c r="CH4477" i="5" s="1"/>
  <c r="CI4477" i="5" s="1"/>
  <c r="CJ4477" i="5" s="1"/>
  <c r="CK4477" i="5" s="1"/>
  <c r="CO4477" i="5" l="1"/>
  <c r="DC4477" i="5" s="1"/>
  <c r="DW4477" i="5" s="1"/>
  <c r="J4477" i="7" s="1"/>
  <c r="DB4477" i="5"/>
  <c r="DU4477" i="5" s="1"/>
  <c r="H4477" i="7" s="1"/>
  <c r="CR4477" i="5"/>
  <c r="DE4477" i="5" s="1"/>
  <c r="DP4477" i="5" s="1"/>
  <c r="C4477" i="7" s="1"/>
  <c r="DD4477" i="5"/>
  <c r="DO4477" i="5" s="1"/>
  <c r="CS4477" i="5" l="1"/>
  <c r="DA4477" i="5" s="1"/>
  <c r="CV4477" i="5"/>
  <c r="DF4477" i="5" s="1"/>
  <c r="DQ4477" i="5" s="1"/>
  <c r="B4477" i="7"/>
  <c r="CW4477" i="5" l="1"/>
  <c r="CX4477" i="5" s="1"/>
  <c r="DH4477" i="5" s="1"/>
  <c r="DS4477" i="5" s="1"/>
  <c r="F4477" i="7" s="1"/>
  <c r="CT4477" i="5"/>
  <c r="CU4477" i="5" s="1"/>
  <c r="D4477" i="7"/>
  <c r="DT4477" i="5"/>
  <c r="DV4477" i="5"/>
  <c r="DG4477" i="5" l="1"/>
  <c r="DR4477" i="5" s="1"/>
  <c r="E4477" i="7" s="1"/>
  <c r="DI4477" i="5"/>
  <c r="DX4477" i="5" s="1"/>
  <c r="K4477" i="7" s="1"/>
  <c r="I4477" i="7"/>
  <c r="C4478" i="5"/>
  <c r="D4478" i="5"/>
  <c r="DJ4477" i="5"/>
  <c r="DY4477" i="5" s="1"/>
  <c r="L4477" i="7" s="1"/>
  <c r="CY4477" i="5"/>
  <c r="DL4477" i="5" s="1"/>
  <c r="EA4477" i="5" s="1"/>
  <c r="G4477" i="7"/>
  <c r="EI4477" i="5"/>
  <c r="EJ4477" i="5" l="1"/>
  <c r="N4477" i="7"/>
  <c r="EL4477" i="5"/>
  <c r="CZ4477" i="5"/>
  <c r="DM4477" i="5" s="1"/>
  <c r="DZ4477" i="5" s="1"/>
  <c r="EH4477" i="5"/>
  <c r="E4478" i="5"/>
  <c r="J4478" i="5"/>
  <c r="K4478" i="5" s="1"/>
  <c r="L4478" i="5" s="1"/>
  <c r="M4478" i="5" s="1"/>
  <c r="AV4478" i="5" l="1"/>
  <c r="BH4478" i="5"/>
  <c r="AF4478" i="5"/>
  <c r="N4478" i="5"/>
  <c r="M4477" i="7"/>
  <c r="EG4477" i="5"/>
  <c r="EK4477" i="5"/>
  <c r="O4477" i="7" s="1"/>
  <c r="AG4478" i="5" l="1"/>
  <c r="AP4478" i="5" s="1"/>
  <c r="CP4478" i="5"/>
  <c r="BW4478" i="5"/>
  <c r="BX4478" i="5" s="1"/>
  <c r="CD4478" i="5"/>
  <c r="O4478" i="5"/>
  <c r="W4478" i="5" s="1"/>
  <c r="BA4478" i="5"/>
  <c r="BB4478" i="5" s="1"/>
  <c r="BC4478" i="5" s="1"/>
  <c r="BD4478" i="5" s="1"/>
  <c r="P4478" i="5" l="1"/>
  <c r="V4478" i="5" s="1"/>
  <c r="BE4478" i="5"/>
  <c r="X4478" i="5"/>
  <c r="Y4478" i="5" s="1"/>
  <c r="Z4478" i="5" s="1"/>
  <c r="DK4478" i="5"/>
  <c r="DN4478" i="5" s="1"/>
  <c r="AH4478" i="5"/>
  <c r="Q4478" i="5" l="1"/>
  <c r="R4478" i="5" s="1"/>
  <c r="T4478" i="5" s="1"/>
  <c r="BO4478" i="5" s="1"/>
  <c r="U4478" i="5"/>
  <c r="AJ4478" i="5"/>
  <c r="AK4478" i="5" s="1"/>
  <c r="AI4478" i="5"/>
  <c r="A4478" i="7"/>
  <c r="EM4478" i="5"/>
  <c r="AA4478" i="5"/>
  <c r="AB4478" i="5" s="1"/>
  <c r="BF4478" i="5"/>
  <c r="S4478" i="5" l="1"/>
  <c r="BQ4478" i="5"/>
  <c r="BG4478" i="5"/>
  <c r="AM4478" i="5"/>
  <c r="BI4478" i="5" s="1"/>
  <c r="AC4478" i="5"/>
  <c r="AL4478" i="5"/>
  <c r="AD4478" i="5" l="1"/>
  <c r="AN4478" i="5"/>
  <c r="AE4478" i="5" l="1"/>
  <c r="AS4478" i="5"/>
  <c r="BJ4478" i="5"/>
  <c r="AO4478" i="5"/>
  <c r="AT4478" i="5" l="1"/>
  <c r="BK4478" i="5"/>
  <c r="BN4478" i="5"/>
  <c r="AQ4478" i="5"/>
  <c r="BR4478" i="5" l="1"/>
  <c r="AR4478" i="5"/>
  <c r="BS4478" i="5" s="1"/>
  <c r="BT4478" i="5" s="1"/>
  <c r="EC4478" i="5" s="1"/>
  <c r="BP4478" i="5"/>
  <c r="BZ4478" i="5"/>
  <c r="CM4478" i="5"/>
  <c r="EE4478" i="5"/>
  <c r="AU4478" i="5"/>
  <c r="BM4478" i="5" s="1"/>
  <c r="BL4478" i="5"/>
  <c r="EF4478" i="5" s="1"/>
  <c r="CA4478" i="5" l="1"/>
  <c r="CB4478" i="5" s="1"/>
  <c r="CC4478" i="5" s="1"/>
  <c r="CN4478" i="5"/>
  <c r="CQ4478" i="5" s="1"/>
  <c r="ED4478" i="5"/>
  <c r="CO4478" i="5" l="1"/>
  <c r="DC4478" i="5" s="1"/>
  <c r="DW4478" i="5" s="1"/>
  <c r="J4478" i="7" s="1"/>
  <c r="DB4478" i="5"/>
  <c r="DU4478" i="5" s="1"/>
  <c r="H4478" i="7" s="1"/>
  <c r="CR4478" i="5"/>
  <c r="CS4478" i="5" s="1"/>
  <c r="CG4478" i="5"/>
  <c r="CH4478" i="5" s="1"/>
  <c r="CI4478" i="5" s="1"/>
  <c r="CJ4478" i="5" s="1"/>
  <c r="CK4478" i="5" s="1"/>
  <c r="CE4478" i="5"/>
  <c r="CF4478" i="5" s="1"/>
  <c r="DA4478" i="5" l="1"/>
  <c r="CT4478" i="5"/>
  <c r="DE4478" i="5"/>
  <c r="DP4478" i="5" s="1"/>
  <c r="C4478" i="7" s="1"/>
  <c r="CV4478" i="5"/>
  <c r="DD4478" i="5"/>
  <c r="DO4478" i="5" s="1"/>
  <c r="DF4478" i="5" l="1"/>
  <c r="DQ4478" i="5" s="1"/>
  <c r="CW4478" i="5"/>
  <c r="DI4478" i="5"/>
  <c r="DX4478" i="5" s="1"/>
  <c r="CU4478" i="5"/>
  <c r="B4478" i="7"/>
  <c r="DT4478" i="5"/>
  <c r="G4478" i="7" s="1"/>
  <c r="DV4478" i="5"/>
  <c r="K4478" i="7" l="1"/>
  <c r="I4478" i="7"/>
  <c r="C4479" i="5"/>
  <c r="D4479" i="5"/>
  <c r="DG4478" i="5"/>
  <c r="DR4478" i="5" s="1"/>
  <c r="E4478" i="7" s="1"/>
  <c r="CX4478" i="5"/>
  <c r="DH4478" i="5" s="1"/>
  <c r="DS4478" i="5" s="1"/>
  <c r="F4478" i="7" s="1"/>
  <c r="EI4478" i="5"/>
  <c r="CY4478" i="5"/>
  <c r="DL4478" i="5" s="1"/>
  <c r="EA4478" i="5" s="1"/>
  <c r="DJ4478" i="5"/>
  <c r="DY4478" i="5" s="1"/>
  <c r="L4478" i="7" s="1"/>
  <c r="D4478" i="7"/>
  <c r="N4478" i="7" l="1"/>
  <c r="EL4478" i="5"/>
  <c r="EJ4478" i="5"/>
  <c r="E4479" i="5"/>
  <c r="J4479" i="5"/>
  <c r="K4479" i="5" s="1"/>
  <c r="L4479" i="5" s="1"/>
  <c r="M4479" i="5" s="1"/>
  <c r="EH4478" i="5"/>
  <c r="CZ4478" i="5"/>
  <c r="DM4478" i="5" s="1"/>
  <c r="DZ4478" i="5" s="1"/>
  <c r="M4478" i="7" l="1"/>
  <c r="EK4478" i="5"/>
  <c r="O4478" i="7" s="1"/>
  <c r="EG4478" i="5"/>
  <c r="AF4479" i="5"/>
  <c r="BH4479" i="5"/>
  <c r="N4479" i="5"/>
  <c r="AV4479" i="5"/>
  <c r="CP4479" i="5" l="1"/>
  <c r="BW4479" i="5"/>
  <c r="BX4479" i="5" s="1"/>
  <c r="CD4479" i="5"/>
  <c r="BA4479" i="5"/>
  <c r="BB4479" i="5" s="1"/>
  <c r="O4479" i="5"/>
  <c r="P4479" i="5" s="1"/>
  <c r="AG4479" i="5"/>
  <c r="AP4479" i="5" s="1"/>
  <c r="BC4479" i="5" l="1"/>
  <c r="AH4479" i="5"/>
  <c r="V4479" i="5"/>
  <c r="Q4479" i="5"/>
  <c r="R4479" i="5" s="1"/>
  <c r="T4479" i="5" s="1"/>
  <c r="U4479" i="5"/>
  <c r="W4479" i="5"/>
  <c r="DK4479" i="5"/>
  <c r="DN4479" i="5" s="1"/>
  <c r="S4479" i="5" l="1"/>
  <c r="EM4479" i="5"/>
  <c r="A4479" i="7"/>
  <c r="AJ4479" i="5"/>
  <c r="AK4479" i="5" s="1"/>
  <c r="AI4479" i="5"/>
  <c r="X4479" i="5"/>
  <c r="BD4479" i="5"/>
  <c r="AL4479" i="5" l="1"/>
  <c r="AM4479" i="5"/>
  <c r="BE4479" i="5"/>
  <c r="Y4479" i="5"/>
  <c r="BQ4479" i="5"/>
  <c r="BO4479" i="5" l="1"/>
  <c r="Z4479" i="5"/>
  <c r="AA4479" i="5" s="1"/>
  <c r="BF4479" i="5"/>
  <c r="AN4479" i="5"/>
  <c r="AS4479" i="5" s="1"/>
  <c r="AT4479" i="5" s="1"/>
  <c r="AU4479" i="5" s="1"/>
  <c r="AO4479" i="5" l="1"/>
  <c r="AB4479" i="5"/>
  <c r="BI4479" i="5"/>
  <c r="BG4479" i="5"/>
  <c r="AC4479" i="5" l="1"/>
  <c r="BJ4479" i="5"/>
  <c r="BN4479" i="5"/>
  <c r="AQ4479" i="5"/>
  <c r="BP4479" i="5" l="1"/>
  <c r="BZ4479" i="5"/>
  <c r="CM4479" i="5"/>
  <c r="AD4479" i="5"/>
  <c r="BK4479" i="5"/>
  <c r="BR4479" i="5"/>
  <c r="AR4479" i="5"/>
  <c r="BS4479" i="5" s="1"/>
  <c r="BT4479" i="5" s="1"/>
  <c r="EC4479" i="5" s="1"/>
  <c r="EE4479" i="5"/>
  <c r="CA4479" i="5" l="1"/>
  <c r="CB4479" i="5" s="1"/>
  <c r="CC4479" i="5" s="1"/>
  <c r="CE4479" i="5" s="1"/>
  <c r="CF4479" i="5" s="1"/>
  <c r="CN4479" i="5"/>
  <c r="ED4479" i="5"/>
  <c r="AE4479" i="5"/>
  <c r="BM4479" i="5" s="1"/>
  <c r="BL4479" i="5"/>
  <c r="EF4479" i="5" s="1"/>
  <c r="CQ4479" i="5" l="1"/>
  <c r="CR4479" i="5" s="1"/>
  <c r="DB4479" i="5"/>
  <c r="DU4479" i="5" s="1"/>
  <c r="H4479" i="7" s="1"/>
  <c r="CO4479" i="5"/>
  <c r="DC4479" i="5" s="1"/>
  <c r="DW4479" i="5" s="1"/>
  <c r="J4479" i="7" s="1"/>
  <c r="CG4479" i="5"/>
  <c r="CH4479" i="5" s="1"/>
  <c r="CI4479" i="5" s="1"/>
  <c r="CJ4479" i="5" s="1"/>
  <c r="CK4479" i="5" s="1"/>
  <c r="DE4479" i="5" l="1"/>
  <c r="DP4479" i="5" s="1"/>
  <c r="C4479" i="7" s="1"/>
  <c r="CV4479" i="5"/>
  <c r="DD4479" i="5"/>
  <c r="DO4479" i="5" s="1"/>
  <c r="CS4479" i="5"/>
  <c r="B4479" i="7" l="1"/>
  <c r="DF4479" i="5"/>
  <c r="DQ4479" i="5" s="1"/>
  <c r="CW4479" i="5"/>
  <c r="DA4479" i="5"/>
  <c r="CT4479" i="5"/>
  <c r="DI4479" i="5" l="1"/>
  <c r="DX4479" i="5" s="1"/>
  <c r="CU4479" i="5"/>
  <c r="DT4479" i="5"/>
  <c r="DV4479" i="5"/>
  <c r="D4479" i="7"/>
  <c r="CX4479" i="5"/>
  <c r="DH4479" i="5" s="1"/>
  <c r="DS4479" i="5" s="1"/>
  <c r="F4479" i="7" s="1"/>
  <c r="DG4479" i="5"/>
  <c r="DR4479" i="5" s="1"/>
  <c r="E4479" i="7" s="1"/>
  <c r="D4480" i="5" l="1"/>
  <c r="C4480" i="5"/>
  <c r="I4479" i="7"/>
  <c r="G4479" i="7"/>
  <c r="EI4479" i="5"/>
  <c r="CY4479" i="5"/>
  <c r="DL4479" i="5" s="1"/>
  <c r="EA4479" i="5" s="1"/>
  <c r="DJ4479" i="5"/>
  <c r="DY4479" i="5" s="1"/>
  <c r="L4479" i="7" s="1"/>
  <c r="EJ4479" i="5"/>
  <c r="K4479" i="7"/>
  <c r="N4479" i="7" l="1"/>
  <c r="EL4479" i="5"/>
  <c r="CZ4479" i="5"/>
  <c r="DM4479" i="5" s="1"/>
  <c r="DZ4479" i="5" s="1"/>
  <c r="EH4479" i="5"/>
  <c r="E4480" i="5"/>
  <c r="J4480" i="5"/>
  <c r="K4480" i="5" s="1"/>
  <c r="L4480" i="5" s="1"/>
  <c r="M4480" i="5" s="1"/>
  <c r="BH4480" i="5" l="1"/>
  <c r="N4480" i="5"/>
  <c r="AV4480" i="5"/>
  <c r="AF4480" i="5"/>
  <c r="EG4479" i="5"/>
  <c r="EK4479" i="5"/>
  <c r="O4479" i="7" s="1"/>
  <c r="M4479" i="7"/>
  <c r="BA4480" i="5" l="1"/>
  <c r="BB4480" i="5" s="1"/>
  <c r="AG4480" i="5"/>
  <c r="AP4480" i="5" s="1"/>
  <c r="O4480" i="5"/>
  <c r="W4480" i="5" s="1"/>
  <c r="CP4480" i="5"/>
  <c r="CD4480" i="5"/>
  <c r="BW4480" i="5"/>
  <c r="BX4480" i="5" s="1"/>
  <c r="P4480" i="5" l="1"/>
  <c r="U4480" i="5" s="1"/>
  <c r="AH4480" i="5"/>
  <c r="DK4480" i="5"/>
  <c r="DN4480" i="5" s="1"/>
  <c r="X4480" i="5"/>
  <c r="Y4480" i="5" s="1"/>
  <c r="Z4480" i="5" s="1"/>
  <c r="AA4480" i="5" s="1"/>
  <c r="BC4480" i="5"/>
  <c r="BD4480" i="5" s="1"/>
  <c r="Q4480" i="5" l="1"/>
  <c r="R4480" i="5" s="1"/>
  <c r="T4480" i="5" s="1"/>
  <c r="BO4480" i="5" s="1"/>
  <c r="V4480" i="5"/>
  <c r="A4480" i="7"/>
  <c r="EM4480" i="5"/>
  <c r="BE4480" i="5"/>
  <c r="AB4480" i="5"/>
  <c r="AC4480" i="5" s="1"/>
  <c r="AD4480" i="5" s="1"/>
  <c r="AE4480" i="5" s="1"/>
  <c r="AI4480" i="5"/>
  <c r="AJ4480" i="5"/>
  <c r="AK4480" i="5" s="1"/>
  <c r="S4480" i="5" l="1"/>
  <c r="BQ4480" i="5"/>
  <c r="BF4480" i="5"/>
  <c r="AL4480" i="5"/>
  <c r="AM4480" i="5"/>
  <c r="BI4480" i="5" s="1"/>
  <c r="AN4480" i="5" l="1"/>
  <c r="BG4480" i="5"/>
  <c r="AS4480" i="5" l="1"/>
  <c r="BJ4480" i="5"/>
  <c r="AO4480" i="5"/>
  <c r="BN4480" i="5" l="1"/>
  <c r="EE4480" i="5" s="1"/>
  <c r="AQ4480" i="5"/>
  <c r="AT4480" i="5"/>
  <c r="BK4480" i="5"/>
  <c r="BR4480" i="5" l="1"/>
  <c r="AR4480" i="5"/>
  <c r="BS4480" i="5" s="1"/>
  <c r="BT4480" i="5" s="1"/>
  <c r="EC4480" i="5" s="1"/>
  <c r="AU4480" i="5"/>
  <c r="BM4480" i="5" s="1"/>
  <c r="BL4480" i="5"/>
  <c r="EF4480" i="5" s="1"/>
  <c r="BP4480" i="5"/>
  <c r="BZ4480" i="5"/>
  <c r="CM4480" i="5"/>
  <c r="CN4480" i="5" l="1"/>
  <c r="CA4480" i="5"/>
  <c r="CB4480" i="5" s="1"/>
  <c r="CC4480" i="5" s="1"/>
  <c r="ED4480" i="5"/>
  <c r="CG4480" i="5" l="1"/>
  <c r="CH4480" i="5" s="1"/>
  <c r="CI4480" i="5" s="1"/>
  <c r="CJ4480" i="5" s="1"/>
  <c r="CK4480" i="5" s="1"/>
  <c r="CE4480" i="5"/>
  <c r="CF4480" i="5" s="1"/>
  <c r="CQ4480" i="5"/>
  <c r="DB4480" i="5"/>
  <c r="DU4480" i="5" s="1"/>
  <c r="H4480" i="7" s="1"/>
  <c r="CO4480" i="5"/>
  <c r="DC4480" i="5" s="1"/>
  <c r="DW4480" i="5" s="1"/>
  <c r="J4480" i="7" s="1"/>
  <c r="DD4480" i="5" l="1"/>
  <c r="DO4480" i="5" s="1"/>
  <c r="B4480" i="7" s="1"/>
  <c r="CR4480" i="5"/>
  <c r="DE4480" i="5" l="1"/>
  <c r="DP4480" i="5" s="1"/>
  <c r="CV4480" i="5"/>
  <c r="CS4480" i="5"/>
  <c r="DA4480" i="5" l="1"/>
  <c r="CT4480" i="5"/>
  <c r="DF4480" i="5"/>
  <c r="DQ4480" i="5" s="1"/>
  <c r="CW4480" i="5"/>
  <c r="C4480" i="7"/>
  <c r="D4480" i="7" l="1"/>
  <c r="DI4480" i="5"/>
  <c r="DX4480" i="5" s="1"/>
  <c r="CU4480" i="5"/>
  <c r="CX4480" i="5"/>
  <c r="DH4480" i="5" s="1"/>
  <c r="DS4480" i="5" s="1"/>
  <c r="F4480" i="7" s="1"/>
  <c r="DG4480" i="5"/>
  <c r="DR4480" i="5" s="1"/>
  <c r="E4480" i="7" s="1"/>
  <c r="DT4480" i="5"/>
  <c r="DV4480" i="5"/>
  <c r="D4481" i="5" l="1"/>
  <c r="I4480" i="7"/>
  <c r="C4481" i="5"/>
  <c r="G4480" i="7"/>
  <c r="EI4480" i="5"/>
  <c r="CY4480" i="5"/>
  <c r="DL4480" i="5" s="1"/>
  <c r="EA4480" i="5" s="1"/>
  <c r="DJ4480" i="5"/>
  <c r="DY4480" i="5" s="1"/>
  <c r="L4480" i="7" s="1"/>
  <c r="EJ4480" i="5"/>
  <c r="K4480" i="7"/>
  <c r="N4480" i="7" l="1"/>
  <c r="EL4480" i="5"/>
  <c r="CZ4480" i="5"/>
  <c r="DM4480" i="5" s="1"/>
  <c r="DZ4480" i="5" s="1"/>
  <c r="E4481" i="5"/>
  <c r="J4481" i="5"/>
  <c r="K4481" i="5" s="1"/>
  <c r="L4481" i="5" s="1"/>
  <c r="M4481" i="5" s="1"/>
  <c r="EH4480" i="5"/>
  <c r="AV4481" i="5" l="1"/>
  <c r="AF4481" i="5"/>
  <c r="N4481" i="5"/>
  <c r="BH4481" i="5"/>
  <c r="EG4480" i="5"/>
  <c r="M4480" i="7"/>
  <c r="EK4480" i="5"/>
  <c r="O4480" i="7" s="1"/>
  <c r="O4481" i="5" l="1"/>
  <c r="W4481" i="5" s="1"/>
  <c r="AG4481" i="5"/>
  <c r="AP4481" i="5" s="1"/>
  <c r="CP4481" i="5"/>
  <c r="BW4481" i="5"/>
  <c r="BX4481" i="5" s="1"/>
  <c r="CD4481" i="5"/>
  <c r="BA4481" i="5"/>
  <c r="BB4481" i="5" s="1"/>
  <c r="P4481" i="5" l="1"/>
  <c r="Q4481" i="5" s="1"/>
  <c r="R4481" i="5" s="1"/>
  <c r="S4481" i="5" s="1"/>
  <c r="BC4481" i="5"/>
  <c r="BD4481" i="5" s="1"/>
  <c r="DK4481" i="5"/>
  <c r="DN4481" i="5" s="1"/>
  <c r="AH4481" i="5"/>
  <c r="X4481" i="5"/>
  <c r="Y4481" i="5" s="1"/>
  <c r="Z4481" i="5" s="1"/>
  <c r="AA4481" i="5" s="1"/>
  <c r="U4481" i="5" l="1"/>
  <c r="V4481" i="5"/>
  <c r="AB4481" i="5"/>
  <c r="BE4481" i="5"/>
  <c r="BQ4481" i="5"/>
  <c r="EM4481" i="5"/>
  <c r="A4481" i="7"/>
  <c r="AJ4481" i="5"/>
  <c r="AK4481" i="5" s="1"/>
  <c r="AI4481" i="5"/>
  <c r="T4481" i="5"/>
  <c r="BO4481" i="5" s="1"/>
  <c r="AC4481" i="5" l="1"/>
  <c r="AD4481" i="5" s="1"/>
  <c r="AE4481" i="5" s="1"/>
  <c r="AL4481" i="5"/>
  <c r="BF4481" i="5"/>
  <c r="AM4481" i="5"/>
  <c r="BI4481" i="5" s="1"/>
  <c r="AN4481" i="5" l="1"/>
  <c r="AO4481" i="5" s="1"/>
  <c r="BG4481" i="5"/>
  <c r="BN4481" i="5" l="1"/>
  <c r="AQ4481" i="5"/>
  <c r="AS4481" i="5"/>
  <c r="BJ4481" i="5"/>
  <c r="BR4481" i="5" l="1"/>
  <c r="AR4481" i="5"/>
  <c r="BS4481" i="5" s="1"/>
  <c r="AT4481" i="5"/>
  <c r="BK4481" i="5"/>
  <c r="EE4481" i="5"/>
  <c r="BP4481" i="5"/>
  <c r="CM4481" i="5"/>
  <c r="BZ4481" i="5"/>
  <c r="CN4481" i="5" l="1"/>
  <c r="CQ4481" i="5" s="1"/>
  <c r="AU4481" i="5"/>
  <c r="BM4481" i="5" s="1"/>
  <c r="BL4481" i="5"/>
  <c r="EF4481" i="5" s="1"/>
  <c r="BT4481" i="5"/>
  <c r="EC4481" i="5" s="1"/>
  <c r="CA4481" i="5"/>
  <c r="CB4481" i="5" s="1"/>
  <c r="CC4481" i="5" s="1"/>
  <c r="ED4481" i="5"/>
  <c r="CG4481" i="5" l="1"/>
  <c r="CH4481" i="5" s="1"/>
  <c r="CI4481" i="5" s="1"/>
  <c r="CJ4481" i="5" s="1"/>
  <c r="CK4481" i="5" s="1"/>
  <c r="CE4481" i="5"/>
  <c r="CF4481" i="5" s="1"/>
  <c r="CR4481" i="5"/>
  <c r="DB4481" i="5"/>
  <c r="DU4481" i="5" s="1"/>
  <c r="H4481" i="7" s="1"/>
  <c r="CO4481" i="5"/>
  <c r="DC4481" i="5" s="1"/>
  <c r="DW4481" i="5" s="1"/>
  <c r="J4481" i="7" s="1"/>
  <c r="CS4481" i="5" l="1"/>
  <c r="DE4481" i="5"/>
  <c r="DP4481" i="5" s="1"/>
  <c r="C4481" i="7" s="1"/>
  <c r="CV4481" i="5"/>
  <c r="DD4481" i="5"/>
  <c r="DO4481" i="5" s="1"/>
  <c r="B4481" i="7" l="1"/>
  <c r="DF4481" i="5"/>
  <c r="DQ4481" i="5" s="1"/>
  <c r="CW4481" i="5"/>
  <c r="DA4481" i="5"/>
  <c r="CT4481" i="5"/>
  <c r="CX4481" i="5" l="1"/>
  <c r="DH4481" i="5" s="1"/>
  <c r="DS4481" i="5" s="1"/>
  <c r="F4481" i="7" s="1"/>
  <c r="DG4481" i="5"/>
  <c r="DR4481" i="5" s="1"/>
  <c r="E4481" i="7" s="1"/>
  <c r="DT4481" i="5"/>
  <c r="DV4481" i="5"/>
  <c r="DI4481" i="5"/>
  <c r="DX4481" i="5" s="1"/>
  <c r="CU4481" i="5"/>
  <c r="D4481" i="7"/>
  <c r="EJ4481" i="5"/>
  <c r="I4481" i="7" l="1"/>
  <c r="C4482" i="5"/>
  <c r="D4482" i="5"/>
  <c r="DJ4481" i="5"/>
  <c r="DY4481" i="5" s="1"/>
  <c r="L4481" i="7" s="1"/>
  <c r="CY4481" i="5"/>
  <c r="DL4481" i="5" s="1"/>
  <c r="EA4481" i="5" s="1"/>
  <c r="G4481" i="7"/>
  <c r="EI4481" i="5"/>
  <c r="K4481" i="7"/>
  <c r="N4481" i="7" l="1"/>
  <c r="EL4481" i="5"/>
  <c r="CZ4481" i="5"/>
  <c r="DM4481" i="5" s="1"/>
  <c r="DZ4481" i="5" s="1"/>
  <c r="E4482" i="5"/>
  <c r="J4482" i="5"/>
  <c r="K4482" i="5" s="1"/>
  <c r="L4482" i="5" s="1"/>
  <c r="M4482" i="5" s="1"/>
  <c r="EH4481" i="5"/>
  <c r="N4482" i="5" l="1"/>
  <c r="AF4482" i="5"/>
  <c r="AV4482" i="5"/>
  <c r="BH4482" i="5"/>
  <c r="M4481" i="7"/>
  <c r="EK4481" i="5"/>
  <c r="O4481" i="7" s="1"/>
  <c r="EG4481" i="5"/>
  <c r="BA4482" i="5" l="1"/>
  <c r="BB4482" i="5" s="1"/>
  <c r="AG4482" i="5"/>
  <c r="AP4482" i="5" s="1"/>
  <c r="CP4482" i="5"/>
  <c r="CD4482" i="5"/>
  <c r="BW4482" i="5"/>
  <c r="BX4482" i="5" s="1"/>
  <c r="O4482" i="5"/>
  <c r="W4482" i="5" s="1"/>
  <c r="P4482" i="5" l="1"/>
  <c r="Q4482" i="5" s="1"/>
  <c r="R4482" i="5" s="1"/>
  <c r="T4482" i="5" s="1"/>
  <c r="DK4482" i="5"/>
  <c r="DN4482" i="5" s="1"/>
  <c r="EM4482" i="5" s="1"/>
  <c r="AH4482" i="5"/>
  <c r="X4482" i="5"/>
  <c r="Y4482" i="5" s="1"/>
  <c r="Z4482" i="5" s="1"/>
  <c r="AA4482" i="5" s="1"/>
  <c r="BC4482" i="5"/>
  <c r="BD4482" i="5" s="1"/>
  <c r="BO4482" i="5" l="1"/>
  <c r="A4482" i="7"/>
  <c r="U4482" i="5"/>
  <c r="V4482" i="5"/>
  <c r="BE4482" i="5"/>
  <c r="BQ4482" i="5"/>
  <c r="S4482" i="5"/>
  <c r="AB4482" i="5"/>
  <c r="AJ4482" i="5"/>
  <c r="AK4482" i="5" s="1"/>
  <c r="AL4482" i="5" s="1"/>
  <c r="AI4482" i="5"/>
  <c r="AC4482" i="5" l="1"/>
  <c r="AD4482" i="5" s="1"/>
  <c r="AE4482" i="5" s="1"/>
  <c r="AM4482" i="5"/>
  <c r="BI4482" i="5" s="1"/>
  <c r="BF4482" i="5"/>
  <c r="AN4482" i="5" l="1"/>
  <c r="AS4482" i="5" s="1"/>
  <c r="AT4482" i="5" s="1"/>
  <c r="AU4482" i="5" s="1"/>
  <c r="BG4482" i="5"/>
  <c r="BJ4482" i="5" l="1"/>
  <c r="BK4482" i="5"/>
  <c r="BL4482" i="5"/>
  <c r="BM4482" i="5"/>
  <c r="AO4482" i="5"/>
  <c r="BN4482" i="5" s="1"/>
  <c r="EF4482" i="5" l="1"/>
  <c r="AQ4482" i="5"/>
  <c r="BP4482" i="5"/>
  <c r="BZ4482" i="5"/>
  <c r="CM4482" i="5"/>
  <c r="BR4482" i="5"/>
  <c r="AR4482" i="5"/>
  <c r="BS4482" i="5" s="1"/>
  <c r="BT4482" i="5" s="1"/>
  <c r="EC4482" i="5" s="1"/>
  <c r="EE4482" i="5"/>
  <c r="ED4482" i="5" l="1"/>
  <c r="CN4482" i="5"/>
  <c r="CQ4482" i="5" s="1"/>
  <c r="CA4482" i="5"/>
  <c r="CB4482" i="5" s="1"/>
  <c r="CC4482" i="5" s="1"/>
  <c r="CE4482" i="5" l="1"/>
  <c r="CF4482" i="5" s="1"/>
  <c r="CR4482" i="5"/>
  <c r="CS4482" i="5" s="1"/>
  <c r="CG4482" i="5"/>
  <c r="CH4482" i="5" s="1"/>
  <c r="CI4482" i="5" s="1"/>
  <c r="CJ4482" i="5" s="1"/>
  <c r="CK4482" i="5" s="1"/>
  <c r="DB4482" i="5"/>
  <c r="DU4482" i="5" s="1"/>
  <c r="H4482" i="7" s="1"/>
  <c r="CO4482" i="5"/>
  <c r="DC4482" i="5" s="1"/>
  <c r="DW4482" i="5" s="1"/>
  <c r="J4482" i="7" s="1"/>
  <c r="DA4482" i="5" l="1"/>
  <c r="CT4482" i="5"/>
  <c r="DE4482" i="5"/>
  <c r="DP4482" i="5" s="1"/>
  <c r="C4482" i="7" s="1"/>
  <c r="CV4482" i="5"/>
  <c r="DD4482" i="5"/>
  <c r="DO4482" i="5" s="1"/>
  <c r="DF4482" i="5" l="1"/>
  <c r="DQ4482" i="5" s="1"/>
  <c r="CW4482" i="5"/>
  <c r="B4482" i="7"/>
  <c r="CU4482" i="5"/>
  <c r="DI4482" i="5"/>
  <c r="DX4482" i="5" s="1"/>
  <c r="DT4482" i="5"/>
  <c r="G4482" i="7" s="1"/>
  <c r="DV4482" i="5"/>
  <c r="C4483" i="5" l="1"/>
  <c r="I4482" i="7"/>
  <c r="D4483" i="5"/>
  <c r="CY4482" i="5"/>
  <c r="DL4482" i="5" s="1"/>
  <c r="EA4482" i="5" s="1"/>
  <c r="DJ4482" i="5"/>
  <c r="DY4482" i="5" s="1"/>
  <c r="L4482" i="7" s="1"/>
  <c r="CX4482" i="5"/>
  <c r="DH4482" i="5" s="1"/>
  <c r="DS4482" i="5" s="1"/>
  <c r="F4482" i="7" s="1"/>
  <c r="DG4482" i="5"/>
  <c r="DR4482" i="5" s="1"/>
  <c r="E4482" i="7" s="1"/>
  <c r="K4482" i="7"/>
  <c r="EI4482" i="5"/>
  <c r="D4482" i="7"/>
  <c r="N4482" i="7" l="1"/>
  <c r="EL4482" i="5"/>
  <c r="EJ4482" i="5"/>
  <c r="CZ4482" i="5"/>
  <c r="DM4482" i="5" s="1"/>
  <c r="DZ4482" i="5" s="1"/>
  <c r="EH4482" i="5"/>
  <c r="E4483" i="5"/>
  <c r="J4483" i="5"/>
  <c r="K4483" i="5" s="1"/>
  <c r="L4483" i="5" s="1"/>
  <c r="M4483" i="5" s="1"/>
  <c r="M4482" i="7" l="1"/>
  <c r="EK4482" i="5"/>
  <c r="O4482" i="7" s="1"/>
  <c r="EG4482" i="5"/>
  <c r="AF4483" i="5"/>
  <c r="BH4483" i="5"/>
  <c r="N4483" i="5"/>
  <c r="AV4483" i="5"/>
  <c r="BA4483" i="5" l="1"/>
  <c r="BB4483" i="5" s="1"/>
  <c r="CD4483" i="5"/>
  <c r="BW4483" i="5"/>
  <c r="BX4483" i="5" s="1"/>
  <c r="CP4483" i="5"/>
  <c r="O4483" i="5"/>
  <c r="W4483" i="5" s="1"/>
  <c r="AG4483" i="5"/>
  <c r="AP4483" i="5" s="1"/>
  <c r="DK4483" i="5" l="1"/>
  <c r="DN4483" i="5" s="1"/>
  <c r="A4483" i="7" s="1"/>
  <c r="X4483" i="5"/>
  <c r="Y4483" i="5" s="1"/>
  <c r="Z4483" i="5" s="1"/>
  <c r="AH4483" i="5"/>
  <c r="P4483" i="5"/>
  <c r="BC4483" i="5"/>
  <c r="BD4483" i="5" s="1"/>
  <c r="EM4483" i="5" l="1"/>
  <c r="U4483" i="5"/>
  <c r="Q4483" i="5"/>
  <c r="R4483" i="5" s="1"/>
  <c r="T4483" i="5" s="1"/>
  <c r="BO4483" i="5" s="1"/>
  <c r="V4483" i="5"/>
  <c r="AJ4483" i="5"/>
  <c r="AK4483" i="5" s="1"/>
  <c r="AI4483" i="5"/>
  <c r="AA4483" i="5"/>
  <c r="AB4483" i="5" s="1"/>
  <c r="BE4483" i="5"/>
  <c r="AL4483" i="5" l="1"/>
  <c r="AM4483" i="5"/>
  <c r="BI4483" i="5" s="1"/>
  <c r="AC4483" i="5"/>
  <c r="AD4483" i="5" s="1"/>
  <c r="AE4483" i="5" s="1"/>
  <c r="S4483" i="5"/>
  <c r="BQ4483" i="5"/>
  <c r="BF4483" i="5"/>
  <c r="AN4483" i="5" l="1"/>
  <c r="BG4483" i="5"/>
  <c r="AS4483" i="5" l="1"/>
  <c r="BJ4483" i="5"/>
  <c r="AO4483" i="5"/>
  <c r="BN4483" i="5" l="1"/>
  <c r="EE4483" i="5" s="1"/>
  <c r="AQ4483" i="5"/>
  <c r="AT4483" i="5"/>
  <c r="BK4483" i="5"/>
  <c r="AU4483" i="5" l="1"/>
  <c r="BM4483" i="5" s="1"/>
  <c r="BL4483" i="5"/>
  <c r="EF4483" i="5" s="1"/>
  <c r="BR4483" i="5"/>
  <c r="AR4483" i="5"/>
  <c r="BS4483" i="5" s="1"/>
  <c r="BT4483" i="5" s="1"/>
  <c r="EC4483" i="5" s="1"/>
  <c r="BP4483" i="5"/>
  <c r="BZ4483" i="5"/>
  <c r="CM4483" i="5"/>
  <c r="CN4483" i="5" l="1"/>
  <c r="CQ4483" i="5" s="1"/>
  <c r="ED4483" i="5"/>
  <c r="CA4483" i="5"/>
  <c r="CB4483" i="5" s="1"/>
  <c r="CC4483" i="5" s="1"/>
  <c r="CE4483" i="5" s="1"/>
  <c r="CF4483" i="5" s="1"/>
  <c r="CR4483" i="5" l="1"/>
  <c r="CS4483" i="5" s="1"/>
  <c r="CG4483" i="5"/>
  <c r="CH4483" i="5" s="1"/>
  <c r="CI4483" i="5" s="1"/>
  <c r="CJ4483" i="5" s="1"/>
  <c r="CK4483" i="5" s="1"/>
  <c r="CO4483" i="5"/>
  <c r="DC4483" i="5" s="1"/>
  <c r="DW4483" i="5" s="1"/>
  <c r="J4483" i="7" s="1"/>
  <c r="DB4483" i="5"/>
  <c r="DU4483" i="5" s="1"/>
  <c r="H4483" i="7" s="1"/>
  <c r="DA4483" i="5" l="1"/>
  <c r="CT4483" i="5"/>
  <c r="DE4483" i="5"/>
  <c r="DP4483" i="5" s="1"/>
  <c r="C4483" i="7" s="1"/>
  <c r="CV4483" i="5"/>
  <c r="DD4483" i="5"/>
  <c r="DO4483" i="5" s="1"/>
  <c r="B4483" i="7" l="1"/>
  <c r="CU4483" i="5"/>
  <c r="DI4483" i="5"/>
  <c r="DX4483" i="5" s="1"/>
  <c r="DF4483" i="5"/>
  <c r="DQ4483" i="5" s="1"/>
  <c r="CW4483" i="5"/>
  <c r="DT4483" i="5"/>
  <c r="G4483" i="7" s="1"/>
  <c r="DV4483" i="5"/>
  <c r="I4483" i="7" l="1"/>
  <c r="C4484" i="5"/>
  <c r="D4484" i="5"/>
  <c r="CY4483" i="5"/>
  <c r="DL4483" i="5" s="1"/>
  <c r="EA4483" i="5" s="1"/>
  <c r="DJ4483" i="5"/>
  <c r="DY4483" i="5" s="1"/>
  <c r="L4483" i="7" s="1"/>
  <c r="CX4483" i="5"/>
  <c r="DH4483" i="5" s="1"/>
  <c r="DS4483" i="5" s="1"/>
  <c r="F4483" i="7" s="1"/>
  <c r="DG4483" i="5"/>
  <c r="DR4483" i="5" s="1"/>
  <c r="E4483" i="7" s="1"/>
  <c r="K4483" i="7"/>
  <c r="EI4483" i="5"/>
  <c r="D4483" i="7"/>
  <c r="N4483" i="7" l="1"/>
  <c r="EL4483" i="5"/>
  <c r="CZ4483" i="5"/>
  <c r="DM4483" i="5" s="1"/>
  <c r="DZ4483" i="5" s="1"/>
  <c r="EH4483" i="5"/>
  <c r="J4484" i="5"/>
  <c r="K4484" i="5" s="1"/>
  <c r="L4484" i="5" s="1"/>
  <c r="M4484" i="5" s="1"/>
  <c r="E4484" i="5"/>
  <c r="EJ4483" i="5"/>
  <c r="AF4484" i="5" l="1"/>
  <c r="N4484" i="5"/>
  <c r="BH4484" i="5"/>
  <c r="AV4484" i="5"/>
  <c r="M4483" i="7"/>
  <c r="EK4483" i="5"/>
  <c r="O4483" i="7" s="1"/>
  <c r="EG4483" i="5"/>
  <c r="CD4484" i="5" l="1"/>
  <c r="CP4484" i="5"/>
  <c r="BW4484" i="5"/>
  <c r="BX4484" i="5" s="1"/>
  <c r="O4484" i="5"/>
  <c r="W4484" i="5" s="1"/>
  <c r="BA4484" i="5"/>
  <c r="BB4484" i="5" s="1"/>
  <c r="AG4484" i="5"/>
  <c r="AP4484" i="5" s="1"/>
  <c r="P4484" i="5" l="1"/>
  <c r="Q4484" i="5" s="1"/>
  <c r="R4484" i="5" s="1"/>
  <c r="T4484" i="5" s="1"/>
  <c r="X4484" i="5"/>
  <c r="Y4484" i="5" s="1"/>
  <c r="Z4484" i="5" s="1"/>
  <c r="AA4484" i="5" s="1"/>
  <c r="AH4484" i="5"/>
  <c r="DK4484" i="5"/>
  <c r="DN4484" i="5" s="1"/>
  <c r="BC4484" i="5"/>
  <c r="BD4484" i="5" s="1"/>
  <c r="U4484" i="5" l="1"/>
  <c r="V4484" i="5"/>
  <c r="BQ4484" i="5"/>
  <c r="BO4484" i="5"/>
  <c r="AI4484" i="5"/>
  <c r="AJ4484" i="5"/>
  <c r="AK4484" i="5" s="1"/>
  <c r="AM4484" i="5" s="1"/>
  <c r="BI4484" i="5" s="1"/>
  <c r="AB4484" i="5"/>
  <c r="AC4484" i="5" s="1"/>
  <c r="AD4484" i="5" s="1"/>
  <c r="AE4484" i="5" s="1"/>
  <c r="S4484" i="5"/>
  <c r="BE4484" i="5"/>
  <c r="A4484" i="7"/>
  <c r="EM4484" i="5"/>
  <c r="BF4484" i="5" l="1"/>
  <c r="AL4484" i="5"/>
  <c r="AN4484" i="5" s="1"/>
  <c r="AS4484" i="5" s="1"/>
  <c r="AT4484" i="5" s="1"/>
  <c r="AU4484" i="5" s="1"/>
  <c r="BJ4484" i="5" l="1"/>
  <c r="AO4484" i="5"/>
  <c r="BK4484" i="5"/>
  <c r="BL4484" i="5"/>
  <c r="BG4484" i="5"/>
  <c r="BM4484" i="5" s="1"/>
  <c r="EF4484" i="5" l="1"/>
  <c r="BN4484" i="5"/>
  <c r="AQ4484" i="5"/>
  <c r="EE4484" i="5"/>
  <c r="BR4484" i="5" l="1"/>
  <c r="AR4484" i="5"/>
  <c r="BS4484" i="5" s="1"/>
  <c r="BT4484" i="5" s="1"/>
  <c r="EC4484" i="5" s="1"/>
  <c r="BP4484" i="5"/>
  <c r="CM4484" i="5"/>
  <c r="BZ4484" i="5"/>
  <c r="CA4484" i="5" l="1"/>
  <c r="CB4484" i="5" s="1"/>
  <c r="CC4484" i="5" s="1"/>
  <c r="CE4484" i="5" s="1"/>
  <c r="CF4484" i="5" s="1"/>
  <c r="CN4484" i="5"/>
  <c r="ED4484" i="5"/>
  <c r="CQ4484" i="5" l="1"/>
  <c r="DB4484" i="5"/>
  <c r="DU4484" i="5" s="1"/>
  <c r="H4484" i="7" s="1"/>
  <c r="CO4484" i="5"/>
  <c r="DC4484" i="5" s="1"/>
  <c r="DW4484" i="5" s="1"/>
  <c r="J4484" i="7" s="1"/>
  <c r="CG4484" i="5"/>
  <c r="CH4484" i="5" s="1"/>
  <c r="CI4484" i="5" s="1"/>
  <c r="CJ4484" i="5" s="1"/>
  <c r="CK4484" i="5" s="1"/>
  <c r="DD4484" i="5" l="1"/>
  <c r="DO4484" i="5" s="1"/>
  <c r="CR4484" i="5"/>
  <c r="DE4484" i="5" l="1"/>
  <c r="DP4484" i="5" s="1"/>
  <c r="C4484" i="7" s="1"/>
  <c r="CV4484" i="5"/>
  <c r="CS4484" i="5"/>
  <c r="B4484" i="7"/>
  <c r="DA4484" i="5" l="1"/>
  <c r="CT4484" i="5"/>
  <c r="DF4484" i="5"/>
  <c r="DQ4484" i="5" s="1"/>
  <c r="CW4484" i="5"/>
  <c r="DG4484" i="5" l="1"/>
  <c r="DR4484" i="5" s="1"/>
  <c r="E4484" i="7" s="1"/>
  <c r="CX4484" i="5"/>
  <c r="DH4484" i="5" s="1"/>
  <c r="DS4484" i="5" s="1"/>
  <c r="F4484" i="7" s="1"/>
  <c r="D4484" i="7"/>
  <c r="CU4484" i="5"/>
  <c r="DI4484" i="5"/>
  <c r="DX4484" i="5" s="1"/>
  <c r="DT4484" i="5"/>
  <c r="DV4484" i="5"/>
  <c r="EJ4484" i="5" l="1"/>
  <c r="K4484" i="7"/>
  <c r="D4485" i="5"/>
  <c r="C4485" i="5"/>
  <c r="I4484" i="7"/>
  <c r="G4484" i="7"/>
  <c r="EI4484" i="5"/>
  <c r="CY4484" i="5"/>
  <c r="DL4484" i="5" s="1"/>
  <c r="EA4484" i="5" s="1"/>
  <c r="DJ4484" i="5"/>
  <c r="DY4484" i="5" s="1"/>
  <c r="L4484" i="7" s="1"/>
  <c r="N4484" i="7" l="1"/>
  <c r="EL4484" i="5"/>
  <c r="CZ4484" i="5"/>
  <c r="DM4484" i="5" s="1"/>
  <c r="DZ4484" i="5" s="1"/>
  <c r="EK4484" i="5" s="1"/>
  <c r="O4484" i="7" s="1"/>
  <c r="E4485" i="5"/>
  <c r="J4485" i="5"/>
  <c r="K4485" i="5" s="1"/>
  <c r="L4485" i="5" s="1"/>
  <c r="M4485" i="5" s="1"/>
  <c r="EH4484" i="5"/>
  <c r="EG4484" i="5"/>
  <c r="M4484" i="7"/>
  <c r="AV4485" i="5" l="1"/>
  <c r="BH4485" i="5"/>
  <c r="AF4485" i="5"/>
  <c r="N4485" i="5"/>
  <c r="O4485" i="5" l="1"/>
  <c r="W4485" i="5" s="1"/>
  <c r="BW4485" i="5"/>
  <c r="BX4485" i="5" s="1"/>
  <c r="CD4485" i="5"/>
  <c r="CP4485" i="5"/>
  <c r="AG4485" i="5"/>
  <c r="AH4485" i="5" s="1"/>
  <c r="AJ4485" i="5" s="1"/>
  <c r="AK4485" i="5" s="1"/>
  <c r="BA4485" i="5"/>
  <c r="BB4485" i="5" s="1"/>
  <c r="P4485" i="5" l="1"/>
  <c r="U4485" i="5" s="1"/>
  <c r="DK4485" i="5"/>
  <c r="DN4485" i="5" s="1"/>
  <c r="EM4485" i="5" s="1"/>
  <c r="BC4485" i="5"/>
  <c r="AP4485" i="5"/>
  <c r="AI4485" i="5"/>
  <c r="AL4485" i="5"/>
  <c r="X4485" i="5"/>
  <c r="Y4485" i="5" s="1"/>
  <c r="Z4485" i="5" s="1"/>
  <c r="AA4485" i="5" s="1"/>
  <c r="Q4485" i="5" l="1"/>
  <c r="R4485" i="5" s="1"/>
  <c r="T4485" i="5" s="1"/>
  <c r="BO4485" i="5" s="1"/>
  <c r="V4485" i="5"/>
  <c r="A4485" i="7"/>
  <c r="AB4485" i="5"/>
  <c r="BD4485" i="5"/>
  <c r="BE4485" i="5" s="1"/>
  <c r="AM4485" i="5"/>
  <c r="BI4485" i="5" s="1"/>
  <c r="S4485" i="5" l="1"/>
  <c r="BQ4485" i="5"/>
  <c r="AN4485" i="5"/>
  <c r="AS4485" i="5" s="1"/>
  <c r="AT4485" i="5" s="1"/>
  <c r="AU4485" i="5" s="1"/>
  <c r="BF4485" i="5"/>
  <c r="AC4485" i="5"/>
  <c r="AD4485" i="5" s="1"/>
  <c r="AE4485" i="5" s="1"/>
  <c r="BL4485" i="5" l="1"/>
  <c r="BG4485" i="5"/>
  <c r="BM4485" i="5" s="1"/>
  <c r="BK4485" i="5"/>
  <c r="BJ4485" i="5"/>
  <c r="AO4485" i="5"/>
  <c r="EF4485" i="5" l="1"/>
  <c r="BN4485" i="5"/>
  <c r="EE4485" i="5" s="1"/>
  <c r="AQ4485" i="5"/>
  <c r="BR4485" i="5" l="1"/>
  <c r="AR4485" i="5"/>
  <c r="BS4485" i="5" s="1"/>
  <c r="BT4485" i="5" s="1"/>
  <c r="EC4485" i="5" s="1"/>
  <c r="BP4485" i="5"/>
  <c r="CM4485" i="5"/>
  <c r="BZ4485" i="5"/>
  <c r="CA4485" i="5" l="1"/>
  <c r="CB4485" i="5" s="1"/>
  <c r="CC4485" i="5" s="1"/>
  <c r="CN4485" i="5"/>
  <c r="CQ4485" i="5" s="1"/>
  <c r="ED4485" i="5"/>
  <c r="CR4485" i="5" l="1"/>
  <c r="DB4485" i="5"/>
  <c r="DU4485" i="5" s="1"/>
  <c r="H4485" i="7" s="1"/>
  <c r="CO4485" i="5"/>
  <c r="DC4485" i="5" s="1"/>
  <c r="DW4485" i="5" s="1"/>
  <c r="J4485" i="7" s="1"/>
  <c r="CG4485" i="5"/>
  <c r="CH4485" i="5" s="1"/>
  <c r="CI4485" i="5" s="1"/>
  <c r="CJ4485" i="5" s="1"/>
  <c r="CK4485" i="5" s="1"/>
  <c r="CE4485" i="5"/>
  <c r="CF4485" i="5" s="1"/>
  <c r="CS4485" i="5" l="1"/>
  <c r="DE4485" i="5"/>
  <c r="DP4485" i="5" s="1"/>
  <c r="C4485" i="7" s="1"/>
  <c r="CV4485" i="5"/>
  <c r="DD4485" i="5"/>
  <c r="DO4485" i="5" s="1"/>
  <c r="DF4485" i="5" l="1"/>
  <c r="DQ4485" i="5" s="1"/>
  <c r="CW4485" i="5"/>
  <c r="B4485" i="7"/>
  <c r="DA4485" i="5"/>
  <c r="CT4485" i="5"/>
  <c r="CX4485" i="5" l="1"/>
  <c r="DH4485" i="5" s="1"/>
  <c r="DS4485" i="5" s="1"/>
  <c r="F4485" i="7" s="1"/>
  <c r="DG4485" i="5"/>
  <c r="DR4485" i="5" s="1"/>
  <c r="E4485" i="7" s="1"/>
  <c r="CU4485" i="5"/>
  <c r="DI4485" i="5"/>
  <c r="DX4485" i="5" s="1"/>
  <c r="DT4485" i="5"/>
  <c r="DV4485" i="5"/>
  <c r="D4485" i="7"/>
  <c r="EJ4485" i="5"/>
  <c r="K4485" i="7" l="1"/>
  <c r="CY4485" i="5"/>
  <c r="DL4485" i="5" s="1"/>
  <c r="EA4485" i="5" s="1"/>
  <c r="DJ4485" i="5"/>
  <c r="DY4485" i="5" s="1"/>
  <c r="L4485" i="7" s="1"/>
  <c r="G4485" i="7"/>
  <c r="EI4485" i="5"/>
  <c r="D4486" i="5"/>
  <c r="C4486" i="5"/>
  <c r="I4485" i="7"/>
  <c r="N4485" i="7" l="1"/>
  <c r="EL4485" i="5"/>
  <c r="CZ4485" i="5"/>
  <c r="DM4485" i="5" s="1"/>
  <c r="DZ4485" i="5" s="1"/>
  <c r="EH4485" i="5"/>
  <c r="E4486" i="5"/>
  <c r="J4486" i="5"/>
  <c r="K4486" i="5" s="1"/>
  <c r="L4486" i="5" s="1"/>
  <c r="M4486" i="5" s="1"/>
  <c r="AV4486" i="5" l="1"/>
  <c r="BH4486" i="5"/>
  <c r="N4486" i="5"/>
  <c r="AF4486" i="5"/>
  <c r="EK4485" i="5"/>
  <c r="O4485" i="7" s="1"/>
  <c r="EG4485" i="5"/>
  <c r="M4485" i="7"/>
  <c r="O4486" i="5" l="1"/>
  <c r="P4486" i="5" s="1"/>
  <c r="CD4486" i="5"/>
  <c r="BW4486" i="5"/>
  <c r="BX4486" i="5" s="1"/>
  <c r="CP4486" i="5"/>
  <c r="AG4486" i="5"/>
  <c r="AH4486" i="5" s="1"/>
  <c r="AJ4486" i="5" s="1"/>
  <c r="AK4486" i="5" s="1"/>
  <c r="BA4486" i="5"/>
  <c r="BB4486" i="5" s="1"/>
  <c r="W4486" i="5" l="1"/>
  <c r="X4486" i="5" s="1"/>
  <c r="Y4486" i="5" s="1"/>
  <c r="Z4486" i="5" s="1"/>
  <c r="AA4486" i="5" s="1"/>
  <c r="AB4486" i="5" s="1"/>
  <c r="DK4486" i="5"/>
  <c r="DN4486" i="5" s="1"/>
  <c r="EM4486" i="5" s="1"/>
  <c r="BC4486" i="5"/>
  <c r="AI4486" i="5"/>
  <c r="AL4486" i="5"/>
  <c r="AP4486" i="5"/>
  <c r="V4486" i="5"/>
  <c r="Q4486" i="5"/>
  <c r="R4486" i="5" s="1"/>
  <c r="S4486" i="5" s="1"/>
  <c r="U4486" i="5"/>
  <c r="A4486" i="7" l="1"/>
  <c r="AC4486" i="5"/>
  <c r="AD4486" i="5" s="1"/>
  <c r="AE4486" i="5" s="1"/>
  <c r="BQ4486" i="5"/>
  <c r="T4486" i="5"/>
  <c r="BO4486" i="5" s="1"/>
  <c r="BD4486" i="5"/>
  <c r="AM4486" i="5"/>
  <c r="AN4486" i="5" s="1"/>
  <c r="BI4486" i="5" l="1"/>
  <c r="AS4486" i="5"/>
  <c r="AT4486" i="5" s="1"/>
  <c r="AU4486" i="5" s="1"/>
  <c r="AO4486" i="5"/>
  <c r="BJ4486" i="5"/>
  <c r="BE4486" i="5"/>
  <c r="BK4486" i="5" l="1"/>
  <c r="BF4486" i="5"/>
  <c r="BN4486" i="5"/>
  <c r="AQ4486" i="5"/>
  <c r="BR4486" i="5" l="1"/>
  <c r="AR4486" i="5"/>
  <c r="BS4486" i="5" s="1"/>
  <c r="BT4486" i="5" s="1"/>
  <c r="EC4486" i="5" s="1"/>
  <c r="BP4486" i="5"/>
  <c r="CM4486" i="5"/>
  <c r="EE4486" i="5"/>
  <c r="BZ4486" i="5"/>
  <c r="BL4486" i="5"/>
  <c r="EF4486" i="5" s="1"/>
  <c r="BG4486" i="5"/>
  <c r="BM4486" i="5" s="1"/>
  <c r="CA4486" i="5" l="1"/>
  <c r="CB4486" i="5" s="1"/>
  <c r="CC4486" i="5" s="1"/>
  <c r="CN4486" i="5"/>
  <c r="ED4486" i="5"/>
  <c r="CO4486" i="5" l="1"/>
  <c r="DC4486" i="5" s="1"/>
  <c r="DW4486" i="5" s="1"/>
  <c r="J4486" i="7" s="1"/>
  <c r="DB4486" i="5"/>
  <c r="DU4486" i="5" s="1"/>
  <c r="H4486" i="7" s="1"/>
  <c r="CQ4486" i="5"/>
  <c r="CG4486" i="5"/>
  <c r="CH4486" i="5" s="1"/>
  <c r="CI4486" i="5" s="1"/>
  <c r="CJ4486" i="5" s="1"/>
  <c r="CK4486" i="5" s="1"/>
  <c r="CE4486" i="5"/>
  <c r="CF4486" i="5" s="1"/>
  <c r="DD4486" i="5" l="1"/>
  <c r="DO4486" i="5" s="1"/>
  <c r="CR4486" i="5"/>
  <c r="CS4486" i="5" l="1"/>
  <c r="DE4486" i="5"/>
  <c r="DP4486" i="5" s="1"/>
  <c r="C4486" i="7" s="1"/>
  <c r="CV4486" i="5"/>
  <c r="B4486" i="7"/>
  <c r="DF4486" i="5" l="1"/>
  <c r="DQ4486" i="5" s="1"/>
  <c r="CW4486" i="5"/>
  <c r="DA4486" i="5"/>
  <c r="CT4486" i="5"/>
  <c r="DG4486" i="5" l="1"/>
  <c r="DR4486" i="5" s="1"/>
  <c r="E4486" i="7" s="1"/>
  <c r="CX4486" i="5"/>
  <c r="DH4486" i="5" s="1"/>
  <c r="DS4486" i="5" s="1"/>
  <c r="F4486" i="7" s="1"/>
  <c r="DI4486" i="5"/>
  <c r="DX4486" i="5" s="1"/>
  <c r="CU4486" i="5"/>
  <c r="DT4486" i="5"/>
  <c r="DV4486" i="5"/>
  <c r="D4486" i="7"/>
  <c r="EJ4486" i="5" l="1"/>
  <c r="CY4486" i="5"/>
  <c r="DL4486" i="5" s="1"/>
  <c r="EA4486" i="5" s="1"/>
  <c r="DJ4486" i="5"/>
  <c r="DY4486" i="5" s="1"/>
  <c r="L4486" i="7" s="1"/>
  <c r="I4486" i="7"/>
  <c r="C4487" i="5"/>
  <c r="D4487" i="5"/>
  <c r="K4486" i="7"/>
  <c r="G4486" i="7"/>
  <c r="EI4486" i="5"/>
  <c r="N4486" i="7" l="1"/>
  <c r="EL4486" i="5"/>
  <c r="EH4486" i="5"/>
  <c r="J4487" i="5"/>
  <c r="K4487" i="5" s="1"/>
  <c r="L4487" i="5" s="1"/>
  <c r="M4487" i="5" s="1"/>
  <c r="E4487" i="5"/>
  <c r="CZ4486" i="5"/>
  <c r="DM4486" i="5" s="1"/>
  <c r="DZ4486" i="5" s="1"/>
  <c r="AV4487" i="5" l="1"/>
  <c r="BH4487" i="5"/>
  <c r="N4487" i="5"/>
  <c r="AF4487" i="5"/>
  <c r="EK4486" i="5"/>
  <c r="O4486" i="7" s="1"/>
  <c r="EG4486" i="5"/>
  <c r="M4486" i="7"/>
  <c r="AG4487" i="5" l="1"/>
  <c r="AH4487" i="5" s="1"/>
  <c r="AI4487" i="5" s="1"/>
  <c r="O4487" i="5"/>
  <c r="W4487" i="5" s="1"/>
  <c r="X4487" i="5" s="1"/>
  <c r="Y4487" i="5" s="1"/>
  <c r="Z4487" i="5" s="1"/>
  <c r="AA4487" i="5" s="1"/>
  <c r="AB4487" i="5" s="1"/>
  <c r="CP4487" i="5"/>
  <c r="CD4487" i="5"/>
  <c r="BW4487" i="5"/>
  <c r="BX4487" i="5" s="1"/>
  <c r="BA4487" i="5"/>
  <c r="BB4487" i="5" s="1"/>
  <c r="DK4487" i="5" l="1"/>
  <c r="DN4487" i="5" s="1"/>
  <c r="BC4487" i="5"/>
  <c r="P4487" i="5"/>
  <c r="AP4487" i="5"/>
  <c r="AJ4487" i="5"/>
  <c r="AK4487" i="5" s="1"/>
  <c r="AM4487" i="5" s="1"/>
  <c r="A4487" i="7" l="1"/>
  <c r="EM4487" i="5"/>
  <c r="Q4487" i="5"/>
  <c r="R4487" i="5" s="1"/>
  <c r="T4487" i="5" s="1"/>
  <c r="BO4487" i="5" s="1"/>
  <c r="U4487" i="5"/>
  <c r="BI4487" i="5" s="1"/>
  <c r="V4487" i="5"/>
  <c r="AC4487" i="5" s="1"/>
  <c r="AD4487" i="5" s="1"/>
  <c r="AE4487" i="5" s="1"/>
  <c r="AL4487" i="5"/>
  <c r="AN4487" i="5" s="1"/>
  <c r="BD4487" i="5"/>
  <c r="AS4487" i="5" l="1"/>
  <c r="AT4487" i="5" s="1"/>
  <c r="AU4487" i="5" s="1"/>
  <c r="AO4487" i="5"/>
  <c r="BQ4487" i="5"/>
  <c r="S4487" i="5"/>
  <c r="BJ4487" i="5"/>
  <c r="BE4487" i="5"/>
  <c r="AQ4487" i="5" l="1"/>
  <c r="BN4487" i="5"/>
  <c r="BK4487" i="5"/>
  <c r="BF4487" i="5"/>
  <c r="BP4487" i="5" l="1"/>
  <c r="BZ4487" i="5"/>
  <c r="CM4487" i="5"/>
  <c r="BL4487" i="5"/>
  <c r="EF4487" i="5" s="1"/>
  <c r="BG4487" i="5"/>
  <c r="BM4487" i="5" s="1"/>
  <c r="BR4487" i="5"/>
  <c r="AR4487" i="5"/>
  <c r="BS4487" i="5" s="1"/>
  <c r="BT4487" i="5" s="1"/>
  <c r="EC4487" i="5" s="1"/>
  <c r="EE4487" i="5"/>
  <c r="ED4487" i="5" l="1"/>
  <c r="CA4487" i="5"/>
  <c r="CB4487" i="5" s="1"/>
  <c r="CC4487" i="5" s="1"/>
  <c r="CN4487" i="5"/>
  <c r="DB4487" i="5" l="1"/>
  <c r="DU4487" i="5" s="1"/>
  <c r="H4487" i="7" s="1"/>
  <c r="CO4487" i="5"/>
  <c r="DC4487" i="5" s="1"/>
  <c r="DW4487" i="5" s="1"/>
  <c r="J4487" i="7" s="1"/>
  <c r="CQ4487" i="5"/>
  <c r="CG4487" i="5"/>
  <c r="CH4487" i="5" s="1"/>
  <c r="CI4487" i="5" s="1"/>
  <c r="CJ4487" i="5" s="1"/>
  <c r="CK4487" i="5" s="1"/>
  <c r="CE4487" i="5"/>
  <c r="CF4487" i="5" s="1"/>
  <c r="DD4487" i="5" l="1"/>
  <c r="DO4487" i="5" s="1"/>
  <c r="CR4487" i="5"/>
  <c r="DE4487" i="5" l="1"/>
  <c r="DP4487" i="5" s="1"/>
  <c r="C4487" i="7" s="1"/>
  <c r="CV4487" i="5"/>
  <c r="CS4487" i="5"/>
  <c r="B4487" i="7"/>
  <c r="DA4487" i="5" l="1"/>
  <c r="CT4487" i="5"/>
  <c r="DF4487" i="5"/>
  <c r="DQ4487" i="5" s="1"/>
  <c r="CW4487" i="5"/>
  <c r="CU4487" i="5" l="1"/>
  <c r="DI4487" i="5"/>
  <c r="DX4487" i="5" s="1"/>
  <c r="CX4487" i="5"/>
  <c r="DH4487" i="5" s="1"/>
  <c r="DS4487" i="5" s="1"/>
  <c r="F4487" i="7" s="1"/>
  <c r="DG4487" i="5"/>
  <c r="DR4487" i="5" s="1"/>
  <c r="E4487" i="7" s="1"/>
  <c r="D4487" i="7"/>
  <c r="DT4487" i="5"/>
  <c r="DV4487" i="5"/>
  <c r="EJ4487" i="5" l="1"/>
  <c r="K4487" i="7"/>
  <c r="D4488" i="5"/>
  <c r="C4488" i="5"/>
  <c r="I4487" i="7"/>
  <c r="G4487" i="7"/>
  <c r="EI4487" i="5"/>
  <c r="CY4487" i="5"/>
  <c r="DL4487" i="5" s="1"/>
  <c r="EA4487" i="5" s="1"/>
  <c r="DJ4487" i="5"/>
  <c r="DY4487" i="5" s="1"/>
  <c r="L4487" i="7" s="1"/>
  <c r="N4487" i="7" l="1"/>
  <c r="EL4487" i="5"/>
  <c r="CZ4487" i="5"/>
  <c r="DM4487" i="5" s="1"/>
  <c r="DZ4487" i="5" s="1"/>
  <c r="M4487" i="7" s="1"/>
  <c r="J4488" i="5"/>
  <c r="K4488" i="5" s="1"/>
  <c r="L4488" i="5" s="1"/>
  <c r="M4488" i="5" s="1"/>
  <c r="E4488" i="5"/>
  <c r="EG4487" i="5"/>
  <c r="EK4487" i="5"/>
  <c r="O4487" i="7" s="1"/>
  <c r="EH4487" i="5"/>
  <c r="BH4488" i="5" l="1"/>
  <c r="AV4488" i="5"/>
  <c r="N4488" i="5"/>
  <c r="AF4488" i="5"/>
  <c r="O4488" i="5" l="1"/>
  <c r="W4488" i="5" s="1"/>
  <c r="X4488" i="5" s="1"/>
  <c r="Y4488" i="5" s="1"/>
  <c r="Z4488" i="5" s="1"/>
  <c r="AA4488" i="5" s="1"/>
  <c r="AB4488" i="5" s="1"/>
  <c r="BA4488" i="5"/>
  <c r="BB4488" i="5" s="1"/>
  <c r="AG4488" i="5"/>
  <c r="AP4488" i="5" s="1"/>
  <c r="CP4488" i="5"/>
  <c r="BW4488" i="5"/>
  <c r="BX4488" i="5" s="1"/>
  <c r="CD4488" i="5"/>
  <c r="P4488" i="5" l="1"/>
  <c r="Q4488" i="5" s="1"/>
  <c r="R4488" i="5" s="1"/>
  <c r="S4488" i="5" s="1"/>
  <c r="BC4488" i="5"/>
  <c r="BD4488" i="5" s="1"/>
  <c r="DK4488" i="5"/>
  <c r="DN4488" i="5" s="1"/>
  <c r="AH4488" i="5"/>
  <c r="V4488" i="5" l="1"/>
  <c r="AC4488" i="5" s="1"/>
  <c r="AD4488" i="5" s="1"/>
  <c r="AE4488" i="5" s="1"/>
  <c r="U4488" i="5"/>
  <c r="BQ4488" i="5"/>
  <c r="EM4488" i="5"/>
  <c r="A4488" i="7"/>
  <c r="T4488" i="5"/>
  <c r="BO4488" i="5" s="1"/>
  <c r="AI4488" i="5"/>
  <c r="AJ4488" i="5"/>
  <c r="AK4488" i="5" s="1"/>
  <c r="BE4488" i="5"/>
  <c r="AM4488" i="5" l="1"/>
  <c r="BI4488" i="5" s="1"/>
  <c r="AL4488" i="5"/>
  <c r="BF4488" i="5"/>
  <c r="AN4488" i="5" l="1"/>
  <c r="BG4488" i="5"/>
  <c r="AS4488" i="5" l="1"/>
  <c r="BJ4488" i="5"/>
  <c r="AO4488" i="5"/>
  <c r="BN4488" i="5" l="1"/>
  <c r="AQ4488" i="5"/>
  <c r="AT4488" i="5"/>
  <c r="BK4488" i="5"/>
  <c r="BR4488" i="5" l="1"/>
  <c r="AR4488" i="5"/>
  <c r="BS4488" i="5" s="1"/>
  <c r="BT4488" i="5" s="1"/>
  <c r="EC4488" i="5" s="1"/>
  <c r="AU4488" i="5"/>
  <c r="BM4488" i="5" s="1"/>
  <c r="BL4488" i="5"/>
  <c r="EF4488" i="5" s="1"/>
  <c r="EE4488" i="5"/>
  <c r="BP4488" i="5"/>
  <c r="BZ4488" i="5"/>
  <c r="CM4488" i="5"/>
  <c r="CA4488" i="5" l="1"/>
  <c r="CB4488" i="5" s="1"/>
  <c r="CC4488" i="5" s="1"/>
  <c r="CN4488" i="5"/>
  <c r="CQ4488" i="5" s="1"/>
  <c r="ED4488" i="5"/>
  <c r="CO4488" i="5" l="1"/>
  <c r="DC4488" i="5" s="1"/>
  <c r="DW4488" i="5" s="1"/>
  <c r="J4488" i="7" s="1"/>
  <c r="DB4488" i="5"/>
  <c r="DU4488" i="5" s="1"/>
  <c r="H4488" i="7" s="1"/>
  <c r="CR4488" i="5"/>
  <c r="CG4488" i="5"/>
  <c r="CH4488" i="5" s="1"/>
  <c r="CI4488" i="5" s="1"/>
  <c r="CJ4488" i="5" s="1"/>
  <c r="CK4488" i="5" s="1"/>
  <c r="CE4488" i="5"/>
  <c r="CF4488" i="5" s="1"/>
  <c r="DE4488" i="5" l="1"/>
  <c r="DP4488" i="5" s="1"/>
  <c r="C4488" i="7" s="1"/>
  <c r="CV4488" i="5"/>
  <c r="CS4488" i="5"/>
  <c r="DD4488" i="5"/>
  <c r="DO4488" i="5" s="1"/>
  <c r="DA4488" i="5" l="1"/>
  <c r="CT4488" i="5"/>
  <c r="DF4488" i="5"/>
  <c r="DQ4488" i="5" s="1"/>
  <c r="CW4488" i="5"/>
  <c r="B4488" i="7"/>
  <c r="D4488" i="7" l="1"/>
  <c r="CU4488" i="5"/>
  <c r="DI4488" i="5"/>
  <c r="DX4488" i="5" s="1"/>
  <c r="CX4488" i="5"/>
  <c r="DH4488" i="5" s="1"/>
  <c r="DS4488" i="5" s="1"/>
  <c r="F4488" i="7" s="1"/>
  <c r="DG4488" i="5"/>
  <c r="DR4488" i="5" s="1"/>
  <c r="E4488" i="7" s="1"/>
  <c r="DT4488" i="5"/>
  <c r="DV4488" i="5"/>
  <c r="I4488" i="7" l="1"/>
  <c r="D4489" i="5"/>
  <c r="C4489" i="5"/>
  <c r="G4488" i="7"/>
  <c r="EI4488" i="5"/>
  <c r="CY4488" i="5"/>
  <c r="DL4488" i="5" s="1"/>
  <c r="EA4488" i="5" s="1"/>
  <c r="DJ4488" i="5"/>
  <c r="DY4488" i="5" s="1"/>
  <c r="L4488" i="7" s="1"/>
  <c r="K4488" i="7"/>
  <c r="EJ4488" i="5"/>
  <c r="N4488" i="7" l="1"/>
  <c r="EL4488" i="5"/>
  <c r="J4489" i="5"/>
  <c r="K4489" i="5" s="1"/>
  <c r="L4489" i="5" s="1"/>
  <c r="M4489" i="5" s="1"/>
  <c r="E4489" i="5"/>
  <c r="CZ4488" i="5"/>
  <c r="DM4488" i="5" s="1"/>
  <c r="DZ4488" i="5" s="1"/>
  <c r="EH4488" i="5"/>
  <c r="M4488" i="7" l="1"/>
  <c r="EK4488" i="5"/>
  <c r="O4488" i="7" s="1"/>
  <c r="EG4488" i="5"/>
  <c r="BH4489" i="5"/>
  <c r="AV4489" i="5"/>
  <c r="AF4489" i="5"/>
  <c r="N4489" i="5"/>
  <c r="CP4489" i="5" l="1"/>
  <c r="BW4489" i="5"/>
  <c r="BX4489" i="5" s="1"/>
  <c r="CD4489" i="5"/>
  <c r="O4489" i="5"/>
  <c r="W4489" i="5" s="1"/>
  <c r="X4489" i="5" s="1"/>
  <c r="Y4489" i="5" s="1"/>
  <c r="Z4489" i="5" s="1"/>
  <c r="AA4489" i="5" s="1"/>
  <c r="AB4489" i="5" s="1"/>
  <c r="AG4489" i="5"/>
  <c r="AH4489" i="5" s="1"/>
  <c r="BA4489" i="5"/>
  <c r="BB4489" i="5" s="1"/>
  <c r="P4489" i="5" l="1"/>
  <c r="Q4489" i="5" s="1"/>
  <c r="R4489" i="5" s="1"/>
  <c r="T4489" i="5" s="1"/>
  <c r="BO4489" i="5" s="1"/>
  <c r="AP4489" i="5"/>
  <c r="BC4489" i="5"/>
  <c r="BD4489" i="5" s="1"/>
  <c r="AI4489" i="5"/>
  <c r="AJ4489" i="5"/>
  <c r="AK4489" i="5" s="1"/>
  <c r="DK4489" i="5"/>
  <c r="DN4489" i="5" s="1"/>
  <c r="U4489" i="5" l="1"/>
  <c r="V4489" i="5"/>
  <c r="AC4489" i="5" s="1"/>
  <c r="AD4489" i="5" s="1"/>
  <c r="AE4489" i="5" s="1"/>
  <c r="BE4489" i="5"/>
  <c r="S4489" i="5"/>
  <c r="AL4489" i="5"/>
  <c r="EM4489" i="5"/>
  <c r="A4489" i="7"/>
  <c r="AM4489" i="5"/>
  <c r="BQ4489" i="5"/>
  <c r="BI4489" i="5" l="1"/>
  <c r="BF4489" i="5"/>
  <c r="AN4489" i="5"/>
  <c r="AS4489" i="5" l="1"/>
  <c r="BJ4489" i="5"/>
  <c r="BG4489" i="5"/>
  <c r="AO4489" i="5"/>
  <c r="BN4489" i="5" l="1"/>
  <c r="EE4489" i="5" s="1"/>
  <c r="AQ4489" i="5"/>
  <c r="AT4489" i="5"/>
  <c r="BK4489" i="5"/>
  <c r="BR4489" i="5" l="1"/>
  <c r="AR4489" i="5"/>
  <c r="BS4489" i="5" s="1"/>
  <c r="BT4489" i="5" s="1"/>
  <c r="EC4489" i="5" s="1"/>
  <c r="AU4489" i="5"/>
  <c r="BM4489" i="5" s="1"/>
  <c r="BL4489" i="5"/>
  <c r="EF4489" i="5" s="1"/>
  <c r="BP4489" i="5"/>
  <c r="CM4489" i="5"/>
  <c r="BZ4489" i="5"/>
  <c r="CA4489" i="5" l="1"/>
  <c r="CB4489" i="5" s="1"/>
  <c r="CC4489" i="5" s="1"/>
  <c r="CE4489" i="5" s="1"/>
  <c r="CF4489" i="5" s="1"/>
  <c r="CN4489" i="5"/>
  <c r="CQ4489" i="5" s="1"/>
  <c r="ED4489" i="5"/>
  <c r="CO4489" i="5" l="1"/>
  <c r="DC4489" i="5" s="1"/>
  <c r="DW4489" i="5" s="1"/>
  <c r="J4489" i="7" s="1"/>
  <c r="DB4489" i="5"/>
  <c r="DU4489" i="5" s="1"/>
  <c r="H4489" i="7" s="1"/>
  <c r="CR4489" i="5"/>
  <c r="CG4489" i="5"/>
  <c r="CH4489" i="5" s="1"/>
  <c r="CI4489" i="5" s="1"/>
  <c r="CJ4489" i="5" s="1"/>
  <c r="CK4489" i="5" s="1"/>
  <c r="CS4489" i="5" l="1"/>
  <c r="DE4489" i="5"/>
  <c r="DP4489" i="5" s="1"/>
  <c r="C4489" i="7" s="1"/>
  <c r="CV4489" i="5"/>
  <c r="DD4489" i="5"/>
  <c r="DO4489" i="5" s="1"/>
  <c r="B4489" i="7" l="1"/>
  <c r="DF4489" i="5"/>
  <c r="DQ4489" i="5" s="1"/>
  <c r="CW4489" i="5"/>
  <c r="DA4489" i="5"/>
  <c r="CT4489" i="5"/>
  <c r="DI4489" i="5" l="1"/>
  <c r="DX4489" i="5" s="1"/>
  <c r="CU4489" i="5"/>
  <c r="D4489" i="7"/>
  <c r="CX4489" i="5"/>
  <c r="DH4489" i="5" s="1"/>
  <c r="DS4489" i="5" s="1"/>
  <c r="F4489" i="7" s="1"/>
  <c r="DG4489" i="5"/>
  <c r="DR4489" i="5" s="1"/>
  <c r="E4489" i="7" s="1"/>
  <c r="DT4489" i="5"/>
  <c r="DV4489" i="5"/>
  <c r="G4489" i="7" l="1"/>
  <c r="EI4489" i="5"/>
  <c r="C4490" i="5"/>
  <c r="D4490" i="5"/>
  <c r="I4489" i="7"/>
  <c r="EJ4489" i="5"/>
  <c r="CY4489" i="5"/>
  <c r="DL4489" i="5" s="1"/>
  <c r="EA4489" i="5" s="1"/>
  <c r="DJ4489" i="5"/>
  <c r="DY4489" i="5" s="1"/>
  <c r="L4489" i="7" s="1"/>
  <c r="K4489" i="7"/>
  <c r="N4489" i="7" l="1"/>
  <c r="EL4489" i="5"/>
  <c r="EH4489" i="5"/>
  <c r="CZ4489" i="5"/>
  <c r="DM4489" i="5" s="1"/>
  <c r="DZ4489" i="5" s="1"/>
  <c r="BB4490" i="5"/>
  <c r="Z4490" i="5"/>
  <c r="AA4490" i="5" s="1"/>
  <c r="AB4490" i="5" s="1"/>
  <c r="AC4490" i="5" s="1"/>
  <c r="AD4490" i="5" s="1"/>
  <c r="AE4490" i="5" s="1"/>
  <c r="AG4490" i="5"/>
  <c r="E4490" i="5"/>
  <c r="J4490" i="5"/>
  <c r="K4490" i="5" s="1"/>
  <c r="L4490" i="5" s="1"/>
  <c r="AH4490" i="5" l="1"/>
  <c r="BO4490" i="5"/>
  <c r="AP4490" i="5"/>
  <c r="BC4490" i="5"/>
  <c r="BD4490" i="5" s="1"/>
  <c r="M4489" i="7"/>
  <c r="EK4489" i="5"/>
  <c r="O4489" i="7" s="1"/>
  <c r="EG4489" i="5"/>
  <c r="BE4490" i="5" l="1"/>
  <c r="BQ4490" i="5"/>
  <c r="AJ4490" i="5"/>
  <c r="AK4490" i="5" s="1"/>
  <c r="AI4490" i="5"/>
  <c r="AM4490" i="5" l="1"/>
  <c r="BI4490" i="5" s="1"/>
  <c r="AL4490" i="5"/>
  <c r="BF4490" i="5"/>
  <c r="BG4490" i="5" l="1"/>
  <c r="AN4490" i="5"/>
  <c r="AS4490" i="5" l="1"/>
  <c r="BJ4490" i="5"/>
  <c r="AO4490" i="5"/>
  <c r="BN4490" i="5" l="1"/>
  <c r="EE4490" i="5" s="1"/>
  <c r="AQ4490" i="5"/>
  <c r="AT4490" i="5"/>
  <c r="BK4490" i="5"/>
  <c r="AU4490" i="5" l="1"/>
  <c r="BM4490" i="5" s="1"/>
  <c r="BL4490" i="5"/>
  <c r="EF4490" i="5" s="1"/>
  <c r="BR4490" i="5"/>
  <c r="AR4490" i="5"/>
  <c r="BS4490" i="5" s="1"/>
  <c r="BT4490" i="5" s="1"/>
  <c r="EC4490" i="5" s="1"/>
  <c r="BP4490" i="5"/>
  <c r="BZ4490" i="5"/>
  <c r="CM4490" i="5"/>
  <c r="CA4490" i="5" l="1"/>
  <c r="CB4490" i="5" s="1"/>
  <c r="CC4490" i="5" s="1"/>
  <c r="ED4490" i="5"/>
  <c r="CN4490" i="5"/>
  <c r="CQ4490" i="5" l="1"/>
  <c r="CR4490" i="5" s="1"/>
  <c r="DB4490" i="5"/>
  <c r="DU4490" i="5" s="1"/>
  <c r="H4490" i="7" s="1"/>
  <c r="CO4490" i="5"/>
  <c r="DC4490" i="5" s="1"/>
  <c r="DW4490" i="5" s="1"/>
  <c r="J4490" i="7" s="1"/>
  <c r="CG4490" i="5"/>
  <c r="CH4490" i="5" s="1"/>
  <c r="CI4490" i="5" s="1"/>
  <c r="CJ4490" i="5" s="1"/>
  <c r="CK4490" i="5" s="1"/>
  <c r="CE4490" i="5"/>
  <c r="CF4490" i="5" s="1"/>
  <c r="DE4490" i="5" l="1"/>
  <c r="DP4490" i="5" s="1"/>
  <c r="C4490" i="7" s="1"/>
  <c r="CV4490" i="5"/>
  <c r="CS4490" i="5"/>
  <c r="DD4490" i="5"/>
  <c r="DO4490" i="5" s="1"/>
  <c r="B4490" i="7" l="1"/>
  <c r="DA4490" i="5"/>
  <c r="CT4490" i="5"/>
  <c r="DF4490" i="5"/>
  <c r="DQ4490" i="5" s="1"/>
  <c r="CW4490" i="5"/>
  <c r="DG4490" i="5" l="1"/>
  <c r="DR4490" i="5" s="1"/>
  <c r="E4490" i="7" s="1"/>
  <c r="CX4490" i="5"/>
  <c r="DH4490" i="5" s="1"/>
  <c r="DS4490" i="5" s="1"/>
  <c r="F4490" i="7" s="1"/>
  <c r="D4490" i="7"/>
  <c r="DT4490" i="5"/>
  <c r="DV4490" i="5"/>
  <c r="CU4490" i="5"/>
  <c r="DI4490" i="5"/>
  <c r="DX4490" i="5" s="1"/>
  <c r="EJ4490" i="5" l="1"/>
  <c r="I4490" i="7"/>
  <c r="C4491" i="5"/>
  <c r="D4491" i="5"/>
  <c r="K4490" i="7"/>
  <c r="CY4490" i="5"/>
  <c r="DL4490" i="5" s="1"/>
  <c r="EA4490" i="5" s="1"/>
  <c r="DJ4490" i="5"/>
  <c r="DY4490" i="5" s="1"/>
  <c r="L4490" i="7" s="1"/>
  <c r="G4490" i="7"/>
  <c r="EI4490" i="5"/>
  <c r="N4490" i="7" l="1"/>
  <c r="EL4490" i="5"/>
  <c r="BB4491" i="5"/>
  <c r="Z4491" i="5"/>
  <c r="AA4491" i="5" s="1"/>
  <c r="AB4491" i="5" s="1"/>
  <c r="AC4491" i="5" s="1"/>
  <c r="AD4491" i="5" s="1"/>
  <c r="AE4491" i="5" s="1"/>
  <c r="CZ4490" i="5"/>
  <c r="DM4490" i="5" s="1"/>
  <c r="DZ4490" i="5" s="1"/>
  <c r="J4491" i="5"/>
  <c r="K4491" i="5" s="1"/>
  <c r="L4491" i="5" s="1"/>
  <c r="AG4491" i="5"/>
  <c r="E4491" i="5"/>
  <c r="EH4490" i="5"/>
  <c r="AP4491" i="5" l="1"/>
  <c r="AH4491" i="5"/>
  <c r="BO4491" i="5"/>
  <c r="M4490" i="7"/>
  <c r="EG4490" i="5"/>
  <c r="EK4490" i="5"/>
  <c r="O4490" i="7" s="1"/>
  <c r="BC4491" i="5"/>
  <c r="BD4491" i="5" s="1"/>
  <c r="BE4491" i="5" l="1"/>
  <c r="AJ4491" i="5"/>
  <c r="AK4491" i="5" s="1"/>
  <c r="AI4491" i="5"/>
  <c r="BQ4491" i="5"/>
  <c r="AM4491" i="5" l="1"/>
  <c r="BI4491" i="5" s="1"/>
  <c r="AL4491" i="5"/>
  <c r="BF4491" i="5"/>
  <c r="AN4491" i="5" l="1"/>
  <c r="AS4491" i="5" s="1"/>
  <c r="BG4491" i="5"/>
  <c r="AO4491" i="5" l="1"/>
  <c r="BN4491" i="5" s="1"/>
  <c r="BJ4491" i="5"/>
  <c r="AT4491" i="5"/>
  <c r="BK4491" i="5"/>
  <c r="AQ4491" i="5" l="1"/>
  <c r="AR4491" i="5" s="1"/>
  <c r="BS4491" i="5" s="1"/>
  <c r="BT4491" i="5" s="1"/>
  <c r="EC4491" i="5" s="1"/>
  <c r="EE4491" i="5"/>
  <c r="BP4491" i="5"/>
  <c r="CM4491" i="5"/>
  <c r="BZ4491" i="5"/>
  <c r="AU4491" i="5"/>
  <c r="BM4491" i="5" s="1"/>
  <c r="BL4491" i="5"/>
  <c r="EF4491" i="5" s="1"/>
  <c r="BR4491" i="5" l="1"/>
  <c r="ED4491" i="5" s="1"/>
  <c r="CA4491" i="5"/>
  <c r="CB4491" i="5" s="1"/>
  <c r="CC4491" i="5" s="1"/>
  <c r="CE4491" i="5" s="1"/>
  <c r="CF4491" i="5" s="1"/>
  <c r="CN4491" i="5"/>
  <c r="CQ4491" i="5" l="1"/>
  <c r="CO4491" i="5"/>
  <c r="DC4491" i="5" s="1"/>
  <c r="DW4491" i="5" s="1"/>
  <c r="J4491" i="7" s="1"/>
  <c r="DB4491" i="5"/>
  <c r="DU4491" i="5" s="1"/>
  <c r="H4491" i="7" s="1"/>
  <c r="CG4491" i="5"/>
  <c r="CH4491" i="5" s="1"/>
  <c r="CI4491" i="5" s="1"/>
  <c r="CJ4491" i="5" s="1"/>
  <c r="CK4491" i="5" s="1"/>
  <c r="DD4491" i="5" l="1"/>
  <c r="DO4491" i="5" s="1"/>
  <c r="CR4491" i="5"/>
  <c r="DE4491" i="5" l="1"/>
  <c r="DP4491" i="5" s="1"/>
  <c r="C4491" i="7" s="1"/>
  <c r="CV4491" i="5"/>
  <c r="CS4491" i="5"/>
  <c r="B4491" i="7"/>
  <c r="DA4491" i="5" l="1"/>
  <c r="CT4491" i="5"/>
  <c r="DF4491" i="5"/>
  <c r="DQ4491" i="5" s="1"/>
  <c r="CW4491" i="5"/>
  <c r="DG4491" i="5" l="1"/>
  <c r="DR4491" i="5" s="1"/>
  <c r="E4491" i="7" s="1"/>
  <c r="CX4491" i="5"/>
  <c r="DH4491" i="5" s="1"/>
  <c r="DS4491" i="5" s="1"/>
  <c r="F4491" i="7" s="1"/>
  <c r="CU4491" i="5"/>
  <c r="DI4491" i="5"/>
  <c r="DX4491" i="5" s="1"/>
  <c r="D4491" i="7"/>
  <c r="DT4491" i="5"/>
  <c r="DV4491" i="5"/>
  <c r="EJ4491" i="5" l="1"/>
  <c r="K4491" i="7"/>
  <c r="CY4491" i="5"/>
  <c r="DL4491" i="5" s="1"/>
  <c r="EA4491" i="5" s="1"/>
  <c r="DJ4491" i="5"/>
  <c r="DY4491" i="5" s="1"/>
  <c r="L4491" i="7" s="1"/>
  <c r="G4491" i="7"/>
  <c r="EI4491" i="5"/>
  <c r="C4492" i="5"/>
  <c r="I4491" i="7"/>
  <c r="D4492" i="5"/>
  <c r="N4491" i="7" l="1"/>
  <c r="EL4491" i="5"/>
  <c r="CZ4491" i="5"/>
  <c r="DM4491" i="5" s="1"/>
  <c r="DZ4491" i="5" s="1"/>
  <c r="BB4492" i="5"/>
  <c r="Z4492" i="5"/>
  <c r="AA4492" i="5" s="1"/>
  <c r="AB4492" i="5" s="1"/>
  <c r="AC4492" i="5" s="1"/>
  <c r="AD4492" i="5" s="1"/>
  <c r="AE4492" i="5" s="1"/>
  <c r="EH4491" i="5"/>
  <c r="E4492" i="5"/>
  <c r="J4492" i="5"/>
  <c r="K4492" i="5" s="1"/>
  <c r="L4492" i="5" s="1"/>
  <c r="AG4492" i="5"/>
  <c r="AP4492" i="5" l="1"/>
  <c r="AH4492" i="5"/>
  <c r="BO4492" i="5"/>
  <c r="BC4492" i="5"/>
  <c r="BD4492" i="5" s="1"/>
  <c r="EG4491" i="5"/>
  <c r="M4491" i="7"/>
  <c r="EK4491" i="5"/>
  <c r="O4491" i="7" s="1"/>
  <c r="BE4492" i="5" l="1"/>
  <c r="AI4492" i="5"/>
  <c r="AJ4492" i="5"/>
  <c r="AK4492" i="5" s="1"/>
  <c r="AM4492" i="5" s="1"/>
  <c r="BI4492" i="5" s="1"/>
  <c r="BQ4492" i="5"/>
  <c r="AL4492" i="5" l="1"/>
  <c r="AN4492" i="5" s="1"/>
  <c r="AO4492" i="5" s="1"/>
  <c r="BF4492" i="5"/>
  <c r="BN4492" i="5" l="1"/>
  <c r="AQ4492" i="5"/>
  <c r="BG4492" i="5"/>
  <c r="AS4492" i="5"/>
  <c r="BJ4492" i="5"/>
  <c r="EE4492" i="5" l="1"/>
  <c r="BR4492" i="5"/>
  <c r="AR4492" i="5"/>
  <c r="BS4492" i="5" s="1"/>
  <c r="BT4492" i="5" s="1"/>
  <c r="EC4492" i="5" s="1"/>
  <c r="AT4492" i="5"/>
  <c r="BK4492" i="5"/>
  <c r="BP4492" i="5"/>
  <c r="CM4492" i="5"/>
  <c r="BZ4492" i="5"/>
  <c r="CN4492" i="5" l="1"/>
  <c r="CA4492" i="5"/>
  <c r="CB4492" i="5" s="1"/>
  <c r="CC4492" i="5" s="1"/>
  <c r="AU4492" i="5"/>
  <c r="BM4492" i="5" s="1"/>
  <c r="BL4492" i="5"/>
  <c r="EF4492" i="5" s="1"/>
  <c r="ED4492" i="5"/>
  <c r="CG4492" i="5" l="1"/>
  <c r="CH4492" i="5" s="1"/>
  <c r="CI4492" i="5" s="1"/>
  <c r="CJ4492" i="5" s="1"/>
  <c r="CK4492" i="5" s="1"/>
  <c r="CE4492" i="5"/>
  <c r="CF4492" i="5" s="1"/>
  <c r="CQ4492" i="5"/>
  <c r="DB4492" i="5"/>
  <c r="DU4492" i="5" s="1"/>
  <c r="H4492" i="7" s="1"/>
  <c r="CO4492" i="5"/>
  <c r="DC4492" i="5" s="1"/>
  <c r="DW4492" i="5" s="1"/>
  <c r="J4492" i="7" s="1"/>
  <c r="DD4492" i="5" l="1"/>
  <c r="DO4492" i="5" s="1"/>
  <c r="B4492" i="7" s="1"/>
  <c r="CR4492" i="5"/>
  <c r="CS4492" i="5" l="1"/>
  <c r="DE4492" i="5"/>
  <c r="DP4492" i="5" s="1"/>
  <c r="CV4492" i="5"/>
  <c r="DF4492" i="5" l="1"/>
  <c r="DQ4492" i="5" s="1"/>
  <c r="CW4492" i="5"/>
  <c r="C4492" i="7"/>
  <c r="DA4492" i="5"/>
  <c r="CT4492" i="5"/>
  <c r="CU4492" i="5" l="1"/>
  <c r="DI4492" i="5"/>
  <c r="DX4492" i="5" s="1"/>
  <c r="DT4492" i="5"/>
  <c r="DV4492" i="5"/>
  <c r="DG4492" i="5"/>
  <c r="DR4492" i="5" s="1"/>
  <c r="E4492" i="7" s="1"/>
  <c r="CX4492" i="5"/>
  <c r="DH4492" i="5" s="1"/>
  <c r="DS4492" i="5" s="1"/>
  <c r="F4492" i="7" s="1"/>
  <c r="D4492" i="7"/>
  <c r="EJ4492" i="5" l="1"/>
  <c r="D4493" i="5"/>
  <c r="C4493" i="5"/>
  <c r="I4492" i="7"/>
  <c r="K4492" i="7"/>
  <c r="EH4492" i="5"/>
  <c r="G4492" i="7"/>
  <c r="EI4492" i="5"/>
  <c r="CY4492" i="5"/>
  <c r="DL4492" i="5" s="1"/>
  <c r="EA4492" i="5" s="1"/>
  <c r="DJ4492" i="5"/>
  <c r="DY4492" i="5" s="1"/>
  <c r="L4492" i="7" s="1"/>
  <c r="N4492" i="7" l="1"/>
  <c r="EL4492" i="5"/>
  <c r="CZ4492" i="5"/>
  <c r="DM4492" i="5" s="1"/>
  <c r="DZ4492" i="5" s="1"/>
  <c r="EG4492" i="5" s="1"/>
  <c r="E4493" i="5"/>
  <c r="J4493" i="5"/>
  <c r="K4493" i="5" s="1"/>
  <c r="L4493" i="5" s="1"/>
  <c r="AG4493" i="5"/>
  <c r="Z4493" i="5"/>
  <c r="AA4493" i="5" s="1"/>
  <c r="AB4493" i="5" s="1"/>
  <c r="AC4493" i="5" s="1"/>
  <c r="AD4493" i="5" s="1"/>
  <c r="AE4493" i="5" s="1"/>
  <c r="BB4493" i="5"/>
  <c r="BC4493" i="5" s="1"/>
  <c r="BD4493" i="5" s="1"/>
  <c r="M4492" i="7" l="1"/>
  <c r="EK4492" i="5"/>
  <c r="O4492" i="7" s="1"/>
  <c r="BE4493" i="5"/>
  <c r="AP4493" i="5"/>
  <c r="BO4493" i="5"/>
  <c r="AH4493" i="5"/>
  <c r="BQ4493" i="5" l="1"/>
  <c r="AI4493" i="5"/>
  <c r="AJ4493" i="5"/>
  <c r="AK4493" i="5" s="1"/>
  <c r="AM4493" i="5" s="1"/>
  <c r="BI4493" i="5" s="1"/>
  <c r="BF4493" i="5"/>
  <c r="BG4493" i="5" l="1"/>
  <c r="AL4493" i="5"/>
  <c r="AN4493" i="5" s="1"/>
  <c r="AS4493" i="5" l="1"/>
  <c r="BJ4493" i="5"/>
  <c r="AO4493" i="5"/>
  <c r="BN4493" i="5" l="1"/>
  <c r="EE4493" i="5" s="1"/>
  <c r="AQ4493" i="5"/>
  <c r="AT4493" i="5"/>
  <c r="BK4493" i="5"/>
  <c r="AU4493" i="5" l="1"/>
  <c r="BM4493" i="5" s="1"/>
  <c r="BL4493" i="5"/>
  <c r="EF4493" i="5" s="1"/>
  <c r="BR4493" i="5"/>
  <c r="AR4493" i="5"/>
  <c r="BS4493" i="5" s="1"/>
  <c r="BT4493" i="5" s="1"/>
  <c r="EC4493" i="5" s="1"/>
  <c r="BP4493" i="5"/>
  <c r="CM4493" i="5"/>
  <c r="BZ4493" i="5"/>
  <c r="CA4493" i="5" l="1"/>
  <c r="CB4493" i="5" s="1"/>
  <c r="CC4493" i="5" s="1"/>
  <c r="CE4493" i="5" s="1"/>
  <c r="CF4493" i="5" s="1"/>
  <c r="ED4493" i="5"/>
  <c r="CN4493" i="5"/>
  <c r="CO4493" i="5" l="1"/>
  <c r="DC4493" i="5" s="1"/>
  <c r="DW4493" i="5" s="1"/>
  <c r="J4493" i="7" s="1"/>
  <c r="DB4493" i="5"/>
  <c r="DU4493" i="5" s="1"/>
  <c r="H4493" i="7" s="1"/>
  <c r="CQ4493" i="5"/>
  <c r="CG4493" i="5"/>
  <c r="CH4493" i="5" s="1"/>
  <c r="CI4493" i="5" s="1"/>
  <c r="CJ4493" i="5" s="1"/>
  <c r="CK4493" i="5" s="1"/>
  <c r="DD4493" i="5" l="1"/>
  <c r="DO4493" i="5" s="1"/>
  <c r="CR4493" i="5"/>
  <c r="CS4493" i="5" s="1"/>
  <c r="DA4493" i="5" l="1"/>
  <c r="CT4493" i="5"/>
  <c r="DE4493" i="5"/>
  <c r="DP4493" i="5" s="1"/>
  <c r="C4493" i="7" s="1"/>
  <c r="CV4493" i="5"/>
  <c r="B4493" i="7"/>
  <c r="DF4493" i="5" l="1"/>
  <c r="DQ4493" i="5" s="1"/>
  <c r="CW4493" i="5"/>
  <c r="DI4493" i="5"/>
  <c r="DX4493" i="5" s="1"/>
  <c r="CU4493" i="5"/>
  <c r="DT4493" i="5"/>
  <c r="DV4493" i="5"/>
  <c r="CY4493" i="5" l="1"/>
  <c r="DL4493" i="5" s="1"/>
  <c r="EA4493" i="5" s="1"/>
  <c r="DJ4493" i="5"/>
  <c r="DY4493" i="5" s="1"/>
  <c r="L4493" i="7" s="1"/>
  <c r="CX4493" i="5"/>
  <c r="DH4493" i="5" s="1"/>
  <c r="DS4493" i="5" s="1"/>
  <c r="F4493" i="7" s="1"/>
  <c r="DG4493" i="5"/>
  <c r="DR4493" i="5" s="1"/>
  <c r="E4493" i="7" s="1"/>
  <c r="D4494" i="5"/>
  <c r="I4493" i="7"/>
  <c r="C4494" i="5"/>
  <c r="G4493" i="7"/>
  <c r="EI4493" i="5"/>
  <c r="K4493" i="7"/>
  <c r="D4493" i="7"/>
  <c r="N4493" i="7" l="1"/>
  <c r="EL4493" i="5"/>
  <c r="EH4493" i="5"/>
  <c r="BB4494" i="5"/>
  <c r="Z4494" i="5"/>
  <c r="AA4494" i="5" s="1"/>
  <c r="AB4494" i="5" s="1"/>
  <c r="AC4494" i="5" s="1"/>
  <c r="AD4494" i="5" s="1"/>
  <c r="AE4494" i="5" s="1"/>
  <c r="EJ4493" i="5"/>
  <c r="E4494" i="5"/>
  <c r="AG4494" i="5"/>
  <c r="J4494" i="5"/>
  <c r="K4494" i="5" s="1"/>
  <c r="L4494" i="5" s="1"/>
  <c r="CZ4493" i="5"/>
  <c r="DM4493" i="5" s="1"/>
  <c r="DZ4493" i="5" s="1"/>
  <c r="EG4493" i="5" l="1"/>
  <c r="M4493" i="7"/>
  <c r="EK4493" i="5"/>
  <c r="O4493" i="7" s="1"/>
  <c r="BO4494" i="5"/>
  <c r="AP4494" i="5"/>
  <c r="AH4494" i="5"/>
  <c r="BC4494" i="5"/>
  <c r="BD4494" i="5" s="1"/>
  <c r="BE4494" i="5" l="1"/>
  <c r="AJ4494" i="5"/>
  <c r="AK4494" i="5" s="1"/>
  <c r="AL4494" i="5" s="1"/>
  <c r="AI4494" i="5"/>
  <c r="BQ4494" i="5"/>
  <c r="AM4494" i="5" l="1"/>
  <c r="BI4494" i="5" s="1"/>
  <c r="BF4494" i="5"/>
  <c r="AN4494" i="5" l="1"/>
  <c r="AO4494" i="5" s="1"/>
  <c r="BG4494" i="5"/>
  <c r="BJ4494" i="5" l="1"/>
  <c r="AS4494" i="5"/>
  <c r="AT4494" i="5" s="1"/>
  <c r="BN4494" i="5"/>
  <c r="AQ4494" i="5"/>
  <c r="BK4494" i="5" l="1"/>
  <c r="BR4494" i="5"/>
  <c r="AR4494" i="5"/>
  <c r="BS4494" i="5" s="1"/>
  <c r="BT4494" i="5" s="1"/>
  <c r="EC4494" i="5" s="1"/>
  <c r="AU4494" i="5"/>
  <c r="BM4494" i="5" s="1"/>
  <c r="BL4494" i="5"/>
  <c r="BP4494" i="5"/>
  <c r="BZ4494" i="5"/>
  <c r="CM4494" i="5"/>
  <c r="EE4494" i="5"/>
  <c r="EF4494" i="5" l="1"/>
  <c r="CN4494" i="5"/>
  <c r="CQ4494" i="5" s="1"/>
  <c r="CA4494" i="5"/>
  <c r="CB4494" i="5" s="1"/>
  <c r="CC4494" i="5" s="1"/>
  <c r="ED4494" i="5"/>
  <c r="CR4494" i="5" l="1"/>
  <c r="CS4494" i="5" s="1"/>
  <c r="CG4494" i="5"/>
  <c r="CH4494" i="5" s="1"/>
  <c r="CI4494" i="5" s="1"/>
  <c r="CJ4494" i="5" s="1"/>
  <c r="CK4494" i="5" s="1"/>
  <c r="CE4494" i="5"/>
  <c r="CF4494" i="5" s="1"/>
  <c r="DB4494" i="5"/>
  <c r="DU4494" i="5" s="1"/>
  <c r="H4494" i="7" s="1"/>
  <c r="CO4494" i="5"/>
  <c r="DC4494" i="5" s="1"/>
  <c r="DW4494" i="5" s="1"/>
  <c r="J4494" i="7" s="1"/>
  <c r="DA4494" i="5" l="1"/>
  <c r="CT4494" i="5"/>
  <c r="DE4494" i="5"/>
  <c r="DP4494" i="5" s="1"/>
  <c r="C4494" i="7" s="1"/>
  <c r="CV4494" i="5"/>
  <c r="DD4494" i="5"/>
  <c r="DO4494" i="5" s="1"/>
  <c r="DF4494" i="5" l="1"/>
  <c r="DQ4494" i="5" s="1"/>
  <c r="CW4494" i="5"/>
  <c r="DI4494" i="5"/>
  <c r="DX4494" i="5" s="1"/>
  <c r="CU4494" i="5"/>
  <c r="B4494" i="7"/>
  <c r="DT4494" i="5"/>
  <c r="G4494" i="7" s="1"/>
  <c r="DV4494" i="5"/>
  <c r="D4495" i="5" l="1"/>
  <c r="I4494" i="7"/>
  <c r="C4495" i="5"/>
  <c r="EI4494" i="5"/>
  <c r="K4494" i="7"/>
  <c r="EH4494" i="5"/>
  <c r="CX4494" i="5"/>
  <c r="DH4494" i="5" s="1"/>
  <c r="DS4494" i="5" s="1"/>
  <c r="F4494" i="7" s="1"/>
  <c r="DG4494" i="5"/>
  <c r="DR4494" i="5" s="1"/>
  <c r="E4494" i="7" s="1"/>
  <c r="CY4494" i="5"/>
  <c r="DL4494" i="5" s="1"/>
  <c r="EA4494" i="5" s="1"/>
  <c r="DJ4494" i="5"/>
  <c r="DY4494" i="5" s="1"/>
  <c r="L4494" i="7" s="1"/>
  <c r="D4494" i="7"/>
  <c r="N4494" i="7" l="1"/>
  <c r="EL4494" i="5"/>
  <c r="J4495" i="5"/>
  <c r="K4495" i="5" s="1"/>
  <c r="L4495" i="5" s="1"/>
  <c r="M4495" i="5" s="1"/>
  <c r="E4495" i="5"/>
  <c r="EJ4494" i="5"/>
  <c r="CZ4494" i="5"/>
  <c r="DM4494" i="5" s="1"/>
  <c r="DZ4494" i="5" s="1"/>
  <c r="EK4494" i="5" l="1"/>
  <c r="O4494" i="7" s="1"/>
  <c r="EG4494" i="5"/>
  <c r="M4494" i="7"/>
  <c r="AV4495" i="5"/>
  <c r="N4495" i="5"/>
  <c r="BH4495" i="5"/>
  <c r="AF4495" i="5"/>
  <c r="BA4495" i="5" l="1"/>
  <c r="BB4495" i="5" s="1"/>
  <c r="BC4495" i="5" s="1"/>
  <c r="BD4495" i="5" s="1"/>
  <c r="CP4495" i="5"/>
  <c r="CD4495" i="5"/>
  <c r="BW4495" i="5"/>
  <c r="BX4495" i="5" s="1"/>
  <c r="O4495" i="5"/>
  <c r="P4495" i="5" s="1"/>
  <c r="AG4495" i="5"/>
  <c r="AH4495" i="5" s="1"/>
  <c r="AI4495" i="5" s="1"/>
  <c r="DK4495" i="5" l="1"/>
  <c r="DN4495" i="5" s="1"/>
  <c r="EM4495" i="5" s="1"/>
  <c r="BE4495" i="5"/>
  <c r="AJ4495" i="5"/>
  <c r="AK4495" i="5" s="1"/>
  <c r="AM4495" i="5" s="1"/>
  <c r="AP4495" i="5"/>
  <c r="W4495" i="5"/>
  <c r="X4495" i="5" s="1"/>
  <c r="Y4495" i="5" s="1"/>
  <c r="Z4495" i="5" s="1"/>
  <c r="AA4495" i="5" s="1"/>
  <c r="AB4495" i="5" s="1"/>
  <c r="V4495" i="5"/>
  <c r="Q4495" i="5"/>
  <c r="R4495" i="5" s="1"/>
  <c r="T4495" i="5" s="1"/>
  <c r="U4495" i="5"/>
  <c r="A4495" i="7" l="1"/>
  <c r="BI4495" i="5"/>
  <c r="BO4495" i="5"/>
  <c r="BQ4495" i="5"/>
  <c r="S4495" i="5"/>
  <c r="BF4495" i="5"/>
  <c r="AC4495" i="5"/>
  <c r="AD4495" i="5" s="1"/>
  <c r="AE4495" i="5" s="1"/>
  <c r="AL4495" i="5"/>
  <c r="AN4495" i="5" s="1"/>
  <c r="AS4495" i="5" s="1"/>
  <c r="AT4495" i="5" s="1"/>
  <c r="AU4495" i="5" s="1"/>
  <c r="BK4495" i="5" l="1"/>
  <c r="BL4495" i="5"/>
  <c r="BG4495" i="5"/>
  <c r="BM4495" i="5" s="1"/>
  <c r="AO4495" i="5"/>
  <c r="BJ4495" i="5"/>
  <c r="EF4495" i="5" l="1"/>
  <c r="AQ4495" i="5"/>
  <c r="BN4495" i="5"/>
  <c r="EE4495" i="5" s="1"/>
  <c r="BP4495" i="5" l="1"/>
  <c r="BZ4495" i="5"/>
  <c r="CM4495" i="5"/>
  <c r="BR4495" i="5"/>
  <c r="AR4495" i="5"/>
  <c r="BS4495" i="5" s="1"/>
  <c r="BT4495" i="5" s="1"/>
  <c r="EC4495" i="5" s="1"/>
  <c r="ED4495" i="5" l="1"/>
  <c r="CA4495" i="5"/>
  <c r="CB4495" i="5" s="1"/>
  <c r="CC4495" i="5" s="1"/>
  <c r="CE4495" i="5" s="1"/>
  <c r="CF4495" i="5" s="1"/>
  <c r="CN4495" i="5"/>
  <c r="CO4495" i="5" l="1"/>
  <c r="DC4495" i="5" s="1"/>
  <c r="DW4495" i="5" s="1"/>
  <c r="J4495" i="7" s="1"/>
  <c r="DB4495" i="5"/>
  <c r="DU4495" i="5" s="1"/>
  <c r="H4495" i="7" s="1"/>
  <c r="CG4495" i="5"/>
  <c r="CH4495" i="5" s="1"/>
  <c r="CI4495" i="5" s="1"/>
  <c r="CJ4495" i="5" s="1"/>
  <c r="CK4495" i="5" s="1"/>
  <c r="CQ4495" i="5"/>
  <c r="DD4495" i="5" l="1"/>
  <c r="DO4495" i="5" s="1"/>
  <c r="B4495" i="7" s="1"/>
  <c r="CR4495" i="5"/>
  <c r="CS4495" i="5" s="1"/>
  <c r="DA4495" i="5" l="1"/>
  <c r="CT4495" i="5"/>
  <c r="DE4495" i="5"/>
  <c r="DP4495" i="5" s="1"/>
  <c r="CV4495" i="5"/>
  <c r="CU4495" i="5" l="1"/>
  <c r="DI4495" i="5"/>
  <c r="DX4495" i="5" s="1"/>
  <c r="DF4495" i="5"/>
  <c r="DQ4495" i="5" s="1"/>
  <c r="CW4495" i="5"/>
  <c r="C4495" i="7"/>
  <c r="DT4495" i="5"/>
  <c r="G4495" i="7" s="1"/>
  <c r="DV4495" i="5"/>
  <c r="C4496" i="5" l="1"/>
  <c r="D4496" i="5"/>
  <c r="I4495" i="7"/>
  <c r="EI4495" i="5"/>
  <c r="K4495" i="7"/>
  <c r="CX4495" i="5"/>
  <c r="DH4495" i="5" s="1"/>
  <c r="DS4495" i="5" s="1"/>
  <c r="F4495" i="7" s="1"/>
  <c r="DG4495" i="5"/>
  <c r="DR4495" i="5" s="1"/>
  <c r="E4495" i="7" s="1"/>
  <c r="D4495" i="7"/>
  <c r="CY4495" i="5"/>
  <c r="DL4495" i="5" s="1"/>
  <c r="EA4495" i="5" s="1"/>
  <c r="DJ4495" i="5"/>
  <c r="DY4495" i="5" s="1"/>
  <c r="L4495" i="7" s="1"/>
  <c r="N4495" i="7" l="1"/>
  <c r="EL4495" i="5"/>
  <c r="EH4495" i="5"/>
  <c r="EJ4495" i="5"/>
  <c r="CZ4495" i="5"/>
  <c r="DM4495" i="5" s="1"/>
  <c r="DZ4495" i="5" s="1"/>
  <c r="E4496" i="5"/>
  <c r="J4496" i="5"/>
  <c r="K4496" i="5" s="1"/>
  <c r="L4496" i="5" s="1"/>
  <c r="M4496" i="5" s="1"/>
  <c r="N4496" i="5" l="1"/>
  <c r="AV4496" i="5"/>
  <c r="AF4496" i="5"/>
  <c r="BH4496" i="5"/>
  <c r="EK4495" i="5"/>
  <c r="O4495" i="7" s="1"/>
  <c r="EG4495" i="5"/>
  <c r="M4495" i="7"/>
  <c r="AG4496" i="5" l="1"/>
  <c r="AH4496" i="5" s="1"/>
  <c r="BA4496" i="5"/>
  <c r="BB4496" i="5" s="1"/>
  <c r="BC4496" i="5" s="1"/>
  <c r="BD4496" i="5" s="1"/>
  <c r="BW4496" i="5"/>
  <c r="BX4496" i="5" s="1"/>
  <c r="CP4496" i="5"/>
  <c r="CD4496" i="5"/>
  <c r="O4496" i="5"/>
  <c r="P4496" i="5" s="1"/>
  <c r="W4496" i="5" l="1"/>
  <c r="X4496" i="5" s="1"/>
  <c r="Y4496" i="5" s="1"/>
  <c r="Z4496" i="5" s="1"/>
  <c r="AA4496" i="5" s="1"/>
  <c r="AB4496" i="5" s="1"/>
  <c r="BE4496" i="5"/>
  <c r="AJ4496" i="5"/>
  <c r="AK4496" i="5" s="1"/>
  <c r="AI4496" i="5"/>
  <c r="Q4496" i="5"/>
  <c r="R4496" i="5" s="1"/>
  <c r="T4496" i="5" s="1"/>
  <c r="U4496" i="5"/>
  <c r="V4496" i="5"/>
  <c r="DK4496" i="5"/>
  <c r="DN4496" i="5" s="1"/>
  <c r="AP4496" i="5"/>
  <c r="BO4496" i="5" l="1"/>
  <c r="AC4496" i="5"/>
  <c r="AD4496" i="5" s="1"/>
  <c r="AE4496" i="5" s="1"/>
  <c r="AM4496" i="5"/>
  <c r="BI4496" i="5" s="1"/>
  <c r="BQ4496" i="5"/>
  <c r="S4496" i="5"/>
  <c r="AL4496" i="5"/>
  <c r="BF4496" i="5"/>
  <c r="A4496" i="7"/>
  <c r="EM4496" i="5"/>
  <c r="BG4496" i="5" l="1"/>
  <c r="AN4496" i="5"/>
  <c r="AS4496" i="5" l="1"/>
  <c r="BJ4496" i="5"/>
  <c r="AO4496" i="5"/>
  <c r="BN4496" i="5" l="1"/>
  <c r="EE4496" i="5" s="1"/>
  <c r="AQ4496" i="5"/>
  <c r="AT4496" i="5"/>
  <c r="BK4496" i="5"/>
  <c r="AU4496" i="5" l="1"/>
  <c r="BM4496" i="5" s="1"/>
  <c r="BL4496" i="5"/>
  <c r="EF4496" i="5" s="1"/>
  <c r="BR4496" i="5"/>
  <c r="AR4496" i="5"/>
  <c r="BS4496" i="5" s="1"/>
  <c r="BT4496" i="5" s="1"/>
  <c r="EC4496" i="5" s="1"/>
  <c r="BP4496" i="5"/>
  <c r="CM4496" i="5"/>
  <c r="BZ4496" i="5"/>
  <c r="CN4496" i="5" l="1"/>
  <c r="CQ4496" i="5" s="1"/>
  <c r="CA4496" i="5"/>
  <c r="CB4496" i="5" s="1"/>
  <c r="CC4496" i="5" s="1"/>
  <c r="ED4496" i="5"/>
  <c r="CR4496" i="5" l="1"/>
  <c r="CE4496" i="5"/>
  <c r="CF4496" i="5" s="1"/>
  <c r="CG4496" i="5"/>
  <c r="CH4496" i="5" s="1"/>
  <c r="CI4496" i="5" s="1"/>
  <c r="CJ4496" i="5" s="1"/>
  <c r="CK4496" i="5" s="1"/>
  <c r="DB4496" i="5"/>
  <c r="DU4496" i="5" s="1"/>
  <c r="H4496" i="7" s="1"/>
  <c r="CO4496" i="5"/>
  <c r="DC4496" i="5" s="1"/>
  <c r="DW4496" i="5" s="1"/>
  <c r="J4496" i="7" s="1"/>
  <c r="CS4496" i="5" l="1"/>
  <c r="DE4496" i="5"/>
  <c r="DP4496" i="5" s="1"/>
  <c r="C4496" i="7" s="1"/>
  <c r="CV4496" i="5"/>
  <c r="DD4496" i="5"/>
  <c r="DO4496" i="5" s="1"/>
  <c r="B4496" i="7" l="1"/>
  <c r="DF4496" i="5"/>
  <c r="DQ4496" i="5" s="1"/>
  <c r="CW4496" i="5"/>
  <c r="DA4496" i="5"/>
  <c r="CT4496" i="5"/>
  <c r="CU4496" i="5" l="1"/>
  <c r="DI4496" i="5"/>
  <c r="DX4496" i="5" s="1"/>
  <c r="D4496" i="7"/>
  <c r="DT4496" i="5"/>
  <c r="DV4496" i="5"/>
  <c r="DG4496" i="5"/>
  <c r="DR4496" i="5" s="1"/>
  <c r="E4496" i="7" s="1"/>
  <c r="CX4496" i="5"/>
  <c r="DH4496" i="5" s="1"/>
  <c r="DS4496" i="5" s="1"/>
  <c r="F4496" i="7" s="1"/>
  <c r="I4496" i="7" l="1"/>
  <c r="D4497" i="5"/>
  <c r="C4497" i="5"/>
  <c r="K4496" i="7"/>
  <c r="G4496" i="7"/>
  <c r="EI4496" i="5"/>
  <c r="EJ4496" i="5"/>
  <c r="CY4496" i="5"/>
  <c r="DL4496" i="5" s="1"/>
  <c r="EA4496" i="5" s="1"/>
  <c r="DJ4496" i="5"/>
  <c r="DY4496" i="5" s="1"/>
  <c r="L4496" i="7" s="1"/>
  <c r="N4496" i="7" l="1"/>
  <c r="EL4496" i="5"/>
  <c r="EH4496" i="5"/>
  <c r="J4497" i="5"/>
  <c r="K4497" i="5" s="1"/>
  <c r="L4497" i="5" s="1"/>
  <c r="M4497" i="5" s="1"/>
  <c r="E4497" i="5"/>
  <c r="CZ4496" i="5"/>
  <c r="DM4496" i="5" s="1"/>
  <c r="DZ4496" i="5" s="1"/>
  <c r="EG4496" i="5" l="1"/>
  <c r="M4496" i="7"/>
  <c r="EK4496" i="5"/>
  <c r="O4496" i="7" s="1"/>
  <c r="AV4497" i="5"/>
  <c r="BH4497" i="5"/>
  <c r="AF4497" i="5"/>
  <c r="N4497" i="5"/>
  <c r="BA4497" i="5" l="1"/>
  <c r="BB4497" i="5" s="1"/>
  <c r="O4497" i="5"/>
  <c r="W4497" i="5" s="1"/>
  <c r="BW4497" i="5"/>
  <c r="BX4497" i="5" s="1"/>
  <c r="CP4497" i="5"/>
  <c r="CD4497" i="5"/>
  <c r="AG4497" i="5"/>
  <c r="AH4497" i="5" s="1"/>
  <c r="P4497" i="5" l="1"/>
  <c r="Q4497" i="5" s="1"/>
  <c r="R4497" i="5" s="1"/>
  <c r="T4497" i="5" s="1"/>
  <c r="AI4497" i="5"/>
  <c r="AJ4497" i="5"/>
  <c r="AK4497" i="5" s="1"/>
  <c r="AP4497" i="5"/>
  <c r="X4497" i="5"/>
  <c r="Y4497" i="5" s="1"/>
  <c r="Z4497" i="5" s="1"/>
  <c r="DK4497" i="5"/>
  <c r="DN4497" i="5" s="1"/>
  <c r="BC4497" i="5"/>
  <c r="BD4497" i="5" s="1"/>
  <c r="U4497" i="5" l="1"/>
  <c r="V4497" i="5"/>
  <c r="BO4497" i="5"/>
  <c r="S4497" i="5"/>
  <c r="BQ4497" i="5"/>
  <c r="BE4497" i="5"/>
  <c r="A4497" i="7"/>
  <c r="EM4497" i="5"/>
  <c r="AA4497" i="5"/>
  <c r="AB4497" i="5" s="1"/>
  <c r="AM4497" i="5"/>
  <c r="AL4497" i="5"/>
  <c r="BI4497" i="5" l="1"/>
  <c r="AC4497" i="5"/>
  <c r="AD4497" i="5" s="1"/>
  <c r="AE4497" i="5" s="1"/>
  <c r="AN4497" i="5"/>
  <c r="AS4497" i="5" s="1"/>
  <c r="AT4497" i="5" s="1"/>
  <c r="AU4497" i="5" s="1"/>
  <c r="BF4497" i="5"/>
  <c r="BL4497" i="5" l="1"/>
  <c r="BG4497" i="5"/>
  <c r="BM4497" i="5" s="1"/>
  <c r="BK4497" i="5"/>
  <c r="AO4497" i="5"/>
  <c r="BJ4497" i="5"/>
  <c r="BN4497" i="5" l="1"/>
  <c r="AQ4497" i="5"/>
  <c r="EF4497" i="5"/>
  <c r="BR4497" i="5" l="1"/>
  <c r="AR4497" i="5"/>
  <c r="BS4497" i="5" s="1"/>
  <c r="BT4497" i="5" s="1"/>
  <c r="EC4497" i="5" s="1"/>
  <c r="BP4497" i="5"/>
  <c r="CM4497" i="5"/>
  <c r="BZ4497" i="5"/>
  <c r="EE4497" i="5"/>
  <c r="CN4497" i="5" l="1"/>
  <c r="CQ4497" i="5" s="1"/>
  <c r="CA4497" i="5"/>
  <c r="CB4497" i="5" s="1"/>
  <c r="CC4497" i="5" s="1"/>
  <c r="ED4497" i="5"/>
  <c r="CR4497" i="5" l="1"/>
  <c r="CG4497" i="5"/>
  <c r="CH4497" i="5" s="1"/>
  <c r="CI4497" i="5" s="1"/>
  <c r="CJ4497" i="5" s="1"/>
  <c r="CK4497" i="5" s="1"/>
  <c r="CE4497" i="5"/>
  <c r="CF4497" i="5" s="1"/>
  <c r="DB4497" i="5"/>
  <c r="DU4497" i="5" s="1"/>
  <c r="H4497" i="7" s="1"/>
  <c r="CO4497" i="5"/>
  <c r="DC4497" i="5" s="1"/>
  <c r="DW4497" i="5" s="1"/>
  <c r="J4497" i="7" s="1"/>
  <c r="DE4497" i="5" l="1"/>
  <c r="DP4497" i="5" s="1"/>
  <c r="C4497" i="7" s="1"/>
  <c r="CV4497" i="5"/>
  <c r="CS4497" i="5"/>
  <c r="DD4497" i="5"/>
  <c r="DO4497" i="5" s="1"/>
  <c r="B4497" i="7" l="1"/>
  <c r="DA4497" i="5"/>
  <c r="CT4497" i="5"/>
  <c r="DF4497" i="5"/>
  <c r="DQ4497" i="5" s="1"/>
  <c r="CW4497" i="5"/>
  <c r="D4497" i="7" l="1"/>
  <c r="DT4497" i="5"/>
  <c r="DV4497" i="5"/>
  <c r="CX4497" i="5"/>
  <c r="DH4497" i="5" s="1"/>
  <c r="DS4497" i="5" s="1"/>
  <c r="F4497" i="7" s="1"/>
  <c r="DG4497" i="5"/>
  <c r="DR4497" i="5" s="1"/>
  <c r="E4497" i="7" s="1"/>
  <c r="CU4497" i="5"/>
  <c r="DI4497" i="5"/>
  <c r="DX4497" i="5" s="1"/>
  <c r="K4497" i="7" l="1"/>
  <c r="CY4497" i="5"/>
  <c r="DL4497" i="5" s="1"/>
  <c r="EA4497" i="5" s="1"/>
  <c r="DJ4497" i="5"/>
  <c r="DY4497" i="5" s="1"/>
  <c r="L4497" i="7" s="1"/>
  <c r="D4498" i="5"/>
  <c r="C4498" i="5"/>
  <c r="I4497" i="7"/>
  <c r="G4497" i="7"/>
  <c r="EI4497" i="5"/>
  <c r="EJ4497" i="5"/>
  <c r="N4497" i="7" l="1"/>
  <c r="EL4497" i="5"/>
  <c r="CZ4497" i="5"/>
  <c r="DM4497" i="5" s="1"/>
  <c r="DZ4497" i="5" s="1"/>
  <c r="EH4497" i="5"/>
  <c r="J4498" i="5"/>
  <c r="K4498" i="5" s="1"/>
  <c r="L4498" i="5" s="1"/>
  <c r="M4498" i="5" s="1"/>
  <c r="E4498" i="5"/>
  <c r="N4498" i="5" l="1"/>
  <c r="BH4498" i="5"/>
  <c r="AF4498" i="5"/>
  <c r="AV4498" i="5"/>
  <c r="M4497" i="7"/>
  <c r="EG4497" i="5"/>
  <c r="EK4497" i="5"/>
  <c r="O4497" i="7" s="1"/>
  <c r="AG4498" i="5" l="1"/>
  <c r="AH4498" i="5" s="1"/>
  <c r="BW4498" i="5"/>
  <c r="BX4498" i="5" s="1"/>
  <c r="CD4498" i="5"/>
  <c r="CP4498" i="5"/>
  <c r="BA4498" i="5"/>
  <c r="BB4498" i="5" s="1"/>
  <c r="O4498" i="5"/>
  <c r="P4498" i="5" s="1"/>
  <c r="AJ4498" i="5" l="1"/>
  <c r="AK4498" i="5" s="1"/>
  <c r="AI4498" i="5"/>
  <c r="BC4498" i="5"/>
  <c r="BD4498" i="5" s="1"/>
  <c r="Q4498" i="5"/>
  <c r="R4498" i="5" s="1"/>
  <c r="T4498" i="5" s="1"/>
  <c r="U4498" i="5"/>
  <c r="V4498" i="5"/>
  <c r="DK4498" i="5"/>
  <c r="DN4498" i="5" s="1"/>
  <c r="W4498" i="5"/>
  <c r="AP4498" i="5"/>
  <c r="AM4498" i="5" l="1"/>
  <c r="BE4498" i="5"/>
  <c r="A4498" i="7"/>
  <c r="EM4498" i="5"/>
  <c r="S4498" i="5"/>
  <c r="AL4498" i="5"/>
  <c r="X4498" i="5"/>
  <c r="Y4498" i="5" s="1"/>
  <c r="BO4498" i="5" s="1"/>
  <c r="AN4498" i="5" l="1"/>
  <c r="AS4498" i="5" s="1"/>
  <c r="AT4498" i="5" s="1"/>
  <c r="AU4498" i="5" s="1"/>
  <c r="Z4498" i="5"/>
  <c r="AA4498" i="5" s="1"/>
  <c r="BI4498" i="5" s="1"/>
  <c r="BF4498" i="5"/>
  <c r="BQ4498" i="5"/>
  <c r="AO4498" i="5" l="1"/>
  <c r="BN4498" i="5" s="1"/>
  <c r="BG4498" i="5"/>
  <c r="AB4498" i="5"/>
  <c r="AQ4498" i="5" l="1"/>
  <c r="BR4498" i="5" s="1"/>
  <c r="BJ4498" i="5"/>
  <c r="EE4498" i="5" s="1"/>
  <c r="AC4498" i="5"/>
  <c r="BP4498" i="5"/>
  <c r="CM4498" i="5"/>
  <c r="BZ4498" i="5"/>
  <c r="AR4498" i="5" l="1"/>
  <c r="BS4498" i="5" s="1"/>
  <c r="BT4498" i="5" s="1"/>
  <c r="EC4498" i="5" s="1"/>
  <c r="CN4498" i="5"/>
  <c r="CO4498" i="5" s="1"/>
  <c r="CA4498" i="5"/>
  <c r="CG4498" i="5" s="1"/>
  <c r="CH4498" i="5" s="1"/>
  <c r="CI4498" i="5" s="1"/>
  <c r="AD4498" i="5"/>
  <c r="BK4498" i="5"/>
  <c r="ED4498" i="5" l="1"/>
  <c r="AE4498" i="5"/>
  <c r="BM4498" i="5" s="1"/>
  <c r="BL4498" i="5"/>
  <c r="EF4498" i="5" s="1"/>
  <c r="CQ4498" i="5"/>
  <c r="DB4498" i="5"/>
  <c r="DU4498" i="5" s="1"/>
  <c r="H4498" i="7" s="1"/>
  <c r="CB4498" i="5"/>
  <c r="CC4498" i="5" s="1"/>
  <c r="CE4498" i="5" l="1"/>
  <c r="CF4498" i="5" s="1"/>
  <c r="DC4498" i="5"/>
  <c r="DW4498" i="5" s="1"/>
  <c r="J4498" i="7" s="1"/>
  <c r="DD4498" i="5"/>
  <c r="DO4498" i="5" s="1"/>
  <c r="CR4498" i="5"/>
  <c r="CJ4498" i="5"/>
  <c r="CK4498" i="5" s="1"/>
  <c r="DE4498" i="5" l="1"/>
  <c r="DP4498" i="5" s="1"/>
  <c r="C4498" i="7" s="1"/>
  <c r="CV4498" i="5"/>
  <c r="CS4498" i="5"/>
  <c r="B4498" i="7"/>
  <c r="DA4498" i="5" l="1"/>
  <c r="CT4498" i="5"/>
  <c r="DF4498" i="5"/>
  <c r="DQ4498" i="5" s="1"/>
  <c r="CW4498" i="5"/>
  <c r="D4498" i="7" l="1"/>
  <c r="DI4498" i="5"/>
  <c r="DX4498" i="5" s="1"/>
  <c r="CU4498" i="5"/>
  <c r="CX4498" i="5"/>
  <c r="DH4498" i="5" s="1"/>
  <c r="DS4498" i="5" s="1"/>
  <c r="F4498" i="7" s="1"/>
  <c r="DG4498" i="5"/>
  <c r="DR4498" i="5" s="1"/>
  <c r="E4498" i="7" s="1"/>
  <c r="DT4498" i="5"/>
  <c r="DV4498" i="5"/>
  <c r="I4498" i="7" l="1"/>
  <c r="C4499" i="5"/>
  <c r="D4499" i="5"/>
  <c r="G4498" i="7"/>
  <c r="EI4498" i="5"/>
  <c r="K4498" i="7"/>
  <c r="CY4498" i="5"/>
  <c r="DL4498" i="5" s="1"/>
  <c r="EA4498" i="5" s="1"/>
  <c r="DJ4498" i="5"/>
  <c r="DY4498" i="5" s="1"/>
  <c r="L4498" i="7" s="1"/>
  <c r="EJ4498" i="5"/>
  <c r="EH4498" i="5" l="1"/>
  <c r="CZ4498" i="5"/>
  <c r="DM4498" i="5" s="1"/>
  <c r="DZ4498" i="5" s="1"/>
  <c r="EK4498" i="5" s="1"/>
  <c r="O4498" i="7" s="1"/>
  <c r="N4498" i="7"/>
  <c r="EL4498" i="5"/>
  <c r="J4499" i="5"/>
  <c r="K4499" i="5" s="1"/>
  <c r="L4499" i="5" s="1"/>
  <c r="M4499" i="5" s="1"/>
  <c r="E4499" i="5"/>
  <c r="M4498" i="7" l="1"/>
  <c r="EG4498" i="5"/>
  <c r="AF4499" i="5"/>
  <c r="BH4499" i="5"/>
  <c r="N4499" i="5"/>
  <c r="AV4499" i="5"/>
  <c r="CP4499" i="5" l="1"/>
  <c r="CD4499" i="5"/>
  <c r="BW4499" i="5"/>
  <c r="BX4499" i="5" s="1"/>
  <c r="BA4499" i="5"/>
  <c r="BB4499" i="5" s="1"/>
  <c r="O4499" i="5"/>
  <c r="W4499" i="5" s="1"/>
  <c r="X4499" i="5" s="1"/>
  <c r="Y4499" i="5" s="1"/>
  <c r="Z4499" i="5" s="1"/>
  <c r="AA4499" i="5" s="1"/>
  <c r="AB4499" i="5" s="1"/>
  <c r="AG4499" i="5"/>
  <c r="AP4499" i="5" s="1"/>
  <c r="BC4499" i="5" l="1"/>
  <c r="BD4499" i="5" s="1"/>
  <c r="AH4499" i="5"/>
  <c r="P4499" i="5"/>
  <c r="DK4499" i="5"/>
  <c r="DN4499" i="5" s="1"/>
  <c r="A4499" i="7" l="1"/>
  <c r="EM4499" i="5"/>
  <c r="V4499" i="5"/>
  <c r="AC4499" i="5" s="1"/>
  <c r="AD4499" i="5" s="1"/>
  <c r="AE4499" i="5" s="1"/>
  <c r="U4499" i="5"/>
  <c r="Q4499" i="5"/>
  <c r="R4499" i="5" s="1"/>
  <c r="BQ4499" i="5" s="1"/>
  <c r="BE4499" i="5"/>
  <c r="AJ4499" i="5"/>
  <c r="AK4499" i="5" s="1"/>
  <c r="AI4499" i="5"/>
  <c r="AM4499" i="5" l="1"/>
  <c r="BI4499" i="5" s="1"/>
  <c r="T4499" i="5"/>
  <c r="BO4499" i="5" s="1"/>
  <c r="S4499" i="5"/>
  <c r="AL4499" i="5"/>
  <c r="BF4499" i="5"/>
  <c r="AN4499" i="5" l="1"/>
  <c r="AO4499" i="5" s="1"/>
  <c r="BN4499" i="5" s="1"/>
  <c r="BG4499" i="5"/>
  <c r="BZ4499" i="5" l="1"/>
  <c r="CM4499" i="5"/>
  <c r="AS4499" i="5"/>
  <c r="AT4499" i="5" s="1"/>
  <c r="BJ4499" i="5"/>
  <c r="EE4499" i="5" s="1"/>
  <c r="AQ4499" i="5"/>
  <c r="AR4499" i="5" s="1"/>
  <c r="BS4499" i="5" s="1"/>
  <c r="BT4499" i="5" s="1"/>
  <c r="EC4499" i="5" s="1"/>
  <c r="BP4499" i="5"/>
  <c r="BK4499" i="5" l="1"/>
  <c r="BR4499" i="5"/>
  <c r="ED4499" i="5" s="1"/>
  <c r="CN4499" i="5"/>
  <c r="CQ4499" i="5" s="1"/>
  <c r="CA4499" i="5"/>
  <c r="CB4499" i="5" s="1"/>
  <c r="CC4499" i="5" s="1"/>
  <c r="CE4499" i="5" s="1"/>
  <c r="CF4499" i="5" s="1"/>
  <c r="AU4499" i="5"/>
  <c r="BM4499" i="5" s="1"/>
  <c r="BL4499" i="5"/>
  <c r="EF4499" i="5" l="1"/>
  <c r="CO4499" i="5"/>
  <c r="DC4499" i="5" s="1"/>
  <c r="DW4499" i="5" s="1"/>
  <c r="J4499" i="7" s="1"/>
  <c r="DB4499" i="5"/>
  <c r="DU4499" i="5" s="1"/>
  <c r="H4499" i="7" s="1"/>
  <c r="CG4499" i="5"/>
  <c r="CH4499" i="5" s="1"/>
  <c r="CI4499" i="5" s="1"/>
  <c r="CJ4499" i="5" s="1"/>
  <c r="CK4499" i="5" s="1"/>
  <c r="CR4499" i="5"/>
  <c r="DD4499" i="5" l="1"/>
  <c r="DO4499" i="5" s="1"/>
  <c r="B4499" i="7" s="1"/>
  <c r="DE4499" i="5"/>
  <c r="DP4499" i="5" s="1"/>
  <c r="C4499" i="7" s="1"/>
  <c r="CV4499" i="5"/>
  <c r="CS4499" i="5"/>
  <c r="DF4499" i="5" l="1"/>
  <c r="DQ4499" i="5" s="1"/>
  <c r="CW4499" i="5"/>
  <c r="DA4499" i="5"/>
  <c r="CT4499" i="5"/>
  <c r="DT4499" i="5" l="1"/>
  <c r="DV4499" i="5"/>
  <c r="CX4499" i="5"/>
  <c r="DH4499" i="5" s="1"/>
  <c r="DS4499" i="5" s="1"/>
  <c r="F4499" i="7" s="1"/>
  <c r="DG4499" i="5"/>
  <c r="DR4499" i="5" s="1"/>
  <c r="E4499" i="7" s="1"/>
  <c r="DI4499" i="5"/>
  <c r="DX4499" i="5" s="1"/>
  <c r="CU4499" i="5"/>
  <c r="D4499" i="7"/>
  <c r="EJ4499" i="5" l="1"/>
  <c r="DJ4499" i="5"/>
  <c r="DY4499" i="5" s="1"/>
  <c r="L4499" i="7" s="1"/>
  <c r="CY4499" i="5"/>
  <c r="DL4499" i="5" s="1"/>
  <c r="EA4499" i="5" s="1"/>
  <c r="K4499" i="7"/>
  <c r="C4500" i="5"/>
  <c r="I4499" i="7"/>
  <c r="D4500" i="5"/>
  <c r="G4499" i="7"/>
  <c r="EI4499" i="5"/>
  <c r="EH4499" i="5" l="1"/>
  <c r="N4499" i="7"/>
  <c r="EL4499" i="5"/>
  <c r="E4500" i="5"/>
  <c r="J4500" i="5"/>
  <c r="K4500" i="5" s="1"/>
  <c r="L4500" i="5" s="1"/>
  <c r="M4500" i="5" s="1"/>
  <c r="CZ4499" i="5"/>
  <c r="DM4499" i="5" s="1"/>
  <c r="DZ4499" i="5" s="1"/>
  <c r="EG4499" i="5" l="1"/>
  <c r="EK4499" i="5"/>
  <c r="O4499" i="7" s="1"/>
  <c r="M4499" i="7"/>
  <c r="AV4500" i="5"/>
  <c r="AF4500" i="5"/>
  <c r="N4500" i="5"/>
  <c r="BH4500" i="5"/>
  <c r="CP4500" i="5" l="1"/>
  <c r="BW4500" i="5"/>
  <c r="BX4500" i="5" s="1"/>
  <c r="CD4500" i="5"/>
  <c r="AG4500" i="5"/>
  <c r="AP4500" i="5" s="1"/>
  <c r="O4500" i="5"/>
  <c r="W4500" i="5" s="1"/>
  <c r="BA4500" i="5"/>
  <c r="BB4500" i="5" s="1"/>
  <c r="BC4500" i="5" s="1"/>
  <c r="BD4500" i="5" s="1"/>
  <c r="P4500" i="5" l="1"/>
  <c r="V4500" i="5" s="1"/>
  <c r="BE4500" i="5"/>
  <c r="AH4500" i="5"/>
  <c r="X4500" i="5"/>
  <c r="Y4500" i="5" s="1"/>
  <c r="Z4500" i="5" s="1"/>
  <c r="AA4500" i="5" s="1"/>
  <c r="DK4500" i="5"/>
  <c r="DN4500" i="5" s="1"/>
  <c r="Q4500" i="5" l="1"/>
  <c r="R4500" i="5" s="1"/>
  <c r="S4500" i="5" s="1"/>
  <c r="U4500" i="5"/>
  <c r="AI4500" i="5"/>
  <c r="AJ4500" i="5"/>
  <c r="AK4500" i="5" s="1"/>
  <c r="BF4500" i="5"/>
  <c r="A4500" i="7"/>
  <c r="EM4500" i="5"/>
  <c r="AB4500" i="5"/>
  <c r="BQ4500" i="5" l="1"/>
  <c r="T4500" i="5"/>
  <c r="BO4500" i="5" s="1"/>
  <c r="AM4500" i="5"/>
  <c r="BI4500" i="5" s="1"/>
  <c r="BG4500" i="5"/>
  <c r="AL4500" i="5"/>
  <c r="AC4500" i="5"/>
  <c r="AD4500" i="5" l="1"/>
  <c r="AN4500" i="5"/>
  <c r="AS4500" i="5" l="1"/>
  <c r="BJ4500" i="5"/>
  <c r="AO4500" i="5"/>
  <c r="AE4500" i="5"/>
  <c r="BN4500" i="5" l="1"/>
  <c r="EE4500" i="5" s="1"/>
  <c r="AQ4500" i="5"/>
  <c r="AT4500" i="5"/>
  <c r="BK4500" i="5"/>
  <c r="AU4500" i="5" l="1"/>
  <c r="BM4500" i="5" s="1"/>
  <c r="BL4500" i="5"/>
  <c r="EF4500" i="5" s="1"/>
  <c r="BR4500" i="5"/>
  <c r="AR4500" i="5"/>
  <c r="BS4500" i="5" s="1"/>
  <c r="BT4500" i="5" s="1"/>
  <c r="EC4500" i="5" s="1"/>
  <c r="BP4500" i="5"/>
  <c r="BZ4500" i="5"/>
  <c r="CM4500" i="5"/>
  <c r="CN4500" i="5" l="1"/>
  <c r="CQ4500" i="5" s="1"/>
  <c r="ED4500" i="5"/>
  <c r="CA4500" i="5"/>
  <c r="CB4500" i="5" s="1"/>
  <c r="CC4500" i="5" s="1"/>
  <c r="CE4500" i="5" s="1"/>
  <c r="CF4500" i="5" s="1"/>
  <c r="CG4500" i="5" l="1"/>
  <c r="CH4500" i="5" s="1"/>
  <c r="CI4500" i="5" s="1"/>
  <c r="CJ4500" i="5" s="1"/>
  <c r="CK4500" i="5" s="1"/>
  <c r="CR4500" i="5"/>
  <c r="CO4500" i="5"/>
  <c r="DC4500" i="5" s="1"/>
  <c r="DW4500" i="5" s="1"/>
  <c r="J4500" i="7" s="1"/>
  <c r="DB4500" i="5"/>
  <c r="DU4500" i="5" s="1"/>
  <c r="H4500" i="7" s="1"/>
  <c r="DE4500" i="5" l="1"/>
  <c r="DP4500" i="5" s="1"/>
  <c r="C4500" i="7" s="1"/>
  <c r="CV4500" i="5"/>
  <c r="CS4500" i="5"/>
  <c r="DD4500" i="5"/>
  <c r="DO4500" i="5" s="1"/>
  <c r="B4500" i="7" l="1"/>
  <c r="DA4500" i="5"/>
  <c r="CT4500" i="5"/>
  <c r="DF4500" i="5"/>
  <c r="DQ4500" i="5" s="1"/>
  <c r="CW4500" i="5"/>
  <c r="D4500" i="7" l="1"/>
  <c r="DT4500" i="5"/>
  <c r="DV4500" i="5"/>
  <c r="CU4500" i="5"/>
  <c r="DI4500" i="5"/>
  <c r="DX4500" i="5" s="1"/>
  <c r="DG4500" i="5"/>
  <c r="DR4500" i="5" s="1"/>
  <c r="E4500" i="7" s="1"/>
  <c r="CX4500" i="5"/>
  <c r="DH4500" i="5" s="1"/>
  <c r="DS4500" i="5" s="1"/>
  <c r="F4500" i="7" s="1"/>
  <c r="G4500" i="7" l="1"/>
  <c r="EI4500" i="5"/>
  <c r="CY4500" i="5"/>
  <c r="DL4500" i="5" s="1"/>
  <c r="EA4500" i="5" s="1"/>
  <c r="DJ4500" i="5"/>
  <c r="DY4500" i="5" s="1"/>
  <c r="L4500" i="7" s="1"/>
  <c r="K4500" i="7"/>
  <c r="C4501" i="5"/>
  <c r="I4500" i="7"/>
  <c r="D4501" i="5"/>
  <c r="EJ4500" i="5"/>
  <c r="N4500" i="7" l="1"/>
  <c r="EL4500" i="5"/>
  <c r="EH4500" i="5"/>
  <c r="J4501" i="5"/>
  <c r="K4501" i="5" s="1"/>
  <c r="L4501" i="5" s="1"/>
  <c r="M4501" i="5" s="1"/>
  <c r="E4501" i="5"/>
  <c r="CZ4500" i="5"/>
  <c r="DM4500" i="5" s="1"/>
  <c r="DZ4500" i="5" s="1"/>
  <c r="EG4500" i="5" l="1"/>
  <c r="M4500" i="7"/>
  <c r="EK4500" i="5"/>
  <c r="O4500" i="7" s="1"/>
  <c r="AV4501" i="5"/>
  <c r="AF4501" i="5"/>
  <c r="BH4501" i="5"/>
  <c r="N4501" i="5"/>
  <c r="O4501" i="5" l="1"/>
  <c r="W4501" i="5" s="1"/>
  <c r="AG4501" i="5"/>
  <c r="AH4501" i="5" s="1"/>
  <c r="CD4501" i="5"/>
  <c r="BW4501" i="5"/>
  <c r="BX4501" i="5" s="1"/>
  <c r="CP4501" i="5"/>
  <c r="BA4501" i="5"/>
  <c r="BB4501" i="5" s="1"/>
  <c r="BC4501" i="5" s="1"/>
  <c r="BD4501" i="5" s="1"/>
  <c r="P4501" i="5" l="1"/>
  <c r="U4501" i="5" s="1"/>
  <c r="BE4501" i="5"/>
  <c r="AI4501" i="5"/>
  <c r="AJ4501" i="5"/>
  <c r="AK4501" i="5" s="1"/>
  <c r="AP4501" i="5"/>
  <c r="DK4501" i="5"/>
  <c r="DN4501" i="5" s="1"/>
  <c r="X4501" i="5"/>
  <c r="Y4501" i="5" s="1"/>
  <c r="Z4501" i="5" s="1"/>
  <c r="AA4501" i="5" s="1"/>
  <c r="Q4501" i="5" l="1"/>
  <c r="R4501" i="5" s="1"/>
  <c r="T4501" i="5" s="1"/>
  <c r="BO4501" i="5" s="1"/>
  <c r="V4501" i="5"/>
  <c r="AB4501" i="5"/>
  <c r="AM4501" i="5"/>
  <c r="BI4501" i="5" s="1"/>
  <c r="EM4501" i="5"/>
  <c r="A4501" i="7"/>
  <c r="AL4501" i="5"/>
  <c r="BF4501" i="5"/>
  <c r="S4501" i="5" l="1"/>
  <c r="BQ4501" i="5"/>
  <c r="AN4501" i="5"/>
  <c r="AS4501" i="5" s="1"/>
  <c r="AT4501" i="5" s="1"/>
  <c r="AU4501" i="5" s="1"/>
  <c r="BG4501" i="5"/>
  <c r="AC4501" i="5"/>
  <c r="BJ4501" i="5" l="1"/>
  <c r="AD4501" i="5"/>
  <c r="BK4501" i="5"/>
  <c r="AO4501" i="5"/>
  <c r="AE4501" i="5" l="1"/>
  <c r="BM4501" i="5" s="1"/>
  <c r="BL4501" i="5"/>
  <c r="EF4501" i="5" s="1"/>
  <c r="BN4501" i="5"/>
  <c r="AQ4501" i="5"/>
  <c r="BR4501" i="5" l="1"/>
  <c r="AR4501" i="5"/>
  <c r="BS4501" i="5" s="1"/>
  <c r="BP4501" i="5"/>
  <c r="CM4501" i="5"/>
  <c r="BZ4501" i="5"/>
  <c r="EE4501" i="5"/>
  <c r="CN4501" i="5" l="1"/>
  <c r="CA4501" i="5"/>
  <c r="CB4501" i="5" s="1"/>
  <c r="CC4501" i="5" s="1"/>
  <c r="BT4501" i="5"/>
  <c r="EC4501" i="5" s="1"/>
  <c r="ED4501" i="5"/>
  <c r="CE4501" i="5" l="1"/>
  <c r="CF4501" i="5" s="1"/>
  <c r="CG4501" i="5"/>
  <c r="CH4501" i="5" s="1"/>
  <c r="CI4501" i="5" s="1"/>
  <c r="CJ4501" i="5" s="1"/>
  <c r="CK4501" i="5" s="1"/>
  <c r="CQ4501" i="5"/>
  <c r="DB4501" i="5"/>
  <c r="DU4501" i="5" s="1"/>
  <c r="H4501" i="7" s="1"/>
  <c r="CO4501" i="5"/>
  <c r="DC4501" i="5" s="1"/>
  <c r="DW4501" i="5" s="1"/>
  <c r="J4501" i="7" s="1"/>
  <c r="DD4501" i="5" l="1"/>
  <c r="DO4501" i="5" s="1"/>
  <c r="B4501" i="7" s="1"/>
  <c r="CR4501" i="5"/>
  <c r="CS4501" i="5" l="1"/>
  <c r="DE4501" i="5"/>
  <c r="DP4501" i="5" s="1"/>
  <c r="CV4501" i="5"/>
  <c r="DF4501" i="5" l="1"/>
  <c r="DQ4501" i="5" s="1"/>
  <c r="CW4501" i="5"/>
  <c r="C4501" i="7"/>
  <c r="DA4501" i="5"/>
  <c r="CT4501" i="5"/>
  <c r="DI4501" i="5" l="1"/>
  <c r="DX4501" i="5" s="1"/>
  <c r="CU4501" i="5"/>
  <c r="DT4501" i="5"/>
  <c r="DV4501" i="5"/>
  <c r="CX4501" i="5"/>
  <c r="DH4501" i="5" s="1"/>
  <c r="DS4501" i="5" s="1"/>
  <c r="F4501" i="7" s="1"/>
  <c r="DG4501" i="5"/>
  <c r="DR4501" i="5" s="1"/>
  <c r="E4501" i="7" s="1"/>
  <c r="D4501" i="7"/>
  <c r="D4502" i="5" l="1"/>
  <c r="C4502" i="5"/>
  <c r="I4501" i="7"/>
  <c r="EJ4501" i="5"/>
  <c r="CY4501" i="5"/>
  <c r="DL4501" i="5" s="1"/>
  <c r="EA4501" i="5" s="1"/>
  <c r="DJ4501" i="5"/>
  <c r="DY4501" i="5" s="1"/>
  <c r="L4501" i="7" s="1"/>
  <c r="G4501" i="7"/>
  <c r="EI4501" i="5"/>
  <c r="K4501" i="7"/>
  <c r="N4501" i="7" l="1"/>
  <c r="EL4501" i="5"/>
  <c r="CZ4501" i="5"/>
  <c r="DM4501" i="5" s="1"/>
  <c r="DZ4501" i="5" s="1"/>
  <c r="EH4501" i="5"/>
  <c r="E4502" i="5"/>
  <c r="J4502" i="5"/>
  <c r="K4502" i="5" s="1"/>
  <c r="L4502" i="5" s="1"/>
  <c r="M4502" i="5" s="1"/>
  <c r="N4502" i="5" l="1"/>
  <c r="BH4502" i="5"/>
  <c r="AF4502" i="5"/>
  <c r="AV4502" i="5"/>
  <c r="EG4501" i="5"/>
  <c r="M4501" i="7"/>
  <c r="EK4501" i="5"/>
  <c r="O4501" i="7" s="1"/>
  <c r="BA4502" i="5" l="1"/>
  <c r="BB4502" i="5" s="1"/>
  <c r="BC4502" i="5" s="1"/>
  <c r="BD4502" i="5" s="1"/>
  <c r="AG4502" i="5"/>
  <c r="AP4502" i="5" s="1"/>
  <c r="BW4502" i="5"/>
  <c r="BX4502" i="5" s="1"/>
  <c r="CP4502" i="5"/>
  <c r="CD4502" i="5"/>
  <c r="O4502" i="5"/>
  <c r="W4502" i="5" s="1"/>
  <c r="BE4502" i="5" l="1"/>
  <c r="AH4502" i="5"/>
  <c r="P4502" i="5"/>
  <c r="X4502" i="5"/>
  <c r="Y4502" i="5" s="1"/>
  <c r="Z4502" i="5" s="1"/>
  <c r="AA4502" i="5" s="1"/>
  <c r="DK4502" i="5"/>
  <c r="DN4502" i="5" s="1"/>
  <c r="Q4502" i="5" l="1"/>
  <c r="R4502" i="5" s="1"/>
  <c r="S4502" i="5" s="1"/>
  <c r="V4502" i="5"/>
  <c r="U4502" i="5"/>
  <c r="EM4502" i="5"/>
  <c r="A4502" i="7"/>
  <c r="AB4502" i="5"/>
  <c r="AI4502" i="5"/>
  <c r="AJ4502" i="5"/>
  <c r="AK4502" i="5" s="1"/>
  <c r="AL4502" i="5" s="1"/>
  <c r="BF4502" i="5"/>
  <c r="BQ4502" i="5" l="1"/>
  <c r="AC4502" i="5"/>
  <c r="BG4502" i="5"/>
  <c r="T4502" i="5"/>
  <c r="BO4502" i="5" s="1"/>
  <c r="AM4502" i="5"/>
  <c r="BI4502" i="5" s="1"/>
  <c r="AN4502" i="5" l="1"/>
  <c r="AD4502" i="5"/>
  <c r="AS4502" i="5" l="1"/>
  <c r="BJ4502" i="5"/>
  <c r="AE4502" i="5"/>
  <c r="AO4502" i="5"/>
  <c r="BN4502" i="5" l="1"/>
  <c r="EE4502" i="5" s="1"/>
  <c r="AQ4502" i="5"/>
  <c r="AT4502" i="5"/>
  <c r="BK4502" i="5"/>
  <c r="AU4502" i="5" l="1"/>
  <c r="BM4502" i="5" s="1"/>
  <c r="BL4502" i="5"/>
  <c r="EF4502" i="5" s="1"/>
  <c r="BR4502" i="5"/>
  <c r="AR4502" i="5"/>
  <c r="BS4502" i="5" s="1"/>
  <c r="BT4502" i="5" s="1"/>
  <c r="EC4502" i="5" s="1"/>
  <c r="BP4502" i="5"/>
  <c r="CM4502" i="5"/>
  <c r="BZ4502" i="5"/>
  <c r="CN4502" i="5" l="1"/>
  <c r="ED4502" i="5"/>
  <c r="CA4502" i="5"/>
  <c r="CB4502" i="5" s="1"/>
  <c r="CC4502" i="5" s="1"/>
  <c r="CE4502" i="5" s="1"/>
  <c r="CF4502" i="5" s="1"/>
  <c r="CG4502" i="5" l="1"/>
  <c r="CH4502" i="5" s="1"/>
  <c r="CI4502" i="5" s="1"/>
  <c r="CJ4502" i="5" s="1"/>
  <c r="CK4502" i="5" s="1"/>
  <c r="CQ4502" i="5"/>
  <c r="DB4502" i="5"/>
  <c r="DU4502" i="5" s="1"/>
  <c r="H4502" i="7" s="1"/>
  <c r="CO4502" i="5"/>
  <c r="DC4502" i="5" s="1"/>
  <c r="DW4502" i="5" s="1"/>
  <c r="J4502" i="7" s="1"/>
  <c r="DD4502" i="5" l="1"/>
  <c r="DO4502" i="5" s="1"/>
  <c r="B4502" i="7" s="1"/>
  <c r="CR4502" i="5"/>
  <c r="DE4502" i="5" l="1"/>
  <c r="DP4502" i="5" s="1"/>
  <c r="CV4502" i="5"/>
  <c r="CS4502" i="5"/>
  <c r="DF4502" i="5" l="1"/>
  <c r="DQ4502" i="5" s="1"/>
  <c r="CW4502" i="5"/>
  <c r="DA4502" i="5"/>
  <c r="CT4502" i="5"/>
  <c r="C4502" i="7"/>
  <c r="DT4502" i="5" l="1"/>
  <c r="DV4502" i="5"/>
  <c r="CX4502" i="5"/>
  <c r="DH4502" i="5" s="1"/>
  <c r="DS4502" i="5" s="1"/>
  <c r="F4502" i="7" s="1"/>
  <c r="DG4502" i="5"/>
  <c r="DR4502" i="5" s="1"/>
  <c r="E4502" i="7" s="1"/>
  <c r="CU4502" i="5"/>
  <c r="DI4502" i="5"/>
  <c r="DX4502" i="5" s="1"/>
  <c r="D4502" i="7"/>
  <c r="EJ4502" i="5" l="1"/>
  <c r="K4502" i="7"/>
  <c r="CY4502" i="5"/>
  <c r="DL4502" i="5" s="1"/>
  <c r="EA4502" i="5" s="1"/>
  <c r="DJ4502" i="5"/>
  <c r="DY4502" i="5" s="1"/>
  <c r="L4502" i="7" s="1"/>
  <c r="D4503" i="5"/>
  <c r="I4502" i="7"/>
  <c r="C4503" i="5"/>
  <c r="G4502" i="7"/>
  <c r="EI4502" i="5"/>
  <c r="N4502" i="7" l="1"/>
  <c r="EL4502" i="5"/>
  <c r="CZ4502" i="5"/>
  <c r="DM4502" i="5" s="1"/>
  <c r="DZ4502" i="5" s="1"/>
  <c r="EH4502" i="5"/>
  <c r="E4503" i="5"/>
  <c r="J4503" i="5"/>
  <c r="K4503" i="5" s="1"/>
  <c r="L4503" i="5" s="1"/>
  <c r="M4503" i="5" s="1"/>
  <c r="AV4503" i="5" l="1"/>
  <c r="N4503" i="5"/>
  <c r="AF4503" i="5"/>
  <c r="BH4503" i="5"/>
  <c r="EG4502" i="5"/>
  <c r="M4502" i="7"/>
  <c r="EK4502" i="5"/>
  <c r="O4502" i="7" s="1"/>
  <c r="CP4503" i="5" l="1"/>
  <c r="BW4503" i="5"/>
  <c r="BX4503" i="5" s="1"/>
  <c r="CD4503" i="5"/>
  <c r="AG4503" i="5"/>
  <c r="AP4503" i="5" s="1"/>
  <c r="O4503" i="5"/>
  <c r="W4503" i="5" s="1"/>
  <c r="BA4503" i="5"/>
  <c r="BB4503" i="5" s="1"/>
  <c r="AH4503" i="5" l="1"/>
  <c r="X4503" i="5"/>
  <c r="Y4503" i="5" s="1"/>
  <c r="Z4503" i="5" s="1"/>
  <c r="BC4503" i="5"/>
  <c r="BD4503" i="5" s="1"/>
  <c r="P4503" i="5"/>
  <c r="DK4503" i="5"/>
  <c r="DN4503" i="5" s="1"/>
  <c r="BE4503" i="5" l="1"/>
  <c r="AJ4503" i="5"/>
  <c r="AK4503" i="5" s="1"/>
  <c r="AI4503" i="5"/>
  <c r="U4503" i="5"/>
  <c r="Q4503" i="5"/>
  <c r="R4503" i="5" s="1"/>
  <c r="S4503" i="5" s="1"/>
  <c r="V4503" i="5"/>
  <c r="AA4503" i="5"/>
  <c r="AB4503" i="5" s="1"/>
  <c r="EM4503" i="5"/>
  <c r="A4503" i="7"/>
  <c r="AL4503" i="5" l="1"/>
  <c r="BQ4503" i="5"/>
  <c r="BF4503" i="5"/>
  <c r="AM4503" i="5"/>
  <c r="BI4503" i="5" s="1"/>
  <c r="T4503" i="5"/>
  <c r="BO4503" i="5" s="1"/>
  <c r="AC4503" i="5"/>
  <c r="AD4503" i="5" s="1"/>
  <c r="AE4503" i="5" s="1"/>
  <c r="AN4503" i="5" l="1"/>
  <c r="AS4503" i="5" s="1"/>
  <c r="AT4503" i="5" s="1"/>
  <c r="AU4503" i="5" s="1"/>
  <c r="BG4503" i="5"/>
  <c r="BJ4503" i="5" l="1"/>
  <c r="AO4503" i="5"/>
  <c r="BN4503" i="5" s="1"/>
  <c r="BK4503" i="5"/>
  <c r="BM4503" i="5"/>
  <c r="BL4503" i="5"/>
  <c r="EF4503" i="5" s="1"/>
  <c r="AQ4503" i="5" l="1"/>
  <c r="BR4503" i="5" s="1"/>
  <c r="BP4503" i="5"/>
  <c r="EE4503" i="5"/>
  <c r="BZ4503" i="5"/>
  <c r="CM4503" i="5"/>
  <c r="AR4503" i="5" l="1"/>
  <c r="BS4503" i="5" s="1"/>
  <c r="BT4503" i="5" s="1"/>
  <c r="EC4503" i="5" s="1"/>
  <c r="CN4503" i="5"/>
  <c r="CA4503" i="5"/>
  <c r="CB4503" i="5" s="1"/>
  <c r="CC4503" i="5" s="1"/>
  <c r="ED4503" i="5" l="1"/>
  <c r="CG4503" i="5"/>
  <c r="CH4503" i="5" s="1"/>
  <c r="CI4503" i="5" s="1"/>
  <c r="CJ4503" i="5" s="1"/>
  <c r="CK4503" i="5" s="1"/>
  <c r="CE4503" i="5"/>
  <c r="CF4503" i="5" s="1"/>
  <c r="CQ4503" i="5"/>
  <c r="DB4503" i="5"/>
  <c r="DU4503" i="5" s="1"/>
  <c r="H4503" i="7" s="1"/>
  <c r="CO4503" i="5"/>
  <c r="DC4503" i="5" s="1"/>
  <c r="DW4503" i="5" s="1"/>
  <c r="J4503" i="7" s="1"/>
  <c r="DD4503" i="5" l="1"/>
  <c r="DO4503" i="5" s="1"/>
  <c r="B4503" i="7" s="1"/>
  <c r="CR4503" i="5"/>
  <c r="CS4503" i="5" s="1"/>
  <c r="DA4503" i="5" l="1"/>
  <c r="CT4503" i="5"/>
  <c r="DE4503" i="5"/>
  <c r="DP4503" i="5" s="1"/>
  <c r="CV4503" i="5"/>
  <c r="DF4503" i="5" l="1"/>
  <c r="DQ4503" i="5" s="1"/>
  <c r="CW4503" i="5"/>
  <c r="C4503" i="7"/>
  <c r="DI4503" i="5"/>
  <c r="DX4503" i="5" s="1"/>
  <c r="CU4503" i="5"/>
  <c r="DT4503" i="5"/>
  <c r="G4503" i="7" s="1"/>
  <c r="DV4503" i="5"/>
  <c r="I4503" i="7" l="1"/>
  <c r="C4504" i="5"/>
  <c r="D4504" i="5"/>
  <c r="K4503" i="7"/>
  <c r="CX4503" i="5"/>
  <c r="DH4503" i="5" s="1"/>
  <c r="DS4503" i="5" s="1"/>
  <c r="F4503" i="7" s="1"/>
  <c r="DG4503" i="5"/>
  <c r="DR4503" i="5" s="1"/>
  <c r="E4503" i="7" s="1"/>
  <c r="CY4503" i="5"/>
  <c r="DL4503" i="5" s="1"/>
  <c r="EA4503" i="5" s="1"/>
  <c r="DJ4503" i="5"/>
  <c r="DY4503" i="5" s="1"/>
  <c r="L4503" i="7" s="1"/>
  <c r="EI4503" i="5"/>
  <c r="D4503" i="7"/>
  <c r="EH4503" i="5" l="1"/>
  <c r="CZ4503" i="5"/>
  <c r="DM4503" i="5" s="1"/>
  <c r="DZ4503" i="5" s="1"/>
  <c r="EK4503" i="5" s="1"/>
  <c r="O4503" i="7" s="1"/>
  <c r="N4503" i="7"/>
  <c r="EL4503" i="5"/>
  <c r="EJ4503" i="5"/>
  <c r="E4504" i="5"/>
  <c r="J4504" i="5"/>
  <c r="K4504" i="5" s="1"/>
  <c r="L4504" i="5" s="1"/>
  <c r="M4504" i="5" s="1"/>
  <c r="EG4503" i="5" l="1"/>
  <c r="M4503" i="7"/>
  <c r="AF4504" i="5"/>
  <c r="AV4504" i="5"/>
  <c r="N4504" i="5"/>
  <c r="BH4504" i="5"/>
  <c r="BA4504" i="5" l="1"/>
  <c r="BB4504" i="5" s="1"/>
  <c r="CD4504" i="5"/>
  <c r="BW4504" i="5"/>
  <c r="BX4504" i="5" s="1"/>
  <c r="CP4504" i="5"/>
  <c r="O4504" i="5"/>
  <c r="W4504" i="5" s="1"/>
  <c r="AG4504" i="5"/>
  <c r="AH4504" i="5" s="1"/>
  <c r="DK4504" i="5" l="1"/>
  <c r="DN4504" i="5" s="1"/>
  <c r="A4504" i="7" s="1"/>
  <c r="AI4504" i="5"/>
  <c r="AJ4504" i="5"/>
  <c r="AK4504" i="5" s="1"/>
  <c r="AP4504" i="5"/>
  <c r="X4504" i="5"/>
  <c r="Y4504" i="5" s="1"/>
  <c r="Z4504" i="5" s="1"/>
  <c r="P4504" i="5"/>
  <c r="BC4504" i="5"/>
  <c r="BD4504" i="5" s="1"/>
  <c r="EM4504" i="5" l="1"/>
  <c r="AM4504" i="5"/>
  <c r="BE4504" i="5"/>
  <c r="V4504" i="5"/>
  <c r="Q4504" i="5"/>
  <c r="R4504" i="5" s="1"/>
  <c r="T4504" i="5" s="1"/>
  <c r="BO4504" i="5" s="1"/>
  <c r="U4504" i="5"/>
  <c r="AA4504" i="5"/>
  <c r="AB4504" i="5" s="1"/>
  <c r="AL4504" i="5"/>
  <c r="BI4504" i="5" l="1"/>
  <c r="BF4504" i="5"/>
  <c r="AN4504" i="5"/>
  <c r="S4504" i="5"/>
  <c r="BQ4504" i="5"/>
  <c r="AC4504" i="5"/>
  <c r="AD4504" i="5" s="1"/>
  <c r="AE4504" i="5" s="1"/>
  <c r="BG4504" i="5" l="1"/>
  <c r="AO4504" i="5"/>
  <c r="AS4504" i="5"/>
  <c r="BJ4504" i="5"/>
  <c r="AT4504" i="5" l="1"/>
  <c r="BK4504" i="5"/>
  <c r="BN4504" i="5"/>
  <c r="AQ4504" i="5"/>
  <c r="BR4504" i="5" l="1"/>
  <c r="AR4504" i="5"/>
  <c r="BS4504" i="5" s="1"/>
  <c r="BT4504" i="5" s="1"/>
  <c r="EC4504" i="5" s="1"/>
  <c r="AU4504" i="5"/>
  <c r="BM4504" i="5" s="1"/>
  <c r="BL4504" i="5"/>
  <c r="EF4504" i="5" s="1"/>
  <c r="BP4504" i="5"/>
  <c r="CM4504" i="5"/>
  <c r="BZ4504" i="5"/>
  <c r="EE4504" i="5"/>
  <c r="CA4504" i="5" l="1"/>
  <c r="CB4504" i="5" s="1"/>
  <c r="CC4504" i="5" s="1"/>
  <c r="CE4504" i="5" s="1"/>
  <c r="CF4504" i="5" s="1"/>
  <c r="CN4504" i="5"/>
  <c r="ED4504" i="5"/>
  <c r="CQ4504" i="5" l="1"/>
  <c r="CO4504" i="5"/>
  <c r="DC4504" i="5" s="1"/>
  <c r="DW4504" i="5" s="1"/>
  <c r="J4504" i="7" s="1"/>
  <c r="DB4504" i="5"/>
  <c r="DU4504" i="5" s="1"/>
  <c r="H4504" i="7" s="1"/>
  <c r="CG4504" i="5"/>
  <c r="CH4504" i="5" s="1"/>
  <c r="CI4504" i="5" s="1"/>
  <c r="CJ4504" i="5" s="1"/>
  <c r="CK4504" i="5" s="1"/>
  <c r="DD4504" i="5" l="1"/>
  <c r="DO4504" i="5" s="1"/>
  <c r="CR4504" i="5"/>
  <c r="CS4504" i="5" s="1"/>
  <c r="DA4504" i="5" l="1"/>
  <c r="CT4504" i="5"/>
  <c r="DE4504" i="5"/>
  <c r="DP4504" i="5" s="1"/>
  <c r="C4504" i="7" s="1"/>
  <c r="CV4504" i="5"/>
  <c r="B4504" i="7"/>
  <c r="DF4504" i="5" l="1"/>
  <c r="DQ4504" i="5" s="1"/>
  <c r="CW4504" i="5"/>
  <c r="CU4504" i="5"/>
  <c r="DI4504" i="5"/>
  <c r="DX4504" i="5" s="1"/>
  <c r="DT4504" i="5"/>
  <c r="DV4504" i="5"/>
  <c r="G4504" i="7" l="1"/>
  <c r="EI4504" i="5"/>
  <c r="DG4504" i="5"/>
  <c r="DR4504" i="5" s="1"/>
  <c r="E4504" i="7" s="1"/>
  <c r="CX4504" i="5"/>
  <c r="DH4504" i="5" s="1"/>
  <c r="DS4504" i="5" s="1"/>
  <c r="F4504" i="7" s="1"/>
  <c r="I4504" i="7"/>
  <c r="C4505" i="5"/>
  <c r="D4505" i="5"/>
  <c r="K4504" i="7"/>
  <c r="CY4504" i="5"/>
  <c r="DL4504" i="5" s="1"/>
  <c r="EA4504" i="5" s="1"/>
  <c r="DJ4504" i="5"/>
  <c r="DY4504" i="5" s="1"/>
  <c r="L4504" i="7" s="1"/>
  <c r="D4504" i="7"/>
  <c r="N4504" i="7" l="1"/>
  <c r="EL4504" i="5"/>
  <c r="EJ4504" i="5"/>
  <c r="CZ4504" i="5"/>
  <c r="DM4504" i="5" s="1"/>
  <c r="DZ4504" i="5" s="1"/>
  <c r="J4505" i="5"/>
  <c r="K4505" i="5" s="1"/>
  <c r="L4505" i="5" s="1"/>
  <c r="M4505" i="5" s="1"/>
  <c r="E4505" i="5"/>
  <c r="EH4504" i="5"/>
  <c r="EK4504" i="5" l="1"/>
  <c r="O4504" i="7" s="1"/>
  <c r="EG4504" i="5"/>
  <c r="M4504" i="7"/>
  <c r="BH4505" i="5"/>
  <c r="AV4505" i="5"/>
  <c r="AF4505" i="5"/>
  <c r="N4505" i="5"/>
  <c r="CP4505" i="5" l="1"/>
  <c r="CD4505" i="5"/>
  <c r="BW4505" i="5"/>
  <c r="BX4505" i="5" s="1"/>
  <c r="O4505" i="5"/>
  <c r="P4505" i="5" s="1"/>
  <c r="AG4505" i="5"/>
  <c r="AP4505" i="5" s="1"/>
  <c r="BA4505" i="5"/>
  <c r="BB4505" i="5" s="1"/>
  <c r="BC4505" i="5" s="1"/>
  <c r="BD4505" i="5" s="1"/>
  <c r="BE4505" i="5" s="1"/>
  <c r="W4505" i="5" l="1"/>
  <c r="X4505" i="5" s="1"/>
  <c r="Y4505" i="5" s="1"/>
  <c r="Z4505" i="5" s="1"/>
  <c r="AA4505" i="5" s="1"/>
  <c r="BF4505" i="5"/>
  <c r="U4505" i="5"/>
  <c r="V4505" i="5"/>
  <c r="Q4505" i="5"/>
  <c r="R4505" i="5" s="1"/>
  <c r="T4505" i="5" s="1"/>
  <c r="AH4505" i="5"/>
  <c r="DK4505" i="5"/>
  <c r="DN4505" i="5" s="1"/>
  <c r="BO4505" i="5" l="1"/>
  <c r="AB4505" i="5"/>
  <c r="AJ4505" i="5"/>
  <c r="AK4505" i="5" s="1"/>
  <c r="AI4505" i="5"/>
  <c r="BQ4505" i="5"/>
  <c r="A4505" i="7"/>
  <c r="EM4505" i="5"/>
  <c r="S4505" i="5"/>
  <c r="BG4505" i="5"/>
  <c r="AL4505" i="5" l="1"/>
  <c r="AM4505" i="5"/>
  <c r="BI4505" i="5" s="1"/>
  <c r="AC4505" i="5"/>
  <c r="AD4505" i="5" l="1"/>
  <c r="AN4505" i="5"/>
  <c r="AS4505" i="5" l="1"/>
  <c r="BJ4505" i="5"/>
  <c r="AO4505" i="5"/>
  <c r="AE4505" i="5"/>
  <c r="BN4505" i="5" l="1"/>
  <c r="EE4505" i="5" s="1"/>
  <c r="AQ4505" i="5"/>
  <c r="AT4505" i="5"/>
  <c r="BK4505" i="5"/>
  <c r="AU4505" i="5" l="1"/>
  <c r="BM4505" i="5" s="1"/>
  <c r="BL4505" i="5"/>
  <c r="EF4505" i="5" s="1"/>
  <c r="BP4505" i="5"/>
  <c r="CM4505" i="5"/>
  <c r="BZ4505" i="5"/>
  <c r="BR4505" i="5"/>
  <c r="AR4505" i="5"/>
  <c r="BS4505" i="5" s="1"/>
  <c r="BT4505" i="5" s="1"/>
  <c r="EC4505" i="5" s="1"/>
  <c r="ED4505" i="5" l="1"/>
  <c r="CA4505" i="5"/>
  <c r="CB4505" i="5" s="1"/>
  <c r="CC4505" i="5" s="1"/>
  <c r="CE4505" i="5" s="1"/>
  <c r="CF4505" i="5" s="1"/>
  <c r="CN4505" i="5"/>
  <c r="CQ4505" i="5" l="1"/>
  <c r="DB4505" i="5"/>
  <c r="DU4505" i="5" s="1"/>
  <c r="H4505" i="7" s="1"/>
  <c r="CO4505" i="5"/>
  <c r="DC4505" i="5" s="1"/>
  <c r="DW4505" i="5" s="1"/>
  <c r="J4505" i="7" s="1"/>
  <c r="CG4505" i="5"/>
  <c r="CH4505" i="5" s="1"/>
  <c r="CI4505" i="5" s="1"/>
  <c r="CJ4505" i="5" s="1"/>
  <c r="CK4505" i="5" s="1"/>
  <c r="DD4505" i="5" l="1"/>
  <c r="DO4505" i="5" s="1"/>
  <c r="CR4505" i="5"/>
  <c r="DE4505" i="5" l="1"/>
  <c r="DP4505" i="5" s="1"/>
  <c r="C4505" i="7" s="1"/>
  <c r="CV4505" i="5"/>
  <c r="CS4505" i="5"/>
  <c r="B4505" i="7"/>
  <c r="DA4505" i="5" l="1"/>
  <c r="CT4505" i="5"/>
  <c r="DF4505" i="5"/>
  <c r="DQ4505" i="5" s="1"/>
  <c r="CW4505" i="5"/>
  <c r="CU4505" i="5" l="1"/>
  <c r="DI4505" i="5"/>
  <c r="DX4505" i="5" s="1"/>
  <c r="DG4505" i="5"/>
  <c r="DR4505" i="5" s="1"/>
  <c r="E4505" i="7" s="1"/>
  <c r="CX4505" i="5"/>
  <c r="DH4505" i="5" s="1"/>
  <c r="DS4505" i="5" s="1"/>
  <c r="F4505" i="7" s="1"/>
  <c r="D4505" i="7"/>
  <c r="DT4505" i="5"/>
  <c r="DV4505" i="5"/>
  <c r="EJ4505" i="5" l="1"/>
  <c r="D4506" i="5"/>
  <c r="I4505" i="7"/>
  <c r="C4506" i="5"/>
  <c r="G4505" i="7"/>
  <c r="EI4505" i="5"/>
  <c r="K4505" i="7"/>
  <c r="EH4505" i="5"/>
  <c r="CY4505" i="5"/>
  <c r="DL4505" i="5" s="1"/>
  <c r="EA4505" i="5" s="1"/>
  <c r="DJ4505" i="5"/>
  <c r="DY4505" i="5" s="1"/>
  <c r="L4505" i="7" s="1"/>
  <c r="N4505" i="7" l="1"/>
  <c r="EL4505" i="5"/>
  <c r="CZ4505" i="5"/>
  <c r="DM4505" i="5" s="1"/>
  <c r="DZ4505" i="5" s="1"/>
  <c r="EK4505" i="5" s="1"/>
  <c r="O4505" i="7" s="1"/>
  <c r="J4506" i="5"/>
  <c r="K4506" i="5" s="1"/>
  <c r="L4506" i="5" s="1"/>
  <c r="M4506" i="5" s="1"/>
  <c r="E4506" i="5"/>
  <c r="EG4505" i="5"/>
  <c r="M4505" i="7"/>
  <c r="AF4506" i="5" l="1"/>
  <c r="AV4506" i="5"/>
  <c r="BH4506" i="5"/>
  <c r="N4506" i="5"/>
  <c r="CD4506" i="5" l="1"/>
  <c r="CP4506" i="5"/>
  <c r="BW4506" i="5"/>
  <c r="BX4506" i="5" s="1"/>
  <c r="BA4506" i="5"/>
  <c r="BB4506" i="5" s="1"/>
  <c r="O4506" i="5"/>
  <c r="W4506" i="5" s="1"/>
  <c r="AG4506" i="5"/>
  <c r="AP4506" i="5" s="1"/>
  <c r="X4506" i="5" l="1"/>
  <c r="Y4506" i="5" s="1"/>
  <c r="Z4506" i="5" s="1"/>
  <c r="AA4506" i="5" s="1"/>
  <c r="BC4506" i="5"/>
  <c r="BD4506" i="5" s="1"/>
  <c r="DK4506" i="5"/>
  <c r="DN4506" i="5" s="1"/>
  <c r="AH4506" i="5"/>
  <c r="P4506" i="5"/>
  <c r="U4506" i="5" l="1"/>
  <c r="Q4506" i="5"/>
  <c r="R4506" i="5" s="1"/>
  <c r="BQ4506" i="5" s="1"/>
  <c r="V4506" i="5"/>
  <c r="BE4506" i="5"/>
  <c r="EM4506" i="5"/>
  <c r="A4506" i="7"/>
  <c r="AB4506" i="5"/>
  <c r="AJ4506" i="5"/>
  <c r="AK4506" i="5" s="1"/>
  <c r="AI4506" i="5"/>
  <c r="BF4506" i="5" l="1"/>
  <c r="S4506" i="5"/>
  <c r="T4506" i="5"/>
  <c r="BO4506" i="5" s="1"/>
  <c r="AM4506" i="5"/>
  <c r="BI4506" i="5" s="1"/>
  <c r="AL4506" i="5"/>
  <c r="AC4506" i="5"/>
  <c r="AD4506" i="5" s="1"/>
  <c r="AE4506" i="5" s="1"/>
  <c r="AN4506" i="5" l="1"/>
  <c r="BG4506" i="5"/>
  <c r="AO4506" i="5" l="1"/>
  <c r="AS4506" i="5"/>
  <c r="BJ4506" i="5"/>
  <c r="AT4506" i="5" l="1"/>
  <c r="BK4506" i="5"/>
  <c r="BN4506" i="5"/>
  <c r="AQ4506" i="5"/>
  <c r="BR4506" i="5" l="1"/>
  <c r="AR4506" i="5"/>
  <c r="BS4506" i="5" s="1"/>
  <c r="BT4506" i="5" s="1"/>
  <c r="EC4506" i="5" s="1"/>
  <c r="AU4506" i="5"/>
  <c r="BM4506" i="5" s="1"/>
  <c r="BL4506" i="5"/>
  <c r="EF4506" i="5" s="1"/>
  <c r="BP4506" i="5"/>
  <c r="CM4506" i="5"/>
  <c r="BZ4506" i="5"/>
  <c r="EE4506" i="5"/>
  <c r="CN4506" i="5" l="1"/>
  <c r="CA4506" i="5"/>
  <c r="CB4506" i="5" s="1"/>
  <c r="CC4506" i="5" s="1"/>
  <c r="ED4506" i="5"/>
  <c r="CE4506" i="5" l="1"/>
  <c r="CF4506" i="5" s="1"/>
  <c r="CQ4506" i="5"/>
  <c r="DB4506" i="5"/>
  <c r="DU4506" i="5" s="1"/>
  <c r="H4506" i="7" s="1"/>
  <c r="CO4506" i="5"/>
  <c r="DC4506" i="5" s="1"/>
  <c r="DW4506" i="5" s="1"/>
  <c r="J4506" i="7" s="1"/>
  <c r="CG4506" i="5"/>
  <c r="CH4506" i="5" s="1"/>
  <c r="CI4506" i="5" s="1"/>
  <c r="CJ4506" i="5" s="1"/>
  <c r="CK4506" i="5" s="1"/>
  <c r="DD4506" i="5" l="1"/>
  <c r="DO4506" i="5" s="1"/>
  <c r="CR4506" i="5"/>
  <c r="CS4506" i="5" l="1"/>
  <c r="DE4506" i="5"/>
  <c r="DP4506" i="5" s="1"/>
  <c r="C4506" i="7" s="1"/>
  <c r="CV4506" i="5"/>
  <c r="B4506" i="7"/>
  <c r="DF4506" i="5" l="1"/>
  <c r="DQ4506" i="5" s="1"/>
  <c r="CW4506" i="5"/>
  <c r="DA4506" i="5"/>
  <c r="CT4506" i="5"/>
  <c r="DG4506" i="5" l="1"/>
  <c r="DR4506" i="5" s="1"/>
  <c r="E4506" i="7" s="1"/>
  <c r="CX4506" i="5"/>
  <c r="DH4506" i="5" s="1"/>
  <c r="DS4506" i="5" s="1"/>
  <c r="F4506" i="7" s="1"/>
  <c r="CU4506" i="5"/>
  <c r="DI4506" i="5"/>
  <c r="DX4506" i="5" s="1"/>
  <c r="DT4506" i="5"/>
  <c r="DV4506" i="5"/>
  <c r="D4506" i="7"/>
  <c r="EJ4506" i="5" l="1"/>
  <c r="I4506" i="7"/>
  <c r="D4507" i="5"/>
  <c r="C4507" i="5"/>
  <c r="G4506" i="7"/>
  <c r="EI4506" i="5"/>
  <c r="CY4506" i="5"/>
  <c r="DL4506" i="5" s="1"/>
  <c r="EA4506" i="5" s="1"/>
  <c r="DJ4506" i="5"/>
  <c r="DY4506" i="5" s="1"/>
  <c r="L4506" i="7" s="1"/>
  <c r="K4506" i="7"/>
  <c r="N4506" i="7" l="1"/>
  <c r="EL4506" i="5"/>
  <c r="E4507" i="5"/>
  <c r="J4507" i="5"/>
  <c r="K4507" i="5" s="1"/>
  <c r="L4507" i="5" s="1"/>
  <c r="M4507" i="5" s="1"/>
  <c r="EH4506" i="5"/>
  <c r="CZ4506" i="5"/>
  <c r="DM4506" i="5" s="1"/>
  <c r="DZ4506" i="5" s="1"/>
  <c r="M4506" i="7" l="1"/>
  <c r="EG4506" i="5"/>
  <c r="EK4506" i="5"/>
  <c r="O4506" i="7" s="1"/>
  <c r="N4507" i="5"/>
  <c r="AF4507" i="5"/>
  <c r="BH4507" i="5"/>
  <c r="AV4507" i="5"/>
  <c r="O4507" i="5" l="1"/>
  <c r="P4507" i="5" s="1"/>
  <c r="BA4507" i="5"/>
  <c r="BB4507" i="5" s="1"/>
  <c r="BW4507" i="5"/>
  <c r="BX4507" i="5" s="1"/>
  <c r="CD4507" i="5"/>
  <c r="CP4507" i="5"/>
  <c r="AG4507" i="5"/>
  <c r="AH4507" i="5" s="1"/>
  <c r="AJ4507" i="5" s="1"/>
  <c r="AK4507" i="5" s="1"/>
  <c r="W4507" i="5" l="1"/>
  <c r="X4507" i="5" s="1"/>
  <c r="Y4507" i="5" s="1"/>
  <c r="Z4507" i="5" s="1"/>
  <c r="AA4507" i="5" s="1"/>
  <c r="DK4507" i="5"/>
  <c r="DN4507" i="5" s="1"/>
  <c r="A4507" i="7" s="1"/>
  <c r="AI4507" i="5"/>
  <c r="AP4507" i="5"/>
  <c r="AL4507" i="5"/>
  <c r="BC4507" i="5"/>
  <c r="U4507" i="5"/>
  <c r="V4507" i="5"/>
  <c r="Q4507" i="5"/>
  <c r="R4507" i="5" s="1"/>
  <c r="S4507" i="5" s="1"/>
  <c r="EM4507" i="5" l="1"/>
  <c r="AB4507" i="5"/>
  <c r="AC4507" i="5" s="1"/>
  <c r="AD4507" i="5" s="1"/>
  <c r="AE4507" i="5" s="1"/>
  <c r="BQ4507" i="5"/>
  <c r="T4507" i="5"/>
  <c r="BO4507" i="5" s="1"/>
  <c r="AM4507" i="5"/>
  <c r="AN4507" i="5" s="1"/>
  <c r="AS4507" i="5" s="1"/>
  <c r="AT4507" i="5" s="1"/>
  <c r="AU4507" i="5" s="1"/>
  <c r="BD4507" i="5"/>
  <c r="AO4507" i="5" l="1"/>
  <c r="BI4507" i="5"/>
  <c r="BJ4507" i="5"/>
  <c r="BE4507" i="5"/>
  <c r="BK4507" i="5" l="1"/>
  <c r="BF4507" i="5"/>
  <c r="BN4507" i="5"/>
  <c r="AQ4507" i="5"/>
  <c r="BR4507" i="5" l="1"/>
  <c r="AR4507" i="5"/>
  <c r="BS4507" i="5" s="1"/>
  <c r="BT4507" i="5" s="1"/>
  <c r="EC4507" i="5" s="1"/>
  <c r="BL4507" i="5"/>
  <c r="EF4507" i="5" s="1"/>
  <c r="BG4507" i="5"/>
  <c r="BM4507" i="5" s="1"/>
  <c r="BP4507" i="5"/>
  <c r="BZ4507" i="5"/>
  <c r="CM4507" i="5"/>
  <c r="EE4507" i="5"/>
  <c r="CA4507" i="5" l="1"/>
  <c r="CB4507" i="5" s="1"/>
  <c r="CC4507" i="5" s="1"/>
  <c r="CN4507" i="5"/>
  <c r="CQ4507" i="5" s="1"/>
  <c r="ED4507" i="5"/>
  <c r="CR4507" i="5" l="1"/>
  <c r="CS4507" i="5" s="1"/>
  <c r="DB4507" i="5"/>
  <c r="DU4507" i="5" s="1"/>
  <c r="H4507" i="7" s="1"/>
  <c r="CO4507" i="5"/>
  <c r="DC4507" i="5" s="1"/>
  <c r="DW4507" i="5" s="1"/>
  <c r="J4507" i="7" s="1"/>
  <c r="CG4507" i="5"/>
  <c r="CH4507" i="5" s="1"/>
  <c r="CI4507" i="5" s="1"/>
  <c r="CJ4507" i="5" s="1"/>
  <c r="CK4507" i="5" s="1"/>
  <c r="CE4507" i="5"/>
  <c r="CF4507" i="5" s="1"/>
  <c r="DA4507" i="5" l="1"/>
  <c r="CT4507" i="5"/>
  <c r="DE4507" i="5"/>
  <c r="DP4507" i="5" s="1"/>
  <c r="C4507" i="7" s="1"/>
  <c r="CV4507" i="5"/>
  <c r="DD4507" i="5"/>
  <c r="DO4507" i="5" s="1"/>
  <c r="DF4507" i="5" l="1"/>
  <c r="DQ4507" i="5" s="1"/>
  <c r="CW4507" i="5"/>
  <c r="B4507" i="7"/>
  <c r="DI4507" i="5"/>
  <c r="DX4507" i="5" s="1"/>
  <c r="CU4507" i="5"/>
  <c r="DT4507" i="5"/>
  <c r="G4507" i="7" s="1"/>
  <c r="DV4507" i="5"/>
  <c r="D4508" i="5" l="1"/>
  <c r="I4507" i="7"/>
  <c r="C4508" i="5"/>
  <c r="K4507" i="7"/>
  <c r="DG4507" i="5"/>
  <c r="DR4507" i="5" s="1"/>
  <c r="E4507" i="7" s="1"/>
  <c r="CX4507" i="5"/>
  <c r="DH4507" i="5" s="1"/>
  <c r="DS4507" i="5" s="1"/>
  <c r="F4507" i="7" s="1"/>
  <c r="CY4507" i="5"/>
  <c r="DL4507" i="5" s="1"/>
  <c r="EA4507" i="5" s="1"/>
  <c r="DJ4507" i="5"/>
  <c r="DY4507" i="5" s="1"/>
  <c r="L4507" i="7" s="1"/>
  <c r="EI4507" i="5"/>
  <c r="D4507" i="7"/>
  <c r="EH4507" i="5" l="1"/>
  <c r="N4507" i="7"/>
  <c r="EL4507" i="5"/>
  <c r="CZ4507" i="5"/>
  <c r="DM4507" i="5" s="1"/>
  <c r="DZ4507" i="5" s="1"/>
  <c r="M4507" i="7" s="1"/>
  <c r="E4508" i="5"/>
  <c r="J4508" i="5"/>
  <c r="K4508" i="5" s="1"/>
  <c r="L4508" i="5" s="1"/>
  <c r="M4508" i="5" s="1"/>
  <c r="EJ4507" i="5"/>
  <c r="EG4507" i="5" l="1"/>
  <c r="EK4507" i="5"/>
  <c r="O4507" i="7" s="1"/>
  <c r="AV4508" i="5"/>
  <c r="N4508" i="5"/>
  <c r="BH4508" i="5"/>
  <c r="AF4508" i="5"/>
  <c r="AG4508" i="5" l="1"/>
  <c r="AH4508" i="5" s="1"/>
  <c r="O4508" i="5"/>
  <c r="P4508" i="5" s="1"/>
  <c r="CD4508" i="5"/>
  <c r="CP4508" i="5"/>
  <c r="BW4508" i="5"/>
  <c r="BX4508" i="5" s="1"/>
  <c r="BA4508" i="5"/>
  <c r="BB4508" i="5" s="1"/>
  <c r="BC4508" i="5" s="1"/>
  <c r="DK4508" i="5" l="1"/>
  <c r="DN4508" i="5" s="1"/>
  <c r="EM4508" i="5" s="1"/>
  <c r="AJ4508" i="5"/>
  <c r="AK4508" i="5" s="1"/>
  <c r="AI4508" i="5"/>
  <c r="AP4508" i="5"/>
  <c r="BD4508" i="5"/>
  <c r="W4508" i="5"/>
  <c r="V4508" i="5"/>
  <c r="Q4508" i="5"/>
  <c r="R4508" i="5" s="1"/>
  <c r="S4508" i="5" s="1"/>
  <c r="U4508" i="5"/>
  <c r="A4508" i="7" l="1"/>
  <c r="AM4508" i="5"/>
  <c r="BE4508" i="5"/>
  <c r="T4508" i="5"/>
  <c r="X4508" i="5"/>
  <c r="Y4508" i="5" s="1"/>
  <c r="Z4508" i="5" s="1"/>
  <c r="AA4508" i="5" s="1"/>
  <c r="AL4508" i="5"/>
  <c r="AN4508" i="5" l="1"/>
  <c r="AS4508" i="5" s="1"/>
  <c r="AT4508" i="5" s="1"/>
  <c r="AU4508" i="5" s="1"/>
  <c r="BO4508" i="5"/>
  <c r="BQ4508" i="5"/>
  <c r="AB4508" i="5"/>
  <c r="BI4508" i="5"/>
  <c r="BF4508" i="5"/>
  <c r="AO4508" i="5" l="1"/>
  <c r="BN4508" i="5" s="1"/>
  <c r="BG4508" i="5"/>
  <c r="AC4508" i="5"/>
  <c r="BJ4508" i="5"/>
  <c r="AQ4508" i="5" l="1"/>
  <c r="BR4508" i="5" s="1"/>
  <c r="BZ4508" i="5"/>
  <c r="CA4508" i="5" s="1"/>
  <c r="CB4508" i="5" s="1"/>
  <c r="CC4508" i="5" s="1"/>
  <c r="BP4508" i="5"/>
  <c r="CM4508" i="5"/>
  <c r="CN4508" i="5" s="1"/>
  <c r="CO4508" i="5" s="1"/>
  <c r="EE4508" i="5"/>
  <c r="AD4508" i="5"/>
  <c r="BK4508" i="5"/>
  <c r="AR4508" i="5" l="1"/>
  <c r="BS4508" i="5" s="1"/>
  <c r="BT4508" i="5" s="1"/>
  <c r="EC4508" i="5" s="1"/>
  <c r="CQ4508" i="5"/>
  <c r="CR4508" i="5" s="1"/>
  <c r="CG4508" i="5"/>
  <c r="CH4508" i="5" s="1"/>
  <c r="CI4508" i="5" s="1"/>
  <c r="DB4508" i="5"/>
  <c r="DU4508" i="5" s="1"/>
  <c r="H4508" i="7" s="1"/>
  <c r="DC4508" i="5"/>
  <c r="DW4508" i="5" s="1"/>
  <c r="J4508" i="7" s="1"/>
  <c r="AE4508" i="5"/>
  <c r="BM4508" i="5" s="1"/>
  <c r="BL4508" i="5"/>
  <c r="EF4508" i="5" s="1"/>
  <c r="ED4508" i="5" l="1"/>
  <c r="CE4508" i="5"/>
  <c r="CF4508" i="5" s="1"/>
  <c r="DE4508" i="5"/>
  <c r="DP4508" i="5" s="1"/>
  <c r="C4508" i="7" s="1"/>
  <c r="CV4508" i="5"/>
  <c r="DF4508" i="5" s="1"/>
  <c r="DQ4508" i="5" s="1"/>
  <c r="CS4508" i="5"/>
  <c r="DA4508" i="5" s="1"/>
  <c r="DD4508" i="5"/>
  <c r="DO4508" i="5" s="1"/>
  <c r="B4508" i="7" s="1"/>
  <c r="CJ4508" i="5"/>
  <c r="CK4508" i="5" s="1"/>
  <c r="CT4508" i="5" l="1"/>
  <c r="DI4508" i="5" s="1"/>
  <c r="DX4508" i="5" s="1"/>
  <c r="CW4508" i="5"/>
  <c r="CX4508" i="5" s="1"/>
  <c r="DH4508" i="5" s="1"/>
  <c r="DS4508" i="5" s="1"/>
  <c r="F4508" i="7" s="1"/>
  <c r="DT4508" i="5"/>
  <c r="DV4508" i="5"/>
  <c r="D4508" i="7"/>
  <c r="CU4508" i="5" l="1"/>
  <c r="CY4508" i="5" s="1"/>
  <c r="DL4508" i="5" s="1"/>
  <c r="EA4508" i="5" s="1"/>
  <c r="DG4508" i="5"/>
  <c r="DR4508" i="5" s="1"/>
  <c r="C4509" i="5"/>
  <c r="D4509" i="5"/>
  <c r="I4508" i="7"/>
  <c r="K4508" i="7"/>
  <c r="G4508" i="7"/>
  <c r="EI4508" i="5"/>
  <c r="DJ4508" i="5" l="1"/>
  <c r="DY4508" i="5" s="1"/>
  <c r="L4508" i="7" s="1"/>
  <c r="N4508" i="7"/>
  <c r="EL4508" i="5"/>
  <c r="E4508" i="7"/>
  <c r="EJ4508" i="5"/>
  <c r="CZ4508" i="5"/>
  <c r="DM4508" i="5" s="1"/>
  <c r="DZ4508" i="5" s="1"/>
  <c r="J4509" i="5"/>
  <c r="K4509" i="5" s="1"/>
  <c r="L4509" i="5" s="1"/>
  <c r="M4509" i="5" s="1"/>
  <c r="E4509" i="5"/>
  <c r="EH4508" i="5" l="1"/>
  <c r="BH4509" i="5"/>
  <c r="AV4509" i="5"/>
  <c r="AF4509" i="5"/>
  <c r="N4509" i="5"/>
  <c r="M4508" i="7"/>
  <c r="EK4508" i="5"/>
  <c r="O4508" i="7" s="1"/>
  <c r="EG4508" i="5"/>
  <c r="O4509" i="5" l="1"/>
  <c r="W4509" i="5" s="1"/>
  <c r="AG4509" i="5"/>
  <c r="AP4509" i="5" s="1"/>
  <c r="BA4509" i="5"/>
  <c r="BB4509" i="5" s="1"/>
  <c r="BW4509" i="5"/>
  <c r="BX4509" i="5" s="1"/>
  <c r="CD4509" i="5"/>
  <c r="CP4509" i="5"/>
  <c r="DK4509" i="5" l="1"/>
  <c r="DN4509" i="5" s="1"/>
  <c r="A4509" i="7" s="1"/>
  <c r="BC4509" i="5"/>
  <c r="BD4509" i="5" s="1"/>
  <c r="AH4509" i="5"/>
  <c r="X4509" i="5"/>
  <c r="Y4509" i="5" s="1"/>
  <c r="Z4509" i="5" s="1"/>
  <c r="AA4509" i="5" s="1"/>
  <c r="P4509" i="5"/>
  <c r="EM4509" i="5" l="1"/>
  <c r="BE4509" i="5"/>
  <c r="U4509" i="5"/>
  <c r="V4509" i="5"/>
  <c r="Q4509" i="5"/>
  <c r="R4509" i="5" s="1"/>
  <c r="S4509" i="5" s="1"/>
  <c r="AI4509" i="5"/>
  <c r="AJ4509" i="5"/>
  <c r="AK4509" i="5" s="1"/>
  <c r="AB4509" i="5"/>
  <c r="AL4509" i="5" l="1"/>
  <c r="T4509" i="5"/>
  <c r="BO4509" i="5" s="1"/>
  <c r="AC4509" i="5"/>
  <c r="AD4509" i="5" s="1"/>
  <c r="AE4509" i="5" s="1"/>
  <c r="BQ4509" i="5"/>
  <c r="AM4509" i="5"/>
  <c r="BI4509" i="5" s="1"/>
  <c r="BF4509" i="5"/>
  <c r="AN4509" i="5" l="1"/>
  <c r="BG4509" i="5"/>
  <c r="AS4509" i="5" l="1"/>
  <c r="BJ4509" i="5"/>
  <c r="AO4509" i="5"/>
  <c r="BN4509" i="5" l="1"/>
  <c r="EE4509" i="5" s="1"/>
  <c r="AQ4509" i="5"/>
  <c r="AT4509" i="5"/>
  <c r="BK4509" i="5"/>
  <c r="AU4509" i="5" l="1"/>
  <c r="BM4509" i="5" s="1"/>
  <c r="BL4509" i="5"/>
  <c r="EF4509" i="5" s="1"/>
  <c r="BR4509" i="5"/>
  <c r="AR4509" i="5"/>
  <c r="BS4509" i="5" s="1"/>
  <c r="BT4509" i="5" s="1"/>
  <c r="EC4509" i="5" s="1"/>
  <c r="BP4509" i="5"/>
  <c r="BZ4509" i="5"/>
  <c r="CM4509" i="5"/>
  <c r="ED4509" i="5" l="1"/>
  <c r="CA4509" i="5"/>
  <c r="CB4509" i="5" s="1"/>
  <c r="CC4509" i="5" s="1"/>
  <c r="CN4509" i="5"/>
  <c r="CO4509" i="5" l="1"/>
  <c r="DC4509" i="5" s="1"/>
  <c r="DW4509" i="5" s="1"/>
  <c r="J4509" i="7" s="1"/>
  <c r="DB4509" i="5"/>
  <c r="DU4509" i="5" s="1"/>
  <c r="H4509" i="7" s="1"/>
  <c r="CG4509" i="5"/>
  <c r="CH4509" i="5" s="1"/>
  <c r="CI4509" i="5" s="1"/>
  <c r="CJ4509" i="5" s="1"/>
  <c r="CK4509" i="5" s="1"/>
  <c r="CE4509" i="5"/>
  <c r="CF4509" i="5" s="1"/>
  <c r="CQ4509" i="5"/>
  <c r="DD4509" i="5" l="1"/>
  <c r="DO4509" i="5" s="1"/>
  <c r="B4509" i="7" s="1"/>
  <c r="CR4509" i="5"/>
  <c r="CS4509" i="5" s="1"/>
  <c r="DA4509" i="5" l="1"/>
  <c r="CT4509" i="5"/>
  <c r="DE4509" i="5"/>
  <c r="DP4509" i="5" s="1"/>
  <c r="CV4509" i="5"/>
  <c r="C4509" i="7" l="1"/>
  <c r="DI4509" i="5"/>
  <c r="DX4509" i="5" s="1"/>
  <c r="CU4509" i="5"/>
  <c r="DF4509" i="5"/>
  <c r="DQ4509" i="5" s="1"/>
  <c r="CW4509" i="5"/>
  <c r="DT4509" i="5"/>
  <c r="G4509" i="7" s="1"/>
  <c r="DV4509" i="5"/>
  <c r="DG4509" i="5" l="1"/>
  <c r="DR4509" i="5" s="1"/>
  <c r="E4509" i="7" s="1"/>
  <c r="CX4509" i="5"/>
  <c r="DH4509" i="5" s="1"/>
  <c r="DS4509" i="5" s="1"/>
  <c r="F4509" i="7" s="1"/>
  <c r="K4509" i="7"/>
  <c r="C4510" i="5"/>
  <c r="D4510" i="5"/>
  <c r="I4509" i="7"/>
  <c r="CY4509" i="5"/>
  <c r="DL4509" i="5" s="1"/>
  <c r="EA4509" i="5" s="1"/>
  <c r="DJ4509" i="5"/>
  <c r="DY4509" i="5" s="1"/>
  <c r="L4509" i="7" s="1"/>
  <c r="EI4509" i="5"/>
  <c r="D4509" i="7"/>
  <c r="N4509" i="7" l="1"/>
  <c r="EL4509" i="5"/>
  <c r="EJ4509" i="5"/>
  <c r="CZ4509" i="5"/>
  <c r="DM4509" i="5" s="1"/>
  <c r="DZ4509" i="5" s="1"/>
  <c r="EG4509" i="5" s="1"/>
  <c r="E4510" i="5"/>
  <c r="J4510" i="5"/>
  <c r="K4510" i="5" s="1"/>
  <c r="L4510" i="5" s="1"/>
  <c r="M4510" i="5" s="1"/>
  <c r="EH4509" i="5"/>
  <c r="M4509" i="7" l="1"/>
  <c r="EK4509" i="5"/>
  <c r="O4509" i="7" s="1"/>
  <c r="N4510" i="5"/>
  <c r="BH4510" i="5"/>
  <c r="AV4510" i="5"/>
  <c r="AF4510" i="5"/>
  <c r="BA4510" i="5" l="1"/>
  <c r="BB4510" i="5" s="1"/>
  <c r="BW4510" i="5"/>
  <c r="BX4510" i="5" s="1"/>
  <c r="CD4510" i="5"/>
  <c r="CP4510" i="5"/>
  <c r="AG4510" i="5"/>
  <c r="AP4510" i="5" s="1"/>
  <c r="O4510" i="5"/>
  <c r="W4510" i="5" s="1"/>
  <c r="X4510" i="5" s="1"/>
  <c r="Y4510" i="5" s="1"/>
  <c r="Z4510" i="5" s="1"/>
  <c r="AA4510" i="5" s="1"/>
  <c r="AB4510" i="5" s="1"/>
  <c r="DK4510" i="5" l="1"/>
  <c r="DN4510" i="5" s="1"/>
  <c r="A4510" i="7" s="1"/>
  <c r="P4510" i="5"/>
  <c r="Q4510" i="5" s="1"/>
  <c r="R4510" i="5" s="1"/>
  <c r="BQ4510" i="5" s="1"/>
  <c r="AH4510" i="5"/>
  <c r="BC4510" i="5"/>
  <c r="BD4510" i="5" s="1"/>
  <c r="V4510" i="5" l="1"/>
  <c r="AC4510" i="5" s="1"/>
  <c r="AD4510" i="5" s="1"/>
  <c r="AE4510" i="5" s="1"/>
  <c r="U4510" i="5"/>
  <c r="EM4510" i="5"/>
  <c r="S4510" i="5"/>
  <c r="T4510" i="5"/>
  <c r="BO4510" i="5" s="1"/>
  <c r="BE4510" i="5"/>
  <c r="AI4510" i="5"/>
  <c r="AJ4510" i="5"/>
  <c r="AK4510" i="5" s="1"/>
  <c r="AM4510" i="5" l="1"/>
  <c r="BI4510" i="5" s="1"/>
  <c r="BF4510" i="5"/>
  <c r="AL4510" i="5"/>
  <c r="BG4510" i="5" l="1"/>
  <c r="AN4510" i="5"/>
  <c r="AO4510" i="5" s="1"/>
  <c r="BN4510" i="5" l="1"/>
  <c r="AQ4510" i="5"/>
  <c r="AS4510" i="5"/>
  <c r="BJ4510" i="5"/>
  <c r="EE4510" i="5" l="1"/>
  <c r="BR4510" i="5"/>
  <c r="AR4510" i="5"/>
  <c r="BS4510" i="5" s="1"/>
  <c r="BT4510" i="5" s="1"/>
  <c r="EC4510" i="5" s="1"/>
  <c r="AT4510" i="5"/>
  <c r="BK4510" i="5"/>
  <c r="BP4510" i="5"/>
  <c r="BZ4510" i="5"/>
  <c r="CM4510" i="5"/>
  <c r="CA4510" i="5" l="1"/>
  <c r="CB4510" i="5" s="1"/>
  <c r="CC4510" i="5" s="1"/>
  <c r="CN4510" i="5"/>
  <c r="AU4510" i="5"/>
  <c r="BM4510" i="5" s="1"/>
  <c r="BL4510" i="5"/>
  <c r="EF4510" i="5" s="1"/>
  <c r="ED4510" i="5"/>
  <c r="CO4510" i="5" l="1"/>
  <c r="DC4510" i="5" s="1"/>
  <c r="DW4510" i="5" s="1"/>
  <c r="J4510" i="7" s="1"/>
  <c r="DB4510" i="5"/>
  <c r="DU4510" i="5" s="1"/>
  <c r="H4510" i="7" s="1"/>
  <c r="CQ4510" i="5"/>
  <c r="CG4510" i="5"/>
  <c r="CH4510" i="5" s="1"/>
  <c r="CI4510" i="5" s="1"/>
  <c r="CJ4510" i="5" s="1"/>
  <c r="CK4510" i="5" s="1"/>
  <c r="CE4510" i="5"/>
  <c r="CF4510" i="5" s="1"/>
  <c r="DD4510" i="5" l="1"/>
  <c r="DO4510" i="5" s="1"/>
  <c r="CR4510" i="5"/>
  <c r="CS4510" i="5" s="1"/>
  <c r="DA4510" i="5" l="1"/>
  <c r="CT4510" i="5"/>
  <c r="DE4510" i="5"/>
  <c r="DP4510" i="5" s="1"/>
  <c r="C4510" i="7" s="1"/>
  <c r="CV4510" i="5"/>
  <c r="B4510" i="7"/>
  <c r="DF4510" i="5" l="1"/>
  <c r="DQ4510" i="5" s="1"/>
  <c r="CW4510" i="5"/>
  <c r="CU4510" i="5"/>
  <c r="DI4510" i="5"/>
  <c r="DX4510" i="5" s="1"/>
  <c r="DT4510" i="5"/>
  <c r="DV4510" i="5"/>
  <c r="I4510" i="7" l="1"/>
  <c r="C4511" i="5"/>
  <c r="D4511" i="5"/>
  <c r="CY4510" i="5"/>
  <c r="DL4510" i="5" s="1"/>
  <c r="EA4510" i="5" s="1"/>
  <c r="DJ4510" i="5"/>
  <c r="DY4510" i="5" s="1"/>
  <c r="L4510" i="7" s="1"/>
  <c r="G4510" i="7"/>
  <c r="EI4510" i="5"/>
  <c r="DG4510" i="5"/>
  <c r="DR4510" i="5" s="1"/>
  <c r="E4510" i="7" s="1"/>
  <c r="CX4510" i="5"/>
  <c r="DH4510" i="5" s="1"/>
  <c r="DS4510" i="5" s="1"/>
  <c r="F4510" i="7" s="1"/>
  <c r="K4510" i="7"/>
  <c r="D4510" i="7"/>
  <c r="N4510" i="7" l="1"/>
  <c r="EL4510" i="5"/>
  <c r="EJ4510" i="5"/>
  <c r="CZ4510" i="5"/>
  <c r="DM4510" i="5" s="1"/>
  <c r="DZ4510" i="5" s="1"/>
  <c r="EH4510" i="5"/>
  <c r="E4511" i="5"/>
  <c r="J4511" i="5"/>
  <c r="K4511" i="5" s="1"/>
  <c r="L4511" i="5" s="1"/>
  <c r="M4511" i="5" s="1"/>
  <c r="AV4511" i="5" l="1"/>
  <c r="N4511" i="5"/>
  <c r="BH4511" i="5"/>
  <c r="AF4511" i="5"/>
  <c r="EK4510" i="5"/>
  <c r="O4510" i="7" s="1"/>
  <c r="EG4510" i="5"/>
  <c r="M4510" i="7"/>
  <c r="AG4511" i="5" l="1"/>
  <c r="AP4511" i="5" s="1"/>
  <c r="BW4511" i="5"/>
  <c r="BX4511" i="5" s="1"/>
  <c r="CD4511" i="5"/>
  <c r="CP4511" i="5"/>
  <c r="O4511" i="5"/>
  <c r="W4511" i="5" s="1"/>
  <c r="BA4511" i="5"/>
  <c r="BB4511" i="5" s="1"/>
  <c r="BC4511" i="5" s="1"/>
  <c r="BD4511" i="5" s="1"/>
  <c r="P4511" i="5" l="1"/>
  <c r="V4511" i="5" s="1"/>
  <c r="BE4511" i="5"/>
  <c r="X4511" i="5"/>
  <c r="Y4511" i="5" s="1"/>
  <c r="Z4511" i="5" s="1"/>
  <c r="AA4511" i="5" s="1"/>
  <c r="DK4511" i="5"/>
  <c r="DN4511" i="5" s="1"/>
  <c r="AH4511" i="5"/>
  <c r="Q4511" i="5" l="1"/>
  <c r="R4511" i="5" s="1"/>
  <c r="S4511" i="5" s="1"/>
  <c r="U4511" i="5"/>
  <c r="AJ4511" i="5"/>
  <c r="AK4511" i="5" s="1"/>
  <c r="AI4511" i="5"/>
  <c r="BF4511" i="5"/>
  <c r="EM4511" i="5"/>
  <c r="A4511" i="7"/>
  <c r="AB4511" i="5"/>
  <c r="BQ4511" i="5" l="1"/>
  <c r="T4511" i="5"/>
  <c r="BO4511" i="5" s="1"/>
  <c r="AM4511" i="5"/>
  <c r="BI4511" i="5" s="1"/>
  <c r="BG4511" i="5"/>
  <c r="AL4511" i="5"/>
  <c r="AC4511" i="5"/>
  <c r="AN4511" i="5" l="1"/>
  <c r="AS4511" i="5" s="1"/>
  <c r="AT4511" i="5" s="1"/>
  <c r="AU4511" i="5" s="1"/>
  <c r="AD4511" i="5"/>
  <c r="BJ4511" i="5" l="1"/>
  <c r="AO4511" i="5"/>
  <c r="BN4511" i="5" s="1"/>
  <c r="BK4511" i="5"/>
  <c r="AE4511" i="5"/>
  <c r="BM4511" i="5" s="1"/>
  <c r="BL4511" i="5"/>
  <c r="AQ4511" i="5" l="1"/>
  <c r="BR4511" i="5" s="1"/>
  <c r="EF4511" i="5"/>
  <c r="BP4511" i="5"/>
  <c r="CM4511" i="5"/>
  <c r="BZ4511" i="5"/>
  <c r="EE4511" i="5"/>
  <c r="AR4511" i="5" l="1"/>
  <c r="BS4511" i="5" s="1"/>
  <c r="BT4511" i="5" s="1"/>
  <c r="EC4511" i="5" s="1"/>
  <c r="CN4511" i="5"/>
  <c r="CQ4511" i="5" s="1"/>
  <c r="CA4511" i="5"/>
  <c r="CB4511" i="5" s="1"/>
  <c r="CC4511" i="5" s="1"/>
  <c r="CE4511" i="5" s="1"/>
  <c r="CF4511" i="5" s="1"/>
  <c r="ED4511" i="5" l="1"/>
  <c r="CR4511" i="5"/>
  <c r="CS4511" i="5" s="1"/>
  <c r="CG4511" i="5"/>
  <c r="CH4511" i="5" s="1"/>
  <c r="CI4511" i="5" s="1"/>
  <c r="CJ4511" i="5" s="1"/>
  <c r="CK4511" i="5" s="1"/>
  <c r="CO4511" i="5"/>
  <c r="DC4511" i="5" s="1"/>
  <c r="DW4511" i="5" s="1"/>
  <c r="J4511" i="7" s="1"/>
  <c r="DB4511" i="5"/>
  <c r="DU4511" i="5" s="1"/>
  <c r="H4511" i="7" s="1"/>
  <c r="DA4511" i="5" l="1"/>
  <c r="CT4511" i="5"/>
  <c r="DE4511" i="5"/>
  <c r="DP4511" i="5" s="1"/>
  <c r="C4511" i="7" s="1"/>
  <c r="CV4511" i="5"/>
  <c r="DD4511" i="5"/>
  <c r="DO4511" i="5" s="1"/>
  <c r="DF4511" i="5" l="1"/>
  <c r="DQ4511" i="5" s="1"/>
  <c r="CW4511" i="5"/>
  <c r="B4511" i="7"/>
  <c r="CU4511" i="5"/>
  <c r="DI4511" i="5"/>
  <c r="DX4511" i="5" s="1"/>
  <c r="DT4511" i="5"/>
  <c r="G4511" i="7" s="1"/>
  <c r="DV4511" i="5"/>
  <c r="I4511" i="7" l="1"/>
  <c r="D4512" i="5"/>
  <c r="C4512" i="5"/>
  <c r="K4511" i="7"/>
  <c r="CX4511" i="5"/>
  <c r="DH4511" i="5" s="1"/>
  <c r="DS4511" i="5" s="1"/>
  <c r="F4511" i="7" s="1"/>
  <c r="DG4511" i="5"/>
  <c r="DR4511" i="5" s="1"/>
  <c r="E4511" i="7" s="1"/>
  <c r="CY4511" i="5"/>
  <c r="DL4511" i="5" s="1"/>
  <c r="EA4511" i="5" s="1"/>
  <c r="DJ4511" i="5"/>
  <c r="DY4511" i="5" s="1"/>
  <c r="L4511" i="7" s="1"/>
  <c r="EI4511" i="5"/>
  <c r="D4511" i="7"/>
  <c r="EH4511" i="5" l="1"/>
  <c r="N4511" i="7"/>
  <c r="EL4511" i="5"/>
  <c r="CZ4511" i="5"/>
  <c r="DM4511" i="5" s="1"/>
  <c r="DZ4511" i="5" s="1"/>
  <c r="M4511" i="7" s="1"/>
  <c r="E4512" i="5"/>
  <c r="J4512" i="5"/>
  <c r="K4512" i="5" s="1"/>
  <c r="L4512" i="5" s="1"/>
  <c r="M4512" i="5" s="1"/>
  <c r="EJ4511" i="5"/>
  <c r="EK4511" i="5" l="1"/>
  <c r="O4511" i="7" s="1"/>
  <c r="EG4511" i="5"/>
  <c r="AF4512" i="5"/>
  <c r="AV4512" i="5"/>
  <c r="BH4512" i="5"/>
  <c r="N4512" i="5"/>
  <c r="CD4512" i="5" l="1"/>
  <c r="BW4512" i="5"/>
  <c r="BX4512" i="5" s="1"/>
  <c r="CP4512" i="5"/>
  <c r="BA4512" i="5"/>
  <c r="BB4512" i="5" s="1"/>
  <c r="O4512" i="5"/>
  <c r="W4512" i="5" s="1"/>
  <c r="X4512" i="5" s="1"/>
  <c r="Y4512" i="5" s="1"/>
  <c r="Z4512" i="5" s="1"/>
  <c r="AA4512" i="5" s="1"/>
  <c r="AB4512" i="5" s="1"/>
  <c r="AG4512" i="5"/>
  <c r="AP4512" i="5" s="1"/>
  <c r="DK4512" i="5" l="1"/>
  <c r="DN4512" i="5" s="1"/>
  <c r="A4512" i="7" s="1"/>
  <c r="BC4512" i="5"/>
  <c r="BD4512" i="5" s="1"/>
  <c r="AH4512" i="5"/>
  <c r="P4512" i="5"/>
  <c r="EM4512" i="5" l="1"/>
  <c r="U4512" i="5"/>
  <c r="V4512" i="5"/>
  <c r="AC4512" i="5" s="1"/>
  <c r="AD4512" i="5" s="1"/>
  <c r="AE4512" i="5" s="1"/>
  <c r="Q4512" i="5"/>
  <c r="R4512" i="5" s="1"/>
  <c r="BQ4512" i="5" s="1"/>
  <c r="BE4512" i="5"/>
  <c r="AI4512" i="5"/>
  <c r="AJ4512" i="5"/>
  <c r="AK4512" i="5" s="1"/>
  <c r="AL4512" i="5" l="1"/>
  <c r="BF4512" i="5"/>
  <c r="T4512" i="5"/>
  <c r="BO4512" i="5" s="1"/>
  <c r="S4512" i="5"/>
  <c r="AM4512" i="5"/>
  <c r="BI4512" i="5" s="1"/>
  <c r="AN4512" i="5" l="1"/>
  <c r="AO4512" i="5" s="1"/>
  <c r="BG4512" i="5"/>
  <c r="BN4512" i="5" l="1"/>
  <c r="AQ4512" i="5"/>
  <c r="AS4512" i="5"/>
  <c r="BJ4512" i="5"/>
  <c r="EE4512" i="5" l="1"/>
  <c r="BR4512" i="5"/>
  <c r="AR4512" i="5"/>
  <c r="BS4512" i="5" s="1"/>
  <c r="BT4512" i="5" s="1"/>
  <c r="EC4512" i="5" s="1"/>
  <c r="AT4512" i="5"/>
  <c r="BK4512" i="5"/>
  <c r="BP4512" i="5"/>
  <c r="BZ4512" i="5"/>
  <c r="CM4512" i="5"/>
  <c r="CN4512" i="5" l="1"/>
  <c r="AU4512" i="5"/>
  <c r="BM4512" i="5" s="1"/>
  <c r="BL4512" i="5"/>
  <c r="EF4512" i="5" s="1"/>
  <c r="CA4512" i="5"/>
  <c r="CB4512" i="5" s="1"/>
  <c r="CC4512" i="5" s="1"/>
  <c r="ED4512" i="5"/>
  <c r="CQ4512" i="5" l="1"/>
  <c r="CG4512" i="5"/>
  <c r="CH4512" i="5" s="1"/>
  <c r="CI4512" i="5" s="1"/>
  <c r="CJ4512" i="5" s="1"/>
  <c r="CK4512" i="5" s="1"/>
  <c r="DB4512" i="5"/>
  <c r="DU4512" i="5" s="1"/>
  <c r="H4512" i="7" s="1"/>
  <c r="CO4512" i="5"/>
  <c r="DC4512" i="5" s="1"/>
  <c r="DW4512" i="5" s="1"/>
  <c r="J4512" i="7" s="1"/>
  <c r="CE4512" i="5"/>
  <c r="CF4512" i="5" s="1"/>
  <c r="DD4512" i="5" l="1"/>
  <c r="DO4512" i="5" s="1"/>
  <c r="B4512" i="7" s="1"/>
  <c r="CR4512" i="5"/>
  <c r="CS4512" i="5" s="1"/>
  <c r="DA4512" i="5" l="1"/>
  <c r="CT4512" i="5"/>
  <c r="DE4512" i="5"/>
  <c r="DP4512" i="5" s="1"/>
  <c r="CV4512" i="5"/>
  <c r="DI4512" i="5" l="1"/>
  <c r="DX4512" i="5" s="1"/>
  <c r="CU4512" i="5"/>
  <c r="DF4512" i="5"/>
  <c r="DQ4512" i="5" s="1"/>
  <c r="CW4512" i="5"/>
  <c r="C4512" i="7"/>
  <c r="DT4512" i="5"/>
  <c r="G4512" i="7" s="1"/>
  <c r="DV4512" i="5"/>
  <c r="EI4512" i="5" l="1"/>
  <c r="D4512" i="7"/>
  <c r="D4513" i="5"/>
  <c r="C4513" i="5"/>
  <c r="I4512" i="7"/>
  <c r="CY4512" i="5"/>
  <c r="DL4512" i="5" s="1"/>
  <c r="EA4512" i="5" s="1"/>
  <c r="DJ4512" i="5"/>
  <c r="DY4512" i="5" s="1"/>
  <c r="L4512" i="7" s="1"/>
  <c r="DG4512" i="5"/>
  <c r="DR4512" i="5" s="1"/>
  <c r="E4512" i="7" s="1"/>
  <c r="CX4512" i="5"/>
  <c r="DH4512" i="5" s="1"/>
  <c r="DS4512" i="5" s="1"/>
  <c r="F4512" i="7" s="1"/>
  <c r="K4512" i="7"/>
  <c r="N4512" i="7" l="1"/>
  <c r="EL4512" i="5"/>
  <c r="J4513" i="5"/>
  <c r="K4513" i="5" s="1"/>
  <c r="L4513" i="5" s="1"/>
  <c r="M4513" i="5" s="1"/>
  <c r="E4513" i="5"/>
  <c r="EJ4512" i="5"/>
  <c r="CZ4512" i="5"/>
  <c r="DM4512" i="5" s="1"/>
  <c r="DZ4512" i="5" s="1"/>
  <c r="EH4512" i="5"/>
  <c r="EK4512" i="5" l="1"/>
  <c r="O4512" i="7" s="1"/>
  <c r="EG4512" i="5"/>
  <c r="M4512" i="7"/>
  <c r="AF4513" i="5"/>
  <c r="N4513" i="5"/>
  <c r="AV4513" i="5"/>
  <c r="BH4513" i="5"/>
  <c r="O4513" i="5" l="1"/>
  <c r="W4513" i="5" s="1"/>
  <c r="X4513" i="5" s="1"/>
  <c r="Y4513" i="5" s="1"/>
  <c r="Z4513" i="5" s="1"/>
  <c r="AA4513" i="5" s="1"/>
  <c r="AB4513" i="5" s="1"/>
  <c r="CD4513" i="5"/>
  <c r="CP4513" i="5"/>
  <c r="BW4513" i="5"/>
  <c r="BX4513" i="5" s="1"/>
  <c r="BA4513" i="5"/>
  <c r="BB4513" i="5" s="1"/>
  <c r="AG4513" i="5"/>
  <c r="AP4513" i="5" s="1"/>
  <c r="P4513" i="5" l="1"/>
  <c r="V4513" i="5" s="1"/>
  <c r="AC4513" i="5" s="1"/>
  <c r="AD4513" i="5" s="1"/>
  <c r="AE4513" i="5" s="1"/>
  <c r="BC4513" i="5"/>
  <c r="BD4513" i="5" s="1"/>
  <c r="DK4513" i="5"/>
  <c r="DN4513" i="5" s="1"/>
  <c r="AH4513" i="5"/>
  <c r="Q4513" i="5" l="1"/>
  <c r="R4513" i="5" s="1"/>
  <c r="S4513" i="5" s="1"/>
  <c r="U4513" i="5"/>
  <c r="AJ4513" i="5"/>
  <c r="AK4513" i="5" s="1"/>
  <c r="AI4513" i="5"/>
  <c r="A4513" i="7"/>
  <c r="EM4513" i="5"/>
  <c r="BE4513" i="5"/>
  <c r="T4513" i="5" l="1"/>
  <c r="BO4513" i="5" s="1"/>
  <c r="BQ4513" i="5"/>
  <c r="AM4513" i="5"/>
  <c r="BI4513" i="5" s="1"/>
  <c r="BF4513" i="5"/>
  <c r="AL4513" i="5"/>
  <c r="AN4513" i="5" l="1"/>
  <c r="AS4513" i="5" s="1"/>
  <c r="BG4513" i="5"/>
  <c r="AO4513" i="5" l="1"/>
  <c r="AQ4513" i="5" s="1"/>
  <c r="BJ4513" i="5"/>
  <c r="AT4513" i="5"/>
  <c r="BK4513" i="5"/>
  <c r="BN4513" i="5" l="1"/>
  <c r="BZ4513" i="5" s="1"/>
  <c r="BR4513" i="5"/>
  <c r="AR4513" i="5"/>
  <c r="BS4513" i="5" s="1"/>
  <c r="BT4513" i="5" s="1"/>
  <c r="EC4513" i="5" s="1"/>
  <c r="AU4513" i="5"/>
  <c r="BM4513" i="5" s="1"/>
  <c r="BL4513" i="5"/>
  <c r="EF4513" i="5" s="1"/>
  <c r="CM4513" i="5" l="1"/>
  <c r="BP4513" i="5"/>
  <c r="EE4513" i="5"/>
  <c r="CA4513" i="5"/>
  <c r="CB4513" i="5" s="1"/>
  <c r="CC4513" i="5" s="1"/>
  <c r="CE4513" i="5" s="1"/>
  <c r="CF4513" i="5" s="1"/>
  <c r="ED4513" i="5"/>
  <c r="CN4513" i="5" l="1"/>
  <c r="CQ4513" i="5" s="1"/>
  <c r="CG4513" i="5"/>
  <c r="CH4513" i="5" s="1"/>
  <c r="CI4513" i="5" s="1"/>
  <c r="CJ4513" i="5" s="1"/>
  <c r="CK4513" i="5" s="1"/>
  <c r="CO4513" i="5" l="1"/>
  <c r="DC4513" i="5" s="1"/>
  <c r="DW4513" i="5" s="1"/>
  <c r="J4513" i="7" s="1"/>
  <c r="DB4513" i="5"/>
  <c r="DU4513" i="5" s="1"/>
  <c r="H4513" i="7" s="1"/>
  <c r="CR4513" i="5"/>
  <c r="CS4513" i="5" s="1"/>
  <c r="CT4513" i="5" s="1"/>
  <c r="DD4513" i="5"/>
  <c r="DO4513" i="5" s="1"/>
  <c r="CV4513" i="5" l="1"/>
  <c r="DF4513" i="5" s="1"/>
  <c r="DQ4513" i="5" s="1"/>
  <c r="DE4513" i="5"/>
  <c r="DP4513" i="5" s="1"/>
  <c r="C4513" i="7" s="1"/>
  <c r="DA4513" i="5"/>
  <c r="DT4513" i="5" s="1"/>
  <c r="G4513" i="7" s="1"/>
  <c r="CU4513" i="5"/>
  <c r="DI4513" i="5"/>
  <c r="DX4513" i="5" s="1"/>
  <c r="B4513" i="7"/>
  <c r="CW4513" i="5" l="1"/>
  <c r="DV4513" i="5"/>
  <c r="D4514" i="5"/>
  <c r="C4514" i="5"/>
  <c r="I4513" i="7"/>
  <c r="CY4513" i="5"/>
  <c r="DL4513" i="5" s="1"/>
  <c r="EA4513" i="5" s="1"/>
  <c r="DJ4513" i="5"/>
  <c r="DY4513" i="5" s="1"/>
  <c r="L4513" i="7" s="1"/>
  <c r="EI4513" i="5"/>
  <c r="CX4513" i="5"/>
  <c r="DH4513" i="5" s="1"/>
  <c r="DS4513" i="5" s="1"/>
  <c r="F4513" i="7" s="1"/>
  <c r="DG4513" i="5"/>
  <c r="DR4513" i="5" s="1"/>
  <c r="E4513" i="7" s="1"/>
  <c r="K4513" i="7"/>
  <c r="D4513" i="7"/>
  <c r="N4513" i="7" l="1"/>
  <c r="EL4513" i="5"/>
  <c r="EJ4513" i="5"/>
  <c r="EH4513" i="5"/>
  <c r="J4514" i="5"/>
  <c r="K4514" i="5" s="1"/>
  <c r="L4514" i="5" s="1"/>
  <c r="M4514" i="5" s="1"/>
  <c r="E4514" i="5"/>
  <c r="CZ4513" i="5"/>
  <c r="DM4513" i="5" s="1"/>
  <c r="DZ4513" i="5" s="1"/>
  <c r="BH4514" i="5" l="1"/>
  <c r="N4514" i="5"/>
  <c r="AV4514" i="5"/>
  <c r="AF4514" i="5"/>
  <c r="EK4513" i="5"/>
  <c r="O4513" i="7" s="1"/>
  <c r="M4513" i="7"/>
  <c r="EG4513" i="5"/>
  <c r="AG4514" i="5" l="1"/>
  <c r="AP4514" i="5" s="1"/>
  <c r="BA4514" i="5"/>
  <c r="BB4514" i="5" s="1"/>
  <c r="BC4514" i="5" s="1"/>
  <c r="O4514" i="5"/>
  <c r="P4514" i="5" s="1"/>
  <c r="BW4514" i="5"/>
  <c r="BX4514" i="5" s="1"/>
  <c r="CD4514" i="5"/>
  <c r="CP4514" i="5"/>
  <c r="DK4514" i="5" l="1"/>
  <c r="DN4514" i="5" s="1"/>
  <c r="A4514" i="7" s="1"/>
  <c r="W4514" i="5"/>
  <c r="BD4514" i="5"/>
  <c r="AH4514" i="5"/>
  <c r="V4514" i="5"/>
  <c r="Q4514" i="5"/>
  <c r="R4514" i="5" s="1"/>
  <c r="T4514" i="5" s="1"/>
  <c r="U4514" i="5"/>
  <c r="EM4514" i="5" l="1"/>
  <c r="AI4514" i="5"/>
  <c r="AJ4514" i="5"/>
  <c r="AK4514" i="5" s="1"/>
  <c r="AM4514" i="5" s="1"/>
  <c r="S4514" i="5"/>
  <c r="X4514" i="5"/>
  <c r="BE4514" i="5"/>
  <c r="Y4514" i="5" l="1"/>
  <c r="BQ4514" i="5"/>
  <c r="AL4514" i="5"/>
  <c r="AN4514" i="5" s="1"/>
  <c r="AS4514" i="5" s="1"/>
  <c r="AT4514" i="5" s="1"/>
  <c r="AU4514" i="5" s="1"/>
  <c r="BF4514" i="5"/>
  <c r="BG4514" i="5" l="1"/>
  <c r="AO4514" i="5"/>
  <c r="Z4514" i="5"/>
  <c r="AA4514" i="5" s="1"/>
  <c r="BI4514" i="5" s="1"/>
  <c r="BO4514" i="5"/>
  <c r="AB4514" i="5" l="1"/>
  <c r="BN4514" i="5"/>
  <c r="CM4514" i="5" s="1"/>
  <c r="AQ4514" i="5"/>
  <c r="AC4514" i="5" l="1"/>
  <c r="BJ4514" i="5"/>
  <c r="EE4514" i="5" s="1"/>
  <c r="BR4514" i="5"/>
  <c r="AR4514" i="5"/>
  <c r="BS4514" i="5" s="1"/>
  <c r="BP4514" i="5"/>
  <c r="BZ4514" i="5"/>
  <c r="CA4514" i="5" l="1"/>
  <c r="CB4514" i="5" s="1"/>
  <c r="CC4514" i="5" s="1"/>
  <c r="BT4514" i="5"/>
  <c r="ED4514" i="5"/>
  <c r="AD4514" i="5"/>
  <c r="BK4514" i="5"/>
  <c r="CN4514" i="5"/>
  <c r="AE4514" i="5" l="1"/>
  <c r="BM4514" i="5" s="1"/>
  <c r="BL4514" i="5"/>
  <c r="EF4514" i="5" s="1"/>
  <c r="CE4514" i="5"/>
  <c r="CF4514" i="5" s="1"/>
  <c r="EC4514" i="5"/>
  <c r="CG4514" i="5"/>
  <c r="CH4514" i="5" s="1"/>
  <c r="CI4514" i="5" s="1"/>
  <c r="CJ4514" i="5" s="1"/>
  <c r="CK4514" i="5" s="1"/>
  <c r="CO4514" i="5"/>
  <c r="DC4514" i="5" s="1"/>
  <c r="DW4514" i="5" s="1"/>
  <c r="J4514" i="7" s="1"/>
  <c r="DB4514" i="5"/>
  <c r="DU4514" i="5" s="1"/>
  <c r="H4514" i="7" s="1"/>
  <c r="CQ4514" i="5"/>
  <c r="CR4514" i="5" s="1"/>
  <c r="DE4514" i="5" l="1"/>
  <c r="DP4514" i="5" s="1"/>
  <c r="C4514" i="7" s="1"/>
  <c r="CV4514" i="5"/>
  <c r="CS4514" i="5"/>
  <c r="DD4514" i="5"/>
  <c r="DO4514" i="5" s="1"/>
  <c r="DA4514" i="5" l="1"/>
  <c r="CT4514" i="5"/>
  <c r="DF4514" i="5"/>
  <c r="DQ4514" i="5" s="1"/>
  <c r="CW4514" i="5"/>
  <c r="B4514" i="7"/>
  <c r="CU4514" i="5" l="1"/>
  <c r="DI4514" i="5"/>
  <c r="DX4514" i="5" s="1"/>
  <c r="DG4514" i="5"/>
  <c r="DR4514" i="5" s="1"/>
  <c r="E4514" i="7" s="1"/>
  <c r="CX4514" i="5"/>
  <c r="DH4514" i="5" s="1"/>
  <c r="DS4514" i="5" s="1"/>
  <c r="F4514" i="7" s="1"/>
  <c r="D4514" i="7"/>
  <c r="DT4514" i="5"/>
  <c r="DV4514" i="5"/>
  <c r="EJ4514" i="5" l="1"/>
  <c r="I4514" i="7"/>
  <c r="D4515" i="5"/>
  <c r="C4515" i="5"/>
  <c r="G4514" i="7"/>
  <c r="EI4514" i="5"/>
  <c r="K4514" i="7"/>
  <c r="CZ4514" i="5"/>
  <c r="DM4514" i="5" s="1"/>
  <c r="DZ4514" i="5" s="1"/>
  <c r="DJ4514" i="5"/>
  <c r="DY4514" i="5" s="1"/>
  <c r="L4514" i="7" s="1"/>
  <c r="CY4514" i="5"/>
  <c r="DL4514" i="5" s="1"/>
  <c r="EA4514" i="5" s="1"/>
  <c r="N4514" i="7" l="1"/>
  <c r="EL4514" i="5"/>
  <c r="EH4514" i="5"/>
  <c r="J4515" i="5"/>
  <c r="K4515" i="5" s="1"/>
  <c r="L4515" i="5" s="1"/>
  <c r="M4515" i="5" s="1"/>
  <c r="E4515" i="5"/>
  <c r="M4514" i="7"/>
  <c r="EG4514" i="5"/>
  <c r="EK4514" i="5"/>
  <c r="O4514" i="7" s="1"/>
  <c r="N4515" i="5" l="1"/>
  <c r="BH4515" i="5"/>
  <c r="AF4515" i="5"/>
  <c r="AV4515" i="5"/>
  <c r="BA4515" i="5" l="1"/>
  <c r="BB4515" i="5" s="1"/>
  <c r="BC4515" i="5" s="1"/>
  <c r="CP4515" i="5"/>
  <c r="BW4515" i="5"/>
  <c r="BX4515" i="5" s="1"/>
  <c r="CD4515" i="5"/>
  <c r="AG4515" i="5"/>
  <c r="AH4515" i="5" s="1"/>
  <c r="AJ4515" i="5" s="1"/>
  <c r="AK4515" i="5" s="1"/>
  <c r="O4515" i="5"/>
  <c r="W4515" i="5" s="1"/>
  <c r="P4515" i="5" l="1"/>
  <c r="U4515" i="5" s="1"/>
  <c r="DK4515" i="5"/>
  <c r="DN4515" i="5" s="1"/>
  <c r="A4515" i="7" s="1"/>
  <c r="AI4515" i="5"/>
  <c r="AP4515" i="5"/>
  <c r="BD4515" i="5"/>
  <c r="AL4515" i="5"/>
  <c r="X4515" i="5"/>
  <c r="Y4515" i="5" s="1"/>
  <c r="Z4515" i="5" s="1"/>
  <c r="AA4515" i="5" s="1"/>
  <c r="EM4515" i="5" l="1"/>
  <c r="Q4515" i="5"/>
  <c r="R4515" i="5" s="1"/>
  <c r="T4515" i="5" s="1"/>
  <c r="BO4515" i="5" s="1"/>
  <c r="V4515" i="5"/>
  <c r="AB4515" i="5"/>
  <c r="AC4515" i="5" s="1"/>
  <c r="AD4515" i="5" s="1"/>
  <c r="AE4515" i="5" s="1"/>
  <c r="BE4515" i="5"/>
  <c r="AM4515" i="5"/>
  <c r="BI4515" i="5" s="1"/>
  <c r="S4515" i="5" l="1"/>
  <c r="BQ4515" i="5"/>
  <c r="AN4515" i="5"/>
  <c r="AS4515" i="5" s="1"/>
  <c r="AT4515" i="5" s="1"/>
  <c r="AU4515" i="5" s="1"/>
  <c r="BF4515" i="5"/>
  <c r="BJ4515" i="5" l="1"/>
  <c r="BK4515" i="5"/>
  <c r="BL4515" i="5"/>
  <c r="BG4515" i="5"/>
  <c r="BM4515" i="5" s="1"/>
  <c r="AO4515" i="5"/>
  <c r="EF4515" i="5" l="1"/>
  <c r="BN4515" i="5"/>
  <c r="AQ4515" i="5"/>
  <c r="BR4515" i="5" l="1"/>
  <c r="AR4515" i="5"/>
  <c r="BS4515" i="5" s="1"/>
  <c r="BT4515" i="5" s="1"/>
  <c r="EC4515" i="5" s="1"/>
  <c r="BP4515" i="5"/>
  <c r="BZ4515" i="5"/>
  <c r="CM4515" i="5"/>
  <c r="EE4515" i="5"/>
  <c r="CA4515" i="5" l="1"/>
  <c r="CB4515" i="5" s="1"/>
  <c r="CC4515" i="5" s="1"/>
  <c r="CE4515" i="5" s="1"/>
  <c r="CF4515" i="5" s="1"/>
  <c r="CN4515" i="5"/>
  <c r="ED4515" i="5"/>
  <c r="CQ4515" i="5" l="1"/>
  <c r="CO4515" i="5"/>
  <c r="DC4515" i="5" s="1"/>
  <c r="DW4515" i="5" s="1"/>
  <c r="J4515" i="7" s="1"/>
  <c r="DB4515" i="5"/>
  <c r="DU4515" i="5" s="1"/>
  <c r="H4515" i="7" s="1"/>
  <c r="CG4515" i="5"/>
  <c r="CH4515" i="5" s="1"/>
  <c r="CI4515" i="5" s="1"/>
  <c r="CJ4515" i="5" s="1"/>
  <c r="CK4515" i="5" s="1"/>
  <c r="DD4515" i="5" l="1"/>
  <c r="DO4515" i="5" s="1"/>
  <c r="CR4515" i="5"/>
  <c r="DE4515" i="5" l="1"/>
  <c r="DP4515" i="5" s="1"/>
  <c r="C4515" i="7" s="1"/>
  <c r="CV4515" i="5"/>
  <c r="CS4515" i="5"/>
  <c r="B4515" i="7"/>
  <c r="DA4515" i="5" l="1"/>
  <c r="CT4515" i="5"/>
  <c r="DF4515" i="5"/>
  <c r="DQ4515" i="5" s="1"/>
  <c r="CW4515" i="5"/>
  <c r="CU4515" i="5" l="1"/>
  <c r="DI4515" i="5"/>
  <c r="DX4515" i="5" s="1"/>
  <c r="DG4515" i="5"/>
  <c r="DR4515" i="5" s="1"/>
  <c r="E4515" i="7" s="1"/>
  <c r="CX4515" i="5"/>
  <c r="DH4515" i="5" s="1"/>
  <c r="DS4515" i="5" s="1"/>
  <c r="F4515" i="7" s="1"/>
  <c r="D4515" i="7"/>
  <c r="DT4515" i="5"/>
  <c r="DV4515" i="5"/>
  <c r="EJ4515" i="5" l="1"/>
  <c r="K4515" i="7"/>
  <c r="D4516" i="5"/>
  <c r="C4516" i="5"/>
  <c r="I4515" i="7"/>
  <c r="G4515" i="7"/>
  <c r="EI4515" i="5"/>
  <c r="CY4515" i="5"/>
  <c r="DL4515" i="5" s="1"/>
  <c r="EA4515" i="5" s="1"/>
  <c r="DJ4515" i="5"/>
  <c r="DY4515" i="5" s="1"/>
  <c r="L4515" i="7" s="1"/>
  <c r="N4515" i="7" l="1"/>
  <c r="EL4515" i="5"/>
  <c r="CZ4515" i="5"/>
  <c r="DM4515" i="5" s="1"/>
  <c r="DZ4515" i="5" s="1"/>
  <c r="M4515" i="7" s="1"/>
  <c r="E4516" i="5"/>
  <c r="J4516" i="5"/>
  <c r="K4516" i="5" s="1"/>
  <c r="L4516" i="5" s="1"/>
  <c r="M4516" i="5" s="1"/>
  <c r="EH4515" i="5"/>
  <c r="EK4515" i="5" l="1"/>
  <c r="O4515" i="7" s="1"/>
  <c r="EG4515" i="5"/>
  <c r="AV4516" i="5"/>
  <c r="N4516" i="5"/>
  <c r="AF4516" i="5"/>
  <c r="BH4516" i="5"/>
  <c r="AG4516" i="5" l="1"/>
  <c r="AP4516" i="5" s="1"/>
  <c r="O4516" i="5"/>
  <c r="W4516" i="5" s="1"/>
  <c r="X4516" i="5" s="1"/>
  <c r="Y4516" i="5" s="1"/>
  <c r="Z4516" i="5" s="1"/>
  <c r="AA4516" i="5" s="1"/>
  <c r="AB4516" i="5" s="1"/>
  <c r="CD4516" i="5"/>
  <c r="BW4516" i="5"/>
  <c r="BX4516" i="5" s="1"/>
  <c r="CP4516" i="5"/>
  <c r="BA4516" i="5"/>
  <c r="BB4516" i="5" s="1"/>
  <c r="DK4516" i="5" l="1"/>
  <c r="DN4516" i="5" s="1"/>
  <c r="A4516" i="7" s="1"/>
  <c r="P4516" i="5"/>
  <c r="BC4516" i="5"/>
  <c r="BD4516" i="5" s="1"/>
  <c r="AH4516" i="5"/>
  <c r="EM4516" i="5" l="1"/>
  <c r="AJ4516" i="5"/>
  <c r="AK4516" i="5" s="1"/>
  <c r="AI4516" i="5"/>
  <c r="BE4516" i="5"/>
  <c r="Q4516" i="5"/>
  <c r="R4516" i="5" s="1"/>
  <c r="U4516" i="5"/>
  <c r="V4516" i="5"/>
  <c r="AC4516" i="5" s="1"/>
  <c r="AD4516" i="5" s="1"/>
  <c r="AE4516" i="5" s="1"/>
  <c r="S4516" i="5" l="1"/>
  <c r="BQ4516" i="5"/>
  <c r="AM4516" i="5"/>
  <c r="BI4516" i="5" s="1"/>
  <c r="BF4516" i="5"/>
  <c r="T4516" i="5"/>
  <c r="BO4516" i="5" s="1"/>
  <c r="AL4516" i="5"/>
  <c r="BG4516" i="5" l="1"/>
  <c r="AN4516" i="5"/>
  <c r="AS4516" i="5" l="1"/>
  <c r="BJ4516" i="5"/>
  <c r="AO4516" i="5"/>
  <c r="BN4516" i="5" l="1"/>
  <c r="EE4516" i="5" s="1"/>
  <c r="AQ4516" i="5"/>
  <c r="AT4516" i="5"/>
  <c r="BK4516" i="5"/>
  <c r="AU4516" i="5" l="1"/>
  <c r="BM4516" i="5" s="1"/>
  <c r="BL4516" i="5"/>
  <c r="EF4516" i="5" s="1"/>
  <c r="BR4516" i="5"/>
  <c r="AR4516" i="5"/>
  <c r="BS4516" i="5" s="1"/>
  <c r="BT4516" i="5" s="1"/>
  <c r="EC4516" i="5" s="1"/>
  <c r="BP4516" i="5"/>
  <c r="CM4516" i="5"/>
  <c r="BZ4516" i="5"/>
  <c r="ED4516" i="5" l="1"/>
  <c r="CN4516" i="5"/>
  <c r="CA4516" i="5"/>
  <c r="CB4516" i="5" s="1"/>
  <c r="CC4516" i="5" s="1"/>
  <c r="CE4516" i="5" s="1"/>
  <c r="CF4516" i="5" s="1"/>
  <c r="CQ4516" i="5" l="1"/>
  <c r="CO4516" i="5"/>
  <c r="DC4516" i="5" s="1"/>
  <c r="DW4516" i="5" s="1"/>
  <c r="J4516" i="7" s="1"/>
  <c r="DB4516" i="5"/>
  <c r="DU4516" i="5" s="1"/>
  <c r="H4516" i="7" s="1"/>
  <c r="CG4516" i="5"/>
  <c r="CH4516" i="5" s="1"/>
  <c r="CI4516" i="5" s="1"/>
  <c r="CJ4516" i="5" s="1"/>
  <c r="CK4516" i="5" s="1"/>
  <c r="DD4516" i="5" l="1"/>
  <c r="DO4516" i="5" s="1"/>
  <c r="CR4516" i="5"/>
  <c r="DE4516" i="5" l="1"/>
  <c r="DP4516" i="5" s="1"/>
  <c r="C4516" i="7" s="1"/>
  <c r="CV4516" i="5"/>
  <c r="CS4516" i="5"/>
  <c r="B4516" i="7"/>
  <c r="DA4516" i="5" l="1"/>
  <c r="CT4516" i="5"/>
  <c r="DF4516" i="5"/>
  <c r="DQ4516" i="5" s="1"/>
  <c r="CW4516" i="5"/>
  <c r="CU4516" i="5" l="1"/>
  <c r="DI4516" i="5"/>
  <c r="DX4516" i="5" s="1"/>
  <c r="CX4516" i="5"/>
  <c r="DH4516" i="5" s="1"/>
  <c r="DS4516" i="5" s="1"/>
  <c r="F4516" i="7" s="1"/>
  <c r="DG4516" i="5"/>
  <c r="DR4516" i="5" s="1"/>
  <c r="E4516" i="7" s="1"/>
  <c r="D4516" i="7"/>
  <c r="DT4516" i="5"/>
  <c r="DV4516" i="5"/>
  <c r="EJ4516" i="5" l="1"/>
  <c r="D4517" i="5"/>
  <c r="C4517" i="5"/>
  <c r="I4516" i="7"/>
  <c r="G4516" i="7"/>
  <c r="EI4516" i="5"/>
  <c r="K4516" i="7"/>
  <c r="CY4516" i="5"/>
  <c r="DL4516" i="5" s="1"/>
  <c r="EA4516" i="5" s="1"/>
  <c r="DJ4516" i="5"/>
  <c r="DY4516" i="5" s="1"/>
  <c r="L4516" i="7" s="1"/>
  <c r="EH4516" i="5" l="1"/>
  <c r="N4516" i="7"/>
  <c r="EL4516" i="5"/>
  <c r="CZ4516" i="5"/>
  <c r="DM4516" i="5" s="1"/>
  <c r="DZ4516" i="5" s="1"/>
  <c r="EG4516" i="5" s="1"/>
  <c r="J4517" i="5"/>
  <c r="K4517" i="5" s="1"/>
  <c r="L4517" i="5" s="1"/>
  <c r="M4517" i="5" s="1"/>
  <c r="E4517" i="5"/>
  <c r="M4516" i="7" l="1"/>
  <c r="EK4516" i="5"/>
  <c r="O4516" i="7" s="1"/>
  <c r="AV4517" i="5"/>
  <c r="BH4517" i="5"/>
  <c r="N4517" i="5"/>
  <c r="AF4517" i="5"/>
  <c r="O4517" i="5" l="1"/>
  <c r="W4517" i="5" s="1"/>
  <c r="CP4517" i="5"/>
  <c r="CD4517" i="5"/>
  <c r="BW4517" i="5"/>
  <c r="BX4517" i="5" s="1"/>
  <c r="AG4517" i="5"/>
  <c r="AH4517" i="5" s="1"/>
  <c r="AJ4517" i="5" s="1"/>
  <c r="BA4517" i="5"/>
  <c r="BB4517" i="5" s="1"/>
  <c r="BC4517" i="5" s="1"/>
  <c r="P4517" i="5" l="1"/>
  <c r="V4517" i="5" s="1"/>
  <c r="AI4517" i="5"/>
  <c r="DK4517" i="5"/>
  <c r="DN4517" i="5" s="1"/>
  <c r="AP4517" i="5"/>
  <c r="BD4517" i="5"/>
  <c r="AK4517" i="5"/>
  <c r="AL4517" i="5" s="1"/>
  <c r="X4517" i="5"/>
  <c r="Y4517" i="5" s="1"/>
  <c r="Z4517" i="5" s="1"/>
  <c r="AA4517" i="5" s="1"/>
  <c r="U4517" i="5" l="1"/>
  <c r="Q4517" i="5"/>
  <c r="R4517" i="5" s="1"/>
  <c r="T4517" i="5" s="1"/>
  <c r="BO4517" i="5" s="1"/>
  <c r="AB4517" i="5"/>
  <c r="AC4517" i="5" s="1"/>
  <c r="AD4517" i="5" s="1"/>
  <c r="AE4517" i="5" s="1"/>
  <c r="EM4517" i="5"/>
  <c r="A4517" i="7"/>
  <c r="BE4517" i="5"/>
  <c r="AM4517" i="5"/>
  <c r="AN4517" i="5" s="1"/>
  <c r="AS4517" i="5" s="1"/>
  <c r="AT4517" i="5" s="1"/>
  <c r="AU4517" i="5" s="1"/>
  <c r="BQ4517" i="5" l="1"/>
  <c r="S4517" i="5"/>
  <c r="BJ4517" i="5"/>
  <c r="AO4517" i="5"/>
  <c r="BI4517" i="5"/>
  <c r="BK4517" i="5"/>
  <c r="BF4517" i="5"/>
  <c r="BN4517" i="5" l="1"/>
  <c r="AQ4517" i="5"/>
  <c r="BL4517" i="5"/>
  <c r="EF4517" i="5" s="1"/>
  <c r="BG4517" i="5"/>
  <c r="BM4517" i="5" s="1"/>
  <c r="BP4517" i="5" l="1"/>
  <c r="BZ4517" i="5"/>
  <c r="CM4517" i="5"/>
  <c r="BR4517" i="5"/>
  <c r="AR4517" i="5"/>
  <c r="BS4517" i="5" s="1"/>
  <c r="BT4517" i="5" s="1"/>
  <c r="EC4517" i="5" s="1"/>
  <c r="EE4517" i="5"/>
  <c r="CN4517" i="5" l="1"/>
  <c r="ED4517" i="5"/>
  <c r="CA4517" i="5"/>
  <c r="CB4517" i="5" s="1"/>
  <c r="CC4517" i="5" s="1"/>
  <c r="CE4517" i="5" s="1"/>
  <c r="CF4517" i="5" s="1"/>
  <c r="CG4517" i="5" l="1"/>
  <c r="CH4517" i="5" s="1"/>
  <c r="CI4517" i="5" s="1"/>
  <c r="CJ4517" i="5" s="1"/>
  <c r="CK4517" i="5" s="1"/>
  <c r="CQ4517" i="5"/>
  <c r="CO4517" i="5"/>
  <c r="DC4517" i="5" s="1"/>
  <c r="DW4517" i="5" s="1"/>
  <c r="J4517" i="7" s="1"/>
  <c r="DB4517" i="5"/>
  <c r="DU4517" i="5" s="1"/>
  <c r="H4517" i="7" s="1"/>
  <c r="DD4517" i="5" l="1"/>
  <c r="DO4517" i="5" s="1"/>
  <c r="B4517" i="7" s="1"/>
  <c r="CR4517" i="5"/>
  <c r="CS4517" i="5" s="1"/>
  <c r="DA4517" i="5" l="1"/>
  <c r="CT4517" i="5"/>
  <c r="DE4517" i="5"/>
  <c r="DP4517" i="5" s="1"/>
  <c r="CV4517" i="5"/>
  <c r="C4517" i="7" l="1"/>
  <c r="CU4517" i="5"/>
  <c r="DI4517" i="5"/>
  <c r="DX4517" i="5" s="1"/>
  <c r="DF4517" i="5"/>
  <c r="DQ4517" i="5" s="1"/>
  <c r="CW4517" i="5"/>
  <c r="DT4517" i="5"/>
  <c r="G4517" i="7" s="1"/>
  <c r="DV4517" i="5"/>
  <c r="I4517" i="7" l="1"/>
  <c r="C4518" i="5"/>
  <c r="D4518" i="5"/>
  <c r="D4517" i="7"/>
  <c r="CY4517" i="5"/>
  <c r="DL4517" i="5" s="1"/>
  <c r="EA4517" i="5" s="1"/>
  <c r="DJ4517" i="5"/>
  <c r="DY4517" i="5" s="1"/>
  <c r="L4517" i="7" s="1"/>
  <c r="EI4517" i="5"/>
  <c r="DG4517" i="5"/>
  <c r="DR4517" i="5" s="1"/>
  <c r="E4517" i="7" s="1"/>
  <c r="CX4517" i="5"/>
  <c r="DH4517" i="5" s="1"/>
  <c r="DS4517" i="5" s="1"/>
  <c r="F4517" i="7" s="1"/>
  <c r="K4517" i="7"/>
  <c r="N4517" i="7" l="1"/>
  <c r="EL4517" i="5"/>
  <c r="EJ4517" i="5"/>
  <c r="CZ4517" i="5"/>
  <c r="DM4517" i="5" s="1"/>
  <c r="DZ4517" i="5" s="1"/>
  <c r="J4518" i="5"/>
  <c r="K4518" i="5" s="1"/>
  <c r="L4518" i="5" s="1"/>
  <c r="M4518" i="5" s="1"/>
  <c r="E4518" i="5"/>
  <c r="EH4517" i="5"/>
  <c r="AV4518" i="5" l="1"/>
  <c r="BH4518" i="5"/>
  <c r="N4518" i="5"/>
  <c r="AF4518" i="5"/>
  <c r="M4517" i="7"/>
  <c r="EK4517" i="5"/>
  <c r="O4517" i="7" s="1"/>
  <c r="EG4517" i="5"/>
  <c r="O4518" i="5" l="1"/>
  <c r="W4518" i="5" s="1"/>
  <c r="CD4518" i="5"/>
  <c r="CP4518" i="5"/>
  <c r="BW4518" i="5"/>
  <c r="BX4518" i="5" s="1"/>
  <c r="AG4518" i="5"/>
  <c r="AP4518" i="5" s="1"/>
  <c r="BA4518" i="5"/>
  <c r="BB4518" i="5" s="1"/>
  <c r="P4518" i="5" l="1"/>
  <c r="U4518" i="5" s="1"/>
  <c r="DK4518" i="5"/>
  <c r="DN4518" i="5" s="1"/>
  <c r="A4518" i="7" s="1"/>
  <c r="BC4518" i="5"/>
  <c r="BD4518" i="5" s="1"/>
  <c r="AH4518" i="5"/>
  <c r="X4518" i="5"/>
  <c r="Y4518" i="5" s="1"/>
  <c r="Z4518" i="5" s="1"/>
  <c r="AA4518" i="5" s="1"/>
  <c r="EM4518" i="5" l="1"/>
  <c r="V4518" i="5"/>
  <c r="Q4518" i="5"/>
  <c r="R4518" i="5" s="1"/>
  <c r="S4518" i="5" s="1"/>
  <c r="AJ4518" i="5"/>
  <c r="AK4518" i="5" s="1"/>
  <c r="AI4518" i="5"/>
  <c r="BE4518" i="5"/>
  <c r="AB4518" i="5"/>
  <c r="AC4518" i="5" s="1"/>
  <c r="AD4518" i="5" s="1"/>
  <c r="AE4518" i="5" s="1"/>
  <c r="T4518" i="5" l="1"/>
  <c r="BO4518" i="5" s="1"/>
  <c r="BQ4518" i="5"/>
  <c r="AM4518" i="5"/>
  <c r="BI4518" i="5" s="1"/>
  <c r="BF4518" i="5"/>
  <c r="AL4518" i="5"/>
  <c r="BG4518" i="5" l="1"/>
  <c r="AN4518" i="5"/>
  <c r="AO4518" i="5" s="1"/>
  <c r="BN4518" i="5" l="1"/>
  <c r="AQ4518" i="5"/>
  <c r="AS4518" i="5"/>
  <c r="BJ4518" i="5"/>
  <c r="EE4518" i="5" l="1"/>
  <c r="BR4518" i="5"/>
  <c r="AR4518" i="5"/>
  <c r="BS4518" i="5" s="1"/>
  <c r="BT4518" i="5" s="1"/>
  <c r="EC4518" i="5" s="1"/>
  <c r="AT4518" i="5"/>
  <c r="BK4518" i="5"/>
  <c r="BP4518" i="5"/>
  <c r="CM4518" i="5"/>
  <c r="BZ4518" i="5"/>
  <c r="CN4518" i="5" l="1"/>
  <c r="CQ4518" i="5" s="1"/>
  <c r="AU4518" i="5"/>
  <c r="BM4518" i="5" s="1"/>
  <c r="BL4518" i="5"/>
  <c r="EF4518" i="5" s="1"/>
  <c r="CA4518" i="5"/>
  <c r="CB4518" i="5" s="1"/>
  <c r="CC4518" i="5" s="1"/>
  <c r="ED4518" i="5"/>
  <c r="CE4518" i="5" l="1"/>
  <c r="CF4518" i="5" s="1"/>
  <c r="CR4518" i="5"/>
  <c r="CS4518" i="5" s="1"/>
  <c r="DB4518" i="5"/>
  <c r="DU4518" i="5" s="1"/>
  <c r="H4518" i="7" s="1"/>
  <c r="CO4518" i="5"/>
  <c r="DC4518" i="5" s="1"/>
  <c r="DW4518" i="5" s="1"/>
  <c r="J4518" i="7" s="1"/>
  <c r="CG4518" i="5"/>
  <c r="CH4518" i="5" s="1"/>
  <c r="CI4518" i="5" s="1"/>
  <c r="CJ4518" i="5" s="1"/>
  <c r="CK4518" i="5" s="1"/>
  <c r="DA4518" i="5" l="1"/>
  <c r="CT4518" i="5"/>
  <c r="DE4518" i="5"/>
  <c r="DP4518" i="5" s="1"/>
  <c r="C4518" i="7" s="1"/>
  <c r="CV4518" i="5"/>
  <c r="DD4518" i="5"/>
  <c r="DO4518" i="5" s="1"/>
  <c r="DF4518" i="5" l="1"/>
  <c r="DQ4518" i="5" s="1"/>
  <c r="CW4518" i="5"/>
  <c r="B4518" i="7"/>
  <c r="DI4518" i="5"/>
  <c r="DX4518" i="5" s="1"/>
  <c r="CU4518" i="5"/>
  <c r="DT4518" i="5"/>
  <c r="G4518" i="7" s="1"/>
  <c r="DV4518" i="5"/>
  <c r="I4518" i="7" l="1"/>
  <c r="C4519" i="5"/>
  <c r="D4519" i="5"/>
  <c r="CY4518" i="5"/>
  <c r="DL4518" i="5" s="1"/>
  <c r="EA4518" i="5" s="1"/>
  <c r="DJ4518" i="5"/>
  <c r="DY4518" i="5" s="1"/>
  <c r="L4518" i="7" s="1"/>
  <c r="K4518" i="7"/>
  <c r="CX4518" i="5"/>
  <c r="DH4518" i="5" s="1"/>
  <c r="DS4518" i="5" s="1"/>
  <c r="F4518" i="7" s="1"/>
  <c r="DG4518" i="5"/>
  <c r="DR4518" i="5" s="1"/>
  <c r="E4518" i="7" s="1"/>
  <c r="EI4518" i="5"/>
  <c r="D4518" i="7"/>
  <c r="N4518" i="7" l="1"/>
  <c r="EL4518" i="5"/>
  <c r="EJ4518" i="5"/>
  <c r="EH4518" i="5"/>
  <c r="CZ4518" i="5"/>
  <c r="DM4518" i="5" s="1"/>
  <c r="DZ4518" i="5" s="1"/>
  <c r="E4519" i="5"/>
  <c r="J4519" i="5"/>
  <c r="K4519" i="5" s="1"/>
  <c r="L4519" i="5" s="1"/>
  <c r="M4519" i="5" s="1"/>
  <c r="BH4519" i="5" l="1"/>
  <c r="AF4519" i="5"/>
  <c r="N4519" i="5"/>
  <c r="AV4519" i="5"/>
  <c r="EG4518" i="5"/>
  <c r="EK4518" i="5"/>
  <c r="O4518" i="7" s="1"/>
  <c r="M4518" i="7"/>
  <c r="BA4519" i="5" l="1"/>
  <c r="BB4519" i="5" s="1"/>
  <c r="O4519" i="5"/>
  <c r="W4519" i="5" s="1"/>
  <c r="AG4519" i="5"/>
  <c r="AP4519" i="5" s="1"/>
  <c r="CP4519" i="5"/>
  <c r="BW4519" i="5"/>
  <c r="BX4519" i="5" s="1"/>
  <c r="CD4519" i="5"/>
  <c r="P4519" i="5" l="1"/>
  <c r="Q4519" i="5" s="1"/>
  <c r="R4519" i="5" s="1"/>
  <c r="T4519" i="5" s="1"/>
  <c r="DK4519" i="5"/>
  <c r="DN4519" i="5" s="1"/>
  <c r="A4519" i="7" s="1"/>
  <c r="X4519" i="5"/>
  <c r="Y4519" i="5" s="1"/>
  <c r="Z4519" i="5" s="1"/>
  <c r="AA4519" i="5" s="1"/>
  <c r="AH4519" i="5"/>
  <c r="BC4519" i="5"/>
  <c r="BD4519" i="5" s="1"/>
  <c r="EM4519" i="5" l="1"/>
  <c r="BO4519" i="5"/>
  <c r="V4519" i="5"/>
  <c r="U4519" i="5"/>
  <c r="BQ4519" i="5"/>
  <c r="AJ4519" i="5"/>
  <c r="AK4519" i="5" s="1"/>
  <c r="AI4519" i="5"/>
  <c r="AB4519" i="5"/>
  <c r="AC4519" i="5" s="1"/>
  <c r="AD4519" i="5" s="1"/>
  <c r="AE4519" i="5" s="1"/>
  <c r="S4519" i="5"/>
  <c r="BE4519" i="5"/>
  <c r="AM4519" i="5" l="1"/>
  <c r="BI4519" i="5" s="1"/>
  <c r="AL4519" i="5"/>
  <c r="BF4519" i="5"/>
  <c r="AN4519" i="5" l="1"/>
  <c r="AS4519" i="5" s="1"/>
  <c r="AT4519" i="5" s="1"/>
  <c r="AU4519" i="5" s="1"/>
  <c r="BG4519" i="5"/>
  <c r="AO4519" i="5" l="1"/>
  <c r="BN4519" i="5" s="1"/>
  <c r="BM4519" i="5"/>
  <c r="BJ4519" i="5"/>
  <c r="BK4519" i="5"/>
  <c r="BL4519" i="5"/>
  <c r="EF4519" i="5" l="1"/>
  <c r="AQ4519" i="5"/>
  <c r="BR4519" i="5" s="1"/>
  <c r="BP4519" i="5"/>
  <c r="CM4519" i="5"/>
  <c r="BZ4519" i="5"/>
  <c r="EE4519" i="5"/>
  <c r="AR4519" i="5" l="1"/>
  <c r="BS4519" i="5" s="1"/>
  <c r="BT4519" i="5" s="1"/>
  <c r="EC4519" i="5" s="1"/>
  <c r="CA4519" i="5"/>
  <c r="CB4519" i="5" s="1"/>
  <c r="CC4519" i="5" s="1"/>
  <c r="CN4519" i="5"/>
  <c r="ED4519" i="5" l="1"/>
  <c r="CQ4519" i="5"/>
  <c r="CR4519" i="5" s="1"/>
  <c r="CO4519" i="5"/>
  <c r="DC4519" i="5" s="1"/>
  <c r="DW4519" i="5" s="1"/>
  <c r="J4519" i="7" s="1"/>
  <c r="DB4519" i="5"/>
  <c r="DU4519" i="5" s="1"/>
  <c r="H4519" i="7" s="1"/>
  <c r="CG4519" i="5"/>
  <c r="CH4519" i="5" s="1"/>
  <c r="CI4519" i="5" s="1"/>
  <c r="CJ4519" i="5" s="1"/>
  <c r="CK4519" i="5" s="1"/>
  <c r="CE4519" i="5"/>
  <c r="CF4519" i="5" s="1"/>
  <c r="DE4519" i="5" l="1"/>
  <c r="DP4519" i="5" s="1"/>
  <c r="C4519" i="7" s="1"/>
  <c r="CV4519" i="5"/>
  <c r="DD4519" i="5"/>
  <c r="DO4519" i="5" s="1"/>
  <c r="CS4519" i="5"/>
  <c r="B4519" i="7" l="1"/>
  <c r="DF4519" i="5"/>
  <c r="DQ4519" i="5" s="1"/>
  <c r="CW4519" i="5"/>
  <c r="DA4519" i="5"/>
  <c r="CT4519" i="5"/>
  <c r="D4519" i="7" l="1"/>
  <c r="CU4519" i="5"/>
  <c r="DI4519" i="5"/>
  <c r="DX4519" i="5" s="1"/>
  <c r="DT4519" i="5"/>
  <c r="DV4519" i="5"/>
  <c r="CX4519" i="5"/>
  <c r="DH4519" i="5" s="1"/>
  <c r="DS4519" i="5" s="1"/>
  <c r="F4519" i="7" s="1"/>
  <c r="DG4519" i="5"/>
  <c r="DR4519" i="5" s="1"/>
  <c r="E4519" i="7" s="1"/>
  <c r="I4519" i="7" l="1"/>
  <c r="D4520" i="5"/>
  <c r="C4520" i="5"/>
  <c r="G4519" i="7"/>
  <c r="EI4519" i="5"/>
  <c r="K4519" i="7"/>
  <c r="EJ4519" i="5"/>
  <c r="CY4519" i="5"/>
  <c r="DL4519" i="5" s="1"/>
  <c r="EA4519" i="5" s="1"/>
  <c r="DJ4519" i="5"/>
  <c r="DY4519" i="5" s="1"/>
  <c r="L4519" i="7" s="1"/>
  <c r="EH4519" i="5" l="1"/>
  <c r="N4519" i="7"/>
  <c r="EL4519" i="5"/>
  <c r="J4520" i="5"/>
  <c r="K4520" i="5" s="1"/>
  <c r="L4520" i="5" s="1"/>
  <c r="M4520" i="5" s="1"/>
  <c r="E4520" i="5"/>
  <c r="CZ4519" i="5"/>
  <c r="DM4519" i="5" s="1"/>
  <c r="DZ4519" i="5" s="1"/>
  <c r="M4519" i="7" l="1"/>
  <c r="EG4519" i="5"/>
  <c r="EK4519" i="5"/>
  <c r="O4519" i="7" s="1"/>
  <c r="N4520" i="5"/>
  <c r="BH4520" i="5"/>
  <c r="AF4520" i="5"/>
  <c r="AV4520" i="5"/>
  <c r="O4520" i="5" l="1"/>
  <c r="W4520" i="5" s="1"/>
  <c r="AG4520" i="5"/>
  <c r="AP4520" i="5" s="1"/>
  <c r="CD4520" i="5"/>
  <c r="CP4520" i="5"/>
  <c r="BW4520" i="5"/>
  <c r="BX4520" i="5" s="1"/>
  <c r="BA4520" i="5"/>
  <c r="BB4520" i="5" s="1"/>
  <c r="BC4520" i="5" s="1"/>
  <c r="BD4520" i="5" s="1"/>
  <c r="DK4520" i="5" l="1"/>
  <c r="DN4520" i="5" s="1"/>
  <c r="A4520" i="7" s="1"/>
  <c r="BE4520" i="5"/>
  <c r="AH4520" i="5"/>
  <c r="X4520" i="5"/>
  <c r="Y4520" i="5" s="1"/>
  <c r="Z4520" i="5" s="1"/>
  <c r="AA4520" i="5" s="1"/>
  <c r="P4520" i="5"/>
  <c r="EM4520" i="5" l="1"/>
  <c r="AI4520" i="5"/>
  <c r="AJ4520" i="5"/>
  <c r="AK4520" i="5" s="1"/>
  <c r="Q4520" i="5"/>
  <c r="R4520" i="5" s="1"/>
  <c r="V4520" i="5"/>
  <c r="U4520" i="5"/>
  <c r="AB4520" i="5"/>
  <c r="BF4520" i="5"/>
  <c r="T4520" i="5" l="1"/>
  <c r="BO4520" i="5" s="1"/>
  <c r="BQ4520" i="5"/>
  <c r="S4520" i="5"/>
  <c r="AC4520" i="5"/>
  <c r="AM4520" i="5"/>
  <c r="BI4520" i="5" s="1"/>
  <c r="BG4520" i="5"/>
  <c r="AL4520" i="5"/>
  <c r="AD4520" i="5" l="1"/>
  <c r="AN4520" i="5"/>
  <c r="AO4520" i="5" l="1"/>
  <c r="AS4520" i="5"/>
  <c r="BJ4520" i="5"/>
  <c r="AE4520" i="5"/>
  <c r="AT4520" i="5" l="1"/>
  <c r="BK4520" i="5"/>
  <c r="BN4520" i="5"/>
  <c r="AQ4520" i="5"/>
  <c r="BR4520" i="5" l="1"/>
  <c r="AR4520" i="5"/>
  <c r="BS4520" i="5" s="1"/>
  <c r="BT4520" i="5" s="1"/>
  <c r="EC4520" i="5" s="1"/>
  <c r="AU4520" i="5"/>
  <c r="BM4520" i="5" s="1"/>
  <c r="BL4520" i="5"/>
  <c r="EF4520" i="5" s="1"/>
  <c r="BP4520" i="5"/>
  <c r="CM4520" i="5"/>
  <c r="BZ4520" i="5"/>
  <c r="EE4520" i="5"/>
  <c r="CN4520" i="5" l="1"/>
  <c r="CA4520" i="5"/>
  <c r="CB4520" i="5" s="1"/>
  <c r="CC4520" i="5" s="1"/>
  <c r="ED4520" i="5"/>
  <c r="CE4520" i="5" l="1"/>
  <c r="CF4520" i="5" s="1"/>
  <c r="CG4520" i="5"/>
  <c r="CH4520" i="5" s="1"/>
  <c r="CI4520" i="5" s="1"/>
  <c r="CJ4520" i="5" s="1"/>
  <c r="CK4520" i="5" s="1"/>
  <c r="CQ4520" i="5"/>
  <c r="DB4520" i="5"/>
  <c r="DU4520" i="5" s="1"/>
  <c r="H4520" i="7" s="1"/>
  <c r="CO4520" i="5"/>
  <c r="DC4520" i="5" s="1"/>
  <c r="DW4520" i="5" s="1"/>
  <c r="J4520" i="7" s="1"/>
  <c r="DD4520" i="5" l="1"/>
  <c r="DO4520" i="5" s="1"/>
  <c r="B4520" i="7" s="1"/>
  <c r="CR4520" i="5"/>
  <c r="DE4520" i="5" l="1"/>
  <c r="DP4520" i="5" s="1"/>
  <c r="CV4520" i="5"/>
  <c r="CS4520" i="5"/>
  <c r="DA4520" i="5" l="1"/>
  <c r="CT4520" i="5"/>
  <c r="DF4520" i="5"/>
  <c r="DQ4520" i="5" s="1"/>
  <c r="CW4520" i="5"/>
  <c r="C4520" i="7"/>
  <c r="D4520" i="7" l="1"/>
  <c r="DI4520" i="5"/>
  <c r="DX4520" i="5" s="1"/>
  <c r="CU4520" i="5"/>
  <c r="DG4520" i="5"/>
  <c r="DR4520" i="5" s="1"/>
  <c r="E4520" i="7" s="1"/>
  <c r="CX4520" i="5"/>
  <c r="DH4520" i="5" s="1"/>
  <c r="DS4520" i="5" s="1"/>
  <c r="F4520" i="7" s="1"/>
  <c r="DT4520" i="5"/>
  <c r="DV4520" i="5"/>
  <c r="D4521" i="5" l="1"/>
  <c r="C4521" i="5"/>
  <c r="I4520" i="7"/>
  <c r="G4520" i="7"/>
  <c r="EI4520" i="5"/>
  <c r="CY4520" i="5"/>
  <c r="DL4520" i="5" s="1"/>
  <c r="EA4520" i="5" s="1"/>
  <c r="DJ4520" i="5"/>
  <c r="DY4520" i="5" s="1"/>
  <c r="L4520" i="7" s="1"/>
  <c r="K4520" i="7"/>
  <c r="EJ4520" i="5"/>
  <c r="N4520" i="7" l="1"/>
  <c r="EL4520" i="5"/>
  <c r="EH4520" i="5"/>
  <c r="J4521" i="5"/>
  <c r="K4521" i="5" s="1"/>
  <c r="L4521" i="5" s="1"/>
  <c r="M4521" i="5" s="1"/>
  <c r="E4521" i="5"/>
  <c r="CZ4520" i="5"/>
  <c r="DM4520" i="5" s="1"/>
  <c r="DZ4520" i="5" s="1"/>
  <c r="AV4521" i="5" l="1"/>
  <c r="N4521" i="5"/>
  <c r="AF4521" i="5"/>
  <c r="BH4521" i="5"/>
  <c r="EK4520" i="5"/>
  <c r="O4520" i="7" s="1"/>
  <c r="M4520" i="7"/>
  <c r="EG4520" i="5"/>
  <c r="AG4521" i="5" l="1"/>
  <c r="AH4521" i="5" s="1"/>
  <c r="AJ4521" i="5" s="1"/>
  <c r="AK4521" i="5" s="1"/>
  <c r="O4521" i="5"/>
  <c r="W4521" i="5" s="1"/>
  <c r="CD4521" i="5"/>
  <c r="BW4521" i="5"/>
  <c r="BX4521" i="5" s="1"/>
  <c r="CP4521" i="5"/>
  <c r="BA4521" i="5"/>
  <c r="BB4521" i="5" s="1"/>
  <c r="BC4521" i="5" s="1"/>
  <c r="DK4521" i="5" l="1"/>
  <c r="DN4521" i="5" s="1"/>
  <c r="A4521" i="7" s="1"/>
  <c r="BD4521" i="5"/>
  <c r="X4521" i="5"/>
  <c r="Y4521" i="5" s="1"/>
  <c r="Z4521" i="5" s="1"/>
  <c r="AA4521" i="5" s="1"/>
  <c r="AP4521" i="5"/>
  <c r="P4521" i="5"/>
  <c r="AI4521" i="5"/>
  <c r="AL4521" i="5"/>
  <c r="EM4521" i="5" l="1"/>
  <c r="AB4521" i="5"/>
  <c r="AM4521" i="5"/>
  <c r="AN4521" i="5" s="1"/>
  <c r="AS4521" i="5" s="1"/>
  <c r="AT4521" i="5" s="1"/>
  <c r="AU4521" i="5" s="1"/>
  <c r="Q4521" i="5"/>
  <c r="R4521" i="5" s="1"/>
  <c r="T4521" i="5" s="1"/>
  <c r="BO4521" i="5" s="1"/>
  <c r="V4521" i="5"/>
  <c r="U4521" i="5"/>
  <c r="BE4521" i="5"/>
  <c r="BI4521" i="5" l="1"/>
  <c r="BJ4521" i="5"/>
  <c r="AO4521" i="5"/>
  <c r="BQ4521" i="5"/>
  <c r="AC4521" i="5"/>
  <c r="AD4521" i="5" s="1"/>
  <c r="AE4521" i="5" s="1"/>
  <c r="BF4521" i="5"/>
  <c r="S4521" i="5"/>
  <c r="BN4521" i="5" l="1"/>
  <c r="AQ4521" i="5"/>
  <c r="BK4521" i="5"/>
  <c r="BL4521" i="5"/>
  <c r="BG4521" i="5"/>
  <c r="BM4521" i="5" s="1"/>
  <c r="EF4521" i="5" l="1"/>
  <c r="BR4521" i="5"/>
  <c r="AR4521" i="5"/>
  <c r="BS4521" i="5" s="1"/>
  <c r="BT4521" i="5" s="1"/>
  <c r="EC4521" i="5" s="1"/>
  <c r="BP4521" i="5"/>
  <c r="CM4521" i="5"/>
  <c r="BZ4521" i="5"/>
  <c r="EE4521" i="5"/>
  <c r="CA4521" i="5" l="1"/>
  <c r="CB4521" i="5" s="1"/>
  <c r="CC4521" i="5" s="1"/>
  <c r="CN4521" i="5"/>
  <c r="ED4521" i="5"/>
  <c r="CQ4521" i="5" l="1"/>
  <c r="DB4521" i="5"/>
  <c r="DU4521" i="5" s="1"/>
  <c r="H4521" i="7" s="1"/>
  <c r="CO4521" i="5"/>
  <c r="DC4521" i="5" s="1"/>
  <c r="DW4521" i="5" s="1"/>
  <c r="J4521" i="7" s="1"/>
  <c r="CG4521" i="5"/>
  <c r="CH4521" i="5" s="1"/>
  <c r="CI4521" i="5" s="1"/>
  <c r="CJ4521" i="5" s="1"/>
  <c r="CK4521" i="5" s="1"/>
  <c r="CE4521" i="5"/>
  <c r="CF4521" i="5" s="1"/>
  <c r="DD4521" i="5" l="1"/>
  <c r="DO4521" i="5" s="1"/>
  <c r="CR4521" i="5"/>
  <c r="CS4521" i="5" l="1"/>
  <c r="DE4521" i="5"/>
  <c r="DP4521" i="5" s="1"/>
  <c r="C4521" i="7" s="1"/>
  <c r="CV4521" i="5"/>
  <c r="B4521" i="7"/>
  <c r="DF4521" i="5" l="1"/>
  <c r="DQ4521" i="5" s="1"/>
  <c r="CW4521" i="5"/>
  <c r="DA4521" i="5"/>
  <c r="CT4521" i="5"/>
  <c r="CU4521" i="5" l="1"/>
  <c r="DI4521" i="5"/>
  <c r="DX4521" i="5" s="1"/>
  <c r="DT4521" i="5"/>
  <c r="DV4521" i="5"/>
  <c r="DG4521" i="5"/>
  <c r="DR4521" i="5" s="1"/>
  <c r="E4521" i="7" s="1"/>
  <c r="CX4521" i="5"/>
  <c r="DH4521" i="5" s="1"/>
  <c r="DS4521" i="5" s="1"/>
  <c r="F4521" i="7" s="1"/>
  <c r="D4521" i="7"/>
  <c r="EJ4521" i="5"/>
  <c r="K4521" i="7" l="1"/>
  <c r="C4522" i="5"/>
  <c r="I4521" i="7"/>
  <c r="D4522" i="5"/>
  <c r="G4521" i="7"/>
  <c r="EI4521" i="5"/>
  <c r="CY4521" i="5"/>
  <c r="DL4521" i="5" s="1"/>
  <c r="EA4521" i="5" s="1"/>
  <c r="DJ4521" i="5"/>
  <c r="DY4521" i="5" s="1"/>
  <c r="L4521" i="7" s="1"/>
  <c r="N4521" i="7" l="1"/>
  <c r="EL4521" i="5"/>
  <c r="CZ4521" i="5"/>
  <c r="DM4521" i="5" s="1"/>
  <c r="DZ4521" i="5" s="1"/>
  <c r="EG4521" i="5" s="1"/>
  <c r="E4522" i="5"/>
  <c r="J4522" i="5"/>
  <c r="K4522" i="5" s="1"/>
  <c r="L4522" i="5" s="1"/>
  <c r="M4522" i="5" s="1"/>
  <c r="EH4521" i="5"/>
  <c r="M4521" i="7" l="1"/>
  <c r="EK4521" i="5"/>
  <c r="O4521" i="7" s="1"/>
  <c r="N4522" i="5"/>
  <c r="BH4522" i="5"/>
  <c r="AV4522" i="5"/>
  <c r="AF4522" i="5"/>
  <c r="BW4522" i="5" l="1"/>
  <c r="BX4522" i="5" s="1"/>
  <c r="CP4522" i="5"/>
  <c r="CD4522" i="5"/>
  <c r="AG4522" i="5"/>
  <c r="AP4522" i="5" s="1"/>
  <c r="BA4522" i="5"/>
  <c r="BB4522" i="5" s="1"/>
  <c r="O4522" i="5"/>
  <c r="W4522" i="5" s="1"/>
  <c r="P4522" i="5" l="1"/>
  <c r="U4522" i="5" s="1"/>
  <c r="AH4522" i="5"/>
  <c r="X4522" i="5"/>
  <c r="Y4522" i="5" s="1"/>
  <c r="Z4522" i="5" s="1"/>
  <c r="DK4522" i="5"/>
  <c r="DN4522" i="5" s="1"/>
  <c r="BC4522" i="5"/>
  <c r="BD4522" i="5" s="1"/>
  <c r="Q4522" i="5" l="1"/>
  <c r="R4522" i="5" s="1"/>
  <c r="T4522" i="5" s="1"/>
  <c r="BO4522" i="5" s="1"/>
  <c r="V4522" i="5"/>
  <c r="BE4522" i="5"/>
  <c r="A4522" i="7"/>
  <c r="EM4522" i="5"/>
  <c r="AA4522" i="5"/>
  <c r="AB4522" i="5" s="1"/>
  <c r="AI4522" i="5"/>
  <c r="AJ4522" i="5"/>
  <c r="AK4522" i="5" s="1"/>
  <c r="BQ4522" i="5" l="1"/>
  <c r="S4522" i="5"/>
  <c r="AL4522" i="5"/>
  <c r="AM4522" i="5"/>
  <c r="BI4522" i="5" s="1"/>
  <c r="AC4522" i="5"/>
  <c r="AD4522" i="5" s="1"/>
  <c r="AE4522" i="5" s="1"/>
  <c r="BF4522" i="5"/>
  <c r="AN4522" i="5" l="1"/>
  <c r="AS4522" i="5" s="1"/>
  <c r="AT4522" i="5" s="1"/>
  <c r="AU4522" i="5" s="1"/>
  <c r="BG4522" i="5"/>
  <c r="BJ4522" i="5" l="1"/>
  <c r="AO4522" i="5"/>
  <c r="BN4522" i="5" s="1"/>
  <c r="BK4522" i="5"/>
  <c r="BM4522" i="5"/>
  <c r="BL4522" i="5"/>
  <c r="EF4522" i="5" s="1"/>
  <c r="AQ4522" i="5" l="1"/>
  <c r="AR4522" i="5" s="1"/>
  <c r="BS4522" i="5" s="1"/>
  <c r="BT4522" i="5" s="1"/>
  <c r="EC4522" i="5" s="1"/>
  <c r="BP4522" i="5"/>
  <c r="CM4522" i="5"/>
  <c r="BZ4522" i="5"/>
  <c r="EE4522" i="5"/>
  <c r="BR4522" i="5" l="1"/>
  <c r="ED4522" i="5" s="1"/>
  <c r="CN4522" i="5"/>
  <c r="CA4522" i="5"/>
  <c r="CB4522" i="5" s="1"/>
  <c r="CC4522" i="5" s="1"/>
  <c r="CE4522" i="5" s="1"/>
  <c r="CF4522" i="5" s="1"/>
  <c r="CG4522" i="5" l="1"/>
  <c r="CH4522" i="5" s="1"/>
  <c r="CI4522" i="5" s="1"/>
  <c r="CJ4522" i="5" s="1"/>
  <c r="CK4522" i="5" s="1"/>
  <c r="CQ4522" i="5"/>
  <c r="CO4522" i="5"/>
  <c r="DC4522" i="5" s="1"/>
  <c r="DW4522" i="5" s="1"/>
  <c r="J4522" i="7" s="1"/>
  <c r="DB4522" i="5"/>
  <c r="DU4522" i="5" s="1"/>
  <c r="H4522" i="7" s="1"/>
  <c r="DD4522" i="5" l="1"/>
  <c r="DO4522" i="5" s="1"/>
  <c r="B4522" i="7" s="1"/>
  <c r="CR4522" i="5"/>
  <c r="CS4522" i="5" s="1"/>
  <c r="DA4522" i="5" l="1"/>
  <c r="CT4522" i="5"/>
  <c r="DE4522" i="5"/>
  <c r="DP4522" i="5" s="1"/>
  <c r="CV4522" i="5"/>
  <c r="DF4522" i="5" l="1"/>
  <c r="DQ4522" i="5" s="1"/>
  <c r="CW4522" i="5"/>
  <c r="C4522" i="7"/>
  <c r="DI4522" i="5"/>
  <c r="DX4522" i="5" s="1"/>
  <c r="CU4522" i="5"/>
  <c r="DT4522" i="5"/>
  <c r="G4522" i="7" s="1"/>
  <c r="DV4522" i="5"/>
  <c r="C4523" i="5" l="1"/>
  <c r="D4523" i="5"/>
  <c r="I4522" i="7"/>
  <c r="CY4522" i="5"/>
  <c r="DL4522" i="5" s="1"/>
  <c r="EA4522" i="5" s="1"/>
  <c r="DJ4522" i="5"/>
  <c r="DY4522" i="5" s="1"/>
  <c r="L4522" i="7" s="1"/>
  <c r="K4522" i="7"/>
  <c r="CX4522" i="5"/>
  <c r="DH4522" i="5" s="1"/>
  <c r="DS4522" i="5" s="1"/>
  <c r="F4522" i="7" s="1"/>
  <c r="DG4522" i="5"/>
  <c r="DR4522" i="5" s="1"/>
  <c r="E4522" i="7" s="1"/>
  <c r="EI4522" i="5"/>
  <c r="D4522" i="7"/>
  <c r="N4522" i="7" l="1"/>
  <c r="EL4522" i="5"/>
  <c r="EJ4522" i="5"/>
  <c r="EH4522" i="5"/>
  <c r="CZ4522" i="5"/>
  <c r="DM4522" i="5" s="1"/>
  <c r="DZ4522" i="5" s="1"/>
  <c r="E4523" i="5"/>
  <c r="J4523" i="5"/>
  <c r="K4523" i="5" s="1"/>
  <c r="L4523" i="5" s="1"/>
  <c r="M4523" i="5" s="1"/>
  <c r="BH4523" i="5" l="1"/>
  <c r="N4523" i="5"/>
  <c r="AF4523" i="5"/>
  <c r="AV4523" i="5"/>
  <c r="M4522" i="7"/>
  <c r="EK4522" i="5"/>
  <c r="O4522" i="7" s="1"/>
  <c r="EG4522" i="5"/>
  <c r="BA4523" i="5" l="1"/>
  <c r="BB4523" i="5" s="1"/>
  <c r="AG4523" i="5"/>
  <c r="O4523" i="5"/>
  <c r="P4523" i="5" s="1"/>
  <c r="BW4523" i="5"/>
  <c r="BX4523" i="5" s="1"/>
  <c r="CD4523" i="5"/>
  <c r="CP4523" i="5"/>
  <c r="W4523" i="5" l="1"/>
  <c r="X4523" i="5" s="1"/>
  <c r="Y4523" i="5" s="1"/>
  <c r="Z4523" i="5" s="1"/>
  <c r="AA4523" i="5" s="1"/>
  <c r="AH4523" i="5"/>
  <c r="AP4523" i="5"/>
  <c r="V4523" i="5"/>
  <c r="Q4523" i="5"/>
  <c r="R4523" i="5" s="1"/>
  <c r="S4523" i="5" s="1"/>
  <c r="U4523" i="5"/>
  <c r="DK4523" i="5"/>
  <c r="DN4523" i="5" s="1"/>
  <c r="BC4523" i="5"/>
  <c r="EM4523" i="5" l="1"/>
  <c r="A4523" i="7"/>
  <c r="BQ4523" i="5"/>
  <c r="T4523" i="5"/>
  <c r="BO4523" i="5" s="1"/>
  <c r="BD4523" i="5"/>
  <c r="AB4523" i="5"/>
  <c r="AC4523" i="5" s="1"/>
  <c r="AD4523" i="5" s="1"/>
  <c r="AE4523" i="5" s="1"/>
  <c r="AJ4523" i="5"/>
  <c r="AK4523" i="5" s="1"/>
  <c r="AI4523" i="5"/>
  <c r="AM4523" i="5" l="1"/>
  <c r="BI4523" i="5" s="1"/>
  <c r="BE4523" i="5"/>
  <c r="AL4523" i="5"/>
  <c r="AN4523" i="5" l="1"/>
  <c r="AS4523" i="5" s="1"/>
  <c r="AT4523" i="5" s="1"/>
  <c r="AU4523" i="5" s="1"/>
  <c r="BF4523" i="5"/>
  <c r="BJ4523" i="5" l="1"/>
  <c r="BK4523" i="5"/>
  <c r="AO4523" i="5"/>
  <c r="BN4523" i="5" s="1"/>
  <c r="BP4523" i="5" s="1"/>
  <c r="BL4523" i="5"/>
  <c r="EF4523" i="5" s="1"/>
  <c r="BG4523" i="5"/>
  <c r="BM4523" i="5" s="1"/>
  <c r="AQ4523" i="5" l="1"/>
  <c r="AR4523" i="5" s="1"/>
  <c r="BS4523" i="5" s="1"/>
  <c r="BT4523" i="5" s="1"/>
  <c r="EC4523" i="5" s="1"/>
  <c r="BZ4523" i="5"/>
  <c r="CA4523" i="5" s="1"/>
  <c r="CB4523" i="5" s="1"/>
  <c r="CC4523" i="5" s="1"/>
  <c r="CM4523" i="5"/>
  <c r="CN4523" i="5" s="1"/>
  <c r="CQ4523" i="5" s="1"/>
  <c r="EE4523" i="5"/>
  <c r="CG4523" i="5" l="1"/>
  <c r="CH4523" i="5" s="1"/>
  <c r="CI4523" i="5" s="1"/>
  <c r="CJ4523" i="5" s="1"/>
  <c r="CK4523" i="5" s="1"/>
  <c r="BR4523" i="5"/>
  <c r="ED4523" i="5" s="1"/>
  <c r="CE4523" i="5"/>
  <c r="CF4523" i="5" s="1"/>
  <c r="DB4523" i="5"/>
  <c r="DU4523" i="5" s="1"/>
  <c r="H4523" i="7" s="1"/>
  <c r="CO4523" i="5"/>
  <c r="DC4523" i="5" s="1"/>
  <c r="DW4523" i="5" s="1"/>
  <c r="J4523" i="7" s="1"/>
  <c r="CR4523" i="5"/>
  <c r="CS4523" i="5" s="1"/>
  <c r="DD4523" i="5" l="1"/>
  <c r="DO4523" i="5" s="1"/>
  <c r="B4523" i="7" s="1"/>
  <c r="CV4523" i="5"/>
  <c r="DF4523" i="5" s="1"/>
  <c r="DQ4523" i="5" s="1"/>
  <c r="DE4523" i="5"/>
  <c r="DP4523" i="5" s="1"/>
  <c r="C4523" i="7" s="1"/>
  <c r="DA4523" i="5"/>
  <c r="CT4523" i="5"/>
  <c r="CW4523" i="5" l="1"/>
  <c r="CX4523" i="5" s="1"/>
  <c r="DH4523" i="5" s="1"/>
  <c r="DS4523" i="5" s="1"/>
  <c r="F4523" i="7" s="1"/>
  <c r="CU4523" i="5"/>
  <c r="DI4523" i="5"/>
  <c r="DX4523" i="5" s="1"/>
  <c r="DT4523" i="5"/>
  <c r="DV4523" i="5"/>
  <c r="D4523" i="7"/>
  <c r="DG4523" i="5" l="1"/>
  <c r="DR4523" i="5" s="1"/>
  <c r="E4523" i="7" s="1"/>
  <c r="C4524" i="5"/>
  <c r="I4523" i="7"/>
  <c r="D4524" i="5"/>
  <c r="G4523" i="7"/>
  <c r="EI4523" i="5"/>
  <c r="K4523" i="7"/>
  <c r="CY4523" i="5"/>
  <c r="DL4523" i="5" s="1"/>
  <c r="EA4523" i="5" s="1"/>
  <c r="DJ4523" i="5"/>
  <c r="DY4523" i="5" s="1"/>
  <c r="L4523" i="7" s="1"/>
  <c r="EJ4523" i="5" l="1"/>
  <c r="EH4523" i="5"/>
  <c r="N4523" i="7"/>
  <c r="EL4523" i="5"/>
  <c r="CZ4523" i="5"/>
  <c r="DM4523" i="5" s="1"/>
  <c r="DZ4523" i="5" s="1"/>
  <c r="E4524" i="5"/>
  <c r="J4524" i="5"/>
  <c r="K4524" i="5" s="1"/>
  <c r="L4524" i="5" s="1"/>
  <c r="M4524" i="5" s="1"/>
  <c r="BH4524" i="5" l="1"/>
  <c r="AF4524" i="5"/>
  <c r="AV4524" i="5"/>
  <c r="N4524" i="5"/>
  <c r="M4523" i="7"/>
  <c r="EG4523" i="5"/>
  <c r="EK4523" i="5"/>
  <c r="O4523" i="7" s="1"/>
  <c r="O4524" i="5" l="1"/>
  <c r="W4524" i="5" s="1"/>
  <c r="X4524" i="5" s="1"/>
  <c r="Y4524" i="5" s="1"/>
  <c r="Z4524" i="5" s="1"/>
  <c r="AA4524" i="5" s="1"/>
  <c r="AB4524" i="5" s="1"/>
  <c r="BA4524" i="5"/>
  <c r="BB4524" i="5" s="1"/>
  <c r="AG4524" i="5"/>
  <c r="AH4524" i="5" s="1"/>
  <c r="BW4524" i="5"/>
  <c r="BX4524" i="5" s="1"/>
  <c r="CD4524" i="5"/>
  <c r="CP4524" i="5"/>
  <c r="P4524" i="5" l="1"/>
  <c r="V4524" i="5" s="1"/>
  <c r="AC4524" i="5" s="1"/>
  <c r="AD4524" i="5" s="1"/>
  <c r="AE4524" i="5" s="1"/>
  <c r="DK4524" i="5"/>
  <c r="DN4524" i="5" s="1"/>
  <c r="AJ4524" i="5"/>
  <c r="AK4524" i="5" s="1"/>
  <c r="AP4524" i="5"/>
  <c r="BC4524" i="5"/>
  <c r="BD4524" i="5" s="1"/>
  <c r="EM4524" i="5"/>
  <c r="A4524" i="7"/>
  <c r="AI4524" i="5"/>
  <c r="Q4524" i="5" l="1"/>
  <c r="R4524" i="5" s="1"/>
  <c r="T4524" i="5" s="1"/>
  <c r="BO4524" i="5" s="1"/>
  <c r="U4524" i="5"/>
  <c r="BE4524" i="5"/>
  <c r="AL4524" i="5"/>
  <c r="AM4524" i="5"/>
  <c r="BI4524" i="5" s="1"/>
  <c r="S4524" i="5" l="1"/>
  <c r="BQ4524" i="5"/>
  <c r="AN4524" i="5"/>
  <c r="AO4524" i="5" s="1"/>
  <c r="BF4524" i="5"/>
  <c r="BJ4524" i="5" l="1"/>
  <c r="AS4524" i="5"/>
  <c r="AT4524" i="5" s="1"/>
  <c r="AU4524" i="5" s="1"/>
  <c r="BG4524" i="5"/>
  <c r="BN4524" i="5"/>
  <c r="AQ4524" i="5"/>
  <c r="BK4524" i="5" l="1"/>
  <c r="BM4524" i="5"/>
  <c r="BL4524" i="5"/>
  <c r="BR4524" i="5"/>
  <c r="AR4524" i="5"/>
  <c r="BS4524" i="5" s="1"/>
  <c r="BT4524" i="5" s="1"/>
  <c r="EC4524" i="5" s="1"/>
  <c r="BP4524" i="5"/>
  <c r="BZ4524" i="5"/>
  <c r="CM4524" i="5"/>
  <c r="EE4524" i="5"/>
  <c r="EF4524" i="5" l="1"/>
  <c r="CN4524" i="5"/>
  <c r="CQ4524" i="5" s="1"/>
  <c r="CA4524" i="5"/>
  <c r="CB4524" i="5" s="1"/>
  <c r="CC4524" i="5" s="1"/>
  <c r="ED4524" i="5"/>
  <c r="CE4524" i="5" l="1"/>
  <c r="CF4524" i="5" s="1"/>
  <c r="CR4524" i="5"/>
  <c r="CG4524" i="5"/>
  <c r="CH4524" i="5" s="1"/>
  <c r="CI4524" i="5" s="1"/>
  <c r="CJ4524" i="5" s="1"/>
  <c r="CK4524" i="5" s="1"/>
  <c r="DB4524" i="5"/>
  <c r="DU4524" i="5" s="1"/>
  <c r="H4524" i="7" s="1"/>
  <c r="CO4524" i="5"/>
  <c r="DC4524" i="5" s="1"/>
  <c r="DW4524" i="5" s="1"/>
  <c r="J4524" i="7" s="1"/>
  <c r="CS4524" i="5" l="1"/>
  <c r="DE4524" i="5"/>
  <c r="DP4524" i="5" s="1"/>
  <c r="C4524" i="7" s="1"/>
  <c r="CV4524" i="5"/>
  <c r="DD4524" i="5"/>
  <c r="DO4524" i="5" s="1"/>
  <c r="B4524" i="7" l="1"/>
  <c r="DF4524" i="5"/>
  <c r="DQ4524" i="5" s="1"/>
  <c r="CW4524" i="5"/>
  <c r="DA4524" i="5"/>
  <c r="CT4524" i="5"/>
  <c r="D4524" i="7" l="1"/>
  <c r="DI4524" i="5"/>
  <c r="DX4524" i="5" s="1"/>
  <c r="CU4524" i="5"/>
  <c r="DT4524" i="5"/>
  <c r="DV4524" i="5"/>
  <c r="DG4524" i="5"/>
  <c r="DR4524" i="5" s="1"/>
  <c r="E4524" i="7" s="1"/>
  <c r="CX4524" i="5"/>
  <c r="DH4524" i="5" s="1"/>
  <c r="DS4524" i="5" s="1"/>
  <c r="F4524" i="7" s="1"/>
  <c r="C4525" i="5" l="1"/>
  <c r="I4524" i="7"/>
  <c r="D4525" i="5"/>
  <c r="K4524" i="7"/>
  <c r="G4524" i="7"/>
  <c r="EI4524" i="5"/>
  <c r="EJ4524" i="5"/>
  <c r="CY4524" i="5"/>
  <c r="DL4524" i="5" s="1"/>
  <c r="EA4524" i="5" s="1"/>
  <c r="DJ4524" i="5"/>
  <c r="DY4524" i="5" s="1"/>
  <c r="L4524" i="7" s="1"/>
  <c r="EH4524" i="5" l="1"/>
  <c r="N4524" i="7"/>
  <c r="EL4524" i="5"/>
  <c r="CZ4524" i="5"/>
  <c r="DM4524" i="5" s="1"/>
  <c r="DZ4524" i="5" s="1"/>
  <c r="J4525" i="5"/>
  <c r="K4525" i="5" s="1"/>
  <c r="L4525" i="5" s="1"/>
  <c r="M4525" i="5" s="1"/>
  <c r="E4525" i="5"/>
  <c r="AF4525" i="5" l="1"/>
  <c r="AV4525" i="5"/>
  <c r="N4525" i="5"/>
  <c r="BH4525" i="5"/>
  <c r="EK4524" i="5"/>
  <c r="O4524" i="7" s="1"/>
  <c r="EG4524" i="5"/>
  <c r="M4524" i="7"/>
  <c r="O4525" i="5" l="1"/>
  <c r="W4525" i="5" s="1"/>
  <c r="BA4525" i="5"/>
  <c r="BB4525" i="5" s="1"/>
  <c r="BC4525" i="5" s="1"/>
  <c r="BD4525" i="5" s="1"/>
  <c r="BW4525" i="5"/>
  <c r="BX4525" i="5" s="1"/>
  <c r="CD4525" i="5"/>
  <c r="CP4525" i="5"/>
  <c r="AG4525" i="5"/>
  <c r="AP4525" i="5" s="1"/>
  <c r="DK4525" i="5" l="1"/>
  <c r="DN4525" i="5" s="1"/>
  <c r="EM4525" i="5" s="1"/>
  <c r="BE4525" i="5"/>
  <c r="AH4525" i="5"/>
  <c r="X4525" i="5"/>
  <c r="Y4525" i="5" s="1"/>
  <c r="Z4525" i="5" s="1"/>
  <c r="AA4525" i="5" s="1"/>
  <c r="P4525" i="5"/>
  <c r="A4525" i="7" l="1"/>
  <c r="BF4525" i="5"/>
  <c r="AI4525" i="5"/>
  <c r="AJ4525" i="5"/>
  <c r="AK4525" i="5" s="1"/>
  <c r="U4525" i="5"/>
  <c r="V4525" i="5"/>
  <c r="Q4525" i="5"/>
  <c r="R4525" i="5" s="1"/>
  <c r="T4525" i="5" s="1"/>
  <c r="BO4525" i="5" s="1"/>
  <c r="AB4525" i="5"/>
  <c r="AC4525" i="5" l="1"/>
  <c r="AD4525" i="5" s="1"/>
  <c r="AE4525" i="5" s="1"/>
  <c r="AL4525" i="5"/>
  <c r="BQ4525" i="5"/>
  <c r="AM4525" i="5"/>
  <c r="BI4525" i="5" s="1"/>
  <c r="S4525" i="5"/>
  <c r="BG4525" i="5"/>
  <c r="AN4525" i="5" l="1"/>
  <c r="AO4525" i="5" s="1"/>
  <c r="BN4525" i="5" l="1"/>
  <c r="AQ4525" i="5"/>
  <c r="AS4525" i="5"/>
  <c r="BJ4525" i="5"/>
  <c r="EE4525" i="5" l="1"/>
  <c r="BR4525" i="5"/>
  <c r="AR4525" i="5"/>
  <c r="BS4525" i="5" s="1"/>
  <c r="BT4525" i="5" s="1"/>
  <c r="EC4525" i="5" s="1"/>
  <c r="AT4525" i="5"/>
  <c r="BK4525" i="5"/>
  <c r="BP4525" i="5"/>
  <c r="BZ4525" i="5"/>
  <c r="CM4525" i="5"/>
  <c r="CA4525" i="5" l="1"/>
  <c r="CB4525" i="5" s="1"/>
  <c r="CC4525" i="5" s="1"/>
  <c r="AU4525" i="5"/>
  <c r="BM4525" i="5" s="1"/>
  <c r="BL4525" i="5"/>
  <c r="EF4525" i="5" s="1"/>
  <c r="CN4525" i="5"/>
  <c r="ED4525" i="5"/>
  <c r="CO4525" i="5" l="1"/>
  <c r="DC4525" i="5" s="1"/>
  <c r="DW4525" i="5" s="1"/>
  <c r="J4525" i="7" s="1"/>
  <c r="DB4525" i="5"/>
  <c r="DU4525" i="5" s="1"/>
  <c r="H4525" i="7" s="1"/>
  <c r="CG4525" i="5"/>
  <c r="CH4525" i="5" s="1"/>
  <c r="CI4525" i="5" s="1"/>
  <c r="CJ4525" i="5" s="1"/>
  <c r="CK4525" i="5" s="1"/>
  <c r="CE4525" i="5"/>
  <c r="CF4525" i="5" s="1"/>
  <c r="CQ4525" i="5"/>
  <c r="DD4525" i="5" l="1"/>
  <c r="DO4525" i="5" s="1"/>
  <c r="B4525" i="7" s="1"/>
  <c r="CR4525" i="5"/>
  <c r="CS4525" i="5" s="1"/>
  <c r="DA4525" i="5" l="1"/>
  <c r="CT4525" i="5"/>
  <c r="DE4525" i="5"/>
  <c r="DP4525" i="5" s="1"/>
  <c r="CV4525" i="5"/>
  <c r="CU4525" i="5" l="1"/>
  <c r="DI4525" i="5"/>
  <c r="DX4525" i="5" s="1"/>
  <c r="DF4525" i="5"/>
  <c r="DQ4525" i="5" s="1"/>
  <c r="CW4525" i="5"/>
  <c r="C4525" i="7"/>
  <c r="DT4525" i="5"/>
  <c r="G4525" i="7" s="1"/>
  <c r="DV4525" i="5"/>
  <c r="D4526" i="5" l="1"/>
  <c r="C4526" i="5"/>
  <c r="I4525" i="7"/>
  <c r="EI4525" i="5"/>
  <c r="DG4525" i="5"/>
  <c r="DR4525" i="5" s="1"/>
  <c r="E4525" i="7" s="1"/>
  <c r="CX4525" i="5"/>
  <c r="DH4525" i="5" s="1"/>
  <c r="DS4525" i="5" s="1"/>
  <c r="F4525" i="7" s="1"/>
  <c r="K4525" i="7"/>
  <c r="EH4525" i="5"/>
  <c r="D4525" i="7"/>
  <c r="CY4525" i="5"/>
  <c r="DL4525" i="5" s="1"/>
  <c r="EA4525" i="5" s="1"/>
  <c r="DJ4525" i="5"/>
  <c r="DY4525" i="5" s="1"/>
  <c r="L4525" i="7" s="1"/>
  <c r="N4525" i="7" l="1"/>
  <c r="EL4525" i="5"/>
  <c r="CZ4525" i="5"/>
  <c r="DM4525" i="5" s="1"/>
  <c r="DZ4525" i="5" s="1"/>
  <c r="J4526" i="5"/>
  <c r="K4526" i="5" s="1"/>
  <c r="L4526" i="5" s="1"/>
  <c r="M4526" i="5" s="1"/>
  <c r="E4526" i="5"/>
  <c r="EJ4525" i="5"/>
  <c r="AF4526" i="5" l="1"/>
  <c r="BH4526" i="5"/>
  <c r="AV4526" i="5"/>
  <c r="N4526" i="5"/>
  <c r="EG4525" i="5"/>
  <c r="M4525" i="7"/>
  <c r="EK4525" i="5"/>
  <c r="O4525" i="7" s="1"/>
  <c r="BA4526" i="5" l="1"/>
  <c r="BB4526" i="5" s="1"/>
  <c r="BC4526" i="5" s="1"/>
  <c r="BD4526" i="5" s="1"/>
  <c r="CD4526" i="5"/>
  <c r="BW4526" i="5"/>
  <c r="BX4526" i="5" s="1"/>
  <c r="CP4526" i="5"/>
  <c r="O4526" i="5"/>
  <c r="W4526" i="5" s="1"/>
  <c r="AG4526" i="5"/>
  <c r="AP4526" i="5" s="1"/>
  <c r="DK4526" i="5" l="1"/>
  <c r="DN4526" i="5" s="1"/>
  <c r="A4526" i="7" s="1"/>
  <c r="BE4526" i="5"/>
  <c r="AH4526" i="5"/>
  <c r="P4526" i="5"/>
  <c r="X4526" i="5"/>
  <c r="Y4526" i="5" s="1"/>
  <c r="Z4526" i="5" s="1"/>
  <c r="AA4526" i="5" s="1"/>
  <c r="EM4526" i="5" l="1"/>
  <c r="AJ4526" i="5"/>
  <c r="AK4526" i="5" s="1"/>
  <c r="AI4526" i="5"/>
  <c r="U4526" i="5"/>
  <c r="Q4526" i="5"/>
  <c r="R4526" i="5" s="1"/>
  <c r="BQ4526" i="5" s="1"/>
  <c r="V4526" i="5"/>
  <c r="BF4526" i="5"/>
  <c r="AB4526" i="5"/>
  <c r="AC4526" i="5" l="1"/>
  <c r="AD4526" i="5" s="1"/>
  <c r="AE4526" i="5" s="1"/>
  <c r="AM4526" i="5"/>
  <c r="BI4526" i="5" s="1"/>
  <c r="S4526" i="5"/>
  <c r="T4526" i="5"/>
  <c r="BO4526" i="5" s="1"/>
  <c r="BG4526" i="5"/>
  <c r="AL4526" i="5"/>
  <c r="AN4526" i="5" l="1"/>
  <c r="AS4526" i="5" s="1"/>
  <c r="AT4526" i="5" s="1"/>
  <c r="AU4526" i="5" s="1"/>
  <c r="BM4526" i="5" s="1"/>
  <c r="BL4526" i="5" l="1"/>
  <c r="AO4526" i="5"/>
  <c r="BN4526" i="5" s="1"/>
  <c r="BJ4526" i="5"/>
  <c r="BK4526" i="5"/>
  <c r="EF4526" i="5" l="1"/>
  <c r="AQ4526" i="5"/>
  <c r="BR4526" i="5" s="1"/>
  <c r="BP4526" i="5"/>
  <c r="EE4526" i="5"/>
  <c r="BZ4526" i="5"/>
  <c r="CM4526" i="5"/>
  <c r="AR4526" i="5" l="1"/>
  <c r="BS4526" i="5" s="1"/>
  <c r="BT4526" i="5" s="1"/>
  <c r="EC4526" i="5" s="1"/>
  <c r="CA4526" i="5"/>
  <c r="CB4526" i="5" s="1"/>
  <c r="CC4526" i="5" s="1"/>
  <c r="CN4526" i="5"/>
  <c r="CQ4526" i="5" s="1"/>
  <c r="ED4526" i="5" l="1"/>
  <c r="CE4526" i="5"/>
  <c r="CF4526" i="5" s="1"/>
  <c r="CO4526" i="5"/>
  <c r="DC4526" i="5" s="1"/>
  <c r="DW4526" i="5" s="1"/>
  <c r="J4526" i="7" s="1"/>
  <c r="DB4526" i="5"/>
  <c r="DU4526" i="5" s="1"/>
  <c r="H4526" i="7" s="1"/>
  <c r="CG4526" i="5"/>
  <c r="CH4526" i="5" s="1"/>
  <c r="CI4526" i="5" s="1"/>
  <c r="CJ4526" i="5" s="1"/>
  <c r="CK4526" i="5" s="1"/>
  <c r="CR4526" i="5"/>
  <c r="DE4526" i="5" l="1"/>
  <c r="DP4526" i="5" s="1"/>
  <c r="C4526" i="7" s="1"/>
  <c r="CV4526" i="5"/>
  <c r="CS4526" i="5"/>
  <c r="DD4526" i="5"/>
  <c r="DO4526" i="5" s="1"/>
  <c r="B4526" i="7" l="1"/>
  <c r="DA4526" i="5"/>
  <c r="CT4526" i="5"/>
  <c r="DF4526" i="5"/>
  <c r="DQ4526" i="5" s="1"/>
  <c r="CW4526" i="5"/>
  <c r="DG4526" i="5" l="1"/>
  <c r="DR4526" i="5" s="1"/>
  <c r="E4526" i="7" s="1"/>
  <c r="CX4526" i="5"/>
  <c r="DH4526" i="5" s="1"/>
  <c r="DS4526" i="5" s="1"/>
  <c r="F4526" i="7" s="1"/>
  <c r="DT4526" i="5"/>
  <c r="DV4526" i="5"/>
  <c r="D4526" i="7"/>
  <c r="CU4526" i="5"/>
  <c r="DI4526" i="5"/>
  <c r="DX4526" i="5" s="1"/>
  <c r="EJ4526" i="5" l="1"/>
  <c r="CY4526" i="5"/>
  <c r="DL4526" i="5" s="1"/>
  <c r="EA4526" i="5" s="1"/>
  <c r="DJ4526" i="5"/>
  <c r="DY4526" i="5" s="1"/>
  <c r="L4526" i="7" s="1"/>
  <c r="G4526" i="7"/>
  <c r="EI4526" i="5"/>
  <c r="K4526" i="7"/>
  <c r="D4527" i="5"/>
  <c r="I4526" i="7"/>
  <c r="C4527" i="5"/>
  <c r="EH4526" i="5" l="1"/>
  <c r="N4526" i="7"/>
  <c r="EL4526" i="5"/>
  <c r="J4527" i="5"/>
  <c r="K4527" i="5" s="1"/>
  <c r="L4527" i="5" s="1"/>
  <c r="M4527" i="5" s="1"/>
  <c r="E4527" i="5"/>
  <c r="CZ4526" i="5"/>
  <c r="DM4526" i="5" s="1"/>
  <c r="DZ4526" i="5" s="1"/>
  <c r="AV4527" i="5" l="1"/>
  <c r="AF4527" i="5"/>
  <c r="N4527" i="5"/>
  <c r="BH4527" i="5"/>
  <c r="EK4526" i="5"/>
  <c r="O4526" i="7" s="1"/>
  <c r="EG4526" i="5"/>
  <c r="M4526" i="7"/>
  <c r="BW4527" i="5" l="1"/>
  <c r="BX4527" i="5" s="1"/>
  <c r="CD4527" i="5"/>
  <c r="CP4527" i="5"/>
  <c r="O4527" i="5"/>
  <c r="W4527" i="5" s="1"/>
  <c r="AG4527" i="5"/>
  <c r="AH4527" i="5" s="1"/>
  <c r="BA4527" i="5"/>
  <c r="BB4527" i="5" s="1"/>
  <c r="P4527" i="5" l="1"/>
  <c r="V4527" i="5" s="1"/>
  <c r="DK4527" i="5"/>
  <c r="DN4527" i="5" s="1"/>
  <c r="EM4527" i="5" s="1"/>
  <c r="AP4527" i="5"/>
  <c r="X4527" i="5"/>
  <c r="Y4527" i="5" s="1"/>
  <c r="Z4527" i="5" s="1"/>
  <c r="AA4527" i="5" s="1"/>
  <c r="AI4527" i="5"/>
  <c r="BC4527" i="5"/>
  <c r="BD4527" i="5" s="1"/>
  <c r="AJ4527" i="5"/>
  <c r="AK4527" i="5" s="1"/>
  <c r="U4527" i="5" l="1"/>
  <c r="Q4527" i="5"/>
  <c r="R4527" i="5" s="1"/>
  <c r="T4527" i="5" s="1"/>
  <c r="BO4527" i="5" s="1"/>
  <c r="A4527" i="7"/>
  <c r="AB4527" i="5"/>
  <c r="AC4527" i="5" s="1"/>
  <c r="AD4527" i="5" s="1"/>
  <c r="AE4527" i="5" s="1"/>
  <c r="AL4527" i="5"/>
  <c r="BE4527" i="5"/>
  <c r="AM4527" i="5"/>
  <c r="BI4527" i="5" l="1"/>
  <c r="BQ4527" i="5"/>
  <c r="S4527" i="5"/>
  <c r="AN4527" i="5"/>
  <c r="AO4527" i="5" s="1"/>
  <c r="BF4527" i="5"/>
  <c r="BG4527" i="5" l="1"/>
  <c r="BN4527" i="5"/>
  <c r="AQ4527" i="5"/>
  <c r="AS4527" i="5"/>
  <c r="BJ4527" i="5"/>
  <c r="EE4527" i="5" s="1"/>
  <c r="AT4527" i="5" l="1"/>
  <c r="BK4527" i="5"/>
  <c r="BR4527" i="5"/>
  <c r="AR4527" i="5"/>
  <c r="BS4527" i="5" s="1"/>
  <c r="BT4527" i="5" s="1"/>
  <c r="EC4527" i="5" s="1"/>
  <c r="BP4527" i="5"/>
  <c r="BZ4527" i="5"/>
  <c r="CM4527" i="5"/>
  <c r="CA4527" i="5" l="1"/>
  <c r="CB4527" i="5" s="1"/>
  <c r="CC4527" i="5" s="1"/>
  <c r="CE4527" i="5" s="1"/>
  <c r="CF4527" i="5" s="1"/>
  <c r="ED4527" i="5"/>
  <c r="CN4527" i="5"/>
  <c r="CQ4527" i="5" s="1"/>
  <c r="AU4527" i="5"/>
  <c r="BM4527" i="5" s="1"/>
  <c r="BL4527" i="5"/>
  <c r="EF4527" i="5" s="1"/>
  <c r="CG4527" i="5" l="1"/>
  <c r="CH4527" i="5" s="1"/>
  <c r="CI4527" i="5" s="1"/>
  <c r="CJ4527" i="5" s="1"/>
  <c r="CK4527" i="5" s="1"/>
  <c r="DB4527" i="5"/>
  <c r="DU4527" i="5" s="1"/>
  <c r="H4527" i="7" s="1"/>
  <c r="CO4527" i="5"/>
  <c r="DC4527" i="5" s="1"/>
  <c r="DW4527" i="5" s="1"/>
  <c r="J4527" i="7" s="1"/>
  <c r="CR4527" i="5"/>
  <c r="DE4527" i="5" l="1"/>
  <c r="DP4527" i="5" s="1"/>
  <c r="C4527" i="7" s="1"/>
  <c r="CV4527" i="5"/>
  <c r="CS4527" i="5"/>
  <c r="DD4527" i="5"/>
  <c r="DO4527" i="5" s="1"/>
  <c r="B4527" i="7" l="1"/>
  <c r="DA4527" i="5"/>
  <c r="CT4527" i="5"/>
  <c r="DF4527" i="5"/>
  <c r="DQ4527" i="5" s="1"/>
  <c r="CW4527" i="5"/>
  <c r="DG4527" i="5" l="1"/>
  <c r="DR4527" i="5" s="1"/>
  <c r="E4527" i="7" s="1"/>
  <c r="CX4527" i="5"/>
  <c r="DH4527" i="5" s="1"/>
  <c r="DS4527" i="5" s="1"/>
  <c r="F4527" i="7" s="1"/>
  <c r="DT4527" i="5"/>
  <c r="DV4527" i="5"/>
  <c r="D4527" i="7"/>
  <c r="CU4527" i="5"/>
  <c r="DI4527" i="5"/>
  <c r="DX4527" i="5" s="1"/>
  <c r="EJ4527" i="5" l="1"/>
  <c r="K4527" i="7"/>
  <c r="CY4527" i="5"/>
  <c r="DL4527" i="5" s="1"/>
  <c r="EA4527" i="5" s="1"/>
  <c r="DJ4527" i="5"/>
  <c r="DY4527" i="5" s="1"/>
  <c r="L4527" i="7" s="1"/>
  <c r="D4528" i="5"/>
  <c r="I4527" i="7"/>
  <c r="C4528" i="5"/>
  <c r="G4527" i="7"/>
  <c r="EI4527" i="5"/>
  <c r="N4527" i="7" l="1"/>
  <c r="EL4527" i="5"/>
  <c r="E4528" i="5"/>
  <c r="J4528" i="5"/>
  <c r="K4528" i="5" s="1"/>
  <c r="L4528" i="5" s="1"/>
  <c r="M4528" i="5" s="1"/>
  <c r="CZ4527" i="5"/>
  <c r="DM4527" i="5" s="1"/>
  <c r="DZ4527" i="5" s="1"/>
  <c r="EH4527" i="5"/>
  <c r="EG4527" i="5" l="1"/>
  <c r="M4527" i="7"/>
  <c r="EK4527" i="5"/>
  <c r="O4527" i="7" s="1"/>
  <c r="N4528" i="5"/>
  <c r="BH4528" i="5"/>
  <c r="AV4528" i="5"/>
  <c r="AF4528" i="5"/>
  <c r="BW4528" i="5" l="1"/>
  <c r="BX4528" i="5" s="1"/>
  <c r="CD4528" i="5"/>
  <c r="CP4528" i="5"/>
  <c r="BA4528" i="5"/>
  <c r="BB4528" i="5" s="1"/>
  <c r="AG4528" i="5"/>
  <c r="AH4528" i="5" s="1"/>
  <c r="AJ4528" i="5" s="1"/>
  <c r="AK4528" i="5" s="1"/>
  <c r="O4528" i="5"/>
  <c r="W4528" i="5" s="1"/>
  <c r="DK4528" i="5" l="1"/>
  <c r="DN4528" i="5" s="1"/>
  <c r="EM4528" i="5" s="1"/>
  <c r="P4528" i="5"/>
  <c r="BC4528" i="5"/>
  <c r="BD4528" i="5" s="1"/>
  <c r="X4528" i="5"/>
  <c r="Y4528" i="5" s="1"/>
  <c r="Z4528" i="5" s="1"/>
  <c r="AA4528" i="5" s="1"/>
  <c r="AP4528" i="5"/>
  <c r="AI4528" i="5"/>
  <c r="AL4528" i="5"/>
  <c r="A4528" i="7" l="1"/>
  <c r="BE4528" i="5"/>
  <c r="U4528" i="5"/>
  <c r="V4528" i="5"/>
  <c r="Q4528" i="5"/>
  <c r="R4528" i="5" s="1"/>
  <c r="T4528" i="5" s="1"/>
  <c r="BO4528" i="5" s="1"/>
  <c r="AB4528" i="5"/>
  <c r="AC4528" i="5" s="1"/>
  <c r="AD4528" i="5" s="1"/>
  <c r="AE4528" i="5" s="1"/>
  <c r="AM4528" i="5"/>
  <c r="AN4528" i="5" s="1"/>
  <c r="AS4528" i="5" s="1"/>
  <c r="AT4528" i="5" s="1"/>
  <c r="AU4528" i="5" s="1"/>
  <c r="S4528" i="5" l="1"/>
  <c r="BI4528" i="5"/>
  <c r="AO4528" i="5"/>
  <c r="BK4528" i="5"/>
  <c r="BF4528" i="5"/>
  <c r="BQ4528" i="5"/>
  <c r="BJ4528" i="5"/>
  <c r="BL4528" i="5" l="1"/>
  <c r="EF4528" i="5" s="1"/>
  <c r="BG4528" i="5"/>
  <c r="BM4528" i="5" s="1"/>
  <c r="BN4528" i="5"/>
  <c r="AQ4528" i="5"/>
  <c r="BP4528" i="5" l="1"/>
  <c r="CM4528" i="5"/>
  <c r="BZ4528" i="5"/>
  <c r="BR4528" i="5"/>
  <c r="AR4528" i="5"/>
  <c r="BS4528" i="5" s="1"/>
  <c r="BT4528" i="5" s="1"/>
  <c r="EC4528" i="5" s="1"/>
  <c r="EE4528" i="5"/>
  <c r="ED4528" i="5" l="1"/>
  <c r="CA4528" i="5"/>
  <c r="CB4528" i="5" s="1"/>
  <c r="CC4528" i="5" s="1"/>
  <c r="CN4528" i="5"/>
  <c r="CQ4528" i="5" l="1"/>
  <c r="CE4528" i="5"/>
  <c r="CF4528" i="5" s="1"/>
  <c r="CG4528" i="5"/>
  <c r="CH4528" i="5" s="1"/>
  <c r="CI4528" i="5" s="1"/>
  <c r="CJ4528" i="5" s="1"/>
  <c r="CK4528" i="5" s="1"/>
  <c r="DB4528" i="5"/>
  <c r="DU4528" i="5" s="1"/>
  <c r="H4528" i="7" s="1"/>
  <c r="CO4528" i="5"/>
  <c r="DC4528" i="5" s="1"/>
  <c r="DW4528" i="5" s="1"/>
  <c r="J4528" i="7" s="1"/>
  <c r="DD4528" i="5" l="1"/>
  <c r="DO4528" i="5" s="1"/>
  <c r="CR4528" i="5"/>
  <c r="DE4528" i="5" l="1"/>
  <c r="DP4528" i="5" s="1"/>
  <c r="C4528" i="7" s="1"/>
  <c r="CV4528" i="5"/>
  <c r="CS4528" i="5"/>
  <c r="B4528" i="7"/>
  <c r="DA4528" i="5" l="1"/>
  <c r="CT4528" i="5"/>
  <c r="DF4528" i="5"/>
  <c r="DQ4528" i="5" s="1"/>
  <c r="CW4528" i="5"/>
  <c r="DI4528" i="5" l="1"/>
  <c r="DX4528" i="5" s="1"/>
  <c r="CU4528" i="5"/>
  <c r="DG4528" i="5"/>
  <c r="DR4528" i="5" s="1"/>
  <c r="E4528" i="7" s="1"/>
  <c r="CX4528" i="5"/>
  <c r="DH4528" i="5" s="1"/>
  <c r="DS4528" i="5" s="1"/>
  <c r="F4528" i="7" s="1"/>
  <c r="D4528" i="7"/>
  <c r="DT4528" i="5"/>
  <c r="DV4528" i="5"/>
  <c r="EJ4528" i="5" l="1"/>
  <c r="G4528" i="7"/>
  <c r="EI4528" i="5"/>
  <c r="CY4528" i="5"/>
  <c r="DL4528" i="5" s="1"/>
  <c r="EA4528" i="5" s="1"/>
  <c r="DJ4528" i="5"/>
  <c r="DY4528" i="5" s="1"/>
  <c r="L4528" i="7" s="1"/>
  <c r="I4528" i="7"/>
  <c r="D4529" i="5"/>
  <c r="C4529" i="5"/>
  <c r="K4528" i="7"/>
  <c r="N4528" i="7" l="1"/>
  <c r="EL4528" i="5"/>
  <c r="CZ4528" i="5"/>
  <c r="DM4528" i="5" s="1"/>
  <c r="DZ4528" i="5" s="1"/>
  <c r="J4529" i="5"/>
  <c r="K4529" i="5" s="1"/>
  <c r="L4529" i="5" s="1"/>
  <c r="M4529" i="5" s="1"/>
  <c r="E4529" i="5"/>
  <c r="EH4528" i="5"/>
  <c r="N4529" i="5" l="1"/>
  <c r="BH4529" i="5"/>
  <c r="AV4529" i="5"/>
  <c r="AF4529" i="5"/>
  <c r="EG4528" i="5"/>
  <c r="EK4528" i="5"/>
  <c r="O4528" i="7" s="1"/>
  <c r="M4528" i="7"/>
  <c r="AG4529" i="5" l="1"/>
  <c r="AH4529" i="5" s="1"/>
  <c r="AI4529" i="5" s="1"/>
  <c r="BA4529" i="5"/>
  <c r="BB4529" i="5" s="1"/>
  <c r="BW4529" i="5"/>
  <c r="BX4529" i="5" s="1"/>
  <c r="CP4529" i="5"/>
  <c r="CD4529" i="5"/>
  <c r="O4529" i="5"/>
  <c r="W4529" i="5" s="1"/>
  <c r="X4529" i="5" l="1"/>
  <c r="Y4529" i="5" s="1"/>
  <c r="Z4529" i="5" s="1"/>
  <c r="AA4529" i="5" s="1"/>
  <c r="AP4529" i="5"/>
  <c r="DK4529" i="5"/>
  <c r="DN4529" i="5" s="1"/>
  <c r="P4529" i="5"/>
  <c r="BC4529" i="5"/>
  <c r="AJ4529" i="5"/>
  <c r="AK4529" i="5" s="1"/>
  <c r="AM4529" i="5" s="1"/>
  <c r="EM4529" i="5" l="1"/>
  <c r="A4529" i="7"/>
  <c r="AB4529" i="5"/>
  <c r="AL4529" i="5"/>
  <c r="AN4529" i="5" s="1"/>
  <c r="BD4529" i="5"/>
  <c r="U4529" i="5"/>
  <c r="BI4529" i="5" s="1"/>
  <c r="Q4529" i="5"/>
  <c r="R4529" i="5" s="1"/>
  <c r="T4529" i="5" s="1"/>
  <c r="BO4529" i="5" s="1"/>
  <c r="V4529" i="5"/>
  <c r="AC4529" i="5" l="1"/>
  <c r="AD4529" i="5" s="1"/>
  <c r="AE4529" i="5" s="1"/>
  <c r="AS4529" i="5"/>
  <c r="AT4529" i="5" s="1"/>
  <c r="AU4529" i="5" s="1"/>
  <c r="AO4529" i="5"/>
  <c r="S4529" i="5"/>
  <c r="BQ4529" i="5"/>
  <c r="BJ4529" i="5"/>
  <c r="BE4529" i="5"/>
  <c r="BK4529" i="5" l="1"/>
  <c r="BF4529" i="5"/>
  <c r="AQ4529" i="5"/>
  <c r="BN4529" i="5"/>
  <c r="BL4529" i="5" l="1"/>
  <c r="EF4529" i="5" s="1"/>
  <c r="BG4529" i="5"/>
  <c r="BM4529" i="5" s="1"/>
  <c r="BP4529" i="5"/>
  <c r="BZ4529" i="5"/>
  <c r="CM4529" i="5"/>
  <c r="BR4529" i="5"/>
  <c r="AR4529" i="5"/>
  <c r="BS4529" i="5" s="1"/>
  <c r="BT4529" i="5" s="1"/>
  <c r="EC4529" i="5" s="1"/>
  <c r="EE4529" i="5"/>
  <c r="CN4529" i="5" l="1"/>
  <c r="CA4529" i="5"/>
  <c r="CB4529" i="5" s="1"/>
  <c r="CC4529" i="5" s="1"/>
  <c r="ED4529" i="5"/>
  <c r="CG4529" i="5" l="1"/>
  <c r="CH4529" i="5" s="1"/>
  <c r="CI4529" i="5" s="1"/>
  <c r="CJ4529" i="5" s="1"/>
  <c r="CK4529" i="5" s="1"/>
  <c r="CQ4529" i="5"/>
  <c r="DB4529" i="5"/>
  <c r="DU4529" i="5" s="1"/>
  <c r="H4529" i="7" s="1"/>
  <c r="CO4529" i="5"/>
  <c r="DC4529" i="5" s="1"/>
  <c r="DW4529" i="5" s="1"/>
  <c r="J4529" i="7" s="1"/>
  <c r="CE4529" i="5"/>
  <c r="CF4529" i="5" s="1"/>
  <c r="DD4529" i="5" l="1"/>
  <c r="DO4529" i="5" s="1"/>
  <c r="B4529" i="7" s="1"/>
  <c r="CR4529" i="5"/>
  <c r="DE4529" i="5" l="1"/>
  <c r="DP4529" i="5" s="1"/>
  <c r="CV4529" i="5"/>
  <c r="CS4529" i="5"/>
  <c r="DF4529" i="5" l="1"/>
  <c r="DQ4529" i="5" s="1"/>
  <c r="CW4529" i="5"/>
  <c r="DA4529" i="5"/>
  <c r="CT4529" i="5"/>
  <c r="C4529" i="7"/>
  <c r="DG4529" i="5" l="1"/>
  <c r="DR4529" i="5" s="1"/>
  <c r="E4529" i="7" s="1"/>
  <c r="CX4529" i="5"/>
  <c r="DH4529" i="5" s="1"/>
  <c r="DS4529" i="5" s="1"/>
  <c r="F4529" i="7" s="1"/>
  <c r="CU4529" i="5"/>
  <c r="DI4529" i="5"/>
  <c r="DX4529" i="5" s="1"/>
  <c r="DT4529" i="5"/>
  <c r="DV4529" i="5"/>
  <c r="D4529" i="7"/>
  <c r="EJ4529" i="5" l="1"/>
  <c r="G4529" i="7"/>
  <c r="EI4529" i="5"/>
  <c r="CY4529" i="5"/>
  <c r="DL4529" i="5" s="1"/>
  <c r="EA4529" i="5" s="1"/>
  <c r="DJ4529" i="5"/>
  <c r="DY4529" i="5" s="1"/>
  <c r="L4529" i="7" s="1"/>
  <c r="C4530" i="5"/>
  <c r="I4529" i="7"/>
  <c r="D4530" i="5"/>
  <c r="K4529" i="7"/>
  <c r="N4529" i="7" l="1"/>
  <c r="EL4529" i="5"/>
  <c r="CZ4529" i="5"/>
  <c r="DM4529" i="5" s="1"/>
  <c r="DZ4529" i="5" s="1"/>
  <c r="EH4529" i="5"/>
  <c r="J4530" i="5"/>
  <c r="K4530" i="5" s="1"/>
  <c r="L4530" i="5" s="1"/>
  <c r="M4530" i="5" s="1"/>
  <c r="E4530" i="5"/>
  <c r="AV4530" i="5" l="1"/>
  <c r="BH4530" i="5"/>
  <c r="AF4530" i="5"/>
  <c r="N4530" i="5"/>
  <c r="EK4529" i="5"/>
  <c r="O4529" i="7" s="1"/>
  <c r="M4529" i="7"/>
  <c r="EG4529" i="5"/>
  <c r="AG4530" i="5" l="1"/>
  <c r="AP4530" i="5" s="1"/>
  <c r="CD4530" i="5"/>
  <c r="BW4530" i="5"/>
  <c r="BX4530" i="5" s="1"/>
  <c r="CP4530" i="5"/>
  <c r="O4530" i="5"/>
  <c r="W4530" i="5" s="1"/>
  <c r="BA4530" i="5"/>
  <c r="BB4530" i="5" s="1"/>
  <c r="BC4530" i="5" s="1"/>
  <c r="BD4530" i="5" s="1"/>
  <c r="DK4530" i="5" l="1"/>
  <c r="DN4530" i="5" s="1"/>
  <c r="EM4530" i="5" s="1"/>
  <c r="BE4530" i="5"/>
  <c r="P4530" i="5"/>
  <c r="X4530" i="5"/>
  <c r="Y4530" i="5" s="1"/>
  <c r="Z4530" i="5" s="1"/>
  <c r="AH4530" i="5"/>
  <c r="A4530" i="7" l="1"/>
  <c r="V4530" i="5"/>
  <c r="Q4530" i="5"/>
  <c r="R4530" i="5" s="1"/>
  <c r="T4530" i="5" s="1"/>
  <c r="BO4530" i="5" s="1"/>
  <c r="U4530" i="5"/>
  <c r="AA4530" i="5"/>
  <c r="AB4530" i="5" s="1"/>
  <c r="BF4530" i="5"/>
  <c r="AI4530" i="5"/>
  <c r="AJ4530" i="5"/>
  <c r="AK4530" i="5" s="1"/>
  <c r="AL4530" i="5" s="1"/>
  <c r="BG4530" i="5" l="1"/>
  <c r="BQ4530" i="5"/>
  <c r="S4530" i="5"/>
  <c r="AM4530" i="5"/>
  <c r="BI4530" i="5" s="1"/>
  <c r="AC4530" i="5"/>
  <c r="AD4530" i="5" l="1"/>
  <c r="AN4530" i="5"/>
  <c r="AO4530" i="5" l="1"/>
  <c r="AS4530" i="5"/>
  <c r="BJ4530" i="5"/>
  <c r="AE4530" i="5"/>
  <c r="AT4530" i="5" l="1"/>
  <c r="BK4530" i="5"/>
  <c r="BN4530" i="5"/>
  <c r="AQ4530" i="5"/>
  <c r="BR4530" i="5" l="1"/>
  <c r="AR4530" i="5"/>
  <c r="BS4530" i="5" s="1"/>
  <c r="BT4530" i="5" s="1"/>
  <c r="EC4530" i="5" s="1"/>
  <c r="AU4530" i="5"/>
  <c r="BM4530" i="5" s="1"/>
  <c r="BL4530" i="5"/>
  <c r="EF4530" i="5" s="1"/>
  <c r="BP4530" i="5"/>
  <c r="CM4530" i="5"/>
  <c r="BZ4530" i="5"/>
  <c r="EE4530" i="5"/>
  <c r="CN4530" i="5" l="1"/>
  <c r="CA4530" i="5"/>
  <c r="CB4530" i="5" s="1"/>
  <c r="CC4530" i="5" s="1"/>
  <c r="ED4530" i="5"/>
  <c r="CG4530" i="5" l="1"/>
  <c r="CH4530" i="5" s="1"/>
  <c r="CI4530" i="5" s="1"/>
  <c r="CJ4530" i="5" s="1"/>
  <c r="CK4530" i="5" s="1"/>
  <c r="CE4530" i="5"/>
  <c r="CF4530" i="5" s="1"/>
  <c r="CQ4530" i="5"/>
  <c r="DB4530" i="5"/>
  <c r="DU4530" i="5" s="1"/>
  <c r="H4530" i="7" s="1"/>
  <c r="CO4530" i="5"/>
  <c r="DC4530" i="5" s="1"/>
  <c r="DW4530" i="5" s="1"/>
  <c r="J4530" i="7" s="1"/>
  <c r="DD4530" i="5" l="1"/>
  <c r="DO4530" i="5" s="1"/>
  <c r="B4530" i="7" s="1"/>
  <c r="CR4530" i="5"/>
  <c r="CS4530" i="5" s="1"/>
  <c r="DA4530" i="5" l="1"/>
  <c r="CT4530" i="5"/>
  <c r="DE4530" i="5"/>
  <c r="DP4530" i="5" s="1"/>
  <c r="CV4530" i="5"/>
  <c r="C4530" i="7" l="1"/>
  <c r="CU4530" i="5"/>
  <c r="DI4530" i="5"/>
  <c r="DX4530" i="5" s="1"/>
  <c r="DF4530" i="5"/>
  <c r="DQ4530" i="5" s="1"/>
  <c r="CW4530" i="5"/>
  <c r="DT4530" i="5"/>
  <c r="G4530" i="7" s="1"/>
  <c r="DV4530" i="5"/>
  <c r="CX4530" i="5" l="1"/>
  <c r="DH4530" i="5" s="1"/>
  <c r="DS4530" i="5" s="1"/>
  <c r="F4530" i="7" s="1"/>
  <c r="DG4530" i="5"/>
  <c r="DR4530" i="5" s="1"/>
  <c r="E4530" i="7" s="1"/>
  <c r="D4531" i="5"/>
  <c r="I4530" i="7"/>
  <c r="C4531" i="5"/>
  <c r="D4530" i="7"/>
  <c r="EJ4530" i="5"/>
  <c r="CY4530" i="5"/>
  <c r="DL4530" i="5" s="1"/>
  <c r="EA4530" i="5" s="1"/>
  <c r="DJ4530" i="5"/>
  <c r="DY4530" i="5" s="1"/>
  <c r="L4530" i="7" s="1"/>
  <c r="K4530" i="7"/>
  <c r="EI4530" i="5"/>
  <c r="CZ4530" i="5" l="1"/>
  <c r="DM4530" i="5" s="1"/>
  <c r="DZ4530" i="5" s="1"/>
  <c r="EG4530" i="5" s="1"/>
  <c r="N4530" i="7"/>
  <c r="EL4530" i="5"/>
  <c r="EH4530" i="5"/>
  <c r="J4531" i="5"/>
  <c r="K4531" i="5" s="1"/>
  <c r="L4531" i="5" s="1"/>
  <c r="M4531" i="5" s="1"/>
  <c r="E4531" i="5"/>
  <c r="M4530" i="7" l="1"/>
  <c r="EK4530" i="5"/>
  <c r="O4530" i="7" s="1"/>
  <c r="N4531" i="5"/>
  <c r="BH4531" i="5"/>
  <c r="AV4531" i="5"/>
  <c r="AF4531" i="5"/>
  <c r="AG4531" i="5" l="1"/>
  <c r="AP4531" i="5" s="1"/>
  <c r="BA4531" i="5"/>
  <c r="BB4531" i="5" s="1"/>
  <c r="CD4531" i="5"/>
  <c r="CP4531" i="5"/>
  <c r="BW4531" i="5"/>
  <c r="BX4531" i="5" s="1"/>
  <c r="O4531" i="5"/>
  <c r="W4531" i="5" s="1"/>
  <c r="X4531" i="5" l="1"/>
  <c r="Y4531" i="5" s="1"/>
  <c r="Z4531" i="5" s="1"/>
  <c r="AA4531" i="5" s="1"/>
  <c r="BC4531" i="5"/>
  <c r="BD4531" i="5" s="1"/>
  <c r="DK4531" i="5"/>
  <c r="DN4531" i="5" s="1"/>
  <c r="P4531" i="5"/>
  <c r="AH4531" i="5"/>
  <c r="Q4531" i="5" l="1"/>
  <c r="R4531" i="5" s="1"/>
  <c r="T4531" i="5" s="1"/>
  <c r="BO4531" i="5" s="1"/>
  <c r="U4531" i="5"/>
  <c r="V4531" i="5"/>
  <c r="EM4531" i="5"/>
  <c r="A4531" i="7"/>
  <c r="BE4531" i="5"/>
  <c r="AB4531" i="5"/>
  <c r="AJ4531" i="5"/>
  <c r="AK4531" i="5" s="1"/>
  <c r="AL4531" i="5" s="1"/>
  <c r="AI4531" i="5"/>
  <c r="BQ4531" i="5" l="1"/>
  <c r="S4531" i="5"/>
  <c r="BF4531" i="5"/>
  <c r="AM4531" i="5"/>
  <c r="BI4531" i="5" s="1"/>
  <c r="AC4531" i="5"/>
  <c r="AD4531" i="5" s="1"/>
  <c r="AE4531" i="5" s="1"/>
  <c r="BG4531" i="5" l="1"/>
  <c r="AN4531" i="5"/>
  <c r="AO4531" i="5" s="1"/>
  <c r="BN4531" i="5" l="1"/>
  <c r="AQ4531" i="5"/>
  <c r="AS4531" i="5"/>
  <c r="BJ4531" i="5"/>
  <c r="EE4531" i="5" l="1"/>
  <c r="BR4531" i="5"/>
  <c r="AR4531" i="5"/>
  <c r="BS4531" i="5" s="1"/>
  <c r="BT4531" i="5" s="1"/>
  <c r="EC4531" i="5" s="1"/>
  <c r="AT4531" i="5"/>
  <c r="BK4531" i="5"/>
  <c r="BP4531" i="5"/>
  <c r="CM4531" i="5"/>
  <c r="BZ4531" i="5"/>
  <c r="CA4531" i="5" l="1"/>
  <c r="CB4531" i="5" s="1"/>
  <c r="CC4531" i="5" s="1"/>
  <c r="CN4531" i="5"/>
  <c r="AU4531" i="5"/>
  <c r="BM4531" i="5" s="1"/>
  <c r="BL4531" i="5"/>
  <c r="EF4531" i="5" s="1"/>
  <c r="ED4531" i="5"/>
  <c r="CQ4531" i="5" l="1"/>
  <c r="DB4531" i="5"/>
  <c r="DU4531" i="5" s="1"/>
  <c r="H4531" i="7" s="1"/>
  <c r="CO4531" i="5"/>
  <c r="DC4531" i="5" s="1"/>
  <c r="DW4531" i="5" s="1"/>
  <c r="J4531" i="7" s="1"/>
  <c r="CG4531" i="5"/>
  <c r="CH4531" i="5" s="1"/>
  <c r="CI4531" i="5" s="1"/>
  <c r="CJ4531" i="5" s="1"/>
  <c r="CK4531" i="5" s="1"/>
  <c r="CE4531" i="5"/>
  <c r="CF4531" i="5" s="1"/>
  <c r="DD4531" i="5" l="1"/>
  <c r="DO4531" i="5" s="1"/>
  <c r="CR4531" i="5"/>
  <c r="CS4531" i="5" l="1"/>
  <c r="DE4531" i="5"/>
  <c r="DP4531" i="5" s="1"/>
  <c r="C4531" i="7" s="1"/>
  <c r="CV4531" i="5"/>
  <c r="B4531" i="7"/>
  <c r="DF4531" i="5" l="1"/>
  <c r="DQ4531" i="5" s="1"/>
  <c r="CW4531" i="5"/>
  <c r="DA4531" i="5"/>
  <c r="CT4531" i="5"/>
  <c r="DT4531" i="5" l="1"/>
  <c r="DV4531" i="5"/>
  <c r="DG4531" i="5"/>
  <c r="DR4531" i="5" s="1"/>
  <c r="E4531" i="7" s="1"/>
  <c r="CX4531" i="5"/>
  <c r="DH4531" i="5" s="1"/>
  <c r="DS4531" i="5" s="1"/>
  <c r="F4531" i="7" s="1"/>
  <c r="DI4531" i="5"/>
  <c r="DX4531" i="5" s="1"/>
  <c r="CU4531" i="5"/>
  <c r="D4531" i="7"/>
  <c r="EJ4531" i="5"/>
  <c r="CY4531" i="5" l="1"/>
  <c r="DL4531" i="5" s="1"/>
  <c r="EA4531" i="5" s="1"/>
  <c r="DJ4531" i="5"/>
  <c r="DY4531" i="5" s="1"/>
  <c r="L4531" i="7" s="1"/>
  <c r="K4531" i="7"/>
  <c r="C4532" i="5"/>
  <c r="D4532" i="5"/>
  <c r="I4531" i="7"/>
  <c r="G4531" i="7"/>
  <c r="EI4531" i="5"/>
  <c r="N4531" i="7" l="1"/>
  <c r="EL4531" i="5"/>
  <c r="EH4531" i="5"/>
  <c r="E4532" i="5"/>
  <c r="J4532" i="5"/>
  <c r="K4532" i="5" s="1"/>
  <c r="L4532" i="5" s="1"/>
  <c r="M4532" i="5" s="1"/>
  <c r="CZ4531" i="5"/>
  <c r="DM4531" i="5" s="1"/>
  <c r="DZ4531" i="5" s="1"/>
  <c r="EK4531" i="5" l="1"/>
  <c r="O4531" i="7" s="1"/>
  <c r="M4531" i="7"/>
  <c r="EG4531" i="5"/>
  <c r="AV4532" i="5"/>
  <c r="AF4532" i="5"/>
  <c r="N4532" i="5"/>
  <c r="BH4532" i="5"/>
  <c r="CP4532" i="5" l="1"/>
  <c r="BW4532" i="5"/>
  <c r="BX4532" i="5" s="1"/>
  <c r="CD4532" i="5"/>
  <c r="AG4532" i="5"/>
  <c r="AP4532" i="5" s="1"/>
  <c r="O4532" i="5"/>
  <c r="W4532" i="5" s="1"/>
  <c r="BA4532" i="5"/>
  <c r="BB4532" i="5" s="1"/>
  <c r="AH4532" i="5" l="1"/>
  <c r="X4532" i="5"/>
  <c r="Y4532" i="5" s="1"/>
  <c r="Z4532" i="5" s="1"/>
  <c r="AA4532" i="5" s="1"/>
  <c r="P4532" i="5"/>
  <c r="BC4532" i="5"/>
  <c r="BD4532" i="5" s="1"/>
  <c r="DK4532" i="5"/>
  <c r="DN4532" i="5" s="1"/>
  <c r="AB4532" i="5" l="1"/>
  <c r="U4532" i="5"/>
  <c r="V4532" i="5"/>
  <c r="Q4532" i="5"/>
  <c r="R4532" i="5" s="1"/>
  <c r="T4532" i="5" s="1"/>
  <c r="BO4532" i="5" s="1"/>
  <c r="BE4532" i="5"/>
  <c r="EM4532" i="5"/>
  <c r="A4532" i="7"/>
  <c r="AI4532" i="5"/>
  <c r="AJ4532" i="5"/>
  <c r="AK4532" i="5" s="1"/>
  <c r="AC4532" i="5" l="1"/>
  <c r="AD4532" i="5" s="1"/>
  <c r="AE4532" i="5" s="1"/>
  <c r="AM4532" i="5"/>
  <c r="BI4532" i="5" s="1"/>
  <c r="BF4532" i="5"/>
  <c r="BQ4532" i="5"/>
  <c r="S4532" i="5"/>
  <c r="AL4532" i="5"/>
  <c r="AN4532" i="5" l="1"/>
  <c r="AS4532" i="5" s="1"/>
  <c r="BG4532" i="5"/>
  <c r="BJ4532" i="5" l="1"/>
  <c r="AO4532" i="5"/>
  <c r="BN4532" i="5" s="1"/>
  <c r="AT4532" i="5"/>
  <c r="BK4532" i="5"/>
  <c r="EE4532" i="5" l="1"/>
  <c r="AQ4532" i="5"/>
  <c r="BR4532" i="5" s="1"/>
  <c r="AU4532" i="5"/>
  <c r="BM4532" i="5" s="1"/>
  <c r="BL4532" i="5"/>
  <c r="EF4532" i="5" s="1"/>
  <c r="BP4532" i="5"/>
  <c r="BZ4532" i="5"/>
  <c r="CM4532" i="5"/>
  <c r="AR4532" i="5" l="1"/>
  <c r="BS4532" i="5" s="1"/>
  <c r="BT4532" i="5" s="1"/>
  <c r="EC4532" i="5" s="1"/>
  <c r="CA4532" i="5"/>
  <c r="CB4532" i="5" s="1"/>
  <c r="CC4532" i="5" s="1"/>
  <c r="CN4532" i="5"/>
  <c r="CE4532" i="5" l="1"/>
  <c r="CF4532" i="5" s="1"/>
  <c r="ED4532" i="5"/>
  <c r="CQ4532" i="5"/>
  <c r="CR4532" i="5" s="1"/>
  <c r="DB4532" i="5"/>
  <c r="DU4532" i="5" s="1"/>
  <c r="H4532" i="7" s="1"/>
  <c r="CO4532" i="5"/>
  <c r="DC4532" i="5" s="1"/>
  <c r="DW4532" i="5" s="1"/>
  <c r="J4532" i="7" s="1"/>
  <c r="CG4532" i="5"/>
  <c r="CH4532" i="5" s="1"/>
  <c r="CI4532" i="5" s="1"/>
  <c r="CJ4532" i="5" s="1"/>
  <c r="CK4532" i="5" s="1"/>
  <c r="DD4532" i="5" l="1"/>
  <c r="DO4532" i="5" s="1"/>
  <c r="DE4532" i="5"/>
  <c r="DP4532" i="5" s="1"/>
  <c r="C4532" i="7" s="1"/>
  <c r="CV4532" i="5"/>
  <c r="CS4532" i="5"/>
  <c r="DA4532" i="5" l="1"/>
  <c r="CT4532" i="5"/>
  <c r="DF4532" i="5"/>
  <c r="DQ4532" i="5" s="1"/>
  <c r="CW4532" i="5"/>
  <c r="B4532" i="7"/>
  <c r="CX4532" i="5" l="1"/>
  <c r="DH4532" i="5" s="1"/>
  <c r="DS4532" i="5" s="1"/>
  <c r="F4532" i="7" s="1"/>
  <c r="DG4532" i="5"/>
  <c r="DR4532" i="5" s="1"/>
  <c r="E4532" i="7" s="1"/>
  <c r="CU4532" i="5"/>
  <c r="DI4532" i="5"/>
  <c r="DX4532" i="5" s="1"/>
  <c r="D4532" i="7"/>
  <c r="DT4532" i="5"/>
  <c r="DV4532" i="5"/>
  <c r="EJ4532" i="5" l="1"/>
  <c r="I4532" i="7"/>
  <c r="C4533" i="5"/>
  <c r="D4533" i="5"/>
  <c r="G4532" i="7"/>
  <c r="EI4532" i="5"/>
  <c r="K4532" i="7"/>
  <c r="CY4532" i="5"/>
  <c r="DL4532" i="5" s="1"/>
  <c r="EA4532" i="5" s="1"/>
  <c r="DJ4532" i="5"/>
  <c r="DY4532" i="5" s="1"/>
  <c r="L4532" i="7" s="1"/>
  <c r="EH4532" i="5" l="1"/>
  <c r="CZ4532" i="5"/>
  <c r="DM4532" i="5" s="1"/>
  <c r="DZ4532" i="5" s="1"/>
  <c r="EK4532" i="5" s="1"/>
  <c r="O4532" i="7" s="1"/>
  <c r="N4532" i="7"/>
  <c r="EL4532" i="5"/>
  <c r="J4533" i="5"/>
  <c r="K4533" i="5" s="1"/>
  <c r="L4533" i="5" s="1"/>
  <c r="M4533" i="5" s="1"/>
  <c r="E4533" i="5"/>
  <c r="M4532" i="7" l="1"/>
  <c r="EG4532" i="5"/>
  <c r="AF4533" i="5"/>
  <c r="AV4533" i="5"/>
  <c r="BH4533" i="5"/>
  <c r="N4533" i="5"/>
  <c r="O4533" i="5" l="1"/>
  <c r="W4533" i="5" s="1"/>
  <c r="X4533" i="5" s="1"/>
  <c r="Y4533" i="5" s="1"/>
  <c r="Z4533" i="5" s="1"/>
  <c r="AA4533" i="5" s="1"/>
  <c r="AB4533" i="5" s="1"/>
  <c r="BA4533" i="5"/>
  <c r="BB4533" i="5" s="1"/>
  <c r="CD4533" i="5"/>
  <c r="BW4533" i="5"/>
  <c r="BX4533" i="5" s="1"/>
  <c r="CP4533" i="5"/>
  <c r="AG4533" i="5"/>
  <c r="AH4533" i="5" s="1"/>
  <c r="AJ4533" i="5" s="1"/>
  <c r="AK4533" i="5" s="1"/>
  <c r="P4533" i="5" l="1"/>
  <c r="V4533" i="5" s="1"/>
  <c r="AC4533" i="5" s="1"/>
  <c r="AD4533" i="5" s="1"/>
  <c r="AE4533" i="5" s="1"/>
  <c r="AI4533" i="5"/>
  <c r="AP4533" i="5"/>
  <c r="BC4533" i="5"/>
  <c r="AL4533" i="5"/>
  <c r="DK4533" i="5"/>
  <c r="DN4533" i="5" s="1"/>
  <c r="Q4533" i="5" l="1"/>
  <c r="R4533" i="5" s="1"/>
  <c r="T4533" i="5" s="1"/>
  <c r="BO4533" i="5" s="1"/>
  <c r="U4533" i="5"/>
  <c r="A4533" i="7"/>
  <c r="EM4533" i="5"/>
  <c r="AM4533" i="5"/>
  <c r="AN4533" i="5" s="1"/>
  <c r="AS4533" i="5" s="1"/>
  <c r="AT4533" i="5" s="1"/>
  <c r="AU4533" i="5" s="1"/>
  <c r="BD4533" i="5"/>
  <c r="BQ4533" i="5" l="1"/>
  <c r="S4533" i="5"/>
  <c r="BI4533" i="5"/>
  <c r="BJ4533" i="5"/>
  <c r="BE4533" i="5"/>
  <c r="AO4533" i="5"/>
  <c r="BK4533" i="5" l="1"/>
  <c r="BF4533" i="5"/>
  <c r="BN4533" i="5"/>
  <c r="EE4533" i="5" s="1"/>
  <c r="AQ4533" i="5"/>
  <c r="BL4533" i="5" l="1"/>
  <c r="EF4533" i="5" s="1"/>
  <c r="BG4533" i="5"/>
  <c r="BM4533" i="5" s="1"/>
  <c r="BR4533" i="5"/>
  <c r="AR4533" i="5"/>
  <c r="BS4533" i="5" s="1"/>
  <c r="BT4533" i="5" s="1"/>
  <c r="EC4533" i="5" s="1"/>
  <c r="BP4533" i="5"/>
  <c r="BZ4533" i="5"/>
  <c r="CM4533" i="5"/>
  <c r="CN4533" i="5" l="1"/>
  <c r="CQ4533" i="5" s="1"/>
  <c r="ED4533" i="5"/>
  <c r="CA4533" i="5"/>
  <c r="CB4533" i="5" s="1"/>
  <c r="CC4533" i="5" s="1"/>
  <c r="CG4533" i="5" l="1"/>
  <c r="CH4533" i="5" s="1"/>
  <c r="CI4533" i="5" s="1"/>
  <c r="CJ4533" i="5" s="1"/>
  <c r="CK4533" i="5" s="1"/>
  <c r="CR4533" i="5"/>
  <c r="CS4533" i="5" s="1"/>
  <c r="CE4533" i="5"/>
  <c r="CF4533" i="5" s="1"/>
  <c r="CO4533" i="5"/>
  <c r="DC4533" i="5" s="1"/>
  <c r="DW4533" i="5" s="1"/>
  <c r="J4533" i="7" s="1"/>
  <c r="DB4533" i="5"/>
  <c r="DU4533" i="5" s="1"/>
  <c r="H4533" i="7" s="1"/>
  <c r="DA4533" i="5" l="1"/>
  <c r="CT4533" i="5"/>
  <c r="DE4533" i="5"/>
  <c r="DP4533" i="5" s="1"/>
  <c r="C4533" i="7" s="1"/>
  <c r="CV4533" i="5"/>
  <c r="DD4533" i="5"/>
  <c r="DO4533" i="5" s="1"/>
  <c r="DF4533" i="5" l="1"/>
  <c r="DQ4533" i="5" s="1"/>
  <c r="CW4533" i="5"/>
  <c r="DI4533" i="5"/>
  <c r="DX4533" i="5" s="1"/>
  <c r="CU4533" i="5"/>
  <c r="B4533" i="7"/>
  <c r="DT4533" i="5"/>
  <c r="G4533" i="7" s="1"/>
  <c r="DV4533" i="5"/>
  <c r="CY4533" i="5" l="1"/>
  <c r="DL4533" i="5" s="1"/>
  <c r="EA4533" i="5" s="1"/>
  <c r="DJ4533" i="5"/>
  <c r="DY4533" i="5" s="1"/>
  <c r="L4533" i="7" s="1"/>
  <c r="EI4533" i="5"/>
  <c r="K4533" i="7"/>
  <c r="DG4533" i="5"/>
  <c r="DR4533" i="5" s="1"/>
  <c r="E4533" i="7" s="1"/>
  <c r="CX4533" i="5"/>
  <c r="DH4533" i="5" s="1"/>
  <c r="DS4533" i="5" s="1"/>
  <c r="F4533" i="7" s="1"/>
  <c r="C4534" i="5"/>
  <c r="D4534" i="5"/>
  <c r="I4533" i="7"/>
  <c r="D4533" i="7"/>
  <c r="EH4533" i="5" l="1"/>
  <c r="N4533" i="7"/>
  <c r="EL4533" i="5"/>
  <c r="EJ4533" i="5"/>
  <c r="E4534" i="5"/>
  <c r="J4534" i="5"/>
  <c r="K4534" i="5" s="1"/>
  <c r="L4534" i="5" s="1"/>
  <c r="M4534" i="5" s="1"/>
  <c r="CZ4533" i="5"/>
  <c r="DM4533" i="5" s="1"/>
  <c r="DZ4533" i="5" s="1"/>
  <c r="AV4534" i="5" l="1"/>
  <c r="N4534" i="5"/>
  <c r="AF4534" i="5"/>
  <c r="BH4534" i="5"/>
  <c r="M4533" i="7"/>
  <c r="EK4533" i="5"/>
  <c r="O4533" i="7" s="1"/>
  <c r="EG4533" i="5"/>
  <c r="BW4534" i="5" l="1"/>
  <c r="BX4534" i="5" s="1"/>
  <c r="CD4534" i="5"/>
  <c r="CP4534" i="5"/>
  <c r="AG4534" i="5"/>
  <c r="AP4534" i="5" s="1"/>
  <c r="O4534" i="5"/>
  <c r="W4534" i="5" s="1"/>
  <c r="BA4534" i="5"/>
  <c r="BB4534" i="5" s="1"/>
  <c r="BC4534" i="5" s="1"/>
  <c r="BD4534" i="5" s="1"/>
  <c r="DK4534" i="5" l="1"/>
  <c r="DN4534" i="5" s="1"/>
  <c r="EM4534" i="5" s="1"/>
  <c r="P4534" i="5"/>
  <c r="U4534" i="5" s="1"/>
  <c r="BE4534" i="5"/>
  <c r="AH4534" i="5"/>
  <c r="X4534" i="5"/>
  <c r="Y4534" i="5" s="1"/>
  <c r="Z4534" i="5" s="1"/>
  <c r="AA4534" i="5" s="1"/>
  <c r="A4534" i="7" l="1"/>
  <c r="Q4534" i="5"/>
  <c r="R4534" i="5" s="1"/>
  <c r="BQ4534" i="5" s="1"/>
  <c r="V4534" i="5"/>
  <c r="AB4534" i="5"/>
  <c r="BF4534" i="5"/>
  <c r="AJ4534" i="5"/>
  <c r="AK4534" i="5" s="1"/>
  <c r="AI4534" i="5"/>
  <c r="AC4534" i="5" l="1"/>
  <c r="AD4534" i="5" s="1"/>
  <c r="AE4534" i="5" s="1"/>
  <c r="S4534" i="5"/>
  <c r="T4534" i="5"/>
  <c r="BO4534" i="5" s="1"/>
  <c r="BG4534" i="5"/>
  <c r="AL4534" i="5"/>
  <c r="AM4534" i="5"/>
  <c r="BI4534" i="5" s="1"/>
  <c r="AN4534" i="5" l="1"/>
  <c r="AS4534" i="5" s="1"/>
  <c r="AT4534" i="5" s="1"/>
  <c r="AU4534" i="5" s="1"/>
  <c r="BM4534" i="5" s="1"/>
  <c r="AO4534" i="5" l="1"/>
  <c r="BN4534" i="5" s="1"/>
  <c r="BJ4534" i="5"/>
  <c r="BK4534" i="5"/>
  <c r="BL4534" i="5"/>
  <c r="AQ4534" i="5" l="1"/>
  <c r="AR4534" i="5" s="1"/>
  <c r="BS4534" i="5" s="1"/>
  <c r="BT4534" i="5" s="1"/>
  <c r="EC4534" i="5" s="1"/>
  <c r="EF4534" i="5"/>
  <c r="BP4534" i="5"/>
  <c r="CM4534" i="5"/>
  <c r="BZ4534" i="5"/>
  <c r="EE4534" i="5"/>
  <c r="BR4534" i="5" l="1"/>
  <c r="ED4534" i="5" s="1"/>
  <c r="CA4534" i="5"/>
  <c r="CB4534" i="5" s="1"/>
  <c r="CC4534" i="5" s="1"/>
  <c r="CE4534" i="5" s="1"/>
  <c r="CF4534" i="5" s="1"/>
  <c r="CN4534" i="5"/>
  <c r="CQ4534" i="5" l="1"/>
  <c r="CR4534" i="5" s="1"/>
  <c r="CO4534" i="5"/>
  <c r="DC4534" i="5" s="1"/>
  <c r="DW4534" i="5" s="1"/>
  <c r="J4534" i="7" s="1"/>
  <c r="DB4534" i="5"/>
  <c r="DU4534" i="5" s="1"/>
  <c r="H4534" i="7" s="1"/>
  <c r="CG4534" i="5"/>
  <c r="CH4534" i="5" s="1"/>
  <c r="CI4534" i="5" s="1"/>
  <c r="CJ4534" i="5" s="1"/>
  <c r="CK4534" i="5" s="1"/>
  <c r="DE4534" i="5" l="1"/>
  <c r="DP4534" i="5" s="1"/>
  <c r="C4534" i="7" s="1"/>
  <c r="CV4534" i="5"/>
  <c r="CS4534" i="5"/>
  <c r="DD4534" i="5"/>
  <c r="DO4534" i="5" s="1"/>
  <c r="B4534" i="7" l="1"/>
  <c r="DA4534" i="5"/>
  <c r="CT4534" i="5"/>
  <c r="DF4534" i="5"/>
  <c r="DQ4534" i="5" s="1"/>
  <c r="CW4534" i="5"/>
  <c r="CX4534" i="5" l="1"/>
  <c r="DH4534" i="5" s="1"/>
  <c r="DS4534" i="5" s="1"/>
  <c r="F4534" i="7" s="1"/>
  <c r="DG4534" i="5"/>
  <c r="DR4534" i="5" s="1"/>
  <c r="E4534" i="7" s="1"/>
  <c r="D4534" i="7"/>
  <c r="DT4534" i="5"/>
  <c r="DV4534" i="5"/>
  <c r="DI4534" i="5"/>
  <c r="DX4534" i="5" s="1"/>
  <c r="CU4534" i="5"/>
  <c r="EJ4534" i="5" l="1"/>
  <c r="CY4534" i="5"/>
  <c r="DL4534" i="5" s="1"/>
  <c r="EA4534" i="5" s="1"/>
  <c r="DJ4534" i="5"/>
  <c r="DY4534" i="5" s="1"/>
  <c r="L4534" i="7" s="1"/>
  <c r="I4534" i="7"/>
  <c r="D4535" i="5"/>
  <c r="C4535" i="5"/>
  <c r="K4534" i="7"/>
  <c r="EH4534" i="5"/>
  <c r="G4534" i="7"/>
  <c r="EI4534" i="5"/>
  <c r="N4534" i="7" l="1"/>
  <c r="EL4534" i="5"/>
  <c r="J4535" i="5"/>
  <c r="K4535" i="5" s="1"/>
  <c r="L4535" i="5" s="1"/>
  <c r="M4535" i="5" s="1"/>
  <c r="E4535" i="5"/>
  <c r="CZ4534" i="5"/>
  <c r="DM4534" i="5" s="1"/>
  <c r="DZ4534" i="5" s="1"/>
  <c r="N4535" i="5" l="1"/>
  <c r="AF4535" i="5"/>
  <c r="BH4535" i="5"/>
  <c r="AV4535" i="5"/>
  <c r="EG4534" i="5"/>
  <c r="M4534" i="7"/>
  <c r="EK4534" i="5"/>
  <c r="O4534" i="7" s="1"/>
  <c r="CD4535" i="5" l="1"/>
  <c r="CP4535" i="5"/>
  <c r="BW4535" i="5"/>
  <c r="BX4535" i="5" s="1"/>
  <c r="AG4535" i="5"/>
  <c r="AP4535" i="5" s="1"/>
  <c r="BA4535" i="5"/>
  <c r="BB4535" i="5" s="1"/>
  <c r="BC4535" i="5" s="1"/>
  <c r="BD4535" i="5" s="1"/>
  <c r="O4535" i="5"/>
  <c r="P4535" i="5" s="1"/>
  <c r="W4535" i="5" l="1"/>
  <c r="X4535" i="5" s="1"/>
  <c r="Y4535" i="5" s="1"/>
  <c r="Z4535" i="5" s="1"/>
  <c r="AA4535" i="5" s="1"/>
  <c r="BE4535" i="5"/>
  <c r="AH4535" i="5"/>
  <c r="DK4535" i="5"/>
  <c r="DN4535" i="5" s="1"/>
  <c r="Q4535" i="5"/>
  <c r="R4535" i="5" s="1"/>
  <c r="S4535" i="5" s="1"/>
  <c r="U4535" i="5"/>
  <c r="V4535" i="5"/>
  <c r="AB4535" i="5" l="1"/>
  <c r="BQ4535" i="5"/>
  <c r="AI4535" i="5"/>
  <c r="AJ4535" i="5"/>
  <c r="AK4535" i="5" s="1"/>
  <c r="AM4535" i="5" s="1"/>
  <c r="BI4535" i="5" s="1"/>
  <c r="T4535" i="5"/>
  <c r="BO4535" i="5" s="1"/>
  <c r="EM4535" i="5"/>
  <c r="A4535" i="7"/>
  <c r="BF4535" i="5"/>
  <c r="AL4535" i="5" l="1"/>
  <c r="AN4535" i="5" s="1"/>
  <c r="BG4535" i="5"/>
  <c r="AC4535" i="5"/>
  <c r="AS4535" i="5" l="1"/>
  <c r="AT4535" i="5" s="1"/>
  <c r="AU4535" i="5" s="1"/>
  <c r="AO4535" i="5"/>
  <c r="BJ4535" i="5"/>
  <c r="AD4535" i="5"/>
  <c r="BK4535" i="5" l="1"/>
  <c r="AE4535" i="5"/>
  <c r="BM4535" i="5" s="1"/>
  <c r="BL4535" i="5"/>
  <c r="BN4535" i="5"/>
  <c r="EE4535" i="5" s="1"/>
  <c r="AQ4535" i="5"/>
  <c r="EF4535" i="5" l="1"/>
  <c r="BR4535" i="5"/>
  <c r="AR4535" i="5"/>
  <c r="BS4535" i="5" s="1"/>
  <c r="BT4535" i="5" s="1"/>
  <c r="EC4535" i="5" s="1"/>
  <c r="BP4535" i="5"/>
  <c r="CM4535" i="5"/>
  <c r="BZ4535" i="5"/>
  <c r="CA4535" i="5" l="1"/>
  <c r="CB4535" i="5" s="1"/>
  <c r="CC4535" i="5" s="1"/>
  <c r="CE4535" i="5" s="1"/>
  <c r="CF4535" i="5" s="1"/>
  <c r="CN4535" i="5"/>
  <c r="CQ4535" i="5" s="1"/>
  <c r="ED4535" i="5"/>
  <c r="CO4535" i="5" l="1"/>
  <c r="DC4535" i="5" s="1"/>
  <c r="DW4535" i="5" s="1"/>
  <c r="J4535" i="7" s="1"/>
  <c r="DB4535" i="5"/>
  <c r="DU4535" i="5" s="1"/>
  <c r="H4535" i="7" s="1"/>
  <c r="CR4535" i="5"/>
  <c r="CG4535" i="5"/>
  <c r="CH4535" i="5" s="1"/>
  <c r="CI4535" i="5" s="1"/>
  <c r="CJ4535" i="5" s="1"/>
  <c r="CK4535" i="5" s="1"/>
  <c r="DE4535" i="5" l="1"/>
  <c r="DP4535" i="5" s="1"/>
  <c r="C4535" i="7" s="1"/>
  <c r="CV4535" i="5"/>
  <c r="CS4535" i="5"/>
  <c r="DD4535" i="5"/>
  <c r="DO4535" i="5" s="1"/>
  <c r="DA4535" i="5" l="1"/>
  <c r="CT4535" i="5"/>
  <c r="DF4535" i="5"/>
  <c r="DQ4535" i="5" s="1"/>
  <c r="CW4535" i="5"/>
  <c r="B4535" i="7"/>
  <c r="DG4535" i="5" l="1"/>
  <c r="DR4535" i="5" s="1"/>
  <c r="E4535" i="7" s="1"/>
  <c r="CX4535" i="5"/>
  <c r="DH4535" i="5" s="1"/>
  <c r="DS4535" i="5" s="1"/>
  <c r="F4535" i="7" s="1"/>
  <c r="CU4535" i="5"/>
  <c r="DI4535" i="5"/>
  <c r="DX4535" i="5" s="1"/>
  <c r="D4535" i="7"/>
  <c r="DT4535" i="5"/>
  <c r="DV4535" i="5"/>
  <c r="EJ4535" i="5" l="1"/>
  <c r="I4535" i="7"/>
  <c r="D4536" i="5"/>
  <c r="C4536" i="5"/>
  <c r="G4535" i="7"/>
  <c r="EI4535" i="5"/>
  <c r="CY4535" i="5"/>
  <c r="DL4535" i="5" s="1"/>
  <c r="EA4535" i="5" s="1"/>
  <c r="DJ4535" i="5"/>
  <c r="DY4535" i="5" s="1"/>
  <c r="L4535" i="7" s="1"/>
  <c r="K4535" i="7"/>
  <c r="N4535" i="7" l="1"/>
  <c r="EL4535" i="5"/>
  <c r="J4536" i="5"/>
  <c r="K4536" i="5" s="1"/>
  <c r="L4536" i="5" s="1"/>
  <c r="M4536" i="5" s="1"/>
  <c r="E4536" i="5"/>
  <c r="CZ4535" i="5"/>
  <c r="DM4535" i="5" s="1"/>
  <c r="DZ4535" i="5" s="1"/>
  <c r="EH4535" i="5"/>
  <c r="M4535" i="7" l="1"/>
  <c r="EK4535" i="5"/>
  <c r="O4535" i="7" s="1"/>
  <c r="EG4535" i="5"/>
  <c r="AV4536" i="5"/>
  <c r="BH4536" i="5"/>
  <c r="N4536" i="5"/>
  <c r="AF4536" i="5"/>
  <c r="O4536" i="5" l="1"/>
  <c r="P4536" i="5" s="1"/>
  <c r="CP4536" i="5"/>
  <c r="BW4536" i="5"/>
  <c r="BX4536" i="5" s="1"/>
  <c r="CD4536" i="5"/>
  <c r="AG4536" i="5"/>
  <c r="AP4536" i="5" s="1"/>
  <c r="BA4536" i="5"/>
  <c r="BB4536" i="5" s="1"/>
  <c r="W4536" i="5" l="1"/>
  <c r="X4536" i="5" s="1"/>
  <c r="Y4536" i="5" s="1"/>
  <c r="Z4536" i="5" s="1"/>
  <c r="AA4536" i="5" s="1"/>
  <c r="DK4536" i="5"/>
  <c r="DN4536" i="5" s="1"/>
  <c r="BC4536" i="5"/>
  <c r="AH4536" i="5"/>
  <c r="Q4536" i="5"/>
  <c r="R4536" i="5" s="1"/>
  <c r="T4536" i="5" s="1"/>
  <c r="V4536" i="5"/>
  <c r="U4536" i="5"/>
  <c r="BO4536" i="5" l="1"/>
  <c r="AB4536" i="5"/>
  <c r="AC4536" i="5" s="1"/>
  <c r="AD4536" i="5" s="1"/>
  <c r="AE4536" i="5" s="1"/>
  <c r="AI4536" i="5"/>
  <c r="AJ4536" i="5"/>
  <c r="AK4536" i="5" s="1"/>
  <c r="S4536" i="5"/>
  <c r="EM4536" i="5"/>
  <c r="A4536" i="7"/>
  <c r="BQ4536" i="5"/>
  <c r="BD4536" i="5"/>
  <c r="AM4536" i="5" l="1"/>
  <c r="BI4536" i="5" s="1"/>
  <c r="BE4536" i="5"/>
  <c r="AL4536" i="5"/>
  <c r="BF4536" i="5" l="1"/>
  <c r="AN4536" i="5"/>
  <c r="BG4536" i="5" l="1"/>
  <c r="AS4536" i="5"/>
  <c r="BJ4536" i="5"/>
  <c r="AO4536" i="5"/>
  <c r="BN4536" i="5" l="1"/>
  <c r="AQ4536" i="5"/>
  <c r="AT4536" i="5"/>
  <c r="BK4536" i="5"/>
  <c r="AU4536" i="5" l="1"/>
  <c r="BM4536" i="5" s="1"/>
  <c r="BL4536" i="5"/>
  <c r="EF4536" i="5" s="1"/>
  <c r="BP4536" i="5"/>
  <c r="CM4536" i="5"/>
  <c r="BZ4536" i="5"/>
  <c r="BR4536" i="5"/>
  <c r="AR4536" i="5"/>
  <c r="BS4536" i="5" s="1"/>
  <c r="BT4536" i="5" s="1"/>
  <c r="EC4536" i="5" s="1"/>
  <c r="EE4536" i="5"/>
  <c r="ED4536" i="5" l="1"/>
  <c r="CN4536" i="5"/>
  <c r="CA4536" i="5"/>
  <c r="CB4536" i="5" s="1"/>
  <c r="CC4536" i="5" s="1"/>
  <c r="CE4536" i="5" s="1"/>
  <c r="CF4536" i="5" s="1"/>
  <c r="CQ4536" i="5" l="1"/>
  <c r="CO4536" i="5"/>
  <c r="DC4536" i="5" s="1"/>
  <c r="DW4536" i="5" s="1"/>
  <c r="J4536" i="7" s="1"/>
  <c r="DB4536" i="5"/>
  <c r="DU4536" i="5" s="1"/>
  <c r="H4536" i="7" s="1"/>
  <c r="CG4536" i="5"/>
  <c r="CH4536" i="5" s="1"/>
  <c r="CI4536" i="5" s="1"/>
  <c r="CJ4536" i="5" s="1"/>
  <c r="CK4536" i="5" s="1"/>
  <c r="DD4536" i="5" l="1"/>
  <c r="DO4536" i="5" s="1"/>
  <c r="CR4536" i="5"/>
  <c r="CS4536" i="5" l="1"/>
  <c r="DE4536" i="5"/>
  <c r="DP4536" i="5" s="1"/>
  <c r="C4536" i="7" s="1"/>
  <c r="CV4536" i="5"/>
  <c r="B4536" i="7"/>
  <c r="DF4536" i="5" l="1"/>
  <c r="DQ4536" i="5" s="1"/>
  <c r="CW4536" i="5"/>
  <c r="DA4536" i="5"/>
  <c r="CT4536" i="5"/>
  <c r="DT4536" i="5" l="1"/>
  <c r="DV4536" i="5"/>
  <c r="CX4536" i="5"/>
  <c r="DH4536" i="5" s="1"/>
  <c r="DS4536" i="5" s="1"/>
  <c r="F4536" i="7" s="1"/>
  <c r="DG4536" i="5"/>
  <c r="DR4536" i="5" s="1"/>
  <c r="E4536" i="7" s="1"/>
  <c r="DI4536" i="5"/>
  <c r="DX4536" i="5" s="1"/>
  <c r="CU4536" i="5"/>
  <c r="D4536" i="7"/>
  <c r="EJ4536" i="5"/>
  <c r="CY4536" i="5" l="1"/>
  <c r="DL4536" i="5" s="1"/>
  <c r="EA4536" i="5" s="1"/>
  <c r="DJ4536" i="5"/>
  <c r="DY4536" i="5" s="1"/>
  <c r="L4536" i="7" s="1"/>
  <c r="K4536" i="7"/>
  <c r="I4536" i="7"/>
  <c r="C4537" i="5"/>
  <c r="D4537" i="5"/>
  <c r="G4536" i="7"/>
  <c r="EI4536" i="5"/>
  <c r="EH4536" i="5" l="1"/>
  <c r="N4536" i="7"/>
  <c r="EL4536" i="5"/>
  <c r="E4537" i="5"/>
  <c r="J4537" i="5"/>
  <c r="K4537" i="5" s="1"/>
  <c r="L4537" i="5" s="1"/>
  <c r="M4537" i="5" s="1"/>
  <c r="CZ4536" i="5"/>
  <c r="DM4536" i="5" s="1"/>
  <c r="DZ4536" i="5" s="1"/>
  <c r="EG4536" i="5" l="1"/>
  <c r="M4536" i="7"/>
  <c r="EK4536" i="5"/>
  <c r="O4536" i="7" s="1"/>
  <c r="AF4537" i="5"/>
  <c r="BH4537" i="5"/>
  <c r="N4537" i="5"/>
  <c r="AV4537" i="5"/>
  <c r="O4537" i="5" l="1"/>
  <c r="W4537" i="5" s="1"/>
  <c r="BA4537" i="5"/>
  <c r="BB4537" i="5" s="1"/>
  <c r="BC4537" i="5" s="1"/>
  <c r="AG4537" i="5"/>
  <c r="AH4537" i="5" s="1"/>
  <c r="AJ4537" i="5" s="1"/>
  <c r="AK4537" i="5" s="1"/>
  <c r="AL4537" i="5" s="1"/>
  <c r="CD4537" i="5"/>
  <c r="BW4537" i="5"/>
  <c r="BX4537" i="5" s="1"/>
  <c r="CP4537" i="5"/>
  <c r="AP4537" i="5" l="1"/>
  <c r="BD4537" i="5"/>
  <c r="DK4537" i="5"/>
  <c r="DN4537" i="5" s="1"/>
  <c r="AI4537" i="5"/>
  <c r="X4537" i="5"/>
  <c r="Y4537" i="5" s="1"/>
  <c r="Z4537" i="5" s="1"/>
  <c r="AA4537" i="5" s="1"/>
  <c r="P4537" i="5"/>
  <c r="AM4537" i="5" l="1"/>
  <c r="AN4537" i="5" s="1"/>
  <c r="AS4537" i="5" s="1"/>
  <c r="AT4537" i="5" s="1"/>
  <c r="AU4537" i="5" s="1"/>
  <c r="A4537" i="7"/>
  <c r="EM4537" i="5"/>
  <c r="V4537" i="5"/>
  <c r="U4537" i="5"/>
  <c r="Q4537" i="5"/>
  <c r="R4537" i="5" s="1"/>
  <c r="T4537" i="5" s="1"/>
  <c r="BO4537" i="5" s="1"/>
  <c r="BE4537" i="5"/>
  <c r="AB4537" i="5"/>
  <c r="AC4537" i="5" s="1"/>
  <c r="AD4537" i="5" s="1"/>
  <c r="AE4537" i="5" s="1"/>
  <c r="BI4537" i="5" l="1"/>
  <c r="BK4537" i="5"/>
  <c r="BF4537" i="5"/>
  <c r="BQ4537" i="5"/>
  <c r="BJ4537" i="5"/>
  <c r="S4537" i="5"/>
  <c r="AO4537" i="5"/>
  <c r="BN4537" i="5" l="1"/>
  <c r="AQ4537" i="5"/>
  <c r="BL4537" i="5"/>
  <c r="EF4537" i="5" s="1"/>
  <c r="BG4537" i="5"/>
  <c r="BM4537" i="5" s="1"/>
  <c r="BP4537" i="5" l="1"/>
  <c r="BZ4537" i="5"/>
  <c r="CM4537" i="5"/>
  <c r="BR4537" i="5"/>
  <c r="AR4537" i="5"/>
  <c r="BS4537" i="5" s="1"/>
  <c r="BT4537" i="5" s="1"/>
  <c r="EC4537" i="5" s="1"/>
  <c r="EE4537" i="5"/>
  <c r="CN4537" i="5" l="1"/>
  <c r="CQ4537" i="5" s="1"/>
  <c r="ED4537" i="5"/>
  <c r="CA4537" i="5"/>
  <c r="CB4537" i="5" s="1"/>
  <c r="CC4537" i="5" s="1"/>
  <c r="CE4537" i="5" s="1"/>
  <c r="CF4537" i="5" s="1"/>
  <c r="CG4537" i="5" l="1"/>
  <c r="CH4537" i="5" s="1"/>
  <c r="CI4537" i="5" s="1"/>
  <c r="CJ4537" i="5" s="1"/>
  <c r="CK4537" i="5" s="1"/>
  <c r="CR4537" i="5"/>
  <c r="DB4537" i="5"/>
  <c r="DU4537" i="5" s="1"/>
  <c r="H4537" i="7" s="1"/>
  <c r="CO4537" i="5"/>
  <c r="DC4537" i="5" s="1"/>
  <c r="DW4537" i="5" s="1"/>
  <c r="J4537" i="7" s="1"/>
  <c r="DE4537" i="5" l="1"/>
  <c r="DP4537" i="5" s="1"/>
  <c r="C4537" i="7" s="1"/>
  <c r="CV4537" i="5"/>
  <c r="CS4537" i="5"/>
  <c r="DD4537" i="5"/>
  <c r="DO4537" i="5" s="1"/>
  <c r="DA4537" i="5" l="1"/>
  <c r="CT4537" i="5"/>
  <c r="DF4537" i="5"/>
  <c r="DQ4537" i="5" s="1"/>
  <c r="CW4537" i="5"/>
  <c r="B4537" i="7"/>
  <c r="DI4537" i="5" l="1"/>
  <c r="DX4537" i="5" s="1"/>
  <c r="CU4537" i="5"/>
  <c r="DG4537" i="5"/>
  <c r="DR4537" i="5" s="1"/>
  <c r="E4537" i="7" s="1"/>
  <c r="CX4537" i="5"/>
  <c r="DH4537" i="5" s="1"/>
  <c r="DS4537" i="5" s="1"/>
  <c r="F4537" i="7" s="1"/>
  <c r="D4537" i="7"/>
  <c r="DT4537" i="5"/>
  <c r="DV4537" i="5"/>
  <c r="EJ4537" i="5" l="1"/>
  <c r="G4537" i="7"/>
  <c r="EI4537" i="5"/>
  <c r="CY4537" i="5"/>
  <c r="DL4537" i="5" s="1"/>
  <c r="EA4537" i="5" s="1"/>
  <c r="DJ4537" i="5"/>
  <c r="DY4537" i="5" s="1"/>
  <c r="L4537" i="7" s="1"/>
  <c r="D4538" i="5"/>
  <c r="C4538" i="5"/>
  <c r="I4537" i="7"/>
  <c r="K4537" i="7"/>
  <c r="N4537" i="7" l="1"/>
  <c r="EL4537" i="5"/>
  <c r="E4538" i="5"/>
  <c r="J4538" i="5"/>
  <c r="K4538" i="5" s="1"/>
  <c r="L4538" i="5" s="1"/>
  <c r="M4538" i="5" s="1"/>
  <c r="CZ4537" i="5"/>
  <c r="DM4537" i="5" s="1"/>
  <c r="DZ4537" i="5" s="1"/>
  <c r="EH4537" i="5"/>
  <c r="EK4537" i="5" l="1"/>
  <c r="O4537" i="7" s="1"/>
  <c r="EG4537" i="5"/>
  <c r="M4537" i="7"/>
  <c r="AV4538" i="5"/>
  <c r="BH4538" i="5"/>
  <c r="N4538" i="5"/>
  <c r="AF4538" i="5"/>
  <c r="CD4538" i="5" l="1"/>
  <c r="CP4538" i="5"/>
  <c r="BW4538" i="5"/>
  <c r="BX4538" i="5" s="1"/>
  <c r="AG4538" i="5"/>
  <c r="AP4538" i="5" s="1"/>
  <c r="O4538" i="5"/>
  <c r="W4538" i="5" s="1"/>
  <c r="BA4538" i="5"/>
  <c r="BB4538" i="5" s="1"/>
  <c r="P4538" i="5" l="1"/>
  <c r="Q4538" i="5" s="1"/>
  <c r="R4538" i="5" s="1"/>
  <c r="T4538" i="5" s="1"/>
  <c r="X4538" i="5"/>
  <c r="Y4538" i="5" s="1"/>
  <c r="Z4538" i="5" s="1"/>
  <c r="AH4538" i="5"/>
  <c r="DK4538" i="5"/>
  <c r="DN4538" i="5" s="1"/>
  <c r="BC4538" i="5"/>
  <c r="V4538" i="5" l="1"/>
  <c r="U4538" i="5"/>
  <c r="BO4538" i="5"/>
  <c r="A4538" i="7"/>
  <c r="EM4538" i="5"/>
  <c r="AA4538" i="5"/>
  <c r="AB4538" i="5" s="1"/>
  <c r="AC4538" i="5" s="1"/>
  <c r="AD4538" i="5" s="1"/>
  <c r="AE4538" i="5" s="1"/>
  <c r="BQ4538" i="5"/>
  <c r="AJ4538" i="5"/>
  <c r="AI4538" i="5"/>
  <c r="S4538" i="5"/>
  <c r="BD4538" i="5"/>
  <c r="BE4538" i="5" l="1"/>
  <c r="AK4538" i="5"/>
  <c r="AL4538" i="5" s="1"/>
  <c r="AM4538" i="5" l="1"/>
  <c r="BI4538" i="5" s="1"/>
  <c r="BF4538" i="5"/>
  <c r="AN4538" i="5" l="1"/>
  <c r="AO4538" i="5" s="1"/>
  <c r="BN4538" i="5" s="1"/>
  <c r="BG4538" i="5"/>
  <c r="BJ4538" i="5" l="1"/>
  <c r="EE4538" i="5" s="1"/>
  <c r="AS4538" i="5"/>
  <c r="BK4538" i="5" s="1"/>
  <c r="AQ4538" i="5"/>
  <c r="BR4538" i="5" s="1"/>
  <c r="BP4538" i="5"/>
  <c r="CM4538" i="5"/>
  <c r="BZ4538" i="5"/>
  <c r="AR4538" i="5" l="1"/>
  <c r="BS4538" i="5" s="1"/>
  <c r="BT4538" i="5" s="1"/>
  <c r="EC4538" i="5" s="1"/>
  <c r="AT4538" i="5"/>
  <c r="AU4538" i="5" s="1"/>
  <c r="BM4538" i="5" s="1"/>
  <c r="CN4538" i="5"/>
  <c r="CA4538" i="5"/>
  <c r="CB4538" i="5" s="1"/>
  <c r="CC4538" i="5" s="1"/>
  <c r="BL4538" i="5"/>
  <c r="EF4538" i="5" s="1"/>
  <c r="ED4538" i="5" l="1"/>
  <c r="CG4538" i="5"/>
  <c r="CH4538" i="5" s="1"/>
  <c r="CI4538" i="5" s="1"/>
  <c r="CJ4538" i="5" s="1"/>
  <c r="CK4538" i="5" s="1"/>
  <c r="CE4538" i="5"/>
  <c r="CF4538" i="5" s="1"/>
  <c r="CQ4538" i="5"/>
  <c r="CO4538" i="5"/>
  <c r="DC4538" i="5" s="1"/>
  <c r="DW4538" i="5" s="1"/>
  <c r="J4538" i="7" s="1"/>
  <c r="DB4538" i="5"/>
  <c r="DU4538" i="5" s="1"/>
  <c r="H4538" i="7" s="1"/>
  <c r="DD4538" i="5" l="1"/>
  <c r="DO4538" i="5" s="1"/>
  <c r="B4538" i="7" s="1"/>
  <c r="CR4538" i="5"/>
  <c r="CS4538" i="5" s="1"/>
  <c r="DA4538" i="5" l="1"/>
  <c r="CT4538" i="5"/>
  <c r="DE4538" i="5"/>
  <c r="DP4538" i="5" s="1"/>
  <c r="CV4538" i="5"/>
  <c r="CU4538" i="5" l="1"/>
  <c r="DI4538" i="5"/>
  <c r="DX4538" i="5" s="1"/>
  <c r="DF4538" i="5"/>
  <c r="DQ4538" i="5" s="1"/>
  <c r="CW4538" i="5"/>
  <c r="C4538" i="7"/>
  <c r="DT4538" i="5"/>
  <c r="G4538" i="7" s="1"/>
  <c r="DV4538" i="5"/>
  <c r="D4539" i="5" l="1"/>
  <c r="I4538" i="7"/>
  <c r="C4539" i="5"/>
  <c r="EI4538" i="5"/>
  <c r="K4538" i="7"/>
  <c r="CX4538" i="5"/>
  <c r="DH4538" i="5" s="1"/>
  <c r="DS4538" i="5" s="1"/>
  <c r="F4538" i="7" s="1"/>
  <c r="DG4538" i="5"/>
  <c r="DR4538" i="5" s="1"/>
  <c r="E4538" i="7" s="1"/>
  <c r="D4538" i="7"/>
  <c r="CY4538" i="5"/>
  <c r="DL4538" i="5" s="1"/>
  <c r="EA4538" i="5" s="1"/>
  <c r="DJ4538" i="5"/>
  <c r="DY4538" i="5" s="1"/>
  <c r="L4538" i="7" s="1"/>
  <c r="N4538" i="7" l="1"/>
  <c r="EL4538" i="5"/>
  <c r="EH4538" i="5"/>
  <c r="E4539" i="5"/>
  <c r="J4539" i="5"/>
  <c r="K4539" i="5" s="1"/>
  <c r="L4539" i="5" s="1"/>
  <c r="M4539" i="5" s="1"/>
  <c r="CZ4538" i="5"/>
  <c r="DM4538" i="5" s="1"/>
  <c r="DZ4538" i="5" s="1"/>
  <c r="EJ4538" i="5"/>
  <c r="EK4538" i="5" l="1"/>
  <c r="O4538" i="7" s="1"/>
  <c r="M4538" i="7"/>
  <c r="EG4538" i="5"/>
  <c r="AF4539" i="5"/>
  <c r="N4539" i="5"/>
  <c r="BH4539" i="5"/>
  <c r="AV4539" i="5"/>
  <c r="BA4539" i="5" l="1"/>
  <c r="BB4539" i="5" s="1"/>
  <c r="BC4539" i="5" s="1"/>
  <c r="AG4539" i="5"/>
  <c r="AP4539" i="5" s="1"/>
  <c r="BW4539" i="5"/>
  <c r="BX4539" i="5" s="1"/>
  <c r="CP4539" i="5"/>
  <c r="CD4539" i="5"/>
  <c r="O4539" i="5"/>
  <c r="P4539" i="5" s="1"/>
  <c r="W4539" i="5" l="1"/>
  <c r="X4539" i="5" s="1"/>
  <c r="Y4539" i="5" s="1"/>
  <c r="Z4539" i="5" s="1"/>
  <c r="AA4539" i="5" s="1"/>
  <c r="DK4539" i="5"/>
  <c r="DN4539" i="5" s="1"/>
  <c r="EM4539" i="5" s="1"/>
  <c r="AH4539" i="5"/>
  <c r="BD4539" i="5"/>
  <c r="Q4539" i="5"/>
  <c r="R4539" i="5" s="1"/>
  <c r="T4539" i="5" s="1"/>
  <c r="V4539" i="5"/>
  <c r="U4539" i="5"/>
  <c r="A4539" i="7" l="1"/>
  <c r="AB4539" i="5"/>
  <c r="AC4539" i="5" s="1"/>
  <c r="AD4539" i="5" s="1"/>
  <c r="AE4539" i="5" s="1"/>
  <c r="BO4539" i="5"/>
  <c r="AJ4539" i="5"/>
  <c r="AK4539" i="5" s="1"/>
  <c r="AI4539" i="5"/>
  <c r="S4539" i="5"/>
  <c r="BE4539" i="5"/>
  <c r="BQ4539" i="5"/>
  <c r="AM4539" i="5" l="1"/>
  <c r="AL4539" i="5"/>
  <c r="BF4539" i="5"/>
  <c r="BG4539" i="5" l="1"/>
  <c r="AN4539" i="5"/>
  <c r="AO4539" i="5" s="1"/>
  <c r="BI4539" i="5"/>
  <c r="BN4539" i="5" l="1"/>
  <c r="AQ4539" i="5"/>
  <c r="AS4539" i="5"/>
  <c r="BJ4539" i="5"/>
  <c r="EE4539" i="5" l="1"/>
  <c r="BR4539" i="5"/>
  <c r="AR4539" i="5"/>
  <c r="BS4539" i="5" s="1"/>
  <c r="BT4539" i="5" s="1"/>
  <c r="EC4539" i="5" s="1"/>
  <c r="AT4539" i="5"/>
  <c r="BK4539" i="5"/>
  <c r="BP4539" i="5"/>
  <c r="CM4539" i="5"/>
  <c r="BZ4539" i="5"/>
  <c r="CA4539" i="5" l="1"/>
  <c r="CB4539" i="5" s="1"/>
  <c r="CC4539" i="5" s="1"/>
  <c r="AU4539" i="5"/>
  <c r="BM4539" i="5" s="1"/>
  <c r="BL4539" i="5"/>
  <c r="EF4539" i="5" s="1"/>
  <c r="CN4539" i="5"/>
  <c r="CQ4539" i="5" s="1"/>
  <c r="ED4539" i="5"/>
  <c r="CO4539" i="5" l="1"/>
  <c r="DC4539" i="5" s="1"/>
  <c r="DW4539" i="5" s="1"/>
  <c r="J4539" i="7" s="1"/>
  <c r="DB4539" i="5"/>
  <c r="DU4539" i="5" s="1"/>
  <c r="H4539" i="7" s="1"/>
  <c r="CR4539" i="5"/>
  <c r="CG4539" i="5"/>
  <c r="CH4539" i="5" s="1"/>
  <c r="CI4539" i="5" s="1"/>
  <c r="CJ4539" i="5" s="1"/>
  <c r="CK4539" i="5" s="1"/>
  <c r="CE4539" i="5"/>
  <c r="CF4539" i="5" s="1"/>
  <c r="DE4539" i="5" l="1"/>
  <c r="DP4539" i="5" s="1"/>
  <c r="C4539" i="7" s="1"/>
  <c r="CV4539" i="5"/>
  <c r="CS4539" i="5"/>
  <c r="DD4539" i="5"/>
  <c r="DO4539" i="5" s="1"/>
  <c r="DA4539" i="5" l="1"/>
  <c r="CT4539" i="5"/>
  <c r="DF4539" i="5"/>
  <c r="DQ4539" i="5" s="1"/>
  <c r="CW4539" i="5"/>
  <c r="B4539" i="7"/>
  <c r="DI4539" i="5" l="1"/>
  <c r="DX4539" i="5" s="1"/>
  <c r="CU4539" i="5"/>
  <c r="CX4539" i="5"/>
  <c r="DH4539" i="5" s="1"/>
  <c r="DS4539" i="5" s="1"/>
  <c r="F4539" i="7" s="1"/>
  <c r="DG4539" i="5"/>
  <c r="DR4539" i="5" s="1"/>
  <c r="E4539" i="7" s="1"/>
  <c r="D4539" i="7"/>
  <c r="DT4539" i="5"/>
  <c r="DV4539" i="5"/>
  <c r="EJ4539" i="5" l="1"/>
  <c r="CY4539" i="5"/>
  <c r="DL4539" i="5" s="1"/>
  <c r="EA4539" i="5" s="1"/>
  <c r="DJ4539" i="5"/>
  <c r="DY4539" i="5" s="1"/>
  <c r="L4539" i="7" s="1"/>
  <c r="C4540" i="5"/>
  <c r="I4539" i="7"/>
  <c r="D4540" i="5"/>
  <c r="G4539" i="7"/>
  <c r="EI4539" i="5"/>
  <c r="K4539" i="7"/>
  <c r="N4539" i="7" l="1"/>
  <c r="EL4539" i="5"/>
  <c r="E4540" i="5"/>
  <c r="J4540" i="5"/>
  <c r="K4540" i="5" s="1"/>
  <c r="L4540" i="5" s="1"/>
  <c r="M4540" i="5" s="1"/>
  <c r="EH4539" i="5"/>
  <c r="CZ4539" i="5"/>
  <c r="DM4539" i="5" s="1"/>
  <c r="DZ4539" i="5" s="1"/>
  <c r="M4539" i="7" l="1"/>
  <c r="EG4539" i="5"/>
  <c r="EK4539" i="5"/>
  <c r="O4539" i="7" s="1"/>
  <c r="N4540" i="5"/>
  <c r="AF4540" i="5"/>
  <c r="BH4540" i="5"/>
  <c r="AV4540" i="5"/>
  <c r="BA4540" i="5" l="1"/>
  <c r="BB4540" i="5" s="1"/>
  <c r="BC4540" i="5" s="1"/>
  <c r="BD4540" i="5" s="1"/>
  <c r="AG4540" i="5"/>
  <c r="AP4540" i="5" s="1"/>
  <c r="CD4540" i="5"/>
  <c r="CP4540" i="5"/>
  <c r="BW4540" i="5"/>
  <c r="BX4540" i="5" s="1"/>
  <c r="O4540" i="5"/>
  <c r="W4540" i="5" s="1"/>
  <c r="X4540" i="5" s="1"/>
  <c r="Y4540" i="5" s="1"/>
  <c r="Z4540" i="5" s="1"/>
  <c r="AA4540" i="5" s="1"/>
  <c r="AB4540" i="5" s="1"/>
  <c r="P4540" i="5" l="1"/>
  <c r="V4540" i="5" s="1"/>
  <c r="AC4540" i="5" s="1"/>
  <c r="AD4540" i="5" s="1"/>
  <c r="AE4540" i="5" s="1"/>
  <c r="BE4540" i="5"/>
  <c r="AH4540" i="5"/>
  <c r="DK4540" i="5"/>
  <c r="DN4540" i="5" s="1"/>
  <c r="Q4540" i="5" l="1"/>
  <c r="R4540" i="5" s="1"/>
  <c r="T4540" i="5" s="1"/>
  <c r="BO4540" i="5" s="1"/>
  <c r="U4540" i="5"/>
  <c r="AJ4540" i="5"/>
  <c r="AK4540" i="5" s="1"/>
  <c r="AL4540" i="5" s="1"/>
  <c r="AI4540" i="5"/>
  <c r="BF4540" i="5"/>
  <c r="A4540" i="7"/>
  <c r="EM4540" i="5"/>
  <c r="BQ4540" i="5" l="1"/>
  <c r="S4540" i="5"/>
  <c r="BG4540" i="5"/>
  <c r="AM4540" i="5"/>
  <c r="BI4540" i="5" s="1"/>
  <c r="AN4540" i="5" l="1"/>
  <c r="AO4540" i="5" s="1"/>
  <c r="BN4540" i="5" l="1"/>
  <c r="AQ4540" i="5"/>
  <c r="AS4540" i="5"/>
  <c r="BJ4540" i="5"/>
  <c r="EE4540" i="5" l="1"/>
  <c r="AT4540" i="5"/>
  <c r="BK4540" i="5"/>
  <c r="BR4540" i="5"/>
  <c r="AR4540" i="5"/>
  <c r="BS4540" i="5" s="1"/>
  <c r="BT4540" i="5" s="1"/>
  <c r="EC4540" i="5" s="1"/>
  <c r="BP4540" i="5"/>
  <c r="CM4540" i="5"/>
  <c r="BZ4540" i="5"/>
  <c r="CA4540" i="5" l="1"/>
  <c r="CB4540" i="5" s="1"/>
  <c r="CC4540" i="5" s="1"/>
  <c r="ED4540" i="5"/>
  <c r="CN4540" i="5"/>
  <c r="AU4540" i="5"/>
  <c r="BM4540" i="5" s="1"/>
  <c r="BL4540" i="5"/>
  <c r="EF4540" i="5" s="1"/>
  <c r="DB4540" i="5" l="1"/>
  <c r="DU4540" i="5" s="1"/>
  <c r="H4540" i="7" s="1"/>
  <c r="CO4540" i="5"/>
  <c r="DC4540" i="5" s="1"/>
  <c r="DW4540" i="5" s="1"/>
  <c r="J4540" i="7" s="1"/>
  <c r="CQ4540" i="5"/>
  <c r="CR4540" i="5" s="1"/>
  <c r="CG4540" i="5"/>
  <c r="CH4540" i="5" s="1"/>
  <c r="CI4540" i="5" s="1"/>
  <c r="CJ4540" i="5" s="1"/>
  <c r="CK4540" i="5" s="1"/>
  <c r="CE4540" i="5"/>
  <c r="CF4540" i="5" s="1"/>
  <c r="DE4540" i="5" l="1"/>
  <c r="DP4540" i="5" s="1"/>
  <c r="C4540" i="7" s="1"/>
  <c r="CV4540" i="5"/>
  <c r="DD4540" i="5"/>
  <c r="DO4540" i="5" s="1"/>
  <c r="CS4540" i="5"/>
  <c r="DA4540" i="5" l="1"/>
  <c r="CT4540" i="5"/>
  <c r="B4540" i="7"/>
  <c r="DF4540" i="5"/>
  <c r="DQ4540" i="5" s="1"/>
  <c r="CW4540" i="5"/>
  <c r="D4540" i="7" l="1"/>
  <c r="DI4540" i="5"/>
  <c r="DX4540" i="5" s="1"/>
  <c r="CU4540" i="5"/>
  <c r="CX4540" i="5"/>
  <c r="DH4540" i="5" s="1"/>
  <c r="DS4540" i="5" s="1"/>
  <c r="F4540" i="7" s="1"/>
  <c r="DG4540" i="5"/>
  <c r="DR4540" i="5" s="1"/>
  <c r="E4540" i="7" s="1"/>
  <c r="DT4540" i="5"/>
  <c r="DV4540" i="5"/>
  <c r="D4541" i="5" l="1"/>
  <c r="C4541" i="5"/>
  <c r="I4540" i="7"/>
  <c r="G4540" i="7"/>
  <c r="EI4540" i="5"/>
  <c r="CY4540" i="5"/>
  <c r="DL4540" i="5" s="1"/>
  <c r="EA4540" i="5" s="1"/>
  <c r="DJ4540" i="5"/>
  <c r="DY4540" i="5" s="1"/>
  <c r="L4540" i="7" s="1"/>
  <c r="K4540" i="7"/>
  <c r="EJ4540" i="5"/>
  <c r="N4540" i="7" l="1"/>
  <c r="EL4540" i="5"/>
  <c r="CZ4540" i="5"/>
  <c r="DM4540" i="5" s="1"/>
  <c r="DZ4540" i="5" s="1"/>
  <c r="E4541" i="5"/>
  <c r="J4541" i="5"/>
  <c r="K4541" i="5" s="1"/>
  <c r="L4541" i="5" s="1"/>
  <c r="M4541" i="5" s="1"/>
  <c r="EH4540" i="5"/>
  <c r="N4541" i="5" l="1"/>
  <c r="BH4541" i="5"/>
  <c r="AV4541" i="5"/>
  <c r="AF4541" i="5"/>
  <c r="EG4540" i="5"/>
  <c r="EK4540" i="5"/>
  <c r="O4540" i="7" s="1"/>
  <c r="M4540" i="7"/>
  <c r="BA4541" i="5" l="1"/>
  <c r="BB4541" i="5" s="1"/>
  <c r="BW4541" i="5"/>
  <c r="BX4541" i="5" s="1"/>
  <c r="CD4541" i="5"/>
  <c r="CP4541" i="5"/>
  <c r="AG4541" i="5"/>
  <c r="AP4541" i="5" s="1"/>
  <c r="O4541" i="5"/>
  <c r="W4541" i="5" s="1"/>
  <c r="DK4541" i="5" l="1"/>
  <c r="DN4541" i="5" s="1"/>
  <c r="EM4541" i="5" s="1"/>
  <c r="P4541" i="5"/>
  <c r="U4541" i="5" s="1"/>
  <c r="X4541" i="5"/>
  <c r="Y4541" i="5" s="1"/>
  <c r="Z4541" i="5" s="1"/>
  <c r="AA4541" i="5" s="1"/>
  <c r="AH4541" i="5"/>
  <c r="BC4541" i="5"/>
  <c r="BD4541" i="5" s="1"/>
  <c r="A4541" i="7" l="1"/>
  <c r="V4541" i="5"/>
  <c r="Q4541" i="5"/>
  <c r="R4541" i="5" s="1"/>
  <c r="S4541" i="5" s="1"/>
  <c r="AB4541" i="5"/>
  <c r="AI4541" i="5"/>
  <c r="AJ4541" i="5"/>
  <c r="AK4541" i="5" s="1"/>
  <c r="BE4541" i="5"/>
  <c r="AC4541" i="5" l="1"/>
  <c r="AD4541" i="5" s="1"/>
  <c r="AE4541" i="5" s="1"/>
  <c r="BQ4541" i="5"/>
  <c r="T4541" i="5"/>
  <c r="BO4541" i="5" s="1"/>
  <c r="BF4541" i="5"/>
  <c r="AL4541" i="5"/>
  <c r="AM4541" i="5"/>
  <c r="BI4541" i="5" s="1"/>
  <c r="AN4541" i="5" l="1"/>
  <c r="AO4541" i="5" s="1"/>
  <c r="BG4541" i="5"/>
  <c r="BN4541" i="5" l="1"/>
  <c r="AQ4541" i="5"/>
  <c r="AS4541" i="5"/>
  <c r="BJ4541" i="5"/>
  <c r="EE4541" i="5" l="1"/>
  <c r="AT4541" i="5"/>
  <c r="BK4541" i="5"/>
  <c r="BR4541" i="5"/>
  <c r="AR4541" i="5"/>
  <c r="BS4541" i="5" s="1"/>
  <c r="BT4541" i="5" s="1"/>
  <c r="EC4541" i="5" s="1"/>
  <c r="BP4541" i="5"/>
  <c r="CM4541" i="5"/>
  <c r="BZ4541" i="5"/>
  <c r="CA4541" i="5" l="1"/>
  <c r="CB4541" i="5" s="1"/>
  <c r="CC4541" i="5" s="1"/>
  <c r="CE4541" i="5" s="1"/>
  <c r="CF4541" i="5" s="1"/>
  <c r="ED4541" i="5"/>
  <c r="CN4541" i="5"/>
  <c r="AU4541" i="5"/>
  <c r="BM4541" i="5" s="1"/>
  <c r="BL4541" i="5"/>
  <c r="EF4541" i="5" s="1"/>
  <c r="DB4541" i="5" l="1"/>
  <c r="DU4541" i="5" s="1"/>
  <c r="H4541" i="7" s="1"/>
  <c r="CO4541" i="5"/>
  <c r="DC4541" i="5" s="1"/>
  <c r="DW4541" i="5" s="1"/>
  <c r="J4541" i="7" s="1"/>
  <c r="CG4541" i="5"/>
  <c r="CH4541" i="5" s="1"/>
  <c r="CI4541" i="5" s="1"/>
  <c r="CJ4541" i="5" s="1"/>
  <c r="CK4541" i="5" s="1"/>
  <c r="CQ4541" i="5"/>
  <c r="DD4541" i="5" l="1"/>
  <c r="DO4541" i="5" s="1"/>
  <c r="B4541" i="7" s="1"/>
  <c r="CR4541" i="5"/>
  <c r="DE4541" i="5" l="1"/>
  <c r="DP4541" i="5" s="1"/>
  <c r="CV4541" i="5"/>
  <c r="CS4541" i="5"/>
  <c r="DA4541" i="5" l="1"/>
  <c r="CT4541" i="5"/>
  <c r="DF4541" i="5"/>
  <c r="DQ4541" i="5" s="1"/>
  <c r="CW4541" i="5"/>
  <c r="C4541" i="7"/>
  <c r="CU4541" i="5" l="1"/>
  <c r="DI4541" i="5"/>
  <c r="DX4541" i="5" s="1"/>
  <c r="DG4541" i="5"/>
  <c r="DR4541" i="5" s="1"/>
  <c r="E4541" i="7" s="1"/>
  <c r="CX4541" i="5"/>
  <c r="DH4541" i="5" s="1"/>
  <c r="DS4541" i="5" s="1"/>
  <c r="F4541" i="7" s="1"/>
  <c r="D4541" i="7"/>
  <c r="DT4541" i="5"/>
  <c r="DV4541" i="5"/>
  <c r="EJ4541" i="5" l="1"/>
  <c r="G4541" i="7"/>
  <c r="EI4541" i="5"/>
  <c r="K4541" i="7"/>
  <c r="D4542" i="5"/>
  <c r="C4542" i="5"/>
  <c r="I4541" i="7"/>
  <c r="CY4541" i="5"/>
  <c r="DL4541" i="5" s="1"/>
  <c r="EA4541" i="5" s="1"/>
  <c r="DJ4541" i="5"/>
  <c r="DY4541" i="5" s="1"/>
  <c r="L4541" i="7" s="1"/>
  <c r="N4541" i="7" l="1"/>
  <c r="EL4541" i="5"/>
  <c r="CZ4541" i="5"/>
  <c r="DM4541" i="5" s="1"/>
  <c r="DZ4541" i="5" s="1"/>
  <c r="M4541" i="7" s="1"/>
  <c r="EH4541" i="5"/>
  <c r="J4542" i="5"/>
  <c r="K4542" i="5" s="1"/>
  <c r="L4542" i="5" s="1"/>
  <c r="M4542" i="5" s="1"/>
  <c r="E4542" i="5"/>
  <c r="EK4541" i="5" l="1"/>
  <c r="O4541" i="7" s="1"/>
  <c r="EG4541" i="5"/>
  <c r="AV4542" i="5"/>
  <c r="BH4542" i="5"/>
  <c r="AF4542" i="5"/>
  <c r="N4542" i="5"/>
  <c r="O4542" i="5" l="1"/>
  <c r="W4542" i="5" s="1"/>
  <c r="CD4542" i="5"/>
  <c r="BW4542" i="5"/>
  <c r="BX4542" i="5" s="1"/>
  <c r="CP4542" i="5"/>
  <c r="AG4542" i="5"/>
  <c r="AP4542" i="5" s="1"/>
  <c r="BA4542" i="5"/>
  <c r="BB4542" i="5" s="1"/>
  <c r="BC4542" i="5" s="1"/>
  <c r="BD4542" i="5" s="1"/>
  <c r="BE4542" i="5" s="1"/>
  <c r="P4542" i="5" l="1"/>
  <c r="Q4542" i="5" s="1"/>
  <c r="R4542" i="5" s="1"/>
  <c r="DK4542" i="5"/>
  <c r="DN4542" i="5" s="1"/>
  <c r="A4542" i="7" s="1"/>
  <c r="BF4542" i="5"/>
  <c r="AH4542" i="5"/>
  <c r="X4542" i="5"/>
  <c r="Y4542" i="5" s="1"/>
  <c r="Z4542" i="5" s="1"/>
  <c r="AA4542" i="5" s="1"/>
  <c r="EM4542" i="5" l="1"/>
  <c r="BQ4542" i="5"/>
  <c r="U4542" i="5"/>
  <c r="V4542" i="5"/>
  <c r="AI4542" i="5"/>
  <c r="AJ4542" i="5"/>
  <c r="AK4542" i="5" s="1"/>
  <c r="AM4542" i="5" s="1"/>
  <c r="T4542" i="5"/>
  <c r="BO4542" i="5" s="1"/>
  <c r="AB4542" i="5"/>
  <c r="AC4542" i="5" s="1"/>
  <c r="S4542" i="5"/>
  <c r="BG4542" i="5"/>
  <c r="BI4542" i="5" l="1"/>
  <c r="AD4542" i="5"/>
  <c r="AL4542" i="5"/>
  <c r="AN4542" i="5" s="1"/>
  <c r="AS4542" i="5" s="1"/>
  <c r="AT4542" i="5" s="1"/>
  <c r="AU4542" i="5" s="1"/>
  <c r="AO4542" i="5" l="1"/>
  <c r="BJ4542" i="5"/>
  <c r="BK4542" i="5"/>
  <c r="AE4542" i="5"/>
  <c r="BM4542" i="5" s="1"/>
  <c r="BL4542" i="5"/>
  <c r="EF4542" i="5" l="1"/>
  <c r="BN4542" i="5"/>
  <c r="AQ4542" i="5"/>
  <c r="BP4542" i="5" l="1"/>
  <c r="CM4542" i="5"/>
  <c r="BZ4542" i="5"/>
  <c r="BR4542" i="5"/>
  <c r="AR4542" i="5"/>
  <c r="BS4542" i="5" s="1"/>
  <c r="BT4542" i="5" s="1"/>
  <c r="EC4542" i="5" s="1"/>
  <c r="EE4542" i="5"/>
  <c r="ED4542" i="5" l="1"/>
  <c r="CA4542" i="5"/>
  <c r="CB4542" i="5" s="1"/>
  <c r="CC4542" i="5" s="1"/>
  <c r="CE4542" i="5" s="1"/>
  <c r="CF4542" i="5" s="1"/>
  <c r="CN4542" i="5"/>
  <c r="CG4542" i="5" l="1"/>
  <c r="CH4542" i="5" s="1"/>
  <c r="CI4542" i="5" s="1"/>
  <c r="CJ4542" i="5" s="1"/>
  <c r="CK4542" i="5" s="1"/>
  <c r="DB4542" i="5"/>
  <c r="DU4542" i="5" s="1"/>
  <c r="H4542" i="7" s="1"/>
  <c r="CO4542" i="5"/>
  <c r="DC4542" i="5" s="1"/>
  <c r="DW4542" i="5" s="1"/>
  <c r="J4542" i="7" s="1"/>
  <c r="CQ4542" i="5"/>
  <c r="DD4542" i="5" l="1"/>
  <c r="DO4542" i="5" s="1"/>
  <c r="B4542" i="7" s="1"/>
  <c r="CR4542" i="5"/>
  <c r="CS4542" i="5" s="1"/>
  <c r="DA4542" i="5" l="1"/>
  <c r="CT4542" i="5"/>
  <c r="DE4542" i="5"/>
  <c r="DP4542" i="5" s="1"/>
  <c r="CV4542" i="5"/>
  <c r="DF4542" i="5" l="1"/>
  <c r="DQ4542" i="5" s="1"/>
  <c r="CW4542" i="5"/>
  <c r="C4542" i="7"/>
  <c r="DI4542" i="5"/>
  <c r="DX4542" i="5" s="1"/>
  <c r="CU4542" i="5"/>
  <c r="DT4542" i="5"/>
  <c r="G4542" i="7" s="1"/>
  <c r="DV4542" i="5"/>
  <c r="I4542" i="7" l="1"/>
  <c r="D4543" i="5"/>
  <c r="C4543" i="5"/>
  <c r="EI4542" i="5"/>
  <c r="K4542" i="7"/>
  <c r="CX4542" i="5"/>
  <c r="DH4542" i="5" s="1"/>
  <c r="DS4542" i="5" s="1"/>
  <c r="F4542" i="7" s="1"/>
  <c r="DG4542" i="5"/>
  <c r="DR4542" i="5" s="1"/>
  <c r="E4542" i="7" s="1"/>
  <c r="CY4542" i="5"/>
  <c r="DL4542" i="5" s="1"/>
  <c r="EA4542" i="5" s="1"/>
  <c r="DJ4542" i="5"/>
  <c r="DY4542" i="5" s="1"/>
  <c r="L4542" i="7" s="1"/>
  <c r="D4542" i="7"/>
  <c r="EH4542" i="5" l="1"/>
  <c r="N4542" i="7"/>
  <c r="EL4542" i="5"/>
  <c r="EJ4542" i="5"/>
  <c r="E4543" i="5"/>
  <c r="J4543" i="5"/>
  <c r="K4543" i="5" s="1"/>
  <c r="L4543" i="5" s="1"/>
  <c r="M4543" i="5" s="1"/>
  <c r="CZ4542" i="5"/>
  <c r="DM4542" i="5" s="1"/>
  <c r="DZ4542" i="5" s="1"/>
  <c r="N4543" i="5" l="1"/>
  <c r="AV4543" i="5"/>
  <c r="AF4543" i="5"/>
  <c r="BH4543" i="5"/>
  <c r="EG4542" i="5"/>
  <c r="EK4542" i="5"/>
  <c r="O4542" i="7" s="1"/>
  <c r="M4542" i="7"/>
  <c r="AG4543" i="5" l="1"/>
  <c r="AP4543" i="5" s="1"/>
  <c r="BA4543" i="5"/>
  <c r="BB4543" i="5" s="1"/>
  <c r="CP4543" i="5"/>
  <c r="CD4543" i="5"/>
  <c r="BW4543" i="5"/>
  <c r="BX4543" i="5" s="1"/>
  <c r="O4543" i="5"/>
  <c r="W4543" i="5" s="1"/>
  <c r="DK4543" i="5" l="1"/>
  <c r="DN4543" i="5" s="1"/>
  <c r="X4543" i="5"/>
  <c r="Y4543" i="5" s="1"/>
  <c r="Z4543" i="5" s="1"/>
  <c r="AH4543" i="5"/>
  <c r="P4543" i="5"/>
  <c r="BC4543" i="5"/>
  <c r="BD4543" i="5" s="1"/>
  <c r="BE4543" i="5" l="1"/>
  <c r="EM4543" i="5"/>
  <c r="A4543" i="7"/>
  <c r="AI4543" i="5"/>
  <c r="AJ4543" i="5"/>
  <c r="AK4543" i="5" s="1"/>
  <c r="AM4543" i="5" s="1"/>
  <c r="U4543" i="5"/>
  <c r="V4543" i="5"/>
  <c r="Q4543" i="5"/>
  <c r="R4543" i="5" s="1"/>
  <c r="T4543" i="5" s="1"/>
  <c r="BO4543" i="5" s="1"/>
  <c r="AA4543" i="5"/>
  <c r="AB4543" i="5" s="1"/>
  <c r="BI4543" i="5" l="1"/>
  <c r="S4543" i="5"/>
  <c r="AL4543" i="5"/>
  <c r="AN4543" i="5" s="1"/>
  <c r="AS4543" i="5" s="1"/>
  <c r="AT4543" i="5" s="1"/>
  <c r="AU4543" i="5" s="1"/>
  <c r="BF4543" i="5"/>
  <c r="AC4543" i="5"/>
  <c r="AD4543" i="5" s="1"/>
  <c r="AE4543" i="5" s="1"/>
  <c r="BQ4543" i="5"/>
  <c r="BL4543" i="5" l="1"/>
  <c r="BG4543" i="5"/>
  <c r="BM4543" i="5" s="1"/>
  <c r="BK4543" i="5"/>
  <c r="BJ4543" i="5"/>
  <c r="AO4543" i="5"/>
  <c r="EF4543" i="5" l="1"/>
  <c r="BN4543" i="5"/>
  <c r="AQ4543" i="5"/>
  <c r="BP4543" i="5" l="1"/>
  <c r="BZ4543" i="5"/>
  <c r="CM4543" i="5"/>
  <c r="BR4543" i="5"/>
  <c r="AR4543" i="5"/>
  <c r="BS4543" i="5" s="1"/>
  <c r="BT4543" i="5" s="1"/>
  <c r="EC4543" i="5" s="1"/>
  <c r="EE4543" i="5"/>
  <c r="CA4543" i="5" l="1"/>
  <c r="CB4543" i="5" s="1"/>
  <c r="CC4543" i="5" s="1"/>
  <c r="ED4543" i="5"/>
  <c r="CN4543" i="5"/>
  <c r="CQ4543" i="5" l="1"/>
  <c r="CR4543" i="5" s="1"/>
  <c r="CO4543" i="5"/>
  <c r="DC4543" i="5" s="1"/>
  <c r="DW4543" i="5" s="1"/>
  <c r="J4543" i="7" s="1"/>
  <c r="DB4543" i="5"/>
  <c r="DU4543" i="5" s="1"/>
  <c r="H4543" i="7" s="1"/>
  <c r="CG4543" i="5"/>
  <c r="CH4543" i="5" s="1"/>
  <c r="CI4543" i="5" s="1"/>
  <c r="CJ4543" i="5" s="1"/>
  <c r="CK4543" i="5" s="1"/>
  <c r="CE4543" i="5"/>
  <c r="CF4543" i="5" s="1"/>
  <c r="DE4543" i="5" l="1"/>
  <c r="DP4543" i="5" s="1"/>
  <c r="C4543" i="7" s="1"/>
  <c r="CV4543" i="5"/>
  <c r="DD4543" i="5"/>
  <c r="DO4543" i="5" s="1"/>
  <c r="CS4543" i="5"/>
  <c r="B4543" i="7" l="1"/>
  <c r="DF4543" i="5"/>
  <c r="DQ4543" i="5" s="1"/>
  <c r="CW4543" i="5"/>
  <c r="DA4543" i="5"/>
  <c r="CT4543" i="5"/>
  <c r="CU4543" i="5" l="1"/>
  <c r="DI4543" i="5"/>
  <c r="DX4543" i="5" s="1"/>
  <c r="D4543" i="7"/>
  <c r="DT4543" i="5"/>
  <c r="DV4543" i="5"/>
  <c r="CX4543" i="5"/>
  <c r="DH4543" i="5" s="1"/>
  <c r="DS4543" i="5" s="1"/>
  <c r="F4543" i="7" s="1"/>
  <c r="DG4543" i="5"/>
  <c r="DR4543" i="5" s="1"/>
  <c r="E4543" i="7" s="1"/>
  <c r="EJ4543" i="5" l="1"/>
  <c r="G4543" i="7"/>
  <c r="EI4543" i="5"/>
  <c r="K4543" i="7"/>
  <c r="D4544" i="5"/>
  <c r="I4543" i="7"/>
  <c r="C4544" i="5"/>
  <c r="CY4543" i="5"/>
  <c r="DL4543" i="5" s="1"/>
  <c r="EA4543" i="5" s="1"/>
  <c r="DJ4543" i="5"/>
  <c r="DY4543" i="5" s="1"/>
  <c r="L4543" i="7" s="1"/>
  <c r="N4543" i="7" l="1"/>
  <c r="EL4543" i="5"/>
  <c r="EH4543" i="5"/>
  <c r="J4544" i="5"/>
  <c r="K4544" i="5" s="1"/>
  <c r="L4544" i="5" s="1"/>
  <c r="M4544" i="5" s="1"/>
  <c r="E4544" i="5"/>
  <c r="CZ4543" i="5"/>
  <c r="DM4543" i="5" s="1"/>
  <c r="DZ4543" i="5" s="1"/>
  <c r="EK4543" i="5" l="1"/>
  <c r="O4543" i="7" s="1"/>
  <c r="EG4543" i="5"/>
  <c r="M4543" i="7"/>
  <c r="N4544" i="5"/>
  <c r="AV4544" i="5"/>
  <c r="AF4544" i="5"/>
  <c r="BH4544" i="5"/>
  <c r="O4544" i="5" l="1"/>
  <c r="P4544" i="5" s="1"/>
  <c r="AG4544" i="5"/>
  <c r="AH4544" i="5" s="1"/>
  <c r="CP4544" i="5"/>
  <c r="BW4544" i="5"/>
  <c r="BX4544" i="5" s="1"/>
  <c r="CD4544" i="5"/>
  <c r="BA4544" i="5"/>
  <c r="BB4544" i="5" s="1"/>
  <c r="BC4544" i="5" s="1"/>
  <c r="BD4544" i="5" s="1"/>
  <c r="W4544" i="5" l="1"/>
  <c r="X4544" i="5" s="1"/>
  <c r="Y4544" i="5" s="1"/>
  <c r="Z4544" i="5" s="1"/>
  <c r="AA4544" i="5" s="1"/>
  <c r="BE4544" i="5"/>
  <c r="AI4544" i="5"/>
  <c r="AJ4544" i="5"/>
  <c r="AK4544" i="5" s="1"/>
  <c r="AM4544" i="5" s="1"/>
  <c r="DK4544" i="5"/>
  <c r="DN4544" i="5" s="1"/>
  <c r="AP4544" i="5"/>
  <c r="V4544" i="5"/>
  <c r="Q4544" i="5"/>
  <c r="R4544" i="5" s="1"/>
  <c r="T4544" i="5" s="1"/>
  <c r="U4544" i="5"/>
  <c r="BI4544" i="5" l="1"/>
  <c r="A4544" i="7"/>
  <c r="EM4544" i="5"/>
  <c r="AL4544" i="5"/>
  <c r="AN4544" i="5" s="1"/>
  <c r="AS4544" i="5" s="1"/>
  <c r="AT4544" i="5" s="1"/>
  <c r="AU4544" i="5" s="1"/>
  <c r="S4544" i="5"/>
  <c r="AB4544" i="5"/>
  <c r="BF4544" i="5"/>
  <c r="BQ4544" i="5"/>
  <c r="BO4544" i="5"/>
  <c r="AC4544" i="5" l="1"/>
  <c r="BJ4544" i="5"/>
  <c r="AO4544" i="5"/>
  <c r="BG4544" i="5"/>
  <c r="BN4544" i="5" l="1"/>
  <c r="EE4544" i="5" s="1"/>
  <c r="AQ4544" i="5"/>
  <c r="AD4544" i="5"/>
  <c r="BK4544" i="5"/>
  <c r="AE4544" i="5" l="1"/>
  <c r="BM4544" i="5" s="1"/>
  <c r="BL4544" i="5"/>
  <c r="EF4544" i="5" s="1"/>
  <c r="BP4544" i="5"/>
  <c r="CM4544" i="5"/>
  <c r="BZ4544" i="5"/>
  <c r="BR4544" i="5"/>
  <c r="AR4544" i="5"/>
  <c r="BS4544" i="5" s="1"/>
  <c r="BT4544" i="5" s="1"/>
  <c r="EC4544" i="5" s="1"/>
  <c r="CN4544" i="5" l="1"/>
  <c r="CQ4544" i="5" s="1"/>
  <c r="CA4544" i="5"/>
  <c r="CB4544" i="5" s="1"/>
  <c r="CC4544" i="5" s="1"/>
  <c r="CE4544" i="5" s="1"/>
  <c r="CF4544" i="5" s="1"/>
  <c r="ED4544" i="5"/>
  <c r="CG4544" i="5" l="1"/>
  <c r="CH4544" i="5" s="1"/>
  <c r="CI4544" i="5" s="1"/>
  <c r="CJ4544" i="5" s="1"/>
  <c r="CK4544" i="5" s="1"/>
  <c r="CR4544" i="5"/>
  <c r="DB4544" i="5"/>
  <c r="DU4544" i="5" s="1"/>
  <c r="H4544" i="7" s="1"/>
  <c r="CO4544" i="5"/>
  <c r="DC4544" i="5" s="1"/>
  <c r="DW4544" i="5" s="1"/>
  <c r="J4544" i="7" s="1"/>
  <c r="DE4544" i="5" l="1"/>
  <c r="DP4544" i="5" s="1"/>
  <c r="C4544" i="7" s="1"/>
  <c r="CV4544" i="5"/>
  <c r="CS4544" i="5"/>
  <c r="DD4544" i="5"/>
  <c r="DO4544" i="5" s="1"/>
  <c r="B4544" i="7" l="1"/>
  <c r="DA4544" i="5"/>
  <c r="CT4544" i="5"/>
  <c r="DF4544" i="5"/>
  <c r="DQ4544" i="5" s="1"/>
  <c r="CW4544" i="5"/>
  <c r="D4544" i="7" l="1"/>
  <c r="CU4544" i="5"/>
  <c r="DI4544" i="5"/>
  <c r="DX4544" i="5" s="1"/>
  <c r="DT4544" i="5"/>
  <c r="DV4544" i="5"/>
  <c r="CX4544" i="5"/>
  <c r="DH4544" i="5" s="1"/>
  <c r="DS4544" i="5" s="1"/>
  <c r="F4544" i="7" s="1"/>
  <c r="DG4544" i="5"/>
  <c r="DR4544" i="5" s="1"/>
  <c r="E4544" i="7" s="1"/>
  <c r="G4544" i="7" l="1"/>
  <c r="EI4544" i="5"/>
  <c r="CY4544" i="5"/>
  <c r="DL4544" i="5" s="1"/>
  <c r="EA4544" i="5" s="1"/>
  <c r="DJ4544" i="5"/>
  <c r="DY4544" i="5" s="1"/>
  <c r="L4544" i="7" s="1"/>
  <c r="K4544" i="7"/>
  <c r="EJ4544" i="5"/>
  <c r="I4544" i="7"/>
  <c r="C4545" i="5"/>
  <c r="D4545" i="5"/>
  <c r="N4544" i="7" l="1"/>
  <c r="EL4544" i="5"/>
  <c r="EH4544" i="5"/>
  <c r="CZ4544" i="5"/>
  <c r="DM4544" i="5" s="1"/>
  <c r="DZ4544" i="5" s="1"/>
  <c r="J4545" i="5"/>
  <c r="K4545" i="5" s="1"/>
  <c r="L4545" i="5" s="1"/>
  <c r="M4545" i="5" s="1"/>
  <c r="E4545" i="5"/>
  <c r="AV4545" i="5" l="1"/>
  <c r="AF4545" i="5"/>
  <c r="N4545" i="5"/>
  <c r="BH4545" i="5"/>
  <c r="M4544" i="7"/>
  <c r="EG4544" i="5"/>
  <c r="EK4544" i="5"/>
  <c r="O4544" i="7" s="1"/>
  <c r="O4545" i="5" l="1"/>
  <c r="W4545" i="5" s="1"/>
  <c r="X4545" i="5" s="1"/>
  <c r="Y4545" i="5" s="1"/>
  <c r="Z4545" i="5" s="1"/>
  <c r="AA4545" i="5" s="1"/>
  <c r="AB4545" i="5" s="1"/>
  <c r="CP4545" i="5"/>
  <c r="CD4545" i="5"/>
  <c r="BW4545" i="5"/>
  <c r="BX4545" i="5" s="1"/>
  <c r="AG4545" i="5"/>
  <c r="AH4545" i="5" s="1"/>
  <c r="AI4545" i="5" s="1"/>
  <c r="BA4545" i="5"/>
  <c r="BB4545" i="5" s="1"/>
  <c r="BC4545" i="5" s="1"/>
  <c r="P4545" i="5" l="1"/>
  <c r="V4545" i="5" s="1"/>
  <c r="AC4545" i="5" s="1"/>
  <c r="AD4545" i="5" s="1"/>
  <c r="AE4545" i="5" s="1"/>
  <c r="BD4545" i="5"/>
  <c r="AJ4545" i="5"/>
  <c r="AK4545" i="5" s="1"/>
  <c r="AM4545" i="5" s="1"/>
  <c r="DK4545" i="5"/>
  <c r="DN4545" i="5" s="1"/>
  <c r="AP4545" i="5"/>
  <c r="Q4545" i="5" l="1"/>
  <c r="R4545" i="5" s="1"/>
  <c r="BQ4545" i="5" s="1"/>
  <c r="U4545" i="5"/>
  <c r="BI4545" i="5" s="1"/>
  <c r="EM4545" i="5"/>
  <c r="A4545" i="7"/>
  <c r="AL4545" i="5"/>
  <c r="AN4545" i="5" s="1"/>
  <c r="BE4545" i="5"/>
  <c r="S4545" i="5" l="1"/>
  <c r="T4545" i="5"/>
  <c r="BO4545" i="5" s="1"/>
  <c r="AS4545" i="5"/>
  <c r="AT4545" i="5" s="1"/>
  <c r="AU4545" i="5" s="1"/>
  <c r="BJ4545" i="5"/>
  <c r="AO4545" i="5"/>
  <c r="BF4545" i="5"/>
  <c r="BK4545" i="5" l="1"/>
  <c r="BN4545" i="5"/>
  <c r="AQ4545" i="5"/>
  <c r="BL4545" i="5"/>
  <c r="BG4545" i="5"/>
  <c r="BM4545" i="5" s="1"/>
  <c r="EE4545" i="5"/>
  <c r="EF4545" i="5" l="1"/>
  <c r="BR4545" i="5"/>
  <c r="AR4545" i="5"/>
  <c r="BS4545" i="5" s="1"/>
  <c r="BT4545" i="5" s="1"/>
  <c r="EC4545" i="5" s="1"/>
  <c r="BP4545" i="5"/>
  <c r="BZ4545" i="5"/>
  <c r="CM4545" i="5"/>
  <c r="CA4545" i="5" l="1"/>
  <c r="CB4545" i="5" s="1"/>
  <c r="CC4545" i="5" s="1"/>
  <c r="CE4545" i="5" s="1"/>
  <c r="CF4545" i="5" s="1"/>
  <c r="CN4545" i="5"/>
  <c r="ED4545" i="5"/>
  <c r="DB4545" i="5" l="1"/>
  <c r="DU4545" i="5" s="1"/>
  <c r="H4545" i="7" s="1"/>
  <c r="CO4545" i="5"/>
  <c r="DC4545" i="5" s="1"/>
  <c r="DW4545" i="5" s="1"/>
  <c r="J4545" i="7" s="1"/>
  <c r="CQ4545" i="5"/>
  <c r="CG4545" i="5"/>
  <c r="CH4545" i="5" s="1"/>
  <c r="CI4545" i="5" s="1"/>
  <c r="CJ4545" i="5" s="1"/>
  <c r="CK4545" i="5" s="1"/>
  <c r="DD4545" i="5" l="1"/>
  <c r="DO4545" i="5" s="1"/>
  <c r="CR4545" i="5"/>
  <c r="DE4545" i="5" l="1"/>
  <c r="DP4545" i="5" s="1"/>
  <c r="C4545" i="7" s="1"/>
  <c r="CV4545" i="5"/>
  <c r="CS4545" i="5"/>
  <c r="B4545" i="7"/>
  <c r="DA4545" i="5" l="1"/>
  <c r="CT4545" i="5"/>
  <c r="DF4545" i="5"/>
  <c r="DQ4545" i="5" s="1"/>
  <c r="CW4545" i="5"/>
  <c r="CU4545" i="5" l="1"/>
  <c r="DI4545" i="5"/>
  <c r="DX4545" i="5" s="1"/>
  <c r="CX4545" i="5"/>
  <c r="DH4545" i="5" s="1"/>
  <c r="DS4545" i="5" s="1"/>
  <c r="F4545" i="7" s="1"/>
  <c r="DG4545" i="5"/>
  <c r="DR4545" i="5" s="1"/>
  <c r="E4545" i="7" s="1"/>
  <c r="D4545" i="7"/>
  <c r="DT4545" i="5"/>
  <c r="DV4545" i="5"/>
  <c r="EJ4545" i="5" l="1"/>
  <c r="G4545" i="7"/>
  <c r="EI4545" i="5"/>
  <c r="I4545" i="7"/>
  <c r="D4546" i="5"/>
  <c r="C4546" i="5"/>
  <c r="K4545" i="7"/>
  <c r="CY4545" i="5"/>
  <c r="DL4545" i="5" s="1"/>
  <c r="EA4545" i="5" s="1"/>
  <c r="DJ4545" i="5"/>
  <c r="DY4545" i="5" s="1"/>
  <c r="L4545" i="7" s="1"/>
  <c r="EH4545" i="5" l="1"/>
  <c r="N4545" i="7"/>
  <c r="EL4545" i="5"/>
  <c r="CZ4545" i="5"/>
  <c r="DM4545" i="5" s="1"/>
  <c r="DZ4545" i="5" s="1"/>
  <c r="EK4545" i="5" s="1"/>
  <c r="O4545" i="7" s="1"/>
  <c r="J4546" i="5"/>
  <c r="K4546" i="5" s="1"/>
  <c r="L4546" i="5" s="1"/>
  <c r="M4546" i="5" s="1"/>
  <c r="E4546" i="5"/>
  <c r="EG4545" i="5" l="1"/>
  <c r="M4545" i="7"/>
  <c r="AV4546" i="5"/>
  <c r="N4546" i="5"/>
  <c r="AF4546" i="5"/>
  <c r="BH4546" i="5"/>
  <c r="CP4546" i="5" l="1"/>
  <c r="CD4546" i="5"/>
  <c r="BW4546" i="5"/>
  <c r="BX4546" i="5" s="1"/>
  <c r="O4546" i="5"/>
  <c r="W4546" i="5" s="1"/>
  <c r="AG4546" i="5"/>
  <c r="AP4546" i="5" s="1"/>
  <c r="BA4546" i="5"/>
  <c r="BB4546" i="5" s="1"/>
  <c r="BC4546" i="5" s="1"/>
  <c r="BD4546" i="5" s="1"/>
  <c r="P4546" i="5" l="1"/>
  <c r="U4546" i="5" s="1"/>
  <c r="BE4546" i="5"/>
  <c r="AH4546" i="5"/>
  <c r="X4546" i="5"/>
  <c r="Y4546" i="5" s="1"/>
  <c r="Z4546" i="5" s="1"/>
  <c r="AA4546" i="5" s="1"/>
  <c r="DK4546" i="5"/>
  <c r="DN4546" i="5" s="1"/>
  <c r="Q4546" i="5" l="1"/>
  <c r="R4546" i="5" s="1"/>
  <c r="T4546" i="5" s="1"/>
  <c r="BO4546" i="5" s="1"/>
  <c r="V4546" i="5"/>
  <c r="AJ4546" i="5"/>
  <c r="AK4546" i="5" s="1"/>
  <c r="AL4546" i="5" s="1"/>
  <c r="AI4546" i="5"/>
  <c r="BF4546" i="5"/>
  <c r="EM4546" i="5"/>
  <c r="A4546" i="7"/>
  <c r="AB4546" i="5"/>
  <c r="S4546" i="5" l="1"/>
  <c r="BQ4546" i="5"/>
  <c r="BG4546" i="5"/>
  <c r="AM4546" i="5"/>
  <c r="BI4546" i="5" s="1"/>
  <c r="AC4546" i="5"/>
  <c r="AN4546" i="5" l="1"/>
  <c r="AS4546" i="5" s="1"/>
  <c r="AT4546" i="5" s="1"/>
  <c r="AU4546" i="5" s="1"/>
  <c r="AD4546" i="5"/>
  <c r="AO4546" i="5" l="1"/>
  <c r="BN4546" i="5" s="1"/>
  <c r="BK4546" i="5"/>
  <c r="BJ4546" i="5"/>
  <c r="AE4546" i="5"/>
  <c r="BM4546" i="5" s="1"/>
  <c r="BL4546" i="5"/>
  <c r="EF4546" i="5" l="1"/>
  <c r="AQ4546" i="5"/>
  <c r="AR4546" i="5" s="1"/>
  <c r="BS4546" i="5" s="1"/>
  <c r="BT4546" i="5" s="1"/>
  <c r="EC4546" i="5" s="1"/>
  <c r="BP4546" i="5"/>
  <c r="CM4546" i="5"/>
  <c r="BZ4546" i="5"/>
  <c r="EE4546" i="5"/>
  <c r="BR4546" i="5" l="1"/>
  <c r="ED4546" i="5" s="1"/>
  <c r="CN4546" i="5"/>
  <c r="CA4546" i="5"/>
  <c r="CB4546" i="5" s="1"/>
  <c r="CC4546" i="5" s="1"/>
  <c r="CE4546" i="5" s="1"/>
  <c r="CF4546" i="5" s="1"/>
  <c r="CG4546" i="5" l="1"/>
  <c r="CH4546" i="5" s="1"/>
  <c r="CI4546" i="5" s="1"/>
  <c r="CJ4546" i="5" s="1"/>
  <c r="CK4546" i="5" s="1"/>
  <c r="CQ4546" i="5"/>
  <c r="DB4546" i="5"/>
  <c r="DU4546" i="5" s="1"/>
  <c r="H4546" i="7" s="1"/>
  <c r="CO4546" i="5"/>
  <c r="DC4546" i="5" s="1"/>
  <c r="DW4546" i="5" s="1"/>
  <c r="J4546" i="7" s="1"/>
  <c r="DD4546" i="5" l="1"/>
  <c r="DO4546" i="5" s="1"/>
  <c r="B4546" i="7" s="1"/>
  <c r="CR4546" i="5"/>
  <c r="DE4546" i="5" l="1"/>
  <c r="DP4546" i="5" s="1"/>
  <c r="CV4546" i="5"/>
  <c r="CS4546" i="5"/>
  <c r="DA4546" i="5" l="1"/>
  <c r="CT4546" i="5"/>
  <c r="DF4546" i="5"/>
  <c r="DQ4546" i="5" s="1"/>
  <c r="CW4546" i="5"/>
  <c r="C4546" i="7"/>
  <c r="DI4546" i="5" l="1"/>
  <c r="DX4546" i="5" s="1"/>
  <c r="CU4546" i="5"/>
  <c r="CX4546" i="5"/>
  <c r="DH4546" i="5" s="1"/>
  <c r="DS4546" i="5" s="1"/>
  <c r="F4546" i="7" s="1"/>
  <c r="DG4546" i="5"/>
  <c r="DR4546" i="5" s="1"/>
  <c r="E4546" i="7" s="1"/>
  <c r="D4546" i="7"/>
  <c r="DT4546" i="5"/>
  <c r="DV4546" i="5"/>
  <c r="EJ4546" i="5" l="1"/>
  <c r="G4546" i="7"/>
  <c r="EI4546" i="5"/>
  <c r="I4546" i="7"/>
  <c r="C4547" i="5"/>
  <c r="D4547" i="5"/>
  <c r="CY4546" i="5"/>
  <c r="DL4546" i="5" s="1"/>
  <c r="EA4546" i="5" s="1"/>
  <c r="DJ4546" i="5"/>
  <c r="DY4546" i="5" s="1"/>
  <c r="L4546" i="7" s="1"/>
  <c r="K4546" i="7"/>
  <c r="N4546" i="7" l="1"/>
  <c r="EL4546" i="5"/>
  <c r="CZ4546" i="5"/>
  <c r="DM4546" i="5" s="1"/>
  <c r="DZ4546" i="5" s="1"/>
  <c r="E4547" i="5"/>
  <c r="J4547" i="5"/>
  <c r="K4547" i="5" s="1"/>
  <c r="L4547" i="5" s="1"/>
  <c r="M4547" i="5" s="1"/>
  <c r="EH4546" i="5"/>
  <c r="BH4547" i="5" l="1"/>
  <c r="N4547" i="5"/>
  <c r="AF4547" i="5"/>
  <c r="AV4547" i="5"/>
  <c r="EK4546" i="5"/>
  <c r="O4546" i="7" s="1"/>
  <c r="M4546" i="7"/>
  <c r="EG4546" i="5"/>
  <c r="BA4547" i="5" l="1"/>
  <c r="BB4547" i="5" s="1"/>
  <c r="AG4547" i="5"/>
  <c r="AP4547" i="5" s="1"/>
  <c r="O4547" i="5"/>
  <c r="P4547" i="5" s="1"/>
  <c r="CP4547" i="5"/>
  <c r="CD4547" i="5"/>
  <c r="BW4547" i="5"/>
  <c r="BX4547" i="5" s="1"/>
  <c r="V4547" i="5" l="1"/>
  <c r="U4547" i="5"/>
  <c r="Q4547" i="5"/>
  <c r="R4547" i="5" s="1"/>
  <c r="S4547" i="5" s="1"/>
  <c r="AH4547" i="5"/>
  <c r="DK4547" i="5"/>
  <c r="DN4547" i="5" s="1"/>
  <c r="W4547" i="5"/>
  <c r="BC4547" i="5"/>
  <c r="BD4547" i="5" s="1"/>
  <c r="BE4547" i="5" l="1"/>
  <c r="AI4547" i="5"/>
  <c r="AJ4547" i="5"/>
  <c r="AK4547" i="5" s="1"/>
  <c r="AL4547" i="5" s="1"/>
  <c r="T4547" i="5"/>
  <c r="X4547" i="5"/>
  <c r="A4547" i="7"/>
  <c r="EM4547" i="5"/>
  <c r="Y4547" i="5" l="1"/>
  <c r="BQ4547" i="5"/>
  <c r="AM4547" i="5"/>
  <c r="AN4547" i="5" s="1"/>
  <c r="AS4547" i="5" s="1"/>
  <c r="AT4547" i="5" s="1"/>
  <c r="AU4547" i="5" s="1"/>
  <c r="BF4547" i="5"/>
  <c r="BG4547" i="5" l="1"/>
  <c r="AO4547" i="5"/>
  <c r="Z4547" i="5"/>
  <c r="AA4547" i="5" s="1"/>
  <c r="BI4547" i="5" s="1"/>
  <c r="BO4547" i="5"/>
  <c r="BN4547" i="5" l="1"/>
  <c r="BZ4547" i="5" s="1"/>
  <c r="AQ4547" i="5"/>
  <c r="AB4547" i="5"/>
  <c r="CM4547" i="5" l="1"/>
  <c r="BP4547" i="5"/>
  <c r="BJ4547" i="5"/>
  <c r="EE4547" i="5" s="1"/>
  <c r="AC4547" i="5"/>
  <c r="BR4547" i="5"/>
  <c r="AR4547" i="5"/>
  <c r="BS4547" i="5" s="1"/>
  <c r="BT4547" i="5" s="1"/>
  <c r="EC4547" i="5" s="1"/>
  <c r="CN4547" i="5" l="1"/>
  <c r="AD4547" i="5"/>
  <c r="BK4547" i="5"/>
  <c r="ED4547" i="5"/>
  <c r="CA4547" i="5"/>
  <c r="CB4547" i="5" l="1"/>
  <c r="CC4547" i="5" s="1"/>
  <c r="CG4547" i="5"/>
  <c r="CH4547" i="5" s="1"/>
  <c r="CI4547" i="5" s="1"/>
  <c r="AE4547" i="5"/>
  <c r="BM4547" i="5" s="1"/>
  <c r="BL4547" i="5"/>
  <c r="EF4547" i="5" s="1"/>
  <c r="CQ4547" i="5"/>
  <c r="DB4547" i="5"/>
  <c r="DU4547" i="5" s="1"/>
  <c r="H4547" i="7" s="1"/>
  <c r="CO4547" i="5"/>
  <c r="DD4547" i="5" l="1"/>
  <c r="DO4547" i="5" s="1"/>
  <c r="B4547" i="7" s="1"/>
  <c r="DC4547" i="5"/>
  <c r="DW4547" i="5" s="1"/>
  <c r="J4547" i="7" s="1"/>
  <c r="CJ4547" i="5"/>
  <c r="CK4547" i="5" s="1"/>
  <c r="CR4547" i="5"/>
  <c r="CS4547" i="5" s="1"/>
  <c r="CE4547" i="5"/>
  <c r="CF4547" i="5" s="1"/>
  <c r="DA4547" i="5" l="1"/>
  <c r="CT4547" i="5"/>
  <c r="DE4547" i="5"/>
  <c r="DP4547" i="5" s="1"/>
  <c r="CV4547" i="5"/>
  <c r="DF4547" i="5" l="1"/>
  <c r="DQ4547" i="5" s="1"/>
  <c r="CW4547" i="5"/>
  <c r="CU4547" i="5"/>
  <c r="DI4547" i="5"/>
  <c r="DX4547" i="5" s="1"/>
  <c r="C4547" i="7"/>
  <c r="DT4547" i="5"/>
  <c r="G4547" i="7" s="1"/>
  <c r="DV4547" i="5"/>
  <c r="EI4547" i="5" l="1"/>
  <c r="CY4547" i="5"/>
  <c r="DL4547" i="5" s="1"/>
  <c r="EA4547" i="5" s="1"/>
  <c r="DJ4547" i="5"/>
  <c r="DY4547" i="5" s="1"/>
  <c r="L4547" i="7" s="1"/>
  <c r="C4548" i="5"/>
  <c r="I4547" i="7"/>
  <c r="D4548" i="5"/>
  <c r="DG4547" i="5"/>
  <c r="DR4547" i="5" s="1"/>
  <c r="E4547" i="7" s="1"/>
  <c r="CX4547" i="5"/>
  <c r="DH4547" i="5" s="1"/>
  <c r="DS4547" i="5" s="1"/>
  <c r="F4547" i="7" s="1"/>
  <c r="K4547" i="7"/>
  <c r="D4547" i="7"/>
  <c r="N4547" i="7" l="1"/>
  <c r="EL4547" i="5"/>
  <c r="J4548" i="5"/>
  <c r="K4548" i="5" s="1"/>
  <c r="L4548" i="5" s="1"/>
  <c r="M4548" i="5" s="1"/>
  <c r="E4548" i="5"/>
  <c r="EH4547" i="5"/>
  <c r="CZ4547" i="5"/>
  <c r="DM4547" i="5" s="1"/>
  <c r="DZ4547" i="5" s="1"/>
  <c r="EJ4547" i="5"/>
  <c r="EK4547" i="5" l="1"/>
  <c r="O4547" i="7" s="1"/>
  <c r="M4547" i="7"/>
  <c r="EG4547" i="5"/>
  <c r="N4548" i="5"/>
  <c r="AF4548" i="5"/>
  <c r="AV4548" i="5"/>
  <c r="BH4548" i="5"/>
  <c r="BA4548" i="5" l="1"/>
  <c r="BB4548" i="5" s="1"/>
  <c r="AG4548" i="5"/>
  <c r="CD4548" i="5"/>
  <c r="CP4548" i="5"/>
  <c r="BW4548" i="5"/>
  <c r="BX4548" i="5" s="1"/>
  <c r="O4548" i="5"/>
  <c r="W4548" i="5" s="1"/>
  <c r="P4548" i="5" l="1"/>
  <c r="Q4548" i="5" s="1"/>
  <c r="R4548" i="5" s="1"/>
  <c r="T4548" i="5" s="1"/>
  <c r="AP4548" i="5"/>
  <c r="DK4548" i="5"/>
  <c r="DN4548" i="5" s="1"/>
  <c r="X4548" i="5"/>
  <c r="Y4548" i="5" s="1"/>
  <c r="Z4548" i="5" s="1"/>
  <c r="AA4548" i="5" s="1"/>
  <c r="AH4548" i="5"/>
  <c r="BC4548" i="5"/>
  <c r="BD4548" i="5" s="1"/>
  <c r="V4548" i="5" l="1"/>
  <c r="U4548" i="5"/>
  <c r="BE4548" i="5"/>
  <c r="EM4548" i="5"/>
  <c r="A4548" i="7"/>
  <c r="S4548" i="5"/>
  <c r="AI4548" i="5"/>
  <c r="AJ4548" i="5"/>
  <c r="AK4548" i="5" s="1"/>
  <c r="BO4548" i="5"/>
  <c r="AB4548" i="5"/>
  <c r="BQ4548" i="5"/>
  <c r="AL4548" i="5" l="1"/>
  <c r="AM4548" i="5"/>
  <c r="BI4548" i="5" s="1"/>
  <c r="AC4548" i="5"/>
  <c r="AD4548" i="5" s="1"/>
  <c r="AE4548" i="5" s="1"/>
  <c r="BF4548" i="5"/>
  <c r="AN4548" i="5" l="1"/>
  <c r="BG4548" i="5"/>
  <c r="AS4548" i="5" l="1"/>
  <c r="BJ4548" i="5"/>
  <c r="AO4548" i="5"/>
  <c r="BN4548" i="5" l="1"/>
  <c r="EE4548" i="5" s="1"/>
  <c r="AQ4548" i="5"/>
  <c r="AT4548" i="5"/>
  <c r="BK4548" i="5"/>
  <c r="AU4548" i="5" l="1"/>
  <c r="BM4548" i="5" s="1"/>
  <c r="BL4548" i="5"/>
  <c r="EF4548" i="5" s="1"/>
  <c r="BR4548" i="5"/>
  <c r="AR4548" i="5"/>
  <c r="BS4548" i="5" s="1"/>
  <c r="BT4548" i="5" s="1"/>
  <c r="EC4548" i="5" s="1"/>
  <c r="BP4548" i="5"/>
  <c r="CM4548" i="5"/>
  <c r="BZ4548" i="5"/>
  <c r="CA4548" i="5" l="1"/>
  <c r="CB4548" i="5" s="1"/>
  <c r="CC4548" i="5" s="1"/>
  <c r="CN4548" i="5"/>
  <c r="CQ4548" i="5" s="1"/>
  <c r="ED4548" i="5"/>
  <c r="CR4548" i="5" l="1"/>
  <c r="CO4548" i="5"/>
  <c r="DC4548" i="5" s="1"/>
  <c r="DW4548" i="5" s="1"/>
  <c r="J4548" i="7" s="1"/>
  <c r="DB4548" i="5"/>
  <c r="DU4548" i="5" s="1"/>
  <c r="H4548" i="7" s="1"/>
  <c r="CG4548" i="5"/>
  <c r="CH4548" i="5" s="1"/>
  <c r="CI4548" i="5" s="1"/>
  <c r="CJ4548" i="5" s="1"/>
  <c r="CK4548" i="5" s="1"/>
  <c r="CE4548" i="5"/>
  <c r="CF4548" i="5" s="1"/>
  <c r="DE4548" i="5" l="1"/>
  <c r="DP4548" i="5" s="1"/>
  <c r="C4548" i="7" s="1"/>
  <c r="CV4548" i="5"/>
  <c r="CS4548" i="5"/>
  <c r="DD4548" i="5"/>
  <c r="DO4548" i="5" s="1"/>
  <c r="B4548" i="7" l="1"/>
  <c r="DA4548" i="5"/>
  <c r="CT4548" i="5"/>
  <c r="DF4548" i="5"/>
  <c r="DQ4548" i="5" s="1"/>
  <c r="CW4548" i="5"/>
  <c r="CX4548" i="5" l="1"/>
  <c r="DH4548" i="5" s="1"/>
  <c r="DS4548" i="5" s="1"/>
  <c r="F4548" i="7" s="1"/>
  <c r="DG4548" i="5"/>
  <c r="DR4548" i="5" s="1"/>
  <c r="E4548" i="7" s="1"/>
  <c r="D4548" i="7"/>
  <c r="DI4548" i="5"/>
  <c r="DX4548" i="5" s="1"/>
  <c r="CU4548" i="5"/>
  <c r="DT4548" i="5"/>
  <c r="DV4548" i="5"/>
  <c r="EJ4548" i="5" l="1"/>
  <c r="C4549" i="5"/>
  <c r="I4548" i="7"/>
  <c r="D4549" i="5"/>
  <c r="CY4548" i="5"/>
  <c r="DL4548" i="5" s="1"/>
  <c r="EA4548" i="5" s="1"/>
  <c r="DJ4548" i="5"/>
  <c r="DY4548" i="5" s="1"/>
  <c r="L4548" i="7" s="1"/>
  <c r="G4548" i="7"/>
  <c r="EI4548" i="5"/>
  <c r="K4548" i="7"/>
  <c r="N4548" i="7" l="1"/>
  <c r="EL4548" i="5"/>
  <c r="CZ4548" i="5"/>
  <c r="DM4548" i="5" s="1"/>
  <c r="DZ4548" i="5" s="1"/>
  <c r="EH4548" i="5"/>
  <c r="J4549" i="5"/>
  <c r="K4549" i="5" s="1"/>
  <c r="L4549" i="5" s="1"/>
  <c r="M4549" i="5" s="1"/>
  <c r="E4549" i="5"/>
  <c r="AV4549" i="5" l="1"/>
  <c r="BH4549" i="5"/>
  <c r="N4549" i="5"/>
  <c r="AF4549" i="5"/>
  <c r="M4548" i="7"/>
  <c r="EK4548" i="5"/>
  <c r="O4548" i="7" s="1"/>
  <c r="EG4548" i="5"/>
  <c r="O4549" i="5" l="1"/>
  <c r="P4549" i="5" s="1"/>
  <c r="BW4549" i="5"/>
  <c r="BX4549" i="5" s="1"/>
  <c r="CP4549" i="5"/>
  <c r="CD4549" i="5"/>
  <c r="AG4549" i="5"/>
  <c r="AP4549" i="5" s="1"/>
  <c r="BA4549" i="5"/>
  <c r="BB4549" i="5" s="1"/>
  <c r="DK4549" i="5" l="1"/>
  <c r="DN4549" i="5" s="1"/>
  <c r="EM4549" i="5" s="1"/>
  <c r="BC4549" i="5"/>
  <c r="BD4549" i="5" s="1"/>
  <c r="U4549" i="5"/>
  <c r="V4549" i="5"/>
  <c r="Q4549" i="5"/>
  <c r="R4549" i="5" s="1"/>
  <c r="T4549" i="5" s="1"/>
  <c r="AH4549" i="5"/>
  <c r="W4549" i="5"/>
  <c r="A4549" i="7" l="1"/>
  <c r="BE4549" i="5"/>
  <c r="X4549" i="5"/>
  <c r="AI4549" i="5"/>
  <c r="AJ4549" i="5"/>
  <c r="AK4549" i="5" s="1"/>
  <c r="S4549" i="5"/>
  <c r="Y4549" i="5" l="1"/>
  <c r="BQ4549" i="5"/>
  <c r="AL4549" i="5"/>
  <c r="BF4549" i="5"/>
  <c r="AM4549" i="5"/>
  <c r="AN4549" i="5" s="1"/>
  <c r="AS4549" i="5" s="1"/>
  <c r="AT4549" i="5" s="1"/>
  <c r="AU4549" i="5" s="1"/>
  <c r="AO4549" i="5" l="1"/>
  <c r="BG4549" i="5"/>
  <c r="Z4549" i="5"/>
  <c r="AA4549" i="5" s="1"/>
  <c r="BO4549" i="5"/>
  <c r="BI4549" i="5" l="1"/>
  <c r="AB4549" i="5"/>
  <c r="BN4549" i="5"/>
  <c r="BZ4549" i="5" s="1"/>
  <c r="AQ4549" i="5"/>
  <c r="CM4549" i="5" l="1"/>
  <c r="BR4549" i="5"/>
  <c r="AR4549" i="5"/>
  <c r="BS4549" i="5" s="1"/>
  <c r="BT4549" i="5" s="1"/>
  <c r="EC4549" i="5" s="1"/>
  <c r="BP4549" i="5"/>
  <c r="BJ4549" i="5"/>
  <c r="CA4549" i="5" s="1"/>
  <c r="AC4549" i="5"/>
  <c r="CB4549" i="5" l="1"/>
  <c r="CC4549" i="5" s="1"/>
  <c r="CE4549" i="5" s="1"/>
  <c r="CF4549" i="5" s="1"/>
  <c r="CG4549" i="5"/>
  <c r="CH4549" i="5" s="1"/>
  <c r="CI4549" i="5" s="1"/>
  <c r="ED4549" i="5"/>
  <c r="CN4549" i="5"/>
  <c r="EE4549" i="5"/>
  <c r="AD4549" i="5"/>
  <c r="BK4549" i="5"/>
  <c r="CQ4549" i="5" l="1"/>
  <c r="DD4549" i="5" s="1"/>
  <c r="DO4549" i="5" s="1"/>
  <c r="DB4549" i="5"/>
  <c r="DU4549" i="5" s="1"/>
  <c r="H4549" i="7" s="1"/>
  <c r="CO4549" i="5"/>
  <c r="DC4549" i="5" s="1"/>
  <c r="DW4549" i="5" s="1"/>
  <c r="J4549" i="7" s="1"/>
  <c r="AE4549" i="5"/>
  <c r="BM4549" i="5" s="1"/>
  <c r="BL4549" i="5"/>
  <c r="EF4549" i="5" s="1"/>
  <c r="CJ4549" i="5" l="1"/>
  <c r="CK4549" i="5" s="1"/>
  <c r="B4549" i="7"/>
  <c r="CR4549" i="5"/>
  <c r="DE4549" i="5" l="1"/>
  <c r="DP4549" i="5" s="1"/>
  <c r="CV4549" i="5"/>
  <c r="CS4549" i="5"/>
  <c r="DF4549" i="5" l="1"/>
  <c r="DQ4549" i="5" s="1"/>
  <c r="CW4549" i="5"/>
  <c r="DA4549" i="5"/>
  <c r="CT4549" i="5"/>
  <c r="C4549" i="7"/>
  <c r="DT4549" i="5" l="1"/>
  <c r="DV4549" i="5"/>
  <c r="DG4549" i="5"/>
  <c r="DR4549" i="5" s="1"/>
  <c r="E4549" i="7" s="1"/>
  <c r="CX4549" i="5"/>
  <c r="DH4549" i="5" s="1"/>
  <c r="DS4549" i="5" s="1"/>
  <c r="F4549" i="7" s="1"/>
  <c r="DI4549" i="5"/>
  <c r="DX4549" i="5" s="1"/>
  <c r="CU4549" i="5"/>
  <c r="D4549" i="7"/>
  <c r="EJ4549" i="5"/>
  <c r="CY4549" i="5" l="1"/>
  <c r="DL4549" i="5" s="1"/>
  <c r="EA4549" i="5" s="1"/>
  <c r="DJ4549" i="5"/>
  <c r="DY4549" i="5" s="1"/>
  <c r="L4549" i="7" s="1"/>
  <c r="K4549" i="7"/>
  <c r="C4550" i="5"/>
  <c r="D4550" i="5"/>
  <c r="I4549" i="7"/>
  <c r="G4549" i="7"/>
  <c r="EI4549" i="5"/>
  <c r="N4549" i="7" l="1"/>
  <c r="EL4549" i="5"/>
  <c r="EH4549" i="5"/>
  <c r="E4550" i="5"/>
  <c r="J4550" i="5"/>
  <c r="K4550" i="5" s="1"/>
  <c r="L4550" i="5" s="1"/>
  <c r="M4550" i="5" s="1"/>
  <c r="CZ4549" i="5"/>
  <c r="DM4549" i="5" s="1"/>
  <c r="DZ4549" i="5" s="1"/>
  <c r="EK4549" i="5" l="1"/>
  <c r="O4549" i="7" s="1"/>
  <c r="M4549" i="7"/>
  <c r="EG4549" i="5"/>
  <c r="AV4550" i="5"/>
  <c r="AF4550" i="5"/>
  <c r="N4550" i="5"/>
  <c r="BH4550" i="5"/>
  <c r="O4550" i="5" l="1"/>
  <c r="P4550" i="5" s="1"/>
  <c r="BA4550" i="5"/>
  <c r="BB4550" i="5" s="1"/>
  <c r="CD4550" i="5"/>
  <c r="CP4550" i="5"/>
  <c r="BW4550" i="5"/>
  <c r="BX4550" i="5" s="1"/>
  <c r="AG4550" i="5"/>
  <c r="W4550" i="5" l="1"/>
  <c r="X4550" i="5" s="1"/>
  <c r="Y4550" i="5" s="1"/>
  <c r="Z4550" i="5" s="1"/>
  <c r="AH4550" i="5"/>
  <c r="BC4550" i="5"/>
  <c r="AP4550" i="5"/>
  <c r="DK4550" i="5"/>
  <c r="DN4550" i="5" s="1"/>
  <c r="U4550" i="5"/>
  <c r="V4550" i="5"/>
  <c r="Q4550" i="5"/>
  <c r="R4550" i="5" s="1"/>
  <c r="T4550" i="5" s="1"/>
  <c r="S4550" i="5" l="1"/>
  <c r="BQ4550" i="5"/>
  <c r="AA4550" i="5"/>
  <c r="AB4550" i="5" s="1"/>
  <c r="AC4550" i="5" s="1"/>
  <c r="AD4550" i="5" s="1"/>
  <c r="AE4550" i="5" s="1"/>
  <c r="EM4550" i="5"/>
  <c r="A4550" i="7"/>
  <c r="BO4550" i="5"/>
  <c r="BD4550" i="5"/>
  <c r="AJ4550" i="5"/>
  <c r="AK4550" i="5" s="1"/>
  <c r="AI4550" i="5"/>
  <c r="AM4550" i="5" l="1"/>
  <c r="BI4550" i="5" s="1"/>
  <c r="AL4550" i="5"/>
  <c r="BE4550" i="5"/>
  <c r="AN4550" i="5" l="1"/>
  <c r="BF4550" i="5"/>
  <c r="BG4550" i="5" l="1"/>
  <c r="AS4550" i="5"/>
  <c r="BJ4550" i="5"/>
  <c r="AO4550" i="5"/>
  <c r="AT4550" i="5" l="1"/>
  <c r="BK4550" i="5"/>
  <c r="BN4550" i="5"/>
  <c r="AQ4550" i="5"/>
  <c r="BP4550" i="5" l="1"/>
  <c r="CM4550" i="5"/>
  <c r="BZ4550" i="5"/>
  <c r="AU4550" i="5"/>
  <c r="BM4550" i="5" s="1"/>
  <c r="BL4550" i="5"/>
  <c r="EF4550" i="5" s="1"/>
  <c r="BR4550" i="5"/>
  <c r="AR4550" i="5"/>
  <c r="BS4550" i="5" s="1"/>
  <c r="BT4550" i="5" s="1"/>
  <c r="EC4550" i="5" s="1"/>
  <c r="EE4550" i="5"/>
  <c r="ED4550" i="5" l="1"/>
  <c r="CN4550" i="5"/>
  <c r="CA4550" i="5"/>
  <c r="CB4550" i="5" s="1"/>
  <c r="CC4550" i="5" s="1"/>
  <c r="CG4550" i="5" l="1"/>
  <c r="CH4550" i="5" s="1"/>
  <c r="CI4550" i="5" s="1"/>
  <c r="CJ4550" i="5" s="1"/>
  <c r="CK4550" i="5" s="1"/>
  <c r="CQ4550" i="5"/>
  <c r="CO4550" i="5"/>
  <c r="DC4550" i="5" s="1"/>
  <c r="DW4550" i="5" s="1"/>
  <c r="J4550" i="7" s="1"/>
  <c r="DB4550" i="5"/>
  <c r="DU4550" i="5" s="1"/>
  <c r="H4550" i="7" s="1"/>
  <c r="CE4550" i="5"/>
  <c r="CF4550" i="5" s="1"/>
  <c r="DD4550" i="5" l="1"/>
  <c r="DO4550" i="5" s="1"/>
  <c r="B4550" i="7" s="1"/>
  <c r="CR4550" i="5"/>
  <c r="DE4550" i="5" l="1"/>
  <c r="DP4550" i="5" s="1"/>
  <c r="CV4550" i="5"/>
  <c r="CS4550" i="5"/>
  <c r="DF4550" i="5" l="1"/>
  <c r="DQ4550" i="5" s="1"/>
  <c r="CW4550" i="5"/>
  <c r="DA4550" i="5"/>
  <c r="CT4550" i="5"/>
  <c r="C4550" i="7"/>
  <c r="DG4550" i="5" l="1"/>
  <c r="DR4550" i="5" s="1"/>
  <c r="E4550" i="7" s="1"/>
  <c r="CX4550" i="5"/>
  <c r="DH4550" i="5" s="1"/>
  <c r="DS4550" i="5" s="1"/>
  <c r="F4550" i="7" s="1"/>
  <c r="DI4550" i="5"/>
  <c r="DX4550" i="5" s="1"/>
  <c r="CU4550" i="5"/>
  <c r="DT4550" i="5"/>
  <c r="DV4550" i="5"/>
  <c r="D4550" i="7"/>
  <c r="EJ4550" i="5" l="1"/>
  <c r="CY4550" i="5"/>
  <c r="DL4550" i="5" s="1"/>
  <c r="EA4550" i="5" s="1"/>
  <c r="DJ4550" i="5"/>
  <c r="DY4550" i="5" s="1"/>
  <c r="L4550" i="7" s="1"/>
  <c r="K4550" i="7"/>
  <c r="I4550" i="7"/>
  <c r="D4551" i="5"/>
  <c r="C4551" i="5"/>
  <c r="G4550" i="7"/>
  <c r="EI4550" i="5"/>
  <c r="EH4550" i="5" l="1"/>
  <c r="N4550" i="7"/>
  <c r="EL4550" i="5"/>
  <c r="J4551" i="5"/>
  <c r="K4551" i="5" s="1"/>
  <c r="L4551" i="5" s="1"/>
  <c r="M4551" i="5" s="1"/>
  <c r="E4551" i="5"/>
  <c r="CZ4550" i="5"/>
  <c r="DM4550" i="5" s="1"/>
  <c r="DZ4550" i="5" s="1"/>
  <c r="M4550" i="7" l="1"/>
  <c r="EK4550" i="5"/>
  <c r="O4550" i="7" s="1"/>
  <c r="EG4550" i="5"/>
  <c r="AF4551" i="5"/>
  <c r="N4551" i="5"/>
  <c r="AV4551" i="5"/>
  <c r="BH4551" i="5"/>
  <c r="CD4551" i="5" l="1"/>
  <c r="CP4551" i="5"/>
  <c r="BW4551" i="5"/>
  <c r="BX4551" i="5" s="1"/>
  <c r="O4551" i="5"/>
  <c r="P4551" i="5" s="1"/>
  <c r="BA4551" i="5"/>
  <c r="BB4551" i="5" s="1"/>
  <c r="AG4551" i="5"/>
  <c r="AH4551" i="5" s="1"/>
  <c r="AJ4551" i="5" s="1"/>
  <c r="AK4551" i="5" s="1"/>
  <c r="U4551" i="5" l="1"/>
  <c r="V4551" i="5"/>
  <c r="Q4551" i="5"/>
  <c r="R4551" i="5" s="1"/>
  <c r="T4551" i="5" s="1"/>
  <c r="W4551" i="5"/>
  <c r="AI4551" i="5"/>
  <c r="AL4551" i="5"/>
  <c r="DK4551" i="5"/>
  <c r="DN4551" i="5" s="1"/>
  <c r="BC4551" i="5"/>
  <c r="AP4551" i="5"/>
  <c r="X4551" i="5" l="1"/>
  <c r="Y4551" i="5" s="1"/>
  <c r="Z4551" i="5" s="1"/>
  <c r="AA4551" i="5" s="1"/>
  <c r="EM4551" i="5"/>
  <c r="A4551" i="7"/>
  <c r="BD4551" i="5"/>
  <c r="S4551" i="5"/>
  <c r="AM4551" i="5"/>
  <c r="AN4551" i="5" s="1"/>
  <c r="AS4551" i="5" s="1"/>
  <c r="AT4551" i="5" s="1"/>
  <c r="AU4551" i="5" s="1"/>
  <c r="BQ4551" i="5" l="1"/>
  <c r="BI4551" i="5"/>
  <c r="AO4551" i="5"/>
  <c r="BO4551" i="5"/>
  <c r="AB4551" i="5"/>
  <c r="AC4551" i="5" s="1"/>
  <c r="AD4551" i="5" s="1"/>
  <c r="AE4551" i="5" s="1"/>
  <c r="BE4551" i="5"/>
  <c r="BJ4551" i="5" l="1"/>
  <c r="BK4551" i="5"/>
  <c r="BF4551" i="5"/>
  <c r="BN4551" i="5"/>
  <c r="AQ4551" i="5"/>
  <c r="BP4551" i="5" l="1"/>
  <c r="CM4551" i="5"/>
  <c r="BR4551" i="5"/>
  <c r="AR4551" i="5"/>
  <c r="BS4551" i="5" s="1"/>
  <c r="BT4551" i="5" s="1"/>
  <c r="EC4551" i="5" s="1"/>
  <c r="BZ4551" i="5"/>
  <c r="BL4551" i="5"/>
  <c r="EF4551" i="5" s="1"/>
  <c r="BG4551" i="5"/>
  <c r="BM4551" i="5" s="1"/>
  <c r="EE4551" i="5"/>
  <c r="CN4551" i="5" l="1"/>
  <c r="CQ4551" i="5" s="1"/>
  <c r="CA4551" i="5"/>
  <c r="CB4551" i="5" s="1"/>
  <c r="CC4551" i="5" s="1"/>
  <c r="ED4551" i="5"/>
  <c r="CG4551" i="5" l="1"/>
  <c r="CH4551" i="5" s="1"/>
  <c r="CI4551" i="5" s="1"/>
  <c r="CJ4551" i="5" s="1"/>
  <c r="CK4551" i="5" s="1"/>
  <c r="CR4551" i="5"/>
  <c r="CE4551" i="5"/>
  <c r="CF4551" i="5" s="1"/>
  <c r="CO4551" i="5"/>
  <c r="DC4551" i="5" s="1"/>
  <c r="DW4551" i="5" s="1"/>
  <c r="J4551" i="7" s="1"/>
  <c r="DB4551" i="5"/>
  <c r="DU4551" i="5" s="1"/>
  <c r="H4551" i="7" s="1"/>
  <c r="DE4551" i="5" l="1"/>
  <c r="DP4551" i="5" s="1"/>
  <c r="C4551" i="7" s="1"/>
  <c r="CV4551" i="5"/>
  <c r="CS4551" i="5"/>
  <c r="DD4551" i="5"/>
  <c r="DO4551" i="5" s="1"/>
  <c r="DA4551" i="5" l="1"/>
  <c r="CT4551" i="5"/>
  <c r="DF4551" i="5"/>
  <c r="DQ4551" i="5" s="1"/>
  <c r="CW4551" i="5"/>
  <c r="B4551" i="7"/>
  <c r="DG4551" i="5" l="1"/>
  <c r="DR4551" i="5" s="1"/>
  <c r="E4551" i="7" s="1"/>
  <c r="CX4551" i="5"/>
  <c r="DH4551" i="5" s="1"/>
  <c r="DS4551" i="5" s="1"/>
  <c r="F4551" i="7" s="1"/>
  <c r="D4551" i="7"/>
  <c r="DI4551" i="5"/>
  <c r="DX4551" i="5" s="1"/>
  <c r="CU4551" i="5"/>
  <c r="DT4551" i="5"/>
  <c r="DV4551" i="5"/>
  <c r="EJ4551" i="5" l="1"/>
  <c r="D4552" i="5"/>
  <c r="C4552" i="5"/>
  <c r="I4551" i="7"/>
  <c r="CY4551" i="5"/>
  <c r="DL4551" i="5" s="1"/>
  <c r="EA4551" i="5" s="1"/>
  <c r="DJ4551" i="5"/>
  <c r="DY4551" i="5" s="1"/>
  <c r="L4551" i="7" s="1"/>
  <c r="G4551" i="7"/>
  <c r="EI4551" i="5"/>
  <c r="K4551" i="7"/>
  <c r="N4551" i="7" l="1"/>
  <c r="EL4551" i="5"/>
  <c r="CZ4551" i="5"/>
  <c r="DM4551" i="5" s="1"/>
  <c r="DZ4551" i="5" s="1"/>
  <c r="EH4551" i="5"/>
  <c r="E4552" i="5"/>
  <c r="J4552" i="5"/>
  <c r="K4552" i="5" s="1"/>
  <c r="L4552" i="5" s="1"/>
  <c r="M4552" i="5" s="1"/>
  <c r="N4552" i="5" l="1"/>
  <c r="AV4552" i="5"/>
  <c r="AF4552" i="5"/>
  <c r="BH4552" i="5"/>
  <c r="M4551" i="7"/>
  <c r="EK4551" i="5"/>
  <c r="O4551" i="7" s="1"/>
  <c r="EG4551" i="5"/>
  <c r="AG4552" i="5" l="1"/>
  <c r="AH4552" i="5" s="1"/>
  <c r="AJ4552" i="5" s="1"/>
  <c r="BA4552" i="5"/>
  <c r="BB4552" i="5" s="1"/>
  <c r="CP4552" i="5"/>
  <c r="CD4552" i="5"/>
  <c r="BW4552" i="5"/>
  <c r="BX4552" i="5" s="1"/>
  <c r="O4552" i="5"/>
  <c r="W4552" i="5" s="1"/>
  <c r="DK4552" i="5" l="1"/>
  <c r="DN4552" i="5" s="1"/>
  <c r="AI4552" i="5"/>
  <c r="X4552" i="5"/>
  <c r="Y4552" i="5" s="1"/>
  <c r="Z4552" i="5" s="1"/>
  <c r="AA4552" i="5" s="1"/>
  <c r="AK4552" i="5"/>
  <c r="AL4552" i="5" s="1"/>
  <c r="P4552" i="5"/>
  <c r="BC4552" i="5"/>
  <c r="BD4552" i="5" s="1"/>
  <c r="AP4552" i="5"/>
  <c r="BE4552" i="5" l="1"/>
  <c r="Q4552" i="5"/>
  <c r="R4552" i="5" s="1"/>
  <c r="T4552" i="5" s="1"/>
  <c r="BO4552" i="5" s="1"/>
  <c r="U4552" i="5"/>
  <c r="V4552" i="5"/>
  <c r="AB4552" i="5"/>
  <c r="AM4552" i="5"/>
  <c r="A4552" i="7"/>
  <c r="EM4552" i="5"/>
  <c r="AN4552" i="5" l="1"/>
  <c r="AS4552" i="5" s="1"/>
  <c r="AT4552" i="5" s="1"/>
  <c r="AU4552" i="5" s="1"/>
  <c r="S4552" i="5"/>
  <c r="AC4552" i="5"/>
  <c r="AD4552" i="5" s="1"/>
  <c r="AE4552" i="5" s="1"/>
  <c r="BQ4552" i="5"/>
  <c r="BF4552" i="5"/>
  <c r="BI4552" i="5"/>
  <c r="BJ4552" i="5" l="1"/>
  <c r="AO4552" i="5"/>
  <c r="BK4552" i="5"/>
  <c r="BL4552" i="5"/>
  <c r="BG4552" i="5"/>
  <c r="BM4552" i="5" s="1"/>
  <c r="BN4552" i="5" l="1"/>
  <c r="AQ4552" i="5"/>
  <c r="EF4552" i="5"/>
  <c r="BR4552" i="5" l="1"/>
  <c r="AR4552" i="5"/>
  <c r="BS4552" i="5" s="1"/>
  <c r="BT4552" i="5" s="1"/>
  <c r="EC4552" i="5" s="1"/>
  <c r="BZ4552" i="5"/>
  <c r="CM4552" i="5"/>
  <c r="BP4552" i="5"/>
  <c r="EE4552" i="5"/>
  <c r="CN4552" i="5" l="1"/>
  <c r="CQ4552" i="5" s="1"/>
  <c r="CA4552" i="5"/>
  <c r="CB4552" i="5" s="1"/>
  <c r="CC4552" i="5" s="1"/>
  <c r="CE4552" i="5" s="1"/>
  <c r="CF4552" i="5" s="1"/>
  <c r="ED4552" i="5"/>
  <c r="CG4552" i="5" l="1"/>
  <c r="CH4552" i="5" s="1"/>
  <c r="CI4552" i="5" s="1"/>
  <c r="CJ4552" i="5" s="1"/>
  <c r="CK4552" i="5" s="1"/>
  <c r="CR4552" i="5"/>
  <c r="DB4552" i="5"/>
  <c r="DU4552" i="5" s="1"/>
  <c r="H4552" i="7" s="1"/>
  <c r="CO4552" i="5"/>
  <c r="DC4552" i="5" s="1"/>
  <c r="DW4552" i="5" s="1"/>
  <c r="J4552" i="7" s="1"/>
  <c r="CV4552" i="5" l="1"/>
  <c r="DE4552" i="5"/>
  <c r="DP4552" i="5" s="1"/>
  <c r="C4552" i="7" s="1"/>
  <c r="CS4552" i="5"/>
  <c r="DD4552" i="5"/>
  <c r="DO4552" i="5" s="1"/>
  <c r="B4552" i="7" s="1"/>
  <c r="DA4552" i="5" l="1"/>
  <c r="CT4552" i="5"/>
  <c r="DF4552" i="5"/>
  <c r="DQ4552" i="5" s="1"/>
  <c r="CW4552" i="5"/>
  <c r="DG4552" i="5" l="1"/>
  <c r="DR4552" i="5" s="1"/>
  <c r="E4552" i="7" s="1"/>
  <c r="CX4552" i="5"/>
  <c r="DH4552" i="5" s="1"/>
  <c r="DS4552" i="5" s="1"/>
  <c r="F4552" i="7" s="1"/>
  <c r="D4552" i="7"/>
  <c r="DI4552" i="5"/>
  <c r="DX4552" i="5" s="1"/>
  <c r="CU4552" i="5"/>
  <c r="DT4552" i="5"/>
  <c r="DV4552" i="5"/>
  <c r="EJ4552" i="5" l="1"/>
  <c r="DJ4552" i="5"/>
  <c r="DY4552" i="5" s="1"/>
  <c r="L4552" i="7" s="1"/>
  <c r="CY4552" i="5"/>
  <c r="DL4552" i="5" s="1"/>
  <c r="EA4552" i="5" s="1"/>
  <c r="D4553" i="5"/>
  <c r="I4552" i="7"/>
  <c r="C4553" i="5"/>
  <c r="K4552" i="7"/>
  <c r="EH4552" i="5"/>
  <c r="EI4552" i="5"/>
  <c r="G4552" i="7"/>
  <c r="N4552" i="7" l="1"/>
  <c r="EL4552" i="5"/>
  <c r="E4553" i="5"/>
  <c r="J4553" i="5"/>
  <c r="K4553" i="5" s="1"/>
  <c r="L4553" i="5" s="1"/>
  <c r="M4553" i="5" s="1"/>
  <c r="CZ4552" i="5"/>
  <c r="DM4552" i="5" s="1"/>
  <c r="DZ4552" i="5" s="1"/>
  <c r="N4553" i="5" l="1"/>
  <c r="O4553" i="5" s="1"/>
  <c r="W4553" i="5" s="1"/>
  <c r="X4553" i="5" s="1"/>
  <c r="Y4553" i="5" s="1"/>
  <c r="Z4553" i="5" s="1"/>
  <c r="AA4553" i="5" s="1"/>
  <c r="BH4553" i="5"/>
  <c r="AF4553" i="5"/>
  <c r="AG4553" i="5" s="1"/>
  <c r="AP4553" i="5" s="1"/>
  <c r="AV4553" i="5"/>
  <c r="BA4553" i="5" s="1"/>
  <c r="BB4553" i="5" s="1"/>
  <c r="BC4553" i="5" s="1"/>
  <c r="BD4553" i="5" s="1"/>
  <c r="EK4552" i="5"/>
  <c r="O4552" i="7" s="1"/>
  <c r="M4552" i="7"/>
  <c r="EG4552" i="5"/>
  <c r="P4553" i="5" l="1"/>
  <c r="V4553" i="5" s="1"/>
  <c r="BW4553" i="5"/>
  <c r="BX4553" i="5" s="1"/>
  <c r="CP4553" i="5"/>
  <c r="CD4553" i="5"/>
  <c r="AH4553" i="5"/>
  <c r="AI4553" i="5" s="1"/>
  <c r="AB4553" i="5"/>
  <c r="BE4553" i="5"/>
  <c r="U4553" i="5" l="1"/>
  <c r="Q4553" i="5"/>
  <c r="R4553" i="5" s="1"/>
  <c r="T4553" i="5" s="1"/>
  <c r="BO4553" i="5" s="1"/>
  <c r="DK4553" i="5"/>
  <c r="DN4553" i="5" s="1"/>
  <c r="AJ4553" i="5"/>
  <c r="AK4553" i="5" s="1"/>
  <c r="AL4553" i="5" s="1"/>
  <c r="BF4553" i="5"/>
  <c r="AC4553" i="5"/>
  <c r="AD4553" i="5" s="1"/>
  <c r="AE4553" i="5" s="1"/>
  <c r="S4553" i="5" l="1"/>
  <c r="BQ4553" i="5"/>
  <c r="AM4553" i="5"/>
  <c r="BI4553" i="5" s="1"/>
  <c r="A4553" i="7"/>
  <c r="EM4553" i="5"/>
  <c r="BG4553" i="5"/>
  <c r="AN4553" i="5" l="1"/>
  <c r="AO4553" i="5" s="1"/>
  <c r="BN4553" i="5" s="1"/>
  <c r="BJ4553" i="5" l="1"/>
  <c r="EE4553" i="5" s="1"/>
  <c r="AS4553" i="5"/>
  <c r="AT4553" i="5" s="1"/>
  <c r="AQ4553" i="5"/>
  <c r="BR4553" i="5" s="1"/>
  <c r="BP4553" i="5"/>
  <c r="CM4553" i="5"/>
  <c r="BZ4553" i="5"/>
  <c r="AR4553" i="5" l="1"/>
  <c r="BS4553" i="5" s="1"/>
  <c r="BT4553" i="5" s="1"/>
  <c r="EC4553" i="5" s="1"/>
  <c r="BK4553" i="5"/>
  <c r="CA4553" i="5"/>
  <c r="CB4553" i="5" s="1"/>
  <c r="CC4553" i="5" s="1"/>
  <c r="CN4553" i="5"/>
  <c r="AU4553" i="5"/>
  <c r="BM4553" i="5" s="1"/>
  <c r="BL4553" i="5"/>
  <c r="EF4553" i="5" s="1"/>
  <c r="ED4553" i="5" l="1"/>
  <c r="CE4553" i="5"/>
  <c r="CF4553" i="5" s="1"/>
  <c r="CO4553" i="5"/>
  <c r="DC4553" i="5" s="1"/>
  <c r="DW4553" i="5" s="1"/>
  <c r="J4553" i="7" s="1"/>
  <c r="DB4553" i="5"/>
  <c r="DU4553" i="5" s="1"/>
  <c r="H4553" i="7" s="1"/>
  <c r="CQ4553" i="5"/>
  <c r="CG4553" i="5"/>
  <c r="CH4553" i="5" s="1"/>
  <c r="CI4553" i="5" s="1"/>
  <c r="CJ4553" i="5" s="1"/>
  <c r="CK4553" i="5" s="1"/>
  <c r="DD4553" i="5" l="1"/>
  <c r="DO4553" i="5" s="1"/>
  <c r="B4553" i="7" s="1"/>
  <c r="CR4553" i="5"/>
  <c r="CS4553" i="5" s="1"/>
  <c r="DA4553" i="5" l="1"/>
  <c r="CT4553" i="5"/>
  <c r="DE4553" i="5"/>
  <c r="DP4553" i="5" s="1"/>
  <c r="CV4553" i="5"/>
  <c r="DF4553" i="5" l="1"/>
  <c r="DQ4553" i="5" s="1"/>
  <c r="CW4553" i="5"/>
  <c r="DI4553" i="5"/>
  <c r="DX4553" i="5" s="1"/>
  <c r="CU4553" i="5"/>
  <c r="C4553" i="7"/>
  <c r="DT4553" i="5"/>
  <c r="G4553" i="7" s="1"/>
  <c r="DV4553" i="5"/>
  <c r="D4554" i="5" l="1"/>
  <c r="C4554" i="5"/>
  <c r="I4553" i="7"/>
  <c r="EI4553" i="5"/>
  <c r="K4553" i="7"/>
  <c r="EH4553" i="5"/>
  <c r="CX4553" i="5"/>
  <c r="DH4553" i="5" s="1"/>
  <c r="DS4553" i="5" s="1"/>
  <c r="F4553" i="7" s="1"/>
  <c r="DG4553" i="5"/>
  <c r="DR4553" i="5" s="1"/>
  <c r="E4553" i="7" s="1"/>
  <c r="CY4553" i="5"/>
  <c r="DL4553" i="5" s="1"/>
  <c r="EA4553" i="5" s="1"/>
  <c r="DJ4553" i="5"/>
  <c r="DY4553" i="5" s="1"/>
  <c r="L4553" i="7" s="1"/>
  <c r="D4553" i="7"/>
  <c r="N4553" i="7" l="1"/>
  <c r="EL4553" i="5"/>
  <c r="EJ4553" i="5"/>
  <c r="E4554" i="5"/>
  <c r="J4554" i="5"/>
  <c r="K4554" i="5" s="1"/>
  <c r="L4554" i="5" s="1"/>
  <c r="M4554" i="5" s="1"/>
  <c r="CZ4553" i="5"/>
  <c r="DM4553" i="5" s="1"/>
  <c r="DZ4553" i="5" s="1"/>
  <c r="BH4554" i="5" l="1"/>
  <c r="AV4554" i="5"/>
  <c r="AF4554" i="5"/>
  <c r="N4554" i="5"/>
  <c r="EK4553" i="5"/>
  <c r="O4553" i="7" s="1"/>
  <c r="M4553" i="7"/>
  <c r="EG4553" i="5"/>
  <c r="AG4554" i="5" l="1"/>
  <c r="AH4554" i="5" s="1"/>
  <c r="AI4554" i="5" s="1"/>
  <c r="BA4554" i="5"/>
  <c r="BB4554" i="5" s="1"/>
  <c r="O4554" i="5"/>
  <c r="W4554" i="5" s="1"/>
  <c r="CP4554" i="5"/>
  <c r="BW4554" i="5"/>
  <c r="BX4554" i="5" s="1"/>
  <c r="CD4554" i="5"/>
  <c r="DK4554" i="5" l="1"/>
  <c r="DN4554" i="5" s="1"/>
  <c r="A4554" i="7" s="1"/>
  <c r="P4554" i="5"/>
  <c r="X4554" i="5"/>
  <c r="Y4554" i="5" s="1"/>
  <c r="Z4554" i="5" s="1"/>
  <c r="AA4554" i="5" s="1"/>
  <c r="BC4554" i="5"/>
  <c r="BD4554" i="5" s="1"/>
  <c r="AP4554" i="5"/>
  <c r="AJ4554" i="5"/>
  <c r="AK4554" i="5" s="1"/>
  <c r="AM4554" i="5" s="1"/>
  <c r="EM4554" i="5" l="1"/>
  <c r="Q4554" i="5"/>
  <c r="R4554" i="5" s="1"/>
  <c r="T4554" i="5" s="1"/>
  <c r="BO4554" i="5" s="1"/>
  <c r="U4554" i="5"/>
  <c r="BI4554" i="5" s="1"/>
  <c r="V4554" i="5"/>
  <c r="BE4554" i="5"/>
  <c r="AL4554" i="5"/>
  <c r="AN4554" i="5" s="1"/>
  <c r="AB4554" i="5"/>
  <c r="AS4554" i="5" l="1"/>
  <c r="AT4554" i="5" s="1"/>
  <c r="AU4554" i="5" s="1"/>
  <c r="AO4554" i="5"/>
  <c r="BJ4554" i="5"/>
  <c r="S4554" i="5"/>
  <c r="BQ4554" i="5"/>
  <c r="AC4554" i="5"/>
  <c r="AD4554" i="5" s="1"/>
  <c r="AE4554" i="5" s="1"/>
  <c r="BF4554" i="5"/>
  <c r="BL4554" i="5" l="1"/>
  <c r="BG4554" i="5"/>
  <c r="BM4554" i="5" s="1"/>
  <c r="BK4554" i="5"/>
  <c r="BN4554" i="5"/>
  <c r="AQ4554" i="5"/>
  <c r="BP4554" i="5" l="1"/>
  <c r="CM4554" i="5"/>
  <c r="EE4554" i="5"/>
  <c r="BZ4554" i="5"/>
  <c r="BR4554" i="5"/>
  <c r="AR4554" i="5"/>
  <c r="BS4554" i="5" s="1"/>
  <c r="BT4554" i="5" s="1"/>
  <c r="EC4554" i="5" s="1"/>
  <c r="EF4554" i="5"/>
  <c r="CA4554" i="5" l="1"/>
  <c r="CB4554" i="5" s="1"/>
  <c r="CC4554" i="5" s="1"/>
  <c r="CE4554" i="5" s="1"/>
  <c r="CF4554" i="5" s="1"/>
  <c r="ED4554" i="5"/>
  <c r="CN4554" i="5"/>
  <c r="CQ4554" i="5" l="1"/>
  <c r="CR4554" i="5" s="1"/>
  <c r="DB4554" i="5"/>
  <c r="DU4554" i="5" s="1"/>
  <c r="H4554" i="7" s="1"/>
  <c r="CO4554" i="5"/>
  <c r="DC4554" i="5" s="1"/>
  <c r="DW4554" i="5" s="1"/>
  <c r="J4554" i="7" s="1"/>
  <c r="CG4554" i="5"/>
  <c r="CH4554" i="5" s="1"/>
  <c r="CI4554" i="5" s="1"/>
  <c r="CJ4554" i="5" s="1"/>
  <c r="CK4554" i="5" s="1"/>
  <c r="DE4554" i="5" l="1"/>
  <c r="DP4554" i="5" s="1"/>
  <c r="C4554" i="7" s="1"/>
  <c r="CV4554" i="5"/>
  <c r="DD4554" i="5"/>
  <c r="DO4554" i="5" s="1"/>
  <c r="CS4554" i="5"/>
  <c r="DA4554" i="5" l="1"/>
  <c r="CT4554" i="5"/>
  <c r="B4554" i="7"/>
  <c r="DF4554" i="5"/>
  <c r="DQ4554" i="5" s="1"/>
  <c r="CW4554" i="5"/>
  <c r="D4554" i="7" l="1"/>
  <c r="DG4554" i="5"/>
  <c r="DR4554" i="5" s="1"/>
  <c r="E4554" i="7" s="1"/>
  <c r="CX4554" i="5"/>
  <c r="DH4554" i="5" s="1"/>
  <c r="DS4554" i="5" s="1"/>
  <c r="F4554" i="7" s="1"/>
  <c r="DI4554" i="5"/>
  <c r="DX4554" i="5" s="1"/>
  <c r="CU4554" i="5"/>
  <c r="DT4554" i="5"/>
  <c r="DV4554" i="5"/>
  <c r="G4554" i="7" l="1"/>
  <c r="EI4554" i="5"/>
  <c r="I4554" i="7"/>
  <c r="C4555" i="5"/>
  <c r="D4555" i="5"/>
  <c r="CY4554" i="5"/>
  <c r="DL4554" i="5" s="1"/>
  <c r="EA4554" i="5" s="1"/>
  <c r="DJ4554" i="5"/>
  <c r="DY4554" i="5" s="1"/>
  <c r="L4554" i="7" s="1"/>
  <c r="K4554" i="7"/>
  <c r="EJ4554" i="5"/>
  <c r="N4554" i="7" l="1"/>
  <c r="EL4554" i="5"/>
  <c r="CZ4554" i="5"/>
  <c r="DM4554" i="5" s="1"/>
  <c r="DZ4554" i="5" s="1"/>
  <c r="EH4554" i="5"/>
  <c r="E4555" i="5"/>
  <c r="J4555" i="5"/>
  <c r="K4555" i="5" s="1"/>
  <c r="L4555" i="5" s="1"/>
  <c r="M4555" i="5" s="1"/>
  <c r="N4555" i="5" l="1"/>
  <c r="BH4555" i="5"/>
  <c r="AV4555" i="5"/>
  <c r="AF4555" i="5"/>
  <c r="EK4554" i="5"/>
  <c r="O4554" i="7" s="1"/>
  <c r="M4554" i="7"/>
  <c r="EG4554" i="5"/>
  <c r="BA4555" i="5" l="1"/>
  <c r="BB4555" i="5" s="1"/>
  <c r="CD4555" i="5"/>
  <c r="CP4555" i="5"/>
  <c r="BW4555" i="5"/>
  <c r="BX4555" i="5" s="1"/>
  <c r="AG4555" i="5"/>
  <c r="AP4555" i="5" s="1"/>
  <c r="O4555" i="5"/>
  <c r="W4555" i="5" s="1"/>
  <c r="X4555" i="5" s="1"/>
  <c r="Y4555" i="5" s="1"/>
  <c r="Z4555" i="5" s="1"/>
  <c r="AA4555" i="5" s="1"/>
  <c r="AB4555" i="5" s="1"/>
  <c r="P4555" i="5" l="1"/>
  <c r="Q4555" i="5" s="1"/>
  <c r="R4555" i="5" s="1"/>
  <c r="S4555" i="5" s="1"/>
  <c r="AH4555" i="5"/>
  <c r="DK4555" i="5"/>
  <c r="DN4555" i="5" s="1"/>
  <c r="BC4555" i="5"/>
  <c r="BD4555" i="5" s="1"/>
  <c r="V4555" i="5" l="1"/>
  <c r="AC4555" i="5" s="1"/>
  <c r="AD4555" i="5" s="1"/>
  <c r="AE4555" i="5" s="1"/>
  <c r="U4555" i="5"/>
  <c r="T4555" i="5"/>
  <c r="BO4555" i="5" s="1"/>
  <c r="A4555" i="7"/>
  <c r="EM4555" i="5"/>
  <c r="AI4555" i="5"/>
  <c r="AJ4555" i="5"/>
  <c r="AK4555" i="5" s="1"/>
  <c r="BE4555" i="5"/>
  <c r="BQ4555" i="5"/>
  <c r="AL4555" i="5" l="1"/>
  <c r="AM4555" i="5"/>
  <c r="BI4555" i="5" s="1"/>
  <c r="BF4555" i="5"/>
  <c r="AN4555" i="5" l="1"/>
  <c r="BG4555" i="5"/>
  <c r="AS4555" i="5" l="1"/>
  <c r="BJ4555" i="5"/>
  <c r="AO4555" i="5"/>
  <c r="BN4555" i="5" l="1"/>
  <c r="EE4555" i="5" s="1"/>
  <c r="AQ4555" i="5"/>
  <c r="AT4555" i="5"/>
  <c r="BK4555" i="5"/>
  <c r="BR4555" i="5" l="1"/>
  <c r="AR4555" i="5"/>
  <c r="BS4555" i="5" s="1"/>
  <c r="BT4555" i="5" s="1"/>
  <c r="EC4555" i="5" s="1"/>
  <c r="AU4555" i="5"/>
  <c r="BM4555" i="5" s="1"/>
  <c r="BL4555" i="5"/>
  <c r="EF4555" i="5" s="1"/>
  <c r="BP4555" i="5"/>
  <c r="BZ4555" i="5"/>
  <c r="CM4555" i="5"/>
  <c r="CA4555" i="5" l="1"/>
  <c r="CB4555" i="5" s="1"/>
  <c r="CC4555" i="5" s="1"/>
  <c r="CN4555" i="5"/>
  <c r="ED4555" i="5"/>
  <c r="CQ4555" i="5" l="1"/>
  <c r="CO4555" i="5"/>
  <c r="DC4555" i="5" s="1"/>
  <c r="DW4555" i="5" s="1"/>
  <c r="J4555" i="7" s="1"/>
  <c r="DB4555" i="5"/>
  <c r="DU4555" i="5" s="1"/>
  <c r="H4555" i="7" s="1"/>
  <c r="CG4555" i="5"/>
  <c r="CH4555" i="5" s="1"/>
  <c r="CI4555" i="5" s="1"/>
  <c r="CJ4555" i="5" s="1"/>
  <c r="CK4555" i="5" s="1"/>
  <c r="CE4555" i="5"/>
  <c r="CF4555" i="5" s="1"/>
  <c r="DD4555" i="5" l="1"/>
  <c r="DO4555" i="5" s="1"/>
  <c r="CR4555" i="5"/>
  <c r="DE4555" i="5" l="1"/>
  <c r="DP4555" i="5" s="1"/>
  <c r="C4555" i="7" s="1"/>
  <c r="CV4555" i="5"/>
  <c r="CS4555" i="5"/>
  <c r="B4555" i="7"/>
  <c r="DA4555" i="5" l="1"/>
  <c r="CT4555" i="5"/>
  <c r="DF4555" i="5"/>
  <c r="DQ4555" i="5" s="1"/>
  <c r="CW4555" i="5"/>
  <c r="DG4555" i="5" l="1"/>
  <c r="DR4555" i="5" s="1"/>
  <c r="E4555" i="7" s="1"/>
  <c r="CX4555" i="5"/>
  <c r="DH4555" i="5" s="1"/>
  <c r="DS4555" i="5" s="1"/>
  <c r="F4555" i="7" s="1"/>
  <c r="CU4555" i="5"/>
  <c r="DI4555" i="5"/>
  <c r="DX4555" i="5" s="1"/>
  <c r="D4555" i="7"/>
  <c r="DT4555" i="5"/>
  <c r="DV4555" i="5"/>
  <c r="EJ4555" i="5" l="1"/>
  <c r="D4556" i="5"/>
  <c r="I4555" i="7"/>
  <c r="C4556" i="5"/>
  <c r="K4555" i="7"/>
  <c r="CY4555" i="5"/>
  <c r="DL4555" i="5" s="1"/>
  <c r="EA4555" i="5" s="1"/>
  <c r="DJ4555" i="5"/>
  <c r="DY4555" i="5" s="1"/>
  <c r="L4555" i="7" s="1"/>
  <c r="G4555" i="7"/>
  <c r="EI4555" i="5"/>
  <c r="N4555" i="7" l="1"/>
  <c r="EL4555" i="5"/>
  <c r="E4556" i="5"/>
  <c r="J4556" i="5"/>
  <c r="K4556" i="5" s="1"/>
  <c r="L4556" i="5" s="1"/>
  <c r="M4556" i="5" s="1"/>
  <c r="EH4555" i="5"/>
  <c r="CZ4555" i="5"/>
  <c r="DM4555" i="5" s="1"/>
  <c r="DZ4555" i="5" s="1"/>
  <c r="M4555" i="7" l="1"/>
  <c r="EG4555" i="5"/>
  <c r="EK4555" i="5"/>
  <c r="O4555" i="7" s="1"/>
  <c r="AV4556" i="5"/>
  <c r="BH4556" i="5"/>
  <c r="N4556" i="5"/>
  <c r="AF4556" i="5"/>
  <c r="AG4556" i="5" l="1"/>
  <c r="AH4556" i="5" s="1"/>
  <c r="AI4556" i="5" s="1"/>
  <c r="BA4556" i="5"/>
  <c r="BB4556" i="5" s="1"/>
  <c r="O4556" i="5"/>
  <c r="W4556" i="5" s="1"/>
  <c r="CP4556" i="5"/>
  <c r="BW4556" i="5"/>
  <c r="BX4556" i="5" s="1"/>
  <c r="CD4556" i="5"/>
  <c r="P4556" i="5" l="1"/>
  <c r="V4556" i="5" s="1"/>
  <c r="DK4556" i="5"/>
  <c r="DN4556" i="5" s="1"/>
  <c r="EM4556" i="5" s="1"/>
  <c r="BC4556" i="5"/>
  <c r="BD4556" i="5" s="1"/>
  <c r="AP4556" i="5"/>
  <c r="X4556" i="5"/>
  <c r="Y4556" i="5" s="1"/>
  <c r="Z4556" i="5" s="1"/>
  <c r="AJ4556" i="5"/>
  <c r="AK4556" i="5" s="1"/>
  <c r="AL4556" i="5" s="1"/>
  <c r="A4556" i="7" l="1"/>
  <c r="Q4556" i="5"/>
  <c r="R4556" i="5" s="1"/>
  <c r="T4556" i="5" s="1"/>
  <c r="BO4556" i="5" s="1"/>
  <c r="U4556" i="5"/>
  <c r="AA4556" i="5"/>
  <c r="AB4556" i="5" s="1"/>
  <c r="AC4556" i="5" s="1"/>
  <c r="AD4556" i="5" s="1"/>
  <c r="AE4556" i="5" s="1"/>
  <c r="BE4556" i="5"/>
  <c r="AM4556" i="5"/>
  <c r="BI4556" i="5" s="1"/>
  <c r="S4556" i="5" l="1"/>
  <c r="BQ4556" i="5"/>
  <c r="BF4556" i="5"/>
  <c r="AN4556" i="5"/>
  <c r="AO4556" i="5" s="1"/>
  <c r="BN4556" i="5" l="1"/>
  <c r="AQ4556" i="5"/>
  <c r="AS4556" i="5"/>
  <c r="BJ4556" i="5"/>
  <c r="BG4556" i="5"/>
  <c r="EE4556" i="5" l="1"/>
  <c r="AT4556" i="5"/>
  <c r="BK4556" i="5"/>
  <c r="BR4556" i="5"/>
  <c r="AR4556" i="5"/>
  <c r="BS4556" i="5" s="1"/>
  <c r="BT4556" i="5" s="1"/>
  <c r="EC4556" i="5" s="1"/>
  <c r="BP4556" i="5"/>
  <c r="CM4556" i="5"/>
  <c r="BZ4556" i="5"/>
  <c r="CN4556" i="5" l="1"/>
  <c r="CQ4556" i="5" s="1"/>
  <c r="ED4556" i="5"/>
  <c r="CA4556" i="5"/>
  <c r="CB4556" i="5" s="1"/>
  <c r="CC4556" i="5" s="1"/>
  <c r="CE4556" i="5" s="1"/>
  <c r="CF4556" i="5" s="1"/>
  <c r="AU4556" i="5"/>
  <c r="BM4556" i="5" s="1"/>
  <c r="BL4556" i="5"/>
  <c r="EF4556" i="5" s="1"/>
  <c r="CG4556" i="5" l="1"/>
  <c r="CH4556" i="5" s="1"/>
  <c r="CI4556" i="5" s="1"/>
  <c r="CJ4556" i="5" s="1"/>
  <c r="CK4556" i="5" s="1"/>
  <c r="CR4556" i="5"/>
  <c r="CS4556" i="5" s="1"/>
  <c r="DB4556" i="5"/>
  <c r="DU4556" i="5" s="1"/>
  <c r="H4556" i="7" s="1"/>
  <c r="CO4556" i="5"/>
  <c r="DC4556" i="5" s="1"/>
  <c r="DW4556" i="5" s="1"/>
  <c r="J4556" i="7" s="1"/>
  <c r="DA4556" i="5" l="1"/>
  <c r="CT4556" i="5"/>
  <c r="DE4556" i="5"/>
  <c r="DP4556" i="5" s="1"/>
  <c r="C4556" i="7" s="1"/>
  <c r="CV4556" i="5"/>
  <c r="DD4556" i="5"/>
  <c r="DO4556" i="5" s="1"/>
  <c r="B4556" i="7" l="1"/>
  <c r="CU4556" i="5"/>
  <c r="DI4556" i="5"/>
  <c r="DX4556" i="5" s="1"/>
  <c r="DF4556" i="5"/>
  <c r="DQ4556" i="5" s="1"/>
  <c r="CW4556" i="5"/>
  <c r="DT4556" i="5"/>
  <c r="G4556" i="7" s="1"/>
  <c r="DV4556" i="5"/>
  <c r="CX4556" i="5" l="1"/>
  <c r="DH4556" i="5" s="1"/>
  <c r="DS4556" i="5" s="1"/>
  <c r="F4556" i="7" s="1"/>
  <c r="DG4556" i="5"/>
  <c r="DR4556" i="5" s="1"/>
  <c r="E4556" i="7" s="1"/>
  <c r="K4556" i="7"/>
  <c r="CY4556" i="5"/>
  <c r="DL4556" i="5" s="1"/>
  <c r="EA4556" i="5" s="1"/>
  <c r="DJ4556" i="5"/>
  <c r="DY4556" i="5" s="1"/>
  <c r="L4556" i="7" s="1"/>
  <c r="EJ4556" i="5"/>
  <c r="D4556" i="7"/>
  <c r="EI4556" i="5"/>
  <c r="I4556" i="7"/>
  <c r="D4557" i="5"/>
  <c r="C4557" i="5"/>
  <c r="N4556" i="7" l="1"/>
  <c r="EL4556" i="5"/>
  <c r="E4557" i="5"/>
  <c r="J4557" i="5"/>
  <c r="K4557" i="5" s="1"/>
  <c r="L4557" i="5" s="1"/>
  <c r="M4557" i="5" s="1"/>
  <c r="EH4556" i="5"/>
  <c r="CZ4556" i="5"/>
  <c r="DM4556" i="5" s="1"/>
  <c r="DZ4556" i="5" s="1"/>
  <c r="EG4556" i="5" l="1"/>
  <c r="EK4556" i="5"/>
  <c r="O4556" i="7" s="1"/>
  <c r="M4556" i="7"/>
  <c r="AV4557" i="5"/>
  <c r="AF4557" i="5"/>
  <c r="BH4557" i="5"/>
  <c r="N4557" i="5"/>
  <c r="O4557" i="5" l="1"/>
  <c r="W4557" i="5" s="1"/>
  <c r="BA4557" i="5"/>
  <c r="BB4557" i="5" s="1"/>
  <c r="BC4557" i="5" s="1"/>
  <c r="BD4557" i="5" s="1"/>
  <c r="CD4557" i="5"/>
  <c r="BW4557" i="5"/>
  <c r="BX4557" i="5" s="1"/>
  <c r="CP4557" i="5"/>
  <c r="AG4557" i="5"/>
  <c r="AP4557" i="5" s="1"/>
  <c r="P4557" i="5" l="1"/>
  <c r="Q4557" i="5" s="1"/>
  <c r="R4557" i="5" s="1"/>
  <c r="T4557" i="5" s="1"/>
  <c r="DK4557" i="5"/>
  <c r="DN4557" i="5" s="1"/>
  <c r="EM4557" i="5" s="1"/>
  <c r="BE4557" i="5"/>
  <c r="AH4557" i="5"/>
  <c r="X4557" i="5"/>
  <c r="Y4557" i="5" s="1"/>
  <c r="Z4557" i="5" s="1"/>
  <c r="AA4557" i="5" s="1"/>
  <c r="A4557" i="7" l="1"/>
  <c r="BO4557" i="5"/>
  <c r="U4557" i="5"/>
  <c r="V4557" i="5"/>
  <c r="BQ4557" i="5"/>
  <c r="AB4557" i="5"/>
  <c r="AC4557" i="5" s="1"/>
  <c r="AD4557" i="5" s="1"/>
  <c r="AE4557" i="5" s="1"/>
  <c r="AJ4557" i="5"/>
  <c r="AK4557" i="5" s="1"/>
  <c r="AI4557" i="5"/>
  <c r="S4557" i="5"/>
  <c r="BF4557" i="5"/>
  <c r="AM4557" i="5" l="1"/>
  <c r="BI4557" i="5" s="1"/>
  <c r="AL4557" i="5"/>
  <c r="BG4557" i="5"/>
  <c r="AN4557" i="5" l="1"/>
  <c r="AS4557" i="5" s="1"/>
  <c r="AT4557" i="5" s="1"/>
  <c r="AU4557" i="5" s="1"/>
  <c r="BM4557" i="5" s="1"/>
  <c r="AO4557" i="5" l="1"/>
  <c r="BN4557" i="5" s="1"/>
  <c r="CM4557" i="5" s="1"/>
  <c r="BK4557" i="5"/>
  <c r="BL4557" i="5"/>
  <c r="BJ4557" i="5"/>
  <c r="AQ4557" i="5" l="1"/>
  <c r="BR4557" i="5" s="1"/>
  <c r="BP4557" i="5"/>
  <c r="EE4557" i="5"/>
  <c r="EF4557" i="5"/>
  <c r="CN4557" i="5"/>
  <c r="CQ4557" i="5" s="1"/>
  <c r="BZ4557" i="5"/>
  <c r="CA4557" i="5" s="1"/>
  <c r="CB4557" i="5" s="1"/>
  <c r="CC4557" i="5" s="1"/>
  <c r="AR4557" i="5" l="1"/>
  <c r="BS4557" i="5" s="1"/>
  <c r="BT4557" i="5" s="1"/>
  <c r="EC4557" i="5" s="1"/>
  <c r="CG4557" i="5"/>
  <c r="CH4557" i="5" s="1"/>
  <c r="CI4557" i="5" s="1"/>
  <c r="CJ4557" i="5" s="1"/>
  <c r="CK4557" i="5" s="1"/>
  <c r="DB4557" i="5"/>
  <c r="DU4557" i="5" s="1"/>
  <c r="H4557" i="7" s="1"/>
  <c r="CR4557" i="5"/>
  <c r="CO4557" i="5"/>
  <c r="DC4557" i="5" s="1"/>
  <c r="DW4557" i="5" s="1"/>
  <c r="J4557" i="7" s="1"/>
  <c r="DD4557" i="5" l="1"/>
  <c r="DO4557" i="5" s="1"/>
  <c r="B4557" i="7" s="1"/>
  <c r="DE4557" i="5"/>
  <c r="DP4557" i="5" s="1"/>
  <c r="C4557" i="7" s="1"/>
  <c r="ED4557" i="5"/>
  <c r="CE4557" i="5"/>
  <c r="CF4557" i="5" s="1"/>
  <c r="CS4557" i="5"/>
  <c r="DA4557" i="5" s="1"/>
  <c r="CV4557" i="5"/>
  <c r="DF4557" i="5" s="1"/>
  <c r="DQ4557" i="5" s="1"/>
  <c r="CW4557" i="5" l="1"/>
  <c r="DG4557" i="5" s="1"/>
  <c r="DR4557" i="5" s="1"/>
  <c r="E4557" i="7" s="1"/>
  <c r="CT4557" i="5"/>
  <c r="DI4557" i="5" s="1"/>
  <c r="DX4557" i="5" s="1"/>
  <c r="D4557" i="7"/>
  <c r="DT4557" i="5"/>
  <c r="DV4557" i="5"/>
  <c r="CU4557" i="5" l="1"/>
  <c r="CY4557" i="5" s="1"/>
  <c r="DL4557" i="5" s="1"/>
  <c r="EA4557" i="5" s="1"/>
  <c r="CX4557" i="5"/>
  <c r="DH4557" i="5" s="1"/>
  <c r="DS4557" i="5" s="1"/>
  <c r="F4557" i="7" s="1"/>
  <c r="G4557" i="7"/>
  <c r="EI4557" i="5"/>
  <c r="C4558" i="5"/>
  <c r="I4557" i="7"/>
  <c r="D4558" i="5"/>
  <c r="K4557" i="7"/>
  <c r="EJ4557" i="5"/>
  <c r="DJ4557" i="5" l="1"/>
  <c r="DY4557" i="5" s="1"/>
  <c r="L4557" i="7" s="1"/>
  <c r="CZ4557" i="5"/>
  <c r="DM4557" i="5" s="1"/>
  <c r="DZ4557" i="5" s="1"/>
  <c r="N4557" i="7"/>
  <c r="EL4557" i="5"/>
  <c r="E4558" i="5"/>
  <c r="J4558" i="5"/>
  <c r="K4558" i="5" s="1"/>
  <c r="L4558" i="5" s="1"/>
  <c r="M4558" i="5" s="1"/>
  <c r="EH4557" i="5" l="1"/>
  <c r="EG4557" i="5"/>
  <c r="EK4557" i="5"/>
  <c r="O4557" i="7" s="1"/>
  <c r="M4557" i="7"/>
  <c r="AF4558" i="5"/>
  <c r="BH4558" i="5"/>
  <c r="N4558" i="5"/>
  <c r="AV4558" i="5"/>
  <c r="BA4558" i="5" l="1"/>
  <c r="BB4558" i="5" s="1"/>
  <c r="CD4558" i="5"/>
  <c r="CP4558" i="5"/>
  <c r="BW4558" i="5"/>
  <c r="BX4558" i="5" s="1"/>
  <c r="O4558" i="5"/>
  <c r="W4558" i="5" s="1"/>
  <c r="AG4558" i="5"/>
  <c r="AP4558" i="5" s="1"/>
  <c r="X4558" i="5" l="1"/>
  <c r="Y4558" i="5" s="1"/>
  <c r="Z4558" i="5" s="1"/>
  <c r="DK4558" i="5"/>
  <c r="DN4558" i="5" s="1"/>
  <c r="AH4558" i="5"/>
  <c r="P4558" i="5"/>
  <c r="BC4558" i="5"/>
  <c r="BD4558" i="5" s="1"/>
  <c r="BE4558" i="5" l="1"/>
  <c r="A4558" i="7"/>
  <c r="EM4558" i="5"/>
  <c r="U4558" i="5"/>
  <c r="Q4558" i="5"/>
  <c r="R4558" i="5" s="1"/>
  <c r="T4558" i="5" s="1"/>
  <c r="BO4558" i="5" s="1"/>
  <c r="V4558" i="5"/>
  <c r="AA4558" i="5"/>
  <c r="AB4558" i="5" s="1"/>
  <c r="AI4558" i="5"/>
  <c r="AJ4558" i="5"/>
  <c r="AC4558" i="5" l="1"/>
  <c r="AD4558" i="5" s="1"/>
  <c r="AE4558" i="5" s="1"/>
  <c r="S4558" i="5"/>
  <c r="BQ4558" i="5"/>
  <c r="AK4558" i="5"/>
  <c r="AM4558" i="5" s="1"/>
  <c r="BI4558" i="5" s="1"/>
  <c r="BF4558" i="5"/>
  <c r="AL4558" i="5" l="1"/>
  <c r="AN4558" i="5" s="1"/>
  <c r="AS4558" i="5" s="1"/>
  <c r="AT4558" i="5" s="1"/>
  <c r="AU4558" i="5" s="1"/>
  <c r="BG4558" i="5"/>
  <c r="BJ4558" i="5" l="1"/>
  <c r="BM4558" i="5"/>
  <c r="BK4558" i="5"/>
  <c r="AO4558" i="5"/>
  <c r="BN4558" i="5" s="1"/>
  <c r="BL4558" i="5"/>
  <c r="EF4558" i="5" s="1"/>
  <c r="AQ4558" i="5" l="1"/>
  <c r="BR4558" i="5" s="1"/>
  <c r="BP4558" i="5"/>
  <c r="BZ4558" i="5"/>
  <c r="CM4558" i="5"/>
  <c r="EE4558" i="5"/>
  <c r="AR4558" i="5" l="1"/>
  <c r="BS4558" i="5" s="1"/>
  <c r="BT4558" i="5" s="1"/>
  <c r="EC4558" i="5" s="1"/>
  <c r="CN4558" i="5"/>
  <c r="CQ4558" i="5" s="1"/>
  <c r="CA4558" i="5"/>
  <c r="CB4558" i="5" s="1"/>
  <c r="CC4558" i="5" s="1"/>
  <c r="ED4558" i="5" l="1"/>
  <c r="CR4558" i="5"/>
  <c r="CG4558" i="5"/>
  <c r="CH4558" i="5" s="1"/>
  <c r="CI4558" i="5" s="1"/>
  <c r="CJ4558" i="5" s="1"/>
  <c r="CK4558" i="5" s="1"/>
  <c r="CO4558" i="5"/>
  <c r="DC4558" i="5" s="1"/>
  <c r="DW4558" i="5" s="1"/>
  <c r="J4558" i="7" s="1"/>
  <c r="DB4558" i="5"/>
  <c r="DU4558" i="5" s="1"/>
  <c r="H4558" i="7" s="1"/>
  <c r="CE4558" i="5"/>
  <c r="CF4558" i="5" s="1"/>
  <c r="CS4558" i="5" l="1"/>
  <c r="DE4558" i="5"/>
  <c r="DP4558" i="5" s="1"/>
  <c r="C4558" i="7" s="1"/>
  <c r="CV4558" i="5"/>
  <c r="DD4558" i="5"/>
  <c r="DO4558" i="5" s="1"/>
  <c r="DF4558" i="5" l="1"/>
  <c r="DQ4558" i="5" s="1"/>
  <c r="CW4558" i="5"/>
  <c r="B4558" i="7"/>
  <c r="DA4558" i="5"/>
  <c r="CT4558" i="5"/>
  <c r="DG4558" i="5" l="1"/>
  <c r="DR4558" i="5" s="1"/>
  <c r="E4558" i="7" s="1"/>
  <c r="CX4558" i="5"/>
  <c r="DH4558" i="5" s="1"/>
  <c r="DS4558" i="5" s="1"/>
  <c r="F4558" i="7" s="1"/>
  <c r="CU4558" i="5"/>
  <c r="DI4558" i="5"/>
  <c r="DX4558" i="5" s="1"/>
  <c r="DT4558" i="5"/>
  <c r="DV4558" i="5"/>
  <c r="D4558" i="7"/>
  <c r="EJ4558" i="5" l="1"/>
  <c r="G4558" i="7"/>
  <c r="EI4558" i="5"/>
  <c r="CY4558" i="5"/>
  <c r="DL4558" i="5" s="1"/>
  <c r="EA4558" i="5" s="1"/>
  <c r="DJ4558" i="5"/>
  <c r="DY4558" i="5" s="1"/>
  <c r="L4558" i="7" s="1"/>
  <c r="D4559" i="5"/>
  <c r="C4559" i="5"/>
  <c r="I4558" i="7"/>
  <c r="K4558" i="7"/>
  <c r="N4558" i="7" l="1"/>
  <c r="EL4558" i="5"/>
  <c r="CZ4558" i="5"/>
  <c r="DM4558" i="5" s="1"/>
  <c r="DZ4558" i="5" s="1"/>
  <c r="E4559" i="5"/>
  <c r="J4559" i="5"/>
  <c r="K4559" i="5" s="1"/>
  <c r="L4559" i="5" s="1"/>
  <c r="M4559" i="5" s="1"/>
  <c r="EH4558" i="5"/>
  <c r="BH4559" i="5" l="1"/>
  <c r="AF4559" i="5"/>
  <c r="N4559" i="5"/>
  <c r="AV4559" i="5"/>
  <c r="M4558" i="7"/>
  <c r="EK4558" i="5"/>
  <c r="O4558" i="7" s="1"/>
  <c r="EG4558" i="5"/>
  <c r="BA4559" i="5" l="1"/>
  <c r="BB4559" i="5" s="1"/>
  <c r="BC4559" i="5" s="1"/>
  <c r="BD4559" i="5" s="1"/>
  <c r="O4559" i="5"/>
  <c r="W4559" i="5" s="1"/>
  <c r="X4559" i="5" s="1"/>
  <c r="Y4559" i="5" s="1"/>
  <c r="Z4559" i="5" s="1"/>
  <c r="AA4559" i="5" s="1"/>
  <c r="AB4559" i="5" s="1"/>
  <c r="AG4559" i="5"/>
  <c r="AP4559" i="5" s="1"/>
  <c r="BW4559" i="5"/>
  <c r="BX4559" i="5" s="1"/>
  <c r="CD4559" i="5"/>
  <c r="CP4559" i="5"/>
  <c r="DK4559" i="5" l="1"/>
  <c r="DN4559" i="5" s="1"/>
  <c r="EM4559" i="5" s="1"/>
  <c r="BE4559" i="5"/>
  <c r="P4559" i="5"/>
  <c r="AH4559" i="5"/>
  <c r="A4559" i="7" l="1"/>
  <c r="AI4559" i="5"/>
  <c r="AJ4559" i="5"/>
  <c r="AK4559" i="5" s="1"/>
  <c r="BF4559" i="5"/>
  <c r="V4559" i="5"/>
  <c r="Q4559" i="5"/>
  <c r="R4559" i="5" s="1"/>
  <c r="U4559" i="5"/>
  <c r="T4559" i="5" l="1"/>
  <c r="BO4559" i="5" s="1"/>
  <c r="BQ4559" i="5"/>
  <c r="AC4559" i="5"/>
  <c r="AM4559" i="5"/>
  <c r="BI4559" i="5" s="1"/>
  <c r="BG4559" i="5"/>
  <c r="S4559" i="5"/>
  <c r="AL4559" i="5"/>
  <c r="AN4559" i="5" l="1"/>
  <c r="AD4559" i="5"/>
  <c r="AE4559" i="5" l="1"/>
  <c r="AS4559" i="5"/>
  <c r="BJ4559" i="5"/>
  <c r="AO4559" i="5"/>
  <c r="AT4559" i="5" l="1"/>
  <c r="BK4559" i="5"/>
  <c r="BN4559" i="5"/>
  <c r="AQ4559" i="5"/>
  <c r="BR4559" i="5" l="1"/>
  <c r="AR4559" i="5"/>
  <c r="BS4559" i="5" s="1"/>
  <c r="BT4559" i="5" s="1"/>
  <c r="EC4559" i="5" s="1"/>
  <c r="BP4559" i="5"/>
  <c r="BZ4559" i="5"/>
  <c r="CM4559" i="5"/>
  <c r="EE4559" i="5"/>
  <c r="AU4559" i="5"/>
  <c r="BM4559" i="5" s="1"/>
  <c r="BL4559" i="5"/>
  <c r="EF4559" i="5" s="1"/>
  <c r="CA4559" i="5" l="1"/>
  <c r="CB4559" i="5" s="1"/>
  <c r="CC4559" i="5" s="1"/>
  <c r="CN4559" i="5"/>
  <c r="ED4559" i="5"/>
  <c r="CQ4559" i="5" l="1"/>
  <c r="DB4559" i="5"/>
  <c r="DU4559" i="5" s="1"/>
  <c r="H4559" i="7" s="1"/>
  <c r="CO4559" i="5"/>
  <c r="DC4559" i="5" s="1"/>
  <c r="DW4559" i="5" s="1"/>
  <c r="J4559" i="7" s="1"/>
  <c r="CG4559" i="5"/>
  <c r="CH4559" i="5" s="1"/>
  <c r="CI4559" i="5" s="1"/>
  <c r="CJ4559" i="5" s="1"/>
  <c r="CK4559" i="5" s="1"/>
  <c r="CE4559" i="5"/>
  <c r="CF4559" i="5" s="1"/>
  <c r="DD4559" i="5" l="1"/>
  <c r="DO4559" i="5" s="1"/>
  <c r="CR4559" i="5"/>
  <c r="DE4559" i="5" l="1"/>
  <c r="DP4559" i="5" s="1"/>
  <c r="C4559" i="7" s="1"/>
  <c r="CV4559" i="5"/>
  <c r="CS4559" i="5"/>
  <c r="B4559" i="7"/>
  <c r="DA4559" i="5" l="1"/>
  <c r="CT4559" i="5"/>
  <c r="DF4559" i="5"/>
  <c r="DQ4559" i="5" s="1"/>
  <c r="CW4559" i="5"/>
  <c r="DI4559" i="5" l="1"/>
  <c r="DX4559" i="5" s="1"/>
  <c r="CU4559" i="5"/>
  <c r="CX4559" i="5"/>
  <c r="DH4559" i="5" s="1"/>
  <c r="DS4559" i="5" s="1"/>
  <c r="F4559" i="7" s="1"/>
  <c r="DG4559" i="5"/>
  <c r="DR4559" i="5" s="1"/>
  <c r="E4559" i="7" s="1"/>
  <c r="D4559" i="7"/>
  <c r="DT4559" i="5"/>
  <c r="DV4559" i="5"/>
  <c r="EJ4559" i="5" l="1"/>
  <c r="G4559" i="7"/>
  <c r="EI4559" i="5"/>
  <c r="D4560" i="5"/>
  <c r="C4560" i="5"/>
  <c r="I4559" i="7"/>
  <c r="CY4559" i="5"/>
  <c r="DL4559" i="5" s="1"/>
  <c r="EA4559" i="5" s="1"/>
  <c r="DJ4559" i="5"/>
  <c r="DY4559" i="5" s="1"/>
  <c r="L4559" i="7" s="1"/>
  <c r="K4559" i="7"/>
  <c r="N4559" i="7" l="1"/>
  <c r="EL4559" i="5"/>
  <c r="CZ4559" i="5"/>
  <c r="DM4559" i="5" s="1"/>
  <c r="DZ4559" i="5" s="1"/>
  <c r="J4560" i="5"/>
  <c r="K4560" i="5" s="1"/>
  <c r="L4560" i="5" s="1"/>
  <c r="M4560" i="5" s="1"/>
  <c r="E4560" i="5"/>
  <c r="EH4559" i="5"/>
  <c r="AF4560" i="5" l="1"/>
  <c r="N4560" i="5"/>
  <c r="AV4560" i="5"/>
  <c r="BH4560" i="5"/>
  <c r="EG4559" i="5"/>
  <c r="EK4559" i="5"/>
  <c r="O4559" i="7" s="1"/>
  <c r="M4559" i="7"/>
  <c r="BW4560" i="5" l="1"/>
  <c r="BX4560" i="5" s="1"/>
  <c r="CP4560" i="5"/>
  <c r="CD4560" i="5"/>
  <c r="BA4560" i="5"/>
  <c r="BB4560" i="5" s="1"/>
  <c r="BC4560" i="5" s="1"/>
  <c r="BD4560" i="5" s="1"/>
  <c r="O4560" i="5"/>
  <c r="W4560" i="5" s="1"/>
  <c r="X4560" i="5" s="1"/>
  <c r="Y4560" i="5" s="1"/>
  <c r="Z4560" i="5" s="1"/>
  <c r="AA4560" i="5" s="1"/>
  <c r="AB4560" i="5" s="1"/>
  <c r="AG4560" i="5"/>
  <c r="AP4560" i="5" s="1"/>
  <c r="P4560" i="5" l="1"/>
  <c r="V4560" i="5" s="1"/>
  <c r="AC4560" i="5" s="1"/>
  <c r="AD4560" i="5" s="1"/>
  <c r="AE4560" i="5" s="1"/>
  <c r="BE4560" i="5"/>
  <c r="AH4560" i="5"/>
  <c r="DK4560" i="5"/>
  <c r="DN4560" i="5" s="1"/>
  <c r="Q4560" i="5" l="1"/>
  <c r="R4560" i="5" s="1"/>
  <c r="BQ4560" i="5" s="1"/>
  <c r="U4560" i="5"/>
  <c r="BF4560" i="5"/>
  <c r="A4560" i="7"/>
  <c r="EM4560" i="5"/>
  <c r="AI4560" i="5"/>
  <c r="AJ4560" i="5"/>
  <c r="AK4560" i="5" s="1"/>
  <c r="S4560" i="5" l="1"/>
  <c r="T4560" i="5"/>
  <c r="BO4560" i="5" s="1"/>
  <c r="AL4560" i="5"/>
  <c r="AM4560" i="5"/>
  <c r="BI4560" i="5" s="1"/>
  <c r="BG4560" i="5"/>
  <c r="AN4560" i="5" l="1"/>
  <c r="AO4560" i="5" s="1"/>
  <c r="BN4560" i="5" l="1"/>
  <c r="AQ4560" i="5"/>
  <c r="AS4560" i="5"/>
  <c r="BJ4560" i="5"/>
  <c r="EE4560" i="5" l="1"/>
  <c r="BR4560" i="5"/>
  <c r="AR4560" i="5"/>
  <c r="BS4560" i="5" s="1"/>
  <c r="BT4560" i="5" s="1"/>
  <c r="EC4560" i="5" s="1"/>
  <c r="AT4560" i="5"/>
  <c r="BK4560" i="5"/>
  <c r="BP4560" i="5"/>
  <c r="BZ4560" i="5"/>
  <c r="CM4560" i="5"/>
  <c r="CN4560" i="5" l="1"/>
  <c r="CQ4560" i="5" s="1"/>
  <c r="CA4560" i="5"/>
  <c r="CB4560" i="5" s="1"/>
  <c r="CC4560" i="5" s="1"/>
  <c r="CE4560" i="5" s="1"/>
  <c r="CF4560" i="5" s="1"/>
  <c r="AU4560" i="5"/>
  <c r="BM4560" i="5" s="1"/>
  <c r="BL4560" i="5"/>
  <c r="EF4560" i="5" s="1"/>
  <c r="ED4560" i="5"/>
  <c r="CR4560" i="5" l="1"/>
  <c r="CS4560" i="5" s="1"/>
  <c r="CG4560" i="5"/>
  <c r="CH4560" i="5" s="1"/>
  <c r="CI4560" i="5" s="1"/>
  <c r="CJ4560" i="5" s="1"/>
  <c r="CK4560" i="5" s="1"/>
  <c r="CO4560" i="5"/>
  <c r="DC4560" i="5" s="1"/>
  <c r="DW4560" i="5" s="1"/>
  <c r="J4560" i="7" s="1"/>
  <c r="DB4560" i="5"/>
  <c r="DU4560" i="5" s="1"/>
  <c r="H4560" i="7" s="1"/>
  <c r="DA4560" i="5" l="1"/>
  <c r="CT4560" i="5"/>
  <c r="DE4560" i="5"/>
  <c r="DP4560" i="5" s="1"/>
  <c r="C4560" i="7" s="1"/>
  <c r="CV4560" i="5"/>
  <c r="DD4560" i="5"/>
  <c r="DO4560" i="5" s="1"/>
  <c r="DF4560" i="5" l="1"/>
  <c r="DQ4560" i="5" s="1"/>
  <c r="CW4560" i="5"/>
  <c r="B4560" i="7"/>
  <c r="DI4560" i="5"/>
  <c r="DX4560" i="5" s="1"/>
  <c r="CU4560" i="5"/>
  <c r="DT4560" i="5"/>
  <c r="G4560" i="7" s="1"/>
  <c r="DV4560" i="5"/>
  <c r="D4561" i="5" l="1"/>
  <c r="I4560" i="7"/>
  <c r="C4561" i="5"/>
  <c r="CY4560" i="5"/>
  <c r="DL4560" i="5" s="1"/>
  <c r="EA4560" i="5" s="1"/>
  <c r="DJ4560" i="5"/>
  <c r="DY4560" i="5" s="1"/>
  <c r="L4560" i="7" s="1"/>
  <c r="DG4560" i="5"/>
  <c r="DR4560" i="5" s="1"/>
  <c r="E4560" i="7" s="1"/>
  <c r="CX4560" i="5"/>
  <c r="DH4560" i="5" s="1"/>
  <c r="DS4560" i="5" s="1"/>
  <c r="F4560" i="7" s="1"/>
  <c r="K4560" i="7"/>
  <c r="EI4560" i="5"/>
  <c r="D4560" i="7"/>
  <c r="N4560" i="7" l="1"/>
  <c r="EL4560" i="5"/>
  <c r="J4561" i="5"/>
  <c r="K4561" i="5" s="1"/>
  <c r="L4561" i="5" s="1"/>
  <c r="M4561" i="5" s="1"/>
  <c r="E4561" i="5"/>
  <c r="CZ4560" i="5"/>
  <c r="DM4560" i="5" s="1"/>
  <c r="DZ4560" i="5" s="1"/>
  <c r="EH4560" i="5"/>
  <c r="EJ4560" i="5"/>
  <c r="EG4560" i="5" l="1"/>
  <c r="EK4560" i="5"/>
  <c r="O4560" i="7" s="1"/>
  <c r="M4560" i="7"/>
  <c r="AF4561" i="5"/>
  <c r="AV4561" i="5"/>
  <c r="N4561" i="5"/>
  <c r="BH4561" i="5"/>
  <c r="AG4561" i="5" l="1"/>
  <c r="AP4561" i="5" s="1"/>
  <c r="O4561" i="5"/>
  <c r="P4561" i="5" s="1"/>
  <c r="CP4561" i="5"/>
  <c r="CD4561" i="5"/>
  <c r="BW4561" i="5"/>
  <c r="BX4561" i="5" s="1"/>
  <c r="BA4561" i="5"/>
  <c r="BB4561" i="5" s="1"/>
  <c r="DK4561" i="5" l="1"/>
  <c r="DN4561" i="5" s="1"/>
  <c r="W4561" i="5"/>
  <c r="X4561" i="5" s="1"/>
  <c r="Y4561" i="5" s="1"/>
  <c r="Z4561" i="5" s="1"/>
  <c r="AA4561" i="5" s="1"/>
  <c r="AB4561" i="5" s="1"/>
  <c r="Q4561" i="5"/>
  <c r="R4561" i="5" s="1"/>
  <c r="T4561" i="5" s="1"/>
  <c r="BO4561" i="5" s="1"/>
  <c r="V4561" i="5"/>
  <c r="U4561" i="5"/>
  <c r="BC4561" i="5"/>
  <c r="BD4561" i="5" s="1"/>
  <c r="AH4561" i="5"/>
  <c r="BE4561" i="5" l="1"/>
  <c r="AC4561" i="5"/>
  <c r="AD4561" i="5" s="1"/>
  <c r="AE4561" i="5" s="1"/>
  <c r="S4561" i="5"/>
  <c r="AJ4561" i="5"/>
  <c r="AK4561" i="5" s="1"/>
  <c r="AL4561" i="5" s="1"/>
  <c r="AI4561" i="5"/>
  <c r="EM4561" i="5"/>
  <c r="A4561" i="7"/>
  <c r="BQ4561" i="5"/>
  <c r="AM4561" i="5" l="1"/>
  <c r="BI4561" i="5" s="1"/>
  <c r="BF4561" i="5"/>
  <c r="BG4561" i="5" l="1"/>
  <c r="AN4561" i="5"/>
  <c r="AO4561" i="5" s="1"/>
  <c r="BN4561" i="5" l="1"/>
  <c r="AQ4561" i="5"/>
  <c r="AS4561" i="5"/>
  <c r="BJ4561" i="5"/>
  <c r="EE4561" i="5" l="1"/>
  <c r="BR4561" i="5"/>
  <c r="AR4561" i="5"/>
  <c r="BS4561" i="5" s="1"/>
  <c r="BT4561" i="5" s="1"/>
  <c r="EC4561" i="5" s="1"/>
  <c r="AT4561" i="5"/>
  <c r="BK4561" i="5"/>
  <c r="BP4561" i="5"/>
  <c r="CM4561" i="5"/>
  <c r="BZ4561" i="5"/>
  <c r="CN4561" i="5" l="1"/>
  <c r="CQ4561" i="5" s="1"/>
  <c r="AU4561" i="5"/>
  <c r="BM4561" i="5" s="1"/>
  <c r="BL4561" i="5"/>
  <c r="EF4561" i="5" s="1"/>
  <c r="CA4561" i="5"/>
  <c r="CB4561" i="5" s="1"/>
  <c r="CC4561" i="5" s="1"/>
  <c r="ED4561" i="5"/>
  <c r="CR4561" i="5" l="1"/>
  <c r="CS4561" i="5" s="1"/>
  <c r="CG4561" i="5"/>
  <c r="CH4561" i="5" s="1"/>
  <c r="CI4561" i="5" s="1"/>
  <c r="CJ4561" i="5" s="1"/>
  <c r="CK4561" i="5" s="1"/>
  <c r="CE4561" i="5"/>
  <c r="CF4561" i="5" s="1"/>
  <c r="CO4561" i="5"/>
  <c r="DC4561" i="5" s="1"/>
  <c r="DW4561" i="5" s="1"/>
  <c r="J4561" i="7" s="1"/>
  <c r="DB4561" i="5"/>
  <c r="DU4561" i="5" s="1"/>
  <c r="H4561" i="7" s="1"/>
  <c r="DA4561" i="5" l="1"/>
  <c r="CT4561" i="5"/>
  <c r="DD4561" i="5"/>
  <c r="DO4561" i="5" s="1"/>
  <c r="DE4561" i="5"/>
  <c r="DP4561" i="5" s="1"/>
  <c r="C4561" i="7" s="1"/>
  <c r="CV4561" i="5"/>
  <c r="DF4561" i="5" l="1"/>
  <c r="DQ4561" i="5" s="1"/>
  <c r="CW4561" i="5"/>
  <c r="B4561" i="7"/>
  <c r="DI4561" i="5"/>
  <c r="DX4561" i="5" s="1"/>
  <c r="CU4561" i="5"/>
  <c r="DT4561" i="5"/>
  <c r="G4561" i="7" s="1"/>
  <c r="DV4561" i="5"/>
  <c r="CY4561" i="5" l="1"/>
  <c r="DL4561" i="5" s="1"/>
  <c r="EA4561" i="5" s="1"/>
  <c r="DJ4561" i="5"/>
  <c r="DY4561" i="5" s="1"/>
  <c r="L4561" i="7" s="1"/>
  <c r="D4562" i="5"/>
  <c r="I4561" i="7"/>
  <c r="C4562" i="5"/>
  <c r="CX4561" i="5"/>
  <c r="DH4561" i="5" s="1"/>
  <c r="DS4561" i="5" s="1"/>
  <c r="F4561" i="7" s="1"/>
  <c r="DG4561" i="5"/>
  <c r="DR4561" i="5" s="1"/>
  <c r="E4561" i="7" s="1"/>
  <c r="K4561" i="7"/>
  <c r="EI4561" i="5"/>
  <c r="D4561" i="7"/>
  <c r="N4561" i="7" l="1"/>
  <c r="EL4561" i="5"/>
  <c r="EJ4561" i="5"/>
  <c r="J4562" i="5"/>
  <c r="K4562" i="5" s="1"/>
  <c r="L4562" i="5" s="1"/>
  <c r="M4562" i="5" s="1"/>
  <c r="E4562" i="5"/>
  <c r="EH4561" i="5"/>
  <c r="CZ4561" i="5"/>
  <c r="DM4561" i="5" s="1"/>
  <c r="DZ4561" i="5" s="1"/>
  <c r="EK4561" i="5" l="1"/>
  <c r="O4561" i="7" s="1"/>
  <c r="EG4561" i="5"/>
  <c r="M4561" i="7"/>
  <c r="AF4562" i="5"/>
  <c r="AV4562" i="5"/>
  <c r="BH4562" i="5"/>
  <c r="N4562" i="5"/>
  <c r="O4562" i="5" l="1"/>
  <c r="W4562" i="5" s="1"/>
  <c r="AG4562" i="5"/>
  <c r="AP4562" i="5" s="1"/>
  <c r="BW4562" i="5"/>
  <c r="BX4562" i="5" s="1"/>
  <c r="CD4562" i="5"/>
  <c r="CP4562" i="5"/>
  <c r="BA4562" i="5"/>
  <c r="BB4562" i="5" s="1"/>
  <c r="P4562" i="5" l="1"/>
  <c r="Q4562" i="5" s="1"/>
  <c r="R4562" i="5" s="1"/>
  <c r="S4562" i="5" s="1"/>
  <c r="AH4562" i="5"/>
  <c r="BC4562" i="5"/>
  <c r="BD4562" i="5" s="1"/>
  <c r="DK4562" i="5"/>
  <c r="DN4562" i="5" s="1"/>
  <c r="X4562" i="5"/>
  <c r="Y4562" i="5" s="1"/>
  <c r="Z4562" i="5" s="1"/>
  <c r="V4562" i="5" l="1"/>
  <c r="U4562" i="5"/>
  <c r="BE4562" i="5"/>
  <c r="BQ4562" i="5"/>
  <c r="AA4562" i="5"/>
  <c r="AB4562" i="5" s="1"/>
  <c r="AI4562" i="5"/>
  <c r="AJ4562" i="5"/>
  <c r="A4562" i="7"/>
  <c r="EM4562" i="5"/>
  <c r="T4562" i="5"/>
  <c r="BO4562" i="5" s="1"/>
  <c r="AK4562" i="5" l="1"/>
  <c r="AM4562" i="5" s="1"/>
  <c r="BI4562" i="5" s="1"/>
  <c r="AC4562" i="5"/>
  <c r="AD4562" i="5" s="1"/>
  <c r="AE4562" i="5" s="1"/>
  <c r="BF4562" i="5"/>
  <c r="BG4562" i="5" l="1"/>
  <c r="AL4562" i="5"/>
  <c r="AN4562" i="5" s="1"/>
  <c r="AS4562" i="5" l="1"/>
  <c r="BJ4562" i="5"/>
  <c r="AO4562" i="5"/>
  <c r="BN4562" i="5" l="1"/>
  <c r="EE4562" i="5" s="1"/>
  <c r="AQ4562" i="5"/>
  <c r="AT4562" i="5"/>
  <c r="BK4562" i="5"/>
  <c r="BR4562" i="5" l="1"/>
  <c r="AR4562" i="5"/>
  <c r="BS4562" i="5" s="1"/>
  <c r="BT4562" i="5" s="1"/>
  <c r="EC4562" i="5" s="1"/>
  <c r="AU4562" i="5"/>
  <c r="BM4562" i="5" s="1"/>
  <c r="BL4562" i="5"/>
  <c r="EF4562" i="5" s="1"/>
  <c r="BP4562" i="5"/>
  <c r="CM4562" i="5"/>
  <c r="BZ4562" i="5"/>
  <c r="CN4562" i="5" l="1"/>
  <c r="CA4562" i="5"/>
  <c r="CB4562" i="5" s="1"/>
  <c r="CC4562" i="5" s="1"/>
  <c r="ED4562" i="5"/>
  <c r="CQ4562" i="5" l="1"/>
  <c r="CG4562" i="5"/>
  <c r="CH4562" i="5" s="1"/>
  <c r="CI4562" i="5" s="1"/>
  <c r="CJ4562" i="5" s="1"/>
  <c r="CK4562" i="5" s="1"/>
  <c r="CE4562" i="5"/>
  <c r="CF4562" i="5" s="1"/>
  <c r="CO4562" i="5"/>
  <c r="DC4562" i="5" s="1"/>
  <c r="DW4562" i="5" s="1"/>
  <c r="J4562" i="7" s="1"/>
  <c r="DB4562" i="5"/>
  <c r="DU4562" i="5" s="1"/>
  <c r="H4562" i="7" s="1"/>
  <c r="DD4562" i="5" l="1"/>
  <c r="DO4562" i="5" s="1"/>
  <c r="B4562" i="7" s="1"/>
  <c r="CR4562" i="5"/>
  <c r="CS4562" i="5" s="1"/>
  <c r="DA4562" i="5" l="1"/>
  <c r="CT4562" i="5"/>
  <c r="DE4562" i="5"/>
  <c r="DP4562" i="5" s="1"/>
  <c r="CV4562" i="5"/>
  <c r="DI4562" i="5" l="1"/>
  <c r="DX4562" i="5" s="1"/>
  <c r="CU4562" i="5"/>
  <c r="DF4562" i="5"/>
  <c r="DQ4562" i="5" s="1"/>
  <c r="CW4562" i="5"/>
  <c r="C4562" i="7"/>
  <c r="DT4562" i="5"/>
  <c r="G4562" i="7" s="1"/>
  <c r="DV4562" i="5"/>
  <c r="D4563" i="5" l="1"/>
  <c r="I4562" i="7"/>
  <c r="C4563" i="5"/>
  <c r="EI4562" i="5"/>
  <c r="D4562" i="7"/>
  <c r="CY4562" i="5"/>
  <c r="DL4562" i="5" s="1"/>
  <c r="EA4562" i="5" s="1"/>
  <c r="DJ4562" i="5"/>
  <c r="DY4562" i="5" s="1"/>
  <c r="L4562" i="7" s="1"/>
  <c r="DG4562" i="5"/>
  <c r="DR4562" i="5" s="1"/>
  <c r="E4562" i="7" s="1"/>
  <c r="CX4562" i="5"/>
  <c r="DH4562" i="5" s="1"/>
  <c r="DS4562" i="5" s="1"/>
  <c r="F4562" i="7" s="1"/>
  <c r="K4562" i="7"/>
  <c r="N4562" i="7" l="1"/>
  <c r="EL4562" i="5"/>
  <c r="EJ4562" i="5"/>
  <c r="EH4562" i="5"/>
  <c r="CZ4562" i="5"/>
  <c r="DM4562" i="5" s="1"/>
  <c r="DZ4562" i="5" s="1"/>
  <c r="J4563" i="5"/>
  <c r="K4563" i="5" s="1"/>
  <c r="L4563" i="5" s="1"/>
  <c r="M4563" i="5" s="1"/>
  <c r="E4563" i="5"/>
  <c r="AF4563" i="5" l="1"/>
  <c r="AV4563" i="5"/>
  <c r="N4563" i="5"/>
  <c r="BH4563" i="5"/>
  <c r="EG4562" i="5"/>
  <c r="EK4562" i="5"/>
  <c r="O4562" i="7" s="1"/>
  <c r="M4562" i="7"/>
  <c r="O4563" i="5" l="1"/>
  <c r="W4563" i="5" s="1"/>
  <c r="X4563" i="5" s="1"/>
  <c r="Y4563" i="5" s="1"/>
  <c r="Z4563" i="5" s="1"/>
  <c r="AA4563" i="5" s="1"/>
  <c r="AB4563" i="5" s="1"/>
  <c r="BA4563" i="5"/>
  <c r="BB4563" i="5" s="1"/>
  <c r="CD4563" i="5"/>
  <c r="CP4563" i="5"/>
  <c r="BW4563" i="5"/>
  <c r="BX4563" i="5" s="1"/>
  <c r="AG4563" i="5"/>
  <c r="AP4563" i="5" s="1"/>
  <c r="P4563" i="5" l="1"/>
  <c r="U4563" i="5" s="1"/>
  <c r="DK4563" i="5"/>
  <c r="DN4563" i="5" s="1"/>
  <c r="A4563" i="7" s="1"/>
  <c r="AH4563" i="5"/>
  <c r="BC4563" i="5"/>
  <c r="BD4563" i="5" s="1"/>
  <c r="EM4563" i="5" l="1"/>
  <c r="Q4563" i="5"/>
  <c r="R4563" i="5" s="1"/>
  <c r="T4563" i="5" s="1"/>
  <c r="BO4563" i="5" s="1"/>
  <c r="V4563" i="5"/>
  <c r="AC4563" i="5" s="1"/>
  <c r="AD4563" i="5" s="1"/>
  <c r="AE4563" i="5" s="1"/>
  <c r="BE4563" i="5"/>
  <c r="AJ4563" i="5"/>
  <c r="AK4563" i="5" s="1"/>
  <c r="AL4563" i="5" s="1"/>
  <c r="AI4563" i="5"/>
  <c r="BQ4563" i="5" l="1"/>
  <c r="S4563" i="5"/>
  <c r="AM4563" i="5"/>
  <c r="BI4563" i="5" s="1"/>
  <c r="BF4563" i="5"/>
  <c r="BG4563" i="5" l="1"/>
  <c r="AN4563" i="5"/>
  <c r="AS4563" i="5" l="1"/>
  <c r="BJ4563" i="5"/>
  <c r="AO4563" i="5"/>
  <c r="BN4563" i="5" l="1"/>
  <c r="EE4563" i="5" s="1"/>
  <c r="AQ4563" i="5"/>
  <c r="AT4563" i="5"/>
  <c r="BK4563" i="5"/>
  <c r="AU4563" i="5" l="1"/>
  <c r="BM4563" i="5" s="1"/>
  <c r="BL4563" i="5"/>
  <c r="EF4563" i="5" s="1"/>
  <c r="BR4563" i="5"/>
  <c r="AR4563" i="5"/>
  <c r="BS4563" i="5" s="1"/>
  <c r="BT4563" i="5" s="1"/>
  <c r="EC4563" i="5" s="1"/>
  <c r="BP4563" i="5"/>
  <c r="CM4563" i="5"/>
  <c r="BZ4563" i="5"/>
  <c r="ED4563" i="5" l="1"/>
  <c r="CA4563" i="5"/>
  <c r="CB4563" i="5" s="1"/>
  <c r="CC4563" i="5" s="1"/>
  <c r="CN4563" i="5"/>
  <c r="CQ4563" i="5" s="1"/>
  <c r="CR4563" i="5" l="1"/>
  <c r="CS4563" i="5" s="1"/>
  <c r="CE4563" i="5"/>
  <c r="CF4563" i="5" s="1"/>
  <c r="CG4563" i="5"/>
  <c r="CH4563" i="5" s="1"/>
  <c r="CI4563" i="5" s="1"/>
  <c r="CJ4563" i="5" s="1"/>
  <c r="CK4563" i="5" s="1"/>
  <c r="CO4563" i="5"/>
  <c r="DC4563" i="5" s="1"/>
  <c r="DW4563" i="5" s="1"/>
  <c r="J4563" i="7" s="1"/>
  <c r="DB4563" i="5"/>
  <c r="DU4563" i="5" s="1"/>
  <c r="H4563" i="7" s="1"/>
  <c r="DA4563" i="5" l="1"/>
  <c r="CT4563" i="5"/>
  <c r="DE4563" i="5"/>
  <c r="DP4563" i="5" s="1"/>
  <c r="C4563" i="7" s="1"/>
  <c r="CV4563" i="5"/>
  <c r="DD4563" i="5"/>
  <c r="DO4563" i="5" s="1"/>
  <c r="DF4563" i="5" l="1"/>
  <c r="DQ4563" i="5" s="1"/>
  <c r="CW4563" i="5"/>
  <c r="B4563" i="7"/>
  <c r="CU4563" i="5"/>
  <c r="DI4563" i="5"/>
  <c r="DX4563" i="5" s="1"/>
  <c r="DT4563" i="5"/>
  <c r="G4563" i="7" s="1"/>
  <c r="DV4563" i="5"/>
  <c r="K4563" i="7" l="1"/>
  <c r="CX4563" i="5"/>
  <c r="DH4563" i="5" s="1"/>
  <c r="DS4563" i="5" s="1"/>
  <c r="F4563" i="7" s="1"/>
  <c r="DG4563" i="5"/>
  <c r="DR4563" i="5" s="1"/>
  <c r="E4563" i="7" s="1"/>
  <c r="I4563" i="7"/>
  <c r="C4564" i="5"/>
  <c r="D4564" i="5"/>
  <c r="CY4563" i="5"/>
  <c r="DL4563" i="5" s="1"/>
  <c r="EA4563" i="5" s="1"/>
  <c r="DJ4563" i="5"/>
  <c r="DY4563" i="5" s="1"/>
  <c r="L4563" i="7" s="1"/>
  <c r="EI4563" i="5"/>
  <c r="D4563" i="7"/>
  <c r="N4563" i="7" l="1"/>
  <c r="EL4563" i="5"/>
  <c r="EJ4563" i="5"/>
  <c r="CZ4563" i="5"/>
  <c r="DM4563" i="5" s="1"/>
  <c r="DZ4563" i="5" s="1"/>
  <c r="EK4563" i="5" s="1"/>
  <c r="O4563" i="7" s="1"/>
  <c r="E4564" i="5"/>
  <c r="J4564" i="5"/>
  <c r="K4564" i="5" s="1"/>
  <c r="L4564" i="5" s="1"/>
  <c r="M4564" i="5" s="1"/>
  <c r="EH4563" i="5"/>
  <c r="M4563" i="7" l="1"/>
  <c r="EG4563" i="5"/>
  <c r="BH4564" i="5"/>
  <c r="AV4564" i="5"/>
  <c r="N4564" i="5"/>
  <c r="AF4564" i="5"/>
  <c r="O4564" i="5" l="1"/>
  <c r="W4564" i="5" s="1"/>
  <c r="AG4564" i="5"/>
  <c r="AP4564" i="5" s="1"/>
  <c r="BA4564" i="5"/>
  <c r="BB4564" i="5" s="1"/>
  <c r="BC4564" i="5" s="1"/>
  <c r="CP4564" i="5"/>
  <c r="CD4564" i="5"/>
  <c r="BW4564" i="5"/>
  <c r="BX4564" i="5" s="1"/>
  <c r="P4564" i="5" l="1"/>
  <c r="U4564" i="5" s="1"/>
  <c r="BD4564" i="5"/>
  <c r="AH4564" i="5"/>
  <c r="DK4564" i="5"/>
  <c r="DN4564" i="5" s="1"/>
  <c r="X4564" i="5"/>
  <c r="Y4564" i="5" s="1"/>
  <c r="Z4564" i="5" s="1"/>
  <c r="AA4564" i="5" s="1"/>
  <c r="V4564" i="5" l="1"/>
  <c r="Q4564" i="5"/>
  <c r="R4564" i="5" s="1"/>
  <c r="S4564" i="5" s="1"/>
  <c r="A4564" i="7"/>
  <c r="EM4564" i="5"/>
  <c r="AB4564" i="5"/>
  <c r="AI4564" i="5"/>
  <c r="AJ4564" i="5"/>
  <c r="AK4564" i="5" s="1"/>
  <c r="AL4564" i="5" s="1"/>
  <c r="BE4564" i="5"/>
  <c r="AC4564" i="5" l="1"/>
  <c r="AD4564" i="5" s="1"/>
  <c r="AE4564" i="5" s="1"/>
  <c r="BQ4564" i="5"/>
  <c r="T4564" i="5"/>
  <c r="BO4564" i="5" s="1"/>
  <c r="AM4564" i="5"/>
  <c r="BI4564" i="5" s="1"/>
  <c r="BF4564" i="5"/>
  <c r="BG4564" i="5" l="1"/>
  <c r="AN4564" i="5"/>
  <c r="AO4564" i="5" s="1"/>
  <c r="BN4564" i="5" l="1"/>
  <c r="AQ4564" i="5"/>
  <c r="AS4564" i="5"/>
  <c r="BJ4564" i="5"/>
  <c r="EE4564" i="5" l="1"/>
  <c r="BR4564" i="5"/>
  <c r="AR4564" i="5"/>
  <c r="BS4564" i="5" s="1"/>
  <c r="BT4564" i="5" s="1"/>
  <c r="EC4564" i="5" s="1"/>
  <c r="AT4564" i="5"/>
  <c r="BK4564" i="5"/>
  <c r="BP4564" i="5"/>
  <c r="CM4564" i="5"/>
  <c r="BZ4564" i="5"/>
  <c r="CN4564" i="5" l="1"/>
  <c r="AU4564" i="5"/>
  <c r="BM4564" i="5" s="1"/>
  <c r="BL4564" i="5"/>
  <c r="EF4564" i="5" s="1"/>
  <c r="CA4564" i="5"/>
  <c r="CB4564" i="5" s="1"/>
  <c r="CC4564" i="5" s="1"/>
  <c r="ED4564" i="5"/>
  <c r="CG4564" i="5" l="1"/>
  <c r="CH4564" i="5" s="1"/>
  <c r="CI4564" i="5" s="1"/>
  <c r="CJ4564" i="5" s="1"/>
  <c r="CK4564" i="5" s="1"/>
  <c r="CE4564" i="5"/>
  <c r="CF4564" i="5" s="1"/>
  <c r="CQ4564" i="5"/>
  <c r="DB4564" i="5"/>
  <c r="DU4564" i="5" s="1"/>
  <c r="H4564" i="7" s="1"/>
  <c r="CO4564" i="5"/>
  <c r="DC4564" i="5" s="1"/>
  <c r="DW4564" i="5" s="1"/>
  <c r="J4564" i="7" s="1"/>
  <c r="DD4564" i="5" l="1"/>
  <c r="DO4564" i="5" s="1"/>
  <c r="B4564" i="7" s="1"/>
  <c r="CR4564" i="5"/>
  <c r="CS4564" i="5" s="1"/>
  <c r="DA4564" i="5" l="1"/>
  <c r="CT4564" i="5"/>
  <c r="DE4564" i="5"/>
  <c r="DP4564" i="5" s="1"/>
  <c r="CV4564" i="5"/>
  <c r="CU4564" i="5" l="1"/>
  <c r="DI4564" i="5"/>
  <c r="DX4564" i="5" s="1"/>
  <c r="DF4564" i="5"/>
  <c r="DQ4564" i="5" s="1"/>
  <c r="CW4564" i="5"/>
  <c r="C4564" i="7"/>
  <c r="DT4564" i="5"/>
  <c r="G4564" i="7" s="1"/>
  <c r="DV4564" i="5"/>
  <c r="EI4564" i="5" l="1"/>
  <c r="DG4564" i="5"/>
  <c r="DR4564" i="5" s="1"/>
  <c r="E4564" i="7" s="1"/>
  <c r="CX4564" i="5"/>
  <c r="DH4564" i="5" s="1"/>
  <c r="DS4564" i="5" s="1"/>
  <c r="F4564" i="7" s="1"/>
  <c r="K4564" i="7"/>
  <c r="I4564" i="7"/>
  <c r="D4565" i="5"/>
  <c r="C4565" i="5"/>
  <c r="D4564" i="7"/>
  <c r="CY4564" i="5"/>
  <c r="DL4564" i="5" s="1"/>
  <c r="EA4564" i="5" s="1"/>
  <c r="DJ4564" i="5"/>
  <c r="DY4564" i="5" s="1"/>
  <c r="L4564" i="7" s="1"/>
  <c r="N4564" i="7" l="1"/>
  <c r="EL4564" i="5"/>
  <c r="E4565" i="5"/>
  <c r="J4565" i="5"/>
  <c r="K4565" i="5" s="1"/>
  <c r="L4565" i="5" s="1"/>
  <c r="M4565" i="5" s="1"/>
  <c r="EH4564" i="5"/>
  <c r="CZ4564" i="5"/>
  <c r="DM4564" i="5" s="1"/>
  <c r="DZ4564" i="5" s="1"/>
  <c r="EJ4564" i="5"/>
  <c r="M4564" i="7" l="1"/>
  <c r="EG4564" i="5"/>
  <c r="EK4564" i="5"/>
  <c r="O4564" i="7" s="1"/>
  <c r="AV4565" i="5"/>
  <c r="AF4565" i="5"/>
  <c r="BH4565" i="5"/>
  <c r="N4565" i="5"/>
  <c r="O4565" i="5" l="1"/>
  <c r="P4565" i="5" s="1"/>
  <c r="AG4565" i="5"/>
  <c r="AP4565" i="5" s="1"/>
  <c r="BW4565" i="5"/>
  <c r="BX4565" i="5" s="1"/>
  <c r="CP4565" i="5"/>
  <c r="CD4565" i="5"/>
  <c r="BA4565" i="5"/>
  <c r="BB4565" i="5" s="1"/>
  <c r="W4565" i="5" l="1"/>
  <c r="X4565" i="5" s="1"/>
  <c r="Y4565" i="5" s="1"/>
  <c r="Z4565" i="5" s="1"/>
  <c r="AH4565" i="5"/>
  <c r="BC4565" i="5"/>
  <c r="BD4565" i="5" s="1"/>
  <c r="DK4565" i="5"/>
  <c r="DN4565" i="5" s="1"/>
  <c r="Q4565" i="5"/>
  <c r="R4565" i="5" s="1"/>
  <c r="T4565" i="5" s="1"/>
  <c r="V4565" i="5"/>
  <c r="U4565" i="5"/>
  <c r="AA4565" i="5" l="1"/>
  <c r="AB4565" i="5" s="1"/>
  <c r="AC4565" i="5" s="1"/>
  <c r="AD4565" i="5" s="1"/>
  <c r="AE4565" i="5" s="1"/>
  <c r="S4565" i="5"/>
  <c r="BO4565" i="5"/>
  <c r="AI4565" i="5"/>
  <c r="AJ4565" i="5"/>
  <c r="AK4565" i="5" s="1"/>
  <c r="BE4565" i="5"/>
  <c r="EM4565" i="5"/>
  <c r="A4565" i="7"/>
  <c r="BQ4565" i="5"/>
  <c r="AM4565" i="5" l="1"/>
  <c r="BI4565" i="5" s="1"/>
  <c r="AL4565" i="5"/>
  <c r="BF4565" i="5"/>
  <c r="BG4565" i="5" l="1"/>
  <c r="AN4565" i="5"/>
  <c r="AO4565" i="5" s="1"/>
  <c r="BN4565" i="5" l="1"/>
  <c r="AQ4565" i="5"/>
  <c r="AS4565" i="5"/>
  <c r="BJ4565" i="5"/>
  <c r="EE4565" i="5" l="1"/>
  <c r="BR4565" i="5"/>
  <c r="AR4565" i="5"/>
  <c r="BS4565" i="5" s="1"/>
  <c r="BT4565" i="5" s="1"/>
  <c r="EC4565" i="5" s="1"/>
  <c r="AT4565" i="5"/>
  <c r="BK4565" i="5"/>
  <c r="BP4565" i="5"/>
  <c r="CM4565" i="5"/>
  <c r="BZ4565" i="5"/>
  <c r="CN4565" i="5" l="1"/>
  <c r="CA4565" i="5"/>
  <c r="CB4565" i="5" s="1"/>
  <c r="CC4565" i="5" s="1"/>
  <c r="AU4565" i="5"/>
  <c r="BM4565" i="5" s="1"/>
  <c r="BL4565" i="5"/>
  <c r="EF4565" i="5" s="1"/>
  <c r="ED4565" i="5"/>
  <c r="CG4565" i="5" l="1"/>
  <c r="CH4565" i="5" s="1"/>
  <c r="CI4565" i="5" s="1"/>
  <c r="CJ4565" i="5" s="1"/>
  <c r="CK4565" i="5" s="1"/>
  <c r="CE4565" i="5"/>
  <c r="CF4565" i="5" s="1"/>
  <c r="CQ4565" i="5"/>
  <c r="DB4565" i="5"/>
  <c r="DU4565" i="5" s="1"/>
  <c r="H4565" i="7" s="1"/>
  <c r="CO4565" i="5"/>
  <c r="DC4565" i="5" s="1"/>
  <c r="DW4565" i="5" s="1"/>
  <c r="J4565" i="7" s="1"/>
  <c r="DD4565" i="5" l="1"/>
  <c r="DO4565" i="5" s="1"/>
  <c r="B4565" i="7" s="1"/>
  <c r="CR4565" i="5"/>
  <c r="CS4565" i="5" s="1"/>
  <c r="DA4565" i="5" l="1"/>
  <c r="CT4565" i="5"/>
  <c r="CV4565" i="5"/>
  <c r="DE4565" i="5"/>
  <c r="DP4565" i="5" s="1"/>
  <c r="C4565" i="7" l="1"/>
  <c r="CU4565" i="5"/>
  <c r="DI4565" i="5"/>
  <c r="DX4565" i="5" s="1"/>
  <c r="DF4565" i="5"/>
  <c r="DQ4565" i="5" s="1"/>
  <c r="CW4565" i="5"/>
  <c r="DT4565" i="5"/>
  <c r="G4565" i="7" s="1"/>
  <c r="DV4565" i="5"/>
  <c r="C4566" i="5" l="1"/>
  <c r="D4566" i="5"/>
  <c r="I4565" i="7"/>
  <c r="CX4565" i="5"/>
  <c r="DH4565" i="5" s="1"/>
  <c r="DS4565" i="5" s="1"/>
  <c r="F4565" i="7" s="1"/>
  <c r="DG4565" i="5"/>
  <c r="DR4565" i="5" s="1"/>
  <c r="E4565" i="7" s="1"/>
  <c r="CY4565" i="5"/>
  <c r="DL4565" i="5" s="1"/>
  <c r="EA4565" i="5" s="1"/>
  <c r="DJ4565" i="5"/>
  <c r="DY4565" i="5" s="1"/>
  <c r="L4565" i="7" s="1"/>
  <c r="K4565" i="7"/>
  <c r="EI4565" i="5"/>
  <c r="D4565" i="7"/>
  <c r="N4565" i="7" l="1"/>
  <c r="EL4565" i="5"/>
  <c r="EJ4565" i="5"/>
  <c r="EH4565" i="5"/>
  <c r="CZ4565" i="5"/>
  <c r="DM4565" i="5" s="1"/>
  <c r="DZ4565" i="5" s="1"/>
  <c r="J4566" i="5"/>
  <c r="K4566" i="5" s="1"/>
  <c r="L4566" i="5" s="1"/>
  <c r="M4566" i="5" s="1"/>
  <c r="E4566" i="5"/>
  <c r="M4565" i="7" l="1"/>
  <c r="EK4565" i="5"/>
  <c r="O4565" i="7" s="1"/>
  <c r="EG4565" i="5"/>
  <c r="AF4566" i="5"/>
  <c r="BH4566" i="5"/>
  <c r="N4566" i="5"/>
  <c r="AV4566" i="5"/>
  <c r="BA4566" i="5" l="1"/>
  <c r="BB4566" i="5" s="1"/>
  <c r="BC4566" i="5" s="1"/>
  <c r="BD4566" i="5" s="1"/>
  <c r="O4566" i="5"/>
  <c r="W4566" i="5" s="1"/>
  <c r="AG4566" i="5"/>
  <c r="AP4566" i="5" s="1"/>
  <c r="BW4566" i="5"/>
  <c r="BX4566" i="5" s="1"/>
  <c r="CD4566" i="5"/>
  <c r="CP4566" i="5"/>
  <c r="DK4566" i="5" l="1"/>
  <c r="DN4566" i="5" s="1"/>
  <c r="A4566" i="7" s="1"/>
  <c r="BE4566" i="5"/>
  <c r="P4566" i="5"/>
  <c r="X4566" i="5"/>
  <c r="Y4566" i="5" s="1"/>
  <c r="Z4566" i="5" s="1"/>
  <c r="AA4566" i="5" s="1"/>
  <c r="AH4566" i="5"/>
  <c r="EM4566" i="5" l="1"/>
  <c r="U4566" i="5"/>
  <c r="V4566" i="5"/>
  <c r="Q4566" i="5"/>
  <c r="R4566" i="5" s="1"/>
  <c r="S4566" i="5" s="1"/>
  <c r="BF4566" i="5"/>
  <c r="AB4566" i="5"/>
  <c r="AI4566" i="5"/>
  <c r="AJ4566" i="5"/>
  <c r="AK4566" i="5" s="1"/>
  <c r="BQ4566" i="5" l="1"/>
  <c r="BG4566" i="5"/>
  <c r="T4566" i="5"/>
  <c r="BO4566" i="5" s="1"/>
  <c r="AM4566" i="5"/>
  <c r="BI4566" i="5" s="1"/>
  <c r="AC4566" i="5"/>
  <c r="AL4566" i="5"/>
  <c r="AN4566" i="5" l="1"/>
  <c r="AO4566" i="5" s="1"/>
  <c r="AD4566" i="5"/>
  <c r="BN4566" i="5" l="1"/>
  <c r="AQ4566" i="5"/>
  <c r="AE4566" i="5"/>
  <c r="AS4566" i="5"/>
  <c r="BJ4566" i="5"/>
  <c r="EE4566" i="5" l="1"/>
  <c r="AT4566" i="5"/>
  <c r="BK4566" i="5"/>
  <c r="BR4566" i="5"/>
  <c r="AR4566" i="5"/>
  <c r="BS4566" i="5" s="1"/>
  <c r="BT4566" i="5" s="1"/>
  <c r="EC4566" i="5" s="1"/>
  <c r="BP4566" i="5"/>
  <c r="BZ4566" i="5"/>
  <c r="CM4566" i="5"/>
  <c r="CA4566" i="5" l="1"/>
  <c r="CB4566" i="5" s="1"/>
  <c r="CC4566" i="5" s="1"/>
  <c r="CN4566" i="5"/>
  <c r="CQ4566" i="5" s="1"/>
  <c r="ED4566" i="5"/>
  <c r="AU4566" i="5"/>
  <c r="BM4566" i="5" s="1"/>
  <c r="BL4566" i="5"/>
  <c r="EF4566" i="5" s="1"/>
  <c r="CR4566" i="5" l="1"/>
  <c r="CS4566" i="5" s="1"/>
  <c r="CO4566" i="5"/>
  <c r="DC4566" i="5" s="1"/>
  <c r="DW4566" i="5" s="1"/>
  <c r="J4566" i="7" s="1"/>
  <c r="DB4566" i="5"/>
  <c r="DU4566" i="5" s="1"/>
  <c r="H4566" i="7" s="1"/>
  <c r="CG4566" i="5"/>
  <c r="CH4566" i="5" s="1"/>
  <c r="CI4566" i="5" s="1"/>
  <c r="CJ4566" i="5" s="1"/>
  <c r="CK4566" i="5" s="1"/>
  <c r="CE4566" i="5"/>
  <c r="CF4566" i="5" s="1"/>
  <c r="DA4566" i="5" l="1"/>
  <c r="CT4566" i="5"/>
  <c r="DE4566" i="5"/>
  <c r="DP4566" i="5" s="1"/>
  <c r="C4566" i="7" s="1"/>
  <c r="CV4566" i="5"/>
  <c r="DD4566" i="5"/>
  <c r="DO4566" i="5" s="1"/>
  <c r="B4566" i="7" l="1"/>
  <c r="DI4566" i="5"/>
  <c r="DX4566" i="5" s="1"/>
  <c r="CU4566" i="5"/>
  <c r="DF4566" i="5"/>
  <c r="DQ4566" i="5" s="1"/>
  <c r="CW4566" i="5"/>
  <c r="DT4566" i="5"/>
  <c r="G4566" i="7" s="1"/>
  <c r="DV4566" i="5"/>
  <c r="C4567" i="5" l="1"/>
  <c r="I4566" i="7"/>
  <c r="D4567" i="5"/>
  <c r="K4566" i="7"/>
  <c r="D4566" i="7"/>
  <c r="EI4566" i="5"/>
  <c r="CX4566" i="5"/>
  <c r="DH4566" i="5" s="1"/>
  <c r="DS4566" i="5" s="1"/>
  <c r="F4566" i="7" s="1"/>
  <c r="DG4566" i="5"/>
  <c r="DR4566" i="5" s="1"/>
  <c r="E4566" i="7" s="1"/>
  <c r="CY4566" i="5"/>
  <c r="DL4566" i="5" s="1"/>
  <c r="EA4566" i="5" s="1"/>
  <c r="DJ4566" i="5"/>
  <c r="DY4566" i="5" s="1"/>
  <c r="L4566" i="7" s="1"/>
  <c r="EJ4566" i="5" l="1"/>
  <c r="N4566" i="7"/>
  <c r="EL4566" i="5"/>
  <c r="CZ4566" i="5"/>
  <c r="DM4566" i="5" s="1"/>
  <c r="DZ4566" i="5" s="1"/>
  <c r="EH4566" i="5"/>
  <c r="E4567" i="5"/>
  <c r="J4567" i="5"/>
  <c r="K4567" i="5" s="1"/>
  <c r="L4567" i="5" s="1"/>
  <c r="M4567" i="5" s="1"/>
  <c r="BH4567" i="5" l="1"/>
  <c r="N4567" i="5"/>
  <c r="AF4567" i="5"/>
  <c r="AV4567" i="5"/>
  <c r="M4566" i="7"/>
  <c r="EG4566" i="5"/>
  <c r="EK4566" i="5"/>
  <c r="O4566" i="7" s="1"/>
  <c r="BA4567" i="5" l="1"/>
  <c r="BB4567" i="5" s="1"/>
  <c r="AG4567" i="5"/>
  <c r="AP4567" i="5" s="1"/>
  <c r="O4567" i="5"/>
  <c r="P4567" i="5" s="1"/>
  <c r="CD4567" i="5"/>
  <c r="BW4567" i="5"/>
  <c r="BX4567" i="5" s="1"/>
  <c r="CP4567" i="5"/>
  <c r="DK4567" i="5" l="1"/>
  <c r="DN4567" i="5" s="1"/>
  <c r="A4567" i="7" s="1"/>
  <c r="W4567" i="5"/>
  <c r="AH4567" i="5"/>
  <c r="U4567" i="5"/>
  <c r="V4567" i="5"/>
  <c r="Q4567" i="5"/>
  <c r="R4567" i="5" s="1"/>
  <c r="T4567" i="5" s="1"/>
  <c r="BC4567" i="5"/>
  <c r="BD4567" i="5" s="1"/>
  <c r="EM4567" i="5" l="1"/>
  <c r="BE4567" i="5"/>
  <c r="AI4567" i="5"/>
  <c r="AJ4567" i="5"/>
  <c r="AK4567" i="5" s="1"/>
  <c r="X4567" i="5"/>
  <c r="S4567" i="5"/>
  <c r="AM4567" i="5" l="1"/>
  <c r="AL4567" i="5"/>
  <c r="Y4567" i="5"/>
  <c r="BQ4567" i="5"/>
  <c r="BF4567" i="5"/>
  <c r="BG4567" i="5" l="1"/>
  <c r="Z4567" i="5"/>
  <c r="AA4567" i="5" s="1"/>
  <c r="BI4567" i="5" s="1"/>
  <c r="BO4567" i="5"/>
  <c r="AN4567" i="5"/>
  <c r="AS4567" i="5" s="1"/>
  <c r="AT4567" i="5" s="1"/>
  <c r="AU4567" i="5" s="1"/>
  <c r="AB4567" i="5" l="1"/>
  <c r="AO4567" i="5"/>
  <c r="BJ4567" i="5" l="1"/>
  <c r="AC4567" i="5"/>
  <c r="BN4567" i="5"/>
  <c r="AQ4567" i="5"/>
  <c r="BP4567" i="5" l="1"/>
  <c r="BZ4567" i="5"/>
  <c r="CM4567" i="5"/>
  <c r="AD4567" i="5"/>
  <c r="BK4567" i="5"/>
  <c r="BR4567" i="5"/>
  <c r="AR4567" i="5"/>
  <c r="BS4567" i="5" s="1"/>
  <c r="BT4567" i="5" s="1"/>
  <c r="EC4567" i="5" s="1"/>
  <c r="EE4567" i="5"/>
  <c r="CA4567" i="5" l="1"/>
  <c r="CB4567" i="5" s="1"/>
  <c r="CC4567" i="5" s="1"/>
  <c r="CN4567" i="5"/>
  <c r="CQ4567" i="5" s="1"/>
  <c r="ED4567" i="5"/>
  <c r="AE4567" i="5"/>
  <c r="BM4567" i="5" s="1"/>
  <c r="BL4567" i="5"/>
  <c r="EF4567" i="5" s="1"/>
  <c r="CR4567" i="5" l="1"/>
  <c r="CS4567" i="5" s="1"/>
  <c r="CO4567" i="5"/>
  <c r="DC4567" i="5" s="1"/>
  <c r="DW4567" i="5" s="1"/>
  <c r="J4567" i="7" s="1"/>
  <c r="DB4567" i="5"/>
  <c r="DU4567" i="5" s="1"/>
  <c r="H4567" i="7" s="1"/>
  <c r="CG4567" i="5"/>
  <c r="CH4567" i="5" s="1"/>
  <c r="CI4567" i="5" s="1"/>
  <c r="CJ4567" i="5" s="1"/>
  <c r="CK4567" i="5" s="1"/>
  <c r="CE4567" i="5"/>
  <c r="CF4567" i="5" s="1"/>
  <c r="DA4567" i="5" l="1"/>
  <c r="CT4567" i="5"/>
  <c r="DE4567" i="5"/>
  <c r="DP4567" i="5" s="1"/>
  <c r="C4567" i="7" s="1"/>
  <c r="CV4567" i="5"/>
  <c r="DD4567" i="5"/>
  <c r="DO4567" i="5" s="1"/>
  <c r="B4567" i="7" l="1"/>
  <c r="DF4567" i="5"/>
  <c r="DQ4567" i="5" s="1"/>
  <c r="CW4567" i="5"/>
  <c r="DI4567" i="5"/>
  <c r="DX4567" i="5" s="1"/>
  <c r="CU4567" i="5"/>
  <c r="DT4567" i="5"/>
  <c r="G4567" i="7" s="1"/>
  <c r="DV4567" i="5"/>
  <c r="I4567" i="7" l="1"/>
  <c r="D4568" i="5"/>
  <c r="C4568" i="5"/>
  <c r="K4567" i="7"/>
  <c r="D4567" i="7"/>
  <c r="CX4567" i="5"/>
  <c r="DH4567" i="5" s="1"/>
  <c r="DS4567" i="5" s="1"/>
  <c r="F4567" i="7" s="1"/>
  <c r="DG4567" i="5"/>
  <c r="DR4567" i="5" s="1"/>
  <c r="E4567" i="7" s="1"/>
  <c r="EI4567" i="5"/>
  <c r="CY4567" i="5"/>
  <c r="DL4567" i="5" s="1"/>
  <c r="EA4567" i="5" s="1"/>
  <c r="DJ4567" i="5"/>
  <c r="DY4567" i="5" s="1"/>
  <c r="L4567" i="7" s="1"/>
  <c r="N4567" i="7" l="1"/>
  <c r="EL4567" i="5"/>
  <c r="EJ4567" i="5"/>
  <c r="EH4567" i="5"/>
  <c r="E4568" i="5"/>
  <c r="J4568" i="5"/>
  <c r="K4568" i="5" s="1"/>
  <c r="L4568" i="5" s="1"/>
  <c r="M4568" i="5" s="1"/>
  <c r="CZ4567" i="5"/>
  <c r="DM4567" i="5" s="1"/>
  <c r="DZ4567" i="5" s="1"/>
  <c r="EG4567" i="5" l="1"/>
  <c r="EK4567" i="5"/>
  <c r="O4567" i="7" s="1"/>
  <c r="M4567" i="7"/>
  <c r="AF4568" i="5"/>
  <c r="AV4568" i="5"/>
  <c r="N4568" i="5"/>
  <c r="BH4568" i="5"/>
  <c r="O4568" i="5" l="1"/>
  <c r="W4568" i="5" s="1"/>
  <c r="X4568" i="5" s="1"/>
  <c r="Y4568" i="5" s="1"/>
  <c r="Z4568" i="5" s="1"/>
  <c r="AA4568" i="5" s="1"/>
  <c r="AB4568" i="5" s="1"/>
  <c r="BA4568" i="5"/>
  <c r="BB4568" i="5" s="1"/>
  <c r="BC4568" i="5" s="1"/>
  <c r="BD4568" i="5" s="1"/>
  <c r="CD4568" i="5"/>
  <c r="CP4568" i="5"/>
  <c r="BW4568" i="5"/>
  <c r="BX4568" i="5" s="1"/>
  <c r="AG4568" i="5"/>
  <c r="AP4568" i="5" s="1"/>
  <c r="P4568" i="5" l="1"/>
  <c r="Q4568" i="5" s="1"/>
  <c r="R4568" i="5" s="1"/>
  <c r="BQ4568" i="5" s="1"/>
  <c r="DK4568" i="5"/>
  <c r="DN4568" i="5" s="1"/>
  <c r="A4568" i="7" s="1"/>
  <c r="BE4568" i="5"/>
  <c r="AH4568" i="5"/>
  <c r="EM4568" i="5" l="1"/>
  <c r="V4568" i="5"/>
  <c r="AC4568" i="5" s="1"/>
  <c r="AD4568" i="5" s="1"/>
  <c r="AE4568" i="5" s="1"/>
  <c r="U4568" i="5"/>
  <c r="AI4568" i="5"/>
  <c r="AJ4568" i="5"/>
  <c r="AK4568" i="5" s="1"/>
  <c r="T4568" i="5"/>
  <c r="BO4568" i="5" s="1"/>
  <c r="S4568" i="5"/>
  <c r="BF4568" i="5"/>
  <c r="BG4568" i="5" l="1"/>
  <c r="AM4568" i="5"/>
  <c r="BI4568" i="5" s="1"/>
  <c r="AL4568" i="5"/>
  <c r="AN4568" i="5" l="1"/>
  <c r="AO4568" i="5" s="1"/>
  <c r="BN4568" i="5" l="1"/>
  <c r="AQ4568" i="5"/>
  <c r="AS4568" i="5"/>
  <c r="BJ4568" i="5"/>
  <c r="EE4568" i="5" l="1"/>
  <c r="AT4568" i="5"/>
  <c r="BK4568" i="5"/>
  <c r="BR4568" i="5"/>
  <c r="AR4568" i="5"/>
  <c r="BS4568" i="5" s="1"/>
  <c r="BT4568" i="5" s="1"/>
  <c r="EC4568" i="5" s="1"/>
  <c r="BP4568" i="5"/>
  <c r="CM4568" i="5"/>
  <c r="BZ4568" i="5"/>
  <c r="CN4568" i="5" l="1"/>
  <c r="CQ4568" i="5" s="1"/>
  <c r="CA4568" i="5"/>
  <c r="CB4568" i="5" s="1"/>
  <c r="CC4568" i="5" s="1"/>
  <c r="ED4568" i="5"/>
  <c r="AU4568" i="5"/>
  <c r="BM4568" i="5" s="1"/>
  <c r="BL4568" i="5"/>
  <c r="EF4568" i="5" s="1"/>
  <c r="CR4568" i="5" l="1"/>
  <c r="CS4568" i="5" s="1"/>
  <c r="CG4568" i="5"/>
  <c r="CH4568" i="5" s="1"/>
  <c r="CI4568" i="5" s="1"/>
  <c r="CJ4568" i="5" s="1"/>
  <c r="CK4568" i="5" s="1"/>
  <c r="CE4568" i="5"/>
  <c r="CF4568" i="5" s="1"/>
  <c r="DB4568" i="5"/>
  <c r="DU4568" i="5" s="1"/>
  <c r="H4568" i="7" s="1"/>
  <c r="CO4568" i="5"/>
  <c r="DC4568" i="5" s="1"/>
  <c r="DW4568" i="5" s="1"/>
  <c r="J4568" i="7" s="1"/>
  <c r="DA4568" i="5" l="1"/>
  <c r="CT4568" i="5"/>
  <c r="DE4568" i="5"/>
  <c r="DP4568" i="5" s="1"/>
  <c r="C4568" i="7" s="1"/>
  <c r="CV4568" i="5"/>
  <c r="DD4568" i="5"/>
  <c r="DO4568" i="5" s="1"/>
  <c r="DF4568" i="5" l="1"/>
  <c r="DQ4568" i="5" s="1"/>
  <c r="CW4568" i="5"/>
  <c r="CU4568" i="5"/>
  <c r="DI4568" i="5"/>
  <c r="DX4568" i="5" s="1"/>
  <c r="B4568" i="7"/>
  <c r="DT4568" i="5"/>
  <c r="G4568" i="7" s="1"/>
  <c r="DV4568" i="5"/>
  <c r="EI4568" i="5" l="1"/>
  <c r="CX4568" i="5"/>
  <c r="DH4568" i="5" s="1"/>
  <c r="DS4568" i="5" s="1"/>
  <c r="F4568" i="7" s="1"/>
  <c r="DG4568" i="5"/>
  <c r="DR4568" i="5" s="1"/>
  <c r="E4568" i="7" s="1"/>
  <c r="I4568" i="7"/>
  <c r="D4569" i="5"/>
  <c r="C4569" i="5"/>
  <c r="K4568" i="7"/>
  <c r="CY4568" i="5"/>
  <c r="DL4568" i="5" s="1"/>
  <c r="EA4568" i="5" s="1"/>
  <c r="DJ4568" i="5"/>
  <c r="DY4568" i="5" s="1"/>
  <c r="L4568" i="7" s="1"/>
  <c r="D4568" i="7"/>
  <c r="N4568" i="7" l="1"/>
  <c r="EL4568" i="5"/>
  <c r="EJ4568" i="5"/>
  <c r="EH4568" i="5"/>
  <c r="E4569" i="5"/>
  <c r="J4569" i="5"/>
  <c r="K4569" i="5" s="1"/>
  <c r="L4569" i="5" s="1"/>
  <c r="M4569" i="5" s="1"/>
  <c r="CZ4568" i="5"/>
  <c r="DM4568" i="5" s="1"/>
  <c r="DZ4568" i="5" s="1"/>
  <c r="EG4568" i="5" l="1"/>
  <c r="M4568" i="7"/>
  <c r="EK4568" i="5"/>
  <c r="O4568" i="7" s="1"/>
  <c r="BH4569" i="5"/>
  <c r="AV4569" i="5"/>
  <c r="AF4569" i="5"/>
  <c r="N4569" i="5"/>
  <c r="AG4569" i="5" l="1"/>
  <c r="AH4569" i="5" s="1"/>
  <c r="BW4569" i="5"/>
  <c r="BX4569" i="5" s="1"/>
  <c r="CD4569" i="5"/>
  <c r="CP4569" i="5"/>
  <c r="O4569" i="5"/>
  <c r="P4569" i="5" s="1"/>
  <c r="BA4569" i="5"/>
  <c r="BB4569" i="5" s="1"/>
  <c r="BC4569" i="5" s="1"/>
  <c r="W4569" i="5" l="1"/>
  <c r="X4569" i="5" s="1"/>
  <c r="Y4569" i="5" s="1"/>
  <c r="Z4569" i="5" s="1"/>
  <c r="AA4569" i="5" s="1"/>
  <c r="DK4569" i="5"/>
  <c r="DN4569" i="5" s="1"/>
  <c r="EM4569" i="5" s="1"/>
  <c r="BD4569" i="5"/>
  <c r="AJ4569" i="5"/>
  <c r="AK4569" i="5" s="1"/>
  <c r="AL4569" i="5" s="1"/>
  <c r="AI4569" i="5"/>
  <c r="V4569" i="5"/>
  <c r="U4569" i="5"/>
  <c r="Q4569" i="5"/>
  <c r="R4569" i="5" s="1"/>
  <c r="S4569" i="5" s="1"/>
  <c r="AP4569" i="5"/>
  <c r="A4569" i="7" l="1"/>
  <c r="AB4569" i="5"/>
  <c r="AC4569" i="5" s="1"/>
  <c r="AD4569" i="5" s="1"/>
  <c r="AE4569" i="5" s="1"/>
  <c r="T4569" i="5"/>
  <c r="BO4569" i="5" s="1"/>
  <c r="BQ4569" i="5"/>
  <c r="AM4569" i="5"/>
  <c r="BI4569" i="5" s="1"/>
  <c r="BE4569" i="5"/>
  <c r="AN4569" i="5" l="1"/>
  <c r="AO4569" i="5" s="1"/>
  <c r="BF4569" i="5"/>
  <c r="BN4569" i="5" l="1"/>
  <c r="AQ4569" i="5"/>
  <c r="BG4569" i="5"/>
  <c r="AS4569" i="5"/>
  <c r="BJ4569" i="5"/>
  <c r="EE4569" i="5" l="1"/>
  <c r="AT4569" i="5"/>
  <c r="BK4569" i="5"/>
  <c r="BR4569" i="5"/>
  <c r="AR4569" i="5"/>
  <c r="BS4569" i="5" s="1"/>
  <c r="BT4569" i="5" s="1"/>
  <c r="EC4569" i="5" s="1"/>
  <c r="BP4569" i="5"/>
  <c r="CM4569" i="5"/>
  <c r="BZ4569" i="5"/>
  <c r="ED4569" i="5" l="1"/>
  <c r="CN4569" i="5"/>
  <c r="CA4569" i="5"/>
  <c r="CB4569" i="5" s="1"/>
  <c r="CC4569" i="5" s="1"/>
  <c r="AU4569" i="5"/>
  <c r="BM4569" i="5" s="1"/>
  <c r="BL4569" i="5"/>
  <c r="EF4569" i="5" s="1"/>
  <c r="CQ4569" i="5" l="1"/>
  <c r="CO4569" i="5"/>
  <c r="DC4569" i="5" s="1"/>
  <c r="DW4569" i="5" s="1"/>
  <c r="J4569" i="7" s="1"/>
  <c r="DB4569" i="5"/>
  <c r="DU4569" i="5" s="1"/>
  <c r="H4569" i="7" s="1"/>
  <c r="CG4569" i="5"/>
  <c r="CH4569" i="5" s="1"/>
  <c r="CI4569" i="5" s="1"/>
  <c r="CJ4569" i="5" s="1"/>
  <c r="CK4569" i="5" s="1"/>
  <c r="CE4569" i="5"/>
  <c r="CF4569" i="5" s="1"/>
  <c r="DD4569" i="5" l="1"/>
  <c r="DO4569" i="5" s="1"/>
  <c r="CR4569" i="5"/>
  <c r="CS4569" i="5" l="1"/>
  <c r="DE4569" i="5"/>
  <c r="DP4569" i="5" s="1"/>
  <c r="C4569" i="7" s="1"/>
  <c r="CV4569" i="5"/>
  <c r="B4569" i="7"/>
  <c r="DF4569" i="5" l="1"/>
  <c r="DQ4569" i="5" s="1"/>
  <c r="CW4569" i="5"/>
  <c r="DA4569" i="5"/>
  <c r="CT4569" i="5"/>
  <c r="CX4569" i="5" l="1"/>
  <c r="DH4569" i="5" s="1"/>
  <c r="DS4569" i="5" s="1"/>
  <c r="F4569" i="7" s="1"/>
  <c r="DG4569" i="5"/>
  <c r="DR4569" i="5" s="1"/>
  <c r="E4569" i="7" s="1"/>
  <c r="CU4569" i="5"/>
  <c r="DI4569" i="5"/>
  <c r="DX4569" i="5" s="1"/>
  <c r="DT4569" i="5"/>
  <c r="DV4569" i="5"/>
  <c r="D4569" i="7"/>
  <c r="EJ4569" i="5"/>
  <c r="G4569" i="7" l="1"/>
  <c r="EI4569" i="5"/>
  <c r="CY4569" i="5"/>
  <c r="DL4569" i="5" s="1"/>
  <c r="EA4569" i="5" s="1"/>
  <c r="DJ4569" i="5"/>
  <c r="DY4569" i="5" s="1"/>
  <c r="L4569" i="7" s="1"/>
  <c r="K4569" i="7"/>
  <c r="C4570" i="5"/>
  <c r="I4569" i="7"/>
  <c r="D4570" i="5"/>
  <c r="N4569" i="7" l="1"/>
  <c r="EL4569" i="5"/>
  <c r="EH4569" i="5"/>
  <c r="CZ4569" i="5"/>
  <c r="DM4569" i="5" s="1"/>
  <c r="DZ4569" i="5" s="1"/>
  <c r="J4570" i="5"/>
  <c r="K4570" i="5" s="1"/>
  <c r="L4570" i="5" s="1"/>
  <c r="M4570" i="5" s="1"/>
  <c r="E4570" i="5"/>
  <c r="BH4570" i="5" l="1"/>
  <c r="N4570" i="5"/>
  <c r="AV4570" i="5"/>
  <c r="AF4570" i="5"/>
  <c r="EK4569" i="5"/>
  <c r="O4569" i="7" s="1"/>
  <c r="M4569" i="7"/>
  <c r="EG4569" i="5"/>
  <c r="AG4570" i="5" l="1"/>
  <c r="AP4570" i="5" s="1"/>
  <c r="BA4570" i="5"/>
  <c r="BB4570" i="5" s="1"/>
  <c r="BC4570" i="5" s="1"/>
  <c r="BD4570" i="5" s="1"/>
  <c r="O4570" i="5"/>
  <c r="W4570" i="5" s="1"/>
  <c r="CP4570" i="5"/>
  <c r="CD4570" i="5"/>
  <c r="BW4570" i="5"/>
  <c r="BX4570" i="5" s="1"/>
  <c r="DK4570" i="5" l="1"/>
  <c r="DN4570" i="5" s="1"/>
  <c r="A4570" i="7" s="1"/>
  <c r="BE4570" i="5"/>
  <c r="P4570" i="5"/>
  <c r="X4570" i="5"/>
  <c r="Y4570" i="5" s="1"/>
  <c r="Z4570" i="5" s="1"/>
  <c r="AH4570" i="5"/>
  <c r="EM4570" i="5" l="1"/>
  <c r="V4570" i="5"/>
  <c r="Q4570" i="5"/>
  <c r="R4570" i="5" s="1"/>
  <c r="S4570" i="5" s="1"/>
  <c r="U4570" i="5"/>
  <c r="AI4570" i="5"/>
  <c r="AJ4570" i="5"/>
  <c r="AK4570" i="5" s="1"/>
  <c r="AA4570" i="5"/>
  <c r="AB4570" i="5" s="1"/>
  <c r="BF4570" i="5"/>
  <c r="AC4570" i="5" l="1"/>
  <c r="AM4570" i="5"/>
  <c r="BI4570" i="5" s="1"/>
  <c r="AL4570" i="5"/>
  <c r="T4570" i="5"/>
  <c r="BO4570" i="5" s="1"/>
  <c r="BQ4570" i="5"/>
  <c r="BG4570" i="5"/>
  <c r="AN4570" i="5" l="1"/>
  <c r="AD4570" i="5"/>
  <c r="AE4570" i="5" l="1"/>
  <c r="AS4570" i="5"/>
  <c r="BJ4570" i="5"/>
  <c r="AO4570" i="5"/>
  <c r="BN4570" i="5" l="1"/>
  <c r="EE4570" i="5" s="1"/>
  <c r="AQ4570" i="5"/>
  <c r="AT4570" i="5"/>
  <c r="BK4570" i="5"/>
  <c r="AU4570" i="5" l="1"/>
  <c r="BM4570" i="5" s="1"/>
  <c r="BL4570" i="5"/>
  <c r="EF4570" i="5" s="1"/>
  <c r="BR4570" i="5"/>
  <c r="AR4570" i="5"/>
  <c r="BS4570" i="5" s="1"/>
  <c r="BT4570" i="5" s="1"/>
  <c r="EC4570" i="5" s="1"/>
  <c r="BP4570" i="5"/>
  <c r="CM4570" i="5"/>
  <c r="BZ4570" i="5"/>
  <c r="ED4570" i="5" l="1"/>
  <c r="CA4570" i="5"/>
  <c r="CB4570" i="5" s="1"/>
  <c r="CC4570" i="5" s="1"/>
  <c r="CE4570" i="5" s="1"/>
  <c r="CF4570" i="5" s="1"/>
  <c r="CN4570" i="5"/>
  <c r="CG4570" i="5" l="1"/>
  <c r="CH4570" i="5" s="1"/>
  <c r="CI4570" i="5" s="1"/>
  <c r="CJ4570" i="5" s="1"/>
  <c r="CK4570" i="5" s="1"/>
  <c r="CQ4570" i="5"/>
  <c r="CO4570" i="5"/>
  <c r="DC4570" i="5" s="1"/>
  <c r="DW4570" i="5" s="1"/>
  <c r="J4570" i="7" s="1"/>
  <c r="DB4570" i="5"/>
  <c r="DU4570" i="5" s="1"/>
  <c r="H4570" i="7" s="1"/>
  <c r="DD4570" i="5" l="1"/>
  <c r="DO4570" i="5" s="1"/>
  <c r="B4570" i="7" s="1"/>
  <c r="CR4570" i="5"/>
  <c r="DE4570" i="5" l="1"/>
  <c r="DP4570" i="5" s="1"/>
  <c r="CV4570" i="5"/>
  <c r="CS4570" i="5"/>
  <c r="DF4570" i="5" l="1"/>
  <c r="DQ4570" i="5" s="1"/>
  <c r="CW4570" i="5"/>
  <c r="DA4570" i="5"/>
  <c r="CT4570" i="5"/>
  <c r="C4570" i="7"/>
  <c r="DT4570" i="5" l="1"/>
  <c r="DV4570" i="5"/>
  <c r="CX4570" i="5"/>
  <c r="DH4570" i="5" s="1"/>
  <c r="DS4570" i="5" s="1"/>
  <c r="F4570" i="7" s="1"/>
  <c r="DG4570" i="5"/>
  <c r="DR4570" i="5" s="1"/>
  <c r="E4570" i="7" s="1"/>
  <c r="DI4570" i="5"/>
  <c r="DX4570" i="5" s="1"/>
  <c r="CU4570" i="5"/>
  <c r="D4570" i="7"/>
  <c r="EJ4570" i="5"/>
  <c r="CY4570" i="5" l="1"/>
  <c r="DL4570" i="5" s="1"/>
  <c r="EA4570" i="5" s="1"/>
  <c r="DJ4570" i="5"/>
  <c r="DY4570" i="5" s="1"/>
  <c r="L4570" i="7" s="1"/>
  <c r="D4571" i="5"/>
  <c r="I4570" i="7"/>
  <c r="C4571" i="5"/>
  <c r="K4570" i="7"/>
  <c r="G4570" i="7"/>
  <c r="EI4570" i="5"/>
  <c r="EH4570" i="5" l="1"/>
  <c r="N4570" i="7"/>
  <c r="EL4570" i="5"/>
  <c r="J4571" i="5"/>
  <c r="K4571" i="5" s="1"/>
  <c r="L4571" i="5" s="1"/>
  <c r="M4571" i="5" s="1"/>
  <c r="E4571" i="5"/>
  <c r="CZ4570" i="5"/>
  <c r="DM4570" i="5" s="1"/>
  <c r="DZ4570" i="5" s="1"/>
  <c r="EK4570" i="5" l="1"/>
  <c r="O4570" i="7" s="1"/>
  <c r="M4570" i="7"/>
  <c r="EG4570" i="5"/>
  <c r="AF4571" i="5"/>
  <c r="AV4571" i="5"/>
  <c r="BH4571" i="5"/>
  <c r="N4571" i="5"/>
  <c r="BW4571" i="5" l="1"/>
  <c r="BX4571" i="5" s="1"/>
  <c r="CP4571" i="5"/>
  <c r="CD4571" i="5"/>
  <c r="O4571" i="5"/>
  <c r="W4571" i="5" s="1"/>
  <c r="X4571" i="5" s="1"/>
  <c r="Y4571" i="5" s="1"/>
  <c r="Z4571" i="5" s="1"/>
  <c r="AA4571" i="5" s="1"/>
  <c r="AB4571" i="5" s="1"/>
  <c r="AG4571" i="5"/>
  <c r="AH4571" i="5" s="1"/>
  <c r="AI4571" i="5" s="1"/>
  <c r="BA4571" i="5"/>
  <c r="BB4571" i="5" s="1"/>
  <c r="BC4571" i="5" s="1"/>
  <c r="BD4571" i="5" s="1"/>
  <c r="P4571" i="5" l="1"/>
  <c r="U4571" i="5" s="1"/>
  <c r="BE4571" i="5"/>
  <c r="AP4571" i="5"/>
  <c r="AJ4571" i="5"/>
  <c r="AK4571" i="5" s="1"/>
  <c r="AM4571" i="5" s="1"/>
  <c r="DK4571" i="5"/>
  <c r="DN4571" i="5" s="1"/>
  <c r="Q4571" i="5" l="1"/>
  <c r="R4571" i="5" s="1"/>
  <c r="T4571" i="5" s="1"/>
  <c r="BO4571" i="5" s="1"/>
  <c r="V4571" i="5"/>
  <c r="AC4571" i="5" s="1"/>
  <c r="AD4571" i="5" s="1"/>
  <c r="AE4571" i="5" s="1"/>
  <c r="BI4571" i="5"/>
  <c r="EM4571" i="5"/>
  <c r="A4571" i="7"/>
  <c r="BF4571" i="5"/>
  <c r="AL4571" i="5"/>
  <c r="AN4571" i="5" s="1"/>
  <c r="S4571" i="5" l="1"/>
  <c r="BQ4571" i="5"/>
  <c r="AS4571" i="5"/>
  <c r="AO4571" i="5"/>
  <c r="BJ4571" i="5"/>
  <c r="BG4571" i="5"/>
  <c r="AQ4571" i="5" l="1"/>
  <c r="BN4571" i="5"/>
  <c r="AT4571" i="5"/>
  <c r="BK4571" i="5"/>
  <c r="BR4571" i="5" l="1"/>
  <c r="AR4571" i="5"/>
  <c r="BS4571" i="5" s="1"/>
  <c r="BT4571" i="5" s="1"/>
  <c r="EC4571" i="5" s="1"/>
  <c r="AU4571" i="5"/>
  <c r="BM4571" i="5" s="1"/>
  <c r="BL4571" i="5"/>
  <c r="EF4571" i="5" s="1"/>
  <c r="BP4571" i="5"/>
  <c r="BZ4571" i="5"/>
  <c r="CM4571" i="5"/>
  <c r="EE4571" i="5"/>
  <c r="CN4571" i="5" l="1"/>
  <c r="CA4571" i="5"/>
  <c r="CB4571" i="5" s="1"/>
  <c r="CC4571" i="5" s="1"/>
  <c r="ED4571" i="5"/>
  <c r="CG4571" i="5" l="1"/>
  <c r="CH4571" i="5" s="1"/>
  <c r="CI4571" i="5" s="1"/>
  <c r="CJ4571" i="5" s="1"/>
  <c r="CK4571" i="5" s="1"/>
  <c r="CE4571" i="5"/>
  <c r="CF4571" i="5" s="1"/>
  <c r="CQ4571" i="5"/>
  <c r="CO4571" i="5"/>
  <c r="DC4571" i="5" s="1"/>
  <c r="DW4571" i="5" s="1"/>
  <c r="J4571" i="7" s="1"/>
  <c r="DB4571" i="5"/>
  <c r="DU4571" i="5" s="1"/>
  <c r="H4571" i="7" s="1"/>
  <c r="DD4571" i="5" l="1"/>
  <c r="DO4571" i="5" s="1"/>
  <c r="B4571" i="7" s="1"/>
  <c r="CR4571" i="5"/>
  <c r="DE4571" i="5" l="1"/>
  <c r="DP4571" i="5" s="1"/>
  <c r="CV4571" i="5"/>
  <c r="CS4571" i="5"/>
  <c r="DF4571" i="5" l="1"/>
  <c r="DQ4571" i="5" s="1"/>
  <c r="CW4571" i="5"/>
  <c r="DA4571" i="5"/>
  <c r="CT4571" i="5"/>
  <c r="C4571" i="7"/>
  <c r="DI4571" i="5" l="1"/>
  <c r="DX4571" i="5" s="1"/>
  <c r="CU4571" i="5"/>
  <c r="CX4571" i="5"/>
  <c r="DH4571" i="5" s="1"/>
  <c r="DS4571" i="5" s="1"/>
  <c r="F4571" i="7" s="1"/>
  <c r="DG4571" i="5"/>
  <c r="DR4571" i="5" s="1"/>
  <c r="E4571" i="7" s="1"/>
  <c r="DT4571" i="5"/>
  <c r="DV4571" i="5"/>
  <c r="D4571" i="7"/>
  <c r="EJ4571" i="5"/>
  <c r="D4572" i="5" l="1"/>
  <c r="I4571" i="7"/>
  <c r="C4572" i="5"/>
  <c r="G4571" i="7"/>
  <c r="EI4571" i="5"/>
  <c r="CY4571" i="5"/>
  <c r="DL4571" i="5" s="1"/>
  <c r="EA4571" i="5" s="1"/>
  <c r="DJ4571" i="5"/>
  <c r="DY4571" i="5" s="1"/>
  <c r="L4571" i="7" s="1"/>
  <c r="K4571" i="7"/>
  <c r="N4571" i="7" l="1"/>
  <c r="EL4571" i="5"/>
  <c r="CZ4571" i="5"/>
  <c r="DM4571" i="5" s="1"/>
  <c r="DZ4571" i="5" s="1"/>
  <c r="J4572" i="5"/>
  <c r="K4572" i="5" s="1"/>
  <c r="L4572" i="5" s="1"/>
  <c r="M4572" i="5" s="1"/>
  <c r="E4572" i="5"/>
  <c r="EH4571" i="5"/>
  <c r="N4572" i="5" l="1"/>
  <c r="BH4572" i="5"/>
  <c r="AV4572" i="5"/>
  <c r="AF4572" i="5"/>
  <c r="EK4571" i="5"/>
  <c r="O4571" i="7" s="1"/>
  <c r="M4571" i="7"/>
  <c r="EG4571" i="5"/>
  <c r="BW4572" i="5" l="1"/>
  <c r="BX4572" i="5" s="1"/>
  <c r="CD4572" i="5"/>
  <c r="CP4572" i="5"/>
  <c r="AG4572" i="5"/>
  <c r="AP4572" i="5" s="1"/>
  <c r="BA4572" i="5"/>
  <c r="BB4572" i="5" s="1"/>
  <c r="O4572" i="5"/>
  <c r="W4572" i="5" s="1"/>
  <c r="DK4572" i="5" l="1"/>
  <c r="DN4572" i="5" s="1"/>
  <c r="A4572" i="7" s="1"/>
  <c r="P4572" i="5"/>
  <c r="Q4572" i="5" s="1"/>
  <c r="R4572" i="5" s="1"/>
  <c r="S4572" i="5" s="1"/>
  <c r="AH4572" i="5"/>
  <c r="X4572" i="5"/>
  <c r="Y4572" i="5" s="1"/>
  <c r="Z4572" i="5" s="1"/>
  <c r="AA4572" i="5" s="1"/>
  <c r="BC4572" i="5"/>
  <c r="BD4572" i="5" s="1"/>
  <c r="EM4572" i="5" l="1"/>
  <c r="U4572" i="5"/>
  <c r="V4572" i="5"/>
  <c r="BQ4572" i="5"/>
  <c r="AJ4572" i="5"/>
  <c r="AK4572" i="5" s="1"/>
  <c r="AI4572" i="5"/>
  <c r="T4572" i="5"/>
  <c r="BO4572" i="5" s="1"/>
  <c r="BE4572" i="5"/>
  <c r="AB4572" i="5"/>
  <c r="AC4572" i="5" l="1"/>
  <c r="AD4572" i="5" s="1"/>
  <c r="AE4572" i="5" s="1"/>
  <c r="BF4572" i="5"/>
  <c r="AM4572" i="5"/>
  <c r="BI4572" i="5" s="1"/>
  <c r="AL4572" i="5"/>
  <c r="AN4572" i="5" l="1"/>
  <c r="AO4572" i="5" s="1"/>
  <c r="BG4572" i="5"/>
  <c r="BN4572" i="5" l="1"/>
  <c r="AQ4572" i="5"/>
  <c r="AS4572" i="5"/>
  <c r="BJ4572" i="5"/>
  <c r="EE4572" i="5" l="1"/>
  <c r="AT4572" i="5"/>
  <c r="BK4572" i="5"/>
  <c r="BR4572" i="5"/>
  <c r="AR4572" i="5"/>
  <c r="BS4572" i="5" s="1"/>
  <c r="BT4572" i="5" s="1"/>
  <c r="EC4572" i="5" s="1"/>
  <c r="BP4572" i="5"/>
  <c r="CM4572" i="5"/>
  <c r="BZ4572" i="5"/>
  <c r="CA4572" i="5" l="1"/>
  <c r="CB4572" i="5" s="1"/>
  <c r="CC4572" i="5" s="1"/>
  <c r="CE4572" i="5" s="1"/>
  <c r="CF4572" i="5" s="1"/>
  <c r="CN4572" i="5"/>
  <c r="CQ4572" i="5" s="1"/>
  <c r="ED4572" i="5"/>
  <c r="AU4572" i="5"/>
  <c r="BM4572" i="5" s="1"/>
  <c r="BL4572" i="5"/>
  <c r="EF4572" i="5" s="1"/>
  <c r="CR4572" i="5" l="1"/>
  <c r="DB4572" i="5"/>
  <c r="DU4572" i="5" s="1"/>
  <c r="H4572" i="7" s="1"/>
  <c r="CO4572" i="5"/>
  <c r="DC4572" i="5" s="1"/>
  <c r="DW4572" i="5" s="1"/>
  <c r="J4572" i="7" s="1"/>
  <c r="CG4572" i="5"/>
  <c r="CH4572" i="5" s="1"/>
  <c r="CI4572" i="5" s="1"/>
  <c r="CJ4572" i="5" s="1"/>
  <c r="CK4572" i="5" s="1"/>
  <c r="CS4572" i="5" l="1"/>
  <c r="DE4572" i="5"/>
  <c r="DP4572" i="5" s="1"/>
  <c r="C4572" i="7" s="1"/>
  <c r="CV4572" i="5"/>
  <c r="DD4572" i="5"/>
  <c r="DO4572" i="5" s="1"/>
  <c r="DF4572" i="5" l="1"/>
  <c r="DQ4572" i="5" s="1"/>
  <c r="CW4572" i="5"/>
  <c r="B4572" i="7"/>
  <c r="DA4572" i="5"/>
  <c r="CT4572" i="5"/>
  <c r="CX4572" i="5" l="1"/>
  <c r="DH4572" i="5" s="1"/>
  <c r="DS4572" i="5" s="1"/>
  <c r="F4572" i="7" s="1"/>
  <c r="DG4572" i="5"/>
  <c r="DR4572" i="5" s="1"/>
  <c r="E4572" i="7" s="1"/>
  <c r="CU4572" i="5"/>
  <c r="DI4572" i="5"/>
  <c r="DX4572" i="5" s="1"/>
  <c r="DT4572" i="5"/>
  <c r="DV4572" i="5"/>
  <c r="D4572" i="7"/>
  <c r="EJ4572" i="5" l="1"/>
  <c r="K4572" i="7"/>
  <c r="CY4572" i="5"/>
  <c r="DL4572" i="5" s="1"/>
  <c r="EA4572" i="5" s="1"/>
  <c r="DJ4572" i="5"/>
  <c r="DY4572" i="5" s="1"/>
  <c r="L4572" i="7" s="1"/>
  <c r="I4572" i="7"/>
  <c r="C4573" i="5"/>
  <c r="D4573" i="5"/>
  <c r="G4572" i="7"/>
  <c r="EI4572" i="5"/>
  <c r="N4572" i="7" l="1"/>
  <c r="EL4572" i="5"/>
  <c r="CZ4572" i="5"/>
  <c r="DM4572" i="5" s="1"/>
  <c r="DZ4572" i="5" s="1"/>
  <c r="J4573" i="5"/>
  <c r="K4573" i="5" s="1"/>
  <c r="L4573" i="5" s="1"/>
  <c r="M4573" i="5" s="1"/>
  <c r="E4573" i="5"/>
  <c r="EH4572" i="5"/>
  <c r="AV4573" i="5" l="1"/>
  <c r="AF4573" i="5"/>
  <c r="BH4573" i="5"/>
  <c r="N4573" i="5"/>
  <c r="EG4572" i="5"/>
  <c r="M4572" i="7"/>
  <c r="EK4572" i="5"/>
  <c r="O4572" i="7" s="1"/>
  <c r="O4573" i="5" l="1"/>
  <c r="W4573" i="5" s="1"/>
  <c r="CP4573" i="5"/>
  <c r="CD4573" i="5"/>
  <c r="BW4573" i="5"/>
  <c r="BX4573" i="5" s="1"/>
  <c r="AG4573" i="5"/>
  <c r="AP4573" i="5" s="1"/>
  <c r="BA4573" i="5"/>
  <c r="BB4573" i="5" s="1"/>
  <c r="P4573" i="5" l="1"/>
  <c r="V4573" i="5" s="1"/>
  <c r="DK4573" i="5"/>
  <c r="DN4573" i="5" s="1"/>
  <c r="BC4573" i="5"/>
  <c r="BD4573" i="5" s="1"/>
  <c r="AH4573" i="5"/>
  <c r="X4573" i="5"/>
  <c r="Y4573" i="5" s="1"/>
  <c r="Z4573" i="5" s="1"/>
  <c r="AA4573" i="5" s="1"/>
  <c r="U4573" i="5" l="1"/>
  <c r="Q4573" i="5"/>
  <c r="R4573" i="5" s="1"/>
  <c r="T4573" i="5" s="1"/>
  <c r="BO4573" i="5" s="1"/>
  <c r="AI4573" i="5"/>
  <c r="AJ4573" i="5"/>
  <c r="AK4573" i="5" s="1"/>
  <c r="AB4573" i="5"/>
  <c r="EM4573" i="5"/>
  <c r="A4573" i="7"/>
  <c r="BE4573" i="5"/>
  <c r="S4573" i="5" l="1"/>
  <c r="BQ4573" i="5"/>
  <c r="AL4573" i="5"/>
  <c r="BF4573" i="5"/>
  <c r="AC4573" i="5"/>
  <c r="AD4573" i="5" s="1"/>
  <c r="AE4573" i="5" s="1"/>
  <c r="AM4573" i="5"/>
  <c r="BI4573" i="5" s="1"/>
  <c r="AN4573" i="5" l="1"/>
  <c r="BG4573" i="5"/>
  <c r="AO4573" i="5" l="1"/>
  <c r="AS4573" i="5"/>
  <c r="BJ4573" i="5"/>
  <c r="AT4573" i="5" l="1"/>
  <c r="BK4573" i="5"/>
  <c r="BN4573" i="5"/>
  <c r="AQ4573" i="5"/>
  <c r="BR4573" i="5" l="1"/>
  <c r="AR4573" i="5"/>
  <c r="BS4573" i="5" s="1"/>
  <c r="BT4573" i="5" s="1"/>
  <c r="EC4573" i="5" s="1"/>
  <c r="AU4573" i="5"/>
  <c r="BM4573" i="5" s="1"/>
  <c r="BL4573" i="5"/>
  <c r="EF4573" i="5" s="1"/>
  <c r="BP4573" i="5"/>
  <c r="BZ4573" i="5"/>
  <c r="CM4573" i="5"/>
  <c r="EE4573" i="5"/>
  <c r="CN4573" i="5" l="1"/>
  <c r="CA4573" i="5"/>
  <c r="CB4573" i="5" s="1"/>
  <c r="CC4573" i="5" s="1"/>
  <c r="ED4573" i="5"/>
  <c r="CG4573" i="5" l="1"/>
  <c r="CH4573" i="5" s="1"/>
  <c r="CI4573" i="5" s="1"/>
  <c r="CJ4573" i="5" s="1"/>
  <c r="CK4573" i="5" s="1"/>
  <c r="CQ4573" i="5"/>
  <c r="CO4573" i="5"/>
  <c r="DC4573" i="5" s="1"/>
  <c r="DW4573" i="5" s="1"/>
  <c r="J4573" i="7" s="1"/>
  <c r="DB4573" i="5"/>
  <c r="DU4573" i="5" s="1"/>
  <c r="H4573" i="7" s="1"/>
  <c r="CE4573" i="5"/>
  <c r="CF4573" i="5" s="1"/>
  <c r="DD4573" i="5" l="1"/>
  <c r="DO4573" i="5" s="1"/>
  <c r="B4573" i="7" s="1"/>
  <c r="CR4573" i="5"/>
  <c r="DE4573" i="5" l="1"/>
  <c r="DP4573" i="5" s="1"/>
  <c r="CV4573" i="5"/>
  <c r="CS4573" i="5"/>
  <c r="DF4573" i="5" l="1"/>
  <c r="DQ4573" i="5" s="1"/>
  <c r="CW4573" i="5"/>
  <c r="DA4573" i="5"/>
  <c r="CT4573" i="5"/>
  <c r="C4573" i="7"/>
  <c r="DT4573" i="5" l="1"/>
  <c r="DV4573" i="5"/>
  <c r="DG4573" i="5"/>
  <c r="DR4573" i="5" s="1"/>
  <c r="E4573" i="7" s="1"/>
  <c r="CX4573" i="5"/>
  <c r="DH4573" i="5" s="1"/>
  <c r="DS4573" i="5" s="1"/>
  <c r="F4573" i="7" s="1"/>
  <c r="DI4573" i="5"/>
  <c r="DX4573" i="5" s="1"/>
  <c r="CU4573" i="5"/>
  <c r="D4573" i="7"/>
  <c r="EJ4573" i="5"/>
  <c r="K4573" i="7" l="1"/>
  <c r="D4574" i="5"/>
  <c r="I4573" i="7"/>
  <c r="C4574" i="5"/>
  <c r="CY4573" i="5"/>
  <c r="DL4573" i="5" s="1"/>
  <c r="EA4573" i="5" s="1"/>
  <c r="DJ4573" i="5"/>
  <c r="DY4573" i="5" s="1"/>
  <c r="L4573" i="7" s="1"/>
  <c r="G4573" i="7"/>
  <c r="EI4573" i="5"/>
  <c r="N4573" i="7" l="1"/>
  <c r="EL4573" i="5"/>
  <c r="CZ4573" i="5"/>
  <c r="DM4573" i="5" s="1"/>
  <c r="DZ4573" i="5" s="1"/>
  <c r="EH4573" i="5"/>
  <c r="E4574" i="5"/>
  <c r="J4574" i="5"/>
  <c r="K4574" i="5" s="1"/>
  <c r="L4574" i="5" s="1"/>
  <c r="M4574" i="5" s="1"/>
  <c r="BH4574" i="5" l="1"/>
  <c r="AF4574" i="5"/>
  <c r="AV4574" i="5"/>
  <c r="N4574" i="5"/>
  <c r="EG4573" i="5"/>
  <c r="EK4573" i="5"/>
  <c r="O4573" i="7" s="1"/>
  <c r="M4573" i="7"/>
  <c r="BA4574" i="5" l="1"/>
  <c r="BB4574" i="5" s="1"/>
  <c r="O4574" i="5"/>
  <c r="P4574" i="5" s="1"/>
  <c r="AG4574" i="5"/>
  <c r="BW4574" i="5"/>
  <c r="BX4574" i="5" s="1"/>
  <c r="CP4574" i="5"/>
  <c r="CD4574" i="5"/>
  <c r="AP4574" i="5" l="1"/>
  <c r="V4574" i="5"/>
  <c r="Q4574" i="5"/>
  <c r="R4574" i="5" s="1"/>
  <c r="T4574" i="5" s="1"/>
  <c r="U4574" i="5"/>
  <c r="DK4574" i="5"/>
  <c r="DN4574" i="5" s="1"/>
  <c r="W4574" i="5"/>
  <c r="AH4574" i="5"/>
  <c r="BC4574" i="5"/>
  <c r="BD4574" i="5" s="1"/>
  <c r="X4574" i="5" l="1"/>
  <c r="Y4574" i="5" s="1"/>
  <c r="EM4574" i="5"/>
  <c r="A4574" i="7"/>
  <c r="S4574" i="5"/>
  <c r="BE4574" i="5"/>
  <c r="AJ4574" i="5"/>
  <c r="AK4574" i="5" s="1"/>
  <c r="AL4574" i="5" s="1"/>
  <c r="AI4574" i="5"/>
  <c r="BQ4574" i="5" l="1"/>
  <c r="BF4574" i="5"/>
  <c r="AM4574" i="5"/>
  <c r="Z4574" i="5"/>
  <c r="AA4574" i="5" s="1"/>
  <c r="BO4574" i="5"/>
  <c r="BI4574" i="5" l="1"/>
  <c r="AN4574" i="5"/>
  <c r="BG4574" i="5"/>
  <c r="AB4574" i="5"/>
  <c r="AC4574" i="5" l="1"/>
  <c r="BJ4574" i="5"/>
  <c r="AS4574" i="5"/>
  <c r="AT4574" i="5" s="1"/>
  <c r="AU4574" i="5" s="1"/>
  <c r="AO4574" i="5"/>
  <c r="BN4574" i="5" l="1"/>
  <c r="AQ4574" i="5"/>
  <c r="AD4574" i="5"/>
  <c r="BK4574" i="5"/>
  <c r="BR4574" i="5" l="1"/>
  <c r="AR4574" i="5"/>
  <c r="BS4574" i="5" s="1"/>
  <c r="BT4574" i="5" s="1"/>
  <c r="EC4574" i="5" s="1"/>
  <c r="AE4574" i="5"/>
  <c r="BM4574" i="5" s="1"/>
  <c r="BL4574" i="5"/>
  <c r="EF4574" i="5" s="1"/>
  <c r="BP4574" i="5"/>
  <c r="BZ4574" i="5"/>
  <c r="CM4574" i="5"/>
  <c r="EE4574" i="5"/>
  <c r="CN4574" i="5" l="1"/>
  <c r="CQ4574" i="5" s="1"/>
  <c r="CA4574" i="5"/>
  <c r="CB4574" i="5" s="1"/>
  <c r="CC4574" i="5" s="1"/>
  <c r="ED4574" i="5"/>
  <c r="CR4574" i="5" l="1"/>
  <c r="CS4574" i="5" s="1"/>
  <c r="CG4574" i="5"/>
  <c r="CH4574" i="5" s="1"/>
  <c r="CI4574" i="5" s="1"/>
  <c r="CJ4574" i="5" s="1"/>
  <c r="CK4574" i="5" s="1"/>
  <c r="CE4574" i="5"/>
  <c r="CF4574" i="5" s="1"/>
  <c r="DB4574" i="5"/>
  <c r="DU4574" i="5" s="1"/>
  <c r="H4574" i="7" s="1"/>
  <c r="CO4574" i="5"/>
  <c r="DC4574" i="5" s="1"/>
  <c r="DW4574" i="5" s="1"/>
  <c r="J4574" i="7" s="1"/>
  <c r="DA4574" i="5" l="1"/>
  <c r="CT4574" i="5"/>
  <c r="DE4574" i="5"/>
  <c r="DP4574" i="5" s="1"/>
  <c r="C4574" i="7" s="1"/>
  <c r="CV4574" i="5"/>
  <c r="DD4574" i="5"/>
  <c r="DO4574" i="5" s="1"/>
  <c r="DF4574" i="5" l="1"/>
  <c r="DQ4574" i="5" s="1"/>
  <c r="CW4574" i="5"/>
  <c r="CU4574" i="5"/>
  <c r="DI4574" i="5"/>
  <c r="DX4574" i="5" s="1"/>
  <c r="B4574" i="7"/>
  <c r="DT4574" i="5"/>
  <c r="G4574" i="7" s="1"/>
  <c r="DV4574" i="5"/>
  <c r="K4574" i="7" l="1"/>
  <c r="CY4574" i="5"/>
  <c r="DL4574" i="5" s="1"/>
  <c r="EA4574" i="5" s="1"/>
  <c r="DJ4574" i="5"/>
  <c r="DY4574" i="5" s="1"/>
  <c r="L4574" i="7" s="1"/>
  <c r="DG4574" i="5"/>
  <c r="DR4574" i="5" s="1"/>
  <c r="E4574" i="7" s="1"/>
  <c r="CX4574" i="5"/>
  <c r="DH4574" i="5" s="1"/>
  <c r="DS4574" i="5" s="1"/>
  <c r="F4574" i="7" s="1"/>
  <c r="I4574" i="7"/>
  <c r="C4575" i="5"/>
  <c r="D4575" i="5"/>
  <c r="EI4574" i="5"/>
  <c r="D4574" i="7"/>
  <c r="N4574" i="7" l="1"/>
  <c r="EL4574" i="5"/>
  <c r="EJ4574" i="5"/>
  <c r="CZ4574" i="5"/>
  <c r="DM4574" i="5" s="1"/>
  <c r="DZ4574" i="5" s="1"/>
  <c r="EH4574" i="5"/>
  <c r="E4575" i="5"/>
  <c r="J4575" i="5"/>
  <c r="K4575" i="5" s="1"/>
  <c r="L4575" i="5" s="1"/>
  <c r="M4575" i="5" s="1"/>
  <c r="N4575" i="5" l="1"/>
  <c r="AV4575" i="5"/>
  <c r="BH4575" i="5"/>
  <c r="AF4575" i="5"/>
  <c r="EG4574" i="5"/>
  <c r="EK4574" i="5"/>
  <c r="O4574" i="7" s="1"/>
  <c r="M4574" i="7"/>
  <c r="CP4575" i="5" l="1"/>
  <c r="BW4575" i="5"/>
  <c r="BX4575" i="5" s="1"/>
  <c r="CD4575" i="5"/>
  <c r="BA4575" i="5"/>
  <c r="BB4575" i="5" s="1"/>
  <c r="AG4575" i="5"/>
  <c r="AH4575" i="5" s="1"/>
  <c r="AJ4575" i="5" s="1"/>
  <c r="AK4575" i="5" s="1"/>
  <c r="O4575" i="5"/>
  <c r="W4575" i="5" s="1"/>
  <c r="P4575" i="5" l="1"/>
  <c r="BC4575" i="5"/>
  <c r="BD4575" i="5" s="1"/>
  <c r="X4575" i="5"/>
  <c r="Y4575" i="5" s="1"/>
  <c r="Z4575" i="5" s="1"/>
  <c r="AA4575" i="5" s="1"/>
  <c r="AP4575" i="5"/>
  <c r="AI4575" i="5"/>
  <c r="AL4575" i="5"/>
  <c r="DK4575" i="5"/>
  <c r="DN4575" i="5" s="1"/>
  <c r="BE4575" i="5" l="1"/>
  <c r="AB4575" i="5"/>
  <c r="A4575" i="7"/>
  <c r="EM4575" i="5"/>
  <c r="U4575" i="5"/>
  <c r="V4575" i="5"/>
  <c r="Q4575" i="5"/>
  <c r="R4575" i="5" s="1"/>
  <c r="S4575" i="5" s="1"/>
  <c r="AM4575" i="5"/>
  <c r="AN4575" i="5" s="1"/>
  <c r="AS4575" i="5" s="1"/>
  <c r="AT4575" i="5" s="1"/>
  <c r="AU4575" i="5" s="1"/>
  <c r="AC4575" i="5" l="1"/>
  <c r="AD4575" i="5" s="1"/>
  <c r="AE4575" i="5" s="1"/>
  <c r="AO4575" i="5"/>
  <c r="BI4575" i="5"/>
  <c r="T4575" i="5"/>
  <c r="BO4575" i="5" s="1"/>
  <c r="BQ4575" i="5"/>
  <c r="BF4575" i="5"/>
  <c r="BJ4575" i="5"/>
  <c r="BK4575" i="5" l="1"/>
  <c r="BL4575" i="5"/>
  <c r="BG4575" i="5"/>
  <c r="BM4575" i="5" s="1"/>
  <c r="BN4575" i="5"/>
  <c r="AQ4575" i="5"/>
  <c r="EF4575" i="5" l="1"/>
  <c r="BP4575" i="5"/>
  <c r="EE4575" i="5"/>
  <c r="CM4575" i="5"/>
  <c r="BR4575" i="5"/>
  <c r="AR4575" i="5"/>
  <c r="BS4575" i="5" s="1"/>
  <c r="BT4575" i="5" s="1"/>
  <c r="EC4575" i="5" s="1"/>
  <c r="BZ4575" i="5"/>
  <c r="CN4575" i="5" l="1"/>
  <c r="CQ4575" i="5" s="1"/>
  <c r="CA4575" i="5"/>
  <c r="CB4575" i="5" s="1"/>
  <c r="CC4575" i="5" s="1"/>
  <c r="ED4575" i="5"/>
  <c r="CG4575" i="5" l="1"/>
  <c r="CH4575" i="5" s="1"/>
  <c r="CI4575" i="5" s="1"/>
  <c r="CJ4575" i="5" s="1"/>
  <c r="CK4575" i="5" s="1"/>
  <c r="CR4575" i="5"/>
  <c r="CE4575" i="5"/>
  <c r="CF4575" i="5" s="1"/>
  <c r="CO4575" i="5"/>
  <c r="DC4575" i="5" s="1"/>
  <c r="DW4575" i="5" s="1"/>
  <c r="J4575" i="7" s="1"/>
  <c r="DB4575" i="5"/>
  <c r="DU4575" i="5" s="1"/>
  <c r="H4575" i="7" s="1"/>
  <c r="DE4575" i="5" l="1"/>
  <c r="DP4575" i="5" s="1"/>
  <c r="C4575" i="7" s="1"/>
  <c r="CV4575" i="5"/>
  <c r="CS4575" i="5"/>
  <c r="DD4575" i="5"/>
  <c r="DO4575" i="5" s="1"/>
  <c r="DA4575" i="5" l="1"/>
  <c r="CT4575" i="5"/>
  <c r="DF4575" i="5"/>
  <c r="DQ4575" i="5" s="1"/>
  <c r="CW4575" i="5"/>
  <c r="B4575" i="7"/>
  <c r="CU4575" i="5" l="1"/>
  <c r="DI4575" i="5"/>
  <c r="DX4575" i="5" s="1"/>
  <c r="DG4575" i="5"/>
  <c r="DR4575" i="5" s="1"/>
  <c r="E4575" i="7" s="1"/>
  <c r="CX4575" i="5"/>
  <c r="DH4575" i="5" s="1"/>
  <c r="DS4575" i="5" s="1"/>
  <c r="F4575" i="7" s="1"/>
  <c r="D4575" i="7"/>
  <c r="DT4575" i="5"/>
  <c r="DV4575" i="5"/>
  <c r="EJ4575" i="5" l="1"/>
  <c r="G4575" i="7"/>
  <c r="EI4575" i="5"/>
  <c r="K4575" i="7"/>
  <c r="D4576" i="5"/>
  <c r="I4575" i="7"/>
  <c r="C4576" i="5"/>
  <c r="CY4575" i="5"/>
  <c r="DL4575" i="5" s="1"/>
  <c r="EA4575" i="5" s="1"/>
  <c r="DJ4575" i="5"/>
  <c r="DY4575" i="5" s="1"/>
  <c r="L4575" i="7" s="1"/>
  <c r="N4575" i="7" l="1"/>
  <c r="EL4575" i="5"/>
  <c r="CZ4575" i="5"/>
  <c r="DM4575" i="5" s="1"/>
  <c r="DZ4575" i="5" s="1"/>
  <c r="M4575" i="7" s="1"/>
  <c r="E4576" i="5"/>
  <c r="J4576" i="5"/>
  <c r="K4576" i="5" s="1"/>
  <c r="L4576" i="5" s="1"/>
  <c r="M4576" i="5" s="1"/>
  <c r="EH4575" i="5"/>
  <c r="EG4575" i="5" l="1"/>
  <c r="EK4575" i="5"/>
  <c r="O4575" i="7" s="1"/>
  <c r="N4576" i="5"/>
  <c r="BH4576" i="5"/>
  <c r="AF4576" i="5"/>
  <c r="AV4576" i="5"/>
  <c r="BA4576" i="5" l="1"/>
  <c r="BB4576" i="5" s="1"/>
  <c r="BW4576" i="5"/>
  <c r="BX4576" i="5" s="1"/>
  <c r="CP4576" i="5"/>
  <c r="CD4576" i="5"/>
  <c r="AG4576" i="5"/>
  <c r="O4576" i="5"/>
  <c r="P4576" i="5" s="1"/>
  <c r="AH4576" i="5" l="1"/>
  <c r="DK4576" i="5"/>
  <c r="DN4576" i="5" s="1"/>
  <c r="W4576" i="5"/>
  <c r="Q4576" i="5"/>
  <c r="R4576" i="5" s="1"/>
  <c r="T4576" i="5" s="1"/>
  <c r="U4576" i="5"/>
  <c r="V4576" i="5"/>
  <c r="AP4576" i="5"/>
  <c r="BC4576" i="5"/>
  <c r="BD4576" i="5" s="1"/>
  <c r="DK4663" i="5"/>
  <c r="DN4663" i="5" s="1"/>
  <c r="S4576" i="5" l="1"/>
  <c r="X4576" i="5"/>
  <c r="Y4576" i="5" s="1"/>
  <c r="BO4576" i="5" s="1"/>
  <c r="EM4576" i="5"/>
  <c r="A4576" i="7"/>
  <c r="BE4576" i="5"/>
  <c r="AJ4576" i="5"/>
  <c r="AK4576" i="5" s="1"/>
  <c r="AI4576" i="5"/>
  <c r="A4663" i="7"/>
  <c r="EM4663" i="5"/>
  <c r="BQ4576" i="5" l="1"/>
  <c r="AM4576" i="5"/>
  <c r="AL4576" i="5"/>
  <c r="Z4576" i="5"/>
  <c r="BF4576" i="5"/>
  <c r="AN4576" i="5" l="1"/>
  <c r="AS4576" i="5" s="1"/>
  <c r="AT4576" i="5" s="1"/>
  <c r="AU4576" i="5" s="1"/>
  <c r="AA4576" i="5"/>
  <c r="BI4576" i="5" s="1"/>
  <c r="BG4576" i="5"/>
  <c r="AO4576" i="5" l="1"/>
  <c r="BN4576" i="5" s="1"/>
  <c r="AB4576" i="5"/>
  <c r="AQ4576" i="5" l="1"/>
  <c r="BR4576" i="5" s="1"/>
  <c r="BP4576" i="5"/>
  <c r="CM4576" i="5"/>
  <c r="BZ4576" i="5"/>
  <c r="BJ4576" i="5"/>
  <c r="EE4576" i="5" s="1"/>
  <c r="AC4576" i="5"/>
  <c r="AR4576" i="5" l="1"/>
  <c r="BS4576" i="5" s="1"/>
  <c r="BT4576" i="5" s="1"/>
  <c r="EC4576" i="5" s="1"/>
  <c r="AD4576" i="5"/>
  <c r="BK4576" i="5"/>
  <c r="CA4576" i="5"/>
  <c r="CB4576" i="5" s="1"/>
  <c r="CC4576" i="5" s="1"/>
  <c r="CN4576" i="5"/>
  <c r="ED4576" i="5" l="1"/>
  <c r="CE4576" i="5"/>
  <c r="CF4576" i="5" s="1"/>
  <c r="CQ4576" i="5"/>
  <c r="CR4576" i="5" s="1"/>
  <c r="CS4576" i="5" s="1"/>
  <c r="DB4576" i="5"/>
  <c r="DU4576" i="5" s="1"/>
  <c r="H4576" i="7" s="1"/>
  <c r="CO4576" i="5"/>
  <c r="DC4576" i="5" s="1"/>
  <c r="DW4576" i="5" s="1"/>
  <c r="J4576" i="7" s="1"/>
  <c r="CG4576" i="5"/>
  <c r="CH4576" i="5" s="1"/>
  <c r="CI4576" i="5" s="1"/>
  <c r="AE4576" i="5"/>
  <c r="BM4576" i="5" s="1"/>
  <c r="BL4576" i="5"/>
  <c r="EF4576" i="5" s="1"/>
  <c r="CJ4576" i="5" l="1"/>
  <c r="CK4576" i="5" s="1"/>
  <c r="DA4576" i="5"/>
  <c r="CT4576" i="5"/>
  <c r="DE4576" i="5"/>
  <c r="DP4576" i="5" s="1"/>
  <c r="C4576" i="7" s="1"/>
  <c r="CV4576" i="5"/>
  <c r="DD4576" i="5"/>
  <c r="DO4576" i="5" s="1"/>
  <c r="DF4576" i="5" l="1"/>
  <c r="DQ4576" i="5" s="1"/>
  <c r="CW4576" i="5"/>
  <c r="DI4576" i="5"/>
  <c r="DX4576" i="5" s="1"/>
  <c r="CU4576" i="5"/>
  <c r="B4576" i="7"/>
  <c r="DT4576" i="5"/>
  <c r="G4576" i="7" s="1"/>
  <c r="DV4576" i="5"/>
  <c r="C4577" i="5" l="1"/>
  <c r="D4577" i="5"/>
  <c r="I4576" i="7"/>
  <c r="CY4576" i="5"/>
  <c r="DL4576" i="5" s="1"/>
  <c r="EA4576" i="5" s="1"/>
  <c r="DJ4576" i="5"/>
  <c r="DY4576" i="5" s="1"/>
  <c r="L4576" i="7" s="1"/>
  <c r="EI4576" i="5"/>
  <c r="DG4576" i="5"/>
  <c r="DR4576" i="5" s="1"/>
  <c r="E4576" i="7" s="1"/>
  <c r="CX4576" i="5"/>
  <c r="DH4576" i="5" s="1"/>
  <c r="DS4576" i="5" s="1"/>
  <c r="F4576" i="7" s="1"/>
  <c r="K4576" i="7"/>
  <c r="D4576" i="7"/>
  <c r="N4576" i="7" l="1"/>
  <c r="EL4576" i="5"/>
  <c r="CZ4576" i="5"/>
  <c r="DM4576" i="5" s="1"/>
  <c r="DZ4576" i="5" s="1"/>
  <c r="EJ4576" i="5"/>
  <c r="EH4576" i="5"/>
  <c r="J4577" i="5"/>
  <c r="K4577" i="5" s="1"/>
  <c r="L4577" i="5" s="1"/>
  <c r="M4577" i="5" s="1"/>
  <c r="E4577" i="5"/>
  <c r="N4577" i="5" l="1"/>
  <c r="AF4577" i="5"/>
  <c r="AV4577" i="5"/>
  <c r="BH4577" i="5"/>
  <c r="EK4576" i="5"/>
  <c r="O4576" i="7" s="1"/>
  <c r="EG4576" i="5"/>
  <c r="M4576" i="7"/>
  <c r="BA4577" i="5" l="1"/>
  <c r="BB4577" i="5" s="1"/>
  <c r="BC4577" i="5" s="1"/>
  <c r="BD4577" i="5" s="1"/>
  <c r="AG4577" i="5"/>
  <c r="AP4577" i="5" s="1"/>
  <c r="CD4577" i="5"/>
  <c r="BW4577" i="5"/>
  <c r="BX4577" i="5" s="1"/>
  <c r="CP4577" i="5"/>
  <c r="O4577" i="5"/>
  <c r="W4577" i="5" s="1"/>
  <c r="X4577" i="5" s="1"/>
  <c r="Y4577" i="5" s="1"/>
  <c r="Z4577" i="5" s="1"/>
  <c r="AA4577" i="5" s="1"/>
  <c r="AB4577" i="5" s="1"/>
  <c r="DK4577" i="5" l="1"/>
  <c r="DN4577" i="5" s="1"/>
  <c r="A4577" i="7" s="1"/>
  <c r="BE4577" i="5"/>
  <c r="AH4577" i="5"/>
  <c r="P4577" i="5"/>
  <c r="EM4577" i="5" l="1"/>
  <c r="BF4577" i="5"/>
  <c r="Q4577" i="5"/>
  <c r="R4577" i="5" s="1"/>
  <c r="BQ4577" i="5" s="1"/>
  <c r="U4577" i="5"/>
  <c r="V4577" i="5"/>
  <c r="AJ4577" i="5"/>
  <c r="AK4577" i="5" s="1"/>
  <c r="AI4577" i="5"/>
  <c r="AL4577" i="5" l="1"/>
  <c r="AC4577" i="5"/>
  <c r="T4577" i="5"/>
  <c r="BO4577" i="5" s="1"/>
  <c r="AM4577" i="5"/>
  <c r="BI4577" i="5" s="1"/>
  <c r="BG4577" i="5"/>
  <c r="S4577" i="5"/>
  <c r="AN4577" i="5" l="1"/>
  <c r="AO4577" i="5" s="1"/>
  <c r="AD4577" i="5"/>
  <c r="BN4577" i="5" l="1"/>
  <c r="AQ4577" i="5"/>
  <c r="AE4577" i="5"/>
  <c r="AS4577" i="5"/>
  <c r="BJ4577" i="5"/>
  <c r="EE4577" i="5" l="1"/>
  <c r="AT4577" i="5"/>
  <c r="BK4577" i="5"/>
  <c r="BR4577" i="5"/>
  <c r="AR4577" i="5"/>
  <c r="BS4577" i="5" s="1"/>
  <c r="BT4577" i="5" s="1"/>
  <c r="EC4577" i="5" s="1"/>
  <c r="BP4577" i="5"/>
  <c r="BZ4577" i="5"/>
  <c r="CM4577" i="5"/>
  <c r="CN4577" i="5" l="1"/>
  <c r="CA4577" i="5"/>
  <c r="CB4577" i="5" s="1"/>
  <c r="CC4577" i="5" s="1"/>
  <c r="CE4577" i="5" s="1"/>
  <c r="CF4577" i="5" s="1"/>
  <c r="ED4577" i="5"/>
  <c r="AU4577" i="5"/>
  <c r="BM4577" i="5" s="1"/>
  <c r="BL4577" i="5"/>
  <c r="EF4577" i="5" s="1"/>
  <c r="CG4577" i="5" l="1"/>
  <c r="CH4577" i="5" s="1"/>
  <c r="CI4577" i="5" s="1"/>
  <c r="CJ4577" i="5" s="1"/>
  <c r="CK4577" i="5" s="1"/>
  <c r="CQ4577" i="5"/>
  <c r="CO4577" i="5"/>
  <c r="DC4577" i="5" s="1"/>
  <c r="DW4577" i="5" s="1"/>
  <c r="J4577" i="7" s="1"/>
  <c r="DB4577" i="5"/>
  <c r="DU4577" i="5" s="1"/>
  <c r="H4577" i="7" s="1"/>
  <c r="DD4577" i="5" l="1"/>
  <c r="DO4577" i="5" s="1"/>
  <c r="B4577" i="7" s="1"/>
  <c r="CR4577" i="5"/>
  <c r="CS4577" i="5" s="1"/>
  <c r="DA4577" i="5" l="1"/>
  <c r="CT4577" i="5"/>
  <c r="DE4577" i="5"/>
  <c r="DP4577" i="5" s="1"/>
  <c r="CV4577" i="5"/>
  <c r="DI4577" i="5" l="1"/>
  <c r="DX4577" i="5" s="1"/>
  <c r="CU4577" i="5"/>
  <c r="DF4577" i="5"/>
  <c r="DQ4577" i="5" s="1"/>
  <c r="CW4577" i="5"/>
  <c r="C4577" i="7"/>
  <c r="DT4577" i="5"/>
  <c r="G4577" i="7" s="1"/>
  <c r="DV4577" i="5"/>
  <c r="C4578" i="5" l="1"/>
  <c r="I4577" i="7"/>
  <c r="D4578" i="5"/>
  <c r="EI4577" i="5"/>
  <c r="DG4577" i="5"/>
  <c r="DR4577" i="5" s="1"/>
  <c r="E4577" i="7" s="1"/>
  <c r="CX4577" i="5"/>
  <c r="DH4577" i="5" s="1"/>
  <c r="DS4577" i="5" s="1"/>
  <c r="F4577" i="7" s="1"/>
  <c r="CY4577" i="5"/>
  <c r="DL4577" i="5" s="1"/>
  <c r="EA4577" i="5" s="1"/>
  <c r="DJ4577" i="5"/>
  <c r="DY4577" i="5" s="1"/>
  <c r="L4577" i="7" s="1"/>
  <c r="D4577" i="7"/>
  <c r="K4577" i="7"/>
  <c r="N4577" i="7" l="1"/>
  <c r="EL4577" i="5"/>
  <c r="EH4577" i="5"/>
  <c r="CZ4577" i="5"/>
  <c r="DM4577" i="5" s="1"/>
  <c r="DZ4577" i="5" s="1"/>
  <c r="EJ4577" i="5"/>
  <c r="E4578" i="5"/>
  <c r="J4578" i="5"/>
  <c r="K4578" i="5" s="1"/>
  <c r="L4578" i="5" s="1"/>
  <c r="M4578" i="5" s="1"/>
  <c r="AV4578" i="5" l="1"/>
  <c r="N4578" i="5"/>
  <c r="AF4578" i="5"/>
  <c r="BH4578" i="5"/>
  <c r="M4577" i="7"/>
  <c r="EG4577" i="5"/>
  <c r="EK4577" i="5"/>
  <c r="O4577" i="7" s="1"/>
  <c r="AG4578" i="5" l="1"/>
  <c r="AP4578" i="5" s="1"/>
  <c r="O4578" i="5"/>
  <c r="W4578" i="5" s="1"/>
  <c r="BW4578" i="5"/>
  <c r="BX4578" i="5" s="1"/>
  <c r="CP4578" i="5"/>
  <c r="CD4578" i="5"/>
  <c r="BA4578" i="5"/>
  <c r="BB4578" i="5" s="1"/>
  <c r="BC4578" i="5" s="1"/>
  <c r="BD4578" i="5" s="1"/>
  <c r="P4578" i="5" l="1"/>
  <c r="U4578" i="5" s="1"/>
  <c r="DK4578" i="5"/>
  <c r="DN4578" i="5" s="1"/>
  <c r="A4578" i="7" s="1"/>
  <c r="BE4578" i="5"/>
  <c r="X4578" i="5"/>
  <c r="Y4578" i="5" s="1"/>
  <c r="Z4578" i="5" s="1"/>
  <c r="AA4578" i="5" s="1"/>
  <c r="AH4578" i="5"/>
  <c r="Q4578" i="5" l="1"/>
  <c r="R4578" i="5" s="1"/>
  <c r="T4578" i="5" s="1"/>
  <c r="BO4578" i="5" s="1"/>
  <c r="V4578" i="5"/>
  <c r="EM4578" i="5"/>
  <c r="AI4578" i="5"/>
  <c r="AJ4578" i="5"/>
  <c r="AK4578" i="5" s="1"/>
  <c r="AB4578" i="5"/>
  <c r="BF4578" i="5"/>
  <c r="S4578" i="5" l="1"/>
  <c r="BQ4578" i="5"/>
  <c r="AC4578" i="5"/>
  <c r="AM4578" i="5"/>
  <c r="BI4578" i="5" s="1"/>
  <c r="BG4578" i="5"/>
  <c r="AL4578" i="5"/>
  <c r="AN4578" i="5" l="1"/>
  <c r="AD4578" i="5"/>
  <c r="AS4578" i="5" l="1"/>
  <c r="BJ4578" i="5"/>
  <c r="AE4578" i="5"/>
  <c r="AO4578" i="5"/>
  <c r="BN4578" i="5" l="1"/>
  <c r="AQ4578" i="5"/>
  <c r="AT4578" i="5"/>
  <c r="BK4578" i="5"/>
  <c r="AU4578" i="5" l="1"/>
  <c r="BM4578" i="5" s="1"/>
  <c r="BL4578" i="5"/>
  <c r="EF4578" i="5" s="1"/>
  <c r="BP4578" i="5"/>
  <c r="BZ4578" i="5"/>
  <c r="CM4578" i="5"/>
  <c r="BR4578" i="5"/>
  <c r="AR4578" i="5"/>
  <c r="BS4578" i="5" s="1"/>
  <c r="BT4578" i="5" s="1"/>
  <c r="EC4578" i="5" s="1"/>
  <c r="EE4578" i="5"/>
  <c r="CA4578" i="5" l="1"/>
  <c r="CB4578" i="5" s="1"/>
  <c r="CC4578" i="5" s="1"/>
  <c r="CE4578" i="5" s="1"/>
  <c r="CF4578" i="5" s="1"/>
  <c r="ED4578" i="5"/>
  <c r="CN4578" i="5"/>
  <c r="CQ4578" i="5" s="1"/>
  <c r="CR4578" i="5" l="1"/>
  <c r="CS4578" i="5" s="1"/>
  <c r="CO4578" i="5"/>
  <c r="DC4578" i="5" s="1"/>
  <c r="DW4578" i="5" s="1"/>
  <c r="J4578" i="7" s="1"/>
  <c r="DB4578" i="5"/>
  <c r="DU4578" i="5" s="1"/>
  <c r="H4578" i="7" s="1"/>
  <c r="CG4578" i="5"/>
  <c r="CH4578" i="5" s="1"/>
  <c r="CI4578" i="5" s="1"/>
  <c r="CJ4578" i="5" s="1"/>
  <c r="CK4578" i="5" s="1"/>
  <c r="DA4578" i="5" l="1"/>
  <c r="CT4578" i="5"/>
  <c r="DE4578" i="5"/>
  <c r="DP4578" i="5" s="1"/>
  <c r="C4578" i="7" s="1"/>
  <c r="CV4578" i="5"/>
  <c r="DD4578" i="5"/>
  <c r="DO4578" i="5" s="1"/>
  <c r="DF4578" i="5" l="1"/>
  <c r="DQ4578" i="5" s="1"/>
  <c r="CW4578" i="5"/>
  <c r="DI4578" i="5"/>
  <c r="DX4578" i="5" s="1"/>
  <c r="CU4578" i="5"/>
  <c r="B4578" i="7"/>
  <c r="DT4578" i="5"/>
  <c r="G4578" i="7" s="1"/>
  <c r="DV4578" i="5"/>
  <c r="C4579" i="5" l="1"/>
  <c r="D4579" i="5"/>
  <c r="I4578" i="7"/>
  <c r="K4578" i="7"/>
  <c r="DG4578" i="5"/>
  <c r="DR4578" i="5" s="1"/>
  <c r="E4578" i="7" s="1"/>
  <c r="CX4578" i="5"/>
  <c r="DH4578" i="5" s="1"/>
  <c r="DS4578" i="5" s="1"/>
  <c r="F4578" i="7" s="1"/>
  <c r="EI4578" i="5"/>
  <c r="CY4578" i="5"/>
  <c r="DL4578" i="5" s="1"/>
  <c r="EA4578" i="5" s="1"/>
  <c r="DJ4578" i="5"/>
  <c r="DY4578" i="5" s="1"/>
  <c r="L4578" i="7" s="1"/>
  <c r="D4578" i="7"/>
  <c r="EH4578" i="5" l="1"/>
  <c r="N4578" i="7"/>
  <c r="EL4578" i="5"/>
  <c r="EJ4578" i="5"/>
  <c r="CZ4578" i="5"/>
  <c r="DM4578" i="5" s="1"/>
  <c r="DZ4578" i="5" s="1"/>
  <c r="J4579" i="5"/>
  <c r="K4579" i="5" s="1"/>
  <c r="L4579" i="5" s="1"/>
  <c r="M4579" i="5" s="1"/>
  <c r="E4579" i="5"/>
  <c r="N4579" i="5" l="1"/>
  <c r="BH4579" i="5"/>
  <c r="AF4579" i="5"/>
  <c r="AV4579" i="5"/>
  <c r="M4578" i="7"/>
  <c r="EK4578" i="5"/>
  <c r="O4578" i="7" s="1"/>
  <c r="EG4578" i="5"/>
  <c r="AG4579" i="5" l="1"/>
  <c r="AP4579" i="5" s="1"/>
  <c r="BW4579" i="5"/>
  <c r="BX4579" i="5" s="1"/>
  <c r="CP4579" i="5"/>
  <c r="CD4579" i="5"/>
  <c r="BA4579" i="5"/>
  <c r="BB4579" i="5" s="1"/>
  <c r="BC4579" i="5" s="1"/>
  <c r="BD4579" i="5" s="1"/>
  <c r="O4579" i="5"/>
  <c r="P4579" i="5" s="1"/>
  <c r="DK4579" i="5" l="1"/>
  <c r="DN4579" i="5" s="1"/>
  <c r="EM4579" i="5" s="1"/>
  <c r="BE4579" i="5"/>
  <c r="W4579" i="5"/>
  <c r="V4579" i="5"/>
  <c r="Q4579" i="5"/>
  <c r="R4579" i="5" s="1"/>
  <c r="S4579" i="5" s="1"/>
  <c r="U4579" i="5"/>
  <c r="AH4579" i="5"/>
  <c r="A4579" i="7" l="1"/>
  <c r="X4579" i="5"/>
  <c r="AI4579" i="5"/>
  <c r="AJ4579" i="5"/>
  <c r="AK4579" i="5" s="1"/>
  <c r="AM4579" i="5" s="1"/>
  <c r="T4579" i="5"/>
  <c r="BF4579" i="5"/>
  <c r="Y4579" i="5" l="1"/>
  <c r="BQ4579" i="5"/>
  <c r="AL4579" i="5"/>
  <c r="AN4579" i="5" s="1"/>
  <c r="AS4579" i="5" s="1"/>
  <c r="AT4579" i="5" s="1"/>
  <c r="AU4579" i="5" s="1"/>
  <c r="BG4579" i="5"/>
  <c r="Z4579" i="5" l="1"/>
  <c r="AA4579" i="5" s="1"/>
  <c r="BI4579" i="5" s="1"/>
  <c r="BO4579" i="5"/>
  <c r="AO4579" i="5"/>
  <c r="BN4579" i="5" l="1"/>
  <c r="AQ4579" i="5"/>
  <c r="AB4579" i="5"/>
  <c r="BP4579" i="5" l="1"/>
  <c r="BR4579" i="5"/>
  <c r="AR4579" i="5"/>
  <c r="BS4579" i="5" s="1"/>
  <c r="BT4579" i="5" s="1"/>
  <c r="EC4579" i="5" s="1"/>
  <c r="BZ4579" i="5"/>
  <c r="BJ4579" i="5"/>
  <c r="EE4579" i="5" s="1"/>
  <c r="AC4579" i="5"/>
  <c r="CM4579" i="5"/>
  <c r="CN4579" i="5" l="1"/>
  <c r="AD4579" i="5"/>
  <c r="BK4579" i="5"/>
  <c r="ED4579" i="5"/>
  <c r="CA4579" i="5"/>
  <c r="CB4579" i="5" s="1"/>
  <c r="CC4579" i="5" s="1"/>
  <c r="CE4579" i="5" s="1"/>
  <c r="CF4579" i="5" s="1"/>
  <c r="AE4579" i="5" l="1"/>
  <c r="BM4579" i="5" s="1"/>
  <c r="BL4579" i="5"/>
  <c r="EF4579" i="5" s="1"/>
  <c r="CG4579" i="5"/>
  <c r="CH4579" i="5" s="1"/>
  <c r="CI4579" i="5" s="1"/>
  <c r="CJ4579" i="5" s="1"/>
  <c r="CK4579" i="5" s="1"/>
  <c r="CQ4579" i="5"/>
  <c r="DB4579" i="5"/>
  <c r="DU4579" i="5" s="1"/>
  <c r="H4579" i="7" s="1"/>
  <c r="CO4579" i="5"/>
  <c r="DC4579" i="5" s="1"/>
  <c r="DW4579" i="5" s="1"/>
  <c r="J4579" i="7" s="1"/>
  <c r="DD4579" i="5" l="1"/>
  <c r="DO4579" i="5" s="1"/>
  <c r="B4579" i="7" s="1"/>
  <c r="CR4579" i="5"/>
  <c r="DE4579" i="5" l="1"/>
  <c r="DP4579" i="5" s="1"/>
  <c r="CV4579" i="5"/>
  <c r="CS4579" i="5"/>
  <c r="DA4579" i="5" l="1"/>
  <c r="CT4579" i="5"/>
  <c r="DF4579" i="5"/>
  <c r="DQ4579" i="5" s="1"/>
  <c r="CW4579" i="5"/>
  <c r="C4579" i="7"/>
  <c r="D4579" i="7" l="1"/>
  <c r="CU4579" i="5"/>
  <c r="DI4579" i="5"/>
  <c r="DX4579" i="5" s="1"/>
  <c r="CX4579" i="5"/>
  <c r="DH4579" i="5" s="1"/>
  <c r="DS4579" i="5" s="1"/>
  <c r="F4579" i="7" s="1"/>
  <c r="DG4579" i="5"/>
  <c r="DR4579" i="5" s="1"/>
  <c r="E4579" i="7" s="1"/>
  <c r="DT4579" i="5"/>
  <c r="DV4579" i="5"/>
  <c r="G4579" i="7" l="1"/>
  <c r="EI4579" i="5"/>
  <c r="CY4579" i="5"/>
  <c r="DL4579" i="5" s="1"/>
  <c r="EA4579" i="5" s="1"/>
  <c r="DJ4579" i="5"/>
  <c r="DY4579" i="5" s="1"/>
  <c r="L4579" i="7" s="1"/>
  <c r="I4579" i="7"/>
  <c r="D4580" i="5"/>
  <c r="C4580" i="5"/>
  <c r="K4579" i="7"/>
  <c r="EJ4579" i="5"/>
  <c r="N4579" i="7" l="1"/>
  <c r="EL4579" i="5"/>
  <c r="CZ4579" i="5"/>
  <c r="DM4579" i="5" s="1"/>
  <c r="DZ4579" i="5" s="1"/>
  <c r="EH4579" i="5"/>
  <c r="E4580" i="5"/>
  <c r="J4580" i="5"/>
  <c r="K4580" i="5" s="1"/>
  <c r="L4580" i="5" s="1"/>
  <c r="M4580" i="5" s="1"/>
  <c r="M4579" i="7" l="1"/>
  <c r="EK4579" i="5"/>
  <c r="O4579" i="7" s="1"/>
  <c r="EG4579" i="5"/>
  <c r="BH4580" i="5"/>
  <c r="AV4580" i="5"/>
  <c r="N4580" i="5"/>
  <c r="AF4580" i="5"/>
  <c r="O4580" i="5" l="1"/>
  <c r="P4580" i="5" s="1"/>
  <c r="AG4580" i="5"/>
  <c r="AP4580" i="5" s="1"/>
  <c r="BA4580" i="5"/>
  <c r="BB4580" i="5" s="1"/>
  <c r="CD4580" i="5"/>
  <c r="CP4580" i="5"/>
  <c r="BW4580" i="5"/>
  <c r="BX4580" i="5" s="1"/>
  <c r="W4580" i="5" l="1"/>
  <c r="X4580" i="5" s="1"/>
  <c r="Y4580" i="5" s="1"/>
  <c r="Z4580" i="5" s="1"/>
  <c r="AA4580" i="5" s="1"/>
  <c r="AH4580" i="5"/>
  <c r="DK4580" i="5"/>
  <c r="DN4580" i="5" s="1"/>
  <c r="BC4580" i="5"/>
  <c r="U4580" i="5"/>
  <c r="V4580" i="5"/>
  <c r="Q4580" i="5"/>
  <c r="R4580" i="5" s="1"/>
  <c r="T4580" i="5" s="1"/>
  <c r="AI4580" i="5" l="1"/>
  <c r="AJ4580" i="5"/>
  <c r="AK4580" i="5" s="1"/>
  <c r="S4580" i="5"/>
  <c r="EM4580" i="5"/>
  <c r="A4580" i="7"/>
  <c r="BO4580" i="5"/>
  <c r="AB4580" i="5"/>
  <c r="AC4580" i="5" s="1"/>
  <c r="AD4580" i="5" s="1"/>
  <c r="AE4580" i="5" s="1"/>
  <c r="BD4580" i="5"/>
  <c r="BQ4580" i="5"/>
  <c r="AM4580" i="5" l="1"/>
  <c r="BE4580" i="5"/>
  <c r="AL4580" i="5"/>
  <c r="BF4580" i="5" l="1"/>
  <c r="AN4580" i="5"/>
  <c r="BI4580" i="5"/>
  <c r="AS4580" i="5" l="1"/>
  <c r="BJ4580" i="5"/>
  <c r="AO4580" i="5"/>
  <c r="BG4580" i="5"/>
  <c r="BN4580" i="5" l="1"/>
  <c r="AQ4580" i="5"/>
  <c r="AT4580" i="5"/>
  <c r="BK4580" i="5"/>
  <c r="BR4580" i="5" l="1"/>
  <c r="AR4580" i="5"/>
  <c r="BS4580" i="5" s="1"/>
  <c r="BT4580" i="5" s="1"/>
  <c r="EC4580" i="5" s="1"/>
  <c r="AU4580" i="5"/>
  <c r="BM4580" i="5" s="1"/>
  <c r="BL4580" i="5"/>
  <c r="EF4580" i="5" s="1"/>
  <c r="EE4580" i="5"/>
  <c r="BP4580" i="5"/>
  <c r="CM4580" i="5"/>
  <c r="BZ4580" i="5"/>
  <c r="CN4580" i="5" l="1"/>
  <c r="CA4580" i="5"/>
  <c r="CB4580" i="5" s="1"/>
  <c r="CC4580" i="5" s="1"/>
  <c r="ED4580" i="5"/>
  <c r="CG4580" i="5" l="1"/>
  <c r="CH4580" i="5" s="1"/>
  <c r="CI4580" i="5" s="1"/>
  <c r="CJ4580" i="5" s="1"/>
  <c r="CK4580" i="5" s="1"/>
  <c r="CE4580" i="5"/>
  <c r="CF4580" i="5" s="1"/>
  <c r="CQ4580" i="5"/>
  <c r="DB4580" i="5"/>
  <c r="DU4580" i="5" s="1"/>
  <c r="H4580" i="7" s="1"/>
  <c r="CO4580" i="5"/>
  <c r="DC4580" i="5" s="1"/>
  <c r="DW4580" i="5" s="1"/>
  <c r="J4580" i="7" s="1"/>
  <c r="DD4580" i="5" l="1"/>
  <c r="DO4580" i="5" s="1"/>
  <c r="B4580" i="7" s="1"/>
  <c r="CR4580" i="5"/>
  <c r="CS4580" i="5" s="1"/>
  <c r="DA4580" i="5" l="1"/>
  <c r="CT4580" i="5"/>
  <c r="DE4580" i="5"/>
  <c r="DP4580" i="5" s="1"/>
  <c r="CV4580" i="5"/>
  <c r="C4580" i="7" l="1"/>
  <c r="CU4580" i="5"/>
  <c r="DI4580" i="5"/>
  <c r="DX4580" i="5" s="1"/>
  <c r="DF4580" i="5"/>
  <c r="DQ4580" i="5" s="1"/>
  <c r="CW4580" i="5"/>
  <c r="DT4580" i="5"/>
  <c r="G4580" i="7" s="1"/>
  <c r="DV4580" i="5"/>
  <c r="CX4580" i="5" l="1"/>
  <c r="DH4580" i="5" s="1"/>
  <c r="DS4580" i="5" s="1"/>
  <c r="F4580" i="7" s="1"/>
  <c r="DG4580" i="5"/>
  <c r="DR4580" i="5" s="1"/>
  <c r="E4580" i="7" s="1"/>
  <c r="CY4580" i="5"/>
  <c r="DL4580" i="5" s="1"/>
  <c r="EA4580" i="5" s="1"/>
  <c r="DJ4580" i="5"/>
  <c r="DY4580" i="5" s="1"/>
  <c r="L4580" i="7" s="1"/>
  <c r="I4580" i="7"/>
  <c r="C4581" i="5"/>
  <c r="D4581" i="5"/>
  <c r="D4580" i="7"/>
  <c r="EI4580" i="5"/>
  <c r="K4580" i="7"/>
  <c r="N4580" i="7" l="1"/>
  <c r="EL4580" i="5"/>
  <c r="EJ4580" i="5"/>
  <c r="CZ4580" i="5"/>
  <c r="DM4580" i="5" s="1"/>
  <c r="DZ4580" i="5" s="1"/>
  <c r="J4581" i="5"/>
  <c r="K4581" i="5" s="1"/>
  <c r="L4581" i="5" s="1"/>
  <c r="M4581" i="5" s="1"/>
  <c r="E4581" i="5"/>
  <c r="EH4580" i="5"/>
  <c r="N4581" i="5" l="1"/>
  <c r="AF4581" i="5"/>
  <c r="BH4581" i="5"/>
  <c r="AV4581" i="5"/>
  <c r="EK4580" i="5"/>
  <c r="O4580" i="7" s="1"/>
  <c r="M4580" i="7"/>
  <c r="EG4580" i="5"/>
  <c r="CD4581" i="5" l="1"/>
  <c r="BW4581" i="5"/>
  <c r="BX4581" i="5" s="1"/>
  <c r="CP4581" i="5"/>
  <c r="AG4581" i="5"/>
  <c r="AP4581" i="5" s="1"/>
  <c r="BA4581" i="5"/>
  <c r="BB4581" i="5" s="1"/>
  <c r="O4581" i="5"/>
  <c r="P4581" i="5" s="1"/>
  <c r="W4581" i="5" l="1"/>
  <c r="X4581" i="5" s="1"/>
  <c r="Y4581" i="5" s="1"/>
  <c r="Z4581" i="5" s="1"/>
  <c r="DK4581" i="5"/>
  <c r="DN4581" i="5" s="1"/>
  <c r="A4581" i="7" s="1"/>
  <c r="AH4581" i="5"/>
  <c r="U4581" i="5"/>
  <c r="V4581" i="5"/>
  <c r="Q4581" i="5"/>
  <c r="R4581" i="5" s="1"/>
  <c r="S4581" i="5" s="1"/>
  <c r="BC4581" i="5"/>
  <c r="BD4581" i="5" s="1"/>
  <c r="EM4581" i="5" l="1"/>
  <c r="T4581" i="5"/>
  <c r="BO4581" i="5" s="1"/>
  <c r="BE4581" i="5"/>
  <c r="AA4581" i="5"/>
  <c r="AB4581" i="5" s="1"/>
  <c r="AC4581" i="5" s="1"/>
  <c r="AD4581" i="5" s="1"/>
  <c r="AE4581" i="5" s="1"/>
  <c r="BQ4581" i="5"/>
  <c r="AJ4581" i="5"/>
  <c r="AK4581" i="5" s="1"/>
  <c r="AI4581" i="5"/>
  <c r="AL4581" i="5" l="1"/>
  <c r="BF4581" i="5"/>
  <c r="AM4581" i="5"/>
  <c r="BI4581" i="5" s="1"/>
  <c r="BG4581" i="5" l="1"/>
  <c r="AN4581" i="5"/>
  <c r="AS4581" i="5" l="1"/>
  <c r="BJ4581" i="5"/>
  <c r="AO4581" i="5"/>
  <c r="BN4581" i="5" l="1"/>
  <c r="AQ4581" i="5"/>
  <c r="AT4581" i="5"/>
  <c r="BK4581" i="5"/>
  <c r="AU4581" i="5" l="1"/>
  <c r="BM4581" i="5" s="1"/>
  <c r="BL4581" i="5"/>
  <c r="EF4581" i="5" s="1"/>
  <c r="BP4581" i="5"/>
  <c r="CM4581" i="5"/>
  <c r="BZ4581" i="5"/>
  <c r="BR4581" i="5"/>
  <c r="AR4581" i="5"/>
  <c r="BS4581" i="5" s="1"/>
  <c r="BT4581" i="5" s="1"/>
  <c r="EC4581" i="5" s="1"/>
  <c r="EE4581" i="5"/>
  <c r="ED4581" i="5" l="1"/>
  <c r="CN4581" i="5"/>
  <c r="CA4581" i="5"/>
  <c r="CB4581" i="5" s="1"/>
  <c r="CC4581" i="5" s="1"/>
  <c r="CE4581" i="5" s="1"/>
  <c r="CF4581" i="5" s="1"/>
  <c r="CQ4581" i="5" l="1"/>
  <c r="CG4581" i="5"/>
  <c r="CH4581" i="5" s="1"/>
  <c r="CI4581" i="5" s="1"/>
  <c r="CJ4581" i="5" s="1"/>
  <c r="CK4581" i="5" s="1"/>
  <c r="DB4581" i="5"/>
  <c r="DU4581" i="5" s="1"/>
  <c r="H4581" i="7" s="1"/>
  <c r="CO4581" i="5"/>
  <c r="DC4581" i="5" s="1"/>
  <c r="DW4581" i="5" s="1"/>
  <c r="J4581" i="7" s="1"/>
  <c r="DD4581" i="5" l="1"/>
  <c r="DO4581" i="5" s="1"/>
  <c r="B4581" i="7" s="1"/>
  <c r="CR4581" i="5"/>
  <c r="DE4581" i="5" l="1"/>
  <c r="DP4581" i="5" s="1"/>
  <c r="CV4581" i="5"/>
  <c r="CS4581" i="5"/>
  <c r="DA4581" i="5" l="1"/>
  <c r="CT4581" i="5"/>
  <c r="DF4581" i="5"/>
  <c r="DQ4581" i="5" s="1"/>
  <c r="CW4581" i="5"/>
  <c r="C4581" i="7"/>
  <c r="DI4581" i="5" l="1"/>
  <c r="DX4581" i="5" s="1"/>
  <c r="CU4581" i="5"/>
  <c r="DG4581" i="5"/>
  <c r="DR4581" i="5" s="1"/>
  <c r="E4581" i="7" s="1"/>
  <c r="CX4581" i="5"/>
  <c r="DH4581" i="5" s="1"/>
  <c r="DS4581" i="5" s="1"/>
  <c r="F4581" i="7" s="1"/>
  <c r="D4581" i="7"/>
  <c r="EJ4581" i="5"/>
  <c r="DT4581" i="5"/>
  <c r="DV4581" i="5"/>
  <c r="G4581" i="7" l="1"/>
  <c r="EI4581" i="5"/>
  <c r="I4581" i="7"/>
  <c r="D4582" i="5"/>
  <c r="C4582" i="5"/>
  <c r="CY4581" i="5"/>
  <c r="DL4581" i="5" s="1"/>
  <c r="EA4581" i="5" s="1"/>
  <c r="DJ4581" i="5"/>
  <c r="DY4581" i="5" s="1"/>
  <c r="L4581" i="7" s="1"/>
  <c r="K4581" i="7"/>
  <c r="N4581" i="7" l="1"/>
  <c r="EL4581" i="5"/>
  <c r="CZ4581" i="5"/>
  <c r="DM4581" i="5" s="1"/>
  <c r="DZ4581" i="5" s="1"/>
  <c r="E4582" i="5"/>
  <c r="J4582" i="5"/>
  <c r="K4582" i="5" s="1"/>
  <c r="L4582" i="5" s="1"/>
  <c r="M4582" i="5" s="1"/>
  <c r="EH4581" i="5"/>
  <c r="EK4581" i="5" l="1"/>
  <c r="O4581" i="7" s="1"/>
  <c r="EG4581" i="5"/>
  <c r="M4581" i="7"/>
  <c r="AV4582" i="5"/>
  <c r="BH4582" i="5"/>
  <c r="AF4582" i="5"/>
  <c r="N4582" i="5"/>
  <c r="BA4582" i="5" l="1"/>
  <c r="BB4582" i="5" s="1"/>
  <c r="O4582" i="5"/>
  <c r="W4582" i="5" s="1"/>
  <c r="X4582" i="5" s="1"/>
  <c r="Y4582" i="5" s="1"/>
  <c r="Z4582" i="5" s="1"/>
  <c r="AA4582" i="5" s="1"/>
  <c r="AB4582" i="5" s="1"/>
  <c r="AG4582" i="5"/>
  <c r="AP4582" i="5" s="1"/>
  <c r="BW4582" i="5"/>
  <c r="BX4582" i="5" s="1"/>
  <c r="CD4582" i="5"/>
  <c r="CP4582" i="5"/>
  <c r="DK4582" i="5" l="1"/>
  <c r="DN4582" i="5" s="1"/>
  <c r="EM4582" i="5" s="1"/>
  <c r="P4582" i="5"/>
  <c r="Q4582" i="5" s="1"/>
  <c r="R4582" i="5" s="1"/>
  <c r="S4582" i="5" s="1"/>
  <c r="AH4582" i="5"/>
  <c r="BC4582" i="5"/>
  <c r="BD4582" i="5" s="1"/>
  <c r="A4582" i="7" l="1"/>
  <c r="V4582" i="5"/>
  <c r="AC4582" i="5" s="1"/>
  <c r="AD4582" i="5" s="1"/>
  <c r="AE4582" i="5" s="1"/>
  <c r="U4582" i="5"/>
  <c r="T4582" i="5"/>
  <c r="BO4582" i="5" s="1"/>
  <c r="BE4582" i="5"/>
  <c r="AI4582" i="5"/>
  <c r="AJ4582" i="5"/>
  <c r="AK4582" i="5" s="1"/>
  <c r="BQ4582" i="5"/>
  <c r="BF4582" i="5" l="1"/>
  <c r="AM4582" i="5"/>
  <c r="BI4582" i="5" s="1"/>
  <c r="AL4582" i="5"/>
  <c r="AN4582" i="5" l="1"/>
  <c r="AO4582" i="5" s="1"/>
  <c r="BG4582" i="5"/>
  <c r="BN4582" i="5" l="1"/>
  <c r="AQ4582" i="5"/>
  <c r="AS4582" i="5"/>
  <c r="BJ4582" i="5"/>
  <c r="EE4582" i="5" l="1"/>
  <c r="AT4582" i="5"/>
  <c r="BK4582" i="5"/>
  <c r="BR4582" i="5"/>
  <c r="AR4582" i="5"/>
  <c r="BS4582" i="5" s="1"/>
  <c r="BT4582" i="5" s="1"/>
  <c r="EC4582" i="5" s="1"/>
  <c r="BP4582" i="5"/>
  <c r="BZ4582" i="5"/>
  <c r="CM4582" i="5"/>
  <c r="CA4582" i="5" l="1"/>
  <c r="CB4582" i="5" s="1"/>
  <c r="CC4582" i="5" s="1"/>
  <c r="ED4582" i="5"/>
  <c r="CN4582" i="5"/>
  <c r="CQ4582" i="5" s="1"/>
  <c r="AU4582" i="5"/>
  <c r="BM4582" i="5" s="1"/>
  <c r="BL4582" i="5"/>
  <c r="EF4582" i="5" s="1"/>
  <c r="CR4582" i="5" l="1"/>
  <c r="CO4582" i="5"/>
  <c r="DC4582" i="5" s="1"/>
  <c r="DW4582" i="5" s="1"/>
  <c r="J4582" i="7" s="1"/>
  <c r="DB4582" i="5"/>
  <c r="DU4582" i="5" s="1"/>
  <c r="H4582" i="7" s="1"/>
  <c r="CG4582" i="5"/>
  <c r="CH4582" i="5" s="1"/>
  <c r="CI4582" i="5" s="1"/>
  <c r="CJ4582" i="5" s="1"/>
  <c r="CK4582" i="5" s="1"/>
  <c r="CE4582" i="5"/>
  <c r="CF4582" i="5" s="1"/>
  <c r="CS4582" i="5" l="1"/>
  <c r="DE4582" i="5"/>
  <c r="DP4582" i="5" s="1"/>
  <c r="C4582" i="7" s="1"/>
  <c r="CV4582" i="5"/>
  <c r="DD4582" i="5"/>
  <c r="DO4582" i="5" s="1"/>
  <c r="B4582" i="7" l="1"/>
  <c r="DF4582" i="5"/>
  <c r="DQ4582" i="5" s="1"/>
  <c r="CW4582" i="5"/>
  <c r="DA4582" i="5"/>
  <c r="CT4582" i="5"/>
  <c r="DT4582" i="5" l="1"/>
  <c r="DV4582" i="5"/>
  <c r="D4582" i="7"/>
  <c r="CU4582" i="5"/>
  <c r="DI4582" i="5"/>
  <c r="DX4582" i="5" s="1"/>
  <c r="DG4582" i="5"/>
  <c r="DR4582" i="5" s="1"/>
  <c r="E4582" i="7" s="1"/>
  <c r="CX4582" i="5"/>
  <c r="DH4582" i="5" s="1"/>
  <c r="DS4582" i="5" s="1"/>
  <c r="F4582" i="7" s="1"/>
  <c r="CY4582" i="5" l="1"/>
  <c r="DL4582" i="5" s="1"/>
  <c r="EA4582" i="5" s="1"/>
  <c r="DJ4582" i="5"/>
  <c r="DY4582" i="5" s="1"/>
  <c r="L4582" i="7" s="1"/>
  <c r="I4582" i="7"/>
  <c r="C4583" i="5"/>
  <c r="D4583" i="5"/>
  <c r="K4582" i="7"/>
  <c r="EH4582" i="5"/>
  <c r="EJ4582" i="5"/>
  <c r="G4582" i="7"/>
  <c r="EI4582" i="5"/>
  <c r="N4582" i="7" l="1"/>
  <c r="EL4582" i="5"/>
  <c r="E4583" i="5"/>
  <c r="J4583" i="5"/>
  <c r="K4583" i="5" s="1"/>
  <c r="L4583" i="5" s="1"/>
  <c r="M4583" i="5" s="1"/>
  <c r="CZ4582" i="5"/>
  <c r="DM4582" i="5" s="1"/>
  <c r="DZ4582" i="5" s="1"/>
  <c r="M4582" i="7" l="1"/>
  <c r="EG4582" i="5"/>
  <c r="EK4582" i="5"/>
  <c r="O4582" i="7" s="1"/>
  <c r="BH4583" i="5"/>
  <c r="AF4583" i="5"/>
  <c r="AV4583" i="5"/>
  <c r="N4583" i="5"/>
  <c r="CP4583" i="5" l="1"/>
  <c r="BW4583" i="5"/>
  <c r="BX4583" i="5" s="1"/>
  <c r="CD4583" i="5"/>
  <c r="O4583" i="5"/>
  <c r="W4583" i="5" s="1"/>
  <c r="AG4583" i="5"/>
  <c r="AP4583" i="5" s="1"/>
  <c r="BA4583" i="5"/>
  <c r="BB4583" i="5" s="1"/>
  <c r="P4583" i="5" l="1"/>
  <c r="Q4583" i="5" s="1"/>
  <c r="R4583" i="5" s="1"/>
  <c r="T4583" i="5" s="1"/>
  <c r="AH4583" i="5"/>
  <c r="X4583" i="5"/>
  <c r="Y4583" i="5" s="1"/>
  <c r="Z4583" i="5" s="1"/>
  <c r="AA4583" i="5" s="1"/>
  <c r="BC4583" i="5"/>
  <c r="BD4583" i="5" s="1"/>
  <c r="DK4583" i="5"/>
  <c r="DN4583" i="5" s="1"/>
  <c r="BO4583" i="5" l="1"/>
  <c r="U4583" i="5"/>
  <c r="V4583" i="5"/>
  <c r="AB4583" i="5"/>
  <c r="AC4583" i="5" s="1"/>
  <c r="AD4583" i="5" s="1"/>
  <c r="AE4583" i="5" s="1"/>
  <c r="BQ4583" i="5"/>
  <c r="S4583" i="5"/>
  <c r="A4583" i="7"/>
  <c r="EM4583" i="5"/>
  <c r="BE4583" i="5"/>
  <c r="AJ4583" i="5"/>
  <c r="AK4583" i="5" s="1"/>
  <c r="AI4583" i="5"/>
  <c r="AM4583" i="5" l="1"/>
  <c r="BI4583" i="5" s="1"/>
  <c r="BF4583" i="5"/>
  <c r="AL4583" i="5"/>
  <c r="BG4583" i="5" l="1"/>
  <c r="AN4583" i="5"/>
  <c r="AO4583" i="5" s="1"/>
  <c r="BN4583" i="5" l="1"/>
  <c r="AQ4583" i="5"/>
  <c r="AS4583" i="5"/>
  <c r="BJ4583" i="5"/>
  <c r="EE4583" i="5" l="1"/>
  <c r="AT4583" i="5"/>
  <c r="BK4583" i="5"/>
  <c r="BR4583" i="5"/>
  <c r="AR4583" i="5"/>
  <c r="BS4583" i="5" s="1"/>
  <c r="BT4583" i="5" s="1"/>
  <c r="EC4583" i="5" s="1"/>
  <c r="BP4583" i="5"/>
  <c r="CM4583" i="5"/>
  <c r="BZ4583" i="5"/>
  <c r="CN4583" i="5" l="1"/>
  <c r="CQ4583" i="5" s="1"/>
  <c r="ED4583" i="5"/>
  <c r="CA4583" i="5"/>
  <c r="CB4583" i="5" s="1"/>
  <c r="CC4583" i="5" s="1"/>
  <c r="AU4583" i="5"/>
  <c r="BM4583" i="5" s="1"/>
  <c r="BL4583" i="5"/>
  <c r="EF4583" i="5" s="1"/>
  <c r="CG4583" i="5" l="1"/>
  <c r="CH4583" i="5" s="1"/>
  <c r="CI4583" i="5" s="1"/>
  <c r="CJ4583" i="5" s="1"/>
  <c r="CK4583" i="5" s="1"/>
  <c r="CR4583" i="5"/>
  <c r="CO4583" i="5"/>
  <c r="DC4583" i="5" s="1"/>
  <c r="DW4583" i="5" s="1"/>
  <c r="J4583" i="7" s="1"/>
  <c r="DB4583" i="5"/>
  <c r="DU4583" i="5" s="1"/>
  <c r="H4583" i="7" s="1"/>
  <c r="CE4583" i="5"/>
  <c r="CF4583" i="5" s="1"/>
  <c r="DE4583" i="5" l="1"/>
  <c r="DP4583" i="5" s="1"/>
  <c r="C4583" i="7" s="1"/>
  <c r="CV4583" i="5"/>
  <c r="CS4583" i="5"/>
  <c r="DD4583" i="5"/>
  <c r="DO4583" i="5" s="1"/>
  <c r="B4583" i="7" l="1"/>
  <c r="DA4583" i="5"/>
  <c r="CT4583" i="5"/>
  <c r="DF4583" i="5"/>
  <c r="DQ4583" i="5" s="1"/>
  <c r="CW4583" i="5"/>
  <c r="DG4583" i="5" l="1"/>
  <c r="DR4583" i="5" s="1"/>
  <c r="E4583" i="7" s="1"/>
  <c r="CX4583" i="5"/>
  <c r="DH4583" i="5" s="1"/>
  <c r="DS4583" i="5" s="1"/>
  <c r="F4583" i="7" s="1"/>
  <c r="DT4583" i="5"/>
  <c r="DV4583" i="5"/>
  <c r="D4583" i="7"/>
  <c r="CU4583" i="5"/>
  <c r="DI4583" i="5"/>
  <c r="DX4583" i="5" s="1"/>
  <c r="EJ4583" i="5" l="1"/>
  <c r="CY4583" i="5"/>
  <c r="DL4583" i="5" s="1"/>
  <c r="EA4583" i="5" s="1"/>
  <c r="DJ4583" i="5"/>
  <c r="DY4583" i="5" s="1"/>
  <c r="L4583" i="7" s="1"/>
  <c r="D4584" i="5"/>
  <c r="I4583" i="7"/>
  <c r="C4584" i="5"/>
  <c r="K4583" i="7"/>
  <c r="EH4583" i="5"/>
  <c r="G4583" i="7"/>
  <c r="EI4583" i="5"/>
  <c r="N4583" i="7" l="1"/>
  <c r="EL4583" i="5"/>
  <c r="J4584" i="5"/>
  <c r="K4584" i="5" s="1"/>
  <c r="L4584" i="5" s="1"/>
  <c r="M4584" i="5" s="1"/>
  <c r="E4584" i="5"/>
  <c r="CZ4583" i="5"/>
  <c r="DM4583" i="5" s="1"/>
  <c r="DZ4583" i="5" s="1"/>
  <c r="M4583" i="7" l="1"/>
  <c r="EG4583" i="5"/>
  <c r="EK4583" i="5"/>
  <c r="O4583" i="7" s="1"/>
  <c r="N4584" i="5"/>
  <c r="AV4584" i="5"/>
  <c r="AF4584" i="5"/>
  <c r="BH4584" i="5"/>
  <c r="CP4584" i="5" l="1"/>
  <c r="CD4584" i="5"/>
  <c r="BW4584" i="5"/>
  <c r="BX4584" i="5" s="1"/>
  <c r="AG4584" i="5"/>
  <c r="AP4584" i="5" s="1"/>
  <c r="BA4584" i="5"/>
  <c r="BB4584" i="5" s="1"/>
  <c r="O4584" i="5"/>
  <c r="W4584" i="5" s="1"/>
  <c r="X4584" i="5" s="1"/>
  <c r="Y4584" i="5" s="1"/>
  <c r="Z4584" i="5" s="1"/>
  <c r="AA4584" i="5" s="1"/>
  <c r="AB4584" i="5" s="1"/>
  <c r="AH4584" i="5" l="1"/>
  <c r="P4584" i="5"/>
  <c r="BC4584" i="5"/>
  <c r="BD4584" i="5" s="1"/>
  <c r="DK4584" i="5"/>
  <c r="DN4584" i="5" s="1"/>
  <c r="BE4584" i="5" l="1"/>
  <c r="A4584" i="7"/>
  <c r="EM4584" i="5"/>
  <c r="AI4584" i="5"/>
  <c r="AJ4584" i="5"/>
  <c r="AK4584" i="5" s="1"/>
  <c r="Q4584" i="5"/>
  <c r="R4584" i="5" s="1"/>
  <c r="BQ4584" i="5" s="1"/>
  <c r="V4584" i="5"/>
  <c r="AC4584" i="5" s="1"/>
  <c r="AD4584" i="5" s="1"/>
  <c r="AE4584" i="5" s="1"/>
  <c r="U4584" i="5"/>
  <c r="AM4584" i="5" l="1"/>
  <c r="BI4584" i="5" s="1"/>
  <c r="T4584" i="5"/>
  <c r="BO4584" i="5" s="1"/>
  <c r="S4584" i="5"/>
  <c r="AL4584" i="5"/>
  <c r="BF4584" i="5"/>
  <c r="BG4584" i="5" l="1"/>
  <c r="AN4584" i="5"/>
  <c r="AS4584" i="5" l="1"/>
  <c r="BJ4584" i="5"/>
  <c r="AO4584" i="5"/>
  <c r="BN4584" i="5" l="1"/>
  <c r="EE4584" i="5" s="1"/>
  <c r="AQ4584" i="5"/>
  <c r="AT4584" i="5"/>
  <c r="BK4584" i="5"/>
  <c r="BR4584" i="5" l="1"/>
  <c r="AR4584" i="5"/>
  <c r="BS4584" i="5" s="1"/>
  <c r="BT4584" i="5" s="1"/>
  <c r="EC4584" i="5" s="1"/>
  <c r="AU4584" i="5"/>
  <c r="BM4584" i="5" s="1"/>
  <c r="BL4584" i="5"/>
  <c r="EF4584" i="5" s="1"/>
  <c r="BP4584" i="5"/>
  <c r="CM4584" i="5"/>
  <c r="BZ4584" i="5"/>
  <c r="CA4584" i="5" l="1"/>
  <c r="CB4584" i="5" s="1"/>
  <c r="CC4584" i="5" s="1"/>
  <c r="CN4584" i="5"/>
  <c r="ED4584" i="5"/>
  <c r="CQ4584" i="5" l="1"/>
  <c r="CO4584" i="5"/>
  <c r="DC4584" i="5" s="1"/>
  <c r="DW4584" i="5" s="1"/>
  <c r="J4584" i="7" s="1"/>
  <c r="DB4584" i="5"/>
  <c r="DU4584" i="5" s="1"/>
  <c r="H4584" i="7" s="1"/>
  <c r="CG4584" i="5"/>
  <c r="CH4584" i="5" s="1"/>
  <c r="CI4584" i="5" s="1"/>
  <c r="CJ4584" i="5" s="1"/>
  <c r="CK4584" i="5" s="1"/>
  <c r="CE4584" i="5"/>
  <c r="CF4584" i="5" s="1"/>
  <c r="DD4584" i="5" l="1"/>
  <c r="DO4584" i="5" s="1"/>
  <c r="CR4584" i="5"/>
  <c r="DE4584" i="5" l="1"/>
  <c r="DP4584" i="5" s="1"/>
  <c r="C4584" i="7" s="1"/>
  <c r="CV4584" i="5"/>
  <c r="CS4584" i="5"/>
  <c r="B4584" i="7"/>
  <c r="DA4584" i="5" l="1"/>
  <c r="CT4584" i="5"/>
  <c r="DF4584" i="5"/>
  <c r="DQ4584" i="5" s="1"/>
  <c r="CW4584" i="5"/>
  <c r="CU4584" i="5" l="1"/>
  <c r="DI4584" i="5"/>
  <c r="DX4584" i="5" s="1"/>
  <c r="DG4584" i="5"/>
  <c r="DR4584" i="5" s="1"/>
  <c r="E4584" i="7" s="1"/>
  <c r="CX4584" i="5"/>
  <c r="DH4584" i="5" s="1"/>
  <c r="DS4584" i="5" s="1"/>
  <c r="F4584" i="7" s="1"/>
  <c r="D4584" i="7"/>
  <c r="EJ4584" i="5"/>
  <c r="DT4584" i="5"/>
  <c r="DV4584" i="5"/>
  <c r="G4584" i="7" l="1"/>
  <c r="EI4584" i="5"/>
  <c r="C4585" i="5"/>
  <c r="D4585" i="5"/>
  <c r="I4584" i="7"/>
  <c r="K4584" i="7"/>
  <c r="CY4584" i="5"/>
  <c r="DL4584" i="5" s="1"/>
  <c r="EA4584" i="5" s="1"/>
  <c r="DJ4584" i="5"/>
  <c r="DY4584" i="5" s="1"/>
  <c r="L4584" i="7" s="1"/>
  <c r="EH4584" i="5" l="1"/>
  <c r="CZ4584" i="5"/>
  <c r="DM4584" i="5" s="1"/>
  <c r="DZ4584" i="5" s="1"/>
  <c r="M4584" i="7" s="1"/>
  <c r="N4584" i="7"/>
  <c r="EL4584" i="5"/>
  <c r="J4585" i="5"/>
  <c r="K4585" i="5" s="1"/>
  <c r="L4585" i="5" s="1"/>
  <c r="M4585" i="5" s="1"/>
  <c r="E4585" i="5"/>
  <c r="EK4584" i="5"/>
  <c r="O4584" i="7" s="1"/>
  <c r="EG4584" i="5" l="1"/>
  <c r="N4585" i="5"/>
  <c r="BH4585" i="5"/>
  <c r="AV4585" i="5"/>
  <c r="AF4585" i="5"/>
  <c r="AG4585" i="5" l="1"/>
  <c r="AH4585" i="5" s="1"/>
  <c r="AI4585" i="5" s="1"/>
  <c r="CD4585" i="5"/>
  <c r="BW4585" i="5"/>
  <c r="BX4585" i="5" s="1"/>
  <c r="CP4585" i="5"/>
  <c r="BA4585" i="5"/>
  <c r="BB4585" i="5" s="1"/>
  <c r="O4585" i="5"/>
  <c r="P4585" i="5" s="1"/>
  <c r="Q4585" i="5" l="1"/>
  <c r="R4585" i="5" s="1"/>
  <c r="T4585" i="5" s="1"/>
  <c r="V4585" i="5"/>
  <c r="U4585" i="5"/>
  <c r="BC4585" i="5"/>
  <c r="BD4585" i="5" s="1"/>
  <c r="DK4585" i="5"/>
  <c r="DN4585" i="5" s="1"/>
  <c r="AP4585" i="5"/>
  <c r="W4585" i="5"/>
  <c r="X4585" i="5" s="1"/>
  <c r="Y4585" i="5" s="1"/>
  <c r="Z4585" i="5" s="1"/>
  <c r="AA4585" i="5" s="1"/>
  <c r="AB4585" i="5" s="1"/>
  <c r="AJ4585" i="5"/>
  <c r="AK4585" i="5" s="1"/>
  <c r="AM4585" i="5" s="1"/>
  <c r="BO4585" i="5" l="1"/>
  <c r="BI4585" i="5"/>
  <c r="AL4585" i="5"/>
  <c r="AN4585" i="5" s="1"/>
  <c r="S4585" i="5"/>
  <c r="AC4585" i="5"/>
  <c r="AD4585" i="5" s="1"/>
  <c r="AE4585" i="5" s="1"/>
  <c r="BE4585" i="5"/>
  <c r="EM4585" i="5"/>
  <c r="A4585" i="7"/>
  <c r="BQ4585" i="5"/>
  <c r="AS4585" i="5" l="1"/>
  <c r="AT4585" i="5" s="1"/>
  <c r="AU4585" i="5" s="1"/>
  <c r="BJ4585" i="5"/>
  <c r="AO4585" i="5"/>
  <c r="BF4585" i="5"/>
  <c r="BK4585" i="5" l="1"/>
  <c r="AQ4585" i="5"/>
  <c r="BN4585" i="5"/>
  <c r="BL4585" i="5"/>
  <c r="BG4585" i="5"/>
  <c r="BM4585" i="5" s="1"/>
  <c r="EF4585" i="5" l="1"/>
  <c r="BP4585" i="5"/>
  <c r="CM4585" i="5"/>
  <c r="BZ4585" i="5"/>
  <c r="EE4585" i="5"/>
  <c r="BR4585" i="5"/>
  <c r="AR4585" i="5"/>
  <c r="BS4585" i="5" s="1"/>
  <c r="BT4585" i="5" s="1"/>
  <c r="EC4585" i="5" s="1"/>
  <c r="CN4585" i="5" l="1"/>
  <c r="ED4585" i="5"/>
  <c r="CA4585" i="5"/>
  <c r="CB4585" i="5" s="1"/>
  <c r="CC4585" i="5" s="1"/>
  <c r="CG4585" i="5" l="1"/>
  <c r="CH4585" i="5" s="1"/>
  <c r="CI4585" i="5" s="1"/>
  <c r="CJ4585" i="5" s="1"/>
  <c r="CK4585" i="5" s="1"/>
  <c r="CE4585" i="5"/>
  <c r="CF4585" i="5" s="1"/>
  <c r="CQ4585" i="5"/>
  <c r="CO4585" i="5"/>
  <c r="DC4585" i="5" s="1"/>
  <c r="DW4585" i="5" s="1"/>
  <c r="J4585" i="7" s="1"/>
  <c r="DB4585" i="5"/>
  <c r="DU4585" i="5" s="1"/>
  <c r="H4585" i="7" s="1"/>
  <c r="DD4585" i="5" l="1"/>
  <c r="DO4585" i="5" s="1"/>
  <c r="B4585" i="7" s="1"/>
  <c r="CR4585" i="5"/>
  <c r="CS4585" i="5" s="1"/>
  <c r="DA4585" i="5" l="1"/>
  <c r="CT4585" i="5"/>
  <c r="DE4585" i="5"/>
  <c r="DP4585" i="5" s="1"/>
  <c r="CV4585" i="5"/>
  <c r="DF4585" i="5" l="1"/>
  <c r="DQ4585" i="5" s="1"/>
  <c r="CW4585" i="5"/>
  <c r="DI4585" i="5"/>
  <c r="DX4585" i="5" s="1"/>
  <c r="CU4585" i="5"/>
  <c r="C4585" i="7"/>
  <c r="DT4585" i="5"/>
  <c r="G4585" i="7" s="1"/>
  <c r="DV4585" i="5"/>
  <c r="I4585" i="7" l="1"/>
  <c r="D4586" i="5"/>
  <c r="C4586" i="5"/>
  <c r="K4585" i="7"/>
  <c r="EH4585" i="5"/>
  <c r="DG4585" i="5"/>
  <c r="DR4585" i="5" s="1"/>
  <c r="E4585" i="7" s="1"/>
  <c r="CX4585" i="5"/>
  <c r="DH4585" i="5" s="1"/>
  <c r="DS4585" i="5" s="1"/>
  <c r="F4585" i="7" s="1"/>
  <c r="EI4585" i="5"/>
  <c r="CY4585" i="5"/>
  <c r="DL4585" i="5" s="1"/>
  <c r="EA4585" i="5" s="1"/>
  <c r="DJ4585" i="5"/>
  <c r="DY4585" i="5" s="1"/>
  <c r="L4585" i="7" s="1"/>
  <c r="D4585" i="7"/>
  <c r="N4585" i="7" l="1"/>
  <c r="EL4585" i="5"/>
  <c r="EJ4585" i="5"/>
  <c r="J4586" i="5"/>
  <c r="K4586" i="5" s="1"/>
  <c r="L4586" i="5" s="1"/>
  <c r="M4586" i="5" s="1"/>
  <c r="E4586" i="5"/>
  <c r="CZ4585" i="5"/>
  <c r="DM4585" i="5" s="1"/>
  <c r="DZ4585" i="5" s="1"/>
  <c r="BH4586" i="5" l="1"/>
  <c r="AF4586" i="5"/>
  <c r="AV4586" i="5"/>
  <c r="N4586" i="5"/>
  <c r="EK4585" i="5"/>
  <c r="O4585" i="7" s="1"/>
  <c r="EG4585" i="5"/>
  <c r="M4585" i="7"/>
  <c r="O4586" i="5" l="1"/>
  <c r="W4586" i="5" s="1"/>
  <c r="X4586" i="5" s="1"/>
  <c r="Y4586" i="5" s="1"/>
  <c r="Z4586" i="5" s="1"/>
  <c r="AA4586" i="5" s="1"/>
  <c r="AB4586" i="5" s="1"/>
  <c r="BA4586" i="5"/>
  <c r="BB4586" i="5" s="1"/>
  <c r="AG4586" i="5"/>
  <c r="AP4586" i="5" s="1"/>
  <c r="CP4586" i="5"/>
  <c r="BW4586" i="5"/>
  <c r="BX4586" i="5" s="1"/>
  <c r="CD4586" i="5"/>
  <c r="P4586" i="5" l="1"/>
  <c r="Q4586" i="5" s="1"/>
  <c r="R4586" i="5" s="1"/>
  <c r="T4586" i="5" s="1"/>
  <c r="BO4586" i="5" s="1"/>
  <c r="AH4586" i="5"/>
  <c r="BC4586" i="5"/>
  <c r="BD4586" i="5" s="1"/>
  <c r="DK4586" i="5"/>
  <c r="DN4586" i="5" s="1"/>
  <c r="V4586" i="5" l="1"/>
  <c r="AC4586" i="5" s="1"/>
  <c r="AD4586" i="5" s="1"/>
  <c r="AE4586" i="5" s="1"/>
  <c r="U4586" i="5"/>
  <c r="A4586" i="7"/>
  <c r="EM4586" i="5"/>
  <c r="BE4586" i="5"/>
  <c r="BQ4586" i="5"/>
  <c r="S4586" i="5"/>
  <c r="AJ4586" i="5"/>
  <c r="AK4586" i="5" s="1"/>
  <c r="AI4586" i="5"/>
  <c r="BF4586" i="5" l="1"/>
  <c r="AM4586" i="5"/>
  <c r="BI4586" i="5" s="1"/>
  <c r="AL4586" i="5"/>
  <c r="AN4586" i="5" l="1"/>
  <c r="BG4586" i="5"/>
  <c r="AS4586" i="5" l="1"/>
  <c r="BJ4586" i="5"/>
  <c r="AO4586" i="5"/>
  <c r="BN4586" i="5" l="1"/>
  <c r="EE4586" i="5" s="1"/>
  <c r="AQ4586" i="5"/>
  <c r="AT4586" i="5"/>
  <c r="BK4586" i="5"/>
  <c r="AU4586" i="5" l="1"/>
  <c r="BM4586" i="5" s="1"/>
  <c r="BL4586" i="5"/>
  <c r="EF4586" i="5" s="1"/>
  <c r="BR4586" i="5"/>
  <c r="AR4586" i="5"/>
  <c r="BS4586" i="5" s="1"/>
  <c r="BT4586" i="5" s="1"/>
  <c r="EC4586" i="5" s="1"/>
  <c r="BP4586" i="5"/>
  <c r="BZ4586" i="5"/>
  <c r="CM4586" i="5"/>
  <c r="CN4586" i="5" l="1"/>
  <c r="CQ4586" i="5" s="1"/>
  <c r="ED4586" i="5"/>
  <c r="CA4586" i="5"/>
  <c r="CB4586" i="5" s="1"/>
  <c r="CC4586" i="5" s="1"/>
  <c r="CG4586" i="5" l="1"/>
  <c r="CH4586" i="5" s="1"/>
  <c r="CI4586" i="5" s="1"/>
  <c r="CJ4586" i="5" s="1"/>
  <c r="CK4586" i="5" s="1"/>
  <c r="CR4586" i="5"/>
  <c r="CS4586" i="5" s="1"/>
  <c r="CE4586" i="5"/>
  <c r="CF4586" i="5" s="1"/>
  <c r="CO4586" i="5"/>
  <c r="DC4586" i="5" s="1"/>
  <c r="DW4586" i="5" s="1"/>
  <c r="J4586" i="7" s="1"/>
  <c r="DB4586" i="5"/>
  <c r="DU4586" i="5" s="1"/>
  <c r="H4586" i="7" s="1"/>
  <c r="DA4586" i="5" l="1"/>
  <c r="CT4586" i="5"/>
  <c r="DE4586" i="5"/>
  <c r="DP4586" i="5" s="1"/>
  <c r="C4586" i="7" s="1"/>
  <c r="CV4586" i="5"/>
  <c r="DD4586" i="5"/>
  <c r="DO4586" i="5" s="1"/>
  <c r="B4586" i="7" l="1"/>
  <c r="CU4586" i="5"/>
  <c r="DI4586" i="5"/>
  <c r="DX4586" i="5" s="1"/>
  <c r="DF4586" i="5"/>
  <c r="DQ4586" i="5" s="1"/>
  <c r="CW4586" i="5"/>
  <c r="DT4586" i="5"/>
  <c r="G4586" i="7" s="1"/>
  <c r="DV4586" i="5"/>
  <c r="D4587" i="5" l="1"/>
  <c r="C4587" i="5"/>
  <c r="I4586" i="7"/>
  <c r="CY4586" i="5"/>
  <c r="DL4586" i="5" s="1"/>
  <c r="EA4586" i="5" s="1"/>
  <c r="DJ4586" i="5"/>
  <c r="DY4586" i="5" s="1"/>
  <c r="L4586" i="7" s="1"/>
  <c r="D4586" i="7"/>
  <c r="EJ4586" i="5"/>
  <c r="EI4586" i="5"/>
  <c r="CX4586" i="5"/>
  <c r="DH4586" i="5" s="1"/>
  <c r="DS4586" i="5" s="1"/>
  <c r="F4586" i="7" s="1"/>
  <c r="DG4586" i="5"/>
  <c r="DR4586" i="5" s="1"/>
  <c r="E4586" i="7" s="1"/>
  <c r="K4586" i="7"/>
  <c r="N4586" i="7" l="1"/>
  <c r="EL4586" i="5"/>
  <c r="CZ4586" i="5"/>
  <c r="DM4586" i="5" s="1"/>
  <c r="DZ4586" i="5" s="1"/>
  <c r="J4587" i="5"/>
  <c r="K4587" i="5" s="1"/>
  <c r="L4587" i="5" s="1"/>
  <c r="M4587" i="5" s="1"/>
  <c r="E4587" i="5"/>
  <c r="EH4586" i="5"/>
  <c r="N4587" i="5" l="1"/>
  <c r="AV4587" i="5"/>
  <c r="BH4587" i="5"/>
  <c r="AF4587" i="5"/>
  <c r="EK4586" i="5"/>
  <c r="O4586" i="7" s="1"/>
  <c r="M4586" i="7"/>
  <c r="EG4586" i="5"/>
  <c r="CD4587" i="5" l="1"/>
  <c r="BW4587" i="5"/>
  <c r="BX4587" i="5" s="1"/>
  <c r="CP4587" i="5"/>
  <c r="AG4587" i="5"/>
  <c r="AP4587" i="5" s="1"/>
  <c r="BA4587" i="5"/>
  <c r="BB4587" i="5" s="1"/>
  <c r="O4587" i="5"/>
  <c r="P4587" i="5" s="1"/>
  <c r="W4587" i="5" l="1"/>
  <c r="X4587" i="5" s="1"/>
  <c r="Y4587" i="5" s="1"/>
  <c r="DK4587" i="5"/>
  <c r="DN4587" i="5" s="1"/>
  <c r="EM4587" i="5" s="1"/>
  <c r="AH4587" i="5"/>
  <c r="BC4587" i="5"/>
  <c r="BD4587" i="5" s="1"/>
  <c r="Q4587" i="5"/>
  <c r="R4587" i="5" s="1"/>
  <c r="T4587" i="5" s="1"/>
  <c r="U4587" i="5"/>
  <c r="V4587" i="5"/>
  <c r="A4587" i="7" l="1"/>
  <c r="BO4587" i="5"/>
  <c r="BE4587" i="5"/>
  <c r="AI4587" i="5"/>
  <c r="AJ4587" i="5"/>
  <c r="AK4587" i="5" s="1"/>
  <c r="Z4587" i="5"/>
  <c r="AA4587" i="5" s="1"/>
  <c r="BQ4587" i="5"/>
  <c r="S4587" i="5"/>
  <c r="AL4587" i="5" l="1"/>
  <c r="AM4587" i="5"/>
  <c r="BI4587" i="5" s="1"/>
  <c r="BF4587" i="5"/>
  <c r="AB4587" i="5"/>
  <c r="BG4587" i="5" l="1"/>
  <c r="AN4587" i="5"/>
  <c r="AS4587" i="5" s="1"/>
  <c r="AT4587" i="5" s="1"/>
  <c r="AU4587" i="5" s="1"/>
  <c r="AC4587" i="5"/>
  <c r="AD4587" i="5" l="1"/>
  <c r="BK4587" i="5"/>
  <c r="BJ4587" i="5"/>
  <c r="AO4587" i="5"/>
  <c r="BN4587" i="5" l="1"/>
  <c r="AQ4587" i="5"/>
  <c r="AE4587" i="5"/>
  <c r="BM4587" i="5" s="1"/>
  <c r="BL4587" i="5"/>
  <c r="EF4587" i="5" s="1"/>
  <c r="BP4587" i="5" l="1"/>
  <c r="CM4587" i="5"/>
  <c r="BZ4587" i="5"/>
  <c r="BR4587" i="5"/>
  <c r="AR4587" i="5"/>
  <c r="BS4587" i="5" s="1"/>
  <c r="BT4587" i="5" s="1"/>
  <c r="EC4587" i="5" s="1"/>
  <c r="EE4587" i="5"/>
  <c r="CN4587" i="5" l="1"/>
  <c r="CQ4587" i="5" s="1"/>
  <c r="CA4587" i="5"/>
  <c r="CB4587" i="5" s="1"/>
  <c r="CC4587" i="5" s="1"/>
  <c r="ED4587" i="5"/>
  <c r="CR4587" i="5" l="1"/>
  <c r="CG4587" i="5"/>
  <c r="CH4587" i="5" s="1"/>
  <c r="CI4587" i="5" s="1"/>
  <c r="CJ4587" i="5" s="1"/>
  <c r="CK4587" i="5" s="1"/>
  <c r="CE4587" i="5"/>
  <c r="CF4587" i="5" s="1"/>
  <c r="CO4587" i="5"/>
  <c r="DC4587" i="5" s="1"/>
  <c r="DW4587" i="5" s="1"/>
  <c r="J4587" i="7" s="1"/>
  <c r="DB4587" i="5"/>
  <c r="DU4587" i="5" s="1"/>
  <c r="H4587" i="7" s="1"/>
  <c r="DE4587" i="5" l="1"/>
  <c r="DP4587" i="5" s="1"/>
  <c r="C4587" i="7" s="1"/>
  <c r="CV4587" i="5"/>
  <c r="CS4587" i="5"/>
  <c r="DD4587" i="5"/>
  <c r="DO4587" i="5" s="1"/>
  <c r="B4587" i="7" l="1"/>
  <c r="DA4587" i="5"/>
  <c r="CT4587" i="5"/>
  <c r="DF4587" i="5"/>
  <c r="DQ4587" i="5" s="1"/>
  <c r="CW4587" i="5"/>
  <c r="CX4587" i="5" l="1"/>
  <c r="DH4587" i="5" s="1"/>
  <c r="DS4587" i="5" s="1"/>
  <c r="F4587" i="7" s="1"/>
  <c r="DG4587" i="5"/>
  <c r="DR4587" i="5" s="1"/>
  <c r="E4587" i="7" s="1"/>
  <c r="DT4587" i="5"/>
  <c r="DV4587" i="5"/>
  <c r="CU4587" i="5"/>
  <c r="DI4587" i="5"/>
  <c r="DX4587" i="5" s="1"/>
  <c r="D4587" i="7"/>
  <c r="EJ4587" i="5" l="1"/>
  <c r="C4588" i="5"/>
  <c r="I4587" i="7"/>
  <c r="D4588" i="5"/>
  <c r="CY4587" i="5"/>
  <c r="DL4587" i="5" s="1"/>
  <c r="EA4587" i="5" s="1"/>
  <c r="DJ4587" i="5"/>
  <c r="DY4587" i="5" s="1"/>
  <c r="L4587" i="7" s="1"/>
  <c r="G4587" i="7"/>
  <c r="EI4587" i="5"/>
  <c r="K4587" i="7"/>
  <c r="N4587" i="7" l="1"/>
  <c r="EL4587" i="5"/>
  <c r="CZ4587" i="5"/>
  <c r="DM4587" i="5" s="1"/>
  <c r="DZ4587" i="5" s="1"/>
  <c r="EH4587" i="5"/>
  <c r="J4588" i="5"/>
  <c r="K4588" i="5" s="1"/>
  <c r="L4588" i="5" s="1"/>
  <c r="M4588" i="5" s="1"/>
  <c r="E4588" i="5"/>
  <c r="M4587" i="7" l="1"/>
  <c r="EG4587" i="5"/>
  <c r="EK4587" i="5"/>
  <c r="O4587" i="7" s="1"/>
  <c r="AV4588" i="5"/>
  <c r="AF4588" i="5"/>
  <c r="N4588" i="5"/>
  <c r="BH4588" i="5"/>
  <c r="BW4588" i="5" l="1"/>
  <c r="BX4588" i="5" s="1"/>
  <c r="CP4588" i="5"/>
  <c r="CD4588" i="5"/>
  <c r="AG4588" i="5"/>
  <c r="AH4588" i="5" s="1"/>
  <c r="AJ4588" i="5" s="1"/>
  <c r="AK4588" i="5" s="1"/>
  <c r="O4588" i="5"/>
  <c r="P4588" i="5" s="1"/>
  <c r="BA4588" i="5"/>
  <c r="BB4588" i="5" s="1"/>
  <c r="W4588" i="5" l="1"/>
  <c r="X4588" i="5" s="1"/>
  <c r="Y4588" i="5" s="1"/>
  <c r="Z4588" i="5" s="1"/>
  <c r="AA4588" i="5" s="1"/>
  <c r="AP4588" i="5"/>
  <c r="AI4588" i="5"/>
  <c r="AL4588" i="5"/>
  <c r="V4588" i="5"/>
  <c r="Q4588" i="5"/>
  <c r="R4588" i="5" s="1"/>
  <c r="S4588" i="5" s="1"/>
  <c r="U4588" i="5"/>
  <c r="DK4588" i="5"/>
  <c r="DN4588" i="5" s="1"/>
  <c r="BC4588" i="5"/>
  <c r="BD4588" i="5" s="1"/>
  <c r="AB4588" i="5" l="1"/>
  <c r="AC4588" i="5" s="1"/>
  <c r="AD4588" i="5" s="1"/>
  <c r="AE4588" i="5" s="1"/>
  <c r="BE4588" i="5"/>
  <c r="BQ4588" i="5"/>
  <c r="A4588" i="7"/>
  <c r="EM4588" i="5"/>
  <c r="T4588" i="5"/>
  <c r="BO4588" i="5" s="1"/>
  <c r="AM4588" i="5"/>
  <c r="BI4588" i="5" s="1"/>
  <c r="AN4588" i="5" l="1"/>
  <c r="AO4588" i="5" s="1"/>
  <c r="BF4588" i="5"/>
  <c r="BN4588" i="5" l="1"/>
  <c r="AQ4588" i="5"/>
  <c r="BG4588" i="5"/>
  <c r="AS4588" i="5"/>
  <c r="BJ4588" i="5"/>
  <c r="EE4588" i="5" l="1"/>
  <c r="AT4588" i="5"/>
  <c r="BK4588" i="5"/>
  <c r="BR4588" i="5"/>
  <c r="AR4588" i="5"/>
  <c r="BS4588" i="5" s="1"/>
  <c r="BT4588" i="5" s="1"/>
  <c r="EC4588" i="5" s="1"/>
  <c r="BP4588" i="5"/>
  <c r="CM4588" i="5"/>
  <c r="BZ4588" i="5"/>
  <c r="CN4588" i="5" l="1"/>
  <c r="CQ4588" i="5" s="1"/>
  <c r="ED4588" i="5"/>
  <c r="CA4588" i="5"/>
  <c r="CB4588" i="5" s="1"/>
  <c r="CC4588" i="5" s="1"/>
  <c r="CE4588" i="5" s="1"/>
  <c r="CF4588" i="5" s="1"/>
  <c r="AU4588" i="5"/>
  <c r="BM4588" i="5" s="1"/>
  <c r="BL4588" i="5"/>
  <c r="CG4588" i="5" l="1"/>
  <c r="CH4588" i="5" s="1"/>
  <c r="CI4588" i="5" s="1"/>
  <c r="CJ4588" i="5" s="1"/>
  <c r="CK4588" i="5" s="1"/>
  <c r="CR4588" i="5"/>
  <c r="EF4588" i="5"/>
  <c r="CO4588" i="5"/>
  <c r="DC4588" i="5" s="1"/>
  <c r="DW4588" i="5" s="1"/>
  <c r="J4588" i="7" s="1"/>
  <c r="DB4588" i="5"/>
  <c r="DU4588" i="5" s="1"/>
  <c r="H4588" i="7" s="1"/>
  <c r="CS4588" i="5" l="1"/>
  <c r="DE4588" i="5"/>
  <c r="DP4588" i="5" s="1"/>
  <c r="C4588" i="7" s="1"/>
  <c r="CV4588" i="5"/>
  <c r="DD4588" i="5"/>
  <c r="DO4588" i="5" s="1"/>
  <c r="B4588" i="7" l="1"/>
  <c r="DF4588" i="5"/>
  <c r="DQ4588" i="5" s="1"/>
  <c r="CW4588" i="5"/>
  <c r="DA4588" i="5"/>
  <c r="CT4588" i="5"/>
  <c r="DI4588" i="5" l="1"/>
  <c r="DX4588" i="5" s="1"/>
  <c r="CU4588" i="5"/>
  <c r="D4588" i="7"/>
  <c r="DG4588" i="5"/>
  <c r="DR4588" i="5" s="1"/>
  <c r="E4588" i="7" s="1"/>
  <c r="CX4588" i="5"/>
  <c r="DH4588" i="5" s="1"/>
  <c r="DS4588" i="5" s="1"/>
  <c r="F4588" i="7" s="1"/>
  <c r="DT4588" i="5"/>
  <c r="DV4588" i="5"/>
  <c r="G4588" i="7" l="1"/>
  <c r="EI4588" i="5"/>
  <c r="EJ4588" i="5"/>
  <c r="CY4588" i="5"/>
  <c r="DL4588" i="5" s="1"/>
  <c r="EA4588" i="5" s="1"/>
  <c r="DJ4588" i="5"/>
  <c r="DY4588" i="5" s="1"/>
  <c r="L4588" i="7" s="1"/>
  <c r="D4589" i="5"/>
  <c r="I4588" i="7"/>
  <c r="C4589" i="5"/>
  <c r="K4588" i="7"/>
  <c r="N4588" i="7" l="1"/>
  <c r="EL4588" i="5"/>
  <c r="EH4588" i="5"/>
  <c r="CZ4588" i="5"/>
  <c r="DM4588" i="5" s="1"/>
  <c r="DZ4588" i="5" s="1"/>
  <c r="E4589" i="5"/>
  <c r="J4589" i="5"/>
  <c r="K4589" i="5" s="1"/>
  <c r="L4589" i="5" s="1"/>
  <c r="M4589" i="5" s="1"/>
  <c r="EK4588" i="5" l="1"/>
  <c r="O4588" i="7" s="1"/>
  <c r="EG4588" i="5"/>
  <c r="M4588" i="7"/>
  <c r="BH4589" i="5"/>
  <c r="AF4589" i="5"/>
  <c r="AV4589" i="5"/>
  <c r="N4589" i="5"/>
  <c r="BW4589" i="5" l="1"/>
  <c r="BX4589" i="5" s="1"/>
  <c r="CP4589" i="5"/>
  <c r="CD4589" i="5"/>
  <c r="BA4589" i="5"/>
  <c r="BB4589" i="5" s="1"/>
  <c r="BC4589" i="5" s="1"/>
  <c r="BD4589" i="5" s="1"/>
  <c r="O4589" i="5"/>
  <c r="W4589" i="5" s="1"/>
  <c r="X4589" i="5" s="1"/>
  <c r="Y4589" i="5" s="1"/>
  <c r="Z4589" i="5" s="1"/>
  <c r="AA4589" i="5" s="1"/>
  <c r="AB4589" i="5" s="1"/>
  <c r="AG4589" i="5"/>
  <c r="AP4589" i="5" s="1"/>
  <c r="P4589" i="5" l="1"/>
  <c r="U4589" i="5" s="1"/>
  <c r="BE4589" i="5"/>
  <c r="AH4589" i="5"/>
  <c r="DK4589" i="5"/>
  <c r="DN4589" i="5" s="1"/>
  <c r="V4589" i="5" l="1"/>
  <c r="AC4589" i="5" s="1"/>
  <c r="AD4589" i="5" s="1"/>
  <c r="AE4589" i="5" s="1"/>
  <c r="Q4589" i="5"/>
  <c r="R4589" i="5" s="1"/>
  <c r="T4589" i="5" s="1"/>
  <c r="BO4589" i="5" s="1"/>
  <c r="AI4589" i="5"/>
  <c r="AJ4589" i="5"/>
  <c r="AK4589" i="5" s="1"/>
  <c r="A4589" i="7"/>
  <c r="EM4589" i="5"/>
  <c r="BF4589" i="5"/>
  <c r="S4589" i="5" l="1"/>
  <c r="BQ4589" i="5"/>
  <c r="AM4589" i="5"/>
  <c r="BI4589" i="5" s="1"/>
  <c r="BG4589" i="5"/>
  <c r="AL4589" i="5"/>
  <c r="AN4589" i="5" l="1"/>
  <c r="AO4589" i="5" s="1"/>
  <c r="BJ4589" i="5" l="1"/>
  <c r="AS4589" i="5"/>
  <c r="AT4589" i="5" s="1"/>
  <c r="BN4589" i="5"/>
  <c r="AQ4589" i="5"/>
  <c r="BK4589" i="5" l="1"/>
  <c r="BP4589" i="5"/>
  <c r="BZ4589" i="5"/>
  <c r="CM4589" i="5"/>
  <c r="AU4589" i="5"/>
  <c r="BM4589" i="5" s="1"/>
  <c r="BL4589" i="5"/>
  <c r="BR4589" i="5"/>
  <c r="AR4589" i="5"/>
  <c r="BS4589" i="5" s="1"/>
  <c r="BT4589" i="5" s="1"/>
  <c r="EC4589" i="5" s="1"/>
  <c r="EE4589" i="5"/>
  <c r="EF4589" i="5" l="1"/>
  <c r="ED4589" i="5"/>
  <c r="CA4589" i="5"/>
  <c r="CB4589" i="5" s="1"/>
  <c r="CC4589" i="5" s="1"/>
  <c r="CE4589" i="5" s="1"/>
  <c r="CF4589" i="5" s="1"/>
  <c r="CN4589" i="5"/>
  <c r="CQ4589" i="5" s="1"/>
  <c r="CR4589" i="5" l="1"/>
  <c r="CS4589" i="5" s="1"/>
  <c r="CG4589" i="5"/>
  <c r="CH4589" i="5" s="1"/>
  <c r="CI4589" i="5" s="1"/>
  <c r="CJ4589" i="5" s="1"/>
  <c r="CK4589" i="5" s="1"/>
  <c r="CO4589" i="5"/>
  <c r="DC4589" i="5" s="1"/>
  <c r="DW4589" i="5" s="1"/>
  <c r="J4589" i="7" s="1"/>
  <c r="DB4589" i="5"/>
  <c r="DU4589" i="5" s="1"/>
  <c r="H4589" i="7" s="1"/>
  <c r="DA4589" i="5" l="1"/>
  <c r="CT4589" i="5"/>
  <c r="DE4589" i="5"/>
  <c r="DP4589" i="5" s="1"/>
  <c r="C4589" i="7" s="1"/>
  <c r="CV4589" i="5"/>
  <c r="DD4589" i="5"/>
  <c r="DO4589" i="5" s="1"/>
  <c r="B4589" i="7" l="1"/>
  <c r="DI4589" i="5"/>
  <c r="DX4589" i="5" s="1"/>
  <c r="CU4589" i="5"/>
  <c r="DF4589" i="5"/>
  <c r="DQ4589" i="5" s="1"/>
  <c r="CW4589" i="5"/>
  <c r="DT4589" i="5"/>
  <c r="G4589" i="7" s="1"/>
  <c r="DV4589" i="5"/>
  <c r="I4589" i="7" l="1"/>
  <c r="C4590" i="5"/>
  <c r="D4590" i="5"/>
  <c r="K4589" i="7"/>
  <c r="CX4589" i="5"/>
  <c r="DH4589" i="5" s="1"/>
  <c r="DS4589" i="5" s="1"/>
  <c r="F4589" i="7" s="1"/>
  <c r="DG4589" i="5"/>
  <c r="DR4589" i="5" s="1"/>
  <c r="E4589" i="7" s="1"/>
  <c r="EI4589" i="5"/>
  <c r="D4589" i="7"/>
  <c r="CY4589" i="5"/>
  <c r="DL4589" i="5" s="1"/>
  <c r="EA4589" i="5" s="1"/>
  <c r="DJ4589" i="5"/>
  <c r="DY4589" i="5" s="1"/>
  <c r="L4589" i="7" s="1"/>
  <c r="N4589" i="7" l="1"/>
  <c r="EL4589" i="5"/>
  <c r="EH4589" i="5"/>
  <c r="J4590" i="5"/>
  <c r="K4590" i="5" s="1"/>
  <c r="L4590" i="5" s="1"/>
  <c r="M4590" i="5" s="1"/>
  <c r="E4590" i="5"/>
  <c r="CZ4589" i="5"/>
  <c r="DM4589" i="5" s="1"/>
  <c r="DZ4589" i="5" s="1"/>
  <c r="EJ4589" i="5"/>
  <c r="M4589" i="7" l="1"/>
  <c r="EK4589" i="5"/>
  <c r="O4589" i="7" s="1"/>
  <c r="EG4589" i="5"/>
  <c r="AV4590" i="5"/>
  <c r="N4590" i="5"/>
  <c r="AF4590" i="5"/>
  <c r="BH4590" i="5"/>
  <c r="O4590" i="5" l="1"/>
  <c r="W4590" i="5" s="1"/>
  <c r="X4590" i="5" s="1"/>
  <c r="Y4590" i="5" s="1"/>
  <c r="Z4590" i="5" s="1"/>
  <c r="AA4590" i="5" s="1"/>
  <c r="AB4590" i="5" s="1"/>
  <c r="AG4590" i="5"/>
  <c r="AP4590" i="5" s="1"/>
  <c r="CP4590" i="5"/>
  <c r="CD4590" i="5"/>
  <c r="BW4590" i="5"/>
  <c r="BX4590" i="5" s="1"/>
  <c r="BA4590" i="5"/>
  <c r="BB4590" i="5" s="1"/>
  <c r="BC4590" i="5" s="1"/>
  <c r="P4590" i="5" l="1"/>
  <c r="U4590" i="5" s="1"/>
  <c r="DK4590" i="5"/>
  <c r="DN4590" i="5" s="1"/>
  <c r="AH4590" i="5"/>
  <c r="BD4590" i="5"/>
  <c r="Q4590" i="5" l="1"/>
  <c r="R4590" i="5" s="1"/>
  <c r="BQ4590" i="5" s="1"/>
  <c r="V4590" i="5"/>
  <c r="AC4590" i="5" s="1"/>
  <c r="AD4590" i="5" s="1"/>
  <c r="AE4590" i="5" s="1"/>
  <c r="AI4590" i="5"/>
  <c r="AJ4590" i="5"/>
  <c r="AK4590" i="5" s="1"/>
  <c r="A4590" i="7"/>
  <c r="EM4590" i="5"/>
  <c r="BE4590" i="5"/>
  <c r="S4590" i="5" l="1"/>
  <c r="T4590" i="5"/>
  <c r="BO4590" i="5" s="1"/>
  <c r="BF4590" i="5"/>
  <c r="AM4590" i="5"/>
  <c r="BI4590" i="5" s="1"/>
  <c r="AL4590" i="5"/>
  <c r="AN4590" i="5" l="1"/>
  <c r="AO4590" i="5" s="1"/>
  <c r="BG4590" i="5"/>
  <c r="BN4590" i="5" l="1"/>
  <c r="AQ4590" i="5"/>
  <c r="AS4590" i="5"/>
  <c r="BJ4590" i="5"/>
  <c r="EE4590" i="5" l="1"/>
  <c r="BR4590" i="5"/>
  <c r="AR4590" i="5"/>
  <c r="BS4590" i="5" s="1"/>
  <c r="BT4590" i="5" s="1"/>
  <c r="EC4590" i="5" s="1"/>
  <c r="AT4590" i="5"/>
  <c r="BK4590" i="5"/>
  <c r="BP4590" i="5"/>
  <c r="CM4590" i="5"/>
  <c r="BZ4590" i="5"/>
  <c r="CN4590" i="5" l="1"/>
  <c r="AU4590" i="5"/>
  <c r="BM4590" i="5" s="1"/>
  <c r="BL4590" i="5"/>
  <c r="EF4590" i="5" s="1"/>
  <c r="CA4590" i="5"/>
  <c r="CB4590" i="5" s="1"/>
  <c r="CC4590" i="5" s="1"/>
  <c r="ED4590" i="5"/>
  <c r="CG4590" i="5" l="1"/>
  <c r="CH4590" i="5" s="1"/>
  <c r="CI4590" i="5" s="1"/>
  <c r="CJ4590" i="5" s="1"/>
  <c r="CK4590" i="5" s="1"/>
  <c r="CE4590" i="5"/>
  <c r="CF4590" i="5" s="1"/>
  <c r="CQ4590" i="5"/>
  <c r="CO4590" i="5"/>
  <c r="DC4590" i="5" s="1"/>
  <c r="DW4590" i="5" s="1"/>
  <c r="J4590" i="7" s="1"/>
  <c r="DB4590" i="5"/>
  <c r="DU4590" i="5" s="1"/>
  <c r="H4590" i="7" s="1"/>
  <c r="DD4590" i="5" l="1"/>
  <c r="DO4590" i="5" s="1"/>
  <c r="B4590" i="7" s="1"/>
  <c r="CR4590" i="5"/>
  <c r="CS4590" i="5" l="1"/>
  <c r="DE4590" i="5"/>
  <c r="DP4590" i="5" s="1"/>
  <c r="CV4590" i="5"/>
  <c r="DF4590" i="5" l="1"/>
  <c r="DQ4590" i="5" s="1"/>
  <c r="CW4590" i="5"/>
  <c r="C4590" i="7"/>
  <c r="DA4590" i="5"/>
  <c r="CT4590" i="5"/>
  <c r="DI4590" i="5" l="1"/>
  <c r="DX4590" i="5" s="1"/>
  <c r="CU4590" i="5"/>
  <c r="CX4590" i="5"/>
  <c r="DH4590" i="5" s="1"/>
  <c r="DS4590" i="5" s="1"/>
  <c r="F4590" i="7" s="1"/>
  <c r="DG4590" i="5"/>
  <c r="DR4590" i="5" s="1"/>
  <c r="E4590" i="7" s="1"/>
  <c r="DT4590" i="5"/>
  <c r="DV4590" i="5"/>
  <c r="D4590" i="7"/>
  <c r="EJ4590" i="5" l="1"/>
  <c r="D4591" i="5"/>
  <c r="I4590" i="7"/>
  <c r="C4591" i="5"/>
  <c r="G4590" i="7"/>
  <c r="EI4590" i="5"/>
  <c r="CY4590" i="5"/>
  <c r="DL4590" i="5" s="1"/>
  <c r="EA4590" i="5" s="1"/>
  <c r="DJ4590" i="5"/>
  <c r="DY4590" i="5" s="1"/>
  <c r="L4590" i="7" s="1"/>
  <c r="K4590" i="7"/>
  <c r="N4590" i="7" l="1"/>
  <c r="EL4590" i="5"/>
  <c r="E4591" i="5"/>
  <c r="J4591" i="5"/>
  <c r="K4591" i="5" s="1"/>
  <c r="L4591" i="5" s="1"/>
  <c r="M4591" i="5" s="1"/>
  <c r="CZ4590" i="5"/>
  <c r="DM4590" i="5" s="1"/>
  <c r="DZ4590" i="5" s="1"/>
  <c r="EH4590" i="5"/>
  <c r="M4590" i="7" l="1"/>
  <c r="EG4590" i="5"/>
  <c r="EK4590" i="5"/>
  <c r="O4590" i="7" s="1"/>
  <c r="AV4591" i="5"/>
  <c r="N4591" i="5"/>
  <c r="AF4591" i="5"/>
  <c r="BH4591" i="5"/>
  <c r="BW4591" i="5" l="1"/>
  <c r="BX4591" i="5" s="1"/>
  <c r="CD4591" i="5"/>
  <c r="CP4591" i="5"/>
  <c r="O4591" i="5"/>
  <c r="W4591" i="5" s="1"/>
  <c r="X4591" i="5" s="1"/>
  <c r="Y4591" i="5" s="1"/>
  <c r="Z4591" i="5" s="1"/>
  <c r="AA4591" i="5" s="1"/>
  <c r="AB4591" i="5" s="1"/>
  <c r="AG4591" i="5"/>
  <c r="AP4591" i="5" s="1"/>
  <c r="BA4591" i="5"/>
  <c r="BB4591" i="5" s="1"/>
  <c r="DK4591" i="5" l="1"/>
  <c r="DN4591" i="5" s="1"/>
  <c r="A4591" i="7" s="1"/>
  <c r="P4591" i="5"/>
  <c r="U4591" i="5" s="1"/>
  <c r="BC4591" i="5"/>
  <c r="BD4591" i="5" s="1"/>
  <c r="AH4591" i="5"/>
  <c r="EM4591" i="5" l="1"/>
  <c r="Q4591" i="5"/>
  <c r="R4591" i="5" s="1"/>
  <c r="S4591" i="5" s="1"/>
  <c r="V4591" i="5"/>
  <c r="AC4591" i="5" s="1"/>
  <c r="AD4591" i="5" s="1"/>
  <c r="AE4591" i="5" s="1"/>
  <c r="BE4591" i="5"/>
  <c r="AJ4591" i="5"/>
  <c r="AK4591" i="5" s="1"/>
  <c r="AI4591" i="5"/>
  <c r="BQ4591" i="5" l="1"/>
  <c r="T4591" i="5"/>
  <c r="BO4591" i="5" s="1"/>
  <c r="BF4591" i="5"/>
  <c r="AM4591" i="5"/>
  <c r="BI4591" i="5" s="1"/>
  <c r="AL4591" i="5"/>
  <c r="AN4591" i="5" l="1"/>
  <c r="BG4591" i="5"/>
  <c r="AS4591" i="5" l="1"/>
  <c r="BJ4591" i="5"/>
  <c r="AO4591" i="5"/>
  <c r="BN4591" i="5" l="1"/>
  <c r="EE4591" i="5" s="1"/>
  <c r="AQ4591" i="5"/>
  <c r="AT4591" i="5"/>
  <c r="BK4591" i="5"/>
  <c r="AU4591" i="5" l="1"/>
  <c r="BM4591" i="5" s="1"/>
  <c r="BL4591" i="5"/>
  <c r="EF4591" i="5" s="1"/>
  <c r="BR4591" i="5"/>
  <c r="AR4591" i="5"/>
  <c r="BS4591" i="5" s="1"/>
  <c r="BT4591" i="5" s="1"/>
  <c r="EC4591" i="5" s="1"/>
  <c r="BP4591" i="5"/>
  <c r="CM4591" i="5"/>
  <c r="BZ4591" i="5"/>
  <c r="CA4591" i="5" l="1"/>
  <c r="CB4591" i="5" s="1"/>
  <c r="CC4591" i="5" s="1"/>
  <c r="CE4591" i="5" s="1"/>
  <c r="CF4591" i="5" s="1"/>
  <c r="ED4591" i="5"/>
  <c r="CN4591" i="5"/>
  <c r="CQ4591" i="5" s="1"/>
  <c r="DB4591" i="5" l="1"/>
  <c r="DU4591" i="5" s="1"/>
  <c r="H4591" i="7" s="1"/>
  <c r="CO4591" i="5"/>
  <c r="DC4591" i="5" s="1"/>
  <c r="DW4591" i="5" s="1"/>
  <c r="J4591" i="7" s="1"/>
  <c r="CG4591" i="5"/>
  <c r="CH4591" i="5" s="1"/>
  <c r="CI4591" i="5" s="1"/>
  <c r="CJ4591" i="5" s="1"/>
  <c r="CK4591" i="5" s="1"/>
  <c r="CR4591" i="5"/>
  <c r="DE4591" i="5" l="1"/>
  <c r="DP4591" i="5" s="1"/>
  <c r="C4591" i="7" s="1"/>
  <c r="CV4591" i="5"/>
  <c r="CS4591" i="5"/>
  <c r="DD4591" i="5"/>
  <c r="DO4591" i="5" s="1"/>
  <c r="B4591" i="7" l="1"/>
  <c r="DF4591" i="5"/>
  <c r="DQ4591" i="5" s="1"/>
  <c r="CW4591" i="5"/>
  <c r="DA4591" i="5"/>
  <c r="CT4591" i="5"/>
  <c r="DT4591" i="5" l="1"/>
  <c r="DV4591" i="5"/>
  <c r="CX4591" i="5"/>
  <c r="DH4591" i="5" s="1"/>
  <c r="DS4591" i="5" s="1"/>
  <c r="F4591" i="7" s="1"/>
  <c r="DG4591" i="5"/>
  <c r="DR4591" i="5" s="1"/>
  <c r="E4591" i="7" s="1"/>
  <c r="CU4591" i="5"/>
  <c r="DI4591" i="5"/>
  <c r="DX4591" i="5" s="1"/>
  <c r="D4591" i="7"/>
  <c r="EJ4591" i="5"/>
  <c r="I4591" i="7" l="1"/>
  <c r="C4592" i="5"/>
  <c r="D4592" i="5"/>
  <c r="K4591" i="7"/>
  <c r="CY4591" i="5"/>
  <c r="DL4591" i="5" s="1"/>
  <c r="EA4591" i="5" s="1"/>
  <c r="DJ4591" i="5"/>
  <c r="DY4591" i="5" s="1"/>
  <c r="L4591" i="7" s="1"/>
  <c r="G4591" i="7"/>
  <c r="EI4591" i="5"/>
  <c r="N4591" i="7" l="1"/>
  <c r="EL4591" i="5"/>
  <c r="CZ4591" i="5"/>
  <c r="DM4591" i="5" s="1"/>
  <c r="DZ4591" i="5" s="1"/>
  <c r="E4592" i="5"/>
  <c r="J4592" i="5"/>
  <c r="K4592" i="5" s="1"/>
  <c r="L4592" i="5" s="1"/>
  <c r="M4592" i="5" s="1"/>
  <c r="EH4591" i="5"/>
  <c r="AF4592" i="5" l="1"/>
  <c r="AV4592" i="5"/>
  <c r="BH4592" i="5"/>
  <c r="N4592" i="5"/>
  <c r="EK4591" i="5"/>
  <c r="O4591" i="7" s="1"/>
  <c r="M4591" i="7"/>
  <c r="EG4591" i="5"/>
  <c r="CD4592" i="5" l="1"/>
  <c r="BW4592" i="5"/>
  <c r="BX4592" i="5" s="1"/>
  <c r="CP4592" i="5"/>
  <c r="BA4592" i="5"/>
  <c r="BB4592" i="5" s="1"/>
  <c r="BC4592" i="5" s="1"/>
  <c r="BD4592" i="5" s="1"/>
  <c r="O4592" i="5"/>
  <c r="W4592" i="5" s="1"/>
  <c r="AG4592" i="5"/>
  <c r="AP4592" i="5" s="1"/>
  <c r="P4592" i="5" l="1"/>
  <c r="V4592" i="5" s="1"/>
  <c r="DK4592" i="5"/>
  <c r="DN4592" i="5" s="1"/>
  <c r="A4592" i="7" s="1"/>
  <c r="BE4592" i="5"/>
  <c r="AH4592" i="5"/>
  <c r="X4592" i="5"/>
  <c r="Y4592" i="5" s="1"/>
  <c r="Z4592" i="5" s="1"/>
  <c r="AA4592" i="5" s="1"/>
  <c r="Q4592" i="5" l="1"/>
  <c r="R4592" i="5" s="1"/>
  <c r="S4592" i="5" s="1"/>
  <c r="U4592" i="5"/>
  <c r="EM4592" i="5"/>
  <c r="AB4592" i="5"/>
  <c r="AI4592" i="5"/>
  <c r="AJ4592" i="5"/>
  <c r="AK4592" i="5" s="1"/>
  <c r="BF4592" i="5"/>
  <c r="T4592" i="5" l="1"/>
  <c r="BO4592" i="5" s="1"/>
  <c r="BQ4592" i="5"/>
  <c r="BG4592" i="5"/>
  <c r="AM4592" i="5"/>
  <c r="BI4592" i="5" s="1"/>
  <c r="AL4592" i="5"/>
  <c r="AC4592" i="5"/>
  <c r="AN4592" i="5" l="1"/>
  <c r="AO4592" i="5" s="1"/>
  <c r="AD4592" i="5"/>
  <c r="BN4592" i="5" l="1"/>
  <c r="AQ4592" i="5"/>
  <c r="AE4592" i="5"/>
  <c r="AS4592" i="5"/>
  <c r="BJ4592" i="5"/>
  <c r="EE4592" i="5" l="1"/>
  <c r="AT4592" i="5"/>
  <c r="BK4592" i="5"/>
  <c r="BR4592" i="5"/>
  <c r="AR4592" i="5"/>
  <c r="BS4592" i="5" s="1"/>
  <c r="BT4592" i="5" s="1"/>
  <c r="EC4592" i="5" s="1"/>
  <c r="BP4592" i="5"/>
  <c r="CM4592" i="5"/>
  <c r="BZ4592" i="5"/>
  <c r="CN4592" i="5" l="1"/>
  <c r="CQ4592" i="5" s="1"/>
  <c r="ED4592" i="5"/>
  <c r="CA4592" i="5"/>
  <c r="CB4592" i="5" s="1"/>
  <c r="CC4592" i="5" s="1"/>
  <c r="CE4592" i="5" s="1"/>
  <c r="CF4592" i="5" s="1"/>
  <c r="AU4592" i="5"/>
  <c r="BM4592" i="5" s="1"/>
  <c r="BL4592" i="5"/>
  <c r="EF4592" i="5" s="1"/>
  <c r="CR4592" i="5" l="1"/>
  <c r="CG4592" i="5"/>
  <c r="CH4592" i="5" s="1"/>
  <c r="CI4592" i="5" s="1"/>
  <c r="CJ4592" i="5" s="1"/>
  <c r="CK4592" i="5" s="1"/>
  <c r="DB4592" i="5"/>
  <c r="DU4592" i="5" s="1"/>
  <c r="H4592" i="7" s="1"/>
  <c r="CO4592" i="5"/>
  <c r="DC4592" i="5" s="1"/>
  <c r="DW4592" i="5" s="1"/>
  <c r="J4592" i="7" s="1"/>
  <c r="DE4592" i="5" l="1"/>
  <c r="DP4592" i="5" s="1"/>
  <c r="C4592" i="7" s="1"/>
  <c r="CV4592" i="5"/>
  <c r="CS4592" i="5"/>
  <c r="DD4592" i="5"/>
  <c r="DO4592" i="5" s="1"/>
  <c r="B4592" i="7" l="1"/>
  <c r="DA4592" i="5"/>
  <c r="CT4592" i="5"/>
  <c r="DF4592" i="5"/>
  <c r="DQ4592" i="5" s="1"/>
  <c r="CW4592" i="5"/>
  <c r="DG4592" i="5" l="1"/>
  <c r="DR4592" i="5" s="1"/>
  <c r="E4592" i="7" s="1"/>
  <c r="CX4592" i="5"/>
  <c r="DH4592" i="5" s="1"/>
  <c r="DS4592" i="5" s="1"/>
  <c r="F4592" i="7" s="1"/>
  <c r="DT4592" i="5"/>
  <c r="DV4592" i="5"/>
  <c r="D4592" i="7"/>
  <c r="CU4592" i="5"/>
  <c r="DI4592" i="5"/>
  <c r="DX4592" i="5" s="1"/>
  <c r="EJ4592" i="5" l="1"/>
  <c r="CY4592" i="5"/>
  <c r="DL4592" i="5" s="1"/>
  <c r="EA4592" i="5" s="1"/>
  <c r="DJ4592" i="5"/>
  <c r="DY4592" i="5" s="1"/>
  <c r="L4592" i="7" s="1"/>
  <c r="K4592" i="7"/>
  <c r="D4593" i="5"/>
  <c r="C4593" i="5"/>
  <c r="I4592" i="7"/>
  <c r="G4592" i="7"/>
  <c r="EI4592" i="5"/>
  <c r="N4592" i="7" l="1"/>
  <c r="EL4592" i="5"/>
  <c r="EH4592" i="5"/>
  <c r="J4593" i="5"/>
  <c r="K4593" i="5" s="1"/>
  <c r="L4593" i="5" s="1"/>
  <c r="M4593" i="5" s="1"/>
  <c r="E4593" i="5"/>
  <c r="CZ4592" i="5"/>
  <c r="DM4592" i="5" s="1"/>
  <c r="DZ4592" i="5" s="1"/>
  <c r="M4592" i="7" l="1"/>
  <c r="EG4592" i="5"/>
  <c r="EK4592" i="5"/>
  <c r="O4592" i="7" s="1"/>
  <c r="AF4593" i="5"/>
  <c r="N4593" i="5"/>
  <c r="AV4593" i="5"/>
  <c r="BH4593" i="5"/>
  <c r="BW4593" i="5" l="1"/>
  <c r="BX4593" i="5" s="1"/>
  <c r="CD4593" i="5"/>
  <c r="CP4593" i="5"/>
  <c r="O4593" i="5"/>
  <c r="W4593" i="5" s="1"/>
  <c r="BA4593" i="5"/>
  <c r="BB4593" i="5" s="1"/>
  <c r="BC4593" i="5" s="1"/>
  <c r="BD4593" i="5" s="1"/>
  <c r="AG4593" i="5"/>
  <c r="AP4593" i="5" s="1"/>
  <c r="P4593" i="5" l="1"/>
  <c r="V4593" i="5" s="1"/>
  <c r="DK4593" i="5"/>
  <c r="DN4593" i="5" s="1"/>
  <c r="A4593" i="7" s="1"/>
  <c r="BE4593" i="5"/>
  <c r="X4593" i="5"/>
  <c r="Y4593" i="5" s="1"/>
  <c r="Z4593" i="5" s="1"/>
  <c r="AA4593" i="5" s="1"/>
  <c r="EM4593" i="5"/>
  <c r="AH4593" i="5"/>
  <c r="U4593" i="5" l="1"/>
  <c r="Q4593" i="5"/>
  <c r="R4593" i="5" s="1"/>
  <c r="S4593" i="5" s="1"/>
  <c r="AB4593" i="5"/>
  <c r="AJ4593" i="5"/>
  <c r="AK4593" i="5" s="1"/>
  <c r="AI4593" i="5"/>
  <c r="BF4593" i="5"/>
  <c r="BQ4593" i="5" l="1"/>
  <c r="T4593" i="5"/>
  <c r="BO4593" i="5" s="1"/>
  <c r="AM4593" i="5"/>
  <c r="BI4593" i="5" s="1"/>
  <c r="BG4593" i="5"/>
  <c r="AL4593" i="5"/>
  <c r="AC4593" i="5"/>
  <c r="AN4593" i="5" l="1"/>
  <c r="AS4593" i="5" s="1"/>
  <c r="AT4593" i="5" s="1"/>
  <c r="AU4593" i="5" s="1"/>
  <c r="AD4593" i="5"/>
  <c r="BJ4593" i="5" l="1"/>
  <c r="BK4593" i="5"/>
  <c r="AO4593" i="5"/>
  <c r="BN4593" i="5" s="1"/>
  <c r="AE4593" i="5"/>
  <c r="BM4593" i="5" s="1"/>
  <c r="BL4593" i="5"/>
  <c r="EF4593" i="5" s="1"/>
  <c r="AQ4593" i="5" l="1"/>
  <c r="BR4593" i="5" s="1"/>
  <c r="EE4593" i="5"/>
  <c r="BP4593" i="5"/>
  <c r="BZ4593" i="5"/>
  <c r="CM4593" i="5"/>
  <c r="AR4593" i="5" l="1"/>
  <c r="BS4593" i="5" s="1"/>
  <c r="BT4593" i="5" s="1"/>
  <c r="EC4593" i="5" s="1"/>
  <c r="CA4593" i="5"/>
  <c r="CB4593" i="5" s="1"/>
  <c r="CC4593" i="5" s="1"/>
  <c r="CN4593" i="5"/>
  <c r="CQ4593" i="5" s="1"/>
  <c r="ED4593" i="5" l="1"/>
  <c r="CE4593" i="5"/>
  <c r="CF4593" i="5" s="1"/>
  <c r="DB4593" i="5"/>
  <c r="DU4593" i="5" s="1"/>
  <c r="H4593" i="7" s="1"/>
  <c r="CO4593" i="5"/>
  <c r="DC4593" i="5" s="1"/>
  <c r="DW4593" i="5" s="1"/>
  <c r="J4593" i="7" s="1"/>
  <c r="CR4593" i="5"/>
  <c r="CG4593" i="5"/>
  <c r="CH4593" i="5" s="1"/>
  <c r="CI4593" i="5" s="1"/>
  <c r="CJ4593" i="5" s="1"/>
  <c r="CK4593" i="5" s="1"/>
  <c r="DE4593" i="5" l="1"/>
  <c r="DP4593" i="5" s="1"/>
  <c r="C4593" i="7" s="1"/>
  <c r="CV4593" i="5"/>
  <c r="CS4593" i="5"/>
  <c r="DD4593" i="5"/>
  <c r="DO4593" i="5" s="1"/>
  <c r="DA4593" i="5" l="1"/>
  <c r="CT4593" i="5"/>
  <c r="DF4593" i="5"/>
  <c r="DQ4593" i="5" s="1"/>
  <c r="CW4593" i="5"/>
  <c r="B4593" i="7"/>
  <c r="D4593" i="7" l="1"/>
  <c r="CU4593" i="5"/>
  <c r="DI4593" i="5"/>
  <c r="DX4593" i="5" s="1"/>
  <c r="CX4593" i="5"/>
  <c r="DH4593" i="5" s="1"/>
  <c r="DS4593" i="5" s="1"/>
  <c r="F4593" i="7" s="1"/>
  <c r="DG4593" i="5"/>
  <c r="DR4593" i="5" s="1"/>
  <c r="E4593" i="7" s="1"/>
  <c r="DT4593" i="5"/>
  <c r="DV4593" i="5"/>
  <c r="G4593" i="7" l="1"/>
  <c r="EI4593" i="5"/>
  <c r="C4594" i="5"/>
  <c r="D4594" i="5"/>
  <c r="I4593" i="7"/>
  <c r="K4593" i="7"/>
  <c r="CY4593" i="5"/>
  <c r="DL4593" i="5" s="1"/>
  <c r="EA4593" i="5" s="1"/>
  <c r="DJ4593" i="5"/>
  <c r="DY4593" i="5" s="1"/>
  <c r="L4593" i="7" s="1"/>
  <c r="EJ4593" i="5"/>
  <c r="EH4593" i="5" l="1"/>
  <c r="CZ4593" i="5"/>
  <c r="DM4593" i="5" s="1"/>
  <c r="DZ4593" i="5" s="1"/>
  <c r="EK4593" i="5" s="1"/>
  <c r="O4593" i="7" s="1"/>
  <c r="N4593" i="7"/>
  <c r="EL4593" i="5"/>
  <c r="J4594" i="5"/>
  <c r="K4594" i="5" s="1"/>
  <c r="L4594" i="5" s="1"/>
  <c r="M4594" i="5" s="1"/>
  <c r="E4594" i="5"/>
  <c r="DK4681" i="5"/>
  <c r="DN4681" i="5" s="1"/>
  <c r="EG4593" i="5" l="1"/>
  <c r="M4593" i="7"/>
  <c r="N4594" i="5"/>
  <c r="AV4594" i="5"/>
  <c r="BH4594" i="5"/>
  <c r="AF4594" i="5"/>
  <c r="A4681" i="7"/>
  <c r="EM4681" i="5"/>
  <c r="CP4594" i="5" l="1"/>
  <c r="CD4594" i="5"/>
  <c r="BW4594" i="5"/>
  <c r="BX4594" i="5" s="1"/>
  <c r="BA4594" i="5"/>
  <c r="BB4594" i="5" s="1"/>
  <c r="AG4594" i="5"/>
  <c r="AH4594" i="5" s="1"/>
  <c r="AI4594" i="5" s="1"/>
  <c r="O4594" i="5"/>
  <c r="P4594" i="5" s="1"/>
  <c r="W4594" i="5" l="1"/>
  <c r="X4594" i="5" s="1"/>
  <c r="Y4594" i="5" s="1"/>
  <c r="Z4594" i="5" s="1"/>
  <c r="AA4594" i="5" s="1"/>
  <c r="BC4594" i="5"/>
  <c r="AJ4594" i="5"/>
  <c r="AK4594" i="5" s="1"/>
  <c r="AM4594" i="5" s="1"/>
  <c r="V4594" i="5"/>
  <c r="Q4594" i="5"/>
  <c r="R4594" i="5" s="1"/>
  <c r="S4594" i="5" s="1"/>
  <c r="U4594" i="5"/>
  <c r="AP4594" i="5"/>
  <c r="DK4594" i="5"/>
  <c r="DN4594" i="5" s="1"/>
  <c r="BI4594" i="5" l="1"/>
  <c r="T4594" i="5"/>
  <c r="BO4594" i="5" s="1"/>
  <c r="BD4594" i="5"/>
  <c r="BQ4594" i="5"/>
  <c r="EM4594" i="5"/>
  <c r="A4594" i="7"/>
  <c r="AB4594" i="5"/>
  <c r="AC4594" i="5" s="1"/>
  <c r="AD4594" i="5" s="1"/>
  <c r="AE4594" i="5" s="1"/>
  <c r="AL4594" i="5"/>
  <c r="AN4594" i="5" s="1"/>
  <c r="AS4594" i="5" l="1"/>
  <c r="AT4594" i="5" s="1"/>
  <c r="AU4594" i="5" s="1"/>
  <c r="AO4594" i="5"/>
  <c r="BJ4594" i="5"/>
  <c r="BE4594" i="5"/>
  <c r="BK4594" i="5" l="1"/>
  <c r="BF4594" i="5"/>
  <c r="BN4594" i="5"/>
  <c r="AQ4594" i="5"/>
  <c r="BP4594" i="5" l="1"/>
  <c r="BZ4594" i="5"/>
  <c r="EE4594" i="5"/>
  <c r="CM4594" i="5"/>
  <c r="BR4594" i="5"/>
  <c r="AR4594" i="5"/>
  <c r="BS4594" i="5" s="1"/>
  <c r="BT4594" i="5" s="1"/>
  <c r="EC4594" i="5" s="1"/>
  <c r="BL4594" i="5"/>
  <c r="EF4594" i="5" s="1"/>
  <c r="BG4594" i="5"/>
  <c r="BM4594" i="5" s="1"/>
  <c r="ED4594" i="5" l="1"/>
  <c r="CA4594" i="5"/>
  <c r="CB4594" i="5" s="1"/>
  <c r="CC4594" i="5" s="1"/>
  <c r="CE4594" i="5" s="1"/>
  <c r="CF4594" i="5" s="1"/>
  <c r="CN4594" i="5"/>
  <c r="CG4594" i="5" l="1"/>
  <c r="CH4594" i="5" s="1"/>
  <c r="CI4594" i="5" s="1"/>
  <c r="CJ4594" i="5" s="1"/>
  <c r="CK4594" i="5" s="1"/>
  <c r="CQ4594" i="5"/>
  <c r="CO4594" i="5"/>
  <c r="DC4594" i="5" s="1"/>
  <c r="DW4594" i="5" s="1"/>
  <c r="J4594" i="7" s="1"/>
  <c r="DB4594" i="5"/>
  <c r="DU4594" i="5" s="1"/>
  <c r="H4594" i="7" s="1"/>
  <c r="DD4594" i="5" l="1"/>
  <c r="DO4594" i="5" s="1"/>
  <c r="B4594" i="7" s="1"/>
  <c r="CR4594" i="5"/>
  <c r="DE4594" i="5" l="1"/>
  <c r="DP4594" i="5" s="1"/>
  <c r="CV4594" i="5"/>
  <c r="CS4594" i="5"/>
  <c r="DA4594" i="5" l="1"/>
  <c r="CT4594" i="5"/>
  <c r="DF4594" i="5"/>
  <c r="DQ4594" i="5" s="1"/>
  <c r="CW4594" i="5"/>
  <c r="C4594" i="7"/>
  <c r="DI4594" i="5" l="1"/>
  <c r="DX4594" i="5" s="1"/>
  <c r="CU4594" i="5"/>
  <c r="CX4594" i="5"/>
  <c r="DH4594" i="5" s="1"/>
  <c r="DS4594" i="5" s="1"/>
  <c r="F4594" i="7" s="1"/>
  <c r="DG4594" i="5"/>
  <c r="DR4594" i="5" s="1"/>
  <c r="E4594" i="7" s="1"/>
  <c r="D4594" i="7"/>
  <c r="DT4594" i="5"/>
  <c r="DV4594" i="5"/>
  <c r="DK4682" i="5"/>
  <c r="DN4682" i="5" s="1"/>
  <c r="EJ4594" i="5" l="1"/>
  <c r="G4594" i="7"/>
  <c r="EI4594" i="5"/>
  <c r="D4595" i="5"/>
  <c r="C4595" i="5"/>
  <c r="I4594" i="7"/>
  <c r="CY4594" i="5"/>
  <c r="DL4594" i="5" s="1"/>
  <c r="EA4594" i="5" s="1"/>
  <c r="DJ4594" i="5"/>
  <c r="DY4594" i="5" s="1"/>
  <c r="L4594" i="7" s="1"/>
  <c r="K4594" i="7"/>
  <c r="A4682" i="7"/>
  <c r="EM4682" i="5"/>
  <c r="N4594" i="7" l="1"/>
  <c r="EL4594" i="5"/>
  <c r="CZ4594" i="5"/>
  <c r="DM4594" i="5" s="1"/>
  <c r="DZ4594" i="5" s="1"/>
  <c r="E4595" i="5"/>
  <c r="J4595" i="5"/>
  <c r="K4595" i="5" s="1"/>
  <c r="L4595" i="5" s="1"/>
  <c r="M4595" i="5" s="1"/>
  <c r="EH4594" i="5"/>
  <c r="AV4595" i="5" l="1"/>
  <c r="AF4595" i="5"/>
  <c r="BH4595" i="5"/>
  <c r="N4595" i="5"/>
  <c r="EK4594" i="5"/>
  <c r="O4594" i="7" s="1"/>
  <c r="EG4594" i="5"/>
  <c r="M4594" i="7"/>
  <c r="CD4595" i="5" l="1"/>
  <c r="BW4595" i="5"/>
  <c r="BX4595" i="5" s="1"/>
  <c r="CP4595" i="5"/>
  <c r="O4595" i="5"/>
  <c r="W4595" i="5" s="1"/>
  <c r="AG4595" i="5"/>
  <c r="AP4595" i="5" s="1"/>
  <c r="BA4595" i="5"/>
  <c r="BB4595" i="5" s="1"/>
  <c r="DK4595" i="5" l="1"/>
  <c r="DN4595" i="5" s="1"/>
  <c r="EM4595" i="5" s="1"/>
  <c r="P4595" i="5"/>
  <c r="U4595" i="5" s="1"/>
  <c r="AH4595" i="5"/>
  <c r="X4595" i="5"/>
  <c r="Y4595" i="5" s="1"/>
  <c r="Z4595" i="5" s="1"/>
  <c r="AA4595" i="5" s="1"/>
  <c r="BC4595" i="5"/>
  <c r="BD4595" i="5" s="1"/>
  <c r="Q4595" i="5" l="1"/>
  <c r="R4595" i="5" s="1"/>
  <c r="T4595" i="5" s="1"/>
  <c r="BO4595" i="5" s="1"/>
  <c r="V4595" i="5"/>
  <c r="A4595" i="7"/>
  <c r="BE4595" i="5"/>
  <c r="AB4595" i="5"/>
  <c r="AJ4595" i="5"/>
  <c r="AK4595" i="5" s="1"/>
  <c r="AI4595" i="5"/>
  <c r="AC4595" i="5" l="1"/>
  <c r="AD4595" i="5" s="1"/>
  <c r="AE4595" i="5" s="1"/>
  <c r="S4595" i="5"/>
  <c r="BQ4595" i="5"/>
  <c r="AM4595" i="5"/>
  <c r="BI4595" i="5" s="1"/>
  <c r="BF4595" i="5"/>
  <c r="AL4595" i="5"/>
  <c r="AN4595" i="5" l="1"/>
  <c r="AS4595" i="5" s="1"/>
  <c r="AT4595" i="5" s="1"/>
  <c r="AU4595" i="5" s="1"/>
  <c r="BG4595" i="5"/>
  <c r="BM4595" i="5" l="1"/>
  <c r="BJ4595" i="5"/>
  <c r="BK4595" i="5"/>
  <c r="AO4595" i="5"/>
  <c r="BN4595" i="5" s="1"/>
  <c r="BL4595" i="5"/>
  <c r="AQ4595" i="5" l="1"/>
  <c r="BR4595" i="5" s="1"/>
  <c r="EF4595" i="5"/>
  <c r="BP4595" i="5"/>
  <c r="BZ4595" i="5"/>
  <c r="CM4595" i="5"/>
  <c r="EE4595" i="5"/>
  <c r="AR4595" i="5" l="1"/>
  <c r="BS4595" i="5" s="1"/>
  <c r="BT4595" i="5" s="1"/>
  <c r="EC4595" i="5" s="1"/>
  <c r="CN4595" i="5"/>
  <c r="CA4595" i="5"/>
  <c r="CB4595" i="5" s="1"/>
  <c r="CC4595" i="5" s="1"/>
  <c r="CE4595" i="5" l="1"/>
  <c r="CF4595" i="5" s="1"/>
  <c r="ED4595" i="5"/>
  <c r="CG4595" i="5"/>
  <c r="CH4595" i="5" s="1"/>
  <c r="CI4595" i="5" s="1"/>
  <c r="CJ4595" i="5" s="1"/>
  <c r="CK4595" i="5" s="1"/>
  <c r="CQ4595" i="5"/>
  <c r="CO4595" i="5"/>
  <c r="DC4595" i="5" s="1"/>
  <c r="DW4595" i="5" s="1"/>
  <c r="J4595" i="7" s="1"/>
  <c r="DB4595" i="5"/>
  <c r="DU4595" i="5" s="1"/>
  <c r="H4595" i="7" s="1"/>
  <c r="DK4683" i="5"/>
  <c r="DN4683" i="5" s="1"/>
  <c r="DD4595" i="5" l="1"/>
  <c r="DO4595" i="5" s="1"/>
  <c r="B4595" i="7" s="1"/>
  <c r="CR4595" i="5"/>
  <c r="CS4595" i="5" s="1"/>
  <c r="A4683" i="7"/>
  <c r="EM4683" i="5"/>
  <c r="DA4595" i="5" l="1"/>
  <c r="CT4595" i="5"/>
  <c r="DE4595" i="5"/>
  <c r="DP4595" i="5" s="1"/>
  <c r="CV4595" i="5"/>
  <c r="DF4595" i="5" l="1"/>
  <c r="DQ4595" i="5" s="1"/>
  <c r="CW4595" i="5"/>
  <c r="CU4595" i="5"/>
  <c r="DI4595" i="5"/>
  <c r="DX4595" i="5" s="1"/>
  <c r="C4595" i="7"/>
  <c r="DT4595" i="5"/>
  <c r="G4595" i="7" s="1"/>
  <c r="DV4595" i="5"/>
  <c r="CY4595" i="5" l="1"/>
  <c r="DL4595" i="5" s="1"/>
  <c r="EA4595" i="5" s="1"/>
  <c r="DJ4595" i="5"/>
  <c r="DY4595" i="5" s="1"/>
  <c r="L4595" i="7" s="1"/>
  <c r="C4596" i="5"/>
  <c r="D4596" i="5"/>
  <c r="I4595" i="7"/>
  <c r="CX4595" i="5"/>
  <c r="DH4595" i="5" s="1"/>
  <c r="DS4595" i="5" s="1"/>
  <c r="F4595" i="7" s="1"/>
  <c r="DG4595" i="5"/>
  <c r="DR4595" i="5" s="1"/>
  <c r="E4595" i="7" s="1"/>
  <c r="EI4595" i="5"/>
  <c r="K4595" i="7"/>
  <c r="D4595" i="7"/>
  <c r="N4595" i="7" l="1"/>
  <c r="EL4595" i="5"/>
  <c r="EH4595" i="5"/>
  <c r="J4596" i="5"/>
  <c r="K4596" i="5" s="1"/>
  <c r="L4596" i="5" s="1"/>
  <c r="M4596" i="5" s="1"/>
  <c r="E4596" i="5"/>
  <c r="EJ4595" i="5"/>
  <c r="CZ4595" i="5"/>
  <c r="DM4595" i="5" s="1"/>
  <c r="DZ4595" i="5" s="1"/>
  <c r="EK4595" i="5" l="1"/>
  <c r="O4595" i="7" s="1"/>
  <c r="M4595" i="7"/>
  <c r="EG4595" i="5"/>
  <c r="N4596" i="5"/>
  <c r="AF4596" i="5"/>
  <c r="BH4596" i="5"/>
  <c r="AV4596" i="5"/>
  <c r="BA4596" i="5" l="1"/>
  <c r="BB4596" i="5" s="1"/>
  <c r="AG4596" i="5"/>
  <c r="AP4596" i="5" s="1"/>
  <c r="CP4596" i="5"/>
  <c r="CD4596" i="5"/>
  <c r="BW4596" i="5"/>
  <c r="BX4596" i="5" s="1"/>
  <c r="O4596" i="5"/>
  <c r="P4596" i="5" s="1"/>
  <c r="W4596" i="5" l="1"/>
  <c r="X4596" i="5" s="1"/>
  <c r="Y4596" i="5" s="1"/>
  <c r="Z4596" i="5" s="1"/>
  <c r="AA4596" i="5" s="1"/>
  <c r="AB4596" i="5" s="1"/>
  <c r="DK4596" i="5"/>
  <c r="DN4596" i="5" s="1"/>
  <c r="A4596" i="7" s="1"/>
  <c r="AH4596" i="5"/>
  <c r="U4596" i="5"/>
  <c r="Q4596" i="5"/>
  <c r="R4596" i="5" s="1"/>
  <c r="S4596" i="5" s="1"/>
  <c r="V4596" i="5"/>
  <c r="BC4596" i="5"/>
  <c r="BD4596" i="5" s="1"/>
  <c r="EM4596" i="5" l="1"/>
  <c r="AC4596" i="5"/>
  <c r="AD4596" i="5" s="1"/>
  <c r="AE4596" i="5" s="1"/>
  <c r="T4596" i="5"/>
  <c r="BO4596" i="5" s="1"/>
  <c r="AI4596" i="5"/>
  <c r="AJ4596" i="5"/>
  <c r="AK4596" i="5" s="1"/>
  <c r="AL4596" i="5" s="1"/>
  <c r="BQ4596" i="5"/>
  <c r="BE4596" i="5"/>
  <c r="AM4596" i="5" l="1"/>
  <c r="BI4596" i="5" s="1"/>
  <c r="BF4596" i="5"/>
  <c r="BG4596" i="5" l="1"/>
  <c r="AN4596" i="5"/>
  <c r="AO4596" i="5" l="1"/>
  <c r="AS4596" i="5"/>
  <c r="BJ4596" i="5"/>
  <c r="AT4596" i="5" l="1"/>
  <c r="BK4596" i="5"/>
  <c r="BN4596" i="5"/>
  <c r="AQ4596" i="5"/>
  <c r="BR4596" i="5" l="1"/>
  <c r="AR4596" i="5"/>
  <c r="BS4596" i="5" s="1"/>
  <c r="BT4596" i="5" s="1"/>
  <c r="EC4596" i="5" s="1"/>
  <c r="AU4596" i="5"/>
  <c r="BM4596" i="5" s="1"/>
  <c r="BL4596" i="5"/>
  <c r="EF4596" i="5" s="1"/>
  <c r="BP4596" i="5"/>
  <c r="BZ4596" i="5"/>
  <c r="CM4596" i="5"/>
  <c r="EE4596" i="5"/>
  <c r="CN4596" i="5" l="1"/>
  <c r="CA4596" i="5"/>
  <c r="CB4596" i="5" s="1"/>
  <c r="CC4596" i="5" s="1"/>
  <c r="ED4596" i="5"/>
  <c r="CG4596" i="5" l="1"/>
  <c r="CH4596" i="5" s="1"/>
  <c r="CI4596" i="5" s="1"/>
  <c r="CJ4596" i="5" s="1"/>
  <c r="CK4596" i="5" s="1"/>
  <c r="CE4596" i="5"/>
  <c r="CF4596" i="5" s="1"/>
  <c r="CQ4596" i="5"/>
  <c r="CO4596" i="5"/>
  <c r="DC4596" i="5" s="1"/>
  <c r="DW4596" i="5" s="1"/>
  <c r="J4596" i="7" s="1"/>
  <c r="DB4596" i="5"/>
  <c r="DU4596" i="5" s="1"/>
  <c r="H4596" i="7" s="1"/>
  <c r="DD4596" i="5" l="1"/>
  <c r="DO4596" i="5" s="1"/>
  <c r="B4596" i="7" s="1"/>
  <c r="CR4596" i="5"/>
  <c r="DE4596" i="5" l="1"/>
  <c r="DP4596" i="5" s="1"/>
  <c r="CV4596" i="5"/>
  <c r="CS4596" i="5"/>
  <c r="DF4596" i="5" l="1"/>
  <c r="DQ4596" i="5" s="1"/>
  <c r="CW4596" i="5"/>
  <c r="DA4596" i="5"/>
  <c r="CT4596" i="5"/>
  <c r="C4596" i="7"/>
  <c r="DG4596" i="5" l="1"/>
  <c r="DR4596" i="5" s="1"/>
  <c r="E4596" i="7" s="1"/>
  <c r="CX4596" i="5"/>
  <c r="DH4596" i="5" s="1"/>
  <c r="DS4596" i="5" s="1"/>
  <c r="F4596" i="7" s="1"/>
  <c r="DI4596" i="5"/>
  <c r="DX4596" i="5" s="1"/>
  <c r="CU4596" i="5"/>
  <c r="DT4596" i="5"/>
  <c r="DV4596" i="5"/>
  <c r="D4596" i="7"/>
  <c r="EJ4596" i="5" l="1"/>
  <c r="I4596" i="7"/>
  <c r="D4597" i="5"/>
  <c r="C4597" i="5"/>
  <c r="K4596" i="7"/>
  <c r="G4596" i="7"/>
  <c r="EI4596" i="5"/>
  <c r="CY4596" i="5"/>
  <c r="DL4596" i="5" s="1"/>
  <c r="EA4596" i="5" s="1"/>
  <c r="DJ4596" i="5"/>
  <c r="DY4596" i="5" s="1"/>
  <c r="L4596" i="7" s="1"/>
  <c r="N4596" i="7" l="1"/>
  <c r="EL4596" i="5"/>
  <c r="CZ4596" i="5"/>
  <c r="DM4596" i="5" s="1"/>
  <c r="DZ4596" i="5" s="1"/>
  <c r="M4596" i="7" s="1"/>
  <c r="EH4596" i="5"/>
  <c r="E4597" i="5"/>
  <c r="J4597" i="5"/>
  <c r="K4597" i="5" s="1"/>
  <c r="L4597" i="5" s="1"/>
  <c r="M4597" i="5" s="1"/>
  <c r="EG4596" i="5"/>
  <c r="EK4596" i="5" l="1"/>
  <c r="O4596" i="7" s="1"/>
  <c r="BH4597" i="5"/>
  <c r="AV4597" i="5"/>
  <c r="N4597" i="5"/>
  <c r="AF4597" i="5"/>
  <c r="AG4597" i="5" l="1"/>
  <c r="AP4597" i="5" s="1"/>
  <c r="O4597" i="5"/>
  <c r="W4597" i="5" s="1"/>
  <c r="BA4597" i="5"/>
  <c r="BB4597" i="5" s="1"/>
  <c r="BC4597" i="5" s="1"/>
  <c r="BD4597" i="5" s="1"/>
  <c r="BW4597" i="5"/>
  <c r="BX4597" i="5" s="1"/>
  <c r="CP4597" i="5"/>
  <c r="CD4597" i="5"/>
  <c r="BE4597" i="5" l="1"/>
  <c r="X4597" i="5"/>
  <c r="Y4597" i="5" s="1"/>
  <c r="Z4597" i="5" s="1"/>
  <c r="AA4597" i="5" s="1"/>
  <c r="DK4597" i="5"/>
  <c r="DN4597" i="5" s="1"/>
  <c r="P4597" i="5"/>
  <c r="AH4597" i="5"/>
  <c r="V4597" i="5" l="1"/>
  <c r="U4597" i="5"/>
  <c r="Q4597" i="5"/>
  <c r="R4597" i="5" s="1"/>
  <c r="S4597" i="5" s="1"/>
  <c r="BF4597" i="5"/>
  <c r="A4597" i="7"/>
  <c r="EM4597" i="5"/>
  <c r="AB4597" i="5"/>
  <c r="AJ4597" i="5"/>
  <c r="AK4597" i="5" s="1"/>
  <c r="AI4597" i="5"/>
  <c r="BG4597" i="5" l="1"/>
  <c r="AM4597" i="5"/>
  <c r="BI4597" i="5" s="1"/>
  <c r="BQ4597" i="5"/>
  <c r="T4597" i="5"/>
  <c r="BO4597" i="5" s="1"/>
  <c r="AC4597" i="5"/>
  <c r="AL4597" i="5"/>
  <c r="AD4597" i="5" l="1"/>
  <c r="AN4597" i="5"/>
  <c r="AO4597" i="5" l="1"/>
  <c r="AS4597" i="5"/>
  <c r="BJ4597" i="5"/>
  <c r="AE4597" i="5"/>
  <c r="AT4597" i="5" l="1"/>
  <c r="BK4597" i="5"/>
  <c r="BN4597" i="5"/>
  <c r="AQ4597" i="5"/>
  <c r="BP4597" i="5" l="1"/>
  <c r="CM4597" i="5"/>
  <c r="BZ4597" i="5"/>
  <c r="BR4597" i="5"/>
  <c r="AR4597" i="5"/>
  <c r="BS4597" i="5" s="1"/>
  <c r="BT4597" i="5" s="1"/>
  <c r="EC4597" i="5" s="1"/>
  <c r="AU4597" i="5"/>
  <c r="BM4597" i="5" s="1"/>
  <c r="BL4597" i="5"/>
  <c r="EF4597" i="5" s="1"/>
  <c r="EE4597" i="5"/>
  <c r="CN4597" i="5" l="1"/>
  <c r="CQ4597" i="5" s="1"/>
  <c r="CA4597" i="5"/>
  <c r="CB4597" i="5" s="1"/>
  <c r="CC4597" i="5" s="1"/>
  <c r="CE4597" i="5" s="1"/>
  <c r="CF4597" i="5" s="1"/>
  <c r="ED4597" i="5"/>
  <c r="CR4597" i="5" l="1"/>
  <c r="CS4597" i="5" s="1"/>
  <c r="CG4597" i="5"/>
  <c r="CH4597" i="5" s="1"/>
  <c r="CI4597" i="5" s="1"/>
  <c r="CJ4597" i="5" s="1"/>
  <c r="CK4597" i="5" s="1"/>
  <c r="CO4597" i="5"/>
  <c r="DC4597" i="5" s="1"/>
  <c r="DW4597" i="5" s="1"/>
  <c r="J4597" i="7" s="1"/>
  <c r="DB4597" i="5"/>
  <c r="DU4597" i="5" s="1"/>
  <c r="H4597" i="7" s="1"/>
  <c r="DA4597" i="5" l="1"/>
  <c r="CT4597" i="5"/>
  <c r="DE4597" i="5"/>
  <c r="DP4597" i="5" s="1"/>
  <c r="C4597" i="7" s="1"/>
  <c r="CV4597" i="5"/>
  <c r="DD4597" i="5"/>
  <c r="DO4597" i="5" s="1"/>
  <c r="DF4597" i="5" l="1"/>
  <c r="DQ4597" i="5" s="1"/>
  <c r="CW4597" i="5"/>
  <c r="B4597" i="7"/>
  <c r="DI4597" i="5"/>
  <c r="DX4597" i="5" s="1"/>
  <c r="CU4597" i="5"/>
  <c r="DT4597" i="5"/>
  <c r="G4597" i="7" s="1"/>
  <c r="DV4597" i="5"/>
  <c r="D4598" i="5" l="1"/>
  <c r="C4598" i="5"/>
  <c r="I4597" i="7"/>
  <c r="CY4597" i="5"/>
  <c r="DL4597" i="5" s="1"/>
  <c r="EA4597" i="5" s="1"/>
  <c r="DJ4597" i="5"/>
  <c r="DY4597" i="5" s="1"/>
  <c r="L4597" i="7" s="1"/>
  <c r="CX4597" i="5"/>
  <c r="DH4597" i="5" s="1"/>
  <c r="DS4597" i="5" s="1"/>
  <c r="F4597" i="7" s="1"/>
  <c r="DG4597" i="5"/>
  <c r="DR4597" i="5" s="1"/>
  <c r="E4597" i="7" s="1"/>
  <c r="K4597" i="7"/>
  <c r="EI4597" i="5"/>
  <c r="D4597" i="7"/>
  <c r="N4597" i="7" l="1"/>
  <c r="EL4597" i="5"/>
  <c r="CZ4597" i="5"/>
  <c r="DM4597" i="5" s="1"/>
  <c r="DZ4597" i="5" s="1"/>
  <c r="EJ4597" i="5"/>
  <c r="EH4597" i="5"/>
  <c r="E4598" i="5"/>
  <c r="J4598" i="5"/>
  <c r="K4598" i="5" s="1"/>
  <c r="L4598" i="5" s="1"/>
  <c r="M4598" i="5" s="1"/>
  <c r="BH4598" i="5" l="1"/>
  <c r="N4598" i="5"/>
  <c r="AV4598" i="5"/>
  <c r="AF4598" i="5"/>
  <c r="M4597" i="7"/>
  <c r="EG4597" i="5"/>
  <c r="EK4597" i="5"/>
  <c r="O4597" i="7" s="1"/>
  <c r="AG4598" i="5" l="1"/>
  <c r="AH4598" i="5" s="1"/>
  <c r="AJ4598" i="5" s="1"/>
  <c r="AK4598" i="5" s="1"/>
  <c r="BA4598" i="5"/>
  <c r="BB4598" i="5" s="1"/>
  <c r="O4598" i="5"/>
  <c r="W4598" i="5" s="1"/>
  <c r="X4598" i="5" s="1"/>
  <c r="Y4598" i="5" s="1"/>
  <c r="Z4598" i="5" s="1"/>
  <c r="AA4598" i="5" s="1"/>
  <c r="AB4598" i="5" s="1"/>
  <c r="CD4598" i="5"/>
  <c r="CP4598" i="5"/>
  <c r="BW4598" i="5"/>
  <c r="BX4598" i="5" s="1"/>
  <c r="P4598" i="5" l="1"/>
  <c r="U4598" i="5" s="1"/>
  <c r="DK4598" i="5"/>
  <c r="DN4598" i="5" s="1"/>
  <c r="AP4598" i="5"/>
  <c r="BC4598" i="5"/>
  <c r="BD4598" i="5" s="1"/>
  <c r="AI4598" i="5"/>
  <c r="AL4598" i="5"/>
  <c r="V4598" i="5" l="1"/>
  <c r="AC4598" i="5" s="1"/>
  <c r="AD4598" i="5" s="1"/>
  <c r="AE4598" i="5" s="1"/>
  <c r="Q4598" i="5"/>
  <c r="R4598" i="5" s="1"/>
  <c r="T4598" i="5" s="1"/>
  <c r="BO4598" i="5" s="1"/>
  <c r="EM4598" i="5"/>
  <c r="A4598" i="7"/>
  <c r="BE4598" i="5"/>
  <c r="AM4598" i="5"/>
  <c r="AN4598" i="5" s="1"/>
  <c r="S4598" i="5" l="1"/>
  <c r="BQ4598" i="5"/>
  <c r="AS4598" i="5"/>
  <c r="AT4598" i="5" s="1"/>
  <c r="AU4598" i="5" s="1"/>
  <c r="BJ4598" i="5"/>
  <c r="AO4598" i="5"/>
  <c r="BI4598" i="5"/>
  <c r="BF4598" i="5"/>
  <c r="BK4598" i="5" l="1"/>
  <c r="BL4598" i="5"/>
  <c r="BG4598" i="5"/>
  <c r="BM4598" i="5" s="1"/>
  <c r="BN4598" i="5"/>
  <c r="AQ4598" i="5"/>
  <c r="EF4598" i="5" l="1"/>
  <c r="BR4598" i="5"/>
  <c r="AR4598" i="5"/>
  <c r="BS4598" i="5" s="1"/>
  <c r="BT4598" i="5" s="1"/>
  <c r="EC4598" i="5" s="1"/>
  <c r="BP4598" i="5"/>
  <c r="CM4598" i="5"/>
  <c r="BZ4598" i="5"/>
  <c r="EE4598" i="5"/>
  <c r="CA4598" i="5" l="1"/>
  <c r="CB4598" i="5" s="1"/>
  <c r="CC4598" i="5" s="1"/>
  <c r="CN4598" i="5"/>
  <c r="ED4598" i="5"/>
  <c r="CQ4598" i="5" l="1"/>
  <c r="CR4598" i="5" s="1"/>
  <c r="DB4598" i="5"/>
  <c r="DU4598" i="5" s="1"/>
  <c r="H4598" i="7" s="1"/>
  <c r="CO4598" i="5"/>
  <c r="DC4598" i="5" s="1"/>
  <c r="DW4598" i="5" s="1"/>
  <c r="J4598" i="7" s="1"/>
  <c r="CG4598" i="5"/>
  <c r="CH4598" i="5" s="1"/>
  <c r="CI4598" i="5" s="1"/>
  <c r="CJ4598" i="5" s="1"/>
  <c r="CK4598" i="5" s="1"/>
  <c r="CE4598" i="5"/>
  <c r="CF4598" i="5" s="1"/>
  <c r="DE4598" i="5" l="1"/>
  <c r="DP4598" i="5" s="1"/>
  <c r="C4598" i="7" s="1"/>
  <c r="CV4598" i="5"/>
  <c r="CS4598" i="5"/>
  <c r="DD4598" i="5"/>
  <c r="DO4598" i="5" s="1"/>
  <c r="DA4598" i="5" l="1"/>
  <c r="CT4598" i="5"/>
  <c r="DF4598" i="5"/>
  <c r="DQ4598" i="5" s="1"/>
  <c r="CW4598" i="5"/>
  <c r="B4598" i="7"/>
  <c r="CU4598" i="5" l="1"/>
  <c r="DI4598" i="5"/>
  <c r="DX4598" i="5" s="1"/>
  <c r="CX4598" i="5"/>
  <c r="DH4598" i="5" s="1"/>
  <c r="DS4598" i="5" s="1"/>
  <c r="F4598" i="7" s="1"/>
  <c r="DG4598" i="5"/>
  <c r="DR4598" i="5" s="1"/>
  <c r="E4598" i="7" s="1"/>
  <c r="D4598" i="7"/>
  <c r="DT4598" i="5"/>
  <c r="DV4598" i="5"/>
  <c r="C4599" i="5" l="1"/>
  <c r="I4598" i="7"/>
  <c r="D4599" i="5"/>
  <c r="G4598" i="7"/>
  <c r="EI4598" i="5"/>
  <c r="EJ4598" i="5"/>
  <c r="K4598" i="7"/>
  <c r="CY4598" i="5"/>
  <c r="DL4598" i="5" s="1"/>
  <c r="EA4598" i="5" s="1"/>
  <c r="DJ4598" i="5"/>
  <c r="DY4598" i="5" s="1"/>
  <c r="L4598" i="7" s="1"/>
  <c r="N4598" i="7" l="1"/>
  <c r="EL4598" i="5"/>
  <c r="EH4598" i="5"/>
  <c r="CZ4598" i="5"/>
  <c r="DM4598" i="5" s="1"/>
  <c r="DZ4598" i="5" s="1"/>
  <c r="E4599" i="5"/>
  <c r="J4599" i="5"/>
  <c r="K4599" i="5" s="1"/>
  <c r="L4599" i="5" s="1"/>
  <c r="M4599" i="5" s="1"/>
  <c r="BH4599" i="5" l="1"/>
  <c r="N4599" i="5"/>
  <c r="AF4599" i="5"/>
  <c r="AV4599" i="5"/>
  <c r="EK4598" i="5"/>
  <c r="O4598" i="7" s="1"/>
  <c r="EG4598" i="5"/>
  <c r="M4598" i="7"/>
  <c r="BA4599" i="5" l="1"/>
  <c r="BB4599" i="5" s="1"/>
  <c r="AG4599" i="5"/>
  <c r="AH4599" i="5" s="1"/>
  <c r="AJ4599" i="5" s="1"/>
  <c r="AK4599" i="5" s="1"/>
  <c r="O4599" i="5"/>
  <c r="P4599" i="5" s="1"/>
  <c r="CP4599" i="5"/>
  <c r="BW4599" i="5"/>
  <c r="BX4599" i="5" s="1"/>
  <c r="CD4599" i="5"/>
  <c r="W4599" i="5" l="1"/>
  <c r="X4599" i="5" s="1"/>
  <c r="Y4599" i="5" s="1"/>
  <c r="Z4599" i="5" s="1"/>
  <c r="AA4599" i="5" s="1"/>
  <c r="DK4599" i="5"/>
  <c r="DN4599" i="5" s="1"/>
  <c r="EM4599" i="5" s="1"/>
  <c r="AP4599" i="5"/>
  <c r="AI4599" i="5"/>
  <c r="AL4599" i="5"/>
  <c r="V4599" i="5"/>
  <c r="U4599" i="5"/>
  <c r="Q4599" i="5"/>
  <c r="R4599" i="5" s="1"/>
  <c r="S4599" i="5" s="1"/>
  <c r="BC4599" i="5"/>
  <c r="A4599" i="7" l="1"/>
  <c r="BQ4599" i="5"/>
  <c r="BD4599" i="5"/>
  <c r="T4599" i="5"/>
  <c r="BO4599" i="5" s="1"/>
  <c r="AB4599" i="5"/>
  <c r="AC4599" i="5" s="1"/>
  <c r="AD4599" i="5" s="1"/>
  <c r="AE4599" i="5" s="1"/>
  <c r="AM4599" i="5"/>
  <c r="BI4599" i="5" s="1"/>
  <c r="BE4599" i="5" l="1"/>
  <c r="AN4599" i="5"/>
  <c r="AS4599" i="5" l="1"/>
  <c r="AT4599" i="5" s="1"/>
  <c r="AU4599" i="5" s="1"/>
  <c r="AO4599" i="5"/>
  <c r="BF4599" i="5"/>
  <c r="BJ4599" i="5"/>
  <c r="BL4599" i="5" l="1"/>
  <c r="BG4599" i="5"/>
  <c r="BM4599" i="5" s="1"/>
  <c r="BK4599" i="5"/>
  <c r="BN4599" i="5"/>
  <c r="AQ4599" i="5"/>
  <c r="BP4599" i="5" l="1"/>
  <c r="BZ4599" i="5"/>
  <c r="CM4599" i="5"/>
  <c r="BR4599" i="5"/>
  <c r="AR4599" i="5"/>
  <c r="BS4599" i="5" s="1"/>
  <c r="BT4599" i="5" s="1"/>
  <c r="EC4599" i="5" s="1"/>
  <c r="EF4599" i="5"/>
  <c r="EE4599" i="5"/>
  <c r="ED4599" i="5" l="1"/>
  <c r="CN4599" i="5"/>
  <c r="CA4599" i="5"/>
  <c r="CB4599" i="5" s="1"/>
  <c r="CC4599" i="5" s="1"/>
  <c r="CQ4599" i="5" l="1"/>
  <c r="DB4599" i="5"/>
  <c r="DU4599" i="5" s="1"/>
  <c r="H4599" i="7" s="1"/>
  <c r="CO4599" i="5"/>
  <c r="DC4599" i="5" s="1"/>
  <c r="DW4599" i="5" s="1"/>
  <c r="J4599" i="7" s="1"/>
  <c r="CE4599" i="5"/>
  <c r="CF4599" i="5" s="1"/>
  <c r="CG4599" i="5"/>
  <c r="CH4599" i="5" s="1"/>
  <c r="CI4599" i="5" s="1"/>
  <c r="CJ4599" i="5" s="1"/>
  <c r="CK4599" i="5" s="1"/>
  <c r="DD4599" i="5" l="1"/>
  <c r="DO4599" i="5" s="1"/>
  <c r="CR4599" i="5"/>
  <c r="CS4599" i="5" l="1"/>
  <c r="DE4599" i="5"/>
  <c r="DP4599" i="5" s="1"/>
  <c r="C4599" i="7" s="1"/>
  <c r="CV4599" i="5"/>
  <c r="B4599" i="7"/>
  <c r="DF4599" i="5" l="1"/>
  <c r="DQ4599" i="5" s="1"/>
  <c r="CW4599" i="5"/>
  <c r="DA4599" i="5"/>
  <c r="CT4599" i="5"/>
  <c r="DG4599" i="5" l="1"/>
  <c r="DR4599" i="5" s="1"/>
  <c r="E4599" i="7" s="1"/>
  <c r="CX4599" i="5"/>
  <c r="DH4599" i="5" s="1"/>
  <c r="DS4599" i="5" s="1"/>
  <c r="F4599" i="7" s="1"/>
  <c r="DI4599" i="5"/>
  <c r="DX4599" i="5" s="1"/>
  <c r="CU4599" i="5"/>
  <c r="DT4599" i="5"/>
  <c r="DV4599" i="5"/>
  <c r="D4599" i="7"/>
  <c r="EJ4599" i="5" l="1"/>
  <c r="I4599" i="7"/>
  <c r="C4600" i="5"/>
  <c r="D4600" i="5"/>
  <c r="K4599" i="7"/>
  <c r="G4599" i="7"/>
  <c r="EI4599" i="5"/>
  <c r="CY4599" i="5"/>
  <c r="DL4599" i="5" s="1"/>
  <c r="EA4599" i="5" s="1"/>
  <c r="DJ4599" i="5"/>
  <c r="DY4599" i="5" s="1"/>
  <c r="L4599" i="7" s="1"/>
  <c r="N4599" i="7" l="1"/>
  <c r="EL4599" i="5"/>
  <c r="CZ4599" i="5"/>
  <c r="DM4599" i="5" s="1"/>
  <c r="DZ4599" i="5" s="1"/>
  <c r="EK4599" i="5" s="1"/>
  <c r="O4599" i="7" s="1"/>
  <c r="EH4599" i="5"/>
  <c r="J4600" i="5"/>
  <c r="K4600" i="5" s="1"/>
  <c r="L4600" i="5" s="1"/>
  <c r="M4600" i="5" s="1"/>
  <c r="E4600" i="5"/>
  <c r="EG4599" i="5" l="1"/>
  <c r="M4599" i="7"/>
  <c r="BH4600" i="5"/>
  <c r="AF4600" i="5"/>
  <c r="AV4600" i="5"/>
  <c r="N4600" i="5"/>
  <c r="BA4600" i="5" l="1"/>
  <c r="BB4600" i="5" s="1"/>
  <c r="O4600" i="5"/>
  <c r="W4600" i="5" s="1"/>
  <c r="AG4600" i="5"/>
  <c r="AP4600" i="5" s="1"/>
  <c r="BW4600" i="5"/>
  <c r="BX4600" i="5" s="1"/>
  <c r="CP4600" i="5"/>
  <c r="CD4600" i="5"/>
  <c r="P4600" i="5" l="1"/>
  <c r="V4600" i="5" s="1"/>
  <c r="X4600" i="5"/>
  <c r="Y4600" i="5" s="1"/>
  <c r="Z4600" i="5" s="1"/>
  <c r="AA4600" i="5" s="1"/>
  <c r="DK4600" i="5"/>
  <c r="DN4600" i="5" s="1"/>
  <c r="AH4600" i="5"/>
  <c r="BC4600" i="5"/>
  <c r="BD4600" i="5" s="1"/>
  <c r="U4600" i="5" l="1"/>
  <c r="Q4600" i="5"/>
  <c r="R4600" i="5" s="1"/>
  <c r="BQ4600" i="5" s="1"/>
  <c r="BE4600" i="5"/>
  <c r="EM4600" i="5"/>
  <c r="A4600" i="7"/>
  <c r="AB4600" i="5"/>
  <c r="AC4600" i="5" s="1"/>
  <c r="AD4600" i="5" s="1"/>
  <c r="AE4600" i="5" s="1"/>
  <c r="AI4600" i="5"/>
  <c r="AJ4600" i="5"/>
  <c r="AK4600" i="5" s="1"/>
  <c r="AL4600" i="5" s="1"/>
  <c r="S4600" i="5" l="1"/>
  <c r="T4600" i="5"/>
  <c r="BO4600" i="5" s="1"/>
  <c r="AM4600" i="5"/>
  <c r="BI4600" i="5" s="1"/>
  <c r="BF4600" i="5"/>
  <c r="BG4600" i="5" l="1"/>
  <c r="AN4600" i="5"/>
  <c r="AO4600" i="5" s="1"/>
  <c r="BN4600" i="5" l="1"/>
  <c r="AQ4600" i="5"/>
  <c r="AS4600" i="5"/>
  <c r="BJ4600" i="5"/>
  <c r="EE4600" i="5" l="1"/>
  <c r="AT4600" i="5"/>
  <c r="BK4600" i="5"/>
  <c r="BR4600" i="5"/>
  <c r="AR4600" i="5"/>
  <c r="BS4600" i="5" s="1"/>
  <c r="BT4600" i="5" s="1"/>
  <c r="EC4600" i="5" s="1"/>
  <c r="BP4600" i="5"/>
  <c r="CM4600" i="5"/>
  <c r="BZ4600" i="5"/>
  <c r="CN4600" i="5" l="1"/>
  <c r="CQ4600" i="5" s="1"/>
  <c r="ED4600" i="5"/>
  <c r="CA4600" i="5"/>
  <c r="CB4600" i="5" s="1"/>
  <c r="CC4600" i="5" s="1"/>
  <c r="AU4600" i="5"/>
  <c r="BM4600" i="5" s="1"/>
  <c r="BL4600" i="5"/>
  <c r="EF4600" i="5" s="1"/>
  <c r="CG4600" i="5" l="1"/>
  <c r="CH4600" i="5" s="1"/>
  <c r="CI4600" i="5" s="1"/>
  <c r="CJ4600" i="5" s="1"/>
  <c r="CK4600" i="5" s="1"/>
  <c r="CR4600" i="5"/>
  <c r="CE4600" i="5"/>
  <c r="CF4600" i="5" s="1"/>
  <c r="CO4600" i="5"/>
  <c r="DC4600" i="5" s="1"/>
  <c r="DW4600" i="5" s="1"/>
  <c r="J4600" i="7" s="1"/>
  <c r="DB4600" i="5"/>
  <c r="DU4600" i="5" s="1"/>
  <c r="H4600" i="7" s="1"/>
  <c r="DE4600" i="5" l="1"/>
  <c r="DP4600" i="5" s="1"/>
  <c r="C4600" i="7" s="1"/>
  <c r="CV4600" i="5"/>
  <c r="CS4600" i="5"/>
  <c r="DD4600" i="5"/>
  <c r="DO4600" i="5" s="1"/>
  <c r="DA4600" i="5" l="1"/>
  <c r="CT4600" i="5"/>
  <c r="DF4600" i="5"/>
  <c r="DQ4600" i="5" s="1"/>
  <c r="CW4600" i="5"/>
  <c r="B4600" i="7"/>
  <c r="D4600" i="7" l="1"/>
  <c r="CU4600" i="5"/>
  <c r="DI4600" i="5"/>
  <c r="DX4600" i="5" s="1"/>
  <c r="DG4600" i="5"/>
  <c r="DR4600" i="5" s="1"/>
  <c r="E4600" i="7" s="1"/>
  <c r="CX4600" i="5"/>
  <c r="DH4600" i="5" s="1"/>
  <c r="DS4600" i="5" s="1"/>
  <c r="F4600" i="7" s="1"/>
  <c r="DT4600" i="5"/>
  <c r="DV4600" i="5"/>
  <c r="C4601" i="5" l="1"/>
  <c r="D4601" i="5"/>
  <c r="I4600" i="7"/>
  <c r="CY4600" i="5"/>
  <c r="DL4600" i="5" s="1"/>
  <c r="EA4600" i="5" s="1"/>
  <c r="DJ4600" i="5"/>
  <c r="DY4600" i="5" s="1"/>
  <c r="L4600" i="7" s="1"/>
  <c r="EJ4600" i="5"/>
  <c r="G4600" i="7"/>
  <c r="EI4600" i="5"/>
  <c r="K4600" i="7"/>
  <c r="N4600" i="7" l="1"/>
  <c r="EL4600" i="5"/>
  <c r="CZ4600" i="5"/>
  <c r="DM4600" i="5" s="1"/>
  <c r="DZ4600" i="5" s="1"/>
  <c r="EH4600" i="5"/>
  <c r="E4601" i="5"/>
  <c r="J4601" i="5"/>
  <c r="K4601" i="5" s="1"/>
  <c r="L4601" i="5" s="1"/>
  <c r="M4601" i="5" s="1"/>
  <c r="N4601" i="5" l="1"/>
  <c r="BH4601" i="5"/>
  <c r="AF4601" i="5"/>
  <c r="AV4601" i="5"/>
  <c r="M4600" i="7"/>
  <c r="EG4600" i="5"/>
  <c r="EK4600" i="5"/>
  <c r="O4600" i="7" s="1"/>
  <c r="AG4601" i="5" l="1"/>
  <c r="AP4601" i="5" s="1"/>
  <c r="CP4601" i="5"/>
  <c r="BW4601" i="5"/>
  <c r="BX4601" i="5" s="1"/>
  <c r="CD4601" i="5"/>
  <c r="BA4601" i="5"/>
  <c r="BB4601" i="5" s="1"/>
  <c r="O4601" i="5"/>
  <c r="P4601" i="5" s="1"/>
  <c r="DK4601" i="5" l="1"/>
  <c r="DN4601" i="5" s="1"/>
  <c r="A4601" i="7" s="1"/>
  <c r="V4601" i="5"/>
  <c r="Q4601" i="5"/>
  <c r="R4601" i="5" s="1"/>
  <c r="T4601" i="5" s="1"/>
  <c r="U4601" i="5"/>
  <c r="BC4601" i="5"/>
  <c r="W4601" i="5"/>
  <c r="AH4601" i="5"/>
  <c r="EM4601" i="5" l="1"/>
  <c r="AJ4601" i="5"/>
  <c r="AK4601" i="5" s="1"/>
  <c r="AI4601" i="5"/>
  <c r="S4601" i="5"/>
  <c r="X4601" i="5"/>
  <c r="BD4601" i="5"/>
  <c r="Y4601" i="5" l="1"/>
  <c r="BQ4601" i="5"/>
  <c r="AM4601" i="5"/>
  <c r="AL4601" i="5"/>
  <c r="BE4601" i="5"/>
  <c r="AN4601" i="5" l="1"/>
  <c r="AS4601" i="5" s="1"/>
  <c r="AT4601" i="5" s="1"/>
  <c r="AU4601" i="5" s="1"/>
  <c r="BF4601" i="5"/>
  <c r="Z4601" i="5"/>
  <c r="AA4601" i="5" s="1"/>
  <c r="BI4601" i="5" s="1"/>
  <c r="BO4601" i="5"/>
  <c r="AO4601" i="5" l="1"/>
  <c r="BN4601" i="5" s="1"/>
  <c r="BZ4601" i="5" s="1"/>
  <c r="AB4601" i="5"/>
  <c r="BG4601" i="5"/>
  <c r="AQ4601" i="5" l="1"/>
  <c r="BR4601" i="5" s="1"/>
  <c r="BP4601" i="5"/>
  <c r="CM4601" i="5"/>
  <c r="AC4601" i="5"/>
  <c r="BJ4601" i="5"/>
  <c r="EE4601" i="5" s="1"/>
  <c r="AR4601" i="5" l="1"/>
  <c r="BS4601" i="5" s="1"/>
  <c r="BT4601" i="5" s="1"/>
  <c r="EC4601" i="5" s="1"/>
  <c r="CN4601" i="5"/>
  <c r="CQ4601" i="5" s="1"/>
  <c r="AD4601" i="5"/>
  <c r="BK4601" i="5"/>
  <c r="CA4601" i="5"/>
  <c r="ED4601" i="5" l="1"/>
  <c r="CB4601" i="5"/>
  <c r="CC4601" i="5" s="1"/>
  <c r="CG4601" i="5"/>
  <c r="CH4601" i="5" s="1"/>
  <c r="CI4601" i="5" s="1"/>
  <c r="AE4601" i="5"/>
  <c r="BM4601" i="5" s="1"/>
  <c r="BL4601" i="5"/>
  <c r="EF4601" i="5" s="1"/>
  <c r="CR4601" i="5"/>
  <c r="DB4601" i="5"/>
  <c r="DU4601" i="5" s="1"/>
  <c r="H4601" i="7" s="1"/>
  <c r="CO4601" i="5"/>
  <c r="CJ4601" i="5" l="1"/>
  <c r="CK4601" i="5" s="1"/>
  <c r="DE4601" i="5"/>
  <c r="DP4601" i="5" s="1"/>
  <c r="C4601" i="7" s="1"/>
  <c r="CV4601" i="5"/>
  <c r="CE4601" i="5"/>
  <c r="CF4601" i="5" s="1"/>
  <c r="CS4601" i="5"/>
  <c r="DC4601" i="5"/>
  <c r="DW4601" i="5" s="1"/>
  <c r="J4601" i="7" s="1"/>
  <c r="DD4601" i="5"/>
  <c r="DO4601" i="5" s="1"/>
  <c r="B4601" i="7" l="1"/>
  <c r="DF4601" i="5"/>
  <c r="DQ4601" i="5" s="1"/>
  <c r="CW4601" i="5"/>
  <c r="DA4601" i="5"/>
  <c r="CT4601" i="5"/>
  <c r="DT4601" i="5" l="1"/>
  <c r="DV4601" i="5"/>
  <c r="CU4601" i="5"/>
  <c r="DI4601" i="5"/>
  <c r="DX4601" i="5" s="1"/>
  <c r="D4601" i="7"/>
  <c r="DG4601" i="5"/>
  <c r="DR4601" i="5" s="1"/>
  <c r="E4601" i="7" s="1"/>
  <c r="CX4601" i="5"/>
  <c r="DH4601" i="5" s="1"/>
  <c r="DS4601" i="5" s="1"/>
  <c r="F4601" i="7" s="1"/>
  <c r="CY4601" i="5" l="1"/>
  <c r="DL4601" i="5" s="1"/>
  <c r="EA4601" i="5" s="1"/>
  <c r="DJ4601" i="5"/>
  <c r="DY4601" i="5" s="1"/>
  <c r="L4601" i="7" s="1"/>
  <c r="K4601" i="7"/>
  <c r="D4602" i="5"/>
  <c r="I4601" i="7"/>
  <c r="C4602" i="5"/>
  <c r="EJ4601" i="5"/>
  <c r="G4601" i="7"/>
  <c r="EI4601" i="5"/>
  <c r="N4601" i="7" l="1"/>
  <c r="EL4601" i="5"/>
  <c r="EH4601" i="5"/>
  <c r="J4602" i="5"/>
  <c r="K4602" i="5" s="1"/>
  <c r="L4602" i="5" s="1"/>
  <c r="M4602" i="5" s="1"/>
  <c r="E4602" i="5"/>
  <c r="CZ4601" i="5"/>
  <c r="DM4601" i="5" s="1"/>
  <c r="DZ4601" i="5" s="1"/>
  <c r="EG4601" i="5" l="1"/>
  <c r="M4601" i="7"/>
  <c r="EK4601" i="5"/>
  <c r="O4601" i="7" s="1"/>
  <c r="AF4602" i="5"/>
  <c r="BH4602" i="5"/>
  <c r="N4602" i="5"/>
  <c r="AV4602" i="5"/>
  <c r="O4602" i="5" l="1"/>
  <c r="W4602" i="5" s="1"/>
  <c r="CP4602" i="5"/>
  <c r="CD4602" i="5"/>
  <c r="BW4602" i="5"/>
  <c r="BX4602" i="5" s="1"/>
  <c r="BA4602" i="5"/>
  <c r="BB4602" i="5" s="1"/>
  <c r="BC4602" i="5" s="1"/>
  <c r="BD4602" i="5" s="1"/>
  <c r="AG4602" i="5"/>
  <c r="AH4602" i="5" s="1"/>
  <c r="AI4602" i="5" s="1"/>
  <c r="BE4602" i="5" l="1"/>
  <c r="AP4602" i="5"/>
  <c r="DK4602" i="5"/>
  <c r="DN4602" i="5" s="1"/>
  <c r="X4602" i="5"/>
  <c r="Y4602" i="5" s="1"/>
  <c r="Z4602" i="5" s="1"/>
  <c r="AA4602" i="5" s="1"/>
  <c r="AJ4602" i="5"/>
  <c r="AK4602" i="5" s="1"/>
  <c r="AM4602" i="5" s="1"/>
  <c r="P4602" i="5"/>
  <c r="A4602" i="7" l="1"/>
  <c r="EM4602" i="5"/>
  <c r="U4602" i="5"/>
  <c r="BI4602" i="5" s="1"/>
  <c r="V4602" i="5"/>
  <c r="Q4602" i="5"/>
  <c r="R4602" i="5" s="1"/>
  <c r="T4602" i="5" s="1"/>
  <c r="BO4602" i="5" s="1"/>
  <c r="BF4602" i="5"/>
  <c r="AL4602" i="5"/>
  <c r="AN4602" i="5" s="1"/>
  <c r="AB4602" i="5"/>
  <c r="AS4602" i="5" l="1"/>
  <c r="AT4602" i="5" s="1"/>
  <c r="AU4602" i="5" s="1"/>
  <c r="AO4602" i="5"/>
  <c r="BG4602" i="5"/>
  <c r="AC4602" i="5"/>
  <c r="BJ4602" i="5"/>
  <c r="BQ4602" i="5"/>
  <c r="S4602" i="5"/>
  <c r="AD4602" i="5" l="1"/>
  <c r="BK4602" i="5"/>
  <c r="AQ4602" i="5"/>
  <c r="BN4602" i="5"/>
  <c r="BP4602" i="5" l="1"/>
  <c r="CM4602" i="5"/>
  <c r="BZ4602" i="5"/>
  <c r="AE4602" i="5"/>
  <c r="BM4602" i="5" s="1"/>
  <c r="BL4602" i="5"/>
  <c r="EF4602" i="5" s="1"/>
  <c r="BR4602" i="5"/>
  <c r="AR4602" i="5"/>
  <c r="BS4602" i="5" s="1"/>
  <c r="BT4602" i="5" s="1"/>
  <c r="EC4602" i="5" s="1"/>
  <c r="EE4602" i="5"/>
  <c r="ED4602" i="5" l="1"/>
  <c r="CN4602" i="5"/>
  <c r="CA4602" i="5"/>
  <c r="CB4602" i="5" s="1"/>
  <c r="CC4602" i="5" s="1"/>
  <c r="CE4602" i="5" l="1"/>
  <c r="CF4602" i="5" s="1"/>
  <c r="CG4602" i="5"/>
  <c r="CH4602" i="5" s="1"/>
  <c r="CI4602" i="5" s="1"/>
  <c r="CJ4602" i="5" s="1"/>
  <c r="CK4602" i="5" s="1"/>
  <c r="CQ4602" i="5"/>
  <c r="DB4602" i="5"/>
  <c r="DU4602" i="5" s="1"/>
  <c r="H4602" i="7" s="1"/>
  <c r="CO4602" i="5"/>
  <c r="DC4602" i="5" s="1"/>
  <c r="DW4602" i="5" s="1"/>
  <c r="J4602" i="7" s="1"/>
  <c r="DD4602" i="5" l="1"/>
  <c r="DO4602" i="5" s="1"/>
  <c r="B4602" i="7" s="1"/>
  <c r="CR4602" i="5"/>
  <c r="DE4602" i="5" l="1"/>
  <c r="DP4602" i="5" s="1"/>
  <c r="CV4602" i="5"/>
  <c r="CS4602" i="5"/>
  <c r="DF4602" i="5" l="1"/>
  <c r="DQ4602" i="5" s="1"/>
  <c r="CW4602" i="5"/>
  <c r="DA4602" i="5"/>
  <c r="CT4602" i="5"/>
  <c r="C4602" i="7"/>
  <c r="DT4602" i="5" l="1"/>
  <c r="DV4602" i="5"/>
  <c r="DG4602" i="5"/>
  <c r="DR4602" i="5" s="1"/>
  <c r="E4602" i="7" s="1"/>
  <c r="CX4602" i="5"/>
  <c r="DH4602" i="5" s="1"/>
  <c r="DS4602" i="5" s="1"/>
  <c r="F4602" i="7" s="1"/>
  <c r="CU4602" i="5"/>
  <c r="DI4602" i="5"/>
  <c r="DX4602" i="5" s="1"/>
  <c r="D4602" i="7"/>
  <c r="EJ4602" i="5"/>
  <c r="I4602" i="7" l="1"/>
  <c r="C4603" i="5"/>
  <c r="D4603" i="5"/>
  <c r="K4602" i="7"/>
  <c r="CY4602" i="5"/>
  <c r="DL4602" i="5" s="1"/>
  <c r="EA4602" i="5" s="1"/>
  <c r="DJ4602" i="5"/>
  <c r="DY4602" i="5" s="1"/>
  <c r="L4602" i="7" s="1"/>
  <c r="G4602" i="7"/>
  <c r="EI4602" i="5"/>
  <c r="N4602" i="7" l="1"/>
  <c r="EL4602" i="5"/>
  <c r="CZ4602" i="5"/>
  <c r="DM4602" i="5" s="1"/>
  <c r="DZ4602" i="5" s="1"/>
  <c r="J4603" i="5"/>
  <c r="K4603" i="5" s="1"/>
  <c r="L4603" i="5" s="1"/>
  <c r="M4603" i="5" s="1"/>
  <c r="E4603" i="5"/>
  <c r="EH4602" i="5"/>
  <c r="AV4603" i="5" l="1"/>
  <c r="N4603" i="5"/>
  <c r="BH4603" i="5"/>
  <c r="AF4603" i="5"/>
  <c r="EK4602" i="5"/>
  <c r="O4602" i="7" s="1"/>
  <c r="M4602" i="7"/>
  <c r="EG4602" i="5"/>
  <c r="CP4603" i="5" l="1"/>
  <c r="CD4603" i="5"/>
  <c r="BW4603" i="5"/>
  <c r="BX4603" i="5" s="1"/>
  <c r="AG4603" i="5"/>
  <c r="AH4603" i="5" s="1"/>
  <c r="AI4603" i="5" s="1"/>
  <c r="O4603" i="5"/>
  <c r="W4603" i="5" s="1"/>
  <c r="BA4603" i="5"/>
  <c r="BB4603" i="5" s="1"/>
  <c r="P4603" i="5" l="1"/>
  <c r="Q4603" i="5" s="1"/>
  <c r="R4603" i="5" s="1"/>
  <c r="T4603" i="5" s="1"/>
  <c r="AJ4603" i="5"/>
  <c r="AK4603" i="5" s="1"/>
  <c r="AM4603" i="5" s="1"/>
  <c r="BC4603" i="5"/>
  <c r="BD4603" i="5" s="1"/>
  <c r="X4603" i="5"/>
  <c r="Y4603" i="5" s="1"/>
  <c r="Z4603" i="5" s="1"/>
  <c r="AA4603" i="5" s="1"/>
  <c r="AP4603" i="5"/>
  <c r="DK4603" i="5"/>
  <c r="DN4603" i="5" s="1"/>
  <c r="U4603" i="5" l="1"/>
  <c r="BI4603" i="5" s="1"/>
  <c r="V4603" i="5"/>
  <c r="BO4603" i="5"/>
  <c r="BE4603" i="5"/>
  <c r="AL4603" i="5"/>
  <c r="AN4603" i="5" s="1"/>
  <c r="AB4603" i="5"/>
  <c r="AC4603" i="5" s="1"/>
  <c r="AD4603" i="5" s="1"/>
  <c r="AE4603" i="5" s="1"/>
  <c r="BQ4603" i="5"/>
  <c r="S4603" i="5"/>
  <c r="EM4603" i="5"/>
  <c r="A4603" i="7"/>
  <c r="AS4603" i="5" l="1"/>
  <c r="AT4603" i="5" s="1"/>
  <c r="AU4603" i="5" s="1"/>
  <c r="AO4603" i="5"/>
  <c r="BJ4603" i="5"/>
  <c r="BF4603" i="5"/>
  <c r="BK4603" i="5" l="1"/>
  <c r="BL4603" i="5"/>
  <c r="BG4603" i="5"/>
  <c r="BM4603" i="5" s="1"/>
  <c r="AQ4603" i="5"/>
  <c r="BN4603" i="5"/>
  <c r="EF4603" i="5" l="1"/>
  <c r="BP4603" i="5"/>
  <c r="CM4603" i="5"/>
  <c r="BZ4603" i="5"/>
  <c r="EE4603" i="5"/>
  <c r="BR4603" i="5"/>
  <c r="AR4603" i="5"/>
  <c r="BS4603" i="5" s="1"/>
  <c r="BT4603" i="5" s="1"/>
  <c r="EC4603" i="5" s="1"/>
  <c r="CA4603" i="5" l="1"/>
  <c r="CB4603" i="5" s="1"/>
  <c r="CC4603" i="5" s="1"/>
  <c r="CE4603" i="5" s="1"/>
  <c r="CF4603" i="5" s="1"/>
  <c r="CN4603" i="5"/>
  <c r="ED4603" i="5"/>
  <c r="CQ4603" i="5" l="1"/>
  <c r="CO4603" i="5"/>
  <c r="DC4603" i="5" s="1"/>
  <c r="DW4603" i="5" s="1"/>
  <c r="J4603" i="7" s="1"/>
  <c r="DB4603" i="5"/>
  <c r="DU4603" i="5" s="1"/>
  <c r="H4603" i="7" s="1"/>
  <c r="CG4603" i="5"/>
  <c r="CH4603" i="5" s="1"/>
  <c r="CI4603" i="5" s="1"/>
  <c r="CJ4603" i="5" s="1"/>
  <c r="CK4603" i="5" s="1"/>
  <c r="DD4603" i="5" l="1"/>
  <c r="DO4603" i="5" s="1"/>
  <c r="CR4603" i="5"/>
  <c r="DE4603" i="5" l="1"/>
  <c r="DP4603" i="5" s="1"/>
  <c r="C4603" i="7" s="1"/>
  <c r="CV4603" i="5"/>
  <c r="CS4603" i="5"/>
  <c r="B4603" i="7"/>
  <c r="DA4603" i="5" l="1"/>
  <c r="CT4603" i="5"/>
  <c r="DF4603" i="5"/>
  <c r="DQ4603" i="5" s="1"/>
  <c r="CW4603" i="5"/>
  <c r="DG4603" i="5" l="1"/>
  <c r="DR4603" i="5" s="1"/>
  <c r="E4603" i="7" s="1"/>
  <c r="CX4603" i="5"/>
  <c r="DH4603" i="5" s="1"/>
  <c r="DS4603" i="5" s="1"/>
  <c r="F4603" i="7" s="1"/>
  <c r="D4603" i="7"/>
  <c r="CU4603" i="5"/>
  <c r="DI4603" i="5"/>
  <c r="DX4603" i="5" s="1"/>
  <c r="DT4603" i="5"/>
  <c r="DV4603" i="5"/>
  <c r="EJ4603" i="5" l="1"/>
  <c r="G4603" i="7"/>
  <c r="EI4603" i="5"/>
  <c r="K4603" i="7"/>
  <c r="C4604" i="5"/>
  <c r="D4604" i="5"/>
  <c r="I4603" i="7"/>
  <c r="CY4603" i="5"/>
  <c r="DL4603" i="5" s="1"/>
  <c r="EA4603" i="5" s="1"/>
  <c r="DJ4603" i="5"/>
  <c r="DY4603" i="5" s="1"/>
  <c r="L4603" i="7" s="1"/>
  <c r="N4603" i="7" l="1"/>
  <c r="EL4603" i="5"/>
  <c r="CZ4603" i="5"/>
  <c r="DM4603" i="5" s="1"/>
  <c r="DZ4603" i="5" s="1"/>
  <c r="EG4603" i="5" s="1"/>
  <c r="EH4603" i="5"/>
  <c r="E4604" i="5"/>
  <c r="J4604" i="5"/>
  <c r="K4604" i="5" s="1"/>
  <c r="L4604" i="5" s="1"/>
  <c r="M4604" i="5" s="1"/>
  <c r="EK4603" i="5" l="1"/>
  <c r="O4603" i="7" s="1"/>
  <c r="M4603" i="7"/>
  <c r="BH4604" i="5"/>
  <c r="AF4604" i="5"/>
  <c r="AV4604" i="5"/>
  <c r="N4604" i="5"/>
  <c r="BA4604" i="5" l="1"/>
  <c r="BB4604" i="5" s="1"/>
  <c r="BC4604" i="5" s="1"/>
  <c r="BD4604" i="5" s="1"/>
  <c r="O4604" i="5"/>
  <c r="W4604" i="5" s="1"/>
  <c r="AG4604" i="5"/>
  <c r="AP4604" i="5" s="1"/>
  <c r="CP4604" i="5"/>
  <c r="BW4604" i="5"/>
  <c r="BX4604" i="5" s="1"/>
  <c r="CD4604" i="5"/>
  <c r="P4604" i="5" l="1"/>
  <c r="V4604" i="5" s="1"/>
  <c r="BE4604" i="5"/>
  <c r="X4604" i="5"/>
  <c r="Y4604" i="5" s="1"/>
  <c r="Z4604" i="5" s="1"/>
  <c r="DK4604" i="5"/>
  <c r="DN4604" i="5" s="1"/>
  <c r="AH4604" i="5"/>
  <c r="Q4604" i="5" l="1"/>
  <c r="R4604" i="5" s="1"/>
  <c r="T4604" i="5" s="1"/>
  <c r="BO4604" i="5" s="1"/>
  <c r="U4604" i="5"/>
  <c r="AA4604" i="5"/>
  <c r="AB4604" i="5" s="1"/>
  <c r="AC4604" i="5" s="1"/>
  <c r="AD4604" i="5" s="1"/>
  <c r="AE4604" i="5" s="1"/>
  <c r="BF4604" i="5"/>
  <c r="A4604" i="7"/>
  <c r="EM4604" i="5"/>
  <c r="AJ4604" i="5"/>
  <c r="AK4604" i="5" s="1"/>
  <c r="AI4604" i="5"/>
  <c r="BQ4604" i="5" l="1"/>
  <c r="S4604" i="5"/>
  <c r="BG4604" i="5"/>
  <c r="AM4604" i="5"/>
  <c r="BI4604" i="5" s="1"/>
  <c r="AL4604" i="5"/>
  <c r="AN4604" i="5" l="1"/>
  <c r="AS4604" i="5" l="1"/>
  <c r="BJ4604" i="5"/>
  <c r="AO4604" i="5"/>
  <c r="BN4604" i="5" l="1"/>
  <c r="EE4604" i="5" s="1"/>
  <c r="AQ4604" i="5"/>
  <c r="AT4604" i="5"/>
  <c r="BK4604" i="5"/>
  <c r="BR4604" i="5" l="1"/>
  <c r="AR4604" i="5"/>
  <c r="BS4604" i="5" s="1"/>
  <c r="BT4604" i="5" s="1"/>
  <c r="EC4604" i="5" s="1"/>
  <c r="AU4604" i="5"/>
  <c r="BM4604" i="5" s="1"/>
  <c r="BL4604" i="5"/>
  <c r="EF4604" i="5" s="1"/>
  <c r="BP4604" i="5"/>
  <c r="BZ4604" i="5"/>
  <c r="CM4604" i="5"/>
  <c r="CA4604" i="5" l="1"/>
  <c r="CB4604" i="5" s="1"/>
  <c r="CC4604" i="5" s="1"/>
  <c r="CE4604" i="5" s="1"/>
  <c r="CF4604" i="5" s="1"/>
  <c r="CN4604" i="5"/>
  <c r="ED4604" i="5"/>
  <c r="CO4604" i="5" l="1"/>
  <c r="DC4604" i="5" s="1"/>
  <c r="DW4604" i="5" s="1"/>
  <c r="J4604" i="7" s="1"/>
  <c r="DB4604" i="5"/>
  <c r="DU4604" i="5" s="1"/>
  <c r="H4604" i="7" s="1"/>
  <c r="CQ4604" i="5"/>
  <c r="CR4604" i="5" s="1"/>
  <c r="CG4604" i="5"/>
  <c r="CH4604" i="5" s="1"/>
  <c r="CI4604" i="5" s="1"/>
  <c r="CJ4604" i="5" s="1"/>
  <c r="CK4604" i="5" s="1"/>
  <c r="DE4604" i="5" l="1"/>
  <c r="DP4604" i="5" s="1"/>
  <c r="C4604" i="7" s="1"/>
  <c r="CV4604" i="5"/>
  <c r="DD4604" i="5"/>
  <c r="DO4604" i="5" s="1"/>
  <c r="CS4604" i="5"/>
  <c r="B4604" i="7" l="1"/>
  <c r="DF4604" i="5"/>
  <c r="DQ4604" i="5" s="1"/>
  <c r="CW4604" i="5"/>
  <c r="DA4604" i="5"/>
  <c r="CT4604" i="5"/>
  <c r="D4604" i="7" l="1"/>
  <c r="DI4604" i="5"/>
  <c r="DX4604" i="5" s="1"/>
  <c r="CU4604" i="5"/>
  <c r="DT4604" i="5"/>
  <c r="DV4604" i="5"/>
  <c r="CX4604" i="5"/>
  <c r="DH4604" i="5" s="1"/>
  <c r="DS4604" i="5" s="1"/>
  <c r="F4604" i="7" s="1"/>
  <c r="DG4604" i="5"/>
  <c r="DR4604" i="5" s="1"/>
  <c r="E4604" i="7" s="1"/>
  <c r="C4605" i="5" l="1"/>
  <c r="D4605" i="5"/>
  <c r="I4604" i="7"/>
  <c r="K4604" i="7"/>
  <c r="CY4604" i="5"/>
  <c r="DL4604" i="5" s="1"/>
  <c r="EA4604" i="5" s="1"/>
  <c r="DJ4604" i="5"/>
  <c r="DY4604" i="5" s="1"/>
  <c r="L4604" i="7" s="1"/>
  <c r="EJ4604" i="5"/>
  <c r="G4604" i="7"/>
  <c r="EI4604" i="5"/>
  <c r="N4604" i="7" l="1"/>
  <c r="EL4604" i="5"/>
  <c r="CZ4604" i="5"/>
  <c r="DM4604" i="5" s="1"/>
  <c r="DZ4604" i="5" s="1"/>
  <c r="EH4604" i="5"/>
  <c r="J4605" i="5"/>
  <c r="K4605" i="5" s="1"/>
  <c r="L4605" i="5" s="1"/>
  <c r="M4605" i="5" s="1"/>
  <c r="E4605" i="5"/>
  <c r="AV4605" i="5" l="1"/>
  <c r="BH4605" i="5"/>
  <c r="AF4605" i="5"/>
  <c r="N4605" i="5"/>
  <c r="EK4604" i="5"/>
  <c r="O4604" i="7" s="1"/>
  <c r="M4604" i="7"/>
  <c r="EG4604" i="5"/>
  <c r="AG4605" i="5" l="1"/>
  <c r="AP4605" i="5" s="1"/>
  <c r="CD4605" i="5"/>
  <c r="BW4605" i="5"/>
  <c r="BX4605" i="5" s="1"/>
  <c r="CP4605" i="5"/>
  <c r="O4605" i="5"/>
  <c r="W4605" i="5" s="1"/>
  <c r="BA4605" i="5"/>
  <c r="BB4605" i="5" s="1"/>
  <c r="DK4605" i="5" l="1"/>
  <c r="DN4605" i="5" s="1"/>
  <c r="A4605" i="7" s="1"/>
  <c r="X4605" i="5"/>
  <c r="Y4605" i="5" s="1"/>
  <c r="Z4605" i="5" s="1"/>
  <c r="AA4605" i="5" s="1"/>
  <c r="BC4605" i="5"/>
  <c r="P4605" i="5"/>
  <c r="AH4605" i="5"/>
  <c r="EM4605" i="5" l="1"/>
  <c r="Q4605" i="5"/>
  <c r="R4605" i="5" s="1"/>
  <c r="T4605" i="5" s="1"/>
  <c r="BO4605" i="5" s="1"/>
  <c r="U4605" i="5"/>
  <c r="V4605" i="5"/>
  <c r="AB4605" i="5"/>
  <c r="BD4605" i="5"/>
  <c r="AI4605" i="5"/>
  <c r="AJ4605" i="5"/>
  <c r="AK4605" i="5" s="1"/>
  <c r="AL4605" i="5" s="1"/>
  <c r="S4605" i="5" l="1"/>
  <c r="BE4605" i="5"/>
  <c r="BQ4605" i="5"/>
  <c r="AC4605" i="5"/>
  <c r="AD4605" i="5" s="1"/>
  <c r="AE4605" i="5" s="1"/>
  <c r="AM4605" i="5"/>
  <c r="BI4605" i="5" s="1"/>
  <c r="AN4605" i="5" l="1"/>
  <c r="AS4605" i="5" s="1"/>
  <c r="AT4605" i="5" s="1"/>
  <c r="AU4605" i="5" s="1"/>
  <c r="BF4605" i="5"/>
  <c r="BJ4605" i="5" l="1"/>
  <c r="AO4605" i="5"/>
  <c r="BN4605" i="5" s="1"/>
  <c r="BK4605" i="5"/>
  <c r="BL4605" i="5"/>
  <c r="BG4605" i="5"/>
  <c r="BM4605" i="5" s="1"/>
  <c r="AQ4605" i="5" l="1"/>
  <c r="BR4605" i="5" s="1"/>
  <c r="EF4605" i="5"/>
  <c r="BP4605" i="5"/>
  <c r="BZ4605" i="5"/>
  <c r="CM4605" i="5"/>
  <c r="EE4605" i="5"/>
  <c r="AR4605" i="5" l="1"/>
  <c r="BS4605" i="5" s="1"/>
  <c r="BT4605" i="5" s="1"/>
  <c r="EC4605" i="5" s="1"/>
  <c r="CN4605" i="5"/>
  <c r="CA4605" i="5"/>
  <c r="CB4605" i="5" s="1"/>
  <c r="CC4605" i="5" s="1"/>
  <c r="ED4605" i="5" l="1"/>
  <c r="CG4605" i="5"/>
  <c r="CH4605" i="5" s="1"/>
  <c r="CI4605" i="5" s="1"/>
  <c r="CJ4605" i="5" s="1"/>
  <c r="CK4605" i="5" s="1"/>
  <c r="CQ4605" i="5"/>
  <c r="CO4605" i="5"/>
  <c r="DC4605" i="5" s="1"/>
  <c r="DW4605" i="5" s="1"/>
  <c r="J4605" i="7" s="1"/>
  <c r="DB4605" i="5"/>
  <c r="DU4605" i="5" s="1"/>
  <c r="H4605" i="7" s="1"/>
  <c r="CE4605" i="5"/>
  <c r="CF4605" i="5" s="1"/>
  <c r="DD4605" i="5" l="1"/>
  <c r="DO4605" i="5" s="1"/>
  <c r="B4605" i="7" s="1"/>
  <c r="CR4605" i="5"/>
  <c r="CS4605" i="5" l="1"/>
  <c r="DE4605" i="5"/>
  <c r="DP4605" i="5" s="1"/>
  <c r="CV4605" i="5"/>
  <c r="DF4605" i="5" l="1"/>
  <c r="DQ4605" i="5" s="1"/>
  <c r="CW4605" i="5"/>
  <c r="C4605" i="7"/>
  <c r="DA4605" i="5"/>
  <c r="CT4605" i="5"/>
  <c r="DG4605" i="5" l="1"/>
  <c r="DR4605" i="5" s="1"/>
  <c r="E4605" i="7" s="1"/>
  <c r="CX4605" i="5"/>
  <c r="DH4605" i="5" s="1"/>
  <c r="DS4605" i="5" s="1"/>
  <c r="F4605" i="7" s="1"/>
  <c r="CU4605" i="5"/>
  <c r="DI4605" i="5"/>
  <c r="DX4605" i="5" s="1"/>
  <c r="DT4605" i="5"/>
  <c r="DV4605" i="5"/>
  <c r="D4605" i="7"/>
  <c r="EJ4605" i="5" l="1"/>
  <c r="G4605" i="7"/>
  <c r="EI4605" i="5"/>
  <c r="CY4605" i="5"/>
  <c r="DL4605" i="5" s="1"/>
  <c r="EA4605" i="5" s="1"/>
  <c r="DJ4605" i="5"/>
  <c r="DY4605" i="5" s="1"/>
  <c r="L4605" i="7" s="1"/>
  <c r="I4605" i="7"/>
  <c r="C4606" i="5"/>
  <c r="D4606" i="5"/>
  <c r="K4605" i="7"/>
  <c r="N4605" i="7" l="1"/>
  <c r="EL4605" i="5"/>
  <c r="J4606" i="5"/>
  <c r="K4606" i="5" s="1"/>
  <c r="L4606" i="5" s="1"/>
  <c r="M4606" i="5" s="1"/>
  <c r="E4606" i="5"/>
  <c r="CZ4605" i="5"/>
  <c r="DM4605" i="5" s="1"/>
  <c r="DZ4605" i="5" s="1"/>
  <c r="EH4605" i="5"/>
  <c r="EG4605" i="5" l="1"/>
  <c r="EK4605" i="5"/>
  <c r="O4605" i="7" s="1"/>
  <c r="M4605" i="7"/>
  <c r="N4606" i="5"/>
  <c r="AV4606" i="5"/>
  <c r="BH4606" i="5"/>
  <c r="AF4606" i="5"/>
  <c r="AG4606" i="5" l="1"/>
  <c r="AP4606" i="5" s="1"/>
  <c r="O4606" i="5"/>
  <c r="W4606" i="5" s="1"/>
  <c r="BA4606" i="5"/>
  <c r="BB4606" i="5" s="1"/>
  <c r="BW4606" i="5"/>
  <c r="BX4606" i="5" s="1"/>
  <c r="CP4606" i="5"/>
  <c r="CD4606" i="5"/>
  <c r="DK4606" i="5" l="1"/>
  <c r="DN4606" i="5" s="1"/>
  <c r="EM4606" i="5" s="1"/>
  <c r="X4606" i="5"/>
  <c r="Y4606" i="5" s="1"/>
  <c r="Z4606" i="5" s="1"/>
  <c r="P4606" i="5"/>
  <c r="BC4606" i="5"/>
  <c r="BD4606" i="5" s="1"/>
  <c r="AH4606" i="5"/>
  <c r="A4606" i="7" l="1"/>
  <c r="BE4606" i="5"/>
  <c r="V4606" i="5"/>
  <c r="Q4606" i="5"/>
  <c r="R4606" i="5" s="1"/>
  <c r="T4606" i="5" s="1"/>
  <c r="BO4606" i="5" s="1"/>
  <c r="U4606" i="5"/>
  <c r="AA4606" i="5"/>
  <c r="AB4606" i="5" s="1"/>
  <c r="AJ4606" i="5"/>
  <c r="AK4606" i="5" s="1"/>
  <c r="AL4606" i="5" s="1"/>
  <c r="AI4606" i="5"/>
  <c r="BQ4606" i="5" l="1"/>
  <c r="S4606" i="5"/>
  <c r="AC4606" i="5"/>
  <c r="AD4606" i="5" s="1"/>
  <c r="AE4606" i="5" s="1"/>
  <c r="AM4606" i="5"/>
  <c r="BI4606" i="5" s="1"/>
  <c r="BF4606" i="5"/>
  <c r="AN4606" i="5" l="1"/>
  <c r="AS4606" i="5" s="1"/>
  <c r="AT4606" i="5" s="1"/>
  <c r="AU4606" i="5" s="1"/>
  <c r="BG4606" i="5"/>
  <c r="BJ4606" i="5" l="1"/>
  <c r="AO4606" i="5"/>
  <c r="BN4606" i="5" s="1"/>
  <c r="BK4606" i="5"/>
  <c r="BM4606" i="5"/>
  <c r="BL4606" i="5"/>
  <c r="AQ4606" i="5" l="1"/>
  <c r="AR4606" i="5" s="1"/>
  <c r="BS4606" i="5" s="1"/>
  <c r="BT4606" i="5" s="1"/>
  <c r="EC4606" i="5" s="1"/>
  <c r="EF4606" i="5"/>
  <c r="BP4606" i="5"/>
  <c r="CM4606" i="5"/>
  <c r="BZ4606" i="5"/>
  <c r="EE4606" i="5"/>
  <c r="BR4606" i="5" l="1"/>
  <c r="ED4606" i="5" s="1"/>
  <c r="CN4606" i="5"/>
  <c r="CA4606" i="5"/>
  <c r="CB4606" i="5" s="1"/>
  <c r="CC4606" i="5" s="1"/>
  <c r="CG4606" i="5" l="1"/>
  <c r="CH4606" i="5" s="1"/>
  <c r="CI4606" i="5" s="1"/>
  <c r="CJ4606" i="5" s="1"/>
  <c r="CK4606" i="5" s="1"/>
  <c r="CQ4606" i="5"/>
  <c r="DB4606" i="5"/>
  <c r="DU4606" i="5" s="1"/>
  <c r="H4606" i="7" s="1"/>
  <c r="CO4606" i="5"/>
  <c r="DC4606" i="5" s="1"/>
  <c r="DW4606" i="5" s="1"/>
  <c r="J4606" i="7" s="1"/>
  <c r="CE4606" i="5"/>
  <c r="CF4606" i="5" s="1"/>
  <c r="DD4606" i="5" l="1"/>
  <c r="DO4606" i="5" s="1"/>
  <c r="B4606" i="7" s="1"/>
  <c r="CR4606" i="5"/>
  <c r="DE4606" i="5" l="1"/>
  <c r="DP4606" i="5" s="1"/>
  <c r="CV4606" i="5"/>
  <c r="CS4606" i="5"/>
  <c r="DF4606" i="5" l="1"/>
  <c r="DQ4606" i="5" s="1"/>
  <c r="CW4606" i="5"/>
  <c r="DA4606" i="5"/>
  <c r="CT4606" i="5"/>
  <c r="C4606" i="7"/>
  <c r="DG4606" i="5" l="1"/>
  <c r="DR4606" i="5" s="1"/>
  <c r="E4606" i="7" s="1"/>
  <c r="CX4606" i="5"/>
  <c r="DH4606" i="5" s="1"/>
  <c r="DS4606" i="5" s="1"/>
  <c r="F4606" i="7" s="1"/>
  <c r="DI4606" i="5"/>
  <c r="DX4606" i="5" s="1"/>
  <c r="CU4606" i="5"/>
  <c r="DT4606" i="5"/>
  <c r="DV4606" i="5"/>
  <c r="D4606" i="7"/>
  <c r="EJ4606" i="5" l="1"/>
  <c r="CY4606" i="5"/>
  <c r="DL4606" i="5" s="1"/>
  <c r="EA4606" i="5" s="1"/>
  <c r="DJ4606" i="5"/>
  <c r="DY4606" i="5" s="1"/>
  <c r="L4606" i="7" s="1"/>
  <c r="G4606" i="7"/>
  <c r="EI4606" i="5"/>
  <c r="K4606" i="7"/>
  <c r="I4606" i="7"/>
  <c r="D4607" i="5"/>
  <c r="C4607" i="5"/>
  <c r="EH4606" i="5" l="1"/>
  <c r="N4606" i="7"/>
  <c r="EL4606" i="5"/>
  <c r="E4607" i="5"/>
  <c r="J4607" i="5"/>
  <c r="K4607" i="5" s="1"/>
  <c r="L4607" i="5" s="1"/>
  <c r="M4607" i="5" s="1"/>
  <c r="CZ4606" i="5"/>
  <c r="DM4606" i="5" s="1"/>
  <c r="DZ4606" i="5" s="1"/>
  <c r="EG4606" i="5" l="1"/>
  <c r="M4606" i="7"/>
  <c r="EK4606" i="5"/>
  <c r="O4606" i="7" s="1"/>
  <c r="N4607" i="5"/>
  <c r="AV4607" i="5"/>
  <c r="BH4607" i="5"/>
  <c r="AF4607" i="5"/>
  <c r="CD4607" i="5" l="1"/>
  <c r="CP4607" i="5"/>
  <c r="BW4607" i="5"/>
  <c r="BX4607" i="5" s="1"/>
  <c r="AG4607" i="5"/>
  <c r="AP4607" i="5" s="1"/>
  <c r="O4607" i="5"/>
  <c r="W4607" i="5" s="1"/>
  <c r="BA4607" i="5"/>
  <c r="BB4607" i="5" s="1"/>
  <c r="BC4607" i="5" s="1"/>
  <c r="BD4607" i="5" s="1"/>
  <c r="BE4607" i="5" l="1"/>
  <c r="X4607" i="5"/>
  <c r="Y4607" i="5" s="1"/>
  <c r="Z4607" i="5" s="1"/>
  <c r="AA4607" i="5" s="1"/>
  <c r="AH4607" i="5"/>
  <c r="DK4607" i="5"/>
  <c r="DN4607" i="5" s="1"/>
  <c r="P4607" i="5"/>
  <c r="EM4607" i="5" l="1"/>
  <c r="A4607" i="7"/>
  <c r="AJ4607" i="5"/>
  <c r="AK4607" i="5" s="1"/>
  <c r="AI4607" i="5"/>
  <c r="AB4607" i="5"/>
  <c r="BF4607" i="5"/>
  <c r="U4607" i="5"/>
  <c r="Q4607" i="5"/>
  <c r="R4607" i="5" s="1"/>
  <c r="V4607" i="5"/>
  <c r="BG4607" i="5" l="1"/>
  <c r="AM4607" i="5"/>
  <c r="BI4607" i="5" s="1"/>
  <c r="AL4607" i="5"/>
  <c r="S4607" i="5"/>
  <c r="BQ4607" i="5"/>
  <c r="AC4607" i="5"/>
  <c r="T4607" i="5"/>
  <c r="BO4607" i="5" s="1"/>
  <c r="AN4607" i="5" l="1"/>
  <c r="AO4607" i="5" s="1"/>
  <c r="AD4607" i="5"/>
  <c r="BN4607" i="5" l="1"/>
  <c r="AQ4607" i="5"/>
  <c r="AE4607" i="5"/>
  <c r="AS4607" i="5"/>
  <c r="BJ4607" i="5"/>
  <c r="EE4607" i="5" l="1"/>
  <c r="AT4607" i="5"/>
  <c r="BK4607" i="5"/>
  <c r="BR4607" i="5"/>
  <c r="AR4607" i="5"/>
  <c r="BS4607" i="5" s="1"/>
  <c r="BT4607" i="5" s="1"/>
  <c r="EC4607" i="5" s="1"/>
  <c r="BP4607" i="5"/>
  <c r="BZ4607" i="5"/>
  <c r="CM4607" i="5"/>
  <c r="CN4607" i="5" l="1"/>
  <c r="CA4607" i="5"/>
  <c r="CB4607" i="5" s="1"/>
  <c r="CC4607" i="5" s="1"/>
  <c r="ED4607" i="5"/>
  <c r="AU4607" i="5"/>
  <c r="BM4607" i="5" s="1"/>
  <c r="BL4607" i="5"/>
  <c r="EF4607" i="5" s="1"/>
  <c r="CG4607" i="5" l="1"/>
  <c r="CH4607" i="5" s="1"/>
  <c r="CI4607" i="5" s="1"/>
  <c r="CJ4607" i="5" s="1"/>
  <c r="CK4607" i="5" s="1"/>
  <c r="CE4607" i="5"/>
  <c r="CF4607" i="5" s="1"/>
  <c r="CQ4607" i="5"/>
  <c r="CO4607" i="5"/>
  <c r="DC4607" i="5" s="1"/>
  <c r="DW4607" i="5" s="1"/>
  <c r="J4607" i="7" s="1"/>
  <c r="DB4607" i="5"/>
  <c r="DU4607" i="5" s="1"/>
  <c r="H4607" i="7" s="1"/>
  <c r="DD4607" i="5" l="1"/>
  <c r="DO4607" i="5" s="1"/>
  <c r="B4607" i="7" s="1"/>
  <c r="CR4607" i="5"/>
  <c r="DE4607" i="5" l="1"/>
  <c r="DP4607" i="5" s="1"/>
  <c r="CV4607" i="5"/>
  <c r="CS4607" i="5"/>
  <c r="DA4607" i="5" l="1"/>
  <c r="CT4607" i="5"/>
  <c r="DF4607" i="5"/>
  <c r="DQ4607" i="5" s="1"/>
  <c r="CW4607" i="5"/>
  <c r="C4607" i="7"/>
  <c r="CU4607" i="5" l="1"/>
  <c r="DI4607" i="5"/>
  <c r="DX4607" i="5" s="1"/>
  <c r="CX4607" i="5"/>
  <c r="DH4607" i="5" s="1"/>
  <c r="DS4607" i="5" s="1"/>
  <c r="F4607" i="7" s="1"/>
  <c r="DG4607" i="5"/>
  <c r="DR4607" i="5" s="1"/>
  <c r="E4607" i="7" s="1"/>
  <c r="D4607" i="7"/>
  <c r="DT4607" i="5"/>
  <c r="DV4607" i="5"/>
  <c r="EJ4607" i="5" l="1"/>
  <c r="I4607" i="7"/>
  <c r="D4608" i="5"/>
  <c r="C4608" i="5"/>
  <c r="G4607" i="7"/>
  <c r="EI4607" i="5"/>
  <c r="K4607" i="7"/>
  <c r="CY4607" i="5"/>
  <c r="DL4607" i="5" s="1"/>
  <c r="EA4607" i="5" s="1"/>
  <c r="DJ4607" i="5"/>
  <c r="DY4607" i="5" s="1"/>
  <c r="L4607" i="7" s="1"/>
  <c r="EH4607" i="5" l="1"/>
  <c r="N4607" i="7"/>
  <c r="EL4607" i="5"/>
  <c r="CZ4607" i="5"/>
  <c r="DM4607" i="5" s="1"/>
  <c r="DZ4607" i="5" s="1"/>
  <c r="EK4607" i="5" s="1"/>
  <c r="O4607" i="7" s="1"/>
  <c r="J4608" i="5"/>
  <c r="K4608" i="5" s="1"/>
  <c r="L4608" i="5" s="1"/>
  <c r="M4608" i="5" s="1"/>
  <c r="E4608" i="5"/>
  <c r="EG4607" i="5" l="1"/>
  <c r="M4607" i="7"/>
  <c r="AV4608" i="5"/>
  <c r="BH4608" i="5"/>
  <c r="AF4608" i="5"/>
  <c r="N4608" i="5"/>
  <c r="O4608" i="5" l="1"/>
  <c r="W4608" i="5" s="1"/>
  <c r="AG4608" i="5"/>
  <c r="AP4608" i="5" s="1"/>
  <c r="CP4608" i="5"/>
  <c r="CD4608" i="5"/>
  <c r="BW4608" i="5"/>
  <c r="BX4608" i="5" s="1"/>
  <c r="BA4608" i="5"/>
  <c r="BB4608" i="5" s="1"/>
  <c r="AH4608" i="5" l="1"/>
  <c r="X4608" i="5"/>
  <c r="Y4608" i="5" s="1"/>
  <c r="Z4608" i="5" s="1"/>
  <c r="BC4608" i="5"/>
  <c r="BD4608" i="5" s="1"/>
  <c r="DK4608" i="5"/>
  <c r="DN4608" i="5" s="1"/>
  <c r="P4608" i="5"/>
  <c r="BE4608" i="5" l="1"/>
  <c r="A4608" i="7"/>
  <c r="EM4608" i="5"/>
  <c r="AA4608" i="5"/>
  <c r="AB4608" i="5" s="1"/>
  <c r="AJ4608" i="5"/>
  <c r="AK4608" i="5" s="1"/>
  <c r="AI4608" i="5"/>
  <c r="U4608" i="5"/>
  <c r="V4608" i="5"/>
  <c r="Q4608" i="5"/>
  <c r="R4608" i="5" s="1"/>
  <c r="S4608" i="5" s="1"/>
  <c r="AM4608" i="5" l="1"/>
  <c r="BI4608" i="5" s="1"/>
  <c r="AC4608" i="5"/>
  <c r="AD4608" i="5" s="1"/>
  <c r="AE4608" i="5" s="1"/>
  <c r="AL4608" i="5"/>
  <c r="BQ4608" i="5"/>
  <c r="T4608" i="5"/>
  <c r="BO4608" i="5" s="1"/>
  <c r="BF4608" i="5"/>
  <c r="AN4608" i="5" l="1"/>
  <c r="AS4608" i="5" s="1"/>
  <c r="AT4608" i="5" s="1"/>
  <c r="AU4608" i="5" s="1"/>
  <c r="BG4608" i="5"/>
  <c r="BM4608" i="5" l="1"/>
  <c r="BJ4608" i="5"/>
  <c r="BK4608" i="5"/>
  <c r="AO4608" i="5"/>
  <c r="BN4608" i="5" s="1"/>
  <c r="BZ4608" i="5" s="1"/>
  <c r="CA4608" i="5" s="1"/>
  <c r="CB4608" i="5" s="1"/>
  <c r="CC4608" i="5" s="1"/>
  <c r="BL4608" i="5"/>
  <c r="EF4608" i="5" s="1"/>
  <c r="AQ4608" i="5" l="1"/>
  <c r="BR4608" i="5" s="1"/>
  <c r="BP4608" i="5"/>
  <c r="CM4608" i="5"/>
  <c r="EE4608" i="5"/>
  <c r="CG4608" i="5"/>
  <c r="CH4608" i="5" s="1"/>
  <c r="CI4608" i="5" s="1"/>
  <c r="CJ4608" i="5" s="1"/>
  <c r="CK4608" i="5" s="1"/>
  <c r="AR4608" i="5" l="1"/>
  <c r="BS4608" i="5" s="1"/>
  <c r="BT4608" i="5" s="1"/>
  <c r="EC4608" i="5" s="1"/>
  <c r="CN4608" i="5"/>
  <c r="CE4608" i="5" l="1"/>
  <c r="CF4608" i="5" s="1"/>
  <c r="ED4608" i="5"/>
  <c r="CO4608" i="5"/>
  <c r="DC4608" i="5" s="1"/>
  <c r="DW4608" i="5" s="1"/>
  <c r="J4608" i="7" s="1"/>
  <c r="CQ4608" i="5"/>
  <c r="DD4608" i="5" s="1"/>
  <c r="DO4608" i="5" s="1"/>
  <c r="B4608" i="7" s="1"/>
  <c r="DB4608" i="5"/>
  <c r="DU4608" i="5" s="1"/>
  <c r="H4608" i="7" s="1"/>
  <c r="CR4608" i="5" l="1"/>
  <c r="DE4608" i="5" s="1"/>
  <c r="DP4608" i="5" s="1"/>
  <c r="C4608" i="7" s="1"/>
  <c r="CS4608" i="5" l="1"/>
  <c r="DA4608" i="5" s="1"/>
  <c r="DT4608" i="5" s="1"/>
  <c r="CV4608" i="5"/>
  <c r="DF4608" i="5" s="1"/>
  <c r="DQ4608" i="5" s="1"/>
  <c r="D4608" i="7" s="1"/>
  <c r="DV4608" i="5" l="1"/>
  <c r="D4609" i="5" s="1"/>
  <c r="CT4608" i="5"/>
  <c r="CU4608" i="5" s="1"/>
  <c r="CY4608" i="5" s="1"/>
  <c r="DL4608" i="5" s="1"/>
  <c r="EA4608" i="5" s="1"/>
  <c r="CW4608" i="5"/>
  <c r="DG4608" i="5" s="1"/>
  <c r="DR4608" i="5" s="1"/>
  <c r="E4608" i="7" s="1"/>
  <c r="G4608" i="7"/>
  <c r="EI4608" i="5"/>
  <c r="C4609" i="5" l="1"/>
  <c r="J4609" i="5" s="1"/>
  <c r="K4609" i="5" s="1"/>
  <c r="L4609" i="5" s="1"/>
  <c r="M4609" i="5" s="1"/>
  <c r="I4608" i="7"/>
  <c r="DJ4608" i="5"/>
  <c r="DY4608" i="5" s="1"/>
  <c r="L4608" i="7" s="1"/>
  <c r="DI4608" i="5"/>
  <c r="DX4608" i="5" s="1"/>
  <c r="K4608" i="7" s="1"/>
  <c r="EJ4608" i="5"/>
  <c r="CX4608" i="5"/>
  <c r="DH4608" i="5" s="1"/>
  <c r="DS4608" i="5" s="1"/>
  <c r="F4608" i="7" s="1"/>
  <c r="N4608" i="7"/>
  <c r="EL4608" i="5"/>
  <c r="CZ4608" i="5"/>
  <c r="DM4608" i="5" s="1"/>
  <c r="DZ4608" i="5" s="1"/>
  <c r="E4609" i="5" l="1"/>
  <c r="EH4608" i="5"/>
  <c r="AV4609" i="5"/>
  <c r="AF4609" i="5"/>
  <c r="BH4609" i="5"/>
  <c r="N4609" i="5"/>
  <c r="EG4608" i="5"/>
  <c r="M4608" i="7"/>
  <c r="EK4608" i="5"/>
  <c r="O4608" i="7" s="1"/>
  <c r="CD4609" i="5" l="1"/>
  <c r="BW4609" i="5"/>
  <c r="BX4609" i="5" s="1"/>
  <c r="CP4609" i="5"/>
  <c r="AG4609" i="5"/>
  <c r="AH4609" i="5" s="1"/>
  <c r="AJ4609" i="5" s="1"/>
  <c r="AK4609" i="5" s="1"/>
  <c r="O4609" i="5"/>
  <c r="W4609" i="5" s="1"/>
  <c r="BA4609" i="5"/>
  <c r="BB4609" i="5" s="1"/>
  <c r="BC4609" i="5" s="1"/>
  <c r="BD4609" i="5" s="1"/>
  <c r="DK4609" i="5" l="1"/>
  <c r="DN4609" i="5" s="1"/>
  <c r="EM4609" i="5" s="1"/>
  <c r="P4609" i="5"/>
  <c r="U4609" i="5" s="1"/>
  <c r="BE4609" i="5"/>
  <c r="AP4609" i="5"/>
  <c r="AI4609" i="5"/>
  <c r="AL4609" i="5"/>
  <c r="X4609" i="5"/>
  <c r="Y4609" i="5" s="1"/>
  <c r="Z4609" i="5" s="1"/>
  <c r="AA4609" i="5" s="1"/>
  <c r="Q4609" i="5" l="1"/>
  <c r="R4609" i="5" s="1"/>
  <c r="T4609" i="5" s="1"/>
  <c r="BO4609" i="5" s="1"/>
  <c r="V4609" i="5"/>
  <c r="A4609" i="7"/>
  <c r="AM4609" i="5"/>
  <c r="BI4609" i="5" s="1"/>
  <c r="AB4609" i="5"/>
  <c r="BF4609" i="5"/>
  <c r="AC4609" i="5" l="1"/>
  <c r="AD4609" i="5" s="1"/>
  <c r="AE4609" i="5" s="1"/>
  <c r="BQ4609" i="5"/>
  <c r="S4609" i="5"/>
  <c r="BG4609" i="5"/>
  <c r="AN4609" i="5"/>
  <c r="AS4609" i="5" s="1"/>
  <c r="AT4609" i="5" s="1"/>
  <c r="AU4609" i="5" s="1"/>
  <c r="AO4609" i="5" l="1"/>
  <c r="BK4609" i="5"/>
  <c r="BM4609" i="5"/>
  <c r="BJ4609" i="5"/>
  <c r="BL4609" i="5"/>
  <c r="EF4609" i="5" s="1"/>
  <c r="BN4609" i="5" l="1"/>
  <c r="AQ4609" i="5"/>
  <c r="BP4609" i="5" l="1"/>
  <c r="BZ4609" i="5"/>
  <c r="CM4609" i="5"/>
  <c r="BR4609" i="5"/>
  <c r="AR4609" i="5"/>
  <c r="BS4609" i="5" s="1"/>
  <c r="BT4609" i="5" s="1"/>
  <c r="EC4609" i="5" s="1"/>
  <c r="EE4609" i="5"/>
  <c r="CN4609" i="5" l="1"/>
  <c r="ED4609" i="5"/>
  <c r="CA4609" i="5"/>
  <c r="CB4609" i="5" s="1"/>
  <c r="CC4609" i="5" s="1"/>
  <c r="CE4609" i="5" s="1"/>
  <c r="CF4609" i="5" s="1"/>
  <c r="CG4609" i="5" l="1"/>
  <c r="CH4609" i="5" s="1"/>
  <c r="CI4609" i="5" s="1"/>
  <c r="CJ4609" i="5" s="1"/>
  <c r="CK4609" i="5" s="1"/>
  <c r="CQ4609" i="5"/>
  <c r="DB4609" i="5"/>
  <c r="DU4609" i="5" s="1"/>
  <c r="H4609" i="7" s="1"/>
  <c r="CO4609" i="5"/>
  <c r="DC4609" i="5" s="1"/>
  <c r="DW4609" i="5" s="1"/>
  <c r="J4609" i="7" s="1"/>
  <c r="DD4609" i="5" l="1"/>
  <c r="DO4609" i="5" s="1"/>
  <c r="B4609" i="7" s="1"/>
  <c r="CR4609" i="5"/>
  <c r="CS4609" i="5" s="1"/>
  <c r="DA4609" i="5" l="1"/>
  <c r="CT4609" i="5"/>
  <c r="DE4609" i="5"/>
  <c r="DP4609" i="5" s="1"/>
  <c r="CV4609" i="5"/>
  <c r="DF4609" i="5" l="1"/>
  <c r="DQ4609" i="5" s="1"/>
  <c r="CW4609" i="5"/>
  <c r="DI4609" i="5"/>
  <c r="DX4609" i="5" s="1"/>
  <c r="CU4609" i="5"/>
  <c r="C4609" i="7"/>
  <c r="DT4609" i="5"/>
  <c r="G4609" i="7" s="1"/>
  <c r="DV4609" i="5"/>
  <c r="D4610" i="5" l="1"/>
  <c r="C4610" i="5"/>
  <c r="I4609" i="7"/>
  <c r="EI4609" i="5"/>
  <c r="K4609" i="7"/>
  <c r="CX4609" i="5"/>
  <c r="DH4609" i="5" s="1"/>
  <c r="DS4609" i="5" s="1"/>
  <c r="F4609" i="7" s="1"/>
  <c r="DG4609" i="5"/>
  <c r="DR4609" i="5" s="1"/>
  <c r="E4609" i="7" s="1"/>
  <c r="CY4609" i="5"/>
  <c r="DL4609" i="5" s="1"/>
  <c r="EA4609" i="5" s="1"/>
  <c r="DJ4609" i="5"/>
  <c r="DY4609" i="5" s="1"/>
  <c r="L4609" i="7" s="1"/>
  <c r="D4609" i="7"/>
  <c r="EH4609" i="5" l="1"/>
  <c r="N4609" i="7"/>
  <c r="EL4609" i="5"/>
  <c r="EJ4609" i="5"/>
  <c r="J4610" i="5"/>
  <c r="K4610" i="5" s="1"/>
  <c r="L4610" i="5" s="1"/>
  <c r="M4610" i="5" s="1"/>
  <c r="E4610" i="5"/>
  <c r="CZ4609" i="5"/>
  <c r="DM4609" i="5" s="1"/>
  <c r="DZ4609" i="5" s="1"/>
  <c r="EK4609" i="5" l="1"/>
  <c r="O4609" i="7" s="1"/>
  <c r="M4609" i="7"/>
  <c r="EG4609" i="5"/>
  <c r="BH4610" i="5"/>
  <c r="N4610" i="5"/>
  <c r="AF4610" i="5"/>
  <c r="AV4610" i="5"/>
  <c r="BW4610" i="5" l="1"/>
  <c r="BX4610" i="5" s="1"/>
  <c r="CP4610" i="5"/>
  <c r="CD4610" i="5"/>
  <c r="AG4610" i="5"/>
  <c r="AP4610" i="5" s="1"/>
  <c r="O4610" i="5"/>
  <c r="W4610" i="5" s="1"/>
  <c r="X4610" i="5" s="1"/>
  <c r="Y4610" i="5" s="1"/>
  <c r="Z4610" i="5" s="1"/>
  <c r="AA4610" i="5" s="1"/>
  <c r="AB4610" i="5" s="1"/>
  <c r="BA4610" i="5"/>
  <c r="BB4610" i="5" s="1"/>
  <c r="BC4610" i="5" s="1"/>
  <c r="BD4610" i="5" s="1"/>
  <c r="BE4610" i="5" l="1"/>
  <c r="AH4610" i="5"/>
  <c r="DK4610" i="5"/>
  <c r="DN4610" i="5" s="1"/>
  <c r="P4610" i="5"/>
  <c r="AI4610" i="5" l="1"/>
  <c r="AJ4610" i="5"/>
  <c r="AK4610" i="5" s="1"/>
  <c r="A4610" i="7"/>
  <c r="EM4610" i="5"/>
  <c r="BF4610" i="5"/>
  <c r="Q4610" i="5"/>
  <c r="R4610" i="5" s="1"/>
  <c r="U4610" i="5"/>
  <c r="V4610" i="5"/>
  <c r="BG4610" i="5" l="1"/>
  <c r="AC4610" i="5"/>
  <c r="AM4610" i="5"/>
  <c r="BI4610" i="5" s="1"/>
  <c r="T4610" i="5"/>
  <c r="BO4610" i="5" s="1"/>
  <c r="BQ4610" i="5"/>
  <c r="S4610" i="5"/>
  <c r="AL4610" i="5"/>
  <c r="AN4610" i="5" l="1"/>
  <c r="AD4610" i="5"/>
  <c r="AE4610" i="5" l="1"/>
  <c r="AS4610" i="5"/>
  <c r="BJ4610" i="5"/>
  <c r="AO4610" i="5"/>
  <c r="AT4610" i="5" l="1"/>
  <c r="BK4610" i="5"/>
  <c r="BN4610" i="5"/>
  <c r="EE4610" i="5" s="1"/>
  <c r="AQ4610" i="5"/>
  <c r="BR4610" i="5" l="1"/>
  <c r="AR4610" i="5"/>
  <c r="BS4610" i="5" s="1"/>
  <c r="BT4610" i="5" s="1"/>
  <c r="EC4610" i="5" s="1"/>
  <c r="BP4610" i="5"/>
  <c r="BZ4610" i="5"/>
  <c r="CM4610" i="5"/>
  <c r="AU4610" i="5"/>
  <c r="BM4610" i="5" s="1"/>
  <c r="BL4610" i="5"/>
  <c r="EF4610" i="5" s="1"/>
  <c r="CA4610" i="5" l="1"/>
  <c r="CB4610" i="5" s="1"/>
  <c r="CC4610" i="5" s="1"/>
  <c r="CE4610" i="5" s="1"/>
  <c r="CF4610" i="5" s="1"/>
  <c r="CN4610" i="5"/>
  <c r="ED4610" i="5"/>
  <c r="CO4610" i="5" l="1"/>
  <c r="DC4610" i="5" s="1"/>
  <c r="DW4610" i="5" s="1"/>
  <c r="J4610" i="7" s="1"/>
  <c r="DB4610" i="5"/>
  <c r="DU4610" i="5" s="1"/>
  <c r="H4610" i="7" s="1"/>
  <c r="CQ4610" i="5"/>
  <c r="CG4610" i="5"/>
  <c r="CH4610" i="5" s="1"/>
  <c r="CI4610" i="5" s="1"/>
  <c r="CJ4610" i="5" s="1"/>
  <c r="CK4610" i="5" s="1"/>
  <c r="DD4610" i="5" l="1"/>
  <c r="DO4610" i="5" s="1"/>
  <c r="CR4610" i="5"/>
  <c r="CS4610" i="5" l="1"/>
  <c r="DE4610" i="5"/>
  <c r="DP4610" i="5" s="1"/>
  <c r="C4610" i="7" s="1"/>
  <c r="CV4610" i="5"/>
  <c r="B4610" i="7"/>
  <c r="DF4610" i="5" l="1"/>
  <c r="DQ4610" i="5" s="1"/>
  <c r="CW4610" i="5"/>
  <c r="DA4610" i="5"/>
  <c r="CT4610" i="5"/>
  <c r="DG4610" i="5" l="1"/>
  <c r="DR4610" i="5" s="1"/>
  <c r="E4610" i="7" s="1"/>
  <c r="CX4610" i="5"/>
  <c r="DH4610" i="5" s="1"/>
  <c r="DS4610" i="5" s="1"/>
  <c r="F4610" i="7" s="1"/>
  <c r="CU4610" i="5"/>
  <c r="DI4610" i="5"/>
  <c r="DX4610" i="5" s="1"/>
  <c r="DT4610" i="5"/>
  <c r="DV4610" i="5"/>
  <c r="D4610" i="7"/>
  <c r="EJ4610" i="5" l="1"/>
  <c r="D4611" i="5"/>
  <c r="I4610" i="7"/>
  <c r="C4611" i="5"/>
  <c r="G4610" i="7"/>
  <c r="EI4610" i="5"/>
  <c r="CY4610" i="5"/>
  <c r="DL4610" i="5" s="1"/>
  <c r="EA4610" i="5" s="1"/>
  <c r="DJ4610" i="5"/>
  <c r="DY4610" i="5" s="1"/>
  <c r="L4610" i="7" s="1"/>
  <c r="K4610" i="7"/>
  <c r="N4610" i="7" l="1"/>
  <c r="EL4610" i="5"/>
  <c r="CZ4610" i="5"/>
  <c r="DM4610" i="5" s="1"/>
  <c r="DZ4610" i="5" s="1"/>
  <c r="E4611" i="5"/>
  <c r="J4611" i="5"/>
  <c r="K4611" i="5" s="1"/>
  <c r="L4611" i="5" s="1"/>
  <c r="M4611" i="5" s="1"/>
  <c r="EH4610" i="5"/>
  <c r="AV4611" i="5" l="1"/>
  <c r="BH4611" i="5"/>
  <c r="AF4611" i="5"/>
  <c r="N4611" i="5"/>
  <c r="EG4610" i="5"/>
  <c r="EK4610" i="5"/>
  <c r="O4610" i="7" s="1"/>
  <c r="M4610" i="7"/>
  <c r="AG4611" i="5" l="1"/>
  <c r="AP4611" i="5" s="1"/>
  <c r="CD4611" i="5"/>
  <c r="CP4611" i="5"/>
  <c r="BW4611" i="5"/>
  <c r="BX4611" i="5" s="1"/>
  <c r="O4611" i="5"/>
  <c r="W4611" i="5" s="1"/>
  <c r="BA4611" i="5"/>
  <c r="BB4611" i="5" s="1"/>
  <c r="BC4611" i="5" s="1"/>
  <c r="BD4611" i="5" s="1"/>
  <c r="BE4611" i="5" l="1"/>
  <c r="X4611" i="5"/>
  <c r="Y4611" i="5" s="1"/>
  <c r="Z4611" i="5" s="1"/>
  <c r="AA4611" i="5" s="1"/>
  <c r="P4611" i="5"/>
  <c r="DK4611" i="5"/>
  <c r="DN4611" i="5" s="1"/>
  <c r="AH4611" i="5"/>
  <c r="V4611" i="5" l="1"/>
  <c r="U4611" i="5"/>
  <c r="Q4611" i="5"/>
  <c r="R4611" i="5" s="1"/>
  <c r="T4611" i="5" s="1"/>
  <c r="BO4611" i="5" s="1"/>
  <c r="A4611" i="7"/>
  <c r="EM4611" i="5"/>
  <c r="BF4611" i="5"/>
  <c r="AB4611" i="5"/>
  <c r="AI4611" i="5"/>
  <c r="AJ4611" i="5"/>
  <c r="AK4611" i="5" s="1"/>
  <c r="AM4611" i="5" l="1"/>
  <c r="BI4611" i="5" s="1"/>
  <c r="S4611" i="5"/>
  <c r="BQ4611" i="5"/>
  <c r="AL4611" i="5"/>
  <c r="BG4611" i="5"/>
  <c r="AC4611" i="5"/>
  <c r="AN4611" i="5" l="1"/>
  <c r="AS4611" i="5" s="1"/>
  <c r="AT4611" i="5" s="1"/>
  <c r="AU4611" i="5" s="1"/>
  <c r="AD4611" i="5"/>
  <c r="BK4611" i="5" l="1"/>
  <c r="AO4611" i="5"/>
  <c r="BN4611" i="5" s="1"/>
  <c r="BJ4611" i="5"/>
  <c r="AE4611" i="5"/>
  <c r="BM4611" i="5" s="1"/>
  <c r="BL4611" i="5"/>
  <c r="EF4611" i="5" l="1"/>
  <c r="AQ4611" i="5"/>
  <c r="BR4611" i="5" s="1"/>
  <c r="BP4611" i="5"/>
  <c r="BZ4611" i="5"/>
  <c r="CM4611" i="5"/>
  <c r="EE4611" i="5"/>
  <c r="AR4611" i="5" l="1"/>
  <c r="BS4611" i="5" s="1"/>
  <c r="BT4611" i="5" s="1"/>
  <c r="EC4611" i="5" s="1"/>
  <c r="CN4611" i="5"/>
  <c r="CA4611" i="5"/>
  <c r="CB4611" i="5" s="1"/>
  <c r="CC4611" i="5" s="1"/>
  <c r="ED4611" i="5" l="1"/>
  <c r="CE4611" i="5"/>
  <c r="CF4611" i="5" s="1"/>
  <c r="CG4611" i="5"/>
  <c r="CH4611" i="5" s="1"/>
  <c r="CI4611" i="5" s="1"/>
  <c r="CJ4611" i="5" s="1"/>
  <c r="CK4611" i="5" s="1"/>
  <c r="CQ4611" i="5"/>
  <c r="DB4611" i="5"/>
  <c r="DU4611" i="5" s="1"/>
  <c r="H4611" i="7" s="1"/>
  <c r="CO4611" i="5"/>
  <c r="DC4611" i="5" s="1"/>
  <c r="DW4611" i="5" s="1"/>
  <c r="J4611" i="7" s="1"/>
  <c r="DD4611" i="5" l="1"/>
  <c r="DO4611" i="5" s="1"/>
  <c r="B4611" i="7" s="1"/>
  <c r="CR4611" i="5"/>
  <c r="CS4611" i="5" s="1"/>
  <c r="DA4611" i="5" l="1"/>
  <c r="CT4611" i="5"/>
  <c r="DE4611" i="5"/>
  <c r="DP4611" i="5" s="1"/>
  <c r="CV4611" i="5"/>
  <c r="DF4611" i="5" l="1"/>
  <c r="DQ4611" i="5" s="1"/>
  <c r="CW4611" i="5"/>
  <c r="DI4611" i="5"/>
  <c r="DX4611" i="5" s="1"/>
  <c r="CU4611" i="5"/>
  <c r="C4611" i="7"/>
  <c r="DT4611" i="5"/>
  <c r="G4611" i="7" s="1"/>
  <c r="DV4611" i="5"/>
  <c r="K4611" i="7" l="1"/>
  <c r="I4611" i="7"/>
  <c r="C4612" i="5"/>
  <c r="D4612" i="5"/>
  <c r="EI4611" i="5"/>
  <c r="CX4611" i="5"/>
  <c r="DH4611" i="5" s="1"/>
  <c r="DS4611" i="5" s="1"/>
  <c r="F4611" i="7" s="1"/>
  <c r="DG4611" i="5"/>
  <c r="DR4611" i="5" s="1"/>
  <c r="E4611" i="7" s="1"/>
  <c r="CY4611" i="5"/>
  <c r="DL4611" i="5" s="1"/>
  <c r="EA4611" i="5" s="1"/>
  <c r="DJ4611" i="5"/>
  <c r="DY4611" i="5" s="1"/>
  <c r="L4611" i="7" s="1"/>
  <c r="D4611" i="7"/>
  <c r="N4611" i="7" l="1"/>
  <c r="EL4611" i="5"/>
  <c r="J4612" i="5"/>
  <c r="K4612" i="5" s="1"/>
  <c r="L4612" i="5" s="1"/>
  <c r="M4612" i="5" s="1"/>
  <c r="E4612" i="5"/>
  <c r="EJ4611" i="5"/>
  <c r="CZ4611" i="5"/>
  <c r="DM4611" i="5" s="1"/>
  <c r="DZ4611" i="5" s="1"/>
  <c r="EH4611" i="5"/>
  <c r="EG4611" i="5" l="1"/>
  <c r="M4611" i="7"/>
  <c r="EK4611" i="5"/>
  <c r="O4611" i="7" s="1"/>
  <c r="N4612" i="5"/>
  <c r="AF4612" i="5"/>
  <c r="AV4612" i="5"/>
  <c r="BH4612" i="5"/>
  <c r="BW4612" i="5" l="1"/>
  <c r="BX4612" i="5" s="1"/>
  <c r="CD4612" i="5"/>
  <c r="CP4612" i="5"/>
  <c r="AG4612" i="5"/>
  <c r="AP4612" i="5" s="1"/>
  <c r="BA4612" i="5"/>
  <c r="BB4612" i="5" s="1"/>
  <c r="BC4612" i="5" s="1"/>
  <c r="BD4612" i="5" s="1"/>
  <c r="O4612" i="5"/>
  <c r="W4612" i="5" s="1"/>
  <c r="DK4612" i="5" l="1"/>
  <c r="DN4612" i="5" s="1"/>
  <c r="EM4612" i="5" s="1"/>
  <c r="BE4612" i="5"/>
  <c r="AH4612" i="5"/>
  <c r="P4612" i="5"/>
  <c r="X4612" i="5"/>
  <c r="Y4612" i="5" s="1"/>
  <c r="Z4612" i="5" s="1"/>
  <c r="AA4612" i="5" s="1"/>
  <c r="A4612" i="7" l="1"/>
  <c r="AI4612" i="5"/>
  <c r="AJ4612" i="5"/>
  <c r="AK4612" i="5" s="1"/>
  <c r="AB4612" i="5"/>
  <c r="V4612" i="5"/>
  <c r="Q4612" i="5"/>
  <c r="R4612" i="5" s="1"/>
  <c r="T4612" i="5" s="1"/>
  <c r="BO4612" i="5" s="1"/>
  <c r="U4612" i="5"/>
  <c r="BF4612" i="5"/>
  <c r="AC4612" i="5" l="1"/>
  <c r="AD4612" i="5" s="1"/>
  <c r="AE4612" i="5" s="1"/>
  <c r="S4612" i="5"/>
  <c r="BQ4612" i="5"/>
  <c r="BG4612" i="5"/>
  <c r="AM4612" i="5"/>
  <c r="BI4612" i="5" s="1"/>
  <c r="AL4612" i="5"/>
  <c r="AN4612" i="5" l="1"/>
  <c r="AO4612" i="5" s="1"/>
  <c r="BJ4612" i="5" l="1"/>
  <c r="AS4612" i="5"/>
  <c r="AT4612" i="5" s="1"/>
  <c r="BN4612" i="5"/>
  <c r="AQ4612" i="5"/>
  <c r="BK4612" i="5" l="1"/>
  <c r="BR4612" i="5"/>
  <c r="AR4612" i="5"/>
  <c r="BS4612" i="5" s="1"/>
  <c r="BT4612" i="5" s="1"/>
  <c r="EC4612" i="5" s="1"/>
  <c r="AU4612" i="5"/>
  <c r="BM4612" i="5" s="1"/>
  <c r="BL4612" i="5"/>
  <c r="BP4612" i="5"/>
  <c r="BZ4612" i="5"/>
  <c r="CM4612" i="5"/>
  <c r="EE4612" i="5"/>
  <c r="EF4612" i="5" l="1"/>
  <c r="CN4612" i="5"/>
  <c r="CA4612" i="5"/>
  <c r="CB4612" i="5" s="1"/>
  <c r="CC4612" i="5" s="1"/>
  <c r="ED4612" i="5"/>
  <c r="CE4612" i="5" l="1"/>
  <c r="CF4612" i="5" s="1"/>
  <c r="CG4612" i="5"/>
  <c r="CH4612" i="5" s="1"/>
  <c r="CI4612" i="5" s="1"/>
  <c r="CJ4612" i="5" s="1"/>
  <c r="CK4612" i="5" s="1"/>
  <c r="CQ4612" i="5"/>
  <c r="DB4612" i="5"/>
  <c r="DU4612" i="5" s="1"/>
  <c r="H4612" i="7" s="1"/>
  <c r="CO4612" i="5"/>
  <c r="DC4612" i="5" s="1"/>
  <c r="DW4612" i="5" s="1"/>
  <c r="J4612" i="7" s="1"/>
  <c r="DD4612" i="5" l="1"/>
  <c r="DO4612" i="5" s="1"/>
  <c r="B4612" i="7" s="1"/>
  <c r="CR4612" i="5"/>
  <c r="CS4612" i="5" l="1"/>
  <c r="DE4612" i="5"/>
  <c r="DP4612" i="5" s="1"/>
  <c r="CV4612" i="5"/>
  <c r="DF4612" i="5" l="1"/>
  <c r="DQ4612" i="5" s="1"/>
  <c r="CW4612" i="5"/>
  <c r="C4612" i="7"/>
  <c r="DA4612" i="5"/>
  <c r="CT4612" i="5"/>
  <c r="DI4612" i="5" l="1"/>
  <c r="DX4612" i="5" s="1"/>
  <c r="CU4612" i="5"/>
  <c r="DT4612" i="5"/>
  <c r="DV4612" i="5"/>
  <c r="DG4612" i="5"/>
  <c r="DR4612" i="5" s="1"/>
  <c r="E4612" i="7" s="1"/>
  <c r="CX4612" i="5"/>
  <c r="DH4612" i="5" s="1"/>
  <c r="DS4612" i="5" s="1"/>
  <c r="F4612" i="7" s="1"/>
  <c r="D4612" i="7"/>
  <c r="EJ4612" i="5"/>
  <c r="G4612" i="7" l="1"/>
  <c r="EI4612" i="5"/>
  <c r="C4613" i="5"/>
  <c r="D4613" i="5"/>
  <c r="I4612" i="7"/>
  <c r="CY4612" i="5"/>
  <c r="DL4612" i="5" s="1"/>
  <c r="EA4612" i="5" s="1"/>
  <c r="DJ4612" i="5"/>
  <c r="DY4612" i="5" s="1"/>
  <c r="L4612" i="7" s="1"/>
  <c r="K4612" i="7"/>
  <c r="N4612" i="7" l="1"/>
  <c r="EL4612" i="5"/>
  <c r="CZ4612" i="5"/>
  <c r="DM4612" i="5" s="1"/>
  <c r="DZ4612" i="5" s="1"/>
  <c r="J4613" i="5"/>
  <c r="K4613" i="5" s="1"/>
  <c r="L4613" i="5" s="1"/>
  <c r="M4613" i="5" s="1"/>
  <c r="E4613" i="5"/>
  <c r="EH4612" i="5"/>
  <c r="N4613" i="5" l="1"/>
  <c r="AF4613" i="5"/>
  <c r="AV4613" i="5"/>
  <c r="BH4613" i="5"/>
  <c r="EK4612" i="5"/>
  <c r="O4612" i="7" s="1"/>
  <c r="EG4612" i="5"/>
  <c r="M4612" i="7"/>
  <c r="BA4613" i="5" l="1"/>
  <c r="BB4613" i="5" s="1"/>
  <c r="BC4613" i="5" s="1"/>
  <c r="BD4613" i="5" s="1"/>
  <c r="AG4613" i="5"/>
  <c r="AP4613" i="5" s="1"/>
  <c r="BW4613" i="5"/>
  <c r="BX4613" i="5" s="1"/>
  <c r="CP4613" i="5"/>
  <c r="CD4613" i="5"/>
  <c r="O4613" i="5"/>
  <c r="W4613" i="5" s="1"/>
  <c r="BE4613" i="5" l="1"/>
  <c r="X4613" i="5"/>
  <c r="Y4613" i="5" s="1"/>
  <c r="Z4613" i="5" s="1"/>
  <c r="AA4613" i="5" s="1"/>
  <c r="AH4613" i="5"/>
  <c r="P4613" i="5"/>
  <c r="DK4613" i="5"/>
  <c r="DN4613" i="5" s="1"/>
  <c r="U4613" i="5" l="1"/>
  <c r="Q4613" i="5"/>
  <c r="R4613" i="5" s="1"/>
  <c r="S4613" i="5" s="1"/>
  <c r="V4613" i="5"/>
  <c r="AJ4613" i="5"/>
  <c r="AK4613" i="5" s="1"/>
  <c r="AI4613" i="5"/>
  <c r="AB4613" i="5"/>
  <c r="A4613" i="7"/>
  <c r="EM4613" i="5"/>
  <c r="BF4613" i="5"/>
  <c r="AM4613" i="5" l="1"/>
  <c r="BI4613" i="5" s="1"/>
  <c r="T4613" i="5"/>
  <c r="BO4613" i="5" s="1"/>
  <c r="BQ4613" i="5"/>
  <c r="AL4613" i="5"/>
  <c r="AC4613" i="5"/>
  <c r="BG4613" i="5"/>
  <c r="AN4613" i="5" l="1"/>
  <c r="AD4613" i="5"/>
  <c r="AS4613" i="5" l="1"/>
  <c r="BJ4613" i="5"/>
  <c r="AO4613" i="5"/>
  <c r="AE4613" i="5"/>
  <c r="BN4613" i="5" l="1"/>
  <c r="EE4613" i="5" s="1"/>
  <c r="AQ4613" i="5"/>
  <c r="AT4613" i="5"/>
  <c r="BK4613" i="5"/>
  <c r="BR4613" i="5" l="1"/>
  <c r="AR4613" i="5"/>
  <c r="BS4613" i="5" s="1"/>
  <c r="BT4613" i="5" s="1"/>
  <c r="EC4613" i="5" s="1"/>
  <c r="AU4613" i="5"/>
  <c r="BM4613" i="5" s="1"/>
  <c r="BL4613" i="5"/>
  <c r="EF4613" i="5" s="1"/>
  <c r="BP4613" i="5"/>
  <c r="BZ4613" i="5"/>
  <c r="CM4613" i="5"/>
  <c r="CN4613" i="5" l="1"/>
  <c r="CA4613" i="5"/>
  <c r="CB4613" i="5" s="1"/>
  <c r="CC4613" i="5" s="1"/>
  <c r="ED4613" i="5"/>
  <c r="CG4613" i="5" l="1"/>
  <c r="CH4613" i="5" s="1"/>
  <c r="CI4613" i="5" s="1"/>
  <c r="CJ4613" i="5" s="1"/>
  <c r="CK4613" i="5" s="1"/>
  <c r="CE4613" i="5"/>
  <c r="CF4613" i="5" s="1"/>
  <c r="CQ4613" i="5"/>
  <c r="DB4613" i="5"/>
  <c r="DU4613" i="5" s="1"/>
  <c r="H4613" i="7" s="1"/>
  <c r="CO4613" i="5"/>
  <c r="DC4613" i="5" s="1"/>
  <c r="DW4613" i="5" s="1"/>
  <c r="J4613" i="7" s="1"/>
  <c r="DD4613" i="5" l="1"/>
  <c r="DO4613" i="5" s="1"/>
  <c r="B4613" i="7" s="1"/>
  <c r="CR4613" i="5"/>
  <c r="CS4613" i="5" s="1"/>
  <c r="DA4613" i="5" l="1"/>
  <c r="CT4613" i="5"/>
  <c r="DE4613" i="5"/>
  <c r="DP4613" i="5" s="1"/>
  <c r="CV4613" i="5"/>
  <c r="DF4613" i="5" l="1"/>
  <c r="DQ4613" i="5" s="1"/>
  <c r="CW4613" i="5"/>
  <c r="C4613" i="7"/>
  <c r="DI4613" i="5"/>
  <c r="DX4613" i="5" s="1"/>
  <c r="CU4613" i="5"/>
  <c r="DT4613" i="5"/>
  <c r="G4613" i="7" s="1"/>
  <c r="DV4613" i="5"/>
  <c r="D4614" i="5" l="1"/>
  <c r="I4613" i="7"/>
  <c r="C4614" i="5"/>
  <c r="K4613" i="7"/>
  <c r="CY4613" i="5"/>
  <c r="DL4613" i="5" s="1"/>
  <c r="EA4613" i="5" s="1"/>
  <c r="DJ4613" i="5"/>
  <c r="DY4613" i="5" s="1"/>
  <c r="L4613" i="7" s="1"/>
  <c r="CX4613" i="5"/>
  <c r="DH4613" i="5" s="1"/>
  <c r="DS4613" i="5" s="1"/>
  <c r="F4613" i="7" s="1"/>
  <c r="DG4613" i="5"/>
  <c r="DR4613" i="5" s="1"/>
  <c r="E4613" i="7" s="1"/>
  <c r="EI4613" i="5"/>
  <c r="D4613" i="7"/>
  <c r="N4613" i="7" l="1"/>
  <c r="EL4613" i="5"/>
  <c r="EJ4613" i="5"/>
  <c r="EH4613" i="5"/>
  <c r="CZ4613" i="5"/>
  <c r="DM4613" i="5" s="1"/>
  <c r="DZ4613" i="5" s="1"/>
  <c r="J4614" i="5"/>
  <c r="K4614" i="5" s="1"/>
  <c r="L4614" i="5" s="1"/>
  <c r="M4614" i="5" s="1"/>
  <c r="E4614" i="5"/>
  <c r="N4614" i="5" l="1"/>
  <c r="BH4614" i="5"/>
  <c r="AF4614" i="5"/>
  <c r="AV4614" i="5"/>
  <c r="EG4613" i="5"/>
  <c r="EK4613" i="5"/>
  <c r="O4613" i="7" s="1"/>
  <c r="M4613" i="7"/>
  <c r="BA4614" i="5" l="1"/>
  <c r="BB4614" i="5" s="1"/>
  <c r="BC4614" i="5" s="1"/>
  <c r="BD4614" i="5" s="1"/>
  <c r="AG4614" i="5"/>
  <c r="AP4614" i="5" s="1"/>
  <c r="CP4614" i="5"/>
  <c r="CD4614" i="5"/>
  <c r="BW4614" i="5"/>
  <c r="BX4614" i="5" s="1"/>
  <c r="O4614" i="5"/>
  <c r="W4614" i="5" s="1"/>
  <c r="BE4614" i="5" l="1"/>
  <c r="X4614" i="5"/>
  <c r="Y4614" i="5" s="1"/>
  <c r="Z4614" i="5" s="1"/>
  <c r="AH4614" i="5"/>
  <c r="P4614" i="5"/>
  <c r="DK4614" i="5"/>
  <c r="DN4614" i="5" s="1"/>
  <c r="V4614" i="5" l="1"/>
  <c r="U4614" i="5"/>
  <c r="Q4614" i="5"/>
  <c r="R4614" i="5" s="1"/>
  <c r="S4614" i="5" s="1"/>
  <c r="AA4614" i="5"/>
  <c r="AB4614" i="5" s="1"/>
  <c r="BF4614" i="5"/>
  <c r="AJ4614" i="5"/>
  <c r="AK4614" i="5" s="1"/>
  <c r="AI4614" i="5"/>
  <c r="EM4614" i="5"/>
  <c r="A4614" i="7"/>
  <c r="AL4614" i="5" l="1"/>
  <c r="T4614" i="5"/>
  <c r="BO4614" i="5" s="1"/>
  <c r="BQ4614" i="5"/>
  <c r="AM4614" i="5"/>
  <c r="BI4614" i="5" s="1"/>
  <c r="BG4614" i="5"/>
  <c r="AC4614" i="5"/>
  <c r="AN4614" i="5" l="1"/>
  <c r="AO4614" i="5" s="1"/>
  <c r="AD4614" i="5"/>
  <c r="BN4614" i="5" l="1"/>
  <c r="AQ4614" i="5"/>
  <c r="AE4614" i="5"/>
  <c r="AS4614" i="5"/>
  <c r="BJ4614" i="5"/>
  <c r="EE4614" i="5" l="1"/>
  <c r="AT4614" i="5"/>
  <c r="BK4614" i="5"/>
  <c r="BR4614" i="5"/>
  <c r="AR4614" i="5"/>
  <c r="BS4614" i="5" s="1"/>
  <c r="BT4614" i="5" s="1"/>
  <c r="EC4614" i="5" s="1"/>
  <c r="BP4614" i="5"/>
  <c r="BZ4614" i="5"/>
  <c r="CM4614" i="5"/>
  <c r="CN4614" i="5" l="1"/>
  <c r="CQ4614" i="5" s="1"/>
  <c r="ED4614" i="5"/>
  <c r="CA4614" i="5"/>
  <c r="CB4614" i="5" s="1"/>
  <c r="CC4614" i="5" s="1"/>
  <c r="AU4614" i="5"/>
  <c r="BM4614" i="5" s="1"/>
  <c r="BL4614" i="5"/>
  <c r="EF4614" i="5" s="1"/>
  <c r="CG4614" i="5" l="1"/>
  <c r="CH4614" i="5" s="1"/>
  <c r="CI4614" i="5" s="1"/>
  <c r="CJ4614" i="5" s="1"/>
  <c r="CK4614" i="5" s="1"/>
  <c r="CR4614" i="5"/>
  <c r="DB4614" i="5"/>
  <c r="DU4614" i="5" s="1"/>
  <c r="H4614" i="7" s="1"/>
  <c r="CO4614" i="5"/>
  <c r="DC4614" i="5" s="1"/>
  <c r="DW4614" i="5" s="1"/>
  <c r="J4614" i="7" s="1"/>
  <c r="CE4614" i="5"/>
  <c r="CF4614" i="5" s="1"/>
  <c r="DE4614" i="5" l="1"/>
  <c r="DP4614" i="5" s="1"/>
  <c r="C4614" i="7" s="1"/>
  <c r="CV4614" i="5"/>
  <c r="CS4614" i="5"/>
  <c r="DD4614" i="5"/>
  <c r="DO4614" i="5" s="1"/>
  <c r="B4614" i="7" l="1"/>
  <c r="DA4614" i="5"/>
  <c r="CT4614" i="5"/>
  <c r="DF4614" i="5"/>
  <c r="DQ4614" i="5" s="1"/>
  <c r="CW4614" i="5"/>
  <c r="DG4614" i="5" l="1"/>
  <c r="DR4614" i="5" s="1"/>
  <c r="E4614" i="7" s="1"/>
  <c r="CX4614" i="5"/>
  <c r="DH4614" i="5" s="1"/>
  <c r="DS4614" i="5" s="1"/>
  <c r="F4614" i="7" s="1"/>
  <c r="DT4614" i="5"/>
  <c r="DV4614" i="5"/>
  <c r="D4614" i="7"/>
  <c r="DI4614" i="5"/>
  <c r="DX4614" i="5" s="1"/>
  <c r="CU4614" i="5"/>
  <c r="EJ4614" i="5" l="1"/>
  <c r="CY4614" i="5"/>
  <c r="DL4614" i="5" s="1"/>
  <c r="EA4614" i="5" s="1"/>
  <c r="DJ4614" i="5"/>
  <c r="DY4614" i="5" s="1"/>
  <c r="L4614" i="7" s="1"/>
  <c r="D4615" i="5"/>
  <c r="C4615" i="5"/>
  <c r="I4614" i="7"/>
  <c r="G4614" i="7"/>
  <c r="EI4614" i="5"/>
  <c r="K4614" i="7"/>
  <c r="N4614" i="7" l="1"/>
  <c r="EL4614" i="5"/>
  <c r="EH4614" i="5"/>
  <c r="J4615" i="5"/>
  <c r="K4615" i="5" s="1"/>
  <c r="L4615" i="5" s="1"/>
  <c r="M4615" i="5" s="1"/>
  <c r="E4615" i="5"/>
  <c r="CZ4614" i="5"/>
  <c r="DM4614" i="5" s="1"/>
  <c r="DZ4614" i="5" s="1"/>
  <c r="EG4614" i="5" l="1"/>
  <c r="EK4614" i="5"/>
  <c r="O4614" i="7" s="1"/>
  <c r="M4614" i="7"/>
  <c r="AF4615" i="5"/>
  <c r="AV4615" i="5"/>
  <c r="N4615" i="5"/>
  <c r="BH4615" i="5"/>
  <c r="CD4615" i="5" l="1"/>
  <c r="BW4615" i="5"/>
  <c r="BX4615" i="5" s="1"/>
  <c r="CP4615" i="5"/>
  <c r="O4615" i="5"/>
  <c r="W4615" i="5" s="1"/>
  <c r="BA4615" i="5"/>
  <c r="BB4615" i="5" s="1"/>
  <c r="BC4615" i="5" s="1"/>
  <c r="BD4615" i="5" s="1"/>
  <c r="AG4615" i="5"/>
  <c r="AP4615" i="5" s="1"/>
  <c r="P4615" i="5" l="1"/>
  <c r="Q4615" i="5" s="1"/>
  <c r="R4615" i="5" s="1"/>
  <c r="T4615" i="5" s="1"/>
  <c r="DK4615" i="5"/>
  <c r="DN4615" i="5" s="1"/>
  <c r="A4615" i="7" s="1"/>
  <c r="BE4615" i="5"/>
  <c r="X4615" i="5"/>
  <c r="Y4615" i="5" s="1"/>
  <c r="Z4615" i="5" s="1"/>
  <c r="AA4615" i="5" s="1"/>
  <c r="AH4615" i="5"/>
  <c r="EM4615" i="5" l="1"/>
  <c r="V4615" i="5"/>
  <c r="U4615" i="5"/>
  <c r="BO4615" i="5"/>
  <c r="S4615" i="5"/>
  <c r="BQ4615" i="5"/>
  <c r="BF4615" i="5"/>
  <c r="AI4615" i="5"/>
  <c r="AJ4615" i="5"/>
  <c r="AK4615" i="5" s="1"/>
  <c r="AB4615" i="5"/>
  <c r="AL4615" i="5" l="1"/>
  <c r="AM4615" i="5"/>
  <c r="BI4615" i="5" s="1"/>
  <c r="BG4615" i="5"/>
  <c r="AC4615" i="5"/>
  <c r="AD4615" i="5" l="1"/>
  <c r="AN4615" i="5"/>
  <c r="AO4615" i="5" l="1"/>
  <c r="AS4615" i="5"/>
  <c r="BJ4615" i="5"/>
  <c r="AE4615" i="5"/>
  <c r="AT4615" i="5" l="1"/>
  <c r="BK4615" i="5"/>
  <c r="BN4615" i="5"/>
  <c r="AQ4615" i="5"/>
  <c r="BR4615" i="5" l="1"/>
  <c r="AR4615" i="5"/>
  <c r="BS4615" i="5" s="1"/>
  <c r="BT4615" i="5" s="1"/>
  <c r="EC4615" i="5" s="1"/>
  <c r="AU4615" i="5"/>
  <c r="BM4615" i="5" s="1"/>
  <c r="BL4615" i="5"/>
  <c r="EF4615" i="5" s="1"/>
  <c r="BP4615" i="5"/>
  <c r="CM4615" i="5"/>
  <c r="BZ4615" i="5"/>
  <c r="EE4615" i="5"/>
  <c r="CA4615" i="5" l="1"/>
  <c r="CB4615" i="5" s="1"/>
  <c r="CC4615" i="5" s="1"/>
  <c r="CE4615" i="5" s="1"/>
  <c r="CF4615" i="5" s="1"/>
  <c r="CN4615" i="5"/>
  <c r="CQ4615" i="5" s="1"/>
  <c r="ED4615" i="5"/>
  <c r="DB4615" i="5" l="1"/>
  <c r="DU4615" i="5" s="1"/>
  <c r="H4615" i="7" s="1"/>
  <c r="CO4615" i="5"/>
  <c r="DC4615" i="5" s="1"/>
  <c r="DW4615" i="5" s="1"/>
  <c r="J4615" i="7" s="1"/>
  <c r="CG4615" i="5"/>
  <c r="CH4615" i="5" s="1"/>
  <c r="CI4615" i="5" s="1"/>
  <c r="CJ4615" i="5" s="1"/>
  <c r="CK4615" i="5" s="1"/>
  <c r="CR4615" i="5"/>
  <c r="CS4615" i="5" l="1"/>
  <c r="DE4615" i="5"/>
  <c r="DP4615" i="5" s="1"/>
  <c r="C4615" i="7" s="1"/>
  <c r="CV4615" i="5"/>
  <c r="DD4615" i="5"/>
  <c r="DO4615" i="5" s="1"/>
  <c r="B4615" i="7" l="1"/>
  <c r="DF4615" i="5"/>
  <c r="DQ4615" i="5" s="1"/>
  <c r="CW4615" i="5"/>
  <c r="DA4615" i="5"/>
  <c r="CT4615" i="5"/>
  <c r="CU4615" i="5" l="1"/>
  <c r="DI4615" i="5"/>
  <c r="DX4615" i="5" s="1"/>
  <c r="D4615" i="7"/>
  <c r="DG4615" i="5"/>
  <c r="DR4615" i="5" s="1"/>
  <c r="E4615" i="7" s="1"/>
  <c r="CX4615" i="5"/>
  <c r="DH4615" i="5" s="1"/>
  <c r="DS4615" i="5" s="1"/>
  <c r="F4615" i="7" s="1"/>
  <c r="DT4615" i="5"/>
  <c r="DV4615" i="5"/>
  <c r="D4616" i="5" l="1"/>
  <c r="I4615" i="7"/>
  <c r="C4616" i="5"/>
  <c r="EJ4615" i="5"/>
  <c r="K4615" i="7"/>
  <c r="EH4615" i="5"/>
  <c r="G4615" i="7"/>
  <c r="EI4615" i="5"/>
  <c r="CY4615" i="5"/>
  <c r="DL4615" i="5" s="1"/>
  <c r="EA4615" i="5" s="1"/>
  <c r="DJ4615" i="5"/>
  <c r="DY4615" i="5" s="1"/>
  <c r="L4615" i="7" s="1"/>
  <c r="N4615" i="7" l="1"/>
  <c r="EL4615" i="5"/>
  <c r="J4616" i="5"/>
  <c r="K4616" i="5" s="1"/>
  <c r="L4616" i="5" s="1"/>
  <c r="M4616" i="5" s="1"/>
  <c r="E4616" i="5"/>
  <c r="CZ4615" i="5"/>
  <c r="DM4615" i="5" s="1"/>
  <c r="DZ4615" i="5" s="1"/>
  <c r="EK4615" i="5" l="1"/>
  <c r="O4615" i="7" s="1"/>
  <c r="EG4615" i="5"/>
  <c r="M4615" i="7"/>
  <c r="AF4616" i="5"/>
  <c r="BH4616" i="5"/>
  <c r="N4616" i="5"/>
  <c r="AV4616" i="5"/>
  <c r="BA4616" i="5" l="1"/>
  <c r="BB4616" i="5" s="1"/>
  <c r="AG4616" i="5"/>
  <c r="AP4616" i="5" s="1"/>
  <c r="CP4616" i="5"/>
  <c r="CD4616" i="5"/>
  <c r="BW4616" i="5"/>
  <c r="BX4616" i="5" s="1"/>
  <c r="O4616" i="5"/>
  <c r="W4616" i="5" s="1"/>
  <c r="P4616" i="5" l="1"/>
  <c r="V4616" i="5" s="1"/>
  <c r="DK4616" i="5"/>
  <c r="DN4616" i="5" s="1"/>
  <c r="A4616" i="7" s="1"/>
  <c r="AH4616" i="5"/>
  <c r="X4616" i="5"/>
  <c r="Y4616" i="5" s="1"/>
  <c r="Z4616" i="5" s="1"/>
  <c r="AA4616" i="5" s="1"/>
  <c r="BC4616" i="5"/>
  <c r="BD4616" i="5" s="1"/>
  <c r="EM4616" i="5" l="1"/>
  <c r="U4616" i="5"/>
  <c r="Q4616" i="5"/>
  <c r="R4616" i="5" s="1"/>
  <c r="S4616" i="5" s="1"/>
  <c r="BE4616" i="5"/>
  <c r="AI4616" i="5"/>
  <c r="AJ4616" i="5"/>
  <c r="AK4616" i="5" s="1"/>
  <c r="AB4616" i="5"/>
  <c r="AC4616" i="5" s="1"/>
  <c r="AD4616" i="5" s="1"/>
  <c r="AE4616" i="5" s="1"/>
  <c r="T4616" i="5" l="1"/>
  <c r="BO4616" i="5" s="1"/>
  <c r="BQ4616" i="5"/>
  <c r="BF4616" i="5"/>
  <c r="AM4616" i="5"/>
  <c r="BI4616" i="5" s="1"/>
  <c r="AL4616" i="5"/>
  <c r="AN4616" i="5" l="1"/>
  <c r="AO4616" i="5" s="1"/>
  <c r="BG4616" i="5"/>
  <c r="BN4616" i="5" l="1"/>
  <c r="AQ4616" i="5"/>
  <c r="AS4616" i="5"/>
  <c r="BJ4616" i="5"/>
  <c r="EE4616" i="5" l="1"/>
  <c r="AT4616" i="5"/>
  <c r="BK4616" i="5"/>
  <c r="BR4616" i="5"/>
  <c r="AR4616" i="5"/>
  <c r="BS4616" i="5" s="1"/>
  <c r="BT4616" i="5" s="1"/>
  <c r="EC4616" i="5" s="1"/>
  <c r="BP4616" i="5"/>
  <c r="BZ4616" i="5"/>
  <c r="CM4616" i="5"/>
  <c r="CA4616" i="5" l="1"/>
  <c r="CB4616" i="5" s="1"/>
  <c r="CC4616" i="5" s="1"/>
  <c r="ED4616" i="5"/>
  <c r="CN4616" i="5"/>
  <c r="CQ4616" i="5" s="1"/>
  <c r="AU4616" i="5"/>
  <c r="BM4616" i="5" s="1"/>
  <c r="BL4616" i="5"/>
  <c r="EF4616" i="5" s="1"/>
  <c r="CO4616" i="5" l="1"/>
  <c r="DC4616" i="5" s="1"/>
  <c r="DW4616" i="5" s="1"/>
  <c r="J4616" i="7" s="1"/>
  <c r="DB4616" i="5"/>
  <c r="DU4616" i="5" s="1"/>
  <c r="H4616" i="7" s="1"/>
  <c r="CR4616" i="5"/>
  <c r="CG4616" i="5"/>
  <c r="CH4616" i="5" s="1"/>
  <c r="CI4616" i="5" s="1"/>
  <c r="CJ4616" i="5" s="1"/>
  <c r="CK4616" i="5" s="1"/>
  <c r="CE4616" i="5"/>
  <c r="CF4616" i="5" s="1"/>
  <c r="DE4616" i="5" l="1"/>
  <c r="DP4616" i="5" s="1"/>
  <c r="C4616" i="7" s="1"/>
  <c r="CV4616" i="5"/>
  <c r="CS4616" i="5"/>
  <c r="DD4616" i="5"/>
  <c r="DO4616" i="5" s="1"/>
  <c r="B4616" i="7" l="1"/>
  <c r="DA4616" i="5"/>
  <c r="CT4616" i="5"/>
  <c r="DF4616" i="5"/>
  <c r="DQ4616" i="5" s="1"/>
  <c r="CW4616" i="5"/>
  <c r="DG4616" i="5" l="1"/>
  <c r="DR4616" i="5" s="1"/>
  <c r="E4616" i="7" s="1"/>
  <c r="CX4616" i="5"/>
  <c r="DH4616" i="5" s="1"/>
  <c r="DS4616" i="5" s="1"/>
  <c r="F4616" i="7" s="1"/>
  <c r="DT4616" i="5"/>
  <c r="DV4616" i="5"/>
  <c r="D4616" i="7"/>
  <c r="CU4616" i="5"/>
  <c r="DI4616" i="5"/>
  <c r="DX4616" i="5" s="1"/>
  <c r="EJ4616" i="5" l="1"/>
  <c r="K4616" i="7"/>
  <c r="G4616" i="7"/>
  <c r="EI4616" i="5"/>
  <c r="CY4616" i="5"/>
  <c r="DL4616" i="5" s="1"/>
  <c r="EA4616" i="5" s="1"/>
  <c r="DJ4616" i="5"/>
  <c r="DY4616" i="5" s="1"/>
  <c r="L4616" i="7" s="1"/>
  <c r="C4617" i="5"/>
  <c r="D4617" i="5"/>
  <c r="I4616" i="7"/>
  <c r="N4616" i="7" l="1"/>
  <c r="EL4616" i="5"/>
  <c r="J4617" i="5"/>
  <c r="K4617" i="5" s="1"/>
  <c r="L4617" i="5" s="1"/>
  <c r="M4617" i="5" s="1"/>
  <c r="E4617" i="5"/>
  <c r="CZ4616" i="5"/>
  <c r="DM4616" i="5" s="1"/>
  <c r="DZ4616" i="5" s="1"/>
  <c r="EH4616" i="5"/>
  <c r="M4616" i="7" l="1"/>
  <c r="EG4616" i="5"/>
  <c r="EK4616" i="5"/>
  <c r="O4616" i="7" s="1"/>
  <c r="BH4617" i="5"/>
  <c r="AF4617" i="5"/>
  <c r="AV4617" i="5"/>
  <c r="N4617" i="5"/>
  <c r="AG4617" i="5" l="1"/>
  <c r="AH4617" i="5" s="1"/>
  <c r="AI4617" i="5" s="1"/>
  <c r="O4617" i="5"/>
  <c r="W4617" i="5" s="1"/>
  <c r="BA4617" i="5"/>
  <c r="BB4617" i="5" s="1"/>
  <c r="BC4617" i="5" s="1"/>
  <c r="CP4617" i="5"/>
  <c r="BW4617" i="5"/>
  <c r="BX4617" i="5" s="1"/>
  <c r="CD4617" i="5"/>
  <c r="DK4617" i="5" l="1"/>
  <c r="DN4617" i="5" s="1"/>
  <c r="EM4617" i="5" s="1"/>
  <c r="X4617" i="5"/>
  <c r="Y4617" i="5" s="1"/>
  <c r="Z4617" i="5" s="1"/>
  <c r="BD4617" i="5"/>
  <c r="AP4617" i="5"/>
  <c r="P4617" i="5"/>
  <c r="AJ4617" i="5"/>
  <c r="AK4617" i="5" s="1"/>
  <c r="AM4617" i="5" s="1"/>
  <c r="A4617" i="7" l="1"/>
  <c r="AL4617" i="5"/>
  <c r="AN4617" i="5" s="1"/>
  <c r="BE4617" i="5"/>
  <c r="AA4617" i="5"/>
  <c r="U4617" i="5"/>
  <c r="V4617" i="5"/>
  <c r="Q4617" i="5"/>
  <c r="R4617" i="5" s="1"/>
  <c r="S4617" i="5" s="1"/>
  <c r="AS4617" i="5" l="1"/>
  <c r="AT4617" i="5" s="1"/>
  <c r="AU4617" i="5" s="1"/>
  <c r="AO4617" i="5"/>
  <c r="AB4617" i="5"/>
  <c r="BJ4617" i="5" s="1"/>
  <c r="BI4617" i="5"/>
  <c r="BF4617" i="5"/>
  <c r="BQ4617" i="5"/>
  <c r="T4617" i="5"/>
  <c r="BO4617" i="5" s="1"/>
  <c r="BG4617" i="5" l="1"/>
  <c r="AC4617" i="5"/>
  <c r="AQ4617" i="5"/>
  <c r="BN4617" i="5"/>
  <c r="CM4617" i="5" s="1"/>
  <c r="BP4617" i="5" l="1"/>
  <c r="CN4617" i="5" s="1"/>
  <c r="AD4617" i="5"/>
  <c r="BK4617" i="5"/>
  <c r="BZ4617" i="5"/>
  <c r="BR4617" i="5"/>
  <c r="AR4617" i="5"/>
  <c r="BS4617" i="5" s="1"/>
  <c r="BT4617" i="5" s="1"/>
  <c r="EC4617" i="5" s="1"/>
  <c r="EE4617" i="5"/>
  <c r="ED4617" i="5" l="1"/>
  <c r="AE4617" i="5"/>
  <c r="BM4617" i="5" s="1"/>
  <c r="BL4617" i="5"/>
  <c r="EF4617" i="5" s="1"/>
  <c r="CA4617" i="5"/>
  <c r="CB4617" i="5" s="1"/>
  <c r="CC4617" i="5" s="1"/>
  <c r="CQ4617" i="5"/>
  <c r="CO4617" i="5"/>
  <c r="CG4617" i="5" l="1"/>
  <c r="CH4617" i="5" s="1"/>
  <c r="CI4617" i="5" s="1"/>
  <c r="CJ4617" i="5" s="1"/>
  <c r="CK4617" i="5" s="1"/>
  <c r="DB4617" i="5"/>
  <c r="DU4617" i="5" s="1"/>
  <c r="H4617" i="7" s="1"/>
  <c r="CE4617" i="5"/>
  <c r="CF4617" i="5" s="1"/>
  <c r="DC4617" i="5"/>
  <c r="DW4617" i="5" s="1"/>
  <c r="J4617" i="7" s="1"/>
  <c r="CR4617" i="5"/>
  <c r="DD4617" i="5" l="1"/>
  <c r="DO4617" i="5" s="1"/>
  <c r="B4617" i="7" s="1"/>
  <c r="DE4617" i="5"/>
  <c r="DP4617" i="5" s="1"/>
  <c r="C4617" i="7" s="1"/>
  <c r="CV4617" i="5"/>
  <c r="CS4617" i="5"/>
  <c r="DF4617" i="5" l="1"/>
  <c r="DQ4617" i="5" s="1"/>
  <c r="CW4617" i="5"/>
  <c r="DA4617" i="5"/>
  <c r="CT4617" i="5"/>
  <c r="CU4617" i="5" l="1"/>
  <c r="DI4617" i="5"/>
  <c r="DX4617" i="5" s="1"/>
  <c r="DG4617" i="5"/>
  <c r="DR4617" i="5" s="1"/>
  <c r="E4617" i="7" s="1"/>
  <c r="CX4617" i="5"/>
  <c r="DH4617" i="5" s="1"/>
  <c r="DS4617" i="5" s="1"/>
  <c r="F4617" i="7" s="1"/>
  <c r="DT4617" i="5"/>
  <c r="DV4617" i="5"/>
  <c r="EJ4617" i="5"/>
  <c r="D4617" i="7"/>
  <c r="G4617" i="7" l="1"/>
  <c r="EI4617" i="5"/>
  <c r="K4617" i="7"/>
  <c r="D4618" i="5"/>
  <c r="C4618" i="5"/>
  <c r="I4617" i="7"/>
  <c r="CY4617" i="5"/>
  <c r="DL4617" i="5" s="1"/>
  <c r="EA4617" i="5" s="1"/>
  <c r="DJ4617" i="5"/>
  <c r="DY4617" i="5" s="1"/>
  <c r="L4617" i="7" s="1"/>
  <c r="N4617" i="7" l="1"/>
  <c r="EL4617" i="5"/>
  <c r="CZ4617" i="5"/>
  <c r="DM4617" i="5" s="1"/>
  <c r="DZ4617" i="5" s="1"/>
  <c r="EG4617" i="5" s="1"/>
  <c r="J4618" i="5"/>
  <c r="K4618" i="5" s="1"/>
  <c r="L4618" i="5" s="1"/>
  <c r="M4618" i="5" s="1"/>
  <c r="E4618" i="5"/>
  <c r="EH4617" i="5"/>
  <c r="M4617" i="7" l="1"/>
  <c r="EK4617" i="5"/>
  <c r="O4617" i="7" s="1"/>
  <c r="AV4618" i="5"/>
  <c r="AF4618" i="5"/>
  <c r="BH4618" i="5"/>
  <c r="N4618" i="5"/>
  <c r="O4618" i="5" l="1"/>
  <c r="P4618" i="5" s="1"/>
  <c r="AG4618" i="5"/>
  <c r="AH4618" i="5" s="1"/>
  <c r="CP4618" i="5"/>
  <c r="CD4618" i="5"/>
  <c r="BW4618" i="5"/>
  <c r="BX4618" i="5" s="1"/>
  <c r="BA4618" i="5"/>
  <c r="BB4618" i="5" s="1"/>
  <c r="W4618" i="5" l="1"/>
  <c r="X4618" i="5" s="1"/>
  <c r="Y4618" i="5" s="1"/>
  <c r="AJ4618" i="5"/>
  <c r="AK4618" i="5" s="1"/>
  <c r="AI4618" i="5"/>
  <c r="DK4618" i="5"/>
  <c r="DN4618" i="5" s="1"/>
  <c r="BC4618" i="5"/>
  <c r="BD4618" i="5" s="1"/>
  <c r="AP4618" i="5"/>
  <c r="Q4618" i="5"/>
  <c r="R4618" i="5" s="1"/>
  <c r="S4618" i="5" s="1"/>
  <c r="U4618" i="5"/>
  <c r="V4618" i="5"/>
  <c r="AM4618" i="5" l="1"/>
  <c r="Z4618" i="5"/>
  <c r="AA4618" i="5" s="1"/>
  <c r="BE4618" i="5"/>
  <c r="A4618" i="7"/>
  <c r="EM4618" i="5"/>
  <c r="T4618" i="5"/>
  <c r="BO4618" i="5" s="1"/>
  <c r="BQ4618" i="5"/>
  <c r="AL4618" i="5"/>
  <c r="AN4618" i="5" l="1"/>
  <c r="AS4618" i="5" s="1"/>
  <c r="AT4618" i="5" s="1"/>
  <c r="AU4618" i="5" s="1"/>
  <c r="BI4618" i="5"/>
  <c r="BF4618" i="5"/>
  <c r="AB4618" i="5"/>
  <c r="AO4618" i="5" l="1"/>
  <c r="BN4618" i="5" s="1"/>
  <c r="BG4618" i="5"/>
  <c r="BJ4618" i="5"/>
  <c r="AC4618" i="5"/>
  <c r="AQ4618" i="5" l="1"/>
  <c r="BR4618" i="5" s="1"/>
  <c r="AD4618" i="5"/>
  <c r="BK4618" i="5"/>
  <c r="BP4618" i="5"/>
  <c r="CM4618" i="5"/>
  <c r="BZ4618" i="5"/>
  <c r="EE4618" i="5"/>
  <c r="AR4618" i="5" l="1"/>
  <c r="BS4618" i="5" s="1"/>
  <c r="BT4618" i="5" s="1"/>
  <c r="EC4618" i="5" s="1"/>
  <c r="CA4618" i="5"/>
  <c r="CG4618" i="5" s="1"/>
  <c r="CN4618" i="5"/>
  <c r="AE4618" i="5"/>
  <c r="BM4618" i="5" s="1"/>
  <c r="BL4618" i="5"/>
  <c r="EF4618" i="5" s="1"/>
  <c r="ED4618" i="5" l="1"/>
  <c r="CQ4618" i="5"/>
  <c r="DD4618" i="5" s="1"/>
  <c r="DO4618" i="5" s="1"/>
  <c r="CO4618" i="5"/>
  <c r="CH4618" i="5"/>
  <c r="CI4618" i="5" s="1"/>
  <c r="CJ4618" i="5" s="1"/>
  <c r="CK4618" i="5" s="1"/>
  <c r="DB4618" i="5"/>
  <c r="DU4618" i="5" s="1"/>
  <c r="H4618" i="7" s="1"/>
  <c r="CB4618" i="5"/>
  <c r="CC4618" i="5" s="1"/>
  <c r="CE4618" i="5" l="1"/>
  <c r="CF4618" i="5" s="1"/>
  <c r="DC4618" i="5"/>
  <c r="DW4618" i="5" s="1"/>
  <c r="J4618" i="7" s="1"/>
  <c r="B4618" i="7"/>
  <c r="CR4618" i="5"/>
  <c r="CS4618" i="5" l="1"/>
  <c r="DE4618" i="5"/>
  <c r="DP4618" i="5" s="1"/>
  <c r="CV4618" i="5"/>
  <c r="DF4618" i="5" l="1"/>
  <c r="DQ4618" i="5" s="1"/>
  <c r="CW4618" i="5"/>
  <c r="C4618" i="7"/>
  <c r="DA4618" i="5"/>
  <c r="CT4618" i="5"/>
  <c r="DT4618" i="5" l="1"/>
  <c r="DV4618" i="5"/>
  <c r="CX4618" i="5"/>
  <c r="DH4618" i="5" s="1"/>
  <c r="DS4618" i="5" s="1"/>
  <c r="F4618" i="7" s="1"/>
  <c r="DG4618" i="5"/>
  <c r="DR4618" i="5" s="1"/>
  <c r="E4618" i="7" s="1"/>
  <c r="DI4618" i="5"/>
  <c r="DX4618" i="5" s="1"/>
  <c r="CU4618" i="5"/>
  <c r="D4618" i="7"/>
  <c r="EJ4618" i="5"/>
  <c r="K4618" i="7" l="1"/>
  <c r="CY4618" i="5"/>
  <c r="DL4618" i="5" s="1"/>
  <c r="EA4618" i="5" s="1"/>
  <c r="DJ4618" i="5"/>
  <c r="DY4618" i="5" s="1"/>
  <c r="L4618" i="7" s="1"/>
  <c r="D4619" i="5"/>
  <c r="C4619" i="5"/>
  <c r="I4618" i="7"/>
  <c r="G4618" i="7"/>
  <c r="EI4618" i="5"/>
  <c r="N4618" i="7" l="1"/>
  <c r="EL4618" i="5"/>
  <c r="CZ4618" i="5"/>
  <c r="DM4618" i="5" s="1"/>
  <c r="DZ4618" i="5" s="1"/>
  <c r="EH4618" i="5"/>
  <c r="E4619" i="5"/>
  <c r="J4619" i="5"/>
  <c r="K4619" i="5" s="1"/>
  <c r="L4619" i="5" s="1"/>
  <c r="M4619" i="5" s="1"/>
  <c r="N4619" i="5" l="1"/>
  <c r="AF4619" i="5"/>
  <c r="AV4619" i="5"/>
  <c r="BH4619" i="5"/>
  <c r="EG4618" i="5"/>
  <c r="EK4618" i="5"/>
  <c r="O4618" i="7" s="1"/>
  <c r="M4618" i="7"/>
  <c r="BA4619" i="5" l="1"/>
  <c r="BB4619" i="5" s="1"/>
  <c r="BC4619" i="5" s="1"/>
  <c r="BD4619" i="5" s="1"/>
  <c r="AG4619" i="5"/>
  <c r="AP4619" i="5" s="1"/>
  <c r="BW4619" i="5"/>
  <c r="BX4619" i="5" s="1"/>
  <c r="CP4619" i="5"/>
  <c r="CD4619" i="5"/>
  <c r="O4619" i="5"/>
  <c r="W4619" i="5" s="1"/>
  <c r="P4619" i="5" l="1"/>
  <c r="Q4619" i="5" s="1"/>
  <c r="R4619" i="5" s="1"/>
  <c r="T4619" i="5" s="1"/>
  <c r="BE4619" i="5"/>
  <c r="X4619" i="5"/>
  <c r="Y4619" i="5" s="1"/>
  <c r="Z4619" i="5" s="1"/>
  <c r="AA4619" i="5" s="1"/>
  <c r="DK4619" i="5"/>
  <c r="DN4619" i="5" s="1"/>
  <c r="AH4619" i="5"/>
  <c r="BO4619" i="5" l="1"/>
  <c r="V4619" i="5"/>
  <c r="U4619" i="5"/>
  <c r="BQ4619" i="5"/>
  <c r="A4619" i="7"/>
  <c r="EM4619" i="5"/>
  <c r="AB4619" i="5"/>
  <c r="BF4619" i="5"/>
  <c r="AI4619" i="5"/>
  <c r="AJ4619" i="5"/>
  <c r="AK4619" i="5" s="1"/>
  <c r="S4619" i="5"/>
  <c r="AL4619" i="5" l="1"/>
  <c r="AM4619" i="5"/>
  <c r="BI4619" i="5" s="1"/>
  <c r="AC4619" i="5"/>
  <c r="BG4619" i="5"/>
  <c r="AD4619" i="5" l="1"/>
  <c r="AN4619" i="5"/>
  <c r="AS4619" i="5" l="1"/>
  <c r="AO4619" i="5"/>
  <c r="BJ4619" i="5"/>
  <c r="AE4619" i="5"/>
  <c r="BN4619" i="5" l="1"/>
  <c r="AQ4619" i="5"/>
  <c r="AT4619" i="5"/>
  <c r="BK4619" i="5"/>
  <c r="BR4619" i="5" l="1"/>
  <c r="AR4619" i="5"/>
  <c r="BS4619" i="5" s="1"/>
  <c r="BT4619" i="5" s="1"/>
  <c r="EC4619" i="5" s="1"/>
  <c r="AU4619" i="5"/>
  <c r="BM4619" i="5" s="1"/>
  <c r="BL4619" i="5"/>
  <c r="EF4619" i="5" s="1"/>
  <c r="BP4619" i="5"/>
  <c r="CM4619" i="5"/>
  <c r="BZ4619" i="5"/>
  <c r="EE4619" i="5"/>
  <c r="CA4619" i="5" l="1"/>
  <c r="CB4619" i="5" s="1"/>
  <c r="CC4619" i="5" s="1"/>
  <c r="CE4619" i="5" s="1"/>
  <c r="CF4619" i="5" s="1"/>
  <c r="CN4619" i="5"/>
  <c r="ED4619" i="5"/>
  <c r="CO4619" i="5" l="1"/>
  <c r="DC4619" i="5" s="1"/>
  <c r="DW4619" i="5" s="1"/>
  <c r="J4619" i="7" s="1"/>
  <c r="DB4619" i="5"/>
  <c r="DU4619" i="5" s="1"/>
  <c r="H4619" i="7" s="1"/>
  <c r="CQ4619" i="5"/>
  <c r="CG4619" i="5"/>
  <c r="CH4619" i="5" s="1"/>
  <c r="CI4619" i="5" s="1"/>
  <c r="CJ4619" i="5" s="1"/>
  <c r="CK4619" i="5" s="1"/>
  <c r="DD4619" i="5" l="1"/>
  <c r="DO4619" i="5" s="1"/>
  <c r="CR4619" i="5"/>
  <c r="CS4619" i="5" s="1"/>
  <c r="DA4619" i="5" l="1"/>
  <c r="CT4619" i="5"/>
  <c r="DE4619" i="5"/>
  <c r="DP4619" i="5" s="1"/>
  <c r="C4619" i="7" s="1"/>
  <c r="CV4619" i="5"/>
  <c r="B4619" i="7"/>
  <c r="CU4619" i="5" l="1"/>
  <c r="DI4619" i="5"/>
  <c r="DX4619" i="5" s="1"/>
  <c r="DF4619" i="5"/>
  <c r="DQ4619" i="5" s="1"/>
  <c r="CW4619" i="5"/>
  <c r="DT4619" i="5"/>
  <c r="DV4619" i="5"/>
  <c r="D4619" i="7" l="1"/>
  <c r="CX4619" i="5"/>
  <c r="DH4619" i="5" s="1"/>
  <c r="DS4619" i="5" s="1"/>
  <c r="F4619" i="7" s="1"/>
  <c r="DG4619" i="5"/>
  <c r="DR4619" i="5" s="1"/>
  <c r="E4619" i="7" s="1"/>
  <c r="K4619" i="7"/>
  <c r="C4620" i="5"/>
  <c r="D4620" i="5"/>
  <c r="I4619" i="7"/>
  <c r="G4619" i="7"/>
  <c r="EI4619" i="5"/>
  <c r="CY4619" i="5"/>
  <c r="DL4619" i="5" s="1"/>
  <c r="EA4619" i="5" s="1"/>
  <c r="DJ4619" i="5"/>
  <c r="DY4619" i="5" s="1"/>
  <c r="L4619" i="7" s="1"/>
  <c r="N4619" i="7" l="1"/>
  <c r="EL4619" i="5"/>
  <c r="EH4619" i="5"/>
  <c r="CZ4619" i="5"/>
  <c r="DM4619" i="5" s="1"/>
  <c r="DZ4619" i="5" s="1"/>
  <c r="EJ4619" i="5"/>
  <c r="J4620" i="5"/>
  <c r="K4620" i="5" s="1"/>
  <c r="L4620" i="5" s="1"/>
  <c r="M4620" i="5" s="1"/>
  <c r="E4620" i="5"/>
  <c r="AF4620" i="5" l="1"/>
  <c r="N4620" i="5"/>
  <c r="AV4620" i="5"/>
  <c r="BH4620" i="5"/>
  <c r="M4619" i="7"/>
  <c r="EK4619" i="5"/>
  <c r="O4619" i="7" s="1"/>
  <c r="EG4619" i="5"/>
  <c r="BA4620" i="5" l="1"/>
  <c r="BB4620" i="5" s="1"/>
  <c r="O4620" i="5"/>
  <c r="W4620" i="5" s="1"/>
  <c r="CD4620" i="5"/>
  <c r="BW4620" i="5"/>
  <c r="BX4620" i="5" s="1"/>
  <c r="CP4620" i="5"/>
  <c r="AG4620" i="5"/>
  <c r="AH4620" i="5" s="1"/>
  <c r="P4620" i="5" l="1"/>
  <c r="V4620" i="5" s="1"/>
  <c r="DK4620" i="5"/>
  <c r="DN4620" i="5" s="1"/>
  <c r="A4620" i="7" s="1"/>
  <c r="X4620" i="5"/>
  <c r="Y4620" i="5" s="1"/>
  <c r="Z4620" i="5" s="1"/>
  <c r="EM4620" i="5"/>
  <c r="AI4620" i="5"/>
  <c r="AJ4620" i="5"/>
  <c r="AK4620" i="5" s="1"/>
  <c r="AP4620" i="5"/>
  <c r="BC4620" i="5"/>
  <c r="BD4620" i="5" s="1"/>
  <c r="U4620" i="5" l="1"/>
  <c r="Q4620" i="5"/>
  <c r="R4620" i="5" s="1"/>
  <c r="T4620" i="5" s="1"/>
  <c r="BO4620" i="5" s="1"/>
  <c r="AM4620" i="5"/>
  <c r="BE4620" i="5"/>
  <c r="AL4620" i="5"/>
  <c r="AA4620" i="5"/>
  <c r="BI4620" i="5" l="1"/>
  <c r="AN4620" i="5"/>
  <c r="AS4620" i="5" s="1"/>
  <c r="AT4620" i="5" s="1"/>
  <c r="AU4620" i="5" s="1"/>
  <c r="BQ4620" i="5"/>
  <c r="S4620" i="5"/>
  <c r="AB4620" i="5"/>
  <c r="BF4620" i="5"/>
  <c r="AO4620" i="5" l="1"/>
  <c r="AQ4620" i="5" s="1"/>
  <c r="BJ4620" i="5"/>
  <c r="AC4620" i="5"/>
  <c r="BG4620" i="5"/>
  <c r="BN4620" i="5" l="1"/>
  <c r="BP4620" i="5" s="1"/>
  <c r="AD4620" i="5"/>
  <c r="BK4620" i="5"/>
  <c r="BR4620" i="5"/>
  <c r="AR4620" i="5"/>
  <c r="BS4620" i="5" s="1"/>
  <c r="BT4620" i="5" s="1"/>
  <c r="EC4620" i="5" s="1"/>
  <c r="CM4620" i="5" l="1"/>
  <c r="CN4620" i="5" s="1"/>
  <c r="CQ4620" i="5" s="1"/>
  <c r="EE4620" i="5"/>
  <c r="BZ4620" i="5"/>
  <c r="CA4620" i="5" s="1"/>
  <c r="CB4620" i="5" s="1"/>
  <c r="CC4620" i="5" s="1"/>
  <c r="CE4620" i="5" s="1"/>
  <c r="CF4620" i="5" s="1"/>
  <c r="ED4620" i="5"/>
  <c r="AE4620" i="5"/>
  <c r="BM4620" i="5" s="1"/>
  <c r="BL4620" i="5"/>
  <c r="EF4620" i="5" s="1"/>
  <c r="CR4620" i="5" l="1"/>
  <c r="CO4620" i="5"/>
  <c r="DC4620" i="5" s="1"/>
  <c r="DW4620" i="5" s="1"/>
  <c r="J4620" i="7" s="1"/>
  <c r="DB4620" i="5"/>
  <c r="DU4620" i="5" s="1"/>
  <c r="H4620" i="7" s="1"/>
  <c r="CG4620" i="5"/>
  <c r="CH4620" i="5" s="1"/>
  <c r="CI4620" i="5" s="1"/>
  <c r="CJ4620" i="5" s="1"/>
  <c r="CK4620" i="5" s="1"/>
  <c r="DE4620" i="5" l="1"/>
  <c r="DP4620" i="5" s="1"/>
  <c r="C4620" i="7" s="1"/>
  <c r="CV4620" i="5"/>
  <c r="CS4620" i="5"/>
  <c r="DD4620" i="5"/>
  <c r="DO4620" i="5" s="1"/>
  <c r="B4620" i="7" l="1"/>
  <c r="DF4620" i="5"/>
  <c r="DQ4620" i="5" s="1"/>
  <c r="CW4620" i="5"/>
  <c r="DA4620" i="5"/>
  <c r="CT4620" i="5"/>
  <c r="D4620" i="7" l="1"/>
  <c r="CX4620" i="5"/>
  <c r="DH4620" i="5" s="1"/>
  <c r="DS4620" i="5" s="1"/>
  <c r="F4620" i="7" s="1"/>
  <c r="DG4620" i="5"/>
  <c r="DR4620" i="5" s="1"/>
  <c r="E4620" i="7" s="1"/>
  <c r="CU4620" i="5"/>
  <c r="DI4620" i="5"/>
  <c r="DX4620" i="5" s="1"/>
  <c r="DT4620" i="5"/>
  <c r="DV4620" i="5"/>
  <c r="DK4709" i="5"/>
  <c r="DN4709" i="5" s="1"/>
  <c r="G4620" i="7" l="1"/>
  <c r="EI4620" i="5"/>
  <c r="CY4620" i="5"/>
  <c r="DL4620" i="5" s="1"/>
  <c r="EA4620" i="5" s="1"/>
  <c r="DJ4620" i="5"/>
  <c r="DY4620" i="5" s="1"/>
  <c r="L4620" i="7" s="1"/>
  <c r="K4620" i="7"/>
  <c r="EJ4620" i="5"/>
  <c r="I4620" i="7"/>
  <c r="D4621" i="5"/>
  <c r="C4621" i="5"/>
  <c r="A4709" i="7"/>
  <c r="EM4709" i="5"/>
  <c r="N4620" i="7" l="1"/>
  <c r="EL4620" i="5"/>
  <c r="EH4620" i="5"/>
  <c r="J4621" i="5"/>
  <c r="K4621" i="5" s="1"/>
  <c r="L4621" i="5" s="1"/>
  <c r="M4621" i="5" s="1"/>
  <c r="E4621" i="5"/>
  <c r="CZ4620" i="5"/>
  <c r="DM4620" i="5" s="1"/>
  <c r="DZ4620" i="5" s="1"/>
  <c r="EK4620" i="5" l="1"/>
  <c r="O4620" i="7" s="1"/>
  <c r="M4620" i="7"/>
  <c r="EG4620" i="5"/>
  <c r="AV4621" i="5"/>
  <c r="N4621" i="5"/>
  <c r="AF4621" i="5"/>
  <c r="BH4621" i="5"/>
  <c r="AG4621" i="5" l="1"/>
  <c r="AP4621" i="5" s="1"/>
  <c r="CP4621" i="5"/>
  <c r="BW4621" i="5"/>
  <c r="BX4621" i="5" s="1"/>
  <c r="CD4621" i="5"/>
  <c r="O4621" i="5"/>
  <c r="W4621" i="5" s="1"/>
  <c r="BA4621" i="5"/>
  <c r="BB4621" i="5" s="1"/>
  <c r="BC4621" i="5" s="1"/>
  <c r="BD4621" i="5" s="1"/>
  <c r="P4621" i="5" l="1"/>
  <c r="U4621" i="5" s="1"/>
  <c r="DK4621" i="5"/>
  <c r="DN4621" i="5" s="1"/>
  <c r="A4621" i="7" s="1"/>
  <c r="BE4621" i="5"/>
  <c r="X4621" i="5"/>
  <c r="Y4621" i="5" s="1"/>
  <c r="Z4621" i="5" s="1"/>
  <c r="AA4621" i="5" s="1"/>
  <c r="AH4621" i="5"/>
  <c r="Q4621" i="5" l="1"/>
  <c r="R4621" i="5" s="1"/>
  <c r="BQ4621" i="5" s="1"/>
  <c r="V4621" i="5"/>
  <c r="EM4621" i="5"/>
  <c r="AB4621" i="5"/>
  <c r="AI4621" i="5"/>
  <c r="AJ4621" i="5"/>
  <c r="AK4621" i="5" s="1"/>
  <c r="AM4621" i="5" s="1"/>
  <c r="BI4621" i="5" s="1"/>
  <c r="BF4621" i="5"/>
  <c r="S4621" i="5" l="1"/>
  <c r="T4621" i="5"/>
  <c r="BO4621" i="5" s="1"/>
  <c r="BG4621" i="5"/>
  <c r="AL4621" i="5"/>
  <c r="AN4621" i="5" s="1"/>
  <c r="AS4621" i="5" s="1"/>
  <c r="AT4621" i="5" s="1"/>
  <c r="AU4621" i="5" s="1"/>
  <c r="AC4621" i="5"/>
  <c r="AO4621" i="5" l="1"/>
  <c r="AD4621" i="5"/>
  <c r="BK4621" i="5"/>
  <c r="BJ4621" i="5"/>
  <c r="AE4621" i="5" l="1"/>
  <c r="BM4621" i="5" s="1"/>
  <c r="BL4621" i="5"/>
  <c r="EF4621" i="5" s="1"/>
  <c r="BN4621" i="5"/>
  <c r="AQ4621" i="5"/>
  <c r="BR4621" i="5" l="1"/>
  <c r="AR4621" i="5"/>
  <c r="BS4621" i="5" s="1"/>
  <c r="BT4621" i="5" s="1"/>
  <c r="EC4621" i="5" s="1"/>
  <c r="BP4621" i="5"/>
  <c r="CM4621" i="5"/>
  <c r="BZ4621" i="5"/>
  <c r="EE4621" i="5"/>
  <c r="CN4621" i="5" l="1"/>
  <c r="CA4621" i="5"/>
  <c r="CB4621" i="5" s="1"/>
  <c r="CC4621" i="5" s="1"/>
  <c r="CE4621" i="5" s="1"/>
  <c r="CF4621" i="5" s="1"/>
  <c r="ED4621" i="5"/>
  <c r="CG4621" i="5" l="1"/>
  <c r="CH4621" i="5" s="1"/>
  <c r="CI4621" i="5" s="1"/>
  <c r="CJ4621" i="5" s="1"/>
  <c r="CK4621" i="5" s="1"/>
  <c r="CQ4621" i="5"/>
  <c r="CO4621" i="5"/>
  <c r="DC4621" i="5" s="1"/>
  <c r="DW4621" i="5" s="1"/>
  <c r="J4621" i="7" s="1"/>
  <c r="DB4621" i="5"/>
  <c r="DU4621" i="5" s="1"/>
  <c r="H4621" i="7" s="1"/>
  <c r="DD4621" i="5" l="1"/>
  <c r="DO4621" i="5" s="1"/>
  <c r="B4621" i="7" s="1"/>
  <c r="CR4621" i="5"/>
  <c r="CS4621" i="5" l="1"/>
  <c r="DE4621" i="5"/>
  <c r="DP4621" i="5" s="1"/>
  <c r="CV4621" i="5"/>
  <c r="DF4621" i="5" l="1"/>
  <c r="DQ4621" i="5" s="1"/>
  <c r="CW4621" i="5"/>
  <c r="C4621" i="7"/>
  <c r="DA4621" i="5"/>
  <c r="CT4621" i="5"/>
  <c r="CX4621" i="5" l="1"/>
  <c r="DH4621" i="5" s="1"/>
  <c r="DS4621" i="5" s="1"/>
  <c r="F4621" i="7" s="1"/>
  <c r="DG4621" i="5"/>
  <c r="DR4621" i="5" s="1"/>
  <c r="E4621" i="7" s="1"/>
  <c r="DI4621" i="5"/>
  <c r="DX4621" i="5" s="1"/>
  <c r="CU4621" i="5"/>
  <c r="DT4621" i="5"/>
  <c r="DV4621" i="5"/>
  <c r="D4621" i="7"/>
  <c r="EJ4621" i="5"/>
  <c r="CY4621" i="5" l="1"/>
  <c r="DL4621" i="5" s="1"/>
  <c r="EA4621" i="5" s="1"/>
  <c r="DJ4621" i="5"/>
  <c r="DY4621" i="5" s="1"/>
  <c r="L4621" i="7" s="1"/>
  <c r="K4621" i="7"/>
  <c r="C4622" i="5"/>
  <c r="D4622" i="5"/>
  <c r="I4621" i="7"/>
  <c r="G4621" i="7"/>
  <c r="EI4621" i="5"/>
  <c r="EH4621" i="5" l="1"/>
  <c r="N4621" i="7"/>
  <c r="EL4621" i="5"/>
  <c r="E4622" i="5"/>
  <c r="J4622" i="5"/>
  <c r="K4622" i="5" s="1"/>
  <c r="L4622" i="5" s="1"/>
  <c r="M4622" i="5" s="1"/>
  <c r="CZ4621" i="5"/>
  <c r="DM4621" i="5" s="1"/>
  <c r="DZ4621" i="5" s="1"/>
  <c r="EK4621" i="5" l="1"/>
  <c r="O4621" i="7" s="1"/>
  <c r="M4621" i="7"/>
  <c r="EG4621" i="5"/>
  <c r="N4622" i="5"/>
  <c r="BH4622" i="5"/>
  <c r="AF4622" i="5"/>
  <c r="AV4622" i="5"/>
  <c r="BA4622" i="5" l="1"/>
  <c r="BB4622" i="5" s="1"/>
  <c r="BC4622" i="5" s="1"/>
  <c r="BD4622" i="5" s="1"/>
  <c r="O4622" i="5"/>
  <c r="P4622" i="5" s="1"/>
  <c r="AG4622" i="5"/>
  <c r="CP4622" i="5"/>
  <c r="CD4622" i="5"/>
  <c r="BW4622" i="5"/>
  <c r="BX4622" i="5" s="1"/>
  <c r="BE4622" i="5" l="1"/>
  <c r="AH4622" i="5"/>
  <c r="U4622" i="5"/>
  <c r="V4622" i="5"/>
  <c r="Q4622" i="5"/>
  <c r="R4622" i="5" s="1"/>
  <c r="T4622" i="5" s="1"/>
  <c r="W4622" i="5"/>
  <c r="DK4622" i="5"/>
  <c r="DN4622" i="5" s="1"/>
  <c r="AP4622" i="5"/>
  <c r="S4622" i="5" l="1"/>
  <c r="AJ4622" i="5"/>
  <c r="AK4622" i="5" s="1"/>
  <c r="AI4622" i="5"/>
  <c r="BF4622" i="5"/>
  <c r="EM4622" i="5"/>
  <c r="A4622" i="7"/>
  <c r="X4622" i="5"/>
  <c r="Y4622" i="5" s="1"/>
  <c r="BG4622" i="5" l="1"/>
  <c r="AM4622" i="5"/>
  <c r="AL4622" i="5"/>
  <c r="Z4622" i="5"/>
  <c r="AA4622" i="5" s="1"/>
  <c r="BO4622" i="5"/>
  <c r="BQ4622" i="5"/>
  <c r="BI4622" i="5" l="1"/>
  <c r="AN4622" i="5"/>
  <c r="AB4622" i="5"/>
  <c r="AC4622" i="5" l="1"/>
  <c r="BJ4622" i="5"/>
  <c r="AO4622" i="5"/>
  <c r="AS4622" i="5"/>
  <c r="AT4622" i="5" s="1"/>
  <c r="AU4622" i="5" s="1"/>
  <c r="BN4622" i="5" l="1"/>
  <c r="EE4622" i="5" s="1"/>
  <c r="AQ4622" i="5"/>
  <c r="AD4622" i="5"/>
  <c r="BK4622" i="5"/>
  <c r="AE4622" i="5" l="1"/>
  <c r="BM4622" i="5" s="1"/>
  <c r="BL4622" i="5"/>
  <c r="EF4622" i="5" s="1"/>
  <c r="BR4622" i="5"/>
  <c r="AR4622" i="5"/>
  <c r="BS4622" i="5" s="1"/>
  <c r="BT4622" i="5" s="1"/>
  <c r="EC4622" i="5" s="1"/>
  <c r="BP4622" i="5"/>
  <c r="CM4622" i="5"/>
  <c r="BZ4622" i="5"/>
  <c r="CN4622" i="5" l="1"/>
  <c r="CQ4622" i="5" s="1"/>
  <c r="ED4622" i="5"/>
  <c r="CA4622" i="5"/>
  <c r="CB4622" i="5" s="1"/>
  <c r="CC4622" i="5" s="1"/>
  <c r="CE4622" i="5" s="1"/>
  <c r="CF4622" i="5" s="1"/>
  <c r="CR4622" i="5" l="1"/>
  <c r="CG4622" i="5"/>
  <c r="CH4622" i="5" s="1"/>
  <c r="CI4622" i="5" s="1"/>
  <c r="CJ4622" i="5" s="1"/>
  <c r="CK4622" i="5" s="1"/>
  <c r="DB4622" i="5"/>
  <c r="DU4622" i="5" s="1"/>
  <c r="H4622" i="7" s="1"/>
  <c r="CO4622" i="5"/>
  <c r="DC4622" i="5" s="1"/>
  <c r="DW4622" i="5" s="1"/>
  <c r="J4622" i="7" s="1"/>
  <c r="CS4622" i="5" l="1"/>
  <c r="DE4622" i="5"/>
  <c r="DP4622" i="5" s="1"/>
  <c r="C4622" i="7" s="1"/>
  <c r="CV4622" i="5"/>
  <c r="DD4622" i="5"/>
  <c r="DO4622" i="5" s="1"/>
  <c r="B4622" i="7" l="1"/>
  <c r="DF4622" i="5"/>
  <c r="DQ4622" i="5" s="1"/>
  <c r="CW4622" i="5"/>
  <c r="DA4622" i="5"/>
  <c r="CT4622" i="5"/>
  <c r="DI4622" i="5" l="1"/>
  <c r="DX4622" i="5" s="1"/>
  <c r="CU4622" i="5"/>
  <c r="DT4622" i="5"/>
  <c r="DV4622" i="5"/>
  <c r="CX4622" i="5"/>
  <c r="DH4622" i="5" s="1"/>
  <c r="DS4622" i="5" s="1"/>
  <c r="F4622" i="7" s="1"/>
  <c r="DG4622" i="5"/>
  <c r="DR4622" i="5" s="1"/>
  <c r="E4622" i="7" s="1"/>
  <c r="D4622" i="7"/>
  <c r="EJ4622" i="5" l="1"/>
  <c r="G4622" i="7"/>
  <c r="EI4622" i="5"/>
  <c r="CY4622" i="5"/>
  <c r="DL4622" i="5" s="1"/>
  <c r="EA4622" i="5" s="1"/>
  <c r="DJ4622" i="5"/>
  <c r="DY4622" i="5" s="1"/>
  <c r="L4622" i="7" s="1"/>
  <c r="I4622" i="7"/>
  <c r="C4623" i="5"/>
  <c r="D4623" i="5"/>
  <c r="K4622" i="7"/>
  <c r="N4622" i="7" l="1"/>
  <c r="EL4622" i="5"/>
  <c r="E4623" i="5"/>
  <c r="J4623" i="5"/>
  <c r="K4623" i="5" s="1"/>
  <c r="L4623" i="5" s="1"/>
  <c r="M4623" i="5" s="1"/>
  <c r="CZ4622" i="5"/>
  <c r="DM4622" i="5" s="1"/>
  <c r="DZ4622" i="5" s="1"/>
  <c r="EH4622" i="5"/>
  <c r="EK4622" i="5" l="1"/>
  <c r="O4622" i="7" s="1"/>
  <c r="EG4622" i="5"/>
  <c r="M4622" i="7"/>
  <c r="N4623" i="5"/>
  <c r="BH4623" i="5"/>
  <c r="AF4623" i="5"/>
  <c r="AV4623" i="5"/>
  <c r="BA4623" i="5" l="1"/>
  <c r="BB4623" i="5" s="1"/>
  <c r="BC4623" i="5" s="1"/>
  <c r="CD4623" i="5"/>
  <c r="BW4623" i="5"/>
  <c r="BX4623" i="5" s="1"/>
  <c r="CP4623" i="5"/>
  <c r="AG4623" i="5"/>
  <c r="AH4623" i="5" s="1"/>
  <c r="AJ4623" i="5" s="1"/>
  <c r="AK4623" i="5" s="1"/>
  <c r="O4623" i="5"/>
  <c r="P4623" i="5" s="1"/>
  <c r="W4623" i="5" l="1"/>
  <c r="X4623" i="5" s="1"/>
  <c r="Y4623" i="5" s="1"/>
  <c r="Z4623" i="5" s="1"/>
  <c r="AA4623" i="5" s="1"/>
  <c r="BD4623" i="5"/>
  <c r="DK4623" i="5"/>
  <c r="DN4623" i="5" s="1"/>
  <c r="V4623" i="5"/>
  <c r="U4623" i="5"/>
  <c r="Q4623" i="5"/>
  <c r="R4623" i="5" s="1"/>
  <c r="S4623" i="5" s="1"/>
  <c r="AP4623" i="5"/>
  <c r="AI4623" i="5"/>
  <c r="AL4623" i="5"/>
  <c r="T4623" i="5" l="1"/>
  <c r="BO4623" i="5" s="1"/>
  <c r="A4623" i="7"/>
  <c r="EM4623" i="5"/>
  <c r="AB4623" i="5"/>
  <c r="AC4623" i="5" s="1"/>
  <c r="AD4623" i="5" s="1"/>
  <c r="AE4623" i="5" s="1"/>
  <c r="BE4623" i="5"/>
  <c r="BQ4623" i="5"/>
  <c r="AM4623" i="5"/>
  <c r="BI4623" i="5" s="1"/>
  <c r="AN4623" i="5" l="1"/>
  <c r="AS4623" i="5" s="1"/>
  <c r="AT4623" i="5" s="1"/>
  <c r="AU4623" i="5" s="1"/>
  <c r="BF4623" i="5"/>
  <c r="BJ4623" i="5" l="1"/>
  <c r="BL4623" i="5"/>
  <c r="BG4623" i="5"/>
  <c r="BM4623" i="5" s="1"/>
  <c r="BK4623" i="5"/>
  <c r="AO4623" i="5"/>
  <c r="BN4623" i="5" l="1"/>
  <c r="EE4623" i="5" s="1"/>
  <c r="AQ4623" i="5"/>
  <c r="EF4623" i="5"/>
  <c r="BR4623" i="5" l="1"/>
  <c r="AR4623" i="5"/>
  <c r="BS4623" i="5" s="1"/>
  <c r="BT4623" i="5" s="1"/>
  <c r="EC4623" i="5" s="1"/>
  <c r="BP4623" i="5"/>
  <c r="CM4623" i="5"/>
  <c r="BZ4623" i="5"/>
  <c r="CA4623" i="5" l="1"/>
  <c r="CB4623" i="5" s="1"/>
  <c r="CC4623" i="5" s="1"/>
  <c r="CE4623" i="5" s="1"/>
  <c r="CF4623" i="5" s="1"/>
  <c r="CN4623" i="5"/>
  <c r="ED4623" i="5"/>
  <c r="CQ4623" i="5" l="1"/>
  <c r="CR4623" i="5" s="1"/>
  <c r="CO4623" i="5"/>
  <c r="DC4623" i="5" s="1"/>
  <c r="DW4623" i="5" s="1"/>
  <c r="J4623" i="7" s="1"/>
  <c r="DB4623" i="5"/>
  <c r="DU4623" i="5" s="1"/>
  <c r="H4623" i="7" s="1"/>
  <c r="CG4623" i="5"/>
  <c r="CH4623" i="5" s="1"/>
  <c r="CI4623" i="5" s="1"/>
  <c r="CJ4623" i="5" s="1"/>
  <c r="CK4623" i="5" s="1"/>
  <c r="DE4623" i="5" l="1"/>
  <c r="DP4623" i="5" s="1"/>
  <c r="C4623" i="7" s="1"/>
  <c r="CV4623" i="5"/>
  <c r="DD4623" i="5"/>
  <c r="DO4623" i="5" s="1"/>
  <c r="CS4623" i="5"/>
  <c r="B4623" i="7" l="1"/>
  <c r="DF4623" i="5"/>
  <c r="DQ4623" i="5" s="1"/>
  <c r="CW4623" i="5"/>
  <c r="DA4623" i="5"/>
  <c r="CT4623" i="5"/>
  <c r="CX4623" i="5" l="1"/>
  <c r="DH4623" i="5" s="1"/>
  <c r="DS4623" i="5" s="1"/>
  <c r="F4623" i="7" s="1"/>
  <c r="DG4623" i="5"/>
  <c r="DR4623" i="5" s="1"/>
  <c r="E4623" i="7" s="1"/>
  <c r="DI4623" i="5"/>
  <c r="DX4623" i="5" s="1"/>
  <c r="CU4623" i="5"/>
  <c r="D4623" i="7"/>
  <c r="DT4623" i="5"/>
  <c r="DV4623" i="5"/>
  <c r="EJ4623" i="5" l="1"/>
  <c r="G4623" i="7"/>
  <c r="EI4623" i="5"/>
  <c r="CY4623" i="5"/>
  <c r="DL4623" i="5" s="1"/>
  <c r="EA4623" i="5" s="1"/>
  <c r="DJ4623" i="5"/>
  <c r="DY4623" i="5" s="1"/>
  <c r="L4623" i="7" s="1"/>
  <c r="K4623" i="7"/>
  <c r="C4624" i="5"/>
  <c r="D4624" i="5"/>
  <c r="I4623" i="7"/>
  <c r="N4623" i="7" l="1"/>
  <c r="EL4623" i="5"/>
  <c r="EH4623" i="5"/>
  <c r="CZ4623" i="5"/>
  <c r="DM4623" i="5" s="1"/>
  <c r="DZ4623" i="5" s="1"/>
  <c r="J4624" i="5"/>
  <c r="K4624" i="5" s="1"/>
  <c r="L4624" i="5" s="1"/>
  <c r="M4624" i="5" s="1"/>
  <c r="E4624" i="5"/>
  <c r="AF4624" i="5" l="1"/>
  <c r="AV4624" i="5"/>
  <c r="N4624" i="5"/>
  <c r="BH4624" i="5"/>
  <c r="M4623" i="7"/>
  <c r="EG4623" i="5"/>
  <c r="EK4623" i="5"/>
  <c r="O4623" i="7" s="1"/>
  <c r="O4624" i="5" l="1"/>
  <c r="P4624" i="5" s="1"/>
  <c r="BA4624" i="5"/>
  <c r="BB4624" i="5" s="1"/>
  <c r="CP4624" i="5"/>
  <c r="CD4624" i="5"/>
  <c r="BW4624" i="5"/>
  <c r="BX4624" i="5" s="1"/>
  <c r="AG4624" i="5"/>
  <c r="AP4624" i="5" s="1"/>
  <c r="W4624" i="5" l="1"/>
  <c r="X4624" i="5" s="1"/>
  <c r="Y4624" i="5" s="1"/>
  <c r="Z4624" i="5" s="1"/>
  <c r="AH4624" i="5"/>
  <c r="BC4624" i="5"/>
  <c r="DK4624" i="5"/>
  <c r="DN4624" i="5" s="1"/>
  <c r="Q4624" i="5"/>
  <c r="R4624" i="5" s="1"/>
  <c r="S4624" i="5" s="1"/>
  <c r="V4624" i="5"/>
  <c r="U4624" i="5"/>
  <c r="EM4624" i="5" l="1"/>
  <c r="A4624" i="7"/>
  <c r="BQ4624" i="5"/>
  <c r="AA4624" i="5"/>
  <c r="T4624" i="5"/>
  <c r="BO4624" i="5" s="1"/>
  <c r="BD4624" i="5"/>
  <c r="AJ4624" i="5"/>
  <c r="AK4624" i="5" s="1"/>
  <c r="AI4624" i="5"/>
  <c r="AM4624" i="5" l="1"/>
  <c r="BI4624" i="5" s="1"/>
  <c r="BE4624" i="5"/>
  <c r="AB4624" i="5"/>
  <c r="AC4624" i="5" s="1"/>
  <c r="AD4624" i="5" s="1"/>
  <c r="AE4624" i="5" s="1"/>
  <c r="AL4624" i="5"/>
  <c r="AN4624" i="5" l="1"/>
  <c r="AS4624" i="5" s="1"/>
  <c r="AT4624" i="5" s="1"/>
  <c r="AU4624" i="5" s="1"/>
  <c r="BF4624" i="5"/>
  <c r="BK4624" i="5" l="1"/>
  <c r="AO4624" i="5"/>
  <c r="BN4624" i="5" s="1"/>
  <c r="BJ4624" i="5"/>
  <c r="BL4624" i="5"/>
  <c r="BG4624" i="5"/>
  <c r="BM4624" i="5" s="1"/>
  <c r="AQ4624" i="5" l="1"/>
  <c r="AR4624" i="5" s="1"/>
  <c r="BS4624" i="5" s="1"/>
  <c r="BT4624" i="5" s="1"/>
  <c r="EC4624" i="5" s="1"/>
  <c r="EE4624" i="5"/>
  <c r="EF4624" i="5"/>
  <c r="BP4624" i="5"/>
  <c r="BZ4624" i="5"/>
  <c r="CM4624" i="5"/>
  <c r="BR4624" i="5" l="1"/>
  <c r="ED4624" i="5" s="1"/>
  <c r="CN4624" i="5"/>
  <c r="CA4624" i="5"/>
  <c r="CB4624" i="5" s="1"/>
  <c r="CC4624" i="5" s="1"/>
  <c r="CE4624" i="5" l="1"/>
  <c r="CF4624" i="5" s="1"/>
  <c r="CG4624" i="5"/>
  <c r="CH4624" i="5" s="1"/>
  <c r="CI4624" i="5" s="1"/>
  <c r="CJ4624" i="5" s="1"/>
  <c r="CK4624" i="5" s="1"/>
  <c r="CQ4624" i="5"/>
  <c r="DB4624" i="5"/>
  <c r="DU4624" i="5" s="1"/>
  <c r="H4624" i="7" s="1"/>
  <c r="CO4624" i="5"/>
  <c r="DC4624" i="5" s="1"/>
  <c r="DW4624" i="5" s="1"/>
  <c r="J4624" i="7" s="1"/>
  <c r="DD4624" i="5" l="1"/>
  <c r="DO4624" i="5" s="1"/>
  <c r="B4624" i="7" s="1"/>
  <c r="CR4624" i="5"/>
  <c r="DE4624" i="5" l="1"/>
  <c r="DP4624" i="5" s="1"/>
  <c r="CV4624" i="5"/>
  <c r="CS4624" i="5"/>
  <c r="DA4624" i="5" l="1"/>
  <c r="CT4624" i="5"/>
  <c r="DF4624" i="5"/>
  <c r="DQ4624" i="5" s="1"/>
  <c r="CW4624" i="5"/>
  <c r="C4624" i="7"/>
  <c r="D4624" i="7" l="1"/>
  <c r="CX4624" i="5"/>
  <c r="DH4624" i="5" s="1"/>
  <c r="DS4624" i="5" s="1"/>
  <c r="F4624" i="7" s="1"/>
  <c r="DG4624" i="5"/>
  <c r="DR4624" i="5" s="1"/>
  <c r="E4624" i="7" s="1"/>
  <c r="DI4624" i="5"/>
  <c r="DX4624" i="5" s="1"/>
  <c r="CU4624" i="5"/>
  <c r="DT4624" i="5"/>
  <c r="DV4624" i="5"/>
  <c r="G4624" i="7" l="1"/>
  <c r="EI4624" i="5"/>
  <c r="K4624" i="7"/>
  <c r="CY4624" i="5"/>
  <c r="DL4624" i="5" s="1"/>
  <c r="EA4624" i="5" s="1"/>
  <c r="DJ4624" i="5"/>
  <c r="DY4624" i="5" s="1"/>
  <c r="L4624" i="7" s="1"/>
  <c r="EJ4624" i="5"/>
  <c r="I4624" i="7"/>
  <c r="D4625" i="5"/>
  <c r="C4625" i="5"/>
  <c r="N4624" i="7" l="1"/>
  <c r="EL4624" i="5"/>
  <c r="CZ4624" i="5"/>
  <c r="DM4624" i="5" s="1"/>
  <c r="DZ4624" i="5" s="1"/>
  <c r="EH4624" i="5"/>
  <c r="J4625" i="5"/>
  <c r="K4625" i="5" s="1"/>
  <c r="L4625" i="5" s="1"/>
  <c r="M4625" i="5" s="1"/>
  <c r="E4625" i="5"/>
  <c r="BH4625" i="5" l="1"/>
  <c r="N4625" i="5"/>
  <c r="AV4625" i="5"/>
  <c r="AF4625" i="5"/>
  <c r="EK4624" i="5"/>
  <c r="O4624" i="7" s="1"/>
  <c r="M4624" i="7"/>
  <c r="EG4624" i="5"/>
  <c r="BA4625" i="5" l="1"/>
  <c r="BB4625" i="5" s="1"/>
  <c r="BC4625" i="5" s="1"/>
  <c r="BD4625" i="5" s="1"/>
  <c r="AG4625" i="5"/>
  <c r="O4625" i="5"/>
  <c r="P4625" i="5" s="1"/>
  <c r="BW4625" i="5"/>
  <c r="BX4625" i="5" s="1"/>
  <c r="CP4625" i="5"/>
  <c r="CD4625" i="5"/>
  <c r="BE4625" i="5" l="1"/>
  <c r="W4625" i="5"/>
  <c r="Q4625" i="5"/>
  <c r="R4625" i="5" s="1"/>
  <c r="S4625" i="5" s="1"/>
  <c r="V4625" i="5"/>
  <c r="U4625" i="5"/>
  <c r="AH4625" i="5"/>
  <c r="DK4625" i="5"/>
  <c r="DN4625" i="5" s="1"/>
  <c r="AP4625" i="5"/>
  <c r="AI4625" i="5" l="1"/>
  <c r="AJ4625" i="5"/>
  <c r="AK4625" i="5" s="1"/>
  <c r="X4625" i="5"/>
  <c r="Y4625" i="5" s="1"/>
  <c r="T4625" i="5"/>
  <c r="BF4625" i="5"/>
  <c r="A4625" i="7"/>
  <c r="EM4625" i="5"/>
  <c r="AM4625" i="5" l="1"/>
  <c r="BQ4625" i="5"/>
  <c r="Z4625" i="5"/>
  <c r="AA4625" i="5" s="1"/>
  <c r="BO4625" i="5"/>
  <c r="BG4625" i="5"/>
  <c r="AL4625" i="5"/>
  <c r="AN4625" i="5" l="1"/>
  <c r="AS4625" i="5" s="1"/>
  <c r="AT4625" i="5" s="1"/>
  <c r="AU4625" i="5" s="1"/>
  <c r="BI4625" i="5"/>
  <c r="AB4625" i="5"/>
  <c r="AO4625" i="5" l="1"/>
  <c r="BN4625" i="5" s="1"/>
  <c r="BJ4625" i="5"/>
  <c r="AC4625" i="5"/>
  <c r="AQ4625" i="5" l="1"/>
  <c r="BR4625" i="5" s="1"/>
  <c r="BP4625" i="5"/>
  <c r="BZ4625" i="5"/>
  <c r="CM4625" i="5"/>
  <c r="AD4625" i="5"/>
  <c r="BK4625" i="5"/>
  <c r="EE4625" i="5"/>
  <c r="AR4625" i="5" l="1"/>
  <c r="BS4625" i="5" s="1"/>
  <c r="BT4625" i="5" s="1"/>
  <c r="EC4625" i="5" s="1"/>
  <c r="CA4625" i="5"/>
  <c r="CB4625" i="5" s="1"/>
  <c r="CC4625" i="5" s="1"/>
  <c r="AE4625" i="5"/>
  <c r="BM4625" i="5" s="1"/>
  <c r="BL4625" i="5"/>
  <c r="EF4625" i="5" s="1"/>
  <c r="CN4625" i="5"/>
  <c r="ED4625" i="5" l="1"/>
  <c r="CQ4625" i="5"/>
  <c r="CO4625" i="5"/>
  <c r="DC4625" i="5" s="1"/>
  <c r="DW4625" i="5" s="1"/>
  <c r="J4625" i="7" s="1"/>
  <c r="DB4625" i="5"/>
  <c r="DU4625" i="5" s="1"/>
  <c r="H4625" i="7" s="1"/>
  <c r="CG4625" i="5"/>
  <c r="CH4625" i="5" s="1"/>
  <c r="CI4625" i="5" s="1"/>
  <c r="CJ4625" i="5" s="1"/>
  <c r="CK4625" i="5" s="1"/>
  <c r="CE4625" i="5"/>
  <c r="CF4625" i="5" s="1"/>
  <c r="DD4625" i="5" l="1"/>
  <c r="DO4625" i="5" s="1"/>
  <c r="CR4625" i="5"/>
  <c r="CS4625" i="5" l="1"/>
  <c r="DE4625" i="5"/>
  <c r="DP4625" i="5" s="1"/>
  <c r="C4625" i="7" s="1"/>
  <c r="CV4625" i="5"/>
  <c r="B4625" i="7"/>
  <c r="DF4625" i="5" l="1"/>
  <c r="DQ4625" i="5" s="1"/>
  <c r="CW4625" i="5"/>
  <c r="DA4625" i="5"/>
  <c r="CT4625" i="5"/>
  <c r="DT4625" i="5" l="1"/>
  <c r="DV4625" i="5"/>
  <c r="DG4625" i="5"/>
  <c r="DR4625" i="5" s="1"/>
  <c r="E4625" i="7" s="1"/>
  <c r="CX4625" i="5"/>
  <c r="DH4625" i="5" s="1"/>
  <c r="DS4625" i="5" s="1"/>
  <c r="F4625" i="7" s="1"/>
  <c r="DI4625" i="5"/>
  <c r="DX4625" i="5" s="1"/>
  <c r="CU4625" i="5"/>
  <c r="D4625" i="7"/>
  <c r="EJ4625" i="5"/>
  <c r="CY4625" i="5" l="1"/>
  <c r="DL4625" i="5" s="1"/>
  <c r="EA4625" i="5" s="1"/>
  <c r="DJ4625" i="5"/>
  <c r="DY4625" i="5" s="1"/>
  <c r="L4625" i="7" s="1"/>
  <c r="D4626" i="5"/>
  <c r="I4625" i="7"/>
  <c r="C4626" i="5"/>
  <c r="K4625" i="7"/>
  <c r="EH4625" i="5"/>
  <c r="G4625" i="7"/>
  <c r="EI4625" i="5"/>
  <c r="N4625" i="7" l="1"/>
  <c r="EL4625" i="5"/>
  <c r="J4626" i="5"/>
  <c r="K4626" i="5" s="1"/>
  <c r="L4626" i="5" s="1"/>
  <c r="M4626" i="5" s="1"/>
  <c r="E4626" i="5"/>
  <c r="CZ4625" i="5"/>
  <c r="DM4625" i="5" s="1"/>
  <c r="DZ4625" i="5" s="1"/>
  <c r="M4625" i="7" l="1"/>
  <c r="EK4625" i="5"/>
  <c r="O4625" i="7" s="1"/>
  <c r="EG4625" i="5"/>
  <c r="N4626" i="5"/>
  <c r="BH4626" i="5"/>
  <c r="AF4626" i="5"/>
  <c r="AV4626" i="5"/>
  <c r="AG4626" i="5" l="1"/>
  <c r="AH4626" i="5" s="1"/>
  <c r="BA4626" i="5"/>
  <c r="BB4626" i="5" s="1"/>
  <c r="CD4626" i="5"/>
  <c r="BW4626" i="5"/>
  <c r="BX4626" i="5" s="1"/>
  <c r="CP4626" i="5"/>
  <c r="O4626" i="5"/>
  <c r="P4626" i="5" s="1"/>
  <c r="DK4626" i="5" l="1"/>
  <c r="DN4626" i="5" s="1"/>
  <c r="EM4626" i="5" s="1"/>
  <c r="AI4626" i="5"/>
  <c r="AJ4626" i="5"/>
  <c r="AK4626" i="5" s="1"/>
  <c r="AM4626" i="5" s="1"/>
  <c r="BC4626" i="5"/>
  <c r="BD4626" i="5" s="1"/>
  <c r="Q4626" i="5"/>
  <c r="R4626" i="5" s="1"/>
  <c r="T4626" i="5" s="1"/>
  <c r="U4626" i="5"/>
  <c r="V4626" i="5"/>
  <c r="W4626" i="5"/>
  <c r="AP4626" i="5"/>
  <c r="A4626" i="7" l="1"/>
  <c r="BE4626" i="5"/>
  <c r="X4626" i="5"/>
  <c r="Y4626" i="5" s="1"/>
  <c r="BO4626" i="5" s="1"/>
  <c r="S4626" i="5"/>
  <c r="AL4626" i="5"/>
  <c r="AN4626" i="5" s="1"/>
  <c r="AS4626" i="5" s="1"/>
  <c r="AT4626" i="5" s="1"/>
  <c r="AU4626" i="5" s="1"/>
  <c r="BQ4626" i="5" l="1"/>
  <c r="BF4626" i="5"/>
  <c r="AO4626" i="5"/>
  <c r="Z4626" i="5"/>
  <c r="AA4626" i="5" s="1"/>
  <c r="BI4626" i="5" s="1"/>
  <c r="BN4626" i="5" l="1"/>
  <c r="AQ4626" i="5"/>
  <c r="BG4626" i="5"/>
  <c r="AB4626" i="5"/>
  <c r="BR4626" i="5" l="1"/>
  <c r="AR4626" i="5"/>
  <c r="BS4626" i="5" s="1"/>
  <c r="BT4626" i="5" s="1"/>
  <c r="EC4626" i="5" s="1"/>
  <c r="BJ4626" i="5"/>
  <c r="EE4626" i="5" s="1"/>
  <c r="AC4626" i="5"/>
  <c r="BP4626" i="5"/>
  <c r="BZ4626" i="5"/>
  <c r="CM4626" i="5"/>
  <c r="CA4626" i="5" l="1"/>
  <c r="CB4626" i="5" s="1"/>
  <c r="CC4626" i="5" s="1"/>
  <c r="CE4626" i="5" s="1"/>
  <c r="CF4626" i="5" s="1"/>
  <c r="AD4626" i="5"/>
  <c r="BK4626" i="5"/>
  <c r="CN4626" i="5"/>
  <c r="ED4626" i="5"/>
  <c r="DB4626" i="5" l="1"/>
  <c r="DU4626" i="5" s="1"/>
  <c r="H4626" i="7" s="1"/>
  <c r="CO4626" i="5"/>
  <c r="DC4626" i="5" s="1"/>
  <c r="DW4626" i="5" s="1"/>
  <c r="J4626" i="7" s="1"/>
  <c r="CQ4626" i="5"/>
  <c r="CR4626" i="5" s="1"/>
  <c r="AE4626" i="5"/>
  <c r="BM4626" i="5" s="1"/>
  <c r="BL4626" i="5"/>
  <c r="EF4626" i="5" s="1"/>
  <c r="CG4626" i="5"/>
  <c r="CH4626" i="5" s="1"/>
  <c r="CI4626" i="5" s="1"/>
  <c r="CJ4626" i="5" s="1"/>
  <c r="CK4626" i="5" s="1"/>
  <c r="DD4626" i="5" l="1"/>
  <c r="DO4626" i="5" s="1"/>
  <c r="CS4626" i="5"/>
  <c r="DE4626" i="5"/>
  <c r="DP4626" i="5" s="1"/>
  <c r="C4626" i="7" s="1"/>
  <c r="CV4626" i="5"/>
  <c r="DA4626" i="5" l="1"/>
  <c r="CT4626" i="5"/>
  <c r="DF4626" i="5"/>
  <c r="DQ4626" i="5" s="1"/>
  <c r="CW4626" i="5"/>
  <c r="B4626" i="7"/>
  <c r="DI4626" i="5" l="1"/>
  <c r="DX4626" i="5" s="1"/>
  <c r="CU4626" i="5"/>
  <c r="DG4626" i="5"/>
  <c r="DR4626" i="5" s="1"/>
  <c r="E4626" i="7" s="1"/>
  <c r="CX4626" i="5"/>
  <c r="DH4626" i="5" s="1"/>
  <c r="DS4626" i="5" s="1"/>
  <c r="F4626" i="7" s="1"/>
  <c r="D4626" i="7"/>
  <c r="EJ4626" i="5"/>
  <c r="DT4626" i="5"/>
  <c r="DV4626" i="5"/>
  <c r="D4627" i="5" l="1"/>
  <c r="C4627" i="5"/>
  <c r="I4626" i="7"/>
  <c r="CY4626" i="5"/>
  <c r="DL4626" i="5" s="1"/>
  <c r="EA4626" i="5" s="1"/>
  <c r="DJ4626" i="5"/>
  <c r="DY4626" i="5" s="1"/>
  <c r="L4626" i="7" s="1"/>
  <c r="G4626" i="7"/>
  <c r="EI4626" i="5"/>
  <c r="K4626" i="7"/>
  <c r="N4626" i="7" l="1"/>
  <c r="EL4626" i="5"/>
  <c r="CZ4626" i="5"/>
  <c r="DM4626" i="5" s="1"/>
  <c r="DZ4626" i="5" s="1"/>
  <c r="E4627" i="5"/>
  <c r="J4627" i="5"/>
  <c r="K4627" i="5" s="1"/>
  <c r="L4627" i="5" s="1"/>
  <c r="M4627" i="5" s="1"/>
  <c r="EH4626" i="5"/>
  <c r="BH4627" i="5" l="1"/>
  <c r="N4627" i="5"/>
  <c r="AF4627" i="5"/>
  <c r="AV4627" i="5"/>
  <c r="M4626" i="7"/>
  <c r="EG4626" i="5"/>
  <c r="EK4626" i="5"/>
  <c r="O4626" i="7" s="1"/>
  <c r="BA4627" i="5" l="1"/>
  <c r="BB4627" i="5" s="1"/>
  <c r="AG4627" i="5"/>
  <c r="AH4627" i="5" s="1"/>
  <c r="AI4627" i="5" s="1"/>
  <c r="O4627" i="5"/>
  <c r="W4627" i="5" s="1"/>
  <c r="CD4627" i="5"/>
  <c r="BW4627" i="5"/>
  <c r="BX4627" i="5" s="1"/>
  <c r="CP4627" i="5"/>
  <c r="X4627" i="5" l="1"/>
  <c r="Y4627" i="5" s="1"/>
  <c r="Z4627" i="5" s="1"/>
  <c r="AA4627" i="5" s="1"/>
  <c r="P4627" i="5"/>
  <c r="AJ4627" i="5"/>
  <c r="AK4627" i="5" s="1"/>
  <c r="AM4627" i="5" s="1"/>
  <c r="AP4627" i="5"/>
  <c r="DK4627" i="5"/>
  <c r="DN4627" i="5" s="1"/>
  <c r="BC4627" i="5"/>
  <c r="BD4627" i="5" l="1"/>
  <c r="U4627" i="5"/>
  <c r="BI4627" i="5" s="1"/>
  <c r="V4627" i="5"/>
  <c r="Q4627" i="5"/>
  <c r="R4627" i="5" s="1"/>
  <c r="T4627" i="5" s="1"/>
  <c r="BO4627" i="5" s="1"/>
  <c r="AB4627" i="5"/>
  <c r="A4627" i="7"/>
  <c r="EM4627" i="5"/>
  <c r="AL4627" i="5"/>
  <c r="AN4627" i="5" s="1"/>
  <c r="AS4627" i="5" l="1"/>
  <c r="AT4627" i="5" s="1"/>
  <c r="AU4627" i="5" s="1"/>
  <c r="AO4627" i="5"/>
  <c r="BJ4627" i="5"/>
  <c r="BE4627" i="5"/>
  <c r="BQ4627" i="5"/>
  <c r="S4627" i="5"/>
  <c r="AC4627" i="5"/>
  <c r="AD4627" i="5" s="1"/>
  <c r="AE4627" i="5" s="1"/>
  <c r="BK4627" i="5" l="1"/>
  <c r="BF4627" i="5"/>
  <c r="AQ4627" i="5"/>
  <c r="BN4627" i="5"/>
  <c r="BL4627" i="5" l="1"/>
  <c r="EF4627" i="5" s="1"/>
  <c r="BG4627" i="5"/>
  <c r="BM4627" i="5" s="1"/>
  <c r="BR4627" i="5"/>
  <c r="AR4627" i="5"/>
  <c r="BS4627" i="5" s="1"/>
  <c r="BT4627" i="5" s="1"/>
  <c r="EC4627" i="5" s="1"/>
  <c r="BP4627" i="5"/>
  <c r="CM4627" i="5"/>
  <c r="BZ4627" i="5"/>
  <c r="EE4627" i="5"/>
  <c r="CN4627" i="5" l="1"/>
  <c r="CQ4627" i="5" s="1"/>
  <c r="CA4627" i="5"/>
  <c r="CB4627" i="5" s="1"/>
  <c r="CC4627" i="5" s="1"/>
  <c r="ED4627" i="5"/>
  <c r="CE4627" i="5" l="1"/>
  <c r="CF4627" i="5" s="1"/>
  <c r="CR4627" i="5"/>
  <c r="CG4627" i="5"/>
  <c r="CH4627" i="5" s="1"/>
  <c r="CI4627" i="5" s="1"/>
  <c r="CJ4627" i="5" s="1"/>
  <c r="CK4627" i="5" s="1"/>
  <c r="CO4627" i="5"/>
  <c r="DC4627" i="5" s="1"/>
  <c r="DW4627" i="5" s="1"/>
  <c r="J4627" i="7" s="1"/>
  <c r="DB4627" i="5"/>
  <c r="DU4627" i="5" s="1"/>
  <c r="H4627" i="7" s="1"/>
  <c r="CS4627" i="5" l="1"/>
  <c r="DE4627" i="5"/>
  <c r="DP4627" i="5" s="1"/>
  <c r="C4627" i="7" s="1"/>
  <c r="CV4627" i="5"/>
  <c r="DD4627" i="5"/>
  <c r="DO4627" i="5" s="1"/>
  <c r="B4627" i="7" l="1"/>
  <c r="DF4627" i="5"/>
  <c r="DQ4627" i="5" s="1"/>
  <c r="CW4627" i="5"/>
  <c r="DA4627" i="5"/>
  <c r="CT4627" i="5"/>
  <c r="D4627" i="7" l="1"/>
  <c r="DG4627" i="5"/>
  <c r="DR4627" i="5" s="1"/>
  <c r="E4627" i="7" s="1"/>
  <c r="CX4627" i="5"/>
  <c r="DH4627" i="5" s="1"/>
  <c r="DS4627" i="5" s="1"/>
  <c r="F4627" i="7" s="1"/>
  <c r="CU4627" i="5"/>
  <c r="DI4627" i="5"/>
  <c r="DX4627" i="5" s="1"/>
  <c r="DT4627" i="5"/>
  <c r="DV4627" i="5"/>
  <c r="G4627" i="7" l="1"/>
  <c r="EI4627" i="5"/>
  <c r="I4627" i="7"/>
  <c r="D4628" i="5"/>
  <c r="C4628" i="5"/>
  <c r="K4627" i="7"/>
  <c r="EH4627" i="5"/>
  <c r="EJ4627" i="5"/>
  <c r="CY4627" i="5"/>
  <c r="DL4627" i="5" s="1"/>
  <c r="EA4627" i="5" s="1"/>
  <c r="DJ4627" i="5"/>
  <c r="DY4627" i="5" s="1"/>
  <c r="L4627" i="7" s="1"/>
  <c r="N4627" i="7" l="1"/>
  <c r="EL4627" i="5"/>
  <c r="E4628" i="5"/>
  <c r="J4628" i="5"/>
  <c r="K4628" i="5" s="1"/>
  <c r="L4628" i="5" s="1"/>
  <c r="M4628" i="5" s="1"/>
  <c r="CZ4627" i="5"/>
  <c r="DM4627" i="5" s="1"/>
  <c r="DZ4627" i="5" s="1"/>
  <c r="EG4627" i="5" l="1"/>
  <c r="EK4627" i="5"/>
  <c r="O4627" i="7" s="1"/>
  <c r="M4627" i="7"/>
  <c r="AV4628" i="5"/>
  <c r="AF4628" i="5"/>
  <c r="N4628" i="5"/>
  <c r="BH4628" i="5"/>
  <c r="BW4628" i="5" l="1"/>
  <c r="BX4628" i="5" s="1"/>
  <c r="CP4628" i="5"/>
  <c r="CD4628" i="5"/>
  <c r="AG4628" i="5"/>
  <c r="AH4628" i="5" s="1"/>
  <c r="AJ4628" i="5" s="1"/>
  <c r="AK4628" i="5" s="1"/>
  <c r="O4628" i="5"/>
  <c r="W4628" i="5" s="1"/>
  <c r="X4628" i="5" s="1"/>
  <c r="Y4628" i="5" s="1"/>
  <c r="Z4628" i="5" s="1"/>
  <c r="AA4628" i="5" s="1"/>
  <c r="AB4628" i="5" s="1"/>
  <c r="BA4628" i="5"/>
  <c r="BB4628" i="5" s="1"/>
  <c r="BC4628" i="5" s="1"/>
  <c r="P4628" i="5" l="1"/>
  <c r="U4628" i="5" s="1"/>
  <c r="AP4628" i="5"/>
  <c r="AI4628" i="5"/>
  <c r="AL4628" i="5"/>
  <c r="BD4628" i="5"/>
  <c r="DK4628" i="5"/>
  <c r="DN4628" i="5" s="1"/>
  <c r="V4628" i="5" l="1"/>
  <c r="AC4628" i="5" s="1"/>
  <c r="AD4628" i="5" s="1"/>
  <c r="AE4628" i="5" s="1"/>
  <c r="Q4628" i="5"/>
  <c r="R4628" i="5" s="1"/>
  <c r="T4628" i="5" s="1"/>
  <c r="BO4628" i="5" s="1"/>
  <c r="BE4628" i="5"/>
  <c r="A4628" i="7"/>
  <c r="EM4628" i="5"/>
  <c r="AM4628" i="5"/>
  <c r="BI4628" i="5" s="1"/>
  <c r="S4628" i="5" l="1"/>
  <c r="BQ4628" i="5"/>
  <c r="AN4628" i="5"/>
  <c r="BF4628" i="5"/>
  <c r="AS4628" i="5" l="1"/>
  <c r="BJ4628" i="5"/>
  <c r="AO4628" i="5"/>
  <c r="BG4628" i="5"/>
  <c r="BN4628" i="5" l="1"/>
  <c r="EE4628" i="5" s="1"/>
  <c r="AQ4628" i="5"/>
  <c r="AT4628" i="5"/>
  <c r="BK4628" i="5"/>
  <c r="AU4628" i="5" l="1"/>
  <c r="BM4628" i="5" s="1"/>
  <c r="BL4628" i="5"/>
  <c r="EF4628" i="5" s="1"/>
  <c r="BR4628" i="5"/>
  <c r="AR4628" i="5"/>
  <c r="BS4628" i="5" s="1"/>
  <c r="BT4628" i="5" s="1"/>
  <c r="EC4628" i="5" s="1"/>
  <c r="BP4628" i="5"/>
  <c r="BZ4628" i="5"/>
  <c r="CM4628" i="5"/>
  <c r="CN4628" i="5" l="1"/>
  <c r="ED4628" i="5"/>
  <c r="CA4628" i="5"/>
  <c r="CB4628" i="5" s="1"/>
  <c r="CC4628" i="5" s="1"/>
  <c r="CG4628" i="5" l="1"/>
  <c r="CH4628" i="5" s="1"/>
  <c r="CI4628" i="5" s="1"/>
  <c r="CJ4628" i="5" s="1"/>
  <c r="CK4628" i="5" s="1"/>
  <c r="CE4628" i="5"/>
  <c r="CF4628" i="5" s="1"/>
  <c r="CQ4628" i="5"/>
  <c r="CO4628" i="5"/>
  <c r="DC4628" i="5" s="1"/>
  <c r="DW4628" i="5" s="1"/>
  <c r="J4628" i="7" s="1"/>
  <c r="DB4628" i="5"/>
  <c r="DU4628" i="5" s="1"/>
  <c r="H4628" i="7" s="1"/>
  <c r="DD4628" i="5" l="1"/>
  <c r="DO4628" i="5" s="1"/>
  <c r="B4628" i="7" s="1"/>
  <c r="CR4628" i="5"/>
  <c r="CS4628" i="5" s="1"/>
  <c r="DA4628" i="5" l="1"/>
  <c r="CT4628" i="5"/>
  <c r="DE4628" i="5"/>
  <c r="DP4628" i="5" s="1"/>
  <c r="CV4628" i="5"/>
  <c r="C4628" i="7" l="1"/>
  <c r="CU4628" i="5"/>
  <c r="DI4628" i="5"/>
  <c r="DX4628" i="5" s="1"/>
  <c r="DF4628" i="5"/>
  <c r="DQ4628" i="5" s="1"/>
  <c r="CW4628" i="5"/>
  <c r="DT4628" i="5"/>
  <c r="G4628" i="7" s="1"/>
  <c r="DV4628" i="5"/>
  <c r="DG4628" i="5" l="1"/>
  <c r="DR4628" i="5" s="1"/>
  <c r="E4628" i="7" s="1"/>
  <c r="CX4628" i="5"/>
  <c r="DH4628" i="5" s="1"/>
  <c r="DS4628" i="5" s="1"/>
  <c r="F4628" i="7" s="1"/>
  <c r="K4628" i="7"/>
  <c r="EI4628" i="5"/>
  <c r="I4628" i="7"/>
  <c r="D4629" i="5"/>
  <c r="C4629" i="5"/>
  <c r="D4628" i="7"/>
  <c r="CY4628" i="5"/>
  <c r="DL4628" i="5" s="1"/>
  <c r="EA4628" i="5" s="1"/>
  <c r="DJ4628" i="5"/>
  <c r="DY4628" i="5" s="1"/>
  <c r="L4628" i="7" s="1"/>
  <c r="EJ4628" i="5" l="1"/>
  <c r="N4628" i="7"/>
  <c r="EL4628" i="5"/>
  <c r="EH4628" i="5"/>
  <c r="CZ4628" i="5"/>
  <c r="DM4628" i="5" s="1"/>
  <c r="DZ4628" i="5" s="1"/>
  <c r="J4629" i="5"/>
  <c r="K4629" i="5" s="1"/>
  <c r="L4629" i="5" s="1"/>
  <c r="M4629" i="5" s="1"/>
  <c r="E4629" i="5"/>
  <c r="AV4629" i="5" l="1"/>
  <c r="BH4629" i="5"/>
  <c r="N4629" i="5"/>
  <c r="AF4629" i="5"/>
  <c r="EK4628" i="5"/>
  <c r="O4628" i="7" s="1"/>
  <c r="M4628" i="7"/>
  <c r="EG4628" i="5"/>
  <c r="O4629" i="5" l="1"/>
  <c r="W4629" i="5" s="1"/>
  <c r="CP4629" i="5"/>
  <c r="CD4629" i="5"/>
  <c r="BW4629" i="5"/>
  <c r="BX4629" i="5" s="1"/>
  <c r="AG4629" i="5"/>
  <c r="AH4629" i="5" s="1"/>
  <c r="AJ4629" i="5" s="1"/>
  <c r="AK4629" i="5" s="1"/>
  <c r="BA4629" i="5"/>
  <c r="BB4629" i="5" s="1"/>
  <c r="P4629" i="5" l="1"/>
  <c r="Q4629" i="5" s="1"/>
  <c r="R4629" i="5" s="1"/>
  <c r="S4629" i="5" s="1"/>
  <c r="DK4629" i="5"/>
  <c r="DN4629" i="5" s="1"/>
  <c r="AI4629" i="5"/>
  <c r="AL4629" i="5"/>
  <c r="BC4629" i="5"/>
  <c r="BD4629" i="5" s="1"/>
  <c r="AP4629" i="5"/>
  <c r="X4629" i="5"/>
  <c r="Y4629" i="5" s="1"/>
  <c r="Z4629" i="5" s="1"/>
  <c r="AA4629" i="5" s="1"/>
  <c r="V4629" i="5" l="1"/>
  <c r="U4629" i="5"/>
  <c r="BE4629" i="5"/>
  <c r="AB4629" i="5"/>
  <c r="EM4629" i="5"/>
  <c r="A4629" i="7"/>
  <c r="T4629" i="5"/>
  <c r="BO4629" i="5" s="1"/>
  <c r="BQ4629" i="5"/>
  <c r="AM4629" i="5"/>
  <c r="AN4629" i="5" s="1"/>
  <c r="AS4629" i="5" s="1"/>
  <c r="AT4629" i="5" s="1"/>
  <c r="AU4629" i="5" s="1"/>
  <c r="BJ4629" i="5" l="1"/>
  <c r="AO4629" i="5"/>
  <c r="BI4629" i="5"/>
  <c r="AC4629" i="5"/>
  <c r="AD4629" i="5" s="1"/>
  <c r="AE4629" i="5" s="1"/>
  <c r="BF4629" i="5"/>
  <c r="BL4629" i="5" l="1"/>
  <c r="BG4629" i="5"/>
  <c r="BM4629" i="5" s="1"/>
  <c r="BK4629" i="5"/>
  <c r="BN4629" i="5"/>
  <c r="AQ4629" i="5"/>
  <c r="EF4629" i="5" l="1"/>
  <c r="BP4629" i="5"/>
  <c r="BZ4629" i="5"/>
  <c r="CM4629" i="5"/>
  <c r="EE4629" i="5"/>
  <c r="BR4629" i="5"/>
  <c r="AR4629" i="5"/>
  <c r="BS4629" i="5" s="1"/>
  <c r="BT4629" i="5" s="1"/>
  <c r="EC4629" i="5" s="1"/>
  <c r="CA4629" i="5" l="1"/>
  <c r="CB4629" i="5" s="1"/>
  <c r="CC4629" i="5" s="1"/>
  <c r="ED4629" i="5"/>
  <c r="CN4629" i="5"/>
  <c r="CQ4629" i="5" l="1"/>
  <c r="CR4629" i="5" s="1"/>
  <c r="CO4629" i="5"/>
  <c r="DC4629" i="5" s="1"/>
  <c r="DW4629" i="5" s="1"/>
  <c r="J4629" i="7" s="1"/>
  <c r="DB4629" i="5"/>
  <c r="DU4629" i="5" s="1"/>
  <c r="H4629" i="7" s="1"/>
  <c r="CG4629" i="5"/>
  <c r="CH4629" i="5" s="1"/>
  <c r="CI4629" i="5" s="1"/>
  <c r="CJ4629" i="5" s="1"/>
  <c r="CK4629" i="5" s="1"/>
  <c r="CE4629" i="5"/>
  <c r="CF4629" i="5" s="1"/>
  <c r="DE4629" i="5" l="1"/>
  <c r="DP4629" i="5" s="1"/>
  <c r="C4629" i="7" s="1"/>
  <c r="CV4629" i="5"/>
  <c r="DD4629" i="5"/>
  <c r="DO4629" i="5" s="1"/>
  <c r="CS4629" i="5"/>
  <c r="DF4629" i="5" l="1"/>
  <c r="DQ4629" i="5" s="1"/>
  <c r="CW4629" i="5"/>
  <c r="DA4629" i="5"/>
  <c r="CT4629" i="5"/>
  <c r="B4629" i="7"/>
  <c r="DT4629" i="5" l="1"/>
  <c r="DV4629" i="5"/>
  <c r="DI4629" i="5"/>
  <c r="DX4629" i="5" s="1"/>
  <c r="CU4629" i="5"/>
  <c r="CX4629" i="5"/>
  <c r="DH4629" i="5" s="1"/>
  <c r="DS4629" i="5" s="1"/>
  <c r="F4629" i="7" s="1"/>
  <c r="DG4629" i="5"/>
  <c r="DR4629" i="5" s="1"/>
  <c r="E4629" i="7" s="1"/>
  <c r="D4629" i="7"/>
  <c r="EJ4629" i="5" l="1"/>
  <c r="K4629" i="7"/>
  <c r="CY4629" i="5"/>
  <c r="DL4629" i="5" s="1"/>
  <c r="EA4629" i="5" s="1"/>
  <c r="DJ4629" i="5"/>
  <c r="DY4629" i="5" s="1"/>
  <c r="L4629" i="7" s="1"/>
  <c r="D4630" i="5"/>
  <c r="C4630" i="5"/>
  <c r="I4629" i="7"/>
  <c r="G4629" i="7"/>
  <c r="EI4629" i="5"/>
  <c r="N4629" i="7" l="1"/>
  <c r="EL4629" i="5"/>
  <c r="CZ4629" i="5"/>
  <c r="DM4629" i="5" s="1"/>
  <c r="DZ4629" i="5" s="1"/>
  <c r="E4630" i="5"/>
  <c r="J4630" i="5"/>
  <c r="K4630" i="5" s="1"/>
  <c r="L4630" i="5" s="1"/>
  <c r="M4630" i="5" s="1"/>
  <c r="EH4629" i="5"/>
  <c r="AF4630" i="5" l="1"/>
  <c r="N4630" i="5"/>
  <c r="AV4630" i="5"/>
  <c r="BH4630" i="5"/>
  <c r="EG4629" i="5"/>
  <c r="EK4629" i="5"/>
  <c r="O4629" i="7" s="1"/>
  <c r="M4629" i="7"/>
  <c r="BA4630" i="5" l="1"/>
  <c r="BB4630" i="5" s="1"/>
  <c r="BC4630" i="5" s="1"/>
  <c r="BW4630" i="5"/>
  <c r="BX4630" i="5" s="1"/>
  <c r="CD4630" i="5"/>
  <c r="CP4630" i="5"/>
  <c r="O4630" i="5"/>
  <c r="W4630" i="5" s="1"/>
  <c r="AG4630" i="5"/>
  <c r="P4630" i="5" l="1"/>
  <c r="V4630" i="5" s="1"/>
  <c r="AH4630" i="5"/>
  <c r="AP4630" i="5"/>
  <c r="BD4630" i="5"/>
  <c r="X4630" i="5"/>
  <c r="Y4630" i="5" s="1"/>
  <c r="Z4630" i="5" s="1"/>
  <c r="DK4630" i="5"/>
  <c r="DN4630" i="5" s="1"/>
  <c r="U4630" i="5" l="1"/>
  <c r="Q4630" i="5"/>
  <c r="R4630" i="5" s="1"/>
  <c r="T4630" i="5" s="1"/>
  <c r="BO4630" i="5" s="1"/>
  <c r="BE4630" i="5"/>
  <c r="A4630" i="7"/>
  <c r="EM4630" i="5"/>
  <c r="AA4630" i="5"/>
  <c r="AB4630" i="5" s="1"/>
  <c r="AJ4630" i="5"/>
  <c r="AK4630" i="5" s="1"/>
  <c r="AI4630" i="5"/>
  <c r="BQ4630" i="5" l="1"/>
  <c r="S4630" i="5"/>
  <c r="AM4630" i="5"/>
  <c r="BI4630" i="5" s="1"/>
  <c r="AL4630" i="5"/>
  <c r="AC4630" i="5"/>
  <c r="AD4630" i="5" s="1"/>
  <c r="AE4630" i="5" s="1"/>
  <c r="BF4630" i="5"/>
  <c r="AN4630" i="5" l="1"/>
  <c r="BG4630" i="5"/>
  <c r="AS4630" i="5" l="1"/>
  <c r="BJ4630" i="5"/>
  <c r="AO4630" i="5"/>
  <c r="BN4630" i="5" l="1"/>
  <c r="EE4630" i="5" s="1"/>
  <c r="AQ4630" i="5"/>
  <c r="AT4630" i="5"/>
  <c r="BK4630" i="5"/>
  <c r="BR4630" i="5" l="1"/>
  <c r="AR4630" i="5"/>
  <c r="BS4630" i="5" s="1"/>
  <c r="BT4630" i="5" s="1"/>
  <c r="EC4630" i="5" s="1"/>
  <c r="AU4630" i="5"/>
  <c r="BM4630" i="5" s="1"/>
  <c r="BL4630" i="5"/>
  <c r="EF4630" i="5" s="1"/>
  <c r="BP4630" i="5"/>
  <c r="CM4630" i="5"/>
  <c r="BZ4630" i="5"/>
  <c r="CA4630" i="5" l="1"/>
  <c r="CB4630" i="5" s="1"/>
  <c r="CC4630" i="5" s="1"/>
  <c r="CN4630" i="5"/>
  <c r="ED4630" i="5"/>
  <c r="CO4630" i="5" l="1"/>
  <c r="DC4630" i="5" s="1"/>
  <c r="DW4630" i="5" s="1"/>
  <c r="J4630" i="7" s="1"/>
  <c r="DB4630" i="5"/>
  <c r="DU4630" i="5" s="1"/>
  <c r="H4630" i="7" s="1"/>
  <c r="CQ4630" i="5"/>
  <c r="CG4630" i="5"/>
  <c r="CH4630" i="5" s="1"/>
  <c r="CI4630" i="5" s="1"/>
  <c r="CJ4630" i="5" s="1"/>
  <c r="CK4630" i="5" s="1"/>
  <c r="CE4630" i="5"/>
  <c r="CF4630" i="5" s="1"/>
  <c r="DD4630" i="5" l="1"/>
  <c r="DO4630" i="5" s="1"/>
  <c r="CR4630" i="5"/>
  <c r="CS4630" i="5" l="1"/>
  <c r="DE4630" i="5"/>
  <c r="DP4630" i="5" s="1"/>
  <c r="C4630" i="7" s="1"/>
  <c r="CV4630" i="5"/>
  <c r="B4630" i="7"/>
  <c r="DF4630" i="5" l="1"/>
  <c r="DQ4630" i="5" s="1"/>
  <c r="CW4630" i="5"/>
  <c r="DA4630" i="5"/>
  <c r="CT4630" i="5"/>
  <c r="CU4630" i="5" l="1"/>
  <c r="DI4630" i="5"/>
  <c r="DX4630" i="5" s="1"/>
  <c r="DT4630" i="5"/>
  <c r="DV4630" i="5"/>
  <c r="DG4630" i="5"/>
  <c r="DR4630" i="5" s="1"/>
  <c r="E4630" i="7" s="1"/>
  <c r="CX4630" i="5"/>
  <c r="DH4630" i="5" s="1"/>
  <c r="DS4630" i="5" s="1"/>
  <c r="F4630" i="7" s="1"/>
  <c r="D4630" i="7"/>
  <c r="EJ4630" i="5" l="1"/>
  <c r="K4630" i="7"/>
  <c r="C4631" i="5"/>
  <c r="I4630" i="7"/>
  <c r="D4631" i="5"/>
  <c r="G4630" i="7"/>
  <c r="EI4630" i="5"/>
  <c r="CY4630" i="5"/>
  <c r="DL4630" i="5" s="1"/>
  <c r="EA4630" i="5" s="1"/>
  <c r="DJ4630" i="5"/>
  <c r="DY4630" i="5" s="1"/>
  <c r="L4630" i="7" s="1"/>
  <c r="N4630" i="7" l="1"/>
  <c r="EL4630" i="5"/>
  <c r="CZ4630" i="5"/>
  <c r="DM4630" i="5" s="1"/>
  <c r="DZ4630" i="5" s="1"/>
  <c r="EK4630" i="5" s="1"/>
  <c r="O4630" i="7" s="1"/>
  <c r="J4631" i="5"/>
  <c r="K4631" i="5" s="1"/>
  <c r="L4631" i="5" s="1"/>
  <c r="M4631" i="5" s="1"/>
  <c r="E4631" i="5"/>
  <c r="EH4630" i="5"/>
  <c r="M4630" i="7" l="1"/>
  <c r="EG4630" i="5"/>
  <c r="BH4631" i="5"/>
  <c r="AF4631" i="5"/>
  <c r="N4631" i="5"/>
  <c r="AV4631" i="5"/>
  <c r="BA4631" i="5" l="1"/>
  <c r="BB4631" i="5" s="1"/>
  <c r="BC4631" i="5" s="1"/>
  <c r="O4631" i="5"/>
  <c r="P4631" i="5" s="1"/>
  <c r="AG4631" i="5"/>
  <c r="AP4631" i="5" s="1"/>
  <c r="CD4631" i="5"/>
  <c r="BW4631" i="5"/>
  <c r="BX4631" i="5" s="1"/>
  <c r="CP4631" i="5"/>
  <c r="W4631" i="5" l="1"/>
  <c r="X4631" i="5" s="1"/>
  <c r="Y4631" i="5" s="1"/>
  <c r="Z4631" i="5" s="1"/>
  <c r="BD4631" i="5"/>
  <c r="U4631" i="5"/>
  <c r="Q4631" i="5"/>
  <c r="R4631" i="5" s="1"/>
  <c r="T4631" i="5" s="1"/>
  <c r="V4631" i="5"/>
  <c r="DK4631" i="5"/>
  <c r="DN4631" i="5" s="1"/>
  <c r="AH4631" i="5"/>
  <c r="BO4631" i="5" l="1"/>
  <c r="AJ4631" i="5"/>
  <c r="AK4631" i="5" s="1"/>
  <c r="AI4631" i="5"/>
  <c r="AA4631" i="5"/>
  <c r="S4631" i="5"/>
  <c r="BE4631" i="5"/>
  <c r="A4631" i="7"/>
  <c r="EM4631" i="5"/>
  <c r="BQ4631" i="5"/>
  <c r="AL4631" i="5" l="1"/>
  <c r="BF4631" i="5"/>
  <c r="AM4631" i="5"/>
  <c r="AB4631" i="5"/>
  <c r="AN4631" i="5" l="1"/>
  <c r="AS4631" i="5" s="1"/>
  <c r="AT4631" i="5" s="1"/>
  <c r="AU4631" i="5" s="1"/>
  <c r="AC4631" i="5"/>
  <c r="BG4631" i="5"/>
  <c r="BI4631" i="5"/>
  <c r="AO4631" i="5" l="1"/>
  <c r="BN4631" i="5" s="1"/>
  <c r="BJ4631" i="5"/>
  <c r="AD4631" i="5"/>
  <c r="BK4631" i="5"/>
  <c r="EE4631" i="5" l="1"/>
  <c r="AQ4631" i="5"/>
  <c r="BR4631" i="5" s="1"/>
  <c r="AE4631" i="5"/>
  <c r="BM4631" i="5" s="1"/>
  <c r="BL4631" i="5"/>
  <c r="EF4631" i="5" s="1"/>
  <c r="BP4631" i="5"/>
  <c r="CM4631" i="5"/>
  <c r="BZ4631" i="5"/>
  <c r="AR4631" i="5" l="1"/>
  <c r="BS4631" i="5" s="1"/>
  <c r="BT4631" i="5" s="1"/>
  <c r="EC4631" i="5" s="1"/>
  <c r="CA4631" i="5"/>
  <c r="CB4631" i="5" s="1"/>
  <c r="CC4631" i="5" s="1"/>
  <c r="CN4631" i="5"/>
  <c r="ED4631" i="5" l="1"/>
  <c r="CE4631" i="5"/>
  <c r="CF4631" i="5" s="1"/>
  <c r="CQ4631" i="5"/>
  <c r="CG4631" i="5"/>
  <c r="CH4631" i="5" s="1"/>
  <c r="CI4631" i="5" s="1"/>
  <c r="CJ4631" i="5" s="1"/>
  <c r="CK4631" i="5" s="1"/>
  <c r="DB4631" i="5"/>
  <c r="DU4631" i="5" s="1"/>
  <c r="H4631" i="7" s="1"/>
  <c r="CO4631" i="5"/>
  <c r="DC4631" i="5" s="1"/>
  <c r="DW4631" i="5" s="1"/>
  <c r="J4631" i="7" s="1"/>
  <c r="DD4631" i="5" l="1"/>
  <c r="DO4631" i="5" s="1"/>
  <c r="CR4631" i="5"/>
  <c r="CS4631" i="5" l="1"/>
  <c r="DE4631" i="5"/>
  <c r="DP4631" i="5" s="1"/>
  <c r="C4631" i="7" s="1"/>
  <c r="CV4631" i="5"/>
  <c r="B4631" i="7"/>
  <c r="DF4631" i="5" l="1"/>
  <c r="DQ4631" i="5" s="1"/>
  <c r="CW4631" i="5"/>
  <c r="DA4631" i="5"/>
  <c r="CT4631" i="5"/>
  <c r="CU4631" i="5" l="1"/>
  <c r="DI4631" i="5"/>
  <c r="DX4631" i="5" s="1"/>
  <c r="DT4631" i="5"/>
  <c r="DV4631" i="5"/>
  <c r="CX4631" i="5"/>
  <c r="DH4631" i="5" s="1"/>
  <c r="DS4631" i="5" s="1"/>
  <c r="F4631" i="7" s="1"/>
  <c r="DG4631" i="5"/>
  <c r="DR4631" i="5" s="1"/>
  <c r="E4631" i="7" s="1"/>
  <c r="D4631" i="7"/>
  <c r="EJ4631" i="5" l="1"/>
  <c r="K4631" i="7"/>
  <c r="I4631" i="7"/>
  <c r="C4632" i="5"/>
  <c r="D4632" i="5"/>
  <c r="G4631" i="7"/>
  <c r="EI4631" i="5"/>
  <c r="CY4631" i="5"/>
  <c r="DL4631" i="5" s="1"/>
  <c r="EA4631" i="5" s="1"/>
  <c r="DJ4631" i="5"/>
  <c r="DY4631" i="5" s="1"/>
  <c r="L4631" i="7" s="1"/>
  <c r="N4631" i="7" l="1"/>
  <c r="EL4631" i="5"/>
  <c r="CZ4631" i="5"/>
  <c r="DM4631" i="5" s="1"/>
  <c r="DZ4631" i="5" s="1"/>
  <c r="EG4631" i="5" s="1"/>
  <c r="J4632" i="5"/>
  <c r="K4632" i="5" s="1"/>
  <c r="L4632" i="5" s="1"/>
  <c r="M4632" i="5" s="1"/>
  <c r="E4632" i="5"/>
  <c r="EH4631" i="5"/>
  <c r="M4631" i="7" l="1"/>
  <c r="EK4631" i="5"/>
  <c r="O4631" i="7" s="1"/>
  <c r="N4632" i="5"/>
  <c r="AV4632" i="5"/>
  <c r="AF4632" i="5"/>
  <c r="BH4632" i="5"/>
  <c r="CD4632" i="5" l="1"/>
  <c r="CP4632" i="5"/>
  <c r="BW4632" i="5"/>
  <c r="BX4632" i="5" s="1"/>
  <c r="AG4632" i="5"/>
  <c r="AP4632" i="5" s="1"/>
  <c r="BA4632" i="5"/>
  <c r="BB4632" i="5" s="1"/>
  <c r="O4632" i="5"/>
  <c r="W4632" i="5" s="1"/>
  <c r="DK4632" i="5" l="1"/>
  <c r="DN4632" i="5" s="1"/>
  <c r="A4632" i="7" s="1"/>
  <c r="AH4632" i="5"/>
  <c r="P4632" i="5"/>
  <c r="X4632" i="5"/>
  <c r="Y4632" i="5" s="1"/>
  <c r="Z4632" i="5" s="1"/>
  <c r="BC4632" i="5"/>
  <c r="BD4632" i="5" s="1"/>
  <c r="EM4632" i="5" l="1"/>
  <c r="BE4632" i="5"/>
  <c r="AI4632" i="5"/>
  <c r="AJ4632" i="5"/>
  <c r="AK4632" i="5" s="1"/>
  <c r="Q4632" i="5"/>
  <c r="R4632" i="5" s="1"/>
  <c r="T4632" i="5" s="1"/>
  <c r="BO4632" i="5" s="1"/>
  <c r="V4632" i="5"/>
  <c r="U4632" i="5"/>
  <c r="AA4632" i="5"/>
  <c r="AB4632" i="5" s="1"/>
  <c r="AC4632" i="5" l="1"/>
  <c r="AD4632" i="5" s="1"/>
  <c r="AE4632" i="5" s="1"/>
  <c r="BQ4632" i="5"/>
  <c r="BF4632" i="5"/>
  <c r="AM4632" i="5"/>
  <c r="BI4632" i="5" s="1"/>
  <c r="AL4632" i="5"/>
  <c r="S4632" i="5"/>
  <c r="BG4632" i="5" l="1"/>
  <c r="AN4632" i="5"/>
  <c r="AS4632" i="5" l="1"/>
  <c r="BJ4632" i="5"/>
  <c r="AO4632" i="5"/>
  <c r="BN4632" i="5" l="1"/>
  <c r="EE4632" i="5" s="1"/>
  <c r="AQ4632" i="5"/>
  <c r="AT4632" i="5"/>
  <c r="BK4632" i="5"/>
  <c r="AU4632" i="5" l="1"/>
  <c r="BM4632" i="5" s="1"/>
  <c r="BL4632" i="5"/>
  <c r="EF4632" i="5" s="1"/>
  <c r="BR4632" i="5"/>
  <c r="AR4632" i="5"/>
  <c r="BS4632" i="5" s="1"/>
  <c r="BT4632" i="5" s="1"/>
  <c r="EC4632" i="5" s="1"/>
  <c r="BP4632" i="5"/>
  <c r="CM4632" i="5"/>
  <c r="BZ4632" i="5"/>
  <c r="CA4632" i="5" l="1"/>
  <c r="CB4632" i="5" s="1"/>
  <c r="CC4632" i="5" s="1"/>
  <c r="ED4632" i="5"/>
  <c r="CN4632" i="5"/>
  <c r="CO4632" i="5" l="1"/>
  <c r="DC4632" i="5" s="1"/>
  <c r="DW4632" i="5" s="1"/>
  <c r="J4632" i="7" s="1"/>
  <c r="DB4632" i="5"/>
  <c r="DU4632" i="5" s="1"/>
  <c r="H4632" i="7" s="1"/>
  <c r="CQ4632" i="5"/>
  <c r="CR4632" i="5" s="1"/>
  <c r="CG4632" i="5"/>
  <c r="CH4632" i="5" s="1"/>
  <c r="CI4632" i="5" s="1"/>
  <c r="CJ4632" i="5" s="1"/>
  <c r="CK4632" i="5" s="1"/>
  <c r="CE4632" i="5"/>
  <c r="CF4632" i="5" s="1"/>
  <c r="CS4632" i="5" l="1"/>
  <c r="DE4632" i="5"/>
  <c r="DP4632" i="5" s="1"/>
  <c r="C4632" i="7" s="1"/>
  <c r="CV4632" i="5"/>
  <c r="DD4632" i="5"/>
  <c r="DO4632" i="5" s="1"/>
  <c r="B4632" i="7" l="1"/>
  <c r="DF4632" i="5"/>
  <c r="DQ4632" i="5" s="1"/>
  <c r="CW4632" i="5"/>
  <c r="DA4632" i="5"/>
  <c r="CT4632" i="5"/>
  <c r="D4632" i="7" l="1"/>
  <c r="CX4632" i="5"/>
  <c r="DH4632" i="5" s="1"/>
  <c r="DS4632" i="5" s="1"/>
  <c r="F4632" i="7" s="1"/>
  <c r="DG4632" i="5"/>
  <c r="DR4632" i="5" s="1"/>
  <c r="E4632" i="7" s="1"/>
  <c r="DI4632" i="5"/>
  <c r="DX4632" i="5" s="1"/>
  <c r="CU4632" i="5"/>
  <c r="DT4632" i="5"/>
  <c r="DV4632" i="5"/>
  <c r="CY4632" i="5" l="1"/>
  <c r="DL4632" i="5" s="1"/>
  <c r="EA4632" i="5" s="1"/>
  <c r="DJ4632" i="5"/>
  <c r="DY4632" i="5" s="1"/>
  <c r="L4632" i="7" s="1"/>
  <c r="G4632" i="7"/>
  <c r="EI4632" i="5"/>
  <c r="K4632" i="7"/>
  <c r="EH4632" i="5"/>
  <c r="I4632" i="7"/>
  <c r="D4633" i="5"/>
  <c r="C4633" i="5"/>
  <c r="EJ4632" i="5"/>
  <c r="N4632" i="7" l="1"/>
  <c r="EL4632" i="5"/>
  <c r="E4633" i="5"/>
  <c r="J4633" i="5"/>
  <c r="K4633" i="5" s="1"/>
  <c r="L4633" i="5" s="1"/>
  <c r="M4633" i="5" s="1"/>
  <c r="CZ4632" i="5"/>
  <c r="DM4632" i="5" s="1"/>
  <c r="DZ4632" i="5" s="1"/>
  <c r="M4632" i="7" l="1"/>
  <c r="EK4632" i="5"/>
  <c r="O4632" i="7" s="1"/>
  <c r="EG4632" i="5"/>
  <c r="AF4633" i="5"/>
  <c r="BH4633" i="5"/>
  <c r="AV4633" i="5"/>
  <c r="N4633" i="5"/>
  <c r="BA4633" i="5" l="1"/>
  <c r="BB4633" i="5" s="1"/>
  <c r="CD4633" i="5"/>
  <c r="BW4633" i="5"/>
  <c r="BX4633" i="5" s="1"/>
  <c r="CP4633" i="5"/>
  <c r="O4633" i="5"/>
  <c r="P4633" i="5" s="1"/>
  <c r="AG4633" i="5"/>
  <c r="DK4633" i="5" l="1"/>
  <c r="DN4633" i="5" s="1"/>
  <c r="EM4633" i="5" s="1"/>
  <c r="AH4633" i="5"/>
  <c r="V4633" i="5"/>
  <c r="U4633" i="5"/>
  <c r="Q4633" i="5"/>
  <c r="R4633" i="5" s="1"/>
  <c r="T4633" i="5" s="1"/>
  <c r="AP4633" i="5"/>
  <c r="W4633" i="5"/>
  <c r="BC4633" i="5"/>
  <c r="BD4633" i="5" s="1"/>
  <c r="A4633" i="7" l="1"/>
  <c r="S4633" i="5"/>
  <c r="BE4633" i="5"/>
  <c r="AI4633" i="5"/>
  <c r="AJ4633" i="5"/>
  <c r="AK4633" i="5" s="1"/>
  <c r="X4633" i="5"/>
  <c r="Y4633" i="5" s="1"/>
  <c r="BO4633" i="5" s="1"/>
  <c r="Z4633" i="5" l="1"/>
  <c r="AA4633" i="5" s="1"/>
  <c r="AL4633" i="5"/>
  <c r="BF4633" i="5"/>
  <c r="AM4633" i="5"/>
  <c r="BQ4633" i="5"/>
  <c r="AN4633" i="5" l="1"/>
  <c r="AS4633" i="5" s="1"/>
  <c r="AT4633" i="5" s="1"/>
  <c r="AU4633" i="5" s="1"/>
  <c r="AB4633" i="5"/>
  <c r="BI4633" i="5"/>
  <c r="BG4633" i="5"/>
  <c r="BJ4633" i="5" l="1"/>
  <c r="AC4633" i="5"/>
  <c r="AO4633" i="5"/>
  <c r="BN4633" i="5" l="1"/>
  <c r="EE4633" i="5" s="1"/>
  <c r="AQ4633" i="5"/>
  <c r="AD4633" i="5"/>
  <c r="BK4633" i="5"/>
  <c r="BR4633" i="5" l="1"/>
  <c r="AR4633" i="5"/>
  <c r="BS4633" i="5" s="1"/>
  <c r="BT4633" i="5" s="1"/>
  <c r="EC4633" i="5" s="1"/>
  <c r="AE4633" i="5"/>
  <c r="BM4633" i="5" s="1"/>
  <c r="BL4633" i="5"/>
  <c r="EF4633" i="5" s="1"/>
  <c r="BP4633" i="5"/>
  <c r="CM4633" i="5"/>
  <c r="BZ4633" i="5"/>
  <c r="CN4633" i="5" l="1"/>
  <c r="CA4633" i="5"/>
  <c r="CB4633" i="5" s="1"/>
  <c r="CC4633" i="5" s="1"/>
  <c r="ED4633" i="5"/>
  <c r="CQ4633" i="5" l="1"/>
  <c r="CO4633" i="5"/>
  <c r="DC4633" i="5" s="1"/>
  <c r="DW4633" i="5" s="1"/>
  <c r="J4633" i="7" s="1"/>
  <c r="DB4633" i="5"/>
  <c r="DU4633" i="5" s="1"/>
  <c r="H4633" i="7" s="1"/>
  <c r="CE4633" i="5"/>
  <c r="CF4633" i="5" s="1"/>
  <c r="CG4633" i="5"/>
  <c r="CH4633" i="5" s="1"/>
  <c r="CI4633" i="5" s="1"/>
  <c r="CJ4633" i="5" s="1"/>
  <c r="CK4633" i="5" s="1"/>
  <c r="DD4633" i="5" l="1"/>
  <c r="DO4633" i="5" s="1"/>
  <c r="CR4633" i="5"/>
  <c r="CS4633" i="5" l="1"/>
  <c r="DE4633" i="5"/>
  <c r="DP4633" i="5" s="1"/>
  <c r="C4633" i="7" s="1"/>
  <c r="CV4633" i="5"/>
  <c r="B4633" i="7"/>
  <c r="DF4633" i="5" l="1"/>
  <c r="DQ4633" i="5" s="1"/>
  <c r="CW4633" i="5"/>
  <c r="DA4633" i="5"/>
  <c r="CT4633" i="5"/>
  <c r="DG4633" i="5" l="1"/>
  <c r="DR4633" i="5" s="1"/>
  <c r="E4633" i="7" s="1"/>
  <c r="CX4633" i="5"/>
  <c r="DH4633" i="5" s="1"/>
  <c r="DS4633" i="5" s="1"/>
  <c r="F4633" i="7" s="1"/>
  <c r="DI4633" i="5"/>
  <c r="DX4633" i="5" s="1"/>
  <c r="CU4633" i="5"/>
  <c r="DT4633" i="5"/>
  <c r="DV4633" i="5"/>
  <c r="D4633" i="7"/>
  <c r="EJ4633" i="5" l="1"/>
  <c r="C4634" i="5"/>
  <c r="D4634" i="5"/>
  <c r="I4633" i="7"/>
  <c r="K4633" i="7"/>
  <c r="G4633" i="7"/>
  <c r="EI4633" i="5"/>
  <c r="CY4633" i="5"/>
  <c r="DL4633" i="5" s="1"/>
  <c r="EA4633" i="5" s="1"/>
  <c r="DJ4633" i="5"/>
  <c r="DY4633" i="5" s="1"/>
  <c r="L4633" i="7" s="1"/>
  <c r="N4633" i="7" l="1"/>
  <c r="EL4633" i="5"/>
  <c r="CZ4633" i="5"/>
  <c r="DM4633" i="5" s="1"/>
  <c r="DZ4633" i="5" s="1"/>
  <c r="EG4633" i="5" s="1"/>
  <c r="EH4633" i="5"/>
  <c r="J4634" i="5"/>
  <c r="K4634" i="5" s="1"/>
  <c r="L4634" i="5" s="1"/>
  <c r="M4634" i="5" s="1"/>
  <c r="E4634" i="5"/>
  <c r="M4633" i="7" l="1"/>
  <c r="EK4633" i="5"/>
  <c r="O4633" i="7" s="1"/>
  <c r="AF4634" i="5"/>
  <c r="BH4634" i="5"/>
  <c r="AV4634" i="5"/>
  <c r="N4634" i="5"/>
  <c r="BA4634" i="5" l="1"/>
  <c r="BB4634" i="5" s="1"/>
  <c r="CP4634" i="5"/>
  <c r="CD4634" i="5"/>
  <c r="BW4634" i="5"/>
  <c r="BX4634" i="5" s="1"/>
  <c r="O4634" i="5"/>
  <c r="W4634" i="5" s="1"/>
  <c r="X4634" i="5" s="1"/>
  <c r="Y4634" i="5" s="1"/>
  <c r="Z4634" i="5" s="1"/>
  <c r="AA4634" i="5" s="1"/>
  <c r="AB4634" i="5" s="1"/>
  <c r="AG4634" i="5"/>
  <c r="AH4634" i="5" s="1"/>
  <c r="DK4634" i="5" l="1"/>
  <c r="DN4634" i="5" s="1"/>
  <c r="EM4634" i="5" s="1"/>
  <c r="AJ4634" i="5"/>
  <c r="AK4634" i="5" s="1"/>
  <c r="AP4634" i="5"/>
  <c r="AI4634" i="5"/>
  <c r="P4634" i="5"/>
  <c r="BC4634" i="5"/>
  <c r="A4634" i="7" l="1"/>
  <c r="AM4634" i="5"/>
  <c r="AL4634" i="5"/>
  <c r="U4634" i="5"/>
  <c r="V4634" i="5"/>
  <c r="AC4634" i="5" s="1"/>
  <c r="AD4634" i="5" s="1"/>
  <c r="AE4634" i="5" s="1"/>
  <c r="Q4634" i="5"/>
  <c r="R4634" i="5" s="1"/>
  <c r="T4634" i="5" s="1"/>
  <c r="BO4634" i="5" s="1"/>
  <c r="BD4634" i="5"/>
  <c r="BI4634" i="5" l="1"/>
  <c r="BQ4634" i="5"/>
  <c r="BE4634" i="5"/>
  <c r="AN4634" i="5"/>
  <c r="AS4634" i="5" s="1"/>
  <c r="AT4634" i="5" s="1"/>
  <c r="AU4634" i="5" s="1"/>
  <c r="S4634" i="5"/>
  <c r="BK4634" i="5" l="1"/>
  <c r="BF4634" i="5"/>
  <c r="AO4634" i="5"/>
  <c r="BJ4634" i="5"/>
  <c r="BL4634" i="5" l="1"/>
  <c r="EF4634" i="5" s="1"/>
  <c r="BG4634" i="5"/>
  <c r="BM4634" i="5" s="1"/>
  <c r="BN4634" i="5"/>
  <c r="AQ4634" i="5"/>
  <c r="BP4634" i="5" l="1"/>
  <c r="BZ4634" i="5"/>
  <c r="CM4634" i="5"/>
  <c r="BR4634" i="5"/>
  <c r="AR4634" i="5"/>
  <c r="BS4634" i="5" s="1"/>
  <c r="BT4634" i="5" s="1"/>
  <c r="EC4634" i="5" s="1"/>
  <c r="EE4634" i="5"/>
  <c r="CA4634" i="5" l="1"/>
  <c r="CB4634" i="5" s="1"/>
  <c r="CC4634" i="5" s="1"/>
  <c r="CE4634" i="5" s="1"/>
  <c r="CF4634" i="5" s="1"/>
  <c r="CN4634" i="5"/>
  <c r="ED4634" i="5"/>
  <c r="CQ4634" i="5" l="1"/>
  <c r="DB4634" i="5"/>
  <c r="DU4634" i="5" s="1"/>
  <c r="H4634" i="7" s="1"/>
  <c r="CO4634" i="5"/>
  <c r="DC4634" i="5" s="1"/>
  <c r="DW4634" i="5" s="1"/>
  <c r="J4634" i="7" s="1"/>
  <c r="CG4634" i="5"/>
  <c r="CH4634" i="5" s="1"/>
  <c r="CI4634" i="5" s="1"/>
  <c r="CJ4634" i="5" s="1"/>
  <c r="CK4634" i="5" s="1"/>
  <c r="DD4634" i="5" l="1"/>
  <c r="DO4634" i="5" s="1"/>
  <c r="CR4634" i="5"/>
  <c r="DE4634" i="5" l="1"/>
  <c r="DP4634" i="5" s="1"/>
  <c r="C4634" i="7" s="1"/>
  <c r="CV4634" i="5"/>
  <c r="CS4634" i="5"/>
  <c r="B4634" i="7"/>
  <c r="DA4634" i="5" l="1"/>
  <c r="CT4634" i="5"/>
  <c r="DF4634" i="5"/>
  <c r="DQ4634" i="5" s="1"/>
  <c r="CW4634" i="5"/>
  <c r="DI4634" i="5" l="1"/>
  <c r="DX4634" i="5" s="1"/>
  <c r="CU4634" i="5"/>
  <c r="DG4634" i="5"/>
  <c r="DR4634" i="5" s="1"/>
  <c r="E4634" i="7" s="1"/>
  <c r="CX4634" i="5"/>
  <c r="DH4634" i="5" s="1"/>
  <c r="DS4634" i="5" s="1"/>
  <c r="F4634" i="7" s="1"/>
  <c r="D4634" i="7"/>
  <c r="EJ4634" i="5"/>
  <c r="DT4634" i="5"/>
  <c r="DV4634" i="5"/>
  <c r="G4634" i="7" l="1"/>
  <c r="EI4634" i="5"/>
  <c r="D4635" i="5"/>
  <c r="C4635" i="5"/>
  <c r="I4634" i="7"/>
  <c r="CY4634" i="5"/>
  <c r="DL4634" i="5" s="1"/>
  <c r="EA4634" i="5" s="1"/>
  <c r="DJ4634" i="5"/>
  <c r="DY4634" i="5" s="1"/>
  <c r="L4634" i="7" s="1"/>
  <c r="K4634" i="7"/>
  <c r="N4634" i="7" l="1"/>
  <c r="EL4634" i="5"/>
  <c r="CZ4634" i="5"/>
  <c r="DM4634" i="5" s="1"/>
  <c r="DZ4634" i="5" s="1"/>
  <c r="E4635" i="5"/>
  <c r="J4635" i="5"/>
  <c r="K4635" i="5" s="1"/>
  <c r="L4635" i="5" s="1"/>
  <c r="M4635" i="5" s="1"/>
  <c r="EH4634" i="5"/>
  <c r="M4634" i="7" l="1"/>
  <c r="EG4634" i="5"/>
  <c r="EK4634" i="5"/>
  <c r="O4634" i="7" s="1"/>
  <c r="AV4635" i="5"/>
  <c r="BH4635" i="5"/>
  <c r="N4635" i="5"/>
  <c r="AF4635" i="5"/>
  <c r="BW4635" i="5" l="1"/>
  <c r="BX4635" i="5" s="1"/>
  <c r="CD4635" i="5"/>
  <c r="CP4635" i="5"/>
  <c r="O4635" i="5"/>
  <c r="W4635" i="5" s="1"/>
  <c r="AG4635" i="5"/>
  <c r="AH4635" i="5" s="1"/>
  <c r="BA4635" i="5"/>
  <c r="BB4635" i="5" s="1"/>
  <c r="BC4635" i="5" s="1"/>
  <c r="BD4635" i="5" s="1"/>
  <c r="DK4635" i="5" l="1"/>
  <c r="DN4635" i="5" s="1"/>
  <c r="A4635" i="7" s="1"/>
  <c r="P4635" i="5"/>
  <c r="U4635" i="5" s="1"/>
  <c r="BE4635" i="5"/>
  <c r="AP4635" i="5"/>
  <c r="AI4635" i="5"/>
  <c r="Q4635" i="5"/>
  <c r="R4635" i="5" s="1"/>
  <c r="T4635" i="5" s="1"/>
  <c r="BO4635" i="5" s="1"/>
  <c r="X4635" i="5"/>
  <c r="Y4635" i="5" s="1"/>
  <c r="Z4635" i="5" s="1"/>
  <c r="AA4635" i="5" s="1"/>
  <c r="AJ4635" i="5"/>
  <c r="AK4635" i="5" s="1"/>
  <c r="V4635" i="5" l="1"/>
  <c r="AM4635" i="5"/>
  <c r="BI4635" i="5" s="1"/>
  <c r="EM4635" i="5"/>
  <c r="AL4635" i="5"/>
  <c r="BQ4635" i="5"/>
  <c r="AB4635" i="5"/>
  <c r="BF4635" i="5"/>
  <c r="S4635" i="5"/>
  <c r="AN4635" i="5" l="1"/>
  <c r="AS4635" i="5" s="1"/>
  <c r="AT4635" i="5" s="1"/>
  <c r="AU4635" i="5" s="1"/>
  <c r="AC4635" i="5"/>
  <c r="AD4635" i="5" s="1"/>
  <c r="AE4635" i="5" s="1"/>
  <c r="BG4635" i="5"/>
  <c r="BJ4635" i="5" l="1"/>
  <c r="AO4635" i="5"/>
  <c r="BN4635" i="5" s="1"/>
  <c r="BK4635" i="5"/>
  <c r="BL4635" i="5"/>
  <c r="BM4635" i="5"/>
  <c r="AQ4635" i="5" l="1"/>
  <c r="BR4635" i="5" s="1"/>
  <c r="EF4635" i="5"/>
  <c r="BP4635" i="5"/>
  <c r="BZ4635" i="5"/>
  <c r="CM4635" i="5"/>
  <c r="EE4635" i="5"/>
  <c r="AR4635" i="5" l="1"/>
  <c r="BS4635" i="5" s="1"/>
  <c r="BT4635" i="5" s="1"/>
  <c r="EC4635" i="5" s="1"/>
  <c r="CA4635" i="5"/>
  <c r="CB4635" i="5" s="1"/>
  <c r="CC4635" i="5" s="1"/>
  <c r="CN4635" i="5"/>
  <c r="CE4635" i="5" l="1"/>
  <c r="CF4635" i="5" s="1"/>
  <c r="ED4635" i="5"/>
  <c r="CQ4635" i="5"/>
  <c r="CR4635" i="5" s="1"/>
  <c r="DB4635" i="5"/>
  <c r="DU4635" i="5" s="1"/>
  <c r="H4635" i="7" s="1"/>
  <c r="CO4635" i="5"/>
  <c r="DC4635" i="5" s="1"/>
  <c r="DW4635" i="5" s="1"/>
  <c r="J4635" i="7" s="1"/>
  <c r="CG4635" i="5"/>
  <c r="CH4635" i="5" s="1"/>
  <c r="CI4635" i="5" s="1"/>
  <c r="CJ4635" i="5" s="1"/>
  <c r="CK4635" i="5" s="1"/>
  <c r="DE4635" i="5" l="1"/>
  <c r="DP4635" i="5" s="1"/>
  <c r="C4635" i="7" s="1"/>
  <c r="CV4635" i="5"/>
  <c r="DD4635" i="5"/>
  <c r="DO4635" i="5" s="1"/>
  <c r="CS4635" i="5"/>
  <c r="DA4635" i="5" l="1"/>
  <c r="CT4635" i="5"/>
  <c r="B4635" i="7"/>
  <c r="DF4635" i="5"/>
  <c r="DQ4635" i="5" s="1"/>
  <c r="CW4635" i="5"/>
  <c r="CU4635" i="5" l="1"/>
  <c r="DI4635" i="5"/>
  <c r="DX4635" i="5" s="1"/>
  <c r="DG4635" i="5"/>
  <c r="DR4635" i="5" s="1"/>
  <c r="E4635" i="7" s="1"/>
  <c r="CX4635" i="5"/>
  <c r="DH4635" i="5" s="1"/>
  <c r="DS4635" i="5" s="1"/>
  <c r="F4635" i="7" s="1"/>
  <c r="D4635" i="7"/>
  <c r="EJ4635" i="5"/>
  <c r="DT4635" i="5"/>
  <c r="DV4635" i="5"/>
  <c r="D4636" i="5" l="1"/>
  <c r="C4636" i="5"/>
  <c r="I4635" i="7"/>
  <c r="G4635" i="7"/>
  <c r="EI4635" i="5"/>
  <c r="K4635" i="7"/>
  <c r="CY4635" i="5"/>
  <c r="DL4635" i="5" s="1"/>
  <c r="EA4635" i="5" s="1"/>
  <c r="DJ4635" i="5"/>
  <c r="DY4635" i="5" s="1"/>
  <c r="L4635" i="7" s="1"/>
  <c r="EH4635" i="5" l="1"/>
  <c r="N4635" i="7"/>
  <c r="EL4635" i="5"/>
  <c r="CZ4635" i="5"/>
  <c r="DM4635" i="5" s="1"/>
  <c r="DZ4635" i="5" s="1"/>
  <c r="M4635" i="7" s="1"/>
  <c r="J4636" i="5"/>
  <c r="K4636" i="5" s="1"/>
  <c r="L4636" i="5" s="1"/>
  <c r="M4636" i="5" s="1"/>
  <c r="E4636" i="5"/>
  <c r="EG4635" i="5" l="1"/>
  <c r="EK4635" i="5"/>
  <c r="O4635" i="7" s="1"/>
  <c r="AV4636" i="5"/>
  <c r="BH4636" i="5"/>
  <c r="AF4636" i="5"/>
  <c r="N4636" i="5"/>
  <c r="AG4636" i="5" l="1"/>
  <c r="AH4636" i="5" s="1"/>
  <c r="BW4636" i="5"/>
  <c r="BX4636" i="5" s="1"/>
  <c r="CD4636" i="5"/>
  <c r="CP4636" i="5"/>
  <c r="O4636" i="5"/>
  <c r="P4636" i="5" s="1"/>
  <c r="BA4636" i="5"/>
  <c r="BB4636" i="5" s="1"/>
  <c r="DK4636" i="5" l="1"/>
  <c r="DN4636" i="5" s="1"/>
  <c r="A4636" i="7" s="1"/>
  <c r="W4636" i="5"/>
  <c r="X4636" i="5" s="1"/>
  <c r="Y4636" i="5" s="1"/>
  <c r="Z4636" i="5" s="1"/>
  <c r="AA4636" i="5" s="1"/>
  <c r="AI4636" i="5"/>
  <c r="AJ4636" i="5"/>
  <c r="AK4636" i="5" s="1"/>
  <c r="V4636" i="5"/>
  <c r="U4636" i="5"/>
  <c r="Q4636" i="5"/>
  <c r="R4636" i="5" s="1"/>
  <c r="T4636" i="5" s="1"/>
  <c r="BC4636" i="5"/>
  <c r="BD4636" i="5" s="1"/>
  <c r="AP4636" i="5"/>
  <c r="EM4636" i="5" l="1"/>
  <c r="BO4636" i="5"/>
  <c r="BQ4636" i="5"/>
  <c r="AB4636" i="5"/>
  <c r="AC4636" i="5" s="1"/>
  <c r="AD4636" i="5" s="1"/>
  <c r="AE4636" i="5" s="1"/>
  <c r="AM4636" i="5"/>
  <c r="BI4636" i="5" s="1"/>
  <c r="BE4636" i="5"/>
  <c r="S4636" i="5"/>
  <c r="AL4636" i="5"/>
  <c r="AN4636" i="5" l="1"/>
  <c r="AS4636" i="5" s="1"/>
  <c r="AT4636" i="5" s="1"/>
  <c r="AU4636" i="5" s="1"/>
  <c r="BF4636" i="5"/>
  <c r="BJ4636" i="5" l="1"/>
  <c r="BL4636" i="5"/>
  <c r="BG4636" i="5"/>
  <c r="BM4636" i="5" s="1"/>
  <c r="BK4636" i="5"/>
  <c r="EF4636" i="5" s="1"/>
  <c r="AO4636" i="5"/>
  <c r="BN4636" i="5" l="1"/>
  <c r="AQ4636" i="5"/>
  <c r="BR4636" i="5" l="1"/>
  <c r="AR4636" i="5"/>
  <c r="BS4636" i="5" s="1"/>
  <c r="BT4636" i="5" s="1"/>
  <c r="EC4636" i="5" s="1"/>
  <c r="BP4636" i="5"/>
  <c r="BZ4636" i="5"/>
  <c r="CM4636" i="5"/>
  <c r="EE4636" i="5"/>
  <c r="CA4636" i="5" l="1"/>
  <c r="CB4636" i="5" s="1"/>
  <c r="CC4636" i="5" s="1"/>
  <c r="CE4636" i="5" s="1"/>
  <c r="CF4636" i="5" s="1"/>
  <c r="CN4636" i="5"/>
  <c r="CQ4636" i="5" s="1"/>
  <c r="ED4636" i="5"/>
  <c r="CR4636" i="5" l="1"/>
  <c r="CS4636" i="5" s="1"/>
  <c r="CG4636" i="5"/>
  <c r="CH4636" i="5" s="1"/>
  <c r="CI4636" i="5" s="1"/>
  <c r="CJ4636" i="5" s="1"/>
  <c r="CK4636" i="5" s="1"/>
  <c r="DB4636" i="5"/>
  <c r="DU4636" i="5" s="1"/>
  <c r="H4636" i="7" s="1"/>
  <c r="CO4636" i="5"/>
  <c r="DC4636" i="5" s="1"/>
  <c r="DW4636" i="5" s="1"/>
  <c r="J4636" i="7" s="1"/>
  <c r="DA4636" i="5" l="1"/>
  <c r="CT4636" i="5"/>
  <c r="DE4636" i="5"/>
  <c r="DP4636" i="5" s="1"/>
  <c r="C4636" i="7" s="1"/>
  <c r="CV4636" i="5"/>
  <c r="DD4636" i="5"/>
  <c r="DO4636" i="5" s="1"/>
  <c r="B4636" i="7" l="1"/>
  <c r="CU4636" i="5"/>
  <c r="DI4636" i="5"/>
  <c r="DX4636" i="5" s="1"/>
  <c r="DF4636" i="5"/>
  <c r="DQ4636" i="5" s="1"/>
  <c r="CW4636" i="5"/>
  <c r="DT4636" i="5"/>
  <c r="G4636" i="7" s="1"/>
  <c r="DV4636" i="5"/>
  <c r="D4637" i="5" l="1"/>
  <c r="I4636" i="7"/>
  <c r="C4637" i="5"/>
  <c r="DG4636" i="5"/>
  <c r="DR4636" i="5" s="1"/>
  <c r="E4636" i="7" s="1"/>
  <c r="CX4636" i="5"/>
  <c r="DH4636" i="5" s="1"/>
  <c r="DS4636" i="5" s="1"/>
  <c r="F4636" i="7" s="1"/>
  <c r="D4636" i="7"/>
  <c r="CY4636" i="5"/>
  <c r="DL4636" i="5" s="1"/>
  <c r="EA4636" i="5" s="1"/>
  <c r="DJ4636" i="5"/>
  <c r="DY4636" i="5" s="1"/>
  <c r="L4636" i="7" s="1"/>
  <c r="EI4636" i="5"/>
  <c r="K4636" i="7"/>
  <c r="N4636" i="7" l="1"/>
  <c r="EL4636" i="5"/>
  <c r="EH4636" i="5"/>
  <c r="CZ4636" i="5"/>
  <c r="DM4636" i="5" s="1"/>
  <c r="DZ4636" i="5" s="1"/>
  <c r="EG4636" i="5" s="1"/>
  <c r="EJ4636" i="5"/>
  <c r="E4637" i="5"/>
  <c r="J4637" i="5"/>
  <c r="K4637" i="5" s="1"/>
  <c r="L4637" i="5" s="1"/>
  <c r="M4637" i="5" s="1"/>
  <c r="M4636" i="7" l="1"/>
  <c r="EK4636" i="5"/>
  <c r="O4636" i="7" s="1"/>
  <c r="BH4637" i="5"/>
  <c r="AF4637" i="5"/>
  <c r="N4637" i="5"/>
  <c r="AV4637" i="5"/>
  <c r="O4637" i="5" l="1"/>
  <c r="W4637" i="5" s="1"/>
  <c r="BA4637" i="5"/>
  <c r="BB4637" i="5" s="1"/>
  <c r="BC4637" i="5" s="1"/>
  <c r="BD4637" i="5" s="1"/>
  <c r="AG4637" i="5"/>
  <c r="AP4637" i="5" s="1"/>
  <c r="CD4637" i="5"/>
  <c r="BW4637" i="5"/>
  <c r="BX4637" i="5" s="1"/>
  <c r="CP4637" i="5"/>
  <c r="P4637" i="5" l="1"/>
  <c r="U4637" i="5" s="1"/>
  <c r="DK4637" i="5"/>
  <c r="DN4637" i="5" s="1"/>
  <c r="A4637" i="7" s="1"/>
  <c r="BE4637" i="5"/>
  <c r="AH4637" i="5"/>
  <c r="X4637" i="5"/>
  <c r="Y4637" i="5" s="1"/>
  <c r="Z4637" i="5" s="1"/>
  <c r="AA4637" i="5" s="1"/>
  <c r="EM4637" i="5" l="1"/>
  <c r="Q4637" i="5"/>
  <c r="R4637" i="5" s="1"/>
  <c r="S4637" i="5" s="1"/>
  <c r="V4637" i="5"/>
  <c r="BF4637" i="5"/>
  <c r="AB4637" i="5"/>
  <c r="AI4637" i="5"/>
  <c r="AJ4637" i="5"/>
  <c r="AK4637" i="5" s="1"/>
  <c r="BQ4637" i="5" l="1"/>
  <c r="T4637" i="5"/>
  <c r="BO4637" i="5" s="1"/>
  <c r="AC4637" i="5"/>
  <c r="AM4637" i="5"/>
  <c r="BI4637" i="5" s="1"/>
  <c r="BG4637" i="5"/>
  <c r="AL4637" i="5"/>
  <c r="AD4637" i="5" l="1"/>
  <c r="AN4637" i="5"/>
  <c r="AE4637" i="5" l="1"/>
  <c r="AS4637" i="5"/>
  <c r="BJ4637" i="5"/>
  <c r="AO4637" i="5"/>
  <c r="AT4637" i="5" l="1"/>
  <c r="BK4637" i="5"/>
  <c r="BN4637" i="5"/>
  <c r="EE4637" i="5" s="1"/>
  <c r="AQ4637" i="5"/>
  <c r="BR4637" i="5" l="1"/>
  <c r="AR4637" i="5"/>
  <c r="BS4637" i="5" s="1"/>
  <c r="BT4637" i="5" s="1"/>
  <c r="EC4637" i="5" s="1"/>
  <c r="BP4637" i="5"/>
  <c r="CM4637" i="5"/>
  <c r="BZ4637" i="5"/>
  <c r="AU4637" i="5"/>
  <c r="BM4637" i="5" s="1"/>
  <c r="BL4637" i="5"/>
  <c r="EF4637" i="5" s="1"/>
  <c r="CN4637" i="5" l="1"/>
  <c r="CA4637" i="5"/>
  <c r="CB4637" i="5" s="1"/>
  <c r="CC4637" i="5" s="1"/>
  <c r="ED4637" i="5"/>
  <c r="CG4637" i="5" l="1"/>
  <c r="CH4637" i="5" s="1"/>
  <c r="CI4637" i="5" s="1"/>
  <c r="CJ4637" i="5" s="1"/>
  <c r="CK4637" i="5" s="1"/>
  <c r="CQ4637" i="5"/>
  <c r="DB4637" i="5"/>
  <c r="DU4637" i="5" s="1"/>
  <c r="H4637" i="7" s="1"/>
  <c r="CO4637" i="5"/>
  <c r="DC4637" i="5" s="1"/>
  <c r="DW4637" i="5" s="1"/>
  <c r="J4637" i="7" s="1"/>
  <c r="CE4637" i="5"/>
  <c r="CF4637" i="5" s="1"/>
  <c r="DD4637" i="5" l="1"/>
  <c r="DO4637" i="5" s="1"/>
  <c r="B4637" i="7" s="1"/>
  <c r="CR4637" i="5"/>
  <c r="DE4637" i="5" l="1"/>
  <c r="DP4637" i="5" s="1"/>
  <c r="CV4637" i="5"/>
  <c r="CS4637" i="5"/>
  <c r="DA4637" i="5" l="1"/>
  <c r="CT4637" i="5"/>
  <c r="DF4637" i="5"/>
  <c r="DQ4637" i="5" s="1"/>
  <c r="CW4637" i="5"/>
  <c r="C4637" i="7"/>
  <c r="DG4637" i="5" l="1"/>
  <c r="DR4637" i="5" s="1"/>
  <c r="E4637" i="7" s="1"/>
  <c r="CX4637" i="5"/>
  <c r="DH4637" i="5" s="1"/>
  <c r="DS4637" i="5" s="1"/>
  <c r="F4637" i="7" s="1"/>
  <c r="DI4637" i="5"/>
  <c r="DX4637" i="5" s="1"/>
  <c r="CU4637" i="5"/>
  <c r="D4637" i="7"/>
  <c r="DT4637" i="5"/>
  <c r="DV4637" i="5"/>
  <c r="EJ4637" i="5" l="1"/>
  <c r="C4638" i="5"/>
  <c r="D4638" i="5"/>
  <c r="I4637" i="7"/>
  <c r="CY4637" i="5"/>
  <c r="DL4637" i="5" s="1"/>
  <c r="EA4637" i="5" s="1"/>
  <c r="DJ4637" i="5"/>
  <c r="DY4637" i="5" s="1"/>
  <c r="L4637" i="7" s="1"/>
  <c r="K4637" i="7"/>
  <c r="G4637" i="7"/>
  <c r="EI4637" i="5"/>
  <c r="N4637" i="7" l="1"/>
  <c r="EL4637" i="5"/>
  <c r="EH4637" i="5"/>
  <c r="CZ4637" i="5"/>
  <c r="DM4637" i="5" s="1"/>
  <c r="DZ4637" i="5" s="1"/>
  <c r="E4638" i="5"/>
  <c r="J4638" i="5"/>
  <c r="K4638" i="5" s="1"/>
  <c r="L4638" i="5" s="1"/>
  <c r="M4638" i="5" s="1"/>
  <c r="N4638" i="5" l="1"/>
  <c r="AF4638" i="5"/>
  <c r="BH4638" i="5"/>
  <c r="AV4638" i="5"/>
  <c r="EK4637" i="5"/>
  <c r="O4637" i="7" s="1"/>
  <c r="M4637" i="7"/>
  <c r="EG4637" i="5"/>
  <c r="CP4638" i="5" l="1"/>
  <c r="CD4638" i="5"/>
  <c r="BW4638" i="5"/>
  <c r="BX4638" i="5" s="1"/>
  <c r="AG4638" i="5"/>
  <c r="AP4638" i="5" s="1"/>
  <c r="BA4638" i="5"/>
  <c r="BB4638" i="5" s="1"/>
  <c r="BC4638" i="5" s="1"/>
  <c r="BD4638" i="5" s="1"/>
  <c r="O4638" i="5"/>
  <c r="W4638" i="5" s="1"/>
  <c r="X4638" i="5" s="1"/>
  <c r="Y4638" i="5" s="1"/>
  <c r="Z4638" i="5" s="1"/>
  <c r="AA4638" i="5" s="1"/>
  <c r="AB4638" i="5" s="1"/>
  <c r="P4638" i="5" l="1"/>
  <c r="Q4638" i="5" s="1"/>
  <c r="R4638" i="5" s="1"/>
  <c r="BQ4638" i="5" s="1"/>
  <c r="BE4638" i="5"/>
  <c r="AH4638" i="5"/>
  <c r="DK4638" i="5"/>
  <c r="DN4638" i="5" s="1"/>
  <c r="V4638" i="5" l="1"/>
  <c r="AC4638" i="5" s="1"/>
  <c r="AD4638" i="5" s="1"/>
  <c r="AE4638" i="5" s="1"/>
  <c r="U4638" i="5"/>
  <c r="T4638" i="5"/>
  <c r="BO4638" i="5" s="1"/>
  <c r="EM4638" i="5"/>
  <c r="A4638" i="7"/>
  <c r="BF4638" i="5"/>
  <c r="AJ4638" i="5"/>
  <c r="AK4638" i="5" s="1"/>
  <c r="AI4638" i="5"/>
  <c r="S4638" i="5"/>
  <c r="AM4638" i="5" l="1"/>
  <c r="BI4638" i="5" s="1"/>
  <c r="AL4638" i="5"/>
  <c r="BG4638" i="5"/>
  <c r="AN4638" i="5" l="1"/>
  <c r="AS4638" i="5" l="1"/>
  <c r="BJ4638" i="5"/>
  <c r="AO4638" i="5"/>
  <c r="BN4638" i="5" l="1"/>
  <c r="EE4638" i="5" s="1"/>
  <c r="AQ4638" i="5"/>
  <c r="AT4638" i="5"/>
  <c r="BK4638" i="5"/>
  <c r="BR4638" i="5" l="1"/>
  <c r="AR4638" i="5"/>
  <c r="BS4638" i="5" s="1"/>
  <c r="BT4638" i="5" s="1"/>
  <c r="EC4638" i="5" s="1"/>
  <c r="AU4638" i="5"/>
  <c r="BM4638" i="5" s="1"/>
  <c r="BL4638" i="5"/>
  <c r="EF4638" i="5" s="1"/>
  <c r="BP4638" i="5"/>
  <c r="BZ4638" i="5"/>
  <c r="CM4638" i="5"/>
  <c r="CA4638" i="5" l="1"/>
  <c r="CB4638" i="5" s="1"/>
  <c r="CC4638" i="5" s="1"/>
  <c r="CN4638" i="5"/>
  <c r="CQ4638" i="5" s="1"/>
  <c r="ED4638" i="5"/>
  <c r="CR4638" i="5" l="1"/>
  <c r="CS4638" i="5" s="1"/>
  <c r="DB4638" i="5"/>
  <c r="DU4638" i="5" s="1"/>
  <c r="H4638" i="7" s="1"/>
  <c r="CO4638" i="5"/>
  <c r="DC4638" i="5" s="1"/>
  <c r="DW4638" i="5" s="1"/>
  <c r="J4638" i="7" s="1"/>
  <c r="CG4638" i="5"/>
  <c r="CH4638" i="5" s="1"/>
  <c r="CI4638" i="5" s="1"/>
  <c r="CJ4638" i="5" s="1"/>
  <c r="CK4638" i="5" s="1"/>
  <c r="CE4638" i="5"/>
  <c r="CF4638" i="5" s="1"/>
  <c r="DA4638" i="5" l="1"/>
  <c r="CT4638" i="5"/>
  <c r="DE4638" i="5"/>
  <c r="DP4638" i="5" s="1"/>
  <c r="C4638" i="7" s="1"/>
  <c r="CV4638" i="5"/>
  <c r="DD4638" i="5"/>
  <c r="DO4638" i="5" s="1"/>
  <c r="DF4638" i="5" l="1"/>
  <c r="DQ4638" i="5" s="1"/>
  <c r="CW4638" i="5"/>
  <c r="B4638" i="7"/>
  <c r="CU4638" i="5"/>
  <c r="DI4638" i="5"/>
  <c r="DX4638" i="5" s="1"/>
  <c r="DT4638" i="5"/>
  <c r="G4638" i="7" s="1"/>
  <c r="DV4638" i="5"/>
  <c r="I4638" i="7" l="1"/>
  <c r="C4639" i="5"/>
  <c r="D4639" i="5"/>
  <c r="CY4638" i="5"/>
  <c r="DL4638" i="5" s="1"/>
  <c r="EA4638" i="5" s="1"/>
  <c r="DJ4638" i="5"/>
  <c r="DY4638" i="5" s="1"/>
  <c r="L4638" i="7" s="1"/>
  <c r="DG4638" i="5"/>
  <c r="DR4638" i="5" s="1"/>
  <c r="E4638" i="7" s="1"/>
  <c r="CX4638" i="5"/>
  <c r="DH4638" i="5" s="1"/>
  <c r="DS4638" i="5" s="1"/>
  <c r="F4638" i="7" s="1"/>
  <c r="K4638" i="7"/>
  <c r="EI4638" i="5"/>
  <c r="D4638" i="7"/>
  <c r="N4638" i="7" l="1"/>
  <c r="EL4638" i="5"/>
  <c r="EJ4638" i="5"/>
  <c r="CZ4638" i="5"/>
  <c r="DM4638" i="5" s="1"/>
  <c r="DZ4638" i="5" s="1"/>
  <c r="EH4638" i="5"/>
  <c r="J4639" i="5"/>
  <c r="K4639" i="5" s="1"/>
  <c r="L4639" i="5" s="1"/>
  <c r="M4639" i="5" s="1"/>
  <c r="E4639" i="5"/>
  <c r="EK4638" i="5" l="1"/>
  <c r="O4638" i="7" s="1"/>
  <c r="M4638" i="7"/>
  <c r="EG4638" i="5"/>
  <c r="AF4639" i="5"/>
  <c r="AV4639" i="5"/>
  <c r="N4639" i="5"/>
  <c r="BH4639" i="5"/>
  <c r="CD4639" i="5" l="1"/>
  <c r="BW4639" i="5"/>
  <c r="BX4639" i="5" s="1"/>
  <c r="CP4639" i="5"/>
  <c r="AG4639" i="5"/>
  <c r="AP4639" i="5" s="1"/>
  <c r="O4639" i="5"/>
  <c r="W4639" i="5" s="1"/>
  <c r="X4639" i="5" s="1"/>
  <c r="Y4639" i="5" s="1"/>
  <c r="Z4639" i="5" s="1"/>
  <c r="AA4639" i="5" s="1"/>
  <c r="AB4639" i="5" s="1"/>
  <c r="BA4639" i="5"/>
  <c r="BB4639" i="5" s="1"/>
  <c r="DK4639" i="5" l="1"/>
  <c r="DN4639" i="5" s="1"/>
  <c r="A4639" i="7" s="1"/>
  <c r="P4639" i="5"/>
  <c r="AH4639" i="5"/>
  <c r="BC4639" i="5"/>
  <c r="BD4639" i="5" s="1"/>
  <c r="EM4639" i="5" l="1"/>
  <c r="BE4639" i="5"/>
  <c r="Q4639" i="5"/>
  <c r="R4639" i="5" s="1"/>
  <c r="T4639" i="5" s="1"/>
  <c r="BO4639" i="5" s="1"/>
  <c r="V4639" i="5"/>
  <c r="AC4639" i="5" s="1"/>
  <c r="AD4639" i="5" s="1"/>
  <c r="AE4639" i="5" s="1"/>
  <c r="U4639" i="5"/>
  <c r="AI4639" i="5"/>
  <c r="AJ4639" i="5"/>
  <c r="AK4639" i="5" s="1"/>
  <c r="AL4639" i="5" s="1"/>
  <c r="S4639" i="5" l="1"/>
  <c r="BQ4639" i="5"/>
  <c r="AM4639" i="5"/>
  <c r="BI4639" i="5" s="1"/>
  <c r="BF4639" i="5"/>
  <c r="AN4639" i="5" l="1"/>
  <c r="BG4639" i="5"/>
  <c r="AO4639" i="5" l="1"/>
  <c r="AS4639" i="5"/>
  <c r="BJ4639" i="5"/>
  <c r="AT4639" i="5" l="1"/>
  <c r="BK4639" i="5"/>
  <c r="BN4639" i="5"/>
  <c r="AQ4639" i="5"/>
  <c r="BR4639" i="5" l="1"/>
  <c r="AR4639" i="5"/>
  <c r="BS4639" i="5" s="1"/>
  <c r="BT4639" i="5" s="1"/>
  <c r="EC4639" i="5" s="1"/>
  <c r="AU4639" i="5"/>
  <c r="BM4639" i="5" s="1"/>
  <c r="BL4639" i="5"/>
  <c r="EF4639" i="5" s="1"/>
  <c r="BP4639" i="5"/>
  <c r="CM4639" i="5"/>
  <c r="BZ4639" i="5"/>
  <c r="EE4639" i="5"/>
  <c r="CN4639" i="5" l="1"/>
  <c r="CQ4639" i="5" s="1"/>
  <c r="CA4639" i="5"/>
  <c r="CB4639" i="5" s="1"/>
  <c r="CC4639" i="5" s="1"/>
  <c r="CE4639" i="5" s="1"/>
  <c r="CF4639" i="5" s="1"/>
  <c r="ED4639" i="5"/>
  <c r="CG4639" i="5" l="1"/>
  <c r="CH4639" i="5" s="1"/>
  <c r="CI4639" i="5" s="1"/>
  <c r="CJ4639" i="5" s="1"/>
  <c r="CK4639" i="5" s="1"/>
  <c r="CR4639" i="5"/>
  <c r="DB4639" i="5"/>
  <c r="DU4639" i="5" s="1"/>
  <c r="H4639" i="7" s="1"/>
  <c r="CO4639" i="5"/>
  <c r="DC4639" i="5" s="1"/>
  <c r="DW4639" i="5" s="1"/>
  <c r="J4639" i="7" s="1"/>
  <c r="DE4639" i="5" l="1"/>
  <c r="DP4639" i="5" s="1"/>
  <c r="C4639" i="7" s="1"/>
  <c r="CV4639" i="5"/>
  <c r="CS4639" i="5"/>
  <c r="DD4639" i="5"/>
  <c r="DO4639" i="5" s="1"/>
  <c r="B4639" i="7" l="1"/>
  <c r="DA4639" i="5"/>
  <c r="CT4639" i="5"/>
  <c r="DF4639" i="5"/>
  <c r="DQ4639" i="5" s="1"/>
  <c r="CW4639" i="5"/>
  <c r="CX4639" i="5" l="1"/>
  <c r="DH4639" i="5" s="1"/>
  <c r="DS4639" i="5" s="1"/>
  <c r="F4639" i="7" s="1"/>
  <c r="DG4639" i="5"/>
  <c r="DR4639" i="5" s="1"/>
  <c r="E4639" i="7" s="1"/>
  <c r="CU4639" i="5"/>
  <c r="DI4639" i="5"/>
  <c r="DX4639" i="5" s="1"/>
  <c r="D4639" i="7"/>
  <c r="DT4639" i="5"/>
  <c r="DV4639" i="5"/>
  <c r="EJ4639" i="5" l="1"/>
  <c r="K4639" i="7"/>
  <c r="CY4639" i="5"/>
  <c r="DL4639" i="5" s="1"/>
  <c r="EA4639" i="5" s="1"/>
  <c r="DJ4639" i="5"/>
  <c r="DY4639" i="5" s="1"/>
  <c r="L4639" i="7" s="1"/>
  <c r="C4640" i="5"/>
  <c r="D4640" i="5"/>
  <c r="I4639" i="7"/>
  <c r="G4639" i="7"/>
  <c r="EI4639" i="5"/>
  <c r="N4639" i="7" l="1"/>
  <c r="EL4639" i="5"/>
  <c r="E4640" i="5"/>
  <c r="J4640" i="5"/>
  <c r="K4640" i="5" s="1"/>
  <c r="L4640" i="5" s="1"/>
  <c r="M4640" i="5" s="1"/>
  <c r="CZ4639" i="5"/>
  <c r="DM4639" i="5" s="1"/>
  <c r="DZ4639" i="5" s="1"/>
  <c r="EH4639" i="5"/>
  <c r="EG4639" i="5" l="1"/>
  <c r="M4639" i="7"/>
  <c r="EK4639" i="5"/>
  <c r="O4639" i="7" s="1"/>
  <c r="AV4640" i="5"/>
  <c r="BH4640" i="5"/>
  <c r="N4640" i="5"/>
  <c r="AF4640" i="5"/>
  <c r="BA4640" i="5" l="1"/>
  <c r="BB4640" i="5" s="1"/>
  <c r="BC4640" i="5" s="1"/>
  <c r="BD4640" i="5" s="1"/>
  <c r="AG4640" i="5"/>
  <c r="AH4640" i="5" s="1"/>
  <c r="AI4640" i="5" s="1"/>
  <c r="O4640" i="5"/>
  <c r="W4640" i="5" s="1"/>
  <c r="X4640" i="5" s="1"/>
  <c r="Y4640" i="5" s="1"/>
  <c r="Z4640" i="5" s="1"/>
  <c r="AA4640" i="5" s="1"/>
  <c r="AB4640" i="5" s="1"/>
  <c r="BW4640" i="5"/>
  <c r="BX4640" i="5" s="1"/>
  <c r="CD4640" i="5"/>
  <c r="CP4640" i="5"/>
  <c r="P4640" i="5" l="1"/>
  <c r="U4640" i="5" s="1"/>
  <c r="DK4640" i="5"/>
  <c r="DN4640" i="5" s="1"/>
  <c r="BE4640" i="5"/>
  <c r="AP4640" i="5"/>
  <c r="EM4640" i="5"/>
  <c r="A4640" i="7"/>
  <c r="AJ4640" i="5"/>
  <c r="AK4640" i="5" s="1"/>
  <c r="AM4640" i="5" s="1"/>
  <c r="V4640" i="5" l="1"/>
  <c r="AC4640" i="5" s="1"/>
  <c r="AD4640" i="5" s="1"/>
  <c r="AE4640" i="5" s="1"/>
  <c r="Q4640" i="5"/>
  <c r="R4640" i="5" s="1"/>
  <c r="T4640" i="5" s="1"/>
  <c r="BO4640" i="5" s="1"/>
  <c r="BI4640" i="5"/>
  <c r="AL4640" i="5"/>
  <c r="AN4640" i="5" s="1"/>
  <c r="BF4640" i="5"/>
  <c r="BQ4640" i="5" l="1"/>
  <c r="S4640" i="5"/>
  <c r="AS4640" i="5"/>
  <c r="BJ4640" i="5"/>
  <c r="AO4640" i="5"/>
  <c r="BG4640" i="5"/>
  <c r="AQ4640" i="5" l="1"/>
  <c r="BN4640" i="5"/>
  <c r="AT4640" i="5"/>
  <c r="BK4640" i="5"/>
  <c r="AU4640" i="5" l="1"/>
  <c r="BM4640" i="5" s="1"/>
  <c r="BL4640" i="5"/>
  <c r="EF4640" i="5" s="1"/>
  <c r="BP4640" i="5"/>
  <c r="CM4640" i="5"/>
  <c r="BZ4640" i="5"/>
  <c r="EE4640" i="5"/>
  <c r="BR4640" i="5"/>
  <c r="AR4640" i="5"/>
  <c r="BS4640" i="5" s="1"/>
  <c r="BT4640" i="5" s="1"/>
  <c r="EC4640" i="5" s="1"/>
  <c r="ED4640" i="5" l="1"/>
  <c r="CA4640" i="5"/>
  <c r="CB4640" i="5" s="1"/>
  <c r="CC4640" i="5" s="1"/>
  <c r="CN4640" i="5"/>
  <c r="CO4640" i="5" l="1"/>
  <c r="DC4640" i="5" s="1"/>
  <c r="DW4640" i="5" s="1"/>
  <c r="J4640" i="7" s="1"/>
  <c r="DB4640" i="5"/>
  <c r="DU4640" i="5" s="1"/>
  <c r="H4640" i="7" s="1"/>
  <c r="CQ4640" i="5"/>
  <c r="CR4640" i="5" s="1"/>
  <c r="CG4640" i="5"/>
  <c r="CH4640" i="5" s="1"/>
  <c r="CI4640" i="5" s="1"/>
  <c r="CJ4640" i="5" s="1"/>
  <c r="CK4640" i="5" s="1"/>
  <c r="CE4640" i="5"/>
  <c r="CF4640" i="5" s="1"/>
  <c r="CS4640" i="5" l="1"/>
  <c r="DA4640" i="5" s="1"/>
  <c r="DE4640" i="5"/>
  <c r="DP4640" i="5" s="1"/>
  <c r="C4640" i="7" s="1"/>
  <c r="CV4640" i="5"/>
  <c r="DD4640" i="5"/>
  <c r="DO4640" i="5" s="1"/>
  <c r="CT4640" i="5" l="1"/>
  <c r="CU4640" i="5" s="1"/>
  <c r="DF4640" i="5"/>
  <c r="DQ4640" i="5" s="1"/>
  <c r="CW4640" i="5"/>
  <c r="B4640" i="7"/>
  <c r="DT4640" i="5"/>
  <c r="G4640" i="7" s="1"/>
  <c r="DV4640" i="5"/>
  <c r="DI4640" i="5" l="1"/>
  <c r="DX4640" i="5" s="1"/>
  <c r="K4640" i="7" s="1"/>
  <c r="I4640" i="7"/>
  <c r="C4641" i="5"/>
  <c r="D4641" i="5"/>
  <c r="EI4640" i="5"/>
  <c r="CY4640" i="5"/>
  <c r="DL4640" i="5" s="1"/>
  <c r="EA4640" i="5" s="1"/>
  <c r="DJ4640" i="5"/>
  <c r="DY4640" i="5" s="1"/>
  <c r="L4640" i="7" s="1"/>
  <c r="DG4640" i="5"/>
  <c r="DR4640" i="5" s="1"/>
  <c r="E4640" i="7" s="1"/>
  <c r="CX4640" i="5"/>
  <c r="DH4640" i="5" s="1"/>
  <c r="DS4640" i="5" s="1"/>
  <c r="F4640" i="7" s="1"/>
  <c r="D4640" i="7"/>
  <c r="N4640" i="7" l="1"/>
  <c r="EL4640" i="5"/>
  <c r="CZ4640" i="5"/>
  <c r="DM4640" i="5" s="1"/>
  <c r="DZ4640" i="5" s="1"/>
  <c r="EH4640" i="5"/>
  <c r="E4641" i="5"/>
  <c r="J4641" i="5"/>
  <c r="K4641" i="5" s="1"/>
  <c r="L4641" i="5" s="1"/>
  <c r="M4641" i="5" s="1"/>
  <c r="EJ4640" i="5"/>
  <c r="N4641" i="5" l="1"/>
  <c r="BH4641" i="5"/>
  <c r="AF4641" i="5"/>
  <c r="AV4641" i="5"/>
  <c r="EK4640" i="5"/>
  <c r="O4640" i="7" s="1"/>
  <c r="EG4640" i="5"/>
  <c r="M4640" i="7"/>
  <c r="AG4641" i="5" l="1"/>
  <c r="AP4641" i="5" s="1"/>
  <c r="BW4641" i="5"/>
  <c r="BX4641" i="5" s="1"/>
  <c r="CP4641" i="5"/>
  <c r="CD4641" i="5"/>
  <c r="BA4641" i="5"/>
  <c r="BB4641" i="5" s="1"/>
  <c r="O4641" i="5"/>
  <c r="P4641" i="5" s="1"/>
  <c r="BC4641" i="5" l="1"/>
  <c r="BD4641" i="5" s="1"/>
  <c r="W4641" i="5"/>
  <c r="DK4641" i="5"/>
  <c r="DN4641" i="5" s="1"/>
  <c r="Q4641" i="5"/>
  <c r="R4641" i="5" s="1"/>
  <c r="T4641" i="5" s="1"/>
  <c r="V4641" i="5"/>
  <c r="U4641" i="5"/>
  <c r="AH4641" i="5"/>
  <c r="BE4641" i="5" l="1"/>
  <c r="AJ4641" i="5"/>
  <c r="AK4641" i="5" s="1"/>
  <c r="AI4641" i="5"/>
  <c r="EM4641" i="5"/>
  <c r="A4641" i="7"/>
  <c r="S4641" i="5"/>
  <c r="X4641" i="5"/>
  <c r="AL4641" i="5" l="1"/>
  <c r="BF4641" i="5"/>
  <c r="Y4641" i="5"/>
  <c r="BQ4641" i="5"/>
  <c r="AM4641" i="5"/>
  <c r="AN4641" i="5" l="1"/>
  <c r="AS4641" i="5" s="1"/>
  <c r="AT4641" i="5" s="1"/>
  <c r="AU4641" i="5" s="1"/>
  <c r="BG4641" i="5"/>
  <c r="BO4641" i="5"/>
  <c r="Z4641" i="5"/>
  <c r="AA4641" i="5" s="1"/>
  <c r="BI4641" i="5" s="1"/>
  <c r="AO4641" i="5" l="1"/>
  <c r="AQ4641" i="5" s="1"/>
  <c r="AB4641" i="5"/>
  <c r="BN4641" i="5" l="1"/>
  <c r="CM4641" i="5" s="1"/>
  <c r="BR4641" i="5"/>
  <c r="AR4641" i="5"/>
  <c r="BS4641" i="5" s="1"/>
  <c r="BT4641" i="5" s="1"/>
  <c r="EC4641" i="5" s="1"/>
  <c r="AC4641" i="5"/>
  <c r="BJ4641" i="5"/>
  <c r="EE4641" i="5" l="1"/>
  <c r="BZ4641" i="5"/>
  <c r="BP4641" i="5"/>
  <c r="AD4641" i="5"/>
  <c r="BK4641" i="5"/>
  <c r="ED4641" i="5"/>
  <c r="CA4641" i="5"/>
  <c r="CN4641" i="5"/>
  <c r="CO4641" i="5" l="1"/>
  <c r="DB4641" i="5"/>
  <c r="DU4641" i="5" s="1"/>
  <c r="H4641" i="7" s="1"/>
  <c r="CQ4641" i="5"/>
  <c r="AE4641" i="5"/>
  <c r="BM4641" i="5" s="1"/>
  <c r="BL4641" i="5"/>
  <c r="CG4641" i="5"/>
  <c r="CH4641" i="5" s="1"/>
  <c r="CI4641" i="5" s="1"/>
  <c r="CB4641" i="5"/>
  <c r="CC4641" i="5" s="1"/>
  <c r="CJ4641" i="5" l="1"/>
  <c r="CK4641" i="5" s="1"/>
  <c r="DD4641" i="5"/>
  <c r="DO4641" i="5" s="1"/>
  <c r="B4641" i="7" s="1"/>
  <c r="EF4641" i="5"/>
  <c r="CR4641" i="5"/>
  <c r="CS4641" i="5" s="1"/>
  <c r="CE4641" i="5"/>
  <c r="CF4641" i="5" s="1"/>
  <c r="DC4641" i="5"/>
  <c r="DW4641" i="5" s="1"/>
  <c r="J4641" i="7" s="1"/>
  <c r="DA4641" i="5" l="1"/>
  <c r="CT4641" i="5"/>
  <c r="DE4641" i="5"/>
  <c r="DP4641" i="5" s="1"/>
  <c r="CV4641" i="5"/>
  <c r="DF4641" i="5" l="1"/>
  <c r="DQ4641" i="5" s="1"/>
  <c r="CW4641" i="5"/>
  <c r="DI4641" i="5"/>
  <c r="DX4641" i="5" s="1"/>
  <c r="CU4641" i="5"/>
  <c r="C4641" i="7"/>
  <c r="DT4641" i="5"/>
  <c r="G4641" i="7" s="1"/>
  <c r="DV4641" i="5"/>
  <c r="C4642" i="5" l="1"/>
  <c r="D4642" i="5"/>
  <c r="I4641" i="7"/>
  <c r="K4641" i="7"/>
  <c r="EH4641" i="5"/>
  <c r="EI4641" i="5"/>
  <c r="CX4641" i="5"/>
  <c r="DH4641" i="5" s="1"/>
  <c r="DS4641" i="5" s="1"/>
  <c r="F4641" i="7" s="1"/>
  <c r="DG4641" i="5"/>
  <c r="DR4641" i="5" s="1"/>
  <c r="E4641" i="7" s="1"/>
  <c r="CY4641" i="5"/>
  <c r="DL4641" i="5" s="1"/>
  <c r="EA4641" i="5" s="1"/>
  <c r="DJ4641" i="5"/>
  <c r="DY4641" i="5" s="1"/>
  <c r="L4641" i="7" s="1"/>
  <c r="D4641" i="7"/>
  <c r="N4641" i="7" l="1"/>
  <c r="EL4641" i="5"/>
  <c r="EJ4641" i="5"/>
  <c r="CZ4641" i="5"/>
  <c r="DM4641" i="5" s="1"/>
  <c r="DZ4641" i="5" s="1"/>
  <c r="J4642" i="5"/>
  <c r="K4642" i="5" s="1"/>
  <c r="L4642" i="5" s="1"/>
  <c r="M4642" i="5" s="1"/>
  <c r="E4642" i="5"/>
  <c r="EK4641" i="5" l="1"/>
  <c r="O4641" i="7" s="1"/>
  <c r="M4641" i="7"/>
  <c r="EG4641" i="5"/>
  <c r="N4642" i="5"/>
  <c r="BH4642" i="5"/>
  <c r="AV4642" i="5"/>
  <c r="AF4642" i="5"/>
  <c r="AG4642" i="5" l="1"/>
  <c r="AH4642" i="5" s="1"/>
  <c r="O4642" i="5"/>
  <c r="P4642" i="5" s="1"/>
  <c r="CP4642" i="5"/>
  <c r="BW4642" i="5"/>
  <c r="BX4642" i="5" s="1"/>
  <c r="CD4642" i="5"/>
  <c r="BA4642" i="5"/>
  <c r="BB4642" i="5" s="1"/>
  <c r="BC4642" i="5" s="1"/>
  <c r="BD4642" i="5" s="1"/>
  <c r="BE4642" i="5" l="1"/>
  <c r="AI4642" i="5"/>
  <c r="AJ4642" i="5"/>
  <c r="AK4642" i="5" s="1"/>
  <c r="DK4642" i="5"/>
  <c r="DN4642" i="5" s="1"/>
  <c r="W4642" i="5"/>
  <c r="V4642" i="5"/>
  <c r="Q4642" i="5"/>
  <c r="R4642" i="5" s="1"/>
  <c r="S4642" i="5" s="1"/>
  <c r="U4642" i="5"/>
  <c r="AP4642" i="5"/>
  <c r="A4642" i="7" l="1"/>
  <c r="EM4642" i="5"/>
  <c r="AM4642" i="5"/>
  <c r="AL4642" i="5"/>
  <c r="X4642" i="5"/>
  <c r="Y4642" i="5" s="1"/>
  <c r="Z4642" i="5" s="1"/>
  <c r="AA4642" i="5" s="1"/>
  <c r="BI4642" i="5" s="1"/>
  <c r="T4642" i="5"/>
  <c r="BF4642" i="5"/>
  <c r="BQ4642" i="5" l="1"/>
  <c r="AN4642" i="5"/>
  <c r="AS4642" i="5" s="1"/>
  <c r="AT4642" i="5" s="1"/>
  <c r="AU4642" i="5" s="1"/>
  <c r="BG4642" i="5"/>
  <c r="AB4642" i="5"/>
  <c r="BO4642" i="5"/>
  <c r="AO4642" i="5" l="1"/>
  <c r="AQ4642" i="5" s="1"/>
  <c r="BJ4642" i="5"/>
  <c r="AC4642" i="5"/>
  <c r="BN4642" i="5" l="1"/>
  <c r="BP4642" i="5" s="1"/>
  <c r="AD4642" i="5"/>
  <c r="BK4642" i="5"/>
  <c r="BR4642" i="5"/>
  <c r="AR4642" i="5"/>
  <c r="BS4642" i="5" s="1"/>
  <c r="BT4642" i="5" s="1"/>
  <c r="EC4642" i="5" s="1"/>
  <c r="EE4642" i="5" l="1"/>
  <c r="BZ4642" i="5"/>
  <c r="CA4642" i="5" s="1"/>
  <c r="CB4642" i="5" s="1"/>
  <c r="CC4642" i="5" s="1"/>
  <c r="CM4642" i="5"/>
  <c r="CN4642" i="5" s="1"/>
  <c r="ED4642" i="5"/>
  <c r="AE4642" i="5"/>
  <c r="BM4642" i="5" s="1"/>
  <c r="BL4642" i="5"/>
  <c r="EF4642" i="5" s="1"/>
  <c r="CG4642" i="5" l="1"/>
  <c r="CH4642" i="5" s="1"/>
  <c r="CI4642" i="5" s="1"/>
  <c r="CJ4642" i="5" s="1"/>
  <c r="CK4642" i="5" s="1"/>
  <c r="CE4642" i="5"/>
  <c r="CF4642" i="5" s="1"/>
  <c r="CQ4642" i="5"/>
  <c r="DB4642" i="5"/>
  <c r="DU4642" i="5" s="1"/>
  <c r="H4642" i="7" s="1"/>
  <c r="CO4642" i="5"/>
  <c r="DC4642" i="5" s="1"/>
  <c r="DW4642" i="5" s="1"/>
  <c r="J4642" i="7" s="1"/>
  <c r="DD4642" i="5" l="1"/>
  <c r="DO4642" i="5" s="1"/>
  <c r="B4642" i="7" s="1"/>
  <c r="CR4642" i="5"/>
  <c r="CS4642" i="5" s="1"/>
  <c r="DA4642" i="5" l="1"/>
  <c r="CT4642" i="5"/>
  <c r="DE4642" i="5"/>
  <c r="DP4642" i="5" s="1"/>
  <c r="CV4642" i="5"/>
  <c r="DF4642" i="5" l="1"/>
  <c r="DQ4642" i="5" s="1"/>
  <c r="CW4642" i="5"/>
  <c r="DI4642" i="5"/>
  <c r="DX4642" i="5" s="1"/>
  <c r="CU4642" i="5"/>
  <c r="C4642" i="7"/>
  <c r="DT4642" i="5"/>
  <c r="G4642" i="7" s="1"/>
  <c r="DV4642" i="5"/>
  <c r="EI4642" i="5" l="1"/>
  <c r="K4642" i="7"/>
  <c r="D4643" i="5"/>
  <c r="C4643" i="5"/>
  <c r="I4642" i="7"/>
  <c r="CX4642" i="5"/>
  <c r="DH4642" i="5" s="1"/>
  <c r="DS4642" i="5" s="1"/>
  <c r="F4642" i="7" s="1"/>
  <c r="DG4642" i="5"/>
  <c r="DR4642" i="5" s="1"/>
  <c r="E4642" i="7" s="1"/>
  <c r="CY4642" i="5"/>
  <c r="DL4642" i="5" s="1"/>
  <c r="EA4642" i="5" s="1"/>
  <c r="DJ4642" i="5"/>
  <c r="DY4642" i="5" s="1"/>
  <c r="L4642" i="7" s="1"/>
  <c r="D4642" i="7"/>
  <c r="N4642" i="7" l="1"/>
  <c r="EL4642" i="5"/>
  <c r="CZ4642" i="5"/>
  <c r="DM4642" i="5" s="1"/>
  <c r="DZ4642" i="5" s="1"/>
  <c r="EK4642" i="5" s="1"/>
  <c r="O4642" i="7" s="1"/>
  <c r="E4643" i="5"/>
  <c r="J4643" i="5"/>
  <c r="K4643" i="5" s="1"/>
  <c r="L4643" i="5" s="1"/>
  <c r="M4643" i="5" s="1"/>
  <c r="EJ4642" i="5"/>
  <c r="EH4642" i="5"/>
  <c r="M4642" i="7" l="1"/>
  <c r="EG4642" i="5"/>
  <c r="AF4643" i="5"/>
  <c r="N4643" i="5"/>
  <c r="AV4643" i="5"/>
  <c r="BH4643" i="5"/>
  <c r="O4643" i="5" l="1"/>
  <c r="P4643" i="5" s="1"/>
  <c r="BW4643" i="5"/>
  <c r="BX4643" i="5" s="1"/>
  <c r="CP4643" i="5"/>
  <c r="CD4643" i="5"/>
  <c r="BA4643" i="5"/>
  <c r="BB4643" i="5" s="1"/>
  <c r="BC4643" i="5" s="1"/>
  <c r="BD4643" i="5" s="1"/>
  <c r="AG4643" i="5"/>
  <c r="W4643" i="5" l="1"/>
  <c r="X4643" i="5" s="1"/>
  <c r="Y4643" i="5" s="1"/>
  <c r="BE4643" i="5"/>
  <c r="AH4643" i="5"/>
  <c r="DK4643" i="5"/>
  <c r="DN4643" i="5" s="1"/>
  <c r="AP4643" i="5"/>
  <c r="Q4643" i="5"/>
  <c r="R4643" i="5" s="1"/>
  <c r="S4643" i="5" s="1"/>
  <c r="U4643" i="5"/>
  <c r="V4643" i="5"/>
  <c r="Z4643" i="5" l="1"/>
  <c r="AA4643" i="5" s="1"/>
  <c r="EM4643" i="5"/>
  <c r="A4643" i="7"/>
  <c r="AI4643" i="5"/>
  <c r="AJ4643" i="5"/>
  <c r="AK4643" i="5" s="1"/>
  <c r="BF4643" i="5"/>
  <c r="T4643" i="5"/>
  <c r="BO4643" i="5" s="1"/>
  <c r="BQ4643" i="5"/>
  <c r="AM4643" i="5" l="1"/>
  <c r="AL4643" i="5"/>
  <c r="AN4643" i="5" s="1"/>
  <c r="AS4643" i="5" s="1"/>
  <c r="AT4643" i="5" s="1"/>
  <c r="AU4643" i="5" s="1"/>
  <c r="BG4643" i="5"/>
  <c r="BI4643" i="5"/>
  <c r="AB4643" i="5"/>
  <c r="BJ4643" i="5" l="1"/>
  <c r="AC4643" i="5"/>
  <c r="AO4643" i="5"/>
  <c r="BN4643" i="5" l="1"/>
  <c r="EE4643" i="5" s="1"/>
  <c r="AQ4643" i="5"/>
  <c r="AD4643" i="5"/>
  <c r="BK4643" i="5"/>
  <c r="AE4643" i="5" l="1"/>
  <c r="BM4643" i="5" s="1"/>
  <c r="BL4643" i="5"/>
  <c r="EF4643" i="5" s="1"/>
  <c r="BR4643" i="5"/>
  <c r="AR4643" i="5"/>
  <c r="BS4643" i="5" s="1"/>
  <c r="BT4643" i="5" s="1"/>
  <c r="EC4643" i="5" s="1"/>
  <c r="CM4643" i="5"/>
  <c r="BP4643" i="5"/>
  <c r="BZ4643" i="5"/>
  <c r="CN4643" i="5" l="1"/>
  <c r="CQ4643" i="5" s="1"/>
  <c r="ED4643" i="5"/>
  <c r="CA4643" i="5"/>
  <c r="CB4643" i="5" s="1"/>
  <c r="CC4643" i="5" s="1"/>
  <c r="CR4643" i="5" l="1"/>
  <c r="CG4643" i="5"/>
  <c r="CH4643" i="5" s="1"/>
  <c r="CI4643" i="5" s="1"/>
  <c r="CJ4643" i="5" s="1"/>
  <c r="CK4643" i="5" s="1"/>
  <c r="DB4643" i="5"/>
  <c r="DU4643" i="5" s="1"/>
  <c r="H4643" i="7" s="1"/>
  <c r="CO4643" i="5"/>
  <c r="DC4643" i="5" s="1"/>
  <c r="DW4643" i="5" s="1"/>
  <c r="J4643" i="7" s="1"/>
  <c r="CE4643" i="5"/>
  <c r="CF4643" i="5" s="1"/>
  <c r="CS4643" i="5" l="1"/>
  <c r="DE4643" i="5"/>
  <c r="DP4643" i="5" s="1"/>
  <c r="C4643" i="7" s="1"/>
  <c r="CV4643" i="5"/>
  <c r="DD4643" i="5"/>
  <c r="DO4643" i="5" s="1"/>
  <c r="B4643" i="7" l="1"/>
  <c r="DF4643" i="5"/>
  <c r="DQ4643" i="5" s="1"/>
  <c r="CW4643" i="5"/>
  <c r="DA4643" i="5"/>
  <c r="CT4643" i="5"/>
  <c r="D4643" i="7" l="1"/>
  <c r="CU4643" i="5"/>
  <c r="DI4643" i="5"/>
  <c r="DX4643" i="5" s="1"/>
  <c r="DT4643" i="5"/>
  <c r="DV4643" i="5"/>
  <c r="CX4643" i="5"/>
  <c r="DH4643" i="5" s="1"/>
  <c r="DS4643" i="5" s="1"/>
  <c r="F4643" i="7" s="1"/>
  <c r="DG4643" i="5"/>
  <c r="DR4643" i="5" s="1"/>
  <c r="E4643" i="7" s="1"/>
  <c r="CY4643" i="5" l="1"/>
  <c r="DL4643" i="5" s="1"/>
  <c r="EA4643" i="5" s="1"/>
  <c r="DJ4643" i="5"/>
  <c r="DY4643" i="5" s="1"/>
  <c r="L4643" i="7" s="1"/>
  <c r="C4644" i="5"/>
  <c r="I4643" i="7"/>
  <c r="D4644" i="5"/>
  <c r="EH4643" i="5"/>
  <c r="K4643" i="7"/>
  <c r="EJ4643" i="5"/>
  <c r="G4643" i="7"/>
  <c r="EI4643" i="5"/>
  <c r="N4643" i="7" l="1"/>
  <c r="EL4643" i="5"/>
  <c r="E4644" i="5"/>
  <c r="J4644" i="5"/>
  <c r="K4644" i="5" s="1"/>
  <c r="L4644" i="5" s="1"/>
  <c r="M4644" i="5" s="1"/>
  <c r="CZ4643" i="5"/>
  <c r="DM4643" i="5" s="1"/>
  <c r="DZ4643" i="5" s="1"/>
  <c r="EK4643" i="5" l="1"/>
  <c r="O4643" i="7" s="1"/>
  <c r="M4643" i="7"/>
  <c r="EG4643" i="5"/>
  <c r="N4644" i="5"/>
  <c r="AV4644" i="5"/>
  <c r="BH4644" i="5"/>
  <c r="AF4644" i="5"/>
  <c r="O4644" i="5" l="1"/>
  <c r="P4644" i="5" s="1"/>
  <c r="AG4644" i="5"/>
  <c r="AH4644" i="5" s="1"/>
  <c r="AI4644" i="5" s="1"/>
  <c r="BA4644" i="5"/>
  <c r="BB4644" i="5" s="1"/>
  <c r="BC4644" i="5" s="1"/>
  <c r="BD4644" i="5" s="1"/>
  <c r="CP4644" i="5"/>
  <c r="CD4644" i="5"/>
  <c r="BW4644" i="5"/>
  <c r="BX4644" i="5" s="1"/>
  <c r="W4644" i="5" l="1"/>
  <c r="X4644" i="5" s="1"/>
  <c r="Y4644" i="5" s="1"/>
  <c r="Z4644" i="5" s="1"/>
  <c r="AA4644" i="5" s="1"/>
  <c r="BE4644" i="5"/>
  <c r="AJ4644" i="5"/>
  <c r="AK4644" i="5" s="1"/>
  <c r="AM4644" i="5" s="1"/>
  <c r="AP4644" i="5"/>
  <c r="DK4644" i="5"/>
  <c r="DN4644" i="5" s="1"/>
  <c r="V4644" i="5"/>
  <c r="Q4644" i="5"/>
  <c r="R4644" i="5" s="1"/>
  <c r="S4644" i="5" s="1"/>
  <c r="U4644" i="5"/>
  <c r="BI4644" i="5" l="1"/>
  <c r="BQ4644" i="5"/>
  <c r="A4644" i="7"/>
  <c r="EM4644" i="5"/>
  <c r="AB4644" i="5"/>
  <c r="BF4644" i="5"/>
  <c r="AL4644" i="5"/>
  <c r="AN4644" i="5" s="1"/>
  <c r="T4644" i="5"/>
  <c r="BO4644" i="5" s="1"/>
  <c r="AS4644" i="5" l="1"/>
  <c r="AT4644" i="5" s="1"/>
  <c r="AU4644" i="5" s="1"/>
  <c r="AO4644" i="5"/>
  <c r="AC4644" i="5"/>
  <c r="BJ4644" i="5"/>
  <c r="BG4644" i="5"/>
  <c r="AD4644" i="5" l="1"/>
  <c r="BK4644" i="5"/>
  <c r="BN4644" i="5"/>
  <c r="AQ4644" i="5"/>
  <c r="BR4644" i="5" l="1"/>
  <c r="AR4644" i="5"/>
  <c r="BS4644" i="5" s="1"/>
  <c r="BT4644" i="5" s="1"/>
  <c r="EC4644" i="5" s="1"/>
  <c r="BP4644" i="5"/>
  <c r="CM4644" i="5"/>
  <c r="BZ4644" i="5"/>
  <c r="AE4644" i="5"/>
  <c r="BM4644" i="5" s="1"/>
  <c r="BL4644" i="5"/>
  <c r="EF4644" i="5" s="1"/>
  <c r="EE4644" i="5"/>
  <c r="CN4644" i="5" l="1"/>
  <c r="CQ4644" i="5" s="1"/>
  <c r="CA4644" i="5"/>
  <c r="CB4644" i="5" s="1"/>
  <c r="CC4644" i="5" s="1"/>
  <c r="CE4644" i="5" s="1"/>
  <c r="CF4644" i="5" s="1"/>
  <c r="ED4644" i="5"/>
  <c r="DK4733" i="5"/>
  <c r="DN4733" i="5" s="1"/>
  <c r="CR4644" i="5" l="1"/>
  <c r="CG4644" i="5"/>
  <c r="CH4644" i="5" s="1"/>
  <c r="CI4644" i="5" s="1"/>
  <c r="CJ4644" i="5" s="1"/>
  <c r="CK4644" i="5" s="1"/>
  <c r="CO4644" i="5"/>
  <c r="DC4644" i="5" s="1"/>
  <c r="DW4644" i="5" s="1"/>
  <c r="J4644" i="7" s="1"/>
  <c r="DB4644" i="5"/>
  <c r="DU4644" i="5" s="1"/>
  <c r="H4644" i="7" s="1"/>
  <c r="A4733" i="7"/>
  <c r="EM4733" i="5"/>
  <c r="DE4644" i="5" l="1"/>
  <c r="DP4644" i="5" s="1"/>
  <c r="C4644" i="7" s="1"/>
  <c r="CV4644" i="5"/>
  <c r="CS4644" i="5"/>
  <c r="DD4644" i="5"/>
  <c r="DO4644" i="5" s="1"/>
  <c r="B4644" i="7" l="1"/>
  <c r="DA4644" i="5"/>
  <c r="CT4644" i="5"/>
  <c r="DF4644" i="5"/>
  <c r="DQ4644" i="5" s="1"/>
  <c r="CW4644" i="5"/>
  <c r="DG4644" i="5" l="1"/>
  <c r="DR4644" i="5" s="1"/>
  <c r="E4644" i="7" s="1"/>
  <c r="CX4644" i="5"/>
  <c r="DH4644" i="5" s="1"/>
  <c r="DS4644" i="5" s="1"/>
  <c r="F4644" i="7" s="1"/>
  <c r="DT4644" i="5"/>
  <c r="DV4644" i="5"/>
  <c r="D4644" i="7"/>
  <c r="CU4644" i="5"/>
  <c r="DI4644" i="5"/>
  <c r="DX4644" i="5" s="1"/>
  <c r="EJ4644" i="5" l="1"/>
  <c r="K4644" i="7"/>
  <c r="G4644" i="7"/>
  <c r="EI4644" i="5"/>
  <c r="CY4644" i="5"/>
  <c r="DL4644" i="5" s="1"/>
  <c r="EA4644" i="5" s="1"/>
  <c r="DJ4644" i="5"/>
  <c r="DY4644" i="5" s="1"/>
  <c r="L4644" i="7" s="1"/>
  <c r="I4644" i="7"/>
  <c r="D4645" i="5"/>
  <c r="C4645" i="5"/>
  <c r="N4644" i="7" l="1"/>
  <c r="EL4644" i="5"/>
  <c r="CZ4644" i="5"/>
  <c r="DM4644" i="5" s="1"/>
  <c r="DZ4644" i="5" s="1"/>
  <c r="E4645" i="5"/>
  <c r="J4645" i="5"/>
  <c r="K4645" i="5" s="1"/>
  <c r="L4645" i="5" s="1"/>
  <c r="M4645" i="5" s="1"/>
  <c r="EH4644" i="5"/>
  <c r="BH4645" i="5" l="1"/>
  <c r="N4645" i="5"/>
  <c r="AV4645" i="5"/>
  <c r="AF4645" i="5"/>
  <c r="EK4644" i="5"/>
  <c r="O4644" i="7" s="1"/>
  <c r="EG4644" i="5"/>
  <c r="M4644" i="7"/>
  <c r="AG4645" i="5" l="1"/>
  <c r="AP4645" i="5" s="1"/>
  <c r="BA4645" i="5"/>
  <c r="BB4645" i="5" s="1"/>
  <c r="BC4645" i="5" s="1"/>
  <c r="BD4645" i="5" s="1"/>
  <c r="O4645" i="5"/>
  <c r="W4645" i="5" s="1"/>
  <c r="CD4645" i="5"/>
  <c r="BW4645" i="5"/>
  <c r="BX4645" i="5" s="1"/>
  <c r="CP4645" i="5"/>
  <c r="P4645" i="5" l="1"/>
  <c r="V4645" i="5" s="1"/>
  <c r="DK4645" i="5"/>
  <c r="DN4645" i="5" s="1"/>
  <c r="EM4645" i="5" s="1"/>
  <c r="BE4645" i="5"/>
  <c r="X4645" i="5"/>
  <c r="Y4645" i="5" s="1"/>
  <c r="Z4645" i="5" s="1"/>
  <c r="AA4645" i="5" s="1"/>
  <c r="AH4645" i="5"/>
  <c r="U4645" i="5" l="1"/>
  <c r="Q4645" i="5"/>
  <c r="R4645" i="5" s="1"/>
  <c r="BQ4645" i="5" s="1"/>
  <c r="A4645" i="7"/>
  <c r="AB4645" i="5"/>
  <c r="BF4645" i="5"/>
  <c r="AI4645" i="5"/>
  <c r="AJ4645" i="5"/>
  <c r="AK4645" i="5" s="1"/>
  <c r="AM4645" i="5" s="1"/>
  <c r="BI4645" i="5" s="1"/>
  <c r="T4645" i="5" l="1"/>
  <c r="BO4645" i="5" s="1"/>
  <c r="S4645" i="5"/>
  <c r="AL4645" i="5"/>
  <c r="AN4645" i="5" s="1"/>
  <c r="AS4645" i="5" s="1"/>
  <c r="AT4645" i="5" s="1"/>
  <c r="AU4645" i="5" s="1"/>
  <c r="BG4645" i="5"/>
  <c r="AC4645" i="5"/>
  <c r="BJ4645" i="5" l="1"/>
  <c r="AD4645" i="5"/>
  <c r="BK4645" i="5"/>
  <c r="AO4645" i="5"/>
  <c r="BN4645" i="5" l="1"/>
  <c r="EE4645" i="5" s="1"/>
  <c r="AQ4645" i="5"/>
  <c r="AE4645" i="5"/>
  <c r="BM4645" i="5" s="1"/>
  <c r="BL4645" i="5"/>
  <c r="EF4645" i="5" s="1"/>
  <c r="DK4734" i="5"/>
  <c r="DN4734" i="5" s="1"/>
  <c r="BR4645" i="5" l="1"/>
  <c r="AR4645" i="5"/>
  <c r="BS4645" i="5" s="1"/>
  <c r="BT4645" i="5" s="1"/>
  <c r="EC4645" i="5" s="1"/>
  <c r="BP4645" i="5"/>
  <c r="CM4645" i="5"/>
  <c r="BZ4645" i="5"/>
  <c r="A4734" i="7"/>
  <c r="EM4734" i="5"/>
  <c r="CN4645" i="5" l="1"/>
  <c r="CQ4645" i="5" s="1"/>
  <c r="CA4645" i="5"/>
  <c r="CB4645" i="5" s="1"/>
  <c r="CC4645" i="5" s="1"/>
  <c r="ED4645" i="5"/>
  <c r="CR4645" i="5" l="1"/>
  <c r="CE4645" i="5"/>
  <c r="CF4645" i="5" s="1"/>
  <c r="CG4645" i="5"/>
  <c r="CH4645" i="5" s="1"/>
  <c r="CI4645" i="5" s="1"/>
  <c r="CJ4645" i="5" s="1"/>
  <c r="CK4645" i="5" s="1"/>
  <c r="CO4645" i="5"/>
  <c r="DC4645" i="5" s="1"/>
  <c r="DW4645" i="5" s="1"/>
  <c r="J4645" i="7" s="1"/>
  <c r="DB4645" i="5"/>
  <c r="DU4645" i="5" s="1"/>
  <c r="H4645" i="7" s="1"/>
  <c r="CS4645" i="5" l="1"/>
  <c r="DE4645" i="5"/>
  <c r="DP4645" i="5" s="1"/>
  <c r="C4645" i="7" s="1"/>
  <c r="CV4645" i="5"/>
  <c r="DD4645" i="5"/>
  <c r="DO4645" i="5" s="1"/>
  <c r="B4645" i="7" l="1"/>
  <c r="DF4645" i="5"/>
  <c r="DQ4645" i="5" s="1"/>
  <c r="CW4645" i="5"/>
  <c r="DA4645" i="5"/>
  <c r="CT4645" i="5"/>
  <c r="DT4645" i="5" l="1"/>
  <c r="DV4645" i="5"/>
  <c r="DG4645" i="5"/>
  <c r="DR4645" i="5" s="1"/>
  <c r="E4645" i="7" s="1"/>
  <c r="CX4645" i="5"/>
  <c r="DH4645" i="5" s="1"/>
  <c r="DS4645" i="5" s="1"/>
  <c r="F4645" i="7" s="1"/>
  <c r="CU4645" i="5"/>
  <c r="DI4645" i="5"/>
  <c r="DX4645" i="5" s="1"/>
  <c r="EJ4645" i="5"/>
  <c r="D4645" i="7"/>
  <c r="K4645" i="7" l="1"/>
  <c r="C4646" i="5"/>
  <c r="I4645" i="7"/>
  <c r="D4646" i="5"/>
  <c r="CY4645" i="5"/>
  <c r="DL4645" i="5" s="1"/>
  <c r="EA4645" i="5" s="1"/>
  <c r="DJ4645" i="5"/>
  <c r="DY4645" i="5" s="1"/>
  <c r="L4645" i="7" s="1"/>
  <c r="G4645" i="7"/>
  <c r="EI4645" i="5"/>
  <c r="N4645" i="7" l="1"/>
  <c r="EL4645" i="5"/>
  <c r="J4646" i="5"/>
  <c r="K4646" i="5" s="1"/>
  <c r="L4646" i="5" s="1"/>
  <c r="M4646" i="5" s="1"/>
  <c r="E4646" i="5"/>
  <c r="CZ4645" i="5"/>
  <c r="DM4645" i="5" s="1"/>
  <c r="DZ4645" i="5" s="1"/>
  <c r="EH4645" i="5"/>
  <c r="EK4645" i="5" l="1"/>
  <c r="O4645" i="7" s="1"/>
  <c r="EG4645" i="5"/>
  <c r="M4645" i="7"/>
  <c r="AV4646" i="5"/>
  <c r="AF4646" i="5"/>
  <c r="BH4646" i="5"/>
  <c r="N4646" i="5"/>
  <c r="AG4646" i="5" l="1"/>
  <c r="AP4646" i="5" s="1"/>
  <c r="CD4646" i="5"/>
  <c r="BW4646" i="5"/>
  <c r="BX4646" i="5" s="1"/>
  <c r="CP4646" i="5"/>
  <c r="O4646" i="5"/>
  <c r="W4646" i="5" s="1"/>
  <c r="BA4646" i="5"/>
  <c r="BB4646" i="5" s="1"/>
  <c r="DK4646" i="5" l="1"/>
  <c r="DN4646" i="5" s="1"/>
  <c r="A4646" i="7" s="1"/>
  <c r="P4646" i="5"/>
  <c r="X4646" i="5"/>
  <c r="Y4646" i="5" s="1"/>
  <c r="Z4646" i="5" s="1"/>
  <c r="AA4646" i="5" s="1"/>
  <c r="BC4646" i="5"/>
  <c r="BD4646" i="5" s="1"/>
  <c r="AH4646" i="5"/>
  <c r="EM4646" i="5" l="1"/>
  <c r="BE4646" i="5"/>
  <c r="AB4646" i="5"/>
  <c r="Q4646" i="5"/>
  <c r="R4646" i="5" s="1"/>
  <c r="S4646" i="5" s="1"/>
  <c r="U4646" i="5"/>
  <c r="V4646" i="5"/>
  <c r="AI4646" i="5"/>
  <c r="AJ4646" i="5"/>
  <c r="AK4646" i="5" s="1"/>
  <c r="AL4646" i="5" s="1"/>
  <c r="T4646" i="5" l="1"/>
  <c r="BO4646" i="5" s="1"/>
  <c r="BQ4646" i="5"/>
  <c r="AC4646" i="5"/>
  <c r="AD4646" i="5" s="1"/>
  <c r="AE4646" i="5" s="1"/>
  <c r="BF4646" i="5"/>
  <c r="AM4646" i="5"/>
  <c r="BI4646" i="5" s="1"/>
  <c r="DK4735" i="5"/>
  <c r="DN4735" i="5" s="1"/>
  <c r="AN4646" i="5" l="1"/>
  <c r="BG4646" i="5"/>
  <c r="A4735" i="7"/>
  <c r="EM4735" i="5"/>
  <c r="AO4646" i="5" l="1"/>
  <c r="AS4646" i="5"/>
  <c r="BJ4646" i="5"/>
  <c r="AT4646" i="5" l="1"/>
  <c r="BK4646" i="5"/>
  <c r="BN4646" i="5"/>
  <c r="AQ4646" i="5"/>
  <c r="BR4646" i="5" l="1"/>
  <c r="AR4646" i="5"/>
  <c r="BS4646" i="5" s="1"/>
  <c r="BT4646" i="5" s="1"/>
  <c r="EC4646" i="5" s="1"/>
  <c r="AU4646" i="5"/>
  <c r="BM4646" i="5" s="1"/>
  <c r="BL4646" i="5"/>
  <c r="EF4646" i="5" s="1"/>
  <c r="BP4646" i="5"/>
  <c r="BZ4646" i="5"/>
  <c r="CM4646" i="5"/>
  <c r="EE4646" i="5"/>
  <c r="CA4646" i="5" l="1"/>
  <c r="CB4646" i="5" s="1"/>
  <c r="CC4646" i="5" s="1"/>
  <c r="CN4646" i="5"/>
  <c r="CQ4646" i="5" s="1"/>
  <c r="ED4646" i="5"/>
  <c r="CR4646" i="5" l="1"/>
  <c r="CG4646" i="5"/>
  <c r="CH4646" i="5" s="1"/>
  <c r="CI4646" i="5" s="1"/>
  <c r="CJ4646" i="5" s="1"/>
  <c r="CK4646" i="5" s="1"/>
  <c r="CE4646" i="5"/>
  <c r="CF4646" i="5" s="1"/>
  <c r="DB4646" i="5"/>
  <c r="DU4646" i="5" s="1"/>
  <c r="H4646" i="7" s="1"/>
  <c r="CO4646" i="5"/>
  <c r="DC4646" i="5" s="1"/>
  <c r="DW4646" i="5" s="1"/>
  <c r="J4646" i="7" s="1"/>
  <c r="DD4646" i="5" l="1"/>
  <c r="DO4646" i="5" s="1"/>
  <c r="CS4646" i="5"/>
  <c r="DE4646" i="5"/>
  <c r="DP4646" i="5" s="1"/>
  <c r="C4646" i="7" s="1"/>
  <c r="CV4646" i="5"/>
  <c r="DF4646" i="5" l="1"/>
  <c r="DQ4646" i="5" s="1"/>
  <c r="CW4646" i="5"/>
  <c r="DA4646" i="5"/>
  <c r="CT4646" i="5"/>
  <c r="B4646" i="7"/>
  <c r="DT4646" i="5" l="1"/>
  <c r="DV4646" i="5"/>
  <c r="CX4646" i="5"/>
  <c r="DH4646" i="5" s="1"/>
  <c r="DS4646" i="5" s="1"/>
  <c r="F4646" i="7" s="1"/>
  <c r="DG4646" i="5"/>
  <c r="DR4646" i="5" s="1"/>
  <c r="E4646" i="7" s="1"/>
  <c r="DI4646" i="5"/>
  <c r="DX4646" i="5" s="1"/>
  <c r="CU4646" i="5"/>
  <c r="D4646" i="7"/>
  <c r="EJ4646" i="5"/>
  <c r="C4647" i="5" l="1"/>
  <c r="D4647" i="5"/>
  <c r="I4646" i="7"/>
  <c r="CY4646" i="5"/>
  <c r="DL4646" i="5" s="1"/>
  <c r="EA4646" i="5" s="1"/>
  <c r="DJ4646" i="5"/>
  <c r="DY4646" i="5" s="1"/>
  <c r="L4646" i="7" s="1"/>
  <c r="K4646" i="7"/>
  <c r="G4646" i="7"/>
  <c r="EI4646" i="5"/>
  <c r="N4646" i="7" l="1"/>
  <c r="EL4646" i="5"/>
  <c r="EH4646" i="5"/>
  <c r="CZ4646" i="5"/>
  <c r="DM4646" i="5" s="1"/>
  <c r="DZ4646" i="5" s="1"/>
  <c r="J4647" i="5"/>
  <c r="K4647" i="5" s="1"/>
  <c r="L4647" i="5" s="1"/>
  <c r="M4647" i="5" s="1"/>
  <c r="E4647" i="5"/>
  <c r="BH4647" i="5" l="1"/>
  <c r="N4647" i="5"/>
  <c r="AF4647" i="5"/>
  <c r="AV4647" i="5"/>
  <c r="EK4646" i="5"/>
  <c r="O4646" i="7" s="1"/>
  <c r="M4646" i="7"/>
  <c r="EG4646" i="5"/>
  <c r="BA4647" i="5" l="1"/>
  <c r="BB4647" i="5" s="1"/>
  <c r="AG4647" i="5"/>
  <c r="AH4647" i="5" s="1"/>
  <c r="O4647" i="5"/>
  <c r="P4647" i="5" s="1"/>
  <c r="CP4647" i="5"/>
  <c r="BW4647" i="5"/>
  <c r="BX4647" i="5" s="1"/>
  <c r="CD4647" i="5"/>
  <c r="W4647" i="5" l="1"/>
  <c r="X4647" i="5" s="1"/>
  <c r="Y4647" i="5" s="1"/>
  <c r="AI4647" i="5"/>
  <c r="AJ4647" i="5"/>
  <c r="AK4647" i="5" s="1"/>
  <c r="AP4647" i="5"/>
  <c r="DK4647" i="5"/>
  <c r="DN4647" i="5" s="1"/>
  <c r="U4647" i="5"/>
  <c r="Q4647" i="5"/>
  <c r="R4647" i="5" s="1"/>
  <c r="S4647" i="5" s="1"/>
  <c r="V4647" i="5"/>
  <c r="BC4647" i="5"/>
  <c r="BD4647" i="5" s="1"/>
  <c r="BE4647" i="5" l="1"/>
  <c r="BQ4647" i="5"/>
  <c r="Z4647" i="5"/>
  <c r="AA4647" i="5" s="1"/>
  <c r="T4647" i="5"/>
  <c r="BO4647" i="5" s="1"/>
  <c r="AM4647" i="5"/>
  <c r="A4647" i="7"/>
  <c r="EM4647" i="5"/>
  <c r="AL4647" i="5"/>
  <c r="BI4647" i="5" l="1"/>
  <c r="AB4647" i="5"/>
  <c r="BF4647" i="5"/>
  <c r="AN4647" i="5"/>
  <c r="AS4647" i="5" l="1"/>
  <c r="AT4647" i="5" s="1"/>
  <c r="AU4647" i="5" s="1"/>
  <c r="AO4647" i="5"/>
  <c r="AC4647" i="5"/>
  <c r="BJ4647" i="5"/>
  <c r="BG4647" i="5"/>
  <c r="AD4647" i="5" l="1"/>
  <c r="BK4647" i="5"/>
  <c r="BN4647" i="5"/>
  <c r="AQ4647" i="5"/>
  <c r="BR4647" i="5" l="1"/>
  <c r="AR4647" i="5"/>
  <c r="BS4647" i="5" s="1"/>
  <c r="BT4647" i="5" s="1"/>
  <c r="EC4647" i="5" s="1"/>
  <c r="BP4647" i="5"/>
  <c r="BZ4647" i="5"/>
  <c r="CM4647" i="5"/>
  <c r="AE4647" i="5"/>
  <c r="BM4647" i="5" s="1"/>
  <c r="BL4647" i="5"/>
  <c r="EF4647" i="5" s="1"/>
  <c r="EE4647" i="5"/>
  <c r="CN4647" i="5" l="1"/>
  <c r="CQ4647" i="5" s="1"/>
  <c r="CA4647" i="5"/>
  <c r="CB4647" i="5" s="1"/>
  <c r="CC4647" i="5" s="1"/>
  <c r="CE4647" i="5" s="1"/>
  <c r="CF4647" i="5" s="1"/>
  <c r="ED4647" i="5"/>
  <c r="CR4647" i="5" l="1"/>
  <c r="CG4647" i="5"/>
  <c r="CH4647" i="5" s="1"/>
  <c r="CI4647" i="5" s="1"/>
  <c r="CJ4647" i="5" s="1"/>
  <c r="CK4647" i="5" s="1"/>
  <c r="CO4647" i="5"/>
  <c r="DC4647" i="5" s="1"/>
  <c r="DW4647" i="5" s="1"/>
  <c r="J4647" i="7" s="1"/>
  <c r="DB4647" i="5"/>
  <c r="DU4647" i="5" s="1"/>
  <c r="H4647" i="7" s="1"/>
  <c r="DE4647" i="5" l="1"/>
  <c r="DP4647" i="5" s="1"/>
  <c r="C4647" i="7" s="1"/>
  <c r="CV4647" i="5"/>
  <c r="CS4647" i="5"/>
  <c r="DD4647" i="5"/>
  <c r="DO4647" i="5" s="1"/>
  <c r="B4647" i="7" l="1"/>
  <c r="DA4647" i="5"/>
  <c r="CT4647" i="5"/>
  <c r="DF4647" i="5"/>
  <c r="DQ4647" i="5" s="1"/>
  <c r="CW4647" i="5"/>
  <c r="CX4647" i="5" l="1"/>
  <c r="DH4647" i="5" s="1"/>
  <c r="DS4647" i="5" s="1"/>
  <c r="F4647" i="7" s="1"/>
  <c r="DG4647" i="5"/>
  <c r="DR4647" i="5" s="1"/>
  <c r="E4647" i="7" s="1"/>
  <c r="DT4647" i="5"/>
  <c r="DV4647" i="5"/>
  <c r="D4647" i="7"/>
  <c r="DI4647" i="5"/>
  <c r="DX4647" i="5" s="1"/>
  <c r="CU4647" i="5"/>
  <c r="EJ4647" i="5" l="1"/>
  <c r="CY4647" i="5"/>
  <c r="DL4647" i="5" s="1"/>
  <c r="EA4647" i="5" s="1"/>
  <c r="DJ4647" i="5"/>
  <c r="DY4647" i="5" s="1"/>
  <c r="L4647" i="7" s="1"/>
  <c r="D4648" i="5"/>
  <c r="I4647" i="7"/>
  <c r="C4648" i="5"/>
  <c r="G4647" i="7"/>
  <c r="EI4647" i="5"/>
  <c r="K4647" i="7"/>
  <c r="N4647" i="7" l="1"/>
  <c r="EL4647" i="5"/>
  <c r="E4648" i="5"/>
  <c r="J4648" i="5"/>
  <c r="K4648" i="5" s="1"/>
  <c r="L4648" i="5" s="1"/>
  <c r="M4648" i="5" s="1"/>
  <c r="EH4647" i="5"/>
  <c r="CZ4647" i="5"/>
  <c r="DM4647" i="5" s="1"/>
  <c r="DZ4647" i="5" s="1"/>
  <c r="EK4647" i="5" l="1"/>
  <c r="O4647" i="7" s="1"/>
  <c r="EG4647" i="5"/>
  <c r="M4647" i="7"/>
  <c r="BH4648" i="5"/>
  <c r="N4648" i="5"/>
  <c r="AF4648" i="5"/>
  <c r="AV4648" i="5"/>
  <c r="O4648" i="5" l="1"/>
  <c r="W4648" i="5" s="1"/>
  <c r="BA4648" i="5"/>
  <c r="BB4648" i="5" s="1"/>
  <c r="BC4648" i="5" s="1"/>
  <c r="AG4648" i="5"/>
  <c r="AP4648" i="5" s="1"/>
  <c r="CD4648" i="5"/>
  <c r="BW4648" i="5"/>
  <c r="BX4648" i="5" s="1"/>
  <c r="CP4648" i="5"/>
  <c r="P4648" i="5" l="1"/>
  <c r="Q4648" i="5" s="1"/>
  <c r="R4648" i="5" s="1"/>
  <c r="S4648" i="5" s="1"/>
  <c r="DK4648" i="5"/>
  <c r="DN4648" i="5" s="1"/>
  <c r="A4648" i="7" s="1"/>
  <c r="BD4648" i="5"/>
  <c r="AH4648" i="5"/>
  <c r="X4648" i="5"/>
  <c r="Y4648" i="5" s="1"/>
  <c r="Z4648" i="5" s="1"/>
  <c r="V4648" i="5" l="1"/>
  <c r="U4648" i="5"/>
  <c r="EM4648" i="5"/>
  <c r="BQ4648" i="5"/>
  <c r="AA4648" i="5"/>
  <c r="BE4648" i="5"/>
  <c r="T4648" i="5"/>
  <c r="BO4648" i="5" s="1"/>
  <c r="AJ4648" i="5"/>
  <c r="AK4648" i="5" s="1"/>
  <c r="AI4648" i="5"/>
  <c r="BF4648" i="5" l="1"/>
  <c r="AL4648" i="5"/>
  <c r="AB4648" i="5"/>
  <c r="AM4648" i="5"/>
  <c r="AN4648" i="5" s="1"/>
  <c r="BI4648" i="5" l="1"/>
  <c r="AS4648" i="5"/>
  <c r="AT4648" i="5" s="1"/>
  <c r="AU4648" i="5" s="1"/>
  <c r="AO4648" i="5"/>
  <c r="AC4648" i="5"/>
  <c r="BJ4648" i="5"/>
  <c r="BG4648" i="5"/>
  <c r="AD4648" i="5" l="1"/>
  <c r="BK4648" i="5"/>
  <c r="BN4648" i="5"/>
  <c r="AQ4648" i="5"/>
  <c r="BP4648" i="5" l="1"/>
  <c r="CM4648" i="5"/>
  <c r="BZ4648" i="5"/>
  <c r="EE4648" i="5"/>
  <c r="BR4648" i="5"/>
  <c r="AR4648" i="5"/>
  <c r="BS4648" i="5" s="1"/>
  <c r="BT4648" i="5" s="1"/>
  <c r="EC4648" i="5" s="1"/>
  <c r="AE4648" i="5"/>
  <c r="BM4648" i="5" s="1"/>
  <c r="BL4648" i="5"/>
  <c r="EF4648" i="5" s="1"/>
  <c r="CA4648" i="5" l="1"/>
  <c r="CB4648" i="5" s="1"/>
  <c r="CC4648" i="5" s="1"/>
  <c r="CE4648" i="5" s="1"/>
  <c r="CF4648" i="5" s="1"/>
  <c r="CN4648" i="5"/>
  <c r="ED4648" i="5"/>
  <c r="CQ4648" i="5" l="1"/>
  <c r="CR4648" i="5" s="1"/>
  <c r="CS4648" i="5" s="1"/>
  <c r="CO4648" i="5"/>
  <c r="DC4648" i="5" s="1"/>
  <c r="DW4648" i="5" s="1"/>
  <c r="J4648" i="7" s="1"/>
  <c r="DB4648" i="5"/>
  <c r="DU4648" i="5" s="1"/>
  <c r="H4648" i="7" s="1"/>
  <c r="CG4648" i="5"/>
  <c r="CH4648" i="5" s="1"/>
  <c r="CI4648" i="5" s="1"/>
  <c r="CJ4648" i="5" s="1"/>
  <c r="CK4648" i="5" s="1"/>
  <c r="DA4648" i="5" l="1"/>
  <c r="CT4648" i="5"/>
  <c r="DE4648" i="5"/>
  <c r="DP4648" i="5" s="1"/>
  <c r="C4648" i="7" s="1"/>
  <c r="CV4648" i="5"/>
  <c r="DD4648" i="5"/>
  <c r="DO4648" i="5" s="1"/>
  <c r="B4648" i="7" l="1"/>
  <c r="DI4648" i="5"/>
  <c r="DX4648" i="5" s="1"/>
  <c r="CU4648" i="5"/>
  <c r="DF4648" i="5"/>
  <c r="DQ4648" i="5" s="1"/>
  <c r="CW4648" i="5"/>
  <c r="DT4648" i="5"/>
  <c r="G4648" i="7" s="1"/>
  <c r="DV4648" i="5"/>
  <c r="CX4648" i="5" l="1"/>
  <c r="DH4648" i="5" s="1"/>
  <c r="DS4648" i="5" s="1"/>
  <c r="F4648" i="7" s="1"/>
  <c r="DG4648" i="5"/>
  <c r="DR4648" i="5" s="1"/>
  <c r="E4648" i="7" s="1"/>
  <c r="K4648" i="7"/>
  <c r="CY4648" i="5"/>
  <c r="DL4648" i="5" s="1"/>
  <c r="EA4648" i="5" s="1"/>
  <c r="DJ4648" i="5"/>
  <c r="DY4648" i="5" s="1"/>
  <c r="L4648" i="7" s="1"/>
  <c r="EI4648" i="5"/>
  <c r="I4648" i="7"/>
  <c r="D4649" i="5"/>
  <c r="C4649" i="5"/>
  <c r="D4648" i="7"/>
  <c r="EJ4648" i="5" l="1"/>
  <c r="N4648" i="7"/>
  <c r="EL4648" i="5"/>
  <c r="CZ4648" i="5"/>
  <c r="DM4648" i="5" s="1"/>
  <c r="DZ4648" i="5" s="1"/>
  <c r="EH4648" i="5"/>
  <c r="J4649" i="5"/>
  <c r="K4649" i="5" s="1"/>
  <c r="L4649" i="5" s="1"/>
  <c r="M4649" i="5" s="1"/>
  <c r="E4649" i="5"/>
  <c r="AF4649" i="5" l="1"/>
  <c r="BH4649" i="5"/>
  <c r="AV4649" i="5"/>
  <c r="N4649" i="5"/>
  <c r="EG4648" i="5"/>
  <c r="EK4648" i="5"/>
  <c r="O4648" i="7" s="1"/>
  <c r="M4648" i="7"/>
  <c r="BA4649" i="5" l="1"/>
  <c r="BB4649" i="5" s="1"/>
  <c r="BC4649" i="5" s="1"/>
  <c r="BD4649" i="5" s="1"/>
  <c r="BE4649" i="5" s="1"/>
  <c r="BW4649" i="5"/>
  <c r="BX4649" i="5" s="1"/>
  <c r="CD4649" i="5"/>
  <c r="CP4649" i="5"/>
  <c r="O4649" i="5"/>
  <c r="W4649" i="5" s="1"/>
  <c r="AG4649" i="5"/>
  <c r="AP4649" i="5" s="1"/>
  <c r="DK4649" i="5" l="1"/>
  <c r="DN4649" i="5" s="1"/>
  <c r="EM4649" i="5" s="1"/>
  <c r="BF4649" i="5"/>
  <c r="AH4649" i="5"/>
  <c r="P4649" i="5"/>
  <c r="X4649" i="5"/>
  <c r="Y4649" i="5" s="1"/>
  <c r="Z4649" i="5" s="1"/>
  <c r="A4649" i="7" l="1"/>
  <c r="AA4649" i="5"/>
  <c r="AB4649" i="5" s="1"/>
  <c r="U4649" i="5"/>
  <c r="Q4649" i="5"/>
  <c r="R4649" i="5" s="1"/>
  <c r="S4649" i="5" s="1"/>
  <c r="V4649" i="5"/>
  <c r="AI4649" i="5"/>
  <c r="AJ4649" i="5"/>
  <c r="AK4649" i="5" s="1"/>
  <c r="BG4649" i="5"/>
  <c r="AL4649" i="5" l="1"/>
  <c r="AC4649" i="5"/>
  <c r="T4649" i="5"/>
  <c r="BO4649" i="5" s="1"/>
  <c r="BQ4649" i="5"/>
  <c r="AM4649" i="5"/>
  <c r="BI4649" i="5" s="1"/>
  <c r="AN4649" i="5" l="1"/>
  <c r="AS4649" i="5" s="1"/>
  <c r="AT4649" i="5" s="1"/>
  <c r="AU4649" i="5" s="1"/>
  <c r="AD4649" i="5"/>
  <c r="AO4649" i="5" l="1"/>
  <c r="BN4649" i="5" s="1"/>
  <c r="BJ4649" i="5"/>
  <c r="BK4649" i="5"/>
  <c r="AE4649" i="5"/>
  <c r="BM4649" i="5" s="1"/>
  <c r="BL4649" i="5"/>
  <c r="EF4649" i="5" l="1"/>
  <c r="AQ4649" i="5"/>
  <c r="BR4649" i="5" s="1"/>
  <c r="BP4649" i="5"/>
  <c r="CM4649" i="5"/>
  <c r="BZ4649" i="5"/>
  <c r="EE4649" i="5"/>
  <c r="AR4649" i="5" l="1"/>
  <c r="BS4649" i="5" s="1"/>
  <c r="BT4649" i="5" s="1"/>
  <c r="EC4649" i="5" s="1"/>
  <c r="CN4649" i="5"/>
  <c r="CA4649" i="5"/>
  <c r="CB4649" i="5" s="1"/>
  <c r="CC4649" i="5" s="1"/>
  <c r="ED4649" i="5" l="1"/>
  <c r="CE4649" i="5"/>
  <c r="CF4649" i="5" s="1"/>
  <c r="CG4649" i="5"/>
  <c r="CH4649" i="5" s="1"/>
  <c r="CI4649" i="5" s="1"/>
  <c r="CJ4649" i="5" s="1"/>
  <c r="CK4649" i="5" s="1"/>
  <c r="CQ4649" i="5"/>
  <c r="CO4649" i="5"/>
  <c r="DC4649" i="5" s="1"/>
  <c r="DW4649" i="5" s="1"/>
  <c r="J4649" i="7" s="1"/>
  <c r="DB4649" i="5"/>
  <c r="DU4649" i="5" s="1"/>
  <c r="H4649" i="7" s="1"/>
  <c r="DD4649" i="5" l="1"/>
  <c r="DO4649" i="5" s="1"/>
  <c r="B4649" i="7" s="1"/>
  <c r="CR4649" i="5"/>
  <c r="DE4649" i="5" l="1"/>
  <c r="DP4649" i="5" s="1"/>
  <c r="CV4649" i="5"/>
  <c r="CS4649" i="5"/>
  <c r="DA4649" i="5" l="1"/>
  <c r="CT4649" i="5"/>
  <c r="DF4649" i="5"/>
  <c r="DQ4649" i="5" s="1"/>
  <c r="CW4649" i="5"/>
  <c r="C4649" i="7"/>
  <c r="CX4649" i="5" l="1"/>
  <c r="DH4649" i="5" s="1"/>
  <c r="DS4649" i="5" s="1"/>
  <c r="F4649" i="7" s="1"/>
  <c r="DG4649" i="5"/>
  <c r="DR4649" i="5" s="1"/>
  <c r="E4649" i="7" s="1"/>
  <c r="CU4649" i="5"/>
  <c r="DI4649" i="5"/>
  <c r="DX4649" i="5" s="1"/>
  <c r="D4649" i="7"/>
  <c r="EJ4649" i="5"/>
  <c r="DT4649" i="5"/>
  <c r="DV4649" i="5"/>
  <c r="D4650" i="5" l="1"/>
  <c r="C4650" i="5"/>
  <c r="I4649" i="7"/>
  <c r="K4649" i="7"/>
  <c r="CY4649" i="5"/>
  <c r="DL4649" i="5" s="1"/>
  <c r="EA4649" i="5" s="1"/>
  <c r="DJ4649" i="5"/>
  <c r="DY4649" i="5" s="1"/>
  <c r="L4649" i="7" s="1"/>
  <c r="G4649" i="7"/>
  <c r="EI4649" i="5"/>
  <c r="N4649" i="7" l="1"/>
  <c r="EL4649" i="5"/>
  <c r="CZ4649" i="5"/>
  <c r="DM4649" i="5" s="1"/>
  <c r="DZ4649" i="5" s="1"/>
  <c r="EH4649" i="5"/>
  <c r="J4650" i="5"/>
  <c r="K4650" i="5" s="1"/>
  <c r="L4650" i="5" s="1"/>
  <c r="M4650" i="5" s="1"/>
  <c r="E4650" i="5"/>
  <c r="AV4650" i="5" l="1"/>
  <c r="BH4650" i="5"/>
  <c r="AF4650" i="5"/>
  <c r="N4650" i="5"/>
  <c r="EK4649" i="5"/>
  <c r="O4649" i="7" s="1"/>
  <c r="EG4649" i="5"/>
  <c r="M4649" i="7"/>
  <c r="AG4650" i="5" l="1"/>
  <c r="AH4650" i="5" s="1"/>
  <c r="CD4650" i="5"/>
  <c r="CP4650" i="5"/>
  <c r="BW4650" i="5"/>
  <c r="BX4650" i="5" s="1"/>
  <c r="O4650" i="5"/>
  <c r="W4650" i="5" s="1"/>
  <c r="BA4650" i="5"/>
  <c r="BB4650" i="5" s="1"/>
  <c r="P4650" i="5" l="1"/>
  <c r="U4650" i="5" s="1"/>
  <c r="AI4650" i="5"/>
  <c r="AJ4650" i="5"/>
  <c r="AK4650" i="5" s="1"/>
  <c r="AM4650" i="5" s="1"/>
  <c r="BC4650" i="5"/>
  <c r="BD4650" i="5" s="1"/>
  <c r="X4650" i="5"/>
  <c r="Y4650" i="5" s="1"/>
  <c r="Z4650" i="5" s="1"/>
  <c r="AA4650" i="5" s="1"/>
  <c r="DK4650" i="5"/>
  <c r="DN4650" i="5" s="1"/>
  <c r="AP4650" i="5"/>
  <c r="Q4650" i="5" l="1"/>
  <c r="R4650" i="5" s="1"/>
  <c r="T4650" i="5" s="1"/>
  <c r="BO4650" i="5" s="1"/>
  <c r="V4650" i="5"/>
  <c r="BI4650" i="5"/>
  <c r="BE4650" i="5"/>
  <c r="EM4650" i="5"/>
  <c r="A4650" i="7"/>
  <c r="AB4650" i="5"/>
  <c r="AC4650" i="5" s="1"/>
  <c r="AD4650" i="5" s="1"/>
  <c r="AE4650" i="5" s="1"/>
  <c r="AL4650" i="5"/>
  <c r="AN4650" i="5" s="1"/>
  <c r="AS4650" i="5" s="1"/>
  <c r="AT4650" i="5" s="1"/>
  <c r="AU4650" i="5" s="1"/>
  <c r="S4650" i="5" l="1"/>
  <c r="BQ4650" i="5"/>
  <c r="BJ4650" i="5"/>
  <c r="AO4650" i="5"/>
  <c r="BK4650" i="5"/>
  <c r="BF4650" i="5"/>
  <c r="BL4650" i="5" l="1"/>
  <c r="EF4650" i="5" s="1"/>
  <c r="BG4650" i="5"/>
  <c r="BM4650" i="5" s="1"/>
  <c r="BN4650" i="5"/>
  <c r="AQ4650" i="5"/>
  <c r="BR4650" i="5" l="1"/>
  <c r="AR4650" i="5"/>
  <c r="BS4650" i="5" s="1"/>
  <c r="BT4650" i="5" s="1"/>
  <c r="EC4650" i="5" s="1"/>
  <c r="EE4650" i="5"/>
  <c r="BP4650" i="5"/>
  <c r="BZ4650" i="5"/>
  <c r="CM4650" i="5"/>
  <c r="CA4650" i="5" l="1"/>
  <c r="CB4650" i="5" s="1"/>
  <c r="CC4650" i="5" s="1"/>
  <c r="CN4650" i="5"/>
  <c r="CQ4650" i="5" s="1"/>
  <c r="ED4650" i="5"/>
  <c r="CR4650" i="5" l="1"/>
  <c r="CS4650" i="5" s="1"/>
  <c r="DB4650" i="5"/>
  <c r="DU4650" i="5" s="1"/>
  <c r="H4650" i="7" s="1"/>
  <c r="CO4650" i="5"/>
  <c r="DC4650" i="5" s="1"/>
  <c r="DW4650" i="5" s="1"/>
  <c r="J4650" i="7" s="1"/>
  <c r="CG4650" i="5"/>
  <c r="CH4650" i="5" s="1"/>
  <c r="CI4650" i="5" s="1"/>
  <c r="CJ4650" i="5" s="1"/>
  <c r="CK4650" i="5" s="1"/>
  <c r="CE4650" i="5"/>
  <c r="CF4650" i="5" s="1"/>
  <c r="DA4650" i="5" l="1"/>
  <c r="CT4650" i="5"/>
  <c r="DE4650" i="5"/>
  <c r="DP4650" i="5" s="1"/>
  <c r="C4650" i="7" s="1"/>
  <c r="CV4650" i="5"/>
  <c r="DD4650" i="5"/>
  <c r="DO4650" i="5" s="1"/>
  <c r="DF4650" i="5" l="1"/>
  <c r="DQ4650" i="5" s="1"/>
  <c r="CW4650" i="5"/>
  <c r="DI4650" i="5"/>
  <c r="DX4650" i="5" s="1"/>
  <c r="CU4650" i="5"/>
  <c r="B4650" i="7"/>
  <c r="DT4650" i="5"/>
  <c r="G4650" i="7" s="1"/>
  <c r="DV4650" i="5"/>
  <c r="D4651" i="5" l="1"/>
  <c r="I4650" i="7"/>
  <c r="C4651" i="5"/>
  <c r="K4650" i="7"/>
  <c r="EH4650" i="5"/>
  <c r="DG4650" i="5"/>
  <c r="DR4650" i="5" s="1"/>
  <c r="E4650" i="7" s="1"/>
  <c r="CX4650" i="5"/>
  <c r="DH4650" i="5" s="1"/>
  <c r="DS4650" i="5" s="1"/>
  <c r="F4650" i="7" s="1"/>
  <c r="EI4650" i="5"/>
  <c r="CY4650" i="5"/>
  <c r="DL4650" i="5" s="1"/>
  <c r="EA4650" i="5" s="1"/>
  <c r="DJ4650" i="5"/>
  <c r="DY4650" i="5" s="1"/>
  <c r="L4650" i="7" s="1"/>
  <c r="D4650" i="7"/>
  <c r="N4650" i="7" l="1"/>
  <c r="EL4650" i="5"/>
  <c r="E4651" i="5"/>
  <c r="J4651" i="5"/>
  <c r="K4651" i="5" s="1"/>
  <c r="L4651" i="5" s="1"/>
  <c r="M4651" i="5" s="1"/>
  <c r="EJ4650" i="5"/>
  <c r="CZ4650" i="5"/>
  <c r="DM4650" i="5" s="1"/>
  <c r="DZ4650" i="5" s="1"/>
  <c r="EG4650" i="5" l="1"/>
  <c r="EK4650" i="5"/>
  <c r="O4650" i="7" s="1"/>
  <c r="M4650" i="7"/>
  <c r="BH4651" i="5"/>
  <c r="AF4651" i="5"/>
  <c r="N4651" i="5"/>
  <c r="AV4651" i="5"/>
  <c r="BA4651" i="5" l="1"/>
  <c r="BB4651" i="5" s="1"/>
  <c r="AG4651" i="5"/>
  <c r="AH4651" i="5" s="1"/>
  <c r="AI4651" i="5" s="1"/>
  <c r="O4651" i="5"/>
  <c r="W4651" i="5" s="1"/>
  <c r="X4651" i="5" s="1"/>
  <c r="Y4651" i="5" s="1"/>
  <c r="Z4651" i="5" s="1"/>
  <c r="AA4651" i="5" s="1"/>
  <c r="AB4651" i="5" s="1"/>
  <c r="CD4651" i="5"/>
  <c r="CP4651" i="5"/>
  <c r="BW4651" i="5"/>
  <c r="BX4651" i="5" s="1"/>
  <c r="AP4651" i="5" l="1"/>
  <c r="DK4651" i="5"/>
  <c r="DN4651" i="5" s="1"/>
  <c r="AJ4651" i="5"/>
  <c r="AK4651" i="5" s="1"/>
  <c r="AM4651" i="5" s="1"/>
  <c r="P4651" i="5"/>
  <c r="BC4651" i="5"/>
  <c r="BD4651" i="5" s="1"/>
  <c r="AL4651" i="5" l="1"/>
  <c r="AN4651" i="5" s="1"/>
  <c r="BE4651" i="5"/>
  <c r="EM4651" i="5"/>
  <c r="A4651" i="7"/>
  <c r="V4651" i="5"/>
  <c r="AC4651" i="5" s="1"/>
  <c r="AD4651" i="5" s="1"/>
  <c r="AE4651" i="5" s="1"/>
  <c r="U4651" i="5"/>
  <c r="BI4651" i="5" s="1"/>
  <c r="Q4651" i="5"/>
  <c r="R4651" i="5" s="1"/>
  <c r="T4651" i="5" s="1"/>
  <c r="BO4651" i="5" s="1"/>
  <c r="AS4651" i="5" l="1"/>
  <c r="AT4651" i="5" s="1"/>
  <c r="AU4651" i="5" s="1"/>
  <c r="AO4651" i="5"/>
  <c r="BJ4651" i="5"/>
  <c r="S4651" i="5"/>
  <c r="BQ4651" i="5"/>
  <c r="BF4651" i="5"/>
  <c r="BK4651" i="5" l="1"/>
  <c r="BL4651" i="5"/>
  <c r="BG4651" i="5"/>
  <c r="BM4651" i="5" s="1"/>
  <c r="BN4651" i="5"/>
  <c r="AQ4651" i="5"/>
  <c r="EF4651" i="5" l="1"/>
  <c r="BR4651" i="5"/>
  <c r="AR4651" i="5"/>
  <c r="BS4651" i="5" s="1"/>
  <c r="BT4651" i="5" s="1"/>
  <c r="EC4651" i="5" s="1"/>
  <c r="BP4651" i="5"/>
  <c r="CM4651" i="5"/>
  <c r="BZ4651" i="5"/>
  <c r="EE4651" i="5"/>
  <c r="CN4651" i="5" l="1"/>
  <c r="CQ4651" i="5" s="1"/>
  <c r="CA4651" i="5"/>
  <c r="CB4651" i="5" s="1"/>
  <c r="CC4651" i="5" s="1"/>
  <c r="ED4651" i="5"/>
  <c r="CR4651" i="5" l="1"/>
  <c r="CE4651" i="5"/>
  <c r="CF4651" i="5" s="1"/>
  <c r="CG4651" i="5"/>
  <c r="CH4651" i="5" s="1"/>
  <c r="CI4651" i="5" s="1"/>
  <c r="CJ4651" i="5" s="1"/>
  <c r="CK4651" i="5" s="1"/>
  <c r="CO4651" i="5"/>
  <c r="DC4651" i="5" s="1"/>
  <c r="DW4651" i="5" s="1"/>
  <c r="J4651" i="7" s="1"/>
  <c r="DB4651" i="5"/>
  <c r="DU4651" i="5" s="1"/>
  <c r="H4651" i="7" s="1"/>
  <c r="CS4651" i="5" l="1"/>
  <c r="DE4651" i="5"/>
  <c r="DP4651" i="5" s="1"/>
  <c r="C4651" i="7" s="1"/>
  <c r="CV4651" i="5"/>
  <c r="DD4651" i="5"/>
  <c r="DO4651" i="5" s="1"/>
  <c r="B4651" i="7" l="1"/>
  <c r="DF4651" i="5"/>
  <c r="DQ4651" i="5" s="1"/>
  <c r="CW4651" i="5"/>
  <c r="DA4651" i="5"/>
  <c r="CT4651" i="5"/>
  <c r="DI4651" i="5" l="1"/>
  <c r="DX4651" i="5" s="1"/>
  <c r="CU4651" i="5"/>
  <c r="D4651" i="7"/>
  <c r="DT4651" i="5"/>
  <c r="DV4651" i="5"/>
  <c r="DG4651" i="5"/>
  <c r="DR4651" i="5" s="1"/>
  <c r="E4651" i="7" s="1"/>
  <c r="CX4651" i="5"/>
  <c r="DH4651" i="5" s="1"/>
  <c r="DS4651" i="5" s="1"/>
  <c r="F4651" i="7" s="1"/>
  <c r="G4651" i="7" l="1"/>
  <c r="EI4651" i="5"/>
  <c r="CY4651" i="5"/>
  <c r="DL4651" i="5" s="1"/>
  <c r="EA4651" i="5" s="1"/>
  <c r="DJ4651" i="5"/>
  <c r="DY4651" i="5" s="1"/>
  <c r="L4651" i="7" s="1"/>
  <c r="I4651" i="7"/>
  <c r="D4652" i="5"/>
  <c r="C4652" i="5"/>
  <c r="EJ4651" i="5"/>
  <c r="K4651" i="7"/>
  <c r="N4651" i="7" l="1"/>
  <c r="EL4651" i="5"/>
  <c r="E4652" i="5"/>
  <c r="J4652" i="5"/>
  <c r="K4652" i="5" s="1"/>
  <c r="L4652" i="5" s="1"/>
  <c r="M4652" i="5" s="1"/>
  <c r="CZ4651" i="5"/>
  <c r="DM4651" i="5" s="1"/>
  <c r="DZ4651" i="5" s="1"/>
  <c r="EH4651" i="5"/>
  <c r="AV4652" i="5" l="1"/>
  <c r="N4652" i="5"/>
  <c r="AF4652" i="5"/>
  <c r="BH4652" i="5"/>
  <c r="EK4651" i="5"/>
  <c r="O4651" i="7" s="1"/>
  <c r="EG4651" i="5"/>
  <c r="M4651" i="7"/>
  <c r="AG4652" i="5" l="1"/>
  <c r="AH4652" i="5" s="1"/>
  <c r="AI4652" i="5" s="1"/>
  <c r="CD4652" i="5"/>
  <c r="CP4652" i="5"/>
  <c r="BW4652" i="5"/>
  <c r="BX4652" i="5" s="1"/>
  <c r="O4652" i="5"/>
  <c r="P4652" i="5" s="1"/>
  <c r="BA4652" i="5"/>
  <c r="BB4652" i="5" s="1"/>
  <c r="W4652" i="5" l="1"/>
  <c r="X4652" i="5" s="1"/>
  <c r="Y4652" i="5" s="1"/>
  <c r="Z4652" i="5" s="1"/>
  <c r="Q4652" i="5"/>
  <c r="R4652" i="5" s="1"/>
  <c r="T4652" i="5" s="1"/>
  <c r="V4652" i="5"/>
  <c r="U4652" i="5"/>
  <c r="BC4652" i="5"/>
  <c r="DK4652" i="5"/>
  <c r="DN4652" i="5" s="1"/>
  <c r="AP4652" i="5"/>
  <c r="AJ4652" i="5"/>
  <c r="AK4652" i="5" s="1"/>
  <c r="AM4652" i="5" s="1"/>
  <c r="BO4652" i="5" l="1"/>
  <c r="AA4652" i="5"/>
  <c r="AB4652" i="5" s="1"/>
  <c r="AC4652" i="5" s="1"/>
  <c r="AD4652" i="5" s="1"/>
  <c r="AE4652" i="5" s="1"/>
  <c r="BQ4652" i="5"/>
  <c r="EM4652" i="5"/>
  <c r="A4652" i="7"/>
  <c r="S4652" i="5"/>
  <c r="AL4652" i="5"/>
  <c r="AN4652" i="5" s="1"/>
  <c r="BD4652" i="5"/>
  <c r="AS4652" i="5" l="1"/>
  <c r="AT4652" i="5" s="1"/>
  <c r="AU4652" i="5" s="1"/>
  <c r="AO4652" i="5"/>
  <c r="BE4652" i="5"/>
  <c r="BJ4652" i="5"/>
  <c r="BI4652" i="5"/>
  <c r="BK4652" i="5" l="1"/>
  <c r="BF4652" i="5"/>
  <c r="AQ4652" i="5"/>
  <c r="BN4652" i="5"/>
  <c r="BL4652" i="5" l="1"/>
  <c r="EF4652" i="5" s="1"/>
  <c r="BG4652" i="5"/>
  <c r="BM4652" i="5" s="1"/>
  <c r="BR4652" i="5"/>
  <c r="AR4652" i="5"/>
  <c r="BS4652" i="5" s="1"/>
  <c r="BT4652" i="5" s="1"/>
  <c r="EC4652" i="5" s="1"/>
  <c r="BP4652" i="5"/>
  <c r="CM4652" i="5"/>
  <c r="BZ4652" i="5"/>
  <c r="EE4652" i="5"/>
  <c r="CA4652" i="5" l="1"/>
  <c r="CB4652" i="5" s="1"/>
  <c r="CC4652" i="5" s="1"/>
  <c r="ED4652" i="5"/>
  <c r="CN4652" i="5"/>
  <c r="CQ4652" i="5" l="1"/>
  <c r="CO4652" i="5"/>
  <c r="DC4652" i="5" s="1"/>
  <c r="DW4652" i="5" s="1"/>
  <c r="J4652" i="7" s="1"/>
  <c r="DB4652" i="5"/>
  <c r="DU4652" i="5" s="1"/>
  <c r="H4652" i="7" s="1"/>
  <c r="CG4652" i="5"/>
  <c r="CH4652" i="5" s="1"/>
  <c r="CI4652" i="5" s="1"/>
  <c r="CJ4652" i="5" s="1"/>
  <c r="CK4652" i="5" s="1"/>
  <c r="CE4652" i="5"/>
  <c r="CF4652" i="5" s="1"/>
  <c r="DD4652" i="5" l="1"/>
  <c r="DO4652" i="5" s="1"/>
  <c r="CR4652" i="5"/>
  <c r="CS4652" i="5" s="1"/>
  <c r="DA4652" i="5" l="1"/>
  <c r="CT4652" i="5"/>
  <c r="DE4652" i="5"/>
  <c r="DP4652" i="5" s="1"/>
  <c r="C4652" i="7" s="1"/>
  <c r="CV4652" i="5"/>
  <c r="B4652" i="7"/>
  <c r="DF4652" i="5" l="1"/>
  <c r="DQ4652" i="5" s="1"/>
  <c r="CW4652" i="5"/>
  <c r="CU4652" i="5"/>
  <c r="DI4652" i="5"/>
  <c r="DX4652" i="5" s="1"/>
  <c r="DT4652" i="5"/>
  <c r="DV4652" i="5"/>
  <c r="G4652" i="7" l="1"/>
  <c r="EI4652" i="5"/>
  <c r="CY4652" i="5"/>
  <c r="DL4652" i="5" s="1"/>
  <c r="EA4652" i="5" s="1"/>
  <c r="DJ4652" i="5"/>
  <c r="DY4652" i="5" s="1"/>
  <c r="L4652" i="7" s="1"/>
  <c r="C4653" i="5"/>
  <c r="D4653" i="5"/>
  <c r="I4652" i="7"/>
  <c r="CX4652" i="5"/>
  <c r="DH4652" i="5" s="1"/>
  <c r="DS4652" i="5" s="1"/>
  <c r="F4652" i="7" s="1"/>
  <c r="DG4652" i="5"/>
  <c r="DR4652" i="5" s="1"/>
  <c r="E4652" i="7" s="1"/>
  <c r="K4652" i="7"/>
  <c r="D4652" i="7"/>
  <c r="N4652" i="7" l="1"/>
  <c r="EL4652" i="5"/>
  <c r="EJ4652" i="5"/>
  <c r="J4653" i="5"/>
  <c r="K4653" i="5" s="1"/>
  <c r="L4653" i="5" s="1"/>
  <c r="M4653" i="5" s="1"/>
  <c r="E4653" i="5"/>
  <c r="EH4652" i="5"/>
  <c r="CZ4652" i="5"/>
  <c r="DM4652" i="5" s="1"/>
  <c r="DZ4652" i="5" s="1"/>
  <c r="EK4652" i="5" l="1"/>
  <c r="O4652" i="7" s="1"/>
  <c r="EG4652" i="5"/>
  <c r="M4652" i="7"/>
  <c r="AF4653" i="5"/>
  <c r="BH4653" i="5"/>
  <c r="AV4653" i="5"/>
  <c r="N4653" i="5"/>
  <c r="AG4653" i="5" l="1"/>
  <c r="AP4653" i="5" s="1"/>
  <c r="BA4653" i="5"/>
  <c r="BB4653" i="5" s="1"/>
  <c r="O4653" i="5"/>
  <c r="W4653" i="5" s="1"/>
  <c r="X4653" i="5" s="1"/>
  <c r="Y4653" i="5" s="1"/>
  <c r="Z4653" i="5" s="1"/>
  <c r="AA4653" i="5" s="1"/>
  <c r="AB4653" i="5" s="1"/>
  <c r="CP4653" i="5"/>
  <c r="CD4653" i="5"/>
  <c r="BW4653" i="5"/>
  <c r="BX4653" i="5" s="1"/>
  <c r="P4653" i="5" l="1"/>
  <c r="U4653" i="5" s="1"/>
  <c r="BC4653" i="5"/>
  <c r="BD4653" i="5" s="1"/>
  <c r="DK4653" i="5"/>
  <c r="DN4653" i="5" s="1"/>
  <c r="AH4653" i="5"/>
  <c r="Q4653" i="5" l="1"/>
  <c r="R4653" i="5" s="1"/>
  <c r="T4653" i="5" s="1"/>
  <c r="BO4653" i="5" s="1"/>
  <c r="V4653" i="5"/>
  <c r="AC4653" i="5" s="1"/>
  <c r="AD4653" i="5" s="1"/>
  <c r="AE4653" i="5" s="1"/>
  <c r="A4653" i="7"/>
  <c r="EM4653" i="5"/>
  <c r="BE4653" i="5"/>
  <c r="AJ4653" i="5"/>
  <c r="AK4653" i="5" s="1"/>
  <c r="AI4653" i="5"/>
  <c r="S4653" i="5" l="1"/>
  <c r="BQ4653" i="5"/>
  <c r="BF4653" i="5"/>
  <c r="AM4653" i="5"/>
  <c r="BI4653" i="5" s="1"/>
  <c r="AL4653" i="5"/>
  <c r="AN4653" i="5" l="1"/>
  <c r="AS4653" i="5" s="1"/>
  <c r="BG4653" i="5"/>
  <c r="AO4653" i="5" l="1"/>
  <c r="AQ4653" i="5" s="1"/>
  <c r="BJ4653" i="5"/>
  <c r="AT4653" i="5"/>
  <c r="BK4653" i="5"/>
  <c r="BN4653" i="5" l="1"/>
  <c r="BP4653" i="5" s="1"/>
  <c r="BR4653" i="5"/>
  <c r="AR4653" i="5"/>
  <c r="BS4653" i="5" s="1"/>
  <c r="BT4653" i="5" s="1"/>
  <c r="EC4653" i="5" s="1"/>
  <c r="AU4653" i="5"/>
  <c r="BM4653" i="5" s="1"/>
  <c r="BL4653" i="5"/>
  <c r="EF4653" i="5" s="1"/>
  <c r="EE4653" i="5" l="1"/>
  <c r="CM4653" i="5"/>
  <c r="CN4653" i="5" s="1"/>
  <c r="CQ4653" i="5" s="1"/>
  <c r="BZ4653" i="5"/>
  <c r="CA4653" i="5" s="1"/>
  <c r="CB4653" i="5" s="1"/>
  <c r="CC4653" i="5" s="1"/>
  <c r="ED4653" i="5"/>
  <c r="CG4653" i="5" l="1"/>
  <c r="CH4653" i="5" s="1"/>
  <c r="CI4653" i="5" s="1"/>
  <c r="CJ4653" i="5" s="1"/>
  <c r="CK4653" i="5" s="1"/>
  <c r="CR4653" i="5"/>
  <c r="CS4653" i="5" s="1"/>
  <c r="CE4653" i="5"/>
  <c r="CF4653" i="5" s="1"/>
  <c r="DB4653" i="5"/>
  <c r="DU4653" i="5" s="1"/>
  <c r="H4653" i="7" s="1"/>
  <c r="CO4653" i="5"/>
  <c r="DC4653" i="5" s="1"/>
  <c r="DW4653" i="5" s="1"/>
  <c r="J4653" i="7" s="1"/>
  <c r="DA4653" i="5" l="1"/>
  <c r="CT4653" i="5"/>
  <c r="DE4653" i="5"/>
  <c r="DP4653" i="5" s="1"/>
  <c r="C4653" i="7" s="1"/>
  <c r="CV4653" i="5"/>
  <c r="DD4653" i="5"/>
  <c r="DO4653" i="5" s="1"/>
  <c r="DF4653" i="5" l="1"/>
  <c r="DQ4653" i="5" s="1"/>
  <c r="CW4653" i="5"/>
  <c r="CU4653" i="5"/>
  <c r="DI4653" i="5"/>
  <c r="DX4653" i="5" s="1"/>
  <c r="B4653" i="7"/>
  <c r="DT4653" i="5"/>
  <c r="G4653" i="7" s="1"/>
  <c r="DV4653" i="5"/>
  <c r="I4653" i="7" l="1"/>
  <c r="D4654" i="5"/>
  <c r="C4654" i="5"/>
  <c r="K4653" i="7"/>
  <c r="CY4653" i="5"/>
  <c r="DL4653" i="5" s="1"/>
  <c r="EA4653" i="5" s="1"/>
  <c r="DJ4653" i="5"/>
  <c r="DY4653" i="5" s="1"/>
  <c r="L4653" i="7" s="1"/>
  <c r="EI4653" i="5"/>
  <c r="DG4653" i="5"/>
  <c r="DR4653" i="5" s="1"/>
  <c r="E4653" i="7" s="1"/>
  <c r="CX4653" i="5"/>
  <c r="DH4653" i="5" s="1"/>
  <c r="DS4653" i="5" s="1"/>
  <c r="F4653" i="7" s="1"/>
  <c r="D4653" i="7"/>
  <c r="N4653" i="7" l="1"/>
  <c r="EL4653" i="5"/>
  <c r="EJ4653" i="5"/>
  <c r="CZ4653" i="5"/>
  <c r="DM4653" i="5" s="1"/>
  <c r="DZ4653" i="5" s="1"/>
  <c r="EH4653" i="5"/>
  <c r="J4654" i="5"/>
  <c r="K4654" i="5" s="1"/>
  <c r="L4654" i="5" s="1"/>
  <c r="M4654" i="5" s="1"/>
  <c r="E4654" i="5"/>
  <c r="BH4654" i="5" l="1"/>
  <c r="AV4654" i="5"/>
  <c r="N4654" i="5"/>
  <c r="AF4654" i="5"/>
  <c r="EG4653" i="5"/>
  <c r="EK4653" i="5"/>
  <c r="O4653" i="7" s="1"/>
  <c r="M4653" i="7"/>
  <c r="AG4654" i="5" l="1"/>
  <c r="AH4654" i="5" s="1"/>
  <c r="AJ4654" i="5" s="1"/>
  <c r="AK4654" i="5" s="1"/>
  <c r="O4654" i="5"/>
  <c r="W4654" i="5" s="1"/>
  <c r="BA4654" i="5"/>
  <c r="BB4654" i="5" s="1"/>
  <c r="CP4654" i="5"/>
  <c r="BW4654" i="5"/>
  <c r="BX4654" i="5" s="1"/>
  <c r="CD4654" i="5"/>
  <c r="X4654" i="5" l="1"/>
  <c r="Y4654" i="5" s="1"/>
  <c r="Z4654" i="5" s="1"/>
  <c r="BC4654" i="5"/>
  <c r="BD4654" i="5" s="1"/>
  <c r="DK4654" i="5"/>
  <c r="DN4654" i="5" s="1"/>
  <c r="AP4654" i="5"/>
  <c r="P4654" i="5"/>
  <c r="AI4654" i="5"/>
  <c r="AL4654" i="5"/>
  <c r="BE4654" i="5" l="1"/>
  <c r="AA4654" i="5"/>
  <c r="A4654" i="7"/>
  <c r="EM4654" i="5"/>
  <c r="Q4654" i="5"/>
  <c r="R4654" i="5" s="1"/>
  <c r="T4654" i="5" s="1"/>
  <c r="BO4654" i="5" s="1"/>
  <c r="U4654" i="5"/>
  <c r="V4654" i="5"/>
  <c r="AM4654" i="5"/>
  <c r="AN4654" i="5" s="1"/>
  <c r="AS4654" i="5" s="1"/>
  <c r="AT4654" i="5" s="1"/>
  <c r="AU4654" i="5" s="1"/>
  <c r="BQ4654" i="5" l="1"/>
  <c r="AO4654" i="5"/>
  <c r="BI4654" i="5"/>
  <c r="S4654" i="5"/>
  <c r="AB4654" i="5"/>
  <c r="BJ4654" i="5" s="1"/>
  <c r="BF4654" i="5"/>
  <c r="BG4654" i="5" l="1"/>
  <c r="AC4654" i="5"/>
  <c r="BN4654" i="5"/>
  <c r="AQ4654" i="5"/>
  <c r="AD4654" i="5" l="1"/>
  <c r="BK4654" i="5"/>
  <c r="BR4654" i="5"/>
  <c r="AR4654" i="5"/>
  <c r="BS4654" i="5" s="1"/>
  <c r="BT4654" i="5" s="1"/>
  <c r="EC4654" i="5" s="1"/>
  <c r="BP4654" i="5"/>
  <c r="BZ4654" i="5"/>
  <c r="CM4654" i="5"/>
  <c r="EE4654" i="5"/>
  <c r="CN4654" i="5" l="1"/>
  <c r="CQ4654" i="5" s="1"/>
  <c r="ED4654" i="5"/>
  <c r="CA4654" i="5"/>
  <c r="CB4654" i="5" s="1"/>
  <c r="CC4654" i="5" s="1"/>
  <c r="AE4654" i="5"/>
  <c r="BM4654" i="5" s="1"/>
  <c r="BL4654" i="5"/>
  <c r="EF4654" i="5" s="1"/>
  <c r="CG4654" i="5" l="1"/>
  <c r="CH4654" i="5" s="1"/>
  <c r="CI4654" i="5" s="1"/>
  <c r="CJ4654" i="5" s="1"/>
  <c r="CK4654" i="5" s="1"/>
  <c r="CR4654" i="5"/>
  <c r="CE4654" i="5"/>
  <c r="CF4654" i="5" s="1"/>
  <c r="CO4654" i="5"/>
  <c r="DC4654" i="5" s="1"/>
  <c r="DW4654" i="5" s="1"/>
  <c r="J4654" i="7" s="1"/>
  <c r="DB4654" i="5"/>
  <c r="DU4654" i="5" s="1"/>
  <c r="H4654" i="7" s="1"/>
  <c r="CS4654" i="5" l="1"/>
  <c r="DE4654" i="5"/>
  <c r="DP4654" i="5" s="1"/>
  <c r="C4654" i="7" s="1"/>
  <c r="CV4654" i="5"/>
  <c r="DD4654" i="5"/>
  <c r="DO4654" i="5" s="1"/>
  <c r="B4654" i="7" l="1"/>
  <c r="DF4654" i="5"/>
  <c r="DQ4654" i="5" s="1"/>
  <c r="CW4654" i="5"/>
  <c r="DA4654" i="5"/>
  <c r="CT4654" i="5"/>
  <c r="D4654" i="7" l="1"/>
  <c r="CX4654" i="5"/>
  <c r="DH4654" i="5" s="1"/>
  <c r="DS4654" i="5" s="1"/>
  <c r="F4654" i="7" s="1"/>
  <c r="DG4654" i="5"/>
  <c r="DR4654" i="5" s="1"/>
  <c r="E4654" i="7" s="1"/>
  <c r="CU4654" i="5"/>
  <c r="DI4654" i="5"/>
  <c r="DX4654" i="5" s="1"/>
  <c r="DT4654" i="5"/>
  <c r="DV4654" i="5"/>
  <c r="G4654" i="7" l="1"/>
  <c r="EI4654" i="5"/>
  <c r="I4654" i="7"/>
  <c r="C4655" i="5"/>
  <c r="D4655" i="5"/>
  <c r="CY4654" i="5"/>
  <c r="DL4654" i="5" s="1"/>
  <c r="EA4654" i="5" s="1"/>
  <c r="DJ4654" i="5"/>
  <c r="DY4654" i="5" s="1"/>
  <c r="L4654" i="7" s="1"/>
  <c r="K4654" i="7"/>
  <c r="EJ4654" i="5"/>
  <c r="N4654" i="7" l="1"/>
  <c r="EL4654" i="5"/>
  <c r="CZ4654" i="5"/>
  <c r="DM4654" i="5" s="1"/>
  <c r="DZ4654" i="5" s="1"/>
  <c r="E4655" i="5"/>
  <c r="J4655" i="5"/>
  <c r="K4655" i="5" s="1"/>
  <c r="L4655" i="5" s="1"/>
  <c r="M4655" i="5" s="1"/>
  <c r="EH4654" i="5"/>
  <c r="BH4655" i="5" l="1"/>
  <c r="N4655" i="5"/>
  <c r="AV4655" i="5"/>
  <c r="AF4655" i="5"/>
  <c r="EG4654" i="5"/>
  <c r="M4654" i="7"/>
  <c r="EK4654" i="5"/>
  <c r="O4654" i="7" s="1"/>
  <c r="AG4655" i="5" l="1"/>
  <c r="AP4655" i="5" s="1"/>
  <c r="BA4655" i="5"/>
  <c r="BB4655" i="5" s="1"/>
  <c r="BC4655" i="5" s="1"/>
  <c r="BD4655" i="5" s="1"/>
  <c r="O4655" i="5"/>
  <c r="W4655" i="5" s="1"/>
  <c r="X4655" i="5" s="1"/>
  <c r="Y4655" i="5" s="1"/>
  <c r="Z4655" i="5" s="1"/>
  <c r="AA4655" i="5" s="1"/>
  <c r="AB4655" i="5" s="1"/>
  <c r="BW4655" i="5"/>
  <c r="BX4655" i="5" s="1"/>
  <c r="CP4655" i="5"/>
  <c r="CD4655" i="5"/>
  <c r="BE4655" i="5" l="1"/>
  <c r="DK4655" i="5"/>
  <c r="DN4655" i="5" s="1"/>
  <c r="P4655" i="5"/>
  <c r="AH4655" i="5"/>
  <c r="AJ4655" i="5" l="1"/>
  <c r="AK4655" i="5" s="1"/>
  <c r="AI4655" i="5"/>
  <c r="EM4655" i="5"/>
  <c r="A4655" i="7"/>
  <c r="BF4655" i="5"/>
  <c r="Q4655" i="5"/>
  <c r="R4655" i="5" s="1"/>
  <c r="V4655" i="5"/>
  <c r="U4655" i="5"/>
  <c r="BG4655" i="5" l="1"/>
  <c r="AM4655" i="5"/>
  <c r="BI4655" i="5" s="1"/>
  <c r="T4655" i="5"/>
  <c r="BO4655" i="5" s="1"/>
  <c r="BQ4655" i="5"/>
  <c r="S4655" i="5"/>
  <c r="AC4655" i="5"/>
  <c r="AL4655" i="5"/>
  <c r="AN4655" i="5" l="1"/>
  <c r="AD4655" i="5"/>
  <c r="AE4655" i="5" l="1"/>
  <c r="AS4655" i="5"/>
  <c r="BJ4655" i="5"/>
  <c r="AO4655" i="5"/>
  <c r="AT4655" i="5" l="1"/>
  <c r="BK4655" i="5"/>
  <c r="BN4655" i="5"/>
  <c r="AQ4655" i="5"/>
  <c r="BR4655" i="5" l="1"/>
  <c r="AR4655" i="5"/>
  <c r="BS4655" i="5" s="1"/>
  <c r="BT4655" i="5" s="1"/>
  <c r="EC4655" i="5" s="1"/>
  <c r="BP4655" i="5"/>
  <c r="BZ4655" i="5"/>
  <c r="CM4655" i="5"/>
  <c r="EE4655" i="5"/>
  <c r="AU4655" i="5"/>
  <c r="BM4655" i="5" s="1"/>
  <c r="BL4655" i="5"/>
  <c r="EF4655" i="5" s="1"/>
  <c r="CA4655" i="5" l="1"/>
  <c r="CB4655" i="5" s="1"/>
  <c r="CC4655" i="5" s="1"/>
  <c r="CE4655" i="5" s="1"/>
  <c r="CF4655" i="5" s="1"/>
  <c r="CN4655" i="5"/>
  <c r="ED4655" i="5"/>
  <c r="CG4655" i="5" l="1"/>
  <c r="CH4655" i="5" s="1"/>
  <c r="CI4655" i="5" s="1"/>
  <c r="CJ4655" i="5" s="1"/>
  <c r="CK4655" i="5" s="1"/>
  <c r="CQ4655" i="5"/>
  <c r="CO4655" i="5"/>
  <c r="DC4655" i="5" s="1"/>
  <c r="DW4655" i="5" s="1"/>
  <c r="J4655" i="7" s="1"/>
  <c r="DB4655" i="5"/>
  <c r="DU4655" i="5" s="1"/>
  <c r="H4655" i="7" s="1"/>
  <c r="DD4655" i="5" l="1"/>
  <c r="DO4655" i="5" s="1"/>
  <c r="B4655" i="7" s="1"/>
  <c r="CR4655" i="5"/>
  <c r="CS4655" i="5" s="1"/>
  <c r="DA4655" i="5" l="1"/>
  <c r="CT4655" i="5"/>
  <c r="DE4655" i="5"/>
  <c r="DP4655" i="5" s="1"/>
  <c r="CV4655" i="5"/>
  <c r="DF4655" i="5" l="1"/>
  <c r="DQ4655" i="5" s="1"/>
  <c r="CW4655" i="5"/>
  <c r="C4655" i="7"/>
  <c r="DI4655" i="5"/>
  <c r="DX4655" i="5" s="1"/>
  <c r="CU4655" i="5"/>
  <c r="DT4655" i="5"/>
  <c r="G4655" i="7" s="1"/>
  <c r="DV4655" i="5"/>
  <c r="C4656" i="5" l="1"/>
  <c r="D4656" i="5"/>
  <c r="I4655" i="7"/>
  <c r="CY4655" i="5"/>
  <c r="DL4655" i="5" s="1"/>
  <c r="EA4655" i="5" s="1"/>
  <c r="DJ4655" i="5"/>
  <c r="DY4655" i="5" s="1"/>
  <c r="L4655" i="7" s="1"/>
  <c r="K4655" i="7"/>
  <c r="EI4655" i="5"/>
  <c r="DG4655" i="5"/>
  <c r="DR4655" i="5" s="1"/>
  <c r="E4655" i="7" s="1"/>
  <c r="CX4655" i="5"/>
  <c r="DH4655" i="5" s="1"/>
  <c r="DS4655" i="5" s="1"/>
  <c r="F4655" i="7" s="1"/>
  <c r="D4655" i="7"/>
  <c r="N4655" i="7" l="1"/>
  <c r="EL4655" i="5"/>
  <c r="EJ4655" i="5"/>
  <c r="EH4655" i="5"/>
  <c r="CZ4655" i="5"/>
  <c r="DM4655" i="5" s="1"/>
  <c r="DZ4655" i="5" s="1"/>
  <c r="J4656" i="5"/>
  <c r="K4656" i="5" s="1"/>
  <c r="L4656" i="5" s="1"/>
  <c r="M4656" i="5" s="1"/>
  <c r="E4656" i="5"/>
  <c r="EG4655" i="5" l="1"/>
  <c r="EK4655" i="5"/>
  <c r="O4655" i="7" s="1"/>
  <c r="M4655" i="7"/>
  <c r="BH4656" i="5"/>
  <c r="AV4656" i="5"/>
  <c r="AF4656" i="5"/>
  <c r="N4656" i="5"/>
  <c r="O4656" i="5" l="1"/>
  <c r="P4656" i="5" s="1"/>
  <c r="AG4656" i="5"/>
  <c r="AH4656" i="5" s="1"/>
  <c r="BA4656" i="5"/>
  <c r="BB4656" i="5" s="1"/>
  <c r="BC4656" i="5" s="1"/>
  <c r="CD4656" i="5"/>
  <c r="CP4656" i="5"/>
  <c r="BW4656" i="5"/>
  <c r="BX4656" i="5" s="1"/>
  <c r="W4656" i="5" l="1"/>
  <c r="X4656" i="5" s="1"/>
  <c r="Y4656" i="5" s="1"/>
  <c r="AJ4656" i="5"/>
  <c r="AK4656" i="5" s="1"/>
  <c r="AL4656" i="5" s="1"/>
  <c r="AI4656" i="5"/>
  <c r="AP4656" i="5"/>
  <c r="BD4656" i="5"/>
  <c r="DK4656" i="5"/>
  <c r="DN4656" i="5" s="1"/>
  <c r="Q4656" i="5"/>
  <c r="R4656" i="5" s="1"/>
  <c r="T4656" i="5" s="1"/>
  <c r="U4656" i="5"/>
  <c r="V4656" i="5"/>
  <c r="BO4656" i="5" l="1"/>
  <c r="S4656" i="5"/>
  <c r="BQ4656" i="5"/>
  <c r="AM4656" i="5"/>
  <c r="AN4656" i="5" s="1"/>
  <c r="AS4656" i="5" s="1"/>
  <c r="AT4656" i="5" s="1"/>
  <c r="AU4656" i="5" s="1"/>
  <c r="Z4656" i="5"/>
  <c r="AA4656" i="5" s="1"/>
  <c r="EM4656" i="5"/>
  <c r="A4656" i="7"/>
  <c r="BE4656" i="5"/>
  <c r="BF4656" i="5" l="1"/>
  <c r="AO4656" i="5"/>
  <c r="BI4656" i="5"/>
  <c r="AB4656" i="5"/>
  <c r="BN4656" i="5" l="1"/>
  <c r="AQ4656" i="5"/>
  <c r="BG4656" i="5"/>
  <c r="AC4656" i="5"/>
  <c r="BJ4656" i="5"/>
  <c r="EE4656" i="5" l="1"/>
  <c r="AD4656" i="5"/>
  <c r="BK4656" i="5"/>
  <c r="BR4656" i="5"/>
  <c r="AR4656" i="5"/>
  <c r="BS4656" i="5" s="1"/>
  <c r="BT4656" i="5" s="1"/>
  <c r="EC4656" i="5" s="1"/>
  <c r="BP4656" i="5"/>
  <c r="CM4656" i="5"/>
  <c r="BZ4656" i="5"/>
  <c r="CN4656" i="5" l="1"/>
  <c r="ED4656" i="5"/>
  <c r="CA4656" i="5"/>
  <c r="CB4656" i="5" s="1"/>
  <c r="CC4656" i="5" s="1"/>
  <c r="CE4656" i="5" s="1"/>
  <c r="CF4656" i="5" s="1"/>
  <c r="AE4656" i="5"/>
  <c r="BM4656" i="5" s="1"/>
  <c r="BL4656" i="5"/>
  <c r="EF4656" i="5" s="1"/>
  <c r="CG4656" i="5" l="1"/>
  <c r="CH4656" i="5" s="1"/>
  <c r="CI4656" i="5" s="1"/>
  <c r="CJ4656" i="5" s="1"/>
  <c r="CK4656" i="5" s="1"/>
  <c r="CQ4656" i="5"/>
  <c r="CO4656" i="5"/>
  <c r="DC4656" i="5" s="1"/>
  <c r="DW4656" i="5" s="1"/>
  <c r="J4656" i="7" s="1"/>
  <c r="DB4656" i="5"/>
  <c r="DU4656" i="5" s="1"/>
  <c r="H4656" i="7" s="1"/>
  <c r="DD4656" i="5" l="1"/>
  <c r="DO4656" i="5" s="1"/>
  <c r="B4656" i="7" s="1"/>
  <c r="CR4656" i="5"/>
  <c r="DE4656" i="5" l="1"/>
  <c r="DP4656" i="5" s="1"/>
  <c r="CV4656" i="5"/>
  <c r="CS4656" i="5"/>
  <c r="DA4656" i="5" l="1"/>
  <c r="CT4656" i="5"/>
  <c r="DF4656" i="5"/>
  <c r="DQ4656" i="5" s="1"/>
  <c r="CW4656" i="5"/>
  <c r="C4656" i="7"/>
  <c r="CX4656" i="5" l="1"/>
  <c r="DH4656" i="5" s="1"/>
  <c r="DS4656" i="5" s="1"/>
  <c r="F4656" i="7" s="1"/>
  <c r="DG4656" i="5"/>
  <c r="DR4656" i="5" s="1"/>
  <c r="E4656" i="7" s="1"/>
  <c r="D4656" i="7"/>
  <c r="DI4656" i="5"/>
  <c r="DX4656" i="5" s="1"/>
  <c r="CU4656" i="5"/>
  <c r="DT4656" i="5"/>
  <c r="DV4656" i="5"/>
  <c r="EJ4656" i="5" l="1"/>
  <c r="K4656" i="7"/>
  <c r="D4657" i="5"/>
  <c r="C4657" i="5"/>
  <c r="I4656" i="7"/>
  <c r="CY4656" i="5"/>
  <c r="DL4656" i="5" s="1"/>
  <c r="EA4656" i="5" s="1"/>
  <c r="DJ4656" i="5"/>
  <c r="DY4656" i="5" s="1"/>
  <c r="L4656" i="7" s="1"/>
  <c r="G4656" i="7"/>
  <c r="EI4656" i="5"/>
  <c r="N4656" i="7" l="1"/>
  <c r="EL4656" i="5"/>
  <c r="CZ4656" i="5"/>
  <c r="DM4656" i="5" s="1"/>
  <c r="DZ4656" i="5" s="1"/>
  <c r="E4657" i="5"/>
  <c r="J4657" i="5"/>
  <c r="K4657" i="5" s="1"/>
  <c r="L4657" i="5" s="1"/>
  <c r="M4657" i="5" s="1"/>
  <c r="EH4656" i="5"/>
  <c r="EG4656" i="5" l="1"/>
  <c r="M4656" i="7"/>
  <c r="EK4656" i="5"/>
  <c r="O4656" i="7" s="1"/>
  <c r="AV4657" i="5"/>
  <c r="AF4657" i="5"/>
  <c r="N4657" i="5"/>
  <c r="BH4657" i="5"/>
  <c r="BA4657" i="5" l="1"/>
  <c r="BB4657" i="5" s="1"/>
  <c r="BC4657" i="5" s="1"/>
  <c r="O4657" i="5"/>
  <c r="P4657" i="5" s="1"/>
  <c r="CP4657" i="5"/>
  <c r="BW4657" i="5"/>
  <c r="BX4657" i="5" s="1"/>
  <c r="CD4657" i="5"/>
  <c r="AG4657" i="5"/>
  <c r="AP4657" i="5" s="1"/>
  <c r="W4657" i="5" l="1"/>
  <c r="X4657" i="5" s="1"/>
  <c r="Y4657" i="5" s="1"/>
  <c r="Z4657" i="5" s="1"/>
  <c r="AA4657" i="5" s="1"/>
  <c r="AB4657" i="5" s="1"/>
  <c r="DK4657" i="5"/>
  <c r="DN4657" i="5" s="1"/>
  <c r="EM4657" i="5" s="1"/>
  <c r="BD4657" i="5"/>
  <c r="AH4657" i="5"/>
  <c r="Q4657" i="5"/>
  <c r="R4657" i="5" s="1"/>
  <c r="T4657" i="5" s="1"/>
  <c r="BO4657" i="5" s="1"/>
  <c r="V4657" i="5"/>
  <c r="U4657" i="5"/>
  <c r="A4657" i="7" l="1"/>
  <c r="AC4657" i="5"/>
  <c r="AD4657" i="5" s="1"/>
  <c r="AE4657" i="5" s="1"/>
  <c r="AJ4657" i="5"/>
  <c r="AK4657" i="5" s="1"/>
  <c r="AI4657" i="5"/>
  <c r="S4657" i="5"/>
  <c r="BE4657" i="5"/>
  <c r="BQ4657" i="5"/>
  <c r="AM4657" i="5" l="1"/>
  <c r="BI4657" i="5" s="1"/>
  <c r="AL4657" i="5"/>
  <c r="BF4657" i="5"/>
  <c r="AN4657" i="5" l="1"/>
  <c r="AO4657" i="5" s="1"/>
  <c r="BN4657" i="5" s="1"/>
  <c r="BG4657" i="5"/>
  <c r="BJ4657" i="5" l="1"/>
  <c r="EE4657" i="5" s="1"/>
  <c r="AS4657" i="5"/>
  <c r="BK4657" i="5" s="1"/>
  <c r="AQ4657" i="5"/>
  <c r="AR4657" i="5" s="1"/>
  <c r="BS4657" i="5" s="1"/>
  <c r="BT4657" i="5" s="1"/>
  <c r="EC4657" i="5" s="1"/>
  <c r="BP4657" i="5"/>
  <c r="BZ4657" i="5"/>
  <c r="CM4657" i="5"/>
  <c r="BR4657" i="5" l="1"/>
  <c r="ED4657" i="5" s="1"/>
  <c r="AT4657" i="5"/>
  <c r="CA4657" i="5"/>
  <c r="CB4657" i="5" s="1"/>
  <c r="CC4657" i="5" s="1"/>
  <c r="CN4657" i="5"/>
  <c r="CQ4657" i="5" s="1"/>
  <c r="AU4657" i="5"/>
  <c r="BM4657" i="5" s="1"/>
  <c r="BL4657" i="5"/>
  <c r="EF4657" i="5" s="1"/>
  <c r="CR4657" i="5" l="1"/>
  <c r="CS4657" i="5" s="1"/>
  <c r="CG4657" i="5"/>
  <c r="CH4657" i="5" s="1"/>
  <c r="CI4657" i="5" s="1"/>
  <c r="CJ4657" i="5" s="1"/>
  <c r="CK4657" i="5" s="1"/>
  <c r="CE4657" i="5"/>
  <c r="CF4657" i="5" s="1"/>
  <c r="CO4657" i="5"/>
  <c r="DC4657" i="5" s="1"/>
  <c r="DW4657" i="5" s="1"/>
  <c r="J4657" i="7" s="1"/>
  <c r="DB4657" i="5"/>
  <c r="DU4657" i="5" s="1"/>
  <c r="H4657" i="7" s="1"/>
  <c r="DA4657" i="5" l="1"/>
  <c r="CT4657" i="5"/>
  <c r="DD4657" i="5"/>
  <c r="DO4657" i="5" s="1"/>
  <c r="DE4657" i="5"/>
  <c r="DP4657" i="5" s="1"/>
  <c r="C4657" i="7" s="1"/>
  <c r="CV4657" i="5"/>
  <c r="B4657" i="7" l="1"/>
  <c r="DF4657" i="5"/>
  <c r="DQ4657" i="5" s="1"/>
  <c r="CW4657" i="5"/>
  <c r="CU4657" i="5"/>
  <c r="DI4657" i="5"/>
  <c r="DX4657" i="5" s="1"/>
  <c r="DT4657" i="5"/>
  <c r="G4657" i="7" s="1"/>
  <c r="DV4657" i="5"/>
  <c r="I4657" i="7" l="1"/>
  <c r="C4658" i="5"/>
  <c r="D4658" i="5"/>
  <c r="CX4657" i="5"/>
  <c r="DH4657" i="5" s="1"/>
  <c r="DS4657" i="5" s="1"/>
  <c r="F4657" i="7" s="1"/>
  <c r="DG4657" i="5"/>
  <c r="DR4657" i="5" s="1"/>
  <c r="E4657" i="7" s="1"/>
  <c r="K4657" i="7"/>
  <c r="D4657" i="7"/>
  <c r="CY4657" i="5"/>
  <c r="DL4657" i="5" s="1"/>
  <c r="EA4657" i="5" s="1"/>
  <c r="DJ4657" i="5"/>
  <c r="DY4657" i="5" s="1"/>
  <c r="L4657" i="7" s="1"/>
  <c r="EI4657" i="5"/>
  <c r="N4657" i="7" l="1"/>
  <c r="EL4657" i="5"/>
  <c r="EH4657" i="5"/>
  <c r="CZ4657" i="5"/>
  <c r="DM4657" i="5" s="1"/>
  <c r="DZ4657" i="5" s="1"/>
  <c r="E4658" i="5"/>
  <c r="J4658" i="5"/>
  <c r="K4658" i="5" s="1"/>
  <c r="L4658" i="5" s="1"/>
  <c r="M4658" i="5" s="1"/>
  <c r="EJ4657" i="5"/>
  <c r="AV4658" i="5" l="1"/>
  <c r="BH4658" i="5"/>
  <c r="AF4658" i="5"/>
  <c r="N4658" i="5"/>
  <c r="EK4657" i="5"/>
  <c r="O4657" i="7" s="1"/>
  <c r="M4657" i="7"/>
  <c r="EG4657" i="5"/>
  <c r="O4658" i="5" l="1"/>
  <c r="P4658" i="5" s="1"/>
  <c r="AG4658" i="5"/>
  <c r="AP4658" i="5" s="1"/>
  <c r="BW4658" i="5"/>
  <c r="BX4658" i="5" s="1"/>
  <c r="CD4658" i="5"/>
  <c r="CP4658" i="5"/>
  <c r="BA4658" i="5"/>
  <c r="BB4658" i="5" s="1"/>
  <c r="W4658" i="5" l="1"/>
  <c r="X4658" i="5" s="1"/>
  <c r="Y4658" i="5" s="1"/>
  <c r="Z4658" i="5" s="1"/>
  <c r="AA4658" i="5" s="1"/>
  <c r="AB4658" i="5" s="1"/>
  <c r="AH4658" i="5"/>
  <c r="BC4658" i="5"/>
  <c r="BD4658" i="5" s="1"/>
  <c r="DK4658" i="5"/>
  <c r="DN4658" i="5" s="1"/>
  <c r="U4658" i="5"/>
  <c r="V4658" i="5"/>
  <c r="Q4658" i="5"/>
  <c r="R4658" i="5" s="1"/>
  <c r="T4658" i="5" s="1"/>
  <c r="BO4658" i="5" l="1"/>
  <c r="AC4658" i="5"/>
  <c r="AD4658" i="5" s="1"/>
  <c r="AE4658" i="5" s="1"/>
  <c r="A4658" i="7"/>
  <c r="EM4658" i="5"/>
  <c r="S4658" i="5"/>
  <c r="BQ4658" i="5"/>
  <c r="BE4658" i="5"/>
  <c r="AJ4658" i="5"/>
  <c r="AK4658" i="5" s="1"/>
  <c r="AI4658" i="5"/>
  <c r="BF4658" i="5" l="1"/>
  <c r="AM4658" i="5"/>
  <c r="BI4658" i="5" s="1"/>
  <c r="AL4658" i="5"/>
  <c r="BG4658" i="5" l="1"/>
  <c r="AN4658" i="5"/>
  <c r="AO4658" i="5" s="1"/>
  <c r="BN4658" i="5" l="1"/>
  <c r="AQ4658" i="5"/>
  <c r="AS4658" i="5"/>
  <c r="BJ4658" i="5"/>
  <c r="EE4658" i="5" l="1"/>
  <c r="AT4658" i="5"/>
  <c r="BK4658" i="5"/>
  <c r="BR4658" i="5"/>
  <c r="AR4658" i="5"/>
  <c r="BS4658" i="5" s="1"/>
  <c r="BT4658" i="5" s="1"/>
  <c r="EC4658" i="5" s="1"/>
  <c r="BP4658" i="5"/>
  <c r="BZ4658" i="5"/>
  <c r="CM4658" i="5"/>
  <c r="CN4658" i="5" l="1"/>
  <c r="CQ4658" i="5" s="1"/>
  <c r="ED4658" i="5"/>
  <c r="CA4658" i="5"/>
  <c r="CB4658" i="5" s="1"/>
  <c r="CC4658" i="5" s="1"/>
  <c r="CE4658" i="5" s="1"/>
  <c r="CF4658" i="5" s="1"/>
  <c r="AU4658" i="5"/>
  <c r="BM4658" i="5" s="1"/>
  <c r="BL4658" i="5"/>
  <c r="EF4658" i="5" s="1"/>
  <c r="CG4658" i="5" l="1"/>
  <c r="CH4658" i="5" s="1"/>
  <c r="CI4658" i="5" s="1"/>
  <c r="CJ4658" i="5" s="1"/>
  <c r="CK4658" i="5" s="1"/>
  <c r="CR4658" i="5"/>
  <c r="DB4658" i="5"/>
  <c r="DU4658" i="5" s="1"/>
  <c r="H4658" i="7" s="1"/>
  <c r="CO4658" i="5"/>
  <c r="DC4658" i="5" s="1"/>
  <c r="DW4658" i="5" s="1"/>
  <c r="J4658" i="7" s="1"/>
  <c r="CS4658" i="5" l="1"/>
  <c r="DE4658" i="5"/>
  <c r="DP4658" i="5" s="1"/>
  <c r="C4658" i="7" s="1"/>
  <c r="CV4658" i="5"/>
  <c r="DD4658" i="5"/>
  <c r="DO4658" i="5" s="1"/>
  <c r="B4658" i="7" l="1"/>
  <c r="DF4658" i="5"/>
  <c r="DQ4658" i="5" s="1"/>
  <c r="CW4658" i="5"/>
  <c r="DA4658" i="5"/>
  <c r="CT4658" i="5"/>
  <c r="D4658" i="7" l="1"/>
  <c r="CU4658" i="5"/>
  <c r="DI4658" i="5"/>
  <c r="DX4658" i="5" s="1"/>
  <c r="DT4658" i="5"/>
  <c r="DV4658" i="5"/>
  <c r="CX4658" i="5"/>
  <c r="DH4658" i="5" s="1"/>
  <c r="DS4658" i="5" s="1"/>
  <c r="F4658" i="7" s="1"/>
  <c r="DG4658" i="5"/>
  <c r="DR4658" i="5" s="1"/>
  <c r="E4658" i="7" s="1"/>
  <c r="G4658" i="7" l="1"/>
  <c r="EI4658" i="5"/>
  <c r="CY4658" i="5"/>
  <c r="DL4658" i="5" s="1"/>
  <c r="EA4658" i="5" s="1"/>
  <c r="DJ4658" i="5"/>
  <c r="DY4658" i="5" s="1"/>
  <c r="L4658" i="7" s="1"/>
  <c r="I4658" i="7"/>
  <c r="C4659" i="5"/>
  <c r="D4659" i="5"/>
  <c r="K4658" i="7"/>
  <c r="EJ4658" i="5"/>
  <c r="N4658" i="7" l="1"/>
  <c r="EL4658" i="5"/>
  <c r="J4659" i="5"/>
  <c r="K4659" i="5" s="1"/>
  <c r="L4659" i="5" s="1"/>
  <c r="M4659" i="5" s="1"/>
  <c r="E4659" i="5"/>
  <c r="CZ4658" i="5"/>
  <c r="DM4658" i="5" s="1"/>
  <c r="DZ4658" i="5" s="1"/>
  <c r="EH4658" i="5"/>
  <c r="EK4658" i="5" l="1"/>
  <c r="O4658" i="7" s="1"/>
  <c r="EG4658" i="5"/>
  <c r="M4658" i="7"/>
  <c r="AF4659" i="5"/>
  <c r="AV4659" i="5"/>
  <c r="N4659" i="5"/>
  <c r="BH4659" i="5"/>
  <c r="CD4659" i="5" l="1"/>
  <c r="BW4659" i="5"/>
  <c r="BX4659" i="5" s="1"/>
  <c r="CP4659" i="5"/>
  <c r="BA4659" i="5"/>
  <c r="BB4659" i="5" s="1"/>
  <c r="BC4659" i="5" s="1"/>
  <c r="BD4659" i="5" s="1"/>
  <c r="O4659" i="5"/>
  <c r="P4659" i="5" s="1"/>
  <c r="AG4659" i="5"/>
  <c r="AP4659" i="5" s="1"/>
  <c r="W4659" i="5" l="1"/>
  <c r="X4659" i="5" s="1"/>
  <c r="Y4659" i="5" s="1"/>
  <c r="Z4659" i="5" s="1"/>
  <c r="AA4659" i="5" s="1"/>
  <c r="AB4659" i="5" s="1"/>
  <c r="DK4659" i="5"/>
  <c r="DN4659" i="5" s="1"/>
  <c r="A4659" i="7" s="1"/>
  <c r="BE4659" i="5"/>
  <c r="AH4659" i="5"/>
  <c r="V4659" i="5"/>
  <c r="U4659" i="5"/>
  <c r="Q4659" i="5"/>
  <c r="R4659" i="5" s="1"/>
  <c r="T4659" i="5" s="1"/>
  <c r="BO4659" i="5" s="1"/>
  <c r="EM4659" i="5" l="1"/>
  <c r="AC4659" i="5"/>
  <c r="AD4659" i="5" s="1"/>
  <c r="AE4659" i="5" s="1"/>
  <c r="S4659" i="5"/>
  <c r="AJ4659" i="5"/>
  <c r="AK4659" i="5" s="1"/>
  <c r="AI4659" i="5"/>
  <c r="BF4659" i="5"/>
  <c r="BQ4659" i="5"/>
  <c r="AM4659" i="5" l="1"/>
  <c r="BI4659" i="5" s="1"/>
  <c r="AL4659" i="5"/>
  <c r="BG4659" i="5"/>
  <c r="AN4659" i="5" l="1"/>
  <c r="AO4659" i="5" s="1"/>
  <c r="BN4659" i="5" l="1"/>
  <c r="AQ4659" i="5"/>
  <c r="AS4659" i="5"/>
  <c r="BJ4659" i="5"/>
  <c r="EE4659" i="5" l="1"/>
  <c r="AT4659" i="5"/>
  <c r="BK4659" i="5"/>
  <c r="BR4659" i="5"/>
  <c r="AR4659" i="5"/>
  <c r="BS4659" i="5" s="1"/>
  <c r="BT4659" i="5" s="1"/>
  <c r="EC4659" i="5" s="1"/>
  <c r="BP4659" i="5"/>
  <c r="CM4659" i="5"/>
  <c r="BZ4659" i="5"/>
  <c r="CA4659" i="5" l="1"/>
  <c r="CB4659" i="5" s="1"/>
  <c r="CC4659" i="5" s="1"/>
  <c r="CE4659" i="5" s="1"/>
  <c r="CF4659" i="5" s="1"/>
  <c r="ED4659" i="5"/>
  <c r="CN4659" i="5"/>
  <c r="AU4659" i="5"/>
  <c r="BM4659" i="5" s="1"/>
  <c r="BL4659" i="5"/>
  <c r="EF4659" i="5" s="1"/>
  <c r="CQ4659" i="5" l="1"/>
  <c r="DB4659" i="5"/>
  <c r="DU4659" i="5" s="1"/>
  <c r="H4659" i="7" s="1"/>
  <c r="CO4659" i="5"/>
  <c r="DC4659" i="5" s="1"/>
  <c r="DW4659" i="5" s="1"/>
  <c r="J4659" i="7" s="1"/>
  <c r="CG4659" i="5"/>
  <c r="CH4659" i="5" s="1"/>
  <c r="CI4659" i="5" s="1"/>
  <c r="CJ4659" i="5" s="1"/>
  <c r="CK4659" i="5" s="1"/>
  <c r="DD4659" i="5" l="1"/>
  <c r="DO4659" i="5" s="1"/>
  <c r="CR4659" i="5"/>
  <c r="CS4659" i="5" s="1"/>
  <c r="DA4659" i="5" l="1"/>
  <c r="CT4659" i="5"/>
  <c r="DE4659" i="5"/>
  <c r="DP4659" i="5" s="1"/>
  <c r="C4659" i="7" s="1"/>
  <c r="CV4659" i="5"/>
  <c r="B4659" i="7"/>
  <c r="DI4659" i="5" l="1"/>
  <c r="DX4659" i="5" s="1"/>
  <c r="CU4659" i="5"/>
  <c r="DF4659" i="5"/>
  <c r="DQ4659" i="5" s="1"/>
  <c r="CW4659" i="5"/>
  <c r="DT4659" i="5"/>
  <c r="DV4659" i="5"/>
  <c r="I4659" i="7" l="1"/>
  <c r="C4660" i="5"/>
  <c r="D4660" i="5"/>
  <c r="D4659" i="7"/>
  <c r="CX4659" i="5"/>
  <c r="DH4659" i="5" s="1"/>
  <c r="DS4659" i="5" s="1"/>
  <c r="F4659" i="7" s="1"/>
  <c r="DG4659" i="5"/>
  <c r="DR4659" i="5" s="1"/>
  <c r="E4659" i="7" s="1"/>
  <c r="CY4659" i="5"/>
  <c r="DL4659" i="5" s="1"/>
  <c r="EA4659" i="5" s="1"/>
  <c r="DJ4659" i="5"/>
  <c r="DY4659" i="5" s="1"/>
  <c r="L4659" i="7" s="1"/>
  <c r="G4659" i="7"/>
  <c r="EI4659" i="5"/>
  <c r="K4659" i="7"/>
  <c r="N4659" i="7" l="1"/>
  <c r="EL4659" i="5"/>
  <c r="EH4659" i="5"/>
  <c r="CZ4659" i="5"/>
  <c r="DM4659" i="5" s="1"/>
  <c r="DZ4659" i="5" s="1"/>
  <c r="EG4659" i="5" s="1"/>
  <c r="EJ4659" i="5"/>
  <c r="J4660" i="5"/>
  <c r="K4660" i="5" s="1"/>
  <c r="L4660" i="5" s="1"/>
  <c r="M4660" i="5" s="1"/>
  <c r="E4660" i="5"/>
  <c r="M4659" i="7" l="1"/>
  <c r="EK4659" i="5"/>
  <c r="O4659" i="7" s="1"/>
  <c r="N4660" i="5"/>
  <c r="AF4660" i="5"/>
  <c r="AV4660" i="5"/>
  <c r="BH4660" i="5"/>
  <c r="BA4660" i="5" l="1"/>
  <c r="BB4660" i="5" s="1"/>
  <c r="BC4660" i="5" s="1"/>
  <c r="BD4660" i="5" s="1"/>
  <c r="CD4660" i="5"/>
  <c r="BW4660" i="5"/>
  <c r="BX4660" i="5" s="1"/>
  <c r="CP4660" i="5"/>
  <c r="AG4660" i="5"/>
  <c r="AP4660" i="5" s="1"/>
  <c r="O4660" i="5"/>
  <c r="P4660" i="5" s="1"/>
  <c r="W4660" i="5" l="1"/>
  <c r="X4660" i="5" s="1"/>
  <c r="Y4660" i="5" s="1"/>
  <c r="Z4660" i="5" s="1"/>
  <c r="AA4660" i="5" s="1"/>
  <c r="AB4660" i="5" s="1"/>
  <c r="BE4660" i="5"/>
  <c r="DK4660" i="5"/>
  <c r="DN4660" i="5" s="1"/>
  <c r="Q4660" i="5"/>
  <c r="R4660" i="5" s="1"/>
  <c r="T4660" i="5" s="1"/>
  <c r="U4660" i="5"/>
  <c r="V4660" i="5"/>
  <c r="AH4660" i="5"/>
  <c r="BO4660" i="5" l="1"/>
  <c r="AC4660" i="5"/>
  <c r="AD4660" i="5" s="1"/>
  <c r="AE4660" i="5" s="1"/>
  <c r="A4660" i="7"/>
  <c r="EM4660" i="5"/>
  <c r="BF4660" i="5"/>
  <c r="AI4660" i="5"/>
  <c r="AJ4660" i="5"/>
  <c r="AK4660" i="5" s="1"/>
  <c r="S4660" i="5"/>
  <c r="BQ4660" i="5"/>
  <c r="BG4660" i="5" l="1"/>
  <c r="AM4660" i="5"/>
  <c r="BI4660" i="5" s="1"/>
  <c r="AL4660" i="5"/>
  <c r="AN4660" i="5" l="1"/>
  <c r="AO4660" i="5" s="1"/>
  <c r="BN4660" i="5" l="1"/>
  <c r="AQ4660" i="5"/>
  <c r="AS4660" i="5"/>
  <c r="BJ4660" i="5"/>
  <c r="EE4660" i="5" l="1"/>
  <c r="BR4660" i="5"/>
  <c r="AR4660" i="5"/>
  <c r="BS4660" i="5" s="1"/>
  <c r="BT4660" i="5" s="1"/>
  <c r="EC4660" i="5" s="1"/>
  <c r="AT4660" i="5"/>
  <c r="BK4660" i="5"/>
  <c r="BP4660" i="5"/>
  <c r="BZ4660" i="5"/>
  <c r="CM4660" i="5"/>
  <c r="CN4660" i="5" l="1"/>
  <c r="CQ4660" i="5" s="1"/>
  <c r="CA4660" i="5"/>
  <c r="CB4660" i="5" s="1"/>
  <c r="CC4660" i="5" s="1"/>
  <c r="AU4660" i="5"/>
  <c r="BM4660" i="5" s="1"/>
  <c r="BL4660" i="5"/>
  <c r="EF4660" i="5" s="1"/>
  <c r="ED4660" i="5"/>
  <c r="CR4660" i="5" l="1"/>
  <c r="CS4660" i="5" s="1"/>
  <c r="CG4660" i="5"/>
  <c r="CH4660" i="5" s="1"/>
  <c r="CI4660" i="5" s="1"/>
  <c r="CJ4660" i="5" s="1"/>
  <c r="CK4660" i="5" s="1"/>
  <c r="CE4660" i="5"/>
  <c r="CF4660" i="5" s="1"/>
  <c r="CO4660" i="5"/>
  <c r="DC4660" i="5" s="1"/>
  <c r="DW4660" i="5" s="1"/>
  <c r="J4660" i="7" s="1"/>
  <c r="DB4660" i="5"/>
  <c r="DU4660" i="5" s="1"/>
  <c r="H4660" i="7" s="1"/>
  <c r="DA4660" i="5" l="1"/>
  <c r="CT4660" i="5"/>
  <c r="DE4660" i="5"/>
  <c r="DP4660" i="5" s="1"/>
  <c r="C4660" i="7" s="1"/>
  <c r="CV4660" i="5"/>
  <c r="DD4660" i="5"/>
  <c r="DO4660" i="5" s="1"/>
  <c r="DF4660" i="5" l="1"/>
  <c r="DQ4660" i="5" s="1"/>
  <c r="CW4660" i="5"/>
  <c r="CU4660" i="5"/>
  <c r="DI4660" i="5"/>
  <c r="DX4660" i="5" s="1"/>
  <c r="B4660" i="7"/>
  <c r="DT4660" i="5"/>
  <c r="G4660" i="7" s="1"/>
  <c r="DV4660" i="5"/>
  <c r="C4661" i="5" l="1"/>
  <c r="I4660" i="7"/>
  <c r="D4661" i="5"/>
  <c r="EI4660" i="5"/>
  <c r="CY4660" i="5"/>
  <c r="DL4660" i="5" s="1"/>
  <c r="EA4660" i="5" s="1"/>
  <c r="DJ4660" i="5"/>
  <c r="DY4660" i="5" s="1"/>
  <c r="L4660" i="7" s="1"/>
  <c r="CX4660" i="5"/>
  <c r="DH4660" i="5" s="1"/>
  <c r="DS4660" i="5" s="1"/>
  <c r="F4660" i="7" s="1"/>
  <c r="DG4660" i="5"/>
  <c r="DR4660" i="5" s="1"/>
  <c r="E4660" i="7" s="1"/>
  <c r="K4660" i="7"/>
  <c r="D4660" i="7"/>
  <c r="N4660" i="7" l="1"/>
  <c r="EL4660" i="5"/>
  <c r="EJ4660" i="5"/>
  <c r="CZ4660" i="5"/>
  <c r="DM4660" i="5" s="1"/>
  <c r="DZ4660" i="5" s="1"/>
  <c r="EH4660" i="5"/>
  <c r="E4661" i="5"/>
  <c r="J4661" i="5"/>
  <c r="K4661" i="5" s="1"/>
  <c r="L4661" i="5" s="1"/>
  <c r="M4661" i="5" s="1"/>
  <c r="AV4661" i="5" l="1"/>
  <c r="N4661" i="5"/>
  <c r="AF4661" i="5"/>
  <c r="BH4661" i="5"/>
  <c r="EG4660" i="5"/>
  <c r="EK4660" i="5"/>
  <c r="O4660" i="7" s="1"/>
  <c r="M4660" i="7"/>
  <c r="AG4661" i="5" l="1"/>
  <c r="AP4661" i="5" s="1"/>
  <c r="O4661" i="5"/>
  <c r="W4661" i="5" s="1"/>
  <c r="BW4661" i="5"/>
  <c r="BX4661" i="5" s="1"/>
  <c r="CD4661" i="5"/>
  <c r="CP4661" i="5"/>
  <c r="BA4661" i="5"/>
  <c r="BB4661" i="5" s="1"/>
  <c r="BC4661" i="5" s="1"/>
  <c r="BD4661" i="5" s="1"/>
  <c r="P4661" i="5" l="1"/>
  <c r="U4661" i="5" s="1"/>
  <c r="DK4661" i="5"/>
  <c r="DN4661" i="5" s="1"/>
  <c r="EM4661" i="5" s="1"/>
  <c r="BE4661" i="5"/>
  <c r="X4661" i="5"/>
  <c r="Y4661" i="5" s="1"/>
  <c r="Z4661" i="5" s="1"/>
  <c r="AA4661" i="5" s="1"/>
  <c r="AB4661" i="5" s="1"/>
  <c r="AH4661" i="5"/>
  <c r="V4661" i="5" l="1"/>
  <c r="AC4661" i="5" s="1"/>
  <c r="AD4661" i="5" s="1"/>
  <c r="AE4661" i="5" s="1"/>
  <c r="A4661" i="7"/>
  <c r="Q4661" i="5"/>
  <c r="R4661" i="5" s="1"/>
  <c r="T4661" i="5" s="1"/>
  <c r="BO4661" i="5" s="1"/>
  <c r="AJ4661" i="5"/>
  <c r="AK4661" i="5" s="1"/>
  <c r="AI4661" i="5"/>
  <c r="BF4661" i="5"/>
  <c r="BQ4661" i="5" l="1"/>
  <c r="S4661" i="5"/>
  <c r="AL4661" i="5"/>
  <c r="AM4661" i="5"/>
  <c r="BI4661" i="5" s="1"/>
  <c r="BG4661" i="5"/>
  <c r="AN4661" i="5" l="1"/>
  <c r="AO4661" i="5" l="1"/>
  <c r="AS4661" i="5"/>
  <c r="BJ4661" i="5"/>
  <c r="AT4661" i="5" l="1"/>
  <c r="BK4661" i="5"/>
  <c r="BN4661" i="5"/>
  <c r="AQ4661" i="5"/>
  <c r="BR4661" i="5" l="1"/>
  <c r="AR4661" i="5"/>
  <c r="BS4661" i="5" s="1"/>
  <c r="BT4661" i="5" s="1"/>
  <c r="EC4661" i="5" s="1"/>
  <c r="BP4661" i="5"/>
  <c r="CM4661" i="5"/>
  <c r="BZ4661" i="5"/>
  <c r="AU4661" i="5"/>
  <c r="BM4661" i="5" s="1"/>
  <c r="BL4661" i="5"/>
  <c r="EF4661" i="5" s="1"/>
  <c r="EE4661" i="5"/>
  <c r="CA4661" i="5" l="1"/>
  <c r="CB4661" i="5" s="1"/>
  <c r="CC4661" i="5" s="1"/>
  <c r="CN4661" i="5"/>
  <c r="ED4661" i="5"/>
  <c r="CQ4661" i="5" l="1"/>
  <c r="CR4661" i="5" s="1"/>
  <c r="DB4661" i="5"/>
  <c r="DU4661" i="5" s="1"/>
  <c r="H4661" i="7" s="1"/>
  <c r="CO4661" i="5"/>
  <c r="DC4661" i="5" s="1"/>
  <c r="DW4661" i="5" s="1"/>
  <c r="J4661" i="7" s="1"/>
  <c r="CG4661" i="5"/>
  <c r="CH4661" i="5" s="1"/>
  <c r="CI4661" i="5" s="1"/>
  <c r="CJ4661" i="5" s="1"/>
  <c r="CK4661" i="5" s="1"/>
  <c r="CE4661" i="5"/>
  <c r="CF4661" i="5" s="1"/>
  <c r="DE4661" i="5" l="1"/>
  <c r="DP4661" i="5" s="1"/>
  <c r="C4661" i="7" s="1"/>
  <c r="CV4661" i="5"/>
  <c r="DD4661" i="5"/>
  <c r="DO4661" i="5" s="1"/>
  <c r="CS4661" i="5"/>
  <c r="B4661" i="7" l="1"/>
  <c r="DF4661" i="5"/>
  <c r="DQ4661" i="5" s="1"/>
  <c r="CW4661" i="5"/>
  <c r="DA4661" i="5"/>
  <c r="CT4661" i="5"/>
  <c r="D4661" i="7" l="1"/>
  <c r="DI4661" i="5"/>
  <c r="DX4661" i="5" s="1"/>
  <c r="CU4661" i="5"/>
  <c r="DT4661" i="5"/>
  <c r="DV4661" i="5"/>
  <c r="DG4661" i="5"/>
  <c r="DR4661" i="5" s="1"/>
  <c r="E4661" i="7" s="1"/>
  <c r="CX4661" i="5"/>
  <c r="DH4661" i="5" s="1"/>
  <c r="DS4661" i="5" s="1"/>
  <c r="F4661" i="7" s="1"/>
  <c r="C4662" i="5" l="1"/>
  <c r="D4662" i="5"/>
  <c r="I4661" i="7"/>
  <c r="K4661" i="7"/>
  <c r="G4661" i="7"/>
  <c r="EI4661" i="5"/>
  <c r="EJ4661" i="5"/>
  <c r="CY4661" i="5"/>
  <c r="DL4661" i="5" s="1"/>
  <c r="EA4661" i="5" s="1"/>
  <c r="DJ4661" i="5"/>
  <c r="DY4661" i="5" s="1"/>
  <c r="L4661" i="7" s="1"/>
  <c r="EH4661" i="5" l="1"/>
  <c r="N4661" i="7"/>
  <c r="EL4661" i="5"/>
  <c r="CZ4661" i="5"/>
  <c r="DM4661" i="5" s="1"/>
  <c r="DZ4661" i="5" s="1"/>
  <c r="E4662" i="5"/>
  <c r="J4662" i="5"/>
  <c r="K4662" i="5" s="1"/>
  <c r="L4662" i="5" s="1"/>
  <c r="M4662" i="5" s="1"/>
  <c r="AV4662" i="5" l="1"/>
  <c r="BH4662" i="5"/>
  <c r="N4662" i="5"/>
  <c r="AF4662" i="5"/>
  <c r="EK4661" i="5"/>
  <c r="O4661" i="7" s="1"/>
  <c r="EG4661" i="5"/>
  <c r="M4661" i="7"/>
  <c r="AG4662" i="5" l="1"/>
  <c r="AP4662" i="5" s="1"/>
  <c r="O4662" i="5"/>
  <c r="P4662" i="5" s="1"/>
  <c r="CP4662" i="5"/>
  <c r="BW4662" i="5"/>
  <c r="BX4662" i="5" s="1"/>
  <c r="CD4662" i="5"/>
  <c r="BA4662" i="5"/>
  <c r="BB4662" i="5" s="1"/>
  <c r="BC4662" i="5" s="1"/>
  <c r="BD4662" i="5" s="1"/>
  <c r="DK4662" i="5" l="1"/>
  <c r="DN4662" i="5" s="1"/>
  <c r="EM4662" i="5" s="1"/>
  <c r="V4662" i="5"/>
  <c r="U4662" i="5"/>
  <c r="Q4662" i="5"/>
  <c r="R4662" i="5" s="1"/>
  <c r="T4662" i="5" s="1"/>
  <c r="BE4662" i="5"/>
  <c r="W4662" i="5"/>
  <c r="X4662" i="5" s="1"/>
  <c r="Y4662" i="5" s="1"/>
  <c r="Z4662" i="5" s="1"/>
  <c r="AA4662" i="5" s="1"/>
  <c r="AB4662" i="5" s="1"/>
  <c r="AC4662" i="5" s="1"/>
  <c r="AD4662" i="5" s="1"/>
  <c r="AE4662" i="5" s="1"/>
  <c r="AH4662" i="5"/>
  <c r="A4662" i="7" l="1"/>
  <c r="BF4662" i="5"/>
  <c r="BQ4662" i="5"/>
  <c r="BO4662" i="5"/>
  <c r="S4662" i="5"/>
  <c r="AJ4662" i="5"/>
  <c r="AK4662" i="5" s="1"/>
  <c r="AI4662" i="5"/>
  <c r="AL4662" i="5" l="1"/>
  <c r="BG4662" i="5"/>
  <c r="AM4662" i="5"/>
  <c r="BI4662" i="5" s="1"/>
  <c r="AN4662" i="5" l="1"/>
  <c r="AO4662" i="5" s="1"/>
  <c r="BN4662" i="5" l="1"/>
  <c r="AQ4662" i="5"/>
  <c r="AS4662" i="5"/>
  <c r="BJ4662" i="5"/>
  <c r="EE4662" i="5" l="1"/>
  <c r="AT4662" i="5"/>
  <c r="BK4662" i="5"/>
  <c r="BR4662" i="5"/>
  <c r="AR4662" i="5"/>
  <c r="BS4662" i="5" s="1"/>
  <c r="BT4662" i="5" s="1"/>
  <c r="EC4662" i="5" s="1"/>
  <c r="BP4662" i="5"/>
  <c r="BZ4662" i="5"/>
  <c r="CM4662" i="5"/>
  <c r="CA4662" i="5" l="1"/>
  <c r="CB4662" i="5" s="1"/>
  <c r="CC4662" i="5" s="1"/>
  <c r="CE4662" i="5" s="1"/>
  <c r="CF4662" i="5" s="1"/>
  <c r="CN4662" i="5"/>
  <c r="ED4662" i="5"/>
  <c r="AU4662" i="5"/>
  <c r="BM4662" i="5" s="1"/>
  <c r="BL4662" i="5"/>
  <c r="EF4662" i="5" s="1"/>
  <c r="DB4662" i="5" l="1"/>
  <c r="DU4662" i="5" s="1"/>
  <c r="H4662" i="7" s="1"/>
  <c r="CO4662" i="5"/>
  <c r="DC4662" i="5" s="1"/>
  <c r="DW4662" i="5" s="1"/>
  <c r="J4662" i="7" s="1"/>
  <c r="CG4662" i="5"/>
  <c r="CH4662" i="5" s="1"/>
  <c r="CI4662" i="5" s="1"/>
  <c r="CJ4662" i="5" s="1"/>
  <c r="CK4662" i="5" s="1"/>
  <c r="CQ4662" i="5"/>
  <c r="DD4662" i="5" l="1"/>
  <c r="DO4662" i="5" s="1"/>
  <c r="B4662" i="7" s="1"/>
  <c r="CR4662" i="5"/>
  <c r="CS4662" i="5" l="1"/>
  <c r="DE4662" i="5"/>
  <c r="DP4662" i="5" s="1"/>
  <c r="CV4662" i="5"/>
  <c r="DF4662" i="5" l="1"/>
  <c r="DQ4662" i="5" s="1"/>
  <c r="CW4662" i="5"/>
  <c r="C4662" i="7"/>
  <c r="DA4662" i="5"/>
  <c r="CT4662" i="5"/>
  <c r="CU4662" i="5" l="1"/>
  <c r="DI4662" i="5"/>
  <c r="DX4662" i="5" s="1"/>
  <c r="DT4662" i="5"/>
  <c r="DV4662" i="5"/>
  <c r="DG4662" i="5"/>
  <c r="DR4662" i="5" s="1"/>
  <c r="E4662" i="7" s="1"/>
  <c r="CX4662" i="5"/>
  <c r="DH4662" i="5" s="1"/>
  <c r="DS4662" i="5" s="1"/>
  <c r="F4662" i="7" s="1"/>
  <c r="D4662" i="7"/>
  <c r="EJ4662" i="5" l="1"/>
  <c r="D4663" i="5"/>
  <c r="I4662" i="7"/>
  <c r="C4663" i="5"/>
  <c r="G4662" i="7"/>
  <c r="EI4662" i="5"/>
  <c r="K4662" i="7"/>
  <c r="EH4662" i="5"/>
  <c r="CY4662" i="5"/>
  <c r="DL4662" i="5" s="1"/>
  <c r="EA4662" i="5" s="1"/>
  <c r="DJ4662" i="5"/>
  <c r="DY4662" i="5" s="1"/>
  <c r="L4662" i="7" s="1"/>
  <c r="N4662" i="7" l="1"/>
  <c r="EL4662" i="5"/>
  <c r="CZ4662" i="5"/>
  <c r="DM4662" i="5" s="1"/>
  <c r="DZ4662" i="5" s="1"/>
  <c r="EG4662" i="5" s="1"/>
  <c r="AG4663" i="5"/>
  <c r="E4663" i="5"/>
  <c r="J4663" i="5"/>
  <c r="K4663" i="5" s="1"/>
  <c r="L4663" i="5" s="1"/>
  <c r="Z4663" i="5"/>
  <c r="AA4663" i="5" s="1"/>
  <c r="AB4663" i="5" s="1"/>
  <c r="AC4663" i="5" s="1"/>
  <c r="AD4663" i="5" s="1"/>
  <c r="AE4663" i="5" s="1"/>
  <c r="BB4663" i="5"/>
  <c r="EK4662" i="5" l="1"/>
  <c r="O4662" i="7" s="1"/>
  <c r="M4662" i="7"/>
  <c r="BC4663" i="5"/>
  <c r="BD4663" i="5" s="1"/>
  <c r="AH4663" i="5"/>
  <c r="BO4663" i="5"/>
  <c r="AP4663" i="5"/>
  <c r="AI4663" i="5" l="1"/>
  <c r="AJ4663" i="5"/>
  <c r="AK4663" i="5" s="1"/>
  <c r="AL4663" i="5" s="1"/>
  <c r="BQ4663" i="5"/>
  <c r="BE4663" i="5"/>
  <c r="BF4663" i="5" l="1"/>
  <c r="AM4663" i="5"/>
  <c r="BI4663" i="5" s="1"/>
  <c r="AN4663" i="5" l="1"/>
  <c r="BG4663" i="5"/>
  <c r="AO4663" i="5" l="1"/>
  <c r="AS4663" i="5"/>
  <c r="BJ4663" i="5"/>
  <c r="AT4663" i="5" l="1"/>
  <c r="BK4663" i="5"/>
  <c r="BN4663" i="5"/>
  <c r="AQ4663" i="5"/>
  <c r="BR4663" i="5" l="1"/>
  <c r="AR4663" i="5"/>
  <c r="BS4663" i="5" s="1"/>
  <c r="BT4663" i="5" s="1"/>
  <c r="EC4663" i="5" s="1"/>
  <c r="AU4663" i="5"/>
  <c r="BM4663" i="5" s="1"/>
  <c r="BL4663" i="5"/>
  <c r="EF4663" i="5" s="1"/>
  <c r="BP4663" i="5"/>
  <c r="CM4663" i="5"/>
  <c r="BZ4663" i="5"/>
  <c r="EE4663" i="5"/>
  <c r="CA4663" i="5" l="1"/>
  <c r="CB4663" i="5" s="1"/>
  <c r="CC4663" i="5" s="1"/>
  <c r="CN4663" i="5"/>
  <c r="ED4663" i="5"/>
  <c r="DB4663" i="5" l="1"/>
  <c r="DU4663" i="5" s="1"/>
  <c r="H4663" i="7" s="1"/>
  <c r="CO4663" i="5"/>
  <c r="DC4663" i="5" s="1"/>
  <c r="DW4663" i="5" s="1"/>
  <c r="J4663" i="7" s="1"/>
  <c r="CQ4663" i="5"/>
  <c r="CR4663" i="5" s="1"/>
  <c r="CG4663" i="5"/>
  <c r="CH4663" i="5" s="1"/>
  <c r="CI4663" i="5" s="1"/>
  <c r="CJ4663" i="5" s="1"/>
  <c r="CK4663" i="5" s="1"/>
  <c r="CE4663" i="5"/>
  <c r="CF4663" i="5" s="1"/>
  <c r="DE4663" i="5" l="1"/>
  <c r="DP4663" i="5" s="1"/>
  <c r="C4663" i="7" s="1"/>
  <c r="CV4663" i="5"/>
  <c r="DD4663" i="5"/>
  <c r="DO4663" i="5" s="1"/>
  <c r="CS4663" i="5"/>
  <c r="DA4663" i="5" l="1"/>
  <c r="CT4663" i="5"/>
  <c r="B4663" i="7"/>
  <c r="DF4663" i="5"/>
  <c r="DQ4663" i="5" s="1"/>
  <c r="CW4663" i="5"/>
  <c r="CX4663" i="5" l="1"/>
  <c r="DH4663" i="5" s="1"/>
  <c r="DS4663" i="5" s="1"/>
  <c r="F4663" i="7" s="1"/>
  <c r="DG4663" i="5"/>
  <c r="DR4663" i="5" s="1"/>
  <c r="E4663" i="7" s="1"/>
  <c r="D4663" i="7"/>
  <c r="DI4663" i="5"/>
  <c r="DX4663" i="5" s="1"/>
  <c r="CU4663" i="5"/>
  <c r="DT4663" i="5"/>
  <c r="DV4663" i="5"/>
  <c r="EJ4663" i="5" l="1"/>
  <c r="G4663" i="7"/>
  <c r="EI4663" i="5"/>
  <c r="K4663" i="7"/>
  <c r="D4664" i="5"/>
  <c r="C4664" i="5"/>
  <c r="I4663" i="7"/>
  <c r="CY4663" i="5"/>
  <c r="DL4663" i="5" s="1"/>
  <c r="EA4663" i="5" s="1"/>
  <c r="DJ4663" i="5"/>
  <c r="DY4663" i="5" s="1"/>
  <c r="L4663" i="7" s="1"/>
  <c r="EH4663" i="5" l="1"/>
  <c r="N4663" i="7"/>
  <c r="EL4663" i="5"/>
  <c r="CZ4663" i="5"/>
  <c r="DM4663" i="5" s="1"/>
  <c r="DZ4663" i="5" s="1"/>
  <c r="EG4663" i="5" s="1"/>
  <c r="E4664" i="5"/>
  <c r="J4664" i="5"/>
  <c r="K4664" i="5" s="1"/>
  <c r="L4664" i="5" s="1"/>
  <c r="M4664" i="5" s="1"/>
  <c r="M4663" i="7"/>
  <c r="EK4663" i="5"/>
  <c r="O4663" i="7" s="1"/>
  <c r="N4664" i="5" l="1"/>
  <c r="AF4664" i="5"/>
  <c r="BH4664" i="5"/>
  <c r="AV4664" i="5"/>
  <c r="CP4664" i="5" l="1"/>
  <c r="CD4664" i="5"/>
  <c r="BW4664" i="5"/>
  <c r="BX4664" i="5" s="1"/>
  <c r="BA4664" i="5"/>
  <c r="BB4664" i="5" s="1"/>
  <c r="AG4664" i="5"/>
  <c r="O4664" i="5"/>
  <c r="W4664" i="5" s="1"/>
  <c r="X4664" i="5" s="1"/>
  <c r="Y4664" i="5" s="1"/>
  <c r="Z4664" i="5" s="1"/>
  <c r="AA4664" i="5" s="1"/>
  <c r="AB4664" i="5" s="1"/>
  <c r="P4664" i="5" l="1"/>
  <c r="Q4664" i="5" s="1"/>
  <c r="R4664" i="5" s="1"/>
  <c r="T4664" i="5" s="1"/>
  <c r="BO4664" i="5" s="1"/>
  <c r="AH4664" i="5"/>
  <c r="BC4664" i="5"/>
  <c r="BD4664" i="5" s="1"/>
  <c r="AP4664" i="5"/>
  <c r="DK4664" i="5"/>
  <c r="DN4664" i="5" s="1"/>
  <c r="U4664" i="5" l="1"/>
  <c r="V4664" i="5"/>
  <c r="AC4664" i="5" s="1"/>
  <c r="AD4664" i="5" s="1"/>
  <c r="AE4664" i="5" s="1"/>
  <c r="S4664" i="5"/>
  <c r="BE4664" i="5"/>
  <c r="A4664" i="7"/>
  <c r="EM4664" i="5"/>
  <c r="BQ4664" i="5"/>
  <c r="AJ4664" i="5"/>
  <c r="AK4664" i="5" s="1"/>
  <c r="AI4664" i="5"/>
  <c r="AM4664" i="5" l="1"/>
  <c r="BI4664" i="5" s="1"/>
  <c r="BF4664" i="5"/>
  <c r="AL4664" i="5"/>
  <c r="BG4664" i="5" l="1"/>
  <c r="AN4664" i="5"/>
  <c r="AS4664" i="5" l="1"/>
  <c r="BJ4664" i="5"/>
  <c r="AO4664" i="5"/>
  <c r="BN4664" i="5" l="1"/>
  <c r="EE4664" i="5" s="1"/>
  <c r="AQ4664" i="5"/>
  <c r="AT4664" i="5"/>
  <c r="BK4664" i="5"/>
  <c r="BR4664" i="5" l="1"/>
  <c r="AR4664" i="5"/>
  <c r="BS4664" i="5" s="1"/>
  <c r="BT4664" i="5" s="1"/>
  <c r="EC4664" i="5" s="1"/>
  <c r="AU4664" i="5"/>
  <c r="BM4664" i="5" s="1"/>
  <c r="BL4664" i="5"/>
  <c r="EF4664" i="5" s="1"/>
  <c r="BP4664" i="5"/>
  <c r="BZ4664" i="5"/>
  <c r="CM4664" i="5"/>
  <c r="CN4664" i="5" l="1"/>
  <c r="CQ4664" i="5" s="1"/>
  <c r="CA4664" i="5"/>
  <c r="CB4664" i="5" s="1"/>
  <c r="CC4664" i="5" s="1"/>
  <c r="ED4664" i="5"/>
  <c r="CR4664" i="5" l="1"/>
  <c r="CG4664" i="5"/>
  <c r="CH4664" i="5" s="1"/>
  <c r="CI4664" i="5" s="1"/>
  <c r="CJ4664" i="5" s="1"/>
  <c r="CK4664" i="5" s="1"/>
  <c r="DB4664" i="5"/>
  <c r="DU4664" i="5" s="1"/>
  <c r="H4664" i="7" s="1"/>
  <c r="CO4664" i="5"/>
  <c r="DC4664" i="5" s="1"/>
  <c r="DW4664" i="5" s="1"/>
  <c r="J4664" i="7" s="1"/>
  <c r="CE4664" i="5"/>
  <c r="CF4664" i="5" s="1"/>
  <c r="DE4664" i="5" l="1"/>
  <c r="DP4664" i="5" s="1"/>
  <c r="C4664" i="7" s="1"/>
  <c r="CV4664" i="5"/>
  <c r="CS4664" i="5"/>
  <c r="DD4664" i="5"/>
  <c r="DO4664" i="5" s="1"/>
  <c r="DA4664" i="5" l="1"/>
  <c r="CT4664" i="5"/>
  <c r="DF4664" i="5"/>
  <c r="DQ4664" i="5" s="1"/>
  <c r="CW4664" i="5"/>
  <c r="B4664" i="7"/>
  <c r="D4664" i="7" l="1"/>
  <c r="DI4664" i="5"/>
  <c r="DX4664" i="5" s="1"/>
  <c r="CU4664" i="5"/>
  <c r="DG4664" i="5"/>
  <c r="DR4664" i="5" s="1"/>
  <c r="E4664" i="7" s="1"/>
  <c r="CX4664" i="5"/>
  <c r="DH4664" i="5" s="1"/>
  <c r="DS4664" i="5" s="1"/>
  <c r="F4664" i="7" s="1"/>
  <c r="DT4664" i="5"/>
  <c r="DV4664" i="5"/>
  <c r="D4665" i="5" l="1"/>
  <c r="I4664" i="7"/>
  <c r="C4665" i="5"/>
  <c r="K4664" i="7"/>
  <c r="CY4664" i="5"/>
  <c r="DL4664" i="5" s="1"/>
  <c r="EA4664" i="5" s="1"/>
  <c r="DJ4664" i="5"/>
  <c r="DY4664" i="5" s="1"/>
  <c r="L4664" i="7" s="1"/>
  <c r="EJ4664" i="5"/>
  <c r="G4664" i="7"/>
  <c r="EI4664" i="5"/>
  <c r="N4664" i="7" l="1"/>
  <c r="EL4664" i="5"/>
  <c r="J4665" i="5"/>
  <c r="K4665" i="5" s="1"/>
  <c r="L4665" i="5" s="1"/>
  <c r="M4665" i="5" s="1"/>
  <c r="E4665" i="5"/>
  <c r="CZ4664" i="5"/>
  <c r="DM4664" i="5" s="1"/>
  <c r="DZ4664" i="5" s="1"/>
  <c r="EH4664" i="5"/>
  <c r="EG4664" i="5" l="1"/>
  <c r="EK4664" i="5"/>
  <c r="O4664" i="7" s="1"/>
  <c r="M4664" i="7"/>
  <c r="AF4665" i="5"/>
  <c r="N4665" i="5"/>
  <c r="BH4665" i="5"/>
  <c r="AV4665" i="5"/>
  <c r="O4665" i="5" l="1"/>
  <c r="W4665" i="5" s="1"/>
  <c r="X4665" i="5" s="1"/>
  <c r="Y4665" i="5" s="1"/>
  <c r="Z4665" i="5" s="1"/>
  <c r="AA4665" i="5" s="1"/>
  <c r="AB4665" i="5" s="1"/>
  <c r="AG4665" i="5"/>
  <c r="AP4665" i="5" s="1"/>
  <c r="CD4665" i="5"/>
  <c r="BW4665" i="5"/>
  <c r="BX4665" i="5" s="1"/>
  <c r="CP4665" i="5"/>
  <c r="BA4665" i="5"/>
  <c r="BB4665" i="5" s="1"/>
  <c r="P4665" i="5" l="1"/>
  <c r="V4665" i="5" s="1"/>
  <c r="AC4665" i="5" s="1"/>
  <c r="AD4665" i="5" s="1"/>
  <c r="AE4665" i="5" s="1"/>
  <c r="DK4665" i="5"/>
  <c r="DN4665" i="5" s="1"/>
  <c r="BC4665" i="5"/>
  <c r="BD4665" i="5" s="1"/>
  <c r="BE4665" i="5" s="1"/>
  <c r="A4665" i="7"/>
  <c r="EM4665" i="5"/>
  <c r="AH4665" i="5"/>
  <c r="U4665" i="5" l="1"/>
  <c r="Q4665" i="5"/>
  <c r="R4665" i="5" s="1"/>
  <c r="T4665" i="5" s="1"/>
  <c r="BO4665" i="5" s="1"/>
  <c r="AJ4665" i="5"/>
  <c r="AK4665" i="5" s="1"/>
  <c r="AI4665" i="5"/>
  <c r="BF4665" i="5"/>
  <c r="S4665" i="5" l="1"/>
  <c r="BQ4665" i="5"/>
  <c r="AL4665" i="5"/>
  <c r="AM4665" i="5"/>
  <c r="BI4665" i="5" s="1"/>
  <c r="BG4665" i="5"/>
  <c r="AN4665" i="5" l="1"/>
  <c r="AS4665" i="5" l="1"/>
  <c r="BJ4665" i="5"/>
  <c r="AO4665" i="5"/>
  <c r="BN4665" i="5" l="1"/>
  <c r="EE4665" i="5" s="1"/>
  <c r="AQ4665" i="5"/>
  <c r="AT4665" i="5"/>
  <c r="BK4665" i="5"/>
  <c r="BR4665" i="5" l="1"/>
  <c r="AR4665" i="5"/>
  <c r="BS4665" i="5" s="1"/>
  <c r="BT4665" i="5" s="1"/>
  <c r="EC4665" i="5" s="1"/>
  <c r="AU4665" i="5"/>
  <c r="BM4665" i="5" s="1"/>
  <c r="BL4665" i="5"/>
  <c r="EF4665" i="5" s="1"/>
  <c r="BP4665" i="5"/>
  <c r="CM4665" i="5"/>
  <c r="BZ4665" i="5"/>
  <c r="CA4665" i="5" l="1"/>
  <c r="CB4665" i="5" s="1"/>
  <c r="CC4665" i="5" s="1"/>
  <c r="CN4665" i="5"/>
  <c r="ED4665" i="5"/>
  <c r="CQ4665" i="5" l="1"/>
  <c r="CR4665" i="5" s="1"/>
  <c r="CO4665" i="5"/>
  <c r="DC4665" i="5" s="1"/>
  <c r="DW4665" i="5" s="1"/>
  <c r="J4665" i="7" s="1"/>
  <c r="DB4665" i="5"/>
  <c r="DU4665" i="5" s="1"/>
  <c r="H4665" i="7" s="1"/>
  <c r="CG4665" i="5"/>
  <c r="CH4665" i="5" s="1"/>
  <c r="CI4665" i="5" s="1"/>
  <c r="CJ4665" i="5" s="1"/>
  <c r="CK4665" i="5" s="1"/>
  <c r="CE4665" i="5"/>
  <c r="CF4665" i="5" s="1"/>
  <c r="CS4665" i="5" l="1"/>
  <c r="DE4665" i="5"/>
  <c r="DP4665" i="5" s="1"/>
  <c r="C4665" i="7" s="1"/>
  <c r="CV4665" i="5"/>
  <c r="DD4665" i="5"/>
  <c r="DO4665" i="5" s="1"/>
  <c r="B4665" i="7" l="1"/>
  <c r="DF4665" i="5"/>
  <c r="DQ4665" i="5" s="1"/>
  <c r="CW4665" i="5"/>
  <c r="DA4665" i="5"/>
  <c r="CT4665" i="5"/>
  <c r="CU4665" i="5" l="1"/>
  <c r="DI4665" i="5"/>
  <c r="DX4665" i="5" s="1"/>
  <c r="DT4665" i="5"/>
  <c r="DV4665" i="5"/>
  <c r="D4665" i="7"/>
  <c r="DG4665" i="5"/>
  <c r="DR4665" i="5" s="1"/>
  <c r="E4665" i="7" s="1"/>
  <c r="CX4665" i="5"/>
  <c r="DH4665" i="5" s="1"/>
  <c r="DS4665" i="5" s="1"/>
  <c r="F4665" i="7" s="1"/>
  <c r="EJ4665" i="5" l="1"/>
  <c r="G4665" i="7"/>
  <c r="EI4665" i="5"/>
  <c r="K4665" i="7"/>
  <c r="C4666" i="5"/>
  <c r="D4666" i="5"/>
  <c r="I4665" i="7"/>
  <c r="CY4665" i="5"/>
  <c r="DL4665" i="5" s="1"/>
  <c r="EA4665" i="5" s="1"/>
  <c r="DJ4665" i="5"/>
  <c r="DY4665" i="5" s="1"/>
  <c r="L4665" i="7" s="1"/>
  <c r="EH4665" i="5" l="1"/>
  <c r="N4665" i="7"/>
  <c r="EL4665" i="5"/>
  <c r="J4666" i="5"/>
  <c r="K4666" i="5" s="1"/>
  <c r="L4666" i="5" s="1"/>
  <c r="M4666" i="5" s="1"/>
  <c r="E4666" i="5"/>
  <c r="CZ4665" i="5"/>
  <c r="DM4665" i="5" s="1"/>
  <c r="DZ4665" i="5" s="1"/>
  <c r="M4665" i="7" l="1"/>
  <c r="EG4665" i="5"/>
  <c r="EK4665" i="5"/>
  <c r="O4665" i="7" s="1"/>
  <c r="AF4666" i="5"/>
  <c r="AV4666" i="5"/>
  <c r="N4666" i="5"/>
  <c r="BH4666" i="5"/>
  <c r="O4666" i="5" l="1"/>
  <c r="P4666" i="5" s="1"/>
  <c r="BA4666" i="5"/>
  <c r="BB4666" i="5" s="1"/>
  <c r="AG4666" i="5"/>
  <c r="AP4666" i="5" s="1"/>
  <c r="BW4666" i="5"/>
  <c r="BX4666" i="5" s="1"/>
  <c r="CP4666" i="5"/>
  <c r="CD4666" i="5"/>
  <c r="W4666" i="5" l="1"/>
  <c r="X4666" i="5" s="1"/>
  <c r="Y4666" i="5" s="1"/>
  <c r="Z4666" i="5" s="1"/>
  <c r="AA4666" i="5" s="1"/>
  <c r="DK4666" i="5"/>
  <c r="DN4666" i="5" s="1"/>
  <c r="AH4666" i="5"/>
  <c r="BC4666" i="5"/>
  <c r="U4666" i="5"/>
  <c r="Q4666" i="5"/>
  <c r="R4666" i="5" s="1"/>
  <c r="S4666" i="5" s="1"/>
  <c r="V4666" i="5"/>
  <c r="AB4666" i="5" l="1"/>
  <c r="AC4666" i="5" s="1"/>
  <c r="AD4666" i="5" s="1"/>
  <c r="AE4666" i="5" s="1"/>
  <c r="T4666" i="5"/>
  <c r="BO4666" i="5" s="1"/>
  <c r="AJ4666" i="5"/>
  <c r="AK4666" i="5" s="1"/>
  <c r="AI4666" i="5"/>
  <c r="BD4666" i="5"/>
  <c r="BQ4666" i="5"/>
  <c r="A4666" i="7"/>
  <c r="EM4666" i="5"/>
  <c r="AM4666" i="5" l="1"/>
  <c r="BI4666" i="5" s="1"/>
  <c r="AL4666" i="5"/>
  <c r="BE4666" i="5"/>
  <c r="AN4666" i="5" l="1"/>
  <c r="BF4666" i="5"/>
  <c r="AS4666" i="5" l="1"/>
  <c r="BJ4666" i="5"/>
  <c r="BG4666" i="5"/>
  <c r="AO4666" i="5"/>
  <c r="BN4666" i="5" l="1"/>
  <c r="EE4666" i="5" s="1"/>
  <c r="AQ4666" i="5"/>
  <c r="AT4666" i="5"/>
  <c r="BK4666" i="5"/>
  <c r="AU4666" i="5" l="1"/>
  <c r="BM4666" i="5" s="1"/>
  <c r="BL4666" i="5"/>
  <c r="EF4666" i="5" s="1"/>
  <c r="BR4666" i="5"/>
  <c r="AR4666" i="5"/>
  <c r="BS4666" i="5" s="1"/>
  <c r="BT4666" i="5" s="1"/>
  <c r="EC4666" i="5" s="1"/>
  <c r="BP4666" i="5"/>
  <c r="CM4666" i="5"/>
  <c r="BZ4666" i="5"/>
  <c r="CN4666" i="5" l="1"/>
  <c r="CA4666" i="5"/>
  <c r="CB4666" i="5" s="1"/>
  <c r="CC4666" i="5" s="1"/>
  <c r="ED4666" i="5"/>
  <c r="CG4666" i="5" l="1"/>
  <c r="CH4666" i="5" s="1"/>
  <c r="CI4666" i="5" s="1"/>
  <c r="CJ4666" i="5" s="1"/>
  <c r="CK4666" i="5" s="1"/>
  <c r="CE4666" i="5"/>
  <c r="CF4666" i="5" s="1"/>
  <c r="CQ4666" i="5"/>
  <c r="DB4666" i="5"/>
  <c r="DU4666" i="5" s="1"/>
  <c r="H4666" i="7" s="1"/>
  <c r="CO4666" i="5"/>
  <c r="DC4666" i="5" s="1"/>
  <c r="DW4666" i="5" s="1"/>
  <c r="J4666" i="7" s="1"/>
  <c r="DD4666" i="5" l="1"/>
  <c r="DO4666" i="5" s="1"/>
  <c r="B4666" i="7" s="1"/>
  <c r="CR4666" i="5"/>
  <c r="DE4666" i="5" l="1"/>
  <c r="DP4666" i="5" s="1"/>
  <c r="CV4666" i="5"/>
  <c r="CS4666" i="5"/>
  <c r="DA4666" i="5" l="1"/>
  <c r="CT4666" i="5"/>
  <c r="DF4666" i="5"/>
  <c r="DQ4666" i="5" s="1"/>
  <c r="CW4666" i="5"/>
  <c r="C4666" i="7"/>
  <c r="DI4666" i="5" l="1"/>
  <c r="DX4666" i="5" s="1"/>
  <c r="CU4666" i="5"/>
  <c r="DG4666" i="5"/>
  <c r="DR4666" i="5" s="1"/>
  <c r="E4666" i="7" s="1"/>
  <c r="CX4666" i="5"/>
  <c r="DH4666" i="5" s="1"/>
  <c r="DS4666" i="5" s="1"/>
  <c r="F4666" i="7" s="1"/>
  <c r="D4666" i="7"/>
  <c r="EJ4666" i="5"/>
  <c r="DT4666" i="5"/>
  <c r="DV4666" i="5"/>
  <c r="G4666" i="7" l="1"/>
  <c r="EI4666" i="5"/>
  <c r="D4667" i="5"/>
  <c r="I4666" i="7"/>
  <c r="C4667" i="5"/>
  <c r="CY4666" i="5"/>
  <c r="DL4666" i="5" s="1"/>
  <c r="EA4666" i="5" s="1"/>
  <c r="DJ4666" i="5"/>
  <c r="DY4666" i="5" s="1"/>
  <c r="L4666" i="7" s="1"/>
  <c r="K4666" i="7"/>
  <c r="N4666" i="7" l="1"/>
  <c r="EL4666" i="5"/>
  <c r="J4667" i="5"/>
  <c r="K4667" i="5" s="1"/>
  <c r="L4667" i="5" s="1"/>
  <c r="M4667" i="5" s="1"/>
  <c r="E4667" i="5"/>
  <c r="CZ4666" i="5"/>
  <c r="DM4666" i="5" s="1"/>
  <c r="DZ4666" i="5" s="1"/>
  <c r="EH4666" i="5"/>
  <c r="M4666" i="7" l="1"/>
  <c r="EG4666" i="5"/>
  <c r="EK4666" i="5"/>
  <c r="O4666" i="7" s="1"/>
  <c r="AF4667" i="5"/>
  <c r="AV4667" i="5"/>
  <c r="N4667" i="5"/>
  <c r="BH4667" i="5"/>
  <c r="CD4667" i="5" l="1"/>
  <c r="BW4667" i="5"/>
  <c r="BX4667" i="5" s="1"/>
  <c r="CP4667" i="5"/>
  <c r="AG4667" i="5"/>
  <c r="AH4667" i="5" s="1"/>
  <c r="AJ4667" i="5" s="1"/>
  <c r="AK4667" i="5" s="1"/>
  <c r="O4667" i="5"/>
  <c r="W4667" i="5" s="1"/>
  <c r="BA4667" i="5"/>
  <c r="BB4667" i="5" s="1"/>
  <c r="DK4667" i="5" l="1"/>
  <c r="DN4667" i="5" s="1"/>
  <c r="EM4667" i="5" s="1"/>
  <c r="P4667" i="5"/>
  <c r="Q4667" i="5" s="1"/>
  <c r="R4667" i="5" s="1"/>
  <c r="T4667" i="5" s="1"/>
  <c r="AP4667" i="5"/>
  <c r="AI4667" i="5"/>
  <c r="AL4667" i="5"/>
  <c r="U4667" i="5"/>
  <c r="BC4667" i="5"/>
  <c r="BD4667" i="5" s="1"/>
  <c r="X4667" i="5"/>
  <c r="Y4667" i="5" s="1"/>
  <c r="Z4667" i="5" s="1"/>
  <c r="AA4667" i="5" s="1"/>
  <c r="BO4667" i="5" l="1"/>
  <c r="V4667" i="5"/>
  <c r="A4667" i="7"/>
  <c r="BE4667" i="5"/>
  <c r="AB4667" i="5"/>
  <c r="AC4667" i="5" s="1"/>
  <c r="AD4667" i="5" s="1"/>
  <c r="AE4667" i="5" s="1"/>
  <c r="BQ4667" i="5"/>
  <c r="S4667" i="5"/>
  <c r="AM4667" i="5"/>
  <c r="BI4667" i="5" s="1"/>
  <c r="AN4667" i="5" l="1"/>
  <c r="AS4667" i="5" s="1"/>
  <c r="AT4667" i="5" s="1"/>
  <c r="AU4667" i="5" s="1"/>
  <c r="BF4667" i="5"/>
  <c r="BJ4667" i="5" l="1"/>
  <c r="BL4667" i="5"/>
  <c r="BG4667" i="5"/>
  <c r="BM4667" i="5" s="1"/>
  <c r="BK4667" i="5"/>
  <c r="AO4667" i="5"/>
  <c r="EF4667" i="5" l="1"/>
  <c r="BN4667" i="5"/>
  <c r="AQ4667" i="5"/>
  <c r="BR4667" i="5" l="1"/>
  <c r="AR4667" i="5"/>
  <c r="BS4667" i="5" s="1"/>
  <c r="BT4667" i="5" s="1"/>
  <c r="EC4667" i="5" s="1"/>
  <c r="BP4667" i="5"/>
  <c r="CM4667" i="5"/>
  <c r="BZ4667" i="5"/>
  <c r="EE4667" i="5"/>
  <c r="CN4667" i="5" l="1"/>
  <c r="CQ4667" i="5" s="1"/>
  <c r="CA4667" i="5"/>
  <c r="CB4667" i="5" s="1"/>
  <c r="CC4667" i="5" s="1"/>
  <c r="ED4667" i="5"/>
  <c r="CR4667" i="5" l="1"/>
  <c r="CG4667" i="5"/>
  <c r="CH4667" i="5" s="1"/>
  <c r="CI4667" i="5" s="1"/>
  <c r="CJ4667" i="5" s="1"/>
  <c r="CK4667" i="5" s="1"/>
  <c r="CO4667" i="5"/>
  <c r="DC4667" i="5" s="1"/>
  <c r="DW4667" i="5" s="1"/>
  <c r="J4667" i="7" s="1"/>
  <c r="DB4667" i="5"/>
  <c r="DU4667" i="5" s="1"/>
  <c r="H4667" i="7" s="1"/>
  <c r="CE4667" i="5"/>
  <c r="CF4667" i="5" s="1"/>
  <c r="DE4667" i="5" l="1"/>
  <c r="DP4667" i="5" s="1"/>
  <c r="C4667" i="7" s="1"/>
  <c r="CV4667" i="5"/>
  <c r="CS4667" i="5"/>
  <c r="DD4667" i="5"/>
  <c r="DO4667" i="5" s="1"/>
  <c r="B4667" i="7" l="1"/>
  <c r="DA4667" i="5"/>
  <c r="CT4667" i="5"/>
  <c r="DF4667" i="5"/>
  <c r="DQ4667" i="5" s="1"/>
  <c r="CW4667" i="5"/>
  <c r="DG4667" i="5" l="1"/>
  <c r="DR4667" i="5" s="1"/>
  <c r="E4667" i="7" s="1"/>
  <c r="CX4667" i="5"/>
  <c r="DH4667" i="5" s="1"/>
  <c r="DS4667" i="5" s="1"/>
  <c r="F4667" i="7" s="1"/>
  <c r="CU4667" i="5"/>
  <c r="DI4667" i="5"/>
  <c r="DX4667" i="5" s="1"/>
  <c r="D4667" i="7"/>
  <c r="DT4667" i="5"/>
  <c r="DV4667" i="5"/>
  <c r="EJ4667" i="5" l="1"/>
  <c r="D4668" i="5"/>
  <c r="I4667" i="7"/>
  <c r="C4668" i="5"/>
  <c r="CY4667" i="5"/>
  <c r="DL4667" i="5" s="1"/>
  <c r="EA4667" i="5" s="1"/>
  <c r="DJ4667" i="5"/>
  <c r="DY4667" i="5" s="1"/>
  <c r="L4667" i="7" s="1"/>
  <c r="G4667" i="7"/>
  <c r="EI4667" i="5"/>
  <c r="K4667" i="7"/>
  <c r="N4667" i="7" l="1"/>
  <c r="EL4667" i="5"/>
  <c r="E4668" i="5"/>
  <c r="J4668" i="5"/>
  <c r="K4668" i="5" s="1"/>
  <c r="L4668" i="5" s="1"/>
  <c r="M4668" i="5" s="1"/>
  <c r="EH4667" i="5"/>
  <c r="CZ4667" i="5"/>
  <c r="DM4667" i="5" s="1"/>
  <c r="DZ4667" i="5" s="1"/>
  <c r="M4667" i="7" l="1"/>
  <c r="EG4667" i="5"/>
  <c r="EK4667" i="5"/>
  <c r="O4667" i="7" s="1"/>
  <c r="N4668" i="5"/>
  <c r="AF4668" i="5"/>
  <c r="BH4668" i="5"/>
  <c r="AV4668" i="5"/>
  <c r="BA4668" i="5" l="1"/>
  <c r="BB4668" i="5" s="1"/>
  <c r="BC4668" i="5" s="1"/>
  <c r="BD4668" i="5" s="1"/>
  <c r="BW4668" i="5"/>
  <c r="BX4668" i="5" s="1"/>
  <c r="CD4668" i="5"/>
  <c r="CP4668" i="5"/>
  <c r="AG4668" i="5"/>
  <c r="AP4668" i="5" s="1"/>
  <c r="O4668" i="5"/>
  <c r="W4668" i="5" s="1"/>
  <c r="DK4668" i="5" l="1"/>
  <c r="DN4668" i="5" s="1"/>
  <c r="A4668" i="7" s="1"/>
  <c r="BE4668" i="5"/>
  <c r="X4668" i="5"/>
  <c r="Y4668" i="5" s="1"/>
  <c r="Z4668" i="5" s="1"/>
  <c r="AA4668" i="5" s="1"/>
  <c r="P4668" i="5"/>
  <c r="AH4668" i="5"/>
  <c r="EM4668" i="5" l="1"/>
  <c r="Q4668" i="5"/>
  <c r="R4668" i="5" s="1"/>
  <c r="S4668" i="5" s="1"/>
  <c r="V4668" i="5"/>
  <c r="U4668" i="5"/>
  <c r="BF4668" i="5"/>
  <c r="AB4668" i="5"/>
  <c r="AI4668" i="5"/>
  <c r="AJ4668" i="5"/>
  <c r="AK4668" i="5" s="1"/>
  <c r="AL4668" i="5" s="1"/>
  <c r="BQ4668" i="5" l="1"/>
  <c r="BG4668" i="5"/>
  <c r="AC4668" i="5"/>
  <c r="T4668" i="5"/>
  <c r="BO4668" i="5" s="1"/>
  <c r="AM4668" i="5"/>
  <c r="BI4668" i="5" s="1"/>
  <c r="AD4668" i="5" l="1"/>
  <c r="AN4668" i="5"/>
  <c r="AO4668" i="5" s="1"/>
  <c r="BN4668" i="5" l="1"/>
  <c r="AQ4668" i="5"/>
  <c r="AS4668" i="5"/>
  <c r="BJ4668" i="5"/>
  <c r="AE4668" i="5"/>
  <c r="EE4668" i="5" l="1"/>
  <c r="AT4668" i="5"/>
  <c r="BK4668" i="5"/>
  <c r="BR4668" i="5"/>
  <c r="AR4668" i="5"/>
  <c r="BS4668" i="5" s="1"/>
  <c r="BT4668" i="5" s="1"/>
  <c r="EC4668" i="5" s="1"/>
  <c r="BP4668" i="5"/>
  <c r="BZ4668" i="5"/>
  <c r="CM4668" i="5"/>
  <c r="CN4668" i="5" l="1"/>
  <c r="CQ4668" i="5" s="1"/>
  <c r="CA4668" i="5"/>
  <c r="CB4668" i="5" s="1"/>
  <c r="CC4668" i="5" s="1"/>
  <c r="CE4668" i="5" s="1"/>
  <c r="CF4668" i="5" s="1"/>
  <c r="ED4668" i="5"/>
  <c r="AU4668" i="5"/>
  <c r="BM4668" i="5" s="1"/>
  <c r="BL4668" i="5"/>
  <c r="EF4668" i="5" s="1"/>
  <c r="CG4668" i="5" l="1"/>
  <c r="CH4668" i="5" s="1"/>
  <c r="CI4668" i="5" s="1"/>
  <c r="CJ4668" i="5" s="1"/>
  <c r="CK4668" i="5" s="1"/>
  <c r="CR4668" i="5"/>
  <c r="CS4668" i="5" s="1"/>
  <c r="CO4668" i="5"/>
  <c r="DC4668" i="5" s="1"/>
  <c r="DW4668" i="5" s="1"/>
  <c r="J4668" i="7" s="1"/>
  <c r="DB4668" i="5"/>
  <c r="DU4668" i="5" s="1"/>
  <c r="H4668" i="7" s="1"/>
  <c r="DA4668" i="5" l="1"/>
  <c r="CT4668" i="5"/>
  <c r="DE4668" i="5"/>
  <c r="DP4668" i="5" s="1"/>
  <c r="C4668" i="7" s="1"/>
  <c r="CV4668" i="5"/>
  <c r="DD4668" i="5"/>
  <c r="DO4668" i="5" s="1"/>
  <c r="B4668" i="7" l="1"/>
  <c r="DI4668" i="5"/>
  <c r="DX4668" i="5" s="1"/>
  <c r="CU4668" i="5"/>
  <c r="DF4668" i="5"/>
  <c r="DQ4668" i="5" s="1"/>
  <c r="CW4668" i="5"/>
  <c r="DT4668" i="5"/>
  <c r="G4668" i="7" s="1"/>
  <c r="DV4668" i="5"/>
  <c r="DG4668" i="5" l="1"/>
  <c r="DR4668" i="5" s="1"/>
  <c r="E4668" i="7" s="1"/>
  <c r="CX4668" i="5"/>
  <c r="DH4668" i="5" s="1"/>
  <c r="DS4668" i="5" s="1"/>
  <c r="F4668" i="7" s="1"/>
  <c r="K4668" i="7"/>
  <c r="I4668" i="7"/>
  <c r="C4669" i="5"/>
  <c r="D4669" i="5"/>
  <c r="D4668" i="7"/>
  <c r="EI4668" i="5"/>
  <c r="CY4668" i="5"/>
  <c r="DL4668" i="5" s="1"/>
  <c r="EA4668" i="5" s="1"/>
  <c r="DJ4668" i="5"/>
  <c r="DY4668" i="5" s="1"/>
  <c r="L4668" i="7" s="1"/>
  <c r="EJ4668" i="5" l="1"/>
  <c r="N4668" i="7"/>
  <c r="EL4668" i="5"/>
  <c r="J4669" i="5"/>
  <c r="K4669" i="5" s="1"/>
  <c r="L4669" i="5" s="1"/>
  <c r="M4669" i="5" s="1"/>
  <c r="E4669" i="5"/>
  <c r="EH4668" i="5"/>
  <c r="CZ4668" i="5"/>
  <c r="DM4668" i="5" s="1"/>
  <c r="DZ4668" i="5" s="1"/>
  <c r="EK4668" i="5" l="1"/>
  <c r="O4668" i="7" s="1"/>
  <c r="M4668" i="7"/>
  <c r="EG4668" i="5"/>
  <c r="AF4669" i="5"/>
  <c r="AV4669" i="5"/>
  <c r="N4669" i="5"/>
  <c r="BH4669" i="5"/>
  <c r="O4669" i="5" l="1"/>
  <c r="P4669" i="5" s="1"/>
  <c r="CD4669" i="5"/>
  <c r="CP4669" i="5"/>
  <c r="BW4669" i="5"/>
  <c r="BX4669" i="5" s="1"/>
  <c r="AG4669" i="5"/>
  <c r="AH4669" i="5" s="1"/>
  <c r="AJ4669" i="5" s="1"/>
  <c r="AK4669" i="5" s="1"/>
  <c r="BA4669" i="5"/>
  <c r="BB4669" i="5" s="1"/>
  <c r="DK4669" i="5" l="1"/>
  <c r="DN4669" i="5" s="1"/>
  <c r="EM4669" i="5" s="1"/>
  <c r="AP4669" i="5"/>
  <c r="BC4669" i="5"/>
  <c r="U4669" i="5"/>
  <c r="V4669" i="5"/>
  <c r="Q4669" i="5"/>
  <c r="R4669" i="5" s="1"/>
  <c r="S4669" i="5" s="1"/>
  <c r="AI4669" i="5"/>
  <c r="AM4669" i="5" s="1"/>
  <c r="AL4669" i="5"/>
  <c r="W4669" i="5"/>
  <c r="A4669" i="7" l="1"/>
  <c r="AN4669" i="5"/>
  <c r="AS4669" i="5" s="1"/>
  <c r="AT4669" i="5" s="1"/>
  <c r="AU4669" i="5" s="1"/>
  <c r="X4669" i="5"/>
  <c r="Y4669" i="5" s="1"/>
  <c r="Z4669" i="5" s="1"/>
  <c r="AA4669" i="5" s="1"/>
  <c r="BI4669" i="5" s="1"/>
  <c r="T4669" i="5"/>
  <c r="BD4669" i="5"/>
  <c r="BO4669" i="5" l="1"/>
  <c r="AO4669" i="5"/>
  <c r="AQ4669" i="5" s="1"/>
  <c r="BR4669" i="5" s="1"/>
  <c r="AB4669" i="5"/>
  <c r="AC4669" i="5" s="1"/>
  <c r="AD4669" i="5" s="1"/>
  <c r="AE4669" i="5" s="1"/>
  <c r="BQ4669" i="5"/>
  <c r="BE4669" i="5"/>
  <c r="BN4669" i="5" l="1"/>
  <c r="BP4669" i="5" s="1"/>
  <c r="AR4669" i="5"/>
  <c r="BS4669" i="5" s="1"/>
  <c r="BT4669" i="5" s="1"/>
  <c r="EC4669" i="5" s="1"/>
  <c r="BK4669" i="5"/>
  <c r="BF4669" i="5"/>
  <c r="BJ4669" i="5"/>
  <c r="EE4669" i="5" l="1"/>
  <c r="BZ4669" i="5"/>
  <c r="CA4669" i="5" s="1"/>
  <c r="CB4669" i="5" s="1"/>
  <c r="CC4669" i="5" s="1"/>
  <c r="CM4669" i="5"/>
  <c r="CN4669" i="5" s="1"/>
  <c r="ED4669" i="5"/>
  <c r="BL4669" i="5"/>
  <c r="EF4669" i="5" s="1"/>
  <c r="BG4669" i="5"/>
  <c r="BM4669" i="5" s="1"/>
  <c r="CO4669" i="5" l="1"/>
  <c r="DC4669" i="5" s="1"/>
  <c r="DW4669" i="5" s="1"/>
  <c r="J4669" i="7" s="1"/>
  <c r="DB4669" i="5"/>
  <c r="DU4669" i="5" s="1"/>
  <c r="H4669" i="7" s="1"/>
  <c r="CQ4669" i="5"/>
  <c r="CG4669" i="5"/>
  <c r="CH4669" i="5" s="1"/>
  <c r="CI4669" i="5" s="1"/>
  <c r="CJ4669" i="5" s="1"/>
  <c r="CK4669" i="5" s="1"/>
  <c r="CE4669" i="5"/>
  <c r="CF4669" i="5" s="1"/>
  <c r="DD4669" i="5" l="1"/>
  <c r="DO4669" i="5" s="1"/>
  <c r="B4669" i="7" s="1"/>
  <c r="CR4669" i="5"/>
  <c r="CS4669" i="5" l="1"/>
  <c r="DE4669" i="5"/>
  <c r="DP4669" i="5" s="1"/>
  <c r="CV4669" i="5"/>
  <c r="DF4669" i="5" l="1"/>
  <c r="DQ4669" i="5" s="1"/>
  <c r="CW4669" i="5"/>
  <c r="C4669" i="7"/>
  <c r="DA4669" i="5"/>
  <c r="CT4669" i="5"/>
  <c r="DT4669" i="5" l="1"/>
  <c r="DV4669" i="5"/>
  <c r="DI4669" i="5"/>
  <c r="DX4669" i="5" s="1"/>
  <c r="CU4669" i="5"/>
  <c r="CX4669" i="5"/>
  <c r="DH4669" i="5" s="1"/>
  <c r="DS4669" i="5" s="1"/>
  <c r="F4669" i="7" s="1"/>
  <c r="DG4669" i="5"/>
  <c r="DR4669" i="5" s="1"/>
  <c r="E4669" i="7" s="1"/>
  <c r="D4669" i="7"/>
  <c r="EJ4669" i="5" l="1"/>
  <c r="K4669" i="7"/>
  <c r="C4670" i="5"/>
  <c r="D4670" i="5"/>
  <c r="I4669" i="7"/>
  <c r="CY4669" i="5"/>
  <c r="DL4669" i="5" s="1"/>
  <c r="EA4669" i="5" s="1"/>
  <c r="DJ4669" i="5"/>
  <c r="DY4669" i="5" s="1"/>
  <c r="L4669" i="7" s="1"/>
  <c r="G4669" i="7"/>
  <c r="EI4669" i="5"/>
  <c r="N4669" i="7" l="1"/>
  <c r="EL4669" i="5"/>
  <c r="J4670" i="5"/>
  <c r="K4670" i="5" s="1"/>
  <c r="L4670" i="5" s="1"/>
  <c r="M4670" i="5" s="1"/>
  <c r="E4670" i="5"/>
  <c r="EH4669" i="5"/>
  <c r="CZ4669" i="5"/>
  <c r="DM4669" i="5" s="1"/>
  <c r="DZ4669" i="5" s="1"/>
  <c r="M4669" i="7" l="1"/>
  <c r="EK4669" i="5"/>
  <c r="O4669" i="7" s="1"/>
  <c r="EG4669" i="5"/>
  <c r="AV4670" i="5"/>
  <c r="BH4670" i="5"/>
  <c r="N4670" i="5"/>
  <c r="AF4670" i="5"/>
  <c r="O4670" i="5" l="1"/>
  <c r="P4670" i="5" s="1"/>
  <c r="CP4670" i="5"/>
  <c r="BW4670" i="5"/>
  <c r="BX4670" i="5" s="1"/>
  <c r="CD4670" i="5"/>
  <c r="AG4670" i="5"/>
  <c r="AH4670" i="5" s="1"/>
  <c r="AI4670" i="5" s="1"/>
  <c r="BA4670" i="5"/>
  <c r="BB4670" i="5" s="1"/>
  <c r="BC4670" i="5" s="1"/>
  <c r="BD4670" i="5" s="1"/>
  <c r="W4670" i="5" l="1"/>
  <c r="X4670" i="5" s="1"/>
  <c r="Y4670" i="5" s="1"/>
  <c r="Z4670" i="5" s="1"/>
  <c r="AA4670" i="5" s="1"/>
  <c r="BE4670" i="5"/>
  <c r="AJ4670" i="5"/>
  <c r="AK4670" i="5" s="1"/>
  <c r="AL4670" i="5" s="1"/>
  <c r="AP4670" i="5"/>
  <c r="DK4670" i="5"/>
  <c r="DN4670" i="5" s="1"/>
  <c r="U4670" i="5"/>
  <c r="Q4670" i="5"/>
  <c r="R4670" i="5" s="1"/>
  <c r="T4670" i="5" s="1"/>
  <c r="V4670" i="5"/>
  <c r="BO4670" i="5" l="1"/>
  <c r="BQ4670" i="5"/>
  <c r="AM4670" i="5"/>
  <c r="S4670" i="5"/>
  <c r="AB4670" i="5"/>
  <c r="BF4670" i="5"/>
  <c r="A4670" i="7"/>
  <c r="EM4670" i="5"/>
  <c r="AC4670" i="5" l="1"/>
  <c r="BI4670" i="5"/>
  <c r="AN4670" i="5"/>
  <c r="AS4670" i="5" s="1"/>
  <c r="AT4670" i="5" s="1"/>
  <c r="AU4670" i="5" s="1"/>
  <c r="BG4670" i="5"/>
  <c r="AO4670" i="5" l="1"/>
  <c r="BJ4670" i="5"/>
  <c r="AD4670" i="5"/>
  <c r="BK4670" i="5"/>
  <c r="AE4670" i="5" l="1"/>
  <c r="BM4670" i="5" s="1"/>
  <c r="BL4670" i="5"/>
  <c r="EF4670" i="5" s="1"/>
  <c r="BN4670" i="5"/>
  <c r="AQ4670" i="5"/>
  <c r="BR4670" i="5" l="1"/>
  <c r="AR4670" i="5"/>
  <c r="BS4670" i="5" s="1"/>
  <c r="BT4670" i="5" s="1"/>
  <c r="EC4670" i="5" s="1"/>
  <c r="BP4670" i="5"/>
  <c r="BZ4670" i="5"/>
  <c r="CM4670" i="5"/>
  <c r="EE4670" i="5"/>
  <c r="CN4670" i="5" l="1"/>
  <c r="CQ4670" i="5" s="1"/>
  <c r="CA4670" i="5"/>
  <c r="CB4670" i="5" s="1"/>
  <c r="CC4670" i="5" s="1"/>
  <c r="ED4670" i="5"/>
  <c r="CR4670" i="5" l="1"/>
  <c r="CG4670" i="5"/>
  <c r="CH4670" i="5" s="1"/>
  <c r="CI4670" i="5" s="1"/>
  <c r="CJ4670" i="5" s="1"/>
  <c r="CK4670" i="5" s="1"/>
  <c r="CE4670" i="5"/>
  <c r="CF4670" i="5" s="1"/>
  <c r="DB4670" i="5"/>
  <c r="DU4670" i="5" s="1"/>
  <c r="H4670" i="7" s="1"/>
  <c r="CO4670" i="5"/>
  <c r="DC4670" i="5" s="1"/>
  <c r="DW4670" i="5" s="1"/>
  <c r="J4670" i="7" s="1"/>
  <c r="CS4670" i="5" l="1"/>
  <c r="DE4670" i="5"/>
  <c r="DP4670" i="5" s="1"/>
  <c r="C4670" i="7" s="1"/>
  <c r="CV4670" i="5"/>
  <c r="DD4670" i="5"/>
  <c r="DO4670" i="5" s="1"/>
  <c r="B4670" i="7" l="1"/>
  <c r="DF4670" i="5"/>
  <c r="DQ4670" i="5" s="1"/>
  <c r="CW4670" i="5"/>
  <c r="DA4670" i="5"/>
  <c r="CT4670" i="5"/>
  <c r="D4670" i="7" l="1"/>
  <c r="CU4670" i="5"/>
  <c r="DI4670" i="5"/>
  <c r="DX4670" i="5" s="1"/>
  <c r="DT4670" i="5"/>
  <c r="DV4670" i="5"/>
  <c r="DG4670" i="5"/>
  <c r="DR4670" i="5" s="1"/>
  <c r="E4670" i="7" s="1"/>
  <c r="CX4670" i="5"/>
  <c r="DH4670" i="5" s="1"/>
  <c r="DS4670" i="5" s="1"/>
  <c r="F4670" i="7" s="1"/>
  <c r="K4670" i="7" l="1"/>
  <c r="CY4670" i="5"/>
  <c r="DL4670" i="5" s="1"/>
  <c r="EA4670" i="5" s="1"/>
  <c r="DJ4670" i="5"/>
  <c r="DY4670" i="5" s="1"/>
  <c r="L4670" i="7" s="1"/>
  <c r="G4670" i="7"/>
  <c r="EI4670" i="5"/>
  <c r="EJ4670" i="5"/>
  <c r="I4670" i="7"/>
  <c r="C4671" i="5"/>
  <c r="D4671" i="5"/>
  <c r="N4670" i="7" l="1"/>
  <c r="EL4670" i="5"/>
  <c r="CZ4670" i="5"/>
  <c r="DM4670" i="5" s="1"/>
  <c r="DZ4670" i="5" s="1"/>
  <c r="J4671" i="5"/>
  <c r="K4671" i="5" s="1"/>
  <c r="L4671" i="5" s="1"/>
  <c r="M4671" i="5" s="1"/>
  <c r="E4671" i="5"/>
  <c r="EH4670" i="5"/>
  <c r="BH4671" i="5" l="1"/>
  <c r="N4671" i="5"/>
  <c r="AV4671" i="5"/>
  <c r="AF4671" i="5"/>
  <c r="M4670" i="7"/>
  <c r="EK4670" i="5"/>
  <c r="O4670" i="7" s="1"/>
  <c r="EG4670" i="5"/>
  <c r="AG4671" i="5" l="1"/>
  <c r="AH4671" i="5" s="1"/>
  <c r="BA4671" i="5"/>
  <c r="BB4671" i="5" s="1"/>
  <c r="O4671" i="5"/>
  <c r="P4671" i="5" s="1"/>
  <c r="CD4671" i="5"/>
  <c r="CP4671" i="5"/>
  <c r="BW4671" i="5"/>
  <c r="BX4671" i="5" s="1"/>
  <c r="DK4671" i="5" l="1"/>
  <c r="DN4671" i="5" s="1"/>
  <c r="EM4671" i="5" s="1"/>
  <c r="AI4671" i="5"/>
  <c r="AJ4671" i="5"/>
  <c r="AK4671" i="5" s="1"/>
  <c r="AL4671" i="5" s="1"/>
  <c r="BC4671" i="5"/>
  <c r="BD4671" i="5" s="1"/>
  <c r="W4671" i="5"/>
  <c r="V4671" i="5"/>
  <c r="Q4671" i="5"/>
  <c r="R4671" i="5" s="1"/>
  <c r="T4671" i="5" s="1"/>
  <c r="U4671" i="5"/>
  <c r="AP4671" i="5"/>
  <c r="A4671" i="7" l="1"/>
  <c r="X4671" i="5"/>
  <c r="Y4671" i="5" s="1"/>
  <c r="BE4671" i="5"/>
  <c r="S4671" i="5"/>
  <c r="AM4671" i="5"/>
  <c r="BQ4671" i="5" l="1"/>
  <c r="BF4671" i="5"/>
  <c r="Z4671" i="5"/>
  <c r="AA4671" i="5" s="1"/>
  <c r="BI4671" i="5" s="1"/>
  <c r="BO4671" i="5"/>
  <c r="AN4671" i="5"/>
  <c r="AS4671" i="5" l="1"/>
  <c r="AT4671" i="5" s="1"/>
  <c r="AU4671" i="5" s="1"/>
  <c r="AO4671" i="5"/>
  <c r="BG4671" i="5"/>
  <c r="AB4671" i="5"/>
  <c r="AC4671" i="5" l="1"/>
  <c r="BJ4671" i="5"/>
  <c r="BN4671" i="5"/>
  <c r="AQ4671" i="5"/>
  <c r="EE4671" i="5" l="1"/>
  <c r="BP4671" i="5"/>
  <c r="CM4671" i="5"/>
  <c r="BZ4671" i="5"/>
  <c r="BR4671" i="5"/>
  <c r="AR4671" i="5"/>
  <c r="BS4671" i="5" s="1"/>
  <c r="BT4671" i="5" s="1"/>
  <c r="EC4671" i="5" s="1"/>
  <c r="AD4671" i="5"/>
  <c r="BK4671" i="5"/>
  <c r="AE4671" i="5" l="1"/>
  <c r="BM4671" i="5" s="1"/>
  <c r="BL4671" i="5"/>
  <c r="EF4671" i="5" s="1"/>
  <c r="ED4671" i="5"/>
  <c r="CA4671" i="5"/>
  <c r="CB4671" i="5" s="1"/>
  <c r="CC4671" i="5" s="1"/>
  <c r="CN4671" i="5"/>
  <c r="DB4671" i="5" l="1"/>
  <c r="DU4671" i="5" s="1"/>
  <c r="H4671" i="7" s="1"/>
  <c r="CO4671" i="5"/>
  <c r="DC4671" i="5" s="1"/>
  <c r="DW4671" i="5" s="1"/>
  <c r="J4671" i="7" s="1"/>
  <c r="CG4671" i="5"/>
  <c r="CH4671" i="5" s="1"/>
  <c r="CI4671" i="5" s="1"/>
  <c r="CJ4671" i="5" s="1"/>
  <c r="CK4671" i="5" s="1"/>
  <c r="CE4671" i="5"/>
  <c r="CF4671" i="5" s="1"/>
  <c r="CQ4671" i="5"/>
  <c r="DD4671" i="5" l="1"/>
  <c r="DO4671" i="5" s="1"/>
  <c r="B4671" i="7" s="1"/>
  <c r="CR4671" i="5"/>
  <c r="CS4671" i="5" l="1"/>
  <c r="DE4671" i="5"/>
  <c r="DP4671" i="5" s="1"/>
  <c r="CV4671" i="5"/>
  <c r="DF4671" i="5" l="1"/>
  <c r="DQ4671" i="5" s="1"/>
  <c r="CW4671" i="5"/>
  <c r="C4671" i="7"/>
  <c r="DA4671" i="5"/>
  <c r="CT4671" i="5"/>
  <c r="DT4671" i="5" l="1"/>
  <c r="DV4671" i="5"/>
  <c r="CX4671" i="5"/>
  <c r="DH4671" i="5" s="1"/>
  <c r="DS4671" i="5" s="1"/>
  <c r="F4671" i="7" s="1"/>
  <c r="DG4671" i="5"/>
  <c r="DR4671" i="5" s="1"/>
  <c r="E4671" i="7" s="1"/>
  <c r="CU4671" i="5"/>
  <c r="DI4671" i="5"/>
  <c r="DX4671" i="5" s="1"/>
  <c r="D4671" i="7"/>
  <c r="EJ4671" i="5" l="1"/>
  <c r="CY4671" i="5"/>
  <c r="DL4671" i="5" s="1"/>
  <c r="EA4671" i="5" s="1"/>
  <c r="DJ4671" i="5"/>
  <c r="DY4671" i="5" s="1"/>
  <c r="L4671" i="7" s="1"/>
  <c r="C4672" i="5"/>
  <c r="D4672" i="5"/>
  <c r="I4671" i="7"/>
  <c r="K4671" i="7"/>
  <c r="G4671" i="7"/>
  <c r="EI4671" i="5"/>
  <c r="N4671" i="7" l="1"/>
  <c r="EL4671" i="5"/>
  <c r="EH4671" i="5"/>
  <c r="J4672" i="5"/>
  <c r="K4672" i="5" s="1"/>
  <c r="L4672" i="5" s="1"/>
  <c r="M4672" i="5" s="1"/>
  <c r="E4672" i="5"/>
  <c r="CZ4671" i="5"/>
  <c r="DM4671" i="5" s="1"/>
  <c r="DZ4671" i="5" s="1"/>
  <c r="EK4671" i="5" l="1"/>
  <c r="O4671" i="7" s="1"/>
  <c r="EG4671" i="5"/>
  <c r="M4671" i="7"/>
  <c r="AV4672" i="5"/>
  <c r="BH4672" i="5"/>
  <c r="N4672" i="5"/>
  <c r="AF4672" i="5"/>
  <c r="AG4672" i="5" l="1"/>
  <c r="AP4672" i="5" s="1"/>
  <c r="CD4672" i="5"/>
  <c r="BW4672" i="5"/>
  <c r="BX4672" i="5" s="1"/>
  <c r="CP4672" i="5"/>
  <c r="O4672" i="5"/>
  <c r="W4672" i="5" s="1"/>
  <c r="BA4672" i="5"/>
  <c r="BB4672" i="5" s="1"/>
  <c r="P4672" i="5" l="1"/>
  <c r="U4672" i="5" s="1"/>
  <c r="DK4672" i="5"/>
  <c r="DN4672" i="5" s="1"/>
  <c r="EM4672" i="5" s="1"/>
  <c r="X4672" i="5"/>
  <c r="Y4672" i="5" s="1"/>
  <c r="Z4672" i="5" s="1"/>
  <c r="AA4672" i="5" s="1"/>
  <c r="BC4672" i="5"/>
  <c r="BD4672" i="5" s="1"/>
  <c r="AH4672" i="5"/>
  <c r="A4672" i="7" l="1"/>
  <c r="Q4672" i="5"/>
  <c r="R4672" i="5" s="1"/>
  <c r="T4672" i="5" s="1"/>
  <c r="BO4672" i="5" s="1"/>
  <c r="V4672" i="5"/>
  <c r="AJ4672" i="5"/>
  <c r="AK4672" i="5" s="1"/>
  <c r="AI4672" i="5"/>
  <c r="AB4672" i="5"/>
  <c r="AC4672" i="5" s="1"/>
  <c r="AD4672" i="5" s="1"/>
  <c r="AE4672" i="5" s="1"/>
  <c r="BE4672" i="5"/>
  <c r="BQ4672" i="5" l="1"/>
  <c r="S4672" i="5"/>
  <c r="BF4672" i="5"/>
  <c r="AM4672" i="5"/>
  <c r="BI4672" i="5" s="1"/>
  <c r="AL4672" i="5"/>
  <c r="AN4672" i="5" l="1"/>
  <c r="BG4672" i="5"/>
  <c r="AO4672" i="5" l="1"/>
  <c r="AS4672" i="5"/>
  <c r="BJ4672" i="5"/>
  <c r="AT4672" i="5" l="1"/>
  <c r="BK4672" i="5"/>
  <c r="BN4672" i="5"/>
  <c r="AQ4672" i="5"/>
  <c r="BP4672" i="5" l="1"/>
  <c r="CM4672" i="5"/>
  <c r="BZ4672" i="5"/>
  <c r="AU4672" i="5"/>
  <c r="BM4672" i="5" s="1"/>
  <c r="BL4672" i="5"/>
  <c r="EF4672" i="5" s="1"/>
  <c r="BR4672" i="5"/>
  <c r="AR4672" i="5"/>
  <c r="BS4672" i="5" s="1"/>
  <c r="BT4672" i="5" s="1"/>
  <c r="EC4672" i="5" s="1"/>
  <c r="EE4672" i="5"/>
  <c r="ED4672" i="5" l="1"/>
  <c r="CN4672" i="5"/>
  <c r="CQ4672" i="5" s="1"/>
  <c r="CA4672" i="5"/>
  <c r="CB4672" i="5" s="1"/>
  <c r="CC4672" i="5" s="1"/>
  <c r="CR4672" i="5" l="1"/>
  <c r="CG4672" i="5"/>
  <c r="CH4672" i="5" s="1"/>
  <c r="CI4672" i="5" s="1"/>
  <c r="CJ4672" i="5" s="1"/>
  <c r="CK4672" i="5" s="1"/>
  <c r="CO4672" i="5"/>
  <c r="DC4672" i="5" s="1"/>
  <c r="DW4672" i="5" s="1"/>
  <c r="J4672" i="7" s="1"/>
  <c r="DB4672" i="5"/>
  <c r="DU4672" i="5" s="1"/>
  <c r="H4672" i="7" s="1"/>
  <c r="CE4672" i="5"/>
  <c r="CF4672" i="5" s="1"/>
  <c r="CS4672" i="5" l="1"/>
  <c r="DE4672" i="5"/>
  <c r="DP4672" i="5" s="1"/>
  <c r="C4672" i="7" s="1"/>
  <c r="CV4672" i="5"/>
  <c r="DD4672" i="5"/>
  <c r="DO4672" i="5" s="1"/>
  <c r="B4672" i="7" l="1"/>
  <c r="DF4672" i="5"/>
  <c r="DQ4672" i="5" s="1"/>
  <c r="CW4672" i="5"/>
  <c r="DA4672" i="5"/>
  <c r="CT4672" i="5"/>
  <c r="CU4672" i="5" l="1"/>
  <c r="DI4672" i="5"/>
  <c r="DX4672" i="5" s="1"/>
  <c r="D4672" i="7"/>
  <c r="DT4672" i="5"/>
  <c r="DV4672" i="5"/>
  <c r="DG4672" i="5"/>
  <c r="DR4672" i="5" s="1"/>
  <c r="E4672" i="7" s="1"/>
  <c r="CX4672" i="5"/>
  <c r="DH4672" i="5" s="1"/>
  <c r="DS4672" i="5" s="1"/>
  <c r="F4672" i="7" s="1"/>
  <c r="G4672" i="7" l="1"/>
  <c r="EI4672" i="5"/>
  <c r="EJ4672" i="5"/>
  <c r="K4672" i="7"/>
  <c r="I4672" i="7"/>
  <c r="D4673" i="5"/>
  <c r="C4673" i="5"/>
  <c r="CY4672" i="5"/>
  <c r="DL4672" i="5" s="1"/>
  <c r="EA4672" i="5" s="1"/>
  <c r="DJ4672" i="5"/>
  <c r="DY4672" i="5" s="1"/>
  <c r="L4672" i="7" s="1"/>
  <c r="N4672" i="7" l="1"/>
  <c r="EL4672" i="5"/>
  <c r="EH4672" i="5"/>
  <c r="J4673" i="5"/>
  <c r="K4673" i="5" s="1"/>
  <c r="L4673" i="5" s="1"/>
  <c r="M4673" i="5" s="1"/>
  <c r="E4673" i="5"/>
  <c r="CZ4672" i="5"/>
  <c r="DM4672" i="5" s="1"/>
  <c r="DZ4672" i="5" s="1"/>
  <c r="M4672" i="7" l="1"/>
  <c r="EG4672" i="5"/>
  <c r="EK4672" i="5"/>
  <c r="O4672" i="7" s="1"/>
  <c r="AV4673" i="5"/>
  <c r="BH4673" i="5"/>
  <c r="AF4673" i="5"/>
  <c r="N4673" i="5"/>
  <c r="O4673" i="5" l="1"/>
  <c r="W4673" i="5" s="1"/>
  <c r="CD4673" i="5"/>
  <c r="BW4673" i="5"/>
  <c r="BX4673" i="5" s="1"/>
  <c r="CP4673" i="5"/>
  <c r="AG4673" i="5"/>
  <c r="AP4673" i="5" s="1"/>
  <c r="BA4673" i="5"/>
  <c r="BB4673" i="5" s="1"/>
  <c r="BC4673" i="5" s="1"/>
  <c r="BD4673" i="5" s="1"/>
  <c r="DK4673" i="5" l="1"/>
  <c r="DN4673" i="5" s="1"/>
  <c r="EM4673" i="5" s="1"/>
  <c r="BE4673" i="5"/>
  <c r="AH4673" i="5"/>
  <c r="X4673" i="5"/>
  <c r="Y4673" i="5" s="1"/>
  <c r="Z4673" i="5" s="1"/>
  <c r="AA4673" i="5" s="1"/>
  <c r="P4673" i="5"/>
  <c r="A4673" i="7" l="1"/>
  <c r="AB4673" i="5"/>
  <c r="AI4673" i="5"/>
  <c r="AJ4673" i="5"/>
  <c r="AK4673" i="5" s="1"/>
  <c r="AM4673" i="5" s="1"/>
  <c r="BF4673" i="5"/>
  <c r="Q4673" i="5"/>
  <c r="R4673" i="5" s="1"/>
  <c r="T4673" i="5" s="1"/>
  <c r="BO4673" i="5" s="1"/>
  <c r="V4673" i="5"/>
  <c r="U4673" i="5"/>
  <c r="BI4673" i="5" l="1"/>
  <c r="BG4673" i="5"/>
  <c r="AL4673" i="5"/>
  <c r="AN4673" i="5" s="1"/>
  <c r="AS4673" i="5" s="1"/>
  <c r="AT4673" i="5" s="1"/>
  <c r="AU4673" i="5" s="1"/>
  <c r="AC4673" i="5"/>
  <c r="S4673" i="5"/>
  <c r="BQ4673" i="5"/>
  <c r="BJ4673" i="5" l="1"/>
  <c r="AO4673" i="5"/>
  <c r="AD4673" i="5"/>
  <c r="BK4673" i="5"/>
  <c r="BN4673" i="5" l="1"/>
  <c r="EE4673" i="5" s="1"/>
  <c r="AQ4673" i="5"/>
  <c r="AE4673" i="5"/>
  <c r="BM4673" i="5" s="1"/>
  <c r="BL4673" i="5"/>
  <c r="EF4673" i="5" s="1"/>
  <c r="BP4673" i="5" l="1"/>
  <c r="BZ4673" i="5"/>
  <c r="CM4673" i="5"/>
  <c r="BR4673" i="5"/>
  <c r="AR4673" i="5"/>
  <c r="BS4673" i="5" s="1"/>
  <c r="BT4673" i="5" s="1"/>
  <c r="EC4673" i="5" s="1"/>
  <c r="CN4673" i="5" l="1"/>
  <c r="ED4673" i="5"/>
  <c r="CA4673" i="5"/>
  <c r="CB4673" i="5" s="1"/>
  <c r="CC4673" i="5" s="1"/>
  <c r="CG4673" i="5" l="1"/>
  <c r="CH4673" i="5" s="1"/>
  <c r="CI4673" i="5" s="1"/>
  <c r="CJ4673" i="5" s="1"/>
  <c r="CK4673" i="5" s="1"/>
  <c r="CE4673" i="5"/>
  <c r="CF4673" i="5" s="1"/>
  <c r="DB4673" i="5"/>
  <c r="DU4673" i="5" s="1"/>
  <c r="H4673" i="7" s="1"/>
  <c r="CO4673" i="5"/>
  <c r="DC4673" i="5" s="1"/>
  <c r="DW4673" i="5" s="1"/>
  <c r="J4673" i="7" s="1"/>
  <c r="CQ4673" i="5"/>
  <c r="DD4673" i="5" l="1"/>
  <c r="DO4673" i="5" s="1"/>
  <c r="B4673" i="7" s="1"/>
  <c r="CR4673" i="5"/>
  <c r="DE4673" i="5" l="1"/>
  <c r="DP4673" i="5" s="1"/>
  <c r="CV4673" i="5"/>
  <c r="CS4673" i="5"/>
  <c r="DF4673" i="5" l="1"/>
  <c r="DQ4673" i="5" s="1"/>
  <c r="CW4673" i="5"/>
  <c r="DA4673" i="5"/>
  <c r="CT4673" i="5"/>
  <c r="C4673" i="7"/>
  <c r="DG4673" i="5" l="1"/>
  <c r="DR4673" i="5" s="1"/>
  <c r="E4673" i="7" s="1"/>
  <c r="CX4673" i="5"/>
  <c r="DH4673" i="5" s="1"/>
  <c r="DS4673" i="5" s="1"/>
  <c r="F4673" i="7" s="1"/>
  <c r="CU4673" i="5"/>
  <c r="DI4673" i="5"/>
  <c r="DX4673" i="5" s="1"/>
  <c r="DT4673" i="5"/>
  <c r="DV4673" i="5"/>
  <c r="D4673" i="7"/>
  <c r="EJ4673" i="5" l="1"/>
  <c r="I4673" i="7"/>
  <c r="C4674" i="5"/>
  <c r="D4674" i="5"/>
  <c r="G4673" i="7"/>
  <c r="EI4673" i="5"/>
  <c r="CY4673" i="5"/>
  <c r="DL4673" i="5" s="1"/>
  <c r="EA4673" i="5" s="1"/>
  <c r="DJ4673" i="5"/>
  <c r="DY4673" i="5" s="1"/>
  <c r="L4673" i="7" s="1"/>
  <c r="K4673" i="7"/>
  <c r="N4673" i="7" l="1"/>
  <c r="EL4673" i="5"/>
  <c r="CZ4673" i="5"/>
  <c r="DM4673" i="5" s="1"/>
  <c r="DZ4673" i="5" s="1"/>
  <c r="J4674" i="5"/>
  <c r="K4674" i="5" s="1"/>
  <c r="L4674" i="5" s="1"/>
  <c r="M4674" i="5" s="1"/>
  <c r="E4674" i="5"/>
  <c r="EH4673" i="5"/>
  <c r="AV4674" i="5" l="1"/>
  <c r="N4674" i="5"/>
  <c r="BH4674" i="5"/>
  <c r="AF4674" i="5"/>
  <c r="EK4673" i="5"/>
  <c r="O4673" i="7" s="1"/>
  <c r="M4673" i="7"/>
  <c r="EG4673" i="5"/>
  <c r="CP4674" i="5" l="1"/>
  <c r="CD4674" i="5"/>
  <c r="BW4674" i="5"/>
  <c r="BX4674" i="5" s="1"/>
  <c r="O4674" i="5"/>
  <c r="W4674" i="5" s="1"/>
  <c r="X4674" i="5" s="1"/>
  <c r="Y4674" i="5" s="1"/>
  <c r="Z4674" i="5" s="1"/>
  <c r="AA4674" i="5" s="1"/>
  <c r="AB4674" i="5" s="1"/>
  <c r="AG4674" i="5"/>
  <c r="AP4674" i="5" s="1"/>
  <c r="BA4674" i="5"/>
  <c r="BB4674" i="5" s="1"/>
  <c r="BC4674" i="5" s="1"/>
  <c r="BD4674" i="5" s="1"/>
  <c r="BE4674" i="5" l="1"/>
  <c r="P4674" i="5"/>
  <c r="AH4674" i="5"/>
  <c r="DK4674" i="5"/>
  <c r="DN4674" i="5" s="1"/>
  <c r="A4674" i="7" l="1"/>
  <c r="EM4674" i="5"/>
  <c r="AJ4674" i="5"/>
  <c r="AK4674" i="5" s="1"/>
  <c r="AI4674" i="5"/>
  <c r="BF4674" i="5"/>
  <c r="V4674" i="5"/>
  <c r="Q4674" i="5"/>
  <c r="R4674" i="5" s="1"/>
  <c r="S4674" i="5" s="1"/>
  <c r="U4674" i="5"/>
  <c r="AM4674" i="5" l="1"/>
  <c r="BI4674" i="5" s="1"/>
  <c r="AC4674" i="5"/>
  <c r="BG4674" i="5"/>
  <c r="AL4674" i="5"/>
  <c r="T4674" i="5"/>
  <c r="BO4674" i="5" s="1"/>
  <c r="BQ4674" i="5"/>
  <c r="AN4674" i="5" l="1"/>
  <c r="AS4674" i="5" s="1"/>
  <c r="AT4674" i="5" s="1"/>
  <c r="AU4674" i="5" s="1"/>
  <c r="AD4674" i="5"/>
  <c r="BJ4674" i="5" l="1"/>
  <c r="BK4674" i="5"/>
  <c r="AO4674" i="5"/>
  <c r="BN4674" i="5" s="1"/>
  <c r="AE4674" i="5"/>
  <c r="BM4674" i="5" s="1"/>
  <c r="BL4674" i="5"/>
  <c r="EF4674" i="5" s="1"/>
  <c r="AQ4674" i="5" l="1"/>
  <c r="BR4674" i="5" s="1"/>
  <c r="BP4674" i="5"/>
  <c r="CM4674" i="5"/>
  <c r="BZ4674" i="5"/>
  <c r="EE4674" i="5"/>
  <c r="AR4674" i="5" l="1"/>
  <c r="BS4674" i="5" s="1"/>
  <c r="BT4674" i="5" s="1"/>
  <c r="EC4674" i="5" s="1"/>
  <c r="CA4674" i="5"/>
  <c r="CB4674" i="5" s="1"/>
  <c r="CC4674" i="5" s="1"/>
  <c r="CN4674" i="5"/>
  <c r="CQ4674" i="5" s="1"/>
  <c r="ED4674" i="5" l="1"/>
  <c r="CE4674" i="5"/>
  <c r="CF4674" i="5" s="1"/>
  <c r="CR4674" i="5"/>
  <c r="CS4674" i="5" s="1"/>
  <c r="CG4674" i="5"/>
  <c r="CH4674" i="5" s="1"/>
  <c r="CI4674" i="5" s="1"/>
  <c r="CJ4674" i="5" s="1"/>
  <c r="CK4674" i="5" s="1"/>
  <c r="CO4674" i="5"/>
  <c r="DC4674" i="5" s="1"/>
  <c r="DW4674" i="5" s="1"/>
  <c r="J4674" i="7" s="1"/>
  <c r="DB4674" i="5"/>
  <c r="DU4674" i="5" s="1"/>
  <c r="H4674" i="7" s="1"/>
  <c r="DA4674" i="5" l="1"/>
  <c r="CT4674" i="5"/>
  <c r="DD4674" i="5"/>
  <c r="DO4674" i="5" s="1"/>
  <c r="DE4674" i="5"/>
  <c r="DP4674" i="5" s="1"/>
  <c r="C4674" i="7" s="1"/>
  <c r="CV4674" i="5"/>
  <c r="DF4674" i="5" l="1"/>
  <c r="DQ4674" i="5" s="1"/>
  <c r="CW4674" i="5"/>
  <c r="DI4674" i="5"/>
  <c r="DX4674" i="5" s="1"/>
  <c r="CU4674" i="5"/>
  <c r="B4674" i="7"/>
  <c r="DT4674" i="5"/>
  <c r="G4674" i="7" s="1"/>
  <c r="DV4674" i="5"/>
  <c r="I4674" i="7" l="1"/>
  <c r="D4675" i="5"/>
  <c r="C4675" i="5"/>
  <c r="K4674" i="7"/>
  <c r="CX4674" i="5"/>
  <c r="DH4674" i="5" s="1"/>
  <c r="DS4674" i="5" s="1"/>
  <c r="F4674" i="7" s="1"/>
  <c r="DG4674" i="5"/>
  <c r="DR4674" i="5" s="1"/>
  <c r="E4674" i="7" s="1"/>
  <c r="EI4674" i="5"/>
  <c r="CY4674" i="5"/>
  <c r="DL4674" i="5" s="1"/>
  <c r="EA4674" i="5" s="1"/>
  <c r="DJ4674" i="5"/>
  <c r="DY4674" i="5" s="1"/>
  <c r="L4674" i="7" s="1"/>
  <c r="D4674" i="7"/>
  <c r="N4674" i="7" l="1"/>
  <c r="EL4674" i="5"/>
  <c r="EH4674" i="5"/>
  <c r="EJ4674" i="5"/>
  <c r="J4675" i="5"/>
  <c r="K4675" i="5" s="1"/>
  <c r="L4675" i="5" s="1"/>
  <c r="M4675" i="5" s="1"/>
  <c r="E4675" i="5"/>
  <c r="CZ4674" i="5"/>
  <c r="DM4674" i="5" s="1"/>
  <c r="DZ4674" i="5" s="1"/>
  <c r="EK4674" i="5" l="1"/>
  <c r="O4674" i="7" s="1"/>
  <c r="M4674" i="7"/>
  <c r="EG4674" i="5"/>
  <c r="AV4675" i="5"/>
  <c r="N4675" i="5"/>
  <c r="AF4675" i="5"/>
  <c r="BH4675" i="5"/>
  <c r="AG4675" i="5" l="1"/>
  <c r="AP4675" i="5" s="1"/>
  <c r="O4675" i="5"/>
  <c r="W4675" i="5" s="1"/>
  <c r="CD4675" i="5"/>
  <c r="CP4675" i="5"/>
  <c r="BW4675" i="5"/>
  <c r="BX4675" i="5" s="1"/>
  <c r="BA4675" i="5"/>
  <c r="BB4675" i="5" s="1"/>
  <c r="BC4675" i="5" s="1"/>
  <c r="BD4675" i="5" s="1"/>
  <c r="DK4675" i="5" l="1"/>
  <c r="DN4675" i="5" s="1"/>
  <c r="A4675" i="7" s="1"/>
  <c r="BE4675" i="5"/>
  <c r="P4675" i="5"/>
  <c r="X4675" i="5"/>
  <c r="Y4675" i="5" s="1"/>
  <c r="Z4675" i="5" s="1"/>
  <c r="AA4675" i="5" s="1"/>
  <c r="AH4675" i="5"/>
  <c r="EM4675" i="5" l="1"/>
  <c r="AB4675" i="5"/>
  <c r="Q4675" i="5"/>
  <c r="R4675" i="5" s="1"/>
  <c r="S4675" i="5" s="1"/>
  <c r="U4675" i="5"/>
  <c r="V4675" i="5"/>
  <c r="BF4675" i="5"/>
  <c r="AI4675" i="5"/>
  <c r="AJ4675" i="5"/>
  <c r="AK4675" i="5" s="1"/>
  <c r="AC4675" i="5" l="1"/>
  <c r="AD4675" i="5" s="1"/>
  <c r="AE4675" i="5" s="1"/>
  <c r="BG4675" i="5"/>
  <c r="BQ4675" i="5"/>
  <c r="T4675" i="5"/>
  <c r="BO4675" i="5" s="1"/>
  <c r="AM4675" i="5"/>
  <c r="BI4675" i="5" s="1"/>
  <c r="AL4675" i="5"/>
  <c r="AN4675" i="5" l="1"/>
  <c r="AO4675" i="5" s="1"/>
  <c r="BN4675" i="5" l="1"/>
  <c r="AQ4675" i="5"/>
  <c r="AS4675" i="5"/>
  <c r="BJ4675" i="5"/>
  <c r="EE4675" i="5" l="1"/>
  <c r="AT4675" i="5"/>
  <c r="BK4675" i="5"/>
  <c r="BR4675" i="5"/>
  <c r="AR4675" i="5"/>
  <c r="BS4675" i="5" s="1"/>
  <c r="BT4675" i="5" s="1"/>
  <c r="EC4675" i="5" s="1"/>
  <c r="BP4675" i="5"/>
  <c r="BZ4675" i="5"/>
  <c r="CM4675" i="5"/>
  <c r="CA4675" i="5" l="1"/>
  <c r="CB4675" i="5" s="1"/>
  <c r="CC4675" i="5" s="1"/>
  <c r="CE4675" i="5" s="1"/>
  <c r="CF4675" i="5" s="1"/>
  <c r="CN4675" i="5"/>
  <c r="ED4675" i="5"/>
  <c r="AU4675" i="5"/>
  <c r="BM4675" i="5" s="1"/>
  <c r="BL4675" i="5"/>
  <c r="EF4675" i="5" s="1"/>
  <c r="CQ4675" i="5" l="1"/>
  <c r="CO4675" i="5"/>
  <c r="DC4675" i="5" s="1"/>
  <c r="DW4675" i="5" s="1"/>
  <c r="J4675" i="7" s="1"/>
  <c r="DB4675" i="5"/>
  <c r="DU4675" i="5" s="1"/>
  <c r="H4675" i="7" s="1"/>
  <c r="CG4675" i="5"/>
  <c r="CH4675" i="5" s="1"/>
  <c r="CI4675" i="5" s="1"/>
  <c r="CJ4675" i="5" s="1"/>
  <c r="CK4675" i="5" s="1"/>
  <c r="DD4675" i="5" l="1"/>
  <c r="DO4675" i="5" s="1"/>
  <c r="CR4675" i="5"/>
  <c r="DE4675" i="5" l="1"/>
  <c r="DP4675" i="5" s="1"/>
  <c r="C4675" i="7" s="1"/>
  <c r="CV4675" i="5"/>
  <c r="CS4675" i="5"/>
  <c r="B4675" i="7"/>
  <c r="DA4675" i="5" l="1"/>
  <c r="CT4675" i="5"/>
  <c r="DF4675" i="5"/>
  <c r="DQ4675" i="5" s="1"/>
  <c r="CW4675" i="5"/>
  <c r="DG4675" i="5" l="1"/>
  <c r="DR4675" i="5" s="1"/>
  <c r="E4675" i="7" s="1"/>
  <c r="CX4675" i="5"/>
  <c r="DH4675" i="5" s="1"/>
  <c r="DS4675" i="5" s="1"/>
  <c r="F4675" i="7" s="1"/>
  <c r="D4675" i="7"/>
  <c r="CU4675" i="5"/>
  <c r="DI4675" i="5"/>
  <c r="DX4675" i="5" s="1"/>
  <c r="DT4675" i="5"/>
  <c r="DV4675" i="5"/>
  <c r="EJ4675" i="5" l="1"/>
  <c r="CY4675" i="5"/>
  <c r="DL4675" i="5" s="1"/>
  <c r="EA4675" i="5" s="1"/>
  <c r="DJ4675" i="5"/>
  <c r="DY4675" i="5" s="1"/>
  <c r="L4675" i="7" s="1"/>
  <c r="G4675" i="7"/>
  <c r="EI4675" i="5"/>
  <c r="I4675" i="7"/>
  <c r="C4676" i="5"/>
  <c r="D4676" i="5"/>
  <c r="K4675" i="7"/>
  <c r="N4675" i="7" l="1"/>
  <c r="EL4675" i="5"/>
  <c r="J4676" i="5"/>
  <c r="K4676" i="5" s="1"/>
  <c r="L4676" i="5" s="1"/>
  <c r="M4676" i="5" s="1"/>
  <c r="E4676" i="5"/>
  <c r="EH4675" i="5"/>
  <c r="CZ4675" i="5"/>
  <c r="DM4675" i="5" s="1"/>
  <c r="DZ4675" i="5" s="1"/>
  <c r="EK4675" i="5" l="1"/>
  <c r="O4675" i="7" s="1"/>
  <c r="M4675" i="7"/>
  <c r="EG4675" i="5"/>
  <c r="AV4676" i="5"/>
  <c r="N4676" i="5"/>
  <c r="AF4676" i="5"/>
  <c r="BH4676" i="5"/>
  <c r="AG4676" i="5" l="1"/>
  <c r="AH4676" i="5" s="1"/>
  <c r="BA4676" i="5"/>
  <c r="BB4676" i="5" s="1"/>
  <c r="BC4676" i="5" s="1"/>
  <c r="CD4676" i="5"/>
  <c r="BW4676" i="5"/>
  <c r="BX4676" i="5" s="1"/>
  <c r="CP4676" i="5"/>
  <c r="O4676" i="5"/>
  <c r="P4676" i="5" s="1"/>
  <c r="DK4676" i="5" l="1"/>
  <c r="DN4676" i="5" s="1"/>
  <c r="A4676" i="7" s="1"/>
  <c r="BD4676" i="5"/>
  <c r="AI4676" i="5"/>
  <c r="AJ4676" i="5"/>
  <c r="AK4676" i="5" s="1"/>
  <c r="U4676" i="5"/>
  <c r="V4676" i="5"/>
  <c r="Q4676" i="5"/>
  <c r="R4676" i="5" s="1"/>
  <c r="S4676" i="5" s="1"/>
  <c r="W4676" i="5"/>
  <c r="AP4676" i="5"/>
  <c r="EM4676" i="5" l="1"/>
  <c r="AM4676" i="5"/>
  <c r="AL4676" i="5"/>
  <c r="X4676" i="5"/>
  <c r="Y4676" i="5" s="1"/>
  <c r="Z4676" i="5" s="1"/>
  <c r="AA4676" i="5" s="1"/>
  <c r="BI4676" i="5" s="1"/>
  <c r="T4676" i="5"/>
  <c r="BE4676" i="5"/>
  <c r="BQ4676" i="5" l="1"/>
  <c r="AN4676" i="5"/>
  <c r="AS4676" i="5" s="1"/>
  <c r="AT4676" i="5" s="1"/>
  <c r="AU4676" i="5" s="1"/>
  <c r="BO4676" i="5"/>
  <c r="BF4676" i="5"/>
  <c r="AB4676" i="5"/>
  <c r="AC4676" i="5" l="1"/>
  <c r="BJ4676" i="5"/>
  <c r="BG4676" i="5"/>
  <c r="AO4676" i="5"/>
  <c r="BN4676" i="5" l="1"/>
  <c r="EE4676" i="5" s="1"/>
  <c r="AQ4676" i="5"/>
  <c r="AD4676" i="5"/>
  <c r="BK4676" i="5"/>
  <c r="BR4676" i="5" l="1"/>
  <c r="AR4676" i="5"/>
  <c r="BS4676" i="5" s="1"/>
  <c r="BT4676" i="5" s="1"/>
  <c r="EC4676" i="5" s="1"/>
  <c r="AE4676" i="5"/>
  <c r="BM4676" i="5" s="1"/>
  <c r="BL4676" i="5"/>
  <c r="EF4676" i="5" s="1"/>
  <c r="BP4676" i="5"/>
  <c r="CM4676" i="5"/>
  <c r="BZ4676" i="5"/>
  <c r="CA4676" i="5" l="1"/>
  <c r="CB4676" i="5" s="1"/>
  <c r="CC4676" i="5" s="1"/>
  <c r="CE4676" i="5" s="1"/>
  <c r="CF4676" i="5" s="1"/>
  <c r="CN4676" i="5"/>
  <c r="ED4676" i="5"/>
  <c r="CQ4676" i="5" l="1"/>
  <c r="DB4676" i="5"/>
  <c r="DU4676" i="5" s="1"/>
  <c r="H4676" i="7" s="1"/>
  <c r="CO4676" i="5"/>
  <c r="DC4676" i="5" s="1"/>
  <c r="DW4676" i="5" s="1"/>
  <c r="J4676" i="7" s="1"/>
  <c r="CG4676" i="5"/>
  <c r="CH4676" i="5" s="1"/>
  <c r="CI4676" i="5" s="1"/>
  <c r="CJ4676" i="5" s="1"/>
  <c r="CK4676" i="5" s="1"/>
  <c r="DD4676" i="5" l="1"/>
  <c r="DO4676" i="5" s="1"/>
  <c r="CR4676" i="5"/>
  <c r="DE4676" i="5" l="1"/>
  <c r="DP4676" i="5" s="1"/>
  <c r="C4676" i="7" s="1"/>
  <c r="CV4676" i="5"/>
  <c r="CS4676" i="5"/>
  <c r="B4676" i="7"/>
  <c r="DA4676" i="5" l="1"/>
  <c r="CT4676" i="5"/>
  <c r="DF4676" i="5"/>
  <c r="DQ4676" i="5" s="1"/>
  <c r="CW4676" i="5"/>
  <c r="CX4676" i="5" l="1"/>
  <c r="DH4676" i="5" s="1"/>
  <c r="DS4676" i="5" s="1"/>
  <c r="F4676" i="7" s="1"/>
  <c r="DG4676" i="5"/>
  <c r="DR4676" i="5" s="1"/>
  <c r="E4676" i="7" s="1"/>
  <c r="D4676" i="7"/>
  <c r="CU4676" i="5"/>
  <c r="DI4676" i="5"/>
  <c r="DX4676" i="5" s="1"/>
  <c r="DT4676" i="5"/>
  <c r="DV4676" i="5"/>
  <c r="EJ4676" i="5" l="1"/>
  <c r="G4676" i="7"/>
  <c r="EI4676" i="5"/>
  <c r="C4677" i="5"/>
  <c r="I4676" i="7"/>
  <c r="D4677" i="5"/>
  <c r="CY4676" i="5"/>
  <c r="DL4676" i="5" s="1"/>
  <c r="EA4676" i="5" s="1"/>
  <c r="DJ4676" i="5"/>
  <c r="DY4676" i="5" s="1"/>
  <c r="L4676" i="7" s="1"/>
  <c r="K4676" i="7"/>
  <c r="N4676" i="7" l="1"/>
  <c r="EL4676" i="5"/>
  <c r="CZ4676" i="5"/>
  <c r="DM4676" i="5" s="1"/>
  <c r="DZ4676" i="5" s="1"/>
  <c r="E4677" i="5"/>
  <c r="J4677" i="5"/>
  <c r="K4677" i="5" s="1"/>
  <c r="L4677" i="5" s="1"/>
  <c r="M4677" i="5" s="1"/>
  <c r="EH4676" i="5"/>
  <c r="BH4677" i="5" l="1"/>
  <c r="AV4677" i="5"/>
  <c r="N4677" i="5"/>
  <c r="AF4677" i="5"/>
  <c r="EG4676" i="5"/>
  <c r="M4676" i="7"/>
  <c r="EK4676" i="5"/>
  <c r="O4676" i="7" s="1"/>
  <c r="AG4677" i="5" l="1"/>
  <c r="AP4677" i="5" s="1"/>
  <c r="O4677" i="5"/>
  <c r="W4677" i="5" s="1"/>
  <c r="BA4677" i="5"/>
  <c r="BB4677" i="5" s="1"/>
  <c r="CD4677" i="5"/>
  <c r="CP4677" i="5"/>
  <c r="BW4677" i="5"/>
  <c r="BX4677" i="5" s="1"/>
  <c r="P4677" i="5" l="1"/>
  <c r="V4677" i="5" s="1"/>
  <c r="DK4677" i="5"/>
  <c r="DN4677" i="5" s="1"/>
  <c r="X4677" i="5"/>
  <c r="Y4677" i="5" s="1"/>
  <c r="Z4677" i="5" s="1"/>
  <c r="AH4677" i="5"/>
  <c r="BC4677" i="5"/>
  <c r="BD4677" i="5" s="1"/>
  <c r="U4677" i="5" l="1"/>
  <c r="Q4677" i="5"/>
  <c r="R4677" i="5" s="1"/>
  <c r="T4677" i="5" s="1"/>
  <c r="BO4677" i="5" s="1"/>
  <c r="AA4677" i="5"/>
  <c r="AB4677" i="5" s="1"/>
  <c r="A4677" i="7"/>
  <c r="EM4677" i="5"/>
  <c r="AJ4677" i="5"/>
  <c r="AK4677" i="5" s="1"/>
  <c r="AI4677" i="5"/>
  <c r="BE4677" i="5"/>
  <c r="S4677" i="5" l="1"/>
  <c r="BQ4677" i="5"/>
  <c r="AL4677" i="5"/>
  <c r="BF4677" i="5"/>
  <c r="AC4677" i="5"/>
  <c r="AD4677" i="5" s="1"/>
  <c r="AE4677" i="5" s="1"/>
  <c r="AM4677" i="5"/>
  <c r="BI4677" i="5" s="1"/>
  <c r="BG4677" i="5" l="1"/>
  <c r="AN4677" i="5"/>
  <c r="AO4677" i="5" s="1"/>
  <c r="BN4677" i="5" l="1"/>
  <c r="AQ4677" i="5"/>
  <c r="AS4677" i="5"/>
  <c r="BJ4677" i="5"/>
  <c r="EE4677" i="5" l="1"/>
  <c r="BR4677" i="5"/>
  <c r="AR4677" i="5"/>
  <c r="BS4677" i="5" s="1"/>
  <c r="BT4677" i="5" s="1"/>
  <c r="EC4677" i="5" s="1"/>
  <c r="AT4677" i="5"/>
  <c r="BK4677" i="5"/>
  <c r="BP4677" i="5"/>
  <c r="CM4677" i="5"/>
  <c r="BZ4677" i="5"/>
  <c r="CA4677" i="5" l="1"/>
  <c r="CB4677" i="5" s="1"/>
  <c r="CC4677" i="5" s="1"/>
  <c r="CE4677" i="5" s="1"/>
  <c r="CF4677" i="5" s="1"/>
  <c r="CN4677" i="5"/>
  <c r="AU4677" i="5"/>
  <c r="BM4677" i="5" s="1"/>
  <c r="BL4677" i="5"/>
  <c r="EF4677" i="5" s="1"/>
  <c r="ED4677" i="5"/>
  <c r="CQ4677" i="5" l="1"/>
  <c r="CG4677" i="5"/>
  <c r="CH4677" i="5" s="1"/>
  <c r="CI4677" i="5" s="1"/>
  <c r="CJ4677" i="5" s="1"/>
  <c r="CK4677" i="5" s="1"/>
  <c r="DB4677" i="5"/>
  <c r="DU4677" i="5" s="1"/>
  <c r="H4677" i="7" s="1"/>
  <c r="CO4677" i="5"/>
  <c r="DC4677" i="5" s="1"/>
  <c r="DW4677" i="5" s="1"/>
  <c r="J4677" i="7" s="1"/>
  <c r="DD4677" i="5" l="1"/>
  <c r="DO4677" i="5" s="1"/>
  <c r="B4677" i="7" s="1"/>
  <c r="CR4677" i="5"/>
  <c r="CS4677" i="5" s="1"/>
  <c r="DA4677" i="5" l="1"/>
  <c r="CT4677" i="5"/>
  <c r="DE4677" i="5"/>
  <c r="DP4677" i="5" s="1"/>
  <c r="CV4677" i="5"/>
  <c r="C4677" i="7" l="1"/>
  <c r="DI4677" i="5"/>
  <c r="DX4677" i="5" s="1"/>
  <c r="CU4677" i="5"/>
  <c r="DF4677" i="5"/>
  <c r="DQ4677" i="5" s="1"/>
  <c r="CW4677" i="5"/>
  <c r="DT4677" i="5"/>
  <c r="G4677" i="7" s="1"/>
  <c r="DV4677" i="5"/>
  <c r="I4677" i="7" l="1"/>
  <c r="D4678" i="5"/>
  <c r="C4678" i="5"/>
  <c r="D4677" i="7"/>
  <c r="K4677" i="7"/>
  <c r="EI4677" i="5"/>
  <c r="DG4677" i="5"/>
  <c r="DR4677" i="5" s="1"/>
  <c r="E4677" i="7" s="1"/>
  <c r="CX4677" i="5"/>
  <c r="DH4677" i="5" s="1"/>
  <c r="DS4677" i="5" s="1"/>
  <c r="F4677" i="7" s="1"/>
  <c r="CY4677" i="5"/>
  <c r="DL4677" i="5" s="1"/>
  <c r="EA4677" i="5" s="1"/>
  <c r="DJ4677" i="5"/>
  <c r="DY4677" i="5" s="1"/>
  <c r="L4677" i="7" s="1"/>
  <c r="N4677" i="7" l="1"/>
  <c r="EL4677" i="5"/>
  <c r="EJ4677" i="5"/>
  <c r="EH4677" i="5"/>
  <c r="CZ4677" i="5"/>
  <c r="DM4677" i="5" s="1"/>
  <c r="DZ4677" i="5" s="1"/>
  <c r="E4678" i="5"/>
  <c r="J4678" i="5"/>
  <c r="K4678" i="5" s="1"/>
  <c r="L4678" i="5" s="1"/>
  <c r="M4678" i="5" s="1"/>
  <c r="N4678" i="5" l="1"/>
  <c r="BH4678" i="5"/>
  <c r="AF4678" i="5"/>
  <c r="AV4678" i="5"/>
  <c r="M4677" i="7"/>
  <c r="EK4677" i="5"/>
  <c r="O4677" i="7" s="1"/>
  <c r="EG4677" i="5"/>
  <c r="BA4678" i="5" l="1"/>
  <c r="BB4678" i="5" s="1"/>
  <c r="BC4678" i="5" s="1"/>
  <c r="AG4678" i="5"/>
  <c r="AH4678" i="5" s="1"/>
  <c r="BW4678" i="5"/>
  <c r="BX4678" i="5" s="1"/>
  <c r="CD4678" i="5"/>
  <c r="CP4678" i="5"/>
  <c r="O4678" i="5"/>
  <c r="W4678" i="5" s="1"/>
  <c r="X4678" i="5" s="1"/>
  <c r="Y4678" i="5" s="1"/>
  <c r="Z4678" i="5" s="1"/>
  <c r="AA4678" i="5" s="1"/>
  <c r="AB4678" i="5" s="1"/>
  <c r="DK4678" i="5" l="1"/>
  <c r="DN4678" i="5" s="1"/>
  <c r="A4678" i="7" s="1"/>
  <c r="BD4678" i="5"/>
  <c r="AP4678" i="5"/>
  <c r="AJ4678" i="5"/>
  <c r="AK4678" i="5" s="1"/>
  <c r="AI4678" i="5"/>
  <c r="P4678" i="5"/>
  <c r="EM4678" i="5" l="1"/>
  <c r="AL4678" i="5"/>
  <c r="AM4678" i="5"/>
  <c r="U4678" i="5"/>
  <c r="V4678" i="5"/>
  <c r="AC4678" i="5" s="1"/>
  <c r="AD4678" i="5" s="1"/>
  <c r="AE4678" i="5" s="1"/>
  <c r="Q4678" i="5"/>
  <c r="R4678" i="5" s="1"/>
  <c r="T4678" i="5" s="1"/>
  <c r="BO4678" i="5" s="1"/>
  <c r="BE4678" i="5"/>
  <c r="AN4678" i="5" l="1"/>
  <c r="AS4678" i="5" s="1"/>
  <c r="AT4678" i="5" s="1"/>
  <c r="AU4678" i="5" s="1"/>
  <c r="BI4678" i="5"/>
  <c r="BF4678" i="5"/>
  <c r="S4678" i="5"/>
  <c r="BQ4678" i="5"/>
  <c r="BK4678" i="5" l="1"/>
  <c r="AO4678" i="5"/>
  <c r="BN4678" i="5" s="1"/>
  <c r="BJ4678" i="5"/>
  <c r="BL4678" i="5"/>
  <c r="BG4678" i="5"/>
  <c r="BM4678" i="5" s="1"/>
  <c r="AQ4678" i="5" l="1"/>
  <c r="AR4678" i="5" s="1"/>
  <c r="BS4678" i="5" s="1"/>
  <c r="BT4678" i="5" s="1"/>
  <c r="EC4678" i="5" s="1"/>
  <c r="EF4678" i="5"/>
  <c r="EE4678" i="5"/>
  <c r="BP4678" i="5"/>
  <c r="BZ4678" i="5"/>
  <c r="CM4678" i="5"/>
  <c r="BR4678" i="5" l="1"/>
  <c r="ED4678" i="5" s="1"/>
  <c r="CN4678" i="5"/>
  <c r="CA4678" i="5"/>
  <c r="CB4678" i="5" s="1"/>
  <c r="CC4678" i="5" s="1"/>
  <c r="CG4678" i="5" l="1"/>
  <c r="CH4678" i="5" s="1"/>
  <c r="CI4678" i="5" s="1"/>
  <c r="CJ4678" i="5" s="1"/>
  <c r="CK4678" i="5" s="1"/>
  <c r="CE4678" i="5"/>
  <c r="CF4678" i="5" s="1"/>
  <c r="CQ4678" i="5"/>
  <c r="CO4678" i="5"/>
  <c r="DC4678" i="5" s="1"/>
  <c r="DW4678" i="5" s="1"/>
  <c r="J4678" i="7" s="1"/>
  <c r="DB4678" i="5"/>
  <c r="DU4678" i="5" s="1"/>
  <c r="H4678" i="7" s="1"/>
  <c r="DD4678" i="5" l="1"/>
  <c r="DO4678" i="5" s="1"/>
  <c r="B4678" i="7" s="1"/>
  <c r="CR4678" i="5"/>
  <c r="DE4678" i="5" l="1"/>
  <c r="DP4678" i="5" s="1"/>
  <c r="CV4678" i="5"/>
  <c r="CS4678" i="5"/>
  <c r="DA4678" i="5" l="1"/>
  <c r="CT4678" i="5"/>
  <c r="DF4678" i="5"/>
  <c r="DQ4678" i="5" s="1"/>
  <c r="CW4678" i="5"/>
  <c r="C4678" i="7"/>
  <c r="CU4678" i="5" l="1"/>
  <c r="DI4678" i="5"/>
  <c r="DX4678" i="5" s="1"/>
  <c r="DG4678" i="5"/>
  <c r="DR4678" i="5" s="1"/>
  <c r="E4678" i="7" s="1"/>
  <c r="CX4678" i="5"/>
  <c r="DH4678" i="5" s="1"/>
  <c r="DS4678" i="5" s="1"/>
  <c r="F4678" i="7" s="1"/>
  <c r="D4678" i="7"/>
  <c r="DT4678" i="5"/>
  <c r="DV4678" i="5"/>
  <c r="EJ4678" i="5" l="1"/>
  <c r="I4678" i="7"/>
  <c r="C4679" i="5"/>
  <c r="D4679" i="5"/>
  <c r="G4678" i="7"/>
  <c r="EI4678" i="5"/>
  <c r="K4678" i="7"/>
  <c r="CY4678" i="5"/>
  <c r="DL4678" i="5" s="1"/>
  <c r="EA4678" i="5" s="1"/>
  <c r="DJ4678" i="5"/>
  <c r="DY4678" i="5" s="1"/>
  <c r="L4678" i="7" s="1"/>
  <c r="EH4678" i="5" l="1"/>
  <c r="N4678" i="7"/>
  <c r="EL4678" i="5"/>
  <c r="CZ4678" i="5"/>
  <c r="DM4678" i="5" s="1"/>
  <c r="DZ4678" i="5" s="1"/>
  <c r="M4678" i="7" s="1"/>
  <c r="E4679" i="5"/>
  <c r="J4679" i="5"/>
  <c r="K4679" i="5" s="1"/>
  <c r="L4679" i="5" s="1"/>
  <c r="M4679" i="5" s="1"/>
  <c r="EG4678" i="5" l="1"/>
  <c r="EK4678" i="5"/>
  <c r="O4678" i="7" s="1"/>
  <c r="N4679" i="5"/>
  <c r="AV4679" i="5"/>
  <c r="BH4679" i="5"/>
  <c r="AF4679" i="5"/>
  <c r="CP4679" i="5" l="1"/>
  <c r="CD4679" i="5"/>
  <c r="BW4679" i="5"/>
  <c r="BX4679" i="5" s="1"/>
  <c r="BA4679" i="5"/>
  <c r="BB4679" i="5" s="1"/>
  <c r="BC4679" i="5" s="1"/>
  <c r="AG4679" i="5"/>
  <c r="AH4679" i="5" s="1"/>
  <c r="AJ4679" i="5" s="1"/>
  <c r="AK4679" i="5" s="1"/>
  <c r="O4679" i="5"/>
  <c r="W4679" i="5" s="1"/>
  <c r="X4679" i="5" s="1"/>
  <c r="Y4679" i="5" s="1"/>
  <c r="Z4679" i="5" s="1"/>
  <c r="AA4679" i="5" s="1"/>
  <c r="AB4679" i="5" s="1"/>
  <c r="P4679" i="5" l="1"/>
  <c r="V4679" i="5" s="1"/>
  <c r="AC4679" i="5" s="1"/>
  <c r="AD4679" i="5" s="1"/>
  <c r="AE4679" i="5" s="1"/>
  <c r="BD4679" i="5"/>
  <c r="AP4679" i="5"/>
  <c r="AI4679" i="5"/>
  <c r="AL4679" i="5"/>
  <c r="DK4679" i="5"/>
  <c r="DN4679" i="5" s="1"/>
  <c r="U4679" i="5" l="1"/>
  <c r="Q4679" i="5"/>
  <c r="R4679" i="5" s="1"/>
  <c r="T4679" i="5" s="1"/>
  <c r="BO4679" i="5" s="1"/>
  <c r="BE4679" i="5"/>
  <c r="A4679" i="7"/>
  <c r="EM4679" i="5"/>
  <c r="AM4679" i="5"/>
  <c r="BI4679" i="5" l="1"/>
  <c r="BQ4679" i="5"/>
  <c r="S4679" i="5"/>
  <c r="BF4679" i="5"/>
  <c r="AN4679" i="5"/>
  <c r="AO4679" i="5" s="1"/>
  <c r="BN4679" i="5" l="1"/>
  <c r="AQ4679" i="5"/>
  <c r="AS4679" i="5"/>
  <c r="BJ4679" i="5"/>
  <c r="BG4679" i="5"/>
  <c r="EE4679" i="5" l="1"/>
  <c r="AT4679" i="5"/>
  <c r="BK4679" i="5"/>
  <c r="BR4679" i="5"/>
  <c r="AR4679" i="5"/>
  <c r="BS4679" i="5" s="1"/>
  <c r="BT4679" i="5" s="1"/>
  <c r="EC4679" i="5" s="1"/>
  <c r="BP4679" i="5"/>
  <c r="BZ4679" i="5"/>
  <c r="CM4679" i="5"/>
  <c r="CA4679" i="5" l="1"/>
  <c r="CB4679" i="5" s="1"/>
  <c r="CC4679" i="5" s="1"/>
  <c r="CE4679" i="5" s="1"/>
  <c r="CF4679" i="5" s="1"/>
  <c r="ED4679" i="5"/>
  <c r="CN4679" i="5"/>
  <c r="AU4679" i="5"/>
  <c r="BM4679" i="5" s="1"/>
  <c r="BL4679" i="5"/>
  <c r="EF4679" i="5" s="1"/>
  <c r="CO4679" i="5" l="1"/>
  <c r="DC4679" i="5" s="1"/>
  <c r="DW4679" i="5" s="1"/>
  <c r="J4679" i="7" s="1"/>
  <c r="DB4679" i="5"/>
  <c r="DU4679" i="5" s="1"/>
  <c r="H4679" i="7" s="1"/>
  <c r="CG4679" i="5"/>
  <c r="CH4679" i="5" s="1"/>
  <c r="CI4679" i="5" s="1"/>
  <c r="CJ4679" i="5" s="1"/>
  <c r="CK4679" i="5" s="1"/>
  <c r="CQ4679" i="5"/>
  <c r="DD4679" i="5" l="1"/>
  <c r="DO4679" i="5" s="1"/>
  <c r="B4679" i="7" s="1"/>
  <c r="CR4679" i="5"/>
  <c r="CS4679" i="5" s="1"/>
  <c r="DA4679" i="5" l="1"/>
  <c r="CT4679" i="5"/>
  <c r="DE4679" i="5"/>
  <c r="DP4679" i="5" s="1"/>
  <c r="CV4679" i="5"/>
  <c r="CU4679" i="5" l="1"/>
  <c r="DI4679" i="5"/>
  <c r="DX4679" i="5" s="1"/>
  <c r="DF4679" i="5"/>
  <c r="DQ4679" i="5" s="1"/>
  <c r="CW4679" i="5"/>
  <c r="C4679" i="7"/>
  <c r="DT4679" i="5"/>
  <c r="G4679" i="7" s="1"/>
  <c r="DV4679" i="5"/>
  <c r="I4679" i="7" l="1"/>
  <c r="C4680" i="5"/>
  <c r="D4680" i="5"/>
  <c r="EI4679" i="5"/>
  <c r="K4679" i="7"/>
  <c r="CX4679" i="5"/>
  <c r="DH4679" i="5" s="1"/>
  <c r="DS4679" i="5" s="1"/>
  <c r="F4679" i="7" s="1"/>
  <c r="DG4679" i="5"/>
  <c r="DR4679" i="5" s="1"/>
  <c r="E4679" i="7" s="1"/>
  <c r="D4679" i="7"/>
  <c r="CY4679" i="5"/>
  <c r="DL4679" i="5" s="1"/>
  <c r="EA4679" i="5" s="1"/>
  <c r="DJ4679" i="5"/>
  <c r="DY4679" i="5" s="1"/>
  <c r="L4679" i="7" s="1"/>
  <c r="EH4679" i="5" l="1"/>
  <c r="N4679" i="7"/>
  <c r="EL4679" i="5"/>
  <c r="J4680" i="5"/>
  <c r="K4680" i="5" s="1"/>
  <c r="L4680" i="5" s="1"/>
  <c r="M4680" i="5" s="1"/>
  <c r="E4680" i="5"/>
  <c r="CZ4679" i="5"/>
  <c r="DM4679" i="5" s="1"/>
  <c r="DZ4679" i="5" s="1"/>
  <c r="EJ4679" i="5"/>
  <c r="AF4680" i="5" l="1"/>
  <c r="N4680" i="5"/>
  <c r="BH4680" i="5"/>
  <c r="AV4680" i="5"/>
  <c r="EG4679" i="5"/>
  <c r="M4679" i="7"/>
  <c r="EK4679" i="5"/>
  <c r="O4679" i="7" s="1"/>
  <c r="CP4680" i="5" l="1"/>
  <c r="CD4680" i="5"/>
  <c r="BW4680" i="5"/>
  <c r="BX4680" i="5" s="1"/>
  <c r="BA4680" i="5"/>
  <c r="BB4680" i="5" s="1"/>
  <c r="BC4680" i="5" s="1"/>
  <c r="BD4680" i="5" s="1"/>
  <c r="O4680" i="5"/>
  <c r="W4680" i="5" s="1"/>
  <c r="X4680" i="5" s="1"/>
  <c r="Y4680" i="5" s="1"/>
  <c r="Z4680" i="5" s="1"/>
  <c r="AA4680" i="5" s="1"/>
  <c r="AB4680" i="5" s="1"/>
  <c r="AG4680" i="5"/>
  <c r="AP4680" i="5" s="1"/>
  <c r="P4680" i="5" l="1"/>
  <c r="V4680" i="5" s="1"/>
  <c r="AC4680" i="5" s="1"/>
  <c r="AD4680" i="5" s="1"/>
  <c r="AE4680" i="5" s="1"/>
  <c r="BE4680" i="5"/>
  <c r="AH4680" i="5"/>
  <c r="DK4680" i="5"/>
  <c r="DN4680" i="5" s="1"/>
  <c r="U4680" i="5" l="1"/>
  <c r="Q4680" i="5"/>
  <c r="R4680" i="5" s="1"/>
  <c r="S4680" i="5" s="1"/>
  <c r="AJ4680" i="5"/>
  <c r="AK4680" i="5" s="1"/>
  <c r="AL4680" i="5" s="1"/>
  <c r="AI4680" i="5"/>
  <c r="BF4680" i="5"/>
  <c r="EM4680" i="5"/>
  <c r="A4680" i="7"/>
  <c r="T4680" i="5" l="1"/>
  <c r="BO4680" i="5" s="1"/>
  <c r="BQ4680" i="5"/>
  <c r="BG4680" i="5"/>
  <c r="AM4680" i="5"/>
  <c r="BI4680" i="5" s="1"/>
  <c r="AN4680" i="5" l="1"/>
  <c r="AO4680" i="5" s="1"/>
  <c r="BN4680" i="5" l="1"/>
  <c r="AQ4680" i="5"/>
  <c r="AS4680" i="5"/>
  <c r="BJ4680" i="5"/>
  <c r="EE4680" i="5" l="1"/>
  <c r="BR4680" i="5"/>
  <c r="AR4680" i="5"/>
  <c r="BS4680" i="5" s="1"/>
  <c r="BT4680" i="5" s="1"/>
  <c r="EC4680" i="5" s="1"/>
  <c r="AT4680" i="5"/>
  <c r="BK4680" i="5"/>
  <c r="BP4680" i="5"/>
  <c r="CM4680" i="5"/>
  <c r="BZ4680" i="5"/>
  <c r="CN4680" i="5" l="1"/>
  <c r="CQ4680" i="5" s="1"/>
  <c r="CA4680" i="5"/>
  <c r="CB4680" i="5" s="1"/>
  <c r="CC4680" i="5" s="1"/>
  <c r="AU4680" i="5"/>
  <c r="BM4680" i="5" s="1"/>
  <c r="BL4680" i="5"/>
  <c r="EF4680" i="5" s="1"/>
  <c r="ED4680" i="5"/>
  <c r="CR4680" i="5" l="1"/>
  <c r="CS4680" i="5" s="1"/>
  <c r="CG4680" i="5"/>
  <c r="CH4680" i="5" s="1"/>
  <c r="CI4680" i="5" s="1"/>
  <c r="CJ4680" i="5" s="1"/>
  <c r="CK4680" i="5" s="1"/>
  <c r="CE4680" i="5"/>
  <c r="CF4680" i="5" s="1"/>
  <c r="CO4680" i="5"/>
  <c r="DC4680" i="5" s="1"/>
  <c r="DW4680" i="5" s="1"/>
  <c r="J4680" i="7" s="1"/>
  <c r="DB4680" i="5"/>
  <c r="DU4680" i="5" s="1"/>
  <c r="H4680" i="7" s="1"/>
  <c r="DA4680" i="5" l="1"/>
  <c r="CT4680" i="5"/>
  <c r="DE4680" i="5"/>
  <c r="DP4680" i="5" s="1"/>
  <c r="C4680" i="7" s="1"/>
  <c r="CV4680" i="5"/>
  <c r="DD4680" i="5"/>
  <c r="DO4680" i="5" s="1"/>
  <c r="B4680" i="7" l="1"/>
  <c r="CU4680" i="5"/>
  <c r="DI4680" i="5"/>
  <c r="DX4680" i="5" s="1"/>
  <c r="DF4680" i="5"/>
  <c r="DQ4680" i="5" s="1"/>
  <c r="CW4680" i="5"/>
  <c r="DT4680" i="5"/>
  <c r="G4680" i="7" s="1"/>
  <c r="DV4680" i="5"/>
  <c r="D4681" i="5" l="1"/>
  <c r="I4680" i="7"/>
  <c r="C4681" i="5"/>
  <c r="D4680" i="7"/>
  <c r="CY4680" i="5"/>
  <c r="DL4680" i="5" s="1"/>
  <c r="EA4680" i="5" s="1"/>
  <c r="DJ4680" i="5"/>
  <c r="DY4680" i="5" s="1"/>
  <c r="L4680" i="7" s="1"/>
  <c r="CX4680" i="5"/>
  <c r="DH4680" i="5" s="1"/>
  <c r="DS4680" i="5" s="1"/>
  <c r="F4680" i="7" s="1"/>
  <c r="DG4680" i="5"/>
  <c r="DR4680" i="5" s="1"/>
  <c r="E4680" i="7" s="1"/>
  <c r="K4680" i="7"/>
  <c r="EI4680" i="5"/>
  <c r="EJ4680" i="5" l="1"/>
  <c r="N4680" i="7"/>
  <c r="EL4680" i="5"/>
  <c r="EH4680" i="5"/>
  <c r="AG4681" i="5"/>
  <c r="E4681" i="5"/>
  <c r="J4681" i="5"/>
  <c r="K4681" i="5" s="1"/>
  <c r="L4681" i="5" s="1"/>
  <c r="CZ4680" i="5"/>
  <c r="DM4680" i="5" s="1"/>
  <c r="DZ4680" i="5" s="1"/>
  <c r="Z4681" i="5"/>
  <c r="AA4681" i="5" s="1"/>
  <c r="AB4681" i="5" s="1"/>
  <c r="AC4681" i="5" s="1"/>
  <c r="AD4681" i="5" s="1"/>
  <c r="AE4681" i="5" s="1"/>
  <c r="BB4681" i="5"/>
  <c r="EG4680" i="5" l="1"/>
  <c r="M4680" i="7"/>
  <c r="EK4680" i="5"/>
  <c r="O4680" i="7" s="1"/>
  <c r="BC4681" i="5"/>
  <c r="BD4681" i="5" s="1"/>
  <c r="AP4681" i="5"/>
  <c r="BO4681" i="5"/>
  <c r="AH4681" i="5"/>
  <c r="AJ4681" i="5" l="1"/>
  <c r="AK4681" i="5" s="1"/>
  <c r="AI4681" i="5"/>
  <c r="BE4681" i="5"/>
  <c r="BQ4681" i="5"/>
  <c r="BF4681" i="5" l="1"/>
  <c r="AL4681" i="5"/>
  <c r="AM4681" i="5"/>
  <c r="BI4681" i="5" s="1"/>
  <c r="AN4681" i="5" l="1"/>
  <c r="BG4681" i="5"/>
  <c r="AS4681" i="5" l="1"/>
  <c r="BJ4681" i="5"/>
  <c r="AO4681" i="5"/>
  <c r="BN4681" i="5" l="1"/>
  <c r="EE4681" i="5" s="1"/>
  <c r="AQ4681" i="5"/>
  <c r="AT4681" i="5"/>
  <c r="BK4681" i="5"/>
  <c r="BR4681" i="5" l="1"/>
  <c r="AR4681" i="5"/>
  <c r="BS4681" i="5" s="1"/>
  <c r="BT4681" i="5" s="1"/>
  <c r="EC4681" i="5" s="1"/>
  <c r="AU4681" i="5"/>
  <c r="BM4681" i="5" s="1"/>
  <c r="BL4681" i="5"/>
  <c r="EF4681" i="5" s="1"/>
  <c r="BP4681" i="5"/>
  <c r="BZ4681" i="5"/>
  <c r="CM4681" i="5"/>
  <c r="CA4681" i="5" l="1"/>
  <c r="CB4681" i="5" s="1"/>
  <c r="CC4681" i="5" s="1"/>
  <c r="CE4681" i="5" s="1"/>
  <c r="CF4681" i="5" s="1"/>
  <c r="CN4681" i="5"/>
  <c r="ED4681" i="5"/>
  <c r="CQ4681" i="5" l="1"/>
  <c r="CR4681" i="5" s="1"/>
  <c r="DB4681" i="5"/>
  <c r="DU4681" i="5" s="1"/>
  <c r="H4681" i="7" s="1"/>
  <c r="CO4681" i="5"/>
  <c r="DC4681" i="5" s="1"/>
  <c r="DW4681" i="5" s="1"/>
  <c r="J4681" i="7" s="1"/>
  <c r="CG4681" i="5"/>
  <c r="CH4681" i="5" s="1"/>
  <c r="CI4681" i="5" s="1"/>
  <c r="CJ4681" i="5" s="1"/>
  <c r="CK4681" i="5" s="1"/>
  <c r="CS4681" i="5" l="1"/>
  <c r="DE4681" i="5"/>
  <c r="DP4681" i="5" s="1"/>
  <c r="C4681" i="7" s="1"/>
  <c r="CV4681" i="5"/>
  <c r="DD4681" i="5"/>
  <c r="DO4681" i="5" s="1"/>
  <c r="DF4681" i="5" l="1"/>
  <c r="DQ4681" i="5" s="1"/>
  <c r="CW4681" i="5"/>
  <c r="B4681" i="7"/>
  <c r="DA4681" i="5"/>
  <c r="CT4681" i="5"/>
  <c r="DT4681" i="5" l="1"/>
  <c r="DV4681" i="5"/>
  <c r="CX4681" i="5"/>
  <c r="DH4681" i="5" s="1"/>
  <c r="DS4681" i="5" s="1"/>
  <c r="F4681" i="7" s="1"/>
  <c r="DG4681" i="5"/>
  <c r="DR4681" i="5" s="1"/>
  <c r="E4681" i="7" s="1"/>
  <c r="CU4681" i="5"/>
  <c r="DI4681" i="5"/>
  <c r="DX4681" i="5" s="1"/>
  <c r="D4681" i="7"/>
  <c r="EJ4681" i="5" l="1"/>
  <c r="CY4681" i="5"/>
  <c r="DL4681" i="5" s="1"/>
  <c r="EA4681" i="5" s="1"/>
  <c r="DJ4681" i="5"/>
  <c r="DY4681" i="5" s="1"/>
  <c r="L4681" i="7" s="1"/>
  <c r="D4682" i="5"/>
  <c r="C4682" i="5"/>
  <c r="I4681" i="7"/>
  <c r="K4681" i="7"/>
  <c r="EH4681" i="5"/>
  <c r="G4681" i="7"/>
  <c r="EI4681" i="5"/>
  <c r="N4681" i="7" l="1"/>
  <c r="EL4681" i="5"/>
  <c r="Z4682" i="5"/>
  <c r="AA4682" i="5" s="1"/>
  <c r="AB4682" i="5" s="1"/>
  <c r="AC4682" i="5" s="1"/>
  <c r="AD4682" i="5" s="1"/>
  <c r="AE4682" i="5" s="1"/>
  <c r="BB4682" i="5"/>
  <c r="J4682" i="5"/>
  <c r="K4682" i="5" s="1"/>
  <c r="L4682" i="5" s="1"/>
  <c r="E4682" i="5"/>
  <c r="AG4682" i="5"/>
  <c r="CZ4681" i="5"/>
  <c r="DM4681" i="5" s="1"/>
  <c r="DZ4681" i="5" s="1"/>
  <c r="EG4681" i="5" l="1"/>
  <c r="M4681" i="7"/>
  <c r="EK4681" i="5"/>
  <c r="O4681" i="7" s="1"/>
  <c r="AP4682" i="5"/>
  <c r="AH4682" i="5"/>
  <c r="BO4682" i="5"/>
  <c r="BC4682" i="5"/>
  <c r="BD4682" i="5" s="1"/>
  <c r="BE4682" i="5" l="1"/>
  <c r="BQ4682" i="5"/>
  <c r="AJ4682" i="5"/>
  <c r="AK4682" i="5" s="1"/>
  <c r="AL4682" i="5" s="1"/>
  <c r="AI4682" i="5"/>
  <c r="AM4682" i="5" l="1"/>
  <c r="BI4682" i="5" s="1"/>
  <c r="BF4682" i="5"/>
  <c r="BG4682" i="5" l="1"/>
  <c r="AN4682" i="5"/>
  <c r="AS4682" i="5" l="1"/>
  <c r="BJ4682" i="5"/>
  <c r="AO4682" i="5"/>
  <c r="BN4682" i="5" l="1"/>
  <c r="EE4682" i="5" s="1"/>
  <c r="AQ4682" i="5"/>
  <c r="AT4682" i="5"/>
  <c r="BK4682" i="5"/>
  <c r="BR4682" i="5" l="1"/>
  <c r="AR4682" i="5"/>
  <c r="BS4682" i="5" s="1"/>
  <c r="BT4682" i="5" s="1"/>
  <c r="EC4682" i="5" s="1"/>
  <c r="AU4682" i="5"/>
  <c r="BM4682" i="5" s="1"/>
  <c r="BL4682" i="5"/>
  <c r="EF4682" i="5" s="1"/>
  <c r="BP4682" i="5"/>
  <c r="BZ4682" i="5"/>
  <c r="CM4682" i="5"/>
  <c r="CN4682" i="5" l="1"/>
  <c r="CA4682" i="5"/>
  <c r="CB4682" i="5" s="1"/>
  <c r="CC4682" i="5" s="1"/>
  <c r="ED4682" i="5"/>
  <c r="CG4682" i="5" l="1"/>
  <c r="CH4682" i="5" s="1"/>
  <c r="CI4682" i="5" s="1"/>
  <c r="CJ4682" i="5" s="1"/>
  <c r="CK4682" i="5" s="1"/>
  <c r="CE4682" i="5"/>
  <c r="CF4682" i="5" s="1"/>
  <c r="CQ4682" i="5"/>
  <c r="CO4682" i="5"/>
  <c r="DC4682" i="5" s="1"/>
  <c r="DW4682" i="5" s="1"/>
  <c r="J4682" i="7" s="1"/>
  <c r="DB4682" i="5"/>
  <c r="DU4682" i="5" s="1"/>
  <c r="H4682" i="7" s="1"/>
  <c r="DD4682" i="5" l="1"/>
  <c r="DO4682" i="5" s="1"/>
  <c r="B4682" i="7" s="1"/>
  <c r="CR4682" i="5"/>
  <c r="DE4682" i="5" l="1"/>
  <c r="DP4682" i="5" s="1"/>
  <c r="CV4682" i="5"/>
  <c r="CS4682" i="5"/>
  <c r="DA4682" i="5" l="1"/>
  <c r="CT4682" i="5"/>
  <c r="DF4682" i="5"/>
  <c r="DQ4682" i="5" s="1"/>
  <c r="CW4682" i="5"/>
  <c r="C4682" i="7"/>
  <c r="D4682" i="7" l="1"/>
  <c r="CU4682" i="5"/>
  <c r="DI4682" i="5"/>
  <c r="DX4682" i="5" s="1"/>
  <c r="CX4682" i="5"/>
  <c r="DH4682" i="5" s="1"/>
  <c r="DS4682" i="5" s="1"/>
  <c r="F4682" i="7" s="1"/>
  <c r="DG4682" i="5"/>
  <c r="DR4682" i="5" s="1"/>
  <c r="E4682" i="7" s="1"/>
  <c r="DT4682" i="5"/>
  <c r="DV4682" i="5"/>
  <c r="I4682" i="7" l="1"/>
  <c r="D4683" i="5"/>
  <c r="C4683" i="5"/>
  <c r="G4682" i="7"/>
  <c r="EI4682" i="5"/>
  <c r="K4682" i="7"/>
  <c r="EJ4682" i="5"/>
  <c r="CY4682" i="5"/>
  <c r="DL4682" i="5" s="1"/>
  <c r="EA4682" i="5" s="1"/>
  <c r="DJ4682" i="5"/>
  <c r="DY4682" i="5" s="1"/>
  <c r="L4682" i="7" s="1"/>
  <c r="EH4682" i="5" l="1"/>
  <c r="N4682" i="7"/>
  <c r="EL4682" i="5"/>
  <c r="E4683" i="5"/>
  <c r="AG4683" i="5"/>
  <c r="J4683" i="5"/>
  <c r="K4683" i="5" s="1"/>
  <c r="L4683" i="5" s="1"/>
  <c r="BB4683" i="5"/>
  <c r="Z4683" i="5"/>
  <c r="AA4683" i="5" s="1"/>
  <c r="AB4683" i="5" s="1"/>
  <c r="AC4683" i="5" s="1"/>
  <c r="AD4683" i="5" s="1"/>
  <c r="AE4683" i="5" s="1"/>
  <c r="CZ4682" i="5"/>
  <c r="DM4682" i="5" s="1"/>
  <c r="DZ4682" i="5" s="1"/>
  <c r="BC4683" i="5" l="1"/>
  <c r="BD4683" i="5" s="1"/>
  <c r="AP4683" i="5"/>
  <c r="BO4683" i="5"/>
  <c r="AH4683" i="5"/>
  <c r="M4682" i="7"/>
  <c r="EG4682" i="5"/>
  <c r="EK4682" i="5"/>
  <c r="O4682" i="7" s="1"/>
  <c r="BQ4683" i="5" l="1"/>
  <c r="AJ4683" i="5"/>
  <c r="AK4683" i="5" s="1"/>
  <c r="AI4683" i="5"/>
  <c r="BE4683" i="5"/>
  <c r="AM4683" i="5" l="1"/>
  <c r="BI4683" i="5" s="1"/>
  <c r="BF4683" i="5"/>
  <c r="AL4683" i="5"/>
  <c r="AN4683" i="5" l="1"/>
  <c r="AS4683" i="5" s="1"/>
  <c r="BG4683" i="5"/>
  <c r="BJ4683" i="5" l="1"/>
  <c r="AO4683" i="5"/>
  <c r="BN4683" i="5" s="1"/>
  <c r="AT4683" i="5"/>
  <c r="BK4683" i="5"/>
  <c r="AQ4683" i="5" l="1"/>
  <c r="AR4683" i="5" s="1"/>
  <c r="BS4683" i="5" s="1"/>
  <c r="BT4683" i="5" s="1"/>
  <c r="EC4683" i="5" s="1"/>
  <c r="EE4683" i="5"/>
  <c r="AU4683" i="5"/>
  <c r="BM4683" i="5" s="1"/>
  <c r="BL4683" i="5"/>
  <c r="EF4683" i="5" s="1"/>
  <c r="BP4683" i="5"/>
  <c r="CM4683" i="5"/>
  <c r="BZ4683" i="5"/>
  <c r="BR4683" i="5" l="1"/>
  <c r="ED4683" i="5" s="1"/>
  <c r="CN4683" i="5"/>
  <c r="CQ4683" i="5" s="1"/>
  <c r="CA4683" i="5"/>
  <c r="CB4683" i="5" s="1"/>
  <c r="CC4683" i="5" s="1"/>
  <c r="CG4683" i="5" l="1"/>
  <c r="CH4683" i="5" s="1"/>
  <c r="CI4683" i="5" s="1"/>
  <c r="CJ4683" i="5" s="1"/>
  <c r="CK4683" i="5" s="1"/>
  <c r="CR4683" i="5"/>
  <c r="CS4683" i="5" s="1"/>
  <c r="CE4683" i="5"/>
  <c r="CF4683" i="5" s="1"/>
  <c r="CO4683" i="5"/>
  <c r="DC4683" i="5" s="1"/>
  <c r="DW4683" i="5" s="1"/>
  <c r="J4683" i="7" s="1"/>
  <c r="DB4683" i="5"/>
  <c r="DU4683" i="5" s="1"/>
  <c r="H4683" i="7" s="1"/>
  <c r="DA4683" i="5" l="1"/>
  <c r="CT4683" i="5"/>
  <c r="DE4683" i="5"/>
  <c r="DP4683" i="5" s="1"/>
  <c r="C4683" i="7" s="1"/>
  <c r="CV4683" i="5"/>
  <c r="DD4683" i="5"/>
  <c r="DO4683" i="5" s="1"/>
  <c r="DF4683" i="5" l="1"/>
  <c r="DQ4683" i="5" s="1"/>
  <c r="CW4683" i="5"/>
  <c r="CU4683" i="5"/>
  <c r="DI4683" i="5"/>
  <c r="DX4683" i="5" s="1"/>
  <c r="B4683" i="7"/>
  <c r="DT4683" i="5"/>
  <c r="G4683" i="7" s="1"/>
  <c r="DV4683" i="5"/>
  <c r="C4684" i="5" l="1"/>
  <c r="I4683" i="7"/>
  <c r="D4684" i="5"/>
  <c r="EI4683" i="5"/>
  <c r="CY4683" i="5"/>
  <c r="DL4683" i="5" s="1"/>
  <c r="EA4683" i="5" s="1"/>
  <c r="DJ4683" i="5"/>
  <c r="DY4683" i="5" s="1"/>
  <c r="L4683" i="7" s="1"/>
  <c r="CX4683" i="5"/>
  <c r="DH4683" i="5" s="1"/>
  <c r="DS4683" i="5" s="1"/>
  <c r="F4683" i="7" s="1"/>
  <c r="DG4683" i="5"/>
  <c r="DR4683" i="5" s="1"/>
  <c r="E4683" i="7" s="1"/>
  <c r="K4683" i="7"/>
  <c r="D4683" i="7"/>
  <c r="N4683" i="7" l="1"/>
  <c r="EL4683" i="5"/>
  <c r="EJ4683" i="5"/>
  <c r="CZ4683" i="5"/>
  <c r="DM4683" i="5" s="1"/>
  <c r="DZ4683" i="5" s="1"/>
  <c r="EH4683" i="5"/>
  <c r="E4684" i="5"/>
  <c r="J4684" i="5"/>
  <c r="K4684" i="5" s="1"/>
  <c r="L4684" i="5" s="1"/>
  <c r="M4684" i="5" s="1"/>
  <c r="N4684" i="5" l="1"/>
  <c r="BH4684" i="5"/>
  <c r="AF4684" i="5"/>
  <c r="AV4684" i="5"/>
  <c r="M4683" i="7"/>
  <c r="EG4683" i="5"/>
  <c r="EK4683" i="5"/>
  <c r="O4683" i="7" s="1"/>
  <c r="AG4684" i="5" l="1"/>
  <c r="AH4684" i="5" s="1"/>
  <c r="AJ4684" i="5" s="1"/>
  <c r="AK4684" i="5" s="1"/>
  <c r="CD4684" i="5"/>
  <c r="CP4684" i="5"/>
  <c r="BW4684" i="5"/>
  <c r="BX4684" i="5" s="1"/>
  <c r="BA4684" i="5"/>
  <c r="BB4684" i="5" s="1"/>
  <c r="O4684" i="5"/>
  <c r="W4684" i="5" s="1"/>
  <c r="X4684" i="5" s="1"/>
  <c r="Y4684" i="5" s="1"/>
  <c r="Z4684" i="5" s="1"/>
  <c r="AA4684" i="5" s="1"/>
  <c r="AB4684" i="5" s="1"/>
  <c r="DK4684" i="5" l="1"/>
  <c r="DN4684" i="5" s="1"/>
  <c r="A4684" i="7" s="1"/>
  <c r="P4684" i="5"/>
  <c r="Q4684" i="5" s="1"/>
  <c r="R4684" i="5" s="1"/>
  <c r="T4684" i="5" s="1"/>
  <c r="BO4684" i="5" s="1"/>
  <c r="BC4684" i="5"/>
  <c r="BD4684" i="5" s="1"/>
  <c r="AP4684" i="5"/>
  <c r="AI4684" i="5"/>
  <c r="AM4684" i="5" s="1"/>
  <c r="AL4684" i="5"/>
  <c r="EM4684" i="5" l="1"/>
  <c r="U4684" i="5"/>
  <c r="V4684" i="5"/>
  <c r="AC4684" i="5" s="1"/>
  <c r="AD4684" i="5" s="1"/>
  <c r="AE4684" i="5" s="1"/>
  <c r="BE4684" i="5"/>
  <c r="AN4684" i="5"/>
  <c r="AS4684" i="5" s="1"/>
  <c r="AT4684" i="5" s="1"/>
  <c r="AU4684" i="5" s="1"/>
  <c r="BI4684" i="5"/>
  <c r="S4684" i="5"/>
  <c r="BQ4684" i="5"/>
  <c r="AO4684" i="5" l="1"/>
  <c r="BN4684" i="5" s="1"/>
  <c r="BP4684" i="5" s="1"/>
  <c r="BK4684" i="5"/>
  <c r="BF4684" i="5"/>
  <c r="BJ4684" i="5"/>
  <c r="EE4684" i="5" l="1"/>
  <c r="CM4684" i="5"/>
  <c r="CN4684" i="5" s="1"/>
  <c r="AQ4684" i="5"/>
  <c r="BR4684" i="5" s="1"/>
  <c r="BZ4684" i="5"/>
  <c r="CA4684" i="5" s="1"/>
  <c r="CB4684" i="5" s="1"/>
  <c r="CC4684" i="5" s="1"/>
  <c r="BL4684" i="5"/>
  <c r="EF4684" i="5" s="1"/>
  <c r="BG4684" i="5"/>
  <c r="BM4684" i="5" s="1"/>
  <c r="AR4684" i="5" l="1"/>
  <c r="BS4684" i="5" s="1"/>
  <c r="BT4684" i="5" s="1"/>
  <c r="EC4684" i="5" s="1"/>
  <c r="CG4684" i="5"/>
  <c r="CH4684" i="5" s="1"/>
  <c r="CI4684" i="5" s="1"/>
  <c r="CJ4684" i="5" s="1"/>
  <c r="CK4684" i="5" s="1"/>
  <c r="CQ4684" i="5"/>
  <c r="DB4684" i="5"/>
  <c r="DU4684" i="5" s="1"/>
  <c r="H4684" i="7" s="1"/>
  <c r="CO4684" i="5"/>
  <c r="DC4684" i="5" s="1"/>
  <c r="DW4684" i="5" s="1"/>
  <c r="J4684" i="7" s="1"/>
  <c r="ED4684" i="5" l="1"/>
  <c r="CE4684" i="5"/>
  <c r="CF4684" i="5" s="1"/>
  <c r="DD4684" i="5"/>
  <c r="DO4684" i="5" s="1"/>
  <c r="B4684" i="7" s="1"/>
  <c r="CR4684" i="5"/>
  <c r="DE4684" i="5" l="1"/>
  <c r="DP4684" i="5" s="1"/>
  <c r="CV4684" i="5"/>
  <c r="CS4684" i="5"/>
  <c r="DA4684" i="5" l="1"/>
  <c r="CT4684" i="5"/>
  <c r="DF4684" i="5"/>
  <c r="DQ4684" i="5" s="1"/>
  <c r="CW4684" i="5"/>
  <c r="C4684" i="7"/>
  <c r="DG4684" i="5" l="1"/>
  <c r="DR4684" i="5" s="1"/>
  <c r="E4684" i="7" s="1"/>
  <c r="CX4684" i="5"/>
  <c r="DH4684" i="5" s="1"/>
  <c r="DS4684" i="5" s="1"/>
  <c r="F4684" i="7" s="1"/>
  <c r="D4684" i="7"/>
  <c r="DI4684" i="5"/>
  <c r="DX4684" i="5" s="1"/>
  <c r="CU4684" i="5"/>
  <c r="DT4684" i="5"/>
  <c r="DV4684" i="5"/>
  <c r="EJ4684" i="5" l="1"/>
  <c r="C4685" i="5"/>
  <c r="D4685" i="5"/>
  <c r="I4684" i="7"/>
  <c r="G4684" i="7"/>
  <c r="EI4684" i="5"/>
  <c r="CY4684" i="5"/>
  <c r="DL4684" i="5" s="1"/>
  <c r="EA4684" i="5" s="1"/>
  <c r="DJ4684" i="5"/>
  <c r="DY4684" i="5" s="1"/>
  <c r="L4684" i="7" s="1"/>
  <c r="K4684" i="7"/>
  <c r="N4684" i="7" l="1"/>
  <c r="EL4684" i="5"/>
  <c r="CZ4684" i="5"/>
  <c r="DM4684" i="5" s="1"/>
  <c r="DZ4684" i="5" s="1"/>
  <c r="EH4684" i="5"/>
  <c r="J4685" i="5"/>
  <c r="K4685" i="5" s="1"/>
  <c r="L4685" i="5" s="1"/>
  <c r="M4685" i="5" s="1"/>
  <c r="E4685" i="5"/>
  <c r="AF4685" i="5" l="1"/>
  <c r="N4685" i="5"/>
  <c r="BH4685" i="5"/>
  <c r="AV4685" i="5"/>
  <c r="EK4684" i="5"/>
  <c r="O4684" i="7" s="1"/>
  <c r="M4684" i="7"/>
  <c r="EG4684" i="5"/>
  <c r="BW4685" i="5" l="1"/>
  <c r="BX4685" i="5" s="1"/>
  <c r="CP4685" i="5"/>
  <c r="CD4685" i="5"/>
  <c r="O4685" i="5"/>
  <c r="W4685" i="5" s="1"/>
  <c r="BA4685" i="5"/>
  <c r="BB4685" i="5" s="1"/>
  <c r="AG4685" i="5"/>
  <c r="AP4685" i="5" s="1"/>
  <c r="P4685" i="5" l="1"/>
  <c r="V4685" i="5" s="1"/>
  <c r="BC4685" i="5"/>
  <c r="BD4685" i="5" s="1"/>
  <c r="X4685" i="5"/>
  <c r="Y4685" i="5" s="1"/>
  <c r="Z4685" i="5" s="1"/>
  <c r="AA4685" i="5" s="1"/>
  <c r="AH4685" i="5"/>
  <c r="DK4685" i="5"/>
  <c r="DN4685" i="5" s="1"/>
  <c r="Q4685" i="5" l="1"/>
  <c r="R4685" i="5" s="1"/>
  <c r="T4685" i="5" s="1"/>
  <c r="BO4685" i="5" s="1"/>
  <c r="U4685" i="5"/>
  <c r="AB4685" i="5"/>
  <c r="AC4685" i="5" s="1"/>
  <c r="AD4685" i="5" s="1"/>
  <c r="AE4685" i="5" s="1"/>
  <c r="EM4685" i="5"/>
  <c r="A4685" i="7"/>
  <c r="AJ4685" i="5"/>
  <c r="AK4685" i="5" s="1"/>
  <c r="AI4685" i="5"/>
  <c r="BE4685" i="5"/>
  <c r="BQ4685" i="5" l="1"/>
  <c r="S4685" i="5"/>
  <c r="AL4685" i="5"/>
  <c r="BF4685" i="5"/>
  <c r="AM4685" i="5"/>
  <c r="BI4685" i="5" s="1"/>
  <c r="BG4685" i="5" l="1"/>
  <c r="AN4685" i="5"/>
  <c r="AS4685" i="5" l="1"/>
  <c r="BJ4685" i="5"/>
  <c r="AO4685" i="5"/>
  <c r="BN4685" i="5" l="1"/>
  <c r="EE4685" i="5" s="1"/>
  <c r="AQ4685" i="5"/>
  <c r="AT4685" i="5"/>
  <c r="BK4685" i="5"/>
  <c r="BR4685" i="5" l="1"/>
  <c r="AR4685" i="5"/>
  <c r="BS4685" i="5" s="1"/>
  <c r="BT4685" i="5" s="1"/>
  <c r="EC4685" i="5" s="1"/>
  <c r="AU4685" i="5"/>
  <c r="BM4685" i="5" s="1"/>
  <c r="BL4685" i="5"/>
  <c r="EF4685" i="5" s="1"/>
  <c r="BP4685" i="5"/>
  <c r="BZ4685" i="5"/>
  <c r="CM4685" i="5"/>
  <c r="CN4685" i="5" l="1"/>
  <c r="CA4685" i="5"/>
  <c r="CB4685" i="5" s="1"/>
  <c r="CC4685" i="5" s="1"/>
  <c r="ED4685" i="5"/>
  <c r="CQ4685" i="5" l="1"/>
  <c r="CG4685" i="5"/>
  <c r="CH4685" i="5" s="1"/>
  <c r="CI4685" i="5" s="1"/>
  <c r="CJ4685" i="5" s="1"/>
  <c r="CK4685" i="5" s="1"/>
  <c r="CE4685" i="5"/>
  <c r="CF4685" i="5" s="1"/>
  <c r="DB4685" i="5"/>
  <c r="DU4685" i="5" s="1"/>
  <c r="H4685" i="7" s="1"/>
  <c r="CO4685" i="5"/>
  <c r="DC4685" i="5" s="1"/>
  <c r="DW4685" i="5" s="1"/>
  <c r="J4685" i="7" s="1"/>
  <c r="DD4685" i="5" l="1"/>
  <c r="DO4685" i="5" s="1"/>
  <c r="CR4685" i="5"/>
  <c r="CS4685" i="5" l="1"/>
  <c r="DE4685" i="5"/>
  <c r="DP4685" i="5" s="1"/>
  <c r="C4685" i="7" s="1"/>
  <c r="CV4685" i="5"/>
  <c r="B4685" i="7"/>
  <c r="DF4685" i="5" l="1"/>
  <c r="DQ4685" i="5" s="1"/>
  <c r="CW4685" i="5"/>
  <c r="DA4685" i="5"/>
  <c r="CT4685" i="5"/>
  <c r="DT4685" i="5" l="1"/>
  <c r="DV4685" i="5"/>
  <c r="DG4685" i="5"/>
  <c r="DR4685" i="5" s="1"/>
  <c r="E4685" i="7" s="1"/>
  <c r="CX4685" i="5"/>
  <c r="DH4685" i="5" s="1"/>
  <c r="DS4685" i="5" s="1"/>
  <c r="F4685" i="7" s="1"/>
  <c r="DI4685" i="5"/>
  <c r="DX4685" i="5" s="1"/>
  <c r="CU4685" i="5"/>
  <c r="D4685" i="7"/>
  <c r="EJ4685" i="5" l="1"/>
  <c r="CY4685" i="5"/>
  <c r="DL4685" i="5" s="1"/>
  <c r="EA4685" i="5" s="1"/>
  <c r="DJ4685" i="5"/>
  <c r="DY4685" i="5" s="1"/>
  <c r="L4685" i="7" s="1"/>
  <c r="C4686" i="5"/>
  <c r="D4686" i="5"/>
  <c r="I4685" i="7"/>
  <c r="K4685" i="7"/>
  <c r="G4685" i="7"/>
  <c r="EI4685" i="5"/>
  <c r="N4685" i="7" l="1"/>
  <c r="EL4685" i="5"/>
  <c r="EH4685" i="5"/>
  <c r="E4686" i="5"/>
  <c r="J4686" i="5"/>
  <c r="K4686" i="5" s="1"/>
  <c r="L4686" i="5" s="1"/>
  <c r="M4686" i="5" s="1"/>
  <c r="CZ4685" i="5"/>
  <c r="DM4685" i="5" s="1"/>
  <c r="DZ4685" i="5" s="1"/>
  <c r="EK4685" i="5" l="1"/>
  <c r="O4685" i="7" s="1"/>
  <c r="EG4685" i="5"/>
  <c r="M4685" i="7"/>
  <c r="N4686" i="5"/>
  <c r="AF4686" i="5"/>
  <c r="BH4686" i="5"/>
  <c r="AV4686" i="5"/>
  <c r="CP4686" i="5" l="1"/>
  <c r="BW4686" i="5"/>
  <c r="BX4686" i="5" s="1"/>
  <c r="CD4686" i="5"/>
  <c r="AG4686" i="5"/>
  <c r="AP4686" i="5" s="1"/>
  <c r="BA4686" i="5"/>
  <c r="BB4686" i="5" s="1"/>
  <c r="O4686" i="5"/>
  <c r="W4686" i="5" s="1"/>
  <c r="P4686" i="5" l="1"/>
  <c r="V4686" i="5" s="1"/>
  <c r="AH4686" i="5"/>
  <c r="X4686" i="5"/>
  <c r="Y4686" i="5" s="1"/>
  <c r="Z4686" i="5" s="1"/>
  <c r="AA4686" i="5" s="1"/>
  <c r="BC4686" i="5"/>
  <c r="BD4686" i="5" s="1"/>
  <c r="DK4686" i="5"/>
  <c r="DN4686" i="5" s="1"/>
  <c r="Q4686" i="5" l="1"/>
  <c r="R4686" i="5" s="1"/>
  <c r="T4686" i="5" s="1"/>
  <c r="BO4686" i="5" s="1"/>
  <c r="U4686" i="5"/>
  <c r="AI4686" i="5"/>
  <c r="AJ4686" i="5"/>
  <c r="AK4686" i="5" s="1"/>
  <c r="EM4686" i="5"/>
  <c r="A4686" i="7"/>
  <c r="BE4686" i="5"/>
  <c r="AB4686" i="5"/>
  <c r="AC4686" i="5" s="1"/>
  <c r="AD4686" i="5" s="1"/>
  <c r="AE4686" i="5" s="1"/>
  <c r="S4686" i="5" l="1"/>
  <c r="BQ4686" i="5"/>
  <c r="AM4686" i="5"/>
  <c r="BI4686" i="5" s="1"/>
  <c r="AL4686" i="5"/>
  <c r="BF4686" i="5"/>
  <c r="BG4686" i="5" l="1"/>
  <c r="AN4686" i="5"/>
  <c r="AO4686" i="5" s="1"/>
  <c r="BN4686" i="5" l="1"/>
  <c r="AQ4686" i="5"/>
  <c r="AS4686" i="5"/>
  <c r="BJ4686" i="5"/>
  <c r="EE4686" i="5" l="1"/>
  <c r="AT4686" i="5"/>
  <c r="BK4686" i="5"/>
  <c r="BR4686" i="5"/>
  <c r="AR4686" i="5"/>
  <c r="BS4686" i="5" s="1"/>
  <c r="BT4686" i="5" s="1"/>
  <c r="EC4686" i="5" s="1"/>
  <c r="BP4686" i="5"/>
  <c r="BZ4686" i="5"/>
  <c r="CM4686" i="5"/>
  <c r="CN4686" i="5" l="1"/>
  <c r="ED4686" i="5"/>
  <c r="CA4686" i="5"/>
  <c r="CB4686" i="5" s="1"/>
  <c r="CC4686" i="5" s="1"/>
  <c r="AU4686" i="5"/>
  <c r="BM4686" i="5" s="1"/>
  <c r="BL4686" i="5"/>
  <c r="EF4686" i="5" s="1"/>
  <c r="CG4686" i="5" l="1"/>
  <c r="CH4686" i="5" s="1"/>
  <c r="CI4686" i="5" s="1"/>
  <c r="CJ4686" i="5" s="1"/>
  <c r="CK4686" i="5" s="1"/>
  <c r="CQ4686" i="5"/>
  <c r="DB4686" i="5"/>
  <c r="DU4686" i="5" s="1"/>
  <c r="H4686" i="7" s="1"/>
  <c r="CO4686" i="5"/>
  <c r="DC4686" i="5" s="1"/>
  <c r="DW4686" i="5" s="1"/>
  <c r="J4686" i="7" s="1"/>
  <c r="CE4686" i="5"/>
  <c r="CF4686" i="5" s="1"/>
  <c r="DD4686" i="5" l="1"/>
  <c r="DO4686" i="5" s="1"/>
  <c r="B4686" i="7" s="1"/>
  <c r="CR4686" i="5"/>
  <c r="CS4686" i="5" s="1"/>
  <c r="DA4686" i="5" l="1"/>
  <c r="CT4686" i="5"/>
  <c r="DE4686" i="5"/>
  <c r="DP4686" i="5" s="1"/>
  <c r="CV4686" i="5"/>
  <c r="C4686" i="7" l="1"/>
  <c r="DI4686" i="5"/>
  <c r="DX4686" i="5" s="1"/>
  <c r="CU4686" i="5"/>
  <c r="DF4686" i="5"/>
  <c r="DQ4686" i="5" s="1"/>
  <c r="CW4686" i="5"/>
  <c r="DT4686" i="5"/>
  <c r="G4686" i="7" s="1"/>
  <c r="DV4686" i="5"/>
  <c r="D4687" i="5" l="1"/>
  <c r="C4687" i="5"/>
  <c r="I4686" i="7"/>
  <c r="K4686" i="7"/>
  <c r="D4686" i="7"/>
  <c r="EI4686" i="5"/>
  <c r="CX4686" i="5"/>
  <c r="DH4686" i="5" s="1"/>
  <c r="DS4686" i="5" s="1"/>
  <c r="F4686" i="7" s="1"/>
  <c r="DG4686" i="5"/>
  <c r="DR4686" i="5" s="1"/>
  <c r="E4686" i="7" s="1"/>
  <c r="CY4686" i="5"/>
  <c r="DL4686" i="5" s="1"/>
  <c r="EA4686" i="5" s="1"/>
  <c r="DJ4686" i="5"/>
  <c r="DY4686" i="5" s="1"/>
  <c r="L4686" i="7" s="1"/>
  <c r="EJ4686" i="5" l="1"/>
  <c r="N4686" i="7"/>
  <c r="EL4686" i="5"/>
  <c r="EH4686" i="5"/>
  <c r="CZ4686" i="5"/>
  <c r="DM4686" i="5" s="1"/>
  <c r="DZ4686" i="5" s="1"/>
  <c r="J4687" i="5"/>
  <c r="K4687" i="5" s="1"/>
  <c r="L4687" i="5" s="1"/>
  <c r="M4687" i="5" s="1"/>
  <c r="E4687" i="5"/>
  <c r="BH4687" i="5" l="1"/>
  <c r="N4687" i="5"/>
  <c r="AF4687" i="5"/>
  <c r="AV4687" i="5"/>
  <c r="EG4686" i="5"/>
  <c r="M4686" i="7"/>
  <c r="EK4686" i="5"/>
  <c r="O4686" i="7" s="1"/>
  <c r="BA4687" i="5" l="1"/>
  <c r="BB4687" i="5" s="1"/>
  <c r="BC4687" i="5" s="1"/>
  <c r="AG4687" i="5"/>
  <c r="AP4687" i="5" s="1"/>
  <c r="O4687" i="5"/>
  <c r="P4687" i="5" s="1"/>
  <c r="CP4687" i="5"/>
  <c r="CD4687" i="5"/>
  <c r="BW4687" i="5"/>
  <c r="BX4687" i="5" s="1"/>
  <c r="Q4687" i="5" l="1"/>
  <c r="R4687" i="5" s="1"/>
  <c r="T4687" i="5" s="1"/>
  <c r="V4687" i="5"/>
  <c r="U4687" i="5"/>
  <c r="AH4687" i="5"/>
  <c r="DK4687" i="5"/>
  <c r="DN4687" i="5" s="1"/>
  <c r="BD4687" i="5"/>
  <c r="W4687" i="5"/>
  <c r="X4687" i="5" s="1"/>
  <c r="Y4687" i="5" s="1"/>
  <c r="Z4687" i="5" s="1"/>
  <c r="AA4687" i="5" s="1"/>
  <c r="AB4687" i="5" s="1"/>
  <c r="BO4687" i="5" l="1"/>
  <c r="EM4687" i="5"/>
  <c r="A4687" i="7"/>
  <c r="S4687" i="5"/>
  <c r="BQ4687" i="5"/>
  <c r="AJ4687" i="5"/>
  <c r="AK4687" i="5" s="1"/>
  <c r="AM4687" i="5" s="1"/>
  <c r="BI4687" i="5" s="1"/>
  <c r="AI4687" i="5"/>
  <c r="AC4687" i="5"/>
  <c r="AD4687" i="5" s="1"/>
  <c r="AE4687" i="5" s="1"/>
  <c r="BE4687" i="5"/>
  <c r="BF4687" i="5" l="1"/>
  <c r="AL4687" i="5"/>
  <c r="AN4687" i="5" s="1"/>
  <c r="BG4687" i="5" l="1"/>
  <c r="AS4687" i="5"/>
  <c r="BJ4687" i="5"/>
  <c r="AO4687" i="5"/>
  <c r="BN4687" i="5" l="1"/>
  <c r="EE4687" i="5" s="1"/>
  <c r="AQ4687" i="5"/>
  <c r="AT4687" i="5"/>
  <c r="BK4687" i="5"/>
  <c r="AU4687" i="5" l="1"/>
  <c r="BM4687" i="5" s="1"/>
  <c r="BL4687" i="5"/>
  <c r="EF4687" i="5" s="1"/>
  <c r="BR4687" i="5"/>
  <c r="AR4687" i="5"/>
  <c r="BS4687" i="5" s="1"/>
  <c r="BT4687" i="5" s="1"/>
  <c r="EC4687" i="5" s="1"/>
  <c r="BP4687" i="5"/>
  <c r="BZ4687" i="5"/>
  <c r="CM4687" i="5"/>
  <c r="CA4687" i="5" l="1"/>
  <c r="CB4687" i="5" s="1"/>
  <c r="CC4687" i="5" s="1"/>
  <c r="CE4687" i="5" s="1"/>
  <c r="CF4687" i="5" s="1"/>
  <c r="CN4687" i="5"/>
  <c r="ED4687" i="5"/>
  <c r="CQ4687" i="5" l="1"/>
  <c r="DB4687" i="5"/>
  <c r="DU4687" i="5" s="1"/>
  <c r="H4687" i="7" s="1"/>
  <c r="CO4687" i="5"/>
  <c r="DC4687" i="5" s="1"/>
  <c r="DW4687" i="5" s="1"/>
  <c r="J4687" i="7" s="1"/>
  <c r="CG4687" i="5"/>
  <c r="CH4687" i="5" s="1"/>
  <c r="CI4687" i="5" s="1"/>
  <c r="CJ4687" i="5" s="1"/>
  <c r="CK4687" i="5" s="1"/>
  <c r="DD4687" i="5" l="1"/>
  <c r="DO4687" i="5" s="1"/>
  <c r="CR4687" i="5"/>
  <c r="DE4687" i="5" l="1"/>
  <c r="DP4687" i="5" s="1"/>
  <c r="C4687" i="7" s="1"/>
  <c r="CV4687" i="5"/>
  <c r="CS4687" i="5"/>
  <c r="B4687" i="7"/>
  <c r="DA4687" i="5" l="1"/>
  <c r="CT4687" i="5"/>
  <c r="DF4687" i="5"/>
  <c r="DQ4687" i="5" s="1"/>
  <c r="CW4687" i="5"/>
  <c r="DG4687" i="5" l="1"/>
  <c r="DR4687" i="5" s="1"/>
  <c r="E4687" i="7" s="1"/>
  <c r="CX4687" i="5"/>
  <c r="DH4687" i="5" s="1"/>
  <c r="DS4687" i="5" s="1"/>
  <c r="F4687" i="7" s="1"/>
  <c r="DI4687" i="5"/>
  <c r="DX4687" i="5" s="1"/>
  <c r="CU4687" i="5"/>
  <c r="D4687" i="7"/>
  <c r="DT4687" i="5"/>
  <c r="DV4687" i="5"/>
  <c r="EJ4687" i="5" l="1"/>
  <c r="K4687" i="7"/>
  <c r="C4688" i="5"/>
  <c r="D4688" i="5"/>
  <c r="I4687" i="7"/>
  <c r="G4687" i="7"/>
  <c r="EI4687" i="5"/>
  <c r="CY4687" i="5"/>
  <c r="DL4687" i="5" s="1"/>
  <c r="EA4687" i="5" s="1"/>
  <c r="DJ4687" i="5"/>
  <c r="DY4687" i="5" s="1"/>
  <c r="L4687" i="7" s="1"/>
  <c r="N4687" i="7" l="1"/>
  <c r="EL4687" i="5"/>
  <c r="CZ4687" i="5"/>
  <c r="DM4687" i="5" s="1"/>
  <c r="DZ4687" i="5" s="1"/>
  <c r="EK4687" i="5" s="1"/>
  <c r="O4687" i="7" s="1"/>
  <c r="J4688" i="5"/>
  <c r="K4688" i="5" s="1"/>
  <c r="L4688" i="5" s="1"/>
  <c r="M4688" i="5" s="1"/>
  <c r="E4688" i="5"/>
  <c r="EH4687" i="5"/>
  <c r="M4687" i="7" l="1"/>
  <c r="EG4687" i="5"/>
  <c r="AF4688" i="5"/>
  <c r="BH4688" i="5"/>
  <c r="N4688" i="5"/>
  <c r="AV4688" i="5"/>
  <c r="BW4688" i="5" l="1"/>
  <c r="BX4688" i="5" s="1"/>
  <c r="CP4688" i="5"/>
  <c r="CD4688" i="5"/>
  <c r="BA4688" i="5"/>
  <c r="BB4688" i="5" s="1"/>
  <c r="BC4688" i="5" s="1"/>
  <c r="BD4688" i="5" s="1"/>
  <c r="O4688" i="5"/>
  <c r="W4688" i="5" s="1"/>
  <c r="X4688" i="5" s="1"/>
  <c r="Y4688" i="5" s="1"/>
  <c r="Z4688" i="5" s="1"/>
  <c r="AA4688" i="5" s="1"/>
  <c r="AB4688" i="5" s="1"/>
  <c r="AG4688" i="5"/>
  <c r="P4688" i="5" l="1"/>
  <c r="Q4688" i="5" s="1"/>
  <c r="R4688" i="5" s="1"/>
  <c r="T4688" i="5" s="1"/>
  <c r="BO4688" i="5" s="1"/>
  <c r="BE4688" i="5"/>
  <c r="AP4688" i="5"/>
  <c r="DK4688" i="5"/>
  <c r="DN4688" i="5" s="1"/>
  <c r="AH4688" i="5"/>
  <c r="V4688" i="5" l="1"/>
  <c r="AC4688" i="5" s="1"/>
  <c r="AD4688" i="5" s="1"/>
  <c r="AE4688" i="5" s="1"/>
  <c r="U4688" i="5"/>
  <c r="BQ4688" i="5"/>
  <c r="BF4688" i="5"/>
  <c r="AJ4688" i="5"/>
  <c r="AK4688" i="5" s="1"/>
  <c r="AI4688" i="5"/>
  <c r="EM4688" i="5"/>
  <c r="A4688" i="7"/>
  <c r="S4688" i="5"/>
  <c r="AL4688" i="5" l="1"/>
  <c r="BG4688" i="5"/>
  <c r="AM4688" i="5"/>
  <c r="BI4688" i="5" s="1"/>
  <c r="AN4688" i="5" l="1"/>
  <c r="AS4688" i="5" l="1"/>
  <c r="BJ4688" i="5"/>
  <c r="AO4688" i="5"/>
  <c r="BN4688" i="5" l="1"/>
  <c r="EE4688" i="5" s="1"/>
  <c r="AQ4688" i="5"/>
  <c r="AT4688" i="5"/>
  <c r="BK4688" i="5"/>
  <c r="AU4688" i="5" l="1"/>
  <c r="BM4688" i="5" s="1"/>
  <c r="BL4688" i="5"/>
  <c r="EF4688" i="5" s="1"/>
  <c r="BR4688" i="5"/>
  <c r="AR4688" i="5"/>
  <c r="BS4688" i="5" s="1"/>
  <c r="BT4688" i="5" s="1"/>
  <c r="EC4688" i="5" s="1"/>
  <c r="BP4688" i="5"/>
  <c r="BZ4688" i="5"/>
  <c r="CM4688" i="5"/>
  <c r="ED4688" i="5" l="1"/>
  <c r="CA4688" i="5"/>
  <c r="CB4688" i="5" s="1"/>
  <c r="CC4688" i="5" s="1"/>
  <c r="CN4688" i="5"/>
  <c r="CQ4688" i="5" s="1"/>
  <c r="CR4688" i="5" l="1"/>
  <c r="CS4688" i="5" s="1"/>
  <c r="CE4688" i="5"/>
  <c r="CF4688" i="5" s="1"/>
  <c r="CO4688" i="5"/>
  <c r="DC4688" i="5" s="1"/>
  <c r="DW4688" i="5" s="1"/>
  <c r="J4688" i="7" s="1"/>
  <c r="DB4688" i="5"/>
  <c r="DU4688" i="5" s="1"/>
  <c r="H4688" i="7" s="1"/>
  <c r="CG4688" i="5"/>
  <c r="CH4688" i="5" s="1"/>
  <c r="CI4688" i="5" s="1"/>
  <c r="CJ4688" i="5" s="1"/>
  <c r="CK4688" i="5" s="1"/>
  <c r="DE4688" i="5" l="1"/>
  <c r="DP4688" i="5" s="1"/>
  <c r="C4688" i="7" s="1"/>
  <c r="CV4688" i="5"/>
  <c r="DA4688" i="5"/>
  <c r="CT4688" i="5"/>
  <c r="DD4688" i="5"/>
  <c r="DO4688" i="5" s="1"/>
  <c r="CU4688" i="5" l="1"/>
  <c r="DI4688" i="5"/>
  <c r="DX4688" i="5" s="1"/>
  <c r="DT4688" i="5"/>
  <c r="G4688" i="7" s="1"/>
  <c r="DV4688" i="5"/>
  <c r="DF4688" i="5"/>
  <c r="DQ4688" i="5" s="1"/>
  <c r="CW4688" i="5"/>
  <c r="B4688" i="7"/>
  <c r="EI4688" i="5"/>
  <c r="CX4688" i="5" l="1"/>
  <c r="DH4688" i="5" s="1"/>
  <c r="DS4688" i="5" s="1"/>
  <c r="F4688" i="7" s="1"/>
  <c r="DG4688" i="5"/>
  <c r="DR4688" i="5" s="1"/>
  <c r="E4688" i="7" s="1"/>
  <c r="I4688" i="7"/>
  <c r="C4689" i="5"/>
  <c r="D4689" i="5"/>
  <c r="K4688" i="7"/>
  <c r="D4688" i="7"/>
  <c r="CY4688" i="5"/>
  <c r="DL4688" i="5" s="1"/>
  <c r="EA4688" i="5" s="1"/>
  <c r="DJ4688" i="5"/>
  <c r="DY4688" i="5" s="1"/>
  <c r="L4688" i="7" s="1"/>
  <c r="EH4688" i="5" l="1"/>
  <c r="N4688" i="7"/>
  <c r="EL4688" i="5"/>
  <c r="EJ4688" i="5"/>
  <c r="E4689" i="5"/>
  <c r="J4689" i="5"/>
  <c r="K4689" i="5" s="1"/>
  <c r="L4689" i="5" s="1"/>
  <c r="M4689" i="5" s="1"/>
  <c r="CZ4688" i="5"/>
  <c r="DM4688" i="5" s="1"/>
  <c r="DZ4688" i="5" s="1"/>
  <c r="M4688" i="7" l="1"/>
  <c r="EG4688" i="5"/>
  <c r="EK4688" i="5"/>
  <c r="O4688" i="7" s="1"/>
  <c r="AF4689" i="5"/>
  <c r="BH4689" i="5"/>
  <c r="N4689" i="5"/>
  <c r="AV4689" i="5"/>
  <c r="AG4689" i="5" l="1"/>
  <c r="AH4689" i="5" s="1"/>
  <c r="AI4689" i="5" s="1"/>
  <c r="BA4689" i="5"/>
  <c r="BB4689" i="5" s="1"/>
  <c r="BC4689" i="5" s="1"/>
  <c r="O4689" i="5"/>
  <c r="W4689" i="5" s="1"/>
  <c r="X4689" i="5" s="1"/>
  <c r="Y4689" i="5" s="1"/>
  <c r="Z4689" i="5" s="1"/>
  <c r="AA4689" i="5" s="1"/>
  <c r="AB4689" i="5" s="1"/>
  <c r="CP4689" i="5"/>
  <c r="BW4689" i="5"/>
  <c r="BX4689" i="5" s="1"/>
  <c r="CD4689" i="5"/>
  <c r="BD4689" i="5" l="1"/>
  <c r="DK4689" i="5"/>
  <c r="DN4689" i="5" s="1"/>
  <c r="P4689" i="5"/>
  <c r="AP4689" i="5"/>
  <c r="AJ4689" i="5"/>
  <c r="AK4689" i="5" s="1"/>
  <c r="AM4689" i="5" s="1"/>
  <c r="A4689" i="7" l="1"/>
  <c r="EM4689" i="5"/>
  <c r="U4689" i="5"/>
  <c r="BI4689" i="5" s="1"/>
  <c r="V4689" i="5"/>
  <c r="AC4689" i="5" s="1"/>
  <c r="AD4689" i="5" s="1"/>
  <c r="AE4689" i="5" s="1"/>
  <c r="Q4689" i="5"/>
  <c r="R4689" i="5" s="1"/>
  <c r="T4689" i="5" s="1"/>
  <c r="BO4689" i="5" s="1"/>
  <c r="AL4689" i="5"/>
  <c r="AN4689" i="5" s="1"/>
  <c r="BE4689" i="5"/>
  <c r="AS4689" i="5" l="1"/>
  <c r="AT4689" i="5" s="1"/>
  <c r="AU4689" i="5" s="1"/>
  <c r="AO4689" i="5"/>
  <c r="BQ4689" i="5"/>
  <c r="BF4689" i="5"/>
  <c r="BJ4689" i="5"/>
  <c r="S4689" i="5"/>
  <c r="BK4689" i="5" l="1"/>
  <c r="BL4689" i="5"/>
  <c r="BG4689" i="5"/>
  <c r="BM4689" i="5" s="1"/>
  <c r="BN4689" i="5"/>
  <c r="AQ4689" i="5"/>
  <c r="EF4689" i="5" l="1"/>
  <c r="BP4689" i="5"/>
  <c r="BZ4689" i="5"/>
  <c r="CM4689" i="5"/>
  <c r="BR4689" i="5"/>
  <c r="AR4689" i="5"/>
  <c r="BS4689" i="5" s="1"/>
  <c r="BT4689" i="5" s="1"/>
  <c r="EC4689" i="5" s="1"/>
  <c r="EE4689" i="5"/>
  <c r="CA4689" i="5" l="1"/>
  <c r="CB4689" i="5" s="1"/>
  <c r="CC4689" i="5" s="1"/>
  <c r="CE4689" i="5" s="1"/>
  <c r="CF4689" i="5" s="1"/>
  <c r="CN4689" i="5"/>
  <c r="CQ4689" i="5" s="1"/>
  <c r="ED4689" i="5"/>
  <c r="CR4689" i="5" l="1"/>
  <c r="DB4689" i="5"/>
  <c r="DU4689" i="5" s="1"/>
  <c r="H4689" i="7" s="1"/>
  <c r="CO4689" i="5"/>
  <c r="DC4689" i="5" s="1"/>
  <c r="DW4689" i="5" s="1"/>
  <c r="J4689" i="7" s="1"/>
  <c r="CG4689" i="5"/>
  <c r="CH4689" i="5" s="1"/>
  <c r="CI4689" i="5" s="1"/>
  <c r="CJ4689" i="5" s="1"/>
  <c r="CK4689" i="5" s="1"/>
  <c r="DE4689" i="5" l="1"/>
  <c r="DP4689" i="5" s="1"/>
  <c r="C4689" i="7" s="1"/>
  <c r="CV4689" i="5"/>
  <c r="CS4689" i="5"/>
  <c r="DD4689" i="5"/>
  <c r="DO4689" i="5" s="1"/>
  <c r="B4689" i="7" l="1"/>
  <c r="DA4689" i="5"/>
  <c r="CT4689" i="5"/>
  <c r="DF4689" i="5"/>
  <c r="DQ4689" i="5" s="1"/>
  <c r="CW4689" i="5"/>
  <c r="DG4689" i="5" l="1"/>
  <c r="DR4689" i="5" s="1"/>
  <c r="E4689" i="7" s="1"/>
  <c r="CX4689" i="5"/>
  <c r="DH4689" i="5" s="1"/>
  <c r="DS4689" i="5" s="1"/>
  <c r="F4689" i="7" s="1"/>
  <c r="D4689" i="7"/>
  <c r="DT4689" i="5"/>
  <c r="DV4689" i="5"/>
  <c r="CU4689" i="5"/>
  <c r="DI4689" i="5"/>
  <c r="DX4689" i="5" s="1"/>
  <c r="EJ4689" i="5" l="1"/>
  <c r="C4690" i="5"/>
  <c r="I4689" i="7"/>
  <c r="D4690" i="5"/>
  <c r="K4689" i="7"/>
  <c r="CY4689" i="5"/>
  <c r="DL4689" i="5" s="1"/>
  <c r="EA4689" i="5" s="1"/>
  <c r="DJ4689" i="5"/>
  <c r="DY4689" i="5" s="1"/>
  <c r="L4689" i="7" s="1"/>
  <c r="G4689" i="7"/>
  <c r="EI4689" i="5"/>
  <c r="N4689" i="7" l="1"/>
  <c r="EL4689" i="5"/>
  <c r="EH4689" i="5"/>
  <c r="CZ4689" i="5"/>
  <c r="DM4689" i="5" s="1"/>
  <c r="DZ4689" i="5" s="1"/>
  <c r="J4690" i="5"/>
  <c r="K4690" i="5" s="1"/>
  <c r="L4690" i="5" s="1"/>
  <c r="M4690" i="5" s="1"/>
  <c r="E4690" i="5"/>
  <c r="BH4690" i="5" l="1"/>
  <c r="AV4690" i="5"/>
  <c r="AF4690" i="5"/>
  <c r="N4690" i="5"/>
  <c r="M4689" i="7"/>
  <c r="EK4689" i="5"/>
  <c r="O4689" i="7" s="1"/>
  <c r="EG4689" i="5"/>
  <c r="AG4690" i="5" l="1"/>
  <c r="AH4690" i="5" s="1"/>
  <c r="AJ4690" i="5" s="1"/>
  <c r="AK4690" i="5" s="1"/>
  <c r="AL4690" i="5" s="1"/>
  <c r="O4690" i="5"/>
  <c r="W4690" i="5" s="1"/>
  <c r="BA4690" i="5"/>
  <c r="BB4690" i="5" s="1"/>
  <c r="CP4690" i="5"/>
  <c r="BW4690" i="5"/>
  <c r="BX4690" i="5" s="1"/>
  <c r="CD4690" i="5"/>
  <c r="P4690" i="5" l="1"/>
  <c r="V4690" i="5" s="1"/>
  <c r="AI4690" i="5"/>
  <c r="BC4690" i="5"/>
  <c r="BD4690" i="5" s="1"/>
  <c r="DK4690" i="5"/>
  <c r="DN4690" i="5" s="1"/>
  <c r="X4690" i="5"/>
  <c r="Y4690" i="5" s="1"/>
  <c r="Z4690" i="5" s="1"/>
  <c r="AA4690" i="5" s="1"/>
  <c r="AP4690" i="5"/>
  <c r="U4690" i="5" l="1"/>
  <c r="Q4690" i="5"/>
  <c r="R4690" i="5" s="1"/>
  <c r="T4690" i="5" s="1"/>
  <c r="BO4690" i="5" s="1"/>
  <c r="BE4690" i="5"/>
  <c r="AB4690" i="5"/>
  <c r="AC4690" i="5" s="1"/>
  <c r="AD4690" i="5" s="1"/>
  <c r="AE4690" i="5" s="1"/>
  <c r="AM4690" i="5"/>
  <c r="EM4690" i="5"/>
  <c r="A4690" i="7"/>
  <c r="BI4690" i="5" l="1"/>
  <c r="BQ4690" i="5"/>
  <c r="S4690" i="5"/>
  <c r="AN4690" i="5"/>
  <c r="AS4690" i="5" s="1"/>
  <c r="AT4690" i="5" s="1"/>
  <c r="AU4690" i="5" s="1"/>
  <c r="BF4690" i="5"/>
  <c r="BJ4690" i="5" l="1"/>
  <c r="AO4690" i="5"/>
  <c r="BN4690" i="5" s="1"/>
  <c r="BK4690" i="5"/>
  <c r="BL4690" i="5"/>
  <c r="BG4690" i="5"/>
  <c r="BM4690" i="5" s="1"/>
  <c r="AQ4690" i="5" l="1"/>
  <c r="BR4690" i="5" s="1"/>
  <c r="EF4690" i="5"/>
  <c r="BP4690" i="5"/>
  <c r="CM4690" i="5"/>
  <c r="BZ4690" i="5"/>
  <c r="EE4690" i="5"/>
  <c r="AR4690" i="5" l="1"/>
  <c r="BS4690" i="5" s="1"/>
  <c r="BT4690" i="5" s="1"/>
  <c r="EC4690" i="5" s="1"/>
  <c r="CA4690" i="5"/>
  <c r="CB4690" i="5" s="1"/>
  <c r="CC4690" i="5" s="1"/>
  <c r="CN4690" i="5"/>
  <c r="CE4690" i="5" l="1"/>
  <c r="CF4690" i="5" s="1"/>
  <c r="ED4690" i="5"/>
  <c r="CQ4690" i="5"/>
  <c r="DB4690" i="5"/>
  <c r="DU4690" i="5" s="1"/>
  <c r="H4690" i="7" s="1"/>
  <c r="CO4690" i="5"/>
  <c r="DC4690" i="5" s="1"/>
  <c r="DW4690" i="5" s="1"/>
  <c r="J4690" i="7" s="1"/>
  <c r="CG4690" i="5"/>
  <c r="CH4690" i="5" s="1"/>
  <c r="CI4690" i="5" s="1"/>
  <c r="CJ4690" i="5" s="1"/>
  <c r="CK4690" i="5" s="1"/>
  <c r="DD4690" i="5" l="1"/>
  <c r="DO4690" i="5" s="1"/>
  <c r="CR4690" i="5"/>
  <c r="DE4690" i="5" l="1"/>
  <c r="DP4690" i="5" s="1"/>
  <c r="C4690" i="7" s="1"/>
  <c r="CV4690" i="5"/>
  <c r="CS4690" i="5"/>
  <c r="B4690" i="7"/>
  <c r="DA4690" i="5" l="1"/>
  <c r="CT4690" i="5"/>
  <c r="DF4690" i="5"/>
  <c r="DQ4690" i="5" s="1"/>
  <c r="CW4690" i="5"/>
  <c r="CU4690" i="5" l="1"/>
  <c r="DI4690" i="5"/>
  <c r="DX4690" i="5" s="1"/>
  <c r="CX4690" i="5"/>
  <c r="DH4690" i="5" s="1"/>
  <c r="DS4690" i="5" s="1"/>
  <c r="F4690" i="7" s="1"/>
  <c r="DG4690" i="5"/>
  <c r="DR4690" i="5" s="1"/>
  <c r="E4690" i="7" s="1"/>
  <c r="D4690" i="7"/>
  <c r="DT4690" i="5"/>
  <c r="DV4690" i="5"/>
  <c r="EJ4690" i="5" l="1"/>
  <c r="I4690" i="7"/>
  <c r="D4691" i="5"/>
  <c r="C4691" i="5"/>
  <c r="G4690" i="7"/>
  <c r="EI4690" i="5"/>
  <c r="K4690" i="7"/>
  <c r="CY4690" i="5"/>
  <c r="DL4690" i="5" s="1"/>
  <c r="EA4690" i="5" s="1"/>
  <c r="DJ4690" i="5"/>
  <c r="DY4690" i="5" s="1"/>
  <c r="L4690" i="7" s="1"/>
  <c r="EH4690" i="5" l="1"/>
  <c r="N4690" i="7"/>
  <c r="EL4690" i="5"/>
  <c r="CZ4690" i="5"/>
  <c r="DM4690" i="5" s="1"/>
  <c r="DZ4690" i="5" s="1"/>
  <c r="EK4690" i="5" s="1"/>
  <c r="O4690" i="7" s="1"/>
  <c r="J4691" i="5"/>
  <c r="K4691" i="5" s="1"/>
  <c r="L4691" i="5" s="1"/>
  <c r="M4691" i="5" s="1"/>
  <c r="E4691" i="5"/>
  <c r="EG4690" i="5" l="1"/>
  <c r="M4690" i="7"/>
  <c r="AF4691" i="5"/>
  <c r="N4691" i="5"/>
  <c r="BH4691" i="5"/>
  <c r="AV4691" i="5"/>
  <c r="BA4691" i="5" l="1"/>
  <c r="BB4691" i="5" s="1"/>
  <c r="BC4691" i="5" s="1"/>
  <c r="BD4691" i="5" s="1"/>
  <c r="O4691" i="5"/>
  <c r="W4691" i="5" s="1"/>
  <c r="X4691" i="5" s="1"/>
  <c r="Y4691" i="5" s="1"/>
  <c r="Z4691" i="5" s="1"/>
  <c r="AA4691" i="5" s="1"/>
  <c r="AB4691" i="5" s="1"/>
  <c r="CP4691" i="5"/>
  <c r="BW4691" i="5"/>
  <c r="BX4691" i="5" s="1"/>
  <c r="CD4691" i="5"/>
  <c r="AG4691" i="5"/>
  <c r="AP4691" i="5" s="1"/>
  <c r="P4691" i="5" l="1"/>
  <c r="V4691" i="5" s="1"/>
  <c r="AC4691" i="5" s="1"/>
  <c r="AD4691" i="5" s="1"/>
  <c r="AE4691" i="5" s="1"/>
  <c r="DK4691" i="5"/>
  <c r="DN4691" i="5" s="1"/>
  <c r="EM4691" i="5" s="1"/>
  <c r="BE4691" i="5"/>
  <c r="AH4691" i="5"/>
  <c r="A4691" i="7" l="1"/>
  <c r="Q4691" i="5"/>
  <c r="R4691" i="5" s="1"/>
  <c r="S4691" i="5" s="1"/>
  <c r="U4691" i="5"/>
  <c r="BF4691" i="5"/>
  <c r="AI4691" i="5"/>
  <c r="AJ4691" i="5"/>
  <c r="AK4691" i="5" s="1"/>
  <c r="AL4691" i="5" s="1"/>
  <c r="T4691" i="5" l="1"/>
  <c r="BO4691" i="5" s="1"/>
  <c r="BQ4691" i="5"/>
  <c r="AM4691" i="5"/>
  <c r="BI4691" i="5" s="1"/>
  <c r="BG4691" i="5"/>
  <c r="AN4691" i="5" l="1"/>
  <c r="AS4691" i="5" l="1"/>
  <c r="BJ4691" i="5"/>
  <c r="AO4691" i="5"/>
  <c r="BN4691" i="5" l="1"/>
  <c r="EE4691" i="5" s="1"/>
  <c r="AQ4691" i="5"/>
  <c r="AT4691" i="5"/>
  <c r="BK4691" i="5"/>
  <c r="BR4691" i="5" l="1"/>
  <c r="AR4691" i="5"/>
  <c r="BS4691" i="5" s="1"/>
  <c r="BT4691" i="5" s="1"/>
  <c r="EC4691" i="5" s="1"/>
  <c r="AU4691" i="5"/>
  <c r="BM4691" i="5" s="1"/>
  <c r="BL4691" i="5"/>
  <c r="EF4691" i="5" s="1"/>
  <c r="BP4691" i="5"/>
  <c r="BZ4691" i="5"/>
  <c r="CM4691" i="5"/>
  <c r="CN4691" i="5" l="1"/>
  <c r="CQ4691" i="5" s="1"/>
  <c r="CA4691" i="5"/>
  <c r="CB4691" i="5" s="1"/>
  <c r="CC4691" i="5" s="1"/>
  <c r="ED4691" i="5"/>
  <c r="CR4691" i="5" l="1"/>
  <c r="CS4691" i="5" s="1"/>
  <c r="CG4691" i="5"/>
  <c r="CH4691" i="5" s="1"/>
  <c r="CI4691" i="5" s="1"/>
  <c r="CJ4691" i="5" s="1"/>
  <c r="CK4691" i="5" s="1"/>
  <c r="CO4691" i="5"/>
  <c r="DC4691" i="5" s="1"/>
  <c r="DW4691" i="5" s="1"/>
  <c r="J4691" i="7" s="1"/>
  <c r="DB4691" i="5"/>
  <c r="DU4691" i="5" s="1"/>
  <c r="H4691" i="7" s="1"/>
  <c r="CE4691" i="5"/>
  <c r="CF4691" i="5" s="1"/>
  <c r="DA4691" i="5" l="1"/>
  <c r="CT4691" i="5"/>
  <c r="DE4691" i="5"/>
  <c r="DP4691" i="5" s="1"/>
  <c r="C4691" i="7" s="1"/>
  <c r="CV4691" i="5"/>
  <c r="DD4691" i="5"/>
  <c r="DO4691" i="5" s="1"/>
  <c r="DF4691" i="5" l="1"/>
  <c r="DQ4691" i="5" s="1"/>
  <c r="CW4691" i="5"/>
  <c r="B4691" i="7"/>
  <c r="DI4691" i="5"/>
  <c r="DX4691" i="5" s="1"/>
  <c r="CU4691" i="5"/>
  <c r="DT4691" i="5"/>
  <c r="G4691" i="7" s="1"/>
  <c r="DV4691" i="5"/>
  <c r="C4692" i="5" l="1"/>
  <c r="D4692" i="5"/>
  <c r="I4691" i="7"/>
  <c r="EI4691" i="5"/>
  <c r="K4691" i="7"/>
  <c r="CY4691" i="5"/>
  <c r="DL4691" i="5" s="1"/>
  <c r="EA4691" i="5" s="1"/>
  <c r="DJ4691" i="5"/>
  <c r="DY4691" i="5" s="1"/>
  <c r="L4691" i="7" s="1"/>
  <c r="CX4691" i="5"/>
  <c r="DH4691" i="5" s="1"/>
  <c r="DS4691" i="5" s="1"/>
  <c r="F4691" i="7" s="1"/>
  <c r="DG4691" i="5"/>
  <c r="DR4691" i="5" s="1"/>
  <c r="E4691" i="7" s="1"/>
  <c r="D4691" i="7"/>
  <c r="N4691" i="7" l="1"/>
  <c r="EL4691" i="5"/>
  <c r="EJ4691" i="5"/>
  <c r="EH4691" i="5"/>
  <c r="CZ4691" i="5"/>
  <c r="DM4691" i="5" s="1"/>
  <c r="DZ4691" i="5" s="1"/>
  <c r="E4692" i="5"/>
  <c r="J4692" i="5"/>
  <c r="K4692" i="5" s="1"/>
  <c r="L4692" i="5" s="1"/>
  <c r="M4692" i="5" s="1"/>
  <c r="AV4692" i="5" l="1"/>
  <c r="AF4692" i="5"/>
  <c r="N4692" i="5"/>
  <c r="BH4692" i="5"/>
  <c r="EK4691" i="5"/>
  <c r="O4691" i="7" s="1"/>
  <c r="M4691" i="7"/>
  <c r="EG4691" i="5"/>
  <c r="O4692" i="5" l="1"/>
  <c r="W4692" i="5" s="1"/>
  <c r="X4692" i="5" s="1"/>
  <c r="Y4692" i="5" s="1"/>
  <c r="Z4692" i="5" s="1"/>
  <c r="AA4692" i="5" s="1"/>
  <c r="AB4692" i="5" s="1"/>
  <c r="CP4692" i="5"/>
  <c r="BW4692" i="5"/>
  <c r="BX4692" i="5" s="1"/>
  <c r="CD4692" i="5"/>
  <c r="AG4692" i="5"/>
  <c r="AH4692" i="5" s="1"/>
  <c r="BA4692" i="5"/>
  <c r="BB4692" i="5" s="1"/>
  <c r="BC4692" i="5" s="1"/>
  <c r="BD4692" i="5" l="1"/>
  <c r="AP4692" i="5"/>
  <c r="AJ4692" i="5"/>
  <c r="AK4692" i="5" s="1"/>
  <c r="DK4692" i="5"/>
  <c r="DN4692" i="5" s="1"/>
  <c r="AI4692" i="5"/>
  <c r="P4692" i="5"/>
  <c r="AM4692" i="5" l="1"/>
  <c r="EM4692" i="5"/>
  <c r="A4692" i="7"/>
  <c r="AL4692" i="5"/>
  <c r="BE4692" i="5"/>
  <c r="U4692" i="5"/>
  <c r="V4692" i="5"/>
  <c r="AC4692" i="5" s="1"/>
  <c r="AD4692" i="5" s="1"/>
  <c r="AE4692" i="5" s="1"/>
  <c r="Q4692" i="5"/>
  <c r="R4692" i="5" s="1"/>
  <c r="S4692" i="5" s="1"/>
  <c r="BI4692" i="5" l="1"/>
  <c r="BQ4692" i="5"/>
  <c r="T4692" i="5"/>
  <c r="BO4692" i="5" s="1"/>
  <c r="BF4692" i="5"/>
  <c r="AN4692" i="5"/>
  <c r="AS4692" i="5" s="1"/>
  <c r="AT4692" i="5" s="1"/>
  <c r="AU4692" i="5" s="1"/>
  <c r="BJ4692" i="5" l="1"/>
  <c r="BL4692" i="5"/>
  <c r="BG4692" i="5"/>
  <c r="BM4692" i="5" s="1"/>
  <c r="BK4692" i="5"/>
  <c r="AO4692" i="5"/>
  <c r="BN4692" i="5" l="1"/>
  <c r="EE4692" i="5" s="1"/>
  <c r="AQ4692" i="5"/>
  <c r="EF4692" i="5"/>
  <c r="BR4692" i="5" l="1"/>
  <c r="AR4692" i="5"/>
  <c r="BS4692" i="5" s="1"/>
  <c r="BT4692" i="5" s="1"/>
  <c r="EC4692" i="5" s="1"/>
  <c r="BP4692" i="5"/>
  <c r="CM4692" i="5"/>
  <c r="BZ4692" i="5"/>
  <c r="CN4692" i="5" l="1"/>
  <c r="CQ4692" i="5" s="1"/>
  <c r="CA4692" i="5"/>
  <c r="CB4692" i="5" s="1"/>
  <c r="CC4692" i="5" s="1"/>
  <c r="CE4692" i="5" s="1"/>
  <c r="CF4692" i="5" s="1"/>
  <c r="ED4692" i="5"/>
  <c r="CR4692" i="5" l="1"/>
  <c r="CS4692" i="5" s="1"/>
  <c r="CG4692" i="5"/>
  <c r="CH4692" i="5" s="1"/>
  <c r="CI4692" i="5" s="1"/>
  <c r="CJ4692" i="5" s="1"/>
  <c r="CK4692" i="5" s="1"/>
  <c r="DB4692" i="5"/>
  <c r="DU4692" i="5" s="1"/>
  <c r="H4692" i="7" s="1"/>
  <c r="CO4692" i="5"/>
  <c r="DC4692" i="5" s="1"/>
  <c r="DW4692" i="5" s="1"/>
  <c r="J4692" i="7" s="1"/>
  <c r="DA4692" i="5" l="1"/>
  <c r="CT4692" i="5"/>
  <c r="DE4692" i="5"/>
  <c r="DP4692" i="5" s="1"/>
  <c r="C4692" i="7" s="1"/>
  <c r="CV4692" i="5"/>
  <c r="DD4692" i="5"/>
  <c r="DO4692" i="5" s="1"/>
  <c r="B4692" i="7" l="1"/>
  <c r="DF4692" i="5"/>
  <c r="DQ4692" i="5" s="1"/>
  <c r="CW4692" i="5"/>
  <c r="CU4692" i="5"/>
  <c r="DI4692" i="5"/>
  <c r="DX4692" i="5" s="1"/>
  <c r="DT4692" i="5"/>
  <c r="G4692" i="7" s="1"/>
  <c r="DV4692" i="5"/>
  <c r="D4692" i="7" l="1"/>
  <c r="DG4692" i="5"/>
  <c r="DR4692" i="5" s="1"/>
  <c r="E4692" i="7" s="1"/>
  <c r="CX4692" i="5"/>
  <c r="DH4692" i="5" s="1"/>
  <c r="DS4692" i="5" s="1"/>
  <c r="F4692" i="7" s="1"/>
  <c r="EI4692" i="5"/>
  <c r="C4693" i="5"/>
  <c r="I4692" i="7"/>
  <c r="D4693" i="5"/>
  <c r="K4692" i="7"/>
  <c r="CY4692" i="5"/>
  <c r="DL4692" i="5" s="1"/>
  <c r="EA4692" i="5" s="1"/>
  <c r="DJ4692" i="5"/>
  <c r="DY4692" i="5" s="1"/>
  <c r="L4692" i="7" s="1"/>
  <c r="N4692" i="7" l="1"/>
  <c r="EL4692" i="5"/>
  <c r="E4693" i="5"/>
  <c r="J4693" i="5"/>
  <c r="K4693" i="5" s="1"/>
  <c r="L4693" i="5" s="1"/>
  <c r="M4693" i="5" s="1"/>
  <c r="EH4692" i="5"/>
  <c r="CZ4692" i="5"/>
  <c r="DM4692" i="5" s="1"/>
  <c r="DZ4692" i="5" s="1"/>
  <c r="EJ4692" i="5"/>
  <c r="M4692" i="7" l="1"/>
  <c r="EK4692" i="5"/>
  <c r="O4692" i="7" s="1"/>
  <c r="EG4692" i="5"/>
  <c r="N4693" i="5"/>
  <c r="AF4693" i="5"/>
  <c r="AV4693" i="5"/>
  <c r="BH4693" i="5"/>
  <c r="CP4693" i="5" l="1"/>
  <c r="BW4693" i="5"/>
  <c r="BX4693" i="5" s="1"/>
  <c r="CD4693" i="5"/>
  <c r="AG4693" i="5"/>
  <c r="AH4693" i="5" s="1"/>
  <c r="AJ4693" i="5" s="1"/>
  <c r="AK4693" i="5" s="1"/>
  <c r="BA4693" i="5"/>
  <c r="BB4693" i="5" s="1"/>
  <c r="BC4693" i="5" s="1"/>
  <c r="O4693" i="5"/>
  <c r="W4693" i="5" s="1"/>
  <c r="P4693" i="5" l="1"/>
  <c r="U4693" i="5" s="1"/>
  <c r="AP4693" i="5"/>
  <c r="AI4693" i="5"/>
  <c r="AL4693" i="5"/>
  <c r="BD4693" i="5"/>
  <c r="X4693" i="5"/>
  <c r="Y4693" i="5" s="1"/>
  <c r="Z4693" i="5" s="1"/>
  <c r="AA4693" i="5" s="1"/>
  <c r="DK4693" i="5"/>
  <c r="DN4693" i="5" s="1"/>
  <c r="Q4693" i="5" l="1"/>
  <c r="R4693" i="5" s="1"/>
  <c r="S4693" i="5" s="1"/>
  <c r="V4693" i="5"/>
  <c r="A4693" i="7"/>
  <c r="EM4693" i="5"/>
  <c r="AB4693" i="5"/>
  <c r="BE4693" i="5"/>
  <c r="AM4693" i="5"/>
  <c r="BI4693" i="5" s="1"/>
  <c r="BQ4693" i="5" l="1"/>
  <c r="T4693" i="5"/>
  <c r="BO4693" i="5" s="1"/>
  <c r="AC4693" i="5"/>
  <c r="AD4693" i="5" s="1"/>
  <c r="AE4693" i="5" s="1"/>
  <c r="AN4693" i="5"/>
  <c r="AS4693" i="5" s="1"/>
  <c r="AT4693" i="5" s="1"/>
  <c r="AU4693" i="5" s="1"/>
  <c r="BF4693" i="5"/>
  <c r="BK4693" i="5" l="1"/>
  <c r="AO4693" i="5"/>
  <c r="BJ4693" i="5"/>
  <c r="BL4693" i="5"/>
  <c r="BG4693" i="5"/>
  <c r="BM4693" i="5" s="1"/>
  <c r="BN4693" i="5" l="1"/>
  <c r="AQ4693" i="5"/>
  <c r="EF4693" i="5"/>
  <c r="BP4693" i="5" l="1"/>
  <c r="BZ4693" i="5"/>
  <c r="CM4693" i="5"/>
  <c r="BR4693" i="5"/>
  <c r="AR4693" i="5"/>
  <c r="BS4693" i="5" s="1"/>
  <c r="BT4693" i="5" s="1"/>
  <c r="EC4693" i="5" s="1"/>
  <c r="EE4693" i="5"/>
  <c r="DK4781" i="5"/>
  <c r="DN4781" i="5" s="1"/>
  <c r="CA4693" i="5" l="1"/>
  <c r="CB4693" i="5" s="1"/>
  <c r="CC4693" i="5" s="1"/>
  <c r="CE4693" i="5" s="1"/>
  <c r="CF4693" i="5" s="1"/>
  <c r="CN4693" i="5"/>
  <c r="CQ4693" i="5" s="1"/>
  <c r="ED4693" i="5"/>
  <c r="A4781" i="7"/>
  <c r="EM4781" i="5"/>
  <c r="CR4693" i="5" l="1"/>
  <c r="DB4693" i="5"/>
  <c r="DU4693" i="5" s="1"/>
  <c r="H4693" i="7" s="1"/>
  <c r="CO4693" i="5"/>
  <c r="DC4693" i="5" s="1"/>
  <c r="DW4693" i="5" s="1"/>
  <c r="J4693" i="7" s="1"/>
  <c r="CG4693" i="5"/>
  <c r="CH4693" i="5" s="1"/>
  <c r="CI4693" i="5" s="1"/>
  <c r="CJ4693" i="5" s="1"/>
  <c r="CK4693" i="5" s="1"/>
  <c r="DE4693" i="5" l="1"/>
  <c r="DP4693" i="5" s="1"/>
  <c r="C4693" i="7" s="1"/>
  <c r="CV4693" i="5"/>
  <c r="CS4693" i="5"/>
  <c r="DD4693" i="5"/>
  <c r="DO4693" i="5" s="1"/>
  <c r="B4693" i="7" l="1"/>
  <c r="DA4693" i="5"/>
  <c r="CT4693" i="5"/>
  <c r="DF4693" i="5"/>
  <c r="DQ4693" i="5" s="1"/>
  <c r="CW4693" i="5"/>
  <c r="DG4693" i="5" l="1"/>
  <c r="DR4693" i="5" s="1"/>
  <c r="E4693" i="7" s="1"/>
  <c r="CX4693" i="5"/>
  <c r="DH4693" i="5" s="1"/>
  <c r="DS4693" i="5" s="1"/>
  <c r="F4693" i="7" s="1"/>
  <c r="DT4693" i="5"/>
  <c r="DV4693" i="5"/>
  <c r="D4693" i="7"/>
  <c r="DI4693" i="5"/>
  <c r="DX4693" i="5" s="1"/>
  <c r="CU4693" i="5"/>
  <c r="EJ4693" i="5" l="1"/>
  <c r="K4693" i="7"/>
  <c r="CY4693" i="5"/>
  <c r="DL4693" i="5" s="1"/>
  <c r="EA4693" i="5" s="1"/>
  <c r="DJ4693" i="5"/>
  <c r="DY4693" i="5" s="1"/>
  <c r="L4693" i="7" s="1"/>
  <c r="C4694" i="5"/>
  <c r="I4693" i="7"/>
  <c r="D4694" i="5"/>
  <c r="G4693" i="7"/>
  <c r="EI4693" i="5"/>
  <c r="N4693" i="7" l="1"/>
  <c r="EL4693" i="5"/>
  <c r="J4694" i="5"/>
  <c r="K4694" i="5" s="1"/>
  <c r="L4694" i="5" s="1"/>
  <c r="M4694" i="5" s="1"/>
  <c r="E4694" i="5"/>
  <c r="CZ4693" i="5"/>
  <c r="DM4693" i="5" s="1"/>
  <c r="DZ4693" i="5" s="1"/>
  <c r="EH4693" i="5"/>
  <c r="EG4693" i="5" l="1"/>
  <c r="EK4693" i="5"/>
  <c r="O4693" i="7" s="1"/>
  <c r="M4693" i="7"/>
  <c r="BH4694" i="5"/>
  <c r="AF4694" i="5"/>
  <c r="AV4694" i="5"/>
  <c r="N4694" i="5"/>
  <c r="O4694" i="5" l="1"/>
  <c r="W4694" i="5" s="1"/>
  <c r="BA4694" i="5"/>
  <c r="BB4694" i="5" s="1"/>
  <c r="AG4694" i="5"/>
  <c r="AP4694" i="5" s="1"/>
  <c r="BW4694" i="5"/>
  <c r="BX4694" i="5" s="1"/>
  <c r="CD4694" i="5"/>
  <c r="CP4694" i="5"/>
  <c r="P4694" i="5" l="1"/>
  <c r="U4694" i="5" s="1"/>
  <c r="DK4694" i="5"/>
  <c r="DN4694" i="5" s="1"/>
  <c r="A4694" i="7" s="1"/>
  <c r="AH4694" i="5"/>
  <c r="BC4694" i="5"/>
  <c r="BD4694" i="5" s="1"/>
  <c r="X4694" i="5"/>
  <c r="Y4694" i="5" s="1"/>
  <c r="Z4694" i="5" s="1"/>
  <c r="AA4694" i="5" s="1"/>
  <c r="EM4694" i="5" l="1"/>
  <c r="Q4694" i="5"/>
  <c r="R4694" i="5" s="1"/>
  <c r="S4694" i="5" s="1"/>
  <c r="V4694" i="5"/>
  <c r="AB4694" i="5"/>
  <c r="AC4694" i="5" s="1"/>
  <c r="AD4694" i="5" s="1"/>
  <c r="AE4694" i="5" s="1"/>
  <c r="AI4694" i="5"/>
  <c r="AJ4694" i="5"/>
  <c r="AK4694" i="5" s="1"/>
  <c r="AM4694" i="5" s="1"/>
  <c r="BI4694" i="5" s="1"/>
  <c r="BE4694" i="5"/>
  <c r="T4694" i="5" l="1"/>
  <c r="BO4694" i="5" s="1"/>
  <c r="BQ4694" i="5"/>
  <c r="AL4694" i="5"/>
  <c r="AN4694" i="5" s="1"/>
  <c r="AO4694" i="5" s="1"/>
  <c r="BF4694" i="5"/>
  <c r="BN4694" i="5" l="1"/>
  <c r="AQ4694" i="5"/>
  <c r="AS4694" i="5"/>
  <c r="BJ4694" i="5"/>
  <c r="BG4694" i="5"/>
  <c r="EE4694" i="5" l="1"/>
  <c r="BR4694" i="5"/>
  <c r="AR4694" i="5"/>
  <c r="BS4694" i="5" s="1"/>
  <c r="BT4694" i="5" s="1"/>
  <c r="EC4694" i="5" s="1"/>
  <c r="AT4694" i="5"/>
  <c r="BK4694" i="5"/>
  <c r="BP4694" i="5"/>
  <c r="BZ4694" i="5"/>
  <c r="CM4694" i="5"/>
  <c r="CA4694" i="5" l="1"/>
  <c r="CB4694" i="5" s="1"/>
  <c r="CC4694" i="5" s="1"/>
  <c r="CE4694" i="5" s="1"/>
  <c r="CF4694" i="5" s="1"/>
  <c r="AU4694" i="5"/>
  <c r="BM4694" i="5" s="1"/>
  <c r="BL4694" i="5"/>
  <c r="EF4694" i="5" s="1"/>
  <c r="ED4694" i="5"/>
  <c r="CN4694" i="5"/>
  <c r="CQ4694" i="5" l="1"/>
  <c r="CR4694" i="5" s="1"/>
  <c r="CS4694" i="5" s="1"/>
  <c r="CO4694" i="5"/>
  <c r="DC4694" i="5" s="1"/>
  <c r="DW4694" i="5" s="1"/>
  <c r="J4694" i="7" s="1"/>
  <c r="DB4694" i="5"/>
  <c r="DU4694" i="5" s="1"/>
  <c r="H4694" i="7" s="1"/>
  <c r="CG4694" i="5"/>
  <c r="CH4694" i="5" s="1"/>
  <c r="CI4694" i="5" s="1"/>
  <c r="CJ4694" i="5" s="1"/>
  <c r="CK4694" i="5" s="1"/>
  <c r="DA4694" i="5" l="1"/>
  <c r="CT4694" i="5"/>
  <c r="DE4694" i="5"/>
  <c r="DP4694" i="5" s="1"/>
  <c r="C4694" i="7" s="1"/>
  <c r="CV4694" i="5"/>
  <c r="DD4694" i="5"/>
  <c r="DO4694" i="5" s="1"/>
  <c r="B4694" i="7" l="1"/>
  <c r="DF4694" i="5"/>
  <c r="DQ4694" i="5" s="1"/>
  <c r="CW4694" i="5"/>
  <c r="DI4694" i="5"/>
  <c r="DX4694" i="5" s="1"/>
  <c r="CU4694" i="5"/>
  <c r="DT4694" i="5"/>
  <c r="G4694" i="7" s="1"/>
  <c r="DV4694" i="5"/>
  <c r="K4694" i="7" l="1"/>
  <c r="D4694" i="7"/>
  <c r="I4694" i="7"/>
  <c r="C4695" i="5"/>
  <c r="D4695" i="5"/>
  <c r="DG4694" i="5"/>
  <c r="DR4694" i="5" s="1"/>
  <c r="E4694" i="7" s="1"/>
  <c r="CX4694" i="5"/>
  <c r="DH4694" i="5" s="1"/>
  <c r="DS4694" i="5" s="1"/>
  <c r="F4694" i="7" s="1"/>
  <c r="EI4694" i="5"/>
  <c r="CY4694" i="5"/>
  <c r="DL4694" i="5" s="1"/>
  <c r="EA4694" i="5" s="1"/>
  <c r="DJ4694" i="5"/>
  <c r="DY4694" i="5" s="1"/>
  <c r="L4694" i="7" s="1"/>
  <c r="N4694" i="7" l="1"/>
  <c r="EL4694" i="5"/>
  <c r="J4695" i="5"/>
  <c r="K4695" i="5" s="1"/>
  <c r="L4695" i="5" s="1"/>
  <c r="M4695" i="5" s="1"/>
  <c r="E4695" i="5"/>
  <c r="EJ4694" i="5"/>
  <c r="CZ4694" i="5"/>
  <c r="DM4694" i="5" s="1"/>
  <c r="DZ4694" i="5" s="1"/>
  <c r="EH4694" i="5"/>
  <c r="EK4694" i="5" l="1"/>
  <c r="O4694" i="7" s="1"/>
  <c r="M4694" i="7"/>
  <c r="EG4694" i="5"/>
  <c r="BH4695" i="5"/>
  <c r="N4695" i="5"/>
  <c r="AV4695" i="5"/>
  <c r="AF4695" i="5"/>
  <c r="AG4695" i="5" l="1"/>
  <c r="AP4695" i="5" s="1"/>
  <c r="BA4695" i="5"/>
  <c r="BB4695" i="5" s="1"/>
  <c r="CD4695" i="5"/>
  <c r="CP4695" i="5"/>
  <c r="BW4695" i="5"/>
  <c r="BX4695" i="5" s="1"/>
  <c r="O4695" i="5"/>
  <c r="W4695" i="5" s="1"/>
  <c r="P4695" i="5" l="1"/>
  <c r="U4695" i="5" s="1"/>
  <c r="BC4695" i="5"/>
  <c r="BD4695" i="5" s="1"/>
  <c r="DK4695" i="5"/>
  <c r="DN4695" i="5" s="1"/>
  <c r="X4695" i="5"/>
  <c r="Y4695" i="5" s="1"/>
  <c r="Z4695" i="5" s="1"/>
  <c r="AA4695" i="5" s="1"/>
  <c r="AH4695" i="5"/>
  <c r="V4695" i="5" l="1"/>
  <c r="Q4695" i="5"/>
  <c r="R4695" i="5" s="1"/>
  <c r="S4695" i="5" s="1"/>
  <c r="EM4695" i="5"/>
  <c r="A4695" i="7"/>
  <c r="AI4695" i="5"/>
  <c r="AJ4695" i="5"/>
  <c r="AK4695" i="5" s="1"/>
  <c r="AB4695" i="5"/>
  <c r="BE4695" i="5"/>
  <c r="T4695" i="5" l="1"/>
  <c r="BO4695" i="5" s="1"/>
  <c r="BQ4695" i="5"/>
  <c r="AM4695" i="5"/>
  <c r="BI4695" i="5" s="1"/>
  <c r="AC4695" i="5"/>
  <c r="AD4695" i="5" s="1"/>
  <c r="AE4695" i="5" s="1"/>
  <c r="BF4695" i="5"/>
  <c r="AL4695" i="5"/>
  <c r="AN4695" i="5" l="1"/>
  <c r="AO4695" i="5" s="1"/>
  <c r="BG4695" i="5"/>
  <c r="BN4695" i="5" l="1"/>
  <c r="AQ4695" i="5"/>
  <c r="AS4695" i="5"/>
  <c r="BJ4695" i="5"/>
  <c r="EE4695" i="5" l="1"/>
  <c r="BR4695" i="5"/>
  <c r="AR4695" i="5"/>
  <c r="BS4695" i="5" s="1"/>
  <c r="BT4695" i="5" s="1"/>
  <c r="EC4695" i="5" s="1"/>
  <c r="BP4695" i="5"/>
  <c r="CM4695" i="5"/>
  <c r="BZ4695" i="5"/>
  <c r="AT4695" i="5"/>
  <c r="BK4695" i="5"/>
  <c r="CA4695" i="5" l="1"/>
  <c r="CB4695" i="5" s="1"/>
  <c r="CC4695" i="5" s="1"/>
  <c r="CE4695" i="5" s="1"/>
  <c r="CF4695" i="5" s="1"/>
  <c r="CN4695" i="5"/>
  <c r="AU4695" i="5"/>
  <c r="BM4695" i="5" s="1"/>
  <c r="BL4695" i="5"/>
  <c r="EF4695" i="5" s="1"/>
  <c r="ED4695" i="5"/>
  <c r="CQ4695" i="5" l="1"/>
  <c r="CO4695" i="5"/>
  <c r="DC4695" i="5" s="1"/>
  <c r="DW4695" i="5" s="1"/>
  <c r="J4695" i="7" s="1"/>
  <c r="DB4695" i="5"/>
  <c r="DU4695" i="5" s="1"/>
  <c r="H4695" i="7" s="1"/>
  <c r="CG4695" i="5"/>
  <c r="CH4695" i="5" s="1"/>
  <c r="CI4695" i="5" s="1"/>
  <c r="CJ4695" i="5" s="1"/>
  <c r="CK4695" i="5" s="1"/>
  <c r="DD4695" i="5" l="1"/>
  <c r="DO4695" i="5" s="1"/>
  <c r="CR4695" i="5"/>
  <c r="DE4695" i="5" l="1"/>
  <c r="DP4695" i="5" s="1"/>
  <c r="C4695" i="7" s="1"/>
  <c r="CV4695" i="5"/>
  <c r="CS4695" i="5"/>
  <c r="B4695" i="7"/>
  <c r="DA4695" i="5" l="1"/>
  <c r="CT4695" i="5"/>
  <c r="DF4695" i="5"/>
  <c r="DQ4695" i="5" s="1"/>
  <c r="CW4695" i="5"/>
  <c r="CU4695" i="5" l="1"/>
  <c r="DI4695" i="5"/>
  <c r="DX4695" i="5" s="1"/>
  <c r="DG4695" i="5"/>
  <c r="DR4695" i="5" s="1"/>
  <c r="E4695" i="7" s="1"/>
  <c r="CX4695" i="5"/>
  <c r="DH4695" i="5" s="1"/>
  <c r="DS4695" i="5" s="1"/>
  <c r="F4695" i="7" s="1"/>
  <c r="D4695" i="7"/>
  <c r="DT4695" i="5"/>
  <c r="DV4695" i="5"/>
  <c r="EJ4695" i="5" l="1"/>
  <c r="D4696" i="5"/>
  <c r="C4696" i="5"/>
  <c r="I4695" i="7"/>
  <c r="G4695" i="7"/>
  <c r="EI4695" i="5"/>
  <c r="EH4695" i="5"/>
  <c r="K4695" i="7"/>
  <c r="CY4695" i="5"/>
  <c r="DL4695" i="5" s="1"/>
  <c r="EA4695" i="5" s="1"/>
  <c r="DJ4695" i="5"/>
  <c r="DY4695" i="5" s="1"/>
  <c r="L4695" i="7" s="1"/>
  <c r="N4695" i="7" l="1"/>
  <c r="EL4695" i="5"/>
  <c r="CZ4695" i="5"/>
  <c r="DM4695" i="5" s="1"/>
  <c r="DZ4695" i="5" s="1"/>
  <c r="EK4695" i="5" s="1"/>
  <c r="O4695" i="7" s="1"/>
  <c r="J4696" i="5"/>
  <c r="K4696" i="5" s="1"/>
  <c r="L4696" i="5" s="1"/>
  <c r="M4696" i="5" s="1"/>
  <c r="E4696" i="5"/>
  <c r="M4695" i="7" l="1"/>
  <c r="EG4695" i="5"/>
  <c r="AV4696" i="5"/>
  <c r="BH4696" i="5"/>
  <c r="N4696" i="5"/>
  <c r="AF4696" i="5"/>
  <c r="O4696" i="5" l="1"/>
  <c r="P4696" i="5" s="1"/>
  <c r="CP4696" i="5"/>
  <c r="CD4696" i="5"/>
  <c r="BW4696" i="5"/>
  <c r="BX4696" i="5" s="1"/>
  <c r="AG4696" i="5"/>
  <c r="BA4696" i="5"/>
  <c r="BB4696" i="5" s="1"/>
  <c r="W4696" i="5" l="1"/>
  <c r="X4696" i="5" s="1"/>
  <c r="Y4696" i="5" s="1"/>
  <c r="Z4696" i="5" s="1"/>
  <c r="AA4696" i="5" s="1"/>
  <c r="AB4696" i="5" s="1"/>
  <c r="AH4696" i="5"/>
  <c r="DK4696" i="5"/>
  <c r="DN4696" i="5" s="1"/>
  <c r="BC4696" i="5"/>
  <c r="BD4696" i="5" s="1"/>
  <c r="AP4696" i="5"/>
  <c r="U4696" i="5"/>
  <c r="V4696" i="5"/>
  <c r="Q4696" i="5"/>
  <c r="R4696" i="5" s="1"/>
  <c r="T4696" i="5" s="1"/>
  <c r="BO4696" i="5" s="1"/>
  <c r="AC4696" i="5" l="1"/>
  <c r="AD4696" i="5" s="1"/>
  <c r="AE4696" i="5" s="1"/>
  <c r="BE4696" i="5"/>
  <c r="BQ4696" i="5"/>
  <c r="A4696" i="7"/>
  <c r="EM4696" i="5"/>
  <c r="S4696" i="5"/>
  <c r="AJ4696" i="5"/>
  <c r="AI4696" i="5"/>
  <c r="AK4696" i="5" l="1"/>
  <c r="AM4696" i="5" s="1"/>
  <c r="BI4696" i="5" s="1"/>
  <c r="BF4696" i="5"/>
  <c r="BG4696" i="5" l="1"/>
  <c r="AL4696" i="5"/>
  <c r="AN4696" i="5" s="1"/>
  <c r="AS4696" i="5" l="1"/>
  <c r="BJ4696" i="5"/>
  <c r="AO4696" i="5"/>
  <c r="BN4696" i="5" l="1"/>
  <c r="EE4696" i="5" s="1"/>
  <c r="AQ4696" i="5"/>
  <c r="AT4696" i="5"/>
  <c r="BK4696" i="5"/>
  <c r="BR4696" i="5" l="1"/>
  <c r="AR4696" i="5"/>
  <c r="BS4696" i="5" s="1"/>
  <c r="BT4696" i="5" s="1"/>
  <c r="EC4696" i="5" s="1"/>
  <c r="AU4696" i="5"/>
  <c r="BM4696" i="5" s="1"/>
  <c r="BL4696" i="5"/>
  <c r="EF4696" i="5" s="1"/>
  <c r="BP4696" i="5"/>
  <c r="CM4696" i="5"/>
  <c r="BZ4696" i="5"/>
  <c r="CA4696" i="5" l="1"/>
  <c r="CB4696" i="5" s="1"/>
  <c r="CC4696" i="5" s="1"/>
  <c r="CE4696" i="5" s="1"/>
  <c r="CF4696" i="5" s="1"/>
  <c r="CN4696" i="5"/>
  <c r="CQ4696" i="5" s="1"/>
  <c r="ED4696" i="5"/>
  <c r="DB4696" i="5" l="1"/>
  <c r="DU4696" i="5" s="1"/>
  <c r="H4696" i="7" s="1"/>
  <c r="CO4696" i="5"/>
  <c r="DC4696" i="5" s="1"/>
  <c r="DW4696" i="5" s="1"/>
  <c r="J4696" i="7" s="1"/>
  <c r="CR4696" i="5"/>
  <c r="CS4696" i="5" s="1"/>
  <c r="CG4696" i="5"/>
  <c r="CH4696" i="5" s="1"/>
  <c r="CI4696" i="5" s="1"/>
  <c r="CJ4696" i="5" s="1"/>
  <c r="CK4696" i="5" s="1"/>
  <c r="DA4696" i="5" l="1"/>
  <c r="CT4696" i="5"/>
  <c r="DE4696" i="5"/>
  <c r="DP4696" i="5" s="1"/>
  <c r="C4696" i="7" s="1"/>
  <c r="CV4696" i="5"/>
  <c r="DD4696" i="5"/>
  <c r="DO4696" i="5" s="1"/>
  <c r="B4696" i="7" l="1"/>
  <c r="DI4696" i="5"/>
  <c r="DX4696" i="5" s="1"/>
  <c r="CU4696" i="5"/>
  <c r="DF4696" i="5"/>
  <c r="DQ4696" i="5" s="1"/>
  <c r="CW4696" i="5"/>
  <c r="DT4696" i="5"/>
  <c r="G4696" i="7" s="1"/>
  <c r="DV4696" i="5"/>
  <c r="DG4696" i="5" l="1"/>
  <c r="DR4696" i="5" s="1"/>
  <c r="E4696" i="7" s="1"/>
  <c r="CX4696" i="5"/>
  <c r="DH4696" i="5" s="1"/>
  <c r="DS4696" i="5" s="1"/>
  <c r="F4696" i="7" s="1"/>
  <c r="K4696" i="7"/>
  <c r="CY4696" i="5"/>
  <c r="DL4696" i="5" s="1"/>
  <c r="EA4696" i="5" s="1"/>
  <c r="DJ4696" i="5"/>
  <c r="DY4696" i="5" s="1"/>
  <c r="L4696" i="7" s="1"/>
  <c r="EI4696" i="5"/>
  <c r="C4697" i="5"/>
  <c r="I4696" i="7"/>
  <c r="D4697" i="5"/>
  <c r="D4696" i="7"/>
  <c r="EJ4696" i="5" l="1"/>
  <c r="N4696" i="7"/>
  <c r="EL4696" i="5"/>
  <c r="CZ4696" i="5"/>
  <c r="DM4696" i="5" s="1"/>
  <c r="DZ4696" i="5" s="1"/>
  <c r="EH4696" i="5"/>
  <c r="E4697" i="5"/>
  <c r="J4697" i="5"/>
  <c r="K4697" i="5" s="1"/>
  <c r="L4697" i="5" s="1"/>
  <c r="M4697" i="5" s="1"/>
  <c r="AF4697" i="5" l="1"/>
  <c r="N4697" i="5"/>
  <c r="BH4697" i="5"/>
  <c r="AV4697" i="5"/>
  <c r="EG4696" i="5"/>
  <c r="M4696" i="7"/>
  <c r="EK4696" i="5"/>
  <c r="O4696" i="7" s="1"/>
  <c r="BA4697" i="5" l="1"/>
  <c r="BB4697" i="5" s="1"/>
  <c r="BC4697" i="5" s="1"/>
  <c r="BD4697" i="5" s="1"/>
  <c r="O4697" i="5"/>
  <c r="W4697" i="5" s="1"/>
  <c r="BW4697" i="5"/>
  <c r="BX4697" i="5" s="1"/>
  <c r="CP4697" i="5"/>
  <c r="CD4697" i="5"/>
  <c r="AG4697" i="5"/>
  <c r="AP4697" i="5" s="1"/>
  <c r="BE4697" i="5" l="1"/>
  <c r="P4697" i="5"/>
  <c r="X4697" i="5"/>
  <c r="Y4697" i="5" s="1"/>
  <c r="Z4697" i="5" s="1"/>
  <c r="AH4697" i="5"/>
  <c r="DK4697" i="5"/>
  <c r="DN4697" i="5" s="1"/>
  <c r="AA4697" i="5" l="1"/>
  <c r="AB4697" i="5" s="1"/>
  <c r="Q4697" i="5"/>
  <c r="R4697" i="5" s="1"/>
  <c r="S4697" i="5" s="1"/>
  <c r="U4697" i="5"/>
  <c r="V4697" i="5"/>
  <c r="AJ4697" i="5"/>
  <c r="AK4697" i="5" s="1"/>
  <c r="AI4697" i="5"/>
  <c r="BF4697" i="5"/>
  <c r="A4697" i="7"/>
  <c r="EM4697" i="5"/>
  <c r="AM4697" i="5" l="1"/>
  <c r="BI4697" i="5" s="1"/>
  <c r="AL4697" i="5"/>
  <c r="T4697" i="5"/>
  <c r="BO4697" i="5" s="1"/>
  <c r="BQ4697" i="5"/>
  <c r="BG4697" i="5"/>
  <c r="AC4697" i="5"/>
  <c r="AN4697" i="5" l="1"/>
  <c r="AO4697" i="5" s="1"/>
  <c r="AD4697" i="5"/>
  <c r="BN4697" i="5" l="1"/>
  <c r="AQ4697" i="5"/>
  <c r="AE4697" i="5"/>
  <c r="AS4697" i="5"/>
  <c r="BJ4697" i="5"/>
  <c r="EE4697" i="5" l="1"/>
  <c r="AT4697" i="5"/>
  <c r="BK4697" i="5"/>
  <c r="BR4697" i="5"/>
  <c r="AR4697" i="5"/>
  <c r="BS4697" i="5" s="1"/>
  <c r="BT4697" i="5" s="1"/>
  <c r="EC4697" i="5" s="1"/>
  <c r="BP4697" i="5"/>
  <c r="BZ4697" i="5"/>
  <c r="CM4697" i="5"/>
  <c r="CA4697" i="5" l="1"/>
  <c r="CB4697" i="5" s="1"/>
  <c r="CC4697" i="5" s="1"/>
  <c r="ED4697" i="5"/>
  <c r="CN4697" i="5"/>
  <c r="AU4697" i="5"/>
  <c r="BM4697" i="5" s="1"/>
  <c r="BL4697" i="5"/>
  <c r="EF4697" i="5" s="1"/>
  <c r="CQ4697" i="5" l="1"/>
  <c r="CO4697" i="5"/>
  <c r="DC4697" i="5" s="1"/>
  <c r="DW4697" i="5" s="1"/>
  <c r="J4697" i="7" s="1"/>
  <c r="DB4697" i="5"/>
  <c r="DU4697" i="5" s="1"/>
  <c r="H4697" i="7" s="1"/>
  <c r="CG4697" i="5"/>
  <c r="CH4697" i="5" s="1"/>
  <c r="CI4697" i="5" s="1"/>
  <c r="CJ4697" i="5" s="1"/>
  <c r="CK4697" i="5" s="1"/>
  <c r="CE4697" i="5"/>
  <c r="CF4697" i="5" s="1"/>
  <c r="DD4697" i="5" l="1"/>
  <c r="DO4697" i="5" s="1"/>
  <c r="CR4697" i="5"/>
  <c r="DE4697" i="5" l="1"/>
  <c r="DP4697" i="5" s="1"/>
  <c r="C4697" i="7" s="1"/>
  <c r="CV4697" i="5"/>
  <c r="CS4697" i="5"/>
  <c r="B4697" i="7"/>
  <c r="DA4697" i="5" l="1"/>
  <c r="CT4697" i="5"/>
  <c r="DF4697" i="5"/>
  <c r="DQ4697" i="5" s="1"/>
  <c r="CW4697" i="5"/>
  <c r="DI4697" i="5" l="1"/>
  <c r="DX4697" i="5" s="1"/>
  <c r="CU4697" i="5"/>
  <c r="CX4697" i="5"/>
  <c r="DH4697" i="5" s="1"/>
  <c r="DS4697" i="5" s="1"/>
  <c r="F4697" i="7" s="1"/>
  <c r="DG4697" i="5"/>
  <c r="DR4697" i="5" s="1"/>
  <c r="E4697" i="7" s="1"/>
  <c r="D4697" i="7"/>
  <c r="DT4697" i="5"/>
  <c r="DV4697" i="5"/>
  <c r="EJ4697" i="5" l="1"/>
  <c r="G4697" i="7"/>
  <c r="EI4697" i="5"/>
  <c r="CY4697" i="5"/>
  <c r="DL4697" i="5" s="1"/>
  <c r="EA4697" i="5" s="1"/>
  <c r="DJ4697" i="5"/>
  <c r="DY4697" i="5" s="1"/>
  <c r="L4697" i="7" s="1"/>
  <c r="I4697" i="7"/>
  <c r="C4698" i="5"/>
  <c r="D4698" i="5"/>
  <c r="K4697" i="7"/>
  <c r="N4697" i="7" l="1"/>
  <c r="EL4697" i="5"/>
  <c r="E4698" i="5"/>
  <c r="J4698" i="5"/>
  <c r="K4698" i="5" s="1"/>
  <c r="L4698" i="5" s="1"/>
  <c r="M4698" i="5" s="1"/>
  <c r="CZ4697" i="5"/>
  <c r="DM4697" i="5" s="1"/>
  <c r="DZ4697" i="5" s="1"/>
  <c r="EH4697" i="5"/>
  <c r="AV4698" i="5" l="1"/>
  <c r="BH4698" i="5"/>
  <c r="AF4698" i="5"/>
  <c r="N4698" i="5"/>
  <c r="M4697" i="7"/>
  <c r="EK4697" i="5"/>
  <c r="O4697" i="7" s="1"/>
  <c r="EG4697" i="5"/>
  <c r="AG4698" i="5" l="1"/>
  <c r="AH4698" i="5" s="1"/>
  <c r="AJ4698" i="5" s="1"/>
  <c r="AK4698" i="5" s="1"/>
  <c r="CP4698" i="5"/>
  <c r="BW4698" i="5"/>
  <c r="BX4698" i="5" s="1"/>
  <c r="CD4698" i="5"/>
  <c r="O4698" i="5"/>
  <c r="W4698" i="5" s="1"/>
  <c r="BA4698" i="5"/>
  <c r="BB4698" i="5" s="1"/>
  <c r="P4698" i="5" l="1"/>
  <c r="V4698" i="5" s="1"/>
  <c r="DK4698" i="5"/>
  <c r="DN4698" i="5" s="1"/>
  <c r="A4698" i="7" s="1"/>
  <c r="X4698" i="5"/>
  <c r="Y4698" i="5" s="1"/>
  <c r="Z4698" i="5" s="1"/>
  <c r="AA4698" i="5" s="1"/>
  <c r="AP4698" i="5"/>
  <c r="BC4698" i="5"/>
  <c r="BD4698" i="5" s="1"/>
  <c r="AI4698" i="5"/>
  <c r="AL4698" i="5"/>
  <c r="U4698" i="5" l="1"/>
  <c r="Q4698" i="5"/>
  <c r="R4698" i="5" s="1"/>
  <c r="T4698" i="5" s="1"/>
  <c r="BO4698" i="5" s="1"/>
  <c r="EM4698" i="5"/>
  <c r="BE4698" i="5"/>
  <c r="AB4698" i="5"/>
  <c r="AM4698" i="5"/>
  <c r="BQ4698" i="5" l="1"/>
  <c r="S4698" i="5"/>
  <c r="AC4698" i="5"/>
  <c r="AD4698" i="5" s="1"/>
  <c r="AE4698" i="5" s="1"/>
  <c r="BI4698" i="5"/>
  <c r="AN4698" i="5"/>
  <c r="AS4698" i="5" s="1"/>
  <c r="AT4698" i="5" s="1"/>
  <c r="AU4698" i="5" s="1"/>
  <c r="BF4698" i="5"/>
  <c r="BL4698" i="5" l="1"/>
  <c r="BG4698" i="5"/>
  <c r="BM4698" i="5" s="1"/>
  <c r="BK4698" i="5"/>
  <c r="BJ4698" i="5"/>
  <c r="AO4698" i="5"/>
  <c r="EF4698" i="5" l="1"/>
  <c r="BN4698" i="5"/>
  <c r="AQ4698" i="5"/>
  <c r="BP4698" i="5" l="1"/>
  <c r="BZ4698" i="5"/>
  <c r="CM4698" i="5"/>
  <c r="BR4698" i="5"/>
  <c r="AR4698" i="5"/>
  <c r="BS4698" i="5" s="1"/>
  <c r="BT4698" i="5" s="1"/>
  <c r="EC4698" i="5" s="1"/>
  <c r="EE4698" i="5"/>
  <c r="ED4698" i="5" l="1"/>
  <c r="CN4698" i="5"/>
  <c r="CQ4698" i="5" s="1"/>
  <c r="CA4698" i="5"/>
  <c r="CB4698" i="5" s="1"/>
  <c r="CC4698" i="5" s="1"/>
  <c r="CE4698" i="5" s="1"/>
  <c r="CF4698" i="5" s="1"/>
  <c r="CG4698" i="5" l="1"/>
  <c r="CH4698" i="5" s="1"/>
  <c r="CI4698" i="5" s="1"/>
  <c r="CJ4698" i="5" s="1"/>
  <c r="CK4698" i="5" s="1"/>
  <c r="CR4698" i="5"/>
  <c r="CS4698" i="5" s="1"/>
  <c r="CO4698" i="5"/>
  <c r="DC4698" i="5" s="1"/>
  <c r="DW4698" i="5" s="1"/>
  <c r="J4698" i="7" s="1"/>
  <c r="DB4698" i="5"/>
  <c r="DU4698" i="5" s="1"/>
  <c r="H4698" i="7" s="1"/>
  <c r="DA4698" i="5" l="1"/>
  <c r="CT4698" i="5"/>
  <c r="DE4698" i="5"/>
  <c r="DP4698" i="5" s="1"/>
  <c r="C4698" i="7" s="1"/>
  <c r="CV4698" i="5"/>
  <c r="DD4698" i="5"/>
  <c r="DO4698" i="5" s="1"/>
  <c r="DF4698" i="5" l="1"/>
  <c r="DQ4698" i="5" s="1"/>
  <c r="CW4698" i="5"/>
  <c r="CU4698" i="5"/>
  <c r="DI4698" i="5"/>
  <c r="DX4698" i="5" s="1"/>
  <c r="B4698" i="7"/>
  <c r="DT4698" i="5"/>
  <c r="G4698" i="7" s="1"/>
  <c r="DV4698" i="5"/>
  <c r="C4699" i="5" l="1"/>
  <c r="I4698" i="7"/>
  <c r="D4699" i="5"/>
  <c r="K4698" i="7"/>
  <c r="CY4698" i="5"/>
  <c r="DL4698" i="5" s="1"/>
  <c r="EA4698" i="5" s="1"/>
  <c r="DJ4698" i="5"/>
  <c r="DY4698" i="5" s="1"/>
  <c r="L4698" i="7" s="1"/>
  <c r="DG4698" i="5"/>
  <c r="DR4698" i="5" s="1"/>
  <c r="E4698" i="7" s="1"/>
  <c r="CX4698" i="5"/>
  <c r="DH4698" i="5" s="1"/>
  <c r="DS4698" i="5" s="1"/>
  <c r="F4698" i="7" s="1"/>
  <c r="EI4698" i="5"/>
  <c r="D4698" i="7"/>
  <c r="N4698" i="7" l="1"/>
  <c r="EL4698" i="5"/>
  <c r="EJ4698" i="5"/>
  <c r="EH4698" i="5"/>
  <c r="CZ4698" i="5"/>
  <c r="DM4698" i="5" s="1"/>
  <c r="DZ4698" i="5" s="1"/>
  <c r="E4699" i="5"/>
  <c r="J4699" i="5"/>
  <c r="K4699" i="5" s="1"/>
  <c r="L4699" i="5" s="1"/>
  <c r="M4699" i="5" s="1"/>
  <c r="EK4698" i="5" l="1"/>
  <c r="O4698" i="7" s="1"/>
  <c r="M4698" i="7"/>
  <c r="EG4698" i="5"/>
  <c r="BH4699" i="5"/>
  <c r="AV4699" i="5"/>
  <c r="N4699" i="5"/>
  <c r="AF4699" i="5"/>
  <c r="O4699" i="5" l="1"/>
  <c r="W4699" i="5" s="1"/>
  <c r="CP4699" i="5"/>
  <c r="CD4699" i="5"/>
  <c r="BW4699" i="5"/>
  <c r="BX4699" i="5" s="1"/>
  <c r="AG4699" i="5"/>
  <c r="AP4699" i="5" s="1"/>
  <c r="BA4699" i="5"/>
  <c r="BB4699" i="5" s="1"/>
  <c r="BC4699" i="5" s="1"/>
  <c r="BD4699" i="5" s="1"/>
  <c r="P4699" i="5" l="1"/>
  <c r="V4699" i="5" s="1"/>
  <c r="BE4699" i="5"/>
  <c r="AH4699" i="5"/>
  <c r="DK4699" i="5"/>
  <c r="DN4699" i="5" s="1"/>
  <c r="X4699" i="5"/>
  <c r="Y4699" i="5" s="1"/>
  <c r="Z4699" i="5" s="1"/>
  <c r="AA4699" i="5" s="1"/>
  <c r="Q4699" i="5" l="1"/>
  <c r="R4699" i="5" s="1"/>
  <c r="S4699" i="5" s="1"/>
  <c r="U4699" i="5"/>
  <c r="EM4699" i="5"/>
  <c r="A4699" i="7"/>
  <c r="AI4699" i="5"/>
  <c r="AJ4699" i="5"/>
  <c r="AK4699" i="5" s="1"/>
  <c r="AM4699" i="5" s="1"/>
  <c r="BI4699" i="5" s="1"/>
  <c r="AB4699" i="5"/>
  <c r="BF4699" i="5"/>
  <c r="BQ4699" i="5" l="1"/>
  <c r="T4699" i="5"/>
  <c r="BO4699" i="5" s="1"/>
  <c r="AC4699" i="5"/>
  <c r="AL4699" i="5"/>
  <c r="AN4699" i="5" s="1"/>
  <c r="AS4699" i="5" s="1"/>
  <c r="AT4699" i="5" s="1"/>
  <c r="AU4699" i="5" s="1"/>
  <c r="BG4699" i="5"/>
  <c r="AO4699" i="5" l="1"/>
  <c r="BJ4699" i="5"/>
  <c r="AD4699" i="5"/>
  <c r="BK4699" i="5"/>
  <c r="AE4699" i="5" l="1"/>
  <c r="BM4699" i="5" s="1"/>
  <c r="BL4699" i="5"/>
  <c r="EF4699" i="5" s="1"/>
  <c r="BN4699" i="5"/>
  <c r="EE4699" i="5" s="1"/>
  <c r="AQ4699" i="5"/>
  <c r="BP4699" i="5" l="1"/>
  <c r="BZ4699" i="5"/>
  <c r="CM4699" i="5"/>
  <c r="BR4699" i="5"/>
  <c r="AR4699" i="5"/>
  <c r="BS4699" i="5" s="1"/>
  <c r="BT4699" i="5" s="1"/>
  <c r="EC4699" i="5" s="1"/>
  <c r="ED4699" i="5" l="1"/>
  <c r="CN4699" i="5"/>
  <c r="CQ4699" i="5" s="1"/>
  <c r="CA4699" i="5"/>
  <c r="CB4699" i="5" s="1"/>
  <c r="CC4699" i="5" s="1"/>
  <c r="CE4699" i="5" s="1"/>
  <c r="CF4699" i="5" s="1"/>
  <c r="CG4699" i="5" l="1"/>
  <c r="CH4699" i="5" s="1"/>
  <c r="CI4699" i="5" s="1"/>
  <c r="CJ4699" i="5" s="1"/>
  <c r="CK4699" i="5" s="1"/>
  <c r="CR4699" i="5"/>
  <c r="CS4699" i="5" s="1"/>
  <c r="CO4699" i="5"/>
  <c r="DC4699" i="5" s="1"/>
  <c r="DW4699" i="5" s="1"/>
  <c r="J4699" i="7" s="1"/>
  <c r="DB4699" i="5"/>
  <c r="DU4699" i="5" s="1"/>
  <c r="H4699" i="7" s="1"/>
  <c r="DA4699" i="5" l="1"/>
  <c r="CT4699" i="5"/>
  <c r="DE4699" i="5"/>
  <c r="DP4699" i="5" s="1"/>
  <c r="C4699" i="7" s="1"/>
  <c r="CV4699" i="5"/>
  <c r="DD4699" i="5"/>
  <c r="DO4699" i="5" s="1"/>
  <c r="B4699" i="7" l="1"/>
  <c r="DI4699" i="5"/>
  <c r="DX4699" i="5" s="1"/>
  <c r="CU4699" i="5"/>
  <c r="DF4699" i="5"/>
  <c r="DQ4699" i="5" s="1"/>
  <c r="CW4699" i="5"/>
  <c r="DT4699" i="5"/>
  <c r="G4699" i="7" s="1"/>
  <c r="DV4699" i="5"/>
  <c r="I4699" i="7" l="1"/>
  <c r="C4700" i="5"/>
  <c r="D4700" i="5"/>
  <c r="CX4699" i="5"/>
  <c r="DH4699" i="5" s="1"/>
  <c r="DS4699" i="5" s="1"/>
  <c r="F4699" i="7" s="1"/>
  <c r="DG4699" i="5"/>
  <c r="DR4699" i="5" s="1"/>
  <c r="E4699" i="7" s="1"/>
  <c r="K4699" i="7"/>
  <c r="EH4699" i="5"/>
  <c r="EI4699" i="5"/>
  <c r="D4699" i="7"/>
  <c r="CY4699" i="5"/>
  <c r="DL4699" i="5" s="1"/>
  <c r="EA4699" i="5" s="1"/>
  <c r="DJ4699" i="5"/>
  <c r="DY4699" i="5" s="1"/>
  <c r="L4699" i="7" s="1"/>
  <c r="N4699" i="7" l="1"/>
  <c r="EL4699" i="5"/>
  <c r="CZ4699" i="5"/>
  <c r="DM4699" i="5" s="1"/>
  <c r="DZ4699" i="5" s="1"/>
  <c r="E4700" i="5"/>
  <c r="J4700" i="5"/>
  <c r="K4700" i="5" s="1"/>
  <c r="L4700" i="5" s="1"/>
  <c r="M4700" i="5" s="1"/>
  <c r="EJ4699" i="5"/>
  <c r="EK4699" i="5" l="1"/>
  <c r="O4699" i="7" s="1"/>
  <c r="EG4699" i="5"/>
  <c r="M4699" i="7"/>
  <c r="AV4700" i="5"/>
  <c r="BH4700" i="5"/>
  <c r="AF4700" i="5"/>
  <c r="N4700" i="5"/>
  <c r="BA4700" i="5" l="1"/>
  <c r="BB4700" i="5" s="1"/>
  <c r="AG4700" i="5"/>
  <c r="AP4700" i="5" s="1"/>
  <c r="O4700" i="5"/>
  <c r="W4700" i="5" s="1"/>
  <c r="CP4700" i="5"/>
  <c r="BW4700" i="5"/>
  <c r="BX4700" i="5" s="1"/>
  <c r="CD4700" i="5"/>
  <c r="P4700" i="5" l="1"/>
  <c r="V4700" i="5" s="1"/>
  <c r="DK4700" i="5"/>
  <c r="DN4700" i="5" s="1"/>
  <c r="EM4700" i="5" s="1"/>
  <c r="X4700" i="5"/>
  <c r="Y4700" i="5" s="1"/>
  <c r="Z4700" i="5" s="1"/>
  <c r="AA4700" i="5" s="1"/>
  <c r="AH4700" i="5"/>
  <c r="A4700" i="7"/>
  <c r="BC4700" i="5"/>
  <c r="BD4700" i="5" s="1"/>
  <c r="U4700" i="5" l="1"/>
  <c r="Q4700" i="5"/>
  <c r="R4700" i="5" s="1"/>
  <c r="S4700" i="5" s="1"/>
  <c r="BE4700" i="5"/>
  <c r="AJ4700" i="5"/>
  <c r="AK4700" i="5" s="1"/>
  <c r="AI4700" i="5"/>
  <c r="AB4700" i="5"/>
  <c r="AC4700" i="5" s="1"/>
  <c r="AD4700" i="5" s="1"/>
  <c r="AE4700" i="5" s="1"/>
  <c r="AM4700" i="5" l="1"/>
  <c r="BI4700" i="5" s="1"/>
  <c r="BQ4700" i="5"/>
  <c r="T4700" i="5"/>
  <c r="BO4700" i="5" s="1"/>
  <c r="AL4700" i="5"/>
  <c r="BF4700" i="5"/>
  <c r="AN4700" i="5" l="1"/>
  <c r="BJ4700" i="5" s="1"/>
  <c r="BG4700" i="5"/>
  <c r="AO4700" i="5" l="1"/>
  <c r="AQ4700" i="5" s="1"/>
  <c r="AS4700" i="5"/>
  <c r="AT4700" i="5" s="1"/>
  <c r="BK4700" i="5" l="1"/>
  <c r="BN4700" i="5"/>
  <c r="BP4700" i="5" s="1"/>
  <c r="BR4700" i="5"/>
  <c r="AR4700" i="5"/>
  <c r="BS4700" i="5" s="1"/>
  <c r="BT4700" i="5" s="1"/>
  <c r="EC4700" i="5" s="1"/>
  <c r="AU4700" i="5"/>
  <c r="BM4700" i="5" s="1"/>
  <c r="BL4700" i="5"/>
  <c r="EF4700" i="5" l="1"/>
  <c r="CM4700" i="5"/>
  <c r="CN4700" i="5" s="1"/>
  <c r="CQ4700" i="5" s="1"/>
  <c r="EE4700" i="5"/>
  <c r="BZ4700" i="5"/>
  <c r="CA4700" i="5" s="1"/>
  <c r="CB4700" i="5" s="1"/>
  <c r="CC4700" i="5" s="1"/>
  <c r="ED4700" i="5"/>
  <c r="CR4700" i="5" l="1"/>
  <c r="CS4700" i="5" s="1"/>
  <c r="CG4700" i="5"/>
  <c r="CH4700" i="5" s="1"/>
  <c r="CI4700" i="5" s="1"/>
  <c r="CJ4700" i="5" s="1"/>
  <c r="CK4700" i="5" s="1"/>
  <c r="CO4700" i="5"/>
  <c r="DC4700" i="5" s="1"/>
  <c r="DW4700" i="5" s="1"/>
  <c r="J4700" i="7" s="1"/>
  <c r="DB4700" i="5"/>
  <c r="DU4700" i="5" s="1"/>
  <c r="H4700" i="7" s="1"/>
  <c r="CE4700" i="5"/>
  <c r="CF4700" i="5" s="1"/>
  <c r="DA4700" i="5" l="1"/>
  <c r="CT4700" i="5"/>
  <c r="DE4700" i="5"/>
  <c r="DP4700" i="5" s="1"/>
  <c r="C4700" i="7" s="1"/>
  <c r="CV4700" i="5"/>
  <c r="DD4700" i="5"/>
  <c r="DO4700" i="5" s="1"/>
  <c r="DF4700" i="5" l="1"/>
  <c r="DQ4700" i="5" s="1"/>
  <c r="CW4700" i="5"/>
  <c r="DI4700" i="5"/>
  <c r="DX4700" i="5" s="1"/>
  <c r="CU4700" i="5"/>
  <c r="B4700" i="7"/>
  <c r="DT4700" i="5"/>
  <c r="G4700" i="7" s="1"/>
  <c r="DV4700" i="5"/>
  <c r="CY4700" i="5" l="1"/>
  <c r="DL4700" i="5" s="1"/>
  <c r="EA4700" i="5" s="1"/>
  <c r="DJ4700" i="5"/>
  <c r="DY4700" i="5" s="1"/>
  <c r="L4700" i="7" s="1"/>
  <c r="K4700" i="7"/>
  <c r="CX4700" i="5"/>
  <c r="DH4700" i="5" s="1"/>
  <c r="DS4700" i="5" s="1"/>
  <c r="F4700" i="7" s="1"/>
  <c r="DG4700" i="5"/>
  <c r="DR4700" i="5" s="1"/>
  <c r="E4700" i="7" s="1"/>
  <c r="I4700" i="7"/>
  <c r="D4701" i="5"/>
  <c r="C4701" i="5"/>
  <c r="EI4700" i="5"/>
  <c r="D4700" i="7"/>
  <c r="EH4700" i="5" l="1"/>
  <c r="N4700" i="7"/>
  <c r="EL4700" i="5"/>
  <c r="EJ4700" i="5"/>
  <c r="E4701" i="5"/>
  <c r="J4701" i="5"/>
  <c r="K4701" i="5" s="1"/>
  <c r="L4701" i="5" s="1"/>
  <c r="M4701" i="5" s="1"/>
  <c r="CZ4700" i="5"/>
  <c r="DM4700" i="5" s="1"/>
  <c r="DZ4700" i="5" s="1"/>
  <c r="N4701" i="5" l="1"/>
  <c r="BH4701" i="5"/>
  <c r="AF4701" i="5"/>
  <c r="AV4701" i="5"/>
  <c r="M4700" i="7"/>
  <c r="EG4700" i="5"/>
  <c r="EK4700" i="5"/>
  <c r="O4700" i="7" s="1"/>
  <c r="BA4701" i="5" l="1"/>
  <c r="BB4701" i="5" s="1"/>
  <c r="BC4701" i="5" s="1"/>
  <c r="BD4701" i="5" s="1"/>
  <c r="AG4701" i="5"/>
  <c r="AH4701" i="5" s="1"/>
  <c r="AJ4701" i="5" s="1"/>
  <c r="AK4701" i="5" s="1"/>
  <c r="BW4701" i="5"/>
  <c r="BX4701" i="5" s="1"/>
  <c r="CP4701" i="5"/>
  <c r="CD4701" i="5"/>
  <c r="O4701" i="5"/>
  <c r="W4701" i="5" s="1"/>
  <c r="X4701" i="5" s="1"/>
  <c r="Y4701" i="5" s="1"/>
  <c r="Z4701" i="5" s="1"/>
  <c r="AA4701" i="5" s="1"/>
  <c r="AB4701" i="5" s="1"/>
  <c r="BE4701" i="5" l="1"/>
  <c r="AP4701" i="5"/>
  <c r="DK4701" i="5"/>
  <c r="DN4701" i="5" s="1"/>
  <c r="AI4701" i="5"/>
  <c r="AL4701" i="5"/>
  <c r="P4701" i="5"/>
  <c r="Q4701" i="5" l="1"/>
  <c r="R4701" i="5" s="1"/>
  <c r="T4701" i="5" s="1"/>
  <c r="BO4701" i="5" s="1"/>
  <c r="V4701" i="5"/>
  <c r="U4701" i="5"/>
  <c r="BF4701" i="5"/>
  <c r="EM4701" i="5"/>
  <c r="A4701" i="7"/>
  <c r="AM4701" i="5"/>
  <c r="BI4701" i="5" s="1"/>
  <c r="BG4701" i="5" l="1"/>
  <c r="S4701" i="5"/>
  <c r="AC4701" i="5"/>
  <c r="BQ4701" i="5"/>
  <c r="AN4701" i="5"/>
  <c r="AS4701" i="5" s="1"/>
  <c r="AT4701" i="5" s="1"/>
  <c r="AU4701" i="5" s="1"/>
  <c r="BJ4701" i="5" l="1"/>
  <c r="AO4701" i="5"/>
  <c r="AD4701" i="5"/>
  <c r="BK4701" i="5"/>
  <c r="BN4701" i="5" l="1"/>
  <c r="AQ4701" i="5"/>
  <c r="AE4701" i="5"/>
  <c r="BM4701" i="5" s="1"/>
  <c r="BL4701" i="5"/>
  <c r="EF4701" i="5" s="1"/>
  <c r="BR4701" i="5" l="1"/>
  <c r="AR4701" i="5"/>
  <c r="BS4701" i="5" s="1"/>
  <c r="BT4701" i="5" s="1"/>
  <c r="EC4701" i="5" s="1"/>
  <c r="BP4701" i="5"/>
  <c r="CM4701" i="5"/>
  <c r="BZ4701" i="5"/>
  <c r="EE4701" i="5"/>
  <c r="CN4701" i="5" l="1"/>
  <c r="CQ4701" i="5" s="1"/>
  <c r="CA4701" i="5"/>
  <c r="CB4701" i="5" s="1"/>
  <c r="CC4701" i="5" s="1"/>
  <c r="CE4701" i="5" s="1"/>
  <c r="CF4701" i="5" s="1"/>
  <c r="ED4701" i="5"/>
  <c r="CG4701" i="5" l="1"/>
  <c r="CH4701" i="5" s="1"/>
  <c r="CI4701" i="5" s="1"/>
  <c r="CJ4701" i="5" s="1"/>
  <c r="CK4701" i="5" s="1"/>
  <c r="CR4701" i="5"/>
  <c r="CO4701" i="5"/>
  <c r="DC4701" i="5" s="1"/>
  <c r="DW4701" i="5" s="1"/>
  <c r="J4701" i="7" s="1"/>
  <c r="DB4701" i="5"/>
  <c r="DU4701" i="5" s="1"/>
  <c r="H4701" i="7" s="1"/>
  <c r="DE4701" i="5" l="1"/>
  <c r="DP4701" i="5" s="1"/>
  <c r="C4701" i="7" s="1"/>
  <c r="CV4701" i="5"/>
  <c r="CS4701" i="5"/>
  <c r="DD4701" i="5"/>
  <c r="DO4701" i="5" s="1"/>
  <c r="DA4701" i="5" l="1"/>
  <c r="CT4701" i="5"/>
  <c r="DF4701" i="5"/>
  <c r="DQ4701" i="5" s="1"/>
  <c r="CW4701" i="5"/>
  <c r="B4701" i="7"/>
  <c r="CX4701" i="5" l="1"/>
  <c r="DH4701" i="5" s="1"/>
  <c r="DS4701" i="5" s="1"/>
  <c r="F4701" i="7" s="1"/>
  <c r="DG4701" i="5"/>
  <c r="DR4701" i="5" s="1"/>
  <c r="E4701" i="7" s="1"/>
  <c r="D4701" i="7"/>
  <c r="CU4701" i="5"/>
  <c r="DI4701" i="5"/>
  <c r="DX4701" i="5" s="1"/>
  <c r="DT4701" i="5"/>
  <c r="DV4701" i="5"/>
  <c r="EJ4701" i="5" l="1"/>
  <c r="K4701" i="7"/>
  <c r="D4702" i="5"/>
  <c r="C4702" i="5"/>
  <c r="I4701" i="7"/>
  <c r="CY4701" i="5"/>
  <c r="DL4701" i="5" s="1"/>
  <c r="EA4701" i="5" s="1"/>
  <c r="DJ4701" i="5"/>
  <c r="DY4701" i="5" s="1"/>
  <c r="L4701" i="7" s="1"/>
  <c r="G4701" i="7"/>
  <c r="EI4701" i="5"/>
  <c r="N4701" i="7" l="1"/>
  <c r="EL4701" i="5"/>
  <c r="CZ4701" i="5"/>
  <c r="DM4701" i="5" s="1"/>
  <c r="DZ4701" i="5" s="1"/>
  <c r="EH4701" i="5"/>
  <c r="J4702" i="5"/>
  <c r="K4702" i="5" s="1"/>
  <c r="L4702" i="5" s="1"/>
  <c r="M4702" i="5" s="1"/>
  <c r="E4702" i="5"/>
  <c r="AF4702" i="5" l="1"/>
  <c r="N4702" i="5"/>
  <c r="BH4702" i="5"/>
  <c r="AV4702" i="5"/>
  <c r="M4701" i="7"/>
  <c r="EG4701" i="5"/>
  <c r="EK4701" i="5"/>
  <c r="O4701" i="7" s="1"/>
  <c r="CP4702" i="5" l="1"/>
  <c r="CD4702" i="5"/>
  <c r="BW4702" i="5"/>
  <c r="BX4702" i="5" s="1"/>
  <c r="O4702" i="5"/>
  <c r="W4702" i="5" s="1"/>
  <c r="BA4702" i="5"/>
  <c r="BB4702" i="5" s="1"/>
  <c r="BC4702" i="5" s="1"/>
  <c r="BD4702" i="5" s="1"/>
  <c r="AG4702" i="5"/>
  <c r="AH4702" i="5" s="1"/>
  <c r="AI4702" i="5" s="1"/>
  <c r="P4702" i="5" l="1"/>
  <c r="Q4702" i="5" s="1"/>
  <c r="R4702" i="5" s="1"/>
  <c r="T4702" i="5" s="1"/>
  <c r="BE4702" i="5"/>
  <c r="AJ4702" i="5"/>
  <c r="AK4702" i="5" s="1"/>
  <c r="AM4702" i="5" s="1"/>
  <c r="AP4702" i="5"/>
  <c r="X4702" i="5"/>
  <c r="Y4702" i="5" s="1"/>
  <c r="Z4702" i="5" s="1"/>
  <c r="DK4702" i="5"/>
  <c r="DN4702" i="5" s="1"/>
  <c r="BO4702" i="5" l="1"/>
  <c r="V4702" i="5"/>
  <c r="U4702" i="5"/>
  <c r="BQ4702" i="5"/>
  <c r="AA4702" i="5"/>
  <c r="AB4702" i="5" s="1"/>
  <c r="A4702" i="7"/>
  <c r="EM4702" i="5"/>
  <c r="BF4702" i="5"/>
  <c r="AL4702" i="5"/>
  <c r="AN4702" i="5" s="1"/>
  <c r="AS4702" i="5" s="1"/>
  <c r="AT4702" i="5" s="1"/>
  <c r="AU4702" i="5" s="1"/>
  <c r="S4702" i="5"/>
  <c r="BG4702" i="5" l="1"/>
  <c r="AO4702" i="5"/>
  <c r="AC4702" i="5"/>
  <c r="BJ4702" i="5"/>
  <c r="BI4702" i="5"/>
  <c r="AD4702" i="5" l="1"/>
  <c r="BK4702" i="5"/>
  <c r="AQ4702" i="5"/>
  <c r="BN4702" i="5"/>
  <c r="EE4702" i="5" s="1"/>
  <c r="BR4702" i="5" l="1"/>
  <c r="AR4702" i="5"/>
  <c r="BS4702" i="5" s="1"/>
  <c r="BT4702" i="5" s="1"/>
  <c r="EC4702" i="5" s="1"/>
  <c r="AE4702" i="5"/>
  <c r="BM4702" i="5" s="1"/>
  <c r="BL4702" i="5"/>
  <c r="EF4702" i="5" s="1"/>
  <c r="BP4702" i="5"/>
  <c r="CM4702" i="5"/>
  <c r="BZ4702" i="5"/>
  <c r="CN4702" i="5" l="1"/>
  <c r="CQ4702" i="5" s="1"/>
  <c r="CA4702" i="5"/>
  <c r="CB4702" i="5" s="1"/>
  <c r="CC4702" i="5" s="1"/>
  <c r="CE4702" i="5" s="1"/>
  <c r="CF4702" i="5" s="1"/>
  <c r="ED4702" i="5"/>
  <c r="CG4702" i="5" l="1"/>
  <c r="CH4702" i="5" s="1"/>
  <c r="CI4702" i="5" s="1"/>
  <c r="CJ4702" i="5" s="1"/>
  <c r="CK4702" i="5" s="1"/>
  <c r="CR4702" i="5"/>
  <c r="CO4702" i="5"/>
  <c r="DC4702" i="5" s="1"/>
  <c r="DW4702" i="5" s="1"/>
  <c r="J4702" i="7" s="1"/>
  <c r="DB4702" i="5"/>
  <c r="DU4702" i="5" s="1"/>
  <c r="H4702" i="7" s="1"/>
  <c r="DE4702" i="5" l="1"/>
  <c r="DP4702" i="5" s="1"/>
  <c r="C4702" i="7" s="1"/>
  <c r="CV4702" i="5"/>
  <c r="CS4702" i="5"/>
  <c r="DD4702" i="5"/>
  <c r="DO4702" i="5" s="1"/>
  <c r="B4702" i="7" l="1"/>
  <c r="DF4702" i="5"/>
  <c r="DQ4702" i="5" s="1"/>
  <c r="CW4702" i="5"/>
  <c r="DA4702" i="5"/>
  <c r="CT4702" i="5"/>
  <c r="DT4702" i="5" l="1"/>
  <c r="DV4702" i="5"/>
  <c r="DG4702" i="5"/>
  <c r="DR4702" i="5" s="1"/>
  <c r="E4702" i="7" s="1"/>
  <c r="CX4702" i="5"/>
  <c r="DH4702" i="5" s="1"/>
  <c r="DS4702" i="5" s="1"/>
  <c r="F4702" i="7" s="1"/>
  <c r="DI4702" i="5"/>
  <c r="DX4702" i="5" s="1"/>
  <c r="CU4702" i="5"/>
  <c r="EJ4702" i="5"/>
  <c r="D4702" i="7"/>
  <c r="CY4702" i="5" l="1"/>
  <c r="DL4702" i="5" s="1"/>
  <c r="EA4702" i="5" s="1"/>
  <c r="DJ4702" i="5"/>
  <c r="DY4702" i="5" s="1"/>
  <c r="L4702" i="7" s="1"/>
  <c r="C4703" i="5"/>
  <c r="I4702" i="7"/>
  <c r="D4703" i="5"/>
  <c r="K4702" i="7"/>
  <c r="EH4702" i="5"/>
  <c r="G4702" i="7"/>
  <c r="EI4702" i="5"/>
  <c r="N4702" i="7" l="1"/>
  <c r="EL4702" i="5"/>
  <c r="J4703" i="5"/>
  <c r="K4703" i="5" s="1"/>
  <c r="L4703" i="5" s="1"/>
  <c r="M4703" i="5" s="1"/>
  <c r="E4703" i="5"/>
  <c r="CZ4702" i="5"/>
  <c r="DM4702" i="5" s="1"/>
  <c r="DZ4702" i="5" s="1"/>
  <c r="EG4702" i="5" l="1"/>
  <c r="EK4702" i="5"/>
  <c r="O4702" i="7" s="1"/>
  <c r="M4702" i="7"/>
  <c r="BH4703" i="5"/>
  <c r="AF4703" i="5"/>
  <c r="N4703" i="5"/>
  <c r="AV4703" i="5"/>
  <c r="BA4703" i="5" l="1"/>
  <c r="BB4703" i="5" s="1"/>
  <c r="BC4703" i="5" s="1"/>
  <c r="BD4703" i="5" s="1"/>
  <c r="CP4703" i="5"/>
  <c r="BW4703" i="5"/>
  <c r="BX4703" i="5" s="1"/>
  <c r="CD4703" i="5"/>
  <c r="AG4703" i="5"/>
  <c r="AP4703" i="5" s="1"/>
  <c r="O4703" i="5"/>
  <c r="W4703" i="5" s="1"/>
  <c r="BE4703" i="5" l="1"/>
  <c r="X4703" i="5"/>
  <c r="Y4703" i="5" s="1"/>
  <c r="Z4703" i="5" s="1"/>
  <c r="AA4703" i="5" s="1"/>
  <c r="DK4703" i="5"/>
  <c r="DN4703" i="5" s="1"/>
  <c r="P4703" i="5"/>
  <c r="AH4703" i="5"/>
  <c r="EM4703" i="5" l="1"/>
  <c r="A4703" i="7"/>
  <c r="AB4703" i="5"/>
  <c r="U4703" i="5"/>
  <c r="Q4703" i="5"/>
  <c r="R4703" i="5" s="1"/>
  <c r="T4703" i="5" s="1"/>
  <c r="BO4703" i="5" s="1"/>
  <c r="V4703" i="5"/>
  <c r="AI4703" i="5"/>
  <c r="AJ4703" i="5"/>
  <c r="AK4703" i="5" s="1"/>
  <c r="AM4703" i="5" s="1"/>
  <c r="BI4703" i="5" s="1"/>
  <c r="BF4703" i="5"/>
  <c r="AC4703" i="5" l="1"/>
  <c r="AD4703" i="5" s="1"/>
  <c r="AE4703" i="5" s="1"/>
  <c r="S4703" i="5"/>
  <c r="BQ4703" i="5"/>
  <c r="AL4703" i="5"/>
  <c r="AN4703" i="5" s="1"/>
  <c r="BG4703" i="5"/>
  <c r="AO4703" i="5" l="1"/>
  <c r="AS4703" i="5"/>
  <c r="BJ4703" i="5"/>
  <c r="AT4703" i="5" l="1"/>
  <c r="BK4703" i="5"/>
  <c r="BN4703" i="5"/>
  <c r="AQ4703" i="5"/>
  <c r="BR4703" i="5" l="1"/>
  <c r="AR4703" i="5"/>
  <c r="BS4703" i="5" s="1"/>
  <c r="BT4703" i="5" s="1"/>
  <c r="EC4703" i="5" s="1"/>
  <c r="AU4703" i="5"/>
  <c r="BM4703" i="5" s="1"/>
  <c r="BL4703" i="5"/>
  <c r="EF4703" i="5" s="1"/>
  <c r="BP4703" i="5"/>
  <c r="CM4703" i="5"/>
  <c r="BZ4703" i="5"/>
  <c r="EE4703" i="5"/>
  <c r="CN4703" i="5" l="1"/>
  <c r="CA4703" i="5"/>
  <c r="CB4703" i="5" s="1"/>
  <c r="CC4703" i="5" s="1"/>
  <c r="ED4703" i="5"/>
  <c r="CG4703" i="5" l="1"/>
  <c r="CH4703" i="5" s="1"/>
  <c r="CI4703" i="5" s="1"/>
  <c r="CJ4703" i="5" s="1"/>
  <c r="CK4703" i="5" s="1"/>
  <c r="CE4703" i="5"/>
  <c r="CF4703" i="5" s="1"/>
  <c r="CQ4703" i="5"/>
  <c r="CO4703" i="5"/>
  <c r="DC4703" i="5" s="1"/>
  <c r="DW4703" i="5" s="1"/>
  <c r="J4703" i="7" s="1"/>
  <c r="DB4703" i="5"/>
  <c r="DU4703" i="5" s="1"/>
  <c r="H4703" i="7" s="1"/>
  <c r="DD4703" i="5" l="1"/>
  <c r="DO4703" i="5" s="1"/>
  <c r="B4703" i="7" s="1"/>
  <c r="CR4703" i="5"/>
  <c r="DE4703" i="5" l="1"/>
  <c r="DP4703" i="5" s="1"/>
  <c r="CV4703" i="5"/>
  <c r="CS4703" i="5"/>
  <c r="DF4703" i="5" l="1"/>
  <c r="DQ4703" i="5" s="1"/>
  <c r="CW4703" i="5"/>
  <c r="DA4703" i="5"/>
  <c r="CT4703" i="5"/>
  <c r="C4703" i="7"/>
  <c r="CX4703" i="5" l="1"/>
  <c r="DH4703" i="5" s="1"/>
  <c r="DS4703" i="5" s="1"/>
  <c r="F4703" i="7" s="1"/>
  <c r="DG4703" i="5"/>
  <c r="DR4703" i="5" s="1"/>
  <c r="E4703" i="7" s="1"/>
  <c r="DI4703" i="5"/>
  <c r="DX4703" i="5" s="1"/>
  <c r="CU4703" i="5"/>
  <c r="DT4703" i="5"/>
  <c r="DV4703" i="5"/>
  <c r="D4703" i="7"/>
  <c r="EJ4703" i="5"/>
  <c r="CY4703" i="5" l="1"/>
  <c r="DL4703" i="5" s="1"/>
  <c r="EA4703" i="5" s="1"/>
  <c r="DJ4703" i="5"/>
  <c r="DY4703" i="5" s="1"/>
  <c r="L4703" i="7" s="1"/>
  <c r="K4703" i="7"/>
  <c r="C4704" i="5"/>
  <c r="I4703" i="7"/>
  <c r="D4704" i="5"/>
  <c r="G4703" i="7"/>
  <c r="EI4703" i="5"/>
  <c r="N4703" i="7" l="1"/>
  <c r="EL4703" i="5"/>
  <c r="EH4703" i="5"/>
  <c r="E4704" i="5"/>
  <c r="J4704" i="5"/>
  <c r="K4704" i="5" s="1"/>
  <c r="L4704" i="5" s="1"/>
  <c r="M4704" i="5" s="1"/>
  <c r="CZ4703" i="5"/>
  <c r="DM4703" i="5" s="1"/>
  <c r="DZ4703" i="5" s="1"/>
  <c r="BH4704" i="5" l="1"/>
  <c r="AV4704" i="5"/>
  <c r="AF4704" i="5"/>
  <c r="N4704" i="5"/>
  <c r="M4703" i="7"/>
  <c r="EG4703" i="5"/>
  <c r="EK4703" i="5"/>
  <c r="O4703" i="7" s="1"/>
  <c r="AG4704" i="5" l="1"/>
  <c r="AP4704" i="5" s="1"/>
  <c r="O4704" i="5"/>
  <c r="P4704" i="5" s="1"/>
  <c r="BA4704" i="5"/>
  <c r="BB4704" i="5" s="1"/>
  <c r="BC4704" i="5" s="1"/>
  <c r="BD4704" i="5" s="1"/>
  <c r="CD4704" i="5"/>
  <c r="CP4704" i="5"/>
  <c r="BW4704" i="5"/>
  <c r="BX4704" i="5" s="1"/>
  <c r="W4704" i="5" l="1"/>
  <c r="X4704" i="5" s="1"/>
  <c r="Y4704" i="5" s="1"/>
  <c r="Z4704" i="5" s="1"/>
  <c r="AA4704" i="5" s="1"/>
  <c r="BE4704" i="5"/>
  <c r="DK4704" i="5"/>
  <c r="DN4704" i="5" s="1"/>
  <c r="V4704" i="5"/>
  <c r="U4704" i="5"/>
  <c r="Q4704" i="5"/>
  <c r="R4704" i="5" s="1"/>
  <c r="S4704" i="5" s="1"/>
  <c r="AH4704" i="5"/>
  <c r="BQ4704" i="5" l="1"/>
  <c r="A4704" i="7"/>
  <c r="EM4704" i="5"/>
  <c r="AB4704" i="5"/>
  <c r="AC4704" i="5" s="1"/>
  <c r="AD4704" i="5" s="1"/>
  <c r="AE4704" i="5" s="1"/>
  <c r="T4704" i="5"/>
  <c r="BO4704" i="5" s="1"/>
  <c r="AI4704" i="5"/>
  <c r="AJ4704" i="5"/>
  <c r="AK4704" i="5" s="1"/>
  <c r="BF4704" i="5"/>
  <c r="AL4704" i="5" l="1"/>
  <c r="AM4704" i="5"/>
  <c r="BI4704" i="5" s="1"/>
  <c r="BG4704" i="5"/>
  <c r="AN4704" i="5" l="1"/>
  <c r="AS4704" i="5" l="1"/>
  <c r="AO4704" i="5"/>
  <c r="BJ4704" i="5"/>
  <c r="BN4704" i="5" l="1"/>
  <c r="AQ4704" i="5"/>
  <c r="AT4704" i="5"/>
  <c r="BK4704" i="5"/>
  <c r="AU4704" i="5" l="1"/>
  <c r="BM4704" i="5" s="1"/>
  <c r="BL4704" i="5"/>
  <c r="EF4704" i="5" s="1"/>
  <c r="BP4704" i="5"/>
  <c r="BZ4704" i="5"/>
  <c r="CM4704" i="5"/>
  <c r="BR4704" i="5"/>
  <c r="AR4704" i="5"/>
  <c r="BS4704" i="5" s="1"/>
  <c r="BT4704" i="5" s="1"/>
  <c r="EC4704" i="5" s="1"/>
  <c r="EE4704" i="5"/>
  <c r="CN4704" i="5" l="1"/>
  <c r="ED4704" i="5"/>
  <c r="CA4704" i="5"/>
  <c r="CB4704" i="5" s="1"/>
  <c r="CC4704" i="5" s="1"/>
  <c r="CE4704" i="5" s="1"/>
  <c r="CF4704" i="5" s="1"/>
  <c r="CG4704" i="5" l="1"/>
  <c r="CH4704" i="5" s="1"/>
  <c r="CI4704" i="5" s="1"/>
  <c r="CJ4704" i="5" s="1"/>
  <c r="CK4704" i="5" s="1"/>
  <c r="CQ4704" i="5"/>
  <c r="CO4704" i="5"/>
  <c r="DC4704" i="5" s="1"/>
  <c r="DW4704" i="5" s="1"/>
  <c r="J4704" i="7" s="1"/>
  <c r="DB4704" i="5"/>
  <c r="DU4704" i="5" s="1"/>
  <c r="H4704" i="7" s="1"/>
  <c r="DD4704" i="5" l="1"/>
  <c r="DO4704" i="5" s="1"/>
  <c r="B4704" i="7" s="1"/>
  <c r="CR4704" i="5"/>
  <c r="DE4704" i="5" l="1"/>
  <c r="DP4704" i="5" s="1"/>
  <c r="CV4704" i="5"/>
  <c r="CS4704" i="5"/>
  <c r="DF4704" i="5" l="1"/>
  <c r="DQ4704" i="5" s="1"/>
  <c r="CW4704" i="5"/>
  <c r="DA4704" i="5"/>
  <c r="CT4704" i="5"/>
  <c r="C4704" i="7"/>
  <c r="DT4704" i="5" l="1"/>
  <c r="DV4704" i="5"/>
  <c r="DG4704" i="5"/>
  <c r="DR4704" i="5" s="1"/>
  <c r="E4704" i="7" s="1"/>
  <c r="CX4704" i="5"/>
  <c r="DH4704" i="5" s="1"/>
  <c r="DS4704" i="5" s="1"/>
  <c r="F4704" i="7" s="1"/>
  <c r="DI4704" i="5"/>
  <c r="DX4704" i="5" s="1"/>
  <c r="CU4704" i="5"/>
  <c r="D4704" i="7"/>
  <c r="EJ4704" i="5"/>
  <c r="K4704" i="7" l="1"/>
  <c r="D4705" i="5"/>
  <c r="I4704" i="7"/>
  <c r="C4705" i="5"/>
  <c r="CY4704" i="5"/>
  <c r="DL4704" i="5" s="1"/>
  <c r="EA4704" i="5" s="1"/>
  <c r="DJ4704" i="5"/>
  <c r="DY4704" i="5" s="1"/>
  <c r="L4704" i="7" s="1"/>
  <c r="G4704" i="7"/>
  <c r="EI4704" i="5"/>
  <c r="N4704" i="7" l="1"/>
  <c r="EL4704" i="5"/>
  <c r="CZ4704" i="5"/>
  <c r="DM4704" i="5" s="1"/>
  <c r="DZ4704" i="5" s="1"/>
  <c r="E4705" i="5"/>
  <c r="J4705" i="5"/>
  <c r="K4705" i="5" s="1"/>
  <c r="L4705" i="5" s="1"/>
  <c r="M4705" i="5" s="1"/>
  <c r="EH4704" i="5"/>
  <c r="BH4705" i="5" l="1"/>
  <c r="N4705" i="5"/>
  <c r="AV4705" i="5"/>
  <c r="AF4705" i="5"/>
  <c r="M4704" i="7"/>
  <c r="EG4704" i="5"/>
  <c r="EK4704" i="5"/>
  <c r="O4704" i="7" s="1"/>
  <c r="AG4705" i="5" l="1"/>
  <c r="AP4705" i="5" s="1"/>
  <c r="BA4705" i="5"/>
  <c r="BB4705" i="5" s="1"/>
  <c r="BC4705" i="5" s="1"/>
  <c r="BD4705" i="5" s="1"/>
  <c r="O4705" i="5"/>
  <c r="W4705" i="5" s="1"/>
  <c r="X4705" i="5" s="1"/>
  <c r="Y4705" i="5" s="1"/>
  <c r="Z4705" i="5" s="1"/>
  <c r="AA4705" i="5" s="1"/>
  <c r="AB4705" i="5" s="1"/>
  <c r="CP4705" i="5"/>
  <c r="BW4705" i="5"/>
  <c r="BX4705" i="5" s="1"/>
  <c r="CD4705" i="5"/>
  <c r="BE4705" i="5" l="1"/>
  <c r="DK4705" i="5"/>
  <c r="DN4705" i="5" s="1"/>
  <c r="P4705" i="5"/>
  <c r="AH4705" i="5"/>
  <c r="Q4705" i="5" l="1"/>
  <c r="R4705" i="5" s="1"/>
  <c r="S4705" i="5" s="1"/>
  <c r="U4705" i="5"/>
  <c r="V4705" i="5"/>
  <c r="AJ4705" i="5"/>
  <c r="AK4705" i="5" s="1"/>
  <c r="AI4705" i="5"/>
  <c r="BF4705" i="5"/>
  <c r="A4705" i="7"/>
  <c r="EM4705" i="5"/>
  <c r="AC4705" i="5" l="1"/>
  <c r="AM4705" i="5"/>
  <c r="BI4705" i="5" s="1"/>
  <c r="AL4705" i="5"/>
  <c r="BG4705" i="5"/>
  <c r="T4705" i="5"/>
  <c r="BO4705" i="5" s="1"/>
  <c r="BQ4705" i="5"/>
  <c r="AN4705" i="5" l="1"/>
  <c r="AD4705" i="5"/>
  <c r="AE4705" i="5" l="1"/>
  <c r="AO4705" i="5"/>
  <c r="AS4705" i="5"/>
  <c r="BJ4705" i="5"/>
  <c r="BN4705" i="5" l="1"/>
  <c r="AQ4705" i="5"/>
  <c r="AT4705" i="5"/>
  <c r="BK4705" i="5"/>
  <c r="AU4705" i="5" l="1"/>
  <c r="BM4705" i="5" s="1"/>
  <c r="BL4705" i="5"/>
  <c r="EF4705" i="5" s="1"/>
  <c r="BP4705" i="5"/>
  <c r="BZ4705" i="5"/>
  <c r="CM4705" i="5"/>
  <c r="BR4705" i="5"/>
  <c r="AR4705" i="5"/>
  <c r="BS4705" i="5" s="1"/>
  <c r="BT4705" i="5" s="1"/>
  <c r="EC4705" i="5" s="1"/>
  <c r="EE4705" i="5"/>
  <c r="CA4705" i="5" l="1"/>
  <c r="CB4705" i="5" s="1"/>
  <c r="CC4705" i="5" s="1"/>
  <c r="ED4705" i="5"/>
  <c r="CN4705" i="5"/>
  <c r="CQ4705" i="5" s="1"/>
  <c r="CR4705" i="5" l="1"/>
  <c r="DB4705" i="5"/>
  <c r="DU4705" i="5" s="1"/>
  <c r="H4705" i="7" s="1"/>
  <c r="CO4705" i="5"/>
  <c r="DC4705" i="5" s="1"/>
  <c r="DW4705" i="5" s="1"/>
  <c r="J4705" i="7" s="1"/>
  <c r="CG4705" i="5"/>
  <c r="CH4705" i="5" s="1"/>
  <c r="CI4705" i="5" s="1"/>
  <c r="CJ4705" i="5" s="1"/>
  <c r="CK4705" i="5" s="1"/>
  <c r="CE4705" i="5"/>
  <c r="CF4705" i="5" s="1"/>
  <c r="CS4705" i="5" l="1"/>
  <c r="DE4705" i="5"/>
  <c r="DP4705" i="5" s="1"/>
  <c r="C4705" i="7" s="1"/>
  <c r="CV4705" i="5"/>
  <c r="DD4705" i="5"/>
  <c r="DO4705" i="5" s="1"/>
  <c r="B4705" i="7" l="1"/>
  <c r="DF4705" i="5"/>
  <c r="DQ4705" i="5" s="1"/>
  <c r="CW4705" i="5"/>
  <c r="DA4705" i="5"/>
  <c r="CT4705" i="5"/>
  <c r="CU4705" i="5" l="1"/>
  <c r="DI4705" i="5"/>
  <c r="DX4705" i="5" s="1"/>
  <c r="DT4705" i="5"/>
  <c r="DV4705" i="5"/>
  <c r="D4705" i="7"/>
  <c r="CX4705" i="5"/>
  <c r="DH4705" i="5" s="1"/>
  <c r="DS4705" i="5" s="1"/>
  <c r="F4705" i="7" s="1"/>
  <c r="DG4705" i="5"/>
  <c r="DR4705" i="5" s="1"/>
  <c r="E4705" i="7" s="1"/>
  <c r="EJ4705" i="5" l="1"/>
  <c r="G4705" i="7"/>
  <c r="EI4705" i="5"/>
  <c r="C4706" i="5"/>
  <c r="I4705" i="7"/>
  <c r="D4706" i="5"/>
  <c r="K4705" i="7"/>
  <c r="CY4705" i="5"/>
  <c r="DL4705" i="5" s="1"/>
  <c r="EA4705" i="5" s="1"/>
  <c r="DJ4705" i="5"/>
  <c r="DY4705" i="5" s="1"/>
  <c r="L4705" i="7" s="1"/>
  <c r="N4705" i="7" l="1"/>
  <c r="EL4705" i="5"/>
  <c r="EH4705" i="5"/>
  <c r="J4706" i="5"/>
  <c r="K4706" i="5" s="1"/>
  <c r="L4706" i="5" s="1"/>
  <c r="M4706" i="5" s="1"/>
  <c r="E4706" i="5"/>
  <c r="CZ4705" i="5"/>
  <c r="DM4705" i="5" s="1"/>
  <c r="DZ4705" i="5" s="1"/>
  <c r="EK4705" i="5" l="1"/>
  <c r="O4705" i="7" s="1"/>
  <c r="EG4705" i="5"/>
  <c r="M4705" i="7"/>
  <c r="AF4706" i="5"/>
  <c r="BH4706" i="5"/>
  <c r="N4706" i="5"/>
  <c r="AV4706" i="5"/>
  <c r="AG4706" i="5" l="1"/>
  <c r="AH4706" i="5" s="1"/>
  <c r="AI4706" i="5" s="1"/>
  <c r="CD4706" i="5"/>
  <c r="BW4706" i="5"/>
  <c r="BX4706" i="5" s="1"/>
  <c r="CP4706" i="5"/>
  <c r="O4706" i="5"/>
  <c r="W4706" i="5" s="1"/>
  <c r="X4706" i="5" s="1"/>
  <c r="Y4706" i="5" s="1"/>
  <c r="Z4706" i="5" s="1"/>
  <c r="AA4706" i="5" s="1"/>
  <c r="AB4706" i="5" s="1"/>
  <c r="BA4706" i="5"/>
  <c r="BB4706" i="5" s="1"/>
  <c r="BC4706" i="5" s="1"/>
  <c r="BD4706" i="5" s="1"/>
  <c r="DK4706" i="5" l="1"/>
  <c r="DN4706" i="5" s="1"/>
  <c r="A4706" i="7" s="1"/>
  <c r="BE4706" i="5"/>
  <c r="AP4706" i="5"/>
  <c r="AJ4706" i="5"/>
  <c r="AK4706" i="5" s="1"/>
  <c r="AM4706" i="5" s="1"/>
  <c r="P4706" i="5"/>
  <c r="EM4706" i="5" l="1"/>
  <c r="Q4706" i="5"/>
  <c r="R4706" i="5" s="1"/>
  <c r="T4706" i="5" s="1"/>
  <c r="BO4706" i="5" s="1"/>
  <c r="V4706" i="5"/>
  <c r="U4706" i="5"/>
  <c r="BI4706" i="5" s="1"/>
  <c r="AL4706" i="5"/>
  <c r="AN4706" i="5" s="1"/>
  <c r="BF4706" i="5"/>
  <c r="AS4706" i="5" l="1"/>
  <c r="AT4706" i="5" s="1"/>
  <c r="AU4706" i="5" s="1"/>
  <c r="AO4706" i="5"/>
  <c r="S4706" i="5"/>
  <c r="BJ4706" i="5"/>
  <c r="AC4706" i="5"/>
  <c r="BG4706" i="5"/>
  <c r="BQ4706" i="5"/>
  <c r="AD4706" i="5" l="1"/>
  <c r="BK4706" i="5"/>
  <c r="BN4706" i="5"/>
  <c r="AQ4706" i="5"/>
  <c r="BP4706" i="5" l="1"/>
  <c r="CM4706" i="5"/>
  <c r="BZ4706" i="5"/>
  <c r="AE4706" i="5"/>
  <c r="BM4706" i="5" s="1"/>
  <c r="BL4706" i="5"/>
  <c r="EF4706" i="5" s="1"/>
  <c r="BR4706" i="5"/>
  <c r="AR4706" i="5"/>
  <c r="BS4706" i="5" s="1"/>
  <c r="BT4706" i="5" s="1"/>
  <c r="EC4706" i="5" s="1"/>
  <c r="EE4706" i="5"/>
  <c r="ED4706" i="5" l="1"/>
  <c r="CN4706" i="5"/>
  <c r="CQ4706" i="5" s="1"/>
  <c r="CA4706" i="5"/>
  <c r="CB4706" i="5" s="1"/>
  <c r="CC4706" i="5" s="1"/>
  <c r="CR4706" i="5" l="1"/>
  <c r="CS4706" i="5" s="1"/>
  <c r="CG4706" i="5"/>
  <c r="CH4706" i="5" s="1"/>
  <c r="CI4706" i="5" s="1"/>
  <c r="CJ4706" i="5" s="1"/>
  <c r="CK4706" i="5" s="1"/>
  <c r="CE4706" i="5"/>
  <c r="CF4706" i="5" s="1"/>
  <c r="DB4706" i="5"/>
  <c r="DU4706" i="5" s="1"/>
  <c r="H4706" i="7" s="1"/>
  <c r="CO4706" i="5"/>
  <c r="DC4706" i="5" s="1"/>
  <c r="DW4706" i="5" s="1"/>
  <c r="J4706" i="7" s="1"/>
  <c r="DA4706" i="5" l="1"/>
  <c r="CT4706" i="5"/>
  <c r="DE4706" i="5"/>
  <c r="DP4706" i="5" s="1"/>
  <c r="C4706" i="7" s="1"/>
  <c r="CV4706" i="5"/>
  <c r="DD4706" i="5"/>
  <c r="DO4706" i="5" s="1"/>
  <c r="DF4706" i="5" l="1"/>
  <c r="DQ4706" i="5" s="1"/>
  <c r="CW4706" i="5"/>
  <c r="CU4706" i="5"/>
  <c r="DI4706" i="5"/>
  <c r="DX4706" i="5" s="1"/>
  <c r="B4706" i="7"/>
  <c r="DT4706" i="5"/>
  <c r="G4706" i="7" s="1"/>
  <c r="DV4706" i="5"/>
  <c r="K4706" i="7" l="1"/>
  <c r="D4707" i="5"/>
  <c r="I4706" i="7"/>
  <c r="C4707" i="5"/>
  <c r="CY4706" i="5"/>
  <c r="DL4706" i="5" s="1"/>
  <c r="EA4706" i="5" s="1"/>
  <c r="DJ4706" i="5"/>
  <c r="DY4706" i="5" s="1"/>
  <c r="L4706" i="7" s="1"/>
  <c r="EI4706" i="5"/>
  <c r="DG4706" i="5"/>
  <c r="DR4706" i="5" s="1"/>
  <c r="E4706" i="7" s="1"/>
  <c r="CX4706" i="5"/>
  <c r="DH4706" i="5" s="1"/>
  <c r="DS4706" i="5" s="1"/>
  <c r="F4706" i="7" s="1"/>
  <c r="D4706" i="7"/>
  <c r="N4706" i="7" l="1"/>
  <c r="EL4706" i="5"/>
  <c r="EJ4706" i="5"/>
  <c r="CZ4706" i="5"/>
  <c r="DM4706" i="5" s="1"/>
  <c r="DZ4706" i="5" s="1"/>
  <c r="E4707" i="5"/>
  <c r="J4707" i="5"/>
  <c r="K4707" i="5" s="1"/>
  <c r="L4707" i="5" s="1"/>
  <c r="M4707" i="5" s="1"/>
  <c r="EH4706" i="5"/>
  <c r="AF4707" i="5" l="1"/>
  <c r="N4707" i="5"/>
  <c r="AV4707" i="5"/>
  <c r="BH4707" i="5"/>
  <c r="EK4706" i="5"/>
  <c r="O4706" i="7" s="1"/>
  <c r="M4706" i="7"/>
  <c r="EG4706" i="5"/>
  <c r="BA4707" i="5" l="1"/>
  <c r="BB4707" i="5" s="1"/>
  <c r="BC4707" i="5" s="1"/>
  <c r="BD4707" i="5" s="1"/>
  <c r="CP4707" i="5"/>
  <c r="CD4707" i="5"/>
  <c r="BW4707" i="5"/>
  <c r="BX4707" i="5" s="1"/>
  <c r="O4707" i="5"/>
  <c r="P4707" i="5" s="1"/>
  <c r="AG4707" i="5"/>
  <c r="AH4707" i="5" s="1"/>
  <c r="AI4707" i="5" s="1"/>
  <c r="W4707" i="5" l="1"/>
  <c r="X4707" i="5" s="1"/>
  <c r="Y4707" i="5" s="1"/>
  <c r="Z4707" i="5" s="1"/>
  <c r="AA4707" i="5" s="1"/>
  <c r="AB4707" i="5" s="1"/>
  <c r="BE4707" i="5"/>
  <c r="DK4707" i="5"/>
  <c r="DN4707" i="5" s="1"/>
  <c r="AJ4707" i="5"/>
  <c r="AK4707" i="5" s="1"/>
  <c r="AM4707" i="5" s="1"/>
  <c r="AP4707" i="5"/>
  <c r="U4707" i="5"/>
  <c r="V4707" i="5"/>
  <c r="Q4707" i="5"/>
  <c r="R4707" i="5" s="1"/>
  <c r="T4707" i="5" s="1"/>
  <c r="BO4707" i="5" s="1"/>
  <c r="AC4707" i="5" l="1"/>
  <c r="AD4707" i="5" s="1"/>
  <c r="AE4707" i="5" s="1"/>
  <c r="BI4707" i="5"/>
  <c r="BF4707" i="5"/>
  <c r="BQ4707" i="5"/>
  <c r="S4707" i="5"/>
  <c r="AL4707" i="5"/>
  <c r="AN4707" i="5" s="1"/>
  <c r="EM4707" i="5"/>
  <c r="A4707" i="7"/>
  <c r="AS4707" i="5" l="1"/>
  <c r="BJ4707" i="5"/>
  <c r="AO4707" i="5"/>
  <c r="BG4707" i="5"/>
  <c r="AQ4707" i="5" l="1"/>
  <c r="BN4707" i="5"/>
  <c r="AT4707" i="5"/>
  <c r="BK4707" i="5"/>
  <c r="BP4707" i="5" l="1"/>
  <c r="BZ4707" i="5"/>
  <c r="CM4707" i="5"/>
  <c r="EE4707" i="5"/>
  <c r="AU4707" i="5"/>
  <c r="BM4707" i="5" s="1"/>
  <c r="BL4707" i="5"/>
  <c r="EF4707" i="5" s="1"/>
  <c r="BR4707" i="5"/>
  <c r="AR4707" i="5"/>
  <c r="BS4707" i="5" s="1"/>
  <c r="BT4707" i="5" s="1"/>
  <c r="EC4707" i="5" s="1"/>
  <c r="ED4707" i="5" l="1"/>
  <c r="CN4707" i="5"/>
  <c r="CA4707" i="5"/>
  <c r="CB4707" i="5" s="1"/>
  <c r="CC4707" i="5" s="1"/>
  <c r="CE4707" i="5" s="1"/>
  <c r="CF4707" i="5" s="1"/>
  <c r="CG4707" i="5" l="1"/>
  <c r="CH4707" i="5" s="1"/>
  <c r="CI4707" i="5" s="1"/>
  <c r="CJ4707" i="5" s="1"/>
  <c r="CK4707" i="5" s="1"/>
  <c r="CQ4707" i="5"/>
  <c r="CO4707" i="5"/>
  <c r="DC4707" i="5" s="1"/>
  <c r="DW4707" i="5" s="1"/>
  <c r="J4707" i="7" s="1"/>
  <c r="DB4707" i="5"/>
  <c r="DU4707" i="5" s="1"/>
  <c r="H4707" i="7" s="1"/>
  <c r="DD4707" i="5" l="1"/>
  <c r="DO4707" i="5" s="1"/>
  <c r="B4707" i="7" s="1"/>
  <c r="CR4707" i="5"/>
  <c r="CS4707" i="5" l="1"/>
  <c r="DE4707" i="5"/>
  <c r="DP4707" i="5" s="1"/>
  <c r="CV4707" i="5"/>
  <c r="DF4707" i="5" l="1"/>
  <c r="DQ4707" i="5" s="1"/>
  <c r="CW4707" i="5"/>
  <c r="C4707" i="7"/>
  <c r="DA4707" i="5"/>
  <c r="CT4707" i="5"/>
  <c r="DI4707" i="5" l="1"/>
  <c r="DX4707" i="5" s="1"/>
  <c r="CU4707" i="5"/>
  <c r="DG4707" i="5"/>
  <c r="DR4707" i="5" s="1"/>
  <c r="E4707" i="7" s="1"/>
  <c r="CX4707" i="5"/>
  <c r="DH4707" i="5" s="1"/>
  <c r="DS4707" i="5" s="1"/>
  <c r="F4707" i="7" s="1"/>
  <c r="DT4707" i="5"/>
  <c r="DV4707" i="5"/>
  <c r="D4707" i="7"/>
  <c r="EJ4707" i="5"/>
  <c r="I4707" i="7" l="1"/>
  <c r="C4708" i="5"/>
  <c r="D4708" i="5"/>
  <c r="G4707" i="7"/>
  <c r="EI4707" i="5"/>
  <c r="CY4707" i="5"/>
  <c r="DL4707" i="5" s="1"/>
  <c r="EA4707" i="5" s="1"/>
  <c r="DJ4707" i="5"/>
  <c r="DY4707" i="5" s="1"/>
  <c r="L4707" i="7" s="1"/>
  <c r="K4707" i="7"/>
  <c r="N4707" i="7" l="1"/>
  <c r="EL4707" i="5"/>
  <c r="CZ4707" i="5"/>
  <c r="DM4707" i="5" s="1"/>
  <c r="DZ4707" i="5" s="1"/>
  <c r="EH4707" i="5"/>
  <c r="E4708" i="5"/>
  <c r="J4708" i="5"/>
  <c r="K4708" i="5" s="1"/>
  <c r="L4708" i="5" s="1"/>
  <c r="M4708" i="5" s="1"/>
  <c r="BH4708" i="5" l="1"/>
  <c r="AF4708" i="5"/>
  <c r="AV4708" i="5"/>
  <c r="N4708" i="5"/>
  <c r="M4707" i="7"/>
  <c r="EK4707" i="5"/>
  <c r="O4707" i="7" s="1"/>
  <c r="EG4707" i="5"/>
  <c r="O4708" i="5" l="1"/>
  <c r="P4708" i="5" s="1"/>
  <c r="BA4708" i="5"/>
  <c r="BB4708" i="5" s="1"/>
  <c r="BC4708" i="5" s="1"/>
  <c r="BD4708" i="5" s="1"/>
  <c r="AG4708" i="5"/>
  <c r="AP4708" i="5" s="1"/>
  <c r="CP4708" i="5"/>
  <c r="BW4708" i="5"/>
  <c r="BX4708" i="5" s="1"/>
  <c r="CD4708" i="5"/>
  <c r="W4708" i="5" l="1"/>
  <c r="X4708" i="5" s="1"/>
  <c r="Y4708" i="5" s="1"/>
  <c r="Z4708" i="5" s="1"/>
  <c r="AA4708" i="5" s="1"/>
  <c r="AB4708" i="5" s="1"/>
  <c r="BE4708" i="5"/>
  <c r="DK4708" i="5"/>
  <c r="DN4708" i="5" s="1"/>
  <c r="AH4708" i="5"/>
  <c r="U4708" i="5"/>
  <c r="V4708" i="5"/>
  <c r="Q4708" i="5"/>
  <c r="R4708" i="5" s="1"/>
  <c r="T4708" i="5" s="1"/>
  <c r="BO4708" i="5" s="1"/>
  <c r="AC4708" i="5" l="1"/>
  <c r="AD4708" i="5" s="1"/>
  <c r="AE4708" i="5" s="1"/>
  <c r="AJ4708" i="5"/>
  <c r="AK4708" i="5" s="1"/>
  <c r="AI4708" i="5"/>
  <c r="A4708" i="7"/>
  <c r="EM4708" i="5"/>
  <c r="BQ4708" i="5"/>
  <c r="BF4708" i="5"/>
  <c r="S4708" i="5"/>
  <c r="AM4708" i="5" l="1"/>
  <c r="BI4708" i="5" s="1"/>
  <c r="AL4708" i="5"/>
  <c r="BG4708" i="5"/>
  <c r="AN4708" i="5" l="1"/>
  <c r="AO4708" i="5" s="1"/>
  <c r="BN4708" i="5" l="1"/>
  <c r="AQ4708" i="5"/>
  <c r="AS4708" i="5"/>
  <c r="BJ4708" i="5"/>
  <c r="EE4708" i="5" l="1"/>
  <c r="AT4708" i="5"/>
  <c r="BK4708" i="5"/>
  <c r="BR4708" i="5"/>
  <c r="AR4708" i="5"/>
  <c r="BS4708" i="5" s="1"/>
  <c r="BT4708" i="5" s="1"/>
  <c r="EC4708" i="5" s="1"/>
  <c r="BP4708" i="5"/>
  <c r="CM4708" i="5"/>
  <c r="BZ4708" i="5"/>
  <c r="CN4708" i="5" l="1"/>
  <c r="CQ4708" i="5" s="1"/>
  <c r="ED4708" i="5"/>
  <c r="CA4708" i="5"/>
  <c r="CB4708" i="5" s="1"/>
  <c r="CC4708" i="5" s="1"/>
  <c r="AU4708" i="5"/>
  <c r="BM4708" i="5" s="1"/>
  <c r="BL4708" i="5"/>
  <c r="EF4708" i="5" s="1"/>
  <c r="CG4708" i="5" l="1"/>
  <c r="CH4708" i="5" s="1"/>
  <c r="CI4708" i="5" s="1"/>
  <c r="CJ4708" i="5" s="1"/>
  <c r="CK4708" i="5" s="1"/>
  <c r="CR4708" i="5"/>
  <c r="CE4708" i="5"/>
  <c r="CF4708" i="5" s="1"/>
  <c r="DB4708" i="5"/>
  <c r="DU4708" i="5" s="1"/>
  <c r="H4708" i="7" s="1"/>
  <c r="CO4708" i="5"/>
  <c r="DC4708" i="5" s="1"/>
  <c r="DW4708" i="5" s="1"/>
  <c r="J4708" i="7" s="1"/>
  <c r="DE4708" i="5" l="1"/>
  <c r="DP4708" i="5" s="1"/>
  <c r="C4708" i="7" s="1"/>
  <c r="CV4708" i="5"/>
  <c r="CS4708" i="5"/>
  <c r="DD4708" i="5"/>
  <c r="DO4708" i="5" s="1"/>
  <c r="DA4708" i="5" l="1"/>
  <c r="CT4708" i="5"/>
  <c r="DF4708" i="5"/>
  <c r="DQ4708" i="5" s="1"/>
  <c r="CW4708" i="5"/>
  <c r="B4708" i="7"/>
  <c r="CX4708" i="5" l="1"/>
  <c r="DH4708" i="5" s="1"/>
  <c r="DS4708" i="5" s="1"/>
  <c r="F4708" i="7" s="1"/>
  <c r="DG4708" i="5"/>
  <c r="DR4708" i="5" s="1"/>
  <c r="E4708" i="7" s="1"/>
  <c r="D4708" i="7"/>
  <c r="CU4708" i="5"/>
  <c r="DI4708" i="5"/>
  <c r="DX4708" i="5" s="1"/>
  <c r="DT4708" i="5"/>
  <c r="DV4708" i="5"/>
  <c r="EJ4708" i="5" l="1"/>
  <c r="K4708" i="7"/>
  <c r="I4708" i="7"/>
  <c r="D4709" i="5"/>
  <c r="C4709" i="5"/>
  <c r="G4708" i="7"/>
  <c r="EI4708" i="5"/>
  <c r="CY4708" i="5"/>
  <c r="DL4708" i="5" s="1"/>
  <c r="EA4708" i="5" s="1"/>
  <c r="DJ4708" i="5"/>
  <c r="DY4708" i="5" s="1"/>
  <c r="L4708" i="7" s="1"/>
  <c r="CZ4708" i="5" l="1"/>
  <c r="DM4708" i="5" s="1"/>
  <c r="DZ4708" i="5" s="1"/>
  <c r="EG4708" i="5" s="1"/>
  <c r="N4708" i="7"/>
  <c r="EL4708" i="5"/>
  <c r="AG4709" i="5"/>
  <c r="J4709" i="5"/>
  <c r="K4709" i="5" s="1"/>
  <c r="L4709" i="5" s="1"/>
  <c r="E4709" i="5"/>
  <c r="Z4709" i="5"/>
  <c r="AA4709" i="5" s="1"/>
  <c r="AB4709" i="5" s="1"/>
  <c r="AC4709" i="5" s="1"/>
  <c r="AD4709" i="5" s="1"/>
  <c r="AE4709" i="5" s="1"/>
  <c r="BB4709" i="5"/>
  <c r="EH4708" i="5"/>
  <c r="M4708" i="7" l="1"/>
  <c r="EK4708" i="5"/>
  <c r="O4708" i="7" s="1"/>
  <c r="BC4709" i="5"/>
  <c r="BD4709" i="5" s="1"/>
  <c r="AP4709" i="5"/>
  <c r="BO4709" i="5"/>
  <c r="AH4709" i="5"/>
  <c r="AI4709" i="5" l="1"/>
  <c r="AJ4709" i="5"/>
  <c r="AK4709" i="5" s="1"/>
  <c r="BQ4709" i="5"/>
  <c r="BE4709" i="5"/>
  <c r="AM4709" i="5" l="1"/>
  <c r="BI4709" i="5" s="1"/>
  <c r="AL4709" i="5"/>
  <c r="BF4709" i="5"/>
  <c r="AN4709" i="5" l="1"/>
  <c r="AO4709" i="5" s="1"/>
  <c r="BN4709" i="5" s="1"/>
  <c r="BP4709" i="5" s="1"/>
  <c r="BG4709" i="5"/>
  <c r="BZ4709" i="5" l="1"/>
  <c r="AS4709" i="5"/>
  <c r="AT4709" i="5" s="1"/>
  <c r="BJ4709" i="5"/>
  <c r="EE4709" i="5" s="1"/>
  <c r="CM4709" i="5"/>
  <c r="CN4709" i="5" s="1"/>
  <c r="CQ4709" i="5" s="1"/>
  <c r="AQ4709" i="5"/>
  <c r="BR4709" i="5" s="1"/>
  <c r="BK4709" i="5" l="1"/>
  <c r="CA4709" i="5"/>
  <c r="CB4709" i="5" s="1"/>
  <c r="CC4709" i="5" s="1"/>
  <c r="AR4709" i="5"/>
  <c r="BS4709" i="5" s="1"/>
  <c r="BT4709" i="5" s="1"/>
  <c r="EC4709" i="5" s="1"/>
  <c r="AU4709" i="5"/>
  <c r="BM4709" i="5" s="1"/>
  <c r="BL4709" i="5"/>
  <c r="CR4709" i="5"/>
  <c r="CO4709" i="5"/>
  <c r="EF4709" i="5" l="1"/>
  <c r="DB4709" i="5"/>
  <c r="DU4709" i="5" s="1"/>
  <c r="H4709" i="7" s="1"/>
  <c r="CG4709" i="5"/>
  <c r="CH4709" i="5" s="1"/>
  <c r="CI4709" i="5" s="1"/>
  <c r="CJ4709" i="5" s="1"/>
  <c r="CK4709" i="5" s="1"/>
  <c r="DC4709" i="5"/>
  <c r="DW4709" i="5" s="1"/>
  <c r="J4709" i="7" s="1"/>
  <c r="CE4709" i="5"/>
  <c r="CF4709" i="5" s="1"/>
  <c r="ED4709" i="5"/>
  <c r="CS4709" i="5"/>
  <c r="CV4709" i="5"/>
  <c r="DE4709" i="5" l="1"/>
  <c r="DP4709" i="5" s="1"/>
  <c r="C4709" i="7" s="1"/>
  <c r="DD4709" i="5"/>
  <c r="DO4709" i="5" s="1"/>
  <c r="DF4709" i="5"/>
  <c r="DQ4709" i="5" s="1"/>
  <c r="CW4709" i="5"/>
  <c r="B4709" i="7"/>
  <c r="DA4709" i="5"/>
  <c r="CT4709" i="5"/>
  <c r="DI4709" i="5" l="1"/>
  <c r="DX4709" i="5" s="1"/>
  <c r="CU4709" i="5"/>
  <c r="CX4709" i="5"/>
  <c r="DH4709" i="5" s="1"/>
  <c r="DS4709" i="5" s="1"/>
  <c r="F4709" i="7" s="1"/>
  <c r="DG4709" i="5"/>
  <c r="DR4709" i="5" s="1"/>
  <c r="E4709" i="7" s="1"/>
  <c r="DT4709" i="5"/>
  <c r="DV4709" i="5"/>
  <c r="D4709" i="7"/>
  <c r="EJ4709" i="5" l="1"/>
  <c r="C4710" i="5"/>
  <c r="D4710" i="5"/>
  <c r="I4709" i="7"/>
  <c r="G4709" i="7"/>
  <c r="EI4709" i="5"/>
  <c r="DJ4709" i="5"/>
  <c r="DY4709" i="5" s="1"/>
  <c r="L4709" i="7" s="1"/>
  <c r="CY4709" i="5"/>
  <c r="DL4709" i="5" s="1"/>
  <c r="EA4709" i="5" s="1"/>
  <c r="K4709" i="7"/>
  <c r="N4709" i="7" l="1"/>
  <c r="EL4709" i="5"/>
  <c r="EH4709" i="5"/>
  <c r="CZ4709" i="5"/>
  <c r="DM4709" i="5" s="1"/>
  <c r="DZ4709" i="5" s="1"/>
  <c r="J4710" i="5"/>
  <c r="K4710" i="5" s="1"/>
  <c r="L4710" i="5" s="1"/>
  <c r="M4710" i="5" s="1"/>
  <c r="E4710" i="5"/>
  <c r="N4710" i="5" l="1"/>
  <c r="AV4710" i="5"/>
  <c r="BH4710" i="5"/>
  <c r="AF4710" i="5"/>
  <c r="EK4709" i="5"/>
  <c r="O4709" i="7" s="1"/>
  <c r="EG4709" i="5"/>
  <c r="M4709" i="7"/>
  <c r="CP4710" i="5" l="1"/>
  <c r="CD4710" i="5"/>
  <c r="BW4710" i="5"/>
  <c r="BX4710" i="5" s="1"/>
  <c r="BA4710" i="5"/>
  <c r="BB4710" i="5" s="1"/>
  <c r="BC4710" i="5" s="1"/>
  <c r="AG4710" i="5"/>
  <c r="AP4710" i="5" s="1"/>
  <c r="O4710" i="5"/>
  <c r="P4710" i="5" s="1"/>
  <c r="BD4710" i="5" l="1"/>
  <c r="U4710" i="5"/>
  <c r="V4710" i="5"/>
  <c r="Q4710" i="5"/>
  <c r="R4710" i="5" s="1"/>
  <c r="T4710" i="5" s="1"/>
  <c r="W4710" i="5"/>
  <c r="X4710" i="5" s="1"/>
  <c r="Y4710" i="5" s="1"/>
  <c r="Z4710" i="5" s="1"/>
  <c r="AA4710" i="5" s="1"/>
  <c r="AB4710" i="5" s="1"/>
  <c r="AC4710" i="5" s="1"/>
  <c r="AD4710" i="5" s="1"/>
  <c r="AE4710" i="5" s="1"/>
  <c r="AH4710" i="5"/>
  <c r="DK4710" i="5"/>
  <c r="DN4710" i="5" s="1"/>
  <c r="EM4710" i="5" l="1"/>
  <c r="A4710" i="7"/>
  <c r="BO4710" i="5"/>
  <c r="BE4710" i="5"/>
  <c r="AI4710" i="5"/>
  <c r="AJ4710" i="5"/>
  <c r="AK4710" i="5" s="1"/>
  <c r="S4710" i="5"/>
  <c r="BQ4710" i="5"/>
  <c r="AL4710" i="5" l="1"/>
  <c r="BF4710" i="5"/>
  <c r="AM4710" i="5"/>
  <c r="BI4710" i="5" s="1"/>
  <c r="AN4710" i="5" l="1"/>
  <c r="AO4710" i="5" s="1"/>
  <c r="BG4710" i="5"/>
  <c r="BN4710" i="5" l="1"/>
  <c r="AQ4710" i="5"/>
  <c r="AS4710" i="5"/>
  <c r="BJ4710" i="5"/>
  <c r="EE4710" i="5" l="1"/>
  <c r="AT4710" i="5"/>
  <c r="BK4710" i="5"/>
  <c r="BR4710" i="5"/>
  <c r="AR4710" i="5"/>
  <c r="BS4710" i="5" s="1"/>
  <c r="BT4710" i="5" s="1"/>
  <c r="EC4710" i="5" s="1"/>
  <c r="BP4710" i="5"/>
  <c r="CM4710" i="5"/>
  <c r="BZ4710" i="5"/>
  <c r="CA4710" i="5" l="1"/>
  <c r="CB4710" i="5" s="1"/>
  <c r="CC4710" i="5" s="1"/>
  <c r="CN4710" i="5"/>
  <c r="CQ4710" i="5" s="1"/>
  <c r="ED4710" i="5"/>
  <c r="AU4710" i="5"/>
  <c r="BM4710" i="5" s="1"/>
  <c r="BL4710" i="5"/>
  <c r="EF4710" i="5" s="1"/>
  <c r="CR4710" i="5" l="1"/>
  <c r="CS4710" i="5" s="1"/>
  <c r="DB4710" i="5"/>
  <c r="DU4710" i="5" s="1"/>
  <c r="H4710" i="7" s="1"/>
  <c r="CO4710" i="5"/>
  <c r="DC4710" i="5" s="1"/>
  <c r="DW4710" i="5" s="1"/>
  <c r="J4710" i="7" s="1"/>
  <c r="CG4710" i="5"/>
  <c r="CH4710" i="5" s="1"/>
  <c r="CI4710" i="5" s="1"/>
  <c r="CJ4710" i="5" s="1"/>
  <c r="CK4710" i="5" s="1"/>
  <c r="CE4710" i="5"/>
  <c r="CF4710" i="5" s="1"/>
  <c r="DA4710" i="5" l="1"/>
  <c r="CT4710" i="5"/>
  <c r="DE4710" i="5"/>
  <c r="DP4710" i="5" s="1"/>
  <c r="C4710" i="7" s="1"/>
  <c r="CV4710" i="5"/>
  <c r="DD4710" i="5"/>
  <c r="DO4710" i="5" s="1"/>
  <c r="B4710" i="7" l="1"/>
  <c r="DF4710" i="5"/>
  <c r="DQ4710" i="5" s="1"/>
  <c r="CW4710" i="5"/>
  <c r="DI4710" i="5"/>
  <c r="DX4710" i="5" s="1"/>
  <c r="CU4710" i="5"/>
  <c r="DT4710" i="5"/>
  <c r="G4710" i="7" s="1"/>
  <c r="DV4710" i="5"/>
  <c r="CY4710" i="5" l="1"/>
  <c r="DL4710" i="5" s="1"/>
  <c r="EA4710" i="5" s="1"/>
  <c r="DJ4710" i="5"/>
  <c r="DY4710" i="5" s="1"/>
  <c r="L4710" i="7" s="1"/>
  <c r="C4711" i="5"/>
  <c r="I4710" i="7"/>
  <c r="D4711" i="5"/>
  <c r="D4710" i="7"/>
  <c r="DG4710" i="5"/>
  <c r="DR4710" i="5" s="1"/>
  <c r="E4710" i="7" s="1"/>
  <c r="CX4710" i="5"/>
  <c r="DH4710" i="5" s="1"/>
  <c r="DS4710" i="5" s="1"/>
  <c r="F4710" i="7" s="1"/>
  <c r="EI4710" i="5"/>
  <c r="K4710" i="7"/>
  <c r="EH4710" i="5" l="1"/>
  <c r="N4710" i="7"/>
  <c r="EL4710" i="5"/>
  <c r="EJ4710" i="5"/>
  <c r="E4711" i="5"/>
  <c r="J4711" i="5"/>
  <c r="K4711" i="5" s="1"/>
  <c r="L4711" i="5" s="1"/>
  <c r="M4711" i="5" s="1"/>
  <c r="CZ4710" i="5"/>
  <c r="DM4710" i="5" s="1"/>
  <c r="DZ4710" i="5" s="1"/>
  <c r="EG4710" i="5" l="1"/>
  <c r="EK4710" i="5"/>
  <c r="O4710" i="7" s="1"/>
  <c r="M4710" i="7"/>
  <c r="AF4711" i="5"/>
  <c r="N4711" i="5"/>
  <c r="AV4711" i="5"/>
  <c r="BH4711" i="5"/>
  <c r="BA4711" i="5" l="1"/>
  <c r="BB4711" i="5" s="1"/>
  <c r="BC4711" i="5" s="1"/>
  <c r="O4711" i="5"/>
  <c r="P4711" i="5" s="1"/>
  <c r="CP4711" i="5"/>
  <c r="CD4711" i="5"/>
  <c r="BW4711" i="5"/>
  <c r="BX4711" i="5" s="1"/>
  <c r="AG4711" i="5"/>
  <c r="AP4711" i="5" s="1"/>
  <c r="W4711" i="5" l="1"/>
  <c r="X4711" i="5" s="1"/>
  <c r="Y4711" i="5" s="1"/>
  <c r="DK4711" i="5"/>
  <c r="DN4711" i="5" s="1"/>
  <c r="EM4711" i="5" s="1"/>
  <c r="BD4711" i="5"/>
  <c r="V4711" i="5"/>
  <c r="U4711" i="5"/>
  <c r="Q4711" i="5"/>
  <c r="R4711" i="5" s="1"/>
  <c r="T4711" i="5" s="1"/>
  <c r="AH4711" i="5"/>
  <c r="A4711" i="7" l="1"/>
  <c r="BO4711" i="5"/>
  <c r="Z4711" i="5"/>
  <c r="AA4711" i="5" s="1"/>
  <c r="BE4711" i="5"/>
  <c r="AJ4711" i="5"/>
  <c r="AK4711" i="5" s="1"/>
  <c r="AI4711" i="5"/>
  <c r="S4711" i="5"/>
  <c r="BQ4711" i="5"/>
  <c r="AB4711" i="5" l="1"/>
  <c r="AM4711" i="5"/>
  <c r="BI4711" i="5" s="1"/>
  <c r="AL4711" i="5"/>
  <c r="BF4711" i="5"/>
  <c r="AN4711" i="5" l="1"/>
  <c r="AS4711" i="5" s="1"/>
  <c r="AT4711" i="5" s="1"/>
  <c r="AU4711" i="5" s="1"/>
  <c r="BG4711" i="5"/>
  <c r="AC4711" i="5"/>
  <c r="BJ4711" i="5" l="1"/>
  <c r="AD4711" i="5"/>
  <c r="BK4711" i="5"/>
  <c r="AO4711" i="5"/>
  <c r="BN4711" i="5" l="1"/>
  <c r="AQ4711" i="5"/>
  <c r="AE4711" i="5"/>
  <c r="BM4711" i="5" s="1"/>
  <c r="BL4711" i="5"/>
  <c r="EF4711" i="5" s="1"/>
  <c r="BR4711" i="5" l="1"/>
  <c r="AR4711" i="5"/>
  <c r="BS4711" i="5" s="1"/>
  <c r="BT4711" i="5" s="1"/>
  <c r="EC4711" i="5" s="1"/>
  <c r="EE4711" i="5"/>
  <c r="BP4711" i="5"/>
  <c r="BZ4711" i="5"/>
  <c r="CM4711" i="5"/>
  <c r="CN4711" i="5" l="1"/>
  <c r="CQ4711" i="5" s="1"/>
  <c r="CA4711" i="5"/>
  <c r="CB4711" i="5" s="1"/>
  <c r="CC4711" i="5" s="1"/>
  <c r="CE4711" i="5" s="1"/>
  <c r="CF4711" i="5" s="1"/>
  <c r="ED4711" i="5"/>
  <c r="CR4711" i="5" l="1"/>
  <c r="CG4711" i="5"/>
  <c r="CH4711" i="5" s="1"/>
  <c r="CI4711" i="5" s="1"/>
  <c r="CJ4711" i="5" s="1"/>
  <c r="CK4711" i="5" s="1"/>
  <c r="DB4711" i="5"/>
  <c r="DU4711" i="5" s="1"/>
  <c r="H4711" i="7" s="1"/>
  <c r="CO4711" i="5"/>
  <c r="DC4711" i="5" s="1"/>
  <c r="DW4711" i="5" s="1"/>
  <c r="J4711" i="7" s="1"/>
  <c r="CS4711" i="5" l="1"/>
  <c r="DE4711" i="5"/>
  <c r="DP4711" i="5" s="1"/>
  <c r="C4711" i="7" s="1"/>
  <c r="CV4711" i="5"/>
  <c r="DD4711" i="5"/>
  <c r="DO4711" i="5" s="1"/>
  <c r="DF4711" i="5" l="1"/>
  <c r="DQ4711" i="5" s="1"/>
  <c r="CW4711" i="5"/>
  <c r="B4711" i="7"/>
  <c r="DA4711" i="5"/>
  <c r="CT4711" i="5"/>
  <c r="CU4711" i="5" l="1"/>
  <c r="DI4711" i="5"/>
  <c r="DX4711" i="5" s="1"/>
  <c r="DG4711" i="5"/>
  <c r="DR4711" i="5" s="1"/>
  <c r="E4711" i="7" s="1"/>
  <c r="CX4711" i="5"/>
  <c r="DH4711" i="5" s="1"/>
  <c r="DS4711" i="5" s="1"/>
  <c r="F4711" i="7" s="1"/>
  <c r="DT4711" i="5"/>
  <c r="DV4711" i="5"/>
  <c r="D4711" i="7"/>
  <c r="EJ4711" i="5" l="1"/>
  <c r="D4712" i="5"/>
  <c r="I4711" i="7"/>
  <c r="C4712" i="5"/>
  <c r="K4711" i="7"/>
  <c r="G4711" i="7"/>
  <c r="EI4711" i="5"/>
  <c r="CY4711" i="5"/>
  <c r="DL4711" i="5" s="1"/>
  <c r="EA4711" i="5" s="1"/>
  <c r="DJ4711" i="5"/>
  <c r="DY4711" i="5" s="1"/>
  <c r="L4711" i="7" s="1"/>
  <c r="EH4711" i="5" l="1"/>
  <c r="CZ4711" i="5"/>
  <c r="DM4711" i="5" s="1"/>
  <c r="DZ4711" i="5" s="1"/>
  <c r="EG4711" i="5" s="1"/>
  <c r="N4711" i="7"/>
  <c r="EL4711" i="5"/>
  <c r="E4712" i="5"/>
  <c r="J4712" i="5"/>
  <c r="K4712" i="5" s="1"/>
  <c r="L4712" i="5" s="1"/>
  <c r="M4712" i="5" s="1"/>
  <c r="M4711" i="7" l="1"/>
  <c r="EK4711" i="5"/>
  <c r="O4711" i="7" s="1"/>
  <c r="N4712" i="5"/>
  <c r="BH4712" i="5"/>
  <c r="AF4712" i="5"/>
  <c r="AV4712" i="5"/>
  <c r="AG4712" i="5" l="1"/>
  <c r="AH4712" i="5" s="1"/>
  <c r="BW4712" i="5"/>
  <c r="BX4712" i="5" s="1"/>
  <c r="CD4712" i="5"/>
  <c r="CP4712" i="5"/>
  <c r="BA4712" i="5"/>
  <c r="BB4712" i="5" s="1"/>
  <c r="BC4712" i="5" s="1"/>
  <c r="BD4712" i="5" s="1"/>
  <c r="O4712" i="5"/>
  <c r="P4712" i="5" s="1"/>
  <c r="DK4712" i="5" l="1"/>
  <c r="DN4712" i="5" s="1"/>
  <c r="EM4712" i="5" s="1"/>
  <c r="BE4712" i="5"/>
  <c r="AJ4712" i="5"/>
  <c r="AK4712" i="5" s="1"/>
  <c r="AI4712" i="5"/>
  <c r="U4712" i="5"/>
  <c r="V4712" i="5"/>
  <c r="Q4712" i="5"/>
  <c r="R4712" i="5" s="1"/>
  <c r="T4712" i="5" s="1"/>
  <c r="W4712" i="5"/>
  <c r="AP4712" i="5"/>
  <c r="A4712" i="7" l="1"/>
  <c r="AM4712" i="5"/>
  <c r="AL4712" i="5"/>
  <c r="BF4712" i="5"/>
  <c r="X4712" i="5"/>
  <c r="Y4712" i="5" s="1"/>
  <c r="BO4712" i="5" s="1"/>
  <c r="S4712" i="5"/>
  <c r="AN4712" i="5" l="1"/>
  <c r="AS4712" i="5" s="1"/>
  <c r="AT4712" i="5" s="1"/>
  <c r="AU4712" i="5" s="1"/>
  <c r="Z4712" i="5"/>
  <c r="AA4712" i="5" s="1"/>
  <c r="AB4712" i="5" s="1"/>
  <c r="BG4712" i="5"/>
  <c r="BQ4712" i="5"/>
  <c r="AO4712" i="5" l="1"/>
  <c r="BN4712" i="5" s="1"/>
  <c r="BJ4712" i="5"/>
  <c r="AC4712" i="5"/>
  <c r="BI4712" i="5"/>
  <c r="AQ4712" i="5" l="1"/>
  <c r="AR4712" i="5" s="1"/>
  <c r="BS4712" i="5" s="1"/>
  <c r="BT4712" i="5" s="1"/>
  <c r="EC4712" i="5" s="1"/>
  <c r="BP4712" i="5"/>
  <c r="CM4712" i="5"/>
  <c r="BZ4712" i="5"/>
  <c r="EE4712" i="5"/>
  <c r="AD4712" i="5"/>
  <c r="BK4712" i="5"/>
  <c r="BR4712" i="5" l="1"/>
  <c r="ED4712" i="5" s="1"/>
  <c r="AE4712" i="5"/>
  <c r="BM4712" i="5" s="1"/>
  <c r="BL4712" i="5"/>
  <c r="EF4712" i="5" s="1"/>
  <c r="CN4712" i="5"/>
  <c r="CA4712" i="5"/>
  <c r="CB4712" i="5" s="1"/>
  <c r="CC4712" i="5" s="1"/>
  <c r="CE4712" i="5" s="1"/>
  <c r="CF4712" i="5" s="1"/>
  <c r="CQ4712" i="5" l="1"/>
  <c r="CO4712" i="5"/>
  <c r="DC4712" i="5" s="1"/>
  <c r="DW4712" i="5" s="1"/>
  <c r="J4712" i="7" s="1"/>
  <c r="DB4712" i="5"/>
  <c r="DU4712" i="5" s="1"/>
  <c r="H4712" i="7" s="1"/>
  <c r="CG4712" i="5"/>
  <c r="CH4712" i="5" s="1"/>
  <c r="CI4712" i="5" s="1"/>
  <c r="CJ4712" i="5" s="1"/>
  <c r="CK4712" i="5" s="1"/>
  <c r="DD4712" i="5" l="1"/>
  <c r="DO4712" i="5" s="1"/>
  <c r="CR4712" i="5"/>
  <c r="DE4712" i="5" l="1"/>
  <c r="DP4712" i="5" s="1"/>
  <c r="C4712" i="7" s="1"/>
  <c r="CV4712" i="5"/>
  <c r="B4712" i="7"/>
  <c r="CS4712" i="5"/>
  <c r="DF4712" i="5" l="1"/>
  <c r="DQ4712" i="5" s="1"/>
  <c r="CW4712" i="5"/>
  <c r="DA4712" i="5"/>
  <c r="CT4712" i="5"/>
  <c r="DT4712" i="5" l="1"/>
  <c r="DV4712" i="5"/>
  <c r="CX4712" i="5"/>
  <c r="DH4712" i="5" s="1"/>
  <c r="DS4712" i="5" s="1"/>
  <c r="F4712" i="7" s="1"/>
  <c r="DG4712" i="5"/>
  <c r="DR4712" i="5" s="1"/>
  <c r="E4712" i="7" s="1"/>
  <c r="DI4712" i="5"/>
  <c r="DX4712" i="5" s="1"/>
  <c r="CU4712" i="5"/>
  <c r="EJ4712" i="5"/>
  <c r="D4712" i="7"/>
  <c r="CY4712" i="5" l="1"/>
  <c r="DL4712" i="5" s="1"/>
  <c r="EA4712" i="5" s="1"/>
  <c r="DJ4712" i="5"/>
  <c r="DY4712" i="5" s="1"/>
  <c r="L4712" i="7" s="1"/>
  <c r="K4712" i="7"/>
  <c r="I4712" i="7"/>
  <c r="D4713" i="5"/>
  <c r="C4713" i="5"/>
  <c r="G4712" i="7"/>
  <c r="EI4712" i="5"/>
  <c r="N4712" i="7" l="1"/>
  <c r="EL4712" i="5"/>
  <c r="EH4712" i="5"/>
  <c r="J4713" i="5"/>
  <c r="K4713" i="5" s="1"/>
  <c r="L4713" i="5" s="1"/>
  <c r="M4713" i="5" s="1"/>
  <c r="E4713" i="5"/>
  <c r="CZ4712" i="5"/>
  <c r="DM4712" i="5" s="1"/>
  <c r="DZ4712" i="5" s="1"/>
  <c r="N4713" i="5" l="1"/>
  <c r="BH4713" i="5"/>
  <c r="AV4713" i="5"/>
  <c r="AF4713" i="5"/>
  <c r="M4712" i="7"/>
  <c r="EG4712" i="5"/>
  <c r="EK4712" i="5"/>
  <c r="O4712" i="7" s="1"/>
  <c r="AG4713" i="5" l="1"/>
  <c r="AH4713" i="5" s="1"/>
  <c r="AJ4713" i="5" s="1"/>
  <c r="AK4713" i="5" s="1"/>
  <c r="BA4713" i="5"/>
  <c r="BB4713" i="5" s="1"/>
  <c r="BC4713" i="5" s="1"/>
  <c r="BD4713" i="5" s="1"/>
  <c r="CP4713" i="5"/>
  <c r="CD4713" i="5"/>
  <c r="BW4713" i="5"/>
  <c r="BX4713" i="5" s="1"/>
  <c r="O4713" i="5"/>
  <c r="W4713" i="5" s="1"/>
  <c r="X4713" i="5" s="1"/>
  <c r="Y4713" i="5" s="1"/>
  <c r="Z4713" i="5" s="1"/>
  <c r="AA4713" i="5" s="1"/>
  <c r="AB4713" i="5" s="1"/>
  <c r="BE4713" i="5" l="1"/>
  <c r="P4713" i="5"/>
  <c r="DK4713" i="5"/>
  <c r="DN4713" i="5" s="1"/>
  <c r="AP4713" i="5"/>
  <c r="AI4713" i="5"/>
  <c r="AM4713" i="5" s="1"/>
  <c r="AL4713" i="5"/>
  <c r="U4713" i="5" l="1"/>
  <c r="BI4713" i="5" s="1"/>
  <c r="Q4713" i="5"/>
  <c r="R4713" i="5" s="1"/>
  <c r="T4713" i="5" s="1"/>
  <c r="BO4713" i="5" s="1"/>
  <c r="V4713" i="5"/>
  <c r="A4713" i="7"/>
  <c r="EM4713" i="5"/>
  <c r="BF4713" i="5"/>
  <c r="AN4713" i="5"/>
  <c r="AS4713" i="5" s="1"/>
  <c r="AT4713" i="5" s="1"/>
  <c r="AU4713" i="5" s="1"/>
  <c r="AC4713" i="5" l="1"/>
  <c r="BJ4713" i="5"/>
  <c r="BG4713" i="5"/>
  <c r="S4713" i="5"/>
  <c r="AO4713" i="5"/>
  <c r="BQ4713" i="5"/>
  <c r="BN4713" i="5" l="1"/>
  <c r="AQ4713" i="5"/>
  <c r="AD4713" i="5"/>
  <c r="BK4713" i="5"/>
  <c r="AE4713" i="5" l="1"/>
  <c r="BM4713" i="5" s="1"/>
  <c r="BL4713" i="5"/>
  <c r="EF4713" i="5" s="1"/>
  <c r="BP4713" i="5"/>
  <c r="BZ4713" i="5"/>
  <c r="EE4713" i="5"/>
  <c r="CM4713" i="5"/>
  <c r="BR4713" i="5"/>
  <c r="AR4713" i="5"/>
  <c r="BS4713" i="5" s="1"/>
  <c r="BT4713" i="5" s="1"/>
  <c r="EC4713" i="5" s="1"/>
  <c r="CA4713" i="5" l="1"/>
  <c r="CB4713" i="5" s="1"/>
  <c r="CC4713" i="5" s="1"/>
  <c r="CE4713" i="5" s="1"/>
  <c r="CF4713" i="5" s="1"/>
  <c r="CN4713" i="5"/>
  <c r="ED4713" i="5"/>
  <c r="CQ4713" i="5" l="1"/>
  <c r="CR4713" i="5" s="1"/>
  <c r="CS4713" i="5" s="1"/>
  <c r="DB4713" i="5"/>
  <c r="DU4713" i="5" s="1"/>
  <c r="H4713" i="7" s="1"/>
  <c r="CO4713" i="5"/>
  <c r="DC4713" i="5" s="1"/>
  <c r="DW4713" i="5" s="1"/>
  <c r="J4713" i="7" s="1"/>
  <c r="CG4713" i="5"/>
  <c r="CH4713" i="5" s="1"/>
  <c r="CI4713" i="5" s="1"/>
  <c r="CJ4713" i="5" s="1"/>
  <c r="CK4713" i="5" s="1"/>
  <c r="DA4713" i="5" l="1"/>
  <c r="CT4713" i="5"/>
  <c r="DE4713" i="5"/>
  <c r="DP4713" i="5" s="1"/>
  <c r="C4713" i="7" s="1"/>
  <c r="CV4713" i="5"/>
  <c r="DD4713" i="5"/>
  <c r="DO4713" i="5" s="1"/>
  <c r="DF4713" i="5" l="1"/>
  <c r="DQ4713" i="5" s="1"/>
  <c r="CW4713" i="5"/>
  <c r="B4713" i="7"/>
  <c r="DI4713" i="5"/>
  <c r="DX4713" i="5" s="1"/>
  <c r="CU4713" i="5"/>
  <c r="DT4713" i="5"/>
  <c r="G4713" i="7" s="1"/>
  <c r="DV4713" i="5"/>
  <c r="EI4713" i="5" l="1"/>
  <c r="K4713" i="7"/>
  <c r="DG4713" i="5"/>
  <c r="DR4713" i="5" s="1"/>
  <c r="E4713" i="7" s="1"/>
  <c r="CX4713" i="5"/>
  <c r="DH4713" i="5" s="1"/>
  <c r="DS4713" i="5" s="1"/>
  <c r="F4713" i="7" s="1"/>
  <c r="D4714" i="5"/>
  <c r="I4713" i="7"/>
  <c r="C4714" i="5"/>
  <c r="CY4713" i="5"/>
  <c r="DL4713" i="5" s="1"/>
  <c r="EA4713" i="5" s="1"/>
  <c r="DJ4713" i="5"/>
  <c r="DY4713" i="5" s="1"/>
  <c r="L4713" i="7" s="1"/>
  <c r="D4713" i="7"/>
  <c r="N4713" i="7" l="1"/>
  <c r="EL4713" i="5"/>
  <c r="EJ4713" i="5"/>
  <c r="EH4713" i="5"/>
  <c r="E4714" i="5"/>
  <c r="J4714" i="5"/>
  <c r="K4714" i="5" s="1"/>
  <c r="L4714" i="5" s="1"/>
  <c r="M4714" i="5" s="1"/>
  <c r="CZ4713" i="5"/>
  <c r="DM4713" i="5" s="1"/>
  <c r="DZ4713" i="5" s="1"/>
  <c r="N4714" i="5" l="1"/>
  <c r="BH4714" i="5"/>
  <c r="AV4714" i="5"/>
  <c r="AF4714" i="5"/>
  <c r="EG4713" i="5"/>
  <c r="M4713" i="7"/>
  <c r="EK4713" i="5"/>
  <c r="O4713" i="7" s="1"/>
  <c r="AG4714" i="5" l="1"/>
  <c r="AP4714" i="5" s="1"/>
  <c r="CD4714" i="5"/>
  <c r="CP4714" i="5"/>
  <c r="BW4714" i="5"/>
  <c r="BX4714" i="5" s="1"/>
  <c r="BA4714" i="5"/>
  <c r="BB4714" i="5" s="1"/>
  <c r="O4714" i="5"/>
  <c r="W4714" i="5" s="1"/>
  <c r="X4714" i="5" s="1"/>
  <c r="Y4714" i="5" s="1"/>
  <c r="Z4714" i="5" s="1"/>
  <c r="AA4714" i="5" s="1"/>
  <c r="AB4714" i="5" s="1"/>
  <c r="P4714" i="5" l="1"/>
  <c r="U4714" i="5" s="1"/>
  <c r="DK4714" i="5"/>
  <c r="DN4714" i="5" s="1"/>
  <c r="EM4714" i="5" s="1"/>
  <c r="BC4714" i="5"/>
  <c r="BD4714" i="5" s="1"/>
  <c r="AH4714" i="5"/>
  <c r="V4714" i="5" l="1"/>
  <c r="AC4714" i="5" s="1"/>
  <c r="AD4714" i="5" s="1"/>
  <c r="AE4714" i="5" s="1"/>
  <c r="Q4714" i="5"/>
  <c r="R4714" i="5" s="1"/>
  <c r="BQ4714" i="5" s="1"/>
  <c r="A4714" i="7"/>
  <c r="AJ4714" i="5"/>
  <c r="AK4714" i="5" s="1"/>
  <c r="AI4714" i="5"/>
  <c r="BE4714" i="5"/>
  <c r="T4714" i="5" l="1"/>
  <c r="BO4714" i="5" s="1"/>
  <c r="S4714" i="5"/>
  <c r="BF4714" i="5"/>
  <c r="AL4714" i="5"/>
  <c r="AM4714" i="5"/>
  <c r="BI4714" i="5" s="1"/>
  <c r="AN4714" i="5" l="1"/>
  <c r="AO4714" i="5" s="1"/>
  <c r="BG4714" i="5"/>
  <c r="BN4714" i="5" l="1"/>
  <c r="AQ4714" i="5"/>
  <c r="AS4714" i="5"/>
  <c r="BJ4714" i="5"/>
  <c r="EE4714" i="5" l="1"/>
  <c r="AT4714" i="5"/>
  <c r="BK4714" i="5"/>
  <c r="BR4714" i="5"/>
  <c r="AR4714" i="5"/>
  <c r="BS4714" i="5" s="1"/>
  <c r="BT4714" i="5" s="1"/>
  <c r="EC4714" i="5" s="1"/>
  <c r="BP4714" i="5"/>
  <c r="CM4714" i="5"/>
  <c r="BZ4714" i="5"/>
  <c r="CA4714" i="5" l="1"/>
  <c r="CB4714" i="5" s="1"/>
  <c r="CC4714" i="5" s="1"/>
  <c r="CE4714" i="5" s="1"/>
  <c r="CF4714" i="5" s="1"/>
  <c r="ED4714" i="5"/>
  <c r="CN4714" i="5"/>
  <c r="AU4714" i="5"/>
  <c r="BM4714" i="5" s="1"/>
  <c r="BL4714" i="5"/>
  <c r="EF4714" i="5" s="1"/>
  <c r="CO4714" i="5" l="1"/>
  <c r="DC4714" i="5" s="1"/>
  <c r="DW4714" i="5" s="1"/>
  <c r="J4714" i="7" s="1"/>
  <c r="DB4714" i="5"/>
  <c r="DU4714" i="5" s="1"/>
  <c r="H4714" i="7" s="1"/>
  <c r="CQ4714" i="5"/>
  <c r="CG4714" i="5"/>
  <c r="CH4714" i="5" s="1"/>
  <c r="CI4714" i="5" s="1"/>
  <c r="CJ4714" i="5" s="1"/>
  <c r="CK4714" i="5" s="1"/>
  <c r="DD4714" i="5" l="1"/>
  <c r="DO4714" i="5" s="1"/>
  <c r="CR4714" i="5"/>
  <c r="DE4714" i="5" l="1"/>
  <c r="DP4714" i="5" s="1"/>
  <c r="C4714" i="7" s="1"/>
  <c r="CV4714" i="5"/>
  <c r="CS4714" i="5"/>
  <c r="B4714" i="7"/>
  <c r="DA4714" i="5" l="1"/>
  <c r="CT4714" i="5"/>
  <c r="DF4714" i="5"/>
  <c r="DQ4714" i="5" s="1"/>
  <c r="CW4714" i="5"/>
  <c r="CU4714" i="5" l="1"/>
  <c r="DI4714" i="5"/>
  <c r="DX4714" i="5" s="1"/>
  <c r="DG4714" i="5"/>
  <c r="DR4714" i="5" s="1"/>
  <c r="E4714" i="7" s="1"/>
  <c r="CX4714" i="5"/>
  <c r="DH4714" i="5" s="1"/>
  <c r="DS4714" i="5" s="1"/>
  <c r="F4714" i="7" s="1"/>
  <c r="D4714" i="7"/>
  <c r="DT4714" i="5"/>
  <c r="DV4714" i="5"/>
  <c r="EJ4714" i="5" l="1"/>
  <c r="D4715" i="5"/>
  <c r="I4714" i="7"/>
  <c r="C4715" i="5"/>
  <c r="G4714" i="7"/>
  <c r="EI4714" i="5"/>
  <c r="K4714" i="7"/>
  <c r="CY4714" i="5"/>
  <c r="DL4714" i="5" s="1"/>
  <c r="EA4714" i="5" s="1"/>
  <c r="DJ4714" i="5"/>
  <c r="DY4714" i="5" s="1"/>
  <c r="L4714" i="7" s="1"/>
  <c r="EH4714" i="5" l="1"/>
  <c r="CZ4714" i="5"/>
  <c r="DM4714" i="5" s="1"/>
  <c r="DZ4714" i="5" s="1"/>
  <c r="EK4714" i="5" s="1"/>
  <c r="O4714" i="7" s="1"/>
  <c r="N4714" i="7"/>
  <c r="EL4714" i="5"/>
  <c r="EG4714" i="5"/>
  <c r="M4714" i="7"/>
  <c r="E4715" i="5"/>
  <c r="J4715" i="5"/>
  <c r="K4715" i="5" s="1"/>
  <c r="L4715" i="5" s="1"/>
  <c r="M4715" i="5" s="1"/>
  <c r="AF4715" i="5" l="1"/>
  <c r="BH4715" i="5"/>
  <c r="N4715" i="5"/>
  <c r="AV4715" i="5"/>
  <c r="BA4715" i="5" l="1"/>
  <c r="BB4715" i="5" s="1"/>
  <c r="CP4715" i="5"/>
  <c r="CD4715" i="5"/>
  <c r="BW4715" i="5"/>
  <c r="BX4715" i="5" s="1"/>
  <c r="O4715" i="5"/>
  <c r="W4715" i="5" s="1"/>
  <c r="AG4715" i="5"/>
  <c r="AH4715" i="5" s="1"/>
  <c r="AJ4715" i="5" s="1"/>
  <c r="AK4715" i="5" s="1"/>
  <c r="AI4715" i="5" l="1"/>
  <c r="AP4715" i="5"/>
  <c r="DK4715" i="5"/>
  <c r="DN4715" i="5" s="1"/>
  <c r="AL4715" i="5"/>
  <c r="P4715" i="5"/>
  <c r="X4715" i="5"/>
  <c r="Y4715" i="5" s="1"/>
  <c r="Z4715" i="5" s="1"/>
  <c r="AA4715" i="5" s="1"/>
  <c r="BC4715" i="5"/>
  <c r="BD4715" i="5" s="1"/>
  <c r="BE4715" i="5" l="1"/>
  <c r="EM4715" i="5"/>
  <c r="A4715" i="7"/>
  <c r="AB4715" i="5"/>
  <c r="AM4715" i="5"/>
  <c r="V4715" i="5"/>
  <c r="U4715" i="5"/>
  <c r="Q4715" i="5"/>
  <c r="R4715" i="5" s="1"/>
  <c r="T4715" i="5" s="1"/>
  <c r="BO4715" i="5" s="1"/>
  <c r="BI4715" i="5" l="1"/>
  <c r="AN4715" i="5"/>
  <c r="AS4715" i="5" s="1"/>
  <c r="AT4715" i="5" s="1"/>
  <c r="AU4715" i="5" s="1"/>
  <c r="BQ4715" i="5"/>
  <c r="S4715" i="5"/>
  <c r="AC4715" i="5"/>
  <c r="AD4715" i="5" s="1"/>
  <c r="AE4715" i="5" s="1"/>
  <c r="BF4715" i="5"/>
  <c r="BJ4715" i="5" l="1"/>
  <c r="AO4715" i="5"/>
  <c r="BK4715" i="5"/>
  <c r="BL4715" i="5"/>
  <c r="BG4715" i="5"/>
  <c r="BM4715" i="5" s="1"/>
  <c r="BN4715" i="5" l="1"/>
  <c r="AQ4715" i="5"/>
  <c r="EF4715" i="5"/>
  <c r="BR4715" i="5" l="1"/>
  <c r="AR4715" i="5"/>
  <c r="BS4715" i="5" s="1"/>
  <c r="BT4715" i="5" s="1"/>
  <c r="EC4715" i="5" s="1"/>
  <c r="BZ4715" i="5"/>
  <c r="EE4715" i="5"/>
  <c r="CM4715" i="5"/>
  <c r="CN4715" i="5" s="1"/>
  <c r="BP4715" i="5"/>
  <c r="CO4715" i="5" l="1"/>
  <c r="CA4715" i="5"/>
  <c r="CB4715" i="5" s="1"/>
  <c r="CC4715" i="5" s="1"/>
  <c r="CE4715" i="5" s="1"/>
  <c r="CF4715" i="5" s="1"/>
  <c r="CQ4715" i="5"/>
  <c r="ED4715" i="5"/>
  <c r="CR4715" i="5" l="1"/>
  <c r="CG4715" i="5"/>
  <c r="CH4715" i="5" s="1"/>
  <c r="CI4715" i="5" s="1"/>
  <c r="CJ4715" i="5" s="1"/>
  <c r="CK4715" i="5" s="1"/>
  <c r="DC4715" i="5"/>
  <c r="DW4715" i="5" s="1"/>
  <c r="J4715" i="7" s="1"/>
  <c r="DB4715" i="5"/>
  <c r="DU4715" i="5" s="1"/>
  <c r="H4715" i="7" s="1"/>
  <c r="DD4715" i="5" l="1"/>
  <c r="DO4715" i="5" s="1"/>
  <c r="B4715" i="7" s="1"/>
  <c r="DE4715" i="5"/>
  <c r="DP4715" i="5" s="1"/>
  <c r="C4715" i="7" s="1"/>
  <c r="CV4715" i="5"/>
  <c r="CS4715" i="5"/>
  <c r="DF4715" i="5" l="1"/>
  <c r="DQ4715" i="5" s="1"/>
  <c r="D4715" i="7" s="1"/>
  <c r="CW4715" i="5"/>
  <c r="CT4715" i="5"/>
  <c r="DA4715" i="5"/>
  <c r="DT4715" i="5" l="1"/>
  <c r="DV4715" i="5"/>
  <c r="DG4715" i="5"/>
  <c r="DR4715" i="5" s="1"/>
  <c r="CX4715" i="5"/>
  <c r="DH4715" i="5" s="1"/>
  <c r="DS4715" i="5" s="1"/>
  <c r="F4715" i="7" s="1"/>
  <c r="CU4715" i="5"/>
  <c r="DI4715" i="5"/>
  <c r="DX4715" i="5" s="1"/>
  <c r="K4715" i="7" l="1"/>
  <c r="CY4715" i="5"/>
  <c r="DL4715" i="5" s="1"/>
  <c r="EA4715" i="5" s="1"/>
  <c r="DJ4715" i="5"/>
  <c r="DY4715" i="5" s="1"/>
  <c r="L4715" i="7" s="1"/>
  <c r="E4715" i="7"/>
  <c r="EJ4715" i="5"/>
  <c r="D4716" i="5"/>
  <c r="I4715" i="7"/>
  <c r="C4716" i="5"/>
  <c r="G4715" i="7"/>
  <c r="EI4715" i="5"/>
  <c r="N4715" i="7" l="1"/>
  <c r="EL4715" i="5"/>
  <c r="EH4715" i="5"/>
  <c r="CZ4715" i="5"/>
  <c r="DM4715" i="5" s="1"/>
  <c r="DZ4715" i="5" s="1"/>
  <c r="J4716" i="5"/>
  <c r="K4716" i="5" s="1"/>
  <c r="L4716" i="5" s="1"/>
  <c r="M4716" i="5" s="1"/>
  <c r="E4716" i="5"/>
  <c r="EG4715" i="5" l="1"/>
  <c r="EK4715" i="5"/>
  <c r="O4715" i="7" s="1"/>
  <c r="M4715" i="7"/>
  <c r="AV4716" i="5"/>
  <c r="BA4716" i="5" s="1"/>
  <c r="BB4716" i="5" s="1"/>
  <c r="BC4716" i="5" s="1"/>
  <c r="BD4716" i="5" s="1"/>
  <c r="BE4716" i="5" s="1"/>
  <c r="N4716" i="5"/>
  <c r="BH4716" i="5"/>
  <c r="AF4716" i="5"/>
  <c r="AG4716" i="5" s="1"/>
  <c r="AP4716" i="5" s="1"/>
  <c r="CD4716" i="5" l="1"/>
  <c r="BW4716" i="5"/>
  <c r="BX4716" i="5" s="1"/>
  <c r="CP4716" i="5"/>
  <c r="O4716" i="5"/>
  <c r="W4716" i="5" s="1"/>
  <c r="X4716" i="5" s="1"/>
  <c r="Y4716" i="5" s="1"/>
  <c r="Z4716" i="5" s="1"/>
  <c r="AA4716" i="5" s="1"/>
  <c r="AB4716" i="5" s="1"/>
  <c r="AH4716" i="5"/>
  <c r="AI4716" i="5" s="1"/>
  <c r="BF4716" i="5"/>
  <c r="DK4716" i="5" l="1"/>
  <c r="DN4716" i="5" s="1"/>
  <c r="P4716" i="5"/>
  <c r="AJ4716" i="5"/>
  <c r="AK4716" i="5" s="1"/>
  <c r="AL4716" i="5" s="1"/>
  <c r="BG4716" i="5"/>
  <c r="EM4716" i="5" l="1"/>
  <c r="A4716" i="7"/>
  <c r="AM4716" i="5"/>
  <c r="AN4716" i="5" s="1"/>
  <c r="U4716" i="5"/>
  <c r="V4716" i="5"/>
  <c r="AC4716" i="5" s="1"/>
  <c r="AD4716" i="5" s="1"/>
  <c r="AE4716" i="5" s="1"/>
  <c r="Q4716" i="5"/>
  <c r="R4716" i="5" s="1"/>
  <c r="BQ4716" i="5" s="1"/>
  <c r="BI4716" i="5" l="1"/>
  <c r="T4716" i="5"/>
  <c r="BO4716" i="5" s="1"/>
  <c r="S4716" i="5"/>
  <c r="AS4716" i="5"/>
  <c r="BJ4716" i="5"/>
  <c r="AO4716" i="5"/>
  <c r="BN4716" i="5" l="1"/>
  <c r="EE4716" i="5" s="1"/>
  <c r="AQ4716" i="5"/>
  <c r="AT4716" i="5"/>
  <c r="BK4716" i="5"/>
  <c r="AU4716" i="5" l="1"/>
  <c r="BM4716" i="5" s="1"/>
  <c r="BL4716" i="5"/>
  <c r="EF4716" i="5" s="1"/>
  <c r="BR4716" i="5"/>
  <c r="AR4716" i="5"/>
  <c r="BS4716" i="5" s="1"/>
  <c r="BT4716" i="5" s="1"/>
  <c r="EC4716" i="5" s="1"/>
  <c r="BP4716" i="5"/>
  <c r="CM4716" i="5"/>
  <c r="BZ4716" i="5"/>
  <c r="CA4716" i="5" l="1"/>
  <c r="CB4716" i="5" s="1"/>
  <c r="CC4716" i="5" s="1"/>
  <c r="CE4716" i="5" s="1"/>
  <c r="CF4716" i="5" s="1"/>
  <c r="ED4716" i="5"/>
  <c r="CN4716" i="5"/>
  <c r="CQ4716" i="5" l="1"/>
  <c r="CO4716" i="5"/>
  <c r="DC4716" i="5" s="1"/>
  <c r="DW4716" i="5" s="1"/>
  <c r="J4716" i="7" s="1"/>
  <c r="DB4716" i="5"/>
  <c r="DU4716" i="5" s="1"/>
  <c r="H4716" i="7" s="1"/>
  <c r="CG4716" i="5"/>
  <c r="CH4716" i="5" s="1"/>
  <c r="CI4716" i="5" s="1"/>
  <c r="CJ4716" i="5" s="1"/>
  <c r="CK4716" i="5" s="1"/>
  <c r="DD4716" i="5" l="1"/>
  <c r="DO4716" i="5" s="1"/>
  <c r="CR4716" i="5"/>
  <c r="B4716" i="7" l="1"/>
  <c r="DE4716" i="5"/>
  <c r="DP4716" i="5" s="1"/>
  <c r="C4716" i="7" s="1"/>
  <c r="CV4716" i="5"/>
  <c r="CS4716" i="5"/>
  <c r="DA4716" i="5" l="1"/>
  <c r="CT4716" i="5"/>
  <c r="DF4716" i="5"/>
  <c r="DQ4716" i="5" s="1"/>
  <c r="CW4716" i="5"/>
  <c r="DG4716" i="5" l="1"/>
  <c r="DR4716" i="5" s="1"/>
  <c r="E4716" i="7" s="1"/>
  <c r="CX4716" i="5"/>
  <c r="DH4716" i="5" s="1"/>
  <c r="DS4716" i="5" s="1"/>
  <c r="F4716" i="7" s="1"/>
  <c r="CU4716" i="5"/>
  <c r="DI4716" i="5"/>
  <c r="DX4716" i="5" s="1"/>
  <c r="D4716" i="7"/>
  <c r="DT4716" i="5"/>
  <c r="DV4716" i="5"/>
  <c r="EJ4716" i="5" l="1"/>
  <c r="G4716" i="7"/>
  <c r="EI4716" i="5"/>
  <c r="K4716" i="7"/>
  <c r="CY4716" i="5"/>
  <c r="DL4716" i="5" s="1"/>
  <c r="EA4716" i="5" s="1"/>
  <c r="DJ4716" i="5"/>
  <c r="DY4716" i="5" s="1"/>
  <c r="L4716" i="7" s="1"/>
  <c r="C4717" i="5"/>
  <c r="I4716" i="7"/>
  <c r="D4717" i="5"/>
  <c r="N4716" i="7" l="1"/>
  <c r="EL4716" i="5"/>
  <c r="E4717" i="5"/>
  <c r="J4717" i="5"/>
  <c r="K4717" i="5" s="1"/>
  <c r="L4717" i="5" s="1"/>
  <c r="M4717" i="5" s="1"/>
  <c r="CZ4716" i="5"/>
  <c r="DM4716" i="5" s="1"/>
  <c r="DZ4716" i="5" s="1"/>
  <c r="EH4716" i="5"/>
  <c r="EG4716" i="5" l="1"/>
  <c r="M4716" i="7"/>
  <c r="EK4716" i="5"/>
  <c r="O4716" i="7" s="1"/>
  <c r="AF4717" i="5"/>
  <c r="N4717" i="5"/>
  <c r="BH4717" i="5"/>
  <c r="AV4717" i="5"/>
  <c r="CP4717" i="5" l="1"/>
  <c r="BW4717" i="5"/>
  <c r="BX4717" i="5" s="1"/>
  <c r="CD4717" i="5"/>
  <c r="BA4717" i="5"/>
  <c r="BB4717" i="5" s="1"/>
  <c r="BC4717" i="5" s="1"/>
  <c r="AG4717" i="5"/>
  <c r="AH4717" i="5" s="1"/>
  <c r="AI4717" i="5" s="1"/>
  <c r="O4717" i="5"/>
  <c r="W4717" i="5" s="1"/>
  <c r="P4717" i="5" l="1"/>
  <c r="U4717" i="5" s="1"/>
  <c r="BD4717" i="5"/>
  <c r="AJ4717" i="5"/>
  <c r="AK4717" i="5" s="1"/>
  <c r="AM4717" i="5" s="1"/>
  <c r="AP4717" i="5"/>
  <c r="X4717" i="5"/>
  <c r="Y4717" i="5" s="1"/>
  <c r="Z4717" i="5" s="1"/>
  <c r="AA4717" i="5" s="1"/>
  <c r="DK4717" i="5"/>
  <c r="DN4717" i="5" s="1"/>
  <c r="BI4717" i="5" l="1"/>
  <c r="Q4717" i="5"/>
  <c r="R4717" i="5" s="1"/>
  <c r="T4717" i="5" s="1"/>
  <c r="BO4717" i="5" s="1"/>
  <c r="V4717" i="5"/>
  <c r="AL4717" i="5"/>
  <c r="AN4717" i="5" s="1"/>
  <c r="AS4717" i="5" s="1"/>
  <c r="AT4717" i="5" s="1"/>
  <c r="AU4717" i="5" s="1"/>
  <c r="A4717" i="7"/>
  <c r="EM4717" i="5"/>
  <c r="AB4717" i="5"/>
  <c r="AC4717" i="5" s="1"/>
  <c r="AD4717" i="5" s="1"/>
  <c r="AE4717" i="5" s="1"/>
  <c r="BE4717" i="5"/>
  <c r="BQ4717" i="5" l="1"/>
  <c r="S4717" i="5"/>
  <c r="BK4717" i="5"/>
  <c r="BF4717" i="5"/>
  <c r="AO4717" i="5"/>
  <c r="BJ4717" i="5"/>
  <c r="AQ4717" i="5" l="1"/>
  <c r="BN4717" i="5"/>
  <c r="BL4717" i="5"/>
  <c r="EF4717" i="5" s="1"/>
  <c r="BG4717" i="5"/>
  <c r="BM4717" i="5" s="1"/>
  <c r="BR4717" i="5" l="1"/>
  <c r="AR4717" i="5"/>
  <c r="BS4717" i="5" s="1"/>
  <c r="BT4717" i="5" s="1"/>
  <c r="EC4717" i="5" s="1"/>
  <c r="BP4717" i="5"/>
  <c r="BZ4717" i="5"/>
  <c r="CM4717" i="5"/>
  <c r="EE4717" i="5"/>
  <c r="CN4717" i="5" l="1"/>
  <c r="CQ4717" i="5" s="1"/>
  <c r="CA4717" i="5"/>
  <c r="CB4717" i="5" s="1"/>
  <c r="CC4717" i="5" s="1"/>
  <c r="ED4717" i="5"/>
  <c r="CG4717" i="5" l="1"/>
  <c r="CH4717" i="5" s="1"/>
  <c r="CI4717" i="5" s="1"/>
  <c r="CJ4717" i="5" s="1"/>
  <c r="CK4717" i="5" s="1"/>
  <c r="CR4717" i="5"/>
  <c r="CE4717" i="5"/>
  <c r="CF4717" i="5" s="1"/>
  <c r="CO4717" i="5"/>
  <c r="DC4717" i="5" s="1"/>
  <c r="DW4717" i="5" s="1"/>
  <c r="J4717" i="7" s="1"/>
  <c r="DB4717" i="5"/>
  <c r="DU4717" i="5" s="1"/>
  <c r="H4717" i="7" s="1"/>
  <c r="DE4717" i="5" l="1"/>
  <c r="DP4717" i="5" s="1"/>
  <c r="C4717" i="7" s="1"/>
  <c r="CV4717" i="5"/>
  <c r="CS4717" i="5"/>
  <c r="DD4717" i="5"/>
  <c r="DO4717" i="5" s="1"/>
  <c r="B4717" i="7" l="1"/>
  <c r="DA4717" i="5"/>
  <c r="CT4717" i="5"/>
  <c r="DF4717" i="5"/>
  <c r="DQ4717" i="5" s="1"/>
  <c r="CW4717" i="5"/>
  <c r="DG4717" i="5" l="1"/>
  <c r="DR4717" i="5" s="1"/>
  <c r="E4717" i="7" s="1"/>
  <c r="CX4717" i="5"/>
  <c r="DH4717" i="5" s="1"/>
  <c r="DS4717" i="5" s="1"/>
  <c r="F4717" i="7" s="1"/>
  <c r="DT4717" i="5"/>
  <c r="DV4717" i="5"/>
  <c r="D4717" i="7"/>
  <c r="CU4717" i="5"/>
  <c r="DI4717" i="5"/>
  <c r="DX4717" i="5" s="1"/>
  <c r="EJ4717" i="5" l="1"/>
  <c r="K4717" i="7"/>
  <c r="C4718" i="5"/>
  <c r="D4718" i="5"/>
  <c r="I4717" i="7"/>
  <c r="CY4717" i="5"/>
  <c r="DL4717" i="5" s="1"/>
  <c r="EA4717" i="5" s="1"/>
  <c r="DJ4717" i="5"/>
  <c r="DY4717" i="5" s="1"/>
  <c r="L4717" i="7" s="1"/>
  <c r="G4717" i="7"/>
  <c r="EI4717" i="5"/>
  <c r="N4717" i="7" l="1"/>
  <c r="EL4717" i="5"/>
  <c r="E4718" i="5"/>
  <c r="J4718" i="5"/>
  <c r="K4718" i="5" s="1"/>
  <c r="L4718" i="5" s="1"/>
  <c r="M4718" i="5" s="1"/>
  <c r="CZ4717" i="5"/>
  <c r="DM4717" i="5" s="1"/>
  <c r="DZ4717" i="5" s="1"/>
  <c r="EH4717" i="5"/>
  <c r="EK4717" i="5" l="1"/>
  <c r="O4717" i="7" s="1"/>
  <c r="EG4717" i="5"/>
  <c r="M4717" i="7"/>
  <c r="BH4718" i="5"/>
  <c r="AV4718" i="5"/>
  <c r="AF4718" i="5"/>
  <c r="N4718" i="5"/>
  <c r="O4718" i="5" l="1"/>
  <c r="P4718" i="5" s="1"/>
  <c r="BA4718" i="5"/>
  <c r="BB4718" i="5" s="1"/>
  <c r="AG4718" i="5"/>
  <c r="CD4718" i="5"/>
  <c r="CP4718" i="5"/>
  <c r="BW4718" i="5"/>
  <c r="BX4718" i="5" s="1"/>
  <c r="W4718" i="5" l="1"/>
  <c r="X4718" i="5" s="1"/>
  <c r="Y4718" i="5" s="1"/>
  <c r="Z4718" i="5" s="1"/>
  <c r="AA4718" i="5" s="1"/>
  <c r="DK4718" i="5"/>
  <c r="DN4718" i="5" s="1"/>
  <c r="A4718" i="7" s="1"/>
  <c r="AH4718" i="5"/>
  <c r="BC4718" i="5"/>
  <c r="AP4718" i="5"/>
  <c r="Q4718" i="5"/>
  <c r="R4718" i="5" s="1"/>
  <c r="T4718" i="5" s="1"/>
  <c r="V4718" i="5"/>
  <c r="U4718" i="5"/>
  <c r="EM4718" i="5" l="1"/>
  <c r="BQ4718" i="5"/>
  <c r="S4718" i="5"/>
  <c r="BO4718" i="5"/>
  <c r="AB4718" i="5"/>
  <c r="AC4718" i="5" s="1"/>
  <c r="AD4718" i="5" s="1"/>
  <c r="AE4718" i="5" s="1"/>
  <c r="AJ4718" i="5"/>
  <c r="AK4718" i="5" s="1"/>
  <c r="AI4718" i="5"/>
  <c r="BD4718" i="5"/>
  <c r="AL4718" i="5" l="1"/>
  <c r="BE4718" i="5"/>
  <c r="AM4718" i="5"/>
  <c r="BF4718" i="5" l="1"/>
  <c r="AN4718" i="5"/>
  <c r="BI4718" i="5"/>
  <c r="AS4718" i="5" l="1"/>
  <c r="BJ4718" i="5"/>
  <c r="BG4718" i="5"/>
  <c r="AO4718" i="5"/>
  <c r="BN4718" i="5" l="1"/>
  <c r="AQ4718" i="5"/>
  <c r="AT4718" i="5"/>
  <c r="BK4718" i="5"/>
  <c r="BR4718" i="5" l="1"/>
  <c r="AR4718" i="5"/>
  <c r="BS4718" i="5" s="1"/>
  <c r="BP4718" i="5"/>
  <c r="BZ4718" i="5"/>
  <c r="CM4718" i="5"/>
  <c r="AU4718" i="5"/>
  <c r="BM4718" i="5" s="1"/>
  <c r="BL4718" i="5"/>
  <c r="EF4718" i="5" s="1"/>
  <c r="EE4718" i="5"/>
  <c r="CN4718" i="5" l="1"/>
  <c r="CQ4718" i="5" s="1"/>
  <c r="CA4718" i="5"/>
  <c r="CB4718" i="5" s="1"/>
  <c r="CC4718" i="5" s="1"/>
  <c r="BT4718" i="5"/>
  <c r="ED4718" i="5"/>
  <c r="CE4718" i="5" l="1"/>
  <c r="CF4718" i="5" s="1"/>
  <c r="EC4718" i="5"/>
  <c r="CR4718" i="5"/>
  <c r="CG4718" i="5"/>
  <c r="CH4718" i="5" s="1"/>
  <c r="CI4718" i="5" s="1"/>
  <c r="CJ4718" i="5" s="1"/>
  <c r="CK4718" i="5" s="1"/>
  <c r="DB4718" i="5"/>
  <c r="DU4718" i="5" s="1"/>
  <c r="H4718" i="7" s="1"/>
  <c r="CO4718" i="5"/>
  <c r="DC4718" i="5" s="1"/>
  <c r="DW4718" i="5" s="1"/>
  <c r="J4718" i="7" s="1"/>
  <c r="CS4718" i="5" l="1"/>
  <c r="DE4718" i="5"/>
  <c r="DP4718" i="5" s="1"/>
  <c r="C4718" i="7" s="1"/>
  <c r="CV4718" i="5"/>
  <c r="DD4718" i="5"/>
  <c r="DO4718" i="5" s="1"/>
  <c r="DF4718" i="5" l="1"/>
  <c r="DQ4718" i="5" s="1"/>
  <c r="CW4718" i="5"/>
  <c r="B4718" i="7"/>
  <c r="DA4718" i="5"/>
  <c r="CT4718" i="5"/>
  <c r="DT4718" i="5" l="1"/>
  <c r="DV4718" i="5"/>
  <c r="DI4718" i="5"/>
  <c r="DX4718" i="5" s="1"/>
  <c r="CU4718" i="5"/>
  <c r="CX4718" i="5"/>
  <c r="DH4718" i="5" s="1"/>
  <c r="DS4718" i="5" s="1"/>
  <c r="F4718" i="7" s="1"/>
  <c r="DG4718" i="5"/>
  <c r="DR4718" i="5" s="1"/>
  <c r="E4718" i="7" s="1"/>
  <c r="D4718" i="7"/>
  <c r="EJ4718" i="5" l="1"/>
  <c r="K4718" i="7"/>
  <c r="CY4718" i="5"/>
  <c r="DL4718" i="5" s="1"/>
  <c r="EA4718" i="5" s="1"/>
  <c r="DJ4718" i="5"/>
  <c r="DY4718" i="5" s="1"/>
  <c r="L4718" i="7" s="1"/>
  <c r="D4719" i="5"/>
  <c r="I4718" i="7"/>
  <c r="C4719" i="5"/>
  <c r="G4718" i="7"/>
  <c r="EI4718" i="5"/>
  <c r="N4718" i="7" l="1"/>
  <c r="EL4718" i="5"/>
  <c r="E4719" i="5"/>
  <c r="J4719" i="5"/>
  <c r="K4719" i="5" s="1"/>
  <c r="L4719" i="5" s="1"/>
  <c r="M4719" i="5" s="1"/>
  <c r="CZ4718" i="5"/>
  <c r="DM4718" i="5" s="1"/>
  <c r="DZ4718" i="5" s="1"/>
  <c r="EH4718" i="5"/>
  <c r="EK4718" i="5" l="1"/>
  <c r="O4718" i="7" s="1"/>
  <c r="M4718" i="7"/>
  <c r="EG4718" i="5"/>
  <c r="BH4719" i="5"/>
  <c r="N4719" i="5"/>
  <c r="AF4719" i="5"/>
  <c r="AV4719" i="5"/>
  <c r="AG4719" i="5" l="1"/>
  <c r="AH4719" i="5" s="1"/>
  <c r="AI4719" i="5" s="1"/>
  <c r="BA4719" i="5"/>
  <c r="BB4719" i="5" s="1"/>
  <c r="CD4719" i="5"/>
  <c r="BW4719" i="5"/>
  <c r="BX4719" i="5" s="1"/>
  <c r="CP4719" i="5"/>
  <c r="O4719" i="5"/>
  <c r="P4719" i="5" s="1"/>
  <c r="W4719" i="5" l="1"/>
  <c r="X4719" i="5" s="1"/>
  <c r="Y4719" i="5" s="1"/>
  <c r="Z4719" i="5" s="1"/>
  <c r="AA4719" i="5" s="1"/>
  <c r="AB4719" i="5" s="1"/>
  <c r="BC4719" i="5"/>
  <c r="BD4719" i="5" s="1"/>
  <c r="AJ4719" i="5"/>
  <c r="AK4719" i="5" s="1"/>
  <c r="AM4719" i="5" s="1"/>
  <c r="DK4719" i="5"/>
  <c r="DN4719" i="5" s="1"/>
  <c r="AP4719" i="5"/>
  <c r="U4719" i="5"/>
  <c r="Q4719" i="5"/>
  <c r="R4719" i="5" s="1"/>
  <c r="S4719" i="5" s="1"/>
  <c r="V4719" i="5"/>
  <c r="AC4719" i="5" l="1"/>
  <c r="AD4719" i="5" s="1"/>
  <c r="AE4719" i="5" s="1"/>
  <c r="BI4719" i="5"/>
  <c r="A4719" i="7"/>
  <c r="EM4719" i="5"/>
  <c r="BE4719" i="5"/>
  <c r="AL4719" i="5"/>
  <c r="AN4719" i="5" s="1"/>
  <c r="T4719" i="5"/>
  <c r="BO4719" i="5" s="1"/>
  <c r="BQ4719" i="5"/>
  <c r="AO4719" i="5" l="1"/>
  <c r="AS4719" i="5"/>
  <c r="AT4719" i="5" s="1"/>
  <c r="AU4719" i="5" s="1"/>
  <c r="BJ4719" i="5"/>
  <c r="BF4719" i="5"/>
  <c r="BK4719" i="5" l="1"/>
  <c r="BL4719" i="5"/>
  <c r="BG4719" i="5"/>
  <c r="BM4719" i="5" s="1"/>
  <c r="AQ4719" i="5"/>
  <c r="BN4719" i="5"/>
  <c r="EF4719" i="5" l="1"/>
  <c r="BP4719" i="5"/>
  <c r="BZ4719" i="5"/>
  <c r="CM4719" i="5"/>
  <c r="EE4719" i="5"/>
  <c r="BR4719" i="5"/>
  <c r="AR4719" i="5"/>
  <c r="BS4719" i="5" s="1"/>
  <c r="BT4719" i="5" s="1"/>
  <c r="EC4719" i="5" s="1"/>
  <c r="ED4719" i="5" l="1"/>
  <c r="CA4719" i="5"/>
  <c r="CB4719" i="5" s="1"/>
  <c r="CC4719" i="5" s="1"/>
  <c r="CE4719" i="5" s="1"/>
  <c r="CF4719" i="5" s="1"/>
  <c r="CN4719" i="5"/>
  <c r="CQ4719" i="5" l="1"/>
  <c r="CO4719" i="5"/>
  <c r="DC4719" i="5" s="1"/>
  <c r="DW4719" i="5" s="1"/>
  <c r="J4719" i="7" s="1"/>
  <c r="DB4719" i="5"/>
  <c r="DU4719" i="5" s="1"/>
  <c r="H4719" i="7" s="1"/>
  <c r="CG4719" i="5"/>
  <c r="CH4719" i="5" s="1"/>
  <c r="CI4719" i="5" s="1"/>
  <c r="CJ4719" i="5" s="1"/>
  <c r="CK4719" i="5" s="1"/>
  <c r="DD4719" i="5" l="1"/>
  <c r="DO4719" i="5" s="1"/>
  <c r="CR4719" i="5"/>
  <c r="DE4719" i="5" l="1"/>
  <c r="DP4719" i="5" s="1"/>
  <c r="C4719" i="7" s="1"/>
  <c r="CV4719" i="5"/>
  <c r="CS4719" i="5"/>
  <c r="B4719" i="7"/>
  <c r="DA4719" i="5" l="1"/>
  <c r="CT4719" i="5"/>
  <c r="DF4719" i="5"/>
  <c r="DQ4719" i="5" s="1"/>
  <c r="CW4719" i="5"/>
  <c r="DG4719" i="5" l="1"/>
  <c r="DR4719" i="5" s="1"/>
  <c r="E4719" i="7" s="1"/>
  <c r="CX4719" i="5"/>
  <c r="DH4719" i="5" s="1"/>
  <c r="DS4719" i="5" s="1"/>
  <c r="F4719" i="7" s="1"/>
  <c r="D4719" i="7"/>
  <c r="CU4719" i="5"/>
  <c r="DI4719" i="5"/>
  <c r="DX4719" i="5" s="1"/>
  <c r="DT4719" i="5"/>
  <c r="DV4719" i="5"/>
  <c r="EJ4719" i="5" l="1"/>
  <c r="C4720" i="5"/>
  <c r="I4719" i="7"/>
  <c r="D4720" i="5"/>
  <c r="G4719" i="7"/>
  <c r="EI4719" i="5"/>
  <c r="CY4719" i="5"/>
  <c r="DL4719" i="5" s="1"/>
  <c r="EA4719" i="5" s="1"/>
  <c r="DJ4719" i="5"/>
  <c r="DY4719" i="5" s="1"/>
  <c r="L4719" i="7" s="1"/>
  <c r="K4719" i="7"/>
  <c r="N4719" i="7" l="1"/>
  <c r="EL4719" i="5"/>
  <c r="EH4719" i="5"/>
  <c r="CZ4719" i="5"/>
  <c r="DM4719" i="5" s="1"/>
  <c r="DZ4719" i="5" s="1"/>
  <c r="E4720" i="5"/>
  <c r="J4720" i="5"/>
  <c r="K4720" i="5" s="1"/>
  <c r="L4720" i="5" s="1"/>
  <c r="M4720" i="5" s="1"/>
  <c r="AV4720" i="5" l="1"/>
  <c r="BH4720" i="5"/>
  <c r="AF4720" i="5"/>
  <c r="N4720" i="5"/>
  <c r="EG4719" i="5"/>
  <c r="M4719" i="7"/>
  <c r="EK4719" i="5"/>
  <c r="O4719" i="7" s="1"/>
  <c r="BW4720" i="5" l="1"/>
  <c r="BX4720" i="5" s="1"/>
  <c r="CD4720" i="5"/>
  <c r="CP4720" i="5"/>
  <c r="O4720" i="5"/>
  <c r="W4720" i="5" s="1"/>
  <c r="X4720" i="5" s="1"/>
  <c r="Y4720" i="5" s="1"/>
  <c r="Z4720" i="5" s="1"/>
  <c r="AA4720" i="5" s="1"/>
  <c r="AB4720" i="5" s="1"/>
  <c r="AG4720" i="5"/>
  <c r="AP4720" i="5" s="1"/>
  <c r="BA4720" i="5"/>
  <c r="BB4720" i="5" s="1"/>
  <c r="DK4720" i="5" l="1"/>
  <c r="DN4720" i="5" s="1"/>
  <c r="EM4720" i="5" s="1"/>
  <c r="P4720" i="5"/>
  <c r="U4720" i="5" s="1"/>
  <c r="AH4720" i="5"/>
  <c r="BC4720" i="5"/>
  <c r="BD4720" i="5" s="1"/>
  <c r="A4720" i="7" l="1"/>
  <c r="V4720" i="5"/>
  <c r="AC4720" i="5" s="1"/>
  <c r="AD4720" i="5" s="1"/>
  <c r="AE4720" i="5" s="1"/>
  <c r="Q4720" i="5"/>
  <c r="R4720" i="5" s="1"/>
  <c r="T4720" i="5" s="1"/>
  <c r="BO4720" i="5" s="1"/>
  <c r="AI4720" i="5"/>
  <c r="AJ4720" i="5"/>
  <c r="AK4720" i="5" s="1"/>
  <c r="BE4720" i="5"/>
  <c r="BQ4720" i="5" l="1"/>
  <c r="S4720" i="5"/>
  <c r="AM4720" i="5"/>
  <c r="BI4720" i="5" s="1"/>
  <c r="BF4720" i="5"/>
  <c r="AL4720" i="5"/>
  <c r="BG4720" i="5" l="1"/>
  <c r="AN4720" i="5"/>
  <c r="AS4720" i="5" l="1"/>
  <c r="BJ4720" i="5"/>
  <c r="AO4720" i="5"/>
  <c r="BN4720" i="5" l="1"/>
  <c r="EE4720" i="5" s="1"/>
  <c r="AQ4720" i="5"/>
  <c r="AT4720" i="5"/>
  <c r="BK4720" i="5"/>
  <c r="BR4720" i="5" l="1"/>
  <c r="AR4720" i="5"/>
  <c r="BS4720" i="5" s="1"/>
  <c r="BT4720" i="5" s="1"/>
  <c r="EC4720" i="5" s="1"/>
  <c r="AU4720" i="5"/>
  <c r="BM4720" i="5" s="1"/>
  <c r="BL4720" i="5"/>
  <c r="EF4720" i="5" s="1"/>
  <c r="BP4720" i="5"/>
  <c r="BZ4720" i="5"/>
  <c r="CM4720" i="5"/>
  <c r="CN4720" i="5" l="1"/>
  <c r="CQ4720" i="5" s="1"/>
  <c r="CA4720" i="5"/>
  <c r="CB4720" i="5" s="1"/>
  <c r="CC4720" i="5" s="1"/>
  <c r="CE4720" i="5" s="1"/>
  <c r="CF4720" i="5" s="1"/>
  <c r="ED4720" i="5"/>
  <c r="CG4720" i="5" l="1"/>
  <c r="CH4720" i="5" s="1"/>
  <c r="CI4720" i="5" s="1"/>
  <c r="CJ4720" i="5" s="1"/>
  <c r="CK4720" i="5" s="1"/>
  <c r="CR4720" i="5"/>
  <c r="DB4720" i="5"/>
  <c r="DU4720" i="5" s="1"/>
  <c r="H4720" i="7" s="1"/>
  <c r="CO4720" i="5"/>
  <c r="DC4720" i="5" s="1"/>
  <c r="DW4720" i="5" s="1"/>
  <c r="J4720" i="7" s="1"/>
  <c r="DE4720" i="5" l="1"/>
  <c r="DP4720" i="5" s="1"/>
  <c r="C4720" i="7" s="1"/>
  <c r="CV4720" i="5"/>
  <c r="CS4720" i="5"/>
  <c r="DD4720" i="5"/>
  <c r="DO4720" i="5" s="1"/>
  <c r="B4720" i="7" l="1"/>
  <c r="DF4720" i="5"/>
  <c r="DQ4720" i="5" s="1"/>
  <c r="CW4720" i="5"/>
  <c r="DA4720" i="5"/>
  <c r="CT4720" i="5"/>
  <c r="DI4720" i="5" l="1"/>
  <c r="DX4720" i="5" s="1"/>
  <c r="CU4720" i="5"/>
  <c r="D4720" i="7"/>
  <c r="DT4720" i="5"/>
  <c r="DV4720" i="5"/>
  <c r="CX4720" i="5"/>
  <c r="DH4720" i="5" s="1"/>
  <c r="DS4720" i="5" s="1"/>
  <c r="F4720" i="7" s="1"/>
  <c r="DG4720" i="5"/>
  <c r="DR4720" i="5" s="1"/>
  <c r="E4720" i="7" s="1"/>
  <c r="G4720" i="7" l="1"/>
  <c r="EI4720" i="5"/>
  <c r="EJ4720" i="5"/>
  <c r="CY4720" i="5"/>
  <c r="DL4720" i="5" s="1"/>
  <c r="EA4720" i="5" s="1"/>
  <c r="DJ4720" i="5"/>
  <c r="DY4720" i="5" s="1"/>
  <c r="L4720" i="7" s="1"/>
  <c r="D4721" i="5"/>
  <c r="I4720" i="7"/>
  <c r="C4721" i="5"/>
  <c r="K4720" i="7"/>
  <c r="N4720" i="7" l="1"/>
  <c r="EL4720" i="5"/>
  <c r="CZ4720" i="5"/>
  <c r="DM4720" i="5" s="1"/>
  <c r="DZ4720" i="5" s="1"/>
  <c r="EH4720" i="5"/>
  <c r="E4721" i="5"/>
  <c r="J4721" i="5"/>
  <c r="K4721" i="5" s="1"/>
  <c r="L4721" i="5" s="1"/>
  <c r="M4721" i="5" s="1"/>
  <c r="BH4721" i="5" l="1"/>
  <c r="N4721" i="5"/>
  <c r="AV4721" i="5"/>
  <c r="AF4721" i="5"/>
  <c r="EK4720" i="5"/>
  <c r="O4720" i="7" s="1"/>
  <c r="EG4720" i="5"/>
  <c r="M4720" i="7"/>
  <c r="AG4721" i="5" l="1"/>
  <c r="AH4721" i="5" s="1"/>
  <c r="BA4721" i="5"/>
  <c r="BB4721" i="5" s="1"/>
  <c r="BC4721" i="5" s="1"/>
  <c r="BD4721" i="5" s="1"/>
  <c r="O4721" i="5"/>
  <c r="W4721" i="5" s="1"/>
  <c r="BW4721" i="5"/>
  <c r="BX4721" i="5" s="1"/>
  <c r="CD4721" i="5"/>
  <c r="CP4721" i="5"/>
  <c r="P4721" i="5" l="1"/>
  <c r="U4721" i="5" s="1"/>
  <c r="DK4721" i="5"/>
  <c r="DN4721" i="5" s="1"/>
  <c r="EM4721" i="5" s="1"/>
  <c r="BE4721" i="5"/>
  <c r="AJ4721" i="5"/>
  <c r="AK4721" i="5" s="1"/>
  <c r="AI4721" i="5"/>
  <c r="A4721" i="7"/>
  <c r="X4721" i="5"/>
  <c r="Y4721" i="5" s="1"/>
  <c r="Z4721" i="5" s="1"/>
  <c r="AP4721" i="5"/>
  <c r="Q4721" i="5" l="1"/>
  <c r="R4721" i="5" s="1"/>
  <c r="T4721" i="5" s="1"/>
  <c r="BO4721" i="5" s="1"/>
  <c r="V4721" i="5"/>
  <c r="AA4721" i="5"/>
  <c r="AB4721" i="5" s="1"/>
  <c r="AM4721" i="5"/>
  <c r="AL4721" i="5"/>
  <c r="BF4721" i="5"/>
  <c r="S4721" i="5" l="1"/>
  <c r="BQ4721" i="5"/>
  <c r="BI4721" i="5"/>
  <c r="AC4721" i="5"/>
  <c r="BG4721" i="5"/>
  <c r="AN4721" i="5"/>
  <c r="AS4721" i="5" s="1"/>
  <c r="AT4721" i="5" s="1"/>
  <c r="AU4721" i="5" s="1"/>
  <c r="AO4721" i="5" l="1"/>
  <c r="BJ4721" i="5"/>
  <c r="AD4721" i="5"/>
  <c r="BK4721" i="5"/>
  <c r="AE4721" i="5" l="1"/>
  <c r="BM4721" i="5" s="1"/>
  <c r="BL4721" i="5"/>
  <c r="EF4721" i="5" s="1"/>
  <c r="BN4721" i="5"/>
  <c r="AQ4721" i="5"/>
  <c r="BP4721" i="5" l="1"/>
  <c r="BZ4721" i="5"/>
  <c r="CM4721" i="5"/>
  <c r="BR4721" i="5"/>
  <c r="AR4721" i="5"/>
  <c r="BS4721" i="5" s="1"/>
  <c r="BT4721" i="5" s="1"/>
  <c r="EC4721" i="5" s="1"/>
  <c r="EE4721" i="5"/>
  <c r="ED4721" i="5" l="1"/>
  <c r="CN4721" i="5"/>
  <c r="CA4721" i="5"/>
  <c r="CB4721" i="5" s="1"/>
  <c r="CC4721" i="5" s="1"/>
  <c r="CG4721" i="5" l="1"/>
  <c r="CH4721" i="5" s="1"/>
  <c r="CI4721" i="5" s="1"/>
  <c r="CJ4721" i="5" s="1"/>
  <c r="CK4721" i="5" s="1"/>
  <c r="CQ4721" i="5"/>
  <c r="DB4721" i="5"/>
  <c r="DU4721" i="5" s="1"/>
  <c r="H4721" i="7" s="1"/>
  <c r="CO4721" i="5"/>
  <c r="DC4721" i="5" s="1"/>
  <c r="DW4721" i="5" s="1"/>
  <c r="J4721" i="7" s="1"/>
  <c r="CE4721" i="5"/>
  <c r="CF4721" i="5" s="1"/>
  <c r="DD4721" i="5" l="1"/>
  <c r="DO4721" i="5" s="1"/>
  <c r="B4721" i="7" s="1"/>
  <c r="CR4721" i="5"/>
  <c r="CS4721" i="5" l="1"/>
  <c r="DE4721" i="5"/>
  <c r="DP4721" i="5" s="1"/>
  <c r="CV4721" i="5"/>
  <c r="DF4721" i="5" l="1"/>
  <c r="DQ4721" i="5" s="1"/>
  <c r="CW4721" i="5"/>
  <c r="C4721" i="7"/>
  <c r="DA4721" i="5"/>
  <c r="CT4721" i="5"/>
  <c r="DG4721" i="5" l="1"/>
  <c r="DR4721" i="5" s="1"/>
  <c r="E4721" i="7" s="1"/>
  <c r="CX4721" i="5"/>
  <c r="DH4721" i="5" s="1"/>
  <c r="DS4721" i="5" s="1"/>
  <c r="F4721" i="7" s="1"/>
  <c r="DI4721" i="5"/>
  <c r="DX4721" i="5" s="1"/>
  <c r="CU4721" i="5"/>
  <c r="DT4721" i="5"/>
  <c r="DV4721" i="5"/>
  <c r="D4721" i="7"/>
  <c r="EJ4721" i="5" l="1"/>
  <c r="G4721" i="7"/>
  <c r="EI4721" i="5"/>
  <c r="K4721" i="7"/>
  <c r="I4721" i="7"/>
  <c r="D4722" i="5"/>
  <c r="C4722" i="5"/>
  <c r="CY4721" i="5"/>
  <c r="DL4721" i="5" s="1"/>
  <c r="EA4721" i="5" s="1"/>
  <c r="DJ4721" i="5"/>
  <c r="DY4721" i="5" s="1"/>
  <c r="L4721" i="7" s="1"/>
  <c r="N4721" i="7" l="1"/>
  <c r="EL4721" i="5"/>
  <c r="CZ4721" i="5"/>
  <c r="DM4721" i="5" s="1"/>
  <c r="DZ4721" i="5" s="1"/>
  <c r="EG4721" i="5" s="1"/>
  <c r="EH4721" i="5"/>
  <c r="E4722" i="5"/>
  <c r="J4722" i="5"/>
  <c r="K4722" i="5" s="1"/>
  <c r="L4722" i="5" s="1"/>
  <c r="M4722" i="5" s="1"/>
  <c r="M4721" i="7"/>
  <c r="EK4721" i="5" l="1"/>
  <c r="O4721" i="7" s="1"/>
  <c r="BH4722" i="5"/>
  <c r="AV4722" i="5"/>
  <c r="N4722" i="5"/>
  <c r="AF4722" i="5"/>
  <c r="O4722" i="5" l="1"/>
  <c r="W4722" i="5" s="1"/>
  <c r="AG4722" i="5"/>
  <c r="AH4722" i="5" s="1"/>
  <c r="BA4722" i="5"/>
  <c r="BB4722" i="5" s="1"/>
  <c r="BC4722" i="5" s="1"/>
  <c r="BD4722" i="5" s="1"/>
  <c r="CP4722" i="5"/>
  <c r="CD4722" i="5"/>
  <c r="BW4722" i="5"/>
  <c r="BX4722" i="5" s="1"/>
  <c r="P4722" i="5" l="1"/>
  <c r="V4722" i="5" s="1"/>
  <c r="BE4722" i="5"/>
  <c r="AJ4722" i="5"/>
  <c r="AK4722" i="5" s="1"/>
  <c r="AI4722" i="5"/>
  <c r="DK4722" i="5"/>
  <c r="DN4722" i="5" s="1"/>
  <c r="AP4722" i="5"/>
  <c r="X4722" i="5"/>
  <c r="Y4722" i="5" s="1"/>
  <c r="Z4722" i="5" s="1"/>
  <c r="Q4722" i="5" l="1"/>
  <c r="R4722" i="5" s="1"/>
  <c r="T4722" i="5" s="1"/>
  <c r="BO4722" i="5" s="1"/>
  <c r="U4722" i="5"/>
  <c r="AA4722" i="5"/>
  <c r="AB4722" i="5" s="1"/>
  <c r="AL4722" i="5"/>
  <c r="EM4722" i="5"/>
  <c r="A4722" i="7"/>
  <c r="AM4722" i="5"/>
  <c r="BI4722" i="5" s="1"/>
  <c r="BF4722" i="5"/>
  <c r="BQ4722" i="5" l="1"/>
  <c r="S4722" i="5"/>
  <c r="BG4722" i="5"/>
  <c r="AN4722" i="5"/>
  <c r="BJ4722" i="5" s="1"/>
  <c r="AC4722" i="5"/>
  <c r="AD4722" i="5" l="1"/>
  <c r="AS4722" i="5"/>
  <c r="AT4722" i="5" s="1"/>
  <c r="AU4722" i="5" s="1"/>
  <c r="AO4722" i="5"/>
  <c r="BN4722" i="5" l="1"/>
  <c r="AQ4722" i="5"/>
  <c r="BK4722" i="5"/>
  <c r="AE4722" i="5"/>
  <c r="BM4722" i="5" s="1"/>
  <c r="BL4722" i="5"/>
  <c r="EF4722" i="5" s="1"/>
  <c r="BR4722" i="5" l="1"/>
  <c r="AR4722" i="5"/>
  <c r="BS4722" i="5" s="1"/>
  <c r="BT4722" i="5" s="1"/>
  <c r="EC4722" i="5" s="1"/>
  <c r="BP4722" i="5"/>
  <c r="CM4722" i="5"/>
  <c r="BZ4722" i="5"/>
  <c r="EE4722" i="5"/>
  <c r="CN4722" i="5" l="1"/>
  <c r="CQ4722" i="5" s="1"/>
  <c r="CA4722" i="5"/>
  <c r="CB4722" i="5" s="1"/>
  <c r="CC4722" i="5" s="1"/>
  <c r="CE4722" i="5" s="1"/>
  <c r="CF4722" i="5" s="1"/>
  <c r="ED4722" i="5"/>
  <c r="CR4722" i="5" l="1"/>
  <c r="CS4722" i="5" s="1"/>
  <c r="CG4722" i="5"/>
  <c r="CH4722" i="5" s="1"/>
  <c r="CI4722" i="5" s="1"/>
  <c r="CJ4722" i="5" s="1"/>
  <c r="CK4722" i="5" s="1"/>
  <c r="DB4722" i="5"/>
  <c r="DU4722" i="5" s="1"/>
  <c r="H4722" i="7" s="1"/>
  <c r="CO4722" i="5"/>
  <c r="DC4722" i="5" s="1"/>
  <c r="DW4722" i="5" s="1"/>
  <c r="J4722" i="7" s="1"/>
  <c r="DA4722" i="5" l="1"/>
  <c r="CT4722" i="5"/>
  <c r="DE4722" i="5"/>
  <c r="DP4722" i="5" s="1"/>
  <c r="C4722" i="7" s="1"/>
  <c r="CV4722" i="5"/>
  <c r="DD4722" i="5"/>
  <c r="DO4722" i="5" s="1"/>
  <c r="DF4722" i="5" l="1"/>
  <c r="DQ4722" i="5" s="1"/>
  <c r="CW4722" i="5"/>
  <c r="B4722" i="7"/>
  <c r="DI4722" i="5"/>
  <c r="DX4722" i="5" s="1"/>
  <c r="CU4722" i="5"/>
  <c r="DT4722" i="5"/>
  <c r="G4722" i="7" s="1"/>
  <c r="DV4722" i="5"/>
  <c r="C4723" i="5" l="1"/>
  <c r="D4723" i="5"/>
  <c r="I4722" i="7"/>
  <c r="DG4722" i="5"/>
  <c r="DR4722" i="5" s="1"/>
  <c r="E4722" i="7" s="1"/>
  <c r="CX4722" i="5"/>
  <c r="DH4722" i="5" s="1"/>
  <c r="DS4722" i="5" s="1"/>
  <c r="F4722" i="7" s="1"/>
  <c r="CY4722" i="5"/>
  <c r="DL4722" i="5" s="1"/>
  <c r="EA4722" i="5" s="1"/>
  <c r="DJ4722" i="5"/>
  <c r="DY4722" i="5" s="1"/>
  <c r="L4722" i="7" s="1"/>
  <c r="K4722" i="7"/>
  <c r="EI4722" i="5"/>
  <c r="D4722" i="7"/>
  <c r="N4722" i="7" l="1"/>
  <c r="EL4722" i="5"/>
  <c r="EJ4722" i="5"/>
  <c r="CZ4722" i="5"/>
  <c r="DM4722" i="5" s="1"/>
  <c r="DZ4722" i="5" s="1"/>
  <c r="EH4722" i="5"/>
  <c r="E4723" i="5"/>
  <c r="J4723" i="5"/>
  <c r="K4723" i="5" s="1"/>
  <c r="L4723" i="5" s="1"/>
  <c r="M4723" i="5" s="1"/>
  <c r="BH4723" i="5" l="1"/>
  <c r="N4723" i="5"/>
  <c r="AV4723" i="5"/>
  <c r="AF4723" i="5"/>
  <c r="EG4722" i="5"/>
  <c r="EK4722" i="5"/>
  <c r="O4722" i="7" s="1"/>
  <c r="M4722" i="7"/>
  <c r="BA4723" i="5" l="1"/>
  <c r="BB4723" i="5" s="1"/>
  <c r="BC4723" i="5" s="1"/>
  <c r="AG4723" i="5"/>
  <c r="AH4723" i="5" s="1"/>
  <c r="AI4723" i="5" s="1"/>
  <c r="O4723" i="5"/>
  <c r="P4723" i="5" s="1"/>
  <c r="BW4723" i="5"/>
  <c r="BX4723" i="5" s="1"/>
  <c r="CP4723" i="5"/>
  <c r="CD4723" i="5"/>
  <c r="W4723" i="5" l="1"/>
  <c r="X4723" i="5" s="1"/>
  <c r="Y4723" i="5" s="1"/>
  <c r="Z4723" i="5" s="1"/>
  <c r="AA4723" i="5" s="1"/>
  <c r="BD4723" i="5"/>
  <c r="DK4723" i="5"/>
  <c r="DN4723" i="5" s="1"/>
  <c r="AJ4723" i="5"/>
  <c r="AK4723" i="5" s="1"/>
  <c r="AM4723" i="5" s="1"/>
  <c r="Q4723" i="5"/>
  <c r="R4723" i="5" s="1"/>
  <c r="S4723" i="5" s="1"/>
  <c r="V4723" i="5"/>
  <c r="U4723" i="5"/>
  <c r="AP4723" i="5"/>
  <c r="BI4723" i="5" l="1"/>
  <c r="BE4723" i="5"/>
  <c r="AB4723" i="5"/>
  <c r="AL4723" i="5"/>
  <c r="AN4723" i="5" s="1"/>
  <c r="T4723" i="5"/>
  <c r="BO4723" i="5" s="1"/>
  <c r="BQ4723" i="5"/>
  <c r="EM4723" i="5"/>
  <c r="A4723" i="7"/>
  <c r="AS4723" i="5" l="1"/>
  <c r="AT4723" i="5" s="1"/>
  <c r="AU4723" i="5" s="1"/>
  <c r="AO4723" i="5"/>
  <c r="BJ4723" i="5"/>
  <c r="BF4723" i="5"/>
  <c r="AC4723" i="5"/>
  <c r="AD4723" i="5" s="1"/>
  <c r="AE4723" i="5" s="1"/>
  <c r="BL4723" i="5" l="1"/>
  <c r="BG4723" i="5"/>
  <c r="BM4723" i="5" s="1"/>
  <c r="BK4723" i="5"/>
  <c r="BN4723" i="5"/>
  <c r="AQ4723" i="5"/>
  <c r="EF4723" i="5" l="1"/>
  <c r="BR4723" i="5"/>
  <c r="AR4723" i="5"/>
  <c r="BS4723" i="5" s="1"/>
  <c r="BT4723" i="5" s="1"/>
  <c r="EC4723" i="5" s="1"/>
  <c r="BP4723" i="5"/>
  <c r="EE4723" i="5"/>
  <c r="CM4723" i="5"/>
  <c r="BZ4723" i="5"/>
  <c r="CN4723" i="5" l="1"/>
  <c r="CQ4723" i="5" s="1"/>
  <c r="CA4723" i="5"/>
  <c r="CB4723" i="5" s="1"/>
  <c r="CC4723" i="5" s="1"/>
  <c r="ED4723" i="5"/>
  <c r="CR4723" i="5" l="1"/>
  <c r="CG4723" i="5"/>
  <c r="CH4723" i="5" s="1"/>
  <c r="CI4723" i="5" s="1"/>
  <c r="CJ4723" i="5" s="1"/>
  <c r="CK4723" i="5" s="1"/>
  <c r="DB4723" i="5"/>
  <c r="DU4723" i="5" s="1"/>
  <c r="H4723" i="7" s="1"/>
  <c r="CO4723" i="5"/>
  <c r="DC4723" i="5" s="1"/>
  <c r="DW4723" i="5" s="1"/>
  <c r="J4723" i="7" s="1"/>
  <c r="CE4723" i="5"/>
  <c r="CF4723" i="5" s="1"/>
  <c r="DE4723" i="5" l="1"/>
  <c r="DP4723" i="5" s="1"/>
  <c r="C4723" i="7" s="1"/>
  <c r="CV4723" i="5"/>
  <c r="CS4723" i="5"/>
  <c r="DD4723" i="5"/>
  <c r="DO4723" i="5" s="1"/>
  <c r="B4723" i="7" l="1"/>
  <c r="DA4723" i="5"/>
  <c r="CT4723" i="5"/>
  <c r="DF4723" i="5"/>
  <c r="DQ4723" i="5" s="1"/>
  <c r="CW4723" i="5"/>
  <c r="DG4723" i="5" l="1"/>
  <c r="DR4723" i="5" s="1"/>
  <c r="E4723" i="7" s="1"/>
  <c r="CX4723" i="5"/>
  <c r="DH4723" i="5" s="1"/>
  <c r="DS4723" i="5" s="1"/>
  <c r="F4723" i="7" s="1"/>
  <c r="DT4723" i="5"/>
  <c r="DV4723" i="5"/>
  <c r="CU4723" i="5"/>
  <c r="DI4723" i="5"/>
  <c r="DX4723" i="5" s="1"/>
  <c r="D4723" i="7"/>
  <c r="EJ4723" i="5" l="1"/>
  <c r="D4724" i="5"/>
  <c r="C4724" i="5"/>
  <c r="I4723" i="7"/>
  <c r="G4723" i="7"/>
  <c r="EI4723" i="5"/>
  <c r="K4723" i="7"/>
  <c r="CY4723" i="5"/>
  <c r="DL4723" i="5" s="1"/>
  <c r="EA4723" i="5" s="1"/>
  <c r="DJ4723" i="5"/>
  <c r="DY4723" i="5" s="1"/>
  <c r="L4723" i="7" s="1"/>
  <c r="N4723" i="7" l="1"/>
  <c r="EL4723" i="5"/>
  <c r="CZ4723" i="5"/>
  <c r="DM4723" i="5" s="1"/>
  <c r="DZ4723" i="5" s="1"/>
  <c r="M4723" i="7" s="1"/>
  <c r="EH4723" i="5"/>
  <c r="E4724" i="5"/>
  <c r="J4724" i="5"/>
  <c r="K4724" i="5" s="1"/>
  <c r="L4724" i="5" s="1"/>
  <c r="M4724" i="5" s="1"/>
  <c r="EK4723" i="5" l="1"/>
  <c r="O4723" i="7" s="1"/>
  <c r="EG4723" i="5"/>
  <c r="AF4724" i="5"/>
  <c r="N4724" i="5"/>
  <c r="AV4724" i="5"/>
  <c r="BH4724" i="5"/>
  <c r="BA4724" i="5" l="1"/>
  <c r="BB4724" i="5" s="1"/>
  <c r="O4724" i="5"/>
  <c r="P4724" i="5" s="1"/>
  <c r="BW4724" i="5"/>
  <c r="BX4724" i="5" s="1"/>
  <c r="CP4724" i="5"/>
  <c r="CD4724" i="5"/>
  <c r="AG4724" i="5"/>
  <c r="AH4724" i="5" s="1"/>
  <c r="W4724" i="5" l="1"/>
  <c r="X4724" i="5" s="1"/>
  <c r="Y4724" i="5" s="1"/>
  <c r="Z4724" i="5" s="1"/>
  <c r="AA4724" i="5" s="1"/>
  <c r="AI4724" i="5"/>
  <c r="Q4724" i="5"/>
  <c r="R4724" i="5" s="1"/>
  <c r="T4724" i="5" s="1"/>
  <c r="V4724" i="5"/>
  <c r="U4724" i="5"/>
  <c r="AP4724" i="5"/>
  <c r="AJ4724" i="5"/>
  <c r="AK4724" i="5" s="1"/>
  <c r="AM4724" i="5" s="1"/>
  <c r="DK4724" i="5"/>
  <c r="DN4724" i="5" s="1"/>
  <c r="BC4724" i="5"/>
  <c r="BD4724" i="5" s="1"/>
  <c r="BO4724" i="5" l="1"/>
  <c r="BE4724" i="5"/>
  <c r="AL4724" i="5"/>
  <c r="AN4724" i="5" s="1"/>
  <c r="AS4724" i="5" s="1"/>
  <c r="AT4724" i="5" s="1"/>
  <c r="AU4724" i="5" s="1"/>
  <c r="AB4724" i="5"/>
  <c r="AC4724" i="5" s="1"/>
  <c r="AD4724" i="5" s="1"/>
  <c r="AE4724" i="5" s="1"/>
  <c r="BI4724" i="5"/>
  <c r="EM4724" i="5"/>
  <c r="A4724" i="7"/>
  <c r="BQ4724" i="5"/>
  <c r="S4724" i="5"/>
  <c r="BK4724" i="5" l="1"/>
  <c r="BF4724" i="5"/>
  <c r="AO4724" i="5"/>
  <c r="BJ4724" i="5"/>
  <c r="BL4724" i="5" l="1"/>
  <c r="EF4724" i="5" s="1"/>
  <c r="BG4724" i="5"/>
  <c r="BM4724" i="5" s="1"/>
  <c r="AQ4724" i="5"/>
  <c r="BN4724" i="5"/>
  <c r="AR4724" i="5" l="1"/>
  <c r="BS4724" i="5" s="1"/>
  <c r="BT4724" i="5" s="1"/>
  <c r="EC4724" i="5" s="1"/>
  <c r="BR4724" i="5"/>
  <c r="BP4724" i="5"/>
  <c r="CM4724" i="5"/>
  <c r="BZ4724" i="5"/>
  <c r="EE4724" i="5"/>
  <c r="ED4724" i="5" l="1"/>
  <c r="CA4724" i="5"/>
  <c r="CB4724" i="5" s="1"/>
  <c r="CC4724" i="5" s="1"/>
  <c r="CN4724" i="5"/>
  <c r="CQ4724" i="5" s="1"/>
  <c r="DB4724" i="5" l="1"/>
  <c r="DU4724" i="5" s="1"/>
  <c r="H4724" i="7" s="1"/>
  <c r="CO4724" i="5"/>
  <c r="DC4724" i="5" s="1"/>
  <c r="DW4724" i="5" s="1"/>
  <c r="J4724" i="7" s="1"/>
  <c r="CG4724" i="5"/>
  <c r="CH4724" i="5" s="1"/>
  <c r="CI4724" i="5" s="1"/>
  <c r="CJ4724" i="5" s="1"/>
  <c r="CK4724" i="5" s="1"/>
  <c r="CE4724" i="5"/>
  <c r="CF4724" i="5" s="1"/>
  <c r="CR4724" i="5"/>
  <c r="DE4724" i="5" l="1"/>
  <c r="DP4724" i="5" s="1"/>
  <c r="C4724" i="7" s="1"/>
  <c r="CV4724" i="5"/>
  <c r="CS4724" i="5"/>
  <c r="DD4724" i="5"/>
  <c r="DO4724" i="5" s="1"/>
  <c r="B4724" i="7" l="1"/>
  <c r="DA4724" i="5"/>
  <c r="CT4724" i="5"/>
  <c r="DF4724" i="5"/>
  <c r="DQ4724" i="5" s="1"/>
  <c r="CW4724" i="5"/>
  <c r="DG4724" i="5" l="1"/>
  <c r="DR4724" i="5" s="1"/>
  <c r="E4724" i="7" s="1"/>
  <c r="CX4724" i="5"/>
  <c r="DH4724" i="5" s="1"/>
  <c r="DS4724" i="5" s="1"/>
  <c r="F4724" i="7" s="1"/>
  <c r="DT4724" i="5"/>
  <c r="DV4724" i="5"/>
  <c r="D4724" i="7"/>
  <c r="DI4724" i="5"/>
  <c r="DX4724" i="5" s="1"/>
  <c r="CU4724" i="5"/>
  <c r="EJ4724" i="5" l="1"/>
  <c r="K4724" i="7"/>
  <c r="I4724" i="7"/>
  <c r="D4725" i="5"/>
  <c r="C4725" i="5"/>
  <c r="G4724" i="7"/>
  <c r="EI4724" i="5"/>
  <c r="CY4724" i="5"/>
  <c r="DL4724" i="5" s="1"/>
  <c r="EA4724" i="5" s="1"/>
  <c r="DJ4724" i="5"/>
  <c r="DY4724" i="5" s="1"/>
  <c r="L4724" i="7" s="1"/>
  <c r="N4724" i="7" l="1"/>
  <c r="EL4724" i="5"/>
  <c r="CZ4724" i="5"/>
  <c r="DM4724" i="5" s="1"/>
  <c r="DZ4724" i="5" s="1"/>
  <c r="EK4724" i="5" s="1"/>
  <c r="O4724" i="7" s="1"/>
  <c r="E4725" i="5"/>
  <c r="J4725" i="5"/>
  <c r="K4725" i="5" s="1"/>
  <c r="L4725" i="5" s="1"/>
  <c r="M4725" i="5" s="1"/>
  <c r="EH4724" i="5"/>
  <c r="M4724" i="7" l="1"/>
  <c r="EG4724" i="5"/>
  <c r="BH4725" i="5"/>
  <c r="AV4725" i="5"/>
  <c r="N4725" i="5"/>
  <c r="AF4725" i="5"/>
  <c r="O4725" i="5" l="1"/>
  <c r="W4725" i="5" s="1"/>
  <c r="AG4725" i="5"/>
  <c r="AP4725" i="5" s="1"/>
  <c r="BA4725" i="5"/>
  <c r="BB4725" i="5" s="1"/>
  <c r="CD4725" i="5"/>
  <c r="BW4725" i="5"/>
  <c r="BX4725" i="5" s="1"/>
  <c r="CP4725" i="5"/>
  <c r="AH4725" i="5" l="1"/>
  <c r="BC4725" i="5"/>
  <c r="BD4725" i="5" s="1"/>
  <c r="X4725" i="5"/>
  <c r="Y4725" i="5" s="1"/>
  <c r="Z4725" i="5" s="1"/>
  <c r="AA4725" i="5" s="1"/>
  <c r="DK4725" i="5"/>
  <c r="DN4725" i="5" s="1"/>
  <c r="P4725" i="5"/>
  <c r="A4725" i="7" l="1"/>
  <c r="EM4725" i="5"/>
  <c r="BE4725" i="5"/>
  <c r="AB4725" i="5"/>
  <c r="U4725" i="5"/>
  <c r="Q4725" i="5"/>
  <c r="R4725" i="5" s="1"/>
  <c r="T4725" i="5" s="1"/>
  <c r="BO4725" i="5" s="1"/>
  <c r="V4725" i="5"/>
  <c r="AJ4725" i="5"/>
  <c r="AK4725" i="5" s="1"/>
  <c r="AM4725" i="5" s="1"/>
  <c r="BI4725" i="5" s="1"/>
  <c r="AI4725" i="5"/>
  <c r="BF4725" i="5" l="1"/>
  <c r="BQ4725" i="5"/>
  <c r="AL4725" i="5"/>
  <c r="AN4725" i="5" s="1"/>
  <c r="AS4725" i="5" s="1"/>
  <c r="AT4725" i="5" s="1"/>
  <c r="AU4725" i="5" s="1"/>
  <c r="S4725" i="5"/>
  <c r="AC4725" i="5"/>
  <c r="AD4725" i="5" s="1"/>
  <c r="AE4725" i="5" s="1"/>
  <c r="BL4725" i="5" l="1"/>
  <c r="BG4725" i="5"/>
  <c r="BM4725" i="5" s="1"/>
  <c r="BK4725" i="5"/>
  <c r="AO4725" i="5"/>
  <c r="BJ4725" i="5"/>
  <c r="EF4725" i="5" l="1"/>
  <c r="BN4725" i="5"/>
  <c r="AQ4725" i="5"/>
  <c r="BP4725" i="5" l="1"/>
  <c r="CM4725" i="5"/>
  <c r="BZ4725" i="5"/>
  <c r="BR4725" i="5"/>
  <c r="AR4725" i="5"/>
  <c r="BS4725" i="5" s="1"/>
  <c r="BT4725" i="5" s="1"/>
  <c r="EC4725" i="5" s="1"/>
  <c r="EE4725" i="5"/>
  <c r="ED4725" i="5" l="1"/>
  <c r="CA4725" i="5"/>
  <c r="CB4725" i="5" s="1"/>
  <c r="CC4725" i="5" s="1"/>
  <c r="CE4725" i="5" s="1"/>
  <c r="CF4725" i="5" s="1"/>
  <c r="CN4725" i="5"/>
  <c r="CG4725" i="5" l="1"/>
  <c r="CH4725" i="5" s="1"/>
  <c r="CI4725" i="5" s="1"/>
  <c r="CJ4725" i="5" s="1"/>
  <c r="CK4725" i="5" s="1"/>
  <c r="CQ4725" i="5"/>
  <c r="CO4725" i="5"/>
  <c r="DC4725" i="5" s="1"/>
  <c r="DW4725" i="5" s="1"/>
  <c r="J4725" i="7" s="1"/>
  <c r="DB4725" i="5"/>
  <c r="DU4725" i="5" s="1"/>
  <c r="H4725" i="7" s="1"/>
  <c r="DD4725" i="5" l="1"/>
  <c r="DO4725" i="5" s="1"/>
  <c r="B4725" i="7" s="1"/>
  <c r="CR4725" i="5"/>
  <c r="DE4725" i="5" l="1"/>
  <c r="DP4725" i="5" s="1"/>
  <c r="CV4725" i="5"/>
  <c r="CS4725" i="5"/>
  <c r="DA4725" i="5" l="1"/>
  <c r="CT4725" i="5"/>
  <c r="DF4725" i="5"/>
  <c r="DQ4725" i="5" s="1"/>
  <c r="CW4725" i="5"/>
  <c r="C4725" i="7"/>
  <c r="CX4725" i="5" l="1"/>
  <c r="DH4725" i="5" s="1"/>
  <c r="DS4725" i="5" s="1"/>
  <c r="F4725" i="7" s="1"/>
  <c r="DG4725" i="5"/>
  <c r="DR4725" i="5" s="1"/>
  <c r="E4725" i="7" s="1"/>
  <c r="D4725" i="7"/>
  <c r="DI4725" i="5"/>
  <c r="DX4725" i="5" s="1"/>
  <c r="CU4725" i="5"/>
  <c r="DT4725" i="5"/>
  <c r="DV4725" i="5"/>
  <c r="EJ4725" i="5" l="1"/>
  <c r="D4726" i="5"/>
  <c r="I4725" i="7"/>
  <c r="C4726" i="5"/>
  <c r="CY4725" i="5"/>
  <c r="DL4725" i="5" s="1"/>
  <c r="EA4725" i="5" s="1"/>
  <c r="DJ4725" i="5"/>
  <c r="DY4725" i="5" s="1"/>
  <c r="L4725" i="7" s="1"/>
  <c r="K4725" i="7"/>
  <c r="G4725" i="7"/>
  <c r="EI4725" i="5"/>
  <c r="N4725" i="7" l="1"/>
  <c r="EL4725" i="5"/>
  <c r="J4726" i="5"/>
  <c r="K4726" i="5" s="1"/>
  <c r="L4726" i="5" s="1"/>
  <c r="M4726" i="5" s="1"/>
  <c r="E4726" i="5"/>
  <c r="EH4725" i="5"/>
  <c r="CZ4725" i="5"/>
  <c r="DM4725" i="5" s="1"/>
  <c r="DZ4725" i="5" s="1"/>
  <c r="M4725" i="7" l="1"/>
  <c r="EG4725" i="5"/>
  <c r="EK4725" i="5"/>
  <c r="O4725" i="7" s="1"/>
  <c r="N4726" i="5"/>
  <c r="BH4726" i="5"/>
  <c r="AF4726" i="5"/>
  <c r="AV4726" i="5"/>
  <c r="BA4726" i="5" l="1"/>
  <c r="BB4726" i="5" s="1"/>
  <c r="BC4726" i="5" s="1"/>
  <c r="BD4726" i="5" s="1"/>
  <c r="CD4726" i="5"/>
  <c r="CP4726" i="5"/>
  <c r="BW4726" i="5"/>
  <c r="BX4726" i="5" s="1"/>
  <c r="AG4726" i="5"/>
  <c r="AP4726" i="5" s="1"/>
  <c r="O4726" i="5"/>
  <c r="W4726" i="5" s="1"/>
  <c r="X4726" i="5" s="1"/>
  <c r="Y4726" i="5" s="1"/>
  <c r="Z4726" i="5" s="1"/>
  <c r="AA4726" i="5" s="1"/>
  <c r="AB4726" i="5" s="1"/>
  <c r="DK4726" i="5" l="1"/>
  <c r="DN4726" i="5" s="1"/>
  <c r="A4726" i="7" s="1"/>
  <c r="BE4726" i="5"/>
  <c r="P4726" i="5"/>
  <c r="AH4726" i="5"/>
  <c r="EM4726" i="5" l="1"/>
  <c r="AJ4726" i="5"/>
  <c r="AK4726" i="5" s="1"/>
  <c r="AL4726" i="5" s="1"/>
  <c r="AI4726" i="5"/>
  <c r="BF4726" i="5"/>
  <c r="U4726" i="5"/>
  <c r="V4726" i="5"/>
  <c r="Q4726" i="5"/>
  <c r="R4726" i="5" s="1"/>
  <c r="S4726" i="5" s="1"/>
  <c r="BG4726" i="5" l="1"/>
  <c r="T4726" i="5"/>
  <c r="BO4726" i="5" s="1"/>
  <c r="BQ4726" i="5"/>
  <c r="AC4726" i="5"/>
  <c r="AM4726" i="5"/>
  <c r="BI4726" i="5" s="1"/>
  <c r="AN4726" i="5" l="1"/>
  <c r="AS4726" i="5" s="1"/>
  <c r="AT4726" i="5" s="1"/>
  <c r="AU4726" i="5" s="1"/>
  <c r="AD4726" i="5"/>
  <c r="AO4726" i="5" l="1"/>
  <c r="BN4726" i="5" s="1"/>
  <c r="BJ4726" i="5"/>
  <c r="BK4726" i="5"/>
  <c r="AE4726" i="5"/>
  <c r="BM4726" i="5" s="1"/>
  <c r="BL4726" i="5"/>
  <c r="EF4726" i="5" l="1"/>
  <c r="AQ4726" i="5"/>
  <c r="BR4726" i="5" s="1"/>
  <c r="BP4726" i="5"/>
  <c r="CM4726" i="5"/>
  <c r="BZ4726" i="5"/>
  <c r="EE4726" i="5"/>
  <c r="AR4726" i="5" l="1"/>
  <c r="BS4726" i="5" s="1"/>
  <c r="BT4726" i="5" s="1"/>
  <c r="EC4726" i="5" s="1"/>
  <c r="CA4726" i="5"/>
  <c r="CB4726" i="5" s="1"/>
  <c r="CC4726" i="5" s="1"/>
  <c r="CN4726" i="5"/>
  <c r="ED4726" i="5" l="1"/>
  <c r="CE4726" i="5"/>
  <c r="CF4726" i="5" s="1"/>
  <c r="CQ4726" i="5"/>
  <c r="CR4726" i="5" s="1"/>
  <c r="CO4726" i="5"/>
  <c r="DC4726" i="5" s="1"/>
  <c r="DW4726" i="5" s="1"/>
  <c r="J4726" i="7" s="1"/>
  <c r="DB4726" i="5"/>
  <c r="DU4726" i="5" s="1"/>
  <c r="H4726" i="7" s="1"/>
  <c r="CG4726" i="5"/>
  <c r="CH4726" i="5" s="1"/>
  <c r="CI4726" i="5" s="1"/>
  <c r="CJ4726" i="5" s="1"/>
  <c r="CK4726" i="5" s="1"/>
  <c r="DE4726" i="5" l="1"/>
  <c r="DP4726" i="5" s="1"/>
  <c r="C4726" i="7" s="1"/>
  <c r="CV4726" i="5"/>
  <c r="CS4726" i="5"/>
  <c r="DD4726" i="5"/>
  <c r="DO4726" i="5" s="1"/>
  <c r="B4726" i="7" l="1"/>
  <c r="DA4726" i="5"/>
  <c r="CT4726" i="5"/>
  <c r="DF4726" i="5"/>
  <c r="DQ4726" i="5" s="1"/>
  <c r="CW4726" i="5"/>
  <c r="D4726" i="7" l="1"/>
  <c r="DT4726" i="5"/>
  <c r="DV4726" i="5"/>
  <c r="DG4726" i="5"/>
  <c r="DR4726" i="5" s="1"/>
  <c r="E4726" i="7" s="1"/>
  <c r="CX4726" i="5"/>
  <c r="DH4726" i="5" s="1"/>
  <c r="DS4726" i="5" s="1"/>
  <c r="F4726" i="7" s="1"/>
  <c r="CU4726" i="5"/>
  <c r="DI4726" i="5"/>
  <c r="DX4726" i="5" s="1"/>
  <c r="K4726" i="7" l="1"/>
  <c r="CY4726" i="5"/>
  <c r="DL4726" i="5" s="1"/>
  <c r="EA4726" i="5" s="1"/>
  <c r="DJ4726" i="5"/>
  <c r="DY4726" i="5" s="1"/>
  <c r="L4726" i="7" s="1"/>
  <c r="G4726" i="7"/>
  <c r="EI4726" i="5"/>
  <c r="C4727" i="5"/>
  <c r="D4727" i="5"/>
  <c r="I4726" i="7"/>
  <c r="EJ4726" i="5"/>
  <c r="N4726" i="7" l="1"/>
  <c r="EL4726" i="5"/>
  <c r="J4727" i="5"/>
  <c r="K4727" i="5" s="1"/>
  <c r="L4727" i="5" s="1"/>
  <c r="M4727" i="5" s="1"/>
  <c r="E4727" i="5"/>
  <c r="CZ4726" i="5"/>
  <c r="DM4726" i="5" s="1"/>
  <c r="DZ4726" i="5" s="1"/>
  <c r="EH4726" i="5"/>
  <c r="EK4726" i="5" l="1"/>
  <c r="O4726" i="7" s="1"/>
  <c r="EG4726" i="5"/>
  <c r="M4726" i="7"/>
  <c r="AF4727" i="5"/>
  <c r="N4727" i="5"/>
  <c r="AV4727" i="5"/>
  <c r="BH4727" i="5"/>
  <c r="AG4727" i="5" l="1"/>
  <c r="AH4727" i="5" s="1"/>
  <c r="AJ4727" i="5" s="1"/>
  <c r="AK4727" i="5" s="1"/>
  <c r="O4727" i="5"/>
  <c r="P4727" i="5" s="1"/>
  <c r="BA4727" i="5"/>
  <c r="BB4727" i="5" s="1"/>
  <c r="BW4727" i="5"/>
  <c r="BX4727" i="5" s="1"/>
  <c r="CD4727" i="5"/>
  <c r="CP4727" i="5"/>
  <c r="DK4727" i="5" l="1"/>
  <c r="DN4727" i="5" s="1"/>
  <c r="A4727" i="7" s="1"/>
  <c r="V4727" i="5"/>
  <c r="U4727" i="5"/>
  <c r="Q4727" i="5"/>
  <c r="R4727" i="5" s="1"/>
  <c r="T4727" i="5" s="1"/>
  <c r="BC4727" i="5"/>
  <c r="BD4727" i="5" s="1"/>
  <c r="AP4727" i="5"/>
  <c r="W4727" i="5"/>
  <c r="AI4727" i="5"/>
  <c r="AL4727" i="5"/>
  <c r="EM4727" i="5" l="1"/>
  <c r="BE4727" i="5"/>
  <c r="S4727" i="5"/>
  <c r="X4727" i="5"/>
  <c r="Y4727" i="5" s="1"/>
  <c r="BO4727" i="5" s="1"/>
  <c r="AM4727" i="5"/>
  <c r="AN4727" i="5" s="1"/>
  <c r="AS4727" i="5" s="1"/>
  <c r="AT4727" i="5" s="1"/>
  <c r="AU4727" i="5" s="1"/>
  <c r="BQ4727" i="5" l="1"/>
  <c r="Z4727" i="5"/>
  <c r="AA4727" i="5" s="1"/>
  <c r="BI4727" i="5" s="1"/>
  <c r="AO4727" i="5"/>
  <c r="BF4727" i="5"/>
  <c r="BN4727" i="5" l="1"/>
  <c r="AQ4727" i="5"/>
  <c r="BG4727" i="5"/>
  <c r="AB4727" i="5"/>
  <c r="BJ4727" i="5" l="1"/>
  <c r="EE4727" i="5" s="1"/>
  <c r="AC4727" i="5"/>
  <c r="BR4727" i="5"/>
  <c r="AR4727" i="5"/>
  <c r="BS4727" i="5" s="1"/>
  <c r="BT4727" i="5" s="1"/>
  <c r="EC4727" i="5" s="1"/>
  <c r="BP4727" i="5"/>
  <c r="BZ4727" i="5"/>
  <c r="CM4727" i="5"/>
  <c r="ED4727" i="5" l="1"/>
  <c r="CN4727" i="5"/>
  <c r="CQ4727" i="5" s="1"/>
  <c r="AD4727" i="5"/>
  <c r="BK4727" i="5"/>
  <c r="CA4727" i="5"/>
  <c r="CB4727" i="5" s="1"/>
  <c r="CC4727" i="5" s="1"/>
  <c r="CR4727" i="5" l="1"/>
  <c r="CO4727" i="5"/>
  <c r="DC4727" i="5" s="1"/>
  <c r="DW4727" i="5" s="1"/>
  <c r="J4727" i="7" s="1"/>
  <c r="DB4727" i="5"/>
  <c r="DU4727" i="5" s="1"/>
  <c r="H4727" i="7" s="1"/>
  <c r="CG4727" i="5"/>
  <c r="CH4727" i="5" s="1"/>
  <c r="CI4727" i="5" s="1"/>
  <c r="CJ4727" i="5" s="1"/>
  <c r="CK4727" i="5" s="1"/>
  <c r="CE4727" i="5"/>
  <c r="CF4727" i="5" s="1"/>
  <c r="AE4727" i="5"/>
  <c r="BM4727" i="5" s="1"/>
  <c r="BL4727" i="5"/>
  <c r="EF4727" i="5" s="1"/>
  <c r="DE4727" i="5" l="1"/>
  <c r="DP4727" i="5" s="1"/>
  <c r="C4727" i="7" s="1"/>
  <c r="CV4727" i="5"/>
  <c r="CS4727" i="5"/>
  <c r="DD4727" i="5"/>
  <c r="DO4727" i="5" s="1"/>
  <c r="B4727" i="7" l="1"/>
  <c r="DA4727" i="5"/>
  <c r="CT4727" i="5"/>
  <c r="DF4727" i="5"/>
  <c r="DQ4727" i="5" s="1"/>
  <c r="CW4727" i="5"/>
  <c r="CX4727" i="5" l="1"/>
  <c r="DH4727" i="5" s="1"/>
  <c r="DS4727" i="5" s="1"/>
  <c r="F4727" i="7" s="1"/>
  <c r="DG4727" i="5"/>
  <c r="DR4727" i="5" s="1"/>
  <c r="E4727" i="7" s="1"/>
  <c r="DT4727" i="5"/>
  <c r="DV4727" i="5"/>
  <c r="D4727" i="7"/>
  <c r="CU4727" i="5"/>
  <c r="DI4727" i="5"/>
  <c r="DX4727" i="5" s="1"/>
  <c r="EJ4727" i="5" l="1"/>
  <c r="D4728" i="5"/>
  <c r="C4728" i="5"/>
  <c r="I4727" i="7"/>
  <c r="G4727" i="7"/>
  <c r="EI4727" i="5"/>
  <c r="K4727" i="7"/>
  <c r="EH4727" i="5"/>
  <c r="CY4727" i="5"/>
  <c r="DL4727" i="5" s="1"/>
  <c r="EA4727" i="5" s="1"/>
  <c r="DJ4727" i="5"/>
  <c r="DY4727" i="5" s="1"/>
  <c r="L4727" i="7" s="1"/>
  <c r="CZ4727" i="5" l="1"/>
  <c r="DM4727" i="5" s="1"/>
  <c r="DZ4727" i="5" s="1"/>
  <c r="M4727" i="7" s="1"/>
  <c r="N4727" i="7"/>
  <c r="EL4727" i="5"/>
  <c r="E4728" i="5"/>
  <c r="J4728" i="5"/>
  <c r="K4728" i="5" s="1"/>
  <c r="L4728" i="5" s="1"/>
  <c r="M4728" i="5" s="1"/>
  <c r="EG4727" i="5" l="1"/>
  <c r="EK4727" i="5"/>
  <c r="O4727" i="7" s="1"/>
  <c r="N4728" i="5"/>
  <c r="BH4728" i="5"/>
  <c r="AV4728" i="5"/>
  <c r="AF4728" i="5"/>
  <c r="AG4728" i="5" l="1"/>
  <c r="AP4728" i="5" s="1"/>
  <c r="CD4728" i="5"/>
  <c r="CP4728" i="5"/>
  <c r="BW4728" i="5"/>
  <c r="BX4728" i="5" s="1"/>
  <c r="BA4728" i="5"/>
  <c r="BB4728" i="5" s="1"/>
  <c r="O4728" i="5"/>
  <c r="W4728" i="5" s="1"/>
  <c r="X4728" i="5" s="1"/>
  <c r="Y4728" i="5" s="1"/>
  <c r="Z4728" i="5" s="1"/>
  <c r="AA4728" i="5" s="1"/>
  <c r="AB4728" i="5" s="1"/>
  <c r="P4728" i="5" l="1"/>
  <c r="V4728" i="5" s="1"/>
  <c r="AC4728" i="5" s="1"/>
  <c r="AD4728" i="5" s="1"/>
  <c r="AE4728" i="5" s="1"/>
  <c r="DK4728" i="5"/>
  <c r="DN4728" i="5" s="1"/>
  <c r="BC4728" i="5"/>
  <c r="BD4728" i="5" s="1"/>
  <c r="AH4728" i="5"/>
  <c r="U4728" i="5" l="1"/>
  <c r="Q4728" i="5"/>
  <c r="R4728" i="5" s="1"/>
  <c r="T4728" i="5" s="1"/>
  <c r="BO4728" i="5" s="1"/>
  <c r="BE4728" i="5"/>
  <c r="EM4728" i="5"/>
  <c r="A4728" i="7"/>
  <c r="AI4728" i="5"/>
  <c r="AJ4728" i="5"/>
  <c r="AK4728" i="5" s="1"/>
  <c r="S4728" i="5" l="1"/>
  <c r="BQ4728" i="5"/>
  <c r="BF4728" i="5"/>
  <c r="AM4728" i="5"/>
  <c r="BI4728" i="5" s="1"/>
  <c r="AL4728" i="5"/>
  <c r="AN4728" i="5" l="1"/>
  <c r="AO4728" i="5" s="1"/>
  <c r="BG4728" i="5"/>
  <c r="BN4728" i="5" l="1"/>
  <c r="AQ4728" i="5"/>
  <c r="AS4728" i="5"/>
  <c r="BJ4728" i="5"/>
  <c r="EE4728" i="5" l="1"/>
  <c r="AT4728" i="5"/>
  <c r="BK4728" i="5"/>
  <c r="BR4728" i="5"/>
  <c r="AR4728" i="5"/>
  <c r="BS4728" i="5" s="1"/>
  <c r="BT4728" i="5" s="1"/>
  <c r="EC4728" i="5" s="1"/>
  <c r="BP4728" i="5"/>
  <c r="CM4728" i="5"/>
  <c r="BZ4728" i="5"/>
  <c r="CA4728" i="5" l="1"/>
  <c r="CB4728" i="5" s="1"/>
  <c r="CC4728" i="5" s="1"/>
  <c r="CN4728" i="5"/>
  <c r="CQ4728" i="5" s="1"/>
  <c r="ED4728" i="5"/>
  <c r="AU4728" i="5"/>
  <c r="BM4728" i="5" s="1"/>
  <c r="BL4728" i="5"/>
  <c r="EF4728" i="5" s="1"/>
  <c r="CR4728" i="5" l="1"/>
  <c r="CS4728" i="5" s="1"/>
  <c r="CO4728" i="5"/>
  <c r="DC4728" i="5" s="1"/>
  <c r="DW4728" i="5" s="1"/>
  <c r="J4728" i="7" s="1"/>
  <c r="DB4728" i="5"/>
  <c r="DU4728" i="5" s="1"/>
  <c r="H4728" i="7" s="1"/>
  <c r="CG4728" i="5"/>
  <c r="CH4728" i="5" s="1"/>
  <c r="CI4728" i="5" s="1"/>
  <c r="CJ4728" i="5" s="1"/>
  <c r="CK4728" i="5" s="1"/>
  <c r="CE4728" i="5"/>
  <c r="CF4728" i="5" s="1"/>
  <c r="DA4728" i="5" l="1"/>
  <c r="CT4728" i="5"/>
  <c r="DE4728" i="5"/>
  <c r="DP4728" i="5" s="1"/>
  <c r="C4728" i="7" s="1"/>
  <c r="CV4728" i="5"/>
  <c r="DD4728" i="5"/>
  <c r="DO4728" i="5" s="1"/>
  <c r="DF4728" i="5" l="1"/>
  <c r="DQ4728" i="5" s="1"/>
  <c r="CW4728" i="5"/>
  <c r="CU4728" i="5"/>
  <c r="DI4728" i="5"/>
  <c r="DX4728" i="5" s="1"/>
  <c r="B4728" i="7"/>
  <c r="DT4728" i="5"/>
  <c r="G4728" i="7" s="1"/>
  <c r="DV4728" i="5"/>
  <c r="EI4728" i="5" l="1"/>
  <c r="CY4728" i="5"/>
  <c r="DL4728" i="5" s="1"/>
  <c r="EA4728" i="5" s="1"/>
  <c r="DJ4728" i="5"/>
  <c r="DY4728" i="5" s="1"/>
  <c r="L4728" i="7" s="1"/>
  <c r="D4729" i="5"/>
  <c r="C4729" i="5"/>
  <c r="I4728" i="7"/>
  <c r="DG4728" i="5"/>
  <c r="DR4728" i="5" s="1"/>
  <c r="E4728" i="7" s="1"/>
  <c r="CX4728" i="5"/>
  <c r="DH4728" i="5" s="1"/>
  <c r="DS4728" i="5" s="1"/>
  <c r="F4728" i="7" s="1"/>
  <c r="K4728" i="7"/>
  <c r="D4728" i="7"/>
  <c r="N4728" i="7" l="1"/>
  <c r="EL4728" i="5"/>
  <c r="EH4728" i="5"/>
  <c r="CZ4728" i="5"/>
  <c r="DM4728" i="5" s="1"/>
  <c r="DZ4728" i="5" s="1"/>
  <c r="J4729" i="5"/>
  <c r="K4729" i="5" s="1"/>
  <c r="L4729" i="5" s="1"/>
  <c r="M4729" i="5" s="1"/>
  <c r="E4729" i="5"/>
  <c r="EJ4728" i="5"/>
  <c r="M4728" i="7" l="1"/>
  <c r="EG4728" i="5"/>
  <c r="EK4728" i="5"/>
  <c r="O4728" i="7" s="1"/>
  <c r="N4729" i="5"/>
  <c r="AF4729" i="5"/>
  <c r="AV4729" i="5"/>
  <c r="BH4729" i="5"/>
  <c r="CP4729" i="5" l="1"/>
  <c r="BW4729" i="5"/>
  <c r="BX4729" i="5" s="1"/>
  <c r="CD4729" i="5"/>
  <c r="AG4729" i="5"/>
  <c r="AP4729" i="5" s="1"/>
  <c r="BA4729" i="5"/>
  <c r="BB4729" i="5" s="1"/>
  <c r="O4729" i="5"/>
  <c r="W4729" i="5" s="1"/>
  <c r="X4729" i="5" s="1"/>
  <c r="Y4729" i="5" s="1"/>
  <c r="Z4729" i="5" s="1"/>
  <c r="AA4729" i="5" s="1"/>
  <c r="AB4729" i="5" s="1"/>
  <c r="AH4729" i="5" l="1"/>
  <c r="P4729" i="5"/>
  <c r="BC4729" i="5"/>
  <c r="BD4729" i="5" s="1"/>
  <c r="DK4729" i="5"/>
  <c r="DN4729" i="5" s="1"/>
  <c r="EM4729" i="5" l="1"/>
  <c r="A4729" i="7"/>
  <c r="BE4729" i="5"/>
  <c r="AJ4729" i="5"/>
  <c r="AK4729" i="5" s="1"/>
  <c r="AI4729" i="5"/>
  <c r="U4729" i="5"/>
  <c r="V4729" i="5"/>
  <c r="AC4729" i="5" s="1"/>
  <c r="AD4729" i="5" s="1"/>
  <c r="AE4729" i="5" s="1"/>
  <c r="Q4729" i="5"/>
  <c r="R4729" i="5" s="1"/>
  <c r="S4729" i="5" s="1"/>
  <c r="AM4729" i="5" l="1"/>
  <c r="BI4729" i="5" s="1"/>
  <c r="AL4729" i="5"/>
  <c r="BF4729" i="5"/>
  <c r="T4729" i="5"/>
  <c r="BO4729" i="5" s="1"/>
  <c r="BQ4729" i="5"/>
  <c r="BG4729" i="5" l="1"/>
  <c r="AN4729" i="5"/>
  <c r="AS4729" i="5" l="1"/>
  <c r="BJ4729" i="5"/>
  <c r="AO4729" i="5"/>
  <c r="BN4729" i="5" l="1"/>
  <c r="EE4729" i="5" s="1"/>
  <c r="AQ4729" i="5"/>
  <c r="AT4729" i="5"/>
  <c r="BK4729" i="5"/>
  <c r="AU4729" i="5" l="1"/>
  <c r="BM4729" i="5" s="1"/>
  <c r="BL4729" i="5"/>
  <c r="EF4729" i="5" s="1"/>
  <c r="BR4729" i="5"/>
  <c r="AR4729" i="5"/>
  <c r="BS4729" i="5" s="1"/>
  <c r="BT4729" i="5" s="1"/>
  <c r="EC4729" i="5" s="1"/>
  <c r="BP4729" i="5"/>
  <c r="BZ4729" i="5"/>
  <c r="CM4729" i="5"/>
  <c r="CA4729" i="5" l="1"/>
  <c r="CB4729" i="5" s="1"/>
  <c r="CC4729" i="5" s="1"/>
  <c r="CE4729" i="5" s="1"/>
  <c r="CF4729" i="5" s="1"/>
  <c r="CN4729" i="5"/>
  <c r="CQ4729" i="5" s="1"/>
  <c r="ED4729" i="5"/>
  <c r="DB4729" i="5" l="1"/>
  <c r="DU4729" i="5" s="1"/>
  <c r="H4729" i="7" s="1"/>
  <c r="CO4729" i="5"/>
  <c r="DC4729" i="5" s="1"/>
  <c r="DW4729" i="5" s="1"/>
  <c r="J4729" i="7" s="1"/>
  <c r="CR4729" i="5"/>
  <c r="CG4729" i="5"/>
  <c r="CH4729" i="5" s="1"/>
  <c r="CI4729" i="5" s="1"/>
  <c r="CJ4729" i="5" s="1"/>
  <c r="CK4729" i="5" s="1"/>
  <c r="CS4729" i="5" l="1"/>
  <c r="DE4729" i="5"/>
  <c r="DP4729" i="5" s="1"/>
  <c r="C4729" i="7" s="1"/>
  <c r="CV4729" i="5"/>
  <c r="DD4729" i="5"/>
  <c r="DO4729" i="5" s="1"/>
  <c r="B4729" i="7" l="1"/>
  <c r="DF4729" i="5"/>
  <c r="DQ4729" i="5" s="1"/>
  <c r="CW4729" i="5"/>
  <c r="DA4729" i="5"/>
  <c r="CT4729" i="5"/>
  <c r="DT4729" i="5" l="1"/>
  <c r="DV4729" i="5"/>
  <c r="CX4729" i="5"/>
  <c r="DH4729" i="5" s="1"/>
  <c r="DS4729" i="5" s="1"/>
  <c r="F4729" i="7" s="1"/>
  <c r="DG4729" i="5"/>
  <c r="DR4729" i="5" s="1"/>
  <c r="E4729" i="7" s="1"/>
  <c r="CU4729" i="5"/>
  <c r="DI4729" i="5"/>
  <c r="DX4729" i="5" s="1"/>
  <c r="D4729" i="7"/>
  <c r="EJ4729" i="5"/>
  <c r="K4729" i="7" l="1"/>
  <c r="CY4729" i="5"/>
  <c r="DL4729" i="5" s="1"/>
  <c r="EA4729" i="5" s="1"/>
  <c r="DJ4729" i="5"/>
  <c r="DY4729" i="5" s="1"/>
  <c r="L4729" i="7" s="1"/>
  <c r="D4730" i="5"/>
  <c r="I4729" i="7"/>
  <c r="C4730" i="5"/>
  <c r="G4729" i="7"/>
  <c r="EI4729" i="5"/>
  <c r="N4729" i="7" l="1"/>
  <c r="EL4729" i="5"/>
  <c r="EH4729" i="5"/>
  <c r="E4730" i="5"/>
  <c r="J4730" i="5"/>
  <c r="K4730" i="5" s="1"/>
  <c r="L4730" i="5" s="1"/>
  <c r="M4730" i="5" s="1"/>
  <c r="CZ4729" i="5"/>
  <c r="DM4729" i="5" s="1"/>
  <c r="DZ4729" i="5" s="1"/>
  <c r="EK4729" i="5" l="1"/>
  <c r="O4729" i="7" s="1"/>
  <c r="M4729" i="7"/>
  <c r="EG4729" i="5"/>
  <c r="AV4730" i="5"/>
  <c r="BH4730" i="5"/>
  <c r="AF4730" i="5"/>
  <c r="N4730" i="5"/>
  <c r="O4730" i="5" l="1"/>
  <c r="P4730" i="5" s="1"/>
  <c r="BW4730" i="5"/>
  <c r="BX4730" i="5" s="1"/>
  <c r="CD4730" i="5"/>
  <c r="CP4730" i="5"/>
  <c r="AG4730" i="5"/>
  <c r="BA4730" i="5"/>
  <c r="BB4730" i="5" s="1"/>
  <c r="W4730" i="5" l="1"/>
  <c r="X4730" i="5" s="1"/>
  <c r="Y4730" i="5" s="1"/>
  <c r="Z4730" i="5" s="1"/>
  <c r="AA4730" i="5" s="1"/>
  <c r="AB4730" i="5" s="1"/>
  <c r="DK4730" i="5"/>
  <c r="DN4730" i="5" s="1"/>
  <c r="A4730" i="7" s="1"/>
  <c r="AH4730" i="5"/>
  <c r="BC4730" i="5"/>
  <c r="AP4730" i="5"/>
  <c r="U4730" i="5"/>
  <c r="Q4730" i="5"/>
  <c r="R4730" i="5" s="1"/>
  <c r="T4730" i="5" s="1"/>
  <c r="BO4730" i="5" s="1"/>
  <c r="V4730" i="5"/>
  <c r="EM4730" i="5" l="1"/>
  <c r="AC4730" i="5"/>
  <c r="AD4730" i="5" s="1"/>
  <c r="AE4730" i="5" s="1"/>
  <c r="BQ4730" i="5"/>
  <c r="S4730" i="5"/>
  <c r="BD4730" i="5"/>
  <c r="AI4730" i="5"/>
  <c r="AJ4730" i="5"/>
  <c r="AK4730" i="5" s="1"/>
  <c r="BE4730" i="5" l="1"/>
  <c r="AM4730" i="5"/>
  <c r="BI4730" i="5" s="1"/>
  <c r="AL4730" i="5"/>
  <c r="AN4730" i="5" l="1"/>
  <c r="AS4730" i="5" s="1"/>
  <c r="AT4730" i="5" s="1"/>
  <c r="AU4730" i="5" s="1"/>
  <c r="BF4730" i="5"/>
  <c r="AO4730" i="5" l="1"/>
  <c r="BN4730" i="5" s="1"/>
  <c r="BK4730" i="5"/>
  <c r="BJ4730" i="5"/>
  <c r="BL4730" i="5"/>
  <c r="BG4730" i="5"/>
  <c r="BM4730" i="5" s="1"/>
  <c r="EF4730" i="5" l="1"/>
  <c r="AQ4730" i="5"/>
  <c r="BR4730" i="5" s="1"/>
  <c r="BP4730" i="5"/>
  <c r="BZ4730" i="5"/>
  <c r="CM4730" i="5"/>
  <c r="EE4730" i="5"/>
  <c r="AR4730" i="5" l="1"/>
  <c r="BS4730" i="5" s="1"/>
  <c r="BT4730" i="5" s="1"/>
  <c r="EC4730" i="5" s="1"/>
  <c r="CN4730" i="5"/>
  <c r="CQ4730" i="5" s="1"/>
  <c r="CA4730" i="5"/>
  <c r="CB4730" i="5" s="1"/>
  <c r="CC4730" i="5" s="1"/>
  <c r="ED4730" i="5" l="1"/>
  <c r="CR4730" i="5"/>
  <c r="CS4730" i="5" s="1"/>
  <c r="CG4730" i="5"/>
  <c r="CH4730" i="5" s="1"/>
  <c r="CI4730" i="5" s="1"/>
  <c r="CJ4730" i="5" s="1"/>
  <c r="CK4730" i="5" s="1"/>
  <c r="CE4730" i="5"/>
  <c r="CF4730" i="5" s="1"/>
  <c r="CO4730" i="5"/>
  <c r="DC4730" i="5" s="1"/>
  <c r="DW4730" i="5" s="1"/>
  <c r="J4730" i="7" s="1"/>
  <c r="DB4730" i="5"/>
  <c r="DU4730" i="5" s="1"/>
  <c r="H4730" i="7" s="1"/>
  <c r="DA4730" i="5" l="1"/>
  <c r="CT4730" i="5"/>
  <c r="DE4730" i="5"/>
  <c r="DP4730" i="5" s="1"/>
  <c r="C4730" i="7" s="1"/>
  <c r="CV4730" i="5"/>
  <c r="DD4730" i="5"/>
  <c r="DO4730" i="5" s="1"/>
  <c r="B4730" i="7" l="1"/>
  <c r="CU4730" i="5"/>
  <c r="DI4730" i="5"/>
  <c r="DX4730" i="5" s="1"/>
  <c r="DF4730" i="5"/>
  <c r="DQ4730" i="5" s="1"/>
  <c r="CW4730" i="5"/>
  <c r="DT4730" i="5"/>
  <c r="G4730" i="7" s="1"/>
  <c r="DV4730" i="5"/>
  <c r="D4730" i="7" l="1"/>
  <c r="CY4730" i="5"/>
  <c r="DL4730" i="5" s="1"/>
  <c r="EA4730" i="5" s="1"/>
  <c r="DJ4730" i="5"/>
  <c r="DY4730" i="5" s="1"/>
  <c r="L4730" i="7" s="1"/>
  <c r="I4730" i="7"/>
  <c r="D4731" i="5"/>
  <c r="C4731" i="5"/>
  <c r="K4730" i="7"/>
  <c r="EI4730" i="5"/>
  <c r="DG4730" i="5"/>
  <c r="DR4730" i="5" s="1"/>
  <c r="E4730" i="7" s="1"/>
  <c r="CX4730" i="5"/>
  <c r="DH4730" i="5" s="1"/>
  <c r="DS4730" i="5" s="1"/>
  <c r="F4730" i="7" s="1"/>
  <c r="N4730" i="7" l="1"/>
  <c r="EL4730" i="5"/>
  <c r="CZ4730" i="5"/>
  <c r="DM4730" i="5" s="1"/>
  <c r="DZ4730" i="5" s="1"/>
  <c r="E4731" i="5"/>
  <c r="J4731" i="5"/>
  <c r="K4731" i="5" s="1"/>
  <c r="L4731" i="5" s="1"/>
  <c r="M4731" i="5" s="1"/>
  <c r="EH4730" i="5"/>
  <c r="EJ4730" i="5"/>
  <c r="N4731" i="5" l="1"/>
  <c r="AF4731" i="5"/>
  <c r="BH4731" i="5"/>
  <c r="AV4731" i="5"/>
  <c r="EG4730" i="5"/>
  <c r="M4730" i="7"/>
  <c r="EK4730" i="5"/>
  <c r="O4730" i="7" s="1"/>
  <c r="CD4731" i="5" l="1"/>
  <c r="CP4731" i="5"/>
  <c r="BW4731" i="5"/>
  <c r="BX4731" i="5" s="1"/>
  <c r="AG4731" i="5"/>
  <c r="AP4731" i="5" s="1"/>
  <c r="BA4731" i="5"/>
  <c r="BB4731" i="5" s="1"/>
  <c r="O4731" i="5"/>
  <c r="P4731" i="5" s="1"/>
  <c r="AH4731" i="5" l="1"/>
  <c r="W4731" i="5"/>
  <c r="X4731" i="5" s="1"/>
  <c r="Y4731" i="5" s="1"/>
  <c r="Z4731" i="5" s="1"/>
  <c r="AA4731" i="5" s="1"/>
  <c r="AB4731" i="5" s="1"/>
  <c r="DK4731" i="5"/>
  <c r="DN4731" i="5" s="1"/>
  <c r="V4731" i="5"/>
  <c r="Q4731" i="5"/>
  <c r="R4731" i="5" s="1"/>
  <c r="T4731" i="5" s="1"/>
  <c r="BO4731" i="5" s="1"/>
  <c r="U4731" i="5"/>
  <c r="BC4731" i="5"/>
  <c r="BD4731" i="5" s="1"/>
  <c r="AC4731" i="5" l="1"/>
  <c r="AD4731" i="5" s="1"/>
  <c r="AE4731" i="5" s="1"/>
  <c r="BQ4731" i="5"/>
  <c r="A4731" i="7"/>
  <c r="EM4731" i="5"/>
  <c r="AI4731" i="5"/>
  <c r="AJ4731" i="5"/>
  <c r="AK4731" i="5" s="1"/>
  <c r="BE4731" i="5"/>
  <c r="S4731" i="5"/>
  <c r="AL4731" i="5" l="1"/>
  <c r="AM4731" i="5"/>
  <c r="BI4731" i="5" s="1"/>
  <c r="BF4731" i="5"/>
  <c r="BG4731" i="5" l="1"/>
  <c r="AN4731" i="5"/>
  <c r="AS4731" i="5" l="1"/>
  <c r="BJ4731" i="5"/>
  <c r="AO4731" i="5"/>
  <c r="BN4731" i="5" l="1"/>
  <c r="EE4731" i="5" s="1"/>
  <c r="AQ4731" i="5"/>
  <c r="AT4731" i="5"/>
  <c r="BK4731" i="5"/>
  <c r="BR4731" i="5" l="1"/>
  <c r="AR4731" i="5"/>
  <c r="BS4731" i="5" s="1"/>
  <c r="BT4731" i="5" s="1"/>
  <c r="EC4731" i="5" s="1"/>
  <c r="AU4731" i="5"/>
  <c r="BM4731" i="5" s="1"/>
  <c r="BL4731" i="5"/>
  <c r="EF4731" i="5" s="1"/>
  <c r="BP4731" i="5"/>
  <c r="BZ4731" i="5"/>
  <c r="CM4731" i="5"/>
  <c r="CN4731" i="5" l="1"/>
  <c r="CA4731" i="5"/>
  <c r="CB4731" i="5" s="1"/>
  <c r="CC4731" i="5" s="1"/>
  <c r="CE4731" i="5" s="1"/>
  <c r="CF4731" i="5" s="1"/>
  <c r="ED4731" i="5"/>
  <c r="CG4731" i="5" l="1"/>
  <c r="CH4731" i="5" s="1"/>
  <c r="CI4731" i="5" s="1"/>
  <c r="CJ4731" i="5" s="1"/>
  <c r="CK4731" i="5" s="1"/>
  <c r="CQ4731" i="5"/>
  <c r="CO4731" i="5"/>
  <c r="DC4731" i="5" s="1"/>
  <c r="DW4731" i="5" s="1"/>
  <c r="J4731" i="7" s="1"/>
  <c r="DB4731" i="5"/>
  <c r="DU4731" i="5" s="1"/>
  <c r="H4731" i="7" s="1"/>
  <c r="DD4731" i="5" l="1"/>
  <c r="DO4731" i="5" s="1"/>
  <c r="B4731" i="7" s="1"/>
  <c r="CR4731" i="5"/>
  <c r="DE4731" i="5" l="1"/>
  <c r="DP4731" i="5" s="1"/>
  <c r="CV4731" i="5"/>
  <c r="CS4731" i="5"/>
  <c r="DF4731" i="5" l="1"/>
  <c r="DQ4731" i="5" s="1"/>
  <c r="CW4731" i="5"/>
  <c r="DA4731" i="5"/>
  <c r="CT4731" i="5"/>
  <c r="C4731" i="7"/>
  <c r="DG4731" i="5" l="1"/>
  <c r="DR4731" i="5" s="1"/>
  <c r="E4731" i="7" s="1"/>
  <c r="CX4731" i="5"/>
  <c r="DH4731" i="5" s="1"/>
  <c r="DS4731" i="5" s="1"/>
  <c r="F4731" i="7" s="1"/>
  <c r="DI4731" i="5"/>
  <c r="DX4731" i="5" s="1"/>
  <c r="CU4731" i="5"/>
  <c r="DT4731" i="5"/>
  <c r="DV4731" i="5"/>
  <c r="D4731" i="7"/>
  <c r="EJ4731" i="5" l="1"/>
  <c r="G4731" i="7"/>
  <c r="EI4731" i="5"/>
  <c r="K4731" i="7"/>
  <c r="D4732" i="5"/>
  <c r="I4731" i="7"/>
  <c r="C4732" i="5"/>
  <c r="CY4731" i="5"/>
  <c r="DL4731" i="5" s="1"/>
  <c r="EA4731" i="5" s="1"/>
  <c r="DJ4731" i="5"/>
  <c r="DY4731" i="5" s="1"/>
  <c r="L4731" i="7" s="1"/>
  <c r="N4731" i="7" l="1"/>
  <c r="EL4731" i="5"/>
  <c r="CZ4731" i="5"/>
  <c r="DM4731" i="5" s="1"/>
  <c r="DZ4731" i="5" s="1"/>
  <c r="EG4731" i="5" s="1"/>
  <c r="EH4731" i="5"/>
  <c r="E4732" i="5"/>
  <c r="J4732" i="5"/>
  <c r="K4732" i="5" s="1"/>
  <c r="L4732" i="5" s="1"/>
  <c r="M4732" i="5" s="1"/>
  <c r="EK4731" i="5"/>
  <c r="O4731" i="7" s="1"/>
  <c r="M4731" i="7"/>
  <c r="N4732" i="5" l="1"/>
  <c r="BH4732" i="5"/>
  <c r="AV4732" i="5"/>
  <c r="AF4732" i="5"/>
  <c r="AG4732" i="5" l="1"/>
  <c r="AP4732" i="5" s="1"/>
  <c r="CP4732" i="5"/>
  <c r="CD4732" i="5"/>
  <c r="BW4732" i="5"/>
  <c r="BX4732" i="5" s="1"/>
  <c r="BA4732" i="5"/>
  <c r="BB4732" i="5" s="1"/>
  <c r="BC4732" i="5" s="1"/>
  <c r="BD4732" i="5" s="1"/>
  <c r="O4732" i="5"/>
  <c r="P4732" i="5" s="1"/>
  <c r="W4732" i="5" l="1"/>
  <c r="X4732" i="5" s="1"/>
  <c r="Y4732" i="5" s="1"/>
  <c r="Z4732" i="5" s="1"/>
  <c r="AA4732" i="5" s="1"/>
  <c r="AB4732" i="5" s="1"/>
  <c r="BE4732" i="5"/>
  <c r="DK4732" i="5"/>
  <c r="DN4732" i="5" s="1"/>
  <c r="V4732" i="5"/>
  <c r="U4732" i="5"/>
  <c r="Q4732" i="5"/>
  <c r="R4732" i="5" s="1"/>
  <c r="T4732" i="5" s="1"/>
  <c r="BO4732" i="5" s="1"/>
  <c r="AH4732" i="5"/>
  <c r="AC4732" i="5" l="1"/>
  <c r="AD4732" i="5" s="1"/>
  <c r="AE4732" i="5" s="1"/>
  <c r="BQ4732" i="5"/>
  <c r="EM4732" i="5"/>
  <c r="A4732" i="7"/>
  <c r="BF4732" i="5"/>
  <c r="AI4732" i="5"/>
  <c r="AJ4732" i="5"/>
  <c r="AK4732" i="5" s="1"/>
  <c r="S4732" i="5"/>
  <c r="AL4732" i="5" l="1"/>
  <c r="BG4732" i="5"/>
  <c r="AM4732" i="5"/>
  <c r="BI4732" i="5" s="1"/>
  <c r="AN4732" i="5" l="1"/>
  <c r="AO4732" i="5" s="1"/>
  <c r="BN4732" i="5" l="1"/>
  <c r="AQ4732" i="5"/>
  <c r="AS4732" i="5"/>
  <c r="BJ4732" i="5"/>
  <c r="EE4732" i="5" l="1"/>
  <c r="AT4732" i="5"/>
  <c r="BK4732" i="5"/>
  <c r="BR4732" i="5"/>
  <c r="AR4732" i="5"/>
  <c r="BS4732" i="5" s="1"/>
  <c r="BT4732" i="5" s="1"/>
  <c r="EC4732" i="5" s="1"/>
  <c r="BP4732" i="5"/>
  <c r="BZ4732" i="5"/>
  <c r="CM4732" i="5"/>
  <c r="CA4732" i="5" l="1"/>
  <c r="CB4732" i="5" s="1"/>
  <c r="CC4732" i="5" s="1"/>
  <c r="CE4732" i="5" s="1"/>
  <c r="CF4732" i="5" s="1"/>
  <c r="ED4732" i="5"/>
  <c r="CN4732" i="5"/>
  <c r="AU4732" i="5"/>
  <c r="BM4732" i="5" s="1"/>
  <c r="BL4732" i="5"/>
  <c r="EF4732" i="5" s="1"/>
  <c r="DB4732" i="5" l="1"/>
  <c r="DU4732" i="5" s="1"/>
  <c r="H4732" i="7" s="1"/>
  <c r="CO4732" i="5"/>
  <c r="DC4732" i="5" s="1"/>
  <c r="DW4732" i="5" s="1"/>
  <c r="J4732" i="7" s="1"/>
  <c r="CG4732" i="5"/>
  <c r="CH4732" i="5" s="1"/>
  <c r="CI4732" i="5" s="1"/>
  <c r="CJ4732" i="5" s="1"/>
  <c r="CK4732" i="5" s="1"/>
  <c r="CQ4732" i="5"/>
  <c r="DD4732" i="5" l="1"/>
  <c r="DO4732" i="5" s="1"/>
  <c r="B4732" i="7" s="1"/>
  <c r="CR4732" i="5"/>
  <c r="CS4732" i="5" s="1"/>
  <c r="DA4732" i="5" l="1"/>
  <c r="CT4732" i="5"/>
  <c r="DE4732" i="5"/>
  <c r="DP4732" i="5" s="1"/>
  <c r="CV4732" i="5"/>
  <c r="CU4732" i="5" l="1"/>
  <c r="DI4732" i="5"/>
  <c r="DX4732" i="5" s="1"/>
  <c r="DF4732" i="5"/>
  <c r="DQ4732" i="5" s="1"/>
  <c r="CW4732" i="5"/>
  <c r="C4732" i="7"/>
  <c r="DT4732" i="5"/>
  <c r="G4732" i="7" s="1"/>
  <c r="DV4732" i="5"/>
  <c r="EI4732" i="5" l="1"/>
  <c r="DG4732" i="5"/>
  <c r="DR4732" i="5" s="1"/>
  <c r="E4732" i="7" s="1"/>
  <c r="CX4732" i="5"/>
  <c r="DH4732" i="5" s="1"/>
  <c r="DS4732" i="5" s="1"/>
  <c r="F4732" i="7" s="1"/>
  <c r="K4732" i="7"/>
  <c r="I4732" i="7"/>
  <c r="C4733" i="5"/>
  <c r="D4733" i="5"/>
  <c r="D4732" i="7"/>
  <c r="CY4732" i="5"/>
  <c r="DL4732" i="5" s="1"/>
  <c r="EA4732" i="5" s="1"/>
  <c r="DJ4732" i="5"/>
  <c r="DY4732" i="5" s="1"/>
  <c r="L4732" i="7" s="1"/>
  <c r="N4732" i="7" l="1"/>
  <c r="EL4732" i="5"/>
  <c r="EJ4732" i="5"/>
  <c r="E4733" i="5"/>
  <c r="AG4733" i="5"/>
  <c r="J4733" i="5"/>
  <c r="K4733" i="5" s="1"/>
  <c r="L4733" i="5" s="1"/>
  <c r="EH4732" i="5"/>
  <c r="BB4733" i="5"/>
  <c r="Z4733" i="5"/>
  <c r="AA4733" i="5" s="1"/>
  <c r="AB4733" i="5" s="1"/>
  <c r="AC4733" i="5" s="1"/>
  <c r="AD4733" i="5" s="1"/>
  <c r="AE4733" i="5" s="1"/>
  <c r="CZ4732" i="5"/>
  <c r="DM4732" i="5" s="1"/>
  <c r="DZ4732" i="5" s="1"/>
  <c r="EG4732" i="5" l="1"/>
  <c r="EK4732" i="5"/>
  <c r="O4732" i="7" s="1"/>
  <c r="M4732" i="7"/>
  <c r="BC4733" i="5"/>
  <c r="BD4733" i="5" s="1"/>
  <c r="AP4733" i="5"/>
  <c r="AH4733" i="5"/>
  <c r="BO4733" i="5"/>
  <c r="BQ4733" i="5" l="1"/>
  <c r="AI4733" i="5"/>
  <c r="AJ4733" i="5"/>
  <c r="AK4733" i="5" s="1"/>
  <c r="BE4733" i="5"/>
  <c r="AM4733" i="5" l="1"/>
  <c r="BI4733" i="5" s="1"/>
  <c r="BF4733" i="5"/>
  <c r="AL4733" i="5"/>
  <c r="BG4733" i="5" l="1"/>
  <c r="AN4733" i="5"/>
  <c r="AS4733" i="5" l="1"/>
  <c r="BJ4733" i="5"/>
  <c r="AO4733" i="5"/>
  <c r="BN4733" i="5" l="1"/>
  <c r="EE4733" i="5" s="1"/>
  <c r="AQ4733" i="5"/>
  <c r="AT4733" i="5"/>
  <c r="BK4733" i="5"/>
  <c r="BR4733" i="5" l="1"/>
  <c r="AR4733" i="5"/>
  <c r="BS4733" i="5" s="1"/>
  <c r="BT4733" i="5" s="1"/>
  <c r="EC4733" i="5" s="1"/>
  <c r="AU4733" i="5"/>
  <c r="BM4733" i="5" s="1"/>
  <c r="BL4733" i="5"/>
  <c r="EF4733" i="5" s="1"/>
  <c r="BP4733" i="5"/>
  <c r="BZ4733" i="5"/>
  <c r="CM4733" i="5"/>
  <c r="CA4733" i="5" l="1"/>
  <c r="CB4733" i="5" s="1"/>
  <c r="CC4733" i="5" s="1"/>
  <c r="CE4733" i="5" s="1"/>
  <c r="CF4733" i="5" s="1"/>
  <c r="CN4733" i="5"/>
  <c r="ED4733" i="5"/>
  <c r="CQ4733" i="5" l="1"/>
  <c r="CR4733" i="5" s="1"/>
  <c r="DB4733" i="5"/>
  <c r="DU4733" i="5" s="1"/>
  <c r="H4733" i="7" s="1"/>
  <c r="CO4733" i="5"/>
  <c r="DC4733" i="5" s="1"/>
  <c r="DW4733" i="5" s="1"/>
  <c r="J4733" i="7" s="1"/>
  <c r="CG4733" i="5"/>
  <c r="CH4733" i="5" s="1"/>
  <c r="CI4733" i="5" s="1"/>
  <c r="CJ4733" i="5" s="1"/>
  <c r="CK4733" i="5" s="1"/>
  <c r="CS4733" i="5" l="1"/>
  <c r="DE4733" i="5"/>
  <c r="DP4733" i="5" s="1"/>
  <c r="C4733" i="7" s="1"/>
  <c r="CV4733" i="5"/>
  <c r="DD4733" i="5"/>
  <c r="DO4733" i="5" s="1"/>
  <c r="B4733" i="7" l="1"/>
  <c r="DF4733" i="5"/>
  <c r="DQ4733" i="5" s="1"/>
  <c r="CW4733" i="5"/>
  <c r="DA4733" i="5"/>
  <c r="CT4733" i="5"/>
  <c r="CU4733" i="5" l="1"/>
  <c r="DI4733" i="5"/>
  <c r="DX4733" i="5" s="1"/>
  <c r="D4733" i="7"/>
  <c r="DG4733" i="5"/>
  <c r="DR4733" i="5" s="1"/>
  <c r="E4733" i="7" s="1"/>
  <c r="CX4733" i="5"/>
  <c r="DH4733" i="5" s="1"/>
  <c r="DS4733" i="5" s="1"/>
  <c r="F4733" i="7" s="1"/>
  <c r="DT4733" i="5"/>
  <c r="DV4733" i="5"/>
  <c r="I4733" i="7" l="1"/>
  <c r="C4734" i="5"/>
  <c r="D4734" i="5"/>
  <c r="EJ4733" i="5"/>
  <c r="K4733" i="7"/>
  <c r="G4733" i="7"/>
  <c r="EI4733" i="5"/>
  <c r="CY4733" i="5"/>
  <c r="DL4733" i="5" s="1"/>
  <c r="EA4733" i="5" s="1"/>
  <c r="DJ4733" i="5"/>
  <c r="DY4733" i="5" s="1"/>
  <c r="L4733" i="7" s="1"/>
  <c r="EH4733" i="5" l="1"/>
  <c r="N4733" i="7"/>
  <c r="EL4733" i="5"/>
  <c r="BB4734" i="5"/>
  <c r="Z4734" i="5"/>
  <c r="AA4734" i="5" s="1"/>
  <c r="AB4734" i="5" s="1"/>
  <c r="AC4734" i="5" s="1"/>
  <c r="AD4734" i="5" s="1"/>
  <c r="AE4734" i="5" s="1"/>
  <c r="E4734" i="5"/>
  <c r="J4734" i="5"/>
  <c r="K4734" i="5" s="1"/>
  <c r="L4734" i="5" s="1"/>
  <c r="AG4734" i="5"/>
  <c r="CZ4733" i="5"/>
  <c r="DM4733" i="5" s="1"/>
  <c r="DZ4733" i="5" s="1"/>
  <c r="EG4733" i="5" l="1"/>
  <c r="M4733" i="7"/>
  <c r="EK4733" i="5"/>
  <c r="O4733" i="7" s="1"/>
  <c r="BO4734" i="5"/>
  <c r="AH4734" i="5"/>
  <c r="AP4734" i="5"/>
  <c r="BC4734" i="5"/>
  <c r="BD4734" i="5" s="1"/>
  <c r="BE4734" i="5" l="1"/>
  <c r="BQ4734" i="5"/>
  <c r="AJ4734" i="5"/>
  <c r="AK4734" i="5" s="1"/>
  <c r="AI4734" i="5"/>
  <c r="AM4734" i="5" l="1"/>
  <c r="BI4734" i="5" s="1"/>
  <c r="BF4734" i="5"/>
  <c r="AL4734" i="5"/>
  <c r="BG4734" i="5" l="1"/>
  <c r="AN4734" i="5"/>
  <c r="AO4734" i="5" s="1"/>
  <c r="BN4734" i="5" l="1"/>
  <c r="AQ4734" i="5"/>
  <c r="AS4734" i="5"/>
  <c r="BJ4734" i="5"/>
  <c r="EE4734" i="5" l="1"/>
  <c r="BR4734" i="5"/>
  <c r="AR4734" i="5"/>
  <c r="BS4734" i="5" s="1"/>
  <c r="BT4734" i="5" s="1"/>
  <c r="EC4734" i="5" s="1"/>
  <c r="AT4734" i="5"/>
  <c r="BK4734" i="5"/>
  <c r="BP4734" i="5"/>
  <c r="BZ4734" i="5"/>
  <c r="CM4734" i="5"/>
  <c r="CA4734" i="5" l="1"/>
  <c r="CB4734" i="5" s="1"/>
  <c r="CC4734" i="5" s="1"/>
  <c r="CE4734" i="5" s="1"/>
  <c r="CF4734" i="5" s="1"/>
  <c r="CN4734" i="5"/>
  <c r="AU4734" i="5"/>
  <c r="BM4734" i="5" s="1"/>
  <c r="BL4734" i="5"/>
  <c r="EF4734" i="5" s="1"/>
  <c r="ED4734" i="5"/>
  <c r="CQ4734" i="5" l="1"/>
  <c r="CO4734" i="5"/>
  <c r="DC4734" i="5" s="1"/>
  <c r="DW4734" i="5" s="1"/>
  <c r="J4734" i="7" s="1"/>
  <c r="DB4734" i="5"/>
  <c r="DU4734" i="5" s="1"/>
  <c r="H4734" i="7" s="1"/>
  <c r="CG4734" i="5"/>
  <c r="CH4734" i="5" s="1"/>
  <c r="CI4734" i="5" s="1"/>
  <c r="CJ4734" i="5" s="1"/>
  <c r="CK4734" i="5" s="1"/>
  <c r="DD4734" i="5" l="1"/>
  <c r="DO4734" i="5" s="1"/>
  <c r="CR4734" i="5"/>
  <c r="DE4734" i="5" l="1"/>
  <c r="DP4734" i="5" s="1"/>
  <c r="C4734" i="7" s="1"/>
  <c r="CV4734" i="5"/>
  <c r="CS4734" i="5"/>
  <c r="B4734" i="7"/>
  <c r="DA4734" i="5" l="1"/>
  <c r="CT4734" i="5"/>
  <c r="DF4734" i="5"/>
  <c r="DQ4734" i="5" s="1"/>
  <c r="CW4734" i="5"/>
  <c r="CX4734" i="5" l="1"/>
  <c r="DH4734" i="5" s="1"/>
  <c r="DS4734" i="5" s="1"/>
  <c r="F4734" i="7" s="1"/>
  <c r="DG4734" i="5"/>
  <c r="DR4734" i="5" s="1"/>
  <c r="E4734" i="7" s="1"/>
  <c r="CU4734" i="5"/>
  <c r="DI4734" i="5"/>
  <c r="DX4734" i="5" s="1"/>
  <c r="D4734" i="7"/>
  <c r="EJ4734" i="5"/>
  <c r="DT4734" i="5"/>
  <c r="DV4734" i="5"/>
  <c r="G4734" i="7" l="1"/>
  <c r="EI4734" i="5"/>
  <c r="K4734" i="7"/>
  <c r="CY4734" i="5"/>
  <c r="DL4734" i="5" s="1"/>
  <c r="EA4734" i="5" s="1"/>
  <c r="DJ4734" i="5"/>
  <c r="DY4734" i="5" s="1"/>
  <c r="L4734" i="7" s="1"/>
  <c r="D4735" i="5"/>
  <c r="I4734" i="7"/>
  <c r="C4735" i="5"/>
  <c r="N4734" i="7" l="1"/>
  <c r="EL4734" i="5"/>
  <c r="BB4735" i="5"/>
  <c r="Z4735" i="5"/>
  <c r="AA4735" i="5" s="1"/>
  <c r="AB4735" i="5" s="1"/>
  <c r="AC4735" i="5" s="1"/>
  <c r="AD4735" i="5" s="1"/>
  <c r="AE4735" i="5" s="1"/>
  <c r="EH4734" i="5"/>
  <c r="CZ4734" i="5"/>
  <c r="DM4734" i="5" s="1"/>
  <c r="DZ4734" i="5" s="1"/>
  <c r="J4735" i="5"/>
  <c r="K4735" i="5" s="1"/>
  <c r="L4735" i="5" s="1"/>
  <c r="E4735" i="5"/>
  <c r="AG4735" i="5"/>
  <c r="AH4735" i="5" l="1"/>
  <c r="AP4735" i="5"/>
  <c r="BO4735" i="5"/>
  <c r="EK4734" i="5"/>
  <c r="O4734" i="7" s="1"/>
  <c r="EG4734" i="5"/>
  <c r="M4734" i="7"/>
  <c r="BC4735" i="5"/>
  <c r="BD4735" i="5" s="1"/>
  <c r="BE4735" i="5" l="1"/>
  <c r="BQ4735" i="5"/>
  <c r="AJ4735" i="5"/>
  <c r="AK4735" i="5" s="1"/>
  <c r="AI4735" i="5"/>
  <c r="AM4735" i="5" l="1"/>
  <c r="BI4735" i="5" s="1"/>
  <c r="AL4735" i="5"/>
  <c r="BF4735" i="5"/>
  <c r="BG4735" i="5" l="1"/>
  <c r="AN4735" i="5"/>
  <c r="AS4735" i="5" l="1"/>
  <c r="BJ4735" i="5"/>
  <c r="AO4735" i="5"/>
  <c r="BN4735" i="5" l="1"/>
  <c r="EE4735" i="5" s="1"/>
  <c r="AQ4735" i="5"/>
  <c r="AT4735" i="5"/>
  <c r="BK4735" i="5"/>
  <c r="BR4735" i="5" l="1"/>
  <c r="AR4735" i="5"/>
  <c r="BS4735" i="5" s="1"/>
  <c r="BT4735" i="5" s="1"/>
  <c r="EC4735" i="5" s="1"/>
  <c r="AU4735" i="5"/>
  <c r="BM4735" i="5" s="1"/>
  <c r="BL4735" i="5"/>
  <c r="EF4735" i="5" s="1"/>
  <c r="BP4735" i="5"/>
  <c r="CM4735" i="5"/>
  <c r="BZ4735" i="5"/>
  <c r="CN4735" i="5" l="1"/>
  <c r="CQ4735" i="5" s="1"/>
  <c r="CA4735" i="5"/>
  <c r="CB4735" i="5" s="1"/>
  <c r="CC4735" i="5" s="1"/>
  <c r="ED4735" i="5"/>
  <c r="CR4735" i="5" l="1"/>
  <c r="CE4735" i="5"/>
  <c r="CF4735" i="5" s="1"/>
  <c r="CG4735" i="5"/>
  <c r="CH4735" i="5" s="1"/>
  <c r="CI4735" i="5" s="1"/>
  <c r="CJ4735" i="5" s="1"/>
  <c r="CK4735" i="5" s="1"/>
  <c r="CO4735" i="5"/>
  <c r="DC4735" i="5" s="1"/>
  <c r="DW4735" i="5" s="1"/>
  <c r="J4735" i="7" s="1"/>
  <c r="DB4735" i="5"/>
  <c r="DU4735" i="5" s="1"/>
  <c r="H4735" i="7" s="1"/>
  <c r="CS4735" i="5" l="1"/>
  <c r="DE4735" i="5"/>
  <c r="DP4735" i="5" s="1"/>
  <c r="C4735" i="7" s="1"/>
  <c r="CV4735" i="5"/>
  <c r="DD4735" i="5"/>
  <c r="DO4735" i="5" s="1"/>
  <c r="B4735" i="7" l="1"/>
  <c r="DF4735" i="5"/>
  <c r="DQ4735" i="5" s="1"/>
  <c r="CW4735" i="5"/>
  <c r="DA4735" i="5"/>
  <c r="CT4735" i="5"/>
  <c r="CU4735" i="5" l="1"/>
  <c r="DI4735" i="5"/>
  <c r="DX4735" i="5" s="1"/>
  <c r="DT4735" i="5"/>
  <c r="DV4735" i="5"/>
  <c r="D4735" i="7"/>
  <c r="CX4735" i="5"/>
  <c r="DH4735" i="5" s="1"/>
  <c r="DS4735" i="5" s="1"/>
  <c r="F4735" i="7" s="1"/>
  <c r="DG4735" i="5"/>
  <c r="DR4735" i="5" s="1"/>
  <c r="E4735" i="7" s="1"/>
  <c r="G4735" i="7" l="1"/>
  <c r="EI4735" i="5"/>
  <c r="EJ4735" i="5"/>
  <c r="C4736" i="5"/>
  <c r="I4735" i="7"/>
  <c r="D4736" i="5"/>
  <c r="K4735" i="7"/>
  <c r="CY4735" i="5"/>
  <c r="DL4735" i="5" s="1"/>
  <c r="EA4735" i="5" s="1"/>
  <c r="DJ4735" i="5"/>
  <c r="DY4735" i="5" s="1"/>
  <c r="L4735" i="7" s="1"/>
  <c r="EH4735" i="5" l="1"/>
  <c r="N4735" i="7"/>
  <c r="EL4735" i="5"/>
  <c r="J4736" i="5"/>
  <c r="K4736" i="5" s="1"/>
  <c r="L4736" i="5" s="1"/>
  <c r="M4736" i="5" s="1"/>
  <c r="E4736" i="5"/>
  <c r="CZ4735" i="5"/>
  <c r="DM4735" i="5" s="1"/>
  <c r="DZ4735" i="5" s="1"/>
  <c r="EK4735" i="5" l="1"/>
  <c r="O4735" i="7" s="1"/>
  <c r="EG4735" i="5"/>
  <c r="M4735" i="7"/>
  <c r="AF4736" i="5"/>
  <c r="BH4736" i="5"/>
  <c r="N4736" i="5"/>
  <c r="AV4736" i="5"/>
  <c r="O4736" i="5" l="1"/>
  <c r="P4736" i="5" s="1"/>
  <c r="CP4736" i="5"/>
  <c r="CD4736" i="5"/>
  <c r="BW4736" i="5"/>
  <c r="BX4736" i="5" s="1"/>
  <c r="BA4736" i="5"/>
  <c r="BB4736" i="5" s="1"/>
  <c r="AG4736" i="5"/>
  <c r="AP4736" i="5" s="1"/>
  <c r="W4736" i="5" l="1"/>
  <c r="X4736" i="5" s="1"/>
  <c r="Y4736" i="5" s="1"/>
  <c r="Z4736" i="5" s="1"/>
  <c r="AA4736" i="5" s="1"/>
  <c r="AB4736" i="5" s="1"/>
  <c r="BC4736" i="5"/>
  <c r="BD4736" i="5" s="1"/>
  <c r="DK4736" i="5"/>
  <c r="DN4736" i="5" s="1"/>
  <c r="AH4736" i="5"/>
  <c r="V4736" i="5"/>
  <c r="U4736" i="5"/>
  <c r="Q4736" i="5"/>
  <c r="R4736" i="5" s="1"/>
  <c r="T4736" i="5" s="1"/>
  <c r="BO4736" i="5" s="1"/>
  <c r="AC4736" i="5" l="1"/>
  <c r="AD4736" i="5" s="1"/>
  <c r="AE4736" i="5" s="1"/>
  <c r="S4736" i="5"/>
  <c r="AI4736" i="5"/>
  <c r="AJ4736" i="5"/>
  <c r="A4736" i="7"/>
  <c r="EM4736" i="5"/>
  <c r="BE4736" i="5"/>
  <c r="BQ4736" i="5"/>
  <c r="AK4736" i="5" l="1"/>
  <c r="AM4736" i="5" s="1"/>
  <c r="BI4736" i="5" s="1"/>
  <c r="BF4736" i="5"/>
  <c r="BG4736" i="5" l="1"/>
  <c r="AL4736" i="5"/>
  <c r="AN4736" i="5" s="1"/>
  <c r="AS4736" i="5" l="1"/>
  <c r="BJ4736" i="5"/>
  <c r="AO4736" i="5"/>
  <c r="BN4736" i="5" l="1"/>
  <c r="EE4736" i="5" s="1"/>
  <c r="AQ4736" i="5"/>
  <c r="AT4736" i="5"/>
  <c r="BK4736" i="5"/>
  <c r="BR4736" i="5" l="1"/>
  <c r="AR4736" i="5"/>
  <c r="BS4736" i="5" s="1"/>
  <c r="BT4736" i="5" s="1"/>
  <c r="EC4736" i="5" s="1"/>
  <c r="AU4736" i="5"/>
  <c r="BM4736" i="5" s="1"/>
  <c r="BL4736" i="5"/>
  <c r="EF4736" i="5" s="1"/>
  <c r="BP4736" i="5"/>
  <c r="CM4736" i="5"/>
  <c r="BZ4736" i="5"/>
  <c r="CA4736" i="5" l="1"/>
  <c r="CB4736" i="5" s="1"/>
  <c r="CC4736" i="5" s="1"/>
  <c r="CN4736" i="5"/>
  <c r="ED4736" i="5"/>
  <c r="CQ4736" i="5" l="1"/>
  <c r="CR4736" i="5" s="1"/>
  <c r="DB4736" i="5"/>
  <c r="DU4736" i="5" s="1"/>
  <c r="H4736" i="7" s="1"/>
  <c r="CO4736" i="5"/>
  <c r="DC4736" i="5" s="1"/>
  <c r="DW4736" i="5" s="1"/>
  <c r="J4736" i="7" s="1"/>
  <c r="CG4736" i="5"/>
  <c r="CH4736" i="5" s="1"/>
  <c r="CI4736" i="5" s="1"/>
  <c r="CJ4736" i="5" s="1"/>
  <c r="CK4736" i="5" s="1"/>
  <c r="CE4736" i="5"/>
  <c r="CF4736" i="5" s="1"/>
  <c r="CS4736" i="5" l="1"/>
  <c r="DE4736" i="5"/>
  <c r="DP4736" i="5" s="1"/>
  <c r="C4736" i="7" s="1"/>
  <c r="CV4736" i="5"/>
  <c r="DD4736" i="5"/>
  <c r="DO4736" i="5" s="1"/>
  <c r="B4736" i="7" l="1"/>
  <c r="DF4736" i="5"/>
  <c r="DQ4736" i="5" s="1"/>
  <c r="CW4736" i="5"/>
  <c r="DA4736" i="5"/>
  <c r="CT4736" i="5"/>
  <c r="D4736" i="7" l="1"/>
  <c r="CU4736" i="5"/>
  <c r="DI4736" i="5"/>
  <c r="DX4736" i="5" s="1"/>
  <c r="DT4736" i="5"/>
  <c r="DV4736" i="5"/>
  <c r="CX4736" i="5"/>
  <c r="DH4736" i="5" s="1"/>
  <c r="DS4736" i="5" s="1"/>
  <c r="F4736" i="7" s="1"/>
  <c r="DG4736" i="5"/>
  <c r="DR4736" i="5" s="1"/>
  <c r="E4736" i="7" s="1"/>
  <c r="C4737" i="5" l="1"/>
  <c r="I4736" i="7"/>
  <c r="D4737" i="5"/>
  <c r="K4736" i="7"/>
  <c r="CY4736" i="5"/>
  <c r="DL4736" i="5" s="1"/>
  <c r="EA4736" i="5" s="1"/>
  <c r="DJ4736" i="5"/>
  <c r="DY4736" i="5" s="1"/>
  <c r="L4736" i="7" s="1"/>
  <c r="G4736" i="7"/>
  <c r="EI4736" i="5"/>
  <c r="EJ4736" i="5"/>
  <c r="N4736" i="7" l="1"/>
  <c r="EL4736" i="5"/>
  <c r="CZ4736" i="5"/>
  <c r="DM4736" i="5" s="1"/>
  <c r="DZ4736" i="5" s="1"/>
  <c r="EH4736" i="5"/>
  <c r="E4737" i="5"/>
  <c r="J4737" i="5"/>
  <c r="K4737" i="5" s="1"/>
  <c r="L4737" i="5" s="1"/>
  <c r="M4737" i="5" s="1"/>
  <c r="N4737" i="5" l="1"/>
  <c r="AV4737" i="5"/>
  <c r="AF4737" i="5"/>
  <c r="BH4737" i="5"/>
  <c r="M4736" i="7"/>
  <c r="EG4736" i="5"/>
  <c r="EK4736" i="5"/>
  <c r="O4736" i="7" s="1"/>
  <c r="AG4737" i="5" l="1"/>
  <c r="AP4737" i="5" s="1"/>
  <c r="BA4737" i="5"/>
  <c r="BB4737" i="5" s="1"/>
  <c r="CP4737" i="5"/>
  <c r="CD4737" i="5"/>
  <c r="BW4737" i="5"/>
  <c r="BX4737" i="5" s="1"/>
  <c r="O4737" i="5"/>
  <c r="W4737" i="5" s="1"/>
  <c r="P4737" i="5" l="1"/>
  <c r="Q4737" i="5" s="1"/>
  <c r="R4737" i="5" s="1"/>
  <c r="T4737" i="5" s="1"/>
  <c r="BC4737" i="5"/>
  <c r="X4737" i="5"/>
  <c r="Y4737" i="5" s="1"/>
  <c r="Z4737" i="5" s="1"/>
  <c r="DK4737" i="5"/>
  <c r="DN4737" i="5" s="1"/>
  <c r="AH4737" i="5"/>
  <c r="V4737" i="5" l="1"/>
  <c r="U4737" i="5"/>
  <c r="S4737" i="5"/>
  <c r="AJ4737" i="5"/>
  <c r="AK4737" i="5" s="1"/>
  <c r="AI4737" i="5"/>
  <c r="BO4737" i="5"/>
  <c r="BD4737" i="5"/>
  <c r="BQ4737" i="5"/>
  <c r="A4737" i="7"/>
  <c r="EM4737" i="5"/>
  <c r="AA4737" i="5"/>
  <c r="AB4737" i="5" s="1"/>
  <c r="AC4737" i="5" l="1"/>
  <c r="AD4737" i="5" s="1"/>
  <c r="AE4737" i="5" s="1"/>
  <c r="AM4737" i="5"/>
  <c r="BI4737" i="5" s="1"/>
  <c r="BE4737" i="5"/>
  <c r="AL4737" i="5"/>
  <c r="AN4737" i="5" l="1"/>
  <c r="AS4737" i="5" s="1"/>
  <c r="AT4737" i="5" s="1"/>
  <c r="AU4737" i="5" s="1"/>
  <c r="BF4737" i="5"/>
  <c r="BJ4737" i="5" l="1"/>
  <c r="AO4737" i="5"/>
  <c r="BK4737" i="5"/>
  <c r="BL4737" i="5"/>
  <c r="BG4737" i="5"/>
  <c r="BM4737" i="5" s="1"/>
  <c r="BN4737" i="5"/>
  <c r="AQ4737" i="5"/>
  <c r="EF4737" i="5" l="1"/>
  <c r="EE4737" i="5"/>
  <c r="BR4737" i="5"/>
  <c r="AR4737" i="5"/>
  <c r="BS4737" i="5" s="1"/>
  <c r="BT4737" i="5" s="1"/>
  <c r="EC4737" i="5" s="1"/>
  <c r="BP4737" i="5"/>
  <c r="CM4737" i="5"/>
  <c r="BZ4737" i="5"/>
  <c r="CA4737" i="5" l="1"/>
  <c r="CB4737" i="5" s="1"/>
  <c r="CC4737" i="5" s="1"/>
  <c r="CE4737" i="5" s="1"/>
  <c r="CF4737" i="5" s="1"/>
  <c r="CN4737" i="5"/>
  <c r="CQ4737" i="5" s="1"/>
  <c r="ED4737" i="5"/>
  <c r="CO4737" i="5" l="1"/>
  <c r="DC4737" i="5" s="1"/>
  <c r="DW4737" i="5" s="1"/>
  <c r="J4737" i="7" s="1"/>
  <c r="DB4737" i="5"/>
  <c r="DU4737" i="5" s="1"/>
  <c r="H4737" i="7" s="1"/>
  <c r="CR4737" i="5"/>
  <c r="CS4737" i="5" s="1"/>
  <c r="CG4737" i="5"/>
  <c r="CH4737" i="5" s="1"/>
  <c r="CI4737" i="5" s="1"/>
  <c r="CJ4737" i="5" s="1"/>
  <c r="CK4737" i="5" s="1"/>
  <c r="DA4737" i="5" l="1"/>
  <c r="CT4737" i="5"/>
  <c r="DE4737" i="5"/>
  <c r="DP4737" i="5" s="1"/>
  <c r="C4737" i="7" s="1"/>
  <c r="CV4737" i="5"/>
  <c r="DD4737" i="5"/>
  <c r="DO4737" i="5" s="1"/>
  <c r="DF4737" i="5" l="1"/>
  <c r="DQ4737" i="5" s="1"/>
  <c r="CW4737" i="5"/>
  <c r="B4737" i="7"/>
  <c r="DI4737" i="5"/>
  <c r="DX4737" i="5" s="1"/>
  <c r="CU4737" i="5"/>
  <c r="DT4737" i="5"/>
  <c r="G4737" i="7" s="1"/>
  <c r="DV4737" i="5"/>
  <c r="I4737" i="7" l="1"/>
  <c r="C4738" i="5"/>
  <c r="D4738" i="5"/>
  <c r="CY4737" i="5"/>
  <c r="DL4737" i="5" s="1"/>
  <c r="EA4737" i="5" s="1"/>
  <c r="DJ4737" i="5"/>
  <c r="DY4737" i="5" s="1"/>
  <c r="L4737" i="7" s="1"/>
  <c r="DG4737" i="5"/>
  <c r="DR4737" i="5" s="1"/>
  <c r="E4737" i="7" s="1"/>
  <c r="CX4737" i="5"/>
  <c r="DH4737" i="5" s="1"/>
  <c r="DS4737" i="5" s="1"/>
  <c r="F4737" i="7" s="1"/>
  <c r="K4737" i="7"/>
  <c r="EI4737" i="5"/>
  <c r="D4737" i="7"/>
  <c r="N4737" i="7" l="1"/>
  <c r="EL4737" i="5"/>
  <c r="CZ4737" i="5"/>
  <c r="DM4737" i="5" s="1"/>
  <c r="DZ4737" i="5" s="1"/>
  <c r="EJ4737" i="5"/>
  <c r="EH4737" i="5"/>
  <c r="E4738" i="5"/>
  <c r="J4738" i="5"/>
  <c r="K4738" i="5" s="1"/>
  <c r="L4738" i="5" s="1"/>
  <c r="M4738" i="5" s="1"/>
  <c r="N4738" i="5" l="1"/>
  <c r="BH4738" i="5"/>
  <c r="AV4738" i="5"/>
  <c r="AF4738" i="5"/>
  <c r="M4737" i="7"/>
  <c r="EK4737" i="5"/>
  <c r="O4737" i="7" s="1"/>
  <c r="EG4737" i="5"/>
  <c r="BA4738" i="5" l="1"/>
  <c r="BB4738" i="5" s="1"/>
  <c r="BC4738" i="5" s="1"/>
  <c r="BD4738" i="5" s="1"/>
  <c r="CD4738" i="5"/>
  <c r="CP4738" i="5"/>
  <c r="BW4738" i="5"/>
  <c r="BX4738" i="5" s="1"/>
  <c r="AG4738" i="5"/>
  <c r="AP4738" i="5" s="1"/>
  <c r="O4738" i="5"/>
  <c r="W4738" i="5" s="1"/>
  <c r="BE4738" i="5" l="1"/>
  <c r="X4738" i="5"/>
  <c r="Y4738" i="5" s="1"/>
  <c r="Z4738" i="5" s="1"/>
  <c r="AA4738" i="5" s="1"/>
  <c r="DK4738" i="5"/>
  <c r="DN4738" i="5" s="1"/>
  <c r="P4738" i="5"/>
  <c r="AH4738" i="5"/>
  <c r="AI4738" i="5" l="1"/>
  <c r="AJ4738" i="5"/>
  <c r="AK4738" i="5" s="1"/>
  <c r="AL4738" i="5" s="1"/>
  <c r="EM4738" i="5"/>
  <c r="A4738" i="7"/>
  <c r="BF4738" i="5"/>
  <c r="Q4738" i="5"/>
  <c r="R4738" i="5" s="1"/>
  <c r="T4738" i="5" s="1"/>
  <c r="BO4738" i="5" s="1"/>
  <c r="U4738" i="5"/>
  <c r="V4738" i="5"/>
  <c r="AB4738" i="5"/>
  <c r="BG4738" i="5" l="1"/>
  <c r="BQ4738" i="5"/>
  <c r="AC4738" i="5"/>
  <c r="S4738" i="5"/>
  <c r="AM4738" i="5"/>
  <c r="BI4738" i="5" s="1"/>
  <c r="AN4738" i="5" l="1"/>
  <c r="AO4738" i="5" s="1"/>
  <c r="AD4738" i="5"/>
  <c r="AS4738" i="5" l="1"/>
  <c r="BJ4738" i="5"/>
  <c r="BN4738" i="5"/>
  <c r="AQ4738" i="5"/>
  <c r="AE4738" i="5"/>
  <c r="AT4738" i="5" l="1"/>
  <c r="BK4738" i="5"/>
  <c r="BR4738" i="5"/>
  <c r="AR4738" i="5"/>
  <c r="BS4738" i="5" s="1"/>
  <c r="BT4738" i="5" s="1"/>
  <c r="EC4738" i="5" s="1"/>
  <c r="BP4738" i="5"/>
  <c r="BZ4738" i="5"/>
  <c r="CM4738" i="5"/>
  <c r="EE4738" i="5"/>
  <c r="AU4738" i="5" l="1"/>
  <c r="BM4738" i="5" s="1"/>
  <c r="BL4738" i="5"/>
  <c r="EF4738" i="5" s="1"/>
  <c r="CA4738" i="5"/>
  <c r="CB4738" i="5" s="1"/>
  <c r="CC4738" i="5" s="1"/>
  <c r="CE4738" i="5" s="1"/>
  <c r="CF4738" i="5" s="1"/>
  <c r="CN4738" i="5"/>
  <c r="ED4738" i="5"/>
  <c r="CQ4738" i="5" l="1"/>
  <c r="CR4738" i="5" s="1"/>
  <c r="DB4738" i="5"/>
  <c r="DU4738" i="5" s="1"/>
  <c r="H4738" i="7" s="1"/>
  <c r="CO4738" i="5"/>
  <c r="DC4738" i="5" s="1"/>
  <c r="DW4738" i="5" s="1"/>
  <c r="J4738" i="7" s="1"/>
  <c r="CG4738" i="5"/>
  <c r="CH4738" i="5" s="1"/>
  <c r="CI4738" i="5" s="1"/>
  <c r="CJ4738" i="5" s="1"/>
  <c r="CK4738" i="5" s="1"/>
  <c r="DE4738" i="5" l="1"/>
  <c r="DP4738" i="5" s="1"/>
  <c r="C4738" i="7" s="1"/>
  <c r="CV4738" i="5"/>
  <c r="CS4738" i="5"/>
  <c r="DD4738" i="5"/>
  <c r="DO4738" i="5" s="1"/>
  <c r="B4738" i="7" l="1"/>
  <c r="DA4738" i="5"/>
  <c r="CT4738" i="5"/>
  <c r="DF4738" i="5"/>
  <c r="DQ4738" i="5" s="1"/>
  <c r="CW4738" i="5"/>
  <c r="DG4738" i="5" l="1"/>
  <c r="DR4738" i="5" s="1"/>
  <c r="E4738" i="7" s="1"/>
  <c r="CX4738" i="5"/>
  <c r="DH4738" i="5" s="1"/>
  <c r="DS4738" i="5" s="1"/>
  <c r="F4738" i="7" s="1"/>
  <c r="DT4738" i="5"/>
  <c r="DV4738" i="5"/>
  <c r="D4738" i="7"/>
  <c r="CU4738" i="5"/>
  <c r="DI4738" i="5"/>
  <c r="DX4738" i="5" s="1"/>
  <c r="EJ4738" i="5" l="1"/>
  <c r="CY4738" i="5"/>
  <c r="DL4738" i="5" s="1"/>
  <c r="EA4738" i="5" s="1"/>
  <c r="DJ4738" i="5"/>
  <c r="DY4738" i="5" s="1"/>
  <c r="L4738" i="7" s="1"/>
  <c r="I4738" i="7"/>
  <c r="C4739" i="5"/>
  <c r="D4739" i="5"/>
  <c r="K4738" i="7"/>
  <c r="EH4738" i="5"/>
  <c r="G4738" i="7"/>
  <c r="EI4738" i="5"/>
  <c r="N4738" i="7" l="1"/>
  <c r="EL4738" i="5"/>
  <c r="E4739" i="5"/>
  <c r="J4739" i="5"/>
  <c r="K4739" i="5" s="1"/>
  <c r="L4739" i="5" s="1"/>
  <c r="M4739" i="5" s="1"/>
  <c r="CZ4738" i="5"/>
  <c r="DM4738" i="5" s="1"/>
  <c r="DZ4738" i="5" s="1"/>
  <c r="M4738" i="7" l="1"/>
  <c r="EG4738" i="5"/>
  <c r="EK4738" i="5"/>
  <c r="O4738" i="7" s="1"/>
  <c r="AV4739" i="5"/>
  <c r="N4739" i="5"/>
  <c r="BH4739" i="5"/>
  <c r="AF4739" i="5"/>
  <c r="O4739" i="5" l="1"/>
  <c r="P4739" i="5" s="1"/>
  <c r="CP4739" i="5"/>
  <c r="CD4739" i="5"/>
  <c r="BW4739" i="5"/>
  <c r="BX4739" i="5" s="1"/>
  <c r="AG4739" i="5"/>
  <c r="AP4739" i="5" s="1"/>
  <c r="BA4739" i="5"/>
  <c r="BB4739" i="5" s="1"/>
  <c r="BC4739" i="5" s="1"/>
  <c r="W4739" i="5" l="1"/>
  <c r="X4739" i="5" s="1"/>
  <c r="Y4739" i="5" s="1"/>
  <c r="BD4739" i="5"/>
  <c r="DK4739" i="5"/>
  <c r="DN4739" i="5" s="1"/>
  <c r="AH4739" i="5"/>
  <c r="U4739" i="5"/>
  <c r="V4739" i="5"/>
  <c r="Q4739" i="5"/>
  <c r="R4739" i="5" s="1"/>
  <c r="S4739" i="5" s="1"/>
  <c r="EM4739" i="5" l="1"/>
  <c r="A4739" i="7"/>
  <c r="AJ4739" i="5"/>
  <c r="AK4739" i="5" s="1"/>
  <c r="AI4739" i="5"/>
  <c r="T4739" i="5"/>
  <c r="BO4739" i="5" s="1"/>
  <c r="BQ4739" i="5"/>
  <c r="Z4739" i="5"/>
  <c r="AA4739" i="5" s="1"/>
  <c r="BE4739" i="5"/>
  <c r="AM4739" i="5" l="1"/>
  <c r="BI4739" i="5" s="1"/>
  <c r="BF4739" i="5"/>
  <c r="AL4739" i="5"/>
  <c r="AB4739" i="5"/>
  <c r="BG4739" i="5" l="1"/>
  <c r="AN4739" i="5"/>
  <c r="AS4739" i="5" s="1"/>
  <c r="AT4739" i="5" s="1"/>
  <c r="AU4739" i="5" s="1"/>
  <c r="AC4739" i="5"/>
  <c r="AD4739" i="5" l="1"/>
  <c r="BK4739" i="5"/>
  <c r="BJ4739" i="5"/>
  <c r="AO4739" i="5"/>
  <c r="BN4739" i="5" l="1"/>
  <c r="EE4739" i="5" s="1"/>
  <c r="AQ4739" i="5"/>
  <c r="AE4739" i="5"/>
  <c r="BM4739" i="5" s="1"/>
  <c r="BL4739" i="5"/>
  <c r="EF4739" i="5" s="1"/>
  <c r="BR4739" i="5" l="1"/>
  <c r="AR4739" i="5"/>
  <c r="BS4739" i="5" s="1"/>
  <c r="BT4739" i="5" s="1"/>
  <c r="EC4739" i="5" s="1"/>
  <c r="BP4739" i="5"/>
  <c r="BZ4739" i="5"/>
  <c r="CM4739" i="5"/>
  <c r="CN4739" i="5" l="1"/>
  <c r="CQ4739" i="5" s="1"/>
  <c r="CA4739" i="5"/>
  <c r="CB4739" i="5" s="1"/>
  <c r="CC4739" i="5" s="1"/>
  <c r="ED4739" i="5"/>
  <c r="CR4739" i="5" l="1"/>
  <c r="CG4739" i="5"/>
  <c r="CH4739" i="5" s="1"/>
  <c r="CI4739" i="5" s="1"/>
  <c r="CJ4739" i="5" s="1"/>
  <c r="CK4739" i="5" s="1"/>
  <c r="CE4739" i="5"/>
  <c r="CF4739" i="5" s="1"/>
  <c r="CO4739" i="5"/>
  <c r="DC4739" i="5" s="1"/>
  <c r="DW4739" i="5" s="1"/>
  <c r="J4739" i="7" s="1"/>
  <c r="DB4739" i="5"/>
  <c r="DU4739" i="5" s="1"/>
  <c r="H4739" i="7" s="1"/>
  <c r="DE4739" i="5" l="1"/>
  <c r="DP4739" i="5" s="1"/>
  <c r="C4739" i="7" s="1"/>
  <c r="CV4739" i="5"/>
  <c r="CS4739" i="5"/>
  <c r="DD4739" i="5"/>
  <c r="DO4739" i="5" s="1"/>
  <c r="B4739" i="7" l="1"/>
  <c r="DA4739" i="5"/>
  <c r="CT4739" i="5"/>
  <c r="DF4739" i="5"/>
  <c r="DQ4739" i="5" s="1"/>
  <c r="CW4739" i="5"/>
  <c r="CX4739" i="5" l="1"/>
  <c r="DH4739" i="5" s="1"/>
  <c r="DS4739" i="5" s="1"/>
  <c r="F4739" i="7" s="1"/>
  <c r="DG4739" i="5"/>
  <c r="DR4739" i="5" s="1"/>
  <c r="E4739" i="7" s="1"/>
  <c r="D4739" i="7"/>
  <c r="DT4739" i="5"/>
  <c r="DV4739" i="5"/>
  <c r="DI4739" i="5"/>
  <c r="DX4739" i="5" s="1"/>
  <c r="CU4739" i="5"/>
  <c r="EJ4739" i="5" l="1"/>
  <c r="C4740" i="5"/>
  <c r="I4739" i="7"/>
  <c r="D4740" i="5"/>
  <c r="CY4739" i="5"/>
  <c r="DL4739" i="5" s="1"/>
  <c r="EA4739" i="5" s="1"/>
  <c r="DJ4739" i="5"/>
  <c r="DY4739" i="5" s="1"/>
  <c r="L4739" i="7" s="1"/>
  <c r="G4739" i="7"/>
  <c r="EI4739" i="5"/>
  <c r="K4739" i="7"/>
  <c r="N4739" i="7" l="1"/>
  <c r="EL4739" i="5"/>
  <c r="CZ4739" i="5"/>
  <c r="DM4739" i="5" s="1"/>
  <c r="DZ4739" i="5" s="1"/>
  <c r="EH4739" i="5"/>
  <c r="E4740" i="5"/>
  <c r="J4740" i="5"/>
  <c r="K4740" i="5" s="1"/>
  <c r="L4740" i="5" s="1"/>
  <c r="M4740" i="5" s="1"/>
  <c r="N4740" i="5" l="1"/>
  <c r="AF4740" i="5"/>
  <c r="AV4740" i="5"/>
  <c r="BH4740" i="5"/>
  <c r="M4739" i="7"/>
  <c r="EK4739" i="5"/>
  <c r="O4739" i="7" s="1"/>
  <c r="EG4739" i="5"/>
  <c r="BA4740" i="5" l="1"/>
  <c r="BB4740" i="5" s="1"/>
  <c r="BC4740" i="5" s="1"/>
  <c r="CP4740" i="5"/>
  <c r="BW4740" i="5"/>
  <c r="BX4740" i="5" s="1"/>
  <c r="CD4740" i="5"/>
  <c r="AG4740" i="5"/>
  <c r="AH4740" i="5" s="1"/>
  <c r="AJ4740" i="5" s="1"/>
  <c r="AK4740" i="5" s="1"/>
  <c r="O4740" i="5"/>
  <c r="W4740" i="5" s="1"/>
  <c r="X4740" i="5" s="1"/>
  <c r="Y4740" i="5" s="1"/>
  <c r="Z4740" i="5" s="1"/>
  <c r="AA4740" i="5" s="1"/>
  <c r="AB4740" i="5" s="1"/>
  <c r="BD4740" i="5" l="1"/>
  <c r="P4740" i="5"/>
  <c r="DK4740" i="5"/>
  <c r="DN4740" i="5" s="1"/>
  <c r="AP4740" i="5"/>
  <c r="AI4740" i="5"/>
  <c r="AL4740" i="5"/>
  <c r="A4740" i="7" l="1"/>
  <c r="EM4740" i="5"/>
  <c r="BE4740" i="5"/>
  <c r="U4740" i="5"/>
  <c r="Q4740" i="5"/>
  <c r="R4740" i="5" s="1"/>
  <c r="T4740" i="5" s="1"/>
  <c r="BO4740" i="5" s="1"/>
  <c r="V4740" i="5"/>
  <c r="AC4740" i="5" s="1"/>
  <c r="AD4740" i="5" s="1"/>
  <c r="AE4740" i="5" s="1"/>
  <c r="AM4740" i="5"/>
  <c r="BQ4740" i="5" l="1"/>
  <c r="S4740" i="5"/>
  <c r="BF4740" i="5"/>
  <c r="AN4740" i="5"/>
  <c r="BI4740" i="5"/>
  <c r="AS4740" i="5" l="1"/>
  <c r="BJ4740" i="5"/>
  <c r="BG4740" i="5"/>
  <c r="AO4740" i="5"/>
  <c r="BN4740" i="5" l="1"/>
  <c r="AQ4740" i="5"/>
  <c r="AT4740" i="5"/>
  <c r="BK4740" i="5"/>
  <c r="BR4740" i="5" l="1"/>
  <c r="AR4740" i="5"/>
  <c r="BS4740" i="5" s="1"/>
  <c r="BT4740" i="5" s="1"/>
  <c r="EC4740" i="5" s="1"/>
  <c r="AU4740" i="5"/>
  <c r="BM4740" i="5" s="1"/>
  <c r="BL4740" i="5"/>
  <c r="EF4740" i="5" s="1"/>
  <c r="BP4740" i="5"/>
  <c r="BZ4740" i="5"/>
  <c r="CM4740" i="5"/>
  <c r="EE4740" i="5"/>
  <c r="CN4740" i="5" l="1"/>
  <c r="CQ4740" i="5" s="1"/>
  <c r="CA4740" i="5"/>
  <c r="CB4740" i="5" s="1"/>
  <c r="CC4740" i="5" s="1"/>
  <c r="CE4740" i="5" s="1"/>
  <c r="CF4740" i="5" s="1"/>
  <c r="ED4740" i="5"/>
  <c r="CG4740" i="5" l="1"/>
  <c r="CH4740" i="5" s="1"/>
  <c r="CI4740" i="5" s="1"/>
  <c r="CJ4740" i="5" s="1"/>
  <c r="CK4740" i="5" s="1"/>
  <c r="CR4740" i="5"/>
  <c r="CO4740" i="5"/>
  <c r="DC4740" i="5" s="1"/>
  <c r="DW4740" i="5" s="1"/>
  <c r="J4740" i="7" s="1"/>
  <c r="DB4740" i="5"/>
  <c r="DU4740" i="5" s="1"/>
  <c r="H4740" i="7" s="1"/>
  <c r="DE4740" i="5" l="1"/>
  <c r="DP4740" i="5" s="1"/>
  <c r="C4740" i="7" s="1"/>
  <c r="CV4740" i="5"/>
  <c r="CS4740" i="5"/>
  <c r="DD4740" i="5"/>
  <c r="DO4740" i="5" s="1"/>
  <c r="B4740" i="7" l="1"/>
  <c r="DA4740" i="5"/>
  <c r="CT4740" i="5"/>
  <c r="DF4740" i="5"/>
  <c r="DQ4740" i="5" s="1"/>
  <c r="CW4740" i="5"/>
  <c r="DI4740" i="5" l="1"/>
  <c r="DX4740" i="5" s="1"/>
  <c r="CU4740" i="5"/>
  <c r="CX4740" i="5"/>
  <c r="DH4740" i="5" s="1"/>
  <c r="DS4740" i="5" s="1"/>
  <c r="F4740" i="7" s="1"/>
  <c r="DG4740" i="5"/>
  <c r="DR4740" i="5" s="1"/>
  <c r="E4740" i="7" s="1"/>
  <c r="D4740" i="7"/>
  <c r="DT4740" i="5"/>
  <c r="DV4740" i="5"/>
  <c r="EJ4740" i="5" l="1"/>
  <c r="I4740" i="7"/>
  <c r="D4741" i="5"/>
  <c r="C4741" i="5"/>
  <c r="G4740" i="7"/>
  <c r="EI4740" i="5"/>
  <c r="CY4740" i="5"/>
  <c r="DL4740" i="5" s="1"/>
  <c r="EA4740" i="5" s="1"/>
  <c r="DJ4740" i="5"/>
  <c r="DY4740" i="5" s="1"/>
  <c r="L4740" i="7" s="1"/>
  <c r="K4740" i="7"/>
  <c r="N4740" i="7" l="1"/>
  <c r="EL4740" i="5"/>
  <c r="CZ4740" i="5"/>
  <c r="DM4740" i="5" s="1"/>
  <c r="DZ4740" i="5" s="1"/>
  <c r="J4741" i="5"/>
  <c r="K4741" i="5" s="1"/>
  <c r="L4741" i="5" s="1"/>
  <c r="M4741" i="5" s="1"/>
  <c r="E4741" i="5"/>
  <c r="EH4740" i="5"/>
  <c r="BH4741" i="5" l="1"/>
  <c r="AV4741" i="5"/>
  <c r="AF4741" i="5"/>
  <c r="N4741" i="5"/>
  <c r="EG4740" i="5"/>
  <c r="M4740" i="7"/>
  <c r="EK4740" i="5"/>
  <c r="O4740" i="7" s="1"/>
  <c r="O4741" i="5" l="1"/>
  <c r="P4741" i="5" s="1"/>
  <c r="AG4741" i="5"/>
  <c r="AP4741" i="5" s="1"/>
  <c r="BA4741" i="5"/>
  <c r="BB4741" i="5" s="1"/>
  <c r="BC4741" i="5" s="1"/>
  <c r="BD4741" i="5" s="1"/>
  <c r="CP4741" i="5"/>
  <c r="BW4741" i="5"/>
  <c r="BX4741" i="5" s="1"/>
  <c r="CD4741" i="5"/>
  <c r="W4741" i="5" l="1"/>
  <c r="X4741" i="5" s="1"/>
  <c r="Y4741" i="5" s="1"/>
  <c r="Z4741" i="5" s="1"/>
  <c r="AA4741" i="5" s="1"/>
  <c r="BE4741" i="5"/>
  <c r="AH4741" i="5"/>
  <c r="DK4741" i="5"/>
  <c r="DN4741" i="5" s="1"/>
  <c r="Q4741" i="5"/>
  <c r="R4741" i="5" s="1"/>
  <c r="S4741" i="5" s="1"/>
  <c r="V4741" i="5"/>
  <c r="U4741" i="5"/>
  <c r="T4741" i="5" l="1"/>
  <c r="BO4741" i="5" s="1"/>
  <c r="AI4741" i="5"/>
  <c r="AJ4741" i="5"/>
  <c r="AK4741" i="5" s="1"/>
  <c r="EM4741" i="5"/>
  <c r="A4741" i="7"/>
  <c r="BQ4741" i="5"/>
  <c r="BF4741" i="5"/>
  <c r="AB4741" i="5"/>
  <c r="AM4741" i="5" l="1"/>
  <c r="BI4741" i="5" s="1"/>
  <c r="AC4741" i="5"/>
  <c r="AL4741" i="5"/>
  <c r="BG4741" i="5"/>
  <c r="AN4741" i="5" l="1"/>
  <c r="AO4741" i="5" s="1"/>
  <c r="AD4741" i="5"/>
  <c r="AE4741" i="5" l="1"/>
  <c r="BN4741" i="5"/>
  <c r="AQ4741" i="5"/>
  <c r="AS4741" i="5"/>
  <c r="BJ4741" i="5"/>
  <c r="EE4741" i="5" s="1"/>
  <c r="AT4741" i="5" l="1"/>
  <c r="BK4741" i="5"/>
  <c r="BP4741" i="5"/>
  <c r="CM4741" i="5"/>
  <c r="BZ4741" i="5"/>
  <c r="BR4741" i="5"/>
  <c r="AR4741" i="5"/>
  <c r="BS4741" i="5" s="1"/>
  <c r="BT4741" i="5" s="1"/>
  <c r="EC4741" i="5" s="1"/>
  <c r="CA4741" i="5" l="1"/>
  <c r="CB4741" i="5" s="1"/>
  <c r="CC4741" i="5" s="1"/>
  <c r="CE4741" i="5" s="1"/>
  <c r="CF4741" i="5" s="1"/>
  <c r="ED4741" i="5"/>
  <c r="CN4741" i="5"/>
  <c r="AU4741" i="5"/>
  <c r="BM4741" i="5" s="1"/>
  <c r="BL4741" i="5"/>
  <c r="EF4741" i="5" s="1"/>
  <c r="CO4741" i="5" l="1"/>
  <c r="DC4741" i="5" s="1"/>
  <c r="DW4741" i="5" s="1"/>
  <c r="J4741" i="7" s="1"/>
  <c r="DB4741" i="5"/>
  <c r="DU4741" i="5" s="1"/>
  <c r="H4741" i="7" s="1"/>
  <c r="CQ4741" i="5"/>
  <c r="CG4741" i="5"/>
  <c r="CH4741" i="5" s="1"/>
  <c r="CI4741" i="5" s="1"/>
  <c r="CJ4741" i="5" s="1"/>
  <c r="CK4741" i="5" s="1"/>
  <c r="DD4741" i="5" l="1"/>
  <c r="DO4741" i="5" s="1"/>
  <c r="CR4741" i="5"/>
  <c r="DE4741" i="5" l="1"/>
  <c r="DP4741" i="5" s="1"/>
  <c r="C4741" i="7" s="1"/>
  <c r="CV4741" i="5"/>
  <c r="CS4741" i="5"/>
  <c r="B4741" i="7"/>
  <c r="DA4741" i="5" l="1"/>
  <c r="CT4741" i="5"/>
  <c r="DF4741" i="5"/>
  <c r="DQ4741" i="5" s="1"/>
  <c r="CW4741" i="5"/>
  <c r="CU4741" i="5" l="1"/>
  <c r="DI4741" i="5"/>
  <c r="DX4741" i="5" s="1"/>
  <c r="DG4741" i="5"/>
  <c r="DR4741" i="5" s="1"/>
  <c r="E4741" i="7" s="1"/>
  <c r="CX4741" i="5"/>
  <c r="DH4741" i="5" s="1"/>
  <c r="DS4741" i="5" s="1"/>
  <c r="F4741" i="7" s="1"/>
  <c r="D4741" i="7"/>
  <c r="DT4741" i="5"/>
  <c r="DV4741" i="5"/>
  <c r="EJ4741" i="5" l="1"/>
  <c r="C4742" i="5"/>
  <c r="D4742" i="5"/>
  <c r="I4741" i="7"/>
  <c r="G4741" i="7"/>
  <c r="EI4741" i="5"/>
  <c r="K4741" i="7"/>
  <c r="EH4741" i="5"/>
  <c r="CY4741" i="5"/>
  <c r="DL4741" i="5" s="1"/>
  <c r="EA4741" i="5" s="1"/>
  <c r="DJ4741" i="5"/>
  <c r="DY4741" i="5" s="1"/>
  <c r="L4741" i="7" s="1"/>
  <c r="N4741" i="7" l="1"/>
  <c r="EL4741" i="5"/>
  <c r="CZ4741" i="5"/>
  <c r="DM4741" i="5" s="1"/>
  <c r="DZ4741" i="5" s="1"/>
  <c r="M4741" i="7" s="1"/>
  <c r="J4742" i="5"/>
  <c r="K4742" i="5" s="1"/>
  <c r="L4742" i="5" s="1"/>
  <c r="M4742" i="5" s="1"/>
  <c r="E4742" i="5"/>
  <c r="EG4741" i="5" l="1"/>
  <c r="EK4741" i="5"/>
  <c r="O4741" i="7" s="1"/>
  <c r="AV4742" i="5"/>
  <c r="AF4742" i="5"/>
  <c r="BH4742" i="5"/>
  <c r="N4742" i="5"/>
  <c r="O4742" i="5" l="1"/>
  <c r="W4742" i="5" s="1"/>
  <c r="AG4742" i="5"/>
  <c r="AP4742" i="5" s="1"/>
  <c r="CD4742" i="5"/>
  <c r="BW4742" i="5"/>
  <c r="BX4742" i="5" s="1"/>
  <c r="CP4742" i="5"/>
  <c r="BA4742" i="5"/>
  <c r="BB4742" i="5" s="1"/>
  <c r="P4742" i="5" l="1"/>
  <c r="V4742" i="5" s="1"/>
  <c r="DK4742" i="5"/>
  <c r="DN4742" i="5" s="1"/>
  <c r="EM4742" i="5" s="1"/>
  <c r="AH4742" i="5"/>
  <c r="BC4742" i="5"/>
  <c r="X4742" i="5"/>
  <c r="Y4742" i="5" s="1"/>
  <c r="Z4742" i="5" s="1"/>
  <c r="Q4742" i="5" l="1"/>
  <c r="R4742" i="5" s="1"/>
  <c r="BQ4742" i="5" s="1"/>
  <c r="U4742" i="5"/>
  <c r="A4742" i="7"/>
  <c r="AA4742" i="5"/>
  <c r="AB4742" i="5" s="1"/>
  <c r="AC4742" i="5" s="1"/>
  <c r="AD4742" i="5" s="1"/>
  <c r="AE4742" i="5" s="1"/>
  <c r="AI4742" i="5"/>
  <c r="AJ4742" i="5"/>
  <c r="AK4742" i="5" s="1"/>
  <c r="BD4742" i="5"/>
  <c r="S4742" i="5" l="1"/>
  <c r="T4742" i="5"/>
  <c r="BO4742" i="5" s="1"/>
  <c r="AM4742" i="5"/>
  <c r="BI4742" i="5" s="1"/>
  <c r="AL4742" i="5"/>
  <c r="BE4742" i="5"/>
  <c r="AN4742" i="5" l="1"/>
  <c r="BJ4742" i="5" s="1"/>
  <c r="BF4742" i="5"/>
  <c r="AS4742" i="5" l="1"/>
  <c r="AT4742" i="5" s="1"/>
  <c r="AU4742" i="5" s="1"/>
  <c r="AO4742" i="5"/>
  <c r="BN4742" i="5" s="1"/>
  <c r="BG4742" i="5"/>
  <c r="AQ4742" i="5" l="1"/>
  <c r="AR4742" i="5" s="1"/>
  <c r="BS4742" i="5" s="1"/>
  <c r="BT4742" i="5" s="1"/>
  <c r="EC4742" i="5" s="1"/>
  <c r="BL4742" i="5"/>
  <c r="BK4742" i="5"/>
  <c r="BM4742" i="5"/>
  <c r="BP4742" i="5"/>
  <c r="CM4742" i="5"/>
  <c r="BZ4742" i="5"/>
  <c r="EE4742" i="5"/>
  <c r="BR4742" i="5" l="1"/>
  <c r="ED4742" i="5" s="1"/>
  <c r="EF4742" i="5"/>
  <c r="CN4742" i="5"/>
  <c r="CA4742" i="5"/>
  <c r="CB4742" i="5" s="1"/>
  <c r="CC4742" i="5" s="1"/>
  <c r="CQ4742" i="5" l="1"/>
  <c r="CG4742" i="5"/>
  <c r="CH4742" i="5" s="1"/>
  <c r="CI4742" i="5" s="1"/>
  <c r="CJ4742" i="5" s="1"/>
  <c r="CK4742" i="5" s="1"/>
  <c r="CE4742" i="5"/>
  <c r="CF4742" i="5" s="1"/>
  <c r="DB4742" i="5"/>
  <c r="DU4742" i="5" s="1"/>
  <c r="H4742" i="7" s="1"/>
  <c r="CO4742" i="5"/>
  <c r="DC4742" i="5" s="1"/>
  <c r="DW4742" i="5" s="1"/>
  <c r="J4742" i="7" s="1"/>
  <c r="DD4742" i="5" l="1"/>
  <c r="DO4742" i="5" s="1"/>
  <c r="CR4742" i="5"/>
  <c r="DE4742" i="5" l="1"/>
  <c r="DP4742" i="5" s="1"/>
  <c r="C4742" i="7" s="1"/>
  <c r="CV4742" i="5"/>
  <c r="B4742" i="7"/>
  <c r="CS4742" i="5"/>
  <c r="DF4742" i="5" l="1"/>
  <c r="DQ4742" i="5" s="1"/>
  <c r="CW4742" i="5"/>
  <c r="DA4742" i="5"/>
  <c r="CT4742" i="5"/>
  <c r="CU4742" i="5" l="1"/>
  <c r="DI4742" i="5"/>
  <c r="DX4742" i="5" s="1"/>
  <c r="DT4742" i="5"/>
  <c r="DV4742" i="5"/>
  <c r="CX4742" i="5"/>
  <c r="DH4742" i="5" s="1"/>
  <c r="DS4742" i="5" s="1"/>
  <c r="F4742" i="7" s="1"/>
  <c r="DG4742" i="5"/>
  <c r="DR4742" i="5" s="1"/>
  <c r="E4742" i="7" s="1"/>
  <c r="D4742" i="7"/>
  <c r="EJ4742" i="5" l="1"/>
  <c r="I4742" i="7"/>
  <c r="D4743" i="5"/>
  <c r="C4743" i="5"/>
  <c r="K4742" i="7"/>
  <c r="G4742" i="7"/>
  <c r="EI4742" i="5"/>
  <c r="CY4742" i="5"/>
  <c r="DL4742" i="5" s="1"/>
  <c r="EA4742" i="5" s="1"/>
  <c r="DJ4742" i="5"/>
  <c r="DY4742" i="5" s="1"/>
  <c r="L4742" i="7" s="1"/>
  <c r="EH4742" i="5" l="1"/>
  <c r="N4742" i="7"/>
  <c r="EL4742" i="5"/>
  <c r="E4743" i="5"/>
  <c r="J4743" i="5"/>
  <c r="K4743" i="5" s="1"/>
  <c r="L4743" i="5" s="1"/>
  <c r="M4743" i="5" s="1"/>
  <c r="CZ4742" i="5"/>
  <c r="DM4742" i="5" s="1"/>
  <c r="DZ4742" i="5" s="1"/>
  <c r="EG4742" i="5" l="1"/>
  <c r="M4742" i="7"/>
  <c r="EK4742" i="5"/>
  <c r="O4742" i="7" s="1"/>
  <c r="AV4743" i="5"/>
  <c r="BH4743" i="5"/>
  <c r="AF4743" i="5"/>
  <c r="N4743" i="5"/>
  <c r="CP4743" i="5" l="1"/>
  <c r="CD4743" i="5"/>
  <c r="BW4743" i="5"/>
  <c r="BX4743" i="5" s="1"/>
  <c r="AG4743" i="5"/>
  <c r="AH4743" i="5" s="1"/>
  <c r="AI4743" i="5" s="1"/>
  <c r="BA4743" i="5"/>
  <c r="BB4743" i="5" s="1"/>
  <c r="BC4743" i="5" s="1"/>
  <c r="BD4743" i="5" s="1"/>
  <c r="O4743" i="5"/>
  <c r="W4743" i="5" s="1"/>
  <c r="BE4743" i="5" l="1"/>
  <c r="X4743" i="5"/>
  <c r="Y4743" i="5" s="1"/>
  <c r="AP4743" i="5"/>
  <c r="AJ4743" i="5"/>
  <c r="AK4743" i="5" s="1"/>
  <c r="AM4743" i="5" s="1"/>
  <c r="P4743" i="5"/>
  <c r="DK4743" i="5"/>
  <c r="DN4743" i="5" s="1"/>
  <c r="A4743" i="7" l="1"/>
  <c r="EM4743" i="5"/>
  <c r="V4743" i="5"/>
  <c r="U4743" i="5"/>
  <c r="Q4743" i="5"/>
  <c r="R4743" i="5" s="1"/>
  <c r="T4743" i="5" s="1"/>
  <c r="BO4743" i="5" s="1"/>
  <c r="AL4743" i="5"/>
  <c r="AN4743" i="5" s="1"/>
  <c r="Z4743" i="5"/>
  <c r="AA4743" i="5" s="1"/>
  <c r="BI4743" i="5" s="1"/>
  <c r="BF4743" i="5"/>
  <c r="AS4743" i="5" l="1"/>
  <c r="AT4743" i="5" s="1"/>
  <c r="AU4743" i="5" s="1"/>
  <c r="AO4743" i="5"/>
  <c r="BQ4743" i="5"/>
  <c r="BG4743" i="5"/>
  <c r="AB4743" i="5"/>
  <c r="BJ4743" i="5" s="1"/>
  <c r="S4743" i="5"/>
  <c r="AC4743" i="5" l="1"/>
  <c r="AQ4743" i="5"/>
  <c r="BN4743" i="5"/>
  <c r="BR4743" i="5" l="1"/>
  <c r="AR4743" i="5"/>
  <c r="BS4743" i="5" s="1"/>
  <c r="BT4743" i="5" s="1"/>
  <c r="EC4743" i="5" s="1"/>
  <c r="BP4743" i="5"/>
  <c r="BZ4743" i="5"/>
  <c r="CM4743" i="5"/>
  <c r="EE4743" i="5"/>
  <c r="AD4743" i="5"/>
  <c r="BK4743" i="5"/>
  <c r="CA4743" i="5" l="1"/>
  <c r="CB4743" i="5" s="1"/>
  <c r="CC4743" i="5" s="1"/>
  <c r="CE4743" i="5" s="1"/>
  <c r="CF4743" i="5" s="1"/>
  <c r="CN4743" i="5"/>
  <c r="AE4743" i="5"/>
  <c r="BM4743" i="5" s="1"/>
  <c r="BL4743" i="5"/>
  <c r="EF4743" i="5" s="1"/>
  <c r="ED4743" i="5"/>
  <c r="CO4743" i="5" l="1"/>
  <c r="DC4743" i="5" s="1"/>
  <c r="DW4743" i="5" s="1"/>
  <c r="J4743" i="7" s="1"/>
  <c r="DB4743" i="5"/>
  <c r="DU4743" i="5" s="1"/>
  <c r="H4743" i="7" s="1"/>
  <c r="CQ4743" i="5"/>
  <c r="CR4743" i="5" s="1"/>
  <c r="CG4743" i="5"/>
  <c r="CH4743" i="5" s="1"/>
  <c r="CI4743" i="5" s="1"/>
  <c r="CJ4743" i="5" s="1"/>
  <c r="CK4743" i="5" s="1"/>
  <c r="DE4743" i="5" l="1"/>
  <c r="DP4743" i="5" s="1"/>
  <c r="C4743" i="7" s="1"/>
  <c r="CV4743" i="5"/>
  <c r="DD4743" i="5"/>
  <c r="DO4743" i="5" s="1"/>
  <c r="CS4743" i="5"/>
  <c r="DA4743" i="5" l="1"/>
  <c r="CT4743" i="5"/>
  <c r="B4743" i="7"/>
  <c r="DF4743" i="5"/>
  <c r="DQ4743" i="5" s="1"/>
  <c r="CW4743" i="5"/>
  <c r="D4743" i="7" l="1"/>
  <c r="CX4743" i="5"/>
  <c r="DH4743" i="5" s="1"/>
  <c r="DS4743" i="5" s="1"/>
  <c r="F4743" i="7" s="1"/>
  <c r="DG4743" i="5"/>
  <c r="DR4743" i="5" s="1"/>
  <c r="E4743" i="7" s="1"/>
  <c r="DI4743" i="5"/>
  <c r="DX4743" i="5" s="1"/>
  <c r="CU4743" i="5"/>
  <c r="DT4743" i="5"/>
  <c r="DV4743" i="5"/>
  <c r="CY4743" i="5" l="1"/>
  <c r="DL4743" i="5" s="1"/>
  <c r="EA4743" i="5" s="1"/>
  <c r="DJ4743" i="5"/>
  <c r="DY4743" i="5" s="1"/>
  <c r="L4743" i="7" s="1"/>
  <c r="I4743" i="7"/>
  <c r="C4744" i="5"/>
  <c r="D4744" i="5"/>
  <c r="EH4743" i="5"/>
  <c r="K4743" i="7"/>
  <c r="EJ4743" i="5"/>
  <c r="G4743" i="7"/>
  <c r="EI4743" i="5"/>
  <c r="N4743" i="7" l="1"/>
  <c r="EL4743" i="5"/>
  <c r="E4744" i="5"/>
  <c r="J4744" i="5"/>
  <c r="K4744" i="5" s="1"/>
  <c r="L4744" i="5" s="1"/>
  <c r="M4744" i="5" s="1"/>
  <c r="CZ4743" i="5"/>
  <c r="DM4743" i="5" s="1"/>
  <c r="DZ4743" i="5" s="1"/>
  <c r="EG4743" i="5" l="1"/>
  <c r="M4743" i="7"/>
  <c r="EK4743" i="5"/>
  <c r="O4743" i="7" s="1"/>
  <c r="N4744" i="5"/>
  <c r="BH4744" i="5"/>
  <c r="AV4744" i="5"/>
  <c r="AF4744" i="5"/>
  <c r="BA4744" i="5" l="1"/>
  <c r="BB4744" i="5" s="1"/>
  <c r="BC4744" i="5" s="1"/>
  <c r="BD4744" i="5" s="1"/>
  <c r="AG4744" i="5"/>
  <c r="AP4744" i="5" s="1"/>
  <c r="O4744" i="5"/>
  <c r="W4744" i="5" s="1"/>
  <c r="CD4744" i="5"/>
  <c r="BW4744" i="5"/>
  <c r="BX4744" i="5" s="1"/>
  <c r="CP4744" i="5"/>
  <c r="BE4744" i="5" l="1"/>
  <c r="X4744" i="5"/>
  <c r="Y4744" i="5" s="1"/>
  <c r="Z4744" i="5" s="1"/>
  <c r="AA4744" i="5" s="1"/>
  <c r="P4744" i="5"/>
  <c r="DK4744" i="5"/>
  <c r="DN4744" i="5" s="1"/>
  <c r="AH4744" i="5"/>
  <c r="A4744" i="7" l="1"/>
  <c r="EM4744" i="5"/>
  <c r="BF4744" i="5"/>
  <c r="Q4744" i="5"/>
  <c r="R4744" i="5" s="1"/>
  <c r="S4744" i="5" s="1"/>
  <c r="U4744" i="5"/>
  <c r="V4744" i="5"/>
  <c r="AB4744" i="5"/>
  <c r="AI4744" i="5"/>
  <c r="AJ4744" i="5"/>
  <c r="AK4744" i="5" s="1"/>
  <c r="BG4744" i="5" l="1"/>
  <c r="AM4744" i="5"/>
  <c r="BI4744" i="5" s="1"/>
  <c r="AL4744" i="5"/>
  <c r="T4744" i="5"/>
  <c r="BO4744" i="5" s="1"/>
  <c r="BQ4744" i="5"/>
  <c r="AC4744" i="5"/>
  <c r="AN4744" i="5" l="1"/>
  <c r="AS4744" i="5" s="1"/>
  <c r="AD4744" i="5"/>
  <c r="AO4744" i="5" l="1"/>
  <c r="BN4744" i="5" s="1"/>
  <c r="BJ4744" i="5"/>
  <c r="AT4744" i="5"/>
  <c r="AU4744" i="5" s="1"/>
  <c r="BK4744" i="5"/>
  <c r="AE4744" i="5"/>
  <c r="BL4744" i="5" l="1"/>
  <c r="EF4744" i="5" s="1"/>
  <c r="AQ4744" i="5"/>
  <c r="BR4744" i="5" s="1"/>
  <c r="BM4744" i="5"/>
  <c r="BP4744" i="5"/>
  <c r="EE4744" i="5"/>
  <c r="CM4744" i="5"/>
  <c r="BZ4744" i="5"/>
  <c r="AR4744" i="5" l="1"/>
  <c r="BS4744" i="5" s="1"/>
  <c r="BT4744" i="5" s="1"/>
  <c r="EC4744" i="5" s="1"/>
  <c r="CA4744" i="5"/>
  <c r="CB4744" i="5" s="1"/>
  <c r="CC4744" i="5" s="1"/>
  <c r="CN4744" i="5"/>
  <c r="ED4744" i="5" l="1"/>
  <c r="CE4744" i="5"/>
  <c r="CF4744" i="5" s="1"/>
  <c r="DB4744" i="5"/>
  <c r="DU4744" i="5" s="1"/>
  <c r="H4744" i="7" s="1"/>
  <c r="CO4744" i="5"/>
  <c r="DC4744" i="5" s="1"/>
  <c r="DW4744" i="5" s="1"/>
  <c r="J4744" i="7" s="1"/>
  <c r="CQ4744" i="5"/>
  <c r="CR4744" i="5" s="1"/>
  <c r="CG4744" i="5"/>
  <c r="CH4744" i="5" s="1"/>
  <c r="CI4744" i="5" s="1"/>
  <c r="CJ4744" i="5" s="1"/>
  <c r="CK4744" i="5" s="1"/>
  <c r="CS4744" i="5" l="1"/>
  <c r="DE4744" i="5"/>
  <c r="DP4744" i="5" s="1"/>
  <c r="C4744" i="7" s="1"/>
  <c r="CV4744" i="5"/>
  <c r="DD4744" i="5"/>
  <c r="DO4744" i="5" s="1"/>
  <c r="B4744" i="7" l="1"/>
  <c r="DF4744" i="5"/>
  <c r="DQ4744" i="5" s="1"/>
  <c r="CW4744" i="5"/>
  <c r="DA4744" i="5"/>
  <c r="CT4744" i="5"/>
  <c r="DI4744" i="5" l="1"/>
  <c r="DX4744" i="5" s="1"/>
  <c r="CU4744" i="5"/>
  <c r="D4744" i="7"/>
  <c r="DT4744" i="5"/>
  <c r="DV4744" i="5"/>
  <c r="CX4744" i="5"/>
  <c r="DH4744" i="5" s="1"/>
  <c r="DS4744" i="5" s="1"/>
  <c r="F4744" i="7" s="1"/>
  <c r="DG4744" i="5"/>
  <c r="DR4744" i="5" s="1"/>
  <c r="E4744" i="7" s="1"/>
  <c r="I4744" i="7" l="1"/>
  <c r="D4745" i="5"/>
  <c r="C4745" i="5"/>
  <c r="CY4744" i="5"/>
  <c r="DL4744" i="5" s="1"/>
  <c r="EA4744" i="5" s="1"/>
  <c r="DJ4744" i="5"/>
  <c r="DY4744" i="5" s="1"/>
  <c r="L4744" i="7" s="1"/>
  <c r="G4744" i="7"/>
  <c r="EI4744" i="5"/>
  <c r="EJ4744" i="5"/>
  <c r="K4744" i="7"/>
  <c r="N4744" i="7" l="1"/>
  <c r="EL4744" i="5"/>
  <c r="E4745" i="5"/>
  <c r="J4745" i="5"/>
  <c r="K4745" i="5" s="1"/>
  <c r="L4745" i="5" s="1"/>
  <c r="M4745" i="5" s="1"/>
  <c r="CZ4744" i="5"/>
  <c r="DM4744" i="5" s="1"/>
  <c r="DZ4744" i="5" s="1"/>
  <c r="EH4744" i="5"/>
  <c r="EG4744" i="5" l="1"/>
  <c r="EK4744" i="5"/>
  <c r="O4744" i="7" s="1"/>
  <c r="M4744" i="7"/>
  <c r="BH4745" i="5"/>
  <c r="N4745" i="5"/>
  <c r="AV4745" i="5"/>
  <c r="AF4745" i="5"/>
  <c r="BA4745" i="5" l="1"/>
  <c r="BB4745" i="5" s="1"/>
  <c r="BC4745" i="5" s="1"/>
  <c r="BD4745" i="5" s="1"/>
  <c r="O4745" i="5"/>
  <c r="W4745" i="5" s="1"/>
  <c r="AG4745" i="5"/>
  <c r="AP4745" i="5" s="1"/>
  <c r="BW4745" i="5"/>
  <c r="BX4745" i="5" s="1"/>
  <c r="CP4745" i="5"/>
  <c r="CD4745" i="5"/>
  <c r="P4745" i="5" l="1"/>
  <c r="Q4745" i="5" s="1"/>
  <c r="R4745" i="5" s="1"/>
  <c r="BQ4745" i="5" s="1"/>
  <c r="BE4745" i="5"/>
  <c r="X4745" i="5"/>
  <c r="Y4745" i="5" s="1"/>
  <c r="Z4745" i="5" s="1"/>
  <c r="AA4745" i="5" s="1"/>
  <c r="DK4745" i="5"/>
  <c r="DN4745" i="5" s="1"/>
  <c r="AH4745" i="5"/>
  <c r="U4745" i="5" l="1"/>
  <c r="V4745" i="5"/>
  <c r="AB4745" i="5"/>
  <c r="BF4745" i="5"/>
  <c r="EM4745" i="5"/>
  <c r="A4745" i="7"/>
  <c r="AI4745" i="5"/>
  <c r="AJ4745" i="5"/>
  <c r="AK4745" i="5" s="1"/>
  <c r="AM4745" i="5" s="1"/>
  <c r="BI4745" i="5" s="1"/>
  <c r="S4745" i="5"/>
  <c r="T4745" i="5"/>
  <c r="BO4745" i="5" s="1"/>
  <c r="BG4745" i="5" l="1"/>
  <c r="AL4745" i="5"/>
  <c r="AN4745" i="5" s="1"/>
  <c r="AS4745" i="5" s="1"/>
  <c r="AT4745" i="5" s="1"/>
  <c r="AU4745" i="5" s="1"/>
  <c r="AC4745" i="5"/>
  <c r="BJ4745" i="5" l="1"/>
  <c r="AO4745" i="5"/>
  <c r="AD4745" i="5"/>
  <c r="BK4745" i="5"/>
  <c r="BN4745" i="5" l="1"/>
  <c r="EE4745" i="5" s="1"/>
  <c r="AQ4745" i="5"/>
  <c r="AE4745" i="5"/>
  <c r="BM4745" i="5" s="1"/>
  <c r="BL4745" i="5"/>
  <c r="EF4745" i="5" s="1"/>
  <c r="BR4745" i="5" l="1"/>
  <c r="AR4745" i="5"/>
  <c r="BS4745" i="5" s="1"/>
  <c r="BT4745" i="5" s="1"/>
  <c r="EC4745" i="5" s="1"/>
  <c r="BP4745" i="5"/>
  <c r="BZ4745" i="5"/>
  <c r="CM4745" i="5"/>
  <c r="CN4745" i="5" l="1"/>
  <c r="CA4745" i="5"/>
  <c r="CB4745" i="5" s="1"/>
  <c r="CC4745" i="5" s="1"/>
  <c r="CE4745" i="5" s="1"/>
  <c r="CF4745" i="5" s="1"/>
  <c r="ED4745" i="5"/>
  <c r="CG4745" i="5" l="1"/>
  <c r="CH4745" i="5" s="1"/>
  <c r="CI4745" i="5" s="1"/>
  <c r="CJ4745" i="5" s="1"/>
  <c r="CK4745" i="5" s="1"/>
  <c r="CQ4745" i="5"/>
  <c r="DB4745" i="5"/>
  <c r="DU4745" i="5" s="1"/>
  <c r="H4745" i="7" s="1"/>
  <c r="CO4745" i="5"/>
  <c r="DC4745" i="5" s="1"/>
  <c r="DW4745" i="5" s="1"/>
  <c r="J4745" i="7" s="1"/>
  <c r="DD4745" i="5" l="1"/>
  <c r="DO4745" i="5" s="1"/>
  <c r="B4745" i="7" s="1"/>
  <c r="CR4745" i="5"/>
  <c r="CS4745" i="5" s="1"/>
  <c r="DA4745" i="5" l="1"/>
  <c r="CT4745" i="5"/>
  <c r="DE4745" i="5"/>
  <c r="DP4745" i="5" s="1"/>
  <c r="CV4745" i="5"/>
  <c r="C4745" i="7" l="1"/>
  <c r="CU4745" i="5"/>
  <c r="DI4745" i="5"/>
  <c r="DX4745" i="5" s="1"/>
  <c r="DF4745" i="5"/>
  <c r="DQ4745" i="5" s="1"/>
  <c r="CW4745" i="5"/>
  <c r="DT4745" i="5"/>
  <c r="G4745" i="7" s="1"/>
  <c r="DV4745" i="5"/>
  <c r="I4745" i="7" l="1"/>
  <c r="C4746" i="5"/>
  <c r="D4746" i="5"/>
  <c r="D4745" i="7"/>
  <c r="CY4745" i="5"/>
  <c r="DL4745" i="5" s="1"/>
  <c r="EA4745" i="5" s="1"/>
  <c r="DJ4745" i="5"/>
  <c r="DY4745" i="5" s="1"/>
  <c r="L4745" i="7" s="1"/>
  <c r="K4745" i="7"/>
  <c r="EI4745" i="5"/>
  <c r="CX4745" i="5"/>
  <c r="DH4745" i="5" s="1"/>
  <c r="DS4745" i="5" s="1"/>
  <c r="F4745" i="7" s="1"/>
  <c r="DG4745" i="5"/>
  <c r="DR4745" i="5" s="1"/>
  <c r="E4745" i="7" s="1"/>
  <c r="N4745" i="7" l="1"/>
  <c r="EL4745" i="5"/>
  <c r="EJ4745" i="5"/>
  <c r="EH4745" i="5"/>
  <c r="E4746" i="5"/>
  <c r="J4746" i="5"/>
  <c r="K4746" i="5" s="1"/>
  <c r="L4746" i="5" s="1"/>
  <c r="M4746" i="5" s="1"/>
  <c r="CZ4745" i="5"/>
  <c r="DM4745" i="5" s="1"/>
  <c r="DZ4745" i="5" s="1"/>
  <c r="M4745" i="7" l="1"/>
  <c r="EK4745" i="5"/>
  <c r="O4745" i="7" s="1"/>
  <c r="EG4745" i="5"/>
  <c r="AF4746" i="5"/>
  <c r="AV4746" i="5"/>
  <c r="N4746" i="5"/>
  <c r="BH4746" i="5"/>
  <c r="BW4746" i="5" l="1"/>
  <c r="BX4746" i="5" s="1"/>
  <c r="CP4746" i="5"/>
  <c r="CD4746" i="5"/>
  <c r="AG4746" i="5"/>
  <c r="AH4746" i="5" s="1"/>
  <c r="AI4746" i="5" s="1"/>
  <c r="BA4746" i="5"/>
  <c r="BB4746" i="5" s="1"/>
  <c r="O4746" i="5"/>
  <c r="P4746" i="5" s="1"/>
  <c r="W4746" i="5" l="1"/>
  <c r="X4746" i="5" s="1"/>
  <c r="Y4746" i="5" s="1"/>
  <c r="Z4746" i="5" s="1"/>
  <c r="AP4746" i="5"/>
  <c r="AJ4746" i="5"/>
  <c r="AK4746" i="5" s="1"/>
  <c r="AM4746" i="5" s="1"/>
  <c r="BC4746" i="5"/>
  <c r="DK4746" i="5"/>
  <c r="DN4746" i="5" s="1"/>
  <c r="V4746" i="5"/>
  <c r="U4746" i="5"/>
  <c r="Q4746" i="5"/>
  <c r="R4746" i="5" s="1"/>
  <c r="S4746" i="5" s="1"/>
  <c r="A4746" i="7" l="1"/>
  <c r="EM4746" i="5"/>
  <c r="AL4746" i="5"/>
  <c r="AN4746" i="5" s="1"/>
  <c r="BQ4746" i="5"/>
  <c r="BD4746" i="5"/>
  <c r="AA4746" i="5"/>
  <c r="AB4746" i="5" s="1"/>
  <c r="AC4746" i="5" s="1"/>
  <c r="AD4746" i="5" s="1"/>
  <c r="AE4746" i="5" s="1"/>
  <c r="T4746" i="5"/>
  <c r="BO4746" i="5" s="1"/>
  <c r="AS4746" i="5" l="1"/>
  <c r="AT4746" i="5" s="1"/>
  <c r="AU4746" i="5" s="1"/>
  <c r="AO4746" i="5"/>
  <c r="BJ4746" i="5"/>
  <c r="BE4746" i="5"/>
  <c r="BI4746" i="5"/>
  <c r="AQ4746" i="5" l="1"/>
  <c r="BN4746" i="5"/>
  <c r="BK4746" i="5"/>
  <c r="BF4746" i="5"/>
  <c r="BL4746" i="5" l="1"/>
  <c r="EF4746" i="5" s="1"/>
  <c r="BG4746" i="5"/>
  <c r="BM4746" i="5" s="1"/>
  <c r="BR4746" i="5"/>
  <c r="AR4746" i="5"/>
  <c r="BS4746" i="5" s="1"/>
  <c r="BT4746" i="5" s="1"/>
  <c r="EC4746" i="5" s="1"/>
  <c r="BP4746" i="5"/>
  <c r="BZ4746" i="5"/>
  <c r="CM4746" i="5"/>
  <c r="EE4746" i="5"/>
  <c r="CN4746" i="5" l="1"/>
  <c r="ED4746" i="5"/>
  <c r="CA4746" i="5"/>
  <c r="CB4746" i="5" s="1"/>
  <c r="CC4746" i="5" s="1"/>
  <c r="CG4746" i="5" l="1"/>
  <c r="CH4746" i="5" s="1"/>
  <c r="CI4746" i="5" s="1"/>
  <c r="CJ4746" i="5" s="1"/>
  <c r="CK4746" i="5" s="1"/>
  <c r="CE4746" i="5"/>
  <c r="CF4746" i="5" s="1"/>
  <c r="CQ4746" i="5"/>
  <c r="CO4746" i="5"/>
  <c r="DC4746" i="5" s="1"/>
  <c r="DW4746" i="5" s="1"/>
  <c r="J4746" i="7" s="1"/>
  <c r="DB4746" i="5"/>
  <c r="DU4746" i="5" s="1"/>
  <c r="H4746" i="7" s="1"/>
  <c r="DD4746" i="5" l="1"/>
  <c r="DO4746" i="5" s="1"/>
  <c r="B4746" i="7" s="1"/>
  <c r="CR4746" i="5"/>
  <c r="DE4746" i="5" l="1"/>
  <c r="DP4746" i="5" s="1"/>
  <c r="CV4746" i="5"/>
  <c r="CS4746" i="5"/>
  <c r="DA4746" i="5" l="1"/>
  <c r="CT4746" i="5"/>
  <c r="DF4746" i="5"/>
  <c r="DQ4746" i="5" s="1"/>
  <c r="CW4746" i="5"/>
  <c r="C4746" i="7"/>
  <c r="CX4746" i="5" l="1"/>
  <c r="DH4746" i="5" s="1"/>
  <c r="DS4746" i="5" s="1"/>
  <c r="F4746" i="7" s="1"/>
  <c r="DG4746" i="5"/>
  <c r="DR4746" i="5" s="1"/>
  <c r="E4746" i="7" s="1"/>
  <c r="DI4746" i="5"/>
  <c r="DX4746" i="5" s="1"/>
  <c r="CU4746" i="5"/>
  <c r="D4746" i="7"/>
  <c r="EJ4746" i="5"/>
  <c r="DT4746" i="5"/>
  <c r="DV4746" i="5"/>
  <c r="CY4746" i="5" l="1"/>
  <c r="DL4746" i="5" s="1"/>
  <c r="EA4746" i="5" s="1"/>
  <c r="DJ4746" i="5"/>
  <c r="DY4746" i="5" s="1"/>
  <c r="L4746" i="7" s="1"/>
  <c r="K4746" i="7"/>
  <c r="C4747" i="5"/>
  <c r="D4747" i="5"/>
  <c r="I4746" i="7"/>
  <c r="G4746" i="7"/>
  <c r="EI4746" i="5"/>
  <c r="EH4746" i="5" l="1"/>
  <c r="N4746" i="7"/>
  <c r="EL4746" i="5"/>
  <c r="E4747" i="5"/>
  <c r="J4747" i="5"/>
  <c r="K4747" i="5" s="1"/>
  <c r="L4747" i="5" s="1"/>
  <c r="M4747" i="5" s="1"/>
  <c r="CZ4746" i="5"/>
  <c r="DM4746" i="5" s="1"/>
  <c r="DZ4746" i="5" s="1"/>
  <c r="M4746" i="7" l="1"/>
  <c r="EG4746" i="5"/>
  <c r="EK4746" i="5"/>
  <c r="O4746" i="7" s="1"/>
  <c r="N4747" i="5"/>
  <c r="BH4747" i="5"/>
  <c r="AF4747" i="5"/>
  <c r="AV4747" i="5"/>
  <c r="BA4747" i="5" l="1"/>
  <c r="BB4747" i="5" s="1"/>
  <c r="AG4747" i="5"/>
  <c r="AH4747" i="5" s="1"/>
  <c r="BW4747" i="5"/>
  <c r="BX4747" i="5" s="1"/>
  <c r="CD4747" i="5"/>
  <c r="CP4747" i="5"/>
  <c r="O4747" i="5"/>
  <c r="W4747" i="5" s="1"/>
  <c r="DK4747" i="5" l="1"/>
  <c r="DN4747" i="5" s="1"/>
  <c r="EM4747" i="5" s="1"/>
  <c r="AJ4747" i="5"/>
  <c r="AK4747" i="5" s="1"/>
  <c r="BC4747" i="5"/>
  <c r="AP4747" i="5"/>
  <c r="P4747" i="5"/>
  <c r="X4747" i="5"/>
  <c r="Y4747" i="5" s="1"/>
  <c r="Z4747" i="5" s="1"/>
  <c r="AA4747" i="5" s="1"/>
  <c r="AI4747" i="5"/>
  <c r="A4747" i="7" l="1"/>
  <c r="AB4747" i="5"/>
  <c r="U4747" i="5"/>
  <c r="V4747" i="5"/>
  <c r="Q4747" i="5"/>
  <c r="R4747" i="5" s="1"/>
  <c r="T4747" i="5" s="1"/>
  <c r="BO4747" i="5" s="1"/>
  <c r="AM4747" i="5"/>
  <c r="AL4747" i="5"/>
  <c r="BD4747" i="5"/>
  <c r="AC4747" i="5" l="1"/>
  <c r="AD4747" i="5" s="1"/>
  <c r="AE4747" i="5" s="1"/>
  <c r="AN4747" i="5"/>
  <c r="AS4747" i="5" s="1"/>
  <c r="AT4747" i="5" s="1"/>
  <c r="AU4747" i="5" s="1"/>
  <c r="BQ4747" i="5"/>
  <c r="BE4747" i="5"/>
  <c r="S4747" i="5"/>
  <c r="BI4747" i="5"/>
  <c r="AO4747" i="5" l="1"/>
  <c r="AQ4747" i="5" s="1"/>
  <c r="BJ4747" i="5"/>
  <c r="BK4747" i="5"/>
  <c r="BF4747" i="5"/>
  <c r="BN4747" i="5" l="1"/>
  <c r="EE4747" i="5" s="1"/>
  <c r="BR4747" i="5"/>
  <c r="AR4747" i="5"/>
  <c r="BS4747" i="5" s="1"/>
  <c r="BT4747" i="5" s="1"/>
  <c r="EC4747" i="5" s="1"/>
  <c r="BL4747" i="5"/>
  <c r="EF4747" i="5" s="1"/>
  <c r="BG4747" i="5"/>
  <c r="BM4747" i="5" s="1"/>
  <c r="BZ4747" i="5" l="1"/>
  <c r="CA4747" i="5" s="1"/>
  <c r="CB4747" i="5" s="1"/>
  <c r="CC4747" i="5" s="1"/>
  <c r="CE4747" i="5" s="1"/>
  <c r="CF4747" i="5" s="1"/>
  <c r="BP4747" i="5"/>
  <c r="CM4747" i="5"/>
  <c r="CN4747" i="5" s="1"/>
  <c r="CQ4747" i="5" s="1"/>
  <c r="ED4747" i="5"/>
  <c r="CG4747" i="5" l="1"/>
  <c r="CH4747" i="5" s="1"/>
  <c r="CI4747" i="5" s="1"/>
  <c r="CJ4747" i="5" s="1"/>
  <c r="CK4747" i="5" s="1"/>
  <c r="CR4747" i="5"/>
  <c r="DB4747" i="5"/>
  <c r="DU4747" i="5" s="1"/>
  <c r="H4747" i="7" s="1"/>
  <c r="CO4747" i="5"/>
  <c r="DC4747" i="5" s="1"/>
  <c r="DW4747" i="5" s="1"/>
  <c r="J4747" i="7" s="1"/>
  <c r="DD4747" i="5" l="1"/>
  <c r="DO4747" i="5" s="1"/>
  <c r="B4747" i="7" s="1"/>
  <c r="CS4747" i="5"/>
  <c r="DE4747" i="5"/>
  <c r="DP4747" i="5" s="1"/>
  <c r="CV4747" i="5"/>
  <c r="DF4747" i="5" l="1"/>
  <c r="DQ4747" i="5" s="1"/>
  <c r="CW4747" i="5"/>
  <c r="C4747" i="7"/>
  <c r="DA4747" i="5"/>
  <c r="CT4747" i="5"/>
  <c r="DT4747" i="5" l="1"/>
  <c r="DV4747" i="5"/>
  <c r="CU4747" i="5"/>
  <c r="DI4747" i="5"/>
  <c r="DX4747" i="5" s="1"/>
  <c r="DG4747" i="5"/>
  <c r="DR4747" i="5" s="1"/>
  <c r="E4747" i="7" s="1"/>
  <c r="CX4747" i="5"/>
  <c r="DH4747" i="5" s="1"/>
  <c r="DS4747" i="5" s="1"/>
  <c r="F4747" i="7" s="1"/>
  <c r="D4747" i="7"/>
  <c r="EJ4747" i="5" l="1"/>
  <c r="CY4747" i="5"/>
  <c r="DL4747" i="5" s="1"/>
  <c r="EA4747" i="5" s="1"/>
  <c r="DJ4747" i="5"/>
  <c r="DY4747" i="5" s="1"/>
  <c r="L4747" i="7" s="1"/>
  <c r="D4748" i="5"/>
  <c r="C4748" i="5"/>
  <c r="I4747" i="7"/>
  <c r="K4747" i="7"/>
  <c r="G4747" i="7"/>
  <c r="EI4747" i="5"/>
  <c r="EH4747" i="5" l="1"/>
  <c r="N4747" i="7"/>
  <c r="EL4747" i="5"/>
  <c r="J4748" i="5"/>
  <c r="K4748" i="5" s="1"/>
  <c r="L4748" i="5" s="1"/>
  <c r="M4748" i="5" s="1"/>
  <c r="E4748" i="5"/>
  <c r="CZ4747" i="5"/>
  <c r="DM4747" i="5" s="1"/>
  <c r="DZ4747" i="5" s="1"/>
  <c r="M4747" i="7" l="1"/>
  <c r="EG4747" i="5"/>
  <c r="EK4747" i="5"/>
  <c r="O4747" i="7" s="1"/>
  <c r="N4748" i="5"/>
  <c r="BH4748" i="5"/>
  <c r="AV4748" i="5"/>
  <c r="AF4748" i="5"/>
  <c r="AG4748" i="5" l="1"/>
  <c r="AH4748" i="5" s="1"/>
  <c r="AI4748" i="5" s="1"/>
  <c r="O4748" i="5"/>
  <c r="P4748" i="5" s="1"/>
  <c r="BA4748" i="5"/>
  <c r="BB4748" i="5" s="1"/>
  <c r="BC4748" i="5" s="1"/>
  <c r="BD4748" i="5" s="1"/>
  <c r="CD4748" i="5"/>
  <c r="CP4748" i="5"/>
  <c r="BW4748" i="5"/>
  <c r="BX4748" i="5" s="1"/>
  <c r="W4748" i="5" l="1"/>
  <c r="X4748" i="5" s="1"/>
  <c r="Y4748" i="5" s="1"/>
  <c r="Z4748" i="5" s="1"/>
  <c r="AA4748" i="5" s="1"/>
  <c r="BE4748" i="5"/>
  <c r="AJ4748" i="5"/>
  <c r="AK4748" i="5" s="1"/>
  <c r="AM4748" i="5" s="1"/>
  <c r="DK4748" i="5"/>
  <c r="DN4748" i="5" s="1"/>
  <c r="V4748" i="5"/>
  <c r="Q4748" i="5"/>
  <c r="R4748" i="5" s="1"/>
  <c r="S4748" i="5" s="1"/>
  <c r="U4748" i="5"/>
  <c r="AP4748" i="5"/>
  <c r="AB4748" i="5" l="1"/>
  <c r="BI4748" i="5"/>
  <c r="AL4748" i="5"/>
  <c r="AN4748" i="5" s="1"/>
  <c r="AS4748" i="5" s="1"/>
  <c r="AT4748" i="5" s="1"/>
  <c r="AU4748" i="5" s="1"/>
  <c r="BQ4748" i="5"/>
  <c r="T4748" i="5"/>
  <c r="BO4748" i="5" s="1"/>
  <c r="A4748" i="7"/>
  <c r="EM4748" i="5"/>
  <c r="BF4748" i="5"/>
  <c r="AO4748" i="5" l="1"/>
  <c r="BJ4748" i="5"/>
  <c r="BG4748" i="5"/>
  <c r="AC4748" i="5"/>
  <c r="AD4748" i="5" l="1"/>
  <c r="BK4748" i="5"/>
  <c r="AQ4748" i="5"/>
  <c r="BN4748" i="5"/>
  <c r="BR4748" i="5" l="1"/>
  <c r="AR4748" i="5"/>
  <c r="BS4748" i="5" s="1"/>
  <c r="BT4748" i="5" s="1"/>
  <c r="EC4748" i="5" s="1"/>
  <c r="AE4748" i="5"/>
  <c r="BM4748" i="5" s="1"/>
  <c r="BL4748" i="5"/>
  <c r="EF4748" i="5" s="1"/>
  <c r="BP4748" i="5"/>
  <c r="CM4748" i="5"/>
  <c r="BZ4748" i="5"/>
  <c r="EE4748" i="5"/>
  <c r="CN4748" i="5" l="1"/>
  <c r="CQ4748" i="5" s="1"/>
  <c r="ED4748" i="5"/>
  <c r="CA4748" i="5"/>
  <c r="CB4748" i="5" s="1"/>
  <c r="CC4748" i="5" s="1"/>
  <c r="CG4748" i="5" l="1"/>
  <c r="CH4748" i="5" s="1"/>
  <c r="CI4748" i="5" s="1"/>
  <c r="CJ4748" i="5" s="1"/>
  <c r="CK4748" i="5" s="1"/>
  <c r="CE4748" i="5"/>
  <c r="CF4748" i="5" s="1"/>
  <c r="CR4748" i="5"/>
  <c r="CO4748" i="5"/>
  <c r="DC4748" i="5" s="1"/>
  <c r="DW4748" i="5" s="1"/>
  <c r="J4748" i="7" s="1"/>
  <c r="DB4748" i="5"/>
  <c r="DU4748" i="5" s="1"/>
  <c r="H4748" i="7" s="1"/>
  <c r="DE4748" i="5" l="1"/>
  <c r="DP4748" i="5" s="1"/>
  <c r="C4748" i="7" s="1"/>
  <c r="CV4748" i="5"/>
  <c r="CS4748" i="5"/>
  <c r="DD4748" i="5"/>
  <c r="DO4748" i="5" s="1"/>
  <c r="DA4748" i="5" l="1"/>
  <c r="CT4748" i="5"/>
  <c r="DF4748" i="5"/>
  <c r="DQ4748" i="5" s="1"/>
  <c r="CW4748" i="5"/>
  <c r="B4748" i="7"/>
  <c r="CX4748" i="5" l="1"/>
  <c r="DH4748" i="5" s="1"/>
  <c r="DS4748" i="5" s="1"/>
  <c r="F4748" i="7" s="1"/>
  <c r="DG4748" i="5"/>
  <c r="DR4748" i="5" s="1"/>
  <c r="E4748" i="7" s="1"/>
  <c r="D4748" i="7"/>
  <c r="DI4748" i="5"/>
  <c r="DX4748" i="5" s="1"/>
  <c r="CU4748" i="5"/>
  <c r="DT4748" i="5"/>
  <c r="DV4748" i="5"/>
  <c r="EJ4748" i="5" l="1"/>
  <c r="C4749" i="5"/>
  <c r="D4749" i="5"/>
  <c r="I4748" i="7"/>
  <c r="CY4748" i="5"/>
  <c r="DL4748" i="5" s="1"/>
  <c r="EA4748" i="5" s="1"/>
  <c r="DJ4748" i="5"/>
  <c r="DY4748" i="5" s="1"/>
  <c r="L4748" i="7" s="1"/>
  <c r="G4748" i="7"/>
  <c r="EI4748" i="5"/>
  <c r="K4748" i="7"/>
  <c r="N4748" i="7" l="1"/>
  <c r="EL4748" i="5"/>
  <c r="CZ4748" i="5"/>
  <c r="DM4748" i="5" s="1"/>
  <c r="DZ4748" i="5" s="1"/>
  <c r="EH4748" i="5"/>
  <c r="E4749" i="5"/>
  <c r="J4749" i="5"/>
  <c r="K4749" i="5" s="1"/>
  <c r="L4749" i="5" s="1"/>
  <c r="M4749" i="5" s="1"/>
  <c r="BH4749" i="5" l="1"/>
  <c r="AF4749" i="5"/>
  <c r="N4749" i="5"/>
  <c r="AV4749" i="5"/>
  <c r="M4748" i="7"/>
  <c r="EG4748" i="5"/>
  <c r="EK4748" i="5"/>
  <c r="O4748" i="7" s="1"/>
  <c r="O4749" i="5" l="1"/>
  <c r="W4749" i="5" s="1"/>
  <c r="AG4749" i="5"/>
  <c r="AP4749" i="5" s="1"/>
  <c r="BA4749" i="5"/>
  <c r="BB4749" i="5" s="1"/>
  <c r="CD4749" i="5"/>
  <c r="CP4749" i="5"/>
  <c r="BW4749" i="5"/>
  <c r="BX4749" i="5" s="1"/>
  <c r="AH4749" i="5" l="1"/>
  <c r="X4749" i="5"/>
  <c r="Y4749" i="5" s="1"/>
  <c r="Z4749" i="5" s="1"/>
  <c r="AA4749" i="5" s="1"/>
  <c r="BC4749" i="5"/>
  <c r="BD4749" i="5" s="1"/>
  <c r="DK4749" i="5"/>
  <c r="DN4749" i="5" s="1"/>
  <c r="P4749" i="5"/>
  <c r="EM4749" i="5" l="1"/>
  <c r="A4749" i="7"/>
  <c r="BE4749" i="5"/>
  <c r="AI4749" i="5"/>
  <c r="AJ4749" i="5"/>
  <c r="AK4749" i="5" s="1"/>
  <c r="AM4749" i="5" s="1"/>
  <c r="BI4749" i="5" s="1"/>
  <c r="U4749" i="5"/>
  <c r="Q4749" i="5"/>
  <c r="R4749" i="5" s="1"/>
  <c r="BQ4749" i="5" s="1"/>
  <c r="V4749" i="5"/>
  <c r="AB4749" i="5"/>
  <c r="BF4749" i="5" l="1"/>
  <c r="S4749" i="5"/>
  <c r="T4749" i="5"/>
  <c r="BO4749" i="5" s="1"/>
  <c r="AL4749" i="5"/>
  <c r="AN4749" i="5" s="1"/>
  <c r="AS4749" i="5" s="1"/>
  <c r="AT4749" i="5" s="1"/>
  <c r="AU4749" i="5" s="1"/>
  <c r="AC4749" i="5"/>
  <c r="AD4749" i="5" s="1"/>
  <c r="AE4749" i="5" s="1"/>
  <c r="AO4749" i="5" l="1"/>
  <c r="BN4749" i="5" s="1"/>
  <c r="BP4749" i="5" s="1"/>
  <c r="BL4749" i="5"/>
  <c r="BG4749" i="5"/>
  <c r="BM4749" i="5" s="1"/>
  <c r="BK4749" i="5"/>
  <c r="BJ4749" i="5"/>
  <c r="CM4749" i="5" l="1"/>
  <c r="CN4749" i="5" s="1"/>
  <c r="EE4749" i="5"/>
  <c r="BZ4749" i="5"/>
  <c r="CA4749" i="5" s="1"/>
  <c r="CB4749" i="5" s="1"/>
  <c r="CC4749" i="5" s="1"/>
  <c r="AQ4749" i="5"/>
  <c r="BR4749" i="5" s="1"/>
  <c r="EF4749" i="5"/>
  <c r="AR4749" i="5"/>
  <c r="BS4749" i="5" s="1"/>
  <c r="BT4749" i="5" s="1"/>
  <c r="EC4749" i="5" s="1"/>
  <c r="DB4749" i="5" l="1"/>
  <c r="DU4749" i="5" s="1"/>
  <c r="H4749" i="7" s="1"/>
  <c r="CO4749" i="5"/>
  <c r="DC4749" i="5" s="1"/>
  <c r="DW4749" i="5" s="1"/>
  <c r="J4749" i="7" s="1"/>
  <c r="CQ4749" i="5"/>
  <c r="ED4749" i="5"/>
  <c r="CG4749" i="5"/>
  <c r="CH4749" i="5" s="1"/>
  <c r="CI4749" i="5" s="1"/>
  <c r="CJ4749" i="5" s="1"/>
  <c r="CK4749" i="5" s="1"/>
  <c r="CE4749" i="5"/>
  <c r="CF4749" i="5" s="1"/>
  <c r="DD4749" i="5" l="1"/>
  <c r="DO4749" i="5" s="1"/>
  <c r="CR4749" i="5"/>
  <c r="CS4749" i="5" l="1"/>
  <c r="DE4749" i="5"/>
  <c r="DP4749" i="5" s="1"/>
  <c r="C4749" i="7" s="1"/>
  <c r="CV4749" i="5"/>
  <c r="B4749" i="7"/>
  <c r="DF4749" i="5" l="1"/>
  <c r="DQ4749" i="5" s="1"/>
  <c r="CW4749" i="5"/>
  <c r="DA4749" i="5"/>
  <c r="CT4749" i="5"/>
  <c r="CX4749" i="5" l="1"/>
  <c r="DH4749" i="5" s="1"/>
  <c r="DS4749" i="5" s="1"/>
  <c r="F4749" i="7" s="1"/>
  <c r="DG4749" i="5"/>
  <c r="DR4749" i="5" s="1"/>
  <c r="E4749" i="7" s="1"/>
  <c r="DI4749" i="5"/>
  <c r="DX4749" i="5" s="1"/>
  <c r="CU4749" i="5"/>
  <c r="DT4749" i="5"/>
  <c r="DV4749" i="5"/>
  <c r="D4749" i="7"/>
  <c r="EJ4749" i="5" l="1"/>
  <c r="DJ4749" i="5"/>
  <c r="DY4749" i="5" s="1"/>
  <c r="L4749" i="7" s="1"/>
  <c r="CY4749" i="5"/>
  <c r="DL4749" i="5" s="1"/>
  <c r="EA4749" i="5" s="1"/>
  <c r="K4749" i="7"/>
  <c r="G4749" i="7"/>
  <c r="EI4749" i="5"/>
  <c r="I4749" i="7"/>
  <c r="C4750" i="5"/>
  <c r="D4750" i="5"/>
  <c r="EH4749" i="5" l="1"/>
  <c r="N4749" i="7"/>
  <c r="EL4749" i="5"/>
  <c r="E4750" i="5"/>
  <c r="J4750" i="5"/>
  <c r="K4750" i="5" s="1"/>
  <c r="L4750" i="5" s="1"/>
  <c r="M4750" i="5" s="1"/>
  <c r="CZ4749" i="5"/>
  <c r="DM4749" i="5" s="1"/>
  <c r="DZ4749" i="5" s="1"/>
  <c r="AF4750" i="5" l="1"/>
  <c r="N4750" i="5"/>
  <c r="AV4750" i="5"/>
  <c r="BH4750" i="5"/>
  <c r="EG4749" i="5"/>
  <c r="EK4749" i="5"/>
  <c r="O4749" i="7" s="1"/>
  <c r="M4749" i="7"/>
  <c r="BA4750" i="5" l="1"/>
  <c r="BB4750" i="5" s="1"/>
  <c r="BC4750" i="5" s="1"/>
  <c r="BD4750" i="5" s="1"/>
  <c r="CP4750" i="5"/>
  <c r="CD4750" i="5"/>
  <c r="BW4750" i="5"/>
  <c r="BX4750" i="5" s="1"/>
  <c r="O4750" i="5"/>
  <c r="W4750" i="5" s="1"/>
  <c r="X4750" i="5" s="1"/>
  <c r="Y4750" i="5" s="1"/>
  <c r="Z4750" i="5" s="1"/>
  <c r="AA4750" i="5" s="1"/>
  <c r="AB4750" i="5" s="1"/>
  <c r="AG4750" i="5"/>
  <c r="AP4750" i="5" s="1"/>
  <c r="BE4750" i="5" l="1"/>
  <c r="DK4750" i="5"/>
  <c r="DN4750" i="5" s="1"/>
  <c r="AH4750" i="5"/>
  <c r="P4750" i="5"/>
  <c r="BF4750" i="5" l="1"/>
  <c r="AI4750" i="5"/>
  <c r="AJ4750" i="5"/>
  <c r="AK4750" i="5" s="1"/>
  <c r="V4750" i="5"/>
  <c r="Q4750" i="5"/>
  <c r="R4750" i="5" s="1"/>
  <c r="U4750" i="5"/>
  <c r="EM4750" i="5"/>
  <c r="A4750" i="7"/>
  <c r="AM4750" i="5" l="1"/>
  <c r="BI4750" i="5" s="1"/>
  <c r="T4750" i="5"/>
  <c r="BO4750" i="5" s="1"/>
  <c r="BQ4750" i="5"/>
  <c r="AL4750" i="5"/>
  <c r="AC4750" i="5"/>
  <c r="BG4750" i="5"/>
  <c r="S4750" i="5"/>
  <c r="AD4750" i="5" l="1"/>
  <c r="AN4750" i="5"/>
  <c r="AO4750" i="5" s="1"/>
  <c r="BN4750" i="5" l="1"/>
  <c r="AQ4750" i="5"/>
  <c r="AS4750" i="5"/>
  <c r="BJ4750" i="5"/>
  <c r="AE4750" i="5"/>
  <c r="EE4750" i="5" l="1"/>
  <c r="BR4750" i="5"/>
  <c r="AR4750" i="5"/>
  <c r="BS4750" i="5" s="1"/>
  <c r="BT4750" i="5" s="1"/>
  <c r="EC4750" i="5" s="1"/>
  <c r="AT4750" i="5"/>
  <c r="BK4750" i="5"/>
  <c r="BP4750" i="5"/>
  <c r="BZ4750" i="5"/>
  <c r="CM4750" i="5"/>
  <c r="CN4750" i="5" l="1"/>
  <c r="CA4750" i="5"/>
  <c r="CB4750" i="5" s="1"/>
  <c r="CC4750" i="5" s="1"/>
  <c r="AU4750" i="5"/>
  <c r="BM4750" i="5" s="1"/>
  <c r="BL4750" i="5"/>
  <c r="EF4750" i="5" s="1"/>
  <c r="ED4750" i="5"/>
  <c r="CG4750" i="5" l="1"/>
  <c r="CH4750" i="5" s="1"/>
  <c r="CI4750" i="5" s="1"/>
  <c r="CJ4750" i="5" s="1"/>
  <c r="CK4750" i="5" s="1"/>
  <c r="CE4750" i="5"/>
  <c r="CF4750" i="5" s="1"/>
  <c r="CQ4750" i="5"/>
  <c r="CO4750" i="5"/>
  <c r="DC4750" i="5" s="1"/>
  <c r="DW4750" i="5" s="1"/>
  <c r="J4750" i="7" s="1"/>
  <c r="DB4750" i="5"/>
  <c r="DU4750" i="5" s="1"/>
  <c r="H4750" i="7" s="1"/>
  <c r="DD4750" i="5" l="1"/>
  <c r="DO4750" i="5" s="1"/>
  <c r="B4750" i="7" s="1"/>
  <c r="CR4750" i="5"/>
  <c r="CS4750" i="5" s="1"/>
  <c r="DA4750" i="5" l="1"/>
  <c r="CT4750" i="5"/>
  <c r="DE4750" i="5"/>
  <c r="DP4750" i="5" s="1"/>
  <c r="CV4750" i="5"/>
  <c r="DF4750" i="5" l="1"/>
  <c r="DQ4750" i="5" s="1"/>
  <c r="CW4750" i="5"/>
  <c r="C4750" i="7"/>
  <c r="DI4750" i="5"/>
  <c r="DX4750" i="5" s="1"/>
  <c r="CU4750" i="5"/>
  <c r="DT4750" i="5"/>
  <c r="G4750" i="7" s="1"/>
  <c r="DV4750" i="5"/>
  <c r="K4750" i="7" l="1"/>
  <c r="D4751" i="5"/>
  <c r="I4750" i="7"/>
  <c r="C4751" i="5"/>
  <c r="EI4750" i="5"/>
  <c r="CX4750" i="5"/>
  <c r="DH4750" i="5" s="1"/>
  <c r="DS4750" i="5" s="1"/>
  <c r="F4750" i="7" s="1"/>
  <c r="DG4750" i="5"/>
  <c r="DR4750" i="5" s="1"/>
  <c r="E4750" i="7" s="1"/>
  <c r="CY4750" i="5"/>
  <c r="DL4750" i="5" s="1"/>
  <c r="EA4750" i="5" s="1"/>
  <c r="DJ4750" i="5"/>
  <c r="DY4750" i="5" s="1"/>
  <c r="L4750" i="7" s="1"/>
  <c r="D4750" i="7"/>
  <c r="N4750" i="7" l="1"/>
  <c r="EL4750" i="5"/>
  <c r="EJ4750" i="5"/>
  <c r="EH4750" i="5"/>
  <c r="E4751" i="5"/>
  <c r="J4751" i="5"/>
  <c r="K4751" i="5" s="1"/>
  <c r="L4751" i="5" s="1"/>
  <c r="M4751" i="5" s="1"/>
  <c r="CZ4750" i="5"/>
  <c r="DM4750" i="5" s="1"/>
  <c r="DZ4750" i="5" s="1"/>
  <c r="EG4750" i="5" l="1"/>
  <c r="EK4750" i="5"/>
  <c r="O4750" i="7" s="1"/>
  <c r="M4750" i="7"/>
  <c r="AV4751" i="5"/>
  <c r="AF4751" i="5"/>
  <c r="N4751" i="5"/>
  <c r="BH4751" i="5"/>
  <c r="O4751" i="5" l="1"/>
  <c r="W4751" i="5" s="1"/>
  <c r="X4751" i="5" s="1"/>
  <c r="Y4751" i="5" s="1"/>
  <c r="Z4751" i="5" s="1"/>
  <c r="AA4751" i="5" s="1"/>
  <c r="AB4751" i="5" s="1"/>
  <c r="BW4751" i="5"/>
  <c r="BX4751" i="5" s="1"/>
  <c r="CP4751" i="5"/>
  <c r="CD4751" i="5"/>
  <c r="BA4751" i="5"/>
  <c r="BB4751" i="5" s="1"/>
  <c r="BC4751" i="5" s="1"/>
  <c r="BD4751" i="5" s="1"/>
  <c r="AG4751" i="5"/>
  <c r="AP4751" i="5" s="1"/>
  <c r="P4751" i="5" l="1"/>
  <c r="Q4751" i="5" s="1"/>
  <c r="R4751" i="5" s="1"/>
  <c r="T4751" i="5" s="1"/>
  <c r="BO4751" i="5" s="1"/>
  <c r="BE4751" i="5"/>
  <c r="DK4751" i="5"/>
  <c r="DN4751" i="5" s="1"/>
  <c r="AH4751" i="5"/>
  <c r="U4751" i="5" l="1"/>
  <c r="V4751" i="5"/>
  <c r="AC4751" i="5" s="1"/>
  <c r="AD4751" i="5" s="1"/>
  <c r="AE4751" i="5" s="1"/>
  <c r="AJ4751" i="5"/>
  <c r="AK4751" i="5" s="1"/>
  <c r="AI4751" i="5"/>
  <c r="EM4751" i="5"/>
  <c r="A4751" i="7"/>
  <c r="S4751" i="5"/>
  <c r="BQ4751" i="5"/>
  <c r="BF4751" i="5"/>
  <c r="AM4751" i="5" l="1"/>
  <c r="BI4751" i="5" s="1"/>
  <c r="AL4751" i="5"/>
  <c r="BG4751" i="5"/>
  <c r="AN4751" i="5" l="1"/>
  <c r="AS4751" i="5" s="1"/>
  <c r="BK4751" i="5" s="1"/>
  <c r="BJ4751" i="5" l="1"/>
  <c r="AT4751" i="5"/>
  <c r="AU4751" i="5" s="1"/>
  <c r="BM4751" i="5" s="1"/>
  <c r="AO4751" i="5"/>
  <c r="BL4751" i="5" l="1"/>
  <c r="EF4751" i="5" s="1"/>
  <c r="BN4751" i="5"/>
  <c r="AQ4751" i="5"/>
  <c r="AR4751" i="5" l="1"/>
  <c r="BS4751" i="5" s="1"/>
  <c r="BT4751" i="5" s="1"/>
  <c r="EC4751" i="5" s="1"/>
  <c r="BR4751" i="5"/>
  <c r="BP4751" i="5"/>
  <c r="CM4751" i="5"/>
  <c r="BZ4751" i="5"/>
  <c r="EE4751" i="5"/>
  <c r="CN4751" i="5" l="1"/>
  <c r="CA4751" i="5"/>
  <c r="CB4751" i="5" s="1"/>
  <c r="CC4751" i="5" s="1"/>
  <c r="CE4751" i="5" s="1"/>
  <c r="CF4751" i="5" s="1"/>
  <c r="ED4751" i="5"/>
  <c r="CG4751" i="5" l="1"/>
  <c r="CH4751" i="5" s="1"/>
  <c r="CI4751" i="5" s="1"/>
  <c r="CJ4751" i="5" s="1"/>
  <c r="CK4751" i="5" s="1"/>
  <c r="CQ4751" i="5"/>
  <c r="DB4751" i="5"/>
  <c r="DU4751" i="5" s="1"/>
  <c r="H4751" i="7" s="1"/>
  <c r="CO4751" i="5"/>
  <c r="DC4751" i="5" s="1"/>
  <c r="DW4751" i="5" s="1"/>
  <c r="J4751" i="7" s="1"/>
  <c r="DD4751" i="5" l="1"/>
  <c r="DO4751" i="5" s="1"/>
  <c r="B4751" i="7" s="1"/>
  <c r="CR4751" i="5"/>
  <c r="DE4751" i="5" l="1"/>
  <c r="DP4751" i="5" s="1"/>
  <c r="CV4751" i="5"/>
  <c r="CS4751" i="5"/>
  <c r="DF4751" i="5" l="1"/>
  <c r="DQ4751" i="5" s="1"/>
  <c r="CW4751" i="5"/>
  <c r="DA4751" i="5"/>
  <c r="CT4751" i="5"/>
  <c r="C4751" i="7"/>
  <c r="DT4751" i="5" l="1"/>
  <c r="DV4751" i="5"/>
  <c r="DI4751" i="5"/>
  <c r="DX4751" i="5" s="1"/>
  <c r="CU4751" i="5"/>
  <c r="DG4751" i="5"/>
  <c r="DR4751" i="5" s="1"/>
  <c r="E4751" i="7" s="1"/>
  <c r="CX4751" i="5"/>
  <c r="DH4751" i="5" s="1"/>
  <c r="DS4751" i="5" s="1"/>
  <c r="F4751" i="7" s="1"/>
  <c r="D4751" i="7"/>
  <c r="EJ4751" i="5" l="1"/>
  <c r="K4751" i="7"/>
  <c r="C4752" i="5"/>
  <c r="I4751" i="7"/>
  <c r="D4752" i="5"/>
  <c r="CY4751" i="5"/>
  <c r="DL4751" i="5" s="1"/>
  <c r="EA4751" i="5" s="1"/>
  <c r="DJ4751" i="5"/>
  <c r="DY4751" i="5" s="1"/>
  <c r="L4751" i="7" s="1"/>
  <c r="G4751" i="7"/>
  <c r="EI4751" i="5"/>
  <c r="N4751" i="7" l="1"/>
  <c r="EL4751" i="5"/>
  <c r="CZ4751" i="5"/>
  <c r="DM4751" i="5" s="1"/>
  <c r="DZ4751" i="5" s="1"/>
  <c r="EK4751" i="5" s="1"/>
  <c r="O4751" i="7" s="1"/>
  <c r="E4752" i="5"/>
  <c r="J4752" i="5"/>
  <c r="K4752" i="5" s="1"/>
  <c r="L4752" i="5" s="1"/>
  <c r="M4752" i="5" s="1"/>
  <c r="EH4751" i="5"/>
  <c r="M4751" i="7" l="1"/>
  <c r="EG4751" i="5"/>
  <c r="BH4752" i="5"/>
  <c r="AV4752" i="5"/>
  <c r="N4752" i="5"/>
  <c r="AF4752" i="5"/>
  <c r="AG4752" i="5" l="1"/>
  <c r="AP4752" i="5" s="1"/>
  <c r="O4752" i="5"/>
  <c r="W4752" i="5" s="1"/>
  <c r="BA4752" i="5"/>
  <c r="BB4752" i="5" s="1"/>
  <c r="BC4752" i="5" s="1"/>
  <c r="BD4752" i="5" s="1"/>
  <c r="BE4752" i="5" s="1"/>
  <c r="BF4752" i="5" s="1"/>
  <c r="BG4752" i="5" s="1"/>
  <c r="CD4752" i="5"/>
  <c r="BW4752" i="5"/>
  <c r="BX4752" i="5" s="1"/>
  <c r="CP4752" i="5"/>
  <c r="P4752" i="5" l="1"/>
  <c r="Q4752" i="5" s="1"/>
  <c r="R4752" i="5" s="1"/>
  <c r="DK4752" i="5"/>
  <c r="DN4752" i="5" s="1"/>
  <c r="A4752" i="7" s="1"/>
  <c r="X4752" i="5"/>
  <c r="Y4752" i="5" s="1"/>
  <c r="Z4752" i="5" s="1"/>
  <c r="AA4752" i="5" s="1"/>
  <c r="AH4752" i="5"/>
  <c r="EM4752" i="5" l="1"/>
  <c r="BQ4752" i="5"/>
  <c r="V4752" i="5"/>
  <c r="U4752" i="5"/>
  <c r="S4752" i="5"/>
  <c r="T4752" i="5"/>
  <c r="BO4752" i="5" s="1"/>
  <c r="AI4752" i="5"/>
  <c r="AJ4752" i="5"/>
  <c r="AK4752" i="5" s="1"/>
  <c r="AB4752" i="5"/>
  <c r="AC4752" i="5" l="1"/>
  <c r="AD4752" i="5" s="1"/>
  <c r="AE4752" i="5" s="1"/>
  <c r="AM4752" i="5"/>
  <c r="BI4752" i="5" s="1"/>
  <c r="AL4752" i="5"/>
  <c r="AN4752" i="5" l="1"/>
  <c r="AS4752" i="5" s="1"/>
  <c r="AO4752" i="5" l="1"/>
  <c r="BN4752" i="5" s="1"/>
  <c r="BJ4752" i="5"/>
  <c r="AT4752" i="5"/>
  <c r="BK4752" i="5"/>
  <c r="AQ4752" i="5" l="1"/>
  <c r="BR4752" i="5" s="1"/>
  <c r="AU4752" i="5"/>
  <c r="BM4752" i="5" s="1"/>
  <c r="BL4752" i="5"/>
  <c r="EF4752" i="5" s="1"/>
  <c r="BP4752" i="5"/>
  <c r="BZ4752" i="5"/>
  <c r="CM4752" i="5"/>
  <c r="EE4752" i="5"/>
  <c r="AR4752" i="5" l="1"/>
  <c r="BS4752" i="5" s="1"/>
  <c r="BT4752" i="5" s="1"/>
  <c r="EC4752" i="5" s="1"/>
  <c r="CA4752" i="5"/>
  <c r="CB4752" i="5" s="1"/>
  <c r="CC4752" i="5" s="1"/>
  <c r="CN4752" i="5"/>
  <c r="CE4752" i="5" l="1"/>
  <c r="CF4752" i="5" s="1"/>
  <c r="ED4752" i="5"/>
  <c r="DB4752" i="5"/>
  <c r="DU4752" i="5" s="1"/>
  <c r="H4752" i="7" s="1"/>
  <c r="CO4752" i="5"/>
  <c r="DC4752" i="5" s="1"/>
  <c r="DW4752" i="5" s="1"/>
  <c r="J4752" i="7" s="1"/>
  <c r="CQ4752" i="5"/>
  <c r="CR4752" i="5" s="1"/>
  <c r="CS4752" i="5" s="1"/>
  <c r="CG4752" i="5"/>
  <c r="CH4752" i="5" s="1"/>
  <c r="CI4752" i="5" s="1"/>
  <c r="CJ4752" i="5" s="1"/>
  <c r="CK4752" i="5" s="1"/>
  <c r="DA4752" i="5" l="1"/>
  <c r="DV4752" i="5" s="1"/>
  <c r="CT4752" i="5"/>
  <c r="CU4752" i="5" s="1"/>
  <c r="DD4752" i="5"/>
  <c r="DO4752" i="5" s="1"/>
  <c r="B4752" i="7" s="1"/>
  <c r="DE4752" i="5"/>
  <c r="DP4752" i="5" s="1"/>
  <c r="C4752" i="7" s="1"/>
  <c r="CV4752" i="5"/>
  <c r="DI4752" i="5" l="1"/>
  <c r="DX4752" i="5" s="1"/>
  <c r="K4752" i="7" s="1"/>
  <c r="DT4752" i="5"/>
  <c r="EI4752" i="5" s="1"/>
  <c r="DF4752" i="5"/>
  <c r="DQ4752" i="5" s="1"/>
  <c r="D4752" i="7" s="1"/>
  <c r="CW4752" i="5"/>
  <c r="C4753" i="5"/>
  <c r="D4753" i="5"/>
  <c r="I4752" i="7"/>
  <c r="CY4752" i="5"/>
  <c r="DL4752" i="5" s="1"/>
  <c r="EA4752" i="5" s="1"/>
  <c r="DJ4752" i="5"/>
  <c r="DY4752" i="5" s="1"/>
  <c r="L4752" i="7" s="1"/>
  <c r="G4752" i="7" l="1"/>
  <c r="N4752" i="7"/>
  <c r="EL4752" i="5"/>
  <c r="EH4752" i="5"/>
  <c r="DG4752" i="5"/>
  <c r="DR4752" i="5" s="1"/>
  <c r="CX4752" i="5"/>
  <c r="DH4752" i="5" s="1"/>
  <c r="DS4752" i="5" s="1"/>
  <c r="F4752" i="7" s="1"/>
  <c r="CZ4752" i="5"/>
  <c r="DM4752" i="5" s="1"/>
  <c r="DZ4752" i="5" s="1"/>
  <c r="EK4752" i="5" s="1"/>
  <c r="O4752" i="7" s="1"/>
  <c r="E4753" i="5"/>
  <c r="J4753" i="5"/>
  <c r="K4753" i="5" s="1"/>
  <c r="L4753" i="5" s="1"/>
  <c r="M4753" i="5" s="1"/>
  <c r="EG4752" i="5" l="1"/>
  <c r="M4752" i="7"/>
  <c r="E4752" i="7"/>
  <c r="EJ4752" i="5"/>
  <c r="BH4753" i="5"/>
  <c r="AV4753" i="5"/>
  <c r="N4753" i="5"/>
  <c r="AF4753" i="5"/>
  <c r="O4753" i="5" l="1"/>
  <c r="W4753" i="5" s="1"/>
  <c r="X4753" i="5" s="1"/>
  <c r="Y4753" i="5" s="1"/>
  <c r="Z4753" i="5" s="1"/>
  <c r="AA4753" i="5" s="1"/>
  <c r="AB4753" i="5" s="1"/>
  <c r="AG4753" i="5"/>
  <c r="AP4753" i="5" s="1"/>
  <c r="BA4753" i="5"/>
  <c r="BB4753" i="5" s="1"/>
  <c r="BW4753" i="5"/>
  <c r="BX4753" i="5" s="1"/>
  <c r="CP4753" i="5"/>
  <c r="CD4753" i="5"/>
  <c r="P4753" i="5" l="1"/>
  <c r="U4753" i="5" s="1"/>
  <c r="DK4753" i="5"/>
  <c r="DN4753" i="5" s="1"/>
  <c r="EM4753" i="5" s="1"/>
  <c r="AH4753" i="5"/>
  <c r="BC4753" i="5"/>
  <c r="BD4753" i="5" s="1"/>
  <c r="A4753" i="7" l="1"/>
  <c r="Q4753" i="5"/>
  <c r="R4753" i="5" s="1"/>
  <c r="BQ4753" i="5" s="1"/>
  <c r="V4753" i="5"/>
  <c r="AC4753" i="5" s="1"/>
  <c r="AD4753" i="5" s="1"/>
  <c r="AE4753" i="5" s="1"/>
  <c r="BE4753" i="5"/>
  <c r="AJ4753" i="5"/>
  <c r="AK4753" i="5" s="1"/>
  <c r="AL4753" i="5" s="1"/>
  <c r="AI4753" i="5"/>
  <c r="T4753" i="5" l="1"/>
  <c r="BO4753" i="5" s="1"/>
  <c r="S4753" i="5"/>
  <c r="AM4753" i="5"/>
  <c r="BI4753" i="5" s="1"/>
  <c r="BF4753" i="5"/>
  <c r="AN4753" i="5" l="1"/>
  <c r="BG4753" i="5"/>
  <c r="AS4753" i="5" l="1"/>
  <c r="BJ4753" i="5"/>
  <c r="AO4753" i="5"/>
  <c r="BN4753" i="5" l="1"/>
  <c r="EE4753" i="5" s="1"/>
  <c r="AQ4753" i="5"/>
  <c r="AT4753" i="5"/>
  <c r="BK4753" i="5"/>
  <c r="AU4753" i="5" l="1"/>
  <c r="BM4753" i="5" s="1"/>
  <c r="BL4753" i="5"/>
  <c r="EF4753" i="5" s="1"/>
  <c r="BR4753" i="5"/>
  <c r="AR4753" i="5"/>
  <c r="BS4753" i="5" s="1"/>
  <c r="BT4753" i="5" s="1"/>
  <c r="EC4753" i="5" s="1"/>
  <c r="BP4753" i="5"/>
  <c r="BZ4753" i="5"/>
  <c r="CM4753" i="5"/>
  <c r="ED4753" i="5" l="1"/>
  <c r="CN4753" i="5"/>
  <c r="CA4753" i="5"/>
  <c r="CB4753" i="5" s="1"/>
  <c r="CC4753" i="5" s="1"/>
  <c r="CG4753" i="5" l="1"/>
  <c r="CH4753" i="5" s="1"/>
  <c r="CI4753" i="5" s="1"/>
  <c r="CJ4753" i="5" s="1"/>
  <c r="CK4753" i="5" s="1"/>
  <c r="CO4753" i="5"/>
  <c r="DC4753" i="5" s="1"/>
  <c r="DW4753" i="5" s="1"/>
  <c r="J4753" i="7" s="1"/>
  <c r="DB4753" i="5"/>
  <c r="DU4753" i="5" s="1"/>
  <c r="H4753" i="7" s="1"/>
  <c r="CE4753" i="5"/>
  <c r="CF4753" i="5" s="1"/>
  <c r="CQ4753" i="5"/>
  <c r="DD4753" i="5" l="1"/>
  <c r="DO4753" i="5" s="1"/>
  <c r="B4753" i="7" s="1"/>
  <c r="CR4753" i="5"/>
  <c r="DE4753" i="5" l="1"/>
  <c r="DP4753" i="5" s="1"/>
  <c r="CV4753" i="5"/>
  <c r="CS4753" i="5"/>
  <c r="DF4753" i="5" l="1"/>
  <c r="DQ4753" i="5" s="1"/>
  <c r="CW4753" i="5"/>
  <c r="DA4753" i="5"/>
  <c r="CT4753" i="5"/>
  <c r="C4753" i="7"/>
  <c r="DG4753" i="5" l="1"/>
  <c r="DR4753" i="5" s="1"/>
  <c r="E4753" i="7" s="1"/>
  <c r="CX4753" i="5"/>
  <c r="DH4753" i="5" s="1"/>
  <c r="DS4753" i="5" s="1"/>
  <c r="F4753" i="7" s="1"/>
  <c r="CU4753" i="5"/>
  <c r="DI4753" i="5"/>
  <c r="DX4753" i="5" s="1"/>
  <c r="DT4753" i="5"/>
  <c r="DV4753" i="5"/>
  <c r="D4753" i="7"/>
  <c r="EJ4753" i="5" l="1"/>
  <c r="D4754" i="5"/>
  <c r="I4753" i="7"/>
  <c r="C4754" i="5"/>
  <c r="G4753" i="7"/>
  <c r="EI4753" i="5"/>
  <c r="CY4753" i="5"/>
  <c r="DL4753" i="5" s="1"/>
  <c r="EA4753" i="5" s="1"/>
  <c r="DJ4753" i="5"/>
  <c r="DY4753" i="5" s="1"/>
  <c r="L4753" i="7" s="1"/>
  <c r="K4753" i="7"/>
  <c r="N4753" i="7" l="1"/>
  <c r="EL4753" i="5"/>
  <c r="CZ4753" i="5"/>
  <c r="DM4753" i="5" s="1"/>
  <c r="DZ4753" i="5" s="1"/>
  <c r="J4754" i="5"/>
  <c r="K4754" i="5" s="1"/>
  <c r="L4754" i="5" s="1"/>
  <c r="M4754" i="5" s="1"/>
  <c r="E4754" i="5"/>
  <c r="EH4753" i="5"/>
  <c r="AV4754" i="5" l="1"/>
  <c r="AF4754" i="5"/>
  <c r="N4754" i="5"/>
  <c r="BH4754" i="5"/>
  <c r="EK4753" i="5"/>
  <c r="O4753" i="7" s="1"/>
  <c r="M4753" i="7"/>
  <c r="EG4753" i="5"/>
  <c r="O4754" i="5" l="1"/>
  <c r="P4754" i="5" s="1"/>
  <c r="AG4754" i="5"/>
  <c r="BW4754" i="5"/>
  <c r="BX4754" i="5" s="1"/>
  <c r="CP4754" i="5"/>
  <c r="CD4754" i="5"/>
  <c r="BA4754" i="5"/>
  <c r="BB4754" i="5" s="1"/>
  <c r="BC4754" i="5" s="1"/>
  <c r="BD4754" i="5" s="1"/>
  <c r="W4754" i="5" l="1"/>
  <c r="X4754" i="5" s="1"/>
  <c r="Y4754" i="5" s="1"/>
  <c r="Z4754" i="5" s="1"/>
  <c r="AA4754" i="5" s="1"/>
  <c r="DK4754" i="5"/>
  <c r="DN4754" i="5" s="1"/>
  <c r="EM4754" i="5" s="1"/>
  <c r="BE4754" i="5"/>
  <c r="AP4754" i="5"/>
  <c r="AH4754" i="5"/>
  <c r="U4754" i="5"/>
  <c r="Q4754" i="5"/>
  <c r="R4754" i="5" s="1"/>
  <c r="T4754" i="5" s="1"/>
  <c r="V4754" i="5"/>
  <c r="A4754" i="7" l="1"/>
  <c r="BO4754" i="5"/>
  <c r="BQ4754" i="5"/>
  <c r="S4754" i="5"/>
  <c r="BF4754" i="5"/>
  <c r="AI4754" i="5"/>
  <c r="AJ4754" i="5"/>
  <c r="AK4754" i="5" s="1"/>
  <c r="AB4754" i="5"/>
  <c r="BG4754" i="5" l="1"/>
  <c r="AC4754" i="5"/>
  <c r="AM4754" i="5"/>
  <c r="AL4754" i="5"/>
  <c r="AN4754" i="5" l="1"/>
  <c r="AO4754" i="5" s="1"/>
  <c r="BI4754" i="5"/>
  <c r="AD4754" i="5"/>
  <c r="AE4754" i="5" l="1"/>
  <c r="BN4754" i="5"/>
  <c r="AQ4754" i="5"/>
  <c r="AS4754" i="5"/>
  <c r="BJ4754" i="5"/>
  <c r="EE4754" i="5" s="1"/>
  <c r="BR4754" i="5" l="1"/>
  <c r="AR4754" i="5"/>
  <c r="BS4754" i="5" s="1"/>
  <c r="BT4754" i="5" s="1"/>
  <c r="EC4754" i="5" s="1"/>
  <c r="AT4754" i="5"/>
  <c r="BK4754" i="5"/>
  <c r="BP4754" i="5"/>
  <c r="BZ4754" i="5"/>
  <c r="CM4754" i="5"/>
  <c r="CN4754" i="5" l="1"/>
  <c r="CA4754" i="5"/>
  <c r="CB4754" i="5" s="1"/>
  <c r="CC4754" i="5" s="1"/>
  <c r="AU4754" i="5"/>
  <c r="BM4754" i="5" s="1"/>
  <c r="BL4754" i="5"/>
  <c r="EF4754" i="5" s="1"/>
  <c r="ED4754" i="5"/>
  <c r="CQ4754" i="5" l="1"/>
  <c r="CG4754" i="5"/>
  <c r="CH4754" i="5" s="1"/>
  <c r="CI4754" i="5" s="1"/>
  <c r="CJ4754" i="5" s="1"/>
  <c r="CK4754" i="5" s="1"/>
  <c r="CE4754" i="5"/>
  <c r="CF4754" i="5" s="1"/>
  <c r="CO4754" i="5"/>
  <c r="DC4754" i="5" s="1"/>
  <c r="DW4754" i="5" s="1"/>
  <c r="J4754" i="7" s="1"/>
  <c r="DB4754" i="5"/>
  <c r="DU4754" i="5" s="1"/>
  <c r="H4754" i="7" s="1"/>
  <c r="DD4754" i="5" l="1"/>
  <c r="DO4754" i="5" s="1"/>
  <c r="CR4754" i="5"/>
  <c r="CS4754" i="5" l="1"/>
  <c r="DE4754" i="5"/>
  <c r="DP4754" i="5" s="1"/>
  <c r="C4754" i="7" s="1"/>
  <c r="CV4754" i="5"/>
  <c r="B4754" i="7"/>
  <c r="DF4754" i="5" l="1"/>
  <c r="DQ4754" i="5" s="1"/>
  <c r="CW4754" i="5"/>
  <c r="DA4754" i="5"/>
  <c r="CT4754" i="5"/>
  <c r="DG4754" i="5" l="1"/>
  <c r="DR4754" i="5" s="1"/>
  <c r="E4754" i="7" s="1"/>
  <c r="CX4754" i="5"/>
  <c r="DH4754" i="5" s="1"/>
  <c r="DS4754" i="5" s="1"/>
  <c r="F4754" i="7" s="1"/>
  <c r="CU4754" i="5"/>
  <c r="DI4754" i="5"/>
  <c r="DX4754" i="5" s="1"/>
  <c r="DT4754" i="5"/>
  <c r="DV4754" i="5"/>
  <c r="D4754" i="7"/>
  <c r="EJ4754" i="5" l="1"/>
  <c r="C4755" i="5"/>
  <c r="D4755" i="5"/>
  <c r="I4754" i="7"/>
  <c r="G4754" i="7"/>
  <c r="EI4754" i="5"/>
  <c r="CY4754" i="5"/>
  <c r="DL4754" i="5" s="1"/>
  <c r="EA4754" i="5" s="1"/>
  <c r="DJ4754" i="5"/>
  <c r="DY4754" i="5" s="1"/>
  <c r="L4754" i="7" s="1"/>
  <c r="K4754" i="7"/>
  <c r="N4754" i="7" l="1"/>
  <c r="EL4754" i="5"/>
  <c r="CZ4754" i="5"/>
  <c r="DM4754" i="5" s="1"/>
  <c r="DZ4754" i="5" s="1"/>
  <c r="EH4754" i="5"/>
  <c r="J4755" i="5"/>
  <c r="K4755" i="5" s="1"/>
  <c r="L4755" i="5" s="1"/>
  <c r="M4755" i="5" s="1"/>
  <c r="E4755" i="5"/>
  <c r="AF4755" i="5" l="1"/>
  <c r="N4755" i="5"/>
  <c r="AV4755" i="5"/>
  <c r="BH4755" i="5"/>
  <c r="M4754" i="7"/>
  <c r="EG4754" i="5"/>
  <c r="EK4754" i="5"/>
  <c r="O4754" i="7" s="1"/>
  <c r="BA4755" i="5" l="1"/>
  <c r="BB4755" i="5" s="1"/>
  <c r="BW4755" i="5"/>
  <c r="BX4755" i="5" s="1"/>
  <c r="CD4755" i="5"/>
  <c r="CP4755" i="5"/>
  <c r="O4755" i="5"/>
  <c r="W4755" i="5" s="1"/>
  <c r="AG4755" i="5"/>
  <c r="AP4755" i="5" s="1"/>
  <c r="DK4755" i="5" l="1"/>
  <c r="DN4755" i="5" s="1"/>
  <c r="EM4755" i="5" s="1"/>
  <c r="X4755" i="5"/>
  <c r="Y4755" i="5" s="1"/>
  <c r="Z4755" i="5" s="1"/>
  <c r="AA4755" i="5" s="1"/>
  <c r="AH4755" i="5"/>
  <c r="P4755" i="5"/>
  <c r="BC4755" i="5"/>
  <c r="BD4755" i="5" s="1"/>
  <c r="A4755" i="7" l="1"/>
  <c r="Q4755" i="5"/>
  <c r="R4755" i="5" s="1"/>
  <c r="S4755" i="5" s="1"/>
  <c r="U4755" i="5"/>
  <c r="V4755" i="5"/>
  <c r="AJ4755" i="5"/>
  <c r="AK4755" i="5" s="1"/>
  <c r="AI4755" i="5"/>
  <c r="AB4755" i="5"/>
  <c r="BE4755" i="5"/>
  <c r="AL4755" i="5" l="1"/>
  <c r="AM4755" i="5"/>
  <c r="BI4755" i="5" s="1"/>
  <c r="AC4755" i="5"/>
  <c r="AD4755" i="5" s="1"/>
  <c r="AE4755" i="5" s="1"/>
  <c r="BF4755" i="5"/>
  <c r="T4755" i="5"/>
  <c r="BO4755" i="5" s="1"/>
  <c r="BQ4755" i="5"/>
  <c r="AN4755" i="5" l="1"/>
  <c r="BG4755" i="5"/>
  <c r="AS4755" i="5" l="1"/>
  <c r="BJ4755" i="5"/>
  <c r="AO4755" i="5"/>
  <c r="BN4755" i="5" l="1"/>
  <c r="EE4755" i="5" s="1"/>
  <c r="AQ4755" i="5"/>
  <c r="AT4755" i="5"/>
  <c r="BK4755" i="5"/>
  <c r="BR4755" i="5" l="1"/>
  <c r="AR4755" i="5"/>
  <c r="BS4755" i="5" s="1"/>
  <c r="BT4755" i="5" s="1"/>
  <c r="EC4755" i="5" s="1"/>
  <c r="AU4755" i="5"/>
  <c r="BM4755" i="5" s="1"/>
  <c r="BL4755" i="5"/>
  <c r="EF4755" i="5" s="1"/>
  <c r="BP4755" i="5"/>
  <c r="CM4755" i="5"/>
  <c r="BZ4755" i="5"/>
  <c r="CA4755" i="5" l="1"/>
  <c r="CB4755" i="5" s="1"/>
  <c r="CC4755" i="5" s="1"/>
  <c r="CN4755" i="5"/>
  <c r="CQ4755" i="5" s="1"/>
  <c r="ED4755" i="5"/>
  <c r="CR4755" i="5" l="1"/>
  <c r="CS4755" i="5" s="1"/>
  <c r="DB4755" i="5"/>
  <c r="DU4755" i="5" s="1"/>
  <c r="H4755" i="7" s="1"/>
  <c r="CO4755" i="5"/>
  <c r="DC4755" i="5" s="1"/>
  <c r="DW4755" i="5" s="1"/>
  <c r="J4755" i="7" s="1"/>
  <c r="CG4755" i="5"/>
  <c r="CH4755" i="5" s="1"/>
  <c r="CI4755" i="5" s="1"/>
  <c r="CJ4755" i="5" s="1"/>
  <c r="CK4755" i="5" s="1"/>
  <c r="CE4755" i="5"/>
  <c r="CF4755" i="5" s="1"/>
  <c r="DA4755" i="5" l="1"/>
  <c r="CT4755" i="5"/>
  <c r="DE4755" i="5"/>
  <c r="DP4755" i="5" s="1"/>
  <c r="C4755" i="7" s="1"/>
  <c r="CV4755" i="5"/>
  <c r="DD4755" i="5"/>
  <c r="DO4755" i="5" s="1"/>
  <c r="B4755" i="7" l="1"/>
  <c r="DI4755" i="5"/>
  <c r="DX4755" i="5" s="1"/>
  <c r="CU4755" i="5"/>
  <c r="DF4755" i="5"/>
  <c r="DQ4755" i="5" s="1"/>
  <c r="CW4755" i="5"/>
  <c r="DT4755" i="5"/>
  <c r="G4755" i="7" s="1"/>
  <c r="DV4755" i="5"/>
  <c r="CX4755" i="5" l="1"/>
  <c r="DH4755" i="5" s="1"/>
  <c r="DS4755" i="5" s="1"/>
  <c r="F4755" i="7" s="1"/>
  <c r="DG4755" i="5"/>
  <c r="DR4755" i="5" s="1"/>
  <c r="E4755" i="7" s="1"/>
  <c r="CY4755" i="5"/>
  <c r="DL4755" i="5" s="1"/>
  <c r="EA4755" i="5" s="1"/>
  <c r="DJ4755" i="5"/>
  <c r="DY4755" i="5" s="1"/>
  <c r="L4755" i="7" s="1"/>
  <c r="EI4755" i="5"/>
  <c r="C4756" i="5"/>
  <c r="D4756" i="5"/>
  <c r="I4755" i="7"/>
  <c r="D4755" i="7"/>
  <c r="K4755" i="7"/>
  <c r="N4755" i="7" l="1"/>
  <c r="EL4755" i="5"/>
  <c r="EJ4755" i="5"/>
  <c r="CZ4755" i="5"/>
  <c r="DM4755" i="5" s="1"/>
  <c r="DZ4755" i="5" s="1"/>
  <c r="J4756" i="5"/>
  <c r="K4756" i="5" s="1"/>
  <c r="L4756" i="5" s="1"/>
  <c r="M4756" i="5" s="1"/>
  <c r="E4756" i="5"/>
  <c r="EH4755" i="5"/>
  <c r="N4756" i="5" l="1"/>
  <c r="AF4756" i="5"/>
  <c r="BH4756" i="5"/>
  <c r="AV4756" i="5"/>
  <c r="M4755" i="7"/>
  <c r="EG4755" i="5"/>
  <c r="EK4755" i="5"/>
  <c r="O4755" i="7" s="1"/>
  <c r="BA4756" i="5" l="1"/>
  <c r="BB4756" i="5" s="1"/>
  <c r="BC4756" i="5" s="1"/>
  <c r="CD4756" i="5"/>
  <c r="BW4756" i="5"/>
  <c r="BX4756" i="5" s="1"/>
  <c r="CP4756" i="5"/>
  <c r="AG4756" i="5"/>
  <c r="AP4756" i="5" s="1"/>
  <c r="O4756" i="5"/>
  <c r="W4756" i="5" s="1"/>
  <c r="P4756" i="5" l="1"/>
  <c r="Q4756" i="5" s="1"/>
  <c r="R4756" i="5" s="1"/>
  <c r="T4756" i="5" s="1"/>
  <c r="X4756" i="5"/>
  <c r="Y4756" i="5" s="1"/>
  <c r="Z4756" i="5" s="1"/>
  <c r="AA4756" i="5" s="1"/>
  <c r="AH4756" i="5"/>
  <c r="BD4756" i="5"/>
  <c r="DK4756" i="5"/>
  <c r="DN4756" i="5" s="1"/>
  <c r="V4756" i="5" l="1"/>
  <c r="U4756" i="5"/>
  <c r="BO4756" i="5"/>
  <c r="S4756" i="5"/>
  <c r="AB4756" i="5"/>
  <c r="EM4756" i="5"/>
  <c r="A4756" i="7"/>
  <c r="AJ4756" i="5"/>
  <c r="AK4756" i="5" s="1"/>
  <c r="AI4756" i="5"/>
  <c r="BQ4756" i="5"/>
  <c r="BE4756" i="5"/>
  <c r="AC4756" i="5" l="1"/>
  <c r="AD4756" i="5" s="1"/>
  <c r="AE4756" i="5" s="1"/>
  <c r="AL4756" i="5"/>
  <c r="BF4756" i="5"/>
  <c r="AM4756" i="5"/>
  <c r="BI4756" i="5" s="1"/>
  <c r="BG4756" i="5" l="1"/>
  <c r="AN4756" i="5"/>
  <c r="AO4756" i="5" l="1"/>
  <c r="AS4756" i="5"/>
  <c r="BJ4756" i="5"/>
  <c r="AT4756" i="5" l="1"/>
  <c r="BK4756" i="5"/>
  <c r="BN4756" i="5"/>
  <c r="AQ4756" i="5"/>
  <c r="BR4756" i="5" l="1"/>
  <c r="AR4756" i="5"/>
  <c r="BS4756" i="5" s="1"/>
  <c r="BT4756" i="5" s="1"/>
  <c r="EC4756" i="5" s="1"/>
  <c r="AU4756" i="5"/>
  <c r="BM4756" i="5" s="1"/>
  <c r="BL4756" i="5"/>
  <c r="EF4756" i="5" s="1"/>
  <c r="BP4756" i="5"/>
  <c r="BZ4756" i="5"/>
  <c r="CM4756" i="5"/>
  <c r="EE4756" i="5"/>
  <c r="CA4756" i="5" l="1"/>
  <c r="CB4756" i="5" s="1"/>
  <c r="CC4756" i="5" s="1"/>
  <c r="CE4756" i="5" s="1"/>
  <c r="CF4756" i="5" s="1"/>
  <c r="CN4756" i="5"/>
  <c r="CQ4756" i="5" s="1"/>
  <c r="ED4756" i="5"/>
  <c r="CR4756" i="5" l="1"/>
  <c r="DB4756" i="5"/>
  <c r="DU4756" i="5" s="1"/>
  <c r="H4756" i="7" s="1"/>
  <c r="CO4756" i="5"/>
  <c r="DC4756" i="5" s="1"/>
  <c r="DW4756" i="5" s="1"/>
  <c r="J4756" i="7" s="1"/>
  <c r="CG4756" i="5"/>
  <c r="CH4756" i="5" s="1"/>
  <c r="CI4756" i="5" s="1"/>
  <c r="CJ4756" i="5" s="1"/>
  <c r="CK4756" i="5" s="1"/>
  <c r="DE4756" i="5" l="1"/>
  <c r="DP4756" i="5" s="1"/>
  <c r="C4756" i="7" s="1"/>
  <c r="CV4756" i="5"/>
  <c r="CS4756" i="5"/>
  <c r="DD4756" i="5"/>
  <c r="DO4756" i="5" s="1"/>
  <c r="DA4756" i="5" l="1"/>
  <c r="CT4756" i="5"/>
  <c r="DF4756" i="5"/>
  <c r="DQ4756" i="5" s="1"/>
  <c r="CW4756" i="5"/>
  <c r="B4756" i="7"/>
  <c r="CX4756" i="5" l="1"/>
  <c r="DH4756" i="5" s="1"/>
  <c r="DS4756" i="5" s="1"/>
  <c r="F4756" i="7" s="1"/>
  <c r="DG4756" i="5"/>
  <c r="DR4756" i="5" s="1"/>
  <c r="E4756" i="7" s="1"/>
  <c r="CU4756" i="5"/>
  <c r="DI4756" i="5"/>
  <c r="DX4756" i="5" s="1"/>
  <c r="D4756" i="7"/>
  <c r="DT4756" i="5"/>
  <c r="DV4756" i="5"/>
  <c r="EJ4756" i="5" l="1"/>
  <c r="K4756" i="7"/>
  <c r="I4756" i="7"/>
  <c r="C4757" i="5"/>
  <c r="D4757" i="5"/>
  <c r="CY4756" i="5"/>
  <c r="DL4756" i="5" s="1"/>
  <c r="EA4756" i="5" s="1"/>
  <c r="DJ4756" i="5"/>
  <c r="DY4756" i="5" s="1"/>
  <c r="L4756" i="7" s="1"/>
  <c r="G4756" i="7"/>
  <c r="EI4756" i="5"/>
  <c r="N4756" i="7" l="1"/>
  <c r="EL4756" i="5"/>
  <c r="CZ4756" i="5"/>
  <c r="DM4756" i="5" s="1"/>
  <c r="DZ4756" i="5" s="1"/>
  <c r="J4757" i="5"/>
  <c r="K4757" i="5" s="1"/>
  <c r="L4757" i="5" s="1"/>
  <c r="M4757" i="5" s="1"/>
  <c r="E4757" i="5"/>
  <c r="EH4756" i="5"/>
  <c r="AF4757" i="5" l="1"/>
  <c r="BH4757" i="5"/>
  <c r="AV4757" i="5"/>
  <c r="N4757" i="5"/>
  <c r="EK4756" i="5"/>
  <c r="O4756" i="7" s="1"/>
  <c r="EG4756" i="5"/>
  <c r="M4756" i="7"/>
  <c r="BA4757" i="5" l="1"/>
  <c r="BB4757" i="5" s="1"/>
  <c r="BC4757" i="5" s="1"/>
  <c r="BD4757" i="5" s="1"/>
  <c r="CP4757" i="5"/>
  <c r="CD4757" i="5"/>
  <c r="BW4757" i="5"/>
  <c r="BX4757" i="5" s="1"/>
  <c r="O4757" i="5"/>
  <c r="W4757" i="5" s="1"/>
  <c r="AG4757" i="5"/>
  <c r="AP4757" i="5" s="1"/>
  <c r="P4757" i="5" l="1"/>
  <c r="Q4757" i="5" s="1"/>
  <c r="R4757" i="5" s="1"/>
  <c r="T4757" i="5" s="1"/>
  <c r="BE4757" i="5"/>
  <c r="DK4757" i="5"/>
  <c r="DN4757" i="5" s="1"/>
  <c r="AH4757" i="5"/>
  <c r="X4757" i="5"/>
  <c r="Y4757" i="5" s="1"/>
  <c r="Z4757" i="5" s="1"/>
  <c r="AA4757" i="5" s="1"/>
  <c r="BO4757" i="5" l="1"/>
  <c r="V4757" i="5"/>
  <c r="U4757" i="5"/>
  <c r="BQ4757" i="5"/>
  <c r="AI4757" i="5"/>
  <c r="AJ4757" i="5"/>
  <c r="AK4757" i="5" s="1"/>
  <c r="S4757" i="5"/>
  <c r="EM4757" i="5"/>
  <c r="A4757" i="7"/>
  <c r="AB4757" i="5"/>
  <c r="BF4757" i="5"/>
  <c r="AM4757" i="5" l="1"/>
  <c r="BI4757" i="5" s="1"/>
  <c r="AC4757" i="5"/>
  <c r="BG4757" i="5"/>
  <c r="AL4757" i="5"/>
  <c r="AN4757" i="5" l="1"/>
  <c r="AO4757" i="5" s="1"/>
  <c r="AD4757" i="5"/>
  <c r="AE4757" i="5" l="1"/>
  <c r="BN4757" i="5"/>
  <c r="AQ4757" i="5"/>
  <c r="AS4757" i="5"/>
  <c r="BJ4757" i="5"/>
  <c r="EE4757" i="5" s="1"/>
  <c r="BP4757" i="5" l="1"/>
  <c r="CM4757" i="5"/>
  <c r="BZ4757" i="5"/>
  <c r="BR4757" i="5"/>
  <c r="AR4757" i="5"/>
  <c r="BS4757" i="5" s="1"/>
  <c r="BT4757" i="5" s="1"/>
  <c r="EC4757" i="5" s="1"/>
  <c r="AT4757" i="5"/>
  <c r="BK4757" i="5"/>
  <c r="AU4757" i="5" l="1"/>
  <c r="BM4757" i="5" s="1"/>
  <c r="BL4757" i="5"/>
  <c r="EF4757" i="5" s="1"/>
  <c r="ED4757" i="5"/>
  <c r="CA4757" i="5"/>
  <c r="CB4757" i="5" s="1"/>
  <c r="CC4757" i="5" s="1"/>
  <c r="CN4757" i="5"/>
  <c r="CO4757" i="5" l="1"/>
  <c r="DC4757" i="5" s="1"/>
  <c r="DW4757" i="5" s="1"/>
  <c r="J4757" i="7" s="1"/>
  <c r="DB4757" i="5"/>
  <c r="DU4757" i="5" s="1"/>
  <c r="H4757" i="7" s="1"/>
  <c r="CG4757" i="5"/>
  <c r="CH4757" i="5" s="1"/>
  <c r="CI4757" i="5" s="1"/>
  <c r="CJ4757" i="5" s="1"/>
  <c r="CK4757" i="5" s="1"/>
  <c r="CE4757" i="5"/>
  <c r="CF4757" i="5" s="1"/>
  <c r="CQ4757" i="5"/>
  <c r="DD4757" i="5" l="1"/>
  <c r="DO4757" i="5" s="1"/>
  <c r="B4757" i="7" s="1"/>
  <c r="CR4757" i="5"/>
  <c r="DE4757" i="5" l="1"/>
  <c r="DP4757" i="5" s="1"/>
  <c r="CV4757" i="5"/>
  <c r="CS4757" i="5"/>
  <c r="DF4757" i="5" l="1"/>
  <c r="DQ4757" i="5" s="1"/>
  <c r="CW4757" i="5"/>
  <c r="DA4757" i="5"/>
  <c r="CT4757" i="5"/>
  <c r="C4757" i="7"/>
  <c r="CU4757" i="5" l="1"/>
  <c r="DI4757" i="5"/>
  <c r="DX4757" i="5" s="1"/>
  <c r="DT4757" i="5"/>
  <c r="DV4757" i="5"/>
  <c r="CX4757" i="5"/>
  <c r="DH4757" i="5" s="1"/>
  <c r="DS4757" i="5" s="1"/>
  <c r="F4757" i="7" s="1"/>
  <c r="DG4757" i="5"/>
  <c r="DR4757" i="5" s="1"/>
  <c r="E4757" i="7" s="1"/>
  <c r="D4757" i="7"/>
  <c r="EJ4757" i="5" l="1"/>
  <c r="G4757" i="7"/>
  <c r="EI4757" i="5"/>
  <c r="K4757" i="7"/>
  <c r="C4758" i="5"/>
  <c r="D4758" i="5"/>
  <c r="I4757" i="7"/>
  <c r="CY4757" i="5"/>
  <c r="DL4757" i="5" s="1"/>
  <c r="EA4757" i="5" s="1"/>
  <c r="DJ4757" i="5"/>
  <c r="DY4757" i="5" s="1"/>
  <c r="L4757" i="7" s="1"/>
  <c r="N4757" i="7" l="1"/>
  <c r="EL4757" i="5"/>
  <c r="EH4757" i="5"/>
  <c r="E4758" i="5"/>
  <c r="J4758" i="5"/>
  <c r="K4758" i="5" s="1"/>
  <c r="L4758" i="5" s="1"/>
  <c r="M4758" i="5" s="1"/>
  <c r="CZ4757" i="5"/>
  <c r="DM4757" i="5" s="1"/>
  <c r="DZ4757" i="5" s="1"/>
  <c r="EK4757" i="5" l="1"/>
  <c r="O4757" i="7" s="1"/>
  <c r="EG4757" i="5"/>
  <c r="M4757" i="7"/>
  <c r="N4758" i="5"/>
  <c r="AF4758" i="5"/>
  <c r="BH4758" i="5"/>
  <c r="AV4758" i="5"/>
  <c r="BA4758" i="5" l="1"/>
  <c r="BB4758" i="5" s="1"/>
  <c r="BC4758" i="5" s="1"/>
  <c r="AG4758" i="5"/>
  <c r="AP4758" i="5" s="1"/>
  <c r="BW4758" i="5"/>
  <c r="BX4758" i="5" s="1"/>
  <c r="CD4758" i="5"/>
  <c r="CP4758" i="5"/>
  <c r="O4758" i="5"/>
  <c r="P4758" i="5" s="1"/>
  <c r="BD4758" i="5" l="1"/>
  <c r="V4758" i="5"/>
  <c r="Q4758" i="5"/>
  <c r="R4758" i="5" s="1"/>
  <c r="T4758" i="5" s="1"/>
  <c r="U4758" i="5"/>
  <c r="W4758" i="5"/>
  <c r="DK4758" i="5"/>
  <c r="DN4758" i="5" s="1"/>
  <c r="AH4758" i="5"/>
  <c r="BE4758" i="5" l="1"/>
  <c r="S4758" i="5"/>
  <c r="AJ4758" i="5"/>
  <c r="AK4758" i="5" s="1"/>
  <c r="AI4758" i="5"/>
  <c r="EM4758" i="5"/>
  <c r="A4758" i="7"/>
  <c r="X4758" i="5"/>
  <c r="AM4758" i="5" l="1"/>
  <c r="AL4758" i="5"/>
  <c r="BF4758" i="5"/>
  <c r="Y4758" i="5"/>
  <c r="BQ4758" i="5"/>
  <c r="AN4758" i="5" l="1"/>
  <c r="AS4758" i="5" s="1"/>
  <c r="AT4758" i="5" s="1"/>
  <c r="AU4758" i="5" s="1"/>
  <c r="Z4758" i="5"/>
  <c r="AA4758" i="5" s="1"/>
  <c r="BO4758" i="5"/>
  <c r="BG4758" i="5"/>
  <c r="AO4758" i="5" l="1"/>
  <c r="AQ4758" i="5" s="1"/>
  <c r="AR4758" i="5" s="1"/>
  <c r="BS4758" i="5" s="1"/>
  <c r="BT4758" i="5" s="1"/>
  <c r="EC4758" i="5" s="1"/>
  <c r="AB4758" i="5"/>
  <c r="BI4758" i="5"/>
  <c r="BR4758" i="5" l="1"/>
  <c r="ED4758" i="5" s="1"/>
  <c r="BN4758" i="5"/>
  <c r="AC4758" i="5"/>
  <c r="BJ4758" i="5"/>
  <c r="EE4758" i="5" s="1"/>
  <c r="BP4758" i="5" l="1"/>
  <c r="BZ4758" i="5"/>
  <c r="CA4758" i="5" s="1"/>
  <c r="CM4758" i="5"/>
  <c r="CN4758" i="5" s="1"/>
  <c r="AD4758" i="5"/>
  <c r="BK4758" i="5"/>
  <c r="CB4758" i="5" l="1"/>
  <c r="CC4758" i="5" s="1"/>
  <c r="CG4758" i="5"/>
  <c r="CH4758" i="5" s="1"/>
  <c r="CI4758" i="5" s="1"/>
  <c r="CJ4758" i="5" s="1"/>
  <c r="CK4758" i="5" s="1"/>
  <c r="AE4758" i="5"/>
  <c r="BM4758" i="5" s="1"/>
  <c r="BL4758" i="5"/>
  <c r="EF4758" i="5" s="1"/>
  <c r="DB4758" i="5"/>
  <c r="DU4758" i="5" s="1"/>
  <c r="H4758" i="7" s="1"/>
  <c r="CO4758" i="5"/>
  <c r="CQ4758" i="5"/>
  <c r="DD4758" i="5" s="1"/>
  <c r="DO4758" i="5" s="1"/>
  <c r="DC4758" i="5" l="1"/>
  <c r="DW4758" i="5" s="1"/>
  <c r="J4758" i="7" s="1"/>
  <c r="B4758" i="7"/>
  <c r="CR4758" i="5"/>
  <c r="CS4758" i="5" s="1"/>
  <c r="CE4758" i="5"/>
  <c r="CF4758" i="5" s="1"/>
  <c r="DA4758" i="5" l="1"/>
  <c r="CT4758" i="5"/>
  <c r="DE4758" i="5"/>
  <c r="DP4758" i="5" s="1"/>
  <c r="CV4758" i="5"/>
  <c r="C4758" i="7" l="1"/>
  <c r="DI4758" i="5"/>
  <c r="DX4758" i="5" s="1"/>
  <c r="CU4758" i="5"/>
  <c r="DF4758" i="5"/>
  <c r="DQ4758" i="5" s="1"/>
  <c r="CW4758" i="5"/>
  <c r="DT4758" i="5"/>
  <c r="G4758" i="7" s="1"/>
  <c r="DV4758" i="5"/>
  <c r="I4758" i="7" l="1"/>
  <c r="D4759" i="5"/>
  <c r="C4759" i="5"/>
  <c r="D4758" i="7"/>
  <c r="K4758" i="7"/>
  <c r="CY4758" i="5"/>
  <c r="DL4758" i="5" s="1"/>
  <c r="EA4758" i="5" s="1"/>
  <c r="DJ4758" i="5"/>
  <c r="DY4758" i="5" s="1"/>
  <c r="L4758" i="7" s="1"/>
  <c r="EI4758" i="5"/>
  <c r="DG4758" i="5"/>
  <c r="DR4758" i="5" s="1"/>
  <c r="E4758" i="7" s="1"/>
  <c r="CX4758" i="5"/>
  <c r="DH4758" i="5" s="1"/>
  <c r="DS4758" i="5" s="1"/>
  <c r="F4758" i="7" s="1"/>
  <c r="N4758" i="7" l="1"/>
  <c r="EL4758" i="5"/>
  <c r="EH4758" i="5"/>
  <c r="CZ4758" i="5"/>
  <c r="DM4758" i="5" s="1"/>
  <c r="DZ4758" i="5" s="1"/>
  <c r="EK4758" i="5" s="1"/>
  <c r="O4758" i="7" s="1"/>
  <c r="EJ4758" i="5"/>
  <c r="E4759" i="5"/>
  <c r="J4759" i="5"/>
  <c r="K4759" i="5" s="1"/>
  <c r="L4759" i="5" s="1"/>
  <c r="M4759" i="5" s="1"/>
  <c r="EG4758" i="5"/>
  <c r="M4758" i="7" l="1"/>
  <c r="AV4759" i="5"/>
  <c r="BH4759" i="5"/>
  <c r="N4759" i="5"/>
  <c r="AF4759" i="5"/>
  <c r="O4759" i="5" l="1"/>
  <c r="W4759" i="5" s="1"/>
  <c r="X4759" i="5" s="1"/>
  <c r="Y4759" i="5" s="1"/>
  <c r="Z4759" i="5" s="1"/>
  <c r="AA4759" i="5" s="1"/>
  <c r="AB4759" i="5" s="1"/>
  <c r="CD4759" i="5"/>
  <c r="CP4759" i="5"/>
  <c r="BW4759" i="5"/>
  <c r="BX4759" i="5" s="1"/>
  <c r="AG4759" i="5"/>
  <c r="AP4759" i="5" s="1"/>
  <c r="BA4759" i="5"/>
  <c r="BB4759" i="5" s="1"/>
  <c r="P4759" i="5" l="1"/>
  <c r="V4759" i="5" s="1"/>
  <c r="AC4759" i="5" s="1"/>
  <c r="AD4759" i="5" s="1"/>
  <c r="AE4759" i="5" s="1"/>
  <c r="AH4759" i="5"/>
  <c r="DK4759" i="5"/>
  <c r="DN4759" i="5" s="1"/>
  <c r="BC4759" i="5"/>
  <c r="BD4759" i="5" s="1"/>
  <c r="Q4759" i="5" l="1"/>
  <c r="R4759" i="5" s="1"/>
  <c r="S4759" i="5" s="1"/>
  <c r="U4759" i="5"/>
  <c r="BE4759" i="5"/>
  <c r="EM4759" i="5"/>
  <c r="A4759" i="7"/>
  <c r="AI4759" i="5"/>
  <c r="AJ4759" i="5"/>
  <c r="AK4759" i="5" s="1"/>
  <c r="BQ4759" i="5" l="1"/>
  <c r="T4759" i="5"/>
  <c r="BO4759" i="5" s="1"/>
  <c r="AM4759" i="5"/>
  <c r="BI4759" i="5" s="1"/>
  <c r="BF4759" i="5"/>
  <c r="AL4759" i="5"/>
  <c r="AN4759" i="5" l="1"/>
  <c r="AS4759" i="5" s="1"/>
  <c r="BG4759" i="5"/>
  <c r="AO4759" i="5" l="1"/>
  <c r="BN4759" i="5" s="1"/>
  <c r="BJ4759" i="5"/>
  <c r="AT4759" i="5"/>
  <c r="BK4759" i="5"/>
  <c r="AQ4759" i="5" l="1"/>
  <c r="BR4759" i="5" s="1"/>
  <c r="AU4759" i="5"/>
  <c r="BM4759" i="5" s="1"/>
  <c r="BL4759" i="5"/>
  <c r="EF4759" i="5" s="1"/>
  <c r="BP4759" i="5"/>
  <c r="CM4759" i="5"/>
  <c r="BZ4759" i="5"/>
  <c r="EE4759" i="5"/>
  <c r="AR4759" i="5" l="1"/>
  <c r="BS4759" i="5" s="1"/>
  <c r="BT4759" i="5" s="1"/>
  <c r="EC4759" i="5" s="1"/>
  <c r="CA4759" i="5"/>
  <c r="CB4759" i="5" s="1"/>
  <c r="CC4759" i="5" s="1"/>
  <c r="CN4759" i="5"/>
  <c r="CQ4759" i="5" s="1"/>
  <c r="ED4759" i="5" l="1"/>
  <c r="CE4759" i="5"/>
  <c r="CF4759" i="5" s="1"/>
  <c r="CO4759" i="5"/>
  <c r="DC4759" i="5" s="1"/>
  <c r="DW4759" i="5" s="1"/>
  <c r="J4759" i="7" s="1"/>
  <c r="DB4759" i="5"/>
  <c r="DU4759" i="5" s="1"/>
  <c r="H4759" i="7" s="1"/>
  <c r="CR4759" i="5"/>
  <c r="CS4759" i="5" s="1"/>
  <c r="CG4759" i="5"/>
  <c r="CH4759" i="5" s="1"/>
  <c r="CI4759" i="5" s="1"/>
  <c r="CJ4759" i="5" s="1"/>
  <c r="CK4759" i="5" s="1"/>
  <c r="DA4759" i="5" l="1"/>
  <c r="CT4759" i="5"/>
  <c r="DE4759" i="5"/>
  <c r="DP4759" i="5" s="1"/>
  <c r="C4759" i="7" s="1"/>
  <c r="CV4759" i="5"/>
  <c r="DD4759" i="5"/>
  <c r="DO4759" i="5" s="1"/>
  <c r="DF4759" i="5" l="1"/>
  <c r="DQ4759" i="5" s="1"/>
  <c r="CW4759" i="5"/>
  <c r="B4759" i="7"/>
  <c r="DI4759" i="5"/>
  <c r="DX4759" i="5" s="1"/>
  <c r="CU4759" i="5"/>
  <c r="DT4759" i="5"/>
  <c r="G4759" i="7" s="1"/>
  <c r="DV4759" i="5"/>
  <c r="D4760" i="5" l="1"/>
  <c r="C4760" i="5"/>
  <c r="I4759" i="7"/>
  <c r="EI4759" i="5"/>
  <c r="CY4759" i="5"/>
  <c r="DL4759" i="5" s="1"/>
  <c r="EA4759" i="5" s="1"/>
  <c r="DJ4759" i="5"/>
  <c r="DY4759" i="5" s="1"/>
  <c r="L4759" i="7" s="1"/>
  <c r="K4759" i="7"/>
  <c r="DG4759" i="5"/>
  <c r="DR4759" i="5" s="1"/>
  <c r="E4759" i="7" s="1"/>
  <c r="CX4759" i="5"/>
  <c r="DH4759" i="5" s="1"/>
  <c r="DS4759" i="5" s="1"/>
  <c r="F4759" i="7" s="1"/>
  <c r="D4759" i="7"/>
  <c r="N4759" i="7" l="1"/>
  <c r="EL4759" i="5"/>
  <c r="EJ4759" i="5"/>
  <c r="CZ4759" i="5"/>
  <c r="DM4759" i="5" s="1"/>
  <c r="DZ4759" i="5" s="1"/>
  <c r="J4760" i="5"/>
  <c r="K4760" i="5" s="1"/>
  <c r="L4760" i="5" s="1"/>
  <c r="M4760" i="5" s="1"/>
  <c r="E4760" i="5"/>
  <c r="EH4759" i="5"/>
  <c r="N4760" i="5" l="1"/>
  <c r="AF4760" i="5"/>
  <c r="AV4760" i="5"/>
  <c r="BH4760" i="5"/>
  <c r="EK4759" i="5"/>
  <c r="O4759" i="7" s="1"/>
  <c r="EG4759" i="5"/>
  <c r="M4759" i="7"/>
  <c r="BA4760" i="5" l="1"/>
  <c r="BB4760" i="5" s="1"/>
  <c r="BC4760" i="5" s="1"/>
  <c r="BD4760" i="5" s="1"/>
  <c r="AG4760" i="5"/>
  <c r="AP4760" i="5" s="1"/>
  <c r="BW4760" i="5"/>
  <c r="BX4760" i="5" s="1"/>
  <c r="CP4760" i="5"/>
  <c r="CD4760" i="5"/>
  <c r="O4760" i="5"/>
  <c r="W4760" i="5" s="1"/>
  <c r="BE4760" i="5" l="1"/>
  <c r="AH4760" i="5"/>
  <c r="DK4760" i="5"/>
  <c r="DN4760" i="5" s="1"/>
  <c r="P4760" i="5"/>
  <c r="X4760" i="5"/>
  <c r="Y4760" i="5" s="1"/>
  <c r="Z4760" i="5" s="1"/>
  <c r="AA4760" i="5" s="1"/>
  <c r="U4760" i="5" l="1"/>
  <c r="Q4760" i="5"/>
  <c r="R4760" i="5" s="1"/>
  <c r="T4760" i="5" s="1"/>
  <c r="BO4760" i="5" s="1"/>
  <c r="V4760" i="5"/>
  <c r="AJ4760" i="5"/>
  <c r="AK4760" i="5" s="1"/>
  <c r="AI4760" i="5"/>
  <c r="BF4760" i="5"/>
  <c r="A4760" i="7"/>
  <c r="EM4760" i="5"/>
  <c r="AB4760" i="5"/>
  <c r="AM4760" i="5" l="1"/>
  <c r="BI4760" i="5" s="1"/>
  <c r="AL4760" i="5"/>
  <c r="S4760" i="5"/>
  <c r="AC4760" i="5"/>
  <c r="BQ4760" i="5"/>
  <c r="BG4760" i="5"/>
  <c r="AN4760" i="5" l="1"/>
  <c r="AS4760" i="5" s="1"/>
  <c r="AT4760" i="5" s="1"/>
  <c r="AU4760" i="5" s="1"/>
  <c r="AD4760" i="5"/>
  <c r="AO4760" i="5" l="1"/>
  <c r="BN4760" i="5" s="1"/>
  <c r="BJ4760" i="5"/>
  <c r="BK4760" i="5"/>
  <c r="AE4760" i="5"/>
  <c r="BM4760" i="5" s="1"/>
  <c r="BL4760" i="5"/>
  <c r="EF4760" i="5" s="1"/>
  <c r="AQ4760" i="5" l="1"/>
  <c r="AR4760" i="5" s="1"/>
  <c r="BS4760" i="5" s="1"/>
  <c r="BT4760" i="5" s="1"/>
  <c r="EC4760" i="5" s="1"/>
  <c r="BP4760" i="5"/>
  <c r="CM4760" i="5"/>
  <c r="BZ4760" i="5"/>
  <c r="EE4760" i="5"/>
  <c r="BR4760" i="5" l="1"/>
  <c r="ED4760" i="5" s="1"/>
  <c r="CA4760" i="5"/>
  <c r="CB4760" i="5" s="1"/>
  <c r="CC4760" i="5" s="1"/>
  <c r="CE4760" i="5" s="1"/>
  <c r="CF4760" i="5" s="1"/>
  <c r="CN4760" i="5"/>
  <c r="CG4760" i="5" l="1"/>
  <c r="CH4760" i="5" s="1"/>
  <c r="CI4760" i="5" s="1"/>
  <c r="CJ4760" i="5" s="1"/>
  <c r="CK4760" i="5" s="1"/>
  <c r="CQ4760" i="5"/>
  <c r="CO4760" i="5"/>
  <c r="DC4760" i="5" s="1"/>
  <c r="DW4760" i="5" s="1"/>
  <c r="J4760" i="7" s="1"/>
  <c r="DB4760" i="5"/>
  <c r="DU4760" i="5" s="1"/>
  <c r="H4760" i="7" s="1"/>
  <c r="DD4760" i="5" l="1"/>
  <c r="DO4760" i="5" s="1"/>
  <c r="B4760" i="7" s="1"/>
  <c r="CR4760" i="5"/>
  <c r="DE4760" i="5" l="1"/>
  <c r="DP4760" i="5" s="1"/>
  <c r="CV4760" i="5"/>
  <c r="CS4760" i="5"/>
  <c r="DA4760" i="5" l="1"/>
  <c r="CT4760" i="5"/>
  <c r="DF4760" i="5"/>
  <c r="DQ4760" i="5" s="1"/>
  <c r="CW4760" i="5"/>
  <c r="C4760" i="7"/>
  <c r="DG4760" i="5" l="1"/>
  <c r="DR4760" i="5" s="1"/>
  <c r="E4760" i="7" s="1"/>
  <c r="CX4760" i="5"/>
  <c r="DH4760" i="5" s="1"/>
  <c r="DS4760" i="5" s="1"/>
  <c r="F4760" i="7" s="1"/>
  <c r="D4760" i="7"/>
  <c r="DI4760" i="5"/>
  <c r="DX4760" i="5" s="1"/>
  <c r="CU4760" i="5"/>
  <c r="DT4760" i="5"/>
  <c r="DV4760" i="5"/>
  <c r="EJ4760" i="5" l="1"/>
  <c r="G4760" i="7"/>
  <c r="EI4760" i="5"/>
  <c r="K4760" i="7"/>
  <c r="CY4760" i="5"/>
  <c r="DL4760" i="5" s="1"/>
  <c r="EA4760" i="5" s="1"/>
  <c r="DJ4760" i="5"/>
  <c r="DY4760" i="5" s="1"/>
  <c r="L4760" i="7" s="1"/>
  <c r="D4761" i="5"/>
  <c r="C4761" i="5"/>
  <c r="I4760" i="7"/>
  <c r="N4760" i="7" l="1"/>
  <c r="EL4760" i="5"/>
  <c r="EH4760" i="5"/>
  <c r="CZ4760" i="5"/>
  <c r="DM4760" i="5" s="1"/>
  <c r="DZ4760" i="5" s="1"/>
  <c r="J4761" i="5"/>
  <c r="K4761" i="5" s="1"/>
  <c r="L4761" i="5" s="1"/>
  <c r="M4761" i="5" s="1"/>
  <c r="E4761" i="5"/>
  <c r="EK4760" i="5" l="1"/>
  <c r="O4760" i="7" s="1"/>
  <c r="M4760" i="7"/>
  <c r="EG4760" i="5"/>
  <c r="AV4761" i="5"/>
  <c r="BH4761" i="5"/>
  <c r="AF4761" i="5"/>
  <c r="N4761" i="5"/>
  <c r="AG4761" i="5" l="1"/>
  <c r="AP4761" i="5" s="1"/>
  <c r="BW4761" i="5"/>
  <c r="BX4761" i="5" s="1"/>
  <c r="CD4761" i="5"/>
  <c r="CP4761" i="5"/>
  <c r="O4761" i="5"/>
  <c r="W4761" i="5" s="1"/>
  <c r="BA4761" i="5"/>
  <c r="BB4761" i="5" s="1"/>
  <c r="BC4761" i="5" s="1"/>
  <c r="BD4761" i="5" s="1"/>
  <c r="BE4761" i="5" s="1"/>
  <c r="P4761" i="5" l="1"/>
  <c r="Q4761" i="5" s="1"/>
  <c r="R4761" i="5" s="1"/>
  <c r="T4761" i="5" s="1"/>
  <c r="BF4761" i="5"/>
  <c r="X4761" i="5"/>
  <c r="Y4761" i="5" s="1"/>
  <c r="Z4761" i="5" s="1"/>
  <c r="DK4761" i="5"/>
  <c r="DN4761" i="5" s="1"/>
  <c r="AH4761" i="5"/>
  <c r="V4761" i="5" l="1"/>
  <c r="BO4761" i="5"/>
  <c r="U4761" i="5"/>
  <c r="BQ4761" i="5"/>
  <c r="S4761" i="5"/>
  <c r="AI4761" i="5"/>
  <c r="AJ4761" i="5"/>
  <c r="AK4761" i="5" s="1"/>
  <c r="AM4761" i="5" s="1"/>
  <c r="BG4761" i="5"/>
  <c r="EM4761" i="5"/>
  <c r="A4761" i="7"/>
  <c r="AA4761" i="5"/>
  <c r="AB4761" i="5" s="1"/>
  <c r="BI4761" i="5" l="1"/>
  <c r="AC4761" i="5"/>
  <c r="AL4761" i="5"/>
  <c r="AN4761" i="5" s="1"/>
  <c r="AS4761" i="5" s="1"/>
  <c r="AT4761" i="5" s="1"/>
  <c r="AU4761" i="5" s="1"/>
  <c r="AD4761" i="5" l="1"/>
  <c r="BK4761" i="5"/>
  <c r="AO4761" i="5"/>
  <c r="BJ4761" i="5"/>
  <c r="BN4761" i="5" l="1"/>
  <c r="EE4761" i="5" s="1"/>
  <c r="AQ4761" i="5"/>
  <c r="AE4761" i="5"/>
  <c r="BM4761" i="5" s="1"/>
  <c r="BL4761" i="5"/>
  <c r="EF4761" i="5" s="1"/>
  <c r="BR4761" i="5" l="1"/>
  <c r="AR4761" i="5"/>
  <c r="BS4761" i="5" s="1"/>
  <c r="CM4761" i="5"/>
  <c r="BP4761" i="5"/>
  <c r="BZ4761" i="5"/>
  <c r="CA4761" i="5" l="1"/>
  <c r="CB4761" i="5" s="1"/>
  <c r="CC4761" i="5" s="1"/>
  <c r="BT4761" i="5"/>
  <c r="CN4761" i="5"/>
  <c r="ED4761" i="5"/>
  <c r="CE4761" i="5" l="1"/>
  <c r="CF4761" i="5" s="1"/>
  <c r="CQ4761" i="5"/>
  <c r="EC4761" i="5"/>
  <c r="CG4761" i="5"/>
  <c r="CH4761" i="5" s="1"/>
  <c r="CI4761" i="5" s="1"/>
  <c r="CJ4761" i="5" s="1"/>
  <c r="CK4761" i="5" s="1"/>
  <c r="DB4761" i="5"/>
  <c r="DU4761" i="5" s="1"/>
  <c r="H4761" i="7" s="1"/>
  <c r="CO4761" i="5"/>
  <c r="DC4761" i="5" s="1"/>
  <c r="DW4761" i="5" s="1"/>
  <c r="J4761" i="7" s="1"/>
  <c r="DD4761" i="5" l="1"/>
  <c r="DO4761" i="5" s="1"/>
  <c r="CR4761" i="5"/>
  <c r="CS4761" i="5" l="1"/>
  <c r="DE4761" i="5"/>
  <c r="DP4761" i="5" s="1"/>
  <c r="C4761" i="7" s="1"/>
  <c r="CV4761" i="5"/>
  <c r="B4761" i="7"/>
  <c r="DF4761" i="5" l="1"/>
  <c r="DQ4761" i="5" s="1"/>
  <c r="CW4761" i="5"/>
  <c r="DA4761" i="5"/>
  <c r="CT4761" i="5"/>
  <c r="CU4761" i="5" l="1"/>
  <c r="DI4761" i="5"/>
  <c r="DX4761" i="5" s="1"/>
  <c r="DT4761" i="5"/>
  <c r="DV4761" i="5"/>
  <c r="DG4761" i="5"/>
  <c r="DR4761" i="5" s="1"/>
  <c r="E4761" i="7" s="1"/>
  <c r="CX4761" i="5"/>
  <c r="DH4761" i="5" s="1"/>
  <c r="DS4761" i="5" s="1"/>
  <c r="F4761" i="7" s="1"/>
  <c r="D4761" i="7"/>
  <c r="EJ4761" i="5" l="1"/>
  <c r="G4761" i="7"/>
  <c r="EI4761" i="5"/>
  <c r="K4761" i="7"/>
  <c r="I4761" i="7"/>
  <c r="D4762" i="5"/>
  <c r="C4762" i="5"/>
  <c r="CY4761" i="5"/>
  <c r="DL4761" i="5" s="1"/>
  <c r="EA4761" i="5" s="1"/>
  <c r="DJ4761" i="5"/>
  <c r="DY4761" i="5" s="1"/>
  <c r="L4761" i="7" s="1"/>
  <c r="N4761" i="7" l="1"/>
  <c r="EL4761" i="5"/>
  <c r="CZ4761" i="5"/>
  <c r="DM4761" i="5" s="1"/>
  <c r="DZ4761" i="5" s="1"/>
  <c r="EK4761" i="5" s="1"/>
  <c r="O4761" i="7" s="1"/>
  <c r="EH4761" i="5"/>
  <c r="E4762" i="5"/>
  <c r="J4762" i="5"/>
  <c r="K4762" i="5" s="1"/>
  <c r="L4762" i="5" s="1"/>
  <c r="M4762" i="5" s="1"/>
  <c r="M4761" i="7" l="1"/>
  <c r="EG4761" i="5"/>
  <c r="AV4762" i="5"/>
  <c r="BH4762" i="5"/>
  <c r="N4762" i="5"/>
  <c r="AF4762" i="5"/>
  <c r="CD4762" i="5" l="1"/>
  <c r="CP4762" i="5"/>
  <c r="BW4762" i="5"/>
  <c r="BX4762" i="5" s="1"/>
  <c r="AG4762" i="5"/>
  <c r="AH4762" i="5" s="1"/>
  <c r="AI4762" i="5" s="1"/>
  <c r="O4762" i="5"/>
  <c r="W4762" i="5" s="1"/>
  <c r="BA4762" i="5"/>
  <c r="BB4762" i="5" s="1"/>
  <c r="BC4762" i="5" s="1"/>
  <c r="P4762" i="5" l="1"/>
  <c r="V4762" i="5" s="1"/>
  <c r="BD4762" i="5"/>
  <c r="AJ4762" i="5"/>
  <c r="AK4762" i="5" s="1"/>
  <c r="AM4762" i="5" s="1"/>
  <c r="X4762" i="5"/>
  <c r="Y4762" i="5" s="1"/>
  <c r="Z4762" i="5" s="1"/>
  <c r="AA4762" i="5" s="1"/>
  <c r="DK4762" i="5"/>
  <c r="DN4762" i="5" s="1"/>
  <c r="AP4762" i="5"/>
  <c r="U4762" i="5" l="1"/>
  <c r="BI4762" i="5" s="1"/>
  <c r="Q4762" i="5"/>
  <c r="R4762" i="5" s="1"/>
  <c r="T4762" i="5" s="1"/>
  <c r="BO4762" i="5" s="1"/>
  <c r="AL4762" i="5"/>
  <c r="AN4762" i="5" s="1"/>
  <c r="EM4762" i="5"/>
  <c r="A4762" i="7"/>
  <c r="AB4762" i="5"/>
  <c r="AC4762" i="5" s="1"/>
  <c r="AD4762" i="5" s="1"/>
  <c r="AE4762" i="5" s="1"/>
  <c r="BE4762" i="5"/>
  <c r="BQ4762" i="5" l="1"/>
  <c r="S4762" i="5"/>
  <c r="AS4762" i="5"/>
  <c r="AT4762" i="5" s="1"/>
  <c r="AU4762" i="5" s="1"/>
  <c r="AO4762" i="5"/>
  <c r="BF4762" i="5"/>
  <c r="BJ4762" i="5"/>
  <c r="BK4762" i="5" l="1"/>
  <c r="BL4762" i="5"/>
  <c r="BG4762" i="5"/>
  <c r="BM4762" i="5" s="1"/>
  <c r="AQ4762" i="5"/>
  <c r="BN4762" i="5"/>
  <c r="EF4762" i="5" l="1"/>
  <c r="BP4762" i="5"/>
  <c r="BZ4762" i="5"/>
  <c r="CM4762" i="5"/>
  <c r="EE4762" i="5"/>
  <c r="BR4762" i="5"/>
  <c r="AR4762" i="5"/>
  <c r="BS4762" i="5" s="1"/>
  <c r="BT4762" i="5" s="1"/>
  <c r="EC4762" i="5" s="1"/>
  <c r="ED4762" i="5" l="1"/>
  <c r="CN4762" i="5"/>
  <c r="CA4762" i="5"/>
  <c r="CB4762" i="5" s="1"/>
  <c r="CC4762" i="5" s="1"/>
  <c r="CE4762" i="5" s="1"/>
  <c r="CF4762" i="5" s="1"/>
  <c r="CG4762" i="5" l="1"/>
  <c r="CH4762" i="5" s="1"/>
  <c r="CI4762" i="5" s="1"/>
  <c r="CJ4762" i="5" s="1"/>
  <c r="CK4762" i="5" s="1"/>
  <c r="CQ4762" i="5"/>
  <c r="DB4762" i="5"/>
  <c r="DU4762" i="5" s="1"/>
  <c r="H4762" i="7" s="1"/>
  <c r="CO4762" i="5"/>
  <c r="DC4762" i="5" s="1"/>
  <c r="DW4762" i="5" s="1"/>
  <c r="J4762" i="7" s="1"/>
  <c r="DD4762" i="5" l="1"/>
  <c r="DO4762" i="5" s="1"/>
  <c r="B4762" i="7" s="1"/>
  <c r="CR4762" i="5"/>
  <c r="CS4762" i="5" s="1"/>
  <c r="DA4762" i="5" l="1"/>
  <c r="CT4762" i="5"/>
  <c r="DE4762" i="5"/>
  <c r="DP4762" i="5" s="1"/>
  <c r="CV4762" i="5"/>
  <c r="CU4762" i="5" l="1"/>
  <c r="DI4762" i="5"/>
  <c r="DX4762" i="5" s="1"/>
  <c r="DF4762" i="5"/>
  <c r="DQ4762" i="5" s="1"/>
  <c r="CW4762" i="5"/>
  <c r="C4762" i="7"/>
  <c r="DT4762" i="5"/>
  <c r="G4762" i="7" s="1"/>
  <c r="DV4762" i="5"/>
  <c r="EI4762" i="5" l="1"/>
  <c r="D4762" i="7"/>
  <c r="K4762" i="7"/>
  <c r="I4762" i="7"/>
  <c r="D4763" i="5"/>
  <c r="C4763" i="5"/>
  <c r="CX4762" i="5"/>
  <c r="DH4762" i="5" s="1"/>
  <c r="DS4762" i="5" s="1"/>
  <c r="F4762" i="7" s="1"/>
  <c r="DG4762" i="5"/>
  <c r="DR4762" i="5" s="1"/>
  <c r="E4762" i="7" s="1"/>
  <c r="CY4762" i="5"/>
  <c r="DL4762" i="5" s="1"/>
  <c r="EA4762" i="5" s="1"/>
  <c r="DJ4762" i="5"/>
  <c r="DY4762" i="5" s="1"/>
  <c r="L4762" i="7" s="1"/>
  <c r="N4762" i="7" l="1"/>
  <c r="EL4762" i="5"/>
  <c r="E4763" i="5"/>
  <c r="J4763" i="5"/>
  <c r="K4763" i="5" s="1"/>
  <c r="L4763" i="5" s="1"/>
  <c r="M4763" i="5" s="1"/>
  <c r="EH4762" i="5"/>
  <c r="CZ4762" i="5"/>
  <c r="DM4762" i="5" s="1"/>
  <c r="DZ4762" i="5" s="1"/>
  <c r="EJ4762" i="5"/>
  <c r="EG4762" i="5" l="1"/>
  <c r="M4762" i="7"/>
  <c r="EK4762" i="5"/>
  <c r="O4762" i="7" s="1"/>
  <c r="N4763" i="5"/>
  <c r="BH4763" i="5"/>
  <c r="AF4763" i="5"/>
  <c r="AV4763" i="5"/>
  <c r="BA4763" i="5" l="1"/>
  <c r="BB4763" i="5" s="1"/>
  <c r="BC4763" i="5" s="1"/>
  <c r="AG4763" i="5"/>
  <c r="AP4763" i="5" s="1"/>
  <c r="O4763" i="5"/>
  <c r="W4763" i="5" s="1"/>
  <c r="CP4763" i="5"/>
  <c r="BW4763" i="5"/>
  <c r="BX4763" i="5" s="1"/>
  <c r="CD4763" i="5"/>
  <c r="P4763" i="5" l="1"/>
  <c r="Q4763" i="5" s="1"/>
  <c r="R4763" i="5" s="1"/>
  <c r="T4763" i="5" s="1"/>
  <c r="DK4763" i="5"/>
  <c r="DN4763" i="5" s="1"/>
  <c r="A4763" i="7" s="1"/>
  <c r="AH4763" i="5"/>
  <c r="BD4763" i="5"/>
  <c r="X4763" i="5"/>
  <c r="Y4763" i="5" s="1"/>
  <c r="Z4763" i="5" s="1"/>
  <c r="EM4763" i="5" l="1"/>
  <c r="BO4763" i="5"/>
  <c r="U4763" i="5"/>
  <c r="V4763" i="5"/>
  <c r="AA4763" i="5"/>
  <c r="BE4763" i="5"/>
  <c r="S4763" i="5"/>
  <c r="AI4763" i="5"/>
  <c r="AJ4763" i="5"/>
  <c r="AK4763" i="5" s="1"/>
  <c r="AL4763" i="5" s="1"/>
  <c r="BQ4763" i="5"/>
  <c r="BF4763" i="5" l="1"/>
  <c r="AM4763" i="5"/>
  <c r="AN4763" i="5" s="1"/>
  <c r="AS4763" i="5" s="1"/>
  <c r="AT4763" i="5" s="1"/>
  <c r="AU4763" i="5" s="1"/>
  <c r="AB4763" i="5"/>
  <c r="AC4763" i="5" l="1"/>
  <c r="BJ4763" i="5"/>
  <c r="BG4763" i="5"/>
  <c r="AO4763" i="5"/>
  <c r="BI4763" i="5"/>
  <c r="BN4763" i="5" l="1"/>
  <c r="EE4763" i="5" s="1"/>
  <c r="AQ4763" i="5"/>
  <c r="AD4763" i="5"/>
  <c r="BK4763" i="5"/>
  <c r="AE4763" i="5" l="1"/>
  <c r="BM4763" i="5" s="1"/>
  <c r="BL4763" i="5"/>
  <c r="EF4763" i="5" s="1"/>
  <c r="BR4763" i="5"/>
  <c r="AR4763" i="5"/>
  <c r="BS4763" i="5" s="1"/>
  <c r="BT4763" i="5" s="1"/>
  <c r="EC4763" i="5" s="1"/>
  <c r="BP4763" i="5"/>
  <c r="BZ4763" i="5"/>
  <c r="CM4763" i="5"/>
  <c r="CN4763" i="5" l="1"/>
  <c r="CQ4763" i="5" s="1"/>
  <c r="ED4763" i="5"/>
  <c r="CA4763" i="5"/>
  <c r="CB4763" i="5" s="1"/>
  <c r="CC4763" i="5" s="1"/>
  <c r="CG4763" i="5" l="1"/>
  <c r="CH4763" i="5" s="1"/>
  <c r="CI4763" i="5" s="1"/>
  <c r="CJ4763" i="5" s="1"/>
  <c r="CK4763" i="5" s="1"/>
  <c r="CE4763" i="5"/>
  <c r="CF4763" i="5" s="1"/>
  <c r="CR4763" i="5"/>
  <c r="DB4763" i="5"/>
  <c r="DU4763" i="5" s="1"/>
  <c r="H4763" i="7" s="1"/>
  <c r="CO4763" i="5"/>
  <c r="DC4763" i="5" s="1"/>
  <c r="DW4763" i="5" s="1"/>
  <c r="J4763" i="7" s="1"/>
  <c r="DE4763" i="5" l="1"/>
  <c r="DP4763" i="5" s="1"/>
  <c r="C4763" i="7" s="1"/>
  <c r="CV4763" i="5"/>
  <c r="CS4763" i="5"/>
  <c r="DD4763" i="5"/>
  <c r="DO4763" i="5" s="1"/>
  <c r="DA4763" i="5" l="1"/>
  <c r="CT4763" i="5"/>
  <c r="DF4763" i="5"/>
  <c r="DQ4763" i="5" s="1"/>
  <c r="CW4763" i="5"/>
  <c r="B4763" i="7"/>
  <c r="D4763" i="7" l="1"/>
  <c r="CU4763" i="5"/>
  <c r="DI4763" i="5"/>
  <c r="DX4763" i="5" s="1"/>
  <c r="CX4763" i="5"/>
  <c r="DH4763" i="5" s="1"/>
  <c r="DS4763" i="5" s="1"/>
  <c r="F4763" i="7" s="1"/>
  <c r="DG4763" i="5"/>
  <c r="DR4763" i="5" s="1"/>
  <c r="E4763" i="7" s="1"/>
  <c r="DT4763" i="5"/>
  <c r="DV4763" i="5"/>
  <c r="G4763" i="7" l="1"/>
  <c r="EI4763" i="5"/>
  <c r="CY4763" i="5"/>
  <c r="DL4763" i="5" s="1"/>
  <c r="EA4763" i="5" s="1"/>
  <c r="DJ4763" i="5"/>
  <c r="DY4763" i="5" s="1"/>
  <c r="L4763" i="7" s="1"/>
  <c r="K4763" i="7"/>
  <c r="EJ4763" i="5"/>
  <c r="C4764" i="5"/>
  <c r="I4763" i="7"/>
  <c r="D4764" i="5"/>
  <c r="N4763" i="7" l="1"/>
  <c r="EL4763" i="5"/>
  <c r="EH4763" i="5"/>
  <c r="CZ4763" i="5"/>
  <c r="DM4763" i="5" s="1"/>
  <c r="DZ4763" i="5" s="1"/>
  <c r="E4764" i="5"/>
  <c r="J4764" i="5"/>
  <c r="K4764" i="5" s="1"/>
  <c r="L4764" i="5" s="1"/>
  <c r="M4764" i="5" s="1"/>
  <c r="M4763" i="7" l="1"/>
  <c r="EG4763" i="5"/>
  <c r="EK4763" i="5"/>
  <c r="O4763" i="7" s="1"/>
  <c r="BH4764" i="5"/>
  <c r="AV4764" i="5"/>
  <c r="N4764" i="5"/>
  <c r="AF4764" i="5"/>
  <c r="O4764" i="5" l="1"/>
  <c r="P4764" i="5" s="1"/>
  <c r="AG4764" i="5"/>
  <c r="AH4764" i="5" s="1"/>
  <c r="BA4764" i="5"/>
  <c r="BB4764" i="5" s="1"/>
  <c r="BC4764" i="5" s="1"/>
  <c r="CP4764" i="5"/>
  <c r="BW4764" i="5"/>
  <c r="BX4764" i="5" s="1"/>
  <c r="CD4764" i="5"/>
  <c r="W4764" i="5" l="1"/>
  <c r="X4764" i="5" s="1"/>
  <c r="Y4764" i="5" s="1"/>
  <c r="Z4764" i="5" s="1"/>
  <c r="AA4764" i="5" s="1"/>
  <c r="AI4764" i="5"/>
  <c r="AJ4764" i="5"/>
  <c r="AK4764" i="5" s="1"/>
  <c r="AP4764" i="5"/>
  <c r="DK4764" i="5"/>
  <c r="DN4764" i="5" s="1"/>
  <c r="BD4764" i="5"/>
  <c r="V4764" i="5"/>
  <c r="Q4764" i="5"/>
  <c r="R4764" i="5" s="1"/>
  <c r="T4764" i="5" s="1"/>
  <c r="U4764" i="5"/>
  <c r="AB4764" i="5" l="1"/>
  <c r="AC4764" i="5" s="1"/>
  <c r="AD4764" i="5" s="1"/>
  <c r="AE4764" i="5" s="1"/>
  <c r="S4764" i="5"/>
  <c r="BQ4764" i="5"/>
  <c r="BO4764" i="5"/>
  <c r="AM4764" i="5"/>
  <c r="BI4764" i="5" s="1"/>
  <c r="BE4764" i="5"/>
  <c r="EM4764" i="5"/>
  <c r="A4764" i="7"/>
  <c r="AL4764" i="5"/>
  <c r="AN4764" i="5" l="1"/>
  <c r="AO4764" i="5" s="1"/>
  <c r="BF4764" i="5"/>
  <c r="BJ4764" i="5" l="1"/>
  <c r="AS4764" i="5"/>
  <c r="AT4764" i="5" s="1"/>
  <c r="AU4764" i="5" s="1"/>
  <c r="BG4764" i="5"/>
  <c r="BN4764" i="5"/>
  <c r="AQ4764" i="5"/>
  <c r="EE4764" i="5" l="1"/>
  <c r="BM4764" i="5"/>
  <c r="BL4764" i="5"/>
  <c r="BK4764" i="5"/>
  <c r="BR4764" i="5"/>
  <c r="AR4764" i="5"/>
  <c r="BS4764" i="5" s="1"/>
  <c r="BT4764" i="5" s="1"/>
  <c r="EC4764" i="5" s="1"/>
  <c r="BP4764" i="5"/>
  <c r="CM4764" i="5"/>
  <c r="BZ4764" i="5"/>
  <c r="EF4764" i="5" l="1"/>
  <c r="CN4764" i="5"/>
  <c r="CA4764" i="5"/>
  <c r="CB4764" i="5" s="1"/>
  <c r="CC4764" i="5" s="1"/>
  <c r="ED4764" i="5"/>
  <c r="CE4764" i="5" l="1"/>
  <c r="CF4764" i="5" s="1"/>
  <c r="CG4764" i="5"/>
  <c r="CH4764" i="5" s="1"/>
  <c r="CI4764" i="5" s="1"/>
  <c r="CJ4764" i="5" s="1"/>
  <c r="CK4764" i="5" s="1"/>
  <c r="CQ4764" i="5"/>
  <c r="DB4764" i="5"/>
  <c r="DU4764" i="5" s="1"/>
  <c r="H4764" i="7" s="1"/>
  <c r="CO4764" i="5"/>
  <c r="DC4764" i="5" s="1"/>
  <c r="DW4764" i="5" s="1"/>
  <c r="J4764" i="7" s="1"/>
  <c r="DD4764" i="5" l="1"/>
  <c r="DO4764" i="5" s="1"/>
  <c r="B4764" i="7" s="1"/>
  <c r="CR4764" i="5"/>
  <c r="CS4764" i="5" s="1"/>
  <c r="DA4764" i="5" l="1"/>
  <c r="CT4764" i="5"/>
  <c r="DE4764" i="5"/>
  <c r="DP4764" i="5" s="1"/>
  <c r="CV4764" i="5"/>
  <c r="CU4764" i="5" l="1"/>
  <c r="DI4764" i="5"/>
  <c r="DX4764" i="5" s="1"/>
  <c r="DF4764" i="5"/>
  <c r="DQ4764" i="5" s="1"/>
  <c r="CW4764" i="5"/>
  <c r="C4764" i="7"/>
  <c r="DT4764" i="5"/>
  <c r="G4764" i="7" s="1"/>
  <c r="DV4764" i="5"/>
  <c r="CX4764" i="5" l="1"/>
  <c r="DH4764" i="5" s="1"/>
  <c r="DS4764" i="5" s="1"/>
  <c r="F4764" i="7" s="1"/>
  <c r="DG4764" i="5"/>
  <c r="DR4764" i="5" s="1"/>
  <c r="E4764" i="7" s="1"/>
  <c r="EI4764" i="5"/>
  <c r="D4764" i="7"/>
  <c r="C4765" i="5"/>
  <c r="D4765" i="5"/>
  <c r="I4764" i="7"/>
  <c r="K4764" i="7"/>
  <c r="CY4764" i="5"/>
  <c r="DL4764" i="5" s="1"/>
  <c r="EA4764" i="5" s="1"/>
  <c r="DJ4764" i="5"/>
  <c r="DY4764" i="5" s="1"/>
  <c r="L4764" i="7" s="1"/>
  <c r="EJ4764" i="5" l="1"/>
  <c r="N4764" i="7"/>
  <c r="EL4764" i="5"/>
  <c r="CZ4764" i="5"/>
  <c r="DM4764" i="5" s="1"/>
  <c r="DZ4764" i="5" s="1"/>
  <c r="J4765" i="5"/>
  <c r="K4765" i="5" s="1"/>
  <c r="L4765" i="5" s="1"/>
  <c r="M4765" i="5" s="1"/>
  <c r="E4765" i="5"/>
  <c r="EH4764" i="5"/>
  <c r="N4765" i="5" l="1"/>
  <c r="AV4765" i="5"/>
  <c r="AF4765" i="5"/>
  <c r="BH4765" i="5"/>
  <c r="EK4764" i="5"/>
  <c r="O4764" i="7" s="1"/>
  <c r="EG4764" i="5"/>
  <c r="M4764" i="7"/>
  <c r="AG4765" i="5" l="1"/>
  <c r="AP4765" i="5" s="1"/>
  <c r="CP4765" i="5"/>
  <c r="BW4765" i="5"/>
  <c r="BX4765" i="5" s="1"/>
  <c r="CD4765" i="5"/>
  <c r="BA4765" i="5"/>
  <c r="BB4765" i="5" s="1"/>
  <c r="O4765" i="5"/>
  <c r="W4765" i="5" s="1"/>
  <c r="P4765" i="5" l="1"/>
  <c r="V4765" i="5" s="1"/>
  <c r="BC4765" i="5"/>
  <c r="BD4765" i="5" s="1"/>
  <c r="DK4765" i="5"/>
  <c r="DN4765" i="5" s="1"/>
  <c r="X4765" i="5"/>
  <c r="Y4765" i="5" s="1"/>
  <c r="Z4765" i="5" s="1"/>
  <c r="AA4765" i="5" s="1"/>
  <c r="AB4765" i="5" s="1"/>
  <c r="AH4765" i="5"/>
  <c r="U4765" i="5" l="1"/>
  <c r="Q4765" i="5"/>
  <c r="R4765" i="5" s="1"/>
  <c r="S4765" i="5" s="1"/>
  <c r="A4765" i="7"/>
  <c r="EM4765" i="5"/>
  <c r="AC4765" i="5"/>
  <c r="AD4765" i="5" s="1"/>
  <c r="AE4765" i="5" s="1"/>
  <c r="AJ4765" i="5"/>
  <c r="AK4765" i="5" s="1"/>
  <c r="AL4765" i="5" s="1"/>
  <c r="AI4765" i="5"/>
  <c r="BE4765" i="5"/>
  <c r="BQ4765" i="5" l="1"/>
  <c r="T4765" i="5"/>
  <c r="BO4765" i="5" s="1"/>
  <c r="AM4765" i="5"/>
  <c r="BI4765" i="5" s="1"/>
  <c r="BF4765" i="5"/>
  <c r="AN4765" i="5" l="1"/>
  <c r="AS4765" i="5" s="1"/>
  <c r="BG4765" i="5"/>
  <c r="AO4765" i="5" l="1"/>
  <c r="BN4765" i="5" s="1"/>
  <c r="BJ4765" i="5"/>
  <c r="AT4765" i="5"/>
  <c r="BK4765" i="5"/>
  <c r="AQ4765" i="5" l="1"/>
  <c r="BR4765" i="5" s="1"/>
  <c r="EE4765" i="5"/>
  <c r="AU4765" i="5"/>
  <c r="BM4765" i="5" s="1"/>
  <c r="BL4765" i="5"/>
  <c r="EF4765" i="5" s="1"/>
  <c r="BP4765" i="5"/>
  <c r="BZ4765" i="5"/>
  <c r="CM4765" i="5"/>
  <c r="AR4765" i="5" l="1"/>
  <c r="BS4765" i="5" s="1"/>
  <c r="BT4765" i="5" s="1"/>
  <c r="EC4765" i="5" s="1"/>
  <c r="CN4765" i="5"/>
  <c r="CQ4765" i="5" s="1"/>
  <c r="CA4765" i="5"/>
  <c r="CB4765" i="5" s="1"/>
  <c r="CC4765" i="5" s="1"/>
  <c r="CE4765" i="5" l="1"/>
  <c r="CF4765" i="5" s="1"/>
  <c r="ED4765" i="5"/>
  <c r="CG4765" i="5"/>
  <c r="CH4765" i="5" s="1"/>
  <c r="CI4765" i="5" s="1"/>
  <c r="CJ4765" i="5" s="1"/>
  <c r="CK4765" i="5" s="1"/>
  <c r="CR4765" i="5"/>
  <c r="CO4765" i="5"/>
  <c r="DC4765" i="5" s="1"/>
  <c r="DW4765" i="5" s="1"/>
  <c r="J4765" i="7" s="1"/>
  <c r="DB4765" i="5"/>
  <c r="DU4765" i="5" s="1"/>
  <c r="H4765" i="7" s="1"/>
  <c r="CS4765" i="5" l="1"/>
  <c r="DE4765" i="5"/>
  <c r="DP4765" i="5" s="1"/>
  <c r="C4765" i="7" s="1"/>
  <c r="CV4765" i="5"/>
  <c r="DD4765" i="5"/>
  <c r="DO4765" i="5" s="1"/>
  <c r="B4765" i="7" l="1"/>
  <c r="DF4765" i="5"/>
  <c r="DQ4765" i="5" s="1"/>
  <c r="CW4765" i="5"/>
  <c r="DA4765" i="5"/>
  <c r="CT4765" i="5"/>
  <c r="D4765" i="7" l="1"/>
  <c r="DI4765" i="5"/>
  <c r="DX4765" i="5" s="1"/>
  <c r="CU4765" i="5"/>
  <c r="DT4765" i="5"/>
  <c r="DV4765" i="5"/>
  <c r="DG4765" i="5"/>
  <c r="DR4765" i="5" s="1"/>
  <c r="E4765" i="7" s="1"/>
  <c r="CX4765" i="5"/>
  <c r="DH4765" i="5" s="1"/>
  <c r="DS4765" i="5" s="1"/>
  <c r="F4765" i="7" s="1"/>
  <c r="G4765" i="7" l="1"/>
  <c r="EI4765" i="5"/>
  <c r="CY4765" i="5"/>
  <c r="DL4765" i="5" s="1"/>
  <c r="EA4765" i="5" s="1"/>
  <c r="DJ4765" i="5"/>
  <c r="DY4765" i="5" s="1"/>
  <c r="L4765" i="7" s="1"/>
  <c r="EJ4765" i="5"/>
  <c r="C4766" i="5"/>
  <c r="D4766" i="5"/>
  <c r="I4765" i="7"/>
  <c r="K4765" i="7"/>
  <c r="N4765" i="7" l="1"/>
  <c r="EL4765" i="5"/>
  <c r="EH4765" i="5"/>
  <c r="CZ4765" i="5"/>
  <c r="DM4765" i="5" s="1"/>
  <c r="DZ4765" i="5" s="1"/>
  <c r="J4766" i="5"/>
  <c r="K4766" i="5" s="1"/>
  <c r="L4766" i="5" s="1"/>
  <c r="M4766" i="5" s="1"/>
  <c r="E4766" i="5"/>
  <c r="EK4765" i="5" l="1"/>
  <c r="O4765" i="7" s="1"/>
  <c r="M4765" i="7"/>
  <c r="EG4765" i="5"/>
  <c r="BH4766" i="5"/>
  <c r="AF4766" i="5"/>
  <c r="N4766" i="5"/>
  <c r="AV4766" i="5"/>
  <c r="O4766" i="5" l="1"/>
  <c r="W4766" i="5" s="1"/>
  <c r="BA4766" i="5"/>
  <c r="BB4766" i="5" s="1"/>
  <c r="AG4766" i="5"/>
  <c r="AP4766" i="5" s="1"/>
  <c r="CP4766" i="5"/>
  <c r="CD4766" i="5"/>
  <c r="BW4766" i="5"/>
  <c r="BX4766" i="5" s="1"/>
  <c r="P4766" i="5" l="1"/>
  <c r="U4766" i="5" s="1"/>
  <c r="BC4766" i="5"/>
  <c r="BD4766" i="5" s="1"/>
  <c r="AH4766" i="5"/>
  <c r="DK4766" i="5"/>
  <c r="DN4766" i="5" s="1"/>
  <c r="X4766" i="5"/>
  <c r="Y4766" i="5" s="1"/>
  <c r="Z4766" i="5" s="1"/>
  <c r="AA4766" i="5" s="1"/>
  <c r="V4766" i="5" l="1"/>
  <c r="Q4766" i="5"/>
  <c r="R4766" i="5" s="1"/>
  <c r="T4766" i="5" s="1"/>
  <c r="BO4766" i="5" s="1"/>
  <c r="AJ4766" i="5"/>
  <c r="AK4766" i="5" s="1"/>
  <c r="AI4766" i="5"/>
  <c r="BE4766" i="5"/>
  <c r="AB4766" i="5"/>
  <c r="EM4766" i="5"/>
  <c r="A4766" i="7"/>
  <c r="AC4766" i="5" l="1"/>
  <c r="AD4766" i="5" s="1"/>
  <c r="AE4766" i="5" s="1"/>
  <c r="S4766" i="5"/>
  <c r="BQ4766" i="5"/>
  <c r="AM4766" i="5"/>
  <c r="BI4766" i="5" s="1"/>
  <c r="AL4766" i="5"/>
  <c r="BF4766" i="5"/>
  <c r="BG4766" i="5" l="1"/>
  <c r="AN4766" i="5"/>
  <c r="AS4766" i="5" l="1"/>
  <c r="BJ4766" i="5"/>
  <c r="AO4766" i="5"/>
  <c r="AT4766" i="5" l="1"/>
  <c r="BK4766" i="5"/>
  <c r="BN4766" i="5"/>
  <c r="AQ4766" i="5"/>
  <c r="BR4766" i="5" l="1"/>
  <c r="AR4766" i="5"/>
  <c r="BS4766" i="5" s="1"/>
  <c r="AU4766" i="5"/>
  <c r="BM4766" i="5" s="1"/>
  <c r="BL4766" i="5"/>
  <c r="EF4766" i="5" s="1"/>
  <c r="BP4766" i="5"/>
  <c r="CM4766" i="5"/>
  <c r="BZ4766" i="5"/>
  <c r="EE4766" i="5"/>
  <c r="CN4766" i="5" l="1"/>
  <c r="BT4766" i="5"/>
  <c r="CA4766" i="5"/>
  <c r="CB4766" i="5" s="1"/>
  <c r="CC4766" i="5" s="1"/>
  <c r="CE4766" i="5" s="1"/>
  <c r="CF4766" i="5" s="1"/>
  <c r="ED4766" i="5"/>
  <c r="CG4766" i="5" l="1"/>
  <c r="CH4766" i="5" s="1"/>
  <c r="CI4766" i="5" s="1"/>
  <c r="CJ4766" i="5" s="1"/>
  <c r="CK4766" i="5" s="1"/>
  <c r="CQ4766" i="5"/>
  <c r="CO4766" i="5"/>
  <c r="DC4766" i="5" s="1"/>
  <c r="DW4766" i="5" s="1"/>
  <c r="J4766" i="7" s="1"/>
  <c r="DB4766" i="5"/>
  <c r="DU4766" i="5" s="1"/>
  <c r="H4766" i="7" s="1"/>
  <c r="EC4766" i="5"/>
  <c r="DD4766" i="5" l="1"/>
  <c r="DO4766" i="5" s="1"/>
  <c r="B4766" i="7" s="1"/>
  <c r="CR4766" i="5"/>
  <c r="DE4766" i="5" l="1"/>
  <c r="DP4766" i="5" s="1"/>
  <c r="CV4766" i="5"/>
  <c r="CS4766" i="5"/>
  <c r="DA4766" i="5" l="1"/>
  <c r="CT4766" i="5"/>
  <c r="DF4766" i="5"/>
  <c r="DQ4766" i="5" s="1"/>
  <c r="CW4766" i="5"/>
  <c r="C4766" i="7"/>
  <c r="DI4766" i="5" l="1"/>
  <c r="DX4766" i="5" s="1"/>
  <c r="CU4766" i="5"/>
  <c r="CX4766" i="5"/>
  <c r="DH4766" i="5" s="1"/>
  <c r="DS4766" i="5" s="1"/>
  <c r="F4766" i="7" s="1"/>
  <c r="DG4766" i="5"/>
  <c r="DR4766" i="5" s="1"/>
  <c r="E4766" i="7" s="1"/>
  <c r="D4766" i="7"/>
  <c r="DT4766" i="5"/>
  <c r="DV4766" i="5"/>
  <c r="EJ4766" i="5" l="1"/>
  <c r="G4766" i="7"/>
  <c r="EI4766" i="5"/>
  <c r="D4767" i="5"/>
  <c r="C4767" i="5"/>
  <c r="I4766" i="7"/>
  <c r="CY4766" i="5"/>
  <c r="DL4766" i="5" s="1"/>
  <c r="EA4766" i="5" s="1"/>
  <c r="DJ4766" i="5"/>
  <c r="DY4766" i="5" s="1"/>
  <c r="L4766" i="7" s="1"/>
  <c r="K4766" i="7"/>
  <c r="N4766" i="7" l="1"/>
  <c r="EL4766" i="5"/>
  <c r="CZ4766" i="5"/>
  <c r="DM4766" i="5" s="1"/>
  <c r="DZ4766" i="5" s="1"/>
  <c r="E4767" i="5"/>
  <c r="J4767" i="5"/>
  <c r="K4767" i="5" s="1"/>
  <c r="L4767" i="5" s="1"/>
  <c r="M4767" i="5" s="1"/>
  <c r="EH4766" i="5"/>
  <c r="N4767" i="5" l="1"/>
  <c r="BH4767" i="5"/>
  <c r="AF4767" i="5"/>
  <c r="AV4767" i="5"/>
  <c r="M4766" i="7"/>
  <c r="EG4766" i="5"/>
  <c r="EK4766" i="5"/>
  <c r="O4766" i="7" s="1"/>
  <c r="BA4767" i="5" l="1"/>
  <c r="BB4767" i="5" s="1"/>
  <c r="BC4767" i="5" s="1"/>
  <c r="AG4767" i="5"/>
  <c r="AH4767" i="5" s="1"/>
  <c r="AJ4767" i="5" s="1"/>
  <c r="CP4767" i="5"/>
  <c r="CD4767" i="5"/>
  <c r="BW4767" i="5"/>
  <c r="BX4767" i="5" s="1"/>
  <c r="O4767" i="5"/>
  <c r="W4767" i="5" s="1"/>
  <c r="P4767" i="5" l="1"/>
  <c r="Q4767" i="5" s="1"/>
  <c r="R4767" i="5" s="1"/>
  <c r="T4767" i="5" s="1"/>
  <c r="BD4767" i="5"/>
  <c r="AP4767" i="5"/>
  <c r="X4767" i="5"/>
  <c r="Y4767" i="5" s="1"/>
  <c r="Z4767" i="5" s="1"/>
  <c r="AA4767" i="5" s="1"/>
  <c r="DK4767" i="5"/>
  <c r="DN4767" i="5" s="1"/>
  <c r="AI4767" i="5"/>
  <c r="AK4767" i="5"/>
  <c r="BO4767" i="5" l="1"/>
  <c r="U4767" i="5"/>
  <c r="V4767" i="5"/>
  <c r="AM4767" i="5"/>
  <c r="S4767" i="5"/>
  <c r="BQ4767" i="5"/>
  <c r="EM4767" i="5"/>
  <c r="A4767" i="7"/>
  <c r="AL4767" i="5"/>
  <c r="AB4767" i="5"/>
  <c r="BE4767" i="5"/>
  <c r="AN4767" i="5" l="1"/>
  <c r="AS4767" i="5" s="1"/>
  <c r="AT4767" i="5" s="1"/>
  <c r="AU4767" i="5" s="1"/>
  <c r="BI4767" i="5"/>
  <c r="AC4767" i="5"/>
  <c r="AD4767" i="5" s="1"/>
  <c r="AE4767" i="5" s="1"/>
  <c r="BF4767" i="5"/>
  <c r="AO4767" i="5" l="1"/>
  <c r="BN4767" i="5" s="1"/>
  <c r="BJ4767" i="5"/>
  <c r="BL4767" i="5"/>
  <c r="BG4767" i="5"/>
  <c r="BM4767" i="5" s="1"/>
  <c r="BK4767" i="5"/>
  <c r="EF4767" i="5" l="1"/>
  <c r="AQ4767" i="5"/>
  <c r="BR4767" i="5" s="1"/>
  <c r="BP4767" i="5"/>
  <c r="BZ4767" i="5"/>
  <c r="CM4767" i="5"/>
  <c r="EE4767" i="5"/>
  <c r="AR4767" i="5" l="1"/>
  <c r="BS4767" i="5" s="1"/>
  <c r="BT4767" i="5" s="1"/>
  <c r="EC4767" i="5" s="1"/>
  <c r="CA4767" i="5"/>
  <c r="CB4767" i="5" s="1"/>
  <c r="CC4767" i="5" s="1"/>
  <c r="CN4767" i="5"/>
  <c r="CQ4767" i="5" s="1"/>
  <c r="ED4767" i="5" l="1"/>
  <c r="CR4767" i="5"/>
  <c r="DB4767" i="5"/>
  <c r="DU4767" i="5" s="1"/>
  <c r="H4767" i="7" s="1"/>
  <c r="CO4767" i="5"/>
  <c r="DC4767" i="5" s="1"/>
  <c r="DW4767" i="5" s="1"/>
  <c r="J4767" i="7" s="1"/>
  <c r="CG4767" i="5"/>
  <c r="CH4767" i="5" s="1"/>
  <c r="CI4767" i="5" s="1"/>
  <c r="CJ4767" i="5" s="1"/>
  <c r="CK4767" i="5" s="1"/>
  <c r="CE4767" i="5"/>
  <c r="CF4767" i="5" s="1"/>
  <c r="DE4767" i="5" l="1"/>
  <c r="DP4767" i="5" s="1"/>
  <c r="C4767" i="7" s="1"/>
  <c r="CV4767" i="5"/>
  <c r="CS4767" i="5"/>
  <c r="DD4767" i="5"/>
  <c r="DO4767" i="5" s="1"/>
  <c r="B4767" i="7" l="1"/>
  <c r="DA4767" i="5"/>
  <c r="CT4767" i="5"/>
  <c r="DF4767" i="5"/>
  <c r="DQ4767" i="5" s="1"/>
  <c r="CW4767" i="5"/>
  <c r="D4767" i="7" l="1"/>
  <c r="DT4767" i="5"/>
  <c r="DV4767" i="5"/>
  <c r="DI4767" i="5"/>
  <c r="DX4767" i="5" s="1"/>
  <c r="CU4767" i="5"/>
  <c r="CX4767" i="5"/>
  <c r="DH4767" i="5" s="1"/>
  <c r="DS4767" i="5" s="1"/>
  <c r="F4767" i="7" s="1"/>
  <c r="DG4767" i="5"/>
  <c r="DR4767" i="5" s="1"/>
  <c r="E4767" i="7" s="1"/>
  <c r="K4767" i="7" l="1"/>
  <c r="G4767" i="7"/>
  <c r="EI4767" i="5"/>
  <c r="CY4767" i="5"/>
  <c r="DL4767" i="5" s="1"/>
  <c r="EA4767" i="5" s="1"/>
  <c r="DJ4767" i="5"/>
  <c r="DY4767" i="5" s="1"/>
  <c r="L4767" i="7" s="1"/>
  <c r="I4767" i="7"/>
  <c r="C4768" i="5"/>
  <c r="D4768" i="5"/>
  <c r="EJ4767" i="5"/>
  <c r="N4767" i="7" l="1"/>
  <c r="EL4767" i="5"/>
  <c r="CZ4767" i="5"/>
  <c r="DM4767" i="5" s="1"/>
  <c r="DZ4767" i="5" s="1"/>
  <c r="EH4767" i="5"/>
  <c r="E4768" i="5"/>
  <c r="J4768" i="5"/>
  <c r="K4768" i="5" s="1"/>
  <c r="L4768" i="5" s="1"/>
  <c r="M4768" i="5" s="1"/>
  <c r="BH4768" i="5" l="1"/>
  <c r="AF4768" i="5"/>
  <c r="N4768" i="5"/>
  <c r="AV4768" i="5"/>
  <c r="M4767" i="7"/>
  <c r="EK4767" i="5"/>
  <c r="O4767" i="7" s="1"/>
  <c r="EG4767" i="5"/>
  <c r="O4768" i="5" l="1"/>
  <c r="P4768" i="5" s="1"/>
  <c r="BA4768" i="5"/>
  <c r="BB4768" i="5" s="1"/>
  <c r="AG4768" i="5"/>
  <c r="AP4768" i="5" s="1"/>
  <c r="BW4768" i="5"/>
  <c r="BX4768" i="5" s="1"/>
  <c r="CD4768" i="5"/>
  <c r="CP4768" i="5"/>
  <c r="W4768" i="5" l="1"/>
  <c r="X4768" i="5" s="1"/>
  <c r="Y4768" i="5" s="1"/>
  <c r="Z4768" i="5" s="1"/>
  <c r="DK4768" i="5"/>
  <c r="DN4768" i="5" s="1"/>
  <c r="EM4768" i="5" s="1"/>
  <c r="BC4768" i="5"/>
  <c r="BD4768" i="5" s="1"/>
  <c r="AH4768" i="5"/>
  <c r="V4768" i="5"/>
  <c r="U4768" i="5"/>
  <c r="Q4768" i="5"/>
  <c r="R4768" i="5" s="1"/>
  <c r="T4768" i="5" s="1"/>
  <c r="A4768" i="7" l="1"/>
  <c r="BO4768" i="5"/>
  <c r="S4768" i="5"/>
  <c r="BE4768" i="5"/>
  <c r="AI4768" i="5"/>
  <c r="AJ4768" i="5"/>
  <c r="AK4768" i="5" s="1"/>
  <c r="AM4768" i="5" s="1"/>
  <c r="AA4768" i="5"/>
  <c r="BQ4768" i="5"/>
  <c r="BF4768" i="5" l="1"/>
  <c r="AL4768" i="5"/>
  <c r="AN4768" i="5" s="1"/>
  <c r="AS4768" i="5" s="1"/>
  <c r="AT4768" i="5" s="1"/>
  <c r="AU4768" i="5" s="1"/>
  <c r="BI4768" i="5"/>
  <c r="AB4768" i="5"/>
  <c r="AC4768" i="5" l="1"/>
  <c r="BJ4768" i="5"/>
  <c r="BG4768" i="5"/>
  <c r="AO4768" i="5"/>
  <c r="BN4768" i="5" l="1"/>
  <c r="EE4768" i="5" s="1"/>
  <c r="AQ4768" i="5"/>
  <c r="AD4768" i="5"/>
  <c r="BK4768" i="5"/>
  <c r="AE4768" i="5" l="1"/>
  <c r="BM4768" i="5" s="1"/>
  <c r="BL4768" i="5"/>
  <c r="EF4768" i="5" s="1"/>
  <c r="BR4768" i="5"/>
  <c r="AR4768" i="5"/>
  <c r="BS4768" i="5" s="1"/>
  <c r="BT4768" i="5" s="1"/>
  <c r="EC4768" i="5" s="1"/>
  <c r="BP4768" i="5"/>
  <c r="BZ4768" i="5"/>
  <c r="CM4768" i="5"/>
  <c r="CN4768" i="5" l="1"/>
  <c r="CQ4768" i="5" s="1"/>
  <c r="CA4768" i="5"/>
  <c r="CB4768" i="5" s="1"/>
  <c r="CC4768" i="5" s="1"/>
  <c r="ED4768" i="5"/>
  <c r="CR4768" i="5" l="1"/>
  <c r="CG4768" i="5"/>
  <c r="CH4768" i="5" s="1"/>
  <c r="CI4768" i="5" s="1"/>
  <c r="CJ4768" i="5" s="1"/>
  <c r="CK4768" i="5" s="1"/>
  <c r="CE4768" i="5"/>
  <c r="CF4768" i="5" s="1"/>
  <c r="CO4768" i="5"/>
  <c r="DC4768" i="5" s="1"/>
  <c r="DW4768" i="5" s="1"/>
  <c r="J4768" i="7" s="1"/>
  <c r="DB4768" i="5"/>
  <c r="DU4768" i="5" s="1"/>
  <c r="H4768" i="7" s="1"/>
  <c r="DE4768" i="5" l="1"/>
  <c r="DP4768" i="5" s="1"/>
  <c r="C4768" i="7" s="1"/>
  <c r="CV4768" i="5"/>
  <c r="CS4768" i="5"/>
  <c r="DD4768" i="5"/>
  <c r="DO4768" i="5" s="1"/>
  <c r="B4768" i="7" l="1"/>
  <c r="DA4768" i="5"/>
  <c r="CT4768" i="5"/>
  <c r="DF4768" i="5"/>
  <c r="DQ4768" i="5" s="1"/>
  <c r="CW4768" i="5"/>
  <c r="CX4768" i="5" l="1"/>
  <c r="DH4768" i="5" s="1"/>
  <c r="DS4768" i="5" s="1"/>
  <c r="F4768" i="7" s="1"/>
  <c r="DG4768" i="5"/>
  <c r="DR4768" i="5" s="1"/>
  <c r="E4768" i="7" s="1"/>
  <c r="DT4768" i="5"/>
  <c r="DV4768" i="5"/>
  <c r="CU4768" i="5"/>
  <c r="DI4768" i="5"/>
  <c r="DX4768" i="5" s="1"/>
  <c r="D4768" i="7"/>
  <c r="EJ4768" i="5" l="1"/>
  <c r="K4768" i="7"/>
  <c r="C4769" i="5"/>
  <c r="I4768" i="7"/>
  <c r="D4769" i="5"/>
  <c r="G4768" i="7"/>
  <c r="EI4768" i="5"/>
  <c r="CY4768" i="5"/>
  <c r="DL4768" i="5" s="1"/>
  <c r="EA4768" i="5" s="1"/>
  <c r="DJ4768" i="5"/>
  <c r="DY4768" i="5" s="1"/>
  <c r="L4768" i="7" s="1"/>
  <c r="N4768" i="7" l="1"/>
  <c r="EL4768" i="5"/>
  <c r="CZ4768" i="5"/>
  <c r="DM4768" i="5" s="1"/>
  <c r="DZ4768" i="5" s="1"/>
  <c r="M4768" i="7" s="1"/>
  <c r="E4769" i="5"/>
  <c r="J4769" i="5"/>
  <c r="K4769" i="5" s="1"/>
  <c r="L4769" i="5" s="1"/>
  <c r="M4769" i="5" s="1"/>
  <c r="EH4768" i="5"/>
  <c r="EG4768" i="5"/>
  <c r="EK4768" i="5"/>
  <c r="O4768" i="7" s="1"/>
  <c r="AV4769" i="5" l="1"/>
  <c r="BH4769" i="5"/>
  <c r="AF4769" i="5"/>
  <c r="N4769" i="5"/>
  <c r="O4769" i="5" l="1"/>
  <c r="P4769" i="5" s="1"/>
  <c r="CP4769" i="5"/>
  <c r="BW4769" i="5"/>
  <c r="BX4769" i="5" s="1"/>
  <c r="CD4769" i="5"/>
  <c r="AG4769" i="5"/>
  <c r="AH4769" i="5" s="1"/>
  <c r="AJ4769" i="5" s="1"/>
  <c r="AK4769" i="5" s="1"/>
  <c r="BA4769" i="5"/>
  <c r="BB4769" i="5" s="1"/>
  <c r="W4769" i="5" l="1"/>
  <c r="X4769" i="5" s="1"/>
  <c r="Y4769" i="5" s="1"/>
  <c r="Z4769" i="5" s="1"/>
  <c r="AA4769" i="5" s="1"/>
  <c r="DK4769" i="5"/>
  <c r="DN4769" i="5" s="1"/>
  <c r="AP4769" i="5"/>
  <c r="BC4769" i="5"/>
  <c r="BD4769" i="5" s="1"/>
  <c r="AI4769" i="5"/>
  <c r="AM4769" i="5" s="1"/>
  <c r="AL4769" i="5"/>
  <c r="Q4769" i="5"/>
  <c r="R4769" i="5" s="1"/>
  <c r="S4769" i="5" s="1"/>
  <c r="U4769" i="5"/>
  <c r="V4769" i="5"/>
  <c r="BE4769" i="5" l="1"/>
  <c r="AB4769" i="5"/>
  <c r="BQ4769" i="5"/>
  <c r="EM4769" i="5"/>
  <c r="A4769" i="7"/>
  <c r="BI4769" i="5"/>
  <c r="AN4769" i="5"/>
  <c r="AS4769" i="5" s="1"/>
  <c r="AT4769" i="5" s="1"/>
  <c r="AU4769" i="5" s="1"/>
  <c r="T4769" i="5"/>
  <c r="BO4769" i="5" s="1"/>
  <c r="BJ4769" i="5" l="1"/>
  <c r="AO4769" i="5"/>
  <c r="BN4769" i="5" s="1"/>
  <c r="CM4769" i="5" s="1"/>
  <c r="AC4769" i="5"/>
  <c r="AD4769" i="5" s="1"/>
  <c r="AE4769" i="5" s="1"/>
  <c r="BF4769" i="5"/>
  <c r="BZ4769" i="5" l="1"/>
  <c r="CA4769" i="5" s="1"/>
  <c r="CB4769" i="5" s="1"/>
  <c r="CC4769" i="5" s="1"/>
  <c r="EE4769" i="5"/>
  <c r="BP4769" i="5"/>
  <c r="AQ4769" i="5"/>
  <c r="AR4769" i="5" s="1"/>
  <c r="BS4769" i="5" s="1"/>
  <c r="BT4769" i="5" s="1"/>
  <c r="EC4769" i="5" s="1"/>
  <c r="BK4769" i="5"/>
  <c r="CN4769" i="5"/>
  <c r="BL4769" i="5"/>
  <c r="BG4769" i="5"/>
  <c r="BM4769" i="5" s="1"/>
  <c r="BR4769" i="5" l="1"/>
  <c r="ED4769" i="5" s="1"/>
  <c r="EF4769" i="5"/>
  <c r="CQ4769" i="5"/>
  <c r="CO4769" i="5"/>
  <c r="DC4769" i="5" s="1"/>
  <c r="DW4769" i="5" s="1"/>
  <c r="J4769" i="7" s="1"/>
  <c r="DB4769" i="5"/>
  <c r="DU4769" i="5" s="1"/>
  <c r="H4769" i="7" s="1"/>
  <c r="CG4769" i="5"/>
  <c r="CH4769" i="5" s="1"/>
  <c r="CI4769" i="5" s="1"/>
  <c r="CJ4769" i="5" s="1"/>
  <c r="CK4769" i="5" s="1"/>
  <c r="CE4769" i="5"/>
  <c r="CF4769" i="5" s="1"/>
  <c r="DD4769" i="5" l="1"/>
  <c r="DO4769" i="5" s="1"/>
  <c r="CR4769" i="5"/>
  <c r="DE4769" i="5" l="1"/>
  <c r="DP4769" i="5" s="1"/>
  <c r="C4769" i="7" s="1"/>
  <c r="CV4769" i="5"/>
  <c r="CS4769" i="5"/>
  <c r="B4769" i="7"/>
  <c r="DA4769" i="5" l="1"/>
  <c r="CT4769" i="5"/>
  <c r="DF4769" i="5"/>
  <c r="DQ4769" i="5" s="1"/>
  <c r="CW4769" i="5"/>
  <c r="DG4769" i="5" l="1"/>
  <c r="DR4769" i="5" s="1"/>
  <c r="E4769" i="7" s="1"/>
  <c r="CX4769" i="5"/>
  <c r="DH4769" i="5" s="1"/>
  <c r="DS4769" i="5" s="1"/>
  <c r="F4769" i="7" s="1"/>
  <c r="DI4769" i="5"/>
  <c r="DX4769" i="5" s="1"/>
  <c r="CU4769" i="5"/>
  <c r="D4769" i="7"/>
  <c r="DT4769" i="5"/>
  <c r="DV4769" i="5"/>
  <c r="EJ4769" i="5" l="1"/>
  <c r="C4770" i="5"/>
  <c r="I4769" i="7"/>
  <c r="D4770" i="5"/>
  <c r="DJ4769" i="5"/>
  <c r="DY4769" i="5" s="1"/>
  <c r="L4769" i="7" s="1"/>
  <c r="CY4769" i="5"/>
  <c r="DL4769" i="5" s="1"/>
  <c r="EA4769" i="5" s="1"/>
  <c r="K4769" i="7"/>
  <c r="G4769" i="7"/>
  <c r="EI4769" i="5"/>
  <c r="N4769" i="7" l="1"/>
  <c r="EL4769" i="5"/>
  <c r="EH4769" i="5"/>
  <c r="CZ4769" i="5"/>
  <c r="DM4769" i="5" s="1"/>
  <c r="DZ4769" i="5" s="1"/>
  <c r="E4770" i="5"/>
  <c r="J4770" i="5"/>
  <c r="K4770" i="5" s="1"/>
  <c r="L4770" i="5" s="1"/>
  <c r="M4770" i="5" s="1"/>
  <c r="M4769" i="7" l="1"/>
  <c r="EG4769" i="5"/>
  <c r="EK4769" i="5"/>
  <c r="O4769" i="7" s="1"/>
  <c r="BH4770" i="5"/>
  <c r="AV4770" i="5"/>
  <c r="AF4770" i="5"/>
  <c r="N4770" i="5"/>
  <c r="O4770" i="5" l="1"/>
  <c r="P4770" i="5" s="1"/>
  <c r="AG4770" i="5"/>
  <c r="AP4770" i="5" s="1"/>
  <c r="BA4770" i="5"/>
  <c r="BB4770" i="5" s="1"/>
  <c r="CP4770" i="5"/>
  <c r="CD4770" i="5"/>
  <c r="BW4770" i="5"/>
  <c r="BX4770" i="5" s="1"/>
  <c r="W4770" i="5" l="1"/>
  <c r="X4770" i="5" s="1"/>
  <c r="Y4770" i="5" s="1"/>
  <c r="Z4770" i="5" s="1"/>
  <c r="AA4770" i="5" s="1"/>
  <c r="AB4770" i="5" s="1"/>
  <c r="AH4770" i="5"/>
  <c r="DK4770" i="5"/>
  <c r="DN4770" i="5" s="1"/>
  <c r="BC4770" i="5"/>
  <c r="BD4770" i="5" s="1"/>
  <c r="Q4770" i="5"/>
  <c r="R4770" i="5" s="1"/>
  <c r="S4770" i="5" s="1"/>
  <c r="V4770" i="5"/>
  <c r="U4770" i="5"/>
  <c r="AC4770" i="5" l="1"/>
  <c r="AD4770" i="5" s="1"/>
  <c r="AE4770" i="5" s="1"/>
  <c r="BE4770" i="5"/>
  <c r="EM4770" i="5"/>
  <c r="A4770" i="7"/>
  <c r="T4770" i="5"/>
  <c r="BO4770" i="5" s="1"/>
  <c r="BQ4770" i="5"/>
  <c r="AJ4770" i="5"/>
  <c r="AK4770" i="5" s="1"/>
  <c r="AI4770" i="5"/>
  <c r="AL4770" i="5" l="1"/>
  <c r="BF4770" i="5"/>
  <c r="AM4770" i="5"/>
  <c r="BI4770" i="5" s="1"/>
  <c r="AN4770" i="5" l="1"/>
  <c r="BG4770" i="5"/>
  <c r="AO4770" i="5" l="1"/>
  <c r="AS4770" i="5"/>
  <c r="BJ4770" i="5"/>
  <c r="AT4770" i="5" l="1"/>
  <c r="BK4770" i="5"/>
  <c r="BN4770" i="5"/>
  <c r="AQ4770" i="5"/>
  <c r="BR4770" i="5" l="1"/>
  <c r="AR4770" i="5"/>
  <c r="BS4770" i="5" s="1"/>
  <c r="BT4770" i="5" s="1"/>
  <c r="EC4770" i="5" s="1"/>
  <c r="AU4770" i="5"/>
  <c r="BM4770" i="5" s="1"/>
  <c r="BL4770" i="5"/>
  <c r="EF4770" i="5" s="1"/>
  <c r="BP4770" i="5"/>
  <c r="BZ4770" i="5"/>
  <c r="CM4770" i="5"/>
  <c r="EE4770" i="5"/>
  <c r="CA4770" i="5" l="1"/>
  <c r="CB4770" i="5" s="1"/>
  <c r="CC4770" i="5" s="1"/>
  <c r="CE4770" i="5" s="1"/>
  <c r="CF4770" i="5" s="1"/>
  <c r="CN4770" i="5"/>
  <c r="ED4770" i="5"/>
  <c r="CO4770" i="5" l="1"/>
  <c r="DC4770" i="5" s="1"/>
  <c r="DW4770" i="5" s="1"/>
  <c r="J4770" i="7" s="1"/>
  <c r="DB4770" i="5"/>
  <c r="DU4770" i="5" s="1"/>
  <c r="H4770" i="7" s="1"/>
  <c r="CQ4770" i="5"/>
  <c r="CR4770" i="5" s="1"/>
  <c r="CG4770" i="5"/>
  <c r="CH4770" i="5" s="1"/>
  <c r="CI4770" i="5" s="1"/>
  <c r="CJ4770" i="5" s="1"/>
  <c r="CK4770" i="5" s="1"/>
  <c r="DE4770" i="5" l="1"/>
  <c r="DP4770" i="5" s="1"/>
  <c r="C4770" i="7" s="1"/>
  <c r="CV4770" i="5"/>
  <c r="DD4770" i="5"/>
  <c r="DO4770" i="5" s="1"/>
  <c r="CS4770" i="5"/>
  <c r="DA4770" i="5" l="1"/>
  <c r="CT4770" i="5"/>
  <c r="B4770" i="7"/>
  <c r="DF4770" i="5"/>
  <c r="DQ4770" i="5" s="1"/>
  <c r="CW4770" i="5"/>
  <c r="DG4770" i="5" l="1"/>
  <c r="DR4770" i="5" s="1"/>
  <c r="E4770" i="7" s="1"/>
  <c r="CX4770" i="5"/>
  <c r="DH4770" i="5" s="1"/>
  <c r="DS4770" i="5" s="1"/>
  <c r="F4770" i="7" s="1"/>
  <c r="CU4770" i="5"/>
  <c r="DI4770" i="5"/>
  <c r="DX4770" i="5" s="1"/>
  <c r="D4770" i="7"/>
  <c r="DT4770" i="5"/>
  <c r="DV4770" i="5"/>
  <c r="EJ4770" i="5" l="1"/>
  <c r="C4771" i="5"/>
  <c r="D4771" i="5"/>
  <c r="I4770" i="7"/>
  <c r="K4770" i="7"/>
  <c r="CY4770" i="5"/>
  <c r="DL4770" i="5" s="1"/>
  <c r="EA4770" i="5" s="1"/>
  <c r="DJ4770" i="5"/>
  <c r="DY4770" i="5" s="1"/>
  <c r="L4770" i="7" s="1"/>
  <c r="G4770" i="7"/>
  <c r="EI4770" i="5"/>
  <c r="N4770" i="7" l="1"/>
  <c r="EL4770" i="5"/>
  <c r="CZ4770" i="5"/>
  <c r="DM4770" i="5" s="1"/>
  <c r="DZ4770" i="5" s="1"/>
  <c r="EH4770" i="5"/>
  <c r="J4771" i="5"/>
  <c r="K4771" i="5" s="1"/>
  <c r="L4771" i="5" s="1"/>
  <c r="M4771" i="5" s="1"/>
  <c r="E4771" i="5"/>
  <c r="AF4771" i="5" l="1"/>
  <c r="BH4771" i="5"/>
  <c r="AV4771" i="5"/>
  <c r="N4771" i="5"/>
  <c r="M4770" i="7"/>
  <c r="EG4770" i="5"/>
  <c r="EK4770" i="5"/>
  <c r="O4770" i="7" s="1"/>
  <c r="BA4771" i="5" l="1"/>
  <c r="BB4771" i="5" s="1"/>
  <c r="BC4771" i="5" s="1"/>
  <c r="BW4771" i="5"/>
  <c r="BX4771" i="5" s="1"/>
  <c r="CD4771" i="5"/>
  <c r="CP4771" i="5"/>
  <c r="O4771" i="5"/>
  <c r="W4771" i="5" s="1"/>
  <c r="X4771" i="5" s="1"/>
  <c r="Y4771" i="5" s="1"/>
  <c r="Z4771" i="5" s="1"/>
  <c r="AA4771" i="5" s="1"/>
  <c r="AB4771" i="5" s="1"/>
  <c r="AG4771" i="5"/>
  <c r="AH4771" i="5" s="1"/>
  <c r="AI4771" i="5" s="1"/>
  <c r="DK4771" i="5" l="1"/>
  <c r="DN4771" i="5" s="1"/>
  <c r="A4771" i="7" s="1"/>
  <c r="BD4771" i="5"/>
  <c r="AP4771" i="5"/>
  <c r="AJ4771" i="5"/>
  <c r="AK4771" i="5" s="1"/>
  <c r="AM4771" i="5" s="1"/>
  <c r="P4771" i="5"/>
  <c r="EM4771" i="5" l="1"/>
  <c r="BE4771" i="5"/>
  <c r="V4771" i="5"/>
  <c r="AC4771" i="5" s="1"/>
  <c r="AD4771" i="5" s="1"/>
  <c r="AE4771" i="5" s="1"/>
  <c r="Q4771" i="5"/>
  <c r="R4771" i="5" s="1"/>
  <c r="T4771" i="5" s="1"/>
  <c r="BO4771" i="5" s="1"/>
  <c r="U4771" i="5"/>
  <c r="BI4771" i="5" s="1"/>
  <c r="AL4771" i="5"/>
  <c r="AN4771" i="5" s="1"/>
  <c r="AO4771" i="5" l="1"/>
  <c r="AS4771" i="5"/>
  <c r="AT4771" i="5" s="1"/>
  <c r="AU4771" i="5" s="1"/>
  <c r="BQ4771" i="5"/>
  <c r="BF4771" i="5"/>
  <c r="BJ4771" i="5"/>
  <c r="S4771" i="5"/>
  <c r="BK4771" i="5" l="1"/>
  <c r="BL4771" i="5"/>
  <c r="BG4771" i="5"/>
  <c r="BM4771" i="5" s="1"/>
  <c r="AQ4771" i="5"/>
  <c r="BN4771" i="5"/>
  <c r="EF4771" i="5" l="1"/>
  <c r="BR4771" i="5"/>
  <c r="AR4771" i="5"/>
  <c r="BS4771" i="5" s="1"/>
  <c r="BT4771" i="5" s="1"/>
  <c r="EC4771" i="5" s="1"/>
  <c r="BP4771" i="5"/>
  <c r="BZ4771" i="5"/>
  <c r="CM4771" i="5"/>
  <c r="EE4771" i="5"/>
  <c r="CA4771" i="5" l="1"/>
  <c r="CB4771" i="5" s="1"/>
  <c r="CC4771" i="5" s="1"/>
  <c r="CE4771" i="5" s="1"/>
  <c r="CF4771" i="5" s="1"/>
  <c r="CN4771" i="5"/>
  <c r="ED4771" i="5"/>
  <c r="CG4771" i="5" l="1"/>
  <c r="CH4771" i="5" s="1"/>
  <c r="CI4771" i="5" s="1"/>
  <c r="CJ4771" i="5" s="1"/>
  <c r="CK4771" i="5" s="1"/>
  <c r="CQ4771" i="5"/>
  <c r="DB4771" i="5"/>
  <c r="DU4771" i="5" s="1"/>
  <c r="H4771" i="7" s="1"/>
  <c r="CO4771" i="5"/>
  <c r="DC4771" i="5" s="1"/>
  <c r="DW4771" i="5" s="1"/>
  <c r="J4771" i="7" s="1"/>
  <c r="DD4771" i="5" l="1"/>
  <c r="DO4771" i="5" s="1"/>
  <c r="B4771" i="7" s="1"/>
  <c r="CR4771" i="5"/>
  <c r="CS4771" i="5" s="1"/>
  <c r="DA4771" i="5" l="1"/>
  <c r="CT4771" i="5"/>
  <c r="DE4771" i="5"/>
  <c r="DP4771" i="5" s="1"/>
  <c r="CV4771" i="5"/>
  <c r="DF4771" i="5" l="1"/>
  <c r="DQ4771" i="5" s="1"/>
  <c r="CW4771" i="5"/>
  <c r="CU4771" i="5"/>
  <c r="DI4771" i="5"/>
  <c r="DX4771" i="5" s="1"/>
  <c r="C4771" i="7"/>
  <c r="DT4771" i="5"/>
  <c r="G4771" i="7" s="1"/>
  <c r="DV4771" i="5"/>
  <c r="CY4771" i="5" l="1"/>
  <c r="DL4771" i="5" s="1"/>
  <c r="EA4771" i="5" s="1"/>
  <c r="DJ4771" i="5"/>
  <c r="DY4771" i="5" s="1"/>
  <c r="L4771" i="7" s="1"/>
  <c r="EI4771" i="5"/>
  <c r="DG4771" i="5"/>
  <c r="DR4771" i="5" s="1"/>
  <c r="E4771" i="7" s="1"/>
  <c r="CX4771" i="5"/>
  <c r="DH4771" i="5" s="1"/>
  <c r="DS4771" i="5" s="1"/>
  <c r="F4771" i="7" s="1"/>
  <c r="I4771" i="7"/>
  <c r="D4772" i="5"/>
  <c r="C4772" i="5"/>
  <c r="K4771" i="7"/>
  <c r="D4771" i="7"/>
  <c r="N4771" i="7" l="1"/>
  <c r="EL4771" i="5"/>
  <c r="EH4771" i="5"/>
  <c r="EJ4771" i="5"/>
  <c r="E4772" i="5"/>
  <c r="J4772" i="5"/>
  <c r="K4772" i="5" s="1"/>
  <c r="L4772" i="5" s="1"/>
  <c r="M4772" i="5" s="1"/>
  <c r="CZ4771" i="5"/>
  <c r="DM4771" i="5" s="1"/>
  <c r="DZ4771" i="5" s="1"/>
  <c r="BH4772" i="5" l="1"/>
  <c r="AV4772" i="5"/>
  <c r="N4772" i="5"/>
  <c r="AF4772" i="5"/>
  <c r="M4771" i="7"/>
  <c r="EG4771" i="5"/>
  <c r="EK4771" i="5"/>
  <c r="O4771" i="7" s="1"/>
  <c r="AG4772" i="5" l="1"/>
  <c r="AH4772" i="5" s="1"/>
  <c r="AJ4772" i="5" s="1"/>
  <c r="AK4772" i="5" s="1"/>
  <c r="O4772" i="5"/>
  <c r="W4772" i="5" s="1"/>
  <c r="BA4772" i="5"/>
  <c r="BB4772" i="5" s="1"/>
  <c r="BC4772" i="5" s="1"/>
  <c r="CD4772" i="5"/>
  <c r="BW4772" i="5"/>
  <c r="BX4772" i="5" s="1"/>
  <c r="CP4772" i="5"/>
  <c r="P4772" i="5" l="1"/>
  <c r="V4772" i="5" s="1"/>
  <c r="DK4772" i="5"/>
  <c r="DN4772" i="5" s="1"/>
  <c r="A4772" i="7" s="1"/>
  <c r="BD4772" i="5"/>
  <c r="AI4772" i="5"/>
  <c r="AP4772" i="5"/>
  <c r="X4772" i="5"/>
  <c r="Y4772" i="5" s="1"/>
  <c r="Z4772" i="5" s="1"/>
  <c r="AL4772" i="5"/>
  <c r="EM4772" i="5" l="1"/>
  <c r="Q4772" i="5"/>
  <c r="R4772" i="5" s="1"/>
  <c r="T4772" i="5" s="1"/>
  <c r="BO4772" i="5" s="1"/>
  <c r="U4772" i="5"/>
  <c r="AA4772" i="5"/>
  <c r="AM4772" i="5"/>
  <c r="BE4772" i="5"/>
  <c r="S4772" i="5" l="1"/>
  <c r="BQ4772" i="5"/>
  <c r="AN4772" i="5"/>
  <c r="AS4772" i="5" s="1"/>
  <c r="AT4772" i="5" s="1"/>
  <c r="AU4772" i="5" s="1"/>
  <c r="AB4772" i="5"/>
  <c r="BI4772" i="5"/>
  <c r="BF4772" i="5"/>
  <c r="BG4772" i="5" l="1"/>
  <c r="AC4772" i="5"/>
  <c r="BJ4772" i="5"/>
  <c r="AO4772" i="5"/>
  <c r="BN4772" i="5" l="1"/>
  <c r="AQ4772" i="5"/>
  <c r="AD4772" i="5"/>
  <c r="BK4772" i="5"/>
  <c r="BP4772" i="5" l="1"/>
  <c r="CM4772" i="5"/>
  <c r="BZ4772" i="5"/>
  <c r="AE4772" i="5"/>
  <c r="BM4772" i="5" s="1"/>
  <c r="BL4772" i="5"/>
  <c r="EF4772" i="5" s="1"/>
  <c r="BR4772" i="5"/>
  <c r="AR4772" i="5"/>
  <c r="BS4772" i="5" s="1"/>
  <c r="BT4772" i="5" s="1"/>
  <c r="EC4772" i="5" s="1"/>
  <c r="EE4772" i="5"/>
  <c r="CN4772" i="5" l="1"/>
  <c r="ED4772" i="5"/>
  <c r="CA4772" i="5"/>
  <c r="CB4772" i="5" s="1"/>
  <c r="CC4772" i="5" s="1"/>
  <c r="CG4772" i="5" l="1"/>
  <c r="CH4772" i="5" s="1"/>
  <c r="CI4772" i="5" s="1"/>
  <c r="CJ4772" i="5" s="1"/>
  <c r="CK4772" i="5" s="1"/>
  <c r="CE4772" i="5"/>
  <c r="CF4772" i="5" s="1"/>
  <c r="CQ4772" i="5"/>
  <c r="CO4772" i="5"/>
  <c r="DC4772" i="5" s="1"/>
  <c r="DW4772" i="5" s="1"/>
  <c r="J4772" i="7" s="1"/>
  <c r="DB4772" i="5"/>
  <c r="DU4772" i="5" s="1"/>
  <c r="H4772" i="7" s="1"/>
  <c r="DD4772" i="5" l="1"/>
  <c r="DO4772" i="5" s="1"/>
  <c r="B4772" i="7" s="1"/>
  <c r="CR4772" i="5"/>
  <c r="CS4772" i="5" l="1"/>
  <c r="DE4772" i="5"/>
  <c r="DP4772" i="5" s="1"/>
  <c r="CV4772" i="5"/>
  <c r="DF4772" i="5" l="1"/>
  <c r="DQ4772" i="5" s="1"/>
  <c r="CW4772" i="5"/>
  <c r="C4772" i="7"/>
  <c r="DA4772" i="5"/>
  <c r="CT4772" i="5"/>
  <c r="DT4772" i="5" l="1"/>
  <c r="DV4772" i="5"/>
  <c r="CX4772" i="5"/>
  <c r="DH4772" i="5" s="1"/>
  <c r="DS4772" i="5" s="1"/>
  <c r="F4772" i="7" s="1"/>
  <c r="DG4772" i="5"/>
  <c r="DR4772" i="5" s="1"/>
  <c r="E4772" i="7" s="1"/>
  <c r="CU4772" i="5"/>
  <c r="DI4772" i="5"/>
  <c r="DX4772" i="5" s="1"/>
  <c r="D4772" i="7"/>
  <c r="EJ4772" i="5" l="1"/>
  <c r="K4772" i="7"/>
  <c r="I4772" i="7"/>
  <c r="D4773" i="5"/>
  <c r="C4773" i="5"/>
  <c r="CY4772" i="5"/>
  <c r="DL4772" i="5" s="1"/>
  <c r="EA4772" i="5" s="1"/>
  <c r="DJ4772" i="5"/>
  <c r="DY4772" i="5" s="1"/>
  <c r="L4772" i="7" s="1"/>
  <c r="G4772" i="7"/>
  <c r="EI4772" i="5"/>
  <c r="N4772" i="7" l="1"/>
  <c r="EL4772" i="5"/>
  <c r="CZ4772" i="5"/>
  <c r="DM4772" i="5" s="1"/>
  <c r="DZ4772" i="5" s="1"/>
  <c r="EH4772" i="5"/>
  <c r="J4773" i="5"/>
  <c r="K4773" i="5" s="1"/>
  <c r="L4773" i="5" s="1"/>
  <c r="M4773" i="5" s="1"/>
  <c r="E4773" i="5"/>
  <c r="AF4773" i="5" l="1"/>
  <c r="BH4773" i="5"/>
  <c r="AV4773" i="5"/>
  <c r="N4773" i="5"/>
  <c r="EK4772" i="5"/>
  <c r="O4772" i="7" s="1"/>
  <c r="EG4772" i="5"/>
  <c r="M4772" i="7"/>
  <c r="BA4773" i="5" l="1"/>
  <c r="BB4773" i="5" s="1"/>
  <c r="BC4773" i="5" s="1"/>
  <c r="BD4773" i="5" s="1"/>
  <c r="CP4773" i="5"/>
  <c r="CD4773" i="5"/>
  <c r="BW4773" i="5"/>
  <c r="BX4773" i="5" s="1"/>
  <c r="O4773" i="5"/>
  <c r="P4773" i="5" s="1"/>
  <c r="AG4773" i="5"/>
  <c r="AP4773" i="5" s="1"/>
  <c r="BE4773" i="5" l="1"/>
  <c r="AH4773" i="5"/>
  <c r="DK4773" i="5"/>
  <c r="DN4773" i="5" s="1"/>
  <c r="W4773" i="5"/>
  <c r="U4773" i="5"/>
  <c r="Q4773" i="5"/>
  <c r="R4773" i="5" s="1"/>
  <c r="S4773" i="5" s="1"/>
  <c r="V4773" i="5"/>
  <c r="X4773" i="5" l="1"/>
  <c r="BF4773" i="5"/>
  <c r="AJ4773" i="5"/>
  <c r="AK4773" i="5" s="1"/>
  <c r="AI4773" i="5"/>
  <c r="T4773" i="5"/>
  <c r="A4773" i="7"/>
  <c r="EM4773" i="5"/>
  <c r="AM4773" i="5" l="1"/>
  <c r="AL4773" i="5"/>
  <c r="BG4773" i="5"/>
  <c r="Y4773" i="5"/>
  <c r="BQ4773" i="5"/>
  <c r="AN4773" i="5" l="1"/>
  <c r="AS4773" i="5" s="1"/>
  <c r="AT4773" i="5" s="1"/>
  <c r="AU4773" i="5" s="1"/>
  <c r="BO4773" i="5"/>
  <c r="Z4773" i="5"/>
  <c r="AA4773" i="5" s="1"/>
  <c r="BI4773" i="5" s="1"/>
  <c r="AO4773" i="5" l="1"/>
  <c r="BN4773" i="5" s="1"/>
  <c r="AB4773" i="5"/>
  <c r="BZ4773" i="5" l="1"/>
  <c r="CM4773" i="5"/>
  <c r="AQ4773" i="5"/>
  <c r="BR4773" i="5" s="1"/>
  <c r="BJ4773" i="5"/>
  <c r="EE4773" i="5" s="1"/>
  <c r="AC4773" i="5"/>
  <c r="BP4773" i="5"/>
  <c r="AR4773" i="5" l="1"/>
  <c r="BS4773" i="5" s="1"/>
  <c r="BT4773" i="5" s="1"/>
  <c r="EC4773" i="5" s="1"/>
  <c r="AD4773" i="5"/>
  <c r="BK4773" i="5"/>
  <c r="CA4773" i="5"/>
  <c r="CN4773" i="5"/>
  <c r="ED4773" i="5" l="1"/>
  <c r="CB4773" i="5"/>
  <c r="CC4773" i="5" s="1"/>
  <c r="CG4773" i="5"/>
  <c r="CH4773" i="5" s="1"/>
  <c r="CI4773" i="5" s="1"/>
  <c r="CJ4773" i="5" s="1"/>
  <c r="CK4773" i="5" s="1"/>
  <c r="AE4773" i="5"/>
  <c r="BM4773" i="5" s="1"/>
  <c r="BL4773" i="5"/>
  <c r="EF4773" i="5" s="1"/>
  <c r="DB4773" i="5"/>
  <c r="DU4773" i="5" s="1"/>
  <c r="H4773" i="7" s="1"/>
  <c r="CO4773" i="5"/>
  <c r="DC4773" i="5" s="1"/>
  <c r="DW4773" i="5" s="1"/>
  <c r="J4773" i="7" s="1"/>
  <c r="CQ4773" i="5"/>
  <c r="DD4773" i="5" s="1"/>
  <c r="DO4773" i="5" s="1"/>
  <c r="CR4773" i="5" l="1"/>
  <c r="CS4773" i="5" s="1"/>
  <c r="B4773" i="7"/>
  <c r="CE4773" i="5"/>
  <c r="CF4773" i="5" s="1"/>
  <c r="DA4773" i="5" l="1"/>
  <c r="CT4773" i="5"/>
  <c r="DE4773" i="5"/>
  <c r="DP4773" i="5" s="1"/>
  <c r="CV4773" i="5"/>
  <c r="C4773" i="7" l="1"/>
  <c r="DI4773" i="5"/>
  <c r="DX4773" i="5" s="1"/>
  <c r="CU4773" i="5"/>
  <c r="DF4773" i="5"/>
  <c r="DQ4773" i="5" s="1"/>
  <c r="CW4773" i="5"/>
  <c r="DT4773" i="5"/>
  <c r="G4773" i="7" s="1"/>
  <c r="DV4773" i="5"/>
  <c r="DG4773" i="5" l="1"/>
  <c r="DR4773" i="5" s="1"/>
  <c r="E4773" i="7" s="1"/>
  <c r="CX4773" i="5"/>
  <c r="DH4773" i="5" s="1"/>
  <c r="DS4773" i="5" s="1"/>
  <c r="F4773" i="7" s="1"/>
  <c r="K4773" i="7"/>
  <c r="I4773" i="7"/>
  <c r="D4774" i="5"/>
  <c r="C4774" i="5"/>
  <c r="EI4773" i="5"/>
  <c r="D4773" i="7"/>
  <c r="CY4773" i="5"/>
  <c r="DL4773" i="5" s="1"/>
  <c r="EA4773" i="5" s="1"/>
  <c r="DJ4773" i="5"/>
  <c r="DY4773" i="5" s="1"/>
  <c r="L4773" i="7" s="1"/>
  <c r="EJ4773" i="5" l="1"/>
  <c r="N4773" i="7"/>
  <c r="EL4773" i="5"/>
  <c r="EH4773" i="5"/>
  <c r="CZ4773" i="5"/>
  <c r="DM4773" i="5" s="1"/>
  <c r="DZ4773" i="5" s="1"/>
  <c r="J4774" i="5"/>
  <c r="K4774" i="5" s="1"/>
  <c r="L4774" i="5" s="1"/>
  <c r="M4774" i="5" s="1"/>
  <c r="E4774" i="5"/>
  <c r="BH4774" i="5" l="1"/>
  <c r="AF4774" i="5"/>
  <c r="N4774" i="5"/>
  <c r="AV4774" i="5"/>
  <c r="M4773" i="7"/>
  <c r="EK4773" i="5"/>
  <c r="O4773" i="7" s="1"/>
  <c r="EG4773" i="5"/>
  <c r="O4774" i="5" l="1"/>
  <c r="W4774" i="5" s="1"/>
  <c r="BA4774" i="5"/>
  <c r="BB4774" i="5" s="1"/>
  <c r="BC4774" i="5" s="1"/>
  <c r="BD4774" i="5" s="1"/>
  <c r="AG4774" i="5"/>
  <c r="AP4774" i="5" s="1"/>
  <c r="BW4774" i="5"/>
  <c r="BX4774" i="5" s="1"/>
  <c r="CD4774" i="5"/>
  <c r="CP4774" i="5"/>
  <c r="DK4774" i="5" l="1"/>
  <c r="DN4774" i="5" s="1"/>
  <c r="EM4774" i="5" s="1"/>
  <c r="BE4774" i="5"/>
  <c r="X4774" i="5"/>
  <c r="Y4774" i="5" s="1"/>
  <c r="Z4774" i="5" s="1"/>
  <c r="AH4774" i="5"/>
  <c r="P4774" i="5"/>
  <c r="A4774" i="7" l="1"/>
  <c r="V4774" i="5"/>
  <c r="U4774" i="5"/>
  <c r="Q4774" i="5"/>
  <c r="R4774" i="5" s="1"/>
  <c r="T4774" i="5" s="1"/>
  <c r="BO4774" i="5" s="1"/>
  <c r="AA4774" i="5"/>
  <c r="AB4774" i="5" s="1"/>
  <c r="BF4774" i="5"/>
  <c r="AI4774" i="5"/>
  <c r="AJ4774" i="5"/>
  <c r="AK4774" i="5" s="1"/>
  <c r="BG4774" i="5" l="1"/>
  <c r="BQ4774" i="5"/>
  <c r="S4774" i="5"/>
  <c r="AC4774" i="5"/>
  <c r="AM4774" i="5"/>
  <c r="BI4774" i="5" s="1"/>
  <c r="AL4774" i="5"/>
  <c r="AN4774" i="5" l="1"/>
  <c r="AS4774" i="5" s="1"/>
  <c r="AD4774" i="5"/>
  <c r="BJ4774" i="5" l="1"/>
  <c r="AO4774" i="5"/>
  <c r="BN4774" i="5" s="1"/>
  <c r="AT4774" i="5"/>
  <c r="AU4774" i="5" s="1"/>
  <c r="BK4774" i="5"/>
  <c r="AE4774" i="5"/>
  <c r="BL4774" i="5" l="1"/>
  <c r="EF4774" i="5" s="1"/>
  <c r="AQ4774" i="5"/>
  <c r="AR4774" i="5" s="1"/>
  <c r="BS4774" i="5" s="1"/>
  <c r="BT4774" i="5" s="1"/>
  <c r="EC4774" i="5" s="1"/>
  <c r="BM4774" i="5"/>
  <c r="BP4774" i="5"/>
  <c r="CM4774" i="5"/>
  <c r="BZ4774" i="5"/>
  <c r="EE4774" i="5"/>
  <c r="BR4774" i="5" l="1"/>
  <c r="ED4774" i="5" s="1"/>
  <c r="CA4774" i="5"/>
  <c r="CB4774" i="5" s="1"/>
  <c r="CC4774" i="5" s="1"/>
  <c r="CE4774" i="5" s="1"/>
  <c r="CF4774" i="5" s="1"/>
  <c r="CN4774" i="5"/>
  <c r="CQ4774" i="5" l="1"/>
  <c r="CR4774" i="5" s="1"/>
  <c r="DB4774" i="5"/>
  <c r="DU4774" i="5" s="1"/>
  <c r="H4774" i="7" s="1"/>
  <c r="CO4774" i="5"/>
  <c r="DC4774" i="5" s="1"/>
  <c r="DW4774" i="5" s="1"/>
  <c r="J4774" i="7" s="1"/>
  <c r="CG4774" i="5"/>
  <c r="CH4774" i="5" s="1"/>
  <c r="CI4774" i="5" s="1"/>
  <c r="CJ4774" i="5" s="1"/>
  <c r="CK4774" i="5" s="1"/>
  <c r="DE4774" i="5" l="1"/>
  <c r="DP4774" i="5" s="1"/>
  <c r="C4774" i="7" s="1"/>
  <c r="CV4774" i="5"/>
  <c r="DD4774" i="5"/>
  <c r="DO4774" i="5" s="1"/>
  <c r="CS4774" i="5"/>
  <c r="DA4774" i="5" l="1"/>
  <c r="CT4774" i="5"/>
  <c r="B4774" i="7"/>
  <c r="DF4774" i="5"/>
  <c r="DQ4774" i="5" s="1"/>
  <c r="CW4774" i="5"/>
  <c r="DG4774" i="5" l="1"/>
  <c r="DR4774" i="5" s="1"/>
  <c r="E4774" i="7" s="1"/>
  <c r="CX4774" i="5"/>
  <c r="DH4774" i="5" s="1"/>
  <c r="DS4774" i="5" s="1"/>
  <c r="F4774" i="7" s="1"/>
  <c r="DI4774" i="5"/>
  <c r="DX4774" i="5" s="1"/>
  <c r="CU4774" i="5"/>
  <c r="D4774" i="7"/>
  <c r="DT4774" i="5"/>
  <c r="DV4774" i="5"/>
  <c r="EJ4774" i="5" l="1"/>
  <c r="D4775" i="5"/>
  <c r="C4775" i="5"/>
  <c r="I4774" i="7"/>
  <c r="CY4774" i="5"/>
  <c r="DL4774" i="5" s="1"/>
  <c r="EA4774" i="5" s="1"/>
  <c r="DJ4774" i="5"/>
  <c r="DY4774" i="5" s="1"/>
  <c r="L4774" i="7" s="1"/>
  <c r="G4774" i="7"/>
  <c r="EI4774" i="5"/>
  <c r="K4774" i="7"/>
  <c r="N4774" i="7" l="1"/>
  <c r="EL4774" i="5"/>
  <c r="EH4774" i="5"/>
  <c r="J4775" i="5"/>
  <c r="K4775" i="5" s="1"/>
  <c r="L4775" i="5" s="1"/>
  <c r="M4775" i="5" s="1"/>
  <c r="E4775" i="5"/>
  <c r="CZ4774" i="5"/>
  <c r="DM4774" i="5" s="1"/>
  <c r="DZ4774" i="5" s="1"/>
  <c r="AV4775" i="5" l="1"/>
  <c r="N4775" i="5"/>
  <c r="AF4775" i="5"/>
  <c r="BH4775" i="5"/>
  <c r="M4774" i="7"/>
  <c r="EK4774" i="5"/>
  <c r="O4774" i="7" s="1"/>
  <c r="EG4774" i="5"/>
  <c r="AG4775" i="5" l="1"/>
  <c r="AP4775" i="5" s="1"/>
  <c r="CP4775" i="5"/>
  <c r="BW4775" i="5"/>
  <c r="BX4775" i="5" s="1"/>
  <c r="CD4775" i="5"/>
  <c r="O4775" i="5"/>
  <c r="P4775" i="5" s="1"/>
  <c r="BA4775" i="5"/>
  <c r="BB4775" i="5" s="1"/>
  <c r="W4775" i="5" l="1"/>
  <c r="X4775" i="5" s="1"/>
  <c r="Y4775" i="5" s="1"/>
  <c r="DK4775" i="5"/>
  <c r="DN4775" i="5" s="1"/>
  <c r="A4775" i="7" s="1"/>
  <c r="U4775" i="5"/>
  <c r="Q4775" i="5"/>
  <c r="R4775" i="5" s="1"/>
  <c r="T4775" i="5" s="1"/>
  <c r="V4775" i="5"/>
  <c r="BC4775" i="5"/>
  <c r="BD4775" i="5" s="1"/>
  <c r="AH4775" i="5"/>
  <c r="EM4775" i="5" l="1"/>
  <c r="BO4775" i="5"/>
  <c r="AI4775" i="5"/>
  <c r="AJ4775" i="5"/>
  <c r="AK4775" i="5" s="1"/>
  <c r="AM4775" i="5" s="1"/>
  <c r="Z4775" i="5"/>
  <c r="AA4775" i="5" s="1"/>
  <c r="BE4775" i="5"/>
  <c r="S4775" i="5"/>
  <c r="BQ4775" i="5"/>
  <c r="AL4775" i="5" l="1"/>
  <c r="AN4775" i="5" s="1"/>
  <c r="AS4775" i="5" s="1"/>
  <c r="AT4775" i="5" s="1"/>
  <c r="AU4775" i="5" s="1"/>
  <c r="AB4775" i="5"/>
  <c r="BF4775" i="5"/>
  <c r="BI4775" i="5"/>
  <c r="AO4775" i="5" l="1"/>
  <c r="BN4775" i="5" s="1"/>
  <c r="BP4775" i="5" s="1"/>
  <c r="BG4775" i="5"/>
  <c r="BJ4775" i="5"/>
  <c r="AC4775" i="5"/>
  <c r="EE4775" i="5" l="1"/>
  <c r="CM4775" i="5"/>
  <c r="CN4775" i="5" s="1"/>
  <c r="CQ4775" i="5" s="1"/>
  <c r="BZ4775" i="5"/>
  <c r="CA4775" i="5" s="1"/>
  <c r="CB4775" i="5" s="1"/>
  <c r="CC4775" i="5" s="1"/>
  <c r="AQ4775" i="5"/>
  <c r="BR4775" i="5" s="1"/>
  <c r="AD4775" i="5"/>
  <c r="BK4775" i="5"/>
  <c r="AR4775" i="5" l="1"/>
  <c r="BS4775" i="5" s="1"/>
  <c r="BT4775" i="5" s="1"/>
  <c r="EC4775" i="5" s="1"/>
  <c r="AE4775" i="5"/>
  <c r="BM4775" i="5" s="1"/>
  <c r="BL4775" i="5"/>
  <c r="EF4775" i="5" s="1"/>
  <c r="CG4775" i="5"/>
  <c r="CH4775" i="5" s="1"/>
  <c r="CI4775" i="5" s="1"/>
  <c r="CR4775" i="5"/>
  <c r="CO4775" i="5"/>
  <c r="DC4775" i="5" s="1"/>
  <c r="DW4775" i="5" s="1"/>
  <c r="J4775" i="7" s="1"/>
  <c r="DB4775" i="5"/>
  <c r="DU4775" i="5" s="1"/>
  <c r="H4775" i="7" s="1"/>
  <c r="CJ4775" i="5" l="1"/>
  <c r="CK4775" i="5" s="1"/>
  <c r="ED4775" i="5"/>
  <c r="CE4775" i="5"/>
  <c r="CF4775" i="5" s="1"/>
  <c r="DE4775" i="5"/>
  <c r="DP4775" i="5" s="1"/>
  <c r="C4775" i="7" s="1"/>
  <c r="CV4775" i="5"/>
  <c r="CS4775" i="5"/>
  <c r="DD4775" i="5"/>
  <c r="DO4775" i="5" s="1"/>
  <c r="DA4775" i="5" l="1"/>
  <c r="CT4775" i="5"/>
  <c r="DF4775" i="5"/>
  <c r="DQ4775" i="5" s="1"/>
  <c r="CW4775" i="5"/>
  <c r="B4775" i="7"/>
  <c r="D4775" i="7" l="1"/>
  <c r="DG4775" i="5"/>
  <c r="DR4775" i="5" s="1"/>
  <c r="E4775" i="7" s="1"/>
  <c r="CX4775" i="5"/>
  <c r="DH4775" i="5" s="1"/>
  <c r="DS4775" i="5" s="1"/>
  <c r="F4775" i="7" s="1"/>
  <c r="CU4775" i="5"/>
  <c r="DI4775" i="5"/>
  <c r="DX4775" i="5" s="1"/>
  <c r="DT4775" i="5"/>
  <c r="DV4775" i="5"/>
  <c r="G4775" i="7" l="1"/>
  <c r="EI4775" i="5"/>
  <c r="D4776" i="5"/>
  <c r="I4775" i="7"/>
  <c r="C4776" i="5"/>
  <c r="K4775" i="7"/>
  <c r="CY4775" i="5"/>
  <c r="DL4775" i="5" s="1"/>
  <c r="EA4775" i="5" s="1"/>
  <c r="DJ4775" i="5"/>
  <c r="DY4775" i="5" s="1"/>
  <c r="L4775" i="7" s="1"/>
  <c r="EJ4775" i="5"/>
  <c r="EH4775" i="5" l="1"/>
  <c r="CZ4775" i="5"/>
  <c r="DM4775" i="5" s="1"/>
  <c r="DZ4775" i="5" s="1"/>
  <c r="EG4775" i="5" s="1"/>
  <c r="N4775" i="7"/>
  <c r="EL4775" i="5"/>
  <c r="E4776" i="5"/>
  <c r="J4776" i="5"/>
  <c r="K4776" i="5" s="1"/>
  <c r="L4776" i="5" s="1"/>
  <c r="M4776" i="5" s="1"/>
  <c r="EK4775" i="5" l="1"/>
  <c r="O4775" i="7" s="1"/>
  <c r="M4775" i="7"/>
  <c r="AF4776" i="5"/>
  <c r="AV4776" i="5"/>
  <c r="N4776" i="5"/>
  <c r="BH4776" i="5"/>
  <c r="BA4776" i="5" l="1"/>
  <c r="BB4776" i="5" s="1"/>
  <c r="BC4776" i="5" s="1"/>
  <c r="BD4776" i="5" s="1"/>
  <c r="BW4776" i="5"/>
  <c r="BX4776" i="5" s="1"/>
  <c r="CP4776" i="5"/>
  <c r="CD4776" i="5"/>
  <c r="O4776" i="5"/>
  <c r="P4776" i="5" s="1"/>
  <c r="AG4776" i="5"/>
  <c r="AH4776" i="5" s="1"/>
  <c r="AJ4776" i="5" s="1"/>
  <c r="AK4776" i="5" s="1"/>
  <c r="DK4776" i="5" l="1"/>
  <c r="DN4776" i="5" s="1"/>
  <c r="A4776" i="7" s="1"/>
  <c r="BE4776" i="5"/>
  <c r="AP4776" i="5"/>
  <c r="AL4776" i="5"/>
  <c r="AI4776" i="5"/>
  <c r="W4776" i="5"/>
  <c r="U4776" i="5"/>
  <c r="V4776" i="5"/>
  <c r="Q4776" i="5"/>
  <c r="R4776" i="5" s="1"/>
  <c r="S4776" i="5" s="1"/>
  <c r="EM4776" i="5" l="1"/>
  <c r="X4776" i="5"/>
  <c r="Y4776" i="5" s="1"/>
  <c r="Z4776" i="5" s="1"/>
  <c r="AA4776" i="5" s="1"/>
  <c r="AM4776" i="5"/>
  <c r="T4776" i="5"/>
  <c r="BF4776" i="5"/>
  <c r="BQ4776" i="5" l="1"/>
  <c r="BO4776" i="5"/>
  <c r="BI4776" i="5"/>
  <c r="AN4776" i="5"/>
  <c r="AS4776" i="5" s="1"/>
  <c r="AT4776" i="5" s="1"/>
  <c r="AU4776" i="5" s="1"/>
  <c r="BG4776" i="5"/>
  <c r="AB4776" i="5"/>
  <c r="BJ4776" i="5" l="1"/>
  <c r="AC4776" i="5"/>
  <c r="AO4776" i="5"/>
  <c r="AD4776" i="5" l="1"/>
  <c r="BK4776" i="5"/>
  <c r="BN4776" i="5"/>
  <c r="EE4776" i="5" s="1"/>
  <c r="AQ4776" i="5"/>
  <c r="BP4776" i="5" l="1"/>
  <c r="CM4776" i="5"/>
  <c r="BZ4776" i="5"/>
  <c r="BR4776" i="5"/>
  <c r="AR4776" i="5"/>
  <c r="BS4776" i="5" s="1"/>
  <c r="BT4776" i="5" s="1"/>
  <c r="EC4776" i="5" s="1"/>
  <c r="AE4776" i="5"/>
  <c r="BM4776" i="5" s="1"/>
  <c r="BL4776" i="5"/>
  <c r="EF4776" i="5" s="1"/>
  <c r="CN4776" i="5" l="1"/>
  <c r="CQ4776" i="5" s="1"/>
  <c r="CA4776" i="5"/>
  <c r="CB4776" i="5" s="1"/>
  <c r="CC4776" i="5" s="1"/>
  <c r="ED4776" i="5"/>
  <c r="CR4776" i="5" l="1"/>
  <c r="CG4776" i="5"/>
  <c r="CH4776" i="5" s="1"/>
  <c r="CI4776" i="5" s="1"/>
  <c r="CJ4776" i="5" s="1"/>
  <c r="CK4776" i="5" s="1"/>
  <c r="CE4776" i="5"/>
  <c r="CF4776" i="5" s="1"/>
  <c r="DB4776" i="5"/>
  <c r="DU4776" i="5" s="1"/>
  <c r="H4776" i="7" s="1"/>
  <c r="CO4776" i="5"/>
  <c r="DC4776" i="5" s="1"/>
  <c r="DW4776" i="5" s="1"/>
  <c r="J4776" i="7" s="1"/>
  <c r="DE4776" i="5" l="1"/>
  <c r="DP4776" i="5" s="1"/>
  <c r="C4776" i="7" s="1"/>
  <c r="CV4776" i="5"/>
  <c r="CS4776" i="5"/>
  <c r="DD4776" i="5"/>
  <c r="DO4776" i="5" s="1"/>
  <c r="DA4776" i="5" l="1"/>
  <c r="CT4776" i="5"/>
  <c r="DF4776" i="5"/>
  <c r="DQ4776" i="5" s="1"/>
  <c r="CW4776" i="5"/>
  <c r="B4776" i="7"/>
  <c r="D4776" i="7" l="1"/>
  <c r="DI4776" i="5"/>
  <c r="DX4776" i="5" s="1"/>
  <c r="CU4776" i="5"/>
  <c r="DG4776" i="5"/>
  <c r="DR4776" i="5" s="1"/>
  <c r="E4776" i="7" s="1"/>
  <c r="CX4776" i="5"/>
  <c r="DH4776" i="5" s="1"/>
  <c r="DS4776" i="5" s="1"/>
  <c r="F4776" i="7" s="1"/>
  <c r="DT4776" i="5"/>
  <c r="DV4776" i="5"/>
  <c r="K4776" i="7" l="1"/>
  <c r="G4776" i="7"/>
  <c r="EI4776" i="5"/>
  <c r="I4776" i="7"/>
  <c r="D4777" i="5"/>
  <c r="C4777" i="5"/>
  <c r="CY4776" i="5"/>
  <c r="DL4776" i="5" s="1"/>
  <c r="EA4776" i="5" s="1"/>
  <c r="DJ4776" i="5"/>
  <c r="DY4776" i="5" s="1"/>
  <c r="L4776" i="7" s="1"/>
  <c r="EJ4776" i="5"/>
  <c r="N4776" i="7" l="1"/>
  <c r="EL4776" i="5"/>
  <c r="CZ4776" i="5"/>
  <c r="DM4776" i="5" s="1"/>
  <c r="DZ4776" i="5" s="1"/>
  <c r="M4776" i="7" s="1"/>
  <c r="J4777" i="5"/>
  <c r="K4777" i="5" s="1"/>
  <c r="L4777" i="5" s="1"/>
  <c r="M4777" i="5" s="1"/>
  <c r="E4777" i="5"/>
  <c r="EH4776" i="5"/>
  <c r="EK4776" i="5" l="1"/>
  <c r="O4776" i="7" s="1"/>
  <c r="EG4776" i="5"/>
  <c r="N4777" i="5"/>
  <c r="BH4777" i="5"/>
  <c r="AF4777" i="5"/>
  <c r="AV4777" i="5"/>
  <c r="BW4777" i="5" l="1"/>
  <c r="BX4777" i="5" s="1"/>
  <c r="CD4777" i="5"/>
  <c r="CP4777" i="5"/>
  <c r="BA4777" i="5"/>
  <c r="BB4777" i="5" s="1"/>
  <c r="AG4777" i="5"/>
  <c r="AP4777" i="5" s="1"/>
  <c r="O4777" i="5"/>
  <c r="W4777" i="5" s="1"/>
  <c r="DK4777" i="5" l="1"/>
  <c r="DN4777" i="5" s="1"/>
  <c r="EM4777" i="5" s="1"/>
  <c r="BC4777" i="5"/>
  <c r="BD4777" i="5" s="1"/>
  <c r="P4777" i="5"/>
  <c r="X4777" i="5"/>
  <c r="Y4777" i="5" s="1"/>
  <c r="Z4777" i="5" s="1"/>
  <c r="AH4777" i="5"/>
  <c r="A4777" i="7" l="1"/>
  <c r="Q4777" i="5"/>
  <c r="R4777" i="5" s="1"/>
  <c r="BQ4777" i="5" s="1"/>
  <c r="U4777" i="5"/>
  <c r="V4777" i="5"/>
  <c r="BE4777" i="5"/>
  <c r="AA4777" i="5"/>
  <c r="AB4777" i="5" s="1"/>
  <c r="AJ4777" i="5"/>
  <c r="AK4777" i="5" s="1"/>
  <c r="AI4777" i="5"/>
  <c r="AM4777" i="5" l="1"/>
  <c r="BI4777" i="5" s="1"/>
  <c r="AL4777" i="5"/>
  <c r="T4777" i="5"/>
  <c r="BO4777" i="5" s="1"/>
  <c r="BF4777" i="5"/>
  <c r="S4777" i="5"/>
  <c r="AC4777" i="5"/>
  <c r="AD4777" i="5" s="1"/>
  <c r="AE4777" i="5" s="1"/>
  <c r="AN4777" i="5" l="1"/>
  <c r="AS4777" i="5" s="1"/>
  <c r="AT4777" i="5" s="1"/>
  <c r="AU4777" i="5" s="1"/>
  <c r="BG4777" i="5"/>
  <c r="BK4777" i="5" l="1"/>
  <c r="BJ4777" i="5"/>
  <c r="BM4777" i="5"/>
  <c r="BL4777" i="5"/>
  <c r="AO4777" i="5"/>
  <c r="EF4777" i="5" l="1"/>
  <c r="BN4777" i="5"/>
  <c r="AQ4777" i="5"/>
  <c r="BP4777" i="5" l="1"/>
  <c r="BZ4777" i="5"/>
  <c r="CM4777" i="5"/>
  <c r="EE4777" i="5"/>
  <c r="BR4777" i="5"/>
  <c r="AR4777" i="5"/>
  <c r="BS4777" i="5" s="1"/>
  <c r="BT4777" i="5" s="1"/>
  <c r="EC4777" i="5" s="1"/>
  <c r="ED4777" i="5" l="1"/>
  <c r="CN4777" i="5"/>
  <c r="CQ4777" i="5" s="1"/>
  <c r="CA4777" i="5"/>
  <c r="CB4777" i="5" s="1"/>
  <c r="CC4777" i="5" s="1"/>
  <c r="CE4777" i="5" s="1"/>
  <c r="CF4777" i="5" s="1"/>
  <c r="CG4777" i="5" l="1"/>
  <c r="CH4777" i="5" s="1"/>
  <c r="CI4777" i="5" s="1"/>
  <c r="CJ4777" i="5" s="1"/>
  <c r="CK4777" i="5" s="1"/>
  <c r="CO4777" i="5"/>
  <c r="DC4777" i="5" s="1"/>
  <c r="DW4777" i="5" s="1"/>
  <c r="J4777" i="7" s="1"/>
  <c r="DB4777" i="5"/>
  <c r="DU4777" i="5" s="1"/>
  <c r="H4777" i="7" s="1"/>
  <c r="CR4777" i="5"/>
  <c r="DD4777" i="5" l="1"/>
  <c r="DO4777" i="5" s="1"/>
  <c r="B4777" i="7" s="1"/>
  <c r="DE4777" i="5"/>
  <c r="DP4777" i="5" s="1"/>
  <c r="C4777" i="7" s="1"/>
  <c r="CV4777" i="5"/>
  <c r="CS4777" i="5"/>
  <c r="DA4777" i="5" l="1"/>
  <c r="CT4777" i="5"/>
  <c r="DF4777" i="5"/>
  <c r="DQ4777" i="5" s="1"/>
  <c r="CW4777" i="5"/>
  <c r="DT4777" i="5" l="1"/>
  <c r="DV4777" i="5"/>
  <c r="CX4777" i="5"/>
  <c r="DH4777" i="5" s="1"/>
  <c r="DS4777" i="5" s="1"/>
  <c r="F4777" i="7" s="1"/>
  <c r="DG4777" i="5"/>
  <c r="DR4777" i="5" s="1"/>
  <c r="E4777" i="7" s="1"/>
  <c r="D4777" i="7"/>
  <c r="EJ4777" i="5"/>
  <c r="CU4777" i="5"/>
  <c r="DI4777" i="5"/>
  <c r="DX4777" i="5" s="1"/>
  <c r="K4777" i="7" s="1"/>
  <c r="CY4777" i="5" l="1"/>
  <c r="DL4777" i="5" s="1"/>
  <c r="EA4777" i="5" s="1"/>
  <c r="DJ4777" i="5"/>
  <c r="DY4777" i="5" s="1"/>
  <c r="EI4777" i="5"/>
  <c r="G4777" i="7"/>
  <c r="C4778" i="5"/>
  <c r="D4778" i="5"/>
  <c r="I4777" i="7"/>
  <c r="N4777" i="7" l="1"/>
  <c r="EL4777" i="5"/>
  <c r="CZ4777" i="5"/>
  <c r="DM4777" i="5" s="1"/>
  <c r="DZ4777" i="5" s="1"/>
  <c r="J4778" i="5"/>
  <c r="K4778" i="5" s="1"/>
  <c r="L4778" i="5" s="1"/>
  <c r="M4778" i="5" s="1"/>
  <c r="E4778" i="5"/>
  <c r="L4777" i="7"/>
  <c r="EH4777" i="5"/>
  <c r="AV4778" i="5" l="1"/>
  <c r="BA4778" i="5" s="1"/>
  <c r="BB4778" i="5" s="1"/>
  <c r="BC4778" i="5" s="1"/>
  <c r="BD4778" i="5" s="1"/>
  <c r="BE4778" i="5" s="1"/>
  <c r="N4778" i="5"/>
  <c r="O4778" i="5" s="1"/>
  <c r="P4778" i="5" s="1"/>
  <c r="U4778" i="5" s="1"/>
  <c r="BH4778" i="5"/>
  <c r="AF4778" i="5"/>
  <c r="AG4778" i="5" s="1"/>
  <c r="AH4778" i="5" s="1"/>
  <c r="AJ4778" i="5" s="1"/>
  <c r="AK4778" i="5" s="1"/>
  <c r="EK4777" i="5"/>
  <c r="O4777" i="7" s="1"/>
  <c r="EG4777" i="5"/>
  <c r="M4777" i="7"/>
  <c r="W4778" i="5" l="1"/>
  <c r="X4778" i="5" s="1"/>
  <c r="Y4778" i="5" s="1"/>
  <c r="Z4778" i="5" s="1"/>
  <c r="AA4778" i="5" s="1"/>
  <c r="AB4778" i="5" s="1"/>
  <c r="V4778" i="5"/>
  <c r="Q4778" i="5"/>
  <c r="R4778" i="5" s="1"/>
  <c r="T4778" i="5" s="1"/>
  <c r="AP4778" i="5"/>
  <c r="BW4778" i="5"/>
  <c r="BX4778" i="5" s="1"/>
  <c r="CP4778" i="5"/>
  <c r="CD4778" i="5"/>
  <c r="AI4778" i="5"/>
  <c r="AM4778" i="5" s="1"/>
  <c r="AL4778" i="5"/>
  <c r="BF4778" i="5"/>
  <c r="BI4778" i="5" l="1"/>
  <c r="BO4778" i="5"/>
  <c r="AC4778" i="5"/>
  <c r="AD4778" i="5" s="1"/>
  <c r="AE4778" i="5" s="1"/>
  <c r="BQ4778" i="5"/>
  <c r="S4778" i="5"/>
  <c r="DK4778" i="5"/>
  <c r="DN4778" i="5" s="1"/>
  <c r="BG4778" i="5"/>
  <c r="AN4778" i="5"/>
  <c r="A4778" i="7" l="1"/>
  <c r="EM4778" i="5"/>
  <c r="AO4778" i="5"/>
  <c r="AS4778" i="5"/>
  <c r="BJ4778" i="5"/>
  <c r="AT4778" i="5" l="1"/>
  <c r="BK4778" i="5"/>
  <c r="BN4778" i="5"/>
  <c r="AQ4778" i="5"/>
  <c r="BR4778" i="5" l="1"/>
  <c r="AR4778" i="5"/>
  <c r="BS4778" i="5" s="1"/>
  <c r="BT4778" i="5" s="1"/>
  <c r="EC4778" i="5" s="1"/>
  <c r="AU4778" i="5"/>
  <c r="BM4778" i="5" s="1"/>
  <c r="BL4778" i="5"/>
  <c r="EF4778" i="5" s="1"/>
  <c r="BP4778" i="5"/>
  <c r="BZ4778" i="5"/>
  <c r="CM4778" i="5"/>
  <c r="EE4778" i="5"/>
  <c r="CN4778" i="5" l="1"/>
  <c r="CA4778" i="5"/>
  <c r="CB4778" i="5" s="1"/>
  <c r="CC4778" i="5" s="1"/>
  <c r="ED4778" i="5"/>
  <c r="CQ4778" i="5" l="1"/>
  <c r="CR4778" i="5" s="1"/>
  <c r="CG4778" i="5"/>
  <c r="CE4778" i="5"/>
  <c r="CF4778" i="5" s="1"/>
  <c r="CO4778" i="5"/>
  <c r="DC4778" i="5" s="1"/>
  <c r="DW4778" i="5" s="1"/>
  <c r="J4778" i="7" s="1"/>
  <c r="DB4778" i="5"/>
  <c r="DU4778" i="5" s="1"/>
  <c r="H4778" i="7" s="1"/>
  <c r="DD4778" i="5" l="1"/>
  <c r="DO4778" i="5" s="1"/>
  <c r="B4778" i="7" s="1"/>
  <c r="CV4778" i="5"/>
  <c r="CS4778" i="5"/>
  <c r="CH4778" i="5"/>
  <c r="CI4778" i="5" s="1"/>
  <c r="CJ4778" i="5" s="1"/>
  <c r="CK4778" i="5" s="1"/>
  <c r="DA4778" i="5" l="1"/>
  <c r="CT4778" i="5"/>
  <c r="DF4778" i="5"/>
  <c r="DQ4778" i="5" s="1"/>
  <c r="CW4778" i="5"/>
  <c r="DE4778" i="5"/>
  <c r="DP4778" i="5" s="1"/>
  <c r="DG4778" i="5" l="1"/>
  <c r="DR4778" i="5" s="1"/>
  <c r="E4778" i="7" s="1"/>
  <c r="CX4778" i="5"/>
  <c r="DH4778" i="5" s="1"/>
  <c r="DS4778" i="5" s="1"/>
  <c r="F4778" i="7" s="1"/>
  <c r="D4778" i="7"/>
  <c r="C4778" i="7"/>
  <c r="CU4778" i="5"/>
  <c r="DI4778" i="5"/>
  <c r="DX4778" i="5" s="1"/>
  <c r="DT4778" i="5"/>
  <c r="G4778" i="7" s="1"/>
  <c r="DV4778" i="5"/>
  <c r="EJ4778" i="5" l="1"/>
  <c r="EI4778" i="5"/>
  <c r="K4778" i="7"/>
  <c r="CY4778" i="5"/>
  <c r="DL4778" i="5" s="1"/>
  <c r="EA4778" i="5" s="1"/>
  <c r="DJ4778" i="5"/>
  <c r="DY4778" i="5" s="1"/>
  <c r="L4778" i="7" s="1"/>
  <c r="I4778" i="7"/>
  <c r="C4779" i="5"/>
  <c r="D4779" i="5"/>
  <c r="N4778" i="7" l="1"/>
  <c r="EL4778" i="5"/>
  <c r="J4779" i="5"/>
  <c r="K4779" i="5" s="1"/>
  <c r="L4779" i="5" s="1"/>
  <c r="M4779" i="5" s="1"/>
  <c r="E4779" i="5"/>
  <c r="CZ4778" i="5"/>
  <c r="DM4778" i="5" s="1"/>
  <c r="DZ4778" i="5" s="1"/>
  <c r="EH4778" i="5"/>
  <c r="EK4778" i="5" l="1"/>
  <c r="O4778" i="7" s="1"/>
  <c r="M4778" i="7"/>
  <c r="EG4778" i="5"/>
  <c r="AF4779" i="5"/>
  <c r="BH4779" i="5"/>
  <c r="AV4779" i="5"/>
  <c r="N4779" i="5"/>
  <c r="O4779" i="5" l="1"/>
  <c r="W4779" i="5" s="1"/>
  <c r="X4779" i="5" s="1"/>
  <c r="Y4779" i="5" s="1"/>
  <c r="Z4779" i="5" s="1"/>
  <c r="AA4779" i="5" s="1"/>
  <c r="AB4779" i="5" s="1"/>
  <c r="BA4779" i="5"/>
  <c r="BB4779" i="5" s="1"/>
  <c r="BC4779" i="5" s="1"/>
  <c r="BD4779" i="5" s="1"/>
  <c r="AG4779" i="5"/>
  <c r="AP4779" i="5" s="1"/>
  <c r="CP4779" i="5"/>
  <c r="BW4779" i="5"/>
  <c r="BX4779" i="5" s="1"/>
  <c r="CD4779" i="5"/>
  <c r="P4779" i="5" l="1"/>
  <c r="V4779" i="5" s="1"/>
  <c r="AC4779" i="5" s="1"/>
  <c r="AD4779" i="5" s="1"/>
  <c r="AE4779" i="5" s="1"/>
  <c r="BE4779" i="5"/>
  <c r="AH4779" i="5"/>
  <c r="DK4779" i="5"/>
  <c r="DN4779" i="5" s="1"/>
  <c r="U4779" i="5" l="1"/>
  <c r="Q4779" i="5"/>
  <c r="R4779" i="5" s="1"/>
  <c r="T4779" i="5" s="1"/>
  <c r="BO4779" i="5" s="1"/>
  <c r="AJ4779" i="5"/>
  <c r="AK4779" i="5" s="1"/>
  <c r="AI4779" i="5"/>
  <c r="EM4779" i="5"/>
  <c r="A4779" i="7"/>
  <c r="BF4779" i="5"/>
  <c r="BQ4779" i="5" l="1"/>
  <c r="S4779" i="5"/>
  <c r="AM4779" i="5"/>
  <c r="BI4779" i="5" s="1"/>
  <c r="BG4779" i="5"/>
  <c r="AL4779" i="5"/>
  <c r="AN4779" i="5" l="1"/>
  <c r="AO4779" i="5" s="1"/>
  <c r="AS4779" i="5" l="1"/>
  <c r="AT4779" i="5" s="1"/>
  <c r="BJ4779" i="5"/>
  <c r="BN4779" i="5"/>
  <c r="AQ4779" i="5"/>
  <c r="BK4779" i="5" l="1"/>
  <c r="BR4779" i="5"/>
  <c r="AR4779" i="5"/>
  <c r="BS4779" i="5" s="1"/>
  <c r="BT4779" i="5" s="1"/>
  <c r="EC4779" i="5" s="1"/>
  <c r="AU4779" i="5"/>
  <c r="BM4779" i="5" s="1"/>
  <c r="BL4779" i="5"/>
  <c r="BP4779" i="5"/>
  <c r="BZ4779" i="5"/>
  <c r="CM4779" i="5"/>
  <c r="EE4779" i="5"/>
  <c r="EF4779" i="5" l="1"/>
  <c r="CN4779" i="5"/>
  <c r="CQ4779" i="5" s="1"/>
  <c r="CA4779" i="5"/>
  <c r="CB4779" i="5" s="1"/>
  <c r="CC4779" i="5" s="1"/>
  <c r="CE4779" i="5" s="1"/>
  <c r="CF4779" i="5" s="1"/>
  <c r="ED4779" i="5"/>
  <c r="CG4779" i="5" l="1"/>
  <c r="CH4779" i="5" s="1"/>
  <c r="CI4779" i="5" s="1"/>
  <c r="CJ4779" i="5" s="1"/>
  <c r="CK4779" i="5" s="1"/>
  <c r="CR4779" i="5"/>
  <c r="DB4779" i="5"/>
  <c r="DU4779" i="5" s="1"/>
  <c r="H4779" i="7" s="1"/>
  <c r="CO4779" i="5"/>
  <c r="DC4779" i="5" s="1"/>
  <c r="DW4779" i="5" s="1"/>
  <c r="J4779" i="7" s="1"/>
  <c r="CS4779" i="5" l="1"/>
  <c r="DE4779" i="5"/>
  <c r="DP4779" i="5" s="1"/>
  <c r="C4779" i="7" s="1"/>
  <c r="CV4779" i="5"/>
  <c r="DD4779" i="5"/>
  <c r="DO4779" i="5" s="1"/>
  <c r="B4779" i="7" l="1"/>
  <c r="DF4779" i="5"/>
  <c r="DQ4779" i="5" s="1"/>
  <c r="CW4779" i="5"/>
  <c r="DA4779" i="5"/>
  <c r="CT4779" i="5"/>
  <c r="DI4779" i="5" l="1"/>
  <c r="DX4779" i="5" s="1"/>
  <c r="CU4779" i="5"/>
  <c r="DT4779" i="5"/>
  <c r="DV4779" i="5"/>
  <c r="CX4779" i="5"/>
  <c r="DH4779" i="5" s="1"/>
  <c r="DS4779" i="5" s="1"/>
  <c r="F4779" i="7" s="1"/>
  <c r="DG4779" i="5"/>
  <c r="DR4779" i="5" s="1"/>
  <c r="E4779" i="7" s="1"/>
  <c r="D4779" i="7"/>
  <c r="EJ4779" i="5"/>
  <c r="G4779" i="7" l="1"/>
  <c r="EI4779" i="5"/>
  <c r="CY4779" i="5"/>
  <c r="DL4779" i="5" s="1"/>
  <c r="EA4779" i="5" s="1"/>
  <c r="DJ4779" i="5"/>
  <c r="DY4779" i="5" s="1"/>
  <c r="L4779" i="7" s="1"/>
  <c r="C4780" i="5"/>
  <c r="I4779" i="7"/>
  <c r="D4780" i="5"/>
  <c r="K4779" i="7"/>
  <c r="N4779" i="7" l="1"/>
  <c r="EL4779" i="5"/>
  <c r="E4780" i="5"/>
  <c r="J4780" i="5"/>
  <c r="K4780" i="5" s="1"/>
  <c r="L4780" i="5" s="1"/>
  <c r="M4780" i="5" s="1"/>
  <c r="CZ4779" i="5"/>
  <c r="DM4779" i="5" s="1"/>
  <c r="DZ4779" i="5" s="1"/>
  <c r="EH4779" i="5"/>
  <c r="EG4779" i="5" l="1"/>
  <c r="EK4779" i="5"/>
  <c r="O4779" i="7" s="1"/>
  <c r="M4779" i="7"/>
  <c r="BH4780" i="5"/>
  <c r="AF4780" i="5"/>
  <c r="N4780" i="5"/>
  <c r="AV4780" i="5"/>
  <c r="BA4780" i="5" l="1"/>
  <c r="BB4780" i="5" s="1"/>
  <c r="BC4780" i="5" s="1"/>
  <c r="BD4780" i="5" s="1"/>
  <c r="BW4780" i="5"/>
  <c r="BX4780" i="5" s="1"/>
  <c r="CD4780" i="5"/>
  <c r="CP4780" i="5"/>
  <c r="AG4780" i="5"/>
  <c r="AP4780" i="5" s="1"/>
  <c r="O4780" i="5"/>
  <c r="W4780" i="5" s="1"/>
  <c r="X4780" i="5" s="1"/>
  <c r="Y4780" i="5" s="1"/>
  <c r="Z4780" i="5" s="1"/>
  <c r="AA4780" i="5" s="1"/>
  <c r="AB4780" i="5" s="1"/>
  <c r="DK4780" i="5" l="1"/>
  <c r="DN4780" i="5" s="1"/>
  <c r="A4780" i="7" s="1"/>
  <c r="P4780" i="5"/>
  <c r="U4780" i="5" s="1"/>
  <c r="BE4780" i="5"/>
  <c r="AH4780" i="5"/>
  <c r="Q4780" i="5" l="1"/>
  <c r="R4780" i="5" s="1"/>
  <c r="T4780" i="5" s="1"/>
  <c r="BO4780" i="5" s="1"/>
  <c r="EM4780" i="5"/>
  <c r="V4780" i="5"/>
  <c r="AC4780" i="5" s="1"/>
  <c r="AD4780" i="5" s="1"/>
  <c r="AE4780" i="5" s="1"/>
  <c r="BF4780" i="5"/>
  <c r="AI4780" i="5"/>
  <c r="AJ4780" i="5"/>
  <c r="AK4780" i="5" s="1"/>
  <c r="S4780" i="5" l="1"/>
  <c r="BQ4780" i="5"/>
  <c r="BG4780" i="5"/>
  <c r="AM4780" i="5"/>
  <c r="BI4780" i="5" s="1"/>
  <c r="AL4780" i="5"/>
  <c r="AN4780" i="5" l="1"/>
  <c r="AS4780" i="5" l="1"/>
  <c r="BJ4780" i="5"/>
  <c r="AO4780" i="5"/>
  <c r="BN4780" i="5" l="1"/>
  <c r="EE4780" i="5" s="1"/>
  <c r="AQ4780" i="5"/>
  <c r="AT4780" i="5"/>
  <c r="BK4780" i="5"/>
  <c r="AU4780" i="5" l="1"/>
  <c r="BM4780" i="5" s="1"/>
  <c r="BL4780" i="5"/>
  <c r="EF4780" i="5" s="1"/>
  <c r="BR4780" i="5"/>
  <c r="AR4780" i="5"/>
  <c r="BS4780" i="5" s="1"/>
  <c r="BT4780" i="5" s="1"/>
  <c r="EC4780" i="5" s="1"/>
  <c r="BP4780" i="5"/>
  <c r="BZ4780" i="5"/>
  <c r="CM4780" i="5"/>
  <c r="ED4780" i="5" l="1"/>
  <c r="CA4780" i="5"/>
  <c r="CB4780" i="5" s="1"/>
  <c r="CC4780" i="5" s="1"/>
  <c r="CE4780" i="5" s="1"/>
  <c r="CF4780" i="5" s="1"/>
  <c r="CN4780" i="5"/>
  <c r="CQ4780" i="5" s="1"/>
  <c r="CR4780" i="5" l="1"/>
  <c r="CG4780" i="5"/>
  <c r="CH4780" i="5" s="1"/>
  <c r="CI4780" i="5" s="1"/>
  <c r="CJ4780" i="5" s="1"/>
  <c r="CK4780" i="5" s="1"/>
  <c r="CO4780" i="5"/>
  <c r="DC4780" i="5" s="1"/>
  <c r="DW4780" i="5" s="1"/>
  <c r="J4780" i="7" s="1"/>
  <c r="DB4780" i="5"/>
  <c r="DU4780" i="5" s="1"/>
  <c r="H4780" i="7" s="1"/>
  <c r="CS4780" i="5" l="1"/>
  <c r="DE4780" i="5"/>
  <c r="DP4780" i="5" s="1"/>
  <c r="C4780" i="7" s="1"/>
  <c r="CV4780" i="5"/>
  <c r="DD4780" i="5"/>
  <c r="DO4780" i="5" s="1"/>
  <c r="DF4780" i="5" l="1"/>
  <c r="DQ4780" i="5" s="1"/>
  <c r="CW4780" i="5"/>
  <c r="B4780" i="7"/>
  <c r="DA4780" i="5"/>
  <c r="CT4780" i="5"/>
  <c r="CU4780" i="5" l="1"/>
  <c r="DI4780" i="5"/>
  <c r="DX4780" i="5" s="1"/>
  <c r="CX4780" i="5"/>
  <c r="DH4780" i="5" s="1"/>
  <c r="DS4780" i="5" s="1"/>
  <c r="F4780" i="7" s="1"/>
  <c r="DG4780" i="5"/>
  <c r="DR4780" i="5" s="1"/>
  <c r="E4780" i="7" s="1"/>
  <c r="DT4780" i="5"/>
  <c r="DV4780" i="5"/>
  <c r="D4780" i="7"/>
  <c r="EJ4780" i="5" l="1"/>
  <c r="D4781" i="5"/>
  <c r="C4781" i="5"/>
  <c r="I4780" i="7"/>
  <c r="G4780" i="7"/>
  <c r="EI4780" i="5"/>
  <c r="K4780" i="7"/>
  <c r="CY4780" i="5"/>
  <c r="DL4780" i="5" s="1"/>
  <c r="EA4780" i="5" s="1"/>
  <c r="DJ4780" i="5"/>
  <c r="DY4780" i="5" s="1"/>
  <c r="L4780" i="7" s="1"/>
  <c r="N4780" i="7" l="1"/>
  <c r="EL4780" i="5"/>
  <c r="EH4780" i="5"/>
  <c r="CZ4780" i="5"/>
  <c r="DM4780" i="5" s="1"/>
  <c r="DZ4780" i="5" s="1"/>
  <c r="EG4780" i="5" s="1"/>
  <c r="E4781" i="5"/>
  <c r="J4781" i="5"/>
  <c r="K4781" i="5" s="1"/>
  <c r="L4781" i="5" s="1"/>
  <c r="AG4781" i="5"/>
  <c r="EK4780" i="5"/>
  <c r="O4780" i="7" s="1"/>
  <c r="Z4781" i="5"/>
  <c r="AA4781" i="5" s="1"/>
  <c r="AB4781" i="5" s="1"/>
  <c r="AC4781" i="5" s="1"/>
  <c r="AD4781" i="5" s="1"/>
  <c r="AE4781" i="5" s="1"/>
  <c r="BB4781" i="5"/>
  <c r="BC4781" i="5" s="1"/>
  <c r="BD4781" i="5" s="1"/>
  <c r="M4780" i="7" l="1"/>
  <c r="BE4781" i="5"/>
  <c r="AP4781" i="5"/>
  <c r="AH4781" i="5"/>
  <c r="BO4781" i="5"/>
  <c r="BQ4781" i="5" l="1"/>
  <c r="AI4781" i="5"/>
  <c r="AJ4781" i="5"/>
  <c r="AK4781" i="5" s="1"/>
  <c r="AM4781" i="5" s="1"/>
  <c r="BI4781" i="5" s="1"/>
  <c r="BF4781" i="5"/>
  <c r="BG4781" i="5" l="1"/>
  <c r="AL4781" i="5"/>
  <c r="AN4781" i="5" s="1"/>
  <c r="AS4781" i="5" l="1"/>
  <c r="BJ4781" i="5"/>
  <c r="AO4781" i="5"/>
  <c r="BN4781" i="5" l="1"/>
  <c r="EE4781" i="5" s="1"/>
  <c r="AQ4781" i="5"/>
  <c r="AT4781" i="5"/>
  <c r="BK4781" i="5"/>
  <c r="BR4781" i="5" l="1"/>
  <c r="AR4781" i="5"/>
  <c r="BS4781" i="5" s="1"/>
  <c r="BT4781" i="5" s="1"/>
  <c r="EC4781" i="5" s="1"/>
  <c r="AU4781" i="5"/>
  <c r="BM4781" i="5" s="1"/>
  <c r="BL4781" i="5"/>
  <c r="EF4781" i="5" s="1"/>
  <c r="BP4781" i="5"/>
  <c r="BZ4781" i="5"/>
  <c r="CM4781" i="5"/>
  <c r="CA4781" i="5" l="1"/>
  <c r="CB4781" i="5" s="1"/>
  <c r="CC4781" i="5" s="1"/>
  <c r="CE4781" i="5" s="1"/>
  <c r="CF4781" i="5" s="1"/>
  <c r="CN4781" i="5"/>
  <c r="ED4781" i="5"/>
  <c r="CQ4781" i="5" l="1"/>
  <c r="CG4781" i="5"/>
  <c r="CH4781" i="5" s="1"/>
  <c r="CI4781" i="5" s="1"/>
  <c r="CJ4781" i="5" s="1"/>
  <c r="CK4781" i="5" s="1"/>
  <c r="DB4781" i="5"/>
  <c r="DU4781" i="5" s="1"/>
  <c r="H4781" i="7" s="1"/>
  <c r="CO4781" i="5"/>
  <c r="DC4781" i="5" s="1"/>
  <c r="DW4781" i="5" s="1"/>
  <c r="J4781" i="7" s="1"/>
  <c r="DD4781" i="5" l="1"/>
  <c r="DO4781" i="5" s="1"/>
  <c r="CR4781" i="5"/>
  <c r="DE4781" i="5" l="1"/>
  <c r="DP4781" i="5" s="1"/>
  <c r="C4781" i="7" s="1"/>
  <c r="CV4781" i="5"/>
  <c r="CS4781" i="5"/>
  <c r="B4781" i="7"/>
  <c r="DA4781" i="5" l="1"/>
  <c r="CT4781" i="5"/>
  <c r="DF4781" i="5"/>
  <c r="DQ4781" i="5" s="1"/>
  <c r="CW4781" i="5"/>
  <c r="DG4781" i="5" l="1"/>
  <c r="DR4781" i="5" s="1"/>
  <c r="E4781" i="7" s="1"/>
  <c r="CX4781" i="5"/>
  <c r="DH4781" i="5" s="1"/>
  <c r="DS4781" i="5" s="1"/>
  <c r="F4781" i="7" s="1"/>
  <c r="DI4781" i="5"/>
  <c r="DX4781" i="5" s="1"/>
  <c r="CU4781" i="5"/>
  <c r="D4781" i="7"/>
  <c r="DT4781" i="5"/>
  <c r="DV4781" i="5"/>
  <c r="EJ4781" i="5" l="1"/>
  <c r="C4782" i="5"/>
  <c r="D4782" i="5"/>
  <c r="I4781" i="7"/>
  <c r="K4781" i="7"/>
  <c r="G4781" i="7"/>
  <c r="EI4781" i="5"/>
  <c r="CY4781" i="5"/>
  <c r="DL4781" i="5" s="1"/>
  <c r="EA4781" i="5" s="1"/>
  <c r="DJ4781" i="5"/>
  <c r="DY4781" i="5" s="1"/>
  <c r="L4781" i="7" s="1"/>
  <c r="N4781" i="7" l="1"/>
  <c r="EL4781" i="5"/>
  <c r="CZ4781" i="5"/>
  <c r="DM4781" i="5" s="1"/>
  <c r="DZ4781" i="5" s="1"/>
  <c r="EK4781" i="5" s="1"/>
  <c r="O4781" i="7" s="1"/>
  <c r="EH4781" i="5"/>
  <c r="J4782" i="5"/>
  <c r="K4782" i="5" s="1"/>
  <c r="L4782" i="5" s="1"/>
  <c r="M4782" i="5" s="1"/>
  <c r="E4782" i="5"/>
  <c r="M4781" i="7" l="1"/>
  <c r="EG4781" i="5"/>
  <c r="AF4782" i="5"/>
  <c r="AV4782" i="5"/>
  <c r="N4782" i="5"/>
  <c r="BH4782" i="5"/>
  <c r="O4782" i="5" l="1"/>
  <c r="P4782" i="5" s="1"/>
  <c r="BA4782" i="5"/>
  <c r="BB4782" i="5" s="1"/>
  <c r="CP4782" i="5"/>
  <c r="BW4782" i="5"/>
  <c r="BX4782" i="5" s="1"/>
  <c r="CD4782" i="5"/>
  <c r="AG4782" i="5"/>
  <c r="AH4782" i="5" s="1"/>
  <c r="AJ4782" i="5" s="1"/>
  <c r="AK4782" i="5" s="1"/>
  <c r="W4782" i="5" l="1"/>
  <c r="X4782" i="5" s="1"/>
  <c r="Y4782" i="5" s="1"/>
  <c r="Z4782" i="5" s="1"/>
  <c r="AA4782" i="5" s="1"/>
  <c r="AB4782" i="5" s="1"/>
  <c r="BC4782" i="5"/>
  <c r="BD4782" i="5" s="1"/>
  <c r="AI4782" i="5"/>
  <c r="AP4782" i="5"/>
  <c r="AL4782" i="5"/>
  <c r="DK4782" i="5"/>
  <c r="DN4782" i="5" s="1"/>
  <c r="V4782" i="5"/>
  <c r="U4782" i="5"/>
  <c r="Q4782" i="5"/>
  <c r="R4782" i="5" s="1"/>
  <c r="T4782" i="5" s="1"/>
  <c r="BO4782" i="5" s="1"/>
  <c r="AC4782" i="5" l="1"/>
  <c r="AD4782" i="5" s="1"/>
  <c r="AE4782" i="5" s="1"/>
  <c r="BQ4782" i="5"/>
  <c r="EM4782" i="5"/>
  <c r="A4782" i="7"/>
  <c r="S4782" i="5"/>
  <c r="AM4782" i="5"/>
  <c r="BI4782" i="5" s="1"/>
  <c r="BE4782" i="5"/>
  <c r="AN4782" i="5" l="1"/>
  <c r="AS4782" i="5" s="1"/>
  <c r="AT4782" i="5" s="1"/>
  <c r="AU4782" i="5" s="1"/>
  <c r="BF4782" i="5"/>
  <c r="BJ4782" i="5" l="1"/>
  <c r="AO4782" i="5"/>
  <c r="BN4782" i="5" s="1"/>
  <c r="BK4782" i="5"/>
  <c r="BL4782" i="5"/>
  <c r="BG4782" i="5"/>
  <c r="BM4782" i="5" s="1"/>
  <c r="AQ4782" i="5" l="1"/>
  <c r="BR4782" i="5" s="1"/>
  <c r="EF4782" i="5"/>
  <c r="BP4782" i="5"/>
  <c r="CM4782" i="5"/>
  <c r="BZ4782" i="5"/>
  <c r="EE4782" i="5"/>
  <c r="AR4782" i="5" l="1"/>
  <c r="BS4782" i="5" s="1"/>
  <c r="BT4782" i="5" s="1"/>
  <c r="EC4782" i="5" s="1"/>
  <c r="CA4782" i="5"/>
  <c r="CB4782" i="5" s="1"/>
  <c r="CC4782" i="5" s="1"/>
  <c r="CN4782" i="5"/>
  <c r="CE4782" i="5" l="1"/>
  <c r="CF4782" i="5" s="1"/>
  <c r="ED4782" i="5"/>
  <c r="CO4782" i="5"/>
  <c r="DC4782" i="5" s="1"/>
  <c r="DW4782" i="5" s="1"/>
  <c r="J4782" i="7" s="1"/>
  <c r="DB4782" i="5"/>
  <c r="DU4782" i="5" s="1"/>
  <c r="H4782" i="7" s="1"/>
  <c r="CQ4782" i="5"/>
  <c r="CR4782" i="5" s="1"/>
  <c r="CG4782" i="5"/>
  <c r="CH4782" i="5" s="1"/>
  <c r="CI4782" i="5" s="1"/>
  <c r="CJ4782" i="5" s="1"/>
  <c r="CK4782" i="5" s="1"/>
  <c r="DE4782" i="5" l="1"/>
  <c r="DP4782" i="5" s="1"/>
  <c r="C4782" i="7" s="1"/>
  <c r="CV4782" i="5"/>
  <c r="DD4782" i="5"/>
  <c r="DO4782" i="5" s="1"/>
  <c r="CS4782" i="5"/>
  <c r="DA4782" i="5" l="1"/>
  <c r="CT4782" i="5"/>
  <c r="B4782" i="7"/>
  <c r="DF4782" i="5"/>
  <c r="DQ4782" i="5" s="1"/>
  <c r="CW4782" i="5"/>
  <c r="D4782" i="7" l="1"/>
  <c r="CX4782" i="5"/>
  <c r="DH4782" i="5" s="1"/>
  <c r="DS4782" i="5" s="1"/>
  <c r="F4782" i="7" s="1"/>
  <c r="DG4782" i="5"/>
  <c r="DR4782" i="5" s="1"/>
  <c r="E4782" i="7" s="1"/>
  <c r="CU4782" i="5"/>
  <c r="DI4782" i="5"/>
  <c r="DX4782" i="5" s="1"/>
  <c r="DT4782" i="5"/>
  <c r="DV4782" i="5"/>
  <c r="C4783" i="5" l="1"/>
  <c r="I4782" i="7"/>
  <c r="D4783" i="5"/>
  <c r="K4782" i="7"/>
  <c r="CY4782" i="5"/>
  <c r="DL4782" i="5" s="1"/>
  <c r="EA4782" i="5" s="1"/>
  <c r="DJ4782" i="5"/>
  <c r="DY4782" i="5" s="1"/>
  <c r="L4782" i="7" s="1"/>
  <c r="EJ4782" i="5"/>
  <c r="G4782" i="7"/>
  <c r="EI4782" i="5"/>
  <c r="N4782" i="7" l="1"/>
  <c r="EL4782" i="5"/>
  <c r="EH4782" i="5"/>
  <c r="CZ4782" i="5"/>
  <c r="DM4782" i="5" s="1"/>
  <c r="DZ4782" i="5" s="1"/>
  <c r="E4783" i="5"/>
  <c r="J4783" i="5"/>
  <c r="K4783" i="5" s="1"/>
  <c r="L4783" i="5" s="1"/>
  <c r="M4783" i="5" s="1"/>
  <c r="EK4782" i="5" l="1"/>
  <c r="O4782" i="7" s="1"/>
  <c r="M4782" i="7"/>
  <c r="EG4782" i="5"/>
  <c r="AV4783" i="5"/>
  <c r="N4783" i="5"/>
  <c r="BH4783" i="5"/>
  <c r="AF4783" i="5"/>
  <c r="AG4783" i="5" l="1"/>
  <c r="AH4783" i="5" s="1"/>
  <c r="AJ4783" i="5" s="1"/>
  <c r="AK4783" i="5" s="1"/>
  <c r="BA4783" i="5"/>
  <c r="BB4783" i="5" s="1"/>
  <c r="BC4783" i="5" s="1"/>
  <c r="BD4783" i="5" s="1"/>
  <c r="CP4783" i="5"/>
  <c r="BW4783" i="5"/>
  <c r="BX4783" i="5" s="1"/>
  <c r="CD4783" i="5"/>
  <c r="O4783" i="5"/>
  <c r="W4783" i="5" s="1"/>
  <c r="X4783" i="5" s="1"/>
  <c r="Y4783" i="5" s="1"/>
  <c r="Z4783" i="5" s="1"/>
  <c r="AA4783" i="5" s="1"/>
  <c r="AB4783" i="5" s="1"/>
  <c r="BE4783" i="5" l="1"/>
  <c r="DK4783" i="5"/>
  <c r="DN4783" i="5" s="1"/>
  <c r="AP4783" i="5"/>
  <c r="P4783" i="5"/>
  <c r="AI4783" i="5"/>
  <c r="AL4783" i="5"/>
  <c r="AM4783" i="5" l="1"/>
  <c r="AN4783" i="5" s="1"/>
  <c r="AS4783" i="5" s="1"/>
  <c r="AT4783" i="5" s="1"/>
  <c r="AU4783" i="5" s="1"/>
  <c r="A4783" i="7"/>
  <c r="EM4783" i="5"/>
  <c r="Q4783" i="5"/>
  <c r="R4783" i="5" s="1"/>
  <c r="T4783" i="5" s="1"/>
  <c r="BO4783" i="5" s="1"/>
  <c r="V4783" i="5"/>
  <c r="U4783" i="5"/>
  <c r="BF4783" i="5"/>
  <c r="BI4783" i="5" l="1"/>
  <c r="AO4783" i="5"/>
  <c r="BN4783" i="5" s="1"/>
  <c r="AC4783" i="5"/>
  <c r="BJ4783" i="5"/>
  <c r="BG4783" i="5"/>
  <c r="S4783" i="5"/>
  <c r="BQ4783" i="5"/>
  <c r="AQ4783" i="5" l="1"/>
  <c r="AR4783" i="5" s="1"/>
  <c r="BS4783" i="5" s="1"/>
  <c r="BT4783" i="5" s="1"/>
  <c r="EC4783" i="5" s="1"/>
  <c r="BZ4783" i="5"/>
  <c r="CA4783" i="5" s="1"/>
  <c r="CB4783" i="5" s="1"/>
  <c r="CC4783" i="5" s="1"/>
  <c r="CM4783" i="5"/>
  <c r="CN4783" i="5" s="1"/>
  <c r="EE4783" i="5"/>
  <c r="AD4783" i="5"/>
  <c r="BK4783" i="5"/>
  <c r="BP4783" i="5"/>
  <c r="BR4783" i="5" l="1"/>
  <c r="ED4783" i="5" s="1"/>
  <c r="CO4783" i="5"/>
  <c r="DC4783" i="5" s="1"/>
  <c r="DW4783" i="5" s="1"/>
  <c r="J4783" i="7" s="1"/>
  <c r="DB4783" i="5"/>
  <c r="DU4783" i="5" s="1"/>
  <c r="H4783" i="7" s="1"/>
  <c r="AE4783" i="5"/>
  <c r="BM4783" i="5" s="1"/>
  <c r="BL4783" i="5"/>
  <c r="EF4783" i="5" s="1"/>
  <c r="CG4783" i="5"/>
  <c r="CH4783" i="5" s="1"/>
  <c r="CI4783" i="5" s="1"/>
  <c r="CJ4783" i="5" s="1"/>
  <c r="CK4783" i="5" s="1"/>
  <c r="CE4783" i="5"/>
  <c r="CF4783" i="5" s="1"/>
  <c r="CQ4783" i="5"/>
  <c r="DD4783" i="5" l="1"/>
  <c r="DO4783" i="5" s="1"/>
  <c r="CR4783" i="5"/>
  <c r="B4783" i="7" l="1"/>
  <c r="DE4783" i="5"/>
  <c r="DP4783" i="5" s="1"/>
  <c r="C4783" i="7" s="1"/>
  <c r="CV4783" i="5"/>
  <c r="CS4783" i="5"/>
  <c r="DA4783" i="5" l="1"/>
  <c r="CT4783" i="5"/>
  <c r="DF4783" i="5"/>
  <c r="DQ4783" i="5" s="1"/>
  <c r="CW4783" i="5"/>
  <c r="DG4783" i="5" l="1"/>
  <c r="DR4783" i="5" s="1"/>
  <c r="E4783" i="7" s="1"/>
  <c r="CX4783" i="5"/>
  <c r="DH4783" i="5" s="1"/>
  <c r="DS4783" i="5" s="1"/>
  <c r="F4783" i="7" s="1"/>
  <c r="CU4783" i="5"/>
  <c r="DI4783" i="5"/>
  <c r="DX4783" i="5" s="1"/>
  <c r="D4783" i="7"/>
  <c r="DT4783" i="5"/>
  <c r="DV4783" i="5"/>
  <c r="EJ4783" i="5" l="1"/>
  <c r="I4783" i="7"/>
  <c r="C4784" i="5"/>
  <c r="D4784" i="5"/>
  <c r="DJ4783" i="5"/>
  <c r="DY4783" i="5" s="1"/>
  <c r="L4783" i="7" s="1"/>
  <c r="CY4783" i="5"/>
  <c r="DL4783" i="5" s="1"/>
  <c r="EA4783" i="5" s="1"/>
  <c r="G4783" i="7"/>
  <c r="EI4783" i="5"/>
  <c r="K4783" i="7"/>
  <c r="N4783" i="7" l="1"/>
  <c r="EL4783" i="5"/>
  <c r="CZ4783" i="5"/>
  <c r="DM4783" i="5" s="1"/>
  <c r="DZ4783" i="5" s="1"/>
  <c r="J4784" i="5"/>
  <c r="K4784" i="5" s="1"/>
  <c r="L4784" i="5" s="1"/>
  <c r="M4784" i="5" s="1"/>
  <c r="E4784" i="5"/>
  <c r="EH4783" i="5"/>
  <c r="N4784" i="5" l="1"/>
  <c r="BH4784" i="5"/>
  <c r="AF4784" i="5"/>
  <c r="AV4784" i="5"/>
  <c r="EK4783" i="5"/>
  <c r="O4783" i="7" s="1"/>
  <c r="EG4783" i="5"/>
  <c r="M4783" i="7"/>
  <c r="AG4784" i="5" l="1"/>
  <c r="AP4784" i="5" s="1"/>
  <c r="CD4784" i="5"/>
  <c r="CP4784" i="5"/>
  <c r="BW4784" i="5"/>
  <c r="BX4784" i="5" s="1"/>
  <c r="BA4784" i="5"/>
  <c r="BB4784" i="5" s="1"/>
  <c r="O4784" i="5"/>
  <c r="W4784" i="5" s="1"/>
  <c r="P4784" i="5" l="1"/>
  <c r="V4784" i="5" s="1"/>
  <c r="DK4784" i="5"/>
  <c r="DN4784" i="5" s="1"/>
  <c r="X4784" i="5"/>
  <c r="Y4784" i="5" s="1"/>
  <c r="Z4784" i="5" s="1"/>
  <c r="AA4784" i="5" s="1"/>
  <c r="BC4784" i="5"/>
  <c r="BD4784" i="5" s="1"/>
  <c r="AH4784" i="5"/>
  <c r="U4784" i="5" l="1"/>
  <c r="Q4784" i="5"/>
  <c r="R4784" i="5" s="1"/>
  <c r="BQ4784" i="5" s="1"/>
  <c r="A4784" i="7"/>
  <c r="EM4784" i="5"/>
  <c r="BE4784" i="5"/>
  <c r="AI4784" i="5"/>
  <c r="AJ4784" i="5"/>
  <c r="AK4784" i="5" s="1"/>
  <c r="AB4784" i="5"/>
  <c r="AC4784" i="5" s="1"/>
  <c r="AD4784" i="5" s="1"/>
  <c r="AE4784" i="5" s="1"/>
  <c r="T4784" i="5" l="1"/>
  <c r="BO4784" i="5" s="1"/>
  <c r="S4784" i="5"/>
  <c r="AL4784" i="5"/>
  <c r="BF4784" i="5"/>
  <c r="AM4784" i="5"/>
  <c r="BI4784" i="5" s="1"/>
  <c r="AN4784" i="5" l="1"/>
  <c r="AO4784" i="5" s="1"/>
  <c r="BG4784" i="5"/>
  <c r="BN4784" i="5" l="1"/>
  <c r="AQ4784" i="5"/>
  <c r="AS4784" i="5"/>
  <c r="BJ4784" i="5"/>
  <c r="EE4784" i="5" l="1"/>
  <c r="BR4784" i="5"/>
  <c r="AR4784" i="5"/>
  <c r="BS4784" i="5" s="1"/>
  <c r="BT4784" i="5" s="1"/>
  <c r="EC4784" i="5" s="1"/>
  <c r="AT4784" i="5"/>
  <c r="BK4784" i="5"/>
  <c r="BP4784" i="5"/>
  <c r="BZ4784" i="5"/>
  <c r="CM4784" i="5"/>
  <c r="CA4784" i="5" l="1"/>
  <c r="CB4784" i="5" s="1"/>
  <c r="CC4784" i="5" s="1"/>
  <c r="AU4784" i="5"/>
  <c r="BM4784" i="5" s="1"/>
  <c r="BL4784" i="5"/>
  <c r="EF4784" i="5" s="1"/>
  <c r="CN4784" i="5"/>
  <c r="ED4784" i="5"/>
  <c r="CO4784" i="5" l="1"/>
  <c r="DC4784" i="5" s="1"/>
  <c r="DW4784" i="5" s="1"/>
  <c r="J4784" i="7" s="1"/>
  <c r="DB4784" i="5"/>
  <c r="DU4784" i="5" s="1"/>
  <c r="H4784" i="7" s="1"/>
  <c r="CG4784" i="5"/>
  <c r="CH4784" i="5" s="1"/>
  <c r="CI4784" i="5" s="1"/>
  <c r="CJ4784" i="5" s="1"/>
  <c r="CK4784" i="5" s="1"/>
  <c r="CE4784" i="5"/>
  <c r="CF4784" i="5" s="1"/>
  <c r="CQ4784" i="5"/>
  <c r="DD4784" i="5" l="1"/>
  <c r="DO4784" i="5" s="1"/>
  <c r="B4784" i="7" s="1"/>
  <c r="CR4784" i="5"/>
  <c r="DE4784" i="5" l="1"/>
  <c r="DP4784" i="5" s="1"/>
  <c r="CV4784" i="5"/>
  <c r="CS4784" i="5"/>
  <c r="DF4784" i="5" l="1"/>
  <c r="DQ4784" i="5" s="1"/>
  <c r="CW4784" i="5"/>
  <c r="DA4784" i="5"/>
  <c r="CT4784" i="5"/>
  <c r="C4784" i="7"/>
  <c r="DT4784" i="5" l="1"/>
  <c r="DV4784" i="5"/>
  <c r="DG4784" i="5"/>
  <c r="DR4784" i="5" s="1"/>
  <c r="E4784" i="7" s="1"/>
  <c r="CX4784" i="5"/>
  <c r="DH4784" i="5" s="1"/>
  <c r="DS4784" i="5" s="1"/>
  <c r="F4784" i="7" s="1"/>
  <c r="DI4784" i="5"/>
  <c r="DX4784" i="5" s="1"/>
  <c r="CU4784" i="5"/>
  <c r="D4784" i="7"/>
  <c r="EJ4784" i="5"/>
  <c r="CY4784" i="5" l="1"/>
  <c r="DL4784" i="5" s="1"/>
  <c r="EA4784" i="5" s="1"/>
  <c r="DJ4784" i="5"/>
  <c r="DY4784" i="5" s="1"/>
  <c r="L4784" i="7" s="1"/>
  <c r="K4784" i="7"/>
  <c r="I4784" i="7"/>
  <c r="D4785" i="5"/>
  <c r="C4785" i="5"/>
  <c r="G4784" i="7"/>
  <c r="EI4784" i="5"/>
  <c r="N4784" i="7" l="1"/>
  <c r="EL4784" i="5"/>
  <c r="EH4784" i="5"/>
  <c r="J4785" i="5"/>
  <c r="K4785" i="5" s="1"/>
  <c r="L4785" i="5" s="1"/>
  <c r="M4785" i="5" s="1"/>
  <c r="E4785" i="5"/>
  <c r="CZ4784" i="5"/>
  <c r="DM4784" i="5" s="1"/>
  <c r="DZ4784" i="5" s="1"/>
  <c r="EG4784" i="5" l="1"/>
  <c r="EK4784" i="5"/>
  <c r="O4784" i="7" s="1"/>
  <c r="M4784" i="7"/>
  <c r="AV4785" i="5"/>
  <c r="BH4785" i="5"/>
  <c r="N4785" i="5"/>
  <c r="AF4785" i="5"/>
  <c r="AG4785" i="5" l="1"/>
  <c r="AH4785" i="5" s="1"/>
  <c r="O4785" i="5"/>
  <c r="P4785" i="5" s="1"/>
  <c r="CP4785" i="5"/>
  <c r="BW4785" i="5"/>
  <c r="BX4785" i="5" s="1"/>
  <c r="CD4785" i="5"/>
  <c r="BA4785" i="5"/>
  <c r="BB4785" i="5" s="1"/>
  <c r="BC4785" i="5" s="1"/>
  <c r="BD4785" i="5" s="1"/>
  <c r="W4785" i="5" l="1"/>
  <c r="X4785" i="5" s="1"/>
  <c r="Y4785" i="5" s="1"/>
  <c r="BE4785" i="5"/>
  <c r="AJ4785" i="5"/>
  <c r="AK4785" i="5" s="1"/>
  <c r="AI4785" i="5"/>
  <c r="DK4785" i="5"/>
  <c r="DN4785" i="5" s="1"/>
  <c r="Q4785" i="5"/>
  <c r="R4785" i="5" s="1"/>
  <c r="T4785" i="5" s="1"/>
  <c r="U4785" i="5"/>
  <c r="V4785" i="5"/>
  <c r="AP4785" i="5"/>
  <c r="BO4785" i="5" l="1"/>
  <c r="Z4785" i="5"/>
  <c r="AA4785" i="5" s="1"/>
  <c r="EM4785" i="5"/>
  <c r="A4785" i="7"/>
  <c r="AM4785" i="5"/>
  <c r="AL4785" i="5"/>
  <c r="BQ4785" i="5"/>
  <c r="BF4785" i="5"/>
  <c r="S4785" i="5"/>
  <c r="AN4785" i="5" l="1"/>
  <c r="AS4785" i="5" s="1"/>
  <c r="AT4785" i="5" s="1"/>
  <c r="AU4785" i="5" s="1"/>
  <c r="BI4785" i="5"/>
  <c r="BG4785" i="5"/>
  <c r="AB4785" i="5"/>
  <c r="AO4785" i="5" l="1"/>
  <c r="BN4785" i="5" s="1"/>
  <c r="BJ4785" i="5"/>
  <c r="AC4785" i="5"/>
  <c r="AQ4785" i="5" l="1"/>
  <c r="AR4785" i="5" s="1"/>
  <c r="BS4785" i="5" s="1"/>
  <c r="BT4785" i="5" s="1"/>
  <c r="EC4785" i="5" s="1"/>
  <c r="CM4785" i="5"/>
  <c r="BP4785" i="5"/>
  <c r="BZ4785" i="5"/>
  <c r="AD4785" i="5"/>
  <c r="BK4785" i="5"/>
  <c r="EE4785" i="5"/>
  <c r="BR4785" i="5" l="1"/>
  <c r="ED4785" i="5" s="1"/>
  <c r="AE4785" i="5"/>
  <c r="BM4785" i="5" s="1"/>
  <c r="BL4785" i="5"/>
  <c r="EF4785" i="5" s="1"/>
  <c r="CA4785" i="5"/>
  <c r="CB4785" i="5" s="1"/>
  <c r="CC4785" i="5" s="1"/>
  <c r="CN4785" i="5"/>
  <c r="CG4785" i="5" l="1"/>
  <c r="CH4785" i="5" s="1"/>
  <c r="CI4785" i="5" s="1"/>
  <c r="CJ4785" i="5" s="1"/>
  <c r="CK4785" i="5" s="1"/>
  <c r="CE4785" i="5"/>
  <c r="CF4785" i="5" s="1"/>
  <c r="DB4785" i="5"/>
  <c r="DU4785" i="5" s="1"/>
  <c r="H4785" i="7" s="1"/>
  <c r="CO4785" i="5"/>
  <c r="DC4785" i="5" s="1"/>
  <c r="DW4785" i="5" s="1"/>
  <c r="J4785" i="7" s="1"/>
  <c r="CQ4785" i="5"/>
  <c r="DD4785" i="5" l="1"/>
  <c r="DO4785" i="5" s="1"/>
  <c r="B4785" i="7" s="1"/>
  <c r="CR4785" i="5"/>
  <c r="DE4785" i="5" l="1"/>
  <c r="DP4785" i="5" s="1"/>
  <c r="CV4785" i="5"/>
  <c r="CS4785" i="5"/>
  <c r="DA4785" i="5" l="1"/>
  <c r="CT4785" i="5"/>
  <c r="DF4785" i="5"/>
  <c r="DQ4785" i="5" s="1"/>
  <c r="CW4785" i="5"/>
  <c r="C4785" i="7"/>
  <c r="CU4785" i="5" l="1"/>
  <c r="DI4785" i="5"/>
  <c r="DX4785" i="5" s="1"/>
  <c r="CX4785" i="5"/>
  <c r="DH4785" i="5" s="1"/>
  <c r="DS4785" i="5" s="1"/>
  <c r="F4785" i="7" s="1"/>
  <c r="DG4785" i="5"/>
  <c r="DR4785" i="5" s="1"/>
  <c r="E4785" i="7" s="1"/>
  <c r="D4785" i="7"/>
  <c r="DT4785" i="5"/>
  <c r="DV4785" i="5"/>
  <c r="EJ4785" i="5" l="1"/>
  <c r="C4786" i="5"/>
  <c r="I4785" i="7"/>
  <c r="D4786" i="5"/>
  <c r="G4785" i="7"/>
  <c r="EI4785" i="5"/>
  <c r="K4785" i="7"/>
  <c r="EH4785" i="5"/>
  <c r="CY4785" i="5"/>
  <c r="DL4785" i="5" s="1"/>
  <c r="EA4785" i="5" s="1"/>
  <c r="DJ4785" i="5"/>
  <c r="DY4785" i="5" s="1"/>
  <c r="L4785" i="7" s="1"/>
  <c r="N4785" i="7" l="1"/>
  <c r="EL4785" i="5"/>
  <c r="CZ4785" i="5"/>
  <c r="DM4785" i="5" s="1"/>
  <c r="DZ4785" i="5" s="1"/>
  <c r="EG4785" i="5" s="1"/>
  <c r="J4786" i="5"/>
  <c r="K4786" i="5" s="1"/>
  <c r="L4786" i="5" s="1"/>
  <c r="M4786" i="5" s="1"/>
  <c r="E4786" i="5"/>
  <c r="M4785" i="7" l="1"/>
  <c r="EK4785" i="5"/>
  <c r="O4785" i="7" s="1"/>
  <c r="AV4786" i="5"/>
  <c r="AF4786" i="5"/>
  <c r="N4786" i="5"/>
  <c r="BH4786" i="5"/>
  <c r="O4786" i="5" l="1"/>
  <c r="P4786" i="5" s="1"/>
  <c r="CP4786" i="5"/>
  <c r="BW4786" i="5"/>
  <c r="BX4786" i="5" s="1"/>
  <c r="CD4786" i="5"/>
  <c r="AG4786" i="5"/>
  <c r="AP4786" i="5" s="1"/>
  <c r="BA4786" i="5"/>
  <c r="BB4786" i="5" s="1"/>
  <c r="W4786" i="5" l="1"/>
  <c r="X4786" i="5" s="1"/>
  <c r="Y4786" i="5" s="1"/>
  <c r="Z4786" i="5" s="1"/>
  <c r="AH4786" i="5"/>
  <c r="DK4786" i="5"/>
  <c r="DN4786" i="5" s="1"/>
  <c r="BC4786" i="5"/>
  <c r="BD4786" i="5" s="1"/>
  <c r="U4786" i="5"/>
  <c r="V4786" i="5"/>
  <c r="Q4786" i="5"/>
  <c r="R4786" i="5" s="1"/>
  <c r="T4786" i="5" s="1"/>
  <c r="BO4786" i="5" l="1"/>
  <c r="BE4786" i="5"/>
  <c r="S4786" i="5"/>
  <c r="EM4786" i="5"/>
  <c r="A4786" i="7"/>
  <c r="BQ4786" i="5"/>
  <c r="AA4786" i="5"/>
  <c r="AB4786" i="5" s="1"/>
  <c r="AC4786" i="5" s="1"/>
  <c r="AD4786" i="5" s="1"/>
  <c r="AE4786" i="5" s="1"/>
  <c r="AI4786" i="5"/>
  <c r="AJ4786" i="5"/>
  <c r="AK4786" i="5" s="1"/>
  <c r="AL4786" i="5" l="1"/>
  <c r="AM4786" i="5"/>
  <c r="BI4786" i="5" s="1"/>
  <c r="BF4786" i="5"/>
  <c r="BG4786" i="5" l="1"/>
  <c r="AN4786" i="5"/>
  <c r="AO4786" i="5" s="1"/>
  <c r="BN4786" i="5" l="1"/>
  <c r="AQ4786" i="5"/>
  <c r="AS4786" i="5"/>
  <c r="BJ4786" i="5"/>
  <c r="EE4786" i="5" l="1"/>
  <c r="AT4786" i="5"/>
  <c r="BK4786" i="5"/>
  <c r="BR4786" i="5"/>
  <c r="AR4786" i="5"/>
  <c r="BS4786" i="5" s="1"/>
  <c r="BT4786" i="5" s="1"/>
  <c r="EC4786" i="5" s="1"/>
  <c r="BP4786" i="5"/>
  <c r="BZ4786" i="5"/>
  <c r="CM4786" i="5"/>
  <c r="CA4786" i="5" l="1"/>
  <c r="CB4786" i="5" s="1"/>
  <c r="CC4786" i="5" s="1"/>
  <c r="CE4786" i="5" s="1"/>
  <c r="CF4786" i="5" s="1"/>
  <c r="CN4786" i="5"/>
  <c r="CQ4786" i="5" s="1"/>
  <c r="ED4786" i="5"/>
  <c r="AU4786" i="5"/>
  <c r="BM4786" i="5" s="1"/>
  <c r="BL4786" i="5"/>
  <c r="EF4786" i="5" s="1"/>
  <c r="CO4786" i="5" l="1"/>
  <c r="DC4786" i="5" s="1"/>
  <c r="DW4786" i="5" s="1"/>
  <c r="J4786" i="7" s="1"/>
  <c r="DB4786" i="5"/>
  <c r="DU4786" i="5" s="1"/>
  <c r="H4786" i="7" s="1"/>
  <c r="CR4786" i="5"/>
  <c r="CG4786" i="5"/>
  <c r="CH4786" i="5" s="1"/>
  <c r="CI4786" i="5" s="1"/>
  <c r="CJ4786" i="5" s="1"/>
  <c r="CK4786" i="5" s="1"/>
  <c r="DE4786" i="5" l="1"/>
  <c r="DP4786" i="5" s="1"/>
  <c r="C4786" i="7" s="1"/>
  <c r="CV4786" i="5"/>
  <c r="CS4786" i="5"/>
  <c r="DD4786" i="5"/>
  <c r="DO4786" i="5" s="1"/>
  <c r="DA4786" i="5" l="1"/>
  <c r="CT4786" i="5"/>
  <c r="DF4786" i="5"/>
  <c r="DQ4786" i="5" s="1"/>
  <c r="CW4786" i="5"/>
  <c r="B4786" i="7"/>
  <c r="CU4786" i="5" l="1"/>
  <c r="DI4786" i="5"/>
  <c r="DX4786" i="5" s="1"/>
  <c r="CX4786" i="5"/>
  <c r="DH4786" i="5" s="1"/>
  <c r="DS4786" i="5" s="1"/>
  <c r="F4786" i="7" s="1"/>
  <c r="DG4786" i="5"/>
  <c r="DR4786" i="5" s="1"/>
  <c r="E4786" i="7" s="1"/>
  <c r="D4786" i="7"/>
  <c r="DT4786" i="5"/>
  <c r="DV4786" i="5"/>
  <c r="EJ4786" i="5" l="1"/>
  <c r="C4787" i="5"/>
  <c r="I4786" i="7"/>
  <c r="D4787" i="5"/>
  <c r="G4786" i="7"/>
  <c r="EI4786" i="5"/>
  <c r="K4786" i="7"/>
  <c r="CY4786" i="5"/>
  <c r="DL4786" i="5" s="1"/>
  <c r="EA4786" i="5" s="1"/>
  <c r="DJ4786" i="5"/>
  <c r="DY4786" i="5" s="1"/>
  <c r="L4786" i="7" s="1"/>
  <c r="EH4786" i="5" l="1"/>
  <c r="CZ4786" i="5"/>
  <c r="DM4786" i="5" s="1"/>
  <c r="DZ4786" i="5" s="1"/>
  <c r="EG4786" i="5" s="1"/>
  <c r="N4786" i="7"/>
  <c r="EL4786" i="5"/>
  <c r="J4787" i="5"/>
  <c r="K4787" i="5" s="1"/>
  <c r="L4787" i="5" s="1"/>
  <c r="M4787" i="5" s="1"/>
  <c r="E4787" i="5"/>
  <c r="EK4786" i="5" l="1"/>
  <c r="O4786" i="7" s="1"/>
  <c r="M4786" i="7"/>
  <c r="AF4787" i="5"/>
  <c r="AV4787" i="5"/>
  <c r="N4787" i="5"/>
  <c r="BH4787" i="5"/>
  <c r="BW4787" i="5" l="1"/>
  <c r="BX4787" i="5" s="1"/>
  <c r="CD4787" i="5"/>
  <c r="CP4787" i="5"/>
  <c r="BA4787" i="5"/>
  <c r="BB4787" i="5" s="1"/>
  <c r="BC4787" i="5" s="1"/>
  <c r="O4787" i="5"/>
  <c r="P4787" i="5" s="1"/>
  <c r="AG4787" i="5"/>
  <c r="AH4787" i="5" s="1"/>
  <c r="DK4787" i="5" l="1"/>
  <c r="DN4787" i="5" s="1"/>
  <c r="EM4787" i="5" s="1"/>
  <c r="W4787" i="5"/>
  <c r="AI4787" i="5"/>
  <c r="AJ4787" i="5"/>
  <c r="AK4787" i="5" s="1"/>
  <c r="BD4787" i="5"/>
  <c r="X4787" i="5"/>
  <c r="Y4787" i="5" s="1"/>
  <c r="Z4787" i="5" s="1"/>
  <c r="AA4787" i="5" s="1"/>
  <c r="AP4787" i="5"/>
  <c r="V4787" i="5"/>
  <c r="Q4787" i="5"/>
  <c r="R4787" i="5" s="1"/>
  <c r="S4787" i="5" s="1"/>
  <c r="U4787" i="5"/>
  <c r="A4787" i="7" l="1"/>
  <c r="AB4787" i="5"/>
  <c r="AC4787" i="5" s="1"/>
  <c r="AD4787" i="5" s="1"/>
  <c r="AE4787" i="5" s="1"/>
  <c r="BE4787" i="5"/>
  <c r="AM4787" i="5"/>
  <c r="BQ4787" i="5"/>
  <c r="T4787" i="5"/>
  <c r="BO4787" i="5" s="1"/>
  <c r="AL4787" i="5"/>
  <c r="AN4787" i="5" l="1"/>
  <c r="AS4787" i="5" s="1"/>
  <c r="AT4787" i="5" s="1"/>
  <c r="AU4787" i="5" s="1"/>
  <c r="BF4787" i="5"/>
  <c r="BI4787" i="5"/>
  <c r="BJ4787" i="5" l="1"/>
  <c r="BK4787" i="5"/>
  <c r="AO4787" i="5"/>
  <c r="BL4787" i="5"/>
  <c r="EF4787" i="5" s="1"/>
  <c r="BG4787" i="5"/>
  <c r="BM4787" i="5" s="1"/>
  <c r="BN4787" i="5" l="1"/>
  <c r="AQ4787" i="5"/>
  <c r="AR4787" i="5" l="1"/>
  <c r="BS4787" i="5" s="1"/>
  <c r="BT4787" i="5" s="1"/>
  <c r="EC4787" i="5" s="1"/>
  <c r="BR4787" i="5"/>
  <c r="CM4787" i="5"/>
  <c r="CN4787" i="5" s="1"/>
  <c r="BZ4787" i="5"/>
  <c r="BP4787" i="5"/>
  <c r="EE4787" i="5"/>
  <c r="ED4787" i="5" l="1"/>
  <c r="CO4787" i="5"/>
  <c r="CQ4787" i="5"/>
  <c r="CA4787" i="5"/>
  <c r="CB4787" i="5" s="1"/>
  <c r="CC4787" i="5" s="1"/>
  <c r="CE4787" i="5" s="1"/>
  <c r="CF4787" i="5" s="1"/>
  <c r="CG4787" i="5" l="1"/>
  <c r="CH4787" i="5" s="1"/>
  <c r="CI4787" i="5" s="1"/>
  <c r="CJ4787" i="5" s="1"/>
  <c r="CK4787" i="5" s="1"/>
  <c r="CR4787" i="5"/>
  <c r="CS4787" i="5" s="1"/>
  <c r="DC4787" i="5"/>
  <c r="DW4787" i="5" s="1"/>
  <c r="J4787" i="7" s="1"/>
  <c r="DB4787" i="5"/>
  <c r="DU4787" i="5" s="1"/>
  <c r="H4787" i="7" s="1"/>
  <c r="DA4787" i="5" l="1"/>
  <c r="DV4787" i="5" s="1"/>
  <c r="CT4787" i="5"/>
  <c r="CU4787" i="5" s="1"/>
  <c r="CV4787" i="5"/>
  <c r="DE4787" i="5"/>
  <c r="DP4787" i="5" s="1"/>
  <c r="C4787" i="7" s="1"/>
  <c r="DD4787" i="5"/>
  <c r="DO4787" i="5" s="1"/>
  <c r="B4787" i="7" s="1"/>
  <c r="DT4787" i="5" l="1"/>
  <c r="EI4787" i="5" s="1"/>
  <c r="DI4787" i="5"/>
  <c r="DX4787" i="5" s="1"/>
  <c r="K4787" i="7" s="1"/>
  <c r="DF4787" i="5"/>
  <c r="DQ4787" i="5" s="1"/>
  <c r="CW4787" i="5"/>
  <c r="CY4787" i="5"/>
  <c r="DL4787" i="5" s="1"/>
  <c r="EA4787" i="5" s="1"/>
  <c r="DJ4787" i="5"/>
  <c r="DY4787" i="5" s="1"/>
  <c r="L4787" i="7" s="1"/>
  <c r="D4788" i="5"/>
  <c r="C4788" i="5"/>
  <c r="I4787" i="7"/>
  <c r="G4787" i="7" l="1"/>
  <c r="N4787" i="7"/>
  <c r="EL4787" i="5"/>
  <c r="DG4787" i="5"/>
  <c r="DR4787" i="5" s="1"/>
  <c r="E4787" i="7" s="1"/>
  <c r="CX4787" i="5"/>
  <c r="DH4787" i="5" s="1"/>
  <c r="DS4787" i="5" s="1"/>
  <c r="F4787" i="7" s="1"/>
  <c r="D4787" i="7"/>
  <c r="E4788" i="5"/>
  <c r="J4788" i="5"/>
  <c r="K4788" i="5" s="1"/>
  <c r="L4788" i="5" s="1"/>
  <c r="M4788" i="5" s="1"/>
  <c r="CZ4787" i="5"/>
  <c r="DM4787" i="5" s="1"/>
  <c r="DZ4787" i="5" s="1"/>
  <c r="EH4787" i="5"/>
  <c r="EJ4787" i="5" l="1"/>
  <c r="M4787" i="7"/>
  <c r="EK4787" i="5"/>
  <c r="O4787" i="7" s="1"/>
  <c r="EG4787" i="5"/>
  <c r="AF4788" i="5"/>
  <c r="AV4788" i="5"/>
  <c r="BH4788" i="5"/>
  <c r="N4788" i="5"/>
  <c r="O4788" i="5" l="1"/>
  <c r="P4788" i="5" s="1"/>
  <c r="CP4788" i="5"/>
  <c r="BW4788" i="5"/>
  <c r="BX4788" i="5" s="1"/>
  <c r="CD4788" i="5"/>
  <c r="BA4788" i="5"/>
  <c r="BB4788" i="5" s="1"/>
  <c r="BC4788" i="5" s="1"/>
  <c r="BD4788" i="5" s="1"/>
  <c r="AG4788" i="5"/>
  <c r="AH4788" i="5" s="1"/>
  <c r="W4788" i="5" l="1"/>
  <c r="X4788" i="5" s="1"/>
  <c r="Y4788" i="5" s="1"/>
  <c r="AI4788" i="5"/>
  <c r="AJ4788" i="5"/>
  <c r="BE4788" i="5"/>
  <c r="AP4788" i="5"/>
  <c r="DK4788" i="5"/>
  <c r="DN4788" i="5" s="1"/>
  <c r="U4788" i="5"/>
  <c r="Q4788" i="5"/>
  <c r="R4788" i="5" s="1"/>
  <c r="T4788" i="5" s="1"/>
  <c r="V4788" i="5"/>
  <c r="BO4788" i="5" l="1"/>
  <c r="BQ4788" i="5"/>
  <c r="Z4788" i="5"/>
  <c r="AA4788" i="5" s="1"/>
  <c r="AK4788" i="5"/>
  <c r="AM4788" i="5" s="1"/>
  <c r="BF4788" i="5"/>
  <c r="S4788" i="5"/>
  <c r="A4788" i="7"/>
  <c r="EM4788" i="5"/>
  <c r="BI4788" i="5" l="1"/>
  <c r="AL4788" i="5"/>
  <c r="AN4788" i="5" s="1"/>
  <c r="AS4788" i="5" s="1"/>
  <c r="AT4788" i="5" s="1"/>
  <c r="AU4788" i="5" s="1"/>
  <c r="AB4788" i="5"/>
  <c r="BG4788" i="5"/>
  <c r="BJ4788" i="5" l="1"/>
  <c r="AC4788" i="5"/>
  <c r="AO4788" i="5"/>
  <c r="BN4788" i="5" l="1"/>
  <c r="EE4788" i="5" s="1"/>
  <c r="AQ4788" i="5"/>
  <c r="AD4788" i="5"/>
  <c r="BK4788" i="5"/>
  <c r="AE4788" i="5" l="1"/>
  <c r="BM4788" i="5" s="1"/>
  <c r="BL4788" i="5"/>
  <c r="EF4788" i="5" s="1"/>
  <c r="BR4788" i="5"/>
  <c r="AR4788" i="5"/>
  <c r="BS4788" i="5" s="1"/>
  <c r="BT4788" i="5" s="1"/>
  <c r="EC4788" i="5" s="1"/>
  <c r="BP4788" i="5"/>
  <c r="BZ4788" i="5"/>
  <c r="CM4788" i="5"/>
  <c r="ED4788" i="5" l="1"/>
  <c r="CN4788" i="5"/>
  <c r="CA4788" i="5"/>
  <c r="CB4788" i="5" s="1"/>
  <c r="CC4788" i="5" s="1"/>
  <c r="CG4788" i="5" l="1"/>
  <c r="CH4788" i="5" s="1"/>
  <c r="CI4788" i="5" s="1"/>
  <c r="CJ4788" i="5" s="1"/>
  <c r="CK4788" i="5" s="1"/>
  <c r="CQ4788" i="5"/>
  <c r="DB4788" i="5"/>
  <c r="DU4788" i="5" s="1"/>
  <c r="H4788" i="7" s="1"/>
  <c r="CO4788" i="5"/>
  <c r="DC4788" i="5" s="1"/>
  <c r="DW4788" i="5" s="1"/>
  <c r="J4788" i="7" s="1"/>
  <c r="CE4788" i="5"/>
  <c r="CF4788" i="5" s="1"/>
  <c r="DD4788" i="5" l="1"/>
  <c r="DO4788" i="5" s="1"/>
  <c r="B4788" i="7" s="1"/>
  <c r="CR4788" i="5"/>
  <c r="DE4788" i="5" l="1"/>
  <c r="DP4788" i="5" s="1"/>
  <c r="CV4788" i="5"/>
  <c r="CS4788" i="5"/>
  <c r="DF4788" i="5" l="1"/>
  <c r="DQ4788" i="5" s="1"/>
  <c r="CW4788" i="5"/>
  <c r="DA4788" i="5"/>
  <c r="CT4788" i="5"/>
  <c r="C4788" i="7"/>
  <c r="DT4788" i="5" l="1"/>
  <c r="DV4788" i="5"/>
  <c r="DG4788" i="5"/>
  <c r="DR4788" i="5" s="1"/>
  <c r="E4788" i="7" s="1"/>
  <c r="CX4788" i="5"/>
  <c r="DH4788" i="5" s="1"/>
  <c r="DS4788" i="5" s="1"/>
  <c r="F4788" i="7" s="1"/>
  <c r="DI4788" i="5"/>
  <c r="DX4788" i="5" s="1"/>
  <c r="CU4788" i="5"/>
  <c r="D4788" i="7"/>
  <c r="EJ4788" i="5" l="1"/>
  <c r="CY4788" i="5"/>
  <c r="DL4788" i="5" s="1"/>
  <c r="EA4788" i="5" s="1"/>
  <c r="DJ4788" i="5"/>
  <c r="DY4788" i="5" s="1"/>
  <c r="L4788" i="7" s="1"/>
  <c r="I4788" i="7"/>
  <c r="C4789" i="5"/>
  <c r="D4789" i="5"/>
  <c r="K4788" i="7"/>
  <c r="EH4788" i="5"/>
  <c r="G4788" i="7"/>
  <c r="EI4788" i="5"/>
  <c r="N4788" i="7" l="1"/>
  <c r="EL4788" i="5"/>
  <c r="E4789" i="5"/>
  <c r="J4789" i="5"/>
  <c r="K4789" i="5" s="1"/>
  <c r="L4789" i="5" s="1"/>
  <c r="M4789" i="5" s="1"/>
  <c r="CZ4788" i="5"/>
  <c r="DM4788" i="5" s="1"/>
  <c r="DZ4788" i="5" s="1"/>
  <c r="M4788" i="7" l="1"/>
  <c r="EG4788" i="5"/>
  <c r="EK4788" i="5"/>
  <c r="O4788" i="7" s="1"/>
  <c r="N4789" i="5"/>
  <c r="AV4789" i="5"/>
  <c r="BH4789" i="5"/>
  <c r="AF4789" i="5"/>
  <c r="BW4789" i="5" l="1"/>
  <c r="BX4789" i="5" s="1"/>
  <c r="CD4789" i="5"/>
  <c r="CP4789" i="5"/>
  <c r="BA4789" i="5"/>
  <c r="BB4789" i="5" s="1"/>
  <c r="BC4789" i="5" s="1"/>
  <c r="BD4789" i="5" s="1"/>
  <c r="AG4789" i="5"/>
  <c r="AP4789" i="5" s="1"/>
  <c r="O4789" i="5"/>
  <c r="W4789" i="5" s="1"/>
  <c r="X4789" i="5" s="1"/>
  <c r="Y4789" i="5" s="1"/>
  <c r="Z4789" i="5" s="1"/>
  <c r="AA4789" i="5" s="1"/>
  <c r="AB4789" i="5" s="1"/>
  <c r="DK4789" i="5" l="1"/>
  <c r="DN4789" i="5" s="1"/>
  <c r="A4789" i="7" s="1"/>
  <c r="P4789" i="5"/>
  <c r="U4789" i="5" s="1"/>
  <c r="BE4789" i="5"/>
  <c r="AH4789" i="5"/>
  <c r="Q4789" i="5" l="1"/>
  <c r="R4789" i="5" s="1"/>
  <c r="T4789" i="5" s="1"/>
  <c r="BO4789" i="5" s="1"/>
  <c r="V4789" i="5"/>
  <c r="AC4789" i="5" s="1"/>
  <c r="AD4789" i="5" s="1"/>
  <c r="AE4789" i="5" s="1"/>
  <c r="EM4789" i="5"/>
  <c r="BF4789" i="5"/>
  <c r="AI4789" i="5"/>
  <c r="AJ4789" i="5"/>
  <c r="AK4789" i="5" s="1"/>
  <c r="S4789" i="5" l="1"/>
  <c r="BQ4789" i="5"/>
  <c r="AM4789" i="5"/>
  <c r="BI4789" i="5" s="1"/>
  <c r="AL4789" i="5"/>
  <c r="BG4789" i="5"/>
  <c r="AN4789" i="5" l="1"/>
  <c r="AO4789" i="5" s="1"/>
  <c r="BN4789" i="5" s="1"/>
  <c r="BP4789" i="5" s="1"/>
  <c r="BJ4789" i="5" l="1"/>
  <c r="EE4789" i="5" s="1"/>
  <c r="AS4789" i="5"/>
  <c r="AT4789" i="5" s="1"/>
  <c r="AQ4789" i="5"/>
  <c r="AR4789" i="5" s="1"/>
  <c r="BS4789" i="5" s="1"/>
  <c r="BT4789" i="5" s="1"/>
  <c r="EC4789" i="5" s="1"/>
  <c r="BZ4789" i="5"/>
  <c r="CA4789" i="5" s="1"/>
  <c r="CB4789" i="5" s="1"/>
  <c r="CC4789" i="5" s="1"/>
  <c r="CM4789" i="5"/>
  <c r="CN4789" i="5" l="1"/>
  <c r="CQ4789" i="5" s="1"/>
  <c r="BK4789" i="5"/>
  <c r="BR4789" i="5"/>
  <c r="CG4789" i="5"/>
  <c r="CH4789" i="5" s="1"/>
  <c r="CI4789" i="5" s="1"/>
  <c r="ED4789" i="5"/>
  <c r="CE4789" i="5"/>
  <c r="CF4789" i="5" s="1"/>
  <c r="AU4789" i="5"/>
  <c r="BM4789" i="5" s="1"/>
  <c r="BL4789" i="5"/>
  <c r="DB4789" i="5" l="1"/>
  <c r="DU4789" i="5" s="1"/>
  <c r="H4789" i="7" s="1"/>
  <c r="CR4789" i="5"/>
  <c r="CS4789" i="5" s="1"/>
  <c r="CO4789" i="5"/>
  <c r="DC4789" i="5" s="1"/>
  <c r="DW4789" i="5" s="1"/>
  <c r="J4789" i="7" s="1"/>
  <c r="EF4789" i="5"/>
  <c r="CJ4789" i="5"/>
  <c r="CK4789" i="5" s="1"/>
  <c r="DD4789" i="5"/>
  <c r="DO4789" i="5" s="1"/>
  <c r="B4789" i="7" s="1"/>
  <c r="DE4789" i="5"/>
  <c r="DP4789" i="5" s="1"/>
  <c r="CV4789" i="5"/>
  <c r="DA4789" i="5" l="1"/>
  <c r="CT4789" i="5"/>
  <c r="DF4789" i="5"/>
  <c r="DQ4789" i="5" s="1"/>
  <c r="CW4789" i="5"/>
  <c r="C4789" i="7"/>
  <c r="D4789" i="7" l="1"/>
  <c r="CU4789" i="5"/>
  <c r="DI4789" i="5"/>
  <c r="DX4789" i="5" s="1"/>
  <c r="CX4789" i="5"/>
  <c r="DH4789" i="5" s="1"/>
  <c r="DS4789" i="5" s="1"/>
  <c r="F4789" i="7" s="1"/>
  <c r="DG4789" i="5"/>
  <c r="DR4789" i="5" s="1"/>
  <c r="E4789" i="7" s="1"/>
  <c r="DT4789" i="5"/>
  <c r="DV4789" i="5"/>
  <c r="C4790" i="5" l="1"/>
  <c r="D4790" i="5"/>
  <c r="I4789" i="7"/>
  <c r="G4789" i="7"/>
  <c r="EI4789" i="5"/>
  <c r="K4789" i="7"/>
  <c r="CY4789" i="5"/>
  <c r="DL4789" i="5" s="1"/>
  <c r="EA4789" i="5" s="1"/>
  <c r="DJ4789" i="5"/>
  <c r="DY4789" i="5" s="1"/>
  <c r="L4789" i="7" s="1"/>
  <c r="EJ4789" i="5"/>
  <c r="EH4789" i="5" l="1"/>
  <c r="CZ4789" i="5"/>
  <c r="DM4789" i="5" s="1"/>
  <c r="DZ4789" i="5" s="1"/>
  <c r="EK4789" i="5" s="1"/>
  <c r="O4789" i="7" s="1"/>
  <c r="N4789" i="7"/>
  <c r="EL4789" i="5"/>
  <c r="J4790" i="5"/>
  <c r="K4790" i="5" s="1"/>
  <c r="L4790" i="5" s="1"/>
  <c r="M4790" i="5" s="1"/>
  <c r="E4790" i="5"/>
  <c r="M4789" i="7" l="1"/>
  <c r="EG4789" i="5"/>
  <c r="AV4790" i="5"/>
  <c r="N4790" i="5"/>
  <c r="BH4790" i="5"/>
  <c r="AF4790" i="5"/>
  <c r="CP4790" i="5" l="1"/>
  <c r="CD4790" i="5"/>
  <c r="BW4790" i="5"/>
  <c r="BX4790" i="5" s="1"/>
  <c r="AG4790" i="5"/>
  <c r="AP4790" i="5" s="1"/>
  <c r="O4790" i="5"/>
  <c r="P4790" i="5" s="1"/>
  <c r="BA4790" i="5"/>
  <c r="BB4790" i="5" s="1"/>
  <c r="BC4790" i="5" s="1"/>
  <c r="BD4790" i="5" l="1"/>
  <c r="BE4790" i="5" s="1"/>
  <c r="W4790" i="5"/>
  <c r="U4790" i="5"/>
  <c r="Q4790" i="5"/>
  <c r="R4790" i="5" s="1"/>
  <c r="S4790" i="5" s="1"/>
  <c r="V4790" i="5"/>
  <c r="AH4790" i="5"/>
  <c r="DK4790" i="5"/>
  <c r="DN4790" i="5" s="1"/>
  <c r="X4790" i="5" l="1"/>
  <c r="EM4790" i="5"/>
  <c r="A4790" i="7"/>
  <c r="AI4790" i="5"/>
  <c r="AJ4790" i="5"/>
  <c r="AK4790" i="5" s="1"/>
  <c r="T4790" i="5"/>
  <c r="BF4790" i="5"/>
  <c r="AL4790" i="5" l="1"/>
  <c r="AM4790" i="5"/>
  <c r="BG4790" i="5"/>
  <c r="Y4790" i="5"/>
  <c r="BQ4790" i="5"/>
  <c r="AN4790" i="5" l="1"/>
  <c r="AS4790" i="5" s="1"/>
  <c r="AT4790" i="5" s="1"/>
  <c r="AU4790" i="5" s="1"/>
  <c r="Z4790" i="5"/>
  <c r="AA4790" i="5" s="1"/>
  <c r="BI4790" i="5" s="1"/>
  <c r="BO4790" i="5"/>
  <c r="AO4790" i="5" l="1"/>
  <c r="AQ4790" i="5" s="1"/>
  <c r="AB4790" i="5"/>
  <c r="BN4790" i="5" l="1"/>
  <c r="AC4790" i="5"/>
  <c r="BJ4790" i="5"/>
  <c r="BR4790" i="5"/>
  <c r="AR4790" i="5"/>
  <c r="BS4790" i="5" s="1"/>
  <c r="BT4790" i="5" s="1"/>
  <c r="EC4790" i="5" s="1"/>
  <c r="CM4790" i="5" l="1"/>
  <c r="BZ4790" i="5"/>
  <c r="CA4790" i="5" s="1"/>
  <c r="EE4790" i="5"/>
  <c r="BP4790" i="5"/>
  <c r="ED4790" i="5"/>
  <c r="AD4790" i="5"/>
  <c r="BK4790" i="5"/>
  <c r="CN4790" i="5" l="1"/>
  <c r="CO4790" i="5" s="1"/>
  <c r="CB4790" i="5"/>
  <c r="CC4790" i="5" s="1"/>
  <c r="CG4790" i="5"/>
  <c r="CH4790" i="5" s="1"/>
  <c r="CI4790" i="5" s="1"/>
  <c r="AE4790" i="5"/>
  <c r="BM4790" i="5" s="1"/>
  <c r="BL4790" i="5"/>
  <c r="EF4790" i="5" s="1"/>
  <c r="CQ4790" i="5" l="1"/>
  <c r="DD4790" i="5" s="1"/>
  <c r="DO4790" i="5" s="1"/>
  <c r="B4790" i="7" s="1"/>
  <c r="DB4790" i="5"/>
  <c r="DU4790" i="5" s="1"/>
  <c r="H4790" i="7" s="1"/>
  <c r="DC4790" i="5"/>
  <c r="DW4790" i="5" s="1"/>
  <c r="J4790" i="7" s="1"/>
  <c r="CJ4790" i="5"/>
  <c r="CK4790" i="5" s="1"/>
  <c r="CE4790" i="5"/>
  <c r="CF4790" i="5" s="1"/>
  <c r="CR4790" i="5" l="1"/>
  <c r="DE4790" i="5" s="1"/>
  <c r="DP4790" i="5" s="1"/>
  <c r="CV4790" i="5" l="1"/>
  <c r="DF4790" i="5" s="1"/>
  <c r="DQ4790" i="5" s="1"/>
  <c r="CS4790" i="5"/>
  <c r="CT4790" i="5" s="1"/>
  <c r="C4790" i="7"/>
  <c r="DA4790" i="5" l="1"/>
  <c r="DV4790" i="5" s="1"/>
  <c r="CW4790" i="5"/>
  <c r="DG4790" i="5" s="1"/>
  <c r="DR4790" i="5" s="1"/>
  <c r="E4790" i="7" s="1"/>
  <c r="DI4790" i="5"/>
  <c r="DX4790" i="5" s="1"/>
  <c r="CU4790" i="5"/>
  <c r="D4790" i="7"/>
  <c r="DT4790" i="5" l="1"/>
  <c r="EI4790" i="5" s="1"/>
  <c r="CX4790" i="5"/>
  <c r="DH4790" i="5" s="1"/>
  <c r="DS4790" i="5" s="1"/>
  <c r="F4790" i="7" s="1"/>
  <c r="EJ4790" i="5"/>
  <c r="C4791" i="5"/>
  <c r="D4791" i="5"/>
  <c r="I4790" i="7"/>
  <c r="K4790" i="7"/>
  <c r="CY4790" i="5"/>
  <c r="DL4790" i="5" s="1"/>
  <c r="EA4790" i="5" s="1"/>
  <c r="DJ4790" i="5"/>
  <c r="DY4790" i="5" s="1"/>
  <c r="L4790" i="7" s="1"/>
  <c r="G4790" i="7" l="1"/>
  <c r="CZ4790" i="5"/>
  <c r="DM4790" i="5" s="1"/>
  <c r="DZ4790" i="5" s="1"/>
  <c r="EG4790" i="5" s="1"/>
  <c r="EH4790" i="5"/>
  <c r="N4790" i="7"/>
  <c r="EL4790" i="5"/>
  <c r="J4791" i="5"/>
  <c r="K4791" i="5" s="1"/>
  <c r="L4791" i="5" s="1"/>
  <c r="M4791" i="5" s="1"/>
  <c r="E4791" i="5"/>
  <c r="M4790" i="7" l="1"/>
  <c r="EK4790" i="5"/>
  <c r="O4790" i="7" s="1"/>
  <c r="N4791" i="5"/>
  <c r="AF4791" i="5"/>
  <c r="AV4791" i="5"/>
  <c r="BH4791" i="5"/>
  <c r="BA4791" i="5" l="1"/>
  <c r="BB4791" i="5" s="1"/>
  <c r="BC4791" i="5" s="1"/>
  <c r="BD4791" i="5" s="1"/>
  <c r="CP4791" i="5"/>
  <c r="BW4791" i="5"/>
  <c r="BX4791" i="5" s="1"/>
  <c r="CD4791" i="5"/>
  <c r="AG4791" i="5"/>
  <c r="AP4791" i="5" s="1"/>
  <c r="O4791" i="5"/>
  <c r="W4791" i="5" s="1"/>
  <c r="P4791" i="5" l="1"/>
  <c r="V4791" i="5" s="1"/>
  <c r="BE4791" i="5"/>
  <c r="DK4791" i="5"/>
  <c r="DN4791" i="5" s="1"/>
  <c r="X4791" i="5"/>
  <c r="Y4791" i="5" s="1"/>
  <c r="Z4791" i="5" s="1"/>
  <c r="AA4791" i="5" s="1"/>
  <c r="AH4791" i="5"/>
  <c r="U4791" i="5" l="1"/>
  <c r="Q4791" i="5"/>
  <c r="R4791" i="5" s="1"/>
  <c r="T4791" i="5" s="1"/>
  <c r="BO4791" i="5" s="1"/>
  <c r="EM4791" i="5"/>
  <c r="A4791" i="7"/>
  <c r="BF4791" i="5"/>
  <c r="AB4791" i="5"/>
  <c r="AC4791" i="5" s="1"/>
  <c r="AJ4791" i="5"/>
  <c r="AK4791" i="5" s="1"/>
  <c r="AI4791" i="5"/>
  <c r="S4791" i="5" l="1"/>
  <c r="BQ4791" i="5"/>
  <c r="AD4791" i="5"/>
  <c r="AE4791" i="5" s="1"/>
  <c r="BG4791" i="5"/>
  <c r="AL4791" i="5"/>
  <c r="AM4791" i="5"/>
  <c r="BI4791" i="5" s="1"/>
  <c r="AN4791" i="5" l="1"/>
  <c r="AS4791" i="5" s="1"/>
  <c r="AT4791" i="5" s="1"/>
  <c r="AU4791" i="5" s="1"/>
  <c r="BM4791" i="5" s="1"/>
  <c r="BJ4791" i="5" l="1"/>
  <c r="BK4791" i="5"/>
  <c r="AO4791" i="5"/>
  <c r="BN4791" i="5" s="1"/>
  <c r="BL4791" i="5"/>
  <c r="EF4791" i="5" l="1"/>
  <c r="AQ4791" i="5"/>
  <c r="BR4791" i="5" s="1"/>
  <c r="BP4791" i="5"/>
  <c r="BZ4791" i="5"/>
  <c r="CM4791" i="5"/>
  <c r="EE4791" i="5"/>
  <c r="AR4791" i="5" l="1"/>
  <c r="BS4791" i="5" s="1"/>
  <c r="BT4791" i="5" s="1"/>
  <c r="EC4791" i="5" s="1"/>
  <c r="CN4791" i="5"/>
  <c r="CQ4791" i="5" s="1"/>
  <c r="CA4791" i="5"/>
  <c r="CB4791" i="5" s="1"/>
  <c r="CC4791" i="5" s="1"/>
  <c r="CE4791" i="5" s="1"/>
  <c r="CF4791" i="5" s="1"/>
  <c r="ED4791" i="5" l="1"/>
  <c r="CG4791" i="5"/>
  <c r="CH4791" i="5" s="1"/>
  <c r="CI4791" i="5" s="1"/>
  <c r="CJ4791" i="5" s="1"/>
  <c r="CK4791" i="5" s="1"/>
  <c r="CR4791" i="5"/>
  <c r="DB4791" i="5"/>
  <c r="DU4791" i="5" s="1"/>
  <c r="H4791" i="7" s="1"/>
  <c r="CO4791" i="5"/>
  <c r="DC4791" i="5" s="1"/>
  <c r="DW4791" i="5" s="1"/>
  <c r="J4791" i="7" s="1"/>
  <c r="DE4791" i="5" l="1"/>
  <c r="DP4791" i="5" s="1"/>
  <c r="C4791" i="7" s="1"/>
  <c r="CV4791" i="5"/>
  <c r="CS4791" i="5"/>
  <c r="DD4791" i="5"/>
  <c r="DO4791" i="5" s="1"/>
  <c r="DA4791" i="5" l="1"/>
  <c r="CT4791" i="5"/>
  <c r="DF4791" i="5"/>
  <c r="DQ4791" i="5" s="1"/>
  <c r="CW4791" i="5"/>
  <c r="B4791" i="7"/>
  <c r="DI4791" i="5" l="1"/>
  <c r="DX4791" i="5" s="1"/>
  <c r="CU4791" i="5"/>
  <c r="CX4791" i="5"/>
  <c r="DH4791" i="5" s="1"/>
  <c r="DS4791" i="5" s="1"/>
  <c r="F4791" i="7" s="1"/>
  <c r="DG4791" i="5"/>
  <c r="DR4791" i="5" s="1"/>
  <c r="E4791" i="7" s="1"/>
  <c r="D4791" i="7"/>
  <c r="DT4791" i="5"/>
  <c r="DV4791" i="5"/>
  <c r="EJ4791" i="5" l="1"/>
  <c r="G4791" i="7"/>
  <c r="EI4791" i="5"/>
  <c r="C4792" i="5"/>
  <c r="D4792" i="5"/>
  <c r="I4791" i="7"/>
  <c r="CY4791" i="5"/>
  <c r="DL4791" i="5" s="1"/>
  <c r="EA4791" i="5" s="1"/>
  <c r="DJ4791" i="5"/>
  <c r="DY4791" i="5" s="1"/>
  <c r="L4791" i="7" s="1"/>
  <c r="K4791" i="7"/>
  <c r="N4791" i="7" l="1"/>
  <c r="EL4791" i="5"/>
  <c r="CZ4791" i="5"/>
  <c r="DM4791" i="5" s="1"/>
  <c r="DZ4791" i="5" s="1"/>
  <c r="E4792" i="5"/>
  <c r="J4792" i="5"/>
  <c r="K4792" i="5" s="1"/>
  <c r="L4792" i="5" s="1"/>
  <c r="M4792" i="5" s="1"/>
  <c r="EH4791" i="5"/>
  <c r="AV4792" i="5" l="1"/>
  <c r="N4792" i="5"/>
  <c r="BH4792" i="5"/>
  <c r="AF4792" i="5"/>
  <c r="M4791" i="7"/>
  <c r="EG4791" i="5"/>
  <c r="EK4791" i="5"/>
  <c r="O4791" i="7" s="1"/>
  <c r="CD4792" i="5" l="1"/>
  <c r="BW4792" i="5"/>
  <c r="BX4792" i="5" s="1"/>
  <c r="CP4792" i="5"/>
  <c r="O4792" i="5"/>
  <c r="W4792" i="5" s="1"/>
  <c r="X4792" i="5" s="1"/>
  <c r="Y4792" i="5" s="1"/>
  <c r="Z4792" i="5" s="1"/>
  <c r="AA4792" i="5" s="1"/>
  <c r="AB4792" i="5" s="1"/>
  <c r="AG4792" i="5"/>
  <c r="AP4792" i="5" s="1"/>
  <c r="BA4792" i="5"/>
  <c r="BB4792" i="5" s="1"/>
  <c r="BC4792" i="5" s="1"/>
  <c r="BD4792" i="5" s="1"/>
  <c r="DK4792" i="5" l="1"/>
  <c r="DN4792" i="5" s="1"/>
  <c r="EM4792" i="5" s="1"/>
  <c r="P4792" i="5"/>
  <c r="U4792" i="5" s="1"/>
  <c r="BE4792" i="5"/>
  <c r="AH4792" i="5"/>
  <c r="Q4792" i="5"/>
  <c r="R4792" i="5" s="1"/>
  <c r="S4792" i="5" s="1"/>
  <c r="V4792" i="5"/>
  <c r="AC4792" i="5" s="1"/>
  <c r="AD4792" i="5" s="1"/>
  <c r="AE4792" i="5" s="1"/>
  <c r="A4792" i="7" l="1"/>
  <c r="T4792" i="5"/>
  <c r="BO4792" i="5" s="1"/>
  <c r="BQ4792" i="5"/>
  <c r="AI4792" i="5"/>
  <c r="AJ4792" i="5"/>
  <c r="AK4792" i="5" s="1"/>
  <c r="BF4792" i="5"/>
  <c r="AM4792" i="5" l="1"/>
  <c r="BI4792" i="5" s="1"/>
  <c r="BG4792" i="5"/>
  <c r="AL4792" i="5"/>
  <c r="AN4792" i="5" l="1"/>
  <c r="AS4792" i="5" l="1"/>
  <c r="BJ4792" i="5"/>
  <c r="AO4792" i="5"/>
  <c r="BN4792" i="5" l="1"/>
  <c r="EE4792" i="5" s="1"/>
  <c r="AQ4792" i="5"/>
  <c r="AT4792" i="5"/>
  <c r="BK4792" i="5"/>
  <c r="BR4792" i="5" l="1"/>
  <c r="AR4792" i="5"/>
  <c r="BS4792" i="5" s="1"/>
  <c r="BT4792" i="5" s="1"/>
  <c r="EC4792" i="5" s="1"/>
  <c r="AU4792" i="5"/>
  <c r="BM4792" i="5" s="1"/>
  <c r="BL4792" i="5"/>
  <c r="EF4792" i="5" s="1"/>
  <c r="BP4792" i="5"/>
  <c r="CM4792" i="5"/>
  <c r="BZ4792" i="5"/>
  <c r="CA4792" i="5" l="1"/>
  <c r="CB4792" i="5" s="1"/>
  <c r="CC4792" i="5" s="1"/>
  <c r="CE4792" i="5" s="1"/>
  <c r="CF4792" i="5" s="1"/>
  <c r="CN4792" i="5"/>
  <c r="ED4792" i="5"/>
  <c r="CO4792" i="5" l="1"/>
  <c r="DC4792" i="5" s="1"/>
  <c r="DW4792" i="5" s="1"/>
  <c r="J4792" i="7" s="1"/>
  <c r="DB4792" i="5"/>
  <c r="DU4792" i="5" s="1"/>
  <c r="H4792" i="7" s="1"/>
  <c r="CQ4792" i="5"/>
  <c r="CG4792" i="5"/>
  <c r="CH4792" i="5" s="1"/>
  <c r="CI4792" i="5" s="1"/>
  <c r="CJ4792" i="5" s="1"/>
  <c r="CK4792" i="5" s="1"/>
  <c r="DD4792" i="5" l="1"/>
  <c r="DO4792" i="5" s="1"/>
  <c r="B4792" i="7" s="1"/>
  <c r="CR4792" i="5"/>
  <c r="CS4792" i="5" l="1"/>
  <c r="DE4792" i="5"/>
  <c r="DP4792" i="5" s="1"/>
  <c r="CV4792" i="5"/>
  <c r="DF4792" i="5" l="1"/>
  <c r="DQ4792" i="5" s="1"/>
  <c r="CW4792" i="5"/>
  <c r="C4792" i="7"/>
  <c r="DA4792" i="5"/>
  <c r="CT4792" i="5"/>
  <c r="DG4792" i="5" l="1"/>
  <c r="DR4792" i="5" s="1"/>
  <c r="E4792" i="7" s="1"/>
  <c r="CX4792" i="5"/>
  <c r="DH4792" i="5" s="1"/>
  <c r="DS4792" i="5" s="1"/>
  <c r="F4792" i="7" s="1"/>
  <c r="CU4792" i="5"/>
  <c r="DI4792" i="5"/>
  <c r="DX4792" i="5" s="1"/>
  <c r="DT4792" i="5"/>
  <c r="DV4792" i="5"/>
  <c r="D4792" i="7"/>
  <c r="EJ4792" i="5" l="1"/>
  <c r="D4793" i="5"/>
  <c r="I4792" i="7"/>
  <c r="C4793" i="5"/>
  <c r="G4792" i="7"/>
  <c r="EI4792" i="5"/>
  <c r="CY4792" i="5"/>
  <c r="DL4792" i="5" s="1"/>
  <c r="EA4792" i="5" s="1"/>
  <c r="DJ4792" i="5"/>
  <c r="DY4792" i="5" s="1"/>
  <c r="L4792" i="7" s="1"/>
  <c r="K4792" i="7"/>
  <c r="N4792" i="7" l="1"/>
  <c r="EL4792" i="5"/>
  <c r="CZ4792" i="5"/>
  <c r="DM4792" i="5" s="1"/>
  <c r="DZ4792" i="5" s="1"/>
  <c r="E4793" i="5"/>
  <c r="J4793" i="5"/>
  <c r="K4793" i="5" s="1"/>
  <c r="L4793" i="5" s="1"/>
  <c r="M4793" i="5" s="1"/>
  <c r="EH4792" i="5"/>
  <c r="N4793" i="5" l="1"/>
  <c r="AF4793" i="5"/>
  <c r="AV4793" i="5"/>
  <c r="BH4793" i="5"/>
  <c r="EG4792" i="5"/>
  <c r="EK4792" i="5"/>
  <c r="O4792" i="7" s="1"/>
  <c r="M4792" i="7"/>
  <c r="BW4793" i="5" l="1"/>
  <c r="BX4793" i="5" s="1"/>
  <c r="CP4793" i="5"/>
  <c r="CD4793" i="5"/>
  <c r="AG4793" i="5"/>
  <c r="AH4793" i="5" s="1"/>
  <c r="AJ4793" i="5" s="1"/>
  <c r="AK4793" i="5" s="1"/>
  <c r="BA4793" i="5"/>
  <c r="BB4793" i="5" s="1"/>
  <c r="BC4793" i="5" s="1"/>
  <c r="BD4793" i="5" s="1"/>
  <c r="O4793" i="5"/>
  <c r="W4793" i="5" s="1"/>
  <c r="P4793" i="5" l="1"/>
  <c r="U4793" i="5" s="1"/>
  <c r="BE4793" i="5"/>
  <c r="AI4793" i="5"/>
  <c r="AL4793" i="5"/>
  <c r="AP4793" i="5"/>
  <c r="X4793" i="5"/>
  <c r="Y4793" i="5" s="1"/>
  <c r="Z4793" i="5" s="1"/>
  <c r="AA4793" i="5" s="1"/>
  <c r="DK4793" i="5"/>
  <c r="DN4793" i="5" s="1"/>
  <c r="Q4793" i="5"/>
  <c r="R4793" i="5" s="1"/>
  <c r="T4793" i="5" s="1"/>
  <c r="V4793" i="5" l="1"/>
  <c r="BO4793" i="5"/>
  <c r="AB4793" i="5"/>
  <c r="BQ4793" i="5"/>
  <c r="S4793" i="5"/>
  <c r="AM4793" i="5"/>
  <c r="BI4793" i="5" s="1"/>
  <c r="BF4793" i="5"/>
  <c r="EM4793" i="5"/>
  <c r="A4793" i="7"/>
  <c r="AN4793" i="5" l="1"/>
  <c r="BJ4793" i="5" s="1"/>
  <c r="BG4793" i="5"/>
  <c r="AC4793" i="5"/>
  <c r="AS4793" i="5" l="1"/>
  <c r="AT4793" i="5" s="1"/>
  <c r="AU4793" i="5" s="1"/>
  <c r="AO4793" i="5"/>
  <c r="AD4793" i="5"/>
  <c r="BK4793" i="5" l="1"/>
  <c r="BN4793" i="5"/>
  <c r="AQ4793" i="5"/>
  <c r="AE4793" i="5"/>
  <c r="BM4793" i="5" s="1"/>
  <c r="BL4793" i="5"/>
  <c r="EF4793" i="5" l="1"/>
  <c r="BR4793" i="5"/>
  <c r="AR4793" i="5"/>
  <c r="BS4793" i="5" s="1"/>
  <c r="BP4793" i="5"/>
  <c r="CM4793" i="5"/>
  <c r="BZ4793" i="5"/>
  <c r="EE4793" i="5"/>
  <c r="CA4793" i="5" l="1"/>
  <c r="CB4793" i="5" s="1"/>
  <c r="CC4793" i="5" s="1"/>
  <c r="CN4793" i="5"/>
  <c r="BT4793" i="5"/>
  <c r="EC4793" i="5" s="1"/>
  <c r="ED4793" i="5"/>
  <c r="CQ4793" i="5" l="1"/>
  <c r="DB4793" i="5"/>
  <c r="DU4793" i="5" s="1"/>
  <c r="H4793" i="7" s="1"/>
  <c r="CO4793" i="5"/>
  <c r="DC4793" i="5" s="1"/>
  <c r="DW4793" i="5" s="1"/>
  <c r="J4793" i="7" s="1"/>
  <c r="CE4793" i="5"/>
  <c r="CF4793" i="5" s="1"/>
  <c r="CG4793" i="5"/>
  <c r="CH4793" i="5" s="1"/>
  <c r="CI4793" i="5" s="1"/>
  <c r="CJ4793" i="5" s="1"/>
  <c r="CK4793" i="5" s="1"/>
  <c r="DD4793" i="5" l="1"/>
  <c r="DO4793" i="5" s="1"/>
  <c r="CR4793" i="5"/>
  <c r="DE4793" i="5" l="1"/>
  <c r="DP4793" i="5" s="1"/>
  <c r="C4793" i="7" s="1"/>
  <c r="CV4793" i="5"/>
  <c r="CS4793" i="5"/>
  <c r="B4793" i="7"/>
  <c r="DA4793" i="5" l="1"/>
  <c r="CT4793" i="5"/>
  <c r="DF4793" i="5"/>
  <c r="DQ4793" i="5" s="1"/>
  <c r="CW4793" i="5"/>
  <c r="CU4793" i="5" l="1"/>
  <c r="DI4793" i="5"/>
  <c r="DX4793" i="5" s="1"/>
  <c r="CX4793" i="5"/>
  <c r="DH4793" i="5" s="1"/>
  <c r="DS4793" i="5" s="1"/>
  <c r="F4793" i="7" s="1"/>
  <c r="DG4793" i="5"/>
  <c r="DR4793" i="5" s="1"/>
  <c r="E4793" i="7" s="1"/>
  <c r="D4793" i="7"/>
  <c r="DT4793" i="5"/>
  <c r="DV4793" i="5"/>
  <c r="EJ4793" i="5" l="1"/>
  <c r="I4793" i="7"/>
  <c r="C4794" i="5"/>
  <c r="D4794" i="5"/>
  <c r="K4793" i="7"/>
  <c r="G4793" i="7"/>
  <c r="EI4793" i="5"/>
  <c r="CY4793" i="5"/>
  <c r="DL4793" i="5" s="1"/>
  <c r="EA4793" i="5" s="1"/>
  <c r="DJ4793" i="5"/>
  <c r="DY4793" i="5" s="1"/>
  <c r="L4793" i="7" s="1"/>
  <c r="N4793" i="7" l="1"/>
  <c r="EL4793" i="5"/>
  <c r="CZ4793" i="5"/>
  <c r="DM4793" i="5" s="1"/>
  <c r="DZ4793" i="5" s="1"/>
  <c r="EG4793" i="5" s="1"/>
  <c r="EH4793" i="5"/>
  <c r="J4794" i="5"/>
  <c r="K4794" i="5" s="1"/>
  <c r="L4794" i="5" s="1"/>
  <c r="M4794" i="5" s="1"/>
  <c r="E4794" i="5"/>
  <c r="M4793" i="7" l="1"/>
  <c r="EK4793" i="5"/>
  <c r="O4793" i="7" s="1"/>
  <c r="AV4794" i="5"/>
  <c r="N4794" i="5"/>
  <c r="AF4794" i="5"/>
  <c r="BH4794" i="5"/>
  <c r="AG4794" i="5" l="1"/>
  <c r="AH4794" i="5" s="1"/>
  <c r="AJ4794" i="5" s="1"/>
  <c r="AK4794" i="5" s="1"/>
  <c r="O4794" i="5"/>
  <c r="P4794" i="5" s="1"/>
  <c r="CP4794" i="5"/>
  <c r="BW4794" i="5"/>
  <c r="BX4794" i="5" s="1"/>
  <c r="CD4794" i="5"/>
  <c r="BA4794" i="5"/>
  <c r="BB4794" i="5" s="1"/>
  <c r="W4794" i="5" l="1"/>
  <c r="X4794" i="5" s="1"/>
  <c r="Y4794" i="5" s="1"/>
  <c r="Z4794" i="5" s="1"/>
  <c r="AA4794" i="5" s="1"/>
  <c r="Q4794" i="5"/>
  <c r="R4794" i="5" s="1"/>
  <c r="S4794" i="5" s="1"/>
  <c r="V4794" i="5"/>
  <c r="U4794" i="5"/>
  <c r="BC4794" i="5"/>
  <c r="DK4794" i="5"/>
  <c r="DN4794" i="5" s="1"/>
  <c r="AP4794" i="5"/>
  <c r="AI4794" i="5"/>
  <c r="AL4794" i="5"/>
  <c r="EM4794" i="5" l="1"/>
  <c r="A4794" i="7"/>
  <c r="T4794" i="5"/>
  <c r="BO4794" i="5" s="1"/>
  <c r="BD4794" i="5"/>
  <c r="AB4794" i="5"/>
  <c r="AC4794" i="5" s="1"/>
  <c r="AD4794" i="5" s="1"/>
  <c r="AE4794" i="5" s="1"/>
  <c r="BQ4794" i="5"/>
  <c r="AM4794" i="5"/>
  <c r="AN4794" i="5" s="1"/>
  <c r="BI4794" i="5" l="1"/>
  <c r="AS4794" i="5"/>
  <c r="AT4794" i="5" s="1"/>
  <c r="AU4794" i="5" s="1"/>
  <c r="AO4794" i="5"/>
  <c r="BJ4794" i="5"/>
  <c r="BE4794" i="5"/>
  <c r="BN4794" i="5" l="1"/>
  <c r="AQ4794" i="5"/>
  <c r="BK4794" i="5"/>
  <c r="BF4794" i="5"/>
  <c r="BR4794" i="5" l="1"/>
  <c r="AR4794" i="5"/>
  <c r="BS4794" i="5" s="1"/>
  <c r="BT4794" i="5" s="1"/>
  <c r="EC4794" i="5" s="1"/>
  <c r="BP4794" i="5"/>
  <c r="CM4794" i="5"/>
  <c r="BZ4794" i="5"/>
  <c r="BL4794" i="5"/>
  <c r="EF4794" i="5" s="1"/>
  <c r="BG4794" i="5"/>
  <c r="BM4794" i="5" s="1"/>
  <c r="EE4794" i="5"/>
  <c r="CA4794" i="5" l="1"/>
  <c r="CB4794" i="5" s="1"/>
  <c r="CC4794" i="5" s="1"/>
  <c r="CE4794" i="5" s="1"/>
  <c r="CF4794" i="5" s="1"/>
  <c r="CN4794" i="5"/>
  <c r="CQ4794" i="5" s="1"/>
  <c r="ED4794" i="5"/>
  <c r="CR4794" i="5" l="1"/>
  <c r="CS4794" i="5" s="1"/>
  <c r="CG4794" i="5"/>
  <c r="CH4794" i="5" s="1"/>
  <c r="CI4794" i="5" s="1"/>
  <c r="CJ4794" i="5" s="1"/>
  <c r="CK4794" i="5" s="1"/>
  <c r="CO4794" i="5"/>
  <c r="DC4794" i="5" s="1"/>
  <c r="DW4794" i="5" s="1"/>
  <c r="J4794" i="7" s="1"/>
  <c r="DB4794" i="5"/>
  <c r="DU4794" i="5" s="1"/>
  <c r="H4794" i="7" s="1"/>
  <c r="DA4794" i="5" l="1"/>
  <c r="CT4794" i="5"/>
  <c r="DE4794" i="5"/>
  <c r="DP4794" i="5" s="1"/>
  <c r="C4794" i="7" s="1"/>
  <c r="CV4794" i="5"/>
  <c r="DD4794" i="5"/>
  <c r="DO4794" i="5" s="1"/>
  <c r="DF4794" i="5" l="1"/>
  <c r="DQ4794" i="5" s="1"/>
  <c r="CW4794" i="5"/>
  <c r="CU4794" i="5"/>
  <c r="DI4794" i="5"/>
  <c r="DX4794" i="5" s="1"/>
  <c r="B4794" i="7"/>
  <c r="DT4794" i="5"/>
  <c r="G4794" i="7" s="1"/>
  <c r="DV4794" i="5"/>
  <c r="D4795" i="5" l="1"/>
  <c r="I4794" i="7"/>
  <c r="C4795" i="5"/>
  <c r="CY4794" i="5"/>
  <c r="DL4794" i="5" s="1"/>
  <c r="EA4794" i="5" s="1"/>
  <c r="DJ4794" i="5"/>
  <c r="DY4794" i="5" s="1"/>
  <c r="L4794" i="7" s="1"/>
  <c r="CX4794" i="5"/>
  <c r="DH4794" i="5" s="1"/>
  <c r="DS4794" i="5" s="1"/>
  <c r="F4794" i="7" s="1"/>
  <c r="DG4794" i="5"/>
  <c r="DR4794" i="5" s="1"/>
  <c r="E4794" i="7" s="1"/>
  <c r="EI4794" i="5"/>
  <c r="K4794" i="7"/>
  <c r="D4794" i="7"/>
  <c r="N4794" i="7" l="1"/>
  <c r="EL4794" i="5"/>
  <c r="EJ4794" i="5"/>
  <c r="J4795" i="5"/>
  <c r="K4795" i="5" s="1"/>
  <c r="L4795" i="5" s="1"/>
  <c r="M4795" i="5" s="1"/>
  <c r="E4795" i="5"/>
  <c r="CZ4794" i="5"/>
  <c r="DM4794" i="5" s="1"/>
  <c r="DZ4794" i="5" s="1"/>
  <c r="EH4794" i="5"/>
  <c r="AV4795" i="5" l="1"/>
  <c r="N4795" i="5"/>
  <c r="AF4795" i="5"/>
  <c r="BH4795" i="5"/>
  <c r="EK4794" i="5"/>
  <c r="O4794" i="7" s="1"/>
  <c r="M4794" i="7"/>
  <c r="EG4794" i="5"/>
  <c r="AG4795" i="5" l="1"/>
  <c r="AH4795" i="5" s="1"/>
  <c r="AI4795" i="5" s="1"/>
  <c r="O4795" i="5"/>
  <c r="W4795" i="5" s="1"/>
  <c r="BW4795" i="5"/>
  <c r="BX4795" i="5" s="1"/>
  <c r="CP4795" i="5"/>
  <c r="CD4795" i="5"/>
  <c r="BA4795" i="5"/>
  <c r="BB4795" i="5" s="1"/>
  <c r="P4795" i="5" l="1"/>
  <c r="V4795" i="5" s="1"/>
  <c r="AJ4795" i="5"/>
  <c r="AK4795" i="5" s="1"/>
  <c r="AM4795" i="5" s="1"/>
  <c r="AP4795" i="5"/>
  <c r="BC4795" i="5"/>
  <c r="BD4795" i="5" s="1"/>
  <c r="DK4795" i="5"/>
  <c r="DN4795" i="5" s="1"/>
  <c r="X4795" i="5"/>
  <c r="Y4795" i="5" s="1"/>
  <c r="Z4795" i="5" s="1"/>
  <c r="AA4795" i="5" s="1"/>
  <c r="U4795" i="5" l="1"/>
  <c r="BI4795" i="5" s="1"/>
  <c r="Q4795" i="5"/>
  <c r="R4795" i="5" s="1"/>
  <c r="T4795" i="5" s="1"/>
  <c r="BO4795" i="5" s="1"/>
  <c r="BE4795" i="5"/>
  <c r="AB4795" i="5"/>
  <c r="AC4795" i="5" s="1"/>
  <c r="AD4795" i="5" s="1"/>
  <c r="AE4795" i="5" s="1"/>
  <c r="A4795" i="7"/>
  <c r="EM4795" i="5"/>
  <c r="AL4795" i="5"/>
  <c r="AN4795" i="5" s="1"/>
  <c r="S4795" i="5" l="1"/>
  <c r="BQ4795" i="5"/>
  <c r="AS4795" i="5"/>
  <c r="AT4795" i="5" s="1"/>
  <c r="AU4795" i="5" s="1"/>
  <c r="AO4795" i="5"/>
  <c r="BF4795" i="5"/>
  <c r="BJ4795" i="5"/>
  <c r="BK4795" i="5" l="1"/>
  <c r="BL4795" i="5"/>
  <c r="BG4795" i="5"/>
  <c r="BM4795" i="5" s="1"/>
  <c r="BN4795" i="5"/>
  <c r="AQ4795" i="5"/>
  <c r="EF4795" i="5" l="1"/>
  <c r="BR4795" i="5"/>
  <c r="AR4795" i="5"/>
  <c r="BS4795" i="5" s="1"/>
  <c r="BT4795" i="5" s="1"/>
  <c r="EC4795" i="5" s="1"/>
  <c r="BP4795" i="5"/>
  <c r="BZ4795" i="5"/>
  <c r="CM4795" i="5"/>
  <c r="EE4795" i="5"/>
  <c r="CN4795" i="5" l="1"/>
  <c r="CA4795" i="5"/>
  <c r="CB4795" i="5" s="1"/>
  <c r="CC4795" i="5" s="1"/>
  <c r="ED4795" i="5"/>
  <c r="CG4795" i="5" l="1"/>
  <c r="CH4795" i="5" s="1"/>
  <c r="CI4795" i="5" s="1"/>
  <c r="CJ4795" i="5" s="1"/>
  <c r="CK4795" i="5" s="1"/>
  <c r="CE4795" i="5"/>
  <c r="CF4795" i="5" s="1"/>
  <c r="CQ4795" i="5"/>
  <c r="CO4795" i="5"/>
  <c r="DC4795" i="5" s="1"/>
  <c r="DW4795" i="5" s="1"/>
  <c r="J4795" i="7" s="1"/>
  <c r="DB4795" i="5"/>
  <c r="DU4795" i="5" s="1"/>
  <c r="H4795" i="7" s="1"/>
  <c r="DD4795" i="5" l="1"/>
  <c r="DO4795" i="5" s="1"/>
  <c r="B4795" i="7" s="1"/>
  <c r="CR4795" i="5"/>
  <c r="CS4795" i="5" l="1"/>
  <c r="DE4795" i="5"/>
  <c r="DP4795" i="5" s="1"/>
  <c r="CV4795" i="5"/>
  <c r="DF4795" i="5" l="1"/>
  <c r="DQ4795" i="5" s="1"/>
  <c r="CW4795" i="5"/>
  <c r="C4795" i="7"/>
  <c r="DA4795" i="5"/>
  <c r="CT4795" i="5"/>
  <c r="DI4795" i="5" l="1"/>
  <c r="DX4795" i="5" s="1"/>
  <c r="CU4795" i="5"/>
  <c r="DT4795" i="5"/>
  <c r="DV4795" i="5"/>
  <c r="CX4795" i="5"/>
  <c r="DH4795" i="5" s="1"/>
  <c r="DS4795" i="5" s="1"/>
  <c r="F4795" i="7" s="1"/>
  <c r="DG4795" i="5"/>
  <c r="DR4795" i="5" s="1"/>
  <c r="E4795" i="7" s="1"/>
  <c r="D4795" i="7"/>
  <c r="G4795" i="7" l="1"/>
  <c r="EI4795" i="5"/>
  <c r="D4796" i="5"/>
  <c r="I4795" i="7"/>
  <c r="C4796" i="5"/>
  <c r="CY4795" i="5"/>
  <c r="DL4795" i="5" s="1"/>
  <c r="EA4795" i="5" s="1"/>
  <c r="DJ4795" i="5"/>
  <c r="DY4795" i="5" s="1"/>
  <c r="L4795" i="7" s="1"/>
  <c r="EJ4795" i="5"/>
  <c r="K4795" i="7"/>
  <c r="N4795" i="7" l="1"/>
  <c r="EL4795" i="5"/>
  <c r="CZ4795" i="5"/>
  <c r="DM4795" i="5" s="1"/>
  <c r="DZ4795" i="5" s="1"/>
  <c r="J4796" i="5"/>
  <c r="K4796" i="5" s="1"/>
  <c r="L4796" i="5" s="1"/>
  <c r="M4796" i="5" s="1"/>
  <c r="E4796" i="5"/>
  <c r="EH4795" i="5"/>
  <c r="AF4796" i="5" l="1"/>
  <c r="AV4796" i="5"/>
  <c r="BH4796" i="5"/>
  <c r="N4796" i="5"/>
  <c r="EK4795" i="5"/>
  <c r="O4795" i="7" s="1"/>
  <c r="EG4795" i="5"/>
  <c r="M4795" i="7"/>
  <c r="CP4796" i="5" l="1"/>
  <c r="CD4796" i="5"/>
  <c r="BW4796" i="5"/>
  <c r="BX4796" i="5" s="1"/>
  <c r="BA4796" i="5"/>
  <c r="BB4796" i="5" s="1"/>
  <c r="O4796" i="5"/>
  <c r="W4796" i="5" s="1"/>
  <c r="AG4796" i="5"/>
  <c r="AH4796" i="5" s="1"/>
  <c r="AI4796" i="5" s="1"/>
  <c r="P4796" i="5" l="1"/>
  <c r="V4796" i="5" s="1"/>
  <c r="AP4796" i="5"/>
  <c r="BC4796" i="5"/>
  <c r="BD4796" i="5" s="1"/>
  <c r="AJ4796" i="5"/>
  <c r="AK4796" i="5" s="1"/>
  <c r="AM4796" i="5" s="1"/>
  <c r="X4796" i="5"/>
  <c r="Y4796" i="5" s="1"/>
  <c r="Z4796" i="5" s="1"/>
  <c r="AA4796" i="5" s="1"/>
  <c r="DK4796" i="5"/>
  <c r="DN4796" i="5" s="1"/>
  <c r="U4796" i="5" l="1"/>
  <c r="BI4796" i="5" s="1"/>
  <c r="Q4796" i="5"/>
  <c r="R4796" i="5" s="1"/>
  <c r="T4796" i="5" s="1"/>
  <c r="BO4796" i="5" s="1"/>
  <c r="EM4796" i="5"/>
  <c r="A4796" i="7"/>
  <c r="AL4796" i="5"/>
  <c r="AN4796" i="5" s="1"/>
  <c r="AS4796" i="5" s="1"/>
  <c r="AT4796" i="5" s="1"/>
  <c r="AU4796" i="5" s="1"/>
  <c r="BE4796" i="5"/>
  <c r="AB4796" i="5"/>
  <c r="AC4796" i="5" s="1"/>
  <c r="AD4796" i="5" s="1"/>
  <c r="AE4796" i="5" s="1"/>
  <c r="BQ4796" i="5" l="1"/>
  <c r="S4796" i="5"/>
  <c r="BK4796" i="5"/>
  <c r="BF4796" i="5"/>
  <c r="BJ4796" i="5"/>
  <c r="AO4796" i="5"/>
  <c r="BL4796" i="5" l="1"/>
  <c r="EF4796" i="5" s="1"/>
  <c r="BG4796" i="5"/>
  <c r="BM4796" i="5" s="1"/>
  <c r="AQ4796" i="5"/>
  <c r="BN4796" i="5"/>
  <c r="BP4796" i="5" l="1"/>
  <c r="CM4796" i="5"/>
  <c r="BZ4796" i="5"/>
  <c r="BR4796" i="5"/>
  <c r="AR4796" i="5"/>
  <c r="BS4796" i="5" s="1"/>
  <c r="EE4796" i="5"/>
  <c r="CN4796" i="5" l="1"/>
  <c r="CQ4796" i="5" s="1"/>
  <c r="CA4796" i="5"/>
  <c r="CB4796" i="5" s="1"/>
  <c r="CC4796" i="5" s="1"/>
  <c r="BT4796" i="5"/>
  <c r="ED4796" i="5"/>
  <c r="CE4796" i="5" l="1"/>
  <c r="CF4796" i="5" s="1"/>
  <c r="EC4796" i="5"/>
  <c r="CR4796" i="5"/>
  <c r="CG4796" i="5"/>
  <c r="CH4796" i="5" s="1"/>
  <c r="CI4796" i="5" s="1"/>
  <c r="CJ4796" i="5" s="1"/>
  <c r="CK4796" i="5" s="1"/>
  <c r="DB4796" i="5"/>
  <c r="DU4796" i="5" s="1"/>
  <c r="H4796" i="7" s="1"/>
  <c r="CO4796" i="5"/>
  <c r="DC4796" i="5" s="1"/>
  <c r="DW4796" i="5" s="1"/>
  <c r="J4796" i="7" s="1"/>
  <c r="DE4796" i="5" l="1"/>
  <c r="DP4796" i="5" s="1"/>
  <c r="C4796" i="7" s="1"/>
  <c r="CV4796" i="5"/>
  <c r="CS4796" i="5"/>
  <c r="DD4796" i="5"/>
  <c r="DO4796" i="5" s="1"/>
  <c r="DA4796" i="5" l="1"/>
  <c r="CT4796" i="5"/>
  <c r="DF4796" i="5"/>
  <c r="DQ4796" i="5" s="1"/>
  <c r="CW4796" i="5"/>
  <c r="B4796" i="7"/>
  <c r="CU4796" i="5" l="1"/>
  <c r="DI4796" i="5"/>
  <c r="DX4796" i="5" s="1"/>
  <c r="CX4796" i="5"/>
  <c r="DH4796" i="5" s="1"/>
  <c r="DS4796" i="5" s="1"/>
  <c r="F4796" i="7" s="1"/>
  <c r="DG4796" i="5"/>
  <c r="DR4796" i="5" s="1"/>
  <c r="E4796" i="7" s="1"/>
  <c r="D4796" i="7"/>
  <c r="DT4796" i="5"/>
  <c r="DV4796" i="5"/>
  <c r="EJ4796" i="5" l="1"/>
  <c r="G4796" i="7"/>
  <